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tables/table1.xml" ContentType="application/vnd.openxmlformats-officedocument.spreadsheetml.table+xml"/>
  <Override PartName="/xl/drawings/drawing1.xml" ContentType="application/vnd.openxmlformats-officedocument.drawing+xml"/>
  <Override PartName="/xl/ink/ink1.xml" ContentType="application/inkml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324"/>
  <workbookPr codeName="ThisWorkbook" defaultThemeVersion="202300"/>
  <mc:AlternateContent xmlns:mc="http://schemas.openxmlformats.org/markup-compatibility/2006">
    <mc:Choice Requires="x15">
      <x15ac:absPath xmlns:x15ac="http://schemas.microsoft.com/office/spreadsheetml/2010/11/ac" url="C:\Users\atrao\OneDrive\Desktop\Excel_Data_Analytics_Course-main\Excel_Data_Analytics_Course-main\Project_1-Dashboard\"/>
    </mc:Choice>
  </mc:AlternateContent>
  <xr:revisionPtr revIDLastSave="0" documentId="13_ncr:1_{28AD7081-860D-4210-9A65-F7EA563B13A4}" xr6:coauthVersionLast="47" xr6:coauthVersionMax="47" xr10:uidLastSave="{00000000-0000-0000-0000-000000000000}"/>
  <bookViews>
    <workbookView xWindow="-120" yWindow="-120" windowWidth="29040" windowHeight="15840" firstSheet="1" activeTab="1" xr2:uid="{83AB562C-E0AF-4F9E-9DA3-FD809091E6F5}"/>
  </bookViews>
  <sheets>
    <sheet name="Data" sheetId="8" state="hidden" r:id="rId1"/>
    <sheet name="Salary_Dashboard" sheetId="22" r:id="rId2"/>
    <sheet name="Data Validation" sheetId="23" state="hidden" r:id="rId3"/>
    <sheet name="Jobs" sheetId="26" state="hidden" r:id="rId4"/>
    <sheet name="Country" sheetId="28" state="hidden" r:id="rId5"/>
    <sheet name="Type" sheetId="27" state="hidden" r:id="rId6"/>
    <sheet name="Platform" sheetId="31" state="hidden" r:id="rId7"/>
  </sheets>
  <definedNames>
    <definedName name="_xlchart.v5.0" hidden="1">Country!$D$1</definedName>
    <definedName name="_xlchart.v5.1" hidden="1">Country!$D$2:$D$112</definedName>
    <definedName name="_xlchart.v5.2" hidden="1">Country!$E$1</definedName>
    <definedName name="_xlchart.v5.3" hidden="1">Country!$E$2:$E$112</definedName>
    <definedName name="count">'Data Validation'!$M$2</definedName>
    <definedName name="country">Salary_Dashboard!$G$4</definedName>
    <definedName name="median_salary">Jobs!$I$2</definedName>
    <definedName name="platform">Platform!$G$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Salary_Dashboard!$C$4</definedName>
    <definedName name="solver_typ" localSheetId="1" hidden="1">1</definedName>
    <definedName name="solver_val" localSheetId="1" hidden="1">0</definedName>
    <definedName name="solver_ver" localSheetId="1" hidden="1">3</definedName>
    <definedName name="title">Salary_Dashboard!$C$4</definedName>
    <definedName name="type">Salary_Dashboard!$K$4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3" i="23" l="1" a="1"/>
  <c r="B3" i="23" s="1"/>
  <c r="B4" i="23" a="1"/>
  <c r="B4" i="23" s="1"/>
  <c r="B5" i="23" a="1"/>
  <c r="B5" i="23" s="1"/>
  <c r="B6" i="23" a="1"/>
  <c r="B6" i="23" s="1"/>
  <c r="B7" i="23" a="1"/>
  <c r="B7" i="23" s="1"/>
  <c r="B8" i="23" a="1"/>
  <c r="B8" i="23" s="1"/>
  <c r="B9" i="23" a="1"/>
  <c r="B9" i="23" s="1"/>
  <c r="B10" i="23" a="1"/>
  <c r="B10" i="23" s="1"/>
  <c r="B11" i="23" a="1"/>
  <c r="B11" i="23" s="1"/>
  <c r="B2" i="23" a="1"/>
  <c r="B2" i="23" s="1"/>
  <c r="B3" i="31"/>
  <c r="B4" i="31"/>
  <c r="B5" i="31"/>
  <c r="B6" i="31"/>
  <c r="B7" i="31"/>
  <c r="B8" i="31"/>
  <c r="B9" i="31"/>
  <c r="B10" i="31"/>
  <c r="B11" i="31"/>
  <c r="B12" i="31"/>
  <c r="B13" i="31"/>
  <c r="B14" i="31"/>
  <c r="B15" i="31"/>
  <c r="B16" i="31"/>
  <c r="B17" i="31"/>
  <c r="B18" i="31"/>
  <c r="B19" i="31"/>
  <c r="B20" i="31"/>
  <c r="B21" i="31"/>
  <c r="B22" i="31"/>
  <c r="B23" i="31"/>
  <c r="B24" i="31"/>
  <c r="B25" i="31"/>
  <c r="B26" i="31"/>
  <c r="B27" i="31"/>
  <c r="B28" i="31"/>
  <c r="B29" i="31"/>
  <c r="B30" i="31"/>
  <c r="B31" i="31"/>
  <c r="B32" i="31"/>
  <c r="B33" i="31"/>
  <c r="B34" i="31"/>
  <c r="B35" i="31"/>
  <c r="B36" i="31"/>
  <c r="B37" i="31"/>
  <c r="B38" i="31"/>
  <c r="B39" i="31"/>
  <c r="B40" i="31"/>
  <c r="B41" i="31"/>
  <c r="B42" i="31"/>
  <c r="B43" i="31"/>
  <c r="B44" i="31"/>
  <c r="B45" i="31"/>
  <c r="B46" i="31"/>
  <c r="B47" i="31"/>
  <c r="B48" i="31"/>
  <c r="B49" i="31"/>
  <c r="B50" i="31"/>
  <c r="B51" i="31"/>
  <c r="B52" i="31"/>
  <c r="B53" i="31"/>
  <c r="B54" i="31"/>
  <c r="B55" i="31"/>
  <c r="B56" i="31"/>
  <c r="B57" i="31"/>
  <c r="B58" i="31"/>
  <c r="B59" i="31"/>
  <c r="B60" i="31"/>
  <c r="B61" i="31"/>
  <c r="B62" i="31"/>
  <c r="B63" i="31"/>
  <c r="B64" i="31"/>
  <c r="B65" i="31"/>
  <c r="B66" i="31"/>
  <c r="B67" i="31"/>
  <c r="B68" i="31"/>
  <c r="B69" i="31"/>
  <c r="B70" i="31"/>
  <c r="B71" i="31"/>
  <c r="B72" i="31"/>
  <c r="B73" i="31"/>
  <c r="B74" i="31"/>
  <c r="B75" i="31"/>
  <c r="B76" i="31"/>
  <c r="B77" i="31"/>
  <c r="B78" i="31"/>
  <c r="B79" i="31"/>
  <c r="B80" i="31"/>
  <c r="B81" i="31"/>
  <c r="B82" i="31"/>
  <c r="B83" i="31"/>
  <c r="B84" i="31"/>
  <c r="B85" i="31"/>
  <c r="B86" i="31"/>
  <c r="B87" i="31"/>
  <c r="B88" i="31"/>
  <c r="B89" i="31"/>
  <c r="B90" i="31"/>
  <c r="B91" i="31"/>
  <c r="B92" i="31"/>
  <c r="B93" i="31"/>
  <c r="B94" i="31"/>
  <c r="B95" i="31"/>
  <c r="B96" i="31"/>
  <c r="B97" i="31"/>
  <c r="B98" i="31"/>
  <c r="B99" i="31"/>
  <c r="B100" i="31"/>
  <c r="B101" i="31"/>
  <c r="B102" i="31"/>
  <c r="B103" i="31"/>
  <c r="B104" i="31"/>
  <c r="B105" i="31"/>
  <c r="B106" i="31"/>
  <c r="B107" i="31"/>
  <c r="B108" i="31"/>
  <c r="B109" i="31"/>
  <c r="B110" i="31"/>
  <c r="B111" i="31"/>
  <c r="B112" i="31"/>
  <c r="B113" i="31"/>
  <c r="B114" i="31"/>
  <c r="B115" i="31"/>
  <c r="B116" i="31"/>
  <c r="B117" i="31"/>
  <c r="B118" i="31"/>
  <c r="B119" i="31"/>
  <c r="B120" i="31"/>
  <c r="B121" i="31"/>
  <c r="B122" i="31"/>
  <c r="B123" i="31"/>
  <c r="B124" i="31"/>
  <c r="B125" i="31"/>
  <c r="B126" i="31"/>
  <c r="B127" i="31"/>
  <c r="B128" i="31"/>
  <c r="B129" i="31"/>
  <c r="B130" i="31"/>
  <c r="B131" i="31"/>
  <c r="B132" i="31"/>
  <c r="B133" i="31"/>
  <c r="B134" i="31"/>
  <c r="B135" i="31"/>
  <c r="B136" i="31"/>
  <c r="B137" i="31"/>
  <c r="B138" i="31"/>
  <c r="B139" i="31"/>
  <c r="B140" i="31"/>
  <c r="B141" i="31"/>
  <c r="B142" i="31"/>
  <c r="B143" i="31"/>
  <c r="B144" i="31"/>
  <c r="B145" i="31"/>
  <c r="B146" i="31"/>
  <c r="B147" i="31"/>
  <c r="B148" i="31"/>
  <c r="B149" i="31"/>
  <c r="B150" i="31"/>
  <c r="B151" i="31"/>
  <c r="B152" i="31"/>
  <c r="B153" i="31"/>
  <c r="B154" i="31"/>
  <c r="B155" i="31"/>
  <c r="B156" i="31"/>
  <c r="B157" i="31"/>
  <c r="B158" i="31"/>
  <c r="B159" i="31"/>
  <c r="B160" i="31"/>
  <c r="B161" i="31"/>
  <c r="B162" i="31"/>
  <c r="B163" i="31"/>
  <c r="B164" i="31"/>
  <c r="B165" i="31"/>
  <c r="B166" i="31"/>
  <c r="B167" i="31"/>
  <c r="B168" i="31"/>
  <c r="B169" i="31"/>
  <c r="B170" i="31"/>
  <c r="B171" i="31"/>
  <c r="B172" i="31"/>
  <c r="B173" i="31"/>
  <c r="B174" i="31"/>
  <c r="B175" i="31"/>
  <c r="B176" i="31"/>
  <c r="B177" i="31"/>
  <c r="B178" i="31"/>
  <c r="B179" i="31"/>
  <c r="B180" i="31"/>
  <c r="B181" i="31"/>
  <c r="B182" i="31"/>
  <c r="B183" i="31"/>
  <c r="B184" i="31"/>
  <c r="B185" i="31"/>
  <c r="B186" i="31"/>
  <c r="B187" i="31"/>
  <c r="B188" i="31"/>
  <c r="B189" i="31"/>
  <c r="B190" i="31"/>
  <c r="B191" i="31"/>
  <c r="B192" i="31"/>
  <c r="B193" i="31"/>
  <c r="B194" i="31"/>
  <c r="B195" i="31"/>
  <c r="B196" i="31"/>
  <c r="B197" i="31"/>
  <c r="B198" i="31"/>
  <c r="B199" i="31"/>
  <c r="B200" i="31"/>
  <c r="B201" i="31"/>
  <c r="B202" i="31"/>
  <c r="B203" i="31"/>
  <c r="B204" i="31"/>
  <c r="B205" i="31"/>
  <c r="B206" i="31"/>
  <c r="B207" i="31"/>
  <c r="B208" i="31"/>
  <c r="B209" i="31"/>
  <c r="B210" i="31"/>
  <c r="B211" i="31"/>
  <c r="B212" i="31"/>
  <c r="B213" i="31"/>
  <c r="B214" i="31"/>
  <c r="B215" i="31"/>
  <c r="B216" i="31"/>
  <c r="B217" i="31"/>
  <c r="B218" i="31"/>
  <c r="B219" i="31"/>
  <c r="B220" i="31"/>
  <c r="B221" i="31"/>
  <c r="B222" i="31"/>
  <c r="B223" i="31"/>
  <c r="B224" i="31"/>
  <c r="B225" i="31"/>
  <c r="B226" i="31"/>
  <c r="B227" i="31"/>
  <c r="B228" i="31"/>
  <c r="B229" i="31"/>
  <c r="B230" i="31"/>
  <c r="B231" i="31"/>
  <c r="B232" i="31"/>
  <c r="B233" i="31"/>
  <c r="B234" i="31"/>
  <c r="B235" i="31"/>
  <c r="B236" i="31"/>
  <c r="B237" i="31"/>
  <c r="B238" i="31"/>
  <c r="B239" i="31"/>
  <c r="B240" i="31"/>
  <c r="B241" i="31"/>
  <c r="B242" i="31"/>
  <c r="B243" i="31"/>
  <c r="B244" i="31"/>
  <c r="B245" i="31"/>
  <c r="B246" i="31"/>
  <c r="B247" i="31"/>
  <c r="B248" i="31"/>
  <c r="B249" i="31"/>
  <c r="B250" i="31"/>
  <c r="B251" i="31"/>
  <c r="B252" i="31"/>
  <c r="B253" i="31"/>
  <c r="B254" i="31"/>
  <c r="B255" i="31"/>
  <c r="B256" i="31"/>
  <c r="B257" i="31"/>
  <c r="B258" i="31"/>
  <c r="B259" i="31"/>
  <c r="B260" i="31"/>
  <c r="B261" i="31"/>
  <c r="B262" i="31"/>
  <c r="B263" i="31"/>
  <c r="B264" i="31"/>
  <c r="B265" i="31"/>
  <c r="B266" i="31"/>
  <c r="B267" i="31"/>
  <c r="B268" i="31"/>
  <c r="B269" i="31"/>
  <c r="B270" i="31"/>
  <c r="B271" i="31"/>
  <c r="B272" i="31"/>
  <c r="B273" i="31"/>
  <c r="B274" i="31"/>
  <c r="B275" i="31"/>
  <c r="B276" i="31"/>
  <c r="B277" i="31"/>
  <c r="B278" i="31"/>
  <c r="B279" i="31"/>
  <c r="B280" i="31"/>
  <c r="B281" i="31"/>
  <c r="B282" i="31"/>
  <c r="B283" i="31"/>
  <c r="B284" i="31"/>
  <c r="B285" i="31"/>
  <c r="B286" i="31"/>
  <c r="B287" i="31"/>
  <c r="B288" i="31"/>
  <c r="B289" i="31"/>
  <c r="B290" i="31"/>
  <c r="B291" i="31"/>
  <c r="B292" i="31"/>
  <c r="B293" i="31"/>
  <c r="B294" i="31"/>
  <c r="B295" i="31"/>
  <c r="B296" i="31"/>
  <c r="B297" i="31"/>
  <c r="B298" i="31"/>
  <c r="B299" i="31"/>
  <c r="B300" i="31"/>
  <c r="B301" i="31"/>
  <c r="B302" i="31"/>
  <c r="B303" i="31"/>
  <c r="B304" i="31"/>
  <c r="B305" i="31"/>
  <c r="B306" i="31"/>
  <c r="B307" i="31"/>
  <c r="B308" i="31"/>
  <c r="B309" i="31"/>
  <c r="B310" i="31"/>
  <c r="B311" i="31"/>
  <c r="B312" i="31"/>
  <c r="B313" i="31"/>
  <c r="B314" i="31"/>
  <c r="B315" i="31"/>
  <c r="B316" i="31"/>
  <c r="B317" i="31"/>
  <c r="B318" i="31"/>
  <c r="B319" i="31"/>
  <c r="B320" i="31"/>
  <c r="B321" i="31"/>
  <c r="B322" i="31"/>
  <c r="B323" i="31"/>
  <c r="B324" i="31"/>
  <c r="B325" i="31"/>
  <c r="B326" i="31"/>
  <c r="B327" i="31"/>
  <c r="B328" i="31"/>
  <c r="B329" i="31"/>
  <c r="B330" i="31"/>
  <c r="B331" i="31"/>
  <c r="B332" i="31"/>
  <c r="B333" i="31"/>
  <c r="B334" i="31"/>
  <c r="B335" i="31"/>
  <c r="B336" i="31"/>
  <c r="B337" i="31"/>
  <c r="B338" i="31"/>
  <c r="B339" i="31"/>
  <c r="B340" i="31"/>
  <c r="B341" i="31"/>
  <c r="B342" i="31"/>
  <c r="B343" i="31"/>
  <c r="B344" i="31"/>
  <c r="B345" i="31"/>
  <c r="B346" i="31"/>
  <c r="B347" i="31"/>
  <c r="B348" i="31"/>
  <c r="B349" i="31"/>
  <c r="B350" i="31"/>
  <c r="B351" i="31"/>
  <c r="B352" i="31"/>
  <c r="B353" i="31"/>
  <c r="B354" i="31"/>
  <c r="B355" i="31"/>
  <c r="B356" i="31"/>
  <c r="B357" i="31"/>
  <c r="B358" i="31"/>
  <c r="B359" i="31"/>
  <c r="B360" i="31"/>
  <c r="B361" i="31"/>
  <c r="B362" i="31"/>
  <c r="B363" i="31"/>
  <c r="B364" i="31"/>
  <c r="B365" i="31"/>
  <c r="B366" i="31"/>
  <c r="B367" i="31"/>
  <c r="B368" i="31"/>
  <c r="B369" i="31"/>
  <c r="B370" i="31"/>
  <c r="B371" i="31"/>
  <c r="B372" i="31"/>
  <c r="B373" i="31"/>
  <c r="B374" i="31"/>
  <c r="B375" i="31"/>
  <c r="B376" i="31"/>
  <c r="B377" i="31"/>
  <c r="B378" i="31"/>
  <c r="B379" i="31"/>
  <c r="B380" i="31"/>
  <c r="B381" i="31"/>
  <c r="B382" i="31"/>
  <c r="B383" i="31"/>
  <c r="B384" i="31"/>
  <c r="B385" i="31"/>
  <c r="B386" i="31"/>
  <c r="B387" i="31"/>
  <c r="B388" i="31"/>
  <c r="B389" i="31"/>
  <c r="B390" i="31"/>
  <c r="B391" i="31"/>
  <c r="B392" i="31"/>
  <c r="B393" i="31"/>
  <c r="B394" i="31"/>
  <c r="B395" i="31"/>
  <c r="B396" i="31"/>
  <c r="B397" i="31"/>
  <c r="B398" i="31"/>
  <c r="B399" i="31"/>
  <c r="B400" i="31"/>
  <c r="B401" i="31"/>
  <c r="B402" i="31"/>
  <c r="B403" i="31"/>
  <c r="B404" i="31"/>
  <c r="B405" i="31"/>
  <c r="B406" i="31"/>
  <c r="B407" i="31"/>
  <c r="B408" i="31"/>
  <c r="B409" i="31"/>
  <c r="B410" i="31"/>
  <c r="B411" i="31"/>
  <c r="B412" i="31"/>
  <c r="B413" i="31"/>
  <c r="B414" i="31"/>
  <c r="B415" i="31"/>
  <c r="B416" i="31"/>
  <c r="B417" i="31"/>
  <c r="B418" i="31"/>
  <c r="B419" i="31"/>
  <c r="B420" i="31"/>
  <c r="B421" i="31"/>
  <c r="B422" i="31"/>
  <c r="B423" i="31"/>
  <c r="B424" i="31"/>
  <c r="B425" i="31"/>
  <c r="B426" i="31"/>
  <c r="B427" i="31"/>
  <c r="B428" i="31"/>
  <c r="B429" i="31"/>
  <c r="B430" i="31"/>
  <c r="B431" i="31"/>
  <c r="B432" i="31"/>
  <c r="B433" i="31"/>
  <c r="B434" i="31"/>
  <c r="B435" i="31"/>
  <c r="B436" i="31"/>
  <c r="B437" i="31"/>
  <c r="B438" i="31"/>
  <c r="B439" i="31"/>
  <c r="B440" i="31"/>
  <c r="B441" i="31"/>
  <c r="B442" i="31"/>
  <c r="B443" i="31"/>
  <c r="B444" i="31"/>
  <c r="B445" i="31"/>
  <c r="B446" i="31"/>
  <c r="B447" i="31"/>
  <c r="B448" i="31"/>
  <c r="B449" i="31"/>
  <c r="B450" i="31"/>
  <c r="B451" i="31"/>
  <c r="B452" i="31"/>
  <c r="B453" i="31"/>
  <c r="B454" i="31"/>
  <c r="B455" i="31"/>
  <c r="B456" i="31"/>
  <c r="B457" i="31"/>
  <c r="B458" i="31"/>
  <c r="B459" i="31"/>
  <c r="B460" i="31"/>
  <c r="B461" i="31"/>
  <c r="B462" i="31"/>
  <c r="B463" i="31"/>
  <c r="B464" i="31"/>
  <c r="B465" i="31"/>
  <c r="B466" i="31"/>
  <c r="B467" i="31"/>
  <c r="B468" i="31"/>
  <c r="B469" i="31"/>
  <c r="B470" i="31"/>
  <c r="B471" i="31"/>
  <c r="B472" i="31"/>
  <c r="B473" i="31"/>
  <c r="B474" i="31"/>
  <c r="B475" i="31"/>
  <c r="B476" i="31"/>
  <c r="B477" i="31"/>
  <c r="B478" i="31"/>
  <c r="B479" i="31"/>
  <c r="B480" i="31"/>
  <c r="B481" i="31"/>
  <c r="B482" i="31"/>
  <c r="B483" i="31"/>
  <c r="B484" i="31"/>
  <c r="B485" i="31"/>
  <c r="B486" i="31"/>
  <c r="B487" i="31"/>
  <c r="B488" i="31"/>
  <c r="B489" i="31"/>
  <c r="B490" i="31"/>
  <c r="B491" i="31"/>
  <c r="B492" i="31"/>
  <c r="B493" i="31"/>
  <c r="B494" i="31"/>
  <c r="B495" i="31"/>
  <c r="B496" i="31"/>
  <c r="B497" i="31"/>
  <c r="B498" i="31"/>
  <c r="B499" i="31"/>
  <c r="B500" i="31"/>
  <c r="B501" i="31"/>
  <c r="B502" i="31"/>
  <c r="B503" i="31"/>
  <c r="B504" i="31"/>
  <c r="B505" i="31"/>
  <c r="B506" i="31"/>
  <c r="B507" i="31"/>
  <c r="B508" i="31"/>
  <c r="B509" i="31"/>
  <c r="B510" i="31"/>
  <c r="B511" i="31"/>
  <c r="B512" i="31"/>
  <c r="B513" i="31"/>
  <c r="B514" i="31"/>
  <c r="B515" i="31"/>
  <c r="B516" i="31"/>
  <c r="B517" i="31"/>
  <c r="B518" i="31"/>
  <c r="B519" i="31"/>
  <c r="B520" i="31"/>
  <c r="B521" i="31"/>
  <c r="B522" i="31"/>
  <c r="B523" i="31"/>
  <c r="B524" i="31"/>
  <c r="B525" i="31"/>
  <c r="B526" i="31"/>
  <c r="B527" i="31"/>
  <c r="B528" i="31"/>
  <c r="B529" i="31"/>
  <c r="B530" i="31"/>
  <c r="B531" i="31"/>
  <c r="B532" i="31"/>
  <c r="B533" i="31"/>
  <c r="B534" i="31"/>
  <c r="B535" i="31"/>
  <c r="B536" i="31"/>
  <c r="B537" i="31"/>
  <c r="B538" i="31"/>
  <c r="B539" i="31"/>
  <c r="B540" i="31"/>
  <c r="B541" i="31"/>
  <c r="B542" i="31"/>
  <c r="B543" i="31"/>
  <c r="B544" i="31"/>
  <c r="B545" i="31"/>
  <c r="B546" i="31"/>
  <c r="B547" i="31"/>
  <c r="B548" i="31"/>
  <c r="B549" i="31"/>
  <c r="B550" i="31"/>
  <c r="B551" i="31"/>
  <c r="B552" i="31"/>
  <c r="B553" i="31"/>
  <c r="B554" i="31"/>
  <c r="B555" i="31"/>
  <c r="B556" i="31"/>
  <c r="B557" i="31"/>
  <c r="B558" i="31"/>
  <c r="B559" i="31"/>
  <c r="B560" i="31"/>
  <c r="B561" i="31"/>
  <c r="B562" i="31"/>
  <c r="B563" i="31"/>
  <c r="B564" i="31"/>
  <c r="B565" i="31"/>
  <c r="B566" i="31"/>
  <c r="B567" i="31"/>
  <c r="B568" i="31"/>
  <c r="B569" i="31"/>
  <c r="B570" i="31"/>
  <c r="B571" i="31"/>
  <c r="B572" i="31"/>
  <c r="B573" i="31"/>
  <c r="B574" i="31"/>
  <c r="B575" i="31"/>
  <c r="B576" i="31"/>
  <c r="B577" i="31"/>
  <c r="B578" i="31"/>
  <c r="B579" i="31"/>
  <c r="B580" i="31"/>
  <c r="B581" i="31"/>
  <c r="B582" i="31"/>
  <c r="B583" i="31"/>
  <c r="B584" i="31"/>
  <c r="B585" i="31"/>
  <c r="B586" i="31"/>
  <c r="B587" i="31"/>
  <c r="B588" i="31"/>
  <c r="B589" i="31"/>
  <c r="B590" i="31"/>
  <c r="B591" i="31"/>
  <c r="B592" i="31"/>
  <c r="B593" i="31"/>
  <c r="B594" i="31"/>
  <c r="B2" i="31"/>
  <c r="A2" i="31" a="1"/>
  <c r="A2" i="31" s="1"/>
  <c r="D2" i="31" l="1" a="1"/>
  <c r="D2" i="31" s="1"/>
  <c r="G2" i="31" s="1"/>
  <c r="J2" i="23" l="1" a="1"/>
  <c r="J2" i="23" s="1"/>
  <c r="K2" i="23" s="1" a="1"/>
  <c r="K2" i="23" s="1"/>
  <c r="A2" i="27" s="1" a="1"/>
  <c r="F2" i="23" a="1"/>
  <c r="F2" i="23" s="1"/>
  <c r="G2" i="23" s="1" a="1"/>
  <c r="G2" i="23" s="1"/>
  <c r="A2" i="28" s="1" a="1"/>
  <c r="A2" i="23" a="1"/>
  <c r="A2" i="23" s="1"/>
  <c r="A2" i="28" l="1"/>
  <c r="B2" i="28" s="1" a="1"/>
  <c r="B2" i="28" s="1"/>
  <c r="B12" i="28" a="1"/>
  <c r="B12" i="28" s="1"/>
  <c r="B35" i="28" a="1"/>
  <c r="B35" i="28" s="1"/>
  <c r="B58" i="28" a="1"/>
  <c r="B58" i="28" s="1"/>
  <c r="B76" i="28" a="1"/>
  <c r="B76" i="28" s="1"/>
  <c r="B92" i="28" a="1"/>
  <c r="B92" i="28" s="1"/>
  <c r="B108" i="28" a="1"/>
  <c r="B108" i="28" s="1"/>
  <c r="B13" i="28" a="1"/>
  <c r="B13" i="28" s="1"/>
  <c r="B41" i="28" a="1"/>
  <c r="B41" i="28" s="1"/>
  <c r="B59" i="28" a="1"/>
  <c r="B59" i="28" s="1"/>
  <c r="B81" i="28" a="1"/>
  <c r="B81" i="28" s="1"/>
  <c r="B97" i="28" a="1"/>
  <c r="B97" i="28" s="1"/>
  <c r="B110" i="28" a="1"/>
  <c r="B110" i="28" s="1"/>
  <c r="B43" i="28" a="1"/>
  <c r="B43" i="28" s="1"/>
  <c r="B66" i="28" a="1"/>
  <c r="B66" i="28" s="1"/>
  <c r="B99" i="28" a="1"/>
  <c r="B99" i="28" s="1"/>
  <c r="B49" i="28" a="1"/>
  <c r="B49" i="28" s="1"/>
  <c r="B67" i="28" a="1"/>
  <c r="B67" i="28" s="1"/>
  <c r="B100" i="28" a="1"/>
  <c r="B100" i="28" s="1"/>
  <c r="B27" i="28" a="1"/>
  <c r="B27" i="28" s="1"/>
  <c r="B89" i="28" a="1"/>
  <c r="B89" i="28" s="1"/>
  <c r="B33" i="28" a="1"/>
  <c r="B33" i="28" s="1"/>
  <c r="B90" i="28" a="1"/>
  <c r="B90" i="28" s="1"/>
  <c r="B75" i="28" a="1"/>
  <c r="B75" i="28" s="1"/>
  <c r="B18" i="28" a="1"/>
  <c r="B18" i="28" s="1"/>
  <c r="B42" i="28" a="1"/>
  <c r="B42" i="28" s="1"/>
  <c r="B65" i="28" a="1"/>
  <c r="B65" i="28" s="1"/>
  <c r="B82" i="28" a="1"/>
  <c r="B82" i="28" s="1"/>
  <c r="B98" i="28" a="1"/>
  <c r="B98" i="28" s="1"/>
  <c r="B3" i="28" a="1"/>
  <c r="B3" i="28" s="1"/>
  <c r="B19" i="28" a="1"/>
  <c r="B19" i="28" s="1"/>
  <c r="B83" i="28" a="1"/>
  <c r="B83" i="28" s="1"/>
  <c r="B4" i="28" a="1"/>
  <c r="B4" i="28" s="1"/>
  <c r="B84" i="28" a="1"/>
  <c r="B84" i="28" s="1"/>
  <c r="B50" i="28" a="1"/>
  <c r="B50" i="28" s="1"/>
  <c r="B105" i="28" a="1"/>
  <c r="B105" i="28" s="1"/>
  <c r="B51" i="28" a="1"/>
  <c r="B51" i="28" s="1"/>
  <c r="B106" i="28" a="1"/>
  <c r="B106" i="28" s="1"/>
  <c r="B57" i="28" a="1"/>
  <c r="B57" i="28" s="1"/>
  <c r="B91" i="28" a="1"/>
  <c r="B91" i="28" s="1"/>
  <c r="B26" i="28" a="1"/>
  <c r="B26" i="28" s="1"/>
  <c r="B5" i="28" a="1"/>
  <c r="B5" i="28" s="1"/>
  <c r="B73" i="28" a="1"/>
  <c r="B73" i="28" s="1"/>
  <c r="B6" i="28" a="1"/>
  <c r="B6" i="28" s="1"/>
  <c r="B74" i="28" a="1"/>
  <c r="B74" i="28" s="1"/>
  <c r="B34" i="28" a="1"/>
  <c r="B34" i="28" s="1"/>
  <c r="B107" i="28" a="1"/>
  <c r="B107" i="28" s="1"/>
  <c r="B64" i="28" a="1"/>
  <c r="B64" i="28" s="1"/>
  <c r="B25" i="28" a="1"/>
  <c r="B25" i="28" s="1"/>
  <c r="B63" i="28" a="1"/>
  <c r="B63" i="28" s="1"/>
  <c r="B94" i="28" a="1"/>
  <c r="B94" i="28" s="1"/>
  <c r="B30" i="28" a="1"/>
  <c r="B30" i="28" s="1"/>
  <c r="B77" i="28" a="1"/>
  <c r="B77" i="28" s="1"/>
  <c r="B14" i="28" a="1"/>
  <c r="B14" i="28" s="1"/>
  <c r="B20" i="28" a="1"/>
  <c r="B20" i="28" s="1"/>
  <c r="B21" i="28" a="1"/>
  <c r="B21" i="28" s="1"/>
  <c r="B56" i="28" a="1"/>
  <c r="B56" i="28" s="1"/>
  <c r="B112" i="28" a="1"/>
  <c r="B112" i="28" s="1"/>
  <c r="B55" i="28" a="1"/>
  <c r="B55" i="28" s="1"/>
  <c r="B86" i="28" a="1"/>
  <c r="B86" i="28" s="1"/>
  <c r="B22" i="28" a="1"/>
  <c r="B22" i="28" s="1"/>
  <c r="B69" i="28" a="1"/>
  <c r="B69" i="28" s="1"/>
  <c r="B8" i="28" a="1"/>
  <c r="B8" i="28" s="1"/>
  <c r="B7" i="28" a="1"/>
  <c r="B7" i="28" s="1"/>
  <c r="B37" i="28" a="1"/>
  <c r="B37" i="28" s="1"/>
  <c r="B85" i="28" a="1"/>
  <c r="B85" i="28" s="1"/>
  <c r="B11" i="28" a="1"/>
  <c r="B11" i="28" s="1"/>
  <c r="B48" i="28" a="1"/>
  <c r="B48" i="28" s="1"/>
  <c r="B111" i="28" a="1"/>
  <c r="B111" i="28" s="1"/>
  <c r="B47" i="28" a="1"/>
  <c r="B47" i="28" s="1"/>
  <c r="B78" i="28" a="1"/>
  <c r="B78" i="28" s="1"/>
  <c r="B15" i="28" a="1"/>
  <c r="B15" i="28" s="1"/>
  <c r="B61" i="28" a="1"/>
  <c r="B61" i="28" s="1"/>
  <c r="B68" i="28" a="1"/>
  <c r="B68" i="28" s="1"/>
  <c r="B24" i="28" a="1"/>
  <c r="B24" i="28" s="1"/>
  <c r="B101" i="28" a="1"/>
  <c r="B101" i="28" s="1"/>
  <c r="B36" i="28" a="1"/>
  <c r="B36" i="28" s="1"/>
  <c r="B102" i="28" a="1"/>
  <c r="B102" i="28" s="1"/>
  <c r="B104" i="28" a="1"/>
  <c r="B104" i="28" s="1"/>
  <c r="B40" i="28" a="1"/>
  <c r="B40" i="28" s="1"/>
  <c r="B103" i="28" a="1"/>
  <c r="B103" i="28" s="1"/>
  <c r="B39" i="28" a="1"/>
  <c r="B39" i="28" s="1"/>
  <c r="B70" i="28" a="1"/>
  <c r="B70" i="28" s="1"/>
  <c r="B9" i="28" a="1"/>
  <c r="B9" i="28" s="1"/>
  <c r="B53" i="28" a="1"/>
  <c r="B53" i="28" s="1"/>
  <c r="B60" i="28" a="1"/>
  <c r="B60" i="28" s="1"/>
  <c r="B87" i="28" a="1"/>
  <c r="B87" i="28" s="1"/>
  <c r="B54" i="28" a="1"/>
  <c r="B54" i="28" s="1"/>
  <c r="B72" i="28" a="1"/>
  <c r="B72" i="28" s="1"/>
  <c r="B10" i="28" a="1"/>
  <c r="B10" i="28" s="1"/>
  <c r="B96" i="28" a="1"/>
  <c r="B96" i="28" s="1"/>
  <c r="B32" i="28" a="1"/>
  <c r="B32" i="28" s="1"/>
  <c r="B95" i="28" a="1"/>
  <c r="B95" i="28" s="1"/>
  <c r="B31" i="28" a="1"/>
  <c r="B31" i="28" s="1"/>
  <c r="B62" i="28" a="1"/>
  <c r="B62" i="28" s="1"/>
  <c r="B109" i="28" a="1"/>
  <c r="B109" i="28" s="1"/>
  <c r="B45" i="28" a="1"/>
  <c r="B45" i="28" s="1"/>
  <c r="B52" i="28" a="1"/>
  <c r="B52" i="28" s="1"/>
  <c r="B88" i="28" a="1"/>
  <c r="B88" i="28" s="1"/>
  <c r="B23" i="28" a="1"/>
  <c r="B23" i="28" s="1"/>
  <c r="B44" i="28" a="1"/>
  <c r="B44" i="28" s="1"/>
  <c r="B71" i="28" a="1"/>
  <c r="B71" i="28" s="1"/>
  <c r="B80" i="28" a="1"/>
  <c r="B80" i="28" s="1"/>
  <c r="B17" i="28" a="1"/>
  <c r="B17" i="28" s="1"/>
  <c r="B79" i="28" a="1"/>
  <c r="B79" i="28" s="1"/>
  <c r="B16" i="28" a="1"/>
  <c r="B16" i="28" s="1"/>
  <c r="B46" i="28" a="1"/>
  <c r="B46" i="28" s="1"/>
  <c r="B93" i="28" a="1"/>
  <c r="B93" i="28" s="1"/>
  <c r="B29" i="28" a="1"/>
  <c r="B29" i="28" s="1"/>
  <c r="B38" i="28" a="1"/>
  <c r="B38" i="28" s="1"/>
  <c r="B28" i="28" a="1"/>
  <c r="B28" i="28" s="1"/>
  <c r="A2" i="27"/>
  <c r="B4" i="27" a="1"/>
  <c r="B4" i="27" s="1"/>
  <c r="B5" i="27" a="1"/>
  <c r="B5" i="27" s="1"/>
  <c r="B3" i="27" a="1"/>
  <c r="B3" i="27" s="1"/>
  <c r="B6" i="27" a="1"/>
  <c r="B6" i="27" s="1"/>
  <c r="B2" i="27" l="1" a="1"/>
  <c r="B2" i="27" s="1"/>
  <c r="D2" i="27" s="1" a="1"/>
  <c r="D2" i="28" a="1"/>
  <c r="C2" i="23" a="1"/>
  <c r="C2" i="23" s="1"/>
  <c r="A2" i="26" l="1" a="1"/>
  <c r="A2" i="26" s="1"/>
  <c r="M2" i="23"/>
  <c r="D2" i="28"/>
  <c r="D2" i="27"/>
  <c r="G6" i="27"/>
  <c r="F6" i="27"/>
  <c r="G5" i="27"/>
  <c r="F4" i="27"/>
  <c r="G4" i="27"/>
  <c r="F3" i="27"/>
  <c r="G3" i="27"/>
  <c r="F5" i="27"/>
  <c r="B5" i="26" a="1"/>
  <c r="B5" i="26" s="1"/>
  <c r="B4" i="26" a="1"/>
  <c r="B4" i="26" s="1"/>
  <c r="B6" i="26" a="1"/>
  <c r="B6" i="26" s="1"/>
  <c r="B8" i="26" a="1"/>
  <c r="B8" i="26" s="1"/>
  <c r="B11" i="26" a="1"/>
  <c r="B11" i="26" s="1"/>
  <c r="B7" i="26" a="1"/>
  <c r="B7" i="26" s="1"/>
  <c r="B9" i="26" a="1"/>
  <c r="B9" i="26" s="1"/>
  <c r="B10" i="26" a="1"/>
  <c r="B10" i="26" s="1"/>
  <c r="B3" i="26" a="1"/>
  <c r="B3" i="26" s="1"/>
  <c r="B2" i="26" l="1" a="1"/>
  <c r="B2" i="26" s="1"/>
  <c r="D2" i="26" s="1" a="1"/>
  <c r="F2" i="27"/>
  <c r="G2" i="27"/>
  <c r="D2" i="26" l="1"/>
  <c r="I2" i="26" s="1"/>
  <c r="F8" i="26"/>
  <c r="G7" i="26"/>
  <c r="F5" i="26"/>
  <c r="F4" i="26"/>
  <c r="F6" i="26"/>
  <c r="F10" i="26"/>
  <c r="F11" i="26"/>
  <c r="G10" i="26"/>
  <c r="G4" i="26"/>
  <c r="F9" i="26"/>
  <c r="G3" i="26"/>
  <c r="F7" i="26"/>
  <c r="G11" i="26"/>
  <c r="G9" i="26"/>
  <c r="G6" i="26"/>
  <c r="G5" i="26"/>
  <c r="G8" i="26"/>
  <c r="F3" i="26"/>
  <c r="F2" i="26" l="1"/>
  <c r="G2" i="26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323063" uniqueCount="44131">
  <si>
    <t>Data Analyst</t>
  </si>
  <si>
    <t>Data Engineer</t>
  </si>
  <si>
    <t>Data Scientist</t>
  </si>
  <si>
    <t>Business Analyst</t>
  </si>
  <si>
    <t>Software Engineer</t>
  </si>
  <si>
    <t>Senior Data Engineer</t>
  </si>
  <si>
    <t>Senior Data Scientist</t>
  </si>
  <si>
    <t>Senior Data Analyst</t>
  </si>
  <si>
    <t>Machine Learning Engineer</t>
  </si>
  <si>
    <t>Cloud Engineer</t>
  </si>
  <si>
    <t>January</t>
  </si>
  <si>
    <t>Albania</t>
  </si>
  <si>
    <t>Algeria</t>
  </si>
  <si>
    <t>Argentina</t>
  </si>
  <si>
    <t>Armenia</t>
  </si>
  <si>
    <t>Australia</t>
  </si>
  <si>
    <t>Austria</t>
  </si>
  <si>
    <t>Azerbaijan</t>
  </si>
  <si>
    <t>Bahamas</t>
  </si>
  <si>
    <t>Bangladesh</t>
  </si>
  <si>
    <t>Belarus</t>
  </si>
  <si>
    <t>Belgium</t>
  </si>
  <si>
    <t>Benin</t>
  </si>
  <si>
    <t>Bolivia</t>
  </si>
  <si>
    <t>Bosnia and Herzegovina</t>
  </si>
  <si>
    <t>Brazil</t>
  </si>
  <si>
    <t>Brunei</t>
  </si>
  <si>
    <t>Bulgaria</t>
  </si>
  <si>
    <t>Cambodia</t>
  </si>
  <si>
    <t>Cameroon</t>
  </si>
  <si>
    <t>Canada</t>
  </si>
  <si>
    <t>Chile</t>
  </si>
  <si>
    <t>China</t>
  </si>
  <si>
    <t>Colombia</t>
  </si>
  <si>
    <t>Congo, Democratic Republic of the</t>
  </si>
  <si>
    <t>Costa Rica</t>
  </si>
  <si>
    <t>Côte d'Ivoire</t>
  </si>
  <si>
    <t>Croatia</t>
  </si>
  <si>
    <t>Cyprus</t>
  </si>
  <si>
    <t>Czechia</t>
  </si>
  <si>
    <t>Denmark</t>
  </si>
  <si>
    <t>Dominican Republic</t>
  </si>
  <si>
    <t>Ecuador</t>
  </si>
  <si>
    <t>Egypt</t>
  </si>
  <si>
    <t>El Salvador</t>
  </si>
  <si>
    <t>Estonia</t>
  </si>
  <si>
    <t>Finland</t>
  </si>
  <si>
    <t>France</t>
  </si>
  <si>
    <t>Gambia</t>
  </si>
  <si>
    <t>Germany</t>
  </si>
  <si>
    <t>Ghana</t>
  </si>
  <si>
    <t>Greece</t>
  </si>
  <si>
    <t>Guam</t>
  </si>
  <si>
    <t>Guatemala</t>
  </si>
  <si>
    <t>Honduras</t>
  </si>
  <si>
    <t>Hong Kong</t>
  </si>
  <si>
    <t>Hungary</t>
  </si>
  <si>
    <t>India</t>
  </si>
  <si>
    <t>Indonesia</t>
  </si>
  <si>
    <t>Ireland</t>
  </si>
  <si>
    <t>Israel</t>
  </si>
  <si>
    <t>Italy</t>
  </si>
  <si>
    <t>Jamaica</t>
  </si>
  <si>
    <t>Japan</t>
  </si>
  <si>
    <t>Jordan</t>
  </si>
  <si>
    <t>Kazakhstan</t>
  </si>
  <si>
    <t>Kenya</t>
  </si>
  <si>
    <t>Latvia</t>
  </si>
  <si>
    <t>Lebanon</t>
  </si>
  <si>
    <t>Lithuania</t>
  </si>
  <si>
    <t>Luxembourg</t>
  </si>
  <si>
    <t>Macedonia (FYROM)</t>
  </si>
  <si>
    <t>Malaysia</t>
  </si>
  <si>
    <t>Malta</t>
  </si>
  <si>
    <t>Mauritius</t>
  </si>
  <si>
    <t>Mexico</t>
  </si>
  <si>
    <t>Montenegro</t>
  </si>
  <si>
    <t>Morocco</t>
  </si>
  <si>
    <t>Namibia</t>
  </si>
  <si>
    <t>Nepal</t>
  </si>
  <si>
    <t>Netherlands</t>
  </si>
  <si>
    <t>New Zealand</t>
  </si>
  <si>
    <t>Nicaragua</t>
  </si>
  <si>
    <t>Nigeria</t>
  </si>
  <si>
    <t>Norway</t>
  </si>
  <si>
    <t>Pakistan</t>
  </si>
  <si>
    <t>Panama</t>
  </si>
  <si>
    <t>Paraguay</t>
  </si>
  <si>
    <t>Peru</t>
  </si>
  <si>
    <t>Philippines</t>
  </si>
  <si>
    <t>Poland</t>
  </si>
  <si>
    <t>Portugal</t>
  </si>
  <si>
    <t>Puerto Rico</t>
  </si>
  <si>
    <t>Romania</t>
  </si>
  <si>
    <t>Russia</t>
  </si>
  <si>
    <t>Senegal</t>
  </si>
  <si>
    <t>Serbia</t>
  </si>
  <si>
    <t>Singapore</t>
  </si>
  <si>
    <t>Slovakia</t>
  </si>
  <si>
    <t>Slovenia</t>
  </si>
  <si>
    <t>South Africa</t>
  </si>
  <si>
    <t>South Korea</t>
  </si>
  <si>
    <t>Spain</t>
  </si>
  <si>
    <t>Sri Lanka</t>
  </si>
  <si>
    <t>Sudan</t>
  </si>
  <si>
    <t>Sweden</t>
  </si>
  <si>
    <t>Switzerland</t>
  </si>
  <si>
    <t>Taiwan</t>
  </si>
  <si>
    <t>Thailand</t>
  </si>
  <si>
    <t>Tunisia</t>
  </si>
  <si>
    <t>Turkey</t>
  </si>
  <si>
    <t>U.S. Virgin Islands</t>
  </si>
  <si>
    <t>Uganda</t>
  </si>
  <si>
    <t>Ukraine</t>
  </si>
  <si>
    <t>United Arab Emirates</t>
  </si>
  <si>
    <t>United Kingdom</t>
  </si>
  <si>
    <t>United States</t>
  </si>
  <si>
    <t>Uruguay</t>
  </si>
  <si>
    <t>Venezuela</t>
  </si>
  <si>
    <t>Vietnam</t>
  </si>
  <si>
    <t>Zambia</t>
  </si>
  <si>
    <t>Zimbabwe</t>
  </si>
  <si>
    <t>job_title_short</t>
  </si>
  <si>
    <t>job_title</t>
  </si>
  <si>
    <t>job_location</t>
  </si>
  <si>
    <t>job_via</t>
  </si>
  <si>
    <t>job_schedule_type</t>
  </si>
  <si>
    <t>job_work_from_home</t>
  </si>
  <si>
    <t>search_location</t>
  </si>
  <si>
    <t>job_posted_date</t>
  </si>
  <si>
    <t>job_no_degree_mention</t>
  </si>
  <si>
    <t>job_health_insurance</t>
  </si>
  <si>
    <t>job_country</t>
  </si>
  <si>
    <t>salary_rate</t>
  </si>
  <si>
    <t>salary_year_avg</t>
  </si>
  <si>
    <t>salary_hour_avg</t>
  </si>
  <si>
    <t>company_name</t>
  </si>
  <si>
    <t>job_skills</t>
  </si>
  <si>
    <t>Senior Data Scientist Data and Analytics Performance Operations</t>
  </si>
  <si>
    <t>Bennington, NE</t>
  </si>
  <si>
    <t>via ZipRecruiter</t>
  </si>
  <si>
    <t>Full-time</t>
  </si>
  <si>
    <t>year</t>
  </si>
  <si>
    <t>Cox Communications</t>
  </si>
  <si>
    <t>['sql', 'python', 'aws', 'pyspark', 'tableau', 'power bi', 'git']</t>
  </si>
  <si>
    <t>Data Engineer - MA</t>
  </si>
  <si>
    <t>Mesa, AZ</t>
  </si>
  <si>
    <t>via Indeed</t>
  </si>
  <si>
    <t>Georgia</t>
  </si>
  <si>
    <t>Worldgate LLC</t>
  </si>
  <si>
    <t>['sql', 'nosql', 'java', 'python', 'kafka', 'spark', 'hadoop']</t>
  </si>
  <si>
    <t>Supervisory Information Technology Specialist (Associate Director...</t>
  </si>
  <si>
    <t>Alexandria, VA</t>
  </si>
  <si>
    <t>New York, United States</t>
  </si>
  <si>
    <t>National Technical Information Service</t>
  </si>
  <si>
    <t>Machine Learning Research Scientist</t>
  </si>
  <si>
    <t>Pittsburgh, PA</t>
  </si>
  <si>
    <t>via Ai-Jobs.net</t>
  </si>
  <si>
    <t>Illinois, United States</t>
  </si>
  <si>
    <t>Bosch Group</t>
  </si>
  <si>
    <t>['pytorch', 'tensorflow']</t>
  </si>
  <si>
    <t>Data Scientist, AWS</t>
  </si>
  <si>
    <t>Irving, TX</t>
  </si>
  <si>
    <t>via Snagajob</t>
  </si>
  <si>
    <t>Full-time and Part-time</t>
  </si>
  <si>
    <t>Texas, United States</t>
  </si>
  <si>
    <t>hour</t>
  </si>
  <si>
    <t>Presidio, Inc.</t>
  </si>
  <si>
    <t>['python', 'r', 'sql', 'c', 'aws', 'gcp', 'bigquery', 'hadoop', 'scikit-learn', 'tensorflow', 'keras', 'pytorch', 'mxnet', 'matplotlib', 'seaborn', 'ggplot2', 'spark', 'tableau', 'git']</t>
  </si>
  <si>
    <t>Tysons, VA</t>
  </si>
  <si>
    <t>LMI Consulting, LLC</t>
  </si>
  <si>
    <t>['python', 'java', 'sql', 'snowflake', 'pyspark', 'scikit-learn']</t>
  </si>
  <si>
    <t>Sr. Data Engineer (remote)</t>
  </si>
  <si>
    <t>Anywhere</t>
  </si>
  <si>
    <t>MultiPlan Inc.</t>
  </si>
  <si>
    <t>['python', 'java', 'sql', 'nosql', 'mongodb', 'mongodb', 'azure', 'snowflake', 'kafka', 'spark', 'hadoop', 'docker', 'kubernetes']</t>
  </si>
  <si>
    <t>Senior Data Engineer - Cloud Infrastructure and Video</t>
  </si>
  <si>
    <t>Coplay, PA</t>
  </si>
  <si>
    <t>Sports Info Solutions</t>
  </si>
  <si>
    <t>['python', 'rust', 'c++', 'java', 'aws', 'gcp', 'azure']</t>
  </si>
  <si>
    <t>Senior Data Analyst Remote</t>
  </si>
  <si>
    <t>California, United States</t>
  </si>
  <si>
    <t>Arsenault</t>
  </si>
  <si>
    <t>['sql', 'nosql', 'python', 'tableau']</t>
  </si>
  <si>
    <t>Data Scientist - TikTok Ads</t>
  </si>
  <si>
    <t>Mountain View, CA</t>
  </si>
  <si>
    <t>via LinkedIn</t>
  </si>
  <si>
    <t>TikTok</t>
  </si>
  <si>
    <t>['r', 'python', 'matlab', 'sql']</t>
  </si>
  <si>
    <t>University Grad Data Science (PhD Only) - Now Hiring</t>
  </si>
  <si>
    <t>San Francisco, CA</t>
  </si>
  <si>
    <t>Pinterest</t>
  </si>
  <si>
    <t>Staff Data Scientist - Riot Data, Emerging Games</t>
  </si>
  <si>
    <t>Los Angeles, CA (+1 other)</t>
  </si>
  <si>
    <t>via Hitmarker</t>
  </si>
  <si>
    <t>Riot Games</t>
  </si>
  <si>
    <t>['python', 'sql', 'scikit-learn', 'spark', 'airflow']</t>
  </si>
  <si>
    <t>Data Engineer - Now Hiring</t>
  </si>
  <si>
    <t>Bellevue, WA</t>
  </si>
  <si>
    <t>Northwest Software, Inc</t>
  </si>
  <si>
    <t>['sql', 'nosql', 'python', 'go', 'c++', 'postgresql', 'aws', 'azure', 'airflow', 'spark', 'pytorch', 'tensorflow', 'kafka', 'kubernetes']</t>
  </si>
  <si>
    <t>Data Scientist - Technical Platform</t>
  </si>
  <si>
    <t>['sql', 'python']</t>
  </si>
  <si>
    <t>Sr/Lead Data Analyst LIVE - USDS</t>
  </si>
  <si>
    <t>Los Angeles, CA</t>
  </si>
  <si>
    <t>['sql', 'python', 'express']</t>
  </si>
  <si>
    <t>Contractor</t>
  </si>
  <si>
    <t>Florida, United States</t>
  </si>
  <si>
    <t>Forsyth Barnes</t>
  </si>
  <si>
    <t>Mid to Senior Level Data Engineer--Consulting Services--Mainly...</t>
  </si>
  <si>
    <t>Colorado</t>
  </si>
  <si>
    <t>EMW Staffing Solutions LLC</t>
  </si>
  <si>
    <t>['nosql', 'sql', 'sql server', 'mysql', 'oracle', 'redshift', 'snowflake', 'azure', 'bigquery', 'aws', 'excel', 'power bi', 'tableau']</t>
  </si>
  <si>
    <t>Cupertino, CA</t>
  </si>
  <si>
    <t>via Ladders</t>
  </si>
  <si>
    <t>Volt Technical Resources</t>
  </si>
  <si>
    <t>['python', 'sql', 'aws']</t>
  </si>
  <si>
    <t>Huntsville, AL</t>
  </si>
  <si>
    <t>via Federal Government Jobs</t>
  </si>
  <si>
    <t>U.S. Army Corps of Engineers</t>
  </si>
  <si>
    <t>['python', 'sql', 'sas', 'sas', 'oracle', 'tableau']</t>
  </si>
  <si>
    <t>Senior Data Engineer (Hybrid)</t>
  </si>
  <si>
    <t>Annapolis, MD</t>
  </si>
  <si>
    <t>via SaluteMyJob</t>
  </si>
  <si>
    <t>Capital One</t>
  </si>
  <si>
    <t>['scala', 'nosql', 'python', 'sql', 'java', 'mongo', 'shell', 'mysql', 'cassandra', 'aws', 'azure', 'redshift', 'snowflake', 'hadoop', 'spark', 'kafka', 'angular']</t>
  </si>
  <si>
    <t>York, PA</t>
  </si>
  <si>
    <t>via JobAffairs4u.com</t>
  </si>
  <si>
    <t>Jobs Near Me</t>
  </si>
  <si>
    <t>['sql', 'javascript', 'sas', 'sas', 'excel', 'spss']</t>
  </si>
  <si>
    <t>Data Scientist - Computer Vision</t>
  </si>
  <si>
    <t>Paris, France</t>
  </si>
  <si>
    <t>digiRocks</t>
  </si>
  <si>
    <t>['python', 'c++', 'pytorch', 'tensorflow', 'keras']</t>
  </si>
  <si>
    <t>Jacksonville, FL</t>
  </si>
  <si>
    <t>SoFi</t>
  </si>
  <si>
    <t>['sql', 'python', 'excel', 'tableau']</t>
  </si>
  <si>
    <t>Gravity IT Resources</t>
  </si>
  <si>
    <t>['sql', 'sql server']</t>
  </si>
  <si>
    <t>Marketing Data Scientist</t>
  </si>
  <si>
    <t>Harnham</t>
  </si>
  <si>
    <t>['sql', 'r', 'python']</t>
  </si>
  <si>
    <t>Data Engineer III (Hybrid/Remote)</t>
  </si>
  <si>
    <t>Seattle, WA</t>
  </si>
  <si>
    <t>American Family Mutual Insurance Company</t>
  </si>
  <si>
    <t>['python', 'sql', 'nosql', 'aws', 'gcp', 'azure', 'spark', 'hadoop', 'docker', 'terraform', 'jenkins', 'git']</t>
  </si>
  <si>
    <t>Senior Data Engineer, TikTok Multimedia</t>
  </si>
  <si>
    <t>['sql', 'python', 'go', 'c++', 'hadoop', 'spark']</t>
  </si>
  <si>
    <t>Alpharetta, GA</t>
  </si>
  <si>
    <t>Insight Global</t>
  </si>
  <si>
    <t>['sql', 'python', 'java', 'azure', 'databricks', 'aws', 'redshift', 'hadoop', 'spark', 'pyspark']</t>
  </si>
  <si>
    <t>Antioch, IL</t>
  </si>
  <si>
    <t>AbbVie</t>
  </si>
  <si>
    <t>['sql', 'python', 'sas', 'sas', 'r', 'oracle', 'aws', 'spark', 'airflow']</t>
  </si>
  <si>
    <t>Senior Actuarial Consultant and Data Scientist - Remote</t>
  </si>
  <si>
    <t>Las Vegas, NV</t>
  </si>
  <si>
    <t>via Las Vegas, NV - Geebo</t>
  </si>
  <si>
    <t>UnitedHealth Group</t>
  </si>
  <si>
    <t>['r', 'python', 'vba', 'sas', 'sas', 'sql', 'databricks', 'excel']</t>
  </si>
  <si>
    <t>HR Data Risk &amp; Control Analyst (Hybrid)</t>
  </si>
  <si>
    <t>Citigroup, Inc</t>
  </si>
  <si>
    <t>Intern - Data Scientist - Summer 2024 - Now Hiring</t>
  </si>
  <si>
    <t>Full-time, Part-time, and Internship</t>
  </si>
  <si>
    <t>Lumen</t>
  </si>
  <si>
    <t>['sql', 'python', 'c', 'azure', 'kafka', 'jupyter']</t>
  </si>
  <si>
    <t>Eliassen Group</t>
  </si>
  <si>
    <t>['python', 'r', 'sas', 'sas', 'sql', 'postgresql', 'redshift', 'aws', 'hadoop', 'spark', 'unix', 'linux', 'terraform', 'ansible']</t>
  </si>
  <si>
    <t>Senior Data Engineer (Remote, Publishing)</t>
  </si>
  <si>
    <t>via Motion Recruitment</t>
  </si>
  <si>
    <t>Motion Recruitment</t>
  </si>
  <si>
    <t>New York, NY</t>
  </si>
  <si>
    <t>New York University</t>
  </si>
  <si>
    <t>['r', 'tableau', 'spss', 'sheets', 'excel']</t>
  </si>
  <si>
    <t>Data Engineer - Clearance Required - Now Hiring</t>
  </si>
  <si>
    <t>['python', 'redis', 'cassandra', 'aws', 'kafka', 'hadoop', 'spark', 'kubernetes']</t>
  </si>
  <si>
    <t>Data Scientist Digital Effectiveness Operations &amp; Technology Analytics</t>
  </si>
  <si>
    <t>Sun City, AZ</t>
  </si>
  <si>
    <t>['sql', 'python', 'aws', 'pandas', 'numpy', 'scikit-learn', 'pyspark', 'tableau']</t>
  </si>
  <si>
    <t>Malvern, PA</t>
  </si>
  <si>
    <t>['go', 'python', 'sql', 'aws', 'pyspark']</t>
  </si>
  <si>
    <t>Azure Solution Architect/Sr Data Engineer</t>
  </si>
  <si>
    <t>Allendale, NJ</t>
  </si>
  <si>
    <t>via Dice</t>
  </si>
  <si>
    <t>IDC Technologies</t>
  </si>
  <si>
    <t>['sql', 'azure', 'oracle', 'excel']</t>
  </si>
  <si>
    <t>Santa Ana, CA</t>
  </si>
  <si>
    <t>Office of General Counsel</t>
  </si>
  <si>
    <t>Falls Church, VA</t>
  </si>
  <si>
    <t>Northrop Grumman</t>
  </si>
  <si>
    <t>['sql', 'python', 'r', 'java', 'sql server', 'azure', 'aws', 'alteryx', 'ssis', 'tableau']</t>
  </si>
  <si>
    <t>Data Engineer, Data &amp; Insights - USDS</t>
  </si>
  <si>
    <t>['swift', 'java', 'sql', 'nosql', 'cassandra', 'kafka', 'gdpr', 'express', 'flow']</t>
  </si>
  <si>
    <t>Associate, Data Engineer</t>
  </si>
  <si>
    <t>Grand Rapids, MI</t>
  </si>
  <si>
    <t>KPMG</t>
  </si>
  <si>
    <t>['python', 'sql', 'go', 'jira']</t>
  </si>
  <si>
    <t>M Science</t>
  </si>
  <si>
    <t>['databricks', 'snowflake', 'aws', 'airflow', 'tableau', 'git']</t>
  </si>
  <si>
    <t>Software Engineer - Data Engineering/Enterprise App Platforms</t>
  </si>
  <si>
    <t>Cisco</t>
  </si>
  <si>
    <t>['python', 'golang', 'shell', 'java', 'javascript', 'html', 'css', 'sql', 'mongo', 'elasticsearch', 'sql server', 'neo4j', 'snowflake', 'oracle', 'aws', 'gcp', 'azure', 'kafka', 'angular', 'jquery', 'linux', 'github', 'jenkins', 'ansible']</t>
  </si>
  <si>
    <t>St. Louis, MO</t>
  </si>
  <si>
    <t>via JobServe</t>
  </si>
  <si>
    <t>Federal Reserve System</t>
  </si>
  <si>
    <t>['python', 'sql', 'postgresql', 'aws', 'pandas', 'flow', 'docker', 'git', 'terraform']</t>
  </si>
  <si>
    <t>Associate, Data Engineer - Now Hiring</t>
  </si>
  <si>
    <t>Data Scientist - Marketing Analytics</t>
  </si>
  <si>
    <t>Cottonwood Financial</t>
  </si>
  <si>
    <t>['sql', 'sas', 'sas', 'python', 'r']</t>
  </si>
  <si>
    <t>Junior Data Scientist</t>
  </si>
  <si>
    <t>Indianapolis, IN</t>
  </si>
  <si>
    <t>Acadia Technologies, Inc.</t>
  </si>
  <si>
    <t>Mossville, IL</t>
  </si>
  <si>
    <t>Aditi Consulting</t>
  </si>
  <si>
    <t>['sql', 'visual basic', 'python', 'aurora', 'snowflake', 'power bi']</t>
  </si>
  <si>
    <t>Senior Data Analyst Business Optimization Intelligence</t>
  </si>
  <si>
    <t>Bailey's Crossroads, VA</t>
  </si>
  <si>
    <t>['sql', 'snowflake', 'aws', 'microstrategy', 'tableau', 'excel']</t>
  </si>
  <si>
    <t>Desk Aligned Data Engineer - Macro Trading - $400k</t>
  </si>
  <si>
    <t>Paragon Alpha - Hedge Fund Talent Business</t>
  </si>
  <si>
    <t>['python', 'sql', 'airflow']</t>
  </si>
  <si>
    <t>Sr. Data Analyst (Healthcare Reporting/Data Analytics)- REMOTE</t>
  </si>
  <si>
    <t>SGA Inc.</t>
  </si>
  <si>
    <t>['sql', 'power bi', 'excel']</t>
  </si>
  <si>
    <t>Associate Data Scientist</t>
  </si>
  <si>
    <t>Brooksource</t>
  </si>
  <si>
    <t>['sql', 'python', 'r', 'azure', 'git']</t>
  </si>
  <si>
    <t>Junior Data Analyst</t>
  </si>
  <si>
    <t>Edmonton, AB, Canada</t>
  </si>
  <si>
    <t>via Get.It</t>
  </si>
  <si>
    <t>Part-time</t>
  </si>
  <si>
    <t>Trans-Tach</t>
  </si>
  <si>
    <t>['sql', 'python', 'excel']</t>
  </si>
  <si>
    <t>Senior Data Scientist - Clearance Required - Now Hiring</t>
  </si>
  <si>
    <t>['python', 'java', 'r', 'matlab', 'sql', 'databricks', 'spark', 'pyspark', 'scikit-learn', 'qlik']</t>
  </si>
  <si>
    <t>Lead Data Engineer - CLOUD</t>
  </si>
  <si>
    <t>Melville, NY</t>
  </si>
  <si>
    <t>Northwell Health</t>
  </si>
  <si>
    <t>['nosql', 'sql', 'javascript', 'python', 'bigquery', 'gcp', 'hadoop', 'spark']</t>
  </si>
  <si>
    <t>['sql', 'python', 'scala', 'java', 'nosql', 'aws', 'pyspark', 'kafka', 'airflow']</t>
  </si>
  <si>
    <t>Interactive Resources - iR</t>
  </si>
  <si>
    <t>['sql', 'linux']</t>
  </si>
  <si>
    <t>Data Scientist II, Tech</t>
  </si>
  <si>
    <t>Uber</t>
  </si>
  <si>
    <t>Founding Data Engineer</t>
  </si>
  <si>
    <t>via Y Combinator</t>
  </si>
  <si>
    <t>Confido</t>
  </si>
  <si>
    <t>['go', 'python', 'aws', 'node.js', 'flow']</t>
  </si>
  <si>
    <t>Data scientist to polish projects and build portfolio. - Contract...</t>
  </si>
  <si>
    <t>via Upwork</t>
  </si>
  <si>
    <t>Contractor and Temp work</t>
  </si>
  <si>
    <t>Upwork</t>
  </si>
  <si>
    <t>Senior Data Scientist, Wireless Product</t>
  </si>
  <si>
    <t>Nederland, CO</t>
  </si>
  <si>
    <t>DISH</t>
  </si>
  <si>
    <t>['python', 'r', 'sql', 'aws', 'snowflake']</t>
  </si>
  <si>
    <t>Software/Data Engineer - Python/AWS</t>
  </si>
  <si>
    <t>Washington, DC</t>
  </si>
  <si>
    <t>Flex Employee Services</t>
  </si>
  <si>
    <t>['python', 'sql', 'java', 'sas', 'sas', 'postgresql', 'aws', 'oracle', 'aurora', 'redshift', 'pyspark', 'spring', 'angular', 'jenkins', 'bitbucket']</t>
  </si>
  <si>
    <t>Sr.Azure Data Engineer</t>
  </si>
  <si>
    <t>Charleston, SC</t>
  </si>
  <si>
    <t>via Dice.com</t>
  </si>
  <si>
    <t>JConnect Inc</t>
  </si>
  <si>
    <t>['sql', 'sql server', 'azure', 'databricks', 'pyspark', 'ssis']</t>
  </si>
  <si>
    <t>Data Engineering Manager</t>
  </si>
  <si>
    <t>Rijeka, Croatia</t>
  </si>
  <si>
    <t>iOLAP</t>
  </si>
  <si>
    <t>Data Engineer Analytics - W2</t>
  </si>
  <si>
    <t>Hartford, CT</t>
  </si>
  <si>
    <t>Sunrise Systems Inc</t>
  </si>
  <si>
    <t>['sql']</t>
  </si>
  <si>
    <t>Houston, TX</t>
  </si>
  <si>
    <t>Connvertex Technologies Inc.</t>
  </si>
  <si>
    <t>Harrisonburg, VA</t>
  </si>
  <si>
    <t>Tampa, FL</t>
  </si>
  <si>
    <t>Jobot</t>
  </si>
  <si>
    <t>['sql', 'azure', 'tableau']</t>
  </si>
  <si>
    <t>Lead Data Engineer - Full-time / Part-time</t>
  </si>
  <si>
    <t>Rockford, IL</t>
  </si>
  <si>
    <t>['python', 'scala', 'sql', 'java', 'nosql', 'mongo', 'shell', 'mysql', 'cassandra', 'aws', 'azure', 'redshift', 'snowflake', 'spark', 'hadoop', 'kafka']</t>
  </si>
  <si>
    <t>Escrow Data Analyst</t>
  </si>
  <si>
    <t>Ocala, FL</t>
  </si>
  <si>
    <t>Essex Mortgage</t>
  </si>
  <si>
    <t>['word', 'excel', 'powerpoint']</t>
  </si>
  <si>
    <t>IT &amp; Strategy Talent Programme - AI/ML and Data Engineer</t>
  </si>
  <si>
    <t>Hamburg, Germany</t>
  </si>
  <si>
    <t>Vattenfall</t>
  </si>
  <si>
    <t>['azure']</t>
  </si>
  <si>
    <t>Big Data Engineer</t>
  </si>
  <si>
    <t>Jessup, MD</t>
  </si>
  <si>
    <t>Robert Half</t>
  </si>
  <si>
    <t>['db2', 'power bi']</t>
  </si>
  <si>
    <t>Azure Data Engineer</t>
  </si>
  <si>
    <t>Vertisystem</t>
  </si>
  <si>
    <t>['python', 'sql', 'powershell', 'bash', 'azure', 'databricks', 'pandas', 'github']</t>
  </si>
  <si>
    <t>Fremont, CA</t>
  </si>
  <si>
    <t>SoundThinking</t>
  </si>
  <si>
    <t>['python', 'r', 'sql', 'aws', 'pandas', 'numpy', 'tidyverse', 'matplotlib', 'ggplot2']</t>
  </si>
  <si>
    <t>Lead Data Scientist</t>
  </si>
  <si>
    <t>Homestead, PA</t>
  </si>
  <si>
    <t>Highmark</t>
  </si>
  <si>
    <t>['python', 'sql', 'r', 'bigquery', 'flow']</t>
  </si>
  <si>
    <t>Senior Data Engineer - Principal Associate - Full-time / Part-time</t>
  </si>
  <si>
    <t>Paris, TX</t>
  </si>
  <si>
    <t>['java', 'scala', 'python', 'nosql', 'sql', 'mongo', 'shell', 'mysql', 'cassandra', 'redshift', 'snowflake', 'aws', 'azure', 'hadoop', 'kafka', 'spark']</t>
  </si>
  <si>
    <t>El Mirage, AZ</t>
  </si>
  <si>
    <t>['sql', 'r', 'python', 'scala', 'java', 'c++', 'sas', 'sas', 'aws', 'spark', 'ggplot2', 'pandas', 'numpy', 'scikit-learn', 'tableau']</t>
  </si>
  <si>
    <t>Leadstack Inc</t>
  </si>
  <si>
    <t>['python', 'sql', 'azure', 'databricks', 'spark', 'power bi']</t>
  </si>
  <si>
    <t>(Senior) Analytics Engineer / Data Engineer (all genders)</t>
  </si>
  <si>
    <t>Göppingen, Germany</t>
  </si>
  <si>
    <t>TeamViewer</t>
  </si>
  <si>
    <t>['sql', 'go', 'git']</t>
  </si>
  <si>
    <t>Newnan, GA</t>
  </si>
  <si>
    <t>JB HARRIS TRANSPORT</t>
  </si>
  <si>
    <t>['sql', 'power bi', 'dax']</t>
  </si>
  <si>
    <t>9992</t>
  </si>
  <si>
    <t>['sql', 'sas', 'sas', 'sql server', 'word', 'excel', 'webex']</t>
  </si>
  <si>
    <t>Data Scientist (Manufacturing)</t>
  </si>
  <si>
    <t>Austin, TX</t>
  </si>
  <si>
    <t>Sustainment</t>
  </si>
  <si>
    <t>HR Reporting Data Analyst</t>
  </si>
  <si>
    <t>Exton, PA</t>
  </si>
  <si>
    <t>['sql', 'oracle', 'excel', 'tableau']</t>
  </si>
  <si>
    <t>Data Scientist Technical Specialist - Full-time / Part-time</t>
  </si>
  <si>
    <t>Reston, VA</t>
  </si>
  <si>
    <t>CoSolutions, Inc.</t>
  </si>
  <si>
    <t>['c#', 'c++', 'python', 'hadoop', 'pandas', 'jupyter', 'windows', 'tableau', 'excel']</t>
  </si>
  <si>
    <t>Data Analyst/ Data Engineer</t>
  </si>
  <si>
    <t>Plano, TX</t>
  </si>
  <si>
    <t>Pyramid Consulting, Inc</t>
  </si>
  <si>
    <t>['python', 'sql', 'aws', 'databricks', 'tableau']</t>
  </si>
  <si>
    <t>Senior Data Scientist - Language Modeling and AI</t>
  </si>
  <si>
    <t>Belle, MO</t>
  </si>
  <si>
    <t>EDWARD JONES</t>
  </si>
  <si>
    <t>['python', 'r', 'scala', 'tensorflow', 'pytorch']</t>
  </si>
  <si>
    <t>Cleared Data Engineer (All Levels)</t>
  </si>
  <si>
    <t>Chantilly, VA</t>
  </si>
  <si>
    <t>Noblis</t>
  </si>
  <si>
    <t>['python', 'sql', 'java', 'mongodb', 'mongodb', 'javascript', 'postgresql', 'mysql', 'oracle', 'hadoop', 'spark', 'docker', 'kubernetes', 'git']</t>
  </si>
  <si>
    <t>Data Scientist 4</t>
  </si>
  <si>
    <t>via Genesis10 - Talentify</t>
  </si>
  <si>
    <t>Genesis10</t>
  </si>
  <si>
    <t>['python', 'r', 'java', 'nosql', 'mongo', 'neo4j', 'cassandra', 'databricks', 'azure', 'aws', 'hadoop', 'pyspark', 'spark', 'kafka', 'airflow', 'tableau', 'yarn', 'git', 'bitbucket', 'jenkins']</t>
  </si>
  <si>
    <t>TheoremOne</t>
  </si>
  <si>
    <t>['sql', 'java', 'scala', 'python', 'aws', 'spark', 'hadoop', 'kafka', 'airflow']</t>
  </si>
  <si>
    <t>Senior Data Scientist (f/m/d) Spain</t>
  </si>
  <si>
    <t>Barcelona, Spain</t>
  </si>
  <si>
    <t>SIGNA Sports United</t>
  </si>
  <si>
    <t>['python', 'sql']</t>
  </si>
  <si>
    <t>Data Scientist Needed to build a reccomendation system</t>
  </si>
  <si>
    <t>['python', 'r', 'scala', 'tensorflow', 'pytorch', 'scikit-learn', 'pandas', 'numpy']</t>
  </si>
  <si>
    <t>Hanker Solutions Pvt.Ltd</t>
  </si>
  <si>
    <t>['oracle']</t>
  </si>
  <si>
    <t>Chicago, IL</t>
  </si>
  <si>
    <t>Alliant Credit Union</t>
  </si>
  <si>
    <t>Data Scientist 3</t>
  </si>
  <si>
    <t>Annapolis Junction, MD</t>
  </si>
  <si>
    <t>iNovex Information Systems</t>
  </si>
  <si>
    <t>Senior Data Scientist - Clearance Required - Full-time / Part-time</t>
  </si>
  <si>
    <t>Data Engineer (Cloud) (W2 Only)</t>
  </si>
  <si>
    <t>Columbus, OH</t>
  </si>
  <si>
    <t>BayOne Solutions</t>
  </si>
  <si>
    <t>['sql', 'sql server', 'aws']</t>
  </si>
  <si>
    <t>Graduate Power BI Developer</t>
  </si>
  <si>
    <t>Mumbai, Maharashtra, India</t>
  </si>
  <si>
    <t>YouGov</t>
  </si>
  <si>
    <t>Cloud Data Engineer II - Full-time / Part-time</t>
  </si>
  <si>
    <t>Dubuque, IA</t>
  </si>
  <si>
    <t>Heartland Financial USA Inc</t>
  </si>
  <si>
    <t>['sql', 'java', 'sql server', 'snowflake', 'git']</t>
  </si>
  <si>
    <t>Rhythmos</t>
  </si>
  <si>
    <t>['python', 'java', 'sql', 'no-sql', 'scala', 'nosql', 'aws', 'gcp', 'kafka', 'spark', 'docker', 'kubernetes', 'confluence']</t>
  </si>
  <si>
    <t>Orlando, FL</t>
  </si>
  <si>
    <t>via BeBee</t>
  </si>
  <si>
    <t>Siemens Energy</t>
  </si>
  <si>
    <t>Willow Grove, PA</t>
  </si>
  <si>
    <t>Kane Partners LLC</t>
  </si>
  <si>
    <t>['python', 'sql', 'azure']</t>
  </si>
  <si>
    <t>TechOps Data Scientist (Wilsonville, OR or Huntsville, AL)</t>
  </si>
  <si>
    <t>Siemens</t>
  </si>
  <si>
    <t>['sas', 'sas', 'java', 'scala', 'c++', 'matlab', 'mongodb', 'mongodb', 'cassandra', 'excel', 'tableau', 'qlik']</t>
  </si>
  <si>
    <t>Data Engineer 2</t>
  </si>
  <si>
    <t>Bengaluru, Karnataka, India</t>
  </si>
  <si>
    <t>Publicis Groupe</t>
  </si>
  <si>
    <t>['sql', 'shell', 'python', 'nosql', 'aws', 'redshift', 'hadoop', 'spark', 'pyspark', 'airflow', 'docker']</t>
  </si>
  <si>
    <t>Director, Data and Analytics</t>
  </si>
  <si>
    <t>Elmhurst, IL</t>
  </si>
  <si>
    <t>Kellogg Company</t>
  </si>
  <si>
    <t>['r', 'aws', 'redshift']</t>
  </si>
  <si>
    <t>Raleigh, NC</t>
  </si>
  <si>
    <t>['nosql', 'sql', 'python', 'c', 'aws', 'azure', 'gcp', 'spark', 'airflow', 'tableau', 'git', 'terraform', 'docker', 'kubernetes']</t>
  </si>
  <si>
    <t>Student Worker/Intern - Data Analysis</t>
  </si>
  <si>
    <t>Dallas, TX</t>
  </si>
  <si>
    <t>UNT System</t>
  </si>
  <si>
    <t>['sas', 'sas', 'python', 'word', 'spreadsheet', 'tableau', 'excel']</t>
  </si>
  <si>
    <t>Staff Data Scientist</t>
  </si>
  <si>
    <t>Databricks</t>
  </si>
  <si>
    <t>['scala', 'python', 'sql', 'databricks', 'spark', 'excel', 'unify']</t>
  </si>
  <si>
    <t>Data Engineer - Full-time</t>
  </si>
  <si>
    <t>Dublin, OH</t>
  </si>
  <si>
    <t>['sql', 'gcp', 'airflow']</t>
  </si>
  <si>
    <t>Data Scientist &amp; Python Developer (remote opportunity)</t>
  </si>
  <si>
    <t>Tivity Health Services, LLC</t>
  </si>
  <si>
    <t>['python', 'sql', 'aws', 'pandas', 'numpy', 'matplotlib', 'seaborn', 'plotly', 'nltk', 'pytorch', 'django', 'flask']</t>
  </si>
  <si>
    <t>Data Engineer, Lead - Now Hiring</t>
  </si>
  <si>
    <t>Arlington, VA</t>
  </si>
  <si>
    <t>Booz Allen Hamilton</t>
  </si>
  <si>
    <t>['python', 'sql', 'scala', 'java', 'nosql', 'mongodb', 'mongodb', 'shell', 'cassandra', 'mysql', 'aws', 'azure', 'databricks', 'redshift', 'snowflake', 'spark', 'airflow', 'hadoop', 'kafka', 'unix', 'linux']</t>
  </si>
  <si>
    <t>['sql', 'looker']</t>
  </si>
  <si>
    <t>Data Engineering Consultant (Hybrid) - Now Hiring</t>
  </si>
  <si>
    <t>Burnsville, MN</t>
  </si>
  <si>
    <t>Securian Financial Group</t>
  </si>
  <si>
    <t>['sql', 'aws', 'flow']</t>
  </si>
  <si>
    <t>Greenwood Village, CO</t>
  </si>
  <si>
    <t>Ascendion</t>
  </si>
  <si>
    <t>Product Management Data Analyst - Now Hiring</t>
  </si>
  <si>
    <t>LPL Financial</t>
  </si>
  <si>
    <t>['erlang', 'sql', 'r', 'python', 'tableau', 'alteryx']</t>
  </si>
  <si>
    <t>Baltimore, MD</t>
  </si>
  <si>
    <t>via Adzuna</t>
  </si>
  <si>
    <t>['scala', 'nosql', 'python', 'java', 'elasticsearch', 'cassandra', 'aws', 'azure', 'redshift', 'snowflake', 'hadoop', 'spark', 'airflow', 'kafka', 'angular']</t>
  </si>
  <si>
    <t>Sr Data Engineer - (in-person in Aliso Viejo)</t>
  </si>
  <si>
    <t>Irvine, CA</t>
  </si>
  <si>
    <t>Adroit Worldwide Media, Inc. (AWM Smart Shelf)</t>
  </si>
  <si>
    <t>['sql', 'python', 'gcp', 'power bi', 'tableau']</t>
  </si>
  <si>
    <t>Senior Data Engineer - Full-time / Part-time</t>
  </si>
  <si>
    <t>Orange, CA</t>
  </si>
  <si>
    <t>ENGIE North America Inc.</t>
  </si>
  <si>
    <t>['sql', 'swift']</t>
  </si>
  <si>
    <t>Dayton, OH</t>
  </si>
  <si>
    <t>['python', 'r', 'azure', 'aws', 'gcp', 'tensorflow', 'hadoop']</t>
  </si>
  <si>
    <t>Lead Data Engineer - Now Hiring</t>
  </si>
  <si>
    <t>Morristown, NJ</t>
  </si>
  <si>
    <t>Zelis Healthcare, LLC</t>
  </si>
  <si>
    <t>['python', 'sql', 't-sql', 'sql server', 'snowflake', 'azure', 'git', 'jira', 'confluence']</t>
  </si>
  <si>
    <t>Sr. Data Engineer - (Hybrid)</t>
  </si>
  <si>
    <t>Oak Brook, IL</t>
  </si>
  <si>
    <t>The Chamberlain Group</t>
  </si>
  <si>
    <t>['nosql', 'databricks', 'azure', 'spark', 'kafka', 'qlik', 'power bi']</t>
  </si>
  <si>
    <t>Portland, OR</t>
  </si>
  <si>
    <t>Yorkshire Global Solutions Inc.</t>
  </si>
  <si>
    <t>['python', 'sql', 'nosql', 'java', 'scala', 'shell', 'aws', 'pyspark', 'hadoop', 'spark', 'kafka', 'spring']</t>
  </si>
  <si>
    <t>['sql', 'r', 'python', 'tableau']</t>
  </si>
  <si>
    <t>Network engineer</t>
  </si>
  <si>
    <t>Atlanta, GA</t>
  </si>
  <si>
    <t>via Talent.com</t>
  </si>
  <si>
    <t>Full-time and Temp work</t>
  </si>
  <si>
    <t>titandata.com</t>
  </si>
  <si>
    <t>['python']</t>
  </si>
  <si>
    <t>Data Analyst - Operations - Onboarding and Subscription Management</t>
  </si>
  <si>
    <t>Chennai, Tamil Nadu, India</t>
  </si>
  <si>
    <t>Arcadia</t>
  </si>
  <si>
    <t>['sql', 'electron', 'excel', 'powerpoint', 'word']</t>
  </si>
  <si>
    <t>Sr. Data Engineer</t>
  </si>
  <si>
    <t>Resonate</t>
  </si>
  <si>
    <t>['scala', 'java', 'sql', 'aws', 'kafka', 'splunk']</t>
  </si>
  <si>
    <t>Gaithersburg, MD</t>
  </si>
  <si>
    <t>Tri-Force Consulting Services Inc</t>
  </si>
  <si>
    <t>South Bend, IN</t>
  </si>
  <si>
    <t>['java', 'scala', 'python', 'nosql', 'mongo', 'shell', 'cassandra', 'redshift', 'snowflake', 'aws', 'azure', 'spark', 'hadoop', 'kafka']</t>
  </si>
  <si>
    <t>Head of Data Science</t>
  </si>
  <si>
    <t>Demandbase</t>
  </si>
  <si>
    <t>['sql', 'go', 'sql server', 'oracle', 'snowflake', 'azure', 'tableau', 'power bi']</t>
  </si>
  <si>
    <t>Data Engineer (JO-01)</t>
  </si>
  <si>
    <t>St Paul, MN</t>
  </si>
  <si>
    <t>via WDHN Jobs</t>
  </si>
  <si>
    <t>Ledgent Technology</t>
  </si>
  <si>
    <t>['sql', 'mongodb', 'mongodb', 'azure']</t>
  </si>
  <si>
    <t>(CA Only Remote) Data Scientist-E-Commerce</t>
  </si>
  <si>
    <t>['sql', 'python', 'bigquery', 'excel']</t>
  </si>
  <si>
    <t>Earth Observation Data Scientist - Contract to Hire</t>
  </si>
  <si>
    <t>['aws']</t>
  </si>
  <si>
    <t>Data Scientist in Programmatic Advertising - Contract to Hire</t>
  </si>
  <si>
    <t>['python', 'java', 'scala', 'aws', 'azure', 'gcp', 'spark', 'hadoop']</t>
  </si>
  <si>
    <t>Sr.Data Analyst</t>
  </si>
  <si>
    <t>Vanguard Group</t>
  </si>
  <si>
    <t>CyberCoders</t>
  </si>
  <si>
    <t>['python', 'azure', 'pytorch', 'tensorflow', 'opencv', 'datarobot']</t>
  </si>
  <si>
    <t>Senior Director, Data Engineer - Remote - Now Hiring</t>
  </si>
  <si>
    <t>Charlotte, NC</t>
  </si>
  <si>
    <t>GXO Logistics</t>
  </si>
  <si>
    <t>['excel']</t>
  </si>
  <si>
    <t>Maven Wave Partners</t>
  </si>
  <si>
    <t>['python', 'java', 'sql', 'aws', 'azure', 'gcp', 'bigquery', 'redshift', 'snowflake', 'spark', 'hadoop']</t>
  </si>
  <si>
    <t>The Hartford Financial Services Group, Inc</t>
  </si>
  <si>
    <t>['sql', 'r', 'oracle', 'snowflake', 'aws']</t>
  </si>
  <si>
    <t>Healthcare Data Analyst I</t>
  </si>
  <si>
    <t>Navient - Xtend Healthcare</t>
  </si>
  <si>
    <t>['c', 'sql', 'excel']</t>
  </si>
  <si>
    <t>Beam</t>
  </si>
  <si>
    <t>['sql', 'python', 'r', 'aws', 'gcp', 'pytorch', 'tensorflow', 'scikit-learn']</t>
  </si>
  <si>
    <t>People Source Consulting</t>
  </si>
  <si>
    <t>['python', 'scala', 'java', 'sql', 'nosql', 'hadoop', 'spark']</t>
  </si>
  <si>
    <t>Tallinn, Estonia</t>
  </si>
  <si>
    <t>Jobbatical</t>
  </si>
  <si>
    <t>['sql', 'python', 'node', 'looker', 'github']</t>
  </si>
  <si>
    <t>Data Scientist (Healthcare)</t>
  </si>
  <si>
    <t>Nea Smyrni, Greece</t>
  </si>
  <si>
    <t>WINGS-ICT-SOLUTIONS</t>
  </si>
  <si>
    <t>['python', 'pytorch', 'tensorflow']</t>
  </si>
  <si>
    <t>Want to be Data Scientist</t>
  </si>
  <si>
    <t>Tech Consulting</t>
  </si>
  <si>
    <t>['python', 'java', 'r', 'sql', 'pandas', 'numpy', 'matplotlib', 'seaborn', 'tableau', 'power bi']</t>
  </si>
  <si>
    <t>Senior Data Engineer (AWS, python, Devops, Snowflake)</t>
  </si>
  <si>
    <t>['python', 'java', 'scala', 'nosql', 'sql', 'mongo', 'shell', 'mysql', 'cassandra', 'aws', 'snowflake', 'redshift', 'azure', 'hadoop', 'kafka', 'spark']</t>
  </si>
  <si>
    <t>McKinney, TX</t>
  </si>
  <si>
    <t>['nosql', 'databricks', 'spark']</t>
  </si>
  <si>
    <t>Linux/Data Engineer</t>
  </si>
  <si>
    <t>Fort Meade, MD</t>
  </si>
  <si>
    <t>VSolvit</t>
  </si>
  <si>
    <t>['java', 'linux', 'flow', 'docker', 'kubernetes']</t>
  </si>
  <si>
    <t>Sr-level Data Analyst/Engineer</t>
  </si>
  <si>
    <t>Augusta, GA</t>
  </si>
  <si>
    <t>Peraton</t>
  </si>
  <si>
    <t>['assembly', 'python', 'aws', 'azure', 'pandas', 'matplotlib', 'jupyter']</t>
  </si>
  <si>
    <t>Principal Data Engineer (San Diego)</t>
  </si>
  <si>
    <t>San Diego, CA</t>
  </si>
  <si>
    <t>via WJHL Jobs</t>
  </si>
  <si>
    <t>['r', 'sql', 'python', 'c++', 'javascript', 'sql server', 'aws', 'pandas', 'tensorflow', 'pytorch', 'matplotlib', 'seaborn', 'django', 'flask', 'linux', 'tableau', 'docker']</t>
  </si>
  <si>
    <t>Marketing Data Analyst</t>
  </si>
  <si>
    <t>Bank of America Corporation</t>
  </si>
  <si>
    <t>['sas', 'sas', 'python', 'spark', 'microstrategy', 'excel', 'tableau']</t>
  </si>
  <si>
    <t>ML Pipeline Data Engineer for Weather Data</t>
  </si>
  <si>
    <t>['aws', 'kubernetes']</t>
  </si>
  <si>
    <t>Senior IT Analyst (Data Scientist)</t>
  </si>
  <si>
    <t>Caterpillar, Inc</t>
  </si>
  <si>
    <t>['python', 'snowflake']</t>
  </si>
  <si>
    <t>[Job-10949] Senior Data Architect, Brasil</t>
  </si>
  <si>
    <t>CI&amp;T</t>
  </si>
  <si>
    <t>['sql', 'no-sql', 'mongodb', 'mongodb', 'mysql', 'neo4j', 'cassandra', 'snowflake', 'redshift', 'bigquery', 'databricks', 'aws', 'spark']</t>
  </si>
  <si>
    <t>Data Scientist active TS/SCI - Full-time / Part-time</t>
  </si>
  <si>
    <t>['scala', 'python', 'java']</t>
  </si>
  <si>
    <t>Entry Level Data Analyst</t>
  </si>
  <si>
    <t>Tableau Data Engineer (Healthcare) - Remote (12-month contract)</t>
  </si>
  <si>
    <t>Full-time and Contractor</t>
  </si>
  <si>
    <t>Amazee Global Ventures Inc,</t>
  </si>
  <si>
    <t>['sql', 'tableau']</t>
  </si>
  <si>
    <t>IT Junior Analyst - REMOTE</t>
  </si>
  <si>
    <t>Agility 360</t>
  </si>
  <si>
    <t>Ipswich, MA</t>
  </si>
  <si>
    <t>New England Biolabs</t>
  </si>
  <si>
    <t>['sql', 'java', 'c#', 'python', 'sql server', 'databricks', 'azure', 'aws', 'sap']</t>
  </si>
  <si>
    <t>Mooresville, NC</t>
  </si>
  <si>
    <t>Lowe’s</t>
  </si>
  <si>
    <t>['python', 'java', 'scala', 'rust', 'sql', 'hadoop', 'spark']</t>
  </si>
  <si>
    <t>Data Analyst II (Healthcare Analytics)</t>
  </si>
  <si>
    <t>Lake View Terrace, CA</t>
  </si>
  <si>
    <t>Health Net</t>
  </si>
  <si>
    <t>['sql', 'python', 'r', 'excel']</t>
  </si>
  <si>
    <t>Data Science Intern - Now Hiring</t>
  </si>
  <si>
    <t>Experian</t>
  </si>
  <si>
    <t>['python', 'r', 'java', 'c++', 'c']</t>
  </si>
  <si>
    <t>Senior Data Scientist, Customer Modeling - Now Hiring</t>
  </si>
  <si>
    <t>Miami, FL</t>
  </si>
  <si>
    <t>Lennar Corporation</t>
  </si>
  <si>
    <t>Data Science Lead</t>
  </si>
  <si>
    <t>Palta</t>
  </si>
  <si>
    <t>Data Engineer (Hybrid location)</t>
  </si>
  <si>
    <t>Columbia Sportswear</t>
  </si>
  <si>
    <t>['sql', 'azure', 'databricks', 'pyspark']</t>
  </si>
  <si>
    <t>Sr Business Data Analyst - Now Hiring</t>
  </si>
  <si>
    <t>Westwood, MA</t>
  </si>
  <si>
    <t>Citizens</t>
  </si>
  <si>
    <t>['sas', 'sas', 'sql', 'oracle', 'redshift', 'windows', 'tableau']</t>
  </si>
  <si>
    <t>['go', 'flow']</t>
  </si>
  <si>
    <t>(Senior) Machine Learning Inference Engineer</t>
  </si>
  <si>
    <t>Munich, Germany</t>
  </si>
  <si>
    <t>Brainlab</t>
  </si>
  <si>
    <t>AstraZeneca</t>
  </si>
  <si>
    <t>['swift', 'python', 'sql', 'redshift', 'oracle', 'aws', 'databricks', 'pandas', 'numpy', 'kubernetes', 'bitbucket', 'git']</t>
  </si>
  <si>
    <t>Senior Data Engineer (Python / AWS) - Now Hiring</t>
  </si>
  <si>
    <t>Matthews, NC</t>
  </si>
  <si>
    <t>['python', 'aws', 'aurora']</t>
  </si>
  <si>
    <t>CA-One Tech Cloud Inc.</t>
  </si>
  <si>
    <t>['python', 'sql', 'azure', 'databricks']</t>
  </si>
  <si>
    <t>Data Engineer (TS/SCI)</t>
  </si>
  <si>
    <t>Spring Lake, NC</t>
  </si>
  <si>
    <t>via Spring Lake NC Geebo.com Free Classifieds Ads - Geebo</t>
  </si>
  <si>
    <t>Gables Search Group</t>
  </si>
  <si>
    <t>['java', 'python', 'pandas', 'pyspark', 'hadoop', 'github']</t>
  </si>
  <si>
    <t>Seville, Spain</t>
  </si>
  <si>
    <t>AxesinMotion</t>
  </si>
  <si>
    <t>Research Analyst (Data Scientist II) - Now Hiring</t>
  </si>
  <si>
    <t>CNA Corporation</t>
  </si>
  <si>
    <t>Business System Analyst</t>
  </si>
  <si>
    <t>Arthur Grand Technologies Inc</t>
  </si>
  <si>
    <t>DBI - Sr. Data Science Analyst (Non-Civil Service)</t>
  </si>
  <si>
    <t>City of Dallas, TX</t>
  </si>
  <si>
    <t>['matlab', 'keras', 'tensorflow', 'pytorch', 'tableau', 'spss']</t>
  </si>
  <si>
    <t>Senior Data Scientist Digital Effectiveness Operations ...</t>
  </si>
  <si>
    <t>Derby, KS</t>
  </si>
  <si>
    <t>['sql', 'python', 'aws', 'pandas', 'numpy', 'scikit-learn', 'pyspark', 'tableau', 'git']</t>
  </si>
  <si>
    <t>Systems &amp; Data Engineer</t>
  </si>
  <si>
    <t>Boston, MA</t>
  </si>
  <si>
    <t>New England Board of Higher Education</t>
  </si>
  <si>
    <t>['sql', 'python', 'r', 'java', 'scala', 'aws', 'azure', 'tableau']</t>
  </si>
  <si>
    <t>2024 University Graduate - Data Science Engineer - Now Hiring</t>
  </si>
  <si>
    <t>Adobe</t>
  </si>
  <si>
    <t>['sql', 'mongo', 'python', 'r', 'aws', 'azure', 'openstack', 'hadoop']</t>
  </si>
  <si>
    <t>Sr. Data Engineer (On-site NYC)</t>
  </si>
  <si>
    <t>Oakridge Staffing</t>
  </si>
  <si>
    <t>['python', 'sql', 'postgresql', 'aws', 'redshift', 'bigquery', 'spark', 'airflow', 'looker', 'docker']</t>
  </si>
  <si>
    <t>Data Scientist Jobs</t>
  </si>
  <si>
    <t>via Clearance Jobs</t>
  </si>
  <si>
    <t>STEMboard</t>
  </si>
  <si>
    <t>['r', 'python', 'databricks', 'ibm cloud', 'snowflake', 'numpy', 'pandas', 'tableau', 'power bi']</t>
  </si>
  <si>
    <t>Senior Data Engineer (Python, AWS, Airflow, Snowflake)</t>
  </si>
  <si>
    <t>['python', 'java', 'scala', 'nosql', 'sql', 'mongo', 'shell', 'mysql', 'cassandra', 'aws', 'snowflake', 'redshift', 'azure', 'airflow', 'hadoop', 'kafka', 'spark']</t>
  </si>
  <si>
    <t>Lead Data Engineer, Remote (Buffalo, NY)</t>
  </si>
  <si>
    <t>Buffalo, NY</t>
  </si>
  <si>
    <t>via Built In</t>
  </si>
  <si>
    <t>Delaware North</t>
  </si>
  <si>
    <t>['python', 'mongodb', 'mongodb', 'javascript', 'nosql', 'postgresql', 'mysql', 'redshift', 'airflow', 'django']</t>
  </si>
  <si>
    <t>Visa</t>
  </si>
  <si>
    <t>['python', 'sql', 'aws', 'gcp', 'azure', 'hadoop', 'spark', 'pandas', 'numpy', 'ssis', 'tableau', 'power bi']</t>
  </si>
  <si>
    <t>HirePlace</t>
  </si>
  <si>
    <t>['no-sql', 'sql', 'python', 'scala', 'java', 'bash', 'powershell', 'azure', 'databricks', 'spark']</t>
  </si>
  <si>
    <t>Cedar Rapids, IA</t>
  </si>
  <si>
    <t>['sql', 'go', 'sql server', 'azure', 'databricks', 'spark', 'kafka', 'ssis']</t>
  </si>
  <si>
    <t>Data Visualization Engineer</t>
  </si>
  <si>
    <t>iShare Inc.</t>
  </si>
  <si>
    <t>Texas</t>
  </si>
  <si>
    <t>InterEx Group</t>
  </si>
  <si>
    <t>['python', 'sql', 'postgresql', 'mysql', 'aws', 'redshift', 'snowflake', 'spark', 'docker', 'kubernetes']</t>
  </si>
  <si>
    <t>W2 Data Scientist</t>
  </si>
  <si>
    <t>['python', 'r', 'databricks', 'azure', 'alteryx']</t>
  </si>
  <si>
    <t>SAS Programming Data Analyst - Now Hiring</t>
  </si>
  <si>
    <t>University of Texas at Austin</t>
  </si>
  <si>
    <t>['sas', 'sas', 'c', 'excel']</t>
  </si>
  <si>
    <t>['sql', 'snowflake', 'jira']</t>
  </si>
  <si>
    <t>Waco, TX</t>
  </si>
  <si>
    <t>Glazer's Beer and Beverage of TX, LLC</t>
  </si>
  <si>
    <t>['c', 'word', 'excel', 'outlook']</t>
  </si>
  <si>
    <t>Data Scientist - Now Hiring</t>
  </si>
  <si>
    <t>Annandale, VA</t>
  </si>
  <si>
    <t>ECS Federal, LLC</t>
  </si>
  <si>
    <t>['sql', 'python', 'java', 'spark']</t>
  </si>
  <si>
    <t>Norfolk, VA</t>
  </si>
  <si>
    <t>PRA Group</t>
  </si>
  <si>
    <t>['t-sql', 'sql', 'sql server', 'azure', 'ssis']</t>
  </si>
  <si>
    <t>Data Scientist - Payments</t>
  </si>
  <si>
    <t>Rippling</t>
  </si>
  <si>
    <t>['c']</t>
  </si>
  <si>
    <t>Business Data Analyst</t>
  </si>
  <si>
    <t>Lincoln, RI</t>
  </si>
  <si>
    <t>Point32Health</t>
  </si>
  <si>
    <t>['sql', 'sas', 'sas']</t>
  </si>
  <si>
    <t>Wilmington, MA</t>
  </si>
  <si>
    <t>Unique System Skills LLC</t>
  </si>
  <si>
    <t>['c#', 'sql', 'linux', 'docker', 'kubernetes']</t>
  </si>
  <si>
    <t>Lead Data Scientist-Epidemiologist</t>
  </si>
  <si>
    <t>CVS Health</t>
  </si>
  <si>
    <t>['sas', 'sas', 'excel', 'powerpoint', 'tableau']</t>
  </si>
  <si>
    <t>Data Scientist (Lending)</t>
  </si>
  <si>
    <t>South Jakarta, South Jakarta City, Jakarta, Indonesia</t>
  </si>
  <si>
    <t>Moladin</t>
  </si>
  <si>
    <t>2024 University Graduate - Data Science Engineer</t>
  </si>
  <si>
    <t>El Paso, TX</t>
  </si>
  <si>
    <t>Data Engineer, Cat Digital</t>
  </si>
  <si>
    <t>['python', 'java', 'javascript', 'c++', 'scala', 'sql', 'nosql', 'dynamodb', 'cassandra', 'aws', 'snowflake', 'azure', 'jenkins']</t>
  </si>
  <si>
    <t>via JobScore</t>
  </si>
  <si>
    <t>Braintrust</t>
  </si>
  <si>
    <t>['python', 'sql', 'java', 'c#', 'sql server', 'db2', 'oracle', 'snowflake', 'spark', 'airflow', 'unix']</t>
  </si>
  <si>
    <t>Financial Data Analyst</t>
  </si>
  <si>
    <t>Lake Geneva, WI</t>
  </si>
  <si>
    <t>['crystal']</t>
  </si>
  <si>
    <t>Data Analyst - Employee Listening (I/O psychology) - Full-time</t>
  </si>
  <si>
    <t>Hagerstown, MD</t>
  </si>
  <si>
    <t>Maximus</t>
  </si>
  <si>
    <t>Data Engineer REMOTE WORK 45680</t>
  </si>
  <si>
    <t>PRIMUS Global Services Inc.,</t>
  </si>
  <si>
    <t>Pleasanton, CA</t>
  </si>
  <si>
    <t>Workday</t>
  </si>
  <si>
    <t>['sql', 'sheets', 'excel']</t>
  </si>
  <si>
    <t>Data Scientist -  Entry to Expert Level (Maryland, Hawaii ...</t>
  </si>
  <si>
    <t>Aurora, CO</t>
  </si>
  <si>
    <t>National Security Agency</t>
  </si>
  <si>
    <t>Analytics Engineer</t>
  </si>
  <si>
    <t>Sr. Software Engineer /Data Engineer</t>
  </si>
  <si>
    <t>Principal Data Scientist</t>
  </si>
  <si>
    <t>['go', 'sql', 'python', 'r']</t>
  </si>
  <si>
    <t>Principal Data Engineer</t>
  </si>
  <si>
    <t>Plantation, FL</t>
  </si>
  <si>
    <t>Oncology Analytics</t>
  </si>
  <si>
    <t>['sql', 'nosql', 'python', 'databricks', 'azure', 'spark']</t>
  </si>
  <si>
    <t>VP, Lead BI/ Data Engineer</t>
  </si>
  <si>
    <t>Aegistech</t>
  </si>
  <si>
    <t>['java', 'oracle', 'tableau', 'flow']</t>
  </si>
  <si>
    <t>Data Engineer Manager</t>
  </si>
  <si>
    <t>Agility Partners</t>
  </si>
  <si>
    <t>['python', 'sql', 'snowflake', 'aws']</t>
  </si>
  <si>
    <t>Seneca Resources</t>
  </si>
  <si>
    <t>['azure', 'databricks', 'ssis', 'flow']</t>
  </si>
  <si>
    <t>CDP Data Engineer</t>
  </si>
  <si>
    <t>Digital Republic Talent</t>
  </si>
  <si>
    <t>['sql', 'aws', 'azure', 'redshift', 'bigquery', 'snowflake']</t>
  </si>
  <si>
    <t>Data Engineer with Strong Databricks &amp; Spark Experience</t>
  </si>
  <si>
    <t>Anblicks</t>
  </si>
  <si>
    <t>['sql', 'python', 'databricks', 'azure', 'spark', 'pandas', 'django', 'flask', 'unity', 'git']</t>
  </si>
  <si>
    <t>Storm3</t>
  </si>
  <si>
    <t>['go']</t>
  </si>
  <si>
    <t>Data Analyst (Experienced)</t>
  </si>
  <si>
    <t>Albuquerque, NM</t>
  </si>
  <si>
    <t>via My ArkLaMiss Jobs</t>
  </si>
  <si>
    <t>Sandia National Laboratories</t>
  </si>
  <si>
    <t>['r', 'matlab', 'oracle', 'pyspark', 'hadoop', 'tableau']</t>
  </si>
  <si>
    <t>Five Iron Golf</t>
  </si>
  <si>
    <t>['sql', 'python', 'php', 'javascript', 'ruby', 'ruby', 'r', 'postgresql', 'aws', 'redshift', 'excel', 'sheets', 'tableau', 'looker']</t>
  </si>
  <si>
    <t>Detroit, MI</t>
  </si>
  <si>
    <t>The Talent Advantage Group</t>
  </si>
  <si>
    <t>['r', 'sas', 'sas', 'matlab', 'sql', 'vba', 'java', 'python', 'php', 'sql server', 'oracle', 'aws', 'azure', 'hadoop', 'spss', 'sap', 'excel', 'alteryx']</t>
  </si>
  <si>
    <t>Business Intelligence Analyst</t>
  </si>
  <si>
    <t>Birmingham, AL</t>
  </si>
  <si>
    <t>PANGEATWO</t>
  </si>
  <si>
    <t>['sql', 'excel']</t>
  </si>
  <si>
    <t>Data Management Analyst</t>
  </si>
  <si>
    <t>The Hague, Netherlands</t>
  </si>
  <si>
    <t>['sql', 'python', 'r', 'gdpr']</t>
  </si>
  <si>
    <t>System and Data Analyst</t>
  </si>
  <si>
    <t>Santa Clara, CA</t>
  </si>
  <si>
    <t>Santa Clara University</t>
  </si>
  <si>
    <t>['c', 'go', 'windows', 'excel', 'word', 'terminal']</t>
  </si>
  <si>
    <t>Frankfurt, Germany</t>
  </si>
  <si>
    <t>Wunderman Thompson Commerce</t>
  </si>
  <si>
    <t>['sql', 'c#', 'java', 'python', 'sql server', 'azure', 'ssis']</t>
  </si>
  <si>
    <t>Wichita, KS</t>
  </si>
  <si>
    <t>US Department of Transportation</t>
  </si>
  <si>
    <t>Vice President of Data Science</t>
  </si>
  <si>
    <t>Piper Companies</t>
  </si>
  <si>
    <t>Power BI Developer</t>
  </si>
  <si>
    <t>['snowflake', 'power bi']</t>
  </si>
  <si>
    <t>Data Scientist Data Modeling</t>
  </si>
  <si>
    <t>Blue Water Thinking</t>
  </si>
  <si>
    <t>['r', 'sas', 'sas', 'sql', 'python', 'power bi', 'splunk', 'word']</t>
  </si>
  <si>
    <t>Jacksonville Beach, FL</t>
  </si>
  <si>
    <t>Ascendo Resources</t>
  </si>
  <si>
    <t>['python', 'sql', 'azure', 'databricks', 'snowflake', 'pandas', 'pyspark']</t>
  </si>
  <si>
    <t>Senior Data Engineer, IT Enterprise Data Solutions - Now Hiring</t>
  </si>
  <si>
    <t>Bill and Melinda Gates Foundation</t>
  </si>
  <si>
    <t>['python', 'sql', 'nosql', 'snowflake', 'azure', 'excel', 'power bi', 'flow', 'jira']</t>
  </si>
  <si>
    <t>Data Analyst II</t>
  </si>
  <si>
    <t>via TEKsystems Careers</t>
  </si>
  <si>
    <t>TEKsystems</t>
  </si>
  <si>
    <t>['python', 'sql', 'tableau', 'power bi']</t>
  </si>
  <si>
    <t>Jr. Data Engineer</t>
  </si>
  <si>
    <t>Madison, WI</t>
  </si>
  <si>
    <t>Baker Tilly</t>
  </si>
  <si>
    <t>['sql', 'python', 'r', 'sql server', 'azure', 'databricks']</t>
  </si>
  <si>
    <t>Data Science Manager, Specialist Master - SFL Scientific</t>
  </si>
  <si>
    <t>San Jose, CA</t>
  </si>
  <si>
    <t>Deloitte</t>
  </si>
  <si>
    <t>['python', 'aws', 'azure', 'gcp', 'keras', 'tensorflow', 'pytorch', 'pandas', 'scikit-learn', 'jupyter']</t>
  </si>
  <si>
    <t>Data Scientist I</t>
  </si>
  <si>
    <t>Tresume and Asta CRS</t>
  </si>
  <si>
    <t>['r', 'sql', 'python', 'scala', 'java', 'c++']</t>
  </si>
  <si>
    <t>Financial Market Data Analyst</t>
  </si>
  <si>
    <t>Qontigo</t>
  </si>
  <si>
    <t>['sql', 'python', 'vba']</t>
  </si>
  <si>
    <t>Data Scientist- Sales Optimization</t>
  </si>
  <si>
    <t>Burtch Works</t>
  </si>
  <si>
    <t>Data Engineer Data Bricks Python RESTful</t>
  </si>
  <si>
    <t>Holmdel, NJ</t>
  </si>
  <si>
    <t>PRI Technology</t>
  </si>
  <si>
    <t>['python', 'java', 'sql', 'bash', 'aws', 'redshift', 'databricks', 'pyspark', 'spring', 'zoom']</t>
  </si>
  <si>
    <t>StreetID</t>
  </si>
  <si>
    <t>['sql', 'python', 'java', 'gcp', 'azure', 'snowflake', 'bigquery', 'databricks', 'kafka', 'phoenix', 'flow', 'github']</t>
  </si>
  <si>
    <t>Senior Data Science Manager, Product and Pricing</t>
  </si>
  <si>
    <t>Ironclad, Inc.</t>
  </si>
  <si>
    <t>['sql', 'python', 'r']</t>
  </si>
  <si>
    <t>Data Engineer I - People Analytics</t>
  </si>
  <si>
    <t>Appleton, WI</t>
  </si>
  <si>
    <t>U.S. Venture</t>
  </si>
  <si>
    <t>['python', 'sql', 'sql server', 'azure', 'databricks', 'aws', 'ssis', 'power bi', 'tableau', 'microstrategy', 'dax']</t>
  </si>
  <si>
    <t>Duke Energy -Jr. Data  Scientist-$120k/YR</t>
  </si>
  <si>
    <t>Lorien</t>
  </si>
  <si>
    <t>['sas', 'sas', 'sql', 'python', 'aws', 'power bi', 'jira']</t>
  </si>
  <si>
    <t>Greenwich, CT</t>
  </si>
  <si>
    <t>Signify Technology</t>
  </si>
  <si>
    <t>['mongodb', 'mongodb', 'nosql', 'python', 'scala', 'java', 'kotlin', 'postgresql', 'redshift', 'snowflake', 'aws', 'terraform']</t>
  </si>
  <si>
    <t>Senior Lead Data Engineer</t>
  </si>
  <si>
    <t>Philadelphia, PA</t>
  </si>
  <si>
    <t>via My Stateline Jobs</t>
  </si>
  <si>
    <t>['go', 'nosql', 'sql', 'snowflake', 'databricks', 'aws', 'spark']</t>
  </si>
  <si>
    <t>Macmillan Learning</t>
  </si>
  <si>
    <t>['sql', 'nosql', 'python', 'snowflake', 'aws', 'airflow', 'gdpr', 'linux', 'git']</t>
  </si>
  <si>
    <t>Lead Data Engineer</t>
  </si>
  <si>
    <t>Bowie, MD</t>
  </si>
  <si>
    <t>via KHON2 Jobs</t>
  </si>
  <si>
    <t>Supernal</t>
  </si>
  <si>
    <t>['python', 'java', 'scala', 'sql', 'spark', 'pyspark', 'airflow', 'git', 'docker', 'kubernetes', 'jenkins', 'atlassian', 'jira']</t>
  </si>
  <si>
    <t>Data Analyst / Statistician</t>
  </si>
  <si>
    <t>Palladium</t>
  </si>
  <si>
    <t>Data Engineer, Big Data Privacy and Security</t>
  </si>
  <si>
    <t>['spark', 'kafka']</t>
  </si>
  <si>
    <t>Senior Data engineer  - Contract to Hire</t>
  </si>
  <si>
    <t>Full-time, Contractor, and Temp work</t>
  </si>
  <si>
    <t>['azure', 'git', 'flow']</t>
  </si>
  <si>
    <t>Lead-Data Analyst</t>
  </si>
  <si>
    <t>St James, MO</t>
  </si>
  <si>
    <t>Senior Software Engineer (Confirmations - System)</t>
  </si>
  <si>
    <t>via Levels.fyi</t>
  </si>
  <si>
    <t>ConsenSys</t>
  </si>
  <si>
    <t>['javascript', 'typescript', 'react']</t>
  </si>
  <si>
    <t>(Senior) Data Scientist (m/f/d)</t>
  </si>
  <si>
    <t>Lisbon, Portugal</t>
  </si>
  <si>
    <t>SIXT</t>
  </si>
  <si>
    <t>['python', 'r', 'sql', 'flow']</t>
  </si>
  <si>
    <t>Planet Technology</t>
  </si>
  <si>
    <t>['python', 'scala', 'java', 'gcp', 'azure', 'spark', 'kafka', 'airflow', 'git', 'gitlab']</t>
  </si>
  <si>
    <t>Golspie, UK</t>
  </si>
  <si>
    <t>World-hire</t>
  </si>
  <si>
    <t>['sql', 'nosql', 'aws', 'snowflake', 'oracle', 'tableau', 'jira', 'confluence']</t>
  </si>
  <si>
    <t>McLean, VA</t>
  </si>
  <si>
    <t>San Antonio, TX</t>
  </si>
  <si>
    <t>Tri-Starr Talent</t>
  </si>
  <si>
    <t>['sql', 'javascript', 'tableau']</t>
  </si>
  <si>
    <t>Sr. Data Engineer (REMOTE)</t>
  </si>
  <si>
    <t>via ProActuary</t>
  </si>
  <si>
    <t>The Hartford Financial Services Group, Inc.</t>
  </si>
  <si>
    <t>['sql', 'r', 'python', 'aws', 'airflow', 'unix', 'github', 'git', 'docker', 'kubernetes']</t>
  </si>
  <si>
    <t>Uline</t>
  </si>
  <si>
    <t>Data Engineer w/ ETL - Now Hiring</t>
  </si>
  <si>
    <t>Hermitage, TN</t>
  </si>
  <si>
    <t>Full-time, Part-time, and Temp work</t>
  </si>
  <si>
    <t>Strategic Staffing Solutions</t>
  </si>
  <si>
    <t>Washington, PA</t>
  </si>
  <si>
    <t>Brothers Consulting</t>
  </si>
  <si>
    <t>['sql', 'sql server', 'aws', 'redshift', 'snowflake', 'ssis', 'power bi', 'tableau', 'looker']</t>
  </si>
  <si>
    <t>['excel', 'power bi']</t>
  </si>
  <si>
    <t>Data Science Instructor</t>
  </si>
  <si>
    <t>Codeup</t>
  </si>
  <si>
    <t>['python', 'sql', 'matplotlib', 'seaborn', 'spark', 'hadoop', 'jupyter', 'tableau']</t>
  </si>
  <si>
    <t>Limassol, Cyprus</t>
  </si>
  <si>
    <t>MUFG Investor Services</t>
  </si>
  <si>
    <t>['sql', 'python', 'flow']</t>
  </si>
  <si>
    <t>Sunnyvale, CA</t>
  </si>
  <si>
    <t>Walmart Global Tech</t>
  </si>
  <si>
    <t>['c', 'r', 'python', 'sql', 'tableau', 'power bi', 'looker']</t>
  </si>
  <si>
    <t>Senior Data Integration Engineer - Data Engineering</t>
  </si>
  <si>
    <t>Bloomington, MN</t>
  </si>
  <si>
    <t>Donaldson Company</t>
  </si>
  <si>
    <t>['sql', 'no-sql', 'snowflake', 'oracle', 'azure', 'unix']</t>
  </si>
  <si>
    <t>Syracuse, NY</t>
  </si>
  <si>
    <t>hackajob</t>
  </si>
  <si>
    <t>['r', 'python', 'sql', 'excel']</t>
  </si>
  <si>
    <t>Data Analyst - Employee Listening (I/O psychology) - Now Hiring</t>
  </si>
  <si>
    <t>Commerce, TX</t>
  </si>
  <si>
    <t>Snr Data Engineer</t>
  </si>
  <si>
    <t>BillEase</t>
  </si>
  <si>
    <t>['nosql', 'aws', 'hadoop', 'spark', 'tableau', 'yarn']</t>
  </si>
  <si>
    <t>Denver, CO</t>
  </si>
  <si>
    <t>via ComputerJobs.com</t>
  </si>
  <si>
    <t>Denver Health</t>
  </si>
  <si>
    <t>['sql', 'sas', 'sas', 'sql server', 'spss', 'ssrs', 'excel']</t>
  </si>
  <si>
    <t>Data Analyst/insurance claim related information</t>
  </si>
  <si>
    <t>BCF</t>
  </si>
  <si>
    <t>['vba', 'excel']</t>
  </si>
  <si>
    <t>Lead Data Scientist - Cox Business Planning Strategy &amp; Analytics</t>
  </si>
  <si>
    <t>Del City, OK</t>
  </si>
  <si>
    <t>['sql', 'r', 'python', 'scala', 'java', 'c++', 'spark', 'ggplot2', 'pandas', 'numpy', 'scikit-learn', 'tensorflow', 'keras', 'mxnet', 'pyspark', 'hadoop', 'tableau']</t>
  </si>
  <si>
    <t>Health Data Engineer</t>
  </si>
  <si>
    <t>Bethesda, MD</t>
  </si>
  <si>
    <t>['c++', 'java', 'python', 'sql', 'scala', 'shell', 'mysql', 'aws', 'azure', 'databricks', 'redshift', 'snowflake', 'spark', 'hadoop', 'kafka', 'unix', 'linux']</t>
  </si>
  <si>
    <t>Parker B Associates</t>
  </si>
  <si>
    <t>['python', 'sql', 'azure', 'spark']</t>
  </si>
  <si>
    <t>Senior Data Engineer, Data Protection &amp; Privacy</t>
  </si>
  <si>
    <t>Santa Monica, CA</t>
  </si>
  <si>
    <t>Activision</t>
  </si>
  <si>
    <t>['sql', 'html', 'javascript', 'python', 'c#', 'shell', 'powershell', 'r', 'scala', 'mysql', 'couchbase', 'bigquery', 'oracle', 'gcp', 'databricks', 'kafka', 'hadoop', 'looker', 'power bi', 'tableau', 'qlik', 'github']</t>
  </si>
  <si>
    <t>Data Integrations Sr. Lead Analyst</t>
  </si>
  <si>
    <t>Boulder, CO</t>
  </si>
  <si>
    <t>Senior Data Engineer, Advanced Analytics &amp; Optimization</t>
  </si>
  <si>
    <t>Cox Business Services, LLC</t>
  </si>
  <si>
    <t>['sql', 'python', 'r', 'scala', 'java', 'spark', 'tensorflow', 'keras', 'tableau', 'docker']</t>
  </si>
  <si>
    <t>Senior Data Engineer / Software Engineer</t>
  </si>
  <si>
    <t>Columbia, MD</t>
  </si>
  <si>
    <t>['python', 'java', 'sql', 'nosql', 'atlassian', 'jira', 'confluence']</t>
  </si>
  <si>
    <t>Intern - Data Scientist - Summer 2024</t>
  </si>
  <si>
    <t>Indiana, PA</t>
  </si>
  <si>
    <t>Data analyst</t>
  </si>
  <si>
    <t>New York</t>
  </si>
  <si>
    <t>Montefiore Medical Center</t>
  </si>
  <si>
    <t>['java', 'scala', 'python', 'nosql', 'sql', 'mongo', 'shell', 'dynamodb', 'mysql', 'cassandra', 'redshift', 'snowflake', 'aws', 'azure', 'databricks', 'hadoop', 'kafka', 'spark']</t>
  </si>
  <si>
    <t>Data Analyst- General Office</t>
  </si>
  <si>
    <t>Aurora, IL</t>
  </si>
  <si>
    <t>via IT JobServe</t>
  </si>
  <si>
    <t>Signature Retail Services</t>
  </si>
  <si>
    <t>['aurora', 'excel', 'outlook']</t>
  </si>
  <si>
    <t>Senior Software Engineer (AdEngine Data Analytics)</t>
  </si>
  <si>
    <t>Redwood City, CA</t>
  </si>
  <si>
    <t>PubMatic</t>
  </si>
  <si>
    <t>['java', 'hadoop', 'kafka', 'spring', 'spark', 'jenkins', 'github', 'confluence']</t>
  </si>
  <si>
    <t>Data Senior Analyst</t>
  </si>
  <si>
    <t>City National Bank (CNB)</t>
  </si>
  <si>
    <t>['flow']</t>
  </si>
  <si>
    <t>Stealth Startup</t>
  </si>
  <si>
    <t>['python', 'redshift', 'airflow', 'spark']</t>
  </si>
  <si>
    <t>BI and Data Engineer</t>
  </si>
  <si>
    <t>Innova Solutions, Inc</t>
  </si>
  <si>
    <t>['sql', 'python', 'aws', 'airflow', 'tableau', 'qlik', 'looker']</t>
  </si>
  <si>
    <t>Data Engineer - Mulesoft - Now Hiring</t>
  </si>
  <si>
    <t>American National Bank of Texas</t>
  </si>
  <si>
    <t>['sql', 'snowflake', 'tableau', 'qlik', 'excel', 'word']</t>
  </si>
  <si>
    <t>Data Engineering Manager, Analytics</t>
  </si>
  <si>
    <t>Meta</t>
  </si>
  <si>
    <t>['sql', 'python', 'java', 'hadoop']</t>
  </si>
  <si>
    <t>Data Quality Analyst</t>
  </si>
  <si>
    <t>Infipact</t>
  </si>
  <si>
    <t>['tableau', 'outlook', 'word', 'powerpoint', 'excel']</t>
  </si>
  <si>
    <t>Harahan, LA</t>
  </si>
  <si>
    <t>Intralox</t>
  </si>
  <si>
    <t>['sql', 'nosql', 'python', 'java', 'c++', 'scala', 'azure', 'oracle', 'hadoop', 'spark', 'kafka', 'power bi']</t>
  </si>
  <si>
    <t>Data Engineer (Onsite), W2 Only</t>
  </si>
  <si>
    <t>Cloud Resources LLC</t>
  </si>
  <si>
    <t>['shell', 'perl', 'java', 'python', 'scala', 'sql', 'hadoop', 'spark']</t>
  </si>
  <si>
    <t>MARKETING DATA ANALYST CONSULTANT</t>
  </si>
  <si>
    <t>West Des Moines, IA</t>
  </si>
  <si>
    <t>Cella</t>
  </si>
  <si>
    <t>['sql', 'excel', 'word', 'powerpoint']</t>
  </si>
  <si>
    <t>Senior Master Data Analyst</t>
  </si>
  <si>
    <t>Cruise Automation</t>
  </si>
  <si>
    <t>['oracle', 'excel', 'sap', 'flow']</t>
  </si>
  <si>
    <t>East Pittsburgh, PA</t>
  </si>
  <si>
    <t>1 Point system</t>
  </si>
  <si>
    <t>['sql', 'java', 'python', 'bash', 'oracle', 'git', 'jenkins']</t>
  </si>
  <si>
    <t>Data Engineer with healthcare experience - Contract to Hire</t>
  </si>
  <si>
    <t>['sql', 'python', 'javascript', 'aws', 'aurora', 'linux']</t>
  </si>
  <si>
    <t>AUX Partners</t>
  </si>
  <si>
    <t>['sql', 'java', 'python', 'mysql', 'gitlab']</t>
  </si>
  <si>
    <t>Principal Machine Learning Engineer</t>
  </si>
  <si>
    <t>Storm5</t>
  </si>
  <si>
    <t>['python', 'java', 'sql', 'aws', 'gcp', 'airflow', 'spark', 'docker', 'kubernetes']</t>
  </si>
  <si>
    <t>Senior Data Engineer, Enabling Functions Data Product Enablement</t>
  </si>
  <si>
    <t>Bristol Myers Squibb</t>
  </si>
  <si>
    <t>Data Engineer I - Now Hiring</t>
  </si>
  <si>
    <t>Innova Solutions</t>
  </si>
  <si>
    <t>['sql', 'r', 'python', 'aws', 'spark', 'hadoop', 'flow']</t>
  </si>
  <si>
    <t>['sql', 'tableau', 'excel']</t>
  </si>
  <si>
    <t>Data Science Manager, Crypto</t>
  </si>
  <si>
    <t>Menlo Park, CA</t>
  </si>
  <si>
    <t>Robinhood</t>
  </si>
  <si>
    <t>['python', 'kafka']</t>
  </si>
  <si>
    <t>Data Science Internship - Boston, MA - Now Hiring</t>
  </si>
  <si>
    <t>Vectra</t>
  </si>
  <si>
    <t>Salesforce Data Engineer</t>
  </si>
  <si>
    <t>Sedona Staffing Services</t>
  </si>
  <si>
    <t>['go', 'sql']</t>
  </si>
  <si>
    <t>Richmond, VA</t>
  </si>
  <si>
    <t>['python', 'java', 'scala', 'nosql', 'sql', 'mongo', 'shell', 'mysql', 'cassandra', 'aws', 'snowflake', 'redshift', 'pyspark', 'hadoop', 'kafka', 'spark', 'jenkins', 'git']</t>
  </si>
  <si>
    <t>Senior Data Scientist - Team Lead</t>
  </si>
  <si>
    <t>Thessaloniki, Greece</t>
  </si>
  <si>
    <t>Kaizen Gaming</t>
  </si>
  <si>
    <t>['python', 'azure', 'databricks', 'spark', 'pyspark']</t>
  </si>
  <si>
    <t>Data Engineer, Senior - Now Hiring</t>
  </si>
  <si>
    <t>['python', 'sql', 'scala', 'java', 'shell', 'nosql', 'mongodb', 'mongodb', 'cassandra', 'mysql', 'aws', 'azure', 'databricks', 'redshift', 'snowflake', 'spark', 'hadoop', 'kafka', 'unix', 'linux']</t>
  </si>
  <si>
    <t>Junior Data Engineer</t>
  </si>
  <si>
    <t>Sydney NSW, Australia</t>
  </si>
  <si>
    <t>via The Big Bend Holiday Hotel</t>
  </si>
  <si>
    <t>AMP Limited</t>
  </si>
  <si>
    <t>['scala', 'python']</t>
  </si>
  <si>
    <t>Senior Health Care Data Analyst</t>
  </si>
  <si>
    <t>Quincy, MA</t>
  </si>
  <si>
    <t>Commonwealth of Massachusetts: Executive Office of Health and Human Services</t>
  </si>
  <si>
    <t>['sql', 'sas', 'sas', 'python', 'r', 'excel', 'cognos', 'tableau']</t>
  </si>
  <si>
    <t>['sql', 'python', 'scala', 'azure', 'databricks', 'pyspark', 'github']</t>
  </si>
  <si>
    <t>['python', 'sql', 'aws', 'pyspark']</t>
  </si>
  <si>
    <t>Data Engineer - SQL Server</t>
  </si>
  <si>
    <t>Santa Fe, NM</t>
  </si>
  <si>
    <t>Software Technology, Inc.</t>
  </si>
  <si>
    <t>AWS Data Engineer - Hybrid - Salary $115k-$170k</t>
  </si>
  <si>
    <t>Simi Valley, CA</t>
  </si>
  <si>
    <t>LHH</t>
  </si>
  <si>
    <t>['cassandra', 'aws', 'redshift', 'snowflake', 'spark', 'kafka', 'tableau']</t>
  </si>
  <si>
    <t>Model Monitoring and Analytics Data Scientist (SAS, R, Python) ...</t>
  </si>
  <si>
    <t>Wilmington, DE</t>
  </si>
  <si>
    <t>Citigroup Inc</t>
  </si>
  <si>
    <t>['sas', 'sas', 'r', 'python', 'matlab', 'c', 'unix', 'tableau']</t>
  </si>
  <si>
    <t>Contract Data Engineer - Looker</t>
  </si>
  <si>
    <t>Simplex.</t>
  </si>
  <si>
    <t>['t-sql', 'python', 'aws', 'gcp', 'azure', 'looker', 'tableau']</t>
  </si>
  <si>
    <t>['python', 'sql', 'go', 'aws', 'databricks', 'spark', 'pyspark', 'airflow', 'alteryx', 'tableau']</t>
  </si>
  <si>
    <t>Data Scientist / Applied Mathematician</t>
  </si>
  <si>
    <t>Laurel, MD</t>
  </si>
  <si>
    <t>The Johns Hopkins University Applied Physics Laboratory</t>
  </si>
  <si>
    <t>['apl', 'python', 'r', 'matlab', 'java', 'kotlin', 'go', 'numpy', 'pandas', 'matplotlib']</t>
  </si>
  <si>
    <t>Zachary Piper Solutions, LLC</t>
  </si>
  <si>
    <t>['python', 'golang', 'javascript', 'pytorch', 'kubernetes']</t>
  </si>
  <si>
    <t>Remote Data Analyst - Now Hiring</t>
  </si>
  <si>
    <t>FlexJobs</t>
  </si>
  <si>
    <t>Data Engineer (Intern) United States</t>
  </si>
  <si>
    <t>Cisco Systems, Inc.</t>
  </si>
  <si>
    <t>Data Scientist, Mid</t>
  </si>
  <si>
    <t>Springfield, VA</t>
  </si>
  <si>
    <t>['python', 'r', 'c++', 'mysql', 'hadoop', 'kafka', 'spark', 'plotly', 'seaborn', 'ggplot2']</t>
  </si>
  <si>
    <t>Senior Data Engineer - Principal Associate</t>
  </si>
  <si>
    <t>Jersey City, NJ</t>
  </si>
  <si>
    <t>['java', 'scala', 'python', 'nosql', 'sql', 'shell', 'dynamodb', 'mysql', 'redis', 'snowflake', 'aws', 'azure', 'redshift', 'hadoop', 'kafka', 'spark']</t>
  </si>
  <si>
    <t>Data Engineer (DE 0223)</t>
  </si>
  <si>
    <t>Athens, Greece</t>
  </si>
  <si>
    <t>Skroutz S.A</t>
  </si>
  <si>
    <t>['ruby', 'ruby', 'sql', 'mongodb', 'mongodb', 'python', 'shell', 'mysql', 'postgresql', 'redshift', 'aws', 'kafka', 'spark', 'gdpr', 'linux', 'tableau']</t>
  </si>
  <si>
    <t>Entry level  Java Programmer /data analyst /Data scientist/  remote</t>
  </si>
  <si>
    <t>SynergisticIT</t>
  </si>
  <si>
    <t>['java', 'javascript', 'c++', 'sas', 'sas', 'python', 'oracle', 'spring', 'tableau', 'docker', 'jenkins']</t>
  </si>
  <si>
    <t>Data Analyst, Senior</t>
  </si>
  <si>
    <t>Tallahassee, FL</t>
  </si>
  <si>
    <t>Highmark Health</t>
  </si>
  <si>
    <t>['cognos']</t>
  </si>
  <si>
    <t>West Palm Beach, FL</t>
  </si>
  <si>
    <t>['sql', 'python', 'aws', 'airflow', 'ssrs', 'word']</t>
  </si>
  <si>
    <t>AI Engineer / Data Scientist - Entry to Expert Level (Maryland...</t>
  </si>
  <si>
    <t>Troy, MI</t>
  </si>
  <si>
    <t>['r', 'python', 'sql', 'mysql', 'aws', 'azure', 'databricks', 'redshift', 'snowflake', 'spark', 'hadoop', 'kafka', 'github']</t>
  </si>
  <si>
    <t>Charlottesville, VA</t>
  </si>
  <si>
    <t>Verizon</t>
  </si>
  <si>
    <t>['sql', 'nosql', 'python', 'java', 'spark', 'hadoop', 'flow', 'jira']</t>
  </si>
  <si>
    <t>Southfield, MI</t>
  </si>
  <si>
    <t>Plante Moran</t>
  </si>
  <si>
    <t>['sql', 't-sql', 'azure', 'power bi', 'ssis', 'github']</t>
  </si>
  <si>
    <t>Python Data Engineer</t>
  </si>
  <si>
    <t>Kaizer Software Solutions</t>
  </si>
  <si>
    <t>['python', 'sql', 'aws', 'spark', 'airflow']</t>
  </si>
  <si>
    <t>Hybrid - Data Engineer - Up to $600k</t>
  </si>
  <si>
    <t>Durlston Partners</t>
  </si>
  <si>
    <t>['python', 'c++']</t>
  </si>
  <si>
    <t>junior software programmer/Data Analyst/Data Scientists--Remote</t>
  </si>
  <si>
    <t>California</t>
  </si>
  <si>
    <t>['nosql', 'scala', 'python', 'sql', 'aws', 'redshift', 'spark', 'airflow', 'linux']</t>
  </si>
  <si>
    <t>Senior Data Engineer, AdSmart (Scala)</t>
  </si>
  <si>
    <t>NBCUniversal</t>
  </si>
  <si>
    <t>['scala', 'java', 'sql', 'nosql', 'aws', 'spark', 'kafka', 'kubernetes']</t>
  </si>
  <si>
    <t>['sql', 'nosql', 'python', 'shell', 'aws', 'azure', 'spark', 'airflow', 'kafka', 'docker', 'kubernetes', 'jenkins']</t>
  </si>
  <si>
    <t>Senior Software Engineer, Data Platform (Contract)</t>
  </si>
  <si>
    <t>Full-time, Part-time, and Contractor</t>
  </si>
  <si>
    <t>Social Finance (SoFi)</t>
  </si>
  <si>
    <t>['python', 'snowflake', 'aws', 'airflow', 'kafka', 'spark', 'tableau']</t>
  </si>
  <si>
    <t>Brivo Systems, LLC</t>
  </si>
  <si>
    <t>['sql', 'python', 'javascript', 'java', 'c++', 'scala', 'snowflake', 'spark', 'kafka', 'tensorflow', 'pytorch', 'theano', 'opencv', 'node.js', 'jenkins']</t>
  </si>
  <si>
    <t>Cloud Data Engineer</t>
  </si>
  <si>
    <t>JP Morgan Chase &amp; Co.</t>
  </si>
  <si>
    <t>Senior Data Scientist, Pricing and Product Strategy</t>
  </si>
  <si>
    <t>Dealer Tire</t>
  </si>
  <si>
    <t>['sql', 'python', 'go', 'r', 'vba', 't-sql', 'postgresql', 'aws', 'excel', 'word', 'alteryx', 'git', 'codecommit']</t>
  </si>
  <si>
    <t>TS/SCI Data Scientist</t>
  </si>
  <si>
    <t>Pennsylvania</t>
  </si>
  <si>
    <t>Position Management and Organisation Data Quality Specialist</t>
  </si>
  <si>
    <t>Rolls-Royce</t>
  </si>
  <si>
    <t>Sr Data Engineer</t>
  </si>
  <si>
    <t>Greer, SC</t>
  </si>
  <si>
    <t>Regional Management Corp</t>
  </si>
  <si>
    <t>['redshift', 'azure', 'aws', 'ssis']</t>
  </si>
  <si>
    <t>Disney Media &amp; Entertainment Distribution</t>
  </si>
  <si>
    <t>['python', 'sql', 'databricks', 'snowflake', 'spark', 'pyspark', 'scikit-learn', 'jupyter', 'airflow', 'tableau', 'looker', 'github']</t>
  </si>
  <si>
    <t>Senior Analyst, Data Science and Analytics</t>
  </si>
  <si>
    <t>['sql', 'excel', 'tableau']</t>
  </si>
  <si>
    <t>Junior data scientist</t>
  </si>
  <si>
    <t>['java', 'python']</t>
  </si>
  <si>
    <t>Coppell, TX</t>
  </si>
  <si>
    <t>eTeam</t>
  </si>
  <si>
    <t>['sql', 'sql server', 'oracle', 'snowflake', 'linux', 'windows']</t>
  </si>
  <si>
    <t>DATA ANALYST</t>
  </si>
  <si>
    <t>The State of Florida</t>
  </si>
  <si>
    <t>['go', 'power bi', 'excel']</t>
  </si>
  <si>
    <t>Kalamazoo, MI</t>
  </si>
  <si>
    <t>Alamedatech Solutions</t>
  </si>
  <si>
    <t>['python', 'mongodb', 'mongodb', 'neo4j', 'tensorflow', 'scikit-learn', 'spark', 'kafka', 'tableau', 'word']</t>
  </si>
  <si>
    <t>Lead Data Engineer (Snowflake) - Now Hiring</t>
  </si>
  <si>
    <t>Milwaukee, WI</t>
  </si>
  <si>
    <t>Northwestern Mutual</t>
  </si>
  <si>
    <t>['python', 'sql', 'aws', 'snowflake', 'kafka', 'airflow']</t>
  </si>
  <si>
    <t>Data Engineer(Scala)</t>
  </si>
  <si>
    <t>VeeAR Projects Inc.</t>
  </si>
  <si>
    <t>['scala', 'python', 'sql', 'aws', 'spark', 'react', 'airflow', 'git']</t>
  </si>
  <si>
    <t>Data Engineer/AI Expert For Marketing Agency - Contract to Hire</t>
  </si>
  <si>
    <t>Institutional Credit Management - Lending Data Analyst - Vice...</t>
  </si>
  <si>
    <t>Pinellas Park, FL</t>
  </si>
  <si>
    <t>via ComputerWork</t>
  </si>
  <si>
    <t>Citi</t>
  </si>
  <si>
    <t>['cognos', 'tableau']</t>
  </si>
  <si>
    <t>Senior Data Engineer - Data Extraction and Warehousing</t>
  </si>
  <si>
    <t>Cornerstone Information Systems, Inc.</t>
  </si>
  <si>
    <t>['sql', 'python', 'snowflake', 'databricks', 'azure', 'aws', 'flow']</t>
  </si>
  <si>
    <t>Data Analyst/Data Engineer</t>
  </si>
  <si>
    <t>['powershell', 'sql', 'sql server', 'azure']</t>
  </si>
  <si>
    <t>Data Engineer (Only W2)</t>
  </si>
  <si>
    <t>AllSTEM Connections</t>
  </si>
  <si>
    <t>['sql', 'snowflake', 'aws', 'gcp', 'azure', 'redshift', 'databricks', 'excel', 'outlook', 'word', 'powerpoint', 'git']</t>
  </si>
  <si>
    <t>Plaistow, NH</t>
  </si>
  <si>
    <t>AI/ML - Senior Data Science Manager, AI/ML Data</t>
  </si>
  <si>
    <t>via My Champlain Valley Jobs</t>
  </si>
  <si>
    <t>Apple</t>
  </si>
  <si>
    <t>Medicaid Data Analyst</t>
  </si>
  <si>
    <t>Apex Systems</t>
  </si>
  <si>
    <t>Tarvos Talent</t>
  </si>
  <si>
    <t>Data Software Engineer, Finance Engineering</t>
  </si>
  <si>
    <t>Stripe</t>
  </si>
  <si>
    <t>['scala', 'java', 'javascript', 'ruby', 'ruby', 'spark', 'kafka']</t>
  </si>
  <si>
    <t>Data scientist to help interpret data files</t>
  </si>
  <si>
    <t>Infosys</t>
  </si>
  <si>
    <t>['sql', 'azure']</t>
  </si>
  <si>
    <t>DATA SCIENTIST</t>
  </si>
  <si>
    <t>Securities and Exchange Commission</t>
  </si>
  <si>
    <t>['python', 'power bi', 'sharepoint']</t>
  </si>
  <si>
    <t>Senior Manager - Data Engineer</t>
  </si>
  <si>
    <t>Maspeth, NY</t>
  </si>
  <si>
    <t>via WJTV Jobs</t>
  </si>
  <si>
    <t>['sql', 't-sql', 'sql server', 'azure', 'snowflake', 'git', 'jira', 'confluence']</t>
  </si>
  <si>
    <t>Databricks Big Data Engineer - Now Hiring</t>
  </si>
  <si>
    <t>Suffolk, VA</t>
  </si>
  <si>
    <t>['python', 'r', 'sql', 'scala', 'java', 'databricks', 'aws', 'azure', 'spark', 'qlik']</t>
  </si>
  <si>
    <t>Data Analyst -Healthcare Insurance</t>
  </si>
  <si>
    <t>Chesterfield, MO</t>
  </si>
  <si>
    <t>Randstad</t>
  </si>
  <si>
    <t>['sharepoint', 'tableau', 'excel', 'powerpoint', 'sap']</t>
  </si>
  <si>
    <t>Data Engineer/Scientist - Clearance Desired - Now Hiring</t>
  </si>
  <si>
    <t>REQUIREMENT || Palantir Data Engineer ||Auburn Hills, MI (Onsite...</t>
  </si>
  <si>
    <t>Emonics LLC</t>
  </si>
  <si>
    <t>['python', 'sql', 'cassandra', 'aws', 'pyspark', 'spark']</t>
  </si>
  <si>
    <t>Parsons</t>
  </si>
  <si>
    <t>Graduate Data Scientist/Analyst/BI Consultant</t>
  </si>
  <si>
    <t>Edinburgh, UK</t>
  </si>
  <si>
    <t>Blend360</t>
  </si>
  <si>
    <t>['python', 'r', 'sql', 'azure', 'aws']</t>
  </si>
  <si>
    <t>Cloud Data Engineer - Now Hiring</t>
  </si>
  <si>
    <t>OneMagnify</t>
  </si>
  <si>
    <t>['scala', 'python', 'sql', 'azure', 'aws', 'gcp', 'hadoop', 'spark', 'kafka', 'flow', 'terraform', 'github']</t>
  </si>
  <si>
    <t>Digital Analytics Specialist</t>
  </si>
  <si>
    <t>Get It Recruit - Marketing</t>
  </si>
  <si>
    <t>['html', 'css', 'javascript', 'sql', 'looker', 'tableau', 'excel']</t>
  </si>
  <si>
    <t>Marketing CRM Data Specialist</t>
  </si>
  <si>
    <t>Taguig, Metro Manila, Philippines</t>
  </si>
  <si>
    <t>AECOM</t>
  </si>
  <si>
    <t>['excel', 'sharepoint']</t>
  </si>
  <si>
    <t>Experian Data Analyst Remote / Telecommute Jobs</t>
  </si>
  <si>
    <t>Seneca Resources, LLC</t>
  </si>
  <si>
    <t>['aws', 'linux']</t>
  </si>
  <si>
    <t>Senior Enrollment Data Analyst - Now Hiring</t>
  </si>
  <si>
    <t>Milton, MA</t>
  </si>
  <si>
    <t>Curry College</t>
  </si>
  <si>
    <t>['sas', 'sas', 'sql', 'excel', 'cognos', 'tableau', 'power bi']</t>
  </si>
  <si>
    <t>IT Data Engineer</t>
  </si>
  <si>
    <t>Talan</t>
  </si>
  <si>
    <t>['sql', 't-sql', 'c#', 'sql server', 'oracle', 'ssis']</t>
  </si>
  <si>
    <t>Energy Data Analyst</t>
  </si>
  <si>
    <t>Booz Allen Hamilton, Inc.</t>
  </si>
  <si>
    <t>['python', 'r', 'java', 'perl', 'sas', 'sas', 'c++', 'c#', 'tableau', 'qlik', 'spss']</t>
  </si>
  <si>
    <t>Associate Data Engineer</t>
  </si>
  <si>
    <t>Rockville, MD</t>
  </si>
  <si>
    <t>Protek Consulting</t>
  </si>
  <si>
    <t>['python', 'sql', 'numpy', 'pandas', 'alteryx', 'git']</t>
  </si>
  <si>
    <t>DATA ANALYST - 55014864</t>
  </si>
  <si>
    <t>State of Florida</t>
  </si>
  <si>
    <t>['power bi', 'excel']</t>
  </si>
  <si>
    <t>GCP Data Engineer - 100% Remote/W2</t>
  </si>
  <si>
    <t>['java', 'python', 'sql', 'gcp', 'bigquery', 'airflow', 'git']</t>
  </si>
  <si>
    <t>Market Analytics and Performance (MAP) Data Engineer</t>
  </si>
  <si>
    <t>Phoenix, AZ</t>
  </si>
  <si>
    <t>Salt River Project</t>
  </si>
  <si>
    <t>['sql', 'python', 'sql server', 'snowflake', 'phoenix']</t>
  </si>
  <si>
    <t>Lead Platform Data Engineer</t>
  </si>
  <si>
    <t>Brandywine, MD</t>
  </si>
  <si>
    <t>via Central Illinois Proud Jobs</t>
  </si>
  <si>
    <t>['sql', 'python', 'java', 'scala', 'snowflake', 'databricks', 'azure', 'docker']</t>
  </si>
  <si>
    <t>(USA) Senior Director II, Data Science</t>
  </si>
  <si>
    <t>Bentonville, AR</t>
  </si>
  <si>
    <t>Walmart</t>
  </si>
  <si>
    <t>['sql', 'java', 'c++', 'python', 'nosql', 'r', 'scala', 'matplotlib', 'spark', 'tensorflow', 'excel', 'tableau']</t>
  </si>
  <si>
    <t>Electronics Data Scientist Intern</t>
  </si>
  <si>
    <t>MilliporeSigma</t>
  </si>
  <si>
    <t>['excel', 'outlook']</t>
  </si>
  <si>
    <t>Senior Data Engineer Manager - Now Hiring</t>
  </si>
  <si>
    <t>Brooklyn, NY</t>
  </si>
  <si>
    <t>Amplify</t>
  </si>
  <si>
    <t>['sql', 'python', 'dynamodb', 'snowflake', 'aws', 'airflow', 'looker', 'terraform']</t>
  </si>
  <si>
    <t>Data SRE, Ads Data - USDS</t>
  </si>
  <si>
    <t>['java', 'go', 'python', 'redis', 'elasticsearch', 'kafka', 'hadoop', 'express']</t>
  </si>
  <si>
    <t>Sephora</t>
  </si>
  <si>
    <t>['sql', 'sql server', 'azure', 'databricks', 'kafka', 'cognos', 'tableau']</t>
  </si>
  <si>
    <t>Staff Data Scientist, Devoted Medical</t>
  </si>
  <si>
    <t>Devoted Health</t>
  </si>
  <si>
    <t>['sql', 'python', 'r', 'looker']</t>
  </si>
  <si>
    <t>Healthcare Data Analyst</t>
  </si>
  <si>
    <t>Queen Consulting Group</t>
  </si>
  <si>
    <t>['sql', 'crystal', 'word', 'excel', 'powerpoint']</t>
  </si>
  <si>
    <t>Sr. Lead Data Engineer - Now Hiring</t>
  </si>
  <si>
    <t>Fredericksburg, VA</t>
  </si>
  <si>
    <t>Senior Data Engineer (Live Streaming)</t>
  </si>
  <si>
    <t>Engtal</t>
  </si>
  <si>
    <t>Data Scientist (Genomics/Genetics, Python, AWS) - no c2c</t>
  </si>
  <si>
    <t>neteffects</t>
  </si>
  <si>
    <t>['python', 'r', 'sql', 'java', 'aws', 'gcp', 'airflow', 'docker', 'git', 'kubernetes']</t>
  </si>
  <si>
    <t>DHTS IT ANALYST - Deidentification Data Engineer</t>
  </si>
  <si>
    <t>Duke Health</t>
  </si>
  <si>
    <t>['sql', 'nosql', 'python', 'shell', 'sql server', 'azure', 'linux', 'flow']</t>
  </si>
  <si>
    <t>Data Engineer (Only EU)</t>
  </si>
  <si>
    <t>['sql', 'c#', 'python', 'typescript', 'elasticsearch', 'jupyter', 'docker']</t>
  </si>
  <si>
    <t>Remote Azure Data Engineer</t>
  </si>
  <si>
    <t>['sql', 'python', 'java', 'postgresql', 'mysql', 'sql server', 'oracle', 'azure']</t>
  </si>
  <si>
    <t>Local - Jr Data Analyst (SAS)</t>
  </si>
  <si>
    <t>Des Moines, IA</t>
  </si>
  <si>
    <t>Prodware Solutions</t>
  </si>
  <si>
    <t>['sas', 'sas', 'sql', 'vba', 'excel']</t>
  </si>
  <si>
    <t>Principal Data Engineer, AWS Cloud - Now Hiring</t>
  </si>
  <si>
    <t>['sql', 'c', 'aws', 'oracle']</t>
  </si>
  <si>
    <t>Data Engineer (Customer Success) (Chicago, IL)</t>
  </si>
  <si>
    <t>via Built In Chicago</t>
  </si>
  <si>
    <t>Teragonia</t>
  </si>
  <si>
    <t>['bash', 'powershell', 'sql', 'sql server', 'postgresql', 'mysql', 'oracle', 'pyspark', 'flow']</t>
  </si>
  <si>
    <t>Top Secret Data Engineer/Analyst Mid to Senior</t>
  </si>
  <si>
    <t>Colorado Springs, CO</t>
  </si>
  <si>
    <t>['python', 'jupyter']</t>
  </si>
  <si>
    <t>Wal-Mart</t>
  </si>
  <si>
    <t>Staff Data Engineer</t>
  </si>
  <si>
    <t>Cambridge, MA</t>
  </si>
  <si>
    <t>Inari</t>
  </si>
  <si>
    <t>['mongodb', 'mongodb', 'sql', 'python', 'scala', 'go', 'databricks', 'aws', 'airflow', 'spark', 'kafka', 'tableau', 'docker', 'kubernetes', 'terraform']</t>
  </si>
  <si>
    <t>['python', 'sql', 'gcp', 'aws', 'azure', 'spark', 'pandas', 'git', 'docker']</t>
  </si>
  <si>
    <t>Cypress HCM</t>
  </si>
  <si>
    <t>['sql', 'hadoop', 'tableau', 'excel']</t>
  </si>
  <si>
    <t>East Windsor, NJ</t>
  </si>
  <si>
    <t>Atyeti</t>
  </si>
  <si>
    <t>['sql', 'java', 'azure', 'spark']</t>
  </si>
  <si>
    <t>Principal Data Engineer (REMOTE) - Full-time / Part-time</t>
  </si>
  <si>
    <t>Chevy Chase, MD</t>
  </si>
  <si>
    <t>GEICO</t>
  </si>
  <si>
    <t>['python', 'sql', 'nosql', 'powershell', 'scala', 'java', 'azure', 'databricks', 'snowflake', 'spark', 'kafka', 'hadoop', 'spring', 'splunk', 'docker', 'kubernetes']</t>
  </si>
  <si>
    <t>Information Technology Specialist (Data Scientist)</t>
  </si>
  <si>
    <t>National Gallery of Art</t>
  </si>
  <si>
    <t>['python', 'sql', 'go', 'git']</t>
  </si>
  <si>
    <t>['sql', 'python', 't-sql', 'sql server', 'snowflake', 'azure', 'git', 'jira', 'confluence']</t>
  </si>
  <si>
    <t>Summer Associate Internship (Data Scientist) - Now Hiring</t>
  </si>
  <si>
    <t>Winchester, VA</t>
  </si>
  <si>
    <t>Navy Federal Credit Union</t>
  </si>
  <si>
    <t>['python', 'r', 'sql', 'azure', 'pyspark', 'nltk', 'keras', 'pytorch', 'tensorflow', 'power bi', 'word', 'spreadsheet']</t>
  </si>
  <si>
    <t>Sr. Data Solution Analyst, Uber Advertising</t>
  </si>
  <si>
    <t>['python', 'sql', 'hadoop', 'spark', 'looker', 'tableau']</t>
  </si>
  <si>
    <t>Data Analyst for Security Analytics &amp; Innovation Team</t>
  </si>
  <si>
    <t>SpecialCase</t>
  </si>
  <si>
    <t>['python', 'r', 'sql']</t>
  </si>
  <si>
    <t>Azure Data Engineer. Job in Dallas My Valley Jobs Today</t>
  </si>
  <si>
    <t>via My Valley Jobs Today</t>
  </si>
  <si>
    <t>['sql', 'python', 'scala', 'azure']</t>
  </si>
  <si>
    <t>Corteva Agriscience</t>
  </si>
  <si>
    <t>['r', 'python']</t>
  </si>
  <si>
    <t>GCP Data Engineer (remote)</t>
  </si>
  <si>
    <t>Dearborn, MI</t>
  </si>
  <si>
    <t>Cognizant Technology Solutions</t>
  </si>
  <si>
    <t>['sql', 'python', 'java', 'gcp', 'bigquery', 'terraform']</t>
  </si>
  <si>
    <t>Get It Recruit - Information Technology</t>
  </si>
  <si>
    <t>['sql', 'java', 'r', 'python', 'azure', 'aws', 'oracle', 'tableau']</t>
  </si>
  <si>
    <t>Senior Data Scientist, Genomics</t>
  </si>
  <si>
    <t>RBW Consulting</t>
  </si>
  <si>
    <t>ALTA IT Services</t>
  </si>
  <si>
    <t>['sql', 'azure', 'databricks', 'git']</t>
  </si>
  <si>
    <t>via Robert Half</t>
  </si>
  <si>
    <t>['sql', 'nosql', 'mongodb', 'mongodb', 'cassandra', 'dynamodb', 'snowflake']</t>
  </si>
  <si>
    <t>University Grad Data Science (PhD Only) - Full-time / Part-time</t>
  </si>
  <si>
    <t>Associate Data Engineer (Full Time Starting Summer 2024)</t>
  </si>
  <si>
    <t>EAB</t>
  </si>
  <si>
    <t>['sql', 'python', 'postgresql', 'mysql', 'sql server', 'db2', 'oracle', 'aws', 'aurora', 'snowflake', 'tableau', 'flow', 'git']</t>
  </si>
  <si>
    <t>Travelers Insurance</t>
  </si>
  <si>
    <t>Associate Director, DS and AI Solutions</t>
  </si>
  <si>
    <t>Lead Software Engineer, Data Engineering</t>
  </si>
  <si>
    <t>Princeton, NJ</t>
  </si>
  <si>
    <t>S&amp;P Global, Inc</t>
  </si>
  <si>
    <t>['sql', 'python', 'ruby', 'ruby', 'javascript', 'scala', 'c++', 'java', 'go', 'postgresql', 'aws']</t>
  </si>
  <si>
    <t>Data Engineer, Operations Analysis and Performance</t>
  </si>
  <si>
    <t>Delta Air Lines</t>
  </si>
  <si>
    <t>['sql', 'python', 'sas', 'sas', 'azure', 'aws']</t>
  </si>
  <si>
    <t>Cockeysville, MD</t>
  </si>
  <si>
    <t>Sinclair Broadcast Group</t>
  </si>
  <si>
    <t>['sql', 'python', 'java', 'scala', 'aws', 'azure', 'redshift', 'snowflake', 'ssis', 'cognos', 'ssrs', 'qlik', 'power bi', 'tableau', 'flow']</t>
  </si>
  <si>
    <t>Pleasant Prairie, WI</t>
  </si>
  <si>
    <t>Turing IT Labs</t>
  </si>
  <si>
    <t>Principal Data Engineer, AdSmart</t>
  </si>
  <si>
    <t>Englewood Cliffs, NJ</t>
  </si>
  <si>
    <t>['scala', 'java', 'sql', 'nosql', 'spark', 'kafka', 'kubernetes']</t>
  </si>
  <si>
    <t>Woburn, MA</t>
  </si>
  <si>
    <t>Lead Advancement Data Analyst</t>
  </si>
  <si>
    <t>Chapman University</t>
  </si>
  <si>
    <t>['crystal', 'python', 'r', 'sql', 'power bi', 'tableau', 'alteryx']</t>
  </si>
  <si>
    <t>Net2Source Inc.</t>
  </si>
  <si>
    <t>Ontario, CA</t>
  </si>
  <si>
    <t>Prime Healthcare Management Inc</t>
  </si>
  <si>
    <t>Data Science - Machine Learning Engineer</t>
  </si>
  <si>
    <t>Helsinki, Finland</t>
  </si>
  <si>
    <t>Wolt</t>
  </si>
  <si>
    <t>['python', 'docker', 'kubernetes']</t>
  </si>
  <si>
    <t>Sr Data Scientist - Now Hiring</t>
  </si>
  <si>
    <t>Franklin Township, NJ</t>
  </si>
  <si>
    <t>Syneos Health/ inVentiv Health Commercial LLC</t>
  </si>
  <si>
    <t>['python', 'azure']</t>
  </si>
  <si>
    <t>Data Scientist - Commerce Search&amp;Recommendation</t>
  </si>
  <si>
    <t>Data Engineer, Consultant</t>
  </si>
  <si>
    <t>El Dorado Hills, CA</t>
  </si>
  <si>
    <t>Blue Shield Of California</t>
  </si>
  <si>
    <t>['sql', 'python', 'r', 'sql server', 'snowflake', 'oracle', 'azure', 'tableau', 'qlik', 'alteryx', 'git', 'bitbucket', 'github', 'jenkins']</t>
  </si>
  <si>
    <t>Senior Data Analyst/Modeler (Hybrid)</t>
  </si>
  <si>
    <t>via Birmingham, AL - Geebo</t>
  </si>
  <si>
    <t>Northern Tool + Equipment</t>
  </si>
  <si>
    <t>['sql', 'azure', 'power bi']</t>
  </si>
  <si>
    <t>Data Engineer (JO-99)</t>
  </si>
  <si>
    <t>New Ulm, MN</t>
  </si>
  <si>
    <t>via KTAL News Jobs</t>
  </si>
  <si>
    <t>['sql', 'python', 'power bi']</t>
  </si>
  <si>
    <t>Governance analyst</t>
  </si>
  <si>
    <t>El Segundo, CA</t>
  </si>
  <si>
    <t>Beyond Meat</t>
  </si>
  <si>
    <t>ProFocus Technology</t>
  </si>
  <si>
    <t>['sql', 'python', 'tableau', 'power bi']</t>
  </si>
  <si>
    <t>Glendora, CA</t>
  </si>
  <si>
    <t>Data Engineering Lead - Now Hiring</t>
  </si>
  <si>
    <t>Allspring Global Investments</t>
  </si>
  <si>
    <t>['shell', 'c', 'snowflake', 'aws', 'linux', 'tableau']</t>
  </si>
  <si>
    <t>Sr Data Scientist</t>
  </si>
  <si>
    <t>Fairfax, VA</t>
  </si>
  <si>
    <t>Creative Financial Staffing (CFS)</t>
  </si>
  <si>
    <t>['matlab', 'python', 'r', 'tensorflow', 'pytorch']</t>
  </si>
  <si>
    <t>Trepp, Inc.</t>
  </si>
  <si>
    <t>['sql', 'python', 'java', 'scala', 'aws', 'spark', 'git']</t>
  </si>
  <si>
    <t>Big Data Engineer (Python, Unix, API)</t>
  </si>
  <si>
    <t>American Express</t>
  </si>
  <si>
    <t>['r', 'python', 'scala', 'perl', 'shell', 'java', 'spark', 'hadoop', 'express', 'unix']</t>
  </si>
  <si>
    <t>Senior Data Engineer, Product Data</t>
  </si>
  <si>
    <t>Sonos Inc</t>
  </si>
  <si>
    <t>['python', 'java', 'scala', 'elasticsearch', 'aws', 'snowflake', 'airflow', 'kafka', 'docker', 'kubernetes']</t>
  </si>
  <si>
    <t>Senior Data Scientist, Pricing</t>
  </si>
  <si>
    <t>['python', 'r', 'sql', 'nosql', 'tableau']</t>
  </si>
  <si>
    <t>Digitive LLC</t>
  </si>
  <si>
    <t>['nltk']</t>
  </si>
  <si>
    <t>Data Engineer, Data Platform - US Tech Services Team</t>
  </si>
  <si>
    <t>['hadoop', 'spark', 'kafka', 'express']</t>
  </si>
  <si>
    <t>GCP Data Engineer</t>
  </si>
  <si>
    <t>High5</t>
  </si>
  <si>
    <t>['python', 'sql', 'gcp', 'pyspark', 'airflow', 'flow']</t>
  </si>
  <si>
    <t>Machine Learning Ops Engineer</t>
  </si>
  <si>
    <t>Utrecht, Netherlands</t>
  </si>
  <si>
    <t>Magno IT Recruitment</t>
  </si>
  <si>
    <t>['python', 'bash', 'azure', 'databricks', 'airflow', 'spark', 'flow']</t>
  </si>
  <si>
    <t>Tel Aviv-Yafo, Israel</t>
  </si>
  <si>
    <t>HoneyBook</t>
  </si>
  <si>
    <t>['python', 'c', 'flow']</t>
  </si>
  <si>
    <t>Senior Azure Data Engineer</t>
  </si>
  <si>
    <t>Vienna, VA</t>
  </si>
  <si>
    <t>['python', 'sql', 'azure', 'databricks', 'spark', 'pyspark', 'word']</t>
  </si>
  <si>
    <t>Quant/Data Engineer - Macro Trading Pod - Hedge Fund - $350k</t>
  </si>
  <si>
    <t>Paragon Executive Intelligence</t>
  </si>
  <si>
    <t>Data Engineer - Quality</t>
  </si>
  <si>
    <t>Veeva Systems Inc.</t>
  </si>
  <si>
    <t>['sql', 'python', 'aws', 'spark', 'airflow']</t>
  </si>
  <si>
    <t>ARHS</t>
  </si>
  <si>
    <t>['sql', 'azure', 'ssis', 'ssrs']</t>
  </si>
  <si>
    <t>Daikin Comfort</t>
  </si>
  <si>
    <t>['sql', 'python', 'r', 'sql server', 'snowflake', 'oracle', 'excel', 'powerpoint', 'tableau', 'qlik', 'power bi', 'alteryx']</t>
  </si>
  <si>
    <t>Armonk, NY</t>
  </si>
  <si>
    <t>IBM Careers</t>
  </si>
  <si>
    <t>['sql', 'nosql', 'java', 'python', 'go', 'spark']</t>
  </si>
  <si>
    <t>Data Engineering Expert</t>
  </si>
  <si>
    <t>['sql', 'python', 'shell', 'aws', 'phoenix']</t>
  </si>
  <si>
    <t>Senior Data Engineer (Python / AWS)</t>
  </si>
  <si>
    <t>Senior Ruby Engineer - Analytics Platform - $190-210k+</t>
  </si>
  <si>
    <t>Orbis</t>
  </si>
  <si>
    <t>['ruby', 'ruby', 'typescript']</t>
  </si>
  <si>
    <t>DATA ENGINEER (AWS) (Full-time, W2)</t>
  </si>
  <si>
    <t>ACL Digital</t>
  </si>
  <si>
    <t>Database Analyst/Programmer 3</t>
  </si>
  <si>
    <t>Robot Insight Technologies</t>
  </si>
  <si>
    <t>['sql', 'python', 'java', 'mysql', 'sql server', 'oracle', 'windows', 'linux', 'unix', 'tableau', 'power bi']</t>
  </si>
  <si>
    <t>Data Analyst (Remote)</t>
  </si>
  <si>
    <t>Acosta, Inc.</t>
  </si>
  <si>
    <t>['windows', 'excel', 'word', 'powerpoint', 'power bi']</t>
  </si>
  <si>
    <t>Data Engineer (Mid Level/Journeyman)</t>
  </si>
  <si>
    <t>Ashburn, VA</t>
  </si>
  <si>
    <t>Unissant</t>
  </si>
  <si>
    <t>['java', 'scala', 'sql', 'shell', 'go', 'cassandra', 'dynamodb', 'elasticsearch', 'aws', 'spark', 'kafka', 'excel', 'git', 'jenkins', 'docker', 'kubernetes']</t>
  </si>
  <si>
    <t>Azure Data Engineer - Now Hiring</t>
  </si>
  <si>
    <t>Parsippany-Troy Hills, NJ</t>
  </si>
  <si>
    <t>Tata Consultancy Services</t>
  </si>
  <si>
    <t>['c', 'sql', 'azure', 'databricks', 'angular']</t>
  </si>
  <si>
    <t>Willow Springs, IL</t>
  </si>
  <si>
    <t>Atlas Search</t>
  </si>
  <si>
    <t>['java', 'python', 'scala', 'sql', 'sql server', 'ssis', 'ssrs']</t>
  </si>
  <si>
    <t>Azure Data Engineer - ETL Developer</t>
  </si>
  <si>
    <t>Akkodis</t>
  </si>
  <si>
    <t>['sql', 'python', 'scala', 'r', 'go', 'sql server', 'mysql', 'azure', 'oracle', 'windows', 'ssis', 'dax']</t>
  </si>
  <si>
    <t>National University</t>
  </si>
  <si>
    <t>['sql', 'java', 'c++', 'python', 'aws', 'tensorflow', 'keras', 'excel']</t>
  </si>
  <si>
    <t>Data Scientist (R-14914)</t>
  </si>
  <si>
    <t>Florham Park, NJ</t>
  </si>
  <si>
    <t>Dun &amp; Bradstreet</t>
  </si>
  <si>
    <t>Midland, TX</t>
  </si>
  <si>
    <t>['dynamodb', 'aws', 'watson', 'redshift']</t>
  </si>
  <si>
    <t>Data Engineer - Capital Markets</t>
  </si>
  <si>
    <t>Sumitomo Mitsui Banking Corporation (SMBC)</t>
  </si>
  <si>
    <t>['sql', 'python', 'java', 'sql server', 'aws', 'azure', 'git', 'jenkins']</t>
  </si>
  <si>
    <t>Senior Data Analyst - Healthcare Data Transformation!</t>
  </si>
  <si>
    <t>Schenectady, NY</t>
  </si>
  <si>
    <t>Alliance for Better Health, LLC</t>
  </si>
  <si>
    <t>['sql', 'sas', 'sas', 'python', 'javascript', 'ruby', 'ruby', 'r', 'azure', 'power bi', 'tableau', 'excel']</t>
  </si>
  <si>
    <t>Charles Schwab</t>
  </si>
  <si>
    <t>['sql', 'python', 'java', 'gcp', 'bigquery', 'aws', 'vmware', 'pandas', 'spark', 'airflow', 'kafka', 'splunk', 'tableau', 'jira', 'confluence']</t>
  </si>
  <si>
    <t>Sr Data Engineer (Remote Eligible)</t>
  </si>
  <si>
    <t>['java', 'scala', 'python', 'nosql', 'sql', 'mongo', 'shell', 'mysql', 'cassandra', 'redshift', 'snowflake', 'aws', 'azure', 'kafka', 'hadoop', 'spark', 'tableau']</t>
  </si>
  <si>
    <t>Thrive Global</t>
  </si>
  <si>
    <t>['go', 'sql', 'azure', 'gcp', 'gdpr', 'looker', 'terraform']</t>
  </si>
  <si>
    <t>Acceler8 Talent</t>
  </si>
  <si>
    <t>['python', 'sql', 'nosql', 'django', 'flask', 'git']</t>
  </si>
  <si>
    <t>Sr Financial Risk - IT Data Engineer (SQL/PYTHON)</t>
  </si>
  <si>
    <t>Career Developers</t>
  </si>
  <si>
    <t>['python', 'sql', 'qlik', 'excel']</t>
  </si>
  <si>
    <t>Mulligan Funding, LLC</t>
  </si>
  <si>
    <t>Data Engineer (Python) - Full-time / Part-time</t>
  </si>
  <si>
    <t>Terakeet</t>
  </si>
  <si>
    <t>['python', 'sql', 'mysql', 'pandas', 'airflow', 'hadoop', 'tableau', 'looker', 'git', 'unify']</t>
  </si>
  <si>
    <t>Application Software Integrator (Data Engineer) w/TS SCI</t>
  </si>
  <si>
    <t>Hyattsville, MD</t>
  </si>
  <si>
    <t>via MyArklaMiss Jobs</t>
  </si>
  <si>
    <t>LEIDOS</t>
  </si>
  <si>
    <t>['python', 'sql', 'c#', 'postgresql', 'sql server', 'graphql', 'gitlab']</t>
  </si>
  <si>
    <t>Principal Software Engineer, Data Engineering (Peninsula, CA)</t>
  </si>
  <si>
    <t>San Mateo, CA</t>
  </si>
  <si>
    <t>via Built In San Francisco</t>
  </si>
  <si>
    <t>Roblox</t>
  </si>
  <si>
    <t>['go', 'aws', 'azure', 'gcp', 'airflow', 'hadoop']</t>
  </si>
  <si>
    <t>Marlborough, MA</t>
  </si>
  <si>
    <t>Kforce</t>
  </si>
  <si>
    <t>['python', 'sql', 'nosql']</t>
  </si>
  <si>
    <t>Analyst/Scheduler</t>
  </si>
  <si>
    <t>Brockton, MA</t>
  </si>
  <si>
    <t>Masis Professional Group</t>
  </si>
  <si>
    <t>['planner']</t>
  </si>
  <si>
    <t>['scala', 'nosql', 'mongodb', 'mongodb', 'mongo', 'java', 'python', 'perl', 'javascript', 'shell', 'sql', 'cassandra', 'hadoop', 'spark', 'angular']</t>
  </si>
  <si>
    <t>Scientific Data Engineer (Remote Friendly)</t>
  </si>
  <si>
    <t>Berkeley Lab</t>
  </si>
  <si>
    <t>['python', 'java', 'javascript', 'bash', 'nosql', 'mysql', 'oracle', 'aws', 'linux']</t>
  </si>
  <si>
    <t>Thousand Oaks, CA</t>
  </si>
  <si>
    <t>['shell', 'aws', 'gcp', 'azure', 'redshift', 'snowflake', 'databricks', 'spark', 'kafka']</t>
  </si>
  <si>
    <t>Power BI Data Visualization Specialist</t>
  </si>
  <si>
    <t>Melbourne, FL</t>
  </si>
  <si>
    <t>['sql', 'azure', 'databricks', 'oracle', 'power bi', 'dax', 'jira', 'confluence']</t>
  </si>
  <si>
    <t>['databricks', 'aws']</t>
  </si>
  <si>
    <t>Master Data Senior Analyst</t>
  </si>
  <si>
    <t>City of San Antonio</t>
  </si>
  <si>
    <t>['sap', 'excel']</t>
  </si>
  <si>
    <t>Software Engineer II - Enterprise</t>
  </si>
  <si>
    <t>Toronto, ON, Canada</t>
  </si>
  <si>
    <t>Fivetran</t>
  </si>
  <si>
    <t>['java', 'aws', 'gcp', 'kubernetes', 'docker']</t>
  </si>
  <si>
    <t>Lead Data Analyst &amp; Visualization Developer (Hybrid)</t>
  </si>
  <si>
    <t>['sql', 'python', 'r', 'spark', 'power bi', 'qlik']</t>
  </si>
  <si>
    <t>Operations Data Analyst, Senior</t>
  </si>
  <si>
    <t>Dublin, CA</t>
  </si>
  <si>
    <t>PG&amp;E Corporation</t>
  </si>
  <si>
    <t>['vba', 'sql', 'shell', 'visual basic', 'perl', 'c', 'oracle', 'unix']</t>
  </si>
  <si>
    <t>Data Engineer (PL/SQL) Hybrid - Boulder, CO / Chicago, IL ...</t>
  </si>
  <si>
    <t>Dedham, MA</t>
  </si>
  <si>
    <t>via Built In Boston</t>
  </si>
  <si>
    <t>Yes Energy</t>
  </si>
  <si>
    <t>['sql', 'html', 'python', 'bash', 'oracle']</t>
  </si>
  <si>
    <t>Lead Business Data Analyst - Global Delivery Services</t>
  </si>
  <si>
    <t>via DirectlyApply</t>
  </si>
  <si>
    <t>UKG (Ultimate Kronos Group)</t>
  </si>
  <si>
    <t>['power bi', 'excel', 'tableau']</t>
  </si>
  <si>
    <t>['sql', 'sas', 'sas', 'r', 'python', 'excel', 'outlook']</t>
  </si>
  <si>
    <t>Data (Power BI) Engineer</t>
  </si>
  <si>
    <t>Carmichael, CA</t>
  </si>
  <si>
    <t>E2 Consulting Engineers, Inc</t>
  </si>
  <si>
    <t>['sql', 'snowflake', 'power bi', 'dax', 'sharepoint']</t>
  </si>
  <si>
    <t>Senior Data Analyst - Cox Communities</t>
  </si>
  <si>
    <t>Oakton, VA</t>
  </si>
  <si>
    <t>['sql', 'alteryx', 'tableau']</t>
  </si>
  <si>
    <t>Physicochemical Data Scientist - Now Hiring</t>
  </si>
  <si>
    <t>Durham, NC</t>
  </si>
  <si>
    <t>Oak Ridge Associated Universities</t>
  </si>
  <si>
    <t>['css', 'sql', 'java', 'r', 'python', 'mysql']</t>
  </si>
  <si>
    <t>Maassluis, Netherlands</t>
  </si>
  <si>
    <t>Lely</t>
  </si>
  <si>
    <t>['sql', 'python', 'c#', 'azure', 'databricks', 'pyspark', 'kubernetes', 'gitlab']</t>
  </si>
  <si>
    <t>Addison, TX</t>
  </si>
  <si>
    <t>Intern - Data Scientist - Summer 2024 - Full-time / Part-time</t>
  </si>
  <si>
    <t>Data Analytics Manager | Industry Leading Shipping &amp; Packaging...</t>
  </si>
  <si>
    <t>Glocomms</t>
  </si>
  <si>
    <t>['sql', 'python', 'powershell']</t>
  </si>
  <si>
    <t>Data Analyst - Analyst1231</t>
  </si>
  <si>
    <t>Worcester, MA</t>
  </si>
  <si>
    <t>['shell', 'sql', 'linux']</t>
  </si>
  <si>
    <t>Senior Data Scientist , Health Equity – Chicago, Boston, OR Remote</t>
  </si>
  <si>
    <t>['python', 'sql', 'gcp', 'azure', 'aws', 'hadoop']</t>
  </si>
  <si>
    <t>['sql', 't-sql', 'nosql', 'python', 'azure', 'databricks']</t>
  </si>
  <si>
    <t>Data Engineer III</t>
  </si>
  <si>
    <t>Orem, UT</t>
  </si>
  <si>
    <t>Relx Group</t>
  </si>
  <si>
    <t>['powershell', 'java', 'sql', 'python', 'javascript', 'html', 'azure', 'react', 'windows', 'unix']</t>
  </si>
  <si>
    <t>Data Analyst (ID#10752)</t>
  </si>
  <si>
    <t>['sql', 'python', 'c#', 'powershell', 'sql server', 'word', 'excel', 'outlook']</t>
  </si>
  <si>
    <t>Walnut Creek, CA</t>
  </si>
  <si>
    <t>via WOWKtv Jobs</t>
  </si>
  <si>
    <t>(Intern) Enterprise Analytics Office Data Science Internship</t>
  </si>
  <si>
    <t>Huntington, WV</t>
  </si>
  <si>
    <t>Nationwide Insurance and Financial Services</t>
  </si>
  <si>
    <t>['r', 'python', 'tableau']</t>
  </si>
  <si>
    <t>Senior Data Scientist / Computer Vision Scientist</t>
  </si>
  <si>
    <t>Fort Worth, TX</t>
  </si>
  <si>
    <t>Alcon</t>
  </si>
  <si>
    <t>['go', 'aws']</t>
  </si>
  <si>
    <t>Sofia, Bulgaria</t>
  </si>
  <si>
    <t>Wallex</t>
  </si>
  <si>
    <t>['python', 'r', 'hadoop', 'spark', 'tableau']</t>
  </si>
  <si>
    <t>Data Engineer with Java Background</t>
  </si>
  <si>
    <t>Newark, OH</t>
  </si>
  <si>
    <t>NTT DATA  Services</t>
  </si>
  <si>
    <t>['java', 'sql', 'postgresql', 'mysql', 'aws', 'snowflake', 'azure', 'spark', 'airflow', 'spring', 'unix', 'alteryx', 'git']</t>
  </si>
  <si>
    <t>Data Engineer, Performance Management</t>
  </si>
  <si>
    <t>Chicago Transit Authority</t>
  </si>
  <si>
    <t>['python', 'sql', 'javascript', 'php', 'mongodb', 'mongodb', 'cassandra', 'sql server', 'mysql', 'db2', 'aws', 'azure', 'oracle', 'hadoop', 'spark', 'vue.js', 'git']</t>
  </si>
  <si>
    <t>Principal Data Scientist I, Spectrum Enterprise (Greater Denver...</t>
  </si>
  <si>
    <t>via Built In Colorado</t>
  </si>
  <si>
    <t>Spectrum</t>
  </si>
  <si>
    <t>['sql', 'r', 'sas', 'sas', 'python', 'nosql', 'snowflake', 'hadoop', 'spark', 'unix', 'centos', 'windows', 'linux', 'spss', 'alteryx']</t>
  </si>
  <si>
    <t>Sr. Data Scientist - 2198850</t>
  </si>
  <si>
    <t>Optum</t>
  </si>
  <si>
    <t>['go', 'tensorflow', 'pytorch']</t>
  </si>
  <si>
    <t>ApTask</t>
  </si>
  <si>
    <t>['scala', 'azure', 'databricks', 'snowflake', 'pyspark']</t>
  </si>
  <si>
    <t>Manufacturing Data Scientist</t>
  </si>
  <si>
    <t>Englewood, CO</t>
  </si>
  <si>
    <t>Scytec Consulting Inc.</t>
  </si>
  <si>
    <t>['sql', 'nosql', 'mongodb', 'mongodb', 'c#', 'sql server', 'azure', 'aws', 'git']</t>
  </si>
  <si>
    <t>Data Scientist, Customer AI Engineering</t>
  </si>
  <si>
    <t>London, UK</t>
  </si>
  <si>
    <t>Tractable</t>
  </si>
  <si>
    <t>['python', 'numpy', 'pandas', 'scikit-learn']</t>
  </si>
  <si>
    <t>United Service Organizations, Inc</t>
  </si>
  <si>
    <t>['python', 'r', 'sql', 'nosql', 'azure', 'databricks', 'pandas', 'pyspark', 'hadoop', 'spark', 'word', 'power bi', 'unity', 'kubernetes', 'git']</t>
  </si>
  <si>
    <t>Data Management Celonis Data Engineer</t>
  </si>
  <si>
    <t>IBM</t>
  </si>
  <si>
    <t>['java', 'sql', 'c', 'crystal', 'sas', 'sas', 'oracle', 'ibm cloud', 'sap', 'cognos']</t>
  </si>
  <si>
    <t>Apollo GraphQL Server Data Engineer</t>
  </si>
  <si>
    <t>['mongodb', 'mongodb', 'graphql']</t>
  </si>
  <si>
    <t>Staff Data Scientist, Machine Learning - Now Hiring</t>
  </si>
  <si>
    <t>['python', 'go', 'scala', 'sql', 'javascript', 'typescript', 'databricks', 'snowflake', 'aws', 'azure', 'gcp', 'airflow', 'kafka', 'spark', 'graphql', 'react', 'pandas', 'docker', 'kubernetes', 'terraform']</t>
  </si>
  <si>
    <t>Associate Director Data Science and AI</t>
  </si>
  <si>
    <t>Cnam - Auditeurs - Accueil</t>
  </si>
  <si>
    <t>['python', 'sql', 'gcp', 'azure', 'pyspark', 'jenkins', 'git']</t>
  </si>
  <si>
    <t>Sr. Data Scientist - Now Hiring</t>
  </si>
  <si>
    <t>Torrance, CA</t>
  </si>
  <si>
    <t>Honda North America</t>
  </si>
  <si>
    <t>['python', 'r', 'redshift', 'spark', 'hadoop']</t>
  </si>
  <si>
    <t>Senior Data Engineer (AWS &amp; Architecture Experience Pref.) ...</t>
  </si>
  <si>
    <t>['swift', 'python', 'scala', 'sql', 'nosql', 'aws', 'hadoop', 'spark', 'flow']</t>
  </si>
  <si>
    <t>Sud Recruiting</t>
  </si>
  <si>
    <t>['sql', 'python', 'azure', 'aws', 'spark']</t>
  </si>
  <si>
    <t>Institutional Research Data Analyst</t>
  </si>
  <si>
    <t>Hillsboro, MO</t>
  </si>
  <si>
    <t>Jefferson College</t>
  </si>
  <si>
    <t>['sas', 'sas', 'python', 'spreadsheet', 'excel', 'tableau']</t>
  </si>
  <si>
    <t>Revel IT</t>
  </si>
  <si>
    <t>['sql', 'nosql', 'python', 'ruby', 'ruby', 'mysql', 'redshift', 'aws', 'tableau']</t>
  </si>
  <si>
    <t>Hays</t>
  </si>
  <si>
    <t>['python', 'sql', 'azure', 'snowflake', 'aws', 'gcp', 'databricks', 'pyspark', 'numpy', 'pandas', 'scikit-learn', 'tensorflow', 'airflow']</t>
  </si>
  <si>
    <t>Principal  Data Scientist, Applied Clinical Biomarker Analytics(omics)</t>
  </si>
  <si>
    <t>Novartis Group Companies</t>
  </si>
  <si>
    <t>['r', 'python', 'perl', 'flow', 'git', 'bitbucket']</t>
  </si>
  <si>
    <t>['sql', 'sql server', 'snowflake', 'azure']</t>
  </si>
  <si>
    <t>Behavioral Science Research Institute</t>
  </si>
  <si>
    <t>['sql', 'spss', 'excel', 'power bi', 'tableau']</t>
  </si>
  <si>
    <t>['python', 'sql', 'r', 'javascript', 'pyspark', 'pandas']</t>
  </si>
  <si>
    <t>Suncaptech</t>
  </si>
  <si>
    <t>['sql', 'python', 'r', 'scala', 'azure', 'spss', 'excel', 'tableau', 'power bi']</t>
  </si>
  <si>
    <t>Sentinel (GBSD) Associate Data Scientist - 9633</t>
  </si>
  <si>
    <t>Roy, UT</t>
  </si>
  <si>
    <t>via FOX4KC Jobs</t>
  </si>
  <si>
    <t>['r', 'sql', 'sql server', 'postgresql', 'oracle', 'hadoop', 'tableau', 'power bi', 'ssis', 'alteryx']</t>
  </si>
  <si>
    <t>['sql', 'mysql', 'excel', 'flow']</t>
  </si>
  <si>
    <t>en-US</t>
  </si>
  <si>
    <t>HireTalent - Diversity Staffing &amp; Recruiting Firm</t>
  </si>
  <si>
    <t>['sql', 'sas', 'sas', 'r', 'python']</t>
  </si>
  <si>
    <t>Sr AWS Redshift Data Engineer</t>
  </si>
  <si>
    <t>Snappyhires</t>
  </si>
  <si>
    <t>['sql', 'python', 'aws', 'redshift', 'oracle', 'airflow', 'git']</t>
  </si>
  <si>
    <t>Data Engineer, Specialist</t>
  </si>
  <si>
    <t>['python', 'dynamodb', 'aws', 'pyspark', 'spark', 'bitbucket']</t>
  </si>
  <si>
    <t>['python', 'sql', 'tableau']</t>
  </si>
  <si>
    <t>Data Engineer, Tampa, FL</t>
  </si>
  <si>
    <t>The ACI Group, Inc.</t>
  </si>
  <si>
    <t>['nosql', 'sql', 'mongodb', 'mongodb', 'no-sql', 'cassandra', 'neo4j', 'azure', 'aws', 'spark', 'hadoop', 'kafka', 'git']</t>
  </si>
  <si>
    <t>Leidos</t>
  </si>
  <si>
    <t>Rancho Cordova, CA</t>
  </si>
  <si>
    <t>Pacific Coast Companies Inc</t>
  </si>
  <si>
    <t>['python', 'sql', 'sap', 'power bi', 'tableau']</t>
  </si>
  <si>
    <t>Senior- Big Data Software Engineer</t>
  </si>
  <si>
    <t>AT&amp;T</t>
  </si>
  <si>
    <t>['java', 'scala', 'python', 'r', 'sql', 'azure', 'spark', 'power bi']</t>
  </si>
  <si>
    <t>Distinguished Data Engineer, Enterprise Data Platforms - Data...</t>
  </si>
  <si>
    <t>['python', 'java', 'scala', 'aws', 'node']</t>
  </si>
  <si>
    <t>['python', 'sql', 'r', 'mysql', 'sql server', 'pandas', 'numpy', 'tensorflow', 'keras', 'scikit-learn', 'tableau']</t>
  </si>
  <si>
    <t>Senior Manager, Data Science</t>
  </si>
  <si>
    <t>6sense</t>
  </si>
  <si>
    <t>Staff Data Engineer, Data Products (Contract)</t>
  </si>
  <si>
    <t>['python', 'sql', 'postgresql', 'snowflake', 'aws', 'redshift', 'gcp', 'gitlab']</t>
  </si>
  <si>
    <t>Kansas City, MO</t>
  </si>
  <si>
    <t>WiredHive</t>
  </si>
  <si>
    <t>['sql', 'nosql', 'python', 'scala', 'c#', 'aws', 'azure', 'redshift', 'databricks', 'spark', 'kafka', 'power bi', 'tableau', 'git']</t>
  </si>
  <si>
    <t>Marietta, GA</t>
  </si>
  <si>
    <t>['python', 'sql', 'nosql', 'go', 'postgresql', 'databricks', 'snowflake', 'redshift', 'spark', 'airflow', 'tableau', 'looker']</t>
  </si>
  <si>
    <t>Selby Jennings</t>
  </si>
  <si>
    <t>['python', 'java', 'c#', 'aws']</t>
  </si>
  <si>
    <t>Senior Data Engineer - Now Hiring</t>
  </si>
  <si>
    <t>La Vergne, TN</t>
  </si>
  <si>
    <t>Ingram Content Group</t>
  </si>
  <si>
    <t>['sql', 'python', 'perl', 'shell', 'mysql', 'sql server', 'oracle', 'linux', 'jira', 'confluence']</t>
  </si>
  <si>
    <t>Latham, NY</t>
  </si>
  <si>
    <t>Augusta, ME</t>
  </si>
  <si>
    <t>Pluralsight, LLC</t>
  </si>
  <si>
    <t>['sql', 'python', 'bash', 'scala', 'snowflake', 'databricks', 'kafka', 'gitlab', 'github', 'unify']</t>
  </si>
  <si>
    <t>GIS Data Engineer</t>
  </si>
  <si>
    <t>Nityo Infotech Corporation</t>
  </si>
  <si>
    <t>['spark']</t>
  </si>
  <si>
    <t>Senior Data Engineer (remote) - BMR</t>
  </si>
  <si>
    <t>Can-Am Consultants</t>
  </si>
  <si>
    <t>['sql', 'python', 'snowflake', 'airflow', 'flow', 'git']</t>
  </si>
  <si>
    <t>Junior Data &amp; Research Analyst, International Development</t>
  </si>
  <si>
    <t>Landover, MD</t>
  </si>
  <si>
    <t>The Cloudburst Group</t>
  </si>
  <si>
    <t>['r', 'python', 'excel']</t>
  </si>
  <si>
    <t>['python', 'scala', 'shell', 'aws', 'azure', 'redshift', 'snowflake', 'spark', 'hadoop']</t>
  </si>
  <si>
    <t>Data Engineer - Enterprise Risk Platform</t>
  </si>
  <si>
    <t>Leeds, AL</t>
  </si>
  <si>
    <t>Lloyds Banking Group</t>
  </si>
  <si>
    <t>['sas', 'sas', 'python', 'sql', 'gcp']</t>
  </si>
  <si>
    <t>Senior Data Engineer (Greater NYC Area, NY)</t>
  </si>
  <si>
    <t>via Built In NYC</t>
  </si>
  <si>
    <t>Rockstar Games</t>
  </si>
  <si>
    <t>['sql', 't-sql', 'python', 'scala', 'java', 'shell', 'cassandra', 'snowflake', 'azure', 'databricks', 'kafka', 'spark', 'hadoop', 'airflow', 'scikit-learn', 'jupyter', 'linux']</t>
  </si>
  <si>
    <t>Medical Data Scientist - Full-time / Part-time</t>
  </si>
  <si>
    <t>University of Pittsburgh</t>
  </si>
  <si>
    <t>UMass President's Office</t>
  </si>
  <si>
    <t>['python', 'matlab', 'sql', 'aws']</t>
  </si>
  <si>
    <t>Data Engineer Only On w2 Contract (Durham NC or Boston MA or...</t>
  </si>
  <si>
    <t>Southlake, TX</t>
  </si>
  <si>
    <t>Compunnel Inc.</t>
  </si>
  <si>
    <t>['sql', 'python', 'shell', 'snowflake', 'aws', 'oracle', 'airflow', 'hadoop', 'spark', 'kafka', 'jenkins']</t>
  </si>
  <si>
    <t>Senior Data Engineer - QMIR - R2303307</t>
  </si>
  <si>
    <t>Herndon, VA</t>
  </si>
  <si>
    <t>SemanticBits</t>
  </si>
  <si>
    <t>['python', 'sql', 'aws', 'redshift', 'spark', 'airflow', 'pyspark', 'jenkins', 'git', 'github', 'confluence']</t>
  </si>
  <si>
    <t>Yakum, Israel</t>
  </si>
  <si>
    <t>Bright Machines</t>
  </si>
  <si>
    <t>['nosql', 'sql', 'elasticsearch', 'mysql', 'sql server', 'aws', 'oracle']</t>
  </si>
  <si>
    <t>Grayslake, IL</t>
  </si>
  <si>
    <t>Data Scientist - Junior to Mid</t>
  </si>
  <si>
    <t>Mt Vernon, VA</t>
  </si>
  <si>
    <t>via CareerBoard</t>
  </si>
  <si>
    <t>['python', 'aws', 'hadoop', 'spark', 'git']</t>
  </si>
  <si>
    <t>['shell', 'sql', 'python', 'redshift', 'snowflake', 'aws', 'jupyter']</t>
  </si>
  <si>
    <t>Data Engineer, Advisor - Project Regular [REMOTE]</t>
  </si>
  <si>
    <t>Rosemead, CA</t>
  </si>
  <si>
    <t>Edison International</t>
  </si>
  <si>
    <t>['python', 'sql', 'snowflake', 'pyspark', 'spark', 'hadoop']</t>
  </si>
  <si>
    <t>Staff Data Scientist, Machine Learning</t>
  </si>
  <si>
    <t>AWS Data Engineer</t>
  </si>
  <si>
    <t>The LaSalle Network</t>
  </si>
  <si>
    <t>['python', 'java', 'scala', 'sql', 'nosql', 'aws', 'redshift', 'kafka']</t>
  </si>
  <si>
    <t>Data Architect</t>
  </si>
  <si>
    <t>Machelen, Belgium</t>
  </si>
  <si>
    <t>Devoteam</t>
  </si>
  <si>
    <t>['aws', 'azure', 'gcp', 'databricks', 'snowflake', 'spark']</t>
  </si>
  <si>
    <t>Morgan Hunter</t>
  </si>
  <si>
    <t>['sas', 'sas', 'r', 'python', 'sql', 'spss', 'tableau', 'excel']</t>
  </si>
  <si>
    <t>Sr Data Analyst</t>
  </si>
  <si>
    <t>['python', 'sql', 'r', 'aws', 'alteryx', 'tableau']</t>
  </si>
  <si>
    <t>The Travelers Companies, Inc.</t>
  </si>
  <si>
    <t>['python', 'sql', 'git']</t>
  </si>
  <si>
    <t>Entry Level - Associate Data Scientist - Commercial</t>
  </si>
  <si>
    <t>['r', 'python', 'java', 'scala', 'sas', 'sas', 'matlab', 'aws', 'azure', 'spss']</t>
  </si>
  <si>
    <t>Mathematics Statistician or Statistician (Data Scientist) 12 Month...</t>
  </si>
  <si>
    <t>via Buffalo, NY - Geebo</t>
  </si>
  <si>
    <t>Internal Revenue Service</t>
  </si>
  <si>
    <t>['c', 'r', 'python', 'sql', 'java', 'oracle']</t>
  </si>
  <si>
    <t>AI Data Scientist</t>
  </si>
  <si>
    <t>['r', 'python', 'sql', 'go']</t>
  </si>
  <si>
    <t>Data Software Engineer</t>
  </si>
  <si>
    <t>Foursquare</t>
  </si>
  <si>
    <t>['ruby', 'ruby', 'java', 'python', 'aws', 'spark', 'airflow', 'hadoop', 'docker', 'kubernetes', 'jenkins']</t>
  </si>
  <si>
    <t>Senior Software Engineer -  Machine Learning</t>
  </si>
  <si>
    <t>Montreal, QC, Canada</t>
  </si>
  <si>
    <t>GeoComply</t>
  </si>
  <si>
    <t>['python', 'sql', 'databricks', 'spark', 'mxnet']</t>
  </si>
  <si>
    <t>Data Engineer, Product Analytics</t>
  </si>
  <si>
    <t>Senior Specialist - Cloud Data Engineering</t>
  </si>
  <si>
    <t>LTIMindtree</t>
  </si>
  <si>
    <t>['sql', 'sas', 'sas', 'python', 'unix', 'linux']</t>
  </si>
  <si>
    <t>['sql', 't-sql', 'sql server', 'azure', 'ssrs', 'ssis']</t>
  </si>
  <si>
    <t>Data Engineer – Cloud Data Lake Integration</t>
  </si>
  <si>
    <t>North Chicago, IL</t>
  </si>
  <si>
    <t>Nava</t>
  </si>
  <si>
    <t>['azure', 'sap', 'tableau', 'power bi']</t>
  </si>
  <si>
    <t>Data Analyst III - Full-time / Part-time</t>
  </si>
  <si>
    <t>Faxon, OK</t>
  </si>
  <si>
    <t>Oklahoma Complete Health</t>
  </si>
  <si>
    <t>Data Engineer II - Contract to Hire</t>
  </si>
  <si>
    <t>['sql', 'python', 'nosql', 'databricks', 'airflow', 'spark', 'pyspark', 'kubernetes', 'docker']</t>
  </si>
  <si>
    <t>Data Engineer - TS/SCI Required - Now Hiring</t>
  </si>
  <si>
    <t>['sql', 'python', 'rshiny', 'plotly', 'tableau', 'qlik', 'power bi', 'git']</t>
  </si>
  <si>
    <t>Intelletec</t>
  </si>
  <si>
    <t>['python', 'java', 'scala', 'nosql', 'aws', 'gcp', 'azure', 'spark', 'hadoop']</t>
  </si>
  <si>
    <t>Data Defense Developer - USDS</t>
  </si>
  <si>
    <t>['go', 'python', 'java', 'mongo', 'redis', 'aws', 'pandas', 'numpy', 'kafka', 'express', 'github', 'bitbucket']</t>
  </si>
  <si>
    <t>['python', 'java', 'aws', 'azure', 'airflow', 'kubernetes']</t>
  </si>
  <si>
    <t>via PHL17 Jobs</t>
  </si>
  <si>
    <t>['python', 'sql', 'neo4j', 'mysql', 'aws', 'spark', 'express', 'splunk', 'git', 'jira', 'confluence']</t>
  </si>
  <si>
    <t>Johns Hopkins University &amp; Medicine - Development and Alumni Relations</t>
  </si>
  <si>
    <t>['tableau', 'excel']</t>
  </si>
  <si>
    <t>Remote Jr Java programmer/Data Analyst/Data Scientists/ML</t>
  </si>
  <si>
    <t>['java', 'javascript', 'c++', 'sas', 'sas', 'python', 'oracle', 'spring', 'tensorflow', 'tableau', 'docker', 'jenkins']</t>
  </si>
  <si>
    <t>Albany, NY</t>
  </si>
  <si>
    <t>['python', 'sql', 'jira']</t>
  </si>
  <si>
    <t>NoSQL Data Engineer to support mobile app startup (NoSQL required)</t>
  </si>
  <si>
    <t>['firebase', 'firebase', 'firestore', 'flutter']</t>
  </si>
  <si>
    <t>Data Engineer - A4370</t>
  </si>
  <si>
    <t>Nisum</t>
  </si>
  <si>
    <t>['sql', 'spark']</t>
  </si>
  <si>
    <t>Data Scientist I or II - Card Fraud Analytics</t>
  </si>
  <si>
    <t>Truist Financial</t>
  </si>
  <si>
    <t>['python', 'sas', 'sas', 'r', 'sql', 'nosql', 'hadoop', 'spark', 'jquery']</t>
  </si>
  <si>
    <t>Daash Intelligence</t>
  </si>
  <si>
    <t>['python', 'aws', 'pandas', 'numpy', 'scikit-learn', 'pyspark', 'github']</t>
  </si>
  <si>
    <t>Woonsocket, RI</t>
  </si>
  <si>
    <t>['sql', 'python', 'bash', 'oracle', 'snowflake', 'azure', 'gcp', 'hadoop']</t>
  </si>
  <si>
    <t>Mastermind.com</t>
  </si>
  <si>
    <t>['python', 'sql', 'mysql', 'bigquery', 'phoenix', 'spreadsheet']</t>
  </si>
  <si>
    <t>Request Technology</t>
  </si>
  <si>
    <t>['python', 'sql', 'aws', 'pandas', 'numpy']</t>
  </si>
  <si>
    <t>Clarkston Consulting</t>
  </si>
  <si>
    <t>Cloud Data Engineer II - Enterprise Analytics Data Products ...</t>
  </si>
  <si>
    <t>['python', 'javascript', 'sql', 'dynamodb', 'elasticsearch', 'aws', 'databricks', 'snowflake', 'kafka', 'airflow', 'terraform', 'jenkins', 'github']</t>
  </si>
  <si>
    <t>Senior Data Engineer- Remote</t>
  </si>
  <si>
    <t>via KLFY Jobs</t>
  </si>
  <si>
    <t>The Hartford</t>
  </si>
  <si>
    <t>['sql', 'r', 'python', 'oracle', 'aws', 'snowflake', 'github']</t>
  </si>
  <si>
    <t>['scala', 'python', 'r', 'spark']</t>
  </si>
  <si>
    <t>Data Scientist, Risk Data Mining - USDS</t>
  </si>
  <si>
    <t>['sql', 'r', 'python', 'express']</t>
  </si>
  <si>
    <t>Data Product Manager/Analyst</t>
  </si>
  <si>
    <t>Russell, Tobin &amp; Associates</t>
  </si>
  <si>
    <t>['go', 'sql', 't-sql', 'sql server', 'tableau', 'power bi', 'alteryx', 'excel', 'powerpoint', 'jira']</t>
  </si>
  <si>
    <t>Lawrence Harvey</t>
  </si>
  <si>
    <t>['sql', 'python', 'r', 'matlab']</t>
  </si>
  <si>
    <t>Product Data Analyst</t>
  </si>
  <si>
    <t>['excel', 'spreadsheet', 'sap', 'outlook']</t>
  </si>
  <si>
    <t>['sql', 'python', 'c++', 'c#', 'scala']</t>
  </si>
  <si>
    <t>Sr Data EngineerRemote</t>
  </si>
  <si>
    <t>Nike</t>
  </si>
  <si>
    <t>['sql', 'shell', 'python', 'github']</t>
  </si>
  <si>
    <t>Senior Data Analyst, Business Optimization</t>
  </si>
  <si>
    <t>Smyrna, GA</t>
  </si>
  <si>
    <t>['swift', 'sql', 'excel', 'powerpoint', 'microstrategy', 'tableau']</t>
  </si>
  <si>
    <t>Business Analytics Analyst</t>
  </si>
  <si>
    <t>Land O' Lakes, FL</t>
  </si>
  <si>
    <t>via KSNT Jobs</t>
  </si>
  <si>
    <t>HIM Data Analyst</t>
  </si>
  <si>
    <t>Providence, RI</t>
  </si>
  <si>
    <t>Accuity</t>
  </si>
  <si>
    <t>['windows', 'sheets', 'excel', 'word', 'powerpoint', 'outlook']</t>
  </si>
  <si>
    <t>Staff Software Engineer - Data Visualization - Full Stack</t>
  </si>
  <si>
    <t>ServiceNow</t>
  </si>
  <si>
    <t>['javascript', 'java', 'sql', 'hadoop']</t>
  </si>
  <si>
    <t>Fort Lauderdale, FL</t>
  </si>
  <si>
    <t>WSP</t>
  </si>
  <si>
    <t>['sql', 'sharepoint', 'power bi', 'excel']</t>
  </si>
  <si>
    <t>['python', 'mysql', 'aws', 'azure', 'tensorflow', 'keras', 'pytorch', 'hadoop', 'spark']</t>
  </si>
  <si>
    <t>Staff Product Data Scientist</t>
  </si>
  <si>
    <t>Bill.com</t>
  </si>
  <si>
    <t>['sql', 'python', 'go', 'power bi']</t>
  </si>
  <si>
    <t>Data Engineer (Remote) - 27996</t>
  </si>
  <si>
    <t>['sql', 'visual basic', 'oracle', 'flow']</t>
  </si>
  <si>
    <t>Silver Lake, WI</t>
  </si>
  <si>
    <t>Fenton, MO</t>
  </si>
  <si>
    <t>Maritz</t>
  </si>
  <si>
    <t>['sql', 'python', 'r', 'sql server', 'bigquery']</t>
  </si>
  <si>
    <t>Professional, Data Analyst - Now Hiring</t>
  </si>
  <si>
    <t>MVP Health Care</t>
  </si>
  <si>
    <t>['sql', 'python', 'excel', 'word', 'power bi']</t>
  </si>
  <si>
    <t>Senior Data Engineer - AWS - AWS, Airflow, Snowflake</t>
  </si>
  <si>
    <t>['python', 'sql', 'aws', 'snowflake', 'airflow', 'word']</t>
  </si>
  <si>
    <t>['pyspark']</t>
  </si>
  <si>
    <t>Senior Data Quality Analyst</t>
  </si>
  <si>
    <t>Westminster, CO</t>
  </si>
  <si>
    <t>['sql', 'hadoop', 'excel', 'jira']</t>
  </si>
  <si>
    <t>LaSalle Network</t>
  </si>
  <si>
    <t>CoventBridge Group</t>
  </si>
  <si>
    <t>['sql', 'sas', 'sas', 'word', 'excel']</t>
  </si>
  <si>
    <t>Senior Data Scientist - ProServe</t>
  </si>
  <si>
    <t>Lakeland, FL</t>
  </si>
  <si>
    <t>via Lakeland, FL - Geebo</t>
  </si>
  <si>
    <t>Amazon Web Services, Inc.</t>
  </si>
  <si>
    <t>['aws', 'mxnet', 'tensorflow', 'pytorch', 'scikit-learn']</t>
  </si>
  <si>
    <t>['sql', 'python', 'shell', 'sql server', 'oracle', 'snowflake', 'azure', 'airflow']</t>
  </si>
  <si>
    <t>['sql', 'python', 'r', 'tensorflow', 'spark', 'pytorch', 'scikit-learn', 'keras', 'jupyter', 'gitlab', 'github']</t>
  </si>
  <si>
    <t>Palos Verdes Estates, CA</t>
  </si>
  <si>
    <t>Globex IT Solutions INC</t>
  </si>
  <si>
    <t>['java', 'python', 'scala', 'azure', 'aws', 'kafka', 'git']</t>
  </si>
  <si>
    <t>Data Engineer (FT)</t>
  </si>
  <si>
    <t>BDR Solutions</t>
  </si>
  <si>
    <t>['sql', 'nosql', 'python', 'perl', 'shell', 'scala', 'c']</t>
  </si>
  <si>
    <t>Kforce Inc.</t>
  </si>
  <si>
    <t>['sql', 'python', 'aws']</t>
  </si>
  <si>
    <t>['python', 'sql', 'rshiny', 'plotly', 'tableau', 'qlik', 'power bi']</t>
  </si>
  <si>
    <t>['sql', 'java', 'python', 'scala', 'go', 'postgresql', 'elasticsearch', 'oracle', 'aws', 'databricks', 'spark', 'gitlab']</t>
  </si>
  <si>
    <t>East Moline, IL</t>
  </si>
  <si>
    <t>Simplelogix</t>
  </si>
  <si>
    <t>['python', 'java', 'aws', 'databricks', 'spark']</t>
  </si>
  <si>
    <t>Motivate LLC</t>
  </si>
  <si>
    <t>['sql', 'python', 'pandas', 'numpy', 'tableau', 'github']</t>
  </si>
  <si>
    <t>Manager, Data Engineering</t>
  </si>
  <si>
    <t>Vibrant Emotional Health</t>
  </si>
  <si>
    <t>['sql', 'python', 'r', 'snowflake', 'aws']</t>
  </si>
  <si>
    <t>Data Engineer: Azure Data Factory</t>
  </si>
  <si>
    <t>NextPhase</t>
  </si>
  <si>
    <t>['python', 'sql', 'sql server', 'azure', 'power bi']</t>
  </si>
  <si>
    <t>['sql', 'golang', 'snowflake', 'redshift', 'bigquery', 'aws', 'spark', 'hadoop', 'airflow', 'kafka']</t>
  </si>
  <si>
    <t>Specialist Data</t>
  </si>
  <si>
    <t>Fresno, CA</t>
  </si>
  <si>
    <t>Data Scientist - Python, Data Modeling, PhD / Master's</t>
  </si>
  <si>
    <t>['python', 'sql', 'aws', 'hadoop', 'spark', 'tableau']</t>
  </si>
  <si>
    <t>Data Scientist Job at Belgium</t>
  </si>
  <si>
    <t>via Elite Job</t>
  </si>
  <si>
    <t>The Elite Job</t>
  </si>
  <si>
    <t>['python', 'r', 'aws', 'azure', 'gcp', 'pandas', 'numpy', 'scikit-learn', 'tensorflow', 'matplotlib', 'hadoop', 'spark', 'tableau']</t>
  </si>
  <si>
    <t>['python', 'sql', 'aws', 'pyspark', 'flow', 'github', 'terraform']</t>
  </si>
  <si>
    <t>LTI - Larsen &amp; Toubro Infotech</t>
  </si>
  <si>
    <t>['python', 'aws', 'snowflake', 'redshift', 'spark', 'airflow', 'kafka']</t>
  </si>
  <si>
    <t>Senior Data Engineer, Product Data - Full-time / Part-time</t>
  </si>
  <si>
    <t>Mebane, NC</t>
  </si>
  <si>
    <t>['sql', 'python', 'r', 'tableau', 'power bi', 'looker']</t>
  </si>
  <si>
    <t>Senior Machine Learning Engineer / Python Developer</t>
  </si>
  <si>
    <t>Lviv, Lviv Oblast, Ukraine</t>
  </si>
  <si>
    <t>LoopMe</t>
  </si>
  <si>
    <t>['python', 'r', 'elasticsearch', 'airflow', 'spark', 'kafka']</t>
  </si>
  <si>
    <t>Data Engineer - New York, NYC(Hybrid Weekly 2Days To office ...</t>
  </si>
  <si>
    <t>Khayainfotech</t>
  </si>
  <si>
    <t>['python', 'sql', 'spark', 'pyspark']</t>
  </si>
  <si>
    <t>Principal, Data Scientist (work from home)</t>
  </si>
  <si>
    <t>via Raleigh, NC - Geebo</t>
  </si>
  <si>
    <t>American Red Cross</t>
  </si>
  <si>
    <t>Broomfield, CO</t>
  </si>
  <si>
    <t>Noodles &amp; Company</t>
  </si>
  <si>
    <t>['python', 'sql', 'bigquery', 'gcp', 'power bi', 'git']</t>
  </si>
  <si>
    <t>Data Engineer, Power BI</t>
  </si>
  <si>
    <t>Leading Edge</t>
  </si>
  <si>
    <t>['sql', 'sql server', 'azure', 'power bi', 'word', 'excel', 'outlook', 'powerpoint']</t>
  </si>
  <si>
    <t>Data Scientist - Agronomie (H/F) - CDI</t>
  </si>
  <si>
    <t>Saint-Sauveur, France</t>
  </si>
  <si>
    <t>Syngenta Group</t>
  </si>
  <si>
    <t>['python', 'r', 'sql', 'java', 'c++', 'matplotlib', 'tableau']</t>
  </si>
  <si>
    <t>Senior Data Engineer- Virtual Dining Concepts- Idaho - Full-time ...</t>
  </si>
  <si>
    <t>Earl Enterprises</t>
  </si>
  <si>
    <t>Data Engineer Spark/Scala - H/F</t>
  </si>
  <si>
    <t>Rennes, France</t>
  </si>
  <si>
    <t>['java', 'scala', 'python', 'sql', 'nosql', 'mongodb', 'mongodb', 'cassandra', 'aws', 'azure', 'gcp', 'spark', 'hadoop', 'ansible', 'git', 'jenkins']</t>
  </si>
  <si>
    <t>Full-Stack Developer and Data Engineer, Senior</t>
  </si>
  <si>
    <t>Lexington, MA</t>
  </si>
  <si>
    <t>['sql', 'java', 'javascript', 'mysql', 'postgresql', 'neo4j', 'aws', 'spring', 'react', 'kubernetes']</t>
  </si>
  <si>
    <t>Remote Data Scientist/Analyst (Entry/Junior Level)</t>
  </si>
  <si>
    <t>['python', 'scala', 'django']</t>
  </si>
  <si>
    <t>General Dynamics Information Technology</t>
  </si>
  <si>
    <t>['c', 'c++', 'python', 'julia', 'r', 'aws', 'gcp', 'tensorflow', 'pytorch', 'linux', 'tableau']</t>
  </si>
  <si>
    <t>Data Analyst (SQL, Power BI, and Blueshift) for Temporary Position...</t>
  </si>
  <si>
    <t>['sql', 'r', 'python', 'postgresql', 'excel', 'power bi']</t>
  </si>
  <si>
    <t>['python', 'snowflake', 'aws', 'airflow']</t>
  </si>
  <si>
    <t>ASAALT - STRI Business Analyst (Orlando, FL)</t>
  </si>
  <si>
    <t>Integrated Data Services Inc.</t>
  </si>
  <si>
    <t>Engineering Data Scientist, Ad Ranking</t>
  </si>
  <si>
    <t>Snap Inc</t>
  </si>
  <si>
    <t>['sql', 'python', 'r', 'express']</t>
  </si>
  <si>
    <t>Lead Data Scientist - Retail Strategic Health Analytics</t>
  </si>
  <si>
    <t>['r', 'python', 'sql']</t>
  </si>
  <si>
    <t>[Entry level Remote jobs] Walgreens Data Entry Jobs</t>
  </si>
  <si>
    <t>via The Elite Job</t>
  </si>
  <si>
    <t>['python', 'sql', 'snowflake', 'pyspark', 'matplotlib', 'tensorflow', 'pytorch', 'github']</t>
  </si>
  <si>
    <t>via Wellfound</t>
  </si>
  <si>
    <t>Grow Therapy</t>
  </si>
  <si>
    <t>['sql', 'python', 'looker']</t>
  </si>
  <si>
    <t>Data Warehouse Analyst</t>
  </si>
  <si>
    <t>Grand Prairie, TX</t>
  </si>
  <si>
    <t>Elevance Health</t>
  </si>
  <si>
    <t>Data Engineer, Senior</t>
  </si>
  <si>
    <t>Linthicum Heights, MD</t>
  </si>
  <si>
    <t>['python', 'java', 'nosql', 'mongodb', 'mongodb', 'dynamodb', 'kafka', 'spark', 'flow', 'jenkins', 'docker', 'kubernetes']</t>
  </si>
  <si>
    <t>Senior Data Scientists</t>
  </si>
  <si>
    <t>Atlassian</t>
  </si>
  <si>
    <t>['sql', 'python', 'tableau']</t>
  </si>
  <si>
    <t>Senior AI Research Scientist</t>
  </si>
  <si>
    <t>Unbabel</t>
  </si>
  <si>
    <t>['python', 'c++', 'pytorch', 'tensorflow']</t>
  </si>
  <si>
    <t>Junior software programmer/Data Analyst/Data Scientists/ML--Remote...</t>
  </si>
  <si>
    <t>Newark, NJ</t>
  </si>
  <si>
    <t>Data Engineer Jobs</t>
  </si>
  <si>
    <t>Fort Belvoir, VA</t>
  </si>
  <si>
    <t>SourceFly</t>
  </si>
  <si>
    <t>['sql', 'mongo', 'python', 'sap']</t>
  </si>
  <si>
    <t>Data Engineer V - Full-time / Part-time</t>
  </si>
  <si>
    <t>Cystic Fibrosis Foundation</t>
  </si>
  <si>
    <t>['sql', 'python', 'java', 'nosql', 'sql server', 'aws', 'azure']</t>
  </si>
  <si>
    <t>Camp Lejeune, NC</t>
  </si>
  <si>
    <t>Data Engineer I</t>
  </si>
  <si>
    <t>LexisNexis Group</t>
  </si>
  <si>
    <t>Ubisoft</t>
  </si>
  <si>
    <t>['sql', 'hadoop', 'express']</t>
  </si>
  <si>
    <t>R&amp;D Data Engineer, Supira Medical</t>
  </si>
  <si>
    <t>Campbell, CA</t>
  </si>
  <si>
    <t>Supira Medical</t>
  </si>
  <si>
    <t>['python', 'sql', 'pandas', 'numpy', 'scikit-learn', 'matplotlib', 'seaborn', 'flow']</t>
  </si>
  <si>
    <t>Senior Data Scientist (hybrid on-site)</t>
  </si>
  <si>
    <t>['python', 'sql', 'spark']</t>
  </si>
  <si>
    <t>Dover, DE</t>
  </si>
  <si>
    <t>Experienced Data Engineer(Small, fun, collaborative team)🤓...</t>
  </si>
  <si>
    <t>Validate Health</t>
  </si>
  <si>
    <t>['sql', 'python', 'r', 'sas', 'sas', 'shell', 'go', 'postgresql', 'databricks', 'aws', 'redshift', 'spark', 'airflow', 'linux', 'ssis', 'git', 'github', 'docker']</t>
  </si>
  <si>
    <t>Analytics Engineer - Data Engineer</t>
  </si>
  <si>
    <t>Deliveroo</t>
  </si>
  <si>
    <t>['sql', 'python', 'snowflake', 'bigquery', 'redshift', 'looker']</t>
  </si>
  <si>
    <t>Transportation Data Analyst</t>
  </si>
  <si>
    <t>Long Beach, CA</t>
  </si>
  <si>
    <t>Alameda Corridor Transportation Authority</t>
  </si>
  <si>
    <t>['c', 'sql', 'python', 'r', 'spreadsheet', 'excel', 'word']</t>
  </si>
  <si>
    <t>Lead Business Intelligence / Data Engineer:</t>
  </si>
  <si>
    <t>Brentwood, TN</t>
  </si>
  <si>
    <t>['python', 'r', 't-sql', 'sql', 'go', 'oracle', 'jupyter', 'jquery', 'sharepoint', 'jenkins', 'docker', 'confluence']</t>
  </si>
  <si>
    <t>Principal Clinical Data Scientist Lead</t>
  </si>
  <si>
    <t>Mt Pleasant Township, PA</t>
  </si>
  <si>
    <t>ICON plc</t>
  </si>
  <si>
    <t>['python', 'r', 'azure', 'tableau', 'power bi']</t>
  </si>
  <si>
    <t>Unison Consulting Pte Ltd</t>
  </si>
  <si>
    <t>['python', 'sql', 'nosql', 'aws', 'azure', 'spark', 'hadoop', 'flow']</t>
  </si>
  <si>
    <t>Algo Capital Group</t>
  </si>
  <si>
    <t>['python', 'sql', 'mongodb', 'mongodb', 'kafka', 'linux', 'docker', 'kubernetes']</t>
  </si>
  <si>
    <t>Data Engineering Manager, Data as a Service Center of Excellence...</t>
  </si>
  <si>
    <t>Andover, MN</t>
  </si>
  <si>
    <t>Data Scientist- AI &amp; Machine Learning</t>
  </si>
  <si>
    <t>Cleveland, OH</t>
  </si>
  <si>
    <t>CGI Inc.</t>
  </si>
  <si>
    <t>['sql', 'nosql', 'java', 'python', 'c', 'kubernetes']</t>
  </si>
  <si>
    <t>Data Analyst 2 - Nordstrom Media Network</t>
  </si>
  <si>
    <t>Nordstrom Inc</t>
  </si>
  <si>
    <t>WellsFargo.com</t>
  </si>
  <si>
    <t>Data and Reporting Analyst</t>
  </si>
  <si>
    <t>Coalition for Responsible Community Development</t>
  </si>
  <si>
    <t>['excel', 'tableau', 'word', 'powerpoint', 'outlook', 'sharepoint']</t>
  </si>
  <si>
    <t>Senior Threat Intelligence &amp; Data analyst</t>
  </si>
  <si>
    <t>Armis Security</t>
  </si>
  <si>
    <t>Employee Listening Data Analyst and Program Manager, Vice President</t>
  </si>
  <si>
    <t>Production Support Data Analyst(R1282)</t>
  </si>
  <si>
    <t>Conshohocken, PA</t>
  </si>
  <si>
    <t>Sompo International</t>
  </si>
  <si>
    <t>['sql', 'sql server', 'db2', 'sap']</t>
  </si>
  <si>
    <t>Data Entry Operator | Data Quality Specialist</t>
  </si>
  <si>
    <t>Data Engineer Senior</t>
  </si>
  <si>
    <t>Conyers, GA</t>
  </si>
  <si>
    <t>Acuity Brands, Inc</t>
  </si>
  <si>
    <t>['sql', 't-sql', 'c#', 'python', 'scala', 'db2', 'azure', 'oracle', 'power bi', 'tableau', 'qlik', 'sap', 'cognos', 'ssis', 'git']</t>
  </si>
  <si>
    <t>['python', 'java', 'scala', 'sql', 'aws', 'hadoop', 'spark', 'kafka', 'word']</t>
  </si>
  <si>
    <t>Riverview, FL</t>
  </si>
  <si>
    <t>TALENT Software Services</t>
  </si>
  <si>
    <t>['sql', 'java', 'shell', 'oracle', 'unix', 'excel', 'git', 'github', 'jira']</t>
  </si>
  <si>
    <t>Data Analyst (Dallas, TX)</t>
  </si>
  <si>
    <t>Richardson, TX</t>
  </si>
  <si>
    <t>Dynatron Software</t>
  </si>
  <si>
    <t>Data Engineer (GCP)</t>
  </si>
  <si>
    <t>Stefanini North America and APAC</t>
  </si>
  <si>
    <t>['sql', 'python', 'shell', 'gcp', 'bigquery', 'airflow', 'terraform']</t>
  </si>
  <si>
    <t>Balbix</t>
  </si>
  <si>
    <t>['python', 'java', 'scala', 'sql', 'nosql', 'mongodb', 'mongodb', 'cassandra', 'redis', 'elasticsearch']</t>
  </si>
  <si>
    <t>Senior Manager of Data Engineering</t>
  </si>
  <si>
    <t>['sql', 'python', 'aws', 'redshift', 'snowflake', 'airflow', 'github', 'jira', 'confluence']</t>
  </si>
  <si>
    <t>Senior SAP Data Engineer</t>
  </si>
  <si>
    <t>The Friedkin Group</t>
  </si>
  <si>
    <t>['sql', 'aws', 'databricks', 'sap', 'tableau', 'jira']</t>
  </si>
  <si>
    <t>Quality Engineering Manager (Data)</t>
  </si>
  <si>
    <t>Waltham, MA</t>
  </si>
  <si>
    <t>National Grid (UK)</t>
  </si>
  <si>
    <t>['sql', 'snowflake', 'power bi', 'ssrs']</t>
  </si>
  <si>
    <t>Frisco, TX</t>
  </si>
  <si>
    <t>['python', 'aws', 'hadoop', 'spark']</t>
  </si>
  <si>
    <t>Aurora Technical Systems, LLC</t>
  </si>
  <si>
    <t>Data Engineer, Data Platform</t>
  </si>
  <si>
    <t>Near</t>
  </si>
  <si>
    <t>['python', 'javascript', 'sql', 'rust', 'bigquery', 'databricks', 'gcp', 'aws', 'express', 'zoom']</t>
  </si>
  <si>
    <t>Enterprise Infrastructure Software Data Engineer III - Multiple...</t>
  </si>
  <si>
    <t>Legion Consulting Solutions</t>
  </si>
  <si>
    <t>Thomas-Matthew Associates</t>
  </si>
  <si>
    <t>['sql', 'nosql', 'azure', 'gcp', 'spark']</t>
  </si>
  <si>
    <t>Senior Research Data Analyst (Data for Equity)</t>
  </si>
  <si>
    <t>Utica, NY</t>
  </si>
  <si>
    <t>Boston Medical Center</t>
  </si>
  <si>
    <t>['sql', 'r', 'tableau']</t>
  </si>
  <si>
    <t>['r', 'python', 'sql', 'sql server', 'postgresql', 'azure']</t>
  </si>
  <si>
    <t>Sr Data Analyst (SQL &amp; Tableau)</t>
  </si>
  <si>
    <t>['sql', 'power bi', 'tableau']</t>
  </si>
  <si>
    <t>WorldLink US</t>
  </si>
  <si>
    <t>['python', 'sql', 'aws', 'hadoop', 'spark', 'tensorflow', 'keras', 'tableau', 'docker', 'kubernetes', 'git', 'terminal']</t>
  </si>
  <si>
    <t>Data Engineer / Data Analytics - 10+ Years candidates only</t>
  </si>
  <si>
    <t>Edison, NJ</t>
  </si>
  <si>
    <t>Cinergy Technology Inc</t>
  </si>
  <si>
    <t>Data Science Internship</t>
  </si>
  <si>
    <t>Omaha, NE</t>
  </si>
  <si>
    <t>Internship</t>
  </si>
  <si>
    <t>CATCH Intelligence</t>
  </si>
  <si>
    <t>['r']</t>
  </si>
  <si>
    <t>New Haven, CT</t>
  </si>
  <si>
    <t>Senior Business Data Analyst (hybrid) - (VP) - Tampa</t>
  </si>
  <si>
    <t>['sql', 'jira', 'confluence']</t>
  </si>
  <si>
    <t>CGI Group, Inc.</t>
  </si>
  <si>
    <t>['sql', 'python', 'r', 'c', 'tableau', 'power bi']</t>
  </si>
  <si>
    <t>Data Scientist and Data Manager</t>
  </si>
  <si>
    <t>Stanford University</t>
  </si>
  <si>
    <t>['python', 'r', 'linux', 'git']</t>
  </si>
  <si>
    <t>Google Cloud Data Engineer</t>
  </si>
  <si>
    <t>['bigquery', 'gcp', 'looker', 'terraform']</t>
  </si>
  <si>
    <t>Data Engineer II</t>
  </si>
  <si>
    <t>Dunwoody, GA</t>
  </si>
  <si>
    <t>Meridian Cooperative</t>
  </si>
  <si>
    <t>['sql', 'c#', 'java', 'oracle', 'alteryx', 'git']</t>
  </si>
  <si>
    <t>Data Engineer (Generative AI, Cloud, AWS, Python, Snowflake)</t>
  </si>
  <si>
    <t>The Travelers Companies, Inc</t>
  </si>
  <si>
    <t>['python', 'pytorch', 'tensorflow', 'keras']</t>
  </si>
  <si>
    <t>Hiring Trucking Data Analyst $19.50/hr</t>
  </si>
  <si>
    <t>via Texas Jobs - Tarta.ai</t>
  </si>
  <si>
    <t>Spec</t>
  </si>
  <si>
    <t>Machine Learning Engineer II</t>
  </si>
  <si>
    <t>BigCommerce</t>
  </si>
  <si>
    <t>['sql', 'python', 'r', 'azure']</t>
  </si>
  <si>
    <t>Data Scientist- (Media)(Streaming Service)</t>
  </si>
  <si>
    <t>Harnahm</t>
  </si>
  <si>
    <t>['r', 'python', 'sql', 'aws', 'gcp', 'databricks', 'snowflake', 'tensorflow', 'keras', 'spark', 'airflow', 'jenkins', 'github']</t>
  </si>
  <si>
    <t>Data Engineer - Python</t>
  </si>
  <si>
    <t>['sql', 'aws', 'azure', 'kafka', 'spark', 'word', 'flow']</t>
  </si>
  <si>
    <t>Data Engineer - GCP, snowflakes, ETL</t>
  </si>
  <si>
    <t>NECSWS</t>
  </si>
  <si>
    <t>['sql', 'python', 'java', 'sql server', 'gcp']</t>
  </si>
  <si>
    <t>Data Engineer - Clearance Required</t>
  </si>
  <si>
    <t>['sql', 'nosql', 'python', 'mongodb', 'mongodb', 'aws', 'azure', 'hadoop', 'spark', 'kafka', 'rshiny', 'yarn', 'kubernetes']</t>
  </si>
  <si>
    <t>Senior Data Engineer, Operations - Remote</t>
  </si>
  <si>
    <t>Spokeo</t>
  </si>
  <si>
    <t>['python', 'scala', 'shell', 'nosql', 'dynamodb', 'cassandra', 'elasticsearch', 'aws', 'azure', 'spark', 'airflow']</t>
  </si>
  <si>
    <t>['sql', 'go', 'snowflake', 'ssis']</t>
  </si>
  <si>
    <t>AI/ML Data Engineer</t>
  </si>
  <si>
    <t>South San Francisco, CA</t>
  </si>
  <si>
    <t>Visions in View Inc</t>
  </si>
  <si>
    <t>['python', 'aws', 'snowflake']</t>
  </si>
  <si>
    <t>(Senior/Lead) Data Engineer (m/f/d)</t>
  </si>
  <si>
    <t>['sql', 'aws', 'gcp', 'spark', 'sap']</t>
  </si>
  <si>
    <t>Melio</t>
  </si>
  <si>
    <t>['sql', 'python', 'aws', 'snowflake', 'airflow']</t>
  </si>
  <si>
    <t>Senior Product Manager - Servicing Data Platform &amp; Machine Learning</t>
  </si>
  <si>
    <t>Budapest, Hungary</t>
  </si>
  <si>
    <t>Wise</t>
  </si>
  <si>
    <t>['go', 'kafka', 'spark', 'airflow']</t>
  </si>
  <si>
    <t>Senior Data Engineer- Uhaul Data ( Remote Eligible)</t>
  </si>
  <si>
    <t>FM Data Analyst</t>
  </si>
  <si>
    <t>Balcatta WA, Australia</t>
  </si>
  <si>
    <t>Sodexo</t>
  </si>
  <si>
    <t>['sql', 'c', 'excel']</t>
  </si>
  <si>
    <t>Villa Rica, GA</t>
  </si>
  <si>
    <t>Intex DIY Inc.</t>
  </si>
  <si>
    <t>National Geospatial-Intelligence Agency</t>
  </si>
  <si>
    <t>['go', 'python', 'r', 'java', 'c', 'nosql', 'mongodb', 'mongodb', 'elasticsearch', 'mysql', 'postgresql', 'neo4j', 'oracle', 'aws', 'sap', 'terraform', 'ansible']</t>
  </si>
  <si>
    <t>Senior Data Engineer ETL/Oracle</t>
  </si>
  <si>
    <t>TIAA</t>
  </si>
  <si>
    <t>['shell', 'java', 'oracle', 'snowflake', 'unix', 'splunk', 'flow', 'git']</t>
  </si>
  <si>
    <t>VP, Data Science</t>
  </si>
  <si>
    <t>MediaMath</t>
  </si>
  <si>
    <t>['python', 'scala', 'spark']</t>
  </si>
  <si>
    <t>Technical Data Engineer</t>
  </si>
  <si>
    <t>Textron</t>
  </si>
  <si>
    <t>['word', 'excel', 'powerpoint', 'flow']</t>
  </si>
  <si>
    <t>Data Engineer (Remote)</t>
  </si>
  <si>
    <t>Kalderos</t>
  </si>
  <si>
    <t>['go', 'snowflake', 'kafka', 'slack']</t>
  </si>
  <si>
    <t>Medical Informatics Analyst, Senior</t>
  </si>
  <si>
    <t>Placerville, CA</t>
  </si>
  <si>
    <t>via Top Nurse Jobs</t>
  </si>
  <si>
    <t>Blue Shield of California</t>
  </si>
  <si>
    <t>['vba', 'sql', 'python', 'sas', 'sas', 'excel', 'powerpoint', 'tableau']</t>
  </si>
  <si>
    <t>['go', 'python', 'aws', 'scikit-learn', 'tensorflow', 'pytorch']</t>
  </si>
  <si>
    <t>Inventory Data Analyst</t>
  </si>
  <si>
    <t>Lansdale, PA</t>
  </si>
  <si>
    <t>BlueSky Resource Solutions</t>
  </si>
  <si>
    <t>Data Engineer/BI Developer</t>
  </si>
  <si>
    <t>Minneapolis, MN</t>
  </si>
  <si>
    <t>On-Demand Group</t>
  </si>
  <si>
    <t>Marketing or Sales Data Analyst (Aventura, FL) (JO-74)</t>
  </si>
  <si>
    <t>['sql', 'bigquery', 'excel', 'sheets', 'tableau']</t>
  </si>
  <si>
    <t>Whittier, CA</t>
  </si>
  <si>
    <t>H MART</t>
  </si>
  <si>
    <t>Staff / Principal Data Engineer</t>
  </si>
  <si>
    <t>Prestige Staffing</t>
  </si>
  <si>
    <t>['sql', 'azure', 'puppet', 'terraform', 'jenkins']</t>
  </si>
  <si>
    <t>Arlington Heights, IL</t>
  </si>
  <si>
    <t>['scala', 'java', 'python', 'cassandra', 'databricks', 'azure', 'aws', 'spark', 'kafka', 'kubernetes', 'docker']</t>
  </si>
  <si>
    <t>Associate Director, Data Science (Remote)</t>
  </si>
  <si>
    <t>Merck &amp; Co, Inc</t>
  </si>
  <si>
    <t>['r', 'python', 'sas', 'sas', 'sql', 'aws', 'redshift', 'excel', 'powerpoint', 'word', 'tableau', 'qlik']</t>
  </si>
  <si>
    <t>Data Driven Developer</t>
  </si>
  <si>
    <t>Rogers, AR</t>
  </si>
  <si>
    <t>Arkansas Center for Data Sciences</t>
  </si>
  <si>
    <t>['c#', 'javascript', 'html', 'css', 'sql', 'jquery', 'git', 'zoom']</t>
  </si>
  <si>
    <t>Network Data Engineer</t>
  </si>
  <si>
    <t>K-Tek Resourcing LLC</t>
  </si>
  <si>
    <t>Data Scientist II</t>
  </si>
  <si>
    <t>via Farmers District Office - Talentify</t>
  </si>
  <si>
    <t>Farmers Insurance</t>
  </si>
  <si>
    <t>['sql', 'python', 'c++', 'ssis', 'tableau']</t>
  </si>
  <si>
    <t>ETL Data Engineer (Python/SQL) (W2 only)</t>
  </si>
  <si>
    <t>Data Science Team Lead</t>
  </si>
  <si>
    <t>QuickMD</t>
  </si>
  <si>
    <t>['python', 'azure', 'excel', 'power bi']</t>
  </si>
  <si>
    <t>Scranton, PA</t>
  </si>
  <si>
    <t>Data Scientist/Sentiment Analysis</t>
  </si>
  <si>
    <t>['python', 'r', 'c', 'aws', 'azure', 'matplotlib', 'tableau']</t>
  </si>
  <si>
    <t>Data Engineer (GCP) - Google Cloud - On Going Projects</t>
  </si>
  <si>
    <t>['sql', 'python', 'java', 'scala', 'gcp', 'bigquery']</t>
  </si>
  <si>
    <t>Staff Machine Learning Scientist</t>
  </si>
  <si>
    <t>Rad AI</t>
  </si>
  <si>
    <t>['python', 'pytorch']</t>
  </si>
  <si>
    <t>Data Scientist 1</t>
  </si>
  <si>
    <t>via PayPal - Talentify</t>
  </si>
  <si>
    <t>PayPal</t>
  </si>
  <si>
    <t>Sunstate Equipment</t>
  </si>
  <si>
    <t>['snowflake']</t>
  </si>
  <si>
    <t>Walnut Shade, MO</t>
  </si>
  <si>
    <t>Data Engineer - Part-time</t>
  </si>
  <si>
    <t>['python', 'sql', 'azure', 'spring']</t>
  </si>
  <si>
    <t>Operations Specialist for Azure Cloud Big Data Platform</t>
  </si>
  <si>
    <t>Warsaw, Poland</t>
  </si>
  <si>
    <t>['bash', 'azure', 'spark', 'git', 'bitbucket']</t>
  </si>
  <si>
    <t>Senior Data Scientist - (Leading Streaming Client)</t>
  </si>
  <si>
    <t>['r', 'python', 'sql', 'aws', 'gcp', 'databricks', 'snowflake', 'spark', 'airflow', 'looker', 'tableau', 'jenkins', 'github']</t>
  </si>
  <si>
    <t>Mid-Level Data Engineer</t>
  </si>
  <si>
    <t>Newton, MA</t>
  </si>
  <si>
    <t>Prosum</t>
  </si>
  <si>
    <t>['sql', 'nosql', 'python', 'snowflake', 'aws']</t>
  </si>
  <si>
    <t>Belfast, UK</t>
  </si>
  <si>
    <t>Version 1</t>
  </si>
  <si>
    <t>['sql', 'nosql', 'python', 'java', 'oracle', 'aws', 'redshift', 'power bi']</t>
  </si>
  <si>
    <t>Market Analytics and Insights Analyst</t>
  </si>
  <si>
    <t>Sunrise Systems, Inc.</t>
  </si>
  <si>
    <t>['sql', 'python', 'r', 'power bi', 'tableau', 'excel', 'powerpoint']</t>
  </si>
  <si>
    <t>AWS Senior Cloud Data Engineer</t>
  </si>
  <si>
    <t>['aws', 'redshift', 'git']</t>
  </si>
  <si>
    <t>Data Analyst | Data Scientist - Contract to Hire</t>
  </si>
  <si>
    <t>Cincinnati, OH</t>
  </si>
  <si>
    <t>['go', 'sql', 'java', 'snowflake']</t>
  </si>
  <si>
    <t>Remote - Data Lake Engineer - Full time Contract</t>
  </si>
  <si>
    <t>['sql', 'python', 'scala', 'sql server', 'snowflake', 'azure']</t>
  </si>
  <si>
    <t>Data Capabilities Analyst</t>
  </si>
  <si>
    <t>['excel', 'powerpoint']</t>
  </si>
  <si>
    <t>Data Scientist, Growth</t>
  </si>
  <si>
    <t>Toronto, OH</t>
  </si>
  <si>
    <t>['python', 'sql', 'spark', 'hadoop']</t>
  </si>
  <si>
    <t>Senior Data Engineer II</t>
  </si>
  <si>
    <t>McKinsey &amp; Company</t>
  </si>
  <si>
    <t>['python', 'sql', 'databricks', 'snowflake', 'aws', 'gcp', 'azure', 'pyspark', 'airflow', 'kafka', 'docker', 'kubernetes']</t>
  </si>
  <si>
    <t>['sql', 'python', 'sql server', 'azure']</t>
  </si>
  <si>
    <t>Veteran Staffing Network</t>
  </si>
  <si>
    <t>['sql', 'sas', 'sas', 'python', 'r', 'tableau', 'microstrategy']</t>
  </si>
  <si>
    <t>via Boston, MA - Geebo</t>
  </si>
  <si>
    <t>GSN</t>
  </si>
  <si>
    <t>['python', 'sql', 'r', 'spark', 'scikit-learn', 'tableau']</t>
  </si>
  <si>
    <t>Business Analyst 360 Intern</t>
  </si>
  <si>
    <t>Hanover Park, IL</t>
  </si>
  <si>
    <t>Insight Enterprises</t>
  </si>
  <si>
    <t>['sql', 'python', 'sql server', 'azure', 'zoom']</t>
  </si>
  <si>
    <t>Springfield, MA</t>
  </si>
  <si>
    <t>Data Analyst/Tableau Developer</t>
  </si>
  <si>
    <t>Rang Technologies Inc.</t>
  </si>
  <si>
    <t>Data Science Expert Needed for Analyzing and Extracting Insights...</t>
  </si>
  <si>
    <t>['python', 'r', 'sql', 'aws', 'azure', 'gcp', 'matplotlib', 'seaborn', 'plotly', 'hadoop', 'spark']</t>
  </si>
  <si>
    <t>Data Operations Analyst - Full-time / Part-time</t>
  </si>
  <si>
    <t>HashiCorp</t>
  </si>
  <si>
    <t>['sql', 'python', 'snowflake', 'tableau']</t>
  </si>
  <si>
    <t>['python', 'dynamodb', 'aws', 'aurora']</t>
  </si>
  <si>
    <t>Senior Data Engineer (Raleigh, NC)</t>
  </si>
  <si>
    <t>Burnsville, NC</t>
  </si>
  <si>
    <t>Danaher Corporation</t>
  </si>
  <si>
    <t>['sql', 'sql server', 'azure', 'gdpr', 'ssis', 'power bi', 'dax', 'git']</t>
  </si>
  <si>
    <t>Senior Game Data Analyst - Tarboosh Studio</t>
  </si>
  <si>
    <t>Voodoo</t>
  </si>
  <si>
    <t>US National Geospatial-Intelligence Agency</t>
  </si>
  <si>
    <t>['python', 'r', 'c', 'sap', 'tableau']</t>
  </si>
  <si>
    <t>California City, CA</t>
  </si>
  <si>
    <t>Bitflow Innovative Group Inc</t>
  </si>
  <si>
    <t>['sql', 'python', 'spark', 'airflow', 'jenkins']</t>
  </si>
  <si>
    <t>Founding fullstack engineer</t>
  </si>
  <si>
    <t>Livedocs</t>
  </si>
  <si>
    <t>['typescript', 'sql', 'gcp', 'node']</t>
  </si>
  <si>
    <t>Jr. Data Analyst / Business Analyst</t>
  </si>
  <si>
    <t>Ellianse LLC</t>
  </si>
  <si>
    <t>Data Engineer - Full-time / Part-time</t>
  </si>
  <si>
    <t>Zoll Medical Corporation</t>
  </si>
  <si>
    <t>['sql', 'python', 'aws', 'kafka', 'airflow', 'gdpr', 'terraform']</t>
  </si>
  <si>
    <t>Data Engineer - Machine Learning</t>
  </si>
  <si>
    <t>Warrington, PA</t>
  </si>
  <si>
    <t>['python', 'sql', 'azure', 'aws', 'gcp']</t>
  </si>
  <si>
    <t>DeSoto, TX</t>
  </si>
  <si>
    <t>['sql', 'nosql', 'python', 'ruby', 'ruby', 'java']</t>
  </si>
  <si>
    <t>Orion Groups</t>
  </si>
  <si>
    <t>['sharepoint']</t>
  </si>
  <si>
    <t>Credit Risk Data Analyst</t>
  </si>
  <si>
    <t>via WREG Jobs</t>
  </si>
  <si>
    <t>Staffmax Staffing and Recruiting</t>
  </si>
  <si>
    <t>['go', 'sas', 'sas', 'sql', 'excel', 'power bi']</t>
  </si>
  <si>
    <t>National Security Data Scientist/Statistical Research Programmer</t>
  </si>
  <si>
    <t>RAND Corporation</t>
  </si>
  <si>
    <t>['r', 'python', 'sas', 'sas', 'rshiny', 'tableau']</t>
  </si>
  <si>
    <t>ETL Developer / Data Engineer</t>
  </si>
  <si>
    <t>Metropolitan Transportation Authority</t>
  </si>
  <si>
    <t>firstPRO, Inc</t>
  </si>
  <si>
    <t>['sql', 't-sql', 'sql server', 'azure', 'gcp', 'aws', 'power bi', 'ssis', 'ssrs']</t>
  </si>
  <si>
    <t>Expert Applications Development (Sr. Data Engineer-Azure)</t>
  </si>
  <si>
    <t>Nestlé</t>
  </si>
  <si>
    <t>['python', 'scala', 'sql', 'azure', 'spark']</t>
  </si>
  <si>
    <t>Sr. Data Engineer - Now Hiring</t>
  </si>
  <si>
    <t>Symetra</t>
  </si>
  <si>
    <t>['sql', 'powershell', 'sql server', 'aws', 'windows']</t>
  </si>
  <si>
    <t>ERP Data Engineer</t>
  </si>
  <si>
    <t>Lansing, MI</t>
  </si>
  <si>
    <t>Venteon</t>
  </si>
  <si>
    <t>['sql', 'sap']</t>
  </si>
  <si>
    <t>['python', 'sql', 'scala', 'java', 'shell', 'aws', 'azure', 'redshift', 'snowflake', 'hadoop', 'kafka', 'spark']</t>
  </si>
  <si>
    <t>Data Analyst Intern - Now Hiring</t>
  </si>
  <si>
    <t>Milpitas, CA</t>
  </si>
  <si>
    <t>KLA</t>
  </si>
  <si>
    <t>['python', 'r', 'sql', 'snowflake']</t>
  </si>
  <si>
    <t>Ecommerce Data Scientist MMM</t>
  </si>
  <si>
    <t>Signature Consultants</t>
  </si>
  <si>
    <t>['sql', 'sql server', 'ssrs']</t>
  </si>
  <si>
    <t>Senior Data Engineer- Visa Research - Full-time / Part-time</t>
  </si>
  <si>
    <t>['java', 'python', 'scala', 'go', 'no-sql', 'html', 'css', 'javascript', 'sql', 'nosql', 'hadoop', 'spark', 'tensorflow']</t>
  </si>
  <si>
    <t>Data Analytics Engineer</t>
  </si>
  <si>
    <t>['sql', 'nosql', 'python', 'aws', 'redshift']</t>
  </si>
  <si>
    <t>HID Global Corporation</t>
  </si>
  <si>
    <t>['python', 'matlab', 'go', 'aws', 'gcp', 'azure', 'tensorflow', 'pytorch']</t>
  </si>
  <si>
    <t>Cortez, CO</t>
  </si>
  <si>
    <t>Potash Corporation of Saskatchewan Inc</t>
  </si>
  <si>
    <t>['python', 'sql', 'aws', 'redshift', 'spark', 'airflow', 'kafka', 'github']</t>
  </si>
  <si>
    <t>Senior Data Engineer (Starlink)</t>
  </si>
  <si>
    <t>Redmond, WA</t>
  </si>
  <si>
    <t>SpaceX</t>
  </si>
  <si>
    <t>['c#', 'java', 'python', 'snowflake', 'spark', 'kubernetes']</t>
  </si>
  <si>
    <t>Senior Software Engineer - Streaming / Real time, Ads Data</t>
  </si>
  <si>
    <t>Senior Manager, Data Science (Greater Denver Area, CO)</t>
  </si>
  <si>
    <t>Centennial, CO</t>
  </si>
  <si>
    <t>RingCentral</t>
  </si>
  <si>
    <t>['ringcentral']</t>
  </si>
  <si>
    <t>Data Engineer - 100% remote</t>
  </si>
  <si>
    <t>['python', 'sql', 'nosql', 'sql server', 'snowflake', 'aws', 'azure', 'redshift', 'kafka', 'github', 'gitlab', 'jira']</t>
  </si>
  <si>
    <t>Senior Data Engineer | Freelance| Remote |</t>
  </si>
  <si>
    <t>Staffbee Solutions INC</t>
  </si>
  <si>
    <t>['sql', 'gcp', 'azure', 'aws', 'hadoop']</t>
  </si>
  <si>
    <t>Senior Consultant, Analytic Consulting and Data Science</t>
  </si>
  <si>
    <t>Blue Health Intelligence(BHI)</t>
  </si>
  <si>
    <t>['sql', 'python', 'tableau', 'flow']</t>
  </si>
  <si>
    <t>Sr Data Analyst | $90k | Lake Forest, IL</t>
  </si>
  <si>
    <t>Lake Forest, IL</t>
  </si>
  <si>
    <t>via Recruit.net</t>
  </si>
  <si>
    <t>Trinity Intl.</t>
  </si>
  <si>
    <t>Data Engineer I (Ab Initio)</t>
  </si>
  <si>
    <t>['snowflake', 'aws', 'qlik', 'microstrategy']</t>
  </si>
  <si>
    <t>Data Scientist Specialist - 5021981</t>
  </si>
  <si>
    <t>Accenture</t>
  </si>
  <si>
    <t>['python', 'sql', 'c', 'numpy', 'pandas']</t>
  </si>
  <si>
    <t>Data Scientist and Applied Mathematician</t>
  </si>
  <si>
    <t>['python', 'r', 'sql', 'nosql', 'mysql', 'tensorflow', 'pytorch', 'scikit-learn', 'hadoop', 'kafka', 'spark', 'plotly', 'seaborn', 'ggplot2']</t>
  </si>
  <si>
    <t>Littleton, MA</t>
  </si>
  <si>
    <t>['go', 'sql', 't-sql', 'java', 'c#', 'javascript', 'python', 'oracle', 'snowflake', 'redshift', 'bigquery', 'tableau', 'qlik', 'microstrategy', 'excel']</t>
  </si>
  <si>
    <t>LatentView Analytics</t>
  </si>
  <si>
    <t>['python', 'sql', 'aws', 'snowflake', 'airflow', 'tableau', 'flow', 'github', 'gitlab']</t>
  </si>
  <si>
    <t>SQL Developer/Data Analyst</t>
  </si>
  <si>
    <t>Infosight Consulting Inc</t>
  </si>
  <si>
    <t>['sql', 'python', 'sql server', 'oracle']</t>
  </si>
  <si>
    <t>Data Analyst / Data Scientist</t>
  </si>
  <si>
    <t>Y Combinator</t>
  </si>
  <si>
    <t>Data Scientist (Remote) at The Elite Job, WFH Data Science Jobs in...</t>
  </si>
  <si>
    <t>['python', 'r']</t>
  </si>
  <si>
    <t>Backend Data Engineer</t>
  </si>
  <si>
    <t>['go', 'python', 'golang']</t>
  </si>
  <si>
    <t>Python engineer with timeseries data experience  - Contract to Hire</t>
  </si>
  <si>
    <t>['python', 'bigquery', 'pandas', 'numpy', 'fastapi', 'flask', 'django', 'terraform']</t>
  </si>
  <si>
    <t>Remote SAP Data Engineer</t>
  </si>
  <si>
    <t>['sap', 'flow']</t>
  </si>
  <si>
    <t>Senior Data Scientist, Marketing Analytics</t>
  </si>
  <si>
    <t>Staff Data Scientist - Buying / Markets</t>
  </si>
  <si>
    <t>The Trade Desk</t>
  </si>
  <si>
    <t>['sql', 'r', 'python', 'java', 'scala', 'aws', 'spark']</t>
  </si>
  <si>
    <t>Data Analyst II - Firm Analytics - Now Hiring</t>
  </si>
  <si>
    <t>DeKalb, IL</t>
  </si>
  <si>
    <t>['sql', 'r', 'sas', 'sas', 'python', 'oracle', 'snowflake', 'tableau', 'spss']</t>
  </si>
  <si>
    <t>Azure Data Engineer - Full-time / Part-time</t>
  </si>
  <si>
    <t>Scientist III (Remote)</t>
  </si>
  <si>
    <t>Maxis Clinical Sciences</t>
  </si>
  <si>
    <t>['python', 'r', 'java', 'matlab', 'linux', 'zoom']</t>
  </si>
  <si>
    <t>Data Analyst Student Intern (9020)</t>
  </si>
  <si>
    <t>Brooksville, FL</t>
  </si>
  <si>
    <t>Southwest Florida, Inc.</t>
  </si>
  <si>
    <t>['excel', 'flow']</t>
  </si>
  <si>
    <t>['sql', 'go', 't-sql', 'sql server', 'aws', 'ssis', 'ssrs', 'tableau']</t>
  </si>
  <si>
    <t>Senior Data Engineers - Now Hiring</t>
  </si>
  <si>
    <t>System One</t>
  </si>
  <si>
    <t>['sql', 'python', 't-sql', 'azure', 'aws', 'snowflake', 'databricks', 'pyspark']</t>
  </si>
  <si>
    <t>Octo Consulting Group</t>
  </si>
  <si>
    <t>['hadoop']</t>
  </si>
  <si>
    <t>['python', 'r', 'hadoop', 'tableau']</t>
  </si>
  <si>
    <t>Future Vision 360</t>
  </si>
  <si>
    <t>['java', 'scala', 'python', 'aws', 'hadoop', 'spark', 'kafka', 'unix']</t>
  </si>
  <si>
    <t>AU Core Assessment Analyst</t>
  </si>
  <si>
    <t>via Arlington Job Board</t>
  </si>
  <si>
    <t>American University</t>
  </si>
  <si>
    <t>Victoria, BC, Canada</t>
  </si>
  <si>
    <t>['tableau', 'power bi']</t>
  </si>
  <si>
    <t>Data Analyst with FinTech-</t>
  </si>
  <si>
    <t>via Austin, TX - Geebo</t>
  </si>
  <si>
    <t>EXPERIS</t>
  </si>
  <si>
    <t>['sql', 'snowflake']</t>
  </si>
  <si>
    <t>Boston, GA</t>
  </si>
  <si>
    <t>knightsbridgesolutions</t>
  </si>
  <si>
    <t>Columbia, SC</t>
  </si>
  <si>
    <t>ICF</t>
  </si>
  <si>
    <t>['sql', 'r', 'python', 'sas', 'sas', 'power bi', 'tableau', 'spss', 'excel']</t>
  </si>
  <si>
    <t>Dechen Consulting Group</t>
  </si>
  <si>
    <t>['git', 'jenkins', 'terraform']</t>
  </si>
  <si>
    <t>Data Scientist - Tiktok e-commerce</t>
  </si>
  <si>
    <t>['sql', 'python', 'r', 'tableau']</t>
  </si>
  <si>
    <t>['sql', 'powershell', 'python', 'java', 'c++']</t>
  </si>
  <si>
    <t>['python', 'r', 'nosql', 'go', 'mysql', 'tableau', 'power bi']</t>
  </si>
  <si>
    <t>EcoCart</t>
  </si>
  <si>
    <t>['sql', 'python', 'aws', 'redshift', 'tableau', 'power bi', 'clickup']</t>
  </si>
  <si>
    <t>Primis</t>
  </si>
  <si>
    <t>Sr. Data Analyst (Remote Possible)</t>
  </si>
  <si>
    <t>Equitable</t>
  </si>
  <si>
    <t>['sql', 'python', 'vba', 'hadoop', 'excel', 'powerpoint']</t>
  </si>
  <si>
    <t>['sql', 'python', 'sas', 'sas', 'r', 'excel', 'powerpoint', 'tableau']</t>
  </si>
  <si>
    <t>Oslo, Norway</t>
  </si>
  <si>
    <t>Klaveness Digital</t>
  </si>
  <si>
    <t>['sql', 'power bi', 'flow', 'gitlab', 'kubernetes']</t>
  </si>
  <si>
    <t>Talent Navigation Experts</t>
  </si>
  <si>
    <t>['sql', 'snowflake', 'oracle', 'sap']</t>
  </si>
  <si>
    <t>IDR, Inc.</t>
  </si>
  <si>
    <t>Data Analyst - Machine Learning</t>
  </si>
  <si>
    <t>American Bureau of Shipping</t>
  </si>
  <si>
    <t>['sql', 'python', 'r', 'vba', 'power bi', 'tableau', 'excel', 'word', 'powerpoint']</t>
  </si>
  <si>
    <t>Pivotal Solutions, Inc.</t>
  </si>
  <si>
    <t>['sql', 'python', 'r', 'sql server', 'azure', 'bigquery', 'redshift', 'snowflake', 'spark', 'power bi']</t>
  </si>
  <si>
    <t>Senior Cloud Data Engineer, Fullstack - Full-time / Part-time</t>
  </si>
  <si>
    <t>['sql', 'c', 'aws', 'redshift', 'azure', 'gcp', 'kafka', 'spark', 'tableau', 'qlik', 'flow']</t>
  </si>
  <si>
    <t>InterWell Health</t>
  </si>
  <si>
    <t>['sql', 'c#', 'azure', 'github']</t>
  </si>
  <si>
    <t>Senior Data Analyst, Business Intelligence</t>
  </si>
  <si>
    <t>Riverdale, GA</t>
  </si>
  <si>
    <t>['sql', 'snowflake', 'aws', 'oracle', 'hadoop', 'microstrategy', 'excel']</t>
  </si>
  <si>
    <t>Senior Principal Analyst - Data Management Technology - Remote NA...</t>
  </si>
  <si>
    <t>Gartner</t>
  </si>
  <si>
    <t>Experienced Data Engineer(Small, fun, collaborative team)🤓</t>
  </si>
  <si>
    <t>Data Engineer (Systematic Data Platform) (Greater NYC Area, NY)</t>
  </si>
  <si>
    <t>Schonfeld</t>
  </si>
  <si>
    <t>['python', 'java', 'sql', 'aws', 'linux', 'unix']</t>
  </si>
  <si>
    <t>Fig - Food Is Good</t>
  </si>
  <si>
    <t>['sql', 'python', 'aws', 'gcp', 'azure']</t>
  </si>
  <si>
    <t>PeopleConnect</t>
  </si>
  <si>
    <t>['sql', 'python', 'snowflake', 'tableau', 'excel', 'looker']</t>
  </si>
  <si>
    <t>Data Scientist II - Language Modeling and AI</t>
  </si>
  <si>
    <t>Lone Jack, MO</t>
  </si>
  <si>
    <t>CASINO Database Marketing Analyst</t>
  </si>
  <si>
    <t>Española, NM</t>
  </si>
  <si>
    <t>['sql', 'snowflake', 'databricks']</t>
  </si>
  <si>
    <t>Senior Director of Data Engineering</t>
  </si>
  <si>
    <t>['python', 'scala', 'azure', 'aws', 'snowflake', 'spark', 'arch']</t>
  </si>
  <si>
    <t>Senior IT Data Engineer</t>
  </si>
  <si>
    <t>['python', 'java', 'kafka', 'linux', 'ansible', 'flow']</t>
  </si>
  <si>
    <t>LN Concerts, Senior Data Engineer</t>
  </si>
  <si>
    <t>Live Nation Entertainment</t>
  </si>
  <si>
    <t>['python', 'sql', 'go', 'databricks', 'aws', 'snowflake', 'oracle', 'pyspark', 'spark', 'kafka', 'tableau', 'cognos', 'power bi']</t>
  </si>
  <si>
    <t>Data &amp; Analytics - Pricing Data Analyst</t>
  </si>
  <si>
    <t>Axis Capital</t>
  </si>
  <si>
    <t>['sql', 'vba', 'sql server', 'sharepoint']</t>
  </si>
  <si>
    <t>['python', 'sql', 'snowflake', 'tableau', 'gitlab']</t>
  </si>
  <si>
    <t>Starschema</t>
  </si>
  <si>
    <t>['sql', 'python', 'aws', 'airflow', 'kafka', 'spark']</t>
  </si>
  <si>
    <t>Data Science and Artificial Intelligence Department Director ...</t>
  </si>
  <si>
    <t>The Aerospace Corporation</t>
  </si>
  <si>
    <t>['java', 'python', 'aws', 'azure', 'matplotlib', 'seaborn', 'react', 'tableau', 'github']</t>
  </si>
  <si>
    <t>Data Scientist - GoTo Logistic</t>
  </si>
  <si>
    <t>GoTo Group</t>
  </si>
  <si>
    <t>Lehi, UT</t>
  </si>
  <si>
    <t>['typescript', 'sql', 'postgresql', 'aws', 'aurora', 'react', 'graphql', 'node.js']</t>
  </si>
  <si>
    <t>AppleOne Technical Staffing</t>
  </si>
  <si>
    <t>['sql', 'power bi']</t>
  </si>
  <si>
    <t>via Jobserve</t>
  </si>
  <si>
    <t>['python', 'scala', 'sql', 'aws', 'snowflake', 'redshift', 'hadoop', 'spark', 'airflow', 'pyspark']</t>
  </si>
  <si>
    <t>Torch Technologies, Inc.</t>
  </si>
  <si>
    <t>['sql', 'python', 'gdpr']</t>
  </si>
  <si>
    <t>Jacksonville, NC</t>
  </si>
  <si>
    <t>Unity Technologies Corporation</t>
  </si>
  <si>
    <t>['vba', 'javascript', 'r', 'python', 'sql', 'c#', 'html', 'css', 'word', 'excel', 'powerpoint', 'sharepoint']</t>
  </si>
  <si>
    <t>['sql', 'python', 'r', 'sas', 'sas', 'shell', 'postgresql', 'databricks', 'aws', 'redshift', 'spark', 'airflow', 'linux', 'ssis', 'git', 'github', 'docker']</t>
  </si>
  <si>
    <t>REMOTE Data Svc Engineer - Ruby and REST API</t>
  </si>
  <si>
    <t>['ruby', 'ruby', 'java', 'javascript', 'html', 'css', 'mysql', 'aws', 'react', 'ruby on rails', 'node', 'jquery', 'github', 'jira']</t>
  </si>
  <si>
    <t>Data Engineer (Python, SQL, Slurm, Kubernetes) - Onsite in Houston, TX</t>
  </si>
  <si>
    <t>IntagHire</t>
  </si>
  <si>
    <t>['python', 'sql', 'java', 'nosql', 'kafka', 'node.js', 'linux', 'kubernetes']</t>
  </si>
  <si>
    <t>National Security Data Scientist/Statistical Research Programmer ...</t>
  </si>
  <si>
    <t>Junior Data Engineer (m/f/d)</t>
  </si>
  <si>
    <t>Zagreb, Croatia</t>
  </si>
  <si>
    <t>Nets</t>
  </si>
  <si>
    <t>Data Scientist (Artificial Intelligence / Machine Learning) - Now...</t>
  </si>
  <si>
    <t>['sql', 'python', 'r', 'vba', 'power bi', 'tableau', 'excel']</t>
  </si>
  <si>
    <t>Valparaiso, IN</t>
  </si>
  <si>
    <t>['python', 'java', 'scala', 'nosql', 'sql', 'mongo', 'shell', 'cassandra', 'aws', 'redshift', 'snowflake', 'pyspark', 'jenkins', 'git']</t>
  </si>
  <si>
    <t>Darrow</t>
  </si>
  <si>
    <t>['sql', 'nosql', 'python', 'java', 'aws', 'spark', 'docker']</t>
  </si>
  <si>
    <t>Harvey Nash</t>
  </si>
  <si>
    <t>['sql', 'react', 'tableau']</t>
  </si>
  <si>
    <t>['python', 'sql', 'nosql', 'azure', 'oracle', 'databricks', 'phoenix']</t>
  </si>
  <si>
    <t>Lead Data Engineer - Hybrid</t>
  </si>
  <si>
    <t>Merican Inc</t>
  </si>
  <si>
    <t>['python', 'sql', 'aws', 'snowflake', 'spark', 'kafka']</t>
  </si>
  <si>
    <t>Sr Data Scientist, Product Analytics and Experimentation - Now Hiring</t>
  </si>
  <si>
    <t>Yahoo!</t>
  </si>
  <si>
    <t>['python', 'sql', 'bigquery', 'aws', 'hadoop', 'spark', 'looker', 'tableau', 'atlassian', 'jira', 'confluence']</t>
  </si>
  <si>
    <t>Kings Park West, VA</t>
  </si>
  <si>
    <t>2023 Data Scientist - Pathways Program - Remote - Now Hiring</t>
  </si>
  <si>
    <t>Data Analyst - Now Hiring</t>
  </si>
  <si>
    <t>Lawrenceville, GA</t>
  </si>
  <si>
    <t>Junior Java Programmer /data analyst /Data scientist/ Machine...</t>
  </si>
  <si>
    <t>Berkeley, CA</t>
  </si>
  <si>
    <t>via Monster</t>
  </si>
  <si>
    <t>['python', 'sql', 't-sql', 'sql server', 'aws', 'kafka', 'ssis', 'ssrs']</t>
  </si>
  <si>
    <t>Hott Source</t>
  </si>
  <si>
    <t>Manager - Data Engineering</t>
  </si>
  <si>
    <t>Philips</t>
  </si>
  <si>
    <t>['python', 'sql', 'azure', 'databricks', 'pandas', 'numpy', 'power bi', 'qlik', 'sap']</t>
  </si>
  <si>
    <t>Azure Senior Data Engineer - Contract to Hire</t>
  </si>
  <si>
    <t>['sql', 'python', 'azure', 'databricks', 'spark', 'airflow', 'kafka', 'pyspark']</t>
  </si>
  <si>
    <t>Hadoop Data Engineer</t>
  </si>
  <si>
    <t>ConfigUSA</t>
  </si>
  <si>
    <t>TRACS Data Analyst</t>
  </si>
  <si>
    <t>Housing Authority of The City of Austin</t>
  </si>
  <si>
    <t>['powershell', 'python', 'sql', 'nosql', 'java', 'mongodb', 'mongodb', 'db2', 'sql server', 'databricks', 'azure', 'spark', 'hadoop']</t>
  </si>
  <si>
    <t>Danta Technologies</t>
  </si>
  <si>
    <t>['vmware']</t>
  </si>
  <si>
    <t>Stellar Consulting Solutions, LLC</t>
  </si>
  <si>
    <t>['scala', 'python', 'sql', 'azure', 'databricks', 'spark', 'kafka', 'qlik', 'ssis', 'git']</t>
  </si>
  <si>
    <t>Principal Data Engineer - Healthcare, ETL, AWS, Spark</t>
  </si>
  <si>
    <t>['sql', 'python', 'aws', 'snowflake', 'spark', 'hadoop', 'tableau', 'microstrategy', 'word']</t>
  </si>
  <si>
    <t>Health Data Analyst</t>
  </si>
  <si>
    <t>People's Community Clinic</t>
  </si>
  <si>
    <t>['assembly', 'flow']</t>
  </si>
  <si>
    <t>['python', 'java', 'sql', 'shell', 'c', 'sql server', 'snowflake', 'aws', 'linux', 'tableau']</t>
  </si>
  <si>
    <t>['python', 'sql', 'java', 't-sql', 'oracle', 'spark', 'pyspark', 'kafka', 'airflow', 'linux', 'sap', 'github']</t>
  </si>
  <si>
    <t>Data Engineer - Data Platform</t>
  </si>
  <si>
    <t>['sql', 'spark', 'kafka']</t>
  </si>
  <si>
    <t>Data Engineer with Azure</t>
  </si>
  <si>
    <t>['sql', 'sql server', 'azure', 'bigquery', 'redshift', 'snowflake']</t>
  </si>
  <si>
    <t>Epic Reporting – Decision Scientist</t>
  </si>
  <si>
    <t>['sql', 'tableau', 'ssrs', 'flow']</t>
  </si>
  <si>
    <t>Data Engineer, Data Operations - Remote</t>
  </si>
  <si>
    <t>Green Bay, WI</t>
  </si>
  <si>
    <t>Associated Bank</t>
  </si>
  <si>
    <t>['python', 'powershell', 'sql', 'r', 'shell', 'ruby', 'ruby', 'sql server', 'oracle', 'aws', 'ssis', 'ssrs', 'flow']</t>
  </si>
  <si>
    <t>Enterprise Account Executive</t>
  </si>
  <si>
    <t>Alteryx, Inc.</t>
  </si>
  <si>
    <t>['c', 'alteryx']</t>
  </si>
  <si>
    <t>Strategy analyst</t>
  </si>
  <si>
    <t>['word', 'powerpoint', 'excel', 'outlook', 'sharepoint']</t>
  </si>
  <si>
    <t>Junior software programmer/Data Analyst/Data Scientists/ML--Remote</t>
  </si>
  <si>
    <t>Data Scientist - Commercial Operations (Remote)</t>
  </si>
  <si>
    <t>Stryker Corporation</t>
  </si>
  <si>
    <t>['sql', 'python', 'r', 'scala', 'sql server', 'azure', 'databricks', 'spark', 'power bi', 'git']</t>
  </si>
  <si>
    <t>['scala', 'python', 'databricks', 'spark']</t>
  </si>
  <si>
    <t>Foster City, CA</t>
  </si>
  <si>
    <t>['python', 'r', 'sql', 'spark', 'jupyter', 'word', 'excel', 'powerpoint']</t>
  </si>
  <si>
    <t>['sql', 'java', 'python', 'gcp', 'sap']</t>
  </si>
  <si>
    <t>DBSI Services</t>
  </si>
  <si>
    <t>['sql', 'visual basic', 'oracle']</t>
  </si>
  <si>
    <t>Heredia Province, Heredia, Costa Rica</t>
  </si>
  <si>
    <t>['sql', 'python', 'r', 'databricks', 'excel', 'sheets', 'tableau', 'git', 'unify']</t>
  </si>
  <si>
    <t>Research Software Engineer\Data Scientist (6104U) - Now Hiring</t>
  </si>
  <si>
    <t>University of California-Berkeley</t>
  </si>
  <si>
    <t>['python', 'r', 'javascript']</t>
  </si>
  <si>
    <t>['java', 'python', 'sql', 'azure', 'databricks', 'snowflake', 'spark', 'power bi', 'jira', 'confluence']</t>
  </si>
  <si>
    <t>Mindlance</t>
  </si>
  <si>
    <t>['python', 'sql', 'postgresql', 'aws', 'tableau']</t>
  </si>
  <si>
    <t>Data Engineer / Scientist - for New University Grads (Small, Fun...</t>
  </si>
  <si>
    <t>['python', 'sql', 'sas', 'sas', 'shell', 'go', 'postgresql', 'aws', 'redshift', 'databricks', 'pandas', 'pyspark', 'airflow', 'spark', 'linux', 'ssis', 'git', 'github', 'docker']</t>
  </si>
  <si>
    <t>Stockport, UK</t>
  </si>
  <si>
    <t>NielsenIQ</t>
  </si>
  <si>
    <t>Data Science Internship - Boston, MA - Full-time / Part-time</t>
  </si>
  <si>
    <t>Southwire Company</t>
  </si>
  <si>
    <t>['python', 'sql', 'oracle', 'hadoop', 'power bi', 'wire']</t>
  </si>
  <si>
    <t>Sr. Data Engineer (Starlink)</t>
  </si>
  <si>
    <t>['c#', 'java', 'python', 'c++', 'snowflake', 'spark', 'kubernetes']</t>
  </si>
  <si>
    <t>GRIN</t>
  </si>
  <si>
    <t>['python', 'sql', 'no-sql', 'bigquery', 'snowflake', 'airflow', 'kafka', 'spark']</t>
  </si>
  <si>
    <t>Backend/ Data Engineer</t>
  </si>
  <si>
    <t>['python', 'fastapi', 'flask', 'django', 'word']</t>
  </si>
  <si>
    <t>Senior IT Analyst - Data Engineering</t>
  </si>
  <si>
    <t>Data Scientist Analyst</t>
  </si>
  <si>
    <t>US Office of the Director of National Intelligence</t>
  </si>
  <si>
    <t>['c', 'word']</t>
  </si>
  <si>
    <t>Cost Accounting Data Analyst</t>
  </si>
  <si>
    <t>['assembly', 'python', 'snowflake']</t>
  </si>
  <si>
    <t>Rise Technical</t>
  </si>
  <si>
    <t>['python', 'javascript']</t>
  </si>
  <si>
    <t>VanderHouwen</t>
  </si>
  <si>
    <t>['python', 'postgresql', 'aws', 'hadoop', 'linux', 'terraform']</t>
  </si>
  <si>
    <t>Compri Consulting</t>
  </si>
  <si>
    <t>['python', 'sql', 'postgresql', 'mysql', 'redshift', 'aws', 'snowflake', 'airflow', 'spark', 'kubernetes', 'docker']</t>
  </si>
  <si>
    <t>Pune, Maharashtra, India</t>
  </si>
  <si>
    <t>Snowflake Inc.</t>
  </si>
  <si>
    <t>['python', 'sql', 'snowflake', 'scikit-learn', 'pandas', 'airflow', 'excel']</t>
  </si>
  <si>
    <t>Actuarial Data Scientist</t>
  </si>
  <si>
    <t>Akur8</t>
  </si>
  <si>
    <t>Director, Data Engineering - Card Data &amp; Analytics</t>
  </si>
  <si>
    <t>Peoria, IL</t>
  </si>
  <si>
    <t>Data Analyst - Clearance: Top Secret/SCI</t>
  </si>
  <si>
    <t>['python', 'java', 'javascript', 'c++', 'r', 'qlik', 'tableau', 'power bi', 'word']</t>
  </si>
  <si>
    <t>Mathematical Statistician (Data Scientist) or Statistician (Data...</t>
  </si>
  <si>
    <t>via DiversityJobs</t>
  </si>
  <si>
    <t>Cloud Data Engineer (ISD Engineer - IV - Cloud Engineering)</t>
  </si>
  <si>
    <t>Merrifield, VA</t>
  </si>
  <si>
    <t>['powershell', 'sql', 'cassandra', 'azure', 'databricks', 'power bi']</t>
  </si>
  <si>
    <t>Senior Data Engineer (Portland, OR)</t>
  </si>
  <si>
    <t>Senior Data Engineer (Onsite Interview)</t>
  </si>
  <si>
    <t>Arlington, TX</t>
  </si>
  <si>
    <t>['python', 'sql', 'azure', 'databricks', 'pyspark']</t>
  </si>
  <si>
    <t>['sql', 'databricks', 'tableau']</t>
  </si>
  <si>
    <t>['python', 'java', 'sql', 'spark']</t>
  </si>
  <si>
    <t>Crowe, LLP</t>
  </si>
  <si>
    <t>Yardi Specialist/Data Analyst</t>
  </si>
  <si>
    <t>TBG | The Bachrach Group</t>
  </si>
  <si>
    <t>['excel', 'tableau', 'power bi']</t>
  </si>
  <si>
    <t>Staff Data Scientist, CashApp Compliance Engineering &amp; Technology</t>
  </si>
  <si>
    <t>Block</t>
  </si>
  <si>
    <t>['sql', 'python', 'c', 'go', 'numpy', 'pandas', 'matplotlib', 'tableau', 'looker']</t>
  </si>
  <si>
    <t>Senior Generative AI Data Scientist</t>
  </si>
  <si>
    <t>Virginia Beach, VA</t>
  </si>
  <si>
    <t>['go', 'python', 'nltk', 'numpy', 'scikit-learn', 'tensorflow', 'pytorch', 'keras']</t>
  </si>
  <si>
    <t>Machine Learning Engineer/Data Scientist  - Contract to Hire</t>
  </si>
  <si>
    <t>['mongodb', 'mongodb']</t>
  </si>
  <si>
    <t>Data Engineer (JO-21)</t>
  </si>
  <si>
    <t>['sql', 'nosql', 'mongodb', 'mongodb', 'python', 'golang', 'java', 'c++', 'scala', 'databricks', 'aws', 'redshift', 'snowflake', 'spark', 'airflow', 'kafka', 'flow']</t>
  </si>
  <si>
    <t>['nosql', 'python', 'java', 'sql', 'spark', 'git']</t>
  </si>
  <si>
    <t>Data Engineer Intern II (Data Science Infrastructure) - Fall 2023...</t>
  </si>
  <si>
    <t>Remote, OR</t>
  </si>
  <si>
    <t>['sql', 'python', 'java', 'mysql', 'snowflake', 'aws', 'microstrategy', 'tableau']</t>
  </si>
  <si>
    <t>Springfield, VA  (+1 other)</t>
  </si>
  <si>
    <t>Senior Application and Data Engineer</t>
  </si>
  <si>
    <t>AMD</t>
  </si>
  <si>
    <t>['java', 'html', 'css', 'python', 'go', 'groovy', 'shell', 'mongodb', 'mongodb', 'git', 'jira']</t>
  </si>
  <si>
    <t>Jr. Data Scientist</t>
  </si>
  <si>
    <t>Take2 Consulting, LLC</t>
  </si>
  <si>
    <t>['python', 'r', 'aws', 'gcp', 'tableau', 'git', 'github', 'jenkins', 'jira']</t>
  </si>
  <si>
    <t>Austin, TX  (+1 other)</t>
  </si>
  <si>
    <t>via EchoJobs</t>
  </si>
  <si>
    <t>Hinge Health</t>
  </si>
  <si>
    <t>['nosql', 'python', 'sql', 'mongodb', 'mongodb', 'postgresql', 'mysql', 'redis', 'databricks', 'aws', 'snowflake', 'redshift', 'airflow', 'spark', 'kafka', 'gdpr', 'docker', 'terraform']</t>
  </si>
  <si>
    <t>Data Engineer - Intermediate Level</t>
  </si>
  <si>
    <t>USAA</t>
  </si>
  <si>
    <t>['sql', 'python', 'snowflake', 'linux']</t>
  </si>
  <si>
    <t>Online Data Analyst for Digital Maps (English &amp; Chinese Traditional)</t>
  </si>
  <si>
    <t>Telus International AI</t>
  </si>
  <si>
    <t>Attentive</t>
  </si>
  <si>
    <t>['sql', 'python', 'r', 'java', 'snowflake', 'aws', 'spark', 'airflow', 'looker']</t>
  </si>
  <si>
    <t>Data Scientist 3 - Full-time / Part-time</t>
  </si>
  <si>
    <t>['c', 'shell', 'bash', 'python', 'perl']</t>
  </si>
  <si>
    <t>Bogotá, Bogota, Colombia</t>
  </si>
  <si>
    <t>['python', 'nosql', 'sql', 'dynamodb', 'sql server', 'redshift', 'oracle', 'azure', 'databricks', 'spark']</t>
  </si>
  <si>
    <t>Alldus</t>
  </si>
  <si>
    <t>['python', 'aws']</t>
  </si>
  <si>
    <t>Senior Data Engineer - Enterprise Data Management</t>
  </si>
  <si>
    <t>Portland, ME</t>
  </si>
  <si>
    <t>MaineHealth</t>
  </si>
  <si>
    <t>['sql', 'python', 'java', 'c++', 'scala', 'ssis']</t>
  </si>
  <si>
    <t>Data engineer  (Only citizens)</t>
  </si>
  <si>
    <t>HS Solutions Inc</t>
  </si>
  <si>
    <t>['scala', 'cassandra', 'spark', 'kafka']</t>
  </si>
  <si>
    <t>Research Data Analyst</t>
  </si>
  <si>
    <t>Weill Cornell Medicine</t>
  </si>
  <si>
    <t>['sas', 'sas', 'r']</t>
  </si>
  <si>
    <t>Data Analyst - Employee Listening (I/O psychology)</t>
  </si>
  <si>
    <t>Manchester, NH</t>
  </si>
  <si>
    <t>Director, Data Science</t>
  </si>
  <si>
    <t>['python', 'tensorflow', 'pytorch']</t>
  </si>
  <si>
    <t>Dassault Systemes</t>
  </si>
  <si>
    <t>['python', 'azure', 'snowflake', 'redshift', 'pytorch', 'tensorflow', 'jira', 'confluence']</t>
  </si>
  <si>
    <t>Data Analytics Specialist</t>
  </si>
  <si>
    <t>Welocalize</t>
  </si>
  <si>
    <t>['swift']</t>
  </si>
  <si>
    <t>Data Scientist, Senior - Now Hiring</t>
  </si>
  <si>
    <t>Pacific Gas and Electric Company</t>
  </si>
  <si>
    <t>['cordova']</t>
  </si>
  <si>
    <t>Data Engineer, Chief Technology Information Office</t>
  </si>
  <si>
    <t>United States Space Force</t>
  </si>
  <si>
    <t>['sql', 'nosql', 'python', 'scala', 'r', 'java', 'c', 'aws', 'azure', 'hadoop', 'spark', 'kafka', 'excel']</t>
  </si>
  <si>
    <t>BAE Systems</t>
  </si>
  <si>
    <t>via FactoryFix</t>
  </si>
  <si>
    <t>United Launch Alliance</t>
  </si>
  <si>
    <t>['python', 'r', 'matlab', 'aws', 'azure', 'unity']</t>
  </si>
  <si>
    <t>['python', 'html', 'javascript', 'kafka', 'centos']</t>
  </si>
  <si>
    <t>['sql', 'python', 'hadoop', 'spark', 'kafka']</t>
  </si>
  <si>
    <t>Sr Data Engineer (JO-07)</t>
  </si>
  <si>
    <t>Costa Mesa, CA</t>
  </si>
  <si>
    <t>['python', 'bigquery', 'oracle', 'redshift', 'gcp', 'aws', 'airflow', 'linux', 'looker', 'docker', 'kubernetes']</t>
  </si>
  <si>
    <t>['powershell', 'python', 'sql', 'databricks']</t>
  </si>
  <si>
    <t>Quility Insurance</t>
  </si>
  <si>
    <t>['sql', 'mongodb', 'mongodb', 'nosql', 'mysql', 'mariadb', 'azure', 'databricks', 'snowflake', 'kafka', 'power bi', 'ssis', 'bitbucket']</t>
  </si>
  <si>
    <t>Data Engineer Consultant</t>
  </si>
  <si>
    <t>EXL Data Management</t>
  </si>
  <si>
    <t>['python', 'sql', 'aws', 'snowflake', 'databricks', 'azure', 'pyspark']</t>
  </si>
  <si>
    <t>Data Analyst (BN)</t>
  </si>
  <si>
    <t>Alter Solutions</t>
  </si>
  <si>
    <t>['sas', 'sas', 'sql', 'gdpr', 'jira']</t>
  </si>
  <si>
    <t>Senior Data Engineer (Charlotte, NC)</t>
  </si>
  <si>
    <t>Inc.</t>
  </si>
  <si>
    <t>['sql', 'sql server', 'oracle', 'aws', 'snowflake', 'hadoop']</t>
  </si>
  <si>
    <t>GSA Data EngineerRemote</t>
  </si>
  <si>
    <t>['python', 'sql', 'aws', 'spark', 'fastapi', 'git', 'terraform']</t>
  </si>
  <si>
    <t>Data Scientist, GBG</t>
  </si>
  <si>
    <t>cyberThink, Inc.</t>
  </si>
  <si>
    <t>['python', 'oracle', 'bigquery', 'airflow', 'hadoop', 'spark']</t>
  </si>
  <si>
    <t>Lead Data Engineer (Remote-Eligible)</t>
  </si>
  <si>
    <t>['scala', 'python', 'java', 'nosql', 'sql', 'mongo', 'shell', 'mysql', 'cassandra', 'snowflake', 'aws', 'azure', 'redshift', 'spark', 'hadoop', 'kafka']</t>
  </si>
  <si>
    <t>['python', 'sql', 'sql server', 'databricks', 'azure', 'hadoop', 'tableau', 'power bi', 'ansible']</t>
  </si>
  <si>
    <t>Bergen, Norway</t>
  </si>
  <si>
    <t>Tryg</t>
  </si>
  <si>
    <t>['python', 'kafka', 'graphql', 'kubernetes']</t>
  </si>
  <si>
    <t>United States Army Futures Command</t>
  </si>
  <si>
    <t>Data scientist security</t>
  </si>
  <si>
    <t>Noblis, INC</t>
  </si>
  <si>
    <t>['python', 'r', 'sql', 'postgresql', 'spark', 'hadoop', 'git']</t>
  </si>
  <si>
    <t>via Jobs</t>
  </si>
  <si>
    <t>['sql', 'python', 'redshift', 'snowflake', 'aws', 'jupyter']</t>
  </si>
  <si>
    <t>Sr Snowflake Data Engineer</t>
  </si>
  <si>
    <t>['sql', 'python', 'snowflake', 'unix']</t>
  </si>
  <si>
    <t>Illumination Works</t>
  </si>
  <si>
    <t>['python', 'mongodb', 'mongodb', 'neo4j', 'databricks', 'snowflake', 'azure', 'aws', 'pandas', 'numpy', 'scikit-learn', 'pytorch', 'tensorflow', 'keras', 'pyspark', 'hadoop', 'git']</t>
  </si>
  <si>
    <t>Data Analytics - Farmers Insurance Contract - Full-time</t>
  </si>
  <si>
    <t>Kelly Services</t>
  </si>
  <si>
    <t>['vba', 'phoenix', 'excel']</t>
  </si>
  <si>
    <t>Data Engineer - Up to $350,000 Base + Huge Bonus + Package - Elite...</t>
  </si>
  <si>
    <t>Hunter Bond</t>
  </si>
  <si>
    <t>Lead Data Engineer - L5</t>
  </si>
  <si>
    <t>E-Solutions</t>
  </si>
  <si>
    <t>['python', 'sql', 'databricks', 'azure', 'spark', 'pyspark']</t>
  </si>
  <si>
    <t>Data Analyst / Scientist</t>
  </si>
  <si>
    <t>Scientific Research Corporation</t>
  </si>
  <si>
    <t>Azure Data Engineer / Datawarehouse Consultant</t>
  </si>
  <si>
    <t>Medix Technology</t>
  </si>
  <si>
    <t>['sql', 'azure', 'oracle', 'databricks', 'ssis']</t>
  </si>
  <si>
    <t>Data Scientist (AI &amp; ML)</t>
  </si>
  <si>
    <t>['python', 'r', 'java', 'tensorflow', 'pytorch', 'scikit-learn', 'excel']</t>
  </si>
  <si>
    <t>Data Science Intern</t>
  </si>
  <si>
    <t>['python', 'scala', 'aws', 'spark']</t>
  </si>
  <si>
    <t>Concord, NH</t>
  </si>
  <si>
    <t>Snr. Machine Learning Engineer (Position located in Bengaluru, India)</t>
  </si>
  <si>
    <t>KnowBe4, Inc.</t>
  </si>
  <si>
    <t>['python', 'java', 'nosql', 'aws', 'scikit-learn', 'tensorflow', 'pytorch', 'keras', 'pandas', 'numpy', 'spark']</t>
  </si>
  <si>
    <t>AIML - Sr Data Engineer, AIML Data</t>
  </si>
  <si>
    <t>['java', 'scala', 'python', 'sql', 'spark', 'kafka', 'hadoop']</t>
  </si>
  <si>
    <t>Manager, Data Engineer - Remote</t>
  </si>
  <si>
    <t>via WANE Jobs</t>
  </si>
  <si>
    <t>Evolution Recruitment Solutions, USA</t>
  </si>
  <si>
    <t>['sql', 'db2', 'sql server', 'mysql', 'oracle', 'hadoop', 'sap']</t>
  </si>
  <si>
    <t>Data Science</t>
  </si>
  <si>
    <t>Triangle, VA</t>
  </si>
  <si>
    <t>Pueo Business Solutions</t>
  </si>
  <si>
    <t>['r', 'python', 'sql', 'power bi', 'tableau']</t>
  </si>
  <si>
    <t>Plymouth, MA</t>
  </si>
  <si>
    <t>['python', 'qlik']</t>
  </si>
  <si>
    <t>Kforce Technology Staffing</t>
  </si>
  <si>
    <t>['python', 'oracle', 'snowflake', 'sap', 'flow']</t>
  </si>
  <si>
    <t>Senior Business Data Engineer</t>
  </si>
  <si>
    <t>Luxoft</t>
  </si>
  <si>
    <t>['java', 'python', 'sql', 'javascript', 'azure', 'snowflake', 'graphql', 'spring', 'spark', 'kafka', 'hadoop', 'node', 'tableau', 'alteryx', 'jira']</t>
  </si>
  <si>
    <t>Data Scientist, CX Strategy and Enablement (Austin, TX)</t>
  </si>
  <si>
    <t>via Built In Austin</t>
  </si>
  <si>
    <t>LogicMonitor</t>
  </si>
  <si>
    <t>['python', 'r', 'scala', 'looker', 'excel']</t>
  </si>
  <si>
    <t>Shelby, NC</t>
  </si>
  <si>
    <t>via Shelby, NC - Geebo</t>
  </si>
  <si>
    <t>Cleveland Community College</t>
  </si>
  <si>
    <t>Remote Data Analyst</t>
  </si>
  <si>
    <t>Milledgeville, GA</t>
  </si>
  <si>
    <t>['sql', 'snowflake', 'azure']</t>
  </si>
  <si>
    <t>Sr. Data Operations Analyst</t>
  </si>
  <si>
    <t>DocuSign</t>
  </si>
  <si>
    <t>Goleta, CA</t>
  </si>
  <si>
    <t>2024 Business Data Analyst Intern - Illinois - Now Hiring</t>
  </si>
  <si>
    <t>Rochester, NH</t>
  </si>
  <si>
    <t>IT Motives</t>
  </si>
  <si>
    <t>['go', 'sql', 'scala', 'python', 'mysql', 'oracle', 'redshift', 'react', 'kafka', 'spark', 'sharepoint', 'github', 'kubernetes']</t>
  </si>
  <si>
    <t>Senior Data Scientist (San Francisco, CA or Remote)</t>
  </si>
  <si>
    <t>['sql', 'vba', 'excel', 'flow']</t>
  </si>
  <si>
    <t>Cloud Data Pipeline Engineer</t>
  </si>
  <si>
    <t>['java', 'aws', 'hadoop', 'airflow', 'kafka', 'splunk', 'yarn', 'kubernetes', 'docker', 'git']</t>
  </si>
  <si>
    <t>Crafting Innovative Solutions: Data Scientist/Financial Analyst...</t>
  </si>
  <si>
    <t>Northbound Executive Search</t>
  </si>
  <si>
    <t>['python', 'java', 'sql', 'azure', 'snowflake', 'databricks']</t>
  </si>
  <si>
    <t>['python', 'java', 'r', 'c++', 'sql', 'nosql', 'redis', 'aws', 'spark', 'hadoop', 'docker', 'kubernetes']</t>
  </si>
  <si>
    <t>Data Scientist/Senior Data Scientist</t>
  </si>
  <si>
    <t>Entry/Junior Level Data Scientist/Python Programmer (Remote) - Now...</t>
  </si>
  <si>
    <t>Palm Bay, FL</t>
  </si>
  <si>
    <t>Shrewsbury, MA</t>
  </si>
  <si>
    <t>Data Analyst/System Analyst @Chicago, IL/ Initial remote</t>
  </si>
  <si>
    <t>Sidmans</t>
  </si>
  <si>
    <t>['python', 'sql', 'redshift', 'aws']</t>
  </si>
  <si>
    <t>Datalogz</t>
  </si>
  <si>
    <t>['python', 'sql', 'power bi', 'tableau', 'qlik', 'looker']</t>
  </si>
  <si>
    <t>Sr. Enterprise Data Analyst</t>
  </si>
  <si>
    <t>ACA Group</t>
  </si>
  <si>
    <t>['sql', 'azure', 'power bi', 'excel', 'flow']</t>
  </si>
  <si>
    <t>Senior Data Scientist, Causal Inference - Marketing Technology (6...</t>
  </si>
  <si>
    <t>Airbnb</t>
  </si>
  <si>
    <t>Newark, CA</t>
  </si>
  <si>
    <t>Lucid Motors</t>
  </si>
  <si>
    <t>['python', 'scala', 'java', 'tensorflow', 'keras', 'pytorch', 'mxnet', 'spark', 'airflow', 'tableau', 'kubernetes']</t>
  </si>
  <si>
    <t>Data engineer</t>
  </si>
  <si>
    <t>via AngelList</t>
  </si>
  <si>
    <t>Fund That Flip</t>
  </si>
  <si>
    <t>['python', 'sql', 'heroku', 'aws', 'gcp']</t>
  </si>
  <si>
    <t>Data Engineer - Capital Markets - Now Hiring</t>
  </si>
  <si>
    <t>Sr. Data Scientist (TS/SCI)</t>
  </si>
  <si>
    <t>Ridgeback Business Solutions</t>
  </si>
  <si>
    <t>['python', 'sql', 'r', 'sas', 'sas', 'javascript']</t>
  </si>
  <si>
    <t>University of Alabama at Birmingham</t>
  </si>
  <si>
    <t>Intersystems Healthshare Data Engineer III - Now Hiring</t>
  </si>
  <si>
    <t>CareSource</t>
  </si>
  <si>
    <t>['java', 'sql', 'kafka']</t>
  </si>
  <si>
    <t>Director , Data Science</t>
  </si>
  <si>
    <t>Data Engineer - Mid Level</t>
  </si>
  <si>
    <t>Weston, TX</t>
  </si>
  <si>
    <t>['sql', 'python', 'snowflake', 'phoenix']</t>
  </si>
  <si>
    <t>Rearc</t>
  </si>
  <si>
    <t>['python', 'sql', 'nosql', 'aws', 'gcp', 'azure', 'spark', 'airflow', 'numpy', 'pandas', 'terraform']</t>
  </si>
  <si>
    <t>Senior Growth Data Analyst APAC</t>
  </si>
  <si>
    <t>Back Market</t>
  </si>
  <si>
    <t>Senior Business Analyst – Master Data Management</t>
  </si>
  <si>
    <t>Solna, Sweden</t>
  </si>
  <si>
    <t>['sql', 'nosql', 'gdpr']</t>
  </si>
  <si>
    <t>Financial Analyst - Now Hiring</t>
  </si>
  <si>
    <t>Gregory &amp; Appel Insurance</t>
  </si>
  <si>
    <t>Online Data Analyst (Part-time WFH)</t>
  </si>
  <si>
    <t>DataOps Engineer</t>
  </si>
  <si>
    <t>Veeva Systems</t>
  </si>
  <si>
    <t>['assembly', 'python', 'scala', 'kotlin', 'aws', 'databricks', 'airflow', 'spark']</t>
  </si>
  <si>
    <t>SDE-III, Data Engineering</t>
  </si>
  <si>
    <t>InMobi</t>
  </si>
  <si>
    <t>['sql', 'nosql', 'python', 'java', 'scala', 'aws', 'gcp', 'azure', 'hadoop', 'spark', 'kafka']</t>
  </si>
  <si>
    <t>Senior Azure Data Engineer (Remote W2) - RPO Will</t>
  </si>
  <si>
    <t>['python', 'sql', 'sql server', 'azure', 'kafka', 'spark']</t>
  </si>
  <si>
    <t>['sql', 'sql server', 'azure', 'ssis', 'flow']</t>
  </si>
  <si>
    <t>GIS Data Scientist (Active Intelligence)</t>
  </si>
  <si>
    <t>BT Group</t>
  </si>
  <si>
    <t>['sql', 'python', 'bigquery', 'gcp']</t>
  </si>
  <si>
    <t>Data Engineer Cloud Technologies Data &amp; Analytics HYBRID 1412219</t>
  </si>
  <si>
    <t>['sql', 'python', 'bigquery', 'gcp', 'sap', 'looker', 'git']</t>
  </si>
  <si>
    <t>Lake Forest, CA</t>
  </si>
  <si>
    <t>['sql', 'snowflake', 'bigquery', 'aws', 'redshift', 'azure', 'spark', 'pyspark', 'kafka', 'git']</t>
  </si>
  <si>
    <t>Staff Data Scientist, Advanced Analytics (Remote)</t>
  </si>
  <si>
    <t>Drata</t>
  </si>
  <si>
    <t>['sql', 'tableau', 'power bi']</t>
  </si>
  <si>
    <t>Data Analyst (SCALA&amp; PENTAHO)</t>
  </si>
  <si>
    <t>R4 IT Solutions Inc</t>
  </si>
  <si>
    <t>['sql', 'python', 'scala', 'aws', 'databricks', 'spark', 'tensorflow']</t>
  </si>
  <si>
    <t>Senior Data Engineer- Digital Factory - Now Hiring</t>
  </si>
  <si>
    <t>DTE Energy</t>
  </si>
  <si>
    <t>['sql', 'java', 'python', 'sql server', 'power bi']</t>
  </si>
  <si>
    <t>Mitchell Martin</t>
  </si>
  <si>
    <t>['python', 'sql', 'jupyter', 'qlik', 'excel', 'flow']</t>
  </si>
  <si>
    <t>Junior Data Scientist Engineer</t>
  </si>
  <si>
    <t>Patterned Learning AI</t>
  </si>
  <si>
    <t>['r', 'python', 'sas', 'sas', 'matlab', 'vba', 'sql', 'javascript', 'html', 'oracle']</t>
  </si>
  <si>
    <t>Working Student in Data Science for (e-)Mobility Cloud Solutions...</t>
  </si>
  <si>
    <t>Cluj-Napoca, Romania</t>
  </si>
  <si>
    <t>['python', 'mongo', 'sql', 'azure', 'spark', 'hadoop', 'pandas', 'numpy', 'seaborn', 'docker', 'git']</t>
  </si>
  <si>
    <t>Molina Healthcare</t>
  </si>
  <si>
    <t>Senior Ruby Developer</t>
  </si>
  <si>
    <t>KITRUM</t>
  </si>
  <si>
    <t>['ruby', 'ruby', 'sql', 'aws', 'aurora', 'kafka', 'graphql', 'ruby on rails']</t>
  </si>
  <si>
    <t>Senior Data Engineer (Remote Eligible) (Python and Spark developer)</t>
  </si>
  <si>
    <t>['python', 'java', 'scala', 'nosql', 'sql', 'mongo', 'shell', 'mysql', 'cassandra', 'redshift', 'snowflake', 'aws', 'azure', 'spark', 'pyspark', 'airflow', 'hadoop', 'kafka']</t>
  </si>
  <si>
    <t>Senior-Data Scientist</t>
  </si>
  <si>
    <t>via Job Listings | Barklis</t>
  </si>
  <si>
    <t>['databricks', 'pandas', 'jupyter', 'excel', 'powerpoint']</t>
  </si>
  <si>
    <t>Scottsdale, AZ</t>
  </si>
  <si>
    <t>General Dynamics</t>
  </si>
  <si>
    <t>Senior Data Engineer (AWS)</t>
  </si>
  <si>
    <t>['python', 'aws', 'databricks', 'pyspark']</t>
  </si>
  <si>
    <t>Data Integrity Engineer</t>
  </si>
  <si>
    <t>TalentBridge</t>
  </si>
  <si>
    <t>['sql', 'python', 'aws', 'snowflake', 'spark']</t>
  </si>
  <si>
    <t>Data Strategist, Energy Aggregation System</t>
  </si>
  <si>
    <t>Woven by Toyota</t>
  </si>
  <si>
    <t>Silver Spring, MD</t>
  </si>
  <si>
    <t>National Oceanic and Atmospheric Administration</t>
  </si>
  <si>
    <t>['r', 'python', 'spring']</t>
  </si>
  <si>
    <t>Technical Data Analyst II</t>
  </si>
  <si>
    <t>Russell Tobin</t>
  </si>
  <si>
    <t>['sql', 'nosql', 'python', 'r', 'aws', 'redshift']</t>
  </si>
  <si>
    <t>Staff Data Analyst (Rocket Growth - Product Analytics)</t>
  </si>
  <si>
    <t>Coupang</t>
  </si>
  <si>
    <t>['python', 'r', 'spark', 'airflow', 'github']</t>
  </si>
  <si>
    <t>['sql', 'python', 'c#', 'jenkins', 'git', 'jira']</t>
  </si>
  <si>
    <t>Associate Director Data Scientist</t>
  </si>
  <si>
    <t>X4 Life Sciences</t>
  </si>
  <si>
    <t>Data Engineer - Senior Software Engineer</t>
  </si>
  <si>
    <t>Paytm</t>
  </si>
  <si>
    <t>['python', 'bash', 'nosql', 'sql', 'redis', 'aws', 'hadoop', 'spark', 'pyspark']</t>
  </si>
  <si>
    <t>via CW39 Jobs</t>
  </si>
  <si>
    <t>Staff Data Scientist, Ads Measurement - Full-time / Part-time</t>
  </si>
  <si>
    <t>Palo Alto, CA</t>
  </si>
  <si>
    <t>['scala', 'sql', 'aws', 'azure', 'bigquery', 'spark', 'kafka', 'kubernetes', 'terraform', 'git', 'jenkins', 'gitlab']</t>
  </si>
  <si>
    <t>Airtable</t>
  </si>
  <si>
    <t>['sql', 'r', 'python', 'airtable']</t>
  </si>
  <si>
    <t>Junior Data Engineer - Now Hiring</t>
  </si>
  <si>
    <t>Riverside, CA</t>
  </si>
  <si>
    <t>Regents of the University of California</t>
  </si>
  <si>
    <t>Data Engineering Specialist (entry-level)</t>
  </si>
  <si>
    <t>Portsmouth, NH</t>
  </si>
  <si>
    <t>Prime Buchholz</t>
  </si>
  <si>
    <t>VP, Data Engineer Epoch</t>
  </si>
  <si>
    <t>TD Bank</t>
  </si>
  <si>
    <t>['sql', 'python', 'nosql', 'azure', 'databricks', 'pyspark', 'spark', 'kafka', 'flow', 'git']</t>
  </si>
  <si>
    <t>Data Engineer - AI Start-Up</t>
  </si>
  <si>
    <t>CodiFi</t>
  </si>
  <si>
    <t>['typescript', 'python', 'dynamodb', 'postgresql', 'aws', 'snowflake', 'node.js']</t>
  </si>
  <si>
    <t>Gojek</t>
  </si>
  <si>
    <t>['go', 'pytorch']</t>
  </si>
  <si>
    <t>Data Analytics Consultant - Clearance Required</t>
  </si>
  <si>
    <t>['python', 'java', 'r', 'matlab', 'sql', 'scikit-learn']</t>
  </si>
  <si>
    <t>['python', 'r', 'scala', 'sql', 'azure', 'databricks', 'aws', 'spark', 'matplotlib', 'ggplot2', 'hadoop', 'word', 'power bi', 'tableau', 'spreadsheet', 'excel', 'powerpoint']</t>
  </si>
  <si>
    <t>Data Science Executive</t>
  </si>
  <si>
    <t>['python', 'tableau', 'word', 'outlook', 'powerpoint', 'excel', 'power bi', 'atlassian', 'git', 'bitbucket', 'confluence']</t>
  </si>
  <si>
    <t>Senior GCP Data Engineer</t>
  </si>
  <si>
    <t>Westlake, OH</t>
  </si>
  <si>
    <t>IVIDTEK INC</t>
  </si>
  <si>
    <t>['python', 'sql', 'gcp', 'spark', 'hadoop', 'kubernetes', 'docker', 'jenkins']</t>
  </si>
  <si>
    <t>Senior Data Visualization Specialist</t>
  </si>
  <si>
    <t>['sql', 'python', 'aws', 'tableau', 'looker', 'github']</t>
  </si>
  <si>
    <t>Sr Analyst, Consumer &amp; Digital Analytics</t>
  </si>
  <si>
    <t>Mt Prospect, IL</t>
  </si>
  <si>
    <t>Horizon Therapeutics</t>
  </si>
  <si>
    <t>['sql', 'python', 'sas', 'sas', 'r', 'sql server', 'bigquery', 'powerpoint', 'excel']</t>
  </si>
  <si>
    <t>['python', 'sql', 'airflow', 'spark']</t>
  </si>
  <si>
    <t>Data Scientist Intern - Now Hiring</t>
  </si>
  <si>
    <t>Rock Hill, SC</t>
  </si>
  <si>
    <t>['python', 'sql', 'sas', 'sas']</t>
  </si>
  <si>
    <t>Zürich, Switzerland</t>
  </si>
  <si>
    <t>Capco</t>
  </si>
  <si>
    <t>['python', 'shell', 'aws', 'kafka', 'pyspark', 'hadoop', 'spark', 'django', 'tableau', 'jenkins', 'ansible', 'chef', 'kubernetes', 'docker']</t>
  </si>
  <si>
    <t>INFICON, Inc.</t>
  </si>
  <si>
    <t>['python', 'c++', 'c', 'pytorch', 'tensorflow', 'linux']</t>
  </si>
  <si>
    <t>Senior Data Engineer (software development focus) – Full-Time ...</t>
  </si>
  <si>
    <t>San José Province, San José, Costa Rica</t>
  </si>
  <si>
    <t>['sql', 'aws', 'airflow', 'docker', 'kubernetes']</t>
  </si>
  <si>
    <t>['sql', 'python', 'scala', 'java', 'snowflake', 'aws', 'azure', 'spark', 'kubernetes']</t>
  </si>
  <si>
    <t>Senior Data Scientist - 4956077</t>
  </si>
  <si>
    <t>['python', 'sql', 'c', 'numpy', 'pandas', 'scikit-learn']</t>
  </si>
  <si>
    <t>Data science lead</t>
  </si>
  <si>
    <t>['python', 'databricks', 'pytorch', 'mxnet', 'tensorflow', 'keras', 'pyspark']</t>
  </si>
  <si>
    <t>Field Data Collector</t>
  </si>
  <si>
    <t>NORC at the University of Chicago</t>
  </si>
  <si>
    <t>Alethia Software</t>
  </si>
  <si>
    <t>['python', 'sql', 'shell', 'vba', 'excel']</t>
  </si>
  <si>
    <t>Senior Data Engineer, Federal Marketing</t>
  </si>
  <si>
    <t>Norristown, PA</t>
  </si>
  <si>
    <t>Dell</t>
  </si>
  <si>
    <t>['python', 'sql', 'spark', 'hadoop', 'docker']</t>
  </si>
  <si>
    <t>Remote Data Scientist/Analyst (Entry/Junior Level) - Full-time ...</t>
  </si>
  <si>
    <t>Chula Vista, CA</t>
  </si>
  <si>
    <t>Senior Data Scientist PD23R103 - Bureau of Health Workforce</t>
  </si>
  <si>
    <t>Springfield, MO</t>
  </si>
  <si>
    <t>via Professional Diversity Network</t>
  </si>
  <si>
    <t>HHS Careers</t>
  </si>
  <si>
    <t>['sas', 'sas', 'r', 'tableau', 'spss']</t>
  </si>
  <si>
    <t>Chesapeake, VA</t>
  </si>
  <si>
    <t>Dollar Tree</t>
  </si>
  <si>
    <t>['python', 'r', 'sql', 'word', 'excel', 'powerpoint']</t>
  </si>
  <si>
    <t>Machine Learning Data Engineer</t>
  </si>
  <si>
    <t>Dev Technology Group, Inc.</t>
  </si>
  <si>
    <t>['python', 'jupyter', 'kubernetes']</t>
  </si>
  <si>
    <t>80405862 - Data Engineer</t>
  </si>
  <si>
    <t>Johannesburg, South Africa</t>
  </si>
  <si>
    <t>Standard Bank Group</t>
  </si>
  <si>
    <t>['sql', 'oracle', 'azure', 'hadoop']</t>
  </si>
  <si>
    <t>Data Scientist (SME) - TS/SCI with Polygraph Required - Now Hiring</t>
  </si>
  <si>
    <t>['python', 'sql', 'nosql', 'bash', 'postgresql', 'mysql', 'neo4j', 'jupyter', 'linux', 'git', 'confluence', 'jira']</t>
  </si>
  <si>
    <t>Data Lead, Studio Data Management (Deal)</t>
  </si>
  <si>
    <t>Netflix</t>
  </si>
  <si>
    <t>['excel', 'airtable']</t>
  </si>
  <si>
    <t>Woodland Hills, CA</t>
  </si>
  <si>
    <t>Amwell</t>
  </si>
  <si>
    <t>['python', 'bigquery', 'gcp', 'kafka', 'airflow', 'flow']</t>
  </si>
  <si>
    <t>Customer Data Operations Analyst</t>
  </si>
  <si>
    <t>Biogen</t>
  </si>
  <si>
    <t>Research Foundation for Mental Hygiene, Inc.</t>
  </si>
  <si>
    <t>Big Data Engineer - PySpark</t>
  </si>
  <si>
    <t>Logic20/20 Inc.</t>
  </si>
  <si>
    <t>['go', 'python', 'mongodb', 'mongodb', 'pyspark', 'hadoop', 'spark', 'airflow']</t>
  </si>
  <si>
    <t>Government Intelligence Data Scientist / Analyst - TS/SCI Security...</t>
  </si>
  <si>
    <t>Specialized Recruiting Group - Charlotte, NC</t>
  </si>
  <si>
    <t>Deerfield, IL</t>
  </si>
  <si>
    <t>Walgreens</t>
  </si>
  <si>
    <t>['sql', 'nosql', 'python', 'java', 'scala', 'azure', 'hadoop', 'spark', 'kafka']</t>
  </si>
  <si>
    <t>Senior Data Engineer - W2</t>
  </si>
  <si>
    <t>['scala', 'java', 'html', 'css', 'aws', 'snowflake', 'spark', 'kafka', 'react.js', 'vue.js', 'angular', 'terraform']</t>
  </si>
  <si>
    <t>Data Engineer Journeyman - Now Hiring</t>
  </si>
  <si>
    <t>Niceville, FL</t>
  </si>
  <si>
    <t>HX5, LLC</t>
  </si>
  <si>
    <t>['sql', 'python', 'java', 'matlab', 'mysql', 'hadoop', 'spark', 'excel', 'tableau', 'power bi']</t>
  </si>
  <si>
    <t>Senior Data Scientist - Clearance Required</t>
  </si>
  <si>
    <t>['python', 'databricks', 'spark', 'pyspark', 'qlik']</t>
  </si>
  <si>
    <t>Lead Data Engineer - Crypto</t>
  </si>
  <si>
    <t>['python', 'aws', 'spark', 'kafka']</t>
  </si>
  <si>
    <t>Bodega Bay, CA</t>
  </si>
  <si>
    <t>EA-Energy Analysis Env Impacts</t>
  </si>
  <si>
    <t>['python', 'sql', 'nosql', 'shell', 'elasticsearch', 'snowflake', 'aws', 'azure', 'airflow', 'spark', 'docker']</t>
  </si>
  <si>
    <t>Director of Data Science (Fintech Startup)</t>
  </si>
  <si>
    <t>Averity</t>
  </si>
  <si>
    <t>Senior AI -Data Scientist</t>
  </si>
  <si>
    <t>Data Scientist or Sr. Data Scientist</t>
  </si>
  <si>
    <t>Xcel Energy</t>
  </si>
  <si>
    <t>Intern - Data Science - Summer 2024 - Full-time / Part-time</t>
  </si>
  <si>
    <t>['go', 'python', 'r', 'power bi', 'powerpoint', 'excel']</t>
  </si>
  <si>
    <t>Full-time and Internship</t>
  </si>
  <si>
    <t>Trenton, NJ</t>
  </si>
  <si>
    <t>Incedo Inc.</t>
  </si>
  <si>
    <t>['sql', 'r', 'python', 'github', 'zoom']</t>
  </si>
  <si>
    <t>Snowflake, Python and Talend Data Engineer (Senior Level) ...</t>
  </si>
  <si>
    <t>Triade</t>
  </si>
  <si>
    <t>['python', 'sql', 'bash', 'snowflake', 'tableau', 'power bi']</t>
  </si>
  <si>
    <t>Data Engineer - Mulesoft - Full-time / Part-time</t>
  </si>
  <si>
    <t>New Jersey, NB, Canada</t>
  </si>
  <si>
    <t>Covetrus, Inc.</t>
  </si>
  <si>
    <t>['sql', 'sql server', 'snowflake', 'tableau', 'power bi']</t>
  </si>
  <si>
    <t>Data Engineer - Data and Model Infrastructure - up to $300,000...</t>
  </si>
  <si>
    <t>Saragossa</t>
  </si>
  <si>
    <t>Fieldale, VA</t>
  </si>
  <si>
    <t>Cognosante</t>
  </si>
  <si>
    <t>['oracle', 'aws', 'azure', 'tableau']</t>
  </si>
  <si>
    <t>via FOX 5 San Diego Jobs</t>
  </si>
  <si>
    <t>['sql', 'python', 'r', 'sas', 'sas', 'scala', 'java', 'julia', 'azure', 'aws', 'tableau', 'qlik', 'power bi']</t>
  </si>
  <si>
    <t>Sr. Data Engineer - Full-time / Part-time</t>
  </si>
  <si>
    <t>Pyramid Systems</t>
  </si>
  <si>
    <t>['python', 'sql', 'redis', 'postgresql', 'sql server', 'oracle', 'spark', 'airflow', 'kafka']</t>
  </si>
  <si>
    <t>Data Science &amp; Technology Integration - Engineer</t>
  </si>
  <si>
    <t>Allstate Insurance Company</t>
  </si>
  <si>
    <t>['r', 'python', 'sql', 'bash', 'spark', 'linux', 'excel', 'docker']</t>
  </si>
  <si>
    <t>['python', 'r', 'jupyter']</t>
  </si>
  <si>
    <t>Senior Data Scientist, Web Analytics</t>
  </si>
  <si>
    <t>Roku</t>
  </si>
  <si>
    <t>['sql', 'looker', 'tableau']</t>
  </si>
  <si>
    <t>Xator Corp</t>
  </si>
  <si>
    <t>['sql', 'r', 'python', 'excel', 'tableau', 'ms access']</t>
  </si>
  <si>
    <t>San Pedro Garza García, Nuevo Leon, Mexico</t>
  </si>
  <si>
    <t>DigitalOnUs</t>
  </si>
  <si>
    <t>Commercial &amp; Data Analyst</t>
  </si>
  <si>
    <t>Genfar</t>
  </si>
  <si>
    <t>['python', 'power bi']</t>
  </si>
  <si>
    <t>Data Scientist - Full-time / Part-time</t>
  </si>
  <si>
    <t>College Park, GA</t>
  </si>
  <si>
    <t>['java', 'sql', 'shell', 'python', 'scala', 'hadoop', 'spark', 'kafka']</t>
  </si>
  <si>
    <t>Data Science Manager - Full-time / Part-time</t>
  </si>
  <si>
    <t>['python', 'r', 'java']</t>
  </si>
  <si>
    <t>REMOTE Data Engineer - INTL LATAM</t>
  </si>
  <si>
    <t>['sql', 'python', 'databricks', 'spark', 'pyspark', 'flow']</t>
  </si>
  <si>
    <t>Data Engineer, Corporate Data</t>
  </si>
  <si>
    <t>DoorDash</t>
  </si>
  <si>
    <t>['sql', 'go', 'databricks', 'aws', 'airflow', 'excel']</t>
  </si>
  <si>
    <t>SAS Data Scientist</t>
  </si>
  <si>
    <t>Tista Science and Technology Corporation</t>
  </si>
  <si>
    <t>['vba', 'sas', 'sas', 'r', 'sql', 'db2', 'sql server', 'windows', 'unix']</t>
  </si>
  <si>
    <t>Data Scientist Statistics</t>
  </si>
  <si>
    <t>Johnston, RI</t>
  </si>
  <si>
    <t>FM Global</t>
  </si>
  <si>
    <t>['r', 'python', 'excel', 'word', 'powerpoint']</t>
  </si>
  <si>
    <t>Lead Data Scientist, Gas Load Forecasting, Load Forecasting ...</t>
  </si>
  <si>
    <t>Hicksville, NY</t>
  </si>
  <si>
    <t>NATIONAL GRID CO USA (NE POWER)</t>
  </si>
  <si>
    <t>Translational Data Scientist and Computational Biologist (multiple...</t>
  </si>
  <si>
    <t>Zentalis Pharmaceuticals</t>
  </si>
  <si>
    <t>['r', 'python', 'bash', 'express', 'unix']</t>
  </si>
  <si>
    <t>Data Scientist - Hybrid Remote</t>
  </si>
  <si>
    <t>UMB Bank</t>
  </si>
  <si>
    <t>['r', 'python', 'sql', 'sql server', 'snowflake', 'tableau', 'power bi']</t>
  </si>
  <si>
    <t>Goldschmitt and Associates</t>
  </si>
  <si>
    <t>['sql', 'sql server', 'oracle', 'microstrategy']</t>
  </si>
  <si>
    <t>Data Scientist, Analytics - Trust &amp; Safety</t>
  </si>
  <si>
    <t>Sr. Data Scientist, ML/ AI</t>
  </si>
  <si>
    <t>Champaign, IL</t>
  </si>
  <si>
    <t>['python', 'aws', 'azure', 'numpy', 'scikit-learn', 'pandas']</t>
  </si>
  <si>
    <t>Desarrollador Big Data</t>
  </si>
  <si>
    <t>Málaga, Spain</t>
  </si>
  <si>
    <t>['python', 'java', 'sql', 'azure', 'spark', 'hadoop', 'linux', 'tableau']</t>
  </si>
  <si>
    <t>Healthcare Analytics Manager - Remote</t>
  </si>
  <si>
    <t>via WAVY Jobs</t>
  </si>
  <si>
    <t>Clarify Health Solutions</t>
  </si>
  <si>
    <t>Senior Manager, Data Strategy &amp; Governance</t>
  </si>
  <si>
    <t>FWD Insuranc</t>
  </si>
  <si>
    <t>['sql', 'nosql', 'python', 'r', 'aws', 'azure']</t>
  </si>
  <si>
    <t>Data Management Governance Analyst</t>
  </si>
  <si>
    <t>Hawaiian Gardens, CA</t>
  </si>
  <si>
    <t>['sql', 'r', 'python', 'oracle', 'tableau', 'power bi', 'alteryx', 'flow']</t>
  </si>
  <si>
    <t>['nosql', 'java', 'scala', 'python', 'aws', 'redshift', 'hadoop', 'spark', 'linux']</t>
  </si>
  <si>
    <t>Data Science Program Lead II</t>
  </si>
  <si>
    <t>Waukegan, IL</t>
  </si>
  <si>
    <t>Configuration/Data Analyst / Principal Configuration/Data Analyst</t>
  </si>
  <si>
    <t>Rolling Meadows, IL</t>
  </si>
  <si>
    <t>['r', 'excel', 'sap']</t>
  </si>
  <si>
    <t>Northfield, IL</t>
  </si>
  <si>
    <t>Medline</t>
  </si>
  <si>
    <t>['sql', 'python', 'r', 'snowflake', 'azure', 'databricks', 'airflow', 'ssis', 'power bi', 'tableau', 'alteryx']</t>
  </si>
  <si>
    <t>Data Scientist, Product Analytics</t>
  </si>
  <si>
    <t>Connecticut</t>
  </si>
  <si>
    <t>The Intersect Group</t>
  </si>
  <si>
    <t>['python', 'sql', 'gcp', 'pyspark', 'jenkins', 'git']</t>
  </si>
  <si>
    <t>Remote - Data Engineer - $150k</t>
  </si>
  <si>
    <t>Jefferson Frank</t>
  </si>
  <si>
    <t>['typescript', 'python', 'aws', 'databricks', 'pyspark', 'jupyter', 'hadoop']</t>
  </si>
  <si>
    <t>Apolis</t>
  </si>
  <si>
    <t>['python', 'scala', 'sql', 'bash', 'aws', 'snowflake', 'redshift', 'hadoop', 'spark', 'airflow', 'pyspark']</t>
  </si>
  <si>
    <t>Wizard</t>
  </si>
  <si>
    <t>['python', 'java', 'nosql', 'mongodb', 'mongodb', 'cassandra', 'dynamodb', 'redis', 'elasticsearch', 'databricks', 'aws', 'gcp', 'azure', 'spark', 'hadoop', 'kafka', 'spring', 'flow', 'git', 'github', 'bitbucket']</t>
  </si>
  <si>
    <t>Smartiplace</t>
  </si>
  <si>
    <t>['python', 'scala', 'sql', 'aws', 'databricks', 'redshift', 'bigquery', 'spark', 'kafka', 'tableau', 'git', 'terraform']</t>
  </si>
  <si>
    <t>['python', 'r', 'c', 'tableau']</t>
  </si>
  <si>
    <t>Clearwater, FL</t>
  </si>
  <si>
    <t>['crystal', 'sql', 'tableau', 'power bi']</t>
  </si>
  <si>
    <t>W2 - Data Warehouse Analyst III (SQL, Data Modelling, Business...</t>
  </si>
  <si>
    <t>Tanson Corp</t>
  </si>
  <si>
    <t>Machine Learning Scientist</t>
  </si>
  <si>
    <t>Chiasso, Switzerland</t>
  </si>
  <si>
    <t>lastminute.com</t>
  </si>
  <si>
    <t>['python', 'scikit-learn', 'pandas', 'matplotlib', 'numpy', 'keras', 'tensorflow', 'spark', 'git', 'github']</t>
  </si>
  <si>
    <t>['python', 'aws', 'spark', 'kafka', 'airflow', 'kubernetes']</t>
  </si>
  <si>
    <t>Sr Technical Manager-ML/AI/Data Science - Now Hiring</t>
  </si>
  <si>
    <t>SRI International</t>
  </si>
  <si>
    <t>['go', 'excel']</t>
  </si>
  <si>
    <t>UNM Medical Group, Inc.</t>
  </si>
  <si>
    <t>Data scientist - Contract to Hire</t>
  </si>
  <si>
    <t>['r', 'python', 'scala', 'java', 'c++', 'hadoop', 'tableau']</t>
  </si>
  <si>
    <t>Maryland</t>
  </si>
  <si>
    <t>via IHispano</t>
  </si>
  <si>
    <t>National Institutes of Health</t>
  </si>
  <si>
    <t>['r', 'python', 'sql', 'java', 'julia', 'scala', 'matlab', 'tableau', 'excel']</t>
  </si>
  <si>
    <t>Data Scientist, Data Platform Sciences</t>
  </si>
  <si>
    <t>['airflow', 'git']</t>
  </si>
  <si>
    <t>['python', 'sql', 'aws', 'redshift', 'azure', 'pandas', 'numpy', 'tableau', 'github']</t>
  </si>
  <si>
    <t>Data Analytics - Ex Libris - Operational Excellence Analyst - Now...</t>
  </si>
  <si>
    <t>Clarivate Analytics US LLC</t>
  </si>
  <si>
    <t>Data Science Manager</t>
  </si>
  <si>
    <t>Forter</t>
  </si>
  <si>
    <t>['python', 'sql', 'nosql', 'spark', 'sap', 'flow']</t>
  </si>
  <si>
    <t>TEK Staffing Solutions Inc.</t>
  </si>
  <si>
    <t>['sql', 'c#', 'python', 'java', 'nosql', 'dynamodb', 'redis', 'elasticsearch', 'redshift', 'snowflake', 'aws']</t>
  </si>
  <si>
    <t>Sentinel(GBSD) Principal Data Engineer - 9207</t>
  </si>
  <si>
    <t>Wyoming</t>
  </si>
  <si>
    <t>['r', 'python', 'c#', 'powershell', 'hadoop', 'spark']</t>
  </si>
  <si>
    <t>Data Science Software Engineer</t>
  </si>
  <si>
    <t>Aurora Innovation</t>
  </si>
  <si>
    <t>['go', 'python', 'aurora']</t>
  </si>
  <si>
    <t>Data Scientist (Integrated Prevention) (Prevention Workforce)</t>
  </si>
  <si>
    <t>US Department of Defense</t>
  </si>
  <si>
    <t>DATA SCIENTIST (DATA ENGINEER/CYBER)</t>
  </si>
  <si>
    <t>US Defense Technical Information Center</t>
  </si>
  <si>
    <t>['nosql', 'sql', 'mysql', 'azure', 'flow']</t>
  </si>
  <si>
    <t>Senior Data Analyst (TS/SCI required)</t>
  </si>
  <si>
    <t>IT Concepts Inc.</t>
  </si>
  <si>
    <t>Lead Data Scientist - Mobile</t>
  </si>
  <si>
    <t>Electronic Arts Inc</t>
  </si>
  <si>
    <t>['python', 'ruby', 'ruby', 'aws', 'gcp', 'kafka', 'kubernetes']</t>
  </si>
  <si>
    <t>Senior Data Engineer (Remote)</t>
  </si>
  <si>
    <t>via Built In LA</t>
  </si>
  <si>
    <t>Grindr</t>
  </si>
  <si>
    <t>['python', 'sql', 'snowflake', 'kafka', 'spark', 'airflow', 'pyspark', 'kubernetes', 'docker']</t>
  </si>
  <si>
    <t>Data Engineer - Information Security</t>
  </si>
  <si>
    <t>['java', 'python', 'r', 'sql', 'go', 'scikit-learn', 'tensorflow', 'hadoop']</t>
  </si>
  <si>
    <t>Data Scientist 2 - Now Hiring</t>
  </si>
  <si>
    <t>Senior, Data Analyst (Channel Analytics)</t>
  </si>
  <si>
    <t>Seoul, South Korea</t>
  </si>
  <si>
    <t>['r', 'python', 'airflow', 'tableau', 'github', 'jira', 'confluence']</t>
  </si>
  <si>
    <t>HireGenics</t>
  </si>
  <si>
    <t>['nosql']</t>
  </si>
  <si>
    <t>MDM Data Engineer</t>
  </si>
  <si>
    <t>MassMutual</t>
  </si>
  <si>
    <t>['python', 'java', 'scala', 'sql', 'shell', 'oracle', 'aws', 'redshift', 'kafka', 'unix']</t>
  </si>
  <si>
    <t>Spatial Data Scientist, Mid - Now Hiring</t>
  </si>
  <si>
    <t>['python', 'sql', 'r', 'c++', 'java', 'aws', 'azure', 'spark', 'git', 'jenkins', 'docker', 'kubernetes']</t>
  </si>
  <si>
    <t>Newtown Square, PA</t>
  </si>
  <si>
    <t>Intern, Data Science</t>
  </si>
  <si>
    <t>Part-time and Internship</t>
  </si>
  <si>
    <t>American Heart Association</t>
  </si>
  <si>
    <t>Software Engineer/Data Engineer</t>
  </si>
  <si>
    <t>['python', 'java', 'javascript', 'typescript', 'react', 'git', 'kubernetes', 'docker']</t>
  </si>
  <si>
    <t>Enterprise Master Data Management Operations Specialist</t>
  </si>
  <si>
    <t>Petaling Jaya, Selangor, Malaysia</t>
  </si>
  <si>
    <t>Roche</t>
  </si>
  <si>
    <t>['sap']</t>
  </si>
  <si>
    <t>Manager, Data Engineer</t>
  </si>
  <si>
    <t>Floral Park, NY</t>
  </si>
  <si>
    <t>Cloud Data Engineer (692928) // US or GC // Hybrid Trenton, NJ ...</t>
  </si>
  <si>
    <t>Dantech Corporation Inc.</t>
  </si>
  <si>
    <t>['python', 'sql', 'nosql', 'java', 'aws', 'azure', 'redshift', 'pyspark', 'pandas', 'numpy', 'spark', 'kafka', 'airflow']</t>
  </si>
  <si>
    <t>Oklahoma City, OK</t>
  </si>
  <si>
    <t>Senior Data Scientist - TS CLEARANCE</t>
  </si>
  <si>
    <t>Remote AWS Data Engineer</t>
  </si>
  <si>
    <t>['python', 'scala', 'aws', 'redshift', 'oracle', 'flow']</t>
  </si>
  <si>
    <t>['sql', 'python', 'sql server', 'aws', 'azure', 'terraform', 'kubernetes']</t>
  </si>
  <si>
    <t>Data Scientist (Insurance)</t>
  </si>
  <si>
    <t>Dahl Consulting</t>
  </si>
  <si>
    <t>['sas', 'sas', 'r', 'python', 'excel', 'word', 'powerpoint']</t>
  </si>
  <si>
    <t>['java', 'scala', 'python', 'spark']</t>
  </si>
  <si>
    <t>dsvas</t>
  </si>
  <si>
    <t>['sql', 'powershell', 'azure', 'databricks', 'kafka', 'dax']</t>
  </si>
  <si>
    <t>Data Analyst - Safety Services</t>
  </si>
  <si>
    <t>Landstar</t>
  </si>
  <si>
    <t>['sql', 'word', 'powerpoint', 'excel', 'cognos']</t>
  </si>
  <si>
    <t>Sr Dir &amp; Data Scientist - AI &amp; Underwriting Automation</t>
  </si>
  <si>
    <t>The Travelers Indemnity Company</t>
  </si>
  <si>
    <t>Bioinformatician/Research Data Analyst</t>
  </si>
  <si>
    <t>Stanford, CA</t>
  </si>
  <si>
    <t>['perl', 'python', 'java', 'r', 'c', 'matlab', 'mysql']</t>
  </si>
  <si>
    <t>Market Data Analyst f/m</t>
  </si>
  <si>
    <t>['r', 'sql', 'python', 'spark', 'tableau', 'excel']</t>
  </si>
  <si>
    <t>Snaplogic Data Engineer</t>
  </si>
  <si>
    <t>KTek Resourcing</t>
  </si>
  <si>
    <t>seattle children’s hospital</t>
  </si>
  <si>
    <t>['sql', 'oracle']</t>
  </si>
  <si>
    <t>['aws', 'azure', 'gcp']</t>
  </si>
  <si>
    <t>Data Engineer III - Full-time / Part-time</t>
  </si>
  <si>
    <t>Warwick, RI</t>
  </si>
  <si>
    <t>['sql', 'c#', 'sql server', 'azure', 'ssis', 'power bi', 'dax', 'flow']</t>
  </si>
  <si>
    <t>['python', 'mongodb', 'mongodb', 'neo4j', 'spark', 'kafka', 'tableau']</t>
  </si>
  <si>
    <t>Data Analyst Intern</t>
  </si>
  <si>
    <t>Cheshire, CT</t>
  </si>
  <si>
    <t>via Big Country Jobs</t>
  </si>
  <si>
    <t>Bozzuto's, Inc.</t>
  </si>
  <si>
    <t>İstanbul, Türkiye</t>
  </si>
  <si>
    <t>Wingie Enuygun Group</t>
  </si>
  <si>
    <t>['sql', 'java', 'python']</t>
  </si>
  <si>
    <t>Milton, GA</t>
  </si>
  <si>
    <t>['sql', 'python', 'keras', 'pytorch']</t>
  </si>
  <si>
    <t>Aventura, FL</t>
  </si>
  <si>
    <t>['sql', 'javascript', 'bigquery', 'jquery', 'flow']</t>
  </si>
  <si>
    <t>Q-Centrix</t>
  </si>
  <si>
    <t>['postgresql', 'redshift', 'aws', 'airflow', 'tableau']</t>
  </si>
  <si>
    <t>Finance Reporting Lead Data Analyst</t>
  </si>
  <si>
    <t>Florida City, FL</t>
  </si>
  <si>
    <t>['css', 'r', 'python', 'sql', 'excel', 'tableau', 'power bi']</t>
  </si>
  <si>
    <t>Big Data Engineer || Onsite - NJ, Berkeley Heights || 10+ Years...</t>
  </si>
  <si>
    <t>Berkeley Heights, NJ</t>
  </si>
  <si>
    <t>Nestortechnologies Inc</t>
  </si>
  <si>
    <t>['sql', 'nosql', 'cassandra', 'dynamodb', 'azure', 'aws', 'kafka', 'spark']</t>
  </si>
  <si>
    <t>Senior Full Stack Data Scientist</t>
  </si>
  <si>
    <t>Bayesian Health</t>
  </si>
  <si>
    <t>['go', 'python', 'sql', 'aws']</t>
  </si>
  <si>
    <t>Data Engineer, Mid</t>
  </si>
  <si>
    <t>['python', 'sql', 'aws', 'redshift', 'azure', 'databricks', 'graphql', 'spark', 'linux', 'windows', 'git', 'atlassian', 'terraform']</t>
  </si>
  <si>
    <t>Data Engineer - Contract to Hire</t>
  </si>
  <si>
    <t>['sql', 'python', 'shell', 'java', 'redshift', 'aws', 'spark', 'git']</t>
  </si>
  <si>
    <t>Data Scientist, Product Analytics and Experimentation - Now Hiring</t>
  </si>
  <si>
    <t>['go', 'python', 'r', 'hadoop', 'spark']</t>
  </si>
  <si>
    <t>Data Analyst #000066A - Now Hiring</t>
  </si>
  <si>
    <t>Jefferson City, MO</t>
  </si>
  <si>
    <t>Saint Louis County Clerks Office</t>
  </si>
  <si>
    <t>Associate Data Scientist - Online Business Analytics (Remote)</t>
  </si>
  <si>
    <t>Home Depot</t>
  </si>
  <si>
    <t>['python', 'bigquery', 'excel', 'tableau']</t>
  </si>
  <si>
    <t>Data Engineer/ETL/SQL Developer</t>
  </si>
  <si>
    <t>Intelliswift Software Inc</t>
  </si>
  <si>
    <t>['sql', 'python', 'spark']</t>
  </si>
  <si>
    <t>Data Engineer (Remote-Preferred local DC, Maryland, Virginia) ...</t>
  </si>
  <si>
    <t>['sql', 'mysql', 'sql server', 'oracle']</t>
  </si>
  <si>
    <t>ESG Reference Data Analyst - Full-time / Part-time</t>
  </si>
  <si>
    <t>Intercontinental Exchange</t>
  </si>
  <si>
    <t>['excel', 'word']</t>
  </si>
  <si>
    <t>Data Visualization Engineer II</t>
  </si>
  <si>
    <t>Mercury Insurance</t>
  </si>
  <si>
    <t>['python', 'sql', 'r', 'aws', 'power bi', 'tableau', 'excel', 'github', 'gitlab']</t>
  </si>
  <si>
    <t>Sr. Cross - Functional Data Engineer &amp; Developer - SQL | ETL | PL...</t>
  </si>
  <si>
    <t>['sql', 'postgresql', 'oracle']</t>
  </si>
  <si>
    <t>Embedded Data Engineer</t>
  </si>
  <si>
    <t>['c++', 'sqlite', 'linux']</t>
  </si>
  <si>
    <t>Montpellier, France</t>
  </si>
  <si>
    <t>Teads</t>
  </si>
  <si>
    <t>['scala', 'aws', 'spark', 'kafka', 'jupyter']</t>
  </si>
  <si>
    <t>Respondology</t>
  </si>
  <si>
    <t>['sql', 'python', 'java', 'scala', 'postgresql', 'aws', 'spark', 'pyspark']</t>
  </si>
  <si>
    <t>Senior Data Scientist, Finance Ecosystem</t>
  </si>
  <si>
    <t>Mysten Labs</t>
  </si>
  <si>
    <t>Docler Holding</t>
  </si>
  <si>
    <t>Oxygen</t>
  </si>
  <si>
    <t>['sql', 'aws', 'redshift', 'airflow', 'kafka', 'spark', 'git']</t>
  </si>
  <si>
    <t>Data Engineer II - Now Hiring</t>
  </si>
  <si>
    <t>Fifth Third</t>
  </si>
  <si>
    <t>['sql', 'python', 'java', 'powershell', 'sql server', 'db2', 'snowflake', 'oracle', 'tableau', 'git']</t>
  </si>
  <si>
    <t>Principal/ Lead Data Engineer</t>
  </si>
  <si>
    <t>Americor</t>
  </si>
  <si>
    <t>['sql', 'python', 'django', 'tableau']</t>
  </si>
  <si>
    <t>M47 Labs</t>
  </si>
  <si>
    <t>['python', 'aws', 'azure', 'tensorflow', 'docker', 'kubernetes']</t>
  </si>
  <si>
    <t>Software Engineer, Data Engineering</t>
  </si>
  <si>
    <t>Appier</t>
  </si>
  <si>
    <t>['python', 'sql', 'java', 'cassandra', 'aws', 'azure', 'gcp', 'airflow', 'spark', 'hadoop', 'github']</t>
  </si>
  <si>
    <t>Senior Data Engineer (Remote Eligible)</t>
  </si>
  <si>
    <t>Senior Data Engineer - AWS</t>
  </si>
  <si>
    <t>['python', 'sql', 'aws', 'azure', 'word', 'flow']</t>
  </si>
  <si>
    <t>Data Engineer, E-Commerce</t>
  </si>
  <si>
    <t>Wissen Infotech</t>
  </si>
  <si>
    <t>['sql', 'python', 'java', 'sql server', 'azure', 'aws', 'pyspark']</t>
  </si>
  <si>
    <t>Wheels Up</t>
  </si>
  <si>
    <t>['sql', 'python', 'azure']</t>
  </si>
  <si>
    <t>Full Stack Data Engineer</t>
  </si>
  <si>
    <t>['sql', 'nosql', 'snowflake', 'azure', 'flow', 'git']</t>
  </si>
  <si>
    <t>Engie</t>
  </si>
  <si>
    <t>Senior Data Engineer, Product Data - Now Hiring</t>
  </si>
  <si>
    <t>['sql', 'sql server', 'azure', 'flow']</t>
  </si>
  <si>
    <t>Mt Pleasant, WI</t>
  </si>
  <si>
    <t>Platform Engineer, ML platform</t>
  </si>
  <si>
    <t>Wayve</t>
  </si>
  <si>
    <t>['python', 'golang', 'rust', 'chef']</t>
  </si>
  <si>
    <t>Azure Data Architect</t>
  </si>
  <si>
    <t>Madrid, Spain</t>
  </si>
  <si>
    <t>SGS</t>
  </si>
  <si>
    <t>['python', 'go', 'c++']</t>
  </si>
  <si>
    <t>PwC Labs- Data Engineer</t>
  </si>
  <si>
    <t>PWC</t>
  </si>
  <si>
    <t>['java', 'python', 'sql', 'nosql', 'mongodb', 'mongodb', 'r', 'scala', 'shell', 'cassandra', 'postgresql', 'mysql', 'neo4j', 'oracle', 'aws', 'gcp', 'azure', 'spark', 'hadoop', 'kafka', 'airflow', 'linux', 'visio', 'tableau', 'docker', 'kubernetes']</t>
  </si>
  <si>
    <t>Principal Data Engineer, AWS Cloud - Full-time / Part-time</t>
  </si>
  <si>
    <t>Data Engineer - Fully Remote - Tech Platform</t>
  </si>
  <si>
    <t>Michael Page International Inc</t>
  </si>
  <si>
    <t>['sql', 'mysql', 'snowflake', 'looker', 'tableau']</t>
  </si>
  <si>
    <t>Data Analyst (JO-04)</t>
  </si>
  <si>
    <t>['snowflake', 'alteryx', 'tableau', 'power bi']</t>
  </si>
  <si>
    <t>['python', 'aws', 'azure', 'spark', 'pyspark']</t>
  </si>
  <si>
    <t>Principal Data Engineer - Now Hiring</t>
  </si>
  <si>
    <t>Informatica LLC</t>
  </si>
  <si>
    <t>['java', 'python', 'scala', 'mysql', 'spark', 'tensorflow', 'keras', 'npm', 'kubernetes', 'docker', 'chef']</t>
  </si>
  <si>
    <t>['sql', 'python', 'aws', 'airflow', 'linux', 'word', 'git', 'terraform']</t>
  </si>
  <si>
    <t>Data Scientist / Engineer</t>
  </si>
  <si>
    <t>Oakland, CA</t>
  </si>
  <si>
    <t>Motimatic</t>
  </si>
  <si>
    <t>Career Consulting Data Scientist - National - College Program 2024</t>
  </si>
  <si>
    <t>Mercer</t>
  </si>
  <si>
    <t>['sql', 'r', 'spring']</t>
  </si>
  <si>
    <t>Reporting Analyst Lead</t>
  </si>
  <si>
    <t>Denodo Technologies</t>
  </si>
  <si>
    <t>['power bi', 'excel', 'powerpoint', 'flow']</t>
  </si>
  <si>
    <t>Data Scientist, Senior (Customer/Client)</t>
  </si>
  <si>
    <t>Veho</t>
  </si>
  <si>
    <t>['sql', 'python', 'redshift', 'bigquery', 'snowflake', 'numpy', 'spark']</t>
  </si>
  <si>
    <t>Petram Search Group</t>
  </si>
  <si>
    <t>['sql', 'python', 'vba', 'r', 'sas', 'sas', 'hadoop', 'spark', 'unix', 'tableau', 'excel', 'powerpoint']</t>
  </si>
  <si>
    <t>SAP Data Engineer</t>
  </si>
  <si>
    <t>Maxar Technologies</t>
  </si>
  <si>
    <t>['java', 'scala', 'sql', 'python', 'aws', 'spark', 'airflow', 'pyspark', 'linux', 'sap', 'tableau', 'docker', 'kubernetes', 'ansible', 'terraform']</t>
  </si>
  <si>
    <t>Data Engineer (AWS Oracle Python)</t>
  </si>
  <si>
    <t>Yoh, A Day &amp; Zimmermann Company</t>
  </si>
  <si>
    <t>['python', 'nosql', 'java', 'aws', 'oracle', 'snowflake']</t>
  </si>
  <si>
    <t>Kasheesh</t>
  </si>
  <si>
    <t>Complex Systems Data Scientist</t>
  </si>
  <si>
    <t>['java', 'c++', 'python']</t>
  </si>
  <si>
    <t>AVP KYC Data Analytics &amp; Productivity Analyst - Hybrid</t>
  </si>
  <si>
    <t>ETL Data Engineer</t>
  </si>
  <si>
    <t>Infinity Consulting Solutions, Inc.</t>
  </si>
  <si>
    <t>['java', 'aws', 'flow']</t>
  </si>
  <si>
    <t>Data Scientist, Lead - Now Hiring</t>
  </si>
  <si>
    <t>Data Engineer - Snowflake</t>
  </si>
  <si>
    <t>Tiger Analytics</t>
  </si>
  <si>
    <t>['python', 'sql', 'mongodb', 'mongodb', 'snowflake', 'aws', 'redshift']</t>
  </si>
  <si>
    <t>Bitech Inc</t>
  </si>
  <si>
    <t>['python', 'sql', 'snowflake', 'aws', 'tensorflow', 'tableau']</t>
  </si>
  <si>
    <t>Hawthorne, CA</t>
  </si>
  <si>
    <t>Omneky</t>
  </si>
  <si>
    <t>['sql', 'nosql', 'python', 'mongodb', 'mongodb', 'cassandra', 'aws', 'redshift', 'hadoop', 'spark', 'kafka']</t>
  </si>
  <si>
    <t>Morpheus Talent Solutions</t>
  </si>
  <si>
    <t>['sql', 'python', 'databricks', 'azure', 'aws', 'docker', 'kubernetes']</t>
  </si>
  <si>
    <t>Machine Learning Engineer - Data Pre-processing, Pipeline, Streaming</t>
  </si>
  <si>
    <t>Zscaler</t>
  </si>
  <si>
    <t>['python', 'sql', 'go', 'c++', 'javascript', 'mongodb', 'mongodb', 'redis', 'bigquery', 'spark', 'kafka', 'airflow', 'excel', 'docker', 'kubernetes']</t>
  </si>
  <si>
    <t>Data Scientist &amp; Data Engineer – Sales &amp; Marketing Technology ...</t>
  </si>
  <si>
    <t>Data Analyst and Reporting Staff Accountant</t>
  </si>
  <si>
    <t>Cypress, CA</t>
  </si>
  <si>
    <t>Dentium USA</t>
  </si>
  <si>
    <t>Prior Lake, MN</t>
  </si>
  <si>
    <t>Full-time and Per diem</t>
  </si>
  <si>
    <t>Rutgers University</t>
  </si>
  <si>
    <t>['sas', 'sas', 'r', 'go', 'word', 'excel', 'powerpoint', 'spss']</t>
  </si>
  <si>
    <t>Data Engineer/Architect - Now Hiring</t>
  </si>
  <si>
    <t>Gilder Search Group</t>
  </si>
  <si>
    <t>['sql', 'python', 'r', 'scala', 'java', 'tableau', 'power bi', 'flow']</t>
  </si>
  <si>
    <t>['sql', 'snowflake', 'ssis']</t>
  </si>
  <si>
    <t>Data Engineer I (Hybrid/Remote) - Now Hiring</t>
  </si>
  <si>
    <t>Lexington Park, MD</t>
  </si>
  <si>
    <t>Forge Forward, Inc.</t>
  </si>
  <si>
    <t>iTechScope</t>
  </si>
  <si>
    <t>['python', 'spark', 'kafka', 'kubernetes', 'docker']</t>
  </si>
  <si>
    <t>Data Scientist II (FA1) - Now Hiring</t>
  </si>
  <si>
    <t>Olgoonik</t>
  </si>
  <si>
    <t>['python', 'r', 'sql', 'word', 'excel', 'powerpoint', 'outlook']</t>
  </si>
  <si>
    <t>Senior Research Data Scientist | Health | Biophysics | Deep Tech...</t>
  </si>
  <si>
    <t>Porto, Portugal</t>
  </si>
  <si>
    <t>iLoF - Intelligent Lab on Fiber</t>
  </si>
  <si>
    <t>Senior Data Analyst (Greater NYC Area, NY or Remote)</t>
  </si>
  <si>
    <t>Maven Clinic</t>
  </si>
  <si>
    <t>['sql', 'python', 'r', 'html', 'bigquery', 'looker']</t>
  </si>
  <si>
    <t>Data Analytics Solution Architect</t>
  </si>
  <si>
    <t>Dublin, Ireland</t>
  </si>
  <si>
    <t>['sql', 'sql server', 'oracle', 'aws', 'azure']</t>
  </si>
  <si>
    <t>Data Engineer (Machine Learning)</t>
  </si>
  <si>
    <t>['python', 'sql', 'postgresql', 'tensorflow', 'pytorch']</t>
  </si>
  <si>
    <t>Senior Cloud Data Engineer, Enterprise Applications</t>
  </si>
  <si>
    <t>via EDUCAUSE Career Center</t>
  </si>
  <si>
    <t>Dallas College</t>
  </si>
  <si>
    <t>['sql', 'python', 'redshift']</t>
  </si>
  <si>
    <t>Mahwah, NJ</t>
  </si>
  <si>
    <t>['sql', 'go', 'excel', 'powerpoint']</t>
  </si>
  <si>
    <t>Workato</t>
  </si>
  <si>
    <t>['sql', 'python', 'java', 'postgresql', 'snowflake', 'aws', 'redshift', 'bigquery', 'kafka', 'airflow', 'pandas', 'gdpr', 'git', 'terraform']</t>
  </si>
  <si>
    <t>Customs and Border Protection</t>
  </si>
  <si>
    <t>['r', 'python', 'c', 'excel', 'power bi']</t>
  </si>
  <si>
    <t>Senior Data Scientist-Marketing Analytics</t>
  </si>
  <si>
    <t>['sql', 'aws', 'snowflake']</t>
  </si>
  <si>
    <t>['python', 'r', 'sql', 'sharepoint', 'tableau', 'power bi']</t>
  </si>
  <si>
    <t>via Remote OK</t>
  </si>
  <si>
    <t>Scalapay</t>
  </si>
  <si>
    <t>Statistician (Data Scientist)</t>
  </si>
  <si>
    <t>Criminal Investigation &amp; Law Enforcement | IRS Careers</t>
  </si>
  <si>
    <t>Summer Associate Internship (Data Scientist - Compliance Public...</t>
  </si>
  <si>
    <t>['python', 'sql', 'azure', 'databricks', 'spark', 'word']</t>
  </si>
  <si>
    <t>Sr Data Analyst (Houston, TX)</t>
  </si>
  <si>
    <t>Love's Travel Stops</t>
  </si>
  <si>
    <t>['python', 'r', 'sql', 'azure', 'tableau', 'ssrs', 'jira']</t>
  </si>
  <si>
    <t>Actuarial Data Scientist - Remote</t>
  </si>
  <si>
    <t>Minnesota</t>
  </si>
  <si>
    <t>['python', 'scala', 'sql', 'snowflake', 'azure', 'tensorflow', 'keras', 'scikit-learn', 'spark', 'pyspark', 'unix', 'tableau', 'power bi', 'github']</t>
  </si>
  <si>
    <t>Tri-Mar Consulting Inc</t>
  </si>
  <si>
    <t>Reference Data Specialist</t>
  </si>
  <si>
    <t>Nielsen</t>
  </si>
  <si>
    <t>FHI 360</t>
  </si>
  <si>
    <t>['r', 'python', 'excel', 'sharepoint']</t>
  </si>
  <si>
    <t>Biomechanics &amp; Injury Research Analyst (Relocation Assistance)</t>
  </si>
  <si>
    <t>Fort Novosel, AL</t>
  </si>
  <si>
    <t>Katmai Health Services</t>
  </si>
  <si>
    <t>['matlab', 'sas', 'sas', 'spss']</t>
  </si>
  <si>
    <t>Data Scientist Intern (Master's) - Summer 2024 Internship (Meraki...</t>
  </si>
  <si>
    <t>['python', 'r', 'sql', 'aws']</t>
  </si>
  <si>
    <t>ILS Data Analyst</t>
  </si>
  <si>
    <t>via Dallas, TX - Geebo</t>
  </si>
  <si>
    <t>Health &amp; Human Services Comm - 3.3</t>
  </si>
  <si>
    <t>['sas', 'sas', 'sql', 'tableau', 'spss']</t>
  </si>
  <si>
    <t>Google Cloud Platform Data Engineer</t>
  </si>
  <si>
    <t>Bridgeport, IL</t>
  </si>
  <si>
    <t>Publicis Sapient</t>
  </si>
  <si>
    <t>['sql', 'javascript', 'python', 'gcp', 'bigquery', 'spark']</t>
  </si>
  <si>
    <t>Lead Big Data Engineer - Medicaid Segment</t>
  </si>
  <si>
    <t>['nosql', 'python', 'sas', 'sas', 'sql', 'databricks', 'azure', 'oracle', 'gcp', 'aws', 'hadoop', 'spark', 'flow']</t>
  </si>
  <si>
    <t>Vehicle Systems Engineer</t>
  </si>
  <si>
    <t>Machakos, Kenya</t>
  </si>
  <si>
    <t>via JOIN</t>
  </si>
  <si>
    <t>Recruitment Room</t>
  </si>
  <si>
    <t>['python', 'sql', 'javascript', 'excel']</t>
  </si>
  <si>
    <t>Data Analyst Systems Engineer Associate</t>
  </si>
  <si>
    <t>Indiana</t>
  </si>
  <si>
    <t>['word', 'powerpoint', 'excel']</t>
  </si>
  <si>
    <t>['java', 'scala', 'python', 'nosql', 'mongo', 'shell', 'mysql', 'cassandra', 'redshift', 'snowflake', 'aws', 'azure', 'hadoop', 'kafka', 'spark', 'flow']</t>
  </si>
  <si>
    <t>Specialist, Data Engineer</t>
  </si>
  <si>
    <t>Ohio City, OH</t>
  </si>
  <si>
    <t>Nationwide Insurance</t>
  </si>
  <si>
    <t>['sql', 'python', 'r', 'shell', 'perl', 'ruby', 'ruby', 'aws', 'spark', 'linux', 'unix', 'docker', 'kubernetes', 'jenkins', 'unity', 'git', 'jira', 'confluence']</t>
  </si>
  <si>
    <t>Financial Business Analyst</t>
  </si>
  <si>
    <t>Farmingdale, NY</t>
  </si>
  <si>
    <t>Sage Solutions</t>
  </si>
  <si>
    <t>Data Scientist – Computer Vision</t>
  </si>
  <si>
    <t>Caris Life Sciences</t>
  </si>
  <si>
    <t>['python', 'java', 'sql', 'nosql', 'pytorch', 'tensorflow', 'keras', 'opencv', 'linux', 'word', 'excel', 'outlook', 'git']</t>
  </si>
  <si>
    <t>Big Data Engineer, Mid</t>
  </si>
  <si>
    <t>via UPMatters Jobs</t>
  </si>
  <si>
    <t>['python', 'r', 'aws', 'azure', 'gcp', 'databricks', 'watson', 'hadoop', 'spark', 'airflow', 'jupyter', 'tableau', 'splunk', 'docker']</t>
  </si>
  <si>
    <t>Senior Marketing Data Scientist (Survey Data) - Contract</t>
  </si>
  <si>
    <t>['sql', 'python', 'r', 'snowflake', 'tableau', 'excel']</t>
  </si>
  <si>
    <t>Part-time and Contractor</t>
  </si>
  <si>
    <t>['python', 'sql', 'jupyter', 'airflow']</t>
  </si>
  <si>
    <t>Ipsos-Insight, LLC</t>
  </si>
  <si>
    <t>['sql', 'python', 'aws', 'linux', 'atlassian', 'git']</t>
  </si>
  <si>
    <t>Data Scientist - Service Logistics - Now Hiring</t>
  </si>
  <si>
    <t>['snowflake', 'oracle', 'pandas', 'scikit-learn', 'matplotlib', 'jupyter', 'tableau']</t>
  </si>
  <si>
    <t>Thoughtwave Software and Solutions</t>
  </si>
  <si>
    <t>['python', 'sql', 'aws', 'snowflake', 'spark', 'pyspark']</t>
  </si>
  <si>
    <t>['sql', 'python', 'azure', 'databricks', 'pyspark']</t>
  </si>
  <si>
    <t>Program Manager (NLP/ML) - Austin, TX / Denver, CO (Hybrid)</t>
  </si>
  <si>
    <t>R Systems, Inc.</t>
  </si>
  <si>
    <t>['docker', 'kubernetes']</t>
  </si>
  <si>
    <t>Data Scientist - Western Houston TX</t>
  </si>
  <si>
    <t>Katy, TX</t>
  </si>
  <si>
    <t>['gcp', 'word']</t>
  </si>
  <si>
    <t>Investment Portfolio Data Migration Engineer</t>
  </si>
  <si>
    <t>Fufill Team Inc.</t>
  </si>
  <si>
    <t>['sql', 'mongo']</t>
  </si>
  <si>
    <t>Advancement Data Analyst</t>
  </si>
  <si>
    <t>Westborough, MA</t>
  </si>
  <si>
    <t>['go', 'excel', 'sheets', 'word', 'spreadsheet']</t>
  </si>
  <si>
    <t>['macos', 'tableau']</t>
  </si>
  <si>
    <t>Data Engineer - G4405</t>
  </si>
  <si>
    <t>Hyderabad, Telangana, India</t>
  </si>
  <si>
    <t>['sql', 'sql server', 'azure', 'ssis', 'excel']</t>
  </si>
  <si>
    <t>Data Scientist -Applied Math, Computer Science, Information...</t>
  </si>
  <si>
    <t>Livermore, CA</t>
  </si>
  <si>
    <t>['c++', 'c', 'matlab', 'r', 'python', 'julia']</t>
  </si>
  <si>
    <t>Cynet Systems</t>
  </si>
  <si>
    <t>['c++', 'c#', 'java']</t>
  </si>
  <si>
    <t>Senior Data Engineer - Python, AWS, Snowflake Required</t>
  </si>
  <si>
    <t>KP Recruiting Group</t>
  </si>
  <si>
    <t>['python', 'css', 'aws', 'snowflake', 'redshift', 'kafka', 'qlik']</t>
  </si>
  <si>
    <t>Wrestling Price Guide</t>
  </si>
  <si>
    <t>['sas', 'sas', 'sql', 'python', 'r', 'excel']</t>
  </si>
  <si>
    <t>IT Data Engineer, Senior - Now Hiring</t>
  </si>
  <si>
    <t>Rotech Healthcare Inc.</t>
  </si>
  <si>
    <t>['sql', 'snowflake', 'aws', 'azure', 'outlook', 'word', 'excel', 'git', 'jenkins']</t>
  </si>
  <si>
    <t>AWS Cloud Data Engineer</t>
  </si>
  <si>
    <t>['python', 'sql', 'aws', 'azure', 'spark', 'tableau']</t>
  </si>
  <si>
    <t>Senior Data Scientist, AIOps - Evernorth Health Services - Hybrid</t>
  </si>
  <si>
    <t>Cigna</t>
  </si>
  <si>
    <t>['python', 'sql', 'r', 'java', 'graphql']</t>
  </si>
  <si>
    <t>Clinical Data Engineer</t>
  </si>
  <si>
    <t>ManpowerGroup</t>
  </si>
  <si>
    <t>['sas', 'sas', 'sql']</t>
  </si>
  <si>
    <t>Data Engineer II, CODE</t>
  </si>
  <si>
    <t>Ryan, LLC</t>
  </si>
  <si>
    <t>['sql', 'java', 'python', 'nosql', 'ssis']</t>
  </si>
  <si>
    <t>Data Scientist - Service Logistics</t>
  </si>
  <si>
    <t>Data Analytics &amp; Engineering - Data Engineer</t>
  </si>
  <si>
    <t>Business Intelligence (BI) developer/Analyst</t>
  </si>
  <si>
    <t>NYC Careers</t>
  </si>
  <si>
    <t>['python', 'r', 'sql', 'go', 'tableau', 'git']</t>
  </si>
  <si>
    <t>Senior Data Engineer APLA</t>
  </si>
  <si>
    <t>Beaverton, OR</t>
  </si>
  <si>
    <t>NIKE, Inc</t>
  </si>
  <si>
    <t>['python', 'sql', 'sql server', 'aws', 'snowflake', 'spark', 'airflow', 'jenkins', 'git', 'jira']</t>
  </si>
  <si>
    <t>The American College of Radiology</t>
  </si>
  <si>
    <t>['sql', 'sql server', 'aws', 'redshift', 'spring']</t>
  </si>
  <si>
    <t>Senior Backend Engineer</t>
  </si>
  <si>
    <t>Waitroom</t>
  </si>
  <si>
    <t>['typescript', 'javascript', 'golang', 'postgresql', 'redis', 'elasticsearch', 'redshift', 'aws', 'kafka', 'spark', 'node.js', 'docker', 'kubernetes']</t>
  </si>
  <si>
    <t>Data Scientist / Data Engineer needed to assist with senior level...</t>
  </si>
  <si>
    <t>Senior Data Scientist, Operations Research</t>
  </si>
  <si>
    <t>Berlin, Germany</t>
  </si>
  <si>
    <t>Sr. Data Engineer (Contract)</t>
  </si>
  <si>
    <t>['python', 'java', 'sql', 'gcp', 'aws', 'azure', 'hadoop', 'spark', 'github']</t>
  </si>
  <si>
    <t>TriSearch</t>
  </si>
  <si>
    <t>['scala', 'aws', 'spark', 'slack']</t>
  </si>
  <si>
    <t>Senior Satellite Analytics Data Engineer</t>
  </si>
  <si>
    <t>Verisk</t>
  </si>
  <si>
    <t>['python', 'sql', 'nosql', 'mongodb', 'mongodb', 'elasticsearch', 'neo4j', 'aws', 'opencv', 'numpy', 'pandas', 'fastapi']</t>
  </si>
  <si>
    <t>Data Engineer (Greater NYC Area, NY or Remote)</t>
  </si>
  <si>
    <t>Clearfield, UT</t>
  </si>
  <si>
    <t>['sql', 'sql server', 'oracle', 'tableau', 'looker']</t>
  </si>
  <si>
    <t>Scientist molecular</t>
  </si>
  <si>
    <t>MD Anderson Cancer Center</t>
  </si>
  <si>
    <t>['r', 'python', 'c++']</t>
  </si>
  <si>
    <t>Data Analyst (JO-20)</t>
  </si>
  <si>
    <t>['excel', 'spreadsheet', 'powerpoint']</t>
  </si>
  <si>
    <t>['python', 'aws', 'azure', 'pytorch', 'tensorflow', 'opencv', 'datarobot']</t>
  </si>
  <si>
    <t>Lead Marketing Data Scientist, GBD</t>
  </si>
  <si>
    <t>['sql', 'sas', 'sas', 'r', 'spss']</t>
  </si>
  <si>
    <t>Modesto, CA</t>
  </si>
  <si>
    <t>Expert Data Engineer</t>
  </si>
  <si>
    <t>['python', 'sql', 'typescript', 'javascript', 'pyspark', 'tableau', 'power bi', 'sap', 'git']</t>
  </si>
  <si>
    <t>['sql', 'hadoop', 'spark', 'pandas', 'tableau', 'power bi', 'git']</t>
  </si>
  <si>
    <t>Data Scientist I (FA2)</t>
  </si>
  <si>
    <t>['word', 'excel', 'powerpoint', 'outlook']</t>
  </si>
  <si>
    <t>Mission Staffing</t>
  </si>
  <si>
    <t>['sql', 't-sql', 'javascript', 'css', 'sql server', 'jquery', 'power bi', 'excel', 'spreadsheet', 'tableau']</t>
  </si>
  <si>
    <t>Bristow, VA</t>
  </si>
  <si>
    <t>Sr. Data Engineer (Hybrid)</t>
  </si>
  <si>
    <t>Ronkonkoma, NY</t>
  </si>
  <si>
    <t>Transcarent</t>
  </si>
  <si>
    <t>['c', 'sql', 'python', 'nosql', 'golang', 'java', 'c++', 'scala', 'snowflake', 'aws', 'redshift', 'spark', 'kafka', 'airflow']</t>
  </si>
  <si>
    <t>Sr. Data Scientist, Product Analytics and Experimentation (Yahoo...</t>
  </si>
  <si>
    <t>['go', 'python', 'sql', 'hadoop', 'spark']</t>
  </si>
  <si>
    <t>Venture backed Tech Start Up - Senior Data Scientist (Recommender...</t>
  </si>
  <si>
    <t>Hudson Modeling</t>
  </si>
  <si>
    <t>['python', 'tensorflow', 'keras', 'pandas', 'numpy', 'plotly', 'seaborn', 'matplotlib']</t>
  </si>
  <si>
    <t>RVO Health</t>
  </si>
  <si>
    <t>['r', 'python', 'scala', 'tensorflow', 'keras', 'pytorch']</t>
  </si>
  <si>
    <t>['r', 'python', 'sas', 'sas', 'rshiny', 'outlook', 'tableau']</t>
  </si>
  <si>
    <t>Sr. Data Scientist, CRM &amp; Loyalty</t>
  </si>
  <si>
    <t>Murphy, TX</t>
  </si>
  <si>
    <t>via LifeworQ</t>
  </si>
  <si>
    <t>Yum</t>
  </si>
  <si>
    <t>['sql', 'python', 'scala', 'r', 'snowflake', 'tableau', 'power bi', 'atlassian', 'jira', 'twilio']</t>
  </si>
  <si>
    <t>(Intern) Enterprise Analytics Office Data Science Internship - Now...</t>
  </si>
  <si>
    <t>Flint, MI</t>
  </si>
  <si>
    <t>OTP Bank</t>
  </si>
  <si>
    <t>['azure', 'gcp', 'aws', 'snowflake', 'databricks']</t>
  </si>
  <si>
    <t>Senior Data Analysis Manager</t>
  </si>
  <si>
    <t>OKX</t>
  </si>
  <si>
    <t>Part-Time Data Center Technician</t>
  </si>
  <si>
    <t>Clifton, NJ</t>
  </si>
  <si>
    <t>Emerge</t>
  </si>
  <si>
    <t>#10294#1-Data Architect ( ETL , DevOps, data migration)</t>
  </si>
  <si>
    <t>Noida, Uttar Pradesh, India</t>
  </si>
  <si>
    <t>Qualitest</t>
  </si>
  <si>
    <t>Advantage Tech</t>
  </si>
  <si>
    <t>['sql', 'python', 'c#', 'postgresql', 'azure', 'databricks']</t>
  </si>
  <si>
    <t>Sun Communities</t>
  </si>
  <si>
    <t>['sql', 'python', 'c#', 'java', 'javascript', 'azure', 'databricks']</t>
  </si>
  <si>
    <t>Data Scientist (up to 25% profit sharing benefit)</t>
  </si>
  <si>
    <t>CACI International</t>
  </si>
  <si>
    <t>['python', 'keras', 'tensorflow', 'pytorch']</t>
  </si>
  <si>
    <t>Data Engineer ETL lnformatica APi Engineer</t>
  </si>
  <si>
    <t>['sql', 'python', 'java', 'go', 'azure', 'aws', 'snowflake']</t>
  </si>
  <si>
    <t>Entry-Level Data Scientist Engineer - US/Canada</t>
  </si>
  <si>
    <t>Quest Groups LLC</t>
  </si>
  <si>
    <t>['nosql', 'python', 'sql', 'azure', 'spark', 'jupyter']</t>
  </si>
  <si>
    <t>Bangkok, Thailand</t>
  </si>
  <si>
    <t>Sertis</t>
  </si>
  <si>
    <t>['sql', 'python', 'aws', 'azure', 'hadoop', 'spark']</t>
  </si>
  <si>
    <t>Get It Recruit - Healthcare</t>
  </si>
  <si>
    <t>['sql', 'python', 'r', 'sas', 'sas', 'matplotlib', 'tableau', 'power bi']</t>
  </si>
  <si>
    <t>['spreadsheet']</t>
  </si>
  <si>
    <t>Market Research Data Analyst</t>
  </si>
  <si>
    <t>Zing Professional Recruiting a Peoplelink Group Company</t>
  </si>
  <si>
    <t>['excel', 'word', 'powerpoint']</t>
  </si>
  <si>
    <t>Kaizen Analytix</t>
  </si>
  <si>
    <t>['sql', 'nosql', 'python', 'pandas', 'pyspark']</t>
  </si>
  <si>
    <t>Naperville, IL</t>
  </si>
  <si>
    <t>Data Science Intern - Full-time / Part-time</t>
  </si>
  <si>
    <t>Brains Technology Solution</t>
  </si>
  <si>
    <t>['python', 'sql', 'snowflake', 'airflow']</t>
  </si>
  <si>
    <t>AE Business Solutions</t>
  </si>
  <si>
    <t>['python', 'aws', 'snowflake', 'pyspark']</t>
  </si>
  <si>
    <t>Data Engineer, Azure</t>
  </si>
  <si>
    <t>Technical Source</t>
  </si>
  <si>
    <t>['sql', 'python', 'azure', 'databricks']</t>
  </si>
  <si>
    <t>Atmospheric Data Scientist - Full-time / Part-time</t>
  </si>
  <si>
    <t>['r', 'python', 'fortran', 'shell', 'html', 'linux', 'github', 'git']</t>
  </si>
  <si>
    <t>Data Scientist (Deep Learning)</t>
  </si>
  <si>
    <t>Flawless AI</t>
  </si>
  <si>
    <t>['go', 'python', 'pytorch', 'tensorflow', 'keras', 'github']</t>
  </si>
  <si>
    <t>Fort Washington, MD</t>
  </si>
  <si>
    <t>SAIC</t>
  </si>
  <si>
    <t>Senior Machine Learning Engineer</t>
  </si>
  <si>
    <t>['python', 'java', 'c#', 'cassandra', 'spark', 'pytorch', 'hadoop', 'kafka', 'git']</t>
  </si>
  <si>
    <t>Data Engineer III (Hybrid, Lake Forest, IL)</t>
  </si>
  <si>
    <t>Illinois</t>
  </si>
  <si>
    <t>Grainger</t>
  </si>
  <si>
    <t>['sql', 'python', 'aws', 'snowflake', 'airflow', 'tableau', 'git']</t>
  </si>
  <si>
    <t>Big Data Engineer Tech Lead</t>
  </si>
  <si>
    <t>Purple Drive Technologies LLC</t>
  </si>
  <si>
    <t>['scala', 'python', 'hadoop', 'spark', 'kafka']</t>
  </si>
  <si>
    <t>konnectingtree.Inc</t>
  </si>
  <si>
    <t>DCM Infotech Limited</t>
  </si>
  <si>
    <t>['sql', 'python', 'snowflake']</t>
  </si>
  <si>
    <t>['java', 'postgresql', 'oracle', 'databricks', 'aws', 'kafka', 'spring']</t>
  </si>
  <si>
    <t>Senior or Principal Software Development Engineer, Machine Learning</t>
  </si>
  <si>
    <t>Vancouver, BC, Canada</t>
  </si>
  <si>
    <t>['python', 'java', 'scala', 'aws', 'gcp', 'azure', 'databricks', 'kafka', 'spark']</t>
  </si>
  <si>
    <t>Underdog.io</t>
  </si>
  <si>
    <t>['javascript', 'python', 'golang', 'scala', 'ruby', 'ruby', 'sql', 'aws', 'ruby on rails', 'kubernetes', 'docker']</t>
  </si>
  <si>
    <t>Bloomington, IL</t>
  </si>
  <si>
    <t>State Farm</t>
  </si>
  <si>
    <t>['python', 'scala', 'aws', 'spark', 'terraform', 'gitlab']</t>
  </si>
  <si>
    <t>Egen Solutions Inc</t>
  </si>
  <si>
    <t>['go', 'python', 'sql', 'nosql', 'elasticsearch', 'gcp', 'aws', 'azure', 'spark', 'kafka', 'pyspark', 'docker']</t>
  </si>
  <si>
    <t>MKS2</t>
  </si>
  <si>
    <t>['sql', 'shell', 'azure', 'gcp', 'snowflake', 'kafka', 'spark', 'power bi']</t>
  </si>
  <si>
    <t>Rochester, NY</t>
  </si>
  <si>
    <t>Paychex</t>
  </si>
  <si>
    <t>['sql', 'vba', 'sas', 'sas', 'r']</t>
  </si>
  <si>
    <t>Senior Data Scientist, Innovation</t>
  </si>
  <si>
    <t>Hoboken, NJ</t>
  </si>
  <si>
    <t>['python', 'scala', 'r', 'spark', 'tensorflow']</t>
  </si>
  <si>
    <t>['sql', 'python', 'r', 'sql server', 'postgresql', 'mysql', 'dynamodb', 'aws', 'aurora', 'azure', 'redshift', 'jupyter', 'ssis', 'tableau']</t>
  </si>
  <si>
    <t>Sr.Dir, Marketing Data Science/Analytics</t>
  </si>
  <si>
    <t>Senior Associate Data Engineering</t>
  </si>
  <si>
    <t>['scala', 'nosql', 'sql', 'dynamodb', 'sql server', 'azure', 'databricks', 'redshift', 'oracle', 'aws', 'spark', 'kafka']</t>
  </si>
  <si>
    <t>Senior Data Engineer (US Remote)</t>
  </si>
  <si>
    <t>Swyfft</t>
  </si>
  <si>
    <t>['sql', 'r', 'python', 'sql server', 'postgresql', 'tableau', 'excel', 'slack']</t>
  </si>
  <si>
    <t>['java', 'scala', 'sql', 'aws', 'spark', 'kafka', 'splunk']</t>
  </si>
  <si>
    <t>['sas', 'sas', 'r', 'tableau', 'excel', 'spss']</t>
  </si>
  <si>
    <t>Data Engineering</t>
  </si>
  <si>
    <t>Indie Campers</t>
  </si>
  <si>
    <t>['sql', 'redshift', 'phoenix', 'excel', 'tableau', 'power bi']</t>
  </si>
  <si>
    <t>Invoice Simple - Data Engineer (Remote)</t>
  </si>
  <si>
    <t>EverCommerce</t>
  </si>
  <si>
    <t>['sql', 'nosql', 'typescript', 'mongodb', 'mongodb', 'postgresql', 'bigquery', 'aws', 'kafka', 'github', 'docker', 'kubernetes']</t>
  </si>
  <si>
    <t>Data Engineer (SQL Developer)</t>
  </si>
  <si>
    <t>Realtime Recruitment</t>
  </si>
  <si>
    <t>['sql', 'sql server', 'azure']</t>
  </si>
  <si>
    <t>Foothill De Anza</t>
  </si>
  <si>
    <t>['sql', 'java', 'perl', 'php', 'css', 'sql server', 'mysql', 'oracle', 'unix', 'windows', 'tableau', 'flow']</t>
  </si>
  <si>
    <t>['python', 'sql', 'sql server', 'azure']</t>
  </si>
  <si>
    <t>FirstParty</t>
  </si>
  <si>
    <t>['sql', 'python', 'r', 'aws', 'airflow', 'matplotlib', 'plotly', 'ggplot2', 'linux', 'tableau', 'looker']</t>
  </si>
  <si>
    <t>Cloud Data Engineer (708389) // US or GC // Hybrid Trenton, NJ ...</t>
  </si>
  <si>
    <t>['python', 'sql', 'nosql', 'aws', 'redshift', 'pyspark', 'spark', 'kafka', 'airflow', 'pandas', 'numpy']</t>
  </si>
  <si>
    <t>Data Scientist, Spatial Biology * PC 1228</t>
  </si>
  <si>
    <t>Miltenyi Biotec Inc</t>
  </si>
  <si>
    <t>['python', 'julia', 'r', 'git', 'svn']</t>
  </si>
  <si>
    <t>Health Advocate</t>
  </si>
  <si>
    <t>['python', 'r', 'scala']</t>
  </si>
  <si>
    <t>via LinkedIn Luxembourg</t>
  </si>
  <si>
    <t>Data Engineer/Architect (HL7)</t>
  </si>
  <si>
    <t>['sql', 't-sql', 'ssis', 'ssrs', 'power bi', 'flow']</t>
  </si>
  <si>
    <t>Data Scientist – Bioeconomy</t>
  </si>
  <si>
    <t>Battelle</t>
  </si>
  <si>
    <t>Cloud Data Engineer - Autonomous Vehicles - $150k+</t>
  </si>
  <si>
    <t>Data Engineer (Signal Processing)</t>
  </si>
  <si>
    <t>Idelsoft</t>
  </si>
  <si>
    <t>Capital One Financial Corporation</t>
  </si>
  <si>
    <t>IT Business Lead Data Analyst - VP - Hybrid</t>
  </si>
  <si>
    <t>Atlantic Beach, FL</t>
  </si>
  <si>
    <t>['sql', 'word', 'excel', 'visio', 'powerpoint', 'sharepoint']</t>
  </si>
  <si>
    <t>Staff Business Analyst - Finance</t>
  </si>
  <si>
    <t>Get It Recruit - Finance</t>
  </si>
  <si>
    <t>['sql', 'python', 'r', 'windows', 'tableau']</t>
  </si>
  <si>
    <t>['oracle', 'excel', 'tableau', 'power bi', 'powerpoint', 'unity']</t>
  </si>
  <si>
    <t>Geospatial Data Scientist/Principal Software Developer</t>
  </si>
  <si>
    <t>ECS</t>
  </si>
  <si>
    <t>['python', 'sql', 'postgresql', 'aurora', 'aws']</t>
  </si>
  <si>
    <t>Medical Solutions</t>
  </si>
  <si>
    <t>['sql', 'python', 'c', 'azure', 'ssis', 'excel', 'git', 'svn', 'jira']</t>
  </si>
  <si>
    <t>['sql', 'python', 'aws', 'redshift', 'airflow', 'pyspark']</t>
  </si>
  <si>
    <t>Senior MLOps Engineer - Static AI Detection team</t>
  </si>
  <si>
    <t>SentinelOne</t>
  </si>
  <si>
    <t>['python', 'aws', 'windows', 'docker', 'kubernetes', 'terraform']</t>
  </si>
  <si>
    <t>Principal Clinical Data Scientist</t>
  </si>
  <si>
    <t>Abbott Laboratories</t>
  </si>
  <si>
    <t>['r', 'sas', 'sas', 'matlab', 'spss']</t>
  </si>
  <si>
    <t>['python', 'sql', 'aws', 'redshift', 'spark', 'pyspark']</t>
  </si>
  <si>
    <t>BigBear.ai, Inc.</t>
  </si>
  <si>
    <t>['python', 'r', 'sql', 'redis', 'aws', 'power bi', 'tableau']</t>
  </si>
  <si>
    <t>['sql', 'power bi', 'dax', 'excel']</t>
  </si>
  <si>
    <t>76675 - Data Engineer III</t>
  </si>
  <si>
    <t>Swoon</t>
  </si>
  <si>
    <t>['sql', 'python', 'r', 'sql server', 'aws', 'databricks']</t>
  </si>
  <si>
    <t>Senior Data Analyst, Research and Development</t>
  </si>
  <si>
    <t>Kemper Corp.</t>
  </si>
  <si>
    <t>['sas', 'sas', 'sql', 'sql server', 'excel', 'tableau']</t>
  </si>
  <si>
    <t>Data Analyst - Remote</t>
  </si>
  <si>
    <t>Springfield, IL</t>
  </si>
  <si>
    <t>Ryder System, Inc</t>
  </si>
  <si>
    <t>['sql', 'azure', 'express', 'power bi', 'tableau', 'alteryx']</t>
  </si>
  <si>
    <t>West Chester, PA</t>
  </si>
  <si>
    <t>Comcast</t>
  </si>
  <si>
    <t>['sql', 'shell', 'python', 'perl', 'sql server', 'oracle', 'aws', 'databricks', 'spark', 'pyspark', 'hadoop', 'linux', 'unix', 'kubernetes', 'github', 'jenkins']</t>
  </si>
  <si>
    <t>['sql', 'python', 'pandas', 'hadoop', 'spark', 'tableau', 'jira']</t>
  </si>
  <si>
    <t>Data Scientist- Mid Level</t>
  </si>
  <si>
    <t>['python', 'sql', 'java', 'snowflake', 'spark', 'phoenix']</t>
  </si>
  <si>
    <t>Network Data Communications Analyst</t>
  </si>
  <si>
    <t>Alamogordo, NM</t>
  </si>
  <si>
    <t>Professional Career Match Solutions</t>
  </si>
  <si>
    <t>['windows', 'terminal']</t>
  </si>
  <si>
    <t>['python', 'r', 'sql', 'tensorflow', 'spark', 'tableau']</t>
  </si>
  <si>
    <t>Principal Data Engineer (UK Wide)</t>
  </si>
  <si>
    <t>Intuita Consulting Ltd</t>
  </si>
  <si>
    <t>['sql', 'shell', 'python', 'perl', 'snowflake', 'aws', 'slack']</t>
  </si>
  <si>
    <t>Grammarly</t>
  </si>
  <si>
    <t>['python', 'scala', 'java', 'aws', 'azure']</t>
  </si>
  <si>
    <t>Research Software Engineer\Data Scientist (6104U) - Full-time ...</t>
  </si>
  <si>
    <t>Entry Level Python /Data Engineer</t>
  </si>
  <si>
    <t>['python', 'sql', 'java', 'oracle', 'aws']</t>
  </si>
  <si>
    <t>['python', 'oracle']</t>
  </si>
  <si>
    <t>Staff Data Engineer - Now Hiring</t>
  </si>
  <si>
    <t>West Lafayette, IN</t>
  </si>
  <si>
    <t>Chapel Hill, NC</t>
  </si>
  <si>
    <t>Quinsite</t>
  </si>
  <si>
    <t>['sql', 'nosql', 'aws', 'azure', 'ssis']</t>
  </si>
  <si>
    <t>['c++', 'java', 'python', 'c', 'watson', 'ibm cloud', 'linux', 'docker', 'kubernetes', 'github']</t>
  </si>
  <si>
    <t>REMOTE - Data Engineer</t>
  </si>
  <si>
    <t>Carlsbad, CA</t>
  </si>
  <si>
    <t>['sql', 'python', 'postgresql', 'aws', 'redshift']</t>
  </si>
  <si>
    <t>Senior Data Engineer - QMIR - Scala - R2303148</t>
  </si>
  <si>
    <t>['scala', 'python', 'aws', 'redshift', 'spark', 'hadoop', 'airflow', 'jenkins', 'git', 'github', 'confluence']</t>
  </si>
  <si>
    <t>['python', 'sql', 'snowflake', 'kafka', 'kubernetes']</t>
  </si>
  <si>
    <t>Data Scientist Direct Hire (12 Month Register)</t>
  </si>
  <si>
    <t>U.S. Department of the Treasury</t>
  </si>
  <si>
    <t>['go', 'r', 'python', 'sql', 'matlab', 'tableau']</t>
  </si>
  <si>
    <t>Become a data scientist in the real state market</t>
  </si>
  <si>
    <t>Senior Associate, Azure Data Engineer</t>
  </si>
  <si>
    <t>['sql', 'go', 'sql server', 'azure', 'databricks', 'pyspark', 'flow', 'github']</t>
  </si>
  <si>
    <t>Business Process Data Analyst</t>
  </si>
  <si>
    <t>Alameda, CA</t>
  </si>
  <si>
    <t>['sql', 'go', 'word', 'excel', 'powerpoint', 'visio', 'flow', 'jira']</t>
  </si>
  <si>
    <t>Web/Data Engineer</t>
  </si>
  <si>
    <t>['html', 'php', 'python', 'javascript', 'mongodb', 'mongodb', 'unix', 'windows', 'tableau']</t>
  </si>
  <si>
    <t>Staff Research Associate IV Supervisor (Data Analyst)</t>
  </si>
  <si>
    <t>NCIRE</t>
  </si>
  <si>
    <t>FINANCIAL ANL 2 (Financial/Data Analyst)</t>
  </si>
  <si>
    <t>Davis, CA</t>
  </si>
  <si>
    <t>University of California, Davis</t>
  </si>
  <si>
    <t>['sql', 'sql server', 'ssis', 'ssrs', 'power bi', 'tableau', 'git']</t>
  </si>
  <si>
    <t>Data Engineer - Azure Synapse, Data Lake, D365</t>
  </si>
  <si>
    <t>['go', 'azure']</t>
  </si>
  <si>
    <t>Data Engineering Sr Analyst (Hybrid) - Full-time</t>
  </si>
  <si>
    <t>Rochester, MN</t>
  </si>
  <si>
    <t>['sql', 'aws', 'tableau', 'flow']</t>
  </si>
  <si>
    <t>Senior Data Scientist - Experimentation and Pricing (Remote)</t>
  </si>
  <si>
    <t>Gopuff</t>
  </si>
  <si>
    <t>['snowflake', 'databricks', 'azure', 'docker']</t>
  </si>
  <si>
    <t>INgroovesMusicGroup</t>
  </si>
  <si>
    <t>['python', 'r', 'julia', 'sql', 'aws', 'redshift', 'scikit-learn', 'pandas', 'pytorch', 'tensorflow']</t>
  </si>
  <si>
    <t>Senior Manager, Data Science - Corporate Audit and Security Services</t>
  </si>
  <si>
    <t>['python', 'r', 'scala', 'aws', 'spark', 'flask']</t>
  </si>
  <si>
    <t>Data Engineer- W2 only</t>
  </si>
  <si>
    <t>Marvel Technologies Inc</t>
  </si>
  <si>
    <t>['nosql', 'java', 'sql', 'python', 'db2', 'snowflake']</t>
  </si>
  <si>
    <t>Plaxonic Technologies</t>
  </si>
  <si>
    <t>['java', 'aws']</t>
  </si>
  <si>
    <t>Hunter International, Inc</t>
  </si>
  <si>
    <t>Data Engineer - Senior Consultant - Full-time / Part-time</t>
  </si>
  <si>
    <t>Guidehouse</t>
  </si>
  <si>
    <t>['r', 'python', 'nosql', 'scala', 'sql', 'databricks', 'aws', 'azure', 'gcp', 'pandas', 'pyspark', 'spark', 'jira']</t>
  </si>
  <si>
    <t>Senior Consultant - Data Engineer</t>
  </si>
  <si>
    <t>Kuala Lumpur, Federal Territory of Kuala Lumpur, Malaysia</t>
  </si>
  <si>
    <t>['sql', 'azure', 'databricks', 'power bi', 'tableau']</t>
  </si>
  <si>
    <t>Senior Data Engineer - DES Engineering Dataviz</t>
  </si>
  <si>
    <t>General Electric Company</t>
  </si>
  <si>
    <t>['python', 'java', 'scala', 'sql', 'nosql', 'mysql', 'postgresql', 'cassandra', 'aws', 'redshift', 'oracle', 'hadoop', 'spark']</t>
  </si>
  <si>
    <t>Prin Cloud Data Engineer</t>
  </si>
  <si>
    <t>Northridge, CA</t>
  </si>
  <si>
    <t>Medtronic</t>
  </si>
  <si>
    <t>['dynamodb', 'elasticsearch', 'aws', 'kafka', 'spark']</t>
  </si>
  <si>
    <t>AmerisourceBergen Corporation</t>
  </si>
  <si>
    <t>['python', 'sql', 'r', 'sas', 'sas', 'azure', 'databricks', 'power bi']</t>
  </si>
  <si>
    <t>Sr. Data Scientist</t>
  </si>
  <si>
    <t>Sterling, VA</t>
  </si>
  <si>
    <t>ManTech International</t>
  </si>
  <si>
    <t>['r', 'python', 'scala', 'java', 'sql', 'sas', 'sas', 'hadoop', 'spark', 'kafka', 'spss', 'tableau', 'flow']</t>
  </si>
  <si>
    <t>Texas City, TX</t>
  </si>
  <si>
    <t>Experienced Data Engineer</t>
  </si>
  <si>
    <t>Principal Financial Group Inc</t>
  </si>
  <si>
    <t>Data Scientist (Hybrid)</t>
  </si>
  <si>
    <t>['python', 'r', 'word']</t>
  </si>
  <si>
    <t>Data Reporting Analyst with Strong SSIS experience</t>
  </si>
  <si>
    <t>Verdant Infotech Solutions</t>
  </si>
  <si>
    <t>['sql', 'ssis', 'tableau']</t>
  </si>
  <si>
    <t>Public Health Data Analyst</t>
  </si>
  <si>
    <t>Thetford, VT</t>
  </si>
  <si>
    <t>via Paylocity</t>
  </si>
  <si>
    <t>Lantana Consulting Group, Inc.</t>
  </si>
  <si>
    <t>['sas', 'sas']</t>
  </si>
  <si>
    <t>HelloFresh</t>
  </si>
  <si>
    <t>['python', 'sql', 'databricks', 'snowflake', 'aws', 'pyspark', 'airflow']</t>
  </si>
  <si>
    <t>Washington</t>
  </si>
  <si>
    <t>['python', 'scala', 'javascript', 'sql', 'aws', 'gcp', 'bigquery', 'looker', 'unify']</t>
  </si>
  <si>
    <t>Avanade</t>
  </si>
  <si>
    <t>['python', 'sql', 'c#', 'sql server', 'azure', 'databricks', 'spark']</t>
  </si>
  <si>
    <t>The Los Angeles Film School</t>
  </si>
  <si>
    <t>['sql', 'express', 'windows', 'macos', 'linux', 'outlook', 'zoom']</t>
  </si>
  <si>
    <t>Data Engineer (OBIEE, PL/SQL, Python)</t>
  </si>
  <si>
    <t>Senior Customer Data Engineer</t>
  </si>
  <si>
    <t>['sql', 'unix', 'linux']</t>
  </si>
  <si>
    <t>['sql', 'tableau', 'power bi', 'zoom']</t>
  </si>
  <si>
    <t>Certara USA, Inc.</t>
  </si>
  <si>
    <t>['python', 'git']</t>
  </si>
  <si>
    <t>Senior / Executive Business Analyst (Data Analyst)</t>
  </si>
  <si>
    <t>Bayan Lepas, Penang, Malaysia</t>
  </si>
  <si>
    <t>['spark', 'excel']</t>
  </si>
  <si>
    <t>Cleared Data Scientist</t>
  </si>
  <si>
    <t>Ashton-Sandy Spring, MD</t>
  </si>
  <si>
    <t>['python', 'r', 'tableau', 'excel']</t>
  </si>
  <si>
    <t>TAG - The Aspen Group</t>
  </si>
  <si>
    <t>['java', 'python', 'gcp', 'pandas', 'numpy', 'pytorch', 'tensorflow', 'spark', 'scikit-learn', 'kafka', 'kubernetes']</t>
  </si>
  <si>
    <t>Senior Data Engineer &amp; Innovation - FULL-TIME role - Need US...</t>
  </si>
  <si>
    <t>SREYO</t>
  </si>
  <si>
    <t>['sql', 'python', 'snowflake', 'redshift', 'aws', 'hadoop', 'numpy', 'pandas', 'pyspark']</t>
  </si>
  <si>
    <t>Commercial Data Analyst</t>
  </si>
  <si>
    <t>Ryanair</t>
  </si>
  <si>
    <t>['sas', 'sas', 'sql', 'aws', 'azure', 'gcp', 'tableau', 'dax']</t>
  </si>
  <si>
    <t>via RN Jobz</t>
  </si>
  <si>
    <t>['sql', 'python', 'r', 'sas', 'sas']</t>
  </si>
  <si>
    <t>['python', 'sql', 'typescript', 'aws', 'airflow', 'docker']</t>
  </si>
  <si>
    <t>New Jersey</t>
  </si>
  <si>
    <t>['sql', 'aws', 'azure', 'qlik', 'tableau']</t>
  </si>
  <si>
    <t>['sql', 'python', 'azure', 'aws', 'snowflake', 'spark']</t>
  </si>
  <si>
    <t>['dart', 'visual basic', 'excel', 'tableau', 'ms access', 'powerpoint', 'sharepoint', 'microstrategy']</t>
  </si>
  <si>
    <t>Sr Data Engineer - Data Products &amp; Platforms</t>
  </si>
  <si>
    <t>Glendale, CA</t>
  </si>
  <si>
    <t>The Walt Disney Company</t>
  </si>
  <si>
    <t>['python', 'java', 'sql', 'nosql', 'mongodb', 'mongodb', 'dynamodb', 'redis', 'cassandra', 'snowflake', 'aws', 'gcp', 'kafka', 'spark', 'docker', 'terraform', 'wire']</t>
  </si>
  <si>
    <t>JBAndrews</t>
  </si>
  <si>
    <t>['python', 'sql', 'aws', 'redshift']</t>
  </si>
  <si>
    <t>Sr. Data Engineer - Microelectronics</t>
  </si>
  <si>
    <t>['assembly', 'python', 'java', 'c#', 'c++', 'nosql', 'html', 'css', 'sql', 'mongodb', 'mongodb', 'bash', 'powershell', 'sql server', 'postgresql', 'dynamodb', 'aws', 'azure', 'keras', 'tensorflow', 'linux', 'tableau', 'ssis', 'word', 'git']</t>
  </si>
  <si>
    <t>Advanced Data Engineer Level 2</t>
  </si>
  <si>
    <t>Senior, Computer Vision Researcher/Engineer, SLAM/VIO</t>
  </si>
  <si>
    <t>Magic Leap</t>
  </si>
  <si>
    <t>['c++', 'c', 'python']</t>
  </si>
  <si>
    <t>Junior Data Scientist - US/Canada</t>
  </si>
  <si>
    <t>['python', 'databricks', 'pandas', 'numpy', 'matplotlib', 'pyspark']</t>
  </si>
  <si>
    <t>Senior data analyst</t>
  </si>
  <si>
    <t>Westlake Village, CA</t>
  </si>
  <si>
    <t>Poughkeepsie, NY</t>
  </si>
  <si>
    <t>['java', 'scala', 'python', 'nosql', 'sql', 'mongo', 'shell', 'mysql', 'cassandra', 'aws', 'redshift', 'snowflake', 'azure', 'hadoop', 'kafka', 'spark']</t>
  </si>
  <si>
    <t>Machine Learning Operations Engineer</t>
  </si>
  <si>
    <t>Sharethrough</t>
  </si>
  <si>
    <t>['snowflake', 'aws', 'airflow']</t>
  </si>
  <si>
    <t>['airflow', 'pyspark', 'pandas', 'looker', 'git']</t>
  </si>
  <si>
    <t>Coders Data</t>
  </si>
  <si>
    <t>['python', 'spark', 'sap']</t>
  </si>
  <si>
    <t>Full-Scope Poly Data Engineer (130k-180k, Fort Meade MD, Hybrid)</t>
  </si>
  <si>
    <t>['python', 'sql', 'nosql', 'aws', 'azure', 'gcp']</t>
  </si>
  <si>
    <t>Sr. Data Scientist- Consumer Deposits &amp; Small Business - Full-time...</t>
  </si>
  <si>
    <t>Santander Holdings USA Inc</t>
  </si>
  <si>
    <t>['sas', 'sas', 'sql', 'python', 'r', 'aws', 'snowflake']</t>
  </si>
  <si>
    <t>Senior, Data Engineer</t>
  </si>
  <si>
    <t>Cary, NC</t>
  </si>
  <si>
    <t>['scala', 'sql', 'spark', 'hadoop', 'airflow', 'unix', 'kubernetes']</t>
  </si>
  <si>
    <t>Staff Data Scientist, Inference - Marketplace Intelligence and...</t>
  </si>
  <si>
    <t>['python', 'r', 'sql', 'airflow']</t>
  </si>
  <si>
    <t>['crystal', 'python', 'java']</t>
  </si>
  <si>
    <t>Ibotta</t>
  </si>
  <si>
    <t>['scala', 'python', 'java', 'sql', 'aws', 'databricks', 'spark', 'kafka', 'airflow', 'terraform']</t>
  </si>
  <si>
    <t>['python', 'sql', 'aws', 'redshift', 'airflow']</t>
  </si>
  <si>
    <t>Data Scientist (Remote)</t>
  </si>
  <si>
    <t>Master Data Analyst</t>
  </si>
  <si>
    <t>Vertellus</t>
  </si>
  <si>
    <t>['sap', 'excel', 'word', 'power bi']</t>
  </si>
  <si>
    <t>Business Intelligence Engineer, Analytics</t>
  </si>
  <si>
    <t>ActiveCampaign</t>
  </si>
  <si>
    <t>['typescript', 'javascript', 'java', 'sql', 'mysql', 'snowflake', 'aws', 'react', 'spring', 'kafka', 'spark', 'airflow', 'hadoop', 'looker', 'tableau', 'qlik', 'docker', 'yarn']</t>
  </si>
  <si>
    <t>Global Data Network</t>
  </si>
  <si>
    <t>['r', 'sql', 'excel']</t>
  </si>
  <si>
    <t>FinThrive</t>
  </si>
  <si>
    <t>['sql', 'java', 'sql server', 'azure', 'databricks', 'excel', 'ssis', 'ssrs', 'power bi', 'tableau', 'microstrategy']</t>
  </si>
  <si>
    <t>Senior Lead Business Data Analyst</t>
  </si>
  <si>
    <t>['phoenix']</t>
  </si>
  <si>
    <t>Data Engineer/Scientist - Clearance Required - Now Hiring</t>
  </si>
  <si>
    <t>Sr. Data Engineer (Python) - Ops Efficiency</t>
  </si>
  <si>
    <t>Craft</t>
  </si>
  <si>
    <t>['python', 'sql', 'dynamodb', 'aws', 'redshift', 'aurora', 'kafka', 'pandas', 'airflow', 'terraform']</t>
  </si>
  <si>
    <t>Darwin Recruitment</t>
  </si>
  <si>
    <t>['python', 'sql', 'aws', 'redshift', 'snowflake']</t>
  </si>
  <si>
    <t>['sql', 'python', 'mongodb', 'mongodb', 'db2', 'sql server', 'azure', 'databricks', 'spark', 'hadoop']</t>
  </si>
  <si>
    <t>IT Developer (ETL)</t>
  </si>
  <si>
    <t>Yext</t>
  </si>
  <si>
    <t>['sql', 'go']</t>
  </si>
  <si>
    <t>Human Resources Data Analyst, Dangote Cement Transport</t>
  </si>
  <si>
    <t>Obajana, Nigeria</t>
  </si>
  <si>
    <t>Dangote Group</t>
  </si>
  <si>
    <t>Data Center Engineering Operation Engineer, Data Center...</t>
  </si>
  <si>
    <t>Amazon.com</t>
  </si>
  <si>
    <t>Lead Data Scientist, Marketing &amp; Online (Remote)</t>
  </si>
  <si>
    <t>The Home Depot</t>
  </si>
  <si>
    <t>['python', 'sql', 'bigquery', 'tableau']</t>
  </si>
  <si>
    <t>Eclipse Network Services (ENS)</t>
  </si>
  <si>
    <t>SThree</t>
  </si>
  <si>
    <t>['python', 'sql', 'aws', 'spark', 'hadoop', 'airflow']</t>
  </si>
  <si>
    <t>Senior Business Data Analyst (R7047, R7048) - Full-time / Part-time</t>
  </si>
  <si>
    <t>Freetown, MA</t>
  </si>
  <si>
    <t>['oracle', 'microstrategy']</t>
  </si>
  <si>
    <t>Stage Data Science</t>
  </si>
  <si>
    <t>San Donato Milanese, Metropolitan City of Milan, Italy</t>
  </si>
  <si>
    <t>METRO/MAKRO</t>
  </si>
  <si>
    <t>Data Science Manager, Risk Interventions - Remote</t>
  </si>
  <si>
    <t>Fort Sheridan, IL</t>
  </si>
  <si>
    <t>Zeektek</t>
  </si>
  <si>
    <t>Modeling and Simulation Data Scientist (Engineering Degree Required)</t>
  </si>
  <si>
    <t>SSi People</t>
  </si>
  <si>
    <t>['python', 'matlab', 'gitlab']</t>
  </si>
  <si>
    <t>U.S. Army Cyber Command</t>
  </si>
  <si>
    <t>['r', 'python', 'scala', 'java', 'julia', 'c++', 'aws', 'azure', 'hadoop']</t>
  </si>
  <si>
    <t>Data Scientist, DHL Consulting Americas</t>
  </si>
  <si>
    <t>via Geebo</t>
  </si>
  <si>
    <t>DHL Express</t>
  </si>
  <si>
    <t>['python', 'pandas', 'numpy', 'tableau']</t>
  </si>
  <si>
    <t>['python', 'sql', 'aws', 'spark', 'pyspark', 'git']</t>
  </si>
  <si>
    <t>Data Analyst, AML Team</t>
  </si>
  <si>
    <t>eBay</t>
  </si>
  <si>
    <t>Data Engineer - Data &amp; Analytics 1412302</t>
  </si>
  <si>
    <t>['sql', 'python', 'bigquery', 'gcp', 'looker', 'sap']</t>
  </si>
  <si>
    <t>Snowflake Data Engineer with DBT experience</t>
  </si>
  <si>
    <t>['sql', 'snowflake', 'aws', 'azure', 'spark']</t>
  </si>
  <si>
    <t>ICM CCR Senior Data Analyst, AVP</t>
  </si>
  <si>
    <t>Bay Harbor Islands, FL</t>
  </si>
  <si>
    <t>['python', 'r', 'sql', 'vba', 'tableau', 'power bi', 'excel']</t>
  </si>
  <si>
    <t>CAPITAL DISTRICT PHYSICIANS HEALTH PLAN INC</t>
  </si>
  <si>
    <t>['sql', 'powershell', 'shell', 'go', 'sql server', 'oracle', 'aws', 'linux']</t>
  </si>
  <si>
    <t>Rebyc Recruiting</t>
  </si>
  <si>
    <t>Renton, WA</t>
  </si>
  <si>
    <t>WizardsoftheCoast</t>
  </si>
  <si>
    <t>['python', 'sql', 'redshift', 'snowflake', 'aws', 'airflow', 'kafka', 'kubernetes']</t>
  </si>
  <si>
    <t>Sierra ITS</t>
  </si>
  <si>
    <t>['python', 'sql', 'r', 'tableau', 'power bi']</t>
  </si>
  <si>
    <t>hc1</t>
  </si>
  <si>
    <t>['python', 'javascript', 'mysql', 'postgresql', 'aws', 'snowflake', 'redshift', 'aurora', 'linux']</t>
  </si>
  <si>
    <t>CarMax</t>
  </si>
  <si>
    <t>Data Engineer 1</t>
  </si>
  <si>
    <t>Jones Lang LaSalle Incorporated</t>
  </si>
  <si>
    <t>['python', 'scala', 'java', 'sql', 'databricks', 'spark', 'flow']</t>
  </si>
  <si>
    <t>Data Analyst- REMOTE</t>
  </si>
  <si>
    <t>BI Data Engineer-Analyst</t>
  </si>
  <si>
    <t>Kent, WA</t>
  </si>
  <si>
    <t>Lakefield Veterinary Group</t>
  </si>
  <si>
    <t>['sql', 'python', 'c#', 'sql server', 'azure', 'power bi', 'dax']</t>
  </si>
  <si>
    <t>['python', 'sql', 'postgresql', 'sql server', 'aws', 'snowflake']</t>
  </si>
  <si>
    <t>WEB ANALYST II</t>
  </si>
  <si>
    <t>Kewa Pueblo, NM</t>
  </si>
  <si>
    <t>University of New Mexico - Hospitals</t>
  </si>
  <si>
    <t>Temp work and Internship</t>
  </si>
  <si>
    <t>MSRB</t>
  </si>
  <si>
    <t>Chief</t>
  </si>
  <si>
    <t>The Walt Disney Company (Corporate)</t>
  </si>
  <si>
    <t>['python', 'sql', 'postgresql', 'snowflake', 'databricks', 'aws', 'airflow', 'docker', 'gitlab', 'kubernetes']</t>
  </si>
  <si>
    <t>['python', 'r', 'mysql', 'databricks', 'aws', 'azure', 'qlik']</t>
  </si>
  <si>
    <t>College of Charleston</t>
  </si>
  <si>
    <t>['sql', 'sas', 'sas', 'cognos', 'tableau', 'word', 'excel', 'powerpoint']</t>
  </si>
  <si>
    <t>Data Engineer ETL lnformatica APi Engineer (PERM)</t>
  </si>
  <si>
    <t>['sql', 'python', 'java', 'azure', 'aws', 'snowflake']</t>
  </si>
  <si>
    <t>Acara Solutions</t>
  </si>
  <si>
    <t>['sql', 'nosql', 'python', 'azure', 'aws', 'snowflake', 'tableau', 'looker']</t>
  </si>
  <si>
    <t>['python', 'r', 'c', 'aws', 'azure', 'matplotlib', 'tableau', 'flow']</t>
  </si>
  <si>
    <t>Imaging Data Scientist</t>
  </si>
  <si>
    <t>['sql', 'oracle', 'tableau', 'power bi']</t>
  </si>
  <si>
    <t>Whitehouse Station, NJ</t>
  </si>
  <si>
    <t>Chubb</t>
  </si>
  <si>
    <t>Precision Resource Group Limited</t>
  </si>
  <si>
    <t>['sql', 'nosql', 'mongodb', 'mongodb', 'postgresql', 'cassandra', 'aws', 'azure', 'pyspark', 'pandas']</t>
  </si>
  <si>
    <t>Director Data Science and AI</t>
  </si>
  <si>
    <t>Data science</t>
  </si>
  <si>
    <t>Regis University</t>
  </si>
  <si>
    <t>Data Scientist - Biotech</t>
  </si>
  <si>
    <t>['python', 'r', 'aws', 'pytorch', 'tensorflow', 'keras', 'word', 'git']</t>
  </si>
  <si>
    <t>Roanoke, TX</t>
  </si>
  <si>
    <t>Intern - Digital Analyst - Summer 2024 - Full-time / Part-time</t>
  </si>
  <si>
    <t>['sql', 'tableau', 'splunk']</t>
  </si>
  <si>
    <t>Azure Big Data Engineer</t>
  </si>
  <si>
    <t>['sql', 'sql server', 'azure', 'ssis', 'ssrs', 'power bi']</t>
  </si>
  <si>
    <t>Principal Data Scientist I, Spectrum Enterprise</t>
  </si>
  <si>
    <t>Brentwood, CA</t>
  </si>
  <si>
    <t>['sql', 'java', 'python', 'go', 'aws', 'spark']</t>
  </si>
  <si>
    <t>['python', 'mongodb', 'mongodb', 'sql', 'nosql', 'postgresql', 'redshift', 'aws', 'airflow', 'django']</t>
  </si>
  <si>
    <t>Manager, Data Engineering (Python, AWS, Airflow, Snowflake) (Hybrid)</t>
  </si>
  <si>
    <t>['python', 'scala', 'nosql', 'sql', 'java', 'mongo', 'shell', 'mysql', 'cassandra', 'aws', 'snowflake', 'azure', 'redshift', 'airflow', 'hadoop', 'spark', 'kafka', 'angular']</t>
  </si>
  <si>
    <t>Toluca, State of Mexico, Mexico</t>
  </si>
  <si>
    <t>['python', 'sql', 'mysql', 'sql server', 'azure', 'sap']</t>
  </si>
  <si>
    <t>Senior Data Scientist-1462300 - Full-time / Part-time</t>
  </si>
  <si>
    <t>AMS Staffing, Inc.</t>
  </si>
  <si>
    <t>['sql', 'python', 'r', 'java', 'sas', 'sas', 'aws', 'azure', 'databricks', 'word', 'dax', 'power bi']</t>
  </si>
  <si>
    <t>Work from Home Data Analyst</t>
  </si>
  <si>
    <t>Pekin, IL</t>
  </si>
  <si>
    <t>Taboola</t>
  </si>
  <si>
    <t>['python', 'java', 'scala', 'c++', 'sql', 'cassandra', 'elasticsearch', 'bigquery', 'tensorflow', 'spark', 'kafka', 'airflow', 'kubernetes', 'docker']</t>
  </si>
  <si>
    <t>Aptude, Inc</t>
  </si>
  <si>
    <t>['r', 'python', 'matlab', 'sas', 'sas', 'sql', 'nosql', 'mongodb', 'mongodb', 'cassandra', 'aws', 'azure', 'pandas', 'dplyr', 'spss']</t>
  </si>
  <si>
    <t>Human Resources Data Analyst &amp; HR</t>
  </si>
  <si>
    <t>Duluth, GA</t>
  </si>
  <si>
    <t>['excel', 'powerpoint', 'power bi', 'word']</t>
  </si>
  <si>
    <t>['r', 'python', 'java', 'c++', 'c#', 'scala', 'sas', 'sas', 'matlab', 'sql']</t>
  </si>
  <si>
    <t>Seaford, DE</t>
  </si>
  <si>
    <t>['python', 'azure', 'aws', 'scikit-learn', 'tensorflow', 'jupyter', 'outlook']</t>
  </si>
  <si>
    <t>Teksoft Systems Inc</t>
  </si>
  <si>
    <t>['go', 'python', 'r', 'aws', 'sharepoint', 'word']</t>
  </si>
  <si>
    <t>Software Engineer (Backend)</t>
  </si>
  <si>
    <t>Bhopal, Madhya Pradesh, India</t>
  </si>
  <si>
    <t>Metabase</t>
  </si>
  <si>
    <t>['clojure', 'javascript', 'typescript', 'java']</t>
  </si>
  <si>
    <t>Data Scientist- 100% REMOTE</t>
  </si>
  <si>
    <t>Camden Kelly Corporation</t>
  </si>
  <si>
    <t>['sql', 'python', 'r', 'aws', 'git']</t>
  </si>
  <si>
    <t>Sr Data Engineer (CDP), Platform Engineering (REMOTE)</t>
  </si>
  <si>
    <t>Splunk</t>
  </si>
  <si>
    <t>['java', 'python', 'sql', 'aws', 'gcp', 'azure', 'splunk']</t>
  </si>
  <si>
    <t>xpert Developer/Data Scientist for Machine Translation Projects</t>
  </si>
  <si>
    <t>Data Scientist (Python Developer)</t>
  </si>
  <si>
    <t>Data Scientist needed to build machine learning algorithm to...</t>
  </si>
  <si>
    <t>['python', 'go', 'jupyter', 'scikit-learn', 'tensorflow', 'pytorch']</t>
  </si>
  <si>
    <t>Seerist, Inc</t>
  </si>
  <si>
    <t>['python', 'javascript', 'elasticsearch', 'aws', 'node.js']</t>
  </si>
  <si>
    <t>arche group</t>
  </si>
  <si>
    <t>['python', 'sql', 'redshift', 'gdpr', 'tableau']</t>
  </si>
  <si>
    <t>Data Engineering Lead - Full-time / Part-time</t>
  </si>
  <si>
    <t>Brussels, Belgium</t>
  </si>
  <si>
    <t>['sql', 'python', 'snowflake', 'redshift']</t>
  </si>
  <si>
    <t>Lead Data Scientist, Product Platform</t>
  </si>
  <si>
    <t>Canva</t>
  </si>
  <si>
    <t>['sql', 'python', 'snowflake', 'redshift', 'bigquery']</t>
  </si>
  <si>
    <t>Data engineer with GraphQL</t>
  </si>
  <si>
    <t>Amazech Solutions</t>
  </si>
  <si>
    <t>['graphql']</t>
  </si>
  <si>
    <t>IT Trailblazers, LLC</t>
  </si>
  <si>
    <t>['sql', 'python', 'java', 'scala', 'azure', 'snowflake', 'databricks', 'aws', 'redshift', 'bigquery', 'airflow']</t>
  </si>
  <si>
    <t>jr Java software programmer/Data Analyst/Data Scientist- remote</t>
  </si>
  <si>
    <t>Ann Arbor, MI</t>
  </si>
  <si>
    <t>['cassandra', 'hadoop', 'spark']</t>
  </si>
  <si>
    <t>Marketing Data Analytics Manager</t>
  </si>
  <si>
    <t>Jakarta, Indonesia</t>
  </si>
  <si>
    <t>['sql', 'python', 'javascript', 'excel', 'tableau', 'power bi']</t>
  </si>
  <si>
    <t>Senior Power BI Developer</t>
  </si>
  <si>
    <t>Hitachi Solutions</t>
  </si>
  <si>
    <t>['sql', 'r', 'nosql', 'sql server', 'db2', 'azure', 'aws', 'oracle', 'power bi', 'ssrs', 'excel', 'dax', 'tableau', 'unify']</t>
  </si>
  <si>
    <t>Imagine Software</t>
  </si>
  <si>
    <t>['sql', 'python', 'nosql', 'mysql', 'neo4j', 'aws', 'azure', 'hadoop', 'kafka', 'flask']</t>
  </si>
  <si>
    <t>Intermountain Healthcare</t>
  </si>
  <si>
    <t>['python', 'r', 'sql', 'scala', 'nosql', 'gcp', 'azure', 'spark', 'hadoop']</t>
  </si>
  <si>
    <t>Python Data Scientist for API</t>
  </si>
  <si>
    <t>['python', 'flask', 'fastapi']</t>
  </si>
  <si>
    <t>AI Data Scientist/Machine Learning Engineer, WW CSO</t>
  </si>
  <si>
    <t>['sql', 'python', 'scala', 'java', 'hadoop', 'spark']</t>
  </si>
  <si>
    <t>ZOLL Medical Corporation</t>
  </si>
  <si>
    <t>Bright Horizons Family Solutions</t>
  </si>
  <si>
    <t>['sql', 'sql server', 'azure', 'snowflake', 'react', 'ssis', 'qlik', 'flow']</t>
  </si>
  <si>
    <t>Instructor- Data Analytics</t>
  </si>
  <si>
    <t>Calgary, AB, Canada</t>
  </si>
  <si>
    <t>SAIT</t>
  </si>
  <si>
    <t>['c', 'python']</t>
  </si>
  <si>
    <t>['python', 'sql', 'go', 'aws']</t>
  </si>
  <si>
    <t>Enterprise Data Engineer, Advisory</t>
  </si>
  <si>
    <t>Mindseeker</t>
  </si>
  <si>
    <t>['sql', 'mongodb', 'mongodb', 'python', 'c#', 'sql server', 'postgresql', 'bigquery', 'azure', 'kafka', 'terraform', 'ansible']</t>
  </si>
  <si>
    <t>['r', 'sas', 'sas']</t>
  </si>
  <si>
    <t>Remote Data Engineer in Texas</t>
  </si>
  <si>
    <t>['python', 'go', 'aws', 'word']</t>
  </si>
  <si>
    <t>['python', 'neo4j', 'word', 'airtable']</t>
  </si>
  <si>
    <t>World Wide Technology</t>
  </si>
  <si>
    <t>['python', 'julia', 'r', 'java', 'sql', 'no-sql', 'kafka', 'spark', 'linux', 'excel', 'tableau']</t>
  </si>
  <si>
    <t>Software Engineer - Data Engineer, Senior</t>
  </si>
  <si>
    <t>KBR, Inc.</t>
  </si>
  <si>
    <t>['sas', 'sas', 'spss', 'excel', 'tableau', 'power bi']</t>
  </si>
  <si>
    <t>['python', 'sql', 'aws', 'snowflake', 'oracle']</t>
  </si>
  <si>
    <t>Data Scientist Intern (Master’s) - Summer 2024 Internship (Meraki)</t>
  </si>
  <si>
    <t>CH Robinson</t>
  </si>
  <si>
    <t>['sql', 'python', 'nosql', 'mongodb', 'mongodb', 'elasticsearch', 'aws', 'azure', 'snowflake', 'redshift', 'bigquery', 'spark', 'hadoop', 'kafka', 'tableau', 'alteryx', 'docker', 'kubernetes']</t>
  </si>
  <si>
    <t>Gevo</t>
  </si>
  <si>
    <t>FactSet</t>
  </si>
  <si>
    <t>['sql', 'databricks', 'aws', 'redshift', 'snowflake', 'azure', 'spark']</t>
  </si>
  <si>
    <t>Data Scientist-Utility Analytics (Remote)</t>
  </si>
  <si>
    <t>Wilmington, NC</t>
  </si>
  <si>
    <t>Koch Industries</t>
  </si>
  <si>
    <t>['r', 'python', 'matlab', 'sql', 'numpy', 'scikit-learn', 'matplotlib', 'github']</t>
  </si>
  <si>
    <t>Clinical Trials Data Scientist</t>
  </si>
  <si>
    <t>Associate Data Scientist (Remote) - Now Hiring</t>
  </si>
  <si>
    <t>WIRB - Copernicus Group</t>
  </si>
  <si>
    <t>['python', 'r', 'sql', 'power bi']</t>
  </si>
  <si>
    <t>Insight Analyst (Bilingual French &amp; English)</t>
  </si>
  <si>
    <t>Sysco</t>
  </si>
  <si>
    <t>['sql', 'python', 'alteryx', 'tableau', 'excel', 'power bi', 'powerpoint']</t>
  </si>
  <si>
    <t>Business Intelligence Analyst-Mid-Level (Hybrid)</t>
  </si>
  <si>
    <t>United Services Automobile Association</t>
  </si>
  <si>
    <t>['nosql', 'sql', 'python', 'java', 'db2', 'snowflake', 'oracle', 'hadoop', 'tableau']</t>
  </si>
  <si>
    <t>['sql', 'python', 'nosql', 'bash', 'shell', 'snowflake', 'databricks', 'azure', 'aws', 'spark', 'airflow', 'kafka', 'unix', 'git', 'kubernetes', 'jenkins']</t>
  </si>
  <si>
    <t>SAS Viya Data Engineer</t>
  </si>
  <si>
    <t>Alphident Technologies Inc</t>
  </si>
  <si>
    <t>['sas', 'sas', 'c', 'sql', 'sql server', 'oracle', 'snowflake', 'excel', 'terminal']</t>
  </si>
  <si>
    <t>Web Performance Analyst - Google Analytics 4</t>
  </si>
  <si>
    <t>Synergy Interactive</t>
  </si>
  <si>
    <t>['sql', 'sql server', 'azure', 'ssis']</t>
  </si>
  <si>
    <t>Practicante Data Reporting</t>
  </si>
  <si>
    <t>Sr. Data Scientist: 23-01580</t>
  </si>
  <si>
    <t>Lewisville, TX</t>
  </si>
  <si>
    <t>Akraya Inc.</t>
  </si>
  <si>
    <t>['python', 'r', 'sas', 'sas', 'matlab']</t>
  </si>
  <si>
    <t>Senior Data Engineer (Hybrid- WI)</t>
  </si>
  <si>
    <t>Rome, WI</t>
  </si>
  <si>
    <t>West Bend Mutual Insurance</t>
  </si>
  <si>
    <t>['sql', 'python', 'sql server', 'azure', 'snowflake', 'databricks', 'excel']</t>
  </si>
  <si>
    <t>Westlake, TX</t>
  </si>
  <si>
    <t>SPECTRAFORCE TECHNOLOGIES Inc.</t>
  </si>
  <si>
    <t>['python', 'scala', 'nosql', 'java', 'dynamodb', 'aws', 'oracle', 'snowflake']</t>
  </si>
  <si>
    <t>Data Analyst / data Scientist - Contract to Hire</t>
  </si>
  <si>
    <t>Lead Analyst - Data Analytics - Remote</t>
  </si>
  <si>
    <t>via Jobgether</t>
  </si>
  <si>
    <t>Analytical Scientist - Full-time</t>
  </si>
  <si>
    <t>Actalent</t>
  </si>
  <si>
    <t>Affordability Analyst/Data Scientist</t>
  </si>
  <si>
    <t>['apl', 'r', 'sas', 'sas', 'python', 'matlab', 'go', 'javascript', 'css', 'visual basic', 'excel', 'tableau']</t>
  </si>
  <si>
    <t>Sr. Data Visualizer</t>
  </si>
  <si>
    <t>Cititec Talent</t>
  </si>
  <si>
    <t>['python', 'sql', 'aws', 'azure']</t>
  </si>
  <si>
    <t>𝐎𝐩𝐞𝐧𝐬𝐭𝐚𝐟𝐟</t>
  </si>
  <si>
    <t>Fraud Data Analyst</t>
  </si>
  <si>
    <t>Pentasia</t>
  </si>
  <si>
    <t>['sql', 'r', 'python', 'excel']</t>
  </si>
  <si>
    <t>Senior Data Engineer - Build Robust Data Pipeline with Airflow...</t>
  </si>
  <si>
    <t>['mysql', 'airflow', 'spark', 'kafka']</t>
  </si>
  <si>
    <t>Data Scientist- Remote</t>
  </si>
  <si>
    <t>['databricks', 'cognos', 'qlik', 'excel']</t>
  </si>
  <si>
    <t>Senior/Principal Data Scientist - Finance</t>
  </si>
  <si>
    <t>via WLNS Jobs</t>
  </si>
  <si>
    <t>Genentech</t>
  </si>
  <si>
    <t>['python', 'r', 'aws', 'pandas', 'jupyter', 'tableau']</t>
  </si>
  <si>
    <t>Johnston, IA</t>
  </si>
  <si>
    <t>American Technology Consulting LLC</t>
  </si>
  <si>
    <t>['python', 'java', 'sql', 'aws', 'databricks', 'spark', 'pandas']</t>
  </si>
  <si>
    <t>Senior Staff / Principal Data Engineer</t>
  </si>
  <si>
    <t>Upen Group Inc</t>
  </si>
  <si>
    <t>Data Loss Prevention Activity Monitoring Analyst</t>
  </si>
  <si>
    <t>['python', 'go', 'javascript', 'gdpr']</t>
  </si>
  <si>
    <t>Senior IT Analyst-CMDB Administrator</t>
  </si>
  <si>
    <t>Raritan, NJ</t>
  </si>
  <si>
    <t>via WTRF Jobs</t>
  </si>
  <si>
    <t>QuidelOrtho</t>
  </si>
  <si>
    <t>Senior Manager Data Science</t>
  </si>
  <si>
    <t>Progressive</t>
  </si>
  <si>
    <t>['r', 'python', 'sql', 'aws', 'hadoop', 'github']</t>
  </si>
  <si>
    <t>BI Data Engineer II - Now Hiring</t>
  </si>
  <si>
    <t>Boston Beer Corporation</t>
  </si>
  <si>
    <t>['sql', 'python', 'powershell', 'sql server', 'azure', 'databricks', 'aws', 'spark', 'power bi', 'sap', 'ssis']</t>
  </si>
  <si>
    <t>via JDC - Talentify</t>
  </si>
  <si>
    <t>JDC</t>
  </si>
  <si>
    <t>Database Administrator</t>
  </si>
  <si>
    <t>['sql', 'mongo', 'neo4j', 'oracle', 'splunk']</t>
  </si>
  <si>
    <t>Program Manager  Data Science</t>
  </si>
  <si>
    <t>Apixio</t>
  </si>
  <si>
    <t>['python', 'rust', 'sql', 'aws', 'github', 'jira']</t>
  </si>
  <si>
    <t>Data Analyst Associate</t>
  </si>
  <si>
    <t>via Charlotte, NC - Geebo</t>
  </si>
  <si>
    <t>Cass Information Systems</t>
  </si>
  <si>
    <t>Lead Data Engineer (Remote)</t>
  </si>
  <si>
    <t>['nosql', 'sql', 'python', 'scala', 'java', 'aws', 'hadoop', 'spark', 'kafka', 'github', 'confluence']</t>
  </si>
  <si>
    <t>Tennessee</t>
  </si>
  <si>
    <t>MFM Search LLC</t>
  </si>
  <si>
    <t>ISD Engineer IV-Data Engineering (AI/ML/NLP)</t>
  </si>
  <si>
    <t>['python', 'c#', 'nosql', 'mongodb', 'mongodb', 'azure', 'databricks', 'spark', 'word']</t>
  </si>
  <si>
    <t>Senior Software Engineer (Senior Azure Data Engineer) - Now Hiring</t>
  </si>
  <si>
    <t>Vizient, Inc.</t>
  </si>
  <si>
    <t>['sql', 't-sql', 'python', 'azure', 'databricks', 'spark']</t>
  </si>
  <si>
    <t>['python', 'scala', 'r', 'java', 'neo4j', 'aws', 'hadoop', 'spark', 'splunk']</t>
  </si>
  <si>
    <t>Data science &amp; AI coach to help train and mentor participants</t>
  </si>
  <si>
    <t>['python', 'r', 'tensorflow', 'pytorch']</t>
  </si>
  <si>
    <t>Deckers Brands</t>
  </si>
  <si>
    <t>['python', 'sql', 'aws', 'spark', 'linux', 'git', 'github', 'docker']</t>
  </si>
  <si>
    <t>Data Scientist / Developer (Jr. / Mid - level)</t>
  </si>
  <si>
    <t>PeopleTec</t>
  </si>
  <si>
    <t>['sql', 'javascript', 'sas', 'sas', 'sql server', 'excel', 'spss']</t>
  </si>
  <si>
    <t>Novi, MI</t>
  </si>
  <si>
    <t>Internal Data Resources</t>
  </si>
  <si>
    <t>['python', 'hadoop']</t>
  </si>
  <si>
    <t>VP, Data Engineering &amp; Platforms</t>
  </si>
  <si>
    <t>Rockland, MA</t>
  </si>
  <si>
    <t>QE DATA ENGINEER</t>
  </si>
  <si>
    <t>['python', 'sql', 'aws', 'snowflake', 'selenium', 'pyspark', 'jira']</t>
  </si>
  <si>
    <t>Senior Data Engineer - W2 Only - No C2C or 3rd Party Candidate</t>
  </si>
  <si>
    <t>Veritis Group, Inc.</t>
  </si>
  <si>
    <t>['sql', 'python', 'shell', 'azure', 'databricks', 'pyspark', 'docker']</t>
  </si>
  <si>
    <t>NFT Data Scientist</t>
  </si>
  <si>
    <t>['python', 'r', 'matlab', 'spark', 'hadoop']</t>
  </si>
  <si>
    <t>['python', 'java', 'r']</t>
  </si>
  <si>
    <t>Data Engineer - Process Industries</t>
  </si>
  <si>
    <t>QA Data Engineer</t>
  </si>
  <si>
    <t>Need a Data Scientist with Python and Machine Learning Skills</t>
  </si>
  <si>
    <t>['python', 'scikit-learn', 'pytorch', 'matplotlib', 'numpy']</t>
  </si>
  <si>
    <t>Spear Staffing</t>
  </si>
  <si>
    <t>Senior Data Analyst : Global Markets - Now Hiring</t>
  </si>
  <si>
    <t>Wappingers Falls, NY</t>
  </si>
  <si>
    <t>1001 Absa Bank</t>
  </si>
  <si>
    <t>['python', 'sql', 'aws', 'tableau']</t>
  </si>
  <si>
    <t>Data Analyst/Data Scientist  (Trainer cum Developer) needed</t>
  </si>
  <si>
    <t>['r', 'python', 'sql', 'azure', 'databricks', 'power bi']</t>
  </si>
  <si>
    <t>['go', 'mongodb', 'mongodb', 'nosql', 'perl', 'python', 'java', 'scala', 'mysql', 'hadoop', 'spark', 'tableau', 'jenkins', 'git']</t>
  </si>
  <si>
    <t>Staff Software Engineer - Data Engineer (Azure Data Factory)</t>
  </si>
  <si>
    <t>VSP Vision</t>
  </si>
  <si>
    <t>Data Engineer (Entry Level)</t>
  </si>
  <si>
    <t>['sql', 'python', 'r', 'scala', 'postgresql', 'mysql', 'aws', 'azure', 'gcp', 'redshift', 'bigquery', 'spark', 'kafka', 'hadoop', 'tableau', 'power bi']</t>
  </si>
  <si>
    <t>['python', 'spark', 'kafka']</t>
  </si>
  <si>
    <t>Data Engineer, Smart Factory Solutions</t>
  </si>
  <si>
    <t>Troy, AL</t>
  </si>
  <si>
    <t>Magna</t>
  </si>
  <si>
    <t>['sql', 'nosql', 'sql server', 'mysql', 'oracle', 'gdpr', 'excel', 'word', 'powerpoint', 'unity']</t>
  </si>
  <si>
    <t>['sql', 'python', 'r', 'jupyter', 'tableau', 'excel']</t>
  </si>
  <si>
    <t>Lead Google Cloud Platform Data Engineer</t>
  </si>
  <si>
    <t>New York Technology Partners</t>
  </si>
  <si>
    <t>['sql', 'python', 'bigquery', 'jupyter']</t>
  </si>
  <si>
    <t>Kaptivate LLC</t>
  </si>
  <si>
    <t>['sql', 'python', 'r', 'aws', 'azure', 'tableau', 'power bi']</t>
  </si>
  <si>
    <t>['python', 'sql', 'aws', 'databricks', 'snowflake', 'spark', 'pyspark']</t>
  </si>
  <si>
    <t>Principal Data Engineer Snowflake AWS</t>
  </si>
  <si>
    <t>['sql', 'snowflake', 'aws']</t>
  </si>
  <si>
    <t>Petaluma, CA</t>
  </si>
  <si>
    <t>Fishpond Recruiting</t>
  </si>
  <si>
    <t>['sql', 'power bi', 'word', 'excel']</t>
  </si>
  <si>
    <t>hatch I.T.</t>
  </si>
  <si>
    <t>['python', 'java', 'c++', 'sql', 'r', 'sas', 'sas', 'visual basic', 'excel']</t>
  </si>
  <si>
    <t>Data Analyst  (only on W2)</t>
  </si>
  <si>
    <t>['sql', 'r', 'python', 'webex']</t>
  </si>
  <si>
    <t>Kraków, Poland</t>
  </si>
  <si>
    <t>['python', 'sql', 'tensorflow', 'pytorch']</t>
  </si>
  <si>
    <t>Senior Director Data Science &amp; ML</t>
  </si>
  <si>
    <t>Life Science People</t>
  </si>
  <si>
    <t>Data Scientist, RWDA</t>
  </si>
  <si>
    <t>Tempus</t>
  </si>
  <si>
    <t>Intern: Data Scientist (Summer 2023)</t>
  </si>
  <si>
    <t>Greensboro, NC</t>
  </si>
  <si>
    <t>Volvo Group</t>
  </si>
  <si>
    <t>['shell', 'sql', 'python', 'nosql', 'aws', 'redshift', 'snowflake', 'databricks', 'azure', 'spark', 'pyspark', 'jupyter', 'unix', 'flow']</t>
  </si>
  <si>
    <t>AWS Data Engineer (Onsite)</t>
  </si>
  <si>
    <t>['python', 'ruby', 'ruby', 'aws', 'redshift', 'spark', 'node.js', 'windows', 'linux', 'terraform', 'kubernetes', 'docker']</t>
  </si>
  <si>
    <t>(Senior) Machine Learning Engineer</t>
  </si>
  <si>
    <t>['python', 'c++', 'aws', 'linux', 'windows']</t>
  </si>
  <si>
    <t>['sql', 'oracle', 'aws', 'snowflake', 'redshift', 'kafka', 'ssis']</t>
  </si>
  <si>
    <t>Riverdale Park, MD</t>
  </si>
  <si>
    <t>via Maryland Jobs - JobServe</t>
  </si>
  <si>
    <t>['sharepoint', 'power bi', 'tableau']</t>
  </si>
  <si>
    <t>Hybrid BI Analyst</t>
  </si>
  <si>
    <t>Bull City Talent Group</t>
  </si>
  <si>
    <t>['snowflake', 'tableau', 'jira']</t>
  </si>
  <si>
    <t>Data Engineer w/ Python/ETL</t>
  </si>
  <si>
    <t>['python', 'tableau']</t>
  </si>
  <si>
    <t>Lexicon Solutions</t>
  </si>
  <si>
    <t>['sql', 'python', 'ruby', 'ruby', 'javascript', 'java', 'snowflake', 'redshift', 'aws', 'azure', 'databricks', 'gcp', 'tableau', 'ssis']</t>
  </si>
  <si>
    <t>Data Programmer Analyst II</t>
  </si>
  <si>
    <t>Davie, FL</t>
  </si>
  <si>
    <t>['t-sql', 'ssis', 'ssrs', 'tableau', 'microstrategy', 'power bi']</t>
  </si>
  <si>
    <t>Data Engineer-Seed Production Research and Characterization ...</t>
  </si>
  <si>
    <t>Corteva</t>
  </si>
  <si>
    <t>['python', 'java', 'scala', 'sql', 'nosql', 'aws', 'azure', 'snowflake', 'redshift', 'hadoop', 'spark', 'kafka', 'docker', 'kubernetes']</t>
  </si>
  <si>
    <t>AI Human Factors Specialist / Data Scientist - Entry to Expert...</t>
  </si>
  <si>
    <t>['sql', 'python', 'r', 'go', 'db2', 'snowflake', 'aws']</t>
  </si>
  <si>
    <t>No C2C - Remote CELONIS Data Engineer needed for contract role.</t>
  </si>
  <si>
    <t>SMCI</t>
  </si>
  <si>
    <t>['sql', 'python', 'r', 'nosql', 'c++', 'matlab', 'sap', 'tableau', 'excel']</t>
  </si>
  <si>
    <t>Disruptive Solutions</t>
  </si>
  <si>
    <t>DHTS IT ANALYST - Deidentification Data Engineer - Now Hiring</t>
  </si>
  <si>
    <t>Carrboro, NC</t>
  </si>
  <si>
    <t>Mid-level /Senior / Lead Data Engineer</t>
  </si>
  <si>
    <t>Cherry Hill, NJ</t>
  </si>
  <si>
    <t>Lorven technologies</t>
  </si>
  <si>
    <t>['python', 'shell', 'oracle', 'azure', 'aws', 'unix']</t>
  </si>
  <si>
    <t>Roanoke, VA</t>
  </si>
  <si>
    <t>Titan America</t>
  </si>
  <si>
    <t>['python', 'javascript', 'r', 'snowflake', 'aws', 'azure']</t>
  </si>
  <si>
    <t>PRINCIPAL DATA ENGINEER - Now Hiring</t>
  </si>
  <si>
    <t>Burbank, CA</t>
  </si>
  <si>
    <t>City of Burbank</t>
  </si>
  <si>
    <t>['python', 'r', 'sql', 'java', 'c', 'c#']</t>
  </si>
  <si>
    <t>Senior Data/Software Engineer Consultant - Now Hiring</t>
  </si>
  <si>
    <t>['python', 'javascript', 'java', 'html', 'sql', 'aws', 'word', 'excel', 'powerpoint', 'gitlab', 'jira']</t>
  </si>
  <si>
    <t>Public Health Data Analyst - REMOTE</t>
  </si>
  <si>
    <t>via Atlanta, GA - Geebo</t>
  </si>
  <si>
    <t>Sekon - 4.2</t>
  </si>
  <si>
    <t>['sas', 'sas', 'html', 'powerpoint', 'word', 'excel']</t>
  </si>
  <si>
    <t>People Analytics Data Engineer(no C2C - 5 days onsite per month)</t>
  </si>
  <si>
    <t>SPECTRAFORCE</t>
  </si>
  <si>
    <t>['sql', 'python', 'databricks', 'aws', 'pyspark', 'alteryx', 'tableau']</t>
  </si>
  <si>
    <t>Senior Manager, Marketing Data Science</t>
  </si>
  <si>
    <t>['python', 'r', 'sql', 'nosql']</t>
  </si>
  <si>
    <t>Louisville, KY</t>
  </si>
  <si>
    <t>Humana Inc</t>
  </si>
  <si>
    <t>['python', 'sas', 'sas', 'r', 'gcp', 'aws', 'azure', 'databricks', 'pyspark']</t>
  </si>
  <si>
    <t>PeopleCaddie</t>
  </si>
  <si>
    <t>ULINE</t>
  </si>
  <si>
    <t>Machine Learning Scientist, Radiology</t>
  </si>
  <si>
    <t>['pytorch', 'tensorflow', 'keras', 'git', 'docker']</t>
  </si>
  <si>
    <t>BI Engineer</t>
  </si>
  <si>
    <t>British Columbia, Canada</t>
  </si>
  <si>
    <t>Aquent Talent</t>
  </si>
  <si>
    <t>['go', 'sql', 'sql server', 'oracle', 'azure', 'power bi', 'word', 'excel', 'powerpoint']</t>
  </si>
  <si>
    <t>Big Data Solutions Architect</t>
  </si>
  <si>
    <t>['python', 'databricks', 'aws', 'azure', 'gcp', 'spark', 'excel', 'unify']</t>
  </si>
  <si>
    <t>Principal Data Scientist (AI Research)</t>
  </si>
  <si>
    <t>Palo Alto Networks</t>
  </si>
  <si>
    <t>['aws', 'docker']</t>
  </si>
  <si>
    <t>Senior Data Engineer - Data Analytics (Remote eligible) (Chicago, IL)</t>
  </si>
  <si>
    <t>Mathematica</t>
  </si>
  <si>
    <t>['python', 'r', 'sql', 'html', 'css', 'javascript', 'go', 'postgresql', 'dynamodb', 'aws', 'redshift', 'tableau', 'git', 'docker', 'jira']</t>
  </si>
  <si>
    <t>Lead Data Engineer (Remote-Azure)</t>
  </si>
  <si>
    <t>Salt Lake City, UT</t>
  </si>
  <si>
    <t>['sql', 'python', 'scala', 'databricks', 'azure', 'snowflake', 'airflow', 'word']</t>
  </si>
  <si>
    <t>via ComputerJobs</t>
  </si>
  <si>
    <t>dentsu international</t>
  </si>
  <si>
    <t>['python', 'sql', 'snowflake', 'aws', 'airflow', 'jira']</t>
  </si>
  <si>
    <t>Data Science Consultant - Clearance Desired - Now Hiring</t>
  </si>
  <si>
    <t>['python', 'sql', 'nosql', 'r', 'aws', 'azure']</t>
  </si>
  <si>
    <t>Aston Carter</t>
  </si>
  <si>
    <t>['assembly', 'python', 'sql', 'shell', 'postgresql', 'aws', 'azure', 'oracle', 'linux', 'github']</t>
  </si>
  <si>
    <t>Data Analytics</t>
  </si>
  <si>
    <t>Carol Stream, IL</t>
  </si>
  <si>
    <t>ITW</t>
  </si>
  <si>
    <t>['java', 'sql']</t>
  </si>
  <si>
    <t>Global Market Leading Energy Firm - Staff Data Engineer</t>
  </si>
  <si>
    <t>Xcede</t>
  </si>
  <si>
    <t>['sql', 'python', 'scala', 'hadoop', 'spark', 'tableau']</t>
  </si>
  <si>
    <t>Cryptocurrency Data Scientist</t>
  </si>
  <si>
    <t>['python', 'java', 'c++', 'solidity', 'javascript', 'r', 'spss', 'tableau']</t>
  </si>
  <si>
    <t>Senior Data Analyst - Military Health Services MDR</t>
  </si>
  <si>
    <t>['sas', 'sas', 'python', 'r', 'sql', 'spss']</t>
  </si>
  <si>
    <t>highbrow-tech LLC</t>
  </si>
  <si>
    <t>['sql', 'sql server', 'excel']</t>
  </si>
  <si>
    <t>Data Engineer III - Databricks - Now Hiring</t>
  </si>
  <si>
    <t>['databricks', 'azure']</t>
  </si>
  <si>
    <t>Senior Software Engineer - Live Streaming Infrastructure - Data...</t>
  </si>
  <si>
    <t>['c', 'c++', 'java', 'python', 'go', 'hadoop', 'spark', 'kafka']</t>
  </si>
  <si>
    <t>['sql', 'python', 'html', 'sql server', 'snowflake', 'oracle', 'tableau', 'power bi', 'alteryx']</t>
  </si>
  <si>
    <t>[Job-10730] SR Data Engineer, Portugal</t>
  </si>
  <si>
    <t>['python', 'sql', 'aws', 'redshift', 'gdpr']</t>
  </si>
  <si>
    <t>Sr Principal Data Scientist</t>
  </si>
  <si>
    <t>Jr Data Engineer</t>
  </si>
  <si>
    <t>AG Foundry</t>
  </si>
  <si>
    <t>['python', 'shell', 'java', 'sql', 'oracle', 'hadoop', 'spark', 'unix']</t>
  </si>
  <si>
    <t>Senior Data Analyst/Data Scientist</t>
  </si>
  <si>
    <t>National Multiple Sclerosis Society</t>
  </si>
  <si>
    <t>Data Analyst (m/f/d)</t>
  </si>
  <si>
    <t>Vienna, Austria</t>
  </si>
  <si>
    <t>Sportradar</t>
  </si>
  <si>
    <t>Associate Data Scientist - Online Business Analytics (Remote). Job...</t>
  </si>
  <si>
    <t>Payroll data Analyst</t>
  </si>
  <si>
    <t>Pinnacle Staffing</t>
  </si>
  <si>
    <t>['powerpoint']</t>
  </si>
  <si>
    <t>Dulles, VA</t>
  </si>
  <si>
    <t>ATPCO</t>
  </si>
  <si>
    <t>['python', 'java', 'scala', 'sql', 'aws', 'redshift', 'kafka']</t>
  </si>
  <si>
    <t>Senior Search Engineer, Data Platform</t>
  </si>
  <si>
    <t>['sql', 'typescript', 'rust', 'python', 'elasticsearch', 'express', 'zoom']</t>
  </si>
  <si>
    <t>['sql', 'python', 'nosql', 'java', 'mongodb', 'mongodb', 'powershell', 'db2', 'sql server', 'azure', 'databricks', 'spark', 'hadoop']</t>
  </si>
  <si>
    <t>Data Analyst-San francisco ,Charlotte-NC-W2</t>
  </si>
  <si>
    <t>InfowareTech Inc.</t>
  </si>
  <si>
    <t>Glocester, RI</t>
  </si>
  <si>
    <t>(USA) Data Engineer III</t>
  </si>
  <si>
    <t>['sql', 'nosql', 'python', 'scala', 'crystal', 'cassandra', 'gcp', 'hadoop', 'spark', 'kafka', 'airflow', 'flow']</t>
  </si>
  <si>
    <t>Data Scientist I/II (Insights)</t>
  </si>
  <si>
    <t>['python', 'r', 'scala', 'sql', 'azure', 'databricks', 'aws', 'spark', 'matplotlib', 'ggplot2', 'hadoop', 'word', 'power bi', 'tableau']</t>
  </si>
  <si>
    <t>via Jobs At HireMilitary | HireMilitary Careers - Pinpoint</t>
  </si>
  <si>
    <t>HireMilitary</t>
  </si>
  <si>
    <t>['python', 'java', 'scala', 'sql', 'nosql', 'aws', 'azure', 'gcp', 'hadoop', 'spark', 'kafka']</t>
  </si>
  <si>
    <t>AES Corporation</t>
  </si>
  <si>
    <t>Culver City, CA</t>
  </si>
  <si>
    <t>Warner Media Group</t>
  </si>
  <si>
    <t>['sql', 'r', 'bigquery', 'rshiny', 'react', 'excel', 'spreadsheet']</t>
  </si>
  <si>
    <t>Mavent Analytics</t>
  </si>
  <si>
    <t>['python', 'aws', 'docker']</t>
  </si>
  <si>
    <t>Lead Data Engineer - Remote</t>
  </si>
  <si>
    <t>PattersonUti Energy</t>
  </si>
  <si>
    <t>['python', 'sql', 'jupyter', 'pandas', 'numpy', 'matplotlib', 'tensorflow', 'pytorch', 'hadoop', 'spark', 'git']</t>
  </si>
  <si>
    <t>Temp work</t>
  </si>
  <si>
    <t>Uniondale, NY</t>
  </si>
  <si>
    <t>['oracle', 'excel', 'sap']</t>
  </si>
  <si>
    <t>['sql', 'gcp', 'bigquery', 'sap']</t>
  </si>
  <si>
    <t>['sql', 'python', 'r', 'sas', 'sas', 'java', 'aws', 'azure', 'databricks', 'dax', 'power bi']</t>
  </si>
  <si>
    <t>Data Engineer SQL/ Python/ Cloud_Hybrid in Multiple Locations_ONLY...</t>
  </si>
  <si>
    <t>Chelsoft Solutions Co.</t>
  </si>
  <si>
    <t>['python', 'java', 'azure', 'aws', 'hadoop', 'spark']</t>
  </si>
  <si>
    <t>Data Scientist, Automation</t>
  </si>
  <si>
    <t>Flock Safety</t>
  </si>
  <si>
    <t>Sr. Data Analyst - Supply Chain (Remote)</t>
  </si>
  <si>
    <t>['sql', 'vba', 'alteryx']</t>
  </si>
  <si>
    <t>Data Engineer III on w2</t>
  </si>
  <si>
    <t>Entegee</t>
  </si>
  <si>
    <t>['oracle', 'snowflake']</t>
  </si>
  <si>
    <t>Netcompany-Intrasoft</t>
  </si>
  <si>
    <t>['perl']</t>
  </si>
  <si>
    <t>Data Engineer, Analytics &amp; Insights</t>
  </si>
  <si>
    <t>Dhaka, Bangladesh</t>
  </si>
  <si>
    <t>Augmedix</t>
  </si>
  <si>
    <t>Business Data Analyst - Claims Compliance</t>
  </si>
  <si>
    <t>Anaheim, CA</t>
  </si>
  <si>
    <t>Providence Service</t>
  </si>
  <si>
    <t>Resource Logistics Inc.</t>
  </si>
  <si>
    <t>['mongodb', 'mongodb', 'shell', 'python', 'go', 'perl', 'redis', 'cassandra', 'mysql', 'gcp', 'aws', 'hadoop', 'kafka']</t>
  </si>
  <si>
    <t>Data Scientist | For Educational Kids Science Company</t>
  </si>
  <si>
    <t>Generation Genius, Inc.</t>
  </si>
  <si>
    <t>Data Engineer - Bioinformatics, Python, AWS</t>
  </si>
  <si>
    <t>Spring, TX</t>
  </si>
  <si>
    <t>['python', 'java', 'bash', 'aws', 'word']</t>
  </si>
  <si>
    <t>Western Digital</t>
  </si>
  <si>
    <t>['r', 'python', 'spark', 'hadoop']</t>
  </si>
  <si>
    <t>Data Scientist for building retail sector solution using AI</t>
  </si>
  <si>
    <t>AWS Data Engineer Tech Lead</t>
  </si>
  <si>
    <t>Capgemini</t>
  </si>
  <si>
    <t>['aws', 'redshift', 'pyspark', 'bitbucket']</t>
  </si>
  <si>
    <t>Panalgo</t>
  </si>
  <si>
    <t>['ruby', 'ruby', 'java', 'nosql', 'aws', 'spark']</t>
  </si>
  <si>
    <t>Menomonee Falls, WI</t>
  </si>
  <si>
    <t>Data Engineer Job - Now Hiring</t>
  </si>
  <si>
    <t>Denton, TX</t>
  </si>
  <si>
    <t>PACCAR</t>
  </si>
  <si>
    <t>['sql', 'nosql', 'mongodb', 'mongodb', 'python', 'java', 'c#', 'scala', 'shell', 'sql server', 'postgresql', 'neo4j', 'dynamodb', 'aws', 'snowflake', 'redshift', 'spark', 'flask', 'tableau', 'ssis', 'outlook', 'jenkins', 'terraform', 'docker', 'kubernetes']</t>
  </si>
  <si>
    <t>Senior Data Scientist - Full-time / Part-time</t>
  </si>
  <si>
    <t>New York City Department of Transportation</t>
  </si>
  <si>
    <t>['sql', 'python', 'javascript', 'pandas', 'pyspark']</t>
  </si>
  <si>
    <t>SAP Data Analyst</t>
  </si>
  <si>
    <t>Feasterville-Trevose, PA</t>
  </si>
  <si>
    <t>Rocket Lab</t>
  </si>
  <si>
    <t>Specialist, Customer Data Analytics</t>
  </si>
  <si>
    <t>Guitar Center Holdings</t>
  </si>
  <si>
    <t>['sql', 'python', 'tableau', 'excel', 'microstrategy']</t>
  </si>
  <si>
    <t>Data Engineer - PEM Quality</t>
  </si>
  <si>
    <t>Ford Motor Company</t>
  </si>
  <si>
    <t>['nosql', 'sql', 'mongo', 'python', 'gcp', 'oracle', 'hadoop', 'airflow', 'kafka', 'alteryx', 'tableau', 'terraform']</t>
  </si>
  <si>
    <t>Data Engineer- Clearance Required - Now Hiring</t>
  </si>
  <si>
    <t>Advantex Consulting</t>
  </si>
  <si>
    <t>['java', 'scala', 'python', 'aws', 'tensorflow', 'pytorch', 'kubernetes', 'docker']</t>
  </si>
  <si>
    <t>Techwaukee</t>
  </si>
  <si>
    <t>Business Data Analyst Consultant</t>
  </si>
  <si>
    <t>['power bi', 'sap']</t>
  </si>
  <si>
    <t>via SonicJobs</t>
  </si>
  <si>
    <t>['python', 'sql', 'scala', 'aws', 'azure', 'hadoop', 'spark', 'pyspark', 'docker', 'kubernetes']</t>
  </si>
  <si>
    <t>Senior Business Intelligence Engineer</t>
  </si>
  <si>
    <t>Lagos, Nigeria</t>
  </si>
  <si>
    <t>Lemonade Finance</t>
  </si>
  <si>
    <t>['sql', 'bigquery', 'redshift', 'tableau']</t>
  </si>
  <si>
    <t>Senior Analyst Analytics</t>
  </si>
  <si>
    <t>Canvas Worldwide</t>
  </si>
  <si>
    <t>HEINEKEN</t>
  </si>
  <si>
    <t>['sql', 'azure', 'excel', 'tableau']</t>
  </si>
  <si>
    <t>['sql', 'powershell', 'python', 'r', 'sql server', 'azure', 'databricks', 'pyspark', 'spark', 'windows', 'word', 'ssis', 'power bi']</t>
  </si>
  <si>
    <t>Cross - Functional Data Engineer &amp; Developer - SQL | ETL | PL ...</t>
  </si>
  <si>
    <t>Data Analyst &amp; Program Evaluator</t>
  </si>
  <si>
    <t>Upper Marlboro, MD</t>
  </si>
  <si>
    <t>COMMUNITY ADVOCATES FOR FAMILY &amp; YOUTH (CAFY)</t>
  </si>
  <si>
    <t>['sheets']</t>
  </si>
  <si>
    <t>Senior Data Analyst, Credit Policy</t>
  </si>
  <si>
    <t>Square</t>
  </si>
  <si>
    <t>['sql', 'python', 'c', 'go', 'snowflake', 'databricks', 'flow']</t>
  </si>
  <si>
    <t>Greensburg, IN</t>
  </si>
  <si>
    <t>['visual basic', 'sharepoint']</t>
  </si>
  <si>
    <t>Pasadena, CA</t>
  </si>
  <si>
    <t>APR Consulting Inc</t>
  </si>
  <si>
    <t>['sql', 'sas', 'sas', 'cobol', 'db2', 'excel']</t>
  </si>
  <si>
    <t>Big Data Engineer, Enterprise Systems - Now Hiring</t>
  </si>
  <si>
    <t>['java', 'scala', 'python', 'sql', 'spark', 'docker', 'kubernetes']</t>
  </si>
  <si>
    <t>Senior Data Scientist- Risk Modeler- AVP - Hybrid</t>
  </si>
  <si>
    <t>Elk Grove Village, IL</t>
  </si>
  <si>
    <t>['sas', 'sas', 'r', 'python']</t>
  </si>
  <si>
    <t>Technical Assistant II (LMT Data Analyst)</t>
  </si>
  <si>
    <t>Amherst, MA</t>
  </si>
  <si>
    <t>UMass Amherst</t>
  </si>
  <si>
    <t>['python', 'c++', 'linux']</t>
  </si>
  <si>
    <t>Winston-Salem, NC</t>
  </si>
  <si>
    <t>['sql', 'databricks', 'aws', 'snowflake', 'redshift', 'pyspark', 'airflow']</t>
  </si>
  <si>
    <t>via LinkedIn Vietnam</t>
  </si>
  <si>
    <t>['nosql', 'hadoop', 'spark', 'tableau', 'yarn']</t>
  </si>
  <si>
    <t>Clairvoyant Inc.</t>
  </si>
  <si>
    <t>['python', 'sql', 'bigquery', 'gcp', 'hadoop', 'spark', 'pyspark', 'airflow', 'kubernetes', 'docker']</t>
  </si>
  <si>
    <t>Senior Data Engineer | Hybrid | Med Device |Boston MA</t>
  </si>
  <si>
    <t>['python', 'sql', 'aws', 'snowflake', 'flow']</t>
  </si>
  <si>
    <t>Data Engineer Python</t>
  </si>
  <si>
    <t>worldgate llc</t>
  </si>
  <si>
    <t>Ponte Vedra Beach, FL</t>
  </si>
  <si>
    <t>['go', 'r', 'python', 'sql', 'numpy', 'pandas', 'jupyter', 'power bi', 'tableau', 'qlik']</t>
  </si>
  <si>
    <t>Data Engineer - Senior Consultant - Now Hiring</t>
  </si>
  <si>
    <t>Junior Java programmer/Data Analyst/Data Scientists/ML--Remote ...</t>
  </si>
  <si>
    <t>Gurugram, Haryana, India</t>
  </si>
  <si>
    <t>AiDash</t>
  </si>
  <si>
    <t>['shell', 'sql', 'python', 'java', 'aws', 'docker']</t>
  </si>
  <si>
    <t>Data Engineer I (Hybrid/Remote)</t>
  </si>
  <si>
    <t>West Warwick, RI</t>
  </si>
  <si>
    <t>Chelsea, MA</t>
  </si>
  <si>
    <t>Cloudspire Inc</t>
  </si>
  <si>
    <t>['python', 'scala']</t>
  </si>
  <si>
    <t>Epicor</t>
  </si>
  <si>
    <t>['sql', 't-sql', 'python', 'go', 'azure', 'databricks', 'spark', 'tableau', 'flow']</t>
  </si>
  <si>
    <t>Principal Data Scientist – ML and NLP – up to $175,000 Salary ...</t>
  </si>
  <si>
    <t>Forest Service</t>
  </si>
  <si>
    <t>ETL Python Automation Tester</t>
  </si>
  <si>
    <t>1st-Recruit LLC</t>
  </si>
  <si>
    <t>Data Scientist Senior Technical Specialist (6109)</t>
  </si>
  <si>
    <t>Boeing Intelligence &amp; Analytics</t>
  </si>
  <si>
    <t>['python', 'hadoop', 'pandas', 'jupyter', 'excel']</t>
  </si>
  <si>
    <t>Databricks Engineer - Now Hiring</t>
  </si>
  <si>
    <t>Data Scientist, 1+ Years of Experience (Greater LA Area, CA)</t>
  </si>
  <si>
    <t>Snap Inc.</t>
  </si>
  <si>
    <t>['sql', 'python', 'r', 'c', 'express']</t>
  </si>
  <si>
    <t>Marketing Data Scientist - Part-time</t>
  </si>
  <si>
    <t>Carrollton, TX</t>
  </si>
  <si>
    <t>TMX Finance</t>
  </si>
  <si>
    <t>['sql', 'r', 'python', 'spark']</t>
  </si>
  <si>
    <t>Data Analyst/Custom Insights</t>
  </si>
  <si>
    <t>Barbaricum</t>
  </si>
  <si>
    <t>['python', 'r', 'sql', 'nosql', 'javascript', 'golang', 'databricks', 'aws', 'react', 'spark', 'flask', 'qlik', 'gitlab', 'jira']</t>
  </si>
  <si>
    <t>Fairview Heights, IL</t>
  </si>
  <si>
    <t>Prime Team Partners</t>
  </si>
  <si>
    <t>['python', 'postgresql', 'excel']</t>
  </si>
  <si>
    <t>Junior Data Engineer (Hong Kong)</t>
  </si>
  <si>
    <t>Lynx Analytics</t>
  </si>
  <si>
    <t>['sql', 'python', 'databricks', 'spark', 'airflow', 'yarn']</t>
  </si>
  <si>
    <t>['python', 'sql', 'aws', 'numpy', 'matplotlib', 'plotly', 'scikit-learn', 'opencv', 'keras', 'pytorch', 'tensorflow', 'nltk', 'jira', 'confluence']</t>
  </si>
  <si>
    <t>System Soft Technologies</t>
  </si>
  <si>
    <t>['excel', 'visio', 'powerpoint']</t>
  </si>
  <si>
    <t>Niskayuna, NY</t>
  </si>
  <si>
    <t>Naval Nuclear Laboratory</t>
  </si>
  <si>
    <t>['python', 'r', 'tableau']</t>
  </si>
  <si>
    <t>Looking for Freelance Data Scientist (f/m/d)</t>
  </si>
  <si>
    <t>['python', 'sql', 'pandas', 'numpy', 'scikit-learn']</t>
  </si>
  <si>
    <t>Brno, Czechia</t>
  </si>
  <si>
    <t>['python', 'java', 'scala', 'aws', 'azure', 'spark', 'hadoop', 'windows', 'tableau', 'zoom']</t>
  </si>
  <si>
    <t>Senior Computer Vision Engineer</t>
  </si>
  <si>
    <t>Rapsodo</t>
  </si>
  <si>
    <t>['python', 'opencv']</t>
  </si>
  <si>
    <t>Apolis Consulting Pvt Ltd</t>
  </si>
  <si>
    <t>['python', 'pyspark']</t>
  </si>
  <si>
    <t>Principal Technical Data Scientist (Remote)</t>
  </si>
  <si>
    <t>['sql', 'python', 'c', 'aws', 'tableau', 'microstrategy', 'atlassian', 'jira']</t>
  </si>
  <si>
    <t>Director of Data Science Hybrid</t>
  </si>
  <si>
    <t>Stamford, CT</t>
  </si>
  <si>
    <t>['python', 'r', 'sql', 'pandas', 'numpy', 'scikit-learn', 'tensorflow', 'excel', 'tableau', 'word']</t>
  </si>
  <si>
    <t>(Intern) Enterprise Analytics Office Data Science Internship ...</t>
  </si>
  <si>
    <t>Norman, OK</t>
  </si>
  <si>
    <t>Senior Software Engineer, Data Platform</t>
  </si>
  <si>
    <t>Nuro, Inc.</t>
  </si>
  <si>
    <t>Atmospheric Data Scientist - Now Hiring</t>
  </si>
  <si>
    <t>Lead Data Analyst</t>
  </si>
  <si>
    <t>Encore Technologies</t>
  </si>
  <si>
    <t>['sql', 'r', 'python', 'sas', 'sas', 'nosql', 'scala', 'javascript', 'cassandra', 'redshift', 'snowflake', 'aws', 'spark', 'microstrategy', 'excel', 'spss']</t>
  </si>
  <si>
    <t>['nosql', 'java', 'scala', 'spring', 'hadoop', 'spark', 'kafka', 'selenium', 'jenkins', 'git', 'chef']</t>
  </si>
  <si>
    <t>Senior Data Engineer - Berlin</t>
  </si>
  <si>
    <t>Typeform</t>
  </si>
  <si>
    <t>['scala', 'python', 'sql', 'aws', 'redshift', 'gcp', 'bigquery', 'azure', 'snowflake', 'kafka', 'spark', 'airflow']</t>
  </si>
  <si>
    <t>REMOTE Sr. Data Engineer</t>
  </si>
  <si>
    <t>['python', 'sql', 'bigquery', 'airflow']</t>
  </si>
  <si>
    <t>Lead Data Scientist, Machine Learning, Healthcare</t>
  </si>
  <si>
    <t>['python', 'r', 'sql', 'azure']</t>
  </si>
  <si>
    <t>Quality-Data analyst</t>
  </si>
  <si>
    <t>Summit, NJ</t>
  </si>
  <si>
    <t>The Crox Group</t>
  </si>
  <si>
    <t>Inventory Analyst</t>
  </si>
  <si>
    <t>Brea, CA</t>
  </si>
  <si>
    <t>AnDek Staffing Services</t>
  </si>
  <si>
    <t>Data Analyst - Tiktok Ads and Monetization Products</t>
  </si>
  <si>
    <t>ByteDance</t>
  </si>
  <si>
    <t>['sql', 'php', 'python', 'perl', 'tableau']</t>
  </si>
  <si>
    <t>Juno Beach, FL</t>
  </si>
  <si>
    <t>Sr. Lead - Data Engineer</t>
  </si>
  <si>
    <t>Longview, TX</t>
  </si>
  <si>
    <t>via FOX44 News Jobs</t>
  </si>
  <si>
    <t>Data Scientist, Lead</t>
  </si>
  <si>
    <t>['databricks', 'azure', 'aws']</t>
  </si>
  <si>
    <t>['sql', 'python', 'go', 'snowflake', 'aws', 'airflow']</t>
  </si>
  <si>
    <t>Alma, MO</t>
  </si>
  <si>
    <t>Data Specialist</t>
  </si>
  <si>
    <t>East St Louis, IL</t>
  </si>
  <si>
    <t>Resource Data, Inc.</t>
  </si>
  <si>
    <t>['sql', 'python', 'r', 'java', 'c#', 'azure', 'aws', 'snowflake', 'redshift', 'hadoop', 'kafka', 'spark']</t>
  </si>
  <si>
    <t>Data Engineer (Bengaluru)</t>
  </si>
  <si>
    <t>Prophecy</t>
  </si>
  <si>
    <t>['python', 'scala', 'spark', 'excel', 'github']</t>
  </si>
  <si>
    <t>American Institutes For Research</t>
  </si>
  <si>
    <t>Data Engineer - AVP  - Hybrid (HM)</t>
  </si>
  <si>
    <t>Rutherford, NJ</t>
  </si>
  <si>
    <t>['sql', 'nosql', 'java', 'python', 'scala', 'cassandra', 'aws', 'hadoop', 'kafka']</t>
  </si>
  <si>
    <t>L.E.K. Consulting</t>
  </si>
  <si>
    <t>['go', 'sql', 'python', 'scala', 'sql server', 'aws', 'azure', 'gcp', 'snowflake', 'redshift', 'bigquery', 'spark', 'hadoop', 'alteryx', 'tableau', 'docker', 'kubernetes', 'git']</t>
  </si>
  <si>
    <t>Hadley, MA</t>
  </si>
  <si>
    <t>VentureWell</t>
  </si>
  <si>
    <t>['r', 'python', 'sql', 'css', 'html', 'javascript', 'excel']</t>
  </si>
  <si>
    <t>['sql', 'python', 'oracle', 'snowflake', 'gcp', 'aws', 'azure', 'spark', 'alteryx', 'tableau']</t>
  </si>
  <si>
    <t>Frame AI</t>
  </si>
  <si>
    <t>['sql', 'python', 'aws', 'redshift', 'react', 'spark', 'airflow', 'numpy', 'terminal']</t>
  </si>
  <si>
    <t>University of California - Riverside</t>
  </si>
  <si>
    <t>['python', 'sql', 'bigquery', 'gcp', 'excel', 'gitlab', 'flow']</t>
  </si>
  <si>
    <t>Bolingbrook, IL</t>
  </si>
  <si>
    <t>2024 Supply Chain Data Analyst Intern - Illinois - Now Hiring</t>
  </si>
  <si>
    <t>Bakersfield, CA</t>
  </si>
  <si>
    <t>['sql', 'word', 'excel', 'powerpoint', 'qlik', 'sap']</t>
  </si>
  <si>
    <t>Data Engineer 2  Request-ID: 97-1</t>
  </si>
  <si>
    <t>ISG</t>
  </si>
  <si>
    <t>['sql', 'visual basic', 'python', 'oracle', 'alteryx', 'tableau', 'power bi', 'excel']</t>
  </si>
  <si>
    <t>LanceSoft Inc.</t>
  </si>
  <si>
    <t>Senior/Staff Data Scientist</t>
  </si>
  <si>
    <t>['python', 'sql', 'scala', 'spark']</t>
  </si>
  <si>
    <t>Data Analyst/ $100M Valuation/ Benefits Fully Covered</t>
  </si>
  <si>
    <t>Storm2</t>
  </si>
  <si>
    <t>['sql', 'mongodb', 'mongodb', 'nosql']</t>
  </si>
  <si>
    <t>Junior Data Science Engineer</t>
  </si>
  <si>
    <t>['r', 'java', 'python', 'scala', 'sas', 'sas', 'elasticsearch', 'neo4j', 'aws', 'jupyter', 'kafka', 'spark', 'tensorflow', 'keras', 'spss', 'splunk']</t>
  </si>
  <si>
    <t>['python', 'sql', 'nosql', 'databricks', 'aws', 'snowflake', 'azure', 'pyspark', 'airflow', 'spark', 'gdpr', 'kubernetes']</t>
  </si>
  <si>
    <t>Lead - Data Engineer</t>
  </si>
  <si>
    <t>['nosql', 'python', 'java', 'c++', 'scala', 'sql', 'postgresql', 'mysql', 'cassandra', 'gcp', 'spark', 'hadoop', 'kafka', 'airflow', 'unix']</t>
  </si>
  <si>
    <t>GroTech Search</t>
  </si>
  <si>
    <t>Zodiac Solutions</t>
  </si>
  <si>
    <t>['python', 'sql', 'dynamodb', 'aws', 'redshift']</t>
  </si>
  <si>
    <t>via Dublin, CA - Geebo</t>
  </si>
  <si>
    <t>GoDaddy</t>
  </si>
  <si>
    <t>Research Engineer* / Research Scientist* for Development of Radar...</t>
  </si>
  <si>
    <t>Fraunhofer-Gesellschaft</t>
  </si>
  <si>
    <t>Principal Data Engineer - Design and Architecture</t>
  </si>
  <si>
    <t>['python', 'java', 'bash', 'shell', 'nosql', 'cassandra', 'mysql', 'hadoop', 'unix']</t>
  </si>
  <si>
    <t>Data Engineer (4) Onsite - Schenectedy NY or Pittsburgh PA - Top...</t>
  </si>
  <si>
    <t>Vector Resources</t>
  </si>
  <si>
    <t>['nosql', 'sql', 'snowflake', 'flow']</t>
  </si>
  <si>
    <t>ETL/Data Science Specialist</t>
  </si>
  <si>
    <t>['sql', 'python', 'postgresql', 'airflow', 'kubernetes', 'docker']</t>
  </si>
  <si>
    <t>BlueLabs</t>
  </si>
  <si>
    <t>['python', 'r', 'java', 'sas', 'sas', 'sql', 'react']</t>
  </si>
  <si>
    <t>['nosql', 'go']</t>
  </si>
  <si>
    <t>['sql', 'snowflake', 'aws', 'tableau']</t>
  </si>
  <si>
    <t>Lead SQL Data Analyst</t>
  </si>
  <si>
    <t>['sql', 'python', 'r', 'azure', 'power bi', 'word']</t>
  </si>
  <si>
    <t>Data Scientist I/II</t>
  </si>
  <si>
    <t>via Navy Federal Credit Union - Talentify</t>
  </si>
  <si>
    <t>Cleared Data Scientist - Full-time / Part-time</t>
  </si>
  <si>
    <t>['python', 'sql', 'azure', 'aws', 'power bi', 'tableau', 'qlik', 'docker', 'kubernetes']</t>
  </si>
  <si>
    <t>Data Scientist - Entity Resolution (50% REMOTE) Jobs</t>
  </si>
  <si>
    <t>['java', 'scala', 'python', 'aws', 'spark']</t>
  </si>
  <si>
    <t>Sr Data Engineer (REMOTE)</t>
  </si>
  <si>
    <t>['sql', 'python', 'oracle', 'aws', 'snowflake', 'linux', 'github']</t>
  </si>
  <si>
    <t>Sussex, WI</t>
  </si>
  <si>
    <t>Sussex Tool &amp; Supply</t>
  </si>
  <si>
    <t>Machine Learning Engineer, R&amp;D</t>
  </si>
  <si>
    <t>CLO Virtual Fashion</t>
  </si>
  <si>
    <t>['c', 'c++', 'docker']</t>
  </si>
  <si>
    <t>['r', 'python', 'sql', 'datarobot']</t>
  </si>
  <si>
    <t>The Computer Merchant, LTD.</t>
  </si>
  <si>
    <t>['scala', 'java', 'aws', 'pyspark', 'microstrategy']</t>
  </si>
  <si>
    <t>Brookfield, WI</t>
  </si>
  <si>
    <t>Nesco Resource</t>
  </si>
  <si>
    <t>['cobol', 'db2', 'unix']</t>
  </si>
  <si>
    <t>Middleton, WI</t>
  </si>
  <si>
    <t>['sql', 'snowflake', 'power bi', 'flow']</t>
  </si>
  <si>
    <t>Riskified</t>
  </si>
  <si>
    <t>['python', 'sql', 'mongo', 'java', 'scala', 'dynamodb', 'aws', 'redshift', 'aurora', 'spark', 'pyspark', 'pandas', 'airflow', 'kafka', 'hadoop', 'node', 'bitbucket', 'kubernetes']</t>
  </si>
  <si>
    <t>Data Analyst II, Business Intelligence</t>
  </si>
  <si>
    <t>['sql', 'snowflake', 'aws', 'hadoop', 'microstrategy', 'excel']</t>
  </si>
  <si>
    <t>Systems and Data Analyst, Systems and Strategy Management  Office...</t>
  </si>
  <si>
    <t>Georgetown University</t>
  </si>
  <si>
    <t>['sql', 'cognos']</t>
  </si>
  <si>
    <t>Senior Marketing Data Analyst - Now Hiring</t>
  </si>
  <si>
    <t>Academic Partnerships</t>
  </si>
  <si>
    <t>Experienced Azure Data Engineer Needed for Consulting</t>
  </si>
  <si>
    <t>['python', 'azure', 'power bi']</t>
  </si>
  <si>
    <t>AWS Data Engineer - Hybrid - Salary $115k-$160k</t>
  </si>
  <si>
    <t>NLP Data Scientist</t>
  </si>
  <si>
    <t>AWS - Cloud data Engineer</t>
  </si>
  <si>
    <t>Center Hill, FL</t>
  </si>
  <si>
    <t>['java', 'python', 'scala', 'go', 'sql', 'mongodb', 'mongodb', 'aws', 'snowflake', 'databricks', 'kafka', 'spark', 'hadoop']</t>
  </si>
  <si>
    <t>Exec Office of Technology Services and Security</t>
  </si>
  <si>
    <t>['python', 'r', 'sql', 'vba', 'aws', 'gcp']</t>
  </si>
  <si>
    <t>2024 PhD Graduate - Data Science - System Performance Evaluation</t>
  </si>
  <si>
    <t>['python', 'r', 'go', 'sql', 'apl', 'scikit-learn', 'numpy', 'matplotlib', 'tensorflow', 'pytorch']</t>
  </si>
  <si>
    <t>Data Scientist (only w2)</t>
  </si>
  <si>
    <t>['sql', 'hadoop', 'spark']</t>
  </si>
  <si>
    <t>via ShowbizJobs</t>
  </si>
  <si>
    <t>['python', 'sql', 'excel', 'tableau']</t>
  </si>
  <si>
    <t>Senior Data Engineer, New Initiatives - Remote</t>
  </si>
  <si>
    <t>Dropbox</t>
  </si>
  <si>
    <t>['python', 'java', 'c++', 'sql', 'no-sql', 'spark']</t>
  </si>
  <si>
    <t>Healthcare Data Scientist</t>
  </si>
  <si>
    <t>CareCentrix</t>
  </si>
  <si>
    <t>Taurean Consulting</t>
  </si>
  <si>
    <t>['sql', 'excel', 'ssis', 'ssrs']</t>
  </si>
  <si>
    <t>Data Engineer Specialist</t>
  </si>
  <si>
    <t>['javascript', 'sql', 'nosql', 'postgresql', 'spark', 'hadoop', 'power bi']</t>
  </si>
  <si>
    <t>Fort Mill, SC</t>
  </si>
  <si>
    <t>['sql', 'nosql', 'sql server', 'aws', 'oracle', 'gitlab', 'terraform', 'ansible', 'puppet', 'jenkins', 'jira']</t>
  </si>
  <si>
    <t>['sql', 'nosql', 'mongodb', 'mongodb', 'db2', 'mysql', 'dynamodb', 'cassandra', 'oracle', 'aws', 'spark', 'kafka']</t>
  </si>
  <si>
    <t>Data Analyst, Execution, CTR</t>
  </si>
  <si>
    <t>Data Analyst for a forthcoming opportunity in DRC</t>
  </si>
  <si>
    <t>Kinshasa, Democratic Republic of the Congo</t>
  </si>
  <si>
    <t>Montrose Management Group</t>
  </si>
  <si>
    <t>Data-Scientist with Python skills and experience handling Clinical...</t>
  </si>
  <si>
    <t>Elementus</t>
  </si>
  <si>
    <t>['java', 'c++', 'python', 'javascript', 'neo4j', 'aws', 'graphql', 'flow']</t>
  </si>
  <si>
    <t>Looking for Data Scientists in the US - Contract to Hire</t>
  </si>
  <si>
    <t>Data Engineer (Raleigh, NC)</t>
  </si>
  <si>
    <t>IQVIA</t>
  </si>
  <si>
    <t>['sql', 'python', 'postgresql']</t>
  </si>
  <si>
    <t>['python', 'snowflake', 'aws']</t>
  </si>
  <si>
    <t>Data Scientist I/II (Savings and Membership)</t>
  </si>
  <si>
    <t>Cloud Engineer (675456) // US or GC // 2 days On-site Trenton, NJ...</t>
  </si>
  <si>
    <t>via Dantech Corporation</t>
  </si>
  <si>
    <t>Dantech Corporation Inc</t>
  </si>
  <si>
    <t>['python', 'sql', 'nosql', 'java', 'aws', 'redshift', 'jupyter', 'pyspark', 'spark', 'kafka', 'airflow']</t>
  </si>
  <si>
    <t>EdgeLink</t>
  </si>
  <si>
    <t>['sql', 'python', 'sql server', 'databricks', 'snowflake', 'oracle', 'power bi']</t>
  </si>
  <si>
    <t>People Analyst</t>
  </si>
  <si>
    <t>['sql', 'python', 'looker', 'tableau']</t>
  </si>
  <si>
    <t>Data Engineer with Security Clearance</t>
  </si>
  <si>
    <t>Open Systems Technologies Corporation</t>
  </si>
  <si>
    <t>['sql', 'python', 'java', 'aws']</t>
  </si>
  <si>
    <t>Lead/Principal Data Scientist</t>
  </si>
  <si>
    <t>['sql', 'python', 'sas', 'sas', 'excel']</t>
  </si>
  <si>
    <t>Senior Data Analyst - Full-time / Part-time</t>
  </si>
  <si>
    <t>['sql', 'python', 'r', 'nosql', 'snowflake', 'azure', 'aws', 'tableau', 'looker', 'git']</t>
  </si>
  <si>
    <t>['sql', 'python', 'snowflake', 'aws']</t>
  </si>
  <si>
    <t>['sql', 'python', 'shell', 'sql server', 'ssis', 'flow']</t>
  </si>
  <si>
    <t>Data Developer, Scotiabank</t>
  </si>
  <si>
    <t>Scotiabank</t>
  </si>
  <si>
    <t>['sql', 't-sql', 'crystal', 'c#', 'python', 'sql server', 'mysql', 'azure', 'oracle', 'hadoop', 'asp.net', 'ssis', 'power bi', 'ssrs', 'tableau', 'sharepoint', 'excel', 'git', 'bitbucket']</t>
  </si>
  <si>
    <t>Scott’s Cheap Flights</t>
  </si>
  <si>
    <t>['python', 'sql', 'go', 'snowflake', 'airflow', 'flow', 'github', 'notion', 'slack']</t>
  </si>
  <si>
    <t>Medical Staff Data Analyst, Full Time, Days</t>
  </si>
  <si>
    <t>PIH HEALTH</t>
  </si>
  <si>
    <t>['watson', 'word', 'excel']</t>
  </si>
  <si>
    <t>Workstation Support Analyst</t>
  </si>
  <si>
    <t>Direct Source</t>
  </si>
  <si>
    <t>Sr Data Engineer - Now Hiring</t>
  </si>
  <si>
    <t>Draper, UT</t>
  </si>
  <si>
    <t>['sql', 'python', 'bash', 'dynamodb', 'snowflake', 'databricks', 'aws', 'spark', 'kafka', 'airflow', 'gitlab', 'github', 'unify']</t>
  </si>
  <si>
    <t>DIVERSANT, LLC</t>
  </si>
  <si>
    <t>['python', 'sql', 'postgresql', 'azure', 'spark', 'pytorch', 'tensorflow']</t>
  </si>
  <si>
    <t>Principal Software/Data Engineer (Remote)</t>
  </si>
  <si>
    <t>Liberty Mutual Insurance</t>
  </si>
  <si>
    <t>['java', 'python', 'sql', 'dynamodb', 'aws', 'aurora']</t>
  </si>
  <si>
    <t>Data Scientist - Data Modeler (San Bruno, CA)</t>
  </si>
  <si>
    <t>San Bruno, CA</t>
  </si>
  <si>
    <t>Walmart Connect</t>
  </si>
  <si>
    <t>['sql', 'python', 'mongodb', 'mongodb', 'spark']</t>
  </si>
  <si>
    <t>Financial data analyst (Turkey)</t>
  </si>
  <si>
    <t>Astana, Kazakhstan</t>
  </si>
  <si>
    <t>Xometry</t>
  </si>
  <si>
    <t>['postgresql', 'snowflake', 'airflow', 'looker', 'excel']</t>
  </si>
  <si>
    <t>Junior Business / Data Analyst</t>
  </si>
  <si>
    <t>Cabin John, MD</t>
  </si>
  <si>
    <t>['sql', 'oracle', 'power bi']</t>
  </si>
  <si>
    <t>Avetta</t>
  </si>
  <si>
    <t>['sql', 'sql server', 'snowflake', 'redshift', 'aws', 'git', 'jira']</t>
  </si>
  <si>
    <t>Senior Bioinformatics Research Scientist- Data Scientist</t>
  </si>
  <si>
    <t>Oakland, TN</t>
  </si>
  <si>
    <t>via Nurse Jobs</t>
  </si>
  <si>
    <t>St. Jude Children's Research Hospital</t>
  </si>
  <si>
    <t>['r', 'electron']</t>
  </si>
  <si>
    <t>Hurlburt Field, FL</t>
  </si>
  <si>
    <t>STEMBoard</t>
  </si>
  <si>
    <t>['sql', 'python', 'r', 'java', 'c++', 'databricks', 'ibm cloud', 'snowflake', 'spark', 'hadoop', 'numpy', 'pandas', 'tableau', 'power bi', 'git']</t>
  </si>
  <si>
    <t>Cloud Data Engineer at Federal Reserve Bank of Cleveland in Remote</t>
  </si>
  <si>
    <t>via Chicago, IL - Geebo</t>
  </si>
  <si>
    <t>Federal Reserve Bank of Cleveland</t>
  </si>
  <si>
    <t>['java', 'javascript', 'python', 'dynamodb', 'aws', 'aurora', 'airflow', 'spark', 'pyspark', 'docker']</t>
  </si>
  <si>
    <t>Jr/Mid-level Data Analyst (GxP) - No C2C</t>
  </si>
  <si>
    <t>['sql', 'python', 'java', 'r', 'shell', 'oracle', 'unix', 'excel', 'jira']</t>
  </si>
  <si>
    <t>IT Junior Analyst - Washington, D.C.</t>
  </si>
  <si>
    <t>VP, Data Remediation (Intake) - ICG Chief Data Office</t>
  </si>
  <si>
    <t>Business/Data Analyst Manager- AVP -C12-Hybrid</t>
  </si>
  <si>
    <t>Data Scientist, Space Optimization</t>
  </si>
  <si>
    <t>Home Depot / THD</t>
  </si>
  <si>
    <t>['python', 'sql', 'bigquery', 'excel', 'tableau']</t>
  </si>
  <si>
    <t>TikTok Live Ecosystem Data Analyst / Sr Data Analyst, LIVE - USDS</t>
  </si>
  <si>
    <t>['sql', 'express']</t>
  </si>
  <si>
    <t>Nextracker Inc.</t>
  </si>
  <si>
    <t>['word']</t>
  </si>
  <si>
    <t>['confluence', 'jira']</t>
  </si>
  <si>
    <t>Data Analyst - Structured Finance</t>
  </si>
  <si>
    <t>['python', 'sql', 'vba', 'excel']</t>
  </si>
  <si>
    <t>Data Engineer/Scientist - Clearance Required - Full-time / Part-time</t>
  </si>
  <si>
    <t>Data Analyst (Apex Legends)</t>
  </si>
  <si>
    <t>Respawn Entertainment</t>
  </si>
  <si>
    <t>Predictive Analytics expert to sense check project idea</t>
  </si>
  <si>
    <t>Management &amp; Program Analyst (Data Analyst)</t>
  </si>
  <si>
    <t>Office of the Secretary of Defense</t>
  </si>
  <si>
    <t>['c', 'terminal']</t>
  </si>
  <si>
    <t>Assistant Program Director - Data Science</t>
  </si>
  <si>
    <t>The University Of Denver</t>
  </si>
  <si>
    <t>Functional/Data Analyst - Now Hiring</t>
  </si>
  <si>
    <t>Mt Laurel Township, NJ</t>
  </si>
  <si>
    <t>Experis</t>
  </si>
  <si>
    <t>Cloud ETL Data Engineer</t>
  </si>
  <si>
    <t>US Tech Solutions</t>
  </si>
  <si>
    <t>['sql', 'aws']</t>
  </si>
  <si>
    <t>Data Analyst, Asset Management</t>
  </si>
  <si>
    <t>Royal Caribbean Group</t>
  </si>
  <si>
    <t>['python', 'go', 'oracle', 'azure', 'tableau', 'excel', 'visio', 'word', 'power bi', 'sharepoint']</t>
  </si>
  <si>
    <t>Data Analyst II - Now Hiring</t>
  </si>
  <si>
    <t>Chesterbrook, PA</t>
  </si>
  <si>
    <t>Sr Staff Data Engineer-Software Engineering</t>
  </si>
  <si>
    <t>Bayer</t>
  </si>
  <si>
    <t>['go', 'sql', 'python', 'r', 'nosql', 'neo4j', 'cassandra', 'aws', 'react', 'kafka', 'sharepoint', 'github']</t>
  </si>
  <si>
    <t>['python', 'sql', 'mysql', 'aws', 'airflow']</t>
  </si>
  <si>
    <t>Remote Data Engineer</t>
  </si>
  <si>
    <t>['java', 'python', 'sql', 'gcp']</t>
  </si>
  <si>
    <t>Honolulu, HI</t>
  </si>
  <si>
    <t>Kamehameha Schools</t>
  </si>
  <si>
    <t>['sql', 'python', 'r', 'go', 'java', 'snowflake', 'databricks', 'azure', 'tableau', 'power bi', 'flow']</t>
  </si>
  <si>
    <t>Customer - Master Data Analyst</t>
  </si>
  <si>
    <t>Volt</t>
  </si>
  <si>
    <t>Data Science Tutor/Teacher</t>
  </si>
  <si>
    <t>Wyzant</t>
  </si>
  <si>
    <t>['go', 'sql', 'sql server']</t>
  </si>
  <si>
    <t>Data Engineer/Sr. Data Engineer</t>
  </si>
  <si>
    <t>Milford, CT</t>
  </si>
  <si>
    <t>DNV</t>
  </si>
  <si>
    <t>['sql', 'python', 'azure', 'pyspark', 'spark', 'git']</t>
  </si>
  <si>
    <t>BI Data Engineer II - Full-time / Part-time</t>
  </si>
  <si>
    <t>Data Scientist in Manufacturing Digitalization and IT</t>
  </si>
  <si>
    <t>['python', 'sql', 'r', 'spark', 'hadoop', 'spss', 'tableau', 'power bi']</t>
  </si>
  <si>
    <t>['sql', 'python', 'aws', 'word']</t>
  </si>
  <si>
    <t>Snowflake Data Engineer</t>
  </si>
  <si>
    <t>VP; Capital Planning Data Transformation – Data &amp; Analysis Lead...</t>
  </si>
  <si>
    <t>['excel', 'visio', 'word']</t>
  </si>
  <si>
    <t>['java', 'scala', 'nosql', 'cassandra', 'elasticsearch', 'spark', 'kafka', 'express', 'docker', 'kubernetes']</t>
  </si>
  <si>
    <t>['golang', 'sql', 'postgresql', 'aws', 'power bi', 'kubernetes', 'git', 'github', 'gitlab']</t>
  </si>
  <si>
    <t>Data Scientist (Financial Operations)</t>
  </si>
  <si>
    <t>Redstone Arsenal, AL</t>
  </si>
  <si>
    <t>United States Army</t>
  </si>
  <si>
    <t>Engineer (Data Engineer)</t>
  </si>
  <si>
    <t>['python', 'r', 'mongo', 'sql', 'azure', 'databricks', 'snowflake', 'kafka', 'spark', 'airflow', 'docker', 'kubernetes']</t>
  </si>
  <si>
    <t>Wells Fargo</t>
  </si>
  <si>
    <t>['sql', 'bash', 'powershell', 'python', 'shell', 'javascript']</t>
  </si>
  <si>
    <t>Data Pipeline Developer (Genomics)</t>
  </si>
  <si>
    <t>Colaberry</t>
  </si>
  <si>
    <t>Big Data Engineer (Java)</t>
  </si>
  <si>
    <t>Metasys Technologies</t>
  </si>
  <si>
    <t>['java', 'nosql', 'spark', 'kafka', 'kubernetes']</t>
  </si>
  <si>
    <t>Data Developer II</t>
  </si>
  <si>
    <t>Prodigy Education</t>
  </si>
  <si>
    <t>['python', 'snowflake', 'databricks', 'aws', 'spark', 'airflow', 'pyspark', 'kubernetes', 'terraform', 'flow']</t>
  </si>
  <si>
    <t>Staff Data Engineer - Visa Research</t>
  </si>
  <si>
    <t>['java', 'python', 'scala', 'go', 'no-sql', 'html', 'css', 'javascript', 'nosql', 'hadoop', 'spark', 'tensorflow']</t>
  </si>
  <si>
    <t>Data Scientist III (FA1) - Full-time / Part-time</t>
  </si>
  <si>
    <t>['sql', 'python', 'r', 'word', 'excel', 'powerpoint', 'outlook']</t>
  </si>
  <si>
    <t>Senior Data Engineer 🏆</t>
  </si>
  <si>
    <t>via DevITjobs</t>
  </si>
  <si>
    <t>['mongodb', 'mongodb', 'python', 'cassandra', 'aws', 'azure', 'gcp', 'hadoop', 'kafka', 'spark', 'kubernetes', 'terraform']</t>
  </si>
  <si>
    <t>Data Engineer - Quant Hedge Fund</t>
  </si>
  <si>
    <t>Capital Markets Recruitment</t>
  </si>
  <si>
    <t>['python', 'sql', 'nosql', 'aws']</t>
  </si>
  <si>
    <t>Data Analyst (SQL, Tableau)</t>
  </si>
  <si>
    <t>Fervorly</t>
  </si>
  <si>
    <t>Master Data Management Junior Administrator with German</t>
  </si>
  <si>
    <t>KION Group</t>
  </si>
  <si>
    <t>['python', 'tensorflow']</t>
  </si>
  <si>
    <t>Senior Data Science Engineer</t>
  </si>
  <si>
    <t>['python', 'gcp']</t>
  </si>
  <si>
    <t>['scala', 'python', 'cassandra', 'elasticsearch', 'neo4j', 'gcp', 'aws', 'azure', 'spark', 'airflow', 'git', 'docker', 'kubernetes']</t>
  </si>
  <si>
    <t>Sr BI and Support Analyst - Originations</t>
  </si>
  <si>
    <t>GM Financial</t>
  </si>
  <si>
    <t>['python', 'sql', 'sas', 'sas', 'r', 'power bi', 'tableau']</t>
  </si>
  <si>
    <t>Memphis, TN</t>
  </si>
  <si>
    <t>['sql', 'azure', 'jira']</t>
  </si>
  <si>
    <t>['sql', 'python', 'r', 'aws']</t>
  </si>
  <si>
    <t>['sql', 'python', 't-sql', 'flow']</t>
  </si>
  <si>
    <t>Data Scientist Lead/R&amp;D Manager - Remote</t>
  </si>
  <si>
    <t>['excel', 'ms access']</t>
  </si>
  <si>
    <t>Data Scientist - Part-time</t>
  </si>
  <si>
    <t>Dynamis</t>
  </si>
  <si>
    <t>['crystal', 'python', 'c', 'java', 'sql', 'cassandra', 'spark', 'hadoop', 'tableau', 'word', 'excel', 'powerpoint', 'outlook']</t>
  </si>
  <si>
    <t>['python', 'sql', 'java', 'sql server', 'oracle', 'aws', 'pyspark', 'kafka', 'angular']</t>
  </si>
  <si>
    <t>['java', 'python', 'github', 'terraform']</t>
  </si>
  <si>
    <t>Data scientist python</t>
  </si>
  <si>
    <t>Nottingham, UK</t>
  </si>
  <si>
    <t>['sql', 'sas', 'sas', 'python', 'scala']</t>
  </si>
  <si>
    <t>Kefar Sava, Israel</t>
  </si>
  <si>
    <t>Next Insurance</t>
  </si>
  <si>
    <t>['go', 'sql', 'python', 'java', 'c#', 'neo4j', 'mysql', 'sql server', 'postgresql', 'aws', 'redshift', 'bigquery', 'snowflake', 'oracle', 'spark', 'airflow', 'hadoop', 'tableau', 'jenkins']</t>
  </si>
  <si>
    <t>Jackson, MS</t>
  </si>
  <si>
    <t>National General Insurance</t>
  </si>
  <si>
    <t>['sas', 'sas', 'sql', 'r', 'python']</t>
  </si>
  <si>
    <t>Data Scientist, GSO Business Intelligence</t>
  </si>
  <si>
    <t>Goodyear, AZ</t>
  </si>
  <si>
    <t>via Goodyear, AZ - Geebo</t>
  </si>
  <si>
    <t>Amazon.com Services LLC</t>
  </si>
  <si>
    <t>Healthcare Data Analyst (SAS or R)</t>
  </si>
  <si>
    <t>Harrisburg, PA</t>
  </si>
  <si>
    <t>A-Line Staffing Solutions</t>
  </si>
  <si>
    <t>Databricks Data Engineer</t>
  </si>
  <si>
    <t>['sql', 'python', 'neo4j', 'databricks', 'aws', 'ibm cloud', 'tableau', 'qlik']</t>
  </si>
  <si>
    <t>Analyst , Data</t>
  </si>
  <si>
    <t>REGAL MEDICAL GROUP, INC</t>
  </si>
  <si>
    <t>['sql', 'spss', 'tableau', 'word', 'excel', 'outlook', 'visio']</t>
  </si>
  <si>
    <t>Arkestro</t>
  </si>
  <si>
    <t>Data Scientist - TS/SCI with Polygraph Required</t>
  </si>
  <si>
    <t>['r', 'sas', 'sas', 'python', 'java', 'scala', 'sql', 'tableau']</t>
  </si>
  <si>
    <t>Senior IT Data Analyst</t>
  </si>
  <si>
    <t>Pella, IA</t>
  </si>
  <si>
    <t>Vermeer</t>
  </si>
  <si>
    <t>['sql', 'python', 'pyspark']</t>
  </si>
  <si>
    <t>NBA</t>
  </si>
  <si>
    <t>Flexton Inc</t>
  </si>
  <si>
    <t>Distinguished Data Engineer, Enterprise Data Platforms - Data Creation</t>
  </si>
  <si>
    <t>Lead Software Engineer (Data Engineering)</t>
  </si>
  <si>
    <t>U.S. Bank</t>
  </si>
  <si>
    <t>['sql', 'java', 'azure', 'spark', 'airflow', 'excel', 'ssis']</t>
  </si>
  <si>
    <t>Vice President, Data Engineer, Senior Engineer I</t>
  </si>
  <si>
    <t>BlackRock, Inc</t>
  </si>
  <si>
    <t>['python', 'sas', 'sas', 'sql', 'aws', 'pyspark', 'hadoop', 'spark']</t>
  </si>
  <si>
    <t>Program Management Data Scientist - Lead</t>
  </si>
  <si>
    <t>Redondo Beach, CA</t>
  </si>
  <si>
    <t>Mission Viejo, CA</t>
  </si>
  <si>
    <t>['sql', 'python', 'sql server', 'snowflake', 'ssis']</t>
  </si>
  <si>
    <t>Aerial Data Analyst</t>
  </si>
  <si>
    <t>American Psychiatric Association</t>
  </si>
  <si>
    <t>['r', 'sql', 'sas', 'sas', 'python', 'tableau', 'terminal']</t>
  </si>
  <si>
    <t>Data Engineer - Remote</t>
  </si>
  <si>
    <t>Vestis</t>
  </si>
  <si>
    <t>['sql', 'python', 'java', 'c', 'azure', 'word', 'powerpoint', 'excel', 'sharepoint']</t>
  </si>
  <si>
    <t>Cloud Data Analyst/Data Engineer - Azure &amp; GCP.</t>
  </si>
  <si>
    <t>['databricks', 'aws', 'azure', 'gcp', 'excel']</t>
  </si>
  <si>
    <t>Applicantz</t>
  </si>
  <si>
    <t>['python', 'aws', 'airflow', 'spark']</t>
  </si>
  <si>
    <t>Staff Data Engineer (Hadoop, J2EE, Spark) (Hybrid)</t>
  </si>
  <si>
    <t>['nosql', 'python', 'cassandra', 'mysql', 'db2', 'oracle', 'hadoop', 'spark', 'kafka', 'unix', 'linux']</t>
  </si>
  <si>
    <t>Research Data Science Lead</t>
  </si>
  <si>
    <t>Senior Machine Learning Engineer - Economy</t>
  </si>
  <si>
    <t>Principal Data Scientist (Model Risk Management) - Now Hiring</t>
  </si>
  <si>
    <t>['sql', 'r', 'python', 'sas', 'sas', 'scala', 'azure', 'hadoop', 'spark', 'spss', 'word']</t>
  </si>
  <si>
    <t>Data Analyst - Spanish Bilingual</t>
  </si>
  <si>
    <t>Pompano Beach, FL</t>
  </si>
  <si>
    <t>via Pompano Beach, FL - Geebo</t>
  </si>
  <si>
    <t>Dart Container</t>
  </si>
  <si>
    <t>['dart', 'sql', 'excel', 'powerpoint', 'word', 'power bi', 'tableau', 'sap']</t>
  </si>
  <si>
    <t>Decatur, GA</t>
  </si>
  <si>
    <t>STAND 8</t>
  </si>
  <si>
    <t>['sql', 'nosql', 'aws']</t>
  </si>
  <si>
    <t>Data Engineer, NASC Engineering</t>
  </si>
  <si>
    <t>Amazon</t>
  </si>
  <si>
    <t>['python', 'sql', 'java', 'scala', 'hadoop', 'spark']</t>
  </si>
  <si>
    <t>['sql', 'shell', 'python', 'bigquery', 'unix']</t>
  </si>
  <si>
    <t>MATRIX Resources</t>
  </si>
  <si>
    <t>Remote Long Term JOB REQUIREMENT ON, Data Analyst/Report Writer...</t>
  </si>
  <si>
    <t>Nukasani Group</t>
  </si>
  <si>
    <t>['sql', 'sql server', 'azure', 'word', 'ssrs', 'tableau', 'git', 'bitbucket', 'jira']</t>
  </si>
  <si>
    <t>Principal Data Engineering Architect</t>
  </si>
  <si>
    <t>Rocket Lawyer</t>
  </si>
  <si>
    <t>['python', 'aws', 'snowflake', 'bigquery', 'redshift', 'kafka']</t>
  </si>
  <si>
    <t>Junior Data Scientist (Remote)</t>
  </si>
  <si>
    <t>via WI Proud Jobs</t>
  </si>
  <si>
    <t>Aptonet Inc.</t>
  </si>
  <si>
    <t>['sql', 'python', 'sas', 'sas', 'r', 'snowflake']</t>
  </si>
  <si>
    <t>Aspen Dental</t>
  </si>
  <si>
    <t>Data Analyst - Full-time / Part-time</t>
  </si>
  <si>
    <t>Strativia</t>
  </si>
  <si>
    <t>Senior Software Engineer, Data Engineering</t>
  </si>
  <si>
    <t>Disney Direct to Consumer</t>
  </si>
  <si>
    <t>['scala', 'postgresql', 'aws', 'aurora', 'spark', 'kubernetes']</t>
  </si>
  <si>
    <t>Senior Software Engineer II, Machine Learning-Ads</t>
  </si>
  <si>
    <t>Mexico City, CDMX, Mexico</t>
  </si>
  <si>
    <t>Etsy</t>
  </si>
  <si>
    <t>TekWissen ®</t>
  </si>
  <si>
    <t>['sql', 'azure', 'databricks', 'hadoop', 'kafka']</t>
  </si>
  <si>
    <t>Tech Excellence Data Scientist, Junior</t>
  </si>
  <si>
    <t>['python', 'r', 'sql', 'aws', 'azure', 'scikit-learn', 'keras', 'tensorflow', 'pytorch', 'tableau', 'qlik', 'power bi', 'github']</t>
  </si>
  <si>
    <t>Manager (DB/ETL)</t>
  </si>
  <si>
    <t>Thane, Maharashtra, India</t>
  </si>
  <si>
    <t>['sql', 'shell', 'python', 'sql server', 'oracle', 'redshift', 'aws', 'azure', 'unix']</t>
  </si>
  <si>
    <t>Falls Creek, PA</t>
  </si>
  <si>
    <t>['java', 'scala', 'python', 'nosql', 'sql', 'shell', 'postgresql', 'dynamodb', 'redshift', 'snowflake', 'aws', 'aurora', 'kafka', 'spark']</t>
  </si>
  <si>
    <t>Need a Data Engineer.</t>
  </si>
  <si>
    <t>Data Analytics Consultant</t>
  </si>
  <si>
    <t>['sql', 'mariadb', 'mysql', 'postgresql', 'hadoop', 'tableau', 'alteryx', 'flow']</t>
  </si>
  <si>
    <t>Solugenix</t>
  </si>
  <si>
    <t>['sql', 'word', 'powerpoint', 'excel', 'visio', 'flow']</t>
  </si>
  <si>
    <t>via Jobs Market</t>
  </si>
  <si>
    <t>['python', 'tensorflow', 'pytorch', 'pandas', 'scikit-learn']</t>
  </si>
  <si>
    <t>Fort Meade, FL</t>
  </si>
  <si>
    <t>My IT LLC</t>
  </si>
  <si>
    <t>['python', 'sql', 'java', 'mysql', 'aws']</t>
  </si>
  <si>
    <t>Data Analyst - SQL (Electric Utility Scada)</t>
  </si>
  <si>
    <t>matchpoint solutions</t>
  </si>
  <si>
    <t>Sohum</t>
  </si>
  <si>
    <t>['python', 'sql', 'aws', 'pandas', 'airflow']</t>
  </si>
  <si>
    <t>Mid Level Data Scientist</t>
  </si>
  <si>
    <t>Virginia</t>
  </si>
  <si>
    <t>InfiCare Health</t>
  </si>
  <si>
    <t>['sql', 'python', 'r', 'sas', 'sas', 'java', 'aws', 'azure', 'databricks']</t>
  </si>
  <si>
    <t>Zoom</t>
  </si>
  <si>
    <t>['java', 'python', 'scala', 'sql', 'airflow', 'zoom']</t>
  </si>
  <si>
    <t>Director of Data Science</t>
  </si>
  <si>
    <t>['python', 'aws', 'unix', 'kubernetes']</t>
  </si>
  <si>
    <t>Sr. Business Data Analyst (SQL/Python)</t>
  </si>
  <si>
    <t>Principal Associate, Data Engineer</t>
  </si>
  <si>
    <t>LegalZoom</t>
  </si>
  <si>
    <t>['sql', 'python', 'scala', 'java', 'c#', 'tableau', 'looker']</t>
  </si>
  <si>
    <t>Overland Park, KS</t>
  </si>
  <si>
    <t>Capitol Federal</t>
  </si>
  <si>
    <t>['crystal', 'sql', 'azure', 'snowflake', 'ssis', 'power bi', 'ssrs']</t>
  </si>
  <si>
    <t>['python', 'aws', 'tensorflow', 'pytorch']</t>
  </si>
  <si>
    <t>Senior Product Data Scientist at Carta in San Francisco, CA</t>
  </si>
  <si>
    <t>via San Francisco - Geebo</t>
  </si>
  <si>
    <t>Carta</t>
  </si>
  <si>
    <t>['sql', 'python', 'redshift', 'aws', 'airflow', 'looker']</t>
  </si>
  <si>
    <t>['sas', 'sas', 'sql', 'spss', 'power bi']</t>
  </si>
  <si>
    <t>['python', 'sql', 'r', 'sql server', 'mysql', 'azure', 'aws', 'gcp', 'pyspark', 'hadoop', 'git', 'svn']</t>
  </si>
  <si>
    <t>JCW</t>
  </si>
  <si>
    <t>['elasticsearch']</t>
  </si>
  <si>
    <t>CORPORATE SYSTEMS RESOURCES, INC.(CSRI)</t>
  </si>
  <si>
    <t>['sas', 'sas', 'tableau']</t>
  </si>
  <si>
    <t>Sr Data Scientist (Must - clearance - TS - SCI W - Poly Ci)</t>
  </si>
  <si>
    <t>IntellectFaces Technology Solutions Pvt Ltd</t>
  </si>
  <si>
    <t>Cost Analyst Jobs</t>
  </si>
  <si>
    <t>Take2 Consulting</t>
  </si>
  <si>
    <t>['scala', 'spark']</t>
  </si>
  <si>
    <t>['scala', 'python', 'java', 'sql', 'snowflake', 'aws', 'redshift', 'spark', 'kafka', 'hadoop', 'unix', 'linux']</t>
  </si>
  <si>
    <t>Success Academy Charter Schools</t>
  </si>
  <si>
    <t>['python', 'r', 'sql', 'go', 'tableau', 'looker']</t>
  </si>
  <si>
    <t>['sql', 'python', 'azure', 'spark', 'git']</t>
  </si>
  <si>
    <t>Senior Data scientist - W2 only - hybrid</t>
  </si>
  <si>
    <t>['python', 'sql', 'aws', 'azure', 'gcp', 'pytorch', 'tensorflow', 'hugging face']</t>
  </si>
  <si>
    <t>Summer 2024 Intern Program: IT &amp; Data Analytics Roles (Syracuse, NY)</t>
  </si>
  <si>
    <t>National Grid</t>
  </si>
  <si>
    <t>['sql', 'powerpoint', 'power bi', 'sap']</t>
  </si>
  <si>
    <t>['java', 'python', 'scala', 'sql', 'aws', 'spark', 'kafka', 'spring', 'kubernetes']</t>
  </si>
  <si>
    <t>Full Cycle Recruiter</t>
  </si>
  <si>
    <t>Momentum Resource Solutions</t>
  </si>
  <si>
    <t>ConnectiveRx</t>
  </si>
  <si>
    <t>['sql', 'python', 'sas', 'sas', 'aws', 'azure', 'looker', 'power bi', 'tableau']</t>
  </si>
  <si>
    <t>Data Engineer- Neuroimaging</t>
  </si>
  <si>
    <t>Cohen Veterans Bioscience</t>
  </si>
  <si>
    <t>['matlab', 'shell', 'sql', 'nosql', 'aws', 'unix', 'gitlab']</t>
  </si>
  <si>
    <t>InVitro Cell Research, LLC</t>
  </si>
  <si>
    <t>Assistant Director, Data Management / Senior Data Scientist</t>
  </si>
  <si>
    <t>['sql', 'r', 'sas', 'sas', 'python', 'sql server', 'oracle']</t>
  </si>
  <si>
    <t>Senior Data Engineer (1640428)</t>
  </si>
  <si>
    <t>Tier4 Group</t>
  </si>
  <si>
    <t>['python', 'scala', 'sql', 'snowflake', 'gcp', 'spark']</t>
  </si>
  <si>
    <t>Data Engineer - Compliance - Now Hiring</t>
  </si>
  <si>
    <t>Shrewsbury, NJ</t>
  </si>
  <si>
    <t>['sql', 'powershell', 'python', 'azure', 'gcp', 'excel', 'power bi', 'zoom']</t>
  </si>
  <si>
    <t>['python', 'sql', 'r', 'javascript', 'aws', 'gcp', 'numpy', 'pandas', 'matplotlib', 'plotly', 'spark', 'hadoop', 'tableau']</t>
  </si>
  <si>
    <t>Data Scientist-Machine Learning</t>
  </si>
  <si>
    <t>['go', 'java', 'python', 'ibm cloud', 'express']</t>
  </si>
  <si>
    <t>Work From Home | Analyst, freshers can apply</t>
  </si>
  <si>
    <t>Sears Home Services</t>
  </si>
  <si>
    <t>['sql', 'python', 'scala', 'snowflake', 'databricks', 'aws', 'azure', 'gcp', 'hadoop', 'spark']</t>
  </si>
  <si>
    <t>Data Scientist, Senior</t>
  </si>
  <si>
    <t>['python', 'sql', 'vba', 'numpy', 'pandas', 'scikit-learn', 'matplotlib', 'tableau', 'power bi', 'excel']</t>
  </si>
  <si>
    <t>Data Scientist - NLP and AI specialist</t>
  </si>
  <si>
    <t>Offutt AFB, NE</t>
  </si>
  <si>
    <t>['c#', 'c++', 'python', 'r', 'hadoop', 'windows']</t>
  </si>
  <si>
    <t>Investment Data Analyst</t>
  </si>
  <si>
    <t>Dimension Data</t>
  </si>
  <si>
    <t>['oracle', 'power bi', 'word', 'excel', 'powerpoint', 'sap', 'flow', 'terminal']</t>
  </si>
  <si>
    <t>Data Engineer, AppleCare Business Insights</t>
  </si>
  <si>
    <t>['sql', 'nosql', 'r', 'python', 'snowflake', 'hadoop', 'tableau']</t>
  </si>
  <si>
    <t>New Providence, NJ</t>
  </si>
  <si>
    <t>['sap', 'powerpoint', 'visio', 'webex']</t>
  </si>
  <si>
    <t>['r', 'matlab', 'sql', 'nosql', 'mongodb', 'mongodb', 'go', 'cassandra', 'numpy']</t>
  </si>
  <si>
    <t>Data scientist needed to give insights on raw data</t>
  </si>
  <si>
    <t>PI Data Analyst Position at $56.40/Hr. + Benefits in San...</t>
  </si>
  <si>
    <t>MBC Staffing</t>
  </si>
  <si>
    <t>['sql', 'sql server', 'oracle', 'windows']</t>
  </si>
  <si>
    <t>Senior Data Science Consultant</t>
  </si>
  <si>
    <t>Wolters Kluwer</t>
  </si>
  <si>
    <t>['python', 'java', 'c++', 'bash', 'mysql', 'postgresql', 'dynamodb', 'elasticsearch', 'redis', 'redshift', 'snowflake', 'aws', 'azure', 'hadoop', 'spark', 'kafka', 'docker', 'kubernetes', 'terraform', 'jenkins', 'ansible']</t>
  </si>
  <si>
    <t>Data Scientist, F&amp;S</t>
  </si>
  <si>
    <t>['sql', 'c', 'go']</t>
  </si>
  <si>
    <t>['aws', 'spark', 'hadoop', 'docker', 'jira', 'confluence']</t>
  </si>
  <si>
    <t>Modis</t>
  </si>
  <si>
    <t>['sql', 'python', 'scala', 'r', 'go', 'azure', 'ssis', 'dax']</t>
  </si>
  <si>
    <t>Clairvoyant, LLC</t>
  </si>
  <si>
    <t>['go', 'python', 'dynamodb', 'aws', 'redshift', 'snowflake', 'spark', 'word']</t>
  </si>
  <si>
    <t>Entry Level Business/Data Analyst</t>
  </si>
  <si>
    <t>Asta CRS Inc.</t>
  </si>
  <si>
    <t>Data Engineer - Operations Specialist - Contract to Hire</t>
  </si>
  <si>
    <t>Data scientist</t>
  </si>
  <si>
    <t>['python', 'nosql']</t>
  </si>
  <si>
    <t>Emids</t>
  </si>
  <si>
    <t>['sql', 'gcp', 'aws', 'azure', 'bigquery', 'redshift', 'snowflake', 'hadoop', 'airflow', 'ssis']</t>
  </si>
  <si>
    <t>['sql', 'python', 'vba', 'r', 'sas', 'sas', 'aws', 'hadoop', 'spark', 'unix', 'tableau', 'excel', 'powerpoint']</t>
  </si>
  <si>
    <t>['sql', 'vba', 'aws', 'excel', 'tableau']</t>
  </si>
  <si>
    <t>Creighton University</t>
  </si>
  <si>
    <t>['sql', 'python', 'r', 'mysql', 'sql server', 'oracle']</t>
  </si>
  <si>
    <t>2024 Summer Internship: Data Engineer Job - Now Hiring</t>
  </si>
  <si>
    <t>['sql', 'python', 'sql server', 'db2', 'mysql', 'aws', 'oracle', 'airflow', 'qlik', 'sap', 'tableau']</t>
  </si>
  <si>
    <t>['python', 'java', 'r', 'matlab', 'scikit-learn']</t>
  </si>
  <si>
    <t>Senior Software Engineer - Data Integrations &amp; BI Cube Builds</t>
  </si>
  <si>
    <t>Christchurch, New Zealand</t>
  </si>
  <si>
    <t>Phocas Software</t>
  </si>
  <si>
    <t>['c#', 'sql', 'aws', 'excel']</t>
  </si>
  <si>
    <t>Director of Machine Learning Science - AI Automation &amp; Optimization</t>
  </si>
  <si>
    <t>System1</t>
  </si>
  <si>
    <t>['python', 'r', 'julia', 'rust', 'scala', 'java', 'haskell']</t>
  </si>
  <si>
    <t>Paradigm Nat'l</t>
  </si>
  <si>
    <t>['sql', 'nosql', 'mongodb', 'mongodb', 'python', 'scala', 'postgresql', 'redshift', 'aws', 'databricks', 'snowflake', 'aurora', 'airflow', 'kafka', 'linux', 'flow', 'docker']</t>
  </si>
  <si>
    <t>Senior - Software Engineer - Data Science</t>
  </si>
  <si>
    <t>['python', 'sql', 'power bi']</t>
  </si>
  <si>
    <t>Senior Data Analyst (Remote) - Full-time / Part-time</t>
  </si>
  <si>
    <t>Grameen America</t>
  </si>
  <si>
    <t>SQL Developer/Data Engineer</t>
  </si>
  <si>
    <t>Cook Systems</t>
  </si>
  <si>
    <t>['sql', 't-sql', 'sql server', 'elasticsearch', 'mysql', 'postgresql', 'oracle', 'kafka', 'gitlab']</t>
  </si>
  <si>
    <t>Sr Data Scientist, Product Analytics and Experimentation ...</t>
  </si>
  <si>
    <t>Data Scientist for Reliability Engineering (M/F/D)</t>
  </si>
  <si>
    <t>Aveiro, Portugal</t>
  </si>
  <si>
    <t>['python', 'sql', 'azure', 'spark', 'numpy', 'pandas', 'scikit-learn', 'docker', 'kubernetes', 'jenkins']</t>
  </si>
  <si>
    <t>Growth Data Scientist (Statistical modelling)</t>
  </si>
  <si>
    <t>Crypto.com</t>
  </si>
  <si>
    <t>Asst Research Professional - Data Scientist III - 520480</t>
  </si>
  <si>
    <t>Tuscaloosa, AL</t>
  </si>
  <si>
    <t>University of Alabama</t>
  </si>
  <si>
    <t>['sql', 'c#', 'sql server', 'asp.net']</t>
  </si>
  <si>
    <t>Business Intelligence and Data Analyst or Sr.</t>
  </si>
  <si>
    <t>Teacher Retirement System of Texas</t>
  </si>
  <si>
    <t>['sql', 'sql server', 'windows', 'power bi', 'visio', 'word', 'spreadsheet', 'flow', 'jira']</t>
  </si>
  <si>
    <t>Tillamook, OR</t>
  </si>
  <si>
    <t>Lead Data Engineer - Redshift</t>
  </si>
  <si>
    <t>['r', 'python', 'hadoop', 'spark', 'pyspark']</t>
  </si>
  <si>
    <t>Data Analyst, Merchant Health</t>
  </si>
  <si>
    <t>['r', 'sql', 'python']</t>
  </si>
  <si>
    <t>Annville, PA</t>
  </si>
  <si>
    <t>JFC Global</t>
  </si>
  <si>
    <t>['sql', 'power bi', 'tableau', 'dax']</t>
  </si>
  <si>
    <t>Data Scientist/ML</t>
  </si>
  <si>
    <t>Universal Business Solutions</t>
  </si>
  <si>
    <t>['python', 'r', 'scala', 'spark', 'pyspark', 'jupyter', 'tensorflow', 'keras', 'pytorch', 'mxnet', 'opencv']</t>
  </si>
  <si>
    <t>Systems and Data Analyst</t>
  </si>
  <si>
    <t>Atlas Air</t>
  </si>
  <si>
    <t>['sql', 'excel', 'tableau', 'word', 'powerpoint']</t>
  </si>
  <si>
    <t>Data Engineer, Warehousing Data Domain with Azure</t>
  </si>
  <si>
    <t>LeadStack Inc.</t>
  </si>
  <si>
    <t>['sql', 'azure', 'databricks', 'spark']</t>
  </si>
  <si>
    <t>Senior Data Engineer (Salt Lake City, UT)</t>
  </si>
  <si>
    <t>['sql', 'python', 'azure', 'aws', 'snowflake', 'hadoop', 'spark', 'airflow', 'kafka', 'git', 'kubernetes', 'jenkins', 'docker']</t>
  </si>
  <si>
    <t>Java/Software Programmer (for the first job description)Data...</t>
  </si>
  <si>
    <t>['java', 'javascript', 'c++', 'sas', 'sas', 'python', 'spring', 'tableau', 'power bi', 'docker', 'jenkins']</t>
  </si>
  <si>
    <t>Jr. Data &amp; Reporting Analyst</t>
  </si>
  <si>
    <t>Chemical Data Science Specialist</t>
  </si>
  <si>
    <t>['css', 'r', 'python', 'shell', 'mongodb', 'mongodb', 'javascript', 'mysql', 'jupyter', 'linux', 'git']</t>
  </si>
  <si>
    <t>State College, PA</t>
  </si>
  <si>
    <t>via APTA Career Center</t>
  </si>
  <si>
    <t>Centre Area Transportation Authority</t>
  </si>
  <si>
    <t>['sql', 'excel', 'planner']</t>
  </si>
  <si>
    <t>['scala', 'python', 'nosql', 'shell', 'cassandra', 'aws', 'gcp', 'databricks', 'snowflake', 'kafka', 'spark']</t>
  </si>
  <si>
    <t>Stride inc</t>
  </si>
  <si>
    <t>['vba', 'sql', 'c', 'excel', 'word', 'powerpoint', 'sharepoint']</t>
  </si>
  <si>
    <t>Medasource</t>
  </si>
  <si>
    <t>(Senior) Digital Analytics Engineer</t>
  </si>
  <si>
    <t>Bucharest, Romania</t>
  </si>
  <si>
    <t>Netcentric</t>
  </si>
  <si>
    <t>['javascript', 'html', 'css', 'jquery']</t>
  </si>
  <si>
    <t>Data Scientist 3 - Now Hiring</t>
  </si>
  <si>
    <t>['python', 'sql', 'azure', 'oracle', 'ibm cloud', 'jupyter', 'tableau', 'confluence']</t>
  </si>
  <si>
    <t>Hello Heart</t>
  </si>
  <si>
    <t>['python', 'r', 'aws', 'azure', 'gcp', 'tensorflow', 'pytorch', 'scikit-learn']</t>
  </si>
  <si>
    <t>Data Science Practitioner</t>
  </si>
  <si>
    <t>Novetta</t>
  </si>
  <si>
    <t>['python', 'sql', 'shell', 'c', 'databricks', 'aws', 'pandas', 'spark', 'linux']</t>
  </si>
  <si>
    <t>Data Engineer II, Global Employee Relations</t>
  </si>
  <si>
    <t>['sql', 'python', 'java', 'scala', 'aws', 'redshift']</t>
  </si>
  <si>
    <t>Senior Cloud Data Engineer</t>
  </si>
  <si>
    <t>['shell', 'python', 'sql', 'cassandra', 'aws', 'redshift', 'hadoop', 'spark', 'flow']</t>
  </si>
  <si>
    <t>Senior Data Engineer, Investments Technology (Snowflake)</t>
  </si>
  <si>
    <t>['python', 'sql', 'aws', 'snowflake', 'tableau', 'github', 'docker', 'jira']</t>
  </si>
  <si>
    <t>Staff Data Scientist - Machine Learning</t>
  </si>
  <si>
    <t>Cottonwood Heights, UT</t>
  </si>
  <si>
    <t>Test Data Engineer</t>
  </si>
  <si>
    <t>['python', 'powershell', 'azure']</t>
  </si>
  <si>
    <t>['excel', 'word', 'smartsheet']</t>
  </si>
  <si>
    <t>A.I data scientist</t>
  </si>
  <si>
    <t>Georgetown, TX</t>
  </si>
  <si>
    <t>SiteOps Data Center Capacity Engineer</t>
  </si>
  <si>
    <t>['linux']</t>
  </si>
  <si>
    <t>via Star Job Search</t>
  </si>
  <si>
    <t>ETeam Inc</t>
  </si>
  <si>
    <t>['r', 'python', 'bash', 'shell', 'unix']</t>
  </si>
  <si>
    <t>['python', 'r', 'scala', 'java', 'sql', 'mysql', 'aws', 'spark']</t>
  </si>
  <si>
    <t>Milwaukee Electric Tool</t>
  </si>
  <si>
    <t>['sql', 'sql server', 'db2', 'ssis']</t>
  </si>
  <si>
    <t>Focus GTS</t>
  </si>
  <si>
    <t>['sql', 'python', 'sas', 'sas', 'databricks', 'snowflake', 'power bi', 'excel', 'ssis']</t>
  </si>
  <si>
    <t>Talent Data Analyst</t>
  </si>
  <si>
    <t>Populus Financial Group</t>
  </si>
  <si>
    <t>['sql', 'excel', 'powerpoint', 'cognos']</t>
  </si>
  <si>
    <t>['java', 'python', 'sql', 'snowflake', 'aws']</t>
  </si>
  <si>
    <t>['r', 'python', 'sql', 'nosql', 'mysql', 'tensorflow', 'pytorch', 'scikit-learn', 'hadoop', 'kafka', 'spark', 'plotly', 'seaborn', 'ggplot2']</t>
  </si>
  <si>
    <t>Look for a career support coach for data scientist job</t>
  </si>
  <si>
    <t>['zoom']</t>
  </si>
  <si>
    <t>Data Scientist Intern</t>
  </si>
  <si>
    <t>Senior Data Scientist (Data Analytics)</t>
  </si>
  <si>
    <t>West McLean, VA</t>
  </si>
  <si>
    <t>Steampunk</t>
  </si>
  <si>
    <t>['scala', 'python', 'r', 'aws', 'azure', 'power bi', 'tableau', 'qlik']</t>
  </si>
  <si>
    <t>Freelance Project-based Analytics &amp; Data Engineer</t>
  </si>
  <si>
    <t>['sql', 'snowflake', 'bigquery', 'redshift', 'tableau', 'looker']</t>
  </si>
  <si>
    <t>Developer - Data Engineering (Bangalore) - Full-time / Part-time</t>
  </si>
  <si>
    <t>3M Group</t>
  </si>
  <si>
    <t>['sql', 'python', 'snowflake', 'aws', 'azure', 'sap']</t>
  </si>
  <si>
    <t>Data Scientist (Classical Machine Learning)</t>
  </si>
  <si>
    <t>OANDA</t>
  </si>
  <si>
    <t>['python', 'sql', 'docker', 'kubernetes']</t>
  </si>
  <si>
    <t>Data Engineer/ Analyst</t>
  </si>
  <si>
    <t>Manager, Data Engineering (Python, AWS, Airflow, Snowflake...</t>
  </si>
  <si>
    <t>Data Engineer  46289</t>
  </si>
  <si>
    <t>['sql', 'python', 'spark', 'hadoop', 'git']</t>
  </si>
  <si>
    <t>Data Engineer - Sr. Consultant level - Now Hiring</t>
  </si>
  <si>
    <t>['java', 'python', 'scala', 'go', 'no-sql', 'nosql', 'hadoop', 'spark', 'tensorflow']</t>
  </si>
  <si>
    <t>AppleOne</t>
  </si>
  <si>
    <t>"Data Engineer"</t>
  </si>
  <si>
    <t>Pro Integrate</t>
  </si>
  <si>
    <t>['python', 'sql', 'snowflake', 'oracle']</t>
  </si>
  <si>
    <t>Rosemont, IL</t>
  </si>
  <si>
    <t>Reyes Beer Division</t>
  </si>
  <si>
    <t>Research Analyst - Part-Time (Online Survey Jobs)</t>
  </si>
  <si>
    <t>Data Analyst / Data Scientist, Wholesale</t>
  </si>
  <si>
    <t>Frontier Communications</t>
  </si>
  <si>
    <t>['python', 'pandas', 'excel', 'alteryx']</t>
  </si>
  <si>
    <t>Data Engineer Co-Op</t>
  </si>
  <si>
    <t>Torc Robotics</t>
  </si>
  <si>
    <t>['python', 'javascript', 'aws', 'gcp', 'azure', 'linux', 'terraform', 'zoom', 'slack']</t>
  </si>
  <si>
    <t>Predictive Science</t>
  </si>
  <si>
    <t>JPMorgan Chase Bank, N.A.</t>
  </si>
  <si>
    <t>['java', 'python', 'aws', 'azure', 'tensorflow', 'keras', 'pytorch', 'spark', 'git']</t>
  </si>
  <si>
    <t>Anchorage, AK</t>
  </si>
  <si>
    <t>Global Credit Union</t>
  </si>
  <si>
    <t>['sql', 'snowflake', 'tableau', 'ssrs']</t>
  </si>
  <si>
    <t>['python', 'spark', 'airflow', 'kubernetes']</t>
  </si>
  <si>
    <t>Data Engineer (Dallas, TX)</t>
  </si>
  <si>
    <t>Invitation Homes</t>
  </si>
  <si>
    <t>['python', 'sql', 'aws', 'pyspark', 'ssis', 'github', 'jira']</t>
  </si>
  <si>
    <t>Data Analyst III</t>
  </si>
  <si>
    <t>SGS Consulting</t>
  </si>
  <si>
    <t>['sql', 'python', 'javascript']</t>
  </si>
  <si>
    <t>Oakmont Consulting</t>
  </si>
  <si>
    <t>['sql', 'mongodb', 'mongodb', 'spark', 'airflow', 'jupyter', 'pandas', 'graphql']</t>
  </si>
  <si>
    <t>Senior Data Engineer / FinTech / Hybrid</t>
  </si>
  <si>
    <t>['python', 'sql', 'aws', 'spark']</t>
  </si>
  <si>
    <t>Cygnus Professionals Inc.</t>
  </si>
  <si>
    <t>['python', 'r', 'sql', 'watson', 'hadoop', 'pyspark', 'numpy', 'pandas', 'scikit-learn', 'nltk', 'keras', 'plotly', 'matplotlib', 'flask', 'datarobot']</t>
  </si>
  <si>
    <t>Top Secret Data Engineer</t>
  </si>
  <si>
    <t>Remote Data Scientist</t>
  </si>
  <si>
    <t>['python', 'sql', 'sql server', 'databricks', 'azure', 'git']</t>
  </si>
  <si>
    <t>Senior Principal Engineer (Data Visualization)</t>
  </si>
  <si>
    <t>['swift', 'python']</t>
  </si>
  <si>
    <t>['sql', 'gcp', 'tensorflow', 'keras', 'pytorch', 'scikit-learn', 'spark']</t>
  </si>
  <si>
    <t>Data Engineer (Azure Data Factory)</t>
  </si>
  <si>
    <t>CRG</t>
  </si>
  <si>
    <t>['sql', 'sql server', 'azure', 'github']</t>
  </si>
  <si>
    <t>['sql', 'python', 'nosql', 'docker', 'kubernetes']</t>
  </si>
  <si>
    <t>Ipsos</t>
  </si>
  <si>
    <t>Data Science - Analytics &amp; Generative AI Intern</t>
  </si>
  <si>
    <t>['sql', 'python', 'pyspark', 'pytorch', 'tensorflow', 'tableau']</t>
  </si>
  <si>
    <t>Data Science Technician (Intern)</t>
  </si>
  <si>
    <t>Shepherdstown, WV</t>
  </si>
  <si>
    <t>Freshwater Institute</t>
  </si>
  <si>
    <t>['python', 'excel']</t>
  </si>
  <si>
    <t>Senior Data Engineer - 462</t>
  </si>
  <si>
    <t>['scala', 'python', 'bigquery', 'spark', 'airflow', 'pyspark']</t>
  </si>
  <si>
    <t>REMOTE Network Data Analyst</t>
  </si>
  <si>
    <t>Database Analyst</t>
  </si>
  <si>
    <t>St. Petersburg, FL</t>
  </si>
  <si>
    <t>['crystal', 'sql', 'sql server', 'tableau', 'excel']</t>
  </si>
  <si>
    <t>CEI</t>
  </si>
  <si>
    <t>['python', 'nosql', 'mongo', 'java', 'cassandra', 'aws', 'azure', 'hadoop', 'airflow', 'pyspark', 'spark', 'kafka', 'yarn', 'git', 'bitbucket', 'jenkins']</t>
  </si>
  <si>
    <t>['sql', 'python', 'r', 'db2', 'azure', 'aws', 'excel', 'word']</t>
  </si>
  <si>
    <t>['python', 'sql', 'databricks', 'pyspark', 'spark', 'tableau', 'spss', 'sap']</t>
  </si>
  <si>
    <t>Meta Inc</t>
  </si>
  <si>
    <t>Senior Staff Data Engineer (Remote)</t>
  </si>
  <si>
    <t>DAT Freight &amp; Analytics</t>
  </si>
  <si>
    <t>['c', 'mysql', 'aws', 'oracle', 'snowflake', 'kafka', 'airflow', 'tableau', 'docker', 'kubernetes', 'terraform']</t>
  </si>
  <si>
    <t>['python', 'java', 'r', 'matlab', 'sql', 'scikit-learn', 'rshiny', 'plotly', 'tableau', 'qlik', 'power bi']</t>
  </si>
  <si>
    <t>Energy Data Scientist</t>
  </si>
  <si>
    <t>EnergyHub</t>
  </si>
  <si>
    <t>['python', 'databricks', 'aws', 'gcp', 'azure', 'pandas', 'numpy', 'tensorflow']</t>
  </si>
  <si>
    <t>Associate Director, Data Science</t>
  </si>
  <si>
    <t>GroupM</t>
  </si>
  <si>
    <t>['python', 'r', 'sql', 'gcp', 'aws', 'azure', 'pandas', 'scikit-learn', 'tableau', 'smartsheet', 'trello', 'jira']</t>
  </si>
  <si>
    <t>Senior Data Scientist (Greater NYC Area, NY)</t>
  </si>
  <si>
    <t>Grubhub</t>
  </si>
  <si>
    <t>['python', 'tensorflow', 'pyspark', 'slack']</t>
  </si>
  <si>
    <t>via Jobs.educause.edu</t>
  </si>
  <si>
    <t>Data Engineer / Data Scientist - Entry to Expert Level (Maryland...</t>
  </si>
  <si>
    <t>Kunia Camp, HI</t>
  </si>
  <si>
    <t>['sql', 'nosql']</t>
  </si>
  <si>
    <t>Senior Software Engineer - Data Infrastructure,Live Streaming...</t>
  </si>
  <si>
    <t>Zaddy Solutions</t>
  </si>
  <si>
    <t>['python', 'r', 'julia', 'sql', 'numpy', 'pandas', 'tensorflow', 'pytorch']</t>
  </si>
  <si>
    <t>Baton Rouge, LA</t>
  </si>
  <si>
    <t>Data Engineering Lead</t>
  </si>
  <si>
    <t>Senior Business Intelligence Analyst</t>
  </si>
  <si>
    <t>Brightspeed</t>
  </si>
  <si>
    <t>['sql', 'azure', 'power bi', 'ssrs', 'tableau', 'looker']</t>
  </si>
  <si>
    <t>Senior Cloud Data Engineer (Public Sector)</t>
  </si>
  <si>
    <t>via Publicis Groupe - Talentify</t>
  </si>
  <si>
    <t>['scala', 'python', 'aws', 'oracle', 'databricks', 'spark', 'airflow', 'kubernetes']</t>
  </si>
  <si>
    <t>Lead Data Analyst With (E*TRADE/Middle office platform&amp;T...</t>
  </si>
  <si>
    <t>Pridevel Consulting, Inc</t>
  </si>
  <si>
    <t>Data Scientist (Active Public Trust Clearance Required) ...</t>
  </si>
  <si>
    <t>Seneca Holdings</t>
  </si>
  <si>
    <t>['vba', 'sql', 'python', 'r', 'c++', 'java', 'javascript', 'azure', 'aws', 'excel', 'power bi', 'tableau', 'git']</t>
  </si>
  <si>
    <t>High Point, NC</t>
  </si>
  <si>
    <t>['sql', 'sql server', 'ssrs', 'tableau', 'power bi', 'flow', 'gitlab']</t>
  </si>
  <si>
    <t>Option 1 Staffing Services, Inc.</t>
  </si>
  <si>
    <t>Data Engineer w/ SnapLogic</t>
  </si>
  <si>
    <t>['python', 'nosql', 'java', 'dynamodb', 'aws', 'snowflake', 'oracle']</t>
  </si>
  <si>
    <t>Oak Park, IL</t>
  </si>
  <si>
    <t>2023 Graduate - AI/ML Data Scientist/Engineer - Analytic Capabilities</t>
  </si>
  <si>
    <t>['apl']</t>
  </si>
  <si>
    <t>CSAA Insurance Group</t>
  </si>
  <si>
    <t>['sql', 'java', 'python', 'aws', 'snowflake', 'oracle', 'unix']</t>
  </si>
  <si>
    <t>The Projex Group</t>
  </si>
  <si>
    <t>['sql', 'sas', 'sas', 'excel', 'spss']</t>
  </si>
  <si>
    <t>Network/Data Engineer</t>
  </si>
  <si>
    <t>Data Scientist - Entry to Expert Level (Maryland, Hawaii ...</t>
  </si>
  <si>
    <t>Systems Engineer IV - Data Engineer (Hybrid) (Greater Denver Area, CO)</t>
  </si>
  <si>
    <t>['python', 'sql', 'hadoop', 'spark', 'pyspark']</t>
  </si>
  <si>
    <t>Professional Project Partners, Inc. (P3)</t>
  </si>
  <si>
    <t>['sql', 'sql server', 'kafka']</t>
  </si>
  <si>
    <t>Data Scientist - Product/Supply Chain</t>
  </si>
  <si>
    <t>via California Jobs - Tarta.ai🌴</t>
  </si>
  <si>
    <t>Ursus Inc</t>
  </si>
  <si>
    <t>['sql', 'r', 'matlab', 'sas', 'sas', 'mysql', 'oracle', 'spss']</t>
  </si>
  <si>
    <t>Application System Analyst - IBM Master Data Management</t>
  </si>
  <si>
    <t>via Albuquerque NM Geebo.com Free Classifieds Ads - Geebo</t>
  </si>
  <si>
    <t>Presbyterian Health Services Corp</t>
  </si>
  <si>
    <t>Senior Business Data Analyst (VP) - Tampa</t>
  </si>
  <si>
    <t>Senior Data Scientist (Medical Claims)</t>
  </si>
  <si>
    <t>Senior Technical Data Analyst</t>
  </si>
  <si>
    <t>TalentFish LLC</t>
  </si>
  <si>
    <t>['sql', 'sharepoint']</t>
  </si>
  <si>
    <t>['sql', 'sql server', 'azure', 'oracle']</t>
  </si>
  <si>
    <t>TalentLinc</t>
  </si>
  <si>
    <t>['snowflake', 'datarobot']</t>
  </si>
  <si>
    <t>Associates Systems LLC</t>
  </si>
  <si>
    <t>['python', 'sql', 'go', 'c++']</t>
  </si>
  <si>
    <t>Data Engineer - Mid Level (San Antonio, TX)</t>
  </si>
  <si>
    <t>['sql', 'python', 'aws', 'docker', 'git']</t>
  </si>
  <si>
    <t>Sr. Analyst, Payment Risk &amp; Fraud</t>
  </si>
  <si>
    <t>Student Opportunities - Data Science Intern - Summer 2024 (Hybrid)</t>
  </si>
  <si>
    <t>Fairfield, OH</t>
  </si>
  <si>
    <t>Cincinnati Financial Corporation</t>
  </si>
  <si>
    <t>['sas', 'sas', 'sql', 'excel', 'powerpoint', 'sharepoint', 'jira']</t>
  </si>
  <si>
    <t>['python', 'java', 'scala', 'nosql', 'sql', 'mongo', 'shell', 'mysql', 'cassandra', 'redshift', 'snowflake', 'aws', 'azure', 'hadoop', 'kafka', 'spark']</t>
  </si>
  <si>
    <t>Teamware Solutions (quantum leap consulting).</t>
  </si>
  <si>
    <t>['python', 'scala', 'java', 'snowflake', 'aws', 'azure', 'spark', 'kubernetes']</t>
  </si>
  <si>
    <t>Teladoc Health</t>
  </si>
  <si>
    <t>['go', 'r', 'python', 'sql', 'tableau', 'looker']</t>
  </si>
  <si>
    <t>Only Ohio Consultants :: Data Engineer (15+ years) :: Cincinnati...</t>
  </si>
  <si>
    <t>Valiantica, Inc</t>
  </si>
  <si>
    <t>Data Analyst Intermediate</t>
  </si>
  <si>
    <t>Newark, DE</t>
  </si>
  <si>
    <t>Flexton Inc.</t>
  </si>
  <si>
    <t>['sql', 'sql server', 'db2', 'oracle']</t>
  </si>
  <si>
    <t>Lead Generation and Data Operations Executive</t>
  </si>
  <si>
    <t>Manila, Metro Manila, Philippines</t>
  </si>
  <si>
    <t>Financial Times</t>
  </si>
  <si>
    <t>['go', 'gdpr', 'excel', 'sheets']</t>
  </si>
  <si>
    <t>Analyste en intelligence d'affaires (hybride)/ Business...</t>
  </si>
  <si>
    <t>Humanity</t>
  </si>
  <si>
    <t>Data Strategist</t>
  </si>
  <si>
    <t>Mutt Data</t>
  </si>
  <si>
    <t>['nosql', 'python', 'postgresql', 'databricks', 'aws', 'bigquery', 'redshift', 'snowflake', 'gcp', 'spark', 'airflow', 'kafka', 'hadoop', 'numpy', 'pandas', 'jupyter', 'matplotlib', 'scikit-learn', 'kubernetes']</t>
  </si>
  <si>
    <t>Data Scientist (Entry Level)</t>
  </si>
  <si>
    <t>San Leandro, CA</t>
  </si>
  <si>
    <t>['python', 'sql', 'azure', 'aws', 'databricks', 'pyspark']</t>
  </si>
  <si>
    <t>Senior Data Scientist – Supply Chain - Now Hiring</t>
  </si>
  <si>
    <t>American Eagle Outfitters, Inc.</t>
  </si>
  <si>
    <t>['python', 'java', 'r', 'shell', 'aws', 'pytorch', 'tensorflow', 'mxnet', 'unix', 'excel', 'git', 'jira']</t>
  </si>
  <si>
    <t>['sql', 'nosql', 'golang', 'python', 'java', 'c++', 'scala', 'snowflake', 'spark', 'kafka', 'airflow']</t>
  </si>
  <si>
    <t>Gothenburg, Sweden</t>
  </si>
  <si>
    <t>AFRY</t>
  </si>
  <si>
    <t>['python', 'scala', 'java', 'c#', 'sql', 'azure', 'aws', 'snowflake', 'databricks', 'spark', 'hadoop']</t>
  </si>
  <si>
    <t>OTG Management</t>
  </si>
  <si>
    <t>['python', 'sql', 'postgresql', 'aws', 'redshift', 'spark', 'airflow', 'looker', 'docker']</t>
  </si>
  <si>
    <t>Lead Data Scientist 1122</t>
  </si>
  <si>
    <t>Atlanta, KS</t>
  </si>
  <si>
    <t>nexus IT group</t>
  </si>
  <si>
    <t>DATA SCIENTIST/DS Job01</t>
  </si>
  <si>
    <t>Bright Apps LLC</t>
  </si>
  <si>
    <t>['python', 'matlab', 'c', 'sql', 'r', 'javascript', 'html', 'css', 'scikit-learn', 'numpy', 'pandas', 'tensorflow', 'pytorch', 'keras']</t>
  </si>
  <si>
    <t>['sql', 'aws', 'azure', 'ssis']</t>
  </si>
  <si>
    <t>['sql', 'go', 'flow']</t>
  </si>
  <si>
    <t>['sql', 'redshift', 'oracle', 'tableau']</t>
  </si>
  <si>
    <t>Senior Analyst (Data Scientist)</t>
  </si>
  <si>
    <t>Innovative Technology Partnerships LLC</t>
  </si>
  <si>
    <t>['tableau', 'power bi', 'excel']</t>
  </si>
  <si>
    <t>Data Science Program</t>
  </si>
  <si>
    <t>via Karkidi</t>
  </si>
  <si>
    <t>Clinical Data Analyst</t>
  </si>
  <si>
    <t>Carta Healthcare</t>
  </si>
  <si>
    <t>Senior Data Engineer, Federal Marketing - Full-time / Part-time</t>
  </si>
  <si>
    <t>Sr. Data Scientist - Full-time / Part-time</t>
  </si>
  <si>
    <t>['python', 'r', 'sql', 'spreadsheet', 'git', 'github', 'bitbucket']</t>
  </si>
  <si>
    <t>['c', 'python', 'aws']</t>
  </si>
  <si>
    <t>X4 Technology</t>
  </si>
  <si>
    <t>Senior Engineering Manager - Data - Remote</t>
  </si>
  <si>
    <t>Correlation One</t>
  </si>
  <si>
    <t>['gcp', 'outlook']</t>
  </si>
  <si>
    <t>Associate Data Analyst</t>
  </si>
  <si>
    <t>PECK SLIP, NY</t>
  </si>
  <si>
    <t>['sas', 'sas', 'python', 'r', 'excel', 'spss', 'tableau', 'cognos']</t>
  </si>
  <si>
    <t>Principle Data Engineer - Now Hiring</t>
  </si>
  <si>
    <t>Link Logistics Real Estate</t>
  </si>
  <si>
    <t>['c#', 'javascript', 'sql', 'azure', 'jenkins']</t>
  </si>
  <si>
    <t>Edward Jones</t>
  </si>
  <si>
    <t>['sql', 'mongodb', 'mongodb', 'python', 'java', 'sql server', 'postgresql', 'db2', 'snowflake', 'oracle', 'linux', 'qlik']</t>
  </si>
  <si>
    <t>Senior Data Science Engineer (SEO/Marketing)</t>
  </si>
  <si>
    <t>Benjamin Douglas</t>
  </si>
  <si>
    <t>['python', 'sql', 'r', 'spark', 'hadoop']</t>
  </si>
  <si>
    <t>['sql', 'java', 'python', 'tableau', 'github']</t>
  </si>
  <si>
    <t>Data Engineer for building resilient data piplines</t>
  </si>
  <si>
    <t>Senior Data Scientist, Analytics</t>
  </si>
  <si>
    <t>Discord</t>
  </si>
  <si>
    <t>['sql', 'bigquery', 'tableau', 'looker']</t>
  </si>
  <si>
    <t>Sr. Data Analyst</t>
  </si>
  <si>
    <t>['aws', 'gcp', 'azure', 'kafka', 'docker']</t>
  </si>
  <si>
    <t>Senior Engineer (Spark, Big Data, Linux, Java)</t>
  </si>
  <si>
    <t>['java', 'scala', 'go', 'nosql', 'couchbase', 'cassandra', 'redis', 'spark', 'kafka', 'express', 'node.js', 'linux', 'kubernetes']</t>
  </si>
  <si>
    <t>Turnberry Solutions, Inc</t>
  </si>
  <si>
    <t>['sql', 'azure', 'snowflake', 'power bi', 'git']</t>
  </si>
  <si>
    <t>Business Data Engineer</t>
  </si>
  <si>
    <t>Amsterdam, Netherlands</t>
  </si>
  <si>
    <t>['azure', 'databricks']</t>
  </si>
  <si>
    <t>SAP Master Data Business Analyst</t>
  </si>
  <si>
    <t>Intelliswift Software</t>
  </si>
  <si>
    <t>['java', 'javascript', 'python', 'cobol', 'c#']</t>
  </si>
  <si>
    <t>IT Data Analyst (Tampa Bay, FL)</t>
  </si>
  <si>
    <t>Chadwell Supply</t>
  </si>
  <si>
    <t>['sql', 't-sql', 'crystal', 'sql server', 'ssrs', 'excel', 'power bi']</t>
  </si>
  <si>
    <t>Progress, PA</t>
  </si>
  <si>
    <t>Centennial College</t>
  </si>
  <si>
    <t>['javascript', 'sql', 'shell', 'html', 'java', 'groovy', 'python', 'oracle', 'aws', 'azure', 'hadoop', 'spark', 'windows', 'cognos', 'visio', 'sharepoint', 'flow']</t>
  </si>
  <si>
    <t>Sr Manager, Data Science</t>
  </si>
  <si>
    <t>UScellular Business</t>
  </si>
  <si>
    <t>['sas', 'sas', 'python', 'r']</t>
  </si>
  <si>
    <t>Sr Data Analyst - Now Hiring</t>
  </si>
  <si>
    <t>Americold</t>
  </si>
  <si>
    <t>['sql', 'sql server', 'oracle', 'redshift', 'excel', 'power bi']</t>
  </si>
  <si>
    <t>Data Analyst Jobs</t>
  </si>
  <si>
    <t>FSA</t>
  </si>
  <si>
    <t>NYC Health + Hospitals</t>
  </si>
  <si>
    <t>['r', 'python', 'java', 'c++', 'scala', 'sql', 'mongodb', 'mongodb', 'c', 'cassandra', 'snowflake', 'qlik']</t>
  </si>
  <si>
    <t>Oak Grove, VA</t>
  </si>
  <si>
    <t>Co-Op - Autonomous Systems Software Engineer</t>
  </si>
  <si>
    <t>Open Ocean Robotics</t>
  </si>
  <si>
    <t>['c++', 'rust', 'c', 'no-sql', 'python', 'redis', 'aws', 'node.js', 'linux', 'docker']</t>
  </si>
  <si>
    <t>Levi Strauss</t>
  </si>
  <si>
    <t>['sql', 'python', 'java', 'scala', 'nosql', 'aws', 'gcp', 'azure', 'oracle', 'spark', 'pyspark', 'kafka', 'airflow', 'sap', 'kubernetes', 'git']</t>
  </si>
  <si>
    <t>Data Science Opportunities - Now Hiring</t>
  </si>
  <si>
    <t>Lead Data Science Consultant - Supply Chain</t>
  </si>
  <si>
    <t>84.51</t>
  </si>
  <si>
    <t>['python', 'r', 'sql', 'excel']</t>
  </si>
  <si>
    <t>Addison, IL</t>
  </si>
  <si>
    <t>MMD Services</t>
  </si>
  <si>
    <t>['sql', 'python', 'c#', 'nosql', 'mongodb', 'mongodb', 'sql server', 'dynamodb', 'aws', 'redshift', 'airflow', 'spark', 'ssis', 'ssrs', 'terraform', 'kubernetes', 'gitlab', 'bitbucket']</t>
  </si>
  <si>
    <t>Last Mile Operations- Data Analyst</t>
  </si>
  <si>
    <t>Doral, FL</t>
  </si>
  <si>
    <t>Speed Express</t>
  </si>
  <si>
    <t>Techvantage Analytics</t>
  </si>
  <si>
    <t>['java', 'python', 'aws', 'hadoop', 'spark', 'kafka', 'unix', 'kubernetes']</t>
  </si>
  <si>
    <t>Port Washington, NY</t>
  </si>
  <si>
    <t>Kiss Products, Inc.</t>
  </si>
  <si>
    <t>['python', 'sql', 'java', 'scala', 'sql server', 'aws', 'hadoop', 'spark', 'sap']</t>
  </si>
  <si>
    <t>Kyiv, Ukraine</t>
  </si>
  <si>
    <t>Lyft</t>
  </si>
  <si>
    <t>['golang', 'java', 'python', 'hadoop', 'spark']</t>
  </si>
  <si>
    <t>NYC EMPLOYEES RETIREMENT SYS</t>
  </si>
  <si>
    <t>['r', 'python', 'power bi', 'tableau', 'spss']</t>
  </si>
  <si>
    <t>Averna</t>
  </si>
  <si>
    <t>['python', 'r', 'sql', 'bigquery']</t>
  </si>
  <si>
    <t>NLP Engineer</t>
  </si>
  <si>
    <t>Karachi, Pakistan</t>
  </si>
  <si>
    <t>['python', 'keras', 'pytorch', 'tensorflow']</t>
  </si>
  <si>
    <t>Business Intelligence Data Analyst</t>
  </si>
  <si>
    <t>['sql', 'tableau', 'power bi', 'sap']</t>
  </si>
  <si>
    <t>8362 Data Engineer (PowerBI/Tableau)</t>
  </si>
  <si>
    <t>['sql', 'python', 'azure', 'databricks', 'pyspark', 'tableau']</t>
  </si>
  <si>
    <t>GDIA Data Engineer</t>
  </si>
  <si>
    <t>Senior Data Analyst for the Division of Housing Operations ...</t>
  </si>
  <si>
    <t>NYC Department of Housing Preservation &amp; Development</t>
  </si>
  <si>
    <t>['excel', 'sharepoint', 'ms access']</t>
  </si>
  <si>
    <t>Kpler</t>
  </si>
  <si>
    <t>['python', 'scala', 'postgresql', 'aws', 'spark', 'graphql', 'windows', 'excel']</t>
  </si>
  <si>
    <t>Senior AWS Cloud Data Engineer</t>
  </si>
  <si>
    <t>via LHH</t>
  </si>
  <si>
    <t>['java', 'python', 'redshift', 'snowflake', 'aws', 'oracle', 'spark', 'kafka', 'airflow', 'pyspark', 'sap', 'kubernetes', 'jenkins']</t>
  </si>
  <si>
    <t>Lead Data Engineer - Nashville, TN - Fulltime</t>
  </si>
  <si>
    <t>Nashville, TN</t>
  </si>
  <si>
    <t>Trigent Software, Inc.</t>
  </si>
  <si>
    <t>['sql', 'python', 'aws', 'redshift', 'aurora', 'pyspark']</t>
  </si>
  <si>
    <t>Guadalajara, Jalisco, Mexico</t>
  </si>
  <si>
    <t>Arrive Logistics</t>
  </si>
  <si>
    <t>['python', 'azure', 'aws']</t>
  </si>
  <si>
    <t>Diversity and Inclusion Workforce Data Scientist with Security...</t>
  </si>
  <si>
    <t>CIDIS LLC</t>
  </si>
  <si>
    <t>['python', 'r', 'sql', 'cognos', 'alteryx', 'tableau', 'spss']</t>
  </si>
  <si>
    <t>Senior Analytics Engineer</t>
  </si>
  <si>
    <t>Linktree</t>
  </si>
  <si>
    <t>Strategic Systems Inc</t>
  </si>
  <si>
    <t>['sql', 'nosql', 'javascript', 'css', 'mysql', 'dynamodb', 'redis', 'aws', 'snowflake', 'oracle', 'jquery', 'flow', 'svn', 'git']</t>
  </si>
  <si>
    <t>Data Scientist/ Masters or PhD required</t>
  </si>
  <si>
    <t>['sas', 'sas', 'python', 'r', 'sql', 'aws', 'gcp', 'azure', 'excel']</t>
  </si>
  <si>
    <t>Sr Business Intelligence Analyst - Service</t>
  </si>
  <si>
    <t>['sql', 'vba', 'alteryx', 'ssis']</t>
  </si>
  <si>
    <t>['python', 'sql', 'azure', 'gcp', 'snowflake', 'airflow', 'kafka', 'ssis', 'jenkins']</t>
  </si>
  <si>
    <t>Citizens Bank</t>
  </si>
  <si>
    <t>['sql', 'javascript', 'c#', 'python', 'db2', 'sql server', 'oracle', 'node', 'ssis', 'power bi', 'bitbucket', 'github', 'jira']</t>
  </si>
  <si>
    <t>Fidelity Investments</t>
  </si>
  <si>
    <t>['sql', 'shell', 'go', 'sql server', 'oracle', 'snowflake', 'aws', 'jenkins']</t>
  </si>
  <si>
    <t>Senior Big Data Engineer</t>
  </si>
  <si>
    <t>Tech3pillars Technologies</t>
  </si>
  <si>
    <t>['sql', 'javascript', 'python', 'aws', 'spark', 'pyspark', 'linux']</t>
  </si>
  <si>
    <t>Big Data Engineer - Now Hiring</t>
  </si>
  <si>
    <t>Urbandale, IA</t>
  </si>
  <si>
    <t>['shell', 'bash', 'db2', 'oracle', 'unix']</t>
  </si>
  <si>
    <t>2023 Data Scientist - Pathways Program - Remote</t>
  </si>
  <si>
    <t>['python', 'scikit-learn', 'tensorflow', 'pytorch', 'nltk', 'word']</t>
  </si>
  <si>
    <t>Data Analyst, Commerce Analytics</t>
  </si>
  <si>
    <t>['tableau', 'word', 'excel']</t>
  </si>
  <si>
    <t>Azure Data Engineer/Support Analyst</t>
  </si>
  <si>
    <t>Tek Pyramids</t>
  </si>
  <si>
    <t>['sql', 'sql server', 'azure', 'databricks', 'snowflake', 'spark']</t>
  </si>
  <si>
    <t>Oakbrook Terrace, IL</t>
  </si>
  <si>
    <t>['sql', 'spark', 'excel']</t>
  </si>
  <si>
    <t>Lead AI/ML Engineer</t>
  </si>
  <si>
    <t>Islamabad, Pakistan</t>
  </si>
  <si>
    <t>NorthBay Solutions</t>
  </si>
  <si>
    <t>['python', 'aws', 'jupyter', 'numpy', 'pandas', 'pyspark', 'tensorflow']</t>
  </si>
  <si>
    <t>Cloud Data Engineer (Azure)</t>
  </si>
  <si>
    <t>['sql', 't-sql', 'azure', 'databricks']</t>
  </si>
  <si>
    <t>Albertsons Companies, Inc.</t>
  </si>
  <si>
    <t>['sql', 'python', 'snowflake', 'azure', 'databricks', 'spark', 'hadoop', 'phoenix']</t>
  </si>
  <si>
    <t>San Mateo, CA   (+2 others)</t>
  </si>
  <si>
    <t>PlayStation</t>
  </si>
  <si>
    <t>['sql', 'mysql', 'snowflake', 'hadoop']</t>
  </si>
  <si>
    <t>['sql', 'python', 'databricks', 'airflow', 'pandas', 'numpy', 'pyspark']</t>
  </si>
  <si>
    <t>['r', 'python', 'sql', 'sql server', 'mysql', 'azure', 'aws', 'pyspark', 'hadoop', 'git', 'svn']</t>
  </si>
  <si>
    <t>['sql', 'snowflake', 'word']</t>
  </si>
  <si>
    <t>GCP Data Engineer - Contract to Hire</t>
  </si>
  <si>
    <t>['python', 'sql', 'gcp', 'bigquery', 'airflow']</t>
  </si>
  <si>
    <t>Account Executive - Google Cloud Consulting (Data Science, ML, and...</t>
  </si>
  <si>
    <t>['gcp']</t>
  </si>
  <si>
    <t>Full-time Data Entry Analyst – Entry level (Remote)</t>
  </si>
  <si>
    <t>HR Admin</t>
  </si>
  <si>
    <t>Senior Analyst – Collection Omni Channel Analytics &amp; Strategy</t>
  </si>
  <si>
    <t>['sas', 'sas', 'sql', 'powerpoint']</t>
  </si>
  <si>
    <t>(Seoul) Data Scientist · Lunit INSIGHT - 전문연 가능</t>
  </si>
  <si>
    <t>Lunit</t>
  </si>
  <si>
    <t>['python', 'gcp', 'aws', 'azure', 'pytorch', 'git', 'docker', 'confluence', 'jira']</t>
  </si>
  <si>
    <t>Equiliem</t>
  </si>
  <si>
    <t>['sql', 'nosql', 'python', 'java', 'c++', 'scala', 'r', 'sas', 'sas', 'sql server', 'tableau', 'power bi', 'spss', 'flow']</t>
  </si>
  <si>
    <t>Data Engineer (Azure)</t>
  </si>
  <si>
    <t>SyrenCloud</t>
  </si>
  <si>
    <t>['python', 'sql', 'dynamodb', 'redshift', 'snowflake', 'aws', 'pyspark', 'hadoop', 'spark', 'kafka', 'airflow', 'flow', 'github', 'bitbucket', 'jenkins']</t>
  </si>
  <si>
    <t>Shaw AFB, SC</t>
  </si>
  <si>
    <t>['python', 'sql', 'scala', 'java', 'shell', 'nosql', 'mongodb', 'mongodb', 'cassandra', 'mysql', 'aws', 'azure', 'databricks', 'redshift', 'snowflake', 'spark', 'hadoop', 'kafka', 'unix', 'linux', 'tableau']</t>
  </si>
  <si>
    <t>Senior Expert Data Engineer - Montreal</t>
  </si>
  <si>
    <t>Numberly</t>
  </si>
  <si>
    <t>['sql', 'mongodb', 'mongodb', 'python', 'sql server', 'mysql', 'hadoop', 'gdpr', 'airflow', 'spark', 'kafka', 'linux', 'git', 'docker', 'kubernetes']</t>
  </si>
  <si>
    <t>Tegria</t>
  </si>
  <si>
    <t>['r', 'python', 'sql', 'scala', 'databricks', 'spark', 'jupyter']</t>
  </si>
  <si>
    <t>Engineer, Data Engineer</t>
  </si>
  <si>
    <t>['sql', 'python', 'databricks', 'aws', 'redshift', 'pyspark', 'tableau', 'kubernetes']</t>
  </si>
  <si>
    <t>Pomeroy Technologies, LLC.</t>
  </si>
  <si>
    <t>Data Engineer (Hybrid)</t>
  </si>
  <si>
    <t>Galax-Esystems Corp</t>
  </si>
  <si>
    <t>Data Science Engineer</t>
  </si>
  <si>
    <t>Information Technology Department</t>
  </si>
  <si>
    <t>Everett, WA</t>
  </si>
  <si>
    <t>Moss Adams LLP</t>
  </si>
  <si>
    <t>['sql', 'python', 't-sql', 'sql server', 'snowflake', 'azure', 'phoenix', 'ssis', 'power bi', 'dax']</t>
  </si>
  <si>
    <t>Director - Business Data Science</t>
  </si>
  <si>
    <t>Figma</t>
  </si>
  <si>
    <t>Cognizant</t>
  </si>
  <si>
    <t>['python', 'sql', 'aws', 'databricks', 'snowflake', 'airflow', 'pyspark']</t>
  </si>
  <si>
    <t>['sql', 'snowflake', 'aws', 'airflow']</t>
  </si>
  <si>
    <t>['python', 'sql', 'aws', 'jira']</t>
  </si>
  <si>
    <t>Staff Data Analyst</t>
  </si>
  <si>
    <t>Senior Data Science Manager</t>
  </si>
  <si>
    <t>Source Technology</t>
  </si>
  <si>
    <t>['r', 'python', 'matlab', 'sql', 'spark']</t>
  </si>
  <si>
    <t>IT Specialist (Datamgt) Data Engineer</t>
  </si>
  <si>
    <t>San Juan, Puerto Rico</t>
  </si>
  <si>
    <t>via Black Career Network</t>
  </si>
  <si>
    <t>['python', 'sql', 'nosql', 'go', 'julia', 'java', 'r', 'c++', 'oracle', 'aws', 'azure', 'gcp', 'spark', 'flask', 'django', 'windows']</t>
  </si>
  <si>
    <t>Senior Business Data Analyst - Now Hiring</t>
  </si>
  <si>
    <t>Camden, NJ</t>
  </si>
  <si>
    <t>Cooper University Health Care</t>
  </si>
  <si>
    <t>Data Science Director, Instagram - Product Foundation</t>
  </si>
  <si>
    <t>Instagram</t>
  </si>
  <si>
    <t>2024 Graduate - AI/ML Data Scientist/Engineer - Analytic...</t>
  </si>
  <si>
    <t>['apl', 'python', 'java', 'javascript']</t>
  </si>
  <si>
    <t>Aspen Dental Management Inc</t>
  </si>
  <si>
    <t>Spanish Fork, UT</t>
  </si>
  <si>
    <t>['sql', 'mysql', 'aws', 'azure', 'hadoop', 'spark', 'ssis']</t>
  </si>
  <si>
    <t>Senior Data Scientist (Quant)</t>
  </si>
  <si>
    <t>Data Scientist II (Hybrid/Remote)</t>
  </si>
  <si>
    <t>Homesite Insurance Company</t>
  </si>
  <si>
    <t>['python', 'r', 'sql', 'nosql', 'mongodb', 'mongodb', 'go', 'java', 'scala', 'shell', 'elasticsearch', 'aws', 'gcp', 'git', 'docker']</t>
  </si>
  <si>
    <t>Data Engineer, Business Intelligence</t>
  </si>
  <si>
    <t>['sql', 'python', 'c', 'go', 'snowflake', 'redshift', 'azure', 'airflow', 'looker', 'tableau', 'flow', 'git']</t>
  </si>
  <si>
    <t>Data Engineer/ Scientist- (Data Governance)</t>
  </si>
  <si>
    <t>Financial Data Scientist (Operations Research Analyst)</t>
  </si>
  <si>
    <t>['qlik']</t>
  </si>
  <si>
    <t>gWorks</t>
  </si>
  <si>
    <t>['sql', 't-sql', 'postgresql', 'sql server', 'aws', 'aurora', 'azure']</t>
  </si>
  <si>
    <t>Mid Data Engineer</t>
  </si>
  <si>
    <t>['python', 'sql', 'nosql', 'snowflake', 'aws', 'spark', 'ssis']</t>
  </si>
  <si>
    <t>['go', 'golang', 'java', 'spark']</t>
  </si>
  <si>
    <t>Halvik Corp</t>
  </si>
  <si>
    <t>St Thomas, ON, Canada</t>
  </si>
  <si>
    <t>['sql', 'excel', 'power bi']</t>
  </si>
  <si>
    <t>HCLTech</t>
  </si>
  <si>
    <t>['nosql', 'oracle', 'hadoop', 'kafka']</t>
  </si>
  <si>
    <t>US National Credit Union Administration</t>
  </si>
  <si>
    <t>['python', 'r', 'c', 'terminal']</t>
  </si>
  <si>
    <t>Data Scientist for Time-Series Forecast</t>
  </si>
  <si>
    <t>Data Scientist............Only USC, GC, GC-EAD</t>
  </si>
  <si>
    <t>Vizva Technologies</t>
  </si>
  <si>
    <t>['python', 'r', 'scala', 'sql', 'azure', 'databricks', 'aws', 'spark', 'matplotlib', 'ggplot2', 'hadoop', 'power bi', 'tableau']</t>
  </si>
  <si>
    <t>Senior Software (Data) Engineer - Advanced Robotic Factory Machine...</t>
  </si>
  <si>
    <t>TEEMA</t>
  </si>
  <si>
    <t>['python', 'kafka', 'django']</t>
  </si>
  <si>
    <t>Data Engineer- Data Scientist</t>
  </si>
  <si>
    <t>['sql', 'python', 'scala', 'aws', 'redshift', 'snowflake', 'kafka', 'spark', 'airflow']</t>
  </si>
  <si>
    <t>Kinaxis</t>
  </si>
  <si>
    <t>['snowflake', 'azure', 'power bi', 'tableau']</t>
  </si>
  <si>
    <t>HEALTHCARE DATA ANALYST - PATIENT ACCOUNTS</t>
  </si>
  <si>
    <t>MU Health Care</t>
  </si>
  <si>
    <t>Sr. Lead Data Engineer - Full-time / Part-time</t>
  </si>
  <si>
    <t>COMPUTER SCIENTIST (DATA SCIENTIST/DATA ANALYST)</t>
  </si>
  <si>
    <t>Outreach Events</t>
  </si>
  <si>
    <t>['python', 'sas', 'sas', 'spss']</t>
  </si>
  <si>
    <t>Senior Methane Emissions Specialist / Data Scientist</t>
  </si>
  <si>
    <t>ERM</t>
  </si>
  <si>
    <t>['sql', 'python', 'r', 'scala', 'javascript', 'c++', 'tableau']</t>
  </si>
  <si>
    <t>['sql', 'python', 'azure', 'databricks', 'ssis']</t>
  </si>
  <si>
    <t>Alltech International</t>
  </si>
  <si>
    <t>['elasticsearch', 'aws', 'kafka', 'flow']</t>
  </si>
  <si>
    <t>Sales Data Analyst</t>
  </si>
  <si>
    <t>EPITEC</t>
  </si>
  <si>
    <t>['excel', 'ms access', 'sap']</t>
  </si>
  <si>
    <t>Flight Operations Training Data Analyst Temp - Full-time / Part-time</t>
  </si>
  <si>
    <t>Fully Remote Data Scientist Contractor - 6-12 Months - Possible...</t>
  </si>
  <si>
    <t>['r', 'python', 'julia', 'java', 'scala', 'sql']</t>
  </si>
  <si>
    <t>Test Automation Developer (Python) - Machine Learning</t>
  </si>
  <si>
    <t>['sql', 'python', 'java', 'sas', 'sas', 'aws', 'ssis', 'ssrs']</t>
  </si>
  <si>
    <t>AI Data Engineer</t>
  </si>
  <si>
    <t>European Space Agency - ESA</t>
  </si>
  <si>
    <t>['sql', 'python', 'r', 'tableau', 'power bi']</t>
  </si>
  <si>
    <t>['python', 'sql', 'snowflake', 'aws', 'terraform', 'ansible']</t>
  </si>
  <si>
    <t>Software Development Engineer III - Data Engineering (Forecasting)</t>
  </si>
  <si>
    <t>Tesco Technology</t>
  </si>
  <si>
    <t>['sql', 'nosql', 'react', 'hadoop', 'spark', 'phoenix', 'splunk']</t>
  </si>
  <si>
    <t>['power bi', 'dax']</t>
  </si>
  <si>
    <t>New York Psychotherapy and Counseling Center</t>
  </si>
  <si>
    <t>['sql', 'r', 'python', 'sharepoint', 'outlook', 'word', 'excel']</t>
  </si>
  <si>
    <t>Prin Data Scientist</t>
  </si>
  <si>
    <t>Exelon Corporation</t>
  </si>
  <si>
    <t>['python', 'r', 'scala', 'azure', 'hadoop', 'unix']</t>
  </si>
  <si>
    <t>Data Engineer 4 (US)</t>
  </si>
  <si>
    <t>Asurion Corporation</t>
  </si>
  <si>
    <t>['java', 'python', 'scala', 'shell', 'nosql', 'sql', 'sql server', 'mysql', 'databricks', 'oracle', 'redshift', 'aws', 'aurora', 'spark', 'airflow', 'github']</t>
  </si>
  <si>
    <t>Adyen</t>
  </si>
  <si>
    <t>['python', 'sql', 'tensorflow', 'kafka', 'airflow', 'fastapi', 'kubernetes']</t>
  </si>
  <si>
    <t>['python', 'java', 'scala', 'sql', 'postgresql', 'mysql', 'aws', 'hadoop', 'spark']</t>
  </si>
  <si>
    <t>Data Engineer (Python)</t>
  </si>
  <si>
    <t>Mphasis</t>
  </si>
  <si>
    <t>['sql', 'python', 'aws', 'databricks', 'spark']</t>
  </si>
  <si>
    <t>Data Science Manager, Online Customer Experience Intelligence (Remote)</t>
  </si>
  <si>
    <t>['sql', 'bigquery', 'tableau']</t>
  </si>
  <si>
    <t>['python', 'sql', 'snowflake', 'pyspark', 'airflow']</t>
  </si>
  <si>
    <t>Analytics Data science and IOT Lead</t>
  </si>
  <si>
    <t>Hexaware Technologies</t>
  </si>
  <si>
    <t>['sql', 'r', 'python', 'sas', 'sas', 'azure', 'aws', 'gcp', 'spss']</t>
  </si>
  <si>
    <t>Accountant/Auditor/Analyst</t>
  </si>
  <si>
    <t>Falmouth, MA</t>
  </si>
  <si>
    <t>Complete Staffing Solutions, Inc.</t>
  </si>
  <si>
    <t>Work from Home Data Analyst - Now Hiring</t>
  </si>
  <si>
    <t>Big Data Engineer (Remote)</t>
  </si>
  <si>
    <t>Basis Technologies</t>
  </si>
  <si>
    <t>['sql', 'python', 'scala', 'mysql', 'snowflake', 'oracle', 'aws', 'hadoop', 'spark', 'kafka', 'airflow', 'power bi', 'looker', 'kubernetes', 'docker', 'jenkins', 'github']</t>
  </si>
  <si>
    <t>Srinav Inc.</t>
  </si>
  <si>
    <t>Brown-Forman</t>
  </si>
  <si>
    <t>['r', 'sql', 'python', 'tableau']</t>
  </si>
  <si>
    <t>Business Intelligence Data Engineer</t>
  </si>
  <si>
    <t>ROCKSourceIT Solutions</t>
  </si>
  <si>
    <t>['python', 'sql', 'nosql', 'azure', 'databricks', 'pyspark']</t>
  </si>
  <si>
    <t>STONE Resource Group</t>
  </si>
  <si>
    <t>['sql', 'python', 'aws', 'snowflake', 'pandas']</t>
  </si>
  <si>
    <t>SR Data Engineer (DBT, Data Modeling, ETL) - Now Hiring</t>
  </si>
  <si>
    <t>['sql', 'no-sql', 'mysql', 'sql server', 'oracle', 'hadoop', 'spark', 'kafka', 'microstrategy']</t>
  </si>
  <si>
    <t>LEAD DATA SCIENTIST</t>
  </si>
  <si>
    <t>['r', 'python', 'lisp', 'clojure', 'scala', 'java', 'perl', 'c++', 'trello', 'jira']</t>
  </si>
  <si>
    <t>['sql', 'python', 'r', 'pytorch', 'tensorflow', 'keras']</t>
  </si>
  <si>
    <t>Machine Learning Operations Engineer / Data Scientist - Entry to...</t>
  </si>
  <si>
    <t>['aws', 'azure', 'gcp', 'ibm cloud']</t>
  </si>
  <si>
    <t>Elsdon Consulting ltd</t>
  </si>
  <si>
    <t>['sql', 'python', 'r', 'snowflake']</t>
  </si>
  <si>
    <t>['sql', 'python', 'azure', 'databricks', 'snowflake', 'spark', 'kafka', 'tableau', 'power bi', 'cognos', 'git', 'github']</t>
  </si>
  <si>
    <t>Information Management - Data Engineer 🏆</t>
  </si>
  <si>
    <t>Tradeweb Markets LLC</t>
  </si>
  <si>
    <t>['perl', 'python', 'sql', 'aws', 'gcp', 'linux', 'tableau', 'excel', 'kubernetes']</t>
  </si>
  <si>
    <t>['vba', 'sql', 'python', 'excel', 'sharepoint']</t>
  </si>
  <si>
    <t>['sql', 'python', 'nosql', 'shell', 'go', 'redshift', 'snowflake', 'aws', 'spark', 'pyspark', 'unix']</t>
  </si>
  <si>
    <t>Data Scientist – CRO Analytics &amp; Transformation 80-100% (f/m/d)</t>
  </si>
  <si>
    <t>Julius Baer</t>
  </si>
  <si>
    <t>['r', 'python', 'java']</t>
  </si>
  <si>
    <t>Manager - Data Science - Data &amp; Analytics</t>
  </si>
  <si>
    <t>Costco Wholesale</t>
  </si>
  <si>
    <t>['sql', 'python', 'databricks', 'pyspark']</t>
  </si>
  <si>
    <t>Financial Data Analyst II</t>
  </si>
  <si>
    <t>Fidelis Care</t>
  </si>
  <si>
    <t>['sql', 'sas', 'sas', 'excel']</t>
  </si>
  <si>
    <t>['sql', 'python', 'nosql', 'cassandra', 'hadoop', 'spark', 'windows', 'tableau']</t>
  </si>
  <si>
    <t>Contract Deliverables Data Analyst</t>
  </si>
  <si>
    <t>['r', 'sharepoint']</t>
  </si>
  <si>
    <t>Colombo, Sri Lanka</t>
  </si>
  <si>
    <t>HolonIQ</t>
  </si>
  <si>
    <t>Sr. Data Analyst/Data Quality Analyst - Now Hiring</t>
  </si>
  <si>
    <t>['r', 'python', 'sql', 'azure', 'databricks']</t>
  </si>
  <si>
    <t>Vice President, Data Engineer | Senior Engineer I</t>
  </si>
  <si>
    <t>BlackRock Financial Management, Inc</t>
  </si>
  <si>
    <t>['sql', 'sql server', 'ssis', 'power bi', 'tableau']</t>
  </si>
  <si>
    <t>Dexian - Signature Consultants</t>
  </si>
  <si>
    <t>Adaptive Solutions Group</t>
  </si>
  <si>
    <t>['python', 'sql', 'postgresql', 'aws', 'oracle', 'snowflake', 'tableau', 'terraform', 'docker']</t>
  </si>
  <si>
    <t>Data Analytics Associate - Employee Benefits</t>
  </si>
  <si>
    <t>Alliant Insurance Services</t>
  </si>
  <si>
    <t>['tableau']</t>
  </si>
  <si>
    <t>Lead Data Analyst (10173.865)</t>
  </si>
  <si>
    <t>Needham, MA</t>
  </si>
  <si>
    <t>TripAdvisor</t>
  </si>
  <si>
    <t>['sql', 'python', 'snowflake', 'tableau', 'looker']</t>
  </si>
  <si>
    <t>Sr. Business Data Analyst</t>
  </si>
  <si>
    <t>Tustin, CA</t>
  </si>
  <si>
    <t>New American Funding</t>
  </si>
  <si>
    <t>['go', 'sql', 'snowflake', 'power bi', 'dax']</t>
  </si>
  <si>
    <t>['sql', 'python', 'r', 'gcp', 'aws', 'azure', 'bigquery', 'redshift', 'snowflake', 'matplotlib', 'looker', 'tableau', 'excel']</t>
  </si>
  <si>
    <t>Waukesha, WI</t>
  </si>
  <si>
    <t>Element6Talent</t>
  </si>
  <si>
    <t>['c#', 'python', 'java', 'javascript', 'azure', 'flow', 'git']</t>
  </si>
  <si>
    <t>Endeavor Operating Company, LLC</t>
  </si>
  <si>
    <t>['sql', 'r', 'python', 'scala', 'gcp', 'aws', 'azure', 'snowflake', 'plotly', 'tableau', 'looker', 'power bi']</t>
  </si>
  <si>
    <t>EHR Evolution</t>
  </si>
  <si>
    <t>['sql', 'r', 'sas', 'sas', 'matlab', 'python', 'excel', 'spss']</t>
  </si>
  <si>
    <t>Senior Analyst, Data &amp; Analytics</t>
  </si>
  <si>
    <t>IHG</t>
  </si>
  <si>
    <t>['sql', 'gcp', 'tableau']</t>
  </si>
  <si>
    <t>Daly City, CA</t>
  </si>
  <si>
    <t>via Relocation Jobs</t>
  </si>
  <si>
    <t>TPM Data Engineering</t>
  </si>
  <si>
    <t>Beverly Hills, CA</t>
  </si>
  <si>
    <t>GSPANN Technologies</t>
  </si>
  <si>
    <t>['redshift', 'aws']</t>
  </si>
  <si>
    <t>Senior Data Scientist, Product Innovations</t>
  </si>
  <si>
    <t>['python', 'sql', 'powerpoint', 'outlook', 'excel', 'git']</t>
  </si>
  <si>
    <t>Data Engineer (Data Lakes/Data Bricks)</t>
  </si>
  <si>
    <t>Primary Services</t>
  </si>
  <si>
    <t>['sql', 'kafka', 'spark', 'hadoop']</t>
  </si>
  <si>
    <t>Data Engineer (People Analytics team)</t>
  </si>
  <si>
    <t>Wix</t>
  </si>
  <si>
    <t>Ameren Services Company</t>
  </si>
  <si>
    <t>['sql', 'r', 'python', 'vba', 'sas', 'sas', 'excel']</t>
  </si>
  <si>
    <t>Data Engineer-Tech</t>
  </si>
  <si>
    <t>['nosql', 'sql', 'no-sql', 'git']</t>
  </si>
  <si>
    <t>['sql', 'excel', 'power bi', 'tableau']</t>
  </si>
  <si>
    <t>Applied AI &amp; Data Science Lead (San Francisco, CA or Remote)</t>
  </si>
  <si>
    <t>Cash App</t>
  </si>
  <si>
    <t>['python', 'c', 'go', 'aws', 'gcp', 'databricks', 'numpy', 'pandas', 'tensorflow', 'pytorch', 'scikit-learn', 'git']</t>
  </si>
  <si>
    <t>['sql', 'sql server', 'oracle', 'excel', 'cognos', 'tableau']</t>
  </si>
  <si>
    <t>['java', 'javascript', 'sql', 'c#', 'mysql', 'oracle', 'aws', 'graphql', 'kafka', 'react.js', 'node.js', 'jenkins', 'docker', 'git']</t>
  </si>
  <si>
    <t>Agoura Hills, CA</t>
  </si>
  <si>
    <t>Cydcor</t>
  </si>
  <si>
    <t>['python', 'r', 'sql', 'tableau', 'power bi']</t>
  </si>
  <si>
    <t>jr Java software programmer/Data Analyst/Data Scientists/Machine...</t>
  </si>
  <si>
    <t>Systems Analyst-OAM</t>
  </si>
  <si>
    <t>San Jose Water</t>
  </si>
  <si>
    <t>['sql', 'node', 'tableau']</t>
  </si>
  <si>
    <t>Revolution Technologies</t>
  </si>
  <si>
    <t>['python', 'sql', 'pyspark']</t>
  </si>
  <si>
    <t>Senior Product Manager, Data Operations - Search &amp; Discovery</t>
  </si>
  <si>
    <t>via Your Basin Jobs</t>
  </si>
  <si>
    <t>['python', 'javascript', 'java', 'postgresql', 'mysql', 'snowflake', 'redshift', 'aws', 'aurora', 'spark', 'kafka', 'airflow', 'jenkins']</t>
  </si>
  <si>
    <t>Senior Data Analyst/Data Scientist - Full-time / Part-time</t>
  </si>
  <si>
    <t>Data Scientist, Risk Data Mining</t>
  </si>
  <si>
    <t>['python', 'java', 'c++']</t>
  </si>
  <si>
    <t>Senior IT FTP Data Engineer</t>
  </si>
  <si>
    <t>WestRock</t>
  </si>
  <si>
    <t>['sql', 'java', 'python', 'r', 'alteryx', 'power bi', 'qlik', 'tableau']</t>
  </si>
  <si>
    <t>Sr. Network Data Engineer</t>
  </si>
  <si>
    <t>Newport Beach, CA</t>
  </si>
  <si>
    <t>via JobzMall</t>
  </si>
  <si>
    <t>Data Engineer (Job Ref: 1769)</t>
  </si>
  <si>
    <t>New Cairo City, Egypt</t>
  </si>
  <si>
    <t>Mondia Group</t>
  </si>
  <si>
    <t>['python', 'scala', 'java', 'sql', 'aws', 'gcp', 'bigquery', 'redshift', 'snowflake', 'airflow', 'unreal']</t>
  </si>
  <si>
    <t>Lumicity</t>
  </si>
  <si>
    <t>['python', 'sql', 'aws', 'azure', 'ansible']</t>
  </si>
  <si>
    <t>Big data Engineer :: Seattle, WA &amp; Austin, TX</t>
  </si>
  <si>
    <t>['go', 'java', 'bash', 'python', 'nosql', 'c++', 'aws', 'spring', 'airflow', 'kafka', 'hadoop', 'linux', 'github', 'ansible', 'chef', 'puppet', 'terraform', 'jenkins', 'git', 'jira']</t>
  </si>
  <si>
    <t>['python', 'sql', 'c++', 'java', 'aws', 'gcp']</t>
  </si>
  <si>
    <t>['python', 'aws', 'redshift', 'linux']</t>
  </si>
  <si>
    <t>Engineer III, Data Engineering</t>
  </si>
  <si>
    <t>Samsung</t>
  </si>
  <si>
    <t>['sql', 'snowflake', 'aws', 'spark', 'pyspark', 'airflow']</t>
  </si>
  <si>
    <t>Data Scientist Digital Search Ads Marketer experienced working...</t>
  </si>
  <si>
    <t>Food Research Data Scientist</t>
  </si>
  <si>
    <t>Burlington, VT</t>
  </si>
  <si>
    <t>University of Vermont</t>
  </si>
  <si>
    <t>['python', 'r', 'go', 'mysql']</t>
  </si>
  <si>
    <t>Azure data engineer - Contract to Hire</t>
  </si>
  <si>
    <t>['python', 'azure', 'spark', 'pyspark', 'git']</t>
  </si>
  <si>
    <t>Data Scientist with Deep Learning Expertise"</t>
  </si>
  <si>
    <t>['python', 'tensorflow', 'keras']</t>
  </si>
  <si>
    <t>Sr Data Engineer- Talend and Datastage</t>
  </si>
  <si>
    <t>['shell', 'python', 'sql', 'sql server', 'db2', 'aws', 'redshift', 'oracle', 'windows']</t>
  </si>
  <si>
    <t>Data Science Analyst</t>
  </si>
  <si>
    <t>Pharmacy Data Analyst</t>
  </si>
  <si>
    <t>Crescent Community Health Center</t>
  </si>
  <si>
    <t>Entry Level Data Scientist (Remote) - Full-time / Part-time</t>
  </si>
  <si>
    <t>via Work At A Startup</t>
  </si>
  <si>
    <t>ShipBob</t>
  </si>
  <si>
    <t>['sql', 'powershell', 'mongo', 'azure', 'spark', 'power bi', 'git']</t>
  </si>
  <si>
    <t>Data Engineer to help ETL pf Sage API to Azure Data Lake / Data...</t>
  </si>
  <si>
    <t>['azure', 'power bi']</t>
  </si>
  <si>
    <t>Lead Machine Learning Engineer</t>
  </si>
  <si>
    <t>starryai</t>
  </si>
  <si>
    <t>['html', 'css']</t>
  </si>
  <si>
    <t>On-Board Companies</t>
  </si>
  <si>
    <t>Business Data Analyst (Junior)</t>
  </si>
  <si>
    <t>['sql', 'excel', 'tableau', 'power bi']</t>
  </si>
  <si>
    <t>Data Scientist - Pricing &amp; Optimization</t>
  </si>
  <si>
    <t>Huntington National Bank</t>
  </si>
  <si>
    <t>['python', 'r', 'java', 'c++', 'sql', 'sas', 'sas', 'db2', 'sql server', 'oracle', 'hadoop', 'spss']</t>
  </si>
  <si>
    <t>Analytics Data Engineer - Remote</t>
  </si>
  <si>
    <t>Medisolv, Inc.</t>
  </si>
  <si>
    <t>['sql', 'python', 'javascript', 'css', 'c#', 'c', 'sql server', 'azure', 'databricks', 'aws', 'git']</t>
  </si>
  <si>
    <t>Shelton, CT</t>
  </si>
  <si>
    <t>Excelligence Learning Corporation</t>
  </si>
  <si>
    <t>Azure Cloud Data Engineer</t>
  </si>
  <si>
    <t>['python', 'sql', 'azure', 'databricks', 'hadoop', 'tableau', 'power bi', 'looker']</t>
  </si>
  <si>
    <t>NationsBenefits, LLC</t>
  </si>
  <si>
    <t>['python', 'sql', 'azure', 'aws', 'gcp', 'pyspark']</t>
  </si>
  <si>
    <t>SDI Presence</t>
  </si>
  <si>
    <t>['c#', 'sql', 'crystal', 'sql server', 'oracle', 'windows', 'sap']</t>
  </si>
  <si>
    <t>Senior Data Engineer (P3957).</t>
  </si>
  <si>
    <t>84.51°</t>
  </si>
  <si>
    <t>['python', 'sql', 'java', 'scala', 'nosql', 'mongo', 'sql server', 'cassandra', 'oracle', 'azure', 'databricks', 'hadoop', 'pyspark', 'tableau', 'power bi', 'cognos', 'git', 'svn']</t>
  </si>
  <si>
    <t>Remote Data Analyst Manager</t>
  </si>
  <si>
    <t>via Aston Carter</t>
  </si>
  <si>
    <t>Hybrid Sr. Data Engineer</t>
  </si>
  <si>
    <t>Willingboro, NJ</t>
  </si>
  <si>
    <t>firstPRO Inc.</t>
  </si>
  <si>
    <t>Data Engineer, Analytics (Generalist)</t>
  </si>
  <si>
    <t>Data Engineer (Python, Hadoop)</t>
  </si>
  <si>
    <t>['python', 'scala', 'sql', 'gcp', 'bigquery', 'spark', 'hadoop']</t>
  </si>
  <si>
    <t>Cairo, GA</t>
  </si>
  <si>
    <t>DIRECTOR, ENVIRONMENTAL MONITORING &amp; DATA SCIENCE - Now Hiring</t>
  </si>
  <si>
    <t>University of California Office of the President</t>
  </si>
  <si>
    <t>Hybrid-Data Analyst</t>
  </si>
  <si>
    <t>Dahlgren, VA</t>
  </si>
  <si>
    <t>Management Science and Solutions</t>
  </si>
  <si>
    <t>['sql', 'cognos', 'word', 'excel', 'outlook', 'powerpoint']</t>
  </si>
  <si>
    <t>Architect : Big Data / ML</t>
  </si>
  <si>
    <t>['cassandra', 'databricks', 'aws', 'azure', 'gcp', 'spark', 'hadoop', 'excel', 'unify']</t>
  </si>
  <si>
    <t>Senior Data Scientist (f/m/x), Albania</t>
  </si>
  <si>
    <t>Kukës, Albania</t>
  </si>
  <si>
    <t>AUTO1 Group</t>
  </si>
  <si>
    <t>['go', 'sql', 'python']</t>
  </si>
  <si>
    <t>Assistant Director, Data Science</t>
  </si>
  <si>
    <t>Liberty Mutual</t>
  </si>
  <si>
    <t>Part time web &amp; data scraping engineer</t>
  </si>
  <si>
    <t>Apollo League</t>
  </si>
  <si>
    <t>['python', 'java', 'aws', 'tableau', 'power bi']</t>
  </si>
  <si>
    <t>Data Scientist - Tokyo</t>
  </si>
  <si>
    <t>Shift Technology</t>
  </si>
  <si>
    <t>['c#', 'sql', 'python', 'git']</t>
  </si>
  <si>
    <t>NextDeavor Services</t>
  </si>
  <si>
    <t>['python', 'sql', 'databricks', 'pyspark', 'spark']</t>
  </si>
  <si>
    <t>Manhattan Associates, Inc</t>
  </si>
  <si>
    <t>Research Data Analyst I - 124652</t>
  </si>
  <si>
    <t>UC San Diego</t>
  </si>
  <si>
    <t>Lead Data Engineer, Scaled Infrastructure</t>
  </si>
  <si>
    <t>Director-Data Engineer, Retail Media+</t>
  </si>
  <si>
    <t>Seeking Mentor to Build Intermediate Data Engineer Projects</t>
  </si>
  <si>
    <t>['python', 'sql', 'aws', 'gcp', 'azure', 'airflow', 'kafka', 'github', 'jenkins', 'docker']</t>
  </si>
  <si>
    <t>Data Scientist in Mobility</t>
  </si>
  <si>
    <t>Valerann</t>
  </si>
  <si>
    <t>['python', 'sql', 'bash', 'aws', 'azure', 'kafka', 'docker', 'github']</t>
  </si>
  <si>
    <t>Oak Ridge, TN</t>
  </si>
  <si>
    <t>Oak Ridge National Laboratory</t>
  </si>
  <si>
    <t>['sql', 'python', 'nosql', 'html', 'sql server', 'pandas', 'spark', 'linux', 'word']</t>
  </si>
  <si>
    <t>Folsom, CA</t>
  </si>
  <si>
    <t>INTEL</t>
  </si>
  <si>
    <t>['sql', 'python', 'oracle', 'pandas', 'excel', 'sap']</t>
  </si>
  <si>
    <t>['excel', 'word', 'powerpoint', 'tableau', 'power bi']</t>
  </si>
  <si>
    <t>['r', 'sql', 'sas', 'sas', 'python', 'vba', 'sql server', 'oracle', 'sap', 'excel', 'tableau', 'spss']</t>
  </si>
  <si>
    <t>Sr Manager Data Science - Work From Home, PA</t>
  </si>
  <si>
    <t>['sql', 'r', 'python', 'javascript', 'oracle']</t>
  </si>
  <si>
    <t>Senior Business Analyst/Data Analytics</t>
  </si>
  <si>
    <t>Queen Consulting Group, Inc</t>
  </si>
  <si>
    <t>['azure', 'sharepoint', 'visio', 'microsoft teams', 'zoom']</t>
  </si>
  <si>
    <t>Sandy Springs, GA</t>
  </si>
  <si>
    <t>['sas', 'sas', 'sql', 'python', 'r', 'excel', 'tableau']</t>
  </si>
  <si>
    <t>Senior Lead Fraud Data Scientist Jobs in San Francisco</t>
  </si>
  <si>
    <t>via Usjobscircle.online</t>
  </si>
  <si>
    <t>['python', 'r', 'sql', 'gcp', 'spark', 'pandas', 'tensorflow', 'docker', 'kubernetes']</t>
  </si>
  <si>
    <t>Entry level Data Analysts, Manpower Data Analytics Academy, July 2023</t>
  </si>
  <si>
    <t>ManpowerGroup Greece</t>
  </si>
  <si>
    <t>['python', 'sql', 'tableau', 'git']</t>
  </si>
  <si>
    <t>Miramar, FL</t>
  </si>
  <si>
    <t>Data Analyst (Healthcare)</t>
  </si>
  <si>
    <t>['r', 'python', 'sas', 'sas', 'sql', 'tableau', 'qlik', 'power bi', 'looker']</t>
  </si>
  <si>
    <t>Lead software engineer</t>
  </si>
  <si>
    <t>Buffalo Grove, IL</t>
  </si>
  <si>
    <t>['java', 'python', 'shell', 'sql', 'gcp', 'unix', 'jenkins', 'git']</t>
  </si>
  <si>
    <t>Data Analyst - (Transportation)</t>
  </si>
  <si>
    <t>Baltimore City Public Schools</t>
  </si>
  <si>
    <t>['sas', 'sas', 'visual basic', 'spss', 'excel']</t>
  </si>
  <si>
    <t>['sql', 'python', 'html', 'javascript', 'gcp', 'excel']</t>
  </si>
  <si>
    <t>Rocklin, CA</t>
  </si>
  <si>
    <t>via AgWest Farm Credit - Talentify</t>
  </si>
  <si>
    <t>AgWest Farm Credit</t>
  </si>
  <si>
    <t>['sql', 'python', 'c#', 'r', 'java', 'crystal', 'azure', 'databricks', 'jupyter', 'ssis', 'power bi', 'sap', 'microstrategy', 'cognos', 'git', 'docker', 'kubernetes']</t>
  </si>
  <si>
    <t>Cybernetic Search</t>
  </si>
  <si>
    <t>['python', 'aws', 'azure']</t>
  </si>
  <si>
    <t>['go', 'sql', 'python', 'sql server', 'azure', 'ssrs', 'ssis']</t>
  </si>
  <si>
    <t>Booz Allen</t>
  </si>
  <si>
    <t>['c++', 'java', 'python', 'sql', 'scala', 'nosql', 'mongodb', 'mongodb', 'shell', 'cassandra', 'mysql', 'aws', 'azure', 'databricks', 'redshift', 'snowflake', 'spark', 'hadoop', 'kafka', 'unix', 'linux']</t>
  </si>
  <si>
    <t>Infusive Solutions Inc</t>
  </si>
  <si>
    <t>['python', 'snowflake', 'airflow']</t>
  </si>
  <si>
    <t>['matlab', 'r', 'python', 'sql', 'nosql']</t>
  </si>
  <si>
    <t>Senior Data Scientist Engineer - Full-time / Part-time</t>
  </si>
  <si>
    <t>RGA Reinsurance Company</t>
  </si>
  <si>
    <t>['r', 'python', 'sas', 'sas', 'matlab', 'vba', 'sql', 'javascript', 'html', 'oracle', 'excel']</t>
  </si>
  <si>
    <t>Novato, CA</t>
  </si>
  <si>
    <t>2K</t>
  </si>
  <si>
    <t>['python', 'r', 'sql', 'nosql', 'spark', 'tableau']</t>
  </si>
  <si>
    <t>Professional, Data Analyst</t>
  </si>
  <si>
    <t>Tarrytown, NY</t>
  </si>
  <si>
    <t>Manager, Data Scientist CTR</t>
  </si>
  <si>
    <t>['sql', 'python', 'c#', 'java', 'c++', 'sas', 'sas', 'r', 'tableau', 'spss', 'power bi']</t>
  </si>
  <si>
    <t>Columbia University</t>
  </si>
  <si>
    <t>SAS/ Data Engineer</t>
  </si>
  <si>
    <t>Auburn Hills, MI</t>
  </si>
  <si>
    <t>Skill Quotient</t>
  </si>
  <si>
    <t>['sas', 'sas', 'go']</t>
  </si>
  <si>
    <t>Big Data Engineer - Java / Python - Cornerstone Data Capabilities</t>
  </si>
  <si>
    <t>['java', 'shell', 'python', 'r', 'mysql', 'spring', 'hadoop', 'spark', 'kafka', 'express', 'unix', 'jenkins']</t>
  </si>
  <si>
    <t>Associate Data Engineer (Hartford, CT)</t>
  </si>
  <si>
    <t>['sql', 'python', 'javascript', 'aws', 'snowflake', 'oracle', 'tableau', 'jira']</t>
  </si>
  <si>
    <t>Data Scientist / Analyst</t>
  </si>
  <si>
    <t>['r', 'sas', 'sas', 'vba', 'javascript', 'css', 'python', 'tableau']</t>
  </si>
  <si>
    <t>Spotnana</t>
  </si>
  <si>
    <t>['sql', 'python', 'snowflake', 'bigquery', 'aws', 'hadoop']</t>
  </si>
  <si>
    <t>Data Engineer - Master Data Management Specialist</t>
  </si>
  <si>
    <t>['sql', 'python', 'azure', 'jira', 'confluence']</t>
  </si>
  <si>
    <t>Pricing and Data Analyst</t>
  </si>
  <si>
    <t>Hainesport, NJ</t>
  </si>
  <si>
    <t>Neta Scientific, Inc.</t>
  </si>
  <si>
    <t>['html', 'sql', 'excel']</t>
  </si>
  <si>
    <t>Data Engineer/Scientist - Clearance Desired - Full-time / Part-time</t>
  </si>
  <si>
    <t>Data Scientist in Pilsen</t>
  </si>
  <si>
    <t>Pilsen, Czechia</t>
  </si>
  <si>
    <t>Unacast</t>
  </si>
  <si>
    <t>['go', 'python', 'sql', 'gcp', 'git']</t>
  </si>
  <si>
    <t>Lead Data Analyst / SQL Developer</t>
  </si>
  <si>
    <t>['sql', 'c', 'python', 'go', 'sql server']</t>
  </si>
  <si>
    <t>['python', 'sql', 'azure', 'databricks', 'express', 'unity', 'git', 'jenkins', 'jira', 'confluence']</t>
  </si>
  <si>
    <t>Database Administrator/Data Engineer</t>
  </si>
  <si>
    <t>['sql', 'nosql', 't-sql', 'python', 'c#', 'java', 'shell', 'no-sql', 'sql server', 'postgresql', 'mysql', 'aws', 'azure', 'databricks', 'hadoop', 'spark', 'windows', 'linux', 'tableau', 'power bi']</t>
  </si>
  <si>
    <t>Hayward, CA</t>
  </si>
  <si>
    <t>Mice Groups</t>
  </si>
  <si>
    <t>['python', 'pandas', 'matplotlib']</t>
  </si>
  <si>
    <t>Junio data scientist/Fullstack developer/Java Microservices...</t>
  </si>
  <si>
    <t>College Station, TX</t>
  </si>
  <si>
    <t>High Country Search Group</t>
  </si>
  <si>
    <t>via KFOR Jobs</t>
  </si>
  <si>
    <t>Surescripts, LLC</t>
  </si>
  <si>
    <t>['python', 'java', 'sql', 'go', 'bigquery', 'hadoop']</t>
  </si>
  <si>
    <t>['python', 'bash', 'elasticsearch']</t>
  </si>
  <si>
    <t>Data Engineer - Security Content</t>
  </si>
  <si>
    <t>via Infosec-Jobs.com</t>
  </si>
  <si>
    <t>Sumo Logic</t>
  </si>
  <si>
    <t>['sql', 'nosql', 'python', 'ruby', 'ruby', 'aws', 'azure', 'gcp', 'hadoop', 'unix', 'terraform', 'docker', 'git', 'jenkins']</t>
  </si>
  <si>
    <t>Data Scientist (Artificial Intelligence / Machine Learning) ...</t>
  </si>
  <si>
    <t>AI/ML Data Scientist</t>
  </si>
  <si>
    <t>Carnegie, PA</t>
  </si>
  <si>
    <t>VISIMO</t>
  </si>
  <si>
    <t>['python', 'numpy', 'pandas', 'scikit-learn', 'nltk', 'matplotlib', 'seaborn']</t>
  </si>
  <si>
    <t>MasterCard</t>
  </si>
  <si>
    <t>['scala', 'java', 'python', 'spark', 'hadoop', 'kafka']</t>
  </si>
  <si>
    <t>CAPE Analytics</t>
  </si>
  <si>
    <t>['c', 'python', 'sql', 'nosql', 'aws', 'gcp', 'pytorch', 'tensorflow', 'spark', 'numpy', 'pandas', 'matplotlib', 'jupyter', 'flow', 'docker', 'git']</t>
  </si>
  <si>
    <t>Data Analyst - Harrisburg</t>
  </si>
  <si>
    <t>Pavone Marketing Group, Inc.</t>
  </si>
  <si>
    <t>['r', 'python', 'tableau', 'terminal']</t>
  </si>
  <si>
    <t>Lead Data Scientist - Now Hiring</t>
  </si>
  <si>
    <t>Hazelwood, MO</t>
  </si>
  <si>
    <t>bioMerieux Inc.</t>
  </si>
  <si>
    <t>['sas', 'sas', 'python', 'java', 'sql', 'r', 'matlab', 'pandas']</t>
  </si>
  <si>
    <t>Sr. Platform Data Engineer</t>
  </si>
  <si>
    <t>Half Moon Bay, CA</t>
  </si>
  <si>
    <t>['sql', 'java', 'python', 'perl', 'shell', 'db2', 'sql server', 'oracle', 'aws', 'azure', 'spark', 'kafka', 'docker', 'kubernetes']</t>
  </si>
  <si>
    <t>Data Engineer (Information Technology Subject Matter Expert-Hybrid)</t>
  </si>
  <si>
    <t>State of Connecticut - Paid Family and Medical Leave Insurance Authority</t>
  </si>
  <si>
    <t>['sql', 'python', 'java', 'excel', 'tableau']</t>
  </si>
  <si>
    <t>Energy Storage Senior Data Engineer (REMOTE)</t>
  </si>
  <si>
    <t>['python', 'aws', 'redshift', 'flow', 'terraform', 'ansible', 'puppet']</t>
  </si>
  <si>
    <t>Data Analyst II - Full-time / Part-time</t>
  </si>
  <si>
    <t>Ames, IA</t>
  </si>
  <si>
    <t>['windows', 'unix']</t>
  </si>
  <si>
    <t>Principal Associate Data Scientist -  Community Impact &amp; Investment</t>
  </si>
  <si>
    <t>['python', 'scala', 'r', 'sql', 'aws']</t>
  </si>
  <si>
    <t>Data Scientist to Retail Space Planning &amp; Analytics, CX&amp;S</t>
  </si>
  <si>
    <t>Stockholm, Sweden</t>
  </si>
  <si>
    <t>H&amp;M Group</t>
  </si>
  <si>
    <t>['r', 'python', 'sql', 'gdpr']</t>
  </si>
  <si>
    <t>9 Com Technologies, inc</t>
  </si>
  <si>
    <t>['sql', 'sql server', 'azure', 'snowflake', 'databricks', 'oracle', 'sap']</t>
  </si>
  <si>
    <t>['sql', 'python', 'powershell', 'c#', 'java', 'r', 'azure', 'aws']</t>
  </si>
  <si>
    <t>['tableau', 'splunk', 'docker']</t>
  </si>
  <si>
    <t>Senior Staff Data Scientist (Remote)</t>
  </si>
  <si>
    <t>Vericast</t>
  </si>
  <si>
    <t>['python', 'spark']</t>
  </si>
  <si>
    <t>zettalogix.Inc</t>
  </si>
  <si>
    <t>['python', 'databricks', 'azure', 'spark', 'power bi']</t>
  </si>
  <si>
    <t>Senior Data Engineer - REMOTE</t>
  </si>
  <si>
    <t>Pensacola, FL</t>
  </si>
  <si>
    <t>Huron Consulting Group</t>
  </si>
  <si>
    <t>['sql', 'python', 'postgresql', 'aws', 'azure', 'gcp', 'redshift', 'unix', 'linux', 'ubuntu', 'flow', 'git']</t>
  </si>
  <si>
    <t>Sr Industrial Data Analyst</t>
  </si>
  <si>
    <t>Morristown, IN</t>
  </si>
  <si>
    <t>Bunge</t>
  </si>
  <si>
    <t>['sql', 'bigquery', 'gcp', 'jupyter', 'excel', 'looker']</t>
  </si>
  <si>
    <t>.NET Data Engineer</t>
  </si>
  <si>
    <t>Norcross, GA</t>
  </si>
  <si>
    <t>['sql', 'c#', 'javascript', 'postgresql']</t>
  </si>
  <si>
    <t>Ardagh Group</t>
  </si>
  <si>
    <t>['sql', 'sql server', 'oracle', 'power bi', 'ssrs', 'excel', 'sharepoint']</t>
  </si>
  <si>
    <t>Senior Data Engineer - Capital One Software (Washington DC or Remote)</t>
  </si>
  <si>
    <t>['go', 'java', 'scala', 'python', 'nosql', 'sql', 'mongo', 'shell', 'mysql', 'cassandra', 'redshift', 'snowflake', 'aws', 'azure', 'kafka', 'hadoop', 'spark']</t>
  </si>
  <si>
    <t>Data Engineer (W2)</t>
  </si>
  <si>
    <t>Synergy technologies</t>
  </si>
  <si>
    <t>US Department of the Air Force - Agency Wide</t>
  </si>
  <si>
    <t>['c', 'sap']</t>
  </si>
  <si>
    <t>Data Analyst 3 - 85018</t>
  </si>
  <si>
    <t>New York State Department of Health</t>
  </si>
  <si>
    <t>Senior Artificial Intelligence and Data Engineer</t>
  </si>
  <si>
    <t>Prescryptive Health, Inc.</t>
  </si>
  <si>
    <t>['python', 'nosql', 'azure', 'spark', 'kafka', 'tensorflow', 'pytorch', 'scikit-learn', 'mxnet', 'jupyter', 'excel', 'splunk', 'kubernetes', 'docker']</t>
  </si>
  <si>
    <t>Team Leader - Data&amp;AI</t>
  </si>
  <si>
    <t>Allegro</t>
  </si>
  <si>
    <t>['scala', 'python', 'spark', 'angular', 'windows', 'github']</t>
  </si>
  <si>
    <t>TEKletics</t>
  </si>
  <si>
    <t>Dev Ops/Data Engineer Opening #440696</t>
  </si>
  <si>
    <t>Peachtree Corners, GA</t>
  </si>
  <si>
    <t>Rose International</t>
  </si>
  <si>
    <t>['go', 'python', 'assembly', 'sql', 'flask', 'linux', 'docker']</t>
  </si>
  <si>
    <t>WilioT Ltd</t>
  </si>
  <si>
    <t>['python', 'java', 'scala', 'sql', 'nosql', 'databricks', 'aws', 'gcp', 'azure', 'kafka', 'spark']</t>
  </si>
  <si>
    <t>Work from Home Data Analyst - Full-time / Part-time</t>
  </si>
  <si>
    <t>Crystal Lake, IL</t>
  </si>
  <si>
    <t>Flexjobs</t>
  </si>
  <si>
    <t>Senior Big Data Engineer / Architect</t>
  </si>
  <si>
    <t>['python', 'scala', 'sql', 'nosql', 'shell', 'cassandra', 'databricks', 'aws', 'azure', 'kafka', 'spark', 'unity']</t>
  </si>
  <si>
    <t>Sr Principal Data Scientist-9399</t>
  </si>
  <si>
    <t>['r', 'sql', 'sql server', 'postgresql', 'oracle', 'hadoop', 'ssis', 'alteryx', 'tableau']</t>
  </si>
  <si>
    <t>Data Scientist: Zebra - Contract to Hire</t>
  </si>
  <si>
    <t>Data Engineer (f/m/x)</t>
  </si>
  <si>
    <t>['sql', 'python', 'postgresql', 'aws', 'redshift', 'pyspark', 'airflow', 'git', 'jenkins']</t>
  </si>
  <si>
    <t>Data Analyst (Finance) 3,</t>
  </si>
  <si>
    <t>Junior Data Analyst (f|m|d) (100%) - Zurich - Hybrid Work</t>
  </si>
  <si>
    <t>SMG Swiss Marketplace Group</t>
  </si>
  <si>
    <t>['r', 'windows', 'linux', 'looker']</t>
  </si>
  <si>
    <t>Senior Machine Learning Engineer / Senior Python Developer</t>
  </si>
  <si>
    <t>['python', 'r', 'elasticsearch', 'kafka', 'spark', 'airflow', 'docker']</t>
  </si>
  <si>
    <t>Sacramento, CA</t>
  </si>
  <si>
    <t>BM Associates, Inc.</t>
  </si>
  <si>
    <t>Data Engineer II ETL</t>
  </si>
  <si>
    <t>['aws', 'excel']</t>
  </si>
  <si>
    <t>['python', 'scala', 'databricks', 'aws', 'spark', 'tableau', 'splunk', 'git', 'gitlab', 'atlassian', 'docker']</t>
  </si>
  <si>
    <t>Work from home Data Analyst</t>
  </si>
  <si>
    <t>Workoo Technologies</t>
  </si>
  <si>
    <t>Job Openings! Sr.Data Engineer - W2 Position - Location: NY, Lake...</t>
  </si>
  <si>
    <t>KSP United Corporation</t>
  </si>
  <si>
    <t>Manor Hill Advisors</t>
  </si>
  <si>
    <t>via 1840 &amp; Company</t>
  </si>
  <si>
    <t>1840 &amp; Company</t>
  </si>
  <si>
    <t>['python', 'sql', 'aws', 'redshift', 'git', 'github']</t>
  </si>
  <si>
    <t>Vista Global Solutions, LLC</t>
  </si>
  <si>
    <t>['sql', 'python', 'r', 'aws', 'redshift', 'tableau', 'qlik', 'excel']</t>
  </si>
  <si>
    <t>AIML - Sr Data Engineer, Siri Search - Data and ML Innovation</t>
  </si>
  <si>
    <t>['java', 'scala', 'python', 'go', 'sql', 'hadoop', 'spark', 'kafka']</t>
  </si>
  <si>
    <t>SmartLight Analytics, LLC</t>
  </si>
  <si>
    <t>['sql', 'sql server', 'azure', 'databricks', 'git']</t>
  </si>
  <si>
    <t>Quantitative Analyst / Data Scientist</t>
  </si>
  <si>
    <t>['python', 'r', 'shell', 'vba', 'sas', 'sas', 'oracle', 'numpy', 'pandas', 'scikit-learn', 'jupyter', 'unix']</t>
  </si>
  <si>
    <t>['python', 'scala', 'java', 'azure', 'gcp', 'spark', 'ssis', 'github']</t>
  </si>
  <si>
    <t>Mint Hill, NC</t>
  </si>
  <si>
    <t>['sql', 'r', 'python', 'snowflake', 'looker', 'git']</t>
  </si>
  <si>
    <t>Perficient</t>
  </si>
  <si>
    <t>['java', 'python', 'snowflake']</t>
  </si>
  <si>
    <t>Energy Solutions</t>
  </si>
  <si>
    <t>['python', 'sql', 'aws', 'redshift', 'tableau', 'looker']</t>
  </si>
  <si>
    <t>Microsoft</t>
  </si>
  <si>
    <t>Corporate Audit, AVP – Full Stack Data Scientist</t>
  </si>
  <si>
    <t>State Street</t>
  </si>
  <si>
    <t>['sql', 'aws', 'databricks', 'azure', 'snowflake', 'tableau']</t>
  </si>
  <si>
    <t>['python', 'sql', 'nosql', 'go', 'postgresql', 'databricks', 'snowflake', 'redshift', 'spark', 'airflow', 'tableau', 'looker', 'word']</t>
  </si>
  <si>
    <t>Millcreek, UT</t>
  </si>
  <si>
    <t>Western Governors University</t>
  </si>
  <si>
    <t>['nosql', 'sql', 'python', 'java', 'scala', 'hadoop', 'spark', 'kafka', 'cognos', 'tableau', 'word', 'github', 'jira', 'confluence']</t>
  </si>
  <si>
    <t>['python', 'r', 'sql', 'pandas', 'numpy', 'scikit-learn', 'jupyter']</t>
  </si>
  <si>
    <t>The Doyle Group</t>
  </si>
  <si>
    <t>['sql', 'python', 'nosql', 'sql server', 'mysql', 'azure', 'oracle', 'ssis']</t>
  </si>
  <si>
    <t>Allentown, PA</t>
  </si>
  <si>
    <t>Stockell Consulting</t>
  </si>
  <si>
    <t>['sql', 'python', 'nosql', 'scala', 'sas', 'sas', 'mysql', 'postgresql', 'redis', 'dynamodb', 'sql server', 'databricks', 'oracle', 'aws', 'redshift', 'spark', 'pyspark', 'tableau', 'git', 'gitlab', 'terraform', 'jira']</t>
  </si>
  <si>
    <t>Data Scientist – Business Intelligence Specialist</t>
  </si>
  <si>
    <t>['sql', 'python', 'r', 'tableau', 'qlik', 'dax']</t>
  </si>
  <si>
    <t>RightPro Staffing</t>
  </si>
  <si>
    <t>['sql', 'python', 'aws', 'redshift']</t>
  </si>
  <si>
    <t>Data (ETL) Engineer</t>
  </si>
  <si>
    <t>Chillicothe, OH</t>
  </si>
  <si>
    <t>['sql', 'c#', 'python', 'sql server', 'azure', 'ssis', 'power bi', 'tableau']</t>
  </si>
  <si>
    <t>Incubation Systems Private Limited</t>
  </si>
  <si>
    <t>Manager, Data Science</t>
  </si>
  <si>
    <t>Data Engineer - Active Secret Clearance - HYBRID</t>
  </si>
  <si>
    <t>HTC Global Services</t>
  </si>
  <si>
    <t>['python', 'shell', 'sql', 'gcp', 'flow', 'terraform', 'github']</t>
  </si>
  <si>
    <t>Canberra ACT, Australia</t>
  </si>
  <si>
    <t>Canberra Consulting</t>
  </si>
  <si>
    <t>['sql', 'azure', 'databricks', 'pyspark', 'git']</t>
  </si>
  <si>
    <t>Current Interns Only- Sr. Data Scientist-Summer 2023 Intern Posting</t>
  </si>
  <si>
    <t>Target</t>
  </si>
  <si>
    <t>['java', 'scala', 'python', 'r', 'sql', 'spark']</t>
  </si>
  <si>
    <t>Acquire Me</t>
  </si>
  <si>
    <t>Juriquilla, Qro., Mexico</t>
  </si>
  <si>
    <t>Charger Logistics Inc</t>
  </si>
  <si>
    <t>Lead Data Engineer (1 of 4)</t>
  </si>
  <si>
    <t>J&amp;J Family of Companies</t>
  </si>
  <si>
    <t>['python', 'scala', 'sql', 'c#', 'java', 'go', 'azure', 'aws', 'gcp', 'databricks', 'pyspark', 'spark', 'looker', 'tableau', 'qlik', 'power bi']</t>
  </si>
  <si>
    <t>Data Analysis and Visualisation Consultant</t>
  </si>
  <si>
    <t>Harare, Zimbabwe</t>
  </si>
  <si>
    <t>SNV</t>
  </si>
  <si>
    <t>Data Science Program Director - Hybrid/Remote</t>
  </si>
  <si>
    <t>UC San Diego Health</t>
  </si>
  <si>
    <t>Data Scientist - All Levels - Now Hiring</t>
  </si>
  <si>
    <t>['python', 'c', 'shell', 'bash', 'perl']</t>
  </si>
  <si>
    <t>Junior Analyst</t>
  </si>
  <si>
    <t>MMC Group LP</t>
  </si>
  <si>
    <t>['oracle', 'sap', 'excel']</t>
  </si>
  <si>
    <t>Senior Data Scientist (Remote)</t>
  </si>
  <si>
    <t>605</t>
  </si>
  <si>
    <t>['r', 'python', 'spark']</t>
  </si>
  <si>
    <t>U.S. Army Intelligence and Security Command</t>
  </si>
  <si>
    <t>Management Analyst -FHWA ADL</t>
  </si>
  <si>
    <t>Careers | Federal Highway Administration</t>
  </si>
  <si>
    <t>['delphi', 'excel']</t>
  </si>
  <si>
    <t>Dynamics 365 Business Analyst</t>
  </si>
  <si>
    <t>BigLynx Computer Software</t>
  </si>
  <si>
    <t>TECHNOLOGIST/DATA SCIENTIST</t>
  </si>
  <si>
    <t>Office of the Attorney General</t>
  </si>
  <si>
    <t>['sql', 't-sql', 'java', 'c#', 'sas', 'sas', 'sql server', 'hadoop', 'asp.net', 'ssis', 'ssrs', 'sharepoint', 'tableau', 'cognos']</t>
  </si>
  <si>
    <t>Morse.</t>
  </si>
  <si>
    <t>['dynamodb', 'mysql', 'postgresql', 'aws', 'redshift', 'bigquery', 'snowflake', 'hadoop', 'spark']</t>
  </si>
  <si>
    <t>Data Engineer with Experienced in Bigdata &amp; spark</t>
  </si>
  <si>
    <t>Info Way Solutions</t>
  </si>
  <si>
    <t>via Forbes - Talentify</t>
  </si>
  <si>
    <t>Forbes</t>
  </si>
  <si>
    <t>['python', 'sql', 'bigquery', 'pandas', 'numpy', 'plotly']</t>
  </si>
  <si>
    <t>Principal/Associate Director Data Science</t>
  </si>
  <si>
    <t>['python', 'r', 'java', 'sql']</t>
  </si>
  <si>
    <t>Sr Data Engineer - $120k-$300k (Python, ML Pipelines)</t>
  </si>
  <si>
    <t>['python', 'tensorflow', 'mxnet', 'keras', 'pytorch', 'airflow']</t>
  </si>
  <si>
    <t>Sr/Princ Data Engineer - Data Experience, Strategy &amp; Planning (Remote)</t>
  </si>
  <si>
    <t>via Built In Seattle</t>
  </si>
  <si>
    <t>['python', 'java', 'typescript', 'sql', 'aws', 'azure', 'snowflake']</t>
  </si>
  <si>
    <t>Health Technology Data Analytics and Visualization</t>
  </si>
  <si>
    <t>['r', 'python', 'aws', 'azure', 'cognos', 'tableau', 'power bi', 'visio', 'powerpoint']</t>
  </si>
  <si>
    <t>Infologitech</t>
  </si>
  <si>
    <t>Data Analyst (PGD-9992)</t>
  </si>
  <si>
    <t>['alteryx', 'excel']</t>
  </si>
  <si>
    <t>Technical Data Analyst 2</t>
  </si>
  <si>
    <t>Vandenberg Space Force Base, CA</t>
  </si>
  <si>
    <t>ARES Corporation</t>
  </si>
  <si>
    <t>['word', 'excel']</t>
  </si>
  <si>
    <t>Senior Data Analyst/BI Developer - Full-time / Part-time</t>
  </si>
  <si>
    <t>Martin Brower</t>
  </si>
  <si>
    <t>2024 Analytics &amp; Data Science Intern</t>
  </si>
  <si>
    <t>Cherryville, NC</t>
  </si>
  <si>
    <t>Thermo King Chesapeake</t>
  </si>
  <si>
    <t>['go', 'python', 'r', 'sql', 'alteryx', 'tableau']</t>
  </si>
  <si>
    <t>['sql', 'python', 'sql server', 'azure', 'aws', 'spark']</t>
  </si>
  <si>
    <t>Data Engineer, Prime Video, Product Analytics</t>
  </si>
  <si>
    <t>['sql', 'aws', 'redshift']</t>
  </si>
  <si>
    <t>Data Analyst (Vacancy#: VAR002586) - Now Hiring</t>
  </si>
  <si>
    <t>Library of Congress</t>
  </si>
  <si>
    <t>Business Data Analyst - Now Hiring</t>
  </si>
  <si>
    <t>['sql', 'c', 'azure', 'jira']</t>
  </si>
  <si>
    <t>Strategic Resolution Experts, Inc.</t>
  </si>
  <si>
    <t>Possip</t>
  </si>
  <si>
    <t>['ruby', 'ruby', 'sql', 'python', 'heroku', 'aws', 'gcp', 'keras', 'pytorch', 'tensorflow', 'scikit-learn', 'matplotlib', 'ruby on rails', 'twilio']</t>
  </si>
  <si>
    <t>['go', 'sql', 'python', 'java', 'c++', 'mysql', 'sql server', 'aws', 'snowflake', 'redshift', 'airflow', 'excel', 'git', 'docker', 'jenkins']</t>
  </si>
  <si>
    <t>Senior Engineer, Data Management Engineering (Hardware Integration)</t>
  </si>
  <si>
    <t>['python', 'c#', 'sql', 'assembly']</t>
  </si>
  <si>
    <t>Clemmons, NC</t>
  </si>
  <si>
    <t>Data Scientist (Artificial Intelligence / Machine Learning)</t>
  </si>
  <si>
    <t>['sql', 'python', 'r', 'vba', 'matlab', 'nosql', 'hadoop', 'power bi', 'tableau', 'excel']</t>
  </si>
  <si>
    <t>CRM Data Operations Lead PGD-11369</t>
  </si>
  <si>
    <t>['sql', 'snowflake', 'bigquery', 'aws', 'redshift', 'spark', 'airflow', 'kafka']</t>
  </si>
  <si>
    <t>Process Data Engineer</t>
  </si>
  <si>
    <t>Sr. Lead Data Engineer</t>
  </si>
  <si>
    <t>['sql', 't-sql', 'nosql', 'python', 'scala', 'java', 'azure', 'aws', 'gcp', 'snowflake', 'databricks', 'oracle', 'hadoop']</t>
  </si>
  <si>
    <t>['assembly', 'python', 'java', 'c#', 'c++', 'nosql', 'html', 'css', 'sql', 'mongodb', 'mongodb', 'bash', 'powershell', 'sql server', 'postgresql', 'dynamodb', 'aws', 'azure', 'keras', 'tensorflow', 'linux', 'tableau', 'ssis', 'git']</t>
  </si>
  <si>
    <t>Data Engineering-RC</t>
  </si>
  <si>
    <t>Henderson, NV</t>
  </si>
  <si>
    <t>Data Engineer GCP</t>
  </si>
  <si>
    <t>['python', 'bash', 'sql', 'scala', 'gcp', 'aws', 'azure', 'airflow', 'express', 'sap', 'chef', 'docker', 'git']</t>
  </si>
  <si>
    <t>Senior Data Scientist $150K-170K</t>
  </si>
  <si>
    <t>['sql', 'matlab', 'python', 'r', 'scala', 'spark', 'git']</t>
  </si>
  <si>
    <t>Masco Corporation</t>
  </si>
  <si>
    <t>['t-sql', 'python', 'powershell', 'c#', 'azure', 'databricks', 'ssis', 'excel', 'tableau', 'ssrs', 'qlik', 'dax', 'word', 'powerpoint', 'outlook']</t>
  </si>
  <si>
    <t>Data Engineer to work with our data scientist</t>
  </si>
  <si>
    <t>['sql', 'python', 'pandas', 'numpy', 'flow']</t>
  </si>
  <si>
    <t>Engineering Specialist - Overhead Persistent Infrared Data Analyst</t>
  </si>
  <si>
    <t>['python', 'matlab']</t>
  </si>
  <si>
    <t>Waterloo, IA</t>
  </si>
  <si>
    <t>KYYBA</t>
  </si>
  <si>
    <t>['sas', 'sas', 'databricks', 'tableau', 'excel']</t>
  </si>
  <si>
    <t>HRTS Sr Analyst</t>
  </si>
  <si>
    <t>Lithia Springs, GA</t>
  </si>
  <si>
    <t>['sharepoint', 'powerpoint']</t>
  </si>
  <si>
    <t>Senior Risk and Governance Data Analyst</t>
  </si>
  <si>
    <t>['sql', 'c', 'go', 'tableau', 'looker']</t>
  </si>
  <si>
    <t>['sql', 'java', 'python', 'sas', 'sas', 'sql server', 'aws', 'spark', 'kafka', 'tableau', 'flow']</t>
  </si>
  <si>
    <t>['sql', 'python', 'java', 'scala', 'sql server', 'aws', 'oracle', 'spark', 'terraform', 'github', 'git']</t>
  </si>
  <si>
    <t>via Big Bend Holiday Hotel</t>
  </si>
  <si>
    <t>Australian Bureau of Meteorology</t>
  </si>
  <si>
    <t>['python', 'shell', 'airflow', 'linux', 'word', 'git']</t>
  </si>
  <si>
    <t>Omnidian</t>
  </si>
  <si>
    <t>Entry Level Business Analyst/Data Analyst</t>
  </si>
  <si>
    <t>TRESUME</t>
  </si>
  <si>
    <t>['sql', 'python', 'aws', 'excel', 'tableau', 'flow']</t>
  </si>
  <si>
    <t>Senior Data Engineer (Big Data) (REF501E)</t>
  </si>
  <si>
    <t>Deutsche Telekom IT Solutions Slovakia</t>
  </si>
  <si>
    <t>['java', 'sql', 'perl', 'scala', 'python', 'db2', 'aws', 'snowflake', 'kafka', 'spark', 'unix', 'git']</t>
  </si>
  <si>
    <t>Cybersecurity and Infrastructure Security Agency</t>
  </si>
  <si>
    <t>['go', 'c']</t>
  </si>
  <si>
    <t>['sql', 'snowflake', 'azure', 'ssis', 'ssrs']</t>
  </si>
  <si>
    <t>via CareerBuilder</t>
  </si>
  <si>
    <t>APN Software Services Inc</t>
  </si>
  <si>
    <t>Data Engineer - Computer Vision</t>
  </si>
  <si>
    <t>DeepRec.ai</t>
  </si>
  <si>
    <t>['python', 'aws', 'gcp', 'azure', 'opencv', 'pandas', 'numpy', 'tensorflow', 'pytorch', 'spark', 'hadoop']</t>
  </si>
  <si>
    <t>['sql', 'cobol', 'db2', 'word', 'excel', 'outlook', 'powerpoint', 'visio']</t>
  </si>
  <si>
    <t>STEM IT</t>
  </si>
  <si>
    <t>['python', 'r', 'sql', 'javascript', 'tableau', 'qlik', 'spss', 'sap', 'power bi']</t>
  </si>
  <si>
    <t>Data Scientist /Python for Tennis - Contract to Hire</t>
  </si>
  <si>
    <t>Lead Data Science Engineer</t>
  </si>
  <si>
    <t>Dollar General</t>
  </si>
  <si>
    <t>['node']</t>
  </si>
  <si>
    <t>['r', 'sas', 'sas', 'vba', 'python', 'sql', 'excel', 'powerpoint', 'tableau', 'power bi']</t>
  </si>
  <si>
    <t>Insight Analyst</t>
  </si>
  <si>
    <t>AkzoNobel</t>
  </si>
  <si>
    <t>Senior Data Engineer - Remote Within USA</t>
  </si>
  <si>
    <t>Boise, ID</t>
  </si>
  <si>
    <t>Hewlett Packard Enterprise Company</t>
  </si>
  <si>
    <t>['python', 'scala', 'java', 'golang', 'perl', 'mysql', 'aws', 'spark', 'kafka']</t>
  </si>
  <si>
    <t>Data Scientist- TikTok Ads, Ads Targeting, Auction and Delivery</t>
  </si>
  <si>
    <t>['python', 'sql', 'scala']</t>
  </si>
  <si>
    <t>Data Analyst - Investor Relations</t>
  </si>
  <si>
    <t>WhiteCap Search</t>
  </si>
  <si>
    <t>['sql', 'vba', 'excel', 'powerpoint', 'tableau']</t>
  </si>
  <si>
    <t>['sql', 'go', 'azure', 'databricks']</t>
  </si>
  <si>
    <t>['python', 'aws', 'pyspark']</t>
  </si>
  <si>
    <t>Sustainability Oversight Data Lead Analyst - Remote</t>
  </si>
  <si>
    <t>The Cigna Group</t>
  </si>
  <si>
    <t>['tableau', 'flow']</t>
  </si>
  <si>
    <t>Workplace and Operations Manager  - Data Specialist</t>
  </si>
  <si>
    <t>['sql', 'word', 'powerpoint', 'excel', 'tableau']</t>
  </si>
  <si>
    <t>Senior Data Scientist, Commerce Platform - Inventory (Hartford, CT...</t>
  </si>
  <si>
    <t>['sql', 'python', 'c', 'go', 'looker', 'terminal']</t>
  </si>
  <si>
    <t>['shell', 'databricks', 'aws', 'azure', 'spark', 'pyspark', 'jupyter']</t>
  </si>
  <si>
    <t>DATA SCIENTIST / DATABASE PROGRAMMER</t>
  </si>
  <si>
    <t>LRE Water</t>
  </si>
  <si>
    <t>['sql', 'html', 'javascript', 'bash', 'r', 'python', 'php', 'postgresql', 'react', 'linux', 'ubuntu', 'github']</t>
  </si>
  <si>
    <t>['java', 'scala', 'python', 'nosql', 'sql', 'mongo', 'shell', 'mysql', 'redshift', 'snowflake', 'aws', 'azure', 'hadoop', 'kafka', 'spark', 'airflow']</t>
  </si>
  <si>
    <t>Dubai - United Arab Emirates</t>
  </si>
  <si>
    <t>Bayut | dubizzle</t>
  </si>
  <si>
    <t>['sql', 'python', 'redshift', 'aws', 'bigquery', 'snowflake', 'linux', 'terminal']</t>
  </si>
  <si>
    <t>['sql', 'python', 'r', 'postgresql', 'tableau']</t>
  </si>
  <si>
    <t>Data Quality Senior Lead Analyst</t>
  </si>
  <si>
    <t>Pie Insurance</t>
  </si>
  <si>
    <t>['python', 'sql', 'mysql', 'sql server', 'snowflake', 'redshift', 'oracle', 'pytorch', 'matplotlib', 'tableau', 'power bi']</t>
  </si>
  <si>
    <t>Storm4</t>
  </si>
  <si>
    <t>['python', 'java', 'sql', 'mongodb', 'mongodb', 'postgresql', 'cassandra', 'aws', 'azure', 'redshift', 'bigquery', 'hadoop', 'spark', 'kafka', 'airflow', 'tableau', 'power bi', 'flow', 'docker', 'kubernetes', 'git']</t>
  </si>
  <si>
    <t>Data Scientist – US Remote</t>
  </si>
  <si>
    <t>Goldstone Partners, Inc.</t>
  </si>
  <si>
    <t>DHTS IT ANALYST - Deidentification Data Engineer - Full-time ...</t>
  </si>
  <si>
    <t>Senior Python Data Engineer</t>
  </si>
  <si>
    <t>Open Systems Technologies</t>
  </si>
  <si>
    <t>['python', 'nosql', 'java', 'aws', 'redshift', 'pyspark', 'flask']</t>
  </si>
  <si>
    <t>Bentonville, VA</t>
  </si>
  <si>
    <t>Wiliot</t>
  </si>
  <si>
    <t>['sql', 'python', 'scala', 'pyspark', 'tensorflow', 'keras', 'pytorch', 'mxnet', 'spark', 'scikit-learn', 'pandas']</t>
  </si>
  <si>
    <t>IT &amp; Strategy Talent Programme - Junior Data Engineer</t>
  </si>
  <si>
    <t>['sql', 'python', 'scala', 'nosql', 'mongodb', 'mongodb', 'cassandra', 'sql server', 'mysql', 'azure', 'aws', 'databricks', 'oracle', 'spark', 'hadoop', 'angular']</t>
  </si>
  <si>
    <t>Data Engineer III (Hybrid/Remote) - Full-time / Part-time</t>
  </si>
  <si>
    <t>['sql', 'python', 'aws', 'redshift', 'pyspark']</t>
  </si>
  <si>
    <t>Senior Business Data Analyst - Remote</t>
  </si>
  <si>
    <t>Calabasas, CA</t>
  </si>
  <si>
    <t>Harbor Freight Tools USA, Inc.</t>
  </si>
  <si>
    <t>['sql', 'sql server', 'oracle', 'excel', 'cognos', 'microstrategy', 'ssrs']</t>
  </si>
  <si>
    <t>Principal Data Analyst (Remote)</t>
  </si>
  <si>
    <t>SmartAsset</t>
  </si>
  <si>
    <t>['go', 'python', 'sql', 'snowflake', 'pandas', 'numpy', 'excel', 'tableau', 'gitlab']</t>
  </si>
  <si>
    <t>Google BigQuery Data Engineer</t>
  </si>
  <si>
    <t>['sql', 'bigquery']</t>
  </si>
  <si>
    <t>['python', 'java', 'scala', 'rust', 'sql']</t>
  </si>
  <si>
    <t>['r', 'python', 'matlab', 'azure', 'power bi']</t>
  </si>
  <si>
    <t>ZoomInfo</t>
  </si>
  <si>
    <t>['python', 'snowflake', 'aws', 'gcp', 'airflow']</t>
  </si>
  <si>
    <t>Data Analyst II(Tableau, Power BI) - Contract</t>
  </si>
  <si>
    <t>TalentBurst, Inc.</t>
  </si>
  <si>
    <t>['tableau', 'power bi', 'sharepoint', 'excel']</t>
  </si>
  <si>
    <t>Senior Data Scientist - ML/NLP (Hybrid) - Now Hiring</t>
  </si>
  <si>
    <t>['python', 'nltk', 'tensorflow', 'pytorch', 'word']</t>
  </si>
  <si>
    <t>Staff Data Scientist, Credit Card - Now Hiring</t>
  </si>
  <si>
    <t>['sql', 'python', 'neo4j', 'aws', 'databricks', 'snowflake', 'ibm cloud', 'tableau', 'qlik']</t>
  </si>
  <si>
    <t>Data Scientist-- LLM/ NLP</t>
  </si>
  <si>
    <t>['sql', 'python', 'selenium', 'tableau', 'powerpoint', 'excel', 'word']</t>
  </si>
  <si>
    <t>['python', 'java', 'aws', 'excel']</t>
  </si>
  <si>
    <t>Nutrisense</t>
  </si>
  <si>
    <t>['sql', 'go', 'python', 'javascript', 'c++', 'gcp']</t>
  </si>
  <si>
    <t>Data Analyst (Hybrid Role)</t>
  </si>
  <si>
    <t>['excel', 'tableau', 'sap']</t>
  </si>
  <si>
    <t>Bridgewater, NJ</t>
  </si>
  <si>
    <t>Sr. Data Analyst, Technology &amp; Digital, FT,8:30A-5P</t>
  </si>
  <si>
    <t>Florida</t>
  </si>
  <si>
    <t>Baptist Health South Florida</t>
  </si>
  <si>
    <t>Data Engineer (Full Scope Poly)</t>
  </si>
  <si>
    <t>Seamless Migration LLC</t>
  </si>
  <si>
    <t>['java', 'sql', 'aws', 'azure', 'hadoop', 'spark', 'power bi', 'flow']</t>
  </si>
  <si>
    <t>Senior Data Engineer, Looker</t>
  </si>
  <si>
    <t>New Relic</t>
  </si>
  <si>
    <t>['sql', 'html', 'bigquery', 'databricks', 'snowflake', 'redshift', 'looker']</t>
  </si>
  <si>
    <t>Data Engineer  REMOTE WORK 43558</t>
  </si>
  <si>
    <t>Aberdeen Proving Ground, MD</t>
  </si>
  <si>
    <t>['python', 'java', 'c++', 'word']</t>
  </si>
  <si>
    <t>['python', 'sql', 'gcp']</t>
  </si>
  <si>
    <t>Azure Data Engineer | No C2C | Fully Remote</t>
  </si>
  <si>
    <t>['sql', 'python', 'sql server', 'mysql', 'azure', 'databricks', 'oracle', 'git']</t>
  </si>
  <si>
    <t>Sr Data Engineer (Charlotte, NC)</t>
  </si>
  <si>
    <t>Lowe's Companies</t>
  </si>
  <si>
    <t>Ciro</t>
  </si>
  <si>
    <t>['python', 'sql', 'postgresql', 'elasticsearch', 'bigquery', 'docker']</t>
  </si>
  <si>
    <t>['python', 'sql', 'aws', 'azure', 'gcp', 'snowflake', 'power bi']</t>
  </si>
  <si>
    <t>['sql', 'python', 'java', 'mysql', 'postgresql', 'aws', 'gcp', 'airflow']</t>
  </si>
  <si>
    <t>Data Science Manager, Ads Infrastructure</t>
  </si>
  <si>
    <t>Head of Data Science and Analytics</t>
  </si>
  <si>
    <t>Nextdoor</t>
  </si>
  <si>
    <t>['python', 'r', 'sql', 'hadoop', 'spark']</t>
  </si>
  <si>
    <t>Production Support Data Analyst-Alpharetta, GA; Conshohocken, PA...</t>
  </si>
  <si>
    <t>SightSpectrum LLC</t>
  </si>
  <si>
    <t>['sql', 'sql server', 'db2']</t>
  </si>
  <si>
    <t>Sentinel(GBSD) Sr Principal Data Scientist - 9205</t>
  </si>
  <si>
    <t>via KTSM Jobs</t>
  </si>
  <si>
    <t>Data Analyst - Health, Senior</t>
  </si>
  <si>
    <t>['excel', 'word', 'visio', 'powerpoint']</t>
  </si>
  <si>
    <t>American Century Investments</t>
  </si>
  <si>
    <t>['python', 'java', 'r', 'sas', 'sas', 'mysql', 'aws', 'kafka', 'ssis', 'tableau', 'git']</t>
  </si>
  <si>
    <t>Data Engineer - Energy Decarbonization</t>
  </si>
  <si>
    <t>WattCarbon</t>
  </si>
  <si>
    <t>Innova Solutions, Inc.</t>
  </si>
  <si>
    <t>['java', 'python', 'scala', 'sql', 'react', 'airflow', 'git']</t>
  </si>
  <si>
    <t>['swift', 'power bi', 'tableau', 'looker']</t>
  </si>
  <si>
    <t>Financial Reports Data Engineer</t>
  </si>
  <si>
    <t>['python', 'sql', 'java', 'mongodb', 'mongodb']</t>
  </si>
  <si>
    <t>Data Scientist with AI and ML experience</t>
  </si>
  <si>
    <t>innoVet Health, LLC</t>
  </si>
  <si>
    <t>['sql', 'python', 'r', 'scala', 'ssrs', 'ssis']</t>
  </si>
  <si>
    <t>Senior Data Engineer - Azure, ADF</t>
  </si>
  <si>
    <t>['scala', 'sql', 'python', 'java', 'databricks', 'azure', 'spark', 'pyspark', 'graphql', 'react']</t>
  </si>
  <si>
    <t>Senior Azure Data Engineer / Data Modeler</t>
  </si>
  <si>
    <t>Applaudo Studios</t>
  </si>
  <si>
    <t>['r', 'sql', 'aws', 'gcp', 'pandas', 'plotly', 'seaborn', 'airflow', 'tableau']</t>
  </si>
  <si>
    <t>Data Scientist Jobs in Atlanta</t>
  </si>
  <si>
    <t>FanDuel</t>
  </si>
  <si>
    <t>['python', 'r', 'sql', 'github']</t>
  </si>
  <si>
    <t>['sql', 'shell', 'oracle', 'unix', 'excel', 'tableau']</t>
  </si>
  <si>
    <t>Data Engineer (Starlink) - Now Hiring</t>
  </si>
  <si>
    <t>['c', 'c++', 'python', 'snowflake', 'spark', 'kubernetes']</t>
  </si>
  <si>
    <t>Intern - Data Science - Summer 2024 - Now Hiring</t>
  </si>
  <si>
    <t>Sr. Data Scientist-Remote</t>
  </si>
  <si>
    <t>Source Select Group</t>
  </si>
  <si>
    <t>['python', 'r', 'nosql', 'sql', 'azure', 'keras', 'tensorflow', 'express', 'git']</t>
  </si>
  <si>
    <t>PayFit</t>
  </si>
  <si>
    <t>Needs data Engineer/ML Engineer - Contract to Hire</t>
  </si>
  <si>
    <t>E-Solutions IT Service PVT LTD</t>
  </si>
  <si>
    <t>['python', 'sql', 'nosql', 'mongodb', 'mongodb', 'databricks', 'aws', 'redshift', 'snowflake', 'spark', 'airflow', 'kafka', 'unix', 'splunk']</t>
  </si>
  <si>
    <t>Data Analyst - Upstream</t>
  </si>
  <si>
    <t>Kolkata, West Bengal, India</t>
  </si>
  <si>
    <t>Energy Aspects Ltd</t>
  </si>
  <si>
    <t>Precision Staffing</t>
  </si>
  <si>
    <t>['python', 'tableau', 'jira']</t>
  </si>
  <si>
    <t>Suitland-Silver Hill, MD</t>
  </si>
  <si>
    <t>Smart Source Technologies</t>
  </si>
  <si>
    <t>['scala', 'java', 'shell', 'perl', 'python', 'c++', 'spark', 'hadoop']</t>
  </si>
  <si>
    <t>Senior Data Analyst (Greater NYC Area, NY)</t>
  </si>
  <si>
    <t>Veeva</t>
  </si>
  <si>
    <t>['sql', 'python', 'r', 'excel', 'tableau', 'jira', 'confluence']</t>
  </si>
  <si>
    <t>Senior Data Scientist - Now Hiring</t>
  </si>
  <si>
    <t>Waymo</t>
  </si>
  <si>
    <t>FPC of Savannah</t>
  </si>
  <si>
    <t>['sql', 'nosql', 'java', 'c++', 'python', 'r', 'cassandra', 'aws', 'snowflake', 'keras', 'scikit-learn']</t>
  </si>
  <si>
    <t>HQ USAF and Support Elements</t>
  </si>
  <si>
    <t>Data Engineer: Big Data - Now Hiring</t>
  </si>
  <si>
    <t>['python', 'sql', 'snowflake', 'pandas', 'numpy', 'hadoop', 'git', 'docker']</t>
  </si>
  <si>
    <t>Department of the Air Force - Agency Wide</t>
  </si>
  <si>
    <t>Lead, Data Engineer</t>
  </si>
  <si>
    <t>DHS, VA</t>
  </si>
  <si>
    <t>Data Scientist - Tiktok Ads, Growth Marketing</t>
  </si>
  <si>
    <t>['power bi', 'tableau', 'excel', 'sharepoint']</t>
  </si>
  <si>
    <t>Mirai Talent</t>
  </si>
  <si>
    <t>['c#', 'python', 'azure', 'aws', 'gcp']</t>
  </si>
  <si>
    <t>['python', 'sql', 'r']</t>
  </si>
  <si>
    <t>Senior Staff Data Scientist</t>
  </si>
  <si>
    <t>Freshworks</t>
  </si>
  <si>
    <t>['r', 'python', 'perl', 'ruby', 'ruby', 'scala', 'sas', 'sas', 'sql', 'nosql', 'hadoop', 'spark', 'tensorflow', 'keras']</t>
  </si>
  <si>
    <t>Data Engineer, 2</t>
  </si>
  <si>
    <t>Meredith Corporation</t>
  </si>
  <si>
    <t>['python', 'sql', 'gcp', 'aws', 'looker']</t>
  </si>
  <si>
    <t>Collinsville, IL</t>
  </si>
  <si>
    <t>['python', 'javascript', 'sql', 'elasticsearch', 'postgresql', 'tableau', 'power bi']</t>
  </si>
  <si>
    <t>ITTrail Blazers</t>
  </si>
  <si>
    <t>Curated</t>
  </si>
  <si>
    <t>['sql', 'bigquery', 'looker']</t>
  </si>
  <si>
    <t>John C. Stennis Space Center, MS</t>
  </si>
  <si>
    <t>Data Scientist Technical Specialist</t>
  </si>
  <si>
    <t>Data Scientist (DATA ARCHITECT)</t>
  </si>
  <si>
    <t>HQDA Field Operating Agencies and Staff Support Agencies</t>
  </si>
  <si>
    <t>HR Web Content Senior Analyst</t>
  </si>
  <si>
    <t>Data Scientist to build PaLM API custom LLM pipeline using Google...</t>
  </si>
  <si>
    <t>Atlantic City, NJ</t>
  </si>
  <si>
    <t>Product Data Scientist</t>
  </si>
  <si>
    <t>Lille, France</t>
  </si>
  <si>
    <t>Exotec</t>
  </si>
  <si>
    <t>['python', 'mongodb', 'mongodb', 'sql']</t>
  </si>
  <si>
    <t>Confidential</t>
  </si>
  <si>
    <t>['tableau', 'alteryx', 'outlook']</t>
  </si>
  <si>
    <t>['python', 'sql', 'r', 'power bi', 'excel', 'tableau', 'flow']</t>
  </si>
  <si>
    <t>Data Scientist Manager</t>
  </si>
  <si>
    <t>Milan, Metropolitan City of Milan, Italy</t>
  </si>
  <si>
    <t>Sia Partners</t>
  </si>
  <si>
    <t>['scala', 'python', 'power bi', 'tableau']</t>
  </si>
  <si>
    <t>['python', 'r', 'looker', 'tableau']</t>
  </si>
  <si>
    <t>Paid Bootcamp- STEM Entry Level Data Analyst and Visualization</t>
  </si>
  <si>
    <t>PCS globaltech</t>
  </si>
  <si>
    <t>['sql', 'sql server', 'ssis', 'ssrs', 'power bi', 'tableau']</t>
  </si>
  <si>
    <t>Salisbury, MD</t>
  </si>
  <si>
    <t>Top Artificial Intelligence Company</t>
  </si>
  <si>
    <t>Global Sales Analytics, Business Analyst</t>
  </si>
  <si>
    <t>Facebook App</t>
  </si>
  <si>
    <t>['sql', 'python', 'r', 'matlab', 'sas', 'sas', 'matplotlib', 'seaborn', 'scikit-learn', 'tensorflow', 'pytorch', 'tableau', 'spss']</t>
  </si>
  <si>
    <t>Staff Data Scientist, Ads Measurement - Now Hiring</t>
  </si>
  <si>
    <t>Senior Data Scientist - Discovery Experiences</t>
  </si>
  <si>
    <t>['python', 'r', 'sql', 'go', 'spark', 'hadoop', 'airflow']</t>
  </si>
  <si>
    <t>['power bi', 'tableau', 'qlik']</t>
  </si>
  <si>
    <t>Health Data Scientist</t>
  </si>
  <si>
    <t>['keras', 'pandas', 'tensorflow', 'numpy', 'react', 'node', 'docker', 'kubernetes', 'jenkins', 'gitlab']</t>
  </si>
  <si>
    <t>['c', 'oracle', 'excel']</t>
  </si>
  <si>
    <t>['python', 'sql', 'scala', 'java', 'mysql', 'aws', 'azure', 'redshift', 'kafka']</t>
  </si>
  <si>
    <t>MV Transportation</t>
  </si>
  <si>
    <t>Piscataway, NJ</t>
  </si>
  <si>
    <t>Colgate-Palmolive</t>
  </si>
  <si>
    <t>['sql', 'python', 'airflow', 'spring', 'tableau', 'sap']</t>
  </si>
  <si>
    <t>['go', 'python', 'azure', 'pyspark', 'hadoop', 'spark', 'git']</t>
  </si>
  <si>
    <t>Data Scientist Specialist</t>
  </si>
  <si>
    <t>BNY Mellon</t>
  </si>
  <si>
    <t>['python', 'nosql', 'mongodb', 'mongodb', 'oracle', 'pandas', 'numpy']</t>
  </si>
  <si>
    <t>Denver, CO (+3 others)</t>
  </si>
  <si>
    <t>Datadog</t>
  </si>
  <si>
    <t>['scala', 'python', 'spark']</t>
  </si>
  <si>
    <t>['sql', 'python', 'bash', 'aws', 'pandas', 'spark', 'linux', 'tableau', 'cognos', 'ssrs', 'git']</t>
  </si>
  <si>
    <t>MS Dynamics Data Engineer</t>
  </si>
  <si>
    <t>Newport News, VA</t>
  </si>
  <si>
    <t>Hr data analyst</t>
  </si>
  <si>
    <t>Broadridge</t>
  </si>
  <si>
    <t>Buzzer</t>
  </si>
  <si>
    <t>['scala', 'python', 'sql', 'nosql', 'dynamodb', 'aws', 'snowflake', 'redshift', 'hadoop', 'spark', 'tensorflow', 'keras', 'flow', 'docker']</t>
  </si>
  <si>
    <t>['sql', 'python', 'azure', 'tableau', 'jira']</t>
  </si>
  <si>
    <t>Data Scientist with Security Clearance</t>
  </si>
  <si>
    <t>Advantech GS Enterprises, Inc.</t>
  </si>
  <si>
    <t>['python', 'r', 'sql', 'nosql', 'jupyter', 'pandas', 'numpy', 'hadoop']</t>
  </si>
  <si>
    <t>steampunk</t>
  </si>
  <si>
    <t>['python', 'sql', 'nosql', 'java', 'c++', 'scala', 'aws', 'azure', 'databricks', 'oracle', 'kafka', 'spark', 'airflow']</t>
  </si>
  <si>
    <t>In Technology Group Inc (US)</t>
  </si>
  <si>
    <t>['python', 'sql', 'aws', 'azure', 'gcp', 'docker']</t>
  </si>
  <si>
    <t>Data Scientist - Live Shop Ventures</t>
  </si>
  <si>
    <t>Qurate Retail Group</t>
  </si>
  <si>
    <t>['sql', 'sql server', 'azure', 'databricks', 'pyspark', 'git']</t>
  </si>
  <si>
    <t>Rightway</t>
  </si>
  <si>
    <t>['python', 'sql', 'postgresql', 'aws', 'airflow', 'terraform']</t>
  </si>
  <si>
    <t>['python', 'sql', 'mysql', 'postgresql', 'django', 'tableau', 'word']</t>
  </si>
  <si>
    <t>Computer Enterprises, Inc.</t>
  </si>
  <si>
    <t>['nosql', 'python', 'java', 'mongo', 'cassandra', 'azure', 'aws', 'databricks', 'pyspark', 'hadoop', 'spark', 'airflow', 'kafka', 'git', 'bitbucket', 'jenkins', 'yarn']</t>
  </si>
  <si>
    <t>Business Analyst with data modeling</t>
  </si>
  <si>
    <t>Dutech Systems Inc</t>
  </si>
  <si>
    <t>['sql', 'cobol', 'java', 'sql server', 'oracle', 'snowflake', 'azure', 'ssis', 'visio', 'flow']</t>
  </si>
  <si>
    <t>BOM &amp; Data Analyst (Torrance, CA)</t>
  </si>
  <si>
    <t>Singer Vehicle Design (SVD)</t>
  </si>
  <si>
    <t>['assembly', 'express', 'excel']</t>
  </si>
  <si>
    <t>St Thomas, USVI</t>
  </si>
  <si>
    <t>REMOTE Lead Data Engineer - Now Hiring</t>
  </si>
  <si>
    <t>Sunrise, FL</t>
  </si>
  <si>
    <t>EMFOI</t>
  </si>
  <si>
    <t>['shell', 'nosql', 'mongodb', 'mongodb', 'couchbase', 'gcp', 'bigquery', 'airflow', 'hadoop', 'spark', 'unix', 'docker', 'kubernetes']</t>
  </si>
  <si>
    <t>VP, Analytics - Data Science</t>
  </si>
  <si>
    <t>Synchrony</t>
  </si>
  <si>
    <t>['python', 'r', 'sas', 'sas', 'sql', 'go', 'spark', 'excel', 'word', 'powerpoint']</t>
  </si>
  <si>
    <t>['python', 'scala', 'sql', 'databricks', 'hadoop', 'spark', 'kafka', 'tableau', 'looker']</t>
  </si>
  <si>
    <t>['sql', 'python', 'r', 'pandas', 'scikit-learn', 'tidyverse', 'dplyr', 'ggplot2']</t>
  </si>
  <si>
    <t>Lead Data Engineer - REMOTE - Now Hiring</t>
  </si>
  <si>
    <t>['java', 'python', 'javascript', 'sql', 'mongodb', 'mongodb', 'dynamodb', 'db2', 'aws', 'redshift', 'oracle', 'spark', 'react', 'angular', 'jquery', 'terraform', 'github', 'gitlab', 'jenkins', 'docker']</t>
  </si>
  <si>
    <t>Lone Tree, CO</t>
  </si>
  <si>
    <t>KellyMitchell Group</t>
  </si>
  <si>
    <t>Skillz</t>
  </si>
  <si>
    <t>['python', 'r', 'aws', 'github']</t>
  </si>
  <si>
    <t>Kaizen Approach, Inc</t>
  </si>
  <si>
    <t>Wylie, TX</t>
  </si>
  <si>
    <t>Dataline Communications, LLC</t>
  </si>
  <si>
    <t>['c', 'c++', 'sql', 'python', 'r', 'matlab', 'spss']</t>
  </si>
  <si>
    <t>Epidemiologist (Data Scientist)</t>
  </si>
  <si>
    <t>Centers for Disease Control and Prevention</t>
  </si>
  <si>
    <t>['crystal', 'aurora', 'spring', 'cordova', 'phoenix']</t>
  </si>
  <si>
    <t>RBC</t>
  </si>
  <si>
    <t>['python', 'sql', 'sql server', 'elasticsearch', 'azure', 'airflow', 'kafka', 'selenium', 'node.js', 'angular', 'docker', 'jenkins', 'git']</t>
  </si>
  <si>
    <t>Remote Data Entry Analyst</t>
  </si>
  <si>
    <t>via Www.joblatter.net</t>
  </si>
  <si>
    <t>Remote</t>
  </si>
  <si>
    <t>Data Engineer Python Databricks - Now Hiring</t>
  </si>
  <si>
    <t>Brains Workgroup, Inc.</t>
  </si>
  <si>
    <t>['python', 'java', 'sql', 'databricks', 'snowflake', 'bigquery', 'azure', 'aws', 'spark', 'spring', 'flask', 'ssis']</t>
  </si>
  <si>
    <t>Senior Scientist, Data Science</t>
  </si>
  <si>
    <t>Flagship Pioneering</t>
  </si>
  <si>
    <t>['ruby', 'ruby', 'python', 'bash', 'databricks', 'alteryx', 'git']</t>
  </si>
  <si>
    <t>Power BI Data Analyst - R&amp;D Labs</t>
  </si>
  <si>
    <t>IFS</t>
  </si>
  <si>
    <t>Entry Level Versatile Scientist Needed For Data Science Team ...</t>
  </si>
  <si>
    <t>Texas Workforce Commission</t>
  </si>
  <si>
    <t>['sql', 'python', 'r', 'sas', 'sas', 'go', 'spss', 'tableau', 'power bi', 'microsoft teams']</t>
  </si>
  <si>
    <t>Senior Data Engineer (Minneapolis, MN)</t>
  </si>
  <si>
    <t>General Mills</t>
  </si>
  <si>
    <t>['sql', 'bigquery', 'hadoop', 'spark', 'yarn', 'git']</t>
  </si>
  <si>
    <t>['sql', 'python', 'aws', 'redshift', 'airflow', 'linux', 'git', 'terraform']</t>
  </si>
  <si>
    <t>Data Engineer - Ads Data</t>
  </si>
  <si>
    <t>['sql', 'python', 'java']</t>
  </si>
  <si>
    <t>['nosql', 'firebase', 'firebase', 'azure', 'gcp', 'aws', 'looker', 'ssis', 'flow']</t>
  </si>
  <si>
    <t>PROJECT MANAGER (Data Scientist)</t>
  </si>
  <si>
    <t>Transportation, District Dept</t>
  </si>
  <si>
    <t>['python', 'sql', 'spark', 'tableau']</t>
  </si>
  <si>
    <t>['python', 'aws', 'snowflake', 'airflow']</t>
  </si>
  <si>
    <t>['sql', 'c#', 'python', 'scala', 'sql server', 'azure', 'databricks', 'power bi']</t>
  </si>
  <si>
    <t>Tech Data Engineer</t>
  </si>
  <si>
    <t>London, OH</t>
  </si>
  <si>
    <t>UBS</t>
  </si>
  <si>
    <t>['python', 'scala', 'java', 'sql', 'nosql', 'mongodb', 'mongodb', 'sql server', 'cassandra', 'neo4j', 'azure', 'aws', 'databricks', 'oracle', 'spark', 'github']</t>
  </si>
  <si>
    <t>Data Scientist III, Marketplace and Partner Product Economics</t>
  </si>
  <si>
    <t>Expedia Group, Inc.</t>
  </si>
  <si>
    <t>Information Technology Specialist (Data Mgmt/Data Scientist...</t>
  </si>
  <si>
    <t>U.S. Coast Guard</t>
  </si>
  <si>
    <t>Data Engineer - Local to MA</t>
  </si>
  <si>
    <t>['python', 'sql', 'go', 'databricks', 'azure', 'pyspark', 'kafka']</t>
  </si>
  <si>
    <t>['python', 'scala', 'aws', 'gcp', 'spark', 'word']</t>
  </si>
  <si>
    <t>Manager, Engineering, Core Data</t>
  </si>
  <si>
    <t>['nosql', 'scala', 'java', 'python', 'r', 'azure', 'databricks', 'hadoop', 'spark']</t>
  </si>
  <si>
    <t>Research Data Scientist - Tatonetti Lab</t>
  </si>
  <si>
    <t>West Hollywood, CA</t>
  </si>
  <si>
    <t>CEDARS-SINAI</t>
  </si>
  <si>
    <t>['r', 'python', 'sql', 'github']</t>
  </si>
  <si>
    <t>['go', 'sql', 'jira']</t>
  </si>
  <si>
    <t>Highspot</t>
  </si>
  <si>
    <t>['sql', 'python', 'spark', 'tableau', 'looker', 'git']</t>
  </si>
  <si>
    <t>Senior Data Engineer / ETL - TS / SCI Required</t>
  </si>
  <si>
    <t>Confidential Jobs</t>
  </si>
  <si>
    <t>['sql', 'python', 'elasticsearch', 'airflow', 'kafka', 'spark', 'power bi', 'tableau']</t>
  </si>
  <si>
    <t>Sleepy Eye, MN</t>
  </si>
  <si>
    <t>Paragon IT Professionals</t>
  </si>
  <si>
    <t>['go', 'sql', 'oracle']</t>
  </si>
  <si>
    <t>Boca Raton, FL</t>
  </si>
  <si>
    <t>['go', 'python']</t>
  </si>
  <si>
    <t>Data Scientist Architect</t>
  </si>
  <si>
    <t>Ztek Consulting</t>
  </si>
  <si>
    <t>Kansas</t>
  </si>
  <si>
    <t>ASGN Incorporated</t>
  </si>
  <si>
    <t>['python', 'r', 'linux', 'flow', 'jira', 'confluence']</t>
  </si>
  <si>
    <t>Angi</t>
  </si>
  <si>
    <t>Redko</t>
  </si>
  <si>
    <t>['python', 'r', 'pandas', 'numpy']</t>
  </si>
  <si>
    <t>Business Data Analyst at Keeper Security in Sacramento, CA</t>
  </si>
  <si>
    <t>via Sacramento, CA - Geebo</t>
  </si>
  <si>
    <t>Keeper Security</t>
  </si>
  <si>
    <t>HP</t>
  </si>
  <si>
    <t>['sql', 'python', 'aws', 'redshift', 'azure', 'pyspark', 'pytorch', 'spark', 'scikit-learn', 'airflow', 'docker', 'notion']</t>
  </si>
  <si>
    <t>Director of Technology - Data Engineering SME</t>
  </si>
  <si>
    <t>['python', 'nosql', 'aws', 'azure', 'gcp', 'snowflake', 'bigquery', 'redshift', 'hadoop', 'spark', 'kafka', 'terraform', 'kubernetes']</t>
  </si>
  <si>
    <t>Brighton, CO</t>
  </si>
  <si>
    <t>Outrider</t>
  </si>
  <si>
    <t>['python', 'scala', 'c++', 'aws', 'docker']</t>
  </si>
  <si>
    <t>Data Scientist – P3 – (JR2311559) – Amman, Jordan – UNHCR</t>
  </si>
  <si>
    <t>Amman, Jordan</t>
  </si>
  <si>
    <t>via Jobs In ICT</t>
  </si>
  <si>
    <t>United Nations High Commissioner for Refugees (UNHCR)</t>
  </si>
  <si>
    <t>['python', 'sas', 'sas', 'r', 'matlab', 'sql', 'spss', 'power bi', 'tableau']</t>
  </si>
  <si>
    <t>DSM Infocom</t>
  </si>
  <si>
    <t>['python', 'sql', 'aurora']</t>
  </si>
  <si>
    <t>Advisor (Aviation Data Analyst Lead) - Full-time / Part-time</t>
  </si>
  <si>
    <t>['sql', 'r', 'python', 'sql server', 'oracle', 'windows', 'tableau']</t>
  </si>
  <si>
    <t>Senior Data Analyst/Engineer(SQL &amp; Snowflake)</t>
  </si>
  <si>
    <t>New Directions Staffing</t>
  </si>
  <si>
    <t>['sql', 'nosql', 'aws', 'redshift', 'snowflake', 'hadoop', 'tableau']</t>
  </si>
  <si>
    <t>['sql', 'python', 'databricks', 'pyspark', 'pandas', 'tableau', 'excel']</t>
  </si>
  <si>
    <t>Technical Lead- Data Scientist AI/ML</t>
  </si>
  <si>
    <t>Rays Technologies</t>
  </si>
  <si>
    <t>['sql', 'nosql', 'python', 'r', 'vba', 'aws', 'pyspark', 'hadoop', 'spark', 'excel', 'word', 'tableau', 'docker', 'jenkins', 'terraform']</t>
  </si>
  <si>
    <t>Data Engineer  REMOTE WORK 46021</t>
  </si>
  <si>
    <t>['python', 'aws', 'airflow', 'pyspark', 'flask', 'django']</t>
  </si>
  <si>
    <t>Angle Health</t>
  </si>
  <si>
    <t>['python', 'sql', 'java']</t>
  </si>
  <si>
    <t>Cloud Software Group, Inc.</t>
  </si>
  <si>
    <t>Franksville, WI</t>
  </si>
  <si>
    <t>Snowflake Data Engineer — Sr</t>
  </si>
  <si>
    <t>Intellibus</t>
  </si>
  <si>
    <t>['go', 'sql', 'java', 'python', 'snowflake', 'aws', 'kafka', 'unix']</t>
  </si>
  <si>
    <t>Planet Pharma</t>
  </si>
  <si>
    <t>SHEIN Technology LLC</t>
  </si>
  <si>
    <t>['sql', 'python', 'java', 'scala', 'nosql', 'aws', 'azure', 'gcp', 'hadoop', 'express', 'jira']</t>
  </si>
  <si>
    <t>Belleair, FL</t>
  </si>
  <si>
    <t>['sql', 'php', 'html', 'visual basic', 'nosql', 'python', 'java', 'c++', 'sql server', 'mysql', 'oracle', 'azure', 'tableau', 'power bi', 'word', 'excel', 'outlook', 'flow']</t>
  </si>
  <si>
    <t>Senior ML / Data Engineer</t>
  </si>
  <si>
    <t>['azure', 'pytorch', 'tensorflow', 'spark', 'gitlab', 'github', 'docker']</t>
  </si>
  <si>
    <t>Fiveor</t>
  </si>
  <si>
    <t>['python', 'sql', 'java', 'scala', 'hadoop', 'spark', 'tableau']</t>
  </si>
  <si>
    <t>Data Scientist Sr - Level 3</t>
  </si>
  <si>
    <t>Sikorsky Aircraft Corporation</t>
  </si>
  <si>
    <t>Data Engineer at Ceros in Remote</t>
  </si>
  <si>
    <t>via Santa Clara, CA - Geebo</t>
  </si>
  <si>
    <t>ceros</t>
  </si>
  <si>
    <t>['sql', 'nosql', 'javascript', 'python', 'elasticsearch', 'aws', 'redshift', 'aurora', 'express', 'looker', 'tableau']</t>
  </si>
  <si>
    <t>Data Scientist with Cyber Security experience</t>
  </si>
  <si>
    <t>['python', 'databricks', 'aws', 'azure', 'keras', 'pandas', 'tensorflow', 'pytorch', 'spark', 'git', 'jenkins', 'bitbucket', 'jira', 'confluence']</t>
  </si>
  <si>
    <t>junior Java Developer/ software programmer/Data Analyst/Data...</t>
  </si>
  <si>
    <t>BI/Data Analyst</t>
  </si>
  <si>
    <t>Sarasota, FL</t>
  </si>
  <si>
    <t>['sql', 'javascript', 'sql server', 'windows', 'ssis', 'power bi']</t>
  </si>
  <si>
    <t>Urgently required AWS and Fivetran experienced Data Engineer ...</t>
  </si>
  <si>
    <t>['aws', 'redshift']</t>
  </si>
  <si>
    <t>Torch Dental</t>
  </si>
  <si>
    <t>['python', 'redshift', 'looker', 'tableau', 'power bi']</t>
  </si>
  <si>
    <t>West Logan, WV</t>
  </si>
  <si>
    <t>['python', 'sql', 'postgresql', 'oracle', 'tableau', 'excel', 'github', 'jira']</t>
  </si>
  <si>
    <t>Senior Staff AI Data Engineer - Now Hiring</t>
  </si>
  <si>
    <t>Recruiting From Scratch</t>
  </si>
  <si>
    <t>['r', 'python', 'java', 'bash', 'sql', 'nosql', 'dynamodb', 'snowflake', 'aws', 'gcp', 'azure', 'pandas', 'airflow', 'spark', 'pyspark', 'kafka', 'git', 'kubernetes', 'docker']</t>
  </si>
  <si>
    <t>Data Analyst I</t>
  </si>
  <si>
    <t>PDS Tech Commercial, Inc.</t>
  </si>
  <si>
    <t>['vba', 'sql', 'r', 'python', 'excel', 'sap', 'tableau']</t>
  </si>
  <si>
    <t>['aws', 'redshift', 'snowflake']</t>
  </si>
  <si>
    <t>['python', 'java', 'go', 'aws', 'azure', 'airflow', 'kubernetes']</t>
  </si>
  <si>
    <t>Senior Business Data Analyst</t>
  </si>
  <si>
    <t>Data Science, Python, Data Visualization, ETL expert</t>
  </si>
  <si>
    <t>['python', 'pandas', 'matplotlib', 'seaborn']</t>
  </si>
  <si>
    <t>Senior Data Analyst -  Marketing Analytics</t>
  </si>
  <si>
    <t>['sql', 'python', 'snowflake', 'oracle', 'power bi', 'tableau', 'sap']</t>
  </si>
  <si>
    <t>New Sensors Deep Learning Researcher</t>
  </si>
  <si>
    <t>Haifa, Israel</t>
  </si>
  <si>
    <t>Big Data Engineer (Spark/ Hadoop/ Scala)</t>
  </si>
  <si>
    <t>Ho Chi Minh City, Vietnam</t>
  </si>
  <si>
    <t>Trusting Social</t>
  </si>
  <si>
    <t>['scala', 'python', 'nosql', 'aws', 'gcp', 'hadoop', 'spark', 'kafka', 'airflow', 'yarn']</t>
  </si>
  <si>
    <t>Senior System &amp; Data Engineer - Full-time / Part-time</t>
  </si>
  <si>
    <t>['perl', 'bash', 'python', 'html', 'aws', 'gcp', 'azure', 'vmware', 'linux', 'unix']</t>
  </si>
  <si>
    <t>eCommerce Data Analyst</t>
  </si>
  <si>
    <t>Data Scientist (Model Risk Management)</t>
  </si>
  <si>
    <t>['python', 'r', 'sas', 'sas', 'sql', 'word']</t>
  </si>
  <si>
    <t>Senior Data Operations Analyst</t>
  </si>
  <si>
    <t>Prague, Czechia</t>
  </si>
  <si>
    <t>Expedia Group</t>
  </si>
  <si>
    <t>['sql', 'tableau', 'excel', 'power bi']</t>
  </si>
  <si>
    <t>Summer Associate Internship (Contact Center Business Intelligence...</t>
  </si>
  <si>
    <t>['sql', 'sql server', 'pyspark', 'word']</t>
  </si>
  <si>
    <t>Data Engineer - Officer - Tampa - Hybrid (HM)</t>
  </si>
  <si>
    <t>['java', 'python', 'scala', 'nosql', 'cassandra', 'aws', 'kafka', 'hadoop', 'spark', 'flow']</t>
  </si>
  <si>
    <t>Customer Remediation Lead Analyst - VP - Hybrid</t>
  </si>
  <si>
    <t>Warner Bros. Discovery</t>
  </si>
  <si>
    <t>['python', 'sql', 'nosql', 'mongodb', 'mongodb', 'spark', 'excel']</t>
  </si>
  <si>
    <t>['python', 'r', 'java', 'sql', 'azure', 'aws', 'snowflake', 'hadoop', 'kafka', 'spark']</t>
  </si>
  <si>
    <t>Help with Data scientist</t>
  </si>
  <si>
    <t>Dumpa Consulting</t>
  </si>
  <si>
    <t>['python', 'aws', 'numpy', 'pandas', 'flask']</t>
  </si>
  <si>
    <t>Maple Grove, MN</t>
  </si>
  <si>
    <t>['sql', 'python', 'postgresql', 'snowflake', 'aws', 'databricks', 'airflow', 'looker', 'tableau', 'docker', 'gitlab']</t>
  </si>
  <si>
    <t>Brisbane, CA</t>
  </si>
  <si>
    <t>BristolMyers Squibb</t>
  </si>
  <si>
    <t>['python', 'r', 'nosql', 'sql', 'elasticsearch', 'redshift', 'aurora', 'airflow', 'docker']</t>
  </si>
  <si>
    <t>Senior Data Scientist (REMOTE)</t>
  </si>
  <si>
    <t>Geico</t>
  </si>
  <si>
    <t>['python', 'r', 'shell', 'snowflake', 'aws', 'azure', 'gcp', 'spark', 'tensorflow', 'pytorch']</t>
  </si>
  <si>
    <t>Associate Director - Advanced Analytics</t>
  </si>
  <si>
    <t>['sql', 'python', 'sas', 'sas', 'r', 'mysql', 'couchbase', 'aws', 'snowflake', 'redshift', 'oracle', 'numpy', 'pandas', 'matplotlib', 'plotly', 'hadoop', 'spss', 'tableau', 'microstrategy']</t>
  </si>
  <si>
    <t>Career Movement</t>
  </si>
  <si>
    <t>['sql', 'sql server', 'visio']</t>
  </si>
  <si>
    <t>Staff Data Engineer- Visa AI as a Service</t>
  </si>
  <si>
    <t>['go', 'golang', 'java']</t>
  </si>
  <si>
    <t>Trusted Tech Team</t>
  </si>
  <si>
    <t>['java', 'python', 'r', 'mysql', 'azure', 'hadoop', 'spark', 'power bi']</t>
  </si>
  <si>
    <t>Data Engineer - Sr. Consultant level - Full-time / Part-time</t>
  </si>
  <si>
    <t>Pacific Biosciences</t>
  </si>
  <si>
    <t>['python', 'java', 'sql', 'no-sql', 'mongodb', 'mongodb', 'elasticsearch', 'redis', 'snowflake', 'aws', 'redshift', 'azure', 'kafka', 'airflow', 'git', 'jira']</t>
  </si>
  <si>
    <t>Data Analyst with JLPT N3 Passer (Japanese)</t>
  </si>
  <si>
    <t>Muntinlupa, Metro Manila, Philippines</t>
  </si>
  <si>
    <t>Epik Solutions</t>
  </si>
  <si>
    <t>['sql', 'python', 'azure', 'aws', 'gcp', 'numpy', 'pandas', 'pyspark']</t>
  </si>
  <si>
    <t>Senior Big Data Developer (Cortex XDR)</t>
  </si>
  <si>
    <t>['cassandra', 'redis', 'gcp', 'spark', 'kubernetes']</t>
  </si>
  <si>
    <t>PamTen Inc</t>
  </si>
  <si>
    <t>['sql', 'python', 'snowflake', 'aws', 'oracle']</t>
  </si>
  <si>
    <t>US-E-Consulting-Data Engineer- S&amp;A-AI &amp; Data Engineering-TPP</t>
  </si>
  <si>
    <t>['java', 'scala', 'shell', 'hadoop', 'airflow']</t>
  </si>
  <si>
    <t>Senior Data Analyst (Healthcare)</t>
  </si>
  <si>
    <t>Temporary Lecturer - Data Science Program (HDSI)</t>
  </si>
  <si>
    <t>La Jolla, CA</t>
  </si>
  <si>
    <t>Salesforce</t>
  </si>
  <si>
    <t>['python', 'postgresql', 'redshift', 'snowflake', 'aws', 'gcp', 'airflow', 'pandas', 'jupyter', 'kafka', 'linux', 'flow', 'kubernetes', 'github', 'bitbucket']</t>
  </si>
  <si>
    <t>Cognizant  Hiring TRAINEE - JUNIOR DATA ANALYST</t>
  </si>
  <si>
    <t>Definitive Logic</t>
  </si>
  <si>
    <t>Entry level Business /Data Analyst</t>
  </si>
  <si>
    <t>['sql', 'r', 'python', 'power bi', 'tableau']</t>
  </si>
  <si>
    <t>Data Center Controls Engineer</t>
  </si>
  <si>
    <t>['python', 'sql', 'azure', 'databricks', 'spark']</t>
  </si>
  <si>
    <t>People Tech Group</t>
  </si>
  <si>
    <t>['sql', 'python', 'powershell', 'azure', 'databricks']</t>
  </si>
  <si>
    <t>Data Engineer/ Python Developer</t>
  </si>
  <si>
    <t>NLB Services</t>
  </si>
  <si>
    <t>['python', 'sql', 'mongodb', 'mongodb', 'shell', 'snowflake', 'pandas', 'tableau', 'docker', 'kubernetes', 'git']</t>
  </si>
  <si>
    <t>['python', 'sql', 'nosql', 'aws', 'kafka', 'django', 'flask', 'kubernetes']</t>
  </si>
  <si>
    <t>Hilton</t>
  </si>
  <si>
    <t>['scala', 'nosql', 'java', 'sql', 'no-sql', 'go', 'sql server', 'postgresql', 'aws', 'redshift', 'oracle', 'spark', 'kafka', 'hadoop', 'ssis', 'yarn']</t>
  </si>
  <si>
    <t>['python', 'aws', 'databricks']</t>
  </si>
  <si>
    <t>Btechnical Group</t>
  </si>
  <si>
    <t>['sql', 'python', 'ssrs', 'ssis']</t>
  </si>
  <si>
    <t>Data Science Analyst - Now Hiring</t>
  </si>
  <si>
    <t>['r', 'excel', 'powerpoint']</t>
  </si>
  <si>
    <t>REMOTE: Senior Data Scientist</t>
  </si>
  <si>
    <t>['sql', 'python', 'tableau', 'github']</t>
  </si>
  <si>
    <t>Data Engineer Associate</t>
  </si>
  <si>
    <t>Nomura</t>
  </si>
  <si>
    <t>['java', 'sql', 'javascript', 'spring', 'kafka', 'spark', 'hadoop', 'react', 'unix']</t>
  </si>
  <si>
    <t>['python', 'sql', 'aws', 'spark', 'pyspark']</t>
  </si>
  <si>
    <t>Senior Manager: Data Engineering</t>
  </si>
  <si>
    <t>Alternant(e) Research Scientist IAOps H/F</t>
  </si>
  <si>
    <t>Montrouge, France</t>
  </si>
  <si>
    <t>Datavalue Consulting</t>
  </si>
  <si>
    <t>['shell', 'python', 'java', 'pytorch', 'node.js', 'linux', 'git', 'kubernetes', 'docker']</t>
  </si>
  <si>
    <t>Senior ML Engineer</t>
  </si>
  <si>
    <t>PackageX</t>
  </si>
  <si>
    <t>['python', 'javascript', 'sql', 'aws', 'gcp', 'nltk', 'tensorflow', 'keras']</t>
  </si>
  <si>
    <t>Social Media Data Analyst</t>
  </si>
  <si>
    <t>Dhar Mann Studios</t>
  </si>
  <si>
    <t>['sas', 'sas', 'phoenix', 'spreadsheet', 'word', 'tableau']</t>
  </si>
  <si>
    <t>Data Warehouse Engineer</t>
  </si>
  <si>
    <t>Searchability</t>
  </si>
  <si>
    <t>REMOTE Senior Data Engineer</t>
  </si>
  <si>
    <t>['sql', 'aws', 'word']</t>
  </si>
  <si>
    <t>Market Research &amp; Data Analyst</t>
  </si>
  <si>
    <t>Canon U.S.A., Inc.</t>
  </si>
  <si>
    <t>['sql', 'python', 'excel', 'tableau', 'looker']</t>
  </si>
  <si>
    <t>Director of Data Science (Generative AI)</t>
  </si>
  <si>
    <t>Codex Recruitment</t>
  </si>
  <si>
    <t>['r', 'python', 'sql', 'spark']</t>
  </si>
  <si>
    <t>Hobbs, NM</t>
  </si>
  <si>
    <t>Ellucian</t>
  </si>
  <si>
    <t>['sql', 'shell', 'python']</t>
  </si>
  <si>
    <t>Clinical Data Scientist</t>
  </si>
  <si>
    <t>Danaher</t>
  </si>
  <si>
    <t>Versapay</t>
  </si>
  <si>
    <t>['sql', 'python', 'java', 'snowflake', 'aws', 'flow']</t>
  </si>
  <si>
    <t>Data Engineer - Vice President</t>
  </si>
  <si>
    <t>['python', 'sql', 'java', 'databricks', 'aws', 'unix', 'jenkins', 'git']</t>
  </si>
  <si>
    <t>Senior Data Engineer- Enterprise Data Engineering</t>
  </si>
  <si>
    <t>Sun City West, AZ</t>
  </si>
  <si>
    <t>['java', 'scala', 'python', 'sql', 'aws', 'spark', 'kafka']</t>
  </si>
  <si>
    <t>Actuarial Data Scientist (Spanish speaking)</t>
  </si>
  <si>
    <t>['sql', 'azure', 'ssis']</t>
  </si>
  <si>
    <t>Master Data Analyst II (SAP Supply Chain Systems)</t>
  </si>
  <si>
    <t>['sap', 'excel', 'word', 'powerpoint']</t>
  </si>
  <si>
    <t>Reveille Technologies</t>
  </si>
  <si>
    <t>['python', 'perl', 'javascript', 'shell', 'gcp', 'ansible', 'terraform']</t>
  </si>
  <si>
    <t>RevolutionParts</t>
  </si>
  <si>
    <t>['javascript', 'golang', 'php', 'sql', 'nosql', 'python', 'mysql', 'postgresql', 'aws', 'kubernetes']</t>
  </si>
  <si>
    <t>SaltClick</t>
  </si>
  <si>
    <t>['excel', 'flow', 'slack']</t>
  </si>
  <si>
    <t>Data Engineer II (Remote)</t>
  </si>
  <si>
    <t>['python', 'java', 'scala', 'sql', 'r', 'aws', 'snowflake', 'redshift', 'github']</t>
  </si>
  <si>
    <t>PNC Financial Services Group</t>
  </si>
  <si>
    <t>['sql', 'python', 'hadoop']</t>
  </si>
  <si>
    <t>Fort Wayne, IN</t>
  </si>
  <si>
    <t>DeKalb Health</t>
  </si>
  <si>
    <t>['java', 'dart', 'typescript', 'javascript', 'python', 'php', 'perl', 'sql', 'matlab', 'sql server', 'electron', 'flutter', 'windows']</t>
  </si>
  <si>
    <t>Garden Grove, CA</t>
  </si>
  <si>
    <t>Mental Health Association of Orange County</t>
  </si>
  <si>
    <t>['c', 'excel', 'spreadsheet']</t>
  </si>
  <si>
    <t>['sql', 'python', 'php']</t>
  </si>
  <si>
    <t>Data &amp; Reporting Analyst</t>
  </si>
  <si>
    <t>Onward Search</t>
  </si>
  <si>
    <t>['sql', 'airflow', 'qlik', 'tableau', 'looker', 'github']</t>
  </si>
  <si>
    <t>Senior Data Science Manager – Visa Consulting &amp; Analytics (m/f/div.)</t>
  </si>
  <si>
    <t>['sql', 'python', 'hadoop', 'spark']</t>
  </si>
  <si>
    <t>Wichita Falls, TX</t>
  </si>
  <si>
    <t>Senior Data Scientist, Membership Growth</t>
  </si>
  <si>
    <t>Patreon</t>
  </si>
  <si>
    <t>Advisor (Aviation Data Analyst Lead) - Now Hiring</t>
  </si>
  <si>
    <t>Global Navigation Satellite System (GNSS) Data Analyst</t>
  </si>
  <si>
    <t>Ocean Associates, Inc.</t>
  </si>
  <si>
    <t>['python', 'r', 'spring']</t>
  </si>
  <si>
    <t>['python', 'azure', 'git']</t>
  </si>
  <si>
    <t>XPEL</t>
  </si>
  <si>
    <t>['sql', 'python', 'r', 'power bi', 'excel']</t>
  </si>
  <si>
    <t>Stage - Consumer Insight Data Specialist</t>
  </si>
  <si>
    <t>Firmenich</t>
  </si>
  <si>
    <t>Sr. Azure Data Engineer</t>
  </si>
  <si>
    <t>TechnoSmarts</t>
  </si>
  <si>
    <t>['python', 'sql', 'powershell', 'azure', 'databricks', 'jupyter', 'windows', 'power bi', 'dax']</t>
  </si>
  <si>
    <t>Business Data Analyst w/P&amp;C Reinsurance | 23-08569</t>
  </si>
  <si>
    <t>Warren, NJ</t>
  </si>
  <si>
    <t>['sql', 'python', 'jira']</t>
  </si>
  <si>
    <t>Big Data Engineer / Senior Architect</t>
  </si>
  <si>
    <t>Staffing Technologies</t>
  </si>
  <si>
    <t>['java', 'nosql', 'typescript', 'css', 'html', 'cassandra', 'snowflake', 'kafka', 'hadoop', 'unix', 'kubernetes']</t>
  </si>
  <si>
    <t>Buenos Aires, Argentina</t>
  </si>
  <si>
    <t>The Judge Group</t>
  </si>
  <si>
    <t>['sap', 'excel', 'spreadsheet']</t>
  </si>
  <si>
    <t>Linquest Corporation</t>
  </si>
  <si>
    <t>BitGo</t>
  </si>
  <si>
    <t>['sql', 'java', 'c++', 'javascript', 'python', 'elasticsearch', 'snowflake', 'kafka', 'spark']</t>
  </si>
  <si>
    <t>Voice and Data Specialist</t>
  </si>
  <si>
    <t>Auckland, New Zealand</t>
  </si>
  <si>
    <t>Lightspeed Commerce</t>
  </si>
  <si>
    <t>['gdpr']</t>
  </si>
  <si>
    <t>Senior Clinical Data Management</t>
  </si>
  <si>
    <t>Edwards Lifesciences</t>
  </si>
  <si>
    <t>Bottomline Technologies</t>
  </si>
  <si>
    <t>Rio de Janeiro, State of Rio de Janeiro, Brazil</t>
  </si>
  <si>
    <t>Shape</t>
  </si>
  <si>
    <t>['python', 'sql', 'azure', 'aws', 'scikit-learn', 'tensorflow', 'keras', 'pytorch']</t>
  </si>
  <si>
    <t>Data Scientist - AVP - Hybrid - Full-time / Part-time</t>
  </si>
  <si>
    <t>Data Scientist (NLP)</t>
  </si>
  <si>
    <t>AQUA Information Systems, Inc.</t>
  </si>
  <si>
    <t>Phoenix Staff, Inc.</t>
  </si>
  <si>
    <t>['sql', 'mongodb', 'mongodb', 'python', 'c#', 'html', 'javascript', 'sql server', 'excel', 'git', 'jira']</t>
  </si>
  <si>
    <t>Lead Data Engineer , Enterprise Data Platform - Hybrid</t>
  </si>
  <si>
    <t>['bash', 'python', 'sql', 'shell', 'nosql', 'mongodb', 'mongodb', 'mariadb', 'gcp', 'oracle', 'kafka', 'hadoop', 'pyspark', 'spark', 'airflow', 'angular', 'jenkins', 'git']</t>
  </si>
  <si>
    <t>Data base administrator</t>
  </si>
  <si>
    <t>via GeekLink</t>
  </si>
  <si>
    <t>ЛАНИТ</t>
  </si>
  <si>
    <t>['oracle', 'kafka', 'linux', 'git', 'svn']</t>
  </si>
  <si>
    <t>Systems Engineer III - Data Engineer (Hybrid)</t>
  </si>
  <si>
    <t>Littleton, CO</t>
  </si>
  <si>
    <t>['sql', 'flow']</t>
  </si>
  <si>
    <t>Geospatial Data Engineer - Active TS/SCI Cleared</t>
  </si>
  <si>
    <t>Data Engineer - Enterprise Data Governance</t>
  </si>
  <si>
    <t>['express']</t>
  </si>
  <si>
    <t>['sql', 'snowflake', 'azure', 'aws']</t>
  </si>
  <si>
    <t>['python', 'databricks', 'azure', 'kafka']</t>
  </si>
  <si>
    <t>SendBird</t>
  </si>
  <si>
    <t>['python', 'java', 'scala', 'sql', 'nosql', 'go', 'aws', 'aurora', 'gcp', 'bigquery', 'airflow', 'spark', 'hadoop']</t>
  </si>
  <si>
    <t>Technical Lead, Data Engineering</t>
  </si>
  <si>
    <t>Landis+Gyr AG</t>
  </si>
  <si>
    <t>['bigquery', 'looker']</t>
  </si>
  <si>
    <t>Data Engineer, AWS, Snowflake, Data Vault 2.0, Healthcare, SQL</t>
  </si>
  <si>
    <t>US Radiology Specialists</t>
  </si>
  <si>
    <t>['sql', 'java', 'python', 'scala', 'go', 'snowflake', 'aws', 'azure', 'gcp', 'bigquery', 'redshift', 'spark', 'hadoop']</t>
  </si>
  <si>
    <t>Mandaluyong, Metro Manila, Philippines</t>
  </si>
  <si>
    <t>ConnectOS</t>
  </si>
  <si>
    <t>['sql', 'python', 'scala', 'java', 'mysql', 'postgresql', 'redshift', 'bigquery', 'snowflake']</t>
  </si>
  <si>
    <t>Staff Software Engineer, Data Platform (Contract)</t>
  </si>
  <si>
    <t>['python', 'sql', 'snowflake', 'aws', 'databricks', 'airflow', 'kafka', 'spark', 'tableau', 'terraform']</t>
  </si>
  <si>
    <t>Proxima</t>
  </si>
  <si>
    <t>['python', 'scala', 'nosql', 'sql', 'aws', 'redshift', 'terraform', 'ansible', 'jenkins']</t>
  </si>
  <si>
    <t>Senior Data Scientist Jobs</t>
  </si>
  <si>
    <t>['r', 'python', 'databricks', 'ibm cloud', 'snowflake', 'spark', 'hadoop', 'numpy', 'pandas', 'tableau', 'power bi', 'git']</t>
  </si>
  <si>
    <t>Arizona</t>
  </si>
  <si>
    <t>['python', 'mysql', 'bigquery']</t>
  </si>
  <si>
    <t>Sr Staff Data Engineer</t>
  </si>
  <si>
    <t>Cuberg</t>
  </si>
  <si>
    <t>['sql', 'aws', 'gcp', 'spark', 'kafka', 'terraform', 'kubernetes', 'docker']</t>
  </si>
  <si>
    <t>Data Quality / Data Management Analyst</t>
  </si>
  <si>
    <t>Qualified Recruiter Pvt Ltd</t>
  </si>
  <si>
    <t>Throop, PA</t>
  </si>
  <si>
    <t>Rio Grande City, TX</t>
  </si>
  <si>
    <t>Frost Bank</t>
  </si>
  <si>
    <t>['python', 'java', 'sql', 'nosql', 'spark', 'hadoop']</t>
  </si>
  <si>
    <t>Altice USA</t>
  </si>
  <si>
    <t>['sql', 'python', 'airflow']</t>
  </si>
  <si>
    <t>['sql', 'java', 'scala', 'nosql', 'mongodb', 'mongodb', 'cassandra', 'aws', 'azure', 'gcp', 'redshift', 'bigquery', 'spark', 'hadoop', 'kafka']</t>
  </si>
  <si>
    <t>['sql', 'scala', 'python', 'java', 'c++', 'databricks', 'snowflake', 'azure', 'aws', 'spark', 'airflow', 'kafka']</t>
  </si>
  <si>
    <t>['sql', 'python', 'mongodb', 'mongodb', 'snowflake', 'bigquery', 'aws', 'redshift']</t>
  </si>
  <si>
    <t>Ohio Shared Information Services Inc</t>
  </si>
  <si>
    <t>['crystal', 'sql', 't-sql', 'sql server', 'azure', 'power bi', 'flow', 'git']</t>
  </si>
  <si>
    <t>Hybrid Data Engineer</t>
  </si>
  <si>
    <t>['sql', 'python', 'alteryx']</t>
  </si>
  <si>
    <t>['java', 'scala', 'python', 'sql', 'nosql', 'c', 'redis', 'redshift', 'aws', 'spark', 'kafka', 'hadoop', 'airflow']</t>
  </si>
  <si>
    <t>WEX</t>
  </si>
  <si>
    <t>['go', 'python', 'pyspark', 'spark']</t>
  </si>
  <si>
    <t>['r', 'tableau']</t>
  </si>
  <si>
    <t>Asbury Park, NJ</t>
  </si>
  <si>
    <t>Solar Landscape</t>
  </si>
  <si>
    <t>['python', 'javascript', 'aws', 'azure']</t>
  </si>
  <si>
    <t>Senior Data Engineer | Series D Video Analytics Start-Up (200-250 TC)</t>
  </si>
  <si>
    <t>Coda Search│Staffing</t>
  </si>
  <si>
    <t>['python', 'scala', 'sql', 'aws', 'redshift', 'spark', 'pandas']</t>
  </si>
  <si>
    <t>Senior Engineer (Data Engineer)</t>
  </si>
  <si>
    <t>['python', 'sql', 'azure', 'jupyter', 'spark', 'docker', 'kubernetes', 'jenkins']</t>
  </si>
  <si>
    <t>Sr. Customer Success Engineer ( Big Data, Spark, Cloud, Data...</t>
  </si>
  <si>
    <t>['sql', 'databricks', 'spark', 'hadoop', 'kafka', 'pandas', 'scikit-learn', 'excel', 'unity', 'unify']</t>
  </si>
  <si>
    <t>['python', 'sql', 'oracle', 'tableau', 'jira', 'confluence']</t>
  </si>
  <si>
    <t>['python', 'sql', 'word', 'excel', 'outlook', 'powerpoint', 'sharepoint']</t>
  </si>
  <si>
    <t>Pearson</t>
  </si>
  <si>
    <t>['python', 'sql', 'aws', 'snowflake', 'oracle', 'tableau', 'excel', 'powerpoint', 'power bi']</t>
  </si>
  <si>
    <t>Senior Data Scientist (Environmental Science)</t>
  </si>
  <si>
    <t>Senior Data Engineer (Java, Python, Spark, REST API)</t>
  </si>
  <si>
    <t>Razzino Associates</t>
  </si>
  <si>
    <t>['java', 'python', 'sql', 'databricks', 'snowflake', 'bigquery', 'spark', 'spring', 'flask']</t>
  </si>
  <si>
    <t>['sql', 'nosql', 'python', 'azure', 'databricks', 'snowflake', 'redshift', 'ssis', 'git', 'jira']</t>
  </si>
  <si>
    <t>Engineer, Data</t>
  </si>
  <si>
    <t>['sql', 'sql server', 'spark', 'ssrs', 'ssis', 'power bi', 'dax']</t>
  </si>
  <si>
    <t>Institutional Credit Management - Data Analyst</t>
  </si>
  <si>
    <t>Joliet, IL</t>
  </si>
  <si>
    <t>Stelvio Group</t>
  </si>
  <si>
    <t>['sql', 'aws', 'redshift', 'spark', 'linux']</t>
  </si>
  <si>
    <t>Scaleneworks</t>
  </si>
  <si>
    <t>['java', 'python', 'scala', 'sql']</t>
  </si>
  <si>
    <t>AtomicJar, Inc.</t>
  </si>
  <si>
    <t>['sql', 'postgresql', 'redhat', 'excel', 'flow']</t>
  </si>
  <si>
    <t>['sql', 'python', 'snowflake', 'azure', 'aws', 'kafka', 'flow']</t>
  </si>
  <si>
    <t>Lead Data Developer</t>
  </si>
  <si>
    <t>MaintainX</t>
  </si>
  <si>
    <t>['python', 'sql', 'typescript', 'aws', 'snowflake', 'airflow', 'spark', 'react', 'fastapi', 'node.js', 'terraform', 'kubernetes']</t>
  </si>
  <si>
    <t>['python', 'sql', 'c++', 'databricks', 'qlik']</t>
  </si>
  <si>
    <t>Data support analyst</t>
  </si>
  <si>
    <t>Florence, SC</t>
  </si>
  <si>
    <t>University of Exeter</t>
  </si>
  <si>
    <t>GCP Cloud Data Engineer</t>
  </si>
  <si>
    <t>['sql', 'python', 'sql server', 'gcp', 'bigquery', 'aws', 'hadoop', 'airflow', 'kafka', 'alteryx']</t>
  </si>
  <si>
    <t>['python', 'aws', 'pytorch']</t>
  </si>
  <si>
    <t>Everstream Analytics</t>
  </si>
  <si>
    <t>Data Analytics Analyst - (Auditing Experience Required)</t>
  </si>
  <si>
    <t>['sql', 'vba', 'r', 'python', 'alteryx', 'power bi', 'cognos', 'excel']</t>
  </si>
  <si>
    <t>Data scientist ML expert sought for early stage Healthcare startup...</t>
  </si>
  <si>
    <t>['r', 'python', 'matlab', 'sql', 'nosql', 'mongodb', 'mongodb', 'cassandra', 'power bi', 'tableau']</t>
  </si>
  <si>
    <t>Azure Data Engineer | No C2C | Core Hours In AK Time</t>
  </si>
  <si>
    <t>Spokane, WA</t>
  </si>
  <si>
    <t>Skanska</t>
  </si>
  <si>
    <t>['sql', 'python', 'r', 'azure', 'power bi']</t>
  </si>
  <si>
    <t>Jr Data Engineer, Technical Services</t>
  </si>
  <si>
    <t>Adswerve, Inc</t>
  </si>
  <si>
    <t>['html', 'javascript', 'python', 'sql', 'gcp', 'bigquery', 'aws', 'azure', 'snowflake']</t>
  </si>
  <si>
    <t>Imports &amp; Support Services Data Analyst</t>
  </si>
  <si>
    <t>Continental Flowers</t>
  </si>
  <si>
    <t>Kenosha, WI</t>
  </si>
  <si>
    <t>Data scientist / Machine Learning</t>
  </si>
  <si>
    <t>ASCII Group LLC</t>
  </si>
  <si>
    <t>['go', 'python', 'r', 'matlab', 'sql']</t>
  </si>
  <si>
    <t>Data Analyst Trainee</t>
  </si>
  <si>
    <t>Data Engineer (Machine Learning / Python)</t>
  </si>
  <si>
    <t>New Millennium Consulting</t>
  </si>
  <si>
    <t>['python', 'matlab', 'javascript', 'sql', 'r', 'aws', 'jupyter', 'excel', 'powerpoint', 'tableau', 'smartsheet']</t>
  </si>
  <si>
    <t>Intellisoft Technologies</t>
  </si>
  <si>
    <t>['azure', 'github']</t>
  </si>
  <si>
    <t>Sr Data Engineer - Development</t>
  </si>
  <si>
    <t>Rosario, Santa Fe Province, Argentina</t>
  </si>
  <si>
    <t>OZ</t>
  </si>
  <si>
    <t>['sql', 't-sql', 'sql server', 'db2', 'azure', 'aws', 'ssis']</t>
  </si>
  <si>
    <t>['visual basic', 'r', 'python', 'sql', 'nosql', 'sas', 'sas', 'matlab', 'oracle', 'spss', 'tableau']</t>
  </si>
  <si>
    <t>['sql', 'word', 'excel', 'visio', 'powerpoint']</t>
  </si>
  <si>
    <t>Senior Data Engineer - SQL, Snowflake</t>
  </si>
  <si>
    <t>Richmond, CA</t>
  </si>
  <si>
    <t>['sql', 'python', 'snowflake', 'aws', 'redshift', 'pyspark', 'pandas']</t>
  </si>
  <si>
    <t>['sql', 'python', 'r', 'sql server', 'mysql', 'oracle', 'tableau', 'power bi', 'spss']</t>
  </si>
  <si>
    <t>['python', 'sql', 'no-sql', 'snowflake', 'aws', 'gcp', 'airflow', 'terraform']</t>
  </si>
  <si>
    <t>['python', 'sql', 'aws', 'tableau', 'power bi']</t>
  </si>
  <si>
    <t>Principal, Data Engineer</t>
  </si>
  <si>
    <t>Southern Pines, NC</t>
  </si>
  <si>
    <t>MEDEANALYTICS</t>
  </si>
  <si>
    <t>['sql', 'python', 'scala', 'aws', 'snowflake', 'oracle', 'redshift', 'databricks', 'pyspark', 'kubernetes', 'github']</t>
  </si>
  <si>
    <t>Round Rock, TX</t>
  </si>
  <si>
    <t>Data Analyst &amp; Dashboard Developer</t>
  </si>
  <si>
    <t>Impact Genome</t>
  </si>
  <si>
    <t>['tableau', 'terminal']</t>
  </si>
  <si>
    <t>TSS Data Engineer Senior</t>
  </si>
  <si>
    <t>['python', 'sql', 'dynamodb', 'sql server', 'mysql', 'postgresql', 'aws', 'azure', 'redshift', 'aurora', 'tableau', 'power bi', 'flow']</t>
  </si>
  <si>
    <t>Mindcracker</t>
  </si>
  <si>
    <t>['sql', 'python', 'nosql', 'shell', 'aws', 'redshift', 'azure', 'snowflake', 'unix']</t>
  </si>
  <si>
    <t>Hopkinton, MA</t>
  </si>
  <si>
    <t>PrismHR</t>
  </si>
  <si>
    <t>['scala', 'golang', 'c#', 'ruby', 'ruby', 'spark', 'kafka', 'looker']</t>
  </si>
  <si>
    <t>Lead Data Scientist: Game Analytics</t>
  </si>
  <si>
    <t>['python', 'r', 'hadoop']</t>
  </si>
  <si>
    <t>['python', 'aws', 'azure', 'gcp', 'docker', 'kubernetes']</t>
  </si>
  <si>
    <t>NEW JOB OPENING DATA SCIENTIST IN Irving, TX, USA!</t>
  </si>
  <si>
    <t>Data Scientist - Life/Health (REMOTE) - Full-time / Part-time</t>
  </si>
  <si>
    <t>['sas', 'sas', 'r', 'python', 'gitlab']</t>
  </si>
  <si>
    <t>['python', 'java', 'sql', 'shell', 'oracle', 'hadoop', 'unix']</t>
  </si>
  <si>
    <t>Data Analyst - Top Secret Clearance Required - Now Hiring</t>
  </si>
  <si>
    <t>['python', 'javascript', 'r', 'sql', 'go', 'java', 'react', 'rshiny', 'plotly', 'flask', 'tableau', 'qlik', 'power bi']</t>
  </si>
  <si>
    <t>Manager Data Analysis Business Optimization</t>
  </si>
  <si>
    <t>North Las Vegas, NV</t>
  </si>
  <si>
    <t>['swift', 'sql', 'r', 'snowflake', 'aws', 'microstrategy', 'tableau']</t>
  </si>
  <si>
    <t>C2C Big Data Engineer</t>
  </si>
  <si>
    <t>Tech One IT</t>
  </si>
  <si>
    <t>['java', 'scala', 'spark']</t>
  </si>
  <si>
    <t>Data Analyst with PowerBI expertise</t>
  </si>
  <si>
    <t>['python', 'sql', 'excel']</t>
  </si>
  <si>
    <t>Senior Data Engineer - (Christchurch)</t>
  </si>
  <si>
    <t>Simple Machines</t>
  </si>
  <si>
    <t>['python', 'java', 'scala', 'golang', 'rust', 'aws', 'gcp', 'azure', 'bigquery', 'snowflake', 'databricks', 'spark', 'kafka', 'terraform', 'pulumi', 'docker', 'kubernetes', 'github']</t>
  </si>
  <si>
    <t>['crystal', 'sql', 'nosql', 'python', 'java', 'c++', 'azure', 'power bi']</t>
  </si>
  <si>
    <t>Data Scientist (Full Stack)</t>
  </si>
  <si>
    <t>Keeling Labs</t>
  </si>
  <si>
    <t>['go', 'python', 'aws', 'spark', 'pyspark', 'linux', 'kubernetes', 'git', 'docker', 'terraform']</t>
  </si>
  <si>
    <t>Senior Reporting Analyst</t>
  </si>
  <si>
    <t>Gaston, SC</t>
  </si>
  <si>
    <t>['sql', 't-sql', 'sql server', 'ssrs', 'tableau']</t>
  </si>
  <si>
    <t>Istonish</t>
  </si>
  <si>
    <t>['sql', 't-sql', 'sql server', 'azure', 'aws', 'databricks', 'power bi']</t>
  </si>
  <si>
    <t>['nosql', 'mongodb', 'mongodb', 'sql', 'python', 'azure', 'snowflake', 'hadoop', 'spark', 'tableau', 'docker', 'kubernetes']</t>
  </si>
  <si>
    <t>['python', 'sql', 'snowflake', 'aws', 'tableau']</t>
  </si>
  <si>
    <t>Principle Data Engineer - Full-time / Part-time</t>
  </si>
  <si>
    <t>Netskope</t>
  </si>
  <si>
    <t>['sql', 'looker', 'tableau', 'power bi']</t>
  </si>
  <si>
    <t>Informatics Analyst (Data Scientist)</t>
  </si>
  <si>
    <t>['python', 'sql', 'shell', 'pytorch', 'linux']</t>
  </si>
  <si>
    <t>['sql', 'python', 'java', 'no-sql', 'c', 'aws', 'snowflake', 'spark', 'hadoop']</t>
  </si>
  <si>
    <t>Claritas Rx</t>
  </si>
  <si>
    <t>['python', 'r', 'sql', 'snowflake', 'tableau']</t>
  </si>
  <si>
    <t>8534 - Head of Data Science</t>
  </si>
  <si>
    <t>['python', 'r', 'redshift', 'spark']</t>
  </si>
  <si>
    <t>Data Governance Analyst</t>
  </si>
  <si>
    <t>['python', 'scala', 'java', 'aws', 'airflow']</t>
  </si>
  <si>
    <t>Data Scientist (L5) - Promotional Media - EMEA</t>
  </si>
  <si>
    <t>Data Engineer - Full Time/Perm Position - Rapidly Growing Publicly...</t>
  </si>
  <si>
    <t>Integris Group</t>
  </si>
  <si>
    <t>['sql', 't-sql', 'aws', 'snowflake', 'qlik']</t>
  </si>
  <si>
    <t>NFI Industries</t>
  </si>
  <si>
    <t>['sql', 'python', 'r', 'c', 'azure', 'power bi', 'tableau']</t>
  </si>
  <si>
    <t>North Carolina State University</t>
  </si>
  <si>
    <t>Senior Associate Data Engineering L2 DE-Big Data GCP</t>
  </si>
  <si>
    <t>['java', 'scala', 'python', 'nosql', 'mongodb', 'mongodb', 'sql', 'cassandra', 'mysql', 'sql server', 'aws', 'gcp', 'azure', 'redshift', 'bigquery', 'oracle', 'hadoop', 'kafka', 'spark', 'airflow']</t>
  </si>
  <si>
    <t>Asana</t>
  </si>
  <si>
    <t>['sql', 'redshift', 'spark', 'airflow', 'asana']</t>
  </si>
  <si>
    <t>Premier Group Recruitment</t>
  </si>
  <si>
    <t>['java', 'python', 'elasticsearch', 'aws', 'redshift', 'spark', 'airflow', 'linux', 'docker']</t>
  </si>
  <si>
    <t>Senior Data Analyst (Hybrid)</t>
  </si>
  <si>
    <t>['sql', 'go', 'power bi', 'ssrs']</t>
  </si>
  <si>
    <t>Healthcare Data Scientist - Now Hiring</t>
  </si>
  <si>
    <t>Inovalon, Inc.</t>
  </si>
  <si>
    <t>Tempe, AZ</t>
  </si>
  <si>
    <t>['python', 'scala', 'sql', 'aws', 'spark', 'terraform', 'gitlab']</t>
  </si>
  <si>
    <t>Data Scientist, Principal</t>
  </si>
  <si>
    <t>Blackbaud, Inc.</t>
  </si>
  <si>
    <t>['python', 'r', 'databricks', 'azure']</t>
  </si>
  <si>
    <t>[EA]-Big data engineer</t>
  </si>
  <si>
    <t>['java', 'hadoop', 'spark', 'unix', 'sap', 'yarn']</t>
  </si>
  <si>
    <t>['python', 'bash', 'redshift', 'aws', 'pyspark', 'git', 'github', 'docker', 'jenkins']</t>
  </si>
  <si>
    <t>Data Scientist - Survey Science</t>
  </si>
  <si>
    <t>Global Channel Management, Inc.</t>
  </si>
  <si>
    <t>['python', 'snowflake', 'datarobot']</t>
  </si>
  <si>
    <t>Data scientist wanted to analyze SPSS data and write a paper ...</t>
  </si>
  <si>
    <t>Drexel Hill, PA</t>
  </si>
  <si>
    <t>['sql', 'alteryx']</t>
  </si>
  <si>
    <t>Vibrant Planet</t>
  </si>
  <si>
    <t>['python', 'airflow', 'hadoop', 'spark', 'pandas', 'jupyter']</t>
  </si>
  <si>
    <t>Data Engineer-Marketing Platforms</t>
  </si>
  <si>
    <t>['python', 'scala', 'sql', 'spark', 'pyspark']</t>
  </si>
  <si>
    <t>Enertek Group</t>
  </si>
  <si>
    <t>['sql', 'powershell', 'python', 'azure', 'databricks', 'ssis']</t>
  </si>
  <si>
    <t>National Funding</t>
  </si>
  <si>
    <t>Intern - Data Scientist - Summer 2024 - Remote - Now Hiring</t>
  </si>
  <si>
    <t>IT Business Analyst - REMOTE</t>
  </si>
  <si>
    <t>South Portland, ME</t>
  </si>
  <si>
    <t>['sql', 'python', 'shell', 'go', 'sql server', 'ssis', 'flow']</t>
  </si>
  <si>
    <t>Senior Data Scientist, Cyber Threat Intelligence (SKY0084)</t>
  </si>
  <si>
    <t>Mastercard</t>
  </si>
  <si>
    <t>['sql', 'python', 'sql server', 'pandas', 'hadoop', 'excel', 'powerpoint', 'looker']</t>
  </si>
  <si>
    <t>Alimos, Greece</t>
  </si>
  <si>
    <t>Hack The Box</t>
  </si>
  <si>
    <t>['python', 'sql', 'snowflake', 'docker', 'kubernetes']</t>
  </si>
  <si>
    <t>Data Analyst II Jobs</t>
  </si>
  <si>
    <t>Intecon</t>
  </si>
  <si>
    <t>['python', 'r', 'powerpoint', 'tableau']</t>
  </si>
  <si>
    <t>Healthcare Data Engineer</t>
  </si>
  <si>
    <t>['sql', 'tableau', 'ssis']</t>
  </si>
  <si>
    <t>['python', 'sql', 'r', 'hadoop', 'tableau']</t>
  </si>
  <si>
    <t>Marketing Data Scientist (consumer insights contractor)</t>
  </si>
  <si>
    <t>['r', 'aurora', 'aws', 'tidyverse', 'matplotlib', 'tableau', 'word', 'excel', 'powerpoint', 'git']</t>
  </si>
  <si>
    <t>Staff Analytics Engineer</t>
  </si>
  <si>
    <t>MongoDB</t>
  </si>
  <si>
    <t>['mongodb', 'mongodb', 'sql', 'python', 'r', 'scala', 'tableau', 'looker']</t>
  </si>
  <si>
    <t>Head of Data</t>
  </si>
  <si>
    <t>Ripple</t>
  </si>
  <si>
    <t>['sql', 'python', 'java', 'go', 'gcp', 'aws', 'bigquery', 'hadoop', 'spark', 'kafka', 'node.js', 'kubernetes', 'flow']</t>
  </si>
  <si>
    <t>DaBella</t>
  </si>
  <si>
    <t>['r', 'python', 'sql', 'power bi', 'excel', 'tableau', 'looker']</t>
  </si>
  <si>
    <t>Data Engineer Project Manager</t>
  </si>
  <si>
    <t>Alaska</t>
  </si>
  <si>
    <t>INNOVIT USA INC</t>
  </si>
  <si>
    <t>['python', 'sql', 'snowflake', 'azure', 'ssis']</t>
  </si>
  <si>
    <t>Staffing Matches</t>
  </si>
  <si>
    <t>['sql', 'outlook', 'sap', 'excel']</t>
  </si>
  <si>
    <t>via Four States Jobs</t>
  </si>
  <si>
    <t>Senior Navy Logistics Data Analyst</t>
  </si>
  <si>
    <t>Tecolote Research, Inc.</t>
  </si>
  <si>
    <t>via WJBF Jobs</t>
  </si>
  <si>
    <t>['java', 'scala', 'python', 'nosql', 'sql', 'shell', 'mysql', 'dynamodb', 'redshift', 'snowflake', 'aws', 'azure', 'hadoop', 'kafka', 'spark']</t>
  </si>
  <si>
    <t>['sql', 'python', 't-sql']</t>
  </si>
  <si>
    <t>Data Analyst #000066A - Full-time / Part-time</t>
  </si>
  <si>
    <t>Clinical Data Manager</t>
  </si>
  <si>
    <t>PSI CRO</t>
  </si>
  <si>
    <t>Analyst Data Scientist III - (Remote)</t>
  </si>
  <si>
    <t>Everi Holdings Inc</t>
  </si>
  <si>
    <t>['python', 'sql', 'go', 'databricks', 'azure', 'aws']</t>
  </si>
  <si>
    <t>Associate Data Analyst - Hybrid (C)</t>
  </si>
  <si>
    <t>PSI Proteam Solutions Inc,</t>
  </si>
  <si>
    <t>['oracle', 'hadoop', 'cognos', 'alteryx', 'power bi', 'excel', 'sharepoint', 'visio', 'smartsheet']</t>
  </si>
  <si>
    <t>Senior Data Scientist, Customer Modeling - Full-time / Part-time</t>
  </si>
  <si>
    <t>Consultant(e) Data Engineer</t>
  </si>
  <si>
    <t>['python', 'sql', 'nosql', 'postgresql', 'gcp', 'aws', 'azure', 'kubernetes', 'docker']</t>
  </si>
  <si>
    <t>Data Engineer- 5050302</t>
  </si>
  <si>
    <t>['sql', 'python', 'c']</t>
  </si>
  <si>
    <t>Marketing Data Scientist, Reality Labs</t>
  </si>
  <si>
    <t>['sql', 'python', 'r', 'go', 'c++']</t>
  </si>
  <si>
    <t>Senior Data Engineer/ Analyst</t>
  </si>
  <si>
    <t>Oscar Technology</t>
  </si>
  <si>
    <t>['t-sql', 'python', 'sql', 'power bi']</t>
  </si>
  <si>
    <t>Data Analyst - Allegro Pay</t>
  </si>
  <si>
    <t>['sql', 'python', 'snowflake', 'airflow', 'windows', 'tableau', 'git']</t>
  </si>
  <si>
    <t>SIL International</t>
  </si>
  <si>
    <t>Senior Director - Data Engineering - Now Hiring</t>
  </si>
  <si>
    <t>['scala', 'java', 'javascript', 'hadoop', 'spark', 'spring']</t>
  </si>
  <si>
    <t>AEP Data Analyst- 76468</t>
  </si>
  <si>
    <t>WPM Senior Data Analyst</t>
  </si>
  <si>
    <t>Owings Mills, MD</t>
  </si>
  <si>
    <t>T. Rowe Price</t>
  </si>
  <si>
    <t>Senior Software Engineer, Data</t>
  </si>
  <si>
    <t>['python', 'sql', 'redshift', 'aws', 'airflow', 'looker']</t>
  </si>
  <si>
    <t>Gainesville, FL</t>
  </si>
  <si>
    <t>COX Enterprises</t>
  </si>
  <si>
    <t>['sql', 't-sql', 'python', 'azure', 'ssis', 'power bi']</t>
  </si>
  <si>
    <t>['python', 'scala', 'ruby', 'ruby', 'nosql', 'mongodb', 'mongodb', 'dynamodb', 'couchdb', 'aws', 'redshift', 'kafka', 'spark']</t>
  </si>
  <si>
    <t>Data Analyst - Health, Principal</t>
  </si>
  <si>
    <t>Production Data Analyst</t>
  </si>
  <si>
    <t>St Peters, MO</t>
  </si>
  <si>
    <t>via Saint Peters, MO - Geebo</t>
  </si>
  <si>
    <t>Executive Personal Computers, Inc. - 3.1</t>
  </si>
  <si>
    <t>Reliance Standard Life Insurance Company</t>
  </si>
  <si>
    <t>['scala', 'sql', 'python', 'shell', 'sql server', 'oracle', 'spark', 'kafka', 'linux', 'flow']</t>
  </si>
  <si>
    <t>['go', 'java', 'sql', 'nosql', 'python', 'scala', 'cassandra', 'databricks', 'spring', 'hadoop', 'spark', 'kafka']</t>
  </si>
  <si>
    <t>via Arlington, TX - Geebo</t>
  </si>
  <si>
    <t>Signify Health</t>
  </si>
  <si>
    <t>['sql', 'go', 'python', 'aws', 'flow']</t>
  </si>
  <si>
    <t>Staff, Data Analyst(eCommerce Product Analytics)</t>
  </si>
  <si>
    <t>['python', 'hadoop', 'spark', 'power bi', 'tableau']</t>
  </si>
  <si>
    <t>Calculated Hire</t>
  </si>
  <si>
    <t>['vba', 'r', 'python', 'excel']</t>
  </si>
  <si>
    <t>['r', 'python', 'power bi']</t>
  </si>
  <si>
    <t>United Energy Solar</t>
  </si>
  <si>
    <t>['sheets', 'excel']</t>
  </si>
  <si>
    <t>['python', 'sql', 'aws', 'azure', 'tensorflow', 'pytorch']</t>
  </si>
  <si>
    <t>The Columbia University Data Science Institute Data and Cancer...</t>
  </si>
  <si>
    <t>AWS Data Engineer II</t>
  </si>
  <si>
    <t>Sofvio</t>
  </si>
  <si>
    <t>['sql', 'postgresql', 'aws', 'redshift', 'pyspark']</t>
  </si>
  <si>
    <t>Consumer Insights Analyst (Potential Remote in Select SC Counties)</t>
  </si>
  <si>
    <t>BlueCross BlueShield of South Carolina</t>
  </si>
  <si>
    <t>Sr. Data Scientist (Recommendations)</t>
  </si>
  <si>
    <t>Tinder</t>
  </si>
  <si>
    <t>REMOTE Senior Data Engineer - SPARK, Python, AWS, Databricks</t>
  </si>
  <si>
    <t>['python', 'c#', 'java', 'go', 'sql', 'golang', 'aws', 'databricks', 'spark', 'kafka', 'tableau', 'word']</t>
  </si>
  <si>
    <t>['aws', 'snowflake']</t>
  </si>
  <si>
    <t>Data Scientist ( Python , Healthcare ) – NY, Chicago, Boston OR Re</t>
  </si>
  <si>
    <t>['python', 'gcp', 'hadoop']</t>
  </si>
  <si>
    <t>Data Analyst IV</t>
  </si>
  <si>
    <t>['sql', 'python', 'aws', 'azure', 'databricks', 'spark', 'powerpoint']</t>
  </si>
  <si>
    <t>Event Data Management Associate – Sport and Music</t>
  </si>
  <si>
    <t>StubHub</t>
  </si>
  <si>
    <t>Product Data Specialist (HW)</t>
  </si>
  <si>
    <t>Oulu, Finland</t>
  </si>
  <si>
    <t>Oura Health Ltd</t>
  </si>
  <si>
    <t>Benchmarking Data Engineer</t>
  </si>
  <si>
    <t>Walkwater Technologies</t>
  </si>
  <si>
    <t>Senior Data Analyst - Cox Business Planning Strategy &amp; Analytics</t>
  </si>
  <si>
    <t>Morrow, GA</t>
  </si>
  <si>
    <t>['sql', 'python', 'r', 'pyspark', 'ggplot2', 'pandas', 'numpy', 'scikit-learn', 'hadoop', 'tableau', 'powerpoint', 'alteryx', 'flow']</t>
  </si>
  <si>
    <t>['python', 'scala', 'aws', 'redshift', 'git']</t>
  </si>
  <si>
    <t>Data Engineer- (Conversion)</t>
  </si>
  <si>
    <t>Sunnyvale, TX</t>
  </si>
  <si>
    <t>['java', 'scala', 'sql', 'nosql', 'aws', 'gcp', 'azure', 'spark', 'kafka', 'bitbucket', 'git', 'jira']</t>
  </si>
  <si>
    <t>NEWCOMB HALL, VA</t>
  </si>
  <si>
    <t>['sql', 'python', 'r', 'javascript', 'tableau', 'qlik', 'github']</t>
  </si>
  <si>
    <t>The Phoenix Group</t>
  </si>
  <si>
    <t>['sql', 'python', 'sas', 'sas', 'azure']</t>
  </si>
  <si>
    <t>BI Developer</t>
  </si>
  <si>
    <t>Ocorian</t>
  </si>
  <si>
    <t>['sql', 'sql server', 'ssis', 'ssrs', 'power bi']</t>
  </si>
  <si>
    <t>PhD Data Scientist</t>
  </si>
  <si>
    <t>['sql', 'python', 'r', 'aws', 'snowflake']</t>
  </si>
  <si>
    <t>Iowa</t>
  </si>
  <si>
    <t>TeamSoft</t>
  </si>
  <si>
    <t>['python', 'pytorch', 'jupyter', 'spark', 'docker', 'kubernetes']</t>
  </si>
  <si>
    <t>Senior Data Engineer - 76909</t>
  </si>
  <si>
    <t>Data Scientist II, Product Analytics</t>
  </si>
  <si>
    <t>BOLD</t>
  </si>
  <si>
    <t>['sql', 'tableau', 'looker']</t>
  </si>
  <si>
    <t>Senior Lead Analyst - Customer Analytics</t>
  </si>
  <si>
    <t>['sas', 'sas', 'sql', 'python', 'r']</t>
  </si>
  <si>
    <t>['sql', 't-sql', 'azure', 'oracle', 'ssis', 'power bi', 'dax', 'ssrs']</t>
  </si>
  <si>
    <t>Thales</t>
  </si>
  <si>
    <t>['sql', 'sql server', 'power bi', 'cognos', 'ssrs']</t>
  </si>
  <si>
    <t>['c#']</t>
  </si>
  <si>
    <t>Senior Data Analyst, Credit Policy (San Francisco, CA or Remote)</t>
  </si>
  <si>
    <t>Sterling Engineering</t>
  </si>
  <si>
    <t>['sql', 'aws', 'oracle', 'word', 'excel', 'powerpoint']</t>
  </si>
  <si>
    <t>Data Engineer in NYC</t>
  </si>
  <si>
    <t>via Welcome To The Jungle</t>
  </si>
  <si>
    <t>Capital Fund Management</t>
  </si>
  <si>
    <t>['python', 'c++', 'bash', 'sql', 'linux']</t>
  </si>
  <si>
    <t>Data Analyst (m/f/d) - Construction Projects</t>
  </si>
  <si>
    <t>Turner &amp; Townsend</t>
  </si>
  <si>
    <t>Hiring Data Engineer</t>
  </si>
  <si>
    <t>Infinite Computer Solutions (ICS)</t>
  </si>
  <si>
    <t>['sql', 'c']</t>
  </si>
  <si>
    <t>Kraft Heinz Company</t>
  </si>
  <si>
    <t>Senior AI Engineer</t>
  </si>
  <si>
    <t>Rapid7</t>
  </si>
  <si>
    <t>['go', 'python', 'jupyter']</t>
  </si>
  <si>
    <t>Senior Data Scientist, AI</t>
  </si>
  <si>
    <t>Oscar Health</t>
  </si>
  <si>
    <t>Medicaid Data Scientist</t>
  </si>
  <si>
    <t>ProSearch</t>
  </si>
  <si>
    <t>['sql', 'sql server', 'azure', 'tableau', 'ssis']</t>
  </si>
  <si>
    <t>via Miami, FL - Geebo</t>
  </si>
  <si>
    <t>BankUnited</t>
  </si>
  <si>
    <t>['r', 'python', 'sql', 'no-sql', 'aws', 'scikit-learn', 'spark', 'datarobot', 'tableau', 'qlik']</t>
  </si>
  <si>
    <t>['python', 'java', 'mongodb', 'mongodb', 'mysql', 'neo4j', 'aws', 'azure', 'airflow', 'spark', 'docker']</t>
  </si>
  <si>
    <t>Fetch Rewards</t>
  </si>
  <si>
    <t>['python', 'sql', 'shell', 'nosql', 'mongodb', 'mongodb', 'redis', 'dynamodb', 'snowflake', 'aws', 'kafka', 'spark', 'hadoop', 'unix', 'tableau', 'git', 'docker']</t>
  </si>
  <si>
    <t>Equal Employment Specialist (EEO DATA ANALYST)</t>
  </si>
  <si>
    <t>College Park, MD</t>
  </si>
  <si>
    <t>National Archives and Records Administration</t>
  </si>
  <si>
    <t>Principal Data Engineer II</t>
  </si>
  <si>
    <t>['sql', 'python', 'perl', 'shell', 'nosql', 'javascript', 'mysql', 'postgresql', 'db2', 'sql server', 'snowflake', 'aws', 'oracle', 'hadoop', 'windows', 'linux', 'macos', 'alteryx', 'tableau', 'microstrategy', 'power bi', 'puppet', 'chef']</t>
  </si>
  <si>
    <t>Staff Data Engineer (Chicago, IL)</t>
  </si>
  <si>
    <t>Integral Ad Science</t>
  </si>
  <si>
    <t>['java', 'scala', 'python', 'assembly', 'sql', 'aws', 'redshift', 'snowflake', 'azure', 'gcp', 'hadoop', 'kafka', 'spark', 'airflow']</t>
  </si>
  <si>
    <t>Software Data Engineer, CCS</t>
  </si>
  <si>
    <t>CCS, LLC</t>
  </si>
  <si>
    <t>['sql', 'python', 'aws', 'azure', 'word', 'excel', 'outlook']</t>
  </si>
  <si>
    <t>['java', 'python', 'nosql', 'sql', 'scala', 'shell', 'databricks', 'snowflake', 'aws', 'azure', 'redshift', 'spark', 'angular']</t>
  </si>
  <si>
    <t>Data Analyst 3 - 51517</t>
  </si>
  <si>
    <t>['r', 'excel']</t>
  </si>
  <si>
    <t>SunPower, Inc</t>
  </si>
  <si>
    <t>['sql', 'python', 'scala', 'aws', 'azure', 'gcp', 'pandas', 'pyspark']</t>
  </si>
  <si>
    <t>Hilliard, OH</t>
  </si>
  <si>
    <t>Mill Run</t>
  </si>
  <si>
    <t>['python', 'java', 'sql', 'aws', 'azure', 'hadoop', 'spark', 'flow']</t>
  </si>
  <si>
    <t>Data Visualization Specialist - Data Scientist or Associate Data...</t>
  </si>
  <si>
    <t>Metropolitan Council</t>
  </si>
  <si>
    <t>['r', 'python', 'sql', 'tableau', 'excel', 'github', 'zoom']</t>
  </si>
  <si>
    <t>Senior Data Analyst - Remote Eligible</t>
  </si>
  <si>
    <t>via WGN-TV Jobs</t>
  </si>
  <si>
    <t>Presbyterian Healthcare Services</t>
  </si>
  <si>
    <t>['sql', 'sas', 'sas', 'tableau', 'flow']</t>
  </si>
  <si>
    <t>['sql', 'nosql', 'aws', 'flow']</t>
  </si>
  <si>
    <t>Data Engineer - Security</t>
  </si>
  <si>
    <t>Verizon Communications</t>
  </si>
  <si>
    <t>['splunk']</t>
  </si>
  <si>
    <t>['python', 'sql', 'vba', 'java', 'sql server', 'gcp', 'excel', 'sharepoint', 'github', 'terraform']</t>
  </si>
  <si>
    <t>CNA Insurance</t>
  </si>
  <si>
    <t>['go', 'python', 'sql', 'java', 'bigquery', 'aws', 'redshift', 'gcp', 'spark']</t>
  </si>
  <si>
    <t>2024 Supply Chain Data Analyst Intern - Illinois</t>
  </si>
  <si>
    <t>Senior Data Scientist/Data Modeler</t>
  </si>
  <si>
    <t>['python', 'java', 'r', 'matlab', 'sql', 'sas', 'sas', 'scikit-learn', 'rshiny', 'plotly', 'tableau', 'qlik', 'power bi']</t>
  </si>
  <si>
    <t>Senior Staff Data Engineer</t>
  </si>
  <si>
    <t>['sql', 'sql server', 'postgresql', 'dynamodb', 'aws', 'azure', 'redshift']</t>
  </si>
  <si>
    <t>['sql', 'python', 'go', 'sql server', 'snowflake', 'ssis']</t>
  </si>
  <si>
    <t>['python', 'r', 'spark', 'hadoop', 'git']</t>
  </si>
  <si>
    <t>Associate Data Engineer (R-14337)</t>
  </si>
  <si>
    <t>['python', 'sql', 'gcp', 'aws', 'redshift', 'hadoop']</t>
  </si>
  <si>
    <t>['sql', 'word']</t>
  </si>
  <si>
    <t>Data scientist to finetune GPT2 model</t>
  </si>
  <si>
    <t>Senior Software Engineer - Data Systems - Remote</t>
  </si>
  <si>
    <t>Voltus</t>
  </si>
  <si>
    <t>['python', 'go', 'ruby', 'ruby', 'rust', 'sql', 'kafka']</t>
  </si>
  <si>
    <t>PK data scientist-Senior Manager</t>
  </si>
  <si>
    <t>REVOLUTION Medicines</t>
  </si>
  <si>
    <t>Wellesley, MA</t>
  </si>
  <si>
    <t>Principal Data Scientist. Job in Atlanta My Valley Jobs Today</t>
  </si>
  <si>
    <t>T-Mobile</t>
  </si>
  <si>
    <t>['python', 'sql', 'r', 'azure', 'aws', 'pyspark', 'pandas', 'numpy', 'scikit-learn', 'hadoop', 'spark', 'kafka']</t>
  </si>
  <si>
    <t>Computational Scientist - Machine Learning and Computer Vision</t>
  </si>
  <si>
    <t>Altos Labs</t>
  </si>
  <si>
    <t>OPS Data Analyst</t>
  </si>
  <si>
    <t>University of Florida</t>
  </si>
  <si>
    <t>['sas', 'sas', 'r', 'python', 'visual basic', 'matlab', 'sql']</t>
  </si>
  <si>
    <t>Research Data Analyst 2 - SOM: MED: Radiology - Sacramento Campus</t>
  </si>
  <si>
    <t>University of California - Davis</t>
  </si>
  <si>
    <t>Data Engineer Lead</t>
  </si>
  <si>
    <t>['sql', 'sas', 'sas', 'snowflake', 'azure', 'hadoop', 'spark', 'phoenix', 'sap']</t>
  </si>
  <si>
    <t>Remote Data Scientist III (Genomics)</t>
  </si>
  <si>
    <t>The Fountain Group</t>
  </si>
  <si>
    <t>['python', 'sql', 'scala', 'redshift', 'aws', 'spark', 'git']</t>
  </si>
  <si>
    <t>Alybyte Inc.</t>
  </si>
  <si>
    <t>['python', 'kubernetes', 'docker']</t>
  </si>
  <si>
    <t>Soliel, LLC</t>
  </si>
  <si>
    <t>['sql', 'java', 'scala', 'python', 'r', 'sql server', 'mysql', 'oracle', 'aws', 'azure', 'spark', 'hadoop', 'kafka', 'power bi', 'docker', 'kubernetes']</t>
  </si>
  <si>
    <t>Pico Rivera, CA</t>
  </si>
  <si>
    <t>['sql', 'python', 'r', 'tableau', 'power bi', 'word']</t>
  </si>
  <si>
    <t>Architect / Data Engineering Lead - Contract to Hire</t>
  </si>
  <si>
    <t>['sql', 'azure', 'aws', 'bigquery']</t>
  </si>
  <si>
    <t>Data Engineer - LLM Model and ETL Pipeline</t>
  </si>
  <si>
    <t>Staff Software Engineer (Miro AI)</t>
  </si>
  <si>
    <t>Miro</t>
  </si>
  <si>
    <t>['javascript', 'java', 'azure', 'node.js', 'jira', 'asana', 'zoom', 'slack']</t>
  </si>
  <si>
    <t>Senior Software Engineer - Data Infrastructure</t>
  </si>
  <si>
    <t>['aws', 'azure', 'gcp', 'spark', 'kubernetes']</t>
  </si>
  <si>
    <t>['java', 'snowflake', 'kafka']</t>
  </si>
  <si>
    <t>Mid-Level Data Scientist (6 months contract)</t>
  </si>
  <si>
    <t>OpTech</t>
  </si>
  <si>
    <t>Pragmatics</t>
  </si>
  <si>
    <t>['c#', 'c++', 'python', 'r', 'java', 'hadoop', 'pandas', 'scikit-learn', 'pytorch', 'matplotlib', 'plotly', 'spark', 'keras', 'tensorflow', 'theano', 'windows']</t>
  </si>
  <si>
    <t>Senior Marketing Data Analyst - Full-time / Part-time</t>
  </si>
  <si>
    <t>Senior Analytics Engineer (Remote)</t>
  </si>
  <si>
    <t>['sql', 'python', 'c', 'databricks', 'tableau', 'atlassian']</t>
  </si>
  <si>
    <t>['sql', 'java', 'aws', 'databricks', 'hadoop']</t>
  </si>
  <si>
    <t>Sr Commissions Analyst</t>
  </si>
  <si>
    <t>Qualys</t>
  </si>
  <si>
    <t>['shell', 'aws', 'phoenix', 'splunk', 'kubernetes', 'ansible']</t>
  </si>
  <si>
    <t>Remote Imaging Data Scientist</t>
  </si>
  <si>
    <t>['python', 'tensorflow', 'pyspark', 'pytorch', 'docker', 'kubernetes']</t>
  </si>
  <si>
    <t>HD Supply Holdings</t>
  </si>
  <si>
    <t>Data Engineer, Specialist - Full-time / Part-time</t>
  </si>
  <si>
    <t>THE VANGUARD GROUP / MALVERN, PA</t>
  </si>
  <si>
    <t>['python', 'shell', 'aws', 'redshift', 'hadoop', 'spark', 'pyspark', 'numpy']</t>
  </si>
  <si>
    <t>Senior Platform Data Engineer</t>
  </si>
  <si>
    <t>Emeryville, CA</t>
  </si>
  <si>
    <t>Skill Demand</t>
  </si>
  <si>
    <t>Senior Engineer - Big Data</t>
  </si>
  <si>
    <t>['python', 'sql', 'shell', 'java', 'nosql', 'mongodb', 'mongodb', 'couchbase', 'spark', 'pyspark', 'hadoop', 'kafka', 'express', 'unix']</t>
  </si>
  <si>
    <t>The Brixton Group, Inc.</t>
  </si>
  <si>
    <t>['sql', 'c', 'c++', 'python', 'mongo', 'aws', 'azure', 'oracle', 'pandas', 'numpy']</t>
  </si>
  <si>
    <t>Vialto Partners</t>
  </si>
  <si>
    <t>['python', 'azure', 'tensorflow', 'keras']</t>
  </si>
  <si>
    <t>Geneva, Switzerland</t>
  </si>
  <si>
    <t>['sql', 't-sql', 'azure', 'power bi']</t>
  </si>
  <si>
    <t>Data Scientist, Mid - Now Hiring</t>
  </si>
  <si>
    <t>['r', 'python', 'sql', 'nosql', 'databricks']</t>
  </si>
  <si>
    <t>Data Scientist/Machine Learning Engineer</t>
  </si>
  <si>
    <t>Appen</t>
  </si>
  <si>
    <t>['python', 'sql', 'aws', 'azure', 'pandas', 'numpy', 'scikit-learn', 'tensorflow', 'pytorch']</t>
  </si>
  <si>
    <t>Staff Data Scientist, Membership Growth</t>
  </si>
  <si>
    <t>HealthCare Analyst / Job Req 604256861</t>
  </si>
  <si>
    <t>Alameda Alliance</t>
  </si>
  <si>
    <t>Data Sourcing Specialist</t>
  </si>
  <si>
    <t>Avetta (formerly PICS)</t>
  </si>
  <si>
    <t>['sql', 'go', 'sql server', 'snowflake', 'redshift', 'excel', 'git', 'jira']</t>
  </si>
  <si>
    <t>Data Science Engineer (Entry Level)</t>
  </si>
  <si>
    <t>Core Soft Tech</t>
  </si>
  <si>
    <t>OCR/Computer Vision Engineer</t>
  </si>
  <si>
    <t>['java', 'python', 'sql', 'opencv', 'tensorflow', 'pytorch', 'numpy', 'pandas', 'keras']</t>
  </si>
  <si>
    <t>Senior Financial Data Analyst</t>
  </si>
  <si>
    <t>Scratchpay Financial</t>
  </si>
  <si>
    <t>Data Analyst - Smart Glasses</t>
  </si>
  <si>
    <t>West Menlo Park, CA</t>
  </si>
  <si>
    <t>Senior Data Engineer Consultant</t>
  </si>
  <si>
    <t>Simatree</t>
  </si>
  <si>
    <t>['sql', 'python', 'azure', 'pandas', 'pyspark', 'hadoop', 'spark', 'sharepoint', 'power bi']</t>
  </si>
  <si>
    <t>Senior Database Designer / Data Modeler</t>
  </si>
  <si>
    <t>['sql', 'oracle', 'azure']</t>
  </si>
  <si>
    <t>Kommforcesolutions</t>
  </si>
  <si>
    <t>['sql', 'python', 'aws', 'databricks', 'pyspark']</t>
  </si>
  <si>
    <t>Data Scientist, Liquidity Management</t>
  </si>
  <si>
    <t>['sql', 'r', 'python', 'matlab', 'c++', 'spark']</t>
  </si>
  <si>
    <t>Brooklyn Park, MN</t>
  </si>
  <si>
    <t>['sql', 'r', 'python', 'c', 'javascript', 'scala', 'html', 'matlab', 'java', 'shell', 'sas', 'sas', 'spark', 'hadoop']</t>
  </si>
  <si>
    <t>Medicaid Data Analytics Consulting Lead/Associate Director</t>
  </si>
  <si>
    <t>['sql', 'python', 'r', 'aws', 'databricks', 'redshift', 'pyspark', 'spark', 'atlassian']</t>
  </si>
  <si>
    <t>Senior Data Scientist (Must Speak Mandarin)</t>
  </si>
  <si>
    <t>SAS Data Analyst</t>
  </si>
  <si>
    <t>Spero LLC</t>
  </si>
  <si>
    <t>['sas', 'sas', 'db2']</t>
  </si>
  <si>
    <t>Qual IT Resources</t>
  </si>
  <si>
    <t>['sql', 'python', 't-sql', 'snowflake', 'databricks', 'azure', 'aws', 'pyspark', 'tableau', 'power bi']</t>
  </si>
  <si>
    <t>Computer Vision Data Scientist - Full-time / Part-time</t>
  </si>
  <si>
    <t>Blue Bell, PA</t>
  </si>
  <si>
    <t>['python', 'java', 'nosql', 'bash', 'shell', 'cassandra', 'mysql', 'hadoop', 'unix']</t>
  </si>
  <si>
    <t>vidIQ</t>
  </si>
  <si>
    <t>['go', 'python', 'dynamodb', 'aws', 'numpy', 'pandas', 'spark', 'airflow', 'hugging face']</t>
  </si>
  <si>
    <t>['sql', 'nosql', 'python', 'java', 'c++', 'scala', 'ibm cloud', 'watson', 'airflow', 'redhat', 'flow', 'kubernetes']</t>
  </si>
  <si>
    <t>Product Management and Consulting with  Data Scientist</t>
  </si>
  <si>
    <t>Factory Mutual Insurance Company</t>
  </si>
  <si>
    <t>['sql', 'python', 'java', 'sql server', 'azure', 'ssis', 'flow']</t>
  </si>
  <si>
    <t>Talint</t>
  </si>
  <si>
    <t>['python', 'r', 'sql', 'mongodb', 'mongodb', 'mysql', 'mariadb', 'oracle', 'spark', 'tableau', 'kubernetes']</t>
  </si>
  <si>
    <t>Farfetch</t>
  </si>
  <si>
    <t>Data data</t>
  </si>
  <si>
    <t>Lorven Technologies</t>
  </si>
  <si>
    <t>['sql', 'python', 'spreadsheet', 'excel', 'sheets', 'git', 'bitbucket']</t>
  </si>
  <si>
    <t>Manager Data Analytics (all genders)</t>
  </si>
  <si>
    <t>['java', 'python', 'sql', 'gcp', 'airflow', 'spring', 'spark', 'jenkins', 'git']</t>
  </si>
  <si>
    <t>['sql', 'azure', 'databricks', 'snowflake', 'redshift', 'aws', 'ssis']</t>
  </si>
  <si>
    <t>Data Analytics Visualization Lead (PowerBI, inhouse)</t>
  </si>
  <si>
    <t>['python', 'sql', 'sql server', 'azure', 'power bi', 'qlik', 'alteryx', 'ssrs']</t>
  </si>
  <si>
    <t>Data Engineer - Alternative Investments Data</t>
  </si>
  <si>
    <t>Bloomberg</t>
  </si>
  <si>
    <t>['python', 'sql', 'nosql', 'tableau']</t>
  </si>
  <si>
    <t>Data Analyst - International Trade</t>
  </si>
  <si>
    <t>['go', 'sql', 'sql server', 'azure', 'databricks', 'snowflake', 'express', 'sap']</t>
  </si>
  <si>
    <t>Staff Data Engineer - Marketing Analytics - 100% Remote</t>
  </si>
  <si>
    <t>Carmel, IN</t>
  </si>
  <si>
    <t>Data Scientist with expertise in deep learning algorithms for...</t>
  </si>
  <si>
    <t>Digital Marketing Data Analyst</t>
  </si>
  <si>
    <t>['sql', 'tableau', 'power bi', 'looker', 'excel', 'word']</t>
  </si>
  <si>
    <t>Data Analyst/Data Scientist</t>
  </si>
  <si>
    <t>Numero Data</t>
  </si>
  <si>
    <t>['python', 'sql', 'r', 'aws']</t>
  </si>
  <si>
    <t>['sql', 't-sql', 'sql server', 'azure', 'databricks', 'ssis', 'ssrs']</t>
  </si>
  <si>
    <t>SVP, NAM Data Strategy Lead (Data Analytics Senior Lead Analyst...</t>
  </si>
  <si>
    <t>via PIX11 Jobs</t>
  </si>
  <si>
    <t>Alteryx Data Engineer</t>
  </si>
  <si>
    <t>Moodys Corporation</t>
  </si>
  <si>
    <t>Hopewell, FL</t>
  </si>
  <si>
    <t>['sql', 'python', 'java', 'go', 'snowflake', 'github', 'gitlab', 'confluence']</t>
  </si>
  <si>
    <t>via Modis</t>
  </si>
  <si>
    <t>Associate BI Analyst</t>
  </si>
  <si>
    <t>via Rebound</t>
  </si>
  <si>
    <t>Los Angeles Kings</t>
  </si>
  <si>
    <t>['r', 'python', 'sql', 'azure']</t>
  </si>
  <si>
    <t>Minnetonka, MN</t>
  </si>
  <si>
    <t>['sql', 'python', 'snowflake', 'spark', 'excel', 'flow']</t>
  </si>
  <si>
    <t>['go', 'sql', 'visual basic', 'sas', 'sas', 'db2', 'excel']</t>
  </si>
  <si>
    <t>Data Scientist (Senior Data Officer for Artificial Intelligence...</t>
  </si>
  <si>
    <t>['python', 'sql', 'r', 'c', 'flow']</t>
  </si>
  <si>
    <t>Customer Master Data Analyst</t>
  </si>
  <si>
    <t>Timișoara, Romania</t>
  </si>
  <si>
    <t>['spark', 'sap']</t>
  </si>
  <si>
    <t>Data Scientist  Python  REMOTE WORK 44255</t>
  </si>
  <si>
    <t>['go', 'python', 'r', 'hadoop', 'excel']</t>
  </si>
  <si>
    <t>Data Management Assistant</t>
  </si>
  <si>
    <t>Mechelen, Belgium</t>
  </si>
  <si>
    <t>DATA BASE ANALYST</t>
  </si>
  <si>
    <t>City of Chicago</t>
  </si>
  <si>
    <t>Data Engineer -GCP - Solution Architect- Big Query</t>
  </si>
  <si>
    <t>Capgemini Engineering</t>
  </si>
  <si>
    <t>['sql', 'python', 'gcp']</t>
  </si>
  <si>
    <t>Senior Data Engineer with strong Snowflake experience</t>
  </si>
  <si>
    <t>PROFESSIONAL STAFFING SERVICES GROUP INC</t>
  </si>
  <si>
    <t>['python', 'sql', 'r', 'snowflake', 'tableau', 'git']</t>
  </si>
  <si>
    <t>Senior Data Scientist - Python (Remote)</t>
  </si>
  <si>
    <t>['python', 'r', 'sql', 'snowflake', 'numpy', 'pandas', 'matplotlib', 'scikit-learn', 'looker']</t>
  </si>
  <si>
    <t>TRM Labs</t>
  </si>
  <si>
    <t>['python', 'sql', 'elasticsearch', 'redis', 'neo4j', 'airflow', 'spark', 'kafka', 'docker', 'terraform', 'kubernetes']</t>
  </si>
  <si>
    <t>Chandler, AZ</t>
  </si>
  <si>
    <t>['python', 'gcp', 'azure', 'hadoop', 'spark', 'word', 'excel', 'outlook', 'powerpoint']</t>
  </si>
  <si>
    <t>Hectadata LLC</t>
  </si>
  <si>
    <t>['aws', 'terraform']</t>
  </si>
  <si>
    <t>Google Cloud Platform Data Engineer - Now Hiring</t>
  </si>
  <si>
    <t>Lawndale, IL</t>
  </si>
  <si>
    <t>Tradeweb</t>
  </si>
  <si>
    <t>['python', 'c++', 'java', 'sql', 'mysql', 'postgresql', 'sql server', 'aws', 'gcp', 'bigquery', 'snowflake', 'azure', 'kafka', 'spark', 'airflow', 'pandas', 'scikit-learn', 'linux', 'windows']</t>
  </si>
  <si>
    <t>Senior Strategic Data Analyst</t>
  </si>
  <si>
    <t>['python', 'sql', 'snowflake', 'aws', 'azure', 'gcp', 'airflow', 'gdpr', 'tableau', 'power bi', 'flow']</t>
  </si>
  <si>
    <t>Data Scientist - Feed (Senior)</t>
  </si>
  <si>
    <t>['python', 'sql', 'numpy', 'pandas', 'scikit-learn']</t>
  </si>
  <si>
    <t>Suvida Healthcare</t>
  </si>
  <si>
    <t>['python', 'java', 'scala', 'sql', 'azure', 'redshift', 'snowflake', 'oracle', 'hadoop', 'spark']</t>
  </si>
  <si>
    <t>Tandym Group</t>
  </si>
  <si>
    <t>Data Engineer Remote / Telecommute Jobs</t>
  </si>
  <si>
    <t>Amplify Federal</t>
  </si>
  <si>
    <t>['sql', 'python', 'java', 'spark', 'kafka', 'airflow']</t>
  </si>
  <si>
    <t>['python', 'sql', 'r', 'aws', 'spark', 'airflow', 'kubernetes']</t>
  </si>
  <si>
    <t>Data Engineer ETL lnformatica API SQL Engineer (DIRECT HIRE)</t>
  </si>
  <si>
    <t>['sql', 'java', 'python', 'azure', 'aws', 'snowflake']</t>
  </si>
  <si>
    <t>Research Data Analyst (Remote) - Now Hiring</t>
  </si>
  <si>
    <t>University of California - Merced</t>
  </si>
  <si>
    <t>['shell', 'github']</t>
  </si>
  <si>
    <t>Swing Education</t>
  </si>
  <si>
    <t>['sql', 'python', 'java', 'javascript', 'clojure', 'aws', 'gcp', 'looker']</t>
  </si>
  <si>
    <t>Sr Data Scientist, Visa Consulting &amp; Analytics, Vietnam - 8 month...</t>
  </si>
  <si>
    <t>['hadoop', 'excel', 'powerpoint']</t>
  </si>
  <si>
    <t>Data Scientist - Systematic Data Platform (Greater NYC Area, NY)</t>
  </si>
  <si>
    <t>['python', 'sql', 'redis', 'aws', 'spark', 'kafka', 'airflow', 'docker']</t>
  </si>
  <si>
    <t>SAGE Publishing</t>
  </si>
  <si>
    <t>['sql', 'c#', 'sql server', 'ssis']</t>
  </si>
  <si>
    <t>['shell', 'python', 'sql', 'gcp', 'bigquery', 'pyspark', 'unix']</t>
  </si>
  <si>
    <t>International Game Technology</t>
  </si>
  <si>
    <t>['sql', 'python', 'r', 'shell', 'unix', 'excel', 'powerpoint', 'tableau', 'alteryx', 'sharepoint']</t>
  </si>
  <si>
    <t>['python', 'java', 'scala', 'nosql', 'dynamodb', 'aws', 'oracle', 'redshift', 'terraform']</t>
  </si>
  <si>
    <t>Senior Analytics Engineer - Data Engineer</t>
  </si>
  <si>
    <t>Billtrust</t>
  </si>
  <si>
    <t>['sql', 'python', 'jupyter', 'pytorch', 'tensorflow', 'linux', 'git', 'jenkins']</t>
  </si>
  <si>
    <t>Director, Data Science &amp; AI - Actuary</t>
  </si>
  <si>
    <t>Employers</t>
  </si>
  <si>
    <t>['r', 'python', 'matlab', 'sas', 'sas', 'snowflake', 'databricks', 'aws', 'pytorch', 'tensorflow', 'spark']</t>
  </si>
  <si>
    <t>Data Engineer, Legal - Now Hiring</t>
  </si>
  <si>
    <t>['sql', 'python', 'c++', 'c#', 'scala', 'php', 'tableau']</t>
  </si>
  <si>
    <t>Systems Analyst</t>
  </si>
  <si>
    <t>Quibdó, Choco, Colombia</t>
  </si>
  <si>
    <t>Principal Data Analyst</t>
  </si>
  <si>
    <t>['sql', 'python', 'flow', 'jira', 'confluence']</t>
  </si>
  <si>
    <t>Data Scientist (Aim)</t>
  </si>
  <si>
    <t>PointClickCare</t>
  </si>
  <si>
    <t>['python', 'sql', 'tableau', 'word', 'excel', 'powerpoint']</t>
  </si>
  <si>
    <t>Big Data ETL Data Engineer</t>
  </si>
  <si>
    <t>Numeric Technologies</t>
  </si>
  <si>
    <t>['sql', 'golang', 'java', 'scala', 'python', 'aws', 'spark', 'hadoop', 'kafka', 'airflow']</t>
  </si>
  <si>
    <t>Lumosdata</t>
  </si>
  <si>
    <t>['python', 'sql', 'go', 'aws', 'snowflake', 'redshift', 'jupyter', 'airflow', 'tableau']</t>
  </si>
  <si>
    <t>Remote Reporting Analyst</t>
  </si>
  <si>
    <t>['vba', 'sql', 'python', 'excel', 'tableau', 'sharepoint']</t>
  </si>
  <si>
    <t>['sql', 'mysql', 'aws', 'kafka', 'graphql', 'docker', 'kubernetes', 'jenkins', 'git']</t>
  </si>
  <si>
    <t>OpenGov Inc</t>
  </si>
  <si>
    <t>['python', 'java', 'scala', 'nosql', 'aws', 'azure', 'hadoop', 'spark']</t>
  </si>
  <si>
    <t>Remote Search Analyst Spain</t>
  </si>
  <si>
    <t>Scalesforth</t>
  </si>
  <si>
    <t>Senior data engineer</t>
  </si>
  <si>
    <t>Procore Technologies</t>
  </si>
  <si>
    <t>['sql', 'java', 'python', 'databricks', 'snowflake', 'aws', 'spark', 'tableau']</t>
  </si>
  <si>
    <t>['python', 'r', 'matlab', 'sql', 'mysql', 'snowflake', 'tableau', 'spss']</t>
  </si>
  <si>
    <t>Sr. Manager - Data Engineer</t>
  </si>
  <si>
    <t>US it Compnay</t>
  </si>
  <si>
    <t>['python', 'tensorflow', 'keras', 'pytorch']</t>
  </si>
  <si>
    <t>Research Data Scientist</t>
  </si>
  <si>
    <t>['python', 'r', 'tableau', 'splunk', 'docker']</t>
  </si>
  <si>
    <t>Data Scientist (TS/SCI)</t>
  </si>
  <si>
    <t>['python', 'sql', 'aws', 'docker', 'kubernetes']</t>
  </si>
  <si>
    <t>Data Engineer - AWS</t>
  </si>
  <si>
    <t>Simplex</t>
  </si>
  <si>
    <t>['t-sql', 'python', 'aws', 'gcp', 'azure', 'tableau']</t>
  </si>
  <si>
    <t>Senior Data Scientist - TikTok Global Search</t>
  </si>
  <si>
    <t>Westerville, OH</t>
  </si>
  <si>
    <t>Vertiv Holdings Co.</t>
  </si>
  <si>
    <t>['sql', 'python', 'c#', 'javascript', 'sql server', 'oracle', 'sharepoint']</t>
  </si>
  <si>
    <t>Altamonte Springs, FL</t>
  </si>
  <si>
    <t>['scala', 'python', 'sql', 'go', 'aws', 'spark', 'kafka', 'hadoop', 'tableau']</t>
  </si>
  <si>
    <t>Verisk Analytics</t>
  </si>
  <si>
    <t>['sql', 'python', 'tableau', 'power bi', 'excel', 'word', 'powerpoint']</t>
  </si>
  <si>
    <t>['matlab', 'python', 'sas', 'sas', 'r', 'vba', 'sql', 'sql server', 'oracle', 'aws', 'power bi', 'excel']</t>
  </si>
  <si>
    <t>Senior Digital Analytics Analyst</t>
  </si>
  <si>
    <t>Pampered Chef</t>
  </si>
  <si>
    <t>['sql', 'python', 'r', 'aws', 'looker', 'tableau', 'microstrategy', 'chef']</t>
  </si>
  <si>
    <t>Burlingame, CA</t>
  </si>
  <si>
    <t>Zwolle, Netherlands</t>
  </si>
  <si>
    <t>wehkamp</t>
  </si>
  <si>
    <t>['python', 'sql', 'nosql', 'redis', 'elasticsearch', 'databricks', 'aws', 'bigquery', 'kafka', 'spark', 'pyspark', 'express', 'flow', 'terraform', 'git', 'jira']</t>
  </si>
  <si>
    <t>BI Analyst</t>
  </si>
  <si>
    <t>Nedbank</t>
  </si>
  <si>
    <t>Wish</t>
  </si>
  <si>
    <t>['mongodb', 'mongodb', 'sql', 'python', 'php', 'airflow', 'tableau']</t>
  </si>
  <si>
    <t>Tableau Developer/Data Analyst</t>
  </si>
  <si>
    <t>Capgemini Government Solutions</t>
  </si>
  <si>
    <t>['python', 'r', 'sql', 'tableau', 'word', 'excel', 'power bi']</t>
  </si>
  <si>
    <t>AWS Data Engineer Jobs</t>
  </si>
  <si>
    <t>['python', 'scala', 'aws', 'redshift', 'oracle', 'power bi', 'tableau', 'flow']</t>
  </si>
  <si>
    <t>Endeavor Streaming</t>
  </si>
  <si>
    <t>['sql', 'redshift', 'aws']</t>
  </si>
  <si>
    <t>Pre-Sales Data Scientist, Financial Services</t>
  </si>
  <si>
    <t>Teradata</t>
  </si>
  <si>
    <t>['sql', 'r', 'python', 'matlab', 'sas', 'sas', 'nosql', 'aws', 'azure', 'oracle', 'redshift', 'databricks', 'snowflake', 'spark', 'qlik', 'tableau']</t>
  </si>
  <si>
    <t>Data Scientist Lead - Vice President</t>
  </si>
  <si>
    <t>['python', 'sql', 'r', 'aws', 'hadoop', 'spark']</t>
  </si>
  <si>
    <t>Sales Data Enablement Analyst - Now Hiring</t>
  </si>
  <si>
    <t>['c', 'excel', 'powerpoint', 'flow']</t>
  </si>
  <si>
    <t>Data loss prevention engineer</t>
  </si>
  <si>
    <t>['powershell', 'python', 'windows', 'sharepoint', 'cognos']</t>
  </si>
  <si>
    <t>Data Scientist Machine Learning</t>
  </si>
  <si>
    <t>Sap Global Inc</t>
  </si>
  <si>
    <t>['python', 'aws', 'azure', 'gcp', 'tensorflow', 'pytorch', 'git']</t>
  </si>
  <si>
    <t>Business Analyst SAP Master Data Management</t>
  </si>
  <si>
    <t>Ovar, Portugal</t>
  </si>
  <si>
    <t>Sr. Data Scientist- Consumer Deposits &amp; Small Business</t>
  </si>
  <si>
    <t>ClassLink</t>
  </si>
  <si>
    <t>['html', 'css', 'javascript', 'sql', 'nosql', 'python', 'java', 'scala', 'r', 'mysql', 'aws', 'azure', 'express', 'angular', 'node.js']</t>
  </si>
  <si>
    <t>Senior Business Development Manager (Data&amp;AI Solutions)</t>
  </si>
  <si>
    <t>['word', 'spreadsheet']</t>
  </si>
  <si>
    <t>Girl Scouts of Gateway Council</t>
  </si>
  <si>
    <t>Senior Data Analyst - Now Hiring</t>
  </si>
  <si>
    <t>S&amp;C Electric Company</t>
  </si>
  <si>
    <t>['r', 'python', 'oracle', 'excel', 'power bi']</t>
  </si>
  <si>
    <t>Healthcare Data Analyst - Now Hiring</t>
  </si>
  <si>
    <t>Bedminster, NJ</t>
  </si>
  <si>
    <t>['sql', 'nosql', 'git', 'confluence', 'jira']</t>
  </si>
  <si>
    <t>Supply Chain Analyst (Data Analytics)</t>
  </si>
  <si>
    <t>Fluence</t>
  </si>
  <si>
    <t>['sql', 'dax']</t>
  </si>
  <si>
    <t>Medical Informatics Analyst, Consultant</t>
  </si>
  <si>
    <t>Lodi, CA</t>
  </si>
  <si>
    <t>via Work RN</t>
  </si>
  <si>
    <t>['sql', 'python', 'sas', 'sas', 'vba', 'excel', 'tableau']</t>
  </si>
  <si>
    <t>Technical Lead; Data Engineer</t>
  </si>
  <si>
    <t>['python', 'java', 'sql', 'perl', 'javascript', 'shell', 'aurora', 'gcp', 'ansible', 'terraform']</t>
  </si>
  <si>
    <t>Senior Data Analyst Lead</t>
  </si>
  <si>
    <t>['oracle', 'excel']</t>
  </si>
  <si>
    <t>Sr. AWS Data Engineer ( W2 )</t>
  </si>
  <si>
    <t>St. Louis, MI</t>
  </si>
  <si>
    <t>ProIT Inc.</t>
  </si>
  <si>
    <t>['nosql', 'sql', 'python', 'java', 'aws', 'kafka', 'node.js']</t>
  </si>
  <si>
    <t>MX Senior Data Engineer</t>
  </si>
  <si>
    <t>['python', 'sql', 'aws', 'azure', 'terraform']</t>
  </si>
  <si>
    <t>['snowflake', 'airflow', 'spark', 'sap']</t>
  </si>
  <si>
    <t>Sustainability Data Analyst</t>
  </si>
  <si>
    <t>Belgrade, Serbia</t>
  </si>
  <si>
    <t>['go', 'sql', 'power bi', 'excel']</t>
  </si>
  <si>
    <t>Cyber Data Engineer</t>
  </si>
  <si>
    <t>['python', 'shell', 'powershell', 'java', 'c++', 'go', 'bash', 'windows', 'unix', 'splunk']</t>
  </si>
  <si>
    <t>Senior Data Engineering Manager</t>
  </si>
  <si>
    <t>Cubic Telecom</t>
  </si>
  <si>
    <t>['nosql', 'sql', 'azure', 'snowflake', 'unify']</t>
  </si>
  <si>
    <t>Genpact</t>
  </si>
  <si>
    <t>['go', 'python', 'sql', 'gcp', 'pyspark', 'airflow', 'flow']</t>
  </si>
  <si>
    <t>Data Engineer - BI and Analytics Ecom</t>
  </si>
  <si>
    <t>['sql', 'nosql', 'azure', 'databricks', 'oracle', 'spark', 'kafka', 'power bi', 'git']</t>
  </si>
  <si>
    <t>Senior Principal Data Scientist</t>
  </si>
  <si>
    <t>Senior Data Scientist - Language Modeling and AI - Now Hiring</t>
  </si>
  <si>
    <t>Jamestown, MO</t>
  </si>
  <si>
    <t>Data Analytics Consultant (SA-WF-5016)</t>
  </si>
  <si>
    <t>SourceAbled</t>
  </si>
  <si>
    <t>['sql', 'excel', 'tableau', 'alteryx']</t>
  </si>
  <si>
    <t>Zayo</t>
  </si>
  <si>
    <t>['sql', 'python', 'azure', 'snowflake', 'hadoop', 'spark', 'git']</t>
  </si>
  <si>
    <t>Senior/Principal Data Scientist</t>
  </si>
  <si>
    <t>ViralGains</t>
  </si>
  <si>
    <t>['python', 'r', 'java', 'go']</t>
  </si>
  <si>
    <t>Richland, SC</t>
  </si>
  <si>
    <t>University of South Carolina</t>
  </si>
  <si>
    <t>['sas', 'sas', 'r', 'sql', 'python', 'spss', 'tableau', 'power bi']</t>
  </si>
  <si>
    <t>['java', 'python', 'sql', 'go', 'scala', 'c#', 'c++', 'nosql', 'golang', 'aws', 'azure', 'gcp', 'databricks', 'snowflake', 'redshift', 'hadoop', 'spark', 'airflow', 'kafka', 'pandas', 'pyspark', 'tensorflow', 'keras']</t>
  </si>
  <si>
    <t>Data Scientist - Nationwide Opportunities</t>
  </si>
  <si>
    <t>Schertz, TX</t>
  </si>
  <si>
    <t>via Schertz, TX - Geebo</t>
  </si>
  <si>
    <t>['aws', 'mxnet', 'tensorflow', 'theano', 'keras']</t>
  </si>
  <si>
    <t>Actuarial Lead and Data Scientist - Remote</t>
  </si>
  <si>
    <t>via Phoenix, AZ - Geebo</t>
  </si>
  <si>
    <t>['r', 'python', 'sas', 'sas', 'sql']</t>
  </si>
  <si>
    <t>Belmar, NJ</t>
  </si>
  <si>
    <t>Trinity Solar Careers</t>
  </si>
  <si>
    <t>Lead Statistical Data Scientist</t>
  </si>
  <si>
    <t>['sas', 'sas', 'r', 't-sql', 'python', 'sql', 'spss']</t>
  </si>
  <si>
    <t>CAMPUS: Data Engineer (2024)</t>
  </si>
  <si>
    <t>Capital Group Companies</t>
  </si>
  <si>
    <t>['sql', 'python', 'aws', 'azure', 'databricks', 'spark', 'spring', 'express', 'alteryx', 'tableau']</t>
  </si>
  <si>
    <t>Senior Data Scientist to Financial Crime Investigation...</t>
  </si>
  <si>
    <t>Nordea</t>
  </si>
  <si>
    <t>Eden Prairie, MN</t>
  </si>
  <si>
    <t>['sql', 'go', 'sql server', 'azure', 'databricks', 'snowflake', 'ssis', 'power bi', 'tableau', 'looker']</t>
  </si>
  <si>
    <t>Data Analyst, Clinical Informatics</t>
  </si>
  <si>
    <t>['sql', 'r', 'python', 'excel', 'sheets', 'spreadsheet']</t>
  </si>
  <si>
    <t>['python', 'java', 'sql', 'bash', 'aws', 'hadoop', 'kafka', 'spark', 'unix', 'docker', 'kubernetes', 'jira']</t>
  </si>
  <si>
    <t>Senior Manager, Data Science (Dallas, TX)</t>
  </si>
  <si>
    <t>['python', 'sql', 'scala', 'java', 'nosql', 'dynamodb', 'aws', 'snowflake', 'spark', 'hadoop', 'airflow', 'kafka', 'flow', 'terraform', 'jenkins']</t>
  </si>
  <si>
    <t>GWI</t>
  </si>
  <si>
    <t>['python', 'sql', 'gcp', 'express', 'linux', 'terminal', 'jira']</t>
  </si>
  <si>
    <t>REMOTE Data Engineer</t>
  </si>
  <si>
    <t>['scala', 'kafka', 'spark', 'word']</t>
  </si>
  <si>
    <t>Data Engineer, Data Platform - USDS</t>
  </si>
  <si>
    <t>Java software Programmer /data analyst /Data scientist/ Machine...</t>
  </si>
  <si>
    <t>['python', 'aws', 'oracle', 'pyspark', 'pandas']</t>
  </si>
  <si>
    <t>Data Scientist / Statistician</t>
  </si>
  <si>
    <t>BeVera Solutions LLC</t>
  </si>
  <si>
    <t>['r', 'sas', 'sas', 'python']</t>
  </si>
  <si>
    <t>ETL Developer (DataStage - AutoSys)</t>
  </si>
  <si>
    <t>ACL Technology</t>
  </si>
  <si>
    <t>Federal Aviation Administration</t>
  </si>
  <si>
    <t>AI/ML Data Engineer - Canada</t>
  </si>
  <si>
    <t>Inworld AI</t>
  </si>
  <si>
    <t>['python', 'java', 'sql', 'nosql', 'gcp', 'azure', 'aws', 'spark']</t>
  </si>
  <si>
    <t>Software Engineer II</t>
  </si>
  <si>
    <t>Türkiye   (+16 others)</t>
  </si>
  <si>
    <t>['java', 'sql', 'aws', 'gcp', 'kubernetes', 'docker']</t>
  </si>
  <si>
    <t>Warrensburg, MO</t>
  </si>
  <si>
    <t>via IT Jobs For Stevenage Fans</t>
  </si>
  <si>
    <t>Data Science- Leadership - Now Hiring</t>
  </si>
  <si>
    <t>DHS Headquarters</t>
  </si>
  <si>
    <t>['r', 'sas', 'sas', 'aws', 'splunk', 'tableau', 'spss', 'flow']</t>
  </si>
  <si>
    <t>Research Manager-Data Science - Now Hiring</t>
  </si>
  <si>
    <t>Oswego, NY</t>
  </si>
  <si>
    <t>Data Engineer - Oracle</t>
  </si>
  <si>
    <t>Infinity Consulting Solutions</t>
  </si>
  <si>
    <t>['sql', 'python', 'no-sql', 'mongodb', 'mongodb', 'db2', 'elasticsearch', 'oracle', 'airflow', 'git', 'docker', 'kubernetes', 'notion']</t>
  </si>
  <si>
    <t>South Jordan, UT</t>
  </si>
  <si>
    <t>Cricut</t>
  </si>
  <si>
    <t>['no-sql', 'snowflake', 'redshift', 'spark', 'kafka']</t>
  </si>
  <si>
    <t>Senior Scientist</t>
  </si>
  <si>
    <t>Theery</t>
  </si>
  <si>
    <t>Principal Data Scientist, Decision Technologies</t>
  </si>
  <si>
    <t>Chattanooga, TN</t>
  </si>
  <si>
    <t>Unum Group</t>
  </si>
  <si>
    <t>['sql', 'db2', 'sql server']</t>
  </si>
  <si>
    <t>Moody's</t>
  </si>
  <si>
    <t>Defined.ai</t>
  </si>
  <si>
    <t>['python', 'sql', 'nosql', 'azure', 'pyspark', 'airflow', 'hadoop', 'git', 'kubernetes', 'docker']</t>
  </si>
  <si>
    <t>Senior Data Analyst - Westfield Center, OH</t>
  </si>
  <si>
    <t>Ohio, IL</t>
  </si>
  <si>
    <t>Steneral Consulting</t>
  </si>
  <si>
    <t>['sql', 'excel', 'sheets']</t>
  </si>
  <si>
    <t>Staff Data Scientist (Remote)</t>
  </si>
  <si>
    <t>Achieve</t>
  </si>
  <si>
    <t>['shell', 'sas', 'sas', 'tableau']</t>
  </si>
  <si>
    <t>Analytic Recruiting Inc.</t>
  </si>
  <si>
    <t>['sas', 'sas', 'python', 'sql']</t>
  </si>
  <si>
    <t>Senior Data Engineer, KMS Solutions</t>
  </si>
  <si>
    <t>KMS Technology</t>
  </si>
  <si>
    <t>['python', 'sql', 'mongodb', 'mongodb', 'sql server', 'mysql', 'postgresql', 'azure', 'fastapi']</t>
  </si>
  <si>
    <t>['mongodb', 'mongodb', 'python', 'r', 'sql', 'mysql', 'mariadb', 'oracle', 'spark', 'tableau', 'kubernetes']</t>
  </si>
  <si>
    <t>REMOTE Data Engineer - API and Ruby</t>
  </si>
  <si>
    <t>HNI Corp</t>
  </si>
  <si>
    <t>['sql', 'python', 'java', 'scala', 'aws', 'azure', 'gcp', 'bigquery', 'spark']</t>
  </si>
  <si>
    <t>via Learn4Good</t>
  </si>
  <si>
    <t>['java', 'scala', 'python', 'sql', 'shell', 'mysql', 'redis', 'snowflake', 'aws', 'azure', 'redshift', 'hadoop', 'kafka', 'spark']</t>
  </si>
  <si>
    <t>Data Scientist / Risk Analyst</t>
  </si>
  <si>
    <t>FPFX Tech</t>
  </si>
  <si>
    <t>Cepheid</t>
  </si>
  <si>
    <t>['matlab', 'python']</t>
  </si>
  <si>
    <t>Sr Data Analyst - Full-time / Part-time</t>
  </si>
  <si>
    <t>Genuine Parts Company</t>
  </si>
  <si>
    <t>['java', 'sql', 'no-sql', 'python', 'gcp', 'bigquery', 'kubernetes']</t>
  </si>
  <si>
    <t>The E Group</t>
  </si>
  <si>
    <t>['sql', 'python', 'r', 'sql server', 'mysql', 'tableau', 'power bi', 'spss']</t>
  </si>
  <si>
    <t>Data Analyst - Top Secret Clearance Required - Full-time / Part-time</t>
  </si>
  <si>
    <t>['sql', 'python', 'azure', 'ssis', 'word', 'flow']</t>
  </si>
  <si>
    <t>Principal Data Scientist - Fintech Lending/Capital (Remote)</t>
  </si>
  <si>
    <t>Toast</t>
  </si>
  <si>
    <t>['python', 'sql', 'scala', 'go', 'aws', 'spark', 'scikit-learn', 'tensorflow', 'pytorch', 'airflow', 'git']</t>
  </si>
  <si>
    <t>US Centers for Medicare &amp; Medicaid Services</t>
  </si>
  <si>
    <t>['r', 'python', 'tableau', 'excel']</t>
  </si>
  <si>
    <t>['python', 'sql', 'sqlite', 'snowflake', 'azure']</t>
  </si>
  <si>
    <t>Data Scientist Intern - Full-time / Part-time</t>
  </si>
  <si>
    <t>D-ID</t>
  </si>
  <si>
    <t>['sql', 'elasticsearch']</t>
  </si>
  <si>
    <t>Associate Director of Data Science and Engineering</t>
  </si>
  <si>
    <t>Recursion Pharmaceuticals</t>
  </si>
  <si>
    <t>['python', 'bigquery', 'react', 'pytorch', 'kubernetes']</t>
  </si>
  <si>
    <t>Lead Analyst, Business Data Governance (Hybrid)</t>
  </si>
  <si>
    <t>['go', 'excel', 'powerpoint', 'sap']</t>
  </si>
  <si>
    <t>Business Data Analyst with SQL (Strong)</t>
  </si>
  <si>
    <t>['sql', 'aws', 'jira', 'confluence']</t>
  </si>
  <si>
    <t>Data Engineer - USDS</t>
  </si>
  <si>
    <t>['java', 'sql', 'nosql', 'cassandra', 'kafka', 'gdpr', 'express', 'tableau', 'power bi', 'flow']</t>
  </si>
  <si>
    <t>['sql', 'python', 'sql server', 'mysql', 'oracle', 'ssis', 'power bi']</t>
  </si>
  <si>
    <t>CardWorks Servicing</t>
  </si>
  <si>
    <t>['sql', 'python', 'java', 'spark', 'hadoop']</t>
  </si>
  <si>
    <t>Data Analyst - Manager Research</t>
  </si>
  <si>
    <t>Redington</t>
  </si>
  <si>
    <t>Senior Data Engineer - Quant Hedge Fund</t>
  </si>
  <si>
    <t>Decca Consulting</t>
  </si>
  <si>
    <t>- Data Engineer, Senior Data Engineer and Assistant Director...</t>
  </si>
  <si>
    <t>Docklands VIC, Australia</t>
  </si>
  <si>
    <t>Australian Bureau of Statistics</t>
  </si>
  <si>
    <t>['assembly', 'python', 'r', 'sas', 'sas', 'sql', 'azure', 'word', 'jira']</t>
  </si>
  <si>
    <t>Data Scientist (Washington DC)</t>
  </si>
  <si>
    <t>['python', 'pytorch', 'scikit-learn', 'tensorflow']</t>
  </si>
  <si>
    <t>RADcube</t>
  </si>
  <si>
    <t>Senior Data Scientist. Job in Covina My Valley Jobs Today</t>
  </si>
  <si>
    <t>Covina, CA</t>
  </si>
  <si>
    <t>Public Storage</t>
  </si>
  <si>
    <t>['sql', 'python', 'github', 'confluence']</t>
  </si>
  <si>
    <t>Data Analytics:  Analytics Senior Manager:  Actuarial &amp;Analytical...</t>
  </si>
  <si>
    <t>Midrand, South Africa</t>
  </si>
  <si>
    <t>['go', 'sql', 'word', 'excel']</t>
  </si>
  <si>
    <t>aquesst</t>
  </si>
  <si>
    <t>['python', 'sql', 'aws', 'databricks', 'azure', 'gcp', 'airflow', 'kafka', 'power bi', 'tableau']</t>
  </si>
  <si>
    <t>Gentis Solutions</t>
  </si>
  <si>
    <t>['python', 'sql', 'nosql', 'azure', 'databricks', 'spark', 'kafka', 'power bi', 'dax']</t>
  </si>
  <si>
    <t>Senior Data Analyst – Advanced Analytics and Data Science</t>
  </si>
  <si>
    <t>Idaho Falls, ID</t>
  </si>
  <si>
    <t>Idaho National Laboratory</t>
  </si>
  <si>
    <t>['python', 'r', 'sql', 'sas', 'sas', 'azure', 'spark', 'jupyter', 'excel', 'tableau']</t>
  </si>
  <si>
    <t>Data Engineer II - Virtual</t>
  </si>
  <si>
    <t>New Journey AI</t>
  </si>
  <si>
    <t>['sql', 'python', 'oracle']</t>
  </si>
  <si>
    <t>Labviva</t>
  </si>
  <si>
    <t>['sql', 'nosql', 'mongodb', 'mongodb', 'python', 'java', 'postgresql', 'mysql', 'sql server', 'aws', 'kafka', 'spark', 'hadoop']</t>
  </si>
  <si>
    <t>Des Plaines, IL</t>
  </si>
  <si>
    <t>Goodwill TalentBridge</t>
  </si>
  <si>
    <t>['sql', 'crystal', 'html', 'sql server', 'sap', 'excel', 'power bi']</t>
  </si>
  <si>
    <t>['sql', 'scala', 'python', 'aws', 'spark', 'hadoop', 'tableau', 'cognos', 'microstrategy', 'ssrs']</t>
  </si>
  <si>
    <t>HII Mission Technologies</t>
  </si>
  <si>
    <t>['sql', 'databricks', 'excel']</t>
  </si>
  <si>
    <t>Senior System &amp; Data Engineer - Now Hiring</t>
  </si>
  <si>
    <t>Data Scientist. Job in Kansas LilyLifestyle Jobs</t>
  </si>
  <si>
    <t>via LilyLifestyle Jobs</t>
  </si>
  <si>
    <t>Data Engineer (Snowflake/Celonis) | Telecom Sector</t>
  </si>
  <si>
    <t>['sql', 'snowflake', 'git']</t>
  </si>
  <si>
    <t>Senior Manager, Data Science (Credit Card Marketing)</t>
  </si>
  <si>
    <t>['python', 'sql', 'nosql', 'mongodb', 'mongodb', 'cassandra', 'redis', 'databricks', 'oracle', 'azure', 'aws', 'gcp', 'hadoop', 'spark', 'kafka', 'gdpr', 'terraform', 'kubernetes', 'git']</t>
  </si>
  <si>
    <t>BigPay</t>
  </si>
  <si>
    <t>['python', 'sql', 'shell', 'postgresql', 'bigquery', 'airflow', 'pandas', 'linux', 'git', 'docker']</t>
  </si>
  <si>
    <t>Product Lifecycle Data Analyst ( Experienced, Senior)</t>
  </si>
  <si>
    <t>Seal Beach, CA</t>
  </si>
  <si>
    <t>Boeing</t>
  </si>
  <si>
    <t>Data Engineer Senior Consultant (Clearance Required)</t>
  </si>
  <si>
    <t>['sql', 'snowflake', 'databricks', 'gcp', 'aws', 'azure']</t>
  </si>
  <si>
    <t>['python', 'sql', 'azure', 'spark', 'pyspark']</t>
  </si>
  <si>
    <t>Data Engineer - MarTech</t>
  </si>
  <si>
    <t>Brisbane QLD, Australia</t>
  </si>
  <si>
    <t>Entain</t>
  </si>
  <si>
    <t>['sql', 'sql server', 'bigquery', 'snowflake', 'azure', 'express', 'power bi']</t>
  </si>
  <si>
    <t>['python', 'sql', 'pytorch', 'tensorflow', 'spark']</t>
  </si>
  <si>
    <t>['python', 'java', 'go', 'aurora', 'bigquery', 'airflow', 'terraform']</t>
  </si>
  <si>
    <t>Senior Director, Head of Business Intelligence</t>
  </si>
  <si>
    <t>Business Intelligence Expert</t>
  </si>
  <si>
    <t>EUROPEAN DYNAMICS</t>
  </si>
  <si>
    <t>['sql', 'sql server', 'oracle', 'qlik', 'sap', 'atlassian', 'jira']</t>
  </si>
  <si>
    <t>Data Analyst (Compensation/Benefits) - (NO C2C/W2 ONLY)</t>
  </si>
  <si>
    <t>Infosoft</t>
  </si>
  <si>
    <t>Senior SQL Data Analyst (Data Warehousing and Snowflake)</t>
  </si>
  <si>
    <t>Texas Capital Bank</t>
  </si>
  <si>
    <t>['sql', 'sas', 'sas', 'sql server', 'azure', 'snowflake', 'aws', 'excel', 'spss', 'powerpoint', 'sharepoint', 'visio', 'confluence']</t>
  </si>
  <si>
    <t>['sql', 'nosql', 'python', 'java', 'aws', 'oracle', 'kafka', 'linux']</t>
  </si>
  <si>
    <t>DAZN</t>
  </si>
  <si>
    <t>['aws', 'kafka', 'terraform']</t>
  </si>
  <si>
    <t>Game Data Analyst</t>
  </si>
  <si>
    <t>People Can Fly</t>
  </si>
  <si>
    <t>['sql', 'tableau', 'unreal']</t>
  </si>
  <si>
    <t>Data Scientist | W2 Only |Remote then CLT/ ATL</t>
  </si>
  <si>
    <t>North Carolina</t>
  </si>
  <si>
    <t>Matlen Silver</t>
  </si>
  <si>
    <t>['python', 'oracle', 'pandas', 'numpy', 'tensorflow', 'hadoop', 'angular', 'word', 'tableau']</t>
  </si>
  <si>
    <t>Data Engineer, Customer Success</t>
  </si>
  <si>
    <t>['sql', 'python', 'c', 'go', 'snowflake', 'redshift', 'looker', 'tableau', 'flow', 'git']</t>
  </si>
  <si>
    <t>Technical Lead Data Engineer ( Tableau + Power BI )</t>
  </si>
  <si>
    <t>Srijan Technologies</t>
  </si>
  <si>
    <t>['sql', 'nosql', 'mongodb', 'mongodb', 'mysql', 'couchbase', 'oracle', 'drupal', 'tableau', 'power bi', 'looker']</t>
  </si>
  <si>
    <t>AMN HEALTHCARE</t>
  </si>
  <si>
    <t>['sql', 'python', 'r', 'mysql', 'oracle', 'redshift', 'looker', 'tableau', 'microstrategy', 'power bi', 'word', 'excel', 'powerpoint', 'sharepoint']</t>
  </si>
  <si>
    <t>Data Engineer (Python/Snowflake/AWS)</t>
  </si>
  <si>
    <t>Smithfield, RI</t>
  </si>
  <si>
    <t>['python', 'shell', 'snowflake', 'aws', 'jenkins', 'ansible', 'docker']</t>
  </si>
  <si>
    <t>Sr. Data Engineer/Data Architect</t>
  </si>
  <si>
    <t>['python', 'java', 'mongodb', 'mongodb', 'mysql', 'aws', 'azure', 'airflow', 'spark', 'docker']</t>
  </si>
  <si>
    <t>San Diego Association of Governments</t>
  </si>
  <si>
    <t>['sql', 'r', 'python', 'java', 'word', 'excel', 'powerpoint']</t>
  </si>
  <si>
    <t>Data Engineer/Data Engineer</t>
  </si>
  <si>
    <t>['scala', 'java', 'python', 'nosql', 'mysql', 'cassandra', 'oracle', 'aws', 'redshift', 'snowflake', 'hadoop', 'spark', 'kafka', 'pyspark', 'jenkins', 'git', 'jira']</t>
  </si>
  <si>
    <t>['sql', 'power bi', 'sharepoint', 'excel', 'word']</t>
  </si>
  <si>
    <t>Namely</t>
  </si>
  <si>
    <t>['scala', 'python', 'java', 'go', 'aws', 'spark', 'kafka', 'looker', 'outlook']</t>
  </si>
  <si>
    <t>Geospatial data engineer needed</t>
  </si>
  <si>
    <t>['python', 'docker', 'github']</t>
  </si>
  <si>
    <t>Senior Data Analyst - Business Intelligence</t>
  </si>
  <si>
    <t>GCP Data Engineer - Remote / Telecommute</t>
  </si>
  <si>
    <t>['python', 'gcp', 'pyspark']</t>
  </si>
  <si>
    <t>Gratiture Solutions</t>
  </si>
  <si>
    <t>['python', 'sql', 'sas', 'sas', 'r', 'java', 'neo4j', 'sql server', 'oracle', 'aws', 'numpy', 'pandas', 'windows']</t>
  </si>
  <si>
    <t>['python', 'sql', 'gcp', 'airflow']</t>
  </si>
  <si>
    <t>Data Engineer - Data &amp; Analytics Onsite 1410448</t>
  </si>
  <si>
    <t>['gcp', 'aws']</t>
  </si>
  <si>
    <t>Dialpad</t>
  </si>
  <si>
    <t>DSMH LLC</t>
  </si>
  <si>
    <t>['python', 'sql', 'nltk', 'numpy', 'pandas', 'scikit-learn', 'matplotlib', 'plotly']</t>
  </si>
  <si>
    <t>Associate Cyber Data Engineer</t>
  </si>
  <si>
    <t>Data Engineer - Cloud Specialist</t>
  </si>
  <si>
    <t>['python', 'sql', 'oracle', 'aws', 'databricks']</t>
  </si>
  <si>
    <t>['sql', 'tableau', 'excel', 'atlassian', 'jira', 'confluence']</t>
  </si>
  <si>
    <t>Geospatial Data Engineer - TS/SCI (Direct Hire; Onsite)</t>
  </si>
  <si>
    <t>User Insights Data Analyst - R&amp;D User Experience Team</t>
  </si>
  <si>
    <t>['r', 'sql', 'python', 'azure', 'hadoop', 'tableau']</t>
  </si>
  <si>
    <t>Machine Learning Engineer - Data Cycling Center</t>
  </si>
  <si>
    <t>['scikit-learn', 'tensorflow', 'pytorch', 'linux', 'git']</t>
  </si>
  <si>
    <t>Data Engineer, Global Payments - USDS</t>
  </si>
  <si>
    <t>['sql', 'scala', 'java', 'python', 'express']</t>
  </si>
  <si>
    <t>IBM Streams Data Engineer #23-00073</t>
  </si>
  <si>
    <t>Abode Techzone LLC</t>
  </si>
  <si>
    <t>['python', 'sql', 'bigquery', 'gcp', 'airflow', 'pyspark', 'spark', 'kafka', 'linux', 'gitlab', 'flow', 'jenkins']</t>
  </si>
  <si>
    <t>['sql', 'hadoop', 'spark', 'kafka', 'flow']</t>
  </si>
  <si>
    <t>Data Science Developer</t>
  </si>
  <si>
    <t>Cmptl &amp; Data Science Rsch Spec 5</t>
  </si>
  <si>
    <t>['c++', 'python', 'r', 'html', 'linux', 'windows']</t>
  </si>
  <si>
    <t>Senior Developer (Analytics Engineer)</t>
  </si>
  <si>
    <t>['python', 'r', 'javascript', 'go', 'sql', 'power bi', 'tableau', 'excel']</t>
  </si>
  <si>
    <t>['go', 'python', 'sql', 'azure', 'databricks', 'pyspark', 'spark', 'flow', 'git']</t>
  </si>
  <si>
    <t>DealNews</t>
  </si>
  <si>
    <t>['sql', 'tableau', 'alteryx']</t>
  </si>
  <si>
    <t>Data Engineer IV : 23-03165</t>
  </si>
  <si>
    <t>Akraya, Inc.</t>
  </si>
  <si>
    <t>Data Talent Advisors</t>
  </si>
  <si>
    <t>['python', 'java', 'sql', 'cassandra', 'hadoop', 'spark', 'tableau']</t>
  </si>
  <si>
    <t>Intel AI and Machine Learning Data Scientist - Python</t>
  </si>
  <si>
    <t>['python', 'java', 'scala', 'r', 'sql', 'hadoop', 'spark', 'windows', 'flow', 'jira', 'confluence']</t>
  </si>
  <si>
    <t>EOG</t>
  </si>
  <si>
    <t>['python', 'sql', 'nosql', 'azure', 'gcp', 'github', 'jenkins', 'docker', 'kubernetes']</t>
  </si>
  <si>
    <t>Data Scientist, Afterpay Product</t>
  </si>
  <si>
    <t>['c', 'go', 'flow']</t>
  </si>
  <si>
    <t>Distinguished Data Engineer (Remote- Eligible)</t>
  </si>
  <si>
    <t>['java', 'scala', 'python', 'snowflake', 'aws', 'spark', 'kafka', 'jenkins']</t>
  </si>
  <si>
    <t>['keras', 'pandas', 'tensorflow', 'numpy', 'gitlab']</t>
  </si>
  <si>
    <t>Topeka, KS</t>
  </si>
  <si>
    <t>Abbott-Unlimited</t>
  </si>
  <si>
    <t>['r', 'python', 'sql', 'matplotlib', 'pandas', 'numpy', 'cognos', 'power bi', 'excel', 'github']</t>
  </si>
  <si>
    <t>['sql', 'python', 'postgresql', 'databricks', 'aws', 'gcp', 'tableau']</t>
  </si>
  <si>
    <t>Direct Hire - Banking Data Analyst</t>
  </si>
  <si>
    <t>Dothan, AL</t>
  </si>
  <si>
    <t>Personnel Resources</t>
  </si>
  <si>
    <t>['sql', 'python', 'excel', 'tableau', 'power bi']</t>
  </si>
  <si>
    <t>Data Science Opportunities - Full-time / Part-time</t>
  </si>
  <si>
    <t>['sql', 'python', 'r', 'power bi', 'tableau']</t>
  </si>
  <si>
    <t>Senior Product Data Scientist</t>
  </si>
  <si>
    <t>Leeds Professional Resources</t>
  </si>
  <si>
    <t>Senior Machine Learning Data Scientist/Architect - GenAI</t>
  </si>
  <si>
    <t>Senior Big Data Engineer - Now Hiring</t>
  </si>
  <si>
    <t>['sql', 'spark', 'kafka', 'splunk', 'kubernetes', 'jenkins']</t>
  </si>
  <si>
    <t>Data Analyst (Advertising)</t>
  </si>
  <si>
    <t>['sql', 'looker', 'excel', 'jira']</t>
  </si>
  <si>
    <t>Delivery Hero</t>
  </si>
  <si>
    <t>['go', 'bigquery', 'redshift', 'tableau']</t>
  </si>
  <si>
    <t>['r', 'sql', 'python', 'azure', 'git']</t>
  </si>
  <si>
    <t>South Riding, VA</t>
  </si>
  <si>
    <t>MailOnline</t>
  </si>
  <si>
    <t>['sql', 'python', 'scala', 'java', 'snowflake', 'aws', 'redshift', 'airflow', 'spark', 'excel', 'tableau', 'kubernetes']</t>
  </si>
  <si>
    <t>via Digital Media Solutions - Talentify</t>
  </si>
  <si>
    <t>Digital Media Solutions</t>
  </si>
  <si>
    <t>['python', 'sql', 'nosql', 'mysql', 'dynamodb', 'redshift', 'aws', 'looker', 'kubernetes', 'docker', 'terraform']</t>
  </si>
  <si>
    <t>['sql', 'excel', 'flow']</t>
  </si>
  <si>
    <t>Data Analyst, B2C Marketing Analytics &amp; Insights (Experienced...</t>
  </si>
  <si>
    <t>Greenville, SC</t>
  </si>
  <si>
    <t>Michelin</t>
  </si>
  <si>
    <t>['sql', 'azure', 'power bi', 'microstrategy']</t>
  </si>
  <si>
    <t>Data Engineer III (Hybrid/Remote) - Now Hiring</t>
  </si>
  <si>
    <t>Lead Data Scientist, LLMs</t>
  </si>
  <si>
    <t>Lead Data Scientist needed for Marketing Agency - Contract to Hire</t>
  </si>
  <si>
    <t>['python', 'gcp', 'airflow', 'tableau']</t>
  </si>
  <si>
    <t>Sr Azure Data Engineer, DataBricks/Synapse/Data Factory 100% Remote</t>
  </si>
  <si>
    <t>['sql', 'python', 'sql server', 'gcp', 'bigquery', 'airflow', 'sap']</t>
  </si>
  <si>
    <t>Dayton, AL</t>
  </si>
  <si>
    <t>Emergent Software</t>
  </si>
  <si>
    <t>['sql', 'aws', 'jupyter', 'pyspark', 'pandas', 'spark']</t>
  </si>
  <si>
    <t>Data analyst-pharmaceutical</t>
  </si>
  <si>
    <t>['python', 'r', 'c']</t>
  </si>
  <si>
    <t>['sql', 'python', 'java', 'aws', 'spark']</t>
  </si>
  <si>
    <t>AWS Cloud Data Engineer, Snowflake - Now Hiring</t>
  </si>
  <si>
    <t>['sql', 'c', 'aws', 'redshift', 'azure', 'gcp', 'snowflake', 'kafka', 'spark', 'tableau', 'qlik']</t>
  </si>
  <si>
    <t>Data Analyst (18088)</t>
  </si>
  <si>
    <t>White Plains, NY</t>
  </si>
  <si>
    <t>RightClick</t>
  </si>
  <si>
    <t>Business Data Analyst (ETL/Alteryx)</t>
  </si>
  <si>
    <t>Cybertec, Inc.</t>
  </si>
  <si>
    <t>['alteryx']</t>
  </si>
  <si>
    <t>Junior Level Modeling and Simulation Engineer/ Data Analyst</t>
  </si>
  <si>
    <t>['sql', 'r', 'python', 'spark', 'flow']</t>
  </si>
  <si>
    <t>Quick project for Heap.io Engagement Analytics (Project)</t>
  </si>
  <si>
    <t>YesChef</t>
  </si>
  <si>
    <t>AI Engineer / Data Scientist with NLP Expertise - Contract to Hire</t>
  </si>
  <si>
    <t>Senior Data Science &amp; Analytics Manager</t>
  </si>
  <si>
    <t>['python', 'sql', 'r', 'pandas', 'git']</t>
  </si>
  <si>
    <t>Junior Data Scientist - Now Hiring</t>
  </si>
  <si>
    <t>['python', 'databricks', 'spark', 'rshiny', 'plotly', 'pyspark', 'tableau', 'qlik', 'power bi']</t>
  </si>
  <si>
    <t>Data Specialist Serbia</t>
  </si>
  <si>
    <t>PCS Globaltech</t>
  </si>
  <si>
    <t>Senior Data Engineer - Azure Databricks</t>
  </si>
  <si>
    <t>Trilogy International</t>
  </si>
  <si>
    <t>['python', 'java', 'c#', 'scala', 'sql', 'azure', 'databricks', 'git']</t>
  </si>
  <si>
    <t>Data Systems Analyst 2 (DATABASE ADM 2)</t>
  </si>
  <si>
    <t>Head of Data Excellence</t>
  </si>
  <si>
    <t>Basel, Switzerland</t>
  </si>
  <si>
    <t>Data Engineer Cloud H/F</t>
  </si>
  <si>
    <t>Business &amp; Decision</t>
  </si>
  <si>
    <t>['scala', 'java', 'nosql', 'sql', 'python', 'aws', 'azure', 'gcp', 'snowflake', 'spark', 'hadoop', 'kafka', 'qlik', 'git', 'jenkins', 'ansible', 'docker', 'terraform']</t>
  </si>
  <si>
    <t>['sql', 'scala', 'python', 'java', 'aws', 'databricks', 'spark', 'pyspark']</t>
  </si>
  <si>
    <t>Staff data analyst (Fresh SCM Autonomation)</t>
  </si>
  <si>
    <t>['python', 'r', 'sql', 'tableau', 'power bi', 'excel']</t>
  </si>
  <si>
    <t>Data Scientist I, Risk Analytics</t>
  </si>
  <si>
    <t>Senior Data Scientist II</t>
  </si>
  <si>
    <t>GoodRx</t>
  </si>
  <si>
    <t>['python', 'aws', 'pandas', 'numpy', 'spark', 'excel']</t>
  </si>
  <si>
    <t>Director, Data Science - Full-time / Part-time</t>
  </si>
  <si>
    <t>DAT</t>
  </si>
  <si>
    <t>['python', 'c', 'aws', 'terraform']</t>
  </si>
  <si>
    <t>Specialist, Gift &amp; Data Analyst - Full-time / Part-time</t>
  </si>
  <si>
    <t>United Service Organizations (USO)</t>
  </si>
  <si>
    <t>['word', 'sheets', 'flow', 'wire']</t>
  </si>
  <si>
    <t>Senior Staff Software Engineer - Data Lake</t>
  </si>
  <si>
    <t>Singapore   (+16 others)</t>
  </si>
  <si>
    <t>['java', 'aws', 'gcp', 'azure', 'kubernetes']</t>
  </si>
  <si>
    <t>Program Manager, Operations Finance Business Intelligence, Japan...</t>
  </si>
  <si>
    <t>Osaka, Japan</t>
  </si>
  <si>
    <t>ML/Data Engineer</t>
  </si>
  <si>
    <t>['python', 'java', 'sql', 'no-sql', 'azure', 'spark', 'flask', 'django', 'kubernetes', 'gitlab', 'jenkins', 'docker', 'terraform']</t>
  </si>
  <si>
    <t>Lead Machine Learning Scientist</t>
  </si>
  <si>
    <t>ASOS</t>
  </si>
  <si>
    <t>Senior Data Scientist  (E-Commerce Product Development Methodologist)</t>
  </si>
  <si>
    <t>['sql', 'python', 'sql server', 'azure', 'ssis']</t>
  </si>
  <si>
    <t>Quincy, CA</t>
  </si>
  <si>
    <t>AOI Today</t>
  </si>
  <si>
    <t>['python', 'aws', 'spark', 'pandas', 'pyspark', 'sap', 'tableau']</t>
  </si>
  <si>
    <t>['python', 'sql', 'java', 'scala', 'c#', 'c', 'azure', 'databricks', 'aws', 'snowflake', 'redshift', 'spark', 'airflow', 'kafka', 'flow', 'kubernetes', 'docker']</t>
  </si>
  <si>
    <t>Associate or Senior Editor (Machine Learning and Data Science...</t>
  </si>
  <si>
    <t>Springer Nature</t>
  </si>
  <si>
    <t>Nextogen Inc.</t>
  </si>
  <si>
    <t>['dynamodb', 'aws', 'redshift', 'node.js']</t>
  </si>
  <si>
    <t>Data Infra Engineer</t>
  </si>
  <si>
    <t>['python', 'aws', 'spark', 'airflow', 'kubernetes']</t>
  </si>
  <si>
    <t>['sql', 'python', 'snowflake', 'databricks', 'azure', 'aws', 'gcp', 'spark', 'pyspark']</t>
  </si>
  <si>
    <t>MARKETING DATA SCIENCE MANAGER</t>
  </si>
  <si>
    <t>Alert Innovation</t>
  </si>
  <si>
    <t>['sql', 'nosql', 'cassandra', 'redshift', 'aws', 'azure', 'hadoop', 'spark']</t>
  </si>
  <si>
    <t>PCS Global Tech</t>
  </si>
  <si>
    <t>['python', 'scala', 'java', 'sql', 'nosql', 'go', 'aws', 'redshift', 'airflow']</t>
  </si>
  <si>
    <t>Healthcare Data Analyst - Remote in RI</t>
  </si>
  <si>
    <t>Complete HR Solutions</t>
  </si>
  <si>
    <t>Data Analyst &amp; Tableau Developer</t>
  </si>
  <si>
    <t>['sql', 'neo4j', 'oracle', 'tableau']</t>
  </si>
  <si>
    <t>HackerPulse</t>
  </si>
  <si>
    <t>['github']</t>
  </si>
  <si>
    <t>Data Scientist I/II, Workforce Intelligence</t>
  </si>
  <si>
    <t>['python', 'r', 'scala', 'sql', 'spark', 'matplotlib', 'ggplot2', 'word', 'power bi', 'tableau', 'spreadsheet', 'excel', 'powerpoint']</t>
  </si>
  <si>
    <t>Adevinta</t>
  </si>
  <si>
    <t>['java', 'hadoop', 'spark', 'docker']</t>
  </si>
  <si>
    <t>Showwcase Elite - Data Engineer</t>
  </si>
  <si>
    <t>Showwcase</t>
  </si>
  <si>
    <t>['go', 'sql', 'python', 'react', 'flutter', 'airflow', 'github']</t>
  </si>
  <si>
    <t>Research Data Analyst 2</t>
  </si>
  <si>
    <t>UCLA</t>
  </si>
  <si>
    <t>['r', 'alteryx', 'tableau', 'spss', 'asana']</t>
  </si>
  <si>
    <t>Senior Data Engineer - ETL</t>
  </si>
  <si>
    <t>['sql', 'python', 'aws', 'databricks', 'snowflake', 'azure', 'gcp', 'kafka', 'spark', 'airflow', 'gdpr', 'flask']</t>
  </si>
  <si>
    <t>Cushman &amp; Wakefield</t>
  </si>
  <si>
    <t>['power bi', 'excel', 'cognos', 'tableau']</t>
  </si>
  <si>
    <t>Analytics Engineer / Data Engineer</t>
  </si>
  <si>
    <t>Education Analytics</t>
  </si>
  <si>
    <t>['sql', 'python', 'snowflake', 'aws', 'redshift', 'bigquery', 'airflow', 'linux', 'git']</t>
  </si>
  <si>
    <t>Data Engineer, Backend</t>
  </si>
  <si>
    <t>['sql', 'aws', 'spark', 'pandas', 'hadoop', 'github', 'gitlab']</t>
  </si>
  <si>
    <t>Lead BI Analyst</t>
  </si>
  <si>
    <t>KORE1</t>
  </si>
  <si>
    <t>Imagine Staffing Technology</t>
  </si>
  <si>
    <t>Data Analyst- Power BI (Remote)</t>
  </si>
  <si>
    <t>HighGround</t>
  </si>
  <si>
    <t>['sql', 'azure', 'spreadsheet', 'excel']</t>
  </si>
  <si>
    <t>Vonage</t>
  </si>
  <si>
    <t>['c++', 'elasticsearch', 'aws', 'scikit-learn', 'keras', 'pytorch', 'tensorflow', 'nltk', 'pandas', 'numpy', 'jupyter', 'seaborn', 'kafka', 'spark', 'kubernetes']</t>
  </si>
  <si>
    <t>['sql', 'react', 'node.js', 'angular', 'qlik', 'looker', 'npm']</t>
  </si>
  <si>
    <t>Reference Data Analyst</t>
  </si>
  <si>
    <t>Allianz</t>
  </si>
  <si>
    <t>ES- Data Engineer</t>
  </si>
  <si>
    <t>['sql', 'aws', 'airflow']</t>
  </si>
  <si>
    <t>Mathematics Statistician or Statistician (Data Scientist) Direct Hire</t>
  </si>
  <si>
    <t>via LatPro</t>
  </si>
  <si>
    <t>Staff Data Scientist - Full-time / Part-time</t>
  </si>
  <si>
    <t>Spring Health</t>
  </si>
  <si>
    <t>['python', 'spring', 'looker', 'flow']</t>
  </si>
  <si>
    <t>Elite Insurance Partners</t>
  </si>
  <si>
    <t>['sql', 'python', 'go', 'c++', 'aws']</t>
  </si>
  <si>
    <t>Data Reporting Analyst</t>
  </si>
  <si>
    <t>Daytona Beach, FL</t>
  </si>
  <si>
    <t>Data Engineer - DBT Technology</t>
  </si>
  <si>
    <t>Hertz</t>
  </si>
  <si>
    <t>['python', 'r', 'scala', 'sql', 'databricks', 'kafka']</t>
  </si>
  <si>
    <t>FocusKPI Inc.</t>
  </si>
  <si>
    <t>['sql', 'python', 'r', 'databricks', 'tableau', 'power bi']</t>
  </si>
  <si>
    <t>Senior Data Engineer (Python, AWS, Airflow, Snowflake) (Hybrid)</t>
  </si>
  <si>
    <t>Anti-Fraud Data Analyst Lead - USDS</t>
  </si>
  <si>
    <t>Principle Data Scientist</t>
  </si>
  <si>
    <t>['r', 'python', 'spark', 'keras', 'mxnet', 'theano']</t>
  </si>
  <si>
    <t>Cloud Data Engineer Developer</t>
  </si>
  <si>
    <t>Harvey Nash USA</t>
  </si>
  <si>
    <t>['python', 'sql', 'aws', 'redshift', 'snowflake', 'spark', 'hadoop', 'docker', 'jira', 'confluence']</t>
  </si>
  <si>
    <t>Data Scientist (NLP/ BERT) / Researcher - Contract to Hire</t>
  </si>
  <si>
    <t>Senior Data Engineer (Boston)</t>
  </si>
  <si>
    <t>['python', 'java', 'scala', 'sql', 'nosql', 'aws', 'azure', 'gcp', 'redshift', 'bigquery', 'kafka', 'hadoop', 'spark', 'tensorflow', 'pytorch', 'git', 'docker', 'kubernetes']</t>
  </si>
  <si>
    <t>Marketing Analyst</t>
  </si>
  <si>
    <t>['snowflake', 'tableau']</t>
  </si>
  <si>
    <t>Barangaroo NSW, Australia</t>
  </si>
  <si>
    <t>Nearmap</t>
  </si>
  <si>
    <t>['c', 'python', 'aws', 'kafka', 'linux', 'kubernetes', 'docker', 'git']</t>
  </si>
  <si>
    <t>Maryland Heights, MO</t>
  </si>
  <si>
    <t>Infoyogi</t>
  </si>
  <si>
    <t>['python', 'r', 'sql', 'pandas', 'numpy', 'matplotlib', 'seaborn', 'hadoop', 'spark', 'kafka', 'pyspark', 'docker', 'kubernetes', 'git']</t>
  </si>
  <si>
    <t>['sql', 'python', 'java', 'aws', 'flow', 'git']</t>
  </si>
  <si>
    <t>NLP PEOPLE</t>
  </si>
  <si>
    <t>Dunn Loring, VA</t>
  </si>
  <si>
    <t>Software Guidance &amp; Assistance</t>
  </si>
  <si>
    <t>['java', 'python', 'sql', 'elasticsearch', 'postgresql', 'dynamodb', 'aws', 'redshift', 'spark', 'seaborn', 'nltk', 'matplotlib', 'pandas', 'angular', 'kubernetes', 'docker', 'jenkins', 'git', 'confluence']</t>
  </si>
  <si>
    <t>Data Scientist, Product Analytics - USDS</t>
  </si>
  <si>
    <t>Data Quality Operations Analyst</t>
  </si>
  <si>
    <t>Shippeo</t>
  </si>
  <si>
    <t>['sql', 'python', 'pandas']</t>
  </si>
  <si>
    <t>Data Engineer II (Greater Denver Area, CO)</t>
  </si>
  <si>
    <t>['python', 'sql', 'mysql', 'oracle', 'airflow', 'kafka', 'spark', 'gitlab']</t>
  </si>
  <si>
    <t>Field Operating Offices of the Office of the Secretary of the Army</t>
  </si>
  <si>
    <t>Checkout.com</t>
  </si>
  <si>
    <t>['databricks', 'spark', 'kafka']</t>
  </si>
  <si>
    <t>PreMaster Programm - Data Science / Data Analyst</t>
  </si>
  <si>
    <t>Stuttgart, Germany</t>
  </si>
  <si>
    <t>SAP BI Analyst</t>
  </si>
  <si>
    <t>Makati, Metro Manila, Philippines</t>
  </si>
  <si>
    <t>Avaloq</t>
  </si>
  <si>
    <t>['go', 'sap', 'tableau', 'flow']</t>
  </si>
  <si>
    <t>Tickets.com</t>
  </si>
  <si>
    <t>['python', 'sql', 'bigquery', 'oracle', 'redshift', 'gcp', 'aws', 'snowflake', 'spark', 'airflow', 'linux', 'tableau', 'github', 'docker', 'kubernetes']</t>
  </si>
  <si>
    <t>IT Data Engineer, Senior - Full-time / Part-time</t>
  </si>
  <si>
    <t>['sql', 'nosql', 'tableau', 'excel']</t>
  </si>
  <si>
    <t>Senior-Data Analysis</t>
  </si>
  <si>
    <t>['sql', 'tableau', 'power bi', 'flow']</t>
  </si>
  <si>
    <t>Sr Data Engineer (Seattle, WA)</t>
  </si>
  <si>
    <t>Twitch</t>
  </si>
  <si>
    <t>['sql', 'redshift']</t>
  </si>
  <si>
    <t>Principal Data Analyst - Remote / Telecommute</t>
  </si>
  <si>
    <t>['sas', 'sas', 'python', 'sql', 'go', 'snowflake', 'azure', 'databricks', 'tableau']</t>
  </si>
  <si>
    <t>Data Visualization Analyst</t>
  </si>
  <si>
    <t>TECHEAD</t>
  </si>
  <si>
    <t>Clearlake, CA</t>
  </si>
  <si>
    <t>Remote Data Analyst / Scientist in Germany</t>
  </si>
  <si>
    <t>['python', 'r', 'sql', 'excel', 'tableau', 'power bi']</t>
  </si>
  <si>
    <t>Data Scientist/ Sr. Data Scientist</t>
  </si>
  <si>
    <t>Hill's Pet Nutrition</t>
  </si>
  <si>
    <t>['python', 'javascript', 'github']</t>
  </si>
  <si>
    <t>Data Insights Analyst</t>
  </si>
  <si>
    <t>Countdown NZ</t>
  </si>
  <si>
    <t>['sql', 'flow', 'jira', 'confluence']</t>
  </si>
  <si>
    <t>Manager, Software Engineering (Machine Learning Team)</t>
  </si>
  <si>
    <t>ShopBack</t>
  </si>
  <si>
    <t>['python', 'hadoop', 'spark', 'pytorch']</t>
  </si>
  <si>
    <t>Senior Associate, Data Engineering</t>
  </si>
  <si>
    <t>['nosql', 'sql', 'python', 'java', 'javascript', 'dynamodb', 'sql server', 'azure', 'oracle', 'spark', 'pyspark', 'terraform']</t>
  </si>
  <si>
    <t>Senior Data Science and Management Analyst</t>
  </si>
  <si>
    <t>Sky Solutions LLC</t>
  </si>
  <si>
    <t>NCUA</t>
  </si>
  <si>
    <t>BHJOB15656_20058 - Data Engineer</t>
  </si>
  <si>
    <t>via WSPA Jobs</t>
  </si>
  <si>
    <t>Myticas Consulting</t>
  </si>
  <si>
    <t>['sql', 'aws', 'phoenix', 'excel', 'tableau', 'ssrs']</t>
  </si>
  <si>
    <t>Data Engineer- Clearance Required</t>
  </si>
  <si>
    <t>I Site Technologies</t>
  </si>
  <si>
    <t>['sql', 'python', 'snowflake', 'alteryx', 'power bi', 'tableau', 'svn', 'bitbucket', 'jenkins', 'atlassian', 'jira']</t>
  </si>
  <si>
    <t>S&amp;P Global</t>
  </si>
  <si>
    <t>['python', 'r', 'java', 'sql', 'nosql', 'hadoop', 'spark', 'tableau', 'git', 'docker', 'kubernetes']</t>
  </si>
  <si>
    <t>Long Island City, NY</t>
  </si>
  <si>
    <t>['sql', 'python', 'r', 'bigquery', 'plotly', 'matplotlib', 'seaborn', 'tableau', 'excel']</t>
  </si>
  <si>
    <t>['sql', 'java', 'python', 'azure', 'power bi', 'tableau']</t>
  </si>
  <si>
    <t>Mercury</t>
  </si>
  <si>
    <t>['snowflake', 'react']</t>
  </si>
  <si>
    <t>['python', 'sql', 'hadoop', 'spark']</t>
  </si>
  <si>
    <t>['sql', 'python', 'aws', 'redshift', 'ssis']</t>
  </si>
  <si>
    <t>CQI Data Analyst</t>
  </si>
  <si>
    <t>One Hope United</t>
  </si>
  <si>
    <t>Fred Hutchinson Cancer Center (Fred Hutch)</t>
  </si>
  <si>
    <t>['python', 'r', 'sql', 'bash', 'aws', 'gcp', 'azure', 'redshift', 'github', 'gitlab', 'terraform', 'ansible', 'slack']</t>
  </si>
  <si>
    <t>Summer Associate Internship (Environments &amp; Release...</t>
  </si>
  <si>
    <t>['c', 'c++', 'java', 'c#', 'python', 'sql', 'word']</t>
  </si>
  <si>
    <t>['sql', 'r', 'python', 'sql server', 'azure', 'flow']</t>
  </si>
  <si>
    <t>Data Quality &amp; Cataloguing Analyst-Houston, TX</t>
  </si>
  <si>
    <t>['sql', 'nosql', 'mongodb', 'mongodb', 'go', 'databricks', 'redshift', 'snowflake', 'spark', 'power bi', 'tableau', 'word', 'outlook', 'excel']</t>
  </si>
  <si>
    <t>Data Engineer - SD, ND, MN, IA, NE</t>
  </si>
  <si>
    <t>Fargo, ND</t>
  </si>
  <si>
    <t>Sanford Health</t>
  </si>
  <si>
    <t>['python', 'scala', 'sql', 'redshift', 'snowflake']</t>
  </si>
  <si>
    <t>Lead Data Engineer (Remote Eligible)</t>
  </si>
  <si>
    <t>Illinois City, IL</t>
  </si>
  <si>
    <t>['python', 'scala', 'java', 'javascript', 'postgresql', 'cassandra', 'aws', 'azure', 'react', 'kafka', 'node']</t>
  </si>
  <si>
    <t>Staff Data Engineer - #16933 - Remote</t>
  </si>
  <si>
    <t>Fanatics, Inc.</t>
  </si>
  <si>
    <t>['sql', 't-sql', 'shell', 'sql server', 'oracle', 'snowflake']</t>
  </si>
  <si>
    <t>Data Analyst Internship</t>
  </si>
  <si>
    <t>['redshift', 'excel', 'tableau', 'looker']</t>
  </si>
  <si>
    <t>Operation Data Analyst - Genshin Impact</t>
  </si>
  <si>
    <t>HoYoverse</t>
  </si>
  <si>
    <t>['sql', 'python', 'sas', 'sas', 'excel', 'spss']</t>
  </si>
  <si>
    <t>['python', 't-sql', 'azure', 'databricks', 'pyspark', 'spark']</t>
  </si>
  <si>
    <t>VBA and Python Data Engineer</t>
  </si>
  <si>
    <t>['vba', 'sql', 'excel']</t>
  </si>
  <si>
    <t>['python', 'oracle', 'excel']</t>
  </si>
  <si>
    <t>Project Manager - Data Science</t>
  </si>
  <si>
    <t>NLB Technology Services</t>
  </si>
  <si>
    <t>Auburn, NY</t>
  </si>
  <si>
    <t>East Hartford, CT</t>
  </si>
  <si>
    <t>['python', 'aws', 'azure', 'pytorch', 'tensorflow']</t>
  </si>
  <si>
    <t>Data Scientist (A.I. Integration)</t>
  </si>
  <si>
    <t>Top Hat</t>
  </si>
  <si>
    <t>['python', 'java', 'tensorflow', 'pytorch']</t>
  </si>
  <si>
    <t>Junior Business/Data Analyst</t>
  </si>
  <si>
    <t>packetlabs</t>
  </si>
  <si>
    <t>['scala', 'java', 'python', 'nosql', 'sql', 'cassandra', 'aws', 'spark', 'kafka', 'hadoop', 'airflow', 'docker']</t>
  </si>
  <si>
    <t>Senior Data Engineer (Business Intelligence)</t>
  </si>
  <si>
    <t>Valdera</t>
  </si>
  <si>
    <t>['go', 'python', 'r', 'sql']</t>
  </si>
  <si>
    <t>Kafka Data Engineer - Now Hiring</t>
  </si>
  <si>
    <t>['python', 'sql', 'scala', 'java', 'cassandra', 'aws', 'kafka', 'hadoop', 'spark', 'kubernetes', 'terraform', 'ansible']</t>
  </si>
  <si>
    <t>['java', 'python', 'nosql', 'sql', 'mysql', 'cassandra', 'gcp', 'spark', 'hadoop', 'kafka']</t>
  </si>
  <si>
    <t>Data Engineer, Senior Associate (Finance Tech) - Now Hiring</t>
  </si>
  <si>
    <t>['python', 'sql', 'scala', 'nosql', 'mongo', 'shell', 'mysql', 'cassandra', 'aws', 'azure', 'redshift', 'snowflake', 'spark', 'hadoop', 'kafka', 'jenkins']</t>
  </si>
  <si>
    <t>['java', 'scala', 'python', 'nosql', 'sql', 'mongo', 'shell', 'mysql', 'cassandra', 'redshift', 'snowflake', 'aws', 'azure', 'hadoop', 'kafka', 'spark', 'airflow']</t>
  </si>
  <si>
    <t>Senior Data Analyst with Security Clearance</t>
  </si>
  <si>
    <t>['python', 'flow']</t>
  </si>
  <si>
    <t>Principal data scientist</t>
  </si>
  <si>
    <t>['sql', 'python', 'redshift', 'aws']</t>
  </si>
  <si>
    <t>Staffmark</t>
  </si>
  <si>
    <t>['react', 'excel', 'powerpoint']</t>
  </si>
  <si>
    <t>['python', 'sql', 'mongodb', 'mongodb', 'spark', 'airflow', 'pandas', 'jupyter', 'graphql']</t>
  </si>
  <si>
    <t>INSPYR Solutions</t>
  </si>
  <si>
    <t>['sql', 'nosql', 'python', 'java', 'c++', 'sql server', 'azure', 'tableau', 'power bi', 'excel', 'flow']</t>
  </si>
  <si>
    <t>Data Scientist Machine Learning Modeling Experience</t>
  </si>
  <si>
    <t>['python', 'c++', 'java', 'azure', 'watson', 'snowflake', 'redshift', 'databricks', 'jupyter', 'pyspark', 'pytorch', 'tensorflow', 'spark', 'zoom']</t>
  </si>
  <si>
    <t>Data Analyst - 71286</t>
  </si>
  <si>
    <t>VBA Analyst</t>
  </si>
  <si>
    <t>['vba', 'go', 'excel', 'word']</t>
  </si>
  <si>
    <t>KNOREX</t>
  </si>
  <si>
    <t>['python', 'scala', 'mongodb', 'mongodb', 'spark']</t>
  </si>
  <si>
    <t>Data Analyst #2129</t>
  </si>
  <si>
    <t>Aeyon</t>
  </si>
  <si>
    <t>Senior Analyst, Government Reporting</t>
  </si>
  <si>
    <t>Sr. Data Analyst - Now Hiring</t>
  </si>
  <si>
    <t>Dierbergs Markets</t>
  </si>
  <si>
    <t>Data Strategy Lead</t>
  </si>
  <si>
    <t>Principal Data Scientist - Riot Data Products, Technology Research</t>
  </si>
  <si>
    <t>['c', 'c++', 'python', 'tensorflow', 'pytorch']</t>
  </si>
  <si>
    <t>Senior Data Engineer / Airflow / Python / Spark</t>
  </si>
  <si>
    <t>['python', 'sql', 'dynamodb', 'aws', 'redshift', 'airflow', 'pyspark', 'spark']</t>
  </si>
  <si>
    <t>Staff Data Scientist, Player Experience, Core Games</t>
  </si>
  <si>
    <t>National Storage Affiliates</t>
  </si>
  <si>
    <t>['sql', 'python', 'databricks', 'pandas', 'numpy', 'scikit-learn', 'matplotlib', 'seaborn', 'tableau', 'git']</t>
  </si>
  <si>
    <t>NIMIR CORPORATION</t>
  </si>
  <si>
    <t>['python', 'sql', 'neo4j', 'aws', 'azure', 'gcp', 'pyspark', 'scikit-learn', 'tensorflow', 'pytorch', 'hadoop', 'spark']</t>
  </si>
  <si>
    <t>Research, Evaluation, and Data Analyst</t>
  </si>
  <si>
    <t>['python', 'r', 'sas', 'sas', 'spss', 'excel']</t>
  </si>
  <si>
    <t>PRIMUS GLOBAL SERVICES</t>
  </si>
  <si>
    <t>Data Engineering Consultant</t>
  </si>
  <si>
    <t>CGI</t>
  </si>
  <si>
    <t>['sql', 'python', 'c', 'sql server', 'mysql', 'postgresql', 'oracle', 'redshift', 'snowflake', 'bigquery', 'azure', 'aws', 'databricks', 'kafka', 'tableau', 'power bi', 'looker', 'jenkins']</t>
  </si>
  <si>
    <t>100% Remote Data Engineer w/ DevOps at Healthcare Fortune 10</t>
  </si>
  <si>
    <t>['sql', 'java', 'javascript', 'python', 'postgresql', 'aws', 'looker', 'power bi', 'github', 'jenkins', 'jira']</t>
  </si>
  <si>
    <t>HR Data Analyst - Now Hiring</t>
  </si>
  <si>
    <t>University of California - Los Angeles (UCLA)</t>
  </si>
  <si>
    <t>Remote Epic Bridges Analyst with Data Conversion Expertise</t>
  </si>
  <si>
    <t>Wall Township, NJ</t>
  </si>
  <si>
    <t>Recruiting from Scratch</t>
  </si>
  <si>
    <t>['sql', 'python', 'dynamodb', 'snowflake', 'aws', 'gcp', 'azure', 'looker', 'terraform']</t>
  </si>
  <si>
    <t>['python', 'sql', 'scala', 'aws', 'azure', 'gcp', 'hadoop', 'spark', 'flow']</t>
  </si>
  <si>
    <t>Senior Manager, HR Data Analytics (SSC)</t>
  </si>
  <si>
    <t>['python', 'r', 'matlab', 'excel']</t>
  </si>
  <si>
    <t>Data Scientist, Terminal</t>
  </si>
  <si>
    <t>AVP - News &amp; Media Analytics</t>
  </si>
  <si>
    <t>Acunor</t>
  </si>
  <si>
    <t>['sql', 'python', 'bigquery', 'redshift', 'snowflake', 'tableau', 'looker']</t>
  </si>
  <si>
    <t>['java', 'scala', 'python', 'nosql', 'shell', 'mongo', 'cassandra', 'redshift', 'snowflake', 'aws', 'azure', 'databricks', 'hadoop', 'kafka', 'spark']</t>
  </si>
  <si>
    <t>ERM Data Analyst</t>
  </si>
  <si>
    <t>Data Engineer - Officer - NY/NJ - Hybrid (HM)</t>
  </si>
  <si>
    <t>['c#', 'c++', 'python', 'hadoop', 'pandas', 'jupyter', 'windows', 'excel']</t>
  </si>
  <si>
    <t>Data Engineer (Python) - Now Hiring</t>
  </si>
  <si>
    <t>Data Science Leadership Development Program (DSLDP) Sr. Associate...</t>
  </si>
  <si>
    <t>Travelers</t>
  </si>
  <si>
    <t>Data Analyst - 1st Shift</t>
  </si>
  <si>
    <t>via Fort Worth - Geebo</t>
  </si>
  <si>
    <t>GXO</t>
  </si>
  <si>
    <t>['sql', 'vba', 'oracle', 'excel']</t>
  </si>
  <si>
    <t>Lead Data Analyst/Senior Data Analyst, Tiktok Ads - USDS</t>
  </si>
  <si>
    <t>['sql', 'php', 'python', 'perl', 'express', 'tableau']</t>
  </si>
  <si>
    <t>Data Engineer (Peoria, IL)</t>
  </si>
  <si>
    <t>Urbana, IL</t>
  </si>
  <si>
    <t>OSF HealthCare</t>
  </si>
  <si>
    <t>CS Data/WFM Data Specialist</t>
  </si>
  <si>
    <t>Binance</t>
  </si>
  <si>
    <t>['sql', 'python', 'r', 'tableau', 'qlik', 'power bi']</t>
  </si>
  <si>
    <t>(Senior) AI/ML Data Engineer</t>
  </si>
  <si>
    <t>['python', 'aws', 'airflow', 'spark', 'pytorch', 'scikit-learn', 'docker']</t>
  </si>
  <si>
    <t>['python', 'r', 'snowflake', 'kubernetes', 'git', 'terraform']</t>
  </si>
  <si>
    <t>Delaware Nation Industries</t>
  </si>
  <si>
    <t>['windows', 'excel', 'powerpoint', 'word', 'sharepoint']</t>
  </si>
  <si>
    <t>Senior Financial Analyst</t>
  </si>
  <si>
    <t>Gap Inc.</t>
  </si>
  <si>
    <t>['vba', 'sql', 'oracle', 'excel', 'sap']</t>
  </si>
  <si>
    <t>['sql', 'nosql', 'python', 'azure', 'databricks', 'spark', 'kafka', 'power bi', 'dax']</t>
  </si>
  <si>
    <t>DT Professional Services</t>
  </si>
  <si>
    <t>['excel', 'sheets', 'tableau']</t>
  </si>
  <si>
    <t>Ascension</t>
  </si>
  <si>
    <t>Adventist Health System Sunbelt, Inc</t>
  </si>
  <si>
    <t>['python', 'r', 'julia', 'scala', 'sql', 'mongodb', 'mongodb', 'java', 'azure', 'snowflake', 'hadoop', 'spark', 'pandas', 'tableau']</t>
  </si>
  <si>
    <t>['python', 'sql', 'r', 'spring', 'flow']</t>
  </si>
  <si>
    <t>['sql', 'python', 'sql server', 'kubernetes', 'jenkins']</t>
  </si>
  <si>
    <t>Python Data Engineer - Contract to Hire</t>
  </si>
  <si>
    <t>['python', 'sql', 'mongodb', 'mongodb', 'nosql', 'aws', 'gcp', 'spark', 'pyspark', 'docker']</t>
  </si>
  <si>
    <t>Ankara, Türkiye</t>
  </si>
  <si>
    <t>PaneraTech, Inc.</t>
  </si>
  <si>
    <t>AVP Senior Data Analyst</t>
  </si>
  <si>
    <t>Euless, TX</t>
  </si>
  <si>
    <t>['sql', 'python', 'r', 'excel', 'cognos', 'tableau', 'power bi', 'jira']</t>
  </si>
  <si>
    <t>Lead Data Analyst, Data Solutions</t>
  </si>
  <si>
    <t>IPG Mediabrands</t>
  </si>
  <si>
    <t>['sql', 'python', 'r', 'aws', 'snowflake', 'tableau']</t>
  </si>
  <si>
    <t>Data Engineer - SAP HANA</t>
  </si>
  <si>
    <t>OSO Ventures Inc.</t>
  </si>
  <si>
    <t>['sql', 'sql server', 'databricks', 'spark', 'sap']</t>
  </si>
  <si>
    <t>Lexical Intelligence, LLC</t>
  </si>
  <si>
    <t>['sql', 'python', 'github']</t>
  </si>
  <si>
    <t>Sr. Data Engineer II - Now Hiring</t>
  </si>
  <si>
    <t>NEXTGEN Healthcare</t>
  </si>
  <si>
    <t>['sql', 'mysql', 'sql server', 'oracle', 'azure']</t>
  </si>
  <si>
    <t>Vendor Data Analyst</t>
  </si>
  <si>
    <t>The University of Texas at Dallas</t>
  </si>
  <si>
    <t>Lead Data Science Analyst</t>
  </si>
  <si>
    <t>Discover Financial Services</t>
  </si>
  <si>
    <t>['sas', 'sas', 'r', 'python', 'oracle', 'snowflake', 'phoenix']</t>
  </si>
  <si>
    <t>Senior Data Engineer (Computer Vision/ML Tech)</t>
  </si>
  <si>
    <t>Focus Capital Markets</t>
  </si>
  <si>
    <t>['python', 'sql', 'azure', 'databricks', 'spark', 'pyspark']</t>
  </si>
  <si>
    <t>WW Grainger</t>
  </si>
  <si>
    <t>Lead Data Analyst, Digital Experience Analytics</t>
  </si>
  <si>
    <t>Mondo</t>
  </si>
  <si>
    <t>['python', 'snowflake', 'aws', 'gcp']</t>
  </si>
  <si>
    <t>['sql', 'sql server', 'azure', 'aws', 'tableau']</t>
  </si>
  <si>
    <t>Data Engineer (CIS) - Remote</t>
  </si>
  <si>
    <t>Amica Mutual Insurance</t>
  </si>
  <si>
    <t>['sql', 'mongodb', 'mongodb', 'python', 'powershell', 'java', 'c++', 'sql server', 'dynamodb', 'aws', 'oracle', 'redshift', 'snowflake', 'linux', 'ssis']</t>
  </si>
  <si>
    <t>Red Gate Group</t>
  </si>
  <si>
    <t>['python', 'java', 'r', 'spark', 'docker', 'kubernetes']</t>
  </si>
  <si>
    <t>Aberdeen, MD</t>
  </si>
  <si>
    <t>Data Systems Analysts</t>
  </si>
  <si>
    <t>Data Scientist for Retail Industry</t>
  </si>
  <si>
    <t>['python', 'r', 'aws', 'azure', 'tensorflow', 'pytorch', 'keras', 'scikit-learn']</t>
  </si>
  <si>
    <t>Power BI Data Analyst</t>
  </si>
  <si>
    <t>St Charles, MO</t>
  </si>
  <si>
    <t>Propper International Sales</t>
  </si>
  <si>
    <t>['sql', 'python', 'power bi', 'ssrs', 'ssis', 'dax']</t>
  </si>
  <si>
    <t>Lead Software Engineer</t>
  </si>
  <si>
    <t>Peshawar, Pakistan</t>
  </si>
  <si>
    <t>via Crossover</t>
  </si>
  <si>
    <t>Crossover</t>
  </si>
  <si>
    <t>['aws', 'angular']</t>
  </si>
  <si>
    <t>Advisor (Data Engineer)</t>
  </si>
  <si>
    <t>Center for Naval Analyses</t>
  </si>
  <si>
    <t>Data Analyst, Office of Budget and Grants Management</t>
  </si>
  <si>
    <t>Chicago Public Schools</t>
  </si>
  <si>
    <t>['sas', 'sas', 'sql', 'r', 'oracle', 'sheets', 'excel', 'powerpoint', 'spss']</t>
  </si>
  <si>
    <t>['java', 'spark']</t>
  </si>
  <si>
    <t>Inver Grove Heights, MN</t>
  </si>
  <si>
    <t>Data engineer - snowflake, python, aws- hybrid- w2 only</t>
  </si>
  <si>
    <t>['python', 'sql', 'postgresql', 'oracle', 'aws', 'snowflake', 'hadoop', 'unix']</t>
  </si>
  <si>
    <t>BI Developer and Data Engineer</t>
  </si>
  <si>
    <t>Comcentia</t>
  </si>
  <si>
    <t>['sql', 'python', 'sql server', 'azure', 'power bi']</t>
  </si>
  <si>
    <t>Informatica Data Engineer</t>
  </si>
  <si>
    <t>Lead Python Engineer Data Engineer Python Developer</t>
  </si>
  <si>
    <t>['python', 'sql', 'go', 'aws', 'snowflake', 'aurora', 'kubernetes', 'docker']</t>
  </si>
  <si>
    <t>Borrow Business Intelligence</t>
  </si>
  <si>
    <t>['sql', 'snowflake', 'aws', 'azure', 'tableau']</t>
  </si>
  <si>
    <t>['python', 'databricks', 'snowflake', 'gcp', 'aws', 'azure', 'pyspark']</t>
  </si>
  <si>
    <t>Bronx, NY</t>
  </si>
  <si>
    <t>Albert Einstein College of Medicine</t>
  </si>
  <si>
    <t>CBOE V, LLC</t>
  </si>
  <si>
    <t>['sql', 'python', 'snowflake', 'redshift', 'tableau']</t>
  </si>
  <si>
    <t>Data Analyst - School Support - Full-time / Part-time</t>
  </si>
  <si>
    <t>['excel', 'tableau', 'word', 'powerpoint']</t>
  </si>
  <si>
    <t>Data Analyst BigID</t>
  </si>
  <si>
    <t>Ora Apps</t>
  </si>
  <si>
    <t>['sql', 'mongodb', 'mongodb', 'azure', 'github', 'jenkins']</t>
  </si>
  <si>
    <t>Software &amp; Data Engineer - Integration &amp; Maintenance</t>
  </si>
  <si>
    <t>Gillette, WY</t>
  </si>
  <si>
    <t>RedBalloon</t>
  </si>
  <si>
    <t>['java', 'python', 'php', 'typescript', 'sql', 'perl', 'c++', 'aws', 'azure', 'flow']</t>
  </si>
  <si>
    <t>Talent By Blind</t>
  </si>
  <si>
    <t>['python', 'sql', 'bigquery', 'snowflake', 'pytorch', 'hugging face', 'pandas', 'numpy', 'jupyter', 'spark']</t>
  </si>
  <si>
    <t>Data Conversion Analyst</t>
  </si>
  <si>
    <t>['power bi']</t>
  </si>
  <si>
    <t>Data Scientist / Senior Data Scientist, Analytics</t>
  </si>
  <si>
    <t>['sql', 'r', 'python', 'matlab', 'sas', 'sas', 'go', 'looker', 'tableau', 'excel']</t>
  </si>
  <si>
    <t>['sql', 'python', 'scala', 'c++', 'azure', 'databricks', 'spark', 'tableau', 'git']</t>
  </si>
  <si>
    <t>['python', 'r', 'scikit-learn', 'pytorch', 'tensorflow']</t>
  </si>
  <si>
    <t>InfoSec Analyst - Data Loss Protection</t>
  </si>
  <si>
    <t>Lead Data Engineer- Full/Time</t>
  </si>
  <si>
    <t>Data Engineering Consultant (Hybrid)</t>
  </si>
  <si>
    <t>Bay City, WI</t>
  </si>
  <si>
    <t>['apl', 'power bi']</t>
  </si>
  <si>
    <t>Mid-Level Data Analyst</t>
  </si>
  <si>
    <t>['sql', 'tableau', 'excel', 'sheets']</t>
  </si>
  <si>
    <t>Data Engineer-Global High Growth Firm!</t>
  </si>
  <si>
    <t>Recruiting Resources, Inc.</t>
  </si>
  <si>
    <t>['sql', 'python', 'java', 'c#', 'vba', 'sql server', 'azure', 'databricks', 'snowflake', 'ssis', 'ssrs']</t>
  </si>
  <si>
    <t>['sql', 'python', 'java', 'scala', 'aws', 'snowflake', 'spark', 'airflow', 'looker', 'tableau']</t>
  </si>
  <si>
    <t>['python', 'sas', 'sas', 'sql', 'r']</t>
  </si>
  <si>
    <t>Solution Design Group Inc</t>
  </si>
  <si>
    <t>Senior Applied Data Scientist</t>
  </si>
  <si>
    <t>Civis Analytics</t>
  </si>
  <si>
    <t>Sr. Human Resources Specialist (Data Analytics)</t>
  </si>
  <si>
    <t>['sap', 'power bi']</t>
  </si>
  <si>
    <t>TELUS</t>
  </si>
  <si>
    <t>['sql', 'python', 'r', 'java', 'sas', 'sas', 'mysql', 'gcp', 'oracle', 'hadoop', 'spark', 'node.js', 'vue', 'tableau']</t>
  </si>
  <si>
    <t>Canopus IT Solutions LLC</t>
  </si>
  <si>
    <t>['python', 'sql', 'pandas', 'excel']</t>
  </si>
  <si>
    <t>['python', 'javascript', 'aws', 'spark', 'pyspark', 'flask', 'react.js']</t>
  </si>
  <si>
    <t>BI Data Engineer</t>
  </si>
  <si>
    <t>Temple, TX</t>
  </si>
  <si>
    <t>McLane Company</t>
  </si>
  <si>
    <t>['python', 'shell', 'sql', 'redshift', 'snowflake', 'azure', 'airflow', 'spark', 'linux', 'alteryx', 'tableau', 'power bi', 'looker', 'git', 'jira']</t>
  </si>
  <si>
    <t>Data Scientist 3 - 16314</t>
  </si>
  <si>
    <t>HII</t>
  </si>
  <si>
    <t>['python', 'r', 'java', 'azure', 'aws', 'snowflake', 'hadoop', 'kafka', 'spark']</t>
  </si>
  <si>
    <t>MetroPlus Health Plan</t>
  </si>
  <si>
    <t>['sql', 'excel', 'word']</t>
  </si>
  <si>
    <t>['sql', 'bigquery', 'gdpr', 'hadoop']</t>
  </si>
  <si>
    <t>[쿠팡-광고&amp;마케팅] Senior, Data Analyst (Channel Analytics)</t>
  </si>
  <si>
    <t>Sr. Data Engineer, Supply Chain</t>
  </si>
  <si>
    <t>SunPower Corporation</t>
  </si>
  <si>
    <t>['sql', 'python', 'r', 'oracle', 'qlik', 'excel', 'tableau', 'power bi']</t>
  </si>
  <si>
    <t>Computer Vision - Deep Learning Engineer</t>
  </si>
  <si>
    <t>['python', 'c++', 'pytorch', 'tensorflow', 'opencv']</t>
  </si>
  <si>
    <t>Senior Financial Analyst - Pricing Analyst - Now Hiring</t>
  </si>
  <si>
    <t>Yulee, FL</t>
  </si>
  <si>
    <t>First Citizens Bank</t>
  </si>
  <si>
    <t>['sql', 'vba', 'excel', 'powerpoint']</t>
  </si>
  <si>
    <t>['javascript', 'python', 'pyspark', 'excel', 'powerpoint', 'power bi']</t>
  </si>
  <si>
    <t>Associate Application Analyst - Data Analytics</t>
  </si>
  <si>
    <t>King of Prussia, PA</t>
  </si>
  <si>
    <t>Universal Health Services, Inc.</t>
  </si>
  <si>
    <t>['sql', 'crystal']</t>
  </si>
  <si>
    <t>2024 University Graduate - Data Science Engineer - Full-time</t>
  </si>
  <si>
    <t>Data Engineer, Mid - Now Hiring</t>
  </si>
  <si>
    <t>Systems Analyst (Data Analytics)</t>
  </si>
  <si>
    <t>CGS Federal (Contact Government Services)</t>
  </si>
  <si>
    <t>['oracle', 'unix']</t>
  </si>
  <si>
    <t>Substance Addiction Data Analyst</t>
  </si>
  <si>
    <t>['sas', 'sas', 'sql', 'c']</t>
  </si>
  <si>
    <t>Data Scientist/Alteryx Ace</t>
  </si>
  <si>
    <t>USEReady</t>
  </si>
  <si>
    <t>['sql', 'python', 'snowflake', 'tableau', 'alteryx', 'power bi', 'sharepoint', 'dax', 'atlassian', 'jira', 'confluence']</t>
  </si>
  <si>
    <t>['python', 'elasticsearch']</t>
  </si>
  <si>
    <t>Mid-Level Data Scientist</t>
  </si>
  <si>
    <t>Get It Recruit - Transportation</t>
  </si>
  <si>
    <t>['python', 'pytorch', 'tensorflow', 'keras', 'numpy', 'pandas']</t>
  </si>
  <si>
    <t>Data Science Consultant</t>
  </si>
  <si>
    <t>Parallel Consulting</t>
  </si>
  <si>
    <t>['python', 'r', 'azure', 'aws']</t>
  </si>
  <si>
    <t>Data Capital inc</t>
  </si>
  <si>
    <t>['python', 'sql', 'go', 'gcp', 'databricks', 'pyspark', 'github']</t>
  </si>
  <si>
    <t>Senior Data Engineer - (Pharmaceuticals)</t>
  </si>
  <si>
    <t>['cassandra', 'gcp', 'spark', 'hadoop', 'tableau', 'looker']</t>
  </si>
  <si>
    <t>QSource</t>
  </si>
  <si>
    <t>['sas', 'sas', 'sql', 'oracle', 'tableau']</t>
  </si>
  <si>
    <t>Marketing Data Engineer</t>
  </si>
  <si>
    <t>IT Business Data Analyst - Hybrid</t>
  </si>
  <si>
    <t>['word', 'excel', 'visio', 'powerpoint']</t>
  </si>
  <si>
    <t>Data Engineer Lead/Data Architect, KMS Healthcare</t>
  </si>
  <si>
    <t>Da Nang, Hải Châu District, Da Nang, Vietnam</t>
  </si>
  <si>
    <t>Data Engineer 100% Remote Direct Hire Fortune 60 Co Salary up to...</t>
  </si>
  <si>
    <t>['python', 'sql', 't-sql', 'sql server', 'azure', 'pandas', 'numpy', 'power bi', 'dax', 'ssis']</t>
  </si>
  <si>
    <t>Data Scientist (Biopharma/Biotech)</t>
  </si>
  <si>
    <t>Elite ProTek</t>
  </si>
  <si>
    <t>['python', 'r', 'bash', 'linux']</t>
  </si>
  <si>
    <t>Enterprise Data Engineer</t>
  </si>
  <si>
    <t>Insperity</t>
  </si>
  <si>
    <t>['sql', 'snowflake', 'redshift', 'databricks', 'hadoop', 'express', 'tableau', 'power bi']</t>
  </si>
  <si>
    <t>Tech Lead, Cloud Data Engine</t>
  </si>
  <si>
    <t>['sql', 'c++', 'rust', 'spark']</t>
  </si>
  <si>
    <t>Senior Staff Data Scientist, Loss Forecasting</t>
  </si>
  <si>
    <t>Sumner &amp; Scott</t>
  </si>
  <si>
    <t>['python', 'r', 'sql', 'nosql', 'pandas', 'numpy', 'matplotlib', 'scikit-learn', 'hadoop', 'spark']</t>
  </si>
  <si>
    <t>Senior Member of the Technical Staff - Overhead Persistent...</t>
  </si>
  <si>
    <t>['sql', 'azure', 'snowflake', 'kafka', 'qlik', 'kubernetes']</t>
  </si>
  <si>
    <t>Data Warehouse Production Support Analyst (R1282)</t>
  </si>
  <si>
    <t>Senior Data Engineer (German Speaker)</t>
  </si>
  <si>
    <t>['python', 'sql', 'sql server', 'postgresql', 'azure', 'databricks', 'airflow', 'spark']</t>
  </si>
  <si>
    <t>Data Management Analyst/Principal Data Management Analyst</t>
  </si>
  <si>
    <t>['excel', 'sap']</t>
  </si>
  <si>
    <t>Data Engineer - Apache Spark Tech Lead | Full Time</t>
  </si>
  <si>
    <t>['scala', 'sql', 'python', 'shell', 'azure', 'spark', 'hadoop', 'unix', 'github']</t>
  </si>
  <si>
    <t>Data Engineer /Python</t>
  </si>
  <si>
    <t>MphasiS Corporation USA</t>
  </si>
  <si>
    <t>Data Science Analyst 2</t>
  </si>
  <si>
    <t>['python', 'r', 'sql', 'html', 'css', 'tableau']</t>
  </si>
  <si>
    <t>Senior Data Engineer (w/m/div.)</t>
  </si>
  <si>
    <t>['java', 'python', 'cassandra', 'azure', 'aws']</t>
  </si>
  <si>
    <t>Sport data operator</t>
  </si>
  <si>
    <t>['r', 'python', 'shell', 'sas', 'sas', 'sql', 'postgresql', 'oracle', 'unix']</t>
  </si>
  <si>
    <t>Data Science Engineer (Mumbai-based)</t>
  </si>
  <si>
    <t>Marigold Health</t>
  </si>
  <si>
    <t>['python', 'javascript', 'typescript', 'sql', 'r', 'tensorflow', 'pytorch', 'scikit-learn', 'hadoop', 'spark', 'docker']</t>
  </si>
  <si>
    <t>Microsoft 365 Data and Analytics Engineer</t>
  </si>
  <si>
    <t>['sql', 'powershell', 'python']</t>
  </si>
  <si>
    <t>['sql', 'python', 'java', 'c', 'mysql', 'sql server', 'db2', 'bigquery', 'oracle', 'hadoop', 'spark', 'linux', 'jira']</t>
  </si>
  <si>
    <t>ML/NLP Data Engineer [72798]</t>
  </si>
  <si>
    <t>['python', 'java', 'scala', 'nosql', 'mongodb', 'mongodb', 'elasticsearch', 'databricks', 'hugging face', 'tensorflow', 'keras', 'pytorch', 'spark']</t>
  </si>
  <si>
    <t>Data Engineer - Data Transfer Project</t>
  </si>
  <si>
    <t>Sophia Genetics</t>
  </si>
  <si>
    <t>SVS TECHNOLOGIES</t>
  </si>
  <si>
    <t>['sql', 'python', 'aws', 'spark', 'cognos']</t>
  </si>
  <si>
    <t>Lead Data Engineer (Hybrid)</t>
  </si>
  <si>
    <t>['python', 'sql', 'databricks', 'azure', 'spark', 'kafka', 'power bi']</t>
  </si>
  <si>
    <t>Infinity Energy Inc</t>
  </si>
  <si>
    <t>TechStyle Fashion Group</t>
  </si>
  <si>
    <t>['sql', 'snowflake', 'tableau', 'looker', 'excel']</t>
  </si>
  <si>
    <t>Data Engineer (Peninsula, CA)</t>
  </si>
  <si>
    <t>Aptos</t>
  </si>
  <si>
    <t>['sql', 'python', 'bigquery', 'airflow', 'tableau', 'looker', 'flow']</t>
  </si>
  <si>
    <t>Built for Zero Community Data Manager</t>
  </si>
  <si>
    <t>New Mexico Coalition to End Homelessness</t>
  </si>
  <si>
    <t>['outlook']</t>
  </si>
  <si>
    <t>via HireMe.ai</t>
  </si>
  <si>
    <t>WS ALAMO</t>
  </si>
  <si>
    <t>['sas', 'sas', 'r', 'python', 'spss', 'tableau', 'word', 'powerpoint', 'excel']</t>
  </si>
  <si>
    <t>Research Analyst</t>
  </si>
  <si>
    <t>Data scientist with interest ChatGPT - Contract to Hire</t>
  </si>
  <si>
    <t>Senior Data Scientist, Models and Algorithms</t>
  </si>
  <si>
    <t>Gusto</t>
  </si>
  <si>
    <t>['java', 'javascript', 'python', 'tensorflow', 'pytorch']</t>
  </si>
  <si>
    <t>74932- Data Analyst</t>
  </si>
  <si>
    <t>Data Analyst (Mid)--BAY1JP00016570 (W2 ONLY-C2C/C2H NOT...</t>
  </si>
  <si>
    <t>['python', 'java', 'r', 'shell', 'unix', 'excel', 'jira']</t>
  </si>
  <si>
    <t>Risk Data Scientist</t>
  </si>
  <si>
    <t>Lake Mary, FL</t>
  </si>
  <si>
    <t>ROMA (Real-time On Metric Analytic) Operation and Analytic</t>
  </si>
  <si>
    <t>RIT Solutions, Inc.</t>
  </si>
  <si>
    <t>['kafka', 'spark', 'ansible']</t>
  </si>
  <si>
    <t>Genomics Data Scientist (Crop Science - Vegetable R&amp;D)</t>
  </si>
  <si>
    <t>['assembly', 'r', 'python']</t>
  </si>
  <si>
    <t>V15P1TALONNN</t>
  </si>
  <si>
    <t>Looking for Senior Azure Data Engineer - long term</t>
  </si>
  <si>
    <t>['sql', 'scala', 'azure', 'databricks', 'spark', 'word']</t>
  </si>
  <si>
    <t>Alera Group</t>
  </si>
  <si>
    <t>['sql', 'nosql', 'python', 'java', 'c++', 'scala', 'cassandra', 'azure', 'databricks', 'flow']</t>
  </si>
  <si>
    <t>Mutual of Omaha</t>
  </si>
  <si>
    <t>HP ALM Business Analyst</t>
  </si>
  <si>
    <t>PMCS Services, Inc</t>
  </si>
  <si>
    <t>Senior Data Analyst, BI &amp; Reporting</t>
  </si>
  <si>
    <t>['mongodb', 'mongodb', 'sql', 'python', 'r', 'tableau']</t>
  </si>
  <si>
    <t>Online Data Analyst</t>
  </si>
  <si>
    <t>Missouri</t>
  </si>
  <si>
    <t>via Jobg8</t>
  </si>
  <si>
    <t>TELUS International AI Inc</t>
  </si>
  <si>
    <t>Senior BI Analyst</t>
  </si>
  <si>
    <t>Covetrus</t>
  </si>
  <si>
    <t>['sql', 'snowflake', 'spreadsheet', 'excel', 'tableau']</t>
  </si>
  <si>
    <t>CEDENT</t>
  </si>
  <si>
    <t>['sas', 'sas', 'r', 'python', 'sql', 'javascript', 'aws', 'spark', 'hadoop', 'spss', 'tableau']</t>
  </si>
  <si>
    <t>['python', 'bash', 'scikit-learn', 'tensorflow', 'keras', 'linux']</t>
  </si>
  <si>
    <t>Data Engineer 🏆</t>
  </si>
  <si>
    <t>['java', 'python', 'aws', 'redshift', 'linux']</t>
  </si>
  <si>
    <t>Department Of The Army</t>
  </si>
  <si>
    <t>QA Data Analyst</t>
  </si>
  <si>
    <t>['alteryx', 'excel', 'tableau', 'dax']</t>
  </si>
  <si>
    <t>IT Data Analyst</t>
  </si>
  <si>
    <t>Amarillo, TX</t>
  </si>
  <si>
    <t>Disney Entertainment &amp; ESPN Technology</t>
  </si>
  <si>
    <t>['scala', 'postgresql', 'aws', 'aurora', 'spark', 'flow', 'kubernetes']</t>
  </si>
  <si>
    <t>Data Integrity Project Analyst</t>
  </si>
  <si>
    <t>MetroPlusHealth</t>
  </si>
  <si>
    <t>Software Engineer / Data Scientist, Planner Evaluation Driving Sets</t>
  </si>
  <si>
    <t>['c++', 'python', 'tensorflow']</t>
  </si>
  <si>
    <t>Data Engineer  V - 23-02482</t>
  </si>
  <si>
    <t>Ancora Education</t>
  </si>
  <si>
    <t>['sql', 'nosql', 'python', 'r', 'javascript', 'databricks', 'azure', 'scikit-learn', 'tensorflow', 'pytorch', 'hadoop', 'spark', 'kafka', 'splunk', 'docker', 'kubernetes']</t>
  </si>
  <si>
    <t>Crest Software Services Inc</t>
  </si>
  <si>
    <t>['azure', 'databricks', 'sap']</t>
  </si>
  <si>
    <t>Fuse3 Solutions</t>
  </si>
  <si>
    <t>['sql', 'sql server', 'snowflake', 'azure', 'sap', 'tableau', 'git']</t>
  </si>
  <si>
    <t>Data Quality Engineer</t>
  </si>
  <si>
    <t>Klivvr</t>
  </si>
  <si>
    <t>['sql', 'python', 'java', 'nosql', 'aws', 'gcp', 'azure', 'spark', 'unix', 'tableau', 'jenkins', 'github']</t>
  </si>
  <si>
    <t>Data Engineer-4173</t>
  </si>
  <si>
    <t>['sql', 'python', 'nosql', 'mysql', 'cassandra', 'hadoop', 'spark', 'windows', 'tableau']</t>
  </si>
  <si>
    <t>['python', 'java', 'scala', 'gcp', 'aws', 'azure', 'bigquery', 'databricks', 'redshift', 'gdpr', 'spark']</t>
  </si>
  <si>
    <t>Commercial Real Estate Data Analyst</t>
  </si>
  <si>
    <t>EmployNV Youth Hub</t>
  </si>
  <si>
    <t>['excel', 'spreadsheet']</t>
  </si>
  <si>
    <t>Alphanumeric Systems</t>
  </si>
  <si>
    <t>['go', 'sql', 'sas', 'sas', 'snowflake', 'redshift', 'tableau']</t>
  </si>
  <si>
    <t>['java', 'scala', 'sql', 'spark']</t>
  </si>
  <si>
    <t>['python', 'java', 'sql', 'no-sql', 'sap']</t>
  </si>
  <si>
    <t>Data Analytics Engineer - DBT / DW Modeling</t>
  </si>
  <si>
    <t>Cover Genius</t>
  </si>
  <si>
    <t>['sql', 'bash', 'bigquery', 'looker', 'git']</t>
  </si>
  <si>
    <t>Data Scientist 2 - Full-time / Part-time</t>
  </si>
  <si>
    <t>Lead Data Scientist Engineer (Model Development)</t>
  </si>
  <si>
    <t>['sql', 'python', 'databricks', 'snowflake', 'pyspark', 'pandas', 'numpy', 'matplotlib', 'hadoop', 'node', 'github']</t>
  </si>
  <si>
    <t>Data Analyst - Remote - Now Hiring</t>
  </si>
  <si>
    <t>['sql', 'c', 'oracle', 'visio', 'flow', 'jira']</t>
  </si>
  <si>
    <t>Senior Data Engineer Technical Team Lead - Atlanta</t>
  </si>
  <si>
    <t>Brookhaven, GA</t>
  </si>
  <si>
    <t>['java', 'sql', 'scala', 'python', 'cassandra', 'aws', 'ibm cloud', 'spark', 'hadoop', 'terraform']</t>
  </si>
  <si>
    <t>1904labs</t>
  </si>
  <si>
    <t>['python', 'sql', 'jupyter', 'spark', 'pandas', 'scikit-learn', 'tensorflow', 'keras']</t>
  </si>
  <si>
    <t>SR. Data Scientist - Now Hiring</t>
  </si>
  <si>
    <t>Howmet</t>
  </si>
  <si>
    <t>Data Engineer (OBIEE, Python, PL/SQL)</t>
  </si>
  <si>
    <t>['python', 'oracle', 'snowflake']</t>
  </si>
  <si>
    <t>Data Engineer Manager  REMOTE WORK 47271</t>
  </si>
  <si>
    <t>PRIMUS Global Services Inc.</t>
  </si>
  <si>
    <t>['python', 'sql', 'sql server', 'azure', 'snowflake', 'databricks', 'ssis']</t>
  </si>
  <si>
    <t>Jr. Data Analyst / Forecasting Analyst</t>
  </si>
  <si>
    <t>Fountain Valley, CA</t>
  </si>
  <si>
    <t>['sql', 'go', 'alteryx']</t>
  </si>
  <si>
    <t>Vuori, Inc</t>
  </si>
  <si>
    <t>['r', 'python', 'mysql', 'azure']</t>
  </si>
  <si>
    <t>Reperio Human Capital Inc.</t>
  </si>
  <si>
    <t>['python', 'sql', 'aws', 'redshift', 'snowflake', 'hadoop', 'spark', 'airflow']</t>
  </si>
  <si>
    <t>Mathematics &amp; Statistics Student Trainee (Data Scientist)</t>
  </si>
  <si>
    <t>Hull, UK</t>
  </si>
  <si>
    <t>Research Data Analyst 2 - Now Hiring</t>
  </si>
  <si>
    <t>Weston, FL</t>
  </si>
  <si>
    <t>['python', 'java', 'scala', 'postgresql', 'mysql', 'snowflake', 'redshift', 'aws', 'spark', 'kafka', 'airflow', 'node.js', 'kubernetes']</t>
  </si>
  <si>
    <t>TIFIN</t>
  </si>
  <si>
    <t>['sql', 'python', 'mongodb', 'mongodb', 'aws', 'redshift', 'pyspark', 'airflow']</t>
  </si>
  <si>
    <t>Remote - Azure Data Engineer - Full time Contract</t>
  </si>
  <si>
    <t>Verikai Inc</t>
  </si>
  <si>
    <t>['r', 'python', 'pyspark', 'excel']</t>
  </si>
  <si>
    <t>Security Engineer - Trust &amp; Safety</t>
  </si>
  <si>
    <t>Madrid, Spain   (+2 others)</t>
  </si>
  <si>
    <t>['python', 'go', 'javascript']</t>
  </si>
  <si>
    <t>['sql', 'python', 'gcp', 'hadoop', 'spark', 'pyspark', 'scikit-learn', 'excel', 'flow']</t>
  </si>
  <si>
    <t>Senior Bioinformatics Data Analyst</t>
  </si>
  <si>
    <t>American Society of Clinical Oncology</t>
  </si>
  <si>
    <t>['python', 'sql', 'r', 'sql server', 'pyspark', 'spark', 'tableau', 'looker']</t>
  </si>
  <si>
    <t>OpenX</t>
  </si>
  <si>
    <t>['python', 'sql', 'java', 'tensorflow']</t>
  </si>
  <si>
    <t>Salem, OR</t>
  </si>
  <si>
    <t>Buzzclan</t>
  </si>
  <si>
    <t>['crystal', 'sql', 't-sql', 'sql server', 'oracle', 'sap', 'power bi']</t>
  </si>
  <si>
    <t>['sql', 'aws', 'kubernetes', 'atlassian']</t>
  </si>
  <si>
    <t>['python', 'scala', 'sql', 'redshift', 'aws', 'spark', 'pandas']</t>
  </si>
  <si>
    <t>Financial Systems Analyst</t>
  </si>
  <si>
    <t>BrickRed Systems</t>
  </si>
  <si>
    <t>['visual basic', 'vba', 'oracle', 'excel', 'power bi', 'dax', 'sap', 'tableau']</t>
  </si>
  <si>
    <t>Data Engineer ITDI - Now Hiring</t>
  </si>
  <si>
    <t>Lubbock, TX</t>
  </si>
  <si>
    <t>Texas Tech University Health Sciences Center</t>
  </si>
  <si>
    <t>['sql', 'azure', 'aws']</t>
  </si>
  <si>
    <t>Stefanini</t>
  </si>
  <si>
    <t>['sql', 'python', 'nosql', 'shell', 'aws', 'databricks', 'hadoop', 'spark', 'kafka']</t>
  </si>
  <si>
    <t>Captivation Software</t>
  </si>
  <si>
    <t>['python', 'java', 'elasticsearch', 'aws', 'kafka', 'excel', 'flow']</t>
  </si>
  <si>
    <t>Rappi</t>
  </si>
  <si>
    <t>['python', 'sql', 'golang', 'tensorflow', 'pytorch', 'airflow', 'fastapi', 'kubernetes', 'docker']</t>
  </si>
  <si>
    <t>Staff Data Engineer [Coupang Play][L6-1]</t>
  </si>
  <si>
    <t>['java', 'scala', 'python', 'redis', 'aws', 'spark', 'kafka', 'hadoop', 'flow']</t>
  </si>
  <si>
    <t>Data Analyst, Institutional Reporting</t>
  </si>
  <si>
    <t>Harrisburg Area Community College</t>
  </si>
  <si>
    <t>['sql', 'sas', 'sas', 'tableau', 'alteryx', 'excel', 'spreadsheet', 'word', 'powerpoint', 'sharepoint']</t>
  </si>
  <si>
    <t>Lafayette, CA</t>
  </si>
  <si>
    <t>Senior Data Engineer - SQL / Python / BigQuery</t>
  </si>
  <si>
    <t>FILD Search, LLC</t>
  </si>
  <si>
    <t>['sql', 'python', 'bigquery', 'gcp', 'aws', 'airflow', 'docker', 'kubernetes', 'jenkins', 'ansible', 'terraform']</t>
  </si>
  <si>
    <t>['r', 'sas', 'sas', 'python', 'sql']</t>
  </si>
  <si>
    <t>Machine Learning Engineer (Office based or Hybrid)</t>
  </si>
  <si>
    <t>Creative Fabrica</t>
  </si>
  <si>
    <t>Sr. Data Engineer (Containers)</t>
  </si>
  <si>
    <t>Advantage Technical</t>
  </si>
  <si>
    <t>['bash', 'python', 'java', 'scala', 'hadoop', 'spark', 'kafka', 'linux', 'kubernetes', 'ansible', 'puppet', 'chef']</t>
  </si>
  <si>
    <t>GOBankingRates</t>
  </si>
  <si>
    <t>['sql', 'python', 'java', 'scala', 'aws', 'redshift', 'airflow', 'jira', 'trello', 'airtable', 'slack', 'zoom']</t>
  </si>
  <si>
    <t>Deep Learning / Computer Vision Data Scientist</t>
  </si>
  <si>
    <t>Synergis</t>
  </si>
  <si>
    <t>['python', 'r', 'scala', 'tensorflow', 'keras', 'pytorch', 'opencv', 'spark', 'pyspark', 'jupyter', 'mxnet']</t>
  </si>
  <si>
    <t>Data Engineer (Charlotte)</t>
  </si>
  <si>
    <t>['sql', 'java', 'sql server', 'oracle', 'hadoop', 'windows', 'linux', 'microstrategy', 'tableau']</t>
  </si>
  <si>
    <t>Financial Data Analyst - Liquidity/Treasury</t>
  </si>
  <si>
    <t>['excel', 'tableau']</t>
  </si>
  <si>
    <t>Data Engineer (Java/Oracle/SQL) - Remote</t>
  </si>
  <si>
    <t>['sql', 'bash', 'python', 'java', 'javascript', 'oracle', 'aws', 'spring', 'linux']</t>
  </si>
  <si>
    <t>DataOS Data Engineer</t>
  </si>
  <si>
    <t>['python', 'java', 'scala', 'sql', 'aws', 'gcp', 'spark', 'airflow', 'jupyter', 'flow']</t>
  </si>
  <si>
    <t>Senior Clinical Data Scientist, Epidemiology</t>
  </si>
  <si>
    <t>['r', 'python', 'sql', 'julia', 'tidyverse', 'docker', 'git']</t>
  </si>
  <si>
    <t>US Nuclear Regulatory Commission</t>
  </si>
  <si>
    <t>['sql', 'python', 'r', 'javascript', 'java', 'numpy', 'pandas', 'scikit-learn', 'matplotlib', 'tableau', 'sharepoint']</t>
  </si>
  <si>
    <t>2023 PhD Graduate - Information Extraction Data Scientist - QAI</t>
  </si>
  <si>
    <t>['apl', 'python', 'go', 'java', 'pytorch', 'tensorflow']</t>
  </si>
  <si>
    <t>Usk, WA</t>
  </si>
  <si>
    <t>CHARLES RIVER LABORATORIES INTERNATIONAL, INC</t>
  </si>
  <si>
    <t>['sql', 't-sql', 'nosql', 'python', 'scala', 'java', 'azure', 'databricks', 'hadoop', 'kafka', 'spark', 'pyspark', 'spring']</t>
  </si>
  <si>
    <t>['t-sql', 'sql', 'git', 'svn']</t>
  </si>
  <si>
    <t>Sr PIM Data Analyst</t>
  </si>
  <si>
    <t>Honeywell</t>
  </si>
  <si>
    <t>['oracle', 'sap']</t>
  </si>
  <si>
    <t>IntraFi Network</t>
  </si>
  <si>
    <t>['python', 'aws', 'airflow', 'ssis']</t>
  </si>
  <si>
    <t>IVID TEK INC</t>
  </si>
  <si>
    <t>['python', 'scala', 'r', 'sql', 'matlab', 'bash', 'spark', 'tensorflow', 'pytorch', 'keras', 'linux', 'git']</t>
  </si>
  <si>
    <t>Business Data Analyst - Full-time / Part-time</t>
  </si>
  <si>
    <t>Burlington, MA</t>
  </si>
  <si>
    <t>Data Scientist/Computational Biologist - Massey Cancer Center</t>
  </si>
  <si>
    <t>Virginia Commonwealth University</t>
  </si>
  <si>
    <t>['r', 'python', 'go', 'linux']</t>
  </si>
  <si>
    <t>Sr. Data Engineer(W2 only Remote)</t>
  </si>
  <si>
    <t>EPMintegrators Inc.</t>
  </si>
  <si>
    <t>Trean Corporation</t>
  </si>
  <si>
    <t>['sql', 'sql server', 'azure', 'ssis', 'git']</t>
  </si>
  <si>
    <t>Staff Software Engineer, Data Governance</t>
  </si>
  <si>
    <t>Data Engineer / Spark, Hadoop</t>
  </si>
  <si>
    <t>['python', 'sql', 'gcp', 'spark', 'hadoop']</t>
  </si>
  <si>
    <t>['sql', 'sql server', 'azure', 'databricks', 'spark', 'kafka', 'ssis']</t>
  </si>
  <si>
    <t>['sql', 'postgresql', 'oracle', 'snowflake']</t>
  </si>
  <si>
    <t>Data Analyst Specialist</t>
  </si>
  <si>
    <t>Pyramid Consulting Inc</t>
  </si>
  <si>
    <t>['sas', 'sas', 'sql', 'excel', 'word']</t>
  </si>
  <si>
    <t>Crownsville, MD</t>
  </si>
  <si>
    <t>Senior Data Engineer-Automation</t>
  </si>
  <si>
    <t>via American Express - Talentify</t>
  </si>
  <si>
    <t>['nosql', 'mongodb', 'mongodb', 'sql', 'perl', 'python', 'ruby', 'ruby', 'couchbase', 'cassandra', 'db2', 'sql server', 'oracle', 'express']</t>
  </si>
  <si>
    <t>Powersoft Solutions</t>
  </si>
  <si>
    <t>['sql', 'r', 'python', 'sas', 'sas', 't-sql', 'sql server', 'azure', 'databricks', 'tableau', 'power bi', 'ssis', 'ssrs']</t>
  </si>
  <si>
    <t>Feit Electric</t>
  </si>
  <si>
    <t>['python', 'sql', 'sql server', 'bigquery']</t>
  </si>
  <si>
    <t>Staff Data Engineer (San Francisco, CA)</t>
  </si>
  <si>
    <t>Match Group</t>
  </si>
  <si>
    <t>['scala', 'java', 'python', 'nosql', 'dynamodb', 'aws', 'redshift', 'snowflake', 'gcp', 'azure', 'spark', 'kafka', 'hadoop', 'airflow', 'gdpr', 'kubernetes', 'docker']</t>
  </si>
  <si>
    <t>Senior Data Engineer Lead</t>
  </si>
  <si>
    <t>CirrusDBA</t>
  </si>
  <si>
    <t>['python', 'scala', 'java', 'sql', 'aws', 'azure']</t>
  </si>
  <si>
    <t>Senior Health Data Analyst - Now Hiring</t>
  </si>
  <si>
    <t>Data Scientist/Data Analyst</t>
  </si>
  <si>
    <t>['python', 'r', 'sql', 'pandas', 'numpy', 'matplotlib', 'seaborn', 'tableau']</t>
  </si>
  <si>
    <t>Copenhagen, Denmark</t>
  </si>
  <si>
    <t>Too Good To Go</t>
  </si>
  <si>
    <t>['go', 'python', 'sql', 'aws', 'redshift', 'airflow', 'excel', 'terraform', 'docker', 'kubernetes']</t>
  </si>
  <si>
    <t>Manhattan Beach, CA</t>
  </si>
  <si>
    <t>NAX Group</t>
  </si>
  <si>
    <t>['python', 'c++', 'scala', 'sql', 'javascript', 'typescript', 'aws', 'azure', 'spark', 'hadoop', 'graphql', 'react', 'pandas', 'docker', 'kubernetes', 'terraform']</t>
  </si>
  <si>
    <t>Junior Calculations Analyst</t>
  </si>
  <si>
    <t>Omega Accounting Solutions</t>
  </si>
  <si>
    <t>Senior Inventory Data Analyst</t>
  </si>
  <si>
    <t>Park Ridge, NJ</t>
  </si>
  <si>
    <t>Company</t>
  </si>
  <si>
    <t>['python', 'excel', 'tableau']</t>
  </si>
  <si>
    <t>Principal Data Engineer (Remote)</t>
  </si>
  <si>
    <t>Movable Ink</t>
  </si>
  <si>
    <t>['nosql', 'aws', 'gcp']</t>
  </si>
  <si>
    <t>Sr Data Engineer (Python or SQL) (JO-36)</t>
  </si>
  <si>
    <t>['python', 'sql', 'bigquery', 'oracle', 'redshift', 'gcp', 'aws', 'linux']</t>
  </si>
  <si>
    <t>Elmira, NY</t>
  </si>
  <si>
    <t>CASA-Trinity</t>
  </si>
  <si>
    <t>['sql', 'python', 'go', 'excel', 'dax', 'power bi']</t>
  </si>
  <si>
    <t>Foureyes</t>
  </si>
  <si>
    <t>['sql', 'nosql', 'python', 'java', 'scala', 'aws', 'azure', 'snowflake', 'flow']</t>
  </si>
  <si>
    <t>Consultant* – Data Engineering und Data Architecture</t>
  </si>
  <si>
    <t>CCL Data Engineer (Cerner)</t>
  </si>
  <si>
    <t>Moline, IL</t>
  </si>
  <si>
    <t>['sql', 'java', 'python', 'javascript', 'sas', 'sas', 'sql server', 'db2']</t>
  </si>
  <si>
    <t>Nationwide IT Services, Inc</t>
  </si>
  <si>
    <t>Datasite</t>
  </si>
  <si>
    <t>['python', 'java', 'azure', 'fastapi']</t>
  </si>
  <si>
    <t>Senior Data Analytics Engineer (C++, SQL, PL/SQL, Python)</t>
  </si>
  <si>
    <t>GQR Global Markets</t>
  </si>
  <si>
    <t>['c++', 'sql', 'python', 'shell', 'aws', 'linux', 'git']</t>
  </si>
  <si>
    <t>ML Scientist</t>
  </si>
  <si>
    <t>Nvidia</t>
  </si>
  <si>
    <t>['python', 'c++', 'pytorch']</t>
  </si>
  <si>
    <t>Senior Data Engineer (Python, Spark AWS, Scala)</t>
  </si>
  <si>
    <t>['python', 'scala', 'java', 'nosql', 'sql', 'mongo', 'shell', 'mysql', 'cassandra', 'aws', 'redshift', 'snowflake', 'azure', 'spark', 'hadoop', 'kafka']</t>
  </si>
  <si>
    <t>Senior Data Engineer (H/F)</t>
  </si>
  <si>
    <t>['r', 'python', 'java', 'gcp', 'azure', 'jupyter', 'spark', 'kafka']</t>
  </si>
  <si>
    <t>Synchrony Systems</t>
  </si>
  <si>
    <t>['sql', 'python', 'nosql', 'aws', 'spark', 'git']</t>
  </si>
  <si>
    <t>US Department of Veterans Affairs</t>
  </si>
  <si>
    <t>Data Engineer I (Ab Initio) - Full-time / Part-time</t>
  </si>
  <si>
    <t>Datasource Consulting, an EXL company</t>
  </si>
  <si>
    <t>Data Analyst, Risk</t>
  </si>
  <si>
    <t>Current</t>
  </si>
  <si>
    <t>Business Intelligence Analyst (Tableau/Salesforce)</t>
  </si>
  <si>
    <t>Jr. Data Analyst in NYC</t>
  </si>
  <si>
    <t>Merit Personnel &amp; Consulting</t>
  </si>
  <si>
    <t>['oracle', 'colocation']</t>
  </si>
  <si>
    <t>Data Scientist (Intern) United States - Now Hiring</t>
  </si>
  <si>
    <t>['sql', 'r', 'python', 'javascript', 'sas', 'sas', 'oracle', 'hadoop', 'excel', 'spss']</t>
  </si>
  <si>
    <t>junior Java software programmer/Data Analyst/Data Scientists</t>
  </si>
  <si>
    <t>Odessa, TX</t>
  </si>
  <si>
    <t>Hourly Data Analyst 2</t>
  </si>
  <si>
    <t>Georgia Department of Public Health</t>
  </si>
  <si>
    <t>Senior Data Engineer - ADAP</t>
  </si>
  <si>
    <t>Data Analyst - Entry Level!</t>
  </si>
  <si>
    <t>['sap', 'tableau', 'power bi', 'alteryx', 'excel']</t>
  </si>
  <si>
    <t>['python', 'sql', 'azure', 'aws', 'keras', 'tensorflow', 'pytorch', 'git']</t>
  </si>
  <si>
    <t>['nosql', 'powershell', 'windows']</t>
  </si>
  <si>
    <t>Senior Big Data Engineer (REMOTE OPPORTUNITY)</t>
  </si>
  <si>
    <t>REGIONS BANK</t>
  </si>
  <si>
    <t>['sql', 'python', 'c#', 'java', 'sql server', 'pyspark', 'hadoop', 'flask', 'ssis', 'ssrs', 'splunk', 'power bi', 'github', 'docker', 'kubernetes']</t>
  </si>
  <si>
    <t>['sql', 'python', 'snowflake', 'bigquery', 'airflow', 'spark']</t>
  </si>
  <si>
    <t>Staff Machine Learning Scientist (NLP)</t>
  </si>
  <si>
    <t>Zendesk</t>
  </si>
  <si>
    <t>['tensorflow', 'keras', 'pytorch', 'slack']</t>
  </si>
  <si>
    <t>Data Engineer Graduate (Real Time Communication) - 2024 Start (BS/ MS)</t>
  </si>
  <si>
    <t>['golang', 'scala', 'python', 'java', 'hadoop', 'spark']</t>
  </si>
  <si>
    <t>Test Data Engineer in Hybrid in Richardson, TX or Chicago, IL</t>
  </si>
  <si>
    <t>['shell', 'perl']</t>
  </si>
  <si>
    <t>Data Operations Analyst</t>
  </si>
  <si>
    <t>Handshake</t>
  </si>
  <si>
    <t>CW-Sr Data Scientist</t>
  </si>
  <si>
    <t>['sql', 'python', 'sql server', 'oracle', 'aws', 'splunk', 'tableau']</t>
  </si>
  <si>
    <t>Machine Learning Researcher</t>
  </si>
  <si>
    <t>Data Scientist (M/F/D) - Istanbul, Turkey</t>
  </si>
  <si>
    <t>['python', 'sql', 'aws', 'matplotlib', 'tableau']</t>
  </si>
  <si>
    <t>BI Data Analyst</t>
  </si>
  <si>
    <t>Aviva</t>
  </si>
  <si>
    <t>['sql', 'python', 'go']</t>
  </si>
  <si>
    <t>The Hershey Company</t>
  </si>
  <si>
    <t>['sql', 'aws', 'azure', 'snowflake', 'databricks', 'hadoop', 'scikit-learn', 'pytorch', 'tensorflow', 'keras']</t>
  </si>
  <si>
    <t>Gedeon Richter Pharma GmbH</t>
  </si>
  <si>
    <t>Senior Product Data Scientist (Remote)</t>
  </si>
  <si>
    <t>['sql', 'python', 'r', 'c', 'go', 'mysql', 'snowflake', 'bigquery', 'pandas', 'numpy', 'airflow', 'tableau', 'looker']</t>
  </si>
  <si>
    <t>FAIR Data Lead</t>
  </si>
  <si>
    <t>['sql', 'qlik']</t>
  </si>
  <si>
    <t>['sql', 'javascript', 'python', 'r', 'sas', 'sas', 'tableau', 'looker', 'excel', 'spss']</t>
  </si>
  <si>
    <t>V R Della It Services Private Limited</t>
  </si>
  <si>
    <t>['sas', 'sas', 'sql', 'r', 'python', 'tableau']</t>
  </si>
  <si>
    <t>US Department of State - Agency Wide</t>
  </si>
  <si>
    <t>['r', 'python', 'sql', 'sas', 'sas', 'go']</t>
  </si>
  <si>
    <t>['c', 'java', 'python', 'nosql', 'mongodb', 'mongodb', 'shell', 'sql', 'scala', 'cassandra', 'mysql', 'aws', 'azure', 'databricks', 'redshift', 'snowflake', 'spark', 'hadoop', 'kafka']</t>
  </si>
  <si>
    <t>Gijón, Spain</t>
  </si>
  <si>
    <t>Data Analyst at Emory University in Atlanta, GA</t>
  </si>
  <si>
    <t>Emory University</t>
  </si>
  <si>
    <t>['sql', 'sql server', 'tableau', 'power bi']</t>
  </si>
  <si>
    <t>['python', 'java', 'nosql', 'aws', 'azure', 'hadoop', 'spark']</t>
  </si>
  <si>
    <t>Staff Data Scientist, CashApp Compliance Engineering &amp; Technology...</t>
  </si>
  <si>
    <t>['python', 'aws', 'databricks', 'airflow', 'spark', 'terraform']</t>
  </si>
  <si>
    <t>Data Analytics Supervisor</t>
  </si>
  <si>
    <t>Tax Administration</t>
  </si>
  <si>
    <t>['python', 'sql', 'visual basic', 'vba', 'sql server', 'aws', 'redshift', 'oracle', 'tableau', 'excel']</t>
  </si>
  <si>
    <t>ETL Developer/Data Engineer (BEL)</t>
  </si>
  <si>
    <t>['nosql', 'scala', 'sql', 'spark', 'hadoop', 'kafka', 'unix']</t>
  </si>
  <si>
    <t>Data Scientists</t>
  </si>
  <si>
    <t>The Josef Group Inc.</t>
  </si>
  <si>
    <t>['python', 'elasticsearch', 'neo4j', 'mariadb', 'pandas', 'numpy', 'scikit-learn', 'spark', 'pyspark', 'hadoop', 'kafka', 'fastapi', 'linux', 'docker', 'puppet']</t>
  </si>
  <si>
    <t>Data Scientist - Innovation Ochsner</t>
  </si>
  <si>
    <t>Ochsner Clinic Foundation</t>
  </si>
  <si>
    <t>['sql', 'sas', 'sas', 'sap']</t>
  </si>
  <si>
    <t>BurnsSearch</t>
  </si>
  <si>
    <t>Lead Data Scientist - Online Platforms Reinforcement Learning (Remote)</t>
  </si>
  <si>
    <t>Data Analyst, Real-Time Supply Management (Hybrid)</t>
  </si>
  <si>
    <t>Blackspoke LLC</t>
  </si>
  <si>
    <t>['python', 'c++', 'julia', 'go', 'r', 'aws', 'gcp', 'tensorflow', 'airflow', 'spark', 'kafka', 'linux']</t>
  </si>
  <si>
    <t>Sentry (sentry.io)</t>
  </si>
  <si>
    <t>SIU Data Analyst (Hybrid Work Options)</t>
  </si>
  <si>
    <t>Columbia, MO</t>
  </si>
  <si>
    <t>Shelter Insurance</t>
  </si>
  <si>
    <t>['sas', 'sas', 'sql', 'excel', 'ms access']</t>
  </si>
  <si>
    <t>Network Data Analyst</t>
  </si>
  <si>
    <t>Engineering/Simulations Data Analyst</t>
  </si>
  <si>
    <t>Chaska, MN</t>
  </si>
  <si>
    <t>Stefanini, Inc</t>
  </si>
  <si>
    <t>['sql', 'python', 'gcp', 'bigquery', 'spring', 'kafka', 'airflow', 'flow', 'jenkins', 'git', 'terraform']</t>
  </si>
  <si>
    <t>via Huntsville, AL - Geebo</t>
  </si>
  <si>
    <t>Booz Allen Hamilton Inc.</t>
  </si>
  <si>
    <t>['java', 'c++', 'c#', 'python']</t>
  </si>
  <si>
    <t>Vertex Solutions Inc</t>
  </si>
  <si>
    <t>['sql', 'excel', 'ms access']</t>
  </si>
  <si>
    <t>BI Developer  (m/f/x)</t>
  </si>
  <si>
    <t>St Julian's, Malta</t>
  </si>
  <si>
    <t>Tipico</t>
  </si>
  <si>
    <t>['python', 'sql', 'mysql', 'sql server', 'redshift', 'tableau']</t>
  </si>
  <si>
    <t>Data Science Tutoring/Teaching</t>
  </si>
  <si>
    <t>['sql', 'python', 'php', 'html', 'visual basic', 'sql server', 'mysql', 'azure', 'oracle', 'tableau', 'power bi']</t>
  </si>
  <si>
    <t>Senior Data Analyst - APCD Data Intake</t>
  </si>
  <si>
    <t>State of Indiana</t>
  </si>
  <si>
    <t>Director &amp; Data Scientist</t>
  </si>
  <si>
    <t>Travelers Group</t>
  </si>
  <si>
    <t>Software Data Engineer, Java</t>
  </si>
  <si>
    <t>['python', 'java', 'sql', 'aws', 'redshift', 'snowflake', 'spark', 'kafka']</t>
  </si>
  <si>
    <t>Data Scientist (Cleared) - Hybrid</t>
  </si>
  <si>
    <t>['python', 'javascript', 'r', 'sql']</t>
  </si>
  <si>
    <t>Temecula, CA</t>
  </si>
  <si>
    <t>Business Analyst (Entry Level)</t>
  </si>
  <si>
    <t>Magnus Technology Solutions</t>
  </si>
  <si>
    <t>Data Engineer - Python ($180k)</t>
  </si>
  <si>
    <t>['python', 'sql', 'nosql', 'mongodb', 'mongodb', 'java', 'scala', 'aws', 'redshift', 'snowflake']</t>
  </si>
  <si>
    <t>Google Cloud Platform Senior Data Engineer</t>
  </si>
  <si>
    <t>MRoads</t>
  </si>
  <si>
    <t>['python', 'shell', 'postgresql', 'spark', 'hadoop']</t>
  </si>
  <si>
    <t>['python', 'c++', 'java', 'sql', 'cassandra', 'hadoop', 'spark', 'tableau']</t>
  </si>
  <si>
    <t>ML Engineer/Data Scientist 3+ years of experience - Contract to Hire</t>
  </si>
  <si>
    <t>eNGINE</t>
  </si>
  <si>
    <t>['python', 'java', 'aws']</t>
  </si>
  <si>
    <t>Data Engineer - 2402</t>
  </si>
  <si>
    <t>Reinventing Geospatial (RGi)</t>
  </si>
  <si>
    <t>['python', 'c#', 'html', 'javascript', 'kafka', 'centos']</t>
  </si>
  <si>
    <t>Data Scientist, Artificial Intelligence (AI)</t>
  </si>
  <si>
    <t>Saratoga Springs, NY</t>
  </si>
  <si>
    <t>['python', 'r', 'java', 'sql', 'aws', 'azure', 'gcp', 'tensorflow', 'pytorch', 'scikit-learn', 'hadoop', 'spark']</t>
  </si>
  <si>
    <t>Snapchat</t>
  </si>
  <si>
    <t>['sql', 'python', 'java', 'scala', 'c', 'bigquery', 'airflow', 'express', 'git']</t>
  </si>
  <si>
    <t>['sql', 'sas', 'sas', 'db2', 'sql server', 'oracle', 'hadoop', 'tableau']</t>
  </si>
  <si>
    <t>US Customs and Border Protection</t>
  </si>
  <si>
    <t>['c', 'go', 'word']</t>
  </si>
  <si>
    <t>Market Data Manager, APAC</t>
  </si>
  <si>
    <t>John Wiley &amp; Sons Inc.</t>
  </si>
  <si>
    <t>['sql', 'snowflake', 'power bi']</t>
  </si>
  <si>
    <t>Facility Operations Operational Analyst</t>
  </si>
  <si>
    <t>['oracle', 'excel', 'tableau']</t>
  </si>
  <si>
    <t>Data Analyst - SQL &amp; Python - TS/SCI security clearance must...</t>
  </si>
  <si>
    <t>NLP Scientist - Data Science</t>
  </si>
  <si>
    <t>['sql', 'tensorflow', 'spark', 'theano', 'pytorch', 'scikit-learn', 'keras', 'jupyter', 'gitlab', 'github']</t>
  </si>
  <si>
    <t>SQL Data Engineer (Mid and Senior Level Openings)</t>
  </si>
  <si>
    <t>['sql', 'python', 'azure', 'pyspark']</t>
  </si>
  <si>
    <t>Global Alliant Inc</t>
  </si>
  <si>
    <t>Senior AI &amp; Data Engineer (Python &amp; PowerBI)</t>
  </si>
  <si>
    <t>Bertelsmann</t>
  </si>
  <si>
    <t>['python', 'sql', 'azure', 'gcp', 'aws', 'databricks', 'airflow', 'dax', 'github']</t>
  </si>
  <si>
    <t>Data Engineer - Kolkata</t>
  </si>
  <si>
    <t>['python', 'sql', 'nosql', 'javascript', 'postgresql', 'gcp', 'aws', 'pandas', 'airflow', 'plotly', 'flask', 'docker']</t>
  </si>
  <si>
    <t>Research Scientist</t>
  </si>
  <si>
    <t>Lazarus</t>
  </si>
  <si>
    <t>['python', 'c++', 'hugging face', 'pytorch', 'tensorflow', 'pandas', 'numpy']</t>
  </si>
  <si>
    <t>Compass Technology Group</t>
  </si>
  <si>
    <t>['sql', 'aws', 'azure', 'redshift', 'snowflake', 'alteryx']</t>
  </si>
  <si>
    <t>GHJ Search and Staffing</t>
  </si>
  <si>
    <t>['excel', 'powerpoint', 'power bi']</t>
  </si>
  <si>
    <t>['python', 'scala', 'aws', 'phoenix', 'tableau', 'codecommit', 'terraform']</t>
  </si>
  <si>
    <t>Data Scientist – Finance</t>
  </si>
  <si>
    <t>Enkhuizen, Netherlands</t>
  </si>
  <si>
    <t>['python', 'sql', 'aws', 'numpy', 'pandas', 'scikit-learn', 'matplotlib', 'seaborn', 'plotly', 'power bi', 'tableau', 'docker']</t>
  </si>
  <si>
    <t>Data Scientist, New Content Formats - Remote</t>
  </si>
  <si>
    <t>Spotify</t>
  </si>
  <si>
    <t>Data Scientist Pricing &amp; Forecasting</t>
  </si>
  <si>
    <t>['pandas', 'spark']</t>
  </si>
  <si>
    <t>Sanametrix</t>
  </si>
  <si>
    <t>['sql', 'python', 'shell', 'java', 'nosql', 'sql server', 'aws', 'redshift', 'spark', 'airflow', 'linux', 'git', 'jira']</t>
  </si>
  <si>
    <t>Staff Business Intelligence Analyst</t>
  </si>
  <si>
    <t>Bloom Energy</t>
  </si>
  <si>
    <t>['python', 'nosql', 'mongodb', 'mongodb', 'hadoop', 'tableau']</t>
  </si>
  <si>
    <t>Sr. Data Engineer​/Hybrid</t>
  </si>
  <si>
    <t>['scala', 'sql', 'python', 'java', 'mongo', 'shell', 'mysql', 'cassandra', 'aws', 'azure', 'redshift', 'snowflake', 'hadoop', 'spark', 'kafka', 'angular']</t>
  </si>
  <si>
    <t>Data Engineer (Part-time) - Remote</t>
  </si>
  <si>
    <t>['python', 'java', 'scala', 'sql', 'aws', 'hadoop', 'spark', 'kafka']</t>
  </si>
  <si>
    <t>Staff Data Scientist, Ads Market Design - Full-time / Part-time</t>
  </si>
  <si>
    <t>Intellectt Inc</t>
  </si>
  <si>
    <t>Endeavor Consulting Group</t>
  </si>
  <si>
    <t>Jr Data Analyst / Business Analyst</t>
  </si>
  <si>
    <t>Data Scientist/Analyst</t>
  </si>
  <si>
    <t>MCKESSON</t>
  </si>
  <si>
    <t>['sql', 'sas', 'sas', 'r', 'c#', 'java', 'c++', 'sql server', 'snowflake', 'oracle', 'azure', 'aws', 'databricks', 'rshiny', 'tableau', 'sap']</t>
  </si>
  <si>
    <t>AWS Data Engineer - Now Hiring</t>
  </si>
  <si>
    <t>['sql', 'java', 'python', 'mysql', 'redshift', 'aws', 'aurora', 'spark', 'hadoop', 'linux', 'bitbucket', 'git', 'jenkins']</t>
  </si>
  <si>
    <t>Senior Product Data Analyst</t>
  </si>
  <si>
    <t>['sql', 'python', 'go', 'tableau']</t>
  </si>
  <si>
    <t>Data Scientist, Senior - Full-time / Part-time</t>
  </si>
  <si>
    <t>Mascot NSW, Australia</t>
  </si>
  <si>
    <t>BlueScope</t>
  </si>
  <si>
    <t>['python', 'sql', 'go', 'azure', 'power bi']</t>
  </si>
  <si>
    <t>Data Engineer, Machine Learning</t>
  </si>
  <si>
    <t>Guardian Life</t>
  </si>
  <si>
    <t>['go', 'python', 'sql', 'bash', 'redshift', 'snowflake', 'databricks', 'pyspark', 'spark', 'keras', 'pytorch', 'scikit-learn', 'airflow', 'spring', 'word', 'docker', 'kubernetes', 'jenkins', 'github', 'bitbucket']</t>
  </si>
  <si>
    <t>Senior Data Scientist I</t>
  </si>
  <si>
    <t>LexisNexis Risk Solutions Inc</t>
  </si>
  <si>
    <t>Material Master Data Specialist 80-100% (f/m/d)</t>
  </si>
  <si>
    <t>Frauenfeld, Switzerland</t>
  </si>
  <si>
    <t>Senior Data Scientist-Credit Risk Modeling and Validation (Hybrid)</t>
  </si>
  <si>
    <t>Machine Learning Data Analyst</t>
  </si>
  <si>
    <t>['r', 'python', 'pandas', 'numpy']</t>
  </si>
  <si>
    <t>Data Engineer (ETL)</t>
  </si>
  <si>
    <t>['python', 'sql', 'java', 'go', 'aws', 'snowflake', 'hadoop', 'spark', 'kafka']</t>
  </si>
  <si>
    <t>Atlantic Partners Corporation</t>
  </si>
  <si>
    <t>['python', 'java', 'sql', 'tableau']</t>
  </si>
  <si>
    <t>['python', 'sql', 'javascript', 'redshift', 'snowflake', 'azure', 'databricks']</t>
  </si>
  <si>
    <t>Associate Data Scientist - Dr. Sachet Shukla's Laboratory</t>
  </si>
  <si>
    <t>['assembly']</t>
  </si>
  <si>
    <t>Senior Manager, Engineering - Machine Learning/Computer Vision</t>
  </si>
  <si>
    <t>Aurora Solar</t>
  </si>
  <si>
    <t>['aurora']</t>
  </si>
  <si>
    <t>Looking for stellar R Data Scientist / Data Engineer - Contract to...</t>
  </si>
  <si>
    <t>Part-time, Contractor, and Temp work</t>
  </si>
  <si>
    <t>['r', 'python', 'snowflake', 'aws', 'tidyverse', 'docker', 'git']</t>
  </si>
  <si>
    <t>['sql', 'elasticsearch', 'aws', 'azure']</t>
  </si>
  <si>
    <t>Genius Sports</t>
  </si>
  <si>
    <t>['java', 'scala', 'kotlin', 'sql', 'mysql', 'sql server', 'oracle', 'redshift', 'snowflake', 'aws', 'spring', 'spark', 'hadoop', 'kubernetes', 'docker']</t>
  </si>
  <si>
    <t>Senior Product Manager (Machine Learning)</t>
  </si>
  <si>
    <t>['windows']</t>
  </si>
  <si>
    <t>['sql', 'r', 'python', 'sas', 'sas', 'postgresql', 'azure', 'databricks', 'pyspark', 'django', 'tableau']</t>
  </si>
  <si>
    <t>AI Engineer</t>
  </si>
  <si>
    <t>['java', 'scala', 'python', 'mongodb', 'mongodb', 'aws', 'spark', 'hadoop', 'tensorflow', 'pytorch', 'kubernetes', 'docker']</t>
  </si>
  <si>
    <t>Data Analyst Apprenticeship</t>
  </si>
  <si>
    <t>OpenClassrooms</t>
  </si>
  <si>
    <t>['html', 'sql', 'python', 'excel']</t>
  </si>
  <si>
    <t>Product Manager-Data, TikTok E-commerce</t>
  </si>
  <si>
    <t>Data Scientist with CPG/retail Domain Exp | Roswell, GA</t>
  </si>
  <si>
    <t>Roswell, GA</t>
  </si>
  <si>
    <t>['sql', 't-sql', 'python']</t>
  </si>
  <si>
    <t>Associate Data Engineer - HYBRID schedule</t>
  </si>
  <si>
    <t>2023 IT Summer Internship - Big Data Services</t>
  </si>
  <si>
    <t>US Cellular</t>
  </si>
  <si>
    <t>['mongodb', 'mongodb', 'postgresql', 'aws', 'kafka', 'excel', 'word', 'powerpoint', 'terraform', 'jira']</t>
  </si>
  <si>
    <t>Data Engineer (Colorado Springs, CO)</t>
  </si>
  <si>
    <t>Torch Technologies</t>
  </si>
  <si>
    <t>Sr. Data Engineer (1 Day onsite in Atlanta)</t>
  </si>
  <si>
    <t>['sql', 'snowflake', 'databricks', 'tableau']</t>
  </si>
  <si>
    <t>menMD</t>
  </si>
  <si>
    <t>['golang', 'python', 'aws', 'airflow']</t>
  </si>
  <si>
    <t>Tesla, Inc</t>
  </si>
  <si>
    <t>['sql', 'python', 'bash', 'tensorflow', 'keras', 'git', 'docker', 'jenkins', 'kubernetes']</t>
  </si>
  <si>
    <t>Bethlehem, PA</t>
  </si>
  <si>
    <t>Guardian Life Insurance</t>
  </si>
  <si>
    <t>['java', 'python', 'sql', 'bash', 'nosql', 'r', 'aws', 'redshift', 'databricks', 'pyspark', 'spring', 'hadoop', 'scikit-learn', 'pandas', 'numpy', 'tensorflow', 'keras']</t>
  </si>
  <si>
    <t>Boston Mutual Life Insurance Company</t>
  </si>
  <si>
    <t>['sql', 'python', 'powershell', 'sql server', 'databricks', 'azure', 'spark', 'tableau', 'power bi', 'qlik', 'git']</t>
  </si>
  <si>
    <t>Junior Business Analyst</t>
  </si>
  <si>
    <t>Manager of Data Science</t>
  </si>
  <si>
    <t>Sojern</t>
  </si>
  <si>
    <t>['sql', 'python', 'pandas', 'jupyter', 'spring']</t>
  </si>
  <si>
    <t>Data Scientist , AWS Talent Acquisition Data Analytics</t>
  </si>
  <si>
    <t>Frostproof, FL</t>
  </si>
  <si>
    <t>via Frostproof, FL - Geebo</t>
  </si>
  <si>
    <t>Data Science, Director - Messenger Product Foundation</t>
  </si>
  <si>
    <t>['sql', 'azure', 'databricks']</t>
  </si>
  <si>
    <t>Data Architect (Bangkok based, relocation provided)</t>
  </si>
  <si>
    <t>Agoda</t>
  </si>
  <si>
    <t>['sql', 'python', 'scala', 'golang', 'gcp', 'redshift', 'snowflake', 'spark', 'kafka', 'hadoop', 'tableau', 'power bi', 'git']</t>
  </si>
  <si>
    <t>Data Scientist Lead, Square F&amp;S (Remote)</t>
  </si>
  <si>
    <t>['sql', 'python', 'c', 'go', 'looker', 'flow']</t>
  </si>
  <si>
    <t>PhD Motion Prediction and Planning for Autonomous Systems</t>
  </si>
  <si>
    <t>Renningen, Germany</t>
  </si>
  <si>
    <t>via Idealist</t>
  </si>
  <si>
    <t>MissionWired</t>
  </si>
  <si>
    <t>['go', 'python', 'aws', 'pandas', 'pyspark']</t>
  </si>
  <si>
    <t>Senior Data Scientist, Lending - Now Hiring</t>
  </si>
  <si>
    <t>['python', 'sql', 'r', 'bash', 'snowflake', 'redshift', 'bigquery', 'aws', 'gcp', 'airflow', 'terraform']</t>
  </si>
  <si>
    <t>Lead Data Engineer (Big Data)</t>
  </si>
  <si>
    <t>['sql', 'python', 'bash', 'powershell', 'shell', 'mongodb', 'mongodb', 'sql server', 'oracle', 'gcp', 'azure', 'spark', 'kafka', 'hadoop', 'ssis']</t>
  </si>
  <si>
    <t>Information Technology - Data Engineer</t>
  </si>
  <si>
    <t>East Peoria, IL</t>
  </si>
  <si>
    <t>Richmond, IN</t>
  </si>
  <si>
    <t>Rapid Technologies</t>
  </si>
  <si>
    <t>['sql', 't-sql', 'sql server', 'ssis', 'tableau']</t>
  </si>
  <si>
    <t>RiCOMA International Corporation</t>
  </si>
  <si>
    <t>Senior Data Engineer (Remote-Eligible)</t>
  </si>
  <si>
    <t>['java', 'scala', 'python', 'nosql', 'sql', 'shell', 'mysql', 'snowflake', 'redshift', 'aws', 'azure', 'hadoop', 'kafka', 'spark', 'splunk', 'jenkins', 'docker']</t>
  </si>
  <si>
    <t>WWC Global</t>
  </si>
  <si>
    <t>['sql', 'python', 'r', 'java', 'c++', 'databricks', 'ibm cloud', 'snowflake', 'spark', 'hadoop', 'numpy', 'pandas', 'tableau', 'power bi', 'terminal', 'git']</t>
  </si>
  <si>
    <t>Data Management Analyst II</t>
  </si>
  <si>
    <t>['sql', 'python', 'power bi', 'sap', 'word', 'spreadsheet', 'git']</t>
  </si>
  <si>
    <t>Phaidon International</t>
  </si>
  <si>
    <t>['python', 'sql', 'r', 'databricks', 'tableau']</t>
  </si>
  <si>
    <t>Security Engineer, Data Security</t>
  </si>
  <si>
    <t>['shell']</t>
  </si>
  <si>
    <t>CX LEAD SOFTWARE ENGINEER - ACTUARIAL - LEAD DATA ENGINEER  ...</t>
  </si>
  <si>
    <t>greenville triumph</t>
  </si>
  <si>
    <t>['sql', 'aws', 'redshift', 'databricks', 'spark', 'kafka', 'airflow', 'github']</t>
  </si>
  <si>
    <t>DATA SCIENTIST - MHO - Now Hiring</t>
  </si>
  <si>
    <t>['sql', 'sas', 'sas', 'r', 'python', 'spss', 'flow']</t>
  </si>
  <si>
    <t>Senior Data Engineer, Data &amp; Insights - USDS</t>
  </si>
  <si>
    <t>Hanalytica</t>
  </si>
  <si>
    <t>['sql', 'python', 'r', 'sql server', 'aws', 'azure', 'tensorflow', 'pytorch', 'scikit-learn']</t>
  </si>
  <si>
    <t>"_Ops Risk Data Analyst - Hybrid (Max $28/hr W2)_"</t>
  </si>
  <si>
    <t>Kellton</t>
  </si>
  <si>
    <t>Director, Data Science - Commercial Insights &amp; Loyalty</t>
  </si>
  <si>
    <t>['python', 'azure', 'snowflake', 'spark']</t>
  </si>
  <si>
    <t>Ab Initio Data Engineer</t>
  </si>
  <si>
    <t>['sql', 'python', 'neo4j', 'databricks', 'aws', 'tableau', 'qlik']</t>
  </si>
  <si>
    <t>['python', 'sql', 'r', 'redshift', 'bigquery', 'plotly', 'hadoop']</t>
  </si>
  <si>
    <t>Staff Data Engineer (Remote)</t>
  </si>
  <si>
    <t>['python', 'r', 'sql', 'julia', 'scala', 'aws', 'snowflake', 'redshift', 'bigquery', 'spark', 'kafka', 'pandas']</t>
  </si>
  <si>
    <t>['python', 'sql', 'javascript', 'snowflake', 'aws', 'unix', 'git', 'github']</t>
  </si>
  <si>
    <t>Benefits Data Analyst - Now Hiring</t>
  </si>
  <si>
    <t>['sql', 'visio', 'confluence']</t>
  </si>
  <si>
    <t>Software Engineer, Growth Data Engineering</t>
  </si>
  <si>
    <t>['scala', 'python', 'sql', 'java', 'go', 'aws', 'spark', 'airflow', 'react', 'hadoop']</t>
  </si>
  <si>
    <t>['sql', 'bash', 'aws', 'azure', 'tableau', 'git', 'gitlab']</t>
  </si>
  <si>
    <t>Data Scientist III, User Safety</t>
  </si>
  <si>
    <t>Hinge</t>
  </si>
  <si>
    <t>Data Analyst (Tableau or PowerBI)</t>
  </si>
  <si>
    <t>Palmdale, CA</t>
  </si>
  <si>
    <t>Talent Solutions Group Inc</t>
  </si>
  <si>
    <t>Staff Data Scientist - Slack</t>
  </si>
  <si>
    <t>['python', 'r', 'spark', 'hadoop', 'slack']</t>
  </si>
  <si>
    <t>OneSparQ</t>
  </si>
  <si>
    <t>['sql', 'c#', 'java', 'python', 'powershell', 'sql server', 'azure', 'aws', 'ssis', 'qlik', 'tableau', 'power bi']</t>
  </si>
  <si>
    <t>Disney Parks, Experiences and Products</t>
  </si>
  <si>
    <t>['sql', 'python', 'aws', 'azure', 'snowflake', 'tableau', 'sap', 'microstrategy']</t>
  </si>
  <si>
    <t>Senior Business Intelligence Developer</t>
  </si>
  <si>
    <t>VavaCars</t>
  </si>
  <si>
    <t>['sql', 'sql server', 'azure', 'bigquery', 'ssis', 'power bi']</t>
  </si>
  <si>
    <t>Research Math Statistician - Center for Health Data Science ...</t>
  </si>
  <si>
    <t>Houston Methodist</t>
  </si>
  <si>
    <t>Lead Software/Data Engineer</t>
  </si>
  <si>
    <t>['sql', 'python', 'aws', 'gcp', 'azure', 'airflow', 'kafka', 'spark', 'pyspark', 'pandas', 'terraform', 'flow']</t>
  </si>
  <si>
    <t>Business Intelligence &amp; Data Visualization Developer</t>
  </si>
  <si>
    <t>['nosql', 'qlik', 'tableau']</t>
  </si>
  <si>
    <t>['python', 'java', 'scala', 'mongodb', 'mongodb', 'elasticsearch', 'spark', 'airflow']</t>
  </si>
  <si>
    <t>['sql', 'python', 'gcp', 'looker', 'terraform']</t>
  </si>
  <si>
    <t>Pre-Sales Data Scientist, Multi Industry</t>
  </si>
  <si>
    <t>['sql', 'r', 'python', 'matlab', 'sas', 'sas', 'nosql', 'aws', 'azure', 'oracle', 'redshift', 'spark', 'qlik', 'tableau']</t>
  </si>
  <si>
    <t>Data Science Workflows Architect</t>
  </si>
  <si>
    <t>NE-NERSC</t>
  </si>
  <si>
    <t>['c', 'c++', 'python', 'shell']</t>
  </si>
  <si>
    <t>Sr. Software Developer and Data Engineer - Hybrid Schedule...</t>
  </si>
  <si>
    <t>via Boston Public Health Commission - Talentify</t>
  </si>
  <si>
    <t>Boston Public Health Commission</t>
  </si>
  <si>
    <t>['sql', 't-sql', 'python', 'c#', 'css', 'javascript', 'asp.net', 'jquery', 'power bi']</t>
  </si>
  <si>
    <t>Entry/Junior Level Data Scientist - Now Hiring</t>
  </si>
  <si>
    <t>['go', 'java', 'javascript', 'c++', 'sas', 'sas', 'python', 'spring', 'tableau', 'docker', 'jenkins']</t>
  </si>
  <si>
    <t>Sr Analyst, Data Analytics</t>
  </si>
  <si>
    <t>['sql', 'sas', 'sas', 'sql server', 'db2', 'oracle', 'azure', 'databricks', 'unix', 'power bi']</t>
  </si>
  <si>
    <t>['t-sql', 'sql', 'ssis']</t>
  </si>
  <si>
    <t>['sql', 'python', 'javascript', 'nosql', 'sas', 'sas', 'r', 'java', 'sql server', 'db2', 'dynamodb', 'oracle', 'aurora', 'aws', 'snowflake', 'kafka', 'spark', 'angular', 'node.js', 'qlik', 'tableau']</t>
  </si>
  <si>
    <t>Analytical Engineer (Data Engineer &amp; BI) | Onsite Work | W2 Acceptable</t>
  </si>
  <si>
    <t>TalentBurst, an Inc 5000 company</t>
  </si>
  <si>
    <t>['sql', 'python', 'r', 'power bi', 'github']</t>
  </si>
  <si>
    <t>Senior Data Engineer (Columbus, OH)</t>
  </si>
  <si>
    <t>McKesson</t>
  </si>
  <si>
    <t>['sql', 'snowflake', 'databricks', 'flow']</t>
  </si>
  <si>
    <t>Intel</t>
  </si>
  <si>
    <t>['python', 'sql', 'phoenix', 'excel', 'github']</t>
  </si>
  <si>
    <t>Logistics Data Analyst (Remote Friendly)</t>
  </si>
  <si>
    <t>Webstaurant Store</t>
  </si>
  <si>
    <t>Data Operations Analyst (Contract)</t>
  </si>
  <si>
    <t>Guideline</t>
  </si>
  <si>
    <t>['excel', 'tableau', 'looker', 'qlik', 'microstrategy']</t>
  </si>
  <si>
    <t>['c', 'sql', 'python', 'r', 'tableau']</t>
  </si>
  <si>
    <t>Dovenmuehle Mortgage | Data Engineer - Direct Hire (Remote)</t>
  </si>
  <si>
    <t>['python', 'sql', 'hadoop', 'linux']</t>
  </si>
  <si>
    <t>Data Scientist- TikTok Ads, Brand Innovation</t>
  </si>
  <si>
    <t>['sql', 'python', 'r', 'spark']</t>
  </si>
  <si>
    <t>['python', 'r', 'sql', 'looker', 'power bi', 'qlik', 'tableau']</t>
  </si>
  <si>
    <t>WALGREENS</t>
  </si>
  <si>
    <t>['sql', 'python', 'scala', 'azure', 'databricks']</t>
  </si>
  <si>
    <t>Remote Entry Level AI/Data Engineer - Now Hiring</t>
  </si>
  <si>
    <t>SkillStorm</t>
  </si>
  <si>
    <t>['java', 'javascript', 'scala', 'ruby', 'ruby', 'c#', 'c++', 'python', 'sql', 'nosql', 'azure', 'aws', 'gcp', 'databricks', 'pandas', 'matplotlib', 'numpy', 'scikit-learn', 'jupyter', 'github']</t>
  </si>
  <si>
    <t>Data Engineer f|m|d (Zurich - hybrid work model 80-100%)</t>
  </si>
  <si>
    <t>['python', 'sql', 'airflow', 'windows', 'linux']</t>
  </si>
  <si>
    <t>['go', 'python', 'snowflake', 'redshift', 'aws']</t>
  </si>
  <si>
    <t>Data Engineering Tech Lead</t>
  </si>
  <si>
    <t>Vaco Technology</t>
  </si>
  <si>
    <t>['sql', 'power bi', 'flow']</t>
  </si>
  <si>
    <t>Infinity Consulting Group</t>
  </si>
  <si>
    <t>['python', 'sql', 'azure', 'snowflake', 'spark', 'notion']</t>
  </si>
  <si>
    <t>Adidev Technologies</t>
  </si>
  <si>
    <t>['python', 'sql', 'mongodb', 'mongodb', 'postgresql', 'aws', 'numpy', 'pandas', 'scikit-learn', 'tensorflow', 'flask', 'kubernetes']</t>
  </si>
  <si>
    <t>Senior Financial Systems Data Analyst</t>
  </si>
  <si>
    <t>['sql', 'vba', 'ssis', 'excel', 'power bi']</t>
  </si>
  <si>
    <t>Sr. Data Engineer (Remote)</t>
  </si>
  <si>
    <t>Warren, IN</t>
  </si>
  <si>
    <t>PeopleCert</t>
  </si>
  <si>
    <t>['t-sql', 'python', 'azure', 'databricks', 'spark', 'power bi']</t>
  </si>
  <si>
    <t>Sr Solutions Architect - Big Data</t>
  </si>
  <si>
    <t>Amica Mutual Insurance Company</t>
  </si>
  <si>
    <t>['sql', 'mongodb', 'mongodb', 'python', 'r', 'sql server', 'dynamodb', 'oracle', 'redshift', 'snowflake', 'aws', 'spark', 'hadoop', 'excel']</t>
  </si>
  <si>
    <t>Data Engineer (AWS) - On Going Projects</t>
  </si>
  <si>
    <t>['sql', 'python', 'dynamodb', 'aws', 'redshift', 'airflow', 'spark']</t>
  </si>
  <si>
    <t>Allegis Global Solutions</t>
  </si>
  <si>
    <t>['sql', 'ssis', 'power bi']</t>
  </si>
  <si>
    <t>Data Scientist III</t>
  </si>
  <si>
    <t>adMarketplace</t>
  </si>
  <si>
    <t>['python', 'scala', 'sql', 'nosql', 'shell', 'azure', 'kafka', 'spark', 'airflow', 'spring', 'linux', 'kubernetes', 'docker', 'jira']</t>
  </si>
  <si>
    <t>Data and Analytics Analyst</t>
  </si>
  <si>
    <t>Fulltime: Business Data Analyst in Las Vegas, NV (Day 1 onsite)</t>
  </si>
  <si>
    <t>ZeroFox</t>
  </si>
  <si>
    <t>['sql', 'nosql', 'elasticsearch', 'bigquery', 'snowflake', 'databricks', 'spark', 'airflow']</t>
  </si>
  <si>
    <t>AML Data analyst</t>
  </si>
  <si>
    <t>Merritt Island, FL</t>
  </si>
  <si>
    <t>EVONA</t>
  </si>
  <si>
    <t>['power bi', 'jira']</t>
  </si>
  <si>
    <t>Data Scientist I - Now Hiring</t>
  </si>
  <si>
    <t>PMI (Project Management Institute)</t>
  </si>
  <si>
    <t>Data Engineer II - Full-time / Part-time</t>
  </si>
  <si>
    <t>College Graduate - Data Science (BS/MS)</t>
  </si>
  <si>
    <t>Intel Corporation</t>
  </si>
  <si>
    <t>Data Engineer | Director (Data Warehouse &amp; Analytics)</t>
  </si>
  <si>
    <t>via Wall Street Careers</t>
  </si>
  <si>
    <t>Wall Street Careers</t>
  </si>
  <si>
    <t>['snowflake', 'tableau', 'excel']</t>
  </si>
  <si>
    <t>Millennium</t>
  </si>
  <si>
    <t>Pierre, SD</t>
  </si>
  <si>
    <t>Oracle</t>
  </si>
  <si>
    <t>['c', 'c++', 'python', 'go', 'oracle', 'pytorch', 'tensorflow']</t>
  </si>
  <si>
    <t>Solutions Engineer III (Data Engineer)- Java and Python...</t>
  </si>
  <si>
    <t>The Capital Group Companies, Inc</t>
  </si>
  <si>
    <t>Senior Developer - Data Engineer</t>
  </si>
  <si>
    <t>Golden, CO</t>
  </si>
  <si>
    <t>Jeffco Public Schools - Colorado</t>
  </si>
  <si>
    <t>['sql', 'python', 'aws', 'azure', 'snowflake', 'airflow', 'github']</t>
  </si>
  <si>
    <t>Momentive.ai</t>
  </si>
  <si>
    <t>['python', 'sql', 'java', 'scala', 'snowflake', 'redshift', 'aws', 'airflow', 'spark', 'excel', 'git', 'github', 'terraform']</t>
  </si>
  <si>
    <t>Data Scientist, Lead  (NLP)</t>
  </si>
  <si>
    <t>['python', 'r', 'aws', 'azure', 'nltk', 'tableau']</t>
  </si>
  <si>
    <t>['sql', 'python', 'sql server', 'databricks', 'azure', 'aws', 'gcp', 'spark', 'github']</t>
  </si>
  <si>
    <t>Data Scientist/Machine Learning Expert with AI Expertise for SEC...</t>
  </si>
  <si>
    <t>Builder.ai</t>
  </si>
  <si>
    <t>['assembly', 'python', 'c', 'git', 'notion']</t>
  </si>
  <si>
    <t>Senior iOS Engineer (Data science team)</t>
  </si>
  <si>
    <t>Flo Health</t>
  </si>
  <si>
    <t>['swift', 'c', 'github']</t>
  </si>
  <si>
    <t>Data Scientist, Data Governance Foundation (Remote)</t>
  </si>
  <si>
    <t>['python', 'c', 'go']</t>
  </si>
  <si>
    <t>New York City Office of Technology &amp; Innovation</t>
  </si>
  <si>
    <t>['sql', 'python', 'java', 'scala', 'go', 'azure', 'aws', 'gcp', 'oracle', 'airflow', 'power bi', 'looker', 'git']</t>
  </si>
  <si>
    <t>W2 Sr. Data Analyst</t>
  </si>
  <si>
    <t>IT Applications/Report Developer (Data Engineer)</t>
  </si>
  <si>
    <t>Trillium Health Resources</t>
  </si>
  <si>
    <t>['sql', 'python', 'go', 'nosql', 'c#', 'sql server', 'mysql', 'azure', 'oracle', 'aws', 'power bi', 'ssrs', 'ssis']</t>
  </si>
  <si>
    <t>['sharepoint', 'tableau']</t>
  </si>
  <si>
    <t>Clinical Research Data Scientist &amp; Curator</t>
  </si>
  <si>
    <t>['r', 'sas', 'sas', 'python', 'jupyter', 'excel', 'github']</t>
  </si>
  <si>
    <t>Databricks Internship Program for Fresh Graduates 2023</t>
  </si>
  <si>
    <t>San Jose, CA   (+7 others)</t>
  </si>
  <si>
    <t>via YourInternship.online</t>
  </si>
  <si>
    <t>['python', 'java', 'scala', 'databricks', 'spark']</t>
  </si>
  <si>
    <t>Data Engineer, Analytics</t>
  </si>
  <si>
    <t>Senior Data Engineer, IT Enterprise Data Solutions - Full-time ...</t>
  </si>
  <si>
    <t>Highlands Ranch, CO</t>
  </si>
  <si>
    <t>Bristol, UK</t>
  </si>
  <si>
    <t>PA Consulting</t>
  </si>
  <si>
    <t>['python', 'bash', 'powershell', 'azure', 'aws', 'power bi', 'tableau', 'qlik', 'excel']</t>
  </si>
  <si>
    <t>['sql', 'python', 'aws', 'spark', 'kafka', 'airflow', 'microstrategy', 'tableau', 'looker']</t>
  </si>
  <si>
    <t>ML Support/ML Ops Team Lead (Belgrade)</t>
  </si>
  <si>
    <t>Incode</t>
  </si>
  <si>
    <t>Sr Clinical Data Scientist</t>
  </si>
  <si>
    <t>['python', 'r', 'sas', 'sas', 'windows', 'word', 'excel', 'powerpoint', 'flow']</t>
  </si>
  <si>
    <t>['java', 'javascript', 'azure', 'spring']</t>
  </si>
  <si>
    <t>Staff Engineer, Data Engineering- Rouse</t>
  </si>
  <si>
    <t>Ritchie Bros.</t>
  </si>
  <si>
    <t>['python', 'sql', 'airflow', 'unity']</t>
  </si>
  <si>
    <t>['sql', 'python', 'snowflake', 'oracle', 'aws']</t>
  </si>
  <si>
    <t>['scala', 'python', 'java', 'aws', 'spark', 'hadoop', 'kafka', 'spring', 'airflow']</t>
  </si>
  <si>
    <t>Summer Associate Internship (Baseline Analytics Data Engineer) ...</t>
  </si>
  <si>
    <t>['sql', 'python', 'databricks', 'azure', 'redshift', 'snowflake', 'spark', 'tableau', 'word']</t>
  </si>
  <si>
    <t>['sql', 'nosql', 'elasticsearch', 'aws']</t>
  </si>
  <si>
    <t>Altruistic Informatics Consulting</t>
  </si>
  <si>
    <t>HStechnologies LLC</t>
  </si>
  <si>
    <t>['sql', 'dynamodb', 'elasticsearch', 'oracle', 'aws', 'spark', 'cognos', 'jenkins']</t>
  </si>
  <si>
    <t>Clermont, FL</t>
  </si>
  <si>
    <t>Senior Digital Data Analyst</t>
  </si>
  <si>
    <t>MRM McCann</t>
  </si>
  <si>
    <t>['sql', 'r', 'python', 'gcp', 'bigquery', 'hadoop', 'alteryx', 'qlik', 'sap', 'flow']</t>
  </si>
  <si>
    <t>Director of Data Engineering</t>
  </si>
  <si>
    <t>HealthComp</t>
  </si>
  <si>
    <t>Scientist 1, Data Science</t>
  </si>
  <si>
    <t>['python', 'c#', 'vb.net', 'typescript', 'html', 'css', 'javascript', 'sas', 'sas', 'r', 'sql', 'azure', 'redshift', 'spark', 'pyspark', 'kafka', 'hadoop', 'angular', 'jquery', 'tableau', 'ssis', 'docker', 'kubernetes']</t>
  </si>
  <si>
    <t>Data Engineer (AWS/SQL)</t>
  </si>
  <si>
    <t>['sql', 'python', 'r', 'java', 'scala', 'mysql', 'aws', 'redshift', 'oracle', 'airflow', 'hadoop', 'spark', 'kafka', 'tensorflow', 'pytorch', 'tableau', 'power bi']</t>
  </si>
  <si>
    <t>['sql', 'python', 'r', 'aws', 'redshift', 'snowflake', 'databricks', 'tableau']</t>
  </si>
  <si>
    <t>GSSR</t>
  </si>
  <si>
    <t>['python', 'numpy', 'pandas', 'pyspark']</t>
  </si>
  <si>
    <t>Analytics Engineer II</t>
  </si>
  <si>
    <t>['sql', 'snowflake', 'redshift', 'azure', 'looker', 'git']</t>
  </si>
  <si>
    <t>Aristocrat Leisure Limited</t>
  </si>
  <si>
    <t>['php', 'python', 'java', 'sql', 'nosql', 'aws', 'azure', 'gcp', 'hadoop']</t>
  </si>
  <si>
    <t>Dexian</t>
  </si>
  <si>
    <t>['sql', 'sas', 'sas', 'r', 'python', 'azure', 'databricks', 'tableau', 'power bi']</t>
  </si>
  <si>
    <t>CFS - Technology</t>
  </si>
  <si>
    <t>N9 IT SOLUTIONS</t>
  </si>
  <si>
    <t>['python', 'java', 'sql', 'aws', 'redshift', 'hadoop', 'spark', 'kafka', 'pyspark']</t>
  </si>
  <si>
    <t>['java', 'python', 'sql', 'nosql', 'spring']</t>
  </si>
  <si>
    <t>['sql', 'sql server', 'oracle', 'power bi', 'ssrs', 'excel', 'sharepoint', 'word']</t>
  </si>
  <si>
    <t>2023 Fall Internship – Banking OU Data Science</t>
  </si>
  <si>
    <t>Lebanon, KS</t>
  </si>
  <si>
    <t>['aws', 'azure', 'tensorflow', 'pytorch', 'jenkins', 'github']</t>
  </si>
  <si>
    <t>Peritus Inc.</t>
  </si>
  <si>
    <t>['html', 'python', 'tensorflow', 'pytorch']</t>
  </si>
  <si>
    <t>Data Scientist - Cloud</t>
  </si>
  <si>
    <t>['r', 'python', 'aws', 'spark']</t>
  </si>
  <si>
    <t>Real Estate Data Analyst 1LOD</t>
  </si>
  <si>
    <t>Director of Customer Analytics-Hybrid in Office</t>
  </si>
  <si>
    <t>Data Engineer, Data Operations - Remote Within Footprint</t>
  </si>
  <si>
    <t>Senior Software Engineer - ML Ops</t>
  </si>
  <si>
    <t>Deezer</t>
  </si>
  <si>
    <t>['scala', 'python', 'flow', 'docker', 'kubernetes']</t>
  </si>
  <si>
    <t>Senior/Business Data Specialist to Credit Risk Model Data Flow</t>
  </si>
  <si>
    <t>['go', 'sas', 'sas', 'python', 'sql', 'flow']</t>
  </si>
  <si>
    <t>ViacomCBS</t>
  </si>
  <si>
    <t>['python', 'snowflake', 'redshift', 'bigquery', 'linux']</t>
  </si>
  <si>
    <t>Data Scientist (R-15559)</t>
  </si>
  <si>
    <t>IT Data Engineer - Private Banking</t>
  </si>
  <si>
    <t>Synechron</t>
  </si>
  <si>
    <t>['sql', 't-sql', 'azure']</t>
  </si>
  <si>
    <t>Golang Software Data Engineer</t>
  </si>
  <si>
    <t>['golang', 'go', 'nosql', 'aws', 'azure', 'kafka', 'docker', 'kubernetes']</t>
  </si>
  <si>
    <t>['java', 'python', 'sql', 'databricks', 'snowflake', 'bigquery', 'azure', 'spark', 'spring', 'flask']</t>
  </si>
  <si>
    <t>Business Analyst/Program Manager Intern</t>
  </si>
  <si>
    <t>Senior Data Scientist, Australia</t>
  </si>
  <si>
    <t>via Remote Impact Jobs</t>
  </si>
  <si>
    <t>Kobold Metals</t>
  </si>
  <si>
    <t>Principal IT Data Analyst II</t>
  </si>
  <si>
    <t>['sql', 'python', 'azure', 'unix', 'symphony']</t>
  </si>
  <si>
    <t>Test data engineer</t>
  </si>
  <si>
    <t>Turners, MO</t>
  </si>
  <si>
    <t>['sql', 'javascript', 'powershell', 'python', 'sql server', 'db2', 'oracle']</t>
  </si>
  <si>
    <t>Senior Data Scientist - Remote/Flex</t>
  </si>
  <si>
    <t>Clinician Nexus</t>
  </si>
  <si>
    <t>['python', 'r', 'sql', 'aws', 'azure', 'databricks', 'pandas', 'numpy', 'matplotlib', 'pytorch', 'tensorflow', 'scikit-learn', 'power bi', 'tableau']</t>
  </si>
  <si>
    <t>Mindvalley</t>
  </si>
  <si>
    <t>['sql', 'nosql', 'python', 'gcp', 'bigquery', 'airflow', 'pandas', 'tensorflow', 'docker', 'kubernetes']</t>
  </si>
  <si>
    <t>AlGooru</t>
  </si>
  <si>
    <t>['sas', 'sas', 'excel', 'spss']</t>
  </si>
  <si>
    <t>['python', 'r', 'aws', 'gcp', 'tableau', 'looker']</t>
  </si>
  <si>
    <t>Python/Azure/SSIS Data Engineer</t>
  </si>
  <si>
    <t>['python', 'sql', 'azure', 'databricks', 'snowflake', 'django', 'flask', 'ssis']</t>
  </si>
  <si>
    <t>['postgresql', 'aws', 'airflow']</t>
  </si>
  <si>
    <t>Data scientist  - Contract to Hire</t>
  </si>
  <si>
    <t>Senior Manager, Data Engineering</t>
  </si>
  <si>
    <t>Gemini</t>
  </si>
  <si>
    <t>['python', 'sql', 'databricks', 'redshift', 'bigquery', 'snowflake', 'spark', 'hadoop', 'kafka', 'airflow']</t>
  </si>
  <si>
    <t>Machine Learning Data Scientist - Python / R |</t>
  </si>
  <si>
    <t>['python', 'java', 'r', 'sql', 'nosql', 'hadoop', 'spark', 'tableau', 'qlik']</t>
  </si>
  <si>
    <t>Datacom</t>
  </si>
  <si>
    <t>['python', 'kafka', 'jupyter', 'spark', 'terraform', 'ansible', 'kubernetes', 'docker', 'git']</t>
  </si>
  <si>
    <t>['python', 'tensorflow', 'pytorch', 'scikit-learn', 'tableau', 'power bi']</t>
  </si>
  <si>
    <t>Chime</t>
  </si>
  <si>
    <t>['python', 'aws', 'snowflake', 'redshift', 'bigquery', 'spark', 'airflow', 'terraform']</t>
  </si>
  <si>
    <t>Staff Software Engineer</t>
  </si>
  <si>
    <t>Altimate AI</t>
  </si>
  <si>
    <t>['sql', 'python', 'go', 'mongodb', 'mongodb', 'mysql', 'postgresql', 'aws', 'gcp', 'azure']</t>
  </si>
  <si>
    <t>Senior Data Analyst, Data Solutions</t>
  </si>
  <si>
    <t>Orion Worldwide</t>
  </si>
  <si>
    <t>['sql', 'python', 'r', 'snowflake', 'aws', 'power bi', 'tableau']</t>
  </si>
  <si>
    <t>Senior Data Engineer, Marketing Data</t>
  </si>
  <si>
    <t>['sql', 'spark', 'airflow', 'flow']</t>
  </si>
  <si>
    <t>Project Manager - Data Analyst</t>
  </si>
  <si>
    <t>Balch Springs, TX</t>
  </si>
  <si>
    <t>['excel', 'powerpoint', 'confluence', 'jira']</t>
  </si>
  <si>
    <t>['python', 'r', 'aws', 'kubernetes', 'gitlab']</t>
  </si>
  <si>
    <t>Senior Data Analyst, ITS Sales (Remote)</t>
  </si>
  <si>
    <t>Cubic Corporation</t>
  </si>
  <si>
    <t>Data Analyst II (Power BI) - Now Hiring</t>
  </si>
  <si>
    <t>Dresher, PA</t>
  </si>
  <si>
    <t>Ascensus</t>
  </si>
  <si>
    <t>Senior Data Engineer - Contract to Hire</t>
  </si>
  <si>
    <t>Azure Data Engineer/SQL Developer</t>
  </si>
  <si>
    <t>All IT Solutions</t>
  </si>
  <si>
    <t>['sql', 't-sql', 'python', 'sql server', 'azure', 'databricks', 'ssis', 'ssrs', 'power bi']</t>
  </si>
  <si>
    <t>['sql', 'python', 'scala', 'azure', 'databricks', 'pyspark', 'spark', 'sap']</t>
  </si>
  <si>
    <t>San Vendemiano, Province of Treviso, Italy</t>
  </si>
  <si>
    <t>Méthode Srl</t>
  </si>
  <si>
    <t>['r', 'sql', 'python', 'dplyr', 'excel', 'sap']</t>
  </si>
  <si>
    <t>['sql', 'python', 'r', 'db2', 'snowflake', 'aws']</t>
  </si>
  <si>
    <t>Director, Data Science &amp; Advanced Analytics</t>
  </si>
  <si>
    <t>YETI Coolers</t>
  </si>
  <si>
    <t>['python', 'r', 'aws', 'hadoop', 'pyspark', 'tableau']</t>
  </si>
  <si>
    <t>['outlook', 'word', 'excel']</t>
  </si>
  <si>
    <t>Callao, Peru</t>
  </si>
  <si>
    <t>Itoc</t>
  </si>
  <si>
    <t>['python', 'sql', 'aws', 'databricks', 'aurora', 'redshift', 'kafka', 'git']</t>
  </si>
  <si>
    <t>Senior Azure Data Engineer (Contract W2)</t>
  </si>
  <si>
    <t>Carman Solutions Group</t>
  </si>
  <si>
    <t>['java', 'python', 'sql', 'azure', 'databricks', 'hadoop', 'spark', 'kafka']</t>
  </si>
  <si>
    <t>Data Scientist Remote / Telecommute Jobs</t>
  </si>
  <si>
    <t>Acclaim Technical Services</t>
  </si>
  <si>
    <t>['python', 'r', 'sql', 'pytorch', 'tensorflow', 'hadoop', 'spark', 'jira', 'confluence']</t>
  </si>
  <si>
    <t>['r', 'python', 'sql', 'nosql', 'mysql', 'hadoop', 'kafka', 'spark', 'plotly', 'seaborn', 'ggplot2']</t>
  </si>
  <si>
    <t>ICF Next</t>
  </si>
  <si>
    <t>['r', 'python', 'sas', 'sas', 'sql', 'power bi', 'sharepoint', 'spss', 'excel', 'tableau', 'microstrategy', 'confluence', 'jira']</t>
  </si>
  <si>
    <t>Sr. Data Scientist I</t>
  </si>
  <si>
    <t>['python', 'r', 'scala', 'sql', 'sql server', 'pandas', 'scikit-learn', 'numpy', 'pytorch', 'pyspark']</t>
  </si>
  <si>
    <t>Software Engineer, Machine Learning Platform</t>
  </si>
  <si>
    <t>['go', 'python', 'javascript', 'c++', 'mongodb', 'mongodb', 'redis', 'bigquery', 'aws', 'azure', 'spark', 'kafka', 'pandas', 'numpy', 'scikit-learn', 'tensorflow', 'pytorch', 'excel', 'docker', 'kubernetes']</t>
  </si>
  <si>
    <t>The Venetian Resort Las Vegas</t>
  </si>
  <si>
    <t>['sql', 'python', 'r', 'vba', 'snowflake', 'azure', 'hadoop', 'power bi', 'ssrs', 'excel', 'cognos', 'ssis', 'tableau', 'microstrategy']</t>
  </si>
  <si>
    <t>Data Engineer (100% Remote)</t>
  </si>
  <si>
    <t>['go', 'sql', 'python', 'azure', 'databricks', 'pandas', 'pyspark']</t>
  </si>
  <si>
    <t>Principal Data Engineer (Chicago, IL)</t>
  </si>
  <si>
    <t>Riverwoods, IL</t>
  </si>
  <si>
    <t>Discover</t>
  </si>
  <si>
    <t>New York Blood Center Inc</t>
  </si>
  <si>
    <t>['sql', 'python', 'powershell', 'c#', 'java', 'r', 'sql server', 'azure', 'aws', 'oracle']</t>
  </si>
  <si>
    <t>['sql', 'scala', 'databricks', 'aws', 'redshift', 'snowflake', 'spark']</t>
  </si>
  <si>
    <t>Sr. Manager, Data Science (Hybrid)</t>
  </si>
  <si>
    <t>Globe Life Inc.</t>
  </si>
  <si>
    <t>['sql', 'python', 'r', 'sas', 'sas', 'sql server', 'oracle', 'aurora', 'tableau', 'power bi', 'datarobot']</t>
  </si>
  <si>
    <t>Anduril Industries</t>
  </si>
  <si>
    <t>['python', 'sql', 'redshift', 'aws', 'azure', 'gcp', 'spark', 'pyspark', 'tableau']</t>
  </si>
  <si>
    <t>Senior Data Scientist / Python / SQL / Hybrid</t>
  </si>
  <si>
    <t>New Castle, PA</t>
  </si>
  <si>
    <t>Principal Data Scientist - Measurement</t>
  </si>
  <si>
    <t>['r', 'python', 'aws', 'gcp', 'tensorflow', 'keras', 'pytorch', 'hadoop', 'spark', 'tableau', 'qlik']</t>
  </si>
  <si>
    <t>Data Engineer - Cloud &amp; Data Services</t>
  </si>
  <si>
    <t>['nosql', 'java', 'python', 'mongodb', 'mongodb', 'postgresql', 'couchbase', 'oracle', 'express']</t>
  </si>
  <si>
    <t>Ghritachi Inc</t>
  </si>
  <si>
    <t>['sql', 'python', 'c#', 'javascript']</t>
  </si>
  <si>
    <t>Data Scientist- TikTok Ads, Ads Interfaces</t>
  </si>
  <si>
    <t>Warehouse Data Analyst</t>
  </si>
  <si>
    <t>Data Scientist (12 Month Register)(Direct Hire)</t>
  </si>
  <si>
    <t>['r', 'python', 'sql', 'matlab', 'tableau']</t>
  </si>
  <si>
    <t>Senior Research Scientist | AI | Biosignal &amp; Analytics</t>
  </si>
  <si>
    <t>['go', 'python', 'matlab', 'julia']</t>
  </si>
  <si>
    <t>Staff Data Scientist - Now Hiring</t>
  </si>
  <si>
    <t>['sql', 'python', 'no-sql', 'scikit-learn']</t>
  </si>
  <si>
    <t>Data Engineer (Informatica/Hadoop/Ab Initio)</t>
  </si>
  <si>
    <t>['python', 'bash', 'shell', 'gcp', 'pyspark', 'hadoop', 'airflow', 'unix']</t>
  </si>
  <si>
    <t>Sr Data and Engineering Manager</t>
  </si>
  <si>
    <t>['r', 'python', 'sql', 'c', 'snowflake', 'redshift', 'bigquery', 'azure', 'databricks', 'matplotlib', 'tableau']</t>
  </si>
  <si>
    <t>Lead Software Engineer (Blockchain)</t>
  </si>
  <si>
    <t>via LinkedIn Côte D'Ivoire</t>
  </si>
  <si>
    <t>Cere Network</t>
  </si>
  <si>
    <t>Data Analyst - Strategy &amp; Operations</t>
  </si>
  <si>
    <t>Foxintelligence</t>
  </si>
  <si>
    <t>['r', 'python', 'sql', 'bigquery', 'airflow', 'tableau', 'github']</t>
  </si>
  <si>
    <t>Data Engineer, Mid - Full-time / Part-time</t>
  </si>
  <si>
    <t>Data Scientist for Innovative Start-Up - Contract to Hire</t>
  </si>
  <si>
    <t>['python', 'sql', 'nosql', 'sql server', 'postgresql', 'mysql', 'git']</t>
  </si>
  <si>
    <t>Data Engineer / Data Analyst - Entry Level</t>
  </si>
  <si>
    <t>Burke, VA</t>
  </si>
  <si>
    <t>EVERGREEN Data Engineer</t>
  </si>
  <si>
    <t>Pure Storage</t>
  </si>
  <si>
    <t>['go', 'typescript', 'java', 'kotlin', 'python', 'javascript', 'sql', 'aws', 'angular']</t>
  </si>
  <si>
    <t>TheResumeReview.com</t>
  </si>
  <si>
    <t>['python', 'aws', 'redshift', 'snowflake', 'kafka', 'qlik']</t>
  </si>
  <si>
    <t>Sr. Lead - Data Engineer (Dallas, TX)</t>
  </si>
  <si>
    <t>Lead Data Model Scientist</t>
  </si>
  <si>
    <t>Postdoctoral Fellow (m/f/d) Cheminformatics Data Scientist</t>
  </si>
  <si>
    <t>Stein, Switzerland</t>
  </si>
  <si>
    <t>['no-sql', 'mongodb', 'mongodb', 'neo4j', 'airflow', 'linux']</t>
  </si>
  <si>
    <t>['python', 'sql', 'postgresql', 'mysql']</t>
  </si>
  <si>
    <t>Kani Solutions</t>
  </si>
  <si>
    <t>Remote Data Analyst - Full-time / Part-time</t>
  </si>
  <si>
    <t>Rokt</t>
  </si>
  <si>
    <t>['sql', 'aws', 'spark']</t>
  </si>
  <si>
    <t>Nimble</t>
  </si>
  <si>
    <t>Head of Data Operations &amp; Science</t>
  </si>
  <si>
    <t>Vendelux</t>
  </si>
  <si>
    <t>Cottage Grove, MN</t>
  </si>
  <si>
    <t>['scala', 'python', 'java', 'nosql', 'sql', 'mongo', 'shell', 'mysql', 'cassandra', 'redshift', 'snowflake', 'aws', 'azure', 'hadoop', 'kafka', 'spark']</t>
  </si>
  <si>
    <t>Data/ETL Engineer</t>
  </si>
  <si>
    <t>Acquco</t>
  </si>
  <si>
    <t>['python', 'nosql', 'airflow', 'kafka', 'selenium', 'spark', 'hadoop', 'docker', 'github', 'jira', 'confluence']</t>
  </si>
  <si>
    <t>['sql', 'python', 'r', 'tableau', 'powerpoint']</t>
  </si>
  <si>
    <t>AI and Data Scientist</t>
  </si>
  <si>
    <t>Marani Health Inc</t>
  </si>
  <si>
    <t>['python', 'javascript', 'aws', 'docker', 'github']</t>
  </si>
  <si>
    <t>Data Engineer Senior/Lead</t>
  </si>
  <si>
    <t>Protective Insurance</t>
  </si>
  <si>
    <t>['sas', 'sas', 'python', 'sql', 'aws', 'snowflake', 'tableau']</t>
  </si>
  <si>
    <t>Data Governance</t>
  </si>
  <si>
    <t>REQ SOLUTIONS</t>
  </si>
  <si>
    <t>['sql', 't-sql', 'crystal', 'sql server', 'postgresql', 'oracle', 'gdpr', 'visio', 'powerpoint', 'excel', 'qlik', 'tableau', 'sap', 'flow']</t>
  </si>
  <si>
    <t>Data Scientist III - Full-time / Part-time</t>
  </si>
  <si>
    <t>Medford, MA</t>
  </si>
  <si>
    <t>Tufts University</t>
  </si>
  <si>
    <t>Senior Data Analyst - Marketing</t>
  </si>
  <si>
    <t>Fora Financial LLC</t>
  </si>
  <si>
    <t>['sql', 'vba', 'snowflake', 'tableau', 'excel', 'flow']</t>
  </si>
  <si>
    <t>Buckhead, GA</t>
  </si>
  <si>
    <t>Sr. Data Engineer - IICS/CDC</t>
  </si>
  <si>
    <t>Keyrus</t>
  </si>
  <si>
    <t>['python', 'java', 'sql', 'postgresql', 'snowflake', 'aws', 'azure', 'redshift', 'gcp', 'hadoop', 'spark']</t>
  </si>
  <si>
    <t>Senior Data Engineer - Big Data / Spark</t>
  </si>
  <si>
    <t>['nosql', 'java', 'scala', 'python', 'aws', 'redshift', 'spark', 'hadoop', 'linux']</t>
  </si>
  <si>
    <t>West Allis, WI</t>
  </si>
  <si>
    <t>Defense Counterintelligence and Security Agency (DCSA)</t>
  </si>
  <si>
    <t>Business Intelligence Engineer</t>
  </si>
  <si>
    <t>['sql', 'python', 'javascript', 'shell', 'azure', 'databricks', 'excel', 'tableau', 'power bi', 'ssis', 'ssrs']</t>
  </si>
  <si>
    <t>Data Engineer - Location Flexible</t>
  </si>
  <si>
    <t>['python', 'spark', 'sap', 'flow']</t>
  </si>
  <si>
    <t>Data Engineer, AVP</t>
  </si>
  <si>
    <t>Apple Bank for Savings</t>
  </si>
  <si>
    <t>['sql', 'c#', 'sql server', 'ssis', 'ssrs', 'tableau', 'power bi']</t>
  </si>
  <si>
    <t>Business &amp; Data Analytics, Sr. Analyst - Now Hiring</t>
  </si>
  <si>
    <t>W. R. Grace &amp; Co</t>
  </si>
  <si>
    <t>['excel', 'powerpoint', 'sap', 'flow']</t>
  </si>
  <si>
    <t>Data Scientist - CIA Job Opportunities</t>
  </si>
  <si>
    <t>via 247 Careers For Freshers</t>
  </si>
  <si>
    <t>Central Intelligence Agency</t>
  </si>
  <si>
    <t>BSA Data Analyst - Full-time / Part-time</t>
  </si>
  <si>
    <t>Madison, MS</t>
  </si>
  <si>
    <t>Renasant Bank</t>
  </si>
  <si>
    <t>['python', 'r', 'scala', 'sql', 'tensorflow', 'pytorch', 'scikit-learn', 'spark']</t>
  </si>
  <si>
    <t>['sql', 'python', 'r', 'sas', 'sas', 'looker', 'power bi', 'tableau']</t>
  </si>
  <si>
    <t>DoubleVerify</t>
  </si>
  <si>
    <t>['python', 'scala', 'sql', 'java', 'gcp', 'databricks', 'bigquery', 'spark', 'kafka', 'docker', 'kubernetes', 'gitlab']</t>
  </si>
  <si>
    <t>Harvard Business School</t>
  </si>
  <si>
    <t>['python', 'r', 'java', 'c++', 'sql', 'aws', 'gcp', 'tensorflow', 'spark', 'looker', 'zoom', 'unify']</t>
  </si>
  <si>
    <t>Lending Science DM</t>
  </si>
  <si>
    <t>Ruggable</t>
  </si>
  <si>
    <t>['python', 'bash', 'sql', 'redshift', 'aws', 'airflow', 'kafka', 'spark', 'tableau', 'looker', 'git', 'terraform', 'jenkins']</t>
  </si>
  <si>
    <t>Sr. Data Engineer, Predictive Metrics</t>
  </si>
  <si>
    <t>via Cambridge, MA - Geebo</t>
  </si>
  <si>
    <t>['nosql', 'aws']</t>
  </si>
  <si>
    <t>Hercules, CA</t>
  </si>
  <si>
    <t>Bio-Rad Laboratories</t>
  </si>
  <si>
    <t>Data Scientist for Fresher</t>
  </si>
  <si>
    <t>via RectDuty</t>
  </si>
  <si>
    <t>Global Tiket Network</t>
  </si>
  <si>
    <t>Hornet Staffing</t>
  </si>
  <si>
    <t>['sql', 'visual basic', 'sas', 'sas', 'db2']</t>
  </si>
  <si>
    <t>Consultant Sénior Data Science (H/F)</t>
  </si>
  <si>
    <t>['python', 'r', 'sas', 'sas', 'gcp', 'pyspark']</t>
  </si>
  <si>
    <t>Data Engineer Level 3</t>
  </si>
  <si>
    <t>via Cincinnati, OH - Geebo</t>
  </si>
  <si>
    <t>Kforce Technology</t>
  </si>
  <si>
    <t>Beacon Hill Technologies</t>
  </si>
  <si>
    <t>['python', 'sql', 'nosql', 'mysql', 'snowflake', 'aws', 'airflow', 'jenkins']</t>
  </si>
  <si>
    <t>Rijswijk, Netherlands</t>
  </si>
  <si>
    <t>Helin</t>
  </si>
  <si>
    <t>['python', 'sql', 'nosql', 'postgresql', 'spark', 'kafka', 'linux', 'excel', 'docker', 'kubernetes']</t>
  </si>
  <si>
    <t>Sustainable Engineering Services, P.C.</t>
  </si>
  <si>
    <t>['sql', 'python', 'r', 'power bi', 'excel', 'sharepoint']</t>
  </si>
  <si>
    <t>Columbus, GA</t>
  </si>
  <si>
    <t>AIC</t>
  </si>
  <si>
    <t>['python', 'aws', 'excel']</t>
  </si>
  <si>
    <t>['python', 'java', 'scala', 'nosql', 'sql', 'mongo', 'shell', 'mysql', 'cassandra', 'snowflake', 'aws', 'azure', 'redshift', 'hadoop', 'kafka', 'spark']</t>
  </si>
  <si>
    <t>Data Platform Engineer (10-month Contract)</t>
  </si>
  <si>
    <t>['python', 'typescript', 'aws', 'airflow']</t>
  </si>
  <si>
    <t>AzureDataEngineer</t>
  </si>
  <si>
    <t>['sql', 'python', 'azure', 'databricks', 'flow']</t>
  </si>
  <si>
    <t>HYBRID Data Analyst</t>
  </si>
  <si>
    <t>Donatech Corporation</t>
  </si>
  <si>
    <t>Coatesville, PA</t>
  </si>
  <si>
    <t>Adaptive Technology Insights</t>
  </si>
  <si>
    <t>['sql', 'python', 'snowflake', 'aws', 'kafka', 'git', 'docker']</t>
  </si>
  <si>
    <t>Medical Data Scientist - Now Hiring</t>
  </si>
  <si>
    <t>Hired by Matrix, Inc.</t>
  </si>
  <si>
    <t>['go', 'aws', 'spark', 'hadoop', 'excel', 'docker', 'jira', 'confluence']</t>
  </si>
  <si>
    <t>Head of Battery Data Science</t>
  </si>
  <si>
    <t>['python', 'aws', 'gcp']</t>
  </si>
  <si>
    <t>Taco Bell</t>
  </si>
  <si>
    <t>['sql', 'aws', 'redshift', 'airflow']</t>
  </si>
  <si>
    <t>Data Scientist - Remote - Full-time / Part-time</t>
  </si>
  <si>
    <t>Partners In Action, Inc.</t>
  </si>
  <si>
    <t>['sql', 'sas', 'sas', 'r', 'python', 'sql server', 'oracle', 'aws', 'azure', 'spark', 'hadoop', 'tableau', 'power bi', 'ssis', 'ssrs', 'spss', 'excel', 'flow']</t>
  </si>
  <si>
    <t>Data Quality Analyst Opening #443418</t>
  </si>
  <si>
    <t>['sql', 'python', 'mysql', 'sql server', 'postgresql', 'excel', 'power bi']</t>
  </si>
  <si>
    <t>Germantown, TN</t>
  </si>
  <si>
    <t>PT Data Analyst</t>
  </si>
  <si>
    <t>San Rafael, CA</t>
  </si>
  <si>
    <t>Nelson</t>
  </si>
  <si>
    <t>Senior / Staff, Data Engineer</t>
  </si>
  <si>
    <t>Shiftsmart</t>
  </si>
  <si>
    <t>['python', 'sql', 'nosql', 'mongodb', 'mongodb', 'kafka', 'airflow', 'spark']</t>
  </si>
  <si>
    <t>TS/SCI Cleared Senior Data Scientist</t>
  </si>
  <si>
    <t>Devens, MA</t>
  </si>
  <si>
    <t>Pyramid Consulting, Inc.</t>
  </si>
  <si>
    <t>['python', 'r', 'sql', 'java', 'scala', 'hadoop', 'spark', 'tableau']</t>
  </si>
  <si>
    <t>['python', 'aws', 'docker', 'kubernetes']</t>
  </si>
  <si>
    <t>['sql', 'sql server', 'windows', 'ssrs', 'power bi']</t>
  </si>
  <si>
    <t>Data Scientist - DS 3</t>
  </si>
  <si>
    <t>AppZen, Inc.</t>
  </si>
  <si>
    <t>May Mobility</t>
  </si>
  <si>
    <t>['go', 'c++', 'python', 'java', 'cassandra', 'kafka', 'spark', 'jenkins', 'gitlab', 'docker', 'kubernetes', 'terraform']</t>
  </si>
  <si>
    <t>['sql', 'python', 'databricks', 'pyspark', 'spark', 'kubernetes', 'docker', 'jenkins', 'terraform']</t>
  </si>
  <si>
    <t>Data Operations Analyst - Now Hiring</t>
  </si>
  <si>
    <t>Senior Data Analyst, Policy Development and Special Initiatives</t>
  </si>
  <si>
    <t>Silent Eight</t>
  </si>
  <si>
    <t>['python', 'sql', 'bash', 'postgresql', 'pandas', 'pyspark', 'nltk', 'jupyter', 'flask', 'linux', 'docker', 'jenkins', 'gitlab', 'jira', 'confluence']</t>
  </si>
  <si>
    <t>['shell', 'python', 'oracle', 'flow']</t>
  </si>
  <si>
    <t>Data Scientist, Search</t>
  </si>
  <si>
    <t>Material Bank</t>
  </si>
  <si>
    <t>['sql', 'python', 'r', 'sas', 'sas', 'matlab']</t>
  </si>
  <si>
    <t>Senior Data Analyst (Business Intelligence), Support (San...</t>
  </si>
  <si>
    <t>Cisco Meraki</t>
  </si>
  <si>
    <t>['sql', 'r', 'python', 'snowflake', 'react', 'tableau', 'microstrategy']</t>
  </si>
  <si>
    <t>Ashland, KY</t>
  </si>
  <si>
    <t>Sr Data Scientist (12 years and local to Dallas, TX)</t>
  </si>
  <si>
    <t>KommForce Solutions</t>
  </si>
  <si>
    <t>HireTalent, LLC</t>
  </si>
  <si>
    <t>['python', 'sql', 'bash', 'databricks', 'redshift', 'snowflake', 'aws', 'pyspark', 'airflow', 'splunk', 'jenkins', 'terraform']</t>
  </si>
  <si>
    <t>Data Scientist II (FA1) - Full-time / Part-time</t>
  </si>
  <si>
    <t>Ecommerce Analyst</t>
  </si>
  <si>
    <t>ML OUTSOURCING SERVICES PRIVATE LIMITED</t>
  </si>
  <si>
    <t>['c', 'mysql', 'aws', 'snowflake', 'oracle', 'airflow', 'kafka', 'tableau', 'terraform', 'docker', 'kubernetes']</t>
  </si>
  <si>
    <t>Moncrief Endowed Faculty in Data Science and Computational Science...</t>
  </si>
  <si>
    <t>Senior Credit Strategy Analyst/ Senior Data Scientist, Personal Loans</t>
  </si>
  <si>
    <t>Ad Hoc Labs (Burner)</t>
  </si>
  <si>
    <t>['r', 'python', 'sql', 'tableau', 'looker']</t>
  </si>
  <si>
    <t>['sql', 'sql server', 'windows', 'ssrs']</t>
  </si>
  <si>
    <t>['sql', 'oracle', 'excel', 'tableau', 'jira']</t>
  </si>
  <si>
    <t>['sql', 'html', 'sql server', 'spring', 'ssis', 'sharepoint', 'dax']</t>
  </si>
  <si>
    <t>Salesforce CRM Administrator and Data Analyst</t>
  </si>
  <si>
    <t>The Partner Companies</t>
  </si>
  <si>
    <t>Shift</t>
  </si>
  <si>
    <t>['sql', 'python', 'r', 'go', 'aws', 'redshift', 'spark', 'looker', 'tableau']</t>
  </si>
  <si>
    <t>Lake Spring, MO</t>
  </si>
  <si>
    <t>Data Scientist - Tiktok Ads, Ads Measurement</t>
  </si>
  <si>
    <t>Datawiz Corporation</t>
  </si>
  <si>
    <t>['r', 'python', 'julia', 'pytorch', 'keras', 'tensorflow', 'pandas', 'numpy']</t>
  </si>
  <si>
    <t>The DarkStar Group</t>
  </si>
  <si>
    <t>Data Engineer - SQL</t>
  </si>
  <si>
    <t>Monterrey, Nuevo Leon, Mexico</t>
  </si>
  <si>
    <t>['sql', 'azure', 'oracle', 'excel', 'ssis', 'git']</t>
  </si>
  <si>
    <t>AML Data Scientist</t>
  </si>
  <si>
    <t>['sql', 'python', 'spark', 'linux', 'excel']</t>
  </si>
  <si>
    <t>Associate research scientist</t>
  </si>
  <si>
    <t>['python', 'azure', 'aws', 'gcp', 'tensorflow', 'pytorch', 'scikit-learn']</t>
  </si>
  <si>
    <t>BCForward</t>
  </si>
  <si>
    <t>['java', 'sql', 'mongodb', 'mongodb', 'mysql', 'dynamodb', 'cassandra', 'aws', 'spark', 'kafka']</t>
  </si>
  <si>
    <t>Data Scientist. Job in Chantilly NBC4i Jobs</t>
  </si>
  <si>
    <t>via NBC4i Jobs</t>
  </si>
  <si>
    <t>['r', 'python', 'java', 'sql', 'vba', 'tableau', 'excel']</t>
  </si>
  <si>
    <t>['sql', 'python', 'r', 'sql server', 'databricks', 'azure', 'tableau']</t>
  </si>
  <si>
    <t>Remote Entry Level AI/Data Engineer</t>
  </si>
  <si>
    <t>Data Science- Technical</t>
  </si>
  <si>
    <t>['r', 'sas', 'sas', 'c', 'aws', 'splunk', 'tableau', 'spss', 'flow']</t>
  </si>
  <si>
    <t>STL Digital</t>
  </si>
  <si>
    <t>NTT DATA</t>
  </si>
  <si>
    <t>Commerce, CA</t>
  </si>
  <si>
    <t>El Super</t>
  </si>
  <si>
    <t>['dax', 'outlook', 'excel', 'word', 'powerpoint']</t>
  </si>
  <si>
    <t>Gannett</t>
  </si>
  <si>
    <t>['sql', 'bigquery', 'tableau', 'looker', 'datarobot']</t>
  </si>
  <si>
    <t>Data Engineer/Atlanta/$120k</t>
  </si>
  <si>
    <t>['sql', 'snowflake', 'azure', 'aws', 'power bi']</t>
  </si>
  <si>
    <t>Carolina, WV</t>
  </si>
  <si>
    <t>Market Tree Research</t>
  </si>
  <si>
    <t>Senior / Staff Software Engineer - Data Engineering</t>
  </si>
  <si>
    <t>['sql', 'scala', 'c#', 'java', 'spark']</t>
  </si>
  <si>
    <t>Data Scientist, Product Analytics - Monetization</t>
  </si>
  <si>
    <t>Mississippi</t>
  </si>
  <si>
    <t>Data Science - Senior Associate</t>
  </si>
  <si>
    <t>['sql', 'python', 'r', 'sas', 'sas', 'mongodb', 'mongodb', 'scala', 'neo4j', 'pyspark', 'power bi', 'tableau', 'qlik']</t>
  </si>
  <si>
    <t>Data Analytics Intern - Full-time / Part-time</t>
  </si>
  <si>
    <t>Data Science Intern (Digital Foundry)</t>
  </si>
  <si>
    <t>Palm Beach Gardens, FL</t>
  </si>
  <si>
    <t>Carrier</t>
  </si>
  <si>
    <t>Sr. Data Scientist (Machine Learning Engineering)</t>
  </si>
  <si>
    <t>Petco</t>
  </si>
  <si>
    <t>['c', 'r', 'python', 'sql', 'nosql', 'dynamodb', 'aws', 'gcp', 'hadoop', 'spark', 'airflow', 'tensorflow', 'pytorch', 'flask', 'docker', 'kubernetes', 'git', 'gitlab']</t>
  </si>
  <si>
    <t>Phenom Labs</t>
  </si>
  <si>
    <t>Data Scientist (Entry Level )</t>
  </si>
  <si>
    <t>['python', 'sql', 'sql server', 'hadoop', 'spark', 'kafka', 'powerpoint', 'excel', 'tableau', 'microstrategy', 'git', 'bitbucket']</t>
  </si>
  <si>
    <t>Data Scientist to help build dynamic pricing regression/ML...</t>
  </si>
  <si>
    <t>Data Engineer (m/f/d)</t>
  </si>
  <si>
    <t>Omio</t>
  </si>
  <si>
    <t>['sql', 'python', 'spark', 'airflow', 'flow']</t>
  </si>
  <si>
    <t>['sql', 'nosql', 'c#', 'python', 'java', 'sql server', 'azure', 'databricks', 'snowflake', 'ssis']</t>
  </si>
  <si>
    <t>Kennesaw, GA</t>
  </si>
  <si>
    <t>Auto Plus Auto Parts</t>
  </si>
  <si>
    <t>['sql', 'sql server', 'aws', 'snowflake', 'oracle', 'redshift', 'sap', 'power bi']</t>
  </si>
  <si>
    <t>['sql', 'oracle', 'azure', 'databricks', 'aws', 'power bi', 'ssis']</t>
  </si>
  <si>
    <t>Pagaya</t>
  </si>
  <si>
    <t>['python', 'go', 'aws', 'pandas']</t>
  </si>
  <si>
    <t>Senior Technical Support Engineer, DataSet</t>
  </si>
  <si>
    <t>['aws', 'docker', 'kubernetes']</t>
  </si>
  <si>
    <t>Data Scientist- TikTok Ads, Ad Inventory &amp; User Experience</t>
  </si>
  <si>
    <t>Data Analyst (BI), Consultancy- Assembly Taipei</t>
  </si>
  <si>
    <t>Assembly</t>
  </si>
  <si>
    <t>['assembly', 'sql', 'sheets', 'tableau']</t>
  </si>
  <si>
    <t>Lead Data Science Analyst - IHM</t>
  </si>
  <si>
    <t>Senior NLP Data Scientist</t>
  </si>
  <si>
    <t>['python', 'scala', 'pyspark', 'linux']</t>
  </si>
  <si>
    <t>['sql', 't-sql', 'python', 'snowflake', 'databricks', 'azure', 'aws', 'pyspark', 'tableau', 'power bi']</t>
  </si>
  <si>
    <t>Data Scientist, Edge Capacity Planning (Seattle)</t>
  </si>
  <si>
    <t>['python', 'sql', 'oracle', 'spark', 'kafka']</t>
  </si>
  <si>
    <t>Statistical and Research Data Analyst - 124818 - Full-time / Part-time</t>
  </si>
  <si>
    <t>['r', 'python', 'unix']</t>
  </si>
  <si>
    <t>['python', 'word']</t>
  </si>
  <si>
    <t>Data Analyst, Data Services</t>
  </si>
  <si>
    <t>New Port Richey, FL</t>
  </si>
  <si>
    <t>Health Scientist (Data Scientist)</t>
  </si>
  <si>
    <t>['c', 'crystal', 'aurora', 'spring', 'cordova', 'phoenix']</t>
  </si>
  <si>
    <t>Centific</t>
  </si>
  <si>
    <t>['c#', 'python', 'sql', 'jupyter']</t>
  </si>
  <si>
    <t>Sr Principal Data Engineer</t>
  </si>
  <si>
    <t>OneTrust</t>
  </si>
  <si>
    <t>['sql', 'python', 'snowflake', 'aws', 'redshift']</t>
  </si>
  <si>
    <t>Java UI / Data Engineer</t>
  </si>
  <si>
    <t>The Dignify Solutions, LLC</t>
  </si>
  <si>
    <t>['java', 'sql', 'oracle']</t>
  </si>
  <si>
    <t>Sap Hana Data Engineer</t>
  </si>
  <si>
    <t>Vastika Inc.</t>
  </si>
  <si>
    <t>['shell', 'azure']</t>
  </si>
  <si>
    <t>['r', 'jupyter']</t>
  </si>
  <si>
    <t>U.S. Army Training and Doctrine Command</t>
  </si>
  <si>
    <t>Senior ETL Engineer II</t>
  </si>
  <si>
    <t>Cape Town, South Africa</t>
  </si>
  <si>
    <t>Impact</t>
  </si>
  <si>
    <t>['sql', 'python', 'bigquery', 'databricks', 'spark', 'pyspark', 'airflow', 'flow']</t>
  </si>
  <si>
    <t>Zeta</t>
  </si>
  <si>
    <t>['python', 'sql', 'nosql', 'pandas', 'numpy', 'hadoop', 'spark']</t>
  </si>
  <si>
    <t>CD PROJEKT RED</t>
  </si>
  <si>
    <t>['go', 'bigquery', 'snowflake', 'looker']</t>
  </si>
  <si>
    <t>The Plus Group</t>
  </si>
  <si>
    <t>['power bi', 'excel', 'word', 'powerpoint']</t>
  </si>
  <si>
    <t>Supply Chain Data Analyst</t>
  </si>
  <si>
    <t>Data scientist for extraction and analytics</t>
  </si>
  <si>
    <t>['python', 'r', 'excel', 'sheets']</t>
  </si>
  <si>
    <t>Business Analyst/Data Analyst (Required Local and Public...</t>
  </si>
  <si>
    <t>Texcelvision</t>
  </si>
  <si>
    <t>Software Architect, Data Science</t>
  </si>
  <si>
    <t>Agilent Technologies</t>
  </si>
  <si>
    <t>['c++', 'c#', 'java', 'sql', 'nosql', 'gdpr', 'windows', 'linux', 'kubernetes', 'docker', 'terraform']</t>
  </si>
  <si>
    <t>Big Data Engineer (GCP) - Now Hiring</t>
  </si>
  <si>
    <t>['sql', 'java', 'python', 'mongodb', 'mongodb', 'sql server', 'mysql', 'postgresql', 'cassandra', 'redis', 'gcp', 'bigquery', 'oracle', 'airflow', 'spring', 'hadoop', 'spark', 'tableau', 'qlik']</t>
  </si>
  <si>
    <t>Data Analyst - Level 2</t>
  </si>
  <si>
    <t>ManTech International Corporation</t>
  </si>
  <si>
    <t>['visio']</t>
  </si>
  <si>
    <t>Quant Researcher (AI Asset Mgmt Team)</t>
  </si>
  <si>
    <t>['python', 'go', 'git', 'flow']</t>
  </si>
  <si>
    <t>Data Scientist - Only W2</t>
  </si>
  <si>
    <t>StratG Inc</t>
  </si>
  <si>
    <t>['r', 'sql', 'python', 'scala', 'java', 'c++', 'hadoop', 'tableau']</t>
  </si>
  <si>
    <t>['sql', 'python', 'snowflake', 'redshift', 'aws', 'azure']</t>
  </si>
  <si>
    <t>U.S. Department of State</t>
  </si>
  <si>
    <t>Technology Ventures</t>
  </si>
  <si>
    <t>Data &amp; Analytics Engineer, Business Intelligence</t>
  </si>
  <si>
    <t>BYLT Basics</t>
  </si>
  <si>
    <t>['sql', 'snowflake', 'docker', 'terraform']</t>
  </si>
  <si>
    <t>CliftonLarsonAllen</t>
  </si>
  <si>
    <t>Cleerly</t>
  </si>
  <si>
    <t>Institutional Data Analyst</t>
  </si>
  <si>
    <t>['python', 'sql', 'pandas', 'excel', 'powerpoint', 'tableau']</t>
  </si>
  <si>
    <t>['scala', 'nosql', 'mongodb', 'mongodb', 'shell', 'mysql', 'dynamodb', 'aws', 'spark', 'kafka', 'hadoop', 'linux', 'gitlab', 'bitbucket', 'docker', 'terraform']</t>
  </si>
  <si>
    <t>Senior Data Engineer - Premier Sports &amp; Entertainment Enterprise</t>
  </si>
  <si>
    <t>['python', 'sql', 'bigquery', 'aws', 'gcp', 'docker', 'kubernetes', 'jenkins', 'ansible', 'terraform']</t>
  </si>
  <si>
    <t>Marketing Data Analytics Specialist</t>
  </si>
  <si>
    <t>['sql', 'python', 'r', 'sas', 'sas', 'matplotlib', 'seaborn', 'hadoop', 'spark', 'gdpr', 'tableau', 'power bi']</t>
  </si>
  <si>
    <t>Senior Scientist: Data Analytics and Pharmacometric Modeling</t>
  </si>
  <si>
    <t>Amgen</t>
  </si>
  <si>
    <t>['python', 'matlab', 'r', 'sas', 'sas']</t>
  </si>
  <si>
    <t>['python', 'r', 'pytorch', 'tensorflow', 'keras']</t>
  </si>
  <si>
    <t>Clinical Data Scientist III, Value Based Care Analytics - Now Hiring</t>
  </si>
  <si>
    <t>Harrison, NY</t>
  </si>
  <si>
    <t>Luno</t>
  </si>
  <si>
    <t>['databricks', 'aws', 'spark']</t>
  </si>
  <si>
    <t>Data Engineer - University Advancement</t>
  </si>
  <si>
    <t>University of Southern California</t>
  </si>
  <si>
    <t>['sql', 'powershell', 'c#', 'cassandra', 'mysql', 'postgresql', 'dynamodb', 'aws', 'azure', 'snowflake', 'redshift', 'kafka', 'spark', 'ssis', 'unify']</t>
  </si>
  <si>
    <t>Associate Director, Data Science and Advanced Analytics</t>
  </si>
  <si>
    <t>Kite Pharma</t>
  </si>
  <si>
    <t>Business Data Analyst - TikTok Monetization Product</t>
  </si>
  <si>
    <t>Artificial Intelligence Engineer</t>
  </si>
  <si>
    <t>Pattern</t>
  </si>
  <si>
    <t>Expert Statistician and Data Scientist for Predictive Modeling Project</t>
  </si>
  <si>
    <t>Fractal</t>
  </si>
  <si>
    <t>Sr. Data Engineer - Remote - Now Hiring</t>
  </si>
  <si>
    <t>Senior Data Engineer - Kolkata - Now Hiring</t>
  </si>
  <si>
    <t>Catonsville, MD</t>
  </si>
  <si>
    <t>SUMMIT PARTNERS</t>
  </si>
  <si>
    <t>FoundIT</t>
  </si>
  <si>
    <t>['python', 'nosql', 'sql', 'mysql', 'oracle', 'hadoop', 'spark', 'kafka']</t>
  </si>
  <si>
    <t>Socium - Teams Done Differently</t>
  </si>
  <si>
    <t>['python', 'sql', 'databricks', 'azure', 'pyspark']</t>
  </si>
  <si>
    <t>Data Scientist - REMOTE</t>
  </si>
  <si>
    <t>via Houston, TX - Geebo</t>
  </si>
  <si>
    <t>City Of Hope</t>
  </si>
  <si>
    <t>['go', 'sql', 'python', 'r', 'java', 'pandas', 'scikit-learn', 'seaborn', 'tensorflow', 'dplyr', 'ggplot2']</t>
  </si>
  <si>
    <t>Statistician (Data Scientist) - Direct Hire</t>
  </si>
  <si>
    <t>Office of Inspector General</t>
  </si>
  <si>
    <t>['c', 'r', 'python', 'sql', 'power bi', 'tableau']</t>
  </si>
  <si>
    <t>DATA ENGINEER I, Training and Certification Data Engineering Team</t>
  </si>
  <si>
    <t>via Seattle, WA - Geebo</t>
  </si>
  <si>
    <t>['python', 'javascript', 'c#', 'azure', 'databricks', 'aws', 'react', 'node.js', 'vue.js', 'terraform', 'github', 'docker', 'kubernetes']</t>
  </si>
  <si>
    <t>Ebusiness Technologies Corp.</t>
  </si>
  <si>
    <t>['sql', 'python', 'azure', 'databricks', 'power bi', 'git']</t>
  </si>
  <si>
    <t>Senior Data Scientist - 6+ Month Contract (W2)</t>
  </si>
  <si>
    <t>['sql', 'sas', 'sas', 'oracle', 'databricks', 'azure', 'aws', 'snowflake', 'microstrategy', 'tableau', 'word', 'excel', 'powerpoint']</t>
  </si>
  <si>
    <t>DataOps Engineer, Streaming</t>
  </si>
  <si>
    <t>['python', 'cassandra', 'kafka', 'spark', 'linux', 'git']</t>
  </si>
  <si>
    <t>Data Engineer w Celonis</t>
  </si>
  <si>
    <t>['sql', 'python', 'r', 'nosql', 'sap']</t>
  </si>
  <si>
    <t>(Senior) Data Analyst / Data Engineer (all genders)</t>
  </si>
  <si>
    <t>Karlsruhe, Germany</t>
  </si>
  <si>
    <t>HR Data Governance Analyst</t>
  </si>
  <si>
    <t>Staff Engineer (Backend) - Remote</t>
  </si>
  <si>
    <t>['python', 'java', 'gcp', 'react', 'django', 'flask', 'excel', 'outlook', 'kubernetes']</t>
  </si>
  <si>
    <t>Meo Staffing</t>
  </si>
  <si>
    <t>['python', 'java', 'nosql', 'elasticsearch', 'aws', 'kafka', 'flow']</t>
  </si>
  <si>
    <t>Astreya</t>
  </si>
  <si>
    <t>['python', 'r', 'nosql', 'scala', 'c++', 'java', 'sql', 'azure', 'databricks', 'numpy', 'pytorch', 'matplotlib', 'pandas', 'keras', 'hadoop', 'spark', 'kafka', 'tableau', 'power bi', 'qlik']</t>
  </si>
  <si>
    <t>DevOps/Data Engineer Intern</t>
  </si>
  <si>
    <t>Munich Re America</t>
  </si>
  <si>
    <t>['powershell', 'python', 'azure', 'git', 'github']</t>
  </si>
  <si>
    <t>Provider Data Management Analyst</t>
  </si>
  <si>
    <t>['sql', 'excel', 'word', 'outlook']</t>
  </si>
  <si>
    <t>Amex</t>
  </si>
  <si>
    <t>10+ Years Sr Data Engineer (Apache Flink/AWS/Big Data)-Jersey...</t>
  </si>
  <si>
    <t>Union, NJ</t>
  </si>
  <si>
    <t>Lethya Group Inc</t>
  </si>
  <si>
    <t>Wyetech</t>
  </si>
  <si>
    <t>['python', 'c']</t>
  </si>
  <si>
    <t>Urgent Hiring: Data Engineer - 100% Remote</t>
  </si>
  <si>
    <t>['sql', 'nosql', 'mongodb', 'mongodb', 'java', 'mysql', 'azure', 'databricks', 'hadoop', 'power bi']</t>
  </si>
  <si>
    <t>Data Scientist / Hybrid in Dallas</t>
  </si>
  <si>
    <t>['python', 'r', 'aws', 'snowflake', 'redshift']</t>
  </si>
  <si>
    <t>Software Developer &amp; Data Engineer II</t>
  </si>
  <si>
    <t>Data Analyst - REMOTE</t>
  </si>
  <si>
    <t>UMass Med School</t>
  </si>
  <si>
    <t>['sql', 'azure', 'alteryx', 'tableau']</t>
  </si>
  <si>
    <t>['python', 'r', 'mysql', 'sqlite', 'oracle']</t>
  </si>
  <si>
    <t>Principal Data Scientist. Job in Clearfield LilyLifestyle Jobs</t>
  </si>
  <si>
    <t>Senior Data Integrations Engineer</t>
  </si>
  <si>
    <t>Lima, Peru</t>
  </si>
  <si>
    <t>GenSpark</t>
  </si>
  <si>
    <t>['python', 'java', 'scala', 'sql', 'elasticsearch', 'scikit-learn', 'pandas', 'numpy', 'tensorflow', 'keras', 'mxnet', 'spark']</t>
  </si>
  <si>
    <t>Data Scientist needed to develop text summarization tool using GPT-3</t>
  </si>
  <si>
    <t>Data Engineer/Senior Data Engineer, IT Analytics</t>
  </si>
  <si>
    <t>American Airlines</t>
  </si>
  <si>
    <t>['sql', 'python', 'mongodb', 'mongodb', 'cassandra', 'sql server', 'azure', 'databricks', 'oracle', 'snowflake', 'spark', 'unix', 'power bi', 'cognos', 'tableau', 'alteryx', 'github', 'jenkins', 'terraform']</t>
  </si>
  <si>
    <t>Principal Engineer, Data Management Engineering</t>
  </si>
  <si>
    <t>Halifax, NS, Canada</t>
  </si>
  <si>
    <t>Milk Moovement</t>
  </si>
  <si>
    <t>['sql', 'python', 'aws', 'snowflake', 'kafka', 'tableau', 'terraform', 'docker', 'kubernetes', 'zoom', 'slack']</t>
  </si>
  <si>
    <t>Distinguished Engineer - Data Architecture</t>
  </si>
  <si>
    <t>['python', 'c', 'jupyter']</t>
  </si>
  <si>
    <t>Tekcogno</t>
  </si>
  <si>
    <t>EXL</t>
  </si>
  <si>
    <t>['sql', 'java', 'c#', 'python', 'r', 'sql server', 'azure', 'databricks', 'spark', 'power bi', 'tableau', 'terraform']</t>
  </si>
  <si>
    <t>Scientist/Sr. Scientist, Health Data Science</t>
  </si>
  <si>
    <t>Flagship Pioneering, Inc.</t>
  </si>
  <si>
    <t>['ruby', 'ruby', 'python', 'r', 'sql', 'aws', 'gcp', 'scikit-learn', 'tensorflow', 'pytorch']</t>
  </si>
  <si>
    <t>['html', 'javascript', 'sql', 'python', 'excel', 'word']</t>
  </si>
  <si>
    <t>Senior Data Engineer, Modeler (Remote)</t>
  </si>
  <si>
    <t>Thrive Market</t>
  </si>
  <si>
    <t>['sql', 'python', 'aws', 'redshift', 'airflow', 'tableau', 'microstrategy', 'looker']</t>
  </si>
  <si>
    <t>Data Engineer - Bangalore</t>
  </si>
  <si>
    <t>C3.ai</t>
  </si>
  <si>
    <t>['javascript', 'git']</t>
  </si>
  <si>
    <t>['python', 'gcp', 'aws', 'azure', 'redshift']</t>
  </si>
  <si>
    <t>Landover Hills, MD</t>
  </si>
  <si>
    <t>Sr. Database and Reporting Analyst-Billing</t>
  </si>
  <si>
    <t>Milestone Technologies, Inc.</t>
  </si>
  <si>
    <t>['sql', 'oracle', 'windows', 'sap', 'jira', 'confluence']</t>
  </si>
  <si>
    <t>KeHE Distributors, LLC</t>
  </si>
  <si>
    <t>Lead Quality Engineer, Technology &amp; Operations, Data Engineering</t>
  </si>
  <si>
    <t>Canada Pension Plan Investment Board</t>
  </si>
  <si>
    <t>['python', 'azure', 'selenium', 'kubernetes', 'jenkins', 'jira', 'confluence']</t>
  </si>
  <si>
    <t>ETL Engineer</t>
  </si>
  <si>
    <t>AnaVation</t>
  </si>
  <si>
    <t>['java', 'scala', 'python', 'sql', 'aws', 'oracle', 'databricks', 'spark', 'linux', 'windows']</t>
  </si>
  <si>
    <t>['r', 'python', 'sql', 'nosql', 'sas', 'sas', 'excel', 'github']</t>
  </si>
  <si>
    <t>JExNET-Data Scientist</t>
  </si>
  <si>
    <t>['crystal', 'sql', 'spark']</t>
  </si>
  <si>
    <t>Senior Manager II, Data Science</t>
  </si>
  <si>
    <t>['go', 'sql', 'python', 'r', 'crystal', 'excel']</t>
  </si>
  <si>
    <t>Federal - Data Scientist Level I</t>
  </si>
  <si>
    <t>Sr Data Engineer - Territory Innovation</t>
  </si>
  <si>
    <t>['python', 'sql', 'postgresql', 'aws', 'pyspark', 'pandas', 'numpy']</t>
  </si>
  <si>
    <t>['sql', 'go', 'power bi']</t>
  </si>
  <si>
    <t>['azure', 'ssis']</t>
  </si>
  <si>
    <t>JBA</t>
  </si>
  <si>
    <t>['sql', 'python', 'java', 'snowflake', 'bigquery', 'kafka']</t>
  </si>
  <si>
    <t>Data Engineer- Data Modular/ ERWIN</t>
  </si>
  <si>
    <t>['sql', 'sql server', 'snowflake']</t>
  </si>
  <si>
    <t>e-business International Inc</t>
  </si>
  <si>
    <t>['powershell', 'python', 'bash', 'ruby', 'ruby', 'perl', 'sql', 'aws', 'redshift', 'terraform']</t>
  </si>
  <si>
    <t>Staff Data Analytics | Global Analytics</t>
  </si>
  <si>
    <t>Gympass</t>
  </si>
  <si>
    <t>['python', 'r', 'java', 'tableau', 'power bi']</t>
  </si>
  <si>
    <t>Bayforce</t>
  </si>
  <si>
    <t>['sql', 'nosql', 'sql server', 'mysql', 'oracle', 'excel', 'word', 'powerpoint']</t>
  </si>
  <si>
    <t>The Kraft Heinz Company</t>
  </si>
  <si>
    <t>['python', 'r', 'sql', 'nosql', 'snowflake', 'azure', 'aws', 'spark', 'react', 'hadoop', 'linux', 'tableau', 'alteryx', 'power bi', 'looker', 'github']</t>
  </si>
  <si>
    <t>Immokalee, FL</t>
  </si>
  <si>
    <t>Azure FinOps Data Analyst</t>
  </si>
  <si>
    <t>['azure', 'aws', 'react']</t>
  </si>
  <si>
    <t>Data Engineer - MN 🏆</t>
  </si>
  <si>
    <t>['mongodb', 'mongodb', 'sql', 'azure']</t>
  </si>
  <si>
    <t>Clairvoyant</t>
  </si>
  <si>
    <t>['sql', 'python', 'aws', 'snowflake', 'azure', 'kafka', 'terraform', 'flow']</t>
  </si>
  <si>
    <t>Enertiv</t>
  </si>
  <si>
    <t>['python', 'sql', 'pandas', 'numpy', 'tensorflow', 'jira']</t>
  </si>
  <si>
    <t>Sr. Data Analyst (Hybrid)</t>
  </si>
  <si>
    <t>Data Engineer- Mid Level</t>
  </si>
  <si>
    <t>RAZOR</t>
  </si>
  <si>
    <t>['aws', 'databricks', 'redshift', 'tableau']</t>
  </si>
  <si>
    <t>The Computer Merchant, Ltd</t>
  </si>
  <si>
    <t>['sql', 'python', 'r', 'sas', 'sas', 'c++', 'c#', 'azure', 'jupyter', 'tableau', 'github', 'gitlab']</t>
  </si>
  <si>
    <t>Payment Reconciliation Data Analyst, DentaQuest</t>
  </si>
  <si>
    <t>Sun Life</t>
  </si>
  <si>
    <t>['python', 'java', 'sql', 'gcp', 'azure', 'databricks', 'aws', 'snowflake']</t>
  </si>
  <si>
    <t>['sql', 'python', 'bigquery', 'tableau', 'looker']</t>
  </si>
  <si>
    <t>People Reporting &amp; Sr Data Analyst, Data Services</t>
  </si>
  <si>
    <t>São Paulo, State of São Paulo, Brazil</t>
  </si>
  <si>
    <t>['sql', 'r', 'alteryx', 'tableau', 'power bi']</t>
  </si>
  <si>
    <t>DATA ANALYST (POPULATION HEALTH)</t>
  </si>
  <si>
    <t>COMMUNITY HEALTH OF SOUTH DADE, INC</t>
  </si>
  <si>
    <t>['sharepoint', 'zoom']</t>
  </si>
  <si>
    <t>Deerfield Beach, FL</t>
  </si>
  <si>
    <t>['sql', 'nosql', 'azure']</t>
  </si>
  <si>
    <t>Data Scientist, Junior</t>
  </si>
  <si>
    <t>Director of Data Science (Hybrid)</t>
  </si>
  <si>
    <t>Dodgeville, WI</t>
  </si>
  <si>
    <t>Lands End</t>
  </si>
  <si>
    <t>['python', 'c', 'aws', 'pyspark', 'unity']</t>
  </si>
  <si>
    <t>AWS Data Engineer - Watsonville, CA (Local preferred)</t>
  </si>
  <si>
    <t>Watsonville, CA</t>
  </si>
  <si>
    <t>iPeople Infosystems LLC</t>
  </si>
  <si>
    <t>['python', 'sql', 'dynamodb', 'aws', 'redshift', 'databricks', 'hadoop', 'spark']</t>
  </si>
  <si>
    <t>['python', 'r', 'matplotlib', 'tableau']</t>
  </si>
  <si>
    <t>Nivid InfoTech Inc.</t>
  </si>
  <si>
    <t>['aws', 'pyspark', 'hadoop']</t>
  </si>
  <si>
    <t>Junior Scientific Programmer/Data Scientist</t>
  </si>
  <si>
    <t>via ASHG Careers</t>
  </si>
  <si>
    <t>University of Minnesota Twin Cities</t>
  </si>
  <si>
    <t>['matlab', 'python', 'r', 'sql', 'github']</t>
  </si>
  <si>
    <t>Senior Data Engineer (P996)</t>
  </si>
  <si>
    <t>['sql', 'python', 'mongodb', 'mongodb', 'snowflake', 'azure', 'oracle', 'power bi']</t>
  </si>
  <si>
    <t>Data Analyst (PDF)</t>
  </si>
  <si>
    <t>Town of Lexington</t>
  </si>
  <si>
    <t>Data Scientist Bioinformatics &amp; Computational Biology</t>
  </si>
  <si>
    <t>['r', 'perl', 'python', 'java']</t>
  </si>
  <si>
    <t>DNSFilter</t>
  </si>
  <si>
    <t>Sr. Data Engineer DBA (ETL, DWH,  RDBMS, Any OOP)</t>
  </si>
  <si>
    <t>['sql', 't-sql', 'python', 'java', 'matlab', 'powershell', 'vmware', 'databricks', 'snowflake', 'tableau']</t>
  </si>
  <si>
    <t>Data scientist - Porto</t>
  </si>
  <si>
    <t>['python', 'postgresql']</t>
  </si>
  <si>
    <t>Data Engineer, Experimentation &amp; Evaluation-TikTok Data Platform</t>
  </si>
  <si>
    <t>CNIC Careers</t>
  </si>
  <si>
    <t>['r', 'python', 'julia', 'sas', 'sas', 'tableau', 'excel']</t>
  </si>
  <si>
    <t>Burlington, NC</t>
  </si>
  <si>
    <t>LabCorp</t>
  </si>
  <si>
    <t>['python', 'r', 'java', 'perl', 'sql', 'aws', 'pytorch', 'tensorflow', 'scikit-learn', 'spark', 'pyspark', 'pandas', 'numpy', 'matplotlib', 'seaborn', 'theano', 'keras', 'nltk', 'opencv', 'plotly', 'hadoop', 'splunk', 'jenkins', 'kubernetes', 'docker', 'git', 'jira']</t>
  </si>
  <si>
    <t>Accenture Federal Services</t>
  </si>
  <si>
    <t>Senior Research Engineer  I ( Hydrology / Hydraulics)</t>
  </si>
  <si>
    <t>Lead Data Engineer (AWS, Azure, GCP)</t>
  </si>
  <si>
    <t>CapTech Consulting</t>
  </si>
  <si>
    <t>['sql', 'nosql', 'python', 'java', 'r', 'c', 'c#', 'c++', 'shell', 'postgresql', 'mysql', 'sql server', 'aws', 'azure', 'gcp', 'snowflake', 'redshift', 'databricks', 'oracle', 'aurora', 'bigquery', 'ssis', 'alteryx', 'git', 'jenkins', 'jira']</t>
  </si>
  <si>
    <t>Nanoverse Technologies, Ltd.</t>
  </si>
  <si>
    <t>['c#', 'sql', 'azure']</t>
  </si>
  <si>
    <t>Deming, NM</t>
  </si>
  <si>
    <t>Senior Software Engineer - Data Engineering</t>
  </si>
  <si>
    <t>['sql', 'python', 'aws', 'react', 'terminal']</t>
  </si>
  <si>
    <t>Data Science / Engineering using Pandas and Word Embedding</t>
  </si>
  <si>
    <t>['pandas', 'word']</t>
  </si>
  <si>
    <t>Data Science and Machine Learning Intern</t>
  </si>
  <si>
    <t>HITACHI AMERICA, LTD.</t>
  </si>
  <si>
    <t>['python', 'r', 'sql', 'spark', 'hadoop']</t>
  </si>
  <si>
    <t>Williams Scotsman, Inc.</t>
  </si>
  <si>
    <t>['snowflake', 'phoenix', 'sap']</t>
  </si>
  <si>
    <t>Bloomfield, CT</t>
  </si>
  <si>
    <t>VLink Inc</t>
  </si>
  <si>
    <t>['sql', 'python', 'aws', 'databricks', 'spark', 'pyspark']</t>
  </si>
  <si>
    <t>Deep Learning Engineer (f/m/d)</t>
  </si>
  <si>
    <t>Jina AI</t>
  </si>
  <si>
    <t>['python', 'pytorch', 'zoom']</t>
  </si>
  <si>
    <t>Chief Data Scientist</t>
  </si>
  <si>
    <t>U.S. Commodity Futures Trading Commission</t>
  </si>
  <si>
    <t>Senior Data Engineer, Remote United States</t>
  </si>
  <si>
    <t>['python', 'java', 'r', 'sql', 'shell', 'oracle', 'azure', 'aws', 'kafka', 'spark', 'hadoop', 'spring', 'airflow']</t>
  </si>
  <si>
    <t>Blyncsy</t>
  </si>
  <si>
    <t>['python', 'matlab', 'cassandra', 'spark']</t>
  </si>
  <si>
    <t>Data Analyst - DHS Clearance Required Remote / Telecommute Jobs</t>
  </si>
  <si>
    <t>Redwood Strategy Group</t>
  </si>
  <si>
    <t>['r', 'python', 'sql', 'tableau', 'word', 'excel', 'powerpoint', 'outlook', 'visio']</t>
  </si>
  <si>
    <t>Data Engineer (Spark)</t>
  </si>
  <si>
    <t>['sql', 'python', 'azure', 'spark', 'power bi']</t>
  </si>
  <si>
    <t>Data Engineer( Cloud)</t>
  </si>
  <si>
    <t>Egen</t>
  </si>
  <si>
    <t>['python', 'sql', 'bash', 'aws', 'gcp', 'azure', 'snowflake', 'redshift', 'kafka', 'linux', 'flow']</t>
  </si>
  <si>
    <t>['python', 'r', 'scala', 'sql', 'spark', 'hadoop', 'pyspark', 'unix']</t>
  </si>
  <si>
    <t>Senior BI Analyst (HYBRID)</t>
  </si>
  <si>
    <t>ORFIUM</t>
  </si>
  <si>
    <t>['sql', 'python', 'r', 'snowflake', 'airflow', 'tableau']</t>
  </si>
  <si>
    <t>W2 Job Opening for Data Engineer</t>
  </si>
  <si>
    <t>Senior Data Scientist - Cost and Ops Analytics</t>
  </si>
  <si>
    <t>['r', 'python', 'sql', 'pyspark']</t>
  </si>
  <si>
    <t>Soni</t>
  </si>
  <si>
    <t>['python', 'gcp', 'bigquery', 'oracle', 'airflow']</t>
  </si>
  <si>
    <t>['r', 'python', 'mysql', 'hadoop', 'kafka', 'spark', 'plotly', 'seaborn', 'ggplot2']</t>
  </si>
  <si>
    <t>Sr Data Science Engineer</t>
  </si>
  <si>
    <t>['python', 'scala', 'sql', 'aws']</t>
  </si>
  <si>
    <t>Graduate Data Engineer</t>
  </si>
  <si>
    <t>Data Scientist - Engineering at Air Products and Chemicals in...</t>
  </si>
  <si>
    <t>via Allentown, PA - Geebo</t>
  </si>
  <si>
    <t>Air Products and Chemicals</t>
  </si>
  <si>
    <t>['sql', 'nosql', 'python', 'r', 'aws']</t>
  </si>
  <si>
    <t>Digital Business Analyst (Financial Services)</t>
  </si>
  <si>
    <t>Reputable Staffing, Inc.</t>
  </si>
  <si>
    <t>['sql', 'jira']</t>
  </si>
  <si>
    <t>Amplified Sourcing</t>
  </si>
  <si>
    <t>['sql', 'r', 'sas', 'sas', 'python']</t>
  </si>
  <si>
    <t>Data Scientist needed for a Data Application</t>
  </si>
  <si>
    <t>Senior Data Scientist Managing Consultant - Now Hiring</t>
  </si>
  <si>
    <t>['python', 'sql', 'r', 'tableau']</t>
  </si>
  <si>
    <t>['sql', 'powershell', 'sql server', 'azure']</t>
  </si>
  <si>
    <t>Staff Software Engineer- Data Production</t>
  </si>
  <si>
    <t>Supernova Technology</t>
  </si>
  <si>
    <t>['python', 'java', 'mysql', 'aws', 'aurora', 'azure', 'gcp', 'pandas', 'git', 'docker', 'kubernetes']</t>
  </si>
  <si>
    <t>['python', 'sql', 'go', 'pandas', 'numpy', 'git']</t>
  </si>
  <si>
    <t>Data Scientist, Manager</t>
  </si>
  <si>
    <t>['sql', 'r', 'python', 'scala', 'aws', 'azure', 'spark', 'jupyter', 'pyspark']</t>
  </si>
  <si>
    <t>Lead Data Engineer (Remote Option*) (Portland, OR)</t>
  </si>
  <si>
    <t>['nosql', 'sql', 'python', 'scala', 'java', 'databricks', 'aws', 'hadoop', 'spark', 'kafka', 'github', 'confluence']</t>
  </si>
  <si>
    <t>Rockstar Games New York &amp; New England</t>
  </si>
  <si>
    <t>Data Scientist III (Games AI) - Riot Data, Technology Research</t>
  </si>
  <si>
    <t>San Francisco, CA (+1 other)</t>
  </si>
  <si>
    <t>['python', 'gcp', 'aws', 'pytorch', 'tensorflow', 'unreal']</t>
  </si>
  <si>
    <t>['sas', 'sas', 'sql', 'phoenix', 'flow']</t>
  </si>
  <si>
    <t>Senior Scientist, Computational Biology</t>
  </si>
  <si>
    <t>['python', 'go', 'jupyter', 'git', 'unify']</t>
  </si>
  <si>
    <t>Operations Reporting Analyst</t>
  </si>
  <si>
    <t>Assurant</t>
  </si>
  <si>
    <t>['sql', 'python', 'nosql', 'dynamodb', 'sql server', 'mysql', 'azure', 'redshift', 'oracle', 'spark']</t>
  </si>
  <si>
    <t>Stretto, Inc.</t>
  </si>
  <si>
    <t>Data Scientist Research Programmer</t>
  </si>
  <si>
    <t>['python', 'r', 'azure', 'spark', 'hadoop']</t>
  </si>
  <si>
    <t>Hireblazer</t>
  </si>
  <si>
    <t>['sql', 't-sql', 'sql server', 'ssis']</t>
  </si>
  <si>
    <t>TSR Consulting Services, Inc.</t>
  </si>
  <si>
    <t>Quantexa</t>
  </si>
  <si>
    <t>['scala', 'bash', 'java', 'python', 'elasticsearch', 'azure', 'spark', 'hadoop', 'git', 'jenkins', 'ansible', 'chef', 'puppet', 'docker']</t>
  </si>
  <si>
    <t>Business Analyst (Remote Work Available)</t>
  </si>
  <si>
    <t>Taylor Corporation</t>
  </si>
  <si>
    <t>['sql', 'python', 'scala', 'windows', 'tableau', 'looker']</t>
  </si>
  <si>
    <t>The Bank of New York Mellon Corporation</t>
  </si>
  <si>
    <t>['elasticsearch', 'aws']</t>
  </si>
  <si>
    <t>Big-Data Engineer With (Azure OR Google Cloud Platform) ...</t>
  </si>
  <si>
    <t>Klaxontech</t>
  </si>
  <si>
    <t>['python', 'azure', 'hadoop', 'spark']</t>
  </si>
  <si>
    <t>Senior or Principal Data Scientist - Now Hiring</t>
  </si>
  <si>
    <t>['r', 'sql', 'python', 'sas', 'sas', 'javascript', 'ggplot2', 'tableau']</t>
  </si>
  <si>
    <t>['sql', 'tableau', 'excel', 'alteryx']</t>
  </si>
  <si>
    <t>Alation, Inc.</t>
  </si>
  <si>
    <t>['sql', 'sql server', 'phoenix', 'atlassian', 'jira', 'confluence']</t>
  </si>
  <si>
    <t>Senior Data Engineer (Rust)</t>
  </si>
  <si>
    <t>Understanding Recruitment</t>
  </si>
  <si>
    <t>['rust', 'mongodb', 'mongodb', 'sql', 'excel']</t>
  </si>
  <si>
    <t>Sentinel (GBSD) Data Scientist - 9631</t>
  </si>
  <si>
    <t>['r', 'sql', 'postgresql', 'tableau', 'cognos', 'power bi']</t>
  </si>
  <si>
    <t>CareFirst BlueCross BlueShield</t>
  </si>
  <si>
    <t>['mongo', 'sql', 'nosql', 'python', 'mysql', 'postgresql', 'db2', 'aws', 'hadoop', 'unix', 'microstrategy', 'ansible', 'terraform']</t>
  </si>
  <si>
    <t>['sql', 'python', 'azure', 'kafka']</t>
  </si>
  <si>
    <t>CACI International Inc</t>
  </si>
  <si>
    <t>Data Engineer Python Senior</t>
  </si>
  <si>
    <t>Levallois-Perret, France</t>
  </si>
  <si>
    <t>VISIAN</t>
  </si>
  <si>
    <t>['python', 'java', 'sql', 'aws', 'azure']</t>
  </si>
  <si>
    <t>Director of Engineering, ML Platform</t>
  </si>
  <si>
    <t>['mongodb', 'mongodb', 'python']</t>
  </si>
  <si>
    <t>Data QC Specialist</t>
  </si>
  <si>
    <t>Instructor - Data Analytics Program</t>
  </si>
  <si>
    <t>Sr Data Engineer (Greater Denver Area, CO)</t>
  </si>
  <si>
    <t>Sierra Space</t>
  </si>
  <si>
    <t>['sql', 'python', 'aws', 'azure', 'redshift', 'pyspark', 'terraform']</t>
  </si>
  <si>
    <t>Data Analytics Associate Director</t>
  </si>
  <si>
    <t>['sql', 'r', 'python', 'bigquery', 'snowflake', 'jupyter', 'excel', 'power bi', 'tableau', 'powerpoint', 'jira', 'confluence']</t>
  </si>
  <si>
    <t>Marathon TS Inc</t>
  </si>
  <si>
    <t>['html', 'css', 'php', 'asp.net']</t>
  </si>
  <si>
    <t>Data Management Lead - Barcelona</t>
  </si>
  <si>
    <t>Locaria</t>
  </si>
  <si>
    <t>Data Engineer - W2 Position</t>
  </si>
  <si>
    <t>Newt Global</t>
  </si>
  <si>
    <t>['python', 'aws', 'azure', 'pyspark', 'numpy', 'pandas', 'hadoop', 'spark', 'kafka', 'django']</t>
  </si>
  <si>
    <t>['python', 'mysql', 'mariadb', 'databricks', 'aws', 'spark', 'airflow', 'graphql', 'git', 'github', 'docker', 'kubernetes']</t>
  </si>
  <si>
    <t>Impellam Group</t>
  </si>
  <si>
    <t>['java', 'nosql', 'python', 'scala', 'aws', 'gcp', 'bigquery', 'hadoop', 'spark', 'airflow', 'yarn']</t>
  </si>
  <si>
    <t>Strive Health</t>
  </si>
  <si>
    <t>['r', 'python', 'sql', 'aws', 'excel', 'powerpoint']</t>
  </si>
  <si>
    <t>Data Analyst 2: 23-00592</t>
  </si>
  <si>
    <t>['sql', 'hadoop', 'power bi', 'tableau', 'excel']</t>
  </si>
  <si>
    <t>Everlaw</t>
  </si>
  <si>
    <t>['python', 'r', 'julia', 'sql', 'airflow', 'spark', 'git']</t>
  </si>
  <si>
    <t>Senior Data Scientist, Pricing - Full-time / Part-time</t>
  </si>
  <si>
    <t>Technical Lead - Data Analysis</t>
  </si>
  <si>
    <t>['sql', 'python', 'oracle', 'unix', 'windows']</t>
  </si>
  <si>
    <t>['sql', 'sap', 'flow']</t>
  </si>
  <si>
    <t>['sql', 'python', 'r', 'sas', 'sas', 'snowflake', 'oracle', 'aws', 'spss', 'powerpoint']</t>
  </si>
  <si>
    <t>['python', 'sql', 'snowflake', 'airflow', 'looker', 'tableau', 'power bi']</t>
  </si>
  <si>
    <t>Data Scientist III, Operations Engineering (Greater Denver Area, CO)</t>
  </si>
  <si>
    <t>Invenergy</t>
  </si>
  <si>
    <t>['python', 'sql', 'azure', 'databricks', 'power bi']</t>
  </si>
  <si>
    <t>Hexagon/Infor Data Analyst</t>
  </si>
  <si>
    <t>Career Mentors, LLC</t>
  </si>
  <si>
    <t>Data Engineer (Local to Houston, TX) Hybrid</t>
  </si>
  <si>
    <t>TekWay, Inc.</t>
  </si>
  <si>
    <t>['sql', 'nosql', 'scala', 'python', 'aws', 'azure']</t>
  </si>
  <si>
    <t>Sr. Data Scientist (Remote) - Blacklocus</t>
  </si>
  <si>
    <t>Senior Engineer, Data Analytics (Fresh grad/Experienced)</t>
  </si>
  <si>
    <t>Technical Data Analyst - Now Hiring</t>
  </si>
  <si>
    <t>['perl', 'java', 'javascript', 'sql', 'python', 'c', 'db2', 'sql server', 'gcp', 'oracle', 'linux']</t>
  </si>
  <si>
    <t>['sql', 'python', 'powerpoint', 'excel']</t>
  </si>
  <si>
    <t>Sr SQL Database Engineer with Data Warehouse / Data Modeling</t>
  </si>
  <si>
    <t>Phaxis</t>
  </si>
  <si>
    <t>Data Engineer at Pitchbook in Seattle, WA</t>
  </si>
  <si>
    <t>PitchBook</t>
  </si>
  <si>
    <t>['sql', 'r', 'python', 'azure', 'snowflake', 'airflow', 'tableau', 'power bi', 'excel', 'git']</t>
  </si>
  <si>
    <t>Business Analyst - 19514</t>
  </si>
  <si>
    <t>Reliant NationWide Staffing</t>
  </si>
  <si>
    <t>Clayton, GA</t>
  </si>
  <si>
    <t>TRC Talent Solutions</t>
  </si>
  <si>
    <t>['python', 'sql', 'word', 'excel', 'tableau']</t>
  </si>
  <si>
    <t>REMOTE Lead Data Engineer - Full-time / Part-time</t>
  </si>
  <si>
    <t>RFA Engineering</t>
  </si>
  <si>
    <t>['sql', 'snowflake', 'databricks', 'aws', 'azure', 'spark']</t>
  </si>
  <si>
    <t>Senior Azure Data Engineer(Synapse/T-SQL/Azure/ETL)</t>
  </si>
  <si>
    <t>Middle Python Engineer with data processing experience - Contract...</t>
  </si>
  <si>
    <t>['python', 'aws', 'airflow']</t>
  </si>
  <si>
    <t>Senior Data Engineer, Investments Technology</t>
  </si>
  <si>
    <t>['python', 'sql', 'aws', 'snowflake', 'azure', 'power bi', 'tableau', 'github', 'docker', 'kubernetes']</t>
  </si>
  <si>
    <t>['c#', 'sql', 'ssis', 'power bi', 'dax']</t>
  </si>
  <si>
    <t>['python', 'sql', 'aws', 'snowflake']</t>
  </si>
  <si>
    <t>Fayetteville, NC</t>
  </si>
  <si>
    <t>Top Stack</t>
  </si>
  <si>
    <t>['java', 'c++', 'python', 'r', 'databricks', 'ibm cloud', 'snowflake', 'spark', 'hadoop', 'numpy', 'pandas', 'tableau', 'power bi', 'git']</t>
  </si>
  <si>
    <t>Statistical Consultant / Statistician (R...</t>
  </si>
  <si>
    <t>New Brunswick, NJ</t>
  </si>
  <si>
    <t>Rangam</t>
  </si>
  <si>
    <t>['r', 'sas', 'sas', 'python', 'sql', 'tableau']</t>
  </si>
  <si>
    <t>Senior Data Engineer (Seattle, WA)</t>
  </si>
  <si>
    <t>['python', 'sql', 'nosql', 'mongodb', 'mongodb', 'elasticsearch', 'spark', 'excel']</t>
  </si>
  <si>
    <t>Data Analyst/Power BI, Google Analytics - Financial Services...</t>
  </si>
  <si>
    <t>Montvale, NJ</t>
  </si>
  <si>
    <t>Madison Trust Company</t>
  </si>
  <si>
    <t>['sql', 'aws', 'redshift', 'power bi', 'tableau']</t>
  </si>
  <si>
    <t>Data Scientist, Clinical Analytics - Now Hiring</t>
  </si>
  <si>
    <t>['python', 'sql', 'redshift', 'snowflake', 'spring', 'looker', 'flow']</t>
  </si>
  <si>
    <t>Financial Data Scientist</t>
  </si>
  <si>
    <t>['python', 'databricks', 'pyspark']</t>
  </si>
  <si>
    <t>Pregis Corporation</t>
  </si>
  <si>
    <t>['sql', 'python', 'r', 'tableau', 'outlook', 'excel', 'powerpoint', 'word']</t>
  </si>
  <si>
    <t>Financial Controls Data Analyst - Now Hiring</t>
  </si>
  <si>
    <t>Metropolitan Jewish Health System</t>
  </si>
  <si>
    <t>Mgr, Data Engineering</t>
  </si>
  <si>
    <t>['sql', 'python', 'sql server', 'azure', 'databricks', 'aws', 'redshift', 'snowflake']</t>
  </si>
  <si>
    <t>['scala', 'python', 'sql', 'go', 'gcp', 'hadoop', 'spark']</t>
  </si>
  <si>
    <t>ITASE Data Scientist</t>
  </si>
  <si>
    <t>['c#', 'c++', 'r', 'python', 'sql', 'hadoop', 'windows', 'power bi', 'tableau']</t>
  </si>
  <si>
    <t>Crowdstaffing powered by Prosperix</t>
  </si>
  <si>
    <t>['python', 'scala', 'sql', 'redshift', 'spark', 'pandas']</t>
  </si>
  <si>
    <t>Data Engineer (Remote, United States)</t>
  </si>
  <si>
    <t>Dynatrace</t>
  </si>
  <si>
    <t>['python', 'sql', 'snowflake', 'heroku', 'aws', 'kafka', 'sap', 'jira']</t>
  </si>
  <si>
    <t>Data Scientist (100% Remote) at Frontdoor, Inc. in Denver, CO</t>
  </si>
  <si>
    <t>via Denver, CO - Geebo</t>
  </si>
  <si>
    <t>frontdoor, inc.</t>
  </si>
  <si>
    <t>Risk Data Analyst</t>
  </si>
  <si>
    <t>Insights Analyst</t>
  </si>
  <si>
    <t>WAVSYS</t>
  </si>
  <si>
    <t>['sas', 'sas', 'sql', 'python', 'azure', 'databricks']</t>
  </si>
  <si>
    <t>SAS Programmer &amp; Energy Analyst IMG Inc</t>
  </si>
  <si>
    <t>IMG Crown Energy Services Joint Venture, LLC</t>
  </si>
  <si>
    <t>['sas', 'sas', 'sql', 'oracle', 'visio', 'excel', 'ms access']</t>
  </si>
  <si>
    <t>Data Quality Scientist (DQRS)</t>
  </si>
  <si>
    <t>Natixis in Portugal</t>
  </si>
  <si>
    <t>['python', 'sql', 'hadoop', 'alteryx', 'excel']</t>
  </si>
  <si>
    <t>The Search Experience</t>
  </si>
  <si>
    <t>Data Engineers</t>
  </si>
  <si>
    <t>['python', 'java', 'scala', 'sql', 'nosql', 'dynamodb', 'aws', 'spark', 'airflow', 'tableau', 'atlassian']</t>
  </si>
  <si>
    <t>Data Scientist [NLP]</t>
  </si>
  <si>
    <t>Ahrefs</t>
  </si>
  <si>
    <t>['python', 'sql', 'tensorflow', 'pytorch', 'theano', 'git']</t>
  </si>
  <si>
    <t>['go', 'bigquery', 'spark', 'airflow']</t>
  </si>
  <si>
    <t>Sr. Data Analyst (JO-08)</t>
  </si>
  <si>
    <t>['sql', 'python', 'c#', 'r', 'java', 'power bi', 'ssrs']</t>
  </si>
  <si>
    <t>['sql', 'snowflake', 'excel']</t>
  </si>
  <si>
    <t>Staff Data Engineer (m/f/d)</t>
  </si>
  <si>
    <t>['sql', 'python', 'java', 'redshift', 'databricks', 'aws', 'kafka']</t>
  </si>
  <si>
    <t>Data Science Systems Engineering Manager</t>
  </si>
  <si>
    <t>['r', 'python', 'sql', 'sas', 'sas', 'matlab', 'pandas', 'numpy', 'matplotlib', 'tableau']</t>
  </si>
  <si>
    <t>Senior Data Scientist - Ads Modeling</t>
  </si>
  <si>
    <t>Faire</t>
  </si>
  <si>
    <t>['sql', 'python', 'java', 'r', 'c#', 'c++', 'c', 'sql server', 'postgresql', 'aws', 'azure', 'gcp', 'snowflake', 'redshift', 'aurora', 'bigquery', 'oracle', 'databricks', 'spark', 'kafka', 'hadoop', 'git', 'docker', 'kubernetes', 'jenkins']</t>
  </si>
  <si>
    <t>Senior Data Scientist, Poland</t>
  </si>
  <si>
    <t>Surprise.com</t>
  </si>
  <si>
    <t>['python', 'sql', 'snowflake', 'redshift', 'spark', 'ggplot2', 'plotly', 'matplotlib', 'tableau', 'docker']</t>
  </si>
  <si>
    <t>Santiago de Querétaro, Qro., Mexico</t>
  </si>
  <si>
    <t>['python', 'sql', 'javascript', 'nosql', 'java', 'scala', 'sql server', 'redshift', 'snowflake', 'pandas', 'kafka', 'airflow', 'django', 'flask', 'ssis']</t>
  </si>
  <si>
    <t>Data Science Director, Reality Labs - Sales Analytics</t>
  </si>
  <si>
    <t>BIG DATA ENGINEER</t>
  </si>
  <si>
    <t>Softcom, Inc.</t>
  </si>
  <si>
    <t>['java', 'python', 'scala', 'spark', 'pyspark', 'phoenix']</t>
  </si>
  <si>
    <t>Synergent Tech Solutions</t>
  </si>
  <si>
    <t>Data Labeling Analyst II</t>
  </si>
  <si>
    <t>Facebook</t>
  </si>
  <si>
    <t>University-Data Engineer, Mid - Now Hiring</t>
  </si>
  <si>
    <t>['python', 'r', 'sql', 'java', 'mysql', 'databricks', 'aws', 'azure', 'tableau']</t>
  </si>
  <si>
    <t>['sql', 'python', 'r', 'azure', 'databricks', 'snowflake', 'ssis', 'power bi', 'jenkins', 'github']</t>
  </si>
  <si>
    <t>['sql', 'ibm cloud', 'power bi']</t>
  </si>
  <si>
    <t>['sql', 'python', 'azure', 'unix']</t>
  </si>
  <si>
    <t>REMOTE Healthcare Business Analyst</t>
  </si>
  <si>
    <t>['sql', 'excel', 'visio', 'jira']</t>
  </si>
  <si>
    <t>['power bi', 'tableau']</t>
  </si>
  <si>
    <t>Senior Big Data Engineer (US - Contract)</t>
  </si>
  <si>
    <t>['java', 'nosql', 'python', 'c++', 'bash', 'aws', 'spring', 'hadoop', 'airflow', 'kafka', 'linux', 'git', 'jenkins', 'terraform', 'github', 'ansible', 'chef', 'puppet', 'jira']</t>
  </si>
  <si>
    <t>Manager, Data Science - Card Fraud Detection</t>
  </si>
  <si>
    <t>eSmartloan</t>
  </si>
  <si>
    <t>['python', 'scala', 'r', 'sql', 'aws', 'spark', 'pyspark']</t>
  </si>
  <si>
    <t>Senior- Data Scientist</t>
  </si>
  <si>
    <t>['python', 'r', 'databricks', 'hadoop', 'spark', 'tableau']</t>
  </si>
  <si>
    <t>Docplanner</t>
  </si>
  <si>
    <t>['excel', 'sheets', 'power bi', 'tableau']</t>
  </si>
  <si>
    <t>Advanced Data Analyst</t>
  </si>
  <si>
    <t>ANSER</t>
  </si>
  <si>
    <t>Ace Games</t>
  </si>
  <si>
    <t>['sql', 'bigquery', 'looker', 'tableau', 'qlik']</t>
  </si>
  <si>
    <t>Calhoun International</t>
  </si>
  <si>
    <t>Sales Business Intelligence Analyst</t>
  </si>
  <si>
    <t>['crystal', 'sharepoint', 'excel', 'ms access']</t>
  </si>
  <si>
    <t>Data Analyst for MDM</t>
  </si>
  <si>
    <t>Łódź, Poland</t>
  </si>
  <si>
    <t>['sql', 'vba', 'spark', 'sap', 'flow']</t>
  </si>
  <si>
    <t>['sql', 'python', 'mysql', 'bigquery', 'snowflake', 'tableau', 'git', 'github']</t>
  </si>
  <si>
    <t>Data Scientist (DATA ENGINEER)</t>
  </si>
  <si>
    <t>['python', 'sql', 'sas', 'sas', 'oracle']</t>
  </si>
  <si>
    <t>TruBlu HR Solutions</t>
  </si>
  <si>
    <t>SAP Master Data Analyst III</t>
  </si>
  <si>
    <t>Refresco North America</t>
  </si>
  <si>
    <t>['sql', 'python', 'go', 'aws', 'pandas', 'jupyter', 'tableau', 'excel']</t>
  </si>
  <si>
    <t>Canonsburg, PA</t>
  </si>
  <si>
    <t>Oxford Solutions</t>
  </si>
  <si>
    <t>['python', 'r', 'hadoop', 'spark', 'kafka', 'yarn']</t>
  </si>
  <si>
    <t>['python', 'sql', 'nosql', 'hadoop', 'spark', 'kafka']</t>
  </si>
  <si>
    <t>Senior Data Engineer (F/M/X)</t>
  </si>
  <si>
    <t>Nantes, France</t>
  </si>
  <si>
    <t>iAdvize</t>
  </si>
  <si>
    <t>['python', 'aws', 'gcp', 'azure', 'airflow', 'kafka', 'docker']</t>
  </si>
  <si>
    <t>ConsultNet</t>
  </si>
  <si>
    <t>Data Engineer Associate (Remote)</t>
  </si>
  <si>
    <t>Carrot Fertility</t>
  </si>
  <si>
    <t>['sql', 'python', 'snowflake', 'aws', 'excel', 'git']</t>
  </si>
  <si>
    <t>Data Engineer - Analyst - Now Hiring</t>
  </si>
  <si>
    <t>['python', 'java', 'aws', 'azure']</t>
  </si>
  <si>
    <t>Moodys Northwest consulting</t>
  </si>
  <si>
    <t>['scala', 'sql', 'go', 'airflow', 'outlook']</t>
  </si>
  <si>
    <t>Data Engineer (Kusto SQL)</t>
  </si>
  <si>
    <t>Senior Data Scientist, Marketing &amp; Online (Remote)</t>
  </si>
  <si>
    <t>SGF Global</t>
  </si>
  <si>
    <t>['sas', 'sas', 'spss']</t>
  </si>
  <si>
    <t>Data Engineer I - Finance and Operations Analytics (Hartford, CT)</t>
  </si>
  <si>
    <t>['python', 'sql', 'aws', 'snowflake', 'qlik', 'ssis', 'microstrategy', 'git', 'jenkins']</t>
  </si>
  <si>
    <t>Product Manager, Data Science &amp; AI Strategy</t>
  </si>
  <si>
    <t>Data Scientist 2 - Marketing &amp; Analytics</t>
  </si>
  <si>
    <t>via Jobgusto.com</t>
  </si>
  <si>
    <t>HireTalent</t>
  </si>
  <si>
    <t>Security Public Storage</t>
  </si>
  <si>
    <t>['sql', 'python', 'sql server', 'excel', 'tableau']</t>
  </si>
  <si>
    <t>Data Engineer (BigQuery)  $100,000 - $150,000 + 401k + Medical ...</t>
  </si>
  <si>
    <t>['bigquery', 'flow']</t>
  </si>
  <si>
    <t>Principal Data Scientist, Supply Chain (Greater NYC Area, NY or...</t>
  </si>
  <si>
    <t>Senior BI Developer - FPS Data Team</t>
  </si>
  <si>
    <t>Data Science Intern - Summer 2024 (HBCU Students) - Now Hiring</t>
  </si>
  <si>
    <t>['visual basic', 'java', 'excel']</t>
  </si>
  <si>
    <t>Cloud App Data Scientist + PySpark/GraphQL + Visualization ...</t>
  </si>
  <si>
    <t>['python', 'pyspark', 'graphql']</t>
  </si>
  <si>
    <t>General Maintenance Engineer</t>
  </si>
  <si>
    <t>Big Sur, CA</t>
  </si>
  <si>
    <t>Hyatt</t>
  </si>
  <si>
    <t>['java', 'sql', 'nosql', 'mongodb', 'mongodb', 'mysql', 'spring', 'unix', 'linux', 'docker', 'kubernetes']</t>
  </si>
  <si>
    <t>['c++', 'c#', 'java', 'python', 'r', 'sql', 'matlab']</t>
  </si>
  <si>
    <t>Assistant Manager - MIS / Data Analysis</t>
  </si>
  <si>
    <t>WNS Global Services</t>
  </si>
  <si>
    <t>Senior Marketing Operations Analyst</t>
  </si>
  <si>
    <t>Sr. Data Engineer- (remote)</t>
  </si>
  <si>
    <t>['sql', 'scala', 'java', 'python', 'aws', 'spark']</t>
  </si>
  <si>
    <t>Senior Data DevOps</t>
  </si>
  <si>
    <t>Rabat, Morocco</t>
  </si>
  <si>
    <t>['sql', 'powershell', 'sql server', 'aws', 'vmware', 'azure']</t>
  </si>
  <si>
    <t>Sr. Data Scientist-Risk Credit Modeling (Hybrid)</t>
  </si>
  <si>
    <t>Launch Consulting Group</t>
  </si>
  <si>
    <t>['python', 'r', 'c++', 'sql']</t>
  </si>
  <si>
    <t>Platform Science</t>
  </si>
  <si>
    <t>['python', 'r', 'sql', 'snowflake', 'scikit-learn', 'tensorflow', 'numpy', 'pandas', 'looker', 'tableau']</t>
  </si>
  <si>
    <t>Morton, IL</t>
  </si>
  <si>
    <t>eTeam Inc</t>
  </si>
  <si>
    <t>['sql', 'python', 'db2', 'sql server', 'snowflake', 'oracle', 'aws', 'power bi']</t>
  </si>
  <si>
    <t>Momentum (BuildMomentum.io)</t>
  </si>
  <si>
    <t>['spreadsheet', 'excel', 'sheets', 'tableau', 'power bi']</t>
  </si>
  <si>
    <t>Technical Business Data Analyst - Now Hiring</t>
  </si>
  <si>
    <t>Azure -SQL Developer/Data Engineer-with healthcare</t>
  </si>
  <si>
    <t>['sql', 't-sql', 'go', 'sql server', 'azure', 'databricks', 'ssis', 'ssrs']</t>
  </si>
  <si>
    <t>2024 Spring - Business Intelligence Analyst</t>
  </si>
  <si>
    <t>Workiva, Inc.</t>
  </si>
  <si>
    <t>['sql', 'r', 'python', 'aws', 'gcp', 'spring']</t>
  </si>
  <si>
    <t>Junior Data Scientist Engineer - US/Canada</t>
  </si>
  <si>
    <t>Senior Machine Learning/ AI Engineer (f/m/d) Stuttgart</t>
  </si>
  <si>
    <t>Warehouse Data Analyst Intern - $21 starting - New Grads Welcome!</t>
  </si>
  <si>
    <t>San Marcos, TX</t>
  </si>
  <si>
    <t>SPEC</t>
  </si>
  <si>
    <t>['python', 'java', 'sql', 'bigquery', 'snowflake', 'spark']</t>
  </si>
  <si>
    <t>Data Engineer IV - Spectrum Reach (Greater Denver Area, CO)</t>
  </si>
  <si>
    <t>['sql', 'python', 'r', 'shell', 'nosql', 'javascript', 'snowflake', 'spark', 'airflow', 'windows', 'tableau', 'looker', 'alteryx']</t>
  </si>
  <si>
    <t>['sql', 'python', 'sql server', 'azure', 'databricks', 'snowflake', 'ssis', 'power bi']</t>
  </si>
  <si>
    <t>The Placement Gurus</t>
  </si>
  <si>
    <t>['python', 'sql', 'azure', 'power bi']</t>
  </si>
  <si>
    <t>['python', 'pandas', 'numpy', 'spark']</t>
  </si>
  <si>
    <t>Data Scientist - IBM Client Engineering - Midwest &amp; TX at IBM in...</t>
  </si>
  <si>
    <t>['python', 'r', 'scala', 'java', 'aws', 'gcp', 'azure', 'spark', 'tensorflow', 'jupyter', 'mxnet', 'pytorch', 'scikit-learn']</t>
  </si>
  <si>
    <t>BOEING</t>
  </si>
  <si>
    <t>Data Scientist - Machine Learning Operations</t>
  </si>
  <si>
    <t>Lowe's</t>
  </si>
  <si>
    <t>['python', 'java', 'scala', 'rust', 'sql', 'airflow', 'hadoop', 'spark']</t>
  </si>
  <si>
    <t>Data Modeling Engineer</t>
  </si>
  <si>
    <t>['python', 'java', 'sql', 'no-sql', 'spark']</t>
  </si>
  <si>
    <t>Director, Data Science (Engagement)</t>
  </si>
  <si>
    <t>EVYD Technology</t>
  </si>
  <si>
    <t>['python', 'jupyter', 'pandas', 'scikit-learn', 'tensorflow', 'pytorch', 'powerpoint']</t>
  </si>
  <si>
    <t>Senior Data Engineer - ETL and Data Warehousing - Now Hiring</t>
  </si>
  <si>
    <t>Manager Data Science &amp; Analytics</t>
  </si>
  <si>
    <t>Staff Data Scientist - Applied Research</t>
  </si>
  <si>
    <t>Chegg</t>
  </si>
  <si>
    <t>Node.Digital</t>
  </si>
  <si>
    <t>['python', 'java', 'scala', 'sql', 'postgresql', 'sql server', 'mysql', 'aws', 'redshift', 'oracle', 'hadoop', 'spark']</t>
  </si>
  <si>
    <t>Lead Data Scientists - Now Hiring</t>
  </si>
  <si>
    <t>Effingham, IL</t>
  </si>
  <si>
    <t>CCC Intelligent Solutions, Inc.</t>
  </si>
  <si>
    <t>['python', 'keras', 'tensorflow', 'pytorch', 'pandas', 'numpy', 'scikit-learn', 'matplotlib', 'linux', 'git']</t>
  </si>
  <si>
    <t>['sql', 'r', 'python', 'java', 'scala', 'sql server', 'snowflake', 'redshift', 'aws', 'azure', 'databricks', 'tableau', 'power bi', 'docker', 'kubernetes']</t>
  </si>
  <si>
    <t>AltaSource Group</t>
  </si>
  <si>
    <t>['sql', 'sql server', 'sap']</t>
  </si>
  <si>
    <t>Purdue University</t>
  </si>
  <si>
    <t>['python', 'r', 'unix']</t>
  </si>
  <si>
    <t>['python', 'sql', 'aws', 'redshift', 'terraform']</t>
  </si>
  <si>
    <t>Senior Data Scientist (Austin, TX)</t>
  </si>
  <si>
    <t>Google</t>
  </si>
  <si>
    <t>['python', 'r', 'sql', 'express']</t>
  </si>
  <si>
    <t>['sql', 'nosql', 'mongodb', 'mongodb', 'python', 'java', 'postgresql', 'mysql', 'cassandra', 'aws', 'redshift', 'hadoop', 'spark', 'kafka', 'airflow', 'tableau', 'docker', 'kubernetes']</t>
  </si>
  <si>
    <t>Senior Healthcare Data Analyst</t>
  </si>
  <si>
    <t>Middletown, RI</t>
  </si>
  <si>
    <t>newport county community health</t>
  </si>
  <si>
    <t>['sql', 'power bi', 'planner']</t>
  </si>
  <si>
    <t>Kelly</t>
  </si>
  <si>
    <t>['go', 'azure', 'word']</t>
  </si>
  <si>
    <t>['sql', 'nosql', 'python', 'java', 'c++', 'sql server', 'azure', 'tableau', 'power bi']</t>
  </si>
  <si>
    <t>Remote Sr. SQL Data Engineer (US Citizens or Green Card Holders...</t>
  </si>
  <si>
    <t>Samsung Electronics America</t>
  </si>
  <si>
    <t>['sql', 'shell', 'perl', 'python', 'groovy', 'aws', 'hadoop', 'linux', 'tableau', 'yarn', 'terraform', 'ansible']</t>
  </si>
  <si>
    <t>['python', 'sql', 'mongodb', 'mongodb', 'aws', 'snowflake', 'redshift', 'bigquery']</t>
  </si>
  <si>
    <t>Data Scientist - Principal</t>
  </si>
  <si>
    <t>Senior Software Engineer</t>
  </si>
  <si>
    <t>Autodesk, Inc</t>
  </si>
  <si>
    <t>['aws', 'node.js']</t>
  </si>
  <si>
    <t>Sr Big Data Engineer</t>
  </si>
  <si>
    <t>['python', 'snowflake', 'spark', 'hadoop']</t>
  </si>
  <si>
    <t>Hardware Data Scientist</t>
  </si>
  <si>
    <t>CorTech LLC</t>
  </si>
  <si>
    <t>['sql', 'python', 'snowflake', 'pandas', 'scikit-learn', 'looker', 'git']</t>
  </si>
  <si>
    <t>Data Scientist (L5) - Member Product</t>
  </si>
  <si>
    <t>North Druid Hills, GA</t>
  </si>
  <si>
    <t>['looker']</t>
  </si>
  <si>
    <t>Multi Media</t>
  </si>
  <si>
    <t>['python', 'sql', 'snowflake', 'bigquery', 'redshift']</t>
  </si>
  <si>
    <t>Data Engineer - Scala + Spark</t>
  </si>
  <si>
    <t>['scala', 'mongodb', 'mongodb', 'nosql', 'java', 'python', 'sql', 'cassandra', 'mysql', 'redshift', 'aws', 'azure', 'spark', 'hadoop', 'kafka', 'yarn']</t>
  </si>
  <si>
    <t>JOBJACK</t>
  </si>
  <si>
    <t>['typescript', 'mongodb', 'mongodb', 'postgresql', 'firestore']</t>
  </si>
  <si>
    <t>Data Scientist or Senior Data Scientist</t>
  </si>
  <si>
    <t>['r', 'python', 'excel', 'git', 'github']</t>
  </si>
  <si>
    <t>Advantis Global</t>
  </si>
  <si>
    <t>FTS, Inc.</t>
  </si>
  <si>
    <t>['sql', 'r', 'python', 'tableau', 'alteryx']</t>
  </si>
  <si>
    <t>Clinical Quality Data Analyst</t>
  </si>
  <si>
    <t>Coastal Medical</t>
  </si>
  <si>
    <t>Product Data Lead</t>
  </si>
  <si>
    <t>SiteOne Landscape Supply</t>
  </si>
  <si>
    <t>['excel', 'powerpoint', 'word', 'power bi']</t>
  </si>
  <si>
    <t>Sr. Data Engineer, Amazon Publisher Monetization, Analytics</t>
  </si>
  <si>
    <t>['sql', 'python', 'java', 'scala', 'aws', 'redshift', 'hadoop', 'spark', 'flow']</t>
  </si>
  <si>
    <t>JetBridge</t>
  </si>
  <si>
    <t>['python', 'nosql', 'sas', 'sas', 'elasticsearch', 'aws', 'redshift', 'spark', 'scikit-learn', 'keras', 'tensorflow', 'pytorch', 'airflow', 'tableau', 'power bi', 'git']</t>
  </si>
  <si>
    <t>Data Center Facilities Engineer</t>
  </si>
  <si>
    <t>Salute Mission Inc.</t>
  </si>
  <si>
    <t>['windows', 'flow']</t>
  </si>
  <si>
    <t>EOG Resources</t>
  </si>
  <si>
    <t>['c#', 'python', 'oracle']</t>
  </si>
  <si>
    <t>New York Power Authority</t>
  </si>
  <si>
    <t>['sql', 'javascript', 'python', 't-sql', 'aws', 'spark', 'kafka', 'hadoop', 'pyspark']</t>
  </si>
  <si>
    <t>Data Engineer (#23-04732)</t>
  </si>
  <si>
    <t>ICON Consultants, LP</t>
  </si>
  <si>
    <t>['azure', 'sharepoint', 'power bi', 'sap']</t>
  </si>
  <si>
    <t>Portage, MI</t>
  </si>
  <si>
    <t>['go', 'sap']</t>
  </si>
  <si>
    <t>Sr Data Infrastructure Engineer</t>
  </si>
  <si>
    <t>['python', 'go', 'java', 'snowflake', 'aws', 'airflow', 'kafka', 'spark', 'gdpr', 'kubernetes', 'terraform', 'slack']</t>
  </si>
  <si>
    <t>Data Engineer. Job in Riverwoods WDTN Jobs</t>
  </si>
  <si>
    <t>via WDTN Jobs</t>
  </si>
  <si>
    <t>['sql', 'python', 'nosql', 'aws', 'snowflake', 'gcp', 'azure', 'unix']</t>
  </si>
  <si>
    <t>Doximity</t>
  </si>
  <si>
    <t>['sql', 'python', 'pandas', 'numpy', 'spark', 'unix', 'git', 'github']</t>
  </si>
  <si>
    <t>Geospatial Data Engineer</t>
  </si>
  <si>
    <t>['c', 'go', 'mysql', 'snowflake', 'bigquery', 'looker']</t>
  </si>
  <si>
    <t>Data Engineer - Mastery</t>
  </si>
  <si>
    <t>Rancho Mirage, CA</t>
  </si>
  <si>
    <t>Eisenhower Medical Center</t>
  </si>
  <si>
    <t>NuWest Group</t>
  </si>
  <si>
    <t>['sql', 'c#', 'go', 'azure', 'github']</t>
  </si>
  <si>
    <t>Hialeah, FL</t>
  </si>
  <si>
    <t>Iwebgrocer</t>
  </si>
  <si>
    <t>['sql', 'windows', 'excel', 'trello']</t>
  </si>
  <si>
    <t>Principal IT Data Analyst</t>
  </si>
  <si>
    <t>['sql', 'python', 'go', 'snowflake', 'jira']</t>
  </si>
  <si>
    <t>Data Analyst Intern (Master's) - Summer 2024 Internship (Meraki) ...</t>
  </si>
  <si>
    <t>['sql', 'python', 'aws', 'tableau', 'excel', 'power bi']</t>
  </si>
  <si>
    <t>COOP - Data Analyst</t>
  </si>
  <si>
    <t>Ryder System</t>
  </si>
  <si>
    <t>['sql', 'python', 'r', 'bigquery', 'gcp', 'tableau']</t>
  </si>
  <si>
    <t>['sql', 'r', 'word', 'powerpoint']</t>
  </si>
  <si>
    <t>Data Engineer (Databricks/Snowflake/ETL)</t>
  </si>
  <si>
    <t>['python', 'scala', 'sql', 'databricks', 'snowflake', 'aws', 'azure', 'gcp', 'spark', 'airflow', 'flow']</t>
  </si>
  <si>
    <t>Business Data Analyst - Tampa (Hybrid)</t>
  </si>
  <si>
    <t>MassGenics</t>
  </si>
  <si>
    <t>['aws', 'power bi', 'flow']</t>
  </si>
  <si>
    <t>Data Engineer/ML</t>
  </si>
  <si>
    <t>Tookitaki</t>
  </si>
  <si>
    <t>Software Dev Engineer III - Data Engineering</t>
  </si>
  <si>
    <t>Tesco Bengaluru</t>
  </si>
  <si>
    <t>['no-sql', 'shell', 'sql', 'oracle', 'hadoop', 'spark', 'kafka', 'splunk', 'jenkins', 'git']</t>
  </si>
  <si>
    <t>Blockchain Product Manager (Data analyst)</t>
  </si>
  <si>
    <t>Batesville, IN</t>
  </si>
  <si>
    <t>Hillenbrand</t>
  </si>
  <si>
    <t>['python', 'java', 'sas', 'sas', 'r', 'sql', 'excel', 'powerpoint', 'power bi', 'tableau']</t>
  </si>
  <si>
    <t>VP Data Science</t>
  </si>
  <si>
    <t>['python', 'r', 'sas', 'sas']</t>
  </si>
  <si>
    <t>Mission Loans LLC</t>
  </si>
  <si>
    <t>['python', 'sql', 'azure', 'snowflake', 'flow']</t>
  </si>
  <si>
    <t>['go', 'databricks', 'snowflake', 'power bi']</t>
  </si>
  <si>
    <t>Data Engineer, AET Central Services Technology - Data</t>
  </si>
  <si>
    <t>['sql', 'python', 'java', 'scala', 'aws', 'redshift', 'spark', 'hadoop']</t>
  </si>
  <si>
    <t>(Global) Research Engineer· Lunit INSIGHT</t>
  </si>
  <si>
    <t>['python', 'gcp', 'aws', 'azure', 'pytorch', 'tensorflow', 'git', 'docker', 'confluence', 'jira']</t>
  </si>
  <si>
    <t>Compensation Data Analyst - Now Hiring</t>
  </si>
  <si>
    <t>['apl', 'go', 'excel']</t>
  </si>
  <si>
    <t>San Ramon, CA</t>
  </si>
  <si>
    <t>The Surplus Line Association of California</t>
  </si>
  <si>
    <t>Data Scientist - Engineering and Data Platforms (Remote)</t>
  </si>
  <si>
    <t>MGM Resorts International</t>
  </si>
  <si>
    <t>Lead Engineer - Principal Engineer - Systems Engineer - Data...</t>
  </si>
  <si>
    <t>Southwest Research Institute (SwRI)</t>
  </si>
  <si>
    <t>['python', 'java', 'sql', 'postgresql', 'aws', 'redshift', 'aurora', 'pyspark', 'excel', 'jenkins', 'jira']</t>
  </si>
  <si>
    <t>AppsIntegration, Inc.</t>
  </si>
  <si>
    <t>['sql', 'azure', 'power bi', 'tableau']</t>
  </si>
  <si>
    <t>NAMI Chicago</t>
  </si>
  <si>
    <t>['windows', 'tableau']</t>
  </si>
  <si>
    <t>Senior Data Engineer, Multi-Modal Data Integration (San Diego, CA)</t>
  </si>
  <si>
    <t>Founding Data Scientist</t>
  </si>
  <si>
    <t>['python', 'aws', 'flow']</t>
  </si>
  <si>
    <t>Centauri</t>
  </si>
  <si>
    <t>['go', 'oracle', 'spreadsheet']</t>
  </si>
  <si>
    <t>$180k/YR - Data Engineer 100%Remote</t>
  </si>
  <si>
    <t>['python', 'sql', 'aws', 'redshift', 'gcp', 'bigquery', 'kafka', 'airflow', 'looker', 'kubernetes', 'docker', 'terraform']</t>
  </si>
  <si>
    <t>Salesforce Administrator/Data Specialist</t>
  </si>
  <si>
    <t>Big Cloud</t>
  </si>
  <si>
    <t>['python', 'azure', 'databricks', 'pyspark']</t>
  </si>
  <si>
    <t>Perris, CA</t>
  </si>
  <si>
    <t>Albert R Renteria Cooperation</t>
  </si>
  <si>
    <t>Assistant Research Associate (Data Analyst)</t>
  </si>
  <si>
    <t>Kathmandu, Nepal</t>
  </si>
  <si>
    <t>CIMMYT</t>
  </si>
  <si>
    <t>['r', 'go']</t>
  </si>
  <si>
    <t>Deep Genomics Inc.</t>
  </si>
  <si>
    <t>['python', 'r', 'c++', 'java', 'html', 'sql', 'shell', 'pandas', 'numpy', 'matplotlib', 'ggplot2', 'tensorflow', 'pytorch', 'keras', 'linux']</t>
  </si>
  <si>
    <t>Senior QA Engineer (AI Asset Mgmt Team)</t>
  </si>
  <si>
    <t>['python', 'go', 'aws', 'azure']</t>
  </si>
  <si>
    <t>['java', 'javascript', 'ruby', 'ruby', 'golang', 'c', 'bash', 'c++', 'aws', 'linux', 'jenkins']</t>
  </si>
  <si>
    <t>GIS Data Analyst</t>
  </si>
  <si>
    <t>City of Lubbock, TX</t>
  </si>
  <si>
    <t>['python', 'r', 'aws', 'gcp', 'azure', 'snowflake', 'redshift']</t>
  </si>
  <si>
    <t>Data Scientist TS/SCI</t>
  </si>
  <si>
    <t>KBR</t>
  </si>
  <si>
    <t>['sql', 'nosql', 'oracle', 'azure', 'aws', 'hadoop']</t>
  </si>
  <si>
    <t>HXGN EAM DATA ANALYST - Business Process Analyst</t>
  </si>
  <si>
    <t>Center for Sustainable Energy (CSE)</t>
  </si>
  <si>
    <t>['python', 'r', 'javascript', 'aws', 'plotly', 'gdpr', 'excel', 'word', 'powerpoint', 'tableau']</t>
  </si>
  <si>
    <t>Lead Data Modeler/Developer for Business Analytics application</t>
  </si>
  <si>
    <t>AirDNA</t>
  </si>
  <si>
    <t>['python', 'sql', 'snowflake', 'pandas', 'scikit-learn', 'pytorch', 'tensorflow', 'pyspark']</t>
  </si>
  <si>
    <t>Data Analyst with WSO/ACBS</t>
  </si>
  <si>
    <t>['sql', 'sas', 'sas', 'r', 'python', 'tableau', 'alteryx', 'spss']</t>
  </si>
  <si>
    <t>['sql', 'excel', 'npm']</t>
  </si>
  <si>
    <t>Cargill</t>
  </si>
  <si>
    <t>['java', 'python', 'golang', 'sql', 'nosql', 'shell', 'snowflake', 'databricks', 'hadoop', 'kafka', 'spark', 'unix', 'sap']</t>
  </si>
  <si>
    <t>['sas', 'sas', 'shell']</t>
  </si>
  <si>
    <t>['sql', 'aws', 'redshift', 'spark', 'airflow', 'pyspark', 'jenkins', 'git', 'github', 'confluence']</t>
  </si>
  <si>
    <t>['sql', 'python', 'perl', 'java']</t>
  </si>
  <si>
    <t>Research Associate I</t>
  </si>
  <si>
    <t>Tucson, AZ</t>
  </si>
  <si>
    <t>Magnit Global</t>
  </si>
  <si>
    <t>Human Resources Data Analyst</t>
  </si>
  <si>
    <t>The HR SOURCE</t>
  </si>
  <si>
    <t>['sql', 'sql server', 'snowflake', 'oracle', 'tableau']</t>
  </si>
  <si>
    <t>Savills North America</t>
  </si>
  <si>
    <t>['sql', 't-sql', 'azure', 'hadoop', 'spark', 'alteryx']</t>
  </si>
  <si>
    <t>Data Engineer (ADF, Databricks, Snowflake)</t>
  </si>
  <si>
    <t>['sql', 'python', 'go', 'databricks', 'snowflake', 'power bi', 'tableau']</t>
  </si>
  <si>
    <t>Data Scientist/Cloud Software Engineer (CSWE) - Clearance Required</t>
  </si>
  <si>
    <t>Elkridge, MD</t>
  </si>
  <si>
    <t>Cymertek</t>
  </si>
  <si>
    <t>['python', 'scala', 'spark', 'hadoop']</t>
  </si>
  <si>
    <t>Senior Legal Billing Data Analyst (3E Elite)</t>
  </si>
  <si>
    <t>The Goodkind Group, LLC</t>
  </si>
  <si>
    <t>REMOTE: Data Scientist</t>
  </si>
  <si>
    <t>['sql', 'python', 'aws', 'gcp', 'tableau', 'github']</t>
  </si>
  <si>
    <t>West Asset Management</t>
  </si>
  <si>
    <t>['python', 'snowflake', 'oracle', 'aws', 'databricks', 'kafka', 'spark', 'flow']</t>
  </si>
  <si>
    <t>Data Scientist to recognize patterns in large search dataset ...</t>
  </si>
  <si>
    <t>['python', 'sql', 'elasticsearch', 'aws', 'hadoop', 'spark', 'kafka', 'linux', 'docker']</t>
  </si>
  <si>
    <t>SSI People</t>
  </si>
  <si>
    <t>['python', 'java', 'scala', 'sql', 'nosql', 'mongodb', 'mongodb', 'c++', 'cassandra', 'redshift', 'spark', 'kafka', 'airflow']</t>
  </si>
  <si>
    <t>Data Engineer with Azure SQL and Google Bigquery stack - Contract...</t>
  </si>
  <si>
    <t>Principal Data Engineer (REMOTE)</t>
  </si>
  <si>
    <t>Stryker</t>
  </si>
  <si>
    <t>['go', 'nosql', 'sql', 'mongodb', 'mongodb', 'postgresql', 'mysql', 'azure', 'hadoop', 'spark', 'kafka', 'airflow', 'flow', 'jira']</t>
  </si>
  <si>
    <t>Cloud FinOps Cost Optimization Lead – Data Analysis Manager</t>
  </si>
  <si>
    <t>['python', 'sql', 'aws', 'gcp', 'azure', 'tableau']</t>
  </si>
  <si>
    <t>Analytics Developer III - Now Hiring</t>
  </si>
  <si>
    <t>Baylor Scott &amp; White Health</t>
  </si>
  <si>
    <t>['sas', 'sas', 'sql', 'r', 'cognos', 'tableau', 'excel', 'ssrs']</t>
  </si>
  <si>
    <t>Data Engineer - Data Science Hub</t>
  </si>
  <si>
    <t>['sql', 'python', 'mysql', 'postgresql', 'bigquery', 'snowflake', 'aws', 'gcp', 'spark', 'airflow', 'pyspark', 'github']</t>
  </si>
  <si>
    <t>Cairo, Egypt</t>
  </si>
  <si>
    <t>Money Fellows</t>
  </si>
  <si>
    <t>California (+2 others)</t>
  </si>
  <si>
    <t>Reebelo</t>
  </si>
  <si>
    <t>['python', 'aws', 'redshift', 'databricks', 'spark', 'github']</t>
  </si>
  <si>
    <t>['python', 'sql', 'nosql', 'azure', 'oracle', 'databricks']</t>
  </si>
  <si>
    <t>Data Engineer - 75411</t>
  </si>
  <si>
    <t>['sql', 'python', 'r', 'azure', 'databricks', 'spark']</t>
  </si>
  <si>
    <t>Fannie Mae</t>
  </si>
  <si>
    <t>['python', 'java', 'sql', 'shell', 'aws', 'redshift', 'spring', 'angular', 'unix', 'docker', 'jenkins', 'git']</t>
  </si>
  <si>
    <t>Forward Air</t>
  </si>
  <si>
    <t>['vba', 'excel', 'tableau']</t>
  </si>
  <si>
    <t>MATRIX Resources, Inc.</t>
  </si>
  <si>
    <t>['python', 'sql', 'nosql', 'mysql', 'databricks', 'hadoop', 'spark', 'airflow', 'kafka']</t>
  </si>
  <si>
    <t>Sr Principal Contract Deliverables Data Analyst</t>
  </si>
  <si>
    <t>['sql', 'r', 'python', 'tableau', 'power bi']</t>
  </si>
  <si>
    <t>GradBay</t>
  </si>
  <si>
    <t>Audit Data Analytics &amp; System Development</t>
  </si>
  <si>
    <t>Amartha</t>
  </si>
  <si>
    <t>['sql', 'sql server', 'excel', 'word', 'powerpoint']</t>
  </si>
  <si>
    <t>Cloud Data Engineer: DBA (Remote)</t>
  </si>
  <si>
    <t>WorkCog</t>
  </si>
  <si>
    <t>['sql', 'shell', 'python', 'java', 'dynamodb', 'mysql', 'oracle', 'aws']</t>
  </si>
  <si>
    <t>Data Engineer, IT Applications Engineering</t>
  </si>
  <si>
    <t>['sql', 'nosql', 'python', 'r', 'sql server', 'mysql', 'airflow', 'pandas', 'numpy', 'tensorflow', 'keras', 'spark', 'kafka', 'hadoop', 'ssis', 'tableau']</t>
  </si>
  <si>
    <t>Working Student, Geospatial Data Engineer</t>
  </si>
  <si>
    <t>Planet Labs Inc.</t>
  </si>
  <si>
    <t>['python', 'sql', 'react', 'gdpr', 'git']</t>
  </si>
  <si>
    <t>['sql', 'python', 'c#', 'vb.net', 'sql server', 'snowflake', 'aws', 'windows', 'ssis']</t>
  </si>
  <si>
    <t>Data Analyst W2</t>
  </si>
  <si>
    <t>Lenmar Consulting Inc</t>
  </si>
  <si>
    <t>Lead Software Engineer, Data</t>
  </si>
  <si>
    <t>['java', 'sql', 'nosql', 'aws', 'kafka']</t>
  </si>
  <si>
    <t>['matlab', 'sas', 'sas', 'python', 'javascript', 'r', 'c++', 'sql', 'spss', 'ms access', 'excel']</t>
  </si>
  <si>
    <t>[Job- 10566] Senior Data Visualization Analyst, Brazil</t>
  </si>
  <si>
    <t>['sql', 'python', 'azure', 'flow']</t>
  </si>
  <si>
    <t>Manulife and John Hancock</t>
  </si>
  <si>
    <t>['sql', 'java', 'r', 'sas', 'sas', 'matlab', 'python', 'julia', 'mysql', 'oracle', 'azure']</t>
  </si>
  <si>
    <t>Data Analyst Lv1, 1st/2nd Shift - 2362</t>
  </si>
  <si>
    <t>Bird Staffing</t>
  </si>
  <si>
    <t>TSS Data Analyst Senior</t>
  </si>
  <si>
    <t>Python Data Analyst - Contractor</t>
  </si>
  <si>
    <t>EY</t>
  </si>
  <si>
    <t>['python', 'mysql', 'redis', 'linux']</t>
  </si>
  <si>
    <t>AIML - Data Engineer Architect, Data &amp; ML Innovation</t>
  </si>
  <si>
    <t>['python', 'java', 'c++', 'spark', 'kafka']</t>
  </si>
  <si>
    <t>Data Analyst (TS/SCI clearance)</t>
  </si>
  <si>
    <t>Patterson, CA</t>
  </si>
  <si>
    <t>Riverside Research</t>
  </si>
  <si>
    <t>Cloud Data Engineer - Healthcare</t>
  </si>
  <si>
    <t>['python', 'sql', 'redshift', 'aws', 'hadoop', 'pyspark', 'jenkins', 'git', 'terraform']</t>
  </si>
  <si>
    <t>Sr. Data Engineer - Python</t>
  </si>
  <si>
    <t>Elite Hedge Fund</t>
  </si>
  <si>
    <t>['python', 'sql', 'aws', 'azure', 'spark', 'flow']</t>
  </si>
  <si>
    <t>Sr Data Analyst - Bank</t>
  </si>
  <si>
    <t>['sql', 'ssrs', 'power bi', 'tableau', 'ssis', 'excel', 'powerpoint', 'sharepoint']</t>
  </si>
  <si>
    <t>['python', 'java', 'shell', 'sql', 'sql server', 'mysql', 'db2', 'oracle', 'hadoop']</t>
  </si>
  <si>
    <t>Ecommerce Data Analyst</t>
  </si>
  <si>
    <t>Woodcliff Lake, NJ</t>
  </si>
  <si>
    <t>Avinya Infotech</t>
  </si>
  <si>
    <t>Principal Data Architect</t>
  </si>
  <si>
    <t>capital.com</t>
  </si>
  <si>
    <t>['sql', 'aws', 'gcp', 'azure', 'databricks', 'snowflake', 'tableau', 'power bi']</t>
  </si>
  <si>
    <t>['java', 'python', 'cassandra', 'scikit-learn', 'pytorch', 'spark', 'hadoop']</t>
  </si>
  <si>
    <t>Evaluation &amp; Data Scientist</t>
  </si>
  <si>
    <t>University of Oklahoma</t>
  </si>
  <si>
    <t>['python', 'javascript', 'sql', 'postgresql', 'aws', 'redshift', 'spark', 'kafka', 'django']</t>
  </si>
  <si>
    <t>Senior Data Engineering Specialist</t>
  </si>
  <si>
    <t>['sql', 'nosql', 'mongodb', 'mongodb', 'powershell', 'c#', 'python', 'sql server', 'db2', 'azure', 'aws', 'gcp', 'snowflake', 'databricks', 'oracle', 'ibm cloud', 'hadoop', 'spark', 'kafka', 'ssis', 'github', 'bitbucket']</t>
  </si>
  <si>
    <t>Principal Engineer – Artificial Intelligence / Machine Learning</t>
  </si>
  <si>
    <t>ION Group</t>
  </si>
  <si>
    <t>['python', 'aws', 'azure', 'spark', 'scikit-learn', 'tensorflow', 'pytorch', 'keras', 'numpy', 'pandas']</t>
  </si>
  <si>
    <t>Sr Data Engineer - Full-time / Part-time</t>
  </si>
  <si>
    <t>['go', 'python', 'nosql', 'sql', 'aws', 'databricks']</t>
  </si>
  <si>
    <t>Cleared Data Scientist - Senior Consultant</t>
  </si>
  <si>
    <t>['python', 'sql', 'azure', 'aws', 'power bi', 'tableau', 'qlik']</t>
  </si>
  <si>
    <t>DLA Piper</t>
  </si>
  <si>
    <t>['c', 'r', 'python', 'sql', 'azure', 'aws', 'tableau']</t>
  </si>
  <si>
    <t>Quantitative Data Analyst</t>
  </si>
  <si>
    <t>Procom</t>
  </si>
  <si>
    <t>DISH Network</t>
  </si>
  <si>
    <t>['python', 'java', 'c#', 'sql', 'nosql', 'aws', 'azure', 'gcp']</t>
  </si>
  <si>
    <t>Utah</t>
  </si>
  <si>
    <t>R1 RCM, Inc.</t>
  </si>
  <si>
    <t>['scala', 'python', 'java', 'sql', 'nosql', 'mongodb', 'mongodb', 'elasticsearch', 'databricks', 'aws', 'azure', 'spark', 'kafka']</t>
  </si>
  <si>
    <t>Principal Software / Data Engineer</t>
  </si>
  <si>
    <t>['aws', 'spark']</t>
  </si>
  <si>
    <t>Data Scientist Lead-Enterprise Market Risk (Remote)</t>
  </si>
  <si>
    <t>['python', 'sql', 'nosql', 'numpy', 'pandas', 'scikit-learn', 'phoenix', 'excel']</t>
  </si>
  <si>
    <t>Senior Business Data Analyst (Institutional Research)</t>
  </si>
  <si>
    <t>Reno, NV</t>
  </si>
  <si>
    <t>Truckee Meadows Community College</t>
  </si>
  <si>
    <t>['sql', 'sas', 'sas', 'r', 'python', 'tableau', 'power bi', 'spss', 'excel', 'powerpoint', 'word']</t>
  </si>
  <si>
    <t>Sr Azure Data Engineer - Contract to Hire</t>
  </si>
  <si>
    <t>Lead Data Scientist - GSC</t>
  </si>
  <si>
    <t>Towson, MD</t>
  </si>
  <si>
    <t>Stanley Black &amp; Decker</t>
  </si>
  <si>
    <t>['r', 'python', 'sql', 'javascript', 'shell', 'aws', 'azure', 'hadoop', 'spark', 'sap']</t>
  </si>
  <si>
    <t>GIS Data Scientist I</t>
  </si>
  <si>
    <t>['go', 'sql', 'alteryx']</t>
  </si>
  <si>
    <t>Senior Data Analyst | Product Analytics</t>
  </si>
  <si>
    <t>['aws', 'pandas', 'spark', 'node']</t>
  </si>
  <si>
    <t>Rancho Cucamonga, CA</t>
  </si>
  <si>
    <t>['sql', 't-sql', 'snowflake', 'aws', 'tableau', 'power bi']</t>
  </si>
  <si>
    <t>Data Scientist and Statistician, Senior</t>
  </si>
  <si>
    <t>['r', 'python', 'matlab', 'tableau', 'splunk', 'docker']</t>
  </si>
  <si>
    <t>Manager Analytics Business Intelligence</t>
  </si>
  <si>
    <t>Providence</t>
  </si>
  <si>
    <t>Pocket Network</t>
  </si>
  <si>
    <t>['sql', 'golang', 'typescript', 'python', 'gcp', 'react', 'airflow']</t>
  </si>
  <si>
    <t>via Www.aptrack.co</t>
  </si>
  <si>
    <t>['r', 'python', 'databricks', 'aws', 'azure', 'gcp']</t>
  </si>
  <si>
    <t>Data Engineer 2 Request-ID: 2829-1</t>
  </si>
  <si>
    <t>['sql', 'visual basic', 'sass', 'sas', 'sas', 'oracle', 'snowflake', 'airflow']</t>
  </si>
  <si>
    <t>['sql', 'r', 'python', 'snowflake', 'spark', 'tableau', 'datarobot']</t>
  </si>
  <si>
    <t>Senior Data Scientist - Home</t>
  </si>
  <si>
    <t>Lonely Planet</t>
  </si>
  <si>
    <t>JUMO</t>
  </si>
  <si>
    <t>['python', 'sql', 'mongodb', 'mongodb', 'scala', 'java', 'cassandra', 'dynamodb', 'mysql', 'postgresql', 'sql server', 'aws', 'redshift', 'spark', 'kafka', 'airflow', 'hadoop', 'linux', 'tableau', 'looker', 'docker', 'kubernetes']</t>
  </si>
  <si>
    <t>Athletic Greens</t>
  </si>
  <si>
    <t>['sql', 'nosql', 'python', 'snowflake', 'bigquery', 'pandas', 'numpy', 'airflow', 'flask']</t>
  </si>
  <si>
    <t>Motus Recruiting and Staffing, Inc.</t>
  </si>
  <si>
    <t>['crystal', 'sql', 'c#', 'sql server', 'ssrs', 'ssis']</t>
  </si>
  <si>
    <t>['nosql', 'java', 'python', 'mysql', 'hadoop', 'spark', 'kafka', 'splunk', 'github']</t>
  </si>
  <si>
    <t>['kotlin', 'java', 'sql', 'nosql', 'azure', 'splunk', 'kubernetes', 'terraform', 'gitlab']</t>
  </si>
  <si>
    <t>Denken Solutions</t>
  </si>
  <si>
    <t>['aws', 'databricks', 'looker']</t>
  </si>
  <si>
    <t>['sql', 'sql server', 'oracle', 'aws', 'redshift', 'hadoop', 'spark', 'kafka']</t>
  </si>
  <si>
    <t>Senior Software Engineer Opportunities at Helium Health</t>
  </si>
  <si>
    <t>Helium Health</t>
  </si>
  <si>
    <t>['elixir', 'python']</t>
  </si>
  <si>
    <t>Data Quality Sr. Lead Analyst</t>
  </si>
  <si>
    <t>['python', 'java', 'databricks', 'aws', 'spark']</t>
  </si>
  <si>
    <t>AppFolio</t>
  </si>
  <si>
    <t>['python', 'ruby', 'ruby', 'sql', 'snowflake', 'kafka', 'tableau', 'docker', 'kubernetes']</t>
  </si>
  <si>
    <t>London Approach</t>
  </si>
  <si>
    <t>['python', 'azure', 'databricks', 'sharepoint', 'outlook']</t>
  </si>
  <si>
    <t>Racine, WI</t>
  </si>
  <si>
    <t>Logispin</t>
  </si>
  <si>
    <t>['nosql', 'azure', 'looker']</t>
  </si>
  <si>
    <t>['sql', 'python', 'perl', 'shell', 'mysql', 'sql server', 'oracle', 'kafka', 'linux', 'flow', 'jira']</t>
  </si>
  <si>
    <t>Burr Ridge, IL</t>
  </si>
  <si>
    <t>['sql', 'sql server', 'power bi', 'dax', 'ssrs']</t>
  </si>
  <si>
    <t>Data Analyst Coder</t>
  </si>
  <si>
    <t>Blue Siren Inc</t>
  </si>
  <si>
    <t>['html', 'css', 'javascript']</t>
  </si>
  <si>
    <t>Data Scientist for Salesforce Pipeline Visualization</t>
  </si>
  <si>
    <t>Data Architect (Azure)</t>
  </si>
  <si>
    <t>Valletta, Malta</t>
  </si>
  <si>
    <t>['sql', 'python', 'sql server', 'azure', 'databricks', 'spark', 'pandas', 'power bi', 'dax']</t>
  </si>
  <si>
    <t>Data Systems Analyst</t>
  </si>
  <si>
    <t>Summer 2024 Data Science Intern - Remote</t>
  </si>
  <si>
    <t>Nebraska</t>
  </si>
  <si>
    <t>['sql', 'nosql', 'r', 'python', 'hadoop']</t>
  </si>
  <si>
    <t>data analyst</t>
  </si>
  <si>
    <t>['sql', 'python', 'databricks', 'aws']</t>
  </si>
  <si>
    <t>Ferrovialcompany</t>
  </si>
  <si>
    <t>Data Science Lead - Now Hiring</t>
  </si>
  <si>
    <t>US E - Consulting - Cloud Data Engineer - Mgr.II- S&amp;A - AI&amp;DE - PDM</t>
  </si>
  <si>
    <t>Data Analyst, Pharmacy Administration</t>
  </si>
  <si>
    <t>UF Health Shands Hospital</t>
  </si>
  <si>
    <t>Sales Data Analyst (CPG) - Miami, FL</t>
  </si>
  <si>
    <t>['windows', 'excel', 'powerpoint', 'power bi']</t>
  </si>
  <si>
    <t>OReilly Automotive Inc</t>
  </si>
  <si>
    <t>['python', 'sql', 'pandas', 'numpy', 'scikit-learn', 'jupyter']</t>
  </si>
  <si>
    <t>Ecolab</t>
  </si>
  <si>
    <t>['sql', 'vba', 'azure']</t>
  </si>
  <si>
    <t>MSR Cosmos</t>
  </si>
  <si>
    <t>SWORD Health</t>
  </si>
  <si>
    <t>['mongo', 'sql', 'nosql', 'mongodb', 'mongodb', 'java', 'scala', 'python', 'shell', 'mysql', 'postgresql', 'bigquery', 'gcp', 'aws', 'kafka', 'looker', 'tableau']</t>
  </si>
  <si>
    <t>Data scientist required whou could create optimal working shifts...</t>
  </si>
  <si>
    <t>Coforge</t>
  </si>
  <si>
    <t>['python', 'pandas', 'jupyter', 'spark', 'tensorflow', 'keras']</t>
  </si>
  <si>
    <t>['sql', 'python', 'nosql', 'spark', 'kafka', 'airflow']</t>
  </si>
  <si>
    <t>DMATS JR. Network Data Engineer - 16622 - Now Hiring</t>
  </si>
  <si>
    <t>Huntington Ingalls Industries</t>
  </si>
  <si>
    <t>['sas', 'sas', 'tensorflow']</t>
  </si>
  <si>
    <t>NLP Data Scientist for Generative AI chatbot project</t>
  </si>
  <si>
    <t>(USA) Senior Data Scientist - Omnichannel Supply Chain Strategy</t>
  </si>
  <si>
    <t>['r', 'python', 'scala', 'spark', 'tensorflow', 'excel']</t>
  </si>
  <si>
    <t>['java', 'python', 'sql', 'no-sql', 'mongodb', 'mongodb', 'elasticsearch', 'aws', 'gcp', 'azure', 'node.js', 'ssis', 'ssrs', 'tableau', 'docker']</t>
  </si>
  <si>
    <t>['python', 'sql', 'azure', 'oracle', 'git']</t>
  </si>
  <si>
    <t>Data Engineer (All Levels)</t>
  </si>
  <si>
    <t>['python', 'sql', 'java', 'mongodb', 'mongodb', 'javascript', 'postgresql', 'mysql', 'oracle', 'aws', 'gcp', 'azure', 'hadoop', 'spark', 'docker', 'kubernetes', 'git']</t>
  </si>
  <si>
    <t>Market Data Analyst</t>
  </si>
  <si>
    <t>['python', 'sql', 'scala', 'java', 'shell', 'mysql', 'aws', 'azure', 'redshift', 'snowflake', 'unix', 'linux']</t>
  </si>
  <si>
    <t>QA ML Engineer</t>
  </si>
  <si>
    <t>Yerevan, Armenia</t>
  </si>
  <si>
    <t>SuperAnnotate</t>
  </si>
  <si>
    <t>['python', 'aws', 'gcp', 'azure', 'flask', 'django', 'excel', 'docker', 'kubernetes', 'jenkins']</t>
  </si>
  <si>
    <t>['sql', 'go', 'oracle', 'tableau', 'alteryx']</t>
  </si>
  <si>
    <t>IT Data Analyst (701687) // US or GC // Hybrid Trenton, NJ // 1099, W2</t>
  </si>
  <si>
    <t>['visual basic', 'sql', 'excel', 'ms access']</t>
  </si>
  <si>
    <t>['python', 'sql', 'c', 'aws', 'pandas', 'spark']</t>
  </si>
  <si>
    <t>New Resources Consulting, LLC</t>
  </si>
  <si>
    <t>Lead Systems Engineer / Senior Data Scientist</t>
  </si>
  <si>
    <t>['sql', 'r', 'python', 'databricks', 'snowflake', 'pyspark', 'jupyter', 'jira', 'confluence']</t>
  </si>
  <si>
    <t>Octopus Energy</t>
  </si>
  <si>
    <t>Senior Data Engineer (Snowflake)</t>
  </si>
  <si>
    <t>Care.com</t>
  </si>
  <si>
    <t>['sql', 'python', 'mysql', 'snowflake']</t>
  </si>
  <si>
    <t>Data Scientist II – Identity Protection</t>
  </si>
  <si>
    <t>['sas', 'sas', 'python', 'sql', 'nosql', 'hadoop', 'spark', 'jquery', 'tableau']</t>
  </si>
  <si>
    <t>Geospatial Data Scientist</t>
  </si>
  <si>
    <t>EpochGeo</t>
  </si>
  <si>
    <t>Balsam Brands</t>
  </si>
  <si>
    <t>['azure', 'aws']</t>
  </si>
  <si>
    <t>Krila Consultancy &amp; Recruitment</t>
  </si>
  <si>
    <t>['sql', 'nosql', 'python', 'java', 'scala', 'aws', 'kafka', 'spark', 'airflow', 'hadoop', 'flow']</t>
  </si>
  <si>
    <t>C2S Technologies Inc</t>
  </si>
  <si>
    <t>['sql', 'java', 'c++', 'python', 'go', 'javascript', 'sql server']</t>
  </si>
  <si>
    <t>Scale AI</t>
  </si>
  <si>
    <t>Big data engineer</t>
  </si>
  <si>
    <t>['sql', 'sql server', 'oracle', 'hadoop', 'spark', 'kafka']</t>
  </si>
  <si>
    <t>Senior Lead Data Engineer (Remote Eligible)</t>
  </si>
  <si>
    <t>['python', 'javascript', 'java', 'nosql', 'shell', 'cassandra', 'aws', 'azure', 'kafka', 'spark']</t>
  </si>
  <si>
    <t>['python', 'spark', 'kubernetes', 'docker', 'jenkins', 'terraform']</t>
  </si>
  <si>
    <t>EMPLOYERS</t>
  </si>
  <si>
    <t>Center Valley, PA</t>
  </si>
  <si>
    <t>Sentinel (GBSD) Senior Staff Data Engineer</t>
  </si>
  <si>
    <t>Decision &amp; Data Analyst-UAE</t>
  </si>
  <si>
    <t>Foodics</t>
  </si>
  <si>
    <t>['sql', 'r', 'python', 'tableau', 'looker', 'power bi']</t>
  </si>
  <si>
    <t>Data Engineer / Data Governance</t>
  </si>
  <si>
    <t>Purple Drive Technologies</t>
  </si>
  <si>
    <t>['mysql', 'neo4j', 'snowflake']</t>
  </si>
  <si>
    <t>['aws', 'snowflake', 'databricks', 'redshift', 'spark', 'pyspark', 'hadoop', 'kafka', 'express']</t>
  </si>
  <si>
    <t>Sr Clinical Data Scientist - Now Hiring</t>
  </si>
  <si>
    <t>Data Operations Specialist H/F</t>
  </si>
  <si>
    <t>Planning Team Member (Data Analyst)</t>
  </si>
  <si>
    <t>Kia Central &amp; South America Corp.</t>
  </si>
  <si>
    <t>Jr. Data Analyst</t>
  </si>
  <si>
    <t>Michigan Commercial Insurance Mutual</t>
  </si>
  <si>
    <t>['sql', 'express', 'tableau']</t>
  </si>
  <si>
    <t>Data Engineer-Intern (SD)</t>
  </si>
  <si>
    <t>Rolla, MO</t>
  </si>
  <si>
    <t>['c++', 'html', 'azure', 'tableau', 'sharepoint']</t>
  </si>
  <si>
    <t>Principal Data Scientist - Predictive Modeling</t>
  </si>
  <si>
    <t>Citizens Financial Group, Inc</t>
  </si>
  <si>
    <t>['sql', 'python', 'c#', 'azure', 'hadoop', 'cognos', 'power bi', 'tableau']</t>
  </si>
  <si>
    <t>HealthVerity</t>
  </si>
  <si>
    <t>['sql', 'python', 'scala', 'shell', 'aws', 'databricks', 'spark', 'hadoop', 'airflow', 'pyspark', 'docker']</t>
  </si>
  <si>
    <t>Senior Associate Data Engineering - Now Hiring</t>
  </si>
  <si>
    <t>['nosql', 'sql', 'dynamodb', 'sql server', 'mysql', 'azure', 'redshift', 'oracle', 'aws', 'spark']</t>
  </si>
  <si>
    <t>Data Engineer  SQL, Data modeling  Sunnyvale, CA44694</t>
  </si>
  <si>
    <t>Computer Staff</t>
  </si>
  <si>
    <t>['python', 'sql', 'sql server', 'oracle', 'pandas', 'numpy', 'scikit-learn', 'tensorflow', 'keras', 'matplotlib', 'nltk', 'theano', 'pytorch', 'airflow', 'pyspark', 'spark', 'power bi', 'kubernetes', 'microsoft teams']</t>
  </si>
  <si>
    <t>Collaborative, LLC</t>
  </si>
  <si>
    <t>['r', 'sql', 'power bi']</t>
  </si>
  <si>
    <t>['python', 'sql', 'nosql', 'java', 'c++', 'scala', 'cassandra', 'elasticsearch', 'sql server', 'aws', 'azure', 'gcp', 'redshift', 'hadoop', 'spark', 'kafka', 'airflow']</t>
  </si>
  <si>
    <t>Risk Data Analyst, TikTok-US-Data Security</t>
  </si>
  <si>
    <t>['c', 'python', 'java', 'sql', 'aws', 'gcp']</t>
  </si>
  <si>
    <t>Staff Scientist - Biological Data Science</t>
  </si>
  <si>
    <t>Lawrence Livermore National Laboratory</t>
  </si>
  <si>
    <t>['python', 'numpy', 'pandas', 'scikit-learn', 'pytorch', 'tensorflow']</t>
  </si>
  <si>
    <t>Tactacam LLC</t>
  </si>
  <si>
    <t>['javascript', 'sql', 'redshift', 'kafka', 'flow']</t>
  </si>
  <si>
    <t>IT Data Lead Analyst - Hybrid</t>
  </si>
  <si>
    <t>O'Fallon, MO</t>
  </si>
  <si>
    <t>['sql', 'sas', 'sas', 'word', 'excel', 'visio', 'powerpoint', 'flow', 'jira']</t>
  </si>
  <si>
    <t>Senior Analyst - Data Reports &amp; Quality</t>
  </si>
  <si>
    <t>Data Engineer Lead or Consultant</t>
  </si>
  <si>
    <t>['python', 'sql', 'aws', 'snowflake', 'unix', 'terraform', 'ansible', 'git']</t>
  </si>
  <si>
    <t>['bash', 'python', 'java', 'sql', 'nosql', 'c++', 'c', 'kafka', 'spark', 'linux', 'kubernetes', 'docker']</t>
  </si>
  <si>
    <t>Engineering Square</t>
  </si>
  <si>
    <t>['python', 'sql', 'r', 'java', 'scala', 'hadoop', 'spark', 'tableau']</t>
  </si>
  <si>
    <t>Data Engineer (India)</t>
  </si>
  <si>
    <t>['sql', 'python', 'scala', 'azure', 'redshift', 'snowflake', 'databricks', 'pyspark', 'kubernetes', 'github']</t>
  </si>
  <si>
    <t>HumanEdge</t>
  </si>
  <si>
    <t>['sql', 'python', 'azure', 'databricks', 'snowflake', 'spark', 'pyspark', 'jenkins', 'git', 'ansible', 'terraform']</t>
  </si>
  <si>
    <t>Saddle Brook, NJ</t>
  </si>
  <si>
    <t>Progressive Hydraulics Inc.</t>
  </si>
  <si>
    <t>['sql', 'go', 'excel', 'flow']</t>
  </si>
  <si>
    <t>Data Science/Machine Learning Engineer</t>
  </si>
  <si>
    <t>Principal Data Scientist-Manufacturing</t>
  </si>
  <si>
    <t>['sql', 'r', 'python', 'java', 'c', 'c++', 'tableau']</t>
  </si>
  <si>
    <t>['sql', 'sql server', 'oracle', 'snowflake', 'aws', 'hadoop', 'power bi', 'sap', 'flow']</t>
  </si>
  <si>
    <t>AWS Data Architect</t>
  </si>
  <si>
    <t>['python', 'java', 'sql', 'mongo', 'scala', 'dynamodb', 'aws', 'redshift', 'hadoop', 'spark', 'node', 'terraform', 'bitbucket']</t>
  </si>
  <si>
    <t>Be Strong International</t>
  </si>
  <si>
    <t>['sql', 'go', 'excel', 'tableau', 'power bi', 'spss']</t>
  </si>
  <si>
    <t>Helena, MT</t>
  </si>
  <si>
    <t>State of Montana</t>
  </si>
  <si>
    <t>['sql', 'python', 'powershell', 'sql server', 'oracle', 'snowflake']</t>
  </si>
  <si>
    <t>Techtronic Industries (TTI)</t>
  </si>
  <si>
    <t>['sql', 'snowflake', 'aws', 'azure', 'sap']</t>
  </si>
  <si>
    <t>Operational and Clinical Data Analyst and Liaison</t>
  </si>
  <si>
    <t>Greater Baltimore Medical Center (GBMC)</t>
  </si>
  <si>
    <t>['sql', 'excel', 'sap', 'spreadsheet']</t>
  </si>
  <si>
    <t>['java', 'scala', 'python', 'nosql', 'sql', 'mongo', 'shell', 'mysql', 'cassandra', 'redshift', 'snowflake', 'aws', 'azure', 'hadoop', 'kafka', 'spark', 'unix', 'linux']</t>
  </si>
  <si>
    <t>Hill Search</t>
  </si>
  <si>
    <t>['python', 'sql', 'databricks', 'azure', 'docker', 'terraform']</t>
  </si>
  <si>
    <t>CYBER SECURITY DATA SCIENTIST WITH SIEM</t>
  </si>
  <si>
    <t>DRP Solutions</t>
  </si>
  <si>
    <t>['python', 'r', 'sql', 'snowflake', 'spark', 'tensorflow', 'tableau', 'power bi']</t>
  </si>
  <si>
    <t>Data Engineer # 22-09946</t>
  </si>
  <si>
    <t>['python', 'databricks', 'snowflake', 'spark', 'pyspark', 'hadoop', 'kafka', 'alteryx']</t>
  </si>
  <si>
    <t>Lead Engineer</t>
  </si>
  <si>
    <t>Collins Aerospace</t>
  </si>
  <si>
    <t>Sunset Hills, MO</t>
  </si>
  <si>
    <t>Clarity Technology Partners</t>
  </si>
  <si>
    <t>['sql', 'c#', 'sql server']</t>
  </si>
  <si>
    <t>Azure Data Engineer/Architect</t>
  </si>
  <si>
    <t>['sql', 'python', 'java', 'scala', 'azure', 'databricks', 'snowflake', 'sap']</t>
  </si>
  <si>
    <t>O'GARA Beverly Hills</t>
  </si>
  <si>
    <t>['sql', 'python', 'r', 'excel', 'tableau', 'power bi']</t>
  </si>
  <si>
    <t>Data Engineer II (Cloud, Python, Snowflake)</t>
  </si>
  <si>
    <t>['databricks', 'snowflake']</t>
  </si>
  <si>
    <t>Takoma Park, MD</t>
  </si>
  <si>
    <t>via Tarta.ai</t>
  </si>
  <si>
    <t>BLEND360</t>
  </si>
  <si>
    <t>['r', 'python', 'matlab', 'perl', 'java', 'sql', 'nosql', 'mysql', 'mariadb', 'aws', 'azure', 'hadoop', 'spark']</t>
  </si>
  <si>
    <t>Software engineer</t>
  </si>
  <si>
    <t>Staff Data Scientist, New Initiatives - Remote</t>
  </si>
  <si>
    <t>DropBox</t>
  </si>
  <si>
    <t>AI / ML Data Science Delivery &amp; Solutions Lead</t>
  </si>
  <si>
    <t>Accolite Digital</t>
  </si>
  <si>
    <t>Data Engineer with Logistics experience and very GOOD SAP  ...</t>
  </si>
  <si>
    <t>SAP Consultant - Product Data Management</t>
  </si>
  <si>
    <t>Braga, Portugal</t>
  </si>
  <si>
    <t>Fountain House</t>
  </si>
  <si>
    <t>['sql', 'python', 'tableau', 'excel', 'power bi', 'sharepoint', 'outlook']</t>
  </si>
  <si>
    <t>Kaygen, Inc.</t>
  </si>
  <si>
    <t>['mongodb', 'mongodb', 'python', 'perl', 'sql', 'dynamodb', 'sql server', 'postgresql', 'mysql', 'aws', 'redshift', 'databricks', 'oracle', 'spark', 'kafka', 'pyspark', 'airflow', 'unix', 'git', 'bitbucket', 'jenkins']</t>
  </si>
  <si>
    <t>Procure to Pay Business and Data Analyst - Performance...</t>
  </si>
  <si>
    <t>['go', 'excel', 'powerpoint', 'word', 'sap', 'visio']</t>
  </si>
  <si>
    <t>Mid-level Claims Data Analyst</t>
  </si>
  <si>
    <t>CIBA Insurance Services</t>
  </si>
  <si>
    <t>['sql', 'ssrs', 'excel']</t>
  </si>
  <si>
    <t>Data Quality Manager (Tampere, Finland)</t>
  </si>
  <si>
    <t>Tampere, Finland</t>
  </si>
  <si>
    <t>TransPerfect</t>
  </si>
  <si>
    <t>['excel', 'powerpoint', 'visio', 'word', 'flow']</t>
  </si>
  <si>
    <t>Unifonic</t>
  </si>
  <si>
    <t>['python', 'sql', 'numpy', 'pandas', 'pyspark', 'scikit-learn', 'tensorflow', 'pytorch', 'keras', 'linux', 'git', 'jira']</t>
  </si>
  <si>
    <t>Salt</t>
  </si>
  <si>
    <t>Data Engineer(AWS, Cloud, Python, Snowflake)</t>
  </si>
  <si>
    <t>SO Data Analyst</t>
  </si>
  <si>
    <t>['java', 'sql', 'python', 'sql server', 'oracle', 'sap']</t>
  </si>
  <si>
    <t>Finance Data Analyst</t>
  </si>
  <si>
    <t>Regina, SK, Canada</t>
  </si>
  <si>
    <t>Fresha</t>
  </si>
  <si>
    <t>Fort Stewart, GA</t>
  </si>
  <si>
    <t>['r', 'python', 'sql', 'java', 'c++', 'linux']</t>
  </si>
  <si>
    <t>['sql', 'python', 'snowflake', 'redshift', 'azure', 'aws', 'oracle', 'looker', 'power bi', 'tableau', 'microstrategy']</t>
  </si>
  <si>
    <t>Business Analyst (Multiple Location)</t>
  </si>
  <si>
    <t>Bell Canada</t>
  </si>
  <si>
    <t>Evolve Group</t>
  </si>
  <si>
    <t>['python', 'sql', 'aws', 'azure', 'databricks', 'snowflake', 'spark', 'airflow']</t>
  </si>
  <si>
    <t>Data Engineer at Stripe in Seattle, WA</t>
  </si>
  <si>
    <t>['r', 'python', 'sql', 'scala', 'javascript', 'react']</t>
  </si>
  <si>
    <t>Data Engineering Manager (Sports Data Platform) - Now Hiring</t>
  </si>
  <si>
    <t>Braintree, MA</t>
  </si>
  <si>
    <t>DraftKings</t>
  </si>
  <si>
    <t>['aws', 'snowflake', 'tableau']</t>
  </si>
  <si>
    <t>MedeAnalytics</t>
  </si>
  <si>
    <t>['python', 'mongodb', 'mongodb', 'oracle', 'jupyter', 'pandas', 'numpy', 'scikit-learn', 'flask', 'git', 'docker']</t>
  </si>
  <si>
    <t>Trail Blazer</t>
  </si>
  <si>
    <t>['sql', 'postgresql', 'power bi', 'webex']</t>
  </si>
  <si>
    <t>Test and Data Engineering Co-Op</t>
  </si>
  <si>
    <t>Ottawa, ON, Canada</t>
  </si>
  <si>
    <t>Skyworks Solutions</t>
  </si>
  <si>
    <t>['mysql', 'excel', 'power bi']</t>
  </si>
  <si>
    <t>Yardley, PA</t>
  </si>
  <si>
    <t>CleanDNS</t>
  </si>
  <si>
    <t>['sql', 'nosql', 'python', 'jupyter', 'gitlab', 'github', 'jira']</t>
  </si>
  <si>
    <t>Entry Level Programmer/Data Scientist/Analyst/Engineer</t>
  </si>
  <si>
    <t>Lynnwood, WA</t>
  </si>
  <si>
    <t>Crane Co</t>
  </si>
  <si>
    <t>['sql', 'powershell', 'azure', 'power bi', 'qlik']</t>
  </si>
  <si>
    <t>Senior Computer Vision Data Scientist</t>
  </si>
  <si>
    <t>Data Analyst for Betterware US</t>
  </si>
  <si>
    <t>Pop-Up Talent</t>
  </si>
  <si>
    <t>['sql', 'tableau', 'power bi', 'excel']</t>
  </si>
  <si>
    <t>Sr Data Scientist - Marketing Science</t>
  </si>
  <si>
    <t>Data Scientist - Pricing</t>
  </si>
  <si>
    <t>The Hertz Corporation</t>
  </si>
  <si>
    <t>Data Engineer - Spark, Scala, Kafka, Flink</t>
  </si>
  <si>
    <t>['scala', 'java', 'aws', 'spark', 'kafka', 'hadoop']</t>
  </si>
  <si>
    <t>Agile Resources, Inc.</t>
  </si>
  <si>
    <t>['python', 'aws', 'databricks', 'gcp', 'azure', 'spark']</t>
  </si>
  <si>
    <t>Senior Data Engineer (Atlanta, GA)</t>
  </si>
  <si>
    <t>CaptivateIQ</t>
  </si>
  <si>
    <t>['sql', 'python', 'r', 'datarobot', 'tableau', 'looker']</t>
  </si>
  <si>
    <t>['python', 'r', 'aws', 'azure', 'gcp', 'tensorflow', 'pytorch']</t>
  </si>
  <si>
    <t>Principal Research Data Scientist</t>
  </si>
  <si>
    <t>Junior Data Scientist (Contingent)</t>
  </si>
  <si>
    <t>RTI International</t>
  </si>
  <si>
    <t>['python', 'r', 'sql', 'mysql', 'postgresql', 'sqlite', 'unix', 'docker', 'git']</t>
  </si>
  <si>
    <t>Senior Data Engineer / Developer</t>
  </si>
  <si>
    <t>['python', 'java', 'perl', 'azure', 'kafka', 'kubernetes']</t>
  </si>
  <si>
    <t>Data Engineer Location: Plano TX - Texas Rate: 53</t>
  </si>
  <si>
    <t>Sierra Business Solution LLC</t>
  </si>
  <si>
    <t>['java', 'python', 'sql', 'sql server', 'db2', 'snowflake', 'oracle', 'kafka', 'hadoop', 'linux', 'unix', 'windows', 'ms access', 'flow']</t>
  </si>
  <si>
    <t>Data Scientist - Machine Learning</t>
  </si>
  <si>
    <t>['sql', 'java', 'cassandra', 'spring']</t>
  </si>
  <si>
    <t>Sr Manager Machine Learning (AIOps)</t>
  </si>
  <si>
    <t>['java', 'go', 'pytorch', 'tensorflow']</t>
  </si>
  <si>
    <t>Academic Data Analyst</t>
  </si>
  <si>
    <t>Uplift Education</t>
  </si>
  <si>
    <t>['sql', 'python', 'sql server', 'tableau', 'microstrategy']</t>
  </si>
  <si>
    <t>Business Data Analyst / Account Executive (II)</t>
  </si>
  <si>
    <t>Pioneer Industries, Inc</t>
  </si>
  <si>
    <t>Queens, NY</t>
  </si>
  <si>
    <t>Inclusively</t>
  </si>
  <si>
    <t>['sql', 'vba', 'r', 'python', 'excel', 'tableau']</t>
  </si>
  <si>
    <t>BlastPoint</t>
  </si>
  <si>
    <t>['python', 'sql', 'pandas', 'scikit-learn']</t>
  </si>
  <si>
    <t>Ultimate Software</t>
  </si>
  <si>
    <t>['sql', 'python', 'gcp', 'bigquery', 'airflow', 'pyspark', 'jupyter', 'excel', 'docker']</t>
  </si>
  <si>
    <t>PLSQL Developer - Data Engineer</t>
  </si>
  <si>
    <t>Global Supply Chain Data Scientist</t>
  </si>
  <si>
    <t>Batavia, OH</t>
  </si>
  <si>
    <t>Jackson, NJ</t>
  </si>
  <si>
    <t>['sql', 'java', 'python', 'snowflake', 'azure', 'aws', 'ibm cloud', 'express', 'tableau', 'flow']</t>
  </si>
  <si>
    <t>['python', 'sql', 'sql server', 'aws']</t>
  </si>
  <si>
    <t>Data Engineer / Python / Fully Remote</t>
  </si>
  <si>
    <t>['python', 'sql', 'javascript', 'aws']</t>
  </si>
  <si>
    <t>Clinical Studies Data Scientist - Medical Affairs (Remote)</t>
  </si>
  <si>
    <t>Invitae</t>
  </si>
  <si>
    <t>['sql', 'azure', 'flow']</t>
  </si>
  <si>
    <t>HomeAware</t>
  </si>
  <si>
    <t>['python', 'sql', 'aws', 'snowflake', 'pandas', 'numpy', 'plotly', 'git']</t>
  </si>
  <si>
    <t>Staff (Lead) Product Data Scientist (Multiple Roles)</t>
  </si>
  <si>
    <t>Shopify</t>
  </si>
  <si>
    <t>HR Data Analyst</t>
  </si>
  <si>
    <t>Westinghouse Electric Company</t>
  </si>
  <si>
    <t>['gdpr', 'sap', 'powerpoint', 'excel']</t>
  </si>
  <si>
    <t>['python', 'sql', 'aws', 'databricks', 'pyspark']</t>
  </si>
  <si>
    <t>Workforce Optimizer Pte Ltd</t>
  </si>
  <si>
    <t>['r', 'python', 'sql', 'java']</t>
  </si>
  <si>
    <t>LHH Recruitment Solutions</t>
  </si>
  <si>
    <t>['python', 'sql', 'snowflake']</t>
  </si>
  <si>
    <t>['python', 'java', 'scala', 'sql', 'mysql', 'postgresql', 'oracle', 'aws', 'azure', 'spark']</t>
  </si>
  <si>
    <t>Chewy</t>
  </si>
  <si>
    <t>['sql', 'python', 'java', 'scala', 'sql server', 'dynamodb', 'snowflake', 'aws', 'redshift', 'ssis', 'tableau', 'terraform']</t>
  </si>
  <si>
    <t>['python', 'java', 'scala', 'rust', 'sql', 'pandas', 'numpy', 'scikit-learn']</t>
  </si>
  <si>
    <t>Devcare Solutions</t>
  </si>
  <si>
    <t>['sas', 'sas', 'sql', 'r', 'python', 'java', 'c++', 'html', 'css', 'perl', 'javascript', 'db2', 'sql server', 'oracle', 'hadoop', 'microstrategy', 'tableau', 'alteryx', 'spss']</t>
  </si>
  <si>
    <t>Data Analyst (Chicago, IL)</t>
  </si>
  <si>
    <t>Wilmette, IL</t>
  </si>
  <si>
    <t>Precise Solutions</t>
  </si>
  <si>
    <t>Electro-Optic Data Scientist / System Engineer - Full-time / Part-time</t>
  </si>
  <si>
    <t>Pharmacy Analytics Data Analyst - Remote</t>
  </si>
  <si>
    <t>CareerBuilder-US</t>
  </si>
  <si>
    <t>['sql', 'word', 'excel', 'powerpoint', 'ms access']</t>
  </si>
  <si>
    <t>ADL Accountants</t>
  </si>
  <si>
    <t>Data Scientist - Deep ML</t>
  </si>
  <si>
    <t>['python', 'java', 'matlab']</t>
  </si>
  <si>
    <t>Senior Data Analyst, Management Data Analysis</t>
  </si>
  <si>
    <t>['sql', 'sql server', 'snowflake', 'power bi', 'ssis', 'excel', 'word', 'powerpoint', 'visio']</t>
  </si>
  <si>
    <t>US Department of the Treasury</t>
  </si>
  <si>
    <t>['r', 'python', 'sql', 'matlab', 'power bi', 'tableau']</t>
  </si>
  <si>
    <t>Lead BI &amp; Data Science</t>
  </si>
  <si>
    <t>MANGOPAY</t>
  </si>
  <si>
    <t>['sql', 'snowflake', 'databricks', 'looker']</t>
  </si>
  <si>
    <t>Senior Data Engineer/ Python Developer</t>
  </si>
  <si>
    <t>ICONMA</t>
  </si>
  <si>
    <t>['python', 'java', 'hadoop', 'spark', 'kafka', 'jira']</t>
  </si>
  <si>
    <t>Data Analyst 45-08-8010</t>
  </si>
  <si>
    <t>RB Consulting Inc.</t>
  </si>
  <si>
    <t>Bio Data Scientist</t>
  </si>
  <si>
    <t>Forensic Data Analyst</t>
  </si>
  <si>
    <t>['c', 'python', 'sql', 'tableau', 'spss', 'excel']</t>
  </si>
  <si>
    <t>HxGN EAM Data Analyst</t>
  </si>
  <si>
    <t>Lead MLOps Engineer (m/f/x) - Kaleido AI</t>
  </si>
  <si>
    <t>['python', 'aws', 'pytorch', 'docker', 'kubernetes']</t>
  </si>
  <si>
    <t>Presales Solutions Consultant (Data&amp;AI)</t>
  </si>
  <si>
    <t>Data Scientist (all genders)</t>
  </si>
  <si>
    <t>HRS</t>
  </si>
  <si>
    <t>['python', 'r', 'aws', 'gcp', 'azure', 'docker']</t>
  </si>
  <si>
    <t>Data Analytics Professional</t>
  </si>
  <si>
    <t>Cogent Infotech.</t>
  </si>
  <si>
    <t>['sql', 'python', 'numpy', 'pandas', 'seaborn', 'matplotlib', 'excel', 'alteryx', 'tableau']</t>
  </si>
  <si>
    <t>Data Scientist 3 (Remote)</t>
  </si>
  <si>
    <t>Comcast Advertising</t>
  </si>
  <si>
    <t>Marina Del Rey, CA</t>
  </si>
  <si>
    <t>The Bouqs Company</t>
  </si>
  <si>
    <t>['sql', 'snowflake', 'tableau', 'github']</t>
  </si>
  <si>
    <t>['python', 'sql', 'pandas', 'scikit-learn', 'excel']</t>
  </si>
  <si>
    <t>Event Dynamic</t>
  </si>
  <si>
    <t>['python', 'sql', 'pandas']</t>
  </si>
  <si>
    <t>AIML - Data Scientist -Operations Research and Machine Learning</t>
  </si>
  <si>
    <t>['sql', 'r', 'python', 'hadoop', 'flow']</t>
  </si>
  <si>
    <t>['scala', 'java', 'python', 'elasticsearch', 'spark', 'hadoop']</t>
  </si>
  <si>
    <t>['aws', 'vmware', 'gcp', 'terraform', 'ansible', 'puppet', 'chef', 'gitlab', 'docker', 'kubernetes']</t>
  </si>
  <si>
    <t>Collabera</t>
  </si>
  <si>
    <t>Current Interns Only- Sr. Data Scientist-Summer 2023 Intern...</t>
  </si>
  <si>
    <t>JustAnswer LLC</t>
  </si>
  <si>
    <t>Stanley David and Associates</t>
  </si>
  <si>
    <t>['sql', 'azure', 'git']</t>
  </si>
  <si>
    <t>junior software programmer/Data Analyst/Data Scientists--Remote ...</t>
  </si>
  <si>
    <t>Flagstaff, AZ</t>
  </si>
  <si>
    <t>Violations Data Analyst</t>
  </si>
  <si>
    <t>A+ Consulting</t>
  </si>
  <si>
    <t>['sql', 'vba', 'ms access', 'excel']</t>
  </si>
  <si>
    <t>Data Analyst - Healthcare</t>
  </si>
  <si>
    <t>['sql', 'python', 'sas', 'sas', 'tableau', 'power bi', 'word']</t>
  </si>
  <si>
    <t>['sas', 'sas', 'windows', 'sheets', 'word']</t>
  </si>
  <si>
    <t>['python', 'javascript', 'r', 'sql', 'go', 'react', 'flask']</t>
  </si>
  <si>
    <t>Disys India Private Limited</t>
  </si>
  <si>
    <t>['r', 'python', 'tensorflow', 'keras', 'pytorch']</t>
  </si>
  <si>
    <t>AI/ML/Vision Engineer</t>
  </si>
  <si>
    <t>Manna</t>
  </si>
  <si>
    <t>Senior Data Scientist at Paceline in Austin, TX</t>
  </si>
  <si>
    <t>Paceline</t>
  </si>
  <si>
    <t>['sql', 'python', 'powershell', 'sql server', 'mysql', 'databricks', 'azure', 'snowflake', 'oracle', 'hadoop', 'spark', 'tableau', 'gitlab', 'terraform', 'flow']</t>
  </si>
  <si>
    <t>Analyst Invoice Processing (Data Operations)</t>
  </si>
  <si>
    <t>BlackRock</t>
  </si>
  <si>
    <t>['excel', 'terminal']</t>
  </si>
  <si>
    <t>['python', 't-sql', 'sql', 'powershell', 'sql server', 'aws', 'airflow', 'ssis', 'ssrs']</t>
  </si>
  <si>
    <t>Mid-level Flight Technical Data Engineer</t>
  </si>
  <si>
    <t>Compton, CA</t>
  </si>
  <si>
    <t>Transfix.io</t>
  </si>
  <si>
    <t>['python', 'sql', 'aws', 'airflow', 'tableau', 'looker']</t>
  </si>
  <si>
    <t>Credible</t>
  </si>
  <si>
    <t>['python', 'r', 'sql', 'redshift', 'snowflake', 'github']</t>
  </si>
  <si>
    <t>['shell', 'r', 'python', 'java', 'aws', 'oracle', 'spark', 'pyspark']</t>
  </si>
  <si>
    <t>Data Analytics &amp; Insights Analyst Intern - Now Hiring</t>
  </si>
  <si>
    <t>['sql', 'aws', 'tableau']</t>
  </si>
  <si>
    <t>Hamlyn Williams</t>
  </si>
  <si>
    <t>Wave Talent</t>
  </si>
  <si>
    <t>Customer Data Specialist</t>
  </si>
  <si>
    <t>IXL Learning</t>
  </si>
  <si>
    <t>['r', 'python', 'excel', 'sheets']</t>
  </si>
  <si>
    <t>Springdale, AR</t>
  </si>
  <si>
    <t>Research Analyst I - Defence Data Development</t>
  </si>
  <si>
    <t>Janes</t>
  </si>
  <si>
    <t>['sql', 'bigquery', 'excel']</t>
  </si>
  <si>
    <t>Data manager</t>
  </si>
  <si>
    <t>Data Engineer 2 (Hybrid)</t>
  </si>
  <si>
    <t>Choice Hotels International Inc</t>
  </si>
  <si>
    <t>['sql', 'python', 'scala', 'java', 'redshift', 'spark', 'airflow', 'jenkins']</t>
  </si>
  <si>
    <t>Data Analyst Graduate Programme</t>
  </si>
  <si>
    <t>Marina, CA</t>
  </si>
  <si>
    <t>FDM SINGAPORE CONSULTING PTE. LTD.</t>
  </si>
  <si>
    <t>['java', 'excel']</t>
  </si>
  <si>
    <t>Senior Machine Learning Scientist</t>
  </si>
  <si>
    <t>Amira Learning</t>
  </si>
  <si>
    <t>['python', 'sql', 'aws', 'slack', 'zoom']</t>
  </si>
  <si>
    <t>Manager of Statistical Programming</t>
  </si>
  <si>
    <t>Proclinical Staffing</t>
  </si>
  <si>
    <t>Federal - Data Scientist</t>
  </si>
  <si>
    <t>['python', 'r', 'sql', 'c']</t>
  </si>
  <si>
    <t>San Bernardino, CA</t>
  </si>
  <si>
    <t>DIGITAL MARKETING DATA ANALYST - REMOTE</t>
  </si>
  <si>
    <t>RJM Technologies, Inc.</t>
  </si>
  <si>
    <t>Senior Data Scientist - Language Modeling and AI - Full-time ...</t>
  </si>
  <si>
    <t>Senior Data Engineer - Fulltime</t>
  </si>
  <si>
    <t>merican Inc</t>
  </si>
  <si>
    <t>StaffSource</t>
  </si>
  <si>
    <t>['sql', 'mysql', 'snowflake', 'aws', 'ssis', 'ssrs']</t>
  </si>
  <si>
    <t>Collabera LLC</t>
  </si>
  <si>
    <t>Data Strategy Product Manager</t>
  </si>
  <si>
    <t>Infosys Technologies Ltd</t>
  </si>
  <si>
    <t>['scala', 'python', 'sql', 'aws', 'hadoop', 'spark']</t>
  </si>
  <si>
    <t>Loop</t>
  </si>
  <si>
    <t>['sql', 'snowflake', 'looker', 'git']</t>
  </si>
  <si>
    <t>Analytics Engineer - 00046049 - Lauren Kraus</t>
  </si>
  <si>
    <t>Senior Data Scientist (Hybrid)</t>
  </si>
  <si>
    <t>Senior Data Engineer-Hybrid-Matawan, NJ</t>
  </si>
  <si>
    <t>Matawan, NJ</t>
  </si>
  <si>
    <t>Irvine Technology Corporation</t>
  </si>
  <si>
    <t>['python', 'sql', 'nosql', 'aws', 'snowflake', 'redshift', 'alteryx', 'kubernetes']</t>
  </si>
  <si>
    <t>Machine Learning Engineer (Electricity Trading Domain)</t>
  </si>
  <si>
    <t>Hershey, PA</t>
  </si>
  <si>
    <t>['sql', 'azure', 'snowflake', 'sap']</t>
  </si>
  <si>
    <t>TOP SECRET Sr. Data Analyst</t>
  </si>
  <si>
    <t>Lead Cloud Data Engineer(Azure)</t>
  </si>
  <si>
    <t>Dimensional Thinking</t>
  </si>
  <si>
    <t>HireGenics/Innova Solutions</t>
  </si>
  <si>
    <t>Data Engineer (Mexico)</t>
  </si>
  <si>
    <t>Business Analyst/Data Analyst</t>
  </si>
  <si>
    <t>East Rutherford, NJ</t>
  </si>
  <si>
    <t>Eclaro</t>
  </si>
  <si>
    <t>['react']</t>
  </si>
  <si>
    <t>Associate Research/Data Analyst-CES - Full-time / Part-time</t>
  </si>
  <si>
    <t>Bradenton, FL</t>
  </si>
  <si>
    <t>Human Resources</t>
  </si>
  <si>
    <t>Data Engineer, Core Data - Remote within Footprint - Now Hiring</t>
  </si>
  <si>
    <t>Ashland, WI</t>
  </si>
  <si>
    <t>Associated Bank - Corp</t>
  </si>
  <si>
    <t>['python', 'powershell', 'sql', 'r', 'shell', 'ruby', 'ruby', 'sql server', 'aws', 'oracle', 'ssis', 'ssrs', 'flow']</t>
  </si>
  <si>
    <t>Stytch</t>
  </si>
  <si>
    <t>['go', 'elasticsearch', 'mysql', 'snowflake', 'redshift', 'aws', 'node', 'kubernetes']</t>
  </si>
  <si>
    <t>PayJoy</t>
  </si>
  <si>
    <t>['sql', 'python', 'c#', 'sql server', 'snowflake', 'aws', 'azure', 'oracle', 'jupyter', 'tableau', 'github']</t>
  </si>
  <si>
    <t>Editech Staffing</t>
  </si>
  <si>
    <t>['python', 'sql', 'shell', 'java', 'firestore', 'gcp', 'aws', 'bigquery', 'airflow', 'spark', 'kafka', 'docker', 'terraform']</t>
  </si>
  <si>
    <t>['sql', 'python', 'postgresql', 'oracle', 'excel']</t>
  </si>
  <si>
    <t>Developer Compliance Analyst</t>
  </si>
  <si>
    <t>['sql', 'javascript', 'python', 'excel']</t>
  </si>
  <si>
    <t>PapeDawson Engineers Inc</t>
  </si>
  <si>
    <t>['python', 'sql', 'sharepoint', 'power bi', 'tableau', 'dax', 'ssrs', 'ssis']</t>
  </si>
  <si>
    <t>Principal Data Scientist – Telecommute</t>
  </si>
  <si>
    <t>FOCUSKPI INC</t>
  </si>
  <si>
    <t>['sql', 'python', 'spark', 'tableau']</t>
  </si>
  <si>
    <t>University of Wisconsin - Milwaukee</t>
  </si>
  <si>
    <t>['crystal', 'power bi', 'tableau', 'alteryx', 'spreadsheet']</t>
  </si>
  <si>
    <t>Sr. Manager, Machine Learning Engineering (Coupang Play)</t>
  </si>
  <si>
    <t>Data Scientist-Mid (FT)</t>
  </si>
  <si>
    <t>['sql', 'bigquery', 'spark', 'tableau']</t>
  </si>
  <si>
    <t>Toxicity Data Scientist at EPA</t>
  </si>
  <si>
    <t>ORAU</t>
  </si>
  <si>
    <t>['css', 'r', 'mysql']</t>
  </si>
  <si>
    <t>Senior Data Analyst/BI Developer - Now Hiring</t>
  </si>
  <si>
    <t>['r', 'sql', 'python', 'java', 'sql server', 'azure', 'aws', 'alteryx', 'ssis', 'tableau']</t>
  </si>
  <si>
    <t>Actuarial Data Scientist II - Personal Auto (Hybrid)</t>
  </si>
  <si>
    <t>American Family Insurance</t>
  </si>
  <si>
    <t>Data Engineer II (Competitive Benchmarking Data Engineer)</t>
  </si>
  <si>
    <t>MindSource</t>
  </si>
  <si>
    <t>Fraud Research Analyst</t>
  </si>
  <si>
    <t>['c', 'excel', 'sharepoint', 'ms access', 'outlook']</t>
  </si>
  <si>
    <t>['sas', 'sas', 'python', 'sql', 'gcp', 'hadoop']</t>
  </si>
  <si>
    <t>greenpath, inc.</t>
  </si>
  <si>
    <t>['sql', 't-sql', 'sql server', 'azure', 'power bi', 'ssis', 'excel', 'flow']</t>
  </si>
  <si>
    <t>DM Celonis Data Engineer -- (Remote)</t>
  </si>
  <si>
    <t>SDV INTERNATIONAL</t>
  </si>
  <si>
    <t>['java', 'sql', 'c', 'crystal', 'sas', 'sas', 'oracle', 'sap', 'cognos']</t>
  </si>
  <si>
    <t>Data Engineer (Full time or C2H)</t>
  </si>
  <si>
    <t>Neotech solutions</t>
  </si>
  <si>
    <t>['java', 'scala', 'python', 'sql', 'nosql', 'redshift', 'spark']</t>
  </si>
  <si>
    <t>Ardent Health Services</t>
  </si>
  <si>
    <t>['r', 'python', 'sql', 'sql server', 'azure']</t>
  </si>
  <si>
    <t>Variant Perception</t>
  </si>
  <si>
    <t>['sql', 'gcp', 'aws', 'azure', 'snowflake', 'bigquery', 'airflow', 'kubernetes']</t>
  </si>
  <si>
    <t>Sr. Data / Software Engineer - Now Hiring</t>
  </si>
  <si>
    <t>['java', 'python', 'c', 'go', 'neo4j', 'vmware', 'azure', 'aws', 'airflow', 'spark']</t>
  </si>
  <si>
    <t>Senior Product Data Scientist, Bitcoin Wallet</t>
  </si>
  <si>
    <t>['python', 'r', 'sql', 'c', 'go', 'looker', 'tableau']</t>
  </si>
  <si>
    <t>Voice/Data Engineer (675647)  // US or GC // 100% On-site Trenton...</t>
  </si>
  <si>
    <t>Growth Data Scientist - Contract to Hire</t>
  </si>
  <si>
    <t>JetBridge Software Inc.</t>
  </si>
  <si>
    <t>UBRJP00024064 - United States-Data Analyst II</t>
  </si>
  <si>
    <t>['python', 'sql', 'go']</t>
  </si>
  <si>
    <t>Data Analyst (mid level)</t>
  </si>
  <si>
    <t>['sql', 'python', 'tableau', 'power bi', 'ssrs']</t>
  </si>
  <si>
    <t>Azure Data Engineer - All Levels (REMOTE)</t>
  </si>
  <si>
    <t>['scala', 'java', 'c#', 'python', 'shell', 'azure', 'aws', 'databricks', 'spark', 'git']</t>
  </si>
  <si>
    <t>['sql', 'sql server', 'tableau', 'alteryx', 'flow']</t>
  </si>
  <si>
    <t>Data Scientist (REF1838S)</t>
  </si>
  <si>
    <t>Deutsche Telekom IT Solutions</t>
  </si>
  <si>
    <t>['python', 'aws', 'tensorflow', 'pytorch', 'git', 'jira', 'confluence']</t>
  </si>
  <si>
    <t>Lead Data Scientist, Statistical Programming</t>
  </si>
  <si>
    <t>Merck</t>
  </si>
  <si>
    <t>['sas', 'sas', 'sql', 'hadoop', 'pyspark', 'tableau']</t>
  </si>
  <si>
    <t>['aws', 'jira']</t>
  </si>
  <si>
    <t>Senior/Lead Machine Learning Data Engineer – Computer Vision</t>
  </si>
  <si>
    <t>['aws', 'gcp', 'azure', 'opencv', 'pandas', 'numpy', 'tensorflow', 'pytorch', 'spark', 'hadoop']</t>
  </si>
  <si>
    <t>Principal Machine Learning Engineer (AIOps)</t>
  </si>
  <si>
    <t>Senior Data Engineers (Client Facing)</t>
  </si>
  <si>
    <t>ON Data Staffing</t>
  </si>
  <si>
    <t>FLEX College Prep</t>
  </si>
  <si>
    <t>['sql', 'python', 'r', 'aws', 'databricks', 'redshift', 'spark', 'pyspark', 'flow']</t>
  </si>
  <si>
    <t>Sr. Data Scientist- Consumer Deposits &amp; Small Business - Now Hiring</t>
  </si>
  <si>
    <t>Pembroke, MA</t>
  </si>
  <si>
    <t>Data Scientist, Senior Consultant</t>
  </si>
  <si>
    <t>['sql', 'azure', 'aws', 'power bi', 'tableau', 'qlik', 'docker', 'kubernetes']</t>
  </si>
  <si>
    <t>Hanker Systems Inc</t>
  </si>
  <si>
    <t>Data Engineer- Druid</t>
  </si>
  <si>
    <t>XFORIA Inc</t>
  </si>
  <si>
    <t>['sql', 'python', 'shell', 'bigquery', 'airflow', 'pyspark', 'spark', 'linux', 'gitlab']</t>
  </si>
  <si>
    <t>Guitar Center</t>
  </si>
  <si>
    <t>['sql', 'r', 'redshift', 'oracle', 'aws', 'airflow', 'tableau', 'power bi', 'kubernetes']</t>
  </si>
  <si>
    <t>Highland Park, IL</t>
  </si>
  <si>
    <t>['sql', 'sql server', 'ssis', 'tableau', 'power bi']</t>
  </si>
  <si>
    <t>Data Engineer II- Tech Lead</t>
  </si>
  <si>
    <t>['python', 'aws', 'databricks', 'snowflake', 'spark']</t>
  </si>
  <si>
    <t>Risk &amp; Compliance Data Science Leader</t>
  </si>
  <si>
    <t>Western Union</t>
  </si>
  <si>
    <t>Data Engineer Data &amp; Analytics 1412382</t>
  </si>
  <si>
    <t>['sql', 'python', 'bigquery', 'gcp', 'looker', 'sap', 'git']</t>
  </si>
  <si>
    <t>Associate Research/Data Analyst-CES - Now Hiring</t>
  </si>
  <si>
    <t>Sr. Data Engineer-Data Catalog (Expert Applications Development)</t>
  </si>
  <si>
    <t>Peloton</t>
  </si>
  <si>
    <t>Director, Data Engineering - Card Data &amp; Analytics - Now Hiring</t>
  </si>
  <si>
    <t>Data Visualization  Manager</t>
  </si>
  <si>
    <t>Metyis</t>
  </si>
  <si>
    <t>Data Scientist - Model Validator (REMOTE)</t>
  </si>
  <si>
    <t>via State Farm - Talentify</t>
  </si>
  <si>
    <t>['python', 'r', 'sas', 'sas', 'linux']</t>
  </si>
  <si>
    <t>Senior Data Azure Engineer_CTH_only on W2</t>
  </si>
  <si>
    <t>['sql', 'python', 'shell', 'azure', 'hadoop', 'spark', 'tableau']</t>
  </si>
  <si>
    <t>Data Engineer, EHS&amp;S Systems &amp; Tools</t>
  </si>
  <si>
    <t>['python', 'c#', 'shell', 'sql', 'tableau', 'power bi', 'excel', 'visio']</t>
  </si>
  <si>
    <t>['r', 'python', 'sql', 'bigquery', 'excel']</t>
  </si>
  <si>
    <t>Human Interest</t>
  </si>
  <si>
    <t>Senior Data Engineer - Azure</t>
  </si>
  <si>
    <t>['sql', 'go', 'azure', 'snowflake']</t>
  </si>
  <si>
    <t>SENIOR DATA SCIENTIST</t>
  </si>
  <si>
    <t>Los Angeles County Department of Human Resources</t>
  </si>
  <si>
    <t>['c', 'sql', 'r', 'python', 'express', 'tableau', 'power bi']</t>
  </si>
  <si>
    <t>Accounts Receivable Data Analyst</t>
  </si>
  <si>
    <t>Independent Suppliers Group, Inc.</t>
  </si>
  <si>
    <t>Cloud Senior Data Analyst Engineer</t>
  </si>
  <si>
    <t>Unit4</t>
  </si>
  <si>
    <t>Senior Staff Software Engineer, Data Platform</t>
  </si>
  <si>
    <t>Outreach.io</t>
  </si>
  <si>
    <t>['python', 'ruby', 'ruby', 'aws', 'spark', 'kubernetes']</t>
  </si>
  <si>
    <t>Senior Programmer Analyst</t>
  </si>
  <si>
    <t>['sas', 'sas', 'r', 'excel', 'word', 'tableau', 'power bi']</t>
  </si>
  <si>
    <t>2024 Summer Intern, Data Science (Remote, Masters)</t>
  </si>
  <si>
    <t>['python', 'sql', 'azure', 'databricks', 'numpy', 'pandas', 'spark', 'docker']</t>
  </si>
  <si>
    <t>Data Engineer, AWS</t>
  </si>
  <si>
    <t>['python', 'sql', 'aws', 'redshift', 'aurora', 'pyspark']</t>
  </si>
  <si>
    <t>Sterlite Technologies Limited</t>
  </si>
  <si>
    <t>Hadoop System Analyst</t>
  </si>
  <si>
    <t>['sql', 'java', 'db2', 'oracle', 'hadoop', 'spark', 'linux', 'yarn']</t>
  </si>
  <si>
    <t>Advanced Research Data Scientist, Senior - Full-time / Part-time</t>
  </si>
  <si>
    <t>Reading, PA</t>
  </si>
  <si>
    <t>Lead Data Scientist -Credit Risk Modeler (Hybrid)</t>
  </si>
  <si>
    <t>['python', 'r', 'java', 'sas', 'sas', 'sql', 'oracle']</t>
  </si>
  <si>
    <t>AWS Data Engineer, Mid</t>
  </si>
  <si>
    <t>['python', 'aws', 'azure', 'tableau', 'splunk', 'docker', 'kubernetes', 'ansible', 'github']</t>
  </si>
  <si>
    <t>['python', 'scala', 'ruby', 'ruby', 'databricks', 'azure', 'spark', 'kafka']</t>
  </si>
  <si>
    <t>Junior Tableau Developer</t>
  </si>
  <si>
    <t>South Carolina</t>
  </si>
  <si>
    <t>['aws', 'tableau']</t>
  </si>
  <si>
    <t>Director Data Engineering / Data Product Development</t>
  </si>
  <si>
    <t>via Omaha, NE - Geebo</t>
  </si>
  <si>
    <t>First National Bank</t>
  </si>
  <si>
    <t>Citizen.com</t>
  </si>
  <si>
    <t>['sql', 'python', 'r', 'bigquery', 'tableau', 'sheets']</t>
  </si>
  <si>
    <t>SMB Solution Engineer</t>
  </si>
  <si>
    <t>Salesforce, Inc.</t>
  </si>
  <si>
    <t>Kentwood, LA</t>
  </si>
  <si>
    <t>Appsintegration INC</t>
  </si>
  <si>
    <t>['sql', 'java', 'shell', 'oracle', 'azure', 'aws', 'spark', 'hadoop', 'spring', 'airflow']</t>
  </si>
  <si>
    <t>Data Engineer (CloverDX)</t>
  </si>
  <si>
    <t>Benefitfocus</t>
  </si>
  <si>
    <t>['perl', 'python', 'bash', 'linux']</t>
  </si>
  <si>
    <t>['sql', 'sheets']</t>
  </si>
  <si>
    <t>via Remotely</t>
  </si>
  <si>
    <t>Master Data Analyst - Now Hiring</t>
  </si>
  <si>
    <t>Vericor Power Systems LLC</t>
  </si>
  <si>
    <t>['python', 'r', 'sql', 'tableau']</t>
  </si>
  <si>
    <t>Sr. Sports Data Scientist</t>
  </si>
  <si>
    <t>Swish Analytics</t>
  </si>
  <si>
    <t>['sql', 'python', 'aws', 'github']</t>
  </si>
  <si>
    <t>Data Test Engineer- Databricks</t>
  </si>
  <si>
    <t>['typescript', 'powershell', 'sql', 'c#', 'javascript', 'python', 'azure', 'databricks', 'spark', 'selenium', 'react', 'asp.net', 'power bi']</t>
  </si>
  <si>
    <t>Online Data Analyst (Freelance Work from Home) - The Elite Job...</t>
  </si>
  <si>
    <t>Data Engineer (JO-32)</t>
  </si>
  <si>
    <t>['python', 'databricks', 'azure', 'pyspark', 'scikit-learn', 'pytorch', 'tensorflow', 'keras']</t>
  </si>
  <si>
    <t>Romeoville, IL</t>
  </si>
  <si>
    <t>['java', 'python', 'sas', 'sas', 'r', 'sql', 'go', 'hadoop', 'spark', 'flow']</t>
  </si>
  <si>
    <t>Data Scientist - Fuel Cell Testing (f/m/d)</t>
  </si>
  <si>
    <t>Freudenberg Group</t>
  </si>
  <si>
    <t>NextGen Global Resources</t>
  </si>
  <si>
    <t>['tableau', 'confluence']</t>
  </si>
  <si>
    <t>Senior Data Engineer - PYTHON</t>
  </si>
  <si>
    <t>Sun Pharmatrix</t>
  </si>
  <si>
    <t>['python', 'sql', 'snowflake', 'pyspark', 'hadoop']</t>
  </si>
  <si>
    <t>Data Engineer - Ops Support</t>
  </si>
  <si>
    <t>['sql', 'sql server', 'db2', 'aws', 'azure', 'oracle', 'kafka', 'ssis']</t>
  </si>
  <si>
    <t>Government Tactical Solutions</t>
  </si>
  <si>
    <t>Senior Clinical Data Engineer</t>
  </si>
  <si>
    <t>Gardena, CA</t>
  </si>
  <si>
    <t>['sql', 'r', 'sas', 'sas', 'python', 'tableau']</t>
  </si>
  <si>
    <t>Data Scientist / Data Science Engineer - Contract to Hire</t>
  </si>
  <si>
    <t>Junior Web Analyst</t>
  </si>
  <si>
    <t>Dania Beach, FL</t>
  </si>
  <si>
    <t>['javascript', 'html', 'sql', 'java', 'python', 'go', 'azure', 'looker', 'tableau']</t>
  </si>
  <si>
    <t>DART</t>
  </si>
  <si>
    <t>['dart', 'spring', 'power bi', 'excel', 'spreadsheet', 'word']</t>
  </si>
  <si>
    <t>Director, Data Science - Now Hiring</t>
  </si>
  <si>
    <t>['sql', 'r', 'sas', 'sas', 'python', 'excel', 'tableau', 'power bi']</t>
  </si>
  <si>
    <t>SilverSearch, Inc.</t>
  </si>
  <si>
    <t>['python', 'sql', 'oracle', 'aws', 'databricks', 'pyspark']</t>
  </si>
  <si>
    <t>Cleared Data Analyst</t>
  </si>
  <si>
    <t>Eglin AFB, FL</t>
  </si>
  <si>
    <t>['python', 'sql', 'airflow', 'tableau']</t>
  </si>
  <si>
    <t>Data Science - Analytics &amp; Generative AI Intern - Now Hiring</t>
  </si>
  <si>
    <t>GoCardless</t>
  </si>
  <si>
    <t>['python', 'sql', 'r', 'go', 'bigquery']</t>
  </si>
  <si>
    <t>Director, Data Science - Experience Research</t>
  </si>
  <si>
    <t>NYSTEC</t>
  </si>
  <si>
    <t>['excel', 'sheets', 'flow']</t>
  </si>
  <si>
    <t>['go', 'planner']</t>
  </si>
  <si>
    <t>Sutoer Solutions</t>
  </si>
  <si>
    <t>['sql', 'r', 'python', 'numpy', 'pandas', 'scikit-learn', 'tensorflow']</t>
  </si>
  <si>
    <t>ADP</t>
  </si>
  <si>
    <t>['go', 'python', 'java', 'tensorflow', 'pytorch', 'mxnet', 'chainer', 'theano', 'pandas', 'numpy', 'scikit-learn', 'excel']</t>
  </si>
  <si>
    <t>Sr Data Visualization Analyst</t>
  </si>
  <si>
    <t>Next Ventures</t>
  </si>
  <si>
    <t>['python', 'sql', 'databricks']</t>
  </si>
  <si>
    <t>Staff Data Engineer - Full-time / Part-time</t>
  </si>
  <si>
    <t>['scala', 'mongodb', 'mongodb', 'nosql', 'java', 'javascript', 'mysql', 'hadoop', 'spark', 'selenium', 'spring', 'angular', 'github', 'jenkins', 'chef']</t>
  </si>
  <si>
    <t>['sql', 'python', 'vba', 'aws', 'snowflake', 'ssis', 'microstrategy', 'ms access', 'jenkins', 'git']</t>
  </si>
  <si>
    <t>Actuarial Data Scientist II - Personal Auto (Remote or Hybrid)</t>
  </si>
  <si>
    <t>American Family Mutual Insurance</t>
  </si>
  <si>
    <t>Data Engineer with Mulesoft</t>
  </si>
  <si>
    <t>['python', 'sql', 'java', 'scala', 'nosql', 'aws', 'azure', 'redshift', 'bigquery', 'spark', 'hadoop', 'airflow']</t>
  </si>
  <si>
    <t>['sql', 'looker', 'tableau', 'qlik']</t>
  </si>
  <si>
    <t>Senior Decision Scientist, Medicare Analytics</t>
  </si>
  <si>
    <t>['sql', 'python', 'gcp', 'aws', 'tableau', 'powerpoint']</t>
  </si>
  <si>
    <t>Data Scientist IV</t>
  </si>
  <si>
    <t>['python', 'r', 'sas', 'sas', 'sql', 'pandas', 'numpy', 'pytorch', 'sap', 'git']</t>
  </si>
  <si>
    <t>Senior Data Engineer (Platform) at DraftKings in Remote</t>
  </si>
  <si>
    <t>['python', 'bash', 'aws', 'redshift', 'snowflake', 'azure', 'terraform']</t>
  </si>
  <si>
    <t>Cloud Data Engineer III</t>
  </si>
  <si>
    <t>Duquesne Light Company</t>
  </si>
  <si>
    <t>['java', 'azure', 'aws', 'oracle', 'power bi']</t>
  </si>
  <si>
    <t>Rover.com</t>
  </si>
  <si>
    <t>['python', 'sql', 'redshift', 'spark', 'docker', 'kubernetes', 'terraform']</t>
  </si>
  <si>
    <t>Data Scientist II - Contract W2 only</t>
  </si>
  <si>
    <t>['python', 'r', 'sql', 'go', 'power bi', 'dax', 'excel', 'powerpoint']</t>
  </si>
  <si>
    <t>SQL Data Analyst (Finance)</t>
  </si>
  <si>
    <t>CFO's Domain</t>
  </si>
  <si>
    <t>Data Engineer-Entry Level</t>
  </si>
  <si>
    <t>['sql', 'python', 'shell', 'bash', 'snowflake', 'redshift', 'kafka', 'hadoop', 'unix']</t>
  </si>
  <si>
    <t>Data Management Specialist Expert</t>
  </si>
  <si>
    <t>['python', 'c#', 'java', 'sql', 'db2', 'mysql', 'aws', 'tableau', 'alteryx', 'word', 'excel']</t>
  </si>
  <si>
    <t>Expel</t>
  </si>
  <si>
    <t>['python', 'sql', 'jupyter', 'scikit-learn', 'plotly', 'pandas', 'numpy']</t>
  </si>
  <si>
    <t>BlueCloud</t>
  </si>
  <si>
    <t>['python', 'sql', 'sql server', 'azure', 'spark', 'pyspark', 'excel']</t>
  </si>
  <si>
    <t>Data Analyst I- 23-02809</t>
  </si>
  <si>
    <t>Della Infotech Inc.</t>
  </si>
  <si>
    <t>['sql', 'python', 'tableau', 'power bi', 'sap']</t>
  </si>
  <si>
    <t>Sr. Data Scientist- Risk Modeler, AVP - Hybrid - Full-time</t>
  </si>
  <si>
    <t>Data Scientist or Data Engineer to Help Build Data Dashboards</t>
  </si>
  <si>
    <t>['sql', 'r']</t>
  </si>
  <si>
    <t>Data Scientist I - Full-time / Part-time</t>
  </si>
  <si>
    <t>['sql', 'vba', 'python', 'sas', 'sas', 'r', 'sql server']</t>
  </si>
  <si>
    <t>Program Data Analyst</t>
  </si>
  <si>
    <t>['go', 'tableau', 'excel', 'powerpoint']</t>
  </si>
  <si>
    <t>Corte Madera, CA</t>
  </si>
  <si>
    <t>RIIM</t>
  </si>
  <si>
    <t>['sql', 'nosql', 'mongo', 'python', 'java', 'scala', 'oracle', 'hadoop', 'spark', 'kafka', 'airflow']</t>
  </si>
  <si>
    <t>Staff Data Scientist, Analytics</t>
  </si>
  <si>
    <t>Airwallex</t>
  </si>
  <si>
    <t>['sql', 'python', 'snowflake', 'airflow', 'tableau']</t>
  </si>
  <si>
    <t>Cambium Learning Group</t>
  </si>
  <si>
    <t>['sql', 'python', 'bash', 'snowflake', 'airflow', 'tableau', 'looker', 'git', 'github']</t>
  </si>
  <si>
    <t>Data Analyst - Full-time</t>
  </si>
  <si>
    <t>Fort Myers, FL</t>
  </si>
  <si>
    <t>['sql', 'sas', 'sas', 'go', 'aws', 'excel', 'spss', 'tableau', 'qlik']</t>
  </si>
  <si>
    <t>Data Scientist - Data Scoring, &amp; Classification Methodologies</t>
  </si>
  <si>
    <t>Data Analyst Indianapolis, Indiana</t>
  </si>
  <si>
    <t>R. T. Moore Co., Inc.</t>
  </si>
  <si>
    <t>['windows', 'power bi']</t>
  </si>
  <si>
    <t>Agama Solutions</t>
  </si>
  <si>
    <t>['sql', 't-sql', 'python', 'c', 'sql server', 'azure', 'github']</t>
  </si>
  <si>
    <t>Big Data Engineer, Senior</t>
  </si>
  <si>
    <t>['scala', 'databricks', 'spark', 'tableau', 'splunk', 'docker']</t>
  </si>
  <si>
    <t>Program Management Data Analyst</t>
  </si>
  <si>
    <t>['sas', 'sas', 'sharepoint', 'excel']</t>
  </si>
  <si>
    <t>['sql', 'python', 'r', 'aws', 'azure', 'snowflake', 'airflow', 'tableau', 'flow']</t>
  </si>
  <si>
    <t>via DevITjobs.us</t>
  </si>
  <si>
    <t>Data Engineer on W2</t>
  </si>
  <si>
    <t>Candid8</t>
  </si>
  <si>
    <t>['python', 'azure', 'databricks']</t>
  </si>
  <si>
    <t>Data Scientist II (FA3)</t>
  </si>
  <si>
    <t>Compliance Data Analyst</t>
  </si>
  <si>
    <t>Backd Business Funding</t>
  </si>
  <si>
    <t>Data Engineer (Java/Oracle/SQL)</t>
  </si>
  <si>
    <t>Senior Data Engineering/Developer</t>
  </si>
  <si>
    <t>['python', 'sql', 'java', 'scala', 'aws', 'azure', 'spark', 'kafka']</t>
  </si>
  <si>
    <t>DigiTech Resourcing</t>
  </si>
  <si>
    <t>['javascript', 'typescript', 'sql', 'snowflake']</t>
  </si>
  <si>
    <t>100% REMOTE Senior Data Scientist - AI/ML</t>
  </si>
  <si>
    <t>['python', 'azure', 'pytorch', 'tensorflow', 'opencv', 'datarobot', 'word']</t>
  </si>
  <si>
    <t>Financial Analyst</t>
  </si>
  <si>
    <t>Creve Coeur, MO</t>
  </si>
  <si>
    <t>ENVISN INCORPORATED</t>
  </si>
  <si>
    <t>['sql', 'python', 'java', 'scala', 'shell', 'sql server', 'aws', 'bigquery', 'airflow', 'unix', 'sap', 'tableau', 'jenkins']</t>
  </si>
  <si>
    <t>['python', 'sql', 'azure', 'oracle', 'jupyter', 'tableau', 'confluence']</t>
  </si>
  <si>
    <t>Eurofins</t>
  </si>
  <si>
    <t>['powershell']</t>
  </si>
  <si>
    <t>Data Scientist, Reality Labs Sales Analytics</t>
  </si>
  <si>
    <t>['sql', 't-sql', 'python', 'azure', 'databricks', 'snowflake', 'spark', 'pyspark', 'sap', 'ssrs']</t>
  </si>
  <si>
    <t>['python', 'sql', 'gcp', 'airflow', 'kafka']</t>
  </si>
  <si>
    <t>Long Lake, NY</t>
  </si>
  <si>
    <t>DevOps Engineer (Machine Learning Team)</t>
  </si>
  <si>
    <t>['python', 'aws', 'tensorflow', 'pytorch', 'docker', 'jenkins', 'gitlab']</t>
  </si>
  <si>
    <t>['nosql', 'typescript', 'python', 'dynamodb', 'postgresql', 'aws', 'snowflake', 'node.js']</t>
  </si>
  <si>
    <t>Data Engineer - CCMD - DOD Secret</t>
  </si>
  <si>
    <t>Florahome, FL</t>
  </si>
  <si>
    <t>['python', 'sql', 'java', 'r', 'aws', 'azure', 'express', 'linux', 'ubuntu', 'centos', 'windows', 'excel', 'git']</t>
  </si>
  <si>
    <t>Infojini Inc</t>
  </si>
  <si>
    <t>['sql', 'sql server', 'snowflake', 'jira']</t>
  </si>
  <si>
    <t>Intuitive Surgical</t>
  </si>
  <si>
    <t>['python', 'aws', 'snowflake', 'airflow', 'git']</t>
  </si>
  <si>
    <t>U.S. Secret Service</t>
  </si>
  <si>
    <t>['c', 'sharepoint']</t>
  </si>
  <si>
    <t>Braze</t>
  </si>
  <si>
    <t>['python', 'mongodb', 'mongodb', 'javascript', 'nosql', 'postgresql', 'mysql', 'redshift', 'databricks', 'airflow', 'django']</t>
  </si>
  <si>
    <t>['python', 'sql', 'aws', 'tensorflow', 'spark', 'airflow', 'docker']</t>
  </si>
  <si>
    <t>SmartIMS Inc.</t>
  </si>
  <si>
    <t>['r', 'tableau', 'power bi']</t>
  </si>
  <si>
    <t>Data Management Lead Analyst (Hybrid)</t>
  </si>
  <si>
    <t>Data Engineer (SIS)</t>
  </si>
  <si>
    <t>['python', 'sql', 'go', 'aws', 'snowflake', 'power bi', 'tableau', 'looker']</t>
  </si>
  <si>
    <t>Senior Data Scientist, Babylist Shop</t>
  </si>
  <si>
    <t>Babylist</t>
  </si>
  <si>
    <t>Spatial Data Engineer</t>
  </si>
  <si>
    <t>['sql', 'python', 'java', 'javascript', 'c++', 'c#', 'c', 'go', 'azure', 'aws', 'airflow', 'ssis']</t>
  </si>
  <si>
    <t>Junior Data Analyst - Remote (Work from Home)</t>
  </si>
  <si>
    <t>Remote Business Data Analyst - Business Intelligence (BI)</t>
  </si>
  <si>
    <t>Data Product Manager</t>
  </si>
  <si>
    <t>Data Engineer/Big Data Developer</t>
  </si>
  <si>
    <t>Codeforce 360</t>
  </si>
  <si>
    <t>['scala', 'azure', 'databricks', 'hadoop', 'spark', 'phoenix']</t>
  </si>
  <si>
    <t>via Diversity Jobs</t>
  </si>
  <si>
    <t>TraceGains</t>
  </si>
  <si>
    <t>['sql', 'sql server', 'power bi', 'excel', 'visio', 'word', 'outlook']</t>
  </si>
  <si>
    <t>Data Analyst - Strategy, Transformation &amp; Capabilities</t>
  </si>
  <si>
    <t>['sql', 'r', 'python', 'hadoop', 'express']</t>
  </si>
  <si>
    <t>Data Engineer (W2 &amp; Onsite)</t>
  </si>
  <si>
    <t>['sql', 'python', 'oracle', 'pyspark', 'hadoop']</t>
  </si>
  <si>
    <t>Empassion</t>
  </si>
  <si>
    <t>['sql', 'r', 'looker', 'tableau', 'zoom']</t>
  </si>
  <si>
    <t>Senior / Staff Data Analyst (Rocket Growth - Data Analytics)</t>
  </si>
  <si>
    <t>['python', 'r', 'spark', 'airflow', 'tableau', 'power bi', 'github']</t>
  </si>
  <si>
    <t>ProCleared LLC</t>
  </si>
  <si>
    <t>['r', 'python', 'sas', 'sas', 'matlab', 'visual basic', 'elasticsearch', 'mysql', 'spark', 'spss', 'tableau']</t>
  </si>
  <si>
    <t>Sr. Principal Cloud Network Data Scientist</t>
  </si>
  <si>
    <t>Charleston, WV</t>
  </si>
  <si>
    <t>['python', 'go', 'mysql', 'oracle']</t>
  </si>
  <si>
    <t>['python', 'sql', 'sql server', 'azure', 'databricks', 'pyspark', 'hadoop', 'ssis']</t>
  </si>
  <si>
    <t>Marketing Coordinator/Data Analyst (FT)</t>
  </si>
  <si>
    <t>Semper Home Loans</t>
  </si>
  <si>
    <t>Data Scientist Wanted to Build Trend Characteristics Model</t>
  </si>
  <si>
    <t>via Create An Account - Upwork</t>
  </si>
  <si>
    <t>Data Engineer (ETL) (TS/SCI + Poly)</t>
  </si>
  <si>
    <t>the darkstar group llc</t>
  </si>
  <si>
    <t>['java', 'flow']</t>
  </si>
  <si>
    <t>Data Management Analyst- Remote</t>
  </si>
  <si>
    <t>Stafford Consulting Company, Inc.</t>
  </si>
  <si>
    <t>['powerpoint', 'microsoft teams']</t>
  </si>
  <si>
    <t>Industrial Data Flow Engineer</t>
  </si>
  <si>
    <t>Envision</t>
  </si>
  <si>
    <t>Real Staffing</t>
  </si>
  <si>
    <t>['python', 'r', 'java', 'scala', 'c++', 'cassandra', 'hadoop', 'spark', 'tableau']</t>
  </si>
  <si>
    <t>Hillsboro, OR</t>
  </si>
  <si>
    <t>Data Scientist to match semantically similar keywords from our...</t>
  </si>
  <si>
    <t>Senior Data Scientist Engineer - Now Hiring</t>
  </si>
  <si>
    <t>['python', 'sql', 'databricks', 'azure', 'pyspark', 'spark', 'ssis', 'flow']</t>
  </si>
  <si>
    <t>The Bahamas</t>
  </si>
  <si>
    <t>Technical Lead Data Engineer - Power BI, Tableau</t>
  </si>
  <si>
    <t>['sql', 'nosql', 'mongodb', 'mongodb', 'mysql', 'couchbase', 'oracle', 'tableau', 'power bi', 'looker', 'alteryx']</t>
  </si>
  <si>
    <t>Cloud Data Engineer (Azure) - Now Hiring</t>
  </si>
  <si>
    <t>['python', 'r', 'sas', 'sas', 'sql', 'snowflake', 'jupyter', 'tableau', 'power bi', 'excel']</t>
  </si>
  <si>
    <t>Data &amp; Insight Analyst</t>
  </si>
  <si>
    <t>Mention Me</t>
  </si>
  <si>
    <t>['go', 'bigquery', 'looker']</t>
  </si>
  <si>
    <t>['sql', 'spring', 'tableau']</t>
  </si>
  <si>
    <t>Data Scientist for Oil &amp; Gas Project</t>
  </si>
  <si>
    <t>Vilnius, Vilnius City Municipality, Lithuania</t>
  </si>
  <si>
    <t>Devbridge</t>
  </si>
  <si>
    <t>['python', 'sql', 'redis', 'snowflake', 'aws', 'azure', 'redshift', 'airflow', 'kafka', 'spark']</t>
  </si>
  <si>
    <t>Remote Senior Data Analyst</t>
  </si>
  <si>
    <t>['sql', 'sas', 'sas', 'aws', 'redshift', 'azure', 'gcp']</t>
  </si>
  <si>
    <t>Data Engineer (Generative AI, ML/AI) AK</t>
  </si>
  <si>
    <t>Cube Hub Inc.</t>
  </si>
  <si>
    <t>['python', 'databricks', 'aws', 'jupyter', 'react']</t>
  </si>
  <si>
    <t>['python', 'power bi', 'tableau', 'sap']</t>
  </si>
  <si>
    <t>Research Stat Analyst,Sr</t>
  </si>
  <si>
    <t>Valencia College</t>
  </si>
  <si>
    <t>['spring']</t>
  </si>
  <si>
    <t>Big Data Engineer - PySpark (Remote)</t>
  </si>
  <si>
    <t>Logic20/20</t>
  </si>
  <si>
    <t>['sql', 'oracle', 'hadoop', 'tableau', 'power bi']</t>
  </si>
  <si>
    <t>W2 Candidate Only - Data Engineer</t>
  </si>
  <si>
    <t>Ridgefield Park, NJ</t>
  </si>
  <si>
    <t>New Millenium Consulting</t>
  </si>
  <si>
    <t>['python', 'shell', 'hadoop', 'spark']</t>
  </si>
  <si>
    <t>Data Scientist II, Decision Technologies</t>
  </si>
  <si>
    <t>Aquent</t>
  </si>
  <si>
    <t>['ms access', 'excel']</t>
  </si>
  <si>
    <t>['python', 'sql', 'go', 'bigquery', 'gcp', 'matplotlib', 'git']</t>
  </si>
  <si>
    <t>Data Scientist – Entry Level 2024</t>
  </si>
  <si>
    <t>['python', 'r', 'sql', 'ibm cloud', 'jupyter', 'scikit-learn', 'pandas', 'spark']</t>
  </si>
  <si>
    <t>Data Analyst / Technical Business Analyst</t>
  </si>
  <si>
    <t>['python', 'spark', 'excel']</t>
  </si>
  <si>
    <t>TalentBurst, Inc</t>
  </si>
  <si>
    <t>['sql', 'macos', 'excel', 'tableau']</t>
  </si>
  <si>
    <t>['python', 'sql', 'mysql', 'postgresql', 'sql server', 'redshift', 'snowflake', 'aws', 'azure', 'numpy', 'pandas', 'scikit-learn', 'airflow', 'spark', 'git']</t>
  </si>
  <si>
    <t>UMA, Geotechnical Construction, Inc.</t>
  </si>
  <si>
    <t>Consultant SME (Principal Data Scientist-Data Bricks)</t>
  </si>
  <si>
    <t>['python', 'perl', 'ruby', 'ruby', 'shell', 'powershell', 'sas', 'sas', 'c++', 'sql', 'azure', 'databricks', 'hadoop', 'spark', 'tableau', 'git']</t>
  </si>
  <si>
    <t>Remote junior Java Developer/ software programmer/Data...</t>
  </si>
  <si>
    <t>Idea Recruitment</t>
  </si>
  <si>
    <t>EPAM Systems</t>
  </si>
  <si>
    <t>Senior Manager of Data Science</t>
  </si>
  <si>
    <t>Software Data Engineer - Now Hiring</t>
  </si>
  <si>
    <t>['python', 'scala', 'pyspark', 'spark', 'git']</t>
  </si>
  <si>
    <t>Marriott</t>
  </si>
  <si>
    <t>['python', 'r', 'sql', 'aws', 'azure', 'gcp', 'spark', 'git']</t>
  </si>
  <si>
    <t>Data Model Manager</t>
  </si>
  <si>
    <t>AVIV Group</t>
  </si>
  <si>
    <t>Senior Data Engineer-Finance Tech (Python, AWS) (Remote Eligible)</t>
  </si>
  <si>
    <t>['python', 'java', 'scala', 'nosql', 'sql', 'mongo', 'shell', 'mysql', 'cassandra', 'aws', 'redshift', 'snowflake', 'azure', 'hadoop', 'kafka', 'spark']</t>
  </si>
  <si>
    <t>Research Data Analyst - Now Hiring</t>
  </si>
  <si>
    <t>Virginia Tech</t>
  </si>
  <si>
    <t>['python', 'java', 'matlab', 'linux', 'git']</t>
  </si>
  <si>
    <t>Lead Data Engineer (FinOps)</t>
  </si>
  <si>
    <t>RxSense</t>
  </si>
  <si>
    <t>['java', 'python', 'julia', 'ruby', 'ruby', 'go', 'redis', 'snowflake', 'bigquery', 'aws', 'airflow', 'git', 'jira']</t>
  </si>
  <si>
    <t>Vontier</t>
  </si>
  <si>
    <t>['sql', 'python', 'java', 'aws', 'azure', 'tableau']</t>
  </si>
  <si>
    <t>['sql', 'python', 'azure', 'ibm cloud', 'tableau', 'jira']</t>
  </si>
  <si>
    <t>Liberty Personnel Services</t>
  </si>
  <si>
    <t>['sql', 'ssis', 'tableau', 'power bi']</t>
  </si>
  <si>
    <t>Sr Professional- Talent Acquisition- Data Science &amp; AI Recruiter</t>
  </si>
  <si>
    <t>CoreLogic</t>
  </si>
  <si>
    <t>Data Scientist - Gen AI</t>
  </si>
  <si>
    <t>['python', 'java', 'sql']</t>
  </si>
  <si>
    <t>Senior Data Scientist (Search)</t>
  </si>
  <si>
    <t>['python', 'bigquery', 'gcp', 'pyspark', 'tableau']</t>
  </si>
  <si>
    <t>Gameloft</t>
  </si>
  <si>
    <t>['sql', 'python', 'aws', 'pandas', 'numpy', 'git', 'jira']</t>
  </si>
  <si>
    <t>Data Analysis Specialist</t>
  </si>
  <si>
    <t>Lancaster, CA</t>
  </si>
  <si>
    <t>['sas', 'sas', 'go', 'excel', 'powerpoint', 'visio', 'power bi', 'tableau', 'sap']</t>
  </si>
  <si>
    <t>['sql', 'java', 'python', 'scala', 'sql server', 'snowflake', 'oracle', 'aws', 'kafka', 'hadoop', 'tableau']</t>
  </si>
  <si>
    <t>MANAGEMENT ANALYST</t>
  </si>
  <si>
    <t>Air Force Personnel Center</t>
  </si>
  <si>
    <t>['shell', 'aws', 'azure', 'redshift', 'snowflake', 'databricks', 'spark', 'kafka']</t>
  </si>
  <si>
    <t>['r', 'python', 'sas', 'sas', 'sql', 'nosql', 'aws', 'tensorflow', 'scikit-learn']</t>
  </si>
  <si>
    <t>Principal Software Engineer - Java / MapReduce / Data Science / ML...</t>
  </si>
  <si>
    <t>['python', 'aws', 'hadoop', 'gitlab', 'git', 'confluence', 'jira']</t>
  </si>
  <si>
    <t>Expert Data Engineer - Full time - Contract to Hire</t>
  </si>
  <si>
    <t>['java', 'oracle', 'express']</t>
  </si>
  <si>
    <t>['sql', 'python', 'scala', 'java', 'go', 'redshift', 'gcp', 'bigquery', 'hadoop', 'spark', 'airflow', 'unix', 'linux', 'flow', 'jenkins', 'gitlab', 'git']</t>
  </si>
  <si>
    <t>Program Management Lead Analyst - Data Analyst - Hybrid</t>
  </si>
  <si>
    <t>['sas', 'sas', 'sql', 'sql server', 'excel']</t>
  </si>
  <si>
    <t>DATA SCIENCE/DATA ENGINEER</t>
  </si>
  <si>
    <t>Analysis Studio</t>
  </si>
  <si>
    <t>Quantico, VA</t>
  </si>
  <si>
    <t>['sql', 't-sql', 'c#']</t>
  </si>
  <si>
    <t>Senior Analyst - Adobe Analytics Implementation</t>
  </si>
  <si>
    <t>['javascript', 'html', 'css', 'python', 'jquery', 'node.js', 'tableau', 'looker', 'power bi', 'flow']</t>
  </si>
  <si>
    <t>Campus Graduate - 2024 Finance Data Science Summer Internship</t>
  </si>
  <si>
    <t>['sql', 'python', 'sas', 'sas', 'r', 'express', 'tableau']</t>
  </si>
  <si>
    <t>Tegus</t>
  </si>
  <si>
    <t>XceedSearch</t>
  </si>
  <si>
    <t>TechHuman</t>
  </si>
  <si>
    <t>['sql', 'aws', 'redshift', 'spark', 'pyspark']</t>
  </si>
  <si>
    <t>Senior Azure Data Engineer(Synapse/T-SQL/ADF/ADLS)</t>
  </si>
  <si>
    <t>Founding Software Engineer</t>
  </si>
  <si>
    <t>Scratch Data</t>
  </si>
  <si>
    <t>['go', 'javascript', 'github']</t>
  </si>
  <si>
    <t>App Data Engineer</t>
  </si>
  <si>
    <t>['python', 'r', 'sql', 'java', 'mysql', 'azure', 'databricks', 'oracle', 'pyspark', 'spark', 'linux', 'unify']</t>
  </si>
  <si>
    <t>Sr. Financial Modeling and Data Analyst</t>
  </si>
  <si>
    <t>Strategic Innovation Group, LLC</t>
  </si>
  <si>
    <t>['tableau', 'power bi', 'flow']</t>
  </si>
  <si>
    <t>Convergenz</t>
  </si>
  <si>
    <t>['sql', 'sas', 'sas', 'r', 'tableau', 'power bi']</t>
  </si>
  <si>
    <t>['sql', 'python', 'c#', 'azure', 'github', 'jira']</t>
  </si>
  <si>
    <t>Business Data Analyst with Advance SQL Skills.</t>
  </si>
  <si>
    <t>Flight Test Data Analyst</t>
  </si>
  <si>
    <t>Axient</t>
  </si>
  <si>
    <t>Sr Data Engineer (Level 6), Sr Data Engineer, Amazon Business...</t>
  </si>
  <si>
    <t>['go', 'c', 'sql', 'python', 'java', 'scala', 'hadoop', 'spark']</t>
  </si>
  <si>
    <t>Computer Vision Engineer</t>
  </si>
  <si>
    <t>Leuven, Belgium</t>
  </si>
  <si>
    <t>APIXA</t>
  </si>
  <si>
    <t>['c++', 'matlab', 'python']</t>
  </si>
  <si>
    <t>GoodUnited</t>
  </si>
  <si>
    <t>['python', 'sql', 'snowflake', 'tableau']</t>
  </si>
  <si>
    <t>['sql', 'python', 'spark', 'tensorflow', 'pytorch', 'git']</t>
  </si>
  <si>
    <t>Research Data Analyst II</t>
  </si>
  <si>
    <t>AdventHealth Orlando</t>
  </si>
  <si>
    <t>U.S. Environmental Protection Agency (EPA)</t>
  </si>
  <si>
    <t>Senior System/Data Analyst</t>
  </si>
  <si>
    <t>['sql', 'python', 'redshift', 'aws', 'oracle', 'tableau']</t>
  </si>
  <si>
    <t>InvestM Technology LLC</t>
  </si>
  <si>
    <t>['sql', 'python', 'ruby', 'ruby', 'java', 'scala', 'power bi', 'tableau', 'cognos']</t>
  </si>
  <si>
    <t>Data Engineer JR</t>
  </si>
  <si>
    <t>['azure', 'databricks', 'oracle', 'jira', 'confluence']</t>
  </si>
  <si>
    <t>Verdant Robotics</t>
  </si>
  <si>
    <t>['bash', 'git', 'jenkins', 'docker', 'jira']</t>
  </si>
  <si>
    <t>Data Engineer, parser</t>
  </si>
  <si>
    <t>['python', 'pandas', 'numpy', 'excel', 'microsoft teams']</t>
  </si>
  <si>
    <t>['sql', 'nosql', 'azure', 'databricks', 'snowflake', 'redshift', 'ssis']</t>
  </si>
  <si>
    <t>['r', 'python', 'sql', 'tableau', 'looker', 'git']</t>
  </si>
  <si>
    <t>AbsoluteCare</t>
  </si>
  <si>
    <t>['sql', 'c#', 'python', 'sql server', 'ssis', 'excel']</t>
  </si>
  <si>
    <t>Sr. Business Analyst - Business Data Governance</t>
  </si>
  <si>
    <t>Mühlhausen, Germany</t>
  </si>
  <si>
    <t>['confluence', 'slack']</t>
  </si>
  <si>
    <t>Rome, GA</t>
  </si>
  <si>
    <t>OTR Wheel Engineering, Inc.</t>
  </si>
  <si>
    <t>['crystal', 'sql', 'c#', 'power bi', 'excel', 'dax', 'flow']</t>
  </si>
  <si>
    <t>Junior Data Scientist H/F - Data Products (6 months)</t>
  </si>
  <si>
    <t>Kayrros</t>
  </si>
  <si>
    <t>['python', 'r', 'github']</t>
  </si>
  <si>
    <t>Data Engineer (Java/Scala)</t>
  </si>
  <si>
    <t>Maris Consulting Group℠</t>
  </si>
  <si>
    <t>['java', 'scala', 'sql', 'mysql', 'aws', 'aurora', 'kafka', 'spark', 'spring', 'hadoop', 'excel', 'git', 'jenkins']</t>
  </si>
  <si>
    <t>DATA ENGINEER I</t>
  </si>
  <si>
    <t>Leesburg, VA</t>
  </si>
  <si>
    <t>Loudoun County Government</t>
  </si>
  <si>
    <t>['sql', 'python', 'sql server', 'oracle', 'visio']</t>
  </si>
  <si>
    <t>2024 Business Data Analyst Intern - Illinois</t>
  </si>
  <si>
    <t>Entry Level Data Scientist/Analyst</t>
  </si>
  <si>
    <t>Senior Data Science Engineer - Contract to Hire</t>
  </si>
  <si>
    <t>Senior Associate Data Engineer - Level 1</t>
  </si>
  <si>
    <t>Market Street Talent, Inc.</t>
  </si>
  <si>
    <t>['nosql', 'sql', 'sql server', 'mysql', 'azure', 'databricks', 'snowflake', 'redshift', 'oracle', 'spark']</t>
  </si>
  <si>
    <t>Sr Data Analyst (SQL/PowerBI)</t>
  </si>
  <si>
    <t>['sql', 'sas', 'sas', 'power bi']</t>
  </si>
  <si>
    <t>['go', 'python', 'mongodb', 'mongodb', 'aws', 'pyspark', 'hadoop', 'spark', 'airflow', 'outlook']</t>
  </si>
  <si>
    <t>High Bridge Consulting LLC</t>
  </si>
  <si>
    <t>['python', 'sql', 'bash', 'nosql', 'mongodb', 'mongodb', 'firestore', 'bigquery', 'gcp', 'fastapi', 'flask', 'git', 'gitlab', 'docker']</t>
  </si>
  <si>
    <t>CW-Sr Data Scientist - Now Hiring</t>
  </si>
  <si>
    <t>Zadar, Croatia</t>
  </si>
  <si>
    <t>Cognism</t>
  </si>
  <si>
    <t>['c', 'sql', 'git']</t>
  </si>
  <si>
    <t>Data Engineer with experience Harmonizing multiple EHR data...</t>
  </si>
  <si>
    <t>McNeil &amp; Co.</t>
  </si>
  <si>
    <t>['python', 'snowflake', 'azure', 'databricks', 'arch']</t>
  </si>
  <si>
    <t>Data Management Specialist - Remote</t>
  </si>
  <si>
    <t>UNFI</t>
  </si>
  <si>
    <t>['terminal']</t>
  </si>
  <si>
    <t>Data Engineer, Product - USDS</t>
  </si>
  <si>
    <t>['sql', 'hadoop', 'spark', 'kafka', 'express']</t>
  </si>
  <si>
    <t>Archon Resources</t>
  </si>
  <si>
    <t>Lead Engineer - Principal Analyst - Principal Engineer - Data Engineer</t>
  </si>
  <si>
    <t>['python', 'c++', 'java', 'matlab', 'aws', 'tensorflow', 'keras', 'pytorch']</t>
  </si>
  <si>
    <t>Neara</t>
  </si>
  <si>
    <t>['python', 'c++', 'java']</t>
  </si>
  <si>
    <t>Data Engineer. Global Macro strategy Hedge Fund - High Impact...</t>
  </si>
  <si>
    <t>Mondrian Alpha</t>
  </si>
  <si>
    <t>TS/SCI Data Analyst - ETL, SQL, Python, Tableau, Data Analysis Exp...</t>
  </si>
  <si>
    <t>Specialized Recruiting Group</t>
  </si>
  <si>
    <t>['sql', 'python', 'tableau', 'alteryx']</t>
  </si>
  <si>
    <t>Human Resources Analyst</t>
  </si>
  <si>
    <t>Los Alamos, NM</t>
  </si>
  <si>
    <t>Los Alamos County</t>
  </si>
  <si>
    <t>Ingénieur Industriel Data Analyst H/F</t>
  </si>
  <si>
    <t>ALTEN</t>
  </si>
  <si>
    <t>Trigger IT LLC</t>
  </si>
  <si>
    <t>['python', 'sql', 'shell', 'mysql', 'aws', 'aurora', 'oracle', 'snowflake', 'tableau', 'power bi']</t>
  </si>
  <si>
    <t>ATR International</t>
  </si>
  <si>
    <t>['sql', 'c', 'snowflake', 'power bi', 'excel']</t>
  </si>
  <si>
    <t>Lebanon, NJ</t>
  </si>
  <si>
    <t>US-E-GPS-CON-SPS-EW-Bioinformatics Data Scientist-SA</t>
  </si>
  <si>
    <t>['r', 'python', 'sql', 'sas', 'sas', 'spss']</t>
  </si>
  <si>
    <t>Data Engineer, considering multiple levels</t>
  </si>
  <si>
    <t>Principal Financial Group</t>
  </si>
  <si>
    <t>['sql', 'python', 'db2', 'aws', 'snowflake']</t>
  </si>
  <si>
    <t>HR Data Analyst - Full-time / Part-time</t>
  </si>
  <si>
    <t>Data Engineer - Big Data/ Python/ Pyspark</t>
  </si>
  <si>
    <t>InstantServe LLC</t>
  </si>
  <si>
    <t>['c', 'python', 'java', 'pyspark']</t>
  </si>
  <si>
    <t>AWS Data Engineer - 12+ years</t>
  </si>
  <si>
    <t>['python', 'aws', 'pyspark', 'word']</t>
  </si>
  <si>
    <t>Data Steward</t>
  </si>
  <si>
    <t>Data Scientist (SQL/SAS/R/Python/Tableau)</t>
  </si>
  <si>
    <t>Ohio</t>
  </si>
  <si>
    <t>Central Point Partners</t>
  </si>
  <si>
    <t>['sql', 'r', 'python', 'sas', 'sas', 'hadoop', 'power bi', 'excel', 'tableau', 'spss', 'cognos']</t>
  </si>
  <si>
    <t>['python', 'r', 'aws', 'azure', 'gcp', 'databricks', 'watson', 'hadoop', 'spark', 'jupyter', 'airflow', 'tableau', 'splunk', 'docker']</t>
  </si>
  <si>
    <t>['sql', 'python', 'dynamodb', 'aws', 'redshift', 'pyspark', 'tableau', 'github', 'git', 'terraform', 'docker', 'jira']</t>
  </si>
  <si>
    <t>Staff Software Engineer - Full Stack - Big Data</t>
  </si>
  <si>
    <t>['python', 'scala', 'aws', 'azure', 'spark', 'tensorflow', 'pytorch', 'scikit-learn', 'hadoop', 'kafka', 'docker']</t>
  </si>
  <si>
    <t>Summer Internship (Data Science and Biostatistics Undergrads or Grads)</t>
  </si>
  <si>
    <t>Kelly Science, Engineering, Technology &amp; Telecom</t>
  </si>
  <si>
    <t>Sconcept</t>
  </si>
  <si>
    <t>['sql', 'sql server', 'azure', 'aws', 'databricks', 'oracle', 'spark']</t>
  </si>
  <si>
    <t>Data Engineer (Job Ref: 1875)</t>
  </si>
  <si>
    <t>Data Engineer with GCP</t>
  </si>
  <si>
    <t>Sharpedge Solutions Inc</t>
  </si>
  <si>
    <t>['c', 'python', 'gcp', 'snowflake', 'kafka', 'flow']</t>
  </si>
  <si>
    <t>['python', 'sql', 'postgresql', 'aws', 'snowflake', 'tableau']</t>
  </si>
  <si>
    <t>The Climate Corporation</t>
  </si>
  <si>
    <t>['sql', 'no-sql', 'mysql', 'neo4j', 'cassandra', 'aws', 'azure', 'spark', 'airflow', 'gdpr', 'jupyter', 'microstrategy', 'looker', 'tableau', 'gitlab', 'terraform', 'docker', 'jira']</t>
  </si>
  <si>
    <t>Comtech LLC</t>
  </si>
  <si>
    <t>['powershell', 'bash', 'snowflake', 'azure', 'terraform']</t>
  </si>
  <si>
    <t>Statistics &amp; Data Corporation (SDC)</t>
  </si>
  <si>
    <t>['sql', 'python', 'git']</t>
  </si>
  <si>
    <t>Python Data Scientist Lecturer/Trainer - Contract to Hire</t>
  </si>
  <si>
    <t>['python', 'scikit-learn', 'keras']</t>
  </si>
  <si>
    <t>Dovenmuehle Mortgage | Chief Data Scientist (Remote)</t>
  </si>
  <si>
    <t>['python', 'scala', 'sql', 'aws', 'azure', 'gcp', 'pandas', 'numpy', 'scikit-learn', 'matplotlib', 'hadoop', 'spark', 'tableau']</t>
  </si>
  <si>
    <t>['typescript', 'ruby', 'ruby', 'redis', 'kubernetes']</t>
  </si>
  <si>
    <t>['go', 'python', 'oracle', 'snowflake']</t>
  </si>
  <si>
    <t>Staff Business Data Analyst</t>
  </si>
  <si>
    <t>Intuit Inc</t>
  </si>
  <si>
    <t>Lead, Data Science - Full-time / Part-time</t>
  </si>
  <si>
    <t>['python', 'sas', 'sas', 'matlab', 'r', 'mongodb', 'mongodb', 'cassandra', 'azure', 'gcp', 'aws', 'numpy']</t>
  </si>
  <si>
    <t>Workforce Opportunity Services</t>
  </si>
  <si>
    <t>['r', 'python', 'sql', 'sas', 'sas', 'mysql', 'postgresql', 'azure', 'redshift', 'oracle', 'spark', 'hadoop', 'excel']</t>
  </si>
  <si>
    <t>Data Scientist (Mid/Senior)</t>
  </si>
  <si>
    <t>Logistics Management Institute</t>
  </si>
  <si>
    <t>Mastech Digital</t>
  </si>
  <si>
    <t>['sql', 'zoom']</t>
  </si>
  <si>
    <t>ExpressVPN</t>
  </si>
  <si>
    <t>['python', 'sql', 'sql server', 'aws', 'snowflake', 'unix', 'kubernetes', 'docker']</t>
  </si>
  <si>
    <t>Data Analyst III - Transportation Planning and Programming ...</t>
  </si>
  <si>
    <t>Texas Department of Transportation</t>
  </si>
  <si>
    <t>['sql', 'sql server', 'oracle', 'ms access', 'excel', 'power bi', 'tableau', 'qlik']</t>
  </si>
  <si>
    <t>BlueConduit</t>
  </si>
  <si>
    <t>['python', 'pandas', 'scikit-learn', 'numpy', 'git']</t>
  </si>
  <si>
    <t>Data Analyst Senior (Python Scripting)</t>
  </si>
  <si>
    <t>['python', 'sql', 'sas', 'sas', 'r', 'pandas', 'pyspark', 'spreadsheet']</t>
  </si>
  <si>
    <t>Senior Staff Data Scientist, Translational Data Science, Epidemiology</t>
  </si>
  <si>
    <t>Valo Health</t>
  </si>
  <si>
    <t>Senior Data Scientist -  MLOps</t>
  </si>
  <si>
    <t>Home, PA</t>
  </si>
  <si>
    <t>['python', 'shell', 'sql', 'r', 'azure', 'gcp', 'aws', 'bigquery', 'airflow', 'terraform', 'docker', 'kubernetes', 'git']</t>
  </si>
  <si>
    <t>Sr. Data Analyst, CRM Lead</t>
  </si>
  <si>
    <t>Foot Locker</t>
  </si>
  <si>
    <t>['sql', 'python', 'scala', 'r', 'excel']</t>
  </si>
  <si>
    <t>Comerica Bank</t>
  </si>
  <si>
    <t>ERP CRM Data Analyst Remote Work Ref 0251E</t>
  </si>
  <si>
    <t>via Gisajob</t>
  </si>
  <si>
    <t>Gisajob</t>
  </si>
  <si>
    <t>['sql', 'crystal', 'sql server']</t>
  </si>
  <si>
    <t>Associate Director, Product Analytics and Data Science</t>
  </si>
  <si>
    <t>['sql', 'python', 'r', 'spring', 'looker']</t>
  </si>
  <si>
    <t>Data Engineer (OBIEE/PLSQL)</t>
  </si>
  <si>
    <t>['python', 'sql', 'oracle', 'aws', 'snowflake']</t>
  </si>
  <si>
    <t>['sql', 'python', 'java', 'cassandra', 'aws', 'airflow', 'hadoop', 'spark', 'tableau']</t>
  </si>
  <si>
    <t>Data Insight Analyst</t>
  </si>
  <si>
    <t>Industry Senior Principal Sales Engineer, Data Science</t>
  </si>
  <si>
    <t>Snowflake</t>
  </si>
  <si>
    <t>Test Data Lead (Test Engineering)</t>
  </si>
  <si>
    <t>Security Bank</t>
  </si>
  <si>
    <t>['sql', 'db2', 'oracle']</t>
  </si>
  <si>
    <t>Hedge Fund</t>
  </si>
  <si>
    <t>Senior Web Engineer - Data Technologies Engineering 🏆</t>
  </si>
  <si>
    <t>['javascript', 'python', 'typescript', 'aws', 'react', 'angular', 'vue', 'docker', 'kubernetes', 'terminal']</t>
  </si>
  <si>
    <t>Data Analyst (Splunk)</t>
  </si>
  <si>
    <t>['sql', 'aws', 'redshift', 'splunk', 'qlik', 'power bi', 'flow']</t>
  </si>
  <si>
    <t>Data Engineer Data &amp; Analytics 1413144</t>
  </si>
  <si>
    <t>['python', 'perl', 'java', 'sql', 'gcp', 'snowflake', 'tableau', 'looker', 'bitbucket', 'jenkins', 'git', 'jira', 'confluence']</t>
  </si>
  <si>
    <t>Data Engineer W/ Data modeling</t>
  </si>
  <si>
    <t>Noise Consulting Group</t>
  </si>
  <si>
    <t>['sql', 'aws', 'databricks', 'excel', 'sharepoint', 'jira', 'confluence']</t>
  </si>
  <si>
    <t>['sql', 'phoenix', 'dax']</t>
  </si>
  <si>
    <t>Data Engineer – Intermediate Software Engineer</t>
  </si>
  <si>
    <t>Publix Super Markets</t>
  </si>
  <si>
    <t>['sql', 'python', 'java', 'scala', 'powershell', 'javascript', 'sql server', 'db2', 'oracle', 'databricks', 'azure', 'spark', 'asp.net', 'windows']</t>
  </si>
  <si>
    <t>Analyst/Senior Analyst - Data Governance and Management</t>
  </si>
  <si>
    <t>Match.com</t>
  </si>
  <si>
    <t>['sql', 'python', 'sql server', 'aws', 'redshift', 'spark', 'airflow', 'ssis']</t>
  </si>
  <si>
    <t>Data Analyst – Excel Operator</t>
  </si>
  <si>
    <t>Data Scientist (Intern) United States</t>
  </si>
  <si>
    <t>['sql', 'c#', 'python', 'powershell', 'go', 'power bi', 'tableau']</t>
  </si>
  <si>
    <t>Cirrus Group Consulting, Inc.</t>
  </si>
  <si>
    <t>['sql', 'powershell', 'python', 'bash', 'ruby', 'ruby', 'perl', 'sas', 'sas', 'aws', 'redshift', 'alteryx', 'terraform']</t>
  </si>
  <si>
    <t>Quality Management Specialist, IQI, Data Analyst</t>
  </si>
  <si>
    <t>Skokie, IL</t>
  </si>
  <si>
    <t>Accreditation Association for Ambulatory Health Care (AAAHC)</t>
  </si>
  <si>
    <t>['sas', 'sas', 'r', 'python', 'word', 'excel', 'powerpoint', 'tableau', 'spss']</t>
  </si>
  <si>
    <t>Data Analyst 1 - Technology and Innovation</t>
  </si>
  <si>
    <t>Labor, Department of</t>
  </si>
  <si>
    <t>Nahant Town Hall</t>
  </si>
  <si>
    <t>Director Data Science</t>
  </si>
  <si>
    <t>['python', 'azure', 'databricks', 'flow']</t>
  </si>
  <si>
    <t>['sql', 'python', 'c', 'sql server', 'gcp', 'aws', 'azure', 'oracle', 'linux', 'microstrategy', 'terraform']</t>
  </si>
  <si>
    <t>Data Scientist, Underwriting</t>
  </si>
  <si>
    <t>FloatMe Corp.</t>
  </si>
  <si>
    <t>Lead Data Scientist, AI Acceleration</t>
  </si>
  <si>
    <t>Arizona State University</t>
  </si>
  <si>
    <t>['python', 'r', 'sql', 'aws', 'azure', 'gcp', 'jupyter', 'tensorflow', 'pytorch', 'scikit-learn', 'hadoop', 'spark', 'phoenix', 'excel', 'tableau', 'alteryx']</t>
  </si>
  <si>
    <t>Data Analyst (Salesforce &amp; SQL)</t>
  </si>
  <si>
    <t>['sql', 'excel', 'jira']</t>
  </si>
  <si>
    <t>Open Road Media</t>
  </si>
  <si>
    <t>['python', 'sql', 'mysql', 'redshift', 'airflow', 'spark', 'django', 'tableau', 'git', 'docker']</t>
  </si>
  <si>
    <t>PLM Data Analyst</t>
  </si>
  <si>
    <t>Professional Data Analyst</t>
  </si>
  <si>
    <t>Fortuna BMC</t>
  </si>
  <si>
    <t>Bioinformatics Data Engineer</t>
  </si>
  <si>
    <t>['python', 'r', 'matlab']</t>
  </si>
  <si>
    <t>Associate Director- Data Insights</t>
  </si>
  <si>
    <t>['sql', 'python', 'r', 'azure', 'aws', 'databricks', 'pyspark', 'pandas', 'jupyter', 'tableau', 'power bi', 'excel', 'powerpoint']</t>
  </si>
  <si>
    <t>Data Scientist - Contract to Hire</t>
  </si>
  <si>
    <t>Stem IT</t>
  </si>
  <si>
    <t>['python', 'sql', 'nosql', 'snowflake', 'aws', 'redshift', 'kafka', 'spark', 'docker', 'kubernetes']</t>
  </si>
  <si>
    <t>Director Data Scientist - Commercial Platforms (P2474).</t>
  </si>
  <si>
    <t>Data Engineer (Cloud) - Offshore</t>
  </si>
  <si>
    <t>['python', 'sql', 'nosql', 'kafka', 'airflow', 'docker']</t>
  </si>
  <si>
    <t>Data Engineer(Snowflake + Python) -Auston, TX (Onsite)</t>
  </si>
  <si>
    <t>Data Engineer - Up to $750,000 Comp - Elite Fintech Firm</t>
  </si>
  <si>
    <t>elegantekllc.com</t>
  </si>
  <si>
    <t>Associate Team Lead - Data Operations - Link Key People</t>
  </si>
  <si>
    <t>['excel', 'sheets']</t>
  </si>
  <si>
    <t>['sql', 'python', 'aws', 'snowflake']</t>
  </si>
  <si>
    <t>Manufacturing 4.0 Director of Data Science</t>
  </si>
  <si>
    <t>Little Rock, AR</t>
  </si>
  <si>
    <t>Chemours</t>
  </si>
  <si>
    <t>['azure', 'word']</t>
  </si>
  <si>
    <t>['sql', 'python', 'nosql', 'aws', 'redshift', 'spark', 'kafka']</t>
  </si>
  <si>
    <t>via Oak Ridge TN Geebo.com Free Classifieds Ads - Geebo</t>
  </si>
  <si>
    <t>['matlab', 'sql', 'python', 'fortran', 'c', 'html', 'word']</t>
  </si>
  <si>
    <t>ETL Data Engineer (Mansfield OH, Greenville WI or Lombard IL)</t>
  </si>
  <si>
    <t>Lombard, IL</t>
  </si>
  <si>
    <t>School Specialty, LLC</t>
  </si>
  <si>
    <t>['sql', 'nosql', 'oracle', 'redshift', 'snowflake', 'bigquery', 'hadoop', 'spark', 'kafka', 'tableau', 'power bi']</t>
  </si>
  <si>
    <t>Data Scientist / Engineer - Now Hiring</t>
  </si>
  <si>
    <t>Data Analytics &amp; Engineering - Data Engineer IV  Data Engineer IV</t>
  </si>
  <si>
    <t>via Mindlance - Talentify</t>
  </si>
  <si>
    <t>['sql', 'python', 'sharepoint']</t>
  </si>
  <si>
    <t>perm. junior data scientist w/ mmm</t>
  </si>
  <si>
    <t>['python', 'aws', 'git']</t>
  </si>
  <si>
    <t>Ultimate Medical Academy</t>
  </si>
  <si>
    <t>['sql', 'python', 'scala', 'azure', 'databricks', 'snowflake', 'excel', 'flow']</t>
  </si>
  <si>
    <t>Data Scientist/UDL SETA</t>
  </si>
  <si>
    <t>Strategic Analysis, Inc</t>
  </si>
  <si>
    <t>['kafka']</t>
  </si>
  <si>
    <t>Head of Data Governance and Data Management</t>
  </si>
  <si>
    <t>Davy</t>
  </si>
  <si>
    <t>Paterson, NJ</t>
  </si>
  <si>
    <t>St. Joseph's Health</t>
  </si>
  <si>
    <t>Government and Public Sector - Data Engineer - Senior Consultant ...</t>
  </si>
  <si>
    <t>['python', 'java', 'aws', 'databricks', 'hadoop', 'spark', 'unify']</t>
  </si>
  <si>
    <t>Analyst/Associate, Data Engineering- Gen AI, Portfolio Management...</t>
  </si>
  <si>
    <t>Redvest App</t>
  </si>
  <si>
    <t>['python', 'r', 'sql', 'react', 'flutter', 'tableau']</t>
  </si>
  <si>
    <t>Lead Data Engineer (W2 only)</t>
  </si>
  <si>
    <t>Principal Data Science Analyst - Remote</t>
  </si>
  <si>
    <t>Rochester, MI</t>
  </si>
  <si>
    <t>Mayo Clinic</t>
  </si>
  <si>
    <t>Alabama</t>
  </si>
  <si>
    <t>Pilot Company</t>
  </si>
  <si>
    <t>Data Scientist (Python/ML)</t>
  </si>
  <si>
    <t>Data Scientist/Analyst (Java)</t>
  </si>
  <si>
    <t>['java', 'go', 'kafka', 'spark', 'ansible', 'webex']</t>
  </si>
  <si>
    <t>QED National</t>
  </si>
  <si>
    <t>Bellwether Staffing Solutions</t>
  </si>
  <si>
    <t>['sql', 'python', 'sql server', 'oracle', 'snowflake', 'azure', 'ssis', 'tableau', 'excel', 'terraform', 'docker']</t>
  </si>
  <si>
    <t>Data Engineer (W2/Benefits Provided) - 8870</t>
  </si>
  <si>
    <t>Cloud Data Engineer I - Enterprise Analytics Data Products ...</t>
  </si>
  <si>
    <t>['python', 'javascript', 'sql', 'mongodb', 'mongodb', 'dynamodb', 'elasticsearch', 'neo4j', 'aws', 'databricks', 'snowflake', 'kafka', 'airflow', 'terraform', 'jenkins', 'github', 'docker']</t>
  </si>
  <si>
    <t>BLACKCLOAK</t>
  </si>
  <si>
    <t>['go', 'nosql', 'sql', 'firebase', 'firebase', 'redis', 'bigquery', 'snowflake', 'kafka', 'spark', 'pandas', 'excel', 'jira']</t>
  </si>
  <si>
    <t>HCM Data Analyst</t>
  </si>
  <si>
    <t>Waller, TX</t>
  </si>
  <si>
    <t>['sql', 'python', 'r', 'sql server', 'snowflake', 'oracle', 'aws', 'excel', 'powerpoint', 'tableau', 'qlik', 'power bi', 'alteryx']</t>
  </si>
  <si>
    <t>Professional Services Data Engineer - Contract to Hire</t>
  </si>
  <si>
    <t>['javascript', 'graphql', 'spreadsheet']</t>
  </si>
  <si>
    <t>Data Scientist, AppleCare Business Insights</t>
  </si>
  <si>
    <t>Metasys Technologies, Inc.</t>
  </si>
  <si>
    <t>Senior Data Scientist - Remote</t>
  </si>
  <si>
    <t>Liftoff Mobile</t>
  </si>
  <si>
    <t>ata Analyst</t>
  </si>
  <si>
    <t>MRT Data Analyst</t>
  </si>
  <si>
    <t>Ceres, CA</t>
  </si>
  <si>
    <t>Telecare Corporation</t>
  </si>
  <si>
    <t>['assembly', 'c']</t>
  </si>
  <si>
    <t>['sql', 'java', 'c#', 'python', 'sql server', 'aws', 'excel', 'word', 'tableau', 'jira']</t>
  </si>
  <si>
    <t>['scala', 'java', 'python', 'nosql', 'sql', 'cassandra', 'aws', 'kafka', 'spark', 'hadoop', 'airflow', 'docker']</t>
  </si>
  <si>
    <t>Data Engineer and AI Specialist</t>
  </si>
  <si>
    <t>Idea Entity</t>
  </si>
  <si>
    <t>['python', 'kubernetes']</t>
  </si>
  <si>
    <t>Sr Modeler, Data Science</t>
  </si>
  <si>
    <t>['sql', 'sas', 'sas', 'python', 'r', 'flow']</t>
  </si>
  <si>
    <t>Senior Data Engineer - Data Integration and Management</t>
  </si>
  <si>
    <t>Data Engineer  - Contract to Hire</t>
  </si>
  <si>
    <t>Chattanooga, OK</t>
  </si>
  <si>
    <t>Sentinel Principal Data Scientist/Sr Principal Data Scientist</t>
  </si>
  <si>
    <t>['r', 'sql', 'tensorflow', 'pytorch', 'kafka', 'sap', 'docker', 'kubernetes', 'git']</t>
  </si>
  <si>
    <t>HYBRID -DATA ENGINEER- (AWS) Certified Data Analytics</t>
  </si>
  <si>
    <t>4-Serv Solutions Inc.</t>
  </si>
  <si>
    <t>['python', 'sql', 'nosql', 'aws', 'flow']</t>
  </si>
  <si>
    <t>Data Scientist (B2B/Enterprise)</t>
  </si>
  <si>
    <t>Talkspace</t>
  </si>
  <si>
    <t>['sql', 'html', 'css', 'aws', 'airflow', 'pandas', 'tableau', 'git']</t>
  </si>
  <si>
    <t>['python', 'r', 'azure', 'snowflake', 'spark']</t>
  </si>
  <si>
    <t>Accounting / Data Analyst</t>
  </si>
  <si>
    <t>['python', 'java', 'sql', 'dynamodb', 'aws', 'aurora', 'kafka']</t>
  </si>
  <si>
    <t>Fidelity Management &amp; Research Company</t>
  </si>
  <si>
    <t>['sql', 'python', 'java', 'shell', 'oracle', 'snowflake', 'aws']</t>
  </si>
  <si>
    <t>Sr/Lead Data Scientist - Marketplace</t>
  </si>
  <si>
    <t>SeatGeek</t>
  </si>
  <si>
    <t>['python', 'r', 'sql', 'mysql', 'elasticsearch', 'redis', 'redshift', 'looker', 'git']</t>
  </si>
  <si>
    <t>Senior Mobile Engineer</t>
  </si>
  <si>
    <t>Rune Labs</t>
  </si>
  <si>
    <t>Data Scientist- Tiktok Ads, Search Ads</t>
  </si>
  <si>
    <t>['python', 'c++', 'html', 'pytorch', 'tensorflow', 'word']</t>
  </si>
  <si>
    <t>New Bedford, MA</t>
  </si>
  <si>
    <t>['python', 'matlab', 'fortran']</t>
  </si>
  <si>
    <t>Project Management Institute</t>
  </si>
  <si>
    <t>['python', 'sql', 'scala', 'nosql', 'mongo', 'shell', 'cassandra', 'aws', 'azure', 'redshift', 'snowflake', 'spark', 'kafka']</t>
  </si>
  <si>
    <t>['sql', 'python', 'r', 'shell', 'nosql', 'javascript', 'spark', 'hadoop', 'linux', 'unix', 'centos', 'excel', 'tableau']</t>
  </si>
  <si>
    <t>Public Consulting Group</t>
  </si>
  <si>
    <t>['python', 'sql', 'aws', 'pyspark', 'jira']</t>
  </si>
  <si>
    <t>TalentHut</t>
  </si>
  <si>
    <t>['python', 'qlik', 'tableau', 'jira', 'confluence', 'trello']</t>
  </si>
  <si>
    <t>['python', 'sql', 'matlab', 'aws', 'spark', 'tensorflow', 'pytorch', 'scikit-learn', 'numpy', 'pandas', 'kafka', 'spring']</t>
  </si>
  <si>
    <t>['sql', 'python', 'powershell', 'perl', 'bash', 'no-sql', 'mongodb', 'mongodb', 'php', 'mysql', 'couchdb', 'cassandra', 'neo4j', 'aws', 'azure', 'redshift', 'oracle', 'spark', 'react', 'vue', 'angular', 'windows', 'linux']</t>
  </si>
  <si>
    <t>['sql', 'java', 'python', 'snowflake', 'aws']</t>
  </si>
  <si>
    <t>Sr Software Engineer-Bigdata</t>
  </si>
  <si>
    <t>['java', 'shell', 'sql', 'hadoop', 'spark', 'yarn']</t>
  </si>
  <si>
    <t>Staff Data Scientist, Growth - Now Hiring</t>
  </si>
  <si>
    <t>Senior Data Analyst (Data Modeler)</t>
  </si>
  <si>
    <t>['shell', 'sql', 'aws', 'snowflake', 'redshift', 'bigquery', 'tableau', 'power bi']</t>
  </si>
  <si>
    <t>New Albany, OH</t>
  </si>
  <si>
    <t>Data science Mentorship to jumpstart your career</t>
  </si>
  <si>
    <t>Creel Court Reporting, Inc.</t>
  </si>
  <si>
    <t>Remote - Data Engineer - Permanent - W2</t>
  </si>
  <si>
    <t>Rocket</t>
  </si>
  <si>
    <t>['sql', 'excel', 'sharepoint']</t>
  </si>
  <si>
    <t>['sql', 'python', 'mysql', 'sql server', 'postgresql', 'bigquery', 'looker', 'tableau', 'excel']</t>
  </si>
  <si>
    <t>Hybrid - Data Engineer - Up to $500k</t>
  </si>
  <si>
    <t>['sql', 'nosql', 'python', 'snowflake', 'aws', 'airflow', 'pandas', 'numpy', 'flask']</t>
  </si>
  <si>
    <t>Data Scientist Needed</t>
  </si>
  <si>
    <t>['sql', 'hadoop', 'spark', 'kafka', 'tableau', 'looker']</t>
  </si>
  <si>
    <t>['python', 'aws', 'azure', 'hadoop']</t>
  </si>
  <si>
    <t>Senior Data Platform Engineer</t>
  </si>
  <si>
    <t>Data scientist with experience using generative models like gpt-3...</t>
  </si>
  <si>
    <t>Adecco</t>
  </si>
  <si>
    <t>['python', 'r', 'databricks', 'kafka', 'spark', 'airflow', 'docker', 'kubernetes']</t>
  </si>
  <si>
    <t>Data Scientist (with Product Owner experience) - Contract-Hire</t>
  </si>
  <si>
    <t>Senior Data Scientist, Support (Natural Language Processing and...</t>
  </si>
  <si>
    <t>['python', 'go', 'spark', 'excel']</t>
  </si>
  <si>
    <t>Junior Data Management Consultant</t>
  </si>
  <si>
    <t>SAP</t>
  </si>
  <si>
    <t>['sql', 'python', 'sap']</t>
  </si>
  <si>
    <t>Data Science Technical Writer</t>
  </si>
  <si>
    <t>['github', 'atlassian', 'confluence', 'jira']</t>
  </si>
  <si>
    <t>Data Analyst II - Palo Alto, CA</t>
  </si>
  <si>
    <t>['sql', 'python', 'r', 'sas', 'sas', 'matlab', 'perl']</t>
  </si>
  <si>
    <t>Pipeline Geospatial Data Scientist</t>
  </si>
  <si>
    <t>1 Point System</t>
  </si>
  <si>
    <t>['python', 'scala', 'java', 'sql', 'aws', 'airflow', 'ssis', 'gitlab', 'terraform']</t>
  </si>
  <si>
    <t>['sql', 'python', 'r', 'scala', 'sas', 'sas', 'azure']</t>
  </si>
  <si>
    <t>Hostinger</t>
  </si>
  <si>
    <t>Data Scientist, Cash App Compliance</t>
  </si>
  <si>
    <t>['sql', 'python', 'r', 'c', 'go', 'tableau']</t>
  </si>
  <si>
    <t>Data Analyst with Snowflake experience</t>
  </si>
  <si>
    <t>['sql', 'python', 'go', 'db2', 'sql server', 'snowflake', 'aws', 'azure', 'databricks', 'oracle', 'airflow']</t>
  </si>
  <si>
    <t>Professional, Data Scientist</t>
  </si>
  <si>
    <t>['sql', 'sas', 'sas', 'r', 'python', 'excel', 'word', 'powerpoint', 'power bi']</t>
  </si>
  <si>
    <t>Legal Data Analyst</t>
  </si>
  <si>
    <t>Get It Recruit - Administrative</t>
  </si>
  <si>
    <t>['python', 'aws', 'kafka', 'airflow', 'hadoop', 'spark', 'power bi']</t>
  </si>
  <si>
    <t>Data Engineer - AWS, PostgreSQL</t>
  </si>
  <si>
    <t>['nosql', 'postgresql', 'graphql', 'airflow', 'pyspark', 'pandas', 'looker', 'git']</t>
  </si>
  <si>
    <t>['python', 'java', 'scala', 'sql', 'aws', 'azure', 'redshift', 'bigquery', 'hadoop', 'spark', 'kafka']</t>
  </si>
  <si>
    <t>Sr. Data Scientist (hybrid)</t>
  </si>
  <si>
    <t>Vruksham Talent Group</t>
  </si>
  <si>
    <t>['python', 'sas', 'sas', 'r', 'sql', 'databricks', 'azure', 'pyspark', 'numpy', 'pandas', 'tensorflow', 'pytorch', 'nltk', 'github']</t>
  </si>
  <si>
    <t>Lead Data Engineer with Azure</t>
  </si>
  <si>
    <t>Newtown, PA</t>
  </si>
  <si>
    <t>['python', 'scala', 'sql', 'java', 'azure', 'databricks']</t>
  </si>
  <si>
    <t>HR Analyst (Contract)</t>
  </si>
  <si>
    <t>['oracle', 'excel', 'power bi']</t>
  </si>
  <si>
    <t>Need a Python expert for Data Analytics</t>
  </si>
  <si>
    <t>['sql', 'sas', 'sas', 'sql server', 'ssis', 'ssrs']</t>
  </si>
  <si>
    <t>Sr Data Movement Engineer-Talend</t>
  </si>
  <si>
    <t>['sql', 'sql server', 'azure', 'snowflake', 'oracle', 'power bi', 'tableau', 'git']</t>
  </si>
  <si>
    <t>Lumin Digital</t>
  </si>
  <si>
    <t>['java', 'python', 'sql', 'mysql', 'postgresql', 'redis', 'dynamodb', 'aurora', 'redshift', 'aws', 'azure', 'kafka', 'pandas', 'pyspark', 'spark', 'hadoop', 'linux', 'terraform', 'git', 'docker', 'kubernetes']</t>
  </si>
  <si>
    <t>Data Analyst (Oracle/Unix/SQL/Python)</t>
  </si>
  <si>
    <t>Top Prospect Group</t>
  </si>
  <si>
    <t>['sql', 'sql server', 'oracle', 'unix']</t>
  </si>
  <si>
    <t>Lead Data engineer with Azure data factory/pyspark-- EST/CST--remote</t>
  </si>
  <si>
    <t>['nosql', 'sql', 'dynamodb', 'sql server', 'mysql', 'azure', 'databricks', 'redshift', 'oracle', 'pyspark', 'spark']</t>
  </si>
  <si>
    <t>Signal Processing Data Scientist</t>
  </si>
  <si>
    <t>ARTIDIS</t>
  </si>
  <si>
    <t>['go', 'linux']</t>
  </si>
  <si>
    <t>Exadel</t>
  </si>
  <si>
    <t>['python', 'r', 'aws', 'jupyter', 'hugging face', 'docker']</t>
  </si>
  <si>
    <t>Chelmsford, MA</t>
  </si>
  <si>
    <t>Barracuda Networks</t>
  </si>
  <si>
    <t>['javascript', 'java', 'python', 'elasticsearch', 'aws', 'gcp', 'azure', 'linux', 'windows', 'kubernetes']</t>
  </si>
  <si>
    <t>Manager, Data Science and Advanced Analytics</t>
  </si>
  <si>
    <t>Colonial Pipeline</t>
  </si>
  <si>
    <t>Data Engineer (Secret clearance) (Hybrid)</t>
  </si>
  <si>
    <t>Data Engineer Python Databricks - Full-time / Part-time</t>
  </si>
  <si>
    <t>['java', 'scala', 'python', 'sql', 'mongo', 'shell', 'mysql', 'cassandra', 'redshift', 'snowflake', 'aws', 'azure', 'hadoop', 'kafka', 'spark']</t>
  </si>
  <si>
    <t>Upland, CA</t>
  </si>
  <si>
    <t>San Antonio Regional Hospital</t>
  </si>
  <si>
    <t>Cloud Data Engineer - Flink/Python/PySpark</t>
  </si>
  <si>
    <t>Infobahn Solutions Inc.</t>
  </si>
  <si>
    <t>['mongodb', 'mongodb', 'sql', 'python', 'dynamodb', 'aws', 'databricks', 'kafka', 'pyspark', 'spark', 'kubernetes', 'git']</t>
  </si>
  <si>
    <t>Director, Data Engineering (Remote)</t>
  </si>
  <si>
    <t>Brightcove</t>
  </si>
  <si>
    <t>['python', 'java', 'scala', 'nosql', 'snowflake', 'spark', 'kafka', 'kubernetes']</t>
  </si>
  <si>
    <t>Murmuration</t>
  </si>
  <si>
    <t>['sql', 'python', 'scala', 'nosql', 'mongodb', 'mongodb', 'mysql', 'neo4j', 'elasticsearch', 'aws', 'redshift', 'kafka', 'spark', 'graphql']</t>
  </si>
  <si>
    <t>['scala', 'sql', 'databricks', 'snowflake', 'redshift', 'aws', 'oracle', 'airflow', 'spark', 'jenkins', 'github']</t>
  </si>
  <si>
    <t>Looking for a rockstar data scientist to join our data team.  ...</t>
  </si>
  <si>
    <t>NT Concepts</t>
  </si>
  <si>
    <t>['python', 'java', 'sql', 'r', 'go', 'julia', 'git']</t>
  </si>
  <si>
    <t>Gaines, MI</t>
  </si>
  <si>
    <t>Data Analyst - Administrative Assistant - US Marshals Service</t>
  </si>
  <si>
    <t>Tuba Group, Inc.</t>
  </si>
  <si>
    <t>Morrison Foerster</t>
  </si>
  <si>
    <t>['python', 'r', 't-sql', 'azure', 'aws', 'tableau', 'power bi']</t>
  </si>
  <si>
    <t>VP; Capital Planning Data Analyst-Basel, RWA, CCAR</t>
  </si>
  <si>
    <t>Centene Corp</t>
  </si>
  <si>
    <t>['sas', 'sas', 'r', 'sql', 'db2', 'sql server', 'mysql', 'oracle', 'hadoop', 'sap']</t>
  </si>
  <si>
    <t>US National Oceanic and Atmospheric Administration</t>
  </si>
  <si>
    <t>UK - Data Scientist (REMOTE)</t>
  </si>
  <si>
    <t>['python', 'tensorflow', 'pytorch', 'kubernetes', 'docker']</t>
  </si>
  <si>
    <t>Premier, Inc</t>
  </si>
  <si>
    <t>['sql', 'python', 'javascript', 'go', 'pandas', 'pyspark', 'power bi']</t>
  </si>
  <si>
    <t>['sql', 'sql server', 'ssrs', 'ssis']</t>
  </si>
  <si>
    <t>Poway, CA</t>
  </si>
  <si>
    <t>General Atomics and Affiliated Companies</t>
  </si>
  <si>
    <t>Syrup Tech</t>
  </si>
  <si>
    <t>['python', 'postgresql', 'vmware', 'snowflake', 'redshift', 'databricks', 'aws', 'spark', 'airflow', 'pandas', 'tableau', 'looker']</t>
  </si>
  <si>
    <t>Technical Data Analyst</t>
  </si>
  <si>
    <t>SupportNinja</t>
  </si>
  <si>
    <t>['windows', 'excel', 'jira']</t>
  </si>
  <si>
    <t>Principal Data Science</t>
  </si>
  <si>
    <t>Intelligence Data Science &amp; Analytics SME</t>
  </si>
  <si>
    <t>['python', 'r', 'php', 'sql', 'nosql', 'pandas', 'numpy', 'github', 'git']</t>
  </si>
  <si>
    <t>Data Scientist (Junior)</t>
  </si>
  <si>
    <t>via Tampa, FL - Geebo</t>
  </si>
  <si>
    <t>['python', 'ruby', 'ruby', 'r', 'java', 'scala', 'rust', 'mysql', 'oracle', 'power bi', 'tableau']</t>
  </si>
  <si>
    <t>Rust Data Engineer</t>
  </si>
  <si>
    <t>['rust']</t>
  </si>
  <si>
    <t>Informa Group Plc.</t>
  </si>
  <si>
    <t>['python', 'r', 'vba', 'vb.net', 'c#', 'aws', 'spark', 'airflow', 'power bi', 'alteryx', 'jira', 'smartsheet']</t>
  </si>
  <si>
    <t>Senior Principal Data Scientist - Remote</t>
  </si>
  <si>
    <t>Medical Data Scientist</t>
  </si>
  <si>
    <t>['sql', 'python', 'azure', 'databricks', 'git']</t>
  </si>
  <si>
    <t>GCP Druid Data Engineer</t>
  </si>
  <si>
    <t>Prodapt</t>
  </si>
  <si>
    <t>['go', 'sql', 'gcp', 'bigquery', 'kafka', 'spark']</t>
  </si>
  <si>
    <t>Principal Data Engineer, AdSmart (Remote)</t>
  </si>
  <si>
    <t>['scala', 'java', 'sql', 'nosql', 'spark', 'kafka', 'docker', 'kubernetes']</t>
  </si>
  <si>
    <t>Sr Principal Data Scientist-9399. Job in Roy LilyLifestyle Jobs</t>
  </si>
  <si>
    <t>REI Systems</t>
  </si>
  <si>
    <t>['python', 'r', 'sql', 'aws', 'azure', 'tensorflow', 'keras', 'pytorch', 'hadoop']</t>
  </si>
  <si>
    <t>Data Scientist with experience in FMCG Industry</t>
  </si>
  <si>
    <t>Senior AI Data Engineer</t>
  </si>
  <si>
    <t>Tensure Consulting</t>
  </si>
  <si>
    <t>['python', 'sql', 'nosql', 'pyspark']</t>
  </si>
  <si>
    <t>Cox Enterprises</t>
  </si>
  <si>
    <t>['sql', 'sql server', 'snowflake', 'aws', 'azure', 'airflow']</t>
  </si>
  <si>
    <t>['python', 'sql', 'snowflake', 'aws', 'pyspark', 'airflow', 'flow']</t>
  </si>
  <si>
    <t>Sr. Specialist, Data Science</t>
  </si>
  <si>
    <t>Kenilworth, NJ</t>
  </si>
  <si>
    <t>Merck &amp; Co., Inc.</t>
  </si>
  <si>
    <t>Data Engineer :: Cedar Rapids, IA</t>
  </si>
  <si>
    <t>PinnacleTek</t>
  </si>
  <si>
    <t>['sql', 'c#', 'python', 'java', 'snowflake', 'azure']</t>
  </si>
  <si>
    <t>['sql', 'python', 'sql server', 'postgresql', 'aws', 'gcp', 'bigquery', 'looker']</t>
  </si>
  <si>
    <t>['python', 'sql', 'go', 'sql server']</t>
  </si>
  <si>
    <t>Data Engineer - Entry Level</t>
  </si>
  <si>
    <t>via San Antonio, TX - Geebo</t>
  </si>
  <si>
    <t>['sql', 'python', 'shell', 'bash', 'snowflake', 'redshift', 'hadoop', 'unix', 'tableau']</t>
  </si>
  <si>
    <t>Ahmedabad, Gujarat, India</t>
  </si>
  <si>
    <t>Fynd</t>
  </si>
  <si>
    <t>['python', 'pandas', 'tensorflow', 'pytorch', 'kubernetes']</t>
  </si>
  <si>
    <t>Sr. Data Engineer (Cloud) - Full-time / Part-time</t>
  </si>
  <si>
    <t>AAPRO Consulting</t>
  </si>
  <si>
    <t>['sql', 'nosql', 'cassandra', 'dynamodb', 'aws', 'azure', 'gcp', 'snowflake', 'databricks', 'spark', 'hadoop', 'kafka', 'spring', 'tableau', 'power bi']</t>
  </si>
  <si>
    <t>['java', 'python', 'no-sql', 'mongo', 'snowflake', 'azure']</t>
  </si>
  <si>
    <t>Data scientist needed to create recommendation engine</t>
  </si>
  <si>
    <t>['python', 'sql', 'oracle', 'word', 'github']</t>
  </si>
  <si>
    <t>['python', 'r', 'sas', 'sas', 'sql']</t>
  </si>
  <si>
    <t>Data Engineer (Cleveland)</t>
  </si>
  <si>
    <t>Arity-Data Scientist- Remote</t>
  </si>
  <si>
    <t>Senior Data Engineer / ML Engineer</t>
  </si>
  <si>
    <t>['python', 'css', 'aws', 'redshift', 'snowflake']</t>
  </si>
  <si>
    <t>Data scientist needed to link databases</t>
  </si>
  <si>
    <t>Jr. Business Analyst</t>
  </si>
  <si>
    <t>['azure', 'flow', 'jira']</t>
  </si>
  <si>
    <t>CloudPro Partners</t>
  </si>
  <si>
    <t>['python', 'sql', 'nosql', 'java', 'aws', 'azure', 'redshift', 'pandas', 'numpy', 'pyspark', 'spark']</t>
  </si>
  <si>
    <t>Data Analyst Sr I - Full-time / Part-time</t>
  </si>
  <si>
    <t>Synopsys</t>
  </si>
  <si>
    <t>['excel', 'sap', 'tableau', 'power bi']</t>
  </si>
  <si>
    <t>Data Scientist II, Fraud, Waste &amp; Abuse</t>
  </si>
  <si>
    <t>Bouldering Project</t>
  </si>
  <si>
    <t>Associate Client Manager, Customer Success &amp; Insights – Must have...</t>
  </si>
  <si>
    <t>Data Engineer (H/F)</t>
  </si>
  <si>
    <t>Toulouse, France</t>
  </si>
  <si>
    <t>Meritis</t>
  </si>
  <si>
    <t>Senior Data Engineer Manager - Full-time / Part-time</t>
  </si>
  <si>
    <t>Chanel</t>
  </si>
  <si>
    <t>['sql', 'python', 'sql server', 'firebase', 'firebase', 'gcp', 'bigquery', 'ssis']</t>
  </si>
  <si>
    <t>Block Chain Developer - Data Scientist - Contract to Hire</t>
  </si>
  <si>
    <t>Jumpvine</t>
  </si>
  <si>
    <t>Talent 360 Solutions</t>
  </si>
  <si>
    <t>['python', 'r', 'sql', 'java']</t>
  </si>
  <si>
    <t>['t-sql', 'c#', 'sql', 'sql server', 'ssis', 'excel']</t>
  </si>
  <si>
    <t>Senior Database Analyst</t>
  </si>
  <si>
    <t>['shell', 'sql', 'java', 'php', 'db2', 'oracle']</t>
  </si>
  <si>
    <t>Senior Bioinformatics Data Engineer</t>
  </si>
  <si>
    <t>Grail</t>
  </si>
  <si>
    <t>['r', 'python', 'go', 'java', 'c++', 'sql', 'aws', 'airflow']</t>
  </si>
  <si>
    <t>['r', 'sas', 'sas', 'excel', 'smartsheet']</t>
  </si>
  <si>
    <t>Staff Data Engineer, Data Products (Contract) - Now Hiring</t>
  </si>
  <si>
    <t>Business Analyst-Data &amp; Analytics</t>
  </si>
  <si>
    <t>Ridgefield, CT</t>
  </si>
  <si>
    <t>['sql', 'azure', 'power bi', 'tableau', 'flow']</t>
  </si>
  <si>
    <t>Analyst Jobs</t>
  </si>
  <si>
    <t>Patuxent River, MD</t>
  </si>
  <si>
    <t>DEL REY Systems &amp; Technology, Inc.</t>
  </si>
  <si>
    <t>['python', 'r', 'sql', 'tableau', 'power bi', 'qlik']</t>
  </si>
  <si>
    <t>Data Scientist (Job Ref:1823)</t>
  </si>
  <si>
    <t>['python', 'sql', 'nosql', 'mongodb', 'mongodb', 'cassandra', 'unreal']</t>
  </si>
  <si>
    <t>Mastercard, Inc.</t>
  </si>
  <si>
    <t>['python', 'sql', 'spark', 'hadoop', 'airflow']</t>
  </si>
  <si>
    <t>Abbott</t>
  </si>
  <si>
    <t>['matlab', 'python', 'r', 'azure', 'databricks', 'spark']</t>
  </si>
  <si>
    <t>Senior Snowflake Data Engineer</t>
  </si>
  <si>
    <t>Createch - Creative + Tech Staffing</t>
  </si>
  <si>
    <t>['sql', 'python', 'dynamodb', 'snowflake', 'aws']</t>
  </si>
  <si>
    <t>Health Scientist Administrator -FAIR Data Science</t>
  </si>
  <si>
    <t>['sql', 'oracle', 'windows', 'unix', 'flow']</t>
  </si>
  <si>
    <t>Kantox</t>
  </si>
  <si>
    <t>['python', 'nosql', 'r', 'sql', 'aws', 'redshift', 'pyspark', 'spark', 'jira', 'confluence']</t>
  </si>
  <si>
    <t>Senior AWS Data Engineer - Financial Services Domain Exp</t>
  </si>
  <si>
    <t>Comrise</t>
  </si>
  <si>
    <t>['nosql', 'sql', 'aws']</t>
  </si>
  <si>
    <t>Dataworks</t>
  </si>
  <si>
    <t>['python', 'sql', 'aws', 'gcp', 'tableau']</t>
  </si>
  <si>
    <t>Junior Data Analyst - Class of 2023 (all genders)</t>
  </si>
  <si>
    <t>Cologne, Germany</t>
  </si>
  <si>
    <t>['go', 'sql', 'python', 'r', 'gcp', 'azure', 'aws', 'tableau']</t>
  </si>
  <si>
    <t>SVP, Senior Data Analyst &amp; Program Manager - Citi Global Wealth</t>
  </si>
  <si>
    <t>['sql', 'python', 'r', 'sas', 'sas', 'tableau']</t>
  </si>
  <si>
    <t>Senior eDiscovery Analyst (Litigation)</t>
  </si>
  <si>
    <t>GreenPoint Global</t>
  </si>
  <si>
    <t>Engineering Manager 1 - Data Science Platform</t>
  </si>
  <si>
    <t>['python', 'go', 'java']</t>
  </si>
  <si>
    <t>Data Analyst (Accepting W2 candidates only)</t>
  </si>
  <si>
    <t>['sql', 'python', 'postgresql', 'aws', 'redshift', 'snowflake', 'github', 'jira', 'confluence']</t>
  </si>
  <si>
    <t>Data Scientist - Communcation Platform</t>
  </si>
  <si>
    <t>['python', 'sql', 'bigquery', 'gcp', 'pytorch', 'tensorflow', 'tableau', 'docker', 'kubernetes']</t>
  </si>
  <si>
    <t>Senior Data Scientist, Online Search</t>
  </si>
  <si>
    <t>Master Data Management - Associate</t>
  </si>
  <si>
    <t>iCapital</t>
  </si>
  <si>
    <t>2024 PhD Intern, Data Science, Simulation</t>
  </si>
  <si>
    <t>['python', 'r', 'sql', 'c', 'word']</t>
  </si>
  <si>
    <t>['sql', 'python', 'azure', 'github']</t>
  </si>
  <si>
    <t>Lightspeed L.A.</t>
  </si>
  <si>
    <t>['hadoop', 'spark']</t>
  </si>
  <si>
    <t>Data Analyst, Healthcare Services</t>
  </si>
  <si>
    <t>Remote Revenue Cycle Data Analyst</t>
  </si>
  <si>
    <t>['sql', 'sql server', 'excel', 'alteryx', 'tableau']</t>
  </si>
  <si>
    <t>['java', 'python', 'aws', 'hadoop', 'kafka', 'spark']</t>
  </si>
  <si>
    <t>['python', 'airflow', 'terraform', 'ansible', 'bitbucket', 'jenkins']</t>
  </si>
  <si>
    <t>['aws', 'snowflake', 'aurora']</t>
  </si>
  <si>
    <t>Data Science Manager - ML Engineering</t>
  </si>
  <si>
    <t>Harwood Heights, IL</t>
  </si>
  <si>
    <t>DIRECTV</t>
  </si>
  <si>
    <t>['sql', 'windows', 'excel']</t>
  </si>
  <si>
    <t>Knoxville, TN</t>
  </si>
  <si>
    <t>['sql', 'gcp']</t>
  </si>
  <si>
    <t>Associate Engineering Data Scientist</t>
  </si>
  <si>
    <t>['sql', 'sql server', 'postgresql', 'oracle']</t>
  </si>
  <si>
    <t>ANSER Corporation</t>
  </si>
  <si>
    <t>['r', 'python', 'sql', 'tableau']</t>
  </si>
  <si>
    <t>Clutch Talent</t>
  </si>
  <si>
    <t>['python', 'ruby', 'ruby', 'sql', 'golang', 'react', 'node']</t>
  </si>
  <si>
    <t>AFELM US Space Command</t>
  </si>
  <si>
    <t>Daimler Truck North America</t>
  </si>
  <si>
    <t>['python', 'r', 'sas', 'sas', 'sql', 'azure', 'databricks', 'hadoop', 'tableau', 'flow']</t>
  </si>
  <si>
    <t>Process &amp; Analytics Engineer</t>
  </si>
  <si>
    <t>Körber</t>
  </si>
  <si>
    <t>['go', 'sql', 'sql server', 'azure', 'ssis']</t>
  </si>
  <si>
    <t>Business Intelligence Analyst/Senior Business Intelligence Analyst</t>
  </si>
  <si>
    <t>Northbrook, IL</t>
  </si>
  <si>
    <t>['python', 'sql', 'r', 'azure', 'gcp', 'aws', 'snowflake', 'tableau', 'power bi']</t>
  </si>
  <si>
    <t>Monetization, Data Analyst</t>
  </si>
  <si>
    <t>['sql', 'python', 'r', 'jira']</t>
  </si>
  <si>
    <t>['sql', 'python', 'tableau', 'alteryx', 'excel']</t>
  </si>
  <si>
    <t>Garrett Internship - P/T Business Information Analyst Intern</t>
  </si>
  <si>
    <t>Garrett Advancing Motion</t>
  </si>
  <si>
    <t>['excel', 'word', 'powerpoint', 'outlook']</t>
  </si>
  <si>
    <t>Medix™</t>
  </si>
  <si>
    <t>['sql', 'python', 'sql server', 'snowflake', 'airflow', 'tableau', 'github']</t>
  </si>
  <si>
    <t>Senior Staff/ Staff Engineer(Python | Spark | Delta Lake | GraphDB...</t>
  </si>
  <si>
    <t>['python', 'java', 'aws', 'gcp', 'spark', 'tensorflow', 'pytorch', 'airflow', 'excel', 'flow']</t>
  </si>
  <si>
    <t>Data Scientist (Data Architect)</t>
  </si>
  <si>
    <t>SAP Consultant (m/f/d) (MDG) Data Management</t>
  </si>
  <si>
    <t>Infosys Consulting - Europe</t>
  </si>
  <si>
    <t>['python', 'r', 'java', 'azure', 'keras', 'mxnet', 'pytorch', 'tensorflow', 'tableau', 'splunk', 'docker']</t>
  </si>
  <si>
    <t>Senior Full Stack Engineer - Java, React/Node.js.,PostgreSQL ...</t>
  </si>
  <si>
    <t>['java', 'postgresql', 'oracle', 'react', 'spring', 'express', 'node.js', 'docker', 'git', 'jenkins']</t>
  </si>
  <si>
    <t>Data Engineer III (Washington DC)</t>
  </si>
  <si>
    <t>['sql', 'python', 'aws', 'redshift', 'oracle', 'azure', 'snowflake', 'hadoop', 'spark']</t>
  </si>
  <si>
    <t>['sql', 'python', 'r', 'sas', 'sas', 'jupyter', 'qlik', 'tableau']</t>
  </si>
  <si>
    <t>Kratos Defense and Security Solutions</t>
  </si>
  <si>
    <t>Manager, Business Analytics</t>
  </si>
  <si>
    <t>['sql', 'r', 'sas', 'sas', 'c', 'sql server', 'excel', 'sap', 'flow']</t>
  </si>
  <si>
    <t>Data Scientist / Senior Data Analyst - onsite 1x per week!</t>
  </si>
  <si>
    <t>['sql', 'python', 'alteryx', 'tableau', 'looker']</t>
  </si>
  <si>
    <t>Session Lead (External Contractor) - Data Analyst Nanodegree...</t>
  </si>
  <si>
    <t>Udacity, Inc.</t>
  </si>
  <si>
    <t>['python', 'sql', 'numpy', 'pandas', 'zoom', 'slack']</t>
  </si>
  <si>
    <t>KLM Careers</t>
  </si>
  <si>
    <t>Software Engineer, Data Infrastructure</t>
  </si>
  <si>
    <t>['nosql', 'go', 'mysql', 'aurora', 'aws', 'gcp', 'bigquery', 'terraform']</t>
  </si>
  <si>
    <t>AMERICARE, INC</t>
  </si>
  <si>
    <t>['word', 'excel', 'powerpoint', 'tableau']</t>
  </si>
  <si>
    <t>Software Engineer - Geospatial Data Engineering</t>
  </si>
  <si>
    <t>Muon Space Inc</t>
  </si>
  <si>
    <t>['python', 'fortran', 'r', 'julia', 'go', 'aws', 'gcp', 'azure', 'jupyter', 'tensorflow', 'pytorch', 'scikit-learn', 'linux', 'kubernetes']</t>
  </si>
  <si>
    <t>Data Analyst/Scientist for Fantasy League Scoring Framework...</t>
  </si>
  <si>
    <t>Azure data engineer</t>
  </si>
  <si>
    <t>DataAffect</t>
  </si>
  <si>
    <t>Jamaica, NY</t>
  </si>
  <si>
    <t>M&amp;D CAPITAL PREMIER BILLING</t>
  </si>
  <si>
    <t>['sql', 'mongodb', 'mongodb', 'power bi', 'tableau']</t>
  </si>
  <si>
    <t>['python', 'r', 'sql', 'c', 'tableau', 'sap', 'flow']</t>
  </si>
  <si>
    <t>Lead Data Engineer (Greater Boston Area, MA)</t>
  </si>
  <si>
    <t>Data Engineer Project Manager - Full-time / Part-time</t>
  </si>
  <si>
    <t>Enrollment Data Analyst III</t>
  </si>
  <si>
    <t>Data Scientist (ONLY W2 /NO C2C)</t>
  </si>
  <si>
    <t>Amerit Consulting</t>
  </si>
  <si>
    <t>Manager Engineering-Data</t>
  </si>
  <si>
    <t>['python', 'scala', 'redshift', 'azure', 'aws', 'spark', 'kafka', 'ssis', 'yarn', 'kubernetes']</t>
  </si>
  <si>
    <t>Business Analyst / Data Analyst</t>
  </si>
  <si>
    <t>Axelon Services Corporation</t>
  </si>
  <si>
    <t>['python', 'vba', 'sql', 'excel']</t>
  </si>
  <si>
    <t>Senior Data Scientist - Geospatial</t>
  </si>
  <si>
    <t>['python', 'r', 'c++', 'pyspark', 'jupyter', 'pytorch', 'tensorflow', 'keras']</t>
  </si>
  <si>
    <t>Data Science Manager, Infra Strategy</t>
  </si>
  <si>
    <t>Airtable Data Engineer</t>
  </si>
  <si>
    <t>['airtable', 'slack']</t>
  </si>
  <si>
    <t>Staff Data Engineer, Enterprise Insights - Slack</t>
  </si>
  <si>
    <t>['sql', 'python', 'scala', 'nosql', 'snowflake', 'aws', 'gcp', 'azure', 'airflow', 'spark', 'hadoop', 'slack']</t>
  </si>
  <si>
    <t>Trauma Data Analyst</t>
  </si>
  <si>
    <t>HCA Florida Kendall Hospital</t>
  </si>
  <si>
    <t>['css']</t>
  </si>
  <si>
    <t>Junior Data Engineer / SQL Entwickler m/w/d</t>
  </si>
  <si>
    <t>Energie Steiermark</t>
  </si>
  <si>
    <t>Artemis Analyst &amp; Data Science Engineer</t>
  </si>
  <si>
    <t>['tableau', 'power bi', 'word', 'excel', 'powerpoint', 'outlook']</t>
  </si>
  <si>
    <t>Senior Data Science Analyst - Now Hiring</t>
  </si>
  <si>
    <t>OpsVeda, Inc.</t>
  </si>
  <si>
    <t>['r', 'python', 'scala', 'java']</t>
  </si>
  <si>
    <t>ALMPG Staffing &amp; Technologies</t>
  </si>
  <si>
    <t>['python', 'databricks']</t>
  </si>
  <si>
    <t>Data Discovery Analyst</t>
  </si>
  <si>
    <t>['python', 'sql', 'sql server', 'elasticsearch', 'azure', 'pyspark', 'kafka', 'selenium', 'docker', 'jenkins']</t>
  </si>
  <si>
    <t>Fathom Management LLC</t>
  </si>
  <si>
    <t>['sas', 'sas', 'sql', 'r', 'excel', 'powerpoint']</t>
  </si>
  <si>
    <t>zenapse</t>
  </si>
  <si>
    <t>['neo4j', 'kafka']</t>
  </si>
  <si>
    <t>Program Analyst (Data Analyst)</t>
  </si>
  <si>
    <t>Fire &amp; Emergency Medical Svs</t>
  </si>
  <si>
    <t>['sas', 'sas', 'r', 'python', 'sql']</t>
  </si>
  <si>
    <t>Data Engineer (Miami, FL)</t>
  </si>
  <si>
    <t>Paramount</t>
  </si>
  <si>
    <t>['sql', 'nosql', 'mongodb', 'mongodb', 'python', 'r', 'cassandra', 'mysql', 'bigquery', 'jupyter', 'pandas', 'matplotlib', 'airflow', 'git']</t>
  </si>
  <si>
    <t>Senior Data Engineer (FT)</t>
  </si>
  <si>
    <t>H. Lee Moffitt Cancer Center</t>
  </si>
  <si>
    <t>['go', 'sql', 'nosql', 't-sql', 'python', 'sql server', 'aws', 'oracle', 'snowflake', 'spark', 'kafka', 'airflow', 'unix', 'ssis', 'flow', 'git', 'jenkins', 'github']</t>
  </si>
  <si>
    <t>AVCO CONSULTING</t>
  </si>
  <si>
    <t>Senior Data Scientist - Defense &amp; Aerospace</t>
  </si>
  <si>
    <t>CAREERXCHANGE, INC.</t>
  </si>
  <si>
    <t>Clayco Inc</t>
  </si>
  <si>
    <t>['sql', 'python', 'scala', 'r', 'snowflake', 'spark', 'tableau']</t>
  </si>
  <si>
    <t>Senior Business Systems Analyst</t>
  </si>
  <si>
    <t>Universal Music Group</t>
  </si>
  <si>
    <t>['sql', 'aws', 'redshift', 'sharepoint', 'excel', 'jira', 'confluence']</t>
  </si>
  <si>
    <t>PTS Advance</t>
  </si>
  <si>
    <t>Data Scientist-Machine Learning (TS/SCI + Full Scope Poly)</t>
  </si>
  <si>
    <t>['java', 'python', 'ibm cloud']</t>
  </si>
  <si>
    <t>NineDot Energy</t>
  </si>
  <si>
    <t>['python', 'sql', 'java', 'ruby', 'ruby', 'javascript', 'postgresql', 'aws', 'azure', 'gcp', 'redshift', 'tableau', 'power bi', 'looker', 'asana']</t>
  </si>
  <si>
    <t>Senior Data Scientist, Federal  Marketing</t>
  </si>
  <si>
    <t>Simpsonville, SC</t>
  </si>
  <si>
    <t>['python', 'pandas', 'scikit-learn', 'tensorflow', 'pytorch', 'jupyter']</t>
  </si>
  <si>
    <t>Data Engineer - Remote (Req. #544)</t>
  </si>
  <si>
    <t>Mindex</t>
  </si>
  <si>
    <t>['r', 'python', 'sql', 'no-sql', 'aws', 'azure', 'redshift', 'aurora', 'spark', 'hadoop', 'pyspark', 'tableau', 'power bi', 'gitlab']</t>
  </si>
  <si>
    <t>BI &amp; Data Engineer (Senior, Energy Sector)</t>
  </si>
  <si>
    <t>['sql', 'nosql', 'python', 'mysql', 'ssis', 'ssrs', 'power bi', 'flow']</t>
  </si>
  <si>
    <t>Lead Data Scientist  (m/f/div.)</t>
  </si>
  <si>
    <t>['python', 'javascript', 'ruby', 'ruby', 'databricks', 'aws', 'spark', 'node.js']</t>
  </si>
  <si>
    <t>Sr. Data Engineer - Remote - Full-time / Part-time</t>
  </si>
  <si>
    <t>Data Engineer Python Databricks</t>
  </si>
  <si>
    <t>['typescript', 'python', 'sql', 'azure', 'angular', 'linux']</t>
  </si>
  <si>
    <t>Technical Lead (Data Engineering)</t>
  </si>
  <si>
    <t>['sql', 'python', 'airflow', 'spark', 'kafka']</t>
  </si>
  <si>
    <t>Roseville, CA</t>
  </si>
  <si>
    <t>The Computer Merchant, Ltd.</t>
  </si>
  <si>
    <t>Data Engineer - Security Clearance Required</t>
  </si>
  <si>
    <t>['python', 'nosql', 'postgresql', 'aws', 'oracle', 'azure', 'linux', 'flow', 'docker', 'kubernetes']</t>
  </si>
  <si>
    <t>Staff Data Analyst - Content Analysis [Coupang Play] [L6-1]</t>
  </si>
  <si>
    <t>['sql', 'python', 'r', 'sas', 'sas', 'matlab', 'airflow', 'tableau', 'cognos']</t>
  </si>
  <si>
    <t>Erlanger, KY</t>
  </si>
  <si>
    <t>['nosql', 't-sql', 'sql', 'python', 'scala', 'powershell', 'sql server', 'azure', 'databricks', 'pyspark', 'sap']</t>
  </si>
  <si>
    <t>Senior Data Engineer (Architect)</t>
  </si>
  <si>
    <t>['nosql', 'dynamodb', 'aws', 'redshift', 'spark', 'hadoop', 'kafka']</t>
  </si>
  <si>
    <t>Data Engineering Consultant (Hybrid) - Full-time / Part-time</t>
  </si>
  <si>
    <t>Data Engineer - SnowFlake, Azure Data, Terraform</t>
  </si>
  <si>
    <t>['sql', 'snowflake', 'azure', 'terraform']</t>
  </si>
  <si>
    <t>['python', 'sql', 'shell', 'nosql', 'azure', 'jupyter', 'spark', 'pandas', 'unix', 'docker', 'kubernetes', 'jenkins', 'bitbucket', 'git']</t>
  </si>
  <si>
    <t>Storm6</t>
  </si>
  <si>
    <t>['tensorflow', 'pytorch', 'keras']</t>
  </si>
  <si>
    <t>Data Scientist Senior Technical Specialist</t>
  </si>
  <si>
    <t>Rosslyn, VA</t>
  </si>
  <si>
    <t>['sql', 'python', 'r', 'java', 'sas', 'sas', 'aws', 'azure', 'databricks', 'dax', 'power bi']</t>
  </si>
  <si>
    <t>['sql', 't-sql', 'mysql', 'sql server', 'ssis', 'ssrs']</t>
  </si>
  <si>
    <t>MedZed, LLC</t>
  </si>
  <si>
    <t>['python', 'perl', 'sql', 'excel', 'power bi']</t>
  </si>
  <si>
    <t>['sql', 'c#', 'sql server', 'azure', 'flow']</t>
  </si>
  <si>
    <t>GIS Analyst</t>
  </si>
  <si>
    <t>['python', 'word', 'excel']</t>
  </si>
  <si>
    <t>Middle/Senior MLOps Engineer</t>
  </si>
  <si>
    <t>['python', 'powershell', 'sql', 'azure', 'databricks', 'pandas', 'tensorflow', 'pytorch', 'airflow', 'terraform']</t>
  </si>
  <si>
    <t>Data Governance Analyst (no C2C) Miami or St. Petersburg Florida ONLY</t>
  </si>
  <si>
    <t>e.biT Consulting</t>
  </si>
  <si>
    <t>['sql', 'azure', 'power bi', 'excel']</t>
  </si>
  <si>
    <t>Senior AI Engineer/Data Scientist</t>
  </si>
  <si>
    <t>['python', 'databricks', 'snowflake']</t>
  </si>
  <si>
    <t>['python', 'sql', 'aws', 'azure', 'airflow', 'pandas', 'spark', 'docker']</t>
  </si>
  <si>
    <t>Senior AWS Data Engineer-6+ Months Contract-Remote opportunity.</t>
  </si>
  <si>
    <t>Accion Labs</t>
  </si>
  <si>
    <t>['sql', 'sql server', 'aws', 'airflow']</t>
  </si>
  <si>
    <t>Sr. Applied Scientist, Japan Consumer Innovation Data Science</t>
  </si>
  <si>
    <t>['go', 'python', 'c++', 'aws']</t>
  </si>
  <si>
    <t>Associate Data Scientist - Now Hiring</t>
  </si>
  <si>
    <t>['python', 'sql', 'nosql', 'azure', 'oracle', 'spark', 'kafka', 'power bi', 'dax']</t>
  </si>
  <si>
    <t>Principal Data Scientist, Enterprise Data and Machine Learning</t>
  </si>
  <si>
    <t>['python', 'scala', 'r', 'sql', 'aws', 'spark', 'kubernetes']</t>
  </si>
  <si>
    <t>Senior Data Scientist / Computational Biology</t>
  </si>
  <si>
    <t>Principal / Sr. Principal Data Scientist</t>
  </si>
  <si>
    <t>Info Origin Inc</t>
  </si>
  <si>
    <t>['sql', 'python', 'snowflake', 'aws', 'looker', 'git']</t>
  </si>
  <si>
    <t>Senior, Data Engineer - Conversational Commerce</t>
  </si>
  <si>
    <t>['sql', 'python', 'gcp', 'bigquery', 'azure', 'aws', 'airflow']</t>
  </si>
  <si>
    <t>PrognomiQ Inc</t>
  </si>
  <si>
    <t>['sql', 'python', 'r', 'dynamodb', 'snowflake', 'redshift', 'aws', 'spark', 'pandas', 'numpy', 'scikit-learn', 'tensorflow', 'pytorch', 'terraform', 'docker']</t>
  </si>
  <si>
    <t>Senior Data Engineering Developer</t>
  </si>
  <si>
    <t>['sql', 'gcp', 'aws', 'bigquery']</t>
  </si>
  <si>
    <t>Analytics Engineer, Player Sciences &amp; Strategy</t>
  </si>
  <si>
    <t>['sql', 'r', 'python', 'databricks', 'snowflake', 'airflow', 'tableau', 'asana', 'confluence', 'jira', 'slack']</t>
  </si>
  <si>
    <t>Senior Data Engineer, Oracle</t>
  </si>
  <si>
    <t>['python', 'shell', 'sql', 'nosql', 'postgresql', 'oracle', 'aws', 'azure', 'linux', 'unix', 'github']</t>
  </si>
  <si>
    <t>Data Analyst - Part-Time</t>
  </si>
  <si>
    <t>Santa Barbara, CA</t>
  </si>
  <si>
    <t>['nosql', 'shell', 'sql', 'scala', 'java', 'python', 'go', 'aws', 'gcp', 'azure', 'hadoop', 'kafka', 'spark', 'git']</t>
  </si>
  <si>
    <t>Data Scientist (Experimentation)</t>
  </si>
  <si>
    <t>via FocusKPI Inc.</t>
  </si>
  <si>
    <t>['sql', 'r', 'python', 'databricks', 'tableau']</t>
  </si>
  <si>
    <t>Heirloom</t>
  </si>
  <si>
    <t>['mongodb', 'mongodb', 'python', 'java', 'golang', 'mysql', 'postgresql', 'couchbase', 'azure']</t>
  </si>
  <si>
    <t>Alberta, Canada</t>
  </si>
  <si>
    <t>Bank of Montreal</t>
  </si>
  <si>
    <t>['python', 'sql', 'shell', 'aws', 'pyspark', 'airflow', 'docker', 'kubernetes', 'github']</t>
  </si>
  <si>
    <t>Data Engineering-FT</t>
  </si>
  <si>
    <t>Lexington, KY</t>
  </si>
  <si>
    <t>['sql', 'python', 'java', 'nosql', 'hadoop', 'tableau', 'power bi']</t>
  </si>
  <si>
    <t>Data Analyst / Software Engineer</t>
  </si>
  <si>
    <t>American Medical Association</t>
  </si>
  <si>
    <t>Senior Reliability Data Scientist / Software Engineer</t>
  </si>
  <si>
    <t>['python', 'sql', 'spark', 'airflow', 'matplotlib', 'flask', 'tableau', 'docker']</t>
  </si>
  <si>
    <t>Data Analyst/Senior Data Analyst</t>
  </si>
  <si>
    <t>Senior Engineering Manager, Data</t>
  </si>
  <si>
    <t>Graph Data Engineer</t>
  </si>
  <si>
    <t>Laiba Technologies</t>
  </si>
  <si>
    <t>['python', 'sql', 'snowflake', 'scikit-learn', 'pandas', 'airflow']</t>
  </si>
  <si>
    <t>Capstone IT</t>
  </si>
  <si>
    <t>['sql', 'unix', 'docker']</t>
  </si>
  <si>
    <t>['python', 'java', 'scala', 'nosql', 'sql', 'mongo', 'shell', 'mysql', 'dynamodb', 'redshift', 'snowflake', 'aws', 'azure', 'pyspark', 'airflow', 'hadoop', 'kafka', 'spark']</t>
  </si>
  <si>
    <t>Head of Data Analytics</t>
  </si>
  <si>
    <t>Volt.io</t>
  </si>
  <si>
    <t>['go', 'sql', 'python', 'java', 'databricks', 'spark']</t>
  </si>
  <si>
    <t>['go', 'sql', 'python', 'bigquery', 'airflow', 'looker', 'tableau', 'power bi', 'git', 'confluence']</t>
  </si>
  <si>
    <t>New Orleans, LA</t>
  </si>
  <si>
    <t>ETalentNetwork</t>
  </si>
  <si>
    <t>['sql', 'python', 'c#', 'java', 'azure', 'databricks', 'power bi', 'jenkins']</t>
  </si>
  <si>
    <t>US Federal Energy Regulatory Commission</t>
  </si>
  <si>
    <t>['go', 'c', 'power bi']</t>
  </si>
  <si>
    <t>Staffingine LLC</t>
  </si>
  <si>
    <t>Visionaire Partners</t>
  </si>
  <si>
    <t>['sql', 'nosql', 'cassandra', 'redshift', 'snowflake', 'aws', 'airflow', 'kafka']</t>
  </si>
  <si>
    <t>Vezita Tech Inc.</t>
  </si>
  <si>
    <t>1st shift Clerk-Data Analyst</t>
  </si>
  <si>
    <t>Taylor Farms</t>
  </si>
  <si>
    <t>JK.com</t>
  </si>
  <si>
    <t>Venturi</t>
  </si>
  <si>
    <t>['python', 'sql', 'aws', 'gcp', 'github']</t>
  </si>
  <si>
    <t>Data Scientist - Analog and Mixed Signal IPs and Systems</t>
  </si>
  <si>
    <t>Data Scientist (Cryptography Focus) - Contract to Hire</t>
  </si>
  <si>
    <t>['python', 'r', 'java', 'c++', 'tensorflow', 'pytorch']</t>
  </si>
  <si>
    <t>Senior Data Engineer - (Viator)</t>
  </si>
  <si>
    <t>['java', 'sql', 'aws', 'airflow', 'looker', 'tableau']</t>
  </si>
  <si>
    <t>Data Engineer, Smartwool and Altra</t>
  </si>
  <si>
    <t>VF Corporation</t>
  </si>
  <si>
    <t>['python', 'sql', 'nosql', 'mysql', 'db2', 'dynamodb', 'aws', 'redshift', 'bigquery', 'oracle', 'kafka', 'spark', 'pyspark', 'node', 'tableau', 'docker', 'terraform', 'jira', 'confluence']</t>
  </si>
  <si>
    <t>Thomson Reuters</t>
  </si>
  <si>
    <t>Data Research and Analysis Specialist (Work from Home) at Amazon</t>
  </si>
  <si>
    <t>['python', 'r', 'excel']</t>
  </si>
  <si>
    <t>Ginkgo Bioworks</t>
  </si>
  <si>
    <t>['sql', 'python', 'r', 'postgresql', 'aws', 'flask', 'ssis', 'docker', 'kubernetes']</t>
  </si>
  <si>
    <t>Good Steward Consulting, LLC</t>
  </si>
  <si>
    <t>['outlook', 'excel', 'zoom']</t>
  </si>
  <si>
    <t>via Jacksonville, FL - Geebo</t>
  </si>
  <si>
    <t>['java', 'c++', 'python', 'r']</t>
  </si>
  <si>
    <t>Umniah</t>
  </si>
  <si>
    <t>['python', 'sql', 'r', 'scikit-learn', 'tensorflow', 'pytorch', 'matplotlib', 'tableau', 'power bi']</t>
  </si>
  <si>
    <t>REMOTE Lead Data Scientist</t>
  </si>
  <si>
    <t>['r', 'python', 'java', 'scala', 'sql', 'mongodb', 'mongodb', 'cassandra', 'hadoop', 'tableau', 'flow']</t>
  </si>
  <si>
    <t>RPS 205</t>
  </si>
  <si>
    <t>['sql', 'python', 'java', 'scala', 'aws', 'azure', 'gcp', 'cognos']</t>
  </si>
  <si>
    <t>Principal Data Scientist/AI Researcher</t>
  </si>
  <si>
    <t>Principal AI/ML Data Scientist</t>
  </si>
  <si>
    <t>['aws', 'pytorch', 'hugging face', 'spark', 'keras', 'tensorflow']</t>
  </si>
  <si>
    <t>Stone Alliance Group</t>
  </si>
  <si>
    <t>['python', 'bash', 'r', 'matlab', 'sql', 'nosql', 'php', 'html', 'aws', 'azure', 'gdpr', 'linux', 'unify']</t>
  </si>
  <si>
    <t>Ingress IT Solutions</t>
  </si>
  <si>
    <t>['sql', 'ssrs']</t>
  </si>
  <si>
    <t>Big Data Solutions Data Science</t>
  </si>
  <si>
    <t>['python', 'r', 'sql', 'nosql', 'hadoop', 'spark']</t>
  </si>
  <si>
    <t>Data Engineer  REMOTE WORK 45778</t>
  </si>
  <si>
    <t>via Fredericksburg, VA - Geebo</t>
  </si>
  <si>
    <t>Capital one</t>
  </si>
  <si>
    <t>Data Scientist for Audio-Focused Data Collection Company ...</t>
  </si>
  <si>
    <t>Director/TL, Data Science - Biopharma</t>
  </si>
  <si>
    <t>Pfizer</t>
  </si>
  <si>
    <t>['sql', 'python', 'scala', 'java', 'r', 'hadoop', 'spark']</t>
  </si>
  <si>
    <t>['outlook', 'spreadsheet', 'jenkins']</t>
  </si>
  <si>
    <t>Research Scientist in Biosignal &amp; Analytics</t>
  </si>
  <si>
    <t>Data Engineer Architect</t>
  </si>
  <si>
    <t>ConsultStaff</t>
  </si>
  <si>
    <t>['sql', 'python', 'sql server', 'snowflake', 'oracle', 'cognos', 'ssrs']</t>
  </si>
  <si>
    <t>Senior Data Analyst, Interactive Services</t>
  </si>
  <si>
    <t>Applied Machine Learning Engineer</t>
  </si>
  <si>
    <t>Resemble AI</t>
  </si>
  <si>
    <t>Senior Data Analyst, Bot Management and Anti-Fraud</t>
  </si>
  <si>
    <t>Fastly</t>
  </si>
  <si>
    <t>['sql', 'scala', 'python', 'golang', 'javascript', 'rust', 'bigquery', 'spark', 'jupyter', 'github']</t>
  </si>
  <si>
    <t>Data Labeling Analsyt IV</t>
  </si>
  <si>
    <t>Sr. Data Scientist (Columbus, OH)</t>
  </si>
  <si>
    <t>Cardinal Health</t>
  </si>
  <si>
    <t>['python', 'spark', 'tensorflow']</t>
  </si>
  <si>
    <t>ITASE Data Engineer</t>
  </si>
  <si>
    <t>Centillion Infotech</t>
  </si>
  <si>
    <t>['java', 'python', 'sql', 'no-sql', 'mongodb', 'mongodb', 'cassandra', 'azure', 'splunk', 'kubernetes']</t>
  </si>
  <si>
    <t>Senior Data Engineer (P3956)</t>
  </si>
  <si>
    <t>['sql', 'python', 'java', 'scala', 'databricks', 'azure', 'snowflake', 'hadoop', 'spark', 'kafka', 'tableau', 'power bi', 'cognos', 'github']</t>
  </si>
  <si>
    <t>Primary Talent Partners</t>
  </si>
  <si>
    <t>['java', 'scala', 'nosql', 'shell', 'mysql', 'spark', 'airflow', 'kafka']</t>
  </si>
  <si>
    <t>Data engineer- SQL. SSIS and stored procedures must on resume-EST</t>
  </si>
  <si>
    <t>['sql', 't-sql', 'sql server', 'azure', 'snowflake', 'ssis', 'word', 'excel', 'outlook']</t>
  </si>
  <si>
    <t>['python', 'sql', 'scala', 'kotlin', 'aws', 'pyspark', 'spark', 'airflow']</t>
  </si>
  <si>
    <t>MultiLingual Solutions Inc.</t>
  </si>
  <si>
    <t>Data Analyst/Developer - 1397</t>
  </si>
  <si>
    <t>KeyLogic Systems</t>
  </si>
  <si>
    <t>['mongodb', 'mongodb', 'sql', 'oracle', 'windows', 'linux', 'tableau']</t>
  </si>
  <si>
    <t>data engineer</t>
  </si>
  <si>
    <t>Lotus USA Inc</t>
  </si>
  <si>
    <t>['sql', 'db2', 'sql server', 'snowflake', 'oracle', 'aws']</t>
  </si>
  <si>
    <t>['python', 'sql', 'nosql', 'azure', 'databricks', 'oracle', 'spark', 'kafka', 'power bi', 'dax']</t>
  </si>
  <si>
    <t>['python', 'bash', 'powershell', 'aws', 'azure', 'git', 'github', 'bitbucket', 'terraform', 'docker', 'confluence']</t>
  </si>
  <si>
    <t>100% REMOTE Principal / Sr. Java Stack Data Engineer (Spring Boot...</t>
  </si>
  <si>
    <t>['java', 'sql', 'javascript', 'postgresql', 'sql server', 'mysql', 'spring', 'git', 'svn', 'bitbucket', 'jenkins', 'gitlab', 'ansible', 'jira', 'confluence']</t>
  </si>
  <si>
    <t>East Syracuse, NY</t>
  </si>
  <si>
    <t>Upgrade</t>
  </si>
  <si>
    <t>['sql', 'python', 'phoenix', 'tableau', 'qlik', 'excel', 'powerpoint', 'sheets']</t>
  </si>
  <si>
    <t>San Angelo, TX</t>
  </si>
  <si>
    <t>via Spherion</t>
  </si>
  <si>
    <t>Spherion</t>
  </si>
  <si>
    <t>['python', 'aws', 'pyspark', 'hadoop']</t>
  </si>
  <si>
    <t>Data Scientist, Power BI</t>
  </si>
  <si>
    <t>Data Analyst - Client Compensation</t>
  </si>
  <si>
    <t>['sql', 'python', 'alteryx', 'tableau', 'word', 'outlook', 'visio', 'powerpoint', 'excel']</t>
  </si>
  <si>
    <t>Midlevel Software Data Engineer</t>
  </si>
  <si>
    <t>Integrity Consulting, NC</t>
  </si>
  <si>
    <t>Canada, KY</t>
  </si>
  <si>
    <t>Overbond</t>
  </si>
  <si>
    <t>['sql', 'python', 'r', 'dynamodb', 'aws', 'redshift', 'airflow']</t>
  </si>
  <si>
    <t>Data Engineer (Fulltime &amp; Long term)</t>
  </si>
  <si>
    <t>East Hazel Crest, IL</t>
  </si>
  <si>
    <t>['crystal', 'excel', 'spreadsheet']</t>
  </si>
  <si>
    <t>['python', 'sql', 'java', 'aws', 'snowflake', 'hadoop', 'spark', 'kafka']</t>
  </si>
  <si>
    <t>Data Platform Engineer</t>
  </si>
  <si>
    <t>Sanofi</t>
  </si>
  <si>
    <t>['sql', 'python', 'shell', 'aws', 'snowflake', 'spark', 'hadoop', 'kafka']</t>
  </si>
  <si>
    <t>NextAfter</t>
  </si>
  <si>
    <t>Jade Global</t>
  </si>
  <si>
    <t>['sql', 'redshift', 'snowflake', 'excel', 'tableau', 'looker']</t>
  </si>
  <si>
    <t>Mintel</t>
  </si>
  <si>
    <t>Zolon Tech</t>
  </si>
  <si>
    <t>NextEra Energy</t>
  </si>
  <si>
    <t>['r', 'python', 'c']</t>
  </si>
  <si>
    <t>GAVINHEATH</t>
  </si>
  <si>
    <t>['sql', 'python', 'aws', 'redshift', 'snowflake', 'bigquery', 'hadoop', 'spark', 'kafka', 'tableau', 'power bi', 'git']</t>
  </si>
  <si>
    <t>Data Engineer Leader</t>
  </si>
  <si>
    <t>['sql', 'python', 'java', 'mongodb', 'mongodb', 'sql server', 'mysql', 'cassandra', 'snowflake', 'oracle', 'power bi', 'tableau']</t>
  </si>
  <si>
    <t>Gridiron IT</t>
  </si>
  <si>
    <t>['sql', 'mongodb', 'mongodb', 'mysql', 'linux', 'qlik', 'jenkins', 'atlassian', 'bitbucket', 'git', 'jira', 'confluence', 'slack', 'microsoft teams']</t>
  </si>
  <si>
    <t>Accokeek, MD</t>
  </si>
  <si>
    <t>['c#', 'c++', 'python', 'r', 'sql', 'bash', 'scala', 'java', 'elasticsearch', 'azure', 'hadoop', 'spark', 'kafka', 'windows']</t>
  </si>
  <si>
    <t>['sql', 'sas', 'sas', 'r', 'db2', 'sql server', 'mysql', 'oracle', 'sap']</t>
  </si>
  <si>
    <t>Senior Data Governance Analyst (FT)</t>
  </si>
  <si>
    <t>REQUESTTECHNOLOGY.COM</t>
  </si>
  <si>
    <t>['sql', 'java', 'sql server', 'db2', 'oracle', 'word', 'excel']</t>
  </si>
  <si>
    <t>Data Engineer ETL lnformatica API SQL Engineer</t>
  </si>
  <si>
    <t>['sql', 'python', 'azure', 'aws']</t>
  </si>
  <si>
    <t>['c', 'python', 'sql', 'java', 'c++', 'linux', 'spreadsheet', 'git']</t>
  </si>
  <si>
    <t>Arccos Golf</t>
  </si>
  <si>
    <t>['python', 'sql', 'snowflake', 'tensorflow', 'pytorch']</t>
  </si>
  <si>
    <t>PrimaSoft Inc</t>
  </si>
  <si>
    <t>['databricks', 'pyspark']</t>
  </si>
  <si>
    <t>['python', 'shell', 'sql', 'vmware', 'linux', 'splunk', 'git', 'jenkins', 'ansible', 'docker']</t>
  </si>
  <si>
    <t>Herzliya, Israel</t>
  </si>
  <si>
    <t>AppsFlyer</t>
  </si>
  <si>
    <t>['scala', 'python', 'go', 'sql', 'nosql', 'java', 'kotlin', 'aws', 'spark', 'hadoop', 'airflow']</t>
  </si>
  <si>
    <t>Associate Ecommerce Data Analyst</t>
  </si>
  <si>
    <t>Walmart work from home</t>
  </si>
  <si>
    <t>via Remote Jobs</t>
  </si>
  <si>
    <t>Mission Data Scientist</t>
  </si>
  <si>
    <t>['python', 'sql', 'r', 'tableau', 'splunk']</t>
  </si>
  <si>
    <t>Data Engineer I - (R-13551)</t>
  </si>
  <si>
    <t>['javascript', 'php', 'python', 'hadoop', 'windows']</t>
  </si>
  <si>
    <t>Big Data Analyst (Onsite: Houston, TX)On-Site</t>
  </si>
  <si>
    <t>Halliburton Contingent Workforce Network</t>
  </si>
  <si>
    <t>['sql', 'python', 'databricks', 'snowflake', 'azure', 'aws', 'spark', 'plotly', 'tableau']</t>
  </si>
  <si>
    <t>Senior DataOps Engineer (f/m/d) Spain</t>
  </si>
  <si>
    <t>['go', 'sql', 'aws']</t>
  </si>
  <si>
    <t>Denim Health</t>
  </si>
  <si>
    <t>Data Analyst, Advanced Analytics</t>
  </si>
  <si>
    <t>via Fort Mill SC Geebo.com Free Classifieds Ads - Geebo</t>
  </si>
  <si>
    <t>Sunbelt Rentals, Inc.</t>
  </si>
  <si>
    <t>['sql', 'r', 'python', 'power bi']</t>
  </si>
  <si>
    <t>MASS MUTUAL FINANCIAL GROUP</t>
  </si>
  <si>
    <t>Customer - Master Data Analyst - Now Hiring</t>
  </si>
  <si>
    <t>Audit Data Analyst</t>
  </si>
  <si>
    <t>UNITED COMMUNITY BANK</t>
  </si>
  <si>
    <t>['sql', 'tableau', 'cognos']</t>
  </si>
  <si>
    <t>Junior data scientist/Fullstack developer/Java Microservices...</t>
  </si>
  <si>
    <t>Intern - Data Science - Summer 2024</t>
  </si>
  <si>
    <t>Grand Island, NE</t>
  </si>
  <si>
    <t>['python', 'r', 'sql', 'tableau', 'excel']</t>
  </si>
  <si>
    <t>Healthcare Data Analyst - Highland Park, IL</t>
  </si>
  <si>
    <t>Alteas Health</t>
  </si>
  <si>
    <t>['snowflake', 'smartsheet']</t>
  </si>
  <si>
    <t>Data Engineer (L4) - Games</t>
  </si>
  <si>
    <t>['java', 'python', 'scala', 'sql', 'aws', 'spark', 'excel']</t>
  </si>
  <si>
    <t>Staff Data Scientist, Growth - Full-time / Part-time</t>
  </si>
  <si>
    <t>NLP engineer/ Data scientist (5 yrs of NLP is a must)</t>
  </si>
  <si>
    <t>Lorton, VA</t>
  </si>
  <si>
    <t>['aws', 'git']</t>
  </si>
  <si>
    <t>Prosperix</t>
  </si>
  <si>
    <t>['go', 'sql', 'sheets']</t>
  </si>
  <si>
    <t>Data Scientist Spectrum Enterprise</t>
  </si>
  <si>
    <t>['python', 'r', 'sql', 'spark']</t>
  </si>
  <si>
    <t>Lead Data Engineer (P3958)</t>
  </si>
  <si>
    <t>['python', 'java', 'nosql', 'mongo', 'cassandra', 'hadoop', 'pyspark', 'airflow', 'tableau', 'cognos', 'git', 'svn']</t>
  </si>
  <si>
    <t>Senior Vision Engineer</t>
  </si>
  <si>
    <t>Wrocław, Poland</t>
  </si>
  <si>
    <t>['assembly', 'python', 'opencv']</t>
  </si>
  <si>
    <t>KONE</t>
  </si>
  <si>
    <t>['python', 'sql', 'aws', 'databricks', 'jira', 'confluence']</t>
  </si>
  <si>
    <t>Data Engineer (GIS experience required, W2 only)</t>
  </si>
  <si>
    <t>['go', 'python', 'aws']</t>
  </si>
  <si>
    <t>Senior Data Engineer (Fintech)</t>
  </si>
  <si>
    <t>Signify Technology Group Inc</t>
  </si>
  <si>
    <t>['scala', 'python', 'elasticsearch', 'spark', 'hadoop']</t>
  </si>
  <si>
    <t>Analyst</t>
  </si>
  <si>
    <t>Eastdil Secured</t>
  </si>
  <si>
    <t>['spring', 'excel']</t>
  </si>
  <si>
    <t>Nutrien</t>
  </si>
  <si>
    <t>['python', 'java', 'scala', 'sql', 'docker', 'kubernetes', 'puppet', 'chef', 'jenkins', 'github', 'terraform', 'jira']</t>
  </si>
  <si>
    <t>Xometry Inc.</t>
  </si>
  <si>
    <t>['r', 'linux', 'git', 'svn']</t>
  </si>
  <si>
    <t>Senior Data Engineer - Part-time</t>
  </si>
  <si>
    <t>Business Analyst III</t>
  </si>
  <si>
    <t>Pathways Consulting</t>
  </si>
  <si>
    <t>BIGO</t>
  </si>
  <si>
    <t>['sql', 'python', 'r', 'javascript', 'excel']</t>
  </si>
  <si>
    <t>Vice President, Senior Data Analyst - Now Hiring</t>
  </si>
  <si>
    <t>BlackRock Corporation US, Inc.</t>
  </si>
  <si>
    <t>Big Data Engineer (Talend)</t>
  </si>
  <si>
    <t>Okaya Inc</t>
  </si>
  <si>
    <t>['sql', 'shell', 'oracle']</t>
  </si>
  <si>
    <t>['sql', 'azure', 'databricks', 'git', 'github']</t>
  </si>
  <si>
    <t>['sql', 'sql server', 'oracle']</t>
  </si>
  <si>
    <t>Data Analyst I - Full-time</t>
  </si>
  <si>
    <t>['python', 'aws', 'gcp', 'azure', 'oracle', 'spark', 'react', 'hadoop', 'kafka', 'numpy', 'pandas', 'pyspark', 'keras', 'tensorflow', 'django', 'linux', 'tableau', 'kubernetes']</t>
  </si>
  <si>
    <t>Wayne, PA</t>
  </si>
  <si>
    <t>['python', 'sql', 'powershell', 'c#', 'snowflake', 'linux']</t>
  </si>
  <si>
    <t>Data Scientist  - Contract to Hire</t>
  </si>
  <si>
    <t>Data Engineer - Onsite - ETL /SSAS</t>
  </si>
  <si>
    <t>KE Staffing</t>
  </si>
  <si>
    <t>['sql', 'sql server', 'ssis']</t>
  </si>
  <si>
    <t>Research Data Analyst 1 - 116409</t>
  </si>
  <si>
    <t>['matlab']</t>
  </si>
  <si>
    <t>CCB Data and Analytics - VP - Data Scientist Lead</t>
  </si>
  <si>
    <t>['python', 'sql', 'aws', 'alteryx', 'tableau']</t>
  </si>
  <si>
    <t>Experfy Inc</t>
  </si>
  <si>
    <t>['sql', 'python', 'visio', 'sharepoint', 'excel', 'power bi', 'tableau', 'jira']</t>
  </si>
  <si>
    <t>Data Science Manager (Chicago, IL)</t>
  </si>
  <si>
    <t>['python', 'sql', 'r', 'aws', 'azure', 'gcp', 'tensorflow', 'pandas', 'numpy', 'scikit-learn', 'git']</t>
  </si>
  <si>
    <t>Tableau Developer</t>
  </si>
  <si>
    <t>Smart Apartment Data</t>
  </si>
  <si>
    <t>['sql', 'sql server', 'tableau']</t>
  </si>
  <si>
    <t>Subscriptions &amp; Commerce Data Scientist</t>
  </si>
  <si>
    <t>Senior Data Analyst, Product Analytics - Remote | WFH</t>
  </si>
  <si>
    <t>['sql', 'python', 'r', 'redis', 'snowflake', 'gcp', 'flask', 'vue.js', 'looker', 'tableau', 'docker', 'kubernetes', 'terraform', 'ansible', 'slack']</t>
  </si>
  <si>
    <t>Benefits Data Analyst Consultant</t>
  </si>
  <si>
    <t>['excel', 'powerpoint', 'tableau']</t>
  </si>
  <si>
    <t>['sql', 'snowflake', 'aws', 'git']</t>
  </si>
  <si>
    <t>Farm Credit Council</t>
  </si>
  <si>
    <t>['sql', 't-sql', 'python', 'sql server', 'azure', 'ssrs']</t>
  </si>
  <si>
    <t>Digital Data Specialist</t>
  </si>
  <si>
    <t>['firebase', 'firebase', 'spark', 'excel', 'power bi', 'tableau']</t>
  </si>
  <si>
    <t>Senior Data Engineer (R-13771)</t>
  </si>
  <si>
    <t>['sql', 'python', 'shell', 'snowflake', 'gcp', 'aws', 'azure', 'spark', 'pyspark']</t>
  </si>
  <si>
    <t>Data Analyst, Partner Operations (Ecosystem Partnerships)</t>
  </si>
  <si>
    <t>Data Science &amp; Engineering Manager - Auction/Yield, Ad Platforms ...</t>
  </si>
  <si>
    <t>['java', 'python', 'spark', 'hadoop']</t>
  </si>
  <si>
    <t>Business / Data Analyst</t>
  </si>
  <si>
    <t>Lead Data Engineer (remote</t>
  </si>
  <si>
    <t>Data Scientist confirmé/sénior - H/F</t>
  </si>
  <si>
    <t>['python', 'r', 'aws', 'azure', 'rshiny', 'pyspark', 'spark', 'git', 'docker']</t>
  </si>
  <si>
    <t>['java', 'sql', 'python', 'mysql', 'selenium', 'kafka', 'linux', 'jenkins', 'docker', 'kubernetes', 'git']</t>
  </si>
  <si>
    <t>Part-Time Data Scientist</t>
  </si>
  <si>
    <t>['r', 'python', 'bitbucket', 'github']</t>
  </si>
  <si>
    <t>Artech LLC</t>
  </si>
  <si>
    <t>['r', 'python', 'sql', 'c', 'c++', 'java', 'javascript', 'mysql', 'redshift', 'digitalocean', 'spark', 'hadoop']</t>
  </si>
  <si>
    <t>Data Analyst/ Entry level Data Analyst</t>
  </si>
  <si>
    <t>Open Systems, Inc.</t>
  </si>
  <si>
    <t>Research Data Analyst 2 - Full-time / Part-time</t>
  </si>
  <si>
    <t>Secret Senior Financial Data Analyst</t>
  </si>
  <si>
    <t>Belcamp, MD</t>
  </si>
  <si>
    <t>Techie</t>
  </si>
  <si>
    <t>Senior Data Scientist - Machine Learning</t>
  </si>
  <si>
    <t>Guardian Life Insurance Company</t>
  </si>
  <si>
    <t>['sas', 'sas', 'sql', 'r', 'python', 'nosql', 'hadoop', 'scikit-learn', 'pandas', 'numpy', 'tensorflow', 'keras', 'spring', 'tableau', 'spss']</t>
  </si>
  <si>
    <t>Addison Group</t>
  </si>
  <si>
    <t>['python', 'r', 'sql', 'nosql', 'azure', 'databricks', 'pandas', 'pyspark', 'hadoop', 'spark', 'power bi', 'unity', 'kubernetes', 'git']</t>
  </si>
  <si>
    <t>['python', 'azure', 'spark']</t>
  </si>
  <si>
    <t>Consultant senior Data Management et Architecture (F/H)</t>
  </si>
  <si>
    <t>Lancy, Switzerland</t>
  </si>
  <si>
    <t>Wavestone</t>
  </si>
  <si>
    <t>Senior Data Engineer- Telecommute Opportunity (Greater NYC Area, NY)</t>
  </si>
  <si>
    <t>Dataminr</t>
  </si>
  <si>
    <t>['sql', 'java', 'python', 'postgresql', 'mysql', 'snowflake', 'aws', 'redshift', 'kafka', 'airflow', 'spark', 'linux', 'tableau', 'looker', 'gitlab', 'docker', 'github']</t>
  </si>
  <si>
    <t>Chico, CA</t>
  </si>
  <si>
    <t>BSA Data Analyst</t>
  </si>
  <si>
    <t>Jasper, GA</t>
  </si>
  <si>
    <t>Human Capital Data Analyst, Mid</t>
  </si>
  <si>
    <t>['r', 'python', 'sql', 't-sql', 'vba', 'power bi', 'ssrs', 'excel', 'sharepoint', 'tableau']</t>
  </si>
  <si>
    <t>Savage X Fenty</t>
  </si>
  <si>
    <t>['sql', 'snowflake', 'tableau', 'excel']</t>
  </si>
  <si>
    <t>Brightseed</t>
  </si>
  <si>
    <t>['sql', 'python', 'aws', 'docker']</t>
  </si>
  <si>
    <t>Executive, Customer Success (Client Service &amp; Data Management)</t>
  </si>
  <si>
    <t>Senior Data Analyst (Customer Experience) - Remote</t>
  </si>
  <si>
    <t>['sql', 'python', 'vba', 'r', 'sas', 'sas', 'c++', 'java', 'sql server', 'oracle', 'tableau', 'excel', 'ms access', 'spss']</t>
  </si>
  <si>
    <t>Data Analytics &amp; Engineering - Data Scientist III  Data Scientist III</t>
  </si>
  <si>
    <t>['sql', 'r', 'python', 'hadoop']</t>
  </si>
  <si>
    <t>Medical Solutions, LLC</t>
  </si>
  <si>
    <t>['sql', 'python', 'r', 'scala', 'c', 'sql server', 'azure', 'databricks', 'spark', 'jupyter', 'jira']</t>
  </si>
  <si>
    <t>AIML - Data Analyst Systems Evaluation Engineering</t>
  </si>
  <si>
    <t>Montgomery, TX</t>
  </si>
  <si>
    <t>['python', 'go', 'spark', 'pyspark']</t>
  </si>
  <si>
    <t>Clinical Data Analyst - Now Hiring</t>
  </si>
  <si>
    <t>Rush University Medical Center</t>
  </si>
  <si>
    <t>['sas', 'sas', 'r', 'sql', 'tableau', 'ssis', 'ssrs']</t>
  </si>
  <si>
    <t>Operations Optimization Specialist - Data Analyst</t>
  </si>
  <si>
    <t>['go', 'sql', 'excel']</t>
  </si>
  <si>
    <t>Senior Data Scientist - ML/NLP (Hybrid) - Full-time / Part-time</t>
  </si>
  <si>
    <t>Data Scientist Mid-Level (Charlotte, NC)</t>
  </si>
  <si>
    <t>['python', 'r', 'sql', 'nosql', 'gitlab']</t>
  </si>
  <si>
    <t>People Analytics Data Scientist</t>
  </si>
  <si>
    <t>Data Engineering Manager (Sports Data Platform)</t>
  </si>
  <si>
    <t>Haverhill, MA</t>
  </si>
  <si>
    <t>Progressive Insurance</t>
  </si>
  <si>
    <t>['sas', 'sas', 'sql', 'excel', 'tableau']</t>
  </si>
  <si>
    <t>SECRET Data Analyst</t>
  </si>
  <si>
    <t>Innovatus Technology Consulting -</t>
  </si>
  <si>
    <t>['excel', 'power bi', 'tableau']</t>
  </si>
  <si>
    <t>['sql', 'c#', 'python', 'scala', 'sql server', 'azure', 'databricks', 'spark', 'power bi']</t>
  </si>
  <si>
    <t>Senior Data Scientist | Sunnyvale | Fraud Detection</t>
  </si>
  <si>
    <t>Bresatech</t>
  </si>
  <si>
    <t>['sql', 'vba', 'power bi', 'ssrs', 'excel']</t>
  </si>
  <si>
    <t>Lead Research Data Analyst</t>
  </si>
  <si>
    <t>['python', 'sql', 'r', 'spark']</t>
  </si>
  <si>
    <t>Southern California University</t>
  </si>
  <si>
    <t>['r', 'sas', 'sas', 'word', 'excel', 'powerpoint', 'spss', 'tableau']</t>
  </si>
  <si>
    <t>Lyon, France</t>
  </si>
  <si>
    <t>ARCHIMED</t>
  </si>
  <si>
    <t>['sql', 'python', 'aws', 'azure', 'spark', 'airflow', 'kafka', 'terraform', 'docker', 'github', 'jenkins', 'gitlab']</t>
  </si>
  <si>
    <t>['go', 'sql', 'excel', 'powerpoint', 'tableau']</t>
  </si>
  <si>
    <t>['sql', 'mongodb', 'mongodb', 'java', 'scala', 'sql server', 'mysql', 'elasticsearch', 'aws', 'gcp', 'hadoop', 'airflow', 'git']</t>
  </si>
  <si>
    <t>Data Analyst And Tableau Developer- Indianapolis, IN(hybrid)- ONLY...</t>
  </si>
  <si>
    <t>Vector Consulting, Inc</t>
  </si>
  <si>
    <t>Mindsource Inc</t>
  </si>
  <si>
    <t>['python', 'scala', 'sql', 'aws', 'hadoop', 'spark', 'airflow', 'kafka']</t>
  </si>
  <si>
    <t>Office of the Chief of Staff of the Army</t>
  </si>
  <si>
    <t>Ascendion Inc.</t>
  </si>
  <si>
    <t>['python', 'sql', 'gcp', 'bigquery', 'hadoop']</t>
  </si>
  <si>
    <t>Repository  Administration and Data Quality (DQRS)</t>
  </si>
  <si>
    <t>Decision Science Analyst</t>
  </si>
  <si>
    <t>['sql', 'sas', 'sas', 'phoenix']</t>
  </si>
  <si>
    <t>ML / AI Engineer</t>
  </si>
  <si>
    <t>Datacy</t>
  </si>
  <si>
    <t>['python', 'gcp', 'aws', 'pytorch', 'terraform', 'kubernetes']</t>
  </si>
  <si>
    <t>['python', 'java']</t>
  </si>
  <si>
    <t>Data Engineer ( Only on W2 )</t>
  </si>
  <si>
    <t>Aalpha Tech Global</t>
  </si>
  <si>
    <t>Data Scientist - TS</t>
  </si>
  <si>
    <t>Xcelerate Solutions</t>
  </si>
  <si>
    <t>['r', 'python', 'neo4j', 'hadoop', 'git', 'svn', 'jira']</t>
  </si>
  <si>
    <t>['sql', 'c', 'go', 'snowflake', 'redshift', 'azure', 'looker', 'tableau', 'flow']</t>
  </si>
  <si>
    <t>Director of Analytics</t>
  </si>
  <si>
    <t>Duke Energy Corporation</t>
  </si>
  <si>
    <t>['python', 'sql', 'mongo', 'dynamodb', 'aws', 'redshift', 'aurora', 'hadoop', 'pyspark', 'spark', 'pandas', 'kafka', 'terraform', 'bitbucket']</t>
  </si>
  <si>
    <t>Sr Cloud Data Engineer (Remote/Work from Home)</t>
  </si>
  <si>
    <t>FNBO - First National Bank of Omaha</t>
  </si>
  <si>
    <t>['typescript', 'java', 'python', 'r', 'sql', 'nosql', 'mongodb', 'mongodb', 'postgresql', 'dynamodb', 'snowflake', 'aws', 'aurora', 'gitlab']</t>
  </si>
  <si>
    <t>Sr Data Engineer - $200-$300k (Deep Learning, Neural Networks)</t>
  </si>
  <si>
    <t>['python', 'pytorch', 'tensorflow', 'keras', 'mxnet', 'airflow', 'word']</t>
  </si>
  <si>
    <t>Research Data Analyst - Full-time / Part-time</t>
  </si>
  <si>
    <t>Membership Data Analyst</t>
  </si>
  <si>
    <t>Missouri State Teachers Association</t>
  </si>
  <si>
    <t>['excel', 'word', 'outlook']</t>
  </si>
  <si>
    <t>['sql', 'python', 'bigquery']</t>
  </si>
  <si>
    <t>Sr. SnowFlake Engineer</t>
  </si>
  <si>
    <t>ExceleraIT</t>
  </si>
  <si>
    <t>['sql', 'python', 'snowflake', 'azure']</t>
  </si>
  <si>
    <t>Miami Lakes, FL</t>
  </si>
  <si>
    <t>Subsurface Data Management Developer</t>
  </si>
  <si>
    <t>Sword</t>
  </si>
  <si>
    <t>['sql', 'python', 'java', 'javascript', 'vb.net', 'sql server', 'oracle', 'power bi', 'alteryx', 'ms access']</t>
  </si>
  <si>
    <t>Data Engineer SR (Data Governance)</t>
  </si>
  <si>
    <t>EBANX</t>
  </si>
  <si>
    <t>['python', 'scala', 'sql', 'aws', 'airflow', 'tableau']</t>
  </si>
  <si>
    <t>Senior Data Engineer Consultant - Now Hiring</t>
  </si>
  <si>
    <t>['python', 'javascript', 'c#', 'azure', 'databricks', 'aws', 'react', 'node.js', 'vue.js', 'docker', 'kubernetes', 'terraform', 'github']</t>
  </si>
  <si>
    <t>Remote Data Engineer (W2 only)</t>
  </si>
  <si>
    <t>['sql', 'python', 'azure', 'oracle', 'power bi', 'github', 'flow']</t>
  </si>
  <si>
    <t>ALINED Consulting Group, LLC</t>
  </si>
  <si>
    <t>['nosql', 'tableau']</t>
  </si>
  <si>
    <t>['sql', 'python', 't-sql', 'powershell', 'sql server', 'aws', 'airflow', 'ssis', 'ssrs', 'tableau', 'power bi', 'git', 'atlassian', 'jira', 'confluence']</t>
  </si>
  <si>
    <t>Data206</t>
  </si>
  <si>
    <t>['r', 'python', 'sql', 'java', 'scala', 'bigquery', 'snowflake', 'databricks', 'redshift', 'azure']</t>
  </si>
  <si>
    <t>Senior Data Analyst - Call Center</t>
  </si>
  <si>
    <t>Automobile Club of Southern California</t>
  </si>
  <si>
    <t>['sql', 'vba', 'tableau', 'excel']</t>
  </si>
  <si>
    <t>['azure', 'databricks', 'pyspark']</t>
  </si>
  <si>
    <t>['sql', 'python', 'dynamodb', 'snowflake', 'redshift', 'databricks', 'spark', 'airflow', 'pyspark']</t>
  </si>
  <si>
    <t>Business/Data Analyst</t>
  </si>
  <si>
    <t>['sql', 'sql server', 'oracle', 'powerpoint', 'word', 'excel', 'ms access', 'tableau', 'power bi']</t>
  </si>
  <si>
    <t>Unity</t>
  </si>
  <si>
    <t>['redshift', 'bigquery', 'looker', 'tableau', 'unity']</t>
  </si>
  <si>
    <t>via TalentBurst - Talentify</t>
  </si>
  <si>
    <t>TalentBurst</t>
  </si>
  <si>
    <t>junior Data Engineer</t>
  </si>
  <si>
    <t>Bernards, NJ</t>
  </si>
  <si>
    <t>['python', 'java', 'sql', 'nosql', 'aws', 'redshift', 'github']</t>
  </si>
  <si>
    <t>Senior Data Scientist - Inference, Payments (6 Month Contract)</t>
  </si>
  <si>
    <t>['sql', 'scala', 'java', 'python', 'snowflake', 'spark']</t>
  </si>
  <si>
    <t>Engineer (Python Developer- Machine Learning)</t>
  </si>
  <si>
    <t>['c++', 'c#', 'azure', 'gcp', 'aws', 'github', 'atlassian', 'gitlab']</t>
  </si>
  <si>
    <t>Senior Data Scientist - Sales and Analytics Tools (San Bruno)</t>
  </si>
  <si>
    <t>['r', 'sas', 'sas', 'sql', 'python', 'pytorch', 'tensorflow', 'spreadsheet', 'spss']</t>
  </si>
  <si>
    <t>PowerBI Data Analyst - W2 ONLY</t>
  </si>
  <si>
    <t>Senior Quality Data Analyst</t>
  </si>
  <si>
    <t>VNS Health</t>
  </si>
  <si>
    <t>Data Scientist - Direct Hire Authority</t>
  </si>
  <si>
    <t>['sql', 't-sql', 'azure', 'ssis']</t>
  </si>
  <si>
    <t>Data Science Technical</t>
  </si>
  <si>
    <t>DHS Cybersecurity Service</t>
  </si>
  <si>
    <t>ECCO Select</t>
  </si>
  <si>
    <t>['sql', 'python', 'java', 'scala', 'c#', 'c', 'azure', 'databricks', 'aws', 'snowflake', 'redshift', 'airflow', 'kafka', 'spark']</t>
  </si>
  <si>
    <t>ttg Talent Solutions, Inc.</t>
  </si>
  <si>
    <t>['aws', 'redshift', 'power bi']</t>
  </si>
  <si>
    <t>Jobility Talent Solutions (formerly Samiti Technology)</t>
  </si>
  <si>
    <t>['sql', 'nosql', 'mongodb', 'mongodb', 'python', 'sql server', 'aws', 'azure', 'databricks', 'snowflake', 'power bi']</t>
  </si>
  <si>
    <t>Lead Data Scientist, Technology &amp; Digital</t>
  </si>
  <si>
    <t>['sql', 'python', 'r', 'perl', 'dynamodb', 'aws', 'tensorflow', 'pytorch', 'scikit-learn', 'spark', 'keras']</t>
  </si>
  <si>
    <t>Data Scientist-Statistics</t>
  </si>
  <si>
    <t>Millis, MA</t>
  </si>
  <si>
    <t>C.H. Robinson</t>
  </si>
  <si>
    <t>['python', 'sql', 'azure', 'snowflake', 'airflow', 'django', 'fastapi', 'docker', 'kubernetes']</t>
  </si>
  <si>
    <t>['python', 'java', 'shell', 'gcp', 'hadoop', 'spark', 'airflow', 'docker', 'kubernetes']</t>
  </si>
  <si>
    <t>Data Scientist (DC based)</t>
  </si>
  <si>
    <t>National Insurance Crime Bureau</t>
  </si>
  <si>
    <t>['nosql', 'sql', 'python', 'aws', 'scikit-learn', 'pytorch', 'numpy', 'pandas', 'git', 'docker', 'jenkins', 'kubernetes']</t>
  </si>
  <si>
    <t>Data Science Solution Architect</t>
  </si>
  <si>
    <t>DATA Engineer</t>
  </si>
  <si>
    <t>['mysql', 'postgresql', 'aws', 'hadoop', 'microstrategy', 'ansible', 'terraform']</t>
  </si>
  <si>
    <t>Senior Data Scientist [Germany only] - Contract to Hire</t>
  </si>
  <si>
    <t>['oracle', 'tableau', 'power bi', 'flow']</t>
  </si>
  <si>
    <t>Data Engineer Azure</t>
  </si>
  <si>
    <t>['t-sql', 'sql', 'sql server', 'azure', 'ssis', 'ssrs']</t>
  </si>
  <si>
    <t>Enterprise Holdings</t>
  </si>
  <si>
    <t>Principal Business Data Analyst</t>
  </si>
  <si>
    <t>Agile Premier</t>
  </si>
  <si>
    <t>['java', 'scala', 'sql', 'shell', 'python', 'r', 'c#', 'php', 'nosql', 'databricks', 'vmware', 'kafka', 'spark', 'airflow', 'unix', 'linux', 'windows', 'sharepoint', 'kubernetes', 'docker']</t>
  </si>
  <si>
    <t>Data Engineer (Airflow) - Contract to Hire</t>
  </si>
  <si>
    <t>['python', 'bash', 'aws', 'redshift', 'airflow', 'terraform']</t>
  </si>
  <si>
    <t>Machine Learning Engineer (Risk)</t>
  </si>
  <si>
    <t>Shield</t>
  </si>
  <si>
    <t>['nosql', 'c++', 'c', 'python', 'mysql']</t>
  </si>
  <si>
    <t>NR Consulting LLC</t>
  </si>
  <si>
    <t>['python', 'sql', 'scala', 'snowflake', 'aws', 'airflow', 'kafka']</t>
  </si>
  <si>
    <t>Trustmark</t>
  </si>
  <si>
    <t>Data Analyste (H/F)</t>
  </si>
  <si>
    <t>Bois-Colombes, France</t>
  </si>
  <si>
    <t>UFF</t>
  </si>
  <si>
    <t>Issy-les-Moulineaux, France</t>
  </si>
  <si>
    <t>AccorCorpo</t>
  </si>
  <si>
    <t>Principal Cloud Data Engineer</t>
  </si>
  <si>
    <t>Merrimack, NH</t>
  </si>
  <si>
    <t>['go', 'aws', 'azure']</t>
  </si>
  <si>
    <t>['go', 'python', 'aws', 'redshift', 'pandas', 'pyspark', 'word', 'github', 'gitlab']</t>
  </si>
  <si>
    <t>CCL Data Engineer</t>
  </si>
  <si>
    <t>via WGNO Jobs</t>
  </si>
  <si>
    <t>['crystal', 'sql', 'excel', 'tableau']</t>
  </si>
  <si>
    <t>Principal, Computer Vision Engineer, Online Calibration</t>
  </si>
  <si>
    <t>['git']</t>
  </si>
  <si>
    <t>Citizen</t>
  </si>
  <si>
    <t>['sql', 'dynamodb', 'aws', 'redshift', 'excel', 'tableau', 'flow']</t>
  </si>
  <si>
    <t>Physicochemical Data Scientist - Full-time / Part-time</t>
  </si>
  <si>
    <t>via EXL - Talentify</t>
  </si>
  <si>
    <t>ExlService</t>
  </si>
  <si>
    <t>['sql', 'python', 'java', 'mysql', 'sql server', 'aws', 'redshift', 'snowflake', 'oracle', 'spark', 'kafka', 'airflow', 'tableau', 'microstrategy', 'docker', 'kubernetes']</t>
  </si>
  <si>
    <t>Sr Data Engineer - Hybrid</t>
  </si>
  <si>
    <t>['sql', 'nosql', 'java', 'aws', 'redshift', 'kafka']</t>
  </si>
  <si>
    <t>Senior Director Data Engineer</t>
  </si>
  <si>
    <t>['sas', 'sas', 'spark', 'excel', 'spss']</t>
  </si>
  <si>
    <t>Senior Data Engineer - Remote</t>
  </si>
  <si>
    <t>['sql', 'python', 'nosql', 'sql server', 'azure', 'aws', 'databricks', 'snowflake', 'redshift', 'spark', 'kafka', 'tableau', 'ssrs', 'github', 'gitlab', 'jira']</t>
  </si>
  <si>
    <t>PAGE Data Analyst</t>
  </si>
  <si>
    <t>Boston Government Services Llc</t>
  </si>
  <si>
    <t>['sas', 'sas', 'matlab', 'r', 'python', 'vba', 'excel', 'spss', 'word', 'powerpoint']</t>
  </si>
  <si>
    <t>Cloud Data Engineer, Junior</t>
  </si>
  <si>
    <t>['python', 'sql', 'scala', 'java', 'postgresql', 'aws', 'aurora', 'kafka', 'terraform', 'ansible']</t>
  </si>
  <si>
    <t>SQL Data Engineer</t>
  </si>
  <si>
    <t>['t-sql', 'sql', 'postgresql', 'ssis']</t>
  </si>
  <si>
    <t>Data Scientists AI, Advanced Analytics &amp; Data</t>
  </si>
  <si>
    <t>['gcp', 'gdpr']</t>
  </si>
  <si>
    <t>Data Engineer (GCP, BigQuery, Informatica)</t>
  </si>
  <si>
    <t>['sql', 'java', 'python', 'db2', 'bigquery', 'qlik', 'tableau', 'power bi']</t>
  </si>
  <si>
    <t>Lead Data Analyst - Risk, Compliance &amp; Internal Audit</t>
  </si>
  <si>
    <t>['python', 'sql', 'tableau', 'excel']</t>
  </si>
  <si>
    <t>Senior Data Scientist (Machine Learning) (Remote)</t>
  </si>
  <si>
    <t>['python', 'java', 'scala', 'elasticsearch', 'tensorflow', 'keras', 'mxnet', 'scikit-learn', 'pandas', 'numpy']</t>
  </si>
  <si>
    <t>Data Scientist (Computer Vision)</t>
  </si>
  <si>
    <t>['python', 'pytorch', 'opencv', 'tensorflow']</t>
  </si>
  <si>
    <t>['java', 'aws', 'redshift', 'spark', 'kafka', 'airflow', 'tableau', 'kubernetes']</t>
  </si>
  <si>
    <t>['python', 'r', 'sas', 'sas', 'sql', 'keras', 'tensorflow', 'pytorch']</t>
  </si>
  <si>
    <t>Mammoth Growth</t>
  </si>
  <si>
    <t>['sql', 'snowflake', 'bigquery', 'redshift', 'looker', 'tableau', 'github']</t>
  </si>
  <si>
    <t>Turingminds.ai</t>
  </si>
  <si>
    <t>['r', 'python', 'c', 'c++', 'java', 'cassandra', 'hadoop', 'spark', 'tableau']</t>
  </si>
  <si>
    <t>Tech Mahindra</t>
  </si>
  <si>
    <t>['snowflake', 'aws']</t>
  </si>
  <si>
    <t>Lead Data Engineer (m/f/d)</t>
  </si>
  <si>
    <t>['sql', 'python', 'aws', 'airflow', 'spark', 'microstrategy']</t>
  </si>
  <si>
    <t>Data Analytics &amp; Systems Manager</t>
  </si>
  <si>
    <t>MGO</t>
  </si>
  <si>
    <t>['sql', 'nosql', 'python', 'java', 'scala', 'aws', 'gcp', 'azure', 'hadoop', 'spark']</t>
  </si>
  <si>
    <t>['python', 'r', 'sql', 'aws', 'tableau', 'power bi', 'flow']</t>
  </si>
  <si>
    <t>['sas', 'sas', 'aurora', 'symphony']</t>
  </si>
  <si>
    <t>Data Scientist - Time-Series Forecasting and Modeling with...</t>
  </si>
  <si>
    <t>Schaumburg, IL</t>
  </si>
  <si>
    <t>Fingercheck</t>
  </si>
  <si>
    <t>['python', 'sql', 'r', 'go', 'oracle', 'tableau']</t>
  </si>
  <si>
    <t>Tekinsta-inc</t>
  </si>
  <si>
    <t>['go', 'gcp']</t>
  </si>
  <si>
    <t>Data Analyst - Power BI - 14815</t>
  </si>
  <si>
    <t>SYSTEMTEC</t>
  </si>
  <si>
    <t>['python', 'javascript', 'sql', 'shell', 'azure', 'databricks', 'ssis', 'ssrs', 'tableau', 'power bi']</t>
  </si>
  <si>
    <t>Actuarial BI &amp; Data Engineer</t>
  </si>
  <si>
    <t>Corebridge Financial</t>
  </si>
  <si>
    <t>['sql', 'python', 'aws', 'snowflake', 'tableau', 'power bi', 'microstrategy', 'git', 'github']</t>
  </si>
  <si>
    <t>['sas', 'sas', 'r', 'sql', 'oracle', 'aws', 'express', 'power bi', 'word', 'excel', 'powerpoint', 'sharepoint', 'outlook']</t>
  </si>
  <si>
    <t>Emerald Resource Group</t>
  </si>
  <si>
    <t>['no-sql', 'nosql', 'mongodb', 'mongodb', 'azure', 'power bi']</t>
  </si>
  <si>
    <t>['r', 'sql', 'python', 'java', 'matlab', 'mysql', 'hadoop', 'spark', 'excel', 'tableau', 'power bi']</t>
  </si>
  <si>
    <t>Health Information Data Engineer</t>
  </si>
  <si>
    <t>MyHealth Access Network</t>
  </si>
  <si>
    <t>['sql', 'java', 'python', 't-sql', 'sql server', 'postgresql', 'redshift', 'aws', 'tableau']</t>
  </si>
  <si>
    <t>['java', 'sql', 'sql server', 'mysql', 'postgresql', 'redis', 'bigquery', 'oracle', 'airflow']</t>
  </si>
  <si>
    <t>Senior Fraud Data Analyst (708295) // US or GC // 100% On-Site DC...</t>
  </si>
  <si>
    <t>['sql', 'sas', 'sas', 'snowflake', 'tableau', 'ssrs', 'looker', 'excel', 'ssis']</t>
  </si>
  <si>
    <t>Backend Data Engineer FT</t>
  </si>
  <si>
    <t>['no-sql', 'mongodb', 'mongodb', 'python', 'java', 'aws', 'snowflake', 'airflow', 'kafka', 'flow', 'github', 'jenkins']</t>
  </si>
  <si>
    <t>Data Analyst/Engineer</t>
  </si>
  <si>
    <t>The Brite Group</t>
  </si>
  <si>
    <t>['python', 'r', 'sas', 'sas', 'aws', 'tableau']</t>
  </si>
  <si>
    <t>Data Analyst (Entry Level) - US/Canada</t>
  </si>
  <si>
    <t>Senior Data Engineer (Peninsula, CA)</t>
  </si>
  <si>
    <t>['c', 'python', 'java', 'sql', 'aws', 'redshift', 'spark', 'airflow', 'kafka', 'atlassian']</t>
  </si>
  <si>
    <t>['mongodb', 'mongodb', 'python', 'aws', 'azure']</t>
  </si>
  <si>
    <t>BI/Data Engineer</t>
  </si>
  <si>
    <t>['sql', 'sql server', 'sharepoint', 'ssis']</t>
  </si>
  <si>
    <t>['ms access', 'outlook', 'word', 'excel', 'powerpoint']</t>
  </si>
  <si>
    <t>Harvard Partners, LLP</t>
  </si>
  <si>
    <t>['python', 'sql', 'sql server', 'azure', 'aws', 'databricks', 'excel']</t>
  </si>
  <si>
    <t>Atlanta BI Analyst</t>
  </si>
  <si>
    <t>['sql', 'tableau', 'power bi', 'looker']</t>
  </si>
  <si>
    <t>CAMPUS: Data Engineer I</t>
  </si>
  <si>
    <t>Capital Group | American Funds</t>
  </si>
  <si>
    <t>['sql', 'python', 'aws', 'azure', 'databricks', 'spark', 'express', 'alteryx', 'tableau']</t>
  </si>
  <si>
    <t>Sr Business Data Analyst - Full-time / Part-time</t>
  </si>
  <si>
    <t>New Castle, DE</t>
  </si>
  <si>
    <t>Acro Service Corp</t>
  </si>
  <si>
    <t>Bioinformatics Engineer/AWS Data/ data scientist</t>
  </si>
  <si>
    <t>TellusSolutions</t>
  </si>
  <si>
    <t>['sql', 'python', 'java', 'r', 'sas', 'sas', 'aws', 'node.js', 'angular', 'linux']</t>
  </si>
  <si>
    <t>Data Scientist, Sales Analytics (Machine Learning)</t>
  </si>
  <si>
    <t>Data Analyst  Google Cloud Platform,SQL scriptingAustin, TX 42870</t>
  </si>
  <si>
    <t>['scala', 'python', 'java', 'hadoop', 'spark', 'airflow']</t>
  </si>
  <si>
    <t>onsite Data engineer</t>
  </si>
  <si>
    <t>TekValue IT Solutions</t>
  </si>
  <si>
    <t>['sql', 'python', 'spark', 'hadoop', 'pyspark', 'kubernetes', 'docker']</t>
  </si>
  <si>
    <t>Core Digital Media</t>
  </si>
  <si>
    <t>['python', 'sql', 'r', 'sas', 'sas', 'scikit-learn', 'pytorch', 'tensorflow', 'power bi']</t>
  </si>
  <si>
    <t>Mid-level Data Engineer</t>
  </si>
  <si>
    <t>['python', 'sql', 'bash', 'powershell', 'aws']</t>
  </si>
  <si>
    <t>ICG Data Quality Controls and Monitoring Senior Analyst - AVP</t>
  </si>
  <si>
    <t>Edge Services</t>
  </si>
  <si>
    <t>['python', 'azure', 'aws', 'ansible', 'terraform']</t>
  </si>
  <si>
    <t>Blue Horizon Tek</t>
  </si>
  <si>
    <t>Grid Dynamics Holdings, Inc</t>
  </si>
  <si>
    <t>['python', 'sql', 'databricks', 'snowflake', 'azure', 'spark', 'pyspark']</t>
  </si>
  <si>
    <t>Business Analyst, TAI</t>
  </si>
  <si>
    <t>['sql', 'excel', 'word', 'powerpoint', 'visio', 'flow']</t>
  </si>
  <si>
    <t>Sr. Data Engineer - Remote</t>
  </si>
  <si>
    <t>Take-Two Interactive Software</t>
  </si>
  <si>
    <t>['python', 'sql', 'aws', 'spark', 'jenkins', 'docker', 'git']</t>
  </si>
  <si>
    <t>Data Engineer (SQL Server)</t>
  </si>
  <si>
    <t>['sql', 't-sql', 'sql server', 'power bi', 'word']</t>
  </si>
  <si>
    <t>['python', 'r', 'scala', 'sql', 'aws', 'gcp', 'azure', 'spark']</t>
  </si>
  <si>
    <t>Challenger Interactive Inc</t>
  </si>
  <si>
    <t>['python', 'gcp', 'tensorflow', 'keras', 'windows']</t>
  </si>
  <si>
    <t>Data Engineer, Public Trust security clearance &amp; ability to be...</t>
  </si>
  <si>
    <t>FWDthink LLC</t>
  </si>
  <si>
    <t>['sql', 'python', 'java', 'scala', 'aws', 'redshift', 'bigquery']</t>
  </si>
  <si>
    <t>AWS Certified Data Engineers - Contract to Hire</t>
  </si>
  <si>
    <t>['python', 'aws', 'redshift', 'aurora']</t>
  </si>
  <si>
    <t>Sales Data Enablement Analyst - Full-time / Part-time</t>
  </si>
  <si>
    <t>Norwegian Cruise Line Holdings Ltd.</t>
  </si>
  <si>
    <t>['jira']</t>
  </si>
  <si>
    <t>Brookfield, CT</t>
  </si>
  <si>
    <t>Principal Data Science Analyst- Remote</t>
  </si>
  <si>
    <t>Senior Data Engineer, Data Orchestration</t>
  </si>
  <si>
    <t>['python', 'aws', 'airflow', 'spark', 'kafka', 'hadoop', 'docker', 'kubernetes', 'chef', 'terraform', 'slack']</t>
  </si>
  <si>
    <t>TSS Data Scientist</t>
  </si>
  <si>
    <t>Bossier City, LA</t>
  </si>
  <si>
    <t>['python', 'r', 'sql', 'aws', 'azure', 'keras', 'pytorch', 'scikit-learn', 'jupyter', 'tableau', 'power bi']</t>
  </si>
  <si>
    <t>Data Engineer/Analyst</t>
  </si>
  <si>
    <t>['sql', 'python', 'r', 'aws', 'tableau', 'terminal']</t>
  </si>
  <si>
    <t>Potomac, MD</t>
  </si>
  <si>
    <t>Data Scientist, Growth &amp; MX</t>
  </si>
  <si>
    <t>Facet Wealth</t>
  </si>
  <si>
    <t>['python', 'sql', 'tableau', 'power bi', 'looker']</t>
  </si>
  <si>
    <t>['sql', 'python', 'azure', 'power bi', 'sap']</t>
  </si>
  <si>
    <t>Information Management Analyst I (Mid-level)</t>
  </si>
  <si>
    <t>['sql', 'python', 'tableau', 'jira']</t>
  </si>
  <si>
    <t>Nigel Frank International</t>
  </si>
  <si>
    <t>Data scientist wanted to analyze data and write a report</t>
  </si>
  <si>
    <t>['spss']</t>
  </si>
  <si>
    <t>Outcoder iO</t>
  </si>
  <si>
    <t>['python', 'java', 'sql', 'databricks', 'azure', 'kafka', 'pyspark']</t>
  </si>
  <si>
    <t>Middle/Senior Big Data Engineer - Full time - Contract to hire</t>
  </si>
  <si>
    <t>['scala', 'mongodb', 'mongodb', 'bash', 'dynamodb', 'aws', 'openstack', 'hadoop', 'spark', 'spring', 'kafka', 'angular', 'linux', 'docker', 'kubernetes', 'github']</t>
  </si>
  <si>
    <t>Prohires</t>
  </si>
  <si>
    <t>['python', 'java', 'r', 'sas', 'sas', 'sql', 'sql server', 'db2', 'oracle']</t>
  </si>
  <si>
    <t>"Snowflake Data Engineer with Telecom Domain Experience in Dallas, TX"</t>
  </si>
  <si>
    <t>American Vassal Inc</t>
  </si>
  <si>
    <t>['sql', 'python', 'snowflake', 'aws', 'redshift', 'kafka']</t>
  </si>
  <si>
    <t>['sql', 'vba', 'excel']</t>
  </si>
  <si>
    <t>via Your Big Sky Jobs</t>
  </si>
  <si>
    <t>['sql', 'python', 'bigquery', 'aws', 'gcp', 'airflow', 'spark', 'looker']</t>
  </si>
  <si>
    <t>['bigquery', 'gcp', 'flow']</t>
  </si>
  <si>
    <t>Keene, NH</t>
  </si>
  <si>
    <t>Vuori</t>
  </si>
  <si>
    <t>['sql', 'r', 'python', 'mysql', 'azure', 'snowflake']</t>
  </si>
  <si>
    <t>Staff Software Development Engineer in Test, Data</t>
  </si>
  <si>
    <t>Xinyi District, Taipei City, Taiwan</t>
  </si>
  <si>
    <t>['python', 'go', 'java', 'sql', 'no-sql', 'elasticsearch', 'docker', 'kubernetes']</t>
  </si>
  <si>
    <t>Tilden Capital, LLC</t>
  </si>
  <si>
    <t>['spreadsheet', 'excel']</t>
  </si>
  <si>
    <t>['python', 'scala', 'azure', 'databricks', 'pyspark', 'spark', 'hadoop']</t>
  </si>
  <si>
    <t>via Higher Education Recruitment Consortium (HERC), HERC Jobs</t>
  </si>
  <si>
    <t>AI / ML Data Scientist</t>
  </si>
  <si>
    <t>['python', 'linux', 'github']</t>
  </si>
  <si>
    <t>Data Analyst (Meraki) Bay Area, Chicago, Austin or RTP Local Required</t>
  </si>
  <si>
    <t>['sql', 'oracle', 'looker', 'tableau', 'sap']</t>
  </si>
  <si>
    <t>Director, Data Science &amp; AI</t>
  </si>
  <si>
    <t>Data Scientist, Customer Analytics</t>
  </si>
  <si>
    <t>['sql', 'python', 'aws', 'excel', 'github']</t>
  </si>
  <si>
    <t>['python', 'r', 'aws', 'azure', 'snowflake', 'redshift']</t>
  </si>
  <si>
    <t>['java', 'sql', 'nosql', 'sql server', 'snowflake', 'aws', 'spring', 'kafka', 'flow', 'jenkins', 'github']</t>
  </si>
  <si>
    <t>Data Scientist, SMB Data and Analytics</t>
  </si>
  <si>
    <t>Viking Global Investors</t>
  </si>
  <si>
    <t>['python', 'sql', 'snowflake', 'bigquery', 'databricks', 'aws', 'azure', 'gcp', 'airflow', 'pandas', 'numpy', 'scikit-learn', 'spark', 'pyspark', 'linux', 'tableau', 'gitlab', 'docker']</t>
  </si>
  <si>
    <t>Research Data Scientist &amp; Administrator III - Hybrid</t>
  </si>
  <si>
    <t>UTHealth Houston</t>
  </si>
  <si>
    <t>['r', 'sas', 'sas', 'matlab', 'sql', 'python', 'java', 'hadoop', 'spss', 'tableau', 'excel']</t>
  </si>
  <si>
    <t>Vice President of Design and Data Science</t>
  </si>
  <si>
    <t>ACT</t>
  </si>
  <si>
    <t>Sunrise Systems, Inc</t>
  </si>
  <si>
    <t>Advanced Analyst- Data Science</t>
  </si>
  <si>
    <t>['sql', 'python', 'databricks']</t>
  </si>
  <si>
    <t>Data Analyst - Secret clearance - Point Mugu, California</t>
  </si>
  <si>
    <t>Data Scientist: Fetch information from various and make value out...</t>
  </si>
  <si>
    <t>['sql', 'snowflake', 'sap']</t>
  </si>
  <si>
    <t>SAP Data Reporting Analyst - Location: Locals to Dunwoody, GA - Hybrid</t>
  </si>
  <si>
    <t>['sql', 'python', 'scala', 'databricks', 'azure', 'sap', 'power bi']</t>
  </si>
  <si>
    <t>Sutherland</t>
  </si>
  <si>
    <t>['sql', 'python', 'aws', 'pandas', 'numpy', 'power bi', 'excel']</t>
  </si>
  <si>
    <t>Senior Data Engineer - Netherlands</t>
  </si>
  <si>
    <t>Portflio Analyst Crdt III (Greater LA Area, CA)</t>
  </si>
  <si>
    <t>City National Bank</t>
  </si>
  <si>
    <t>['sas', 'sas', 'sql', 'crystal', 'python', 'sharepoint', 'sap', 'tableau', 'excel']</t>
  </si>
  <si>
    <t>Proekspert</t>
  </si>
  <si>
    <t>['python', 'java', 'scala', 'sql', 'nosql', 'mongodb', 'mongodb', 'dynamodb', 'aws', 'redshift', 'azure', 'snowflake', 'kafka', 'express', 'linux', 'docker', 'terraform', 'ansible']</t>
  </si>
  <si>
    <t>Takeda Pharmaceutical</t>
  </si>
  <si>
    <t>['python', 'r', 'scala', 'sql']</t>
  </si>
  <si>
    <t>via Amplitude - Talentify</t>
  </si>
  <si>
    <t>Amplitude</t>
  </si>
  <si>
    <t>['sql', 'python', 'snowflake', 'redshift', 'bigquery', 'aws', 'azure', 'gcp', 'airflow', 'atlassian', 'git', 'jira', 'confluence']</t>
  </si>
  <si>
    <t>iSolvers Inc</t>
  </si>
  <si>
    <t>Trademark Recruiting/Consulting</t>
  </si>
  <si>
    <t>['assembly', 'sql', 't-sql', 'sql server', 'ssis', 'power bi']</t>
  </si>
  <si>
    <t>AI Solution Architect (Pre-sales)</t>
  </si>
  <si>
    <t>['javascript', 'python', 'aws', 'azure', 'databricks', 'hadoop', 'datarobot', 'kubernetes']</t>
  </si>
  <si>
    <t>['sql', 'sql server', 'azure', 'power bi', 'git']</t>
  </si>
  <si>
    <t>Data Analyst - Clearance Required - Now Hiring</t>
  </si>
  <si>
    <t>Transportation Program Specialist / Transportation Data Analyst ...</t>
  </si>
  <si>
    <t>Federal Transit Administration</t>
  </si>
  <si>
    <t>['python', 'sql', 'go', 'matplotlib', 'seaborn', 'scikit-learn', 'excel', 'docker', 'kubernetes', 'git']</t>
  </si>
  <si>
    <t>Principal Associate - Data Science - Connected Business Data...</t>
  </si>
  <si>
    <t>['python', 'scala', 'r', 'sql', 'aws', 'spark']</t>
  </si>
  <si>
    <t>Data Analyst – Human Resources</t>
  </si>
  <si>
    <t>Collegedale, TN</t>
  </si>
  <si>
    <t>McKee Foods Corporation</t>
  </si>
  <si>
    <t>['r', 'sas', 'sas', 'python', 'sql', 'sql server', 'oracle', 'tableau', 'alteryx']</t>
  </si>
  <si>
    <t>Cloud SysSecOps Engineer</t>
  </si>
  <si>
    <t>A Coruña, Spain</t>
  </si>
  <si>
    <t>['aws', 'azure', 'windows']</t>
  </si>
  <si>
    <t>['sql', 'kafka', 'spark', 'airflow']</t>
  </si>
  <si>
    <t>At-Bay</t>
  </si>
  <si>
    <t>['sql', 'python', 'r', 'snowflake', 'tableau', 'flow']</t>
  </si>
  <si>
    <t>['python', 'r', 'sql', 'nosql', 'snowflake', 'azure', 'bigquery', 'spark', 'react', 'hadoop', 'kafka', 'linux', 'tableau', 'alteryx', 'power bi', 'looker']</t>
  </si>
  <si>
    <t>Data Scientist / Yii2 Programmer - Marketplace Ranking System ...</t>
  </si>
  <si>
    <t>['mysql']</t>
  </si>
  <si>
    <t>via Betterteam</t>
  </si>
  <si>
    <t>['python', 'r', 'bigquery', 'tensorflow', 'pytorch', 'scikit-learn', 'tableau', 'looker']</t>
  </si>
  <si>
    <t>['python', 'sql', 'nosql', 'scala', 'spark', 'airflow']</t>
  </si>
  <si>
    <t>Senior/Principal Data Engineer</t>
  </si>
  <si>
    <t>Prism</t>
  </si>
  <si>
    <t>['python', 'mysql', 'elasticsearch', 'oracle', 'aws', 'redshift', 'airflow', 'pandas']</t>
  </si>
  <si>
    <t>La Palma, CA</t>
  </si>
  <si>
    <t>Centene Pharmacy Services</t>
  </si>
  <si>
    <t>Environmental Noise Data Analyst - Now Hiring</t>
  </si>
  <si>
    <t>['python', 'powerpoint', 'excel']</t>
  </si>
  <si>
    <t>['python', 'gcp', 'nltk', 'tensorflow', 'pytorch']</t>
  </si>
  <si>
    <t>Client Data Management Officer (f/m/d)</t>
  </si>
  <si>
    <t>Deutsche Börse</t>
  </si>
  <si>
    <t>['sql', 'python', 'aws', 'redshift', 'word']</t>
  </si>
  <si>
    <t>['python', 'sql', 'assembly', 'pandas', 'numpy', 'scikit-learn', 'spark', 'excel', 'powerpoint', 'sharepoint']</t>
  </si>
  <si>
    <t>FMS Rotational Data Analyst</t>
  </si>
  <si>
    <t>Portola Valley, CA</t>
  </si>
  <si>
    <t>via Care Med Jobs</t>
  </si>
  <si>
    <t>Senior/Lead Data Scientist</t>
  </si>
  <si>
    <t>['python', 'r', 'sas', 'sas', 'sql', 'go', 'tableau', 'power bi']</t>
  </si>
  <si>
    <t>Hunter International Recruiting</t>
  </si>
  <si>
    <t>['sql', 'alteryx', 'sharepoint', 'tableau']</t>
  </si>
  <si>
    <t>['python', 'r', 'matplotlib', 'seaborn', 'tableau', 'flow']</t>
  </si>
  <si>
    <t>['sql', 'excel', 'sheets', 'tableau']</t>
  </si>
  <si>
    <t>Golang Developer/Data Engineer</t>
  </si>
  <si>
    <t>['golang', 'nosql', 'gcp', 'aws', 'azure', 'kafka', 'docker', 'kubernetes']</t>
  </si>
  <si>
    <t>Lead Data Science Consultant (P1983)</t>
  </si>
  <si>
    <t>['python', 'r', 'sql', 'databricks', 'spark', 'pyspark', 'datarobot', 'excel']</t>
  </si>
  <si>
    <t>Charleroi, Belgium</t>
  </si>
  <si>
    <t>['t-sql', 'sql', 'sql server', 'azure', 'aws', 'gcp', 'git']</t>
  </si>
  <si>
    <t>Veear</t>
  </si>
  <si>
    <t>['python', 'scala', 'sql', 'aws', 'spark', 'react', 'airflow', 'git']</t>
  </si>
  <si>
    <t>C002927 Data Analyst (NS) - MON 17 Jul</t>
  </si>
  <si>
    <t>Braine-l'Alleud, Belgium</t>
  </si>
  <si>
    <t>EMW, Inc.</t>
  </si>
  <si>
    <t>['sql', 'c#', 'python', 'r', 'sql server', 'ssrs', 'power bi', 'excel', 'ssis', 'sharepoint', 'flow']</t>
  </si>
  <si>
    <t>Lead Data Scientist - multiple domains</t>
  </si>
  <si>
    <t>Power BI / Data Scientist II</t>
  </si>
  <si>
    <t>['sql', 'java', 'python', 'db2', 'aws', 'azure', 'snowflake', 'power bi', 'tableau']</t>
  </si>
  <si>
    <t>Data Engineer/Big Data Engineer - Full-time / Part-time</t>
  </si>
  <si>
    <t>Aditi Consulting Private Limited</t>
  </si>
  <si>
    <t>['sql', 'python', 'shell', 'aws', 'hadoop', 'kafka', 'spark']</t>
  </si>
  <si>
    <t>Hampton North</t>
  </si>
  <si>
    <t>['python', 'redis', 'kafka', 'django', 'linux']</t>
  </si>
  <si>
    <t>People Analytics Data Engineer &amp; Enablement</t>
  </si>
  <si>
    <t>['sql', 'mongodb', 'mongodb', 'python', 'java', 'c++', 'scala', 'sql server', 'hadoop', 'spark', 'kafka', 'airflow', 'flask', 'django', 'docker']</t>
  </si>
  <si>
    <t>Lead Data Analyst, Growth (Remote)</t>
  </si>
  <si>
    <t>Rocket Money</t>
  </si>
  <si>
    <t>Iselin, NJ</t>
  </si>
  <si>
    <t>Medidata Solutions</t>
  </si>
  <si>
    <t>Survey Data Analyst</t>
  </si>
  <si>
    <t>Athens, GA</t>
  </si>
  <si>
    <t>Retail Data</t>
  </si>
  <si>
    <t>Data Analyst II - Herbert Wertheim College of Medicine</t>
  </si>
  <si>
    <t>Florida International University</t>
  </si>
  <si>
    <t>['r', 'sas', 'sas', 'sql', 'excel', 'spss']</t>
  </si>
  <si>
    <t>Senior Data Scientist at Dell in Austin, TX</t>
  </si>
  <si>
    <t>['sql', 'python', 'r', 'sas', 'sas', 'scala', 'spss', 'tableau', 'power bi']</t>
  </si>
  <si>
    <t>Alium</t>
  </si>
  <si>
    <t>['sql', 'python', 'scala', 'r', 'nosql', 'mongodb', 'mongodb', 'sql server', 'snowflake', 'aws', 'azure', 'spark', 'airflow']</t>
  </si>
  <si>
    <t>HR Data Analyst (Mid-Career)</t>
  </si>
  <si>
    <t>['sql', 'r', 'python', 'excel', 'power bi']</t>
  </si>
  <si>
    <t>Senior Data Scientist – Wastewater Target Analytics</t>
  </si>
  <si>
    <t>Biobot</t>
  </si>
  <si>
    <t>Hanover, MD</t>
  </si>
  <si>
    <t>['sql', 'go', 'oracle']</t>
  </si>
  <si>
    <t>['python', 'sql', 'elasticsearch', 'pandas', 'pyspark']</t>
  </si>
  <si>
    <t>US Internal Revenue Service</t>
  </si>
  <si>
    <t>['go', 'c', 'r', 'python', 'sql', 'java', 'oracle']</t>
  </si>
  <si>
    <t>Clinical Data Scientist - NO C2C</t>
  </si>
  <si>
    <t>Data Engineer (Spark) | Video Analytics | Series D | $200-300k TC</t>
  </si>
  <si>
    <t>['python', 'scala', 'sql', 'redshift', 'aws', 'spark']</t>
  </si>
  <si>
    <t>Sun Prairie, WI</t>
  </si>
  <si>
    <t>['sql', 'python', 'aws', 'snowflake', 'redshift', 'databricks']</t>
  </si>
  <si>
    <t>Data Scientist (Data Driven MKT) Career</t>
  </si>
  <si>
    <t>Equifax</t>
  </si>
  <si>
    <t>['python', 'sql', 'r', 'aws', 'gcp', 'scikit-learn', 'tensorflow', 'pytorch']</t>
  </si>
  <si>
    <t>Clayton, IN</t>
  </si>
  <si>
    <t>['r', 'python', 'oracle', 'excel', 'tableau', 'power bi']</t>
  </si>
  <si>
    <t>TheIncLab</t>
  </si>
  <si>
    <t>['python', 'javascript', 'r', 'scala', 'c++', 'c#', 'java', 'aws', 'azure', 'git', 'jenkins', 'docker']</t>
  </si>
  <si>
    <t>['sql', 'python', 'sas', 'sas', 'r', 'vba', 'sql server', 'azure', 'databricks', 'snowflake', 'oracle', 'pyspark', 'pandas', 'power bi', 'qlik', 'tableau', 'looker', 'excel', 'git', 'github']</t>
  </si>
  <si>
    <t>Technical/ Data Analyst</t>
  </si>
  <si>
    <t>['vba', 'c#', 'python', 'sql', 'excel']</t>
  </si>
  <si>
    <t>Client Support Engineer (Data Engineer)</t>
  </si>
  <si>
    <t>Cardlytics</t>
  </si>
  <si>
    <t>['sql', 'python', 'go', 'aws', 'snowflake', 'redshift', 'bigquery', 'pandas', 'pyspark']</t>
  </si>
  <si>
    <t>Database Administrator/ Data analyst</t>
  </si>
  <si>
    <t>BOWLING GREEN, NY</t>
  </si>
  <si>
    <t>Unique Computer Inc</t>
  </si>
  <si>
    <t>USDA Animal and Plant Health Inspection Service (APHIS)</t>
  </si>
  <si>
    <t>AI Generated Content (AIGC) Rewriter - Vietnamese (Vietnam)</t>
  </si>
  <si>
    <t>['sql', 'python', 'snowflake', 'redshift', 'airflow', 'pyspark']</t>
  </si>
  <si>
    <t>['python', 'sql', 'databricks', 'azure']</t>
  </si>
  <si>
    <t>Mitchell Martin Inc.</t>
  </si>
  <si>
    <t>['c#', 'mongo', 'python', 'gcp', 'azure', 'kafka']</t>
  </si>
  <si>
    <t>Auriga Polymers Inc.</t>
  </si>
  <si>
    <t>Demand Data Analyst- supply change-Hybrid</t>
  </si>
  <si>
    <t>Aequor Technologies</t>
  </si>
  <si>
    <t>Data Engineer (REMOTE)</t>
  </si>
  <si>
    <t>Armavel, LLC</t>
  </si>
  <si>
    <t>['python', 'java', 'scala', 'sql', 'nosql', 'postgresql', 'mysql', 'aws', 'redshift', 'airflow']</t>
  </si>
  <si>
    <t>Business Intelligence Specialist</t>
  </si>
  <si>
    <t>Fitch Group Inc P</t>
  </si>
  <si>
    <t>['sql', 'qlik', 'alteryx', 'power bi', 'tableau']</t>
  </si>
  <si>
    <t>Python Machine Learning Engineer or Data Scientist to complete...</t>
  </si>
  <si>
    <t>TS Cleared Data Scientist</t>
  </si>
  <si>
    <t>Riverside Staffing, LLC</t>
  </si>
  <si>
    <t>['python', 'numpy', 'pandas', 'scikit-learn', 'pyspark', 'matplotlib', 'seaborn']</t>
  </si>
  <si>
    <t>Murfreesboro, TN</t>
  </si>
  <si>
    <t>via Cooperative Career Center</t>
  </si>
  <si>
    <t>Middle Tennessee EMC</t>
  </si>
  <si>
    <t>Data Scientist/Software Engineer, Reliability Engineering</t>
  </si>
  <si>
    <t>['python', 'c', 'c++', 'rust', 'spark', 'ansible', 'docker', 'kubernetes']</t>
  </si>
  <si>
    <t>Principal Data Engineer at Thoughtworks in Remote</t>
  </si>
  <si>
    <t>via Orlando, FL - Geebo</t>
  </si>
  <si>
    <t>Thoughtworks</t>
  </si>
  <si>
    <t>['sql', 'azure', 'databricks', 'kafka', 'spark', 'hadoop', 'airflow']</t>
  </si>
  <si>
    <t>Deep Learning- Sr. Data Engineer - (Santa Monica $200K-$300K)</t>
  </si>
  <si>
    <t>['python', 'pytorch', 'tensorflow', 'keras', 'mxnet', 'word']</t>
  </si>
  <si>
    <t>Junior Data scientist</t>
  </si>
  <si>
    <t>['python', 'sql', 'elasticsearch', 'spark']</t>
  </si>
  <si>
    <t>Associate Python Data Engineer</t>
  </si>
  <si>
    <t>SciTec</t>
  </si>
  <si>
    <t>['python', 'mongodb', 'mongodb', 'nosql', 'c++', 'shell', 'linux']</t>
  </si>
  <si>
    <t>Intern, Data Science &amp; Analytics</t>
  </si>
  <si>
    <t>Healthcare Data and Visualization Analyst</t>
  </si>
  <si>
    <t>Enola, PA</t>
  </si>
  <si>
    <t>Global Data Consultants</t>
  </si>
  <si>
    <t>['sql', 'bigquery', 'looker', 'sheets']</t>
  </si>
  <si>
    <t>Govini</t>
  </si>
  <si>
    <t>Nairobi, Kenya</t>
  </si>
  <si>
    <t>KOKO Networks</t>
  </si>
  <si>
    <t>['sql', 'r', 'python', 'tableau', 'looker', 'excel']</t>
  </si>
  <si>
    <t>Data Scientist To Build SQL For User Path Analysis</t>
  </si>
  <si>
    <t>Chief Data Officer</t>
  </si>
  <si>
    <t>ZealoTech People</t>
  </si>
  <si>
    <t>['python', 'r', 'sql', 'gdpr', 'scikit-learn', 'numpy', 'tensorflow', 'pytorch', 'hadoop', 'spark', 'tableau', 'qlik', 'power bi', 'docker', 'kubernetes']</t>
  </si>
  <si>
    <t>Data Analyst- Early Career Quality Engineer</t>
  </si>
  <si>
    <t>['python', 'sql', 'html', 'java', 'c#', 'javascript', 'tableau']</t>
  </si>
  <si>
    <t>['python', 'sql', 'nosql', 'go', 'numpy', 'pandas', 'scikit-learn', 'tableau']</t>
  </si>
  <si>
    <t>Abington, PA</t>
  </si>
  <si>
    <t>[10837] Data Scientist Mid Level</t>
  </si>
  <si>
    <t>Data Engineer-AWS Pipeline Developer (Python)</t>
  </si>
  <si>
    <t>CBTS</t>
  </si>
  <si>
    <t>['python', 'sql', 'nosql', 'aws', 'redshift', 'flow']</t>
  </si>
  <si>
    <t>Data Engineer Azure Sr</t>
  </si>
  <si>
    <t>Ketos Delphin S.A</t>
  </si>
  <si>
    <t>['sql', 'nosql', 'azure', 'databricks', 'spark', 'terraform']</t>
  </si>
  <si>
    <t>Flushing, NY</t>
  </si>
  <si>
    <t>['python', 'sql', 'r', 'azure', 'excel', 'power bi']</t>
  </si>
  <si>
    <t>SADA</t>
  </si>
  <si>
    <t>['nosql', 'sql', 'python', 'javascript', 'java', 'r', 'go', 'cassandra', 'gcp', 'bigquery', 'hadoop', 'spark', 'kafka', 'react', 'looker', 'tableau', 'terraform']</t>
  </si>
  <si>
    <t>Avispa Technology</t>
  </si>
  <si>
    <t>['sql', 'python', 'r', 'postgresql', 'oracle', 'tableau']</t>
  </si>
  <si>
    <t>insightsoftware</t>
  </si>
  <si>
    <t>['sql', 'sql server', 'azure', 'databricks', 'spark', 'ssis']</t>
  </si>
  <si>
    <t>Data Analyst Team Leader</t>
  </si>
  <si>
    <t>Hanoi, Hoàn Kiếm, Hanoi, Vietnam</t>
  </si>
  <si>
    <t>Ninja Van</t>
  </si>
  <si>
    <t>Senior ETL Data Engineer</t>
  </si>
  <si>
    <t>StoneLaurel Consulting</t>
  </si>
  <si>
    <t>['python', 'sql', 'r', 'db2', 'snowflake', 'aws']</t>
  </si>
  <si>
    <t>['python', 'snowflake', 'selenium', 'bitbucket', 'jenkins', 'git', 'jira', 'confluence']</t>
  </si>
  <si>
    <t>Wagmo</t>
  </si>
  <si>
    <t>['python', 'go', 'golang', 'javascript', 'sql', 'react', 'flutter', 'airflow', 'next.js', 'kubernetes']</t>
  </si>
  <si>
    <t>Cleared Data Engineer (TS/SCI)</t>
  </si>
  <si>
    <t>['python', 'javascript', 'java', 'matlab', 'sql', 'bash', 'shell', 'html', 'oracle', 'spark', 'selenium', 'angular', 'docker', 'kubernetes']</t>
  </si>
  <si>
    <t>Water Data Scientist</t>
  </si>
  <si>
    <t>Data Governance Analyst- USDS</t>
  </si>
  <si>
    <t>['go', 'gdpr', 'express', 'flow']</t>
  </si>
  <si>
    <t>Data Integration Specialist</t>
  </si>
  <si>
    <t>Sweep</t>
  </si>
  <si>
    <t>['r', 'python', 'sql', 'excel', 'flow']</t>
  </si>
  <si>
    <t>Data Reporting Analyst / Data Developer (Remote) - Now Hiring</t>
  </si>
  <si>
    <t>Crum and Forster</t>
  </si>
  <si>
    <t>['sql', 'python', 'r', 'go', 'sql server', 'postgresql', 'db2', 'snowflake', 'aws', 'tableau', 'ssrs', 'git', 'bitbucket', 'confluence', 'jira']</t>
  </si>
  <si>
    <t>Data Engineer - Cloud and Data Services</t>
  </si>
  <si>
    <t>['kotlin', 'nosql', 'java', 'python', 'mongodb', 'mongodb', 'postgresql', 'couchbase', 'oracle', 'express']</t>
  </si>
  <si>
    <t>Data  Analyst/Data Scientist Remote / Telecommute Jobs</t>
  </si>
  <si>
    <t>Integrity Consulting Engineering &amp; Security Solutions LLC</t>
  </si>
  <si>
    <t>['sql', 'python', 'azure', 'tableau', 'power bi', 'excel', 'flow']</t>
  </si>
  <si>
    <t>TekJobs</t>
  </si>
  <si>
    <t>La Mirada, CA</t>
  </si>
  <si>
    <t>['python', 'java', 'scala', 'sql', 'azure', 'spark', 'git', 'docker']</t>
  </si>
  <si>
    <t>Global Data Strategy Leader</t>
  </si>
  <si>
    <t>via UW Credit Union - Talentify</t>
  </si>
  <si>
    <t>UW Credit Union</t>
  </si>
  <si>
    <t>Data Engineer (On-Site) - Now Hiring</t>
  </si>
  <si>
    <t>Data Scientist (Data Analytics) at ECS in Washington, DC</t>
  </si>
  <si>
    <t>via Washington, DC - Geebo</t>
  </si>
  <si>
    <t>['r', 'python', 'sas', 'sas', 'sql', 'vba', 'pandas', 'numpy', 'excel']</t>
  </si>
  <si>
    <t>Data Scientist at HP in Spring, TX</t>
  </si>
  <si>
    <t>via Spring, TX - Geebo</t>
  </si>
  <si>
    <t>['sql', 'python', 'aws', 'pyspark', 'pytorch']</t>
  </si>
  <si>
    <t>Data Reporting Analyst III</t>
  </si>
  <si>
    <t>Kaiser Permanente</t>
  </si>
  <si>
    <t>Data Scientist for Electrical Drives</t>
  </si>
  <si>
    <t>['python', 'aws', 'scikit-learn']</t>
  </si>
  <si>
    <t>Knightsbridge Solutions</t>
  </si>
  <si>
    <t>Korn Ferry</t>
  </si>
  <si>
    <t>['sql', 'nosql', 'mongodb', 'mongodb', 'python', 'java', 'c++', 'scala', 'sql server', 'mysql', 'aws', 'oracle', 'snowflake', 'redshift', 'airflow', 'pyspark']</t>
  </si>
  <si>
    <t>['sql', 't-sql', 'azure', 'ssis', 'ssrs', 'power bi', 'tableau', 'flow']</t>
  </si>
  <si>
    <t>Senior Data Analyst (Onsite)</t>
  </si>
  <si>
    <t>Wilshire Law Firm</t>
  </si>
  <si>
    <t>['sql', 'excel', 'tableau', 'unity']</t>
  </si>
  <si>
    <t>CornerStone Staffing</t>
  </si>
  <si>
    <t>Dfuse Technologies, Inc.</t>
  </si>
  <si>
    <t>['python', 'java', 'scala', 'sql', 'aws']</t>
  </si>
  <si>
    <t>['hadoop', 'excel']</t>
  </si>
  <si>
    <t>Python (Data Engineer)</t>
  </si>
  <si>
    <t>['python', 'sql', 'aws', 'databricks', 'spark']</t>
  </si>
  <si>
    <t>Senior Data Analyst / Data Scientist</t>
  </si>
  <si>
    <t>['sql', 'r', 'python', 'power bi', 'word', 'spreadsheet', 'excel', 'powerpoint']</t>
  </si>
  <si>
    <t>UNIVERSAL Technologies</t>
  </si>
  <si>
    <t>Chenega Corporation</t>
  </si>
  <si>
    <t>Data Science / Analytics - Contract to Hire</t>
  </si>
  <si>
    <t>Data Engineer (Wroclaw, Poland)</t>
  </si>
  <si>
    <t>Unit8 SA</t>
  </si>
  <si>
    <t>['python', 'java', 'c#', 'c++', 'aws', 'azure', 'databricks', 'pyspark', 'spark', 'word', 'docker']</t>
  </si>
  <si>
    <t>['sql', 'vba', 'html', 'python', 'sql server', 'postgresql', 'oracle', 'hadoop', 'spark', 'alteryx', 'ssis', 'sap', 'flow', 'jira']</t>
  </si>
  <si>
    <t>Lead Machine Learning Data Scientist</t>
  </si>
  <si>
    <t>CACI International Inc.</t>
  </si>
  <si>
    <t>['sql', 'java', 'python', 'azure']</t>
  </si>
  <si>
    <t>Data Science Intern (Summer 2023)</t>
  </si>
  <si>
    <t>['sql', 'go', 'spark', 'airflow']</t>
  </si>
  <si>
    <t>Data Engineer (Hybrid - Franklin, TN)</t>
  </si>
  <si>
    <t>Franklin, TN</t>
  </si>
  <si>
    <t>Vaco</t>
  </si>
  <si>
    <t>['python', 'sql', 'sql server', 'azure', 'oracle', 'ssis', 'ssrs', 'power bi']</t>
  </si>
  <si>
    <t>Data Scientist (Active TS/SCI w/Poly)</t>
  </si>
  <si>
    <t>['nosql', 'sql', 'mysql', 'dynamodb', 'elasticsearch', 'aws']</t>
  </si>
  <si>
    <t>SmartDev</t>
  </si>
  <si>
    <t>Souderton, PA</t>
  </si>
  <si>
    <t>Univest Financial Corporation</t>
  </si>
  <si>
    <t>['python', 'scala', 'azure', 'hadoop', 'spark', 'kafka']</t>
  </si>
  <si>
    <t>Yamaha Corporation of America</t>
  </si>
  <si>
    <t>['sql', 'r', 'sas', 'sas', 'python', 'spss', 'tableau']</t>
  </si>
  <si>
    <t>Data &amp; Reporting Analyst - Partially Remote</t>
  </si>
  <si>
    <t>Didi Hirsch Mental Health Services</t>
  </si>
  <si>
    <t>['sql', 'c', 'sql server', 'ssrs']</t>
  </si>
  <si>
    <t>['sql', 'sheets', 'tableau']</t>
  </si>
  <si>
    <t>['sql', 'python', 'aws', 'pyspark', 'tableau', 'power bi', 'qlik', 'gitlab']</t>
  </si>
  <si>
    <t>Data Modeling/Data Analytics Consultant</t>
  </si>
  <si>
    <t>['sql', 'python', 'sql server', 'snowflake', 'ssis', 'power bi', 'dax', 'flow']</t>
  </si>
  <si>
    <t>Oyster Bay, NY</t>
  </si>
  <si>
    <t>Travelsavers</t>
  </si>
  <si>
    <t>['sql', 'go', 'sheets', 'tableau']</t>
  </si>
  <si>
    <t>Estero, FL</t>
  </si>
  <si>
    <t>['sql', 'r', 'python', 'ruby', 'ruby', 'php', 'javascript', 'sql server', 'oracle', 'tableau']</t>
  </si>
  <si>
    <t>AI Scientist</t>
  </si>
  <si>
    <t>Uniphore</t>
  </si>
  <si>
    <t>['python', 'aws', 'hugging face', 'pytorch', 'docker', 'terraform']</t>
  </si>
  <si>
    <t>Fōcus - an Ōnin Group company</t>
  </si>
  <si>
    <t>['azure', 'power bi', 'tableau']</t>
  </si>
  <si>
    <t>Data Analyst III (Internal Audit) - Full-time / Part-time</t>
  </si>
  <si>
    <t>['python', 'r', 'sas', 'sas', 'sql', 'azure', 'tableau', 'cognos', 'excel', 'ssis', 'ssrs', 'word']</t>
  </si>
  <si>
    <t>TMX Finance Family of Companies</t>
  </si>
  <si>
    <t>['sas', 'sas', 'r', 'sql']</t>
  </si>
  <si>
    <t>via UnitedHealth Group - Talentify</t>
  </si>
  <si>
    <t>Data Engineer, local to San Francisco , CA.</t>
  </si>
  <si>
    <t>ITgen systems</t>
  </si>
  <si>
    <t>['shell', 'sql', 'unix', 'excel']</t>
  </si>
  <si>
    <t>['sql', 'mongo', 'neo4j', 'oracle']</t>
  </si>
  <si>
    <t>Staff Credit Strategy Analyst, Data Scientist</t>
  </si>
  <si>
    <t>Data Engineer/Architect</t>
  </si>
  <si>
    <t>['sql', 'python', 'shell', 'azure', 'aws', 'spark', 'tableau', 'terraform']</t>
  </si>
  <si>
    <t>Project Analyst</t>
  </si>
  <si>
    <t>['go', 'sheets', 'outlook']</t>
  </si>
  <si>
    <t>['sas', 'sas', 'sql', 'python', 'r', 'hadoop']</t>
  </si>
  <si>
    <t>via Conversica - Talentify</t>
  </si>
  <si>
    <t>Conversica</t>
  </si>
  <si>
    <t>['python', 'sql', 'aws', 'pytorch', 'tensorflow', 'gdpr']</t>
  </si>
  <si>
    <t>['python', 'javascript', 'typescript', 'sql', 'aws']</t>
  </si>
  <si>
    <t>Lucas Group</t>
  </si>
  <si>
    <t>AI Software Architect (f/m/div.)</t>
  </si>
  <si>
    <t>Lead Data Scientist - Healthcare Management</t>
  </si>
  <si>
    <t>['r', 'python', 'sql', 'gcp']</t>
  </si>
  <si>
    <t>Ionidea</t>
  </si>
  <si>
    <t>Clinical Quality Analytics, Consultant</t>
  </si>
  <si>
    <t>Buena Park, CA</t>
  </si>
  <si>
    <t>['db2', 'azure', 'aws', 'snowflake', 'oracle', 'word', 'excel', 'powerpoint', 'power bi', 'sharepoint', 'jira']</t>
  </si>
  <si>
    <t>['python', 'java', 'scala', 'sql', 'aws', 'hadoop', 'kafka']</t>
  </si>
  <si>
    <t>via Talentify</t>
  </si>
  <si>
    <t>Gloo</t>
  </si>
  <si>
    <t>Data Scientist I_II (Credit Risk)</t>
  </si>
  <si>
    <t>['python', 'r', 'sql', 'sas', 'sas', 'databricks', 'spark', 'hadoop']</t>
  </si>
  <si>
    <t>Sr. Data Scientist - CloudTune</t>
  </si>
  <si>
    <t>Data Scientist 100% Remote</t>
  </si>
  <si>
    <t>AGEATIA TECHNOLOGY CONSULTANCY SERVICES INC.</t>
  </si>
  <si>
    <t>['sql', 'python', 'r', 'aws', 'powerpoint', 'excel', 'github']</t>
  </si>
  <si>
    <t>['r', 'python', 'go', 'aws', 'spark']</t>
  </si>
  <si>
    <t>Mattress Firm</t>
  </si>
  <si>
    <t>['r', 'python', 'express']</t>
  </si>
  <si>
    <t>['python', 'nosql', 'sql', 'scala', 'java', 'shell', 'mysql', 'redshift', 'snowflake', 'databricks', 'aws', 'azure', 'pyspark', 'airflow', 'hadoop', 'kafka', 'spark', 'splunk', 'jenkins', 'docker']</t>
  </si>
  <si>
    <t>Komodo Health</t>
  </si>
  <si>
    <t>['python', 'sql', 'snowflake', 'spark']</t>
  </si>
  <si>
    <t>Data Science Expert - AI Model Training</t>
  </si>
  <si>
    <t>Senior Data Engineer - Hybrid / Culver City / YouTube APIs</t>
  </si>
  <si>
    <t>['python', 'aws', 'spark', 'pandas', 'flow']</t>
  </si>
  <si>
    <t>Data Architect/Data ModelerRemote</t>
  </si>
  <si>
    <t>['sql', 'databricks', 'snowflake']</t>
  </si>
  <si>
    <t>Data Scientist AI Developer</t>
  </si>
  <si>
    <t>University of Michigan</t>
  </si>
  <si>
    <t>['python', 'r', 'java', 'aws', 'gcp', 'azure']</t>
  </si>
  <si>
    <t>NextPhase.ai</t>
  </si>
  <si>
    <t>Director, Sr. Lead Data Analyst</t>
  </si>
  <si>
    <t>['sql', 'sas', 'sas', 'python', 'r', 'spss']</t>
  </si>
  <si>
    <t>Senior Healthcare Data Analyst - Now Hiring</t>
  </si>
  <si>
    <t>['power bi', 'word', 'spreadsheet']</t>
  </si>
  <si>
    <t>Orion Talent</t>
  </si>
  <si>
    <t>Senior Data Engineer Investments</t>
  </si>
  <si>
    <t>['sql', 'python', 'java', 'c++', 'nosql', 'snowflake', 'spark', 'kafka', 'hadoop', 'airflow', 'jupyter', 'docker', 'kubernetes']</t>
  </si>
  <si>
    <t>Principal Software Engineer - Analytics Engineering</t>
  </si>
  <si>
    <t>Zynga</t>
  </si>
  <si>
    <t>['c#', 'java', 'golang', 'python', 'sql', 'nosql', 'aws', 'redshift', 'kafka', 'kubernetes']</t>
  </si>
  <si>
    <t>Manager of Market &amp; Data Analytics Senior</t>
  </si>
  <si>
    <t>Ent Credit Union</t>
  </si>
  <si>
    <t>Data Scientist - TikTok Ads (Business Integrity)</t>
  </si>
  <si>
    <t>University of Toronto</t>
  </si>
  <si>
    <t>['python', 'sql', 'r', 'azure', 'power bi', 'tableau', 'excel']</t>
  </si>
  <si>
    <t>Bespot</t>
  </si>
  <si>
    <t>['python', 'aws', 'spark', 'pandas', 'jupyter', 'docker', 'jira', 'confluence', 'slack']</t>
  </si>
  <si>
    <t>Sr. BI/Data Scientist</t>
  </si>
  <si>
    <t>Mid to Senior Data Engineer / spark / pyspark / aws</t>
  </si>
  <si>
    <t>['databricks', 'aws', 'spark', 'pyspark']</t>
  </si>
  <si>
    <t>Pharmacy Data Analyst - Now Hiring</t>
  </si>
  <si>
    <t>['windows', 'excel', 'word', 'visio', 'powerpoint']</t>
  </si>
  <si>
    <t>Data Analyst – Life Insurance</t>
  </si>
  <si>
    <t>Centurion, South Africa</t>
  </si>
  <si>
    <t>OUTsurance</t>
  </si>
  <si>
    <t>ZipRecruiter</t>
  </si>
  <si>
    <t>['java', 'python', 'scala', 'sql', 'dynamodb', 'mysql', 'redshift', 'aws', 'azure', 'spark', 'airflow', 'kafka']</t>
  </si>
  <si>
    <t>Lead Master Data Analyst (Remote or Onsite)</t>
  </si>
  <si>
    <t>Driscoll's</t>
  </si>
  <si>
    <t>Data Engineer- Need Near by VA</t>
  </si>
  <si>
    <t>['python', 'aws', 'jenkins', 'docker']</t>
  </si>
  <si>
    <t>['r', 'python', 'sheets', 'bitbucket', 'github']</t>
  </si>
  <si>
    <t>Data Scientist Graduate Intern To Develop ML Pipeline</t>
  </si>
  <si>
    <t>East Lansing</t>
  </si>
  <si>
    <t>Senior Fraud Data Analyst (713410) // US or GC // Hybrid DC Metro...</t>
  </si>
  <si>
    <t>['sql', 'sas', 'sas', 'snowflake', 'excel', 'tableau', 'ssrs', 'looker']</t>
  </si>
  <si>
    <t>AML Data Analyst</t>
  </si>
  <si>
    <t>['sql', 'python', 'excel', 'power bi']</t>
  </si>
  <si>
    <t>Sr. Data Scientist, Search - Now Hiring</t>
  </si>
  <si>
    <t>['sql', 'python', 'r', 'pytorch', 'tensorflow', 'scikit-learn']</t>
  </si>
  <si>
    <t>Data Scientist (FAA)</t>
  </si>
  <si>
    <t>['sql', 'db2', 'aws', 'aurora', 'excel', 'tableau']</t>
  </si>
  <si>
    <t>Data Scientist-Fleet Group</t>
  </si>
  <si>
    <t>JupiterOne</t>
  </si>
  <si>
    <t>['sql', 'python', 'java', 'scala', 'typescript', 'css', 'html', 'javascript', 'dynamodb', 'redis', 'elasticsearch', 'databricks', 'aws', 'snowflake', 'spark', 'kafka', 'airflow', 'react', 'graphql', 'node.js', 'vue', 'angular', 'next.js', 'gatsby', 'splunk', 'terraform', 'docker']</t>
  </si>
  <si>
    <t>HRIS Workday Project Data Analyst</t>
  </si>
  <si>
    <t>STAND 8 Technology Services</t>
  </si>
  <si>
    <t>Tria Federal</t>
  </si>
  <si>
    <t>['r', 'python', 'javascript', 'sql', 'sas', 'sas', 'sqlite', 'excel', 'spss', 'tableau']</t>
  </si>
  <si>
    <t>Clinical Data Analyst (FT)</t>
  </si>
  <si>
    <t>Elmsford, NY</t>
  </si>
  <si>
    <t>Planned Parenthood of Hudson Peconic</t>
  </si>
  <si>
    <t>['excel', 'cognos']</t>
  </si>
  <si>
    <t>Solution Engineer/ Data Scientist</t>
  </si>
  <si>
    <t>Prominent Edge</t>
  </si>
  <si>
    <t>['python', 'r', 'java', 'spark', 'hadoop']</t>
  </si>
  <si>
    <t>['python', 'sql', 'aws', 'snowflake', 'bigquery', 'pandas', 'numpy', 'matplotlib', 'seaborn', 'hadoop', 'spark', 'jupyter', 'tableau', 'looker', 'power bi']</t>
  </si>
  <si>
    <t>Junior data analyst /Data scientist/Jr Java Developer-Remote</t>
  </si>
  <si>
    <t>Data Analyst (Dublin or Paris)</t>
  </si>
  <si>
    <t>PartnerRe</t>
  </si>
  <si>
    <t>Lead Digital Campaign Analyst (Remote)</t>
  </si>
  <si>
    <t>['python', 'sql', 'sas', 'sas', 'phoenix']</t>
  </si>
  <si>
    <t>['python', 'sql', 'aws', 'pandas', 'excel']</t>
  </si>
  <si>
    <t>['sql', 'oracle', 'excel']</t>
  </si>
  <si>
    <t>Data Operation Analyst</t>
  </si>
  <si>
    <t>['azure', 'kafka', 'kubernetes']</t>
  </si>
  <si>
    <t>Hitch</t>
  </si>
  <si>
    <t>Technical Lead Generative AI (Data Science, Sol. Arch)</t>
  </si>
  <si>
    <t>Virtualan Software LLC</t>
  </si>
  <si>
    <t>Senior Risk and Governance Data Analyst (Atlanta, GA or Remote)</t>
  </si>
  <si>
    <t>['sql', 'python', 'c', 'go', 'tableau', 'looker']</t>
  </si>
  <si>
    <t>Junior Data Scientist- US/Canada</t>
  </si>
  <si>
    <t>['nosql', 'python', 'sql', 'bigquery', 'pyspark', 'airflow']</t>
  </si>
  <si>
    <t>Bruin</t>
  </si>
  <si>
    <t>['c++', 'python', 'sql', 'pandas']</t>
  </si>
  <si>
    <t>['python', 'r', 'sql', 'c', 'atlassian', 'git']</t>
  </si>
  <si>
    <t>['python', 'go', 'java', 'snowflake', 'aws', 'airflow', 'kafka', 'spark', 'gdpr', 'kubernetes', 'terraform']</t>
  </si>
  <si>
    <t>Senior Data Engineer (294)</t>
  </si>
  <si>
    <t>['sql', 'sql server', 'snowflake', 'azure', 'alteryx', 'power bi', 'tableau', 'looker']</t>
  </si>
  <si>
    <t>['sas', 'sas', 'matlab', 'windows', 'sharepoint', 'spss']</t>
  </si>
  <si>
    <t>Data Engineer Big Data</t>
  </si>
  <si>
    <t>Incedo Inc</t>
  </si>
  <si>
    <t>['sql', 'scala', 'python', 'nosql', 'shell', 'databricks', 'spark', 'pyspark', 'unix', 'git']</t>
  </si>
  <si>
    <t>['sas', 'sas', 'postgresql']</t>
  </si>
  <si>
    <t>Pricing Analyst</t>
  </si>
  <si>
    <t>byte®</t>
  </si>
  <si>
    <t>['sql', 'python', 'snowflake', 'azure', 'tableau']</t>
  </si>
  <si>
    <t>Data Governance Engineer</t>
  </si>
  <si>
    <t>InfoMagnus</t>
  </si>
  <si>
    <t>via INSPYR Solutions - Talentify</t>
  </si>
  <si>
    <t>Genuent</t>
  </si>
  <si>
    <t>['sql', 'crystal', 'sql server', 'oracle', 'snowflake', 'gdpr', 'qlik', 'cognos', 'tableau', 'excel', 'powerpoint', 'word', 'outlook', 'ms access', 'flow']</t>
  </si>
  <si>
    <t>Lead Data Analyst with Strong SAP HANA</t>
  </si>
  <si>
    <t>Sydata Consulting India Pvt</t>
  </si>
  <si>
    <t>['sql', 'sap', 'webex']</t>
  </si>
  <si>
    <t>['python', 'sql', 'scala', 'java', 'shell', 'nosql', 'mongodb', 'mongodb', 'cassandra', 'mysql', 'aws', 'azure', 'databricks', 'redshift', 'snowflake', 'spark', 'hadoop', 'kafka']</t>
  </si>
  <si>
    <t>Lead Health Data Analyst</t>
  </si>
  <si>
    <t>Blue Cross &amp; Blue Shield of Rhode Island</t>
  </si>
  <si>
    <t>['sas', 'sas', 'windows', 'spreadsheet', 'terminal']</t>
  </si>
  <si>
    <t>Business Intelligence Analyst (W2 only)</t>
  </si>
  <si>
    <t>Data Integration and Business Intelligence Analyst</t>
  </si>
  <si>
    <t>Miratech</t>
  </si>
  <si>
    <t>['sql', 'unix', 'windows', 'tableau']</t>
  </si>
  <si>
    <t>Research Scientist - AI Ethics &amp; Responsible AI Leader</t>
  </si>
  <si>
    <t>Quantiphi</t>
  </si>
  <si>
    <t>Saab Inc.</t>
  </si>
  <si>
    <t>['python', 'tensorflow', 'pytorch', 'ubuntu']</t>
  </si>
  <si>
    <t>100% REMOTE - LONG CONTRACT - Cloud Migration/Data Engineer</t>
  </si>
  <si>
    <t>Senior/Staff Data Scientist, Classifier Design</t>
  </si>
  <si>
    <t>Delfi Diagnostics</t>
  </si>
  <si>
    <t>['r', 'python', 'pytorch']</t>
  </si>
  <si>
    <t>Anti-Abuse Analyst</t>
  </si>
  <si>
    <t>['sql', 'python', 'databricks', 'spark', 'tableau']</t>
  </si>
  <si>
    <t>Data Analyst Jr (Bilingual)</t>
  </si>
  <si>
    <t>Media.Monks</t>
  </si>
  <si>
    <t>['express', 'tableau', 'spreadsheet', 'sheets']</t>
  </si>
  <si>
    <t>['sql', 'python', 'html', 'databricks', 'bigquery', 'express', 'tableau', 'looker']</t>
  </si>
  <si>
    <t>Snowflake Data Engineer (spanish-english) LATAM only</t>
  </si>
  <si>
    <t>['python', 'r', 'tensorflow', 'pytorch', 'flow']</t>
  </si>
  <si>
    <t>Data Engineer – Business Intelligence</t>
  </si>
  <si>
    <t>Atlas Real Estate</t>
  </si>
  <si>
    <t>['sql', 'python', 'azure', 'snowflake', 'graphql']</t>
  </si>
  <si>
    <t>['python', 'sql', 'databricks', 'azure', 'spark', 'pyspark', 'pandas', 'numpy', 'terraform', 'git', 'unity', 'jira']</t>
  </si>
  <si>
    <t>Big Data Analyst II</t>
  </si>
  <si>
    <t>via Greer, SC - Geebo</t>
  </si>
  <si>
    <t>V-Soft Consulting Group, Inc</t>
  </si>
  <si>
    <t>['python', 'oracle', 'hadoop']</t>
  </si>
  <si>
    <t>Bayside Solutions</t>
  </si>
  <si>
    <t>['sql', 'mysql', 'oracle']</t>
  </si>
  <si>
    <t>CAP Data Analyst</t>
  </si>
  <si>
    <t>Tekwissenllc</t>
  </si>
  <si>
    <t>['sql', 'power bi', 'tableau', 'excel', 'sap', 'word', 'powerpoint']</t>
  </si>
  <si>
    <t>System Data Analyst ( Hospital Or Healthcare experience Required)</t>
  </si>
  <si>
    <t>Samiti Technology, Inc.</t>
  </si>
  <si>
    <t>['assembly', 'tableau']</t>
  </si>
  <si>
    <t>Data Analyst (JO-2305-204806)</t>
  </si>
  <si>
    <t>Telecom Data Scientist</t>
  </si>
  <si>
    <t>['sql', 'python', 'redshift', 'tableau']</t>
  </si>
  <si>
    <t>Senior Data Scientist, Pricing Models</t>
  </si>
  <si>
    <t>Chartboost</t>
  </si>
  <si>
    <t>BetterHelp</t>
  </si>
  <si>
    <t>['go', 'r', 'python', 'sql']</t>
  </si>
  <si>
    <t>Data Center Analyst</t>
  </si>
  <si>
    <t>Recruitment Data Analyst</t>
  </si>
  <si>
    <t>Framestore</t>
  </si>
  <si>
    <t>['go', 'sas', 'sas', 'sql', 'excel', 'powerpoint', 'sharepoint', 'flow', 'jira']</t>
  </si>
  <si>
    <t>Senior Analyst - People/Workforce Analytics</t>
  </si>
  <si>
    <t>['sql', 'r', 'python', 'oracle', 'tableau', 'power bi', 'alteryx']</t>
  </si>
  <si>
    <t>Quality Assurance Data Analyst</t>
  </si>
  <si>
    <t>Epiq Systems, Inc.</t>
  </si>
  <si>
    <t>['sql', 't-sql', 'sql server', 'excel']</t>
  </si>
  <si>
    <t>['python', 'sql', 'aws', 'azure', 'snowflake']</t>
  </si>
  <si>
    <t>Data Scientist Intern - Advanced Analytics</t>
  </si>
  <si>
    <t>['python', 'r', 'java', 'sas', 'sas', 'scala', 'matlab', 'aws', 'azure', 'ibm cloud', 'tensorflow', 'spss']</t>
  </si>
  <si>
    <t>The Trade Desk Inc.</t>
  </si>
  <si>
    <t>Virtusa</t>
  </si>
  <si>
    <t>['java', 'python', 'sql', 'aws']</t>
  </si>
  <si>
    <t>Data Analyst /Product Analyst</t>
  </si>
  <si>
    <t>BD/XAB Data Architect</t>
  </si>
  <si>
    <t>['java', 'hadoop', 'sap', 'flow']</t>
  </si>
  <si>
    <t>Lead Data Engineer - Life - Full-time / Part-time</t>
  </si>
  <si>
    <t>['python', 'sas', 'sas', 'postgresql', 'mysql', 'aws', 'pyspark', 'github', 'gitlab', 'terraform']</t>
  </si>
  <si>
    <t>['scala', 'python', 'java', 'perl', 'shell', 'airflow', 'spark', 'kafka', 'hadoop', 'jira']</t>
  </si>
  <si>
    <t>Data Scientist - Security Clearance</t>
  </si>
  <si>
    <t>La Plata, MD</t>
  </si>
  <si>
    <t>Hireteq Solutions Inc.</t>
  </si>
  <si>
    <t>['python', 'java', 'mysql']</t>
  </si>
  <si>
    <t>['swift', 'sql']</t>
  </si>
  <si>
    <t>['sql', 'sas', 'sas', 'tableau']</t>
  </si>
  <si>
    <t>['sql', 'python', 'scala', 'java', 'nosql', 'cassandra', 'aws', 'kafka', 'spark', 'hadoop', 'airflow', 'docker', 'kubernetes']</t>
  </si>
  <si>
    <t>Senior Data Analytics</t>
  </si>
  <si>
    <t>Indotronix International Corporation</t>
  </si>
  <si>
    <t>['oracle', 'aws', 'snowflake', 'aurora', 'databricks']</t>
  </si>
  <si>
    <t>Transportation Data Analyst (Tableau)</t>
  </si>
  <si>
    <t>Nou Systems Inc</t>
  </si>
  <si>
    <t>['python', 'matlab', 'c++', 'c#', 'powerpoint']</t>
  </si>
  <si>
    <t>Senior Data Scientist, Trust &amp; Safety - Child Safety</t>
  </si>
  <si>
    <t>['sql', 'python', 'r', 'go', 'spark']</t>
  </si>
  <si>
    <t>Braintree Technology Solutions</t>
  </si>
  <si>
    <t>['sql', 'python', 'nosql', 'sql server', 'mysql', 'aws', 'snowflake']</t>
  </si>
  <si>
    <t>Air Force Elements, U.S. Strategic Command</t>
  </si>
  <si>
    <t>Chubb INA Holdings Inc.</t>
  </si>
  <si>
    <t>['python', 'r', 'sql', 'databricks', 'github']</t>
  </si>
  <si>
    <t>Select Source International</t>
  </si>
  <si>
    <t>['sql', 'excel', 'visio']</t>
  </si>
  <si>
    <t>Data Science Intern (Spring 2024)</t>
  </si>
  <si>
    <t>Perrysburg, OH</t>
  </si>
  <si>
    <t>First Solar</t>
  </si>
  <si>
    <t>['python', 'sql', 'spring', 'windows', 'excel']</t>
  </si>
  <si>
    <t>Operations Data Analyst</t>
  </si>
  <si>
    <t>['assembly', 'sql', 'python', 'gdpr', 'power bi', 'unity']</t>
  </si>
  <si>
    <t>Senior Data Scientist/Senior Machine Learning Engineer (Bangkok...</t>
  </si>
  <si>
    <t>['sql', 'python', 'scala', 'pyspark']</t>
  </si>
  <si>
    <t>Sr HR Data Analyst (HRIS)</t>
  </si>
  <si>
    <t>ABS Kids</t>
  </si>
  <si>
    <t>['python', 'r', 'sql', 'power bi', 'dax', 'tableau']</t>
  </si>
  <si>
    <t>Data Scientist - Analytics</t>
  </si>
  <si>
    <t>Garner Health</t>
  </si>
  <si>
    <t>['sql', 'python', 'r', 'aws', 'tableau', 'looker']</t>
  </si>
  <si>
    <t>Dos Palos, CA</t>
  </si>
  <si>
    <t>Corporate</t>
  </si>
  <si>
    <t>International Data Corporation</t>
  </si>
  <si>
    <t>['python', 'sql', 'java', 'postgresql', 'snowflake', 'airflow', 'flow']</t>
  </si>
  <si>
    <t>Oracle Cloud Fusion ERP Data Cleansing Analyst / ERP Data Analyst</t>
  </si>
  <si>
    <t>Apptrics LLC</t>
  </si>
  <si>
    <t>['oracle', 'excel', 'powerpoint', 'word', 'flow']</t>
  </si>
  <si>
    <t>Data Engineer remote</t>
  </si>
  <si>
    <t>via TASC Outsourcing</t>
  </si>
  <si>
    <t>TASC Outsourcing</t>
  </si>
  <si>
    <t>['python', 'postgresql', 'aws', 'aurora', 'spark', 'hadoop', 'kafka', 'pyspark']</t>
  </si>
  <si>
    <t>Senior Data Engineer - Power BI</t>
  </si>
  <si>
    <t>['sql', 'sql server', 'power bi', 'tableau']</t>
  </si>
  <si>
    <t>Data Engineer (Hybrid: Santa Clara, CA) W2 Only</t>
  </si>
  <si>
    <t>Intuitive</t>
  </si>
  <si>
    <t>['sql', 'mongo', 'nosql', 'python', 'c#', 'mysql', 'sql server', 'snowflake', 'aws', 'kubernetes', 'jenkins', 'gitlab']</t>
  </si>
  <si>
    <t>Data Engineer - Time Series</t>
  </si>
  <si>
    <t>Data Engineer – Oracle</t>
  </si>
  <si>
    <t>Jucu, Romania</t>
  </si>
  <si>
    <t>['sql', 'oracle', 'azure', 'hadoop', 'spark', 'airflow', 'gdpr', 'tableau', 'power bi', 'ssis', 'jira']</t>
  </si>
  <si>
    <t>Billing and Data Analyst</t>
  </si>
  <si>
    <t>Lauderhill, FL</t>
  </si>
  <si>
    <t>City of Lauderhill</t>
  </si>
  <si>
    <t>Synkriom</t>
  </si>
  <si>
    <t>['snowflake', 'databricks', 'aws', 'kubernetes']</t>
  </si>
  <si>
    <t>Sr. Software Engineer, Full Stack</t>
  </si>
  <si>
    <t>Rivian</t>
  </si>
  <si>
    <t>['javascript', 'aws', 'react', 'graphql']</t>
  </si>
  <si>
    <t>Lansdowne, PA</t>
  </si>
  <si>
    <t>Java/Big Data Engineer</t>
  </si>
  <si>
    <t>['java', 'oracle', 'gcp', 'phoenix']</t>
  </si>
  <si>
    <t>Altum Solutions</t>
  </si>
  <si>
    <t>['sql', 'visual basic', 'sas', 'sas', 'db2', 'ms access', 'power bi', 'tableau', 'excel']</t>
  </si>
  <si>
    <t>(Agile1) Data Scientist</t>
  </si>
  <si>
    <t>['oracle', 'ssrs', 'power bi', 'word', 'excel', 'powerpoint', 'ssis']</t>
  </si>
  <si>
    <t>Data Scientist - Service Logistics - Full-time / Part-time</t>
  </si>
  <si>
    <t>People Tech Group Inc</t>
  </si>
  <si>
    <t>Gapstars</t>
  </si>
  <si>
    <t>['php', 'cassandra']</t>
  </si>
  <si>
    <t>Financial Management Services Data and Reporting Analyst</t>
  </si>
  <si>
    <t>['sql', 'r', 'python', 'oracle', 'tableau']</t>
  </si>
  <si>
    <t>['python', 'sql', 'java', 'scala', 'shell', 'aws', 'snowflake', 'oracle', 'spark', 'pyspark', 'hadoop']</t>
  </si>
  <si>
    <t>Staff Engineer, Data Platform</t>
  </si>
  <si>
    <t>['mongo', 'python', 'java', 'golang', 'cassandra', 'bigquery', 'kafka', 'spark']</t>
  </si>
  <si>
    <t>['sql', 'oracle', 'spark', 'excel', 'ms access']</t>
  </si>
  <si>
    <t>Lead Data Engineer (On-site NYC)</t>
  </si>
  <si>
    <t>Director II, Responsible AI &amp; Data Science Fundamentals</t>
  </si>
  <si>
    <t>Somerville, MA</t>
  </si>
  <si>
    <t>Senior Data Analyst (New York City)</t>
  </si>
  <si>
    <t>['sql', 'python', 'oracle', 'outlook']</t>
  </si>
  <si>
    <t>Department of Transportation</t>
  </si>
  <si>
    <t>Senior Data Science Executive</t>
  </si>
  <si>
    <t>['sql', 'sas', 'sas', 'excel', 'powerpoint']</t>
  </si>
  <si>
    <t>Data Scientist (Secret Clearance Required)</t>
  </si>
  <si>
    <t>Junior Data Scientist, Penn Development Research Initiative (PDRI)</t>
  </si>
  <si>
    <t>University of Pennsylvania</t>
  </si>
  <si>
    <t>['c', 'r', 'python']</t>
  </si>
  <si>
    <t>['nosql', 'sql']</t>
  </si>
  <si>
    <t>Verkada Inc.</t>
  </si>
  <si>
    <t>['sql', 'python', 'snowflake', 'redshift', 'bigquery', 'phoenix', 'looker', 'tableau']</t>
  </si>
  <si>
    <t>Data Management Specialist Purchasing</t>
  </si>
  <si>
    <t>Intelligence analyst</t>
  </si>
  <si>
    <t>Data Engineer - Strategy (REMOTE)</t>
  </si>
  <si>
    <t>DICK'S Sporting Goods</t>
  </si>
  <si>
    <t>['python', 'sql', 'javascript', 'swift', 'kotlin', 'bigquery', 'azure', 'snowflake', 'databricks', 'github']</t>
  </si>
  <si>
    <t>Marketing Data Analyst (Marketing Specialist)</t>
  </si>
  <si>
    <t>Orange County Transportation Authority</t>
  </si>
  <si>
    <t>Lumen Technologies</t>
  </si>
  <si>
    <t>['r', 'python', 'lisp', 'clojure', 'scala', 'java', 'perl', 'c++', 'c', 'git', 'trello', 'jira']</t>
  </si>
  <si>
    <t>['sql', 'python', 'aws', 'snowflake', 'scikit-learn', 'notion']</t>
  </si>
  <si>
    <t>['python', 'r', 'sql', 'sql server', 'tableau']</t>
  </si>
  <si>
    <t>['sql', 'python', 'r', 'shell', 'nosql', 'cassandra', 'dynamodb', 'azure', 'aws', 'aurora', 'redshift', 'hadoop', 'spark', 'kafka', 'jira']</t>
  </si>
  <si>
    <t>['python', 'sql', 'aws', 'scikit-learn', 'pytorch', 'tensorflow', 'keras', 'jenkins', 'terraform', 'github', 'planner']</t>
  </si>
  <si>
    <t>Junior Data Engineer / Reporting Specialist</t>
  </si>
  <si>
    <t>Viva Wallet</t>
  </si>
  <si>
    <t>['sql', 'nosql', 'azure', 'aws', 'git']</t>
  </si>
  <si>
    <t>Red Wing, MN</t>
  </si>
  <si>
    <t>['sql', 'python', 't-sql', 'azure', 'databricks', 'snowflake', 'ssis']</t>
  </si>
  <si>
    <t>Data Scientist - Fraud Risk</t>
  </si>
  <si>
    <t>['sql', 'python', 'go', 'flow']</t>
  </si>
  <si>
    <t>Cognowiz solutions LLC</t>
  </si>
  <si>
    <t>['sql', 'oracle', 'aws', 'tableau']</t>
  </si>
  <si>
    <t>Data Scientist, Sales &amp; Success</t>
  </si>
  <si>
    <t>Notion</t>
  </si>
  <si>
    <t>['sql', 'python', 'r', 'notion']</t>
  </si>
  <si>
    <t>Staff Machine Learning Engineer</t>
  </si>
  <si>
    <t>Affinity</t>
  </si>
  <si>
    <t>Data Engineer (TS/FSP)</t>
  </si>
  <si>
    <t>['python', 'r', 'sql', 'spark', 'kubernetes']</t>
  </si>
  <si>
    <t>Lanham, MD</t>
  </si>
  <si>
    <t>['r', 'matlab', 'sql', 'nosql', 'mongodb', 'mongodb', 'cassandra', 'numpy']</t>
  </si>
  <si>
    <t>Senior Data Engineer - Clearance Required - Now Hiring</t>
  </si>
  <si>
    <t>['sql', 'pyspark', 'spark']</t>
  </si>
  <si>
    <t>Sr. Data Scientist (Remote)</t>
  </si>
  <si>
    <t>via Boise, ID - Geebo</t>
  </si>
  <si>
    <t>Vacasa</t>
  </si>
  <si>
    <t>['sql', 'python', 'aws', 'pandas', 'numpy', 'keras', 'pytorch', 'scikit-learn', 'plotly', 'spark', 'docker']</t>
  </si>
  <si>
    <t>Data Support Analyst</t>
  </si>
  <si>
    <t>Staff Data Scientist - Experimentation Platform</t>
  </si>
  <si>
    <t>Master Data Analyst (SAP) / Financial Master Data Analyst</t>
  </si>
  <si>
    <t>West Branch, IA</t>
  </si>
  <si>
    <t>Rangam Infotech Pvt Ltd</t>
  </si>
  <si>
    <t>['sap', 'word']</t>
  </si>
  <si>
    <t>['sql', 'python', 'sql server', 'azure', 'hadoop', 'jenkins']</t>
  </si>
  <si>
    <t>Entry Level Programmer/Coder/Developer/Data...</t>
  </si>
  <si>
    <t>Expert Data Engineer - Contract to Hire</t>
  </si>
  <si>
    <t>['oracle', 'express']</t>
  </si>
  <si>
    <t>Data Scientist (Secret Cleared), Fort Liberty, NC</t>
  </si>
  <si>
    <t>['r', 'python', 'java', 'c++', 'databricks', 'ibm cloud', 'snowflake', 'spark', 'hadoop', 'numpy', 'pandas', 'tableau', 'power bi', 'git']</t>
  </si>
  <si>
    <t>Warner Music Group</t>
  </si>
  <si>
    <t>['sql', 'python', 'r', 'tableau', 'looker']</t>
  </si>
  <si>
    <t>Director, Data Analytics &amp; Insights</t>
  </si>
  <si>
    <t>Believe</t>
  </si>
  <si>
    <t>['python', 'tableau', 'power bi', 'atlassian', 'jira']</t>
  </si>
  <si>
    <t>Emporia, VA</t>
  </si>
  <si>
    <t>Bon Secours Health System</t>
  </si>
  <si>
    <t>Database Architect or Data Scientist to Design SQL RDMS to Master...</t>
  </si>
  <si>
    <t>['postgresql', 'power bi']</t>
  </si>
  <si>
    <t>['sql', 'python', 'pandas', 'jupyter']</t>
  </si>
  <si>
    <t>Wentzville, MO</t>
  </si>
  <si>
    <t>Midtown Home Improvements</t>
  </si>
  <si>
    <t>['python', 'r', 'sql', 'aws', 'tensorflow', 'keras', 'pytorch']</t>
  </si>
  <si>
    <t>Data Scientist, FinOps - Apptio</t>
  </si>
  <si>
    <t>['python', 'aws', 'gcp', 'azure', 'bigquery', 'redshift', 'ibm cloud', 'tensorflow', 'pytorch', 'scikit-learn', 'nltk']</t>
  </si>
  <si>
    <t>Data Scientist - Contractor</t>
  </si>
  <si>
    <t>['python', 'sql', 'bash', 'numpy']</t>
  </si>
  <si>
    <t>Data Scientist Senior</t>
  </si>
  <si>
    <t>Akamai Technologies</t>
  </si>
  <si>
    <t>['sql', 'scala', 'python', 'r', 'vba', 'sas', 'sas', 'c', 'aws', 'spark', 'excel', 'spss']</t>
  </si>
  <si>
    <t>Manager Data Engineer</t>
  </si>
  <si>
    <t>Compass Digital</t>
  </si>
  <si>
    <t>Data Science Engineer ( Entry Level )</t>
  </si>
  <si>
    <t>Director of Business Intelligence</t>
  </si>
  <si>
    <t>FareHarbor</t>
  </si>
  <si>
    <t>['sql', 'python', 'express', 'tableau', 'power bi']</t>
  </si>
  <si>
    <t>['sql', 'sql server', 'oracle', 'snowflake', 'aws', 'hadoop', 'power bi', 'sap']</t>
  </si>
  <si>
    <t>Daman</t>
  </si>
  <si>
    <t>['sql', 'java', 'python', 'scala', 'azure', 'databricks', 'hadoop', 'spark', 'kafka']</t>
  </si>
  <si>
    <t>Data Science Product Adoption Sr. Consultant</t>
  </si>
  <si>
    <t>['python', 'snowflake', 'tableau', 'gitlab']</t>
  </si>
  <si>
    <t>EES | Data Engineer - US Remote</t>
  </si>
  <si>
    <t>(Senior) Data Analyst - Pricing</t>
  </si>
  <si>
    <t>['sql', 'bigquery', 'windows', 'excel', 'sheets', 'looker', 'tableau']</t>
  </si>
  <si>
    <t>E2E Product Manager / Data Science</t>
  </si>
  <si>
    <t>['python', 'scala', 'r', 'crystal', 'spark', 'tensorflow']</t>
  </si>
  <si>
    <t>Sr. Cloud Data Engineer</t>
  </si>
  <si>
    <t>MaryRuth's</t>
  </si>
  <si>
    <t>['python', 'sql', 'r', 'bash', 'java', 'aws', 'azure', 'gcp', 'spark', 'graphql', 'flow']</t>
  </si>
  <si>
    <t>Wright-Patterson AFB, OH</t>
  </si>
  <si>
    <t>['python', 'r', 'sql', 'c', 'tableau']</t>
  </si>
  <si>
    <t>Fruition IT</t>
  </si>
  <si>
    <t>Data Analyst – W2 Local</t>
  </si>
  <si>
    <t>Aalpha Prime Tech Global</t>
  </si>
  <si>
    <t>UP TOP</t>
  </si>
  <si>
    <t>['python', 'sql', 'bigquery', 'graphql', 'pandas', 'numpy']</t>
  </si>
  <si>
    <t>Data Analyst, School Police</t>
  </si>
  <si>
    <t>Los Angeles Unified School District</t>
  </si>
  <si>
    <t>PTW Energy Services</t>
  </si>
  <si>
    <t>Yonkers, NY</t>
  </si>
  <si>
    <t>Senior Data Analyst / Full-time (Remote)</t>
  </si>
  <si>
    <t>Job Links</t>
  </si>
  <si>
    <t>['sql', 'python', 'power bi', 'tableau', 'alteryx', 'flow']</t>
  </si>
  <si>
    <t>['python', 'databricks', 'aws', 'spark', 'airflow', 'tensorflow', 'kubernetes']</t>
  </si>
  <si>
    <t>Norwalk, CT</t>
  </si>
  <si>
    <t>Harvard Strategic Data Project</t>
  </si>
  <si>
    <t>['word', 'slack']</t>
  </si>
  <si>
    <t>Data Scientist (Mid-Level) - P&amp;C Insurance</t>
  </si>
  <si>
    <t>['python', 'r', 'sql', 'nosql', 'phoenix']</t>
  </si>
  <si>
    <t>Sutter Creek, CA</t>
  </si>
  <si>
    <t>Data engineer- Oracle pl/sql AWS and Nosql- - hybrid</t>
  </si>
  <si>
    <t>['nosql', 'java', 'dynamodb', 'oracle', 'aws', 'snowflake']</t>
  </si>
  <si>
    <t>Director &amp; Data Scientist (REMOTE)</t>
  </si>
  <si>
    <t>Lead Data Scienitst OR Senior Data Scientist</t>
  </si>
  <si>
    <t>Woodland Hills, NC</t>
  </si>
  <si>
    <t>Chabez Tech LLC</t>
  </si>
  <si>
    <t>['python', 'sql', 'databricks', 'linux']</t>
  </si>
  <si>
    <t>['sql', 't-sql', 'power bi']</t>
  </si>
  <si>
    <t>OBMedia</t>
  </si>
  <si>
    <t>BI / Business Analyst</t>
  </si>
  <si>
    <t>['power bi', 'tableau', 'sap']</t>
  </si>
  <si>
    <t>['sql', 'scala', 'nosql', 'python', 'hadoop', 'spark', 'kafka']</t>
  </si>
  <si>
    <t>Data Engineer (Required W2 Candidates Only)</t>
  </si>
  <si>
    <t>['scala', 'javascript', 'go', 'aws', 'hadoop', 'spark', 'docker', 'kubernetes', 'jenkins']</t>
  </si>
  <si>
    <t>Data Analyst, Leveraged Loans</t>
  </si>
  <si>
    <t>Pitchbook</t>
  </si>
  <si>
    <t>Data Scientist - Remote Contract</t>
  </si>
  <si>
    <t>PSI (Proteam Solutions)</t>
  </si>
  <si>
    <t>['r', 'python', 'sas', 'sas', 'matlab', 'sql', 'java', 'c++', 'sql server', 'oracle', 'hadoop', 'spss']</t>
  </si>
  <si>
    <t>Data Scientist, CG-1560-13/14</t>
  </si>
  <si>
    <t>Federal Deposit Insurance Corporation</t>
  </si>
  <si>
    <t>['r', 'python', 'sas', 'sas']</t>
  </si>
  <si>
    <t>Cyber Security Assurance (CSA) Remediation Analytics Data Analyst</t>
  </si>
  <si>
    <t>Bank of America</t>
  </si>
  <si>
    <t>['sql', 'hadoop', 'spark', 'kafka', 'excel', 'word', 'powerpoint', 'visio']</t>
  </si>
  <si>
    <t>['sql', 'python', 'r', 'mongodb', 'mongodb', 'sql server', 'azure', 'snowflake', 'databricks', 'aws', 'hadoop', 'spark', 'ssis', 'power bi', 'flow', 'git']</t>
  </si>
  <si>
    <t>Statistician</t>
  </si>
  <si>
    <t>Bureau of Fiscal Services</t>
  </si>
  <si>
    <t>['sql', 'r', 'python', 'go']</t>
  </si>
  <si>
    <t>ECOM</t>
  </si>
  <si>
    <t>Entry Level Python Programmer/Data scientist/Analyst - Full-time ...</t>
  </si>
  <si>
    <t>['dynamodb', 'bigquery', 'aurora']</t>
  </si>
  <si>
    <t>University of Kentucky</t>
  </si>
  <si>
    <t>Healthcare Data SAS Analyst I</t>
  </si>
  <si>
    <t>['sas', 'sas', 'word', 'excel']</t>
  </si>
  <si>
    <t>Senior Manager, Marketing Data Science - Now Hiring</t>
  </si>
  <si>
    <t>Data Analyst || NYC ONSITE || Contract Role</t>
  </si>
  <si>
    <t>Valsatech Corp</t>
  </si>
  <si>
    <t>['r', 'python', 'sql', 'azure', 'tableau', 'flow']</t>
  </si>
  <si>
    <t>Data Engineer for Transforming and Organizing BigQuery Data</t>
  </si>
  <si>
    <t>['bigquery']</t>
  </si>
  <si>
    <t>Melbourne VIC, Australia</t>
  </si>
  <si>
    <t>via Edtech.com</t>
  </si>
  <si>
    <t>['sql', 'python', 'r', 'scala']</t>
  </si>
  <si>
    <t>Solü Technology Partners</t>
  </si>
  <si>
    <t>['sql', 'python', 'snowflake', 'azure', 'power bi', 'sap', 'git']</t>
  </si>
  <si>
    <t>['r', 'sas', 'sas', 'sql', 'python', 'java', 'perl', 'hadoop', 'tableau', 'power bi']</t>
  </si>
  <si>
    <t>Sr. Data Engineer ( 12+ Years is a must)</t>
  </si>
  <si>
    <t>['scala', 'python', 'r', 'sql', 'java', 'azure', 'databricks', 'aws', 'spark', 'spring', 'hadoop', 'kafka']</t>
  </si>
  <si>
    <t>Helm360</t>
  </si>
  <si>
    <t>Senior Data Engineer (PL/SQL, Python, AWS)</t>
  </si>
  <si>
    <t>['python', 'sql', 'oracle', 'aws', 'azure']</t>
  </si>
  <si>
    <t>Bright House Financial, LLC</t>
  </si>
  <si>
    <t>['sql', 'mongodb', 'mongodb', 'r', 'python', 'dynamodb', 'sql server', 'oracle', 'sap', 'power bi', 'microstrategy', 'flow', 'jira']</t>
  </si>
  <si>
    <t>['python', 'r', 'sas', 'sas', 'matlab', 'bigquery', 'aws', 'hadoop', 'spark', 'looker', 'tableau', 'atlassian', 'jira', 'confluence']</t>
  </si>
  <si>
    <t>OpenGov</t>
  </si>
  <si>
    <t>['sql', 'go', 'python', 'looker', 'tableau']</t>
  </si>
  <si>
    <t>Voice/Data Engineer</t>
  </si>
  <si>
    <t>['powershell', 'windows', 'linux']</t>
  </si>
  <si>
    <t>['visio', 'flow']</t>
  </si>
  <si>
    <t>['sql', 'python', 'hadoop', 'spark', 'tableau']</t>
  </si>
  <si>
    <t>University System of New Hampshire</t>
  </si>
  <si>
    <t>Data Scientist for behavioral project needed</t>
  </si>
  <si>
    <t>['go', 'python', 'nosql', 'postgresql', 'dynamodb', 'pytorch', 'spark', 'kafka', 'airflow', 'kubernetes', 'docker']</t>
  </si>
  <si>
    <t>Ada Meher</t>
  </si>
  <si>
    <t>['python', 'r', 'sql', 'aws', 'hadoop', 'spark', 'tableau', 'power bi']</t>
  </si>
  <si>
    <t>Quantitative Data Engineer</t>
  </si>
  <si>
    <t>['python', 'sql', 'nosql', 'mongo', 'aws', 'tableau', 'looker', 'git']</t>
  </si>
  <si>
    <t>['sql', 'sas', 'sas', 'python', 'hadoop', 'spark', 'tableau', 'qlik', 'looker', 'cognos', 'spss']</t>
  </si>
  <si>
    <t>['sql', 'python', 'java', 'bigquery', 'gcp', 'spark', 'airflow', 'looker', 'terraform', 'kubernetes']</t>
  </si>
  <si>
    <t>Director of Data Science, New Initiatives - Remote</t>
  </si>
  <si>
    <t>Sr, Data Engineer/ Architect</t>
  </si>
  <si>
    <t>spruceinfotech</t>
  </si>
  <si>
    <t>['mongodb', 'mongodb', 'nosql', 'mongo', 'sql', 'sql server', 'db2', 'postgresql', 'aws', 'azure', 'oracle', 'redshift', 'kafka']</t>
  </si>
  <si>
    <t>PI Data Analyst</t>
  </si>
  <si>
    <t>W2T.io</t>
  </si>
  <si>
    <t>Advanced Data Scientist</t>
  </si>
  <si>
    <t>Data Analyst- EDI Experience</t>
  </si>
  <si>
    <t>Sr. Data Engineer - Snowflake/ Pl/SQL/ Python/ AWS</t>
  </si>
  <si>
    <t>['python', 'sql', 'go', 'mongodb', 'mongodb', 'snowflake', 'aws', 'kafka', 'kubernetes', 'gitlab', 'jenkins']</t>
  </si>
  <si>
    <t>Louisiana, MO</t>
  </si>
  <si>
    <t>['python', 'r', 'golang', 'c++', 'javascript', 'ibm cloud', 'keras', 'tensorflow', 'nltk', 'express', 'terraform']</t>
  </si>
  <si>
    <t>Carson, CA</t>
  </si>
  <si>
    <t>EmployBridge</t>
  </si>
  <si>
    <t>['sql', 'power bi', 'tableau', 'flow']</t>
  </si>
  <si>
    <t>Lymba Corporation</t>
  </si>
  <si>
    <t>['python', 'databricks', 'pyspark', 'numpy']</t>
  </si>
  <si>
    <t>GeneDx</t>
  </si>
  <si>
    <t>['python', 'scala', 'sql', 'java', 'mongodb', 'mongodb', 'postgresql', 'mysql', 'cassandra', 'aws', 'gcp', 'azure', 'hadoop', 'spark', 'kafka', 'airflow']</t>
  </si>
  <si>
    <t>Strategic Workforce Planning Data Scientist</t>
  </si>
  <si>
    <t>Plexus Resource Solutions</t>
  </si>
  <si>
    <t>Talent Hackers</t>
  </si>
  <si>
    <t>['sql', 'sas', 'sas', 'tableau', 'looker', 'excel', 'spss']</t>
  </si>
  <si>
    <t>['sql', 'python', 'snowflake', 'oracle', 'aws', 'pandas']</t>
  </si>
  <si>
    <t>junior Java Developer/ python/Data Analyst/Data Scientists --remote</t>
  </si>
  <si>
    <t>Senior Developer, Data Engineering</t>
  </si>
  <si>
    <t>Mississauga, ON, Canada</t>
  </si>
  <si>
    <t>['sql', 'sas', 'sas', 'python', 'sql server', 'mysql', 'gcp', 'oracle', 'aws', 'hadoop', 'matplotlib', 'seaborn', 'pandas', 'numpy', 'scikit-learn', 'pyspark', 'tensorflow', 'keras', 'excel', 'alteryx', 'tableau', 'docker', 'jira']</t>
  </si>
  <si>
    <t>['shell', 'sql', 'python', 'tableau']</t>
  </si>
  <si>
    <t>Data Analyst |Business Analyst</t>
  </si>
  <si>
    <t>DISYS</t>
  </si>
  <si>
    <t>['sql', 'python', 'mysql', 'aws', 'windows']</t>
  </si>
  <si>
    <t>[Job-9791] Mid-Level Data/ETL Engineer, Colombia</t>
  </si>
  <si>
    <t>Michigan</t>
  </si>
  <si>
    <t>mCubed Staffing</t>
  </si>
  <si>
    <t>['sql', 'sql server', 'aws', 'ssis']</t>
  </si>
  <si>
    <t>Senior Operations Data Analyst- Services at The Home Depot in...</t>
  </si>
  <si>
    <t>['sql', 'vba', 'python', 'r', 'sas', 'sas', 'sql server', 'tableau']</t>
  </si>
  <si>
    <t>LPL Financial Holdings, Inc.</t>
  </si>
  <si>
    <t>Senior Data Scientist- Credit Risk Modeler (Hybrid)</t>
  </si>
  <si>
    <t>Mesquite, TX</t>
  </si>
  <si>
    <t>Horsham, PA</t>
  </si>
  <si>
    <t>Suprha Svc LLC</t>
  </si>
  <si>
    <t>['python', 'sql', 'java', 'scala', 'assembly', 'azure', 'databricks', 'snowflake', 'spark', 'pyspark', 'kafka', 'hadoop']</t>
  </si>
  <si>
    <t>Staff Data Engineer - Full Time USC/GC</t>
  </si>
  <si>
    <t>Applied Resource Group</t>
  </si>
  <si>
    <t>['sql', 'bash', 'shell', 'databricks', 'azure', 'hadoop', 'spark', 'linux', 'git']</t>
  </si>
  <si>
    <t>['python', 'aws', 'pandas', 'numpy', 'scikit-learn', 'airflow']</t>
  </si>
  <si>
    <t>Data Analyst 2 - 6431</t>
  </si>
  <si>
    <t>['sas', 'sas', 'python', 'r', 'sql', 'tableau']</t>
  </si>
  <si>
    <t>Data Scientist Graduate (Privacy and Data Protection Office) ...</t>
  </si>
  <si>
    <t>['sql', 'python', 'gdpr', 'linux', 'tableau', 'git']</t>
  </si>
  <si>
    <t>['sql', 'tableau', 'power bi', 'looker', 'outlook', 'visio', 'excel', 'powerpoint', 'word', 'ssrs', 'ssis']</t>
  </si>
  <si>
    <t>Senior Data Engineer (On-Site) - Now Hiring</t>
  </si>
  <si>
    <t>['python', 'scala', 'java', 'sql', 'snowflake', 'redshift', 'hadoop', 'tableau', 'jenkins', 'git']</t>
  </si>
  <si>
    <t>Sintesys</t>
  </si>
  <si>
    <t>['sql', 'gcp', 'aws', 'azure', 'hadoop']</t>
  </si>
  <si>
    <t>['python', 'neo4j', 'linux']</t>
  </si>
  <si>
    <t>Principal Technical Data Scientist (Peninsula, CA or Remote)</t>
  </si>
  <si>
    <t>Zenotis Technologies INC</t>
  </si>
  <si>
    <t>['python', 'mongodb', 'mongodb', 'neo4j', 'tensorflow', 'scikit-learn', 'pandas', 'spark', 'kafka', 'tableau', 'word']</t>
  </si>
  <si>
    <t>(USA) Senior Manager I, Data Science</t>
  </si>
  <si>
    <t>['sql', 'nosql', 'java', 'c++', 'python', 'r', 'scala', 'crystal', 'matplotlib', 'spark', 'tensorflow', 'excel', 'tableau']</t>
  </si>
  <si>
    <t>Texas Tech University</t>
  </si>
  <si>
    <t>Stealth</t>
  </si>
  <si>
    <t>via WRBL Jobs</t>
  </si>
  <si>
    <t>Epsilon</t>
  </si>
  <si>
    <t>Data Entry and Analyst (Part-Time, Remote)</t>
  </si>
  <si>
    <t>['scala', 'java', 'python', 'nosql', 'mysql', 'cassandra', 'oracle', 'spark', 'hadoop', 'kafka', 'jenkins', 'git', 'jira']</t>
  </si>
  <si>
    <t>Cyber Data Scientist</t>
  </si>
  <si>
    <t>Data Science Analyst - SS</t>
  </si>
  <si>
    <t>Northrop Grumman Corp.</t>
  </si>
  <si>
    <t>Espoo, Finland</t>
  </si>
  <si>
    <t>ICEYE</t>
  </si>
  <si>
    <t>['python', 'sql', 'aws', 'airflow', 'excel', 'docker', 'kubernetes', 'terraform']</t>
  </si>
  <si>
    <t>Insomniac Design</t>
  </si>
  <si>
    <t>['sql', 'mysql', 'postgresql', 'oracle', 'aws', 'azure', 'gcp', 'redshift', 'bigquery', 'spark', 'kafka', 'tableau', 'power bi', 'looker']</t>
  </si>
  <si>
    <t>['python', 'scala', 'aws', 'gcp', 'snowflake', 'bigquery', 'spark', 'terraform']</t>
  </si>
  <si>
    <t>Alteryx Data Engineer - Onsite</t>
  </si>
  <si>
    <t>Prospance Inc.</t>
  </si>
  <si>
    <t>Data Scientist - TikTok E-commerce Governance</t>
  </si>
  <si>
    <t>['python', 'r', 'node']</t>
  </si>
  <si>
    <t>Senior / Staff Data Analyst (Customer Experience Product Analytics)</t>
  </si>
  <si>
    <t>['sql', 'jupyter', 'spark']</t>
  </si>
  <si>
    <t>ATB Financial</t>
  </si>
  <si>
    <t>['sas', 'sas', 'python', 'postgresql', 'mysql', 'gitlab']</t>
  </si>
  <si>
    <t>Alumni Ventures Group</t>
  </si>
  <si>
    <t>['python', 'sql', 'tensorflow', 'pytorch', 'keras', 'github', 'bitbucket', 'git']</t>
  </si>
  <si>
    <t>Alignment Healthcare</t>
  </si>
  <si>
    <t>Data Scientist - Analyst - Contract to Hire</t>
  </si>
  <si>
    <t>Sr. Backend Engineer, Analytics</t>
  </si>
  <si>
    <t>['ruby', 'ruby', 'clojure', 'mongodb', 'mongodb', 'aws', 'spark', 'chef']</t>
  </si>
  <si>
    <t>['python', 'r', 'sql', 'elasticsearch', 'spark', 'powerpoint', 'tableau']</t>
  </si>
  <si>
    <t>GTN Technical Staffing and Consulting</t>
  </si>
  <si>
    <t>['python', 'java', 'scala', 'nosql', 'dynamodb', 'aws', 'oracle', 'redshift', 'excel', 'word', 'terraform', 'confluence', 'jira']</t>
  </si>
  <si>
    <t>Data Analyst - Hybrid</t>
  </si>
  <si>
    <t>Binghamton, NY</t>
  </si>
  <si>
    <t>via Binghamton, NY - Geebo</t>
  </si>
  <si>
    <t>Applus RTD - 3.8</t>
  </si>
  <si>
    <t>Cloud Financial Data Analyst, Director - Financial Operations (FinOps)</t>
  </si>
  <si>
    <t>Smarsh</t>
  </si>
  <si>
    <t>['aws', 'gcp', 'excel']</t>
  </si>
  <si>
    <t>Visalia, CA</t>
  </si>
  <si>
    <t>Data Scientist, GBG Data Science</t>
  </si>
  <si>
    <t>['python', 'r', 'matlab', 'sas', 'sas', 'sql', 'scikit-learn', 'tensorflow', 'pytorch', 'matplotlib', 'seaborn', 'spss', 'tableau']</t>
  </si>
  <si>
    <t>Data Engineer -Python -ETL-AWS-Lambda, EMR, Glue, S3</t>
  </si>
  <si>
    <t>['python', 'sql', 'aws', 'snowflake', 'airflow', 'github']</t>
  </si>
  <si>
    <t>Data Scientist (Entry Level)-US/Canada</t>
  </si>
  <si>
    <t>Data Engineer, Homefront Heroes Hiring (HHH) Program</t>
  </si>
  <si>
    <t>['sql', 'sql server', 'jira']</t>
  </si>
  <si>
    <t>Data Sourcing/Storage Analyst</t>
  </si>
  <si>
    <t>Karius</t>
  </si>
  <si>
    <t>['nosql', 'python', 'mysql', 'postgresql', 'neo4j', 'aws', 'redshift', 'databricks', 'spark', 'kafka', 'pyspark', 'linux', 'unix', 'tableau', 'looker']</t>
  </si>
  <si>
    <t>['java', 'python', 'scala', 'sql', 'aws', 'react', 'airflow', 'git']</t>
  </si>
  <si>
    <t>NYU Langone</t>
  </si>
  <si>
    <t>['go', 'r', 'sql']</t>
  </si>
  <si>
    <t>Data Engineer General</t>
  </si>
  <si>
    <t>['gcp', 'git', 'jenkins', 'terraform']</t>
  </si>
  <si>
    <t>['sql', 'sql server', 'flow']</t>
  </si>
  <si>
    <t>Junior Data and Insight Analyst</t>
  </si>
  <si>
    <t>Wellington, New Zealand</t>
  </si>
  <si>
    <t>Contact Energy</t>
  </si>
  <si>
    <t>['r', 'python', 'sql', 'jupyter', 'dplyr', 'power bi']</t>
  </si>
  <si>
    <t>CTG - Computer Task Group</t>
  </si>
  <si>
    <t>['sql', 'nosql', 'aws', 'redshift', 'git']</t>
  </si>
  <si>
    <t>Business Process Data Analyst - Now Hiring</t>
  </si>
  <si>
    <t>['sql', 'excel', 'cognos']</t>
  </si>
  <si>
    <t>['python', 'sql', 'snowflake', 'azure', 'databricks', 'spark', 'kafka', 'hadoop', 'tableau', 'alteryx']</t>
  </si>
  <si>
    <t>Advisory Data Analyst</t>
  </si>
  <si>
    <t>Church Mutual Insurance Company, S.I.</t>
  </si>
  <si>
    <t>Principal Metadata Analyst</t>
  </si>
  <si>
    <t>ETL Entwickler (m/w/d) - Datastage</t>
  </si>
  <si>
    <t>Data Science Manager, Analytics (Monetization)</t>
  </si>
  <si>
    <t>Petah Tikva, Israel</t>
  </si>
  <si>
    <t>Digital Turbine</t>
  </si>
  <si>
    <t>['python', 'sql', 'databricks', 'pytorch', 'spark']</t>
  </si>
  <si>
    <t>['sql', 'python', 'r', 'tableau', 'power bi', 'qlik']</t>
  </si>
  <si>
    <t>Data engineer with Python, SQL - Contract to Hire</t>
  </si>
  <si>
    <t>Jack Henry and Associates, Inc.</t>
  </si>
  <si>
    <t>['python', 'r', 'javascript', 'aws', 'scikit-learn', 'pandas', 'matplotlib']</t>
  </si>
  <si>
    <t>Radley James</t>
  </si>
  <si>
    <t>['python', 'sql', 'pandas', 'numpy', 'linux']</t>
  </si>
  <si>
    <t>Sr. SQL/SSIS/AZURE/Data Engineer</t>
  </si>
  <si>
    <t>Pronix Inc</t>
  </si>
  <si>
    <t>['sql', 't-sql', 'azure', 'ssis', 'ms access']</t>
  </si>
  <si>
    <t>['sql', 'azure', 'databricks', 'power bi', 'sap']</t>
  </si>
  <si>
    <t>Financial Controls Data Analyst</t>
  </si>
  <si>
    <t>MJHS</t>
  </si>
  <si>
    <t>Data Engineer Data Quality</t>
  </si>
  <si>
    <t>['python', 'sql', 'bash', 'databricks', 'redshift', 'snowflake', 'aws', 'pyspark', 'airflow', 'splunk', 'jenkins', 'terraform', 'zoom']</t>
  </si>
  <si>
    <t>Senior HR Data Analyst</t>
  </si>
  <si>
    <t>['sql', 'python', 'visual basic', 'azure', 'power bi', 'alteryx', 'excel', 'powerpoint', 'sharepoint']</t>
  </si>
  <si>
    <t>Data Scientist / ML-инженер</t>
  </si>
  <si>
    <t>via GeekLink.io</t>
  </si>
  <si>
    <t>DevHunt</t>
  </si>
  <si>
    <t>['python', 'sql', 'postgresql', 'oracle', 'pandas', 'numpy', 'scikit-learn', 'git']</t>
  </si>
  <si>
    <t>Snowflake + DBT – Data Engineer</t>
  </si>
  <si>
    <t>Programmer Analyst, Data Analytics - Now Hiring</t>
  </si>
  <si>
    <t>['python', 'java', 'php', 'html', 'javascript', 'css', 'r', 'ruby', 'ruby', 'c#', 'c++', 'sql', 'postgresql', 'sql server', 'oracle']</t>
  </si>
  <si>
    <t>North Sydney NSW, Australia</t>
  </si>
  <si>
    <t>NTT DATA Business Solutions</t>
  </si>
  <si>
    <t>['go', 'sql', 'c#', 'powershell', 'python', 'azure', 'snowflake', 'aws', 'databricks', 'spark', 'sap', 'tableau', 'power bi', 'dax', 'ssis']</t>
  </si>
  <si>
    <t>['go', 'excel', 'word', 'powerpoint']</t>
  </si>
  <si>
    <t>Cowbell</t>
  </si>
  <si>
    <t>['java', 'python', 'scala', 'sql', 'snowflake', 'redshift', 'kafka', 'spark']</t>
  </si>
  <si>
    <t>Environmental Sustainability Data Analyst- REMOTE</t>
  </si>
  <si>
    <t>PerkinElmer, Inc.</t>
  </si>
  <si>
    <t>['excel', 'tableau', 'sharepoint', 'powerpoint']</t>
  </si>
  <si>
    <t>['python', 'azure', 'keras', 'spark']</t>
  </si>
  <si>
    <t>Anti-Financial Crime Systems Data Analyst</t>
  </si>
  <si>
    <t>Principal Applied/Data Scientist</t>
  </si>
  <si>
    <t>Microsoft Corporation</t>
  </si>
  <si>
    <t>['java', 'ruby', 'ruby', 'python', 'azure', 'ruby on rails', 'linux', 'outlook', 'docker']</t>
  </si>
  <si>
    <t>Senior Data Scientist / Machine Learning Engineer (TS/SCI)</t>
  </si>
  <si>
    <t>Pricing Data Analyst</t>
  </si>
  <si>
    <t>via Randstad USA</t>
  </si>
  <si>
    <t>Randstad USA</t>
  </si>
  <si>
    <t>Bioinformatics NGS Data Analyst</t>
  </si>
  <si>
    <t>Groton, CT</t>
  </si>
  <si>
    <t>['python', 'sql', 'aws', 'oracle', 'git']</t>
  </si>
  <si>
    <t>Data Scientist Supervisor</t>
  </si>
  <si>
    <t>Golden Technology</t>
  </si>
  <si>
    <t>['r', 'python', 'sql', 'hadoop']</t>
  </si>
  <si>
    <t>Client Data Analyst (CDM&amp;PR)</t>
  </si>
  <si>
    <t>Mehra Wealth Management - CIBC Private Wealth</t>
  </si>
  <si>
    <t>['go', 'express']</t>
  </si>
  <si>
    <t>Marketing Data Science Intern</t>
  </si>
  <si>
    <t>Data Science Professional (Need local candidates)</t>
  </si>
  <si>
    <t>['r', 'python', 'matlab', 'sas', 'sas', 'spss']</t>
  </si>
  <si>
    <t>Staff Data Scientist, Credit Card</t>
  </si>
  <si>
    <t>['python', 'sql', 'db2', 'sql server', 'oracle', 'power bi', 'tableau']</t>
  </si>
  <si>
    <t>Company Confidential</t>
  </si>
  <si>
    <t>Nonnocere</t>
  </si>
  <si>
    <t>['python', 'java', 'aws', 'azure', 'graphql', 'docker', 'kubernetes']</t>
  </si>
  <si>
    <t>Junior Business Analyst (hybrid) - Delray Beach $75K</t>
  </si>
  <si>
    <t>Delray Beach, FL</t>
  </si>
  <si>
    <t>['spring', 'express', 'excel']</t>
  </si>
  <si>
    <t>['sql', 'python', 'aws', 'redshift', 'airflow', 'linux', 'word', 'git', 'terraform']</t>
  </si>
  <si>
    <t>['sql', 'java', 'python', 'scala', 'mysql', 'oracle', 'aws', 'redshift', 'airflow', 'spark', 'hadoop', 'kafka', 'pytorch', 'tensorflow', 'power bi']</t>
  </si>
  <si>
    <t>Data Governance Project Data Analyst</t>
  </si>
  <si>
    <t>Lightcast.io</t>
  </si>
  <si>
    <t>['python', 'c', 'c++']</t>
  </si>
  <si>
    <t>Workforce Analyst, Mission Control Analytics</t>
  </si>
  <si>
    <t>['sql', 'python', 'r', 'vba', 'tableau']</t>
  </si>
  <si>
    <t>EarnestResearch</t>
  </si>
  <si>
    <t>['scala', 'python', 'sql', 'bigquery', 'gcp', 'aws', 'snowflake', 'airflow', 'hadoop', 'docker', 'kubernetes', 'git', 'terraform']</t>
  </si>
  <si>
    <t>Mgr., Data &amp; Analytics at Orlando Utilities Commission in Orlando, FL</t>
  </si>
  <si>
    <t>Orlando Utilities Commission</t>
  </si>
  <si>
    <t>['python', 'sas', 'sas', 'r', 'aws', 'snowflake', 'spss', 'tableau', 'qlik', 'cognos', 'outlook', 'word', 'excel']</t>
  </si>
  <si>
    <t>Marriott International, Inc.</t>
  </si>
  <si>
    <t>Quality Assurance Engineer, Data Center Engineering</t>
  </si>
  <si>
    <t>General Court of the Commonwealth of Massachusetts</t>
  </si>
  <si>
    <t>['t-sql', 'r', 'python', 'qlik', 'cognos', 'tableau', 'excel']</t>
  </si>
  <si>
    <t>Educator, Data Scientist</t>
  </si>
  <si>
    <t>BrainStation</t>
  </si>
  <si>
    <t>['sql', 'r', 'python', 'aws', 'gcp', 'numpy', 'pandas', 'tensorflow', 'keras', 'hadoop', 'spark', 'excel', 'tableau', 'git']</t>
  </si>
  <si>
    <t>minka_</t>
  </si>
  <si>
    <t>Staff / Senior Data Analyst</t>
  </si>
  <si>
    <t>['python', 'r', 'airflow', 'tableau', 'qlik', 'looker', 'power bi']</t>
  </si>
  <si>
    <t>[EMC] AI Engineer</t>
  </si>
  <si>
    <t>['java', 'linux', 'sap']</t>
  </si>
  <si>
    <t>Glendale, AZ</t>
  </si>
  <si>
    <t>Talent Software Services, Inc.</t>
  </si>
  <si>
    <t>['sql', 'nosql', 'snowflake', 'jira']</t>
  </si>
  <si>
    <t>Associate Data Engineer | Velotio Technologies</t>
  </si>
  <si>
    <t>Velotio</t>
  </si>
  <si>
    <t>['golang', 'elixir', 'python', 'sql', 'react', 'flutter', 'spark', 'phoenix', 'kubernetes']</t>
  </si>
  <si>
    <t>Latitude, Inc.</t>
  </si>
  <si>
    <t>Corona, CA</t>
  </si>
  <si>
    <t>['sql', 'nosql', 't-sql', 'python', 'sql server', 'azure', 'databricks', 'power bi', 'ssis', 'ssrs']</t>
  </si>
  <si>
    <t>Commercial Data Scientist</t>
  </si>
  <si>
    <t>['r', 'python', 'sql', 'gcp', 'aws']</t>
  </si>
  <si>
    <t>BAM Data Engineer SEG</t>
  </si>
  <si>
    <t>['scala', 'nosql', 'sql', 'python', 'java', 'aws', 'azure', 'gcp', 'spark', 'hadoop', 'kafka', 'git', 'jenkins', 'ansible', 'docker', 'terraform']</t>
  </si>
  <si>
    <t>Senior Data Engineer - (Streaming)(Contract)</t>
  </si>
  <si>
    <t>['sql', 'python', 'mongodb', 'mongodb', 'snowflake', 'bigquery', 'aws', 'redshift', 'airflow']</t>
  </si>
  <si>
    <t>Tableau Data Analyst [72567]</t>
  </si>
  <si>
    <t>Data Scientist, Product Analytics - Reality Labs</t>
  </si>
  <si>
    <t>Data Management &amp; Data Analytics Specialist (m/w/d)</t>
  </si>
  <si>
    <t>['python', 'r', 'sql', 'oracle', 'power bi']</t>
  </si>
  <si>
    <t>Pedagog</t>
  </si>
  <si>
    <t>['go', 'python', 'sql', 'bigquery', 'hadoop', 'spark', 'pyspark', 'airflow', 'word', 'kubernetes', 'docker']</t>
  </si>
  <si>
    <t>Data Science Manager II - Membership</t>
  </si>
  <si>
    <t>['sql', 'python', 'tableau', 'looker']</t>
  </si>
  <si>
    <t>Data Engineering Manager - Customer squad</t>
  </si>
  <si>
    <t>['python', 'dynamodb', 'aws', 'gcp', 'spark', 'terraform']</t>
  </si>
  <si>
    <t>['sql', 'python', 'word', 'excel']</t>
  </si>
  <si>
    <t>Florida, MA</t>
  </si>
  <si>
    <t>Helix Tech IT solution</t>
  </si>
  <si>
    <t>['sql', 'python', 'crystal', 'javascript', 'vb.net', 'pandas', 'flask', 'tableau', 'ssrs', 'excel']</t>
  </si>
  <si>
    <t>Data Scientist. Job in Offutt A F B My Valley Jobs Today</t>
  </si>
  <si>
    <t>['python', 'r', 'sql', 'sas', 'sas', 'spark', 'jupyter', 'tableau', 'word', 'excel', 'powerpoint']</t>
  </si>
  <si>
    <t>Formac Inc</t>
  </si>
  <si>
    <t>['sql', 'python', 'bash', 'pandas', 'macos', 'excel', 'slack']</t>
  </si>
  <si>
    <t>Simplyfy Solutions Inc</t>
  </si>
  <si>
    <t>['sql', 'java', 'scala', 'python', 'spark', 'hadoop', 'kafka']</t>
  </si>
  <si>
    <t>Data Engineer – W2 Role</t>
  </si>
  <si>
    <t>['postgresql', 'azure', 'jupyter', 'spark', 'pytorch', 'tensorflow', 'kafka', 'airflow', 'node.js', 'kubernetes', 'jenkins', 'docker', 'gitlab']</t>
  </si>
  <si>
    <t>Port Hueneme, CA</t>
  </si>
  <si>
    <t>via AITechTrend</t>
  </si>
  <si>
    <t>aiTechTrend</t>
  </si>
  <si>
    <t>Help Desk (Data Analyst)</t>
  </si>
  <si>
    <t>JRH Recruiting and Consulting</t>
  </si>
  <si>
    <t>['word', 'powerpoint', 'excel', 'tableau']</t>
  </si>
  <si>
    <t>Restaurant Data Analyst</t>
  </si>
  <si>
    <t>Self Opportunity, Inc.</t>
  </si>
  <si>
    <t>['sql', 'bigquery', 'looker', 'power bi', 'dax', 'word', 'powerpoint', 'excel']</t>
  </si>
  <si>
    <t>RPC Company</t>
  </si>
  <si>
    <t>Researcher- Computer Vision</t>
  </si>
  <si>
    <t>Data Scientist/Analyst to help build a reporting tool for developers</t>
  </si>
  <si>
    <t>AML Operations Specialist</t>
  </si>
  <si>
    <t>Bitpanda</t>
  </si>
  <si>
    <t>Data Scientist, Tempus AI Advisors Program</t>
  </si>
  <si>
    <t>['sql', 'r', 'aws', 'bigquery', 'gcp', 'linux', 'docker', 'git', 'github']</t>
  </si>
  <si>
    <t>Data Engineer/ ETL Informatica</t>
  </si>
  <si>
    <t>Stamford Technology Solutions LLC, DBA Infinity</t>
  </si>
  <si>
    <t>Lead Data Engineer – (Multiple positions available)</t>
  </si>
  <si>
    <t>['scala', 'sql', 'java', 'python', 'hadoop', 'spark', 'pyspark', 'github']</t>
  </si>
  <si>
    <t>Data Scientist, Monetization</t>
  </si>
  <si>
    <t>Lead Physical Scientist (Data Scientist)</t>
  </si>
  <si>
    <t>Data Scientist (NLP and Graph Theory Specialist) - Contract to Hire</t>
  </si>
  <si>
    <t>['python', 'nltk', 'hugging face']</t>
  </si>
  <si>
    <t>['sql', 'azure', 'hadoop']</t>
  </si>
  <si>
    <t>Data Science Intern - Remote</t>
  </si>
  <si>
    <t>['t-sql', 'python', 'sql', 'sql server', 'azure', 'databricks', 'aws']</t>
  </si>
  <si>
    <t>Data Engineer / Informatica Engineer</t>
  </si>
  <si>
    <t>Comtec</t>
  </si>
  <si>
    <t>['sql', 'python', 'r', 'aws', 'redshift', 'spark', 'kafka', 'hadoop']</t>
  </si>
  <si>
    <t>['python', 'sql', 'snowflake', 'azure', 'docker', 'terraform']</t>
  </si>
  <si>
    <t>Frank Recruitment Group</t>
  </si>
  <si>
    <t>['python', 'aws', 'pyspark', 'spark', 'kafka', 'airflow', 'kubernetes']</t>
  </si>
  <si>
    <t>4 Corner Resources</t>
  </si>
  <si>
    <t>['sql', 'javascript', 'excel']</t>
  </si>
  <si>
    <t>Data Scientist (Statistical Analyst)</t>
  </si>
  <si>
    <t>US SBA</t>
  </si>
  <si>
    <t>Western Global Airlines LLC</t>
  </si>
  <si>
    <t>Kytzo</t>
  </si>
  <si>
    <t>Intern - Data Scientist - Summer 2024 - Remote - Full-time / Part-time</t>
  </si>
  <si>
    <t>Mobile, AL</t>
  </si>
  <si>
    <t>['sql', 'python', 'r', 'sas', 'sas', 'snowflake', 'tableau']</t>
  </si>
  <si>
    <t>A data scientist to evaluate right AI/ML models</t>
  </si>
  <si>
    <t>Credit Risk Data Scientist, Fintech</t>
  </si>
  <si>
    <t>Optasia</t>
  </si>
  <si>
    <t>Special Assistant (Chief Data Analyst)</t>
  </si>
  <si>
    <t>NYS Office of General Services</t>
  </si>
  <si>
    <t>Associate Business Analyst</t>
  </si>
  <si>
    <t>Light &amp; Wonder</t>
  </si>
  <si>
    <t>Veritas Partners</t>
  </si>
  <si>
    <t>Data Engineer/Lead Data Engineer</t>
  </si>
  <si>
    <t>Epsilon Solutions LTD.</t>
  </si>
  <si>
    <t>['python', 'scala', 'java', 'dynamodb', 'databricks', 'aws', 'spark', 'hadoop', 'airflow', 'git', 'jenkins']</t>
  </si>
  <si>
    <t>Centreville, VA</t>
  </si>
  <si>
    <t>Parsons Corporation</t>
  </si>
  <si>
    <t>Customer Data Analyst 1 - Pricing - Now Hiring</t>
  </si>
  <si>
    <t>R&amp;D Software/Data Engineering Scientist</t>
  </si>
  <si>
    <t>['python', 'java', 'c++', 'html', 'css', 'javascript', 'c', 'aws', 'azure', 'unity', 'unreal']</t>
  </si>
  <si>
    <t>Lead Data Engineer / Architect</t>
  </si>
  <si>
    <t>Austin Werner</t>
  </si>
  <si>
    <t>['python', 'mongodb', 'mongodb', 'redis', 'snowflake', 'aws', 'pyspark']</t>
  </si>
  <si>
    <t>Software QA Engineer - Machine Learning QE</t>
  </si>
  <si>
    <t>['java', 'selenium']</t>
  </si>
  <si>
    <t>Crackajack Solutions</t>
  </si>
  <si>
    <t>['python', 'sql', 'java', 'aws', 'databricks', 'redshift', 'spark', 'pyspark', 'hadoop']</t>
  </si>
  <si>
    <t>['r', 'python', 'tableau', 'sharepoint']</t>
  </si>
  <si>
    <t>Manufacturing Operations Data Analyst</t>
  </si>
  <si>
    <t>['sql', 'planner']</t>
  </si>
  <si>
    <t>Market Data Management/Administration</t>
  </si>
  <si>
    <t>Principal Associate, Data Analyst Risk Associate: ExceptionsOne Team</t>
  </si>
  <si>
    <t>['angular', 'jira', 'confluence']</t>
  </si>
  <si>
    <t>Principal Data Engineer - Remote</t>
  </si>
  <si>
    <t>Compliance Reporting/Data visualization designer</t>
  </si>
  <si>
    <t>['sql', 'java', 'power bi', 'tableau', 'cognos', 'sap', 'excel']</t>
  </si>
  <si>
    <t>Data Scientist, Amazon Fashion</t>
  </si>
  <si>
    <t>via Sunnyvale, CA - Geebo</t>
  </si>
  <si>
    <t>['sql', 'python', 'r', 't-sql', 'excel', 'power bi', 'ssrs', 'dax', 'ssis', 'notion']</t>
  </si>
  <si>
    <t>Allen Integrated Solutions</t>
  </si>
  <si>
    <t>['python', 'sql', 'nosql', 'javascript', 'r', 'matlab', 'mongodb', 'mongodb', 'neo4j', 'spark', 'hadoop', 'kafka', 'flask']</t>
  </si>
  <si>
    <t>BSV3-EA  AI Engineer (Artificial Intelligence)</t>
  </si>
  <si>
    <t>['java', 'python', 'r', 'matlab', 'c++', 'tensorflow', 'theano', 'sap']</t>
  </si>
  <si>
    <t>Global Atlantic Financial Group Opportunities</t>
  </si>
  <si>
    <t>['sql', 'azure', 'gitlab']</t>
  </si>
  <si>
    <t>Data Engineer | PAID BOOTCAMP</t>
  </si>
  <si>
    <t>['java', 'python', 'sql']</t>
  </si>
  <si>
    <t>Hexaware Technologies, Inc</t>
  </si>
  <si>
    <t>['sql', 'snowflake', 'aws', 'pyspark']</t>
  </si>
  <si>
    <t>Senior Data Engineer (AWS, Python, Pyspark)</t>
  </si>
  <si>
    <t>['python', 'sql', 'aws', 'databricks', 'pyspark', 'spark']</t>
  </si>
  <si>
    <t>BIGDATA ENGINEER PRINCIPAL</t>
  </si>
  <si>
    <t>IT America</t>
  </si>
  <si>
    <t>['java', 'scala', 'python', 'go', 'aws', 'azure', 'hadoop', 'spark', 'kubernetes', 'docker', 'jenkins']</t>
  </si>
  <si>
    <t>AI Research Assistant</t>
  </si>
  <si>
    <t>Modern Intelligence</t>
  </si>
  <si>
    <t>['python', 'r', 'pandas', 'scikit-learn', 'matplotlib', 'seaborn', 'plotly', 'jupyter', 'tensorflow', 'hugging face']</t>
  </si>
  <si>
    <t>Epidemiology/Data Analyst II (Hybrid Schedule)</t>
  </si>
  <si>
    <t>IEHP</t>
  </si>
  <si>
    <t>['sas', 'sas', 'crystal', 'ms access', 'spss', 'ssrs', 'excel', 'word']</t>
  </si>
  <si>
    <t>Data Engineer - API Integration &amp; Data Normalization Specialist ...</t>
  </si>
  <si>
    <t>['python', 'java', 'sql', 'nosql']</t>
  </si>
  <si>
    <t>Jackson, MI</t>
  </si>
  <si>
    <t>Consumers Energy</t>
  </si>
  <si>
    <t>['r', 'python', 'sql', 'perl', 'java', 'azure', 'tensorflow', 'hadoop', 'spark', 'power bi']</t>
  </si>
  <si>
    <t>Hubs</t>
  </si>
  <si>
    <t>['python', 'sql', 'postgresql', 'aws', 'redshift', 'docker', 'kubernetes', 'chef']</t>
  </si>
  <si>
    <t>jr Fullstack Java Developer/ python/Data Analyst/Data...</t>
  </si>
  <si>
    <t>South Cleveland, TN</t>
  </si>
  <si>
    <t>Lead Data Engineer (On-site)</t>
  </si>
  <si>
    <t>['python', 'sql', 'aws', 'redshift', 'spark', 'airflow', 'docker']</t>
  </si>
  <si>
    <t>['sql', 'bash', 'mysql', 'linux', 'unix', 'excel']</t>
  </si>
  <si>
    <t>BigData Engineer</t>
  </si>
  <si>
    <t>Yggdrasil</t>
  </si>
  <si>
    <t>['scala', 'java', 'sql', 'gcp', 'bigquery']</t>
  </si>
  <si>
    <t>['sql', 'sas', 'sas', 'power bi', 'word', 'spreadsheet']</t>
  </si>
  <si>
    <t>['sql', 'python', 'scala', 'databricks', 'azure', 'snowflake', 'airflow']</t>
  </si>
  <si>
    <t>Senior Data Engineer (Greater NYC Area, NY or Remote)</t>
  </si>
  <si>
    <t>['sql', 'python', 'dynamodb', 'snowflake', 'aws', 'gcp', 'azure', 'airflow', 'looker', 'terraform']</t>
  </si>
  <si>
    <t>['python', 'shell', 'r', 'sql', 'sas', 'sas', 'sql server', 'aws', 'redshift', 'unix', 'linux', 'tableau']</t>
  </si>
  <si>
    <t>Data Driven | Data Engineer</t>
  </si>
  <si>
    <t>[VSN] Mid Level Data Engineer</t>
  </si>
  <si>
    <t>Software Mind</t>
  </si>
  <si>
    <t>['python', 'c#', 'nosql', 'mongodb', 'mongodb', 'cassandra', 'snowflake', 'redshift', 'kafka']</t>
  </si>
  <si>
    <t>Team Lead Data Science</t>
  </si>
  <si>
    <t>['sql', 'tableau', 'power bi', 'excel', 'word']</t>
  </si>
  <si>
    <t>Keller, TX</t>
  </si>
  <si>
    <t>Corning Incorporated</t>
  </si>
  <si>
    <t>['sql', 'python', 'scala', 'nosql', 'sas', 'sas', 'mysql', 'postgresql', 'redis', 'dynamodb', 'sql server', 'databricks', 'aws', 'redshift', 'oracle', 'spark', 'airflow', 'pyspark', 'tableau', 'git', 'gitlab', 'terraform', 'jira']</t>
  </si>
  <si>
    <t>Search 5.0</t>
  </si>
  <si>
    <t>['python', 'sql', 'aws', 'spark', 'airflow', 'tableau']</t>
  </si>
  <si>
    <t>['sql', 'python', 'snowflake', 'tableau', 'power bi', 'excel']</t>
  </si>
  <si>
    <t>PlayStation Global</t>
  </si>
  <si>
    <t>['python', 'go', 'aws', 'gcp', 'azure', 'spark']</t>
  </si>
  <si>
    <t>['python', 'shell', 'azure', 'snowflake', 'github']</t>
  </si>
  <si>
    <t>Keylent Inc</t>
  </si>
  <si>
    <t>['vba', 'excel', 'powerpoint', 'tableau']</t>
  </si>
  <si>
    <t>Data Engineer - No C2C</t>
  </si>
  <si>
    <t>Python and SQL Data Engineer - Now Hiring</t>
  </si>
  <si>
    <t>['python', 'sql', 'unix', 'linux']</t>
  </si>
  <si>
    <t>['sql', 'power bi', 'dax', 'ssrs', 'ssis']</t>
  </si>
  <si>
    <t>Data Analyst (JO-06)</t>
  </si>
  <si>
    <t>['aws', 'jupyter', 'github']</t>
  </si>
  <si>
    <t>Data Scientist 2 Jobs</t>
  </si>
  <si>
    <t>Computing and Security Associates</t>
  </si>
  <si>
    <t>Sr. Power BI Developer</t>
  </si>
  <si>
    <t>Marlabs</t>
  </si>
  <si>
    <t>['sql', 'python', 'java', 'snowflake', 'bigquery', 'redshift', 'databricks', 'aws', 'gcp', 'airflow']</t>
  </si>
  <si>
    <t>Macon, GA</t>
  </si>
  <si>
    <t>Blue Bird Corporation</t>
  </si>
  <si>
    <t>['power bi', 'tableau', 'qlik', 'word', 'excel', 'powerpoint', 'outlook']</t>
  </si>
  <si>
    <t>Financial Data Engineer</t>
  </si>
  <si>
    <t>WWA Consulting</t>
  </si>
  <si>
    <t>['sql', 'snowflake', 'spark', 'kafka', 'excel', 'docker', 'kubernetes']</t>
  </si>
  <si>
    <t>(Senior) Web Analytics Engineer (m/f/d)</t>
  </si>
  <si>
    <t>BAUHAUS</t>
  </si>
  <si>
    <t>['sql', 'javascript', 'firebase', 'firebase']</t>
  </si>
  <si>
    <t>88-50100571 Data Scientist</t>
  </si>
  <si>
    <t>F. Hoffmann-La Roche AG</t>
  </si>
  <si>
    <t>Senior Analyst Marketing Analytics</t>
  </si>
  <si>
    <t>Avondale Estates, GA</t>
  </si>
  <si>
    <t>['sql', 'microstrategy', 'cognos', 'tableau']</t>
  </si>
  <si>
    <t>Manhattan, KS</t>
  </si>
  <si>
    <t>['sql', 'r', 'sas', 'sas', 'oracle', 'power bi', 'spss', 'visio', 'excel', 'outlook', 'powerpoint', 'word', 'smartsheet']</t>
  </si>
  <si>
    <t>Data Engineer III - Network</t>
  </si>
  <si>
    <t>Crown Castle International Corp</t>
  </si>
  <si>
    <t>['sql', 'python', 'ruby', 'ruby', 'go', 'c', 'sql server', 'mysql', 'oracle', 'power bi', 'github']</t>
  </si>
  <si>
    <t>INTELETECH GLOBAL INC</t>
  </si>
  <si>
    <t>['sql', 'mongodb', 'mongodb', 'mysql', 'dynamodb', 'cassandra', 'aws', 'spark', 'kafka']</t>
  </si>
  <si>
    <t>Big Data Engineer/Analyst</t>
  </si>
  <si>
    <t>['python', 'sql', 'snowflake', 'flow']</t>
  </si>
  <si>
    <t>['sql', 'python', 'sql server', 'azure', 'excel', 'ssis', 'ssrs']</t>
  </si>
  <si>
    <t>CACI</t>
  </si>
  <si>
    <t>Loan Data Analyst</t>
  </si>
  <si>
    <t>AdelFi</t>
  </si>
  <si>
    <t>80412439 - Engineer, Data</t>
  </si>
  <si>
    <t>['sql', 'azure', 'aws', 'linux', 'windows', 'qlik']</t>
  </si>
  <si>
    <t>['python', 'shell', 'sql', 'mysql', 'aws', 'oracle', 'hadoop', 'airflow', 'spark']</t>
  </si>
  <si>
    <t>['sql', 'python', 'postgresql', 'redshift', 'snowflake', 'tableau']</t>
  </si>
  <si>
    <t>Data Engineer, Intern</t>
  </si>
  <si>
    <t>TIAA Bank</t>
  </si>
  <si>
    <t>['python', 'sql', 'r', 'scala', 'java', 'azure', 'tensorflow', 'keras', 'pytorch', 'spark', 'express']</t>
  </si>
  <si>
    <t>Power Center Data Engineer- W2 Contract</t>
  </si>
  <si>
    <t>Enhance IT</t>
  </si>
  <si>
    <t>['sql', 'nosql', 'python', 'scala']</t>
  </si>
  <si>
    <t>Azure Senior Data Engineer</t>
  </si>
  <si>
    <t>Globant</t>
  </si>
  <si>
    <t>['sql', 'python', 'scala', 'java', 'azure', 'databricks', 'spark', 'hadoop', 'kafka', 'tensorflow', 'power bi', 'tableau']</t>
  </si>
  <si>
    <t>Data Scientist II - Data Analytics Model Developer</t>
  </si>
  <si>
    <t>['c#', 'c++', 'python', 'matlab', 'hadoop', 'windows', 'linux', 'atlassian', 'jira']</t>
  </si>
  <si>
    <t>659-Data Science Research Technician/Intern</t>
  </si>
  <si>
    <t>Lynntech, Inc.</t>
  </si>
  <si>
    <t>['python', 'matlab', 'c', 'c++', 'windows', 'linux', 'macos', 'word', 'spreadsheet']</t>
  </si>
  <si>
    <t>proit-inc</t>
  </si>
  <si>
    <t>['python', 'sql', 'azure', 'snowflake', 'databricks', 'airflow']</t>
  </si>
  <si>
    <t>Data Engineer - PA</t>
  </si>
  <si>
    <t>['python', 'sql', 'scikit-learn', 'tensorflow', 'pytorch', 'pandas']</t>
  </si>
  <si>
    <t>Deep Learning Data Scientist</t>
  </si>
  <si>
    <t>Fair Edge</t>
  </si>
  <si>
    <t>['snowflake', 'databricks', 'gcp', 'aws', 'azure']</t>
  </si>
  <si>
    <t>Sr. Data Analyst - Supply Chain</t>
  </si>
  <si>
    <t>New Bath Today</t>
  </si>
  <si>
    <t>['python', 'sql', 'vba', 'r', 'sas', 'sas', 'excel', 'power bi', 'tableau', 'powerpoint']</t>
  </si>
  <si>
    <t>GEOINT Data Scientist</t>
  </si>
  <si>
    <t>ManTech</t>
  </si>
  <si>
    <t>['visual basic', 'python']</t>
  </si>
  <si>
    <t>Junior Big Data Engineer</t>
  </si>
  <si>
    <t>['java', 'shell', 'scala', 'mariadb', 'mysql', 'hadoop', 'spark', 'yarn']</t>
  </si>
  <si>
    <t>Data Analytics Lead</t>
  </si>
  <si>
    <t>Blue Diamond, NV</t>
  </si>
  <si>
    <t>['sql', 'python', 'r', 'ggplot2', 'pandas', 'numpy', 'scikit-learn', 'alteryx', 'tableau']</t>
  </si>
  <si>
    <t>Healthcare Quality Data Analyst</t>
  </si>
  <si>
    <t>Dexur</t>
  </si>
  <si>
    <t>['sql', 'powerpoint', 'confluence']</t>
  </si>
  <si>
    <t>North Dakota State Government</t>
  </si>
  <si>
    <t>Data Model Specialist (REMOTE) - Full-time / Part-time</t>
  </si>
  <si>
    <t>IT People Corporation LLC</t>
  </si>
  <si>
    <t>['sql', 'sql server', 'db2', 'azure', 'oracle', 'ssis', 'ms access']</t>
  </si>
  <si>
    <t>Data analyst with WSO/ACBS</t>
  </si>
  <si>
    <t>Cockrell Hill, TX</t>
  </si>
  <si>
    <t>['sql', 'ssis']</t>
  </si>
  <si>
    <t>Systems and Data Engineer</t>
  </si>
  <si>
    <t>Edgenuity</t>
  </si>
  <si>
    <t>['python', 'sql', 'c#', 'vb.net', 'sql server', 'snowflake', 'redshift', 'aws', 'azure', 'ssis', 'power bi', 'git']</t>
  </si>
  <si>
    <t>(Hybrid) Health Data Analyst - Health Affairs Institute</t>
  </si>
  <si>
    <t>Morgantown, WV</t>
  </si>
  <si>
    <t>West Virginia University</t>
  </si>
  <si>
    <t>['sas', 'sas', 'python', 'sql', 'r', 'sql server', 'tableau']</t>
  </si>
  <si>
    <t>['sql', 'azure', 'ssis', 'flow']</t>
  </si>
  <si>
    <t>Senior Data Engineer (Java)</t>
  </si>
  <si>
    <t>Energize Group</t>
  </si>
  <si>
    <t>['java', 'sql', 'scala', 'mysql', 'postgresql', 'aws', 'spark', 'excel']</t>
  </si>
  <si>
    <t>Senior Data Engineer - Analytics and Data Solutions</t>
  </si>
  <si>
    <t>IT Solutions INC</t>
  </si>
  <si>
    <t>['sql', 'python', 'vba', 'aws', 'snowflake', 'microstrategy', 'ssis', 'ms access']</t>
  </si>
  <si>
    <t>Principal, ML Ops and Data Science (work from home)</t>
  </si>
  <si>
    <t>Parabolic Career</t>
  </si>
  <si>
    <t>['sql', 'ssis', 'microstrategy']</t>
  </si>
  <si>
    <t>['sql', 'python', 'r', 'snowflake', 'tableau']</t>
  </si>
  <si>
    <t>Fraud Data Analyst, Fraud Platform Integrity</t>
  </si>
  <si>
    <t>Data Engineer (Hybrid) - Full-time / Part-time</t>
  </si>
  <si>
    <t>Compeer Financial</t>
  </si>
  <si>
    <t>ACADEMIC DATA ANALYST</t>
  </si>
  <si>
    <t>University of Wisconsin–Madison</t>
  </si>
  <si>
    <t>['sql', 'sas', 'sas', 'r', 'python', 'spss']</t>
  </si>
  <si>
    <t>Data Engineer (HYBRID)</t>
  </si>
  <si>
    <t>The Associated Press</t>
  </si>
  <si>
    <t>['scala', 'sql', 'java', 'python', 'aws', 'pyspark', 'spark']</t>
  </si>
  <si>
    <t>Pri Global Inc</t>
  </si>
  <si>
    <t>Systems Specialist II (Data Engineer)</t>
  </si>
  <si>
    <t>['sql', 'python', 'r', 'java', 'c++', 'oracle', 'redshift', 'aws', 'tableau']</t>
  </si>
  <si>
    <t>Research/Data Analyst-P20W - Now Hiring</t>
  </si>
  <si>
    <t>['sas', 'sas', 'r', 'sql', 'tableau']</t>
  </si>
  <si>
    <t>realtor.com</t>
  </si>
  <si>
    <t>Senior Marketing Data Analyst - Paris</t>
  </si>
  <si>
    <t>Spendesk</t>
  </si>
  <si>
    <t>['snowflake', 'excel']</t>
  </si>
  <si>
    <t>Syosset, NY</t>
  </si>
  <si>
    <t>Carvant Financial LLC</t>
  </si>
  <si>
    <t>['python', 'spark', 'airflow']</t>
  </si>
  <si>
    <t>['python', 'r', 'java', 'aws']</t>
  </si>
  <si>
    <t>Data Scientist (Marketing Mix Modeling)</t>
  </si>
  <si>
    <t>['sql', 'python', 'sas', 'sas', 'tableau', 'excel']</t>
  </si>
  <si>
    <t>Senior Developer - Data Engineer (AWS/Node/Typescript)</t>
  </si>
  <si>
    <t>Intevity</t>
  </si>
  <si>
    <t>['typescript', 'python', 'sql', 'aws', 'redshift', 'node', 'node.js']</t>
  </si>
  <si>
    <t>['sql', 'nosql', 'mongodb', 'mongodb', 'python', 'java', 'c++', 'scala', 'elasticsearch', 'hadoop', 'spark', 'kafka']</t>
  </si>
  <si>
    <t>Mid Data Scientist (f/m/x), Albania</t>
  </si>
  <si>
    <t>Olympia, WA</t>
  </si>
  <si>
    <t>Data Integration Engineer</t>
  </si>
  <si>
    <t>['python', 'sql', 'sql server', 'azure', 'power bi', 'qlik', 'tableau', 'sap', 'ssis']</t>
  </si>
  <si>
    <t>['sql', 'python', 'r', 'looker', 'airtable']</t>
  </si>
  <si>
    <t>LearnUpon</t>
  </si>
  <si>
    <t>['go', 'sql', 'r', 'python', 'mysql', 'snowflake', 'oracle', 'tableau', 'power bi']</t>
  </si>
  <si>
    <t>['java', 'python', 'scala', 'sql', 'shell', 'aws', 'spark', 'hadoop', 'airflow', 'linux', 'splunk', 'github', 'docker', 'kubernetes']</t>
  </si>
  <si>
    <t>Smith Hanley Associates</t>
  </si>
  <si>
    <t>['python', 'sql', 'azure', 'scikit-learn', 'pyspark']</t>
  </si>
  <si>
    <t>GCI Communication Corp.</t>
  </si>
  <si>
    <t>AEC Data Scientist</t>
  </si>
  <si>
    <t>['c#', 'c++', 'java', 'python', 'unity']</t>
  </si>
  <si>
    <t>['sql', 'word', 'excel', 'outlook', 'power bi', 'jira', 'confluence']</t>
  </si>
  <si>
    <t>Entry-Level Data Analyst</t>
  </si>
  <si>
    <t>Elkton, MD</t>
  </si>
  <si>
    <t>Voices of Hope, Inc.</t>
  </si>
  <si>
    <t>Cloud Data Engineer, Hybrid Porto</t>
  </si>
  <si>
    <t>Data Analyst || W2 and locals only can apply</t>
  </si>
  <si>
    <t>LMS &amp; Data Analyst</t>
  </si>
  <si>
    <t>Paylocity</t>
  </si>
  <si>
    <t>['python', 'aws', 'azure', 'databricks', 'spark']</t>
  </si>
  <si>
    <t>Rocky Hill, CT</t>
  </si>
  <si>
    <t>['python', 'sql', 'mysql', 'bigquery', 'hadoop', 'spark']</t>
  </si>
  <si>
    <t>Project Canary</t>
  </si>
  <si>
    <t>['python', 'c#', 'java']</t>
  </si>
  <si>
    <t>Data Engineer - Fully remote &amp; Permanent</t>
  </si>
  <si>
    <t>['sql', 'azure', 'snowflake', 'pyspark']</t>
  </si>
  <si>
    <t>Vanguard</t>
  </si>
  <si>
    <t>CELESTAR</t>
  </si>
  <si>
    <t>['r', 'python', 'sql', 'power bi', 'tableau', 'excel', 'word', 'powerpoint']</t>
  </si>
  <si>
    <t>Medix</t>
  </si>
  <si>
    <t>['sql', 'sql server', 'db2', 'azure', 'tableau', 'power bi', 'ssis', 'ssrs']</t>
  </si>
  <si>
    <t>Techila Solutions Pvt. Ltd</t>
  </si>
  <si>
    <t>['sql', 'python', 'mongodb', 'mongodb', 'mysql', 'postgresql', 'aws', 'redshift', 'airflow', 'terraform', 'docker', 'kubernetes']</t>
  </si>
  <si>
    <t>Data Analyst - Banking/Finance Industry -</t>
  </si>
  <si>
    <t>Associate Data Scientist REMOTE</t>
  </si>
  <si>
    <t>AI Architect/Data Scientist</t>
  </si>
  <si>
    <t>Cook County Treasurers Office</t>
  </si>
  <si>
    <t>['python', 'r', 'c#', 'java', 'azure']</t>
  </si>
  <si>
    <t>Data Engineer at Penn Foster Career School in Norcross, GA</t>
  </si>
  <si>
    <t>via Norcross, GA - Geebo</t>
  </si>
  <si>
    <t>Penn Foster Career School</t>
  </si>
  <si>
    <t>['sql', 'python', 'azure', 'databricks', 'pyspark', 'spark', 'tableau', 'jira']</t>
  </si>
  <si>
    <t>['sas', 'sas', 'r', 'tableau']</t>
  </si>
  <si>
    <t>Hybrid - Data Engineer</t>
  </si>
  <si>
    <t>Secret/Top Secret Cleared Senior Data Scientist</t>
  </si>
  <si>
    <t>Sr. Consultant - Azure Data Engineer</t>
  </si>
  <si>
    <t>['sql', 'python', 'powershell', 'azure', 'databricks', 'spark', 'hadoop']</t>
  </si>
  <si>
    <t>['sql', 'mongodb', 'mongodb', 'c#', 'html', 'javascript', 'python', 'sql server', 'jira']</t>
  </si>
  <si>
    <t>['python', 'sql', 'aws', 'spark', 'hadoop']</t>
  </si>
  <si>
    <t>Senior Data Engineer, Oracle - Full-time / Part-time</t>
  </si>
  <si>
    <t>Jr Data Scientist/ Java Developer-Remote</t>
  </si>
  <si>
    <t>Buckeye, AZ</t>
  </si>
  <si>
    <t>AaraTechnologies Inc</t>
  </si>
  <si>
    <t>['sql', 'r', 'python', 'excel', 'tableau', 'power bi']</t>
  </si>
  <si>
    <t>Johnson Controls, Inc.</t>
  </si>
  <si>
    <t>['oracle', 'outlook', 'word', 'excel', 'powerpoint']</t>
  </si>
  <si>
    <t>['python', 'matlab', 'opencv', 'flow']</t>
  </si>
  <si>
    <t>Senior Frontend Engineer - Data Pipeline</t>
  </si>
  <si>
    <t>Celonis</t>
  </si>
  <si>
    <t>['typescript', 'angular', 'flow', 'git']</t>
  </si>
  <si>
    <t>Customer Data Analyst 1 - Pricing - Full-time / Part-time</t>
  </si>
  <si>
    <t>Data Analytics Engineer (Transportation, Logistics and Fulfillment)</t>
  </si>
  <si>
    <t>['sql', 'python', 'c++', 'c#', 'scala', 'r', 'tableau']</t>
  </si>
  <si>
    <t>StaffChase</t>
  </si>
  <si>
    <t>['splunk', 'tableau', 'sharepoint', 'outlook', 'jira']</t>
  </si>
  <si>
    <t>Data Engineer, Hardware Reliability (Starlink Product)</t>
  </si>
  <si>
    <t>Data Science - Databricks</t>
  </si>
  <si>
    <t>['python', 'sql', 'r', 'pandas', 'scikit-learn', 'linux', 'excel', 'git']</t>
  </si>
  <si>
    <t>U.S. Army Medical Command</t>
  </si>
  <si>
    <t>Senior Data Analyst- Metal &amp; Mining</t>
  </si>
  <si>
    <t>New Delhi, Delhi, India</t>
  </si>
  <si>
    <t>['sql', 'python', 'excel', 'word', 'powerpoint', 'flow', 'jira', 'confluence']</t>
  </si>
  <si>
    <t>['sql', 'python', 'snowflake', 'aws', 'pandas', 'tableau']</t>
  </si>
  <si>
    <t>Paragon Systems, Inc</t>
  </si>
  <si>
    <t>['sql', 'c', 'aws']</t>
  </si>
  <si>
    <t>Data Engineer/Senior Engineer</t>
  </si>
  <si>
    <t>Toyota</t>
  </si>
  <si>
    <t>Rahway, NJ</t>
  </si>
  <si>
    <t>Spectraforce Technologies Inc</t>
  </si>
  <si>
    <t>['r', 'python', 'sql', 'neo4j', 'aws', 'redshift', 'databricks', 'tableau', 'git', 'github']</t>
  </si>
  <si>
    <t>AEG Worldwide</t>
  </si>
  <si>
    <t>['ruby', 'ruby', 'html', 'javascript', 'sql', 'nosql', 'python', 'r', 'matlab', 'azure', 'gcp', 'tensorflow', 'pytorch', 'keras', 'git', 'bitbucket', 'github']</t>
  </si>
  <si>
    <t>Novelis Corporate HQ</t>
  </si>
  <si>
    <t>['python', 'scikit-learn', 'flask', 'git']</t>
  </si>
  <si>
    <t>Scala Data Engineer in Austin TX or Remote this is a contract position</t>
  </si>
  <si>
    <t>RHP Soft Inc.</t>
  </si>
  <si>
    <t>['scala', 'java', 'sql', 'hadoop', 'spark', 'word']</t>
  </si>
  <si>
    <t>SDNA Global</t>
  </si>
  <si>
    <t>['shell', 'sql', 'mysql', 'sql server', 'oracle', 'aws', 'phoenix', 'unix']</t>
  </si>
  <si>
    <t>['python', 'jupyter', 'numpy', 'pandas', 'docker', 'git']</t>
  </si>
  <si>
    <t>Data Scientist - Risk Platform</t>
  </si>
  <si>
    <t>Cermati.com</t>
  </si>
  <si>
    <t>['r', 'python', 'sas', 'sas', 'sql', 'excel']</t>
  </si>
  <si>
    <t>Machine Learning Engineer(전문연구요원) - Korea</t>
  </si>
  <si>
    <t>Moloco</t>
  </si>
  <si>
    <t>['python', 'java', 'golang', 'bigquery', 'tensorflow']</t>
  </si>
  <si>
    <t>Data Engineer (Charlotte, NC)</t>
  </si>
  <si>
    <t>['sql', 'nosql', 'python', 'aws', 'azure', 'snowflake', 'redshift', 'bigquery', 'airflow', 'flow']</t>
  </si>
  <si>
    <t>Revenue Cycle Data Analyst</t>
  </si>
  <si>
    <t>Bridgewater Township, NJ</t>
  </si>
  <si>
    <t>Performance Rehabilitation &amp; Regenerative Medicine</t>
  </si>
  <si>
    <t>['excel', 'powerpoint', 'word']</t>
  </si>
  <si>
    <t>Data Engineer IV</t>
  </si>
  <si>
    <t>Pinnacle Group</t>
  </si>
  <si>
    <t>Data Analyst II - Firm Analytics</t>
  </si>
  <si>
    <t>NATL STOCK YD, IL</t>
  </si>
  <si>
    <t>Green Key Resources</t>
  </si>
  <si>
    <t>['crystal', 'tableau']</t>
  </si>
  <si>
    <t>Sr. Data Scientist (Remote) (Dallas, TX)</t>
  </si>
  <si>
    <t>['sql', 'python', 'bigquery', 'aws', 'airflow', 'sheets', 'tableau', 'looker', 'github', 'unity']</t>
  </si>
  <si>
    <t>Senior Product Manager - Metrics (Chennai)</t>
  </si>
  <si>
    <t>Appian</t>
  </si>
  <si>
    <t>['excel', 'kubernetes']</t>
  </si>
  <si>
    <t>Senior Lead Data Engineer (Remote-Eligible)</t>
  </si>
  <si>
    <t>(Junior) Data Scientist</t>
  </si>
  <si>
    <t>['python', 'r', 'snowflake', 'pyspark', 'power bi', 'git']</t>
  </si>
  <si>
    <t>GNRSystems</t>
  </si>
  <si>
    <t>['scala', 'sql', 'aws', 'azure', 'tableau', 'jenkins']</t>
  </si>
  <si>
    <t>Senior Data Scientist, Europe Visa Functions and Products</t>
  </si>
  <si>
    <t>['spark', 'tableau']</t>
  </si>
  <si>
    <t>['javascript', 'html', 'css', 'php', 'python', 'node.js', 'git', 'github']</t>
  </si>
  <si>
    <t>Stealth Mode AI Startup</t>
  </si>
  <si>
    <t>['python', 'java', 'scala', 'aws', 'azure']</t>
  </si>
  <si>
    <t>Chino, CA</t>
  </si>
  <si>
    <t>Senior Data Engineer for a Financial Domain Company</t>
  </si>
  <si>
    <t>Amtex System Inc.</t>
  </si>
  <si>
    <t>['sql', 'java', 'oracle', 'aws', 'jira']</t>
  </si>
  <si>
    <t>Apprenti(e) Data Science F/H/D</t>
  </si>
  <si>
    <t>Drancy, France</t>
  </si>
  <si>
    <t>Intone Networks</t>
  </si>
  <si>
    <t>['python', 'java', 'scala', 'bash', 'sql', 'aws', 'spark', 'pyspark', 'linux', 'tableau']</t>
  </si>
  <si>
    <t>100% REMOTE - DATA ENGINEER With PYTHON - 10+ Yrs - Only W2 (NO C2C)</t>
  </si>
  <si>
    <t>Vincloud Inc</t>
  </si>
  <si>
    <t>['python', 'gcp', 'spark']</t>
  </si>
  <si>
    <t>Remote Data Entry Analyst (English Language) - Germany</t>
  </si>
  <si>
    <t>Lead data engineer</t>
  </si>
  <si>
    <t>1 Point system LLC</t>
  </si>
  <si>
    <t>Sweetwater, TX</t>
  </si>
  <si>
    <t>Ludlum Measurement Inc</t>
  </si>
  <si>
    <t>City of Industry, CA</t>
  </si>
  <si>
    <t>MDJC Inc.</t>
  </si>
  <si>
    <t>Data Reporting Analyst / Data Developer (Remote)</t>
  </si>
  <si>
    <t>Link LLC</t>
  </si>
  <si>
    <t>['python', 'javascript', 'docker']</t>
  </si>
  <si>
    <t>Data Transmissions Engineer</t>
  </si>
  <si>
    <t>InvestCloud, Inc.</t>
  </si>
  <si>
    <t>['shell', 'linux', 'windows']</t>
  </si>
  <si>
    <t>SoTx Facility Services</t>
  </si>
  <si>
    <t>Sr. Data Engineer (913)</t>
  </si>
  <si>
    <t>Yum! Brands</t>
  </si>
  <si>
    <t>['sql', 'dynamodb', 'aws', 'redshift', 'airflow', 'kafka']</t>
  </si>
  <si>
    <t>Data Engineer, Lead</t>
  </si>
  <si>
    <t>['python', 'sql', 'databricks', 'aws', 'spark']</t>
  </si>
  <si>
    <t>['python', 'r', 'sql', 'aws', 'gcp', 'pandas', 'numpy', 'scikit-learn', 'spark', 'hadoop', 'tableau', 'power bi']</t>
  </si>
  <si>
    <t>Data Analyst  / Well known Media company</t>
  </si>
  <si>
    <t>Senior BI Data Engineer</t>
  </si>
  <si>
    <t>['python', 'scala', 'c', 'go', 'mysql', 'snowflake', 'bigquery']</t>
  </si>
  <si>
    <t>['python', 'sql', 'aws', 'azure', 'tensorflow', 'pytorch', 'tableau']</t>
  </si>
  <si>
    <t>MSI International</t>
  </si>
  <si>
    <t>['scala', 'python', 'mongo', 'sql', 'java', 'shell', 'postgresql', 'db2', 'sql server', 'hadoop', 'spark', 'react', 'node', 'visio', 'yarn']</t>
  </si>
  <si>
    <t>The Intelligence &amp; Security Academy</t>
  </si>
  <si>
    <t>Auropro Systems Inc.</t>
  </si>
  <si>
    <t>['sql', 'nosql', 'sql server', 'redis', 'azure', 'oracle', 'ssis', 'ssrs']</t>
  </si>
  <si>
    <t>Data Engineer III - Now Hiring</t>
  </si>
  <si>
    <t>Farm Credit Financial Partners</t>
  </si>
  <si>
    <t>['sql', 'python', 'r', 'azure', 'databricks', 'power bi']</t>
  </si>
  <si>
    <t>Edge Data Center Engineer - Edge Ops</t>
  </si>
  <si>
    <t>['go', 'linux', 'ubuntu']</t>
  </si>
  <si>
    <t>Sr Data Engineer- Remote</t>
  </si>
  <si>
    <t>Computer vision Engineer (BE-CEM-MRO-2023-57-GRAP)</t>
  </si>
  <si>
    <t>CERN</t>
  </si>
  <si>
    <t>['c++', 'tensorflow']</t>
  </si>
  <si>
    <t>Kinertia</t>
  </si>
  <si>
    <t>['sql', 'python', 'java', 'scala', 'hadoop', 'spark']</t>
  </si>
  <si>
    <t>Senior Big Data Engineer - Data &amp; AI</t>
  </si>
  <si>
    <t>['scala', 'python', 'bigquery', 'gcp', 'spark', 'airflow', 'hadoop', 'kafka', 'unix', 'linux', 'windows', 'terraform']</t>
  </si>
  <si>
    <t>Plaxonic</t>
  </si>
  <si>
    <t>['python', 'java', 'aws', 'gcp', 'spark', 'kafka']</t>
  </si>
  <si>
    <t>DATA SCIENTIST, MACHINE LEARNING</t>
  </si>
  <si>
    <t>['sql', 'python', 'r', 'spark', 'hadoop']</t>
  </si>
  <si>
    <t>Advanced Research Data Scientist, Senior - Now Hiring</t>
  </si>
  <si>
    <t>Cybersecurity Analyst - Data Protection - HYBRID ONSITE</t>
  </si>
  <si>
    <t>Proactive MD</t>
  </si>
  <si>
    <t>['t-sql', 'azure', 'tableau', 'excel', 'power bi']</t>
  </si>
  <si>
    <t>Data Analyst, Sales</t>
  </si>
  <si>
    <t>['sql', 'python', 'azure', 'snowflake', 'jira', 'confluence']</t>
  </si>
  <si>
    <t>Supervisory Data Scientist</t>
  </si>
  <si>
    <t>Bridgeport, CT</t>
  </si>
  <si>
    <t>Data Engineering Manager - Now Hiring</t>
  </si>
  <si>
    <t>['sql', 'nosql', 'python', 'aws', 'gcp', 'azure', 'hadoop', 'spark', 'docker', 'terraform', 'jenkins', 'git']</t>
  </si>
  <si>
    <t>['python', 'java', 'databricks', 'azure', 'aws', 'pyspark', 'hadoop', 'spark', 'kafka', 'yarn', 'git', 'bitbucket', 'jenkins']</t>
  </si>
  <si>
    <t>KBX</t>
  </si>
  <si>
    <t>['python', 'sql', 'aws', 'snowflake', 'azure', 'spark', 'kafka', 'tableau', 'power bi', 'gitlab', 'github', 'kubernetes', 'jira']</t>
  </si>
  <si>
    <t>Senior Data Engineer - QMIR - Scala</t>
  </si>
  <si>
    <t>['python', 'java', 'r', 'sas', 'sas', 'sql', 'scala', 'azure', 'gcp', 'aws', 'hadoop', 'spark', 'pyspark', 'tableau']</t>
  </si>
  <si>
    <t>Madison Square Garden Network</t>
  </si>
  <si>
    <t>Intern, Data Science - Advanced Analytics (Summer 2024)</t>
  </si>
  <si>
    <t>New York Life Insurance Co</t>
  </si>
  <si>
    <t>['sql', 'python', 'aws', 'oracle', 'hadoop', 'tableau']</t>
  </si>
  <si>
    <t>Data Scientist, Customer Identity &amp; Access Management (Remote)</t>
  </si>
  <si>
    <t>['sql', 'python', 'c', 'go', 'bigquery', 'databricks', 'numpy', 'pandas', 'airflow', 'looker', 'flow']</t>
  </si>
  <si>
    <t>NextGen | GTA: A Kelly Telecom Company</t>
  </si>
  <si>
    <t>['python', 'r', 'aws']</t>
  </si>
  <si>
    <t>JustinBradley</t>
  </si>
  <si>
    <t>['excel', 'powerpoint', 'sharepoint', 'alteryx']</t>
  </si>
  <si>
    <t>Data Engineer- Dublin (Hybrid)</t>
  </si>
  <si>
    <t>Las Vegas</t>
  </si>
  <si>
    <t>via Actalent Careers</t>
  </si>
  <si>
    <t>['python', 'aws', 'azure', 'ansible', 'terraform']</t>
  </si>
  <si>
    <t>Senior Data Engineer (Milwaukee, WI)</t>
  </si>
  <si>
    <t>['python', 'sql', 'databricks', 'spark']</t>
  </si>
  <si>
    <t>Data Engineer, Sr</t>
  </si>
  <si>
    <t>Robert Bosch</t>
  </si>
  <si>
    <t>['python', 'java', 'scala', 'azure', 'aws', 'snowflake', 'hadoop', 'spark', 'ansible', 'puppet', 'terraform']</t>
  </si>
  <si>
    <t>New Wave Staffing</t>
  </si>
  <si>
    <t>['python', 'r', 'sql', 'aws', 'numpy', 'pandas', 'scikit-learn', 'tensorflow', 'pytorch', 'hadoop', 'spark', 'linux']</t>
  </si>
  <si>
    <t>Senior Software Engineer, Data Mining - Continuous Learning</t>
  </si>
  <si>
    <t>Motional</t>
  </si>
  <si>
    <t>['sql', 'mongodb', 'mongodb', 'python', 'postgresql', 'mysql', 'aws', 'redshift', 'bigquery', 'spark', 'kafka', 'hadoop', 'pytorch', 'looker', 'tableau']</t>
  </si>
  <si>
    <t>Senior Data Analyst II</t>
  </si>
  <si>
    <t>BlueLabs Analytics, Inc.</t>
  </si>
  <si>
    <t>Regions Financial Corporation</t>
  </si>
  <si>
    <t>['python', 'golang', 'java', 'javascript', 'rust', 'scala', 'aws', 'gcp', 'azure', 'snowflake', 'spark', 'airflow', 'terraform']</t>
  </si>
  <si>
    <t>Remote Full-Time Lead Data Scientist (AI) - Contract to Hire</t>
  </si>
  <si>
    <t>Senior AML/CFT &amp; Data Analyst</t>
  </si>
  <si>
    <t>Senior Staff Data Engineer (Tech Lead)</t>
  </si>
  <si>
    <t>Data Scientist MID</t>
  </si>
  <si>
    <t>via Baltimore, MD - Geebo</t>
  </si>
  <si>
    <t>['sas', 'sas', 'sql', 'python', 'r', 'snowflake', 'databricks', 'hadoop', 'spark', 'linux', 'word', 'excel', 'powerpoint', 'tableau']</t>
  </si>
  <si>
    <t>Power Platform Data Analyst</t>
  </si>
  <si>
    <t>['typescript', 'python', 'javascript', 'java', 'aws', 'snowflake', 'redshift', 'graphql', 'jenkins']</t>
  </si>
  <si>
    <t>Data/BI Analyst - Now Hiring</t>
  </si>
  <si>
    <t>Senior Data Visualization Engineer</t>
  </si>
  <si>
    <t>Zillow</t>
  </si>
  <si>
    <t>['sql', 'python', 'sql server', 'word', 'tableau']</t>
  </si>
  <si>
    <t>['python', 'sql', 'r', 'flow']</t>
  </si>
  <si>
    <t>Homewood, IL</t>
  </si>
  <si>
    <t>['sql', 'python', 'r', 'sas', 'sas', 'plotly', 'seaborn', 'matplotlib', 'spss']</t>
  </si>
  <si>
    <t>Software Data Engineer - All levels FULL SCOPE POLYGRAPH ONLY</t>
  </si>
  <si>
    <t>Bow Wave LLC</t>
  </si>
  <si>
    <t>['java', 'aws', 'react']</t>
  </si>
  <si>
    <t>Centre for Strategic Infocomm Technologies</t>
  </si>
  <si>
    <t>['python', 'scikit-learn', 'hadoop', 'spark', 'linux', 'docker', 'kubernetes']</t>
  </si>
  <si>
    <t>Data BI Analyst (Entry Level) - US/Canada</t>
  </si>
  <si>
    <t>['nosql', 'sql', 'vba', 'oracle', 'hadoop', 'excel', 'tableau']</t>
  </si>
  <si>
    <t>MLOps Data Engineer</t>
  </si>
  <si>
    <t>Watertown, NY</t>
  </si>
  <si>
    <t>Credo Community Center for Treatment of Addictions</t>
  </si>
  <si>
    <t>['sql', 'sql server', 'power bi', 'ssrs']</t>
  </si>
  <si>
    <t>Descartes Labs</t>
  </si>
  <si>
    <t>['python', 'sql', 'nosql', 'aws', 'pytorch', 'numpy', 'pandas', 'tensorflow', 'linux', 'git', 'docker', 'kubernetes']</t>
  </si>
  <si>
    <t>Data Engineer V - Now Hiring</t>
  </si>
  <si>
    <t>Senior Data Analyst - Product</t>
  </si>
  <si>
    <t>Zoom Video Communications, Inc.</t>
  </si>
  <si>
    <t>['sql', 'python', 'scikit-learn', 'pandas', 'zoom']</t>
  </si>
  <si>
    <t>['python', 'java', 'c', 'pyspark', 'spark', 'git', 'github', 'gitlab']</t>
  </si>
  <si>
    <t>Associate Director - Registrar Operations &amp; Data Management</t>
  </si>
  <si>
    <t>Northeastern University</t>
  </si>
  <si>
    <t>Cowbell Cyber</t>
  </si>
  <si>
    <t>['python', 'sql', 'aws', 'airflow', 'spark']</t>
  </si>
  <si>
    <t>['sql', 'python', 'aws', 'redshift', 'snowflake', 'airflow', 'tableau']</t>
  </si>
  <si>
    <t>Data Analyst (ID#10848)</t>
  </si>
  <si>
    <t>Warminster, PA</t>
  </si>
  <si>
    <t>Business Data Analyst III- Data Management and Analytics</t>
  </si>
  <si>
    <t>Wheeler Staffing Partners</t>
  </si>
  <si>
    <t>['sql', 'r', 'python', 'vba', 'excel']</t>
  </si>
  <si>
    <t>Sr. Data Engineer - Kansas City area</t>
  </si>
  <si>
    <t>['mongo', 'sql', 'python', 'postgresql', 'tableau']</t>
  </si>
  <si>
    <t>['sql', 't-sql', 'python', 'r', 'javascript', 'tableau', 'excel']</t>
  </si>
  <si>
    <t>Head of Product Data Science</t>
  </si>
  <si>
    <t>DataBricks</t>
  </si>
  <si>
    <t>['databricks']</t>
  </si>
  <si>
    <t>We are looking for Azure Data Engineer for a Remote</t>
  </si>
  <si>
    <t>Data Engineer, python</t>
  </si>
  <si>
    <t>['python', 'sql', 'sql server', 'oracle', 'pandas', 'numpy', 'scikit-learn', 'tensorflow', 'keras', 'matplotlib', 'nltk', 'theano', 'pytorch', 'airflow', 'pyspark', 'spark', 'power bi', 'tableau', 'kubernetes']</t>
  </si>
  <si>
    <t>Data Scientist III, SPH-Data Sciences in Precision</t>
  </si>
  <si>
    <t>Grand Prairie</t>
  </si>
  <si>
    <t>['azure', 'dax']</t>
  </si>
  <si>
    <t>['python', 'sql', 'pytorch', 'spark']</t>
  </si>
  <si>
    <t>Lead Data Analyst, Customer Analytics (Remote)</t>
  </si>
  <si>
    <t>['go', 'sql', 'python', 'r', 'power bi', 'excel']</t>
  </si>
  <si>
    <t>Data Engineer II - Sports Next</t>
  </si>
  <si>
    <t>NBCUniversal Media, LLC</t>
  </si>
  <si>
    <t>['sql', 'powershell', 'python', 't-sql', 'sql server', 'aws', 'azure', 'airflow', 'ssis', 'ssrs', 'tableau', 'power bi', 'git', 'atlassian', 'jira', 'confluence']</t>
  </si>
  <si>
    <t>Data Scientist - Lead (Research Technician III)</t>
  </si>
  <si>
    <t>California State University</t>
  </si>
  <si>
    <t>['r', 'power bi', 'tableau', 'cognos', 'spss']</t>
  </si>
  <si>
    <t>Business Support Analyst (C)</t>
  </si>
  <si>
    <t>ECI - Sacramento</t>
  </si>
  <si>
    <t>Custom Staffing</t>
  </si>
  <si>
    <t>['sql', 'assembly', 'tableau']</t>
  </si>
  <si>
    <t>Hook</t>
  </si>
  <si>
    <t>['sql', 'python', 'aws', 'pandas', 'numpy', 'matplotlib']</t>
  </si>
  <si>
    <t>Data Scientist - Knowledge Management</t>
  </si>
  <si>
    <t>['python', 'sql', 'nosql', 'mongodb', 'mongodb', 'neo4j', 'mysql', 'cassandra']</t>
  </si>
  <si>
    <t>Senior Economy Designer</t>
  </si>
  <si>
    <t>NYC ADMIN TRIALS AND HEARINGS</t>
  </si>
  <si>
    <t>['sql', 'r', 'go', 'tableau']</t>
  </si>
  <si>
    <t>['sql', 't-sql', 'azure', 'databricks', 'spark']</t>
  </si>
  <si>
    <t>Lead Data Scientist - AI &amp; Underwriting (UW) Automation</t>
  </si>
  <si>
    <t>Data Engineer - Managed service</t>
  </si>
  <si>
    <t>['sql', 'sql server', 'oracle', 'aws', 'azure', 'databricks', 'ssis', 'ssrs', 'power bi', 'dax', 'qlik', 'tableau', 'git']</t>
  </si>
  <si>
    <t>Lead Data Quality and Governance Analyst - Fraud</t>
  </si>
  <si>
    <t>['sql', 'python', 'oracle', 'splunk', 'tableau', 'visio']</t>
  </si>
  <si>
    <t>Data Engineer - ETL Developer</t>
  </si>
  <si>
    <t>['java', 'python', 'shell', 'sql', 'aws']</t>
  </si>
  <si>
    <t>Data Analyst &amp; Reporting Team Lead</t>
  </si>
  <si>
    <t>Tala</t>
  </si>
  <si>
    <t>['looker', 'tableau', 'github']</t>
  </si>
  <si>
    <t>Health New England</t>
  </si>
  <si>
    <t>['sql', 'python', 'sql server', 'mysql', 'azure', 'databricks', 'aws', 'spark', 'ssis']</t>
  </si>
  <si>
    <t>['sql', 'nosql', 'python', 'java', 'c++', 'go', 'sql server', 'azure', 'power bi', 'tableau']</t>
  </si>
  <si>
    <t>Surveying And Mapping (SAM)</t>
  </si>
  <si>
    <t>['python', 'nosql', 'databricks', 'azure', 'tensorflow', 'pytorch', 'keras', 'spark', 'opencv']</t>
  </si>
  <si>
    <t>['python', 'sql', 'bigquery', 'redshift', 'gcp', 'tableau', 'unity', 'docker']</t>
  </si>
  <si>
    <t>Looking for Expert data scientists who can develop daily trading...</t>
  </si>
  <si>
    <t>Data Analyst 1 - 51524</t>
  </si>
  <si>
    <t>Gerber Life Insurance Company</t>
  </si>
  <si>
    <t>['sql', 'python', 'r', 'sql server', 'bigquery', 'tableau', 'power bi']</t>
  </si>
  <si>
    <t>AML Data Engineer</t>
  </si>
  <si>
    <t>['sql', 'sql server', 'db2', 'excel', 'alteryx', 'tableau']</t>
  </si>
  <si>
    <t>Data Engineer: Big Data-AWS</t>
  </si>
  <si>
    <t>['python', 'aws', 'terraform']</t>
  </si>
  <si>
    <t>Intern - Data Scientist</t>
  </si>
  <si>
    <t>['assembly', 'word']</t>
  </si>
  <si>
    <t>Data Analyst/Junior ETL Developer</t>
  </si>
  <si>
    <t>Kemper Corporation</t>
  </si>
  <si>
    <t>['sql', 'kafka', 'spark', 'hadoop', 'power bi']</t>
  </si>
  <si>
    <t>Deep Learning Research Engineer</t>
  </si>
  <si>
    <t>Plumerai</t>
  </si>
  <si>
    <t>Data Quality Senior Analyst (Hybrid)</t>
  </si>
  <si>
    <t>ECS Federal</t>
  </si>
  <si>
    <t>['python', 'sql', 'r', 'scala', 'sas', 'sas', 'databricks', 'azure', 'bigquery', 'tensorflow', 'hugging face', 'pyspark', 'tableau']</t>
  </si>
  <si>
    <t>CGI Technologies and Solutions, Inc.</t>
  </si>
  <si>
    <t>['python', 'r', 'java', 'sql', 'nosql', 'c', 'azure', 'scikit-learn', 'spark', 'keras', 'pytorch', 'phoenix']</t>
  </si>
  <si>
    <t>Senior Data Scientist, Trust &amp; Safety - Account Integrity</t>
  </si>
  <si>
    <t>['sql', 'python', 'r', 'go', 'spark', 'hadoop']</t>
  </si>
  <si>
    <t>Senior AWS Data Engineer (662335-02) // US or GC // Hybrid...</t>
  </si>
  <si>
    <t>['sql', 'nosql', 'mysql', 'aws', 'redshift', 'ssis', 'cognos', 'tableau']</t>
  </si>
  <si>
    <t>North Charleston, SC</t>
  </si>
  <si>
    <t>Phenix City, AL</t>
  </si>
  <si>
    <t>INFRASTRUCTURE DATA ENGINEER (AWS) (Fulltime, W2 &amp; Onsite)</t>
  </si>
  <si>
    <t>Senior Data Engineer on W2</t>
  </si>
  <si>
    <t>Incorporan Inc</t>
  </si>
  <si>
    <t>via Jobs - JazzHR</t>
  </si>
  <si>
    <t>Hi-Line</t>
  </si>
  <si>
    <t>Senior Machine Learning (Data...</t>
  </si>
  <si>
    <t>['python', 'c++', 'java', 'pytorch', 'pandas', 'matplotlib', 'opencv']</t>
  </si>
  <si>
    <t>['python', 'sql', 'postgresql', 'databricks', 'aws', 'spark']</t>
  </si>
  <si>
    <t>Junior data engineer with US Citizenship and Secret Clearance</t>
  </si>
  <si>
    <t>SecurePro-Inc</t>
  </si>
  <si>
    <t>BrightHire Search Partners Inc.</t>
  </si>
  <si>
    <t>['sql', 'java', 'python', 'scala', 'aws', 'kafka', 'spark', 'airflow', 'kubernetes']</t>
  </si>
  <si>
    <t>Senior Data Scientist - Child Safety</t>
  </si>
  <si>
    <t>ROBLOX Corporation</t>
  </si>
  <si>
    <t>BibleProject</t>
  </si>
  <si>
    <t>['sql', 'nosql', 'python', 'cassandra', 'bigquery', 'hadoop', 'spark', 'kafka', 'looker', 'tableau']</t>
  </si>
  <si>
    <t>Bannockburn, IL</t>
  </si>
  <si>
    <t>TekStem Group</t>
  </si>
  <si>
    <t>['sql', 'sap', 'cognos', 'alteryx', 'ssis', 'excel']</t>
  </si>
  <si>
    <t>Software Data Engineer (Hybrid, Direct-Hire)</t>
  </si>
  <si>
    <t>BlackTree Technical Group, Inc.</t>
  </si>
  <si>
    <t>['python', 'sql', 'php', 'javascript', 'tableau']</t>
  </si>
  <si>
    <t>['python', 'sql', 'go', 'airflow', 'git', 'github']</t>
  </si>
  <si>
    <t>Staff Data Analyst, Credit Analytics</t>
  </si>
  <si>
    <t>Upstart</t>
  </si>
  <si>
    <t>['python', 'r', 'vba', 'sas', 'sas', 'databricks', 'snowflake', 'redshift', 'excel', 'looker', 'tableau']</t>
  </si>
  <si>
    <t>Senior Data Scientist, Bioinformatics</t>
  </si>
  <si>
    <t>['python', 'r', 'shell', 'linux']</t>
  </si>
  <si>
    <t>ZENOTIS TECHNOLOGY PVT LTD</t>
  </si>
  <si>
    <t>['python', 'sql', 'oracle', 'pandas', 'numpy', 'airflow', 'jupyter']</t>
  </si>
  <si>
    <t>Tentek, Inc.</t>
  </si>
  <si>
    <t>['sql', 'python', 'postgresql', 'snowflake', 'aws', 'databricks', 'airflow', 'docker', 'gitlab', 'kubernetes']</t>
  </si>
  <si>
    <t>['python', 'azure', 'ibm cloud', 'jira']</t>
  </si>
  <si>
    <t>['mongodb', 'mongodb', 'nosql', 'scala', 'java', 'kotlin', 'python', 'postgresql', 'redshift', 'snowflake', 'aws', 'terraform']</t>
  </si>
  <si>
    <t>Required Data Engineer, Data Modeller, and Data Lead - Contract to...</t>
  </si>
  <si>
    <t>Principal Data Engineer, Tech Lead</t>
  </si>
  <si>
    <t>['python', 'sql', 'bash', 'shell', 'spark']</t>
  </si>
  <si>
    <t>Summer Associate Internships (Data Scientist - Digital Payments) ...</t>
  </si>
  <si>
    <t>['power bi', 'tableau', 'word']</t>
  </si>
  <si>
    <t>PMO - Data Reporting</t>
  </si>
  <si>
    <t>Need Life and Annuities Business Analyst || Onsite / Dallas TX ...</t>
  </si>
  <si>
    <t>['nosql', 'sql', 'python', 'scala', 'c#', 'sql server', 'azure', 'snowflake', 'databricks', 'spark', 'kafka']</t>
  </si>
  <si>
    <t>Data Scientist - AVP - Hybrid - Full-time</t>
  </si>
  <si>
    <t>Senior Cloud Data Engineer, Fullstack</t>
  </si>
  <si>
    <t>Presidio</t>
  </si>
  <si>
    <t>['sql', 'aws', 'redshift', 'azure', 'gcp', 'kafka', 'spark', 'tableau', 'qlik', 'flow']</t>
  </si>
  <si>
    <t>Power BI Specialist (Specific contract duration)</t>
  </si>
  <si>
    <t>Sr Data Analyst (TS/SCI or higher)</t>
  </si>
  <si>
    <t>['sas', 'sas', 'python', 'aws', 'azure', 'spring', 'hadoop', 'pandas', 'jupyter', 'excel', 'flow']</t>
  </si>
  <si>
    <t>['sql', 'python', 'r', 'snowflake', 'aws', 'airflow', 'tableau', 'looker']</t>
  </si>
  <si>
    <t>Sr. Product Marketing Manager, Data Science &amp; Developer Tools</t>
  </si>
  <si>
    <t>['databricks', 'excel', 'unify']</t>
  </si>
  <si>
    <t>Senior Data Analyst | Highly Acquisitive Co | Hybrid</t>
  </si>
  <si>
    <t>['sql', 'python', 'c', 'jupyter', 'excel', 'looker']</t>
  </si>
  <si>
    <t>['dynamodb', 'redshift', 'aws', 'airflow']</t>
  </si>
  <si>
    <t>Graduate Consultant - Data Science</t>
  </si>
  <si>
    <t>['azure', 'pyspark']</t>
  </si>
  <si>
    <t>Arkatiss LLP</t>
  </si>
  <si>
    <t>['python', 'r', 'hadoop', 'spark', 'pandas', 'numpy']</t>
  </si>
  <si>
    <t>['sql', 'ssrs', 'flow']</t>
  </si>
  <si>
    <t>IntePros</t>
  </si>
  <si>
    <t>['sql', 'nosql', 'snowflake', 'flow', 'git']</t>
  </si>
  <si>
    <t>Nawy Real Estate</t>
  </si>
  <si>
    <t>['python', 'r', 'sql', 'tensorflow', 'scikit-learn', 'tableau', 'power bi']</t>
  </si>
  <si>
    <t>Florida Virtual School</t>
  </si>
  <si>
    <t>['r', 'sas', 'sas', 'sql', 'spss', 'power bi']</t>
  </si>
  <si>
    <t>TopView Sightseeing</t>
  </si>
  <si>
    <t>Systems Data Analyst</t>
  </si>
  <si>
    <t>Kingston, ON, Canada</t>
  </si>
  <si>
    <t>Data/Sys Lead Business Analyst - Healthcare</t>
  </si>
  <si>
    <t>PTS Consulting Services LLC</t>
  </si>
  <si>
    <t>['sql', 'word', 'excel', 'powerpoint', 'visio', 'tableau']</t>
  </si>
  <si>
    <t>Indegene</t>
  </si>
  <si>
    <t>['sql', 'nosql', 'mysql', 'elasticsearch', 'aws', 'azure', 'databricks', 'redshift', 'snowflake', 'spark', 'kafka']</t>
  </si>
  <si>
    <t>Data Analyst Manager</t>
  </si>
  <si>
    <t>['r', 'sas', 'sas', 'sql', 'nosql', 'vba', 'c++', 'java', 'neo4j', 'tableau']</t>
  </si>
  <si>
    <t>Senior/Staff Data Engineer</t>
  </si>
  <si>
    <t>['python', 'java', 'scala', 'sql', 'nosql', 'postgresql', 'elasticsearch', 'snowflake', 'aws', 'gcp', 'kafka', 'spark', 'windows', 'terraform', 'ansible']</t>
  </si>
  <si>
    <t>['python', 'redshift', 'airflow', 'spring']</t>
  </si>
  <si>
    <t>Data Analyst, Mid (Washington DC)</t>
  </si>
  <si>
    <t>['sas', 'sas', 'sql', 'python', 'r', 'powerpoint', 'excel']</t>
  </si>
  <si>
    <t>Blue Cross and Blue Shield of Kansas City</t>
  </si>
  <si>
    <t>['sql', 'nosql', 'python', 'java', 'scala', 'clojure', 'kotlin', 'azure', 'aws', 'snowflake', 'gcp', 'airflow', 'kafka', 'spark', 'react', 'docker', 'kubernetes', 'terraform']</t>
  </si>
  <si>
    <t>Health Services Analyst II (Database Query)</t>
  </si>
  <si>
    <t>['sql', 'spreadsheet']</t>
  </si>
  <si>
    <t>Data Analyst / Processor</t>
  </si>
  <si>
    <t>Palm Harbor, FL</t>
  </si>
  <si>
    <t>Star Media Enterprises, Inc</t>
  </si>
  <si>
    <t>['sql', 'sql server', 'excel', 'spreadsheet']</t>
  </si>
  <si>
    <t>['python', 'scala', 'c#', 'sql', 'shell', 'sql server', 'azure', 'aws', 'spark', 'phoenix', 'ssis', 'power bi', 'dax', 'excel', 'word', 'github', 'jenkins']</t>
  </si>
  <si>
    <t>NiFi Dataflow Developer / Data Engineer</t>
  </si>
  <si>
    <t>STEPS</t>
  </si>
  <si>
    <t>Worth Search</t>
  </si>
  <si>
    <t>['postgresql', 'aws', 'gcp', 'react', 'kafka', 'spark', 'tensorflow', 'airflow', 'kubernetes', 'jenkins', 'terraform']</t>
  </si>
  <si>
    <t>Senior Cloud Data Engineer Change Data Capture</t>
  </si>
  <si>
    <t>['aws', 'azure']</t>
  </si>
  <si>
    <t>Weymouth, MA</t>
  </si>
  <si>
    <t>Boston Hire</t>
  </si>
  <si>
    <t>Darbytek</t>
  </si>
  <si>
    <t>['sql', 'sql server', 'mysql', 'oracle', 'excel', 'word', 'sharepoint', 'jira', 'confluence']</t>
  </si>
  <si>
    <t>murmuration</t>
  </si>
  <si>
    <t>Head of Data Engineering</t>
  </si>
  <si>
    <t>['sql', 'python', 'javascript', 'c#', 'r', 'sas', 'sas', 'snowflake', 'bigquery', 'redshift', 'aws', 'azure', 'airflow', 'qlik', 'ssis', 'tableau']</t>
  </si>
  <si>
    <t>Analyst, Business Intelligence - Now Hiring</t>
  </si>
  <si>
    <t>Virtuoso, Ltd.</t>
  </si>
  <si>
    <t>['sql', 'sql server', 'snowflake', 'tableau', 'excel']</t>
  </si>
  <si>
    <t>Data Engineer - Hybrid</t>
  </si>
  <si>
    <t>Liberty Personnel Services, Inc</t>
  </si>
  <si>
    <t>['sql', 'powershell']</t>
  </si>
  <si>
    <t>Remote Senior Network Data Engineer</t>
  </si>
  <si>
    <t>['sql', 'javascript', 'python', 'r', 'sql server', 'snowflake', 'excel', 'ssis', 'alteryx']</t>
  </si>
  <si>
    <t>['python', 'java', 'scala', 'sql', 'azure', 'hadoop', 'spark', 'kafka', 'tableau', 'power bi']</t>
  </si>
  <si>
    <t>Data Engineer / ETL Developer - Contract to Hire</t>
  </si>
  <si>
    <t>['python', 'java', 'scala', 'tableau', 'power bi']</t>
  </si>
  <si>
    <t>Data Scientist - Remote</t>
  </si>
  <si>
    <t>['sql', 'sas', 'sas', 'r', 'python', 'databricks', 'snowflake', 'spark', 'hadoop', 'tableau', 'power bi']</t>
  </si>
  <si>
    <t>['sap', 'spreadsheet', 'word', 'excel', 'outlook']</t>
  </si>
  <si>
    <t>Federal Reserve Bank of Richmond</t>
  </si>
  <si>
    <t>['java', 'javascript', 'python', 'dynamodb', 'aws', 'redshift', 'aurora', 'terraform', 'docker']</t>
  </si>
  <si>
    <t>Data Engineer, Data Automation, WP, PHP - Contract to Hire</t>
  </si>
  <si>
    <t>['php', 'mysql']</t>
  </si>
  <si>
    <t>Vancouver, WA</t>
  </si>
  <si>
    <t>Banfield Pet Hospital</t>
  </si>
  <si>
    <t>['sql', 'python', 'sql server', 'azure', 'databricks', 'oracle', 'power bi', 'sap', 'ssis']</t>
  </si>
  <si>
    <t>P&amp;C Insurance Data Analyst</t>
  </si>
  <si>
    <t>via Santa Clara CA Geebo.com Free Classifieds Ads - Geebo</t>
  </si>
  <si>
    <t>Aara Technologies, Inc</t>
  </si>
  <si>
    <t>Mitchellville, MD</t>
  </si>
  <si>
    <t>['sql', 'shell']</t>
  </si>
  <si>
    <t>Senior Staff Software Engineer, Data</t>
  </si>
  <si>
    <t>['python', 'java', 'scala', 'sql', 'nosql', 'mongodb', 'mongodb', 'mysql', 'aws', 'gcp', 'bigquery', 'azure', 'hadoop', 'kafka', 'spark', 'docker', 'kubernetes', 'flow']</t>
  </si>
  <si>
    <t>Cloud Data Engineer: DBA</t>
  </si>
  <si>
    <t>Locate Software Inc</t>
  </si>
  <si>
    <t>['sql', 'shell', 'python', 'java', 'dynamodb', 'aws', 'oracle']</t>
  </si>
  <si>
    <t>AWS Data Engineer - Only W2</t>
  </si>
  <si>
    <t>Mavensoft Technologies, LLC</t>
  </si>
  <si>
    <t>['sql', 'nosql', 'mongodb', 'mongodb', 'python', 'java', 'scala', 'elasticsearch', 'aws', 'redshift', 'hadoop', 'spark', 'kafka']</t>
  </si>
  <si>
    <t>Senior Director Data Science</t>
  </si>
  <si>
    <t>['sql', 'python', 'scala', 'kotlin', 'nosql', 'aws', 'gcp', 'azure', 'bigquery', 'snowflake', 'redshift', 'airflow', 'kafka', 'flow', 'kubernetes', 'docker']</t>
  </si>
  <si>
    <t>['python', 'mysql', 'aws', 'spark', 'jupyter']</t>
  </si>
  <si>
    <t>Senior Software Engineer (Data Visualisation)</t>
  </si>
  <si>
    <t>['html', 'css', 'sass', 'swift', 'react', 'angular', 'vue']</t>
  </si>
  <si>
    <t>AiFi</t>
  </si>
  <si>
    <t>['python', 'scala', 'java', 'sql', 'go', 'kafka', 'spark', 'linux', 'flow']</t>
  </si>
  <si>
    <t>Lead Finance Data Analyst</t>
  </si>
  <si>
    <t>Johnson &amp; Johnson</t>
  </si>
  <si>
    <t>['sql', 'alteryx', 'sap']</t>
  </si>
  <si>
    <t>GEI Consultants Inc</t>
  </si>
  <si>
    <t>['sql', 'vb.net', 'python', 'javascript', 'r', 'sql server', 'azure', 'tableau', 'power bi', 'ssis', 'ssrs', 'flow']</t>
  </si>
  <si>
    <t>['sql', 'python', 'java', 'aws', 'gcp', 'azure', 'redshift', 'airflow', 'kafka', 'spark', 'terraform']</t>
  </si>
  <si>
    <t>Data Scientist to build Google Sheets macros, VBA, and similar...</t>
  </si>
  <si>
    <t>['vba', 'sheets']</t>
  </si>
  <si>
    <t>Azure Data Engineer- Asset Management firm 200k</t>
  </si>
  <si>
    <t>['sql', 'c#', 'python', 'powershell', 'sql server', 'azure']</t>
  </si>
  <si>
    <t>Veriff</t>
  </si>
  <si>
    <t>['sql', 'python', 'r', 'go', 'redshift', 'airflow']</t>
  </si>
  <si>
    <t>Data Analyst (Data Analyst 3)- 16605</t>
  </si>
  <si>
    <t>Data Analyst (Geospatial) - Drones Entry Level</t>
  </si>
  <si>
    <t>MassAutonomy</t>
  </si>
  <si>
    <t>Associate Research/Data Analyst (Forms Coordinator) Central Office</t>
  </si>
  <si>
    <t>Missouri State Department of Corrections</t>
  </si>
  <si>
    <t>AML Analyst</t>
  </si>
  <si>
    <t>Košice, Slovakia</t>
  </si>
  <si>
    <t>['python', 'r', 'java', 'javascript', 'pandas', 'microstrategy']</t>
  </si>
  <si>
    <t>Senior Director, Data Science, Applied Research (Greater NYC Area, NY)</t>
  </si>
  <si>
    <t>['python', 'c#', 'aws', 'pytorch']</t>
  </si>
  <si>
    <t>['sql', 'tableau', 'power bi', 'looker', 'excel']</t>
  </si>
  <si>
    <t>Data Scientist Deep Learning Loop Tooling Solutions ADAS/AD (f/m/d)</t>
  </si>
  <si>
    <t>MediaAlpha</t>
  </si>
  <si>
    <t>['sql', 'python', 'r', 'go', 'airflow', 'excel']</t>
  </si>
  <si>
    <t>Principal Software Engineer</t>
  </si>
  <si>
    <t>['nosql', 'sql', 'java', 'spring']</t>
  </si>
  <si>
    <t>178: Data Engineer</t>
  </si>
  <si>
    <t>Dataspace Inc.</t>
  </si>
  <si>
    <t>Data Analytics Manager</t>
  </si>
  <si>
    <t>Business Data Analyst, Sr Consultant - Remote</t>
  </si>
  <si>
    <t>via San Francisco, CA - Geebo</t>
  </si>
  <si>
    <t>Mindera</t>
  </si>
  <si>
    <t>['sql', 'go', 'github']</t>
  </si>
  <si>
    <t>TRILLIUM HEALTH RESOURCES</t>
  </si>
  <si>
    <t>['sql', 'python', 'go', 'nosql', 'c#', 'r', 'sql server', 'mysql', 'azure', 'oracle', 'aws', 'power bi', 'ssrs', 'ssis']</t>
  </si>
  <si>
    <t>Data Management Analyst - W2</t>
  </si>
  <si>
    <t>Sr. Data Engineer (Azure) (Hybrid)</t>
  </si>
  <si>
    <t>via TM Floyd &amp; Company - Talentify</t>
  </si>
  <si>
    <t>TM Floyd &amp; Company</t>
  </si>
  <si>
    <t>['go', 'sql', 'python', 'bigquery', 'git', 'confluence']</t>
  </si>
  <si>
    <t>Senior Human Resources Data Analyst</t>
  </si>
  <si>
    <t>['sql', 'r', 'python', 'excel', 'alteryx', 'powerpoint', 'spreadsheet']</t>
  </si>
  <si>
    <t>Staff Strategic Data Scientist (Peninsula, CA)</t>
  </si>
  <si>
    <t>Course Hero</t>
  </si>
  <si>
    <t>['python', 'r', 'sql', 'aws', 'bigquery', 'airflow', 'spark', 'tableau']</t>
  </si>
  <si>
    <t>Data Engineer/Machine Learner</t>
  </si>
  <si>
    <t>['python', 'sql', 'aws', 'pytorch', 'tensorflow']</t>
  </si>
  <si>
    <t>Health Data Analyst / SAS</t>
  </si>
  <si>
    <t>Hamilton, NJ</t>
  </si>
  <si>
    <t>FOURANS LLC</t>
  </si>
  <si>
    <t>['sql', 'sas', 'sas', 'r', 'spss', 'excel', 'powerpoint']</t>
  </si>
  <si>
    <t>['sql', 'python', 'shell', 'mysql', 'sql server', 'db2', 'bigquery', 'gcp', 'aws', 'oracle', 'hadoop', 'spark', 'linux', 'jira']</t>
  </si>
  <si>
    <t>Data Analyst Core Engine and Lifecycle Tribe</t>
  </si>
  <si>
    <t>Inbank</t>
  </si>
  <si>
    <t>Planning/Merchandising Analyst - Excel/Analytics [72729]</t>
  </si>
  <si>
    <t>['oracle', 'tableau', 'excel', 'planner']</t>
  </si>
  <si>
    <t>['go', 'sql', 'python', 'snowflake', 'aws', 'aurora', 'redshift', 'spark', 'airflow', 'kafka']</t>
  </si>
  <si>
    <t>Applied Scientist - Maps</t>
  </si>
  <si>
    <t>['sql', 'sql server', 'mysql', 'oracle', 'tableau']</t>
  </si>
  <si>
    <t>Data Insights Analyst III (Hybrid- Shelton, CT)</t>
  </si>
  <si>
    <t>Child Care Provider</t>
  </si>
  <si>
    <t>['sql', 'r', 'python', 'snowflake', 'hadoop', 'tableau']</t>
  </si>
  <si>
    <t>Data Scientist to design and develop NN models for data analysis...</t>
  </si>
  <si>
    <t>Data Scientist Senior or Lead</t>
  </si>
  <si>
    <t>['r', 'python', 'sql', 'hadoop', 'linux', 'github']</t>
  </si>
  <si>
    <t>['sql', 'python', 'sql server', 'snowflake', 'aws', 'ssis']</t>
  </si>
  <si>
    <t>The Rector &amp; Visitors of the University of Virginia</t>
  </si>
  <si>
    <t>Hornblower Inc</t>
  </si>
  <si>
    <t>Senior Data Engineer (Dallas, TX)</t>
  </si>
  <si>
    <t>['sql', 'python', 'nosql', 'snowflake', 'bigquery', 'azure', 'gcp', 'spark']</t>
  </si>
  <si>
    <t>Cebu City, Cebu, Philippines</t>
  </si>
  <si>
    <t>Data Engineer II (JF)</t>
  </si>
  <si>
    <t>California Health &amp; Wellness</t>
  </si>
  <si>
    <t>['python', 'sql', 'r', 'neo4j', 'pandas', 'spark', 'tensorflow', 'pytorch', 'tableau']</t>
  </si>
  <si>
    <t>Geographer Data Scientist</t>
  </si>
  <si>
    <t>Albany, OR</t>
  </si>
  <si>
    <t>Data Engineer - Data Scientist - Data Science Analyst</t>
  </si>
  <si>
    <t>Head of Infrastructure Management &amp; Data Analytics - Financial...</t>
  </si>
  <si>
    <t>Zaventem, Belgium</t>
  </si>
  <si>
    <t>['python', 'aws', 'pandas', 'numpy', 'pytorch', 'keras', 'spark', 'hadoop']</t>
  </si>
  <si>
    <t>['python', 'mysql', 'postgresql', 'dynamodb', 'snowflake', 'redshift', 'kafka']</t>
  </si>
  <si>
    <t>Data Analyst IV - Public Transportation Division</t>
  </si>
  <si>
    <t>Appic Solutions</t>
  </si>
  <si>
    <t>['python', 'r', 'scala', 'go', 'java', 'golang', 'aws', 'pytorch', 'spark', 'tensorflow', 'flow', 'git', 'kubernetes', 'jenkins', 'gitlab']</t>
  </si>
  <si>
    <t>['python', 'databricks', 'spark', 'pytorch', 'numpy', 'pandas', 'tensorflow', 'kubernetes']</t>
  </si>
  <si>
    <t>SQL Developer / Data Engineer (W2)</t>
  </si>
  <si>
    <t>Chicken of the Sea</t>
  </si>
  <si>
    <t>['spark', 'excel', 'powerpoint']</t>
  </si>
  <si>
    <t>Digital Data Science &amp; Analytics Manager</t>
  </si>
  <si>
    <t>Master Data Specialist for Material &amp; Product (M/F)</t>
  </si>
  <si>
    <t>Data Scientist at Piper Companies in Durham, NC</t>
  </si>
  <si>
    <t>via Durham, NC - Geebo</t>
  </si>
  <si>
    <t>Itasca, IL</t>
  </si>
  <si>
    <t>KEYENCE CORPORATION</t>
  </si>
  <si>
    <t>['sql', 't-sql', 'css', 'c#', 'python', 'excel', 'tableau', 'power bi', 'ssrs', 'ssis']</t>
  </si>
  <si>
    <t>Zoox.com</t>
  </si>
  <si>
    <t>['sql', 'python', 'r', 'scala', 'c++', 'spark']</t>
  </si>
  <si>
    <t>Data Engineer - JC</t>
  </si>
  <si>
    <t>Retail Process Data &amp; Training Analyst</t>
  </si>
  <si>
    <t>VOLT WORKFORCE SOLUTIONS</t>
  </si>
  <si>
    <t>ETL Analyst</t>
  </si>
  <si>
    <t>Data Affect</t>
  </si>
  <si>
    <t>Senior Data Scientist - Product Analytics</t>
  </si>
  <si>
    <t>via Aurora, CO - Geebo</t>
  </si>
  <si>
    <t>Data Analyst I-Div Gen Int Medicine MSH</t>
  </si>
  <si>
    <t>Mount Sinai</t>
  </si>
  <si>
    <t>Business Intelligence Associate</t>
  </si>
  <si>
    <t>EDP</t>
  </si>
  <si>
    <t>['sql', 'r', 'c', 'sas', 'sas', 'excel', 'word', 'powerpoint', 'power bi']</t>
  </si>
  <si>
    <t>Strategic Sourcing Data Analyst</t>
  </si>
  <si>
    <t>['sql', 'r', 'tableau', 'alteryx']</t>
  </si>
  <si>
    <t>Senior Statistical Modeler (Data Scientist)</t>
  </si>
  <si>
    <t>Engineer, Applied Data Science Program</t>
  </si>
  <si>
    <t>Data Scientist &amp; Data Analyst</t>
  </si>
  <si>
    <t>Elk Grove, CA</t>
  </si>
  <si>
    <t>Amiga Informatics Pvt. Ltd</t>
  </si>
  <si>
    <t>Pinnacle Group, Inc.</t>
  </si>
  <si>
    <t>['sql', 'aws', 'word', 'flow']</t>
  </si>
  <si>
    <t>Senior AI Engineer (NLP)</t>
  </si>
  <si>
    <t>Lausanne, Switzerland</t>
  </si>
  <si>
    <t>Nexthink</t>
  </si>
  <si>
    <t>['python', 'java', 'aws', 'pytorch', 'tensorflow', 'docker', 'kubernetes']</t>
  </si>
  <si>
    <t>Research assistant in data collection GIS education</t>
  </si>
  <si>
    <t>Lead Data Engineer/Sr Data Engineer #w2 Only</t>
  </si>
  <si>
    <t>['sql', 'python', 'perl', 'sql server', 'postgresql', 'mysql', 'aws', 'redshift', 'databricks', 'oracle', 'pyspark', 'spark', 'kafka', 'airflow', 'unix', 'jenkins', 'git', 'bitbucket']</t>
  </si>
  <si>
    <t>Field Data Analyst</t>
  </si>
  <si>
    <t>Cyient</t>
  </si>
  <si>
    <t>Big data Engineer</t>
  </si>
  <si>
    <t>['sql', 'python', 'redis', 'hadoop', 'spark', 'airflow', 'kafka', 'kubernetes', 'docker', 'gitlab']</t>
  </si>
  <si>
    <t>IN - DCS Data Analyst</t>
  </si>
  <si>
    <t>Abacus Service Corporation</t>
  </si>
  <si>
    <t>['sql', 'python', 'r', 'db2', 'aws', 'aurora', 'excel', 'tableau']</t>
  </si>
  <si>
    <t>Data Engineer / Data Analyst - Full-time</t>
  </si>
  <si>
    <t>['go', 'azure', 'power bi', 'word']</t>
  </si>
  <si>
    <t>Porsche</t>
  </si>
  <si>
    <t>['sql', 'r', 'python', 'sql server', 'microstrategy', 'excel', 'powerpoint']</t>
  </si>
  <si>
    <t>Meet</t>
  </si>
  <si>
    <t>Sr. Data Engineer/Architect</t>
  </si>
  <si>
    <t>Data Analyst - Call Center</t>
  </si>
  <si>
    <t>['sql', 'excel', 'sharepoint', 'powerpoint', 'word']</t>
  </si>
  <si>
    <t>Data Science Tech Lead</t>
  </si>
  <si>
    <t>Senior Manager, Data Science CXI (Remote)</t>
  </si>
  <si>
    <t>Data Engineer - Intermediate</t>
  </si>
  <si>
    <t>GoHealth</t>
  </si>
  <si>
    <t>['python', 'java', 'go', 'c#', 'ruby', 'ruby', 'c', 'c++', 'sql', 'sql server', 'azure', 'aws', 'redshift', 'databricks', 'ssis', 'ssrs', 'power bi', 'git', 'bitbucket', 'svn']</t>
  </si>
  <si>
    <t>Dallas, NC</t>
  </si>
  <si>
    <t>Infocodec Solutions</t>
  </si>
  <si>
    <t>Bargersville, IN</t>
  </si>
  <si>
    <t>MYR Group</t>
  </si>
  <si>
    <t>Paw Paw, MI</t>
  </si>
  <si>
    <t>Wine Chips</t>
  </si>
  <si>
    <t>['sql', 'c', 'visual basic', 'perl', 'hadoop', 'unix', 'tableau']</t>
  </si>
  <si>
    <t>Data Integrity Analyst</t>
  </si>
  <si>
    <t>Tailored Management</t>
  </si>
  <si>
    <t>Data Engineer - Segmentation</t>
  </si>
  <si>
    <t>['python', 'scala', 'java', 'go', 'sql', 'redshift', 'gcp', 'bigquery', 'spark', 'airflow', 'hadoop', 'unix', 'linux', 'flow', 'jenkins', 'gitlab', 'git']</t>
  </si>
  <si>
    <t>VIZIO, Inc</t>
  </si>
  <si>
    <t>MLOps (MachineLearning Operations) Engineer</t>
  </si>
  <si>
    <t>['python', 'java', 'azure', 'aws', 'spark', 'linux', 'docker', 'kubernetes']</t>
  </si>
  <si>
    <t>['python', 'r', 'scala', 'sql', 'go', 'pandas', 'pytorch', 'tidyverse', 'tensorflow', 'keras']</t>
  </si>
  <si>
    <t>Data Engineer - 12594</t>
  </si>
  <si>
    <t>['python', 'nosql', 'aws', 'kafka', 'excel', 'flow']</t>
  </si>
  <si>
    <t>Sr. Data Analyst (JO-20)</t>
  </si>
  <si>
    <t>['sas', 'sas', 'sql', 'alteryx', 'ssrs']</t>
  </si>
  <si>
    <t>Senior Business Analyst</t>
  </si>
  <si>
    <t>['sql', 'sas', 'sas', 'r', 'excel']</t>
  </si>
  <si>
    <t>Staff Data Engineer (Greater NYC Area, NY or Remote)</t>
  </si>
  <si>
    <t>Data Analyst. Job in Tampa LilyLifestyle Jobs</t>
  </si>
  <si>
    <t>['sql', 'macos', 'windows', 'power bi', 'tableau']</t>
  </si>
  <si>
    <t>['python', 'r', 'pytorch', 'tensorflow', 'scikit-learn']</t>
  </si>
  <si>
    <t>Makana Technologies</t>
  </si>
  <si>
    <t>Mid-Level Data Scientist (6 months contract) - (NO C2C)</t>
  </si>
  <si>
    <t>Databricks Big Data Engineer</t>
  </si>
  <si>
    <t>(Senior) Engineer, Data Development</t>
  </si>
  <si>
    <t>['sql', 'python', 'java', 'elasticsearch']</t>
  </si>
  <si>
    <t>P3 Health Partners Inc.</t>
  </si>
  <si>
    <t>['sql', 't-sql', 'c', 'sql server', 'azure', 'excel', 'dax', 'power bi']</t>
  </si>
  <si>
    <t>Staff Data Scientist - Pricing Experimentation</t>
  </si>
  <si>
    <t>Coinbase</t>
  </si>
  <si>
    <t>Proforma</t>
  </si>
  <si>
    <t>Senior Data Analyst, Client Analytics</t>
  </si>
  <si>
    <t>via Omada Health - Talentify</t>
  </si>
  <si>
    <t>Omada Health</t>
  </si>
  <si>
    <t>Network Operations Analyst, Data Communications</t>
  </si>
  <si>
    <t>Sr. SQL/Azure Data Engineer--REMOTE!</t>
  </si>
  <si>
    <t>['c#', 'sql', 'python', 'nosql', 'sql server', 'azure', 'snowflake', 'flow', 'docker', 'kubernetes']</t>
  </si>
  <si>
    <t>Data Analyst/ Operations Research Systems Analyst</t>
  </si>
  <si>
    <t>Operational Surveyors</t>
  </si>
  <si>
    <t>Data engineer sr- Operations</t>
  </si>
  <si>
    <t>Starbucks Corporation</t>
  </si>
  <si>
    <t>['sql', 'nosql', 'python', 'scala', 'azure', 'spark']</t>
  </si>
  <si>
    <t>ttg Talent Solutions</t>
  </si>
  <si>
    <t>['python', 'javascript', 'sql', 'bigquery', 'jquery', 'flow']</t>
  </si>
  <si>
    <t>Marathon TS</t>
  </si>
  <si>
    <t>Data Scientist - Bioinformatics</t>
  </si>
  <si>
    <t>Md Anderson Cancer Center</t>
  </si>
  <si>
    <t>Portfolio Data Analyst</t>
  </si>
  <si>
    <t>Franklin Credit Management Corporation</t>
  </si>
  <si>
    <t>Gridiron IT Solutions</t>
  </si>
  <si>
    <t>Head of Data - Digital &amp; Cloud</t>
  </si>
  <si>
    <t>Snowflake Data Engineer/Developer</t>
  </si>
  <si>
    <t>Elite IT Recruitment LTD</t>
  </si>
  <si>
    <t>['sql', 'python', 'java', 'sql server', 'postgresql', 'mysql', 'snowflake', 'aws', 'azure', 'oracle', 'ssis', 'sharepoint', 'sap']</t>
  </si>
  <si>
    <t>Data Scientist - Remote / Telecommute</t>
  </si>
  <si>
    <t>via Cynet Systems - Talentify</t>
  </si>
  <si>
    <t>Cynet Systems Inc</t>
  </si>
  <si>
    <t>['r', 'python', 'sql', 'aws', 'azure', 'gcp', 'github']</t>
  </si>
  <si>
    <t>['sql', 'python', 'excel', 'tableau', 'powerpoint', 'power bi', 'microstrategy']</t>
  </si>
  <si>
    <t>Full Stack Data Scientist</t>
  </si>
  <si>
    <t>['python', 'r', 'c++', 'spark']</t>
  </si>
  <si>
    <t>Data Scientist with Clustering Expertise Needed for NBA Player...</t>
  </si>
  <si>
    <t>Hands-On Head of Data Engineering (Energy)</t>
  </si>
  <si>
    <t>['python', 'scala', 'aws', 'azure', 'airflow']</t>
  </si>
  <si>
    <t>Data Engineer - Azure, SQL, Python (Onsite DTLA)</t>
  </si>
  <si>
    <t>['sql', 'python', 'sql server', 'databricks', 'azure', 'hadoop', 'spark', 'pyspark']</t>
  </si>
  <si>
    <t>Data Scientist / AI Developer for Podcast Data Project</t>
  </si>
  <si>
    <t>Senior Data Scientist - Digital Bidding (Remote)</t>
  </si>
  <si>
    <t>Parade.ai</t>
  </si>
  <si>
    <t>['sql', 'python', 'r', 'aws', 'azure', 'gcp', 'airflow', 'terminal']</t>
  </si>
  <si>
    <t>['sql', 'python', 'crystal', 'sql server', 'power bi', 'tableau', 'alteryx']</t>
  </si>
  <si>
    <t>AML Operations Analyst</t>
  </si>
  <si>
    <t>Riga, Latvia</t>
  </si>
  <si>
    <t>Sugar Loaf Township, IL</t>
  </si>
  <si>
    <t>Data Scientist, Credit Risk</t>
  </si>
  <si>
    <t>Data Management Analyst - Now Hiring</t>
  </si>
  <si>
    <t>Fors Marsh Group</t>
  </si>
  <si>
    <t>['sas', 'sas', 'r', 'sql', 'spss']</t>
  </si>
  <si>
    <t>Relig Staffing Inc</t>
  </si>
  <si>
    <t>['go', 'vba', 'excel', 'power bi']</t>
  </si>
  <si>
    <t>Data Engineer (AWS Databricks-PySpark)</t>
  </si>
  <si>
    <t>['python', 'scala', 'sql', 'aws', 'databricks', 'spark', 'pyspark']</t>
  </si>
  <si>
    <t>['bash', 'python', 'java', 'sql', 'nosql', 'azure', 'kafka', 'spark', 'linux']</t>
  </si>
  <si>
    <t>Senior Data Analyst (Product)</t>
  </si>
  <si>
    <t>['sql', 'python', 'r', 'looker', 'tableau', 'qlik', 'unity']</t>
  </si>
  <si>
    <t>Master Data Engineer/Data Architect</t>
  </si>
  <si>
    <t>['sql', 'python', 'redshift', 'snowflake', 'pyspark']</t>
  </si>
  <si>
    <t>Momento USA LLC</t>
  </si>
  <si>
    <t>['sql', 'sql server', 'microstrategy']</t>
  </si>
  <si>
    <t>Wilsonville, OR</t>
  </si>
  <si>
    <t>ESS</t>
  </si>
  <si>
    <t>['python', 'r', 'sql', 'c#', 'nosql', 'ssis']</t>
  </si>
  <si>
    <t>Director, Data Engineering - Card Data &amp; Analytics (San Francisco, CA)</t>
  </si>
  <si>
    <t>Financial and Data Analyst</t>
  </si>
  <si>
    <t>['c', 'cognos', 'flow']</t>
  </si>
  <si>
    <t>Data Scientist, Digital Marketing</t>
  </si>
  <si>
    <t>['sql', 'python', 'r', 'javascript', 'keras']</t>
  </si>
  <si>
    <t>Systemart, LLC</t>
  </si>
  <si>
    <t>['python', 'sql', 'bash', 'nosql', 'mongodb', 'mongodb', 'firestore', 'bigquery', 'snowflake', 'airflow', 'fastapi', 'flask', 'git', 'gitlab', 'docker']</t>
  </si>
  <si>
    <t>Senior Data Scientist - Risk Modeler (Hybrid)</t>
  </si>
  <si>
    <t>['python', 'sas', 'sas', 'sql', 'pyspark', 'pandas', 'numpy', 'hadoop', 'unix']</t>
  </si>
  <si>
    <t>['sql', 'python', 'snowflake', 'tableau', 'excel', 'git']</t>
  </si>
  <si>
    <t>['java', 'sql', 'python', 't-sql', 'sql server', 'azure', 'ssis', 'ssrs']</t>
  </si>
  <si>
    <t>RANE (Risk Assistance Network + Exchange)</t>
  </si>
  <si>
    <t>['shell', 'sql', 'elasticsearch', 'mysql', 'aws', 'tableau', 'excel']</t>
  </si>
  <si>
    <t>['r', 'python', 'sas', 'sas', 'spring', 'tableau']</t>
  </si>
  <si>
    <t>['python', 'java', 'r', 'c++', 'scala', 'gcp', 'spark', 'hadoop']</t>
  </si>
  <si>
    <t>['sql', 'python', 'scala', 'java', 'nosql', 'dynamodb', 'aws', 'redshift', 'snowflake', 'hadoop', 'spark', 'kafka', 'airflow', 'excel', 'github']</t>
  </si>
  <si>
    <t>theSkimm</t>
  </si>
  <si>
    <t>['aws', 'redshift', 'spark', 'airflow', 'looker', 'docker']</t>
  </si>
  <si>
    <t>Senior/Staff Data Scientist - Collision Avoidance System Foster...</t>
  </si>
  <si>
    <t>Zoox</t>
  </si>
  <si>
    <t>['c++', 'scala', 'r', 'sql', 'git']</t>
  </si>
  <si>
    <t>Data Scientist - Senior Manager</t>
  </si>
  <si>
    <t>Teva Pharmaceuticals</t>
  </si>
  <si>
    <t>['python', 'sql', 'aws', 'azure', 'oracle', 'numpy', 'pandas', 'scikit-learn', 'tensorflow', 'sap']</t>
  </si>
  <si>
    <t>Biloxi, MS</t>
  </si>
  <si>
    <t>Lead Data Engineer/Architect</t>
  </si>
  <si>
    <t>Synopsys Inc</t>
  </si>
  <si>
    <t>['sql', 'python', 'mysql', 'snowflake', 'azure', 'aws', 'airflow', 'sap']</t>
  </si>
  <si>
    <t>Prophecy Consulting</t>
  </si>
  <si>
    <t>['python', 'sql', 'aws', 'pyspark', 'airflow', 'github', 'git', 'jira']</t>
  </si>
  <si>
    <t>Statistical Analyst</t>
  </si>
  <si>
    <t>United Actuarial Services, Inc.</t>
  </si>
  <si>
    <t>Lead Data Science Software Developer (TxBSPI)</t>
  </si>
  <si>
    <t>The University of Texas at Austin</t>
  </si>
  <si>
    <t>['c++', 'r', 'python', 'c', 'git']</t>
  </si>
  <si>
    <t>Sr. Data Engineer - Local to TX Only</t>
  </si>
  <si>
    <t>2024 Graduate - SW Engineer/Data Scientist/Ontologist - Threat...</t>
  </si>
  <si>
    <t>['apl', 'java', 'python', 'javascript', 'go', 'kotlin', 'pytorch', 'tensorflow', 'scikit-learn', 'pandas', 'numpy']</t>
  </si>
  <si>
    <t>Computer Engineer/System Developer (Performance)</t>
  </si>
  <si>
    <t>via WhiteCrow.co</t>
  </si>
  <si>
    <t>WhiteCrow</t>
  </si>
  <si>
    <t>['python', 'sql', 'elasticsearch', 'aws', 'snowflake', 'redshift', 'graphql', 'airflow', 'splunk', 'tableau', 'jenkins', 'gitlab', 'jira']</t>
  </si>
  <si>
    <t>['python', 'cassandra', 'pandas', 'numpy', 'nltk', 'pytorch', 'hadoop', 'spark', 'power bi', 'tableau']</t>
  </si>
  <si>
    <t>['sql', 'python', 'html', 'pandas', 'spark', 'pytorch', 'tensorflow', 'linux', 'word', 'git']</t>
  </si>
  <si>
    <t>RWA.xyz</t>
  </si>
  <si>
    <t>['nosql', 'sql', 'hadoop']</t>
  </si>
  <si>
    <t>Trainline</t>
  </si>
  <si>
    <t>['go', 'sql', 'python', 'r', 'aws', 'powerpoint', 'tableau', 'power bi']</t>
  </si>
  <si>
    <t>Data Analyst Business Analyst</t>
  </si>
  <si>
    <t>Pridestaff</t>
  </si>
  <si>
    <t>Vice President Data Science, Real World Data Lead</t>
  </si>
  <si>
    <t>Publicis Collective</t>
  </si>
  <si>
    <t>Transportation Data Scientist</t>
  </si>
  <si>
    <t>University of Maryland</t>
  </si>
  <si>
    <t>Reedsville, PA</t>
  </si>
  <si>
    <t>['python', 'java', 't-sql', 'sql', 'sap', 'power bi', 'tableau']</t>
  </si>
  <si>
    <t>Mission Data Analyst - Now Hiring</t>
  </si>
  <si>
    <t>['r', 'sql', 'python', 'java', 'matlab', 'excel']</t>
  </si>
  <si>
    <t>Data management Consultant / Power BI</t>
  </si>
  <si>
    <t>Clinical Data Scientist- Associate Director</t>
  </si>
  <si>
    <t>Connexion Systems and Engineering, Inc.</t>
  </si>
  <si>
    <t>['sas', 'sas', 'r', 'python', 'c++', 'java', 'azure', 'aws', 'tableau', 'excel']</t>
  </si>
  <si>
    <t>SEO Data Analyst (f/m/x)</t>
  </si>
  <si>
    <t>['sql', 'python', 'sheets']</t>
  </si>
  <si>
    <t>Lead Insight Analyst - 12 month FTC</t>
  </si>
  <si>
    <t>Senior Data Analyst (m/w/d)</t>
  </si>
  <si>
    <t>['html', 'css', 'javascript', 'tableau', 'power bi', 'qlik']</t>
  </si>
  <si>
    <t>Lam Research</t>
  </si>
  <si>
    <t>Application Developer &amp; Data Analyst</t>
  </si>
  <si>
    <t>Nonantola, Province of Modena, Italy</t>
  </si>
  <si>
    <t>['c#', 'java', 'sql', 'oracle']</t>
  </si>
  <si>
    <t>Research Analyst, ICQA</t>
  </si>
  <si>
    <t>Lucknow, Uttar Pradesh, India</t>
  </si>
  <si>
    <t>SQL Data Engineer / DBA</t>
  </si>
  <si>
    <t>['sql', 'powershell', 'azure', 'ssrs', 'git']</t>
  </si>
  <si>
    <t>['python', 'java', 'r', 'jupyter']</t>
  </si>
  <si>
    <t>Data management og -governance konsulenter</t>
  </si>
  <si>
    <t>Vkantech solutions</t>
  </si>
  <si>
    <t>['python', 'azure', 'pyspark']</t>
  </si>
  <si>
    <t>['r', 'python', 'java', 'aws']</t>
  </si>
  <si>
    <t>Tekaccel, Inc</t>
  </si>
  <si>
    <t>Hyfe</t>
  </si>
  <si>
    <t>['javascript', 'python', 'r', 'c++', 'aws', 'react', 'tensorflow', 'pytorch', 'flask', 'django']</t>
  </si>
  <si>
    <t>Loop Health</t>
  </si>
  <si>
    <t>['r', 'sql', 'python', 'sheets']</t>
  </si>
  <si>
    <t>Data Scientist || Onsite - Englewood, CO || 10+ Years Experience...</t>
  </si>
  <si>
    <t>['python', 'aws', 'azure', 'tensorflow', 'pytorch', 'hadoop', 'spark', 'plotly', 'matplotlib', 'git']</t>
  </si>
  <si>
    <t>Data Science Manager, Analytics</t>
  </si>
  <si>
    <t>Lisle, IL</t>
  </si>
  <si>
    <t>['sql', 'sql server', 'db2', 'oracle', 'hadoop', 'word', 'visio', 'excel', 'powerpoint']</t>
  </si>
  <si>
    <t>(USA) Director, Data Science</t>
  </si>
  <si>
    <t>['sql', 'java', 'c++', 'python', 'nosql', 'r', 'go', 'scala', 'matplotlib', 'spark', 'tensorflow', 'tableau', 'excel']</t>
  </si>
  <si>
    <t>PENNYMAC</t>
  </si>
  <si>
    <t>['python', 'sql', 'mysql', 'postgresql', 'sql server', 'dynamodb', 'aws', 'snowflake', 'tableau']</t>
  </si>
  <si>
    <t>Engineering Manager II- Data Science</t>
  </si>
  <si>
    <t>N9 it solutions</t>
  </si>
  <si>
    <t>['python', 'sql', 'nosql', 'aws', 'kafka']</t>
  </si>
  <si>
    <t>Data Scientist Consultant - Now Hiring</t>
  </si>
  <si>
    <t>Director of Software Engineer</t>
  </si>
  <si>
    <t>['c#', 'python', 'javascript', 'html', 'css', 'mongodb', 'mongodb', 'dynamodb', 'mysql', 'couchbase', 'redis', 'elasticsearch', 'aws', 'azure', 'asp.net']</t>
  </si>
  <si>
    <t>Data Analyst - Hybrid (0842)</t>
  </si>
  <si>
    <t>BT Consulting, LLC</t>
  </si>
  <si>
    <t>['sql', 'python', 'scikit-learn', 'tensorflow', 'pytorch', 'spark']</t>
  </si>
  <si>
    <t>Magnit</t>
  </si>
  <si>
    <t>['sql', 'python', 'r', 'scala', 'spark', 'power bi', 'tableau']</t>
  </si>
  <si>
    <t>['sas', 'sas', 'python', 'r', 'sql', 'spss', 'tableau', 'power bi']</t>
  </si>
  <si>
    <t>Senior Business Data Analyst (R7047, R7048)</t>
  </si>
  <si>
    <t>Middleborough, MA</t>
  </si>
  <si>
    <t>Lee's Summit, MO</t>
  </si>
  <si>
    <t>Government Employees Health Association, Inc. - GEHA</t>
  </si>
  <si>
    <t>Big Data Engineer(GCP)</t>
  </si>
  <si>
    <t>['shell', 'python', 'elasticsearch', 'redis', 'mysql', 'postgresql', 'gcp', 'aws', 'azure', 'kafka', 'linux', 'splunk', 'terraform', 'docker', 'kubernetes', 'jenkins', 'git', 'bitbucket', 'github']</t>
  </si>
  <si>
    <t>Jr Data Scientist</t>
  </si>
  <si>
    <t>Farmington Hills, MI</t>
  </si>
  <si>
    <t>['r', 'python', 'db2', 'azure', 'oracle', 'excel', 'tableau']</t>
  </si>
  <si>
    <t>SUPERVISORY MANAGEMENT ANALYST (DATA SCIENTIST)</t>
  </si>
  <si>
    <t>Naval Air Systems Command</t>
  </si>
  <si>
    <t>Data Analyst - US Telecommute</t>
  </si>
  <si>
    <t>via Indianapolis IN Geebo.com Free Classifieds Ads - Geebo</t>
  </si>
  <si>
    <t>Senior Data Scientist (Credit Risk)</t>
  </si>
  <si>
    <t>['python', 'sas', 'sas', 'matlab', 'r', 'sql', 'spark', 'tableau']</t>
  </si>
  <si>
    <t>['python', 'scala', 'sql', 'azure', 'databricks', 'spark', 'pyspark']</t>
  </si>
  <si>
    <t>Echo Global Logistics</t>
  </si>
  <si>
    <t>['sql', 't-sql', 'nosql', 'sql server', 'dynamodb', 'aws', 'aurora', 'redshift', 'kafka', 'ssis', 'ssrs', 'looker']</t>
  </si>
  <si>
    <t>['sas', 'sas', 'sql', 'python', 'r', 'hadoop', 'tableau', 'looker']</t>
  </si>
  <si>
    <t>['sql', 'dynamodb', 'aws', 'redshift', 'snowflake']</t>
  </si>
  <si>
    <t>VBridge Global</t>
  </si>
  <si>
    <t>['sql', 'r', 'python', 'scala', 'mysql', 'mariadb', 'pandas', 'spark', 'tableau', 'excel', 'power bi']</t>
  </si>
  <si>
    <t>Cloudflare</t>
  </si>
  <si>
    <t>['python', 'r', 'scala', 'sql', 'bigquery', 'spark', 'tableau']</t>
  </si>
  <si>
    <t>ETL Developer</t>
  </si>
  <si>
    <t>['python', 'aws', 'ssis']</t>
  </si>
  <si>
    <t>Data Scientist (only who can work on W2)</t>
  </si>
  <si>
    <t>Sumeru Solutions</t>
  </si>
  <si>
    <t>['r', 'python', 'power bi', 'dax']</t>
  </si>
  <si>
    <t>Data Engineer - HSS Orthopedic Data Innovation Lab</t>
  </si>
  <si>
    <t>Hospital for Special Surgery</t>
  </si>
  <si>
    <t>['python', 'sql', 'aws', 'redshift', 'snowflake', 'spark']</t>
  </si>
  <si>
    <t>Opus ING</t>
  </si>
  <si>
    <t>GSK</t>
  </si>
  <si>
    <t>['scala', 'sql', 'gcp', 'aws', 'azure', 'bigquery', 'spark', 'kafka', 'kubernetes', 'terraform', 'git', 'jenkins', 'gitlab']</t>
  </si>
  <si>
    <t>Director, Data Engineering</t>
  </si>
  <si>
    <t>['java', 'python', 'nosql', 'mongo', 'cassandra', 'redshift', 'snowflake', 'aws', 'azure', 'airflow']</t>
  </si>
  <si>
    <t>Azure Data Engineer-powerBI - Contract to Hire</t>
  </si>
  <si>
    <t>Maven Workforce</t>
  </si>
  <si>
    <t>BlueHalo</t>
  </si>
  <si>
    <t>['python', 'sql', 'r', 'java', 'c++', 'hadoop', 'unix', 'excel', 'spss', 'atlassian']</t>
  </si>
  <si>
    <t>Music Generalist / Music Data Analyst / Music Research Analyst</t>
  </si>
  <si>
    <t>Engineering Manager - PySpark</t>
  </si>
  <si>
    <t>['python', 'databricks', 'pyspark', 'spark', 'hadoop', 'excel', 'unify']</t>
  </si>
  <si>
    <t>Comcentia, LLC</t>
  </si>
  <si>
    <t>Realty ONE Group</t>
  </si>
  <si>
    <t>['python', 'aws', 'power bi', 'excel', 'spss']</t>
  </si>
  <si>
    <t>Research Analyst (Data Scientist II) - Full-time / Part-time</t>
  </si>
  <si>
    <t>DVG Tech Solutions LLC</t>
  </si>
  <si>
    <t>['python', 'scala', 'java', 'sql', 'aws', 'aurora', 'snowflake', 'terraform', 'git', 'jenkins']</t>
  </si>
  <si>
    <t>['sql', 'python', 'java', 'snowflake', 'databricks', 'aws', 'redshift', 'kafka', 'airflow']</t>
  </si>
  <si>
    <t>Data Scientist, Product Analytics (Multiple Openings) - Trust &amp; Safety</t>
  </si>
  <si>
    <t>['sql', 'python', 'java', 'aws', 'kafka', 'pyspark', 'tableau']</t>
  </si>
  <si>
    <t>Charlton Morris</t>
  </si>
  <si>
    <t>['kotlin', 'java', 'sql', 'nosql', 'azure', 'splunk', 'atlassian', 'kubernetes', 'terraform', 'gitlab']</t>
  </si>
  <si>
    <t>Senior IT Analyst Data Scientist</t>
  </si>
  <si>
    <t>['c++', 'python', 'snowflake', 'sap']</t>
  </si>
  <si>
    <t>['aws', 'sap', 'excel']</t>
  </si>
  <si>
    <t>['sql', 'snowflake', 'azure', 'databricks', 'oracle']</t>
  </si>
  <si>
    <t>['sas', 'sas', 'excel']</t>
  </si>
  <si>
    <t>Senior Integrations Data Engineer</t>
  </si>
  <si>
    <t>['sql', 'groovy', 'javascript', 'azure', 'jenkins', 'git']</t>
  </si>
  <si>
    <t>Scott AFB, IL</t>
  </si>
  <si>
    <t>['python', 'powershell', 'bash', 'powerpoint', 'splunk']</t>
  </si>
  <si>
    <t>Senior Business Analytics Consultant - Remote Eligible</t>
  </si>
  <si>
    <t>DataOps Analyst</t>
  </si>
  <si>
    <t>['sql', 'powerpoint', 'excel', 'word']</t>
  </si>
  <si>
    <t>Sage Intacct</t>
  </si>
  <si>
    <t>Azure Data engineer</t>
  </si>
  <si>
    <t>['sql', 'azure', 'databricks', 'power bi', 'dax']</t>
  </si>
  <si>
    <t>Data Scientist (HR)</t>
  </si>
  <si>
    <t>Data Engineer / San Francisco</t>
  </si>
  <si>
    <t>['python', 'sql', 'mongodb', 'mongodb', 'aws', 'gcp', 'spark', 'airflow', 'graphql', 'jupyter', 'pandas']</t>
  </si>
  <si>
    <t>['excel', 'power bi', 'tableau', 'sharepoint']</t>
  </si>
  <si>
    <t>Senior Staff Software Engineer - Connectors</t>
  </si>
  <si>
    <t>Indonesia   (+16 others)</t>
  </si>
  <si>
    <t>['java', 'sql', 'nosql', 'sql server', 'mysql', 'oracle', 'aws', 'gcp', 'kubernetes', 'docker']</t>
  </si>
  <si>
    <t>Kani Solutions Inc.</t>
  </si>
  <si>
    <t>['t-sql', 'sql', 'spreadsheet', 'excel', 'sheets', 'power bi', 'tableau']</t>
  </si>
  <si>
    <t>Senior Data Engineer - Principal Associate (Remote Eligible)</t>
  </si>
  <si>
    <t>AARA TECHNOLOGIES INC.</t>
  </si>
  <si>
    <t>Machine Learning Engineer/Data Scientist for Price Optimization</t>
  </si>
  <si>
    <t>['scala', 'dynamodb', 'aws', 'spark', 'kafka']</t>
  </si>
  <si>
    <t>Sr. Data Engineer ( 12+ Years is a must) - Hybrid - Saint Louis,Mo</t>
  </si>
  <si>
    <t>Englewood, FL</t>
  </si>
  <si>
    <t>['java', 'golang', 'python', 'scala', 'sql', 'nosql', 'cassandra', 'aws', 'hadoop', 'spark', 'kafka', 'linux']</t>
  </si>
  <si>
    <t>iCapital Network</t>
  </si>
  <si>
    <t>Sr. Data Analyst - Full-time</t>
  </si>
  <si>
    <t>Sylmar, CA</t>
  </si>
  <si>
    <t>['sap', 'power bi', 'flow']</t>
  </si>
  <si>
    <t>Data Engineer (only)</t>
  </si>
  <si>
    <t>Connexions Data Inc</t>
  </si>
  <si>
    <t>US E - Consulting - Data Engineer -Solution Specialist  - S&amp;A...</t>
  </si>
  <si>
    <t>Gilbert, AZ</t>
  </si>
  <si>
    <t>['python', 'r', 'sql', 'rshiny', 'excel', 'tableau']</t>
  </si>
  <si>
    <t>Data Engineer- Data Ops - Now Hiring</t>
  </si>
  <si>
    <t>['powershell', 'bash', 'python', 'sql', 'snowflake', 'spark', 'terraform', 'github']</t>
  </si>
  <si>
    <t>People Data Engineer - Now Hiring</t>
  </si>
  <si>
    <t>EquipmentShare</t>
  </si>
  <si>
    <t>['aws', 'snowflake', 'chef']</t>
  </si>
  <si>
    <t>Data Engineer - Senior Consultant</t>
  </si>
  <si>
    <t>Data Engineer – Top Secret Security Clearance</t>
  </si>
  <si>
    <t>Sr. Data Scientist- Risk Modeler, AVP - Hybrid</t>
  </si>
  <si>
    <t>Petroleum Engineer and Data Scientist</t>
  </si>
  <si>
    <t>['python', 'r', 'matlab', 'c']</t>
  </si>
  <si>
    <t>Associate Data Engineer FT</t>
  </si>
  <si>
    <t>Teya</t>
  </si>
  <si>
    <t>['go', 'sql', 'nosql', 'mysql', 'aws', 'azure', 'gcp', 'snowflake', 'hadoop', 'spark', 'kafka', 'airflow']</t>
  </si>
  <si>
    <t>Quartet LLC</t>
  </si>
  <si>
    <t>Fullstack Data Engineer Data from Different APIs and Consolidate...</t>
  </si>
  <si>
    <t>['sql', 'sas', 'sas', 'power bi', 'spss']</t>
  </si>
  <si>
    <t>Business Analyst -Data Analysis</t>
  </si>
  <si>
    <t>Petco Animal Supplies</t>
  </si>
  <si>
    <t>['c', 'express']</t>
  </si>
  <si>
    <t>['c#', 'python', 'sql', 'sql server', 'tensorflow', 'pytorch', 'nltk']</t>
  </si>
  <si>
    <t>['sql', 'sql server', 'phoenix', 'power bi', 'tableau', 'ssrs', 'ssis']</t>
  </si>
  <si>
    <t>Popular, Inc</t>
  </si>
  <si>
    <t>['sql', 'python', 'r', 'sas', 'sas', 'sql server', 'oracle', 'azure', 'power bi', 'excel', 'word']</t>
  </si>
  <si>
    <t>TDA</t>
  </si>
  <si>
    <t>Data Engineer (SQL, Python, Pyspark, S3, Glue)</t>
  </si>
  <si>
    <t>['sql', 'python', 'nosql', 'mongodb', 'mongodb', 'cassandra', 'aws', 'databricks', 'pyspark', 'spark', 'kafka', 'git', 'terraform', 'kubernetes', 'docker']</t>
  </si>
  <si>
    <t>Senior Data Scientist - Pricing - Full-time / Part-time</t>
  </si>
  <si>
    <t>['python', 'sql', 'aws', 'tableau', 'docker', 'jenkins']</t>
  </si>
  <si>
    <t>$140K/YR - Data Engineer( Python/Kafka / AWS LAMBDA)- 100% Remote</t>
  </si>
  <si>
    <t>Senior Data EngineerRemote</t>
  </si>
  <si>
    <t>['python', 'sql', 'aws', 'snowflake', 'spark', 'hadoop', 'airflow', 'github']</t>
  </si>
  <si>
    <t>AI Programmer</t>
  </si>
  <si>
    <t>['c++', 'unreal']</t>
  </si>
  <si>
    <t>Look for Data Science Career Coach</t>
  </si>
  <si>
    <t>Clinical Data Associate</t>
  </si>
  <si>
    <t>['sql', 'tableau', 'qlik', 'microstrategy', 'excel']</t>
  </si>
  <si>
    <t>Lead Data Engineer - FDR Data - Now Hiring</t>
  </si>
  <si>
    <t>Fifth Third Bank</t>
  </si>
  <si>
    <t>['git', 'github']</t>
  </si>
  <si>
    <t>['java', 'python', 'sql', 'bash', 'aws', 'redshift', 'databricks', 'pyspark', 'spring', 'zoom']</t>
  </si>
  <si>
    <t>Data Engineer (Hybrid 5 days onsite a month)</t>
  </si>
  <si>
    <t>['python', 'sql', 'shell', 'postgresql', 'sql server', 'oracle', 'aws', 'snowflake', 'unix', 'jenkins']</t>
  </si>
  <si>
    <t>Principal Data Scientist - Pharma / Biotech or Life Sciences...</t>
  </si>
  <si>
    <t>Data Revolution</t>
  </si>
  <si>
    <t>Data Scientist (remote)</t>
  </si>
  <si>
    <t>['plotly']</t>
  </si>
  <si>
    <t>Salesforce &amp; Odoo CRM Developer/Data Engineer: Python  - Contract...</t>
  </si>
  <si>
    <t>Askria</t>
  </si>
  <si>
    <t>['sql', 'mongodb', 'mongodb', 'shell', 'python', 'sql server', 'oracle', 'linux', 'windows', 'gitlab', 'jenkins', 'ansible']</t>
  </si>
  <si>
    <t>I-TEK Solutions</t>
  </si>
  <si>
    <t>['sql', 'python', 'shell', 'r', 'tableau', 'jira']</t>
  </si>
  <si>
    <t>Data Science Graduate Programme</t>
  </si>
  <si>
    <t>Sr. Big Data Engineer</t>
  </si>
  <si>
    <t>['sql', 'scala', 'python', 'aws', 'databricks', 'kafka', 'spark', 'excel', 'docker', 'kubernetes', 'jira']</t>
  </si>
  <si>
    <t>Prezi</t>
  </si>
  <si>
    <t>Journeyman GIS Data Analyst</t>
  </si>
  <si>
    <t>Wood River, IL</t>
  </si>
  <si>
    <t>Midvale, UT</t>
  </si>
  <si>
    <t>ZAGG, Inc</t>
  </si>
  <si>
    <t>['python', 'powershell', 'sql', 'azure', 'aws', 'redshift', 'snowflake', 'ssis', 'tableau', 'ssrs']</t>
  </si>
  <si>
    <t>Atlas Energy Solutions</t>
  </si>
  <si>
    <t>['sql', 'python', 'oracle', 'pandas', 'spark']</t>
  </si>
  <si>
    <t>['python', 'java', 'bash', 'shell', 'nosql', 'cassandra', 'mysql', 'gcp', 'azure', 'snowflake', 'hadoop', 'unix']</t>
  </si>
  <si>
    <t>['sql', 'azure', 'databricks', 'ssis']</t>
  </si>
  <si>
    <t>Data Scientist Sr</t>
  </si>
  <si>
    <t>Insight Enterprises, Inc.</t>
  </si>
  <si>
    <t>['python', 'scala', 'r', 'sql', 'java', 'sas', 'sas', 'matlab', 'azure', 'gcp', 'aws', 'databricks', 'hadoop', 'spark', 'phoenix', 'ssrs']</t>
  </si>
  <si>
    <t>Cenergy International</t>
  </si>
  <si>
    <t>Data Management Analyst III</t>
  </si>
  <si>
    <t>['sql', 'sas', 'sas', 'r']</t>
  </si>
  <si>
    <t>ML Ops and Data Engineer</t>
  </si>
  <si>
    <t>Machina Labs</t>
  </si>
  <si>
    <t>['python', 'scala', 'sql', 'aws', 'gcp', 'azure', 'docker', 'kubernetes']</t>
  </si>
  <si>
    <t>2023 PhD Graduate - Data Scientist/Engineer - Decision Systems - QAX</t>
  </si>
  <si>
    <t>['python', 'java', 'r', 'c', 'c++', 'javascript', 'go', 'apl', 'terminal']</t>
  </si>
  <si>
    <t>Assessment Program Sr. Data Analyst</t>
  </si>
  <si>
    <t>['sas', 'sas', 'r', 'spss', 'tableau', 'excel']</t>
  </si>
  <si>
    <t>['sql', 'shell', 'oracle', 'unix', 'excel']</t>
  </si>
  <si>
    <t>['scala', 'sql', 'python', 'java', 'go', 'spark', 'airflow', 'kafka', 'excel']</t>
  </si>
  <si>
    <t>['sql', 'python', 'r', 'azure', 'databricks', 'cognos', 'power bi', 'tableau', 'excel', 'powerpoint']</t>
  </si>
  <si>
    <t>Colorado City, TX</t>
  </si>
  <si>
    <t>CAMP SMITH, HI</t>
  </si>
  <si>
    <t>['sql', 'python', 'java', 'databricks', 'snowflake', 'power bi', 'qlik']</t>
  </si>
  <si>
    <t>Milliman</t>
  </si>
  <si>
    <t>['sql', 'sas', 'sas', 'c', 'excel']</t>
  </si>
  <si>
    <t>['sql', 'python', 'javascript', 'java', 'power bi', 'tableau']</t>
  </si>
  <si>
    <t>Senior Data Engineer - Data lakehouse</t>
  </si>
  <si>
    <t>Xendit</t>
  </si>
  <si>
    <t>['python', 'go', 'sql', 'mongodb', 'mongodb', 'databricks', 'aws', 'spark', 'airflow', 'kafka', 'flask', 'looker']</t>
  </si>
  <si>
    <t>Granite City, IL</t>
  </si>
  <si>
    <t>Sr Data Analyst: 100% remote team, FinTech, big data software ...</t>
  </si>
  <si>
    <t>Relentless Talent</t>
  </si>
  <si>
    <t>Tutor for Data Science &amp; Data Analytics Programs - Contract to Hire</t>
  </si>
  <si>
    <t>Data Scientist, Analytics</t>
  </si>
  <si>
    <t>['sql', 'python', 'aws', 'azure', 'snowflake', 'airflow', 'unix', 'docker', 'github']</t>
  </si>
  <si>
    <t>Data Engineer / Data Scientist for AI-Driven Inventory System ...</t>
  </si>
  <si>
    <t>['r', 'sql', 'dynamodb', 'aws']</t>
  </si>
  <si>
    <t>['looker', 'tableau']</t>
  </si>
  <si>
    <t>Scala/Spark or Java/Spark Data Engineer (10+ yrs)</t>
  </si>
  <si>
    <t>['scala', 'java', 'spring', 'spark', 'hadoop', 'git']</t>
  </si>
  <si>
    <t>Data Analyst - Intern</t>
  </si>
  <si>
    <t>Dematic</t>
  </si>
  <si>
    <t>['power bi', 'excel', 'flow']</t>
  </si>
  <si>
    <t>Manager Data Scientists</t>
  </si>
  <si>
    <t>['go', 'python', 'pytorch', 'excel']</t>
  </si>
  <si>
    <t>Senior Data Engineer - AWS, Snowflake, Kafka, Spark (Hybrid); VP</t>
  </si>
  <si>
    <t>['java', 'scala', 'python', 'go', 'mongodb', 'mongodb', 'aws', 'snowflake', 'oracle', 'databricks', 'hadoop', 'kafka', 'spark', 'airflow', 'tableau']</t>
  </si>
  <si>
    <t>MacMillan Publishers</t>
  </si>
  <si>
    <t>['python', 'sql', 'javascript', 'aws', 'redshift', 'hadoop', 'spark', 'airflow', 'git', 'kubernetes', 'jira', 'asana', 'slack']</t>
  </si>
  <si>
    <t>['python', 'java', 'shell', 'sql', 'aws', 'tensorflow', 'pytorch', 'jupyter', 'kafka', 'splunk']</t>
  </si>
  <si>
    <t>Data Scientist ( MUST be local Dallas / Richardson area)</t>
  </si>
  <si>
    <t>Prudent Technologies and Consulting</t>
  </si>
  <si>
    <t>Senior Data Engineer (Oracle, PL/SQL, AWS)</t>
  </si>
  <si>
    <t>Distinguished Engineer, Card Core Data Architecture - Now Hiring</t>
  </si>
  <si>
    <t>['mongodb', 'mongodb', 'nosql', 'mongo', 'python', 'perl', 'javascript', 'shell', 'cassandra', 'spark', 'hadoop']</t>
  </si>
  <si>
    <t>Data Governance Intern</t>
  </si>
  <si>
    <t>Kyndryl Careers</t>
  </si>
  <si>
    <t>Adroit Group</t>
  </si>
  <si>
    <t>['sas', 'sas', 'sql', 'unix', 'powerpoint']</t>
  </si>
  <si>
    <t>Data Analyst/Developer</t>
  </si>
  <si>
    <t>Infinite Computing Systems</t>
  </si>
  <si>
    <t>['excel', 'powerpoint', 'visio', 'word', 'sharepoint']</t>
  </si>
  <si>
    <t>BUSINESS SOLUTIONS ANALYST - EHS</t>
  </si>
  <si>
    <t>University, FL</t>
  </si>
  <si>
    <t>The University of Alabama at Birmingham</t>
  </si>
  <si>
    <t>100% Remote SQL Data Engineer with Healthcare Fortune 10</t>
  </si>
  <si>
    <t>SENIOR DATA BASE ANALYST - 71002310</t>
  </si>
  <si>
    <t>['sql', 'shell', 'sql server', 'mysql', 'oracle', 'linux', 'windows']</t>
  </si>
  <si>
    <t>FASTENER DISTRIBUTION HOLDINGS LLC</t>
  </si>
  <si>
    <t>['sql', 'r', 'python', 'sas', 'sas', 'power bi']</t>
  </si>
  <si>
    <t>Sr Analyst, Consumer &amp; Digital Analytics - Now Hiring</t>
  </si>
  <si>
    <t>Round Lake Beach, IL</t>
  </si>
  <si>
    <t>Senior Data Scientist | Hedge Fund | $200-300k</t>
  </si>
  <si>
    <t>['python', 'sql', 'c++', 'java', 'c#', 'perl']</t>
  </si>
  <si>
    <t>Data Analyst - Institutional Research - Full-time / Part-time</t>
  </si>
  <si>
    <t>Bucks County Community College</t>
  </si>
  <si>
    <t>ALM</t>
  </si>
  <si>
    <t>['sql', 'python', 'aws', 'snowflake', 'alteryx', 'tableau', 'flow']</t>
  </si>
  <si>
    <t>WorkStride</t>
  </si>
  <si>
    <t>['python', 'java', 'sql', 'aws', 'spark']</t>
  </si>
  <si>
    <t>['go', 'python', 'matlab', 'r', 'sql', 'looker', 'tableau']</t>
  </si>
  <si>
    <t>GlobalLogic, Inc.</t>
  </si>
  <si>
    <t>['snowflake', 'aws', 'airflow', 'qlik', 'docker']</t>
  </si>
  <si>
    <t>Earnest</t>
  </si>
  <si>
    <t>['scala', 'python', 'postgresql', 'snowflake', 'aws', 'airflow', 'flow', 'docker', 'kubernetes', 'terraform']</t>
  </si>
  <si>
    <t>['python', 'scala', 'sql']</t>
  </si>
  <si>
    <t>Data Science Analyst | It | Sb Finance (Makati)</t>
  </si>
  <si>
    <t>['sql', 'java', 'oracle', 'excel', 'word', 'ms access', 'powerpoint']</t>
  </si>
  <si>
    <t>NWorld</t>
  </si>
  <si>
    <t>['python', 'sql', 't-sql', 'java', 'javascript', 'r', 'scala', 'mongodb', 'mongodb', 'postgresql', 'aws', 'gcp', 'azure', 'snowflake', 'redshift', 'bigquery', 'databricks', 'oracle', 'spark', 'kafka', 'tableau', 'qlik', 'ssis', 'kubernetes']</t>
  </si>
  <si>
    <t>['sql', 'python', 'tableau', 'power bi', 'microstrategy', 'excel', 'powerpoint', 'sharepoint', 'git', 'github', 'jira']</t>
  </si>
  <si>
    <t>Part Time Data Engineer Wanted</t>
  </si>
  <si>
    <t>['sql', 'aws', 'snowflake', 'terraform']</t>
  </si>
  <si>
    <t>Senior Analyst, Data Matching and Integrity</t>
  </si>
  <si>
    <t>CHEP</t>
  </si>
  <si>
    <t>Senior Bioinformatics Data Scientist</t>
  </si>
  <si>
    <t>Kerry Search Partners</t>
  </si>
  <si>
    <t>['python', 'pandas', 'numpy']</t>
  </si>
  <si>
    <t>Aviation Data Analyst 1</t>
  </si>
  <si>
    <t>Optimized Technical Solutions</t>
  </si>
  <si>
    <t>['sharepoint', 'terminal']</t>
  </si>
  <si>
    <t>['python', 'r', 'nosql', 'hadoop']</t>
  </si>
  <si>
    <t>Sr Data Engineer - NASC Analytics</t>
  </si>
  <si>
    <t>via Amazon - Talentify</t>
  </si>
  <si>
    <t>['sql', 'python', 'java', 'scala', 'redshift', 'hadoop', 'spark', 'flow']</t>
  </si>
  <si>
    <t>Sarum, LLC</t>
  </si>
  <si>
    <t>['sql', 'snowflake', 'redshift']</t>
  </si>
  <si>
    <t>Computational Chemistry Research Scientist</t>
  </si>
  <si>
    <t>IS Data Engineer</t>
  </si>
  <si>
    <t>['sql', 'sql server', 'snowflake', 'azure', 'databricks']</t>
  </si>
  <si>
    <t>Risk BI Analyst - no C2C</t>
  </si>
  <si>
    <t>['python', 'r', 'excel', 'powerpoint', 'word', 'tableau']</t>
  </si>
  <si>
    <t>ROCS Grad Staffing</t>
  </si>
  <si>
    <t>['outlook', 'excel']</t>
  </si>
  <si>
    <t>['sql', 'python', 'snowflake', 'redshift', 'bigquery', 'scikit-learn', 'numpy', 'pandas']</t>
  </si>
  <si>
    <t>Japanese / English Bilingual Data Analyst (33155)</t>
  </si>
  <si>
    <t>Wood Dale, IL</t>
  </si>
  <si>
    <t>Activ8 Recruitment &amp; Solutions</t>
  </si>
  <si>
    <t>Data Analyst/Report Writer</t>
  </si>
  <si>
    <t>Y&amp;L Consulting</t>
  </si>
  <si>
    <t>['sas', 'sas', 'word', 'excel', 'sharepoint', 'power bi']</t>
  </si>
  <si>
    <t>Authority Partners</t>
  </si>
  <si>
    <t>['sql', 'python', 'sql server', 'azure', 'snowflake', 'gcp', 'aws', 'airflow', 'power bi', 'flow', 'git']</t>
  </si>
  <si>
    <t>Spanx</t>
  </si>
  <si>
    <t>['sql', 'python', 'tableau', 'excel']</t>
  </si>
  <si>
    <t>KellyMitchell Group, Inc</t>
  </si>
  <si>
    <t>['sql', 'nosql', 'scala', 'python', 'sql server', 'snowflake', 'databricks', 'azure', 'spark', 'hadoop', 'power bi', 'dax']</t>
  </si>
  <si>
    <t>Software Engineer (Scala) - Data&amp;AI</t>
  </si>
  <si>
    <t>['scala', 'gcp', 'bigquery', 'hadoop', 'spark', 'windows']</t>
  </si>
  <si>
    <t>Dataiku</t>
  </si>
  <si>
    <t>['python', 'r', 'sql', 'javascript', 'pyspark', 'hadoop', 'rshiny']</t>
  </si>
  <si>
    <t>American Family Insurance Group</t>
  </si>
  <si>
    <t>['python', 'hadoop', 'power bi']</t>
  </si>
  <si>
    <t>Lead Data Analyst, Data Management &amp; Analytics - Load Forecasting</t>
  </si>
  <si>
    <t>['sql', 'r', 'python', 'powershell', 'bash', 'sql server', 'postgresql', 'azure', 'oracle', 'windows', 'linux', 'sharepoint']</t>
  </si>
  <si>
    <t>Director, Data Science &amp; Engineering</t>
  </si>
  <si>
    <t>['sql', 'sql server', 'azure', 'snowflake', 'aws', 'gcp', 'jira']</t>
  </si>
  <si>
    <t>['bash', 'python', 'nosql', 'java', 'kafka']</t>
  </si>
  <si>
    <t>Senior Data Engineer (Azure)</t>
  </si>
  <si>
    <t>FLEXTON BUSINESS SOLUTIONS PRIVATE LIMITED</t>
  </si>
  <si>
    <t>['python', 'sql', 'azure', 'databricks', 'spark', 'gdpr', 'tensorflow', 'pytorch']</t>
  </si>
  <si>
    <t>Data Engineer (First Hire)</t>
  </si>
  <si>
    <t>Leverage</t>
  </si>
  <si>
    <t>['sql', 'python', 'java', 'postgresql', 'aws', 'gcp', 'azure', 'tableau', 'looker', 'power bi']</t>
  </si>
  <si>
    <t>Data Engineer, Creative Media Operations</t>
  </si>
  <si>
    <t>['javascript']</t>
  </si>
  <si>
    <t>North Haven, CT</t>
  </si>
  <si>
    <t>Senior Data Engineer - Only W2</t>
  </si>
  <si>
    <t>VARITE INC</t>
  </si>
  <si>
    <t>['sql', 'python', 'r', 'databricks', 'azure', 'aws', 'spark', 'airflow', 'jupyter', 'power bi', 'tableau', 'git']</t>
  </si>
  <si>
    <t>['sql', 'nosql', 'mongo', 'python', 'java', 'scala', 'aws', 'oracle', 'hadoop', 'spark', 'kafka', 'airflow']</t>
  </si>
  <si>
    <t>(Junior) Data Manager (m/w/d) - R-14175</t>
  </si>
  <si>
    <t>Darmstadt, Germany</t>
  </si>
  <si>
    <t>Machine Learning Data Scientist</t>
  </si>
  <si>
    <t>Oura</t>
  </si>
  <si>
    <t>['c++', 'python', 'sql', 'aws']</t>
  </si>
  <si>
    <t>['azure', 'aws', 'gcp']</t>
  </si>
  <si>
    <t>Data Analyst &amp; Evaluation Director (Nonprofit)</t>
  </si>
  <si>
    <t>Progression Partners</t>
  </si>
  <si>
    <t>Director, Revenue Data Science, Remote - Now Hiring</t>
  </si>
  <si>
    <t>['go', 'r', 'python', 'sql', 'excel', 'tableau']</t>
  </si>
  <si>
    <t>Entry Level Analyst</t>
  </si>
  <si>
    <t>Phyton Talent Advisors</t>
  </si>
  <si>
    <t>Data Scientist  - Up to $150,000 + Bonus + Package</t>
  </si>
  <si>
    <t>Power Bi Developer Data Analyst</t>
  </si>
  <si>
    <t>['sql', 'snowflake', 'azure', 'bigquery', 'oracle', 'phoenix', 'excel', 'power bi']</t>
  </si>
  <si>
    <t>via Addison, TX - Geebo</t>
  </si>
  <si>
    <t>['cobol', 'sql', 'db2', 'unix', 'powerpoint', 'excel']</t>
  </si>
  <si>
    <t>['python', 'sql', 'cassandra', 'hadoop', 'spark', 'tableau']</t>
  </si>
  <si>
    <t>Michael Page</t>
  </si>
  <si>
    <t>['python', 'sql', 'pandas', 'numpy', 'scikit-learn', 'tableau', 'power bi']</t>
  </si>
  <si>
    <t>Cloud Data Engineer - Hybrid</t>
  </si>
  <si>
    <t>Hickory Creek, TX</t>
  </si>
  <si>
    <t>['sql', 'python', 'golang', 'java', 'php', 'kafka', 'splunk', 'tableau', 'kubernetes', 'ansible', 'chef', 'flow', 'terraform']</t>
  </si>
  <si>
    <t>Analyst - Full-time</t>
  </si>
  <si>
    <t>['nosql', 'python', 'sql', 'snowflake', 'spark']</t>
  </si>
  <si>
    <t>Sr. Data Engineer - (Snowflake and SAP)</t>
  </si>
  <si>
    <t>['sql', 'sql server', 'snowflake', 'oracle', 'sap']</t>
  </si>
  <si>
    <t>Healthcare Data Engineer for Databricks</t>
  </si>
  <si>
    <t>Percept Health</t>
  </si>
  <si>
    <t>['sql', 'python', 'scala', 'aws', 'azure', 'databricks', 'spark', 'ssis', 'terraform']</t>
  </si>
  <si>
    <t>Every Body Texas</t>
  </si>
  <si>
    <t>['r', 'sql', 'azure', 'spss', 'power bi']</t>
  </si>
  <si>
    <t>State of New Mexico</t>
  </si>
  <si>
    <t>['sql', 'powershell', 'azure']</t>
  </si>
  <si>
    <t>['r', 'python', 'sas', 'sas', 'matlab', 'sql', 'java', 'c++', 'go', 'sql server', 'oracle', 'hadoop', 'spss']</t>
  </si>
  <si>
    <t>BioImage Data Analyst</t>
  </si>
  <si>
    <t>Howard Hughes Medical Institute</t>
  </si>
  <si>
    <t>['python', 'matlab', 'word']</t>
  </si>
  <si>
    <t>Thunes</t>
  </si>
  <si>
    <t>['sql', 'python', 'r', 'tableau', 'power bi', 'excel', 'word', 'powerpoint']</t>
  </si>
  <si>
    <t>Department of State - Agency Wide</t>
  </si>
  <si>
    <t>['r', 'python', 'sql', 'sas', 'sas']</t>
  </si>
  <si>
    <t>Sr. BI Analyst</t>
  </si>
  <si>
    <t>['sql', 'spreadsheet', 'excel']</t>
  </si>
  <si>
    <t>Sr. Data Engineer - Hybrid 2 days a week to office</t>
  </si>
  <si>
    <t>['python', 'r', 'sql', 'java', 'scala', 'azure', 'databricks', 'aws', 'spark', 'spring', 'hadoop', 'kafka']</t>
  </si>
  <si>
    <t>Google Cloud Platform Data Engineer / Architect / Lead (or EAD)</t>
  </si>
  <si>
    <t>SKTeknologies INC.</t>
  </si>
  <si>
    <t>['python', 'sql', 'go', 'snowflake', 'aws', 'airflow', 'unix']</t>
  </si>
  <si>
    <t>Data Engineer - (DE)</t>
  </si>
  <si>
    <t>RYTE Corporation</t>
  </si>
  <si>
    <t>['nosql', 'mongodb', 'mongodb', 'python', 'sql', 'cassandra', 'elasticsearch', 'azure', 'gdpr', 'spark', 'pandas', 'kafka', 'graphql', 'flow']</t>
  </si>
  <si>
    <t>Long Term JOB REQUIREMENT ON, Monitoring and Analytics Data...</t>
  </si>
  <si>
    <t>['sql', 'python', 'vba', 'word', 'alteryx', 'excel', 'sharepoint', 'tableau']</t>
  </si>
  <si>
    <t>['python', 'aws', 'pytorch', 'tensorflow', 'numpy', 'pandas', 'github']</t>
  </si>
  <si>
    <t>US National Air and Space Intelligence Center</t>
  </si>
  <si>
    <t>Lead Administrative Analyst TS/SCI (24 months) (Remote)</t>
  </si>
  <si>
    <t>Science Systems &amp; Applications</t>
  </si>
  <si>
    <t>['outlook', 'sharepoint', 'slack']</t>
  </si>
  <si>
    <t>Weekend Work From Home Jobs, Tesla Job ( Sr. Data Analyst )</t>
  </si>
  <si>
    <t>via Writingjobincome.com</t>
  </si>
  <si>
    <t>Tesla</t>
  </si>
  <si>
    <t>GTECH LLC</t>
  </si>
  <si>
    <t>['python', 'sql', 'databricks', 'snowflake', 'azure', 'tensorflow', 'pytorch', 'keras', 'nltk', 'spark', 'hadoop']</t>
  </si>
  <si>
    <t>Data Engineer - Google Cloud Platform</t>
  </si>
  <si>
    <t>emids</t>
  </si>
  <si>
    <t>['sql', 'python', 'bigquery', 'pyspark', 'airflow', 'git', 'jenkins']</t>
  </si>
  <si>
    <t>['java', 'shell', 'perl', 'python', 'selenium', 'excel']</t>
  </si>
  <si>
    <t>Data Analytics &amp; Business Intelligence Lead</t>
  </si>
  <si>
    <t>['sql', 'sas', 'sas', 'r', 'python', 'sql server', 'azure', 'snowflake', 'power bi', 'tableau', 'qlik']</t>
  </si>
  <si>
    <t>['sql', 'oracle', 'snowflake']</t>
  </si>
  <si>
    <t>['sql', 'databricks', 'power bi']</t>
  </si>
  <si>
    <t>['sql', 'python', 'sas', 'sas', 'tableau']</t>
  </si>
  <si>
    <t>Atomic VC</t>
  </si>
  <si>
    <t>['python', 'sql', 'scala', 'nosql', 'postgresql', 'redshift', 'aws', 'azure', 'spark', 'hadoop', 'airflow']</t>
  </si>
  <si>
    <t>Clinical Data Manager II</t>
  </si>
  <si>
    <t>Allucent</t>
  </si>
  <si>
    <t>Lockheed Martin</t>
  </si>
  <si>
    <t>['python', 'azure', 'aws', 'spark']</t>
  </si>
  <si>
    <t>Field Sample Specialist (Air Samples) - Eurofins Environment...</t>
  </si>
  <si>
    <t>Pueblo, CO</t>
  </si>
  <si>
    <t>['word', 'excel', 'flow']</t>
  </si>
  <si>
    <t>Senior Data Software Engineer</t>
  </si>
  <si>
    <t>Via</t>
  </si>
  <si>
    <t>['python', 'sql', 'go', 'snowflake', 'databricks', 'redshift', 'bigquery', 'kafka', 'airflow']</t>
  </si>
  <si>
    <t>AI/Machine Learning Specialist - AWS</t>
  </si>
  <si>
    <t>Uni Systems</t>
  </si>
  <si>
    <t>['python', 'java', 'r', 'shell', 'aws', 'keras', 'pytorch', 'spark', 'express', 'linux', 'kubernetes', 'terraform']</t>
  </si>
  <si>
    <t>Data Analyst IT (Central Valley California only)</t>
  </si>
  <si>
    <t>Moonlight Companies</t>
  </si>
  <si>
    <t>Grand Junction, CO</t>
  </si>
  <si>
    <t>via Careers.destinationsinternational.org</t>
  </si>
  <si>
    <t>Visit Grand Junction</t>
  </si>
  <si>
    <t>Big Data Engineer with Google Cloud Platform ( Need Local...</t>
  </si>
  <si>
    <t>['sql', 'shell', 'nosql', 'mongodb', 'mongodb', 'couchbase', 'bigquery', 'spark', 'pyspark', 'hadoop', 'kafka', 'phoenix', 'unix', 'github']</t>
  </si>
  <si>
    <t>Senior Software Engineer, Query</t>
  </si>
  <si>
    <t>['mongodb', 'mongodb', 'c++', 'c', 'rust']</t>
  </si>
  <si>
    <t>Cleared Data Scientist - Data Mining/CX/Customer Analytics</t>
  </si>
  <si>
    <t>Newington, VA</t>
  </si>
  <si>
    <t>['python', 'r', 'sql', 'databricks', 'azure', 'tableau', 'excel']</t>
  </si>
  <si>
    <t>Carousell Group</t>
  </si>
  <si>
    <t>['python', 'sql', 'elasticsearch', 'keras', 'tensorflow', 'pytorch', 'plotly', 'nltk']</t>
  </si>
  <si>
    <t>Data Analyst -Procure-to-Pay Experience - Hybrid at New York, NY</t>
  </si>
  <si>
    <t>InfoObjects Inc</t>
  </si>
  <si>
    <t>['excel', 'sap', 'powerpoint', 'word', 'visio']</t>
  </si>
  <si>
    <t>Recommendation system - Data Scientist Expert - Contract to Hire</t>
  </si>
  <si>
    <t>Data Analyst - Automotive</t>
  </si>
  <si>
    <t>Brunswick, GA</t>
  </si>
  <si>
    <t>ThreePDS Inc.</t>
  </si>
  <si>
    <t>Jr. Data Analyst - Full-time / Part-time</t>
  </si>
  <si>
    <t>Plainsboro Township, NJ</t>
  </si>
  <si>
    <t>['sql', 'python', 'redshift', 'snowflake', 'tableau']</t>
  </si>
  <si>
    <t>Principal Data Intelligence Analyst - Cardiac - Remote</t>
  </si>
  <si>
    <t>['crystal', 'sas', 'sas', 'go', 'tableau']</t>
  </si>
  <si>
    <t>Lead Data Scientist - Operation</t>
  </si>
  <si>
    <t>ModusLights Technologies</t>
  </si>
  <si>
    <t>Digital and Data Science Head</t>
  </si>
  <si>
    <t>Power BI Analyst</t>
  </si>
  <si>
    <t>['sql', 'sql server', 'db2', 'oracle', 'azure', 'power bi', 'word', 'excel', 'powerpoint', 'visio', 'ssis', 'ssrs']</t>
  </si>
  <si>
    <t>Senior Operations Data Analyst</t>
  </si>
  <si>
    <t>Nuveen</t>
  </si>
  <si>
    <t>Senior Data Management Analyst</t>
  </si>
  <si>
    <t>['sql', 'python', 'azure', 'databricks', 'snowflake', 'kafka', 'airflow', 'unix', 'linux', 'flow']</t>
  </si>
  <si>
    <t>['go', 'python', 'r', 'sql', 'spark', 'alteryx', 'tableau', 'excel', 'powerpoint']</t>
  </si>
  <si>
    <t>Data Administrator/ Data Analyst</t>
  </si>
  <si>
    <t>Senior Data Engineer PySpark &amp; Databricks</t>
  </si>
  <si>
    <t>Data Steward, Data Management</t>
  </si>
  <si>
    <t>Apex</t>
  </si>
  <si>
    <t>['sql', 'python', 'pandas', 'numpy', 'looker', 'tableau']</t>
  </si>
  <si>
    <t>Sr. Python/AWS Data Engineer</t>
  </si>
  <si>
    <t>Belton, TX</t>
  </si>
  <si>
    <t>['python', 'sql', 'sas', 'sas', 'c', 'postgresql', 'aws', 'oracle', 'aurora', 'redshift', 'pyspark', 'jenkins', 'bitbucket', 'terraform']</t>
  </si>
  <si>
    <t>Data Management Programmer/Analyst</t>
  </si>
  <si>
    <t>UCLA Health</t>
  </si>
  <si>
    <t>['python', 'matlab', 'github']</t>
  </si>
  <si>
    <t>UST</t>
  </si>
  <si>
    <t>['python', 'databricks', 'pyspark', 'spreadsheet', 'powerpoint']</t>
  </si>
  <si>
    <t>Data Warehouse Analyst - Informatica and Snowflake</t>
  </si>
  <si>
    <t>TECKpert</t>
  </si>
  <si>
    <t>['sql', 'db2', 'sql server', 'snowflake', 'oracle', 'power bi', 'tableau']</t>
  </si>
  <si>
    <t>South Data Analyst</t>
  </si>
  <si>
    <t>Crowley, TX</t>
  </si>
  <si>
    <t>DS Bus South LLC</t>
  </si>
  <si>
    <t>Sr. Data Engineer Developer - SQL | PL/SQL | Warehousing | ETL ...</t>
  </si>
  <si>
    <t>Data Engineer (Multiple Levels)</t>
  </si>
  <si>
    <t>['python', 'sql', 'mongodb', 'mongodb', 'java', 'javascript', 'postgresql', 'mysql', 'oracle', 'hadoop', 'spark', 'docker', 'kubernetes', 'git']</t>
  </si>
  <si>
    <t>Chapter Area Lead in Data Chapter Domain, Data Engineering ...</t>
  </si>
  <si>
    <t>['sql', 'azure', 'spark', 'sap', 'flow']</t>
  </si>
  <si>
    <t>Data science manager needed - Contract to Hire</t>
  </si>
  <si>
    <t>['python', 'sql', 'pyspark', 'airflow', 'tableau']</t>
  </si>
  <si>
    <t>['python', 'neo4j', 'aws', 'databricks', 'spark']</t>
  </si>
  <si>
    <t>Core &amp; Main</t>
  </si>
  <si>
    <t>['sql', 'sql server', 'db2', 'alteryx', 'power bi', 'excel', 'tableau', 'sap']</t>
  </si>
  <si>
    <t>Rackspace</t>
  </si>
  <si>
    <t>['sql', 'mongodb', 'mongodb', 'python', 'scala', 'r', 'sql server', 'mariadb', 'oracle', 'spark', 'hadoop', 'kafka', 'notion']</t>
  </si>
  <si>
    <t>Data Scientist, Data Strategy and Analytics</t>
  </si>
  <si>
    <t>['r', 'python', 'sql', 'aws', 'sap']</t>
  </si>
  <si>
    <t>Research Data Scientist II, Health Economics &amp; Outcomes Research...</t>
  </si>
  <si>
    <t>['r', 'sql', 'snowflake']</t>
  </si>
  <si>
    <t>['sql', 'sql server', 'azure', 'power bi', 'dax', 'flow']</t>
  </si>
  <si>
    <t>Azure Data Engineer With DataBricks</t>
  </si>
  <si>
    <t>3B Staffing LLC</t>
  </si>
  <si>
    <t>['sql', 'python', 'scala', 'azure', 'databricks', 'ssis']</t>
  </si>
  <si>
    <t>Sr. Business Analyst</t>
  </si>
  <si>
    <t>DHL eCommerce</t>
  </si>
  <si>
    <t>['sql', 'python', 'r', 'excel', 'ms access', 'tableau', 'ssrs', 'ssis', 'sap']</t>
  </si>
  <si>
    <t>Data Analytics and AI Engineering platform Lead</t>
  </si>
  <si>
    <t>['sql', 'python', 'sql server', 'aws', 'oracle', 'redshift', 'pyspark', 'terraform']</t>
  </si>
  <si>
    <t>['python', 'scala', 'go', 'java', 'javascript', 'r', 'sql', 'bash', 'aws', 'graphql', 'kafka', 'spark', 'github', 'docker', 'kubernetes']</t>
  </si>
  <si>
    <t>Associate Data Science Analyst - CV Data Science</t>
  </si>
  <si>
    <t>Pecos, TX</t>
  </si>
  <si>
    <t>Endeavors</t>
  </si>
  <si>
    <t>['sql', 'python', 'r', 'tableau', 'power bi', 'unify']</t>
  </si>
  <si>
    <t>PwC Greece</t>
  </si>
  <si>
    <t>['sql', 'java', 'python', 'tableau', 'power bi', 'dax', 'flow']</t>
  </si>
  <si>
    <t>Systems Analyst - Senior(Data Engineering)</t>
  </si>
  <si>
    <t>via UPMC - Careers</t>
  </si>
  <si>
    <t>UPMC</t>
  </si>
  <si>
    <t>Data Architect - CA 🏆</t>
  </si>
  <si>
    <t>['sql', 'java', 'python', 'r']</t>
  </si>
  <si>
    <t>['java', 'c++', 'sas', 'sas', 'python', 'oracle', 'spring', 'tableau', 'power bi', 'docker', 'jenkins']</t>
  </si>
  <si>
    <t>Maintec Technologies Inc</t>
  </si>
  <si>
    <t>['nosql', 'python', 'shell', 'postgresql', 'redshift', 'snowflake', 'aws', 'pandas', 'numpy']</t>
  </si>
  <si>
    <t>Data Scientist and Technology Delivery manager - SVP  Tampa FL hybrid</t>
  </si>
  <si>
    <t>via GatheringOurVoice.org</t>
  </si>
  <si>
    <t>['r', 'python', 'sql', 'scala', 'java', 'c', 'matplotlib', 'tableau']</t>
  </si>
  <si>
    <t>Winter Haven, FL</t>
  </si>
  <si>
    <t>City of Winter Haven</t>
  </si>
  <si>
    <t>['oracle', 'excel', 'word', 'powerpoint', 'outlook']</t>
  </si>
  <si>
    <t>Data Architect/Solution Lead</t>
  </si>
  <si>
    <t>['sql', 'sql server', 'oracle', 'outlook']</t>
  </si>
  <si>
    <t>Data Entry - Advance Excel/Vlookup/pivot table</t>
  </si>
  <si>
    <t>['python', 'sql', 'scala', 'snowflake', 'oracle', 'aws', 'linux']</t>
  </si>
  <si>
    <t>Data Engineer (Data Science Hub)</t>
  </si>
  <si>
    <t>['sql', 'excel', 'spreadsheet']</t>
  </si>
  <si>
    <t>Air Force Elements NORAD</t>
  </si>
  <si>
    <t>Core Java Developer, Data Analytics Technology - Now Hiring</t>
  </si>
  <si>
    <t>Data Consultant/Scientist</t>
  </si>
  <si>
    <t>Fort Moore, GA</t>
  </si>
  <si>
    <t>FUJIFILM Holdings America Corporation</t>
  </si>
  <si>
    <t>['python', 'sas', 'sas', 'sql', 'mysql', 'postgresql', 'alteryx', 'tableau', 'power bi', 'smartsheet']</t>
  </si>
  <si>
    <t>Data Scientist Lead - Fraud Detection</t>
  </si>
  <si>
    <t>['sas', 'sas', 'r', 'python', 'aws']</t>
  </si>
  <si>
    <t>Darlinghurst NSW, Australia</t>
  </si>
  <si>
    <t>WooliesX</t>
  </si>
  <si>
    <t>['c#', 'graphql']</t>
  </si>
  <si>
    <t>Director, Data Engineering and Operations</t>
  </si>
  <si>
    <t>Data Engineer (C#, Python, Elastic)</t>
  </si>
  <si>
    <t>['python', 'c#', 'sql', 'nosql', 'keras', 'linux', 'docker']</t>
  </si>
  <si>
    <t>Part-Time Educational Data Analyst and Staff Training Coordinator</t>
  </si>
  <si>
    <t>Get It Recruit - Educational Services</t>
  </si>
  <si>
    <t>Senior Quantitative Analyst, Data Science</t>
  </si>
  <si>
    <t>['sql', 'python', 'postgresql', 'oracle', 'tableau']</t>
  </si>
  <si>
    <t>['python', 'r', 'databricks', 'excel', 'power bi']</t>
  </si>
  <si>
    <t>Unlearn.AI</t>
  </si>
  <si>
    <t>['python', 'numpy', 'pandas']</t>
  </si>
  <si>
    <t>['sql', 'r', 'python', 'mysql', 'hadoop', 'kafka', 'spark', 'plotly', 'seaborn', 'ggplot2']</t>
  </si>
  <si>
    <t>Director, Data Science - New Initiatives</t>
  </si>
  <si>
    <t>Clinical Data Manager/Analyst</t>
  </si>
  <si>
    <t>Verily</t>
  </si>
  <si>
    <t>['sql', 'r', 'python', 'sas', 'sas', 'gcp']</t>
  </si>
  <si>
    <t>Data Scientist | Bees Data</t>
  </si>
  <si>
    <t>BEES</t>
  </si>
  <si>
    <t>['python', 'sql', 'databricks', 'tensorflow', 'pytorch', 'pyspark', 'numpy', 'pandas']</t>
  </si>
  <si>
    <t>Professional, Data Engineering</t>
  </si>
  <si>
    <t>JLL</t>
  </si>
  <si>
    <t>['sql', 'python', 'aws', 'azure', 'redshift', 'bigquery', 'snowflake', 'pyspark', 'spark', 'tableau', 'power bi', 'flow']</t>
  </si>
  <si>
    <t>Data Engineer (Azure ML/AI)</t>
  </si>
  <si>
    <t>Amperity</t>
  </si>
  <si>
    <t>['go', 'python', 'scala', 'java', 'sql', 'scikit-learn', 'spark']</t>
  </si>
  <si>
    <t>Ontada</t>
  </si>
  <si>
    <t>['sas', 'sas', 'sql', 'python', 'excel', 'word', 'powerpoint']</t>
  </si>
  <si>
    <t>Senior Principal Data Scientist ( Marketing)</t>
  </si>
  <si>
    <t>tiket.com</t>
  </si>
  <si>
    <t>Data Scientist - Division Data Officer</t>
  </si>
  <si>
    <t>Contact Center Data Analyst</t>
  </si>
  <si>
    <t>via CharterUP - JazzHR</t>
  </si>
  <si>
    <t>CharterUP</t>
  </si>
  <si>
    <t>['erlang', 'express', 'tableau', 'power bi', 'excel', 'sheets']</t>
  </si>
  <si>
    <t>Publicis Media - BI Analyst (m/w/d)</t>
  </si>
  <si>
    <t>Düsseldorf, Germany</t>
  </si>
  <si>
    <t>['sql', 'spark', 'excel', 'cognos']</t>
  </si>
  <si>
    <t>Lead Data Scientist Marketing</t>
  </si>
  <si>
    <t>Remote Data Analyst Job at Online Retailer - Apply Now!</t>
  </si>
  <si>
    <t>via Work Wise Careers</t>
  </si>
  <si>
    <t>Work Wise Careers/</t>
  </si>
  <si>
    <t>Data Scientist II, Amazon Fashion</t>
  </si>
  <si>
    <t>via San Diego, CA - Geebo</t>
  </si>
  <si>
    <t>Senior Data Scientist, Marketing</t>
  </si>
  <si>
    <t>Gametime</t>
  </si>
  <si>
    <t>Senior Specialist Data Management</t>
  </si>
  <si>
    <t>Brahma Consulting Group</t>
  </si>
  <si>
    <t>['python', 'r', 'aws', 'azure', 'gcp', 'tensorflow', 'pytorch', 'pandas', 'numpy', 'hadoop', 'spark', 'git']</t>
  </si>
  <si>
    <t>Data Scientist - Spectrum Reach</t>
  </si>
  <si>
    <t>Spectrum - 3.3</t>
  </si>
  <si>
    <t>['sql', 'r', 'sas', 'sas', 'python', 'aws', 'excel']</t>
  </si>
  <si>
    <t>Mid - Level Data Scientist - Payments, Fraud, AML</t>
  </si>
  <si>
    <t>EPMintegrators</t>
  </si>
  <si>
    <t>['python', 'java', 'sas', 'sas', 'postgresql', 'aws', 'oracle', 'aurora', 'redshift', 'pyspark', 'spring', 'angular', 'bitbucket']</t>
  </si>
  <si>
    <t>Business Strategy Analyst Senior – Advanced Analytics and Data...</t>
  </si>
  <si>
    <t>['r', 'python', 'phoenix', 'excel', 'tableau']</t>
  </si>
  <si>
    <t>['java', 'c#', 'python', 'nosql', 'sql', 'aws', 'jenkins', 'terraform', 'ansible']</t>
  </si>
  <si>
    <t>Principal Data Engineer / Gaming Space / Onsite in El Segundo</t>
  </si>
  <si>
    <t>['python', 'r', 'sql', 'aws', 'tableau']</t>
  </si>
  <si>
    <t>Sr. Machine Learning Engineer</t>
  </si>
  <si>
    <t>['sql', 'azure', 'power bi', 'dax']</t>
  </si>
  <si>
    <t>McRae-Helena, GA</t>
  </si>
  <si>
    <t>['python', 'keras', 'tensorflow']</t>
  </si>
  <si>
    <t>['python', 'sql', 'gcp', 'snowflake', 'databricks', 'spark', 'power bi', 'flow']</t>
  </si>
  <si>
    <t>['python', 'java', 'nosql', 'aws', 'hadoop']</t>
  </si>
  <si>
    <t>Data Scientist/ Business Intelligence Consultant (m/f/div)</t>
  </si>
  <si>
    <t>Leinfelden-Echterdingen, Germany</t>
  </si>
  <si>
    <t>['julia', 'spark']</t>
  </si>
  <si>
    <t>['sql', 'mysql', 'tableau', 'excel', 'power bi', 'powerpoint', 'flow']</t>
  </si>
  <si>
    <t>SQL Data Analyst/Specialist - Healthcare</t>
  </si>
  <si>
    <t>['sql', 'hadoop']</t>
  </si>
  <si>
    <t>TransUnion</t>
  </si>
  <si>
    <t>['sql', 'shell', 'aws', 'spark', 'linux']</t>
  </si>
  <si>
    <t>Sr Data Scientist- Media Analytics &amp; Insights - Now Hiring</t>
  </si>
  <si>
    <t>['python', 'typescript', 'javascript', 'r', 'html', 'css', 'pyspark', 'git']</t>
  </si>
  <si>
    <t>Software Engineer, Data Platform, Access &amp; Attribution</t>
  </si>
  <si>
    <t>['shell', 'ruby', 'ruby', 'java', 'go', 'unix']</t>
  </si>
  <si>
    <t>Tulane University</t>
  </si>
  <si>
    <t>['sas', 'sas', 'r', 'sql', 'sql server', 'oracle', 'spss']</t>
  </si>
  <si>
    <t>InformationTechnology - Database Analyst 3</t>
  </si>
  <si>
    <t>via HireTalent - Talentify</t>
  </si>
  <si>
    <t>['sql', 'excel', 'sap']</t>
  </si>
  <si>
    <t>Customer Experience Senior Data Analyst</t>
  </si>
  <si>
    <t>Peachtree City, GA</t>
  </si>
  <si>
    <t>Eaton</t>
  </si>
  <si>
    <t>['sap', 'power bi', 'word', 'excel', 'powerpoint', 'sharepoint']</t>
  </si>
  <si>
    <t>Java Data Engineer</t>
  </si>
  <si>
    <t>Ursus, Inc.</t>
  </si>
  <si>
    <t>['java', 'nosql', 'kafka']</t>
  </si>
  <si>
    <t>['sql', 'snowflake', 'aws', 'azure', 'gcp', 'tableau', 'power bi']</t>
  </si>
  <si>
    <t>Framingham, MA</t>
  </si>
  <si>
    <t>Data Scientist [TMC-011-006]</t>
  </si>
  <si>
    <t>TMCI</t>
  </si>
  <si>
    <t>['python', 'r', 'tensorflow', 'pytorch', 'tableau', 'power bi']</t>
  </si>
  <si>
    <t>Enterprise Data Integration Developer - Data Engineer - Now Hiring</t>
  </si>
  <si>
    <t>California, MO</t>
  </si>
  <si>
    <t>Empire Life</t>
  </si>
  <si>
    <t>['sql', 'sas', 'sas', 'r', 'python', 'java', 'db2', 'sql server', 'snowflake', 'power bi', 'tableau', 'github', 'confluence', 'jira']</t>
  </si>
  <si>
    <t>Product Data Engineer</t>
  </si>
  <si>
    <t>Blaj, Romania</t>
  </si>
  <si>
    <t>['spark', 'spring', 'sap']</t>
  </si>
  <si>
    <t>Senior Expert Data Analytics (f/m/div.)</t>
  </si>
  <si>
    <t>Senior Data Engineer | Central BI &amp; Analytics</t>
  </si>
  <si>
    <t>Lyst</t>
  </si>
  <si>
    <t>['c', 'python', 'sql', 'go', 'aws', 'snowflake', 'looker', 'docker', 'terraform', 'github', 'git']</t>
  </si>
  <si>
    <t>Front End Engineer, Data Platform</t>
  </si>
  <si>
    <t>['typescript', 'rust', 'sql', 'python', 'gcp', 'aws', 'react', 'graphql', 'express', 'zoom']</t>
  </si>
  <si>
    <t>Jr Data Analytics Engineer</t>
  </si>
  <si>
    <t>Echelon Services, LLC</t>
  </si>
  <si>
    <t>['sql', 'python', 'sql server', 'snowflake']</t>
  </si>
  <si>
    <t>Epitec</t>
  </si>
  <si>
    <t>['python', 'java', 'dynamodb', 'aws']</t>
  </si>
  <si>
    <t>Baanyan Software Services, Inc.</t>
  </si>
  <si>
    <t>DEPT®</t>
  </si>
  <si>
    <t>['python', 'sql', 'redis', 'gcp', 'bigquery', 'redshift', 'snowflake', 'databricks', 'aws', 'azure', 'airflow', 'kafka', 'looker', 'tableau']</t>
  </si>
  <si>
    <t>Kelberman Center</t>
  </si>
  <si>
    <t>Data Scientist/ Java Developer(REMOTE)</t>
  </si>
  <si>
    <t>Itemize Corp.</t>
  </si>
  <si>
    <t>['python', 'pytorch', 'nltk', 'scikit-learn', 'numpy', 'opencv']</t>
  </si>
  <si>
    <t>Senior Python Developer for Data Engineering</t>
  </si>
  <si>
    <t>Sales Comp Data Analyst (Remote, U.S.)</t>
  </si>
  <si>
    <t>Pitney Bowes</t>
  </si>
  <si>
    <t>['go', 'excel', 'power bi', 'tableau']</t>
  </si>
  <si>
    <t>AI Data Engineer job description</t>
  </si>
  <si>
    <t>['python', 'html', 'css', 'javascript', 'aws', 'gcp', 'azure', 'pandas', 'scikit-learn']</t>
  </si>
  <si>
    <t>['sql', 'db2', 'sql server', 'azure', 'windows', 'ssis']</t>
  </si>
  <si>
    <t>['sql', 'python', 'r', 'power bi']</t>
  </si>
  <si>
    <t>['sql', 'python', 'powershell', 'sql server', 'phoenix', 'spreadsheet', 'word']</t>
  </si>
  <si>
    <t>[Job-9791] Mid-Level Data/ETL Engineer, Brazil</t>
  </si>
  <si>
    <t>Director of Data Science &amp; AI</t>
  </si>
  <si>
    <t>M Corp</t>
  </si>
  <si>
    <t>['java', 'python', 'scala', 'r', 'sql', 'aws', 'azure', 'databricks', 'mxnet', 'pytorch', 'spark', 'tableau', 'flow']</t>
  </si>
  <si>
    <t>A great organization!</t>
  </si>
  <si>
    <t>['sql', 'r', 'excel', 'power bi']</t>
  </si>
  <si>
    <t>Climate/Insurtech Startup Seeks Developers, GIS Experts, and Data...</t>
  </si>
  <si>
    <t>Insight</t>
  </si>
  <si>
    <t>['sql', 'mongodb', 'mongodb', 'java', 'elasticsearch', 'spark', 'airflow']</t>
  </si>
  <si>
    <t>PGIM Private Capital - Data Analyst - Business Intelligence (Hybrid)</t>
  </si>
  <si>
    <t>via Prudential Financial - Talentify</t>
  </si>
  <si>
    <t>Prudential Financial</t>
  </si>
  <si>
    <t>['nosql', 'cognos', 'tableau', 'power bi', 'flow']</t>
  </si>
  <si>
    <t>Altak Group</t>
  </si>
  <si>
    <t>Scientific Data Analyst/ Application Specialist</t>
  </si>
  <si>
    <t>Alpha Consulting</t>
  </si>
  <si>
    <t>['excel', 'word', 'powerpoint', 'outlook', 'sharepoint']</t>
  </si>
  <si>
    <t>Data Analyst/Administrative Assistant</t>
  </si>
  <si>
    <t>Tuba Group</t>
  </si>
  <si>
    <t>['word', 'spreadsheet', 'excel']</t>
  </si>
  <si>
    <t>Prudent Technologies and Consulting, Inc.</t>
  </si>
  <si>
    <t>['python', 'c#', 'java', 'sql', 'no-sql', 'azure', 'databricks', 'aws']</t>
  </si>
  <si>
    <t>Senior Data Analyst (Clinical)</t>
  </si>
  <si>
    <t>Cityblock Health</t>
  </si>
  <si>
    <t>['sql', 'bigquery', 'looker', 'tableau']</t>
  </si>
  <si>
    <t>Senior or Principal Data Scientist - Full-time / Part-time</t>
  </si>
  <si>
    <t>Data Engineer - Enterprise Loss Reserving</t>
  </si>
  <si>
    <t>['sql', 'python', 'java', 'aws', 'gcp', 'azure', 'hadoop', 'spark', 'phoenix', 'docker', 'terraform', 'jenkins', 'git']</t>
  </si>
  <si>
    <t>iLocatum</t>
  </si>
  <si>
    <t>['nosql', 'sql', 'cassandra', 'azure', 'aws', 'gcp', 'kafka', 'spark', 'hadoop', 'airflow']</t>
  </si>
  <si>
    <t>Government Contract Sr. Data Engineer</t>
  </si>
  <si>
    <t>Sedona Technologies Government Services</t>
  </si>
  <si>
    <t>['python', 'java', 'scala', 'sql', 'postgresql', 'mysql']</t>
  </si>
  <si>
    <t>La Grange, IL</t>
  </si>
  <si>
    <t>V5Group</t>
  </si>
  <si>
    <t>Data Analyst  - Now Hiring</t>
  </si>
  <si>
    <t>WorkCare Inc.</t>
  </si>
  <si>
    <t>['python', 'javascript', 'shell', 'sql', 'mysql', 'sql server', 'aws', 'snowflake', 'redshift', 'power bi', 'tableau']</t>
  </si>
  <si>
    <t>Data Analyst, Innovations and Insights Strategy</t>
  </si>
  <si>
    <t>['sql', 'python', 'pandas', 'numpy', 'matplotlib', 'jupyter', 'plotly', 'sheets', 'tableau']</t>
  </si>
  <si>
    <t>Principal Data Engineer with Apache Flink</t>
  </si>
  <si>
    <t>Codebase Inc</t>
  </si>
  <si>
    <t>['java', 'nosql', 'mongodb', 'mongodb', 'sql', 'dynamodb', 'postgresql', 'aws', 'spark']</t>
  </si>
  <si>
    <t>['sas', 'sas', 'sql', 'python', 'aws']</t>
  </si>
  <si>
    <t>Cyber Defense Data Engineer</t>
  </si>
  <si>
    <t>['sql', 'python', 'r', 'java', 'javascript', 'aws', 'hadoop', 'tableau', 'power bi']</t>
  </si>
  <si>
    <t>Data Analyst/Data Scientist F/H</t>
  </si>
  <si>
    <t>EPSA</t>
  </si>
  <si>
    <t>Staff Data Engineer (Kafka)</t>
  </si>
  <si>
    <t>Snyk</t>
  </si>
  <si>
    <t>['go', 'typescript', 'python', 'snowflake', 'azure', 'kafka', 'terraform', 'kubernetes']</t>
  </si>
  <si>
    <t>Data Scientist, Marketing Analytics</t>
  </si>
  <si>
    <t>Östersund, Sweden</t>
  </si>
  <si>
    <t>['r', 'python', 'julia', 'redshift', 'databricks', 'tableau', 'power bi']</t>
  </si>
  <si>
    <t>['go', 'excel', 'power bi']</t>
  </si>
  <si>
    <t>Data Scientist I - Only W2</t>
  </si>
  <si>
    <t>Computech Corporation</t>
  </si>
  <si>
    <t>['python', 'pandas']</t>
  </si>
  <si>
    <t>Data Engineering Development Lead (f/m/div.)</t>
  </si>
  <si>
    <t>['sql', 'azure', 'spark']</t>
  </si>
  <si>
    <t>Crox Consulting</t>
  </si>
  <si>
    <t>['python', 'sql', 'excel', 'ssrs']</t>
  </si>
  <si>
    <t>TalentRupt Inc.</t>
  </si>
  <si>
    <t>['java', 'c#', 'python', 'aws', 'spark', 'terraform']</t>
  </si>
  <si>
    <t>Ramboll</t>
  </si>
  <si>
    <t>['sql', 'sql server', 'power bi']</t>
  </si>
  <si>
    <t>Data Engineer  REMOTE WORK 45605</t>
  </si>
  <si>
    <t>['sql', 'python', 'ruby', 'ruby', 'bash', 'mysql', 'postgresql', 'oracle', 'spark', 'hadoop', 'airflow', 'flow', 'yarn']</t>
  </si>
  <si>
    <t>Senior Associate Data Analytics</t>
  </si>
  <si>
    <t>DCI Solutions</t>
  </si>
  <si>
    <t>['python', 'sql', 'r', 'spark', 'pyspark', 'pandas']</t>
  </si>
  <si>
    <t>Trademark Recruiting</t>
  </si>
  <si>
    <t>Analista de Datos - CDMX, México</t>
  </si>
  <si>
    <t>Mexico, IN</t>
  </si>
  <si>
    <t>Senior Data Engineer Jobs</t>
  </si>
  <si>
    <t>Sedona</t>
  </si>
  <si>
    <t>['python', 'sql', 'scala', 'java', 'r', 'matlab', 'sas', 'sas', 'mongodb', 'mongodb', 'oracle', 'azure', 'tableau']</t>
  </si>
  <si>
    <t>Store Experience Product Launch Global Data Analyst</t>
  </si>
  <si>
    <t>['macos', 'excel']</t>
  </si>
  <si>
    <t>Data Analyst 1 (or Trainee 1) - 51524</t>
  </si>
  <si>
    <t>Health, Department of</t>
  </si>
  <si>
    <t>BioIntelliSense</t>
  </si>
  <si>
    <t>['sql', 'python', 'databricks', 'spark', 'airflow']</t>
  </si>
  <si>
    <t>['python', 'r', 'hadoop', 'tableau', 'qlik', 'power bi']</t>
  </si>
  <si>
    <t>['java', 'python', 'sql', 'nosql', 'mongodb', 'mongodb', 'shell', 'cassandra', 'mysql', 'aws', 'azure', 'databricks', 'redshift', 'snowflake', 'spark', 'pyspark', 'hadoop', 'kafka']</t>
  </si>
  <si>
    <t>Zopa</t>
  </si>
  <si>
    <t>The Select Group</t>
  </si>
  <si>
    <t>Atlas</t>
  </si>
  <si>
    <t>Technical Data Reviewer</t>
  </si>
  <si>
    <t>Rocky Mount, NC</t>
  </si>
  <si>
    <t>Aequor Healthcare</t>
  </si>
  <si>
    <t>Data Engineer (Melbourne &amp; Sydney)</t>
  </si>
  <si>
    <t>Malvern East VIC, Australia</t>
  </si>
  <si>
    <t>The Data Foundry</t>
  </si>
  <si>
    <t>['go', 'python', 'java', 'aws', 'node.js', 'bitbucket', 'jenkins', 'docker']</t>
  </si>
  <si>
    <t>2024 Intern - Data Analyst - Now Hiring</t>
  </si>
  <si>
    <t>via Razzino Associates</t>
  </si>
  <si>
    <t>Principal/Lead/Senior/Mid Level, Data Engineering (Chicago, IL)</t>
  </si>
  <si>
    <t>Oak Street Health</t>
  </si>
  <si>
    <t>['java', 'python', 'sql', 'azure']</t>
  </si>
  <si>
    <t>Data Analytics Developer/Power BI Developer</t>
  </si>
  <si>
    <t>['sql', 'sql server', 'power bi', 'dax', 'ssis', 'ssrs']</t>
  </si>
  <si>
    <t>Sr. Data Engineer, Automation and Analytics</t>
  </si>
  <si>
    <t>['sql', 'r', 'python', 'airflow', 'tableau']</t>
  </si>
  <si>
    <t>Data Analyst - SQL / Python OR SAS</t>
  </si>
  <si>
    <t>Talentstorm Recruiting</t>
  </si>
  <si>
    <t>['python', 'sas', 'sas', 'sql', 'excel']</t>
  </si>
  <si>
    <t>Power BI Data Engineer (Hybrid - Boca Raton or Tampa, FL)</t>
  </si>
  <si>
    <t>['sql', 'sql server', 'postgresql', 'azure', 'power bi']</t>
  </si>
  <si>
    <t>Thies, Senegal</t>
  </si>
  <si>
    <t>myAgro</t>
  </si>
  <si>
    <t>Product Owner - Computer Vision(m/f/d)</t>
  </si>
  <si>
    <t>E3 Federal Solutions</t>
  </si>
  <si>
    <t>['python', 'aws', 'oracle', 'pyspark', 'tableau']</t>
  </si>
  <si>
    <t>['sql', 'python', 'go', 'sql server', 'gcp', 'airflow', 'sap']</t>
  </si>
  <si>
    <t>['sql', 'power bi', 'tableau', 'excel']</t>
  </si>
  <si>
    <t>SearchTribes</t>
  </si>
  <si>
    <t>['c', 'python', 'scala', 'aws', 'spark', 'kubernetes']</t>
  </si>
  <si>
    <t>Principal AI Data Engineer (Remote)</t>
  </si>
  <si>
    <t>['r', 'python', 'java', 'bash', 'sql', 'nosql', 'dynamodb', 'snowflake', 'aws', 'gcp', 'azure', 'pandas', 'airflow', 'spark', 'pyspark', 'kafka', 'express', 'git', 'kubernetes', 'docker']</t>
  </si>
  <si>
    <t>Data Scientist Specialist - Remote</t>
  </si>
  <si>
    <t>Data Engineer - Fresh Grad</t>
  </si>
  <si>
    <t>['shell', 'python', 'sql']</t>
  </si>
  <si>
    <t>Data Analyst / biostatistics, Intern</t>
  </si>
  <si>
    <t>Axbio, Inc.</t>
  </si>
  <si>
    <t>['python', 'windows']</t>
  </si>
  <si>
    <t>Wildcat</t>
  </si>
  <si>
    <t>['oracle', 'excel', 'word', 'visio']</t>
  </si>
  <si>
    <t>iSpace, Inc.</t>
  </si>
  <si>
    <t>['python', 'sql', 'dynamodb', 'aws', 'redshift', 'pyspark', 'hadoop', 'spark', 'kafka', 'airflow', 'flow', 'github', 'bitbucket', 'jenkins']</t>
  </si>
  <si>
    <t>Wasoko</t>
  </si>
  <si>
    <t>['gcp', 'bigquery', 'redshift', 'kafka', 'airflow', 'looker', 'tableau', 'power bi', 'docker', 'kubernetes']</t>
  </si>
  <si>
    <t>W2 Data Engineer Remote</t>
  </si>
  <si>
    <t>['python', 'typescript', 'java', 'shell', 'sql', 'aws', 'pyspark', 'spark', 'sap']</t>
  </si>
  <si>
    <t>Catapult Solutions Group</t>
  </si>
  <si>
    <t>['python', 'sql', 'sql server', 'oracle', 'tableau', 'excel']</t>
  </si>
  <si>
    <t>Intern - TITANS Math and Data Analytics (MARTIANS) - R&amp;D...</t>
  </si>
  <si>
    <t>Lead Big Data Engineer</t>
  </si>
  <si>
    <t>['mongodb', 'mongodb', 'scala', 'java', 'python', 'hadoop', 'spark', 'kubernetes', 'docker']</t>
  </si>
  <si>
    <t>Data Engineer (Snowflake)</t>
  </si>
  <si>
    <t>['python', 'snowflake', 'oracle', 'aws', 'airflow']</t>
  </si>
  <si>
    <t>Data Science (Direct Hire) on w2</t>
  </si>
  <si>
    <t>BRIH IT C/O COMPU VISION CONSULTING</t>
  </si>
  <si>
    <t>['python', 'sql', 'power bi', 'tableau']</t>
  </si>
  <si>
    <t>Engineer, Machine Learning</t>
  </si>
  <si>
    <t>Kinetic Technology</t>
  </si>
  <si>
    <t>['python', 'sql', 'postgresql', 'mysql', 'aws', 'azure', 'gcp', 'databricks', 'spark', 'git']</t>
  </si>
  <si>
    <t>Data Engineer with Software Background</t>
  </si>
  <si>
    <t>SecOps Engineer</t>
  </si>
  <si>
    <t>['powershell', 'python', 'c#', 'azure', 'aws', 'gcp', 'gdpr', 'terraform', 'jenkins', 'gitlab']</t>
  </si>
  <si>
    <t>Principal Associate Data Scientist - Community Impact &amp; Investment</t>
  </si>
  <si>
    <t>INADEV</t>
  </si>
  <si>
    <t>['python', 'r', 'sql', 'sas', 'sas', 'shell', 'nosql', 'postgresql', 'hadoop', 'airflow', 'kafka', 'spark', 'linux', 'tableau', 'qlik', 'splunk', 'git']</t>
  </si>
  <si>
    <t>Falconwood, Incorporated</t>
  </si>
  <si>
    <t>['python', 'r', 'sql', 'postgresql', 'db2', 'oracle', 'redshift', 'aws', 'snowflake', 'hadoop', 'power bi', 'outlook', 'excel', 'word', 'powerpoint']</t>
  </si>
  <si>
    <t>Senior AWS Data Engineer - Now Hiring</t>
  </si>
  <si>
    <t>['python', 'java', 'scala', 'sql', 'shell', 'databricks', 'aws', 'snowflake', 'spark', 'windows', 'linux', 'unix', 'excel', 'word', 'visio', 'powerpoint']</t>
  </si>
  <si>
    <t>DBI Staffing</t>
  </si>
  <si>
    <t>['nosql', 'python', 'java', 'sql', 't-sql', 'sql server', 'azure', 'databricks', 'ssis', 'ssrs', 'power bi']</t>
  </si>
  <si>
    <t>['go', 'sql', 'python', 'r', 'azure']</t>
  </si>
  <si>
    <t>Data Analyst, People Analytics</t>
  </si>
  <si>
    <t>Enterprise Data Scientist</t>
  </si>
  <si>
    <t>['shell', 'sql']</t>
  </si>
  <si>
    <t>Data Engineer for Data Pipeline Development in automotive standards</t>
  </si>
  <si>
    <t>['mongodb', 'mongodb', 'c++', 'azure', 'aws', 'jupyter', 'fastapi', 'power bi', 'docker', 'kubernetes', 'jenkins']</t>
  </si>
  <si>
    <t>Performance Management and Data Analyst</t>
  </si>
  <si>
    <t>Montgomery County, MD</t>
  </si>
  <si>
    <t>Vouch Insurance</t>
  </si>
  <si>
    <t>['r', 'perl', 'python', 'sas', 'sas', 'java', 'c++', 'c#', 'spss']</t>
  </si>
  <si>
    <t>DCCC</t>
  </si>
  <si>
    <t>['sql', 'python', 'bigquery', 'phoenix', 'tableau', 'git', 'kubernetes']</t>
  </si>
  <si>
    <t>SPECTRUM</t>
  </si>
  <si>
    <t>['python', 'r', 'sql', 'spark', 'excel']</t>
  </si>
  <si>
    <t>Data Scientist Team Lead (Remote)</t>
  </si>
  <si>
    <t>via College Park, MD - Geebo</t>
  </si>
  <si>
    <t>Commerce Bank</t>
  </si>
  <si>
    <t>['sas', 'sas', 'r', 'python', 'aws', 'azure', 'hadoop', 'outlook', 'word', 'excel']</t>
  </si>
  <si>
    <t>SAP America</t>
  </si>
  <si>
    <t>['numpy', 'pandas', 'keras', 'tensorflow', 'sap']</t>
  </si>
  <si>
    <t>Early Warning Services</t>
  </si>
  <si>
    <t>['python', 'r', 'sql', 'java', 'hadoop', 'spark', 'scikit-learn', 'pandas']</t>
  </si>
  <si>
    <t>['python', 'sql', 'databricks', 'aws', 'spark', 'pyspark', 'linux']</t>
  </si>
  <si>
    <t>Commercial Data Analyst, Industrial Platform BU</t>
  </si>
  <si>
    <t>Aveva</t>
  </si>
  <si>
    <t>eBusiness Data Analyst</t>
  </si>
  <si>
    <t>Harris Teeter</t>
  </si>
  <si>
    <t>Andover, MA</t>
  </si>
  <si>
    <t>Moore Staffing Services</t>
  </si>
  <si>
    <t>TRINITY HEALTHCARE RESOURCES, LLC</t>
  </si>
  <si>
    <t>['sql', 'r', 'python', 'shell', 'postgresql', 'git']</t>
  </si>
  <si>
    <t>Junior Data Analytics Engineer</t>
  </si>
  <si>
    <t>Abu Dhabi - United Arab Emirates</t>
  </si>
  <si>
    <t>Boskalis</t>
  </si>
  <si>
    <t>['python', 'azure', 'databricks', 'pyspark', 'docker', 'kubernetes', 'microsoft teams']</t>
  </si>
  <si>
    <t>['java', 'scala', 'aws', 'gcp', 'gdpr']</t>
  </si>
  <si>
    <t>Co-op, Data Science</t>
  </si>
  <si>
    <t>Internship and Full-time</t>
  </si>
  <si>
    <t>Ethos</t>
  </si>
  <si>
    <t>['go', 'sql', 'scala', 'nosql', 'java', 'neo4j', 'cassandra', 'mysql', 'redshift', 'oracle', 'react', 'kafka', 'sharepoint', 'github']</t>
  </si>
  <si>
    <t>Decision Scientist</t>
  </si>
  <si>
    <t>['python', 'r', 'sql', 'excel', 'tableau']</t>
  </si>
  <si>
    <t>Data Science Instructor - Contract to Hire</t>
  </si>
  <si>
    <t>C4ADS</t>
  </si>
  <si>
    <t>['python', 'r', 'sql', 'nosql', 'aws', 'pandas', 'numpy', 'tidyverse', 'spark', 'hadoop', 'git', 'docker', 'kubernetes']</t>
  </si>
  <si>
    <t>Senior Data Scientist - Creator Success</t>
  </si>
  <si>
    <t>['python', 'r', 'sql', 'go', 'spark', 'airflow', 'hadoop']</t>
  </si>
  <si>
    <t>Project Manager, Genetics, Next Generation Sequencing / Data Science</t>
  </si>
  <si>
    <t>Alpha Consulting Corp.</t>
  </si>
  <si>
    <t>Data Scientist for Recommendation System - Contract to Hire</t>
  </si>
  <si>
    <t>Balance Staffing - Sacramento</t>
  </si>
  <si>
    <t>synchrony systems</t>
  </si>
  <si>
    <t>['java', 'sql', 'shell', 'db2', 'oracle', 'spark', 'unix', 'jenkins', 'bitbucket']</t>
  </si>
  <si>
    <t>Data Analyst - Hybrid - Entry Level</t>
  </si>
  <si>
    <t>Rocktop Technologies</t>
  </si>
  <si>
    <t>['sql', 'python', 'vba', 'r', 'julia', 'excel', 'power bi']</t>
  </si>
  <si>
    <t>Data Analysis Manager</t>
  </si>
  <si>
    <t>['sas', 'sas', 'db2', 'tableau']</t>
  </si>
  <si>
    <t>['ibm cloud', 'cognos', 'tableau']</t>
  </si>
  <si>
    <t>Consultant - Database Developer/Data Analyst - Full-time / Part-time</t>
  </si>
  <si>
    <t>['visual basic', 'vba', 'sql', 'python', 'excel', 'power bi', 'tableau']</t>
  </si>
  <si>
    <t>Senior Ai Research Engineer</t>
  </si>
  <si>
    <t>Erlangen, Germany</t>
  </si>
  <si>
    <t>Worldcoin</t>
  </si>
  <si>
    <t>['python', 'aws', 'gcp', 'azure', 'tensorflow', 'pytorch', 'keras', 'opencv']</t>
  </si>
  <si>
    <t>Principal-Data Analysis</t>
  </si>
  <si>
    <t>['sql', 'python', 'r', 'sas', 'sas', 'go', 'tableau']</t>
  </si>
  <si>
    <t>24 Seven Talent</t>
  </si>
  <si>
    <t>['sql', 'r', 'python', 'bigquery', 'airflow', 'excel', 'git']</t>
  </si>
  <si>
    <t>2023 Intern Conversion: 2024 FT Senior Data Scientist</t>
  </si>
  <si>
    <t>['sql', 'nosql', 'java', 'c++', 'python', 'r', 'scala', 'matplotlib', 'spark', 'tensorflow', 'tableau', 'excel']</t>
  </si>
  <si>
    <t>Data Engineer [Experience with Martech] - Contract to Hire</t>
  </si>
  <si>
    <t>['python', 'sql', 'aws', 'flow']</t>
  </si>
  <si>
    <t>Data Analyst (Pricing)</t>
  </si>
  <si>
    <t>Softcrylic</t>
  </si>
  <si>
    <t>['sql', 'python', 'gcp', 'bigquery', 'spark', 'kafka']</t>
  </si>
  <si>
    <t>Statistical Data Analyst</t>
  </si>
  <si>
    <t>['sas', 'sas', 'excel', 'word']</t>
  </si>
  <si>
    <t>RigelSky</t>
  </si>
  <si>
    <t>['sql', 'snowflake', 'linux']</t>
  </si>
  <si>
    <t>Lead Research &amp; Data Analyst - Full-time / Part-time</t>
  </si>
  <si>
    <t>['sql', 'powerpoint']</t>
  </si>
  <si>
    <t>Data Engineer with GCP and PL SQL experience</t>
  </si>
  <si>
    <t>['sql', 'gcp', 'pyspark', 'unix']</t>
  </si>
  <si>
    <t>['python', 'sql', 'postgresql', 'snowflake', 'aws', 'databricks', 'airflow', 'docker', 'gitlab', 'kubernetes']</t>
  </si>
  <si>
    <t>Michael Page International</t>
  </si>
  <si>
    <t>Sr Data Engineer - PySpark</t>
  </si>
  <si>
    <t>['python', 'c#', 'sql', 't-sql', 'sql server', 'azure', 'spark']</t>
  </si>
  <si>
    <t>['python', 'java', 'julia', 'spark']</t>
  </si>
  <si>
    <t>['python', 'aws', 'gcp', 'azure', 'power bi', 'tableau']</t>
  </si>
  <si>
    <t>Senior Data Engineer Nerd (Small, fun team. No red tape) 🤓</t>
  </si>
  <si>
    <t>Data Scientist I/II (Savings Products)</t>
  </si>
  <si>
    <t>Data Scientist (Python)</t>
  </si>
  <si>
    <t>Visionary Technology Consultants</t>
  </si>
  <si>
    <t>['python', 'splunk']</t>
  </si>
  <si>
    <t>['python', 'sql', 'azure', 'databricks', 'gcp', 'pyspark']</t>
  </si>
  <si>
    <t>['sql', 'go', 'azure', 'ssis', 'ssrs']</t>
  </si>
  <si>
    <t>HR Data Risk &amp; Control Analyst</t>
  </si>
  <si>
    <t>Advanced Stimulation Technologies, Inc</t>
  </si>
  <si>
    <t>['c', 'outlook', 'word', 'excel', 'powerpoint']</t>
  </si>
  <si>
    <t>Edgetensor Technologies</t>
  </si>
  <si>
    <t>['python', 'c', 'aws', 'tensorflow', 'pytorch', 'mxnet', 'numpy']</t>
  </si>
  <si>
    <t>University, Data Scientist Intern - Now Hiring</t>
  </si>
  <si>
    <t>['c++', 'javascript', 'java', 'python', 'spring']</t>
  </si>
  <si>
    <t>via LinkedIn Azerbaijan</t>
  </si>
  <si>
    <t>Snaphyre</t>
  </si>
  <si>
    <t>Senior Cloud Data Engineer-SA</t>
  </si>
  <si>
    <t>['snowflake', 'gcp', 'aws', 'azure', 'databricks', 'power bi', 'tableau']</t>
  </si>
  <si>
    <t>Eastridge</t>
  </si>
  <si>
    <t>SiteMinder</t>
  </si>
  <si>
    <t>['python', 'sql', 'aws', 'redshift', 'aurora', 'gcp', 'azure', 'airflow', 'spark', 'kafka', 'tableau']</t>
  </si>
  <si>
    <t>Google Cloud Platform Data Engineer-NY</t>
  </si>
  <si>
    <t>Gemraj Technologies Ltd.</t>
  </si>
  <si>
    <t>Data Scientist (Schriever SFB, Colorado Springs, CO)</t>
  </si>
  <si>
    <t>['python', 'r', 'sql', 'c', 'tableau', 'flow']</t>
  </si>
  <si>
    <t>Research Engineer/ Data Scientist/ Biostatistician - Massive Data...</t>
  </si>
  <si>
    <t>['python', 'java', 'r', 'excel', 'tableau']</t>
  </si>
  <si>
    <t>Senior Data Engineer - Infrastructure Engineering</t>
  </si>
  <si>
    <t>['spark', 'kafka', 'kubernetes']</t>
  </si>
  <si>
    <t>Experienced data scientist to tutor and guide students through...</t>
  </si>
  <si>
    <t>['python', 'go', 'flow']</t>
  </si>
  <si>
    <t>Data and Communication Analyst</t>
  </si>
  <si>
    <t>Martinez, CA</t>
  </si>
  <si>
    <t>California Department of Public Health (CDPH)</t>
  </si>
  <si>
    <t>Data Analytics - Ex Libris - Operational Excellence Analyst ...</t>
  </si>
  <si>
    <t>Data Scientist / Predictive Modeler (212176)</t>
  </si>
  <si>
    <t>Principal Data Scientist (Pricing / Revenue Optimization)</t>
  </si>
  <si>
    <t>Hotel Engine</t>
  </si>
  <si>
    <t>['python', 'nosql', 'aws', 'gcp', 'azure', 'hadoop', 'spark']</t>
  </si>
  <si>
    <t>Maywood, IL</t>
  </si>
  <si>
    <t>Loyola University Chicago</t>
  </si>
  <si>
    <t>['python', 'sql', 'snowflake', 'aws', 'azure', 'power bi', 'jira', 'confluence']</t>
  </si>
  <si>
    <t>['scala', 'gcp', 'azure', 'spark', 'kafka', 'hadoop', 'terraform', 'git', 'jenkins', 'gitlab']</t>
  </si>
  <si>
    <t>Sr. Data / Software Engineer - Full-time / Part-time</t>
  </si>
  <si>
    <t>US Office of the Chief of Staff of the Army</t>
  </si>
  <si>
    <t>Bethpage, NY</t>
  </si>
  <si>
    <t>Bethpage Federal Credit Union</t>
  </si>
  <si>
    <t>Data Engineer for Streaming and Batch Processing Projects</t>
  </si>
  <si>
    <t>['python', 'scala', 'java', 'spark']</t>
  </si>
  <si>
    <t>Hirewell</t>
  </si>
  <si>
    <t>['sql', 'no-sql', 'sql server', 'azure', 'airflow', 'spark', 'power bi']</t>
  </si>
  <si>
    <t>Pacific Life</t>
  </si>
  <si>
    <t>['sql', 'python', 'aws', 'snowflake', 'azure', 'git']</t>
  </si>
  <si>
    <t>Distributor Chargeback Data Analyst</t>
  </si>
  <si>
    <t>Vernon Hills, IL</t>
  </si>
  <si>
    <t>['sap', 'ms access', 'excel']</t>
  </si>
  <si>
    <t>Contract W2-Data Engineer With Java</t>
  </si>
  <si>
    <t>MSRcosmos LLC</t>
  </si>
  <si>
    <t>['java', 'sql', 'snowflake', 'hadoop', 'spark', 'tableau', 'git']</t>
  </si>
  <si>
    <t>['python', 'java', 'javascript', 'c++', 'r', 'qlik', 'tableau', 'power bi']</t>
  </si>
  <si>
    <t>Statistics Data Scientist/Senior Data Analyst - Statistics</t>
  </si>
  <si>
    <t>['python', 'r', 'databricks', 'snowflake', 'azure']</t>
  </si>
  <si>
    <t>Austell, GA</t>
  </si>
  <si>
    <t>['powerpoint', 'excel']</t>
  </si>
  <si>
    <t>Cloud Data Engineer- Remote</t>
  </si>
  <si>
    <t>via Norfolk, VA - Geebo</t>
  </si>
  <si>
    <t>Louisiana Pacific</t>
  </si>
  <si>
    <t>['sql', 'python', 'azure', 'snowflake', 'tableau', 'flow']</t>
  </si>
  <si>
    <t>Senior Data Scientist - eCommerce Growth &amp; Innovation Team</t>
  </si>
  <si>
    <t>['python', 'scala', 'r', 'spark', 'tensorflow', 'outlook']</t>
  </si>
  <si>
    <t>Senior Staff, Data Engineer</t>
  </si>
  <si>
    <t>['sql', 'nosql', 'java', 'scala', 'python', 'redis', 'redshift', 'aws', 'spark', 'pyspark', 'kafka', 'hadoop', 'airflow', 'kubernetes']</t>
  </si>
  <si>
    <t>Data Scientist - Model Validation</t>
  </si>
  <si>
    <t>['sql', 'databricks', 'aws', 'redshift']</t>
  </si>
  <si>
    <t>['python', 'sql', 'aws', 'azure', 'gcp', 'hadoop', 'spark', 'airflow']</t>
  </si>
  <si>
    <t>Senior Software Engineer, Cluster Scalability</t>
  </si>
  <si>
    <t>heycar</t>
  </si>
  <si>
    <t>['sql', 'mongo', 'sql server', 'azure', 'hadoop', 'spark', 'unix', 'power bi', 'jira']</t>
  </si>
  <si>
    <t>Aws data engineer</t>
  </si>
  <si>
    <t>Easton, PA</t>
  </si>
  <si>
    <t>Data Analyst - Business Intelligence</t>
  </si>
  <si>
    <t>['sql', 'tableau', 'qlik']</t>
  </si>
  <si>
    <t>Plymouth, MI</t>
  </si>
  <si>
    <t>NuTechs LLC</t>
  </si>
  <si>
    <t>['sql', 'nosql', 'oracle', 'aws']</t>
  </si>
  <si>
    <t>Lead Fraud Data Analyst</t>
  </si>
  <si>
    <t>['sas', 'sas', 'r', 'sql', 'oracle', 'hadoop', 'alteryx', 'tableau', 'splunk']</t>
  </si>
  <si>
    <t>Contentsquare</t>
  </si>
  <si>
    <t>IT Data BSA</t>
  </si>
  <si>
    <t>['tableau', 'cognos']</t>
  </si>
  <si>
    <t>Big Data Infrastructure Engineer</t>
  </si>
  <si>
    <t>['java', 'sql', 'bash', 'python', 'ruby', 'ruby', 'gcp', 'kafka', 'hadoop', 'linux', 'puppet', 'terraform', 'ansible']</t>
  </si>
  <si>
    <t>Machine Learning Specialist</t>
  </si>
  <si>
    <t>Applied Physics</t>
  </si>
  <si>
    <t>['python', 'java', 'scala', 'pytorch', 'tensorflow', 'keras']</t>
  </si>
  <si>
    <t>Director of Data Analytics</t>
  </si>
  <si>
    <t>Factored</t>
  </si>
  <si>
    <t>EDZ Systems</t>
  </si>
  <si>
    <t>Genomics Data Scientist</t>
  </si>
  <si>
    <t>Ancestry</t>
  </si>
  <si>
    <t>Surry, NH</t>
  </si>
  <si>
    <t>Administrative Data Analyst</t>
  </si>
  <si>
    <t>West Sacramento, CA</t>
  </si>
  <si>
    <t>Yolo County Children's Alliance</t>
  </si>
  <si>
    <t>['word', 'excel', 'outlook', 'powerpoint']</t>
  </si>
  <si>
    <t>Sr. Data Engineer - On-site</t>
  </si>
  <si>
    <t>['nosql', 'databricks', 'spark', 'word']</t>
  </si>
  <si>
    <t>['python', 'r', 'perl', 'c++', 'sql', 'sas', 'sas', 'hadoop', 'tableau']</t>
  </si>
  <si>
    <t>['sql', 'python', 'sql server', 'oracle', 'aws', 'powerpoint', 'power bi', 'excel', 'planner', 'microsoft teams']</t>
  </si>
  <si>
    <t>Entry/Junior Level Data Scientist/Python Programmer - Now Hiring</t>
  </si>
  <si>
    <t>Data Analyst (Contract)</t>
  </si>
  <si>
    <t>Novavax, Inc.</t>
  </si>
  <si>
    <t>['c', 'power bi', 'tableau']</t>
  </si>
  <si>
    <t>Data Operations Analyst (Edinburgh)</t>
  </si>
  <si>
    <t>Addepar</t>
  </si>
  <si>
    <t>['vba', 'sql', 'python', 'excel', 'jira']</t>
  </si>
  <si>
    <t>Data Analyst / Data Scientist - TS/SCI - Intel Customer - Mission...</t>
  </si>
  <si>
    <t>Express Employment Professionals</t>
  </si>
  <si>
    <t>['python', 'sql', 'excel', 'powerpoint', 'tableau', 'alteryx']</t>
  </si>
  <si>
    <t>['python', 'r', 'tableau', 'git']</t>
  </si>
  <si>
    <t>Assistant Data Analyst/Planner (F/H) - Alternance</t>
  </si>
  <si>
    <t>Senior Director, Data Engineering - Remote - Now Hiring</t>
  </si>
  <si>
    <t>Data Engineer (Hadoop)</t>
  </si>
  <si>
    <t>['nosql', 'java', 'bash', 'python', 'mongodb', 'mongodb', 'dynamodb', 'postgresql', 'cassandra', 'mysql', 'aws', 'snowflake', 'aurora', 'hadoop', 'kafka', 'linux', 'centos', 'suse', 'yarn', 'ansible', 'gitlab']</t>
  </si>
  <si>
    <t>Data Scientist / Machine Learning Expert for TikTok Data Cleaning...</t>
  </si>
  <si>
    <t>Saratoga, CA</t>
  </si>
  <si>
    <t>Junior Data Scientist (NLP &amp; ML)</t>
  </si>
  <si>
    <t>['python', 'r', 'sql', 'azure', 'tensorflow', 'keras', 'pytorch', 'docker', 'git']</t>
  </si>
  <si>
    <t>Machine Learning Developer</t>
  </si>
  <si>
    <t>Scopic</t>
  </si>
  <si>
    <t>['python', 'r', 'tensorflow', 'flow', 'wire']</t>
  </si>
  <si>
    <t>['sql', 'java', 'python', 'scala', 'postgresql', 'elasticsearch', 'oracle', 'aws', 'databricks', 'spark', 'gitlab']</t>
  </si>
  <si>
    <t>Data Analyst Marketing - H/F</t>
  </si>
  <si>
    <t>Saint-Denis, France</t>
  </si>
  <si>
    <t>Showroomprive.com</t>
  </si>
  <si>
    <t>Information Security Data Analyst III  (remote)</t>
  </si>
  <si>
    <t>Data Scientist, ML Evaluation and Autonomy</t>
  </si>
  <si>
    <t>Shield Al</t>
  </si>
  <si>
    <t>Senior Data Engineer - RISK TECHNOLOGY</t>
  </si>
  <si>
    <t>Robotics Engineer</t>
  </si>
  <si>
    <t>Gravis Robotics</t>
  </si>
  <si>
    <t>['c++', 'python', 'linux', 'docker']</t>
  </si>
  <si>
    <t>['shell', 'sql', 'python', 'scala', 'db2', 'postgresql', 'mysql', 'oracle', 'azure', 'hadoop', 'spark', 'airflow', 'unix', 'tableau']</t>
  </si>
  <si>
    <t>Realtor</t>
  </si>
  <si>
    <t>['sql', 'python', 'r', 'tableau', 'looker', 'power bi']</t>
  </si>
  <si>
    <t>['python', 'sql', 'aws', 'snowflake', 'spark', 'scikit-learn', 'docker', 'kubernetes']</t>
  </si>
  <si>
    <t>Data Analyst(Remote)</t>
  </si>
  <si>
    <t>Data Engineer || Sunnyvale, CA (or) San Bruno, CA (Weekly 2 days...</t>
  </si>
  <si>
    <t>HCL Global Systems</t>
  </si>
  <si>
    <t>['python', 'bash', 'shell', 'sql', 'databricks', 'azure', 'pyspark', 'tableau', 'flow', 'docker']</t>
  </si>
  <si>
    <t>Financial Analyst, Consultant - Data Analytics</t>
  </si>
  <si>
    <t>['sas', 'sas', 'excel', 'powerpoint']</t>
  </si>
  <si>
    <t>Data Analyst @Chicago or Richardson (hybrid).</t>
  </si>
  <si>
    <t>Senior Software Engineer (Data Analytics / Big Data Engineer )</t>
  </si>
  <si>
    <t>['java', 'spark', 'hadoop', 'kafka', 'spring', 'jenkins', 'github', 'confluence', 'jira']</t>
  </si>
  <si>
    <t>Data Science Advisor</t>
  </si>
  <si>
    <t>Bratislava, Slovakia</t>
  </si>
  <si>
    <t>Dell Technologies</t>
  </si>
  <si>
    <t>['python', 'julia', 'r', 'sql', 'scikit-learn', 'pandas', 'numpy', 'plotly']</t>
  </si>
  <si>
    <t>Data Engineer II (Data Analytics Specialist)</t>
  </si>
  <si>
    <t>Match Inc</t>
  </si>
  <si>
    <t>['sql', 'javascript', 'python', 'scala', 'typescript', 'postgresql', 'oracle', 'aws', 'hadoop', 'pyspark', 'spark', 'graphql', 'airflow', 'react', 'scikit-learn', 'tableau', 'splunk', 'kubernetes', 'jenkins', 'flow']</t>
  </si>
  <si>
    <t>Lead Data Scientist, Risk Analytics</t>
  </si>
  <si>
    <t>Extend</t>
  </si>
  <si>
    <t>['sql', 'python', 'r', 'snowflake', 'github', 'jira']</t>
  </si>
  <si>
    <t>Data Engineer, Service</t>
  </si>
  <si>
    <t>['sql', 'python', 'nosql', 'sql server', 'mysql', 'airflow', 'kafka', 'spark', 'tableau', 'jira']</t>
  </si>
  <si>
    <t>['sql', 'python', 'aws', 'snowflake', 'tableau']</t>
  </si>
  <si>
    <t>['shell', 'visual basic', 'nosql', 'mongodb', 'mongodb', 'cassandra', 'mysql', 'aws', 'azure', 'databricks', 'redshift', 'snowflake', 'spark', 'hadoop', 'kafka', 'excel', 'tableau', 'power bi', 'github']</t>
  </si>
  <si>
    <t>Oklahoma</t>
  </si>
  <si>
    <t>Titan Professional Resources</t>
  </si>
  <si>
    <t>['sql', 'sql server', 'snowflake', 'azure', 'kafka', 'sap', 'tableau', 'power bi', 'git']</t>
  </si>
  <si>
    <t>Senior Tableau Data Engineer</t>
  </si>
  <si>
    <t>['sql', 'python', 'mysql', 'tableau']</t>
  </si>
  <si>
    <t>['r', 'python', 'sas', 'sas', 'sql', 'db2', 'oracle', 'hadoop', 'tableau']</t>
  </si>
  <si>
    <t>Data Operations Engineer</t>
  </si>
  <si>
    <t>['go', 'python', 'javascript']</t>
  </si>
  <si>
    <t>data scientist</t>
  </si>
  <si>
    <t>['r', 'python', 'sql', 'sas', 'sas', 'c', 'c++', 'java', 'javascript', 'mysql', 'redshift', 'digitalocean', 'spark', 'hadoop']</t>
  </si>
  <si>
    <t>Elevate Digital</t>
  </si>
  <si>
    <t>Credit Strategy Manager (Data Scientist), Student Loans - Now Hiring</t>
  </si>
  <si>
    <t>['go', 'sql', 'python', 'shell', 'postgresql', 'db2', 'aws', 'redshift', 'spark', 'hadoop', 'pyspark', 'linux', 'unix', 'excel', 'splunk', 'power bi', 'jenkins', 'bitbucket']</t>
  </si>
  <si>
    <t>Digital Data Engineer</t>
  </si>
  <si>
    <t>['sql', 'python', 'r', 'shell', 'java', 'azure', 'spark', 'unix', 'excel', 'word', 'powerpoint']</t>
  </si>
  <si>
    <t>Senior Data Scientist - (Remote)</t>
  </si>
  <si>
    <t>['python', 'r', 'sql', 'looker', 'tableau']</t>
  </si>
  <si>
    <t>Mid-Atlantic Permanente Medical Group</t>
  </si>
  <si>
    <t>['sql', 'go', 'sas', 'sas', 'python', 'express', 'excel', 'ms access', 'spreadsheet', 'tableau']</t>
  </si>
  <si>
    <t>8399 Data Analyst</t>
  </si>
  <si>
    <t>via Web3 Jobs</t>
  </si>
  <si>
    <t>Overmind</t>
  </si>
  <si>
    <t>Data Science Director</t>
  </si>
  <si>
    <t>FIS</t>
  </si>
  <si>
    <t>Advisor Data Analyst</t>
  </si>
  <si>
    <t>US United States Army Medical Logistics Command</t>
  </si>
  <si>
    <t>['sas', 'sas', 'vba', 'python', 'sql', 'r', 'tableau', 'terminal']</t>
  </si>
  <si>
    <t>Mid-Level Data Scientist- 1462381</t>
  </si>
  <si>
    <t>AMS Staffing Inc.</t>
  </si>
  <si>
    <t>VP, Finances Data Analyst Lead (Consent Order Testing) –C13 -Hybrid</t>
  </si>
  <si>
    <t>Lancaster, TX</t>
  </si>
  <si>
    <t>['sql', 'shell', 'oracle', 'unix', 'jira']</t>
  </si>
  <si>
    <t>['sql', 'python', 'bash', 'r', 'snowflake', 'hadoop', 'spark', 'airflow', 'linux', 'tableau', 'looker', 'unify']</t>
  </si>
  <si>
    <t>MARKET DATA ANALYST - ATL (REMOTE)</t>
  </si>
  <si>
    <t>Compass Group</t>
  </si>
  <si>
    <t>3Red Partners</t>
  </si>
  <si>
    <t>DevOps Data Engineer</t>
  </si>
  <si>
    <t>['python', 'sql', 'bash', 'aws', 'jupyter', 'linux', 'jenkins', 'bitbucket', 'terraform', 'docker']</t>
  </si>
  <si>
    <t>Data Scientist, Product Analytics (Greater NYC Area, NY)</t>
  </si>
  <si>
    <t>['sql', 'python', 'pandas', 'numpy']</t>
  </si>
  <si>
    <t>IT Data Analyst, Senior</t>
  </si>
  <si>
    <t>['sql', 'db2', 'sql server', 'snowflake', 'oracle', 'redshift', 'azure', 'flow']</t>
  </si>
  <si>
    <t>['python', 'java', 'sql', 'bash', 'shell', 'nosql', 'cassandra', 'mysql', 'hadoop', 'fastapi', 'linux', 'unix']</t>
  </si>
  <si>
    <t>['python', 'azure', 'hadoop', 'spark', 'django', 'power bi', 'tableau']</t>
  </si>
  <si>
    <t>Principal Java Developer Equities Data Analytics</t>
  </si>
  <si>
    <t>Archer IT</t>
  </si>
  <si>
    <t>['java', 'c++', 'mongodb', 'mongodb', 'nosql', 'kafka', 'hadoop']</t>
  </si>
  <si>
    <t>Senior Data Scientist (Philadelphia, PA)</t>
  </si>
  <si>
    <t>Macquarie Group</t>
  </si>
  <si>
    <t>Data Analyst - Work From Home Remotely in New York.</t>
  </si>
  <si>
    <t>Corona, NY</t>
  </si>
  <si>
    <t>Barrington Advisory Group, LLC</t>
  </si>
  <si>
    <t>Principle Data Engineer / Architect</t>
  </si>
  <si>
    <t>['sql', 'nosql', 'python', 'aws', 'gcp', 'azure', 'ssis', 'ssrs']</t>
  </si>
  <si>
    <t>Sr Analyst, Data Analytics &amp; Business Intelligence- Xumo</t>
  </si>
  <si>
    <t>['sql', 'sql server', 'aws', 'hadoop']</t>
  </si>
  <si>
    <t>Vanna Health</t>
  </si>
  <si>
    <t>['python', 'sql', 'mysql', 'snowflake', 'redshift', 'bigquery', 'aws', 'azure', 'heroku', 'pandas', 'spark', 'airflow', 'kafka', 'jupyter', 'fastapi', 'flask']</t>
  </si>
  <si>
    <t>Sr ETL Data Engineer</t>
  </si>
  <si>
    <t>Blue Cross Blue Shield of North Carolina</t>
  </si>
  <si>
    <t>['sql', 'python', 'r', 'oracle', 'snowflake']</t>
  </si>
  <si>
    <t>Tableau Data Analyst</t>
  </si>
  <si>
    <t>['sql', 'java', 'c', 'c++', 'c#', 'sql server', 'oracle', 'tableau', 'excel', 'visio', 'qlik']</t>
  </si>
  <si>
    <t>Data Analyst 3, Box P12-2431/04334</t>
  </si>
  <si>
    <t>StateJobsNY</t>
  </si>
  <si>
    <t>Lead Data Scientist - Onsite Role</t>
  </si>
  <si>
    <t>['sql', 'matlab', 'python', 'r', 'scala', 'spark', 'word', 'git']</t>
  </si>
  <si>
    <t>['python', 'oracle', 'aws', 'azure']</t>
  </si>
  <si>
    <t>Data Insight Analytic Analyst</t>
  </si>
  <si>
    <t>Telstra</t>
  </si>
  <si>
    <t>['sql', 'go', 'snowflake', 'tableau', 'power bi']</t>
  </si>
  <si>
    <t>Hockessin, DE</t>
  </si>
  <si>
    <t>['scala', 'python', 'nosql', 'mongo', 'shell', 'mysql', 'cassandra', 'redshift', 'snowflake', 'aws', 'azure', 'hadoop', 'kafka', 'spark']</t>
  </si>
  <si>
    <t>Data scientist wanted for an image matching algorithm</t>
  </si>
  <si>
    <t>Data Quality Management Specialist</t>
  </si>
  <si>
    <t>Node.js Data Engineer</t>
  </si>
  <si>
    <t>['sql', 'nosql', 'aws', 'gcp', 'hadoop', 'spark', 'kafka', 'node.js']</t>
  </si>
  <si>
    <t>Data DevOps Engineer (m/f/x)</t>
  </si>
  <si>
    <t>['python', 'shell', 'groovy', 'aws', 'linux', 'docker', 'terraform', 'git']</t>
  </si>
  <si>
    <t>['sql', 'python', 'sql server', 'db2', 'redshift', 'oracle', 'aws', 'alteryx', 'tableau', 'power bi', 'sharepoint']</t>
  </si>
  <si>
    <t>Senior Azure Data Engineer / Data Modeler - 100% Remote</t>
  </si>
  <si>
    <t>['r', 'python', 'matlab']</t>
  </si>
  <si>
    <t>Amgen Inc</t>
  </si>
  <si>
    <t>['java', 'python', 'sql', 'html', 'css', 'postgresql', 'dynamodb', 'aws', 'databricks', 'oracle', 'airflow', 'spark', 'tableau', 'flow', 'git', 'jenkins', 'docker', 'kubernetes']</t>
  </si>
  <si>
    <t>Data Engineer - Dallas, TX - Only Locals</t>
  </si>
  <si>
    <t>Modern Agile Technologies, LLC</t>
  </si>
  <si>
    <t>['java', 'c++', 'python', 'r', 'sql', 'no-sql', 'git']</t>
  </si>
  <si>
    <t>Data Scientist for AI Companion</t>
  </si>
  <si>
    <t>Data Analyst, Healogics At Home &amp; iSupply</t>
  </si>
  <si>
    <t>Healogics, Inc</t>
  </si>
  <si>
    <t>Data Engineer (on-site) (Dallas, TX)</t>
  </si>
  <si>
    <t>['sql', 'scala', 'java', 'python', 'redshift', 'databricks', 'aws', 'spark']</t>
  </si>
  <si>
    <t>['python', 'sql', 'scala', 'aws', 'pyspark']</t>
  </si>
  <si>
    <t>Senior Data Engineer - Full-time</t>
  </si>
  <si>
    <t>['sql', 't-sql', 'powershell', 'sql server', 'windows']</t>
  </si>
  <si>
    <t>Data Science Vice President</t>
  </si>
  <si>
    <t>Data Scientist (w2)</t>
  </si>
  <si>
    <t>Phasorsoft LLC</t>
  </si>
  <si>
    <t>HR Data Analyst- REMOTE</t>
  </si>
  <si>
    <t>['excel', 'word', 'tableau', 'sharepoint']</t>
  </si>
  <si>
    <t>['sql', 'python', 'azure', 'tableau']</t>
  </si>
  <si>
    <t>['sql', 'python', 'r', 'oracle', 'alteryx']</t>
  </si>
  <si>
    <t>['sql', 'python', 'snowflake', 'redshift', 'bigquery', 'aws', 'airflow', 'linux', 'git']</t>
  </si>
  <si>
    <t>Mumba Technologies, Inc.</t>
  </si>
  <si>
    <t>['sql', 'snowflake', 'tableau', 'zoom']</t>
  </si>
  <si>
    <t>Texas, GA</t>
  </si>
  <si>
    <t>['python', 'aws', 'spark']</t>
  </si>
  <si>
    <t>Sr. Data Engineer/Azure</t>
  </si>
  <si>
    <t>['azure', 'databricks', 'spark', 'hadoop']</t>
  </si>
  <si>
    <t>Data Scientist - Davis Center</t>
  </si>
  <si>
    <t>Minneapolis Public Schools</t>
  </si>
  <si>
    <t>['sql', 'r', 'sas', 'sas', 'spss', 'tableau']</t>
  </si>
  <si>
    <t>Data Scientist - R, Python</t>
  </si>
  <si>
    <t>ArnAmy, Inc.</t>
  </si>
  <si>
    <t>['python', 'r', 'sql', 'azure', 'pandas', 'hadoop', 'spark']</t>
  </si>
  <si>
    <t>Lead Data Engineer (Only Locals)</t>
  </si>
  <si>
    <t>Logicminds</t>
  </si>
  <si>
    <t>['go', 't-sql', 'azure', 'snowflake', 'power bi']</t>
  </si>
  <si>
    <t>Manager, Data Science, Battery &amp; Energy Intelligence</t>
  </si>
  <si>
    <t>['python', 'scala', 'java', 'spark', 'airflow', 'kubernetes']</t>
  </si>
  <si>
    <t>Data Analyst MOC</t>
  </si>
  <si>
    <t>JetBlue Airways Corporation</t>
  </si>
  <si>
    <t>['excel', 'word', 'powerpoint', 'outlook', 'tableau']</t>
  </si>
  <si>
    <t>Data Analytics and ML Developer</t>
  </si>
  <si>
    <t>P2265 - Senior Clinical Data Manager</t>
  </si>
  <si>
    <t>Debiopharm</t>
  </si>
  <si>
    <t>Data Mapping Analyst</t>
  </si>
  <si>
    <t>Restaurant Brands International Inc.</t>
  </si>
  <si>
    <t>['python', 'aws', 'snowflake', 'redshift', 'airflow', 'terraform']</t>
  </si>
  <si>
    <t>Curriculum Development - Data Science Experience Accelerator - CEPS</t>
  </si>
  <si>
    <t>['word', 'outlook']</t>
  </si>
  <si>
    <t>Internal Audit Data Analyst</t>
  </si>
  <si>
    <t>TransAmerica</t>
  </si>
  <si>
    <t>['python', 'sql', 'go', 'tableau', 'power bi', 'excel']</t>
  </si>
  <si>
    <t>EG America LLC</t>
  </si>
  <si>
    <t>['sql', 'python', 'nosql', 'sql server', 'power bi', 'dax', 'ssrs']</t>
  </si>
  <si>
    <t>Work From Home - Online Data Analyst</t>
  </si>
  <si>
    <t>Data Engineer (multiple openings) - IHM</t>
  </si>
  <si>
    <t>Battle Creek, MI</t>
  </si>
  <si>
    <t>['python', 'sql', 'gcp', 'hadoop', 'spark']</t>
  </si>
  <si>
    <t>Senior Research Scientist - Genomics</t>
  </si>
  <si>
    <t>Freenome</t>
  </si>
  <si>
    <t>['go', 'python', 'r']</t>
  </si>
  <si>
    <t>[Job- 11490] Mid Level Data Visualization Analyst, Brazil</t>
  </si>
  <si>
    <t>['sql', 'python', 'azure', 'tableau', 'flow']</t>
  </si>
  <si>
    <t>Data Scientist - Retention</t>
  </si>
  <si>
    <t>Gametime United, Inc.</t>
  </si>
  <si>
    <t>Operations Research Analyst/Data Scientist (Mid to Senior Level)</t>
  </si>
  <si>
    <t>Group W</t>
  </si>
  <si>
    <t>Lead Data Scientist - Full-time / Part-time</t>
  </si>
  <si>
    <t>Sr Data Engineer - Contract to Hire</t>
  </si>
  <si>
    <t>['databricks', 'snowflake', 'aws', 'pyspark', 'kafka']</t>
  </si>
  <si>
    <t>['r', 'python', 'sql', 'matplotlib', 'power bi', 'flow']</t>
  </si>
  <si>
    <t>['sql', 'python', 'go', 'mysql', 'sql server', 'postgresql', 'excel', 'power bi']</t>
  </si>
  <si>
    <t>Data Analytics &amp; Insights Officer</t>
  </si>
  <si>
    <t>['sql', 'sql server', 'oracle', 'power bi', 'sap', 'flow']</t>
  </si>
  <si>
    <t>Carmel Valley, CA</t>
  </si>
  <si>
    <t>via Carmel Valley CA Geebo.com Free Classifieds Ads - Geebo</t>
  </si>
  <si>
    <t>TRUECar</t>
  </si>
  <si>
    <t>['java', 'sql', 'aws', 'hadoop', 'spark', 'express']</t>
  </si>
  <si>
    <t>Data Scientist (m/f/d)</t>
  </si>
  <si>
    <t>Jochen Schweizer mydays Group</t>
  </si>
  <si>
    <t>['python', 'sql', 'kafka']</t>
  </si>
  <si>
    <t>['sql', 'python', 'html', 'css']</t>
  </si>
  <si>
    <t>Data scientist needed to help automate financial processing. ...</t>
  </si>
  <si>
    <t>Business Intelligence Data Analyst. Job in Orlando NBC4i Jobs</t>
  </si>
  <si>
    <t>Data Analyst (ID#10840)</t>
  </si>
  <si>
    <t>Mastech Digital, Inc.</t>
  </si>
  <si>
    <t>['sql', 'python', 'oracle', 'bigquery', 'tableau']</t>
  </si>
  <si>
    <t>Data Engineer St. Louis, MO</t>
  </si>
  <si>
    <t>Ameren</t>
  </si>
  <si>
    <t>['sql', 'aws', 'databricks', 'linux', 'jenkins', 'github', 'jira']</t>
  </si>
  <si>
    <t>(Jr/Sr) Data Scientist</t>
  </si>
  <si>
    <t>Agriaku</t>
  </si>
  <si>
    <t>Data Analytics &amp; BI Sales &amp; Marketing Consultant</t>
  </si>
  <si>
    <t>Schwarz Gruppe</t>
  </si>
  <si>
    <t>e-Business International Inc</t>
  </si>
  <si>
    <t>Trading &amp; Data Analyst</t>
  </si>
  <si>
    <t>['go', 'sql', 'python', 'excel']</t>
  </si>
  <si>
    <t>Data Engineer ll (Latin America - Remote Role)</t>
  </si>
  <si>
    <t>Qventus, Inc</t>
  </si>
  <si>
    <t>['java', 'python', 'flow']</t>
  </si>
  <si>
    <t>Commerce City, CO</t>
  </si>
  <si>
    <t>['sql', 'sql server', 'mysql']</t>
  </si>
  <si>
    <t>Sr. Data Scientist (Locals only)</t>
  </si>
  <si>
    <t>Trident Consulting Inc.</t>
  </si>
  <si>
    <t>Prizeout</t>
  </si>
  <si>
    <t>['python', 'sql', 'node.js']</t>
  </si>
  <si>
    <t>Diligent Corporation</t>
  </si>
  <si>
    <t>['python', 'sql', 'postgresql', 'aws', 'tensorflow', 'keras', 'pytorch', 'django']</t>
  </si>
  <si>
    <t>via PostJobFree</t>
  </si>
  <si>
    <t>Global Channel Management, Inc</t>
  </si>
  <si>
    <t>ML/DL/AI Expert Data Scientist (Fraud Detection/Outlier Detection...</t>
  </si>
  <si>
    <t>Data Scientist - National Defense/Python/SQL/AWS/MLOps/Clearances</t>
  </si>
  <si>
    <t>Randolph AFB, TX</t>
  </si>
  <si>
    <t>['python', 'sql', 'mysql', 'aws', 'pandas', 'numpy']</t>
  </si>
  <si>
    <t>Data Scientist III (50% REMOTE) Jobs</t>
  </si>
  <si>
    <t>['javascript', 'r', 'shell', 'sql', 'aws', 'azure', 'react', 'plotly', 'vue', 'svelte', 'tableau', 'qlik', 'power bi']</t>
  </si>
  <si>
    <t>Senior Cloud Data Engineer (REMOTE)</t>
  </si>
  <si>
    <t>['sql', 'r', 'python', 'java', 'powershell', 'html', 'css', 'javascript', 'azure', 'databricks', 'spark', 'node.js', 'power bi', 'dax', 'terraform', 'notion']</t>
  </si>
  <si>
    <t>['r', 'python', 'sql', 'spss']</t>
  </si>
  <si>
    <t>**APAC Global Expansion Engineer, Data Center Design Engineering</t>
  </si>
  <si>
    <t>['aws', 'colocation']</t>
  </si>
  <si>
    <t>Analytics Manager</t>
  </si>
  <si>
    <t>Ustech Solutions</t>
  </si>
  <si>
    <t>['sql', 'r', 'python', 'tableau', 'excel', 'powerpoint']</t>
  </si>
  <si>
    <t>Cerritos, CA</t>
  </si>
  <si>
    <t>Data Quality engineer</t>
  </si>
  <si>
    <t>Kanda Software</t>
  </si>
  <si>
    <t>['python', 'scala', 'dynamodb', 'databricks', 'aws', 'snowflake', 'airflow']</t>
  </si>
  <si>
    <t>CitySwifter</t>
  </si>
  <si>
    <t>['python', 'pandas', 'numpy', 'scikit-learn', 'tensorflow', 'jupyter', 'tableau', 'word']</t>
  </si>
  <si>
    <t>Analytics - Analyst</t>
  </si>
  <si>
    <t>Dentsu</t>
  </si>
  <si>
    <t>Lead, Data Engineer (REMOTE) - Now Hiring</t>
  </si>
  <si>
    <t>['java', 'nosql', 'mongodb', 'mongodb', 'powershell', 'postgresql', 'ibm cloud', 'azure', 'aws', 'oracle', 'hadoop', 'spark']</t>
  </si>
  <si>
    <t>Data Scientist for JUYA's Content Strategy Initiative</t>
  </si>
  <si>
    <t>Deep Learning Data Scientist Intern</t>
  </si>
  <si>
    <t>['python', 'pytorch', 'graphql', 'github', 'gitlab', 'bitbucket', 'zoom', 'slack']</t>
  </si>
  <si>
    <t>Senior Machine Learning Engineer (MLops)</t>
  </si>
  <si>
    <t>['python', 'java', 'scala', 'snowflake', 'bigquery', 'airflow']</t>
  </si>
  <si>
    <t>['python', 'r', 'sas', 'sas', 'spark', 'tableau']</t>
  </si>
  <si>
    <t>Criteo</t>
  </si>
  <si>
    <t>['go', 'sql', 'python', 'tableau']</t>
  </si>
  <si>
    <t>Data Analyst (Contractor) - Now Hiring</t>
  </si>
  <si>
    <t>Cincinnati Children's Hospital</t>
  </si>
  <si>
    <t>PEIMS Data Analyst (Richland Collegiate High School) - Now Hiring</t>
  </si>
  <si>
    <t>Senior Data Analyst, Cash App Compliance</t>
  </si>
  <si>
    <t>['sql', 'python', 'r', 'c', 'go', 'airflow', 'tableau', 'looker']</t>
  </si>
  <si>
    <t>Senior Analyst, Data Governance and Standardization (Senior...</t>
  </si>
  <si>
    <t>['python', 'sql', 'jupyter', 'github']</t>
  </si>
  <si>
    <t>Senior Data Engineer/Senior Data Analyst/Data Steward</t>
  </si>
  <si>
    <t>Data Science Instructor - Full-time / Part-time</t>
  </si>
  <si>
    <t>U.S. Department of Labor</t>
  </si>
  <si>
    <t>Senior Data Engineer (Python)</t>
  </si>
  <si>
    <t>Jr. Product Data Analyst</t>
  </si>
  <si>
    <t>Garfield, NJ</t>
  </si>
  <si>
    <t>Brimar Industries</t>
  </si>
  <si>
    <t>Sr. Manager, Data Engineering &amp; Analytics</t>
  </si>
  <si>
    <t>['sql', 'python', 'scala', 'databricks', 'azure', 'aws', 'gcp', 'spark', 'excel', 'unify']</t>
  </si>
  <si>
    <t>Lead Data Analyst - Finance Operations</t>
  </si>
  <si>
    <t>['sql', 'python', 'snowflake', 'hadoop', 'spark', 'airflow', 'pandas', 'numpy', 'matplotlib', 'tableau']</t>
  </si>
  <si>
    <t>Gainor Staffing</t>
  </si>
  <si>
    <t>Data Engineer - AVP - Tampa - Hybrid (HM)</t>
  </si>
  <si>
    <t>via Queen City News Jobs</t>
  </si>
  <si>
    <t>['python', 'java', 'scala', 'sql', 'aws', 'snowflake', 'databricks', 'spark', 'kafka', 'airflow', 'hadoop']</t>
  </si>
  <si>
    <t>Biological Scientist I</t>
  </si>
  <si>
    <t>Polk, PA</t>
  </si>
  <si>
    <t>Connect Search, LLC</t>
  </si>
  <si>
    <t>['python', 'mongodb', 'mongodb', 'cassandra', 'redis', 'elasticsearch', 'mysql', 'oracle']</t>
  </si>
  <si>
    <t>3+ YOE Data Analyst - eCommerce - SQL and Tableau,</t>
  </si>
  <si>
    <t>(Canada) Sr. Data Governance Analyst</t>
  </si>
  <si>
    <t>['sql', 'c#', 'javascript', 'python', 'azure', 'power bi', 'microstrategy', 'tableau', 'ssrs', 'dax']</t>
  </si>
  <si>
    <t>['python', 'java', 'scala', 'sql', 'aws', 'azure', 'gcp', 'hadoop', 'kafka', 'spark']</t>
  </si>
  <si>
    <t>['sql', 'python', 'r', 'nosql', 'azure', 'aws']</t>
  </si>
  <si>
    <t>DATA Engineering Manager</t>
  </si>
  <si>
    <t>Cloudious LLC</t>
  </si>
  <si>
    <t>['python', 'scala', 'cassandra', 'azure', 'databricks', 'hadoop']</t>
  </si>
  <si>
    <t>Data Engineer S4289</t>
  </si>
  <si>
    <t>Lahore, Pakistan</t>
  </si>
  <si>
    <t>['java', 'sql', 'go', 'redshift']</t>
  </si>
  <si>
    <t>Senior data scientist for Deep learning transformers project ...</t>
  </si>
  <si>
    <t>Servicing Analyst</t>
  </si>
  <si>
    <t>Data Engineer (Seattle, WA)</t>
  </si>
  <si>
    <t>Assurance IQ</t>
  </si>
  <si>
    <t>Data Science in Product Design Engineering</t>
  </si>
  <si>
    <t>['sql', 'javascript', 'sql server']</t>
  </si>
  <si>
    <t>Subscriptions &amp; Commerce Data Scientist - Full-time / Part-time</t>
  </si>
  <si>
    <t>Commonwealth Bank</t>
  </si>
  <si>
    <t>['python', 'r', 'sql', 'sas', 'sas', 'jupyter', 'alteryx', 'tableau']</t>
  </si>
  <si>
    <t>Outcomes &amp; Compliance Data Analyst OCPRA</t>
  </si>
  <si>
    <t>Mental Health Systems, Inc.</t>
  </si>
  <si>
    <t>['tableau', 'word', 'excel', 'powerpoint', 'sharepoint']</t>
  </si>
  <si>
    <t>Healthcare Data Analyst II (Hybrid - Boston)</t>
  </si>
  <si>
    <t>['sas', 'sas', 'sql', 'excel', 'cognos']</t>
  </si>
  <si>
    <t>East Hanover, NJ</t>
  </si>
  <si>
    <t>['python', 'scala', 'sql', 'databricks', 'spark', 'pyspark', 'hadoop', 'tensorflow', 'pytorch', 'keras', 'numpy', 'pandas', 'linux', 'github', 'gitlab', 'bitbucket']</t>
  </si>
  <si>
    <t>Data Scientist II - Image Analysis</t>
  </si>
  <si>
    <t>Lexington, SC</t>
  </si>
  <si>
    <t>Novo Nordisk US</t>
  </si>
  <si>
    <t>['python', 'nosql', 'aws', 'tensorflow', 'pytorch', 'git', 'jira']</t>
  </si>
  <si>
    <t>['sql', 'python', 'snowflake', 'redshift', 'aws', 'pandas']</t>
  </si>
  <si>
    <t>Aspen Insurance Group</t>
  </si>
  <si>
    <t>['python', 'sql', 'go', 'azure']</t>
  </si>
  <si>
    <t>Poatek</t>
  </si>
  <si>
    <t>['sql', 'python', 'scala', 'nosql', 'aws', 'azure', 'spark', 'hadoop', 'kafka', 'flow']</t>
  </si>
  <si>
    <t>Technical Project Manager (Data Engineering) - Onsite required, No C2C</t>
  </si>
  <si>
    <t>['python', 'sharepoint']</t>
  </si>
  <si>
    <t>Data Engineer - Principal - Secret Clearance!</t>
  </si>
  <si>
    <t>Sierra Vista, AZ</t>
  </si>
  <si>
    <t>AMERICAN SYSTEMS</t>
  </si>
  <si>
    <t>['sql', 'nosql', 'mongo', 'c', 'c++', 'ruby', 'ruby', 'css', 'scala', 'python', 'shell', 'php', 't-sql', 'sql server', 'mysql', 'cassandra', 'oracle', 'redshift', 'aws', 'hadoop', 'spark', 'kafka', 'airflow', 'ruby on rails', 'tableau']</t>
  </si>
  <si>
    <t>Senior Data Analyst - Healthcare</t>
  </si>
  <si>
    <t>PAID Data Scientist Intern</t>
  </si>
  <si>
    <t>['python', 'r', 'sql', 'tensorflow', 'scikit-learn']</t>
  </si>
  <si>
    <t>Experienced Data Engineers Needed with strong knowledge of...</t>
  </si>
  <si>
    <t>['aws', 'kubernetes', 'docker']</t>
  </si>
  <si>
    <t>Project Analyst Senior</t>
  </si>
  <si>
    <t>via Careerboard - IT Jobs</t>
  </si>
  <si>
    <t>QTC Management, Inc.</t>
  </si>
  <si>
    <t>['c', 'tableau', 'visio', 'asana', 'monday.com']</t>
  </si>
  <si>
    <t>['sql', 'python', 'java', 'aws', 'hadoop', 'spark', 'linux', 'kubernetes', 'docker']</t>
  </si>
  <si>
    <t>Temporary Clinical Genomic Data Analyst</t>
  </si>
  <si>
    <t>['python', 'r', 'perl']</t>
  </si>
  <si>
    <t>Sales Operations Senior Data Analyst</t>
  </si>
  <si>
    <t>SAI Systems Intl., Inc.</t>
  </si>
  <si>
    <t>Senior Data Scientist Data Science Strategy (1 of 3)</t>
  </si>
  <si>
    <t>Danvers, MA</t>
  </si>
  <si>
    <t>['r', 'python', 'sql', 'alteryx', 'tableau']</t>
  </si>
  <si>
    <t>Pinnacle Technical Resources</t>
  </si>
  <si>
    <t>['express', 'excel', 'word', 'powerpoint', 'sharepoint']</t>
  </si>
  <si>
    <t>['python', 'sql', 'snowflake', 'airflow', 'sap']</t>
  </si>
  <si>
    <t>BI Data Analyst III</t>
  </si>
  <si>
    <t>Kern Health Systems</t>
  </si>
  <si>
    <t>Alvarado, TX</t>
  </si>
  <si>
    <t>thompsonpipegroup</t>
  </si>
  <si>
    <t>['vba', 'python', 'excel', 'tableau']</t>
  </si>
  <si>
    <t>['t-sql', 'azure', 'power bi', 'flow']</t>
  </si>
  <si>
    <t>['sql', 'powershell', 'sql server', 'aws', 'windows', 'github']</t>
  </si>
  <si>
    <t>Business Data Scientist</t>
  </si>
  <si>
    <t>['sql', 'python', 'redshift', 'spark', 'excel', 'sheets', 'splunk', 'tableau', 'qlik']</t>
  </si>
  <si>
    <t>['java', 'scala', 'sql', 'spark', 'hadoop', 'unix']</t>
  </si>
  <si>
    <t>Data Scientist - Tiktok Ads/TCM Growth</t>
  </si>
  <si>
    <t>['c', 'tableau', 'excel']</t>
  </si>
  <si>
    <t>Principal Data Scientist - GTM Strategic Programs (Denver)</t>
  </si>
  <si>
    <t>Denver, NC</t>
  </si>
  <si>
    <t>Klaviyo</t>
  </si>
  <si>
    <t>Belcan</t>
  </si>
  <si>
    <t>['r', 'python', 'c', 'sql', 'go', 'databricks', 'redshift', 'bigquery', 'tensorflow', 'kafka', 'spark', 'hadoop', 'kubernetes']</t>
  </si>
  <si>
    <t>Entry Level Python Programmer/Data scientist/Analyst</t>
  </si>
  <si>
    <t>Data engineer (python+pyspark+sql) - Contract to Hire</t>
  </si>
  <si>
    <t>Associate Data Scientist, Marketing &amp; Online - Remote | WFH</t>
  </si>
  <si>
    <t>Web Data Analyst - Now Hiring</t>
  </si>
  <si>
    <t>Altium</t>
  </si>
  <si>
    <t>['sql', 'python', 'r', 'snowflake', 'looker', 'tableau', 'git']</t>
  </si>
  <si>
    <t>Senior Software Engineer- MLOps Platform DevOps Lead</t>
  </si>
  <si>
    <t>['sql', 'shell', 'python', 'aws', 'spark', 'angular', 'unix', 'excel', 'kubernetes']</t>
  </si>
  <si>
    <t>Business Analyst/ Data Analyst - REMOTE</t>
  </si>
  <si>
    <t>G Associates LLC</t>
  </si>
  <si>
    <t>['sql', 't-sql', 'python', 'snowflake', 'databricks', 'azure', 'aws', 'pandas', 'tableau', 'power bi']</t>
  </si>
  <si>
    <t>['python', 'sql', 'c++', 'java', 'r', 'aws', 'pyspark', 'unify']</t>
  </si>
  <si>
    <t>Director, Data Science - Applied AI</t>
  </si>
  <si>
    <t>['python', 'sql', 'scala', 'r', 'tensorflow', 'pytorch', 'keras', 'spark', 'flow']</t>
  </si>
  <si>
    <t>['python', 'sql', 'bigquery', 'aws', 'azure', 'snowflake', 'redshift']</t>
  </si>
  <si>
    <t>Cintas</t>
  </si>
  <si>
    <t>Analytics Engineering Manager</t>
  </si>
  <si>
    <t>['sql', 'snowflake', 'aws', 'looker']</t>
  </si>
  <si>
    <t>Back-end Developer - Computer Vision</t>
  </si>
  <si>
    <t>Ljubljana, Slovenia</t>
  </si>
  <si>
    <t>['python', 'golang', 'keras', 'pytorch', 'tensorflow', 'docker', 'git']</t>
  </si>
  <si>
    <t>Aqemia</t>
  </si>
  <si>
    <t>Senior Data Scientist (TS/SCI clearance)</t>
  </si>
  <si>
    <t>Data Scientist to Predict Response Rate on Direct Mail Campaign...</t>
  </si>
  <si>
    <t>['python', 'mysql', 'scikit-learn', 'pandas', 'pytorch', 'github']</t>
  </si>
  <si>
    <t>Elkhart, IN</t>
  </si>
  <si>
    <t>Career Transitions, LLC</t>
  </si>
  <si>
    <t>['sql', 'outlook', 'word', 'excel']</t>
  </si>
  <si>
    <t>Marketing Data Information Management Analyst Senior - Paid Media...</t>
  </si>
  <si>
    <t>['sql', 'snowflake', 'flow']</t>
  </si>
  <si>
    <t>Weehawken, NJ</t>
  </si>
  <si>
    <t>['azure', 'selenium', 'git', 'jenkins', 'terraform']</t>
  </si>
  <si>
    <t>Data Scientist IA/ML trading bot= - Contract to Hire</t>
  </si>
  <si>
    <t>Client Data Analyst - Now Hiring</t>
  </si>
  <si>
    <t>Firstsource</t>
  </si>
  <si>
    <t>['outlook', 'excel', 'word']</t>
  </si>
  <si>
    <t>Griffin, GA</t>
  </si>
  <si>
    <t>University of Georgia</t>
  </si>
  <si>
    <t>['python', 'r', 'sql', 'tableau', 'qlik', 'power bi']</t>
  </si>
  <si>
    <t>Python Developer (REST API, AI Platform)</t>
  </si>
  <si>
    <t>Veeam</t>
  </si>
  <si>
    <t>['sql', 'python', 'javascript', 'c#', 'postgresql', 'azure', 'oracle', 'vmware', 'aws', 'hugging face', 'flask', 'windows', 'linux', 'sharepoint', 'git']</t>
  </si>
  <si>
    <t>Data Visualization Designer/Engineer (REMOTE OPPORTUNITY)</t>
  </si>
  <si>
    <t>Regions Bank</t>
  </si>
  <si>
    <t>['tableau', 'looker', 'power bi']</t>
  </si>
  <si>
    <t>Director, Data Science &amp; Customer Analytics</t>
  </si>
  <si>
    <t>Big Lots</t>
  </si>
  <si>
    <t>Data Engineer - Security Clearance</t>
  </si>
  <si>
    <t>Senior Software Engineer, Server Security</t>
  </si>
  <si>
    <t>Data Analyst (Aberdeen-based)</t>
  </si>
  <si>
    <t>Aberdeen, UK</t>
  </si>
  <si>
    <t>Aize AS</t>
  </si>
  <si>
    <t>['python', 'c#', 'java', 'typescript', 'sql', 'mysql', 'oracle', 'azure', 'databricks', 'pyspark', 'excel']</t>
  </si>
  <si>
    <t>Engineering Data Scientist (Mid-Level or Experienced) (Greater LA...</t>
  </si>
  <si>
    <t>['sql', 'python', 'azure', 'gcp']</t>
  </si>
  <si>
    <t>Software Development Engineer (Machine Learning)</t>
  </si>
  <si>
    <t>['python', 'sql', 'nosql', 'go', 'jupyter', 'numpy', 'pandas', 'docker']</t>
  </si>
  <si>
    <t>W2 - Data Engineer - Dallas, TX Hybrid onsite 2 days per week</t>
  </si>
  <si>
    <t>Confiance Tech Solutions</t>
  </si>
  <si>
    <t>Data Scientist with Energy Experience</t>
  </si>
  <si>
    <t>['python', 'gcp', 'azure', 'aws', 'pyspark']</t>
  </si>
  <si>
    <t>Data Engineer - Tech Lead (Snowflake)</t>
  </si>
  <si>
    <t>['python', 'r', 'java', 'c', 'nosql', 'mongodb', 'mongodb', 'bash', 'powershell', 'elasticsearch', 'mysql', 'postgresql', 'neo4j', 'oracle', 'aws']</t>
  </si>
  <si>
    <t>Full-time / Financial Data Analyst (Remote)</t>
  </si>
  <si>
    <t>eStaffing Inc.</t>
  </si>
  <si>
    <t>Qlik Sense Data Analyst</t>
  </si>
  <si>
    <t>Downers Grove, IL</t>
  </si>
  <si>
    <t>['sql', 'qlik', 'tableau', 'power bi']</t>
  </si>
  <si>
    <t>['python', 'sql', 'aws', 'pandas', 'numpy', 'pyspark', 'hadoop']</t>
  </si>
  <si>
    <t>Computer Vision Engineer (Object Detection &amp; 3D Pose Estimation)</t>
  </si>
  <si>
    <t>Mujin Inc</t>
  </si>
  <si>
    <t>AI Generated Content (AIGC) Rewriter - Arabic (Egypt)</t>
  </si>
  <si>
    <t>Ideal Business Advisors</t>
  </si>
  <si>
    <t>['nosql', 'sql', 'python', 'azure', 'gcp', 'snowflake', 'hadoop', 'spark', 'kafka', 'splunk', 'kubernetes']</t>
  </si>
  <si>
    <t>OpenText</t>
  </si>
  <si>
    <t>['java', 'scala', 'python', 'sql', 'go', 'spark', 'airflow', 'kubernetes', 'docker']</t>
  </si>
  <si>
    <t>Boulogne-Billancourt, France</t>
  </si>
  <si>
    <t>Sidetrade</t>
  </si>
  <si>
    <t>['sql', 'python', 'nosql', 'kafka', 'tableau', 'flow']</t>
  </si>
  <si>
    <t>Sr Data Analyst, Consultant - Remote</t>
  </si>
  <si>
    <t>['python', 'sql', 'r', 'sas', 'sas', 'go', 'aws']</t>
  </si>
  <si>
    <t>Visa Inc</t>
  </si>
  <si>
    <t>['perl', 'python', 'java', 'scala', 'sas', 'sas', 'r', 'matlab', 'sql', 'sql server', 'spark', 'hadoop', 'tensorflow', 'tableau', 'power bi', 'excel', 'powerpoint', 'jira']</t>
  </si>
  <si>
    <t>Data Scientist - Full-time</t>
  </si>
  <si>
    <t>['sql', 'go', 'power bi', 'word']</t>
  </si>
  <si>
    <t>IQ-EQ</t>
  </si>
  <si>
    <t>['sql', 'bash', 'python', 'go', 'scala', 'c++', 'kotlin', 'javascript', 'sql server', 'aws', 'azure', 'gcp', 'snowflake', 'databricks', 'redshift', 'pandas', 'numpy', 'pyspark', 'kafka', 'node.js', 'linux']</t>
  </si>
  <si>
    <t>Principal, Data Engineering</t>
  </si>
  <si>
    <t>['aurora', 'redshift', 'aws']</t>
  </si>
  <si>
    <t>Fred Hutchinson Cancer Research Center</t>
  </si>
  <si>
    <t>['sql', 'powershell', 'python', 'sql server', 'azure', 'aws']</t>
  </si>
  <si>
    <t>Smith Arnold Partners</t>
  </si>
  <si>
    <t>['sql', 'ssis', 'ssrs', 'excel', 'tableau']</t>
  </si>
  <si>
    <t>Sr. Software Engineer - Data - Full-time / Part-time</t>
  </si>
  <si>
    <t>Firstmilevc</t>
  </si>
  <si>
    <t>['python', 'sql', 'redshift', 'kafka', 'spark', 'terraform', 'docker', 'kubernetes']</t>
  </si>
  <si>
    <t>Senior Data Engineer (remote)</t>
  </si>
  <si>
    <t>Catharpin, VA</t>
  </si>
  <si>
    <t>EmpiRx Health</t>
  </si>
  <si>
    <t>['sql', 'python', 'c#', 'powershell', 'sql server', 'azure', 'databricks', 'excel', 'power bi', 'ssrs', 'unity', 'git']</t>
  </si>
  <si>
    <t>Tutor or Teacher - Data Science</t>
  </si>
  <si>
    <t>Castle Rock, CO</t>
  </si>
  <si>
    <t>data scientist for our Campaigns</t>
  </si>
  <si>
    <t>AWS Data Engineer (Senior) - Contract to Hire</t>
  </si>
  <si>
    <t>['sql', 'aws', 'redshift', 'snowflake', 'pyspark', 'airflow']</t>
  </si>
  <si>
    <t>Operational Risk and Control Data Analyst (Hybrid)</t>
  </si>
  <si>
    <t>UpRecruit</t>
  </si>
  <si>
    <t>University of California, Riverside</t>
  </si>
  <si>
    <t>['python', 'sql', 'aws', 'azure', 'hadoop', 'spark', 'excel']</t>
  </si>
  <si>
    <t>Senior Data Analyst - Remote</t>
  </si>
  <si>
    <t>['sas', 'sas', 'r', 'matlab', 'sql', 'spss', 'word', 'excel', 'powerpoint']</t>
  </si>
  <si>
    <t>HRIS Support Analyst</t>
  </si>
  <si>
    <t>Kendall, FL</t>
  </si>
  <si>
    <t>Infinia Search Inc</t>
  </si>
  <si>
    <t>['vba', 'sql', 'python', 'excel', 'word']</t>
  </si>
  <si>
    <t>['python', 'sql', 'nosql', 'postgresql', 'sql server', 'aws', 'snowflake', 'databricks', 'hadoop', 'airflow', 'kafka', 'terraform', 'git']</t>
  </si>
  <si>
    <t>Data Architecture Lead</t>
  </si>
  <si>
    <t>['sql', 'sql server', 'db2', 'sap', 'flow']</t>
  </si>
  <si>
    <t>['python', 'bash', 'perl', 'java', 'postgresql', 'mysql', 'oracle', 'aws', 'hadoop', 'kafka', 'linux', 'flow', 'git', 'docker', 'kubernetes', 'gitlab']</t>
  </si>
  <si>
    <t>Fletcher, NC</t>
  </si>
  <si>
    <t>Archer Group</t>
  </si>
  <si>
    <t>Foothill Ranch, CA</t>
  </si>
  <si>
    <t>['java', 'python', 'sql', 'nosql', 'spark', 'graphql', 'tensorflow', 'linux', 'kubernetes', 'docker']</t>
  </si>
  <si>
    <t>SQL Developer Data Engineer for Financial Services Firm</t>
  </si>
  <si>
    <t>['sql', 'snowflake', 'azure', 'aws', 'redshift']</t>
  </si>
  <si>
    <t>['python', 'sql', 'gcp', 'bigquery', 'aws', 'azure', 'snowflake', 'redshift']</t>
  </si>
  <si>
    <t>Sierramgt</t>
  </si>
  <si>
    <t>['tableau', 'qlik']</t>
  </si>
  <si>
    <t>Sr Data Analyst - Finance (Remote)</t>
  </si>
  <si>
    <t>Sonepar USA</t>
  </si>
  <si>
    <t>['sql', 'snowflake', 'word', 'excel', 'powerpoint', 'visio', 'power bi', 'tableau', 'qlik']</t>
  </si>
  <si>
    <t>Senior Data Scientist I - Advanced Analytics, AI &amp; RWD</t>
  </si>
  <si>
    <t>Blockchain Data Engineer</t>
  </si>
  <si>
    <t>NUMEUS</t>
  </si>
  <si>
    <t>['python', 'c++', 'sql']</t>
  </si>
  <si>
    <t>Senior Data Engineer - VP</t>
  </si>
  <si>
    <t>Data Analyst Product - MP</t>
  </si>
  <si>
    <t>['sas', 'sas', 'python', 'excel', 'powerpoint', 'spss', 'power bi', 'ms access']</t>
  </si>
  <si>
    <t>Willowbrook, IL</t>
  </si>
  <si>
    <t>Randstad Engineering</t>
  </si>
  <si>
    <t>['sap', 'excel', 'tableau']</t>
  </si>
  <si>
    <t>Luminar Technologies</t>
  </si>
  <si>
    <t>['nosql', 'python', 'mongodb', 'mongodb', 'aws', 'gcp', 'azure', 'redshift', 'bigquery', 'snowflake', 'airflow', 'react', 'spark', 'hadoop', 'kafka', 'linux', 'docker', 'kubernetes', 'terraform']</t>
  </si>
  <si>
    <t>Data Scientist - Customer Obsession</t>
  </si>
  <si>
    <t>['go', 'excel', 'jira']</t>
  </si>
  <si>
    <t>['sql', 'vba', 'powershell', 'bash', 'power bi', 'flow']</t>
  </si>
  <si>
    <t>Data Engineer Academy</t>
  </si>
  <si>
    <t>Marketing Data Analyst - Now Hiring</t>
  </si>
  <si>
    <t>D&amp;H Distributing Co.</t>
  </si>
  <si>
    <t>['vba', 'excel', 'word', 'powerpoint']</t>
  </si>
  <si>
    <t>Data Scientist-Customer Marketing and Personalization</t>
  </si>
  <si>
    <t>YUPRO Placement</t>
  </si>
  <si>
    <t>product data analyst</t>
  </si>
  <si>
    <t>No C2C - PhD required! - Data Scientist (Python, ML, AWS) - no c2c</t>
  </si>
  <si>
    <t>['python', 'sql', 'r', 'gcp', 'aws', 'flask', 'fastapi', 'docker', 'git']</t>
  </si>
  <si>
    <t>['java', 'sql', 'html', 'databricks', 'azure', 'aws', 'gcp', 'spark', 'spring']</t>
  </si>
  <si>
    <t>Nortal</t>
  </si>
  <si>
    <t>['sql', 'go', 'azure', 'databricks', 'power bi', 'terraform']</t>
  </si>
  <si>
    <t>via ICONMA - Talentify</t>
  </si>
  <si>
    <t>['python', 'aws', 'numpy', 'pandas', 'tensorflow', 'pytorch', 'github']</t>
  </si>
  <si>
    <t>Azure Data Engineer - Contract to Hire</t>
  </si>
  <si>
    <t>Henderson Scott</t>
  </si>
  <si>
    <t>Data Engineer (12 years)</t>
  </si>
  <si>
    <t>Highland Beach, MD</t>
  </si>
  <si>
    <t>['java', 'scala', 'python', 'nosql', 'mongo', 'shell', 'mysql', 'cassandra', 'redshift', 'snowflake', 'aws', 'azure', 'hadoop', 'kafka', 'spark']</t>
  </si>
  <si>
    <t>Lead Data Engineer - NFT Marketplace</t>
  </si>
  <si>
    <t>['sql', 'sap', 'excel', 'flow']</t>
  </si>
  <si>
    <t>Sr. Data Scientist, Fraud Risk</t>
  </si>
  <si>
    <t>Okcoin</t>
  </si>
  <si>
    <t>Data Engineer / Onsite Florham Park NJ/ Contract to Hire</t>
  </si>
  <si>
    <t>iShare Inc</t>
  </si>
  <si>
    <t>['sql', 'python', 'java', 'scala', 'mysql', 'postgresql', 'azure', 'databricks', 'kafka', 'tensorflow', 'hadoop', 'spark', 'power bi', 'git']</t>
  </si>
  <si>
    <t>['r', 'python', 'sql', 'aws', 'spark']</t>
  </si>
  <si>
    <t>Clinical NLP Data Scientist</t>
  </si>
  <si>
    <t>OTS Solutions, Inc.</t>
  </si>
  <si>
    <t>['python', 'java', 'nosql', 'excel']</t>
  </si>
  <si>
    <t>SnapLogic Data Engineer</t>
  </si>
  <si>
    <t>Ally Technology Solutions LLC</t>
  </si>
  <si>
    <t>Sift Healthcare</t>
  </si>
  <si>
    <t>['python', 'sql', 'r', 'java', 'aws', 'snowflake', 'git', 'docker']</t>
  </si>
  <si>
    <t>Senior Principal Data Engineer</t>
  </si>
  <si>
    <t>Merck Group</t>
  </si>
  <si>
    <t>['r', 'python', 'sql', 'shell', 'aws', 'rshiny', 'linux']</t>
  </si>
  <si>
    <t>['python', 'sql', 'scala', 'java', 'shell', 'nosql', 'mongodb', 'mongodb', 'cassandra', 'mysql', 'aws', 'azure', 'databricks', 'redshift', 'spark', 'hadoop', 'kafka', 'unix', 'linux']</t>
  </si>
  <si>
    <t>Business Intelligence (BI) Developer/Analyst</t>
  </si>
  <si>
    <t>Principal Engineer Data Engineering</t>
  </si>
  <si>
    <t>['shell', 'nosql', 'cassandra', 'couchbase', 'mysql', 'gcp', 'oracle', 'hadoop', 'spark']</t>
  </si>
  <si>
    <t>Data Engineer Assistant Director</t>
  </si>
  <si>
    <t>Salt Lake Community College</t>
  </si>
  <si>
    <t>Tip Top Recruiting LLC</t>
  </si>
  <si>
    <t>['python', 'crystal', 'aws', 'spark']</t>
  </si>
  <si>
    <t>Marketing Data Scientist, Buyers Experience (San Francisco, CA)</t>
  </si>
  <si>
    <t>['sql', 'python', 'r', 'plotly', 'tableau', 'looker', 'power bi', 'atlassian']</t>
  </si>
  <si>
    <t>Urgent Opening :: Jr. Data Engineer :: Atlanta, GA (Onsite)</t>
  </si>
  <si>
    <t>['perl', 'sql', 'shell', 'aws', 'snowflake', 'unix', 'linux']</t>
  </si>
  <si>
    <t>Machine Learning Engineer (Operations)</t>
  </si>
  <si>
    <t>PicCollage</t>
  </si>
  <si>
    <t>['gcp', 'aws', 'airflow', 'pytorch', 'docker']</t>
  </si>
  <si>
    <t>Junior IT Analyst</t>
  </si>
  <si>
    <t>Year Up</t>
  </si>
  <si>
    <t>Lead Data Engineer-Delivery</t>
  </si>
  <si>
    <t>San José Province, Escazu, Costa Rica</t>
  </si>
  <si>
    <t>['sql', 'nosql', 'python', 'bash', 'javascript', 'aws', 'snowflake', 'azure', 'airflow', 'spark', 'pandas', 'linux', 'docker', 'kubernetes', 'jenkins', 'gitlab', 'terraform']</t>
  </si>
  <si>
    <t>Data Engineer for a data analysis platform startup - Contract to Hire</t>
  </si>
  <si>
    <t>Senior Data Scientist- Clinical Research &amp; Commercial Pharma Analytics</t>
  </si>
  <si>
    <t>['sas', 'sas', 'python', 'hadoop', 'tableau']</t>
  </si>
  <si>
    <t>Senior Data Architect</t>
  </si>
  <si>
    <t>Maersk</t>
  </si>
  <si>
    <t>['sas', 'sas', 'nosql', 'sql', 'python', 'mysql', 'sql server', 'azure', 'ssis']</t>
  </si>
  <si>
    <t>Stafford, VA</t>
  </si>
  <si>
    <t>['r', 'python', 'sql', 'nosql', 'mysql', 'hadoop', 'kafka', 'spark', 'plotly', 'seaborn', 'ggplot2', 'sharepoint']</t>
  </si>
  <si>
    <t>Data Scientist Sr Analyst Jobs in Alpharetta</t>
  </si>
  <si>
    <t>UPS</t>
  </si>
  <si>
    <t>['sql', 'python', 'r', 'databricks', 'power bi']</t>
  </si>
  <si>
    <t>Data Scientist (Local to Ohio)</t>
  </si>
  <si>
    <t>DevCare Solutions</t>
  </si>
  <si>
    <t>['go', 'python', 'sql', 'pyspark', 'tableau']</t>
  </si>
  <si>
    <t>Principal Software Engineer - Big Data</t>
  </si>
  <si>
    <t>['python', 'java', 'scala', 'aws', 'redshift', 'databricks', 'snowflake', 'hadoop', 'spark', 'pyspark', 'jira']</t>
  </si>
  <si>
    <t>Gaming Innovation Group</t>
  </si>
  <si>
    <t>Data/Information Architect</t>
  </si>
  <si>
    <t>['sql', 'python', 'postgresql', 'snowflake', 'tableau']</t>
  </si>
  <si>
    <t>['sql', 'powershell', 'azure', 'snowflake', 'spark', 'git']</t>
  </si>
  <si>
    <t>DRW</t>
  </si>
  <si>
    <t>['python', 'go', 'gcp', 'aws', 'tensorflow', 'pytorch', 'kubernetes', 'docker']</t>
  </si>
  <si>
    <t>Data Scientist II REMOTE</t>
  </si>
  <si>
    <t>Paladin Consulting, Inc.</t>
  </si>
  <si>
    <t>Data Scientist (Epidemiology and Information Management Sciences)</t>
  </si>
  <si>
    <t>['sas', 'sas', 'r', 'spss']</t>
  </si>
  <si>
    <t>Manager, Data Analysis</t>
  </si>
  <si>
    <t>['sql', 'go', 'hadoop', 'alteryx']</t>
  </si>
  <si>
    <t>Data Modeler, Consultant</t>
  </si>
  <si>
    <t>New Grad Data Science - Spring 2023 Graduation Date (Baltimore, MD)</t>
  </si>
  <si>
    <t>['python', 'r', 'sql', 'spring', 'excel']</t>
  </si>
  <si>
    <t>Director, Data Science - Full-time</t>
  </si>
  <si>
    <t>Globe Life</t>
  </si>
  <si>
    <t>['bash', 'python', 'r', 'sql', 'julia', 'postgresql', 'oracle', 'excel', 'qlik', 'power bi', 'tableau']</t>
  </si>
  <si>
    <t>['java', 'spark', 'hadoop', 'unix']</t>
  </si>
  <si>
    <t>Constellation Technologies Inc</t>
  </si>
  <si>
    <t>['sql', 'oracle', 'aws', 'linux']</t>
  </si>
  <si>
    <t>Senior Business / Data Analyst</t>
  </si>
  <si>
    <t>['sql', 'mongo', 'hadoop']</t>
  </si>
  <si>
    <t>Derwood, MD</t>
  </si>
  <si>
    <t>['sql', 'vba', 'python', 'tableau', 'power bi', 'qlik', 'excel', 'powerpoint', 'sharepoint']</t>
  </si>
  <si>
    <t>Compensation Analyst</t>
  </si>
  <si>
    <t>Franklin Templeton</t>
  </si>
  <si>
    <t>['sql', 'tableau', 'power bi', 'excel', 'alteryx', 'powerpoint']</t>
  </si>
  <si>
    <t>Team Lead/Data Engineer (Secret Clearance)</t>
  </si>
  <si>
    <t>Aiea, HI</t>
  </si>
  <si>
    <t>VMD Corp</t>
  </si>
  <si>
    <t>['sql', 'mysql', 'db2', 'databricks', 'oracle', 'qlik', 'tableau', 'excel']</t>
  </si>
  <si>
    <t>['power bi', 'tableau', 'flow']</t>
  </si>
  <si>
    <t>['snowflake', 'aws', 'spark']</t>
  </si>
  <si>
    <t>Computer Vision (Clinical) – Data Scientist / Machine Learning...</t>
  </si>
  <si>
    <t>Sr. Data Scientist - Marketing</t>
  </si>
  <si>
    <t>['python', 'r', 'sql', 'spark', 'excel', 'word', 'powerpoint']</t>
  </si>
  <si>
    <t>Coopersburg, PA</t>
  </si>
  <si>
    <t>Lutron Electronics Company</t>
  </si>
  <si>
    <t>['sql', 'nosql', 'python', 'aws', 'redshift', 'azure', 'pandas', 'numpy', 'pyspark', 'power bi', 'tableau']</t>
  </si>
  <si>
    <t>Data Analyst II/III (Lending Analytics &amp; Credit Risk)</t>
  </si>
  <si>
    <t>['sql', 'pyspark', 'word', 'excel']</t>
  </si>
  <si>
    <t>Strategic Innovations Data Analyst - Remote</t>
  </si>
  <si>
    <t>BH Management Services, Inc.</t>
  </si>
  <si>
    <t>['sharepoint', 'word', 'powerpoint', 'outlook', 'excel', 'terminal']</t>
  </si>
  <si>
    <t>ERP Data Analyst</t>
  </si>
  <si>
    <t>['sql', 'sql server', 'oracle', 'sap', 'excel', 'sharepoint']</t>
  </si>
  <si>
    <t>Data Engineer/ PLSQL Developer</t>
  </si>
  <si>
    <t>Harrison National Employment</t>
  </si>
  <si>
    <t>['sql', 'snowflake', 'oracle', 'looker', 'git']</t>
  </si>
  <si>
    <t>['python', 'sql', 'aws', 'tableau', 'excel']</t>
  </si>
  <si>
    <t>Machine Learning Engineer - MLOps</t>
  </si>
  <si>
    <t>Net2Source</t>
  </si>
  <si>
    <t>['sql', 'javascript', 'python', 'r', 'oracle', 'qlik']</t>
  </si>
  <si>
    <t>Infotek Consulting Inc.</t>
  </si>
  <si>
    <t>['sql', 'databricks', 'azure', 'tableau']</t>
  </si>
  <si>
    <t>Senior Data Scientist Engineer</t>
  </si>
  <si>
    <t>['python', 'aws', 'azure', 'jupyter', 'numpy', 'pandas', 'keras', 'scikit-learn', 'tensorflow', 'pytorch', 'flask', 'django', 'fastapi', 'sap', 'docker', 'kubernetes', 'github']</t>
  </si>
  <si>
    <t>Federal Reserve Bank of St. Louis</t>
  </si>
  <si>
    <t>['r', 'python', 'sql', 'rshiny']</t>
  </si>
  <si>
    <t>Data Analyst 1</t>
  </si>
  <si>
    <t>Cortech</t>
  </si>
  <si>
    <t>['r', 'sql', 'javascript', 'shell', 'python', 'nosql', 'dynamodb', 'azure', 'oracle', 'aws', 'tableau', 'power bi', 'flow']</t>
  </si>
  <si>
    <t>Looking for an Azure Data Engineer</t>
  </si>
  <si>
    <t>['sql', 'python', 'scala', 'sql server', 'azure', 'databricks', 'dax', 'power bi', 'flow']</t>
  </si>
  <si>
    <t>Smksoft</t>
  </si>
  <si>
    <t>Business Data Analyst-Urgent Hiring</t>
  </si>
  <si>
    <t>Lincoln, NE</t>
  </si>
  <si>
    <t>['go', 'python', 'sql', 'snowflake', 'aws', 'pyspark', 'scikit-learn', 'flow', 'git']</t>
  </si>
  <si>
    <t>Headquarters, AMC</t>
  </si>
  <si>
    <t>Seeking consultation with an experienced Data Scientist with AI/ML...</t>
  </si>
  <si>
    <t>['sql', 'redshift', 'aws', 'alteryx', 'tableau', 'power bi']</t>
  </si>
  <si>
    <t>Coral Gables, FL</t>
  </si>
  <si>
    <t>ASK Consulting</t>
  </si>
  <si>
    <t>['excel', 'tableau', 'powerpoint']</t>
  </si>
  <si>
    <t>Zyreoneconsulting LLC</t>
  </si>
  <si>
    <t>Senior, Data Analyst</t>
  </si>
  <si>
    <t>Behavior Data Analyst - Marcus Autism Center - Behavioral Analysis...</t>
  </si>
  <si>
    <t>Children's Healthcare of Atlanta</t>
  </si>
  <si>
    <t>['sql', 'go', 'azure', 'jira']</t>
  </si>
  <si>
    <t>Crypto Data Engineer</t>
  </si>
  <si>
    <t>['mongodb', 'mongodb', 'solidity', 'gcp', 'bigquery', 'pyspark', 'fastapi']</t>
  </si>
  <si>
    <t>Talentify</t>
  </si>
  <si>
    <t>Market Risk Reporting Lead Analyst</t>
  </si>
  <si>
    <t>via WhiteCrow</t>
  </si>
  <si>
    <t>['python', 'r', 'sas', 'sas', 'excel', 'powerpoint', 'tableau']</t>
  </si>
  <si>
    <t>Junior Data Quality Specialist with financial background</t>
  </si>
  <si>
    <t>Tirana, Albania</t>
  </si>
  <si>
    <t>Big Data Graduate Programme 2023</t>
  </si>
  <si>
    <t>['scala', 'python', 'java', 'r', 'elasticsearch', 'gcp', 'spark', 'hadoop']</t>
  </si>
  <si>
    <t>Looking for a data scientist to join our project - Contract to Hire</t>
  </si>
  <si>
    <t>Auxiliary Services Corporation</t>
  </si>
  <si>
    <t>['sql', 'python', 'r', 'sas', 'sas', 'sharepoint', 'tableau']</t>
  </si>
  <si>
    <t>-BIG-DATA-ENGINEER (Lead Data Engineer) -Hybrid</t>
  </si>
  <si>
    <t>Nagarro Inc</t>
  </si>
  <si>
    <t>['python', 'sql', 'snowflake', 'aws', 'redshift', 'aurora', 'spark', 'pyspark', 'airflow', 'jenkins']</t>
  </si>
  <si>
    <t>Guidewire Data Analyst</t>
  </si>
  <si>
    <t>Tekskills Inc.</t>
  </si>
  <si>
    <t>Data Analyst Youth Mental Health</t>
  </si>
  <si>
    <t>Machine Learning Data Scientist, Mid</t>
  </si>
  <si>
    <t>['python', 'r', 'matlab', 'java', 'aws', 'azure']</t>
  </si>
  <si>
    <t>Business Data Analyst- financial services must -audit and...</t>
  </si>
  <si>
    <t>Staff Data Engineer, Data Architecture</t>
  </si>
  <si>
    <t>ezCater</t>
  </si>
  <si>
    <t>['python', 'sql', 'snowflake', 'redshift', 'bigquery', 'aws', 'gcp', 'azure', 'airflow', 'terraform', 'github', 'jenkins', 'kubernetes', 'docker']</t>
  </si>
  <si>
    <t>['mongodb', 'mongodb', 'react']</t>
  </si>
  <si>
    <t>The Panther Group Inc.</t>
  </si>
  <si>
    <t>['python', 'sql', 'databricks', 'aws', 'azure', 'spark', 'pyspark', 'docker', 'kubernetes']</t>
  </si>
  <si>
    <t>Source Infotech</t>
  </si>
  <si>
    <t>George Town, Penang, Malaysia</t>
  </si>
  <si>
    <t>['python', 'power bi', 'jenkins']</t>
  </si>
  <si>
    <t>Security Vuln Metrics &amp; Data Analyst</t>
  </si>
  <si>
    <t>['sql', 'aws', 'azure', 'gcp', 'tableau', 'excel', 'jira', 'confluence']</t>
  </si>
  <si>
    <t>IntelliBridge</t>
  </si>
  <si>
    <t>['java', 'c++', 'python', 'r', 'git']</t>
  </si>
  <si>
    <t>Primrose School Franchising Company - 3.1</t>
  </si>
  <si>
    <t>Data Engineer - Kotlin</t>
  </si>
  <si>
    <t>ComplyAdvantage</t>
  </si>
  <si>
    <t>['kotlin', 'python']</t>
  </si>
  <si>
    <t>Azure Open AI Engineer</t>
  </si>
  <si>
    <t>['python', 'aws', 'oracle', 'snowflake', 'azure']</t>
  </si>
  <si>
    <t>['sas', 'sas', 'python', 'r', 'sql', 'phoenix', 'word', 'excel', 'powerpoint', 'outlook']</t>
  </si>
  <si>
    <t>Konnecting Tree Inc</t>
  </si>
  <si>
    <t>Security Specialist for Azure Cloud Big Data Platform</t>
  </si>
  <si>
    <t>['azure', 'spark']</t>
  </si>
  <si>
    <t>['r', 'perl', 'python', 'linux']</t>
  </si>
  <si>
    <t>Geotechnical / Geological Engineering Data Scientist</t>
  </si>
  <si>
    <t>Emprise Concepts</t>
  </si>
  <si>
    <t>Senior Data Scientist / Artificial Intelligence / Machine Learning...</t>
  </si>
  <si>
    <t>['sql', 'nosql', 'mongodb', 'mongodb', 'scala', 'java', 'sas', 'sas', 'cassandra', 'tensorflow', 'mxnet', 'theano', 'keras', 'scikit-learn', 'spark', 'excel']</t>
  </si>
  <si>
    <t>['python', 'sql', 'scala', 'azure', 'databricks', 'pyspark']</t>
  </si>
  <si>
    <t>['r', 'python', 'sql', 'scala', 'java', 'db2', 'oracle', 'hadoop', 'pyspark', 'power bi', 'tableau', 'jenkins', 'git']</t>
  </si>
  <si>
    <t>Research Analyst - Oil Markets</t>
  </si>
  <si>
    <t>Senior Data Engineer - Scala Engineer 🏆</t>
  </si>
  <si>
    <t>['scala', 'python', 'aws', 'redshift', 'airflow', 'hadoop', 'spark', 'git', 'github', 'jenkins', 'confluence']</t>
  </si>
  <si>
    <t>Policy and Data Analyst - Now Hiring</t>
  </si>
  <si>
    <t>City of Takoma Park</t>
  </si>
  <si>
    <t>Adelphi, MD</t>
  </si>
  <si>
    <t>['r', 'matlab', 'nosql', 'mongodb', 'mongodb', 'python', 'sql', 'cassandra', 'mysql', 'numpy', 'hadoop', 'kafka', 'spark', 'plotly', 'seaborn', 'ggplot2']</t>
  </si>
  <si>
    <t>Staff Data Scientist, Post-Market Biostatistics-Remote</t>
  </si>
  <si>
    <t>Siemens Healthineers</t>
  </si>
  <si>
    <t>['go', 'sas', 'sas', 'r', 'sql', 'python', 'snowflake', 'azure', 'spark', 'qlik']</t>
  </si>
  <si>
    <t>Evaluation &amp; Data Analyst</t>
  </si>
  <si>
    <t>The Priority Center</t>
  </si>
  <si>
    <t>['sql', 'python', 'sql server', 'azure', 'databricks', 'ssis', 'power bi']</t>
  </si>
  <si>
    <t>['sql', 'scala', 'python', 'snowflake', 'aws', 'kafka']</t>
  </si>
  <si>
    <t>8362 - Data Engineer</t>
  </si>
  <si>
    <t>['sql', 'python', 'java', 'snowflake', 'aws', 'azure']</t>
  </si>
  <si>
    <t>Data Analyst (SQL)</t>
  </si>
  <si>
    <t>['sql', 'python', 'r', 'sql server']</t>
  </si>
  <si>
    <t>Senior Tolls Business / Data Analyst</t>
  </si>
  <si>
    <t>Ocoee, FL</t>
  </si>
  <si>
    <t>SNC-Lavalin</t>
  </si>
  <si>
    <t>['sql', 'python', 'word', 'powerpoint', 'excel', 'outlook', 'visio', 'sharepoint']</t>
  </si>
  <si>
    <t>Senior Data Analyst Cox Business Territory Management</t>
  </si>
  <si>
    <t>Senior Data Manager</t>
  </si>
  <si>
    <t>Access Data Consulting Corp</t>
  </si>
  <si>
    <t>['python', 'java', 'scala', 'sql', 'nosql', 'mongodb', 'mongodb', 'c++', 'cassandra', 'redshift', 'databricks', 'spark', 'kafka', 'airflow']</t>
  </si>
  <si>
    <t>Senior Program Manager Data Scientist</t>
  </si>
  <si>
    <t>['python', 'sql', 'r', 'databricks', 'scikit-learn', 'tensorflow', 'pytorch', 'qlik']</t>
  </si>
  <si>
    <t>Business Unit Data Analyst Lead</t>
  </si>
  <si>
    <t>Skywalk Global</t>
  </si>
  <si>
    <t>['python', 'scala', 'java', 'c#', 'azure']</t>
  </si>
  <si>
    <t>['gcp', 'bigquery', 'hadoop', 'pyspark']</t>
  </si>
  <si>
    <t>Data Engineer  45712</t>
  </si>
  <si>
    <t>['sql', 'python', 'azure', 'databricks', 'snowflake']</t>
  </si>
  <si>
    <t>['python', 'r', 'perl', 'sas', 'sas', 'c++', 'c#', 'tableau', 'qlik', 'spss']</t>
  </si>
  <si>
    <t>Distinguished Data Engineer - Now Hiring</t>
  </si>
  <si>
    <t>Thonotosassa, FL</t>
  </si>
  <si>
    <t>['bigquery', 'snowflake', 'azure', 'databricks', 'gcp', 'aws', 'spark', 'kafka', 'hadoop', 'airflow', 'kubernetes', 'jenkins']</t>
  </si>
  <si>
    <t>Emerson United Inc</t>
  </si>
  <si>
    <t>Analytic Solutions Group</t>
  </si>
  <si>
    <t>['excel', 'spss']</t>
  </si>
  <si>
    <t>World Vision</t>
  </si>
  <si>
    <t>['python', 'r', 'sql', 'matlab', 'aws', 'azure', 'tableau', 'power bi', 'spss']</t>
  </si>
  <si>
    <t>Marketing Analyst – Marketing Data Analyst Jobs</t>
  </si>
  <si>
    <t>via Job Snag</t>
  </si>
  <si>
    <t>Time4Learning</t>
  </si>
  <si>
    <t>['sql', 'sql server', 'tableau', 'excel']</t>
  </si>
  <si>
    <t>Senior Health Data Analyst I</t>
  </si>
  <si>
    <t>Fairfield, CA</t>
  </si>
  <si>
    <t>Partnership HealthPlan of California</t>
  </si>
  <si>
    <t>['sas', 'sas', 'sql', 'tableau', 'excel', 'terminal']</t>
  </si>
  <si>
    <t>['sql', 'python', 'r', 'ruby', 'ruby', 'php', 'javascript', 'sql server', 'oracle', 'tableau']</t>
  </si>
  <si>
    <t>['sql', 'java', 'python', 'aws', 'azure', 'gcp', 'hadoop', 'spark', 'kafka', 'tensorflow', 'pytorch', 'scikit-learn', 'tableau', 'docker', 'flow']</t>
  </si>
  <si>
    <t>Distinguished Data Engineer at Medtronic in Saint Paul, MN</t>
  </si>
  <si>
    <t>via Saint Paul MN Geebo.com Free Classifieds Ads - Geebo</t>
  </si>
  <si>
    <t>['aws', 'gdpr']</t>
  </si>
  <si>
    <t>['python', 'sql', 'postgresql', 'aws', 'redshift', 'flask', 'django', 'tableau']</t>
  </si>
  <si>
    <t>Big Data Engineer - PySpark (Seattle, WA or Remote)</t>
  </si>
  <si>
    <t>Data Scientist, Diseases of Aging and Regenerative Medicine</t>
  </si>
  <si>
    <t>Fresno First Bank</t>
  </si>
  <si>
    <t>['sas', 'sas', 'sql', 'python', 'r', 'matlab', 'tableau']</t>
  </si>
  <si>
    <t>Data Scientist &amp; ML for Sports App</t>
  </si>
  <si>
    <t>Net-Zero Data Analyst</t>
  </si>
  <si>
    <t>['excel', 'wire']</t>
  </si>
  <si>
    <t>Digital Process Engineer (Data Engineer)</t>
  </si>
  <si>
    <t>Evonik Degussa Corporation</t>
  </si>
  <si>
    <t>Reporting Data Scientist III</t>
  </si>
  <si>
    <t>Greensboro, GA</t>
  </si>
  <si>
    <t>['python', 'r', 'sas', 'sas', 'nosql', 'sql', 'java', 'hadoop', 'spark', 'tableau']</t>
  </si>
  <si>
    <t>['python', 'r', 'sql', 'nosql', 'spark', 'flask']</t>
  </si>
  <si>
    <t>['sql', 'visual basic', 'db2', 'sql server', 'snowflake', 'oracle', 'aws']</t>
  </si>
  <si>
    <t>['sql', 'aws', 'gcp', 'pyspark']</t>
  </si>
  <si>
    <t>['python', 'sql', 'snowflake', 'bigquery', 'kafka', 'spark', 'airflow']</t>
  </si>
  <si>
    <t>['r', 'scala', 'go', 'groovy', 'sql', 'nosql', 'aws', 'kafka', 'spark', 'hadoop', 'docker', 'kubernetes']</t>
  </si>
  <si>
    <t>data analyst W2</t>
  </si>
  <si>
    <t>Tech Providers Inc.</t>
  </si>
  <si>
    <t>['sql', 'nosql', 'db2', 'sql server', 'postgresql', 'oracle', 'express']</t>
  </si>
  <si>
    <t>Data Analyst (Education / LMS Background Preferred)</t>
  </si>
  <si>
    <t>['sql', 'html', 'go', 'oracle', 'spreadsheet']</t>
  </si>
  <si>
    <t>Senior Integration Engineer - Python - SSIS - Data Bricks (NYC)</t>
  </si>
  <si>
    <t>NSD International, Inc.</t>
  </si>
  <si>
    <t>['java', 'python', 'databricks', 'spark']</t>
  </si>
  <si>
    <t>Senior Data Scientist (Chicago, IL)</t>
  </si>
  <si>
    <t>['sql', 'python', 'r', 'mongodb', 'mongodb', 'tableau']</t>
  </si>
  <si>
    <t>Senior Data Engineer (REMOTE)</t>
  </si>
  <si>
    <t>['sql', 'r', 'python', 'aws', 'airflow', 'github', 'git', 'docker', 'kubernetes']</t>
  </si>
  <si>
    <t>Senior Data Scientist I (Remote)</t>
  </si>
  <si>
    <t>['python', 'r', 'sql', 'scala', 'pandas', 'scikit-learn', 'numpy', 'pytorch', 'pyspark']</t>
  </si>
  <si>
    <t>All In Solutions</t>
  </si>
  <si>
    <t>Data Scientist - AVP - Hybrid</t>
  </si>
  <si>
    <t>Citigroup Inc.</t>
  </si>
  <si>
    <t>Statistical Data Analyst - Now Hiring</t>
  </si>
  <si>
    <t>Sr. Hydrologist/Data Scientist</t>
  </si>
  <si>
    <t>Business Analyst (Remote)</t>
  </si>
  <si>
    <t>DS Smith</t>
  </si>
  <si>
    <t>NeuralSpace</t>
  </si>
  <si>
    <t>['python', 'java', 'r', 'keras', 'pytorch', 'scikit-learn']</t>
  </si>
  <si>
    <t>['r', 'sql', 'scala', 'databricks', 'ggplot2', 'matplotlib', 'spark']</t>
  </si>
  <si>
    <t>['jupyter']</t>
  </si>
  <si>
    <t>Data Engineering Intern, Data Science and Engineering</t>
  </si>
  <si>
    <t>Los Gatos, CA</t>
  </si>
  <si>
    <t>Netflix, Inc.</t>
  </si>
  <si>
    <t>['python', 'scala', 'java', 'sql', 'snowflake', 'redshift', 'bigquery', 'spark']</t>
  </si>
  <si>
    <t>Sr. Data Warehouse Engineer</t>
  </si>
  <si>
    <t>Global Tech Staffing</t>
  </si>
  <si>
    <t>['azure', 'aws', 'redshift']</t>
  </si>
  <si>
    <t>['java', 'nosql', 'azure', 'spark', 'kafka', 'hadoop', 'kubernetes', 'docker']</t>
  </si>
  <si>
    <t>Leaf Trade</t>
  </si>
  <si>
    <t>['sql', 'python', 'airflow', 'tableau']</t>
  </si>
  <si>
    <t>avansait</t>
  </si>
  <si>
    <t>['scala', 'python', 'sql', 'hadoop', 'spark']</t>
  </si>
  <si>
    <t>Beyond Finance</t>
  </si>
  <si>
    <t>['sql', 'python', 'java', 'shell', 'mysql', 'aws', 'redshift', 'snowflake', 'heroku', 'airflow', 'kafka', 'spark', 'unix', 'ansible', 'terraform', 'chef', 'git', 'jenkins']</t>
  </si>
  <si>
    <t>Sandy, UT</t>
  </si>
  <si>
    <t>People, Data &amp; Solutions</t>
  </si>
  <si>
    <t>['sql', 'python', 'sql server', 'db2', 'oracle', 'kafka', 'git']</t>
  </si>
  <si>
    <t>Sourcemantra Inc</t>
  </si>
  <si>
    <t>Sr. Data Engineer- Hybrid</t>
  </si>
  <si>
    <t>Kroger</t>
  </si>
  <si>
    <t>['java', 'javascript', 'sql', 'nosql', 'azure', 'kafka', 'windows']</t>
  </si>
  <si>
    <t>Data Scientist/ Python/ SQL/ Machine Learning</t>
  </si>
  <si>
    <t>['python', 'sql', 'databricks', 'aws', 'azure', 'spark', 'airflow']</t>
  </si>
  <si>
    <t>['python', 'sql', 'nosql', 'aws', 'scikit-learn', 'keras', 'pytorch', 'nltk']</t>
  </si>
  <si>
    <t>['redshift', 'snowflake']</t>
  </si>
  <si>
    <t>Senior Data Scientist / Analyst</t>
  </si>
  <si>
    <t>['sql', 'python', 'r', 'databricks', 'tableau', 'power bi', 'qlik']</t>
  </si>
  <si>
    <t>Papendrecht, Netherlands</t>
  </si>
  <si>
    <t>['python', 'azure', 'databricks', 'pyspark', 'docker', 'kubernetes']</t>
  </si>
  <si>
    <t>Singulier</t>
  </si>
  <si>
    <t>['python', 'sql', 'c#', 'go', 'flow']</t>
  </si>
  <si>
    <t>astral technologies</t>
  </si>
  <si>
    <t>['vba', 'python', 'r', 'sql', 'hadoop', 'spark']</t>
  </si>
  <si>
    <t>Davidsonville, MD</t>
  </si>
  <si>
    <t>Data Engineer-W2only</t>
  </si>
  <si>
    <t>['azure', 'databricks', 'power bi', 'flow']</t>
  </si>
  <si>
    <t>Data Scientist Mid-Level</t>
  </si>
  <si>
    <t>Data Analyst (Business Intelligence), Support (Chicago, IL)</t>
  </si>
  <si>
    <t>Infomatics</t>
  </si>
  <si>
    <t>['python', 'sql', 'shell', 'c', 'azure', 'aws', 'redshift', 'airflow', 'spark', 'power bi', 'tableau', 'terraform', 'puppet', 'chef', 'docker', 'jenkins']</t>
  </si>
  <si>
    <t>PNC</t>
  </si>
  <si>
    <t>['python', 'sql', 'shell']</t>
  </si>
  <si>
    <t>Endeavor</t>
  </si>
  <si>
    <t>['sql', 'r', 'python', 'matlab', 'scala', 'gcp', 'aws', 'azure', 'snowflake', 'plotly', 'tableau', 'looker', 'power bi']</t>
  </si>
  <si>
    <t>['redshift']</t>
  </si>
  <si>
    <t>Senior Data Engineer, AWS</t>
  </si>
  <si>
    <t>EXL Service</t>
  </si>
  <si>
    <t>['nosql', 'sql', 'python', 'scala', 'mongo', 'r', 'java', 'sql server', 'cassandra', 'aws', 'redshift', 'snowflake', 'oracle', 'spark', 'pyspark', 'hadoop', 'kafka']</t>
  </si>
  <si>
    <t>Advanced Research Data Scientist, Senior</t>
  </si>
  <si>
    <t>['r', 'python', 'java', 'javascript', 'c++', 'linux', 'windows', 'docker', 'kubernetes', 'git']</t>
  </si>
  <si>
    <t>['go', 'python', 'r', 'matlab', 'sas', 'sas']</t>
  </si>
  <si>
    <t>Entry-Level Data Scientist Engineer</t>
  </si>
  <si>
    <t>Big Data Engineer - Analytics</t>
  </si>
  <si>
    <t>['sql', 'javascript', 'kafka', 'tableau', 'qlik']</t>
  </si>
  <si>
    <t>['python', 'sql', 'sql server', 'postgresql', 'azure']</t>
  </si>
  <si>
    <t>Senior Analytics Engineer I (Pro-active Pipeline)</t>
  </si>
  <si>
    <t>PMCL-JAZZ</t>
  </si>
  <si>
    <t>Data Scientist for Automated Shopify Reporting</t>
  </si>
  <si>
    <t>['sql', 'python', 'azure', 'databricks', 'power bi', 'tableau']</t>
  </si>
  <si>
    <t>Data engineer - Azure</t>
  </si>
  <si>
    <t>['sql', 'python', 'aws', 'azure', 'notion']</t>
  </si>
  <si>
    <t>Snr. Data Analyst (Remote - US Only)</t>
  </si>
  <si>
    <t>KnowBe4</t>
  </si>
  <si>
    <t>['sql', 'python', 'r', 'sas', 'sas', 'looker', 'tableau', 'qlik', 'jira']</t>
  </si>
  <si>
    <t>['sql', 'python', 'scala', 'aws', 'tableau', 'terraform']</t>
  </si>
  <si>
    <t>['python', 'sql', 'nosql', 'selenium', 'gitlab']</t>
  </si>
  <si>
    <t>Society of Exploration Geophysicists</t>
  </si>
  <si>
    <t>['python', 'aws', 'azure', 'gcp', 'keras', 'tensorflow', 'pytorch', 'pandas', 'scikit-learn', 'jupyter', 'docker']</t>
  </si>
  <si>
    <t>Software/Data Engineer</t>
  </si>
  <si>
    <t>Syniverse Technologies</t>
  </si>
  <si>
    <t>['go', 'scala', 'c++', 'python', 'java', 'postgresql', 'oracle', 'react', 'unix', 'flow', 'ansible', 'git']</t>
  </si>
  <si>
    <t>Sr. Data Engineer - Azure &amp; SaaS</t>
  </si>
  <si>
    <t>['kotlin', 'java', 'sql', 'nosql', 'azure', 'splunk', 'word', 'kubernetes', 'terraform', 'gitlab']</t>
  </si>
  <si>
    <t>Principal / Associate Director, Data Engineer</t>
  </si>
  <si>
    <t>['python', 'java', 'aws', 'pyspark', 'spark', 'airflow', 'jenkins']</t>
  </si>
  <si>
    <t>Data Solutions Analyst</t>
  </si>
  <si>
    <t>['sql', 'sas', 'sas', 'ssis']</t>
  </si>
  <si>
    <t>['sql', 'python', 'r', 'azure', 'power bi', 'ssrs']</t>
  </si>
  <si>
    <t>Distinguished Engineer, Card Core Data Architecture - Full-time ...</t>
  </si>
  <si>
    <t>Catalist</t>
  </si>
  <si>
    <t>['sql', 'python', 'r', 'bigquery', 'airflow', 'git']</t>
  </si>
  <si>
    <t>via MWIDM - Talentify</t>
  </si>
  <si>
    <t>MWIDM</t>
  </si>
  <si>
    <t>['r', 'tableau', 'qlik']</t>
  </si>
  <si>
    <t>GlobalLogic</t>
  </si>
  <si>
    <t>['scala', 'sql', 'python', 'databricks', 'spark', 'kafka']</t>
  </si>
  <si>
    <t>DATA SCIENCE SPECIALIST</t>
  </si>
  <si>
    <t>['sas', 'sas', 'sql', 'r', 'python', 'phoenix', 'tableau']</t>
  </si>
  <si>
    <t>Remote/Hybrid_Big Data Engineer (With Core Java ,Python ,AWS)</t>
  </si>
  <si>
    <t>Quantum World Technologies Inc.</t>
  </si>
  <si>
    <t>['java', 'python', 'sas', 'sas', 'sql', 'postgresql', 'aws', 'oracle', 'aurora', 'redshift', 'spring', 'pyspark', 'spark', 'hadoop', 'angular', 'bitbucket']</t>
  </si>
  <si>
    <t>['azure', 'power bi', 'dax']</t>
  </si>
  <si>
    <t>Data Engineer, Digital Experience Platform</t>
  </si>
  <si>
    <t>['sql', 'python', 'mysql', 'snowflake', 'bigquery', 'oracle', 'pandas', 'airflow', 'hadoop']</t>
  </si>
  <si>
    <t>Lead Data Scientist – Clinical Trial Delivery Analytics</t>
  </si>
  <si>
    <t>['go', 'sql', 'python', 'snowflake']</t>
  </si>
  <si>
    <t>Mid-Level Data Analyst - Full-time / Part-time</t>
  </si>
  <si>
    <t>Staff Data Scientist - Go to Market (GTM)</t>
  </si>
  <si>
    <t>['sql', 'r', 'tableau', 'slack', 'zoom']</t>
  </si>
  <si>
    <t>UAE National - Graduate Data Engineer</t>
  </si>
  <si>
    <t>['sql', 'python', 'redshift', 'bigquery', 'snowflake', 'linux', 'terminal']</t>
  </si>
  <si>
    <t>Data Analyst - Risk</t>
  </si>
  <si>
    <t>SumUp</t>
  </si>
  <si>
    <t>['python', 'sql', 'aws', 'azure', 'redshift', 'snowflake', 'spark', 'airflow']</t>
  </si>
  <si>
    <t>KARL STORZ Endoscopy - America</t>
  </si>
  <si>
    <t>Data Analytics - Lead Analyst (Hybrid)</t>
  </si>
  <si>
    <t>['sas', 'sas', 'sql', 'sql server', 'oracle', 'sharepoint']</t>
  </si>
  <si>
    <t>Research Data Analyst 2 [RSCH DATA ANL 2]</t>
  </si>
  <si>
    <t>['r', 'sql', 'python', 'sharepoint', 'power bi', 'tableau', 'zoom', 'webex']</t>
  </si>
  <si>
    <t>Senior Data Engineer - Risk &amp; Compliance</t>
  </si>
  <si>
    <t>['python', 'aws', 'kafka', 'kubernetes', 'terraform']</t>
  </si>
  <si>
    <t>['sql', 'python', 'scala', 'azure', 'databricks', 'spark']</t>
  </si>
  <si>
    <t>['python', 'r', 'sql', 'azure', 'pyspark', 'excel']</t>
  </si>
  <si>
    <t>Data Engineer Intern</t>
  </si>
  <si>
    <t>['sql', 'python', 'java', 'scala', 'unity']</t>
  </si>
  <si>
    <t>Director of Data Science &amp; AI Research</t>
  </si>
  <si>
    <t>Professional Search Group (PSG)</t>
  </si>
  <si>
    <t>['sql', 'python', 'golang', 'sql server', 'power bi', 'dax']</t>
  </si>
  <si>
    <t>Forest Park, IL</t>
  </si>
  <si>
    <t>Proviso Township High Schools District 209</t>
  </si>
  <si>
    <t>['sql', 'sql server', 'azure', 'snowflake', 'kafka']</t>
  </si>
  <si>
    <t>['python', 'aws', 'kafka']</t>
  </si>
  <si>
    <t>Senior Data Scientist, Product Analytics</t>
  </si>
  <si>
    <t>['c', 'r', 'python', 'sas', 'sas', 'matlab', 'sql', 'bigquery', 'looker']</t>
  </si>
  <si>
    <t>via KARL STORZ - Talentify</t>
  </si>
  <si>
    <t>KARL STORZ</t>
  </si>
  <si>
    <t>['sap', 'tableau', 'looker']</t>
  </si>
  <si>
    <t>Axiom</t>
  </si>
  <si>
    <t>['sql', 'r', 'python', 'aws', 'redshift', 'spark', 'gitlab', 'jira', 'confluence']</t>
  </si>
  <si>
    <t>Brady Corporation</t>
  </si>
  <si>
    <t>['sql', 'python', 'sql server', 'azure', 'gcp', 'flow', 'jira']</t>
  </si>
  <si>
    <t>Data Analyst (f/m/d) Stuttgart</t>
  </si>
  <si>
    <t>Business Systems Analyst</t>
  </si>
  <si>
    <t>['sql', 'sql server', 'snowflake', 'power bi', 'sharepoint', 'tableau', 'dax', 'powerpoint', 'microsoft teams']</t>
  </si>
  <si>
    <t>['sql', 'sas', 'sas', 'r', 'python', 'matlab', 'vba', 'tableau', 'spss', 'excel']</t>
  </si>
  <si>
    <t>Staff Data Scientist/Quant Researcher</t>
  </si>
  <si>
    <t>?Data Scientist at TaskUs in San Antonio, TX</t>
  </si>
  <si>
    <t>TaskUs</t>
  </si>
  <si>
    <t>['sql', 'power bi', 'ssis', 'tableau']</t>
  </si>
  <si>
    <t>['python', 'r', 'sql', 'pandas', 'opencv', 'linux', 'sap']</t>
  </si>
  <si>
    <t>Staff Data Scientist - Sponsored Ads</t>
  </si>
  <si>
    <t>['python', 'r', 'sql', 'pandas', 'dplyr']</t>
  </si>
  <si>
    <t>['python', 'aws', 'git', 'bitbucket']</t>
  </si>
  <si>
    <t>AIML - Senior Data Scientist - Siri and Information Intelligence</t>
  </si>
  <si>
    <t>['python', 'hadoop', 'spark']</t>
  </si>
  <si>
    <t>WISSEN TECHNOLOGY PRIVATE LIMITED</t>
  </si>
  <si>
    <t>['gcp', 'bigquery', 'hadoop', 'spark']</t>
  </si>
  <si>
    <t>Master Data Management Plants (f/m/div.)</t>
  </si>
  <si>
    <t>Verikai</t>
  </si>
  <si>
    <t>Enterprise Data Integration Developer - Data Engineer - Full-time...</t>
  </si>
  <si>
    <t>Lead engineers with SDET and ETL experience - Canada Remote</t>
  </si>
  <si>
    <t>['java', 'sql', 'aws', 'selenium']</t>
  </si>
  <si>
    <t>['python', 'bigquery', 'oracle', 'redshift', 'aws', 'airflow', 'linux', 'looker', 'docker', 'kubernetes']</t>
  </si>
  <si>
    <t>Gro Intelligence</t>
  </si>
  <si>
    <t>['python', 'c', 'c++', 'rust', 'sqlite', 'aws', 'azure', 'kafka', 'express']</t>
  </si>
  <si>
    <t>Data Analytics &amp; Engineering - Data Analyst III</t>
  </si>
  <si>
    <t>US Tech Solutions, Inc.</t>
  </si>
  <si>
    <t>Credit Score Model Data Analyst (remote)</t>
  </si>
  <si>
    <t>Synovus Financial</t>
  </si>
  <si>
    <t>['sql', 'excel', 'power bi', 'flow']</t>
  </si>
  <si>
    <t>Blue Ash, OH</t>
  </si>
  <si>
    <t>Data Analyst (FT)</t>
  </si>
  <si>
    <t>Hollywood, FL</t>
  </si>
  <si>
    <t>Southern Glazer's Wine and Spirits</t>
  </si>
  <si>
    <t>['sql', 'excel', 'tableau', 'sap']</t>
  </si>
  <si>
    <t>Sr. Data Engineer (STRICTLY OUR W2!!! No exceptions.)</t>
  </si>
  <si>
    <t>Infoweb Systems, Inc.</t>
  </si>
  <si>
    <t>['python', 'java', 'aws', 'databricks', 'spark', 'word']</t>
  </si>
  <si>
    <t>KAPS Solutions</t>
  </si>
  <si>
    <t>['python', 'r', 'sas', 'sas', 'matlab', 'windows', 'sharepoint', 'tableau', 'spss']</t>
  </si>
  <si>
    <t>Data Engineer (Allegro Pay)</t>
  </si>
  <si>
    <t>['sql', 'python', 'java', 'azure', 'bigquery', 'spark']</t>
  </si>
  <si>
    <t>Infosys LTD</t>
  </si>
  <si>
    <t>['python', 'sql', 'shell', 'unix']</t>
  </si>
  <si>
    <t>NBA Media Ventures, LLC.</t>
  </si>
  <si>
    <t>['python', 'r', 'azure', 'databricks', 'snowflake']</t>
  </si>
  <si>
    <t>Senior Azure Data Engineer (100% remote)</t>
  </si>
  <si>
    <t>Ogden, UT</t>
  </si>
  <si>
    <t>['sql', 'azure', 'snowflake']</t>
  </si>
  <si>
    <t>WeightWatchers</t>
  </si>
  <si>
    <t>['python', 'sql', 'snowflake', 'kafka', 'looker']</t>
  </si>
  <si>
    <t>['sql', 'sql server', 'postgresql', 'aws', 'oracle', 'excel']</t>
  </si>
  <si>
    <t>Data Security Analyst</t>
  </si>
  <si>
    <t>Muscatine, IA</t>
  </si>
  <si>
    <t>Data Analyst 2 - 00285, 00289</t>
  </si>
  <si>
    <t>['sql', 'python', 'aws', 'snowflake', 'spark', 'hadoop', 'tableau', 'microstrategy']</t>
  </si>
  <si>
    <t>['sql', 'python', 'sas', 'sas', 'snowflake', 'alteryx', 'tableau']</t>
  </si>
  <si>
    <t>Research Data Analyst CO - Now Hiring</t>
  </si>
  <si>
    <t>['sql', 'windows', 'outlook', 'excel']</t>
  </si>
  <si>
    <t>Data Scientist / Senior Data Scientist</t>
  </si>
  <si>
    <t>['sql', 'python', 'java', 'hadoop', 'kafka', 'excel']</t>
  </si>
  <si>
    <t>Data Engineer (AWS)</t>
  </si>
  <si>
    <t>['python', 'sql', 'go', 'sql server', 'aws', 'oracle', 'pyspark', 'kafka', 'bitbucket', 'github', 'jenkins']</t>
  </si>
  <si>
    <t>Pembroke Pines, FL</t>
  </si>
  <si>
    <t>['sql', 'python', 'spark', 'tableau', 'excel']</t>
  </si>
  <si>
    <t>Spijkenisse, Netherlands</t>
  </si>
  <si>
    <t>['go', 'python', 'r', 'excel']</t>
  </si>
  <si>
    <t>Senior Data Scientist - Time Series &amp; Predictive Maintenance</t>
  </si>
  <si>
    <t>BI Analyst, Marketing</t>
  </si>
  <si>
    <t>Birdeye</t>
  </si>
  <si>
    <t>['c', 'python', 'sql', 'word', 'tableau', 'power bi']</t>
  </si>
  <si>
    <t>Hausch &amp; Company</t>
  </si>
  <si>
    <t>['sql', 'dax', 'power bi', 'flow']</t>
  </si>
  <si>
    <t>Business Process Analyst</t>
  </si>
  <si>
    <t>smartdept. inc.</t>
  </si>
  <si>
    <t>Delivery Manager (Data&amp;AI Solutions)</t>
  </si>
  <si>
    <t>Data Engineering Analyst (R-13585)</t>
  </si>
  <si>
    <t>Healthcare Industry - Data Engineer</t>
  </si>
  <si>
    <t>Evolution</t>
  </si>
  <si>
    <t>['python', 'sql', 'sql server', 'hadoop']</t>
  </si>
  <si>
    <t>Data Scientist (Mid/Sr)</t>
  </si>
  <si>
    <t>Growth Data Science</t>
  </si>
  <si>
    <t>Python Yard</t>
  </si>
  <si>
    <t>['python', 'sql', 'typescript', 'snowflake', 'gcp', 'react', 'django', 'terraform']</t>
  </si>
  <si>
    <t>Engineer - Mid ( Python ,Big Data)</t>
  </si>
  <si>
    <t>Extract Data From Screenplays To Build Training Set - Contract to Hire</t>
  </si>
  <si>
    <t>Big Data Senior Engineer</t>
  </si>
  <si>
    <t>Skan</t>
  </si>
  <si>
    <t>['scala', 'azure', 'spark', 'pyspark', 'kafka', 'git']</t>
  </si>
  <si>
    <t>Data Analyst - Price hub</t>
  </si>
  <si>
    <t>['sql', 'oracle', 'outlook', 'excel', 'word', 'flow']</t>
  </si>
  <si>
    <t>['sql', 'shell', 'sas', 'sas', 'python', 'r', 'scala', 'java', 'matlab', 'c++', 'elasticsearch', 'hadoop', 'spark', 'jupyter', 'linux']</t>
  </si>
  <si>
    <t>Data Infrastructure Engineer</t>
  </si>
  <si>
    <t>Harrison Clarke</t>
  </si>
  <si>
    <t>['python', 'golang', 'gcp', 'aws', 'azure', 'snowflake', 'bigquery', 'airflow', 'jupyter', 'kafka', 'terraform', 'kubernetes', 'docker', 'ansible']</t>
  </si>
  <si>
    <t>Metagenome Data Scientist</t>
  </si>
  <si>
    <t>['python', 'perl', 'java', 'assembly', 'shell', 'unix']</t>
  </si>
  <si>
    <t>Senior Data Engineer - HealthTech with strong mission - Boston</t>
  </si>
  <si>
    <t>['snowflake', 'flow']</t>
  </si>
  <si>
    <t>Eursdale Companies, LLC</t>
  </si>
  <si>
    <t>['sql', 'dax', 'ssrs', 'ssis']</t>
  </si>
  <si>
    <t>Senior Labor Market Data Analyst</t>
  </si>
  <si>
    <t>Calbright College</t>
  </si>
  <si>
    <t>['go', 'sas', 'sas', 'r', 'windows', 'sheets', 'word', 'excel', 'spreadsheet', 'spss']</t>
  </si>
  <si>
    <t>Group Lead within Advanced Autonomous Systems - Prediction and...</t>
  </si>
  <si>
    <t>['spark', 'github']</t>
  </si>
  <si>
    <t>Zillion Technologies, Inc.</t>
  </si>
  <si>
    <t>['shell', 'sql', 'snowflake', 'aws', 'hadoop', 'unix', 'linux', 'git', 'bitbucket']</t>
  </si>
  <si>
    <t>Information Assurance (IA) Analyst</t>
  </si>
  <si>
    <t>AITC (Advanced IT Concepts)</t>
  </si>
  <si>
    <t>Sr. Data Analyst Jobs</t>
  </si>
  <si>
    <t>OST, Inc.</t>
  </si>
  <si>
    <t>['tableau', 'qlik', 'flow']</t>
  </si>
  <si>
    <t>Mitchell Martin, Inc</t>
  </si>
  <si>
    <t>['sql', 'r', 'python', 'excel', 'alteryx', 'power bi']</t>
  </si>
  <si>
    <t>Financial Reporting Data Analyst- Onsite</t>
  </si>
  <si>
    <t>Intern - Internet Data Analyst - Summer 2024 - Full-time / Part-time</t>
  </si>
  <si>
    <t>RAPPI</t>
  </si>
  <si>
    <t>eSolutionsFirst, LLC</t>
  </si>
  <si>
    <t>['sql', 'sas', 'sas', 'tableau', 'excel']</t>
  </si>
  <si>
    <t>Director, Data Science - Omnichannel Supply Chain Strategy</t>
  </si>
  <si>
    <t>WAL-MART</t>
  </si>
  <si>
    <t>AIVantage INC</t>
  </si>
  <si>
    <t>['scala', 'python', 'r', 'power bi', 'tableau', 'qlik']</t>
  </si>
  <si>
    <t>PetSmart</t>
  </si>
  <si>
    <t>['python', 'r', 'sql', 'databricks', 'spark', 'hadoop', 'pandas', 'scikit-learn', 'tidyverse', 'keras', 'tensorflow', 'ggplot2', 'seaborn', 'phoenix', 'git', 'github', 'jenkins']</t>
  </si>
  <si>
    <t>['python', 'java', 'oracle', 'bigquery', 'gcp', 'azure', 'aws', 'kafka']</t>
  </si>
  <si>
    <t>Lead Azure Data Engineer</t>
  </si>
  <si>
    <t>['python', 'sql', 'azure', 'oracle']</t>
  </si>
  <si>
    <t>Graduate Data Scientist - 2023 Programme</t>
  </si>
  <si>
    <t>CGG</t>
  </si>
  <si>
    <t>['python', 'sql', 'spring']</t>
  </si>
  <si>
    <t>Net Zero Data Specialist</t>
  </si>
  <si>
    <t>['python', 'javascript', 'sql', 'tableau', 'excel']</t>
  </si>
  <si>
    <t>['excel', 'word', 'powerpoint', 'sap', 'tableau']</t>
  </si>
  <si>
    <t>['python', 'r', 'snowflake', 'azure', 'aws', 'spark']</t>
  </si>
  <si>
    <t>Arity - Data Scientist - Expert ML Researcher</t>
  </si>
  <si>
    <t>Allstate</t>
  </si>
  <si>
    <t>['python', 'r', 'c', 'spark']</t>
  </si>
  <si>
    <t>['go', 'db2', 'power bi']</t>
  </si>
  <si>
    <t>Chief Data Scientist - Adtech</t>
  </si>
  <si>
    <t>expand group</t>
  </si>
  <si>
    <t>Python Engineer / Data Modeling</t>
  </si>
  <si>
    <t>['python', 'c#', 'aws', 'azure', 'django', 'jenkins']</t>
  </si>
  <si>
    <t>Data Science / Data eng / Machine Learning / Pyspark - Contract to...</t>
  </si>
  <si>
    <t>['pyspark', 'hadoop', 'spark', 'kafka']</t>
  </si>
  <si>
    <t>CNO Qualifications Data Analyst - Now Hiring</t>
  </si>
  <si>
    <t>Senior Data Scientist with Security Clearance</t>
  </si>
  <si>
    <t>Xcellent Technology Solutions</t>
  </si>
  <si>
    <t>['sql', 'visual basic', 'r', 'python', 'sas', 'sas', 'matlab', 'postgresql', 'oracle', 'spss', 'tableau']</t>
  </si>
  <si>
    <t>Sr. DATA ENGINEER/ W2 ONLY</t>
  </si>
  <si>
    <t>['sql', 'sql server', 'oracle', 'sap', 'ssis']</t>
  </si>
  <si>
    <t>Virtual Employee Services (I)</t>
  </si>
  <si>
    <t>['sql', 'c#', 'javascript', 'php', 'python', 'r', 'shell', 'oracle', 'azure', 'databricks', 'aws', 'unix', 'power bi', 'ssis']</t>
  </si>
  <si>
    <t>The Cheesecake Factory</t>
  </si>
  <si>
    <t>Senior-Big Data Engineer - (Job Number: 2311510)</t>
  </si>
  <si>
    <t>via AT&amp;T - Talentify</t>
  </si>
  <si>
    <t>['java', 'c++', 'kotlin', 'git', 'gitlab']</t>
  </si>
  <si>
    <t>['python', 'sql', 'azure', 'aws', 'gcp', 'spark', 'linux', 'tableau', 'microstrategy', 'github', 'jenkins', 'docker', 'kubernetes', 'terminal', 'git']</t>
  </si>
  <si>
    <t>Data Engineer (Austin, TX or Remote)</t>
  </si>
  <si>
    <t>Data Scientist - BCG X</t>
  </si>
  <si>
    <t>Boston Consulting Group</t>
  </si>
  <si>
    <t>Data Analyst (Onsite)</t>
  </si>
  <si>
    <t>['sql', 'power bi', 'unity']</t>
  </si>
  <si>
    <t>The Oncology Institute, Inc.</t>
  </si>
  <si>
    <t>['sql', 'python', 'r', 'java', 'c#', 'nosql', 'mongodb', 'mongodb', 'cassandra', 'neo4j', 'snowflake', 'azure', 'aws', 'databricks', 'jupyter', 'excel']</t>
  </si>
  <si>
    <t>Manager - Data Analyst</t>
  </si>
  <si>
    <t>['sql', 'sas', 'sas', 'python', 't-sql', 'snowflake', 'hadoop', 'ssis', 'excel']</t>
  </si>
  <si>
    <t>Data Analyst, Growth</t>
  </si>
  <si>
    <t>Jobs for Humanity</t>
  </si>
  <si>
    <t>['java', 'scala', 'python', 'nosql', 'aws', 'azure', 'unix', 'linux']</t>
  </si>
  <si>
    <t>['python', 'r', 'sas', 'sas', 'sql', 'spss', 'tableau', 'cognos']</t>
  </si>
  <si>
    <t>Ignite Digital Services</t>
  </si>
  <si>
    <t>['python', 'c++', 'java', 'r', 'elasticsearch', 'databricks', 'aws', 'azure', 'power bi', 'qlik', 'tableau', 'git', 'jenkins', 'docker']</t>
  </si>
  <si>
    <t>['r', 'python', 'perl', 'excel', 'tableau', 'word', 'outlook', 'powerpoint', 'qlik']</t>
  </si>
  <si>
    <t>Quess Corp Limited</t>
  </si>
  <si>
    <t>['scala', 'sql', 'aws', 'spark']</t>
  </si>
  <si>
    <t>Part-time Data Engineering Mentor</t>
  </si>
  <si>
    <t>Interview Kickstart</t>
  </si>
  <si>
    <t>['sql', 'pyspark', 'kafka', 'airflow', 'flow']</t>
  </si>
  <si>
    <t>Senior Data Engineer (IIS - DataStage)</t>
  </si>
  <si>
    <t>Lead Data Scientist, Credit</t>
  </si>
  <si>
    <t>Dave Inc.</t>
  </si>
  <si>
    <t>['sql', 'python', 'gcp', 'tensorflow', 'pytorch', 'spark', 'flow']</t>
  </si>
  <si>
    <t>Data Engineer Analyst</t>
  </si>
  <si>
    <t>Newport, NC</t>
  </si>
  <si>
    <t>Air Liquide</t>
  </si>
  <si>
    <t>['python', 'javascript', 'aws', 'gcp', 'azure', 'tensorflow', 'pytorch', 'scikit-learn', 'matplotlib', 'seaborn', 'plotly', 'express']</t>
  </si>
  <si>
    <t>Data Analyst I - Now Hiring</t>
  </si>
  <si>
    <t>Oregon, IL</t>
  </si>
  <si>
    <t>['python', 'sql', 'go', 'azure', 'word', 'excel', 'outlook']</t>
  </si>
  <si>
    <t>Forecasting Analyst</t>
  </si>
  <si>
    <t>['excel', 'word', 'outlook', 'powerpoint']</t>
  </si>
  <si>
    <t>Manulife</t>
  </si>
  <si>
    <t>Senior HR Data Measurement Analyst</t>
  </si>
  <si>
    <t>['r', 'python', 'sql', 'azure', 'databricks', 'phoenix']</t>
  </si>
  <si>
    <t>Data Scientist/ETL Developer</t>
  </si>
  <si>
    <t>Cynosure Technologies LLC</t>
  </si>
  <si>
    <t>Lead Data Analyst LIVE - USDS</t>
  </si>
  <si>
    <t>AWS Data Engineer III</t>
  </si>
  <si>
    <t>Shift4 Payments</t>
  </si>
  <si>
    <t>['sql', 'python', 'postgresql', 'sql server', 'aws', 'redshift', 'pyspark', 'excel', 'jira', 'confluence']</t>
  </si>
  <si>
    <t>Data Analyst/ Architect</t>
  </si>
  <si>
    <t>Director of Data Science, Remote (Medical Staffing)</t>
  </si>
  <si>
    <t>Data Scientist - ESG</t>
  </si>
  <si>
    <t>Lusaka, Zambia</t>
  </si>
  <si>
    <t>KoBold Metals</t>
  </si>
  <si>
    <t>['python', 'r', 'matlab', 'sql', 'git', 'github']</t>
  </si>
  <si>
    <t>Moraga, CA</t>
  </si>
  <si>
    <t>['sql', 'python', 'c#', 'java', 'aws', 'tableau']</t>
  </si>
  <si>
    <t>Union</t>
  </si>
  <si>
    <t>['firebase', 'firebase', 'tableau']</t>
  </si>
  <si>
    <t>Senior Data Scientist (Experienced Level Professional)</t>
  </si>
  <si>
    <t>Michelin North America</t>
  </si>
  <si>
    <t>Data Scientist, Associate</t>
  </si>
  <si>
    <t>Orland Park, IL</t>
  </si>
  <si>
    <t>['go', 'excel', 'sap']</t>
  </si>
  <si>
    <t>Data Admin/Data Engineer</t>
  </si>
  <si>
    <t>['sql', 'python', 'java', 'airflow', 'spark', 'kafka', 'docker']</t>
  </si>
  <si>
    <t>['sql', 'snowflake', 'azure', 'terraform', 'git']</t>
  </si>
  <si>
    <t>Associate Partner of Data Science</t>
  </si>
  <si>
    <t>Social Model Recovery Systems</t>
  </si>
  <si>
    <t>['sql', 'c#', 'sas', 'sas', 'sql server', 'db2', 'gcp', 'azure', 'hadoop', 'ssis']</t>
  </si>
  <si>
    <t>Data Scientist - AVP - Hybrid. Job in Irving My Valley Jobs Today</t>
  </si>
  <si>
    <t>['python', 'r', 'sql', 'spark', 'jupyter', 'pytorch', 'tensorflow', 'tableau', 'word', 'excel', 'powerpoint']</t>
  </si>
  <si>
    <t>Technical Analyst 4-Support Exadata</t>
  </si>
  <si>
    <t>['c', 'go', 'oracle', 'unix', 'linux', 'windows']</t>
  </si>
  <si>
    <t>Real Time Resolutions Inc</t>
  </si>
  <si>
    <t>['r', 'python', 'sql', 'visio', 'outlook', 'excel', 'word', 'powerpoint', 'power bi', 'jira', 'confluence', 'trello']</t>
  </si>
  <si>
    <t>['sql', 'r', 'python', 'sas', 'sas', 'azure', 'databricks', 'spark', 'hadoop', 'github', 'ansible']</t>
  </si>
  <si>
    <t>Attack Surface Data Analyst (Xpanse)</t>
  </si>
  <si>
    <t>Data Analyst - Analyst10280</t>
  </si>
  <si>
    <t>IT Business Analyst - Data Modeling</t>
  </si>
  <si>
    <t>Auburn, AL</t>
  </si>
  <si>
    <t>Auburn</t>
  </si>
  <si>
    <t>['sql', 'oracle', 'snowflake', 'azure', 'qlik', 'github']</t>
  </si>
  <si>
    <t>Senior Data Scientist - REMOTE</t>
  </si>
  <si>
    <t>UL Solutions</t>
  </si>
  <si>
    <t>1 Point System LLC.</t>
  </si>
  <si>
    <t>['python', 'sql', 'postgresql', 'kafka', 'pytorch', 'tensorflow', 'windows', 'linux', 'docker', 'kubernetes']</t>
  </si>
  <si>
    <t>Data Scientist III, Analytics (Washington DC)</t>
  </si>
  <si>
    <t>['sql', 'r', 'python', 'pyspark']</t>
  </si>
  <si>
    <t>Data Science Lead - Product Analytics</t>
  </si>
  <si>
    <t>Senior Open-Source Data Scientist Consultant</t>
  </si>
  <si>
    <t>Data Analyst, Category Management &amp; Demand Planning</t>
  </si>
  <si>
    <t>['excel', 'sap', 'flow']</t>
  </si>
  <si>
    <t>['sql', 'word', 'excel', 'powerpoint']</t>
  </si>
  <si>
    <t>US Animal and Plant Health Inspection Service</t>
  </si>
  <si>
    <t>['sql', 'power bi', 'tableau', 'word']</t>
  </si>
  <si>
    <t>Poshmark</t>
  </si>
  <si>
    <t>['sql', 'nosql', 'aws', 'redshift', 'bigquery', 'snowflake', 'kafka', 'spark', 'hadoop', 'sheets', 'looker', 'jenkins', 'github']</t>
  </si>
  <si>
    <t>Senior Data Engineer with Orchestration Tools</t>
  </si>
  <si>
    <t>BayOne</t>
  </si>
  <si>
    <t>East Brunswick, NJ</t>
  </si>
  <si>
    <t>['python', 'mongodb', 'mongodb', 'aws', 'spark']</t>
  </si>
  <si>
    <t>Server Engineer - Big Data Serving Group</t>
  </si>
  <si>
    <t>['java', 'scala', 'no-sql', 'kubernetes']</t>
  </si>
  <si>
    <t>Data Scientist, SMB Data &amp; Analytics</t>
  </si>
  <si>
    <t>Développeur Big Data (H/F)</t>
  </si>
  <si>
    <t>Distinguished Data Engineer (Remote Eligible)</t>
  </si>
  <si>
    <t>BI Quantitative Analyst / Data Scientist</t>
  </si>
  <si>
    <t>Sr Data Analyst/Data Mapper</t>
  </si>
  <si>
    <t>via Relocatejobs.org</t>
  </si>
  <si>
    <t>Sr. Data Scientist, SMB Data and Analytics (Greater LA Area, CA)</t>
  </si>
  <si>
    <t>['sql', 'python', 'r', 'sas', 'sas', 'gcp', 'aws', 'airflow', 'express', 'looker', 'tableau', 'qlik', 'sheets']</t>
  </si>
  <si>
    <t>Senior Business Data Analyst - Marketing Sciences</t>
  </si>
  <si>
    <t>MailChimp</t>
  </si>
  <si>
    <t>Bioggio, Switzerland</t>
  </si>
  <si>
    <t>['python', 'r', 'sql', 'java', 'mysql', 'sql server', 'redshift', 'tableau', 'power bi', 'kubernetes', 'jenkins']</t>
  </si>
  <si>
    <t>Enterprise Analytic</t>
  </si>
  <si>
    <t>['scala', 'java', 'python', 'nosql', 'sql', 'cassandra', 'azure', 'kafka', 'spark', 'spring', 'hadoop', 'git', 'docker', 'github', 'jira']</t>
  </si>
  <si>
    <t>['r', 'sql', 'python', 'java', 'azure', 'oracle', 'tensorflow', 'keras', 'sharepoint', 'sap']</t>
  </si>
  <si>
    <t>Sr Informatica Data Engineer – Remote</t>
  </si>
  <si>
    <t>Alton, IL</t>
  </si>
  <si>
    <t>['sql', 'sas', 'sas', 'python', 'r', 't-sql', 'snowflake', 'excel', 'word', 'powerpoint', 'tableau']</t>
  </si>
  <si>
    <t>Airswift North America</t>
  </si>
  <si>
    <t>['sql', 'r', 'java', 'scala', 'python', 'nosql', 'azure', 'aws', 'databricks']</t>
  </si>
  <si>
    <t>['python', 'sas', 'sas', 'r', 'postgresql', 'mysql', 'aws', 'phoenix', 'gitlab', 'jenkins', 'terraform']</t>
  </si>
  <si>
    <t>Data Scientist with Google Cloud Platform</t>
  </si>
  <si>
    <t>Amazee Global Ventures Inc</t>
  </si>
  <si>
    <t>['python', 'sql', 'pyspark', 'hadoop', 'spark']</t>
  </si>
  <si>
    <t>Data Engineer (Intern) United States - Now Hiring</t>
  </si>
  <si>
    <t>ATech Placement</t>
  </si>
  <si>
    <t>['python', 'databricks', 'aws', 'redshift', 'airflow', 'kafka', 'spark', 'power bi', 'tableau']</t>
  </si>
  <si>
    <t>Wise Technical Ltd</t>
  </si>
  <si>
    <t>['sql', 'r', 'python', 'matlab']</t>
  </si>
  <si>
    <t>['sql', 'python', 'go', 'snowflake', 'aws', 'spark', 'airflow']</t>
  </si>
  <si>
    <t>Data Engineer - Houston based</t>
  </si>
  <si>
    <t>TriSMART Solar LLC</t>
  </si>
  <si>
    <t>['python', 'java', 'scala', 'sql', 'nosql', 'aws', 'azure', 'spark', 'hadoop']</t>
  </si>
  <si>
    <t>Senior Data Analytics Specialist</t>
  </si>
  <si>
    <t>Data Scientist (Direct Hire)</t>
  </si>
  <si>
    <t>US Federal Aviation Administration</t>
  </si>
  <si>
    <t>['go', 'tensorflow', 'pytorch', 'scikit-learn']</t>
  </si>
  <si>
    <t>Junior Data Scientist - Full-time / Part-time</t>
  </si>
  <si>
    <t>Ample Insight Inc.</t>
  </si>
  <si>
    <t>['sql', 'python', 'gcp', 'terraform']</t>
  </si>
  <si>
    <t>Data Scientist, Poland</t>
  </si>
  <si>
    <t>North Olmsted, OH</t>
  </si>
  <si>
    <t>Moen</t>
  </si>
  <si>
    <t>['python', 'sas', 'sas', 'tableau']</t>
  </si>
  <si>
    <t>Senior Data Engineer, Health Analytics - Cambridge/Hybrid</t>
  </si>
  <si>
    <t>['python', 'sql', 'aws', 'airflow', 'docker', 'kubernetes']</t>
  </si>
  <si>
    <t>Data Product Leader, TikTok E-Commerce</t>
  </si>
  <si>
    <t>Data Science Manager, Online Content (Remote)</t>
  </si>
  <si>
    <t>Azure DevOps/Data Engineer/ Atlanta</t>
  </si>
  <si>
    <t>['sql', 'powershell', 'python', 'azure']</t>
  </si>
  <si>
    <t>"Experienced Data Scientist Wanted for High-Impact Role at Growing...</t>
  </si>
  <si>
    <t>Principal Data Engineer - NY</t>
  </si>
  <si>
    <t>['python', 'sql', 'bigquery', 'oracle', 'redshift', 'gcp', 'aws', 'airflow', 'linux', 'looker', 'docker', 'kubernetes']</t>
  </si>
  <si>
    <t>Expedent</t>
  </si>
  <si>
    <t>Power Supply and Markets Data Analyst                         ...</t>
  </si>
  <si>
    <t>GDS Associates Inc</t>
  </si>
  <si>
    <t>['sql', 'python', 'vba', 'word', 'excel', 'powerpoint']</t>
  </si>
  <si>
    <t>Data Analyst - Digital Ad's</t>
  </si>
  <si>
    <t>['excel', 'tableau', 'looker']</t>
  </si>
  <si>
    <t>Soil Data Scientist</t>
  </si>
  <si>
    <t>SR2 | Socially Responsible Recruitment | Certified B Corporation™</t>
  </si>
  <si>
    <t>Senior Engineer, Data Pipeline</t>
  </si>
  <si>
    <t>['python', 'sql', 'aws', 'docker', 'kubernetes', 'ansible', 'terraform']</t>
  </si>
  <si>
    <t>Senior IT Data Analyst (679472) // US or GC // 100% On-site...</t>
  </si>
  <si>
    <t>['sas', 'sas', 'power bi', 'tableau', 'excel', 'powerpoint', 'word', 'flow']</t>
  </si>
  <si>
    <t>['sql', 'python', 'shell', 'vba', 'aws', 'hadoop', 'github']</t>
  </si>
  <si>
    <t>CK Group</t>
  </si>
  <si>
    <t>Power Systems Data Analyst</t>
  </si>
  <si>
    <t>Infravision</t>
  </si>
  <si>
    <t>['python', 'r', 'sql', 'javascript', 'mysql', 'postgresql', 'sqlite', 'unix', 'tableau', 'docker', 'git']</t>
  </si>
  <si>
    <t>Curology - 3.1</t>
  </si>
  <si>
    <t>['sql', 'r', 'python', 'tableau', 'excel']</t>
  </si>
  <si>
    <t>Databricks Data Engineer (mostly remote)</t>
  </si>
  <si>
    <t>['sql', 'databricks', 'azure', 'power bi']</t>
  </si>
  <si>
    <t>Cox Automotive</t>
  </si>
  <si>
    <t>['sql', 'python', 'azure', 'snowflake', 'aws', 'tableau']</t>
  </si>
  <si>
    <t>Umanist Staffing LLC</t>
  </si>
  <si>
    <t>['java', 'aws', 'spark', 'kubernetes']</t>
  </si>
  <si>
    <t>Mid AWS Data Engineer</t>
  </si>
  <si>
    <t>['c', 'python', 'aws', 'azure', 'tableau', 'docker', 'kubernetes', 'ansible', 'github']</t>
  </si>
  <si>
    <t>Junior data analyst /Data scientist/ python programmer remote ...</t>
  </si>
  <si>
    <t>Senior IT Business Analyst/Project Manager (Data Migration...</t>
  </si>
  <si>
    <t>['sql', 'azure', 'windows', 'visio']</t>
  </si>
  <si>
    <t>Procurement Data Analyst</t>
  </si>
  <si>
    <t>Arconic</t>
  </si>
  <si>
    <t>['sql', 'oracle', 'power bi', 'sharepoint', 'excel']</t>
  </si>
  <si>
    <t>Institutional Data/Reporting Analyst</t>
  </si>
  <si>
    <t>['python', 'c#', 'keras', 'tensorflow', 'pytorch']</t>
  </si>
  <si>
    <t>Data Scientist - Clinical Trial Services</t>
  </si>
  <si>
    <t>VanOnGo</t>
  </si>
  <si>
    <t>['sql', 'python', 'power bi', 'git']</t>
  </si>
  <si>
    <t>['sql', 'python', 'snowflake', 'flow']</t>
  </si>
  <si>
    <t>Arnold, MO</t>
  </si>
  <si>
    <t>['python', 'r', 'java', 'c', 'bash', 'powershell', 'nosql', 'mongodb', 'mongodb', 'elasticsearch', 'mysql', 'postgresql', 'aws', 'oracle', 'kubernetes', 'terraform', 'ansible']</t>
  </si>
  <si>
    <t>Principal Data Engineer (Remote U.S. OK)</t>
  </si>
  <si>
    <t>['sql', 'python', 'snowflake', 'airflow', 'tableau', 'power bi', 'excel']</t>
  </si>
  <si>
    <t>['sql', 'redshift', 'tableau', 'qlik', 'excel', 'word', 'visio', 'jira', 'confluence']</t>
  </si>
  <si>
    <t>['r', 'python', 'java', 'javascript', 'aws']</t>
  </si>
  <si>
    <t>Data Scientist - Systematic Data Platform</t>
  </si>
  <si>
    <t>Data Engineering Consultant (Hybrid) - Full-time</t>
  </si>
  <si>
    <t>Lake City, MN</t>
  </si>
  <si>
    <t>Hanover, NJ</t>
  </si>
  <si>
    <t>Ampcus Inc</t>
  </si>
  <si>
    <t>['dynamodb', 'aws', 'redshift']</t>
  </si>
  <si>
    <t>Data Management Analyst - Full-time / Part-time</t>
  </si>
  <si>
    <t>dv01</t>
  </si>
  <si>
    <t>['scala', 'java', 'r', 'python', 'sql', 'spark', 'airflow']</t>
  </si>
  <si>
    <t>NLP Data Scientist TS/SCI with Poly $100K- $190k + 15% 401k</t>
  </si>
  <si>
    <t>Millennial Software</t>
  </si>
  <si>
    <t>['r', 'sql', 'python', 'linux', 'tableau']</t>
  </si>
  <si>
    <t>Kainos Innovative Solutions Inc</t>
  </si>
  <si>
    <t>['scala', 'python', 'java', 'sql', 'snowflake', 'aws', 'spark', 'kafka', 'terraform']</t>
  </si>
  <si>
    <t>Data Scientist I. Job in Vienna My Valley Jobs Today</t>
  </si>
  <si>
    <t>via Abc27 Jobs</t>
  </si>
  <si>
    <t>Cleared Data Scientist - Data Mining/Analytics/Data Visualization</t>
  </si>
  <si>
    <t>Dayton, MD</t>
  </si>
  <si>
    <t>Homestead, FL</t>
  </si>
  <si>
    <t>US Department of the Interior</t>
  </si>
  <si>
    <t>Lulus Fashion Lounge Llc</t>
  </si>
  <si>
    <t>Data Analyst Junior with Banking experience</t>
  </si>
  <si>
    <t>ACS</t>
  </si>
  <si>
    <t>['python', 'sql', 'oracle', 'aws', 'pyspark']</t>
  </si>
  <si>
    <t>Data Modeling Specialist at EPA</t>
  </si>
  <si>
    <t>HRIS Analyst - Now Hiring</t>
  </si>
  <si>
    <t>Versiti, Inc.</t>
  </si>
  <si>
    <t>['word', 'excel', 'outlook', 'powerpoint', 'sharepoint']</t>
  </si>
  <si>
    <t>Blacklick, OH</t>
  </si>
  <si>
    <t>HireKeyz Inc</t>
  </si>
  <si>
    <t>['python', 'java', 'bash', 'groovy', 'aws', 'redshift', 'keras', 'pytorch', 'scikit-learn', 'hadoop', 'splunk', 'jenkins', 'bitbucket', 'terraform', 'kubernetes']</t>
  </si>
  <si>
    <t>Senior Data Scientist, Decision Engine</t>
  </si>
  <si>
    <t>Perch</t>
  </si>
  <si>
    <t>Online Data Analyst (Remote)</t>
  </si>
  <si>
    <t>['snowflake', 'redshift', 'aws', 'sap']</t>
  </si>
  <si>
    <t>['python', 'sql', 'snowflake', 'spark', 'pyspark', 'airflow']</t>
  </si>
  <si>
    <t>['c++', 'python']</t>
  </si>
  <si>
    <t>Research Software Engineer, Data Science</t>
  </si>
  <si>
    <t>Dana-Farber Cancer Institute</t>
  </si>
  <si>
    <t>['r', 'sas', 'sas', 'c++', 'python', 'dplyr', 'unix', 'git']</t>
  </si>
  <si>
    <t>Expert Risk Adjustment Data Analyst - REMOTE</t>
  </si>
  <si>
    <t>Allscripts</t>
  </si>
  <si>
    <t>['sas', 'sas', 'sql', 'snowflake']</t>
  </si>
  <si>
    <t>Geospatial Data Scientist (mid level)</t>
  </si>
  <si>
    <t>['sql', 'aws', 'oracle']</t>
  </si>
  <si>
    <t>Data Analyst and Facilitator</t>
  </si>
  <si>
    <t>J. Paul Getty Trust</t>
  </si>
  <si>
    <t>['python', 'r', 'go']</t>
  </si>
  <si>
    <t>Pinnacle Partners, Inc</t>
  </si>
  <si>
    <t>Data Scientist (Statistical and Data Specialist II)</t>
  </si>
  <si>
    <t>Fairfax County Government</t>
  </si>
  <si>
    <t>['sql', 'sas', 'sas', 'spss']</t>
  </si>
  <si>
    <t>['python', 'sql', 'aws', 'spark', 'linux', 'git', 'github']</t>
  </si>
  <si>
    <t>['powerpoint', 'excel', 'sharepoint']</t>
  </si>
  <si>
    <t>Lead Engineer, Test Infrastructure</t>
  </si>
  <si>
    <t>['mongodb', 'mongodb', 'python', 'c++', 'java', 'go']</t>
  </si>
  <si>
    <t>Business Intelligence Analyst - Fulltime</t>
  </si>
  <si>
    <t>Godsownalbum</t>
  </si>
  <si>
    <t>['sql', 'power bi', 'excel', 'word']</t>
  </si>
  <si>
    <t>Temporary Lecturer - Data Science Program (HDSI) - Now Hiring</t>
  </si>
  <si>
    <t>['python', 'sql', 'postgresql', 'node']</t>
  </si>
  <si>
    <t>Business Analyst - Enterprise Analytics</t>
  </si>
  <si>
    <t>Asheville, NC</t>
  </si>
  <si>
    <t>Vaya Health</t>
  </si>
  <si>
    <t>Macrosoft</t>
  </si>
  <si>
    <t>Senior Data Scientist - Marketing and User Growth</t>
  </si>
  <si>
    <t>['snowflake', 'databricks', 'azure']</t>
  </si>
  <si>
    <t>(Senior) Consultant* - Data Management</t>
  </si>
  <si>
    <t>Data Engineer - Hybrid (Austin, TX)</t>
  </si>
  <si>
    <t>Omniware LLC</t>
  </si>
  <si>
    <t>['python', 'sql', 'java', 'databricks', 'aws', 'azure', 'gcp', 'spark', 'airflow', 'splunk', 'power bi', 'terraform', 'kubernetes', 'git']</t>
  </si>
  <si>
    <t>DataOps Engineer, Observability Platforms</t>
  </si>
  <si>
    <t>['bash', 'python', 'linux', 'git']</t>
  </si>
  <si>
    <t>['c', 'java', 'python', 'sql', 'scala', 'nosql', 'mongodb', 'mongodb', 'shell', 'cassandra', 'mysql', 'aws', 'azure', 'databricks', 'redshift', 'snowflake', 'spark', 'hadoop', 'kafka', 'unix', 'linux']</t>
  </si>
  <si>
    <t>Sr Director, Marketing Data Science (Charlotte, NC)</t>
  </si>
  <si>
    <t>['azure', 'snowflake', 'tableau']</t>
  </si>
  <si>
    <t>['react', 'power bi', 'homebrew']</t>
  </si>
  <si>
    <t>Mays Landing, NJ</t>
  </si>
  <si>
    <t>['crystal', 'visual basic', 'sql', 'vba', 'sql server', 'ssrs', 'power bi', 'excel', 'ssis', 'outlook', 'sharepoint', 'jira']</t>
  </si>
  <si>
    <t>Staff Applied Research Engineer</t>
  </si>
  <si>
    <t>Senior Data Scientist - Statistics</t>
  </si>
  <si>
    <t>United Air Lines, Inc</t>
  </si>
  <si>
    <t>['go', 'python', 'sas', 'sas', 'r', 'express', 'excel', 'powerpoint', 'tableau', 'power bi']</t>
  </si>
  <si>
    <t>Data/ BA Analyst</t>
  </si>
  <si>
    <t>['sql', 'javascript', 'sas', 'sas', 'azure', 'excel', 'sap', 'spss']</t>
  </si>
  <si>
    <t>Business Analyst Data Mapping and Business Process Mapping</t>
  </si>
  <si>
    <t>['visio', 'zoom']</t>
  </si>
  <si>
    <t>RPL International</t>
  </si>
  <si>
    <t>Quiet Professionals LLC</t>
  </si>
  <si>
    <t>['sas', 'sas', 'python', 'r', 'sql', 'nosql', 'java', 'c++', 'sql server', 'opencv', 'hadoop', 'spss', 'word', 'excel', 'powerpoint', 'outlook', 'tableau']</t>
  </si>
  <si>
    <t>Group Manager - Data Science</t>
  </si>
  <si>
    <t>Data Scientist 2</t>
  </si>
  <si>
    <t>Dexcom</t>
  </si>
  <si>
    <t>['sql', 'python', 'r', 'bigquery', 'tableau']</t>
  </si>
  <si>
    <t>CTW</t>
  </si>
  <si>
    <t>['python', 'go']</t>
  </si>
  <si>
    <t>Healthcare Data Analyst, DentaQuest</t>
  </si>
  <si>
    <t>['sas', 'sas', 'python', 'r', 'tableau', 'cognos', 'excel']</t>
  </si>
  <si>
    <t>['sql', 'python', 'bigquery', 'airflow', 'looker']</t>
  </si>
  <si>
    <t>Digital Marketing Data Analyst - Hybrid</t>
  </si>
  <si>
    <t>Kion Group AG</t>
  </si>
  <si>
    <t>['sql', 'snowflake', 'looker']</t>
  </si>
  <si>
    <t>Research Data Analyst 2 - 125130</t>
  </si>
  <si>
    <t>['r', 'python', 'ggplot2']</t>
  </si>
  <si>
    <t>['sql', 'python', 'azure', 'pyspark', 'ssis']</t>
  </si>
  <si>
    <t>Neuly</t>
  </si>
  <si>
    <t>['python', 'sql', 'nosql', 'dynamodb', 'redshift', 'aws', 'airflow', 'pandas', 'gdpr', 'docker']</t>
  </si>
  <si>
    <t>BI Data Analyst IV</t>
  </si>
  <si>
    <t>Prove</t>
  </si>
  <si>
    <t>['sql', 'java', 'go', 'python', 'aws', 'azure']</t>
  </si>
  <si>
    <t>Sales Insight and Data Manager</t>
  </si>
  <si>
    <t>PreMaster Program - Data Science / Big Data</t>
  </si>
  <si>
    <t>Kusterdingen, Germany</t>
  </si>
  <si>
    <t>['python', 'tableau', 'power bi']</t>
  </si>
  <si>
    <t>IT Pros</t>
  </si>
  <si>
    <t>Data Engineer  SQL, ETL  REMOTE WORK 43556</t>
  </si>
  <si>
    <t>Working student for Data Science Approaches in MEMS Development...</t>
  </si>
  <si>
    <t>Reutlingen, Germany</t>
  </si>
  <si>
    <t>Mid-level Azure Data Engineer</t>
  </si>
  <si>
    <t>['t-sql', 'sql', 'python', 'azure', 'databricks', 'pyspark']</t>
  </si>
  <si>
    <t>Data Science Analyst I</t>
  </si>
  <si>
    <t>Aflac, Incorporated</t>
  </si>
  <si>
    <t>['sql', 'python', 'r', 'excel', 'powerpoint', 'word']</t>
  </si>
  <si>
    <t>['sql', 'sql server', 'azure', 'aws', 'redshift', 'power bi', 'tableau', 'ssis', 'excel']</t>
  </si>
  <si>
    <t>BI Analyst- SQL &amp; Tableau required (W2 only)</t>
  </si>
  <si>
    <t>['go', 'sql', 'tableau']</t>
  </si>
  <si>
    <t>Research Engineer Power Electronics (f/m/div.)</t>
  </si>
  <si>
    <t>['matlab', 'spark', 'github']</t>
  </si>
  <si>
    <t>['python', 'r', 'sql', 'aws', 'pandas', 'scikit-learn', 'tensorflow', 'keras', 'tableau', 'git']</t>
  </si>
  <si>
    <t>Data Analyst with Actimize Development experience</t>
  </si>
  <si>
    <t>['shell', 'sql', 'oracle', 'unix']</t>
  </si>
  <si>
    <t>['python', 'sql', 'azure', 'databricks', 'spark', 'docker']</t>
  </si>
  <si>
    <t>Senior Research/Data Analyst</t>
  </si>
  <si>
    <t>via NARUC Career Center</t>
  </si>
  <si>
    <t>Missouri Public Service Commission</t>
  </si>
  <si>
    <t>Sr. Director of Data Science</t>
  </si>
  <si>
    <t>['python', 'sql', 'unix']</t>
  </si>
  <si>
    <t>['sql', 'python', 'scala', 'java', 'aws', 'spark']</t>
  </si>
  <si>
    <t>Sr Data Engineer - Remote</t>
  </si>
  <si>
    <t>Senior Data Scientist - Product Optimization</t>
  </si>
  <si>
    <t>['python', 'sql', 'airflow', 'tableau', 'flow']</t>
  </si>
  <si>
    <t>Practicante Data Analyst</t>
  </si>
  <si>
    <t>Data Call Analyst</t>
  </si>
  <si>
    <t>['excel', 'powerpoint', 'word', 'outlook']</t>
  </si>
  <si>
    <t>Data analyst, and reporting consultant</t>
  </si>
  <si>
    <t>Open IT Labs LLC</t>
  </si>
  <si>
    <t>Senior Business Intelligence Analyst/Developer</t>
  </si>
  <si>
    <t>Acronis</t>
  </si>
  <si>
    <t>['sql', 't-sql', 'python', 'ssis', 'ssrs', 'qlik', 'git']</t>
  </si>
  <si>
    <t>['sql', 'mysql', 'sql server', 'db2', 'oracle', 'tableau', 'alteryx', 'ms access']</t>
  </si>
  <si>
    <t>Sr. Data Scientist II (Commercial Insurance)</t>
  </si>
  <si>
    <t>CTI Consulting</t>
  </si>
  <si>
    <t>Tibco data engineer</t>
  </si>
  <si>
    <t>['sql', 'mongodb', 'mongodb', 'go', 'oracle', 'unix', 'excel']</t>
  </si>
  <si>
    <t>Senior Data Science Analyst- Model Validation</t>
  </si>
  <si>
    <t>['python', 'matlab', 'sas', 'sas', 'r']</t>
  </si>
  <si>
    <t>Client Experience Data Analyst</t>
  </si>
  <si>
    <t>Consultant, Data Science</t>
  </si>
  <si>
    <t>AACSB International</t>
  </si>
  <si>
    <t>['jira', 'asana']</t>
  </si>
  <si>
    <t>Data Scientist w/ Top Secret</t>
  </si>
  <si>
    <t>['r', 'python', 'sql', 'nosql', 'neo4j', 'elasticsearch', 'keras', 'tensorflow', 'pytorch', 'plotly', 'fastapi', 'flask', 'docker', 'kubernetes', 'git']</t>
  </si>
  <si>
    <t>Data Science Intern - Summer 2023</t>
  </si>
  <si>
    <t>['go', 'python', 'r', 'aws', 'azure', 'databricks', 'spark', 'spring']</t>
  </si>
  <si>
    <t>Santa Clarita, CA</t>
  </si>
  <si>
    <t>Child &amp; Family Center</t>
  </si>
  <si>
    <t>['sql', 'excel', 'sharepoint', 'unity']</t>
  </si>
  <si>
    <t>Sancaktepe/İstanbul, Türkiye</t>
  </si>
  <si>
    <t>['python', 'sql', 'dynamodb', 'gcp', 'aws', 'azure', 'redshift', 'github', 'terraform']</t>
  </si>
  <si>
    <t>Infor Syteline data engineer to help aid in new product...</t>
  </si>
  <si>
    <t>Data Engineer - Pyspark</t>
  </si>
  <si>
    <t>['sql', 'python', 'shell', 'gcp', 'pyspark', 'hadoop', 'unix', 'github']</t>
  </si>
  <si>
    <t>['sql', 'python', 'powershell', 'go', 'sql server', 'azure', 'databricks', 'spark', 'tableau', 'ssis', 'power bi', 'flow', 'smartsheet']</t>
  </si>
  <si>
    <t>Techsara solutions</t>
  </si>
  <si>
    <t>['python', 'r', 'sql', 'azure', 'databricks', 'aws', 'matplotlib', 'ggplot2', 'spark', 'hadoop', 'power bi', 'tableau']</t>
  </si>
  <si>
    <t>Engineering Data Analyst</t>
  </si>
  <si>
    <t>Meridian Energy</t>
  </si>
  <si>
    <t>['r', 'python', 'sql', 'matlab', 'jupyter', 'spark', 'power bi']</t>
  </si>
  <si>
    <t>Business/Data Analyst - Hybrid</t>
  </si>
  <si>
    <t>Data Analyst Data Scientist</t>
  </si>
  <si>
    <t>Hitachi</t>
  </si>
  <si>
    <t>['java', 'sql', 'linux', 'git', 'jira']</t>
  </si>
  <si>
    <t>Senior Data Analyst (Remote)</t>
  </si>
  <si>
    <t>Fishers, IN</t>
  </si>
  <si>
    <t>['sql', 'python', 'jupyter', 'tableau', 'qlik', 'looker']</t>
  </si>
  <si>
    <t>['assembly', 'c#', 'java', 'objective-c', 'c++', 'html', 'javascript', 'sql', 'go', 'oracle']</t>
  </si>
  <si>
    <t>AI Research Engineer, Skill Learning</t>
  </si>
  <si>
    <t>Neo Cybernetica</t>
  </si>
  <si>
    <t>['python', 'scikit-learn', 'pytorch', 'keras', 'datarobot']</t>
  </si>
  <si>
    <t>Senior Data Engineer (Cyber Defence System)</t>
  </si>
  <si>
    <t>['sql', 'nosql', 'python', 'java', 'scala', 'hadoop', 'spark', 'kafka', 'airflow']</t>
  </si>
  <si>
    <t>CINCINNATI CHILDREN'S HOSPITAL MEDICAL CENTER</t>
  </si>
  <si>
    <t>['sql', 't-sql', 'python', 'c#', 'sql server', 'oracle', 'ssis', 'ssrs', 'power bi']</t>
  </si>
  <si>
    <t>CyberCube</t>
  </si>
  <si>
    <t>['python', 'pandas', 'scikit-learn']</t>
  </si>
  <si>
    <t>Data Engineer - Bulgaria</t>
  </si>
  <si>
    <t>bunq</t>
  </si>
  <si>
    <t>Data Governance Analyst II - Frameworks, Standards, &amp; Policies</t>
  </si>
  <si>
    <t>Quantitative Research Analyst (m/f/x)</t>
  </si>
  <si>
    <t>['r', 'python', 'sql', 'redshift']</t>
  </si>
  <si>
    <t>['sql', 'python', 'aws', 'hadoop', 'spark']</t>
  </si>
  <si>
    <t>Data Analyst POEI - Ecole de la Data &amp; de l'IA - Promotion 202307</t>
  </si>
  <si>
    <t>Office of the Secretary of the Army</t>
  </si>
  <si>
    <t>Decision Science Analyst - Mid Level</t>
  </si>
  <si>
    <t>['sql', 'sas', 'sas', 'python', 'r', 'snowflake', 'phoenix', 'tableau', 'excel']</t>
  </si>
  <si>
    <t>['aws', 'kafka']</t>
  </si>
  <si>
    <t>Senior AI Data Scientist</t>
  </si>
  <si>
    <t>['sql', 'azure', 'aws', 'gcp', 'jupyter', 'spark', 'tensorflow', 'keras', 'scikit-learn', 'pytorch']</t>
  </si>
  <si>
    <t>Data Scientist - NO C2C - Full-time / Part-time</t>
  </si>
  <si>
    <t>['python', 'r', 'sql', 'neo4j', 'aws', 'redshift', 'azure', 'tableau', 'jira']</t>
  </si>
  <si>
    <t>Hallandale Beach, FL</t>
  </si>
  <si>
    <t>via WFXRtv Jobs</t>
  </si>
  <si>
    <t>MLOps Engineer</t>
  </si>
  <si>
    <t>['python', 'aws', 'gcp', 'terraform', 'docker']</t>
  </si>
  <si>
    <t>Data Scientist - Game Advertising Innovation, Game Growth</t>
  </si>
  <si>
    <t>['python', 'sql', 'sql server', 'databricks', 'aws', 'oracle', 'spark']</t>
  </si>
  <si>
    <t>Looking for an Computer Vision enginner/AI engineer/Data scientist.</t>
  </si>
  <si>
    <t>Lead Director, Data Science - Analytics Strategy and Operations</t>
  </si>
  <si>
    <t>Senior DataOps Engineer (f/m/d) Stuttgart</t>
  </si>
  <si>
    <t>Data Engineer - MacDill AFB- Tampa FL</t>
  </si>
  <si>
    <t>['r', 'python', 'scala', 'sql', 'nosql', 'azure', 'excel']</t>
  </si>
  <si>
    <t>Global Medical Response</t>
  </si>
  <si>
    <t>Data Scientist– Data Platform Insights</t>
  </si>
  <si>
    <t>['python', 'r', 'sql', 'jupyter', 'tableau', 'looker']</t>
  </si>
  <si>
    <t>['sql', 'python', 'powershell', 'nosql', 'java', 'mongodb', 'mongodb', 'db2', 'sql server', 'databricks', 'azure', 'ibm cloud', 'spark', 'hadoop']</t>
  </si>
  <si>
    <t>Senior Data Analyst / Associate Data Manager, Strategic...</t>
  </si>
  <si>
    <t>['sql', 'python', 'hadoop', 'spark', 'kafka', 'tableau', 'gitlab']</t>
  </si>
  <si>
    <t>Wayzata, MN</t>
  </si>
  <si>
    <t>Trean Insurance Group, Inc.</t>
  </si>
  <si>
    <t>Senior Data Scientist. Job in United States WDTN Jobs</t>
  </si>
  <si>
    <t>Technical Data Analyst Manager</t>
  </si>
  <si>
    <t>['python', 'sql', 'aws', 'pandas', 'numpy', 'pytorch', 'scikit-learn', 'spark', 'docker']</t>
  </si>
  <si>
    <t>['sql', 'java', 'azure', 'databricks', 'power bi', 'flow']</t>
  </si>
  <si>
    <t>Director, Data Science - Healthcare Analytics Solutions</t>
  </si>
  <si>
    <t>Quest Diagnostics</t>
  </si>
  <si>
    <t>['sas', 'sas', 'sql', 'python', 'aws', 'databricks', 'azure', 'gcp', 'snowflake', 'tableau']</t>
  </si>
  <si>
    <t>['scala', 'python', 'databricks', 'aws', 'gcp', 'snowflake', 'redshift', 'spark', 'kafka', 'kubernetes']</t>
  </si>
  <si>
    <t>Data Analyst, Principal</t>
  </si>
  <si>
    <t>Atlanta Regional Commission</t>
  </si>
  <si>
    <t>['r', 'java', 'python', 'jupyter', 'github']</t>
  </si>
  <si>
    <t>Senior Data Scientist, Growth Analytics</t>
  </si>
  <si>
    <t>Realtor.com</t>
  </si>
  <si>
    <t>Data Scientist - Growth</t>
  </si>
  <si>
    <t>['python', 'r', 'sql', 'nosql', 'mongodb', 'mongodb', 'c', 'mysql', 'aws', 'hadoop', 'spark', 'scikit-learn', 'pandas', 'plotly', 'opencv', 'linux', 'tableau']</t>
  </si>
  <si>
    <t>['bash', 'python', 'fortran', 'linux']</t>
  </si>
  <si>
    <t>Data Engineer Level With ETL</t>
  </si>
  <si>
    <t>['shell', 'sql', 'selenium', 'unix', 'ansible', 'jenkins', 'puppet']</t>
  </si>
  <si>
    <t>Data Scientist (U.S. Customs and Border Protection)</t>
  </si>
  <si>
    <t>['python', 'sql', 'sql server', 'azure', 'power bi', 'sharepoint', 'word', 'excel', 'outlook', 'powerpoint']</t>
  </si>
  <si>
    <t>Cl4401 Data Architect</t>
  </si>
  <si>
    <t>['sql', 'mongodb', 'mongodb', 'nosql', 'mysql', 'postgresql', 'sql server', 'aws', 'redshift', 'kafka', 'hadoop', 'spark', 'linux', 'power bi']</t>
  </si>
  <si>
    <t>Kavaliro</t>
  </si>
  <si>
    <t>['sql', 'python', 'javascript', 'scala', 'aws', 'snowflake', 'oracle']</t>
  </si>
  <si>
    <t>Capio Group</t>
  </si>
  <si>
    <t>['sql', 'sas', 'sas', 'sql server', 'db2', 'oracle', 'snowflake', 'tableau']</t>
  </si>
  <si>
    <t>Lead Data Scientist at Spectrum in Englewood, CO</t>
  </si>
  <si>
    <t>via Englewood, CO - Geebo</t>
  </si>
  <si>
    <t>['r', 'python', 'sql', 'sas', 'sas', 'hadoop', 'spark', 'linux', 'spss', 'alteryx']</t>
  </si>
  <si>
    <t>['html', 'css', 'javascript', 'python', 'r', 'sql', 'azure', 'snowflake', 'hadoop', 'power bi']</t>
  </si>
  <si>
    <t>Business Analyst II - Reporting and Analytics</t>
  </si>
  <si>
    <t>['sql', 'snowflake', 'excel', 'powerpoint']</t>
  </si>
  <si>
    <t>Healthcare Data Analyst (contract)</t>
  </si>
  <si>
    <t>Senior Data Analyst/Data Scientist - Now Hiring</t>
  </si>
  <si>
    <t>Data Scientist / Principal Data Scientist</t>
  </si>
  <si>
    <t>['sql', 'python', 'javascript', 'c#', 'sql server', 'flask', 'sap', 'ssis', 'git', 'atlassian', 'bitbucket', 'jira', 'confluence']</t>
  </si>
  <si>
    <t>Bedford, MA</t>
  </si>
  <si>
    <t>Dodge Construction Network</t>
  </si>
  <si>
    <t>['sql', 'oracle', 'ms access', 'excel', 'spreadsheet', 'tableau', 'power bi']</t>
  </si>
  <si>
    <t>['python', 'java', 'sql', 'snowflake', 'sap', 'tableau']</t>
  </si>
  <si>
    <t>['sql', 'python', 'azure', 'power bi', 'tableau']</t>
  </si>
  <si>
    <t>Remote Senior Data Engineer</t>
  </si>
  <si>
    <t>['python', 'sql', 'snowflake', 'azure', 'aws', 'tableau']</t>
  </si>
  <si>
    <t>BI  Data analyst</t>
  </si>
  <si>
    <t>Vedan Technologies</t>
  </si>
  <si>
    <t>['sql', 'redshift', 'oracle', 'aws', 'spark', 'kafka', 'airflow', 'tableau', 'kubernetes']</t>
  </si>
  <si>
    <t>Computer Vision/ML Lead</t>
  </si>
  <si>
    <t>Entrupy</t>
  </si>
  <si>
    <t>['python', 'opencv', 'tensorflow', 'keras']</t>
  </si>
  <si>
    <t>Data Scientist Lead</t>
  </si>
  <si>
    <t>['sql', 'r', 'python', 'hadoop', 'tableau']</t>
  </si>
  <si>
    <t>Mexico, MO</t>
  </si>
  <si>
    <t>['gcp', 'snowflake', 'redshift', 'tableau']</t>
  </si>
  <si>
    <t>Pharmacovigilance Data Analyst</t>
  </si>
  <si>
    <t>Kyowa Kirin</t>
  </si>
  <si>
    <t>['r', 'gcp', 'gdpr', 'word', 'excel', 'powerpoint']</t>
  </si>
  <si>
    <t>Data Services Lead Analyst</t>
  </si>
  <si>
    <t>Safety Harbor, FL</t>
  </si>
  <si>
    <t>Senior Reporting Data Analyst</t>
  </si>
  <si>
    <t>Focuskpi Inc</t>
  </si>
  <si>
    <t>Unite Us</t>
  </si>
  <si>
    <t>['nosql', 'python', 'sql', 'airflow', 'docker', 'kubernetes']</t>
  </si>
  <si>
    <t>Data Analyst Coches.net</t>
  </si>
  <si>
    <t>['sql', 'python', 'r', 'databricks', 'pandas', 'numpy', 'matplotlib', 'scikit-learn', 'airflow', 'word', 'tableau']</t>
  </si>
  <si>
    <t>Data Analyst with French&amp;English - F&amp;A</t>
  </si>
  <si>
    <t>Sr. Data Engineer - Remote (3-6 Month Contract) - NO C2C</t>
  </si>
  <si>
    <t>InnoCom, Inc.</t>
  </si>
  <si>
    <t>(HR) Operations Analyst - FULLY REMOTE</t>
  </si>
  <si>
    <t>['sql', 'sql server', 'azure', 'aws', 'databricks', 'snowflake', 'airflow', 'ssis', 'tableau', 'power bi']</t>
  </si>
  <si>
    <t>Novocure Inc</t>
  </si>
  <si>
    <t>['r', 'python', 'gdpr']</t>
  </si>
  <si>
    <t>['aws', 'azure', 'react', 'angular', 'tableau', 'excel']</t>
  </si>
  <si>
    <t>Data Scientist / Data Engineer confirmé - F/H</t>
  </si>
  <si>
    <t>Le Plessis-Robinson, France</t>
  </si>
  <si>
    <t>CS GROUP</t>
  </si>
  <si>
    <t>['python', 'numpy', 'scikit-learn', 'kafka', 'git']</t>
  </si>
  <si>
    <t>Cybersecurity Data Scientist - Remote</t>
  </si>
  <si>
    <t>MindPoint Group</t>
  </si>
  <si>
    <t>['python', 'spark', 'hadoop', 'linux', 'tableau', 'word', 'excel', 'powerpoint', 'visio', 'splunk']</t>
  </si>
  <si>
    <t>TDI Technologies, Inc.</t>
  </si>
  <si>
    <t>Lockport, IL</t>
  </si>
  <si>
    <t>Wallops Island, VA</t>
  </si>
  <si>
    <t>US National Institutes of Health</t>
  </si>
  <si>
    <t>Data Engineer EAC2 2023</t>
  </si>
  <si>
    <t>Coimbatore, Tamil Nadu, India</t>
  </si>
  <si>
    <t>['python', 'sql', 'azure', 'databricks', 'airflow', 'spark', 'hadoop', 'tableau', 'docker', 'kubernetes', 'bitbucket', 'git']</t>
  </si>
  <si>
    <t>Data Analyst - TS/SCI Clearance</t>
  </si>
  <si>
    <t>Kiewit Corporation</t>
  </si>
  <si>
    <t>['python', 'sql', 'azure', 'pytorch', 'plotly', 'seaborn']</t>
  </si>
  <si>
    <t>['python', 'r', 'matlab', 'sas', 'sas', 'windows', 'linux']</t>
  </si>
  <si>
    <t>ConsultNet, LLC</t>
  </si>
  <si>
    <t>['python', 'matlab', 'aws']</t>
  </si>
  <si>
    <t>Data Center Engineer</t>
  </si>
  <si>
    <t>Technical Global Solutions</t>
  </si>
  <si>
    <t>Quality Data Analyst - Ortho/Neuro Svc Line - SGH | Per Diem</t>
  </si>
  <si>
    <t>Full-time, Part-time, and Per diem</t>
  </si>
  <si>
    <t>Sharp</t>
  </si>
  <si>
    <t>['assembly', 'word', 'excel', 'powerpoint', 'outlook']</t>
  </si>
  <si>
    <t>NLS-72 Field Data Collector</t>
  </si>
  <si>
    <t>Data engineer remote</t>
  </si>
  <si>
    <t>Navient</t>
  </si>
  <si>
    <t>['python', 'sql', 'aws', 'snowflake', 'airflow', 'ansible', 'terraform', 'jenkins']</t>
  </si>
  <si>
    <t>['shell', 'python', 'aws', 'oracle', 'snowflake', 'spark', 'pyspark', 'unix', 'linux']</t>
  </si>
  <si>
    <t>Data Analytics Program Dir</t>
  </si>
  <si>
    <t>Hughesville, MD</t>
  </si>
  <si>
    <t>Southern Maryland Electric Cooperative</t>
  </si>
  <si>
    <t>['oracle', 'power bi']</t>
  </si>
  <si>
    <t>Manufacturing Systems Data Scientist Sr</t>
  </si>
  <si>
    <t>Oldsmar, FL</t>
  </si>
  <si>
    <t>['python', 'sql', 'alteryx', 'tableau', 'git']</t>
  </si>
  <si>
    <t>Data Analyst (North Monterey County)</t>
  </si>
  <si>
    <t>Gonzales, CA</t>
  </si>
  <si>
    <t>Community Action Partnership of San Luis Obispo</t>
  </si>
  <si>
    <t>Data Engineer II (Greater NYC Area, NY)</t>
  </si>
  <si>
    <t>['sql', 'python', 'snowflake', 'redshift', 'airflow', 'pyspark', 'looker', 'tableau']</t>
  </si>
  <si>
    <t>Principal Data Engineer (remote)</t>
  </si>
  <si>
    <t>['sql', 'azure', 'databricks', 'kafka', 'spark', 'hadoop', 'airflow', 'power bi']</t>
  </si>
  <si>
    <t>['aws', 'databricks', 'azure', 'spark']</t>
  </si>
  <si>
    <t>via The IEEE Computer Society</t>
  </si>
  <si>
    <t>Dropbox Inc.</t>
  </si>
  <si>
    <t>Cité Mahrajène, Tunisia</t>
  </si>
  <si>
    <t>['python', 'scala', 'r', 'aws', 'azure', 'tensorflow', 'pytorch', 'hadoop', 'spark', 'docker', 'kubernetes', 'jenkins']</t>
  </si>
  <si>
    <t>Geographic Information Systems Analyst</t>
  </si>
  <si>
    <t>['python', 'sql', 'javascript', 'shell', 'typescript', 'oracle', 'react', 'jquery', 'github', 'jira']</t>
  </si>
  <si>
    <t>Saint-Louis de Kent, NB, Canada</t>
  </si>
  <si>
    <t>['python', 'sql', 'gcp', 'bigquery', 'airflow', 'jenkins', 'github', 'terraform']</t>
  </si>
  <si>
    <t>Adex Corporation</t>
  </si>
  <si>
    <t>Product Engineer I - Matching/ Data Analyst</t>
  </si>
  <si>
    <t>['java', 'sql', 'r', 'mongo', 'db2', 'cassandra', 'aws', 'oracle', 'excel', 'bitbucket', 'git']</t>
  </si>
  <si>
    <t>All Chicago Making Homelessness History</t>
  </si>
  <si>
    <t>['sql', 'python', 'vba', 'excel', 'word', 'powerpoint', 'outlook']</t>
  </si>
  <si>
    <t>Manager - Data Science</t>
  </si>
  <si>
    <t>['python', 'r', 'sql', 'pandas', 'numpy', 'tensorflow', 'scikit-learn', 'express', 'tableau', 'power bi']</t>
  </si>
  <si>
    <t>Supplier Diversity Business Analyst/Data Analyst - Now Hiring</t>
  </si>
  <si>
    <t>['sheets', 'tableau', 'power bi']</t>
  </si>
  <si>
    <t>Investigations and Insights Lead Data Analyst - USDS</t>
  </si>
  <si>
    <t>['python', 'r', 'sql', 'sas', 'sas', 'databricks', 'spark', 'hadoop', 'word']</t>
  </si>
  <si>
    <t>Lead Data Analyst/Data Architect</t>
  </si>
  <si>
    <t>Jr.Data Analyst - Local to Wisconsin</t>
  </si>
  <si>
    <t>DHANU GLOBAL ENTERPRISES, INC.</t>
  </si>
  <si>
    <t>['sql', 'sql server', 'oracle', 'linux']</t>
  </si>
  <si>
    <t>Data Scientist Intern - Economics (Summer 2023)</t>
  </si>
  <si>
    <t>['python', 'r', 'sql', 'go', 'spark', 'airflow']</t>
  </si>
  <si>
    <t>Manager, Marketing Analytics &amp; Data Science</t>
  </si>
  <si>
    <t>['sql', 'python', 'snowflake', 'aws', 'gcp', 'looker', 'powerpoint']</t>
  </si>
  <si>
    <t>['tableau', 'looker']</t>
  </si>
  <si>
    <t>Synectics Inc.</t>
  </si>
  <si>
    <t>Data Scientist Developer</t>
  </si>
  <si>
    <t>Senior Data Scientist - ONSITE</t>
  </si>
  <si>
    <t>Motionworks International</t>
  </si>
  <si>
    <t>['python', 'sql', 'postgresql', 'bigquery', 'snowflake', 'airflow', 'hadoop', 'spark', 'matplotlib', 'ggplot2', 'tableau']</t>
  </si>
  <si>
    <t>Group Data Engineer</t>
  </si>
  <si>
    <t>Bookipi</t>
  </si>
  <si>
    <t>['sql', 'r', 'python', 'nosql', 'mongodb', 'mongodb', 'tableau', 'excel', 'sheets']</t>
  </si>
  <si>
    <t>['python', 'r', 'sql', 'aws', 'tableau', 'power bi', 'git']</t>
  </si>
  <si>
    <t>Refactor Talent</t>
  </si>
  <si>
    <t>Sup/Mgr/Sr. Mgr, Analytics &amp; Data Science</t>
  </si>
  <si>
    <t>ABCS Inc</t>
  </si>
  <si>
    <t>Data Scientist (Hybrid / Remote)</t>
  </si>
  <si>
    <t>Geographer Data Scientist. Job in Albany My Valley Jobs Today</t>
  </si>
  <si>
    <t>Compensation Data Analyst - Full-time / Part-time</t>
  </si>
  <si>
    <t>['python', 'azure', 'spark', 'power bi']</t>
  </si>
  <si>
    <t>Data Engineer with Computer Vision Knowledge</t>
  </si>
  <si>
    <t>Phantom AI</t>
  </si>
  <si>
    <t>Video Content Data Scientist</t>
  </si>
  <si>
    <t>via Piscataway, NJ - Geebo</t>
  </si>
  <si>
    <t>Colgate-Palmolive Company</t>
  </si>
  <si>
    <t>['sql', 'nosql', 'mongodb', 'mongodb', 'python', 'java', 'neo4j', 'gcp', 'aws', 'hadoop', 'spark', 'kafka', 'airflow', 'spring', 'flow']</t>
  </si>
  <si>
    <t>Sr Data Scientist - CX</t>
  </si>
  <si>
    <t>Southwest Airlines</t>
  </si>
  <si>
    <t>Starship Technologies</t>
  </si>
  <si>
    <t>['sql', 'databricks', 'aws']</t>
  </si>
  <si>
    <t>Experienced Data Scientist</t>
  </si>
  <si>
    <t>Data Engineer- REMOTE (W2 &amp; Benefits provided) - 4239</t>
  </si>
  <si>
    <t>DoD SkillBridge Fellowship Associate - Data Scientist/Analyst...</t>
  </si>
  <si>
    <t>['python', 'r', 'scala', 'spark', 'matplotlib', 'ggplot2', 'word', 'power bi', 'tableau']</t>
  </si>
  <si>
    <t>Data Analyst / Dashboard Developer (GCP Data Studio &amp; Looker)</t>
  </si>
  <si>
    <t>['sql', 'gcp', 'snowflake', 'looker']</t>
  </si>
  <si>
    <t>Binance Accelerator Programme - Data Science (Sanctions, AB&amp;C)</t>
  </si>
  <si>
    <t>Tremco Incorporated</t>
  </si>
  <si>
    <t>['sql', 'python', 'r', 'databricks', 'azure', 'tableau', 'power bi', 'flow']</t>
  </si>
  <si>
    <t>HR Data Analyst / BI Developer</t>
  </si>
  <si>
    <t>DBA/Data Engineer</t>
  </si>
  <si>
    <t>['sql', 'python', 'sql server', 'dynamodb', 'neo4j', 'aws', 'aurora', 'redshift', 'azure', 'jira']</t>
  </si>
  <si>
    <t>['go', 'java', 'scala', 'clojure', 'cassandra', 'aws', 'spark', 'hadoop', 'git', 'jira']</t>
  </si>
  <si>
    <t>['python', 'vba', 'sql', 'r', 'sas', 'sas', 'aws']</t>
  </si>
  <si>
    <t>DeepIntent</t>
  </si>
  <si>
    <t>['sql', 'r', 'excel', 'powerpoint']</t>
  </si>
  <si>
    <t>Metrc, LLC</t>
  </si>
  <si>
    <t>['sql', 'nosql', 'mongo', 'sql server', 'azure', 'snowflake', 'tableau', 'power bi', 'looker', 'excel']</t>
  </si>
  <si>
    <t>Senior Clinical Data Manager I</t>
  </si>
  <si>
    <t>Sr. Analyst, Business Analytics</t>
  </si>
  <si>
    <t>Happier Living</t>
  </si>
  <si>
    <t>['t-sql', 'c#', 'python', 'sql', 'azure', 'github']</t>
  </si>
  <si>
    <t>Data Engineer, Marketing Technology</t>
  </si>
  <si>
    <t>Wayfair Inc.</t>
  </si>
  <si>
    <t>['python', 'java', 'mongodb', 'mongodb', 'cassandra', 'aws', 'azure', 'snowflake', 'kafka', 'hadoop', 'spark', 'looker', 'tableau']</t>
  </si>
  <si>
    <t>Global Enterprise Services, LLC</t>
  </si>
  <si>
    <t>['python', 'r', 'sql', 'nltk', 'tableau', 'power bi']</t>
  </si>
  <si>
    <t>Data Analyst with Pharma exp</t>
  </si>
  <si>
    <t>Saxon AI</t>
  </si>
  <si>
    <t>['sql', 'mysql']</t>
  </si>
  <si>
    <t>Data Engineer with Migrating</t>
  </si>
  <si>
    <t>['nosql', 'mongodb', 'mongodb', 'mongo', 'python', 'oracle']</t>
  </si>
  <si>
    <t>Data Engineer Trainee</t>
  </si>
  <si>
    <t>Vedbæk, Denmark</t>
  </si>
  <si>
    <t>TrackMan</t>
  </si>
  <si>
    <t>['python', 'sql', 'nosql', 'aws', 'redshift', 'phoenix', 'linux']</t>
  </si>
  <si>
    <t>['python', 'sql', 'aws', 'spark', 'airflow', 'tableau', 'microstrategy', 'git']</t>
  </si>
  <si>
    <t>['mysql', 'aws', 'redshift']</t>
  </si>
  <si>
    <t>American AgCredit</t>
  </si>
  <si>
    <t>['word', 'excel', 'outlook']</t>
  </si>
  <si>
    <t>Los Angeles- Data Analyst</t>
  </si>
  <si>
    <t>LAZ Parking California, LLC</t>
  </si>
  <si>
    <t>Senior Cloud Data Engineer - Enterprise Analytics Data Products 🏆</t>
  </si>
  <si>
    <t>['javascript', 'python', 'sql', 'elasticsearch', 'dynamodb', 'aws', 'snowflake', 'databricks', 'airflow', 'kafka', 'github', 'jenkins', 'terraform']</t>
  </si>
  <si>
    <t>Analog Devices</t>
  </si>
  <si>
    <t>['python', 'sql', 'go', 'kafka', 'airflow', 'kubernetes']</t>
  </si>
  <si>
    <t>Data Scientist (Greater NYC Area, NY)</t>
  </si>
  <si>
    <t>The Daily Beast</t>
  </si>
  <si>
    <t>Koch Minerals &amp; Trading</t>
  </si>
  <si>
    <t>['python', 'sql', 'aws', 'azure', 'plotly', 'numpy', 'pandas', 'matplotlib', 'seaborn', 'scikit-learn', 'tableau', 'power bi']</t>
  </si>
  <si>
    <t>Personal Assistant to the CIO (AI Asset Mgmt Team)</t>
  </si>
  <si>
    <t>Senior Quality &amp; Data Engineer</t>
  </si>
  <si>
    <t>Paramount Technology Partners</t>
  </si>
  <si>
    <t>['javascript', 'python', 'java', 'snowflake', 'aws', 'selenium', 'github', 'jira']</t>
  </si>
  <si>
    <t>via MarkJames Search</t>
  </si>
  <si>
    <t>Mark James</t>
  </si>
  <si>
    <t>['sql', 'shell', 'python', 'scala', 'nosql', 'mongodb', 'mongodb', 'couchbase', 'spark', 'pyspark', 'hadoop', 'kafka', 'phoenix', 'unix', 'tableau', 'looker', 'github']</t>
  </si>
  <si>
    <t>['python', 'bigquery', 'airflow']</t>
  </si>
  <si>
    <t>['sql', 'mysql', 'aws']</t>
  </si>
  <si>
    <t>Senior Engineer, Machine Learning Research (402010)</t>
  </si>
  <si>
    <t>Samsung Research America</t>
  </si>
  <si>
    <t>['python', 'javascript', 'aws', 'pytorch', 'flow', 'kubernetes', 'docker']</t>
  </si>
  <si>
    <t>Student Assistant for Data Management (m/f/d)</t>
  </si>
  <si>
    <t>Senior Data Scientist, Quant Modeling</t>
  </si>
  <si>
    <t>Lineate</t>
  </si>
  <si>
    <t>['python', 'java', 'sql', 'spark', 'hadoop', 'tensorflow', 'pytorch', 'scikit-learn', 'sap']</t>
  </si>
  <si>
    <t>Intapp, Inc.</t>
  </si>
  <si>
    <t>['sql', 'python', 'nosql', 'r', 'aws', 'kafka', 'spark', 'pyspark', 'hadoop', 'linux', 'tableau', 'power bi']</t>
  </si>
  <si>
    <t>Advanced Data Scientist and Researcher, Mid</t>
  </si>
  <si>
    <t>['python', 'java', 'r', 'c++', 'docker', 'kubernetes']</t>
  </si>
  <si>
    <t>Open Systems Technologies, Inc.</t>
  </si>
  <si>
    <t>['java', 'python', 'c++', 'tensorflow', 'pytorch']</t>
  </si>
  <si>
    <t>Distinguished Data Scientist - Full-time / Part-time</t>
  </si>
  <si>
    <t>Data Engineer, DataOps (Remote)</t>
  </si>
  <si>
    <t>['python', 'sql', 'bash', 'aws', 'snowflake', 'airflow', 'docker', 'github']</t>
  </si>
  <si>
    <t>['java', 'python', 'hadoop', 'spark', 'spring', 'angular']</t>
  </si>
  <si>
    <t>Senior Data Scientist - ML</t>
  </si>
  <si>
    <t>Jackson, TN</t>
  </si>
  <si>
    <t>['python', 'r', 'bigquery']</t>
  </si>
  <si>
    <t>Data Engineer - Competitive Benchmarking</t>
  </si>
  <si>
    <t>['java', 'elasticsearch', 'kafka']</t>
  </si>
  <si>
    <t>Innovation Driven Data Scientist for Large Telecommunications Company</t>
  </si>
  <si>
    <t>Team Epiphany</t>
  </si>
  <si>
    <t>['sql', 'tableau', 'sheets', 'spreadsheet']</t>
  </si>
  <si>
    <t>Data scientist, with strong understanding on GPT3 and ChatGPT</t>
  </si>
  <si>
    <t>Sr. Manager, Data Science</t>
  </si>
  <si>
    <t>Campaign.AI</t>
  </si>
  <si>
    <t>Senior Director of Data Science - Now Hiring</t>
  </si>
  <si>
    <t>['python', 'sql', 'aws', 'databricks', 'jira']</t>
  </si>
  <si>
    <t>Data Analyst (SQL/AWS)</t>
  </si>
  <si>
    <t>['excel', 'sap', 'power bi', 'powerpoint']</t>
  </si>
  <si>
    <t>Business Intelligence Data Analyst. Job in Orlando LilyLifestyle Jobs</t>
  </si>
  <si>
    <t>Data Engineer (Solutions Architect)</t>
  </si>
  <si>
    <t>['sql', 'java', 'snowflake', 'angular', 'power bi', 'dax', 'jira']</t>
  </si>
  <si>
    <t>Vested</t>
  </si>
  <si>
    <t>['python', 'sql', 'aws', 'snowflake', 'airflow', 'git']</t>
  </si>
  <si>
    <t>['java', 'python', 'bash', 'kafka', 'hadoop', 'kubernetes', 'docker']</t>
  </si>
  <si>
    <t>Sr Real Estate Data Analyst - Full-time / Part-time</t>
  </si>
  <si>
    <t>['sql', 'python', 'excel', 'ms access', 'powerpoint', 'alteryx', 'tableau']</t>
  </si>
  <si>
    <t>Software Engineer Lead - Data Scientist</t>
  </si>
  <si>
    <t>['sql', 'r', 'python', 'redshift', 'snowflake', 'hadoop', 'spark', 'seaborn', 'ggplot2']</t>
  </si>
  <si>
    <t>Data Analyst II (Power BI) - Full-time / Part-time</t>
  </si>
  <si>
    <t>Manager, Data Science - Streamlit</t>
  </si>
  <si>
    <t>['python', 'sql', 'snowflake', 'excel']</t>
  </si>
  <si>
    <t>Cloud Support Engineer, Big Data</t>
  </si>
  <si>
    <t>['java', 'python', 'nosql', 'mongodb', 'mongodb', 'dynamodb', 'aws', 'hadoop', 'spark', 'flow']</t>
  </si>
  <si>
    <t>Data Engineer/Python developer</t>
  </si>
  <si>
    <t>['python', 'sql', 'gcp', 'bigquery']</t>
  </si>
  <si>
    <t>Práctica Profesional Data Analyst &amp; Documentation</t>
  </si>
  <si>
    <t>SimpliRoute</t>
  </si>
  <si>
    <t>['sql', 'excel', 'notion']</t>
  </si>
  <si>
    <t>Data Scientist, Data Analyst</t>
  </si>
  <si>
    <t>Western Welding Academy</t>
  </si>
  <si>
    <t>PySpark AWS Data engineer (remote) (Columbus, OH)</t>
  </si>
  <si>
    <t>['python', 'aws', 'oracle', 'snowflake', 'redshift', 'pyspark', 'git']</t>
  </si>
  <si>
    <t>Senior Data Scientist, Growth</t>
  </si>
  <si>
    <t>Justworks, Inc.</t>
  </si>
  <si>
    <t>(Junior) Data Analyst (f/m/x)</t>
  </si>
  <si>
    <t>['go', 'sql', 'looker', 'tableau', 'github']</t>
  </si>
  <si>
    <t>['sql', 'java', 'oracle', 'hadoop']</t>
  </si>
  <si>
    <t>AI/ML Health Data Scientist - Senior Consultant</t>
  </si>
  <si>
    <t>['r', 'python', 'sas', 'sas', 'tableau', 'power bi']</t>
  </si>
  <si>
    <t>Data Engineer II - Python</t>
  </si>
  <si>
    <t>['python', 'sql', 'azure', 'pyspark', 'pandas']</t>
  </si>
  <si>
    <t>Data Scientist - GPT-3 Integration - Contract to Hire</t>
  </si>
  <si>
    <t>Data Engineer (Analytics)</t>
  </si>
  <si>
    <t>['sql', 'javascript']</t>
  </si>
  <si>
    <t>Senior Integration Architect</t>
  </si>
  <si>
    <t>Data Science Talent</t>
  </si>
  <si>
    <t>Senior Data Engineer, KMS Healthcare</t>
  </si>
  <si>
    <t>Roodepoort, South Africa</t>
  </si>
  <si>
    <t>['sql', 'nosql', 'python', 'java', 'c++', 'scala', 'cassandra', 'aws', 'redshift', 'hadoop', 'spark', 'kafka', 'airflow', 'flow']</t>
  </si>
  <si>
    <t>Staff Data Scientist - Data, Emerging Games</t>
  </si>
  <si>
    <t>Research Engineer - Laser Material Processing (f/m/div.)</t>
  </si>
  <si>
    <t>['python', 'spark', 'github']</t>
  </si>
  <si>
    <t>Lead Data Scientist - 1st Shift</t>
  </si>
  <si>
    <t>GXO Logistics, Inc.</t>
  </si>
  <si>
    <t>['python', 'r', 'sql', 'vba', 'oracle', 'airflow', 'excel', 'power bi', 'tableau']</t>
  </si>
  <si>
    <t>Data Scientist – Generative AI - Now Hiring</t>
  </si>
  <si>
    <t>Asurion</t>
  </si>
  <si>
    <t>['t-sql', 'snowflake', 'aws', 'ssis', 'alteryx']</t>
  </si>
  <si>
    <t>SnapDragon Associates, LLC</t>
  </si>
  <si>
    <t>Junior Data Analyst (Only Puerto Rico residents)</t>
  </si>
  <si>
    <t>New Mexico</t>
  </si>
  <si>
    <t>Global Allsights</t>
  </si>
  <si>
    <t>['excel', 'sheets', 'zoom']</t>
  </si>
  <si>
    <t>Senior Credit Strategy Analyst, Data Scientist - Student Loan...</t>
  </si>
  <si>
    <t>Sr. Lead, Machine Learning &amp; Data Science, Peacock Video Streaming</t>
  </si>
  <si>
    <t>Brentford, UK</t>
  </si>
  <si>
    <t>['python', 'java', 'scala', 'sql']</t>
  </si>
  <si>
    <t>Information Resources, Inc</t>
  </si>
  <si>
    <t>['r', 'sql', 'python', 'shell', 'c', 'unix', 'git']</t>
  </si>
  <si>
    <t>Junior Reports and Database Analyst</t>
  </si>
  <si>
    <t>Senior Lead Data Management Analyst</t>
  </si>
  <si>
    <t>['sql', 'python', 'java', 'aws', 'azure', 'power bi', 'jenkins', 'terraform', 'puppet', 'chef', 'ansible', 'git']</t>
  </si>
  <si>
    <t>Senior Medical Data Scientist</t>
  </si>
  <si>
    <t>['python', 'sql', 'alteryx', 'terminal']</t>
  </si>
  <si>
    <t>['sql', 'python', 'sql server', 'mysql', 'aurora', 'spark', 'express', 'alteryx', 'excel']</t>
  </si>
  <si>
    <t>Tapcheck</t>
  </si>
  <si>
    <t>['sql', 'azure', 'looker']</t>
  </si>
  <si>
    <t>Healthcare Analyst - ASAP!</t>
  </si>
  <si>
    <t>Fontana, CA</t>
  </si>
  <si>
    <t>RemX The Workforce Experts</t>
  </si>
  <si>
    <t>Interdisciplinary Data Scientist</t>
  </si>
  <si>
    <t>via Ability Careers</t>
  </si>
  <si>
    <t>['r', 'sql', 'scala', 'java', 'julia', 'python', 'matlab', 'tableau', 'excel']</t>
  </si>
  <si>
    <t>Principal Quantitative Analyst, Data Science</t>
  </si>
  <si>
    <t>Junior Data Analyst (SQL, Looker) - No C2C</t>
  </si>
  <si>
    <t>['sql', 'python', 'numpy', 'pandas', 'looker']</t>
  </si>
  <si>
    <t>via Knoxville, TN - Geebo</t>
  </si>
  <si>
    <t>['sql', 'python', 'nosql', 'aws', 'azure']</t>
  </si>
  <si>
    <t>['java', 'scala', 'python', 'no-sql', 'mysql', 'aws', 'hadoop', 'spark', 'pyspark', 'kafka']</t>
  </si>
  <si>
    <t>Metabyte</t>
  </si>
  <si>
    <t>Nubank</t>
  </si>
  <si>
    <t>['sql', 'python', 'r', 'go', 'looker']</t>
  </si>
  <si>
    <t>Senior People Data Analyst</t>
  </si>
  <si>
    <t>Campus Undergraduate - 2024 Internal Audit Group Data Analytics...</t>
  </si>
  <si>
    <t>['express', 'power bi', 'tableau']</t>
  </si>
  <si>
    <t>Entry level Data Analyst (Remote)</t>
  </si>
  <si>
    <t>Data Scientist, Mid (Washington DC)</t>
  </si>
  <si>
    <t>['python', 'r', 'java', 'sql', 'javascript', 'tensorflow', 'pytorch', 'keras', 'spark', 'flask', 'tableau', 'splunk', 'docker']</t>
  </si>
  <si>
    <t>Data Engineer, Analytics &amp; Insights (Remote)</t>
  </si>
  <si>
    <t>Odesus</t>
  </si>
  <si>
    <t>['sql', 'python', 'r', 'azure', 'snowflake', 'databricks', 'tableau', 'splunk']</t>
  </si>
  <si>
    <t>infinite Computing solutions</t>
  </si>
  <si>
    <t>['scala', 'mongodb', 'mongodb', 'shell', 'sql', 'sas', 'sas', 'ibm cloud', 'snowflake', 'oracle', 'spark', 'kafka', 'airflow', 'tableau']</t>
  </si>
  <si>
    <t>Data Scientist (L5) - Messaging</t>
  </si>
  <si>
    <t>Jr Data Scientist - Predictive Modeling</t>
  </si>
  <si>
    <t>Reputable Recruiting</t>
  </si>
  <si>
    <t>['python', 'sql', 'aws', 'azure', 'tensorflow', 'spark', 'git', 'jira']</t>
  </si>
  <si>
    <t>Yuma, AZ</t>
  </si>
  <si>
    <t>['sql', 'python', 'mysql', 'sql server', 'snowflake', 'aws', 'tableau', 'git', 'jira']</t>
  </si>
  <si>
    <t>Data Scientist, Decisions - Rider</t>
  </si>
  <si>
    <t>['sql', 'aurora']</t>
  </si>
  <si>
    <t>Sr Research Scientist- Privacy</t>
  </si>
  <si>
    <t>['sql', 'scikit-learn', 'spark']</t>
  </si>
  <si>
    <t>Software/Data Engineer (Python/C#)</t>
  </si>
  <si>
    <t>['c#', 'python', 'sql', 'azure', 'snowflake', 'redshift', 'ssis']</t>
  </si>
  <si>
    <t>Market Data Lead Analyst</t>
  </si>
  <si>
    <t>Deutsche Bank</t>
  </si>
  <si>
    <t>Data Production Analyst (Consumer Panel Services GfK)</t>
  </si>
  <si>
    <t>GfK</t>
  </si>
  <si>
    <t>['python', 'sql', 'spss', 'excel', 'power bi']</t>
  </si>
  <si>
    <t>Business Analyst - Specialized Ops</t>
  </si>
  <si>
    <t>['tableau', 'excel', 'powerpoint', 'sheets']</t>
  </si>
  <si>
    <t>Staff Software Engineer - Big Data</t>
  </si>
  <si>
    <t>Director of Data Science (El Segundo, California)</t>
  </si>
  <si>
    <t>Infineon Technologies</t>
  </si>
  <si>
    <t>['sql', 'python', 'r', 'sas', 'sas', 'spark', 'hadoop', 'pyspark', 'spss']</t>
  </si>
  <si>
    <t>['go', 'sql', 'postgresql']</t>
  </si>
  <si>
    <t>DIRECTOR OF DATA SCIENCE 160,000 - 170,000</t>
  </si>
  <si>
    <t>['python', 'sql', 'aws', 'spark', 'hadoop', 'power bi', 'tableau', 'terraform']</t>
  </si>
  <si>
    <t>Anchor Point Technology Resources</t>
  </si>
  <si>
    <t>Data Integration Expert SME</t>
  </si>
  <si>
    <t>['linux', 'flow', 'docker']</t>
  </si>
  <si>
    <t>Jnr Data Scientist for exciting projects with Global Clients ...</t>
  </si>
  <si>
    <t>['r', 'python', 'aws', 'azure', 'tidyverse', 'excel', 'powerpoint']</t>
  </si>
  <si>
    <t>Polygence</t>
  </si>
  <si>
    <t>['sql', 'python', 'r', 'excel', 'sheets', 'tableau', 'looker']</t>
  </si>
  <si>
    <t>Data Scientist &amp; Modeling Engineer – Battery Technology</t>
  </si>
  <si>
    <t>Albemarle</t>
  </si>
  <si>
    <t>['python', 'databricks', 'azure', 'plotly', 'spark', 'github']</t>
  </si>
  <si>
    <t>['python', 'java', 'gcp', 'spark']</t>
  </si>
  <si>
    <t>['python', 'sql', 'nosql', 'spark', 'flow']</t>
  </si>
  <si>
    <t>Staff Data Engineer (Spark and Flink) W2 only</t>
  </si>
  <si>
    <t>['scala', 'java', 'python', 'aws', 'spark', 'kubernetes']</t>
  </si>
  <si>
    <t>Manager, Data Science - NLP (Washington DC)</t>
  </si>
  <si>
    <t>['python', 'scala', 'r', 'sql', 'aws', 'pytorch', 'hugging face']</t>
  </si>
  <si>
    <t>['sql', 'python', 'sql server', 'azure', 'aws', 'oracle', 'pandas', 'scikit-learn', 'tensorflow', 'pytorch', 'theano', 'tableau', 'power bi', 'ssis', 'cognos']</t>
  </si>
  <si>
    <t>Junior Big Data Developer</t>
  </si>
  <si>
    <t>['python', 'postgresql', 'mysql', 'spark', 'kafka', 'docker', 'jenkins', 'jira', 'confluence']</t>
  </si>
  <si>
    <t>Hire IT People Inc</t>
  </si>
  <si>
    <t>['sql', 'python', 'tableau', 'alteryx', 'power bi']</t>
  </si>
  <si>
    <t>Data Scientist II - AI/ML</t>
  </si>
  <si>
    <t>via Cotiviti US &amp; Canada Page - Talentify</t>
  </si>
  <si>
    <t>Cotiviti - US</t>
  </si>
  <si>
    <t>['python', 'scala', 'tensorflow', 'keras', 'pandas', 'scikit-learn', 'spark', 'jenkins', 'jira']</t>
  </si>
  <si>
    <t>Cyber Security Data Engineer (Data Scientist)</t>
  </si>
  <si>
    <t>['sql', 'spark', 'pyspark']</t>
  </si>
  <si>
    <t>Data Scientist Engineer</t>
  </si>
  <si>
    <t>ztp</t>
  </si>
  <si>
    <t>['python', 'aws', 'numpy', 'pandas', 'matplotlib', 'jupyter', 'spark']</t>
  </si>
  <si>
    <t>SAS Data Analyst - 23-01926</t>
  </si>
  <si>
    <t>Azusa, CA</t>
  </si>
  <si>
    <t>Master Data Specialist</t>
  </si>
  <si>
    <t>Micron Technology</t>
  </si>
  <si>
    <t>['sql', 'python', 'sql server', 'snowflake', 'sap', 'power bi', 'tableau']</t>
  </si>
  <si>
    <t>INNIO Group</t>
  </si>
  <si>
    <t>['python', 'java', 'javascript', 'pytorch', 'tensorflow', 'graphql', 'kubernetes', 'docker']</t>
  </si>
  <si>
    <t>['scala', 'python', 'go', 'spark', 'hadoop', 'airflow', 'tensorflow', 'keras', 'pandas']</t>
  </si>
  <si>
    <t>Analytics and R&amp;D Actuary</t>
  </si>
  <si>
    <t>Brown &amp; Brown, Inc.</t>
  </si>
  <si>
    <t>Local Consultant Only! Data Scientist</t>
  </si>
  <si>
    <t>Trail Blazer Consulting LLC</t>
  </si>
  <si>
    <t>['vba', 'flow']</t>
  </si>
  <si>
    <t>Data Scientist / Modeler III</t>
  </si>
  <si>
    <t>Upstox</t>
  </si>
  <si>
    <t>senior analyst - data management .</t>
  </si>
  <si>
    <t>Ally Financial</t>
  </si>
  <si>
    <t>['sql', 'python', 'sas', 'sas', 'sql server', 'snowflake', 'aws', 'oracle', 'hadoop', 'tableau']</t>
  </si>
  <si>
    <t>AWS Data Engineer / MLOps Engineer</t>
  </si>
  <si>
    <t>['sql', 'python', 'aws', 'oracle', 'redshift', 'pyspark', 'sap']</t>
  </si>
  <si>
    <t>Data Scientist (CDO)- 2023 Intern Conversion</t>
  </si>
  <si>
    <t>['ibm cloud']</t>
  </si>
  <si>
    <t>Senior NDPP Data Scientist</t>
  </si>
  <si>
    <t>NV Energy</t>
  </si>
  <si>
    <t>['python', 'sql', 'word', 'spreadsheet']</t>
  </si>
  <si>
    <t>Data Protection Business Analyst</t>
  </si>
  <si>
    <t>Database Engineer</t>
  </si>
  <si>
    <t>Alcor</t>
  </si>
  <si>
    <t>['nosql', 'cassandra', 'couchbase', 'elasticsearch', 'aws', 'kafka']</t>
  </si>
  <si>
    <t>Data Engineer (Informatica/PLSQL/Python)</t>
  </si>
  <si>
    <t>['python', 'sql', 'shell', 'postgresql', 'snowflake', 'oracle', 'spark', 'unix']</t>
  </si>
  <si>
    <t>Palm River-Clair Mel, FL</t>
  </si>
  <si>
    <t>['java', 'scala', 'python', 'nosql', 'sql', 'mongo', 'shell', 'cassandra', 'redshift', 'snowflake', 'aws', 'azure', 'hadoop', 'kafka', 'spark']</t>
  </si>
  <si>
    <t>VSCO®</t>
  </si>
  <si>
    <t>['sql', 'airflow', 'spark']</t>
  </si>
  <si>
    <t>Data Analyst - Nephrology - Full-time / Part-time</t>
  </si>
  <si>
    <t>Managing Consultant - Consumer and Manufacturing - Data Science</t>
  </si>
  <si>
    <t>Data Engineer, Cell Quality Engineering</t>
  </si>
  <si>
    <t>['sql', 'python', 'seaborn', 'matplotlib', 'hadoop', 'spark', 'powerpoint']</t>
  </si>
  <si>
    <t>Data Engineer/Scientist</t>
  </si>
  <si>
    <t>SMG Data Science Graduate Intern</t>
  </si>
  <si>
    <t>['python', 'perl', 'r', 'azure', 'hadoop', 'pytorch', 'mxnet', 'phoenix', 'flow']</t>
  </si>
  <si>
    <t>Senior Finance and Data Analyst</t>
  </si>
  <si>
    <t>Deep Learning Scientist</t>
  </si>
  <si>
    <t>Malta, IL</t>
  </si>
  <si>
    <t>['python', 'r', 'sql', 'databricks', 'azure', 'aws', 'opencv', 'tensorflow', 'keras', 'mxnet', 'pytorch', 'git']</t>
  </si>
  <si>
    <t>Metropolis Technologies</t>
  </si>
  <si>
    <t>['python', 'scala', 'sql', 'java', 'snowflake', 'aws', 'redshift', 'databricks', 'azure', 'bigquery', 'airflow', 'tableau']</t>
  </si>
  <si>
    <t>Principal Big Data Engineer</t>
  </si>
  <si>
    <t>['python', 'oracle', 'spark', 'hadoop', 'kafka', 'airflow']</t>
  </si>
  <si>
    <t>Senior Bioinformatics Scientist</t>
  </si>
  <si>
    <t>Data Engineer (Analytics Administrator)</t>
  </si>
  <si>
    <t>Standards IT</t>
  </si>
  <si>
    <t>['sql', 't-sql', 'ssrs', 'ssis', 'sharepoint', 'excel']</t>
  </si>
  <si>
    <t>Senior Platform Data Engineer, People Analytics</t>
  </si>
  <si>
    <t>['python', 'go', 'aws', 'gcp', 'snowflake', 'redshift', 'looker']</t>
  </si>
  <si>
    <t>(Senior) ML Platform / DevOps Engineer</t>
  </si>
  <si>
    <t>['python', 'c++', 'linux', 'windows', 'kubernetes']</t>
  </si>
  <si>
    <t>['sql', 'python', 'aws', 'redshift', 'azure', 'matplotlib', 'plotly', 'kafka', 'numpy', 'scikit-learn', 'tableau', 'docker']</t>
  </si>
  <si>
    <t>Junior Data Manager</t>
  </si>
  <si>
    <t>Finxact - Data Analytics Manager</t>
  </si>
  <si>
    <t>Fiserv</t>
  </si>
  <si>
    <t>['sql', 'aws', 'azure', 'gcp', 'snowflake', 'git', 'kubernetes', 'jira', 'confluence']</t>
  </si>
  <si>
    <t>Senior Manager I, Data Science - E2E</t>
  </si>
  <si>
    <t>['python', 'r', 'scala', 'sql', 'azure', 'tensorflow', 'pytorch', 'mxnet', 'pyspark', 'spark', 'git']</t>
  </si>
  <si>
    <t>Zenex Partners</t>
  </si>
  <si>
    <t>Data Engagement Manager</t>
  </si>
  <si>
    <t>Data Scientist Intern (Bachelors)</t>
  </si>
  <si>
    <t>Electronic Arts</t>
  </si>
  <si>
    <t>['python', 'aws', 'azure', 'git', 'github']</t>
  </si>
  <si>
    <t>['sql', 'python', 'javascript', 'java', 'scala', 'dynamodb', 'aws', 'redshift', 'databricks', 'aurora', 'airflow', 'hadoop', 'git', 'github', 'jenkins']</t>
  </si>
  <si>
    <t>Florida, NY</t>
  </si>
  <si>
    <t>Senior Data Scientist (TS/SCI Required)</t>
  </si>
  <si>
    <t>Founding Data Analyst</t>
  </si>
  <si>
    <t>Relay Technologies</t>
  </si>
  <si>
    <t>Senior Research Data Scientist, Health Economics and Outcomes Research</t>
  </si>
  <si>
    <t>CoreTechs</t>
  </si>
  <si>
    <t>['go', 'spreadsheet']</t>
  </si>
  <si>
    <t>Senior Data Scientist - TS Clearance Required</t>
  </si>
  <si>
    <t>Data Scientist, Credit Risk (Remote)</t>
  </si>
  <si>
    <t>['sql', 'python', 'c', 'go', 'snowflake', 'databricks']</t>
  </si>
  <si>
    <t>['sql', 'python', 'go', 'sql server', 'azure', 'ssis']</t>
  </si>
  <si>
    <t>['sql', 'python', 'nosql', 'mongodb', 'mongodb', 'azure', 'snowflake', 'spark', 'hadoop', 'docker', 'kubernetes']</t>
  </si>
  <si>
    <t>Data engineers needed for ongoing Python work</t>
  </si>
  <si>
    <t>['python', 'nosql', 'sql', 'aws', 'kafka', 'jenkins', 'terraform']</t>
  </si>
  <si>
    <t>Data Engineer (Pharmaceutical Experience) – W2 Only - Local Only...</t>
  </si>
  <si>
    <t>TechData Service Company, LLC</t>
  </si>
  <si>
    <t>IND (New) Data Scientist, Data Management</t>
  </si>
  <si>
    <t>Quantium</t>
  </si>
  <si>
    <t>['r', 'python', 'sql', 'scala', 'haskell', 'sas', 'sas', 'matlab', 'perl']</t>
  </si>
  <si>
    <t>Regional Business Data Analyst</t>
  </si>
  <si>
    <t>Criminology Data Analyst (Electronic Monitoring) - Hybrid/In...</t>
  </si>
  <si>
    <t>Track Group, Inc</t>
  </si>
  <si>
    <t>Lead Data Science Software Developer (TxBSPI) - Full-time / Part-time</t>
  </si>
  <si>
    <t>Associate Director of Data Science</t>
  </si>
  <si>
    <t>['python', 'r', 'sas', 'sas', 'sql', 'aws', 'azure', 'jupyter']</t>
  </si>
  <si>
    <t>['sql', 'r', 'python', 'looker', 'tableau']</t>
  </si>
  <si>
    <t>Engineer, Data Analytics</t>
  </si>
  <si>
    <t>['sql', 'javascript', 'python', 'r', 'java', 'matlab', 'aws', 'hadoop', 'jquery', 'angular', 'github']</t>
  </si>
  <si>
    <t>Sales Analyst-Southern, CA</t>
  </si>
  <si>
    <t>AVP &amp; Data Scientist (DS Leadership)</t>
  </si>
  <si>
    <t>Travelers Insurance Group Holdings</t>
  </si>
  <si>
    <t>Concero</t>
  </si>
  <si>
    <t>['sql', 'c#', 'python', 'sql server', 'postgresql', 'mysql', 'azure', 'aws', 'kafka', 'spark', 'ssis', 'power bi', 'tableau', 'dax', 'ssrs']</t>
  </si>
  <si>
    <t>['python', 'nosql', 'sql', 'c#', 'azure', 'hadoop', 'spark']</t>
  </si>
  <si>
    <t>DOES: Data Scientist (LMI)</t>
  </si>
  <si>
    <t>Dept of Employment Services</t>
  </si>
  <si>
    <t>['r', 'python', 'sql', 'nosql', 'javascript', 'css', 'oracle', 'plotly', 'matplotlib', 'tableau', 'microstrategy', 'word']</t>
  </si>
  <si>
    <t>SAP Master Data Analyst</t>
  </si>
  <si>
    <t>TechnoSmarts, Inc.</t>
  </si>
  <si>
    <t>['sap', 'excel', 'flow']</t>
  </si>
  <si>
    <t>Junior Data Analyst - e-Xperience 2023</t>
  </si>
  <si>
    <t>['sql', 'python', 'gcp', 'pyspark']</t>
  </si>
  <si>
    <t>['r', 'python', 'perl', 'sas', 'sas', 'sql', 'nosql', 'mongodb', 'mongodb', 'hadoop', 'tableau', 'sap']</t>
  </si>
  <si>
    <t>Data Analyst, Operations Engineering</t>
  </si>
  <si>
    <t>Motion Recruitment Partners LLC</t>
  </si>
  <si>
    <t>['r', 'matlab', 'snowflake']</t>
  </si>
  <si>
    <t>hatch IT</t>
  </si>
  <si>
    <t>Marketing Insights Data Analyst</t>
  </si>
  <si>
    <t>['sql', 'r', 'python', 'excel', 'tableau']</t>
  </si>
  <si>
    <t>['python', 'sql', 'aws', 'oracle']</t>
  </si>
  <si>
    <t>eCentral Stores Inc, and Awning Works Inc.</t>
  </si>
  <si>
    <t>['python', 'sql', 'html', 'css', 'excel', 'git']</t>
  </si>
  <si>
    <t>['sql', 'python', 'ssrs', 'power bi', 'tableau', 'excel']</t>
  </si>
  <si>
    <t>['sql', 'r', 'python', 'c']</t>
  </si>
  <si>
    <t>Sales Data Analyst (CPG) - Miami, FL (JO-25)</t>
  </si>
  <si>
    <t>Data engineer/architect with AWS</t>
  </si>
  <si>
    <t>via LinkedIn Hungary</t>
  </si>
  <si>
    <t>Morgan Stanley</t>
  </si>
  <si>
    <t>['sql', 'sql server', 'aws', 'oracle', 'hadoop', 'flow']</t>
  </si>
  <si>
    <t>Middle Data Analyst</t>
  </si>
  <si>
    <t>['sql', 'python', 'r', 'pandas', 'numpy', 'matplotlib', 'seaborn', 'tableau']</t>
  </si>
  <si>
    <t>Valencia, Spain</t>
  </si>
  <si>
    <t>West Point, PA</t>
  </si>
  <si>
    <t>NFT Token Data Scientist</t>
  </si>
  <si>
    <t>['sql', 'c#', 'python']</t>
  </si>
  <si>
    <t>KCH Transportation</t>
  </si>
  <si>
    <t>['python', 'java', 'scala', 'r', 'sql', 'nosql', 'aws', 'snowflake', 'azure', 'pandas', 'numpy', 'tensorflow', 'pytorch', 'scikit-learn']</t>
  </si>
  <si>
    <t>Big Data Engineer (5+ years - AWS &amp; GCP) - No C2C</t>
  </si>
  <si>
    <t>['java', 'sql', 'python', 'scala', 'nosql', 'aws', 'gcp', 'bigquery', 'spark', 'kafka', 'airflow', 'hadoop', 'yarn']</t>
  </si>
  <si>
    <t>['sql', 'python', 'snowflake', 'airflow', 'hadoop', 'spark', 'pandas', 'numpy', 'matplotlib']</t>
  </si>
  <si>
    <t>Technology Innovation &amp; Analytics Data Analyst</t>
  </si>
  <si>
    <t>Aon</t>
  </si>
  <si>
    <t>['python', 'vba', 'power bi', 'tableau', 'excel', 'outlook', 'word', 'sharepoint', 'flow']</t>
  </si>
  <si>
    <t>Moss</t>
  </si>
  <si>
    <t>Strategi Consulting</t>
  </si>
  <si>
    <t>['python', 'r', 'sql', 'databricks', 'snowflake', 'spark', 'kubernetes', 'docker']</t>
  </si>
  <si>
    <t>Test my Python data science tool</t>
  </si>
  <si>
    <t>['python', 'go', 'excel', 'spreadsheet', 'zoom']</t>
  </si>
  <si>
    <t>Expatiate Communications</t>
  </si>
  <si>
    <t>Telecom Data Analyst</t>
  </si>
  <si>
    <t>Axelerate</t>
  </si>
  <si>
    <t>['sql', 'mongodb', 'mongodb', 'shell', 'bash', 'mysql', 'azure', 'snowflake', 'spark', 'flow', 'jira']</t>
  </si>
  <si>
    <t>DrivenIQ</t>
  </si>
  <si>
    <t>['python', 'sql', 'nosql', 'aws', 'hadoop', 'spark', 'excel']</t>
  </si>
  <si>
    <t>Devex</t>
  </si>
  <si>
    <t>VistaJet</t>
  </si>
  <si>
    <t>['python', 'mongodb', 'mongodb', 'postgresql', 'oracle', 'aws', 'snowflake', 'databricks', 'redshift', 'airflow', 'spark', 'kafka', 'docker', 'kubernetes', 'gitlab', 'jira', 'confluence', 'zoom']</t>
  </si>
  <si>
    <t>Data Scientist II - (Hybrid)</t>
  </si>
  <si>
    <t>Wescom Central Credit Union</t>
  </si>
  <si>
    <t>['sas', 'sas', 'sql', 'python', 'r', 'snowflake', 'aws', 'excel', 'datarobot', 'alteryx', 'word', 'powerpoint', 'outlook']</t>
  </si>
  <si>
    <t>['sql', 'python', 'bigquery', 'gcp', 'airflow', 'spark', 'looker', 'kubernetes']</t>
  </si>
  <si>
    <t>['python', 'html', 'pytorch', 'tensorflow', 'word']</t>
  </si>
  <si>
    <t>Behavioral Health Data Analyst</t>
  </si>
  <si>
    <t>Central Florida Behavioral Health</t>
  </si>
  <si>
    <t>Pinnacle Fertility, Inc.</t>
  </si>
  <si>
    <t>['python', 'sql', 'nosql', 'aws', 'azure', 'airflow', 'hadoop', 'spark']</t>
  </si>
  <si>
    <t>Data Engineer (Apache Kafka &amp; Flink)</t>
  </si>
  <si>
    <t>IMPACT Technology Recruiting</t>
  </si>
  <si>
    <t>['sql', 'aws', 'kafka']</t>
  </si>
  <si>
    <t>Credit Data Scientist (Mid-level)</t>
  </si>
  <si>
    <t>Credora</t>
  </si>
  <si>
    <t>['python', 'sql', 'flow', 'jira']</t>
  </si>
  <si>
    <t>['sql', 'python', 'databricks', 'spark', 'looker', 'tableau', 'github', 'unify']</t>
  </si>
  <si>
    <t>The Woodlands, TX</t>
  </si>
  <si>
    <t>Huntsman</t>
  </si>
  <si>
    <t>['python', 'r', 'azure', 'ibm cloud', 'jupyter', 'sap', 'sharepoint', 'power bi']</t>
  </si>
  <si>
    <t>Entry Level data Analyst</t>
  </si>
  <si>
    <t>Data Scientist Consultant</t>
  </si>
  <si>
    <t>Summit Consulting</t>
  </si>
  <si>
    <t>['python', 'r', 'sql', 'aws', 'azure', 'django', 'unix', 'linux', 'git']</t>
  </si>
  <si>
    <t>Javen Technologies, Inc</t>
  </si>
  <si>
    <t>Excel Financial Model - Data Scientist  - Contract to Hire</t>
  </si>
  <si>
    <t>Data Engineer and Architect</t>
  </si>
  <si>
    <t>NOVUS Professional Services Inc.</t>
  </si>
  <si>
    <t>['java', 'javascript', 'css', 'python', 'sql', 'aws', 'azure', 'oracle', 'spring', 'react', 'graphql', 'angular']</t>
  </si>
  <si>
    <t>Principal Data Scientist, Star Ratings Analytics - Remote</t>
  </si>
  <si>
    <t>UnitedHealthcare</t>
  </si>
  <si>
    <t>['sql', 'sas', 'sas', 'python', 'r', 'vba', 'oracle', 'hadoop', 'spark', 'word', 'excel', 'outlook', 'powerpoint']</t>
  </si>
  <si>
    <t>Junior Data Engineer in FinTech</t>
  </si>
  <si>
    <t>['sql', 'python', 'javascript', 'c#', 'snowflake', 'bigquery', 'redshift', 'ssis', 'looker', 'tableau']</t>
  </si>
  <si>
    <t>Sr. Staff, Data Analyst (CX Product Data Analytics &amp; Decision Science)</t>
  </si>
  <si>
    <t>Staff Engineer, Data Analytics Engineering</t>
  </si>
  <si>
    <t>OVERWATCH</t>
  </si>
  <si>
    <t>['sql', 'python', 'javascript', 'sas', 'sas', 'tableau', 'excel', 'spss']</t>
  </si>
  <si>
    <t>Remote Data Analyst (Entry-Level) for Japan Market.</t>
  </si>
  <si>
    <t>Kobe, Hyogo, Japan</t>
  </si>
  <si>
    <t>['visual basic', 'r', 'python', 'sql', 'nosql', 'sas', 'sas', 'matlab', 'postgresql', 'oracle', 'spss', 'tableau']</t>
  </si>
  <si>
    <t>Lead Data Scientist - TS/SCI</t>
  </si>
  <si>
    <t>['sas', 'sas', 'r', 'python', 'sql', 'spss', 'tableau']</t>
  </si>
  <si>
    <t>Data Engineer, BPE</t>
  </si>
  <si>
    <t>IT Business Analyst</t>
  </si>
  <si>
    <t>['sql', 'power bi', 'visio']</t>
  </si>
  <si>
    <t>['go', 'python', 'sql']</t>
  </si>
  <si>
    <t>Python Developer/Data Scientist</t>
  </si>
  <si>
    <t>['python', 'sas', 'sas', 'sql', 'azure', 'excel', 'git']</t>
  </si>
  <si>
    <t>Mid Data Analyst with Security Clearance</t>
  </si>
  <si>
    <t>All Native Group</t>
  </si>
  <si>
    <t>['r', 'matlab', 'excel', 'sharepoint', 'word', 'powerpoint', 'spss', 'visio']</t>
  </si>
  <si>
    <t>['sql', 'r', 'python', 'java', 'tensorflow', 'keras']</t>
  </si>
  <si>
    <t>Axiado</t>
  </si>
  <si>
    <t>['go', 'c', 'c++', 'python', 'r', 'node']</t>
  </si>
  <si>
    <t>['sql', 'sql server', 'aws', 'snowflake', 'redshift', 'flow']</t>
  </si>
  <si>
    <t>Adtech Data Scientist - 100% Remote in US</t>
  </si>
  <si>
    <t>Mcafee</t>
  </si>
  <si>
    <t>['python', 'r', 'sql', 'aws', 'gcp', 'databricks', 'pyspark']</t>
  </si>
  <si>
    <t>Mitsubishi HC Capital America Inc</t>
  </si>
  <si>
    <t>['sql', 'sql server', 'azure', 'aws', 'jenkins']</t>
  </si>
  <si>
    <t>Junior Data Engineer, Visily (contract)</t>
  </si>
  <si>
    <t>['sql', 'python', 'r', 'aws', 'azure', 'excel']</t>
  </si>
  <si>
    <t>Senior Software Engineer - Big Data</t>
  </si>
  <si>
    <t>['scala', 'sql', 'aws', 'pyspark', 'kafka', 'spark']</t>
  </si>
  <si>
    <t>Elgin, IL</t>
  </si>
  <si>
    <t>ADG Tech Consulting, LLC.</t>
  </si>
  <si>
    <t>['powershell', 'python', 'sql', 'sql server', 'azure', 'aws', 'databricks', 'redshift', 'spark', 'airflow', 'kafka']</t>
  </si>
  <si>
    <t>Principal Data Scientist - Fintech Lending/Capital</t>
  </si>
  <si>
    <t>Toast Inc.</t>
  </si>
  <si>
    <t>Hagåtña, Guam</t>
  </si>
  <si>
    <t>['python', 'sql', 'aws', 'snowflake', 'databricks', 'pyspark', 'spark', 'hadoop']</t>
  </si>
  <si>
    <t>['sql', 'python', 'java', 'gcp', 'pyspark', 'hadoop', 'spark', 'sharepoint']</t>
  </si>
  <si>
    <t>Staff Data Engineer (Spark, Python, Hadoop)</t>
  </si>
  <si>
    <t>['java', 'nosql', 'sas', 'sas', 'db2', 'mysql', 'hadoop', 'spark', 'selenium', 'jenkins', 'git', 'chef']</t>
  </si>
  <si>
    <t>FullScope Staffing</t>
  </si>
  <si>
    <t>Tekfocus Minds Pvt Ltd</t>
  </si>
  <si>
    <t>['scala', 'couchdb', 'hadoop']</t>
  </si>
  <si>
    <t>Influential Commerce</t>
  </si>
  <si>
    <t>['sql', 'python', 'vba', 'tableau', 'power bi']</t>
  </si>
  <si>
    <t>Cleared Data Analyst (ACTIVE TOP SECRET WITH SCI SECURITY...</t>
  </si>
  <si>
    <t>['oracle', 'azure']</t>
  </si>
  <si>
    <t>Remote Analytics Senior Data Scientist</t>
  </si>
  <si>
    <t>Lake Charles</t>
  </si>
  <si>
    <t>Data Science Internship (Partial Remote)</t>
  </si>
  <si>
    <t>['python', 'r', 'java', 'aws', 'tensorflow', 'linux']</t>
  </si>
  <si>
    <t>Customer Data Analyst. Job in Fountain Valley LilyLifestyle Jobs</t>
  </si>
  <si>
    <t>['go', 'sql', 'alteryx', 'tableau', 'excel']</t>
  </si>
  <si>
    <t>Beautyhaul</t>
  </si>
  <si>
    <t>['sql', 'python', 'java', 'c++', 'scala', 'aws', 'redshift']</t>
  </si>
  <si>
    <t>['nosql', 'redshift', 'bigquery', 'snowflake', 'hadoop', 'spark']</t>
  </si>
  <si>
    <t>Senior Cloud Data Engineer, Fullstack - Now Hiring</t>
  </si>
  <si>
    <t>City of Des Moines</t>
  </si>
  <si>
    <t>JFrog</t>
  </si>
  <si>
    <t>['python', 'sql', 'pandas', 'scikit-learn', 'pytorch']</t>
  </si>
  <si>
    <t>Data Engineer - DBT (Data Build Tool)</t>
  </si>
  <si>
    <t>['snowflake', 'redshift']</t>
  </si>
  <si>
    <t>Data Scientist (MMM)</t>
  </si>
  <si>
    <t>['python', 'r', 'sql', 'aws', 'hadoop', 'spark', 'linux']</t>
  </si>
  <si>
    <t>Senior Data Analyst with Expertise in Data Governance</t>
  </si>
  <si>
    <t>['tableau', 'power bi', 'jira']</t>
  </si>
  <si>
    <t>Catalog Data Analyst</t>
  </si>
  <si>
    <t>Peterson Technology Partners</t>
  </si>
  <si>
    <t>['sql', 'snowflake', 'excel', 'word']</t>
  </si>
  <si>
    <t>Fulfillment Senior Data Analyst</t>
  </si>
  <si>
    <t>['sql', 'excel', 'tableau', 'looker']</t>
  </si>
  <si>
    <t>UGN, Inc.</t>
  </si>
  <si>
    <t>['c', 'oracle']</t>
  </si>
  <si>
    <t>Abilene, TX</t>
  </si>
  <si>
    <t>['mongo', 'powershell', 'javascript', 'html', 'python', 'aws', 'azure', 'linux', 'kubernetes']</t>
  </si>
  <si>
    <t>Data Scientist II at Music and Arts in Newhall, CA</t>
  </si>
  <si>
    <t>via Newhall, CA - Geebo</t>
  </si>
  <si>
    <t>Music and Arts</t>
  </si>
  <si>
    <t>Sr. Data Scientist, Growth</t>
  </si>
  <si>
    <t>Blackstone Talent Group</t>
  </si>
  <si>
    <t>['sql', 'python', 'c', 'power bi', 'tableau', 'alteryx']</t>
  </si>
  <si>
    <t>['sql', 'python', 'r', 'github']</t>
  </si>
  <si>
    <t>Staff Data Engineer, Reliability Engineering</t>
  </si>
  <si>
    <t>['python', 'java', 'scala', 'nosql', 'aws', 'redshift', 'bigquery', 'hadoop', 'spark', 'kafka', 'airflow', 'tableau', 'git']</t>
  </si>
  <si>
    <t>Data Engineer (W2 Only)</t>
  </si>
  <si>
    <t>Info Origin</t>
  </si>
  <si>
    <t>Climate Data Analyst</t>
  </si>
  <si>
    <t>Data Scientist / Senior Data Engineer</t>
  </si>
  <si>
    <t>Siliconstar Tech</t>
  </si>
  <si>
    <t>['python', 'nosql', 'mongo', 'neo4j', 'cassandra', 'databricks', 'azure', 'aws', 'hadoop', 'airflow']</t>
  </si>
  <si>
    <t>Ericsson</t>
  </si>
  <si>
    <t>['python', 'sql', 'go', 'tensorflow', 'pytorch']</t>
  </si>
  <si>
    <t>['sql', 'python', 'cassandra', 'snowflake', 'databricks', 'azure', 'pyspark', 'spark', 'kafka', 'tableau']</t>
  </si>
  <si>
    <t>Cloud FinOps Data Analyst</t>
  </si>
  <si>
    <t>Chemical Data Analyst</t>
  </si>
  <si>
    <t>Director, Data Science &amp; AI - Actuary - Now Hiring</t>
  </si>
  <si>
    <t>System Monitoring Data Analyst</t>
  </si>
  <si>
    <t>Milwaukee Metropolitan Sewerage District</t>
  </si>
  <si>
    <t>['sql', 'word', 'excel']</t>
  </si>
  <si>
    <t>QA Specialist/Data Analyst</t>
  </si>
  <si>
    <t>Catholic Guardian Services</t>
  </si>
  <si>
    <t>['python', 'sql', 'go', 'azure', 'oracle', 'git']</t>
  </si>
  <si>
    <t>SAS Programmer (Medical, Clinical Science and Data Management)</t>
  </si>
  <si>
    <t>Precision for Medicine</t>
  </si>
  <si>
    <t>Data Analyst, Epidemiology</t>
  </si>
  <si>
    <t>Regional Transportation Commission of Southern Nevada</t>
  </si>
  <si>
    <t>['c', 't-sql', 'crystal', 'tableau', 'power bi']</t>
  </si>
  <si>
    <t>Energy Analyst</t>
  </si>
  <si>
    <t>Priority Power Management</t>
  </si>
  <si>
    <t>Business Analyst - Website Migration</t>
  </si>
  <si>
    <t>Data Developer / Data Engineer @ Denver, CO (ONLY LOCAL CANDIDATES)</t>
  </si>
  <si>
    <t>AgileEngine</t>
  </si>
  <si>
    <t>['sql', 'bash', 'shell', 'python', 'aws', 'tableau', 'git', 'gitlab']</t>
  </si>
  <si>
    <t>North Augusta, SC</t>
  </si>
  <si>
    <t>The Boeing Company</t>
  </si>
  <si>
    <t>Frontier</t>
  </si>
  <si>
    <t>['python', 'sas', 'sas', 'r', 'sql', 'power bi']</t>
  </si>
  <si>
    <t>Lead Data Scientist - Remote</t>
  </si>
  <si>
    <t>SQL Data Analyst - Healthcare</t>
  </si>
  <si>
    <t>Village Care</t>
  </si>
  <si>
    <t>['sql', 'python', 'r', 'excel', 'tableau']</t>
  </si>
  <si>
    <t>Senior Data Engineer - Health Plan Financial Reporting - 100% Remote</t>
  </si>
  <si>
    <t>BlueSky Technology Solutions</t>
  </si>
  <si>
    <t>['sas', 'sas', 'sql', 'tableau']</t>
  </si>
  <si>
    <t>['sql', 'python', 'r', 'aws', 'azure', 'looker']</t>
  </si>
  <si>
    <t>Data Scientist / Engineer - Full-time / Part-time</t>
  </si>
  <si>
    <t>Senior Data Engineer (Unannounced Project)</t>
  </si>
  <si>
    <t>ArenaNet</t>
  </si>
  <si>
    <t>['python', 'scala', 'databricks', 'redshift', 'snowflake', 'spark', 'airflow', 'kafka', 'jenkins']</t>
  </si>
  <si>
    <t>Claims Data Analyst - Now Hiring</t>
  </si>
  <si>
    <t>Staff Product Analytics Engineer</t>
  </si>
  <si>
    <t>['gcp', 'aws', 'azure', 'flow', 'jira']</t>
  </si>
  <si>
    <t>Brightwing</t>
  </si>
  <si>
    <t>['sql', 'python', 'numpy', 'pandas', 'scikit-learn', 'tensorflow']</t>
  </si>
  <si>
    <t>Intern - Data Scientist - Research Center</t>
  </si>
  <si>
    <t>PowerBI Data Analyst</t>
  </si>
  <si>
    <t>Valrico, FL</t>
  </si>
  <si>
    <t>Get It Recruit - Professional Services</t>
  </si>
  <si>
    <t>['python', 'java', 'aws', 'databricks', 'hadoop', 'spark']</t>
  </si>
  <si>
    <t>['python', 'sas', 'sas', 'shell', 'snowflake', 'aws', 'jenkins', 'ansible', 'docker']</t>
  </si>
  <si>
    <t>Senior Data Scientist, TikTok Experience</t>
  </si>
  <si>
    <t>Data Pipeline Engineer</t>
  </si>
  <si>
    <t>['sql', 'bigquery', 'aws', 'kafka']</t>
  </si>
  <si>
    <t>['sql', 't-sql', 'python', 'javascript', 'mongodb', 'mongodb', 'scala', 'sql server', 'dynamodb', 'aws', 'snowflake', 'airflow', 'ssis', 'jira', 'confluence']</t>
  </si>
  <si>
    <t>Senior Data Engineer Technical Team Lead</t>
  </si>
  <si>
    <t>['java', 'sql', 'scala', 'python', 'cassandra', 'aws', 'spark', 'hadoop', 'terraform']</t>
  </si>
  <si>
    <t>Altais</t>
  </si>
  <si>
    <t>['sql', 't-sql', 'python', 'java', 'nosql', 'sql server', 'excel', 'ms access', 'ssis', 'power bi']</t>
  </si>
  <si>
    <t>ElevaIT Solutions</t>
  </si>
  <si>
    <t>['sql', 'scala', 'python', 'azure', 'databricks', 'flow']</t>
  </si>
  <si>
    <t>['python', 'sql', 'nosql', 'assembly', 'postgresql', 'mysql', 'pandas', 'numpy', 'phoenix']</t>
  </si>
  <si>
    <t>Data and Systems Analyst - Full-time / Part-time</t>
  </si>
  <si>
    <t>['python', 'r', 'excel', 'looker', 'spss']</t>
  </si>
  <si>
    <t>['vba', 'sql', 'python', 'excel', 'sharepoint', 'tableau', 'alteryx']</t>
  </si>
  <si>
    <t>Cloud Analytics Engineer V</t>
  </si>
  <si>
    <t>['python', 'aws', 'power bi']</t>
  </si>
  <si>
    <t>Business System Analyst/Data Engineer</t>
  </si>
  <si>
    <t>TrueSkilla</t>
  </si>
  <si>
    <t>Mapleton, IL</t>
  </si>
  <si>
    <t>['power bi', 'sharepoint']</t>
  </si>
  <si>
    <t>DATA ANALYST - HYBRID - WORKDAY</t>
  </si>
  <si>
    <t>OPTION 1 STAFFING SERVICES, INC. AN AWARD WINNING AGENCY</t>
  </si>
  <si>
    <t>data scientist to help me develop 1-year learning plan for...</t>
  </si>
  <si>
    <t>Data Analyst - Remarketing (Hybrid)</t>
  </si>
  <si>
    <t>Hoffman Estates, IL</t>
  </si>
  <si>
    <t>Element Fleet Corporation</t>
  </si>
  <si>
    <t>['python', 'snowflake', 'azure', 'databricks', 'unix']</t>
  </si>
  <si>
    <t>Medical Data Analyst (Medical Coder)</t>
  </si>
  <si>
    <t>NewYork-Presbyterian</t>
  </si>
  <si>
    <t>Senior Director of Product Data Science and Analytics</t>
  </si>
  <si>
    <t>Bill.Com</t>
  </si>
  <si>
    <t>Amadeus</t>
  </si>
  <si>
    <t>['scala', 'sql', 'azure', 'databricks', 'snowflake', 'bigquery', 'spark', 'qlik', 'bitbucket', 'github', 'jira']</t>
  </si>
  <si>
    <t>#569 Data Engineer Jr.</t>
  </si>
  <si>
    <t>The Bridge Social</t>
  </si>
  <si>
    <t>['sql', 'java', 'python', 'scala', 'spark', 'github', 'git']</t>
  </si>
  <si>
    <t>Computer Enterprises, Inc. (CEI)</t>
  </si>
  <si>
    <t>Sr. HRIS/Data Analyst</t>
  </si>
  <si>
    <t>Oxford Global Resources</t>
  </si>
  <si>
    <t>['oracle', 'power bi', 'tableau', 'flow']</t>
  </si>
  <si>
    <t>Freelance Data Engineer - Contract to Hire</t>
  </si>
  <si>
    <t>['python', 'sql', 'java', 'c#', 'elasticsearch', 'databricks', 'gcp', 'aws', 'azure', 'pyspark', 'tensorflow', 'docker']</t>
  </si>
  <si>
    <t>Morrisville, NC</t>
  </si>
  <si>
    <t>TekWissen Group</t>
  </si>
  <si>
    <t>Lead Analytic Consultant</t>
  </si>
  <si>
    <t>['sql', 'azure', 'snowflake', 'microstrategy', 'tableau']</t>
  </si>
  <si>
    <t>Reporting and Data Analyst (Python, SQL)</t>
  </si>
  <si>
    <t>BOSS AI</t>
  </si>
  <si>
    <t>['nosql', 'python', 'r', 'sql', 'bigquery', 'aws', 'spark', 'tableau', 'docker', 'kubernetes', 'git']</t>
  </si>
  <si>
    <t>Data Analyst (Senior IT Professional)</t>
  </si>
  <si>
    <t>via Wisconsin Jobs - Tarta.ai</t>
  </si>
  <si>
    <t>Waukesha County</t>
  </si>
  <si>
    <t>['sas', 'sas', 'r', 'python', 'sql', 'express', 'tableau', 'spss']</t>
  </si>
  <si>
    <t>Danville, CA</t>
  </si>
  <si>
    <t>Analyst 4_Non-Cleared</t>
  </si>
  <si>
    <t>Naval Aviation Data Engineer</t>
  </si>
  <si>
    <t>Coronado, CA</t>
  </si>
  <si>
    <t>['python', 'sql', 'scala', 'java', 'nosql', 'mongodb', 'mongodb', 'cassandra', 'mysql', 'aws', 'azure', 'databricks', 'redshift', 'snowflake', 'spark', 'hadoop', 'kafka']</t>
  </si>
  <si>
    <t>GreenChoice</t>
  </si>
  <si>
    <t>['python', 'sql', 'mysql']</t>
  </si>
  <si>
    <t>['python', 'bash', 'scala', 'javascript', 'go', 'elasticsearch', 'dynamodb', 'aws', 'redshift', 'spark', 'kafka', 'airflow', 'unix', 'linux', 'flow', 'yarn', 'docker']</t>
  </si>
  <si>
    <t>Data Analyst- PL/SQL</t>
  </si>
  <si>
    <t>['go', 'sql', 'gdpr', 'express', 'flow']</t>
  </si>
  <si>
    <t>Jr Data Analyst</t>
  </si>
  <si>
    <t>Sr. Data Engineer on W2</t>
  </si>
  <si>
    <t>Effectv</t>
  </si>
  <si>
    <t>['qlik', 'power bi']</t>
  </si>
  <si>
    <t>['r', 'python', 'sas', 'sas', 'c', 'go', 'tableau', 'spss', 'sharepoint']</t>
  </si>
  <si>
    <t>['sql', 'postgresql', 'tableau', 'excel', 'qlik', 'power bi']</t>
  </si>
  <si>
    <t>Reporting &amp; Data Quality Team Leader</t>
  </si>
  <si>
    <t>['sql', 'r', 'sas', 'sas', 'python', 'java', 'scala', 'aws', 'tableau']</t>
  </si>
  <si>
    <t>['python', 'r', 'sql', 'scala', 'azure', 'databricks', 'spark']</t>
  </si>
  <si>
    <t>Senior Manager of Data Intelligence</t>
  </si>
  <si>
    <t>Channahon, IL</t>
  </si>
  <si>
    <t>JobGiraffe</t>
  </si>
  <si>
    <t>['go', 'sql', 'excel', 'tableau', 'sharepoint', 'jira', 'confluence', 'airtable']</t>
  </si>
  <si>
    <t>Senior Marketing Data Analyst</t>
  </si>
  <si>
    <t>(CA Remote) Data Scientist-E-Commerce</t>
  </si>
  <si>
    <t>Blockscope - Backend Engineer</t>
  </si>
  <si>
    <t>Blockscope</t>
  </si>
  <si>
    <t>['python', 'javascript', 'mongodb', 'mongodb', 'cassandra', 'bigquery', 'react.js', 'word']</t>
  </si>
  <si>
    <t>Data quality analyst</t>
  </si>
  <si>
    <t>Tech Lead Software Engineer, TikTok Data Access</t>
  </si>
  <si>
    <t>['java', 'go', 'c++', 'python', 'mongodb', 'mongodb', 'mysql', 'redis']</t>
  </si>
  <si>
    <t>Data Engineer - Specialized in Data Quality Validation</t>
  </si>
  <si>
    <t>Kitchener, ON, Canada</t>
  </si>
  <si>
    <t>['sql', 'python', 'nosql', 'r', 'tableau', 'power bi', 'gitlab', 'jira', 'confluence']</t>
  </si>
  <si>
    <t>['sql', 'sas', 'sas', 'sql server', 'azure', 'tableau', 'ssis', 'ssrs', 'word', 'excel', 'outlook', 'powerpoint']</t>
  </si>
  <si>
    <t>['sql', 'python', 'javascript', 'c#', 'snowflake', 'bigquery', 'redshift', 'ssis', 'looker', 'tableau', 'word']</t>
  </si>
  <si>
    <t>System Align Data Integrity Analyst - Ambulatory Operations</t>
  </si>
  <si>
    <t>Warrenville, IL</t>
  </si>
  <si>
    <t>Northwestern Memorial Healthcare</t>
  </si>
  <si>
    <t>['crystal', 'excel', 'flow']</t>
  </si>
  <si>
    <t>['scala', 'java', 'aws', 'spark']</t>
  </si>
  <si>
    <t>Lead Data Scientist, Underwriting</t>
  </si>
  <si>
    <t>['python', 'r', 'sql', 'oracle', 'spark', 'hadoop', 'tableau', 'github']</t>
  </si>
  <si>
    <t>Blockchain engineer</t>
  </si>
  <si>
    <t>mign</t>
  </si>
  <si>
    <t>['python', 'c', 'c++', 'java', 'javascript']</t>
  </si>
  <si>
    <t>['sql', 'python', 'java', 'c++', 'mongodb', 'mongodb', 'sql server', 'azure', 'aws', 'spark', 'ssis', 'ssrs']</t>
  </si>
  <si>
    <t>Polling Data Scientist</t>
  </si>
  <si>
    <t>['python', 'sql', 'excel', 'flow']</t>
  </si>
  <si>
    <t>['python', 'sql', 'azure', 'snowflake', 'spark', 'airflow', 'phoenix', 'jenkins', 'docker']</t>
  </si>
  <si>
    <t>['python', 'java', 'aws', 'spark', 'kafka']</t>
  </si>
  <si>
    <t>Sr Actuarial Data Analyst</t>
  </si>
  <si>
    <t>['go', 'sql', 'python', 'swift', 'excel']</t>
  </si>
  <si>
    <t>Data Engineer ETL lnformatica API SQL Engineer (PERM Direct)</t>
  </si>
  <si>
    <t>Data Analyst (remote)</t>
  </si>
  <si>
    <t>['sql', 'nosql', 'python', 'watson']</t>
  </si>
  <si>
    <t>Crush &amp; Lovely</t>
  </si>
  <si>
    <t>['python', 'nosql', 'sql', 'aws', 'azure', 'gcp', 'redshift', 'bigquery', 'snowflake', 'pandas', 'numpy', 'airflow', 'hadoop', 'spark', 'git']</t>
  </si>
  <si>
    <t>Data Scientist with TS/SCI</t>
  </si>
  <si>
    <t>OneGlobe</t>
  </si>
  <si>
    <t>Senior Machine Learning Engineer | Data Science | NLP Modeling</t>
  </si>
  <si>
    <t>['python', 'sql', 'word', 'kubernetes']</t>
  </si>
  <si>
    <t>Benton Harbor, MI</t>
  </si>
  <si>
    <t>['python', 'r', 'aws', 'redshift']</t>
  </si>
  <si>
    <t>['python', 'sql', 'pyspark', 'airflow']</t>
  </si>
  <si>
    <t>Marketing Financial Data Analyst / Administrator</t>
  </si>
  <si>
    <t>['go', 'sap', 'excel']</t>
  </si>
  <si>
    <t>['python', 'java', 'elasticsearch', 'tableau', 'qlik']</t>
  </si>
  <si>
    <t>URSI Technologies Inc.</t>
  </si>
  <si>
    <t>['python', 'sql', 'databricks', 'azure', 'spark']</t>
  </si>
  <si>
    <t>Data Scientist, Data Analysis (Multiple Positions)</t>
  </si>
  <si>
    <t>['r', 'scala', 'sql', 'python', 'hadoop']</t>
  </si>
  <si>
    <t>Program Manager Data Analytics</t>
  </si>
  <si>
    <t>['excel', 'powerpoint', 'jira', 'microsoft teams']</t>
  </si>
  <si>
    <t>Data Engineer (Mulesoft) - Full-time / Part-time</t>
  </si>
  <si>
    <t>Quantitative Analyst/Data Scientist</t>
  </si>
  <si>
    <t>Data Analyst [CPG/Consumer/Food Industry]</t>
  </si>
  <si>
    <t>Glenview, IL</t>
  </si>
  <si>
    <t>Radiant company</t>
  </si>
  <si>
    <t>['r', 'excel', 'word', 'sharepoint']</t>
  </si>
  <si>
    <t>Senior Data Engineer Cyber Defense Operations Center</t>
  </si>
  <si>
    <t>['sql', 'nosql', 'kafka']</t>
  </si>
  <si>
    <t>Data Engineer ITDI - Full-time / Part-time</t>
  </si>
  <si>
    <t>Contract Data Scientist</t>
  </si>
  <si>
    <t>['sql', 'python', 'databricks', 'power bi', 'tableau']</t>
  </si>
  <si>
    <t>Data Engineer (Knowledge Graph)</t>
  </si>
  <si>
    <t>['swift', 'python', 'java', 'neo4j', 'aws', 'azure']</t>
  </si>
  <si>
    <t>Boxiecat</t>
  </si>
  <si>
    <t>Senior Data Scientist (Manager) For Interviewing Help</t>
  </si>
  <si>
    <t>['sql', 'python', 'r', 'tableau', 'sheets', 'excel']</t>
  </si>
  <si>
    <t>Data Analyst, Financial Services</t>
  </si>
  <si>
    <t>The Horizon Group</t>
  </si>
  <si>
    <t>['python', 'sql', 'vba', 'snowflake', 'aws', 'tableau', 'excel']</t>
  </si>
  <si>
    <t>Forge Group, LLC</t>
  </si>
  <si>
    <t>['python', 'power bi', 'cognos', 'tableau', 'jira']</t>
  </si>
  <si>
    <t>Systems Engineer IV - Data Engineer ( Hybrid</t>
  </si>
  <si>
    <t>Lead Data Engineer, (Python, Java or Scala)</t>
  </si>
  <si>
    <t>['python', 'java', 'scala', 'nosql', 'sql', 'mongo', 'shell', 'mysql', 'cassandra', 'aws', 'azure', 'redshift', 'snowflake', 'hadoop', 'kafka', 'spark']</t>
  </si>
  <si>
    <t>['sql', 'r', 'python', 'tableau', 'sharepoint', 'excel', 'jira', 'confluence']</t>
  </si>
  <si>
    <t>['sql', 'snowflake', 'oracle', 'flow']</t>
  </si>
  <si>
    <t>Gulfport, MS</t>
  </si>
  <si>
    <t>NASA Enterprise Data Scientist</t>
  </si>
  <si>
    <t>['sql', 'windows', 'alteryx', 'tableau', 'power bi']</t>
  </si>
  <si>
    <t>PointsBet</t>
  </si>
  <si>
    <t>['sql', 'sql server', 'azure', 'databricks', 'spark', 'power bi', 'tableau', 'git']</t>
  </si>
  <si>
    <t>['sql', 'bigquery', 'excel', 'qlik', 'tableau', 'power bi']</t>
  </si>
  <si>
    <t>['sql', 'azure', 'aws', 'ibm cloud', 'databricks', 'spark', 'docker', 'kubernetes']</t>
  </si>
  <si>
    <t>Lead Software Data Engineer</t>
  </si>
  <si>
    <t>Space Executive</t>
  </si>
  <si>
    <t>['python', 'sql', 'azure', 'aws', 'gcp', 'spark', 'django', 'fastapi', 'kubernetes']</t>
  </si>
  <si>
    <t>['python', 'r', 'scala', 'sql', 'airflow', 'tensorflow', 'pytorch', 'scikit-learn', 'pandas', 'numpy', 'keras', 'mxnet']</t>
  </si>
  <si>
    <t>Greenville, WI</t>
  </si>
  <si>
    <t>School Specialty</t>
  </si>
  <si>
    <t>Austin, TX   (+2 others)</t>
  </si>
  <si>
    <t>Bethesda</t>
  </si>
  <si>
    <t>Senior Applied Scientist, ML</t>
  </si>
  <si>
    <t>['python', 'java', 'scala']</t>
  </si>
  <si>
    <t>Data Scientist, Tiktok Ads-Vertical Solutions</t>
  </si>
  <si>
    <t>Position: Senior-Lead Data Engineer</t>
  </si>
  <si>
    <t>Tourism Industry</t>
  </si>
  <si>
    <t>['sql', 'python', 'aws', 'snowflake', 'pyspark', 'flow']</t>
  </si>
  <si>
    <t>Office/Administration - Data Analyst Lv1 In Person Position</t>
  </si>
  <si>
    <t>Liberty Staffing USA</t>
  </si>
  <si>
    <t>Cboe Global Markets</t>
  </si>
  <si>
    <t>['go', 'sql', 'python', 'snowflake', 'redshift', 'tableau']</t>
  </si>
  <si>
    <t>Lead Data engineer with Azure data factory/pyspark...</t>
  </si>
  <si>
    <t>Cedar Park, TX</t>
  </si>
  <si>
    <t>Program Financial Analyst - Now Hiring</t>
  </si>
  <si>
    <t>Need Azure Python data engineer for Job support</t>
  </si>
  <si>
    <t>['python', 'airflow']</t>
  </si>
  <si>
    <t>Principal Data Engineer- OCI</t>
  </si>
  <si>
    <t>Oracle Corporation</t>
  </si>
  <si>
    <t>['java', 'sql', 'go', 'oracle', 'aws', 'azure', 'gcp']</t>
  </si>
  <si>
    <t>data science and AI</t>
  </si>
  <si>
    <t>Material Master Data Analyst</t>
  </si>
  <si>
    <t>South Plainfield, NJ</t>
  </si>
  <si>
    <t>Nuvance Health</t>
  </si>
  <si>
    <t>Sunnova Energy International</t>
  </si>
  <si>
    <t>['python', 'aws', 'numpy', 'scikit-learn', 'kubernetes', 'docker']</t>
  </si>
  <si>
    <t>Snowflake, Python and Talend Data Engineer (Senior Level) - Now Hiring</t>
  </si>
  <si>
    <t>Data Analyst - Consumer Lending</t>
  </si>
  <si>
    <t>Jr. Data Analyst - Pleasant Prairie, WI (Hybrid)</t>
  </si>
  <si>
    <t>Info Services LLC</t>
  </si>
  <si>
    <t>['sql', 'go', 'tableau', 'power bi']</t>
  </si>
  <si>
    <t>Technical Lead - Generative AI (Data Science, Solutions...</t>
  </si>
  <si>
    <t>['sql', 'c', 'sql server', 'azure', 'databricks', 'oracle', 'ssis', 'git']</t>
  </si>
  <si>
    <t>['python', 'sql', 'aws', 'spark', 'gitlab']</t>
  </si>
  <si>
    <t>Sendbird</t>
  </si>
  <si>
    <t>['go', 'sql', 'python', 'r', 'looker', 'excel', 'sheets']</t>
  </si>
  <si>
    <t>Staffing</t>
  </si>
  <si>
    <t>['python', 'shell', 'sql', 'gcp', 'pyspark', 'airflow', 'flow', 'terraform', 'github']</t>
  </si>
  <si>
    <t>Director, Product Management - Data Science</t>
  </si>
  <si>
    <t>['snowflake', 'aws', 'azure', 'tensorflow', 'keras', 'pytorch', 'scikit-learn', 'datarobot']</t>
  </si>
  <si>
    <t>['python', 'r', 'java', 'c++', 'aws', 'azure', 'gcp', 'hadoop', 'spark']</t>
  </si>
  <si>
    <t>Data Engineer (Amazon Web Services)</t>
  </si>
  <si>
    <t>Brasília - Brasilia, Federal District, Brazil</t>
  </si>
  <si>
    <t>['python', 'sql', 'scala', 'sql server', 'databricks', 'snowflake', 'aws', 'aurora', 'airflow']</t>
  </si>
  <si>
    <t>Assistant Vice President, Data Scientist</t>
  </si>
  <si>
    <t>Barclays</t>
  </si>
  <si>
    <t>['python', 'spark', 'pandas', 'tensorflow', 'keras', 'pytorch', 'git', 'bitbucket']</t>
  </si>
  <si>
    <t>Ardent MC</t>
  </si>
  <si>
    <t>['python', 'sas', 'sas', 'r', 'power bi', 'tableau', 'git']</t>
  </si>
  <si>
    <t>Business Intelligence Engineer (OTR &amp; Geospatial), Last Mile...</t>
  </si>
  <si>
    <t>['sql', 'mysql', 'tableau']</t>
  </si>
  <si>
    <t>Ettain Group</t>
  </si>
  <si>
    <t>['sql', 'python', 'sql server', 'oracle', 'aws', 'powerpoint', 'outlook', 'power bi', 'excel', 'planner', 'microsoft teams']</t>
  </si>
  <si>
    <t>Alteryx, Inc</t>
  </si>
  <si>
    <t>['python', 'r', 'alteryx', 'tableau', 'qlik']</t>
  </si>
  <si>
    <t>Global Accounting Network</t>
  </si>
  <si>
    <t>['oracle', 'sheets', 'excel', 'powerpoint']</t>
  </si>
  <si>
    <t>Chillicothe, IL</t>
  </si>
  <si>
    <t>['sql', 'power bi', 'excel', 'microsoft teams']</t>
  </si>
  <si>
    <t>Senior Data Scientist (Healthcare &amp; Biotech)</t>
  </si>
  <si>
    <t>['python', 'scala', 'databricks', 'spark']</t>
  </si>
  <si>
    <t>Sr. Data Engineer (Greater NYC Area, NY)</t>
  </si>
  <si>
    <t>The Farmer's Dog</t>
  </si>
  <si>
    <t>['python', 'sql', 'no-sql', 'gcp', 'aws', 'airflow']</t>
  </si>
  <si>
    <t>['python', 'r', 'sql', 'databricks', 'kafka', 'spark', 'airflow', 'pandas', 'numpy', 'matplotlib', 'seaborn', 'pyspark', 'docker', 'kubernetes']</t>
  </si>
  <si>
    <t>Crane, IN</t>
  </si>
  <si>
    <t>JRC Integrated Systems, Inc.</t>
  </si>
  <si>
    <t>Big Data Analyst</t>
  </si>
  <si>
    <t>['sql', 'python', 'r', 'aws', 'tableau', 'sheets', 'excel', 'github']</t>
  </si>
  <si>
    <t>Data Scientist with LinkedIn Scraping Experience</t>
  </si>
  <si>
    <t>Data Engineer with Migration &amp; Cloud|| $70/hr on C2C</t>
  </si>
  <si>
    <t>Data Engineer - Jersey City, NJ</t>
  </si>
  <si>
    <t>Stevens Capital Management LP</t>
  </si>
  <si>
    <t>['python', 'c++', 'pandas']</t>
  </si>
  <si>
    <t>Qubika</t>
  </si>
  <si>
    <t>Senior Data Engineer // Remote</t>
  </si>
  <si>
    <t>['sql', 'r', 'python', 'mysql', 'oracle', 'excel', 'power bi', 'spss']</t>
  </si>
  <si>
    <t>['python', 'java', 'neo4j', 'databricks', 'azure', 'aws', 'pyspark', 'hadoop', 'spark', 'kafka', 'yarn', 'git', 'bitbucket', 'jenkins']</t>
  </si>
  <si>
    <t>InDebted</t>
  </si>
  <si>
    <t>['python', 'sql', 'aws', 'git']</t>
  </si>
  <si>
    <t>AspiringIT</t>
  </si>
  <si>
    <t>Data Engineer Developer</t>
  </si>
  <si>
    <t>Sureminds Solutions</t>
  </si>
  <si>
    <t>IMCS Group Inc</t>
  </si>
  <si>
    <t>100% Remote-ServiceNow Data Scientist/Dashboard Specialist</t>
  </si>
  <si>
    <t>Beacon Hill Staffing</t>
  </si>
  <si>
    <t>['javascript', 'jquery']</t>
  </si>
  <si>
    <t>Lead Data EngineerRemote</t>
  </si>
  <si>
    <t>['sql', 'python', 'aws', 'snowflake', 'spark', 'airflow', 'flow']</t>
  </si>
  <si>
    <t>['sql', 'sas', 'sas', 'python', 'r', 'c++', 'excel', 'alteryx']</t>
  </si>
  <si>
    <t>['scala', 'java', 'aws', 'spring']</t>
  </si>
  <si>
    <t>['python', 'sql', 'r', 'scala', 'azure', 'spark']</t>
  </si>
  <si>
    <t>['python', 'r', 'pyspark']</t>
  </si>
  <si>
    <t>Ritchie Bros Auctioneers</t>
  </si>
  <si>
    <t>['sql', 'python', 'oracle', 'tableau']</t>
  </si>
  <si>
    <t>['python', 'scala', 'sql', 'mysql', 'oracle', 'snowflake', 'spark', 'pandas']</t>
  </si>
  <si>
    <t>Senior Master Data Engineer</t>
  </si>
  <si>
    <t>Discovery Parks</t>
  </si>
  <si>
    <t>Looking for Data Engineer ONSITE at OHIO</t>
  </si>
  <si>
    <t>['sql', 'nosql', 'java', 'python', 'javascript', 'sql server', 'snowflake', 'aws', 'kafka', 'flow']</t>
  </si>
  <si>
    <t>Product Support Engineer - Data Security</t>
  </si>
  <si>
    <t>Imperva.com</t>
  </si>
  <si>
    <t>['perl', 'python', 'shell', 'sql', 'mysql', 'db2', 'azure', 'aws', 'oracle', 'linux', 'unix']</t>
  </si>
  <si>
    <t>['python', 'azure', 'tensorflow', 'pytorch', 'keras']</t>
  </si>
  <si>
    <t>Clinical Data Analyst / Clinical Information Analyst...</t>
  </si>
  <si>
    <t>['sql', 'sql server', 'elasticsearch', 'neo4j', 'aws', 'oracle', 'spark', 'kafka']</t>
  </si>
  <si>
    <t>Data Analyst, Merchant Cards &amp; Payments</t>
  </si>
  <si>
    <t>Pasay, Metro Manila, Philippines</t>
  </si>
  <si>
    <t>['java', 'windows']</t>
  </si>
  <si>
    <t>Data Management Specialist [Rainbow Six Siege] (f/m/d)</t>
  </si>
  <si>
    <t>Mainz, Germany</t>
  </si>
  <si>
    <t>Data Scientist - Remote - Now Hiring</t>
  </si>
  <si>
    <t>GCP Data Engineer (FTE Only)</t>
  </si>
  <si>
    <t>Tekshapers Inc</t>
  </si>
  <si>
    <t>['sql', 'java', 'gcp', 'bigquery', 'kafka']</t>
  </si>
  <si>
    <t>Data Analyst Developer - OBHS (Central Office) - Decatur GA (COM)</t>
  </si>
  <si>
    <t>State of Georgia</t>
  </si>
  <si>
    <t>['sql', 'sas', 'sas', 'javascript', 'power bi', 'excel', 'spss', 'ssis', 'ssrs', 'powerpoint']</t>
  </si>
  <si>
    <t>Director of Engineering - Data Platform</t>
  </si>
  <si>
    <t>['spark', 'hadoop', 'kafka', 'tensorflow', 'pytorch', 'keras']</t>
  </si>
  <si>
    <t>['python', 'aws', 'redshift']</t>
  </si>
  <si>
    <t>FDA</t>
  </si>
  <si>
    <t>['sql', 'sas', 'sas', 'power bi', 'tableau', 'excel', 'alteryx']</t>
  </si>
  <si>
    <t>['sql', 'python', 'pandas', 'power bi', 'tableau']</t>
  </si>
  <si>
    <t>Deep Learning Engineer</t>
  </si>
  <si>
    <t>Norbert Health</t>
  </si>
  <si>
    <t>['python', 'scala', 'css', 'html', 'databricks', 'aws', 'redshift', 'spark', 'pyspark', 'hadoop', 'git', 'gitlab']</t>
  </si>
  <si>
    <t>BarryWehmiller Group</t>
  </si>
  <si>
    <t>['sql', 'python', 'azure', 'databricks', 'spark', 'pandas', 'power bi']</t>
  </si>
  <si>
    <t>IT Senior Analyst - REMOTE</t>
  </si>
  <si>
    <t>SAP iXP Intern - Business Intelligence - Data Analyst</t>
  </si>
  <si>
    <t>['css', 'vba', 'python', 'sql', 'snowflake', 'databricks', 'redshift', 'excel', 'power bi', 'sap', 'tableau', 'looker', 'qlik', 'spreadsheet']</t>
  </si>
  <si>
    <t>Quiet Professionals, LLC</t>
  </si>
  <si>
    <t>['python', 'nosql', 'mongodb', 'mongodb', 'r', 'java', 'scala', 'html', 'matlab', 'sql', 'javascript', 'c++', 'elasticsearch', 'mysql', 'redis', 'azure', 'aws', 'openstack', 'vmware', 'tensorflow', 'pytorch', 'keras', 'scikit-learn', 'pandas', 'matplotlib', 'spark', 'kafka', 'hadoop', 'theano', 'pyspark', 'opencv', 'jquery', 'node.js', 'word', 'powerpoint', 'excel', 'yarn', 'docker', 'kubernetes', 'git']</t>
  </si>
  <si>
    <t>Architect Data Engineer</t>
  </si>
  <si>
    <t>Credera</t>
  </si>
  <si>
    <t>['sql', 'nosql', 'mongodb', 'mongodb', 'python', 'java', 'c++', 'scala', 'mysql', 'sql server', 'cassandra', 'aws', 'azure', 'hadoop', 'spark', 'kafka', 'airflow', 'react', 'spring', 'kubernetes', 'docker']</t>
  </si>
  <si>
    <t>Department Of The Treasury</t>
  </si>
  <si>
    <t>['sql', 'python', 'scala', 'bigquery', 'gcp', 'kafka', 'word', 'docker', 'terraform', 'kubernetes']</t>
  </si>
  <si>
    <t>Looking for Data Engineer with experience in Azure, FHIR</t>
  </si>
  <si>
    <t>Mid Level Data Scientist 6110</t>
  </si>
  <si>
    <t>TCI Technology Consulting Inc</t>
  </si>
  <si>
    <t>Digital Marketing Specialist (NLPL)</t>
  </si>
  <si>
    <t>Outstaff Your Team</t>
  </si>
  <si>
    <t>['html', 'excel']</t>
  </si>
  <si>
    <t>['python', 'scala', 'sql', 'java', 'aws', 'snowflake', 'redshift', 'hadoop', 'spark', 'airflow', 'pyspark']</t>
  </si>
  <si>
    <t>Data Analysts - Various Levels</t>
  </si>
  <si>
    <t>['vba', 'excel', 'visio', 'power bi', 'tableau']</t>
  </si>
  <si>
    <t>['aws', 'snowflake', 'hadoop', 'spark']</t>
  </si>
  <si>
    <t>Tailored Access, LLC</t>
  </si>
  <si>
    <t>['python', 'tableau', 'qlik', 'power bi', 'splunk', 'github', 'docker']</t>
  </si>
  <si>
    <t>TechMate, Inc.</t>
  </si>
  <si>
    <t>Lead Data Engineer (DataStage) (Need only locals Cincinnati, OH)</t>
  </si>
  <si>
    <t>Senior Azure Data Engineer - Contract to Hire</t>
  </si>
  <si>
    <t>Imprint Payments</t>
  </si>
  <si>
    <t>['sql', 'python', 'snowflake', 'airflow', 'pyspark', 'terraform', 'github']</t>
  </si>
  <si>
    <t>Okaya Corp</t>
  </si>
  <si>
    <t>Junior SW Developer with NLP knowledge</t>
  </si>
  <si>
    <t>['sql', 'nosql', 'python', 'elixir', 'java', 'mongodb', 'mongodb', 'elasticsearch', 'linux']</t>
  </si>
  <si>
    <t>IT Data Process Analyst</t>
  </si>
  <si>
    <t>['sas', 'sas', 'matlab', 'python', 'sql', 'excel', 'spss']</t>
  </si>
  <si>
    <t>Product Data Analyst - Full-time / Part-time</t>
  </si>
  <si>
    <t>Github</t>
  </si>
  <si>
    <t>['sql', 'power bi', 'github']</t>
  </si>
  <si>
    <t>Voice and Data Engineer</t>
  </si>
  <si>
    <t>Beyondsoft Consulting</t>
  </si>
  <si>
    <t>['go', 'excel', 'power bi', 'powerpoint']</t>
  </si>
  <si>
    <t>Data Scientist/Senior Data Scientist (Federal)</t>
  </si>
  <si>
    <t>['sql', 'python', 'snowflake', 'aws', 'pandas', 'airflow', 'kubernetes']</t>
  </si>
  <si>
    <t>Data Scientist- NLP</t>
  </si>
  <si>
    <t>Solytics Partners</t>
  </si>
  <si>
    <t>['r', 'matlab', 'sql', 'nosql', 'mongodb', 'mongodb', 'python', 'bash', 'cassandra', 'numpy', 'nltk', 'pandas', 'matplotlib', 'keras']</t>
  </si>
  <si>
    <t>Health Information Data Analyst- Washington DC</t>
  </si>
  <si>
    <t>Ellumen</t>
  </si>
  <si>
    <t>Mt Rainier, MD</t>
  </si>
  <si>
    <t>Retail Data Analyst - Store Experience Product Launch (W2 &amp; Hybrid)</t>
  </si>
  <si>
    <t>Growth, Data Science Professionals (Computer Vision)</t>
  </si>
  <si>
    <t>Maslak, Sarıyer/İstanbul, Türkiye</t>
  </si>
  <si>
    <t>Trendyol</t>
  </si>
  <si>
    <t>['go', 'sql', 'python', 'tensorflow', 'pytorch', 'express']</t>
  </si>
  <si>
    <t>Johns Hopkins University</t>
  </si>
  <si>
    <t>['python', 'r', 'snowflake', 'hadoop', 'sap', 'splunk', 'tableau', 'git']</t>
  </si>
  <si>
    <t>Barrington James</t>
  </si>
  <si>
    <t>['python', 'sql', 'pytorch', 'tensorflow', 'scikit-learn', 'pandas', 'numpy']</t>
  </si>
  <si>
    <t>Senior Manager, Data Science - Visa Consulting &amp; Analytics</t>
  </si>
  <si>
    <t>Blue Sky Specialty Pharmacy</t>
  </si>
  <si>
    <t>['sql', 'python', 'bash', 'sql server', 'postgresql', 'redis', 'elasticsearch', 'snowflake', 'aws', 'airflow', 'spark', 'kafka', 'linux']</t>
  </si>
  <si>
    <t>['sql', 'nosql', 'mysql', 'dynamodb', 'aws', 'aurora', 'jira']</t>
  </si>
  <si>
    <t>Data Analyst - Accounting SQL</t>
  </si>
  <si>
    <t>['sql', 'javascript', 'python', 'vba', 'tableau', 'excel']</t>
  </si>
  <si>
    <t>GIS Analyst I</t>
  </si>
  <si>
    <t>Senior Data Engineer - $180k-$200k (Snowflake, Python)</t>
  </si>
  <si>
    <t>Software Engineer for Computer Vision Team</t>
  </si>
  <si>
    <t>['go', 'golang', 'python', 'scala', 'typescript', 'sql', 'nosql', 'mongodb', 'mongodb', 'dynamodb', 'mysql', 'aws', 'linux', 'git', 'gitlab', 'jira']</t>
  </si>
  <si>
    <t>Data Scientist || Work with clinical trials and medical data</t>
  </si>
  <si>
    <t>Paradigm Infotech</t>
  </si>
  <si>
    <t>Staff Machine Learning Data Engineer</t>
  </si>
  <si>
    <t>Momentive Global Inc.</t>
  </si>
  <si>
    <t>['python', 'java', 'aws', 'redshift', 'snowflake', 'airflow', 'ubuntu', 'excel']</t>
  </si>
  <si>
    <t>Data Analyst / Sr Data Analyst, LIVE - USDS</t>
  </si>
  <si>
    <t>['sql', 'python', 'java', 'scala', 'databricks', 'aws', 'spark', 'git']</t>
  </si>
  <si>
    <t>['sql', 'python', 'java', 'mongodb', 'mongodb', 'azure', 'pyspark']</t>
  </si>
  <si>
    <t>Support Analyst - Report Performance &amp; Analytics</t>
  </si>
  <si>
    <t>['shell', 'sql', 'oracle', 'hadoop', 'spark', 'linux', 'sap']</t>
  </si>
  <si>
    <t>Operational Data Analyst - Environmental Programs</t>
  </si>
  <si>
    <t>['go', 'excel', 'word', 'powerpoint', 'sharepoint', 'sap']</t>
  </si>
  <si>
    <t>Yakshna Solutions, Inc.</t>
  </si>
  <si>
    <t>['bash', 'python', 'java']</t>
  </si>
  <si>
    <t>Codecademy (a Skillsoft company)</t>
  </si>
  <si>
    <t>['sql', 'python', 'r', 'snowflake', 'airflow', 'pandas', 'scikit-learn', 'numpy', 'looker', 'tableau', 'git', 'jira']</t>
  </si>
  <si>
    <t>Syeta Inc</t>
  </si>
  <si>
    <t>NLP Scientist</t>
  </si>
  <si>
    <t>DevOPS/ MLOPs Engineer</t>
  </si>
  <si>
    <t>Eleos Health</t>
  </si>
  <si>
    <t>['python', 'r', 'aws', 'gcp', 'azure', 'tensorflow', 'pytorch', 'scikit-learn', 'linux']</t>
  </si>
  <si>
    <t>['r', 'python', 'windows', 'linux']</t>
  </si>
  <si>
    <t>['sql', 'power bi', 'tableau', 'qlik']</t>
  </si>
  <si>
    <t>Clarksville, MD</t>
  </si>
  <si>
    <t>Big Data Developer</t>
  </si>
  <si>
    <t>['java', 'python', 'scala', 'kafka']</t>
  </si>
  <si>
    <t>['python', 'sql', 'scala', 'azure', 'gcp', 'spark', 'pyspark']</t>
  </si>
  <si>
    <t>Data Analyst, Fulfillment</t>
  </si>
  <si>
    <t>Sparks, NV</t>
  </si>
  <si>
    <t>['sql', 'javascript', 'sas', 'sas', 'tableau', 'excel', 'spss']</t>
  </si>
  <si>
    <t>Infection Data Analyst II</t>
  </si>
  <si>
    <t>HCA Florida South Tampa Hospital</t>
  </si>
  <si>
    <t>Kansas City, KS</t>
  </si>
  <si>
    <t>Synergy Solutions</t>
  </si>
  <si>
    <t>Data Analyst - Department of Fire and EMS</t>
  </si>
  <si>
    <t>Westminster, MD</t>
  </si>
  <si>
    <t>Carroll County Government</t>
  </si>
  <si>
    <t>['python', 'c#', 'sharepoint', 'zoom']</t>
  </si>
  <si>
    <t>Product Growth Analyst</t>
  </si>
  <si>
    <t>Executive Personal Computers, Inc.</t>
  </si>
  <si>
    <t>Valhalla, NY</t>
  </si>
  <si>
    <t>New York Medical College</t>
  </si>
  <si>
    <t>['c', 'sql', 'excel', 'powerpoint', 'word', 'outlook', 'spss', 'tableau']</t>
  </si>
  <si>
    <t>Junior Developer/Data Engineer Jobs</t>
  </si>
  <si>
    <t>River Hawk Consulting LLC</t>
  </si>
  <si>
    <t>['javascript', 'html', 'css', 'mysql', 'aws', 'spark', 'node.js', 'linux']</t>
  </si>
  <si>
    <t>East Rockland Key, FL</t>
  </si>
  <si>
    <t>Acacia Network</t>
  </si>
  <si>
    <t>['windows', 'spreadsheet', 'excel', 'powerpoint']</t>
  </si>
  <si>
    <t>['python', 'powershell', 'ruby', 'ruby', 'java', 'redis', 'aws', 'redshift', 'kafka', 'spark', 'hadoop', 'git', 'terraform', 'jenkins', 'ansible', 'puppet', 'docker', 'kubernetes']</t>
  </si>
  <si>
    <t>Purchasing Junior Data Analyst</t>
  </si>
  <si>
    <t>Taunton, MA</t>
  </si>
  <si>
    <t>Arocam Sports Inc.</t>
  </si>
  <si>
    <t>E-commerce Data Scientist</t>
  </si>
  <si>
    <t>Data Scientist / Machine Learning Engineering</t>
  </si>
  <si>
    <t>Client Data Analytics Manager</t>
  </si>
  <si>
    <t>Universal City, TX</t>
  </si>
  <si>
    <t>['sql', 'python', 'r', 'tableau', 'qlik', 'github']</t>
  </si>
  <si>
    <t>Mission Data Analyst- Poly</t>
  </si>
  <si>
    <t>McLean, TX</t>
  </si>
  <si>
    <t>['r', 'python', 'databricks', 'ibm cloud', 'express', 'excel', 'powerpoint']</t>
  </si>
  <si>
    <t>PMO Analyst ( Project Data Analyst )</t>
  </si>
  <si>
    <t>['excel', 'powerpoint', 'jira', 'confluence']</t>
  </si>
  <si>
    <t>(Junior) Consultant* - Data Analytics</t>
  </si>
  <si>
    <t>['pandas', 'scikit-learn', 'tableau', 'alteryx']</t>
  </si>
  <si>
    <t>Infotree Global Solutions</t>
  </si>
  <si>
    <t>Staff Data Engineer - Global Intelligence</t>
  </si>
  <si>
    <t>['python', 'go', 'java', 'c++', 'sql', 'nosql', 'mysql', 'cassandra', 'hadoop', 'kafka']</t>
  </si>
  <si>
    <t>Sr. Data Science Analyst</t>
  </si>
  <si>
    <t>['sql', 'python', 'pandas', 'numpy', 'tableau', 'power bi']</t>
  </si>
  <si>
    <t>Vertex Solutions Inc.</t>
  </si>
  <si>
    <t>SRE Lead - Data Engineer (Fulltime)</t>
  </si>
  <si>
    <t>['go', 'python', 'scala', 'java', 'aws', 'redshift', 'splunk', 'terraform', 'ansible']</t>
  </si>
  <si>
    <t>Data Scientist, Senior (Baltimore, MD)</t>
  </si>
  <si>
    <t>Perfect Timing Personnel Services</t>
  </si>
  <si>
    <t>['sql', 'oracle', 'excel', 'alteryx', 'tableau', 'power bi']</t>
  </si>
  <si>
    <t>GTT, LLC</t>
  </si>
  <si>
    <t>Data Scientist(Hybrid)</t>
  </si>
  <si>
    <t>Chipton-Ross Inc.</t>
  </si>
  <si>
    <t>['sql', 'python', 'r', 'java', 'azure', 'django', 'tableau', 'excel', 'jira', 'confluence']</t>
  </si>
  <si>
    <t>['python', 'r', 'sas', 'sas', 'sql', 'aws', 'azure', 'tableau', 'power bi']</t>
  </si>
  <si>
    <t>['python', 'nosql', 'aws', 'redshift', 'flask', 'django', 'git', 'jenkins']</t>
  </si>
  <si>
    <t>Data Engineer - 100% REMOTE</t>
  </si>
  <si>
    <t>Data Scientist - Commodity Trading</t>
  </si>
  <si>
    <t>Excel Global Solutions</t>
  </si>
  <si>
    <t>['sas', 'sas', 'sql', 'r', 'python', 'aws', 'gcp', 'azure', 'tableau']</t>
  </si>
  <si>
    <t>Store Associate</t>
  </si>
  <si>
    <t>SWM Analytics</t>
  </si>
  <si>
    <t>Machine Learning expert or Full Stack Data Scientist for a...</t>
  </si>
  <si>
    <t>Lily AI</t>
  </si>
  <si>
    <t>Data Engineer (PySpark)</t>
  </si>
  <si>
    <t>['sql', 'databricks', 'aws', 'gcp', 'azure', 'snowflake', 'pyspark', 'spark', 'git', 'jenkins']</t>
  </si>
  <si>
    <t>Staff Data Engineer, Data &amp; ML Products</t>
  </si>
  <si>
    <t>['java', 'python', 'redis', 'elasticsearch', 'gcp', 'aws', 'spark', 'kafka', 'linux', 'docker']</t>
  </si>
  <si>
    <t>via Peraton - Talentify</t>
  </si>
  <si>
    <t>['sql', 'kafka']</t>
  </si>
  <si>
    <t>Codazen</t>
  </si>
  <si>
    <t>['python', 'sql', 'aws', 'azure', 'redshift', 'bigquery', 'airflow', 'spark']</t>
  </si>
  <si>
    <t>['python', 'sql', 'nosql', 'aws', 'gcp', 'bigquery', 'spark', 'airflow', 'hadoop']</t>
  </si>
  <si>
    <t>Texas Association of School Boards</t>
  </si>
  <si>
    <t>Data Scientist, Computational Biology</t>
  </si>
  <si>
    <t>NewLimit</t>
  </si>
  <si>
    <t>['python', 'numpy', 'pandas', 'unix']</t>
  </si>
  <si>
    <t>['python', 'sql', 'azure', 'flow']</t>
  </si>
  <si>
    <t>Sr. Principal Data Scientist</t>
  </si>
  <si>
    <t>['matlab', 'fortran', 'sap', 'atlassian', 'bitbucket', 'jira']</t>
  </si>
  <si>
    <t>Staffing Lab LLC</t>
  </si>
  <si>
    <t>Data Visualisation Engineer H/F</t>
  </si>
  <si>
    <t>Staff Data Scientist- Fraud</t>
  </si>
  <si>
    <t>Data Scientist Needed to Analyze &amp; Build Price Elasticity Analysis...</t>
  </si>
  <si>
    <t>Data Scientist for Stealth Startup - Contract to Hire</t>
  </si>
  <si>
    <t>['excel', 'sharepoint', 'sap', 'flow']</t>
  </si>
  <si>
    <t>['sql', 'java', 'hadoop', 'spark', 'kafka', 'tableau']</t>
  </si>
  <si>
    <t>Senior Data Lead, Data Science and Analytics</t>
  </si>
  <si>
    <t>New York Post</t>
  </si>
  <si>
    <t>['python', 'sql', 'go', 'gcp', 'looker']</t>
  </si>
  <si>
    <t>['sql', 'python', 'gcp', 'bigquery', 'airflow', 'looker', 'terraform']</t>
  </si>
  <si>
    <t>SAP Master Data Analyst - Now Hiring</t>
  </si>
  <si>
    <t>Acton, MA</t>
  </si>
  <si>
    <t>['r', 'aws', 'sap']</t>
  </si>
  <si>
    <t>Similarweb</t>
  </si>
  <si>
    <t>['sql', 'python', 'databricks', 'spark', 'scikit-learn', 'pandas', 'numpy']</t>
  </si>
  <si>
    <t>['python', 'sql', 'java', 'javascript', 'php', 'mongodb', 'mongodb', 'cassandra', 'sql server', 'mysql', 'db2', 'aws', 'azure', 'oracle', 'hadoop', 'spark', 'git']</t>
  </si>
  <si>
    <t>Data Scientist (Contract Role)</t>
  </si>
  <si>
    <t>Lead Analyst (BI Data Development)</t>
  </si>
  <si>
    <t>['sql', 'postgresql', 'tableau']</t>
  </si>
  <si>
    <t>Data Scientist/Software Developer</t>
  </si>
  <si>
    <t>['python', 'sql', 'java', 'c#', 'elasticsearch', 'keras', 'tensorflow', 'pytorch', 'plotly']</t>
  </si>
  <si>
    <t>Data Science developer</t>
  </si>
  <si>
    <t>MindTree Limited</t>
  </si>
  <si>
    <t>Database/Data Engineer</t>
  </si>
  <si>
    <t>['python', 'sql', 'sql server', 'aws', 'oracle', 'pyspark', 'kafka', 'unix', 'bitbucket', 'github', 'jenkins']</t>
  </si>
  <si>
    <t>Data engineer security</t>
  </si>
  <si>
    <t>Liftoff</t>
  </si>
  <si>
    <t>['python', 'java', 'scala', 'sql', 'nosql']</t>
  </si>
  <si>
    <t>Investigations and Insights Lead Data Scientist - USDS</t>
  </si>
  <si>
    <t>Sr. Data Engineer with strong Python - (Local to WA only)</t>
  </si>
  <si>
    <t>['python', 'nosql', 'hadoop', 'spark']</t>
  </si>
  <si>
    <t>Promethean Strategies</t>
  </si>
  <si>
    <t>['nosql', 'sql', 'python', 'javascript', 'html', 'css', 'kafka', 'spark', 'hadoop', 'flow']</t>
  </si>
  <si>
    <t>['sql', 'r', 'python', 'shell', 'hadoop', 'tableau', 'microstrategy']</t>
  </si>
  <si>
    <t>Analyst, Master Data Management</t>
  </si>
  <si>
    <t>Ten Mile Square Technologies</t>
  </si>
  <si>
    <t>['aws', 'redshift', 'terraform']</t>
  </si>
  <si>
    <t>Technology Analyst Jobs</t>
  </si>
  <si>
    <t>['python', 'javascript', 'r', 'sql', 'jupyter']</t>
  </si>
  <si>
    <t>['scala', 'python', 'aws', 'snowflake', 'hadoop', 'airflow', 'spark', 'angular', 'tableau']</t>
  </si>
  <si>
    <t>['python', 'sql', 'nosql', 'gcp', 'power bi', 'tableau', 'looker', 'flow']</t>
  </si>
  <si>
    <t>Operations Research Analyst and Data Scientist</t>
  </si>
  <si>
    <t>['sql', 'r', 'python', 'windows', 'linux']</t>
  </si>
  <si>
    <t>Data System Analyst</t>
  </si>
  <si>
    <t>['sql', 'sql server', 'oracle', 'tableau', 'excel', 'ssrs', 'ssis']</t>
  </si>
  <si>
    <t>['sql', 'nosql', 'mongodb', 'mongodb', 'java', 'javascript', 'python', 'cassandra', 'aws', 'aurora', 'bigquery', 'spring']</t>
  </si>
  <si>
    <t>Ecommerce Business Analyst/Data Analyst with Good exp with SQL</t>
  </si>
  <si>
    <t>['python', 'go', 'sql', 'azure', 'databricks', 'pyspark', 'spark', 'flow', 'git']</t>
  </si>
  <si>
    <t>['scala', 'python', 'sql', 'spark', 'airflow', 'hadoop', 'tableau', 'git', 'jira']</t>
  </si>
  <si>
    <t>['python', 'sql', 'snowflake', 'databricks', 'redshift', 'azure', 'spark', 'airflow', 'looker', 'jenkins', 'github']</t>
  </si>
  <si>
    <t>Key West, FL</t>
  </si>
  <si>
    <t>BP Energy</t>
  </si>
  <si>
    <t>['python', 'go', 'java', 'c++', 'sql', 'swift', 'hadoop', 'spark']</t>
  </si>
  <si>
    <t>Capital Staffing Solutions</t>
  </si>
  <si>
    <t>['sql', 'r', 'tableau', 'flow']</t>
  </si>
  <si>
    <t>Cherokee Nation Businesses</t>
  </si>
  <si>
    <t>Data Scientist (Full Time) United States</t>
  </si>
  <si>
    <t>Customer Success Engineer</t>
  </si>
  <si>
    <t>['python', 'r', 'sql', 'scala', 'databricks', 'spark', 'excel', 'unify']</t>
  </si>
  <si>
    <t>BasisPath Inc</t>
  </si>
  <si>
    <t>Xcelerated Options</t>
  </si>
  <si>
    <t>['assembly', 'tableau', 'power bi']</t>
  </si>
  <si>
    <t>Senior Data Scientist, 7+ Years Experience (Greater LA Area, CA)</t>
  </si>
  <si>
    <t>Senior Data Scientist - eCommerce Growth and Innovation</t>
  </si>
  <si>
    <t>Production Support Data Analyst with P&amp;C</t>
  </si>
  <si>
    <t>RSHARMA</t>
  </si>
  <si>
    <t>['sql', 'sql server', 'db2', 'power bi', 'cognos']</t>
  </si>
  <si>
    <t>['python', 'sql', 'go', 'aws', 'snowflake']</t>
  </si>
  <si>
    <t>Staff Data Scientist Performance</t>
  </si>
  <si>
    <t>Afresh</t>
  </si>
  <si>
    <t>Data Architect - Trading and Supply</t>
  </si>
  <si>
    <t>Shell</t>
  </si>
  <si>
    <t>['shell', 'express', 'excel', 'flow']</t>
  </si>
  <si>
    <t>SMS &amp; Email  Marketing Data Scientist - Customer.io - Contract to Hire</t>
  </si>
  <si>
    <t>['twilio']</t>
  </si>
  <si>
    <t>Bon Air, VA</t>
  </si>
  <si>
    <t>Investment Banking Data Analyst</t>
  </si>
  <si>
    <t>Vega Alta, Puerto Rico</t>
  </si>
  <si>
    <t>16 Points Holdings LLC</t>
  </si>
  <si>
    <t>Mid Level Data Engineer / SQL Background / Migrating to AWS and...</t>
  </si>
  <si>
    <t>['sql', 'python', 'aws', 'spark', 'pyspark', 'power bi']</t>
  </si>
  <si>
    <t>['sql', 'python', 'r', 'sas', 'sas', 'tableau', 'sheets', 'excel', 'spss']</t>
  </si>
  <si>
    <t>Senior Staff Engineer, Insights and Telemetry (InTel)</t>
  </si>
  <si>
    <t>Ultimate Kronos Group</t>
  </si>
  <si>
    <t>['sql', 'python', 'scala', 'pandas']</t>
  </si>
  <si>
    <t>Richmond, KY</t>
  </si>
  <si>
    <t>['sql', 'ssis', 'ssrs']</t>
  </si>
  <si>
    <t>Lead Scientist</t>
  </si>
  <si>
    <t>Montclair, NJ</t>
  </si>
  <si>
    <t>['vb.net', 'sql']</t>
  </si>
  <si>
    <t>Creative Circle</t>
  </si>
  <si>
    <t>Lead Data Analyst - Now Hiring</t>
  </si>
  <si>
    <t>['sql', 'python', 'nosql', 'snowflake', 'azure', 'aws', 'flow', 'git']</t>
  </si>
  <si>
    <t>Geocomputation Data Scientist</t>
  </si>
  <si>
    <t>['r', 'python', 'excel', 'powerpoint', 'word', 'outlook']</t>
  </si>
  <si>
    <t>Advantage Solutions</t>
  </si>
  <si>
    <t>Data Analyst IV (Healthcare Financial Analytics)</t>
  </si>
  <si>
    <t>Centene Corporation</t>
  </si>
  <si>
    <t>Senior Data Analyst, LIVE</t>
  </si>
  <si>
    <t>IT Product Manager (Master Data Management)</t>
  </si>
  <si>
    <t>Data scientist [Machine learning] Python</t>
  </si>
  <si>
    <t>Senior Manager Reporting and Data Analytics</t>
  </si>
  <si>
    <t>['sql', 'excel', 'alteryx', 'tableau', 'power bi', 'powerpoint', 'sharepoint']</t>
  </si>
  <si>
    <t>Controls Analyst(Monitoring)</t>
  </si>
  <si>
    <t>['python', 'nosql', 'sql', 'bigquery', 'spark', 'kafka']</t>
  </si>
  <si>
    <t>ETL Data Analyst and Developer - Full-time / Part-time</t>
  </si>
  <si>
    <t>Coolsoft LLC</t>
  </si>
  <si>
    <t>['sql', 'c', 'sql server', 'alteryx', 'github', 'microsoft teams']</t>
  </si>
  <si>
    <t>Computational biologist</t>
  </si>
  <si>
    <t>eCommerce Data Aanlyst</t>
  </si>
  <si>
    <t>Analytics Business Analyst</t>
  </si>
  <si>
    <t>['sql', 'snowflake', 'aws', 'gcp', 'looker', 'tableau']</t>
  </si>
  <si>
    <t>Indus Valley</t>
  </si>
  <si>
    <t>['sql', 'nosql', 'mongo', 'cassandra', 'azure', 'databricks', 'hadoop', 'tableau', 'power bi', 'cognos']</t>
  </si>
  <si>
    <t>Data Science Advisor [HYBRID]</t>
  </si>
  <si>
    <t>Baldwin Park, CA</t>
  </si>
  <si>
    <t>['r', 'sas', 'sas', 'python', 'sql', 'nltk', 'scikit-learn']</t>
  </si>
  <si>
    <t>W3Global Inc</t>
  </si>
  <si>
    <t>Senior Data Engineer - Infrastructure, TIDAL</t>
  </si>
  <si>
    <t>['go', 'redshift', 'snowflake', 'aws', 'gdpr', 'hadoop', 'spark', 'kafka']</t>
  </si>
  <si>
    <t>['go', 'databricks', 'aws', 'pytorch', 'tensorflow']</t>
  </si>
  <si>
    <t>Partner Data Analyst</t>
  </si>
  <si>
    <t>Senior Software Engineer, Machine Learning (Push Ranking)</t>
  </si>
  <si>
    <t>Shibuya City, Tokyo, Japan</t>
  </si>
  <si>
    <t>SmartNews</t>
  </si>
  <si>
    <t>['java', 'c++', 'python', 'scala']</t>
  </si>
  <si>
    <t>Tapjoy Inc.</t>
  </si>
  <si>
    <t>['python', 'r', 'aws', 'redshift', 'spark']</t>
  </si>
  <si>
    <t>Healthcare Data Scientist - HPQM</t>
  </si>
  <si>
    <t>Health Services Advisory Group, Inc. (HSAG)</t>
  </si>
  <si>
    <t>['sas', 'sas', 'r', 'python', 'sql', 'tableau', 'word', 'excel']</t>
  </si>
  <si>
    <t>CORE DATA</t>
  </si>
  <si>
    <t>['go', 'sheets', 'word', 'outlook']</t>
  </si>
  <si>
    <t>['sql', 't-sql', 'c#', 'python', 'sql server', 'azure', 'ssis']</t>
  </si>
  <si>
    <t>Sr Clinical Data Scientist (NA Only)</t>
  </si>
  <si>
    <t>Syneos Health - USA</t>
  </si>
  <si>
    <t>ThoughtSpot</t>
  </si>
  <si>
    <t>['python', 'sql', 'java', 'no-sql', 'snowflake', 'unix']</t>
  </si>
  <si>
    <t>Geneva, IL</t>
  </si>
  <si>
    <t>Kane County Government</t>
  </si>
  <si>
    <t>['sql', 'sql server', 'excel', 'power bi', 'ssrs', 'dax']</t>
  </si>
  <si>
    <t>['r', 'python', 'aws', 'azure', 'flow']</t>
  </si>
  <si>
    <t>Market Ads</t>
  </si>
  <si>
    <t>Senior Solutions Engineer (Data &amp; AI)</t>
  </si>
  <si>
    <t>['python', 'java', 'scala', 'databricks', 'spark', 'excel', 'unify']</t>
  </si>
  <si>
    <t>Remote Data Analyst II</t>
  </si>
  <si>
    <t>['sql', 'sql server', 'word', 'visio', 'powerpoint', 'power bi']</t>
  </si>
  <si>
    <t>['sql', 'r', 'python', 'redshift', 'microstrategy', 'tableau', 'ssis', 'alteryx', 'excel', 'powerpoint', 'flow']</t>
  </si>
  <si>
    <t>via The Connors Group</t>
  </si>
  <si>
    <t>The Connors Group</t>
  </si>
  <si>
    <t>['sql', 'python', 'tableau', 'power bi', 'microstrategy']</t>
  </si>
  <si>
    <t>Moa Data Management H/F</t>
  </si>
  <si>
    <t>Performance / Market Data Analyst - Hedge Fund in Greenwich, CT</t>
  </si>
  <si>
    <t>Edtech CTO/ Data Scientist - Contract to Hire</t>
  </si>
  <si>
    <t>['firebase', 'firebase', 'next.js']</t>
  </si>
  <si>
    <t>['python', 'r', 'sas', 'sas', 'sql', 'databricks', 'azure', 'pyspark', 'numpy', 'pandas', 'tensorflow', 'pytorch', 'nltk', 'github']</t>
  </si>
  <si>
    <t>Mixed Methods Data Analyst I - Brown School</t>
  </si>
  <si>
    <t>Washington University in St Louis</t>
  </si>
  <si>
    <t>Data Analytics and Visualization Specialist</t>
  </si>
  <si>
    <t>['sas', 'sas', 'sql', 'html', 'css', 'javascript', 'sql server', 'oracle', 'snowflake', 'jquery', 'linux', 'visio', 'excel', 'tableau', 'jira']</t>
  </si>
  <si>
    <t>Auburn, ME</t>
  </si>
  <si>
    <t>Broadleaf</t>
  </si>
  <si>
    <t>Staff Quality Data Analyst Lead</t>
  </si>
  <si>
    <t>Secaucus, NJ</t>
  </si>
  <si>
    <t>ZT Systems</t>
  </si>
  <si>
    <t>['sql', 't-sql', 'python', 'r', 'go', 'windows', 'ssis', 'power bi', 'tableau', 'excel', 'powerpoint', 'word']</t>
  </si>
  <si>
    <t>['sql', 'python', 'scala', 'aws', 'redshift', 'spark']</t>
  </si>
  <si>
    <t>Woodbridge Township, NJ</t>
  </si>
  <si>
    <t>Visual Lease, LLC</t>
  </si>
  <si>
    <t>['sql', 'c#', 'python', 'sql server', 'postgresql', 'aws', 'aurora', 'redshift']</t>
  </si>
  <si>
    <t>['python', 'scala', 'java', 'sql', 'tensorflow', 'keras', 'mxnet', 'scikit-learn', 'pandas', 'numpy', 'linux', 'unix', 'centos']</t>
  </si>
  <si>
    <t>Sr. Azure Data Engineer(Databricks)</t>
  </si>
  <si>
    <t>Health</t>
  </si>
  <si>
    <t>['python', 'powershell', 'scala', 't-sql', 'databricks', 'azure', 'pyspark', 'ssis']</t>
  </si>
  <si>
    <t>Data Scientist/Data Analytics</t>
  </si>
  <si>
    <t>Costco</t>
  </si>
  <si>
    <t>['python', 'r', 'sql', 'aws', 'azure']</t>
  </si>
  <si>
    <t>['python', 'sql', 'aws', 'azure', 'tensorflow', 'git']</t>
  </si>
  <si>
    <t>['python', 'r', 'java', 'c', 'aws', 'tensorflow', 'keras']</t>
  </si>
  <si>
    <t>Systems Data Analyst - Now Hiring</t>
  </si>
  <si>
    <t>['apl', 'matlab', 'python', 'go']</t>
  </si>
  <si>
    <t>Azure Data Engineer ** Europe**</t>
  </si>
  <si>
    <t>['sql', 't-sql', 'sql server', 'azure', 'databricks', 'pyspark']</t>
  </si>
  <si>
    <t>Digital Data Analytics Co-op</t>
  </si>
  <si>
    <t>['sql', 'sql server', 'oracle', 'spring', 'power bi', 'ssrs']</t>
  </si>
  <si>
    <t>nitruc</t>
  </si>
  <si>
    <t>['python', 'scala', 'r', 'sql', 'numpy', 'pandas', 'seaborn', 'matplotlib', 'scikit-learn', 'hadoop', 'spark']</t>
  </si>
  <si>
    <t>Data Analyst 2 - 51523</t>
  </si>
  <si>
    <t>Volunteers of America of Pennsylvania</t>
  </si>
  <si>
    <t>['mysql', 'power bi', 'tableau', 'spreadsheet', 'excel']</t>
  </si>
  <si>
    <t>['aws', 'aurora', 'redshift', 'spark']</t>
  </si>
  <si>
    <t>Data Scientist/Sr. Data Scientist</t>
  </si>
  <si>
    <t>Scribe Therapeutics</t>
  </si>
  <si>
    <t>['aws', 'databricks', 'snowflake', 'pytorch', 'scikit-learn', 'tensorflow', 'keras', 'spark']</t>
  </si>
  <si>
    <t>Administrator - Statutory Services/Data Management</t>
  </si>
  <si>
    <t>Port Louis, Mauritius</t>
  </si>
  <si>
    <t>Pottstown, PA</t>
  </si>
  <si>
    <t>Hitek Staffing</t>
  </si>
  <si>
    <t>['sql', 'r', 'python', 'tableau', 'flow']</t>
  </si>
  <si>
    <t>Sunscrapers</t>
  </si>
  <si>
    <t>['python', 'sql', 'shell', 'azure', 'snowflake', 'aws', 'pandas', 'numpy', 'jupyter', 'airflow', 'matplotlib', 'seaborn', 'linux', 'terraform', 'docker', 'kubernetes', 'jenkins']</t>
  </si>
  <si>
    <t>['python', 'r', 'excel', 'github']</t>
  </si>
  <si>
    <t>Data Management consultant</t>
  </si>
  <si>
    <t>Visium</t>
  </si>
  <si>
    <t>['sql', 'r', 'azure', 'aws', 'redshift', 'snowflake', 'databricks']</t>
  </si>
  <si>
    <t>MORSE Corp</t>
  </si>
  <si>
    <t>['python', 'c', 'c++', 'java', 'matlab']</t>
  </si>
  <si>
    <t>Director, Business, Technology Integration &amp; Data Operations</t>
  </si>
  <si>
    <t>['snowflake', 'oracle', 'tableau']</t>
  </si>
  <si>
    <t>['python', 'shell', 'aws', 'redshift', 'kafka', 'pyspark', 'flow']</t>
  </si>
  <si>
    <t>Machine Learning Engineer - Marketplace</t>
  </si>
  <si>
    <t>['python', 'scala', 'azure', 'gcp', 'spark', 'docker', 'jenkins', 'github', 'jira']</t>
  </si>
  <si>
    <t>['java', 'python', 'sql', 'shell', 'aws', 'hadoop', 'spark', 'kafka', 'unix', 'git', 'jira']</t>
  </si>
  <si>
    <t>AD888 - Data Scientist</t>
  </si>
  <si>
    <t>via University Of Phoenix - Talentify</t>
  </si>
  <si>
    <t>University of Phoenix</t>
  </si>
  <si>
    <t>['sql', 'r', 'python', 'aws', 'redshift', 'hadoop', 'spark', 'phoenix', 'excel']</t>
  </si>
  <si>
    <t>Staff Data Scientist, Experimentation Design - Now Hiring</t>
  </si>
  <si>
    <t>Data Analyst - @ Data Centre of Excellence</t>
  </si>
  <si>
    <t>['sql', 'power bi', 'alteryx', 'jira']</t>
  </si>
  <si>
    <t>Aerospace Data Scientist</t>
  </si>
  <si>
    <t>Springdale, SC</t>
  </si>
  <si>
    <t>gpac</t>
  </si>
  <si>
    <t>Auxvasse, MO</t>
  </si>
  <si>
    <t>Junior Operations Specialist for Azure Cloud Big Data Platform...</t>
  </si>
  <si>
    <t>['bash', 'python', 'azure', 'spark', 'git', 'bitbucket']</t>
  </si>
  <si>
    <t>['sql', 'node']</t>
  </si>
  <si>
    <t>Dairy Data Analyst</t>
  </si>
  <si>
    <t>Idahoan Foods, LLC</t>
  </si>
  <si>
    <t>Hiring Data Scientist To Create Lookalike Model</t>
  </si>
  <si>
    <t>U.S. Army Acquisition Support Center</t>
  </si>
  <si>
    <t>Hartly, DE</t>
  </si>
  <si>
    <t>Senior Data Engineer - Snowflake</t>
  </si>
  <si>
    <t>LanceSoft, Inc.</t>
  </si>
  <si>
    <t>['sql', 'shell', 'oracle', 'unix']</t>
  </si>
  <si>
    <t>Gravel</t>
  </si>
  <si>
    <t>['mysql', 'bigquery', 'spark']</t>
  </si>
  <si>
    <t>AI Application Engineer / MLOps</t>
  </si>
  <si>
    <t>Seven Sensing Software</t>
  </si>
  <si>
    <t>['javascript', 'mongodb', 'mongodb', 'mysql', 'aws', 'azure', 'react', 'tensorflow', 'pytorch', 'angular', 'vue.js', 'node.js', 'git', 'docker', 'kubernetes']</t>
  </si>
  <si>
    <t>Senior Data Engineer ( Remote - Eligible)</t>
  </si>
  <si>
    <t>Hopewell, VA</t>
  </si>
  <si>
    <t>['python', 'sql', 'sql server', 'oracle', 'aws', 'gcp', 'hadoop', 'spark', 'pandas', 'numpy', 'airflow', 'ssis', 'tableau', 'power bi']</t>
  </si>
  <si>
    <t>Senior R&amp;D Data Scientist</t>
  </si>
  <si>
    <t>RS21 Careers</t>
  </si>
  <si>
    <t>['python', 'r', 'scikit-learn', 'mlr', 'spark', 'hadoop', 'tensorflow', 'keras']</t>
  </si>
  <si>
    <t>Acorns</t>
  </si>
  <si>
    <t>Data science instructor</t>
  </si>
  <si>
    <t>Henry Harvin India Education LLP</t>
  </si>
  <si>
    <t>['sql', 'sql server', 'mysql', 'aurora', 'redshift', 'snowflake', 'tableau']</t>
  </si>
  <si>
    <t>['python', 'databricks', 'azure', 'aws', 'spark', 'hadoop', 'linux']</t>
  </si>
  <si>
    <t>Big Data Developer/Engineer - Hybrid</t>
  </si>
  <si>
    <t>['sql', 'scala', 'java', 'nosql', 'couchbase', 'snowflake', 'aws', 'gcp', 'hadoop', 'spark']</t>
  </si>
  <si>
    <t>['python', 'sql', 'javascript', 'html', 'css', 'numpy', 'pandas', 'django', 'vue', 'power bi', 'tableau', 'sharepoint', 'word', 'excel', 'powerpoint', 'outlook', 'git']</t>
  </si>
  <si>
    <t>GCP Data Engineer - Remote/W2</t>
  </si>
  <si>
    <t>['java', 'python', 'sql', 'gcp', 'bigquery', 'hadoop', 'airflow', 'git']</t>
  </si>
  <si>
    <t>TF Cornerstone</t>
  </si>
  <si>
    <t>['python', 'sql', 'excel', 'power bi']</t>
  </si>
  <si>
    <t>Digital Analytics Engineer</t>
  </si>
  <si>
    <t>Research/Data Analyst</t>
  </si>
  <si>
    <t>['ms access']</t>
  </si>
  <si>
    <t>['python', 'php', 'linux']</t>
  </si>
  <si>
    <t>['sql', 'snowflake', 'looker', 'flow']</t>
  </si>
  <si>
    <t>Fully Remote-Excel Analyst</t>
  </si>
  <si>
    <t>Applied Data Scientist</t>
  </si>
  <si>
    <t>WebstaurantStore</t>
  </si>
  <si>
    <t>['python', 'sql', 'tensorflow']</t>
  </si>
  <si>
    <t>Senior Engineering Program Manager (Data Science and Engineering...</t>
  </si>
  <si>
    <t>FIRST SOLAR INC</t>
  </si>
  <si>
    <t>St. George, NB, Canada</t>
  </si>
  <si>
    <t>PrinterLogic</t>
  </si>
  <si>
    <t>['sql', 'python', 'javascript', 'mysql', 'aws', 'gcp', 'azure']</t>
  </si>
  <si>
    <t>Machine Learning Engineer (Research)</t>
  </si>
  <si>
    <t>['docker']</t>
  </si>
  <si>
    <t>Owings, MD</t>
  </si>
  <si>
    <t>Skillquotient</t>
  </si>
  <si>
    <t>Data Engineer - Onsite in Kennesaw, GA</t>
  </si>
  <si>
    <t>Data Scientist Team Lead at Commerce Bank in Saint Louis, MO</t>
  </si>
  <si>
    <t>via Saint Louis, MO - Geebo</t>
  </si>
  <si>
    <t>[쿠팡FTS] Director, Data science engineering</t>
  </si>
  <si>
    <t>['go', 'java', 'python', 'c++', 'aws', 'azure', 'spark', 'kafka', 'kubernetes']</t>
  </si>
  <si>
    <t>['go', 'gcp', 'aws']</t>
  </si>
  <si>
    <t>Federal Services</t>
  </si>
  <si>
    <t>['sql', 'python', 'java', 'scala', 'nosql', 'elasticsearch', 'cassandra', 'aws', 'spark', 'kafka', 'hadoop', 'airflow', 'docker', 'kubernetes']</t>
  </si>
  <si>
    <t>Data Scientist- Business Banking Analytics - Now Hiring</t>
  </si>
  <si>
    <t>Fully Remote - Golang Data Engineer</t>
  </si>
  <si>
    <t>['golang', 'sql', 'aws']</t>
  </si>
  <si>
    <t>Data Scientist - Secret Clearance - Remote</t>
  </si>
  <si>
    <t>Data Engineer (F/H)</t>
  </si>
  <si>
    <t>Effectual Inc.</t>
  </si>
  <si>
    <t>Reporting Analyst - Default</t>
  </si>
  <si>
    <t>Data Engineer IoT (H/F)</t>
  </si>
  <si>
    <t>Le Cheylas, France</t>
  </si>
  <si>
    <t>via Recsi Group</t>
  </si>
  <si>
    <t>SYLFEN</t>
  </si>
  <si>
    <t>['python', 'sql', 'aws', 'azure', 'pandas', 'docker', 'kubernetes', 'jenkins', 'git']</t>
  </si>
  <si>
    <t>San Salvador, El Salvador</t>
  </si>
  <si>
    <t>['sql', 'powerpoint', 'power bi', 'flow']</t>
  </si>
  <si>
    <t>Director of Data Science, Biostatistics ($260k)</t>
  </si>
  <si>
    <t>Data Engineer/Sr. Data Engineer (Remote) – EVOLVE Intelligence</t>
  </si>
  <si>
    <t>DNV GL</t>
  </si>
  <si>
    <t>['c#', 'express']</t>
  </si>
  <si>
    <t>Staff Business Data Analyst (Anaplan Model Builder)</t>
  </si>
  <si>
    <t>Harvard University</t>
  </si>
  <si>
    <t>['python', 'numpy', 'pandas', 'matplotlib', 'scikit-learn', 'pytorch', 'tensorflow', 'keras', 'unify']</t>
  </si>
  <si>
    <t>Risk Data Engineer at Genesis Financial Solutions in Beaverton, OR</t>
  </si>
  <si>
    <t>via Beaverton, OR - Geebo</t>
  </si>
  <si>
    <t>Genesis Financial Solutions</t>
  </si>
  <si>
    <t>['sql', 'python', 'scala', 'databricks', 'azure', 'spark', 'hadoop', 'ssis']</t>
  </si>
  <si>
    <t>(USA) Director, Data Science, Digital Identity</t>
  </si>
  <si>
    <t>Walmart eCommerce</t>
  </si>
  <si>
    <t>Vatica Health</t>
  </si>
  <si>
    <t>['sql', 'go', 'excel', 'powerpoint', 'tableau']</t>
  </si>
  <si>
    <t>INTEX RECREATION CORP</t>
  </si>
  <si>
    <t>Data Scientist II - On-site</t>
  </si>
  <si>
    <t>Western National Insurance</t>
  </si>
  <si>
    <t>['python', 'r', 'sas', 'sas', 'sql', 'tableau', 'power bi', 'ssrs']</t>
  </si>
  <si>
    <t>Data Scientist I at Navy Federal Credit Union in Remote</t>
  </si>
  <si>
    <t>via Virginia Beach - Geebo</t>
  </si>
  <si>
    <t>Pharmacy -Data Analyst</t>
  </si>
  <si>
    <t>Integrated Data Specialist</t>
  </si>
  <si>
    <t>Financial Data Manager</t>
  </si>
  <si>
    <t>['sql', 'python', 'sql server', 'ssis']</t>
  </si>
  <si>
    <t>Lead Data Scientist, Product Analytics</t>
  </si>
  <si>
    <t>myGwork</t>
  </si>
  <si>
    <t>Acacia Center for Justice</t>
  </si>
  <si>
    <t>['r', 'python', 'sql', 'aws', 'redshift', 'airflow', 'tableau', 'git']</t>
  </si>
  <si>
    <t>Administrative Assistant/Data Analyst</t>
  </si>
  <si>
    <t>Kingdom Plumbing, LLC</t>
  </si>
  <si>
    <t>['excel', 'word', 'outlook', 'powerpoint', 'flow']</t>
  </si>
  <si>
    <t>Data Scientist - Opportunity for Working Remotely Indianapolis, IN</t>
  </si>
  <si>
    <t>via Alpine Dog Ranch</t>
  </si>
  <si>
    <t>VMware</t>
  </si>
  <si>
    <t>['vmware', 'aws', 'jupyter', 'pandas', 'numpy', 'keras', 'spark', 'airflow']</t>
  </si>
  <si>
    <t>Senior SQL Analyst</t>
  </si>
  <si>
    <t>TRC Staffing Services, Inc.</t>
  </si>
  <si>
    <t>Lead Data Engineer/ Data Scientist  - Contract to Hire</t>
  </si>
  <si>
    <t>['sql', 'mongodb', 'mongodb', 'sql server', 'mysql', 'postgresql', 'oracle', 'snowflake', 'aws', 'azure', 'ssis']</t>
  </si>
  <si>
    <t>Senior Analyst (Data Scientist) Jobs</t>
  </si>
  <si>
    <t>Cogent Security Consulting</t>
  </si>
  <si>
    <t>['sql', 'db2', 'alteryx', 'tableau']</t>
  </si>
  <si>
    <t>Japanese speaking Online Data Analyst in Japan</t>
  </si>
  <si>
    <t>Technical Interviewer for Data Scientist/ML Engineer Roles...</t>
  </si>
  <si>
    <t>Lead Data Engineer- Data Engineering &amp; Analytics</t>
  </si>
  <si>
    <t>['python', 'r', 'sql', 'java', 'scala', 'azure', 'databricks', 'aws', 'gcp', 'spark', 'hadoop', 'airflow', 'spring']</t>
  </si>
  <si>
    <t>Data and Reporting Engineer</t>
  </si>
  <si>
    <t>Credit Union of Denver</t>
  </si>
  <si>
    <t>['c#', 'sql', 'go', 'sql server', 'azure', 'databricks']</t>
  </si>
  <si>
    <t>Principal to Director, Data Scientist</t>
  </si>
  <si>
    <t>Incyte Corporation</t>
  </si>
  <si>
    <t>['sql', 'oracle', 'ssrs']</t>
  </si>
  <si>
    <t>M23249 Data Analysis Coordinator</t>
  </si>
  <si>
    <t>Texcoco, State of Mexico, Mexico</t>
  </si>
  <si>
    <t>Data Science / Discrete Optimization Engineer</t>
  </si>
  <si>
    <t>Alto</t>
  </si>
  <si>
    <t>['java', 'python', 'aws', 'gcp', 'git']</t>
  </si>
  <si>
    <t>NYC DEPARTMENT OF FINANCE</t>
  </si>
  <si>
    <t>['sql', 'shell', 'nosql', 'mongodb', 'mongodb', 'couchbase', 'spark', 'pyspark', 'hadoop', 'kafka', 'phoenix', 'unix', 'tableau', 'looker', 'github']</t>
  </si>
  <si>
    <t>Principal Data Engineer, AdSmart (Greater NYC Area, NY or Remote)</t>
  </si>
  <si>
    <t>Data Science Lead, VCA Managed Service</t>
  </si>
  <si>
    <t>Tokyo, Japan</t>
  </si>
  <si>
    <t>Underdog Fantasy</t>
  </si>
  <si>
    <t>['python', 'r', 'scikit-learn', 'keras', 'pytorch', 'tensorflow']</t>
  </si>
  <si>
    <t>via Richmond, VA - Geebo</t>
  </si>
  <si>
    <t>Impact Makers</t>
  </si>
  <si>
    <t>['azure', 'aws', 'snowflake']</t>
  </si>
  <si>
    <t>['c', 'sql', 'python', 'r', 'power bi']</t>
  </si>
  <si>
    <t>['r', 'python', 'sql', 'excel', 'power bi']</t>
  </si>
  <si>
    <t>Clinical Data Analyst I (REMOTE-USA)</t>
  </si>
  <si>
    <t>Ambry Genetics Corporation</t>
  </si>
  <si>
    <t>['mysql', 'aws', 'tableau', 'excel']</t>
  </si>
  <si>
    <t>BI Data Visualization Analyst II</t>
  </si>
  <si>
    <t>['sql', 'sql server', 'azure', 'databricks', 'matplotlib', 'ggplot2', 'word', 'tableau', 'cognos']</t>
  </si>
  <si>
    <t>Data Engineer (Senior Fusion Technologist)</t>
  </si>
  <si>
    <t>Culham, Abingdon, UK</t>
  </si>
  <si>
    <t>UK Atomic Energy Authority</t>
  </si>
  <si>
    <t>['python', 'tensorflow', 'pytorch', 'scikit-learn', 'git']</t>
  </si>
  <si>
    <t>Data Scientist, Global Payments - USDS</t>
  </si>
  <si>
    <t>Future Position: Data Engineer</t>
  </si>
  <si>
    <t>Bi engineer</t>
  </si>
  <si>
    <t>Esr</t>
  </si>
  <si>
    <t>Google Cloud Platform Data engineer</t>
  </si>
  <si>
    <t>Dallas Plantation, ME</t>
  </si>
  <si>
    <t>Headway Tek Inc</t>
  </si>
  <si>
    <t>Senior Big Data Solutions Architect</t>
  </si>
  <si>
    <t>['python', 'scala', 'databricks', 'aws', 'azure', 'gcp', 'spark', 'excel', 'unify']</t>
  </si>
  <si>
    <t>ExlService Holdings</t>
  </si>
  <si>
    <t>['python', 'shell', 'mysql', 'gcp', 'spark', 'ssis']</t>
  </si>
  <si>
    <t>RK Management Consultants, Inc.</t>
  </si>
  <si>
    <t>Data Engineer (PSS)</t>
  </si>
  <si>
    <t>['sql', 'python', 'scala', 'gcp', 'azure', 'pyspark', 'jenkins', 'git']</t>
  </si>
  <si>
    <t>Fontainebleau Las Vegas</t>
  </si>
  <si>
    <t>['sql', 'vba', 'excel', 'tableau', 'power bi']</t>
  </si>
  <si>
    <t>['python', 'sql', 'scala', 'r', 'gcp', 'azure', 'tensorflow', 'pytorch', 'keras', 'spark', 'flow']</t>
  </si>
  <si>
    <t>Moffitt Cancer Center</t>
  </si>
  <si>
    <t>['r', 'python', 'sql', 'aws', 'snowflake', 'git']</t>
  </si>
  <si>
    <t>Fort Worth, TX  (+1 other)</t>
  </si>
  <si>
    <t>via EchoJobs.io</t>
  </si>
  <si>
    <t>Odyssey Information Services</t>
  </si>
  <si>
    <t>['sql', 'python', 'scala', 'java', 'snowflake', 'azure', 'aws', 'redshift', 'spark', 'power bi', 'tableau', 'ssis', 'flow']</t>
  </si>
  <si>
    <t>Director, Data Science (Hybrid) - Full-time</t>
  </si>
  <si>
    <t>['sql', 'python', 'r', 'sas', 'sas', 'sql server', 'oracle', 'aurora', 'excel', 'tableau', 'power bi', 'datarobot']</t>
  </si>
  <si>
    <t>Kill Vehicle Data Analyst</t>
  </si>
  <si>
    <t>['matlab', 'python', 'c', 'linux']</t>
  </si>
  <si>
    <t>Beirut, Lebanon</t>
  </si>
  <si>
    <t>Data Analyst 2</t>
  </si>
  <si>
    <t>New York State Higher Education Services Corporation</t>
  </si>
  <si>
    <t>['sas', 'sas', 'sql', 'r', 'python', 'excel']</t>
  </si>
  <si>
    <t>Data Scientist - Up to $200,000 + Bonus + Benefits - Houston</t>
  </si>
  <si>
    <t>Woodway, TX</t>
  </si>
  <si>
    <t>TEXAS METER &amp; DEVICE COMPANY LLC</t>
  </si>
  <si>
    <t>['excel', 'word', 'outlook', 'visio']</t>
  </si>
  <si>
    <t>ED - Group Support Functions</t>
  </si>
  <si>
    <t>['python', 'scala', 'aws', 'redshift', 'git', 'slack']</t>
  </si>
  <si>
    <t>Staff Data Engineer, Metrics Management</t>
  </si>
  <si>
    <t>['sql', 'excel', 'tableau', 'flow']</t>
  </si>
  <si>
    <t>Warner Robins, GA</t>
  </si>
  <si>
    <t>['sas', 'sas', 'sql', 'power bi']</t>
  </si>
  <si>
    <t>['mongo', 'sql', 'databricks', 'redshift', 'spark', 'airflow', 'atlassian', 'bitbucket']</t>
  </si>
  <si>
    <t>['python', 'sql', 'aws', 'gcp', 'azure', 'hadoop', 'spark', 'pandas', 'numpy', 'ssis']</t>
  </si>
  <si>
    <t>Local Logic</t>
  </si>
  <si>
    <t>thredUP</t>
  </si>
  <si>
    <t>Data Engineer Sr- Operations</t>
  </si>
  <si>
    <t>Data Analyst / Report Writer</t>
  </si>
  <si>
    <t>Y &amp; L Consulting Inc.</t>
  </si>
  <si>
    <t>['sas', 'sas', 'word', 'excel', 'sharepoint']</t>
  </si>
  <si>
    <t>Medical Claims Data Mining 2023-901</t>
  </si>
  <si>
    <t>Stellargy Services</t>
  </si>
  <si>
    <t>SoundHound Inc.</t>
  </si>
  <si>
    <t>Data Consultant</t>
  </si>
  <si>
    <t>['r', 'python', 'sql', 'java', 'vba', 'aws', 'azure', 'tableau']</t>
  </si>
  <si>
    <t>Simulation Data Scientist</t>
  </si>
  <si>
    <t>via Livermore, CA - Geebo</t>
  </si>
  <si>
    <t>['c++', 'c', 'java', 'python', 'r', 'matlab', 'linux', 'unix']</t>
  </si>
  <si>
    <t>['sql', 'sql server', 'ssrs', 'ssis', 'power bi']</t>
  </si>
  <si>
    <t>Senior Data Engineer (Scala, Spark)</t>
  </si>
  <si>
    <t>['scala', 'java', 'aws', 'spark', 'spring', 'kafka', 'hadoop', 'docker']</t>
  </si>
  <si>
    <t>Reverb</t>
  </si>
  <si>
    <t>['python', 'redshift', 'pytorch', 'looker', 'sheets', 'github', 'atlassian', 'jira', 'confluence', 'slack']</t>
  </si>
  <si>
    <t>Senior Data Science and Management Analyst - Full-time / Part-time</t>
  </si>
  <si>
    <t>Principal Associate, Data Loss Prevention (DLP) Analyst</t>
  </si>
  <si>
    <t>Principal Data Scientist , Search and Personalization (15258) ...</t>
  </si>
  <si>
    <t>via Getty Images - Talentify</t>
  </si>
  <si>
    <t>Getty Images</t>
  </si>
  <si>
    <t>['python', 'sql', 'scikit-learn', 'numpy', 'pandas', 'tensorflow', 'spark']</t>
  </si>
  <si>
    <t>Staff Data Scientist (Minneapolis, MN)</t>
  </si>
  <si>
    <t>Consumer Research &amp; Data Analyst, Japan</t>
  </si>
  <si>
    <t>['r', 'spss']</t>
  </si>
  <si>
    <t>Dataflix</t>
  </si>
  <si>
    <t>['sql', 'bash', 'python', 'sql server', 'oracle', 'hadoop']</t>
  </si>
  <si>
    <t>Senior Data Analysis Specialist (Financial Services Specialist 2...</t>
  </si>
  <si>
    <t>New York State Department of Financial Services</t>
  </si>
  <si>
    <t>WITHIN</t>
  </si>
  <si>
    <t>['python', 'java', 'c++', 'aws', 'azure', 'tensorflow', 'keras', 'pytorch']</t>
  </si>
  <si>
    <t>['python', 'dynamodb', 'aws', 'snowflake', 'redshift', 'pandas', 'numpy', 'pyspark', 'github', 'gitlab']</t>
  </si>
  <si>
    <t>['html', 'css', 'javascript', 'c++', 'sql', 'mysql', 'vmware', 'qt', 'windows', 'linux']</t>
  </si>
  <si>
    <t>Data Analyst - Wealth/ Asset Management experience is Mandatory</t>
  </si>
  <si>
    <t>VHL Technologies</t>
  </si>
  <si>
    <t>OpenAI</t>
  </si>
  <si>
    <t>Agiles Enterprise</t>
  </si>
  <si>
    <t>Cybersecurity Analyst - Data Scientist</t>
  </si>
  <si>
    <t>Senior Data Scientist (LLM / Transformer)</t>
  </si>
  <si>
    <t>['python', 'r', 'hadoop', 'spark']</t>
  </si>
  <si>
    <t>['sas', 'sas', 'python', 'azure']</t>
  </si>
  <si>
    <t>Data Scientist/Engineer</t>
  </si>
  <si>
    <t>Diversified Technology, Inc.</t>
  </si>
  <si>
    <t>['plotly', 'tableau', 'qlik', 'cognos']</t>
  </si>
  <si>
    <t>State of Wisconsin</t>
  </si>
  <si>
    <t>Pax8</t>
  </si>
  <si>
    <t>['python', 'sql', 'spark', 'kafka', 'terraform', 'docker', 'kubernetes']</t>
  </si>
  <si>
    <t>Intermediate Data Scientist for Creator Economy Company - Contract...</t>
  </si>
  <si>
    <t>['mongodb', 'mongodb', 'python', 'sql', 'elasticsearch']</t>
  </si>
  <si>
    <t>Legal Project Coordinator (Entry-Level Data Analyst)</t>
  </si>
  <si>
    <t>Davis Wright Tremaine</t>
  </si>
  <si>
    <t>['azure', 'power bi', 'tableau', 'sharepoint', 'outlook', 'excel', 'word', 'powerpoint', 'flow']</t>
  </si>
  <si>
    <t>Culture Amp</t>
  </si>
  <si>
    <t>Data Engineer/Cloud Developer</t>
  </si>
  <si>
    <t>['sql', 'mongodb', 'mongodb', 'javascript', 'postgresql', 'azure', 'databricks', 'sharepoint', 'github']</t>
  </si>
  <si>
    <t>New York, NY   (+52 others)</t>
  </si>
  <si>
    <t>Analyst, Server</t>
  </si>
  <si>
    <t>['go', 'powershell', 'bash', 'unix', 'windows', 'excel', 'ansible']</t>
  </si>
  <si>
    <t>Senior Lead Data Science Consultant</t>
  </si>
  <si>
    <t>['python', 'r', 'matlab', 'perl', 'c++', 'java', 'sql', 'scikit-learn', 'linux', 'flow']</t>
  </si>
  <si>
    <t>SEPHORA</t>
  </si>
  <si>
    <t>['sql', 'mongodb', 'mongodb', 'nosql', 'cassandra', 'redis', 'elasticsearch', 'gcp', 'bigquery', 'hadoop', 'spark', 'kafka', 'tensorflow', 'yarn', 'flow']</t>
  </si>
  <si>
    <t>Assistant Director, Data Science (STP)</t>
  </si>
  <si>
    <t>Consulting - Data Engineer</t>
  </si>
  <si>
    <t>['sql', 'nosql', 'mongo', 'java', 'python', 'shell', 'perl', 'sql server', 'cassandra', 'spark', 'kafka', 'hadoop', 'unix']</t>
  </si>
  <si>
    <t>['python', 'sql', 'nosql', 'javascript', 'css', 'mysql', 'dynamodb', 'redis', 'aws', 'snowflake', 'oracle', 'phoenix', 'jquery', 'flow', 'svn', 'git']</t>
  </si>
  <si>
    <t>['python', 'snowflake', 'aws', 'gcp', 'azure', 'pandas', 'numpy', 'matplotlib', 'tensorflow', 'pytorch', 'scikit-learn', 'airflow', 'spark', 'hadoop', 'docker', 'kubernetes', 'github']</t>
  </si>
  <si>
    <t>Data Engineer (Python, SQL)</t>
  </si>
  <si>
    <t>['sql', 'assembly', 'java', 'python', 'mysql', 'redshift', 'aws', 'aurora', 'spark', 'hadoop', 'linux', 'bitbucket', 'git', 'jenkins']</t>
  </si>
  <si>
    <t>['aws', 'azure', 'gcp', 'kubernetes', 'docker']</t>
  </si>
  <si>
    <t>Data Analyst-Associate</t>
  </si>
  <si>
    <t>['sql', 'sas', 'sas', 'snowflake', 'phoenix', 'tableau']</t>
  </si>
  <si>
    <t>SIU Data Analyst (Hybrid)</t>
  </si>
  <si>
    <t>Staff Software Engineer - Python Developer (AI/ML)</t>
  </si>
  <si>
    <t>['python', 'java', 'groovy', 'go', 'javascript', 'docker', 'kubernetes']</t>
  </si>
  <si>
    <t>Sr Technical Manager-ML/AI/Data Science - Full-time / Part-time</t>
  </si>
  <si>
    <t>['sql', 'nosql', 'azure', 'aws', 'spark', 'airflow', 'tableau', 'cognos', 'kubernetes']</t>
  </si>
  <si>
    <t>['sql', 'databricks', 'azure', 'pyspark', 'unity']</t>
  </si>
  <si>
    <t>Product Data Manager - 3D</t>
  </si>
  <si>
    <t>['express', 'unreal']</t>
  </si>
  <si>
    <t>Data Analyst (Trading Background)</t>
  </si>
  <si>
    <t>Quality Data Analyst II</t>
  </si>
  <si>
    <t>Banning, CA</t>
  </si>
  <si>
    <t>San Gorgonio Memorial Hospital</t>
  </si>
  <si>
    <t>['nosql', 'sql', 'python']</t>
  </si>
  <si>
    <t>Application &amp; Data Engineer</t>
  </si>
  <si>
    <t>Turnberry Solutions</t>
  </si>
  <si>
    <t>['java', 'python', 'aws', 'kafka']</t>
  </si>
  <si>
    <t>['python', 'sql', 'nosql', 'mongodb', 'mongodb', 'mysql', 'pandas']</t>
  </si>
  <si>
    <t>Fleet Monitoring Analytics Engineer</t>
  </si>
  <si>
    <t>['python', 'smartsheet']</t>
  </si>
  <si>
    <t>['sql', 'go', 'azure', 'ssis']</t>
  </si>
  <si>
    <t>Business Analyst III (Atlanta, GA)</t>
  </si>
  <si>
    <t>['sql', 'vba', 'tableau', 'excel', 'power bi']</t>
  </si>
  <si>
    <t>Sr Principal Data Scientist-9399. Job in Roy My Valley Jobs Today</t>
  </si>
  <si>
    <t>Team Lead Machine Learning</t>
  </si>
  <si>
    <t>['spark', 'scikit-learn', 'tensorflow', 'pytorch', 'pandas', 'airflow']</t>
  </si>
  <si>
    <t>Entech Network Solutions, LLC.</t>
  </si>
  <si>
    <t>['r', 'python', 'sql', 'snowflake', 'tableau']</t>
  </si>
  <si>
    <t>Senior Credit Strategy Analyst/ Senior Data Scientist, Credit Card</t>
  </si>
  <si>
    <t>Acoustics Experimental and Data Analysis Postdoc</t>
  </si>
  <si>
    <t>Los Alamos National Laboratory</t>
  </si>
  <si>
    <t>['matlab', 'python', 'visual basic', 'c++']</t>
  </si>
  <si>
    <t>['python', 'databricks', 'redshift', 'azure', 'aws', 'spark', 'kafka']</t>
  </si>
  <si>
    <t>Sr. HR Data Analyst - hybrid</t>
  </si>
  <si>
    <t>TAL Healthcare</t>
  </si>
  <si>
    <t>QUALTECH RPO</t>
  </si>
  <si>
    <t>['excel', 'powerpoint', 'sap']</t>
  </si>
  <si>
    <t>Data Scientist, Global Monetization Strategy &amp; Analytics</t>
  </si>
  <si>
    <t>Premier Systems, inc</t>
  </si>
  <si>
    <t>Data Analyst, Senior - Now Hiring</t>
  </si>
  <si>
    <t>Data Analyst - Database Developer</t>
  </si>
  <si>
    <t>['sql', 'vba', 'c#', 'sql server', 'excel']</t>
  </si>
  <si>
    <t>Data Quality - Senior Delivery Analyst</t>
  </si>
  <si>
    <t>Operations and Data Analyst</t>
  </si>
  <si>
    <t>Senior Risk Adjustment Data Analyst - REMOTE</t>
  </si>
  <si>
    <t>Cubesmart</t>
  </si>
  <si>
    <t>['crystal', 'sql', 'azure', 'power bi', 'ssrs', 'ms access']</t>
  </si>
  <si>
    <t>Dedham Group</t>
  </si>
  <si>
    <t>['python', 'sql', 'aws', 'azure', 'airflow', 'hadoop', 'spark']</t>
  </si>
  <si>
    <t>Data Engineer/Lead Data Engineer(Only W2</t>
  </si>
  <si>
    <t>['go', 'sql', 'spark', 'scikit-learn', 'tensorflow', 'pytorch', 'pandas', 'airflow']</t>
  </si>
  <si>
    <t>LufCo</t>
  </si>
  <si>
    <t>['scala', 'python', 'nosql', 'databricks', 'azure', 'spark', 'kafka', 'excel', 'terraform']</t>
  </si>
  <si>
    <t>Data Engineer - Databricks</t>
  </si>
  <si>
    <t>Senior Financial Data Analyst (Financial Analysis, Associate) ...</t>
  </si>
  <si>
    <t>The MIL Corporation</t>
  </si>
  <si>
    <t>['sql', 'python', 'sharepoint', 'power bi']</t>
  </si>
  <si>
    <t>Claims Data Analyst - Full-time / Part-time</t>
  </si>
  <si>
    <t>Sr. Data Engineer (100% remote)</t>
  </si>
  <si>
    <t>Fraud Lead Data Analyst</t>
  </si>
  <si>
    <t>Data Scientist, Product - Generative AI</t>
  </si>
  <si>
    <t>Senior Data Scientist - Algorithms, Payments (Remote)</t>
  </si>
  <si>
    <t>['python', 'sql', 'pytorch', 'tensorflow']</t>
  </si>
  <si>
    <t>Statkraft</t>
  </si>
  <si>
    <t>['c#', 'python', 'azure', 'databricks']</t>
  </si>
  <si>
    <t>Data Modelling</t>
  </si>
  <si>
    <t>['sql', 'python', 'jupyter', 'numpy', 'pandas']</t>
  </si>
  <si>
    <t>['crystal', 'sql', 'windows', 'word', 'excel', 'outlook']</t>
  </si>
  <si>
    <t>SR Data Science Engineer</t>
  </si>
  <si>
    <t>Medellín, Medellin, Antioquia, Colombia</t>
  </si>
  <si>
    <t>Yuxi Global</t>
  </si>
  <si>
    <t>['r', 'python', 'perl', 'bash', 'sql', 'java', 'javascript', 'c++', 'gcp', 'bigquery', 'tensorflow', 'pyspark', 'terraform']</t>
  </si>
  <si>
    <t>['python', 'aws', 'databricks', 'hadoop', 'spark', 'unify']</t>
  </si>
  <si>
    <t>Data Analyst Director</t>
  </si>
  <si>
    <t>['r', 'python', 'ggplot2', 'plotly', 'matplotlib', 'seaborn', 'jupyter', 'dplyr', 'pandas', 'excel', 'dax', 'alteryx', 'power bi', 'git']</t>
  </si>
  <si>
    <t>Excel Expert Data Analyst</t>
  </si>
  <si>
    <t>ChannelBound, LLC</t>
  </si>
  <si>
    <t>Senior Data Analyst (ML and Data Science)</t>
  </si>
  <si>
    <t>via Columbia, SC - Geebo</t>
  </si>
  <si>
    <t>['python', 'sql', 'gcp', 'snowflake', 'git']</t>
  </si>
  <si>
    <t>Adobe Systems Incorporated</t>
  </si>
  <si>
    <t>Information Governance Analyst - Full-time / Part-time</t>
  </si>
  <si>
    <t>Sr. Scientist in Computational Biology / Data Science - LPAZ26894</t>
  </si>
  <si>
    <t>['python', 'r', 'sql', 'bash', 'powershell']</t>
  </si>
  <si>
    <t>Statistical and Research Analyst III / 60013707</t>
  </si>
  <si>
    <t>State of South Carolina</t>
  </si>
  <si>
    <t>['sas', 'sas', 'r', 'go', 'excel']</t>
  </si>
  <si>
    <t>Data Analyst V</t>
  </si>
  <si>
    <t>['sql', 'python', 'r', 'mysql', 'oracle', 'flow']</t>
  </si>
  <si>
    <t>Senior Associate, Data Science and Analytics</t>
  </si>
  <si>
    <t>Lakeville, MN</t>
  </si>
  <si>
    <t>Photomath</t>
  </si>
  <si>
    <t>['sql', 'redshift', 'aws', 'azure', 'gcp', 'alteryx', 'power bi', 'tableau', 'notion']</t>
  </si>
  <si>
    <t>Senior Lead Data Engineer (Remote-Eligible) - Full-time / Part-time</t>
  </si>
  <si>
    <t>GSK Solutions</t>
  </si>
  <si>
    <t>['r', 'python', 'word', 'excel', 'outlook', 'powerpoint']</t>
  </si>
  <si>
    <t>['python', 'dynamodb', 'aws', 'linux', 'git']</t>
  </si>
  <si>
    <t>Data Analyst (PDF) - Now Hiring</t>
  </si>
  <si>
    <t>Data Analytics &amp; Reporting, Support Analyst</t>
  </si>
  <si>
    <t>['oracle', 'tableau', 'excel', 'outlook', 'sharepoint']</t>
  </si>
  <si>
    <t>IBM IFW Data Modeller (Contract)</t>
  </si>
  <si>
    <t>Randburg, South Africa</t>
  </si>
  <si>
    <t>IndSAfri</t>
  </si>
  <si>
    <t>Data Architect Customer Data Management</t>
  </si>
  <si>
    <t>Mgr, Data Analytics for Process Robustness - Now Hiring</t>
  </si>
  <si>
    <t>Greater Northdale, FL</t>
  </si>
  <si>
    <t>['python', 'sql', 'sql server', 'aws', 'excel']</t>
  </si>
  <si>
    <t>Data Governance Specialist</t>
  </si>
  <si>
    <t>Data Scientist to build NLP</t>
  </si>
  <si>
    <t>['sql', 'python', 'snowflake', 'azure', 'excel', 'power bi', 'alteryx', 'powerpoint', 'flow']</t>
  </si>
  <si>
    <t>Qlik Data Engineer</t>
  </si>
  <si>
    <t>Front End Data Science Developer</t>
  </si>
  <si>
    <t>['php', 'javascript', 'html', 'css', 'react', 'graphql', 'react.js']</t>
  </si>
  <si>
    <t>Product Analyst</t>
  </si>
  <si>
    <t>TipTop</t>
  </si>
  <si>
    <t>['sql', 'python', 'bigquery', 'react', 'github', 'flow']</t>
  </si>
  <si>
    <t>Data Scientist - WFM - Ring CS</t>
  </si>
  <si>
    <t>via Mesa, AZ - Geebo</t>
  </si>
  <si>
    <t>The Mice Groups, Inc.</t>
  </si>
  <si>
    <t>Senior Data Scientist, Clinical Decision Support</t>
  </si>
  <si>
    <t>Flatiron Health</t>
  </si>
  <si>
    <t>['python', 'sql', 'tableau', 'looker']</t>
  </si>
  <si>
    <t>['matlab', 'javascript', 'sql', 'react', 'flask', 'jira']</t>
  </si>
  <si>
    <t>Senior Lead Data Engineer - Enterprise Data (Remote Eligible)</t>
  </si>
  <si>
    <t>Data Infrastructure Developer</t>
  </si>
  <si>
    <t>Rec Room</t>
  </si>
  <si>
    <t>['c#', 'java', 'python', 'nosql', 'databricks', 'azure', 'spark']</t>
  </si>
  <si>
    <t>Data Scientist, Computer Vision</t>
  </si>
  <si>
    <t>['sql', 't-sql', 'sql server', 'mysql', 'ssis', 'ssrs']</t>
  </si>
  <si>
    <t>Senior Financial and Data Analyst | SQL Needed | Hybrid Schedule</t>
  </si>
  <si>
    <t>Data Scientist for Crypto/NFT Analytics Platform</t>
  </si>
  <si>
    <t>['python', 'r', 'pandas', 'numpy', 'scikit-learn', 'tensorflow', 'pytorch', 'github']</t>
  </si>
  <si>
    <t>['python', 'aws', 'azure', 'excel']</t>
  </si>
  <si>
    <t>Suncoast Credit Union</t>
  </si>
  <si>
    <t>['python', 'r', 'java', 'sql', 'nosql', 'c', 'azure', 'scikit-learn', 'spark', 'keras', 'pytorch']</t>
  </si>
  <si>
    <t>Data Operations Engineer (Support) Philippines</t>
  </si>
  <si>
    <t>Tamr</t>
  </si>
  <si>
    <t>['shell', 'aws', 'gcp']</t>
  </si>
  <si>
    <t>['javascript', 'looker']</t>
  </si>
  <si>
    <t>Rensselaer, NY</t>
  </si>
  <si>
    <t>YETI Holdings, Inc.</t>
  </si>
  <si>
    <t>['python', 'r', 'aws', 'pyspark', 'hadoop', 'spark', 'tableau']</t>
  </si>
  <si>
    <t>Data Integration Analyst</t>
  </si>
  <si>
    <t>Gainwell Technologies</t>
  </si>
  <si>
    <t>['c', 'sql', 'sql server', 'oracle', 'unix']</t>
  </si>
  <si>
    <t>['python', 'java', 'scala', 'powershell', 'sql', 'azure', 'databricks', 'aws', 'atlassian']</t>
  </si>
  <si>
    <t>Data Scientist- Bioinformatics - ITDI</t>
  </si>
  <si>
    <t>['sql', 'python', 'aws', 'azure', 'databricks', 'power bi', 'tableau', 'git']</t>
  </si>
  <si>
    <t>['javascript', 'python', 'sql', 'bigquery', 'jquery', 'flow']</t>
  </si>
  <si>
    <t>Data Analyst, Blockchain Experience - Remote</t>
  </si>
  <si>
    <t>Senior Executive - Data Operations</t>
  </si>
  <si>
    <t>Dream Sports</t>
  </si>
  <si>
    <t>BlueRock</t>
  </si>
  <si>
    <t>['python', 'scala', 'sql', 'postgresql', 'azure', 'databricks', 'spark', 'git', 'docker']</t>
  </si>
  <si>
    <t>Stow, OH</t>
  </si>
  <si>
    <t>Haydon Corporation</t>
  </si>
  <si>
    <t>Data Architect/BI Architect</t>
  </si>
  <si>
    <t>['sql', 'aws', 'redshift', 'power bi']</t>
  </si>
  <si>
    <t>['python', 'sql', 'nosql', 'sql server', 'azure', 'databricks']</t>
  </si>
  <si>
    <t>Data Engineer / ETL Informatica, SQL, APi Engineer PERM</t>
  </si>
  <si>
    <t>Aiken, SC</t>
  </si>
  <si>
    <t>U.S. Department of Energy (DOE)</t>
  </si>
  <si>
    <t>['python', 'r', 'azure', 'power bi']</t>
  </si>
  <si>
    <t>Director, Data Science, eCommerce Consumer</t>
  </si>
  <si>
    <t>['python', 'r', 'sql', 'aws', 'azure', 'airflow', 'tableau', 'qlik', 'power bi']</t>
  </si>
  <si>
    <t>Research Engineer - Core Research</t>
  </si>
  <si>
    <t>(Senior) Data Analyst (m/w/d)</t>
  </si>
  <si>
    <t>Rostock, Germany</t>
  </si>
  <si>
    <t>Head of AI, ML &amp; Data Science - Fintech</t>
  </si>
  <si>
    <t>Strativ Group</t>
  </si>
  <si>
    <t>OneAmerica Financial Partners Inc</t>
  </si>
  <si>
    <t>['sql', 'nosql', 'sql server', 'db2', 'oracle', 'redshift', 'hadoop']</t>
  </si>
  <si>
    <t>Data Scientist (with PeopleSoft Financials Experience)</t>
  </si>
  <si>
    <t>GLOBAL VISSE INC</t>
  </si>
  <si>
    <t>PL SQL Developer Data Analyst (Hybrid)</t>
  </si>
  <si>
    <t>ZIRLEN TECHNOLOGIES INCORPORATED</t>
  </si>
  <si>
    <t>['sql', 'java', 'sql server', 'oracle', 'ssrs']</t>
  </si>
  <si>
    <t>Retail Data Engineer</t>
  </si>
  <si>
    <t>['sql', 'python', 'snowflake', 'azure', 'alteryx']</t>
  </si>
  <si>
    <t>Data Engineer - Virtual</t>
  </si>
  <si>
    <t>['sql', 'dynamodb', 'oracle', 'aws', 'redshift']</t>
  </si>
  <si>
    <t>['sql', 'python', 'r', 'oracle', 'snowflake', 'excel', 'powerpoint', 'word', 'outlook']</t>
  </si>
  <si>
    <t>Executive Director of Strategy and Data Analytics</t>
  </si>
  <si>
    <t>Ivy Tech Community College</t>
  </si>
  <si>
    <t>['python', 'scala', 'sql', 'aws', 'snowflake', 'databricks', 'gcp', 'airflow', 'terraform', 'docker', 'kubernetes']</t>
  </si>
  <si>
    <t>Senior Data Developer- Data &amp; Intelligence</t>
  </si>
  <si>
    <t>AlayaCare</t>
  </si>
  <si>
    <t>['python', 'sql', 'postgresql', 'mysql', 'mariadb', 'sql server', 'snowflake', 'airflow', 'looker', 'git', 'docker']</t>
  </si>
  <si>
    <t>Market Street Talent</t>
  </si>
  <si>
    <t>Sr Data &amp; Reporting Analyst</t>
  </si>
  <si>
    <t>Data Scientist | $120K-$160K + Benefits | MUST BE LOCAL to...</t>
  </si>
  <si>
    <t>Senior Data Analyst, GIS</t>
  </si>
  <si>
    <t>EVgo</t>
  </si>
  <si>
    <t>['excel', 'sheets', 'git']</t>
  </si>
  <si>
    <t>Pinterest Labs Research Internship (Pin Labs, PhD's Only)</t>
  </si>
  <si>
    <t>['java', 'c++', 'python', 'tensorflow', 'pytorch']</t>
  </si>
  <si>
    <t>['python', 'aws', 'snowflake', 'pyspark', 'spark']</t>
  </si>
  <si>
    <t>Data Integration Analyst - Finance</t>
  </si>
  <si>
    <t>['sql', 'crystal', 'python', 'sql server', 'tableau', 'power bi', 'excel', 'flow']</t>
  </si>
  <si>
    <t>Manager, Analytics and Data Science - Consumer Lending</t>
  </si>
  <si>
    <t>AI Generated Content (AIGC) Rewriter - Thai (Thailand)</t>
  </si>
  <si>
    <t>['sql', 'python', 'shell']</t>
  </si>
  <si>
    <t>Data Engineer - ETL and Data Visualization</t>
  </si>
  <si>
    <t>Emphasoft</t>
  </si>
  <si>
    <t>['sql', 'c#', 'python', 'typescript', 'elasticsearch', 'react', 'jupyter', 'docker']</t>
  </si>
  <si>
    <t>Inspire Recruitment Inc.</t>
  </si>
  <si>
    <t>['sql', 'java', 'python', 'scala', 'snowflake', 'aws', 'spark', 'tensorflow', 'keras']</t>
  </si>
  <si>
    <t>Research Scientist, Machine Learning</t>
  </si>
  <si>
    <t>Eaton Corporation</t>
  </si>
  <si>
    <t>['sql', 'sql server', 'spark']</t>
  </si>
  <si>
    <t>MyyShop</t>
  </si>
  <si>
    <t>Marysville, OH</t>
  </si>
  <si>
    <t>ScrapeOps &amp; Data Engineer (Python) - Contract to Hire</t>
  </si>
  <si>
    <t>['python', 'nosql', 'snowflake', 'aws', 'selenium', 'hadoop', 'spark', 'kafka', 'airflow', 'docker']</t>
  </si>
  <si>
    <t>Dell Boomi Certified Data Engineer</t>
  </si>
  <si>
    <t>Waterloo Data</t>
  </si>
  <si>
    <t>Data Scientist, Research and Applied</t>
  </si>
  <si>
    <t>Management and Program Analyst (Data Protection)</t>
  </si>
  <si>
    <t>US Army</t>
  </si>
  <si>
    <t>Data Engineer - TSyBO</t>
  </si>
  <si>
    <t>['sql', 'javascript', 'excel', 'power bi', 'tableau']</t>
  </si>
  <si>
    <t>Hackensack, NJ</t>
  </si>
  <si>
    <t>Noah Group LLC</t>
  </si>
  <si>
    <t>Lead Data Engineer (Washington DC)</t>
  </si>
  <si>
    <t>Senior Data Analyst Competitive Intelligence</t>
  </si>
  <si>
    <t>Manchester, UK</t>
  </si>
  <si>
    <t>Friend MTS</t>
  </si>
  <si>
    <t>['sql', 'php', 'excel']</t>
  </si>
  <si>
    <t>['python', 'sas', 'sas', 'matlab', 'r']</t>
  </si>
  <si>
    <t>Business Data Analyst V</t>
  </si>
  <si>
    <t>['sql', 'python', 'r', 'redshift', 'spark', 'excel', 'sheets', 'splunk', 'tableau', 'qlik']</t>
  </si>
  <si>
    <t>Data Science &amp; Machine Learning Engineer</t>
  </si>
  <si>
    <t>Kodif</t>
  </si>
  <si>
    <t>['airtable']</t>
  </si>
  <si>
    <t>Swayable</t>
  </si>
  <si>
    <t>['python', 'mongodb', 'mongodb']</t>
  </si>
  <si>
    <t>Data Analyst / Data Engineer</t>
  </si>
  <si>
    <t>ENSCO</t>
  </si>
  <si>
    <t>['python', 'aws', 'jira', 'confluence']</t>
  </si>
  <si>
    <t>Principal Data Scientist. Job in Dallas NBC4i Jobs</t>
  </si>
  <si>
    <t>College of Engineering Data Analyst</t>
  </si>
  <si>
    <t>Florida State University</t>
  </si>
  <si>
    <t>Sciens Building Solutions</t>
  </si>
  <si>
    <t>Senior Manager, Data Science (Gen AI)</t>
  </si>
  <si>
    <t>LivePerson</t>
  </si>
  <si>
    <t>Sales Analyst (Remote)</t>
  </si>
  <si>
    <t>Holy Family University</t>
  </si>
  <si>
    <t>['sql', 'python', 'r', 'tableau', 'cognos', 'power bi']</t>
  </si>
  <si>
    <t>Intern: Data Science</t>
  </si>
  <si>
    <t>['python', 'sql', 'phoenix']</t>
  </si>
  <si>
    <t>Data Science - Analytics &amp; Generative AI Intern - Full-time ...</t>
  </si>
  <si>
    <t>ZenPoint Solutions LLC</t>
  </si>
  <si>
    <t>['sql', 'python', 'r', 'postgresql', 'sql server', 'azure', 'pyspark', 'flow']</t>
  </si>
  <si>
    <t>Akorbi Workforce Solutions</t>
  </si>
  <si>
    <t>['sql', 'python', 'bigquery', 'tableau', 'power bi']</t>
  </si>
  <si>
    <t>Senior Data Analyst with Salesforce</t>
  </si>
  <si>
    <t>Data Engineering Leader</t>
  </si>
  <si>
    <t>Henry Schein One</t>
  </si>
  <si>
    <t>['sql', 'java', 'nosql', 'python', 'go', 'cassandra', 'snowflake', 'aws', 'azure', 'gdpr', 'spark', 'kafka', 'splunk', 'docker', 'kubernetes', 'terraform']</t>
  </si>
  <si>
    <t>Biassono, Province of Monza and Brianza, Italy</t>
  </si>
  <si>
    <t>Docebo</t>
  </si>
  <si>
    <t>['sql', 'python', 'scala', 'aws', 'azure', 'kafka', 'spark', 'gdpr', 'terraform', 'docker', 'kubernetes']</t>
  </si>
  <si>
    <t>Senior Associate, Data Science - People Analytics (East Bay, CA)</t>
  </si>
  <si>
    <t>Head, Data Analytics, Business Insights and Monitoring</t>
  </si>
  <si>
    <t>['excel', 'looker', 'tableau']</t>
  </si>
  <si>
    <t>['python', 'scala', 'sql', 'databricks', 'azure', 'aws', 'spark', 'unify']</t>
  </si>
  <si>
    <t>Manager I, Advanced Analytics</t>
  </si>
  <si>
    <t>['python', 'sql', 'r', 'sql server', 'bigquery', 'airflow', 'tableau', 'slack']</t>
  </si>
  <si>
    <t>Manager, Software Engineer, Data Science - Now Hiring</t>
  </si>
  <si>
    <t>['python', 'sas', 'sas', 'sql', 'shell', 'oracle', 'watson', 'phoenix', 'unix', 'excel']</t>
  </si>
  <si>
    <t>McCann New York</t>
  </si>
  <si>
    <t>Wood Mackenzie Ltd.</t>
  </si>
  <si>
    <t>['python', 'aws', 'redshift', 'spark', 'kafka']</t>
  </si>
  <si>
    <t>['azure', 'databricks', 'power bi']</t>
  </si>
  <si>
    <t>Director, Data Science (P83)</t>
  </si>
  <si>
    <t>NetSuite Data Engineer</t>
  </si>
  <si>
    <t>Framework</t>
  </si>
  <si>
    <t>['ruby', 'ruby', 'ruby on rails', 'looker']</t>
  </si>
  <si>
    <t>['python', 'scala', 'sql', 'bash', 'shell', 'sql server', 'azure', 'databricks', 'pyspark', 'hadoop', 'spark', 'linux', 'excel', 'git']</t>
  </si>
  <si>
    <t>InSite Property Group</t>
  </si>
  <si>
    <t>['python', 'sql', 'matplotlib', 'seaborn', 'tableau', 'power bi', 'svn']</t>
  </si>
  <si>
    <t>Sr. Data Engineer - 100% Remote - Contract (W2)</t>
  </si>
  <si>
    <t>['java', 'sql', 'python', 'mongodb', 'mongodb', 'powershell', 'go', 'db2', 'postgresql', 'redis', 'aws', 'snowflake', 'redshift', 'aurora', 'spring', 'github', 'jenkins', 'terraform']</t>
  </si>
  <si>
    <t>Techlink Systems</t>
  </si>
  <si>
    <t>['sql', 'python', 'snowflake', 'aws', 'azure', 'gcp', 'airflow', 'kafka', 'spark', 'hadoop', 'docker', 'kubernetes']</t>
  </si>
  <si>
    <t>Winston Fox</t>
  </si>
  <si>
    <t>['python', 'pytorch', 'terraform']</t>
  </si>
  <si>
    <t>['sql', 'mongo', 'sql server', 'oracle', 'snowflake', 'aws', 'ssis', 'gitlab', 'kubernetes']</t>
  </si>
  <si>
    <t>Delta Force Black Enterprise, LLC</t>
  </si>
  <si>
    <t>Vezt</t>
  </si>
  <si>
    <t>['sql', 'python', 'ruby', 'ruby', 'c', 'r', 'cassandra', 'redshift', 'hadoop', 'spss']</t>
  </si>
  <si>
    <t>['python', 'java', 'scala', 'shell', 'sql', 'hadoop', 'spark', 'linux', 'sap']</t>
  </si>
  <si>
    <t>Legal Data Specialist</t>
  </si>
  <si>
    <t>Senior Data Scientist, EHR</t>
  </si>
  <si>
    <t>['scala', 'java', 'shell', 'nosql', 'mongodb', 'mongodb', 'cassandra', 'mysql', 'databricks', 'aws', 'redshift', 'azure', 'snowflake', 'spark', 'hadoop', 'kafka']</t>
  </si>
  <si>
    <t>Secret Cleared Sr. Data Scientist</t>
  </si>
  <si>
    <t>Zachary Piper Solutions</t>
  </si>
  <si>
    <t>Data Scientist / Software Data Engineer</t>
  </si>
  <si>
    <t>Los Altos Hills, CA</t>
  </si>
  <si>
    <t>['opencv']</t>
  </si>
  <si>
    <t>Azure Data Engineer, Lead</t>
  </si>
  <si>
    <t>['sql', 'javascript', 'shell', 'python', 'nosql', 'dynamodb', 'azure', 'oracle', 'aws', 'tableau', 'power bi', 'flow']</t>
  </si>
  <si>
    <t>Snowflake Data Engineer – Solution Specialist - NBI_US</t>
  </si>
  <si>
    <t>Mechanicsburg, PA</t>
  </si>
  <si>
    <t>['java', 'sql', 'nosql', 'sas', 'sas', 'python', 'scala', 'postgresql', 'db2', 'sql server', 'oracle', 'snowflake', 'redshift', 'azure', 'spark', 'hadoop', 'pyspark', 'kafka', 'sap', 'cognos', 'yarn']</t>
  </si>
  <si>
    <t>Great Neck, NY</t>
  </si>
  <si>
    <t>via Carrie Rikon &amp; Associates, LLC. - JazzHR</t>
  </si>
  <si>
    <t>Carrie Rikon &amp; Associates, LLC.</t>
  </si>
  <si>
    <t>['python', 'sql', 'airflow', 'plotly', 'excel', 'word', 'github', 'docker']</t>
  </si>
  <si>
    <t>Data Scientist: Analyst: Sales Engineer</t>
  </si>
  <si>
    <t>EDGE</t>
  </si>
  <si>
    <t>Administration/Data Analyst</t>
  </si>
  <si>
    <t>SUMERU INC</t>
  </si>
  <si>
    <t>Data Operations Coordinator</t>
  </si>
  <si>
    <t>Eldoret, Kenya</t>
  </si>
  <si>
    <t>Assent</t>
  </si>
  <si>
    <t>['go', 'sql', 'r', 'python', 'excel', 'flow']</t>
  </si>
  <si>
    <t>['sql', 'r', 'python', 'swift', 'tableau', 'excel', 'looker']</t>
  </si>
  <si>
    <t>Data Engineer I (BLD)</t>
  </si>
  <si>
    <t>['python', 'postgresql', 'mysql', 'databricks', 'aws', 'pyspark', 'excel', 'power bi', 'tableau', 'git']</t>
  </si>
  <si>
    <t>Sr Data Scientist, Workforce Intelligence</t>
  </si>
  <si>
    <t>['sql', 'python', 'r', 'sas', 'sas', 'matlab', 'sql server', 'redshift', 'oracle', 'aws', 'tableau', 'flow']</t>
  </si>
  <si>
    <t>Data Analyst (Req #: 624) - Now Hiring</t>
  </si>
  <si>
    <t>Brewster, NY</t>
  </si>
  <si>
    <t>Peckham Industries</t>
  </si>
  <si>
    <t>['crystal', 'sql', 'sql server', 'ssrs', 'tableau', 'excel', 'word']</t>
  </si>
  <si>
    <t>PreMaster Program - Data Analytics Process Improvement</t>
  </si>
  <si>
    <t>['spark', 'power bi']</t>
  </si>
  <si>
    <t>Data Analytics - Senior Data Scientist - Cairo</t>
  </si>
  <si>
    <t>Infomineo</t>
  </si>
  <si>
    <t>['python', 'sas', 'sas', 'r', 'javascript', 'scala', 'sql', 'nosql', 'mongodb', 'mongodb', 'cassandra', 'snowflake', 'aws', 'azure', 'ibm cloud', 'hadoop', 'spark', 'pyspark', 'power bi', 'tableau', 'looker', 'docker', 'kubernetes']</t>
  </si>
  <si>
    <t>['python', 'sql', 'azure', 'aws', 'pandas', 'keras', 'pytorch', 'flow']</t>
  </si>
  <si>
    <t>['scala', 'go', 'dynamodb', 'redis', 'kafka', 'spark', 'node.js']</t>
  </si>
  <si>
    <t>['c', 'sql']</t>
  </si>
  <si>
    <t>Senior Data Scientist, Analytics (Communities)</t>
  </si>
  <si>
    <t>Data Scientist - Wallets, Payments and Commerce - Full-time ...</t>
  </si>
  <si>
    <t>['sql', 'python', 'scala', 'java', 'hadoop']</t>
  </si>
  <si>
    <t>ICP SOLUTIONS</t>
  </si>
  <si>
    <t>['sql', 'python', 'c#', 'go', 'git']</t>
  </si>
  <si>
    <t>Part-time retail analytics data science position...</t>
  </si>
  <si>
    <t>['r', 'bigquery']</t>
  </si>
  <si>
    <t>['nosql', 'notion']</t>
  </si>
  <si>
    <t>Senior Data Engineer (Data Systems)</t>
  </si>
  <si>
    <t>['aws', 'airflow', 'spark', 'kafka', 'yarn', 'git', 'terraform']</t>
  </si>
  <si>
    <t>Data Analyst, Compliance</t>
  </si>
  <si>
    <t>Current Media Group</t>
  </si>
  <si>
    <t>['sql', 'python', 'bigquery', 'looker']</t>
  </si>
  <si>
    <t>Lead Digital Campaign Analyst (Hybrid) (San Antonio, TX)</t>
  </si>
  <si>
    <t>Senior Data Analyst (Business Intelligence)</t>
  </si>
  <si>
    <t>['sql', 'python', 'snowflake', 'gcp', 'tableau']</t>
  </si>
  <si>
    <t>Data Engineer Journeyman - Full-time / Part-time</t>
  </si>
  <si>
    <t>GSK Solutions Inc.</t>
  </si>
  <si>
    <t>Data Engineer w/Airflow - no C2C</t>
  </si>
  <si>
    <t>MAKE Corporation</t>
  </si>
  <si>
    <t>['sql', 'python', 'r', 'bigquery', 'aws', 'gcp', 'azure', 'redshift', 'airflow', 'pandas', 'pyspark', 'linux', 'github']</t>
  </si>
  <si>
    <t>HR Systems Analyst</t>
  </si>
  <si>
    <t>Workway, Inc.</t>
  </si>
  <si>
    <t>Dew Software</t>
  </si>
  <si>
    <t>['java', 'python', 'scala', 'sql', 'snowflake']</t>
  </si>
  <si>
    <t>San Diego Association of Governments (SANDAG)</t>
  </si>
  <si>
    <t>['sql', 'sas', 'sas', 'r', 'python', 'java', 'sql server', 'express', 'word', 'excel', 'spss']</t>
  </si>
  <si>
    <t>['sas', 'sas', 'sql', 'python', 'oracle']</t>
  </si>
  <si>
    <t>Data Analyst, Finance and Accounting (Remote)</t>
  </si>
  <si>
    <t>Rhino</t>
  </si>
  <si>
    <t>CommuniCare Health Centers</t>
  </si>
  <si>
    <t>['python', 'sql', 'tableau', 'excel', 'word', 'powerpoint', 'outlook']</t>
  </si>
  <si>
    <t>Backfill :: Data Scientist with PHD :: Washington, DC (Hybrid...</t>
  </si>
  <si>
    <t>Intone Networks Inc.</t>
  </si>
  <si>
    <t>['go', 'nosql', 'mongodb', 'mongodb', 'python', 'r', 'sql', 'ruby', 'ruby', 'perl', 'java', 'matlab', 'c#']</t>
  </si>
  <si>
    <t>Data engineer - snowflake, python, aws- hybrid</t>
  </si>
  <si>
    <t>Xylem Inc</t>
  </si>
  <si>
    <t>Data Engineer(SQL/Python)</t>
  </si>
  <si>
    <t>['sql', 'python', 'aws', 'snowflake', 'databricks', 'airflow', 'tableau', 'git']</t>
  </si>
  <si>
    <t>Contemporary Staffing Solutions</t>
  </si>
  <si>
    <t>['sql', 'css', 'power bi', 'tableau']</t>
  </si>
  <si>
    <t>Data Scientist 2 (Hybrid position) first 8 weeks for training</t>
  </si>
  <si>
    <t>Huntington Ingalls</t>
  </si>
  <si>
    <t>Data Scientist (W2/1099 only)</t>
  </si>
  <si>
    <t>Xoriant</t>
  </si>
  <si>
    <t>['python', 'oracle', 'unix', 'excel']</t>
  </si>
  <si>
    <t>Data Engineer II, Spectrum Enterprise (Greater Denver Area, CO)</t>
  </si>
  <si>
    <t>Associate Business Data Scientist</t>
  </si>
  <si>
    <t>['sql', 'mysql', 'sql server', 'postgresql', 'oracle', 'jupyter', 'kafka', 'kubernetes']</t>
  </si>
  <si>
    <t>Data Analyst (Banking)</t>
  </si>
  <si>
    <t>['sql', 'sas', 'sas', 'python', 'html', 'mongo', 'oracle', 'hadoop', 'unix', 'tableau', 'cognos']</t>
  </si>
  <si>
    <t>Data Analyst, End to End Banking Operations</t>
  </si>
  <si>
    <t>['sql', 'python', 'javascript', 'bigquery', 'tableau', 'sheets']</t>
  </si>
  <si>
    <t>via City Of Des Moines - Talentify</t>
  </si>
  <si>
    <t>Senior Data Engineer // Dallas, TX</t>
  </si>
  <si>
    <t>['go', 'python', 'scala', 'sql', 'azure', 'databricks']</t>
  </si>
  <si>
    <t>Technical Service Coordinator at Product Data Management</t>
  </si>
  <si>
    <t>HIM Data Analyst - Now Hiring</t>
  </si>
  <si>
    <t>Senior Data Analyst and Quality Assurance Developer</t>
  </si>
  <si>
    <t>['sas', 'sas', 'sql', 'c++', 'python', 'sql server', 'oracle', 'sharepoint', 'power bi', 'dax']</t>
  </si>
  <si>
    <t>CALSTART</t>
  </si>
  <si>
    <t>['sql', 'python', 'javascript', 'shell', 'mysql', 'postgresql', 'aws', 'terraform']</t>
  </si>
  <si>
    <t>Data Engineer with Databricks</t>
  </si>
  <si>
    <t>['sql', 'python', 'databricks', 'azure', 'spark', 'pyspark', 'kafka', 'terraform', 'git']</t>
  </si>
  <si>
    <t>Regulatory Data Engineer</t>
  </si>
  <si>
    <t>['nosql', 'mongodb', 'mongodb']</t>
  </si>
  <si>
    <t>['python', 'sql', 'azure', 'databricks', 'terraform']</t>
  </si>
  <si>
    <t>IT-Data Scientist Senior Auditor - Now Hiring</t>
  </si>
  <si>
    <t>Advocate Health</t>
  </si>
  <si>
    <t>['sql', 'alteryx', 'word', 'excel', 'powerpoint']</t>
  </si>
  <si>
    <t>Data Analysis Sr Manager</t>
  </si>
  <si>
    <t>['sql', 'redshift', 'snowflake', 'tableau', 'excel', 'microstrategy', 'word', 'spreadsheet']</t>
  </si>
  <si>
    <t>albelli-Photobox Group</t>
  </si>
  <si>
    <t>['python', 'r', 'sql', 'looker']</t>
  </si>
  <si>
    <t>['sql', 'github', 'confluence']</t>
  </si>
  <si>
    <t>['python', 'r', 'scala', 'sql', 'aws', 'gcp', 'azure', 'spark', 'excel']</t>
  </si>
  <si>
    <t>Data Analyst - Department of Surgery/JRSC (Greater NYC Area, NY or...</t>
  </si>
  <si>
    <t>Memorial Sloan Kettering Cancer Center</t>
  </si>
  <si>
    <t>['go', 'r', 'sql', 'excel', 'tableau']</t>
  </si>
  <si>
    <t>Senior Data Scientist (Pharma)</t>
  </si>
  <si>
    <t>Sobeys</t>
  </si>
  <si>
    <t>Data scientist : : W2 role : :Hybrid in Jersey City, NJ : : No h1b...</t>
  </si>
  <si>
    <t>Srimatrix Inc.</t>
  </si>
  <si>
    <t>PLAXONIC</t>
  </si>
  <si>
    <t>['scala', 'sql', 'python', 'azure', 'spark', 'airflow', 'flow']</t>
  </si>
  <si>
    <t>Healthcare Plan Analyst II - Fully Remote!</t>
  </si>
  <si>
    <t>Nevada</t>
  </si>
  <si>
    <t>Centauri Health Solutions</t>
  </si>
  <si>
    <t>Data Engineer -- Fulltime / Permanent</t>
  </si>
  <si>
    <t>['sql', 'nosql', 'mongodb', 'mongodb', 'aws', 'databricks', 'redshift', 'snowflake', 'spark', 'airflow', 'kafka', 'unix', 'splunk', 'git', 'bitbucket', 'jenkins']</t>
  </si>
  <si>
    <t>['python', 'mysql', 'postgresql', 'airflow', 'flask', 'looker', 'kubernetes', 'terraform']</t>
  </si>
  <si>
    <t>AR Analyst</t>
  </si>
  <si>
    <t>Data Scientist –ML, DL, Python</t>
  </si>
  <si>
    <t>['python', 'r', 'sql', 't-sql', 'sql server', 'snowflake', 'oracle', 'azure', 'tensorflow', 'pytorch', 'keras', 'scikit-learn', 'pyspark', 'tableau', 'power bi', 'qlik', 'alteryx']</t>
  </si>
  <si>
    <t>Senior Research Analyst - L48</t>
  </si>
  <si>
    <t>Sr. Data Scientist/Sr. Data Analyst - URGENT - (DJ0825)</t>
  </si>
  <si>
    <t>Data Engineer Lead,  Digital Pathology</t>
  </si>
  <si>
    <t>['no-sql', 'sql', 'python', 'go', 'java', 'aws', 'databricks', 'spark', 'kafka', 'tableau', 'terraform']</t>
  </si>
  <si>
    <t>['go', 'python', 'java', 'r', 'scala', 'azure', 'scikit-learn', 'tensorflow', 'pytorch', 'spark', 'git', 'jira']</t>
  </si>
  <si>
    <t>Master Data Support Analyst (QA Systems Analyst)</t>
  </si>
  <si>
    <t>Mérieux NutriSciences - North America</t>
  </si>
  <si>
    <t>['word', 'excel', 'powerpoint', 'outlook', 'tableau']</t>
  </si>
  <si>
    <t>Match Point Solutions</t>
  </si>
  <si>
    <t>['sql', 'sql server', 'oracle', 'ssis']</t>
  </si>
  <si>
    <t>IT-Sr Data Engineer - MySQL DBA</t>
  </si>
  <si>
    <t>['bash', 'perl', 'python', 'mysql', 'postgresql', 'azure', 'aws', 'excel']</t>
  </si>
  <si>
    <t>GTN Technical Staffing</t>
  </si>
  <si>
    <t>Principal Data Scientist - NLP, Enterprise Data Science (Greater...</t>
  </si>
  <si>
    <t>['python', 'aws', 'pytorch', 'hugging face']</t>
  </si>
  <si>
    <t>FDI - Data Analyst</t>
  </si>
  <si>
    <t>['sql', 'vba', 'python', 'power bi', 'tableau', 'excel']</t>
  </si>
  <si>
    <t>Lead Data Engineer - Capital One Software (Remote Eligible)</t>
  </si>
  <si>
    <t>['go', 'java', 'python', 'nosql', 'sql', 'mongo', 'shell', 'mysql', 'cassandra', 'redshift', 'snowflake', 'aws', 'azure', 'kafka', 'spark']</t>
  </si>
  <si>
    <t>Data Engineer w/ ETL</t>
  </si>
  <si>
    <t>V Group Inc</t>
  </si>
  <si>
    <t>The Ed Wallach Search Group</t>
  </si>
  <si>
    <t>['sql', 'sql server', 'snowflake', 'ssis', 'flow']</t>
  </si>
  <si>
    <t>Tutor/a Data Science</t>
  </si>
  <si>
    <t>Coderhouse</t>
  </si>
  <si>
    <t>Data Scientist, Ecommerce Risk Control</t>
  </si>
  <si>
    <t>Senior Data Scientist - Analytics</t>
  </si>
  <si>
    <t>['python', 'r', 'sql', 'numpy', 'pandas']</t>
  </si>
  <si>
    <t>New Hampshire, OH</t>
  </si>
  <si>
    <t>['r', 'python', 'aws']</t>
  </si>
  <si>
    <t>Veeva Systems Inc</t>
  </si>
  <si>
    <t>['sql', 'python', 'airflow', 'unix', 'tableau']</t>
  </si>
  <si>
    <t>Lead Data Scientists - Full-time / Part-time</t>
  </si>
  <si>
    <t>New City, IL</t>
  </si>
  <si>
    <t>['python', 'c#', 'java', 'redshift', 'snowflake', 'kafka', 'spark']</t>
  </si>
  <si>
    <t>Data Analyst/Senior Data Analyst - Customer Support and Services...</t>
  </si>
  <si>
    <t>['electron', 'excel', 'powerpoint', 'word']</t>
  </si>
  <si>
    <t>100% Remote Principal Data Engineer with Healthcare Fortune 10</t>
  </si>
  <si>
    <t>['sql', 'databricks']</t>
  </si>
  <si>
    <t>Senior Backend Engineer (Data Infra)</t>
  </si>
  <si>
    <t>['java', 'spring', 'hadoop', 'spark', 'kafka']</t>
  </si>
  <si>
    <t>['sql', 'sas', 'sas', 'aws', 'azure', 'ssis']</t>
  </si>
  <si>
    <t>Senior Data Scientist- Creator Content</t>
  </si>
  <si>
    <t>via Roblox - Talentify</t>
  </si>
  <si>
    <t>['sql', 'python', 'r', 'go', 'spark', 'airflow']</t>
  </si>
  <si>
    <t>['sql', 'c', 'python']</t>
  </si>
  <si>
    <t>Wellth</t>
  </si>
  <si>
    <t>['sql', 'python', 'jupyter', 'git']</t>
  </si>
  <si>
    <t>Fort Bragg, NC</t>
  </si>
  <si>
    <t>Clarivate</t>
  </si>
  <si>
    <t>First Washington Realty,</t>
  </si>
  <si>
    <t>['sql', 'c#', 'python', 'powershell', 'sql server', 'ssrs', 'ssis']</t>
  </si>
  <si>
    <t>AI Startup</t>
  </si>
  <si>
    <t>['python', 'r', 'scala', 'azure']</t>
  </si>
  <si>
    <t>['python', 'javascript', 'pytorch', 'tensorflow', 'angular', 'tableau', 'splunk', 'docker']</t>
  </si>
  <si>
    <t>Data Scientist Needed for Small Business</t>
  </si>
  <si>
    <t>Sr Growth Business Intelligence Analyst</t>
  </si>
  <si>
    <t>['python', 'sql', 'r', 'ssis']</t>
  </si>
  <si>
    <t>Nova Southeastern University</t>
  </si>
  <si>
    <t>['sql', 'go', 'react', 'spreadsheet', 'outlook', 'word', 'excel', 'ms access']</t>
  </si>
  <si>
    <t>Data Analyst | Lisboa/ Porto</t>
  </si>
  <si>
    <t>NOS SGPS</t>
  </si>
  <si>
    <t>['sas', 'sas', 'mysql', 'oracle', 'power bi']</t>
  </si>
  <si>
    <t>Senior Data Scientist - (15672)</t>
  </si>
  <si>
    <t>['python', 'bash', 'sql', 'hadoop', 'git']</t>
  </si>
  <si>
    <t>Senior Product Manager, ML Infrastructure</t>
  </si>
  <si>
    <t>Hyperscience</t>
  </si>
  <si>
    <t>['assembly', 'gdpr']</t>
  </si>
  <si>
    <t>Fenway Health</t>
  </si>
  <si>
    <t>Higher Education Data Engineer</t>
  </si>
  <si>
    <t>['python', 'java', 'r', 'spark', 'tensorflow', 'scikit-learn', 'phoenix', 'excel', 'power bi']</t>
  </si>
  <si>
    <t>totalmed medfi</t>
  </si>
  <si>
    <t>['sql', 'oracle', 'power bi', 'tableau']</t>
  </si>
  <si>
    <t>['python', 'java', 'r', 'crystal', 'javascript', 'aws', 'jupyter', 'react', 'angular', 'vue']</t>
  </si>
  <si>
    <t>Data Scientist Energy Markets</t>
  </si>
  <si>
    <t>['r', 'python', 'sas', 'sas', 'matlab', 'sql', 'nosql', 'mongodb', 'mongodb', 'cassandra', 'azure', 'gcp', 'aws', 'numpy']</t>
  </si>
  <si>
    <t>Senior Claims Data Analyst - Full-time / Part-time</t>
  </si>
  <si>
    <t>James River Management Company</t>
  </si>
  <si>
    <t>['sql', 'python', 'dax', 'tableau', 'qlik', 'word', 'excel', 'outlook', 'powerpoint']</t>
  </si>
  <si>
    <t>Data Analyst (Tableau)</t>
  </si>
  <si>
    <t>Data &amp; Analysis Specialist , ACCOUNTING OFFICER (SPECIALIST)</t>
  </si>
  <si>
    <t>CalSTRS</t>
  </si>
  <si>
    <t>Data Acquisition &amp; App Dev Engineer</t>
  </si>
  <si>
    <t>Audi of America</t>
  </si>
  <si>
    <t>['sql', 'c#', 'sharepoint', 'word', 'excel', 'powerpoint']</t>
  </si>
  <si>
    <t>['sql', 'python', 'sql server', 'snowflake', 'oracle', 'excel', 'tableau', 'flow']</t>
  </si>
  <si>
    <t>Evolve</t>
  </si>
  <si>
    <t>['python', 'java', 'sql', 'go', 'azure']</t>
  </si>
  <si>
    <t>['gcp', 'flow']</t>
  </si>
  <si>
    <t>Sr Technical Project Manager (Data Science)</t>
  </si>
  <si>
    <t>['smartsheet', 'jira']</t>
  </si>
  <si>
    <t>Infrastructure Engineer</t>
  </si>
  <si>
    <t>['shell', 'bash', 'python', 'powershell', 'vmware', 'aws', 'azure', 'gcp', 'node.js', 'linux', 'redhat', 'centos', 'windows', 'puppet', 'git']</t>
  </si>
  <si>
    <t>Information Security Analyst</t>
  </si>
  <si>
    <t>Katowice, Poland</t>
  </si>
  <si>
    <t>['sql', 'power bi', 'excel', 'tableau', 'git', 'jenkins']</t>
  </si>
  <si>
    <t>['sas', 'sas', 'python', 'ruby', 'ruby', 'r', 'matlab', 'scala', 'java', 'sql', 'hadoop', 'spark', 'kafka', 'tensorflow', 'pytorch', 'keras', 'tableau']</t>
  </si>
  <si>
    <t>['sql', 'oracle', 'sap']</t>
  </si>
  <si>
    <t>AI Data Scientist (Contract)</t>
  </si>
  <si>
    <t>['python', 'r', 'watson']</t>
  </si>
  <si>
    <t>['sql', 'python', 'vba', 'matlab', 'java', 'spss', 'tableau', 'qlik']</t>
  </si>
  <si>
    <t>Principal Data Scientist – Member Engagement</t>
  </si>
  <si>
    <t>La Puente, CA</t>
  </si>
  <si>
    <t>LEE KUM KEE</t>
  </si>
  <si>
    <t>['sap', 'excel', 'powerpoint']</t>
  </si>
  <si>
    <t>Data Scientist Specialist/Bioinformatics Specialist - Remote</t>
  </si>
  <si>
    <t>3M</t>
  </si>
  <si>
    <t>Data Engineer, Embedded Systems (NTD)</t>
  </si>
  <si>
    <t>Nintendo</t>
  </si>
  <si>
    <t>['c', 'c++', 'python', 'pytorch', 'tensorflow', 'git']</t>
  </si>
  <si>
    <t>['python', 'r', 'sql', 'word', 'excel', 'tableau']</t>
  </si>
  <si>
    <t>['sql', 'azure', 'power bi', 'ssrs', 'jira']</t>
  </si>
  <si>
    <t>Lyon - Data Engineer H/F</t>
  </si>
  <si>
    <t>['python', 'scala', 'azure', 'aws', 'gcp', 'hadoop', 'spark']</t>
  </si>
  <si>
    <t>Senior Data Engineer: 23-02667</t>
  </si>
  <si>
    <t>['sql', 'python', 'snowflake', 'airflow', 'hadoop', 'spark']</t>
  </si>
  <si>
    <t>Marketing Data Analytics</t>
  </si>
  <si>
    <t>['sql', 'snowflake', 'tableau']</t>
  </si>
  <si>
    <t>Whalar</t>
  </si>
  <si>
    <t>['python', 'r', 'sql', 'aws', 'fastapi', 'flask', 'tableau', 'looker']</t>
  </si>
  <si>
    <t>['express', 'excel', 'powerpoint']</t>
  </si>
  <si>
    <t>['c#', 'c++', 'hadoop', 'windows']</t>
  </si>
  <si>
    <t>Data Engineer - Veeva Link</t>
  </si>
  <si>
    <t>['python', 'java', 'aws', 'spark', 'pyspark', 'terraform']</t>
  </si>
  <si>
    <t>Hire With Jarvis</t>
  </si>
  <si>
    <t>['python', 'azure', 'aws', 'redshift', 'linux']</t>
  </si>
  <si>
    <t>Pacific Consulting Inc.</t>
  </si>
  <si>
    <t>Data Analyst (TS/SCI required)</t>
  </si>
  <si>
    <t>['sql', 'python', 'no-sql', 'snowflake', 'aws', 'gcp', 'airflow']</t>
  </si>
  <si>
    <t>Geospatial Data Scientist - Now Hiring</t>
  </si>
  <si>
    <t>['python', 'r', 'word', 'excel', 'powerpoint', 'gitlab', 'jira']</t>
  </si>
  <si>
    <t>Business Intelligence Analyst II</t>
  </si>
  <si>
    <t>['alteryx', 'tableau']</t>
  </si>
  <si>
    <t>Senior Associate-Applied Data Science</t>
  </si>
  <si>
    <t>['sql', 'r', 'excel', 'tableau']</t>
  </si>
  <si>
    <t>Controlling Business Intelligence Specialist (f/m/div.)</t>
  </si>
  <si>
    <t>Grasbrunn, Germany</t>
  </si>
  <si>
    <t>['sql', 'spark', 'sap', 'power bi']</t>
  </si>
  <si>
    <t>Senior Data Scientist/ Senior Analytics Expert (m/w/d)</t>
  </si>
  <si>
    <t>Datalogue GmbH</t>
  </si>
  <si>
    <t>['python', 'sql', 'r', 'git']</t>
  </si>
  <si>
    <t>Senior Market Data Analyst</t>
  </si>
  <si>
    <t>Lawson Products</t>
  </si>
  <si>
    <t>['sql', 'sas', 'sas', 'r', 'excel', 'spss', 'tableau', 'power bi', 'outlook', 'word', 'powerpoint']</t>
  </si>
  <si>
    <t>APAC Global Expansion Engineer, Data Center Design Engineering</t>
  </si>
  <si>
    <t>Part-Time Data Analyst/Data Scientist</t>
  </si>
  <si>
    <t>['python', 'sql', 'pandas', 'power bi', 'tableau']</t>
  </si>
  <si>
    <t>Experienced Data Scientist, Imbalanced Data  - Contract to Hire</t>
  </si>
  <si>
    <t>['python', 'go', 'aws', 'jupyter']</t>
  </si>
  <si>
    <t>Director of Data Science (Genomics)</t>
  </si>
  <si>
    <t>Little Chesterford, Saffron Walden, UK</t>
  </si>
  <si>
    <t>Cambridge Epigenetix</t>
  </si>
  <si>
    <t>['python', 'r', 'julia', 'gcp', 'aws']</t>
  </si>
  <si>
    <t>Data Analyst - UG Admissions - 995657 - Now Hiring</t>
  </si>
  <si>
    <t>Pine Island, FL</t>
  </si>
  <si>
    <t>Sr. Product Data Scientist (Cambridge)</t>
  </si>
  <si>
    <t>Philo</t>
  </si>
  <si>
    <t>['sql', 'r', 'python', 'aws', 'pytorch', 'git']</t>
  </si>
  <si>
    <t>R22391 Clinical Flow Cytometry Data Analyst TEMP</t>
  </si>
  <si>
    <t>['r', 'python', 'express', 'word', 'excel', 'powerpoint', 'flow']</t>
  </si>
  <si>
    <t>Associate Director, Data Science and AI Operations (Dallas, TX)</t>
  </si>
  <si>
    <t>['python', 'aws', 'codecommit', 'docker']</t>
  </si>
  <si>
    <t>sweetgreen</t>
  </si>
  <si>
    <t>['python', 'sql', 'snowflake', 'pandas', 'scikit-learn', 'pytorch', 'git']</t>
  </si>
  <si>
    <t>HCL America Inc.</t>
  </si>
  <si>
    <t>['sql', 'vmware', 'oracle', 'azure', 'spark', 'pandas', 'windows', 'linux', 'unix', 'sharepoint', 'sap']</t>
  </si>
  <si>
    <t>Data Analyst--Consumer Lending Operations</t>
  </si>
  <si>
    <t>['sql', 'python', 'r', 'tableau', 'excel', 'flow']</t>
  </si>
  <si>
    <t>Data Analyst III (W2 ONLY)</t>
  </si>
  <si>
    <t>Ridgefield, NJ</t>
  </si>
  <si>
    <t>Data Analyst / Software Developer</t>
  </si>
  <si>
    <t>QSE7, LLC</t>
  </si>
  <si>
    <t>['vba', 'sharepoint', 'tableau', 'excel', 'power bi']</t>
  </si>
  <si>
    <t>Marousi, Greece</t>
  </si>
  <si>
    <t>['sql', 'nosql', 'mongo', 'python', 'sql server', 'mysql', 'couchdb', 'azure', 'oracle', 'aws', 'kafka', 'ssis', 'tableau', 'git']</t>
  </si>
  <si>
    <t>['python', 'sql', 'sas', 'sas', 'r', 'aws', 'snowflake', 'numpy', 'pandas', 'alteryx', 'spss', 'tableau']</t>
  </si>
  <si>
    <t>Data Scientist II- Outcomes</t>
  </si>
  <si>
    <t>Gillette Children's Specialty Healthcare</t>
  </si>
  <si>
    <t>Senior Data Scientist - Pricing - Now Hiring</t>
  </si>
  <si>
    <t>Data Analyst (Lending Operations)</t>
  </si>
  <si>
    <t>Entry-Level Data Analysis/Visual Communications Planner</t>
  </si>
  <si>
    <t>Fehr &amp; Peers</t>
  </si>
  <si>
    <t>['python', 'r', 'spark', 'planner']</t>
  </si>
  <si>
    <t>Phaxis LLC</t>
  </si>
  <si>
    <t>['python', 'r', 'c#', 'c++', 'java', 'go', 'azure', 'databricks', 'gcp', 'aws', 'spark']</t>
  </si>
  <si>
    <t>Head of DataOps &amp; Render Support</t>
  </si>
  <si>
    <t>['python', 'c++', 'shell', 'linux', 'windows', 'jira']</t>
  </si>
  <si>
    <t>Public Service Enterprise Group (PSEG)</t>
  </si>
  <si>
    <t>['python', 'sql', 'shell', 'java', 'sql server', 'aws', 'redshift', 'oracle', 'flow']</t>
  </si>
  <si>
    <t>N2 Services, Inc</t>
  </si>
  <si>
    <t>['python', 'sql', 'flask', 'linux', 'windows', 'splunk', 'terraform', 'jenkins']</t>
  </si>
  <si>
    <t>Reporting Data Analyst-Asst Vice President-CRS</t>
  </si>
  <si>
    <t>['cognos', 'power bi']</t>
  </si>
  <si>
    <t>Summer 2024 Intern Program: IT, Computer Science, &amp; Data Analytics...</t>
  </si>
  <si>
    <t>['sql', 'python', 'react', 'node.js', 'alteryx', 'flow']</t>
  </si>
  <si>
    <t>Huckberry</t>
  </si>
  <si>
    <t>['python', 'sql', 'javascript', 'databricks', 'gcp', 'airflow', 'looker', 'github', 'airtable']</t>
  </si>
  <si>
    <t>Business Systems Analyst IV</t>
  </si>
  <si>
    <t>Russell Tobin &amp; Associates</t>
  </si>
  <si>
    <t>IT Data Analyst- OSIsoft PI</t>
  </si>
  <si>
    <t>Glen Allen, VA</t>
  </si>
  <si>
    <t>Lead / Senior Data Engineer (f/m/d)</t>
  </si>
  <si>
    <t>['sql', 'azure', 'databricks', 'pyspark', 'power bi', 'unify']</t>
  </si>
  <si>
    <t>Synapsis</t>
  </si>
  <si>
    <t>Data Engineer - Business Analytics</t>
  </si>
  <si>
    <t>via Alpharetta, GA - Geebo</t>
  </si>
  <si>
    <t>['java', 'python', 'nosql', 'oracle', 'azure', 'aws', 'snowflake', 'spark', 'hadoop', 'kafka', 'spring', 'sap']</t>
  </si>
  <si>
    <t>Senior/Staff Data Scientist, Machine Learning</t>
  </si>
  <si>
    <t>['shell', 'sql', 'python', 'java', 'r', 'jupyter', 'atlassian']</t>
  </si>
  <si>
    <t>Data Analyst (Cyprus)</t>
  </si>
  <si>
    <t>['airflow', 'tableau', 'power bi', 'git']</t>
  </si>
  <si>
    <t>TalentKompass Deutschland</t>
  </si>
  <si>
    <t>Laguna Beach, CA</t>
  </si>
  <si>
    <t>Data Engineer, Staff - Data Warehouse / SAP / RDBMS -  Remote</t>
  </si>
  <si>
    <t>Moorestown, NJ</t>
  </si>
  <si>
    <t>['sql', 'sql server', 'oracle', 'sap', 'tableau', 'alteryx', 'flow']</t>
  </si>
  <si>
    <t>Data Scientist to Analyze And Build  - Contract to Hire</t>
  </si>
  <si>
    <t>Onsite Senior Data Engineer - Python</t>
  </si>
  <si>
    <t>via Ozzle</t>
  </si>
  <si>
    <t>Data Labeling Analyst</t>
  </si>
  <si>
    <t>DevOps Engineer for MLOPS</t>
  </si>
  <si>
    <t>['python', 'bash', 'ruby', 'ruby', 'php', 'groovy', 'java', 'go', 'aws', 'gcp', 'azure', 'oracle', 'tensorflow', 'pytorch', 'scikit-learn', 'gitlab', 'github', 'jenkins', 'terraform', 'pulumi', 'ansible', 'puppet', 'docker']</t>
  </si>
  <si>
    <t>['databricks', 'aws', 'alteryx', 'tableau']</t>
  </si>
  <si>
    <t>Lead Data Scientist Jobs in Atlanta</t>
  </si>
  <si>
    <t>['r', 'python', 'sas', 'sas', 'aws', 'azure', 'gcp', 'tensorflow']</t>
  </si>
  <si>
    <t>MarTech Intern - Data Science</t>
  </si>
  <si>
    <t>Stanford Health Care</t>
  </si>
  <si>
    <t>SQL Data Analyst</t>
  </si>
  <si>
    <t>Data Engineer - TS/SCI and Poly is Required</t>
  </si>
  <si>
    <t>Data Scientist/Modeler</t>
  </si>
  <si>
    <t>['c', 'c#', 'java']</t>
  </si>
  <si>
    <t>Voice Data Engineer</t>
  </si>
  <si>
    <t>Data Analyst/SQL Developer  46019</t>
  </si>
  <si>
    <t>['sql', 'slack']</t>
  </si>
  <si>
    <t>Data Scientist Technical Specialist - Now Hiring</t>
  </si>
  <si>
    <t>Data Engineer - Web3</t>
  </si>
  <si>
    <t>['solidity', 'postgresql', 'elasticsearch', 'bigquery', 'airflow']</t>
  </si>
  <si>
    <t>Data Engineer - Custom Analytics - TS/SCI+</t>
  </si>
  <si>
    <t>via Herndon, VA - Geebo</t>
  </si>
  <si>
    <t>['sql', 'python', 'scala', 'java', 'c#', 'sql server', 'aws', 'redshift', 'oracle', 'spark', 'hadoop', 'tableau', 'flow']</t>
  </si>
  <si>
    <t>['python', 'r', 'javascript', 'sql', 'mysql', 'postgresql', 'sqlite', 'unix', 'git', 'docker']</t>
  </si>
  <si>
    <t>['scala', 'sql', 'python', 'java', 'bash', 'shell', 'redshift', 'aws', 'hadoop', 'spark', 'ssis']</t>
  </si>
  <si>
    <t>['sql', 'go', 'excel', 'tableau']</t>
  </si>
  <si>
    <t>Part-Time Student-Data Analytics-Davenport IA</t>
  </si>
  <si>
    <t>Part-time and Full-time</t>
  </si>
  <si>
    <t>John Deere</t>
  </si>
  <si>
    <t>['sql', 'r', 'java', 'visual basic', 'go', 'oracle', 'sharepoint', 'ms access', 'power bi', 'tableau']</t>
  </si>
  <si>
    <t>Find Great People | FGP</t>
  </si>
  <si>
    <t>['sql', 'python', 'r', 'sas', 'sas', 'aws', 'azure', 'tensorflow', 'pytorch', 'excel', 'spss']</t>
  </si>
  <si>
    <t>Applied Research Data Science Intern- Summer 2024</t>
  </si>
  <si>
    <t>Pacifica, CA</t>
  </si>
  <si>
    <t>Data Scientist. Job in West Logan My Valley Jobs Today</t>
  </si>
  <si>
    <t>['sql', 'python', 'r', 'aws', 'tidyverse', 'matplotlib', 'tableau', 'git']</t>
  </si>
  <si>
    <t>Mid-Level Data Analyst - Now Hiring</t>
  </si>
  <si>
    <t>MultiPlan</t>
  </si>
  <si>
    <t>Lead Data Engineer - Cyber Tech</t>
  </si>
  <si>
    <t>['shell', 'sql', 'python', 'hadoop', 'spark', 'linux']</t>
  </si>
  <si>
    <t>Applied Data Scientist, ML and DL Engineer - Cybersecurity</t>
  </si>
  <si>
    <t>NVIDIA</t>
  </si>
  <si>
    <t>['python', 'linux', 'github', 'docker']</t>
  </si>
  <si>
    <t>Data Engineer - Compliance - Full-time / Part-time</t>
  </si>
  <si>
    <t>Little Silver, NJ</t>
  </si>
  <si>
    <t>Data Scientist/Machine Learning Engineer for Automated Mortgage...</t>
  </si>
  <si>
    <t>Senior Data Scientist - Analytics (Crypto)</t>
  </si>
  <si>
    <t>['python', 'r', 'sql', 'numpy', 'pandas', 'airflow']</t>
  </si>
  <si>
    <t>Associate Manager, Data Engineer</t>
  </si>
  <si>
    <t>SC Johnson</t>
  </si>
  <si>
    <t>['go', 'sql', 'python', 'azure', 'databricks']</t>
  </si>
  <si>
    <t>Management Analyst</t>
  </si>
  <si>
    <t>Looking for an experienced Data Scientist/Analyst to help us with...</t>
  </si>
  <si>
    <t>ML Data Engineer (Dallas, TX)</t>
  </si>
  <si>
    <t>['sql', 'scala', 'databricks', 'aws', 'redshift', 'spark']</t>
  </si>
  <si>
    <t>Sr. Data Analyst, Finance &amp; Accounting</t>
  </si>
  <si>
    <t>Montgomery, AL</t>
  </si>
  <si>
    <t>Sunrun</t>
  </si>
  <si>
    <t>['sql', 'python', 'snowflake', 'oracle', 'tableau', 'sheets']</t>
  </si>
  <si>
    <t>Business System Analyst - 100% Remote - $74 - 77 - California</t>
  </si>
  <si>
    <t>Lenmar Consulting</t>
  </si>
  <si>
    <t>['sql', 'visio', 'word', 'excel', 'powerpoint', 'tableau', 'splunk', 'jira', 'confluence']</t>
  </si>
  <si>
    <t>['python', 'java', 'scala', 'sql', 'nosql', 'aws', 'pyspark', 'airflow', 'kubernetes', 'docker']</t>
  </si>
  <si>
    <t>Shelbyville, TN</t>
  </si>
  <si>
    <t>via Shelbyville, TN - Geebo</t>
  </si>
  <si>
    <t>['aws', 'flow']</t>
  </si>
  <si>
    <t>['python', 'r', 'excel', 'tableau', 'power bi']</t>
  </si>
  <si>
    <t>2024 Data Science Graduate Intern -</t>
  </si>
  <si>
    <t>Crystal Equation Corporation</t>
  </si>
  <si>
    <t>Developer / Data Analyst</t>
  </si>
  <si>
    <t>InNovo Partners, LLC</t>
  </si>
  <si>
    <t>['t-sql', 'sql', 'c#', 'c++', 'javascript', 'python', 'css', 'html', 'java', 'azure', 'sharepoint', 'tableau', 'ssis']</t>
  </si>
  <si>
    <t>['nosql', 'javascript', 'ssis']</t>
  </si>
  <si>
    <t>Data Analyst - Investment Management</t>
  </si>
  <si>
    <t>['sql', 'python', 'java', 'r', 'tableau', 'power bi']</t>
  </si>
  <si>
    <t>Senior Data Engineer, DBT</t>
  </si>
  <si>
    <t>Afterpay</t>
  </si>
  <si>
    <t>['kotlin', 'java', 'sql', 'go', 'aws', 'git']</t>
  </si>
  <si>
    <t>Bezons, France</t>
  </si>
  <si>
    <t>['vba', 'python', 'excel', 'power bi']</t>
  </si>
  <si>
    <t>Data Science Analyst 2 (Pop Health)</t>
  </si>
  <si>
    <t>Starbridge Partners</t>
  </si>
  <si>
    <t>['sql', 'r', 'python', 'sas', 'sas']</t>
  </si>
  <si>
    <t>['javascript', 'aws', 'nltk', 'linux', 'windows']</t>
  </si>
  <si>
    <t>Data Scientist - Predictive Modeling / Forecasting</t>
  </si>
  <si>
    <t>['python', 'sql', 'snowflake', 'gcp']</t>
  </si>
  <si>
    <t>81qd</t>
  </si>
  <si>
    <t>['sql', 'python', 't-sql', 'vba', 'sql server', 'aws', 'ssis', 'excel', 'ssrs', 'tableau']</t>
  </si>
  <si>
    <t>Senior Data Analyst – Residential Energy Operations</t>
  </si>
  <si>
    <t>Master Data Analyst (W2 only No C2C Contract position)</t>
  </si>
  <si>
    <t>Talentfactor Inc</t>
  </si>
  <si>
    <t>['excel', 'sharepoint', 'word', 'sap']</t>
  </si>
  <si>
    <t>Sr data engineer</t>
  </si>
  <si>
    <t>Info Way Solutions LLC</t>
  </si>
  <si>
    <t>['gcp', 'azure', 'spark']</t>
  </si>
  <si>
    <t>PlanetArt</t>
  </si>
  <si>
    <t>Product Owner (m/f/d) Data Engineering</t>
  </si>
  <si>
    <t>['databricks', 'kafka', 'git', 'jenkins', 'jira']</t>
  </si>
  <si>
    <t>['java', 'scala', 'python', 'sql', 'aws', 'spark', 'node.js', 'excel', 'gitlab', 'terraform', 'docker', 'kubernetes']</t>
  </si>
  <si>
    <t>Azure Data Engineer - Healthcare</t>
  </si>
  <si>
    <t>['python', 'azure', 'databricks', 'pyspark', 'dax']</t>
  </si>
  <si>
    <t>Senior Sales Engineer - Machine Learning/Data Science</t>
  </si>
  <si>
    <t>Senior Software Engineer, Back End- Data Detection(Python, AWS...</t>
  </si>
  <si>
    <t>['java', 'python', 'sql', 'scala', 'nosql', 'go', 'aws', 'gcp', 'azure', 'node.js', 'docker', 'kubernetes']</t>
  </si>
  <si>
    <t>Data Analyst/ Business Analyst - Exton,PA (Onsite)</t>
  </si>
  <si>
    <t>['sql', 'sql server', 'ssrs', 'power bi', 'sharepoint', 'visio']</t>
  </si>
  <si>
    <t>['python', 'nosql', 'html', 'css', 'javascript', 'java', 'c#', 'elasticsearch', 'react', 'jquery']</t>
  </si>
  <si>
    <t>Digital Marketing Data Analyst (Hybrid)</t>
  </si>
  <si>
    <t>['nosql', 'sql', 'javascript', 'snowflake', 'hadoop', 'phoenix', 'tableau']</t>
  </si>
  <si>
    <t>Data Analyst Report Writer</t>
  </si>
  <si>
    <t>EARLY LEARNING COALITION OF HILLSBOROUGH COUNTY</t>
  </si>
  <si>
    <t>Part-time Data Engineer</t>
  </si>
  <si>
    <t>['airflow']</t>
  </si>
  <si>
    <t>Sr Data Analyst-Clinical Evidence Strategy &amp; Implementation</t>
  </si>
  <si>
    <t>Research Data Analyst 3</t>
  </si>
  <si>
    <t>Morrison &amp; Foerster LLP</t>
  </si>
  <si>
    <t>Metro One LPSG Security Company</t>
  </si>
  <si>
    <t>['sql', 't-sql', 'sas', 'sas', 'sql server', 'aws', 'tableau', 'ssis', 'excel', 'word', 'powerpoint']</t>
  </si>
  <si>
    <t>Data Engineer-Senior Associate-P&amp;T</t>
  </si>
  <si>
    <t>PwC</t>
  </si>
  <si>
    <t>['sql', 'nosql', 'databricks', 'kafka', 'ssis', 'tableau']</t>
  </si>
  <si>
    <t>Data Engineer (w2 opportunity)</t>
  </si>
  <si>
    <t>BlockTXM Inc</t>
  </si>
  <si>
    <t>['java', 'python', 'snowflake', 'azure']</t>
  </si>
  <si>
    <t>Hurley, MO</t>
  </si>
  <si>
    <t>80389998 - Engineer, Data</t>
  </si>
  <si>
    <t>['python', 'r', 'sql', 'databricks', 'spark', 'hadoop', 'jupyter', 'tableau', 'power bi', 'git']</t>
  </si>
  <si>
    <t>Senior Vice President. Media Analytics and Data Strategy</t>
  </si>
  <si>
    <t>['sql', 'python', 'r', 'sas', 'sas', 'spss', 'tableau', 'power bi']</t>
  </si>
  <si>
    <t>Aegon</t>
  </si>
  <si>
    <t>['shell', 'sql', 'python', 'java', 'scala', 'aws', 'redshift', 'spark', 'airflow', 'node.js', 'linux']</t>
  </si>
  <si>
    <t>Pricing &amp; Data Analyst</t>
  </si>
  <si>
    <t>Corsicana Mattress Company</t>
  </si>
  <si>
    <t>['excel', 'word', 'power bi']</t>
  </si>
  <si>
    <t>Data Analyst (Security Master Data)</t>
  </si>
  <si>
    <t>Cost Data Analyst, Senior</t>
  </si>
  <si>
    <t>['crystal', 'python', 'r', 'excel', 'power bi', 'tableau']</t>
  </si>
  <si>
    <t>['tensorflow', 'pytorch']</t>
  </si>
  <si>
    <t>Data Analyst - HR Dept. - Data Analyst, Human Resource, Data</t>
  </si>
  <si>
    <t>Rocketmiles</t>
  </si>
  <si>
    <t>['sql', 'python', 'redshift', 'aws', 'numpy', 'pandas', 'airflow', 'hadoop', 'spark', 'git', 'jenkins', 'gitlab', 'kubernetes', 'docker']</t>
  </si>
  <si>
    <t>Data Analyst - IR</t>
  </si>
  <si>
    <t>Mercy College</t>
  </si>
  <si>
    <t>Data Scientist (SPGG, N.L., Mx.)</t>
  </si>
  <si>
    <t>['scala', 'python', 'azure', 'spark', 'qlik', 'tableau']</t>
  </si>
  <si>
    <t>['sql', 'nosql', 'python', 'aws', 'gcp', 'azure', 'hadoop', 'spark', 'kafka']</t>
  </si>
  <si>
    <t>Data Engineer II- Tech Lead - Now Hiring</t>
  </si>
  <si>
    <t>Travelers Canada</t>
  </si>
  <si>
    <t>['python', 'aws', 'databricks', 'snowflake', 'spark', 'microstrategy', 'qlik']</t>
  </si>
  <si>
    <t>Senior Data Scientist - Retail Intelligence (E2E) (Operations...</t>
  </si>
  <si>
    <t>['python', 'r', 'scala', 'sql', 'azure', 'tensorflow', 'pytorch', 'mxnet', 'pyspark', 'spark', 'git', 'jira']</t>
  </si>
  <si>
    <t>Veem</t>
  </si>
  <si>
    <t>['sql', 'mysql', 'snowflake', 'redshift', 'datarobot', 'looker', 'tableau']</t>
  </si>
  <si>
    <t>Data Analyst - 6 month's contract</t>
  </si>
  <si>
    <t>RepRisk AG</t>
  </si>
  <si>
    <t>ML Data Engineer, Technical Lead - SIML, ISE</t>
  </si>
  <si>
    <t>['go', 'python', 'airflow', 'word', 'kubernetes', 'docker']</t>
  </si>
  <si>
    <t>iHeartMedia</t>
  </si>
  <si>
    <t>Cutting Edge Data Scientist Needed for Telecommunications Co.</t>
  </si>
  <si>
    <t>Travel &amp; Expense Analyst</t>
  </si>
  <si>
    <t>via My Panhandle Jobs</t>
  </si>
  <si>
    <t>DATAA001291 Data Analyst</t>
  </si>
  <si>
    <t>Northern California Institute for Research and Education</t>
  </si>
  <si>
    <t>Client Success Analyst</t>
  </si>
  <si>
    <t>Taos, NM</t>
  </si>
  <si>
    <t>Televon</t>
  </si>
  <si>
    <t>infinity quest</t>
  </si>
  <si>
    <t>['python', 'sql', 'redshift', 'aws', 'azure', 'jenkins']</t>
  </si>
  <si>
    <t>Data Analyst / Data Scientist / Data Engineer</t>
  </si>
  <si>
    <t>['sql', 'python', 'javascript', 'tableau', 'power bi']</t>
  </si>
  <si>
    <t>710 Labs</t>
  </si>
  <si>
    <t>Senior Aktuary / Data Scientist for Pricing (m/f/d)</t>
  </si>
  <si>
    <t>['sas', 'sas', 'r', 'python', 'java']</t>
  </si>
  <si>
    <t>Quality/Data Analyst RN FT Day position</t>
  </si>
  <si>
    <t>Turlock, CA</t>
  </si>
  <si>
    <t>Emanuel Medical Ctr</t>
  </si>
  <si>
    <t>Data Analyst Engineer for Butler Aerospace &amp; Defense</t>
  </si>
  <si>
    <t>via RemoteAmbition</t>
  </si>
  <si>
    <t>Butler Aerospace &amp; Defense</t>
  </si>
  <si>
    <t>['sharepoint', 'outlook', 'excel', 'powerpoint']</t>
  </si>
  <si>
    <t>Data Scientist - (REMOTE)</t>
  </si>
  <si>
    <t>['python', 'ruby', 'ruby', 'r', 'matlab', 'scala', 'java', 'sas', 'sas', 'sql', 'hadoop', 'spark', 'kafka', 'tensorflow', 'pytorch', 'keras', 'spss', 'tableau']</t>
  </si>
  <si>
    <t>Applying Similarity Search model - Healthcare - Contract to Hire</t>
  </si>
  <si>
    <t>['python', 'swift']</t>
  </si>
  <si>
    <t>Investments Data Analyst</t>
  </si>
  <si>
    <t>500 Global</t>
  </si>
  <si>
    <t>Białystok, Poland</t>
  </si>
  <si>
    <t>FE fundinfo</t>
  </si>
  <si>
    <t>['python', 'vba', 'excel']</t>
  </si>
  <si>
    <t>Data Management Assistant ( Stay-in Set-up)</t>
  </si>
  <si>
    <t>Tarlac City, Tarlac, Philippines</t>
  </si>
  <si>
    <t>Pilmico Foods Corporation</t>
  </si>
  <si>
    <t>Data Engineer (Mixpanel, Segment, Customer.io) - Contract to Hire</t>
  </si>
  <si>
    <t>Data Specialist | Strategy &amp; Operations</t>
  </si>
  <si>
    <t>['sql', 'r', 'python', 'sas', 'sas', 'looker']</t>
  </si>
  <si>
    <t>Data Engineer - Data Warehousing (SQL/Python)</t>
  </si>
  <si>
    <t>['sql', 'python', 'gitlab']</t>
  </si>
  <si>
    <t>Senior Data Engineer (Hybrid Schedule)</t>
  </si>
  <si>
    <t>SoCalGas</t>
  </si>
  <si>
    <t>['java', 'c++', 'scala', 'sql', 'python', 'hadoop', 'spark', 'kafka', 'express', 'sap', 'ssis']</t>
  </si>
  <si>
    <t>QBE Insurance</t>
  </si>
  <si>
    <t>['python', 'r', 'scala', 'sas', 'sas', 'pyspark', 'tableau']</t>
  </si>
  <si>
    <t>['azure', 'databricks', 'spark', 'unity']</t>
  </si>
  <si>
    <t>Netcompany</t>
  </si>
  <si>
    <t>['java', 'python', 'ssis', 'power bi', 'jira']</t>
  </si>
  <si>
    <t>T-Stone Technologies Inc</t>
  </si>
  <si>
    <t>['sql', 'python', 'plotly', 'pandas', 'scikit-learn', 'tableau']</t>
  </si>
  <si>
    <t>SAS Programming Data Analyst - Full-time / Part-time</t>
  </si>
  <si>
    <t>CI Poly Data Scientist (Reston, Chantilly, or Herndon VA, 130k-180k)</t>
  </si>
  <si>
    <t>['python', 'java', 'r', 'c++', 'sql', 'nosql', 'aws', 'azure', 'gcp']</t>
  </si>
  <si>
    <t>Sr. Manager, Data Science (Richmond, VA)</t>
  </si>
  <si>
    <t>100% Remote Software/Data Engineer</t>
  </si>
  <si>
    <t>Engineering Data Scientist, Monetization</t>
  </si>
  <si>
    <t>['sql', 'python', 'r', 'c', 'aws', 'gcp', 'tensorflow', 'pytorch', 'express']</t>
  </si>
  <si>
    <t>: IT Engineer (AWS Data Engineer)</t>
  </si>
  <si>
    <t>Intone Networks Inc</t>
  </si>
  <si>
    <t>['python', 'sql', 'aws', 'redshift', 'tableau', 'power bi']</t>
  </si>
  <si>
    <t>Technical Risk Data Analyst</t>
  </si>
  <si>
    <t>PRINCIPAL DATA SCIENTIST</t>
  </si>
  <si>
    <t>['python', 'nosql', 'plotly', 'spark', 'power bi']</t>
  </si>
  <si>
    <t>['python', 'r', 'sas', 'sas', 'sql', 'bigquery', 'spark', 'hadoop', 'tableau']</t>
  </si>
  <si>
    <t>User Insights Data Analyst (Greater LA Area, CA)</t>
  </si>
  <si>
    <t>Demand.io</t>
  </si>
  <si>
    <t>Senior Data Engineer (ETL/Python/AWS/SQL)</t>
  </si>
  <si>
    <t>['python', 'java', 'sql', 'aws', 'snowflake']</t>
  </si>
  <si>
    <t>Senior Clinical Data Specialist</t>
  </si>
  <si>
    <t>Faro Health Inc.</t>
  </si>
  <si>
    <t>['python', 'sql', 'aurora', 'aws', 'snowflake', 'gcp', 'airflow', 'docker', 'kubernetes']</t>
  </si>
  <si>
    <t>Jacaranda Consulting INC</t>
  </si>
  <si>
    <t>['sql', 'python', 'r', 'java', 'c', 'c++', 'aws', 'azure', 'snowflake', 'bigquery', 'hadoop', 'power bi', 'flow']</t>
  </si>
  <si>
    <t>People Data Analyst</t>
  </si>
  <si>
    <t>Senior, Operations Data Analyst (Flexible location) - Full-time ...</t>
  </si>
  <si>
    <t>['python', 'aws', 'power bi', 'excel', 'powerpoint']</t>
  </si>
  <si>
    <t>Junior Data Engineer, Fintech</t>
  </si>
  <si>
    <t>['java', 'scala', 'python', 'sql', 'nosql', 'spark', 'yarn']</t>
  </si>
  <si>
    <t>Global Business Ser. 4u</t>
  </si>
  <si>
    <t>['python', 'r', 'power bi']</t>
  </si>
  <si>
    <t>AVA Counsulting</t>
  </si>
  <si>
    <t>['python', 'sql', 'aws', 'redshift', 'azure', 'airflow', 'pyspark', 'kafka', 'kubernetes', 'github', 'docker', 'jira']</t>
  </si>
  <si>
    <t>via HERC Jobs</t>
  </si>
  <si>
    <t>Donald Danforth Plant Science Center</t>
  </si>
  <si>
    <t>['python', 'c++', 'matlab', 'c', 'r', 'shell', 'java', 'sql', 'windows', 'centos', 'linux', 'git', 'github']</t>
  </si>
  <si>
    <t>Senior Data Science Software Engineer</t>
  </si>
  <si>
    <t>FullStory</t>
  </si>
  <si>
    <t>['sql', 'python', 'java', 'go']</t>
  </si>
  <si>
    <t>[Job-11430] Senior Data Developer, Brazil</t>
  </si>
  <si>
    <t>['python', 'sql', 'nosql', 'aws', 'azure', 'gcp', 'databricks', 'snowflake', 'spark', 'jenkins']</t>
  </si>
  <si>
    <t>Principal Data Science/ML Solutions Engineer</t>
  </si>
  <si>
    <t>['python', 'scala', 'java', 'hadoop', 'kafka', 'spark', 'airflow', 'tensorflow', 'keras', 'tableau', 'docker']</t>
  </si>
  <si>
    <t>East West Bank</t>
  </si>
  <si>
    <t>HireRising</t>
  </si>
  <si>
    <t>['nosql', 'sql', 'java', 'python', 'sql server', 'aws', 'snowflake', 'redshift', 'jira']</t>
  </si>
  <si>
    <t>via LazyApply</t>
  </si>
  <si>
    <t>Sourcepass</t>
  </si>
  <si>
    <t>['r', 'python', 'perl', 'c++', 'unix', 'linux', 'windows', 'tableau', 'power bi', 'sharepoint', 'atlassian', 'jira', 'confluence']</t>
  </si>
  <si>
    <t>COOP - Senior Data Analyst</t>
  </si>
  <si>
    <t>Data Engineer - ETL</t>
  </si>
  <si>
    <t>Astrix Technology Group</t>
  </si>
  <si>
    <t>['c++', 'c#', 'java', 'python', 'matlab', 'sql']</t>
  </si>
  <si>
    <t>HR Operations Analyst</t>
  </si>
  <si>
    <t>Head of Data &amp; Insights (m/f/d)</t>
  </si>
  <si>
    <t>Ballerup, Denmark</t>
  </si>
  <si>
    <t>Sr. Cybersecurity Engineer - Hadoop Data Engineering</t>
  </si>
  <si>
    <t>['java', 'hadoop', 'spark', 'kafka', 'airflow', 'yarn']</t>
  </si>
  <si>
    <t>Data Scientist - Hybrid</t>
  </si>
  <si>
    <t>Spear Education</t>
  </si>
  <si>
    <t>['java', 'ruby', 'ruby', 'azure', 'ruby on rails', 'linux', 'outlook', 'docker']</t>
  </si>
  <si>
    <t>Ontology Data Engineer</t>
  </si>
  <si>
    <t>['python', 'r', 'matlab', 'java', 'c++', 'sql', 'nosql', 'neo4j', 'azure', 'databricks', 'tensorflow', 'keras', 'pytorch']</t>
  </si>
  <si>
    <t>U.S. Department of Defense (DOD)</t>
  </si>
  <si>
    <t>['sas', 'sas', 'vba', 'python', 'sql', 'r', 'tableau']</t>
  </si>
  <si>
    <t>2023 Intern Conversion: 2024 FT Economist (Data Scientist)</t>
  </si>
  <si>
    <t>Data Analytics Senior Analyst - AVP</t>
  </si>
  <si>
    <t>['sas', 'sas', 'scala', 'java', 'python', 'snowflake', 'aws', 'hadoop', 'pyspark', 'spark', 'kafka', 'docker', 'kubernetes']</t>
  </si>
  <si>
    <t>MNJ Technologies</t>
  </si>
  <si>
    <t>['python', 'sql', 'java', 'scala', 'db2', 'snowflake', 'oracle', 'aws', 'azure', 'spark', 'unix']</t>
  </si>
  <si>
    <t>['javascript', 'bigquery', 'jquery', 'flow']</t>
  </si>
  <si>
    <t>Data Science Project Manager</t>
  </si>
  <si>
    <t>['go', 'git', 'jira', 'confluence']</t>
  </si>
  <si>
    <t>Business/Data Analyst - Now Hiring</t>
  </si>
  <si>
    <t>Fortinet</t>
  </si>
  <si>
    <t>['oracle', 'excel', 'powerpoint']</t>
  </si>
  <si>
    <t>Rivago Infotech Inc</t>
  </si>
  <si>
    <t>['sql', 'nosql', 'python', 'scala', 'aws', 'redshift', 'airflow', 'spark']</t>
  </si>
  <si>
    <t>['r', 'azure']</t>
  </si>
  <si>
    <t>Cava Connect</t>
  </si>
  <si>
    <t>['sql', 'python', 'vba', 'power bi', 'excel', 'ssis', 'ssrs', 'dax']</t>
  </si>
  <si>
    <t>['sql', 'c', 't-sql', 'sql server', 'oracle', 'power bi', 'tableau', 'visio', 'word', 'excel', 'powerpoint', 'sharepoint']</t>
  </si>
  <si>
    <t>['sql', 'python', 'bash', 'graphql', 'github', 'git', 'docker', 'jenkins', 'kubernetes']</t>
  </si>
  <si>
    <t>['python', 'scala', 'aws', 'redshift', 'oracle', 'spark', 'power bi', 'tableau', 'flow']</t>
  </si>
  <si>
    <t>['sql', 'python', 'java', 'no-sql', 'c', 'spark', 'hadoop']</t>
  </si>
  <si>
    <t>Senior Data Analyst with strong SQL Exp</t>
  </si>
  <si>
    <t>['sql', 'sharepoint', 'word']</t>
  </si>
  <si>
    <t>Office of the Chief of the National Guard Bureau</t>
  </si>
  <si>
    <t>Snelling Staffing</t>
  </si>
  <si>
    <t>['sql', 'python', 'scala', 'sql server', 'azure', 'databricks', 'hadoop']</t>
  </si>
  <si>
    <t>['snowflake', 'redshift', 'power bi']</t>
  </si>
  <si>
    <t>Opex Senior Data Analyst</t>
  </si>
  <si>
    <t>Senior Data Scientist, Federal  Marketing - Full-time / Part-time</t>
  </si>
  <si>
    <t>['python', 'sql', 'scala', 'java', 'spark', 'pandas', 'pytorch']</t>
  </si>
  <si>
    <t>['sql', 'python', 'aws', 'pyspark', 'linux']</t>
  </si>
  <si>
    <t>Data Analyst / Data Engineer for Thoughtspot Integration and Training</t>
  </si>
  <si>
    <t>['bigquery', 'tableau']</t>
  </si>
  <si>
    <t>EvolutionHR</t>
  </si>
  <si>
    <t>Principal Data Scientist Analyst</t>
  </si>
  <si>
    <t>['sql', 'python', 'windows', 'alteryx', 'tableau', 'word', 'excel', 'powerpoint', 'sap', 'github']</t>
  </si>
  <si>
    <t>Gateway Professional Network</t>
  </si>
  <si>
    <t>['sql', 'r', 'c#', 't-sql', 'sql server', 'azure', 'databricks', 'kafka', 'power bi']</t>
  </si>
  <si>
    <t>Data Analyst (Subscriptions specialist) - Now Hiring</t>
  </si>
  <si>
    <t>UNIT4 NV</t>
  </si>
  <si>
    <t>Hireups</t>
  </si>
  <si>
    <t>['powershell', 'python', 'assembly', 'javascript', 'jupyter', 'react', 'unix', 'flow']</t>
  </si>
  <si>
    <t>['python', 'sql', 'gcp', 'aws', 'azure', 'tableau', 'looker']</t>
  </si>
  <si>
    <t>23-00149 Data Scientist in Tempe, AZ</t>
  </si>
  <si>
    <t>iSpace, Inc</t>
  </si>
  <si>
    <t>Senior Systems Analyst</t>
  </si>
  <si>
    <t>Cheyenne, OK</t>
  </si>
  <si>
    <t>via Oklahoma Jobs - Tarta.ai</t>
  </si>
  <si>
    <t>Laramie County School District #1</t>
  </si>
  <si>
    <t>['sql', 't-sql', 'shell', 'sql server', 'azure', 'ssis', 'git']</t>
  </si>
  <si>
    <t>Senior AWS Data Engineer - Full-time / Part-time</t>
  </si>
  <si>
    <t>Pentaho &amp; Snowflake Data Engineer</t>
  </si>
  <si>
    <t>Kaiva Tech</t>
  </si>
  <si>
    <t>['r', 'sql', 'python', 'go', 'hadoop', 'tableau']</t>
  </si>
  <si>
    <t>Syneos Health</t>
  </si>
  <si>
    <t>Machine Learning/Data Engineer</t>
  </si>
  <si>
    <t>Red Marker</t>
  </si>
  <si>
    <t>['python', 'sql', 'pandas', 'numpy', 'nltk', 'tensorflow', 'pytorch', 'opencv']</t>
  </si>
  <si>
    <t>Data Analyst (Implementation Specialist)</t>
  </si>
  <si>
    <t>Gridium</t>
  </si>
  <si>
    <t>Performance Management and Data Analyst III (CountyStat Analyst...</t>
  </si>
  <si>
    <t>Montgomery County Government</t>
  </si>
  <si>
    <t>['r', 'python', 'sql', 'tableau', 'power bi', 'excel', 'flow']</t>
  </si>
  <si>
    <t>['sql', 'visual basic', 'python', 'db2', 'tableau']</t>
  </si>
  <si>
    <t>Data Analyst II, Business Operations - Monetization</t>
  </si>
  <si>
    <t>['sql', 'python', 'r', 'tableau', 'excel']</t>
  </si>
  <si>
    <t>['pytorch', 'tensorflow', 'theano', 'keras']</t>
  </si>
  <si>
    <t>Business Information Consultant- Provider Data Analytics</t>
  </si>
  <si>
    <t>9372 - Data Scientist</t>
  </si>
  <si>
    <t>['python', 'c#', 'pytorch', 'tensorflow']</t>
  </si>
  <si>
    <t>Ballwin, MO</t>
  </si>
  <si>
    <t>Analyst 3 (Analyst 2 Underfill Opportunity) (Data Analyst)</t>
  </si>
  <si>
    <t>State of Oregon</t>
  </si>
  <si>
    <t>Data Governance Specialist - Full-time</t>
  </si>
  <si>
    <t>Findhelp</t>
  </si>
  <si>
    <t>['sql', 'nosql', 'mysql', 'postgresql', 'dynamodb', 'gcp', 'azure', 'oracle', 'bigquery', 'redshift', 'airflow', 'github']</t>
  </si>
  <si>
    <t>Data Scientist - Trust and Safety - San Jose</t>
  </si>
  <si>
    <t>['python', 'sql', 'gcp', 'azure', 'tensorflow', 'pytorch', 'keras', 'flow']</t>
  </si>
  <si>
    <t>IT DATA SCIENTIST</t>
  </si>
  <si>
    <t>Bravo Care</t>
  </si>
  <si>
    <t>['sql', 'postgresql', 'excel', 'powerpoint']</t>
  </si>
  <si>
    <t>White River Junction, VT</t>
  </si>
  <si>
    <t>Upper Valley Haven</t>
  </si>
  <si>
    <t>Loudoun County Public Schools</t>
  </si>
  <si>
    <t>['sql', 'sql server', 'ssis', 'ssrs', 'qlik', 'word']</t>
  </si>
  <si>
    <t>Comtec IT Services</t>
  </si>
  <si>
    <t>['sql', 'python', 'r', 'java', 'azure', 'django', 'tableau', 'jira', 'confluence']</t>
  </si>
  <si>
    <t>['sql', 'sql server', 'mysql', 'azure', 'jira']</t>
  </si>
  <si>
    <t>Business Analyst for Data</t>
  </si>
  <si>
    <t>RFA</t>
  </si>
  <si>
    <t>['sql', 'python', 'r', 'snowflake', 'aws', 'azure', 'tableau', 'excel', 'power bi']</t>
  </si>
  <si>
    <t>Senior Data Engineer (On-Site) (Greater NYC Area, NY)</t>
  </si>
  <si>
    <t>Cover Whale</t>
  </si>
  <si>
    <t>['python', 'sql', 'aws', 'aurora', 'hadoop', 'spark', 'airflow', 'linux']</t>
  </si>
  <si>
    <t>Tridge</t>
  </si>
  <si>
    <t>['sql', 'python', 'nosql', 'cassandra', 'jupyter', 'tensorflow', 'pytorch', 'hadoop', 'spark', 'kafka']</t>
  </si>
  <si>
    <t>Office of the Director of National Intelligence</t>
  </si>
  <si>
    <t>Loam Bio</t>
  </si>
  <si>
    <t>['python', 'sql', 'java', 'ruby', 'ruby', 'golang', 'php', 'gcp', 'bigquery', 'dax', 'flow', 'github', 'atlassian', 'asana']</t>
  </si>
  <si>
    <t>Production Analyst</t>
  </si>
  <si>
    <t>Partnership Employment</t>
  </si>
  <si>
    <t>['python', 'elasticsearch', 'numpy', 'pandas', 'scikit-learn', 'pyspark', 'matplotlib', 'seaborn', 'git']</t>
  </si>
  <si>
    <t>General Dynamics Corporation</t>
  </si>
  <si>
    <t>Senior Data Engineer (San Francisco, CA)</t>
  </si>
  <si>
    <t>['python', 'java', 'javascript', 'azure', 'snowflake', 'tableau']</t>
  </si>
  <si>
    <t>Data Analyst Mentor</t>
  </si>
  <si>
    <t>Garland, TX</t>
  </si>
  <si>
    <t>Community Data Analyst (Management Analyst III) - Full-time ...</t>
  </si>
  <si>
    <t>['sql', 'word', 'spreadsheet', 'spss', 'excel', 'tableau']</t>
  </si>
  <si>
    <t>Data Analyst 2 - 03497, 02054</t>
  </si>
  <si>
    <t>Menands, NY</t>
  </si>
  <si>
    <t>Data Scientist- II with 100% Remote</t>
  </si>
  <si>
    <t>['python', 'r', 'sql', 'sas', 'sas', 'perl', 'java', 'sql server', 'azure', 'scikit-learn', 'pandas', 'tensorflow', 'keras', 'power bi']</t>
  </si>
  <si>
    <t>Senior Director of Growth Data Science and Analytics</t>
  </si>
  <si>
    <t>Innovative Technologies Corporation</t>
  </si>
  <si>
    <t>People Data Specialist</t>
  </si>
  <si>
    <t>Toll Group</t>
  </si>
  <si>
    <t>Senior Revenue Data Manager</t>
  </si>
  <si>
    <t>['go', 'looker', 'alteryx']</t>
  </si>
  <si>
    <t>Airlines Reporting Corporation</t>
  </si>
  <si>
    <t>['python', 'nosql', 'sql', 'java', 'dynamodb', 'aws', 'snowflake', 'azure', 'redshift', 'react', 'tableau', 'cognos', 'qlik', 'looker', 'jenkins', 'git', 'jira', 'confluence']</t>
  </si>
  <si>
    <t>['sql', 'python', 'shell', 'sql server', 'azure', 'oracle', 'snowflake', 'airflow']</t>
  </si>
  <si>
    <t>Senior Computer Vision Systems Engineer</t>
  </si>
  <si>
    <t>['assembly', 'opencv', 'linux']</t>
  </si>
  <si>
    <t>Havas Media Network</t>
  </si>
  <si>
    <t>['python', 'sql', 'r', 'sas', 'sas', 'nosql', 'redshift', 'bigquery', 'snowflake', 'airflow', 'pandas', 'tableau', 'power bi', 'flow', 'jira', 'clickup']</t>
  </si>
  <si>
    <t>['go', 'python', 'r', 'sql', 'postgresql', 'aws', 'redshift', 'bigquery', 'snowflake', 'oracle', 'airflow', 'phoenix', 'tableau', 'git']</t>
  </si>
  <si>
    <t>['java', 'python', 'sql', 'sas', 'sas', 'aws', 'redshift', 'azure', 'databricks', 'oracle', 'spark', 'pyspark', 'microstrategy', 'tableau']</t>
  </si>
  <si>
    <t>Histocompatibility Data Analyst</t>
  </si>
  <si>
    <t>Course Design Consultant (Azure Data Engineer)</t>
  </si>
  <si>
    <t>Emeritus</t>
  </si>
  <si>
    <t>['sql', 'python', 'azure', 'databricks', 'hadoop', 'spark', 'kubernetes']</t>
  </si>
  <si>
    <t>['sas', 'sas', 'power bi']</t>
  </si>
  <si>
    <t>['go', 'excel', 'word']</t>
  </si>
  <si>
    <t>Chainalysis</t>
  </si>
  <si>
    <t>['python', 'java', 'sql', 'aws', 'redshift', 'snowflake', 'databricks', 'kafka', 'airflow', 'kubernetes']</t>
  </si>
  <si>
    <t>['powershell', 'mysql', 'aws', 'snowflake', 'redshift', 'github']</t>
  </si>
  <si>
    <t>Sr. Director Data Science</t>
  </si>
  <si>
    <t>['python', 'sql', 'gcp', 'spark', 'hadoop', 'alteryx', 'qlik']</t>
  </si>
  <si>
    <t>Atheneum</t>
  </si>
  <si>
    <t>It data analyst</t>
  </si>
  <si>
    <t>['sql', 'python', 'power bi', 'tableau', 'looker']</t>
  </si>
  <si>
    <t>Analytics Senior Data Engineer</t>
  </si>
  <si>
    <t>CDPHP</t>
  </si>
  <si>
    <t>['sql', 'python', 'scala', 'java', 'r', 'shell', 'bash', 'sas', 'sas', 'go', 'aws', 'redshift', 'pyspark']</t>
  </si>
  <si>
    <t>Lead / Senior Data Engineer (m/w/d)</t>
  </si>
  <si>
    <t>['sql', 'azure', 'databricks', 'pyspark', 'power bi']</t>
  </si>
  <si>
    <t>['python', 'sql', 'shell', 'snowflake', 'airflow']</t>
  </si>
  <si>
    <t>['postgresql', 'dynamodb', 'pandas', 'numpy', 'pytorch', 'plotly']</t>
  </si>
  <si>
    <t>Lead Cloud Data Engineer</t>
  </si>
  <si>
    <t>['python', 'aws', 'redshift', 'snowflake', 'airflow', 'spark', 'kafka', 'pyspark', 'tableau', 'microstrategy', 'flow', 'kubernetes', 'jenkins']</t>
  </si>
  <si>
    <t>Data Analyst Manager, TikTok-US-Data Security</t>
  </si>
  <si>
    <t>Senior Product Data Analyst (Gaming)</t>
  </si>
  <si>
    <t>Super Free Games</t>
  </si>
  <si>
    <t>['sql', 'python', 'r', 'c', 'word', 'tableau', 'power bi', 'excel']</t>
  </si>
  <si>
    <t>Sr Data Scientist- Media Analytics &amp; Insights</t>
  </si>
  <si>
    <t>Big Data Solutions Engineer</t>
  </si>
  <si>
    <t>['java', 'python', 'nosql', 'aws', 'hadoop', 'spark']</t>
  </si>
  <si>
    <t>Data Scientist, Underwriting Automation and Artificial Intelligence</t>
  </si>
  <si>
    <t>['python', 'r', 'sql', 'aws', 'gcp', 'docker']</t>
  </si>
  <si>
    <t>Berean Group International, Inc.</t>
  </si>
  <si>
    <t>['sql', 'python', 'aws', 'pandas', 'numpy']</t>
  </si>
  <si>
    <t>Data Visualization &amp; Reporting Scientist</t>
  </si>
  <si>
    <t>['go', 'sql', 'snowflake', 'airflow', 'looker', 'excel']</t>
  </si>
  <si>
    <t>Lead Consultant (Data Engineering)</t>
  </si>
  <si>
    <t>['c', 'gcp', 'azure', 'aws', 'pyspark', 'git']</t>
  </si>
  <si>
    <t>Senior Analyst, People Research</t>
  </si>
  <si>
    <t>['sql', 'python', 'snowflake', 'airflow', 'looker']</t>
  </si>
  <si>
    <t>['r', 'python', 'sql', 'nosql', 'elasticsearch', 'docker', 'kubernetes', 'git']</t>
  </si>
  <si>
    <t>Tail Wind Informatics Corporation</t>
  </si>
  <si>
    <t>['sql', 'python', 'azure', 'databricks', 'snowflake', 'power bi']</t>
  </si>
  <si>
    <t>Data Analyst - Customer Marketing (12 months contract) Bangkok Based</t>
  </si>
  <si>
    <t>['sql', 'python', 'r', 'sql server', 'excel', 'tableau', 'power bi']</t>
  </si>
  <si>
    <t>(Remote) Marketing Data Analyst</t>
  </si>
  <si>
    <t>Clark Associates</t>
  </si>
  <si>
    <t>['sql', 'python', 'power bi', 'looker']</t>
  </si>
  <si>
    <t>Heliophyiscs Scientific Software Developer / Data Scientist</t>
  </si>
  <si>
    <t>Johns Hopkins Applied Physics Lab</t>
  </si>
  <si>
    <t>['apl', 'python', 'matlab', 'go', 'dart']</t>
  </si>
  <si>
    <t>Performance Data Analyst - USDS</t>
  </si>
  <si>
    <t>['sql', 'r', 'express', 'excel', 'tableau']</t>
  </si>
  <si>
    <t>['sql', 'python', 'pandas', 'tensorflow', 'pytorch', 'scikit-learn', 'word']</t>
  </si>
  <si>
    <t>Cylinder Control Data Analyst</t>
  </si>
  <si>
    <t>Pittsburg, CA</t>
  </si>
  <si>
    <t>Linde plc</t>
  </si>
  <si>
    <t>Senior Technical Business Analyst – Data</t>
  </si>
  <si>
    <t>Senior Test Automation Developer / Data Engineer</t>
  </si>
  <si>
    <t>Intact Financial Corporation</t>
  </si>
  <si>
    <t>['python', 'aws', 'databricks', 'snowflake', 'jira', 'confluence']</t>
  </si>
  <si>
    <t>Asst Research Professional - Data Scientist - 520807 - Now Hiring</t>
  </si>
  <si>
    <t>['r', 'python', 'matlab', 'javascript', 'mysql', 'react', 'angular', 'django', 'linux', 'git']</t>
  </si>
  <si>
    <t>Software Engineer - Data Engineering/Enterprise Application Platforms</t>
  </si>
  <si>
    <t>Title Nine</t>
  </si>
  <si>
    <t>Senior Data Scientist - TOP SECRET CLEARANCE</t>
  </si>
  <si>
    <t>ITECCO</t>
  </si>
  <si>
    <t>AGM Tech Solutions - A WBENC and MBE Certified company that specializes in providing IT Staffing</t>
  </si>
  <si>
    <t>['sas', 'sas', 'sql', 'powerpoint', 'excel', 'spss']</t>
  </si>
  <si>
    <t>['python', 'scala', 'sql', 'redshift', 'aws', 'spark', 'pandas', 'node']</t>
  </si>
  <si>
    <t>Data Collection Manager (Chinese/Mandarin)</t>
  </si>
  <si>
    <t>Algo Power Trading Data Science, Advisor</t>
  </si>
  <si>
    <t>Houston, MN</t>
  </si>
  <si>
    <t>['dart', 'vba', 'sql', 'python', 'azure', 'power bi']</t>
  </si>
  <si>
    <t>Seguin, TX</t>
  </si>
  <si>
    <t>GVEC</t>
  </si>
  <si>
    <t>['sql', 'r', 'python', 'sql server', 'oracle', 'azure', 'tableau', 'excel']</t>
  </si>
  <si>
    <t>Lifespace Communities, Inc.</t>
  </si>
  <si>
    <t>Danbury, CT</t>
  </si>
  <si>
    <t>Fanning Personnel, a Division of Masis Staffing Solutions</t>
  </si>
  <si>
    <t>['sql', 'nosql', 'mongodb', 'mongodb', 'python', 'couchbase', 'aws', 'azure', 'pandas', 'numpy', 'scikit-learn', 'linux', 'tableau', 'docker', 'github']</t>
  </si>
  <si>
    <t>Internship:  Business Data Analyst I</t>
  </si>
  <si>
    <t>Iowa City, IA</t>
  </si>
  <si>
    <t>ACT, Inc.</t>
  </si>
  <si>
    <t>['sql', 'python', 'r', 'mysql', 'oracle', 'tableau', 'excel']</t>
  </si>
  <si>
    <t>PeopleShare</t>
  </si>
  <si>
    <t>['sql', 'python', 'aws', 'snowflake', 'azure', 'airflow', 'kubernetes']</t>
  </si>
  <si>
    <t>['python', 'java', 'c#', 'r', 'sql', 'nosql', 'aws', 'gcp', 'tensorflow', 'pytorch', 'excel', 'qlik']</t>
  </si>
  <si>
    <t>['sql', 'azure', 'databricks', 'aws', 'word', 'excel']</t>
  </si>
  <si>
    <t>Operation Research Analyst (Senior Financial Data Scientist)</t>
  </si>
  <si>
    <t>Fairview, PA</t>
  </si>
  <si>
    <t>['sas', 'sas', 'r', 'python', 'c']</t>
  </si>
  <si>
    <t>['sql', 'nosql', 'mysql', 'postgresql', 'oracle']</t>
  </si>
  <si>
    <t>['python', 'sql', 'css', 'html', 'go', 'oracle', 'tableau', 'excel', 'flow', 'unity', 'jira']</t>
  </si>
  <si>
    <t>Big Data Analyst - Now Hiring</t>
  </si>
  <si>
    <t>['sql', 'gcp', 'tableau', 'alteryx']</t>
  </si>
  <si>
    <t>CFO's Domain Client</t>
  </si>
  <si>
    <t>Umanist Staffing</t>
  </si>
  <si>
    <t>['sql', 'oracle', 'cognos', 'excel', 'alteryx', 'tableau']</t>
  </si>
  <si>
    <t>Server Engineer - Chatbot</t>
  </si>
  <si>
    <t>['kafka', 'node.js']</t>
  </si>
  <si>
    <t>Data Analyst with PowerBI Dashboards Experience</t>
  </si>
  <si>
    <t>Data Analyst / General Office</t>
  </si>
  <si>
    <t>Eola, IL</t>
  </si>
  <si>
    <t>Signature Retail Services, Inc.</t>
  </si>
  <si>
    <t>MX Technologies</t>
  </si>
  <si>
    <t>Veinticinco de Mayo, Buenos Aires Province, Argentina</t>
  </si>
  <si>
    <t>Data Engineer / ETL Specialist</t>
  </si>
  <si>
    <t>Savage, MD</t>
  </si>
  <si>
    <t>Jconnect Infotech Inc.</t>
  </si>
  <si>
    <t>National Park Service</t>
  </si>
  <si>
    <t>Senior ETL Data Engineer - Azure Platform</t>
  </si>
  <si>
    <t>Request Technology - Robyn Honquest</t>
  </si>
  <si>
    <t>['azure', 'jira']</t>
  </si>
  <si>
    <t>AscellaHealth</t>
  </si>
  <si>
    <t>['sql', 'sql server', 'alteryx', 'excel', 'power bi']</t>
  </si>
  <si>
    <t>['t-sql', 'c#', 'sql', 'ssis', 'excel']</t>
  </si>
  <si>
    <t>Clinical Data Analyst - Remote</t>
  </si>
  <si>
    <t>via San Jose, CA - Geebo</t>
  </si>
  <si>
    <t>['visio', 'excel']</t>
  </si>
  <si>
    <t>Senior Data Engineer (Remote/WFH)</t>
  </si>
  <si>
    <t>Miamisburg, OH</t>
  </si>
  <si>
    <t>['python', 'sql', 'shell', 'javascript', 'nosql', 'gcp', 'airflow', 'docker']</t>
  </si>
  <si>
    <t>Data Analyst, Compliance and Risk</t>
  </si>
  <si>
    <t>Circle</t>
  </si>
  <si>
    <t>['sql', 'python', 'azure', 'aws', 'databricks', 'redshift', 'snowflake', 'spark', 'hadoop', 'airflow']</t>
  </si>
  <si>
    <t>Data Analyst (Remote) (2023-6317)</t>
  </si>
  <si>
    <t>Atrium CWS</t>
  </si>
  <si>
    <t>Frontier, Inc.</t>
  </si>
  <si>
    <t>['sql', 'excel', 'power bi', 'powerpoint']</t>
  </si>
  <si>
    <t>Position Big Data Engineer Assignment - Contract to Hire</t>
  </si>
  <si>
    <t>Data Visualization Developer</t>
  </si>
  <si>
    <t>Cambiar Education</t>
  </si>
  <si>
    <t>['sql', 'express', 'excel', 'tableau', 'looker']</t>
  </si>
  <si>
    <t>['kotlin', 'scala', 'python', 'sql', 'bigquery', 'spring', 'spark', 'hadoop']</t>
  </si>
  <si>
    <t>Associate Educator, Data Scientist</t>
  </si>
  <si>
    <t>['sql', 'r', 'python', 'numpy', 'pandas', 'tensorflow', 'keras', 'excel', 'tableau', 'git']</t>
  </si>
  <si>
    <t>Supply Chain Data Science Analyst</t>
  </si>
  <si>
    <t>Arrow Electronics</t>
  </si>
  <si>
    <t>['sql', 'hadoop', 'spark', 'flow']</t>
  </si>
  <si>
    <t>HR Technology Data Analyst</t>
  </si>
  <si>
    <t>CorTech International</t>
  </si>
  <si>
    <t>['go', 'oracle']</t>
  </si>
  <si>
    <t>Mid/Senior Data Scientist (Sports Modelling)</t>
  </si>
  <si>
    <t>OpenBet</t>
  </si>
  <si>
    <t>['r', 'python', 'c#', 'java', 'c', 'sql', 'tableau', 'qlik', 'github', 'gitlab', 'bitbucket', 'jira']</t>
  </si>
  <si>
    <t>Research Data Analyst (Remote) - Full-time / Part-time</t>
  </si>
  <si>
    <t>Kensho</t>
  </si>
  <si>
    <t>['python', 'postgresql', 'airflow']</t>
  </si>
  <si>
    <t>Senior Systems Engineer (Machine Learning/ Data Scientist)</t>
  </si>
  <si>
    <t>General Dynamics Mission Systems, Inc</t>
  </si>
  <si>
    <t>Bilingual Mandarin Data Analyst</t>
  </si>
  <si>
    <t>Research Scientist I/Research Scientist II</t>
  </si>
  <si>
    <t>Child Trends</t>
  </si>
  <si>
    <t>Office of Technology and Innovation</t>
  </si>
  <si>
    <t>Senior Data Science Analyst - Department of Laboratory Pathology</t>
  </si>
  <si>
    <t>Cielo Talent</t>
  </si>
  <si>
    <t>['python', 'r', 'sql', 'sheets']</t>
  </si>
  <si>
    <t>['go', 'excel', 'tableau', 'power bi']</t>
  </si>
  <si>
    <t>['go', 'python', 'scala', 'javascript', 'sql', 'aws', 'azure', 'databricks', 'spark']</t>
  </si>
  <si>
    <t>DigiCert</t>
  </si>
  <si>
    <t>['python', 'go', 'sql', 'nosql', 'cassandra', 'databricks', 'spark', 'kafka', 'airflow', 'jenkins', 'git', 'kubernetes']</t>
  </si>
  <si>
    <t>['sql', 'typescript', 'aws', 'redshift', 'databricks', 'spark']</t>
  </si>
  <si>
    <t>Technical Data Associate II</t>
  </si>
  <si>
    <t>Savannah, GA</t>
  </si>
  <si>
    <t>Inconen</t>
  </si>
  <si>
    <t>['word', 'excel', 'powerpoint', 'sharepoint', 'power bi', 'sap']</t>
  </si>
  <si>
    <t>Manager, Data Science (Remote)</t>
  </si>
  <si>
    <t>Co-Op Financial Services</t>
  </si>
  <si>
    <t>Data Scientist (711906) (ER10)</t>
  </si>
  <si>
    <t>Fourans LLC</t>
  </si>
  <si>
    <t>Byterat</t>
  </si>
  <si>
    <t>['typescript', 'aws', 'django', 'next.js', 'docker', 'terraform']</t>
  </si>
  <si>
    <t>['sql', 'java', 'c#', 'nosql', 'mongodb', 'mongodb', 'sql server', 'elasticsearch', 'azure', 'graphql']</t>
  </si>
  <si>
    <t>Data Analyst 1 - Albany</t>
  </si>
  <si>
    <t>DreamBox Learning</t>
  </si>
  <si>
    <t>['r', 'sql', 'python', 'scikit-learn', 'tableau']</t>
  </si>
  <si>
    <t>['sql', 'snowflake', 'oracle', 'tableau']</t>
  </si>
  <si>
    <t>['go', 'python', 'sql', 'pandas', 'pyspark']</t>
  </si>
  <si>
    <t>Prenuvo</t>
  </si>
  <si>
    <t>['python', 'aws', 'pytorch', 'tensorflow', 'scikit-learn']</t>
  </si>
  <si>
    <t>Data Scientist Advisor (Portfolio &amp; Load Analytics)</t>
  </si>
  <si>
    <t>['sas', 'sas', 'sql', 'python', 'power bi']</t>
  </si>
  <si>
    <t>Snakorpio Group Inc.</t>
  </si>
  <si>
    <t>['java', 'python', 'sql', 'snowflake', 'aws', 'azure', 'tableau']</t>
  </si>
  <si>
    <t>Data Engineer / ETL Developer  - Contract to Hire</t>
  </si>
  <si>
    <t>['python', 'bash', 'sql', 'nosql', 'postgresql', 'dynamodb', 'aws', 'pandas', 'numpy', 'airflow', 'linux', 'docker']</t>
  </si>
  <si>
    <t>Engineer Sr. Analyst for Data Protection</t>
  </si>
  <si>
    <t>via WRIC Jobs</t>
  </si>
  <si>
    <t>['sql', 'shell', 'python', 'oracle', 'hadoop', 'spark', 'unix', 'linux']</t>
  </si>
  <si>
    <t>Data Analyst (FREELANCE)</t>
  </si>
  <si>
    <t>BBDO Atlanta</t>
  </si>
  <si>
    <t>Entry Level Data Engineer</t>
  </si>
  <si>
    <t>['sql', 'python', 'php', 'mysql', 'postgresql', 'phoenix']</t>
  </si>
  <si>
    <t>['sql', 'python', 'snowflake', 'azure', 'phoenix', 'power bi', 'sap', 'git']</t>
  </si>
  <si>
    <t>Master of Applied Statistics and Data Science Lecturer - Fall 2023</t>
  </si>
  <si>
    <t>['python', 'sas', 'sas', 'sql', 'tableau']</t>
  </si>
  <si>
    <t>Whitespace</t>
  </si>
  <si>
    <t>['sql', 'go', 'snowflake', 'tableau']</t>
  </si>
  <si>
    <t>Evanston, IL</t>
  </si>
  <si>
    <t>Business Data Analyst I</t>
  </si>
  <si>
    <t>DHL</t>
  </si>
  <si>
    <t>['python', 'java', 'postgresql', 'mysql', 'redshift', 'aws', 'kafka']</t>
  </si>
  <si>
    <t>['go', 'python', 'java', 'sql', 'oracle', 'node']</t>
  </si>
  <si>
    <t>['go', 'sas', 'sas', 'r', 'spss', 'word', 'excel', 'powerpoint']</t>
  </si>
  <si>
    <t>F-Data Engineer</t>
  </si>
  <si>
    <t>FastTek Global</t>
  </si>
  <si>
    <t>['java', 'gcp']</t>
  </si>
  <si>
    <t>Data Analyst/Coordinator</t>
  </si>
  <si>
    <t>PLCCA, Inc.</t>
  </si>
  <si>
    <t>['word', 'spreadsheet', 'flow']</t>
  </si>
  <si>
    <t>['sql', 'python', 'tableau', 'excel', 'sheets', 'git']</t>
  </si>
  <si>
    <t>Data Analyst, Reporting</t>
  </si>
  <si>
    <t>['sql', 'python', 'r', 'vba', 'pyspark', 'hadoop', 'airflow', 'looker', 'tableau', 'excel']</t>
  </si>
  <si>
    <t>Mid/Senior Data Engineer (REMOTE)</t>
  </si>
  <si>
    <t>Fitsoftware OU</t>
  </si>
  <si>
    <t>['python', 'sql', 'bigquery', 'gcp', 'airflow']</t>
  </si>
  <si>
    <t>Senior Java Engineer - Big Data</t>
  </si>
  <si>
    <t>['java', 'nosql', 'mongodb', 'mongodb', 'mysql', 'spring', 'jira', 'trello', 'slack']</t>
  </si>
  <si>
    <t>[Job-9858] Senior Data Ops Engineer, Colombia</t>
  </si>
  <si>
    <t>Colombia, Huila, Colombia</t>
  </si>
  <si>
    <t>['sql', 'powershell', 'bash', 'python', 'azure', 'aws', 'gcp']</t>
  </si>
  <si>
    <t>Senior Backend Engineer, AI</t>
  </si>
  <si>
    <t>Picsart</t>
  </si>
  <si>
    <t>['python', 'windows', 'docker', 'kubernetes', 'gitlab']</t>
  </si>
  <si>
    <t>HTEC Group</t>
  </si>
  <si>
    <t>['python', 'tensorflow', 'pytorch', 'keras', 'scikit-learn']</t>
  </si>
  <si>
    <t>Sr Data Engineer (W2)</t>
  </si>
  <si>
    <t>['sql', 'python', 'aws', 'azure', 'snowflake', 'databricks', 'flow']</t>
  </si>
  <si>
    <t>Shield HealthCare - Medical Supplies for Care at Home Since 1957</t>
  </si>
  <si>
    <t>Vantage Elevation</t>
  </si>
  <si>
    <t>Data Engineer - Insights</t>
  </si>
  <si>
    <t>Optomi</t>
  </si>
  <si>
    <t>['spark', 'looker', 'tableau', 'jenkins', 'github']</t>
  </si>
  <si>
    <t>Data Engineer (US, Remote) - Contract to Hire</t>
  </si>
  <si>
    <t>['python', 'sql', 'gcp', 'hadoop', 'spark', 'airflow', 'sap']</t>
  </si>
  <si>
    <t>Data Scientist - RNA-seq Data</t>
  </si>
  <si>
    <t>Everybody Votes Campaign</t>
  </si>
  <si>
    <t>['go', 'sql', 'python', 'postgresql', 'redshift', 'aws', 'gcp', 'windows', 'tableau', 'git', 'github', 'terminal', 'jira', 'confluence']</t>
  </si>
  <si>
    <t>Junior Data Analytics - Forecast &amp; Planning</t>
  </si>
  <si>
    <t>['python', 'r', 'sql', 'tableau', 'looker']</t>
  </si>
  <si>
    <t>['r', 'mysql', 'digitalocean', 'hadoop', 'spark']</t>
  </si>
  <si>
    <t>Infinity Quest</t>
  </si>
  <si>
    <t>['vba', 'sql', 'excel', 'alteryx', 'tableau']</t>
  </si>
  <si>
    <t>Bechtel Corporation</t>
  </si>
  <si>
    <t>['python', 'scala', 'java', 'azure', 'aws']</t>
  </si>
  <si>
    <t>Big Data Engineer - Contract to Hire</t>
  </si>
  <si>
    <t>Staff Data Engineer (San Diego, CA)</t>
  </si>
  <si>
    <t>['sql', 'bash', 'perl', 'shell', 'python', 'scala', 'java', 'cassandra', 'gcp', 'spark', 'kafka', 'kubernetes', 'confluence', 'jira']</t>
  </si>
  <si>
    <t>The Clorox Company</t>
  </si>
  <si>
    <t>['sql', 'python', 'r', 'scala', 'c', 'databricks', 'tensorflow', 'pytorch', 'scikit-learn', 'pandas', 'pyspark', 'spark', 'power bi', 'tableau']</t>
  </si>
  <si>
    <t>Data Analyst (Hybrid In Huntington Beach) - Now Hiring</t>
  </si>
  <si>
    <t>ServiceTitan</t>
  </si>
  <si>
    <t>['sql', 'snowflake', 'aws', 'azure', 'tableau', 'flow']</t>
  </si>
  <si>
    <t>Snowflake Data Engineer with AWS</t>
  </si>
  <si>
    <t>['sql', 'snowflake', 'aws', 'gdpr']</t>
  </si>
  <si>
    <t>Alameda Health Consortium/Community Health Center Network</t>
  </si>
  <si>
    <t>Senior Data Analyst - Financial Services - AVP</t>
  </si>
  <si>
    <t>['css', 'r', 'python', 'sql', 'aws', 'tableau', 'power bi', 'excel']</t>
  </si>
  <si>
    <t>Engineering Manager, Machine Learning Foundations</t>
  </si>
  <si>
    <t>['c', 'go']</t>
  </si>
  <si>
    <t>Data Analyst (Power BI &amp; D365)</t>
  </si>
  <si>
    <t>['azure', 'excel', 'power bi']</t>
  </si>
  <si>
    <t>['python', 'r', 'hadoop', 'spark', 'tableau', 'power bi']</t>
  </si>
  <si>
    <t>Data Analyst - Risk Management (CIB)</t>
  </si>
  <si>
    <t>Senior Data Scientist / NLP Engineer</t>
  </si>
  <si>
    <t>['python', 'pytorch', 'keras', 'flask', 'excel']</t>
  </si>
  <si>
    <t>['nosql', 't-sql', 'azure', 'power bi']</t>
  </si>
  <si>
    <t>Data Mining Analyst</t>
  </si>
  <si>
    <t>Envision Staffing Solutions</t>
  </si>
  <si>
    <t>['excel', 'word', 'powerpoint', 'spreadsheet']</t>
  </si>
  <si>
    <t>['python', 'sql', 'snowflake', 'redshift', 'pandas', 'matplotlib', 'qlik']</t>
  </si>
  <si>
    <t>Senior Data Engineer (Contract To Hire)</t>
  </si>
  <si>
    <t>Atrilogy Solutions Group</t>
  </si>
  <si>
    <t>['python', 'scala', 'c#', 'sql', 'shell', 'sql server', 'azure', 'spark', 'phoenix', 'ssis', 'power bi', 'dax', 'word']</t>
  </si>
  <si>
    <t>Principal Data Scientist, Knowledge Graphs</t>
  </si>
  <si>
    <t>['python', 'sql', 'go', 'neo4j', 'snowflake', 'databricks', 'hadoop', 'spark', 'kafka', 'tableau', 'power bi']</t>
  </si>
  <si>
    <t>Informatic Technologies, Inc.</t>
  </si>
  <si>
    <t>Interdisciplinary Data Scientist (Advanced Analytics)</t>
  </si>
  <si>
    <t>Government Accountability Office</t>
  </si>
  <si>
    <t>['r', 'sas', 'sas', 'python', 'matlab', 'sql', 'c', 'neo4j', 'jupyter', 'tableau']</t>
  </si>
  <si>
    <t>Cloud Data Engineer / Data Modeler (Nearshore)</t>
  </si>
  <si>
    <t>Blue.cloud Inc</t>
  </si>
  <si>
    <t>Data Engineer. Job in Virginia NBC4i Jobs</t>
  </si>
  <si>
    <t>Data scientist/developer for trend analysis, feature selection...</t>
  </si>
  <si>
    <t>['python', 'postgresql', 'django']</t>
  </si>
  <si>
    <t>Data Scientist (No C2C Sponsorship)</t>
  </si>
  <si>
    <t>['python', 'java', 'sas', 'sas', 'r', 'sql', 'perl', 'hadoop', 'pytorch', 'tableau', 'power bi']</t>
  </si>
  <si>
    <t>Oracle DBA/Data Analyst w/ Top Secret clearance Jobs</t>
  </si>
  <si>
    <t>Principal Data Scientist, ProServe</t>
  </si>
  <si>
    <t>via Richmond, KY - Geebo</t>
  </si>
  <si>
    <t>Slesha Inc</t>
  </si>
  <si>
    <t>AIT Worldwide Logistics, INC.</t>
  </si>
  <si>
    <t>Kissimmee, FL</t>
  </si>
  <si>
    <t>['python', 'r', 'sql', 'snowflake', 'databricks', 'scikit-learn', 'tableau', 'datarobot', 'power bi', 'qlik', 'jira', 'airtable']</t>
  </si>
  <si>
    <t>CAT Software Services</t>
  </si>
  <si>
    <t>['python', 'aws', 'pandas', 'numpy', 'spark', 'pyspark']</t>
  </si>
  <si>
    <t>aKube Inc</t>
  </si>
  <si>
    <t>['scala', 'python', 'aws', 'git', 'jenkins', 'docker']</t>
  </si>
  <si>
    <t>Data Scientist - 12+ Years experience - Remote</t>
  </si>
  <si>
    <t>Semics Inc</t>
  </si>
  <si>
    <t>['aws', 'snowflake', 'git']</t>
  </si>
  <si>
    <t>Director, Product Analytics / Data Science</t>
  </si>
  <si>
    <t>High Trail Inc</t>
  </si>
  <si>
    <t>Financial Data Science, Senior Consultant</t>
  </si>
  <si>
    <t>['python', 'r', 'sas', 'sas', 'sql', 'azure', 'gcp', 'aws', 'excel', 'power bi', 'looker', 'git', 'docker', 'kubernetes']</t>
  </si>
  <si>
    <t>['sql', 'excel', 'powerpoint', 'word', 'tableau']</t>
  </si>
  <si>
    <t>Senior Data Engineer | Full Remote</t>
  </si>
  <si>
    <t>LMRE</t>
  </si>
  <si>
    <t>['t-sql', 'azure', 'power bi']</t>
  </si>
  <si>
    <t>Thornton, CO</t>
  </si>
  <si>
    <t>Senior Data Engineer (Couchbase, UDB Database, Cassandra)</t>
  </si>
  <si>
    <t>['mongodb', 'mongodb', 'shell', 'python', 'couchbase', 'cassandra', 'express', 'unix', 'splunk', 'ansible', 'github']</t>
  </si>
  <si>
    <t>Qualifications Data Analyst</t>
  </si>
  <si>
    <t>['python', 'java', 'scala', 'dynamodb', 'aws', 'spark', 'react', 'airflow', 'kafka', 'spring', 'react.js', 'git', 'docker', 'jenkins']</t>
  </si>
  <si>
    <t>Senior Data Requirement Analyst</t>
  </si>
  <si>
    <t>Arcon Solutions Inc</t>
  </si>
  <si>
    <t>Xoriant Corporation</t>
  </si>
  <si>
    <t>['python', 'sql', 'shell', 'aws', 'spark', 'hadoop']</t>
  </si>
  <si>
    <t>Senior Data Scientist - Visa Consulting &amp; Analytics</t>
  </si>
  <si>
    <t>Santo Domingo, Dominican Republic</t>
  </si>
  <si>
    <t>['python', 'sas', 'sas', 'sql', 'r', 'hadoop', 'spark', 'pandas', 'numpy', 'scikit-learn', 'tableau']</t>
  </si>
  <si>
    <t>Consensus Cloud Solutions</t>
  </si>
  <si>
    <t>['python', 'java', 'scala', 'sql', 'oracle', 'aws', 'spark', 'pandas', 'airflow', 'jira', 'unify']</t>
  </si>
  <si>
    <t>Principal, Data Scientist</t>
  </si>
  <si>
    <t>via Ashburn, VA - Geebo</t>
  </si>
  <si>
    <t>Director of Data Science (Insurance Underwriting)</t>
  </si>
  <si>
    <t>['aws', 'gcp', 'azure']</t>
  </si>
  <si>
    <t>Modena, Province of Modena, Italy</t>
  </si>
  <si>
    <t>Doxee</t>
  </si>
  <si>
    <t>['python', 'java', 'sql', 'nosql', 'aws', 'oracle', 'pyspark', 'kafka', 'kubernetes']</t>
  </si>
  <si>
    <t>Arabi, LA</t>
  </si>
  <si>
    <t>Data Scientist - TS/SCI full-scope poly</t>
  </si>
  <si>
    <t>['python', 'bash', 'elasticsearch', 'aws', 'spark', 'git']</t>
  </si>
  <si>
    <t>2023 Data Science Summer Intern Program</t>
  </si>
  <si>
    <t>['python', 'scala', 'sql', 'spark']</t>
  </si>
  <si>
    <t>['sql', 'r', 'python', 'sas', 'sas', 'postgresql', 'azure', 'databricks', 'pyspark', 'django', 'tableau', 'word', 'excel', 'powerpoint', 'outlook', 'github']</t>
  </si>
  <si>
    <t>Data Scientist I - Remote</t>
  </si>
  <si>
    <t>Freeport-McMoRan</t>
  </si>
  <si>
    <t>['python', 'sql', 'azure', 'snowflake', 'spark', 'phoenix']</t>
  </si>
  <si>
    <t>TITAN TECHNOLOGIES</t>
  </si>
  <si>
    <t>['sql', 'python', 'java', 'aws', 'redshift', 'graphql', 'jupyter', 'tableau', 'bitbucket']</t>
  </si>
  <si>
    <t>Data Engineer (LATAM Only) - Remote</t>
  </si>
  <si>
    <t>['python', 'aws', 'snowflake', 'spark', 'airflow', 'flow']</t>
  </si>
  <si>
    <t>Data Engineer - Java</t>
  </si>
  <si>
    <t>NTT DATA Services</t>
  </si>
  <si>
    <t>Lead machine Learning Data Scientist</t>
  </si>
  <si>
    <t>['python', 'pytorch', 'tensorflow', 'sap']</t>
  </si>
  <si>
    <t>['sql', 'python', 'snowflake', 'airflow']</t>
  </si>
  <si>
    <t>['sql', 'python', 'sql server', 'azure', 'oracle', 'spark', 'ssis']</t>
  </si>
  <si>
    <t>Lead Engineer - Principal Analyst - Principal Engineer ...</t>
  </si>
  <si>
    <t>Data Strategy</t>
  </si>
  <si>
    <t>Integration/Interface Analyst</t>
  </si>
  <si>
    <t>Tech Soft Inc</t>
  </si>
  <si>
    <t>Senior Data Analyst (Bangkok Based, relocation provided)</t>
  </si>
  <si>
    <t>['sas', 'sas', 'r', 'python', 'vba', 'sql', 'java', 'sql server', 'pandas', 'spss', 'tableau', 'excel', 'power bi']</t>
  </si>
  <si>
    <t>Javara</t>
  </si>
  <si>
    <t>['python', 'scala', 'dynamodb', 'databricks', 'aws', 'snowflake', 'azure', 'spark', 'power bi']</t>
  </si>
  <si>
    <t>['sql', 'go', 'azure', 'databricks', 'snowflake']</t>
  </si>
  <si>
    <t>AWS Big Data Engineer(data lakes, AWS, Python)</t>
  </si>
  <si>
    <t>['python', 'sql', 'nosql', 'aws', 'redshift', 'tableau', 'looker']</t>
  </si>
  <si>
    <t>AWS Data Engineer - Venn by Two Sigma</t>
  </si>
  <si>
    <t>Two Sigma Investments, LLC</t>
  </si>
  <si>
    <t>['python', 'typescript', 'sql', 'java', 'aws', 'redshift', 'spark', 'flow']</t>
  </si>
  <si>
    <t>Sr. Staff, Staff, or Senior Clinical Data Scientist - Statistical...</t>
  </si>
  <si>
    <t>Illumina Inc</t>
  </si>
  <si>
    <t>['sas', 'sas', 'r', 'python', 'sql', 'tableau']</t>
  </si>
  <si>
    <t>Data Architect (BN)</t>
  </si>
  <si>
    <t>Data Management Assistant Coordinator</t>
  </si>
  <si>
    <t>DATA ANALYST PROGRAMMER</t>
  </si>
  <si>
    <t>['python', 'r', 'sql', 'nosql', 'javascript', 'flow']</t>
  </si>
  <si>
    <t>['sql', 'redshift', 'bigquery']</t>
  </si>
  <si>
    <t>Senior Credit Strategy Analyst/ Senior Data Scientist, Credit Card...</t>
  </si>
  <si>
    <t>Senior Analyst – Macro Space Analytics</t>
  </si>
  <si>
    <t>Whole Foods Market</t>
  </si>
  <si>
    <t>['sql', 'excel', 'powerpoint', 'tableau', 'alteryx', 'flow']</t>
  </si>
  <si>
    <t>Oracle BI/Data Engineer - Fully Remote</t>
  </si>
  <si>
    <t>['oracle', 'snowflake', 'word']</t>
  </si>
  <si>
    <t>['aws', 'redshift', 'pyspark']</t>
  </si>
  <si>
    <t>['sql', 'python', 'powershell', 'sql server', 'aws', 'ssis', 'github']</t>
  </si>
  <si>
    <t>eThanda Technologies</t>
  </si>
  <si>
    <t>['sql', 'java', 'oracle', 'phoenix']</t>
  </si>
  <si>
    <t>via Blueprint Technologies - Talentify</t>
  </si>
  <si>
    <t>Blueprint Technologies</t>
  </si>
  <si>
    <t>['sql', 'databricks', 'aws', 'redshift', 'bigquery', 'snowflake', 'pyspark', 'unity']</t>
  </si>
  <si>
    <t>Senior Data Analyst, Credit Policy (Remote)</t>
  </si>
  <si>
    <t>Data Engineer Oracle/Informatica - w2 Contract</t>
  </si>
  <si>
    <t>['sql', 'aws', 'snowflake', 'oracle']</t>
  </si>
  <si>
    <t>Financial Analyst (Data)</t>
  </si>
  <si>
    <t>Vira Health</t>
  </si>
  <si>
    <t>['python', 'sql', 'aws', 'git', 'github']</t>
  </si>
  <si>
    <t>['python', 'shell', 'dynamodb', 'aws', 'scikit-learn', 'tensorflow', 'pytorch', 'spark', 'airflow', 'git', 'terraform']</t>
  </si>
  <si>
    <t>Sr Business / Financial Data Analyst - REMOTE</t>
  </si>
  <si>
    <t>CBRE</t>
  </si>
  <si>
    <t>Logistics Data Analyst</t>
  </si>
  <si>
    <t>APN Software Services, Inc.</t>
  </si>
  <si>
    <t>['tableau', 'sap', 'excel', 'powerpoint', 'outlook']</t>
  </si>
  <si>
    <t>RA/QA Data Analyst (Tableau, SQL) (Hybrid - Sunnyvale) W2 Only</t>
  </si>
  <si>
    <t>Starr Companies</t>
  </si>
  <si>
    <t>Data Engineer/ Data Scientist</t>
  </si>
  <si>
    <t>Fortira Inc</t>
  </si>
  <si>
    <t>Trurating</t>
  </si>
  <si>
    <t>['sql', 'c#', 'python', 'powershell', 'azure', 'aws', 'gcp', 'snowflake', 'power bi', 'dax', 'git']</t>
  </si>
  <si>
    <t>['sql', 'nosql', 'azure', 'databricks', 'oracle', 'spark', 'kafka', 'sap', 'git']</t>
  </si>
  <si>
    <t>Property Tax Advisors</t>
  </si>
  <si>
    <t>Sr. Business Intelligence Engineer, Corp - JP</t>
  </si>
  <si>
    <t>Out There Media</t>
  </si>
  <si>
    <t>['sql', 'bigquery', 'spark', 'hadoop']</t>
  </si>
  <si>
    <t>ConsumerAffairs | Senior Data Engineer</t>
  </si>
  <si>
    <t>['sql', 'aws', 'snowflake', 'airflow', 'flow']</t>
  </si>
  <si>
    <t>Data Quality Governance (Associate Data Analyst)</t>
  </si>
  <si>
    <t>['excel', 'powerpoint', 'outlook', 'word', 'visio']</t>
  </si>
  <si>
    <t>Data Analyst- Interest Rate Risk</t>
  </si>
  <si>
    <t>Citi Bank</t>
  </si>
  <si>
    <t>['tableau', 'powerpoint', 'excel', 'spreadsheet']</t>
  </si>
  <si>
    <t>Acentra Health</t>
  </si>
  <si>
    <t>['python', 'sql', 'snowflake', 'aws', 'azure', 'gcp', 'redshift', 'bigquery', 'hadoop', 'spark', 'flow']</t>
  </si>
  <si>
    <t>Azure Data Engineer, Lead (Washington DC)</t>
  </si>
  <si>
    <t>['sql', 'python', 'java', 'bash', 'powershell', 'azure', 'databricks', 'kubernetes']</t>
  </si>
  <si>
    <t>n-Lorem Foundation</t>
  </si>
  <si>
    <t>['word', 'excel', 'powerpoint', 'sharepoint']</t>
  </si>
  <si>
    <t>Machine Learning Engineer - Search and Recommendations</t>
  </si>
  <si>
    <t>SoundCloud</t>
  </si>
  <si>
    <t>Analytics Consultant</t>
  </si>
  <si>
    <t>Data Analyst, E-Commerce Risk - USDS</t>
  </si>
  <si>
    <t>['sql', 'sas', 'sas', 'r', 'python', 'express']</t>
  </si>
  <si>
    <t>['sql', 'spark', 'unix']</t>
  </si>
  <si>
    <t>Environmental Data Analyst</t>
  </si>
  <si>
    <t>Waterborne Environmental</t>
  </si>
  <si>
    <t>['sql', 'python', 'javascript', 'r', 'sas', 'sas', 'c#', 'sql server', 'ms access', 'excel', 'spss']</t>
  </si>
  <si>
    <t>['java', 'python', 'shell', 'scala', 'sql', 'db2', 'hadoop', 'unix']</t>
  </si>
  <si>
    <t>Data Engineer (Mid-level)</t>
  </si>
  <si>
    <t>Jack Henry</t>
  </si>
  <si>
    <t>['sql', 't-sql', 'powershell', 'c#', 'sql server', 'ssis']</t>
  </si>
  <si>
    <t>['vba', 'power bi']</t>
  </si>
  <si>
    <t>Python Developer (not a data engineer)</t>
  </si>
  <si>
    <t>Senior Data Analyst (Revenue)</t>
  </si>
  <si>
    <t>Iopa Solutions</t>
  </si>
  <si>
    <t>Administrative/Data Analyst</t>
  </si>
  <si>
    <t>One Federal Solution</t>
  </si>
  <si>
    <t>COMTEC INFORMATION SYSTEMS</t>
  </si>
  <si>
    <t>Senior Data Engineer (Streaming)</t>
  </si>
  <si>
    <t>['databricks', 'redshift', 'snowflake', 'aws', 'gcp', 'spark', 'kafka', 'docker', 'kubernetes']</t>
  </si>
  <si>
    <t>The Princeton Group</t>
  </si>
  <si>
    <t>['sql', 'python', 'databricks', 'airflow', 'spark']</t>
  </si>
  <si>
    <t>Data Scientist/Machine Learning Engineer - Contract to Hire</t>
  </si>
  <si>
    <t>Principal Data Scientist - DataML, Enterprise Data Science...</t>
  </si>
  <si>
    <t>['aws', 'hugging face', 'spark']</t>
  </si>
  <si>
    <t>Panthersville, GA</t>
  </si>
  <si>
    <t>via JobServe - Developer Jobs</t>
  </si>
  <si>
    <t>Senior Data Science Director (Marketing Science)</t>
  </si>
  <si>
    <t>Jellyfish</t>
  </si>
  <si>
    <t>Genesee, PA</t>
  </si>
  <si>
    <t>['nosql', 'sql', 'python', 'java', 'javascript', 'scala', 'dynamodb', 'sql server', 'mysql', 'azure', 'aws', 'redshift', 'oracle', 'spark', 'pyspark']</t>
  </si>
  <si>
    <t>['r', 'go', 'terminal']</t>
  </si>
  <si>
    <t>IT Data Analyst Intern</t>
  </si>
  <si>
    <t>Greenfield, IN</t>
  </si>
  <si>
    <t>Elanco</t>
  </si>
  <si>
    <t>PTP Data Analyst</t>
  </si>
  <si>
    <t>ML Ops Engineer</t>
  </si>
  <si>
    <t>['sql', 'nosql', 'aws', 'tensorflow', 'pytorch', 'scikit-learn', 'kafka', 'kubernetes', 'docker', 'jenkins']</t>
  </si>
  <si>
    <t>Data Analyst (Jr.)</t>
  </si>
  <si>
    <t>Ben Allegretti Consulting (BAC)</t>
  </si>
  <si>
    <t>['power bi', 'zoom']</t>
  </si>
  <si>
    <t>['sql', 'python', 'r', 'word', 'excel', 'powerpoint']</t>
  </si>
  <si>
    <t>Palm Beach, FL</t>
  </si>
  <si>
    <t>Saransh Inc</t>
  </si>
  <si>
    <t>['python', 'aws', 'pandas', 'numpy', 'scikit-learn', 'tableau', 'power bi']</t>
  </si>
  <si>
    <t>TECHPROJECTS</t>
  </si>
  <si>
    <t>['sql', 'nosql', 'mongodb', 'mongodb', 'r', 'python', 'scala', 'java', 'c++', 'mysql', 'redis', 'cassandra', 'oracle', 'spark', 'kafka', 'airflow', 'tableau', 'qlik', 'jenkins', 'kubernetes']</t>
  </si>
  <si>
    <t>['sql', 'unix', 'linux', 'microstrategy']</t>
  </si>
  <si>
    <t>Quanta Credit Services, Inc</t>
  </si>
  <si>
    <t>['sql', 'python', 'r', 'java', 'go', 'aws', 'snowflake', 'tableau']</t>
  </si>
  <si>
    <t>Junior Data Analyst - US/Canada</t>
  </si>
  <si>
    <t>Intern - Data Analytics Analyst - Now Hiring</t>
  </si>
  <si>
    <t>Pewaukee, WI</t>
  </si>
  <si>
    <t>ATC</t>
  </si>
  <si>
    <t>['r', 'python', 'power bi', 'excel', 'tableau', 'splunk']</t>
  </si>
  <si>
    <t>Business Analyst (Data Security)</t>
  </si>
  <si>
    <t>Gotely</t>
  </si>
  <si>
    <t>['sql', 'azure', 'aws', 'ssrs', 'power bi', 'dax', 'ssis']</t>
  </si>
  <si>
    <t>Business Analyst with SQL</t>
  </si>
  <si>
    <t>['python', 'sql', 'mysql', 'aws', 'gcp', 'azure', 'pandas']</t>
  </si>
  <si>
    <t>['sql', 'r', 'python', 'c#', 'java', 'db2', 'azure', 'oracle']</t>
  </si>
  <si>
    <t>Visual Supply Co (VSCO)</t>
  </si>
  <si>
    <t>['sql', 'python', 'airflow', 'spark']</t>
  </si>
  <si>
    <t>['azure', 'hadoop', 'windows', 'git']</t>
  </si>
  <si>
    <t>Bioinformatics Data Scientist</t>
  </si>
  <si>
    <t>Gaugamela Holdings, LLC</t>
  </si>
  <si>
    <t>['javascript', 'c++', 'sql', 'nosql', 'postgresql', 'spark', 'hadoop', 'power bi']</t>
  </si>
  <si>
    <t>Health Care Data Analyst</t>
  </si>
  <si>
    <t>AHA - AMERICAN HOSPITAL ASSOCIATION</t>
  </si>
  <si>
    <t>['sas', 'sas', 'r', 'c', 'alteryx', 'tableau']</t>
  </si>
  <si>
    <t>Sr Clinical Data Analyst - OPR GI/MI Surgery</t>
  </si>
  <si>
    <t>Atrium Health</t>
  </si>
  <si>
    <t>Data Scientist Real World Evidence</t>
  </si>
  <si>
    <t>['sql', 'python', 'r', 'vba', 'sas', 'sas', 'spss']</t>
  </si>
  <si>
    <t>Data Scientist II (Hybrid)</t>
  </si>
  <si>
    <t>SoftSys Hosting USA Inc.</t>
  </si>
  <si>
    <t>['sql', 'azure', 'visio']</t>
  </si>
  <si>
    <t>LookFar Labs</t>
  </si>
  <si>
    <t>['sql', 'python', 'elasticsearch', 'aws', 'redshift', 'jupyter', 'pyspark', 'pandas', 'spark', 'seaborn', 'nltk', 'matplotlib', 'angular', 'kubernetes', 'codecommit', 'docker', 'git', 'confluence']</t>
  </si>
  <si>
    <t>Reporting Analyst SCM (FT)</t>
  </si>
  <si>
    <t>via Southern Glazer's Wine And Spirits Careers</t>
  </si>
  <si>
    <t>Senior Associate Data Engineering L2 DE - Big Data AWS</t>
  </si>
  <si>
    <t>['java', 'scala', 'python', 'nosql', 'mongodb', 'mongodb', 'sql', 'cassandra', 'mysql', 'sql server', 'aws', 'redshift', 'azure', 'gcp', 'bigquery', 'oracle', 'hadoop', 'kafka', 'spark', 'airflow']</t>
  </si>
  <si>
    <t>Autodesk</t>
  </si>
  <si>
    <t>['python', 'aws', 'pandas', 'pytorch']</t>
  </si>
  <si>
    <t>['sql', 'python', 'aws', 'redshift', 'airflow', 'pyspark', 'spark']</t>
  </si>
  <si>
    <t>GIS Data Scientist</t>
  </si>
  <si>
    <t>Data Analyst, Python, W2 ONLY</t>
  </si>
  <si>
    <t>Phaxis - Technology</t>
  </si>
  <si>
    <t>['python', 'sql', 'powershell', 'splunk', 'tableau', 'excel']</t>
  </si>
  <si>
    <t>Software Engineer, AI Services</t>
  </si>
  <si>
    <t>Humane</t>
  </si>
  <si>
    <t>Rapid Global Business Solutions</t>
  </si>
  <si>
    <t>['gcp', 'bigquery', 'git', 'jenkins', 'terraform']</t>
  </si>
  <si>
    <t>Senior Quantitative Data Engineer - HFT</t>
  </si>
  <si>
    <t>['c++', 'java', 'go', 'python']</t>
  </si>
  <si>
    <t>Mid/Senior Data Engineer (Python)</t>
  </si>
  <si>
    <t>['python', 'sql', 'gcp', 'bigquery', 'snowflake', 'airflow', 'flask', 'looker']</t>
  </si>
  <si>
    <t>['r', 'python', 'sql', 'sas', 'sas', 'julia', 'tableau']</t>
  </si>
  <si>
    <t>Visakhapatnam, Andhra Pradesh, India</t>
  </si>
  <si>
    <t>Openlogix Corporation</t>
  </si>
  <si>
    <t>Data Science Design</t>
  </si>
  <si>
    <t>Data Scientist, Alexa Audio Data and Insights</t>
  </si>
  <si>
    <t>Sr. Innovation Data Scientist</t>
  </si>
  <si>
    <t>['python', 'r', 'sas', 'sas', 'matlab', 'sql', 'spark']</t>
  </si>
  <si>
    <t>Senior Customer Data Analyst</t>
  </si>
  <si>
    <t>['c', 'sql', 'oracle', 'snowflake', 'cordova', 'power bi', 'tableau']</t>
  </si>
  <si>
    <t>['snowflake', 'databricks', 'aws', 'azure', 'looker']</t>
  </si>
  <si>
    <t>24-01 Financial Aid Analyst (Data Analyst 2) - Financial Aid...</t>
  </si>
  <si>
    <t>West Chester University of Pennsylvania</t>
  </si>
  <si>
    <t>['python', 'sql', 'nosql', 'aws', 'pyspark']</t>
  </si>
  <si>
    <t>['python', 'r', 'sas', 'sas', 'sql', 'gcp', 'bigquery', 'excel']</t>
  </si>
  <si>
    <t>['sql', 'java', 'c#', 'python', 'r', 'sql server', 'postgresql', 'mysql', 'spark', 'ssis', 'flow']</t>
  </si>
  <si>
    <t>Sr. Mgr, Data Science</t>
  </si>
  <si>
    <t>Data Analyst Logistik (w/m/d)</t>
  </si>
  <si>
    <t>Salzgitter, Germany</t>
  </si>
  <si>
    <t>PowerCo</t>
  </si>
  <si>
    <t>['r', 'python', 'java', 'c#', 'sql']</t>
  </si>
  <si>
    <t>United Site Services</t>
  </si>
  <si>
    <t>Infogain</t>
  </si>
  <si>
    <t>['python', 'sql', 'azure', 'pyspark', 'tableau', 'power bi']</t>
  </si>
  <si>
    <t>Business Data Analyst (30 employee and growing Adtech/Data...</t>
  </si>
  <si>
    <t>who... a staffing company</t>
  </si>
  <si>
    <t>Machine Learning &amp; Computer Vision Technical Project Manager</t>
  </si>
  <si>
    <t>['tensorflow']</t>
  </si>
  <si>
    <t>Business Data Analyst - III</t>
  </si>
  <si>
    <t>JSSA Data Analyst</t>
  </si>
  <si>
    <t>Ridgecrest, CA</t>
  </si>
  <si>
    <t>DCS Corp</t>
  </si>
  <si>
    <t>Data Scientist, Lead(NLP) (Remote)</t>
  </si>
  <si>
    <t>['python', 'r', 'java', 'aws', 'azure', 'nltk', 'tableau']</t>
  </si>
  <si>
    <t>SAS Analyst</t>
  </si>
  <si>
    <t>Irwindale, CA</t>
  </si>
  <si>
    <t>Vedainfo</t>
  </si>
  <si>
    <t>Simpplr</t>
  </si>
  <si>
    <t>['sql', 'typescript', 'snowflake', 'react', 'looker', 'tableau', 'power bi', 'github', 'zoom']</t>
  </si>
  <si>
    <t>PacketFabric LLC</t>
  </si>
  <si>
    <t>['sql', 'nosql', 'excel', 'tableau', 'jira', 'slack', 'zoom']</t>
  </si>
  <si>
    <t>['go', 'oracle', 'excel']</t>
  </si>
  <si>
    <t>Sr. Data Engineer - ASM Analytics</t>
  </si>
  <si>
    <t>['sql', 'python', 'javascript', 'css', 'sql server', 'hadoop', 'excel', 'tableau']</t>
  </si>
  <si>
    <t>['python', 'scala', 'java', 'openstack', 'spark', 'docker', 'ansible', 'terraform']</t>
  </si>
  <si>
    <t>Norwin</t>
  </si>
  <si>
    <t>['sql', 'redshift', 'oracle', 'aws', 'tableau']</t>
  </si>
  <si>
    <t>Midea America Corp</t>
  </si>
  <si>
    <t>['go', 'python', 'r', 'sql', 'gdpr', 'tableau', 'power bi']</t>
  </si>
  <si>
    <t>Los Angeles Rams</t>
  </si>
  <si>
    <t>['sql', 'python', 'powershell', 'perl', 'bash', 'azure', 'aws', 'gcp']</t>
  </si>
  <si>
    <t>Data Scientist, Energy Markets</t>
  </si>
  <si>
    <t>SunPlus Data Group, Inc</t>
  </si>
  <si>
    <t>Red Frog Solutions</t>
  </si>
  <si>
    <t>Principal Data Engineer (San Francisco, CA)</t>
  </si>
  <si>
    <t>Senior Data Analyst, Technology &amp; Digital, FT,8A-4:30P</t>
  </si>
  <si>
    <t>Sr., Data Analyst</t>
  </si>
  <si>
    <t>['crystal', 'sql', 'excel', 'spss']</t>
  </si>
  <si>
    <t>Titusville, PA</t>
  </si>
  <si>
    <t>['python', 'r', 'azure', 'aws', 'gcp']</t>
  </si>
  <si>
    <t>Senior Bioinformatics Data Engineer #3142</t>
  </si>
  <si>
    <t>GRAIL</t>
  </si>
  <si>
    <t>['r', 'python', 'go', 'java', 'sql', 'aws', 'airflow']</t>
  </si>
  <si>
    <t>executive personal computers, inc.</t>
  </si>
  <si>
    <t>Data Analyst (Power BI)</t>
  </si>
  <si>
    <t>Onward Play</t>
  </si>
  <si>
    <t>['sql', 'python', 'snowflake', 'airflow', 'git']</t>
  </si>
  <si>
    <t>['python', 'sql', 'go', 'airflow']</t>
  </si>
  <si>
    <t>Data Engineer / Power BI Expert</t>
  </si>
  <si>
    <t>Senior Data Scientist, Modeling</t>
  </si>
  <si>
    <t>['python', 'shell', 'aws', 'azure', 'gcp', 'pandas', 'numpy', 'scikit-learn', 'git', 'docker']</t>
  </si>
  <si>
    <t>['nosql', 'java', 'python', 'scala', 'cassandra', 'elasticsearch', 'dynamodb', 'neo4j', 'aws', 'gcp', 'snowflake', 'spark', 'kafka', 'airflow']</t>
  </si>
  <si>
    <t>Earthscope Consortium, Inc.</t>
  </si>
  <si>
    <t>['python', 'sql', 'postgresql', 'mysql', 'jupyter', 'linux', 'unix', 'docker']</t>
  </si>
  <si>
    <t>['sql', 'java', 'c++', 'r', 'sas', 'sas', 'matlab', 'python', 'mysql', 'oracle', 'aws']</t>
  </si>
  <si>
    <t>Software Engineer in Test - Computational Biology/Image Analysis</t>
  </si>
  <si>
    <t>10x Genomics</t>
  </si>
  <si>
    <t>['python', 'bash', 'go', 'rust', 'r', 'aws', 'opencv', 'node.js', 'linux', 'git', 'jenkins', 'jira']</t>
  </si>
  <si>
    <t>Data Engineer / FinTech</t>
  </si>
  <si>
    <t>['go', 'sql', 'spark', 'phoenix', 'unix']</t>
  </si>
  <si>
    <t>Basalite Concrete Products</t>
  </si>
  <si>
    <t>['sql', 'vba', 'sql server']</t>
  </si>
  <si>
    <t>Notable</t>
  </si>
  <si>
    <t>['sql', 'nosql', 'cassandra', 'redshift', 'snowflake', 'aws', 'airflow', 'kafka', 'word']</t>
  </si>
  <si>
    <t>via BridgeView</t>
  </si>
  <si>
    <t>BridgeView</t>
  </si>
  <si>
    <t>['python', 'sql', 'nosql', 'r', 'aws', 'aurora', 'redshift', 'spark', 'airflow', 'kafka', 'pandas', 'tableau']</t>
  </si>
  <si>
    <t>Archbald, PA</t>
  </si>
  <si>
    <t>Business Intelligence Specialist (Remote)</t>
  </si>
  <si>
    <t>PRIME Therapeutics</t>
  </si>
  <si>
    <t>['sas', 'sas', 'r', 'sql', 'sql server', 'cognos', 'qlik', 'tableau']</t>
  </si>
  <si>
    <t>Management &amp; Program Analyst (Data Analytics)</t>
  </si>
  <si>
    <t>US Patent and Trademark Office</t>
  </si>
  <si>
    <t>['sql', 'r', 'go', 'databricks', 'alteryx', 'tableau']</t>
  </si>
  <si>
    <t>Data Engineer/Data Scientist</t>
  </si>
  <si>
    <t>JH Kelly</t>
  </si>
  <si>
    <t>['sql', 'python', 'java', 'aws', 'azure', 'ssis', 'power bi', 'tableau']</t>
  </si>
  <si>
    <t>Connexion Systems &amp; Engineering</t>
  </si>
  <si>
    <t>Middle Big Data Engineer</t>
  </si>
  <si>
    <t>['scala', 'python', 'sql', 'aws', 'databricks', 'spark', 'kafka', 'airflow', 'terraform', 'git', 'gitlab', 'github', 'docker', 'jenkins', 'jira', 'slack']</t>
  </si>
  <si>
    <t>['sql', 'sap', 'excel', 'word', 'powerpoint']</t>
  </si>
  <si>
    <t>General Engineer - Data...</t>
  </si>
  <si>
    <t>US Veterans Health Administration</t>
  </si>
  <si>
    <t>Data Scientist - Network Analysis and Targeted Manipulation (NATM)</t>
  </si>
  <si>
    <t>['python', 'ruby', 'ruby', 'java', 'powershell', 'r', 'matlab', 'sql', 'jupyter', 'spark', 'phoenix', 'excel', 'terminal']</t>
  </si>
  <si>
    <t>['java', 'python', 'go', 'golang', 'postgresql', 'mysql', 'aws', 'kafka', 'linux', 'docker']</t>
  </si>
  <si>
    <t>Data Scientist III Supervisor</t>
  </si>
  <si>
    <t>Black Knight Financial Technology Solutions LLC</t>
  </si>
  <si>
    <t>['python', 'sql', 'aws', 'spark', 'pyspark', 'tableau', 'power bi']</t>
  </si>
  <si>
    <t>Mobile Game Data Scientist</t>
  </si>
  <si>
    <t>Job Type: Full-Time Ellis Law Group</t>
  </si>
  <si>
    <t>Data Scientist (Statistical and Data Specialist II) - Full-time ...</t>
  </si>
  <si>
    <t>['sql', 'python', 'java', 'gcp', 'spark', 'hadoop', 'kafka', 'terraform']</t>
  </si>
  <si>
    <t>ML and data science platform - feedback session</t>
  </si>
  <si>
    <t>['github', 'git', 'zoom']</t>
  </si>
  <si>
    <t>Manufacturing Business Intelligence Lead</t>
  </si>
  <si>
    <t>['python', 'snowflake', 'power bi', 'tableau']</t>
  </si>
  <si>
    <t>Education Pioneers Impact Fellowship</t>
  </si>
  <si>
    <t>Education Pioneers</t>
  </si>
  <si>
    <t>['r', 'excel', 'tableau', 'spss']</t>
  </si>
  <si>
    <t>Santa Cruz, CA</t>
  </si>
  <si>
    <t>Google LLC</t>
  </si>
  <si>
    <t>Career and Outcomes Data Analyst - Binghamton University</t>
  </si>
  <si>
    <t>Binghamton University</t>
  </si>
  <si>
    <t>['r', 'excel', 'spss', 'tableau']</t>
  </si>
  <si>
    <t>['r', 'python', 'github']</t>
  </si>
  <si>
    <t>Elite Staffing Inc.</t>
  </si>
  <si>
    <t>['sql', 'python', 'sql server', 'tableau']</t>
  </si>
  <si>
    <t>Decision Foundry</t>
  </si>
  <si>
    <t>['python', 'sql', 'github', 'gitlab']</t>
  </si>
  <si>
    <t>['sql', 'php', 'css', 'crystal', 'sql server', 'windows', 'ssis', 'ssrs', 'flow']</t>
  </si>
  <si>
    <t>CONTRACT - Data Engineer, Embedded Systems (NTD) - Full-time ...</t>
  </si>
  <si>
    <t>Nintendo of America Inc.</t>
  </si>
  <si>
    <t>Senior Data Engineer / Architect</t>
  </si>
  <si>
    <t>['python', 'java', 'sql', 'c++', 'scala', 'oracle', 'aws', 'redshift', 'databricks']</t>
  </si>
  <si>
    <t>REMOTE - Sr. Data Scientist</t>
  </si>
  <si>
    <t>['airflow', 'looker', 'tableau']</t>
  </si>
  <si>
    <t>Blue Rock Consulting</t>
  </si>
  <si>
    <t>['python', 'pandas', 'numpy', 'pyspark', 'hadoop', 'spark', 'kafka', 'kubernetes']</t>
  </si>
  <si>
    <t>Senior Data Scientist - Marketing Science</t>
  </si>
  <si>
    <t>Lead Data Management Analyst - Full-time</t>
  </si>
  <si>
    <t>Data Management Specialist</t>
  </si>
  <si>
    <t>DFX LLC</t>
  </si>
  <si>
    <t>Senior BI &amp; Data Analyst</t>
  </si>
  <si>
    <t>Oviva</t>
  </si>
  <si>
    <t>Senior Data Science Analyst - Full-time / Part-time</t>
  </si>
  <si>
    <t>Practical data scientist</t>
  </si>
  <si>
    <t>Data Engineer - CT-FNC230706 004/02</t>
  </si>
  <si>
    <t>Xcellink Pte Ltd</t>
  </si>
  <si>
    <t>Sr Azure Data Engineer</t>
  </si>
  <si>
    <t>KPI Partners, Inc.</t>
  </si>
  <si>
    <t>['nosql', 'java', 'javascript', 'python', 'sql', 'cassandra', 'dynamodb', 'azure', 'aws', 'spark', 'kafka', 'linux', 'excel']</t>
  </si>
  <si>
    <t>['python', 'sql', 'mongodb', 'mongodb', 'mysql', 'redshift', 'snowflake', 'spark']</t>
  </si>
  <si>
    <t>Forest Park, GA</t>
  </si>
  <si>
    <t>Abacus Solutions Group, LLC</t>
  </si>
  <si>
    <t>Apple Music - Data Engineer</t>
  </si>
  <si>
    <t>['scala', 'nosql', 'hadoop', 'kafka']</t>
  </si>
  <si>
    <t>TMGM</t>
  </si>
  <si>
    <t>['sql', 'python', 'aws', 'azure', 'gcp', 'kafka', 'docker', 'kubernetes']</t>
  </si>
  <si>
    <t>['r', 'python', 'excel', 'tableau', 'power bi']</t>
  </si>
  <si>
    <t>['python', 'bigquery', 'pytorch', 'tensorflow', 'spark', 'airflow', 'kafka', 'hadoop', 'docker', 'jenkins']</t>
  </si>
  <si>
    <t>Incyte</t>
  </si>
  <si>
    <t>Applied Scientist, Search</t>
  </si>
  <si>
    <t>['go', 'java', 'c++', 'python']</t>
  </si>
  <si>
    <t>Nellis AFB, NV</t>
  </si>
  <si>
    <t>Senior Data Scientist- Creator Content (Peninsula, CA)</t>
  </si>
  <si>
    <t>['sql', 'python', 'r', 'go', 'spark', 'hadoop', 'airflow']</t>
  </si>
  <si>
    <t>Data Engineer - Analyst - Full-time / Part-time</t>
  </si>
  <si>
    <t>Data Scientist-Onsite</t>
  </si>
  <si>
    <t>Associate, Asset Data Analytics &amp; Reporting</t>
  </si>
  <si>
    <t>RWE</t>
  </si>
  <si>
    <t>['excel', 'word', 'powerpoint', 'outlook', 'sap', 'tableau', 'flow']</t>
  </si>
  <si>
    <t>Senior Financial Data Analyst (Hybrid Schedule)</t>
  </si>
  <si>
    <t>Senior Associate, Data Science - Financial Services</t>
  </si>
  <si>
    <t>via Plano, TX - Geebo</t>
  </si>
  <si>
    <t>Interdisciplinary - Data Scientist</t>
  </si>
  <si>
    <t>US National Park Service</t>
  </si>
  <si>
    <t>['c', 'sql', 'r', 'python']</t>
  </si>
  <si>
    <t>Senior Consultant - Marketing and Commerce - Data Engineer - MY</t>
  </si>
  <si>
    <t>['python', 'java', 'scala', 'postgresql', 'oracle', 'flow']</t>
  </si>
  <si>
    <t>R18683 HR Senior Data Analyst</t>
  </si>
  <si>
    <t>Sleepy Hollow, NY</t>
  </si>
  <si>
    <t>['oracle', 'qlik', 'power bi', 'excel', 'ms access']</t>
  </si>
  <si>
    <t>Junior Data Analyst (m/f)</t>
  </si>
  <si>
    <t>Nanobit</t>
  </si>
  <si>
    <t>['sql', 'python', 'sql server', 'oracle', 'tableau', 'ssis']</t>
  </si>
  <si>
    <t>Administrative Assistant / Analyst</t>
  </si>
  <si>
    <t>CRM Administrator / Business Intelligence Manager (100%) (m/f/d)</t>
  </si>
  <si>
    <t>Teylor</t>
  </si>
  <si>
    <t>Staff Data Scientist, Core (Manager) - Korea</t>
  </si>
  <si>
    <t>Anlage Infotech</t>
  </si>
  <si>
    <t>['sql', 'hadoop', 'spark', 'kafka', 'microstrategy']</t>
  </si>
  <si>
    <t>Data Visualization  Principal</t>
  </si>
  <si>
    <t>Senior Healthcare Data Analyst (Remote) - Now Hiring</t>
  </si>
  <si>
    <t>Sentara</t>
  </si>
  <si>
    <t>['sql', 'go', 'tableau', 'excel', 'power bi']</t>
  </si>
  <si>
    <t>Carbon data analyst</t>
  </si>
  <si>
    <t>Watershed</t>
  </si>
  <si>
    <t>['sql', 'go', 'zoom']</t>
  </si>
  <si>
    <t>Senior Healthcare Data Analyst - SafeMine</t>
  </si>
  <si>
    <t>['sql', 'python', 'aws', 'excel', 'tableau']</t>
  </si>
  <si>
    <t>Sr Data Engineer - Deep Learning</t>
  </si>
  <si>
    <t>['python', 'aws', 'gcp', 'pytorch', 'tensorflow', 'keras', 'airflow', 'github', 'terraform']</t>
  </si>
  <si>
    <t>['sql', 'python', 'aws', 'snowflake', 'scikit-learn']</t>
  </si>
  <si>
    <t>Analytics Engineer (100% remote work)</t>
  </si>
  <si>
    <t>Everest Consultants, Inc.</t>
  </si>
  <si>
    <t>Data Engineer III- Remote</t>
  </si>
  <si>
    <t>['sql', 'go', 'sql server', 'oracle', 'linux']</t>
  </si>
  <si>
    <t>IT Support Specialist/Data Analyst</t>
  </si>
  <si>
    <t>Max All Management, Inc.</t>
  </si>
  <si>
    <t>['sql', 'vba', 'c++', 'windows', 'excel']</t>
  </si>
  <si>
    <t>PYTHON DEVELOPER WITH Data Engineering and Machine learning local...</t>
  </si>
  <si>
    <t>Spiceorb</t>
  </si>
  <si>
    <t>['python', 'sql', 'aws', 'spark', 'terraform']</t>
  </si>
  <si>
    <t>Data Analytics Engineer - Now Hiring</t>
  </si>
  <si>
    <t>Data Scientist - Demographic Analysis</t>
  </si>
  <si>
    <t>Healthy Start Coalition of Orange County</t>
  </si>
  <si>
    <t>MissionStaff</t>
  </si>
  <si>
    <t>['sql', 'python', 't-sql', 'sql server', 'mysql', 'postgresql', 'aws', 'redshift', 'spring', 'pyspark', 'excel']</t>
  </si>
  <si>
    <t>Data Analyst III, Dell Medical School - Full-time / Part-time</t>
  </si>
  <si>
    <t>['sql', 'python', 'c', 'aws', 'tableau']</t>
  </si>
  <si>
    <t>Staff Data Scientist, Ads Measurement</t>
  </si>
  <si>
    <t>['sql', 'python', 'sas', 'sas', 'watson', 'excel', 'tableau', 'looker']</t>
  </si>
  <si>
    <t>Data Science Lead Technologist</t>
  </si>
  <si>
    <t>Lloyd's Register</t>
  </si>
  <si>
    <t>['python', 'matlab', 'r', 'github']</t>
  </si>
  <si>
    <t>Data Science lead</t>
  </si>
  <si>
    <t>Giskard</t>
  </si>
  <si>
    <t>['python', 'pandas', 'scikit-learn', 'tensorflow', 'git']</t>
  </si>
  <si>
    <t>Data Engineer  REMOTE WORK 45680</t>
  </si>
  <si>
    <t>['python', 'sql', 'azure', 'databricks', 'unity']</t>
  </si>
  <si>
    <t>Data Engineer (W2 only)</t>
  </si>
  <si>
    <t>Sr. Data Analyst, OptumRX - (Pre-Underwriting Analysis) Remote</t>
  </si>
  <si>
    <t>OptumRx</t>
  </si>
  <si>
    <t>['sql', 'python', 'tableau', 'power bi', 'excel', 'alteryx']</t>
  </si>
  <si>
    <t>via USAJobs</t>
  </si>
  <si>
    <t>Small Business Administration</t>
  </si>
  <si>
    <t>['sql', 'javascript', 'sas', 'sas', 'python', 'r', 'excel', 'spss', 'tableau', 'looker']</t>
  </si>
  <si>
    <t>['powerpoint', 'visio', 'sharepoint', 'flow', 'confluence']</t>
  </si>
  <si>
    <t>US Bureau of Labor Statistics</t>
  </si>
  <si>
    <t>['r', 'python', 'sql', 'java', 'c', 'go']</t>
  </si>
  <si>
    <t>ACA Data Analyst</t>
  </si>
  <si>
    <t>iGenius</t>
  </si>
  <si>
    <t>['sql', 'nosql', 'python', 'scala', 'crystal', 'airflow', 'flow', 'jenkins', 'terraform']</t>
  </si>
  <si>
    <t>Ocean Springs, MS</t>
  </si>
  <si>
    <t>PTE Field Engineer - Entry Level</t>
  </si>
  <si>
    <t>Power Engineers</t>
  </si>
  <si>
    <t>['outlook', 'excel', 'word', 'powerpoint']</t>
  </si>
  <si>
    <t>US Development Finance Corporation (formerly Overseas Private Investment Corporation)</t>
  </si>
  <si>
    <t>['vba', 'python', 'tableau', 'power bi']</t>
  </si>
  <si>
    <t>Data scientist with ChatGPT knowledge - Contract to Hire</t>
  </si>
  <si>
    <t>Sr. Data Engineer ( 12+ Years is a must) - Hybrid weekly 2 days to...</t>
  </si>
  <si>
    <t>['sql', 'azure', 'snowflake', 'power bi']</t>
  </si>
  <si>
    <t>Workforce Data Reporting Analyst</t>
  </si>
  <si>
    <t>Principal Data Engineer - Full-time / Part-time</t>
  </si>
  <si>
    <t>Intelletec Energy</t>
  </si>
  <si>
    <t>['python', 'sql', 'matplotlib', 'tableau']</t>
  </si>
  <si>
    <t>Dew Software Inc</t>
  </si>
  <si>
    <t>Splunk Data Engineer</t>
  </si>
  <si>
    <t>Senior Data Scientist, NLP</t>
  </si>
  <si>
    <t>Nevada, IA</t>
  </si>
  <si>
    <t>Tapestry, Inc.</t>
  </si>
  <si>
    <t>Technical Support Engineer APAC</t>
  </si>
  <si>
    <t>Customer.io</t>
  </si>
  <si>
    <t>['javascript', 'go', 'github', 'notion', 'slack', 'zoom']</t>
  </si>
  <si>
    <t>Advanced Hires</t>
  </si>
  <si>
    <t>['r', 'python', 'sql', 'power bi', 'dax']</t>
  </si>
  <si>
    <t>Data Engineer / SQL / Python / Hybrid</t>
  </si>
  <si>
    <t>Software Engineer, Autonomy Data Visualization</t>
  </si>
  <si>
    <t>['c#', 'unity']</t>
  </si>
  <si>
    <t>Data Scientist to work on feeding data to a TF-IDF algorithm ...</t>
  </si>
  <si>
    <t>Data Steward (Data Analysis) - HYBRID - Active Secret or Top...</t>
  </si>
  <si>
    <t>['python', 'spring', 'excel', 'power bi', 'tableau']</t>
  </si>
  <si>
    <t>['sql', 'databricks', 'azure', 'linux']</t>
  </si>
  <si>
    <t>Data Science Manager - Now Hiring</t>
  </si>
  <si>
    <t>Sebastian, FL</t>
  </si>
  <si>
    <t>Addepto</t>
  </si>
  <si>
    <t>['python', 'sql', 'nosql', 'azure', 'aws', 'pytorch', 'tensorflow', 'numpy', 'spark', 'kubernetes', 'docker']</t>
  </si>
  <si>
    <t>Senior Data Scientist- Guidewire Analytics - (Remote Option / USA)</t>
  </si>
  <si>
    <t>Guidewire Software Inc.</t>
  </si>
  <si>
    <t>['python', 'r', 'sql', 'go', 'excel']</t>
  </si>
  <si>
    <t>AIA - SR DATA ENGINEER</t>
  </si>
  <si>
    <t>VDart, Inc.</t>
  </si>
  <si>
    <t>Data Scientist I - HYBRID - Full-time / Part-time</t>
  </si>
  <si>
    <t>['sql', 'python', 'r', 'shell', 'azure', 'aws', 'spark', 'hadoop', 'linux']</t>
  </si>
  <si>
    <t>Junior Business Data Analyst</t>
  </si>
  <si>
    <t>Staffigo</t>
  </si>
  <si>
    <t>['oracle', 'excel', 'power bi', 'tableau', 'flow']</t>
  </si>
  <si>
    <t>Scientist</t>
  </si>
  <si>
    <t>['sql', 'excel', 'smartsheet']</t>
  </si>
  <si>
    <t>['sql', 'python', 'r', 'crystal', 'numpy', 'pandas', 'seaborn', 'dplyr', 'pyspark', 'keras', 'tableau', 'excel']</t>
  </si>
  <si>
    <t>Data Scientist at TaskUs in New Braunfels, TX</t>
  </si>
  <si>
    <t>New Braunfels, TX</t>
  </si>
  <si>
    <t>via New Braunfels, TX - Geebo</t>
  </si>
  <si>
    <t>Data Analyst, Community Development</t>
  </si>
  <si>
    <t>['python', 'nosql', 'mongodb', 'mongodb', 'shell', 'oracle', 'scikit-learn', 'linux']</t>
  </si>
  <si>
    <t>['r', 'sql', 'jira', 'confluence']</t>
  </si>
  <si>
    <t>Data Analyst Clerk</t>
  </si>
  <si>
    <t>Bodega Latina Corporation - El Super</t>
  </si>
  <si>
    <t>['dax']</t>
  </si>
  <si>
    <t>Data Scientist, Platform</t>
  </si>
  <si>
    <t>Power BI Engineer</t>
  </si>
  <si>
    <t>Senior Software Engineer - Algorithm and Machine Learning...</t>
  </si>
  <si>
    <t>['python', 'java', 'spark']</t>
  </si>
  <si>
    <t>Cadillac Fairview</t>
  </si>
  <si>
    <t>['sql', 'python', 'java', 'scala', 'aws', 'snowflake', 'unix', 'flow', 'confluence']</t>
  </si>
  <si>
    <t>Lead Data Scientist, Credit Product - Fully Remote</t>
  </si>
  <si>
    <t>Almond FinTech</t>
  </si>
  <si>
    <t>Two Circles</t>
  </si>
  <si>
    <t>['python', 'sql', 'azure', 'pyspark', 'pandas', 'django', 'dax', 'power bi', 'git']</t>
  </si>
  <si>
    <t>['sql', 'snowflake', 'excel', 'tableau']</t>
  </si>
  <si>
    <t>['sas', 'sas', 'r', 'vba', 'sql', 'python', 'c', 'c++', 'java', 'aws', 'pyspark', 'excel']</t>
  </si>
  <si>
    <t>Senior Data Operations Engineer, EF Data</t>
  </si>
  <si>
    <t>['python', 'aws', 'tableau', 'excel']</t>
  </si>
  <si>
    <t>Data Analytics Business Systems Analyst</t>
  </si>
  <si>
    <t>['javascript', 'r', 'python', 'confluence', 'jira']</t>
  </si>
  <si>
    <t>Data Analyst &amp; Community Engagement Coordinator</t>
  </si>
  <si>
    <t>City of Jersey City</t>
  </si>
  <si>
    <t>Spring Hill, FL</t>
  </si>
  <si>
    <t>Phoenix American Medical, LLC</t>
  </si>
  <si>
    <t>['r', 'matlab', 'python', 'sas', 'sas']</t>
  </si>
  <si>
    <t>Logistics Quality Control Data Analyst</t>
  </si>
  <si>
    <t>Data Analyst (JO-06). Job in Roseville NBC4i Jobs</t>
  </si>
  <si>
    <t>Data Scientist (Health Care Fraud)</t>
  </si>
  <si>
    <t>['python', 'java', 'typescript', 'spark', 'pandas', 'scikit-learn']</t>
  </si>
  <si>
    <t>['sql', 'python', 'scala', 'airflow', 'spark', 'git']</t>
  </si>
  <si>
    <t>Director of Data Analytics &amp; Registrar</t>
  </si>
  <si>
    <t>Noblesville, IN</t>
  </si>
  <si>
    <t>['sql', 'snowflake', 'databricks', 'azure']</t>
  </si>
  <si>
    <t>AWS Data Engineer (Onsite, Juno Beach, FL)</t>
  </si>
  <si>
    <t>North Palm Beach, FL</t>
  </si>
  <si>
    <t>['sql', 'aws', 'redshift', 'snowflake']</t>
  </si>
  <si>
    <t>['python', 'sql', 'nosql', 'c', 'c++', 'scala', 'r', 'sas', 'sas', 'aws', 'jupyter', 'pandas', 'github']</t>
  </si>
  <si>
    <t>['go', 'sql', 'power bi', 'excel', 'dax']</t>
  </si>
  <si>
    <t>['sql', 'oracle', 'kafka', 'spark']</t>
  </si>
  <si>
    <t>Master Data Management Product Analyst</t>
  </si>
  <si>
    <t>Cyberjaya, Selangor, Malaysia</t>
  </si>
  <si>
    <t>Roark Capital</t>
  </si>
  <si>
    <t>['python', 'sql', 'azure', 'spark', 'flask', 'django', 'github', 'gitlab', 'docker']</t>
  </si>
  <si>
    <t>Senior, Data Engineer (Greater NYC Area, NY)</t>
  </si>
  <si>
    <t>ecocareers</t>
  </si>
  <si>
    <t>Analyst, Revenue Operation</t>
  </si>
  <si>
    <t>Togetherall</t>
  </si>
  <si>
    <t>['excel', 'slack']</t>
  </si>
  <si>
    <t>Revelio Labs</t>
  </si>
  <si>
    <t>['python', 'sql', 'bash', 'github']</t>
  </si>
  <si>
    <t>DATA Engineer LV3</t>
  </si>
  <si>
    <t>['sql', 'c#', 'java', 'python', 'r', 'scala', 'sql server', 'azure']</t>
  </si>
  <si>
    <t>via Danvers, MA - Geebo</t>
  </si>
  <si>
    <t>Abiomed</t>
  </si>
  <si>
    <t>['python', 'sql', 'azure', 'aws']</t>
  </si>
  <si>
    <t>Manufacturing Process Data Analyst</t>
  </si>
  <si>
    <t>Connexion Systems &amp; Engineering, Inc.</t>
  </si>
  <si>
    <t>['matlab', 'word', 'excel']</t>
  </si>
  <si>
    <t>Data Engineer / Support Engineer</t>
  </si>
  <si>
    <t>['sql', 'nosql', 'mongodb', 'mongodb', 'java', 'aws', 'azure', 'oracle', 'hadoop', 'windows', 'linux', 'unix', 'sap', 'git']</t>
  </si>
  <si>
    <t>Maintenance Data Analyst/System Administrator</t>
  </si>
  <si>
    <t>Baileys Premier Services</t>
  </si>
  <si>
    <t>['vmware', 'linux']</t>
  </si>
  <si>
    <t>Data Scientist II (Intermediate) (San Antonio, TX)</t>
  </si>
  <si>
    <t>['python', 'r', 'sql', 'nosql', 'snowflake', 'tensorflow', 'pytorch', 'phoenix']</t>
  </si>
  <si>
    <t>Recruitment and Retention Data Analyst - SFPD (1823)</t>
  </si>
  <si>
    <t>City and County of San Francisco</t>
  </si>
  <si>
    <t>Uprite Construction Corporation</t>
  </si>
  <si>
    <t>['python', 'sql', 'css', 'javascript', 'atlassian']</t>
  </si>
  <si>
    <t>Senior Ingenieur Data Science Defektanalyse (w/m/div.)</t>
  </si>
  <si>
    <t>Dresden, Germany</t>
  </si>
  <si>
    <t>Senior Data Analyst in Warsaw Remuneration Data Solutions Teams</t>
  </si>
  <si>
    <t>Marsh McLennan</t>
  </si>
  <si>
    <t>Senior Data Science Analyst</t>
  </si>
  <si>
    <t>ETL Data Integration Developer III</t>
  </si>
  <si>
    <t>Solugenix Corp</t>
  </si>
  <si>
    <t>Senior Analyst</t>
  </si>
  <si>
    <t>['sql', 'python', 'r', 'airflow', 'excel']</t>
  </si>
  <si>
    <t>Senior Front-End Developer and Point Cloud Data Expert</t>
  </si>
  <si>
    <t>['javascript', 'typescript', 'git']</t>
  </si>
  <si>
    <t>Data Analysis Expert/Data Scientist for Healthcare Project</t>
  </si>
  <si>
    <t>SQL Data Developer / SQL Data Analyst</t>
  </si>
  <si>
    <t>['sql', 'python', 'mongo', 'nosql', 'azure', 'aws', 'spark', 'hadoop', 'linux']</t>
  </si>
  <si>
    <t>Data scientist needed for classification process</t>
  </si>
  <si>
    <t>Senior Data Scientist, Personalisation</t>
  </si>
  <si>
    <t>['python', 'sql', 'snowflake', 'spark', 'airflow', 'kafka', 'looker', 'docker']</t>
  </si>
  <si>
    <t>['python', 'c++', 'matlab', 'sql', 'nosql', 'java', 'c', 'kafka', 'spark', 'linux']</t>
  </si>
  <si>
    <t>Data Analytics - Senior Manager</t>
  </si>
  <si>
    <t>Cloud Optimization Data Scientist</t>
  </si>
  <si>
    <t>['python', 'sql', 'openstack', 'oracle', 'gcp', 'airflow', 'linux', 'tableau', 'looker', 'gitlab']</t>
  </si>
  <si>
    <t>Staff Data Scientist - NLP</t>
  </si>
  <si>
    <t>['python', 'r', 'sql', 'nosql', 'sql server', 'watson', 'oracle', 'spark', 'tensorflow', 'pytorch', 'hadoop', 'airflow', 'kafka', 'linux', 'windows', 'tableau', 'power bi']</t>
  </si>
  <si>
    <t>MobilityWare</t>
  </si>
  <si>
    <t>['sql', 'tableau', 'jira']</t>
  </si>
  <si>
    <t>Data Engineer (Chile) Sb4375</t>
  </si>
  <si>
    <t>Santiago, Chile</t>
  </si>
  <si>
    <t>['python', 'mongo', 'gcp', 'databricks', 'kafka', 'power bi', 'docker', 'jenkins']</t>
  </si>
  <si>
    <t>Colleague Insights Dashboard Developer and Data Analyst</t>
  </si>
  <si>
    <t>['sql', 'python', 'r', 'express', 'tableau', 'power bi']</t>
  </si>
  <si>
    <t>Senior Data Quality Assurance</t>
  </si>
  <si>
    <t>['sql', 'scala', 'azure', 'tableau', 'power bi']</t>
  </si>
  <si>
    <t>Senior Data Scientist, Commerce Platform - Inventory (Remote)</t>
  </si>
  <si>
    <t>Marrakesh, Morocco</t>
  </si>
  <si>
    <t>Data Engineer-Intern</t>
  </si>
  <si>
    <t>Solon, OH</t>
  </si>
  <si>
    <t>Nestle</t>
  </si>
  <si>
    <t>['r', 'python', 'sas', 'sas', 'tableau']</t>
  </si>
  <si>
    <t>['python', 'sql', 'redshift', 'azure', 'gcp', 'aws', 'numpy', 'spark', 'hadoop', 'tensorflow', 'keras']</t>
  </si>
  <si>
    <t>Risk Framework IPV Market Data Analyst</t>
  </si>
  <si>
    <t>['python', 'c#', 'hadoop']</t>
  </si>
  <si>
    <t>Data Engineer (Python) - Territory Innovation</t>
  </si>
  <si>
    <t>['python', 'sql', 'html', 'aws', 'pandas', 'django', 'flask', 'fastapi']</t>
  </si>
  <si>
    <t>Data Management and Analysis Co-op/Intern - Spring 2024</t>
  </si>
  <si>
    <t>['python', 'r', 'java', 'spring', 'express']</t>
  </si>
  <si>
    <t>New Berlin, WI</t>
  </si>
  <si>
    <t>nVent</t>
  </si>
  <si>
    <t>Data Engineer / Analyst</t>
  </si>
  <si>
    <t>['python', 'r', 'scala', 'sql', 'aws', 'redshift', 'spark', 'word']</t>
  </si>
  <si>
    <t>Senior Data Scientist - Contract to Hire</t>
  </si>
  <si>
    <t>Data Quality Analyst -BIS</t>
  </si>
  <si>
    <t>Data Analyst, M &amp; E (Systems Analyst), Correctional Health Services</t>
  </si>
  <si>
    <t>Data Analyst - Commercial Assurance</t>
  </si>
  <si>
    <t>['sql', 'nosql', 'python', 'r', 'aws', 'azure', 'gcp', 'redshift', 'hadoop', 'spark', 'kafka', 'pandas', 'matplotlib', 'seaborn', 'tensorflow', 'pytorch', 'tableau']</t>
  </si>
  <si>
    <t>Senior Data Business Solutions Analyst - Full-time / Part-time</t>
  </si>
  <si>
    <t>['go', 'databricks', 'kafka', 'hadoop', 'power bi', 'tableau', 'sap']</t>
  </si>
  <si>
    <t>['python', 'r', 'javascript', 'java', 'github']</t>
  </si>
  <si>
    <t>24 Capital, LLC</t>
  </si>
  <si>
    <t>Senior Matillion Data Engineer</t>
  </si>
  <si>
    <t>['powershell', 'python', 'aws', 'redshift', 'snowflake', 'azure', 'tableau']</t>
  </si>
  <si>
    <t>['python', 'sql', 'aws', 'tensorflow', 'pytorch', 'hugging face', 'keras']</t>
  </si>
  <si>
    <t>['sql', 'dart']</t>
  </si>
  <si>
    <t>TOP TALENT RECRUITER</t>
  </si>
  <si>
    <t>['crystal', 'excel', 'word', 'powerpoint']</t>
  </si>
  <si>
    <t>Senior Data Warehouse Reporting Analyst</t>
  </si>
  <si>
    <t>['sql', 'sql server', 'excel', 'tableau', 'power bi', 'microstrategy', 'ssrs', 'cognos']</t>
  </si>
  <si>
    <t>['sql', 'sas', 'sas', 'r', 'python', 'tableau', 'microstrategy']</t>
  </si>
  <si>
    <t>Senior IT Data Analyst (704212) // US or GC // 100% On-site...</t>
  </si>
  <si>
    <t>Synchrony Corp</t>
  </si>
  <si>
    <t>['r', 'python', 'sql', 'sql server', 'tableau', 'power bi', 'excel']</t>
  </si>
  <si>
    <t>Data scientist needed to analyze data with nvivo</t>
  </si>
  <si>
    <t>Medior Data Engineer</t>
  </si>
  <si>
    <t>Databricks Internship | Interview Questions &amp; Salary Details</t>
  </si>
  <si>
    <t>Amsterdam, Netherlands   (+7 others)</t>
  </si>
  <si>
    <t>via InternsGrab</t>
  </si>
  <si>
    <t>['python', 'java', 'scala', 'sql', 'databricks', 'spark']</t>
  </si>
  <si>
    <t>Data Analyst (SQL / Tableau) Job:</t>
  </si>
  <si>
    <t>Lead Data Analyst Austin, TX, United States Posted on 10/17/2023...</t>
  </si>
  <si>
    <t>UST Logistical Systems</t>
  </si>
  <si>
    <t>['sql', 'nosql', 'sql server', 'azure', 'power bi', 'dax']</t>
  </si>
  <si>
    <t>['python', 'r', 'sql', 'javascript', 'html', 'power bi', 'excel', 'word', 'powerpoint', 'tableau']</t>
  </si>
  <si>
    <t>Data Engineer - HYBRID - ONSITE AS NEEDED</t>
  </si>
  <si>
    <t>Swoon Staffing (A fortune 500 client of ours)</t>
  </si>
  <si>
    <t>Encipher Technology</t>
  </si>
  <si>
    <t>Louisiana Primary Care Association</t>
  </si>
  <si>
    <t>Data Engineer w/d Python Exp</t>
  </si>
  <si>
    <t>Data Analyst - Insights</t>
  </si>
  <si>
    <t>['sql', 'python', 'r', 'go', 'excel']</t>
  </si>
  <si>
    <t>Senior Research Scientist</t>
  </si>
  <si>
    <t>Senior Marketing Data Analyst, Marketing (Greater NYC Area, NY)</t>
  </si>
  <si>
    <t>Blackline</t>
  </si>
  <si>
    <t>['python', 'r', 'tableau', 'qlik']</t>
  </si>
  <si>
    <t>Staff Software Engineer (MTS 5) ETL Team</t>
  </si>
  <si>
    <t>Cohesity</t>
  </si>
  <si>
    <t>['go', 'java', 'c#', 'c++', 'python', 'github', 'jira']</t>
  </si>
  <si>
    <t>Principal Analyst</t>
  </si>
  <si>
    <t>Data Analyst - MarTech</t>
  </si>
  <si>
    <t>['sql', 'snowflake', 'bigquery', 'express', 'excel', 'power bi', 'dax']</t>
  </si>
  <si>
    <t>Data Scientist, Global Strategy &amp; Planning - Uber Eats</t>
  </si>
  <si>
    <t>Data Analyst Consultant</t>
  </si>
  <si>
    <t>['excel', 'tableau', 'sap', 'power bi']</t>
  </si>
  <si>
    <t>Szeged, Hungary</t>
  </si>
  <si>
    <t>Black Swan Data</t>
  </si>
  <si>
    <t>['python', 'scala', 'sql', 'nosql', 'databricks', 'aws', 'pandas', 'scikit-learn', 'numpy', 'matplotlib', 'plotly', 'hugging face', 'spark', 'express', 'git']</t>
  </si>
  <si>
    <t>kraken</t>
  </si>
  <si>
    <t>['sql', 'scala', 'python', 'golang', 'airflow']</t>
  </si>
  <si>
    <t>Data Scientist to pre-process the data and write model / machine...</t>
  </si>
  <si>
    <t>Data Analyst - PL/SQL</t>
  </si>
  <si>
    <t>['sql', 'mongodb', 'mongodb', 'hadoop']</t>
  </si>
  <si>
    <t>Sr Business Intelligence Analyst</t>
  </si>
  <si>
    <t>['python', 'sql', 'power bi', 'excel', 'powerpoint']</t>
  </si>
  <si>
    <t>Fort Liberty, NC</t>
  </si>
  <si>
    <t>Amentum</t>
  </si>
  <si>
    <t>['python', 'r', 'matlab', 'tableau', 'flow']</t>
  </si>
  <si>
    <t>McMaster-Carr</t>
  </si>
  <si>
    <t>['sql', 'python', 'html', 'javascript', 'neo4j', 'numpy', 'pandas']</t>
  </si>
  <si>
    <t>Data Scientist - 4198</t>
  </si>
  <si>
    <t>CRI Group</t>
  </si>
  <si>
    <t>['r', 'python', 'perl', 'sas', 'sas', 'sql', 'nosql', 'mongodb', 'mongodb', 'oracle', 'hadoop', 'tableau', 'sap']</t>
  </si>
  <si>
    <t>Reports and Data Analyst</t>
  </si>
  <si>
    <t>MMC Group</t>
  </si>
  <si>
    <t>Performance Management and Data Analyst II, Grade 25</t>
  </si>
  <si>
    <t>['sql', 'r', 'python', 'oracle', 'tableau', 'power bi', 'sharepoint']</t>
  </si>
  <si>
    <t>Sr Data Scientist - Hybrid</t>
  </si>
  <si>
    <t>SNI Companies</t>
  </si>
  <si>
    <t>Cloud Data Engineer - Full-time / Part-time</t>
  </si>
  <si>
    <t>Global Supply Chain Data Analyst - Level 4</t>
  </si>
  <si>
    <t>['ms access', 'excel', 'powerpoint', 'sap', 'tableau']</t>
  </si>
  <si>
    <t>Business Data Analyst - El Segundo, CA</t>
  </si>
  <si>
    <t>via Beacon Technologies</t>
  </si>
  <si>
    <t>Beacon Technologies</t>
  </si>
  <si>
    <t>['bigquery', 'sharepoint', 'tableau', 'cognos']</t>
  </si>
  <si>
    <t>Wheaton, IL</t>
  </si>
  <si>
    <t>Data Engineer 23-07296</t>
  </si>
  <si>
    <t>['python', 'aws', 'spark', 'jenkins', 'docker']</t>
  </si>
  <si>
    <t>Savage, MN</t>
  </si>
  <si>
    <t>ZOLL Data Systems</t>
  </si>
  <si>
    <t>['sql', 'python', 'c#', 'aws', 'kafka', 'airflow', 'gdpr', 'terraform']</t>
  </si>
  <si>
    <t>Head, Data Management &amp; Insights</t>
  </si>
  <si>
    <t>Business/data analyst</t>
  </si>
  <si>
    <t>['snowflake', 'gcp', 'azure', 'qlik']</t>
  </si>
  <si>
    <t>Programmer Analyst, Senior - Computer Programmer/Data Scientist</t>
  </si>
  <si>
    <t>Laramie, WY</t>
  </si>
  <si>
    <t>University of Wyoming</t>
  </si>
  <si>
    <t>['python', 'r', 'pandas', 'git']</t>
  </si>
  <si>
    <t>AC Accounting</t>
  </si>
  <si>
    <t>Adelaide SA, Australia</t>
  </si>
  <si>
    <t>Eliiza</t>
  </si>
  <si>
    <t>Environmental Protection Agency</t>
  </si>
  <si>
    <t>Data Management Specialist II</t>
  </si>
  <si>
    <t>['aws', 'word', 'excel', 'powerpoint', 'tableau', 'alteryx']</t>
  </si>
  <si>
    <t>AI Product Owner - Manufacturing (f/m/div.)</t>
  </si>
  <si>
    <t>Financial &amp; Data Analyst</t>
  </si>
  <si>
    <t>Business Data Analyst (Information Systems)</t>
  </si>
  <si>
    <t>San Antonio Water System</t>
  </si>
  <si>
    <t>['crystal', 'excel', 'powerpoint', 'visio']</t>
  </si>
  <si>
    <t>['python', 'sql', 'shell', 'firestore', 'gcp', 'bigquery', 'airflow', 'spark', 'kafka', 'docker', 'terraform']</t>
  </si>
  <si>
    <t>Sr Data Engineer I</t>
  </si>
  <si>
    <t>Tandem Diabetes Care Inc.</t>
  </si>
  <si>
    <t>['sql', 'r', 'python', 'zoom']</t>
  </si>
  <si>
    <t>Contract-To-Hire Role - Senior Data Engineer - Chicago / 100% Remote</t>
  </si>
  <si>
    <t>Group Nine</t>
  </si>
  <si>
    <t>['sql', 'python', 'azure', 'pyspark', 'spark']</t>
  </si>
  <si>
    <t>['python', 'bigquery']</t>
  </si>
  <si>
    <t>Data analyst security</t>
  </si>
  <si>
    <t>RocketSource</t>
  </si>
  <si>
    <t>['bigquery', 'looker', 'tableau', 'power bi']</t>
  </si>
  <si>
    <t>Healthcare Data Analyst III - HEDIS</t>
  </si>
  <si>
    <t>Genworth</t>
  </si>
  <si>
    <t>['python', 'r', 'databricks', 'hadoop', 'spark', 'excel', 'tableau']</t>
  </si>
  <si>
    <t>Blondo Consulting LLC</t>
  </si>
  <si>
    <t>Traffic Data Analyst</t>
  </si>
  <si>
    <t>McDonough, GA</t>
  </si>
  <si>
    <t>Southern Traffic Services, Inc.</t>
  </si>
  <si>
    <t>['python', 'sql', 'aws', 'pyspark', 'pytorch']</t>
  </si>
  <si>
    <t>Madison, IL</t>
  </si>
  <si>
    <t>Robert Half Technology</t>
  </si>
  <si>
    <t>Data Modeller</t>
  </si>
  <si>
    <t>Senior Data Analyst/Data Scientist - TS/SCI Required - Now Hiring</t>
  </si>
  <si>
    <t>['sql', 'python', 'r', 'rshiny', 'plotly', 'tableau', 'qlik', 'power bi', 'git']</t>
  </si>
  <si>
    <t>ClearMD</t>
  </si>
  <si>
    <t>Principal, Data Scientist, Knowledge Management</t>
  </si>
  <si>
    <t>['python', 'scala', 'databricks', 'pyspark', 'numpy', 'pandas', 'scikit-learn', 'tensorflow', 'keras', 'tableau']</t>
  </si>
  <si>
    <t>['azure', 'snowflake']</t>
  </si>
  <si>
    <t>['sql', 'r', 'python', 'mysql', 'hadoop', 'kafka', 'spark', 'plotly', 'seaborn', 'ggplot2', 'django', 'flask']</t>
  </si>
  <si>
    <t>Head, Research and Innovation</t>
  </si>
  <si>
    <t>Vendease</t>
  </si>
  <si>
    <t>['javascript', 'sas', 'sas', 'postgresql', 'elasticsearch', 'databricks', 'oracle', 'pytorch', 'tensorflow', 'mxnet', 'chainer', 'kafka', 'node.js', 'tableau', 'power bi']</t>
  </si>
  <si>
    <t>Computational Physicist/Data Scientist</t>
  </si>
  <si>
    <t>Geekseat USA LLC</t>
  </si>
  <si>
    <t>['r', 'python', 'matlab', 'julia', 'c', 'c++', 'scikit-learn', 'tensorflow', 'keras', 'pytorch', 'express', 'linux', 'unix', 'git']</t>
  </si>
  <si>
    <t>Franklin, MA</t>
  </si>
  <si>
    <t>Assistant Data Analyst</t>
  </si>
  <si>
    <t>['word', 'excel', 'outlook', 'sap']</t>
  </si>
  <si>
    <t>1468 Brand Protection Data Analyst</t>
  </si>
  <si>
    <t>Harvest Technical Services, Inc.</t>
  </si>
  <si>
    <t>Senior Data Engineer (AWS, python)</t>
  </si>
  <si>
    <t>New Paltz, NY</t>
  </si>
  <si>
    <t>Solar Energy Business Data Analyst</t>
  </si>
  <si>
    <t>Three Point Solutions, Inc.</t>
  </si>
  <si>
    <t>New Classrooms</t>
  </si>
  <si>
    <t>['r', 'python', 'pytorch', 'tensorflow', 'git']</t>
  </si>
  <si>
    <t>Talent Groups</t>
  </si>
  <si>
    <t>['r', 'python', 'pytorch', 'tensorflow']</t>
  </si>
  <si>
    <t>Data Scientist, Lead (Remote)</t>
  </si>
  <si>
    <t>['r', 'python', 'matlab', 'perl', 'java', 'php', 'sql', 'nosql', 'mysql', 'mariadb', 'aws', 'azure', 'hadoop', 'spark']</t>
  </si>
  <si>
    <t>Applied Scientist, SDO Privacy - PDC team</t>
  </si>
  <si>
    <t>['go', 'java', 'c++', 'python', 'sql', 'oracle']</t>
  </si>
  <si>
    <t>['sql', 'python', 'r', 'linux', 'word', 'excel', 'powerpoint']</t>
  </si>
  <si>
    <t>['sql', 'shell', 'aws', 'hadoop', 'linux', 'tableau', 'power bi', 'git']</t>
  </si>
  <si>
    <t>Sr. Data Analyst - Full-time / Part-time</t>
  </si>
  <si>
    <t>Madison Logic</t>
  </si>
  <si>
    <t>['sql', 'python', 'mysql', 'snowflake', 'aws']</t>
  </si>
  <si>
    <t>['sql', 'azure', 'snowflake', 'hadoop', 'spark', 'tableau', 'power bi', 'flow']</t>
  </si>
  <si>
    <t>['sql', 'r', 'python', 'java', 'matlab', 'aws', 'hadoop', 'github']</t>
  </si>
  <si>
    <t>Principal Data Engineer - Cloud Data Analytics</t>
  </si>
  <si>
    <t>['python', 'sql', 'java', 'azure', 'databricks', 'spark', 'hadoop', 'word', 'flow', 'jira']</t>
  </si>
  <si>
    <t>REMOTE AWS Data Engineer</t>
  </si>
  <si>
    <t>['python', 'scala', 'aws', 'redshift']</t>
  </si>
  <si>
    <t>2023 Senior Member of the Technical Staff – Overhead Persistent...</t>
  </si>
  <si>
    <t>Computer Vision Scientist</t>
  </si>
  <si>
    <t>Orbital Insight</t>
  </si>
  <si>
    <t>Vivvix</t>
  </si>
  <si>
    <t>['go', 'sql', 'python', 'postgresql', 'azure', 'spark', 'pyspark']</t>
  </si>
  <si>
    <t>Data Scientist, Mid. Job in Virginia My Valley Jobs Today</t>
  </si>
  <si>
    <t>Data Analyst/ Senior Data Analyst (Bangkok Based, Relocation...</t>
  </si>
  <si>
    <t>Data Analyst (Hybrid)</t>
  </si>
  <si>
    <t>Business Data Analyst (remote part-time)</t>
  </si>
  <si>
    <t>Data Scientist - Feed</t>
  </si>
  <si>
    <t>Sr Marketing Data Analyst - SurePayroll</t>
  </si>
  <si>
    <t>via Fort Myers, FL - Geebo</t>
  </si>
  <si>
    <t>Data Analyst / Tableau Developer</t>
  </si>
  <si>
    <t>['c', 'sql', 'oracle', 'tableau', 'excel', 'power bi', 'sharepoint', 'powerpoint']</t>
  </si>
  <si>
    <t>['python', 'postgresql', 'linux']</t>
  </si>
  <si>
    <t>IT Expert (Lead Data Scientist/Analyst), Grade N32</t>
  </si>
  <si>
    <t>['c', 'sql', 'r', 'dax', 'excel']</t>
  </si>
  <si>
    <t>Data Analyst Engineer</t>
  </si>
  <si>
    <t>Capgemini Australia</t>
  </si>
  <si>
    <t>Senior Data Scientist, Risk &amp; Fraud</t>
  </si>
  <si>
    <t>['python', 'sql', 'snowflake', 'pyspark']</t>
  </si>
  <si>
    <t>Senior Specialist - Data Architect</t>
  </si>
  <si>
    <t>Sky</t>
  </si>
  <si>
    <t>['nosql', 'sql', 'java', 'python', 'c++', 'aws', 'azure', 'hadoop', 'spark']</t>
  </si>
  <si>
    <t>['python', 'go', 'hadoop', 'power bi']</t>
  </si>
  <si>
    <t>Pricing Data Scientist</t>
  </si>
  <si>
    <t>['colocation']</t>
  </si>
  <si>
    <t>Data Engineer-Contract</t>
  </si>
  <si>
    <t>['sql', 'powershell', 'azure', 'gcp', 'excel', 'power bi']</t>
  </si>
  <si>
    <t>Data Analyst Epidemiologist</t>
  </si>
  <si>
    <t>['sas', 'sas', 'spring', 'excel', 'ms access', 'tableau', 'power bi']</t>
  </si>
  <si>
    <t>Global Music Rights</t>
  </si>
  <si>
    <t>Principal Cyber Data Engineer</t>
  </si>
  <si>
    <t>Beltsville, MD</t>
  </si>
  <si>
    <t>['bash', 'python', 'sql', 'powershell', 'unix', 'splunk', 'ansible']</t>
  </si>
  <si>
    <t>Lead Data Scientist –Credit Risk Modeler (Hybrid)</t>
  </si>
  <si>
    <t>['sql', 'visual basic', 'sas', 'sas', 'oracle', 'snowflake', 'airflow', 'flow']</t>
  </si>
  <si>
    <t>['python', 'aws', 'redshift', 'pyspark', 'spark', 'git']</t>
  </si>
  <si>
    <t>Stage Data Science  H/F - Grenoble (stage pré-embauche)</t>
  </si>
  <si>
    <t>Grenoble, France</t>
  </si>
  <si>
    <t>['chef']</t>
  </si>
  <si>
    <t>Disney</t>
  </si>
  <si>
    <t>['python', 'java', 'aws', 'airflow', 'linux', 'docker']</t>
  </si>
  <si>
    <t>CHILD MENTAL HEALTH (MH) DATA ANALYST</t>
  </si>
  <si>
    <t>['r', 'sas', 'sas', 'sql', 'spss']</t>
  </si>
  <si>
    <t>Research Data Scientist - Now Hiring</t>
  </si>
  <si>
    <t>Lead Data Engineer /Developer</t>
  </si>
  <si>
    <t>Strategic Data Systems</t>
  </si>
  <si>
    <t>['python', 'sql', 'nosql', 'azure', 'pyspark', 'spark']</t>
  </si>
  <si>
    <t>LEAD DATA ENGINEER</t>
  </si>
  <si>
    <t>['sql', 'python', 'azure', 'hadoop', 'ssis']</t>
  </si>
  <si>
    <t>Consultant Data Analytics (m/w/d)</t>
  </si>
  <si>
    <t>Data Analytics- Auto Intern</t>
  </si>
  <si>
    <t>SQRL</t>
  </si>
  <si>
    <t>['t-sql', 'javascript', 'python', 'sql', 'azure', 'dax']</t>
  </si>
  <si>
    <t>Data Science, Associate</t>
  </si>
  <si>
    <t>['python', 'r', 'sql', 'aws', 'azure', 'pandas', 'numpy', 'scikit-learn', 'hadoop', 'spark', 'tableau', 'power bi']</t>
  </si>
  <si>
    <t>Credit Data Analyst</t>
  </si>
  <si>
    <t>['sql', 'r', 'python', 'sas', 'sas', 'tableau', 'excel', 'powerpoint']</t>
  </si>
  <si>
    <t>Continental General</t>
  </si>
  <si>
    <t>Senior, Data Scientist (9443)</t>
  </si>
  <si>
    <t>['r', 'python', 'sas', 'sas', 'sql', 'go', 'azure', 'watson', 'aws', 'tensorflow', 'keras', 'theano', 'hadoop', 'spark']</t>
  </si>
  <si>
    <t>DATA ANALYST II</t>
  </si>
  <si>
    <t>University of Missouri</t>
  </si>
  <si>
    <t>['sql', 'python', 'vba', 'oracle', 'power bi', 'excel', 'dax', 'alteryx']</t>
  </si>
  <si>
    <t>['python', 'tensorflow', 'keras', 'scikit-learn', 'pandas', 'sap', 'chef', 'docker', 'github']</t>
  </si>
  <si>
    <t>Application Specialist/Data Analyst</t>
  </si>
  <si>
    <t>Manager, Software Engineer, Data Science</t>
  </si>
  <si>
    <t>Hamilton Township, NJ</t>
  </si>
  <si>
    <t>Staff Accountant</t>
  </si>
  <si>
    <t>Associate Data Scientist (San Diego, CA)</t>
  </si>
  <si>
    <t>['sql', 'python', 'javascript', 'snowflake', 'power bi', 'tableau']</t>
  </si>
  <si>
    <t>Lafayette Group Inc.</t>
  </si>
  <si>
    <t>Ardmore, OK</t>
  </si>
  <si>
    <t>Good Shepherd Community Clinic, Inc.</t>
  </si>
  <si>
    <t>Staff Software Engineer - SAP Data Integration</t>
  </si>
  <si>
    <t>['java', 'sap']</t>
  </si>
  <si>
    <t>Power BI Developer/Data Analyst</t>
  </si>
  <si>
    <t>Franklin Square, NY</t>
  </si>
  <si>
    <t>Jzanus LTD</t>
  </si>
  <si>
    <t>Data Analyst/Help Desk</t>
  </si>
  <si>
    <t>Vector Talent Resources</t>
  </si>
  <si>
    <t>Database and Data Analyst</t>
  </si>
  <si>
    <t>SOUTHERN MD FACILITY, MD</t>
  </si>
  <si>
    <t>Tech Talent</t>
  </si>
  <si>
    <t>Guardian</t>
  </si>
  <si>
    <t>['sql', 'hadoop', 'spring', 'excel', 'tableau']</t>
  </si>
  <si>
    <t>Data Science Trainer</t>
  </si>
  <si>
    <t>['python', 'sql', 'java', 'c++', 'r', 'aws', 'azure', 'tensorflow', 'keras', 'pytorch', 'opencv', 'nltk']</t>
  </si>
  <si>
    <t>Data Analytics and Business Intelligence Manager</t>
  </si>
  <si>
    <t>['sql', 'ssrs', 'ssis']</t>
  </si>
  <si>
    <t>Security Operations Center Analyst</t>
  </si>
  <si>
    <t>Ataccama</t>
  </si>
  <si>
    <t>['sql', 'go', 'ssrs']</t>
  </si>
  <si>
    <t>Maryland based Data Scientist opportunity</t>
  </si>
  <si>
    <t>['python', 'r', 'sql', 'react', 'flask', 'docker', 'kubernetes']</t>
  </si>
  <si>
    <t>System Soft</t>
  </si>
  <si>
    <t>Senior Director, Data Science (R-14726)</t>
  </si>
  <si>
    <t>Data Scientist (Active Public Trust Clearance Required) - Now Hiring</t>
  </si>
  <si>
    <t>Principal Engineer - Data Integrations</t>
  </si>
  <si>
    <t>Clari</t>
  </si>
  <si>
    <t>['java', 'sql', 'nosql', 'mongodb', 'mongodb', 'aws', 'zoom']</t>
  </si>
  <si>
    <t>Municipal Employees' Annuity and Benefit Fund of Chicago</t>
  </si>
  <si>
    <t>['sql', 'vba', 'excel', 'outlook', 'word', 'powerpoint', 'ssrs', 'tableau']</t>
  </si>
  <si>
    <t>Python Expert / Data Scientist for Online beginner level classroom...</t>
  </si>
  <si>
    <t>Activision Blizzard</t>
  </si>
  <si>
    <t>['nosql', 'mongodb', 'mongodb', 'python', 'c#', 'mysql', 'mariadb', 'cassandra', 'elasticsearch', 'aws', 'azure', 'bigquery', 'snowflake', 'redshift', 'tableau', 'git', 'jira']</t>
  </si>
  <si>
    <t>Info Origin Inc.</t>
  </si>
  <si>
    <t>['sas', 'sas', 'alteryx', 'excel']</t>
  </si>
  <si>
    <t>Senior Data Analyst - Revenue Operations</t>
  </si>
  <si>
    <t>REV</t>
  </si>
  <si>
    <t>['sql', 'outlook', 'looker', 'tableau', 'zoom']</t>
  </si>
  <si>
    <t>Sr Data Scientist - Remote</t>
  </si>
  <si>
    <t>['python', 'sas', 'sas', 't-sql', 'r', 'databricks', 'snowflake', 'spark', 'tableau', 'git']</t>
  </si>
  <si>
    <t>Sr. Financial Data Analyst (Security Clearance)</t>
  </si>
  <si>
    <t>['spring', 'spreadsheet', 'planner']</t>
  </si>
  <si>
    <t>Senior Data Scientist / Data Engineer , Health Equity - Remote</t>
  </si>
  <si>
    <t>['sql', 'python', 'gcp', 'aws', 'azure', 'airflow', 'spark', 'hadoop']</t>
  </si>
  <si>
    <t>['sas', 'sas', 'r', 'sql', 'python', 'db2', 'sql server', 'mysql', 'oracle', 'linux', 'sap', 'docker']</t>
  </si>
  <si>
    <t>BI Analyst (Pricing)</t>
  </si>
  <si>
    <t>['python', 'r', 'oracle', 'microstrategy', 'flow']</t>
  </si>
  <si>
    <t>Lead BI Analyst (Supply Analytics, Bangkok-based)</t>
  </si>
  <si>
    <t>Data Analyst - Health Field</t>
  </si>
  <si>
    <t>Data Analyst/PowerBI</t>
  </si>
  <si>
    <t>['sql', 'python', 'vba', 'power bi', 'alteryx', 'ms access', 'excel', 'jira']</t>
  </si>
  <si>
    <t>Govcio LLC</t>
  </si>
  <si>
    <t>['sql', 'oracle', 'atlassian']</t>
  </si>
  <si>
    <t>Silicon Hills Info Solutions</t>
  </si>
  <si>
    <t>['sql', 'azure', 'hadoop', 'spark']</t>
  </si>
  <si>
    <t>Data Engineer Coach</t>
  </si>
  <si>
    <t>Senior Data Engineer - Contractor</t>
  </si>
  <si>
    <t>['sql', 'sas', 'sas', 'sql server', 'snowflake', 'oracle', 'tableau']</t>
  </si>
  <si>
    <t>[WCF] Data Engineer</t>
  </si>
  <si>
    <t>['go', 'sql', 'sql server', 'azure']</t>
  </si>
  <si>
    <t>Tomorrow</t>
  </si>
  <si>
    <t>['python', 'sql', 'mongodb', 'mongodb', 'mysql', 'aws', 'azure', 'selenium', 'airflow']</t>
  </si>
  <si>
    <t>Senior Geoscience Data Scientist</t>
  </si>
  <si>
    <t>['sql', 'python', 'r', 'tableau', 'power bi', 'git', 'jira']</t>
  </si>
  <si>
    <t>Inventory analyst</t>
  </si>
  <si>
    <t>Data Scientist II - Remote</t>
  </si>
  <si>
    <t>United Natural Foods, Inc.</t>
  </si>
  <si>
    <t>Sr. Data Scientist / Business Intelligence Analyst II, Department...</t>
  </si>
  <si>
    <t>Memorial Sloan</t>
  </si>
  <si>
    <t>['go', 'r', 'python', 'sql', 'git']</t>
  </si>
  <si>
    <t>Geocomputational Analysis and Data Visualization Scientist at EPA...</t>
  </si>
  <si>
    <t>DATA SCIENTIST to help establish a new system architecture and...</t>
  </si>
  <si>
    <t>['python', 'r', 'power bi', 'tableau']</t>
  </si>
  <si>
    <t>Data and Systems Analyst - Now Hiring</t>
  </si>
  <si>
    <t>Data Engineer  45745</t>
  </si>
  <si>
    <t>['python', 'sql', 'azure', 'flow', 'kubernetes']</t>
  </si>
  <si>
    <t>MACA Data Scientist</t>
  </si>
  <si>
    <t>Healthcare Association of New York State</t>
  </si>
  <si>
    <t>['powershell', 'go', 'azure', 'vmware', 'windows']</t>
  </si>
  <si>
    <t>Data Analyst, Global Business Development</t>
  </si>
  <si>
    <t>Offices, Boards and Divisions</t>
  </si>
  <si>
    <t>['sql', 'python', 'java', 'gcp', 'kafka', 'flow']</t>
  </si>
  <si>
    <t>['python', 'r', 'azure']</t>
  </si>
  <si>
    <t>Senior Principal Contract Deliverables Data Analyst</t>
  </si>
  <si>
    <t>Analyst 1, Data Analysis - Information Technology Support</t>
  </si>
  <si>
    <t>['python', 'r', 'azure', 'databricks', 'aws', 'tableau', 'power bi']</t>
  </si>
  <si>
    <t>Data Analyst - (100% Remote)</t>
  </si>
  <si>
    <t>Monterey Park Auto Body Inc</t>
  </si>
  <si>
    <t>['python', 'r', 'sql', 'snowflake', 'sheets']</t>
  </si>
  <si>
    <t>Department of Corrections</t>
  </si>
  <si>
    <t>['python', 'r', 'tensorflow', 'pytorch', 'scikit-learn']</t>
  </si>
  <si>
    <t>Interim Secret Data Engineer</t>
  </si>
  <si>
    <t>Data Analyst with product operations and SQL exp</t>
  </si>
  <si>
    <t>Senior Data Analyst !! possibility of conversion to FTE !!</t>
  </si>
  <si>
    <t>via Lawrenceville, GA - Geebo</t>
  </si>
  <si>
    <t>AmerIT Consulting</t>
  </si>
  <si>
    <t>['go', 'sql', 'sql server', 'ssis']</t>
  </si>
  <si>
    <t>['nosql', 'scala', 'java', 'sql', 'db2', 'gcp', 'oracle', 'hadoop', 'spark', 'airflow', 'kafka', 'pyspark', 'jenkins', 'git']</t>
  </si>
  <si>
    <t>Neo Financial</t>
  </si>
  <si>
    <t>['python', 'snowflake', 'aws', 'databricks', 'azure', 'spark', 'airflow', 'kafka']</t>
  </si>
  <si>
    <t>['python', 'r', 'sql', 'aws', 'linux', 'kubernetes']</t>
  </si>
  <si>
    <t>['python', 'aws', 'pytorch', 'gdpr']</t>
  </si>
  <si>
    <t>Senior Data Scientist, Strategic Businesses Analytics</t>
  </si>
  <si>
    <t>['r', 'python', 'sql', 'sas', 'sas', 'spark', 'tableau', 'github']</t>
  </si>
  <si>
    <t>Space Systems Intelligence Analyst/Data Analyst - Now Hiring</t>
  </si>
  <si>
    <t>Data Scientist (Oil &amp; Gas Hydraulics)</t>
  </si>
  <si>
    <t>Ameri100</t>
  </si>
  <si>
    <t>['python', 'r', 'sql', 'pyspark', 'flow']</t>
  </si>
  <si>
    <t>ISSAC Corp</t>
  </si>
  <si>
    <t>['c++', 'java', 'python']</t>
  </si>
  <si>
    <t>Director, Data Science - Operational Research</t>
  </si>
  <si>
    <t>Best Buy</t>
  </si>
  <si>
    <t>['sharepoint', 'word', 'powerpoint', 'excel']</t>
  </si>
  <si>
    <t>Data Engineer - Tampere</t>
  </si>
  <si>
    <t>['sql', 'python', 'java', 'aws', 'flow']</t>
  </si>
  <si>
    <t>Lead Data Analyst, Customer Feedback</t>
  </si>
  <si>
    <t>['sql', 'python', 'r', 'spark', 'excel', 'tableau', 'flow']</t>
  </si>
  <si>
    <t>Softeta</t>
  </si>
  <si>
    <t>Fusemachines</t>
  </si>
  <si>
    <t>['python', 'r', 'c++', 'sql', 'aws', 'gcp', 'azure', 'pytorch', 'tensorflow', 'hadoop', 'spark', 'kafka']</t>
  </si>
  <si>
    <t>['python', 'sql', 'aws', 'redshift', 'azure', 'gcp', 'airflow', 'pyspark', 'kafka', 'excel', 'kubernetes', 'github', 'docker', 'terraform', 'jira']</t>
  </si>
  <si>
    <t>['javascript', 'sql', 'r', 'matlab', 'python', 'oracle', 'tableau', 'qlik']</t>
  </si>
  <si>
    <t>Big Data Analyst - AVP - Tampa, FL</t>
  </si>
  <si>
    <t>['nosql', 'oracle', 'hadoop', 'spark', 'kafka']</t>
  </si>
  <si>
    <t>Data Analyst Hybrid</t>
  </si>
  <si>
    <t>HUB International</t>
  </si>
  <si>
    <t>['excel', 'powerpoint', 'power bi', 'tableau']</t>
  </si>
  <si>
    <t>DLZP Group LLC</t>
  </si>
  <si>
    <t>['r', 'python', 'c', 'c++', 'java', 'javascript', 'mysql', 'redshift', 'digitalocean', 'aws', 'spark', 'hadoop']</t>
  </si>
  <si>
    <t>Data Engineer/ETL Developer</t>
  </si>
  <si>
    <t>Metadata Specialist</t>
  </si>
  <si>
    <t>Riverside Technology, inc.</t>
  </si>
  <si>
    <t>['shell', 'python', 'spring', 'windows', 'linux', 'git', 'atlassian', 'jira', 'confluence']</t>
  </si>
  <si>
    <t>Financial Data Analyst - Entry Level</t>
  </si>
  <si>
    <t>Technology and Data Analyst</t>
  </si>
  <si>
    <t>McAllister &amp; Quinn, LLC</t>
  </si>
  <si>
    <t>AWS Data and Analytics Engineer - Remote / Telecommute</t>
  </si>
  <si>
    <t>CYNET SYSTEMS</t>
  </si>
  <si>
    <t>Athenix Solutions Group</t>
  </si>
  <si>
    <t>['sql', 'r', 'python', 'sas', 'sas', 'matlab']</t>
  </si>
  <si>
    <t>Senior Director of Data Science</t>
  </si>
  <si>
    <t>Early Career Data Analyst</t>
  </si>
  <si>
    <t>['sql', 'nosql', 'python', 'r', 'tableau']</t>
  </si>
  <si>
    <t>Data Engineer Mid-Level</t>
  </si>
  <si>
    <t>['java', 'c', 'sql', 'javascript', 'html', 'python', 'r', 'c#', 'css', 'aws', 'azure']</t>
  </si>
  <si>
    <t>Product Owner - Computer Vision</t>
  </si>
  <si>
    <t>Entry Level Programmer/Coder/Developer/Data Scientist/Analyst/Engineer</t>
  </si>
  <si>
    <t>RedStream Technology</t>
  </si>
  <si>
    <t>['sql', 'python', 'shell', 'java', 'r', 'scala', 'javascript', 'nosql', 'aws', 'azure', 'kafka', 'alteryx', 'tableau', 'power bi', 'docker', 'kubernetes', 'github', 'jira']</t>
  </si>
  <si>
    <t>Epic Games</t>
  </si>
  <si>
    <t>['python', 'sql', 'aws', 'snowflake', 'airflow', 'unreal']</t>
  </si>
  <si>
    <t>Salary Finance</t>
  </si>
  <si>
    <t>['sql', 'aws', 'gcp', 'ssrs', 'tableau', 'looker']</t>
  </si>
  <si>
    <t>['sql', 'python', 'azure', 'databricks', 'power bi', 'ssis', 'ssrs', 'git']</t>
  </si>
  <si>
    <t>Data Reporting Analyst / Data Developer (Remote) - Full-time ...</t>
  </si>
  <si>
    <t>Statistician/Data Analyst</t>
  </si>
  <si>
    <t>['spss', 'excel', 'power bi', 'tableau']</t>
  </si>
  <si>
    <t>['sql', 'sql server', 'ssis', 'flow']</t>
  </si>
  <si>
    <t>Angie's List</t>
  </si>
  <si>
    <t>Sr. Ambulatory Data Analyst - Full Time Exempt - Days - 8hr Badillo</t>
  </si>
  <si>
    <t>Emanate Health</t>
  </si>
  <si>
    <t>Data Viz Scientist- AI/ ML/ Google Cloud Platform</t>
  </si>
  <si>
    <t>Radyant Inc.</t>
  </si>
  <si>
    <t>['sql', 'aws', 'kafka', 'sap', 'tableau', 'looker']</t>
  </si>
  <si>
    <t>['python', 'java', 'sql', 'mongo', 'cassandra', 'aws', 'spark', 'docker', 'kubernetes']</t>
  </si>
  <si>
    <t>Sr. Data Analyst (Tableau Developer)</t>
  </si>
  <si>
    <t>Elastic</t>
  </si>
  <si>
    <t>Manufacturing expert for machine control technology and data...</t>
  </si>
  <si>
    <t>['assembly', 'spark']</t>
  </si>
  <si>
    <t>Sr. Data Analyst, Risk Adjustment Modeler</t>
  </si>
  <si>
    <t>['sql', 't-sql', 'go', 'sql server', 'tableau', 'power bi', 'ssrs']</t>
  </si>
  <si>
    <t>['python', 'sql', 'go', 'mongodb', 'mongodb', 'postgresql', 'snowflake', 'aws', 'kafka']</t>
  </si>
  <si>
    <t>Staff Engineer - Data Scientist</t>
  </si>
  <si>
    <t>['sql', 'python', 'snowflake', 'hadoop', 'spark', 'tensorflow', 'pytorch', 'tableau']</t>
  </si>
  <si>
    <t>Evoke Consulting, LLC</t>
  </si>
  <si>
    <t>['r', 'python', 'scala', 'tableau', 'power bi']</t>
  </si>
  <si>
    <t>Opera</t>
  </si>
  <si>
    <t>['sql', 'git']</t>
  </si>
  <si>
    <t>Principal Data Solutions Analyst, Personal Lines</t>
  </si>
  <si>
    <t>['sql', 'sas', 'sas', 'python', 'nosql', 'java', 'perl', 'shell', 'aws', 'snowflake', 'spark', 'hadoop']</t>
  </si>
  <si>
    <t>GCP Lead Data Engineer</t>
  </si>
  <si>
    <t>['sql', 'python', 'gcp', 'bigquery', 'spark']</t>
  </si>
  <si>
    <t>Director of Data Science &amp; Analytics</t>
  </si>
  <si>
    <t>Reddit</t>
  </si>
  <si>
    <t>CGS Business Solutions | INC 5000 Company</t>
  </si>
  <si>
    <t>['sql', 'python', 'sas', 'sas', 'r', 'spss']</t>
  </si>
  <si>
    <t>IQ Clarity, LLC</t>
  </si>
  <si>
    <t>Tyler, TX</t>
  </si>
  <si>
    <t>Daman, Inc.</t>
  </si>
  <si>
    <t>['python', 'sql', 'aws', 'snowflake', 'jupyter', 'tableau', 'power bi']</t>
  </si>
  <si>
    <t>Securitization and Whole Loan Sales Data Analyst</t>
  </si>
  <si>
    <t>Bloomington, IN</t>
  </si>
  <si>
    <t>Get It Recruit - Real Estate</t>
  </si>
  <si>
    <t>['sql', 'javascript', 'sas', 'sas', 'vba', 'excel', 'spss', 'power bi']</t>
  </si>
  <si>
    <t>Data Analyst, Interactive Services</t>
  </si>
  <si>
    <t>Sr. Data Scientist - LLM expert (remote)</t>
  </si>
  <si>
    <t>RJ Byrd Search Group</t>
  </si>
  <si>
    <t>Data Scientist (Only local to CA)</t>
  </si>
  <si>
    <t>Themesoft technologies</t>
  </si>
  <si>
    <t>['python', 'docker']</t>
  </si>
  <si>
    <t>Data Analyst Technician - 2nd shift</t>
  </si>
  <si>
    <t>['assembly', 'outlook', 'word', 'excel']</t>
  </si>
  <si>
    <t>['python', 'java', 'scala', 'c', 'aws', 'hadoop', 'spark', 'kafka', 'atlassian']</t>
  </si>
  <si>
    <t>Financial Data Analyst - Now Hiring</t>
  </si>
  <si>
    <t>RA/QA Data Analytics</t>
  </si>
  <si>
    <t>Mumba Technologies</t>
  </si>
  <si>
    <t>eCommerce Digital Data Analyst</t>
  </si>
  <si>
    <t>Mohawk Industries, Inc.</t>
  </si>
  <si>
    <t>['sql', 'nosql', 'python', 'gcp', 'bigquery', 'airflow', 'pandas', 'tableau', 'docker']</t>
  </si>
  <si>
    <t>['sql', 'powershell', 'python', 'bash', 'ruby', 'ruby', 'perl', 'aws', 'redshift', 'oracle', 'terraform']</t>
  </si>
  <si>
    <t>['java', 'sql', 'mongodb', 'mongodb', 'aws', 'redshift', 'aurora', 'node']</t>
  </si>
  <si>
    <t>Data scientist who bets on American sports</t>
  </si>
  <si>
    <t>Data Analyst, Staff Risk &amp; Investigations</t>
  </si>
  <si>
    <t>['sql', 'python', 'qlik', 'tableau', 'looker']</t>
  </si>
  <si>
    <t>Senior Data Science/AI Engineer</t>
  </si>
  <si>
    <t>Eindhoven, Netherlands</t>
  </si>
  <si>
    <t>Onera Health</t>
  </si>
  <si>
    <t>['python', 'aws', 'tensorflow', 'keras', 'pytorch']</t>
  </si>
  <si>
    <t>Data Analyst III (Remote)</t>
  </si>
  <si>
    <t>['python', 'azure', 'express', 'power bi', 'tableau', 'alteryx']</t>
  </si>
  <si>
    <t>Senior Data Engineer - (Platform)(Contract)</t>
  </si>
  <si>
    <t>['mongodb', 'mongodb', 'sql', 'python', 'snowflake', 'redshift', 'aws', 'spark']</t>
  </si>
  <si>
    <t>Budget Data Analyst (Power BI/Excel/VBA expert)</t>
  </si>
  <si>
    <t>['vba', 'sql', 'power bi', 'excel', 'word', 'flow']</t>
  </si>
  <si>
    <t>Fraud Prevention Data Analyst</t>
  </si>
  <si>
    <t>Uphold</t>
  </si>
  <si>
    <t>['sql', 'python', 'postgresql', 'snowflake', 'looker', 'tableau']</t>
  </si>
  <si>
    <t>Project Data Analyst</t>
  </si>
  <si>
    <t>nLeague Services</t>
  </si>
  <si>
    <t>['powerpoint', 'word', 'excel']</t>
  </si>
  <si>
    <t>Summer 2024 - Data Science - Informatics and Predictive Sciences...</t>
  </si>
  <si>
    <t>['r', 'plotly', 'excel', 'git']</t>
  </si>
  <si>
    <t>Data Analyst (f/m/d) Berlin</t>
  </si>
  <si>
    <t>Lead Data Scientist, Analytics</t>
  </si>
  <si>
    <t>Vimeo</t>
  </si>
  <si>
    <t>['go', 'sql', 'python', 'r', 'tableau', 'looker']</t>
  </si>
  <si>
    <t>AdTheorent</t>
  </si>
  <si>
    <t>['sql', 'python', 'java', 'scala', 'pandas', 'numpy', 'matplotlib', 'spark', 'hadoop']</t>
  </si>
  <si>
    <t>Routehappy</t>
  </si>
  <si>
    <t>['java', 'sql', 'aws', 'react', 'spring']</t>
  </si>
  <si>
    <t>Senior Data Analyst .... COLUMBUS GA</t>
  </si>
  <si>
    <t>Capricorn Systems, Inc.</t>
  </si>
  <si>
    <t>Data Analyst Sr I - Now Hiring</t>
  </si>
  <si>
    <t>North Smithfield, RI</t>
  </si>
  <si>
    <t>['sql', 'excel', 'tableau', 'sheets']</t>
  </si>
  <si>
    <t>Essex, MD</t>
  </si>
  <si>
    <t>['java', 'javascript', 'c++', 'python', 'spring', 'tableau']</t>
  </si>
  <si>
    <t>Product Master Data Management (M/F) - Aveiro</t>
  </si>
  <si>
    <t>Software Engineer Lead -Dome analytics Transition - Microsoft...</t>
  </si>
  <si>
    <t>Vansant, VA</t>
  </si>
  <si>
    <t>Engineering Manager - Search &amp; Recommendation Data Engineering</t>
  </si>
  <si>
    <t>['spark', 'hadoop', 'airflow', 'kafka', 'looker', 'tableau']</t>
  </si>
  <si>
    <t>['python', 'sql', 'aws', 'azure', 'tableau', 'power bi']</t>
  </si>
  <si>
    <t>Monster</t>
  </si>
  <si>
    <t>['sql', 'mysql', 'oracle', 'hadoop', 'unix', 'word', 'excel', 'powerpoint', 'visio']</t>
  </si>
  <si>
    <t>General Engineer/Physical Scientist/Data Scientist</t>
  </si>
  <si>
    <t>Data Associate, Investor Relations</t>
  </si>
  <si>
    <t>Brewer Morris</t>
  </si>
  <si>
    <t>['python', 'excel', 'power bi', 'tableau']</t>
  </si>
  <si>
    <t>Senior Data Scientist - Embedded Data Science - Oral Care</t>
  </si>
  <si>
    <t>Mason, OH</t>
  </si>
  <si>
    <t>Procter &amp; Gamble (P&amp;G)</t>
  </si>
  <si>
    <t>['postgresql', 'matplotlib', 'seaborn', 'pytorch', 'tableau', 'git', 'flow']</t>
  </si>
  <si>
    <t>Senior Research Analyst - LNG Short Term</t>
  </si>
  <si>
    <t>['python', 'outlook', 'excel']</t>
  </si>
  <si>
    <t>['matlab', 'sas', 'sas', 'r']</t>
  </si>
  <si>
    <t>['go', 'python', 'r', 'sql', 'aws', 'numpy', 'pandas', 'scikit-learn', 'tensorflow', 'pytorch', 'jupyter', 'tableau']</t>
  </si>
  <si>
    <t>Turo</t>
  </si>
  <si>
    <t>['redshift', 'aws', 'azure', 'gcp', 'airflow', 'spark', 'jenkins', 'kubernetes', 'terraform']</t>
  </si>
  <si>
    <t>Suffern, NY</t>
  </si>
  <si>
    <t>Apex Global Solutions</t>
  </si>
  <si>
    <t>['c', 'excel']</t>
  </si>
  <si>
    <t>Junior BI Developer</t>
  </si>
  <si>
    <t>Analytics Developer</t>
  </si>
  <si>
    <t>['sql', 'gcp', 'power bi']</t>
  </si>
  <si>
    <t>Global Technology Summer Analyst Program - 2024 - Now Hiring</t>
  </si>
  <si>
    <t>['python', 'sql', 'java', 'javascript', 'c#', 'c++', 'c', 'r', 'scala', 'cobol', 'db2', 'oracle', 'hadoop', 'spark', 'angular', 'tableau', 'excel', 'visio', 'splunk', 'jira', 'confluence']</t>
  </si>
  <si>
    <t>Business Data Analyst - Performance Excellence</t>
  </si>
  <si>
    <t>City of Temple</t>
  </si>
  <si>
    <t>['r', 'sql', 'tableau', 'power bi', 'spss']</t>
  </si>
  <si>
    <t>Entry level data Analyst</t>
  </si>
  <si>
    <t>IQLogg</t>
  </si>
  <si>
    <t>Senior Big Data Engineer (W2)</t>
  </si>
  <si>
    <t>['sql', 'python', 'java', 'spark', 'phoenix', 'tableau', 'git']</t>
  </si>
  <si>
    <t>['go', 'apl', 'excel']</t>
  </si>
  <si>
    <t>Timeneye</t>
  </si>
  <si>
    <t>['python', 'sql', 'nosql', 'keras', 'pytorch', 'scikit-learn']</t>
  </si>
  <si>
    <t>['snowflake', 'azure', 'ssis', 'ssrs', 'power bi', 'tableau']</t>
  </si>
  <si>
    <t>Staff Data Scientist, Cash App Compliance (Remote)</t>
  </si>
  <si>
    <t>['sql', 'python', 'r', 'c', 'go', 'tableau', 'looker']</t>
  </si>
  <si>
    <t>Cloud Data Engineer, Lead</t>
  </si>
  <si>
    <t>['nosql', 'python', 'sql', 'scala', 'java', 'shell', 'aws', 'databricks', 'spark', 'hadoop', 'kafka', 'unix', 'linux', 'docker', 'kubernetes']</t>
  </si>
  <si>
    <t>SimioCloud</t>
  </si>
  <si>
    <t>['sql', 'nosql', 'python', 'azure', 'snowflake', 'aws', 'redshift', 'tableau']</t>
  </si>
  <si>
    <t>['sql', 'python', 'bash', 'powershell', 'shell', 'sql server', 'oracle', 'hadoop', 'spark', 'kafka']</t>
  </si>
  <si>
    <t>Big Data Engineer with Spark and Scala</t>
  </si>
  <si>
    <t>['scala', 'java', 'python', 'sql', 'shell', 'oracle', 'aws', 'spark', 'hadoop', 'unix']</t>
  </si>
  <si>
    <t>Data Engineer - Platform Insights</t>
  </si>
  <si>
    <t>['python', 'sql', 'java', 'typescript', 'bigquery']</t>
  </si>
  <si>
    <t>Senior Data Scientist, Fulfillment and Logistics</t>
  </si>
  <si>
    <t>Data Engineer - New Ulm 🏆</t>
  </si>
  <si>
    <t>Data Science Education Postdoctoral Scholar</t>
  </si>
  <si>
    <t>Data Quality Lead Analyst</t>
  </si>
  <si>
    <t>Data Engineer - Min 10+ Local to NJ</t>
  </si>
  <si>
    <t>['java', 'python', 'scala', 'mongo', 'ruby', 'ruby', 'nosql', 'mongodb', 'mongodb', 'cassandra', 'aws', 'spark', 'hadoop', 'kafka', 'tableau', 'docker', 'git', 'svn', 'jenkins', 'jira', 'confluence']</t>
  </si>
  <si>
    <t>Senior Data Engineer, Advanced Analytics Platforms</t>
  </si>
  <si>
    <t>Corning</t>
  </si>
  <si>
    <t>['java', 'scala', 'kotlin', 'python', 'sql', 'sas', 'sas', 'dynamodb', 'sql server', 'aws', 'redshift', 'oracle', 'spark', 'pyspark', 'airflow', 'ssis', 'ssrs', 'tableau', 'git', 'gitlab', 'terraform', 'jira']</t>
  </si>
  <si>
    <t>Tax Analyst Intermediate (3-6 years)</t>
  </si>
  <si>
    <t>Greenhouse</t>
  </si>
  <si>
    <t>['python', 'aws', 'pytorch', 'docker']</t>
  </si>
  <si>
    <t>['python', 'r', 'c#', 'java', 'go', 'azure', 'databricks', 'gcp', 'aws', 'spark']</t>
  </si>
  <si>
    <t>1412967 - Data Engineer</t>
  </si>
  <si>
    <t>['python', 'sql', 'shell', 'gcp', 'snowflake', 'bigquery', 'pandas', 'unix']</t>
  </si>
  <si>
    <t>OMD USA</t>
  </si>
  <si>
    <t>['sql', 'python', 'r', 'aws', 'gcp', 'pandas', 'numpy', 'matplotlib']</t>
  </si>
  <si>
    <t>Sr. Data Scientist I - Now Hiring</t>
  </si>
  <si>
    <t>LexisNexis Risk Solutions, inc.</t>
  </si>
  <si>
    <t>Senior Data Scientist, 5+ Years Experience (Greater LA Area, CA)</t>
  </si>
  <si>
    <t>Atlantic Group</t>
  </si>
  <si>
    <t>Senior Data Scientist - Fraud</t>
  </si>
  <si>
    <t>Solution Architect</t>
  </si>
  <si>
    <t>LCS</t>
  </si>
  <si>
    <t>['sql', 'python', 'c', 'aws', 'azure', 'gcp']</t>
  </si>
  <si>
    <t>accelerate360</t>
  </si>
  <si>
    <t>['javascript', 'sql', 'plotly', 'looker', 'tableau', 'excel']</t>
  </si>
  <si>
    <t>[Job-10986] Senior Data Architect, Brasil</t>
  </si>
  <si>
    <t>['azure', 'databricks', 'kafka']</t>
  </si>
  <si>
    <t>['python', 'sql', 'gcp', 'pyspark', 'pandas']</t>
  </si>
  <si>
    <t>['python', 'sql', 'r', 'pandas', 'scikit-learn', 'excel']</t>
  </si>
  <si>
    <t>JBC</t>
  </si>
  <si>
    <t>['python', 'aws', 'airflow', 'terraform']</t>
  </si>
  <si>
    <t>Merchandising Analyst (Data Analyst)</t>
  </si>
  <si>
    <t>['sql', 'vba', 'tableau', 'excel', 'alteryx']</t>
  </si>
  <si>
    <t>['go', 'tableau']</t>
  </si>
  <si>
    <t>Altria Group, Inc</t>
  </si>
  <si>
    <t>Senior Value Based Payment Data Analyst - Now Hiring</t>
  </si>
  <si>
    <t>PacificSource</t>
  </si>
  <si>
    <t>['t-sql', 'sas', 'sas', 'r', 'sql', 'spring', 'tableau', 'power bi', 'spss', 'word', 'excel', 'powerpoint', 'outlook']</t>
  </si>
  <si>
    <t>Staff, Data Scientist CX Product Analytics</t>
  </si>
  <si>
    <t>['sql', 'python', 't-sql', 'aws', 'tableau', 'power bi', 'looker', 'flow']</t>
  </si>
  <si>
    <t>['sql', 'scala', 'java', 'python', 'nosql', 'mongodb', 'mongodb', 'postgresql', 'sql server', 'elasticsearch', 'aws', 'azure', 'spark', 'kubernetes']</t>
  </si>
  <si>
    <t>Johns Creek, GA</t>
  </si>
  <si>
    <t>ScaleneWorks People Solutions Inc</t>
  </si>
  <si>
    <t>['sql', 'spreadsheet', 'tableau', 'qlik', 'excel', 'sheets']</t>
  </si>
  <si>
    <t>Part Time Data Scientist for Reinforcement Learning Project</t>
  </si>
  <si>
    <t>['gcp', 'zoom']</t>
  </si>
  <si>
    <t>Data Science Director IC, Monetization AI Ranking</t>
  </si>
  <si>
    <t>Principal Data Engineer - SQL / Python - Premier Sports ...</t>
  </si>
  <si>
    <t>Senior Data Analyst - Controlling</t>
  </si>
  <si>
    <t>['gcp', 'tableau']</t>
  </si>
  <si>
    <t>Data Analyst/Business Intelligence Developer/Analytical</t>
  </si>
  <si>
    <t>['sql', 'python', 'r', 'qlik', 'tableau', 'power bi']</t>
  </si>
  <si>
    <t>Open</t>
  </si>
  <si>
    <t>Datacubed Health</t>
  </si>
  <si>
    <t>['python', 'r', 'sas', 'sas', 'sql', 'shell', 'firebase', 'firebase', 'aws', 'tableau']</t>
  </si>
  <si>
    <t>(Telework Eligible) SENIOR ORACLE DATA BASE ANALYST</t>
  </si>
  <si>
    <t>['shell', 'oracle', 'express', 'unix']</t>
  </si>
  <si>
    <t>Data Modeler/ Architect</t>
  </si>
  <si>
    <t>TCL Data Analyst - Full-time / Part-time</t>
  </si>
  <si>
    <t>['word', 'excel', 'outlook', 'powerpoint', 'visio', 'terminal']</t>
  </si>
  <si>
    <t>Part-time Data Science Mentor (US)</t>
  </si>
  <si>
    <t>['sql', 'python', 'r', 'flow']</t>
  </si>
  <si>
    <t>Big Data Engineer Lead</t>
  </si>
  <si>
    <t>Alpha Silicon</t>
  </si>
  <si>
    <t>['gcp', 'snowflake', 'aws']</t>
  </si>
  <si>
    <t>Data Scientist-Imagery</t>
  </si>
  <si>
    <t>['python', 'aws', 'pytorch', 'tensorflow', 'mxnet', 'git']</t>
  </si>
  <si>
    <t>Gram Games</t>
  </si>
  <si>
    <t>['sql', 'r', 'python', 'c', 'c++', 'java', 'cassandra', 'hadoop', 'spark', 'tableau', 'looker', 'chef']</t>
  </si>
  <si>
    <t>['r', 'java', 'c#', 'python', 'perl', 'scala', 'sql', 'hadoop']</t>
  </si>
  <si>
    <t>Talentiqo</t>
  </si>
  <si>
    <t>['sql', 'python', 'aws', 'azure', 'snowflake', 'redshift', 'bigquery', 'hadoop', 'spark', 'kafka', 'tableau', 'power bi']</t>
  </si>
  <si>
    <t>SmartRecruiters Inc</t>
  </si>
  <si>
    <t>['python', 'scala', 'java', 'r', 'c++', 'bash', 'powershell', 'sql', 'nosql', 'mongodb', 'mongodb', 'cassandra', 'elasticsearch', 'redis', 'azure', 'aws', 'gcp', 'databricks', 'redshift', 'oracle', 'snowflake', 'kafka', 'hadoop', 'spark', 'airflow', 'power bi', 'tableau', 'qlik', 'confluence']</t>
  </si>
  <si>
    <t>['sql', 'ssrs', 'ssis', 'power bi']</t>
  </si>
  <si>
    <t>MRI Software</t>
  </si>
  <si>
    <t>['sql', 'tableau', 'alteryx', 'jira']</t>
  </si>
  <si>
    <t>Data Analyst - Data cleaning</t>
  </si>
  <si>
    <t>Hippocratic AI</t>
  </si>
  <si>
    <t>Data Analyst 2 - 6432, 6433</t>
  </si>
  <si>
    <t>Data Scientist - Freemium Business Strategy &amp; Insights: Business...</t>
  </si>
  <si>
    <t>Data Scientist that specialized in Spectroscopy data</t>
  </si>
  <si>
    <t>Directing Consultant - Marketing Data Science</t>
  </si>
  <si>
    <t>Bondstein Technologies Ltd.</t>
  </si>
  <si>
    <t>['python', 'matlab', 'tensorflow']</t>
  </si>
  <si>
    <t>Master Data Scientist</t>
  </si>
  <si>
    <t>['python', 'aws', 'gcp', 'azure']</t>
  </si>
  <si>
    <t>['python', 'sql', 'aws', 'redshift', 'kafka', 'airflow', 'looker', 'kubernetes', 'docker', 'terraform']</t>
  </si>
  <si>
    <t>Statistician (Financial Analytics Data Scientist), CG-1530-15</t>
  </si>
  <si>
    <t>US Federal Deposit Insurance Corporation</t>
  </si>
  <si>
    <t>['r', 'python', 'sql', 'perl', 'sas', 'sas', 'shell', 'c', 'julia', 'matlab', 'scala', 'java', 'c++', 'spark', 'tensorflow', 'linux']</t>
  </si>
  <si>
    <t>Warsaw, IN</t>
  </si>
  <si>
    <t>Kosciusko REMC</t>
  </si>
  <si>
    <t>['sql', 'sql server', 'oracle', 'tableau', 'power bi', 'excel']</t>
  </si>
  <si>
    <t>SmartSource, Inc</t>
  </si>
  <si>
    <t>['sql', 'python', 'azure', 'power bi', 'dax']</t>
  </si>
  <si>
    <t>DHRM - Data Scientist 3</t>
  </si>
  <si>
    <t>vTech Solution, Inc.</t>
  </si>
  <si>
    <t>Business &amp; Data Analytics, Sr. Analyst - Full-time / Part-time</t>
  </si>
  <si>
    <t>Data Scientist II - Machine Learning</t>
  </si>
  <si>
    <t>Credit Sesame</t>
  </si>
  <si>
    <t>['python', 'sql', 'scikit-learn', 'matplotlib', 'seaborn', 'plotly', 'looker', 'excel', 'git']</t>
  </si>
  <si>
    <t>Buyer/Operations Data Analyst</t>
  </si>
  <si>
    <t>DSJ Global</t>
  </si>
  <si>
    <t>Clear Capital</t>
  </si>
  <si>
    <t>['python', 'bash', 'aws', 'aurora', 'linux', 'flow']</t>
  </si>
  <si>
    <t>Abridge</t>
  </si>
  <si>
    <t>['python', 'typescript', 'snowflake', 'bigquery']</t>
  </si>
  <si>
    <t>Environmental Data Analyst (Environmental Health Manager II)</t>
  </si>
  <si>
    <t>via State Of South Carolina - Talentify</t>
  </si>
  <si>
    <t>Data Analyst-Life Cycle Maintenance</t>
  </si>
  <si>
    <t>ENGINEERING SERVICES NETWORK, Inc.</t>
  </si>
  <si>
    <t>Data scientist sagemaker - Contract to Hire</t>
  </si>
  <si>
    <t>['python', 'sql', 'aws', 'azure', 'pytorch', 'tensorflow', 'hugging face']</t>
  </si>
  <si>
    <t>['visual basic', 'r', 'python', 'java', 'javascript', 'c++', 'sql', 'sas', 'sas', 'matlab', 'postgresql', 'sql server', 'oracle', 'windows', 'excel', 'spss']</t>
  </si>
  <si>
    <t>['sql', 'r', 'python', 'hadoop', 'spark', 'kafka', 'keras', 'pytorch', 'tensorflow']</t>
  </si>
  <si>
    <t>Deep Learning Compiler Engineer II, AWS Neuron, Annapurna Labs</t>
  </si>
  <si>
    <t>['aws', 'tensorflow', 'pytorch', 'mxnet', 'flow']</t>
  </si>
  <si>
    <t>Data Science Co-op</t>
  </si>
  <si>
    <t>Sherwin-Williams</t>
  </si>
  <si>
    <t>['sql', 'c#', 'c++', 'java', 'visual basic', 'html', 'python', 'r']</t>
  </si>
  <si>
    <t>ResMed</t>
  </si>
  <si>
    <t>['r', 'sql', 'javascript', 'python', 'snowflake']</t>
  </si>
  <si>
    <t>['nosql', 'mongodb', 'mongodb', 'sql', 'python', 'javascript', 'snowflake', 'aws', 'databricks', 'airflow', 'kafka', 'spark']</t>
  </si>
  <si>
    <t>Sr. Manager, Data Science - Corporate Audit and Security Services</t>
  </si>
  <si>
    <t>Teterboro, NJ</t>
  </si>
  <si>
    <t>Senior Data Engineer (SAS)</t>
  </si>
  <si>
    <t>Blue Cross Blue Shield of Massachusetts</t>
  </si>
  <si>
    <t>['python', 'hadoop', 'pyspark', 'spark']</t>
  </si>
  <si>
    <t>['gcp', 'pyspark', 'hadoop', 'terraform']</t>
  </si>
  <si>
    <t>via City National Bank - Talentify</t>
  </si>
  <si>
    <t>Hadoop PySpark Data Engineer (Dayone Onsite role)</t>
  </si>
  <si>
    <t>Adbakx LLC</t>
  </si>
  <si>
    <t>['nosql', 'python', 'sql', 'dynamodb', 'cassandra', 'aws', 'snowflake', 'hadoop', 'pyspark', 'kafka', 'spark', 'airflow', 'word', 'flow', 'github']</t>
  </si>
  <si>
    <t>The Bolton Group</t>
  </si>
  <si>
    <t>['sql', 'databricks', 'aws', 'azure', 'pyspark']</t>
  </si>
  <si>
    <t>['vba', 'bigquery', 'excel', 'unify']</t>
  </si>
  <si>
    <t>Ithaca, NY</t>
  </si>
  <si>
    <t>Greenberg Dental &amp; Orthodontics</t>
  </si>
  <si>
    <t>Senior-Big Data Engineer - (Job Number: 2314917)</t>
  </si>
  <si>
    <t>['azure', 'hadoop', 'spark']</t>
  </si>
  <si>
    <t>Field Museum</t>
  </si>
  <si>
    <t>Senior Data Analytics- FEP - Now Hiring</t>
  </si>
  <si>
    <t>Blue Cross Blue Shield Association</t>
  </si>
  <si>
    <t>Data Scientist, Master's Degree (Machine Learning and Operations...</t>
  </si>
  <si>
    <t>['python', 'r', 'scala', 'git']</t>
  </si>
  <si>
    <t>['python', 'sql', 'databricks', 'pandas', 'numpy', 'pyspark', 'git']</t>
  </si>
  <si>
    <t>['python', 'sql', 'bash', 'airflow', 'docker', 'kubernetes']</t>
  </si>
  <si>
    <t>Data Control Specialist</t>
  </si>
  <si>
    <t>Heritage Provider Network</t>
  </si>
  <si>
    <t>Risk Intelligence - Data Analytics Lead - Now Hiring</t>
  </si>
  <si>
    <t>['r', 'python', 'aws', 'airflow', 'unix', 'github', 'git', 'docker', 'kubernetes']</t>
  </si>
  <si>
    <t>Data Analyst Student Assistant</t>
  </si>
  <si>
    <t>University of South Florida</t>
  </si>
  <si>
    <t>['julia']</t>
  </si>
  <si>
    <t>Finance Data Analyst - Data Management</t>
  </si>
  <si>
    <t>['sql', 'microstrategy', 'tableau', 'flow']</t>
  </si>
  <si>
    <t>Data Analyst - Administration &amp; Finance</t>
  </si>
  <si>
    <t>San Luis Obispo, CA</t>
  </si>
  <si>
    <t>Cal Poly, San Luis Obispo</t>
  </si>
  <si>
    <t>Mid-Level Data BI Analyst</t>
  </si>
  <si>
    <t>Senior Financial and Data Analyst</t>
  </si>
  <si>
    <t>Oxfam America</t>
  </si>
  <si>
    <t>['sql', 'python', 'oracle', 'power bi', 'powerpoint', 'tableau', 'excel', 'planner']</t>
  </si>
  <si>
    <t>Cyber Security Data Engineer</t>
  </si>
  <si>
    <t>Erias Ventures LLC</t>
  </si>
  <si>
    <t>['python', 'pandas', 'numpy', 'scikit-learn']</t>
  </si>
  <si>
    <t>Remote - Senior Data Scientist</t>
  </si>
  <si>
    <t>['python', 'mongodb', 'mongodb', 'pytorch', 'tensorflow', 'hadoop', 'numpy', 'pandas', 'excel', 'git']</t>
  </si>
  <si>
    <t>['sql', 'sql server', 'tableau', 'alteryx', 'cognos']</t>
  </si>
  <si>
    <t>Senior Data Scientist - MN preferred or Remote</t>
  </si>
  <si>
    <t>['sql', 'c#', 'java', 'visual basic', 'ruby', 'ruby', 'r', 'python', 'oracle', 'tableau', 'ssis']</t>
  </si>
  <si>
    <t>['python', 'r', 'snowflake', 'azure', 'aws', 'spark', 'hadoop']</t>
  </si>
  <si>
    <t>Quality Control - Data Analyst I</t>
  </si>
  <si>
    <t>Mattawan, MI</t>
  </si>
  <si>
    <t>Charles River Laboratories</t>
  </si>
  <si>
    <t>Machine Learning Engineer- Search and Recommendations</t>
  </si>
  <si>
    <t>Amadeus Search</t>
  </si>
  <si>
    <t>Commonwealth of Massachusetts</t>
  </si>
  <si>
    <t>Pre-College Instructor, Big Data, Machine Learning and Their Real...</t>
  </si>
  <si>
    <t>HR data analyst</t>
  </si>
  <si>
    <t>Biostatistician / Data Scientist</t>
  </si>
  <si>
    <t>Senior Big Data Engineer (AdTech)</t>
  </si>
  <si>
    <t>Sigma Software</t>
  </si>
  <si>
    <t>['python', 'scala', 'golang', 'mongodb', 'mongodb', 'nosql', 'javascript', 'firestore', 'gcp', 'azure', 'aws', 'spark', 'jenkins', 'docker']</t>
  </si>
  <si>
    <t>Nonprofit CRM Data Analyst (Remote- US Based)</t>
  </si>
  <si>
    <t>Together Work</t>
  </si>
  <si>
    <t>['crystal', 'oracle', 'tableau', 'atlassian', 'jira', 'confluence', 'smartsheet', 'zoom']</t>
  </si>
  <si>
    <t>['sharepoint', 'excel', 'tableau']</t>
  </si>
  <si>
    <t>Manager Data Analytics &amp; Financial Systems (Hybrid)</t>
  </si>
  <si>
    <t>Raymond James Financial, Inc</t>
  </si>
  <si>
    <t>['r', 'python', 'sql', 'nosql', 'mysql', 'hadoop', 'kafka', 'spark', 'plotly', 'seaborn', 'ggplot2', 'tableau']</t>
  </si>
  <si>
    <t>TikTok Shop - Data Analyst</t>
  </si>
  <si>
    <t>Genesis Capital</t>
  </si>
  <si>
    <t>['python', 'sql', 'sql server', 'postgresql', 'aws', 'redshift', 'airflow', 'spark', 'docker', 'atlassian', 'jira']</t>
  </si>
  <si>
    <t>Advance Local</t>
  </si>
  <si>
    <t>Data Scientist, Optimization</t>
  </si>
  <si>
    <t>Archer</t>
  </si>
  <si>
    <t>Analytics Data WH Engineer</t>
  </si>
  <si>
    <t>Clarius Mobile Health</t>
  </si>
  <si>
    <t>Cleared Data Scientist (All Levels)</t>
  </si>
  <si>
    <t>['python', 'aws', 'gcp', 'azure', 'spark', 'hadoop', 'git']</t>
  </si>
  <si>
    <t>Equinix</t>
  </si>
  <si>
    <t>Alchemy Worx</t>
  </si>
  <si>
    <t>['sql', 'python', 'r', 'excel', 'tableau', 'flow']</t>
  </si>
  <si>
    <t>Quality Data Analyst</t>
  </si>
  <si>
    <t>['c', 'excel', 'word', 'powerpoint']</t>
  </si>
  <si>
    <t>['python', 'nosql', 'aws', 'redshift', 'flask', 'django', 'word', 'git', 'jenkins']</t>
  </si>
  <si>
    <t>Senior Pricing Data Analyst (W2 only)</t>
  </si>
  <si>
    <t>Data Analytics / Scientist Expert for existing product</t>
  </si>
  <si>
    <t>Limber</t>
  </si>
  <si>
    <t>['python', 'aws', 'tensorflow', 'keras']</t>
  </si>
  <si>
    <t>Senior Application Developer (Robotics&amp;Artificial intelligence...</t>
  </si>
  <si>
    <t>['java', 'c#', 'javascript', 'sas', 'sas', 'sql', 'bash', 'aws', 'asp.net', 'ansible']</t>
  </si>
  <si>
    <t>Product Data Management Specialist</t>
  </si>
  <si>
    <t>Avery Dennison</t>
  </si>
  <si>
    <t>['go', 'oracle', 'sap']</t>
  </si>
  <si>
    <t>Data Analyst (PowerBI)</t>
  </si>
  <si>
    <t>['sql', 'r', 'python', 'vba', 'snowflake', 'alteryx', 'tableau', 'power bi', 'powerpoint']</t>
  </si>
  <si>
    <t>North Cut Trading LLC</t>
  </si>
  <si>
    <t>['sql', 'python', 'postgresql', 'colocation', 'aws', 'unix']</t>
  </si>
  <si>
    <t>Sr. Data Engineer (Must Speak Mandarin)</t>
  </si>
  <si>
    <t>NYC HOUSING AUTHORITY</t>
  </si>
  <si>
    <t>['sql', 'python', 'vba', 'tableau', 'excel']</t>
  </si>
  <si>
    <t>Textile Exchange</t>
  </si>
  <si>
    <t>['vba', 'sql', 'power bi', 'excel', 'tableau']</t>
  </si>
  <si>
    <t>O&amp;M Data Analyst - Full-time / Part-time</t>
  </si>
  <si>
    <t>RWE Gruppe</t>
  </si>
  <si>
    <t>['sql', 'python', 'r', 'azure', 'sap', 'excel', 'tableau', 'airtable']</t>
  </si>
  <si>
    <t>Infosoft, Inc.</t>
  </si>
  <si>
    <t>Cryptography Data Analyst</t>
  </si>
  <si>
    <t>Data Scientist Contractor (remote work)</t>
  </si>
  <si>
    <t>['python', 'r', 'scala', 'sql', 'aws', 'jupyter', 'pandas', 'numpy', 'keras', 'spark', 'datarobot']</t>
  </si>
  <si>
    <t>Pennsylvania Enterprise Private Limited</t>
  </si>
  <si>
    <t>['python', 'r', 'java', 'scala', 'c++', 'sas', 'sas', 'matlab', 'spark', 'hadoop', 'scikit-learn', 'keras', 'tensorflow', 'jupyter', 'spss']</t>
  </si>
  <si>
    <t>Tableau Reports Developer / Data Analyst - Austin, TX (Onsite from...</t>
  </si>
  <si>
    <t>['c', 'tableau']</t>
  </si>
  <si>
    <t>['sql', 'azure', 'jenkins']</t>
  </si>
  <si>
    <t>Utility Data Analyst</t>
  </si>
  <si>
    <t>City of Seguin</t>
  </si>
  <si>
    <t>Systems Integration Solutions, Inc.</t>
  </si>
  <si>
    <t>LeaseQuery.com</t>
  </si>
  <si>
    <t>['sql', 'python', 'shell', 'postgresql', 'sql server', 'aws', 'snowflake', 'tableau', 'atlassian', 'git', 'jira', 'slack']</t>
  </si>
  <si>
    <t>Sugar Land, TX</t>
  </si>
  <si>
    <t>ChampionX</t>
  </si>
  <si>
    <t>Artificial Intelligence Prompt Engineer Intership</t>
  </si>
  <si>
    <t>Spotlab</t>
  </si>
  <si>
    <t>Hansen Talent Group</t>
  </si>
  <si>
    <t>Entry Level Data Analyst  US Army (13J)</t>
  </si>
  <si>
    <t>Santa Clarita</t>
  </si>
  <si>
    <t>Vice President of Data Platforms &amp; Data Science</t>
  </si>
  <si>
    <t>['go', 'python', 'snowflake', 'azure', 'databricks', 'aws', 'looker']</t>
  </si>
  <si>
    <t>Woodruff Sawyer</t>
  </si>
  <si>
    <t>Davenport, IA</t>
  </si>
  <si>
    <t>['go', 'excel', 'spreadsheet']</t>
  </si>
  <si>
    <t>Research Assistant</t>
  </si>
  <si>
    <t>CE-Climate &amp; Ecosystems</t>
  </si>
  <si>
    <t>Advent Global Solutions, Inc.</t>
  </si>
  <si>
    <t>['java', 'hadoop', 'spark', 'kafka', 'kubernetes']</t>
  </si>
  <si>
    <t>Principal Data Engineer (100% Remote)</t>
  </si>
  <si>
    <t>['python', 'scala', 'sql', 'nosql', 'aws', 'redshift', 'kafka', 'spark']</t>
  </si>
  <si>
    <t>Wimmer Solutions</t>
  </si>
  <si>
    <t>AI Specialist / Data Scientist</t>
  </si>
  <si>
    <t>Data Analyst SME -TS/SCI with CI Poly</t>
  </si>
  <si>
    <t>XCelerate Solutions</t>
  </si>
  <si>
    <t>Senior Software Engineer - Data Visualization</t>
  </si>
  <si>
    <t>['typescript', 'javascript', 'react', 'spring']</t>
  </si>
  <si>
    <t>Sr. DataOps Analyst</t>
  </si>
  <si>
    <t>['sql', 'airflow']</t>
  </si>
  <si>
    <t>Intelliswift Software, Inc.</t>
  </si>
  <si>
    <t>['postgresql', 'databricks', 'aws', 'pyspark', 'excel', 'power bi', 'tableau', 'git']</t>
  </si>
  <si>
    <t>Senior Data Scientist, Machine Vision</t>
  </si>
  <si>
    <t>Locus Robotics</t>
  </si>
  <si>
    <t>['python', 'aws', 'pandas', 'numpy', 'pytorch', 'tensorflow']</t>
  </si>
  <si>
    <t>Fairfield, CT</t>
  </si>
  <si>
    <t>['sql', 'go', 'tableau', 'ssrs']</t>
  </si>
  <si>
    <t>Jr Logistics Data Analyst Tableau (Evening Shift)</t>
  </si>
  <si>
    <t>['tableau', 'excel', 'power bi']</t>
  </si>
  <si>
    <t>['python', 'c++', 'java', 'c#', 'neo4j', 'aws']</t>
  </si>
  <si>
    <t>Technical BSA+ Data analyst, Irvine ,CA-Hybrid</t>
  </si>
  <si>
    <t>Washington Grove, MD</t>
  </si>
  <si>
    <t>['sas', 'sas', 'r', 'python', 'tableau']</t>
  </si>
  <si>
    <t>Sr. Data Scientist - Remote</t>
  </si>
  <si>
    <t>['r', 'python', 'sas', 'sas', 't-sql', 'databricks', 'snowflake', 'spark', 'tableau', 'git']</t>
  </si>
  <si>
    <t>Agile Global Solutions</t>
  </si>
  <si>
    <t>['python', 'sql', 'numpy', 'pandas']</t>
  </si>
  <si>
    <t>['sas', 'sas', 'sql', 'python', 'bigquery', 'airflow', 'microstrategy', 'excel']</t>
  </si>
  <si>
    <t>Principal Technical Consultant - Data Science</t>
  </si>
  <si>
    <t>AHEAD</t>
  </si>
  <si>
    <t>['azure', 'aws', 'datarobot', 'github', 'gitlab', 'kubernetes', 'chef', 'puppet']</t>
  </si>
  <si>
    <t>Data Scientist - Consumer Lifecycle, TikTok User Growth</t>
  </si>
  <si>
    <t>Part-time and Temp work</t>
  </si>
  <si>
    <t>Acro Service Corporation</t>
  </si>
  <si>
    <t>TekWissen</t>
  </si>
  <si>
    <t>['java', 'r', 'python', 'scala', 'sql']</t>
  </si>
  <si>
    <t>Manager, Data Science - Now Hiring</t>
  </si>
  <si>
    <t>['python', 'r', 'unify']</t>
  </si>
  <si>
    <t>Junior CRM Data Analyst</t>
  </si>
  <si>
    <t>['go', 'java', 'python', 'sql', 'sas', 'sas', 'aws', 'redshift', 'azure', 'databricks', 'oracle', 'spark', 'pyspark', 'microstrategy', 'tableau']</t>
  </si>
  <si>
    <t>Lead Quality Engineer, Data Engineering</t>
  </si>
  <si>
    <t>['python', 'sql', 'aws', 'azure', 'jenkins', 'github', 'jira', 'confluence']</t>
  </si>
  <si>
    <t>['sql', 'oracle', 'excel', 'flow', 'jira']</t>
  </si>
  <si>
    <t>Workday Report Analyst</t>
  </si>
  <si>
    <t>['sql', 'python', 'aws', 'pyspark']</t>
  </si>
  <si>
    <t>Pave</t>
  </si>
  <si>
    <t>['go', 'sql', 'r', 'python', 'bigquery', 'looker', 'airtable']</t>
  </si>
  <si>
    <t>Data Analyst - Educational Non-profit</t>
  </si>
  <si>
    <t>CIAM Data and Analytics Analyst (RemoteOPPORTUNITY)</t>
  </si>
  <si>
    <t>['sql', 'sas', 'sas', 'tableau', 'power bi', 'excel', 'word', 'powerpoint', 'outlook']</t>
  </si>
  <si>
    <t>Program Analyst (Data Analytics)</t>
  </si>
  <si>
    <t>['c', 'r', 'crystal', 'aurora', 'spring', 'cordova', 'phoenix']</t>
  </si>
  <si>
    <t>Data Engineer, Data Intelligence Engineering</t>
  </si>
  <si>
    <t>via Yonkers, NY - Geebo</t>
  </si>
  <si>
    <t>Harvey Nash, Inc</t>
  </si>
  <si>
    <t>['nosql', 'mongodb', 'mongodb', 'oracle', 'aws', 'spark', 'spring', 'kafka', 'hadoop', 'git', 'github', 'jenkins', 'confluence', 'jira', 'slack']</t>
  </si>
  <si>
    <t>Data Science/Machine Learning Senior Consultant</t>
  </si>
  <si>
    <t>AlixPartners</t>
  </si>
  <si>
    <t>['python', 'r', 'sql', 'no-sql', 'html', 'javascript', 'c#', 'redshift', 'oracle', 'azure', 'aws', 'gcp', 'pyspark', 'hadoop', 'excel', 'tableau', 'power bi', 'alteryx', 'ssis', 'flow']</t>
  </si>
  <si>
    <t>TotalMed Medfi</t>
  </si>
  <si>
    <t>['sas', 'sas', 'sql', 'spreadsheet']</t>
  </si>
  <si>
    <t>Harry Chapin Food Bank of Southwest Florida</t>
  </si>
  <si>
    <t>Analyst -True Analyst with Transactional Data and Financial EXP</t>
  </si>
  <si>
    <t>Eagle Resource Group</t>
  </si>
  <si>
    <t>['python', 'sql', 'r', 'go', 'aws']</t>
  </si>
  <si>
    <t>Satori</t>
  </si>
  <si>
    <t>['python', 'azure', 'numpy', 'pandas', 'scikit-learn', 'pytorch', 'git', 'docker', 'kubernetes']</t>
  </si>
  <si>
    <t>Senate, NYS</t>
  </si>
  <si>
    <t>Data Scientist - Mid Level</t>
  </si>
  <si>
    <t>Senior Python Developer/Data Scientist Background or Experience ...</t>
  </si>
  <si>
    <t>Austin Fraser</t>
  </si>
  <si>
    <t>['python', 'c', 'java', 'r', 'shell', 'elasticsearch', 'redis', 'pytorch', 'tensorflow', 'pandas', 'kafka', 'django', 'flask', 'linux', 'docker', 'kubernetes']</t>
  </si>
  <si>
    <t>APPIC Solutions LLC</t>
  </si>
  <si>
    <t>ITS Data Scientist/Analyst</t>
  </si>
  <si>
    <t>Senior Analyst, Reporting and Analytics (Remote Option Available)</t>
  </si>
  <si>
    <t>Raymond James Financial</t>
  </si>
  <si>
    <t>['sql', 't-sql', 'ssis', 'qlik', 'tableau', 'alteryx']</t>
  </si>
  <si>
    <t>Senior Data Engineer (SaaS Healthcare / Airflow / Python)</t>
  </si>
  <si>
    <t>['python', 'airflow', 'docker', 'kubernetes']</t>
  </si>
  <si>
    <t>The College Board</t>
  </si>
  <si>
    <t>Project Manager / BA Migration + ETL</t>
  </si>
  <si>
    <t>['java', 'scala', 'aws', 'pyspark']</t>
  </si>
  <si>
    <t>['sql', 'python', 'aws', 'snowflake', 'power bi', 'dax']</t>
  </si>
  <si>
    <t>Milliman Inc</t>
  </si>
  <si>
    <t>Data Analyst, Go Live</t>
  </si>
  <si>
    <t>Enterprise Data Governance Analyst</t>
  </si>
  <si>
    <t>Employers Holdings, Inc.</t>
  </si>
  <si>
    <t>['python', 'sql', 'aws', 'azure', 'bigquery', 'tableau', 'power bi', 'qlik']</t>
  </si>
  <si>
    <t>US E-GPS-Cons-Data Scientist Manager-Tampa-S&amp;A-A&amp;C</t>
  </si>
  <si>
    <t>['nosql', 'spark', 'tableau', 'qlik']</t>
  </si>
  <si>
    <t>Data Scientist - Central Market Management</t>
  </si>
  <si>
    <t>['sql', 'python', 'r', 'spreadsheet']</t>
  </si>
  <si>
    <t>Michael Kors</t>
  </si>
  <si>
    <t>MLOPS on AWS Data Scientist</t>
  </si>
  <si>
    <t>Lorain, OH</t>
  </si>
  <si>
    <t>AppTad Technologies Pvt Ltd</t>
  </si>
  <si>
    <t>['python', 'r', 'javascript', 'sql', 'aws', 'airflow', 'hadoop', 'jenkins', 'flow']</t>
  </si>
  <si>
    <t>2024 Early Career Program: Data Analytics</t>
  </si>
  <si>
    <t>['python', 'r', 'sql', 'pandas', 'tableau']</t>
  </si>
  <si>
    <t>['sql', 'python', 'r', 'sas', 'sas', 'sql server', 'azure', 'power bi', 'ssrs']</t>
  </si>
  <si>
    <t>MANAGEMENT AND PROGRAM ANALYST</t>
  </si>
  <si>
    <t>Air Force Manpower Analysis Agency</t>
  </si>
  <si>
    <t>['vba', 'terminal']</t>
  </si>
  <si>
    <t>Product Lifecycle Data Analyst (Experienced, Senior))</t>
  </si>
  <si>
    <t>Mashpee, MA</t>
  </si>
  <si>
    <t>The Maffei Companies</t>
  </si>
  <si>
    <t>Student Research Analyst – Latin America (Part-Time)</t>
  </si>
  <si>
    <t>['sql', 'go', 'react', 'hadoop', 'spark', 'phoenix', 'splunk']</t>
  </si>
  <si>
    <t>Stabile Search</t>
  </si>
  <si>
    <t>Data Scientist (TE-CRG-GLO-2023-19-GRAP)</t>
  </si>
  <si>
    <t>['python', 'sql', 'c', 'tensorflow', 'keras', 'pytorch']</t>
  </si>
  <si>
    <t>Data Analyst (Modeling) (Remote)</t>
  </si>
  <si>
    <t>Heluna Health</t>
  </si>
  <si>
    <t>['r', 'julia', 'sas', 'sas']</t>
  </si>
  <si>
    <t>Data Scientist (Interdisciplinary )</t>
  </si>
  <si>
    <t>['r', 'python', 'tableau', 'power bi']</t>
  </si>
  <si>
    <t>Principal IT Data Analyst, Financial Reporting</t>
  </si>
  <si>
    <t>['sql', 'python', 'r', 'snowflake', 'oracle', 'tableau']</t>
  </si>
  <si>
    <t>Data Engineer, Investments Tech (Snowflake/Python/SQL)</t>
  </si>
  <si>
    <t>Ecom PPC/SEO/Data Analyst</t>
  </si>
  <si>
    <t>Tzumi Electronics</t>
  </si>
  <si>
    <t>['dynamodb', 'db2', 'aws', 'aurora', 'visio', 'flow', 'jira', 'confluence']</t>
  </si>
  <si>
    <t>['c#', 'python', 'scala', 'java', 'sql', 'dynamodb', 'elasticsearch', 'oracle', 'snowflake', 'aws', 'aurora', 'tableau', 'terraform']</t>
  </si>
  <si>
    <t>Mid-Level Data Analyst, Washington DC - (TS/SCI clearance)</t>
  </si>
  <si>
    <t>Senior Staff Data Engineer - Now Hiring</t>
  </si>
  <si>
    <t>Press Ganey Associates, LLC</t>
  </si>
  <si>
    <t>['sql', 'nosql', 'python', 'java', 'scala', 'go', 'r', 'c', 'aws', 'azure', 'gcp', 'tableau', 'power bi']</t>
  </si>
  <si>
    <t>Orkin</t>
  </si>
  <si>
    <t>US Data Scientist: US Decision Intelligence - Now Hiring</t>
  </si>
  <si>
    <t>['sql', 'python', 'r', 'snowflake', 'hadoop', 'spark', 'plotly', 'airflow', 'tableau', 'git']</t>
  </si>
  <si>
    <t>JOB ID 10842: Data Engineer</t>
  </si>
  <si>
    <t>Slesha</t>
  </si>
  <si>
    <t>['python', 'shell', 'hadoop', 'spark', 'unix']</t>
  </si>
  <si>
    <t>Jr. Data Quality Analyst</t>
  </si>
  <si>
    <t>PatientPoint</t>
  </si>
  <si>
    <t>['scala', 'java', 'aws', 'azure', 'gitlab', 'jenkins', 'docker']</t>
  </si>
  <si>
    <t>Southwestern Energy Company</t>
  </si>
  <si>
    <t>['sql', 'python', 'sql server', 'spring', 'power bi']</t>
  </si>
  <si>
    <t>['sql', 'python', 'powershell', 'c#', 'java', 'r', 'sql server', 'azure', 'aws', 'databricks', 'pyspark', 'hadoop', 'ssis']</t>
  </si>
  <si>
    <t>['sql', 'sql server', 'ssrs', 'tableau']</t>
  </si>
  <si>
    <t>['visual basic', 'r', 'python', 'sas', 'sas', 'matlab', 'sql', 'postgresql', 'oracle', 'spss', 'tableau']</t>
  </si>
  <si>
    <t>Staff Data Scientist, Ads Market Design - Now Hiring</t>
  </si>
  <si>
    <t>['azure', 'snowflake', 'databricks', 'spark', 'unity']</t>
  </si>
  <si>
    <t>Monitoring and data infrastructure expert for a forthcoming...</t>
  </si>
  <si>
    <t>Data Scientist (Biostatistics)</t>
  </si>
  <si>
    <t>Data Science Manager, Growth Intelligence And Machine Learning</t>
  </si>
  <si>
    <t>['r', 'python', 'sql', 'flow']</t>
  </si>
  <si>
    <t>Jr Data scientist/ java programmer remote - Now Hiring</t>
  </si>
  <si>
    <t>Griffin Global Systems Inc</t>
  </si>
  <si>
    <t>Optimove</t>
  </si>
  <si>
    <t>Enterprise Data Analytics Program Manager - Remote - Nationwide</t>
  </si>
  <si>
    <t>Vituity</t>
  </si>
  <si>
    <t>['sql', 'sharepoint', 'tableau', 'flow', 'confluence', 'jira']</t>
  </si>
  <si>
    <t>Marchex Inc.</t>
  </si>
  <si>
    <t>['python', 'aws', 'gcp', 'tensorflow', 'pytorch', 'keras', 'pandas', 'numpy', 'docker', 'kubernetes']</t>
  </si>
  <si>
    <t>Data Analyst with Private banking background</t>
  </si>
  <si>
    <t>Allyn International</t>
  </si>
  <si>
    <t>['python', 'r', 'sas', 'sas', 'excel', 'powerpoint', 'visio']</t>
  </si>
  <si>
    <t>['python', 'sql', 'java', 'scala', 'mongo', 'aws', 'spark', 'hadoop']</t>
  </si>
  <si>
    <t>Gland, Switzerland</t>
  </si>
  <si>
    <t>Swissquote</t>
  </si>
  <si>
    <t>Pharmaceutical Data Scientist</t>
  </si>
  <si>
    <t>['spark', 'jupyter', 'tableau']</t>
  </si>
  <si>
    <t>Trading BI Developer</t>
  </si>
  <si>
    <t>['aws', 'qlik']</t>
  </si>
  <si>
    <t>OpenFiber USA</t>
  </si>
  <si>
    <t>UNITE HERE!</t>
  </si>
  <si>
    <t>['sql', 'python', 'redshift', 'pandas', 'jupyter', 'excel', 'power bi', 'git']</t>
  </si>
  <si>
    <t>Correspondence Management Analyst I - CRM</t>
  </si>
  <si>
    <t>HEDIS Data Analyst</t>
  </si>
  <si>
    <t>via RecruiterSpot</t>
  </si>
  <si>
    <t>HealthCare Support</t>
  </si>
  <si>
    <t>fierlo</t>
  </si>
  <si>
    <t>['python', 'sql', 'nosql', 'mongo', 'redis', 'aws', 'graphql', 'kafka', 'kubernetes', 'docker', 'git', 'airtable']</t>
  </si>
  <si>
    <t>Ogletree Deakins</t>
  </si>
  <si>
    <t>['r', 'python', 'excel', 'power bi']</t>
  </si>
  <si>
    <t>Senior Data Analysis Engineer</t>
  </si>
  <si>
    <t>['javascript', 'aws']</t>
  </si>
  <si>
    <t>Unilever</t>
  </si>
  <si>
    <t>['sql', 'python', 'scala', 'azure', 'spark', 'power bi']</t>
  </si>
  <si>
    <t>Business Analyst - Power BI</t>
  </si>
  <si>
    <t>Prutech Solutions</t>
  </si>
  <si>
    <t>['python', 'sql', 'java', 'aws', 'snowflake', 'spark', 'windows']</t>
  </si>
  <si>
    <t>Visual Analytics Developer - Now Hiring</t>
  </si>
  <si>
    <t>['tableau', 'power bi', 'dax', 'sharepoint', 'terminal', 'microsoft teams']</t>
  </si>
  <si>
    <t>Maxwell Bond®</t>
  </si>
  <si>
    <t>Data Scientist I / II</t>
  </si>
  <si>
    <t>['sql', 'python', 'r', 'spark', 'plotly', 'arch', 'github']</t>
  </si>
  <si>
    <t>ZFX</t>
  </si>
  <si>
    <t>NDX Human Capital Solutions</t>
  </si>
  <si>
    <t>['sql', 'r', 'python', 'azure', 'power bi']</t>
  </si>
  <si>
    <t>Secret Data Scientist</t>
  </si>
  <si>
    <t>['python', 'java', 'aws', 'jenkins']</t>
  </si>
  <si>
    <t>Salesforce Marketing Cloud Data Analyst</t>
  </si>
  <si>
    <t>Regulatory Reporting Data Engineer</t>
  </si>
  <si>
    <t>NTT DATA, Inc.</t>
  </si>
  <si>
    <t>['python', 'oracle', 'hadoop', 'spark', 'pyspark', 'kafka', 'airflow']</t>
  </si>
  <si>
    <t>Data Engineer - Remote (Direct W2 - NO C2C or Third Parties)</t>
  </si>
  <si>
    <t>Data Scientist, Amazon Transportation Services</t>
  </si>
  <si>
    <t>Middle Data Engineer (Gambling domain)</t>
  </si>
  <si>
    <t>Navy Systems Management Activity</t>
  </si>
  <si>
    <t>via Vacancies For Col U Fans</t>
  </si>
  <si>
    <t>Jr Power BI Developer with (SQL /Python)</t>
  </si>
  <si>
    <t>Katalon</t>
  </si>
  <si>
    <t>['sql', 'python', 'looker', 'word']</t>
  </si>
  <si>
    <t>['c++', 'python', 'azure', 'windows', 'linux', 'jenkins']</t>
  </si>
  <si>
    <t>AWS data Engineer</t>
  </si>
  <si>
    <t>E-business International Inc</t>
  </si>
  <si>
    <t>['r', 'python', 'sql', 'azure', 'power bi']</t>
  </si>
  <si>
    <t>Senior Analyst, Data Engineering</t>
  </si>
  <si>
    <t>SonderMind Careers</t>
  </si>
  <si>
    <t>['go', 'sql', 'python', 'r', 'snowflake', 'redshift', 'looker', 'tableau', 'alteryx']</t>
  </si>
  <si>
    <t>Data Engineer-Tech FT</t>
  </si>
  <si>
    <t>Southern Company</t>
  </si>
  <si>
    <t>['sas', 'sas', 'python', 'r', 't-sql', 'html', 'sql', 'azure', 'aws', 'hadoop', 'spark', 'power bi', 'tableau', 'ssrs', 'excel', 'word', 'powerpoint']</t>
  </si>
  <si>
    <t>Data Analyst with Guidewire</t>
  </si>
  <si>
    <t>Avance Consulting</t>
  </si>
  <si>
    <t>['python', 'r', 'sql', 'sas', 'sas', 'aws', 'jupyter', 'tensorflow', 'kafka', 'spark', 'hadoop', 'spss']</t>
  </si>
  <si>
    <t>Data Scientist (Orlando, FL)</t>
  </si>
  <si>
    <t>['sql', 'python', 'r', 'java', 'bash', 'shell', 'scala', 'bigquery', 'linux']</t>
  </si>
  <si>
    <t>The Dun &amp; Bradstreet Corp</t>
  </si>
  <si>
    <t>Data Engineer / Data Warehouse Developer (Remote)</t>
  </si>
  <si>
    <t>Crusoe Energy Systems LLC</t>
  </si>
  <si>
    <t>['bigquery', 'airflow', 'looker']</t>
  </si>
  <si>
    <t>Senior Data Scientist, Risk (Atlanta, GA or Remote)</t>
  </si>
  <si>
    <t>Data Analytics Engineer - Full-time / Part-time</t>
  </si>
  <si>
    <t>AgBio Organism Engineer 3: Data Science &amp; Analytics - Now Hiring</t>
  </si>
  <si>
    <t>['r', 'python', 'excel', 'git']</t>
  </si>
  <si>
    <t>Operations Analyst III</t>
  </si>
  <si>
    <t>['python', 'sql', 'azure', 'jquery', 'tableau', 'looker']</t>
  </si>
  <si>
    <t>['html', 'tableau', 'power bi', 'excel']</t>
  </si>
  <si>
    <t>Sr Data Scientist, West</t>
  </si>
  <si>
    <t>['python', 'r', 'sql', 'javascript', 'pyspark', 'spark', 'rshiny']</t>
  </si>
  <si>
    <t>Data Science Project including EDA, Predictive Modeling &amp; Model...</t>
  </si>
  <si>
    <t>Data Scientist, Auction Expert</t>
  </si>
  <si>
    <t>['sql', 'python', 'r', 'hadoop']</t>
  </si>
  <si>
    <t>Markham, ON, Canada</t>
  </si>
  <si>
    <t>['assembly', 'sql', 'python', 'javascript', 'r', 'aws', 'kafka', 'airflow', 'tableau', 'power bi']</t>
  </si>
  <si>
    <t>Big Data Developer &amp; Analyst</t>
  </si>
  <si>
    <t>['sql', 'oracle', 'linux']</t>
  </si>
  <si>
    <t>Forge</t>
  </si>
  <si>
    <t>['python', 'r', 'aws', 'scikit-learn', 'tensorflow', 'pytorch', 'spark', 'hadoop', 'numpy', 'pandas']</t>
  </si>
  <si>
    <t>junior Java Developer/ python/Data Analyst/Data Scientists...</t>
  </si>
  <si>
    <t>Admissions Operations Analyst</t>
  </si>
  <si>
    <t>Rocky Mountain College of Art + Design</t>
  </si>
  <si>
    <t>['tableau', 'word', 'powerpoint', 'excel', 'outlook']</t>
  </si>
  <si>
    <t>Excel Reporting &amp; Data Analyst</t>
  </si>
  <si>
    <t>['go', 'excel', 'ms access']</t>
  </si>
  <si>
    <t>Rubio's Restaurants</t>
  </si>
  <si>
    <t>['sql', 'c', 'sql server', 'snowflake', 'tableau', 'ssrs']</t>
  </si>
  <si>
    <t>Senior Data Scientist (NLP)</t>
  </si>
  <si>
    <t>['python', 'no-sql', 'mongodb', 'mongodb', 'dynamodb', 'cassandra', 'elasticsearch', 'aws', 'redshift', 'bigquery', 'databricks', 'pandas', 'numpy', 'pytorch', 'tensorflow', 'mxnet', 'spark', 'hadoop']</t>
  </si>
  <si>
    <t>via Job Seeker Jobs · Connect With Talent</t>
  </si>
  <si>
    <t>['perl', 'python', 'matlab', 'r', 'bash', 'sql', 'nosql', 'mongodb', 'mongodb', 'cassandra', 'aws', 'azure', 'tensorflow', 'airflow', 'nltk', 'scikit-learn', 'linux', 'unix']</t>
  </si>
  <si>
    <t>['r', 'sql', 'java', 'vba', 'python', 'css', 'html', 'oracle', 'azure', 'asp.net', 'excel', 'sharepoint', 'outlook', 'powerpoint', 'tableau', 'power bi', 'atlassian', 'git', 'svn']</t>
  </si>
  <si>
    <t>Senior Staff Tech Lead, Core ML Data Science</t>
  </si>
  <si>
    <t>['python', 'scala', 'java', 'c++', 'pytorch', 'tensorflow', 'spark', 'airflow']</t>
  </si>
  <si>
    <t>Momentum Consulting Corporation</t>
  </si>
  <si>
    <t>['sql', 'snowflake', 'azure', 'tableau']</t>
  </si>
  <si>
    <t>Sr Data Engineer (Azure)</t>
  </si>
  <si>
    <t>['sql', 'powershell', 'python', 'r', 'javascript', 'nosql', 'mongodb', 'mongodb', 'cassandra', 'dynamodb', 'azure', 'aws', 'snowflake', 'ssis', 'ssrs', 'power bi', 'tableau']</t>
  </si>
  <si>
    <t>Touch World Inc.</t>
  </si>
  <si>
    <t>Senior Data Scientist, Trust</t>
  </si>
  <si>
    <t>Senior Data Scientist - LLM</t>
  </si>
  <si>
    <t>Spotter</t>
  </si>
  <si>
    <t>['python', 'spark', 'tensorflow', 'git']</t>
  </si>
  <si>
    <t>Neuralink</t>
  </si>
  <si>
    <t>['aws', 'spark', 'airflow']</t>
  </si>
  <si>
    <t>Computer Vision Engineer - Machine Learning Expert (m/f/d)</t>
  </si>
  <si>
    <t>Lindau, Germany</t>
  </si>
  <si>
    <t>DENSO</t>
  </si>
  <si>
    <t>['python', 'pytorch', 'git']</t>
  </si>
  <si>
    <t>Physical Scientist</t>
  </si>
  <si>
    <t>US Department of Commerce</t>
  </si>
  <si>
    <t>Data Analyst (Native HANA)</t>
  </si>
  <si>
    <t>Lead Data Quality Analyst/Sr. Data Analyst</t>
  </si>
  <si>
    <t>Orchestra Technology</t>
  </si>
  <si>
    <t>Unum</t>
  </si>
  <si>
    <t>['java', 'mongodb', 'mongodb', 'sql', 'aws', 'snowflake', 'spring', 'kafka', 'linux', 'excel']</t>
  </si>
  <si>
    <t>DATA ANALYST - 73006837</t>
  </si>
  <si>
    <t>via Tallahassee, FL - Geebo</t>
  </si>
  <si>
    <t>Analyst, Strategy and Data Analytics</t>
  </si>
  <si>
    <t>ENT And Allergy Associates</t>
  </si>
  <si>
    <t>Data Analyst. Job in Oak Brook NBC4i Jobs</t>
  </si>
  <si>
    <t>Data Scientist, Forecasting Platform</t>
  </si>
  <si>
    <t>West Virginia</t>
  </si>
  <si>
    <t>Data Engineer -All Level</t>
  </si>
  <si>
    <t>['snowflake', 'looker', 'unify']</t>
  </si>
  <si>
    <t>Data Business Analyst</t>
  </si>
  <si>
    <t>Maximus Services, LLC</t>
  </si>
  <si>
    <t>['sql', 'r', 'ssrs', 'power bi', 'tableau', 'microstrategy']</t>
  </si>
  <si>
    <t>Greater New York Mutual Insurance Company</t>
  </si>
  <si>
    <t>['r', 'python', 'sql', 'vba', 'tableau', 'power bi']</t>
  </si>
  <si>
    <t>IT Data Scientist</t>
  </si>
  <si>
    <t>JetBlue Airways</t>
  </si>
  <si>
    <t>['python', 'sql', 'databricks', 'azure', 'pyspark', 'spark', 'pytorch', 'keras', 'tensorflow', 'git', 'kubernetes', 'docker']</t>
  </si>
  <si>
    <t>['r', 'python', 'sql', 'nosql', 'sas', 'sas', 'matlab', 'postgresql', 'oracle', 'spss', 'tableau']</t>
  </si>
  <si>
    <t>Apex Systems; formerly known as Lab Support</t>
  </si>
  <si>
    <t>['go', 'sql', 'python', 'r', 'tableau', 'alteryx']</t>
  </si>
  <si>
    <t>GrayCell Inc.</t>
  </si>
  <si>
    <t>['java', 'python', 'bash', 'kafka', 'hadoop']</t>
  </si>
  <si>
    <t>Anti Money Laundering</t>
  </si>
  <si>
    <t>Cloud Data Engineer I - AWS, Python, Snowflake, SQL</t>
  </si>
  <si>
    <t>['python', 'java', 'snowflake', 'databricks', 'aws']</t>
  </si>
  <si>
    <t>Lead Master Data Analyst</t>
  </si>
  <si>
    <t>['sap', 'power bi', 'excel', 'word', 'powerpoint', 'sharepoint']</t>
  </si>
  <si>
    <t>Project Manager - Data Analyst. Job in Carrollton My Valley Jobs Today</t>
  </si>
  <si>
    <t>Data Scientist  - Electricity - Contract to Hire</t>
  </si>
  <si>
    <t>Data Analyst (Subscriptions specialist) - Full-time / Part-time</t>
  </si>
  <si>
    <t>Comms and Corporate Affairs Data Analyst</t>
  </si>
  <si>
    <t>Airbus</t>
  </si>
  <si>
    <t>['sql', 'python', 'qlik', 'github']</t>
  </si>
  <si>
    <t>['python', 'sql', 'nosql', 'aws', 'scikit-learn', 'pytorch', 'tensorflow', 'spark']</t>
  </si>
  <si>
    <t>Toluca Terrace, CA</t>
  </si>
  <si>
    <t>['assembly', 'excel', 'sap', 'power bi', 'word', 'powerpoint', 'outlook']</t>
  </si>
  <si>
    <t>Kastel Staffing Group</t>
  </si>
  <si>
    <t>['python', 'aws', 'databricks', 'power bi', 'tableau']</t>
  </si>
  <si>
    <t>US E - Consulting-Cloud Data Engineer-PDS -S&amp;A -AI &amp; DE- PDM</t>
  </si>
  <si>
    <t>Allegra Asheville</t>
  </si>
  <si>
    <t>Senior Consultant in Data science</t>
  </si>
  <si>
    <t>BI &amp; Data Analyst - Team Performance Dashboard (f/m/x)</t>
  </si>
  <si>
    <t>['go', 'python', 'cassandra', 'aws', 'pandas', 'kafka']</t>
  </si>
  <si>
    <t>Human Resources Data Analyst I/II</t>
  </si>
  <si>
    <t>Ventura, CA</t>
  </si>
  <si>
    <t>County of Ventura, CA</t>
  </si>
  <si>
    <t>Senior Data Engineer (Greater Denver Area, CO)</t>
  </si>
  <si>
    <t>Global Leadership Academy</t>
  </si>
  <si>
    <t>['c', 'go', 'redshift', 'snowflake', 'aws', 'gdpr', 'hadoop', 'spark', 'kafka']</t>
  </si>
  <si>
    <t>W2 : Project Manager with Data Science : Charlotte, NC (Day 1 Onsite)</t>
  </si>
  <si>
    <t>FiSec Global Inc</t>
  </si>
  <si>
    <t>Data Analyst CSAR Senior</t>
  </si>
  <si>
    <t>HCL Ecosystem</t>
  </si>
  <si>
    <t>Senior Data Reporting Analyst</t>
  </si>
  <si>
    <t>['sql', 'power bi', 'excel', 'flow']</t>
  </si>
  <si>
    <t>Innovasystems International, LLC</t>
  </si>
  <si>
    <t>Senior Data Scientist - Nationwide Opportunities</t>
  </si>
  <si>
    <t>['sql', 'python', 'azure', 'gcp', 'snowflake', 'aws', 'airflow', 'kafka', 'gdpr', 'terraform', 'ansible', 'github']</t>
  </si>
  <si>
    <t>Data Engineer (SFDC Interface)</t>
  </si>
  <si>
    <t>['scala', 'sql', 'java', 'oracle', 'hadoop', 'spark', 'tableau', 'svn', 'gitlab', 'jira', 'confluence']</t>
  </si>
  <si>
    <t>Data Scientist III - B2B Marketing</t>
  </si>
  <si>
    <t>['python', 'r', 'sql', 'gcp']</t>
  </si>
  <si>
    <t>PHP Integrations Engineer</t>
  </si>
  <si>
    <t>HighCohesion</t>
  </si>
  <si>
    <t>['php', 'aws', 'graphql', 'docker', 'git']</t>
  </si>
  <si>
    <t>Kuda Technologies Ltd</t>
  </si>
  <si>
    <t>Behavioral Health Data Analyst- REMOTE</t>
  </si>
  <si>
    <t>The Pokémon Company International</t>
  </si>
  <si>
    <t>['sql', 'python', 'scala', 'java', 'redshift', 'databricks', 'spark', 'terraform']</t>
  </si>
  <si>
    <t>International SOS Ltd</t>
  </si>
  <si>
    <t>['sql', 'javascript', 'sas', 'sas', 'excel', 'spss', 'powerpoint', 'word', 'outlook']</t>
  </si>
  <si>
    <t>['go', 'excel', 'word', 'visio', 'powerpoint', 'outlook']</t>
  </si>
  <si>
    <t>['sql', 'python', 'tableau', 'powerpoint']</t>
  </si>
  <si>
    <t>['r', 'java', 'c++', 'python', 'cassandra', 'databricks', 'ibm cloud', 'snowflake', 'spark', 'hadoop', 'tableau', 'power bi', 'git']</t>
  </si>
  <si>
    <t>Data Engineer 4</t>
  </si>
  <si>
    <t>Healthcare Data Analyst II</t>
  </si>
  <si>
    <t>Parallon</t>
  </si>
  <si>
    <t>E-Commerce Data Analyst</t>
  </si>
  <si>
    <t>Clinical Research Data Scientist</t>
  </si>
  <si>
    <t>Information Management Analyst I (Mid-level) (San Antonio, TX)</t>
  </si>
  <si>
    <t>Rapid Technologies LLC</t>
  </si>
  <si>
    <t>['c', 'sas', 'sas', 'r', 'powerpoint', 'tableau']</t>
  </si>
  <si>
    <t>Data Scientist 71427</t>
  </si>
  <si>
    <t>Samsung Austin Semiconductor</t>
  </si>
  <si>
    <t>['python', 'sql', 'numpy', 'scikit-learn', 'tensorflow', 'pytorch', 'ubuntu', 'git', 'docker', 'kubernetes']</t>
  </si>
  <si>
    <t>Holland Homes, LLC</t>
  </si>
  <si>
    <t>Flowery Branch, GA</t>
  </si>
  <si>
    <t>The Royak Group Inc.</t>
  </si>
  <si>
    <t>['sql', 'python', 'c#', 'sql server', 'azure', 'aws', 'airflow', 'ssis']</t>
  </si>
  <si>
    <t>Staff Data Engineer- AI Platform Team (Austin, TX)</t>
  </si>
  <si>
    <t>VISA</t>
  </si>
  <si>
    <t>['sql', 'python', 'r', 'vba', 'bigquery', 'azure', 'databricks', 'tableau', 'ssis', 'flow', 'jira']</t>
  </si>
  <si>
    <t>Research Data Analyst - Hybrid/Remote - 121365</t>
  </si>
  <si>
    <t>#633 Data Scientist</t>
  </si>
  <si>
    <t>['python', 'sql', 'gcp', 'aws', 'power bi', 'tableau', 'git']</t>
  </si>
  <si>
    <t>['sql', 'python', 'matplotlib', 'tableau', 'power bi']</t>
  </si>
  <si>
    <t>Senior ML Engineer (m/f/d)</t>
  </si>
  <si>
    <t>Flink</t>
  </si>
  <si>
    <t>['python', 'aws', 'snowflake', 'kafka', 'airflow']</t>
  </si>
  <si>
    <t>Supervisory Operations Research Analyst (Data &amp; Analytics Manager...</t>
  </si>
  <si>
    <t>Manufacturing Data Engineer</t>
  </si>
  <si>
    <t>ERG Aerospace Corporation</t>
  </si>
  <si>
    <t>['sql', 'excel', 'word', 'power bi', 'flow']</t>
  </si>
  <si>
    <t>Qlik Development (Data Warehouse Analyst)</t>
  </si>
  <si>
    <t>Radiant Digital</t>
  </si>
  <si>
    <t>['qlik', 'flow']</t>
  </si>
  <si>
    <t>Senior People Analytics Analyst (San Francisco, CA)</t>
  </si>
  <si>
    <t>EDI Enrollment Analyst</t>
  </si>
  <si>
    <t>Sr. Applications Engineer - ML/AI for Autonomous Driving Technology</t>
  </si>
  <si>
    <t>Recogni</t>
  </si>
  <si>
    <t>Quantitative Researcher - Machine Learning / AI</t>
  </si>
  <si>
    <t>Schiphol, Netherlands</t>
  </si>
  <si>
    <t>Radix Trading, LLC</t>
  </si>
  <si>
    <t>['c++', 'python', 'java']</t>
  </si>
  <si>
    <t>['python', 'r', 'sas', 'sas', 'nosql', 'hadoop', 'spark']</t>
  </si>
  <si>
    <t>Bioinformatics NGS Data Analyst  Bioinformatics NGS Data Analyst</t>
  </si>
  <si>
    <t>Waldorf, MD</t>
  </si>
  <si>
    <t>Data scientist required for web crawling task</t>
  </si>
  <si>
    <t>SUPERVISORY DATA SCIENTIST</t>
  </si>
  <si>
    <t>Sr. Data Analyst. Job in Atlanta My Valley Jobs Today</t>
  </si>
  <si>
    <t>['sql', 'r', 'sas', 'sas', 'python', 'azure']</t>
  </si>
  <si>
    <t>Data Analyst / Data Scientist eBike Systems (w/m/div.)</t>
  </si>
  <si>
    <t>Digital Analytics Consultant</t>
  </si>
  <si>
    <t>Data Analyst - Data Integration Team - Global Hedge Fund - $300k</t>
  </si>
  <si>
    <t>Director, Data Science (Remote)</t>
  </si>
  <si>
    <t>BlueLabs Analytics</t>
  </si>
  <si>
    <t>['python', 'sql', 'r', 'spss', 'spreadsheet', 'excel', 'sheets', 'powerpoint']</t>
  </si>
  <si>
    <t>Altair Engineering</t>
  </si>
  <si>
    <t>['sql', 'go', 'alteryx', 'tableau']</t>
  </si>
  <si>
    <t>Data Product Manager - SafeMine Cloud</t>
  </si>
  <si>
    <t>Kiryat Ono, Israel</t>
  </si>
  <si>
    <t>Principle Data engineer</t>
  </si>
  <si>
    <t>Alipro</t>
  </si>
  <si>
    <t>['sql', 'nosql', 'python', 'snowflake', 'hadoop']</t>
  </si>
  <si>
    <t>['aws', 'pandas', 'numpy', 'tensorflow', 'pytorch', 'linux', 'git', 'docker', 'kubernetes']</t>
  </si>
  <si>
    <t>['python', 'sql', 'nosql', 'java', 'scala', 'databricks', 'aws', 'azure', 'spark', 'spring', 'tableau', 'power bi', 'git', 'jenkins']</t>
  </si>
  <si>
    <t>Data Analyst and Looker Engineer</t>
  </si>
  <si>
    <t>Data Engineer (Remote - Only)</t>
  </si>
  <si>
    <t>Lyra Health</t>
  </si>
  <si>
    <t>['sql', 'python', 'snowflake', 'bigquery', 'redshift', 'aws']</t>
  </si>
  <si>
    <t>Data Analyst - Level I (W2 ONLY) - FinTech - Advanced SQL needed</t>
  </si>
  <si>
    <t>People Make Us</t>
  </si>
  <si>
    <t>['sql', 'python', 'numpy', 'pandas', 'scikit-learn', 'qlik', 'tableau', 'excel', 'sheets', 'git']</t>
  </si>
  <si>
    <t>Senior Data Scientist - NO C2C</t>
  </si>
  <si>
    <t>['sql', 'sas', 'sas', 'r', 'python', 'db2', 'sql server', 'mysql', 'oracle', 'linux', 'sap', 'docker']</t>
  </si>
  <si>
    <t>Data scientist and Bioinformatics engineer  - Contract to Hire</t>
  </si>
  <si>
    <t>Camp Springs, MD</t>
  </si>
  <si>
    <t>SNI Financial</t>
  </si>
  <si>
    <t>Senior Business/Data Analyst - Now Hiring</t>
  </si>
  <si>
    <t>International Logic Systems, Inc.</t>
  </si>
  <si>
    <t>['sql', 'sql server', 'oracle', 'visio', 'flow', 'jira']</t>
  </si>
  <si>
    <t>Data Scientist with TS/SCI Poly</t>
  </si>
  <si>
    <t>['python', 'sql', 'aurora', 'aws', 'redshift', 'spark', 'airflow', 'looker', 'tableau']</t>
  </si>
  <si>
    <t>Kellogg Company - HQ</t>
  </si>
  <si>
    <t>['sql', 'python', 'react', 'tableau', 'power bi']</t>
  </si>
  <si>
    <t>owl.co</t>
  </si>
  <si>
    <t>['python', 'sql', 'aws', 'pandas', 'numpy', 'seaborn']</t>
  </si>
  <si>
    <t>SimpleNursing</t>
  </si>
  <si>
    <t>['sql', 'python', 'excel', 'sheets', 'looker', 'tableau']</t>
  </si>
  <si>
    <t>Data Analyst, Marketing</t>
  </si>
  <si>
    <t>['sql', 'python', 'r', 'excel', 'tableau', 'looker', 'notion']</t>
  </si>
  <si>
    <t>Data Analyst Product</t>
  </si>
  <si>
    <t>Aircall</t>
  </si>
  <si>
    <t>HR DATA ANALYST - 55002533</t>
  </si>
  <si>
    <t>['go', 'sharepoint', 'excel', 'word', 'outlook']</t>
  </si>
  <si>
    <t>['python', 'sql', 'c#', 'r', 'azure', 'spark']</t>
  </si>
  <si>
    <t>Lake Buena Vista, FL</t>
  </si>
  <si>
    <t>['r', 'python', 'julia']</t>
  </si>
  <si>
    <t>['sas', 'sas', 'sql', 'excel']</t>
  </si>
  <si>
    <t>Community Data Analyst (Management Analyst III) - Now Hiring</t>
  </si>
  <si>
    <t>Machine Learning Engineer &amp; Data Scientist for Audio Analysis...</t>
  </si>
  <si>
    <t>KeyLogic</t>
  </si>
  <si>
    <t>Power BI Specialist</t>
  </si>
  <si>
    <t>['sql', 'python', 'power bi', 'dax', 'gitlab']</t>
  </si>
  <si>
    <t>Senior Cloud Data Engineer - Search</t>
  </si>
  <si>
    <t>Carpentersville, IL</t>
  </si>
  <si>
    <t>Warehouse Data Analyst Intern - $21 starting - New Grads Welcome...</t>
  </si>
  <si>
    <t>Kyle, TX</t>
  </si>
  <si>
    <t>Sr. Data//Java Engineer</t>
  </si>
  <si>
    <t>Confidential Company</t>
  </si>
  <si>
    <t>['java', 'javascript', 'python', 'nosql', 'sql', 'azure', 'databricks', 'aws', 'redshift']</t>
  </si>
  <si>
    <t>Senior Finance Data Analyst</t>
  </si>
  <si>
    <t>Fortegra Financial</t>
  </si>
  <si>
    <t>['sql', 'oracle', 'word', 'excel', 'outlook']</t>
  </si>
  <si>
    <t>U.S. Customs and Border Protection</t>
  </si>
  <si>
    <t>Data Engineer IV WFH</t>
  </si>
  <si>
    <t>HCA Healthcare</t>
  </si>
  <si>
    <t>Data Scientist, Trust and Safety - USDS</t>
  </si>
  <si>
    <t>Staff Data Engineer, Data Products (Contract) - Full-time / Part-time</t>
  </si>
  <si>
    <t>Data Science Architect</t>
  </si>
  <si>
    <t>['sql', 'python', 'mysql', 'redshift', 'bigquery', 'hadoop', 'spark', 'ggplot2', 'windows']</t>
  </si>
  <si>
    <t>Sr. Data Engineers - Full-time / Part-time</t>
  </si>
  <si>
    <t>EOG Resources, Inc.</t>
  </si>
  <si>
    <t>['python', 'java', 'sql', 'db2', 'oracle', 'node']</t>
  </si>
  <si>
    <t>['python', 'sql', 'powershell', 'azure', 'databricks', 'jupyter', 'windows', 'dax']</t>
  </si>
  <si>
    <t>Data Scientist - Industrial Equipment</t>
  </si>
  <si>
    <t>Reporting Analyst</t>
  </si>
  <si>
    <t>Business Analyst - Healthcare</t>
  </si>
  <si>
    <t>HIRD LLC</t>
  </si>
  <si>
    <t>NXP Semiconductors</t>
  </si>
  <si>
    <t>['python', 'r', 'sql', 'sql server', 'oracle', 'tableau']</t>
  </si>
  <si>
    <t>West Shore Home</t>
  </si>
  <si>
    <t>['python', 'sql', 'go', 'azure', 'databricks', 'spark', 'alteryx', 'power bi']</t>
  </si>
  <si>
    <t>Experienced Cleared Data Scientist - Full-time / Part-time</t>
  </si>
  <si>
    <t>['r', 'python', 'spss']</t>
  </si>
  <si>
    <t>Data Scientist II (Clinical)</t>
  </si>
  <si>
    <t>INX International Ink Co.</t>
  </si>
  <si>
    <t>['oracle', 'power bi', 'excel']</t>
  </si>
  <si>
    <t>(Mid/ Senior) Data Engineer</t>
  </si>
  <si>
    <t>Dialectica</t>
  </si>
  <si>
    <t>['sql', 'python', 'aws', 'flow']</t>
  </si>
  <si>
    <t>['scala', 'aws']</t>
  </si>
  <si>
    <t>Sr. BI Analyst (Video Streaming)</t>
  </si>
  <si>
    <t>Intern: Data Analytics / Data Science</t>
  </si>
  <si>
    <t>Retail Data Analyst</t>
  </si>
  <si>
    <t>Goodwill Industries of Central Florida, Inc.</t>
  </si>
  <si>
    <t>['sql', 'python', 'excel', 'tableau', 'word', 'powerpoint', 'outlook', 'zoom']</t>
  </si>
  <si>
    <t>['r', 'python', 'java', 'scala', 'sql', 'c++']</t>
  </si>
  <si>
    <t>Data Scientist - Computational Chemistry</t>
  </si>
  <si>
    <t>['python', 'pandas', 'numpy', 'matplotlib', 'seaborn', 'scikit-learn']</t>
  </si>
  <si>
    <t>Senior Machine Learning Developer</t>
  </si>
  <si>
    <t>Elasticsearch</t>
  </si>
  <si>
    <t>['python', 'aws', 'gcp', 'bigquery', 'airflow', 'kubernetes']</t>
  </si>
  <si>
    <t>Smartek21.com</t>
  </si>
  <si>
    <t>['python', 'sql', 'java', 'mongodb', 'mongodb', 'scala', 'mysql', 'postgresql', 'spark', 'airflow']</t>
  </si>
  <si>
    <t>Fairburn, GA</t>
  </si>
  <si>
    <t>SVP, Data Analytics</t>
  </si>
  <si>
    <t>['python', 'sql', 'mongodb', 'mongodb', 'spark', 'kubernetes']</t>
  </si>
  <si>
    <t>['tableau', 'sap', 'excel']</t>
  </si>
  <si>
    <t>['aws', 'word', 'excel', 'tableau', 'alteryx']</t>
  </si>
  <si>
    <t>BMO</t>
  </si>
  <si>
    <t>['python', 'sas', 'sas', 'sql', 'r', 'aws', 'azure', 'dax', 'power bi']</t>
  </si>
  <si>
    <t>['sql', 'javascript', 'python', 'r', 'sas', 'sas', 'excel', 'tableau', 'spss', 'power bi']</t>
  </si>
  <si>
    <t>Safety National</t>
  </si>
  <si>
    <t>['sql', 'sql server', 'excel', 'power bi']</t>
  </si>
  <si>
    <t>(USA) Senior Manager II, Data Science</t>
  </si>
  <si>
    <t>['python', 'scala', 'r', 'spark', 'tensorflow', 'excel']</t>
  </si>
  <si>
    <t>Data Bricks engineer</t>
  </si>
  <si>
    <t>Minnesota City, MN</t>
  </si>
  <si>
    <t>3K Technologies</t>
  </si>
  <si>
    <t>['java', 'databricks', 'aws', 'azure', 'spark', 'docker', 'kubernetes']</t>
  </si>
  <si>
    <t>Senior, Computer Vision Researcher/Engineer, Hand Tracking</t>
  </si>
  <si>
    <t>['python', 'pytorch', 'tensorflow', 'opencv']</t>
  </si>
  <si>
    <t>US E - GPS Advisory - RCOR Data Analyst Consultant - R&amp;LS/RCOR ...</t>
  </si>
  <si>
    <t>Senior Data Analyst.</t>
  </si>
  <si>
    <t>['python', 'sql', 'r', 'aws', 'spark', 'tableau']</t>
  </si>
  <si>
    <t>Data Analyst - Growth</t>
  </si>
  <si>
    <t>Business Intelligence Developer 2</t>
  </si>
  <si>
    <t>['sql', 'redshift', 'sap', 'tableau']</t>
  </si>
  <si>
    <t>Lead Data Engineer with AI - Now Hiring</t>
  </si>
  <si>
    <t>Edgesys Consulting</t>
  </si>
  <si>
    <t>['sql', 'python', 'nosql', 'bash', 'shell', 'c', 'snowflake', 'databricks', 'azure', 'aws', 'spark', 'airflow', 'kafka', 'unix', 'git', 'kubernetes', 'jenkins']</t>
  </si>
  <si>
    <t>['python', 'r', 'c++', 'sql', 'aws', 'spark', 'hadoop', 'tableau']</t>
  </si>
  <si>
    <t>Localization QA Tester (Thai)</t>
  </si>
  <si>
    <t>BP Midstream Partners LP</t>
  </si>
  <si>
    <t>['python', 'go', 'java', 'c++', 'sql', 'nosql', 'scala', 'azure', 'aws', 'pandas', 'seaborn', 'spark']</t>
  </si>
  <si>
    <t>Senior Data Scientist Lead</t>
  </si>
  <si>
    <t>Securonix</t>
  </si>
  <si>
    <t>['sql', 'python', 'snowflake', 'hadoop', 'jupyter', 'spark']</t>
  </si>
  <si>
    <t>Product Lifecycle Data Analyst ( Associate, Mid-level, Experienced)</t>
  </si>
  <si>
    <t>San Marino, CA</t>
  </si>
  <si>
    <t>United States Trustee Program (USTP)</t>
  </si>
  <si>
    <t>Sr. Data Scientist for Predictive Algorithms - Contract to Hire</t>
  </si>
  <si>
    <t>['sas', 'sas', 'python', 'power bi', 'tableau']</t>
  </si>
  <si>
    <t>Data Engineer/Data Modeler - Fully remote and Permanent</t>
  </si>
  <si>
    <t>Data Engineer (Oracle and DataStage). - ONLY W2 ( NO C2C , H1 or OPTs)</t>
  </si>
  <si>
    <t>['sql', 'aws', 'snowflake', 'azure', 'bigquery', 'redshift', 'unix', 'git', 'svn']</t>
  </si>
  <si>
    <t>['sql', 'python', 'scala', 'c#', 'azure', 'tableau', 'power bi', 'excel']</t>
  </si>
  <si>
    <t>Data Operations Lead (India)</t>
  </si>
  <si>
    <t>['sql', 'excel', 'atlassian']</t>
  </si>
  <si>
    <t>Azure Data Analyst</t>
  </si>
  <si>
    <t>['sql', 'python', 'go', 'sql server', 'aws', 'azure', 'databricks', 'power bi', 'ssis']</t>
  </si>
  <si>
    <t>Pluto TV</t>
  </si>
  <si>
    <t>['python', 'scala', 'sql', 'gcp', 'aws', 'bigquery', 'databricks', 'spark', 'airflow', 'looker', 'tableau', 'terraform', 'docker', 'kubernetes']</t>
  </si>
  <si>
    <t>Digital Communications Data Analyst (JO-88)</t>
  </si>
  <si>
    <t>['go', 'sql', 'sql server', 'tableau', 'looker']</t>
  </si>
  <si>
    <t>GroupA LLC</t>
  </si>
  <si>
    <t>['workfront']</t>
  </si>
  <si>
    <t>Data Analyst  - Strong Exp with MS Excel - Raleigh, North Carolina</t>
  </si>
  <si>
    <t>Global Mobility Data Analyst</t>
  </si>
  <si>
    <t>CHANEL</t>
  </si>
  <si>
    <t>Data Engineer - All Levels</t>
  </si>
  <si>
    <t>Lead Credit Bureau Data Analyst</t>
  </si>
  <si>
    <t>['unix']</t>
  </si>
  <si>
    <t>Healthcare Data Analyst- Hybrid</t>
  </si>
  <si>
    <t>via WSAV Jobs</t>
  </si>
  <si>
    <t>ZERO EMISSIONS PARTNERS LLC</t>
  </si>
  <si>
    <t>Staff Machine Learning Engineer - Ads</t>
  </si>
  <si>
    <t>['sql', 'python', 'r', 'gcp', 'azure', 'aws', 'oracle', 'tableau', 'looker', 'sap']</t>
  </si>
  <si>
    <t>['sql', 'python', 'mysql', 'oracle', 'snowflake', 'tableau', 'excel']</t>
  </si>
  <si>
    <t>Lead Business Intelligence Analyst</t>
  </si>
  <si>
    <t>Architect - Data Engineering</t>
  </si>
  <si>
    <t>['sql', 'nosql', 'mongodb', 'mongodb', 'python', 'java', 'c++', 'scala', 'mysql', 'sql server', 'dynamodb', 'cassandra', 'snowflake', 'aws', 'azure', 'airflow', 'excel', 'kubernetes', 'docker']</t>
  </si>
  <si>
    <t>Senior Data Scientist - 2199648 (Minneapolis, MN)</t>
  </si>
  <si>
    <t>['sql', 'r', 'python', 'go', 'hadoop']</t>
  </si>
  <si>
    <t>Data Analyst/Business Intelligence Developer-Insurance</t>
  </si>
  <si>
    <t>Top Prospect Group, Inc.</t>
  </si>
  <si>
    <t>['python', 'java', 'nosql', 'elasticsearch', 'aws', 'spark', 'kafka', 'unix']</t>
  </si>
  <si>
    <t>Data Engineer - Hanoi - MX109</t>
  </si>
  <si>
    <t>MindX Jobs</t>
  </si>
  <si>
    <t>['python', 'sql', 'nosql', 'mongodb', 'mongodb', 'airflow', 'flow']</t>
  </si>
  <si>
    <t>Sr. Manager, Portfolio Data Engineering</t>
  </si>
  <si>
    <t>['java', 'python', 'sql', 'databricks', 'pyspark']</t>
  </si>
  <si>
    <t>['sql', 'r', 'python', 'aws', 'gcp', 'hadoop', 'powerpoint']</t>
  </si>
  <si>
    <t>Engage Partners, Inc.</t>
  </si>
  <si>
    <t>Technical Architect (Data Engineering)</t>
  </si>
  <si>
    <t>3Pillar Global</t>
  </si>
  <si>
    <t>Senior Data Scientist - Search &amp; Recommendation</t>
  </si>
  <si>
    <t>Senior BI Developer in Gdynia (MS Power Platform &amp; MS SQL)</t>
  </si>
  <si>
    <t>['sql', 'r', 'vba', 'python', 'dax', 'power bi', 'ssis']</t>
  </si>
  <si>
    <t>Computer Engineer, Computer Vision Software and Hardware</t>
  </si>
  <si>
    <t>['opencv', 'tensorflow', 'pytorch', 'numpy', 'matplotlib', 'jupyter', 'git']</t>
  </si>
  <si>
    <t>Data Engineer (AWS Python PySpark)</t>
  </si>
  <si>
    <t>['python', 'sql', 'sql server', 'aws', 'oracle', 'pyspark', 'kafka', 'bitbucket', 'github', 'jenkins']</t>
  </si>
  <si>
    <t>Director &amp; Data Scientist (REMOTE) (Hartford, CT)</t>
  </si>
  <si>
    <t>Elite</t>
  </si>
  <si>
    <t>Cybersecurity Engineer - Java , Big Data , HDFS, Spark, Kafka</t>
  </si>
  <si>
    <t>['java', 'python', 'javascript', 'c#', 'aws', 'azure', 'spark', 'kafka', 'spring', 'linux', 'windows']</t>
  </si>
  <si>
    <t>via PyJobs</t>
  </si>
  <si>
    <t>sparks &amp; honey</t>
  </si>
  <si>
    <t>['sql', 'python', 'redshift', 'aws', 'react', 'flask', 'fastapi', 'linux', 'github', 'git', 'docker', 'jira']</t>
  </si>
  <si>
    <t>WorldFish</t>
  </si>
  <si>
    <t>['python', 'r', 'excel', 'spss', 'power bi', 'flow']</t>
  </si>
  <si>
    <t>DATA ANALYST INTERN (VISION ZERO)</t>
  </si>
  <si>
    <t>Arlington County, VA</t>
  </si>
  <si>
    <t>Sr. Data Scientist, SMB Data and Analytics</t>
  </si>
  <si>
    <t>Shift Digital</t>
  </si>
  <si>
    <t>Research Engineer (partial work abroad)</t>
  </si>
  <si>
    <t>['ruby', 'ruby', 'html', 'javascript', 'sql', 'nosql', 'python', 'r', 'matlab', 'aws', 'azure', 'gcp', 'tensorflow', 'pytorch', 'keras', 'git', 'github', 'bitbucket']</t>
  </si>
  <si>
    <t>['r', 'python', 'sql', 'sql server', 'aws', 'redshift', 'ggplot2', 'ssis', 'tableau']</t>
  </si>
  <si>
    <t>CAPITAL CFO+ LLC</t>
  </si>
  <si>
    <t>Data Engineering - DIRECTOR - $165k-$175k + bonus + 100% REMOTE</t>
  </si>
  <si>
    <t>VIP</t>
  </si>
  <si>
    <t>Junior Level Data Scientist</t>
  </si>
  <si>
    <t>VendorBuild LLC</t>
  </si>
  <si>
    <t>Senior Data Scientist (AI/ML)</t>
  </si>
  <si>
    <t>Senior Data Engineer (w2 opportunity)</t>
  </si>
  <si>
    <t>Data Analyst III, Dell Medical School - Now Hiring</t>
  </si>
  <si>
    <t>['sql', 'go', 'bigquery', 'aws', 'looker', 'excel']</t>
  </si>
  <si>
    <t>['mongo', 'sql', 'nosql', 'python', 'java', 'scala', 'mysql', 'bigquery', 'gcp', 'kafka', 'spark', 'looker', 'tableau', 'terraform', 'docker', 'kubernetes']</t>
  </si>
  <si>
    <t>InfiCare Staffing</t>
  </si>
  <si>
    <t>Data Engineer With Residential Real Estate Data Experience</t>
  </si>
  <si>
    <t>Staff Data Scientist, Financial Strategy</t>
  </si>
  <si>
    <t>DXC Technology</t>
  </si>
  <si>
    <t>['sql', 'azure', 'git', 'jira', 'confluence']</t>
  </si>
  <si>
    <t>Pre-Doctoral - Geocomputation Data Scientist</t>
  </si>
  <si>
    <t>Reporting &amp; Data Analyst at Fiserv in Alpharetta, GA</t>
  </si>
  <si>
    <t>['sql', 'vba', 'python', 'pyspark', 'pandas', 'excel', 'tableau']</t>
  </si>
  <si>
    <t>Senior Data Analyst (eCommerce Product Analytics)</t>
  </si>
  <si>
    <t>Senior Manager, Clinical Data Science</t>
  </si>
  <si>
    <t>['sas', 'sas', 'gcp', 'word', 'excel', 'powerpoint']</t>
  </si>
  <si>
    <t>HEALTH INSURANCE DATA ANALYST - 72004224 1</t>
  </si>
  <si>
    <t>['sql', 'excel', 'word', 'sharepoint', 'power bi', 'sap']</t>
  </si>
  <si>
    <t>Data Engineer [Game Intelligence]</t>
  </si>
  <si>
    <t>Malmö, Sweden</t>
  </si>
  <si>
    <t>['assembly', 'python', 'sql', 'airflow', 'gdpr', 'tableau']</t>
  </si>
  <si>
    <t>Data Analyst Lead</t>
  </si>
  <si>
    <t>['nosql', 'sql', 'sas', 'sas', 'r', 'python', 'vba', 'db2', 'oracle', 'hadoop', 'spss', 'excel', 'tableau', 'microstrategy']</t>
  </si>
  <si>
    <t>Software Engineer, Data Ingest and Access</t>
  </si>
  <si>
    <t>Klouty Vision LLC</t>
  </si>
  <si>
    <t>['python', 'r', 'julia', 'aws', 'redshift']</t>
  </si>
  <si>
    <t>Real Estate Data &amp; Analysis Specialist</t>
  </si>
  <si>
    <t>Stoddard, WI</t>
  </si>
  <si>
    <t>Lamar Advertising Company</t>
  </si>
  <si>
    <t>['c', 'word', 'excel', 'powerpoint']</t>
  </si>
  <si>
    <t>ENT-Data Scientist-Anlst III</t>
  </si>
  <si>
    <t>['sas', 'sas', 'sql', 'r', 'python', 'express']</t>
  </si>
  <si>
    <t>Data Engineer 3 (Remote)</t>
  </si>
  <si>
    <t>['sql', 'nosql', 'python', 'sql server', 'cassandra', 'snowflake', 'aws', 'redshift', 'spark', 'kafka', 'airflow', 'kubernetes', 'docker']</t>
  </si>
  <si>
    <t>Verve Search Group</t>
  </si>
  <si>
    <t>['kafka', 'kubernetes']</t>
  </si>
  <si>
    <t>Data Analyst - Operations</t>
  </si>
  <si>
    <t>['sql', 'r', 'python', 'scala']</t>
  </si>
  <si>
    <t>Senior Data Engineer- US Citizens</t>
  </si>
  <si>
    <t>['sql', 'python', 'postgresql', 'oracle', 'aws', 'databricks', 'azure', 'spark', 'pyspark', 'tableau']</t>
  </si>
  <si>
    <t>PURE Group of Insurance Companies</t>
  </si>
  <si>
    <t>['sql', 'mysql', 'azure']</t>
  </si>
  <si>
    <t>Data Engineer I – Remote - Now Hiring</t>
  </si>
  <si>
    <t>Core Group Resources</t>
  </si>
  <si>
    <t>['python', 'sql', 'azure', 'snowflake', 'spark', 'airflow', 'jenkins', 'docker']</t>
  </si>
  <si>
    <t>['sql', 'python', 'r', 'azure', 'databricks', 'spark', 'jupyter']</t>
  </si>
  <si>
    <t>Senior Manager-Data Engineering &amp; Business Intelligence</t>
  </si>
  <si>
    <t>['sql', 'express', 'tableau', 'flow']</t>
  </si>
  <si>
    <t>Alleviate Tax</t>
  </si>
  <si>
    <t>['go', 'excel', 'tableau']</t>
  </si>
  <si>
    <t>Data Engineer - FinOps</t>
  </si>
  <si>
    <t>['sql', 'python', 'atlassian']</t>
  </si>
  <si>
    <t>['nosql', 'python', 'sql']</t>
  </si>
  <si>
    <t>Senior Data Engineer (US Citizens)</t>
  </si>
  <si>
    <t>['python', 'r', 'tensorflow', 'pytorch', 'nltk']</t>
  </si>
  <si>
    <t>['java', 'scala', 'python', 'nosql', 'sql', 'mongo', 'shell', 'mysql', 'cassandra', 'redshift', 'snowflake', 'aws', 'azure', 'spark', 'hadoop', 'kafka']</t>
  </si>
  <si>
    <t>Staff Software Engineer - Data Engineering (Java/Spark)</t>
  </si>
  <si>
    <t>['java', 'nosql', 'neo4j', 'redshift', 'aws', 'spring', 'spark', 'excel', 'jenkins']</t>
  </si>
  <si>
    <t>['sql', 'python', 'nosql', 'dynamodb', 'aws', 'redshift', 'aurora', 'oracle', 'linux', 'alteryx', 'tableau', 'gitlab']</t>
  </si>
  <si>
    <t>Miami Beach, FL</t>
  </si>
  <si>
    <t>Compass</t>
  </si>
  <si>
    <t>['python', 'sql', 'nosql', 'redis', 'elasticsearch', 'databricks', 'aws', 'bigquery', 'oracle', 'kafka', 'spark', 'pyspark', 'express', 'terraform', 'flow', 'git', 'jira']</t>
  </si>
  <si>
    <t>DataOps - DataModeling Engineer - Hybrid</t>
  </si>
  <si>
    <t>['sql', 'nosql', 'mongodb', 'mongodb', 'oracle', 'jenkins']</t>
  </si>
  <si>
    <t>Data Scientist, SBG Marketing Science</t>
  </si>
  <si>
    <t>Plaxonic Technologies Inc.</t>
  </si>
  <si>
    <t>Entry-Level Data Scientist Engineer - US</t>
  </si>
  <si>
    <t>Agronomy Data Scientist (M/W)</t>
  </si>
  <si>
    <t>['python', 'r', 'sql', 'java', 'c++', 'matplotlib', 'tableau', 'flow']</t>
  </si>
  <si>
    <t>['sql', 'python', 'azure', 'aws', 'redshift', 'spark', 'kubernetes']</t>
  </si>
  <si>
    <t>Business Intelligence Professional</t>
  </si>
  <si>
    <t>Lead Data Engineer Snowflake</t>
  </si>
  <si>
    <t>['python', 'sql', 'aws', 'snowflake', 'kafka']</t>
  </si>
  <si>
    <t>(Senior) Director Data Science for Pricing / Yield Management ...</t>
  </si>
  <si>
    <t>['python', 'aws', 'azure', 'scikit-learn', 'pytorch']</t>
  </si>
  <si>
    <t>Data Analyst (Financial Compliance)</t>
  </si>
  <si>
    <t>Senior Full-stack, Frontend &amp; Backend Data Engineer (Part-time)</t>
  </si>
  <si>
    <t>We Are Distributed</t>
  </si>
  <si>
    <t>['javascript', 'express']</t>
  </si>
  <si>
    <t>Data Engineer - Data Platform m/f/d</t>
  </si>
  <si>
    <t>['sql', 'python', 'pyspark', 'ansible']</t>
  </si>
  <si>
    <t>REMOTE Smartsheet Data Analyst</t>
  </si>
  <si>
    <t>['python', 'pandas', 'sheets', 'tableau', 'alteryx', 'excel', 'power bi', 'smartsheet']</t>
  </si>
  <si>
    <t>Xplora Search Group</t>
  </si>
  <si>
    <t>['sql', 'power bi', 'ssrs', 'ssis']</t>
  </si>
  <si>
    <t>['python', 'r', 'sql', 'tableau', 'power bi', 'qlik', 'flow']</t>
  </si>
  <si>
    <t>E-IT Professionals corp</t>
  </si>
  <si>
    <t>Customer Senior Data Scientist</t>
  </si>
  <si>
    <t>Warner Bros Discovery Inc</t>
  </si>
  <si>
    <t>['sql', 'nosql', 'python', 'aws', 'spring', 'spark', 'airflow']</t>
  </si>
  <si>
    <t>Principal Investigator (Data Scientist / Data Science Engineer)</t>
  </si>
  <si>
    <t>Data Governance Lead Analyst (Hybrid)</t>
  </si>
  <si>
    <t>['python', 'r', 'javascript', 'java', 'c', 'c++', 'c#', 'haskell', 'sql', 'mongodb', 'mongodb', 'elasticsearch', 'cassandra', 'neo4j', 'dynamodb', 'postgresql', 'mysql', 'mariadb', 'aws', 'redshift', 'oracle', 'airflow', 'spark', 'kafka', 'git', 'gitlab', 'github']</t>
  </si>
  <si>
    <t>JSF - Business Data Analyst (Arlington, VA)</t>
  </si>
  <si>
    <t>['qlik', 'tableau', 'power bi']</t>
  </si>
  <si>
    <t>Uplight</t>
  </si>
  <si>
    <t>Associate Data Scientist, Marketing &amp; Online (Remote)</t>
  </si>
  <si>
    <t>Senior Data Engineer (Relocation to MOLINE, IL)</t>
  </si>
  <si>
    <t>Laiba Technologies LLC</t>
  </si>
  <si>
    <t>['sql', 'html', 'css', 'javascript', 'lua', 'redshift', 'snowflake', 'databricks', 'linux', 'tableau', 'git']</t>
  </si>
  <si>
    <t>Engineering Manager I, Data Science</t>
  </si>
  <si>
    <t>['typescript', 'react']</t>
  </si>
  <si>
    <t>Automotive Industry Data Analyst</t>
  </si>
  <si>
    <t>Michigan City, IN</t>
  </si>
  <si>
    <t>['r', 'sql', 'excel', 'tableau']</t>
  </si>
  <si>
    <t>Lead Analyst, Enterprise Data &amp; Information Architecture (EDIA) ...</t>
  </si>
  <si>
    <t>Flower Mound, TX</t>
  </si>
  <si>
    <t>['azure', 'gdpr', 'alteryx', 'visio', 'flow']</t>
  </si>
  <si>
    <t>['python', 'sql', 'snowflake', 'aws', 'spark', 'airflow', 'kafka', 'looker', 'docker', 'jenkins']</t>
  </si>
  <si>
    <t>AVP, Model Monitoring and Analytics Data Scientist (SAS, R...</t>
  </si>
  <si>
    <t>Commemorative Air Force</t>
  </si>
  <si>
    <t>Lèlior Home Fragrance</t>
  </si>
  <si>
    <t>['sql', 'python', 'databricks', 'hadoop', 'alteryx']</t>
  </si>
  <si>
    <t>['python', 'no-sql', 'sql', 'snowflake', 'bigquery', 'kafka', 'spark']</t>
  </si>
  <si>
    <t>nSight Surgical</t>
  </si>
  <si>
    <t>['python', 'dynamodb', 'elasticsearch', 'aws', 'azure', 'airflow', 'pytorch', 'tensorflow', 'datarobot', 'tableau', 'docker']</t>
  </si>
  <si>
    <t>Digital Communications Data Analyst</t>
  </si>
  <si>
    <t>['sql', 'sas', 'sas', 'azure', 'power bi', 'tableau', 'excel', 'powerpoint']</t>
  </si>
  <si>
    <t>Data Analyst OR ETL Developer</t>
  </si>
  <si>
    <t>Vipany Global</t>
  </si>
  <si>
    <t>['aws', 'oracle', 'pyspark']</t>
  </si>
  <si>
    <t>Optimization and Data Science Engineer</t>
  </si>
  <si>
    <t>Work Student (all genders) Data Engineering</t>
  </si>
  <si>
    <t>['sql', 'java', 'python', 'aws', 'gcp', 'spark', 'airflow', 'linux']</t>
  </si>
  <si>
    <t>OpenTeams</t>
  </si>
  <si>
    <t>['python', 'r', 'c++', 'java', 'sql', 'pytorch', 'tensorflow', 'pandas']</t>
  </si>
  <si>
    <t>CPG Commercial Insights Data Analyst</t>
  </si>
  <si>
    <t>Teaneck, NJ</t>
  </si>
  <si>
    <t>Data Engineer(Architect)</t>
  </si>
  <si>
    <t>['sql', 'nosql', 'mongodb', 'mongodb', 'python', 'cassandra', 'azure', 'databricks', 'hadoop', 'spark', 'kafka', 'git', 'jenkins']</t>
  </si>
  <si>
    <t>['visual basic', 'sql', 'sas', 'sas', 'db2', 'excel', 'power bi', 'tableau']</t>
  </si>
  <si>
    <t>Dataflow/Apache Beam Java/Python developer/data engineer ...</t>
  </si>
  <si>
    <t>['python', 'java', 'terraform', 'kubernetes']</t>
  </si>
  <si>
    <t>Data Engineer Insurance</t>
  </si>
  <si>
    <t>Boston Technology</t>
  </si>
  <si>
    <t>Hawthorn East VIC, Australia</t>
  </si>
  <si>
    <t>Coles Supermarkets</t>
  </si>
  <si>
    <t>['sql', 'databricks', 'snowflake', 'sap', 'power bi', 'dax']</t>
  </si>
  <si>
    <t>Senior Machine Learning Engineer/MLOps Engineer (Bangkok based...</t>
  </si>
  <si>
    <t>['scala', 'java', 'golang', 'sql', 'react', 'spark', 'hadoop', 'linux']</t>
  </si>
  <si>
    <t>['sql', 't-sql', 'mongodb', 'mongodb', 'sql server', 'azure', 'aws', 'power bi', 'tableau', 'alteryx', 'ssis', 'ssrs']</t>
  </si>
  <si>
    <t>['go', 'redhat', 'linux', 'excel', 'ansible']</t>
  </si>
  <si>
    <t>Manager of Data Analysis, Assessment, &amp; Curriculum</t>
  </si>
  <si>
    <t>Providence Public Schools</t>
  </si>
  <si>
    <t>['sas', 'sas', 'r', 'sql', 'excel', 'spss']</t>
  </si>
  <si>
    <t>Leidos Holding</t>
  </si>
  <si>
    <t>['sql', 'sas', 'sas', 'excel', 'powerpoint', 'power bi']</t>
  </si>
  <si>
    <t>Data Scientist (US CITIZENSHIP REQUIRED)</t>
  </si>
  <si>
    <t>['python', 'sql', 'nosql', 'numpy', 'pandas', 'scikit-learn', 'pyspark', 'matplotlib', 'seaborn', 'spark', 'git']</t>
  </si>
  <si>
    <t>via NewWave - Talentify</t>
  </si>
  <si>
    <t>NewWave</t>
  </si>
  <si>
    <t>Data Analyst 4 (VID 141389)</t>
  </si>
  <si>
    <t>['sql', 'python', 'ruby', 'ruby', 'java', 'elasticsearch', 'aws', 'redshift', 'hadoop', 'spark']</t>
  </si>
  <si>
    <t>['r', 'python', 'sql', 'aws', 'tableau']</t>
  </si>
  <si>
    <t>Data Analyst, Division of Quality Improvement - Full-time / Part-time</t>
  </si>
  <si>
    <t>['sas', 'sas', 'c']</t>
  </si>
  <si>
    <t>Lead Data Scientist, Clinical and Risk Modeling</t>
  </si>
  <si>
    <t>ManyPets</t>
  </si>
  <si>
    <t>['sql', 'pytorch', 'tensorflow', 'spark', 'hadoop']</t>
  </si>
  <si>
    <t>Data Scientist with Digital Marketing</t>
  </si>
  <si>
    <t>Celink</t>
  </si>
  <si>
    <t>['python', 'sql', 'aws', 'jupyter', 'tensorflow', 'pytorch', 'power bi', 'confluence', 'jira']</t>
  </si>
  <si>
    <t>Data Engineer (DBT)</t>
  </si>
  <si>
    <t>R&amp;D Digitalization Team Lead &amp; Data Scientist</t>
  </si>
  <si>
    <t>BASF</t>
  </si>
  <si>
    <t>['python', 'scala', 'java', 'sql', 'sas', 'sas', 'r', 'matlab', 'go', 'spss', 'excel']</t>
  </si>
  <si>
    <t>PSI Proteam Solutions Inc</t>
  </si>
  <si>
    <t>['sas', 'sas', 'r', 'sql', 'python', 'hadoop', 'spss', 'cognos', 'tableau', 'power bi', 'excel']</t>
  </si>
  <si>
    <t>[Job 11234] Mid-Level Data Analyst - Brasil</t>
  </si>
  <si>
    <t>['sql', 'python', 'databricks', 'azure']</t>
  </si>
  <si>
    <t>['sql', 'vba', 'c#', 'power bi', 'tableau']</t>
  </si>
  <si>
    <t>Sr. Data Scientist (REMOTE)</t>
  </si>
  <si>
    <t>['python', 'sql', 'aws', 'snowflake', 'unix', 'git']</t>
  </si>
  <si>
    <t>Insight GlobalProject Manager</t>
  </si>
  <si>
    <t>Environmental Engineer/Mathematician/Computer Scientist/Data Scientist</t>
  </si>
  <si>
    <t>Newport, OR</t>
  </si>
  <si>
    <t>Secret Clearance Senior Data Scientist</t>
  </si>
  <si>
    <t>Data Analyst - Continuous Improvement - Now Hiring</t>
  </si>
  <si>
    <t>via Global Remote Wfh Jobs - Mysmartpros</t>
  </si>
  <si>
    <t>AI/ML Health Data Scientist Senior Consultant - Full-time / Part-time</t>
  </si>
  <si>
    <t>Staff Software Engineer (Data)</t>
  </si>
  <si>
    <t>Senior Data Analyst - UHC M&amp;R Health Adv - STARS - Remote</t>
  </si>
  <si>
    <t>['sql', 'sql server', 'ssrs', 'tableau', 'ssis', 'excel']</t>
  </si>
  <si>
    <t>Fwaygo Music App</t>
  </si>
  <si>
    <t>['sql', 'visio']</t>
  </si>
  <si>
    <t>San Pedro Sula, Honduras</t>
  </si>
  <si>
    <t>Senior Data Engineer - Remote Opportunity</t>
  </si>
  <si>
    <t>Carson City, NV</t>
  </si>
  <si>
    <t>via Carson City, NV - Geebo</t>
  </si>
  <si>
    <t>['sql', 'python', 'java', 'scala', 'snowflake', 'bigquery', 'aws', 'redshift', 'databricks']</t>
  </si>
  <si>
    <t>['sql', 'mysql', 'oracle', 'hadoop', 'jira']</t>
  </si>
  <si>
    <t>Sustainability Reporting Specialist &amp; BI Developer</t>
  </si>
  <si>
    <t>East Orange, NJ</t>
  </si>
  <si>
    <t>Extreme Data Technologies</t>
  </si>
  <si>
    <t>['r', 'sas', 'sas', 'nosql', 'sql']</t>
  </si>
  <si>
    <t>Clayton, MO</t>
  </si>
  <si>
    <t>['sql', 'python', 'r', 'sas', 'sas', 'go', 'aws', 'excel', 'tableau', 'power bi', 'git']</t>
  </si>
  <si>
    <t>Data Engineer: Digital Analytics</t>
  </si>
  <si>
    <t>['sql', 'aws', 'snowflake', 'spark', 'kafka', 'tableau']</t>
  </si>
  <si>
    <t>Data Governance Analyst - SDV</t>
  </si>
  <si>
    <t>Michigantown, IN</t>
  </si>
  <si>
    <t>General Motors</t>
  </si>
  <si>
    <t>Sr. Data Engineer (Platform Team)</t>
  </si>
  <si>
    <t>IPG MediaBrands</t>
  </si>
  <si>
    <t>['sas', 'sas', 'r', 'sql', 'php', 'azure', 'spss', 'git']</t>
  </si>
  <si>
    <t>Data Scientist - Deep Learning</t>
  </si>
  <si>
    <t>['python', 'sql', 'aws', 'redshift', 'snowflake', 'unix', 'tableau', 'git', 'jira']</t>
  </si>
  <si>
    <t>Entry Level Data Scientist/Analyst - Full-time / Part-time</t>
  </si>
  <si>
    <t>['python', 'sql', 'r', 'aws', 'snowflake', 'excel']</t>
  </si>
  <si>
    <t>Information Security Data Analyst III  (remote) - Now Hiring</t>
  </si>
  <si>
    <t>Data Scientist - Fintech: Banking, Fraud, Payments</t>
  </si>
  <si>
    <t>Data Analyst sénior</t>
  </si>
  <si>
    <t>Fes, Morocco</t>
  </si>
  <si>
    <t>Data Engineer :: Weehawken NJ/ Stamford, CT (W2 Role)</t>
  </si>
  <si>
    <t>IRIS Software, Inc.</t>
  </si>
  <si>
    <t>['scala', 'python', 'java', 'azure', 'databricks', 'spark', 'airflow']</t>
  </si>
  <si>
    <t>['java', 'python', 'javascript', 'nosql']</t>
  </si>
  <si>
    <t>Eames Consulting</t>
  </si>
  <si>
    <t>['gcp', 'azure', 'aws', 'flow']</t>
  </si>
  <si>
    <t>['python', 'java', 'sql', 'spark', 'hadoop', 'pyspark']</t>
  </si>
  <si>
    <t>Data Analyst II (CA Only)</t>
  </si>
  <si>
    <t>['go', 'sql', 'python', 'r', 'sas', 'sas', 'power bi', 'tableau', 'sap']</t>
  </si>
  <si>
    <t>Engineering Team Lead, Data Modelling</t>
  </si>
  <si>
    <t>['python', 'snowflake', 'kafka', 'spark', 'kubernetes']</t>
  </si>
  <si>
    <t>Chord</t>
  </si>
  <si>
    <t>['sql', 'snowflake', 'aws', 'zoom']</t>
  </si>
  <si>
    <t>McGuire AFB, NJ</t>
  </si>
  <si>
    <t>['python', 'databricks', 'qlik', 'tableau', 'power bi', 'excel', 'word', 'powerpoint']</t>
  </si>
  <si>
    <t>Lead Data Engineer, Enterprise Data (Remote - Eligible)</t>
  </si>
  <si>
    <t>['sql', 'java', 'scala', 'python', 'nosql', 'shell', 'mongo', 'cassandra', 'databricks', 'redshift', 'snowflake', 'aws', 'azure', 'hadoop', 'kafka', 'spark']</t>
  </si>
  <si>
    <t>Medical Data Analyst - 2024 Summer Intern</t>
  </si>
  <si>
    <t>Ewing Township, NJ</t>
  </si>
  <si>
    <t>NJM Insurance Group</t>
  </si>
  <si>
    <t>Data and Information Analyst</t>
  </si>
  <si>
    <t>Stanislaus County Office of Education</t>
  </si>
  <si>
    <t>Research Data Scientist, Machine Learning</t>
  </si>
  <si>
    <t>['r', 'python', 'sql', 'c++', 'java', 'hadoop', 'numpy', 'pandas', 'scikit-learn', 'dplyr', 'ggplot2', 'pytorch', 'tensorflow', 'keras', 'theano', 'matplotlib', 'tableau', 'git']</t>
  </si>
  <si>
    <t>Data Scientist ll</t>
  </si>
  <si>
    <t>Crowley Maritime Corporation</t>
  </si>
  <si>
    <t>['sql', 'sql server', 'azure', 'excel', 'outlook', 'powerpoint', 'word', 'visio', 'sharepoint', 'power bi']</t>
  </si>
  <si>
    <t>Life360</t>
  </si>
  <si>
    <t>['go', 'python', 'sql', 'pandas', 'scikit-learn', 'spark']</t>
  </si>
  <si>
    <t>Engineer, Data Platform</t>
  </si>
  <si>
    <t>Pinecone</t>
  </si>
  <si>
    <t>['sql', 'bigquery', 'kafka', 'airflow', 'terraform']</t>
  </si>
  <si>
    <t>Data Engineer (AUS)</t>
  </si>
  <si>
    <t>Cadmus</t>
  </si>
  <si>
    <t>['typescript', 'rust', 'elixir', 'haskell', 'sql', 'aws', 'redshift', 'react']</t>
  </si>
  <si>
    <t>AVP, Senior AML Data Science Analyst- Hybrid</t>
  </si>
  <si>
    <t>['sql', 'python', 'r', 'sas', 'sas', 'mysql', 'hadoop']</t>
  </si>
  <si>
    <t>Data Scientist to extract value from series of large datasets. ...</t>
  </si>
  <si>
    <t>['sql', 'react', 'node.js', 'angular', 'tableau', 'qlik', 'looker', 'npm']</t>
  </si>
  <si>
    <t>SSAS OLAP Data Engineer. - Now Hiring</t>
  </si>
  <si>
    <t>['sql', 'python', 'go', 'sql server', 'aws', 'snowflake', 'aurora', 'terraform']</t>
  </si>
  <si>
    <t>Business Intelligence (BI) QA Analyst</t>
  </si>
  <si>
    <t>['sql', 'go', 'power bi', 'ssis']</t>
  </si>
  <si>
    <t>Survey Scientist, Sample Operations</t>
  </si>
  <si>
    <t>Morning Consult</t>
  </si>
  <si>
    <t>['r', 'python', 'sql', 'snowflake', 'tidyverse', 'pandas', 'tableau', 'looker', 'git']</t>
  </si>
  <si>
    <t>Data Engineer Expert</t>
  </si>
  <si>
    <t>Research Assoc Data Scientist - Tatonetti Lab - Data-Driven...</t>
  </si>
  <si>
    <t>['r', 'python', 'sql', 'windows', 'excel', 'outlook', 'powerpoint', 'word', 'github']</t>
  </si>
  <si>
    <t>Reyes Coca-Cola Bottling</t>
  </si>
  <si>
    <t>Parramatta NSW, Australia</t>
  </si>
  <si>
    <t>Western Sydney University</t>
  </si>
  <si>
    <t>Entry Level Data Scientist/ Java Developer (Remote) - Now Hiring</t>
  </si>
  <si>
    <t>Pewee Valley, KY</t>
  </si>
  <si>
    <t>AI Solution Manager/Senior AI Solution Manager</t>
  </si>
  <si>
    <t>VP Data Science &amp; Research</t>
  </si>
  <si>
    <t>WhatsApp</t>
  </si>
  <si>
    <t>Data Developer IV - Remote</t>
  </si>
  <si>
    <t>['sql', 'nosql', 'aws', 'kafka']</t>
  </si>
  <si>
    <t>['r', 'python', 'sql', 'nosql', 'oracle', 'tableau', 'spss', 'sap']</t>
  </si>
  <si>
    <t>Senior-Big Data Engineer</t>
  </si>
  <si>
    <t>['java', 'c', 'kotlin', 'git', 'gitlab']</t>
  </si>
  <si>
    <t>SCHOOL FINANCE DATA ANALYST</t>
  </si>
  <si>
    <t>​Illinois State Board of Education</t>
  </si>
  <si>
    <t>Mission Data Scientist, Senior</t>
  </si>
  <si>
    <t>['python', 'r', 'postgresql', 'pandas', 'tableau', 'splunk', 'docker', 'kubernetes']</t>
  </si>
  <si>
    <t>Mid-level Flight Technical Data Engineer - Full-time / Part-time</t>
  </si>
  <si>
    <t>['excel', 'smartsheet']</t>
  </si>
  <si>
    <t>Oscar Health Insurance Co</t>
  </si>
  <si>
    <t>Data Engineering Manager - Event Streaming and Real-Time Analytics</t>
  </si>
  <si>
    <t>LTK</t>
  </si>
  <si>
    <t>['python', 'r', 'scala', 'golang', 'sql', 'aws', 'redshift', 'kafka', 'spark']</t>
  </si>
  <si>
    <t>Data Scientist #2177</t>
  </si>
  <si>
    <t>['python', 'sql', 'aws', 'snowflake', 'redshift', 'airflow', 'unix', 'github', 'git']</t>
  </si>
  <si>
    <t>Principal Data Scientist, Supply Chain</t>
  </si>
  <si>
    <t>goPuff</t>
  </si>
  <si>
    <t>Data Analyst- Core Banking</t>
  </si>
  <si>
    <t>Quality IT Source, LLC</t>
  </si>
  <si>
    <t>Classy</t>
  </si>
  <si>
    <t>Research Data Analyst / Data Analyst Researcher</t>
  </si>
  <si>
    <t>Cloud and Things Inc</t>
  </si>
  <si>
    <t>Patuxent, MD</t>
  </si>
  <si>
    <t>['r', 'python', 'sas', 'sas', 'spss', 'tableau']</t>
  </si>
  <si>
    <t>Data Analyst II - 23-01701</t>
  </si>
  <si>
    <t>['sql', 'snowflake', 'oracle', 'tableau', 'excel']</t>
  </si>
  <si>
    <t>Financial Data Analyst - Healthcare</t>
  </si>
  <si>
    <t>Senior Data Scientist at Koch Industries in Tulsa, OK</t>
  </si>
  <si>
    <t>Tulsa, OK</t>
  </si>
  <si>
    <t>via Tulsa, OK - Geebo</t>
  </si>
  <si>
    <t>['python', 'aws', 'azure', 'pandas', 'tensorflow', 'keras', 'jupyter']</t>
  </si>
  <si>
    <t>['sql', 'python', 'excel', 'tableau', 'qlik']</t>
  </si>
  <si>
    <t>['python', 'r', 'sql', 'hadoop', 'rshiny', 'jupyter', 'tableau', 'excel', 'powerpoint']</t>
  </si>
  <si>
    <t>REMOTE Data Analyst - I</t>
  </si>
  <si>
    <t>['sql', 'snowflake', 'tableau', 'asana']</t>
  </si>
  <si>
    <t>Data Engineer, Junior - Now Hiring</t>
  </si>
  <si>
    <t>Data Analyst - CRM</t>
  </si>
  <si>
    <t>['sql', 'snowflake', 'tableau', 'looker']</t>
  </si>
  <si>
    <t>Entry Level BI Analyst – Logistics</t>
  </si>
  <si>
    <t>Full stack Data Scientist</t>
  </si>
  <si>
    <t>['python', 'sql', 'nosql', 'go', 'azure', 'aws', 'tensorflow', 'keras', 'tableau']</t>
  </si>
  <si>
    <t>Lead Data Engineer, Investments Technology</t>
  </si>
  <si>
    <t>['python', 'sql', 'aws', 'snowflake', 'react', 'django', 'github']</t>
  </si>
  <si>
    <t>['sql', 'nosql', 'azure', 'databricks']</t>
  </si>
  <si>
    <t>['sql', 'java', 'scala', 'python', 'c++', 'snowflake', 'redshift', 'hadoop', 'spark', 'airflow', 'tableau']</t>
  </si>
  <si>
    <t>Cloud Big Data Dev</t>
  </si>
  <si>
    <t>['java', 'nosql', 'scala', 'sql', 'oracle', 'azure', 'aws', 'gcp', 'databricks', 'hadoop', 'spark', 'kafka', 'graphql', 'spring', 'github', 'gitlab', 'jenkins', 'terraform', 'docker', 'kubernetes']</t>
  </si>
  <si>
    <t>Best High Technologies</t>
  </si>
  <si>
    <t>['python', 'sql', 'aws', 'bigquery', 'airflow']</t>
  </si>
  <si>
    <t>['java', 'scala', 'aws', 'spark']</t>
  </si>
  <si>
    <t>Senior Data Analyst, GTM (South Bay, CA or Remote)</t>
  </si>
  <si>
    <t>Zoom Video Communications</t>
  </si>
  <si>
    <t>['sql', 'python', 'r', 'tableau', 'jira', 'zoom']</t>
  </si>
  <si>
    <t>Research Data Analyst 1/2 - 123906 - Now Hiring</t>
  </si>
  <si>
    <t>Eagan, MN</t>
  </si>
  <si>
    <t>['python', 'sql', 'java', 'gcp', 'azure', 'aws', 'airflow', 'flow', 'docker', 'kubernetes']</t>
  </si>
  <si>
    <t>Diamond Pick</t>
  </si>
  <si>
    <t>['python', 'matlab', 'c++', 'sql', 'tableau']</t>
  </si>
  <si>
    <t>Sr. Financial Data Analyst</t>
  </si>
  <si>
    <t>['spreadsheet', 'excel', 'sheets', 'flow']</t>
  </si>
  <si>
    <t>Senior Marketing/Data Analyst</t>
  </si>
  <si>
    <t>Secret Cleared Data Scientist</t>
  </si>
  <si>
    <t>Data Automation Engineer and Data Access Governance</t>
  </si>
  <si>
    <t>['python', 'c++', 'azure', 'windows', 'linux', 'sap', 'sharepoint']</t>
  </si>
  <si>
    <t>Senior Manager, Machine Learning</t>
  </si>
  <si>
    <t>['python', 'pandas', 'numpy', 'nltk', 'tableau', 'word']</t>
  </si>
  <si>
    <t>ADMINISTRATOR II (DATA ANALYST) - #23-002587-0100</t>
  </si>
  <si>
    <t>via Maryland - Talentify</t>
  </si>
  <si>
    <t>The State of Maryland</t>
  </si>
  <si>
    <t>Clinical Data Manager (H/F)</t>
  </si>
  <si>
    <t>Withings</t>
  </si>
  <si>
    <t>['sql', 'python', 'chef']</t>
  </si>
  <si>
    <t>['scala', 'sql', 'python', 'gcp', 'bigquery', 'hadoop', 'spark']</t>
  </si>
  <si>
    <t>US E- Audit-Transformation- Senior Data Scientist</t>
  </si>
  <si>
    <t>['python', 'azure', 'gcp', 'aws', 'numpy', 'pandas', 'scikit-learn', 'tensorflow', 'pytorch', 'docker', 'jenkins', 'kubernetes', 'github', 'jira']</t>
  </si>
  <si>
    <t>GTM Strategy and Operations Senior Associate (Data Analyst)</t>
  </si>
  <si>
    <t>Data scientist/web developer to build an optimisation app with web...</t>
  </si>
  <si>
    <t>Data Engineer Python &amp; SQL (W2 only)</t>
  </si>
  <si>
    <t>Senior Data Insights Analyst</t>
  </si>
  <si>
    <t>['sql', 'python', 'r', 'databricks', 'snowflake', 'looker', 'tableau']</t>
  </si>
  <si>
    <t>LatentView Analytics Corporation</t>
  </si>
  <si>
    <t>['sql', 'python', 'snowflake', 'azure', 'databricks', 'aws']</t>
  </si>
  <si>
    <t>Full Stack Developer ll, Data Analytics l Forensic and Litigation...</t>
  </si>
  <si>
    <t>FTI Consulting, Inc</t>
  </si>
  <si>
    <t>['typescript', 'python', 'nosql', 'aws', 'react', 'angular', 'django', 'laravel', 'linux', 'kubernetes']</t>
  </si>
  <si>
    <t>['r', 'python', 'sql', 'scala', 'java', 'shell', 'mysql', 'aws', 'azure', 'redshift', 'snowflake', 'unix', 'linux']</t>
  </si>
  <si>
    <t>HPC and Data Science Application Engineer</t>
  </si>
  <si>
    <t>['python', 'c++', 'html', 'word']</t>
  </si>
  <si>
    <t>['sql', 'python', 'databricks', 'aws', 'pyspark', 'flow', 'git']</t>
  </si>
  <si>
    <t>Data Engineer Analyst Perm Advanced SQL &amp; Excel Perm Career NYC...</t>
  </si>
  <si>
    <t>Data Scientist, Product</t>
  </si>
  <si>
    <t>['sql', 'python', 'r', 'bigquery', 'snowflake', 'redshift', 'azure', 'gcp']</t>
  </si>
  <si>
    <t>['python', 'kafka', 'react', 'hadoop', 'gitlab', 'terraform']</t>
  </si>
  <si>
    <t>NuEnergen, LLC</t>
  </si>
  <si>
    <t>Manager, BCC, Risk Decision Science</t>
  </si>
  <si>
    <t>Data Engineer/ Product Analyst</t>
  </si>
  <si>
    <t>Analyst, Data Engineer</t>
  </si>
  <si>
    <t>['sql', 'sass', 'spark']</t>
  </si>
  <si>
    <t>North America Principal Data Engineer (Remote Option*)</t>
  </si>
  <si>
    <t>['sql', 'python', 'scala', 'java', 'nosql', 'dynamodb', 'aws', 'redshift', 'snowflake', 'hadoop', 'spark', 'kafka', 'airflow', 'excel', 'github', 'confluence']</t>
  </si>
  <si>
    <t>URGENT - ETL Data Analyst - Philadelphia ,PA- Have interview slots</t>
  </si>
  <si>
    <t>Remote Sr. AWS Data Engineer  (US Citizens or Green Card Holders...</t>
  </si>
  <si>
    <t>['sql', 'aws', 'snowflake', 'databricks', 'kafka']</t>
  </si>
  <si>
    <t>Data Engineer II, Spectrum Enterprise</t>
  </si>
  <si>
    <t>Data Scientist to Train Model - Contract to Hire</t>
  </si>
  <si>
    <t>Sr. Business Data Analyst (Senior Management Analyst) Hybrid</t>
  </si>
  <si>
    <t>['go', 'sql', 'sas', 'sas', 'r', 'excel', 'powerpoint']</t>
  </si>
  <si>
    <t>SUPERVISORY FINANCIAL SYSTEMS AND DATA ANALYST</t>
  </si>
  <si>
    <t>Data Engineer, Growth</t>
  </si>
  <si>
    <t>['scala', 'python', 'sql', 'java', 'go', 'aws', 'spark', 'hadoop', 'react', 'airflow']</t>
  </si>
  <si>
    <t>Data Analyst - HYBRID</t>
  </si>
  <si>
    <t>Linguist or Data Scientist for Keyword Structure analysis and...</t>
  </si>
  <si>
    <t>EATON</t>
  </si>
  <si>
    <t>['python', 'sql', 'github']</t>
  </si>
  <si>
    <t>['sql', 'python', 'java', 'snowflake', 'github', 'gitlab', 'atlassian', 'confluence']</t>
  </si>
  <si>
    <t>Senior Data Scientist - Data Ventures</t>
  </si>
  <si>
    <t>['sql', 'nosql', 'python', 'r', 'scala', 'gcp', 'spark', 'tensorflow']</t>
  </si>
  <si>
    <t>Accounting Governance Senior Analyst</t>
  </si>
  <si>
    <t>Woodlawn, MD</t>
  </si>
  <si>
    <t>IT Concepts Inc</t>
  </si>
  <si>
    <t>['sql', 'python', 'r', 'sas', 'sas', 'matplotlib', 'plotly', 'ggplot2', 'tableau', 'git', 'bitbucket']</t>
  </si>
  <si>
    <t>REMOTE Junior Data Scientist</t>
  </si>
  <si>
    <t>AdTech Data Analyst</t>
  </si>
  <si>
    <t>Blackrock Resources</t>
  </si>
  <si>
    <t>['excel', 'sap', 'sharepoint']</t>
  </si>
  <si>
    <t>['no-sql', 'mongo', 'snowflake', 'azure', 'excel']</t>
  </si>
  <si>
    <t>['python', 'sql', 'sql server', 'azure', 'databricks', 'spark']</t>
  </si>
  <si>
    <t>Data Scientist - Decisions</t>
  </si>
  <si>
    <t>Data Engineer (SC)</t>
  </si>
  <si>
    <t>via New Haven, CT - Geebo</t>
  </si>
  <si>
    <t>Team International</t>
  </si>
  <si>
    <t>['sql', 't-sql', 'c#', 'powershell', 'html', 'javascript', 'mysql', 'sql server', 'oracle', 'asp.net', 'ssrs', 'ssis']</t>
  </si>
  <si>
    <t>REPOST Benefit Integrity Data Analyst / 61015231</t>
  </si>
  <si>
    <t>['python', 'sql', 'mysql', 'hadoop', 'spark', 'numpy', 'pandas', 'scikit-learn', 'tensorflow', 'keras', 'nltk']</t>
  </si>
  <si>
    <t>Specification Analyst</t>
  </si>
  <si>
    <t>PeopleMakeUS</t>
  </si>
  <si>
    <t>Data Scientist - Sr. Data Scientist</t>
  </si>
  <si>
    <t>FedEx</t>
  </si>
  <si>
    <t>['sql', 'r', 'python', 'ruby', 'ruby', 'oracle', 'tableau']</t>
  </si>
  <si>
    <t>Black Crow AI</t>
  </si>
  <si>
    <t>Cambridge, MA (+1 other)</t>
  </si>
  <si>
    <t>ArbiLex</t>
  </si>
  <si>
    <t>['python', 'sql', 'aws', 'numpy', 'pandas', 'matplotlib']</t>
  </si>
  <si>
    <t>['sql', 'aws', 'snowflake', 'tableau']</t>
  </si>
  <si>
    <t>Marquee Brands</t>
  </si>
  <si>
    <t>['sql', 'python', 'snowflake', 'databricks', 'redshift', 'airflow', 'tableau']</t>
  </si>
  <si>
    <t>['oracle', 'sap', 'excel', 'planner']</t>
  </si>
  <si>
    <t>Lead Data Engineer (Remote) (Washington DC)</t>
  </si>
  <si>
    <t>Blue Cross And Blue Shield Of South Carolina</t>
  </si>
  <si>
    <t>['r', 'sql', 'python', 'windows', 'linux']</t>
  </si>
  <si>
    <t>Triple Whale</t>
  </si>
  <si>
    <t>['sql', 'gcp', 'bigquery', 'excel', 'looker', 'tableau', 'github']</t>
  </si>
  <si>
    <t>IT Business Lead Data Analyst - VP - Hybrid. Job in Bryceville My...</t>
  </si>
  <si>
    <t>Bryceville, FL</t>
  </si>
  <si>
    <t>Application Senior Support Analyst (Data Flow Ops)</t>
  </si>
  <si>
    <t>Senior Associate Data Engineering - Full-time / Part-time</t>
  </si>
  <si>
    <t>Senior ETL Data Engineer with Direct Client at Cupertino CA</t>
  </si>
  <si>
    <t>Numeric Technologies, Inc.</t>
  </si>
  <si>
    <t>Manager Data Strategy - German speaking (all genders)</t>
  </si>
  <si>
    <t>['azure', 'aws', 'databricks', 'tableau']</t>
  </si>
  <si>
    <t>HCL America, Inc.</t>
  </si>
  <si>
    <t>Data Analyst Opening #441125</t>
  </si>
  <si>
    <t>['r', 'python', 'java', 'c++', 'sas', 'sas', 'sql', 'excel']</t>
  </si>
  <si>
    <t>Lawrence Berkeley National Laboratory</t>
  </si>
  <si>
    <t>Staff Data Scientist, Advertiser Platform Analytics</t>
  </si>
  <si>
    <t>['go', 'sql', 'r', 'python', 'tableau', 'looker']</t>
  </si>
  <si>
    <t>AI Engineer Lead</t>
  </si>
  <si>
    <t>['python', 'java', 'r', 'scala', 'c++', 'matlab', 'mongodb', 'mongodb', 'sas', 'sas', 'cassandra', 'mysql', 'azure', 'watson', 'hadoop', 'kafka', 'spark', 'alteryx', 'spss', 'sap']</t>
  </si>
  <si>
    <t>Product Data Analyst | Bees Martech</t>
  </si>
  <si>
    <t>Big Data Engineer GCP</t>
  </si>
  <si>
    <t>['sql', 'java', 'python', 'mongodb', 'mongodb', 'sql server', 'mysql', 'postgresql', 'cassandra', 'redis', 'gcp', 'oracle', 'hadoop', 'spark', 'tableau', 'qlik']</t>
  </si>
  <si>
    <t>Lead - Data Analytics</t>
  </si>
  <si>
    <t>['sql', 'sql server', 'oracle', 'azure', 'ssis']</t>
  </si>
  <si>
    <t>Advisor Data Scientist Job</t>
  </si>
  <si>
    <t>Hess Corporation</t>
  </si>
  <si>
    <t>['python', 'tensorflow', 'pytorch', 'linux']</t>
  </si>
  <si>
    <t>Senior Web Engineer - Data Technologies Engineering</t>
  </si>
  <si>
    <t>['javascript', 'python', 'sql', 'nosql', 'react', 'angular', 'vue', 'terminal']</t>
  </si>
  <si>
    <t>Bleacher Report</t>
  </si>
  <si>
    <t>Business / Data Analyst (Teradata)</t>
  </si>
  <si>
    <t>Senior Data Scientist, AI Products</t>
  </si>
  <si>
    <t>Red Ventures</t>
  </si>
  <si>
    <t>['go', 'python', 'databricks']</t>
  </si>
  <si>
    <t>Senior Data Scientist (full time, one-position)</t>
  </si>
  <si>
    <t>LeanTaaS</t>
  </si>
  <si>
    <t>DATA ENGINEER</t>
  </si>
  <si>
    <t>Addiox Technologies</t>
  </si>
  <si>
    <t>['sql', 'python', 'sas', 'sas', 'sql server', 'snowflake', 'aws', 'unix', 'kubernetes', 'docker']</t>
  </si>
  <si>
    <t>Data Science Intern- Undergrad (Summer 2023)</t>
  </si>
  <si>
    <t>['sql', 'python', 'tensorflow', 'pytorch', 'numpy', 'scikit-learn', 'pandas', 'matplotlib', 'tableau', 'excel']</t>
  </si>
  <si>
    <t>Machine Learning Engineer/DevOps Engineer</t>
  </si>
  <si>
    <t>['python', 'sql', 'nosql', 'mongodb', 'mongodb', 'postgresql', 'gcp', 'aws', 'azure', 'docker', 'kubernetes', 'terraform', 'ansible']</t>
  </si>
  <si>
    <t>Enterprise Analyst, Senior</t>
  </si>
  <si>
    <t>Blackbaud</t>
  </si>
  <si>
    <t>['sql', 'r', 'python', 'javascript', 'tableau', 'excel', 'spss']</t>
  </si>
  <si>
    <t>['visio', 'sharepoint', 'excel', 'power bi']</t>
  </si>
  <si>
    <t>Leeds, UK</t>
  </si>
  <si>
    <t>Youwe</t>
  </si>
  <si>
    <t>['scala', 'mongodb', 'mongodb', 'nosql', 'java', 'javascript', 'mysql', 'hadoop', 'spark', 'selenium', 'spring', 'angular', 'jenkins', 'chef']</t>
  </si>
  <si>
    <t>Sr. Data Scientist, Content</t>
  </si>
  <si>
    <t>Product Engineer I - Big Data</t>
  </si>
  <si>
    <t>['java', 'python', 'scala', 'aws', 'spark', 'hadoop', 'kafka', 'spring', 'airflow']</t>
  </si>
  <si>
    <t>Sr. Software Engineer - Data Engineer</t>
  </si>
  <si>
    <t>['java', 'scala', 'python', 'nosql', 'c#', 'c++', 'go', 'ruby', 'ruby', 'rust', 'shell', 'mysql', 'snowflake', 'aws', 'azure', 'databricks', 'kafka', 'spark', 'hadoop', 'ssrs', 'tableau', 'looker', 'git', 'docker', 'kubernetes']</t>
  </si>
  <si>
    <t>Illuminate Mission Solutions</t>
  </si>
  <si>
    <t>Data Engineer (San Francisco, CA or Remote)</t>
  </si>
  <si>
    <t>['python', 'java', 'sql', 'c', 'aws', 'redshift', 'spark', 'airflow', 'kafka', 'atlassian']</t>
  </si>
  <si>
    <t>Senior Data Scientist- Consumer Deposits &amp; Small Business</t>
  </si>
  <si>
    <t>North Miami Beach, FL</t>
  </si>
  <si>
    <t>Senior Staff Software Engineer (Java, Rust) - Big data</t>
  </si>
  <si>
    <t>['java', 'go', 'python', 'scala', 'rust', 'aws', 'gcp', 'kafka', 'windows', 'splunk', 'kubernetes', 'terraform', 'docker', 'jenkins', 'github', 'slack']</t>
  </si>
  <si>
    <t>Business Intelligence Data Associate</t>
  </si>
  <si>
    <t>Social Capital Resources</t>
  </si>
  <si>
    <t>['vba', 'sql', 'sql server', 'word', 'excel', 'powerpoint', 'ssis', 'qlik']</t>
  </si>
  <si>
    <t>Data Science Platform Lead</t>
  </si>
  <si>
    <t>['python', 'aws', 'jupyter']</t>
  </si>
  <si>
    <t>Senior Data Scientist- Fraud Detection</t>
  </si>
  <si>
    <t>via Dania, FL - Geebo</t>
  </si>
  <si>
    <t>['python', 'r', 'sql', 'nosql', 'mongodb', 'mongodb', 'mysql', 'redshift', 'hadoop', 'unix', 'terminal']</t>
  </si>
  <si>
    <t>['sql', 'sas', 'sas', 'sql server', 'word', 'powerpoint', 'excel', 'tableau', 'cognos', 'gitlab']</t>
  </si>
  <si>
    <t>Mobility Data Analyst - IN/MKR</t>
  </si>
  <si>
    <t>['python', 'r', 'sql', 'azure', 'matplotlib', 'plotly', 'tableau', 'power bi', 'kubernetes', 'docker']</t>
  </si>
  <si>
    <t>Senior Data Analyst, GTM</t>
  </si>
  <si>
    <t>Office/Administration - Data Analyst</t>
  </si>
  <si>
    <t>Sr. Compensation Analyst</t>
  </si>
  <si>
    <t>['slack', 'zoom']</t>
  </si>
  <si>
    <t>Operations Research Scientist</t>
  </si>
  <si>
    <t>Coupa Software, Inc.</t>
  </si>
  <si>
    <t>['c#', 'python']</t>
  </si>
  <si>
    <t>Kazachstan, Kazakhstan</t>
  </si>
  <si>
    <t>Bankers Healthcare Group</t>
  </si>
  <si>
    <t>['sql', 'python', 'sql server', 'azure', 'databricks', 'spark', 'kafka', 'excel', 'docker']</t>
  </si>
  <si>
    <t>Opinion Dynamics</t>
  </si>
  <si>
    <t>['r', 'python', 'git']</t>
  </si>
  <si>
    <t>Healthcare Business Analyst / Data Analytics Lead ( HEDIS &amp; STARS )</t>
  </si>
  <si>
    <t>['python', 'sql', 'scala', 'sas', 'sas', 'sql server', 'gcp', 'azure', 'aws', 'hadoop']</t>
  </si>
  <si>
    <t>NRB Group</t>
  </si>
  <si>
    <t>['sql', 'python', 'sql server', 'azure', 'databricks', 'spark', 'power bi']</t>
  </si>
  <si>
    <t>Data Scientist (Predictive Modeler - Pricing)</t>
  </si>
  <si>
    <t>['python', 'r', 'sas', 'sas', 'word']</t>
  </si>
  <si>
    <t>Data Analyst - product managment, electronics</t>
  </si>
  <si>
    <t>Executive Recruiting Associates</t>
  </si>
  <si>
    <t>Need a Data Engineer to Function as a Utility Player</t>
  </si>
  <si>
    <t>['sql', 'python', 'r', 'aws', 'excel', 'tableau', 'power bi']</t>
  </si>
  <si>
    <t>['python', 'databricks', 'snowflake', 'bigquery', 'pytorch', 'tensorflow', 'kafka', 'spark', 'airflow']</t>
  </si>
  <si>
    <t>Data Science Industrialization: Business Strategy, Product, and...</t>
  </si>
  <si>
    <t>['sql', 'sql server', 'db2', 'snowflake', 'oracle', 'kafka', 'unix', 'git', 'jira']</t>
  </si>
  <si>
    <t>['python', 'aws', 'numpy', 'pandas', 'tensorflow', 'pytorch', 'keras', 'flask']</t>
  </si>
  <si>
    <t>Parsons Co.</t>
  </si>
  <si>
    <t>['r', 'python', 'nosql', 'pandas', 'numpy', 'jupyter', 'linux', 'ubuntu', 'centos']</t>
  </si>
  <si>
    <t>The Port Authority of NY &amp; NJ</t>
  </si>
  <si>
    <t>Supply Chain Data Analytics Manager - Now Hiring</t>
  </si>
  <si>
    <t>Senior Data Engineer - Magic Weaver of Data Realms - Contract to Hire</t>
  </si>
  <si>
    <t>['python', 'java', 'neo4j']</t>
  </si>
  <si>
    <t>Data scientist remote</t>
  </si>
  <si>
    <t>Thumbtack</t>
  </si>
  <si>
    <t>Cuusoo</t>
  </si>
  <si>
    <t>Sr. Research Analyst, Aluminum and Ferrous Metals</t>
  </si>
  <si>
    <t>['go', 'sql', 'python', 'excel', 'tableau']</t>
  </si>
  <si>
    <t>SQL Analyst</t>
  </si>
  <si>
    <t>['t-sql', 'sql', 'sql server', 'ssrs', 'ssis']</t>
  </si>
  <si>
    <t>Sr. Data Engineer (Hybrid) - Now Hiring</t>
  </si>
  <si>
    <t>Senior Data Analyst Consultant - Full-time / Part-time</t>
  </si>
  <si>
    <t>['plotly', 'tableau']</t>
  </si>
  <si>
    <t>['python', 'sql', 'r', 'c++', 'java', 'elasticsearch', 'aws', 'azure', 'databricks', 'spark', 'plotly', 'matplotlib', 'airflow', 'git', 'jenkins', 'docker', 'kubernetes']</t>
  </si>
  <si>
    <t>Freelance Remote Online Data Analyst</t>
  </si>
  <si>
    <t>via Resume-Library.com</t>
  </si>
  <si>
    <t>TELUS International AI Inc.</t>
  </si>
  <si>
    <t>Cerner Data Engineer</t>
  </si>
  <si>
    <t>York Solutions, LLC</t>
  </si>
  <si>
    <t>Sr Principal Data Scientist. Job in Clearfield My Valley Jobs Today</t>
  </si>
  <si>
    <t>['shell', 'azure', 'oracle', 'databricks', 'snowflake', 'pyspark', 'unix']</t>
  </si>
  <si>
    <t>Data Analyst II (Healthcare Analytics). Job in Woodland Hills My...</t>
  </si>
  <si>
    <t>Business Intelligence Architect</t>
  </si>
  <si>
    <t>JDC (The Joint)</t>
  </si>
  <si>
    <t>Lead Full Stack Data Engineer, Data Foundation, Data Platforms</t>
  </si>
  <si>
    <t>['python', 'html', 'css', 'javascript', 'aws', 'redshift', 'azure', 'spark', 'airflow', 'angular', 'terraform', 'jenkins', 'github']</t>
  </si>
  <si>
    <t>Experienced Data Scientist with AWS Expertise for Model Deployment...</t>
  </si>
  <si>
    <t>['python', 'aws', 'react', 'jupyter']</t>
  </si>
  <si>
    <t>Data Science Associate</t>
  </si>
  <si>
    <t>['sas', 'sas', 'r', 'python', 'sql', 'hadoop', 'jupyter', 'pandas', 'scikit-learn', 'spss', 'excel']</t>
  </si>
  <si>
    <t>ForceBrands</t>
  </si>
  <si>
    <t>['java', 'sql', 'oracle', 'azure']</t>
  </si>
  <si>
    <t>Big Data Engineer (Only USC, GC -Full time)</t>
  </si>
  <si>
    <t>Parsoft LLC</t>
  </si>
  <si>
    <t>['databricks', 'github']</t>
  </si>
  <si>
    <t>Ageras</t>
  </si>
  <si>
    <t>['sql', 'snowflake', 'github', 'terraform']</t>
  </si>
  <si>
    <t>Shakopee, MN</t>
  </si>
  <si>
    <t>The Imagine Group</t>
  </si>
  <si>
    <t>['go', 'python', 'sql', 'scala', 'r', 'sql server', 'mysql', 'postgresql', 'azure', 'aws', 'oracle', 'snowflake', 'spark', 'selenium', 'power bi', 'qlik', 'tableau', 'git', 'jira']</t>
  </si>
  <si>
    <t>Support Analyst</t>
  </si>
  <si>
    <t>Senior Data Analyst, Supply Chain (Remote)</t>
  </si>
  <si>
    <t>['sql', 'vba', 'python', 'r', 'sas', 'sas', 'c++', 'java', 'sql server', 'oracle', 'ms access', 'excel', 'spss', 'tableau']</t>
  </si>
  <si>
    <t>['python', 'bash', 'sql', 'aws', 'aurora', 'linux', 'flow']</t>
  </si>
  <si>
    <t>Data Engineer at Chowbus in Chicago, IL</t>
  </si>
  <si>
    <t>Chowbus</t>
  </si>
  <si>
    <t>Epic Chronicles Database Analyst</t>
  </si>
  <si>
    <t>Data Analyst (Ecommerce/Retail)</t>
  </si>
  <si>
    <t>LLM DATA SCIENTIST</t>
  </si>
  <si>
    <t>Edoorsinc Inc</t>
  </si>
  <si>
    <t>['go', 'azure', 'express']</t>
  </si>
  <si>
    <t>['sql', 'python', 'gcp', 'bigquery']</t>
  </si>
  <si>
    <t>Richfield, MN</t>
  </si>
  <si>
    <t>['python', 'javascript', 'nosql', 'cassandra', 'spring', 'unix']</t>
  </si>
  <si>
    <t>DATA ANALYST - Retail and Ecommerce background</t>
  </si>
  <si>
    <t>Axius Technologies Inc.</t>
  </si>
  <si>
    <t>Sr. Mgr, Lead Analyst - Customer Analytics</t>
  </si>
  <si>
    <t>Recruiting Solutions</t>
  </si>
  <si>
    <t>['sql', 'html', 'sql server', 'azure', 'excel', 'powerpoint', 'tableau', 'power bi']</t>
  </si>
  <si>
    <t>Vilnius, Vilnius city municipality, Lithuania</t>
  </si>
  <si>
    <t>Baltic Amadeus</t>
  </si>
  <si>
    <t>['sql', 'r', 'python', 'azure']</t>
  </si>
  <si>
    <t>LA Fitness</t>
  </si>
  <si>
    <t>['sql', 'python', 'r', 'java', 'go', 'azure']</t>
  </si>
  <si>
    <t>Senior PeopleSoft Analyst</t>
  </si>
  <si>
    <t>Tek Inspirations LLC</t>
  </si>
  <si>
    <t>Data Analyst- Internship</t>
  </si>
  <si>
    <t>Prospect Equities®</t>
  </si>
  <si>
    <t>['sql', 'python', 'aws', 'redshift', 'excel', 'powerpoint', 'looker']</t>
  </si>
  <si>
    <t>GFT Technologies</t>
  </si>
  <si>
    <t>['python', 'scala', 'dynamodb', 'aws', 'databricks', 'spark', 'airflow']</t>
  </si>
  <si>
    <t>PTS Consulting Services</t>
  </si>
  <si>
    <t>Senior Data Scientist - Machine Learning Engineering</t>
  </si>
  <si>
    <t>Senior Research Engineer</t>
  </si>
  <si>
    <t>Farmers Insurance Group</t>
  </si>
  <si>
    <t>['python', 'perl', 'java', 'c++']</t>
  </si>
  <si>
    <t>Healthix</t>
  </si>
  <si>
    <t>['sql', 'nosql', 'python', 'java', 'c++', 'scala', 'aws', 'hadoop', 'spark', 'kafka', 'tableau', 'flow', 'confluence']</t>
  </si>
  <si>
    <t>Sr. GCP Data Engineer</t>
  </si>
  <si>
    <t>['gcp', 'bigquery', 'sap', 'chef', 'docker', 'kubernetes']</t>
  </si>
  <si>
    <t>(Senior) Data Scientist, Clinical &amp; Genomics</t>
  </si>
  <si>
    <t>['python', 'sql', 'bigquery', 'pandas', 'numpy', 'scikit-learn', 'jupyter', 'linux', 'docker', 'git']</t>
  </si>
  <si>
    <t>['sql', 'python', 'databricks', 'snowflake', 'flow']</t>
  </si>
  <si>
    <t>Delivery Data Scientist II</t>
  </si>
  <si>
    <t>['python', 'r', 'sql', 'no-sql']</t>
  </si>
  <si>
    <t>['sql', 'r', 'oracle', 'alteryx', 'excel', 'word']</t>
  </si>
  <si>
    <t>Health Data Scientist, Mid - Now Hiring</t>
  </si>
  <si>
    <t>Oak Forest, IL</t>
  </si>
  <si>
    <t>via Katalyst Group</t>
  </si>
  <si>
    <t>Katalyst Group</t>
  </si>
  <si>
    <t>['python', 'elasticsearch', 'numpy', 'pandas', 'scikit-learn', 'pyspark', 'matplotlib', 'seaborn', 'spark', 'git']</t>
  </si>
  <si>
    <t>Analytics Data Engineer - Remote - Now Hiring</t>
  </si>
  <si>
    <t>Data Scientist   - Only local PA -Contract W2</t>
  </si>
  <si>
    <t>['r', 'go', 'powerpoint', 'cognos', 'tableau']</t>
  </si>
  <si>
    <t>Systems Data Analyst - Full-time / Part-time</t>
  </si>
  <si>
    <t>Data Science Analytics - Intern (Grad/Masters)</t>
  </si>
  <si>
    <t>Data Engineer/SQL Expert</t>
  </si>
  <si>
    <t>Data Scientist (All Levels)</t>
  </si>
  <si>
    <t>IT Data Analyst Intern (Summer 2024)</t>
  </si>
  <si>
    <t>['sql', 'java', 'scala', 'bigquery', 'spark', 'hadoop', 'kafka', 'tableau', 'power bi', 'looker']</t>
  </si>
  <si>
    <t>Sr. Manager Data Engineering</t>
  </si>
  <si>
    <t>['nosql', 'sql', 't-sql', 'azure', 'databricks', 'oracle', 'aws', 'hadoop']</t>
  </si>
  <si>
    <t>Generative AI Data Scientist</t>
  </si>
  <si>
    <t>['python', 'aws', 'azure', 'tensorflow', 'hadoop']</t>
  </si>
  <si>
    <t>NVIDIA Corporation</t>
  </si>
  <si>
    <t>['kubernetes']</t>
  </si>
  <si>
    <t>Data Scientist, Media Lab</t>
  </si>
  <si>
    <t>['excel', 'powerpoint', 'word', 'smartsheet']</t>
  </si>
  <si>
    <t>Gardner Health Services</t>
  </si>
  <si>
    <t>Data Scientist – Global Battery Supply Chains</t>
  </si>
  <si>
    <t>['python', 'java', 'sql', 'shell', 'perl', 'elasticsearch', 'redis', 'ibm cloud', 'numpy', 'pandas', 'kafka', 'spark', 'hadoop', 'flask', 'django', 'angular', 'linux', 'kubernetes', 'ansible', 'jenkins']</t>
  </si>
  <si>
    <t>Remote Part-Time Lead Data Scientist (AI) - Contract to Hire</t>
  </si>
  <si>
    <t>Web Analyst III</t>
  </si>
  <si>
    <t>AWS Data Scientist</t>
  </si>
  <si>
    <t>['python', 'aws', 'redshift', 'pytorch', 'tensorflow', 'alteryx']</t>
  </si>
  <si>
    <t>Stockton, CA</t>
  </si>
  <si>
    <t>['sql', 'scala', 'python', 'nosql', 'shell', 'cassandra', 'aws', 'gcp', 'azure', 'databricks', 'snowflake', 'bigquery', 'spark', 'kafka', 'pyspark']</t>
  </si>
  <si>
    <t>People Analytics, Senior Data Analyst - Remote or Minnetonka, MN</t>
  </si>
  <si>
    <t>Director Data &amp; Analytics</t>
  </si>
  <si>
    <t>Freeman</t>
  </si>
  <si>
    <t>['azure', 'aws', 'kafka', 'spark']</t>
  </si>
  <si>
    <t>Business Data Analyst (SAS/SQL)</t>
  </si>
  <si>
    <t>SVP, Credit Risk Digital Transformation Senior Business/Data Analyst</t>
  </si>
  <si>
    <t>Data Engineer with Google Professional Architect Certified</t>
  </si>
  <si>
    <t>['python', 'bigquery', 'hadoop', 'spark', 'terraform']</t>
  </si>
  <si>
    <t>Static Data Specialist (maternity leave cover)</t>
  </si>
  <si>
    <t>ING</t>
  </si>
  <si>
    <t>Data Engineer - REMOTE</t>
  </si>
  <si>
    <t>Senior Data Scientist - Forecasting</t>
  </si>
  <si>
    <t>Span.IO, Inc.</t>
  </si>
  <si>
    <t>['python', 'sql', 'aws', 'pandas', 'scikit-learn']</t>
  </si>
  <si>
    <t>['sql', 'mysql', 'postgresql', 'oracle', 'tableau', 'power bi']</t>
  </si>
  <si>
    <t>Data Scientist, Statistics</t>
  </si>
  <si>
    <t>Pairwise</t>
  </si>
  <si>
    <t>['r', 'python', 'aws', 'docker']</t>
  </si>
  <si>
    <t>['r', 'python', 'sas', 'sas', 'aws', 'azure', 'hadoop', 'spark']</t>
  </si>
  <si>
    <t>['sql', 'go', 'tableau', 'power bi', 'excel', 'word', 'visio', 'powerpoint', 'outlook']</t>
  </si>
  <si>
    <t>['sql', 'sql server', 'oracle', 'azure', 'aws', 'jenkins']</t>
  </si>
  <si>
    <t>Data Analyst – ING Branches and Service</t>
  </si>
  <si>
    <t>['sql', 'sas', 'sas', 'r', 'excel', 'cognos']</t>
  </si>
  <si>
    <t>['windows', 'word', 'powerpoint', 'excel']</t>
  </si>
  <si>
    <t>IT Development Lead with ABAP (SAP / Master Data Management)</t>
  </si>
  <si>
    <t>Bioinformatics Data Scientist Analyst/Python</t>
  </si>
  <si>
    <t>['python', 'linux']</t>
  </si>
  <si>
    <t>['shell', 'sql', 'snowflake', 'spark', 'kafka']</t>
  </si>
  <si>
    <t>Sardine</t>
  </si>
  <si>
    <t>['python', 'sql', 'java', 'go', 'typescript', 'gcp', 'aws', 'azure', 'terraform', 'kubernetes', 'docker']</t>
  </si>
  <si>
    <t>['go', 'python', 'r', 'sql', 'oracle', 'spark', 'hadoop', 'tableau', 'github']</t>
  </si>
  <si>
    <t>Lawrence Township, NJ</t>
  </si>
  <si>
    <t>Quest America</t>
  </si>
  <si>
    <t>['sql', 'python', 'r', 'spark', 'unix']</t>
  </si>
  <si>
    <t>(USA) Senior Data Engineer</t>
  </si>
  <si>
    <t>['sql', 't-sql', 'tableau', 'power bi', 'looker']</t>
  </si>
  <si>
    <t>DiamondPick</t>
  </si>
  <si>
    <t>['sql', 'java', 'scala', 'python', 'nosql', 'spark', 'kafka', 'git']</t>
  </si>
  <si>
    <t>Data Analytics and Research Analyst</t>
  </si>
  <si>
    <t>['excel', 'tableau', 'outlook', 'word']</t>
  </si>
  <si>
    <t>Data Scientist (AI/ML)</t>
  </si>
  <si>
    <t>Health Science Specialist - Data Scientist</t>
  </si>
  <si>
    <t>['python', 'sql', 'scala', 'java', 'nosql', 'mongodb', 'mongodb', 'shell', 'cassandra', 'mysql', 'aws', 'azure', 'databricks', 'redshift', 'snowflake', 'airflow', 'spark', 'hadoop', 'kafka']</t>
  </si>
  <si>
    <t>['sql', 'python', 'airflow', 'tableau', 'git']</t>
  </si>
  <si>
    <t>Data Scientist Top Secret</t>
  </si>
  <si>
    <t>Forestville, MD</t>
  </si>
  <si>
    <t>Senior Product Manager - Data Science</t>
  </si>
  <si>
    <t>Data Operations Manager</t>
  </si>
  <si>
    <t>['python', 'c++', 'java', 'c#', 'sql', 't-sql']</t>
  </si>
  <si>
    <t>Meduvi</t>
  </si>
  <si>
    <t>Customer Experience Data Analyst</t>
  </si>
  <si>
    <t>['python', 'r', 'sas', 'sas', 'sql', 'tableau', 'spss']</t>
  </si>
  <si>
    <t>Sr. Data Azure Engineer _W2 Only _Onsite Role</t>
  </si>
  <si>
    <t>Illyria, IA</t>
  </si>
  <si>
    <t>Data Engineer Data Quality Python Py Spark</t>
  </si>
  <si>
    <t>['python', 'sql', 'bash', 'databricks', 'redshift', 'snowflake', 'aws', 'spark', 'pyspark', 'airflow', 'splunk', 'jenkins', 'terraform', 'zoom']</t>
  </si>
  <si>
    <t>Artemis Health</t>
  </si>
  <si>
    <t>['python', 'r', 'sql', 'aws', 'databricks', 'snowflake', 'git']</t>
  </si>
  <si>
    <t>Business Intelligence &amp; Analytics Lead</t>
  </si>
  <si>
    <t>Business Intelligence Engineer II - AMZ5981341</t>
  </si>
  <si>
    <t>['sql', 'r', 'sas', 'sas', 'oracle', 'spss']</t>
  </si>
  <si>
    <t>['sql', 'sas', 'sas', 'r', 'python', 'go', 'tableau', 'power bi']</t>
  </si>
  <si>
    <t>['excel', 'visio', 'jira']</t>
  </si>
  <si>
    <t>BetterBasket</t>
  </si>
  <si>
    <t>['java', 'sql', 'nosql', 'scala', 'python', 'shell', 'db2', 'cassandra', 'neo4j', 'aws', 'oracle', 'hadoop', 'spark', 'kafka', 'splunk', 'jenkins', 'git']</t>
  </si>
  <si>
    <t>Sr Data Scientist - Direct Hire/Remote</t>
  </si>
  <si>
    <t>Westwood Hills, KS</t>
  </si>
  <si>
    <t>['python', 'sql', 'javascript', 'aws', 'azure', 'hugging face', 'macos', 'linux', 'git']</t>
  </si>
  <si>
    <t>DATA Analyst</t>
  </si>
  <si>
    <t>HYR Global Source Inc</t>
  </si>
  <si>
    <t>Data Engineer II - Remote</t>
  </si>
  <si>
    <t>UW Health</t>
  </si>
  <si>
    <t>['aws', 'spark', 'tableau', 'cognos', 'excel', 'powerpoint', 'power bi', 'looker', 'jira']</t>
  </si>
  <si>
    <t>['sql', 't-sql', 'shell', 'python', 'r', 'sql server', 'oracle', 'aws', 'azure', 'ssis', 'power bi', 'dax']</t>
  </si>
  <si>
    <t>Data Scientist - Personalisation</t>
  </si>
  <si>
    <t>['python', 'sql', 'tensorflow', 'git']</t>
  </si>
  <si>
    <t>['sql', 'nosql', 'python', 'r', 'aws', 'aurora', 'redshift', 'pyspark', 'looker', 'tableau']</t>
  </si>
  <si>
    <t>Vendor Master Data Analyst - Full-time</t>
  </si>
  <si>
    <t>Lake Bluff, IL</t>
  </si>
  <si>
    <t>Analytics Engineer - México</t>
  </si>
  <si>
    <t>['sql', 'python', 'scala', 'looker']</t>
  </si>
  <si>
    <t>Applied Scientist - Machine Learning (US/KR)</t>
  </si>
  <si>
    <t>Gauss Labs</t>
  </si>
  <si>
    <t>['python', 'r', 'c++', 'java']</t>
  </si>
  <si>
    <t>Commercial Lead, Product Data Science</t>
  </si>
  <si>
    <t>Data Analyst (2178)</t>
  </si>
  <si>
    <t>Natick, MA</t>
  </si>
  <si>
    <t>Natick Public Schools</t>
  </si>
  <si>
    <t>Internship - Data Engineer</t>
  </si>
  <si>
    <t>EXL Services</t>
  </si>
  <si>
    <t>['shell', 'java', 'gcp', 'aws', 'spark', 'hadoop', 'unix', 'flow', 'git']</t>
  </si>
  <si>
    <t>Data Analyst (DDUS) – US Remote</t>
  </si>
  <si>
    <t>3Q Digital</t>
  </si>
  <si>
    <t>['sql', 'nosql', 'python', 'r', 'matlab', 'aws', 'gcp', 'azure', 'spss']</t>
  </si>
  <si>
    <t>Business Data Analyst with EPIC and ServiceNow Experience</t>
  </si>
  <si>
    <t>InfiCare Technologies</t>
  </si>
  <si>
    <t>['c#', 'java', 'python', 'r', 'scala', 'aws', 'azure', 'gcp', 'snowflake', 'spark', 'tableau']</t>
  </si>
  <si>
    <t>Data Scientist [Dept: AMP Data Science/Analytics US]</t>
  </si>
  <si>
    <t>Comprise IT Solutions</t>
  </si>
  <si>
    <t>['java', 'python', 'sql', 'nosql', 'azure', 'spark']</t>
  </si>
  <si>
    <t>CompSource Mutual Insurance Company</t>
  </si>
  <si>
    <t>['sql', 'python', 'oracle', 'snowflake', 'azure', 'express']</t>
  </si>
  <si>
    <t>The University of Pittsburgh</t>
  </si>
  <si>
    <t>['python', 'matlab', 'c++']</t>
  </si>
  <si>
    <t>SHIFT</t>
  </si>
  <si>
    <t>Data Scientist, Product Analytics - Core Services</t>
  </si>
  <si>
    <t>['sql', 'python', 'r', 'swift']</t>
  </si>
  <si>
    <t>Strong Middle/Senior Data Engineer</t>
  </si>
  <si>
    <t>Ukrainka, Kyiv Oblast, Ukraine</t>
  </si>
  <si>
    <t>['sql', 'azure', 'databricks', 'snowflake', 'bigquery']</t>
  </si>
  <si>
    <t>Data Engineer Consultant - Italy Milan</t>
  </si>
  <si>
    <t>['scala', 'python', 'javascript', 'java', 'sql', 'spark', 'pyspark', 'flask']</t>
  </si>
  <si>
    <t>['bash', 'aws', 'linux', 'excel']</t>
  </si>
  <si>
    <t>Data Scientist, Mid (Baltimore, MD)</t>
  </si>
  <si>
    <t>22nd Century Technologies Inc. (TSCTI)</t>
  </si>
  <si>
    <t>Lead Data Scientist, Finance (Remote)</t>
  </si>
  <si>
    <t>Figment</t>
  </si>
  <si>
    <t>['python', 'aws', 'snowflake', 'selenium', 'node', 'flow', 'github', 'jira', 'slack']</t>
  </si>
  <si>
    <t>Data Engineer (MIDI and Audio)</t>
  </si>
  <si>
    <t>BandLab Technologies</t>
  </si>
  <si>
    <t>['python', 'sql', 'aws', 'azure', 'gcp', 'pytorch', 'tensorflow', 'scikit-learn']</t>
  </si>
  <si>
    <t>Sr. Data Infrastructure Engineer - SRE</t>
  </si>
  <si>
    <t>['python', 'scala', 'sql', 'databricks', 'aws', 'azure', 'gcp', 'spark', 'excel', 'unify']</t>
  </si>
  <si>
    <t>Security Analytics Lead</t>
  </si>
  <si>
    <t>Linz, Austria</t>
  </si>
  <si>
    <t>SAS Analytics/SAS Analyst/SAS Data Analysts / Testers- Financial Exp</t>
  </si>
  <si>
    <t>['sas', 'sas', 'sql', 'go', 'db2', 'oracle']</t>
  </si>
  <si>
    <t>RWE Data Scientist</t>
  </si>
  <si>
    <t>['sql', 'sas', 'sas', 'r', 'python', 'go', 'snowflake', 'hadoop']</t>
  </si>
  <si>
    <t>['sql', 'python', 'snowflake', 'aws', 'azure', 'power bi']</t>
  </si>
  <si>
    <t>['python', 'scala', 'php', 'sql', 'aws', 'azure', 'hadoop', 'unix', 'bitbucket']</t>
  </si>
  <si>
    <t>Business system Data Analyst</t>
  </si>
  <si>
    <t>['python', 'sql', 'powershell', 'excel']</t>
  </si>
  <si>
    <t>Vetro Tech Inc</t>
  </si>
  <si>
    <t>['python', 'r', 'golang', 'javascript', 'pytorch', 'git', 'kubernetes']</t>
  </si>
  <si>
    <t>Transaction Data Financial Analyst (Senior)- Contractor</t>
  </si>
  <si>
    <t>Application Software Engineer, Data</t>
  </si>
  <si>
    <t>['python', 'c#', 'java', 'scala', 'go', 'sql', 'javascript', 'postgresql', 'kafka', 'spark', 'jupyter', 'react', 'angular']</t>
  </si>
  <si>
    <t>Sr Data Warehouse Developer-Business Intelligence, Data...</t>
  </si>
  <si>
    <t>Ascii Group, LLC</t>
  </si>
  <si>
    <t>['sql', 'sql server', 'azure', 'databricks', 'ssrs', 'tableau']</t>
  </si>
  <si>
    <t>IT-Data Scientist Senior Auditor - Full-time / Part-time</t>
  </si>
  <si>
    <t>Lead Staff Data Scientist</t>
  </si>
  <si>
    <t>Belkin International, Inc</t>
  </si>
  <si>
    <t>['python', 'numpy', 'scikit-learn', 'matplotlib', 'flask', 'tableau', 'power bi']</t>
  </si>
  <si>
    <t>Colorado School of Mines</t>
  </si>
  <si>
    <t>['sql', 'python', 'r', 'go']</t>
  </si>
  <si>
    <t>Technology analyst</t>
  </si>
  <si>
    <t>['java', 'scala', 'python', 'sql', 'aws', 'hadoop', 'spark', 'react', 'angular', 'tableau']</t>
  </si>
  <si>
    <t>Sr Data Warehouse Engineer</t>
  </si>
  <si>
    <t>['sql', 'go', 'sql server', 'power bi']</t>
  </si>
  <si>
    <t>['scala', 'java', 'hadoop', 'spark', 'kafka', 'react']</t>
  </si>
  <si>
    <t>Java Engineer, Optimization &amp; Data Science-100% REMOTE</t>
  </si>
  <si>
    <t>Marin Software</t>
  </si>
  <si>
    <t>['java', 'python', 'scala', 'hadoop', 'spark']</t>
  </si>
  <si>
    <t>Data Analyst Opening #441003</t>
  </si>
  <si>
    <t>['sql', 'oracle', 'excel', 'visio', 'word', 'powerpoint']</t>
  </si>
  <si>
    <t>Scientist, Data Science</t>
  </si>
  <si>
    <t>['python', 'r', 'sql', 'spring']</t>
  </si>
  <si>
    <t>Sr. Data Analyst - Remote</t>
  </si>
  <si>
    <t>['sql', 't-sql', 'python', 'snowflake', 'ssis', 'ssrs', 'tableau', 'excel', 'powerpoint']</t>
  </si>
  <si>
    <t>Senior Big Data Engineer (Java, Spark), (hybrid)</t>
  </si>
  <si>
    <t>['spark', 'linux', 'jenkins', 'jira']</t>
  </si>
  <si>
    <t>Group Manager, Data Science</t>
  </si>
  <si>
    <t>NV5 Global</t>
  </si>
  <si>
    <t>['python', 'r', 'excel', 'power bi', 'tableau']</t>
  </si>
  <si>
    <t>Senior Principal Analyst - Data Management Technology - Remote NA</t>
  </si>
  <si>
    <t>ADP (Automatic Data Processing)</t>
  </si>
  <si>
    <t>['python', 'sql', 'dynamodb', 'databricks', 'aws', 'spark', 'airflow', 'pyspark', 'excel', 'bitbucket', 'jenkins']</t>
  </si>
  <si>
    <t>['go', 'tensorflow', 'scikit-learn', 'node']</t>
  </si>
  <si>
    <t>['sql', 'python', 'r', 'sql server', 'oracle', 'azure', 'power bi', 'sap', 'jira']</t>
  </si>
  <si>
    <t>Data Engineer (Evergreen)</t>
  </si>
  <si>
    <t>Canadian Tire</t>
  </si>
  <si>
    <t>Sr. Data Engineer - Test Automation(QA)</t>
  </si>
  <si>
    <t>['java', 'mysql', 'selenium', 'tableau']</t>
  </si>
  <si>
    <t>Sr Data Scientist-Supply Chain</t>
  </si>
  <si>
    <t>['python', 'sql', 'snowflake', 'express', 'flow']</t>
  </si>
  <si>
    <t>Senior Analyst, Investment Data Services</t>
  </si>
  <si>
    <t>Data Analyst - (REMOTE) (Las Vegas, NV)</t>
  </si>
  <si>
    <t>American Homes 4 Rent</t>
  </si>
  <si>
    <t>['sql', 'excel', 'ssis', 'power bi', 'ssrs', 'tableau']</t>
  </si>
  <si>
    <t>2023 Data Science Summer Internship</t>
  </si>
  <si>
    <t>Milliman Inc.</t>
  </si>
  <si>
    <t>['r', 'python', 'scala', 'sql', 'databricks', 'aws', 'azure', 'spark', 'git', 'docker']</t>
  </si>
  <si>
    <t>Data &amp; BI Analyst II - Internal Audit</t>
  </si>
  <si>
    <t>Boonville, MO</t>
  </si>
  <si>
    <t>['nosql', 'sql', 'r', 'python', 'oracle', 'hadoop', 'tableau']</t>
  </si>
  <si>
    <t>Expert in AI/NLP/ML</t>
  </si>
  <si>
    <t>['perl', 'python', 'matlab', 'r', 'bash', 'sql', 'nosql', 'mongodb', 'mongodb', 'sas', 'sas', 'cassandra', 'aws', 'azure', 'oracle', 'nltk', 'scikit-learn', 'linux', 'unix']</t>
  </si>
  <si>
    <t>['sql', 'nosql', 'python', 'java', 'c++', 'scala', 'cassandra', 'aws', 'redshift', 'hadoop', 'spark', 'kafka', 'airflow', 'excel', 'flow']</t>
  </si>
  <si>
    <t>Cogent Infotech Corporation</t>
  </si>
  <si>
    <t>['python', 'tableau', 'excel']</t>
  </si>
  <si>
    <t>Financial Analyst - Data Consolidation</t>
  </si>
  <si>
    <t>['sql', 'excel', 'alteryx']</t>
  </si>
  <si>
    <t>Analyst Clerk</t>
  </si>
  <si>
    <t>The Condado Plaza Hotel</t>
  </si>
  <si>
    <t>The Anti-Recidivism Coalition</t>
  </si>
  <si>
    <t>['r', 'spss', 'excel', 'word', 'outlook']</t>
  </si>
  <si>
    <t>via Adapt Talent</t>
  </si>
  <si>
    <t>Leading Social Media Platform</t>
  </si>
  <si>
    <t>['python', 'c++', 'tensorflow']</t>
  </si>
  <si>
    <t>Work with us | National Oceanic and Atmospheric Administration</t>
  </si>
  <si>
    <t>Data Modeler (Day 1 onsite)</t>
  </si>
  <si>
    <t>['power bi', 'looker', 'tableau']</t>
  </si>
  <si>
    <t>Global Job Services - Game Job Remote</t>
  </si>
  <si>
    <t>['sql', 'python', 'nosql', 'mongodb', 'mongodb', 'aws', 'databricks', 'spark', 'kafka']</t>
  </si>
  <si>
    <t>Gainesville, GA</t>
  </si>
  <si>
    <t>BI Developer (Java or Python)</t>
  </si>
  <si>
    <t>['java', 'python', 'sql', 'github', 'jenkins', 'unify']</t>
  </si>
  <si>
    <t>['python', 'r', 'sql', 'hadoop', 'spark', 'tableau', 'microstrategy', 'flow']</t>
  </si>
  <si>
    <t>Chatbot Developer</t>
  </si>
  <si>
    <t>Sinch</t>
  </si>
  <si>
    <t>['javascript', 'html', 'css', 'word', 'excel', 'powerpoint']</t>
  </si>
  <si>
    <t>['sql', 'oracle', 'confluence', 'jira']</t>
  </si>
  <si>
    <t>Business Systems Analyst I/II/III</t>
  </si>
  <si>
    <t>Santa Clara Family Health Plan</t>
  </si>
  <si>
    <t>['sql', 'r', 'express', 'outlook', 'word', 'excel', 'flow']</t>
  </si>
  <si>
    <t>Integration Developer Network LLC</t>
  </si>
  <si>
    <t>['sql', 'r', 'python', 'mysql', 'redshift', 'digitalocean', 'spark', 'hadoop']</t>
  </si>
  <si>
    <t>Akytech Consulting LLC</t>
  </si>
  <si>
    <t>['tableau', 'qlik', 'power bi', 'flow']</t>
  </si>
  <si>
    <t>Data Scientist with Power BI Experience</t>
  </si>
  <si>
    <t>['r', 'sql', 'python', 'sas', 'sas', 'power bi', 'word']</t>
  </si>
  <si>
    <t>Project Manager/Data Analyst - ML</t>
  </si>
  <si>
    <t>Data Science - Senior Data Scientist ( Credit Risk Modelling )</t>
  </si>
  <si>
    <t>['java', 'scala', 'python', 'aws', 'spark', 'pandas', 'numpy']</t>
  </si>
  <si>
    <t>via Your Central Valley Jobs</t>
  </si>
  <si>
    <t>['sql', 'python', 'aws', 'snowflake', 'databricks']</t>
  </si>
  <si>
    <t>Bright Power</t>
  </si>
  <si>
    <t>['sql', 'python', 'mysql', 'excel', 'tableau', 'flow', 'jira']</t>
  </si>
  <si>
    <t>Midtown Consulting Group</t>
  </si>
  <si>
    <t>Senior Data Scientist, Forecasting (Greater Boston Area, MA)</t>
  </si>
  <si>
    <t>Binance.US</t>
  </si>
  <si>
    <t>['databricks', 'snowflake', 'spark', 'jenkins', 'github']</t>
  </si>
  <si>
    <t>South Kingstown, RI</t>
  </si>
  <si>
    <t>Adult Education Database Analyst</t>
  </si>
  <si>
    <t>Central New Mexico Community College</t>
  </si>
  <si>
    <t>['python', 'java', 'r', 'sql']</t>
  </si>
  <si>
    <t>Data Engineer Team Lead</t>
  </si>
  <si>
    <t>['sql', 'python', 'aws', 'azure', 'gcp', 'hadoop', 'spark', 'kafka']</t>
  </si>
  <si>
    <t>Data Scientist  - Up to $165,000 + Bonus + Package</t>
  </si>
  <si>
    <t>Health Data Systems Analyst</t>
  </si>
  <si>
    <t>Perth WA, Australia</t>
  </si>
  <si>
    <t>Rio Tinto</t>
  </si>
  <si>
    <t>['python', 'r', 'scala', 'go', 'aws', 'azure', 'databricks', 'tensorflow', 'tidyverse']</t>
  </si>
  <si>
    <t>Computer Systems Analyst</t>
  </si>
  <si>
    <t>['mysql', 'power bi', 'powerpoint', 'sharepoint']</t>
  </si>
  <si>
    <t>Advantis Government Solutions</t>
  </si>
  <si>
    <t>['python', 'sql', 'azure', 'express', 'git', 'jenkins', 'jira', 'confluence']</t>
  </si>
  <si>
    <t>Gold Coast Health Plan</t>
  </si>
  <si>
    <t>['sql', 'azure', 'word', 'excel', 'power bi']</t>
  </si>
  <si>
    <t>John Burns Research and Consulting</t>
  </si>
  <si>
    <t>Health Data Lead Analyst - Fully Remote</t>
  </si>
  <si>
    <t>Constant Associates</t>
  </si>
  <si>
    <t>Argo Data</t>
  </si>
  <si>
    <t>Data Scientist - Network Analysis and Targeted Manipulation (NATM...</t>
  </si>
  <si>
    <t>['python', 'ruby', 'ruby', 'java', 'powershell', 'r', 'matlab', 'sql', 'jupyter', 'spark', 'express', 'excel', 'terminal']</t>
  </si>
  <si>
    <t>['databricks', 'spark', 'excel', 'unify']</t>
  </si>
  <si>
    <t>['python', 'sql', 'nosql', 'snowflake', 'aws', 'kafka', 'spark', 'airflow', 'flow', 'docker']</t>
  </si>
  <si>
    <t>HYBRID: Data Engineer - AWS</t>
  </si>
  <si>
    <t>['nosql', 'python', 'java', 'aws', 'word', 'chef']</t>
  </si>
  <si>
    <t>Health Data Analytics Intern (Summer 2024)</t>
  </si>
  <si>
    <t>['visual basic', 'python', 'spark', 'excel']</t>
  </si>
  <si>
    <t>DPH-Shattuck Hospital</t>
  </si>
  <si>
    <t>['sql', 'sql server', 'express', 'excel', 'tableau']</t>
  </si>
  <si>
    <t>['sql', 'python', 'nosql', 'azure', 'gcp', 'spark', 'airflow', 'kafka', 'git', 'jenkins']</t>
  </si>
  <si>
    <t>Consultant Data Visualisation - H/F</t>
  </si>
  <si>
    <t>['tableau', 'microstrategy', 'ssrs', 'power bi', 'qlik', 'gitlab']</t>
  </si>
  <si>
    <t>Senior  Business Analyst  Data Visualization</t>
  </si>
  <si>
    <t>Z&amp;A Recruiting</t>
  </si>
  <si>
    <t>Social Science Analyst (Senior Data Scientist)</t>
  </si>
  <si>
    <t>Office of the Secretary of Health and Human Services</t>
  </si>
  <si>
    <t>Workforce Data Scientist - Columbia</t>
  </si>
  <si>
    <t>Lead Data Analytic Analyst, FIN - Now Hiring</t>
  </si>
  <si>
    <t>Jerome, MO</t>
  </si>
  <si>
    <t>Machine Learning Engineer, AFRY X Malmö</t>
  </si>
  <si>
    <t>['python', 'scala', 'pytorch', 'tensorflow', 'numpy']</t>
  </si>
  <si>
    <t>['python', 'scala', 'java', 'aws', 'azure', 'spark', 'kafka', 'flow', 'kubernetes', 'git', 'jenkins', 'jira', 'confluence']</t>
  </si>
  <si>
    <t>Sr Analyst, Risk and Quality Analytics</t>
  </si>
  <si>
    <t>Evolent Health</t>
  </si>
  <si>
    <t>['sql', 'sas', 'sas', 'python', 'r', 'excel']</t>
  </si>
  <si>
    <t>Data Analyst -- Lake Mary, FL /Onsite/ W2/</t>
  </si>
  <si>
    <t>TECHOHANA</t>
  </si>
  <si>
    <t>['python', 'sql', 'java', 'snowflake', 'tableau', 'power bi']</t>
  </si>
  <si>
    <t>Data Engineer -Streaming</t>
  </si>
  <si>
    <t>Limestone, ME</t>
  </si>
  <si>
    <t>via Limestone, ME - Geebo</t>
  </si>
  <si>
    <t>Asian Americans Advancing Ju</t>
  </si>
  <si>
    <t>['sql', 'vba']</t>
  </si>
  <si>
    <t>Bigfoot Biomedical</t>
  </si>
  <si>
    <t>['python', 'sql', 'aws', 'pandas']</t>
  </si>
  <si>
    <t>Principal Clinical Data Engineer with focus on Clinical Data...</t>
  </si>
  <si>
    <t>Boehringer Ingelheim</t>
  </si>
  <si>
    <t>['r', 'python', 'sql', 'nosql', 'plotly', 'seaborn', 'ggplot2']</t>
  </si>
  <si>
    <t>Data Analyst 3 – 00211</t>
  </si>
  <si>
    <t>NYS Department of Health</t>
  </si>
  <si>
    <t>['c', 'tableau', 'jira', 'confluence']</t>
  </si>
  <si>
    <t>Legal/ Data Analyst</t>
  </si>
  <si>
    <t>Business Data Analyst- financial services, audit and SOC 2</t>
  </si>
  <si>
    <t>Data Engineer, Clearing and Custody</t>
  </si>
  <si>
    <t>Clear Street</t>
  </si>
  <si>
    <t>['python', 'go', 'redis', 'kafka', 'docker', 'kubernetes']</t>
  </si>
  <si>
    <t>Information Oriented Data Engineer (AWS)</t>
  </si>
  <si>
    <t>Data Analyst/Engineer (M/F/D)</t>
  </si>
  <si>
    <t>['databricks', 'spark']</t>
  </si>
  <si>
    <t>Analyst – Business Analytics Visualisation, Marketing Opening at...</t>
  </si>
  <si>
    <t>via Legitjob.website</t>
  </si>
  <si>
    <t>MTN Recruitment [year], Job Vacancies &amp; Career Opportunities</t>
  </si>
  <si>
    <t>v2soft</t>
  </si>
  <si>
    <t>['python', 'r', 'sql', 'azure', 'phoenix']</t>
  </si>
  <si>
    <t>System Data Analyst</t>
  </si>
  <si>
    <t>['sql', 'python', 'sheets', 'flow']</t>
  </si>
  <si>
    <t>Senior IT Developer (Data Engineer)</t>
  </si>
  <si>
    <t>Hackensack Meridian Health</t>
  </si>
  <si>
    <t>USA-Data Scientist III (Clinical)</t>
  </si>
  <si>
    <t>['python', 'sas', 'sas', 'sql', 'r', 'gcp', 'rshiny', 'tableau', 'power bi']</t>
  </si>
  <si>
    <t>Data Scientist required for analysing trends and developing...</t>
  </si>
  <si>
    <t>The Geneva Foundation</t>
  </si>
  <si>
    <t>['sql', 'r', 'python', 'flow']</t>
  </si>
  <si>
    <t>CBIZ | Network Solutions</t>
  </si>
  <si>
    <t>['sql', 'html', 'excel', 'power bi', 'sharepoint']</t>
  </si>
  <si>
    <t>Sonoma, CA</t>
  </si>
  <si>
    <t>['sql', 'r', 'python', 'power bi', 'excel']</t>
  </si>
  <si>
    <t>Paramus, NJ</t>
  </si>
  <si>
    <t>High Bridge Consulting</t>
  </si>
  <si>
    <t>['python', 'sql', 'bash', 'nosql', 'mongodb', 'mongodb', 'firestore', 'bigquery', 'fastapi', 'flask', 'git', 'gitlab', 'docker']</t>
  </si>
  <si>
    <t>['sql', 'python', 'shell', 'dynamodb', 'aws', 'redshift', 'aurora', 'linux', 'windows']</t>
  </si>
  <si>
    <t>AIML Data Scientist - Full-time</t>
  </si>
  <si>
    <t>['python', 'r', 'c', 'scikit-learn', 'tensorflow']</t>
  </si>
  <si>
    <t>Senior Data Engineer (Experience querying and delivering reporting...</t>
  </si>
  <si>
    <t>['sql', 'python', 'oracle', 'azure', 'databricks', 'tableau', 'power bi', 'qlik']</t>
  </si>
  <si>
    <t>Principal Technical Data Scientist</t>
  </si>
  <si>
    <t>['express', 'tableau', 'power bi']</t>
  </si>
  <si>
    <t>Senior, Data Analyst (Pricing Intelligence)</t>
  </si>
  <si>
    <t>['python', 'r', 'spark', 'airflow', 'tableau', 'powerpoint', 'github', 'jira']</t>
  </si>
  <si>
    <t>['python', 'r', 'scala', 'azure', 'numpy', 'pandas', 'scikit-learn']</t>
  </si>
  <si>
    <t>['r', 'python', 'css', 'javascript', 'sql', 'azure', 'bigquery', 'scikit-learn', 'matplotlib', 'tidyverse', 'dplyr', 'express', 'tableau', 'looker']</t>
  </si>
  <si>
    <t>Administrative Coordinator II - Office of Health Information and...</t>
  </si>
  <si>
    <t>['word', 'excel', 'outlook', 'powerpoint', 'zoom', 'microsoft teams']</t>
  </si>
  <si>
    <t>McHenry, IL</t>
  </si>
  <si>
    <t>Medcor</t>
  </si>
  <si>
    <t>AI/ML Engineer (L3/L4)</t>
  </si>
  <si>
    <t>Gather</t>
  </si>
  <si>
    <t>['sql', 'nosql', 'python', 'java', 'dynamodb', 'aws', 'spark', 'airflow']</t>
  </si>
  <si>
    <t>Stage- Consultant Big Data et Analytics- Aérospatial- Toulouse</t>
  </si>
  <si>
    <t>Colomiers, France</t>
  </si>
  <si>
    <t>Sopra Steria</t>
  </si>
  <si>
    <t>['sql', 'pyspark', 'chef']</t>
  </si>
  <si>
    <t>Data Analyst (Intern) United States</t>
  </si>
  <si>
    <t>Medicare Compliance Data Analyst</t>
  </si>
  <si>
    <t>['sql', 'excel', 'powerpoint', 'alteryx']</t>
  </si>
  <si>
    <t>Sr. Data Engineer (W2 ONLY)</t>
  </si>
  <si>
    <t>EEZEE SOLUTIONS INC.</t>
  </si>
  <si>
    <t>AML JV LLC</t>
  </si>
  <si>
    <t>['sql', 'r', 'aurora', 'aws', 'gcp', 'linux', 'github']</t>
  </si>
  <si>
    <t>Sr AI/ML Technical Lead</t>
  </si>
  <si>
    <t>Aisera</t>
  </si>
  <si>
    <t>['python', 'r', 'java', 'nosql', 'tensorflow', 'pytorch', 'scikit-learn', 'hadoop', 'kafka', 'spark']</t>
  </si>
  <si>
    <t>Senior AI Engineer (Python)</t>
  </si>
  <si>
    <t>['python', 'mongodb', 'mongodb', 'postgresql', 'elasticsearch', 'aws', 'azure', 'power bi', 'flow']</t>
  </si>
  <si>
    <t>Data Scientist - Trust &amp; Safety</t>
  </si>
  <si>
    <t>Wind Master Data Manager</t>
  </si>
  <si>
    <t>Kolding, Denmark</t>
  </si>
  <si>
    <t>Senior Data Scientist and AI Lead</t>
  </si>
  <si>
    <t>San Marcos, CA</t>
  </si>
  <si>
    <t>Plantible Foods</t>
  </si>
  <si>
    <t>HIM Data Analyst - Full-time / Part-time</t>
  </si>
  <si>
    <t>Tatum by Randstad</t>
  </si>
  <si>
    <t>CoinFlip</t>
  </si>
  <si>
    <t>['python', 'r', 'sql', 'aws', 'redshift', 'gcp', 'pandas', 'tensorflow', 'pytorch', 'express', 'excel', 'gitlab']</t>
  </si>
  <si>
    <t>Data Engineer, Marketing Measurement - Remote</t>
  </si>
  <si>
    <t>Real Chemistry</t>
  </si>
  <si>
    <t>['python', 'sql', 'nosql', 'postgresql', 'aws', 'gcp', 'databricks', 'airflow']</t>
  </si>
  <si>
    <t>['pyspark', 'terminal']</t>
  </si>
  <si>
    <t>Data analyst/Landscape strategist/Tableau/PowerBI/visualization</t>
  </si>
  <si>
    <t>Senior Data Engineer (100% Remote)</t>
  </si>
  <si>
    <t>['python', 'sql', 'shell', 'gcp', 'aws']</t>
  </si>
  <si>
    <t>['sql', 'go', 'azure', 'flow']</t>
  </si>
  <si>
    <t>['java', 'scala', 'python', 'sql', 'shell', 'spark', 'hadoop', 'kafka', 'airflow', 'pyspark', 'cognos', 'tableau']</t>
  </si>
  <si>
    <t>Data Science Intern - Machine Learning (PhD)</t>
  </si>
  <si>
    <t>['python', 'tensorflow', 'pytorch', 'spark', 'scikit-learn']</t>
  </si>
  <si>
    <t>Technology Project Manager Senior (Data Science)</t>
  </si>
  <si>
    <t>Birdi Systems, Inc.</t>
  </si>
  <si>
    <t>Chisel Analytics</t>
  </si>
  <si>
    <t>['python', 'scala', 'r', 'sas', 'sas', 'c++', 'java', 'spss', 'git']</t>
  </si>
  <si>
    <t>['python', 'r', 'sql', 'tableau', 'power bi', 'git', 'jira']</t>
  </si>
  <si>
    <t>['java', 'scala', 'python', 'sql', 'mongo', 'shell', 'cassandra', 'redshift', 'snowflake', 'aws', 'azure', 'spark', 'hadoop', 'kafka']</t>
  </si>
  <si>
    <t>Lafayette, IN</t>
  </si>
  <si>
    <t>Food Finders Food Bank, Inc.</t>
  </si>
  <si>
    <t>DiDi Labs</t>
  </si>
  <si>
    <t>['python', 'r', 'spark', 'scikit-learn', 'hadoop', 'tableau']</t>
  </si>
  <si>
    <t>BI Business Analytics and Process Engineer - Remote</t>
  </si>
  <si>
    <t>['sql', 'microstrategy', 'power bi', 'tableau', 'excel', 'flow']</t>
  </si>
  <si>
    <t>PCR Staffing</t>
  </si>
  <si>
    <t>['python', 'tensorflow', 'pytorch', 'git']</t>
  </si>
  <si>
    <t>['sql', 'python', 'scala', 'shell', 'aws', 'snowflake', 'pyspark', 'linux', 'tableau', 'power bi', 'qlik', 'git']</t>
  </si>
  <si>
    <t>Talent Insights Analyst - Now Hiring</t>
  </si>
  <si>
    <t>Christus Health</t>
  </si>
  <si>
    <t>ShotSpotter, Inc.</t>
  </si>
  <si>
    <t>['nosql', 'sql', 'python', 'go', 'scala', 'postgresql', 'neo4j', 'azure', 'gcp', 'graphql']</t>
  </si>
  <si>
    <t>Manager, Data Science, Model Risk Office</t>
  </si>
  <si>
    <t>['python', 'scala', 'r', 'aws', 'spark']</t>
  </si>
  <si>
    <t>['sql', 'c#', 'python', 'typescript', 'scala', 'elasticsearch', 'aws', 'jupyter', 'kafka', 'graphql', 'docker']</t>
  </si>
  <si>
    <t>['sql', 'azure', 'databricks', 'spark', 'power bi', 'unify']</t>
  </si>
  <si>
    <t>['java', 'nosql', 'typescript', 'css', 'html', 'cassandra', 'aws', 'snowflake', 'kafka', 'hadoop', 'unix', 'kubernetes']</t>
  </si>
  <si>
    <t>Data Engineer (Python) - Payments</t>
  </si>
  <si>
    <t>['python', 'c#', 'sql', 'azure', 'git']</t>
  </si>
  <si>
    <t>Mantys</t>
  </si>
  <si>
    <t>Quality Assurance Post Market Data Analyst</t>
  </si>
  <si>
    <t>Data Manager</t>
  </si>
  <si>
    <t>['sql', 'r', 'azure', 'qlik', 'jira']</t>
  </si>
  <si>
    <t>Marketing Data Analyst - Entry level (Remote)</t>
  </si>
  <si>
    <t>['sql', 'azure', 'databricks', 'power bi', 'tableau', 'qlik']</t>
  </si>
  <si>
    <t>Precision Solutions</t>
  </si>
  <si>
    <t>['python', 'sql', 'postgresql', 'aws', 'databricks', 'azure', 'oracle', 'spark', 'pyspark', 'tableau']</t>
  </si>
  <si>
    <t>Summer Associate Internship (Data Analyst ) - Now Hiring</t>
  </si>
  <si>
    <t>['python', 'r', 'sql', 'tableau', 'word']</t>
  </si>
  <si>
    <t>SC2023-002740 Cyber Security Data Engineer - MISP (NS) - FRI 17 Mar</t>
  </si>
  <si>
    <t>Mons, Belgium</t>
  </si>
  <si>
    <t>['python', 'php', 'sql', 'redhat', 'splunk', 'ansible']</t>
  </si>
  <si>
    <t>['python', 'r', 'java', 'scala', 'c++']</t>
  </si>
  <si>
    <t>Data Scientist (New Graduated Welcome)</t>
  </si>
  <si>
    <t>['sas', 'sas', 'javascript', 'aws', 'redshift', 'tensorflow', 'jquery', 'angular', 'spss']</t>
  </si>
  <si>
    <t>Farm Credit of Southern Colorado</t>
  </si>
  <si>
    <t>['sql', 'nosql', 'python', 'java', 'r', 'scala', 'flow']</t>
  </si>
  <si>
    <t>Saginaw, TX</t>
  </si>
  <si>
    <t>Spero Technology</t>
  </si>
  <si>
    <t>['sas', 'sas', 'go', 'db2']</t>
  </si>
  <si>
    <t>Lead SRE Data Engineering</t>
  </si>
  <si>
    <t>Xoriant US Staffing</t>
  </si>
  <si>
    <t>['python', 'sql', 'nosql', 'aws', 'redshift', 'bigquery', 'gcp', 'spark', 'airflow', 'hadoop', 'unix', 'linux']</t>
  </si>
  <si>
    <t>['sql', 'python', 'go', 'snowflake', 'airflow', 'tableau']</t>
  </si>
  <si>
    <t>Data Ware House Analyst</t>
  </si>
  <si>
    <t>Protect Democracy</t>
  </si>
  <si>
    <t>Publicis Media - (Senior) Manager Data Engineering (m/f/d)</t>
  </si>
  <si>
    <t>['python', 'go', 'excel']</t>
  </si>
  <si>
    <t>Senior Data Analyst / Data Analyst</t>
  </si>
  <si>
    <t>San Carlos, CA</t>
  </si>
  <si>
    <t>Allakos</t>
  </si>
  <si>
    <t>['sql', 'sas', 'sas', 'r', 'excel', 'powerpoint', 'tableau']</t>
  </si>
  <si>
    <t>Machine Learning / AI Engineer (Indonesia)</t>
  </si>
  <si>
    <t>Bandung, Bandung City, West Java, Indonesia</t>
  </si>
  <si>
    <t>Xtremax</t>
  </si>
  <si>
    <t>Software Engineer, Data Platform</t>
  </si>
  <si>
    <t>Data and ML Ops Engineer</t>
  </si>
  <si>
    <t>['python', 'mysql', 'azure', 'pandas', 'numpy', 'tensorflow', 'pytorch', 'scikit-learn', 'linux', 'docker']</t>
  </si>
  <si>
    <t>Entry/Junior Level Data Scientist/Python Programmer - Full-time ...</t>
  </si>
  <si>
    <t>Senior Data Engineer, TIDAL</t>
  </si>
  <si>
    <t>['c', 'go', 'databricks', 'redshift', 'snowflake', 'aws', 'gdpr', 'airflow', 'looker', 'git']</t>
  </si>
  <si>
    <t>['sql', 'go', 'excel']</t>
  </si>
  <si>
    <t>['splunk', 'tableau']</t>
  </si>
  <si>
    <t>Data Engineer, Native Ads</t>
  </si>
  <si>
    <t>['java', 'spark', 'hadoop']</t>
  </si>
  <si>
    <t>['sql', 'azure', 'excel']</t>
  </si>
  <si>
    <t>Data Science and Artificial Intelligence Department Director</t>
  </si>
  <si>
    <t>Data Scientist &amp; Visualization Specialist, Libraries</t>
  </si>
  <si>
    <t>James Madison University</t>
  </si>
  <si>
    <t>['python', 'r', 'tableau', 'power bi']</t>
  </si>
  <si>
    <t>Trustly</t>
  </si>
  <si>
    <t>Data Analyst, Central Activation</t>
  </si>
  <si>
    <t>['python', 'r', 'sql', 'aws', 'spark', 'tableau', 'excel', 'alteryx']</t>
  </si>
  <si>
    <t>Milford, MA</t>
  </si>
  <si>
    <t>Waters Corporation</t>
  </si>
  <si>
    <t>['go', 'sql', 'power bi']</t>
  </si>
  <si>
    <t>Senior Data Engineer, Ops &amp; Tech</t>
  </si>
  <si>
    <t>['sql', 'python', 'java', 'scala', 'aws', 'redshift', 'hadoop', 'spark']</t>
  </si>
  <si>
    <t>Genome Analysis Data Scientist</t>
  </si>
  <si>
    <t>['python', 'r', 'aws', 'unix', 'git']</t>
  </si>
  <si>
    <t>Data Analyst (Multiple Levels) - Now Hiring</t>
  </si>
  <si>
    <t>Danielson, CT</t>
  </si>
  <si>
    <t>['vba', 'sas', 'sas', 'r', 'python', 'sql', 'dax', 'power bi', 'word', 'excel', 'powerpoint']</t>
  </si>
  <si>
    <t>Salesforce Analytics Specialist</t>
  </si>
  <si>
    <t>['gcp', 'tableau', 'excel']</t>
  </si>
  <si>
    <t>['sql', 'python', 'databricks', 'azure', 'aws', 'spark', 'kubernetes', 'docker']</t>
  </si>
  <si>
    <t>['scala', 'c#', 'java', 'aws', 'gcp', 'databricks', 'spark', 'airflow', 'git']</t>
  </si>
  <si>
    <t>Principal Data Engineer/Sr. Principal Data Engineer</t>
  </si>
  <si>
    <t>['python', 'mongodb', 'mongodb', 'matlab', 'mariadb', 'airflow']</t>
  </si>
  <si>
    <t>Data Management Integrator</t>
  </si>
  <si>
    <t>Panama City, FL</t>
  </si>
  <si>
    <t>Lead Azure Data Engineer with Python/SQL Developer background</t>
  </si>
  <si>
    <t>Edina, MN</t>
  </si>
  <si>
    <t>Western National Group &amp; Umialik Insurance</t>
  </si>
  <si>
    <t>['sql', 'c#', 'db2', 'sql server', 'postgresql', 'ssis', 'tableau', 'ssrs', 'gitlab']</t>
  </si>
  <si>
    <t>Data Engineer - FC</t>
  </si>
  <si>
    <t>Senior Data Engineer (ML Ops) (Greater NYC Area, NY)</t>
  </si>
  <si>
    <t>Accrete AI</t>
  </si>
  <si>
    <t>['python', 'scala', 'mongodb', 'mongodb', 'neo4j', 'redis', 'aws', 'azure', 'gcp', 'airflow', 'hadoop', 'spark', 'kafka', 'linux', 'windows']</t>
  </si>
  <si>
    <t>Coda Payments</t>
  </si>
  <si>
    <t>['python', 'sql', 'scala', 'java', 'airflow', 'spark', 'kafka']</t>
  </si>
  <si>
    <t>Senior Analyst, Data Management - Data Standards &amp; Governance ...</t>
  </si>
  <si>
    <t>Southern Glazers Wine &amp; Spirits</t>
  </si>
  <si>
    <t>['outlook', 'powerpoint', 'excel', 'alteryx', 'tableau', 'flow']</t>
  </si>
  <si>
    <t>Data Engineer - Officer - Irving - Hybrid (HM)</t>
  </si>
  <si>
    <t>The Colony, TX</t>
  </si>
  <si>
    <t>AWS Lead Data Engineer</t>
  </si>
  <si>
    <t>['scala', 'sql', 'python', 'aws', 'snowflake', 'spark', 'kafka']</t>
  </si>
  <si>
    <t>Navarro Inc.</t>
  </si>
  <si>
    <t>LCD Data Science Strategy Lead</t>
  </si>
  <si>
    <t>['databricks', 'pyspark', 'pytorch', 'tensorflow']</t>
  </si>
  <si>
    <t>Sepiolite Technology Pvt Ltd</t>
  </si>
  <si>
    <t>['python', 'scala', 'java', 'c++', 'sql', 'aws', 'azure']</t>
  </si>
  <si>
    <t>Saks.com LLC</t>
  </si>
  <si>
    <t>['sql', 'python', 'r', 'snowflake', 'tensorflow', 'keras', 'pytorch', 'airflow', 'docker', 'kubernetes']</t>
  </si>
  <si>
    <t>['sas', 'sas', 'python', 'java', 'sql', 'oracle']</t>
  </si>
  <si>
    <t>Sr Data Engineer avec Francaise</t>
  </si>
  <si>
    <t>['python', 'azure', 'databricks', 'pandas', 'scikit-learn']</t>
  </si>
  <si>
    <t>Power BI Solution Engineer</t>
  </si>
  <si>
    <t>Analyst - Fresher Hiring</t>
  </si>
  <si>
    <t>['express', 'excel']</t>
  </si>
  <si>
    <t>Puyenpa</t>
  </si>
  <si>
    <t>Test Analyst</t>
  </si>
  <si>
    <t>Consultor/a Data Visualization - Sector Financiero</t>
  </si>
  <si>
    <t>['javascript', 'jenkins']</t>
  </si>
  <si>
    <t>['python', 'excel', 'sheets']</t>
  </si>
  <si>
    <t>Data Scientist I (San Antonio, TX)</t>
  </si>
  <si>
    <t>Temporary Clinical Genomic Data Analyst - Now Hiring</t>
  </si>
  <si>
    <t>Data Analysis and Visualization Consultant</t>
  </si>
  <si>
    <t>['tableau', 'spss', 'excel']</t>
  </si>
  <si>
    <t>Staff Consultant - Data Analyst --- Springfield, VA location</t>
  </si>
  <si>
    <t>via Ball - Talentify</t>
  </si>
  <si>
    <t>Ball</t>
  </si>
  <si>
    <t>['go', 'matlab', 'r', 'python']</t>
  </si>
  <si>
    <t>Data Scientist - Battery Energy Storage Systems</t>
  </si>
  <si>
    <t>['python', 'r', 'sql', 'snowflake', 'aws', 'git']</t>
  </si>
  <si>
    <t>L&amp;T Infotech</t>
  </si>
  <si>
    <t>Mason Frank International, Leader In Salesforce Recruitment</t>
  </si>
  <si>
    <t>Siro</t>
  </si>
  <si>
    <t>['python', 'javascript', 'sql']</t>
  </si>
  <si>
    <t>['python', 'r', 'bigquery', 'snowflake', 'aws', 'gcp', 'azure', 'matplotlib', 'scikit-learn', 'tableau']</t>
  </si>
  <si>
    <t>Data Analyst - Vegetables</t>
  </si>
  <si>
    <t>['sql', 'c#', 'java', 'r', 'python', 'power bi', 'qlik', 'tableau', 'jira']</t>
  </si>
  <si>
    <t>via Irving, TX - Geebo</t>
  </si>
  <si>
    <t>Management Science Associates</t>
  </si>
  <si>
    <t>['r', 'python', 'java', 'c#', 'c++', 'scala', 'perl', 'sql', 'nosql', 'cassandra', 'scikit-learn', 'spark', 'power bi', 'tableau', 'yarn']</t>
  </si>
  <si>
    <t>Manager, Data Science - NLP (Greater NYC Area, NY)</t>
  </si>
  <si>
    <t>Entry/Junior Level Data Scientist/Python Programmer</t>
  </si>
  <si>
    <t>['sql', 'python', 'bash', 'powershell', 'dynamodb', 'oracle', 'redshift', 'aws', 'react', 'linux', 'git']</t>
  </si>
  <si>
    <t>['sql', 'sas', 'sas', 'r', 'python', 'redshift']</t>
  </si>
  <si>
    <t>Senior Cloud Data Engineer (m/w/d)</t>
  </si>
  <si>
    <t>Lüneburg, Germany</t>
  </si>
  <si>
    <t>ABOUT YOU SE &amp; Co. KG</t>
  </si>
  <si>
    <t>['snowflake', 'aws', 'kubernetes', 'docker']</t>
  </si>
  <si>
    <t>Senior Analyst - Business Intelligence</t>
  </si>
  <si>
    <t>Data Entry Analyst</t>
  </si>
  <si>
    <t>Enterprise Infrastructure Software Data Engineer III</t>
  </si>
  <si>
    <t>Staff Data Scientist, Metrics Intelligence - Slack</t>
  </si>
  <si>
    <t>['sql', 'python', 'slack']</t>
  </si>
  <si>
    <t>Contract Data Engineer - AWS</t>
  </si>
  <si>
    <t>['db2']</t>
  </si>
  <si>
    <t>Distinguished Engineer, Data Architecture (Remote Eligible)</t>
  </si>
  <si>
    <t>['python', 'java', 'scala', 'aws']</t>
  </si>
  <si>
    <t>Data Engineer/ Data Analyst Jobs</t>
  </si>
  <si>
    <t>Diaconia</t>
  </si>
  <si>
    <t>['mongodb', 'mongodb', 'sql', 'nosql', 'python', 'r', 'julia', 'javascript', 'scala', 'java', 'c', 'c++', 'neo4j', 'tensorflow']</t>
  </si>
  <si>
    <t>Lake Success, NY</t>
  </si>
  <si>
    <t>EverBright</t>
  </si>
  <si>
    <t>['sql', 'python', 'java', 'scala', 'c', 'aws', 'azure']</t>
  </si>
  <si>
    <t>Senior / Staff, Data Analyst CX Product Analytics</t>
  </si>
  <si>
    <t>Experienced Data Scientist Wanted for Exciting New Role at XYZ Inc</t>
  </si>
  <si>
    <t>data engineer/developer</t>
  </si>
  <si>
    <t>['c#', 'aws']</t>
  </si>
  <si>
    <t>['python', 'java', 'r', 'sql', 'nosql', 'tableau']</t>
  </si>
  <si>
    <t>['sql', 'python', 'unix', 'excel']</t>
  </si>
  <si>
    <t>['python', 'bash', 'shell', 'c', 'sql', 'go', 'github']</t>
  </si>
  <si>
    <t>SKYGEN</t>
  </si>
  <si>
    <t>['python', 'sql', 'nosql', 'r', 'aws']</t>
  </si>
  <si>
    <t>Business Intelligence Analyst IV</t>
  </si>
  <si>
    <t>Applied Materials</t>
  </si>
  <si>
    <t>Phreesia Inc.</t>
  </si>
  <si>
    <t>['python', 'r', 'sql', 'neo4j', 'elasticsearch', 'aws', 'redshift', 'numpy', 'pandas', 'scikit-learn', 'spark', 'pyspark', 'dplyr', 'tidyverse', 'airflow', 'flask', 'docker', 'jenkins']</t>
  </si>
  <si>
    <t>['ssis', 'flow']</t>
  </si>
  <si>
    <t>Talent Group</t>
  </si>
  <si>
    <t>Data Engineer - Entry/Senior level</t>
  </si>
  <si>
    <t>PikPok</t>
  </si>
  <si>
    <t>['python', 'sql', 'aws', 'redshift', 'svn', 'git']</t>
  </si>
  <si>
    <t>Senior Data Engineer - Python, Spark, AWS, Airflow</t>
  </si>
  <si>
    <t>['sql', 'no-sql', 'nosql', 'python', 'r', 'aws', 'redshift', 'graphql', 'spark', 'airflow', 'kafka', 'github']</t>
  </si>
  <si>
    <t>Data/Information Mgt Analyst</t>
  </si>
  <si>
    <t>Branchburg, NJ</t>
  </si>
  <si>
    <t>247hire</t>
  </si>
  <si>
    <t>Sr Delivery Solutions Architect : Big Data</t>
  </si>
  <si>
    <t>Professional Technology Integration, Inc.</t>
  </si>
  <si>
    <t>Data Analyst #13</t>
  </si>
  <si>
    <t>Far Rockaway, NY</t>
  </si>
  <si>
    <t>St. John's Episcopal Hospital</t>
  </si>
  <si>
    <t>['excel', 'word', 'outlook', 'powerpoint', 'visio']</t>
  </si>
  <si>
    <t>['aws', 'databricks']</t>
  </si>
  <si>
    <t>HRIS Payroll &amp; Data Analyst</t>
  </si>
  <si>
    <t>Metropolitan Commercial Bank</t>
  </si>
  <si>
    <t>['excel', 'monday.com']</t>
  </si>
  <si>
    <t>Data Scientist I or II - Checks and Deposits</t>
  </si>
  <si>
    <t>['sas', 'sas', 'python', 'r', 'sql', 'nosql', 'hadoop', 'spark', 'jquery', 'tableau']</t>
  </si>
  <si>
    <t>Data Analyst [Hybrid Role]</t>
  </si>
  <si>
    <t>['python', 'sql', 'r', 'power bi']</t>
  </si>
  <si>
    <t>['sql', 'go', 'sql server', 'snowflake', 'ssis']</t>
  </si>
  <si>
    <t>IT Analyst III Data Scientist</t>
  </si>
  <si>
    <t>Accede LLC</t>
  </si>
  <si>
    <t>['sql', 'html', 'css', 'php', 'javascript', 'sql server']</t>
  </si>
  <si>
    <t>Customer Analytics Lead</t>
  </si>
  <si>
    <t>['sql', 'mysql', 'oracle', 'hadoop', 'unix', 'visio', 'powerpoint', 'excel', 'word']</t>
  </si>
  <si>
    <t>The City University of New York (CUNY)</t>
  </si>
  <si>
    <t>['sql', 'sql server', 'ssis', 'excel']</t>
  </si>
  <si>
    <t>Data Scientist I/II (Member Relationship Value)</t>
  </si>
  <si>
    <t>['python', 'sql', 'pyspark', 'spark', 'matplotlib', 'ggplot2', 'word', 'power bi', 'tableau']</t>
  </si>
  <si>
    <t>['scala', 'java', 'python', 'elasticsearch', 'gcp', 'spark', 'hadoop']</t>
  </si>
  <si>
    <t>Provista Software Corporation</t>
  </si>
  <si>
    <t>['sql', 'java', 'c#', 'python', 'sql server', 'oracle', 'azure', 'snowflake', 'tableau']</t>
  </si>
  <si>
    <t>Rockwell Automation Canada Ltd.</t>
  </si>
  <si>
    <t>ARC IT Recruitment</t>
  </si>
  <si>
    <t>['python', 'aws', 'gcp', 'azure', 'airflow', 'hadoop', 'spark']</t>
  </si>
  <si>
    <t>MidAmerican Energy</t>
  </si>
  <si>
    <t>['bash', 'sql', 'oracle', 'aws', 'scikit-learn', 'sap']</t>
  </si>
  <si>
    <t>Senior Analyst, Data Quality &amp; Analytics</t>
  </si>
  <si>
    <t>['sql', 'spark', 'flow']</t>
  </si>
  <si>
    <t>Data Engineer - IT Corporate</t>
  </si>
  <si>
    <t>['scala', 'java', 'sql', 'spark', 'hadoop']</t>
  </si>
  <si>
    <t>(Senior) Data Scientist (m/w/d) Financial Services</t>
  </si>
  <si>
    <t>Roland Berger</t>
  </si>
  <si>
    <t>['r', 'python', 'matlab', 'tableau']</t>
  </si>
  <si>
    <t>Associate Director, Data Science and AI Operations</t>
  </si>
  <si>
    <t>Data Scientist in Telecom Industry</t>
  </si>
  <si>
    <t>Karma Management Global Consulting Solutions Pvt Ltd</t>
  </si>
  <si>
    <t>['python', 'r', 'sql', 'sas', 'sas', 'tableau', 'power bi']</t>
  </si>
  <si>
    <t>Staff Engineer, Service Architecture</t>
  </si>
  <si>
    <t>['mongodb', 'mongodb', 'c++']</t>
  </si>
  <si>
    <t>CSI Companies</t>
  </si>
  <si>
    <t>Data Engineer Snowflake - Onsite in Puerto Rico</t>
  </si>
  <si>
    <t>via Dthos.com</t>
  </si>
  <si>
    <t>['sql', 't-sql', 'python', 'scala', 'java', 'snowflake', 'aws', 'gcp', 'azure', 'spark', 'tableau', 'power bi']</t>
  </si>
  <si>
    <t>Junior analyst</t>
  </si>
  <si>
    <t>['sql', 'r', 'python', 'bash', 'julia', 'postgresql', 'oracle', 'excel', 'qlik', 'power bi', 'tableau']</t>
  </si>
  <si>
    <t>['sql', 'python', 'java', 'c++', 'aws', 'snowflake']</t>
  </si>
  <si>
    <t>El Cerrito, CA</t>
  </si>
  <si>
    <t>ICQA Data Analyst</t>
  </si>
  <si>
    <t>via Albuquerque, NM - Geebo</t>
  </si>
  <si>
    <t>Data Science Internship - Now Hiring</t>
  </si>
  <si>
    <t>Full-Stack Data Scientist</t>
  </si>
  <si>
    <t>['python', 'sql', 'react', 'django']</t>
  </si>
  <si>
    <t>['scala', 'sql', 'azure', 'databricks', 'snowflake', 'pyspark', 'airflow']</t>
  </si>
  <si>
    <t>Bi Analyst</t>
  </si>
  <si>
    <t>OpenUp</t>
  </si>
  <si>
    <t>Data Analyst / Software Engineer - Now Hiring</t>
  </si>
  <si>
    <t>Iași, Romania</t>
  </si>
  <si>
    <t>['go', 'sql', 'pandas', 'numpy', 'matplotlib']</t>
  </si>
  <si>
    <t>Senior DevOps Engineer - Data team</t>
  </si>
  <si>
    <t>['r', 'python', 'c#', 'java', 'sql', 'aws', 'gcp', 'redshift', 'snowflake', 'bigquery', 'kafka', 'terraform', 'docker', 'kubernetes', 'gitlab']</t>
  </si>
  <si>
    <t>Expert Data Analyst/Data Scientist Instructor</t>
  </si>
  <si>
    <t>['python', 'mysql', 'postgresql', 'sqlite', 'elasticsearch', 'aws', 'azure', 'hadoop', 'kafka', 'spark', 'plotly', 'seaborn', 'ggplot2']</t>
  </si>
  <si>
    <t>Entry Level - Associate Data Scientist (Federal)</t>
  </si>
  <si>
    <t>['r', 'python', 'java', 'scala', 'sas', 'sas', 'matlab', 'aws', 'azure', 'ibm cloud', 'spss']</t>
  </si>
  <si>
    <t>Data Scientist for eCommerce Analytics Project</t>
  </si>
  <si>
    <t>Principal Associate, Data Engineer(Remote)</t>
  </si>
  <si>
    <t>via Philadelphia, PA - Geebo</t>
  </si>
  <si>
    <t>Associate, Data Analyst</t>
  </si>
  <si>
    <t>Apollo</t>
  </si>
  <si>
    <t>Kindred Group</t>
  </si>
  <si>
    <t>['python', 'scala', 'java', 'spark', 'kafka', 'flow', 'jenkins']</t>
  </si>
  <si>
    <t>Senior Data Engineer (P3949).</t>
  </si>
  <si>
    <t>Sound Beach, NY</t>
  </si>
  <si>
    <t>Sr. Data Modeler (Data Analyst III)</t>
  </si>
  <si>
    <t>['sql', 'bigquery', 'pyspark', 'power bi', 'tableau', 'powerpoint']</t>
  </si>
  <si>
    <t>junior Python programmer data analyst /Data scientist/Jr Java...</t>
  </si>
  <si>
    <t>Rockwall, TX</t>
  </si>
  <si>
    <t>Nike, Inc.</t>
  </si>
  <si>
    <t>['nosql', 'python', 'scala', 'golang', 'aws', 'spark', 'airflow', 'kafka', 'terraform', 'kubernetes', 'docker', 'jenkins']</t>
  </si>
  <si>
    <t>Health Analytics Analyst</t>
  </si>
  <si>
    <t>Willis Towers Watson</t>
  </si>
  <si>
    <t>['watson', 'excel', 'powerpoint']</t>
  </si>
  <si>
    <t>Data Engineer, Data Analytics &amp; Automation - US Remote</t>
  </si>
  <si>
    <t>['sql', 'python', 'javascript', 'snowflake', 'aws', 'airflow', 'kafka', 'github', 'gitlab']</t>
  </si>
  <si>
    <t>Director, Data Operations</t>
  </si>
  <si>
    <t>['sql', 'tableau', 'jira', 'confluence']</t>
  </si>
  <si>
    <t>Senior / Lead Data Scientist</t>
  </si>
  <si>
    <t>Rystad Energy</t>
  </si>
  <si>
    <t>['python', 'sql', 'azure', 'aws', 'gcp', 'spark', 'hadoop', 'docker']</t>
  </si>
  <si>
    <t>Business Intelligence Analyst (100% Remote) W2 OnlyRemote</t>
  </si>
  <si>
    <t>Palmetto, GA</t>
  </si>
  <si>
    <t>Board of Veterans Appeals</t>
  </si>
  <si>
    <t>Senior People Data Analyst - Workday</t>
  </si>
  <si>
    <t>Data Analyst - Finance</t>
  </si>
  <si>
    <t>['sheets', 'flow']</t>
  </si>
  <si>
    <t>['sql', 'python', 'r', 'pyspark', 'hadoop', 'ggplot2', 'pandas', 'numpy', 'scikit-learn', 'tableau', 'powerpoint', 'flow']</t>
  </si>
  <si>
    <t>Tableau Insight Developer</t>
  </si>
  <si>
    <t>M&amp;T Resources</t>
  </si>
  <si>
    <t>Data Analyst (DEA)</t>
  </si>
  <si>
    <t>Senior Data Engineer (All Genders)</t>
  </si>
  <si>
    <t>Dailymotion</t>
  </si>
  <si>
    <t>['sql', 'python', 'go', 'java', 'bigquery', 'airflow', 'docker', 'jenkins', 'kubernetes']</t>
  </si>
  <si>
    <t>Principal Data Engineer – Fully Remote</t>
  </si>
  <si>
    <t>Archer - The IT Recruitment Consultancy</t>
  </si>
  <si>
    <t>eVigilant</t>
  </si>
  <si>
    <t>['sql', 'azure', 'snowflake', 'databricks', 'aws']</t>
  </si>
  <si>
    <t>Technical Business Analyst</t>
  </si>
  <si>
    <t>BuzzClan LLC</t>
  </si>
  <si>
    <t>['sql', 'javascript', 'sas', 'sas', 'excel', 'spss', 'sap']</t>
  </si>
  <si>
    <t>Sr. Clinical Data Analyst</t>
  </si>
  <si>
    <t>['sas', 'sas', 'sql', 'nosql', 'visual basic', 'r', 'python', 'oracle', 'hadoop', 'word', 'excel', 'powerpoint', 'sap', 'tableau']</t>
  </si>
  <si>
    <t>The Staffing Group</t>
  </si>
  <si>
    <t>['excel', 'power bi', 'outlook']</t>
  </si>
  <si>
    <t>Tetra Pak</t>
  </si>
  <si>
    <t>['go', 'power bi', 'sap']</t>
  </si>
  <si>
    <t>['python', 'sql', 'aws', 'gcp', 'azure', 'looker', 'tableau', 'kubernetes']</t>
  </si>
  <si>
    <t>Stellenbosch, South Africa</t>
  </si>
  <si>
    <t>Cyberlogic</t>
  </si>
  <si>
    <t>['azure', 'databricks', 'pyspark', 'power bi', 'flow']</t>
  </si>
  <si>
    <t>Data Scientist W2 Only</t>
  </si>
  <si>
    <t>Falcon IT &amp; Staffing Solutions</t>
  </si>
  <si>
    <t>Lead Governance Data Analyst</t>
  </si>
  <si>
    <t>Albertsons</t>
  </si>
  <si>
    <t>['sql', 'phoenix']</t>
  </si>
  <si>
    <t>Silver Star Construction Co</t>
  </si>
  <si>
    <t>['r', 'python', 'sql', 'scala', 'java', 'shell', 'javascript', 'html', 'css', 'vba', 'oracle', 'bigquery', 'jquery', 'unix', 'tableau', 'sheets']</t>
  </si>
  <si>
    <t>IT Business / Data Analyst</t>
  </si>
  <si>
    <t>['aws', 'excel', 'visio', 'powerpoint', 'power bi', 'tableau', 'word']</t>
  </si>
  <si>
    <t>Pawtucket, RI</t>
  </si>
  <si>
    <t>Hasbro Inc</t>
  </si>
  <si>
    <t>['sql', 'python', 'pandas', 'scikit-learn', 'git']</t>
  </si>
  <si>
    <t>Data Planner and Analyst</t>
  </si>
  <si>
    <t>Local Boy Outfitters</t>
  </si>
  <si>
    <t>Financial/Data Analysts, FP&amp;A</t>
  </si>
  <si>
    <t>TRIO Heating and Air</t>
  </si>
  <si>
    <t>Data Analyst Quality Advisor</t>
  </si>
  <si>
    <t>Senior Data Scientist, Machine Learning (NLP)</t>
  </si>
  <si>
    <t>['python', 'sql', 'tensorflow', 'pytorch', 'spark', 'scikit-learn']</t>
  </si>
  <si>
    <t>Sr. Data Scientist, AI</t>
  </si>
  <si>
    <t>WEX Inc.</t>
  </si>
  <si>
    <t>Data Scientist with Data Engineer Background</t>
  </si>
  <si>
    <t>['python', 'sql', 'r', 'shell', 'spark', 'hadoop', 'tableau', 'microstrategy', 'github']</t>
  </si>
  <si>
    <t>['python', 'java', 'scala', 'shell', 'sql', 'hadoop', 'spark', 'linux', 'sap', 'power bi']</t>
  </si>
  <si>
    <t>Data Scientist -Computer Vision/Deep Learning</t>
  </si>
  <si>
    <t>['python', 'tensorflow', 'pytorch', 'opencv']</t>
  </si>
  <si>
    <t>Takeda</t>
  </si>
  <si>
    <t>['nosql', 'sql', 'aws', 'databricks', 'redshift', 'kafka', 'spark', 'hadoop', 'pyspark']</t>
  </si>
  <si>
    <t>Data Analyst Healthcare</t>
  </si>
  <si>
    <t>ACTS, Inc.</t>
  </si>
  <si>
    <t>PROGRAM ANALYST</t>
  </si>
  <si>
    <t>Front-end Engineer - Data Visualisation</t>
  </si>
  <si>
    <t>Volto Consulting</t>
  </si>
  <si>
    <t>['sql', 't-sql', 'ssis']</t>
  </si>
  <si>
    <t>['sql', 't-sql', 'nosql', 'oracle', 'tableau']</t>
  </si>
  <si>
    <t>Cloud/Data Engineer</t>
  </si>
  <si>
    <t>['python', 'gcp', 'azure', 'kubernetes', 'gitlab']</t>
  </si>
  <si>
    <t>Staff Software Engineer, Data Platform</t>
  </si>
  <si>
    <t>['elasticsearch', 'spark', 'hadoop', 'airflow', 'kafka']</t>
  </si>
  <si>
    <t>Data Analyst - Nigeria IHP - Ebonyi</t>
  </si>
  <si>
    <t>Senior Data Scientist - Algorithms, Payments</t>
  </si>
  <si>
    <t>Array Health Solutions</t>
  </si>
  <si>
    <t>['powershell', 'sql', 'python', 'c#', 'java', 'sql server', 'ssis', 'jira']</t>
  </si>
  <si>
    <t>Data Scientist - Mumbai based to meet  Feb 24- March 8th</t>
  </si>
  <si>
    <t>Interas Labs LLC</t>
  </si>
  <si>
    <t>['python', 'sql', 'r', 'aws', 'snowflake', 'hadoop', 'airflow', 'redhat', 'gitlab', 'docker']</t>
  </si>
  <si>
    <t>Galacticos Network Inc</t>
  </si>
  <si>
    <t>['r', 'matlab', 'sql', 'nosql', 'mongodb', 'mongodb', 'python', 'cassandra', 'numpy']</t>
  </si>
  <si>
    <t>['sql', 'python', 'mysql']</t>
  </si>
  <si>
    <t>['python', 'azure', 'aws', 'power bi', 'excel']</t>
  </si>
  <si>
    <t>['python', 'c', 'go', 'snowflake', 'numpy', 'pandas', 'tableau']</t>
  </si>
  <si>
    <t>Senior Data Scientist- Search and Recommendation</t>
  </si>
  <si>
    <t>['sql', 'tensorflow']</t>
  </si>
  <si>
    <t>Data Engineer - C</t>
  </si>
  <si>
    <t>Data Marketing Analyst</t>
  </si>
  <si>
    <t>Weinstein Legal</t>
  </si>
  <si>
    <t>['outlook', 'word', 'excel', 'powerpoint', 'sheets', 'trello', 'zoom']</t>
  </si>
  <si>
    <t>QA Data Engineer Level 3</t>
  </si>
  <si>
    <t>Asst Mgr - Revenue Growth Management Data Scientist (Greater NYC...</t>
  </si>
  <si>
    <t>L’Oréal</t>
  </si>
  <si>
    <t>['python', 'r', 'sql', 'html', 'css', 'javascript', 'numpy', 'pandas', 'scikit-learn', 'tidyverse', 'ggplot2', 'matplotlib']</t>
  </si>
  <si>
    <t>Data and Pricing Analyst</t>
  </si>
  <si>
    <t>Vitus Search Group</t>
  </si>
  <si>
    <t>Data Scientist Consultant I, II or Sr.</t>
  </si>
  <si>
    <t>Intern - Phoenix, AZ, San Francisco, CA, or Juneau, AK</t>
  </si>
  <si>
    <t>Segal Group</t>
  </si>
  <si>
    <t>['go', 'phoenix', 'excel', 'word']</t>
  </si>
  <si>
    <t>Corpus Christi, TX</t>
  </si>
  <si>
    <t>['python', 'sql', 'r', 'sas', 'sas', 'mysql', 'hadoop', 'spark']</t>
  </si>
  <si>
    <t>SW Product Designer, Data Science &amp; AI</t>
  </si>
  <si>
    <t>HP Development Company, L.P.</t>
  </si>
  <si>
    <t>['javascript', 'html', 'css', 'flow']</t>
  </si>
  <si>
    <t>Fintech Needs Sr. Data Engineer, Python, SQL, Redishift</t>
  </si>
  <si>
    <t>The Cypress Group</t>
  </si>
  <si>
    <t>['python', 'postgresql', 'redshift', 'snowflake', 'aws', 'git']</t>
  </si>
  <si>
    <t>Adaptive Data Operations Specialist</t>
  </si>
  <si>
    <t>Sr. Manager, Master Data Management - Processes</t>
  </si>
  <si>
    <t>Architecte Big Data</t>
  </si>
  <si>
    <t>['db2', 'hadoop', 'spark', 'chef']</t>
  </si>
  <si>
    <t>Clinical Data Analyst I</t>
  </si>
  <si>
    <t>Parexel</t>
  </si>
  <si>
    <t>['shell', 'swift', 'flow']</t>
  </si>
  <si>
    <t>Staff Data Scientist, Model Risk Management (Remote)</t>
  </si>
  <si>
    <t>['python', 'r', 'sql', 'c', 'go', 'tableau']</t>
  </si>
  <si>
    <t>Senior Data Scientist I- Adtech</t>
  </si>
  <si>
    <t>['python', 'go', 'spark']</t>
  </si>
  <si>
    <t>Senior Data Engineer - Scala (Remote) (Washington DC)</t>
  </si>
  <si>
    <t>Universal</t>
  </si>
  <si>
    <t>['sas', 'sas', 'python', 'aws', 'pyspark']</t>
  </si>
  <si>
    <t>Data Analyst - Portugal</t>
  </si>
  <si>
    <t>ZeniMax Media Inc.</t>
  </si>
  <si>
    <t>Python Data Engineer* (*ADF/DataBricks*) // Charlotte, NC - Onsite...</t>
  </si>
  <si>
    <t>Adnug IT LLC</t>
  </si>
  <si>
    <t>['python', 'sql', 'databricks', 'azure', 'flask']</t>
  </si>
  <si>
    <t>Crane Co.</t>
  </si>
  <si>
    <t>DC STAR SOLUTIONS INC.</t>
  </si>
  <si>
    <t>['sql', 'c', 'sql server', 'mysql', 'postgresql', 'oracle', 'snowflake', 'redshift', 'azure', 'gdpr', 'ssis']</t>
  </si>
  <si>
    <t>Lead Data Engineer (Python, Spark) - Now Hiring</t>
  </si>
  <si>
    <t>['python', 'java', 'scala', 'sql', 'nosql', 'mongo', 'shell', 'mysql', 'cassandra', 'aws', 'azure', 'redshift', 'snowflake', 'spark', 'hadoop', 'kafka']</t>
  </si>
  <si>
    <t>['python', 't-sql', 'azure', 'databricks', 'spark', 'tensorflow', 'keras', 'airflow', 'hadoop', 'pytorch']</t>
  </si>
  <si>
    <t>Data Engineer (no C2C)</t>
  </si>
  <si>
    <t>['sql', 'powershell', 'sql server', 'azure', 'databricks', 'power bi', 'ssis', 'flow']</t>
  </si>
  <si>
    <t>C2C-Need Product Managers/ PO who is having Data Scientist...</t>
  </si>
  <si>
    <t>FlairTechSolutions</t>
  </si>
  <si>
    <t>Data Analyst [71300]</t>
  </si>
  <si>
    <t>0nward Select</t>
  </si>
  <si>
    <t>Human Resources Data Scientist IV</t>
  </si>
  <si>
    <t>NASA Jet Propulsion Laboratory California Institut</t>
  </si>
  <si>
    <t>Managing Architect til spændende Data Management</t>
  </si>
  <si>
    <t>['sql', 'python', 'sql server', 'azure', 'snowflake', 'databricks', 'ssis', 'power bi']</t>
  </si>
  <si>
    <t>Parsons Company</t>
  </si>
  <si>
    <t>['sql', 'vba', 'excel', 'powerpoint', 'word', 'power bi', 'flow']</t>
  </si>
  <si>
    <t>['python', 'sql', 'aws', 'react']</t>
  </si>
  <si>
    <t>Senior Data Scientist - VP/Tampa, FL (hybrid)</t>
  </si>
  <si>
    <t>via KTLA Jobs</t>
  </si>
  <si>
    <t>['python', 'numpy', 'matplotlib', 'pandas', 'scikit-learn']</t>
  </si>
  <si>
    <t>Senior Data Scientist, Analytics Engineering (Remote)</t>
  </si>
  <si>
    <t>['sql', 'python', 'aws', 'spring', 'airflow', 'looker', 'flow']</t>
  </si>
  <si>
    <t>Senior Data Scientist, Commercial Marketing Analytics</t>
  </si>
  <si>
    <t>American Express Ventures</t>
  </si>
  <si>
    <t>['python', 'r', 'spark', 'express']</t>
  </si>
  <si>
    <t>Remote Sensing &amp; Data Analysis Intern</t>
  </si>
  <si>
    <t>Chesapeake Bay Foundation</t>
  </si>
  <si>
    <t>['r', 'matlab']</t>
  </si>
  <si>
    <t>Sr Applied Research Scientist</t>
  </si>
  <si>
    <t>['python', 'go', 'c', 'tableau', 'word']</t>
  </si>
  <si>
    <t>Senior Research Scientist, Human Motion &amp; Expression Synthesis...</t>
  </si>
  <si>
    <t>Data Scientist needed for Shopify project!</t>
  </si>
  <si>
    <t>['python', 'sql', 'gcp', 'azure', 'aws']</t>
  </si>
  <si>
    <t>['sql', 'python', 'r', 'oracle', 'spark', 'alteryx', 'tableau', 'power bi', 'qlik', 'flow']</t>
  </si>
  <si>
    <t>Parsyl</t>
  </si>
  <si>
    <t>['sql', 'go', 'python', 'scala', 'aws', 'databricks', 'hadoop', 'spark', 'airflow', 'looker', 'terraform']</t>
  </si>
  <si>
    <t>VP Of Data Science</t>
  </si>
  <si>
    <t>[BD] - Oracle Data modeler</t>
  </si>
  <si>
    <t>['java', 'sql', 'oracle', 'sap']</t>
  </si>
  <si>
    <t>Data Engineer NO C2C</t>
  </si>
  <si>
    <t>Genoa Employment Solutions</t>
  </si>
  <si>
    <t>Data Scientist, Expert</t>
  </si>
  <si>
    <t>['python', 'sql', 'aws', 'pyspark', 'github']</t>
  </si>
  <si>
    <t>Environmental Public Health Manager (Epidemiology &amp; Data Science...</t>
  </si>
  <si>
    <t>City and County of Denver</t>
  </si>
  <si>
    <t>Fagron</t>
  </si>
  <si>
    <t>Working student - Measurement Assets and Data Management</t>
  </si>
  <si>
    <t>Hexham, UK</t>
  </si>
  <si>
    <t>['python', 'matlab', 'outlook']</t>
  </si>
  <si>
    <t>Senior Data Scientist, Predictive Model</t>
  </si>
  <si>
    <t>Data Analyst for Learning Impact</t>
  </si>
  <si>
    <t>['excel', 'unify']</t>
  </si>
  <si>
    <t>Information/Cyber Security Data Scientist</t>
  </si>
  <si>
    <t>Cardiff, UK</t>
  </si>
  <si>
    <t>Starling Bank</t>
  </si>
  <si>
    <t>['python', 'sql', 'spark', 'scikit-learn', 'tensorflow', 'pytorch', 'git']</t>
  </si>
  <si>
    <t>IT Specialist (Data Engineer)</t>
  </si>
  <si>
    <t>US Consumer Financial Protection Bureau</t>
  </si>
  <si>
    <t>['python', 'sql', 'go', 'aws', 'snowflake', 'databricks', 'azure', 'airflow', 'spark']</t>
  </si>
  <si>
    <t>['c++', 'python', 'go']</t>
  </si>
  <si>
    <t>Data Scientist (Model Engineering &amp; Deep Learning Expertise)</t>
  </si>
  <si>
    <t>['python', 'aws', 'tensorflow', 'keras', 'tableau', 'kubernetes']</t>
  </si>
  <si>
    <t>Data Scientist - Marketing Science</t>
  </si>
  <si>
    <t>Chatham, IL</t>
  </si>
  <si>
    <t>Principal Data Scientist - Applied Research (Washington DC)</t>
  </si>
  <si>
    <t>['sql', 'sas', 'sas', 'tableau', 'excel', 'alteryx']</t>
  </si>
  <si>
    <t>Data Scientist- Tiktok Ads</t>
  </si>
  <si>
    <t>['sql', 'php', 'python', 'perl']</t>
  </si>
  <si>
    <t>Senior Software Engineer (Data)</t>
  </si>
  <si>
    <t>US Postal Service</t>
  </si>
  <si>
    <t>['sas', 'sas', 'sql', 'vba', 'spss']</t>
  </si>
  <si>
    <t>Gladly</t>
  </si>
  <si>
    <t>['sql', 'snowflake', 'airflow', 'jupyter', 'looker', 'tableau', 'power bi']</t>
  </si>
  <si>
    <t>['python', 'java', 'sql', 'aws', 'gcp', 'spark', 'kafka']</t>
  </si>
  <si>
    <t>Lead Data Scientist – Site Optimization</t>
  </si>
  <si>
    <t>Senior Data Analyst - Social - PGD-8442</t>
  </si>
  <si>
    <t>['python', 'r', 'sql', 'aws', 'azure', 'scikit-learn', 'keras', 'tensorflow', 'pytorch', 'tableau', 'qlik', 'power bi', 'splunk', 'github', 'docker']</t>
  </si>
  <si>
    <t>Senior Data Scientist (31-21423)</t>
  </si>
  <si>
    <t>Freedom Consulting Group</t>
  </si>
  <si>
    <t>['python', 'r', 'c++', 'sql', 'aws', 'spark', 'hadoop']</t>
  </si>
  <si>
    <t>CP data engineer</t>
  </si>
  <si>
    <t>EXANTE</t>
  </si>
  <si>
    <t>Technuf, LLC</t>
  </si>
  <si>
    <t>['sql', 'sql server', 'aurora', 'aws', 'flow']</t>
  </si>
  <si>
    <t>Financial Data Scientist/Machine Learning Expert - Contract to Hire</t>
  </si>
  <si>
    <t>Senior Consultant/Principal-Senior Data Engineer</t>
  </si>
  <si>
    <t>Infosys Singapore &amp; Australia</t>
  </si>
  <si>
    <t>['shell', 'java', 'sql', 'nosql', 'python', 'spark', 'hadoop', 'linux', 'unix', 'sharepoint', 'yarn', 'bitbucket', 'git', 'jira', 'confluence']</t>
  </si>
  <si>
    <t>Data Engineer (TS/SCI clearance)</t>
  </si>
  <si>
    <t>Business Data Analyst - ENT</t>
  </si>
  <si>
    <t>['sharepoint', 'power bi', 'flow']</t>
  </si>
  <si>
    <t>Data Analyst (ID#10166)</t>
  </si>
  <si>
    <t>Sparks, MD</t>
  </si>
  <si>
    <t>['sql', 'go', 'ssis', 'tableau', 'power bi', 'git']</t>
  </si>
  <si>
    <t>['sql', 'python', 'looker', 'power bi']</t>
  </si>
  <si>
    <t>['hadoop', 'tableau', 'splunk', 'docker']</t>
  </si>
  <si>
    <t>Senior Data Scientist [End User Experience] at Roku in San Jose, CA</t>
  </si>
  <si>
    <t>via San Jose - Geebo</t>
  </si>
  <si>
    <t>Sr AI/Data Science Director-Gastrointestinal</t>
  </si>
  <si>
    <t>Sr. Data Analyst, MST Analytics</t>
  </si>
  <si>
    <t>Norwood, MA</t>
  </si>
  <si>
    <t>Moderna, Inc</t>
  </si>
  <si>
    <t>Senior Data Scientist, End to End Data Systems</t>
  </si>
  <si>
    <t>['sql', 'python', 'cassandra', 'spark', 'hadoop']</t>
  </si>
  <si>
    <t>Publishing Analyst</t>
  </si>
  <si>
    <t>Vendor Master Data Analyst</t>
  </si>
  <si>
    <t>['python', 'c', 'c++', 'java', 'sql', 'cassandra', 'hadoop', 'spark', 'tableau']</t>
  </si>
  <si>
    <t>['python', 'r', 'sql', 'aws', 'scikit-learn', 'tensorflow', 'keras', 'tableau', 'git']</t>
  </si>
  <si>
    <t>['sql', 'python', 'scala', 'r', 'crystal', 'azure', 'tensorflow', 'pytorch', 'pyspark', 'spark']</t>
  </si>
  <si>
    <t>Brentford, SD</t>
  </si>
  <si>
    <t>['python', 'sql', 'azure', 'databricks', 'pandas', 'numpy', 'seaborn', 'matplotlib', 'rshiny', 'tableau']</t>
  </si>
  <si>
    <t>Clinical Research Data Scientist IV, Health Technology</t>
  </si>
  <si>
    <t>Crystal Equation</t>
  </si>
  <si>
    <t>['crystal', 'r', 'python']</t>
  </si>
  <si>
    <t>Data  Engineer</t>
  </si>
  <si>
    <t>Perkins Coie LLP</t>
  </si>
  <si>
    <t>['sql', 'sql server', 'azure', 'ssis', 'power bi']</t>
  </si>
  <si>
    <t>Senior Data Scientist , Search and Personalization (14498) ...</t>
  </si>
  <si>
    <t>Data Science Expert</t>
  </si>
  <si>
    <t>Princeton IT Services, Inc</t>
  </si>
  <si>
    <t>['scala', 'python', 'sql', 'cassandra', 'aws', 'redshift', 'snowflake', 'azure', 'gcp', 'spark', 'hadoop', 'spring', 'kafka', 'docker', 'kubernetes', 'git']</t>
  </si>
  <si>
    <t>Data scientist | Fort meade, MD</t>
  </si>
  <si>
    <t>Veritaz IT Tech</t>
  </si>
  <si>
    <t>Inmarsat</t>
  </si>
  <si>
    <t>['bash', 'git', 'jenkins']</t>
  </si>
  <si>
    <t>Colony Hardware Corp.</t>
  </si>
  <si>
    <t>Imagine One Technology &amp; Management</t>
  </si>
  <si>
    <t>['python', 'qlik', 'tableau', 'spss', 'word', 'powerpoint', 'excel']</t>
  </si>
  <si>
    <t>['sql', 'sas', 'sas', 'r', 'python', 'oracle', 'power bi', 'word', 'spreadsheet', 'spss']</t>
  </si>
  <si>
    <t>Vendor Master Data Analyst (2 Openings)</t>
  </si>
  <si>
    <t>DivIHN Integration Inc.</t>
  </si>
  <si>
    <t>Zip</t>
  </si>
  <si>
    <t>['sql', 'nosql', 'python', 'aws', 'azure']</t>
  </si>
  <si>
    <t>Naples, FL</t>
  </si>
  <si>
    <t>NLP Engineer/Data Scientist</t>
  </si>
  <si>
    <t>Intelligence Data Analyst</t>
  </si>
  <si>
    <t>['java', 'python', 'scala', 'r', 'power bi', 'qlik', 'microstrategy', 'tableau']</t>
  </si>
  <si>
    <t>JSE V&amp;V Data Scientist</t>
  </si>
  <si>
    <t>SURVICE Engineering Company</t>
  </si>
  <si>
    <t>USG 1</t>
  </si>
  <si>
    <t>['python', 'r', 'elasticsearch', 'aws', 'tensorflow', 'keras', 'mxnet', 'pytorch']</t>
  </si>
  <si>
    <t>Drug Discovery Informatics Data Engineer, Hyderabad</t>
  </si>
  <si>
    <t>Schrödinger</t>
  </si>
  <si>
    <t>['python', 'sql', 'airflow', 'git', 'svn', 'docker', 'kubernetes']</t>
  </si>
  <si>
    <t>Bluesight</t>
  </si>
  <si>
    <t>['sql', 'python', 'r', 'ruby', 'ruby', 'excel', 'sheets']</t>
  </si>
  <si>
    <t>['python', 'sql', 'c', 'c++', 'java', 'scala', 'mongodb', 'mongodb', 'mysql', 'postgresql', 'neo4j', 'cassandra', 'redshift', 'oracle', 'aws', 'hadoop', 'scikit-learn', 'spark', 'splunk', 'datarobot', 'jenkins']</t>
  </si>
  <si>
    <t>Analyst, Data &amp; Lifecycle Marketing Technology</t>
  </si>
  <si>
    <t>Discovery, Inc.</t>
  </si>
  <si>
    <t>['sql', 'aws', 'snowflake', 'bigquery']</t>
  </si>
  <si>
    <t>Visión y Compromiso</t>
  </si>
  <si>
    <t>Arine</t>
  </si>
  <si>
    <t>['python', 'sql', 'mysql', 'sql server', 'snowflake', 'github']</t>
  </si>
  <si>
    <t>Antwerp, Belgium</t>
  </si>
  <si>
    <t>['sql', 'sql server', 'windows', 'git']</t>
  </si>
  <si>
    <t>Data Analyst with Looker Experience (W2 Only, Hybrid , CTH)</t>
  </si>
  <si>
    <t>['nosql', 'sql', 'r', 'python', 'java', 'c#', 'mongodb', 'mongodb', 'ruby', 'ruby', 'sql server', 'postgresql', 'mysql', 'aws', 'redshift', 'bigquery', 'snowflake', 'looker', 'outlook', 'tableau', 'excel', 'power bi']</t>
  </si>
  <si>
    <t>Claremont, CA</t>
  </si>
  <si>
    <t>Scripps College</t>
  </si>
  <si>
    <t>['sql', 'javascript', 'sas', 'sas', 'excel', 'spss', 'word']</t>
  </si>
  <si>
    <t>QuantAQ, Inc.</t>
  </si>
  <si>
    <t>['python', 'sql', 'pandas', 'scikit-learn', 'pytorch', 'tensorflow']</t>
  </si>
  <si>
    <t>Data Engineer ( Python , SQL , GCP )</t>
  </si>
  <si>
    <t>['sql', 'python', 'java', 'shell', 'gcp', 'bigquery', 'hadoop', 'spark', 'airflow', 'tensorflow', 'pytorch', 'scikit-learn', 'docker', 'kubernetes']</t>
  </si>
  <si>
    <t>Senior Data Scientist, Analytics - Messaging Experience</t>
  </si>
  <si>
    <t>['sql', 'r', 'python', 'tableau', 'looker']</t>
  </si>
  <si>
    <t>['sql', 't-sql', 'oracle', 'aws', 'snowflake', 'redshift', 'azure', 'kafka', 'ssis']</t>
  </si>
  <si>
    <t>Field Analyst - Now Hiring</t>
  </si>
  <si>
    <t>Hart, TX</t>
  </si>
  <si>
    <t>LMS - Lawrence Merchandising Services</t>
  </si>
  <si>
    <t>Data Engineer (m/w/div.)</t>
  </si>
  <si>
    <t>['python', 'golang', 'sql', 'azure', 'databricks', 'spark', 'hadoop', 'kafka', 'git', 'docker', 'kubernetes', 'terraform', 'gitlab', 'jenkins', 'github']</t>
  </si>
  <si>
    <t>Data Engineer II, Fashion &amp; Fitness</t>
  </si>
  <si>
    <t>['python', 'java', 'scala', 'aws', 'redshift', 'hadoop', 'spark']</t>
  </si>
  <si>
    <t>FinTech - Hybrid - Data Scientist</t>
  </si>
  <si>
    <t>['python', 'r', 'matlab', 'tensorflow', 'pytorch', 'keras']</t>
  </si>
  <si>
    <t>['sql', 'python', 'sql server', 'azure', 'aws', 'ssis', 'git']</t>
  </si>
  <si>
    <t>Data Engineer II - Data Platform Enterprise Services Team</t>
  </si>
  <si>
    <t>['sql', 'python', 'java', 'snowflake', 'bigquery', 'hadoop', 'airflow']</t>
  </si>
  <si>
    <t>Senior Healthcare Data Analyst, Managed Care Services Healthcare...</t>
  </si>
  <si>
    <t>ECG Management Consultants</t>
  </si>
  <si>
    <t>VNTRS</t>
  </si>
  <si>
    <t>['sql', 'nosql', 'python', 'julia', 'go', 'scala', 'rust', 'redis', 'aws', 'gcp', 'azure', 'spark', 'kafka', 'airflow', 'tensorflow', 'mxnet', 'node.js', 'terraform', 'jenkins']</t>
  </si>
  <si>
    <t>Syrup</t>
  </si>
  <si>
    <t>['python', 'postgresql', 'snowflake', 'redshift', 'databricks', 'aws', 'spark', 'airflow', 'pandas', 'tableau', 'looker']</t>
  </si>
  <si>
    <t>GBS EHS Data Analyst</t>
  </si>
  <si>
    <t>Environmental Data Science Trainer</t>
  </si>
  <si>
    <t>University of California Santa Barbara</t>
  </si>
  <si>
    <t>['r', 'python', 'git', 'github', 'slack', 'zoom']</t>
  </si>
  <si>
    <t>Sr. ML Engineer (Infrastructure)</t>
  </si>
  <si>
    <t>Twelve Labs</t>
  </si>
  <si>
    <t>['go', 'python', 'mongodb', 'mongodb', 'elasticsearch', 'redis', 'aws', 'azure', 'gcp', 'pytorch', 'kubernetes', 'docker', 'github']</t>
  </si>
  <si>
    <t>Fourth</t>
  </si>
  <si>
    <t>['python', 'aws', 'snowflake', 'pyspark', 'pandas', 'tensorflow', 'pytorch', 'git', 'docker']</t>
  </si>
  <si>
    <t>Lead / Senior Data Engineer</t>
  </si>
  <si>
    <t>['sql', 'python', 'aws', 'gcp', 'bigquery']</t>
  </si>
  <si>
    <t>Data Engineer E/Y</t>
  </si>
  <si>
    <t>['azure', 'gcp', 'aws']</t>
  </si>
  <si>
    <t>Data Engineer Spark/Scala Expérimenté - H/F</t>
  </si>
  <si>
    <t>SQL Data Engineer - Developer</t>
  </si>
  <si>
    <t>['sql', 'sql server', 'ssis', 'ssrs', 'git']</t>
  </si>
  <si>
    <t>Meetup</t>
  </si>
  <si>
    <t>['python', 'nosql', 'scala', 'assembly', 'redis', 'aws', 'redshift', 'pandas', 'spark', 'airflow', 'django']</t>
  </si>
  <si>
    <t>Texas   (+2 others)</t>
  </si>
  <si>
    <t>Office of the Inspector General</t>
  </si>
  <si>
    <t>Sales Operations Data Analyst</t>
  </si>
  <si>
    <t>['sheets', 'excel', 'power bi', 'tableau']</t>
  </si>
  <si>
    <t>['sql', 'python', 'redshift', 'git', 'jenkins']</t>
  </si>
  <si>
    <t>Sr. Data Engineer (Seattle, WA)</t>
  </si>
  <si>
    <t>['python', 'sql', 'scala', 'databricks', 'azure', 'snowflake', 'oracle', 'aws', 'pyspark', 'gdpr', 'spark', 'terraform', 'git']</t>
  </si>
  <si>
    <t>SQL Systems Analyst</t>
  </si>
  <si>
    <t>Psinapse Technology</t>
  </si>
  <si>
    <t>['sql', 'sas', 'sas', 'sql server', 'excel', 'ms access', 'flow']</t>
  </si>
  <si>
    <t>GSK Solutions Inc</t>
  </si>
  <si>
    <t>['sql', 'nosql', 'javascript', 'python', 'react', 'spark', 'flask']</t>
  </si>
  <si>
    <t>['sql', 'go', 'snowflake', 'aws', 'git', 'jira']</t>
  </si>
  <si>
    <t>College of the Holy Cross</t>
  </si>
  <si>
    <t>['sql', 'go', 'oracle', 'tableau', 'excel']</t>
  </si>
  <si>
    <t>Napa, CA</t>
  </si>
  <si>
    <t>Senior Data Analyst (Courier &amp; Logistics)</t>
  </si>
  <si>
    <t>['python', 'r', 'go', 'matlab', 'sql', 'looker', 'tableau']</t>
  </si>
  <si>
    <t>Data governance analyst</t>
  </si>
  <si>
    <t>['aws', 'tableau', 'power bi', 'qlik']</t>
  </si>
  <si>
    <t>Quantix, Inc.</t>
  </si>
  <si>
    <t>['python', 'shell', 'bash', 'powershell', 'react', 'github']</t>
  </si>
  <si>
    <t>SquareTrade</t>
  </si>
  <si>
    <t>Air Force Materiel Command</t>
  </si>
  <si>
    <t>Senior SQL Developer / Data Analyst</t>
  </si>
  <si>
    <t>RV Soft</t>
  </si>
  <si>
    <t>['sql', 'mongodb', 'mongodb', 'vba', 'shell', 'sql server', 'oracle', 'flow']</t>
  </si>
  <si>
    <t>['sql', 'aws', 'snowflake', 'power bi']</t>
  </si>
  <si>
    <t>P3 Logistic Parks</t>
  </si>
  <si>
    <t>TripActions</t>
  </si>
  <si>
    <t>['sql', 'python', 'tableau', 'looker', 'excel', 'powerpoint']</t>
  </si>
  <si>
    <t>Aryng</t>
  </si>
  <si>
    <t>Research Data Analyst II (Immediate Opening)</t>
  </si>
  <si>
    <t>San Antonio Independent School District</t>
  </si>
  <si>
    <t>['crystal', 'sql', 'excel', 'sharepoint', 'spss', 'powerpoint', 'word']</t>
  </si>
  <si>
    <t>['java', 'python', 'aws', 'azure', 'spark']</t>
  </si>
  <si>
    <t>Graduate Data Scientist</t>
  </si>
  <si>
    <t>['sql', 'c#', 'elasticsearch']</t>
  </si>
  <si>
    <t>['sql', 'python', 'java', 'c++']</t>
  </si>
  <si>
    <t>['sql', 'vba', 'c#', 'sql server', 'excel', 'power bi', 'tableau']</t>
  </si>
  <si>
    <t>Associate Director Data Science - Now Hiring</t>
  </si>
  <si>
    <t>Data Scientist, Small Business Group</t>
  </si>
  <si>
    <t>['sql', 'python', 'r', 'pandas', 'scikit-learn', 'tidyverse', 'dplyr', 'ggplot2', 'git']</t>
  </si>
  <si>
    <t>Lead Decision Science Analyst - Marketing Analytics (Hybrid) (San...</t>
  </si>
  <si>
    <t>IT Resources Corp</t>
  </si>
  <si>
    <t>['sql', 'python', 'r', 'c', 'sql server', 'azure', 'jupyter']</t>
  </si>
  <si>
    <t>['python', 'java', 'scala', 'r', 'sql', 'nosql', 'aws', 'azure', 'git', 'docker', 'kubernetes']</t>
  </si>
  <si>
    <t>['java']</t>
  </si>
  <si>
    <t>Data Engineer (No C2C)</t>
  </si>
  <si>
    <t>['sql', 'python', 'java', 'r', 'elasticsearch', 'hadoop', 'spark']</t>
  </si>
  <si>
    <t>Senior Data Analyst (Manager)</t>
  </si>
  <si>
    <t>Engage Partners Inc.</t>
  </si>
  <si>
    <t>['sql', 'python', 'power bi', 'tableau', 'unify']</t>
  </si>
  <si>
    <t>Senior Transportation Scheduling and Data Analyst - NYC Ferry</t>
  </si>
  <si>
    <t>HNY Ferry II, LLC</t>
  </si>
  <si>
    <t>['sql', 'python', 'r', 'sas', 'sas', 'tableau', 'power bi', 'spss', 'excel']</t>
  </si>
  <si>
    <t>Data Analyst, Division of Quality Improvement - Now Hiring</t>
  </si>
  <si>
    <t>Senior Data Engineer (m/f/d)</t>
  </si>
  <si>
    <t>['go', 'sql', 'python', 'postgresql', 'aws']</t>
  </si>
  <si>
    <t>Bladensburg, MD</t>
  </si>
  <si>
    <t>Demographics Data Analyst</t>
  </si>
  <si>
    <t>['r', 'python', 'sql', 'excel', 'tableau']</t>
  </si>
  <si>
    <t>Production Enginer &amp; Data Analyst Subsea Rock Installation</t>
  </si>
  <si>
    <t>['sql', 'python', 'php', 'html', 'visual basic', 'go', 'sql server', 'mysql', 'azure', 'oracle', 'tableau', 'power bi']</t>
  </si>
  <si>
    <t>Software Engineer - Autonomy</t>
  </si>
  <si>
    <t>Mercedes-Benz R&amp;D North America</t>
  </si>
  <si>
    <t>['c++', 'linux', 'git']</t>
  </si>
  <si>
    <t>ICM Financial Data Analyst</t>
  </si>
  <si>
    <t>['python', 'r', 'sql', 'vba', 'outlook', 'tableau', 'power bi', 'excel']</t>
  </si>
  <si>
    <t>Data &amp; Operations Specialist, MBA Admissions</t>
  </si>
  <si>
    <t>['gdpr', 'tableau', 'zoom']</t>
  </si>
  <si>
    <t>Lead Applied AI Data Scientist</t>
  </si>
  <si>
    <t>Hardware Asset Management Analyst</t>
  </si>
  <si>
    <t>First American</t>
  </si>
  <si>
    <t>['python', 'r', 'sql', 'azure', 'aws', 'docker']</t>
  </si>
  <si>
    <t>['sql', 'nosql', 'db2', 'azure', 'databricks', 'oracle', 'spark', 'kafka', 'sap', 'git']</t>
  </si>
  <si>
    <t>['sql', 'sql server', 'excel', 'powerpoint', 'word']</t>
  </si>
  <si>
    <t>['sql', 'python', 'r', 'java', 'c++', 'aws', 'azure', 'power bi', 'excel']</t>
  </si>
  <si>
    <t>Clinical Data Analyst III</t>
  </si>
  <si>
    <t>Sutter Health</t>
  </si>
  <si>
    <t>['java', 'python', 'sql', 'javascript', 'r', 'word']</t>
  </si>
  <si>
    <t>['sas', 'sas', 'pyspark', 'spss']</t>
  </si>
  <si>
    <t>Data Scientist, Industry Solutions Engineering</t>
  </si>
  <si>
    <t>Head of Data Science and Visualisation</t>
  </si>
  <si>
    <t>Agilisys</t>
  </si>
  <si>
    <t>['python', 'sql', 'r', 'azure', 'aws', 'gcp', 'tableau', 'power bi']</t>
  </si>
  <si>
    <t>['sql', 'tableau', 'looker', 'power bi']</t>
  </si>
  <si>
    <t>['python', 'sql', 'r', 'gcp', 'azure', 'aws', 'bigquery', 'scikit-learn', 'tableau', 'powerpoint']</t>
  </si>
  <si>
    <t>Senior Software Engineer - Machine Learning Engineering Team</t>
  </si>
  <si>
    <t>Scientist, Interpretable Machine Learning</t>
  </si>
  <si>
    <t>['python', 'jupyter', 'react', 'pytorch', 'svelte', 'confluence']</t>
  </si>
  <si>
    <t>Behavioral Health Network of Greater St. Louis</t>
  </si>
  <si>
    <t>['r', 'sas', 'sas', 'spss', 'power bi', 'tableau']</t>
  </si>
  <si>
    <t>Data Scientist, Technology and Products Group</t>
  </si>
  <si>
    <t>Micron</t>
  </si>
  <si>
    <t>['python', 'r', 'sql', 'snowflake', 'oracle', 'spark', 'pyspark', 'hadoop']</t>
  </si>
  <si>
    <t>Python Developer - ML/Data Engineer - Web Scraping Specialist ...</t>
  </si>
  <si>
    <t>['python', 'mongodb', 'mongodb', 'mysql', 'postgresql', 'numpy', 'pandas', 'selenium']</t>
  </si>
  <si>
    <t>Junior Reporting Data Analyst</t>
  </si>
  <si>
    <t>['sql', 'vba', 'python', 'excel', 'tableau', 'sharepoint']</t>
  </si>
  <si>
    <t>['aws', 'gcp', 'airflow', 'hadoop', 'kafka', 'spark']</t>
  </si>
  <si>
    <t>Senior Application Consultant- Azure Data Engineer</t>
  </si>
  <si>
    <t>CIBC</t>
  </si>
  <si>
    <t>['sql', 'javascript', 'java', 'swift', 'sql server', 'oracle', 'azure', 'express', 'linux', 'power bi', 'git', 'github', 'confluence', 'jira', 'wire']</t>
  </si>
  <si>
    <t>Python Machine Learning Engineer (AdLight)</t>
  </si>
  <si>
    <t>Roosh</t>
  </si>
  <si>
    <t>['python', 'sql', 'nosql', 'go', 'aws', 'azure', 'gcp', 'tensorflow', 'pytorch', 'flow', 'docker']</t>
  </si>
  <si>
    <t>['python', 'sql', 'powershell', 'azure', 'aws', 'redshift', 'databricks', 'snowflake', 'pyspark', 'pandas', 'excel', 'power bi', 'git', 'terraform', 'ansible', 'jenkins']</t>
  </si>
  <si>
    <t>['sap', 'microstrategy']</t>
  </si>
  <si>
    <t>Data Scientist - Retail Strategic Health Analytics</t>
  </si>
  <si>
    <t>Anheuser-Busch</t>
  </si>
  <si>
    <t>['sql', 'excel', 'power bi', 'ssrs', 'tableau']</t>
  </si>
  <si>
    <t>Data Scientist III - Now Hiring</t>
  </si>
  <si>
    <t>Data Scientist - Operations Research</t>
  </si>
  <si>
    <t>Data Collections</t>
  </si>
  <si>
    <t>Cartersville, GA</t>
  </si>
  <si>
    <t>Wellmade Flooring</t>
  </si>
  <si>
    <t>Lead NLP Data Scientist</t>
  </si>
  <si>
    <t>DOES Data Engineer (ETL &amp; Data Catalogue Support)</t>
  </si>
  <si>
    <t>Rizeup Technology Training LLC</t>
  </si>
  <si>
    <t>BI Data Engineer, Lead</t>
  </si>
  <si>
    <t>RSM US</t>
  </si>
  <si>
    <t>We are looking for a data engineer, data scientist.  - Contract to...</t>
  </si>
  <si>
    <t>['aws', 'databricks', 'snowflake']</t>
  </si>
  <si>
    <t>BI Analytics &amp; Data Engineering</t>
  </si>
  <si>
    <t>VAK Consulting LLC</t>
  </si>
  <si>
    <t>['sql', 'nosql', 'hadoop', 'spark']</t>
  </si>
  <si>
    <t>Member Of Technical Staff -Machine Learning</t>
  </si>
  <si>
    <t>['python', 'sql', 'java', 'go', 'scala', 'elasticsearch', 'aws', 'spark']</t>
  </si>
  <si>
    <t>Business Intelligence Developer</t>
  </si>
  <si>
    <t>['sql', 'snowflake', 'aws', 'redshift', 'azure', 'power bi', 'dax']</t>
  </si>
  <si>
    <t>['javascript', 'python', 'react', 'angular']</t>
  </si>
  <si>
    <t>Data Scientist - AVP - Hybrid - Now Hiring</t>
  </si>
  <si>
    <t>['sql', 'javascript', 'excel', 'sheets', 'tableau']</t>
  </si>
  <si>
    <t>Remote Online Data Analyst - English (US)</t>
  </si>
  <si>
    <t>Telus International</t>
  </si>
  <si>
    <t>['sql', 'python', 'r', 'sas', 'sas', 'aws', 'excel', 'github']</t>
  </si>
  <si>
    <t>Communities In Schools of Atlanta</t>
  </si>
  <si>
    <t>Metrics and Data Analyst</t>
  </si>
  <si>
    <t>['r', 'python', 'sql', 'vba', 'power bi', 'tableau', 'excel']</t>
  </si>
  <si>
    <t>ICM Financial Data Analyst (Hybrid)</t>
  </si>
  <si>
    <t>Zllius Inc.</t>
  </si>
  <si>
    <t>['sql', 'python', 'aws', 'databricks']</t>
  </si>
  <si>
    <t>Summer 2024 Internship – SAP Master Data – Michigan</t>
  </si>
  <si>
    <t>Roswell, NM</t>
  </si>
  <si>
    <t>Data Scientist - Machine Learning Specialist</t>
  </si>
  <si>
    <t>The Telegraph</t>
  </si>
  <si>
    <t>['python', 'sql', 'bigquery', 'pandas', 'numpy', 'scikit-learn', 'tensorflow', 'matplotlib', 'seaborn', 'unix', 'looker', 'git']</t>
  </si>
  <si>
    <t>Global GBS Sr. Consultant - Data Scientist</t>
  </si>
  <si>
    <t>Kimberly-Clark Corporation</t>
  </si>
  <si>
    <t>['sql', 'python', 'tableau', 'sap', 'power bi', 'excel']</t>
  </si>
  <si>
    <t>Data Scientist (with AWS experience)</t>
  </si>
  <si>
    <t>Chabeztech</t>
  </si>
  <si>
    <t>['sql', 'visio', 'excel']</t>
  </si>
  <si>
    <t>Healthcare data scientist</t>
  </si>
  <si>
    <t>DEVCARE SOLUTIONS PRIVATE LIMITED</t>
  </si>
  <si>
    <t>['python', 'r', 'sql', 'sas', 'sas', 'java', 'c++', 'html', 'css', 'perl', 'javascript', 'db2', 'sql server', 'aws', 'snowflake', 'oracle', 'hadoop', 'alteryx', 'tableau', 'spss', 'microstrategy']</t>
  </si>
  <si>
    <t>Director of Data Science - Go to Market (GTM)</t>
  </si>
  <si>
    <t>['python', 'r', 'sql', 'tableau', 'slack', 'zoom']</t>
  </si>
  <si>
    <t>Data Scientist (Entry Level) - US/Canada</t>
  </si>
  <si>
    <t>Junior Supply Chain &amp; Data Analyst (PreMaster Programm)</t>
  </si>
  <si>
    <t>Zuchwil, Switzerland</t>
  </si>
  <si>
    <t>Statistician/ Data Scientist Jobs</t>
  </si>
  <si>
    <t>Case Management Consulting, LLC</t>
  </si>
  <si>
    <t>['sas', 'sas', 'matlab', 'windows', 'spss', 'sharepoint']</t>
  </si>
  <si>
    <t>['mysql', 'cassandra', 'hadoop', 'planner']</t>
  </si>
  <si>
    <t>['python', 'java', 'scala', 'sql', 'aws', 'gcp', 'azure', 'redshift', 'bigquery', 'hadoop', 'spark', 'airflow', 'sap', 'terraform', 'github', 'gitlab', 'docker']</t>
  </si>
  <si>
    <t>Senior Data Scientist - Personalization</t>
  </si>
  <si>
    <t>Walmart Inc.</t>
  </si>
  <si>
    <t>['java', 'python', 'scala', 'r', 'pyspark', 'tensorflow', 'pytorch', 'spark']</t>
  </si>
  <si>
    <t>Manager - Data Science - Data &amp; Analytics (Dallas, TX)</t>
  </si>
  <si>
    <t>Senior Principal Data Scientist- Active DoD Required</t>
  </si>
  <si>
    <t>Data Analyst, Integrity Operations Analytics</t>
  </si>
  <si>
    <t>Senior Data Analyst Jobs</t>
  </si>
  <si>
    <t>NAIS</t>
  </si>
  <si>
    <t>['sql', 'sas', 'sas', 'r', 'python', 'databricks', 'excel', 'tableau']</t>
  </si>
  <si>
    <t>Data Scientist - Dataiku</t>
  </si>
  <si>
    <t>['python', 'sql', 'aws', 'datarobot']</t>
  </si>
  <si>
    <t>Missouri City, MO</t>
  </si>
  <si>
    <t>['mysql', 'hadoop', 'spark']</t>
  </si>
  <si>
    <t>Lead Data Scientist Credit Risk Modeler (Hybrid) - Full-time</t>
  </si>
  <si>
    <t>Varjo</t>
  </si>
  <si>
    <t>['pytorch']</t>
  </si>
  <si>
    <t>Asphalt and Concrete Materials Analyst</t>
  </si>
  <si>
    <t>CSA Group</t>
  </si>
  <si>
    <t>['scala', 'sql', 'elasticsearch', 'cassandra', 'aws', 'databricks', 'hadoop', 'spark', 'kafka', 'git', 'gitlab', 'github', 'docker', 'jenkins', 'terraform', 'jira', 'slack']</t>
  </si>
  <si>
    <t>CRM Growth Lead Data Analyst</t>
  </si>
  <si>
    <t>['sql', 'sheets', 'looker', 'tableau']</t>
  </si>
  <si>
    <t>Confie</t>
  </si>
  <si>
    <t>['python', 'sql', 'sas', 'sas', 'r', 'sql server']</t>
  </si>
  <si>
    <t>Aerospace Data Analyst 1</t>
  </si>
  <si>
    <t>Data Scientist w/ Top Secret - Now Hiring</t>
  </si>
  <si>
    <t>Risk Data Scientist Tech Lead</t>
  </si>
  <si>
    <t>Senior Healthcare Data Analyst (Remote)</t>
  </si>
  <si>
    <t>Senior Data Scientist, Fraud Strategy</t>
  </si>
  <si>
    <t>['sql', 'python', 'redshift', 'bigquery', 'snowflake', 'ssis']</t>
  </si>
  <si>
    <t>Datatonic</t>
  </si>
  <si>
    <t>['sql', 'snowflake', 'bigquery', 'airflow', 'looker', 'git']</t>
  </si>
  <si>
    <t>Senior Data Engineer (12+ years exp)</t>
  </si>
  <si>
    <t>Morph Enterprise LLC</t>
  </si>
  <si>
    <t>['sql', 'python', 'r', 'javascript', 'windows', 'linux', 'excel', 'tableau', 'microstrategy']</t>
  </si>
  <si>
    <t>Research Scientist | BioPhotonics | Biosensing</t>
  </si>
  <si>
    <t>Team Leader, Data Engineering</t>
  </si>
  <si>
    <t>Longueuil, QC, Canada</t>
  </si>
  <si>
    <t>MDF Commerce</t>
  </si>
  <si>
    <t>['python', 'sql', 'aws', 'redshift', 'pyspark', 'power bi']</t>
  </si>
  <si>
    <t>Senior Data Scientist, US Medical Affairs (HEOR)</t>
  </si>
  <si>
    <t>South Valley, NM</t>
  </si>
  <si>
    <t>Records Analyst</t>
  </si>
  <si>
    <t>['python', 'c++', 'gcp', 'aws', 'azure', 'pytorch', 'mxnet', 'docker']</t>
  </si>
  <si>
    <t>Senior Product Data Scientist Advertising</t>
  </si>
  <si>
    <t>['sql', 'python', 'r', 'pandas', 'matplotlib', 'tableau']</t>
  </si>
  <si>
    <t>Sr Software Engineer(Power bi, SSRS)</t>
  </si>
  <si>
    <t>Altera Digital Health</t>
  </si>
  <si>
    <t>['python', 'r', 'sql', 'sql server', 'oracle', 'node.js', 'ssis', 'dax', 'power bi']</t>
  </si>
  <si>
    <t>Fable</t>
  </si>
  <si>
    <t>['gcp', 'aws', 'azure']</t>
  </si>
  <si>
    <t>Data Consultant - Sr</t>
  </si>
  <si>
    <t>['sql', 'sql server', 'oracle', 'express', 'excel']</t>
  </si>
  <si>
    <t>['tableau', 'excel', 'sap']</t>
  </si>
  <si>
    <t>Senior Audio DSP (Codec) Research Scientist</t>
  </si>
  <si>
    <t>Data Management Specialist - Telecommuting</t>
  </si>
  <si>
    <t>Bartlett Soccer Association</t>
  </si>
  <si>
    <t>Vector Talent Resources, Inc.</t>
  </si>
  <si>
    <t>Azure Data Science Specialists</t>
  </si>
  <si>
    <t>['sql', 'python', 'r', 'azure', 'databricks']</t>
  </si>
  <si>
    <t>['sql', 'python', 'nosql', 'shell', 'mysql', 'aws', 'databricks', 'redshift', 'snowflake', 'spark', 'airflow', 'unix', 'linux']</t>
  </si>
  <si>
    <t>Senior Consultant - Data Analytics</t>
  </si>
  <si>
    <t>Software Engineer, Tools (React)</t>
  </si>
  <si>
    <t>['mongodb', 'mongodb', 'typescript', 'python', 'react', 'node.js', 'node', 'express', 'fastify', 'next.js']</t>
  </si>
  <si>
    <t>Entertainment Benefits Group</t>
  </si>
  <si>
    <t>['python', 'sql', 'r', 'snowflake', 'tableau']</t>
  </si>
  <si>
    <t>Junior Data Scientist (Clone)</t>
  </si>
  <si>
    <t>mlxar</t>
  </si>
  <si>
    <t>['sql', 'python', 'r', 'go', 'docker']</t>
  </si>
  <si>
    <t>['sql', 'tableau', 'excel', 'qlik']</t>
  </si>
  <si>
    <t>Data Integration Engineer- HYBRID</t>
  </si>
  <si>
    <t>Bain &amp; Company</t>
  </si>
  <si>
    <t>Sr. Data Engineer Remote Opportunity</t>
  </si>
  <si>
    <t>['sql', 'sql server', 'azure', 'databricks', 'ssis']</t>
  </si>
  <si>
    <t>['python', 'sql', 'no-sql', 'mysql', 'redis', 'bigquery', 'gcp', 'databricks', 'pyspark', 'kafka', 'looker', 'tableau', 'power bi']</t>
  </si>
  <si>
    <t>Senior Data Engineer, Federal Marketing - Now Hiring</t>
  </si>
  <si>
    <t>[SCM] Staff, Data Scientist</t>
  </si>
  <si>
    <t>['python', 'sql', 'pandas', 'pyspark']</t>
  </si>
  <si>
    <t>Data Analyst - Multimodal - Now Hiring</t>
  </si>
  <si>
    <t>BCD Travel</t>
  </si>
  <si>
    <t>['aws', 'outlook', 'tableau', 'word']</t>
  </si>
  <si>
    <t>IT Data and Process Analyst</t>
  </si>
  <si>
    <t>pcms staffing</t>
  </si>
  <si>
    <t>['nosql', 'mongo', 'cassandra', 'azure', 'databricks', 'hadoop', 'tableau', 'power bi', 'cognos']</t>
  </si>
  <si>
    <t>Enterprise Business Intelligence Analyst / Data Engineer</t>
  </si>
  <si>
    <t>Data Scientist II (Greater Denver Area, CO)</t>
  </si>
  <si>
    <t>['r', 'python', 'sql', 'aws', 'redshift', 'ggplot2', 'tableau']</t>
  </si>
  <si>
    <t>['python', 'r', 'sql', 'git']</t>
  </si>
  <si>
    <t>Sureminds Solutions LLC</t>
  </si>
  <si>
    <t>['mysql', 'hadoop', 'spark', 'numpy', 'pandas', 'scikit-learn', 'tensorflow', 'keras', 'nltk', 'alteryx']</t>
  </si>
  <si>
    <t>FULLY REMOTE Data Engineer</t>
  </si>
  <si>
    <t>['python', 'gcp', 'aws', 'databricks', 'terraform', 'kubernetes']</t>
  </si>
  <si>
    <t>Senior Google Cloud Data Engineer</t>
  </si>
  <si>
    <t>Woluwe-Saint-Lambert, Belgium</t>
  </si>
  <si>
    <t>['go', 'python', 'golang', 'java', 'spark', 'kafka', 'terraform']</t>
  </si>
  <si>
    <t>via Huawigaji.shop</t>
  </si>
  <si>
    <t>Data Engineer, Intern (ST)</t>
  </si>
  <si>
    <t>Laredo, TX</t>
  </si>
  <si>
    <t>Business Strategy Analyst - Deposits Analytics (Hybrid)</t>
  </si>
  <si>
    <t>Pineville, NC</t>
  </si>
  <si>
    <t>['r', 'python', 'julia', 'php', 'java', 'c', 'c++', 'phoenix', 'excel', 'tableau']</t>
  </si>
  <si>
    <t>Data Mining Specialist</t>
  </si>
  <si>
    <t>Staff Software Engineer - Core-Simulator and Autonomy Metrics</t>
  </si>
  <si>
    <t>['go', 'python', 'c++', 'aurora']</t>
  </si>
  <si>
    <t>Talent4health</t>
  </si>
  <si>
    <t>['python', 'snowflake', 'azure']</t>
  </si>
  <si>
    <t>US-E-GPS-Cons-Data Scientist w/TS-SpS-S&amp;A-AI&amp;DE - MM</t>
  </si>
  <si>
    <t>836 Data Engineer (C)</t>
  </si>
  <si>
    <t>via PROSOLCO.COM Careers</t>
  </si>
  <si>
    <t>PROSOLCO.COM</t>
  </si>
  <si>
    <t>['python', 'rust', 'java', 'scala', 'sql', 'nosql', 'mongodb', 'mongodb', 'cassandra', 'azure', 'aws', 'gcp', 'hadoop', 'spark', 'kafka', 'airflow', 'tableau', 'power bi', 'git']</t>
  </si>
  <si>
    <t>['sql', 'powershell', 'azure', 'spark', 'git']</t>
  </si>
  <si>
    <t>Lead, Data Science - Now Hiring</t>
  </si>
  <si>
    <t>Research Data Analyst-</t>
  </si>
  <si>
    <t>University of California - Irvine</t>
  </si>
  <si>
    <t>Sr Python Developer, Data Science</t>
  </si>
  <si>
    <t>Atorus</t>
  </si>
  <si>
    <t>Data Analyst, Operations (Remote)</t>
  </si>
  <si>
    <t>hims &amp; hers</t>
  </si>
  <si>
    <t>['sql', 'bash', 'python', 'r', 'postgresql', 'bigquery', 'airflow', 'looker']</t>
  </si>
  <si>
    <t>Senior Data Scientist - Financial Modeling and Econometrics</t>
  </si>
  <si>
    <t>['python', 'r', 'sql', 'nosql', 'pandas', 'numpy', 'scikit-learn', 'hadoop', 'spark', 'tableau', 'power bi', 'flow']</t>
  </si>
  <si>
    <t>Wireless Communication Data Scientist</t>
  </si>
  <si>
    <t>Spectrum Effect</t>
  </si>
  <si>
    <t>['python', 'pandas', 'numpy', 'scikit-learn', 'tensorflow', 'keras', 'matplotlib', 'seaborn']</t>
  </si>
  <si>
    <t>Data Analyst for global computer software company in Redmond, WA</t>
  </si>
  <si>
    <t>OSI Engineering</t>
  </si>
  <si>
    <t>['go', 'azure', 'power bi']</t>
  </si>
  <si>
    <t>Data Science - Analyst</t>
  </si>
  <si>
    <t>['python', 'r', 'sql', 'spark', 'excel', 'tableau']</t>
  </si>
  <si>
    <t>['sql', 'azure', 'databricks', 'ssis', 'alteryx']</t>
  </si>
  <si>
    <t>['go', 'word', 'spreadsheet']</t>
  </si>
  <si>
    <t>[Job-12193] Senior Data Scientist, Brazil</t>
  </si>
  <si>
    <t>Freyr Solutions</t>
  </si>
  <si>
    <t>['python', 'sql', 'aws', 'redshift', 'databricks', 'pandas', 'numpy', 'git', 'github']</t>
  </si>
  <si>
    <t>Data Engineer - Remote/W2</t>
  </si>
  <si>
    <t>['java', 'python', 'gcp', 'aws', 'airflow', 'tensorflow', 'terraform', 'github']</t>
  </si>
  <si>
    <t>Sr. Data Scientist, Generative AI</t>
  </si>
  <si>
    <t>['python', 'c++', 'java', 'azure', 'watson', 'snowflake', 'redshift', 'databricks', 'jupyter', 'pyspark', 'pytorch', 'tensorflow', 'spark', 'spring']</t>
  </si>
  <si>
    <t>['c#', 'sql', 'azure', 'databricks', 'angular']</t>
  </si>
  <si>
    <t>['python', 'r', 'sql', 'unix']</t>
  </si>
  <si>
    <t>Data Migration Engineer</t>
  </si>
  <si>
    <t>Quadyster</t>
  </si>
  <si>
    <t>['sql', 'linux', 'windows', 'flow']</t>
  </si>
  <si>
    <t>Data Science Manager (Workforce Planning) - VP</t>
  </si>
  <si>
    <t>['sql', 'sas', 'sas', 'hadoop', 'spark', 'tensorflow', 'theano', 'pytorch', 'keras', 'scikit-learn', 'numpy', 'pandas', 'alteryx']</t>
  </si>
  <si>
    <t>Quantitative Analytics professional - Data Engineering 🏆</t>
  </si>
  <si>
    <t>Freddie Mac</t>
  </si>
  <si>
    <t>['java', 'nosql', 'python', 'sas', 'sas', 'sql', 'shell', 'r', 'aws', 'hadoop', 'pyspark', 'spark', 'unix', 'tableau', 'excel', 'microstrategy', 'flow']</t>
  </si>
  <si>
    <t>TRKKN</t>
  </si>
  <si>
    <t>['sql', 'javascript', 'firebase', 'firebase', 'looker']</t>
  </si>
  <si>
    <t>SpotOn</t>
  </si>
  <si>
    <t>['sql', 'snowflake', 'redshift', 'looker', 'power bi', 'tableau']</t>
  </si>
  <si>
    <t>SIGCO, Inc.</t>
  </si>
  <si>
    <t>Data Scientist - 4.5 day work week!</t>
  </si>
  <si>
    <t>Sandhills Global</t>
  </si>
  <si>
    <t>Senior Global People Data Analyst</t>
  </si>
  <si>
    <t>Lecturer - Data Science - School of Information - Now Hiring</t>
  </si>
  <si>
    <t>['go', 'spring']</t>
  </si>
  <si>
    <t>Data Engineer 1 (Hartford, CT)</t>
  </si>
  <si>
    <t>['python', 'aws', 'databricks', 'spark', 'airflow', 'qlik', 'microstrategy', 'git', 'jenkins', 'terraform']</t>
  </si>
  <si>
    <t>Perfect Snacks</t>
  </si>
  <si>
    <t>['sql', 'power bi', 'outlook', 'excel', 'tableau']</t>
  </si>
  <si>
    <t>['power bi', 'ms access']</t>
  </si>
  <si>
    <t>Data Engineer / Power BI Embedded Analyst</t>
  </si>
  <si>
    <t>Sage Group</t>
  </si>
  <si>
    <t>['java', 'sql', 'snowflake', 'angular', 'power bi', 'dax', 'jira']</t>
  </si>
  <si>
    <t>Data Science Specialist (Technical lead)</t>
  </si>
  <si>
    <t>Toronto, SD</t>
  </si>
  <si>
    <t>['python', 'databricks', 'scikit-learn', 'pandas', 'numpy', 'pytorch']</t>
  </si>
  <si>
    <t>Associate Data Engineering L2</t>
  </si>
  <si>
    <t>Senior Data Scientist, Ads Fraud Protection</t>
  </si>
  <si>
    <t>['python', 'sql', 'gcp', 'tensorflow', 'unity', 'kubernetes']</t>
  </si>
  <si>
    <t>Junior Insight Analyst</t>
  </si>
  <si>
    <t>['python', 'sql', 'spark', 'kafka', 'airflow', 'react', 'django', 'splunk', 'kubernetes', 'docker', 'jenkins']</t>
  </si>
  <si>
    <t>Course Data Analyst</t>
  </si>
  <si>
    <t>WebCE</t>
  </si>
  <si>
    <t>['sql', 'excel', 'power bi', 'smartsheet']</t>
  </si>
  <si>
    <t>Interdisciplinary - Microbiologist or Data Scientist</t>
  </si>
  <si>
    <t>Animal and Plant Health Inspection Service</t>
  </si>
  <si>
    <t>Altruist</t>
  </si>
  <si>
    <t>['sql', 'python', 'r', 'snowflake', 'pandas', 'numpy', 'matplotlib', 'tableau', 'sheets', 'power bi', 'looker', 'git', 'gitlab', 'jira', 'confluence', 'slack']</t>
  </si>
  <si>
    <t>Senior Data Analyst - User Growth (12 Months Fixed-Term Contract)</t>
  </si>
  <si>
    <t>['sql', 'snowflake', 'redshift', 'looker', 'tableau']</t>
  </si>
  <si>
    <t>Largo, MD</t>
  </si>
  <si>
    <t>Prince George's Child Resource Center</t>
  </si>
  <si>
    <t>Oncology Sr. RWE Data Scientist</t>
  </si>
  <si>
    <t>North Potomac, MD</t>
  </si>
  <si>
    <t>['swift', 'sap']</t>
  </si>
  <si>
    <t>University - Data Scientist</t>
  </si>
  <si>
    <t>['r', 'perl', 'python', 'sas', 'sas', 'java', 'c', 'c#', 'spss']</t>
  </si>
  <si>
    <t>Research Data Analyst (remote)</t>
  </si>
  <si>
    <t>Ad Hoc Team</t>
  </si>
  <si>
    <t>['python', 'java', 'dynamodb', 'aws', 'redshift', 'spring', 'qlik']</t>
  </si>
  <si>
    <t>Senior Data Engineer (Washington DC)</t>
  </si>
  <si>
    <t>Beckman Coulter Diagnostics</t>
  </si>
  <si>
    <t>Sr. Research Data Analyst</t>
  </si>
  <si>
    <t>['r', 'word']</t>
  </si>
  <si>
    <t>Wealthfront</t>
  </si>
  <si>
    <t>Data Engineer (Venezuela)</t>
  </si>
  <si>
    <t>['python', 'sql', 'aws', 'databricks', 'spark', 'kafka', 'pyspark']</t>
  </si>
  <si>
    <t>Junior Business Intelligence Analyst</t>
  </si>
  <si>
    <t>['sql', 'python', 'r', 'bigquery', 'jupyter', 'excel']</t>
  </si>
  <si>
    <t>Health Information Data Scientist Intern</t>
  </si>
  <si>
    <t>Blue Cross and Blue Shield of Kansas</t>
  </si>
  <si>
    <t>Sr. Data Scientist, Machine Learning - Search</t>
  </si>
  <si>
    <t>Reddit Inc.</t>
  </si>
  <si>
    <t>['python', 'azure', 'pytorch', 'tensorflow', 'keras']</t>
  </si>
  <si>
    <t>Senior Data Analyst (9552)</t>
  </si>
  <si>
    <t>['sql', 'sql server', 'tableau', 'jira']</t>
  </si>
  <si>
    <t>['python', 'sql', 'go', 'databricks', 'aws', 'snowflake', 'redshift', 'spark', 'pyspark', 'kafka', 'airflow', 'excel', 'jenkins', 'terraform']</t>
  </si>
  <si>
    <t>IT Appl/Report Developer (Trillium Connections Data Engineer)</t>
  </si>
  <si>
    <t>['sql', 'nosql', 'c#', 'r', 'python', 'sql server', 'mysql', 'oracle', 'aws', 'azure', 'ssrs', 'ssis', 'spss', 'power bi']</t>
  </si>
  <si>
    <t>Lead Data Scientist, ML/AI</t>
  </si>
  <si>
    <t>['python', 'aws', 'azure', 'numpy', 'scikit-learn', 'pandas', 'git', 'svn']</t>
  </si>
  <si>
    <t>Actuary, Insurance: Dir II, Data Science Management</t>
  </si>
  <si>
    <t>['sas', 'sas', 'sql', 'r', 'python', 'excel', 'powerpoint']</t>
  </si>
  <si>
    <t>Senior Data Scientist (M/F)</t>
  </si>
  <si>
    <t>SESAMm</t>
  </si>
  <si>
    <t>['python', 'sql', 'aws', 'numpy', 'pandas', 'keras', 'matplotlib', 'github']</t>
  </si>
  <si>
    <t>Senior Data Analyst - Arene SPL Data</t>
  </si>
  <si>
    <t>['sql', 'python', 'r', 'julia', 'tableau']</t>
  </si>
  <si>
    <t>Data Engineer - Sr. Consultant level</t>
  </si>
  <si>
    <t>['scala', 'python', 'java', 'nosql', 'mysql', 'db2', 'hadoop', 'spark', 'kafka', 'airflow', 'microstrategy', 'kubernetes', 'jenkins']</t>
  </si>
  <si>
    <t>Program Manager, Data Science</t>
  </si>
  <si>
    <t>Telesign</t>
  </si>
  <si>
    <t>Monetization Data Analyst</t>
  </si>
  <si>
    <t>Salem, MA</t>
  </si>
  <si>
    <t>Data Engineer (CyF)</t>
  </si>
  <si>
    <t>Intern - Internet Data Analyst - Summer 2024 - Now Hiring</t>
  </si>
  <si>
    <t>['python', 'r', 'sql', 'airflow', 'fastapi', 'docker', 'git', 'jenkins']</t>
  </si>
  <si>
    <t>Data Scientist Specialist - 5021981 - Now Hiring</t>
  </si>
  <si>
    <t>Virginia, MN</t>
  </si>
  <si>
    <t>Angkas</t>
  </si>
  <si>
    <t>['python', 'r', 'sql', 'tableau', 'looker', 'power bi']</t>
  </si>
  <si>
    <t>Data Scientist BI customer journey analysis machine learning...</t>
  </si>
  <si>
    <t>Data Scientist. Job in Offutt A F B WDTN Jobs</t>
  </si>
  <si>
    <t>New Grad- AI Engineer (Canada)</t>
  </si>
  <si>
    <t>(Senior) Machine Learning Engineer (m/f/d)</t>
  </si>
  <si>
    <t>Manhasset, NY</t>
  </si>
  <si>
    <t>Senior Machine Learning Engineer / Adversarial</t>
  </si>
  <si>
    <t>['python', 'r', 'java', 'tensorflow', 'pytorch']</t>
  </si>
  <si>
    <t>Machine Learning Tech Lead</t>
  </si>
  <si>
    <t>Mobile Programming LLC</t>
  </si>
  <si>
    <t>['python', 'gcp', 'aws', 'pytorch', 'tensorflow']</t>
  </si>
  <si>
    <t>Senior Director, Data Science - Property</t>
  </si>
  <si>
    <t>['python', 'r', 'sql', 'excel', 'powerpoint']</t>
  </si>
  <si>
    <t>Knowledge Management Data Specialist</t>
  </si>
  <si>
    <t>['sql', 'python', 'mysql', 'looker', 'excel', 'jira', 'confluence']</t>
  </si>
  <si>
    <t>Sr. Data Modeler/Data Analyst</t>
  </si>
  <si>
    <t>SnappyHires</t>
  </si>
  <si>
    <t>['sql', 'python', 'scala', 'oracle', 'aws', 'snowflake', 'spark', 'jira']</t>
  </si>
  <si>
    <t>['python', 'sql', 'mysql', 'tableau', 'power bi']</t>
  </si>
  <si>
    <t>6268 Data Engineer</t>
  </si>
  <si>
    <t>Zoetermeer, Netherlands</t>
  </si>
  <si>
    <t>['python', 'perl', 'java', 'mysql', 'kafka', 'spark', 'docker']</t>
  </si>
  <si>
    <t>Siemens Digital Industries Software</t>
  </si>
  <si>
    <t>Freelance Online Data Analyst (English and Japanese speaking) ...</t>
  </si>
  <si>
    <t>Edogawa City, Tokyo, Japan</t>
  </si>
  <si>
    <t>Staff Data Scientist (Atlanta, GA)</t>
  </si>
  <si>
    <t>Data Analyst - Mid</t>
  </si>
  <si>
    <t>Senior Data Scientist/Bioinformatician</t>
  </si>
  <si>
    <t>['python', 'java', 'r', 'html', 'postgresql', 'aws', 'gcp', 'azure', 'redshift', 'snowflake', 'spring', 'rshiny', 'flask', 'docker']</t>
  </si>
  <si>
    <t>['python', 'sql', 'gcp', 'azure', 'snowflake', 'pyspark', 'kubernetes', 'git']</t>
  </si>
  <si>
    <t>Need Data Scientists expert on Stock Price Data Analysis</t>
  </si>
  <si>
    <t>via Latinos In Higher Education</t>
  </si>
  <si>
    <t>Senior Dir &amp; Data Scientist - AI &amp; Underwriting Automation</t>
  </si>
  <si>
    <t>Summer Associate Internship (Data Scientist - Fair Lending)</t>
  </si>
  <si>
    <t>['sql', 'sas', 'sas', 'r', 'python', 'databricks', 'spss', 'tableau', 'word']</t>
  </si>
  <si>
    <t>['excel', 'powerpoint', 'sheets', 'tableau']</t>
  </si>
  <si>
    <t>Data Scientist - Senior</t>
  </si>
  <si>
    <t>['python', 'sql', 'nosql', 'java', 'postgresql', 'numpy', 'pandas', 'matplotlib']</t>
  </si>
  <si>
    <t>Wakarusa, KS</t>
  </si>
  <si>
    <t>Senior, Data Engineer (Greater Boston Area, MA)</t>
  </si>
  <si>
    <t>Sr. Data Scientist, NLP</t>
  </si>
  <si>
    <t>EITAcies, Inc.</t>
  </si>
  <si>
    <t>['python', 'aws', 'nltk', 'pandas', 'git', 'jira']</t>
  </si>
  <si>
    <t>AVP, Data Scientist, Risk</t>
  </si>
  <si>
    <t>Barclays Global Investors</t>
  </si>
  <si>
    <t>['python', 'sql', 'shell', 'aws', 'spark', 'unix']</t>
  </si>
  <si>
    <t>Healthcare Contract/Data Analyst</t>
  </si>
  <si>
    <t>Kermit</t>
  </si>
  <si>
    <t>Business Analyst - Data Quality</t>
  </si>
  <si>
    <t>Looking for Data Scientist - Dallas, TX / Hybrid</t>
  </si>
  <si>
    <t>['go', 'python', 'r', 'power bi']</t>
  </si>
  <si>
    <t>Union Home Mortgage Corp.</t>
  </si>
  <si>
    <t>Real Estate &amp; Facilities Data Analyst</t>
  </si>
  <si>
    <t>Salem, NH</t>
  </si>
  <si>
    <t>Extreme Networks</t>
  </si>
  <si>
    <t>Fair Oaks, CA</t>
  </si>
  <si>
    <t>Data Scientist &amp; Operations Research Analyst, Lead - Now Hiring</t>
  </si>
  <si>
    <t>Quantitative Analyst</t>
  </si>
  <si>
    <t>West Miami, FL</t>
  </si>
  <si>
    <t>Parabolic USA</t>
  </si>
  <si>
    <t>['python', 'r', 'matlab', 'sql']</t>
  </si>
  <si>
    <t>Data Analyst /Informatica</t>
  </si>
  <si>
    <t>Principal Engineer, Data Project Management</t>
  </si>
  <si>
    <t>Data Scientist for Data analytics platform - Contract to Hire</t>
  </si>
  <si>
    <t>['python', 'r', 'scala', 'elasticsearch', 'aws', 'gcp', 'azure', 'pandas', 'numpy', 'dplyr', 'matplotlib', 'seaborn', 'ggplot2', 'hadoop', 'spark', 'tensorflow', 'pytorch', 'tableau', 'power bi']</t>
  </si>
  <si>
    <t>Gemological Institute of America</t>
  </si>
  <si>
    <t>['sql', 'snowflake', 'aws', 'react', 'terraform', 'github']</t>
  </si>
  <si>
    <t>Escondido, CA</t>
  </si>
  <si>
    <t>Senior data engineer  - Contract to Hire</t>
  </si>
  <si>
    <t>Cyndx Networks</t>
  </si>
  <si>
    <t>['sql', 'python', 'bigquery', 'redshift', 'snowflake']</t>
  </si>
  <si>
    <t>Token Staffing Corp</t>
  </si>
  <si>
    <t>['sql', 'oracle', 'unix']</t>
  </si>
  <si>
    <t>First Texas Honda</t>
  </si>
  <si>
    <t>['python', 'sql', 'pandas', 'selenium', 'sheets', 'excel', 'github']</t>
  </si>
  <si>
    <t>Data Scientist, Ads Delivery</t>
  </si>
  <si>
    <t>Customer Success, Business Intelligence Analyst</t>
  </si>
  <si>
    <t>Confluent</t>
  </si>
  <si>
    <t>Vendor Management Data Analyst - Now Hiring</t>
  </si>
  <si>
    <t>['sap', 'excel', 'jira']</t>
  </si>
  <si>
    <t>Data Analytics Senior Manager - Now Hiring</t>
  </si>
  <si>
    <t>Omnichannel Customer Engagement &amp; Data Analytics</t>
  </si>
  <si>
    <t>OpenCredo</t>
  </si>
  <si>
    <t>['java', 'python', 'aws', 'kafka', 'spark', 'airflow', 'flow']</t>
  </si>
  <si>
    <t>JUUL Labs</t>
  </si>
  <si>
    <t>['python', 'sql', 'gcp', 'bigquery', 'airflow', 'pandas', 'phoenix', 'tableau', 'git', 'docker', 'trello']</t>
  </si>
  <si>
    <t>Clair</t>
  </si>
  <si>
    <t>Biomedical Data Scientist</t>
  </si>
  <si>
    <t>Data Scientist - Data Technologies</t>
  </si>
  <si>
    <t>Business / Data Analyst (Integration/Migration)</t>
  </si>
  <si>
    <t>['python', 'aws', 'azure', 'spark', 'scikit-learn', 'tensorflow']</t>
  </si>
  <si>
    <t>Infra Solutions Senior Data Engineer</t>
  </si>
  <si>
    <t>Applied Scientist, Search Graph Mining</t>
  </si>
  <si>
    <t>Data Scientist &amp; Analyst - AI training model - AI StartUp ...</t>
  </si>
  <si>
    <t>Operations Data Analyst - Full-time / Part-time</t>
  </si>
  <si>
    <t>United Nations Federal Credit Union</t>
  </si>
  <si>
    <t>Senior Financial Analyst - Remote</t>
  </si>
  <si>
    <t>Piedmont, CA</t>
  </si>
  <si>
    <t>Biogensys</t>
  </si>
  <si>
    <t>['python', 'sql', 'mysql', 'sql server', 'tensorflow', 'pytorch', 'scikit-learn', 'pandas', 'numpy', 'tableau']</t>
  </si>
  <si>
    <t>Cybersecurity Analyst (Data Scientist)</t>
  </si>
  <si>
    <t>['perl', 'python', 'powershell', 'sql', 'matlab', 'numpy', 'pandas']</t>
  </si>
  <si>
    <t>Tax Data Analyst</t>
  </si>
  <si>
    <t>Next Generation Recruitment and Staffing Agency</t>
  </si>
  <si>
    <t>['outlook', 'excel', 'powerpoint']</t>
  </si>
  <si>
    <t>Data Scientist I - Hybrid</t>
  </si>
  <si>
    <t>Radian</t>
  </si>
  <si>
    <t>['r', 'python', 'sas', 'sas', 'c++', 'aws', 'jupyter', 'spark']</t>
  </si>
  <si>
    <t>People Analyst - HR Business Intelligence - San Jose</t>
  </si>
  <si>
    <t>Data Analyst - (84094)</t>
  </si>
  <si>
    <t>via Sanmina - Talentify</t>
  </si>
  <si>
    <t>Sanmina</t>
  </si>
  <si>
    <t>['oracle', 'excel', 'word', 'sheets']</t>
  </si>
  <si>
    <t>Manager, Provincial Data Management</t>
  </si>
  <si>
    <t>Lead Data Engineer (P2485) - Now Hiring</t>
  </si>
  <si>
    <t>Data Analyst (Customer Service Industry, Mandarin Support)</t>
  </si>
  <si>
    <t>['tableau', 'excel', 'flow']</t>
  </si>
  <si>
    <t>Sr. Revenue Operations Specialist Data Analytics</t>
  </si>
  <si>
    <t>Principal Data Scientist - Canada - Remote</t>
  </si>
  <si>
    <t>Very</t>
  </si>
  <si>
    <t>['sql', 'elixir', 'c', 'rust', 'python', 'c++', 'aws', 'azure', 'gcp', 'bigquery', 'numpy', 'pandas', 'scikit-learn', 'matplotlib', 'pyspark', 'pytorch', 'tensorflow', 'jupyter', 'phoenix', 'linux', 'looker', 'git', 'github', 'docker', 'terraform', 'slack', 'zoom']</t>
  </si>
  <si>
    <t>['splunk', 'confluence', 'jira']</t>
  </si>
  <si>
    <t>Big Data Analyst for Monitoring and Analytics Devops</t>
  </si>
  <si>
    <t>['shell', 'elasticsearch', 'kafka', 'kubernetes']</t>
  </si>
  <si>
    <t>['python', 'scala', 'java', 'nosql', 'aws', 'gcp', 'bigquery', 'snowflake', 'redshift', 'azure', 'kafka', 'spark', 'airflow', 'docker', 'kubernetes']</t>
  </si>
  <si>
    <t>ERP Analyst</t>
  </si>
  <si>
    <t>Orbus Visual Communications</t>
  </si>
  <si>
    <t>Satellite image and Mobility data Geospatial Data Science Expertise</t>
  </si>
  <si>
    <t>Jr Business Analyst</t>
  </si>
  <si>
    <t>Beedata</t>
  </si>
  <si>
    <t>['go', 'python', 'r', 'azure', 'power bi', 'tableau']</t>
  </si>
  <si>
    <t>Senior Analytics Engineer - Looker</t>
  </si>
  <si>
    <t>NICE Data Analyst</t>
  </si>
  <si>
    <t>['python', 'sql', 'power bi', 'spreadsheet', 'excel']</t>
  </si>
  <si>
    <t>Etraveli Group</t>
  </si>
  <si>
    <t>['excel', 'qlik', 'looker']</t>
  </si>
  <si>
    <t>Big Data SRE</t>
  </si>
  <si>
    <t>['python', 'shell', 'java', 'go', 'aws', 'hadoop', 'spark', 'kafka', 'linux', 'ansible', 'docker']</t>
  </si>
  <si>
    <t>Data Engineer (Oracle, PL/SQL, AWS)</t>
  </si>
  <si>
    <t>['sql', 'python', 'java', 'oracle', 'aws', 'snowflake']</t>
  </si>
  <si>
    <t>Data Analyst Senior</t>
  </si>
  <si>
    <t>Destiny Enterprises LLC</t>
  </si>
  <si>
    <t>['sql', 'excel', 'sap', 'planner']</t>
  </si>
  <si>
    <t>Remote | WFH - Senior Data Analyst, Supply Chain</t>
  </si>
  <si>
    <t>Get It Recruit - Transporation</t>
  </si>
  <si>
    <t>Reinsurance Group Of America</t>
  </si>
  <si>
    <t>Ocean Media</t>
  </si>
  <si>
    <t>['html', 'sql', 'r', 'python', 'tableau']</t>
  </si>
  <si>
    <t>SAGE IT</t>
  </si>
  <si>
    <t>['go', 'python', 'snowflake', 'aws', 'azure', 'git', 'docker']</t>
  </si>
  <si>
    <t>Planning Data / Business Analyst</t>
  </si>
  <si>
    <t>Avantor Performance Material</t>
  </si>
  <si>
    <t>['go', 'excel', 'power bi', 'powerpoint', 'word', 'sap']</t>
  </si>
  <si>
    <t>['sql', 'powerpoint', 'excel', 'visio']</t>
  </si>
  <si>
    <t>Data Science &amp; Analytics Senior Manager</t>
  </si>
  <si>
    <t>['sql', 'r', 'python', 'sas', 'sas', 'aws', 'spark', 'unreal']</t>
  </si>
  <si>
    <t>['sql', 'python', 'aurora', 'phoenix', 'sheets']</t>
  </si>
  <si>
    <t>['python', 'r', 'sql', 'hadoop', 'spark', 'dax', 'tableau', 'power bi']</t>
  </si>
  <si>
    <t>Business Intelligence Trainee</t>
  </si>
  <si>
    <t>Sisal</t>
  </si>
  <si>
    <t>['sql', 'oracle', 'flutter', 'excel', 'qlik']</t>
  </si>
  <si>
    <t>Data Scientist Senior - Remote!</t>
  </si>
  <si>
    <t>Senior People Analyst</t>
  </si>
  <si>
    <t>Juvenile Justice Data Scientist</t>
  </si>
  <si>
    <t>FutureNET</t>
  </si>
  <si>
    <t>['r', 'powerpoint', 'cognos', 'tableau']</t>
  </si>
  <si>
    <t>Data Analyst Intern / Derivatives</t>
  </si>
  <si>
    <t>Data Engineer Spark/Scala</t>
  </si>
  <si>
    <t>Casablanca, Morocco</t>
  </si>
  <si>
    <t>['scala', 'java', 'nosql', 'cassandra', 'aws', 'vmware', 'hadoop', 'spark', 'kafka', 'kubernetes', 'docker', 'ansible', 'git', 'jenkins']</t>
  </si>
  <si>
    <t>Experienced Data Scientist for OCR, Excel Manipulation, and ML...</t>
  </si>
  <si>
    <t>['r', 'python', 'excel', 'flow']</t>
  </si>
  <si>
    <t>DMGgo</t>
  </si>
  <si>
    <t>Associate Director Translational Data Science</t>
  </si>
  <si>
    <t>U.S. Bank National Association</t>
  </si>
  <si>
    <t>['sql', 'r', 'python', 'sas', 'sas', 'hadoop', 'excel', 'spss', 'power bi', 'tableau']</t>
  </si>
  <si>
    <t>Data Scientist/Data Visualization Specialist</t>
  </si>
  <si>
    <t>Knowesis</t>
  </si>
  <si>
    <t>['r', 'python', 'sql', 'aws', 'redshift', 'databricks', 'matplotlib', 'pandas', 'excel', 'tableau', 'power bi', 'word', 'outlook', 'powerpoint', 'visio', 'sharepoint']</t>
  </si>
  <si>
    <t>['go', 'python', 'databricks', 'snowflake', 'scikit-learn', 'tensorflow', 'keras', 'pytorch', 'matplotlib', 'seaborn', 'excel', 'power bi', 'tableau']</t>
  </si>
  <si>
    <t>Senior Staff / Principal - NLP lead Engineer</t>
  </si>
  <si>
    <t>['python', 'java', 'nltk', 'keras', 'tensorflow', 'pytorch', 'word']</t>
  </si>
  <si>
    <t>Senior Data Analyst - Marketplace (Supply)</t>
  </si>
  <si>
    <t>Toyota Boshoku</t>
  </si>
  <si>
    <t>['python', 'r', 'sql', 'matlab', 'java', 'word', 'excel', 'ms access', 'powerpoint', 'outlook']</t>
  </si>
  <si>
    <t>Sr. Analyst, Data Management (Multiple Openings)-7160</t>
  </si>
  <si>
    <t>['sql', 'aws', 'hadoop']</t>
  </si>
  <si>
    <t>Data Scientist (with a focus on data analytics and data mining)</t>
  </si>
  <si>
    <t>Senior Business Data Analyst - Full-time / Part-time</t>
  </si>
  <si>
    <t>Senior Lead Business Data Analyst - Full-time / Part-time</t>
  </si>
  <si>
    <t>Applied Data Scientist - Supply Chain Optimization - Remote | WFH</t>
  </si>
  <si>
    <t>Senior Data Scientist (up to 180K + Equity)</t>
  </si>
  <si>
    <t>['python', 'golang', 'sql', 'aws']</t>
  </si>
  <si>
    <t>via Greenville, SC - Geebo</t>
  </si>
  <si>
    <t>Moneris Solutions Corporation</t>
  </si>
  <si>
    <t>['shell', 'kafka', 'linux']</t>
  </si>
  <si>
    <t>Wynn Resorts</t>
  </si>
  <si>
    <t>City Year</t>
  </si>
  <si>
    <t>['sql', 'python', 'azure', 'databricks', 'express', 'excel']</t>
  </si>
  <si>
    <t>Data analyst (h/f) en CDI à Paris</t>
  </si>
  <si>
    <t>Sewan</t>
  </si>
  <si>
    <t>['sql', 'vba', 'php', 'python', 'excel']</t>
  </si>
  <si>
    <t>Data Management Manager</t>
  </si>
  <si>
    <t>Lirio</t>
  </si>
  <si>
    <t>['python', 'sql', 'numpy', 'pandas', 'docker']</t>
  </si>
  <si>
    <t>East Daley Analytics</t>
  </si>
  <si>
    <t>['sql', 'python', 'ssis', 'ssrs', 'excel', 'yarn']</t>
  </si>
  <si>
    <t>Security Data Analyst</t>
  </si>
  <si>
    <t>Senior Analyst, Data Governance</t>
  </si>
  <si>
    <t>University of Chicago - Alumni Relations &amp; Development</t>
  </si>
  <si>
    <t>Lead Analyst at Chick-fil-A, Inc. in Atlanta, GA</t>
  </si>
  <si>
    <t>Chick-fil-A, Inc.</t>
  </si>
  <si>
    <t>['python', 'sql', 'oracle', 'tableau', 'alteryx']</t>
  </si>
  <si>
    <t>Director Data Science, AI Infra</t>
  </si>
  <si>
    <t>Language Researcher/Data Scientist (TX)</t>
  </si>
  <si>
    <t>['python', 'r', 'sql', 'aws', 'tableau', 'power bi']</t>
  </si>
  <si>
    <t>TSYS</t>
  </si>
  <si>
    <t>['elasticsearch', 'aws', 'kafka']</t>
  </si>
  <si>
    <t>['sql', 'python', 'tableau', 'looker', 'qlik']</t>
  </si>
  <si>
    <t>Junior Machine Learning Engineer</t>
  </si>
  <si>
    <t>EDITED</t>
  </si>
  <si>
    <t>['python', 'nosql', 'elasticsearch', 'linux']</t>
  </si>
  <si>
    <t>Fullstack Data Engineer</t>
  </si>
  <si>
    <t>Decision Scientist - Data and Analytics</t>
  </si>
  <si>
    <t>Data Analyst, SMB Sales GTM Insights</t>
  </si>
  <si>
    <t>Moveworks</t>
  </si>
  <si>
    <t>['python', 'golang', 'java', 'c++', 'dynamodb', 'aws', 'snowflake', 'spark', 'kafka', 'airflow']</t>
  </si>
  <si>
    <t>Asset Data Analyst</t>
  </si>
  <si>
    <t>Glocal RPO</t>
  </si>
  <si>
    <t>Data Science Manager (m/f/d)</t>
  </si>
  <si>
    <t>Specialist, Data Engineer/Database Administrator (Snowflake or...</t>
  </si>
  <si>
    <t>['sql', 'r', 'python', 'shell', 'perl', 'ruby', 'ruby', 'snowflake', 'spark', 'unix', 'jenkins', 'git', 'unity', 'jira', 'confluence']</t>
  </si>
  <si>
    <t>Data Engineer - Operations</t>
  </si>
  <si>
    <t>Rolle, Switzerland</t>
  </si>
  <si>
    <t>SOPHiA GENETICS</t>
  </si>
  <si>
    <t>['sql', 'python', 'databricks', 'spark']</t>
  </si>
  <si>
    <t>Data Analyst SQL, Tableau</t>
  </si>
  <si>
    <t>Virginia City, NV</t>
  </si>
  <si>
    <t>['sql', 'r', 'python', 'scala', 'sas', 'sas', 'aws', 'azure', 'spark', 'jupyter', 'pyspark']</t>
  </si>
  <si>
    <t>['sql', 'python', 'scala', 'r', 'gcp', 'aws', 'azure', 'airflow', 'spark', 'tensorflow', 'docker', 'kubernetes', 'github', 'jira']</t>
  </si>
  <si>
    <t>Data Scientist, Cash App Compliance (San Francisco, CA)</t>
  </si>
  <si>
    <t>Senior Data Scientist - NLP</t>
  </si>
  <si>
    <t>['python', 'sql', 'git', 'docker']</t>
  </si>
  <si>
    <t>Nominet</t>
  </si>
  <si>
    <t>IT Data and Analytics Engineer</t>
  </si>
  <si>
    <t>SAP SuccessFactors</t>
  </si>
  <si>
    <t>['sql', 'hadoop', 'sap', 'tableau']</t>
  </si>
  <si>
    <t>Principal Data Engineer (SQL Server/ Azure) - $160-180k + 17.5-20...</t>
  </si>
  <si>
    <t>Hydrogen Group</t>
  </si>
  <si>
    <t>['sql', 'sql server', 'azure', 'ssis', 'ssrs', 'power bi', 'tableau', 'looker']</t>
  </si>
  <si>
    <t>ePlus inc.</t>
  </si>
  <si>
    <t>Sr. Manager, Data Scientist</t>
  </si>
  <si>
    <t>['python', 'matlab', 'r', 'nltk', 'scikit-learn', 'pytorch', 'matplotlib', 'seaborn', 'power bi']</t>
  </si>
  <si>
    <t>Somerville, NJ</t>
  </si>
  <si>
    <t>Vertex Computer Systems</t>
  </si>
  <si>
    <t>Staffing Solutions Organization LLC (SSO)</t>
  </si>
  <si>
    <t>['sharepoint', 'flow']</t>
  </si>
  <si>
    <t>Edmonton, KY</t>
  </si>
  <si>
    <t>['sql', 'python', 'scala', 'azure', 'aws', 'databricks', 'snowflake', 'hadoop', 'spark', 'kafka']</t>
  </si>
  <si>
    <t>Senior data scientist</t>
  </si>
  <si>
    <t>PSECU</t>
  </si>
  <si>
    <t>Data Analytics Manager - Incentives</t>
  </si>
  <si>
    <t>Product Manager / Solutions Architect - (Data Science/Analytics)</t>
  </si>
  <si>
    <t>['javascript', 'python', 'java', 'sql', 'nosql', 'databricks', 'aws', 'azure', 'gcp', 'spark', 'airflow']</t>
  </si>
  <si>
    <t>Lakewood, CO</t>
  </si>
  <si>
    <t>US-E- Consulting- Data Scientist - Strategy &amp; Analytics - AI ...</t>
  </si>
  <si>
    <t>Reporting Engineer Team Lead (Big Data)</t>
  </si>
  <si>
    <t>['sql', 't-sql', 'python', 'scala', 'sql server', 'azure', 'databricks', 'ssis', 'ssrs']</t>
  </si>
  <si>
    <t>Visual Connections, LLC</t>
  </si>
  <si>
    <t>['sas', 'sas', 'sql', 'r', 'python', 'cognos', 'excel', 'word', 'powerpoint', 'webex']</t>
  </si>
  <si>
    <t>Senior Applied Scientist - Delivery</t>
  </si>
  <si>
    <t>['sql', 'python', 'databricks', 'plotly', 'tableau', 'github']</t>
  </si>
  <si>
    <t>['visual basic', 'vba', 'sql', 'excel', 'tableau']</t>
  </si>
  <si>
    <t>Legal Project Management Data Analyst</t>
  </si>
  <si>
    <t>['sql', 'ssis', 'excel', 'word', 'powerpoint', 'tableau', 'power bi']</t>
  </si>
  <si>
    <t>Business Intelligence Analyst (W2)</t>
  </si>
  <si>
    <t>Mican Technologies</t>
  </si>
  <si>
    <t>['python', 'github']</t>
  </si>
  <si>
    <t>Data Analyst " LOCAL HARRISBURG, PA ONLY"</t>
  </si>
  <si>
    <t>Camp Hill, PA</t>
  </si>
  <si>
    <t>R&amp;B Services Inc.</t>
  </si>
  <si>
    <t>['excel', 'sap', 'outlook']</t>
  </si>
  <si>
    <t>Manager, Data Engineer - Now Hiring</t>
  </si>
  <si>
    <t>Data Scientist - Life/Health (REMOTE)</t>
  </si>
  <si>
    <t>['python', 'r', 'sql', 'nosql', 'azure', 'hadoop', 'spark', 'tensorflow', 'pytorch', 'gdpr', 'docker', 'kubernetes', 'terraform', 'github', 'jira', 'confluence']</t>
  </si>
  <si>
    <t>['python', 'snowflake', 'kafka']</t>
  </si>
  <si>
    <t>High Tech High</t>
  </si>
  <si>
    <t>['r', 'gcp', 'express', 'looker']</t>
  </si>
  <si>
    <t>Data Scientist/Data Engineer</t>
  </si>
  <si>
    <t>Lemon.io</t>
  </si>
  <si>
    <t>['python', 'nosql', 'ruby', 'ruby', 'react', 'ruby on rails', 'react.js']</t>
  </si>
  <si>
    <t>Long  Term JOB REQUIREMENT ON, Sr Data Scientist, Charlotte, NC...</t>
  </si>
  <si>
    <t>['sql', 'python', 'sql server', 'oracle', 'aws', 'word', 'splunk', 'tableau']</t>
  </si>
  <si>
    <t>['python', 'r', 'java', 'sql', 'vba', 'tableau', 'excel']</t>
  </si>
  <si>
    <t>Data Lead Analyst</t>
  </si>
  <si>
    <t>Data Science Lead, TikTok Commerce</t>
  </si>
  <si>
    <t>['sas', 'sas', 'sql', 'python', 'db2', 'oracle']</t>
  </si>
  <si>
    <t>Entry Level - Associate Data Scientist Event - Commercial</t>
  </si>
  <si>
    <t>Head of Economics and Data Science</t>
  </si>
  <si>
    <t>Data Analyst-76517</t>
  </si>
  <si>
    <t>Quantum Data Egineer</t>
  </si>
  <si>
    <t>['mongodb', 'mongodb', 'python', 'shell', 'postgresql', 'elasticsearch', 'ibm cloud', 'airflow']</t>
  </si>
  <si>
    <t>Jason Pharmaceuticals, Inc.</t>
  </si>
  <si>
    <t>['python', 'r', 'shell', 'sql', 'sql server', 'mysql', 'aws', 'redshift', 'oracle', 'scikit-learn', 'pandas', 'numpy', 'pyspark', 'jupyter', 'spark', 'hadoop', 'tableau', 'yarn']</t>
  </si>
  <si>
    <t>Data Scientist - Defense/Python/SQL/AWS/MLOps/Security Clearance</t>
  </si>
  <si>
    <t>Maram Design Office</t>
  </si>
  <si>
    <t>['r', 'sas', 'sas', 'spss', 'tableau']</t>
  </si>
  <si>
    <t>Senior Big Data Engineer (Azure)</t>
  </si>
  <si>
    <t>(Senior) Data Engineer (m/f/d)</t>
  </si>
  <si>
    <t>['sql', 'python', 'java', 'postgresql', 'sql server', 'aws', 'oracle', 'node.js']</t>
  </si>
  <si>
    <t>Devops/DevSecOps Engineer</t>
  </si>
  <si>
    <t>['scala', 'python', 'azure', 'spark', 'qlik', 'outlook', 'flow', 'github', 'docker']</t>
  </si>
  <si>
    <t>['visual basic', 'excel']</t>
  </si>
  <si>
    <t>Operations Analyst</t>
  </si>
  <si>
    <t>Jupiter, FL</t>
  </si>
  <si>
    <t>TS/SCI Cleared Lead Data Engineer / Hybrid Schedule</t>
  </si>
  <si>
    <t>Operations Data Analyst - Now Hiring</t>
  </si>
  <si>
    <t>Health Scientist (Data Science)/Physical Scientist (Data...</t>
  </si>
  <si>
    <t>Data Scientist (Integrated Prevention)</t>
  </si>
  <si>
    <t>U.S. Army Reserve Command</t>
  </si>
  <si>
    <t>Principal Data Scientist - ML Architect</t>
  </si>
  <si>
    <t>['go', 'python', 'java', 'r', 'scala', 'azure', 'scikit-learn', 'spark', 'tensorflow', 'git', 'jira']</t>
  </si>
  <si>
    <t>Marketing Data Analyst II – Channel Optimization - Remote</t>
  </si>
  <si>
    <t>Tailored Brands, Inc</t>
  </si>
  <si>
    <t>['sql', 'tableau', 'power bi', 'github', 'jira', 'confluence']</t>
  </si>
  <si>
    <t>['sql', 'sql server', 'db2', 'oracle', 'redshift', 'kafka', 'tableau', 'cognos', 'word', 'excel']</t>
  </si>
  <si>
    <t>Universal City, CA</t>
  </si>
  <si>
    <t>Part-Time Data Scientist/Excel Analyst needed for Financial...</t>
  </si>
  <si>
    <t>KONNECTINGTREE INC</t>
  </si>
  <si>
    <t>['python', 'sql', 'hadoop', 'pyspark']</t>
  </si>
  <si>
    <t>PowerBI Developer (Hybrid)</t>
  </si>
  <si>
    <t>SysLogic, Inc.</t>
  </si>
  <si>
    <t>Data Engineer avec Francaise</t>
  </si>
  <si>
    <t>['python', 'scala', 'java', 'sql', 'redshift', 'kafka', 'spark', 'airflow', 'terraform', 'jenkins']</t>
  </si>
  <si>
    <t>['python', 'sql', 'r', 'c++', 'java']</t>
  </si>
  <si>
    <t>Senior/Lead Azure Data Engineer (JO-81)</t>
  </si>
  <si>
    <t>['sql', 'powershell', 'python', 'mongodb', 'mongodb', 'nosql', 'c#', 'sql server', 'azure', 'hadoop', 'ssis']</t>
  </si>
  <si>
    <t>Programmer Analyst: Cognos dev / support w/ a MS SQL DW (SSIS for...</t>
  </si>
  <si>
    <t>['sql', 'sql server', 'cognos', 'ssis', 'power bi']</t>
  </si>
  <si>
    <t>Federal - Mathematics &amp; Statistics Student Trainee (Data Scientist)</t>
  </si>
  <si>
    <t>Schneider</t>
  </si>
  <si>
    <t>['r', 'sas', 'sas', 'python', 'sql', 'spss', 'tableau']</t>
  </si>
  <si>
    <t>['java', 'c++', 'linux', 'docker']</t>
  </si>
  <si>
    <t>Senior Data Scientist, Experimentation Platform</t>
  </si>
  <si>
    <t>['sql', 'python', 'go', 'aws', 'hadoop', 'spark']</t>
  </si>
  <si>
    <t>Statistical Reporting Business Analyst</t>
  </si>
  <si>
    <t>['sql', 'excel', 'spreadsheet', 'ms access', 'looker']</t>
  </si>
  <si>
    <t>Big Data Engineer - AWS (Hybrid)</t>
  </si>
  <si>
    <t>['java', 'python', 'sql', 'aws', 'redshift', 'hadoop', 'spark', 'yarn']</t>
  </si>
  <si>
    <t>['python', 'postgresql', 'databricks', 'aws', 'gcp', 'spark', 'airflow', 'kafka', 'keras', 'pytorch', 'kubernetes', 'docker']</t>
  </si>
  <si>
    <t>The Forum Group</t>
  </si>
  <si>
    <t>['python', 'sql', 'mysql', 'aws', 'aurora', 'oracle', 'snowflake', 'git']</t>
  </si>
  <si>
    <t>Financial/Data Analyst-Manager Track (Brickell, In office &amp; Remote...</t>
  </si>
  <si>
    <t>Nord Group</t>
  </si>
  <si>
    <t>['python', 'r', 'solidity']</t>
  </si>
  <si>
    <t>Director Analytics</t>
  </si>
  <si>
    <t>Channel Personnel Services</t>
  </si>
  <si>
    <t>Emburse</t>
  </si>
  <si>
    <t>['python', 'swift', 'java', 'javascript', 'c#', 'vb.net', 'azure', 'react', 'spring', 'django', 'node.js']</t>
  </si>
  <si>
    <t>['r', 'python', 't-sql', 'sql', 'shell', 'scala', 'go', 'sql server', 'db2', 'oracle', 'aws', 'redshift', 'snowflake', 'windows', 'linux', 'alteryx', 'power bi', 'sap', 'ssis']</t>
  </si>
  <si>
    <t>Sr Data Scientist- Predictive Modeling - Now Hiring</t>
  </si>
  <si>
    <t>['python', 'r', 'sas', 'sas', 'sql', 'jupyter']</t>
  </si>
  <si>
    <t>['sql', 'python', 'excel', 'power bi', 'tableau']</t>
  </si>
  <si>
    <t>Analyst - Strategy &amp; Analytics</t>
  </si>
  <si>
    <t>NOVOS FiBER</t>
  </si>
  <si>
    <t>Wauwatosa, WI</t>
  </si>
  <si>
    <t>Data Scientist - Level 3</t>
  </si>
  <si>
    <t>Applied Network Solutions Inc</t>
  </si>
  <si>
    <t>['python', 'c', 'r', 'jupyter', 'spark']</t>
  </si>
  <si>
    <t>['python', 'sql', 'r', 'javascript', 'scala', 'databricks', 'spark', 'tableau']</t>
  </si>
  <si>
    <t>シニアビジネスインテリジェンスエンジニア | Sr. Business Intelligence Engineer, Amazon...</t>
  </si>
  <si>
    <t>Celestar Holdings Corporation</t>
  </si>
  <si>
    <t>Senior Data Scientist (#DC-0518)</t>
  </si>
  <si>
    <t>Ezoic</t>
  </si>
  <si>
    <t>['python', 'go', 'sql', 'mysql', 'redshift', 'pandas', 'tensorflow', 'airflow', 'pytorch', 'spark', 'kubernetes']</t>
  </si>
  <si>
    <t>Vice President (VP) of Technology  Data Science and Software...</t>
  </si>
  <si>
    <t>Theoria Medical</t>
  </si>
  <si>
    <t>Data Audit and Risk and Control Analyst (C13/VP)</t>
  </si>
  <si>
    <t>Seminole, FL</t>
  </si>
  <si>
    <t>['sql', 'sql server', 'azure', 'power bi']</t>
  </si>
  <si>
    <t>Data Analyst (Oracle DBA)</t>
  </si>
  <si>
    <t>['sql', 'visual basic', 'oracle', 'alteryx', 'cognos']</t>
  </si>
  <si>
    <t>enrollment data analyst</t>
  </si>
  <si>
    <t>Senior Data Scientist, Square for Restaurants (San Francisco, CA...</t>
  </si>
  <si>
    <t>Senior Data Scientist - Fraud Risk</t>
  </si>
  <si>
    <t>Data Scientist I - Kellogg Lab</t>
  </si>
  <si>
    <t>['sql', 'oracle', 'spark', 'sap', 'jenkins']</t>
  </si>
  <si>
    <t>Teddington, UK</t>
  </si>
  <si>
    <t>LGC Group</t>
  </si>
  <si>
    <t>['python', 'snowflake', 'flow']</t>
  </si>
  <si>
    <t>Senior Manager, Product Ops (Business Intelligence)</t>
  </si>
  <si>
    <t>['python', 'r', 'sas', 'sas', 'sql', 'tableau']</t>
  </si>
  <si>
    <t>OpenEarth Foundation</t>
  </si>
  <si>
    <t>['python', 'postgresql', 'elasticsearch', 'docker', 'kubernetes', 'git']</t>
  </si>
  <si>
    <t>['python', 'sql', 'aws', 'airflow']</t>
  </si>
  <si>
    <t>Senior Applied Data Scientist (Experience with MTA)</t>
  </si>
  <si>
    <t>['sql', 'javascript', 'html', 'css', 'powershell', 'sql server', 'tableau']</t>
  </si>
  <si>
    <t>['python', 'sql', 'javascript', 'aws', 'docker', 'kubernetes']</t>
  </si>
  <si>
    <t>Senior Performance Engineer</t>
  </si>
  <si>
    <t>Avanciers</t>
  </si>
  <si>
    <t>Senior Data Engineer - Principal Associate (Remote-Eligible)</t>
  </si>
  <si>
    <t>Data Scientist, Product Analytics - Machine Learning</t>
  </si>
  <si>
    <t>['sql', 'python', 'sql server', 'azure', 'databricks', 'pyspark', 'hadoop']</t>
  </si>
  <si>
    <t>Intercom</t>
  </si>
  <si>
    <t>['python', 'sql', 'shell', 'snowflake', 'aws', 'redshift', 'airflow', 'tableau', 'atlassian', 'terraform', 'github', 'slack']</t>
  </si>
  <si>
    <t>Data Engineer Consultant (Remote, Part-Time, Azure Environment)</t>
  </si>
  <si>
    <t>Soteria, LLC.</t>
  </si>
  <si>
    <t>Junior Data Scientist Engineer - US</t>
  </si>
  <si>
    <t>['sql', 'nosql', 'vba', 'snowflake', 'hadoop', 'excel', 'powerpoint', 'tableau']</t>
  </si>
  <si>
    <t>Sr Data Scientist - NLP and Generative AI</t>
  </si>
  <si>
    <t>['python', 'java', 'keras', 'pytorch', 'scikit-learn']</t>
  </si>
  <si>
    <t>Principal Data Engineer (San Diego) 🏆</t>
  </si>
  <si>
    <t>['javascript', 'python', 'sql', 'c++', 'sql server', 'aws', 'pytorch', 'tensorflow', 'pandas', 'django', 'flask', 'linux', 'tableau', 'docker']</t>
  </si>
  <si>
    <t>Senior Audit Data Analyst at Colgate Palmolive in New York, NY</t>
  </si>
  <si>
    <t>via New York City, NY - Geebo</t>
  </si>
  <si>
    <t>Colgate Palmolive</t>
  </si>
  <si>
    <t>['r', 'python', 'sql', 'tableau', 'sap']</t>
  </si>
  <si>
    <t>Adobe Data Analyst</t>
  </si>
  <si>
    <t>['java', 'python', 'jenkins', 'ansible', 'git', 'github', 'bitbucket', 'jira', 'confluence']</t>
  </si>
  <si>
    <t>Power BI Data Visualization and Reporting</t>
  </si>
  <si>
    <t>Mid Big Data Engineer</t>
  </si>
  <si>
    <t>['python', 'r', 'aws', 'azure', 'gcp', 'databricks', 'watson', 'hadoop', 'spark', 'jupyter', 'airflow', 'tableau', 'docker']</t>
  </si>
  <si>
    <t>Data Engineer* / Software Engineer* im Bereich Motion Control...</t>
  </si>
  <si>
    <t>SICK Sensor Intelligence</t>
  </si>
  <si>
    <t>Senior Data Analyst, Corporate Strategy. Job in San Francisco My...</t>
  </si>
  <si>
    <t>Data Scientist (Mid Level)</t>
  </si>
  <si>
    <t>Elev8 Hire Solutions</t>
  </si>
  <si>
    <t>['python', 'c++', 'javascript', 'c#', 'pandas', 'numpy', 'matplotlib', 'jupyter']</t>
  </si>
  <si>
    <t>Senior Backend Data Engineer - Remote</t>
  </si>
  <si>
    <t>['go', 'sql', 'scala', 'python', 'mysql', 'redshift', 'oracle', 'react', 'kafka', 'spark', 'sharepoint', 'github', 'kubernetes']</t>
  </si>
  <si>
    <t>Sr Data Scientist/Analytics &amp; Insights</t>
  </si>
  <si>
    <t>Luttechub</t>
  </si>
  <si>
    <t>Fetch</t>
  </si>
  <si>
    <t>['snowflake', 'aws', 'spark', 'airflow', 'tableau', 'powerpoint', 'excel', 'atlassian', 'bitbucket', 'git', 'confluence', 'jira']</t>
  </si>
  <si>
    <t>Sr Data Engineer (in-person in Aliso Viejo)</t>
  </si>
  <si>
    <t>Aliso Viejo, CA</t>
  </si>
  <si>
    <t>ENTRY LEVEL DATA SCIENTIST</t>
  </si>
  <si>
    <t>Apple Valley, CA</t>
  </si>
  <si>
    <t>['python', 'scala', 'c', 'django']</t>
  </si>
  <si>
    <t>Senior Data Engineer - Cloud Data Platform</t>
  </si>
  <si>
    <t>['python', 'aws', 'azure', 'gcp', 'django', 'flask']</t>
  </si>
  <si>
    <t>Lead, Data Analyst I</t>
  </si>
  <si>
    <t>['sql', 'r', 'python', 'sas', 'sas', 'spss', 'looker', 'tableau']</t>
  </si>
  <si>
    <t>Data Science Mentor</t>
  </si>
  <si>
    <t>Data Scientist (Remote Eligible)</t>
  </si>
  <si>
    <t>Illumina</t>
  </si>
  <si>
    <t>Reorg</t>
  </si>
  <si>
    <t>['python', 'sql', 'mysql', 'postgresql', 'aws', 'redshift', 'snowflake', 'azure', 'gcp', 'spark', 'airflow', 'excel']</t>
  </si>
  <si>
    <t>Sr. Data Analyst/Data Modeler</t>
  </si>
  <si>
    <t>TEKtalent Inc</t>
  </si>
  <si>
    <t>['sql', 'python', 'r', 'snowflake', 'bigquery', 'redshift', 'gdpr', 'looker', 'git']</t>
  </si>
  <si>
    <t>Bennett Insurance Agency</t>
  </si>
  <si>
    <t>['sql', 'windows', 'power bi', 'excel']</t>
  </si>
  <si>
    <t>Principal Data Science Manager</t>
  </si>
  <si>
    <t>Talon Professional Services</t>
  </si>
  <si>
    <t>['sql', 'sql server', 'ssis', 'ssrs', 'excel']</t>
  </si>
  <si>
    <t>Systems Data Integration &amp; Analysis Supervisor</t>
  </si>
  <si>
    <t>Pinellas County Government</t>
  </si>
  <si>
    <t>['sap', 'excel', 'word']</t>
  </si>
  <si>
    <t>['python', 'r', 'scala', 'sql', 'databricks', 'pyspark', 'kafka']</t>
  </si>
  <si>
    <t>Senior Data Scientist, Medicare Analytics</t>
  </si>
  <si>
    <t>['python', 'gcp', 'tensorflow', 'pytorch']</t>
  </si>
  <si>
    <t>Data Scientist (V)</t>
  </si>
  <si>
    <t>['sql', 'python', 'r', 'java', 'sql server', 'oracle', 'tableau', 'looker', 'qlik']</t>
  </si>
  <si>
    <t>Data Scientist + FE developer</t>
  </si>
  <si>
    <t>Staff Data Scientist - Inference, Marketplace</t>
  </si>
  <si>
    <t>['python', 'sql', 'tensorflow', 'pytorch', 'airflow']</t>
  </si>
  <si>
    <t>['python', 'r', 'matlab', 'sas', 'sas']</t>
  </si>
  <si>
    <t>Data Scientist (Senior or Staff) - Data, Analytics and Governance</t>
  </si>
  <si>
    <t>['sql', 'python', 'gcp', 'bigquery', 'windows', 'tableau', 'looker']</t>
  </si>
  <si>
    <t>Norwin LLC</t>
  </si>
  <si>
    <t>['python', 'r', 'sql', 'phoenix']</t>
  </si>
  <si>
    <t>PearlX</t>
  </si>
  <si>
    <t>['python', 'r', 'aws', 'electron', 'excel']</t>
  </si>
  <si>
    <t>Senior Data Scientist, eCommerce</t>
  </si>
  <si>
    <t>['sql', 'go', 'looker', 'terminal']</t>
  </si>
  <si>
    <t>['python', 'c++', 'r', 'matlab', 'sas', 'sas']</t>
  </si>
  <si>
    <t>Castro Valley, CA</t>
  </si>
  <si>
    <t>Gravy Analytics</t>
  </si>
  <si>
    <t>['sql', 'python', 'r', 'javascript', 'snowflake', 'aws', 'tableau', 'excel']</t>
  </si>
  <si>
    <t>Medical Records Data Analyst MRT - Mental Health 187 - Now Hiring</t>
  </si>
  <si>
    <t>Junior ETL Specialist</t>
  </si>
  <si>
    <t>Senior Manager of Data Science - Remote</t>
  </si>
  <si>
    <t>GridX</t>
  </si>
  <si>
    <t>['sql', 'nosql', 'scikit-learn', 'spark', 'pandas']</t>
  </si>
  <si>
    <t>Envestnet</t>
  </si>
  <si>
    <t>['python', 'shell', 'sql', 'aws', 'scikit-learn', 'tensorflow', 'nltk', 'zoom']</t>
  </si>
  <si>
    <t>Business Systems Analyst with Data Mapping Consultant</t>
  </si>
  <si>
    <t>PhiDimensions, Inc</t>
  </si>
  <si>
    <t>Machine Learning Infrastructure Engineer</t>
  </si>
  <si>
    <t>K Health</t>
  </si>
  <si>
    <t>Data Analytics &amp; Engineering - Data Engineer II  Data Engineer II</t>
  </si>
  <si>
    <t>['python', 'sql', 'sharepoint']</t>
  </si>
  <si>
    <t>Power BI/Power platform analyst</t>
  </si>
  <si>
    <t>['sql', 'html', 'sql server', 'oracle', 'snowflake', 'power bi', 'sharepoint', 'dax', 'excel', 'jira']</t>
  </si>
  <si>
    <t>Programmer Analyst</t>
  </si>
  <si>
    <t>The Brite Group INC.</t>
  </si>
  <si>
    <t>['azure', 'databricks', 'power bi', 'dax', 'unify']</t>
  </si>
  <si>
    <t>Azure Data Engineer, Jersey City, NJ</t>
  </si>
  <si>
    <t>Spry Info Solutions</t>
  </si>
  <si>
    <t>Web Data Analyst</t>
  </si>
  <si>
    <t>Lincolnshire, IL</t>
  </si>
  <si>
    <t>Data Analyst, Home Assistance Fund Mortgage Enforcement Unit</t>
  </si>
  <si>
    <t>Office of the New York State Attorney General</t>
  </si>
  <si>
    <t>Operations Data Analyst - Full-time</t>
  </si>
  <si>
    <t>Restaurant365</t>
  </si>
  <si>
    <t>['python', 'sql', 'gcp', 'bigquery', 'snowflake', 'azure', 'redshift', 'pandas', 'numpy', 'tensorflow', 'keras', 'matplotlib', 'airflow']</t>
  </si>
  <si>
    <t>Data Analyst  REMOTE</t>
  </si>
  <si>
    <t>Yorkshire, VA</t>
  </si>
  <si>
    <t>Solutions Development Center</t>
  </si>
  <si>
    <t>['sql', 'windows', 'power bi', 'sharepoint']</t>
  </si>
  <si>
    <t>Data Engineer, Finance Data</t>
  </si>
  <si>
    <t>OMERS Administration Corporation</t>
  </si>
  <si>
    <t>['sql', 'python', 'sql server', 'snowflake', 'databricks', 'azure', 'ssrs', 'ssis']</t>
  </si>
  <si>
    <t>['sql', 'python', 'java', 'php']</t>
  </si>
  <si>
    <t>Data Scientist, (Tiktok Monetization Product-Data Science and...</t>
  </si>
  <si>
    <t>Alteryx Data Scientist</t>
  </si>
  <si>
    <t>['python', 'r', 'alteryx', 'tableau']</t>
  </si>
  <si>
    <t>LoanSnap</t>
  </si>
  <si>
    <t>['python', 'sql', 'aws', 'airflow', 'pandas', 'matplotlib', 'seaborn', 'docker']</t>
  </si>
  <si>
    <t>Keebo</t>
  </si>
  <si>
    <t>['sql', 'python', 'bash', 'postgresql', 'gcp', 'bigquery', 'unix']</t>
  </si>
  <si>
    <t>['java', 'scala', 'r', 'python', 'sql', 'cassandra', 'spark']</t>
  </si>
  <si>
    <t>Reporting Analyst - Full-time</t>
  </si>
  <si>
    <t>Brevard, NC</t>
  </si>
  <si>
    <t>['python', 'go', 'oracle', 'power bi']</t>
  </si>
  <si>
    <t>Mortgage Data Analyst (Remote)</t>
  </si>
  <si>
    <t>Data Scientist - Creator Product</t>
  </si>
  <si>
    <t>Twitch Interactive, Inc.</t>
  </si>
  <si>
    <t>Mid Tech Excellence Data Engineer</t>
  </si>
  <si>
    <t>['python', 'azure', 'aws', 'docker', 'kubernetes', 'ansible', 'github']</t>
  </si>
  <si>
    <t>Senior Product Manager (Data Products)</t>
  </si>
  <si>
    <t>['golang', 'kotlin', 'scala', 'python', 'aws', 'azure', 'gcp', 'kafka', 'node.js', 'redhat', 'docker', 'kubernetes']</t>
  </si>
  <si>
    <t>Hardware Data Scientist - FULLY REMOTE / W2</t>
  </si>
  <si>
    <t>['python', 'sql', 'go', 'tableau']</t>
  </si>
  <si>
    <t>['sql', 't-sql', 'crystal', 'go', 'sql server', 'ssrs', 'tableau', 'power bi', 'ssis', 'gitlab', 'git']</t>
  </si>
  <si>
    <t>Technical Business / Data Analyst - Financial Services</t>
  </si>
  <si>
    <t>East End Resources</t>
  </si>
  <si>
    <t>['sql', 'java', 'scala', 'python', 'tableau']</t>
  </si>
  <si>
    <t>Data Science Intern (Python, Image Processing) Pharma</t>
  </si>
  <si>
    <t>['python', 'sql', 'pandas', 'matplotlib', 'numpy', 'seaborn', 'plotly', 'outlook', 'word', 'excel', 'symphony']</t>
  </si>
  <si>
    <t>Lenderworks</t>
  </si>
  <si>
    <t>['powershell', 'sql']</t>
  </si>
  <si>
    <t>Lead Director, Data Science Clinical Trial Services</t>
  </si>
  <si>
    <t>Sr Data Scientist - Content Recommendation / Personalization</t>
  </si>
  <si>
    <t>Data Analyst - Offers &amp; Shopping</t>
  </si>
  <si>
    <t>JPMorgan Chase &amp; Co</t>
  </si>
  <si>
    <t>Software Engineer, Infrastructure</t>
  </si>
  <si>
    <t>Secoda</t>
  </si>
  <si>
    <t>['typescript', 'python', 'aws', 'snowflake', 'bigquery', 'react', 'django', 'linux', 'tableau', 'looker', 'docker', 'kubernetes']</t>
  </si>
  <si>
    <t>Big Data Engineer with Google Cloud Platform</t>
  </si>
  <si>
    <t>Zentek Infosoft Inc</t>
  </si>
  <si>
    <t>['shell', 'sql', 'spark', 'hadoop', 'phoenix']</t>
  </si>
  <si>
    <t>Data Engineer, 5+ Years of Experience (Peninsula, CA)</t>
  </si>
  <si>
    <t>Broadbean</t>
  </si>
  <si>
    <t>Senior Data Scientist, Experimentation</t>
  </si>
  <si>
    <t>via Oakland, CA - Geebo</t>
  </si>
  <si>
    <t>reddit</t>
  </si>
  <si>
    <t>AI/Gen AI Engineer</t>
  </si>
  <si>
    <t>['python', 'aws', 'azure', 'gcp', 'tensorflow', 'scikit-learn', 'sap', 'kubernetes']</t>
  </si>
  <si>
    <t>['sql', 'python', 'sql server', 'oracle', 'aws', 'unix', 'tableau', 'visio', 'flow']</t>
  </si>
  <si>
    <t>Aix-en-Provence, France</t>
  </si>
  <si>
    <t>Corcentric</t>
  </si>
  <si>
    <t>['python', 'sql', 'nosql', 'elasticsearch', 'redis', 'jupyter', 'flow', 'docker']</t>
  </si>
  <si>
    <t>Data Analyst, DRM &amp; Development</t>
  </si>
  <si>
    <t>Prison Fellowship Ministries</t>
  </si>
  <si>
    <t>['sql', 'excel', 'outlook', 'spss', 'word']</t>
  </si>
  <si>
    <t>Scientist machine learning</t>
  </si>
  <si>
    <t>GovCIO</t>
  </si>
  <si>
    <t>['r', 'sas', 'sas', 'python', 'splunk', 'power bi']</t>
  </si>
  <si>
    <t>Principal Data Engineer, Tech Lead (Store No.8 Health &amp; Wellness)</t>
  </si>
  <si>
    <t>Store No. 8</t>
  </si>
  <si>
    <t>Guidance Post Processing Scientist</t>
  </si>
  <si>
    <t>['python', 'shell', 'linux', 'word', 'git']</t>
  </si>
  <si>
    <t>['sql', 'tableau', 'powerpoint']</t>
  </si>
  <si>
    <t>Senior Data Engineer - Hybrid</t>
  </si>
  <si>
    <t>National FinTech Engineering</t>
  </si>
  <si>
    <t>Panama City, Panama</t>
  </si>
  <si>
    <t>Data Engineer - Delivery Experience</t>
  </si>
  <si>
    <t>['python', 'sql', 'mysql', 'gcp', 'bigquery', 'aws', 'pyspark', 'hadoop', 'spark', 'github']</t>
  </si>
  <si>
    <t>Data Analytics and Reporting Analyst</t>
  </si>
  <si>
    <t>['sql', 'sql server', 'snowflake', 'tableau', 'ssrs']</t>
  </si>
  <si>
    <t>Senior Data Engineer – Data warehouse</t>
  </si>
  <si>
    <t>Senior Product Data Analyst, Core</t>
  </si>
  <si>
    <t>['sql', 'python', 'gcp', 'numpy', 'pandas', 'matplotlib', 'scikit-learn']</t>
  </si>
  <si>
    <t>Prince George's County</t>
  </si>
  <si>
    <t>['python', 'r', 'sql', 'crystal', 'sql server', 'spss', 'power bi', 'tableau', 'word', 'powerpoint', 'excel']</t>
  </si>
  <si>
    <t>Principal Data Scientist, Recommendation System (Elixir)-Xumo</t>
  </si>
  <si>
    <t>['elixir', 'python', 'r', 'mongodb', 'mongodb', 'mysql', 'postgresql', 'oracle', 'aws', 'azure', 'spark', 'centos']</t>
  </si>
  <si>
    <t>Senior Data Engineer - Spain</t>
  </si>
  <si>
    <t>Data Analyst II - Firm Analytics - Full-time / Part-time</t>
  </si>
  <si>
    <t>Vienna, MO</t>
  </si>
  <si>
    <t>Data Analyst &amp; Analytics Consultant - 10 Immediate Openings</t>
  </si>
  <si>
    <t>Senior Data Analyst (Operations)</t>
  </si>
  <si>
    <t>Medical Data Analyst (Medical Coder) - Full-time / Part-time</t>
  </si>
  <si>
    <t>['python', 'sql', 'java', 'ruby', 'ruby', 'javascript', 'c', 'snowflake', 'aws', 'airflow', 'tableau', 'power bi', 'gitlab']</t>
  </si>
  <si>
    <t>Data Analyst - Air Content</t>
  </si>
  <si>
    <t>['looker', 'excel', 'power bi', 'tableau']</t>
  </si>
  <si>
    <t>Big data engineer.</t>
  </si>
  <si>
    <t>['snowflake', 'aws', 'hadoop', 'pyspark']</t>
  </si>
  <si>
    <t>Data Analyst - Analyst1235</t>
  </si>
  <si>
    <t>Business Data Analyst (In-Person)</t>
  </si>
  <si>
    <t>Personal Communications Center Inc.</t>
  </si>
  <si>
    <t>Data Analyst (Mainframe)</t>
  </si>
  <si>
    <t>Pomeroy Technologies, LLC</t>
  </si>
  <si>
    <t>Data Analyst/Business Intelligence</t>
  </si>
  <si>
    <t>Blue Ocean</t>
  </si>
  <si>
    <t>Sr. Analyst, Data Science and Analytics (Remote)</t>
  </si>
  <si>
    <t>['go', 'sql', 'r', 'python', 'excel']</t>
  </si>
  <si>
    <t>City of El Paso, TX</t>
  </si>
  <si>
    <t>HealthComp, LLC</t>
  </si>
  <si>
    <t>['sql', 'sas', 'sas', 'python', 'excel', 'power bi']</t>
  </si>
  <si>
    <t>Senior Data Platform Engineer - IaC/AWS/Python/Typescript/Airflow</t>
  </si>
  <si>
    <t>['python', 'typescript', 'aws', 'databricks', 'airflow']</t>
  </si>
  <si>
    <t>Data Engineering Team Lead</t>
  </si>
  <si>
    <t>OREDATA</t>
  </si>
  <si>
    <t>['sql', 'python', 'nosql', 'mongodb', 'mongodb', 'postgresql', 'cassandra', 'mysql', 'mariadb', 'oracle', 'snowflake', 'aws', 'azure', 'bigquery', 'hadoop', 'spark', 'kafka']</t>
  </si>
  <si>
    <t>Associate Educator, Data Scientist (Greater NYC Area, NY)</t>
  </si>
  <si>
    <t>Data Scientist I, Revenue</t>
  </si>
  <si>
    <t>['sql', 'python', 'r', 'databricks', 'spark', 'tableau']</t>
  </si>
  <si>
    <t>Sr. Analyst, Data Governance - Decision Sciences</t>
  </si>
  <si>
    <t>Technical Artist (ZibraAI)</t>
  </si>
  <si>
    <t>['c++', 'unity', 'unreal']</t>
  </si>
  <si>
    <t>Data Collector</t>
  </si>
  <si>
    <t>SAS Retail Services</t>
  </si>
  <si>
    <t>Competitive Intelligence and Data Senior Analyst or Manager</t>
  </si>
  <si>
    <t>LivaNova</t>
  </si>
  <si>
    <t>['excel', 'powerpoint', 'qlik', 'tableau', 'power bi']</t>
  </si>
  <si>
    <t>['sql', 'java', 'python', 'go', 'azure', 'aws', 'snowflake']</t>
  </si>
  <si>
    <t>['python', 'sql', 'mysql', 'snowflake', 'aws', 'oracle', 'hadoop', 'kafka', 'spark', 'microstrategy', 'tableau', 'kubernetes', 'jenkins']</t>
  </si>
  <si>
    <t>Chief Data Scientist (Closes 1/12/2024)</t>
  </si>
  <si>
    <t>Allegheny County Department of Human Services</t>
  </si>
  <si>
    <t>Business Analyst / Business Intelligence Analyst</t>
  </si>
  <si>
    <t>Expert Technical Solutions</t>
  </si>
  <si>
    <t>['sql', 'power bi', 'looker', 'ssis', 'ssrs', 'tableau']</t>
  </si>
  <si>
    <t>Principal Data Science - IHM</t>
  </si>
  <si>
    <t>Data Scientist - (REMOTE OPPORTUNITY)</t>
  </si>
  <si>
    <t>['python', 'ruby', 'ruby', 'r', 'matlab', 'scala', 'java', 'sas', 'sas', 'sql', 'hadoop', 'spark', 'tensorflow', 'pytorch', 'keras', 'spss', 'tableau']</t>
  </si>
  <si>
    <t>Metric and Data Analyst 4</t>
  </si>
  <si>
    <t>Spectra Tech</t>
  </si>
  <si>
    <t>KeHE Distributors</t>
  </si>
  <si>
    <t>['sql', 'python', 'c#', 'aws', 'redshift', 'pyspark', 'ssis', 'ssrs', 'flow', 'git']</t>
  </si>
  <si>
    <t>Salinas, CA</t>
  </si>
  <si>
    <t>Verticalmove, Inc.</t>
  </si>
  <si>
    <t>['sql', 'oracle', 'aws']</t>
  </si>
  <si>
    <t>Data Management Expert in Purchasing</t>
  </si>
  <si>
    <t>Zenput</t>
  </si>
  <si>
    <t>['sql', 'python', 'aws', 'linux']</t>
  </si>
  <si>
    <t>Business Intelligence Engineer - Technology Finance</t>
  </si>
  <si>
    <t>Poznań, Poland</t>
  </si>
  <si>
    <t>['postgresql', 'mysql', 'oracle', 'airflow', 'sheets', 'tableau', 'power bi']</t>
  </si>
  <si>
    <t>Senior Analyst, Consumer Data Privacy</t>
  </si>
  <si>
    <t>['express', 'word', 'excel', 'powerpoint', 'sharepoint']</t>
  </si>
  <si>
    <t>ES- Data Engineer BI</t>
  </si>
  <si>
    <t>['sql', 'aws', 'airflow', 'looker', 'power bi', 'qlik']</t>
  </si>
  <si>
    <t>Sr. Manager, Biomarker Data Scientist</t>
  </si>
  <si>
    <t>Grady, NM</t>
  </si>
  <si>
    <t>['sql', 'python', 'r', 'sap', 'excel']</t>
  </si>
  <si>
    <t>Data Scientist Engineer with Satellite, Aerospace Experience ...</t>
  </si>
  <si>
    <t>['python', 'c++', 'java', 'opencv', 'tensorflow', 'pytorch']</t>
  </si>
  <si>
    <t>Sr. Operations Data Analyst - Now Hiring</t>
  </si>
  <si>
    <t>['sas', 'sas', 'azure', 'tableau', 'wrike']</t>
  </si>
  <si>
    <t>AutoZone</t>
  </si>
  <si>
    <t>['shell', 'python', 'postgresql', 'gcp', 'snowflake', 'oracle', 'kafka', 'linux', 'flow']</t>
  </si>
  <si>
    <t>Eagan, TN</t>
  </si>
  <si>
    <t>Blue Cross and Blue Shield of Minnesota</t>
  </si>
  <si>
    <t>['python', 'r', 'sql', 'aws', 'spark']</t>
  </si>
  <si>
    <t>Principal Data Engineer, Knowledge Graphs and Data Semantics</t>
  </si>
  <si>
    <t>Senior Data Analyst for Actuarial Modernization</t>
  </si>
  <si>
    <t>['sql', 'vba', 'alteryx', 'excel', 'tableau']</t>
  </si>
  <si>
    <t>Sr. Data Analyst - Healthcare - Remote (Must be in Miami)</t>
  </si>
  <si>
    <t>['python', 'sql', 'scala', 'azure', 'aws', 'snowflake', 'databricks', 'pyspark', 'spark']</t>
  </si>
  <si>
    <t>FPA &amp; Data Analyst (Blend)</t>
  </si>
  <si>
    <t>['sql', 'python', 'java', 'scala', 'nosql', 'azure', 'aws', 'gcp', 'spark', 'kafka', 'flow']</t>
  </si>
  <si>
    <t>['sql', 'cognos', 'power bi', 'tableau', 'looker', 'excel']</t>
  </si>
  <si>
    <t>['sas', 'sas', 'r', 'python', 'excel', 'outlook', 'powerpoint', 'word']</t>
  </si>
  <si>
    <t>neo.tax</t>
  </si>
  <si>
    <t>['python', 'sql', 'bigquery', 'pytorch', 'hugging face', 'pandas', 'numpy', 'jupyter', 'spark']</t>
  </si>
  <si>
    <t>Sr. Data Scientist (Dallas, TX)</t>
  </si>
  <si>
    <t>Intrado Life &amp; Safety</t>
  </si>
  <si>
    <t>['sql', 'python', 'go', 'databricks', 'azure', 'aws', 'spark', 'word', 'excel', 'powerpoint', 'tableau', 'power bi']</t>
  </si>
  <si>
    <t>Senior Data Engineer - Scala/Spark</t>
  </si>
  <si>
    <t>['scala', 'python', 'sql', 'aws', 'redshift', 'spark', 'hadoop', 'airflow', 'jenkins', 'git', 'github', 'confluence']</t>
  </si>
  <si>
    <t>iSpot.tv</t>
  </si>
  <si>
    <t>['sql', 'python', 'r', 'go', 'tableau', 'excel', 'qlik', 'jira']</t>
  </si>
  <si>
    <t>Sr. Data Scientist, Growth Analytics (Austin, TX)</t>
  </si>
  <si>
    <t>Data Scientist (Part-Time, Contractor)</t>
  </si>
  <si>
    <t>Mindful Conversion</t>
  </si>
  <si>
    <t>Senior Data Scientist - Delivery Technology (Austin, TX or Remote)</t>
  </si>
  <si>
    <t>['python', 'sql', 'snowflake', 'databricks', 'azure', 'looker', 'tableau']</t>
  </si>
  <si>
    <t>['python', 'sql', 'c', 'tableau']</t>
  </si>
  <si>
    <t>Data Scientist - NLP, regex, OpenCV, Python, AWS - Contract to Hire</t>
  </si>
  <si>
    <t>El Buen Samaritano</t>
  </si>
  <si>
    <t>['sql', 't-sql', 'mysql', 'excel', 'tableau', 'spss', 'power bi']</t>
  </si>
  <si>
    <t>Actuarial Data Analyst</t>
  </si>
  <si>
    <t>Horizon Blue Cross Blue Shield of New Jersey</t>
  </si>
  <si>
    <t>['r', 'sas', 'sas', 'sql', 'express', 'tableau', 'excel', 'powerpoint']</t>
  </si>
  <si>
    <t>Senior Cloud Data Engineer (m/f/d)</t>
  </si>
  <si>
    <t>['ssis']</t>
  </si>
  <si>
    <t>Senior Autonomy Engineer - Feature Integration</t>
  </si>
  <si>
    <t>Montreal, MO</t>
  </si>
  <si>
    <t>Business Development Bank of Canada</t>
  </si>
  <si>
    <t>['nosql', 'python', 'scala', 'databricks', 'scikit-learn', 'pandas', 'seaborn', 'numpy', 'keras', 'tensorflow', 'pytorch', 'kafka', 'spark']</t>
  </si>
  <si>
    <t>Medical Affairs Data and Analytics Specialist</t>
  </si>
  <si>
    <t>Unicon Pharma</t>
  </si>
  <si>
    <t>Data Analyst - Finance Operations</t>
  </si>
  <si>
    <t>Amerit Fleet Solutions</t>
  </si>
  <si>
    <t>Data Management and Entry Analyst V</t>
  </si>
  <si>
    <t>trueX Inc. A/K/A Infillion</t>
  </si>
  <si>
    <t>['sql', 'sas', 'sas', 'r', 'python', 'aws', 'azure', 'gcp', 'jupyter', 'phoenix', 'excel']</t>
  </si>
  <si>
    <t>Data Engineer - Sr.Software Engineer - Automation &amp; Technology...</t>
  </si>
  <si>
    <t>['python', 'snowflake', 'aws', 'kafka']</t>
  </si>
  <si>
    <t>Data Analyst - Financial services</t>
  </si>
  <si>
    <t>Newcastle upon Tyne, UK</t>
  </si>
  <si>
    <t>['sql', 'sas', 'sas', 'oracle', 'aws', 'hadoop']</t>
  </si>
  <si>
    <t>Senior Database Engineer</t>
  </si>
  <si>
    <t>Morningstar</t>
  </si>
  <si>
    <t>['sql', 'sql server', 'postgresql', 'aws', 'aurora']</t>
  </si>
  <si>
    <t>Data Engineer - Data Analytics / BI</t>
  </si>
  <si>
    <t>Ronin Staffing</t>
  </si>
  <si>
    <t>['r', 'python', 'sql', 'sas', 'sas', 'java', 'postgresql', 'mysql', 'aws', 'azure', 'aurora', 'plotly', 'excel', 'spss', 'tableau', 'qlik']</t>
  </si>
  <si>
    <t>['python', 'java', 'go', 'aws', 'git']</t>
  </si>
  <si>
    <t>Sr. Business Intelligence Engineer</t>
  </si>
  <si>
    <t>['sql', 'python', 'snowflake', 'redshift', 'bigquery', 'tableau', 'looker']</t>
  </si>
  <si>
    <t>Data Analyst - Ridgefield Park, NJ</t>
  </si>
  <si>
    <t>Data Science Manager II</t>
  </si>
  <si>
    <t>PAYLOCITY CORPORATION</t>
  </si>
  <si>
    <t>['python', 'aws', 'azure', 'github', 'jenkins']</t>
  </si>
  <si>
    <t>US Office of Workers' Compensation Programs</t>
  </si>
  <si>
    <t>['sql', 'r', 'sas', 'sas', 'python', 'c', 'go', 'spark']</t>
  </si>
  <si>
    <t>Data Scientist - 4402</t>
  </si>
  <si>
    <t>['python', 'r', 'html', 'css', 'javascript', 'azure', 'aws', 'tensorflow', 'pytorch', 'jupyter', 'docker']</t>
  </si>
  <si>
    <t>Data Scientist and Machine Learning Expert</t>
  </si>
  <si>
    <t>['python', 'php', 'sql', 'r', 'java']</t>
  </si>
  <si>
    <t>Machine Learning/Data Scientist</t>
  </si>
  <si>
    <t>Associate Research/Data Analyst (4809061)</t>
  </si>
  <si>
    <t>State of Missouri</t>
  </si>
  <si>
    <t>['sas', 'sas', 'crystal', 'tableau']</t>
  </si>
  <si>
    <t>Data Scientist II - Data Scientist - Analytics</t>
  </si>
  <si>
    <t>Lakeland Regional Health</t>
  </si>
  <si>
    <t>Senior Analyst - Business Intelligence (Bangkok-based, Relocation...</t>
  </si>
  <si>
    <t>Data Analyst - C-Shopper</t>
  </si>
  <si>
    <t>Walt Disney Co.</t>
  </si>
  <si>
    <t>['python', 'java', 'c', 'c++', 'r', 'sas', 'sas', 'julia', 'matlab', 'aws', 'docker']</t>
  </si>
  <si>
    <t>LabsCove</t>
  </si>
  <si>
    <t>['python', 'shell', 'java', 'sql', 'azure', 'aws', 'pyspark']</t>
  </si>
  <si>
    <t>Data/Portfolio Analyst</t>
  </si>
  <si>
    <t>Lead Data Science Analyst (multiple openings) - IHM</t>
  </si>
  <si>
    <t>['rust', 'excel']</t>
  </si>
  <si>
    <t>Financial Analyst III</t>
  </si>
  <si>
    <t>Brownsburg, IN</t>
  </si>
  <si>
    <t>Hometown, IL</t>
  </si>
  <si>
    <t>['sas', 'sas', 'sql', 'r', 'excel', 'power bi']</t>
  </si>
  <si>
    <t>Software Engineering Advisor</t>
  </si>
  <si>
    <t>['python', 'sql', 'nosql', 'aws', 'kafka', 'hadoop', 'spark', 'jenkins', 'git']</t>
  </si>
  <si>
    <t>Data Analyst/ETL Developer</t>
  </si>
  <si>
    <t>['sql', 'c#', 'vba', 'windows', 'sap', 'sheets', 'outlook', 'atlassian']</t>
  </si>
  <si>
    <t>StepStone Group</t>
  </si>
  <si>
    <t>['java', 'scala', 'sql', 'sql server', 'redshift', 'spark', 'hadoop', 'airflow']</t>
  </si>
  <si>
    <t>Python Developer/Data Engineer</t>
  </si>
  <si>
    <t>WESTAT</t>
  </si>
  <si>
    <t>['python', 'r', 'java', 'c#', 'sql', 'postgresql', 'sql server', 'mysql', 'elasticsearch', 'windows', 'linux', 'git', 'github', 'gitlab']</t>
  </si>
  <si>
    <t>Gordon, GA</t>
  </si>
  <si>
    <t>['python', 'sql', 'aws', 'redshift', 'snowflake', 'databricks', 'tableau']</t>
  </si>
  <si>
    <t>Vision Technology Services</t>
  </si>
  <si>
    <t>['sql', 'phoenix', 'power bi', 'flow']</t>
  </si>
  <si>
    <t>HR Reporting &amp; Analytics Manager</t>
  </si>
  <si>
    <t>Program Analyst</t>
  </si>
  <si>
    <t>Federal Highway Administration</t>
  </si>
  <si>
    <t>ML Engineer / Data scientist Alpharetta GA/NYC</t>
  </si>
  <si>
    <t>PSRTEK</t>
  </si>
  <si>
    <t>['mongodb', 'mongodb', 'python', 'sql', 'shell', 'nosql', 'databricks', 'snowflake', 'azure', 'aws', 'hadoop', 'spark', 'kafka', 'github']</t>
  </si>
  <si>
    <t>['sql', 'python', 'java', 'scala', 'snowflake', 'aws', 'azure', 'gcp', 'redshift', 'bigquery', 'spark', 'kafka', 'git']</t>
  </si>
  <si>
    <t>Beachwood, OH</t>
  </si>
  <si>
    <t>Penske</t>
  </si>
  <si>
    <t>Data Product Manager (Data Governance)</t>
  </si>
  <si>
    <t>Data Steward Analyst</t>
  </si>
  <si>
    <t>['sql', 'python', 'oracle', 'powerpoint', 'excel', 'word']</t>
  </si>
  <si>
    <t>DSI Systems</t>
  </si>
  <si>
    <t>469/2023 - Data Engineer</t>
  </si>
  <si>
    <t>Alfragide, Portugal</t>
  </si>
  <si>
    <t>Syone</t>
  </si>
  <si>
    <t>['sql', 'python', 'oracle', 'airflow', 'pyspark', 'git', 'ansible', 'docker', 'kubernetes']</t>
  </si>
  <si>
    <t>1) Cloud Data Engineer</t>
  </si>
  <si>
    <t>['python', 'sql', 'go', 'postgresql', 'aws', 'sheets', 'tableau']</t>
  </si>
  <si>
    <t>Data Analyst - (Ratings Ops)</t>
  </si>
  <si>
    <t>Sylvera</t>
  </si>
  <si>
    <t>['vba', 'javascript', 'python', 'sql', 'excel', 'sheets', 'looker', 'tableau']</t>
  </si>
  <si>
    <t>['sql', 'java', 'hadoop', 'spark', 'power bi', 'tableau', 'microstrategy']</t>
  </si>
  <si>
    <t>Data Analyst (703030)</t>
  </si>
  <si>
    <t>['r', 'sas', 'sas', 'sql', 'tableau']</t>
  </si>
  <si>
    <t>Project Manager, Data Science Resourcing</t>
  </si>
  <si>
    <t>Sand Cherry Associates</t>
  </si>
  <si>
    <t>['excel', 'powerpoint', 'smartsheet', 'jira']</t>
  </si>
  <si>
    <t>['sql', 'python', 'aws', 'bigquery', 'databricks', 'redshift', 'airflow', 'looker', 'tableau', 'power bi']</t>
  </si>
  <si>
    <t>Data Engineer/ Architect - Contract to Hire</t>
  </si>
  <si>
    <t>Data and Systems Analyst HODSA001</t>
  </si>
  <si>
    <t>['sql', 'word', 'excel', 'powerpoint', 'outlook', 'tableau', 'power bi']</t>
  </si>
  <si>
    <t>Data Business Analyst - Python &amp; SQL required</t>
  </si>
  <si>
    <t>['sql', 'python', 'excel', 'visio']</t>
  </si>
  <si>
    <t>Application Development Analyst II (Contractor)</t>
  </si>
  <si>
    <t>['sql', 'node', 'excel']</t>
  </si>
  <si>
    <t>Data Analyst III - No C2C</t>
  </si>
  <si>
    <t>Principal Consultant - Data Engineering</t>
  </si>
  <si>
    <t>['sql', 'azure', 'aws', 'hadoop', 'kafka', 'spark', 'power bi', 'sap', 'qlik', 'tableau']</t>
  </si>
  <si>
    <t>Ozow</t>
  </si>
  <si>
    <t>PUMA</t>
  </si>
  <si>
    <t>['python', 'sql', 'azure', 'spark', 'pyspark', 'git']</t>
  </si>
  <si>
    <t>[CTG] Reporting and Finance Business Partner (Fluent English...</t>
  </si>
  <si>
    <t>Lead Data Scientist (Remote)</t>
  </si>
  <si>
    <t>['python', 'java', 'spark', 'pandas', 'matplotlib', 'unity']</t>
  </si>
  <si>
    <t>Data Engineer - VP -Hybrid (HM)</t>
  </si>
  <si>
    <t>via Mooresville, NC - Geebo</t>
  </si>
  <si>
    <t>HMG America</t>
  </si>
  <si>
    <t>Ace Hardware</t>
  </si>
  <si>
    <t>['python', 'sql', 'aws', 'snowflake', 'github']</t>
  </si>
  <si>
    <t>SAP Callidus Reporting (W2)</t>
  </si>
  <si>
    <t>['crystal', 'sql', 'oracle', 'sap', 'tableau', 'power bi']</t>
  </si>
  <si>
    <t>Instrumentation Engineer</t>
  </si>
  <si>
    <t>Expert Product Owner - Machine Learning Operations</t>
  </si>
  <si>
    <t>Data Engineering Lead/Data Architect</t>
  </si>
  <si>
    <t>Rockwood Shutters</t>
  </si>
  <si>
    <t>['sql', 'excel', 'power bi', 'word']</t>
  </si>
  <si>
    <t>Opallios</t>
  </si>
  <si>
    <t>Data Analyst/Data Scientist to conduct real estate web scraping to...</t>
  </si>
  <si>
    <t>Data Analyst Manager Power BI</t>
  </si>
  <si>
    <t>iNtegrity+</t>
  </si>
  <si>
    <t>['sql', 'sql server', 'windows', 'power bi', 'dax', 'excel', 'flow']</t>
  </si>
  <si>
    <t>Plant City, FL</t>
  </si>
  <si>
    <t>via Plant City, FL - Geebo</t>
  </si>
  <si>
    <t>['python', 'sql', 'snowflake', 'aws', 'azure', 'gcp', 'databricks', 'numpy', 'pandas', 'scikit-learn', 'tensorflow', 'airflow']</t>
  </si>
  <si>
    <t>['sql', 'python', 'r', 'hadoop', 'tableau']</t>
  </si>
  <si>
    <t>PowerBI Developer Sr. Data Scientist</t>
  </si>
  <si>
    <t>['sql', 'power bi', 'tableau', 'qlik', 'cognos', 'dax']</t>
  </si>
  <si>
    <t>['python', 'shell', 'sql', 'dynamodb', 'aws', 'redshift', 'aurora', 'airflow', 'kafka', 'jenkins']</t>
  </si>
  <si>
    <t>Business Analyst, Data Management</t>
  </si>
  <si>
    <t>['sql', 'go', 'powerpoint', 'excel', 'word', 'alteryx', 'tableau', 'github', 'smartsheet']</t>
  </si>
  <si>
    <t>Senior Associate Data Engineer</t>
  </si>
  <si>
    <t>['python', 'go', 'aws', 'fastapi', 'git', 'bitbucket']</t>
  </si>
  <si>
    <t>Clinical Trial Assistant (met focus op Data Management)</t>
  </si>
  <si>
    <t>['r', 'python', 'sas', 'sas', 'sql', 'power bi', 'tableau', 'excel']</t>
  </si>
  <si>
    <t>Lead Data Engineer (FinTech) (Bangkok-based, relocation provided)</t>
  </si>
  <si>
    <t>['scala', 'java', 'c#', 'kotlin', 'sql', 'spark', 'kafka']</t>
  </si>
  <si>
    <t>Real Estate Transaction Data Analyst</t>
  </si>
  <si>
    <t>['r', 'python', 'sas', 'sas', 'spss']</t>
  </si>
  <si>
    <t>Employment and Training Administration</t>
  </si>
  <si>
    <t>Data Engineer with python scripting W2 Contract</t>
  </si>
  <si>
    <t>Snaprecuit LLC</t>
  </si>
  <si>
    <t>['sql', 'python', 'aws', 'snowflake', 'git', 'bitbucket']</t>
  </si>
  <si>
    <t>Julius Montz GmbH</t>
  </si>
  <si>
    <t>Principal Data Scientist- Fraud AI/ML</t>
  </si>
  <si>
    <t>['tensorflow', 'pytorch', 'scikit-learn', 'hadoop', 'spark']</t>
  </si>
  <si>
    <t>Data Engineer/Data Analyst</t>
  </si>
  <si>
    <t>Segue Technologies Inc</t>
  </si>
  <si>
    <t>['sql', 'nosql', 'sql server', 'aws', 'tableau', 'excel']</t>
  </si>
  <si>
    <t>Looking for Mid Data Scientist (Freelancer)</t>
  </si>
  <si>
    <t>['python', 'sql', 'scikit-learn', 'tensorflow', 'keras', 'pytorch', 'spark', 'git']</t>
  </si>
  <si>
    <t>HireVergence</t>
  </si>
  <si>
    <t>['sql', 'nosql', 'python', 'rust', 'c#', 'c++', 'c', 'julia', 'mongodb', 'mongodb', 'postgresql', 'oracle', 'azure', 'gcp', 'aws', 'airflow', 'flow', 'docker', 'kubernetes', 'jenkins', 'git']</t>
  </si>
  <si>
    <t>Data Scientist / Python / SQL / Remote</t>
  </si>
  <si>
    <t>['python', 'sql', 'aws', 'snowflake', 'git']</t>
  </si>
  <si>
    <t>['python', 'sql', 'dynamodb', 'aws', 'redshift', 'spark', 'airflow']</t>
  </si>
  <si>
    <t>Hearst</t>
  </si>
  <si>
    <t>['python', 'sql', 'scikit-learn']</t>
  </si>
  <si>
    <t>Global Financial Crimes Compliance Data Analyst - Senior Associate</t>
  </si>
  <si>
    <t>['sql', 'python', 'sas', 'sas', 'oracle', 'tableau', 'alteryx']</t>
  </si>
  <si>
    <t>Designit</t>
  </si>
  <si>
    <t>['sql', 'python', 'azure', 'databricks', 'power bi']</t>
  </si>
  <si>
    <t>['java', 'python', 'sql', 'nosql', 'oracle', 'pyspark', 'hadoop', 'spark', 'airflow', 'kafka', 'jenkins', 'git']</t>
  </si>
  <si>
    <t>Live Nation</t>
  </si>
  <si>
    <t>['sql', 'python', 'r', 'tableau', 'power bi', 'qlik', 'sharepoint']</t>
  </si>
  <si>
    <t>PERFORMANCE DATA SENIOR ANALYST</t>
  </si>
  <si>
    <t>NYC Department of Social Services</t>
  </si>
  <si>
    <t>['sql', 'nosql', 'python', 'gcp', 'pandas', 'pyspark']</t>
  </si>
  <si>
    <t>Halifax, PA</t>
  </si>
  <si>
    <t>['sql', 'nosql', 'python', 'java', 'scala', 'snowflake', 'aws', 'jupyter', 'git', 'terraform']</t>
  </si>
  <si>
    <t>BI Analyst / SQL</t>
  </si>
  <si>
    <t>Moon Now</t>
  </si>
  <si>
    <t>['sql', 'nosql', 'mongodb', 'mongodb', 'python', 'sql server', 'airflow', 'tableau', 'power bi']</t>
  </si>
  <si>
    <t>Full Stack Developer ( Data Scientist, Software Developer, API Special</t>
  </si>
  <si>
    <t>Your Finance</t>
  </si>
  <si>
    <t>['typescript', 'react', 'next.js']</t>
  </si>
  <si>
    <t>Data Scientist – Learning Analytics</t>
  </si>
  <si>
    <t>MIT</t>
  </si>
  <si>
    <t>Digital Product Specialist - Chatbot/Inapp Chat</t>
  </si>
  <si>
    <t>['aws', 'excel', 'powerpoint', 'jira', 'confluence']</t>
  </si>
  <si>
    <t>['python', 'r', 'sql', 'jupyter', 'scikit-learn', 'pandas', 'spark']</t>
  </si>
  <si>
    <t>Data Scientist II (Remote Optional)</t>
  </si>
  <si>
    <t>Engineer, Data Management Engineering</t>
  </si>
  <si>
    <t>['python', 'sql', 'pandas', 'tableau']</t>
  </si>
  <si>
    <t>Data Analytics Administrator</t>
  </si>
  <si>
    <t>['assembly', 'word', 'excel', 'powerpoint', 'cognos']</t>
  </si>
  <si>
    <t>Coca Cola Refreshments Canada</t>
  </si>
  <si>
    <t>['python', 'sql', 'azure', 'databricks', 'spark', 'github', 'gitlab']</t>
  </si>
  <si>
    <t>['python', 'sql', 'aws', 'hadoop', 'spark', 'excel']</t>
  </si>
  <si>
    <t>Paleo</t>
  </si>
  <si>
    <t>Wallero</t>
  </si>
  <si>
    <t>['sql', 'azure', 'snowflake', 'spark']</t>
  </si>
  <si>
    <t>Bond Health</t>
  </si>
  <si>
    <t>['sas', 'sas', 'r', 'python', 'sql', 'oracle', 'windows', 'sheets', 'word', 'excel', 'spreadsheet', 'spss']</t>
  </si>
  <si>
    <t>['sql', 'sql server', 'ssrs', 'word', 'outlook', 'excel', 'powerpoint']</t>
  </si>
  <si>
    <t>['python', 'sas', 'sas', 'sql']</t>
  </si>
  <si>
    <t>Deep Learning Data Scientist, AI Solutions</t>
  </si>
  <si>
    <t>Advanced Micro Devices, Inc</t>
  </si>
  <si>
    <t>['pytorch', 'tensorflow', 'flow']</t>
  </si>
  <si>
    <t>21Tech, LLC</t>
  </si>
  <si>
    <t>Senior Data Scientist Marketing and Sales</t>
  </si>
  <si>
    <t>['sql', 'python', 'r', 'snowflake', 'aws', 'excel', 'powerpoint', 'microstrategy', 'tableau', 'power bi', 'airtable']</t>
  </si>
  <si>
    <t>['python', 'sql', 'aws', 'databricks', 'spark', 'airflow', 'scikit-learn', 'tableau', 'power bi']</t>
  </si>
  <si>
    <t>Lead Data Scientist, Data Science</t>
  </si>
  <si>
    <t>Prime Therapeutics</t>
  </si>
  <si>
    <t>['java', 'python', 'javascript', 'linux']</t>
  </si>
  <si>
    <t>['python', 'java', 'elasticsearch', 'aws', 'kafka', 'flow']</t>
  </si>
  <si>
    <t>Finance, Data Intelligence &amp; Analytics Internship</t>
  </si>
  <si>
    <t>Porsche Cars North America</t>
  </si>
  <si>
    <t>Data Analyst - Data17907</t>
  </si>
  <si>
    <t>Acrisure</t>
  </si>
  <si>
    <t>['shell', 'sql', 'azure', 'databricks', 'linux']</t>
  </si>
  <si>
    <t>Sales Commission Analyst (Remote anywhere in US)</t>
  </si>
  <si>
    <t>Data Architect (M/F)</t>
  </si>
  <si>
    <t>Senior Manager, Data Analytics - Internal Audit</t>
  </si>
  <si>
    <t>['sql', 't-sql', 'sql server', 'ssis', 'ssrs', 'power bi', 'tableau', 'flow']</t>
  </si>
  <si>
    <t>['sql', 'php', 'html', 'visual basic', 'nosql', 'python', 'java', 'c++', 'sql server', 'mysql', 'oracle', 'azure', 'tableau', 'power bi']</t>
  </si>
  <si>
    <t>Virtus Investment Partners, Inc.</t>
  </si>
  <si>
    <t>ETL &amp; DB Engineer</t>
  </si>
  <si>
    <t>Zeta Global</t>
  </si>
  <si>
    <t>['sql', 'nosql', 'javascript', 'python', 'scala', 'sql server', 'aws', 'snowflake', 'oracle', 'airflow', 'ssis', 'git', 'svn', 'jira']</t>
  </si>
  <si>
    <t>Work Student (m/f/d) Data Engineering</t>
  </si>
  <si>
    <t>['sql', 'visual basic', 'aurora', 'oracle']</t>
  </si>
  <si>
    <t>Data Scientist – Predictive Modeling/Property Insurance</t>
  </si>
  <si>
    <t>Kingstone Insurance Company</t>
  </si>
  <si>
    <t>Data Scientist, Invoices (Remote)</t>
  </si>
  <si>
    <t>KPMG New Zealand</t>
  </si>
  <si>
    <t>Distinguished Engineer, Card Core Data Architecture</t>
  </si>
  <si>
    <t>Netradyne</t>
  </si>
  <si>
    <t>['sql', 'mongodb', 'mongodb', 'python', 'jira']</t>
  </si>
  <si>
    <t>Data Operations Analyst (Dublin or Paris)</t>
  </si>
  <si>
    <t>Parkmobile</t>
  </si>
  <si>
    <t>['python', 'sql', 'snowflake', 'tableau', 'looker']</t>
  </si>
  <si>
    <t>Senior Data Engineer, Business Intelligence</t>
  </si>
  <si>
    <t>Halifax, NC</t>
  </si>
  <si>
    <t>Bell Canada Enterprises</t>
  </si>
  <si>
    <t>['sql', 'sas', 'sas', 'python', 'java', 'c++', 'scala', 'oracle', 'hadoop', 'spark', 'kafka', 'alteryx']</t>
  </si>
  <si>
    <t>Penske Logistics</t>
  </si>
  <si>
    <t>['python', 'sql', 'oracle', 'pyspark', 'docker', 'kubernetes']</t>
  </si>
  <si>
    <t>Data Engineer - W2 Only - Onsite Hybrid NJ/TX/NC</t>
  </si>
  <si>
    <t>['t-sql', 'c#', 'blazor', 'asp.net', 'ssis', 'ms access']</t>
  </si>
  <si>
    <t>['python', 'sql', 'watson', 'scikit-learn']</t>
  </si>
  <si>
    <t>Advanced Data Engineer</t>
  </si>
  <si>
    <t>Wintrust Financial</t>
  </si>
  <si>
    <t>['sql', 'sas', 'sas', 't-sql', 'sql server', 'ssis', 'power bi', 'excel', 'word', 'powerpoint']</t>
  </si>
  <si>
    <t>Supply Chain Data Analyst - Now Hiring</t>
  </si>
  <si>
    <t>Rialto, CA</t>
  </si>
  <si>
    <t>Junior Big data Developer</t>
  </si>
  <si>
    <t>['python', 'spark', 'github', 'jenkins']</t>
  </si>
  <si>
    <t>Data Engineer - Integration Engineer</t>
  </si>
  <si>
    <t>Dentsu Aegis Network</t>
  </si>
  <si>
    <t>['c#', 'sql', 'sql server', 'azure', 'ssis', 'workfront', 'jira']</t>
  </si>
  <si>
    <t>Data Engineer Mid-level</t>
  </si>
  <si>
    <t>Modern Technology Solutions</t>
  </si>
  <si>
    <t>Data/Cloud Engineer</t>
  </si>
  <si>
    <t>['python', 'sql', 'aws', 'spark', 'pyspark', 'airflow', 'tableau', 'flow']</t>
  </si>
  <si>
    <t>['python', 'sql', 'redshift', 'snowflake', 'aws', 'gcp', 'airflow', 'spark', 'pyspark', 'git', 'jenkins']</t>
  </si>
  <si>
    <t>AI Developer</t>
  </si>
  <si>
    <t>['python', 'java', 'c++', 'r']</t>
  </si>
  <si>
    <t>Head of Data Analytics (F/M/X)</t>
  </si>
  <si>
    <t>PPRO</t>
  </si>
  <si>
    <t>['python', 'nosql', 'gcp', 'bigquery', 'redshift', 'kafka', 'looker', 'tableau', 'terraform']</t>
  </si>
  <si>
    <t>Data Scientist-CS</t>
  </si>
  <si>
    <t>Cottonwood, AL</t>
  </si>
  <si>
    <t>via Cottonwood, AL - Geebo</t>
  </si>
  <si>
    <t>Overstock.com</t>
  </si>
  <si>
    <t>['r', 'sql', 'python', 'sas', 'sas', 'scala', 'nosql', 'hadoop', 'kafka', 'spark', 'git']</t>
  </si>
  <si>
    <t>['python', 'scala', 'snowflake', 'hadoop', 'spark', 'kafka', 'airflow', 'flow']</t>
  </si>
  <si>
    <t>Senior Data Engineer - Insurtech - Contract to Hire</t>
  </si>
  <si>
    <t>['mongodb', 'mongodb', 'python', 'sql', 'r', 'postgresql', 'mysql', 'aws', 'redshift', 'airflow', 'tableau']</t>
  </si>
  <si>
    <t>Cloud Engineer Data Platform</t>
  </si>
  <si>
    <t>['c', 'aws', 'airflow', 'terraform', 'jenkins', 'git']</t>
  </si>
  <si>
    <t>['sql', 'python', 'azure', 'sap', 'chef', 'docker']</t>
  </si>
  <si>
    <t>Senior Data Migration Analyst</t>
  </si>
  <si>
    <t>FD Technologies</t>
  </si>
  <si>
    <t>['vba', 'sql', 'c++', 'python', 'unix']</t>
  </si>
  <si>
    <t>['sql', 'sql server', 'azure', 'snowflake', 'oracle', 'git']</t>
  </si>
  <si>
    <t>Senior Data Scientist, Analytics - Growth</t>
  </si>
  <si>
    <t>['sql', 'r', 'python', 'snowflake', 'bigquery', 'tableau', 'looker']</t>
  </si>
  <si>
    <t>The Muse</t>
  </si>
  <si>
    <t>['sql', 'python', 'go', 'java', 'scala', 'databricks', 'redshift', 'snowflake', 'bigquery', 'looker']</t>
  </si>
  <si>
    <t>Data Analyst with Python</t>
  </si>
  <si>
    <t>Research Engineer Bio-MEMS Sensors (f/m/div.)</t>
  </si>
  <si>
    <t>White Marsh, MD</t>
  </si>
  <si>
    <t>Prometric</t>
  </si>
  <si>
    <t>Assistant Vice President Data Scientist, Credit Risk Modeler</t>
  </si>
  <si>
    <t>HSBC</t>
  </si>
  <si>
    <t>Bixal</t>
  </si>
  <si>
    <t>['sql', 'ruby', 'ruby', 'python', 'java', 'scala', 'mysql', 'sql server', 'postgresql', 'aws', 'tableau', 'power bi']</t>
  </si>
  <si>
    <t>Lead Data Scientist, Data Science Lab (Large Language Models)</t>
  </si>
  <si>
    <t>['python', 'go', 'pytorch', 'tensorflow', 'spring']</t>
  </si>
  <si>
    <t>['sql', 'python', 'r', 'tableau', 'outlook', 'excel', 'word', 'sharepoint', 'powerpoint', 'visio']</t>
  </si>
  <si>
    <t>Computer Scientist (Data Scientist)</t>
  </si>
  <si>
    <t>Contract Data Analyst</t>
  </si>
  <si>
    <t>DESARROLLADOR PYTHON - PYSPARK</t>
  </si>
  <si>
    <t>['python', 'sql', 'nosql', 'aws', 'azure', 'pyspark']</t>
  </si>
  <si>
    <t>Urbane Systems LLC</t>
  </si>
  <si>
    <t>Sr. Data Scientist - Condition Monitoring</t>
  </si>
  <si>
    <t>['python', 'snowflake', 'aws', 'azure', 'numpy', 'scikit-learn', 'pandas']</t>
  </si>
  <si>
    <t>Los Angeles - CA - Data Analyst</t>
  </si>
  <si>
    <t>Test Account</t>
  </si>
  <si>
    <t>Senior Data Engineer - Driven data platforms</t>
  </si>
  <si>
    <t>['python', 'sql', 'nosql', 'databricks', 'snowflake', 'aws', 'pandas', 'numpy', 'pyspark', 'word']</t>
  </si>
  <si>
    <t>['python', 'r', 'sql', 'azure', 'aws', 'pyspark', 'hadoop', 'spark', 'pytorch']</t>
  </si>
  <si>
    <t>['sql', 'tableau', 'ssrs']</t>
  </si>
  <si>
    <t>4Cs4U Data Analyst - Cape Cod Community College</t>
  </si>
  <si>
    <t>Barnstable, MA</t>
  </si>
  <si>
    <t>Cape Cod Community College</t>
  </si>
  <si>
    <t>['sql', 'ms access', 'excel', 'tableau']</t>
  </si>
  <si>
    <t>Data Scientist - Analyst</t>
  </si>
  <si>
    <t>['sql', 'r', 'visual basic', 'vba', 'python', 'tableau']</t>
  </si>
  <si>
    <t>Senior Data Scientist, Square for Restaurants (Remote)</t>
  </si>
  <si>
    <t>Data Privacy Analyst</t>
  </si>
  <si>
    <t>V-Soft Consulting</t>
  </si>
  <si>
    <t>['c', 'python', 'azure', 'kafka']</t>
  </si>
  <si>
    <t>['python', 'r', 'matlab', 'shell', 'c', 'mysql', 'linux', 'git']</t>
  </si>
  <si>
    <t>Senior Data Engineer - 100% Remote</t>
  </si>
  <si>
    <t>via Downers Grove IL Geebo.com Free Classifieds Ads - Geebo</t>
  </si>
  <si>
    <t>Radian Group</t>
  </si>
  <si>
    <t>['sql', 'r', 'python', 'java', 'c', 'c++', 'sql server', 'spark']</t>
  </si>
  <si>
    <t>BI Developer II - Tableau and Looker (India)</t>
  </si>
  <si>
    <t>Vimeo, Inc.</t>
  </si>
  <si>
    <t>['sql', 'snowflake', 'tableau', 'looker', 'git', 'github']</t>
  </si>
  <si>
    <t>Data Engineer for IoT (REF1449L)</t>
  </si>
  <si>
    <t>['shell', 'python', 'java', 'oracle', 'linux', 'unix']</t>
  </si>
  <si>
    <t>Embroker, Inc.</t>
  </si>
  <si>
    <t>Data Analyst - D&amp;T</t>
  </si>
  <si>
    <t>['sql', 'python', 'azure', 'power bi', 'dax', 'sap', 'flow']</t>
  </si>
  <si>
    <t>Video &amp; Data Analyst</t>
  </si>
  <si>
    <t>Pembroke &amp; Co.</t>
  </si>
  <si>
    <t>Logic20/20, Inc.</t>
  </si>
  <si>
    <t>Searchability NS&amp;D</t>
  </si>
  <si>
    <t>OCR Data Scientist</t>
  </si>
  <si>
    <t>Stelo Talent</t>
  </si>
  <si>
    <t>PARTNERS Staffing</t>
  </si>
  <si>
    <t>['sql', 'c#', 'python', 'r', 'sql server', 'postgresql', 'oracle', 'power bi', 'tableau']</t>
  </si>
  <si>
    <t>Machine Learning Expert</t>
  </si>
  <si>
    <t>['perl', 'python', 'matlab', 'r', 'sql', 'nosql', 'mongodb', 'mongodb', 'cassandra', 'neo4j', 'aws', 'azure', 'nltk', 'scikit-learn', 'pandas']</t>
  </si>
  <si>
    <t>Data Scientist - Cloud Specialty</t>
  </si>
  <si>
    <t>Warehouse Worker</t>
  </si>
  <si>
    <t>['sql', 'python', 'oracle', 'aws', 'snowflake', 'jira']</t>
  </si>
  <si>
    <t>Lead Data Analytic Analyst, FIN</t>
  </si>
  <si>
    <t>Data engineer on W2</t>
  </si>
  <si>
    <t>['sql', 'sql server', 'snowflake', 'ssis', 'ssrs']</t>
  </si>
  <si>
    <t>Data Scientist (6291)</t>
  </si>
  <si>
    <t>['python', 'r', 'sql', 'neo4j', 'aws', 'redshift', 'plotly', 'matplotlib', 'linux', 'tableau', 'docker']</t>
  </si>
  <si>
    <t>Stage Machine Learning</t>
  </si>
  <si>
    <t>Talend</t>
  </si>
  <si>
    <t>['r', 'python', 'sas', 'sas', 'gdpr', 'git']</t>
  </si>
  <si>
    <t>['python', 'sql', 'nosql', 'matlab', 'r']</t>
  </si>
  <si>
    <t>Horizon BCBSNJ</t>
  </si>
  <si>
    <t>['java', 'hadoop', 'spark']</t>
  </si>
  <si>
    <t>Data Analyst, Market Risk</t>
  </si>
  <si>
    <t>['sas', 'sas', 'vba', 'python', 'sql', 'sheets', 'tableau']</t>
  </si>
  <si>
    <t>['sql', 'c#', 'python', 'scala', 'azure', 'databricks', 'spark']</t>
  </si>
  <si>
    <t>Looking for a Data Science mentor with strong statistics...</t>
  </si>
  <si>
    <t>Research Associate III - Meyer Lab - Neurodegeneration, Data...</t>
  </si>
  <si>
    <t>['word', 'excel', 'ms access', 'powerpoint']</t>
  </si>
  <si>
    <t>['python', 'pandas', 'jupyter', 'spreadsheet', 'tableau']</t>
  </si>
  <si>
    <t>['sql', 'r', 'python', 'sas', 'sas', 'azure', 'spark', 'excel', 'power bi', 'tableau', 'qlik', 'git']</t>
  </si>
  <si>
    <t>Techstar Group</t>
  </si>
  <si>
    <t>['sql', 'python', 'r', 'vba', 'visual basic', 'tensorflow', 'pytorch', 'spark']</t>
  </si>
  <si>
    <t>Senior Data Analyst, Customer Operations</t>
  </si>
  <si>
    <t>Client Service Analyst - Total Plan Transparency Data</t>
  </si>
  <si>
    <t>Burgiss</t>
  </si>
  <si>
    <t>['excel', 'microsoft teams']</t>
  </si>
  <si>
    <t>Director of Analytics and Data Science</t>
  </si>
  <si>
    <t>KeyBank</t>
  </si>
  <si>
    <t>['sql', 'sas', 'sas', 'python', 'r', 'tableau', 'jira']</t>
  </si>
  <si>
    <t>BI Data Architect</t>
  </si>
  <si>
    <t>['sql', 'oracle', 'azure', 'power bi', 'ssis']</t>
  </si>
  <si>
    <t>Data Scientist/ML Engineer</t>
  </si>
  <si>
    <t>Infoway solutions LLC</t>
  </si>
  <si>
    <t>['python', 'vba', 'sas', 'sas', 'sql', 'nosql', 'aws', 'numpy', 'pandas', 'scikit-learn', 'hadoop', 'tableau', 'power bi']</t>
  </si>
  <si>
    <t>Sr. Data Analyst, Marketing Operations</t>
  </si>
  <si>
    <t>['sql', 'oracle', 'tableau', 'microstrategy', 'workfront', 'jira']</t>
  </si>
  <si>
    <t>Senior Analyst, Data Governance &amp; Products</t>
  </si>
  <si>
    <t>Protective Life Insurance Company</t>
  </si>
  <si>
    <t>Data Analyst- Power BI/ SQL Expert</t>
  </si>
  <si>
    <t>['sql', 'excel', 'tableau', 'power bi', 'powerpoint', 'visio']</t>
  </si>
  <si>
    <t>BD AI Scientist (PhD)</t>
  </si>
  <si>
    <t>['python', 'sql', 'javascript', 'html', 'php', 'vba', 'mongodb', 'mongodb', 'aws', 'tensorflow', 'scikit-learn', 'excel', 'powerpoint', 'tableau']</t>
  </si>
  <si>
    <t>Associate Business Data Analysis</t>
  </si>
  <si>
    <t>Data Scientist | Machine Learning &amp; Image recognition</t>
  </si>
  <si>
    <t>Paradise, NV</t>
  </si>
  <si>
    <t>Silver State Schools Credit Union</t>
  </si>
  <si>
    <t>Snowflake Data engineer--C2H role</t>
  </si>
  <si>
    <t>InfoPeople Corporation</t>
  </si>
  <si>
    <t>Data Center Inventory Asset Specialist</t>
  </si>
  <si>
    <t>Vanasse Hangen Brustlin Inc</t>
  </si>
  <si>
    <t>['r', 'python', 'sql', 'azure', 'power bi', 'dax']</t>
  </si>
  <si>
    <t>Principal Data Engineer II (Greater Denver Area, CO)</t>
  </si>
  <si>
    <t>AIML - Sr Data Science Manager, AIML Data</t>
  </si>
  <si>
    <t>Data Engineer - Metering Platform - Now Hiring</t>
  </si>
  <si>
    <t>TPY Capital</t>
  </si>
  <si>
    <t>['python', 'scala', 'sql', 'go', 'java', 'snowflake', 'spark', 'airflow']</t>
  </si>
  <si>
    <t>Lead Data Scientist- Risk Modeler</t>
  </si>
  <si>
    <t>East Tawakoni, TX</t>
  </si>
  <si>
    <t>Référent Data Cloud &amp; Big Data (F/H)</t>
  </si>
  <si>
    <t>ASI</t>
  </si>
  <si>
    <t>['sql', 'java', 'python', 'azure', 'aws', 'jenkins', 'docker', 'kubernetes', 'ansible', 'git', 'github']</t>
  </si>
  <si>
    <t>Ruby Data Business Lead Analyst - C13/VP</t>
  </si>
  <si>
    <t>['ruby', 'ruby']</t>
  </si>
  <si>
    <t>Data Engineer (REMOTE) (Minneapolis, MN)</t>
  </si>
  <si>
    <t>['sql', 't-sql', 'powershell', 'sql server', 'elasticsearch', 'hadoop', 'ssis', 'ssrs', 'git']</t>
  </si>
  <si>
    <t>Data Engineer - NE</t>
  </si>
  <si>
    <t>Senior Remote Data Analyst</t>
  </si>
  <si>
    <t>Machine Learning Engineer/Scientist</t>
  </si>
  <si>
    <t>['python', 'numpy', 'pandas', 'pytorch']</t>
  </si>
  <si>
    <t>Data Scientist / Machine Learning Engineer - Contract to Hire</t>
  </si>
  <si>
    <t>['python', 'go', 'gcp']</t>
  </si>
  <si>
    <t>Lead Data Engineer - Abinitio/ETL (Hybrid)</t>
  </si>
  <si>
    <t>['nosql', 'sql', 'python', 'hadoop']</t>
  </si>
  <si>
    <t>Senior Data Analyst - US IT FP&amp;A</t>
  </si>
  <si>
    <t>['sql', 'sql server', 'excel', 'power bi', 'ssis', 'word', 'powerpoint', 'visio']</t>
  </si>
  <si>
    <t>Data Analyst, Developer Relations</t>
  </si>
  <si>
    <t>['go', 'sql', 'python', 'r', 'matlab', 'looker']</t>
  </si>
  <si>
    <t>['python', 'java', 'sql', 'databricks', 'aws', 'hadoop', 'tableau', 'qlik']</t>
  </si>
  <si>
    <t>Senior Forensic Data Analyst</t>
  </si>
  <si>
    <t>Office of Inspector General, City of Chicago</t>
  </si>
  <si>
    <t>['sql', 'r', 'python', 'mysql', 'oracle', 'tableau', 'spss', 'flow']</t>
  </si>
  <si>
    <t>Data Analyst - Investment Bank</t>
  </si>
  <si>
    <t>MISSION STAFFING</t>
  </si>
  <si>
    <t>['scala', 'python', 'shell', 'kafka', 'spark', 'hadoop', 'unix']</t>
  </si>
  <si>
    <t>Senior Software Engineer - Automotive</t>
  </si>
  <si>
    <t>Client Server</t>
  </si>
  <si>
    <t>entry level data scientist</t>
  </si>
  <si>
    <t>CME Group</t>
  </si>
  <si>
    <t>['python', 'aws', 'azure', 'gcp', 'numpy', 'pandas', 'scikit-learn', 'nltk', 'pytorch', 'tensorflow', 'matplotlib', 'seaborn', 'looker', 'tableau', 'git', 'bitbucket']</t>
  </si>
  <si>
    <t>Clinton Twp, MI</t>
  </si>
  <si>
    <t>Laguna Niguel, CA</t>
  </si>
  <si>
    <t>Senior Data Scientist, TS / SCI with Polygraph</t>
  </si>
  <si>
    <t>(Onsite) Business Analyst Intern Part Time - Fall 2023</t>
  </si>
  <si>
    <t>PenFed Credit Union</t>
  </si>
  <si>
    <t>ZUORA</t>
  </si>
  <si>
    <t>Mizuho Financial</t>
  </si>
  <si>
    <t>['python', 'r', 'databricks', 'jupyter']</t>
  </si>
  <si>
    <t>Data Analyst (Geographical Information Systems)   Graduate Entry</t>
  </si>
  <si>
    <t>Newark-on-Trent, Newark, UK</t>
  </si>
  <si>
    <t>IBI Group</t>
  </si>
  <si>
    <t>Data Scientist for SageMaker AutoML experiment well documented ...</t>
  </si>
  <si>
    <t>Vergence</t>
  </si>
  <si>
    <t>Python/ Data Engineer</t>
  </si>
  <si>
    <t>Marshallton, DE</t>
  </si>
  <si>
    <t>['sql', 'python', 'sql server', 'oracle', 'aws', 'word', 'excel', 'alteryx', 'tableau']</t>
  </si>
  <si>
    <t>['python', 'r', 'tensorflow', 'power bi']</t>
  </si>
  <si>
    <t>Data Scientist, Machine Learning</t>
  </si>
  <si>
    <t>['python', 'java', 'scala', 'elasticsearch', 'tensorflow', 'keras', 'mxnet', 'scikit-learn', 'pandas']</t>
  </si>
  <si>
    <t>Data Scientist/Senior Data Scientist, Insights &amp; Analytics</t>
  </si>
  <si>
    <t>['sql', 'python', 'r', 'julia', 'aws', 'azure', 'tensorflow', 'pytorch']</t>
  </si>
  <si>
    <t>Contract - Data Scientist</t>
  </si>
  <si>
    <t>GHX</t>
  </si>
  <si>
    <t>['python', 'sql', 'aws', 'tensorflow', 'keras', 'pytorch', 'docker']</t>
  </si>
  <si>
    <t>Indigo</t>
  </si>
  <si>
    <t>['sql', 'python', 'javascript', 'dynamodb', 'aws', 'node.js']</t>
  </si>
  <si>
    <t>Genius Road</t>
  </si>
  <si>
    <t>PS2G</t>
  </si>
  <si>
    <t>['shell', 'vba', 'sql', 'nosql', 'mysql', 'aws', 'redshift', 'tableau', 'power bi', 'ssis', 'cognos']</t>
  </si>
  <si>
    <t>SAP Product Owner, BI &amp; Analytics</t>
  </si>
  <si>
    <t>['sap', 'tableau']</t>
  </si>
  <si>
    <t>Expert Modeling, Simulation and Analysis Engineer/Data Analyst</t>
  </si>
  <si>
    <t>['c', 'sql', 'r', 'visual basic', 'python']</t>
  </si>
  <si>
    <t>2023 Internship: Data Scientist</t>
  </si>
  <si>
    <t>['java', 'python', 'r', 'sas', 'sas', 'scala', 'watson', 'ibm cloud', 'cognos']</t>
  </si>
  <si>
    <t>Cornerstone Research</t>
  </si>
  <si>
    <t>['sql', 'r', 'python', 'sas', 'sas', 'matlab', 'c++', 'c', 'c#', 'ruby', 'ruby', 'java', 'javascript', 'julia', 'aws', 'redshift', 'spark', 'git']</t>
  </si>
  <si>
    <t>via Arizona Jobs - Tarta.ai🏜️</t>
  </si>
  <si>
    <t>['python', 'r', 'sql', 'sas', 'sas', 'aws', 'gcp', 'azure']</t>
  </si>
  <si>
    <t>Hiram, GA</t>
  </si>
  <si>
    <t>Sr. Reporting Analyst - Tableau and Work Day - RW</t>
  </si>
  <si>
    <t>Cube Hub</t>
  </si>
  <si>
    <t>['tableau', 'excel', 'word']</t>
  </si>
  <si>
    <t>MS SQL Database Analyst</t>
  </si>
  <si>
    <t>['sql', 't-sql', 'powershell', 'sql server', 'mysql', 'windows', 'flow']</t>
  </si>
  <si>
    <t>Senior Data Analyst, Live Ops Analytics</t>
  </si>
  <si>
    <t>In need of a Lead Data Scientist to join us at our company. ...</t>
  </si>
  <si>
    <t>WWC Global, a Pequot Company</t>
  </si>
  <si>
    <t>Beyond Limits</t>
  </si>
  <si>
    <t>['go', 'python', 'numpy', 'pandas', 'scikit-learn', 'matplotlib', 'plotly']</t>
  </si>
  <si>
    <t>['sql', 'python', 'aws', 'azure', 'tableau']</t>
  </si>
  <si>
    <t>Sin El Fil, Lebanon</t>
  </si>
  <si>
    <t>GlobeMed Group</t>
  </si>
  <si>
    <t>Claims Data Analyst</t>
  </si>
  <si>
    <t>Data Engineer - Mission Basée en France</t>
  </si>
  <si>
    <t>['nosql', 'cassandra', 'aws', 'spark', 'kafka', 'kubernetes', 'docker', 'ansible', 'git', 'jenkins']</t>
  </si>
  <si>
    <t>Senior ETL Developer (BN)</t>
  </si>
  <si>
    <t>Senior Sales Data Analyst</t>
  </si>
  <si>
    <t>Scigon Solutions</t>
  </si>
  <si>
    <t>Bedford, TX</t>
  </si>
  <si>
    <t>['java', 'html', 'spark', 'hadoop', 'react', 'spring', 'docker', 'jenkins', 'git', 'jira']</t>
  </si>
  <si>
    <t>['snowflake', 'redshift', 'databricks']</t>
  </si>
  <si>
    <t>Data Analyst, Mid - Now Hiring</t>
  </si>
  <si>
    <t>Fort Sam Houston, TX</t>
  </si>
  <si>
    <t>['python', 'r', 'powerpoint', 'power bi']</t>
  </si>
  <si>
    <t>Data Scientist - REDIS Graph DB API</t>
  </si>
  <si>
    <t>['html', 'redis']</t>
  </si>
  <si>
    <t>Staff/Lead Software Engineer (Data) - Riot Data, Developer Experiences</t>
  </si>
  <si>
    <t>['python', 'sql', 'golang', 'java', 'scala', 'aws', 'airflow', 'spark', 'kafka', 'jenkins', 'github']</t>
  </si>
  <si>
    <t>Data Analyst - Clearance Required - Full-time / Part-time</t>
  </si>
  <si>
    <t>['sql', 'go', 'power bi', 'tableau']</t>
  </si>
  <si>
    <t>Data Analyst [70649]</t>
  </si>
  <si>
    <t>['javascript', 'html', 'sql', 'excel', 'sharepoint', 'atlassian', 'jira', 'confluence']</t>
  </si>
  <si>
    <t>Sales Operation Data Quality Analyst</t>
  </si>
  <si>
    <t>Data Analyst (SEE Program)</t>
  </si>
  <si>
    <t>Center for Workforce Inclusion</t>
  </si>
  <si>
    <t>Brillient</t>
  </si>
  <si>
    <t>Forecasting Macroeconomic Data Scientist</t>
  </si>
  <si>
    <t>['r', 'python', 'lisp', 'clojure', 'scala', 'java', 'perl', 'c++', 'git', 'trello', 'jira']</t>
  </si>
  <si>
    <t>Full Circle Financial Services, LLC</t>
  </si>
  <si>
    <t>['sql', 't-sql', 'c', 'sql server', 'azure', 'ssis', 'excel']</t>
  </si>
  <si>
    <t>Scientific Data Analyst at CACI International in Atlanta, GA</t>
  </si>
  <si>
    <t>Senior Data Scientist (Cleared) Hybrid</t>
  </si>
  <si>
    <t>Data Engineer(ONLY W2 NO C2C)</t>
  </si>
  <si>
    <t>['nosql', 'sql', 'python', 'mongo', 'sql server', 'oracle', 'hadoop', 'kafka', 'alteryx', 'tableau']</t>
  </si>
  <si>
    <t>['java', 'sql', 'oracle', 'excel', 'sharepoint', 'cognos', 'tableau', 'power bi', 'powerpoint']</t>
  </si>
  <si>
    <t>Senior Associate, Systems Engineering (Data Analysis Engineer)</t>
  </si>
  <si>
    <t>L3Harris Technologies</t>
  </si>
  <si>
    <t>['matlab', 'python', 'r', 'java', 'c#']</t>
  </si>
  <si>
    <t>Morris Plains, NJ</t>
  </si>
  <si>
    <t>Data Scientist F/H</t>
  </si>
  <si>
    <t>Adoc Talent Management</t>
  </si>
  <si>
    <t>State of Utah</t>
  </si>
  <si>
    <t>['sql', 'python', 'r', 'gitlab']</t>
  </si>
  <si>
    <t>Traverse City, MI</t>
  </si>
  <si>
    <t>Thompson Surgical Instruments</t>
  </si>
  <si>
    <t>['python', 'sql', 'aws', 'pyspark', 'linux']</t>
  </si>
  <si>
    <t>Data Analyst - Data17829</t>
  </si>
  <si>
    <t>Business Intelligence Expert - 4412</t>
  </si>
  <si>
    <t>Services  Senior Data Analyst</t>
  </si>
  <si>
    <t>['sql', 'python', 'gcp', 'tableau', 'github']</t>
  </si>
  <si>
    <t>Postdoctoral Scientist - Meyer Lab - Neurodegeneration, Data...</t>
  </si>
  <si>
    <t>Cedars-Sinai</t>
  </si>
  <si>
    <t>e-Bit Consulting</t>
  </si>
  <si>
    <t>Data Engineer, Azure-based Health Data System (Remote)</t>
  </si>
  <si>
    <t>['java', 'kotlin', 'redis', 'azure', 'databricks', 'spark', 'airflow']</t>
  </si>
  <si>
    <t>Data Scientist (f/m/div.)</t>
  </si>
  <si>
    <t>['go', 'python', 'sql', 'tensorflow', 'pytorch']</t>
  </si>
  <si>
    <t>Corcoran, MN</t>
  </si>
  <si>
    <t>['go', 'sql', 'python', 'snowflake', 'airflow', 'tableau', 'looker', 'atlassian']</t>
  </si>
  <si>
    <t>['c#', 'sql', 'c++', 'java', 'python', 'r', 'matlab', 'aws', 'excel']</t>
  </si>
  <si>
    <t>['sql', 'oracle', 'snowflake', 'flow']</t>
  </si>
  <si>
    <t>Machine Learning Scientist: Co-design</t>
  </si>
  <si>
    <t>Lightmatter</t>
  </si>
  <si>
    <t>Defense Logistics Agency</t>
  </si>
  <si>
    <t>Sr. Analyst, Client-Facing Data Analytics</t>
  </si>
  <si>
    <t>Measures for Justice</t>
  </si>
  <si>
    <t>BARK</t>
  </si>
  <si>
    <t>['python', 'sql', 'redshift', 'bigquery', 'scikit-learn', 'pytorch']</t>
  </si>
  <si>
    <t>Lead Business Data Analyst</t>
  </si>
  <si>
    <t>['r', 'python', 'sql', 'alteryx', 'power bi', 'dax']</t>
  </si>
  <si>
    <t>['sql', 'python', 'scala', 'aws', 'redshift', 'snowflake', 'kafka', 'spark', 'airflow', 'word']</t>
  </si>
  <si>
    <t>['snowflake', 'looker', 'power bi']</t>
  </si>
  <si>
    <t>Data Engineer with oracle</t>
  </si>
  <si>
    <t>United Software Group Inc</t>
  </si>
  <si>
    <t>['sql', 'oracle', 'azure', 'snowflake']</t>
  </si>
  <si>
    <t>Sysazzle Inc.</t>
  </si>
  <si>
    <t>['python', 'r', 'sql', 'redshift', 'hadoop', 'spark']</t>
  </si>
  <si>
    <t>Senior Applied Machine Learning Engineer</t>
  </si>
  <si>
    <t>EarnIn</t>
  </si>
  <si>
    <t>Summer 2023 Intern- Data Science (AI/ML) Intern</t>
  </si>
  <si>
    <t>Iron Mountain Inc.</t>
  </si>
  <si>
    <t>['python', 'java', 'c++', 'c#', 'sql']</t>
  </si>
  <si>
    <t>AWS Data Engineer (remote)</t>
  </si>
  <si>
    <t>['python', 'dynamodb', 'aws', 'redshift', 'aurora', 'spark', 'pyspark']</t>
  </si>
  <si>
    <t>Justice Data and Statistics Manager/Data Analyst (#23-191)</t>
  </si>
  <si>
    <t>New Hampshire Judicial Branch</t>
  </si>
  <si>
    <t>Sydney, FL</t>
  </si>
  <si>
    <t>['html', 'sql', 'sas', 'sas', 'azure', 'unix']</t>
  </si>
  <si>
    <t>Senior Data Engineer - VP - Hybrid</t>
  </si>
  <si>
    <t>California Polytechnic State University</t>
  </si>
  <si>
    <t>Advanced Ionics Inc</t>
  </si>
  <si>
    <t>['python', 'c', 'java', 'qt']</t>
  </si>
  <si>
    <t>['sql', 'python', 'azure', 'snowflake', 'spark', 'airflow', 'phoenix', 'jenkins', 'docker']</t>
  </si>
  <si>
    <t>Data Analyst  / Recovery</t>
  </si>
  <si>
    <t>['python', 'sql', 'azure', 'databricks', 'jira', 'confluence']</t>
  </si>
  <si>
    <t>Data Scientist - Consumer Platform</t>
  </si>
  <si>
    <t>GO-JEK</t>
  </si>
  <si>
    <t>['sql', 'gcp', 'aws', 'pytorch', 'tensorflow']</t>
  </si>
  <si>
    <t>Technical ELINT Data Analyst</t>
  </si>
  <si>
    <t>CACI - 3.8</t>
  </si>
  <si>
    <t>Data Scientist - Clearance Required - Now Hiring</t>
  </si>
  <si>
    <t>['python', 'java', 'r', 'matlab', 'sql', 'databricks', 'spark', 'scikit-learn', 'rshiny', 'plotly', 'pyspark', 'tableau', 'qlik', 'power bi']</t>
  </si>
  <si>
    <t>[Job-9877] Senior Data Developer, Brazil</t>
  </si>
  <si>
    <t>['python', 'scala', 'shell', 'java', 'redis', 'aws', 'redshift', 'spark', 'kafka', 'node', 'tableau', 'splunk', 'terraform']</t>
  </si>
  <si>
    <t>['python', 'r', 'hadoop', 'tableau', 'slack']</t>
  </si>
  <si>
    <t>['shell', 'sql', 'python', 'pyspark', 'linux']</t>
  </si>
  <si>
    <t>Data Science Manager, Product</t>
  </si>
  <si>
    <t>Weee!</t>
  </si>
  <si>
    <t>DSA Analyst</t>
  </si>
  <si>
    <t>['sql', 'sas', 'sas', 'r', 'python', 'go', 'tableau']</t>
  </si>
  <si>
    <t>MashPoint - Technology &amp; Staffing</t>
  </si>
  <si>
    <t>['go', 'sql', 'ssis', 'ssrs', 'power bi']</t>
  </si>
  <si>
    <t>['sql', 'go', 'azure', 'ssrs', 'ssis', 'excel']</t>
  </si>
  <si>
    <t>['python', 'gcp', 'spark', 'kafka', 'hadoop', 'terraform']</t>
  </si>
  <si>
    <t>Data Engineer Intern (Summer) (AZ) - Now Hiring</t>
  </si>
  <si>
    <t>Raven Industries</t>
  </si>
  <si>
    <t>['python', 'azure', 'gitlab', 'terraform', 'ansible']</t>
  </si>
  <si>
    <t>Data Analyst (medical device/Clinical EDC/Degree in science) ...</t>
  </si>
  <si>
    <t>Cube Hub, Inc.</t>
  </si>
  <si>
    <t>TJI</t>
  </si>
  <si>
    <t>['vba', 'sql', 'python', 'excel']</t>
  </si>
  <si>
    <t>Data Analyst lll</t>
  </si>
  <si>
    <t>IBR (Imagine Believe Realize)</t>
  </si>
  <si>
    <t>['python', 'r', 'sas', 'sas', 'java', 'c++', 'javascript', 'html', 'css', 'redis', 'aws', 'azure', 'redshift', 'hadoop', 'spark', 'node', 'jquery', 'node.js', 'angular.js', 'unix', 'alteryx', 'spss', 'tableau']</t>
  </si>
  <si>
    <t>['go', 'r', 'python', 'sql', 'spring']</t>
  </si>
  <si>
    <t>Business Analyst (Junior Level)</t>
  </si>
  <si>
    <t>ZTP</t>
  </si>
  <si>
    <t>['python', 'azure', 'pyspark', 'windows', 'kubernetes', 'terraform']</t>
  </si>
  <si>
    <t>GoTo</t>
  </si>
  <si>
    <t>['python', 'r', 'java', 'sql', 'aws', 'databricks', 'pyspark']</t>
  </si>
  <si>
    <t>Senior Data Analyst I</t>
  </si>
  <si>
    <t>Blizzard Entertainment</t>
  </si>
  <si>
    <t>['sql', 'bigquery', 'tableau', 'looker', 'power bi']</t>
  </si>
  <si>
    <t>Consultant, Data Engineer</t>
  </si>
  <si>
    <t>['python', 'sas', 'sas', 'oracle', 'spss', 'unity']</t>
  </si>
  <si>
    <t>Big Data Engineer (Scala-Spark)</t>
  </si>
  <si>
    <t>['scala', 'postgresql', 'mysql', 'spark']</t>
  </si>
  <si>
    <t>Data Analyst - 230017 (No C2C or third parties)</t>
  </si>
  <si>
    <t>Bridgewater Consulting Group</t>
  </si>
  <si>
    <t>['sql', 'hadoop', 'sap', 'power bi', 'tableau', 'alteryx', 'excel']</t>
  </si>
  <si>
    <t>Data Engineer III - AWS</t>
  </si>
  <si>
    <t>['sql', 'nosql', 'cassandra', 'aws']</t>
  </si>
  <si>
    <t>Data Science Manager, Measurement Products</t>
  </si>
  <si>
    <t>['python', 'sql', 'mysql', 'aws', 'redshift', 'airflow', 'tableau']</t>
  </si>
  <si>
    <t>Senior Data Engineer (Evergreen)</t>
  </si>
  <si>
    <t>['java', 'scala', 'nosql', 'db2', 'mysql', 'hadoop', 'spark', 'kafka', 'airflow', 'selenium', 'jenkins', 'git', 'chef']</t>
  </si>
  <si>
    <t>Data Scientist/Analyst/Engineer - Junior Level - Now Hiring</t>
  </si>
  <si>
    <t>Senior Data Scientist, x4</t>
  </si>
  <si>
    <t>['c', 'c++', 'python', 'java', 'golang', 'nosql', 'scala', 'r', 'spark', 'tensorflow']</t>
  </si>
  <si>
    <t>Data Scientist (Hampton Roads, VA)</t>
  </si>
  <si>
    <t>['python', 'r', 'c++', 'java', 'sql', 'sas', 'sas', 'matlab', 'hadoop', 'spark', 'excel', 'sharepoint', 'spss', 'word']</t>
  </si>
  <si>
    <t>Master Data Specialist - Wolt Market</t>
  </si>
  <si>
    <t>['sql', 'gdpr', 'looker', 'word', 'excel']</t>
  </si>
  <si>
    <t>Lead Data Analyst for Big Data Projects</t>
  </si>
  <si>
    <t>Data Engineer - Deep Learning</t>
  </si>
  <si>
    <t>Associate Director, Global Development Data Science &amp; Digital...</t>
  </si>
  <si>
    <t>House Springs, MO</t>
  </si>
  <si>
    <t>['spring', 'powerpoint', 'excel']</t>
  </si>
  <si>
    <t>['sql', 'vba', 'excel', 'power bi']</t>
  </si>
  <si>
    <t>Conperio Technology Solutions</t>
  </si>
  <si>
    <t>['python', 'sql', 'r', 'mysql', 'redshift', 'digitalocean', 'azure', 'spark', 'hadoop', 'tableau', 'git']</t>
  </si>
  <si>
    <t>Payroll analyst</t>
  </si>
  <si>
    <t>Sr Provider Data Analyst - Remote</t>
  </si>
  <si>
    <t>Technical Data Architect - Healthcare</t>
  </si>
  <si>
    <t>['python', 'nosql', 'sql', 'scala', 'shell', 'databricks', 'snowflake', 'aws', 'oracle', 'spark', 'kafka', 'pyspark', 'pandas', 'airflow', 'linux', 'unix', 'power bi', 'flow', 'jenkins', 'gitlab']</t>
  </si>
  <si>
    <t>Data Analytics - Lead Analyst (Hybrid). Job in Jacksonville My...</t>
  </si>
  <si>
    <t>RQA, Inc</t>
  </si>
  <si>
    <t>Richland, WA</t>
  </si>
  <si>
    <t>Blackmere Talent Acquisition</t>
  </si>
  <si>
    <t>['python', 'go', 'rust', 'java', 'scala', 'mongodb', 'mongodb', 'sql', 'nosql', 'redshift', 'databricks', 'airflow', 'spark', 'numpy', 'pandas', 'pyspark', 'linux', 'splunk', 'atlassian']</t>
  </si>
  <si>
    <t>Data Science Technician Intern</t>
  </si>
  <si>
    <t>The Conservation Fund</t>
  </si>
  <si>
    <t>['python', 'excel', 'word']</t>
  </si>
  <si>
    <t>Senior Data &amp; AI Engineer</t>
  </si>
  <si>
    <t>['python', 'aws', 'azure', 'pandas', 'keras', 'pytorch', 'tensorflow']</t>
  </si>
  <si>
    <t>['python', 'sql', 'c', 'aws', 'spark', 'airflow']</t>
  </si>
  <si>
    <t>['sql', 'python', 'sas', 'sas']</t>
  </si>
  <si>
    <t>Sr. AWS Data Engineer</t>
  </si>
  <si>
    <t>['sql', 'python', 'nosql', 'mongodb', 'mongodb', 'aws', 'redshift', 'pyspark', 'qlik', 'terraform']</t>
  </si>
  <si>
    <t>Supplier Diversity Data Analyst</t>
  </si>
  <si>
    <t>via MBTA - Talentify</t>
  </si>
  <si>
    <t>MBTA</t>
  </si>
  <si>
    <t>Senior Data Engineer / Hybrid</t>
  </si>
  <si>
    <t>['python', 'sql', 'gcp', 'aws', 'azure', 'snowflake', 'redshift', 'airflow']</t>
  </si>
  <si>
    <t>Data Network Engineer</t>
  </si>
  <si>
    <t>Ciena</t>
  </si>
  <si>
    <t>['python', 'bash', 'perl', 'javascript']</t>
  </si>
  <si>
    <t>W2 role  Sr Data Scientist with AWS sagemaker</t>
  </si>
  <si>
    <t>Jade Business Services (JBS)</t>
  </si>
  <si>
    <t>['sql', 'excel', 'microstrategy']</t>
  </si>
  <si>
    <t>Middle/Senior Data Scientist/Data Analyst - Contract to Hire</t>
  </si>
  <si>
    <t>['sql', 'nosql', 'python', 'mysql', 'sql server', 'oracle', 'aws']</t>
  </si>
  <si>
    <t>Associate Data Scientist (Remote)</t>
  </si>
  <si>
    <t>Data Engineer- AI/Machine Learning</t>
  </si>
  <si>
    <t>Aquent Studios</t>
  </si>
  <si>
    <t>SGIC Cloud Technologies Inc.</t>
  </si>
  <si>
    <t>['sql', 'python', 'scala', 'aws', 'hadoop', 'spark', 'kafka', 'pyspark']</t>
  </si>
  <si>
    <t>['python', 'sql', 'html', 'css', 'javascript', 'bigquery', 'snowflake', 'databricks', 'aws', 'spark', 'airflow']</t>
  </si>
  <si>
    <t>Data Engineering -SQL</t>
  </si>
  <si>
    <t>TouchBistro</t>
  </si>
  <si>
    <t>['sql', 'python', 'javascript', 'java', 'c#', 'aws', 'redshift']</t>
  </si>
  <si>
    <t>Business Intelligence Analyst - Sales Operations</t>
  </si>
  <si>
    <t>Cision</t>
  </si>
  <si>
    <t>Data Analyst, Tiktok Ads - USDS</t>
  </si>
  <si>
    <t>['python', 'sql', 'aws', 'spark', 'airflow', 'git']</t>
  </si>
  <si>
    <t>ClickHouse Solutions Engineer / DBA</t>
  </si>
  <si>
    <t>Altinity</t>
  </si>
  <si>
    <t>['sql', 'shell', 'bash', 'python', 'c++', 'java', 'go', 'mysql', 'postgresql', 'sql server', 'oracle', 'hadoop', 'spark', 'kafka', 'node', 'linux', 'github', 'docker', 'kubernetes', 'ansible', 'git']</t>
  </si>
  <si>
    <t>Expert Customer Data Analyst</t>
  </si>
  <si>
    <t>Cleared Jr. Data Scientist</t>
  </si>
  <si>
    <t>['python', 'spark', 'pytorch', 'tensorflow', 'linux', 'git']</t>
  </si>
  <si>
    <t>Senior Software Engineer, Autonomy - Calibration</t>
  </si>
  <si>
    <t>['c++', 'jenkins']</t>
  </si>
  <si>
    <t>Cardinal Services of Indiana</t>
  </si>
  <si>
    <t>['r', 'python', 'sas', 'sas', 'sql', 'aws', 'azure', 'gcp', 'hadoop', 'spark']</t>
  </si>
  <si>
    <t>Data &amp; Analytics Manager</t>
  </si>
  <si>
    <t>Manager Data Strategy</t>
  </si>
  <si>
    <t>Fullstack Engineer - Carrier Data team</t>
  </si>
  <si>
    <t>sennder</t>
  </si>
  <si>
    <t>['python', 'javascript', 'html', 'css', 'go', 'aws', 'vue.js', 'docker']</t>
  </si>
  <si>
    <t>Data Scientist, SMB Data &amp; Analytics (San Francisco, CA)</t>
  </si>
  <si>
    <t>Data Analyst/BA</t>
  </si>
  <si>
    <t>Undisclosed</t>
  </si>
  <si>
    <t>Commercial Data Scientist (Mid)</t>
  </si>
  <si>
    <t>Senior Data Scientist-2</t>
  </si>
  <si>
    <t>['r', 'python', 'scala', 'crystal', 'spark', 'tensorflow', 'excel']</t>
  </si>
  <si>
    <t>ML (computer vision) and data programming project</t>
  </si>
  <si>
    <t>['python', 'r', 'sql', 'matlab', 'sas', 'sas', 'mysql', 'oracle', 'hadoop', 'tableau', 'spss']</t>
  </si>
  <si>
    <t>Senior Data Architect/Engineer</t>
  </si>
  <si>
    <t>New Digital IT Inc.</t>
  </si>
  <si>
    <t>Public Comment Data Processing Analyst</t>
  </si>
  <si>
    <t>['java', 'python', 'sql', 'nosql', 'mongodb', 'mongodb', 'mysql', 'word', 'excel', 'outlook', 'powerpoint', 'bitbucket', 'jira']</t>
  </si>
  <si>
    <t>KINETIC</t>
  </si>
  <si>
    <t>Sierra Madre, CA</t>
  </si>
  <si>
    <t>The Ascent Services Group</t>
  </si>
  <si>
    <t>Sr Snowflake Data Engineer - Now Hiring</t>
  </si>
  <si>
    <t>PROLIM Corporation</t>
  </si>
  <si>
    <t>['python', 'snowflake', 'bigquery', 'spring']</t>
  </si>
  <si>
    <t>Data Engineer Senior (Remote)</t>
  </si>
  <si>
    <t>Lockheed Martin Corporation</t>
  </si>
  <si>
    <t>['sql', 'nosql', 'python', 'java', 'kotlin', 'javascript', 'sql server', 'neo4j', 'oracle', 'azure', 'aws', 'openstack', 'hadoop', 'graphql', 'spring', 'angular', 'node', 'sap', 'tableau', 'git', 'gitlab', 'npm', 'jira']</t>
  </si>
  <si>
    <t>Sr. Manager Of Data Science: Credit Risk And Marketing Analytics</t>
  </si>
  <si>
    <t>Republic Finance</t>
  </si>
  <si>
    <t>['python', 'sql', 'nosql', 'mongodb', 'mongodb', 'tableau', 'power bi', 'git']</t>
  </si>
  <si>
    <t>Dev Technology</t>
  </si>
  <si>
    <t>['go', 'sql', 'python', 'db2', 'cassandra', 'dynamodb', 'oracle', 'databricks', 'aws', 'redshift', 'spark', 'hadoop', 'jupyter', 'pandas', 'sap', 'splunk']</t>
  </si>
  <si>
    <t>Sr. Data Scientist II (Remote)</t>
  </si>
  <si>
    <t>CrowdStrike</t>
  </si>
  <si>
    <t>['python', 'aws', 'linux']</t>
  </si>
  <si>
    <t>Data Scientist Sr - Data Scientist Prin - Full-time</t>
  </si>
  <si>
    <t>American Electric Power</t>
  </si>
  <si>
    <t>['sql', 'r', 'python', 'sas', 'sas', 'hadoop', 'power bi', 'excel', 'tableau', 'spss']</t>
  </si>
  <si>
    <t>Business Intelligence Analyst - Mid Level</t>
  </si>
  <si>
    <t>['nosql', 'sql', 'sas', 'sas', 'snowflake', 'hadoop', 'phoenix', 'tableau', 'excel']</t>
  </si>
  <si>
    <t>Data Tester QA Analyst</t>
  </si>
  <si>
    <t>['unify']</t>
  </si>
  <si>
    <t>Senior Data Analyst I (Washington DC or Remote)</t>
  </si>
  <si>
    <t>['sql', 'python', 'ruby', 'ruby', 'r', 'react']</t>
  </si>
  <si>
    <t>['python', 'tensorflow', 'pytorch', 'keras']</t>
  </si>
  <si>
    <t>Senior Specialist - Data Management</t>
  </si>
  <si>
    <t>['sql', 'word', 'powerpoint']</t>
  </si>
  <si>
    <t>PHD Material &amp; Data Scientist</t>
  </si>
  <si>
    <t>Argus Analytics</t>
  </si>
  <si>
    <t>Data Scientist for development of data strategy</t>
  </si>
  <si>
    <t>Earnest Analytics</t>
  </si>
  <si>
    <t>['python', 'java', 'scala', 'sql', 'azure', 'spark', 'airflow', 'git', 'docker', 'kubernetes', 'jenkins', 'atlassian', 'jira']</t>
  </si>
  <si>
    <t>(Remote local with 5% travel) AWS Data Engineer</t>
  </si>
  <si>
    <t>PSEG</t>
  </si>
  <si>
    <t>Span.IO</t>
  </si>
  <si>
    <t>['sql', 'python', 'airflow', 'tableau', 'looker', 'git']</t>
  </si>
  <si>
    <t>Data Analyst, Real World Evidence (Greater NYC Area, NY)</t>
  </si>
  <si>
    <t>Master Data Management Analyst</t>
  </si>
  <si>
    <t>RightStaff, Inc.</t>
  </si>
  <si>
    <t>Wall Street Careers®</t>
  </si>
  <si>
    <t>Data Manager, Hospitality Unit</t>
  </si>
  <si>
    <t>['python', 'r', 'sql', 'databricks', 'azure', 'aws', 'datarobot']</t>
  </si>
  <si>
    <t>BJAG Data Analyst/Researcher</t>
  </si>
  <si>
    <t>INTERMS LLC</t>
  </si>
  <si>
    <t>['sql', 'python', 'r', 'html', 'javascript', 'css', 'jquery', 'word', 'excel', 'powerpoint', 'spss', 'sheets', 'spreadsheet']</t>
  </si>
  <si>
    <t>Data Analyst - Ecommerce</t>
  </si>
  <si>
    <t>Principal Machine Learning Researcher</t>
  </si>
  <si>
    <t>Los Altos, CA</t>
  </si>
  <si>
    <t>['go', 'python', 'gcp', 'pytorch', 'tensorflow', 'airflow', 'docker', 'kubernetes', 'terraform']</t>
  </si>
  <si>
    <t>R&amp;D Computer Science for Data Science / Analytics (Mid-Career)</t>
  </si>
  <si>
    <t>['python', 'java', 'c', 'c++', 'r']</t>
  </si>
  <si>
    <t>Data Scientist ML Engineer - Contract to Hire</t>
  </si>
  <si>
    <t>['python', 'sql', 'aws', 'databricks', 'redshift']</t>
  </si>
  <si>
    <t>Precedent</t>
  </si>
  <si>
    <t>Suwanee, GA</t>
  </si>
  <si>
    <t>via Georgia Jobs - Tarta.ai</t>
  </si>
  <si>
    <t>ContractRecruiter.com</t>
  </si>
  <si>
    <t>['sql', 'alteryx', 'tableau', 'sap']</t>
  </si>
  <si>
    <t>Staff Data Scientist | Reinforcement Learning</t>
  </si>
  <si>
    <t>People Insights &amp; Analytics Partner - Lead Data Analyst ...</t>
  </si>
  <si>
    <t>Data Scientist II - Language Modeling and AI - Now Hiring</t>
  </si>
  <si>
    <t>Emma, MO</t>
  </si>
  <si>
    <t>Greenfield Source</t>
  </si>
  <si>
    <t>['python', 'go', 'linux', 'excel']</t>
  </si>
  <si>
    <t>['java', 'sql', 'go', 'azure', 'snowflake', 'kafka', 'hadoop', 'spark', 'kubernetes', 'jira']</t>
  </si>
  <si>
    <t>Business Engineer - Manufacturing Data Analyst</t>
  </si>
  <si>
    <t>ASML</t>
  </si>
  <si>
    <t>['sql', 'tableau', 'power bi', 'excel', 'sap']</t>
  </si>
  <si>
    <t>['r', 'python', 'sql', 'java', 'julia', 'scala', 'matlab', 'tableau']</t>
  </si>
  <si>
    <t>Supply Chain Data Analyst/Freight Budget Analyst - Now Hiring</t>
  </si>
  <si>
    <t>Lantheus</t>
  </si>
  <si>
    <t>['python', 'excel', 'power bi']</t>
  </si>
  <si>
    <t>Senior Data Quality Engineer</t>
  </si>
  <si>
    <t>Guaynabo, Puerto Rico</t>
  </si>
  <si>
    <t>['python', 'sql', 'flow']</t>
  </si>
  <si>
    <t>['python', 'sql', 'r', 'tableau', 'power bi', 'excel']</t>
  </si>
  <si>
    <t>BI Analyst (Asset Management/Investments)</t>
  </si>
  <si>
    <t>Certitude Business solutions llc</t>
  </si>
  <si>
    <t>Senior Supply Chain Analyst - Material Estimator</t>
  </si>
  <si>
    <t>Leonardo DRS</t>
  </si>
  <si>
    <t>Data Scientist FSR</t>
  </si>
  <si>
    <t>['sql', 'c#', 'java', 'python']</t>
  </si>
  <si>
    <t>Optoro</t>
  </si>
  <si>
    <t>['sql', 'python', 'postgresql', 'aws', 'snowflake', 'gcp', 'kafka', 'airflow', 'flow', 'docker']</t>
  </si>
  <si>
    <t>Data Analyst - Tiktok Ads</t>
  </si>
  <si>
    <t>HSK IT Solutions India Pvt. Ltd.</t>
  </si>
  <si>
    <t>Data Scientist (Team Lead)</t>
  </si>
  <si>
    <t>Global Hires, LLC</t>
  </si>
  <si>
    <t>['sql', 'javascript', 'python', 'r', 'sas', 'sas', 'excel', 'tableau', 'power bi']</t>
  </si>
  <si>
    <t>['python', 'java', 'scala', 'sql', 'azure', 'databricks', 'spark', 'tensorflow', 'tableau', 'flow', 'bitbucket']</t>
  </si>
  <si>
    <t>Data Engineer (GCP Must)</t>
  </si>
  <si>
    <t>['nosql', 'sql', 'dynamodb', 'redshift', 'gcp', 'aws', 'hadoop', 'spark', 'kafka', 'splunk', 'git', 'jira']</t>
  </si>
  <si>
    <t>Tony's Chocolonely</t>
  </si>
  <si>
    <t>['python', 'aws', 'hadoop', 'spark', 'pyspark', 'airflow']</t>
  </si>
  <si>
    <t>Senior Data Analyst, Clinical Programs - REMOTE/HYBRID</t>
  </si>
  <si>
    <t>DAVITA</t>
  </si>
  <si>
    <t>['sql', 'python', 'r', 'sas', 'sas', 'go', 'tableau', 'power bi', 'spss', 'excel', 'powerpoint']</t>
  </si>
  <si>
    <t>via Wylie-Tx.geebo.com</t>
  </si>
  <si>
    <t>DATA ANALYST - We offer career advancement, a work-life balance...</t>
  </si>
  <si>
    <t>Zunch Staffing</t>
  </si>
  <si>
    <t>['sas', 'sas', 'sql', 'spss']</t>
  </si>
  <si>
    <t>Cobbs Creek Healthcare</t>
  </si>
  <si>
    <t>Advisory Data Scientist (Remote)</t>
  </si>
  <si>
    <t>Kyndryl Holdings, Inc.</t>
  </si>
  <si>
    <t>Director of Data platform, Data engineering</t>
  </si>
  <si>
    <t>['go', 'nosql', 'aws', 'snowflake', 'hadoop', 'spark', 'airflow', 'kubernetes']</t>
  </si>
  <si>
    <t>['sql', 'r', 'python', 'excel', 'dax', 'spss']</t>
  </si>
  <si>
    <t>Data Scientist II- Sr Data Scientist-Remote</t>
  </si>
  <si>
    <t>FedEx Ground</t>
  </si>
  <si>
    <t>['sql', 'python', 'r', 'java', 'oracle', 'azure', 'gcp', 'aws', 'plotly', 'matplotlib', 'seaborn', 'tableau', 'power bi']</t>
  </si>
  <si>
    <t>['sql', 'sql server', 'excel', 'word', 'powerpoint', 'sharepoint']</t>
  </si>
  <si>
    <t>['python', 'r', 'java', 'c++', 'matlab', 'sql', 'linux', 'git']</t>
  </si>
  <si>
    <t>Senior - Big Data Engineer</t>
  </si>
  <si>
    <t>['sql', 'python', 'mysql', 'oracle', 'aws', 'linux', 'windows']</t>
  </si>
  <si>
    <t>Camden, AR</t>
  </si>
  <si>
    <t>[Job-9858] Senior Data Ops Engineer, United States</t>
  </si>
  <si>
    <t>Audigent</t>
  </si>
  <si>
    <t>['python', 'sql', 'rust', 'go', 'aws', 'azure', 'pandas', 'hadoop', 'spark', 'airflow', 'tensorflow', 'pytorch', 'django', 'flask', 'docker', 'terraform']</t>
  </si>
  <si>
    <t>['sql', 'tableau', 'power bi', 'alteryx']</t>
  </si>
  <si>
    <t>Senior Data Engineer - Snowflake (2023-6726)</t>
  </si>
  <si>
    <t>Data Analysis, Program Manager</t>
  </si>
  <si>
    <t>Derflan, Inc.t</t>
  </si>
  <si>
    <t>['word', 'powerpoint', 'visio']</t>
  </si>
  <si>
    <t>['sql', 'python', 'scala', 'mysql', 'azure']</t>
  </si>
  <si>
    <t>Howard Sloan Tech</t>
  </si>
  <si>
    <t>Data Scientist - Must have LLM's Experience Required</t>
  </si>
  <si>
    <t>Data Engineer/Senior Data Engineer</t>
  </si>
  <si>
    <t>['python', 'javascript', 'java', 'nosql', 'cassandra', 'snowflake', 'bigquery', 'redshift', 'hadoop', 'spark', 'git']</t>
  </si>
  <si>
    <t>Scientific Programmer II</t>
  </si>
  <si>
    <t>['perl', 'fortran', 'matlab', 'linux', 'jenkins']</t>
  </si>
  <si>
    <t>Data Engineer - Data, Security</t>
  </si>
  <si>
    <t>['sql', 'python', 'snowflake', 'redshift', 'bigquery', 'scikit-learn', 'numpy', 'pandas', 'excel']</t>
  </si>
  <si>
    <t>['sql', 'python', 'r', 'spark', 'express', 'excel', 'looker', 'powerpoint']</t>
  </si>
  <si>
    <t>Senior Data Scientist - Optimization</t>
  </si>
  <si>
    <t>Des Peres, MO</t>
  </si>
  <si>
    <t>Genentech, Inc.</t>
  </si>
  <si>
    <t>['sql', 'oracle', 'sharepoint', 'excel']</t>
  </si>
  <si>
    <t>Senior Business Analyst &amp; Data Analyst</t>
  </si>
  <si>
    <t>Xero</t>
  </si>
  <si>
    <t>Senior Big Data Software Engineer</t>
  </si>
  <si>
    <t>['python', 'java', 'scala', 'sql', 'no-sql', 'postgresql', 'airflow', 'spark', 'kafka', 'flow', 'kubernetes']</t>
  </si>
  <si>
    <t>Senior Software Engineer (Data team) (Bangkok based, relocation...</t>
  </si>
  <si>
    <t>['sql', 'java', 'scala', 'couchbase', 'elasticsearch', 'spark', 'kafka', 'hadoop', 'react']</t>
  </si>
  <si>
    <t>Data Scientist (Ads)</t>
  </si>
  <si>
    <t>['sql', 'python', 'numpy', 'pandas', 'scikit-learn']</t>
  </si>
  <si>
    <t>Operations Lead for Azure Cloud Big Data Platform (f/m/div.)</t>
  </si>
  <si>
    <t>['bash', 'python', 'julia', 'azure', 'databricks', 'spark', 'git', 'bitbucket']</t>
  </si>
  <si>
    <t>Data Engineer, Knowledge Graph</t>
  </si>
  <si>
    <t>['sql', 'python', 'aws', 'alteryx', 'flow']</t>
  </si>
  <si>
    <t>Data Scientist (STRICTLY OUR W2 -- Do NOT respond if you're...</t>
  </si>
  <si>
    <t>['python', 'sql', 'r', 'javascript', 'scala', 'databricks', 'spark', 'word', 'tableau']</t>
  </si>
  <si>
    <t>Data Scientist, Invoices</t>
  </si>
  <si>
    <t>Data Analyst - Power BI</t>
  </si>
  <si>
    <t>Planet Technology LLC</t>
  </si>
  <si>
    <t>['sql', 'power bi', 'ssis', 'excel']</t>
  </si>
  <si>
    <t>Data EngineerRemote</t>
  </si>
  <si>
    <t>['pytorch', 'tensorflow', 'opencv']</t>
  </si>
  <si>
    <t>['python', 'sql', 'airflow', 'tableau', 'power bi']</t>
  </si>
  <si>
    <t>['sql', 't-sql', 'crystal', 'excel', 'sap', 'outlook', 'word']</t>
  </si>
  <si>
    <t>Data Science Lead, Quant Modeling</t>
  </si>
  <si>
    <t>['sql', 'python', 'php', 'sql server', 'postgresql', 'mariadb', 'oracle', 'outlook', 'word', 'excel']</t>
  </si>
  <si>
    <t>Data Analytics and Metrics Reporting Process AVP</t>
  </si>
  <si>
    <t>['vba', 'python', 'sql', 'word', 'powerpoint', 'excel', 'tableau']</t>
  </si>
  <si>
    <t>Senior Statistical Programmer (Pharma)</t>
  </si>
  <si>
    <t>The Steely Group</t>
  </si>
  <si>
    <t>Data Analyst, Support Operations</t>
  </si>
  <si>
    <t>Cloudflare, Inc.</t>
  </si>
  <si>
    <t>Research Data Scientist, AI Hub</t>
  </si>
  <si>
    <t>NYU McSilver Institute for Poverty Policy and Research</t>
  </si>
  <si>
    <t>['python', 'java', 'gcp', 'aws']</t>
  </si>
  <si>
    <t>Data Analyst - Contract to Hire</t>
  </si>
  <si>
    <t>['sql', 'python', 'sas', 'sas', 'tableau', 'excel', 'spss']</t>
  </si>
  <si>
    <t>USA Consumer Data Activation Analyst</t>
  </si>
  <si>
    <t>Mondelēz International</t>
  </si>
  <si>
    <t>['sql', 'excel', 'tableau', 'qlik', 'microstrategy']</t>
  </si>
  <si>
    <t>['sql', 'sql server', 'ssrs', 'sharepoint', 'power bi', 'tableau', 'qlik']</t>
  </si>
  <si>
    <t>DataHaven Solutions, Inc</t>
  </si>
  <si>
    <t>['python', 'r', 'jupyter', 'tableau']</t>
  </si>
  <si>
    <t>['terminal', 'flow']</t>
  </si>
  <si>
    <t>Sr. Analyst, database (SQL)</t>
  </si>
  <si>
    <t>['sql', 'snowflake', 'tableau', 'jira', 'confluence']</t>
  </si>
  <si>
    <t>Applied Data Scientist - Ex Machina</t>
  </si>
  <si>
    <t>['python', 'r', 'sql', 'snowflake', 'aws', 'alteryx', 'spss', 'tableau', 'qlik']</t>
  </si>
  <si>
    <t>Procurement Data Analyst - Now Hiring</t>
  </si>
  <si>
    <t>William H Hunter Recruiting</t>
  </si>
  <si>
    <t>Wintel Engineer</t>
  </si>
  <si>
    <t>Data Action</t>
  </si>
  <si>
    <t>['go', 'vmware', 'windows']</t>
  </si>
  <si>
    <t>Scientist 3, Data Science</t>
  </si>
  <si>
    <t>['python', 'r', 'sql', 'nosql', 'aws', 'tensorflow', 'hadoop', 'spark']</t>
  </si>
  <si>
    <t>Data Science &amp; Analytics Internship - Now Hiring</t>
  </si>
  <si>
    <t>['typescript', 'aws', 'react']</t>
  </si>
  <si>
    <t>['python', 'sql', 'aws', 'gcp', 'azure', 'airflow']</t>
  </si>
  <si>
    <t>['sql', 'sap', 'excel', 'powerpoint']</t>
  </si>
  <si>
    <t>Data Analyst (English version)</t>
  </si>
  <si>
    <t>Zapopan, Jalisco, Mexico</t>
  </si>
  <si>
    <t>SENIOR DATA ANALYST</t>
  </si>
  <si>
    <t>Albuquerque Public Schools</t>
  </si>
  <si>
    <t>Data Analyst, Real World Evidence</t>
  </si>
  <si>
    <t>2024 Senior Data Scientist Internship - Corporate Development</t>
  </si>
  <si>
    <t>['python', 'sql', 'ibm cloud', 'numpy', 'pandas', 'scikit-learn', 'matplotlib', 'seaborn', 'spark', 'hadoop']</t>
  </si>
  <si>
    <t>Real World Data Analyst, Medical Affairs</t>
  </si>
  <si>
    <t>['r', 'python', 'gcp']</t>
  </si>
  <si>
    <t>Staff Strategic Data Scientist</t>
  </si>
  <si>
    <t>['sql', 'python', 'r', 'scala', 'html', 'java', 'aws', 'linux', 'tableau']</t>
  </si>
  <si>
    <t>Director, Digital Transformation - Data Science, AI/ML</t>
  </si>
  <si>
    <t>Sandy Springs, SC</t>
  </si>
  <si>
    <t>Senior Data Analyst - Gaming Social Media Growth</t>
  </si>
  <si>
    <t>HRIS Analyst (6+ Contract Assignment) - Virtual/Remote</t>
  </si>
  <si>
    <t>Arch Advisory Group</t>
  </si>
  <si>
    <t>['sql', 'arch', 'sap', 'flow']</t>
  </si>
  <si>
    <t>['python', 'r', 'sas', 'sas', 'sql', 'go', 'bigquery', 'spark', 'hadoop', 'tableau']</t>
  </si>
  <si>
    <t>Data Analyst/Engineer(Entry Level)</t>
  </si>
  <si>
    <t>Senior Lead Data Engineer - Now Hiring</t>
  </si>
  <si>
    <t>Fugo Games</t>
  </si>
  <si>
    <t>Data Scientist - R, MATLAB, AI/ML - Hybrid - Investment Firm</t>
  </si>
  <si>
    <t>['ruby', 'ruby', 'html', 'javascript', 'aws', 'azure', 'gcp', 'github', 'bitbucket']</t>
  </si>
  <si>
    <t>Senior Product Analyst</t>
  </si>
  <si>
    <t>Georgia Lottery Corporation</t>
  </si>
  <si>
    <t>['flow', 'git', 'jira', 'confluence']</t>
  </si>
  <si>
    <t>Quality Control - Data Analyst II</t>
  </si>
  <si>
    <t>Assistant Proessor (Tenure-Track) of Mathematics (Statistics and...</t>
  </si>
  <si>
    <t>Loyola Marymount University</t>
  </si>
  <si>
    <t>RAPS IT CONSULTING</t>
  </si>
  <si>
    <t>Weston, MA</t>
  </si>
  <si>
    <t>Data Engineer - H/F</t>
  </si>
  <si>
    <t>['python', 'postgresql', 'gcp', 'aws', 'hadoop', 'spark', 'tensorflow']</t>
  </si>
  <si>
    <t>Neurons Lab</t>
  </si>
  <si>
    <t>['sql', 'aws', 'redshift', 'tableau', 'power bi']</t>
  </si>
  <si>
    <t>Information Systems - Sr Data Analyst</t>
  </si>
  <si>
    <t>Lafayette Hill, PA</t>
  </si>
  <si>
    <t>Hajoca Corporation</t>
  </si>
  <si>
    <t>['python', 'sql', 'mongodb', 'mongodb', 'aws', 'snowflake', 'redshift']</t>
  </si>
  <si>
    <t>['r', 'sas', 'sas', 'python', 'nosql', 'sql', 'azure', 'spark', 'hadoop', 'spss', 'tableau', 'power bi', 'excel', 'powerpoint', 'word']</t>
  </si>
  <si>
    <t>Data Analyst/ ETL Technical Liaison</t>
  </si>
  <si>
    <t>Senior Data Analyst Revenue Management Optimization</t>
  </si>
  <si>
    <t>['r', 'python', 'sql', 'snowflake', 'azure', 'databricks', 'scikit-learn', 'excel', 'tableau', 'git']</t>
  </si>
  <si>
    <t>['sql', 'r', 'python', 'sql server', 'bigquery', 'excel', 'sheets', 'power bi', 'looker', 'tableau']</t>
  </si>
  <si>
    <t>Principal Machine Learning Data Scientist</t>
  </si>
  <si>
    <t>['python', 'sql', 'tableau', 'atlassian', 'confluence', 'jira']</t>
  </si>
  <si>
    <t>Diamonds International</t>
  </si>
  <si>
    <t>['vba', 'sql', 'html', 'php', 'javascript', 'sas', 'sas', 'mysql', 'excel', 'spss']</t>
  </si>
  <si>
    <t>SoftDev Incorporated</t>
  </si>
  <si>
    <t>['sql', 'r', 'python', 'sheets']</t>
  </si>
  <si>
    <t>Spatial Data Analyst</t>
  </si>
  <si>
    <t>['sheets', 'excel', 'word', 'powerpoint']</t>
  </si>
  <si>
    <t>Data Engineer II-AMZ6221</t>
  </si>
  <si>
    <t>via Minneapolis, MN - Geebo</t>
  </si>
  <si>
    <t>Ubiety</t>
  </si>
  <si>
    <t>['sql', 'nosql', 'redis', 'cassandra', 'snowflake', 'aws', 'gcp', 'kafka', 'git']</t>
  </si>
  <si>
    <t>Conexus (CFO, IT, &amp; HR Talent Solutions)</t>
  </si>
  <si>
    <t>Data Scientist (Future Weapons Assesments) at CACI International...</t>
  </si>
  <si>
    <t>['r', 'python', 'matlab', 'sql', 'excel']</t>
  </si>
  <si>
    <t>Principal Data Science Solutions Engineer (TS/SCi)</t>
  </si>
  <si>
    <t>['java', 'python', 'r', 'elasticsearch', 'spark', 'hadoop']</t>
  </si>
  <si>
    <t>Marketing Data Scientist – Remote</t>
  </si>
  <si>
    <t>Safeguard Global Recruiting</t>
  </si>
  <si>
    <t>Product Data Analyst -  F/H</t>
  </si>
  <si>
    <t>Yamoussoukro, Côte d'Ivoire</t>
  </si>
  <si>
    <t>Oregon Lottery</t>
  </si>
  <si>
    <t>['sql', 'r', 'python', 'power bi', 'tableau', 'excel', 'spss']</t>
  </si>
  <si>
    <t>['python', 'ruby', 'ruby', 'java', 'scala', 'mysql', 'aws', 'spark', 'airflow']</t>
  </si>
  <si>
    <t>['sql', 'shell', 'python', 'linux']</t>
  </si>
  <si>
    <t>['java', 'nosql', 'gcp', 'aws', 'hadoop', 'kafka', 'spark', 'yarn']</t>
  </si>
  <si>
    <t>Techland S.A.</t>
  </si>
  <si>
    <t>['sql', 'bigquery', 'aws', 'spark']</t>
  </si>
  <si>
    <t>Dealer Development Analyst - Automotive Industry</t>
  </si>
  <si>
    <t>CDC Foundation</t>
  </si>
  <si>
    <t>['sas', 'sas', 'sql', 'r', 'spss', 'tableau', 'excel']</t>
  </si>
  <si>
    <t>[Job-11404] Senior Data Developer, Brazil</t>
  </si>
  <si>
    <t>Campinas, State of São Paulo, Brazil</t>
  </si>
  <si>
    <t>['python', 'aws', 'kafka', 'splunk']</t>
  </si>
  <si>
    <t>['python', 'go', 'snowflake']</t>
  </si>
  <si>
    <t>Consultant Financial Data Analyst (Atlanta, GA)</t>
  </si>
  <si>
    <t>WNA Ltd</t>
  </si>
  <si>
    <t>['power bi', 'spreadsheet', 'powerpoint', 'excel', 'visio']</t>
  </si>
  <si>
    <t>Hanover, PA</t>
  </si>
  <si>
    <t>Senior Data Engineer (CMG Sales Strategy &amp; Ops)</t>
  </si>
  <si>
    <t>['sql', 'aws', 'azure', 'gcp', 'kafka', 'excel']</t>
  </si>
  <si>
    <t>Data Engineer (5)</t>
  </si>
  <si>
    <t>LHI Group</t>
  </si>
  <si>
    <t>['python', 'shell', 'sql', 'aws', 'spark', 'hadoop', 'airflow', 'jupyter', 'tableau', 'git', 'jenkins']</t>
  </si>
  <si>
    <t>Data Science Programs Manager</t>
  </si>
  <si>
    <t>Experienced Senior Data Analyst</t>
  </si>
  <si>
    <t>['sql', 'sql server', 'db2', 'oracle', 'snowflake', 'redshift', 'aws', 'azure', 'kafka', 'tensorflow', 'power bi', 'excel']</t>
  </si>
  <si>
    <t>['sql', 'python', 'r', 'sas', 'sas', 'javascript', 'excel', 'sheets', 'tableau']</t>
  </si>
  <si>
    <t>['c#', 'sql', 'sql server']</t>
  </si>
  <si>
    <t>Real World Data Technical Analyst</t>
  </si>
  <si>
    <t>['sql', 'python', 'r', 'rshiny']</t>
  </si>
  <si>
    <t>Remote Sensing Data Scientist</t>
  </si>
  <si>
    <t>Bay Area Environmental Research Institute</t>
  </si>
  <si>
    <t>['python', 'matlab', 'r', 'spring', 'git']</t>
  </si>
  <si>
    <t>E-Commerce Analyst</t>
  </si>
  <si>
    <t>Predator Group</t>
  </si>
  <si>
    <t>['html', 'css', 'excel', 'tableau']</t>
  </si>
  <si>
    <t>TekwissenGroup</t>
  </si>
  <si>
    <t>['r', 'python', 'tensorflow', 'pytorch']</t>
  </si>
  <si>
    <t>WarnerMedia</t>
  </si>
  <si>
    <t>['python', 'r', 'julia', 'sql', 'aws', 'databricks', 'snowflake']</t>
  </si>
  <si>
    <t>Personal Genome Diagnostics (PGD)</t>
  </si>
  <si>
    <t>['python', 'r', 'aws', 'pytorch', 'tensorflow', 'scikit-learn']</t>
  </si>
  <si>
    <t>['c++', 'r', 'java', 'python', 'hadoop']</t>
  </si>
  <si>
    <t>TS/SCI Data Analyst - SQL and Python Experience Mandatory</t>
  </si>
  <si>
    <t>Senior Data Scientist, Square Go</t>
  </si>
  <si>
    <t>['go', 'python', 'c', 'flow']</t>
  </si>
  <si>
    <t>Altoona, PA</t>
  </si>
  <si>
    <t>Sr ETL Data Analyst with SSIS</t>
  </si>
  <si>
    <t>dwellfox group</t>
  </si>
  <si>
    <t>['sql', 't-sql', 'sql server', 'ssis', 'tableau', 'power bi', 'looker', 'sharepoint', 'ssrs']</t>
  </si>
  <si>
    <t>Senior or Experienced Data Scientist - Machine Learning Expert t</t>
  </si>
  <si>
    <t>['sql', 'python', 'pandas', 'scikit-learn', 'tensorflow', 'pytorch', 'theano', 'linux', 'tableau']</t>
  </si>
  <si>
    <t>['r', 'python', 'databricks', 'azure', 'aws']</t>
  </si>
  <si>
    <t>['sql', 'python', 'pandas', 'jira']</t>
  </si>
  <si>
    <t>Market Data Specialist, Feeds</t>
  </si>
  <si>
    <t>Jane Street</t>
  </si>
  <si>
    <t>Lead/Senior Software Engineer (Data Pipelines)</t>
  </si>
  <si>
    <t>Our Future Health</t>
  </si>
  <si>
    <t>['java', 'python', 'scala', 'azure', 'aws', 'airflow', 'docker', 'terraform', 'ansible', 'kubernetes']</t>
  </si>
  <si>
    <t>Sr. Reinforcement Learning Data Scientist</t>
  </si>
  <si>
    <t>Senior Statistical Data Analyst</t>
  </si>
  <si>
    <t>Compass Government Solutions</t>
  </si>
  <si>
    <t>['sql', 'sas', 'sas', 'spss', 'excel', 'flow']</t>
  </si>
  <si>
    <t>Data Scientist - Global Customer Services</t>
  </si>
  <si>
    <t>['python', 'azure', 'excel']</t>
  </si>
  <si>
    <t>Data Analyst/Scientist- Supply Chain</t>
  </si>
  <si>
    <t>Amtex Systems Inc.</t>
  </si>
  <si>
    <t>['vba', 'python', 'perl', 'c', 'c++', 'java', 'sas', 'sas', 'r', 'oracle', 'alteryx', 'power bi', 'tableau', 'sap', 'excel']</t>
  </si>
  <si>
    <t>MatchPoint Solutions</t>
  </si>
  <si>
    <t>Data Scientist NLP</t>
  </si>
  <si>
    <t>GR4</t>
  </si>
  <si>
    <t>['python', 'nltk', 'excel']</t>
  </si>
  <si>
    <t>Data Engineer - (ST)</t>
  </si>
  <si>
    <t>CareFirst BCBS: Sr. Data Scientist</t>
  </si>
  <si>
    <t>3G Federal Solutions, LLC</t>
  </si>
  <si>
    <t>['vba', 'java', 'python', 'r', 'sql', 'spark', 'hadoop']</t>
  </si>
  <si>
    <t>Data Analyst - pega</t>
  </si>
  <si>
    <t>Involgix</t>
  </si>
  <si>
    <t>QA Engineer</t>
  </si>
  <si>
    <t>OpenSignal</t>
  </si>
  <si>
    <t>['java', 'sql', 'javascript', 'python', 'gdpr', 'selenium', 'flow']</t>
  </si>
  <si>
    <t>US Naval Special Warfare Command</t>
  </si>
  <si>
    <t>['python', 'r', 'jupyter', 'pandas', 'matplotlib', 'scikit-learn']</t>
  </si>
  <si>
    <t>['sql', 'snowflake', 'power bi', 'looker']</t>
  </si>
  <si>
    <t>Data Integration Analyst (West Coast/Chicago)</t>
  </si>
  <si>
    <t>Forsta</t>
  </si>
  <si>
    <t>['php', 'python', 'express']</t>
  </si>
  <si>
    <t>['python', 'sql', 'nosql', 'aws', 'azure', 'gcp', 'pandas', 'numpy', 'hadoop', 'spark']</t>
  </si>
  <si>
    <t>Data Analyst 4</t>
  </si>
  <si>
    <t>ANDERSEN CONSULTANTS</t>
  </si>
  <si>
    <t>['sql', 'c#', 'gdpr', 'flow']</t>
  </si>
  <si>
    <t>Senior Site Reliability Developer - Oracle Heath Data &amp; Analytics...</t>
  </si>
  <si>
    <t>['python', 'ruby', 'ruby', 'bash', 'c++', 'java', 'javascript', 'go', 'oracle', 'linux', 'docker', 'kubernetes']</t>
  </si>
  <si>
    <t>Digital Data Modeler</t>
  </si>
  <si>
    <t>['sql', 'python', 'java', 'scala', 'dynamodb', 'snowflake', 'aws']</t>
  </si>
  <si>
    <t>['sql', 'python', 'sas', 'sas', 'r', 'jupyter', 'tableau', 'qlik', 'looker']</t>
  </si>
  <si>
    <t>Inficare Health</t>
  </si>
  <si>
    <t>Principal/Sr Clinical Data Scientist</t>
  </si>
  <si>
    <t>['python', 'sql', 'java', 'c#', 'r', 'azure', 'aws', 'spark', 'ssis', 'tableau', 'flow']</t>
  </si>
  <si>
    <t>['scala', 'java', 'nosql', 'mongodb', 'mongodb', 'cassandra', 'dynamodb', 'couchdb', 'redis', 'azure', 'spark', 'kafka', 'hadoop', 'airflow']</t>
  </si>
  <si>
    <t>MezTal</t>
  </si>
  <si>
    <t>['java', 'python', 'javascript', 'sql', 'mysql', 'aws', 'airflow', 'react', 'kafka', 'linux', 'kubernetes', 'docker', 'git', 'jenkins']</t>
  </si>
  <si>
    <t>California, MD</t>
  </si>
  <si>
    <t>Fanatics</t>
  </si>
  <si>
    <t>['python', 'sql', 'nosql', 'r', 'spark', 'pytorch', 'excel']</t>
  </si>
  <si>
    <t>Senior Data Scientist, Member Experience (Remote)</t>
  </si>
  <si>
    <t>['sql', 'python', 'r', 'spring', 'looker', 'tableau', 'flow']</t>
  </si>
  <si>
    <t>Data Engineer &amp; Visualization Expert</t>
  </si>
  <si>
    <t>['sql', 'python', 'pandas', 'numpy', 'matplotlib', 'qlik', 'tableau', 'sharepoint', 'excel', 'sap', 'smartsheet', 'jira']</t>
  </si>
  <si>
    <t>Forthea</t>
  </si>
  <si>
    <t>Manager, Data Analytics</t>
  </si>
  <si>
    <t>EVPassport</t>
  </si>
  <si>
    <t>Data Analyst - hybrid in Jacksonville, FL</t>
  </si>
  <si>
    <t>Bay Point, CA</t>
  </si>
  <si>
    <t>['sql', 'nosql', 'bigquery', 'spark', 'kafka', 'airflow']</t>
  </si>
  <si>
    <t>Data Scientist Consultant, Manager</t>
  </si>
  <si>
    <t>['python', 'r', 'sql', 'tensorflow', 'pytorch', 'scikit-learn', 'hadoop', 'tableau']</t>
  </si>
  <si>
    <t>['java', 'kafka', 'kubernetes']</t>
  </si>
  <si>
    <t>Data Analyst - SaaS - EdTech</t>
  </si>
  <si>
    <t>KodeKloud</t>
  </si>
  <si>
    <t>['sql', 'hadoop', 'tableau', 'power bi']</t>
  </si>
  <si>
    <t>US Federal Bureau of Investigation</t>
  </si>
  <si>
    <t>['r', 'python', 'java', 'sql', 'tableau']</t>
  </si>
  <si>
    <t>Glendale, CO</t>
  </si>
  <si>
    <t>['sql', 't-sql', 'sql server', 'power bi', 'dax', 'excel', 'ssis']</t>
  </si>
  <si>
    <t>Research Data Analyst 1</t>
  </si>
  <si>
    <t>['python', 'sql', 'bigquery', 'git']</t>
  </si>
  <si>
    <t>['python', 'sql', 'nosql', 'mongodb', 'mongodb', 'azure', 'aws', 'databricks', 'pandas', 'numpy', 'spark']</t>
  </si>
  <si>
    <t>['sql', 'python', 'scala', 'aws', 'azure', 'snowflake', 'databricks', 'airflow', 'kafka', 'hadoop', 'spark']</t>
  </si>
  <si>
    <t>Director, Data Integration Lead</t>
  </si>
  <si>
    <t>VIZIO, Inc.</t>
  </si>
  <si>
    <t>Senior, Data Analyst - Growth &amp; Marketing (Coupang Play)</t>
  </si>
  <si>
    <t>Data Engineer (Remote Option)</t>
  </si>
  <si>
    <t>['sql', 'sql server', 'mysql', 'azure', 'aws', 'oracle']</t>
  </si>
  <si>
    <t>ML Engineer</t>
  </si>
  <si>
    <t>['c', 'python', 'scala', 'databricks']</t>
  </si>
  <si>
    <t>Hired by Matrix</t>
  </si>
  <si>
    <t>Virtus Global Dividend &amp; Income Fund Inc.</t>
  </si>
  <si>
    <t>['sql', 'nosql', 'python', 'java', 'c++', 'sql server', 'azure', 'power bi', 'tableau']</t>
  </si>
  <si>
    <t>Engineer, Data - Clinical Analytics - Now Hiring</t>
  </si>
  <si>
    <t>Concerta</t>
  </si>
  <si>
    <t>['sql', 'nosql', 'python', 'oracle', 'azure', 'ssis', 'docker', 'git', 'flow']</t>
  </si>
  <si>
    <t>Senior Vice President, Financial Crimes Compliance Data Analytics</t>
  </si>
  <si>
    <t>['sql', 'python', 'power bi', 'tableau']</t>
  </si>
  <si>
    <t>Qventus</t>
  </si>
  <si>
    <t>['python', 'sql', 'aws', 'snowflake', 'databricks', 'looker', 'flow']</t>
  </si>
  <si>
    <t>SAP Consultant for Product Data Management</t>
  </si>
  <si>
    <t>Hatvan, Hungary</t>
  </si>
  <si>
    <t>Software Engineer - Lead/Manager -  Applied ML</t>
  </si>
  <si>
    <t>Kumo</t>
  </si>
  <si>
    <t>Data Scientist (Full Time) United States - Now Hiring</t>
  </si>
  <si>
    <t>AI / ML Engineer  (Hybrid)</t>
  </si>
  <si>
    <t>VP Marketing Analytics - Data Scientist Lead</t>
  </si>
  <si>
    <t>['sql', 'sas', 'sas', 'python', 'r', 'snowflake', 'aws', 'tableau']</t>
  </si>
  <si>
    <t>['java', 'python', 'c', 'c++', 'go', 'spring']</t>
  </si>
  <si>
    <t>Data Architect - Cloud Migration</t>
  </si>
  <si>
    <t>['azure', 'aws', 'gcp', 'snowflake']</t>
  </si>
  <si>
    <t>Axim Geospatial</t>
  </si>
  <si>
    <t>['matlab', 'r']</t>
  </si>
  <si>
    <t>Intern - Data Scientist - Summer 2024 - Remote</t>
  </si>
  <si>
    <t>Intelligence Data Analyst (Data Scientist) - TS/SCI required</t>
  </si>
  <si>
    <t>Liberty, NC</t>
  </si>
  <si>
    <t>['python', 'sql', 'pyspark', 'gitlab']</t>
  </si>
  <si>
    <t>Data Science Director, Instagram Growth</t>
  </si>
  <si>
    <t>Programmer/Analyst II - Data Solutions</t>
  </si>
  <si>
    <t>Orange Park, FL</t>
  </si>
  <si>
    <t>['sql', 'nosql', 't-sql', 'mongodb', 'mongodb', 'azure']</t>
  </si>
  <si>
    <t>SUBN MD FAC, MD</t>
  </si>
  <si>
    <t>['sql', 'python', 'aws', 'tidyverse', 'matplotlib', 'tableau', 'git']</t>
  </si>
  <si>
    <t>Fraud Data Analyst - 18-month Temp</t>
  </si>
  <si>
    <t>['sql', 'sas', 'sas', 'r', 'javascript', 'python', 'bigquery', 'sheets', 'excel', 'tableau']</t>
  </si>
  <si>
    <t>Labcorp</t>
  </si>
  <si>
    <t>['sql', 'power bi', 'tableau', 'excel', 'flow']</t>
  </si>
  <si>
    <t>Mid-Level Data Analyst (TS/SCI)</t>
  </si>
  <si>
    <t>Project Manager  - Data Science &amp; Analytics</t>
  </si>
  <si>
    <t>Rock Island, IL</t>
  </si>
  <si>
    <t>via Rock Island IL Geebo.com Free Classifieds Ads - Geebo</t>
  </si>
  <si>
    <t>Looking for a Data Scientist to optimize our ML models - Contract...</t>
  </si>
  <si>
    <t>Pasantia - Data Analyst BI</t>
  </si>
  <si>
    <t>['sql', 'python', 'javascript', 'sql server', 'excel', 'power bi', 'tableau']</t>
  </si>
  <si>
    <t>Sr. Data Scientist [70589]</t>
  </si>
  <si>
    <t>Onward Select</t>
  </si>
  <si>
    <t>Data Analyst- (Coaching for SUCCESS Program) (Grant-funded) (PT)</t>
  </si>
  <si>
    <t>Vendr.com</t>
  </si>
  <si>
    <t>['sql', 'python', 'snowflake', 'aws', 'aurora', 'redshift', 'graphql']</t>
  </si>
  <si>
    <t>['sql', 'python', 'r', 'sas', 'sas', 'snowflake', 'airflow', 'power bi', 'looker', 'tableau', 'alteryx', 'git', 'jira', 'trello', 'confluence']</t>
  </si>
  <si>
    <t>Data Scientist (U.S. Customs and Border Protection) - Full-time ...</t>
  </si>
  <si>
    <t>Data Analyst, Risk User Experience</t>
  </si>
  <si>
    <t>REMOTE Data Analyst Salesforce</t>
  </si>
  <si>
    <t>['sql', 'crystal', 'sas', 'sas', 'excel', 'tableau', 'ms access', 'cognos']</t>
  </si>
  <si>
    <t>Es- Machine Learning Con Spark</t>
  </si>
  <si>
    <t>SyllogisTeks</t>
  </si>
  <si>
    <t>['sql', 'aws', 'flow', 'jira', 'confluence']</t>
  </si>
  <si>
    <t>PhD Data Scientist (Machine Learning and Operations Research)</t>
  </si>
  <si>
    <t>PGBPGNGLOBAL</t>
  </si>
  <si>
    <t>['python', 'r', 'scala', 'gcp', 'azure', 'git']</t>
  </si>
  <si>
    <t>Guzman &amp; Griffin Technologies Inc</t>
  </si>
  <si>
    <t>['r', 'python', 'matlab', 'excel', 'tableau', 'alteryx']</t>
  </si>
  <si>
    <t>Data Engineer - Risk Analytics</t>
  </si>
  <si>
    <t>Cloud Catalogs LLC</t>
  </si>
  <si>
    <t>['go', 'databricks', 'azure']</t>
  </si>
  <si>
    <t>Test Data Analyst</t>
  </si>
  <si>
    <t>Data and Analytics Engineer 2</t>
  </si>
  <si>
    <t>First National Bank of Pennsylvania</t>
  </si>
  <si>
    <t>Business Analyst - V</t>
  </si>
  <si>
    <t>ehub global</t>
  </si>
  <si>
    <t>Strategy and Insights Business Intelligence Analyst - Full-time ...</t>
  </si>
  <si>
    <t>AI Market Researcher</t>
  </si>
  <si>
    <t>Appen Limited</t>
  </si>
  <si>
    <t>Staff Data Scientist, Product Analytics (Atlanta, GA)</t>
  </si>
  <si>
    <t>AWS Data Engineer (Healthcare EDI)</t>
  </si>
  <si>
    <t>['python', 'sql', 'aws', 'node']</t>
  </si>
  <si>
    <t>Kaye/Bassman International</t>
  </si>
  <si>
    <t>['sql', 'excel', 'sheets', 'smartsheet']</t>
  </si>
  <si>
    <t>Data Engineer IV (MDM &amp; PIM) (Greater Denver Area, CO or Remote)</t>
  </si>
  <si>
    <t>['sql', 'python', 'java', 'mysql', 'postgresql', 'aws', 'aurora', 'snowflake', 'spark']</t>
  </si>
  <si>
    <t>['java', 'sql', 'go', 'oracle', 'gcp', 'azure', 'sap']</t>
  </si>
  <si>
    <t>Head of Data &amp; Analytics - MENA</t>
  </si>
  <si>
    <t>University of Iowa</t>
  </si>
  <si>
    <t>['r', 'drupal', 'tableau', 'sharepoint', 'word', 'excel']</t>
  </si>
  <si>
    <t>Data Science Director – Audit</t>
  </si>
  <si>
    <t>['sas', 'sas', 'sql', 'r', 'python', 'db2', 'oracle', 'tableau', 'microstrategy', 'excel', 'powerpoint', 'word']</t>
  </si>
  <si>
    <t>Colorado City, CO</t>
  </si>
  <si>
    <t>Data Engineer (Informatica Power Center)</t>
  </si>
  <si>
    <t>Sun Spread</t>
  </si>
  <si>
    <t>Behavioral Data Engineer</t>
  </si>
  <si>
    <t>IT People Corporation</t>
  </si>
  <si>
    <t>Data Engineer - A</t>
  </si>
  <si>
    <t>['sql', 'sas', 'sas', 'python', 'sql server', 'aws', 'power bi', 'sap']</t>
  </si>
  <si>
    <t>Data Scientist, Chief Technology Information Office</t>
  </si>
  <si>
    <t>['c', 'sql', 'nosql', 'python', 'scala', 'r', 'java', 'aws', 'azure', 'hadoop', 'spark', 'kafka', 'excel']</t>
  </si>
  <si>
    <t>1 POINT SYSTEM LLC</t>
  </si>
  <si>
    <t>Data Scientist Image processing expert - Contract to Hire</t>
  </si>
  <si>
    <t>SWS</t>
  </si>
  <si>
    <t>['python', 'sql', 'opencv', 'pytorch']</t>
  </si>
  <si>
    <t>Data Quality Management Analyst</t>
  </si>
  <si>
    <t>['python', 'sql', 'snowflake', 'bigquery', 'databricks', 'redshift', 'aws', 'azure', 'gcp', 'airflow', 'spark', 'pyspark', 'linux', 'tableau', 'gitlab', 'docker']</t>
  </si>
  <si>
    <t>Deputy Chief Data Scientists</t>
  </si>
  <si>
    <t>U.S. Military Entrance Processing Command</t>
  </si>
  <si>
    <t>Data Scientist, US Medical Affairs (HEOR)</t>
  </si>
  <si>
    <t>Senior IT Technical Data Analyst (697827) // US or GC // Hybrid DC...</t>
  </si>
  <si>
    <t>['r', 'python', 'perl', 'javascript', 'sql', 'sql server', 'oracle', 'sharepoint']</t>
  </si>
  <si>
    <t>Senior Enterprise Data Analyst with BA/PM Skills</t>
  </si>
  <si>
    <t>['sql', 'python', 'sql server', 'snowflake', 'oracle']</t>
  </si>
  <si>
    <t>Analyst/Associate, Data Engineer</t>
  </si>
  <si>
    <t>Cerberus Capital Management</t>
  </si>
  <si>
    <t>['python', 'c#', 'java', 'javascript', 'sql', 'azure', 'aws', 'gcp', 'snowflake', 'bigquery', 'redshift', 'gdpr', 'kafka', 'airflow', 'terraform', 'git']</t>
  </si>
  <si>
    <t>City of Bridgeport</t>
  </si>
  <si>
    <t>Senior Software Engineer (Big Data Engineer in Machine Learning)</t>
  </si>
  <si>
    <t>['hadoop', 'kafka', 'spark', 'airflow', 'github', 'jenkins', 'confluence']</t>
  </si>
  <si>
    <t>via Hartford, CT - Geebo</t>
  </si>
  <si>
    <t>RightEye</t>
  </si>
  <si>
    <t>['sql', 'python', 'nosql', 'aws', 'pytorch']</t>
  </si>
  <si>
    <t>['python', 'r', 'aws', 'azure', 'hadoop', 'spark']</t>
  </si>
  <si>
    <t>Senior FP&amp;A Business Data Analyst</t>
  </si>
  <si>
    <t>['sql', 'python', 'r', 'sap', 'alteryx']</t>
  </si>
  <si>
    <t>SVP KYC Operations Senior Data Analytics &amp; Business Intelligence...</t>
  </si>
  <si>
    <t>['sql', 'sas', 'sas', 'html', 'css', 'jquery', 'excel', 'spss']</t>
  </si>
  <si>
    <t>Senior Software Engineer (Data Analytics)</t>
  </si>
  <si>
    <t>Aetion</t>
  </si>
  <si>
    <t>['java', 'python', 'scala', 'sql', 'r', 'flow']</t>
  </si>
  <si>
    <t>Data Scientist/Analyst (Not a remote position)</t>
  </si>
  <si>
    <t>['python', 'r', 'sql', 'mysql', 'aws', 'tensorflow', 'keras', 'pytorch', 'vue.js', 'excel', 'power bi']</t>
  </si>
  <si>
    <t>Data Defense Operations Analyst</t>
  </si>
  <si>
    <t>['sql', 'nosql', 'mongo', 'python', 'go', 'mysql', 'redis', 'elasticsearch', 'kafka', 'pandas', 'linux', 'flow']</t>
  </si>
  <si>
    <t>Health and Safety Professional - IH Data Analyst</t>
  </si>
  <si>
    <t>['html', 'word', 'excel', 'sharepoint', 'powerpoint']</t>
  </si>
  <si>
    <t>Data Analyst (Internal and External Applicants)</t>
  </si>
  <si>
    <t>Urban Community Alliance</t>
  </si>
  <si>
    <t>['python', 'shell', 'sql', 'azure', 'spark', 'kafka', 'unix', 'tableau', 'looker', 'git', 'jenkins', 'confluence']</t>
  </si>
  <si>
    <t>Innovaccer</t>
  </si>
  <si>
    <t>['sql', 'python', 'mongodb', 'mongodb', 'nosql', 'elasticsearch', 'aws', 'azure']</t>
  </si>
  <si>
    <t>Data Analyst Lead (Utility Benchmarking)</t>
  </si>
  <si>
    <t>Power BI/ Database Analyst</t>
  </si>
  <si>
    <t>['t-sql', 'power bi']</t>
  </si>
  <si>
    <t>Analog Devices, Inc</t>
  </si>
  <si>
    <t>Vertex Group Inc.</t>
  </si>
  <si>
    <t>Senior Credit Strategy Data Scientist</t>
  </si>
  <si>
    <t>Live Streaming Revenue Product Data Analyst- USDS</t>
  </si>
  <si>
    <t>['sql', 'python', 'javascript', 'c++', 'r', 'snowflake', 'tableau', 'excel', 'powerpoint', 'qlik', 'looker']</t>
  </si>
  <si>
    <t>JG-Joint Genome Institute</t>
  </si>
  <si>
    <t>Operations Analyst - Excel and SQL</t>
  </si>
  <si>
    <t>['sql', 'excel', 'powerpoint']</t>
  </si>
  <si>
    <t>Client Success Data Analyst</t>
  </si>
  <si>
    <t>AssetMark Financial Holdings, Inc.</t>
  </si>
  <si>
    <t>['sql', 'sql server', 'phoenix', 'tableau', 'microstrategy']</t>
  </si>
  <si>
    <t>American Nurses Association</t>
  </si>
  <si>
    <t>CONTRACT - Data Engineer, Embedded Systems (NTD) - Now Hiring</t>
  </si>
  <si>
    <t>CSI</t>
  </si>
  <si>
    <t>['sql', 'power bi', 'tableau', 'cognos', 'excel']</t>
  </si>
  <si>
    <t>['go', 'sql', 'tableau', 'power bi', 'looker']</t>
  </si>
  <si>
    <t>Senior IT Technical Data Analyst (680797) // US or GC // 3 Days...</t>
  </si>
  <si>
    <t>['sql', 'r', 'python', 'perl', 'javascript', 'sql server', 'oracle', 'sharepoint']</t>
  </si>
  <si>
    <t>Senior Data Scientist, 7+ Years Experience (Greater NYC Area, NY)</t>
  </si>
  <si>
    <t>Community Data Analyst</t>
  </si>
  <si>
    <t>['r', 'python', 'spss', 'planner']</t>
  </si>
  <si>
    <t>Data Science Consultant - Financial Services</t>
  </si>
  <si>
    <t>Signifyd</t>
  </si>
  <si>
    <t>['python', 'sql', 'linux']</t>
  </si>
  <si>
    <t>Data Engineer II - AMZ6257083</t>
  </si>
  <si>
    <t>['scala', 'python', 'nosql', 'java', 'mongo', 'shell', 'dynamodb', 'mysql', 'cassandra', 'redshift', 'snowflake', 'aws', 'azure', 'databricks', 'hadoop', 'kafka', 'spark']</t>
  </si>
  <si>
    <t>Data Engineer with Data Bricks Exp</t>
  </si>
  <si>
    <t>VaaridaTech</t>
  </si>
  <si>
    <t>Remote Job | Online Data Analyst - German language</t>
  </si>
  <si>
    <t>['go', 'sql', 'python', 'java', 'snowflake', 'aws', 'azure', 'gitlab', 'github', 'confluence']</t>
  </si>
  <si>
    <t>['go', 'kubernetes']</t>
  </si>
  <si>
    <t>Business Data Analyst (W2 Position)</t>
  </si>
  <si>
    <t>Lead Data Engineer/Analyst</t>
  </si>
  <si>
    <t>['azure', 'snowflake', 'ssis', 'power bi']</t>
  </si>
  <si>
    <t>['python', 'scala', 'scikit-learn', 'tableau', 'visio']</t>
  </si>
  <si>
    <t>['sql', 'shell', 'python', 'hadoop', 'tableau', 'jira']</t>
  </si>
  <si>
    <t>Expert in AI/ NLP/ ML - 4399</t>
  </si>
  <si>
    <t>Center City, MN</t>
  </si>
  <si>
    <t>Financial Planning and Analysis Senior Data Analyst</t>
  </si>
  <si>
    <t>Vauxhall, NJ</t>
  </si>
  <si>
    <t>100% Remote Data Engineer</t>
  </si>
  <si>
    <t>Senior - Big Data Engineer - (Job Number: 2317091)</t>
  </si>
  <si>
    <t>Business Data Analyst (W2)</t>
  </si>
  <si>
    <t>Torque Technologies LLC</t>
  </si>
  <si>
    <t>['sql', 'aws', 'redshift', 'tableau']</t>
  </si>
  <si>
    <t>['sql', 't-sql', 'sql server', 'aws', 'ssis']</t>
  </si>
  <si>
    <t>Data science consulting on statistical data and LLMs</t>
  </si>
  <si>
    <t>['sharepoint', 'excel']</t>
  </si>
  <si>
    <t>Data Analyst III/Tableau SME (Remote)</t>
  </si>
  <si>
    <t>Remotetribe</t>
  </si>
  <si>
    <t>Senior Data Engineer, Enterprise Data (Remote)</t>
  </si>
  <si>
    <t>['python', 'java', 'scala', 'nosql', 'sql', 'mongo', 'shell', 'postgresql', 'mysql', 'cassandra', 'aws', 'snowflake', 'oracle', 'azure', 'hadoop', 'kafka', 'spark', 'airflow']</t>
  </si>
  <si>
    <t>Go Share - Senior Data Engineer – Visa AI as Services</t>
  </si>
  <si>
    <t>Sql Data Analyst</t>
  </si>
  <si>
    <t>RSM Solutions, Inc</t>
  </si>
  <si>
    <t>Data Scientist : Advisor</t>
  </si>
  <si>
    <t>['python', 'sql', 'shell', 'r', 'matlab', 'java', 'c#', 'dynamodb', 'azure', 'gcp', 'spark', 'hadoop', 'pyspark']</t>
  </si>
  <si>
    <t>Canton, MA</t>
  </si>
  <si>
    <t>Tufts Health Plan</t>
  </si>
  <si>
    <t>Data Analyst - US Healthcare (REMOTE)</t>
  </si>
  <si>
    <t>['sas', 'sas', 'sql', 'c++', 'excel', 'powerpoint', 'word', 'sharepoint', 'cognos', 'tableau']</t>
  </si>
  <si>
    <t>Senior Associate - Data Integrity &amp; System</t>
  </si>
  <si>
    <t>['oracle', 'sap', 'sharepoint', 'jira']</t>
  </si>
  <si>
    <t>Sr. Systems Analyst (MS Dynamics GP Needed)</t>
  </si>
  <si>
    <t>Teachers Retirement System</t>
  </si>
  <si>
    <t>['t-sql']</t>
  </si>
  <si>
    <t>Senior Manager - AML/CFT &amp; Data Analyst</t>
  </si>
  <si>
    <t>Data scientist 1,2 Senior</t>
  </si>
  <si>
    <t>['phoenix', 'flow']</t>
  </si>
  <si>
    <t>KKCompany</t>
  </si>
  <si>
    <t>['python', 'aws', 'databricks', 'spark', 'pandas', 'numpy', 'gitlab']</t>
  </si>
  <si>
    <t>Clinical data scientist</t>
  </si>
  <si>
    <t>['java', 'scala', 'python', 'nosql', 'sql', 'sql server', 'postgresql', 'azure', 'databricks', 'oracle', 'redshift', 'bigquery', 'snowflake', 'spark', 'kafka', 'power bi', 'ssis', 'tableau', 'git', 'flow', 'confluence']</t>
  </si>
  <si>
    <t>Anti-Cheat Data Scientist</t>
  </si>
  <si>
    <t>['python', 'r', 'tableau', 'looker', 'git']</t>
  </si>
  <si>
    <t>Remote Salesforce Analytics Specialist</t>
  </si>
  <si>
    <t>Principal Data Engineer- $225k (Remote)</t>
  </si>
  <si>
    <t>['scala', 'aws', 'kafka', 'spark']</t>
  </si>
  <si>
    <t>Senior Data Engineer in FinTech ($85k-$135k)</t>
  </si>
  <si>
    <t>['sql', 'python', 'javascript', 'c#', 'snowflake', 'bigquery', 'redshift', 'ssis', 'tableau']</t>
  </si>
  <si>
    <t>Data Scientist/ Agronomic Development</t>
  </si>
  <si>
    <t>Principal Machine Learning Engineer - User Behavior</t>
  </si>
  <si>
    <t>['python', 'golang', 'java', 'go', 'airflow', 'kafka', 'tensorflow', 'pytorch']</t>
  </si>
  <si>
    <t>Sr. Data Scientist - Part-time</t>
  </si>
  <si>
    <t>Data Analyst (Baltimore, MD)</t>
  </si>
  <si>
    <t>['sas', 'sas', 'python', 'r', 'excel']</t>
  </si>
  <si>
    <t>['sql', 'go', 'oracle', 'snowflake', 'aws', 'unix', 'tableau', 'power bi', 'git', 'jenkins']</t>
  </si>
  <si>
    <t>Wax Custom Communications</t>
  </si>
  <si>
    <t>['python', 'java', 'sql', 'nosql', 'azure', 'databricks']</t>
  </si>
  <si>
    <t>['r', 'visual basic', 'sql', 'spss', 'excel', 'tableau']</t>
  </si>
  <si>
    <t>Martin Street Inc</t>
  </si>
  <si>
    <t>['python', 'java', 'databricks', 'spark']</t>
  </si>
  <si>
    <t>Postdoctoral Scholar Research - Statistics &amp; Data Science</t>
  </si>
  <si>
    <t>Export Compliance Analyst (Data Analyst)</t>
  </si>
  <si>
    <t>['macos', 'sap']</t>
  </si>
  <si>
    <t>Autofleet</t>
  </si>
  <si>
    <t>['python', 'sql', 'nosql', 'spark']</t>
  </si>
  <si>
    <t>['crystal', 'sql', 'python', 'r', 'bigquery', 'tableau', 'qlik']</t>
  </si>
  <si>
    <t>Truecaller</t>
  </si>
  <si>
    <t>Population Health Data Analyst (Hybrid)</t>
  </si>
  <si>
    <t>['sql', 'python', 'airflow', 'looker', 'tableau']</t>
  </si>
  <si>
    <t>Senior Director, Data Management &amp; CRM</t>
  </si>
  <si>
    <t>1-800-FLOWERS.COM, INC.</t>
  </si>
  <si>
    <t>INTERDISCIPLINARY DATA SCIENTIST, GENERAL ENGINEER &amp; OPERATIONS...</t>
  </si>
  <si>
    <t>['r', 'python', 'sql', 'scala', 'java', 'julia', 'matlab', 'tableau']</t>
  </si>
  <si>
    <t>Senior Data Scientist, Federal  Marketing - Now Hiring</t>
  </si>
  <si>
    <t>via Redwood City CA Geebo.com Free Classifieds Ads - Geebo</t>
  </si>
  <si>
    <t>C3 IoT</t>
  </si>
  <si>
    <t>Andover, NJ</t>
  </si>
  <si>
    <t>['python', 'r', 'mysql', 'sqlite', 'oracle', 'aws', 'azure']</t>
  </si>
  <si>
    <t>Sr Applied Data Scientist</t>
  </si>
  <si>
    <t>['sql', 'python', 'r', 'sql server', 'bigquery', 'oracle', 'jupyter', 'tableau', 'looker', 'alteryx']</t>
  </si>
  <si>
    <t>2024 Spring Data Analyst Biologics Co-op</t>
  </si>
  <si>
    <t>Abbott Park, IL</t>
  </si>
  <si>
    <t>['python', 'asp.net']</t>
  </si>
  <si>
    <t>Data Reporting and Analytics Consultant IV / Biostatistician...</t>
  </si>
  <si>
    <t>Merit America</t>
  </si>
  <si>
    <t>Senior IT Data Analyst (695542) // US or GC // 100% On-site...</t>
  </si>
  <si>
    <t>['python', 'scala', 'sql', 'azure', 'spark', 'pyspark', 'flow', 'terraform', 'git']</t>
  </si>
  <si>
    <t>Snowflake Data Pipeline Engineer - 212564</t>
  </si>
  <si>
    <t>['python', 'sql', 'snowflake', 'aws', 'pyspark']</t>
  </si>
  <si>
    <t>Emerest Connect</t>
  </si>
  <si>
    <t>Data Engineer 23-00692 W2 ONLY</t>
  </si>
  <si>
    <t>['sql', 'python', 'aws', 'snowflake', 'spark', 'airflow', 'looker']</t>
  </si>
  <si>
    <t>Senior Analyst of Data Governance Operations</t>
  </si>
  <si>
    <t>Data scientist -Geospatial (drone program)</t>
  </si>
  <si>
    <t>Ingram Micro</t>
  </si>
  <si>
    <t>['python', 'r', 'aws', 'azure', 'looker']</t>
  </si>
  <si>
    <t>International Talent Resources INC.</t>
  </si>
  <si>
    <t>Credit Strategy Manager/ Staff Data Scientist, Student Loans - Now...</t>
  </si>
  <si>
    <t>Analyst - Supplier Data Management</t>
  </si>
  <si>
    <t>Manpower</t>
  </si>
  <si>
    <t>Principal Scientist, Data Science - AI/ML applied to Drug Design...</t>
  </si>
  <si>
    <t>Principle Data Analyst - (Remote)</t>
  </si>
  <si>
    <t>VySystems</t>
  </si>
  <si>
    <t>['r', 'sql', 'postgresql']</t>
  </si>
  <si>
    <t>Lead AI / ML / Data Science Engineer</t>
  </si>
  <si>
    <t>Founding Teams</t>
  </si>
  <si>
    <t>Snr Data Scientist for Buy Now Pay Later Fraud Detection in Online...</t>
  </si>
  <si>
    <t>Tendo</t>
  </si>
  <si>
    <t>['python', 'scala', 'aws', 'databricks', 'spark', 'pyspark', 'git', 'docker', 'jira', 'confluence']</t>
  </si>
  <si>
    <t>Nova Scotia, Canada</t>
  </si>
  <si>
    <t>CCB Risk - Data Scientist, VP</t>
  </si>
  <si>
    <t>['c', 'sql', 'r', 'python', 'aws', 'hadoop', 'spark', 'excel', 'tableau']</t>
  </si>
  <si>
    <t>Almaty, Kazakhstan</t>
  </si>
  <si>
    <t>Senior Data Scientist - Deep Learning</t>
  </si>
  <si>
    <t>AdeptID</t>
  </si>
  <si>
    <t>['python', 'aws', 'azure', 'tensorflow', 'pytorch']</t>
  </si>
  <si>
    <t>Data Specialist – Functional</t>
  </si>
  <si>
    <t>Marathon Petroleum</t>
  </si>
  <si>
    <t>['python', 'r', 'sql', 'oracle', 'power bi', 'sap', 'tableau']</t>
  </si>
  <si>
    <t>['java', 'spark', 'hadoop', 'spring', 'jenkins', 'git', 'jira']</t>
  </si>
  <si>
    <t>Big Data Development Lead</t>
  </si>
  <si>
    <t>['scala', 'java', 'no-sql', 'kafka', 'flow']</t>
  </si>
  <si>
    <t>Data Scientist - Retail / Mobility</t>
  </si>
  <si>
    <t>['shell', 'databricks']</t>
  </si>
  <si>
    <t>Data Analyst Shared Services (Data Analyst I)</t>
  </si>
  <si>
    <t>Business Data Analyst III // 23-00095</t>
  </si>
  <si>
    <t>['arch', 'word']</t>
  </si>
  <si>
    <t>Senior Data Scientist (Minimal 8 years)</t>
  </si>
  <si>
    <t>Experienced/Senior Data Engineer (REF1603Y)</t>
  </si>
  <si>
    <t>['scala', 'python', 'azure', 'aws', 'pulumi']</t>
  </si>
  <si>
    <t>Horizontal Talent</t>
  </si>
  <si>
    <t>['python', 'scala', 'java', 'c++', 'sql', 'nosql', 'mongodb', 'mongodb', 'cassandra', 'aws', 'redshift', 'databricks', 'spark', 'kafka', 'airflow']</t>
  </si>
  <si>
    <t>Secret Data Analyst Remote / Telecommute Jobs</t>
  </si>
  <si>
    <t>Insight Global, Inc.</t>
  </si>
  <si>
    <t>Interdisciplinary Health Scientist(Data Scientist)/Physical...</t>
  </si>
  <si>
    <t>['r', 'python', 'sql', 'scala', 'java', 'julia', 'matlab', 'tableau', 'excel']</t>
  </si>
  <si>
    <t>Expert Data Scientist for Predictive Analytics</t>
  </si>
  <si>
    <t>Sr. Data Specialist</t>
  </si>
  <si>
    <t>['sql', 'powerpoint', 'word', 'excel']</t>
  </si>
  <si>
    <t>Systems and Data Analyst Intern_ Fixed term</t>
  </si>
  <si>
    <t>Full-time, Temp work, and Internship</t>
  </si>
  <si>
    <t>['sql', 'python', 'javascript', 'css', 'sql server', 'oracle', 'unix', 'tableau', 'sharepoint', 'sheets']</t>
  </si>
  <si>
    <t>Director of Safety Data Analysis</t>
  </si>
  <si>
    <t>['python', 'sas', 'sas', 'r', 'matlab', 'sql', 'airflow', 'spark', 'power bi', 'tableau', 'excel']</t>
  </si>
  <si>
    <t>['python', 'javascript', 'aws', 'kafka', 'node']</t>
  </si>
  <si>
    <t>Data Analyst, CMC</t>
  </si>
  <si>
    <t>EPM Scientific</t>
  </si>
  <si>
    <t>['r', 'python', 'sql', 'sap', 'tableau', 'power bi']</t>
  </si>
  <si>
    <t>Data Analyst - Manufacturing</t>
  </si>
  <si>
    <t>Data Analyst - 12 Month Contract</t>
  </si>
  <si>
    <t>['sql', 'python', 'r', 'aws', 'redshift']</t>
  </si>
  <si>
    <t>Data Engineer 3 - 9228</t>
  </si>
  <si>
    <t>['python', 'sql', 'azure', 'databricks', 'jupyter', 'tableau', 'power bi', 'unity']</t>
  </si>
  <si>
    <t>Avantus</t>
  </si>
  <si>
    <t>Stratford Solutions Inc.</t>
  </si>
  <si>
    <t>['sql', 'python', 'java', 'sql server', 'azure', 'snowflake', 'redshift', 'gcp', 'oracle', 'databricks', 'airflow', 'looker', 'power bi', 'ssis', 'terraform', 'git']</t>
  </si>
  <si>
    <t>Program &amp; Data Analyst</t>
  </si>
  <si>
    <t>West Side Federation for Senior and Supportive Housing, Inc.</t>
  </si>
  <si>
    <t>['sql', 'sas', 'sas', 'r', 'python', 'power bi', 'tableau', 'spss']</t>
  </si>
  <si>
    <t>['sas', 'sas', 'sql', 't-sql', 'sql server', 'azure', 'excel', 'word', 'powerpoint', 'ssrs', 'power bi']</t>
  </si>
  <si>
    <t>Machine Learning Embedded Software Engineer</t>
  </si>
  <si>
    <t>['c', 'c++', 'python', 'tensorflow', 'keras', 'pytorch', 'linux']</t>
  </si>
  <si>
    <t>Vaccine Development Biostatistician</t>
  </si>
  <si>
    <t>Distribution Data Analyst</t>
  </si>
  <si>
    <t>First Brands Group, LLC</t>
  </si>
  <si>
    <t>['sql', 'python', 'sas', 'sas', 'sql server', 'oracle', 'tableau', 'microstrategy', 'ssis', 'alteryx']</t>
  </si>
  <si>
    <t>Business Analyst/Data Analyst/Investment Bank - Now Hiring</t>
  </si>
  <si>
    <t>RMS Computer Corporation</t>
  </si>
  <si>
    <t>['sql', 'assembly']</t>
  </si>
  <si>
    <t>Senior Data Engineer | Series D Video Analytics Start-Up (200-300 TC)</t>
  </si>
  <si>
    <t>XSG</t>
  </si>
  <si>
    <t>['sql', 'javascript', 'sas', 'sas', 'power bi', 'excel', 'spss']</t>
  </si>
  <si>
    <t>Sr. Business Intelligence / Data Analyst</t>
  </si>
  <si>
    <t>Country Financial</t>
  </si>
  <si>
    <t>['db2', 'ibm cloud', 'airflow', 'linux', 'kubernetes', 'jenkins']</t>
  </si>
  <si>
    <t>Senior Manager (Project &amp; Data Management)</t>
  </si>
  <si>
    <t>Full time / Data Analyst</t>
  </si>
  <si>
    <t>Moody, AL</t>
  </si>
  <si>
    <t>Leo Scout</t>
  </si>
  <si>
    <t>Data Scientist/Researcher and Modeler I/II/Associate</t>
  </si>
  <si>
    <t>['java', 'python', 'r', 'sql', 'sql server', 'plotly', 'express', 'power bi']</t>
  </si>
  <si>
    <t>Sr Operations Analyst-Servicing Analytics</t>
  </si>
  <si>
    <t>['sql', 'sas', 'sas', 'spreadsheet', 'excel', 'word', 'powerpoint']</t>
  </si>
  <si>
    <t>['sql', 'mongodb', 'mongodb', 'r', 'scala', 'nosql', 'azure', 'pyspark']</t>
  </si>
  <si>
    <t>Senior Applied Data Scientist, Trucking</t>
  </si>
  <si>
    <t>Flexport</t>
  </si>
  <si>
    <t>['python', 'java', 'c', 'c++', 'c#', 'sql', 'perl', 'ruby', 'ruby', 'scikit-learn', 'nltk']</t>
  </si>
  <si>
    <t>Marlabs LLC</t>
  </si>
  <si>
    <t>['sql', 'power bi', 'microstrategy']</t>
  </si>
  <si>
    <t>['python', 'sql', 'pandas', 'linux', 'git']</t>
  </si>
  <si>
    <t>Remote Hyperspectral Imaging Data Scientist</t>
  </si>
  <si>
    <t>Lead Analyst, Data Management &amp; Quantitative Analysis</t>
  </si>
  <si>
    <t>Spply chain analyst with SAP MASTER DATA</t>
  </si>
  <si>
    <t>Harvard, MA</t>
  </si>
  <si>
    <t>Fortira Inc.</t>
  </si>
  <si>
    <t>Data Engineer - Barcelona</t>
  </si>
  <si>
    <t>['java', 'python', 'nosql', 'redis', 'redshift', 'bigquery', 'hadoop', 'spark', 'pandas', 'tensorflow']</t>
  </si>
  <si>
    <t>Senior Lead Data Scientist</t>
  </si>
  <si>
    <t>['sql', 'r', 'python', 'aws', 'azure']</t>
  </si>
  <si>
    <t>['python', 'c#', 'pytorch', 'tensorflow', 'keras']</t>
  </si>
  <si>
    <t>Senior Data Scientist, Digital Identity</t>
  </si>
  <si>
    <t>['python', 'sql', 'scala', 'r', 'azure', 'pyspark', 'tensorflow', 'pytorch', 'spark', 'hadoop', 'excel']</t>
  </si>
  <si>
    <t>Senior Data Engineer/Tech Lead - Remote</t>
  </si>
  <si>
    <t>['aws', 'snowflake', 'spark', 'pyspark']</t>
  </si>
  <si>
    <t>IIOT &amp; SCADA Data Engineer</t>
  </si>
  <si>
    <t>NTT Global Data Centers Americas, Inc.</t>
  </si>
  <si>
    <t>['visio', 'terminal']</t>
  </si>
  <si>
    <t>Software Engineer in Test</t>
  </si>
  <si>
    <t>['typescript', 'python', 'sql', 'nosql', 'visual basic', 'sql server', 'db2', 'oracle', 'linux', 'windows']</t>
  </si>
  <si>
    <t>Staff Data Scientist (Charlotte, NC)</t>
  </si>
  <si>
    <t>Lake Worth, FL</t>
  </si>
  <si>
    <t>Ontario, Canada</t>
  </si>
  <si>
    <t>Validere</t>
  </si>
  <si>
    <t>['python', 'aws', 'gcp', 'azure', 'linux', 'macos']</t>
  </si>
  <si>
    <t>Senior Data Scientist/Methodologist</t>
  </si>
  <si>
    <t>Bright Star Solutions LLC</t>
  </si>
  <si>
    <t>Data Engineer/Data Architect (with Asset Management)</t>
  </si>
  <si>
    <t>['python', 'snowflake', 'bigquery', 'kafka', 'spark', 'airflow']</t>
  </si>
  <si>
    <t>CRM Data Manager:in</t>
  </si>
  <si>
    <t>E. Breuninger GmbH &amp; Co.</t>
  </si>
  <si>
    <t>Junior Business Data Analyst - Full-time</t>
  </si>
  <si>
    <t>Hanford, CA</t>
  </si>
  <si>
    <t>Big Data Engineer (IT-DA-DS-2023-76-LD)</t>
  </si>
  <si>
    <t>['shell', 'python', 'hadoop', 'unix', 'linux', 'yarn']</t>
  </si>
  <si>
    <t>Sr. Data Analyst - Credit</t>
  </si>
  <si>
    <t>Data Engineer / Ingeniero de Datos - Contract to Hire</t>
  </si>
  <si>
    <t>['python', 'sql', 'snowflake', 'redshift', 'databricks', 'airflow', 'looker', 'tableau']</t>
  </si>
  <si>
    <t>['sql', 'python', 'nosql', 'mongodb', 'mongodb', 'mysql', 'postgresql', 'cassandra', 'oracle', 'flow']</t>
  </si>
  <si>
    <t>Data Science Manager, Bitcoin (San Francisco, CA)</t>
  </si>
  <si>
    <t>['python', 'sql', 'r', 'c', 'go', 'mysql', 'snowflake', 'bigquery', 'airflow', 'pandas', 'numpy', 'tableau', 'looker']</t>
  </si>
  <si>
    <t>Sr. Data Engineer, Operations Decision Science</t>
  </si>
  <si>
    <t>['nosql', 'azure', 'aws', 'gcp', 'tensorflow', 'hadoop']</t>
  </si>
  <si>
    <t>Senior Associate, Data Scientist</t>
  </si>
  <si>
    <t>['python', 'r', 'sql', 'sas', 'sas', 'hadoop', 'spark']</t>
  </si>
  <si>
    <t>Data Analyst - Power BI &amp; Power Apps</t>
  </si>
  <si>
    <t>USA InfoTech, Inc</t>
  </si>
  <si>
    <t>['excel', 'power bi', 'sharepoint']</t>
  </si>
  <si>
    <t>Data Scientist - Insights</t>
  </si>
  <si>
    <t>['python', 'r', 'sas', 'sas', 'matlab', 'c', 'c++', 'java', 'azure', 'aws', 'hadoop', 'spark']</t>
  </si>
  <si>
    <t>Lead Business Intelligence Engineer</t>
  </si>
  <si>
    <t>Noom</t>
  </si>
  <si>
    <t>['sql', 'python', 'looker', 'tableau', 'excel', 'chef']</t>
  </si>
  <si>
    <t>Hearth</t>
  </si>
  <si>
    <t>Senior Data Scientist, Supply Chain</t>
  </si>
  <si>
    <t>Daily Harvest</t>
  </si>
  <si>
    <t>['sql', 'python', 'bigquery', 'airflow']</t>
  </si>
  <si>
    <t>Data Analyst - Hybrid/Remote</t>
  </si>
  <si>
    <t>Mission Valley Bank</t>
  </si>
  <si>
    <t>Topanga, CA</t>
  </si>
  <si>
    <t>Sacate, AZ</t>
  </si>
  <si>
    <t>Data Analyst (Full Scope Poly)</t>
  </si>
  <si>
    <t>['sql', 'nosql', 'sas', 'sas', 'r', 'matlab', 'aws', 'azure', 'gcp', 'spark', 'linux', 'windows', 'spss', 'excel', 'docker', 'jenkins', 'kubernetes']</t>
  </si>
  <si>
    <t>Strategic Workforce Planning Data and Analytics Lead (Hybrid)</t>
  </si>
  <si>
    <t>Hondo, TX</t>
  </si>
  <si>
    <t>['sas', 'sas', 'python', 'phoenix', 'excel', 'word', 'powerpoint', 'tableau']</t>
  </si>
  <si>
    <t>Stater Bros. Markets</t>
  </si>
  <si>
    <t>['python', 'java', 'mysql', 'aws', 'snowflake', 'tensorflow', 'pytorch', 'scikit-learn', 'pyspark', 'numpy', 'pandas', 'matplotlib', 'planner']</t>
  </si>
  <si>
    <t>['go', 'python', 'java', 'r', 'sql', 'pyspark', 'hadoop', 'spark', 'git']</t>
  </si>
  <si>
    <t>Power BI Data Engineer</t>
  </si>
  <si>
    <t>['go', 'sql', 'snowflake', 'power bi', 'excel']</t>
  </si>
  <si>
    <t>Kettlersville, OH</t>
  </si>
  <si>
    <t>Data Scientist Advisor - Remote</t>
  </si>
  <si>
    <t>Liftoff Mobile Inc.</t>
  </si>
  <si>
    <t>Urgent Requirement for a Data Scientist - Predictive Modeling of...</t>
  </si>
  <si>
    <t>ETL Cloud Data Engineer</t>
  </si>
  <si>
    <t>Murray, KY</t>
  </si>
  <si>
    <t>Sr Data Product Manager - Trading Experience</t>
  </si>
  <si>
    <t>Data Engineer at 3M in Albany, GA</t>
  </si>
  <si>
    <t>Albany, GA</t>
  </si>
  <si>
    <t>via Albany, GA - Geebo</t>
  </si>
  <si>
    <t>['sql', 'c#', 'java', 'python', 'powershell', 't-sql', 'sql server', 'mysql', 'oracle', 'aws', 'spring', 'svn', 'codecommit', 'git']</t>
  </si>
  <si>
    <t>Sr BI Analyst Tableau</t>
  </si>
  <si>
    <t>Investigations Data Analyst, Influence Operations - USDS</t>
  </si>
  <si>
    <t>Senior Data Engineer (AdTech)</t>
  </si>
  <si>
    <t>['scala', 'java', 'python', 'sql', 'databricks']</t>
  </si>
  <si>
    <t>(37407) ISO Audits Fulfillment Process Data Analyst</t>
  </si>
  <si>
    <t>Staff Finders Technical of Oregon</t>
  </si>
  <si>
    <t>Data Engineer (AWS, Azure, GCP)</t>
  </si>
  <si>
    <t>NetApp</t>
  </si>
  <si>
    <t>['sql', 'python', 'scala', 'r', 'spark', 'power bi', 'tableau']</t>
  </si>
  <si>
    <t>Salesforce Data Analyst</t>
  </si>
  <si>
    <t>The Latina Circle | Amplify Latinx</t>
  </si>
  <si>
    <t>['sql', 'word', 'spreadsheet', 'excel']</t>
  </si>
  <si>
    <t>Lead Data Scientist, Customer Experience Intelligence</t>
  </si>
  <si>
    <t>Director, Digital Data Science in Analytics &amp; Insights - Direct...</t>
  </si>
  <si>
    <t>Conexess Group, LLC</t>
  </si>
  <si>
    <t>['sql', 'r', 'python', 'alteryx', 'tableau']</t>
  </si>
  <si>
    <t>Data Science Fellow</t>
  </si>
  <si>
    <t>ComputerAid, Inc</t>
  </si>
  <si>
    <t>Global Healthcare Exchange, Inc.</t>
  </si>
  <si>
    <t>['sql', 'python', 'r', 'excel', 'gitlab']</t>
  </si>
  <si>
    <t>Restaurant Depot</t>
  </si>
  <si>
    <t>['python', 'r', 'sql', 'plotly', 'react', 'django', 'excel', 'word', 'github']</t>
  </si>
  <si>
    <t>Plaid</t>
  </si>
  <si>
    <t>['c', 'sql', 'python', 'golang', 'typescript', 'elasticsearch', 'redshift', 'airflow', 'kafka']</t>
  </si>
  <si>
    <t>WELLS FARGO BANK</t>
  </si>
  <si>
    <t>['sql', 'python', 'bigquery', 'unix', 'github', 'jenkins']</t>
  </si>
  <si>
    <t>NMC_000154 - Data Engineer</t>
  </si>
  <si>
    <t>Hauppauge, NY</t>
  </si>
  <si>
    <t>Data Analyst（SF）</t>
  </si>
  <si>
    <t>ThinkingData</t>
  </si>
  <si>
    <t>['python', 'sql', 'gcp', 'aws', 'windows', 'terraform', 'pulumi']</t>
  </si>
  <si>
    <t>Lead Data Scientist-Quantitative Risk Modeler</t>
  </si>
  <si>
    <t>IT America Inc</t>
  </si>
  <si>
    <t>Principal Data Engineer, Security Research, FedRamp (Xpanse)</t>
  </si>
  <si>
    <t>Program and Data Analyst</t>
  </si>
  <si>
    <t>United Way of America</t>
  </si>
  <si>
    <t>['r', 'sql', 'python', 'tableau', 'excel', 'sharepoint', 'monday.com', 'microsoft teams']</t>
  </si>
  <si>
    <t>West Coast Consulting</t>
  </si>
  <si>
    <t>['python', 'sql', 'ssis']</t>
  </si>
  <si>
    <t>People Analytics Analyst - Now Hiring</t>
  </si>
  <si>
    <t>Staff Data Analyst (Rocket Growth)</t>
  </si>
  <si>
    <t>Program Coordinator II (Data Scientist) / 60014621, 60015003</t>
  </si>
  <si>
    <t>Sandia Corporation</t>
  </si>
  <si>
    <t>Data Analyst - Analyst10254</t>
  </si>
  <si>
    <t>Quality Control Data Analyst</t>
  </si>
  <si>
    <t>Data Scientist (L5) - Regional Product &amp; Partnerships, EMEA</t>
  </si>
  <si>
    <t>['sql', 'python', 'r', 'sas', 'sas', 'hadoop', 'spark', 'tensorflow', 'pytorch']</t>
  </si>
  <si>
    <t>['python', 'sql', 'gcp', 'qlik', 'tableau']</t>
  </si>
  <si>
    <t>Market Research Analyst/Data Analyst</t>
  </si>
  <si>
    <t>Zing Recruiting</t>
  </si>
  <si>
    <t>Experienced Game Data Analyst</t>
  </si>
  <si>
    <t>Senior Big Data Engineer - Remote</t>
  </si>
  <si>
    <t>['scala', 'sql', 'bash', 'python', 'spark', 'kafka']</t>
  </si>
  <si>
    <t>C4 Technical Services</t>
  </si>
  <si>
    <t>['sql', 'python', 'hadoop', 'sap', 'power bi']</t>
  </si>
  <si>
    <t>Data Lead</t>
  </si>
  <si>
    <t>['gdpr', 'sap']</t>
  </si>
  <si>
    <t>['python', 'java', 'sql', 'pyspark']</t>
  </si>
  <si>
    <t>Data Engineer with Python - Now Hiring</t>
  </si>
  <si>
    <t>Careerbuilder-US</t>
  </si>
  <si>
    <t>Senior Machine Learning Engineer - Ads Retrieval</t>
  </si>
  <si>
    <t>['java', 'python', 'golang', 'c++']</t>
  </si>
  <si>
    <t>Region 1 Planning Council</t>
  </si>
  <si>
    <t>['r', 'javascript', 'python', 'html', 'plotly', 'ggplot2', 'spss', 'tableau', 'excel']</t>
  </si>
  <si>
    <t>Buford, GA</t>
  </si>
  <si>
    <t>OneWater Marine</t>
  </si>
  <si>
    <t>NETWORK/DATA ENGINEER</t>
  </si>
  <si>
    <t>Ingeniero de Datos/MLOps</t>
  </si>
  <si>
    <t>['spring', 'excel', 'spreadsheet', 'planner']</t>
  </si>
  <si>
    <t>MSCI Inc.</t>
  </si>
  <si>
    <t>['python', 'oracle', 'azure', 'airflow', 'linux', 'excel']</t>
  </si>
  <si>
    <t>Zf Friedrichshafen Ag</t>
  </si>
  <si>
    <t>Envision Healthcare</t>
  </si>
  <si>
    <t>['python', 'sql', 'java', 'r', 'postgresql', 'mysql', 'sql server', 'aws', 'redshift', 'snowflake', 'oracle', 'spark', 'tableau', 'git']</t>
  </si>
  <si>
    <t>Senior Machine Learning Engineer (MLOps)</t>
  </si>
  <si>
    <t>['go', 'python', 'azure', 'airflow', 'terraform', 'kubernetes']</t>
  </si>
  <si>
    <t>NewMarket Corporation</t>
  </si>
  <si>
    <t>['r', 'sql']</t>
  </si>
  <si>
    <t>PATH, Inc.</t>
  </si>
  <si>
    <t>['python', 'sql', 'java', 'scala', 'snowflake', 'redshift', 'aws', 'airflow', 'spark', 'git', 'github', 'terraform']</t>
  </si>
  <si>
    <t>invygo</t>
  </si>
  <si>
    <t>Growth Analyst</t>
  </si>
  <si>
    <t>Envato</t>
  </si>
  <si>
    <t>Data Analyst-Experienced</t>
  </si>
  <si>
    <t>ABN TECH CORP</t>
  </si>
  <si>
    <t>Python/ Data Engineer - Now Hiring</t>
  </si>
  <si>
    <t>Tanisha Systems</t>
  </si>
  <si>
    <t>Professional-Data Scientist</t>
  </si>
  <si>
    <t>['python', 'r', 'scala', 'sql', 'mongodb', 'mongodb', 'pandas', 'pytorch', 'tidyverse', 'tensorflow', 'keras', 'spark', 'pyspark', 'jenkins']</t>
  </si>
  <si>
    <t>Senior Data Analyst - Customer Acquisition</t>
  </si>
  <si>
    <t>DMATS JR. Network Data Engineer - 16622</t>
  </si>
  <si>
    <t>US Army Civilian Human Resources Agency</t>
  </si>
  <si>
    <t>Office of the Secretary of the Interior</t>
  </si>
  <si>
    <t>['python', 'java', 'sql', 'gcp', 'bigquery', 'flow']</t>
  </si>
  <si>
    <t>Data Analyst/Scientist (Hybrid Role)</t>
  </si>
  <si>
    <t>['sql', 'sas', 'sas', 'python', 'databricks', 'tableau', 'power bi']</t>
  </si>
  <si>
    <t>Senior Data Engineer, Finance (San Francisco, CA)</t>
  </si>
  <si>
    <t>['sql', 'snowflake', 'tableau', 'sap']</t>
  </si>
  <si>
    <t>['c#', 'java', 'typescript', 'rust', 'aws', 'redshift', 'spark']</t>
  </si>
  <si>
    <t>Fort Washington, PA</t>
  </si>
  <si>
    <t>Medior Data Analyst</t>
  </si>
  <si>
    <t>['sql', 'python', 'c#', 'power bi', 'ssis']</t>
  </si>
  <si>
    <t>Senior Data Analyst, Global Delivery Operations</t>
  </si>
  <si>
    <t>Netomi</t>
  </si>
  <si>
    <t>['java', 'sql', 'r', 'aws', 'redshift', 'snowflake', 'gcp', 'kafka', 'spring', 'excel', 'power bi', 'tableau', 'ssrs']</t>
  </si>
  <si>
    <t>['aws', 'azure', 'gcp', 'ibm cloud', 'oracle', 'tableau', 'power bi', 'confluence']</t>
  </si>
  <si>
    <t>Data Analyst-ETL (Insurance Domin)</t>
  </si>
  <si>
    <t>Neo tech solutions</t>
  </si>
  <si>
    <t>Sr. QA Engineer - Rates Data Intelligence</t>
  </si>
  <si>
    <t>['selenium', 'bitbucket', 'jenkins', 'git', 'jira']</t>
  </si>
  <si>
    <t>AI Generated Content (AIGC) Rewriter - Hindi (India)</t>
  </si>
  <si>
    <t>Data Analyst (SAS, SQL, )</t>
  </si>
  <si>
    <t>Apidel Technologies</t>
  </si>
  <si>
    <t>Comet</t>
  </si>
  <si>
    <t>['sql', 'alteryx', 'excel']</t>
  </si>
  <si>
    <t>['sql', 'python', 'r', 'sql server', 'oracle', 'hadoop', 'spark']</t>
  </si>
  <si>
    <t>Conservation Impact Data Specialist</t>
  </si>
  <si>
    <t>Island Conservation</t>
  </si>
  <si>
    <t>Data Analyst II (S04494P)</t>
  </si>
  <si>
    <t>University of Texas at Arlington</t>
  </si>
  <si>
    <t>['sas', 'sas', 'oracle', 'excel', 'unity']</t>
  </si>
  <si>
    <t>['snowflake', 'tableau', 'git', 'gitlab']</t>
  </si>
  <si>
    <t>Data Scientist I/II (Cross Channel Analytics)</t>
  </si>
  <si>
    <t>['python', 'r', 'scala', 'sql', 'azure', 'databricks', 'aws', 'spark', 'hadoop', 'word', 'power bi', 'tableau']</t>
  </si>
  <si>
    <t>Snowflake/DBT Data Engineer</t>
  </si>
  <si>
    <t>['sql', 'sql server', 'snowflake', 'airflow', 'spark']</t>
  </si>
  <si>
    <t>H+K International</t>
  </si>
  <si>
    <t>PEIMS Data Analyst (Richland Collegiate High School) - Full-time ...</t>
  </si>
  <si>
    <t>Sr. Data Scientist-Health Analytics resource for Veterans Affairs</t>
  </si>
  <si>
    <t>Corvus Technology Resources</t>
  </si>
  <si>
    <t>['python', 'r', 'sql', 'nosql', 'azure', 'hadoop', 'spark', 'tensorflow', 'pytorch', 'gdpr', 'power bi', 'docker', 'kubernetes', 'terraform', 'github', 'jira', 'confluence']</t>
  </si>
  <si>
    <t>Head of Data Science &amp; Advanced Analytics</t>
  </si>
  <si>
    <t>Applihub</t>
  </si>
  <si>
    <t>['python', 'r', 'sql', 'nosql', 'aws', 'azure', 'tensorflow', 'pytorch', 'hadoop', 'spark', 'tableau', 'power bi', 'git']</t>
  </si>
  <si>
    <t>Maxus Technology USA LLC</t>
  </si>
  <si>
    <t>['sql', 'python', 'java', 'sql server', 'snowflake', 'redshift', 'azure', 'oracle', 'databricks', 'airflow', 'ssis', 'power bi', 'looker', 'git']</t>
  </si>
  <si>
    <t>Data Scientist - Wallets, Payments and Commerce</t>
  </si>
  <si>
    <t>Scope Services Inc</t>
  </si>
  <si>
    <t>['sql', 'python', 'java', 'snowflake', 'bigquery', 'hadoop']</t>
  </si>
  <si>
    <t>['python', 'sql', 'go', 'elasticsearch', 'aws', 'snowflake', 'bigquery', 'airflow', 'spark', 'unix', 'jenkins', 'docker', 'kubernetes', 'git']</t>
  </si>
  <si>
    <t>Data Analyst IT 100% remote</t>
  </si>
  <si>
    <t>['sql', 'sql server', 'oracle', 'excel', 'sap']</t>
  </si>
  <si>
    <t>['python', 'mongodb', 'mongodb', 'sql', 'mysql', 'azure', 'airflow', 'plotly', 'matplotlib', 'seaborn', 'tensorflow', 'pytorch', 'dax', 'tableau']</t>
  </si>
  <si>
    <t>Sr. Business Analyst/Data Analyst</t>
  </si>
  <si>
    <t>['excel', 'power bi', 'alteryx']</t>
  </si>
  <si>
    <t>Senior Data Engineer/ PySpark/ AWS</t>
  </si>
  <si>
    <t>Financial data analyst</t>
  </si>
  <si>
    <t>HR Business Partner</t>
  </si>
  <si>
    <t>Mojave, CA</t>
  </si>
  <si>
    <t>Saicon Consultants Inc</t>
  </si>
  <si>
    <t>['sql', 'sql server', 'db2', 'oracle', 'unix', 'windows', 'sap']</t>
  </si>
  <si>
    <t>Numerade</t>
  </si>
  <si>
    <t>['sql', 'python', 'go', 'aws', 'gcp', 'azure']</t>
  </si>
  <si>
    <t>Sr. Data Scientist, Aftermarket Analytics</t>
  </si>
  <si>
    <t>['python', 'aws', 'snowflake', 'azure', 'airflow', 'numpy', 'pandas', 'tensorflow', 'git']</t>
  </si>
  <si>
    <t>['sql', 'nosql', 'python', 'java', 'aws', 'azure', 'power bi', 'tableau', 'git']</t>
  </si>
  <si>
    <t>Data Analyst 2 - Albany</t>
  </si>
  <si>
    <t>New York State Department of Labor</t>
  </si>
  <si>
    <t>Vendor Master Data Analyst / Financial Master Data Analyst</t>
  </si>
  <si>
    <t>A mid-level Hadoop Kubernetes engineer with automation and custom...</t>
  </si>
  <si>
    <t>GTechNY</t>
  </si>
  <si>
    <t>['azure', 'hadoop', 'kubernetes']</t>
  </si>
  <si>
    <t>Signature Science, LLC - 3.1</t>
  </si>
  <si>
    <t>['r', 'python', 'perl', 'aws', 'azure', 'tidyverse', 'unix', 'docker', 'git']</t>
  </si>
  <si>
    <t>Data Scientist I/II, Strategic Planning &amp; Forecasting (Contact...</t>
  </si>
  <si>
    <t>Data Scientist, Supply Analyst</t>
  </si>
  <si>
    <t>Let's Do This</t>
  </si>
  <si>
    <t>Senior Data Scientist (Raleigh, NC)</t>
  </si>
  <si>
    <t>['r', 'java', 'python']</t>
  </si>
  <si>
    <t>Senior Data Scientist, International Growth at Reddit in Remote</t>
  </si>
  <si>
    <t>Epidemiologist Data Analyst Hybrid</t>
  </si>
  <si>
    <t>Intern Program - Data Scientist Intern</t>
  </si>
  <si>
    <t>['scala', 'sql', 'python', 'r', 'cassandra', 'hadoop', 'spark']</t>
  </si>
  <si>
    <t>Senior Business Solution Analyst in Data</t>
  </si>
  <si>
    <t>Sr Staff Data Scientist - ATG</t>
  </si>
  <si>
    <t>['python', 'numpy', 'pytorch', 'tensorflow']</t>
  </si>
  <si>
    <t>Director, Data Engineering Analysis, Design and Strategy</t>
  </si>
  <si>
    <t>['azure', 'hadoop', 'spark', 'express', 'docker']</t>
  </si>
  <si>
    <t>Data Engineer - Palantir Foundry</t>
  </si>
  <si>
    <t>VUI</t>
  </si>
  <si>
    <t>['sql', 'python', 'java', 'r', 'elasticsearch', 'spark', 'hadoop']</t>
  </si>
  <si>
    <t>Financial Data Analyst and Research Specialist</t>
  </si>
  <si>
    <t>Kewaskum, WI</t>
  </si>
  <si>
    <t>The Silbernagel Group</t>
  </si>
  <si>
    <t>Data scientist formula</t>
  </si>
  <si>
    <t>eComm Data Analyst</t>
  </si>
  <si>
    <t>PepsiCo</t>
  </si>
  <si>
    <t>['sql', 'snowflake', 'sap', 'jira']</t>
  </si>
  <si>
    <t>McLane Company, Inc.</t>
  </si>
  <si>
    <t>['sql', 'nosql', 'python', 'azure', 'databricks', 'spark', 'numpy', 'pandas', 'scikit-learn', 'tableau', 'power bi']</t>
  </si>
  <si>
    <t>Data Analytics Manager - Adobe Analytics</t>
  </si>
  <si>
    <t>Elliott Moss Consulting</t>
  </si>
  <si>
    <t>['nosql', 'mongodb', 'mongodb', 'aws', 'hadoop', 'spark']</t>
  </si>
  <si>
    <t>Project Manager: Customer Outreach (Data Science)</t>
  </si>
  <si>
    <t>CCRi</t>
  </si>
  <si>
    <t>['aws', 'azure', 'jira']</t>
  </si>
  <si>
    <t>Methods and Data Analyst</t>
  </si>
  <si>
    <t>['python', 'r', 'bash', 'azure', 'spark', 'pandas']</t>
  </si>
  <si>
    <t>['scala', 'sql']</t>
  </si>
  <si>
    <t>Data Engineer With Python Development Exp</t>
  </si>
  <si>
    <t>Swanktek</t>
  </si>
  <si>
    <t>['python', 'sql', 'nosql', 'mongodb', 'mongodb']</t>
  </si>
  <si>
    <t>['gcp', 'bigquery', 'looker']</t>
  </si>
  <si>
    <t>['r', 'python', 'sql', 'airflow', 'tableau', 'power bi']</t>
  </si>
  <si>
    <t>Data Analyst - Veeva Compass Solutions Consulting</t>
  </si>
  <si>
    <t>Data Scientist/Data Analyst/Business analyst needed for product...</t>
  </si>
  <si>
    <t>Sr. Software Engineer, Data (Starshield)</t>
  </si>
  <si>
    <t>['c#', 'java', 'python', 'c++', 'snowflake', 'spark', 'linux', 'kubernetes']</t>
  </si>
  <si>
    <t>Senior Data Engineer, AWS Global Trade and Product Compliance...</t>
  </si>
  <si>
    <t>['python', 'sql', 'java', 'scala', 'typescript', 'aws', 'redshift', 'spark', 'hadoop', 'flow']</t>
  </si>
  <si>
    <t>Senior Product Manager - AI &amp; Data Products</t>
  </si>
  <si>
    <t>Causaly</t>
  </si>
  <si>
    <t>Manager Data Science – Lead Digital et Média (H/F)</t>
  </si>
  <si>
    <t>['r', 'sas', 'sas', 'python', 'sql', 'nosql', 'spark']</t>
  </si>
  <si>
    <t>NK Trading</t>
  </si>
  <si>
    <t>['python', 'r', 'sql', 'azure', 'aws', 'power bi', 'tableau']</t>
  </si>
  <si>
    <t>Data Scientist (F/M/DIV)</t>
  </si>
  <si>
    <t>['python', 'azure', 'databricks', 'spark', 'pyspark', 'tensorflow', 'pytorch', 'tableau']</t>
  </si>
  <si>
    <t>['sql', 'r', 'python', 'aws', 'gcp', 'azure', 'snowflake', 'tableau', 'power bi']</t>
  </si>
  <si>
    <t>Part Time Data Analyst Internship</t>
  </si>
  <si>
    <t>Aryming Asset Funding</t>
  </si>
  <si>
    <t>via Which Adviser</t>
  </si>
  <si>
    <t>Financial Data Analyst / Financial Analyst</t>
  </si>
  <si>
    <t>Conga</t>
  </si>
  <si>
    <t>['alteryx', 'tableau', 'zoom']</t>
  </si>
  <si>
    <t>U.S. District Court and the Probation and Pretrial Services Office</t>
  </si>
  <si>
    <t>Lead Data Scientist, Economy</t>
  </si>
  <si>
    <t>One Medical</t>
  </si>
  <si>
    <t>['python', 'sql', 'redshift', 'snowflake', 'aws', 'spark', 'airflow', 'pyspark', 'tableau', 'looker']</t>
  </si>
  <si>
    <t>Florida Department of Corrections</t>
  </si>
  <si>
    <t>['sas', 'sas', 'sql', 'sharepoint', 'word', 'excel', 'outlook', 'powerpoint', 'power bi', 'sap']</t>
  </si>
  <si>
    <t>Statistics for Data Science Tutor</t>
  </si>
  <si>
    <t>Coimbra, Portugal</t>
  </si>
  <si>
    <t>RedLight</t>
  </si>
  <si>
    <t>['python', 'aws', 'tensorflow', 'pytorch', 'nltk', 'terraform', 'docker', 'kubernetes']</t>
  </si>
  <si>
    <t>Senior DataOps Engineer (m/f/d) Berlin</t>
  </si>
  <si>
    <t>Junior Data Engineer - BI</t>
  </si>
  <si>
    <t>['c#', 'java', 'aws', 'gcp', 'azure', 'airflow', 'spark', 'ssis', 'tableau', 'looker']</t>
  </si>
  <si>
    <t>['python', 'sql', 'go', 'aws', 'redshift', 'snowflake', 'bigquery', 'airflow', 'looker', 'terraform']</t>
  </si>
  <si>
    <t>Defense Technical Information Center</t>
  </si>
  <si>
    <t>Provider Data Analyst</t>
  </si>
  <si>
    <t>['sql', 'python', 'sql server', 'oracle', 'excel', 'dax', 'ssis', 'flow']</t>
  </si>
  <si>
    <t>Finance Master Data Analyst</t>
  </si>
  <si>
    <t>CirrusMD</t>
  </si>
  <si>
    <t>['python', 'sql', 'go', 'ruby', 'ruby', 'postgresql', 'snowflake', 'aws', 'airflow', 'docker', 'kubernetes', 'github']</t>
  </si>
  <si>
    <t>['python', 'tableau', 'looker']</t>
  </si>
  <si>
    <t>Senior Data Analyst - Business Insights &amp; Research US - 3167</t>
  </si>
  <si>
    <t>Cambridge University Press &amp; Assessment</t>
  </si>
  <si>
    <t>['sql', 'r', 'python', 'sas', 'sas', 'dax']</t>
  </si>
  <si>
    <t>Drone Imaging Data Scientist- HYBRID</t>
  </si>
  <si>
    <t>ML Engineer/Data Scientist</t>
  </si>
  <si>
    <t>Zurich Insurance Group</t>
  </si>
  <si>
    <t>['python', 'java', 'c++', 'azure', 'aws', 'tensorflow', 'pytorch', 'scikit-learn', 'spark']</t>
  </si>
  <si>
    <t>Senior Health Data Analyst - Data Onboarding, Veeva Compass</t>
  </si>
  <si>
    <t>Data Scientist -(Azure / Azure Databricks / Apache Spark/ Python...</t>
  </si>
  <si>
    <t>Web Data Analytics</t>
  </si>
  <si>
    <t>['javascript', 'html', 'css', 'react', 'excel', 'jira', 'confluence']</t>
  </si>
  <si>
    <t>Mental Health Data Analyst (Health Care Program Planner/Analyst...</t>
  </si>
  <si>
    <t>['sas', 'sas', 'windows', 'spss']</t>
  </si>
  <si>
    <t>Senior Data Engineer - Data Analytics (Remote eligible) (Ann...</t>
  </si>
  <si>
    <t>Data Science Analyst (Phoenix, AZ)</t>
  </si>
  <si>
    <t>INDUSTRIAL SCHEDULER/EVM ANALYST</t>
  </si>
  <si>
    <t>Client of Insight Global</t>
  </si>
  <si>
    <t>['excel', 'powerpoint', 'visio', 'tableau']</t>
  </si>
  <si>
    <t>Data Analyst - ggplot2, R, SQL, Python- Remote</t>
  </si>
  <si>
    <t>['r', 'python', 'sql', 'ggplot2', 'word']</t>
  </si>
  <si>
    <t>Data/Information Management Analyst</t>
  </si>
  <si>
    <t>Data Scientist - Finance</t>
  </si>
  <si>
    <t>['sql', 'html', 'javascript', 'css', 'databricks', 'alteryx']</t>
  </si>
  <si>
    <t>Sentinel(GBSD) Data Engineer - 9206</t>
  </si>
  <si>
    <t>['r', 'sql', 'python', 'c#', 'sql server', 'ssis', 'alteryx', 'tableau']</t>
  </si>
  <si>
    <t>Data Analyst – Smartmockups product 🚀</t>
  </si>
  <si>
    <t>['sql', 'python', 'r', 'snowflake', 'redshift', 'bigquery', 'looker']</t>
  </si>
  <si>
    <t>Web3 Data Scientist</t>
  </si>
  <si>
    <t>BlockTal</t>
  </si>
  <si>
    <t>['python', 'r', 'sql', 'graphql', 'tableau']</t>
  </si>
  <si>
    <t>Mid/Senior/Lead Data Engineer–ETL informatica</t>
  </si>
  <si>
    <t>['python', 'shell', 'sql', 'oracle', 'azure', 'aws', 'unix']</t>
  </si>
  <si>
    <t>['nosql', 'bash', 'python', 'aws', 'hadoop', 'airflow', 'kafka', 'linux', 'github', 'ansible', 'chef', 'puppet', 'terraform', 'jenkins']</t>
  </si>
  <si>
    <t>8443- Data Analyst</t>
  </si>
  <si>
    <t>['sql', 'python', 'aws', 'azure', 'gcp', 'oracle', 'power bi', 'excel', 'word', 'visio']</t>
  </si>
  <si>
    <t>['r', 'sas', 'sas', 'python', 'sql', 'shell', 'tableau']</t>
  </si>
  <si>
    <t>Facilities Information Analyst I</t>
  </si>
  <si>
    <t>Data Engineer with AWS experince</t>
  </si>
  <si>
    <t>['nosql', 'sql', 'mongo', 'dynamodb', 'elasticsearch', 'postgresql', 'sql server', 'mysql', 'cassandra', 'aws', 'aurora', 'oracle']</t>
  </si>
  <si>
    <t>['python', 'matlab', 'java', 'c++', 'scikit-learn', 'pytorch', 'linux', 'windows', 'git', 'svn', 'jira']</t>
  </si>
  <si>
    <t>Aspire</t>
  </si>
  <si>
    <t>['c', 'tableau', 'spreadsheet']</t>
  </si>
  <si>
    <t>BA/data analyst</t>
  </si>
  <si>
    <t>['sql', 'python', 'r', 'sql server', 'tableau', 'sap', 'alteryx', 'docker', 'gitlab']</t>
  </si>
  <si>
    <t>BOM and Data Analyst</t>
  </si>
  <si>
    <t>Singer Vehicle Design</t>
  </si>
  <si>
    <t>Lead Data Scientist (Greater NYC Area, NY or Remote)</t>
  </si>
  <si>
    <t>Thyme Care</t>
  </si>
  <si>
    <t>['r', 'looker']</t>
  </si>
  <si>
    <t>Data Engineer, DataOps</t>
  </si>
  <si>
    <t>['mongodb', 'mongodb', 'python', 'snowflake', 'kafka', 'airflow', 'kubernetes']</t>
  </si>
  <si>
    <t>GrowthLoop</t>
  </si>
  <si>
    <t>['sql', 'snowflake', 'bigquery', 'redshift', 'airflow']</t>
  </si>
  <si>
    <t>Data Scientist, Customer Success</t>
  </si>
  <si>
    <t>['python', 'sql', 'c', 'go', 'gcp', 'looker', 'flow']</t>
  </si>
  <si>
    <t>IO Datasphere</t>
  </si>
  <si>
    <t>['sql', 'sql server', 'sharepoint', 'alteryx', 'ssrs', 'tableau', 'git', 'github', 'jira']</t>
  </si>
  <si>
    <t>Big Data / AI Engineer</t>
  </si>
  <si>
    <t>Vulnerability Management Data Analyst</t>
  </si>
  <si>
    <t>['python', 'r', 'excel', 'splunk']</t>
  </si>
  <si>
    <t>Data quality Analyst (W2)</t>
  </si>
  <si>
    <t>Randstad Sourceright</t>
  </si>
  <si>
    <t>KBR, Inc</t>
  </si>
  <si>
    <t>Summer 2024 Data Scientist Intern – IBM Consulting (Commercial)</t>
  </si>
  <si>
    <t>['r', 'sas', 'sas', 'word', 'excel']</t>
  </si>
  <si>
    <t>Senior/Principal Software Development Engineer in Test – Big Data</t>
  </si>
  <si>
    <t>['shell', 'python', 'hadoop', 'spark']</t>
  </si>
  <si>
    <t>['r', 'python', 'sql', 'java', 'spark']</t>
  </si>
  <si>
    <t>Scripps Health</t>
  </si>
  <si>
    <t>['go', 'r', 'python', 'sas', 'sas', 'sql', 'power bi', 'tableau']</t>
  </si>
  <si>
    <t>Machine Learning Engineer, Fraud</t>
  </si>
  <si>
    <t>['python', 'scala', 'ruby', 'ruby', 'spark']</t>
  </si>
  <si>
    <t>Data Analyst (Bangkok Based, Relocation Provided)</t>
  </si>
  <si>
    <t>['sql', 'sas', 'sas', 'r', 'python', 'vba', 'sql server', 'spss', 'tableau', 'power bi']</t>
  </si>
  <si>
    <t>['python', 'sql', 'aws', 'snowflake', 'gcp', 'airflow', 'docker', 'kubernetes']</t>
  </si>
  <si>
    <t>Mysuru, Karnataka, India</t>
  </si>
  <si>
    <t>66degrees</t>
  </si>
  <si>
    <t>['sql', 'gcp', 'bigquery']</t>
  </si>
  <si>
    <t>Business Data Analytics Analyst</t>
  </si>
  <si>
    <t>Senior/Lead Data Engineer</t>
  </si>
  <si>
    <t>['java', 'mysql', 'aws', 'asp.net']</t>
  </si>
  <si>
    <t>['scala', 'python', 'java', 'azure', 'databricks', 'spark', 'airflow', 'jira', 'confluence']</t>
  </si>
  <si>
    <t>Senior Data Engineer (NZ)</t>
  </si>
  <si>
    <t>['python', 'sql', 'databricks', 'aws', 'pyspark', 'spark', 'airflow', 'kubernetes']</t>
  </si>
  <si>
    <t>Life/Health Data Scientist</t>
  </si>
  <si>
    <t>Data Engineer/DBA-South Denver/U.S. Citizens, s, and those...</t>
  </si>
  <si>
    <t>Pioneer, CA</t>
  </si>
  <si>
    <t>Solomon Page</t>
  </si>
  <si>
    <t>Data Science Analyst - Research</t>
  </si>
  <si>
    <t>VP; Capital Planning Transformation Data Analyst (Hybrid). Job in...</t>
  </si>
  <si>
    <t>Vignesh Technological Solutions Inc, - VTSI</t>
  </si>
  <si>
    <t>['python', 'azure', 'databricks', 'flask']</t>
  </si>
  <si>
    <t>Lead Data Engineer (Streaming Infra)</t>
  </si>
  <si>
    <t>['scala', 'clojure', 'java', 'dynamodb', 'aws', 'bigquery', 'kafka', 'kubernetes']</t>
  </si>
  <si>
    <t>['sql', 'r', 'python', 'azure', 'databricks', 'rshiny', 'spark', 'kafka', 'power bi', 'tableau']</t>
  </si>
  <si>
    <t>Software Developer in Data Science Team</t>
  </si>
  <si>
    <t>['scala', 'python', 'sql', 'aws', 'spark', 'kafka', 'kubernetes']</t>
  </si>
  <si>
    <t>Junior Data BI Analyst</t>
  </si>
  <si>
    <t>Java developer</t>
  </si>
  <si>
    <t>Data Scientist (LLM)</t>
  </si>
  <si>
    <t>['java', 'python', 'go', 'tensorflow', 'pytorch']</t>
  </si>
  <si>
    <t>Brookwood Search &amp; Selection</t>
  </si>
  <si>
    <t>['sql', 'shell', 'db2', 'sql server', 'cassandra', 'azure', 'oracle', 'linux']</t>
  </si>
  <si>
    <t>['python', 'java', 'aws', 'azure', 'spark', 'hadoop', 'kafka']</t>
  </si>
  <si>
    <t>Systems/Data Analyst</t>
  </si>
  <si>
    <t>ektello</t>
  </si>
  <si>
    <t>['windows', 'excel']</t>
  </si>
  <si>
    <t>['python', 'sql', 'java', 'vba', 'excel', 'tableau', 'splunk', 'docker']</t>
  </si>
  <si>
    <t>MLOps / Data Engineer at YC-backed AI startup</t>
  </si>
  <si>
    <t>Cerrion</t>
  </si>
  <si>
    <t>['mongodb', 'mongodb', 'python', 'nosql', 'kafka', 'pytorch', 'kubernetes', 'docker', 'git']</t>
  </si>
  <si>
    <t>['sas', 'sas', 'sql', 'vb.net', 'oracle']</t>
  </si>
  <si>
    <t>Downey, CA</t>
  </si>
  <si>
    <t>['sql', 'shell', 'python', 'sql server', 'oracle', 'azure', 'databricks', 'unix']</t>
  </si>
  <si>
    <t>Senior Third Party Data Analyst</t>
  </si>
  <si>
    <t>['sql', 'c', 'go', 'flow']</t>
  </si>
  <si>
    <t>Data Engineer - Product Supply Analytics - Full-time / Part-time</t>
  </si>
  <si>
    <t>Nestl Purina Pet Care</t>
  </si>
  <si>
    <t>Open - Data Analyst (Publicis Media)</t>
  </si>
  <si>
    <t>['sql', 'r', 'python', 'excel', 'spss', 'tableau', 'looker', 'airtable']</t>
  </si>
  <si>
    <t>Cyber Security Analytics and Data Engineer</t>
  </si>
  <si>
    <t>Little Falls, NJ</t>
  </si>
  <si>
    <t>['python', 'html', 'css', 'javascript', 'sql', 'nosql', 'gcp', 'splunk', 'ansible', 'chef', 'git']</t>
  </si>
  <si>
    <t>Big Data - Data Engineer - Tampa, FL - VP/C13 - Hybrid</t>
  </si>
  <si>
    <t>Crystal River, FL</t>
  </si>
  <si>
    <t>['python', 'shell', 'sql', 'scala', 'oracle', 'spark', 'bitbucket']</t>
  </si>
  <si>
    <t>Data Scientist V Data Science (100% remote from CA, GA, HI, CO...</t>
  </si>
  <si>
    <t>Data and Evaluation Management Analyst</t>
  </si>
  <si>
    <t>County of San Mateo</t>
  </si>
  <si>
    <t>['windows', 'word', 'excel', 'powerpoint']</t>
  </si>
  <si>
    <t>Senior Data Scientist - Machine Learning and AI Specialist ...</t>
  </si>
  <si>
    <t>['sql', 'go', 'java', 'sql server', 'oracle', 'ssis', 'flow', 'jenkins']</t>
  </si>
  <si>
    <t>Data Engineer/Scientist - AWS Glue</t>
  </si>
  <si>
    <t>['python', 'java', 'scala', 'aws', 'redshift', 'microstrategy']</t>
  </si>
  <si>
    <t>Data Engineer, FinAuto</t>
  </si>
  <si>
    <t>['sql', 'python', 'scala', 'java', 'shell', 'aws', 'redshift', 'hadoop', 'spark', 'unix']</t>
  </si>
  <si>
    <t>UNM Hospital</t>
  </si>
  <si>
    <t>Chicago Trading Company (CTC)</t>
  </si>
  <si>
    <t>Spiceworks</t>
  </si>
  <si>
    <t>['sql', 'sql server', 'snowflake', 'redshift', 'tableau', 'excel']</t>
  </si>
  <si>
    <t>San Antonio Housing Authority</t>
  </si>
  <si>
    <t>['sql', 'r', 'visual basic', 'vba', 'sap', 'excel', 'sheets', 'looker']</t>
  </si>
  <si>
    <t>Senior Engineer- (Spark, Big Data, Linux, Java)</t>
  </si>
  <si>
    <t>['java', 'scala', 'nosql', 'couchbase', 'cassandra', 'redis', 'spark', 'kafka', 'express', 'phoenix', 'linux', 'kubernetes', 'docker']</t>
  </si>
  <si>
    <t>Front end developer</t>
  </si>
  <si>
    <t>Leading Path</t>
  </si>
  <si>
    <t>Data Engineer (Python, GCP)</t>
  </si>
  <si>
    <t>OtterBase</t>
  </si>
  <si>
    <t>['python', 'gcp', 'aws', 'azure']</t>
  </si>
  <si>
    <t>(USA) Senior Data Scientist, eCommerce Product</t>
  </si>
  <si>
    <t>['sql', 'r', 'python', 'scala', 'bigquery', 'spark', 'tensorflow', 'tableau', 'splunk']</t>
  </si>
  <si>
    <t>Senior Data Scientist - TikTok US - Tech Services</t>
  </si>
  <si>
    <t>Sr. Data Engineer PySpark &amp; Databricks #3296 #3271</t>
  </si>
  <si>
    <t>['python', 'sql', 'databricks', 'azure', 'snowflake', 'pyspark', 'spark', 'kafka', 'ssis', 'flow']</t>
  </si>
  <si>
    <t>Avalanche Labs</t>
  </si>
  <si>
    <t>['sql', 'go', 'excel', 'word', 'visio']</t>
  </si>
  <si>
    <t>Data Analyst 5</t>
  </si>
  <si>
    <t>Westford, MA</t>
  </si>
  <si>
    <t>Juniper Networks, Inc.</t>
  </si>
  <si>
    <t>Applied Data Scientist (Senior) (Greater NYC Area, NY or Remote)</t>
  </si>
  <si>
    <t>AI and Machine Learning Data Engineer</t>
  </si>
  <si>
    <t>['go', 'python', 'databricks', 'aws', 'jupyter', 'react', 'word']</t>
  </si>
  <si>
    <t>['python', 'sql', 'sql server', 'pandas', 'numpy', 'tableau', 'excel', 'alteryx']</t>
  </si>
  <si>
    <t>Inlumi</t>
  </si>
  <si>
    <t>['python', 'r', 'julia', 'tableau', 'power bi']</t>
  </si>
  <si>
    <t>Data Scientist in Research &amp; Development (R&amp;D)</t>
  </si>
  <si>
    <t>Oegstgeest, Netherlands</t>
  </si>
  <si>
    <t>Data Scientist and Technology Delivery manager - SVP /  (Hybrid)</t>
  </si>
  <si>
    <t>['r', 'python', 'sql', 'scala', 'java', 'c++', 'matplotlib', 'tableau']</t>
  </si>
  <si>
    <t>Head of Analytics &amp; Data Science</t>
  </si>
  <si>
    <t>Intrepid Digital</t>
  </si>
  <si>
    <t>Fort Collins, CO</t>
  </si>
  <si>
    <t>Otter Products, LLC</t>
  </si>
  <si>
    <t>['go', 'sql', 'sql server', 'azure', 'ssis', 'power bi', 'ssrs']</t>
  </si>
  <si>
    <t>Sr Data Engineer ( SQL , Python , Cloud ) - Remote</t>
  </si>
  <si>
    <t>['python', 'sql', 'gcp', 'aws', 'azure', 'hadoop', 'pyspark', 'tableau']</t>
  </si>
  <si>
    <t>Data Scientist (Demand Planning Statistician)</t>
  </si>
  <si>
    <t>ML Product Manager</t>
  </si>
  <si>
    <t>SQL Developer</t>
  </si>
  <si>
    <t>SmartBrain</t>
  </si>
  <si>
    <t>Data Analyst (2 positions available)</t>
  </si>
  <si>
    <t>Schenectady City School District</t>
  </si>
  <si>
    <t>Senior Data Scientist - Traffic Matrix, TikTok User Growth</t>
  </si>
  <si>
    <t>Reprise Digital</t>
  </si>
  <si>
    <t>['sql', 'snowflake', 'excel', 'jira', 'asana']</t>
  </si>
  <si>
    <t>The Mark USA</t>
  </si>
  <si>
    <t>['r', 'excel', 'word', 'zoom']</t>
  </si>
  <si>
    <t>Clinical Data Analyst (Entry to Mid Level)</t>
  </si>
  <si>
    <t>Allied Technologies &amp; Consulting</t>
  </si>
  <si>
    <t>Information Technology (IT) Data Analyst</t>
  </si>
  <si>
    <t>US Federal Law Enforcement Training Centers</t>
  </si>
  <si>
    <t>['sql', 'c', 'go', 'oracle', 'tableau']</t>
  </si>
  <si>
    <t>IT Data Analytic Architect - Biopharma Commercial</t>
  </si>
  <si>
    <t>Aware Super</t>
  </si>
  <si>
    <t>Principal Data Strategist</t>
  </si>
  <si>
    <t>Data Analyst I/II - Contact Center Channel Management</t>
  </si>
  <si>
    <t>['sql', 'pyspark', 'word', 'spreadsheet']</t>
  </si>
  <si>
    <t>['go', 'powerpoint', 'excel', 'sharepoint', 'power bi']</t>
  </si>
  <si>
    <t>['sql', 'python', 'nosql', 'sql server', 'snowflake', 'aws', 'databricks', 'power bi', 'excel', 'tableau', 'git']</t>
  </si>
  <si>
    <t>['sql', 'azure', 'aws', 'power bi']</t>
  </si>
  <si>
    <t>['excel', 'powerpoint', 'outlook', 'word', 'sharepoint', 'tableau', 'flow']</t>
  </si>
  <si>
    <t>Entry level data Scientist - Now Hiring</t>
  </si>
  <si>
    <t>['tableau', 'excel', 'sharepoint', 'powerpoint', 'word', 'confluence']</t>
  </si>
  <si>
    <t>Associate Data Engineering</t>
  </si>
  <si>
    <t>Data Engineer II at BlueVine in Redwood City, CA</t>
  </si>
  <si>
    <t>BlueVine</t>
  </si>
  <si>
    <t>['python', 'sql', 'aws', 'redshift', 'docker']</t>
  </si>
  <si>
    <t>AI/ML Senior Engineer</t>
  </si>
  <si>
    <t>['python', 'java', 'scikit-learn', 'tensorflow', 'pytorch', 'fastapi', 'windows']</t>
  </si>
  <si>
    <t>Data Manager- Digitalization, Trading &amp; Origination (m/f/d)</t>
  </si>
  <si>
    <t>['python', 'sql', 'pandas', 'numpy', 'matplotlib']</t>
  </si>
  <si>
    <t>['shell', 'java', 'scala', 'python', 'oracle', 'unix', 'linux']</t>
  </si>
  <si>
    <t>Data Scientist Generative AI</t>
  </si>
  <si>
    <t>Forward Deployed Data Engineer - Remote</t>
  </si>
  <si>
    <t>Reality Defender</t>
  </si>
  <si>
    <t>['python', 'typescript', 'nosql', 'mongodb', 'mongodb', 'dynamodb', 'aws', 'azure', 'pandas', 'pytorch', 'pyspark']</t>
  </si>
  <si>
    <t>Business Analyst, MCO- Clinical, UM, CM Data Reporting REMOTE</t>
  </si>
  <si>
    <t>Northampton, MA</t>
  </si>
  <si>
    <t>['sql', 'postgresql', 'express', 'atlassian', 'git', 'confluence', 'jira']</t>
  </si>
  <si>
    <t>V.I.E (m/f/d) Software Developer for Autonomous Driving</t>
  </si>
  <si>
    <t>Hammond, IN</t>
  </si>
  <si>
    <t>['r', 'python', 'crystal', 'tableau', 'excel', 'word', 'powerpoint']</t>
  </si>
  <si>
    <t>['sql', 'python', 'java', 'mysql', 'aws', 'aurora', 'kafka']</t>
  </si>
  <si>
    <t>Assistant Data Scientist - Epigenetics &amp; Molecular Carcinogenesis</t>
  </si>
  <si>
    <t>South Barrington, IL</t>
  </si>
  <si>
    <t>PRESENCE</t>
  </si>
  <si>
    <t>Retail - Data Analyst III</t>
  </si>
  <si>
    <t>Apopka, FL</t>
  </si>
  <si>
    <t>['go', 'mysql', 'oracle', 'sap']</t>
  </si>
  <si>
    <t>Manager, Data Engineering - Now Hiring</t>
  </si>
  <si>
    <t>Pharmaceutical R&amp;D Data Scientist</t>
  </si>
  <si>
    <t>['python', 'r', 'matlab', 'sql', 'oracle', 'colocation']</t>
  </si>
  <si>
    <t>Space Metrics</t>
  </si>
  <si>
    <t>['python', 'r', 'scala', 'java', 'sql', 'c++', 'nosql', 'pytorch', 'tensorflow', 'hadoop', 'spark', 'pyspark', 'opencv', 'kafka']</t>
  </si>
  <si>
    <t>['sql', 'sql server', 'azure', 'databricks', 'kafka', 'tableau']</t>
  </si>
  <si>
    <t>Big Data Engineer - C12 - Hybrid</t>
  </si>
  <si>
    <t>['java', 'python', 'aws', 'azure', 'gcp', 'hadoop', 'spark', 'kafka', 'angular.js', 'react.js', 'docker', 'kubernetes']</t>
  </si>
  <si>
    <t>Senior Data Scientist (f/m/d) Stuttgart</t>
  </si>
  <si>
    <t>['python', 'go', 'c++', 'r', 'java', 'linux']</t>
  </si>
  <si>
    <t>Data Engineer /Data Analyst</t>
  </si>
  <si>
    <t>INGENworks</t>
  </si>
  <si>
    <t>iQuasar LLC</t>
  </si>
  <si>
    <t>['python', 'r', 'java', 'c++', 'matlab', 'vba', 'sql', 'git']</t>
  </si>
  <si>
    <t>Cloud Data Engineer (Hybrid)</t>
  </si>
  <si>
    <t>['python', 'sql', 'r', 'dynamodb', 'aws', 'redshift']</t>
  </si>
  <si>
    <t>Mt Vernon, AL</t>
  </si>
  <si>
    <t>XPO Logistics</t>
  </si>
  <si>
    <t>['r', 'python', 'sql', 'numpy', 'pandas', 'plotly', 'matplotlib']</t>
  </si>
  <si>
    <t>['python', 'javascript', 'pyspark']</t>
  </si>
  <si>
    <t>Lead Supply Chain Data Scientist (REMOTE)</t>
  </si>
  <si>
    <t>Abercrombie &amp; Fitch Co.</t>
  </si>
  <si>
    <t>['sql', 'python', 'r', 'azure', 'snowflake', 'databricks']</t>
  </si>
  <si>
    <t>FLYR</t>
  </si>
  <si>
    <t>['python', 'gcp', 'tensorflow', 'airflow', 'macos', 'tableau', 'looker']</t>
  </si>
  <si>
    <t>Data Scientist / AI Specialist</t>
  </si>
  <si>
    <t>Data Quality Analyst - Excel Expert</t>
  </si>
  <si>
    <t>Manager, Data Scientists</t>
  </si>
  <si>
    <t>['sql', 'c', 'hadoop', 'tableau']</t>
  </si>
  <si>
    <t>Dataman Health Inc</t>
  </si>
  <si>
    <t>['python', 'snowflake', 'aws', 'tableau']</t>
  </si>
  <si>
    <t>Data Engineer (Nashville, TN or Remote)</t>
  </si>
  <si>
    <t>Aristocrat</t>
  </si>
  <si>
    <t>['php', 'python', 'java', 'sql', 'nosql', 'aws', 'azure', 'gcp', 'hadoop', 'tableau']</t>
  </si>
  <si>
    <t>['sql', 'spark', 'pyspark', 'hadoop', 'tableau', 'github', 'jenkins']</t>
  </si>
  <si>
    <t>['python', 'r', 'redshift', 'snowflake', 'hadoop', 'spark']</t>
  </si>
  <si>
    <t>Principal People Data Analyst (Remote)</t>
  </si>
  <si>
    <t>['python', 'azure', 'gcp', 'pyspark']</t>
  </si>
  <si>
    <t>Data Analyst/SE</t>
  </si>
  <si>
    <t>The IT Gigs</t>
  </si>
  <si>
    <t>['sql', 'visual basic']</t>
  </si>
  <si>
    <t>Health Data Scientist, Senior</t>
  </si>
  <si>
    <t>['python', 'aws', 'rshiny', 'hugging face', 'react', 'fastapi', 'node', 'tableau', 'qlik', 'splunk', 'docker', 'kubernetes', 'jenkins']</t>
  </si>
  <si>
    <t>Big Data Developers</t>
  </si>
  <si>
    <t>Bizessence Pty</t>
  </si>
  <si>
    <t>['python', 'scala', 'aws', 'spark', 'pyspark']</t>
  </si>
  <si>
    <t>['java', 'linux', 'flow']</t>
  </si>
  <si>
    <t>IT - Customer Support Analyst</t>
  </si>
  <si>
    <t>IMS People</t>
  </si>
  <si>
    <t>Lead Data Analyst - Retirement Product Management</t>
  </si>
  <si>
    <t>Data Architect/Sr Data Analyst - Onsite</t>
  </si>
  <si>
    <t>Talent Hires</t>
  </si>
  <si>
    <t>['sql', 'sql server', 'db2', 'mysql', 'oracle']</t>
  </si>
  <si>
    <t>['c', 'r']</t>
  </si>
  <si>
    <t>['python', 'r', 'azure', 'docker', 'kubernetes']</t>
  </si>
  <si>
    <t>Senior Machine Learning Engineer + Data Scientist</t>
  </si>
  <si>
    <t>['python', 'r', 'databricks', 'aws', 'spark', 'pytorch', 'scikit-learn', 'git', 'docker']</t>
  </si>
  <si>
    <t>Data Analyst (ID#10252)</t>
  </si>
  <si>
    <t>Jr Java Programmer /data analyst /Data scientist/ Machine learning...</t>
  </si>
  <si>
    <t>['r', 'python', 'sas', 'sas', 'sql', 'hadoop']</t>
  </si>
  <si>
    <t>Data Scientist, Marketing</t>
  </si>
  <si>
    <t>Software Engineer - Data Science, Tableau, MS SQL, python, AWS</t>
  </si>
  <si>
    <t>Position for Data Analyst role, Location Jersey City NJ long Term...</t>
  </si>
  <si>
    <t>['snowflake', 'aws', 'redshift', 'bigquery', 'tableau']</t>
  </si>
  <si>
    <t>Mid-level Data Engineer (REMOTE)</t>
  </si>
  <si>
    <t>via Memphis, TN - Geebo</t>
  </si>
  <si>
    <t>['sql', 'python', 'aws', 'node.js', 'docker', 'git']</t>
  </si>
  <si>
    <t>Data Engineer Professional for Learning/Training Purposes Needed</t>
  </si>
  <si>
    <t>['sql', 'r', 'python', 'nosql', 'mysql', 'hadoop', 'kafka', 'spark', 'plotly', 'seaborn']</t>
  </si>
  <si>
    <t>['sql', 'crystal', 't-sql', 'sql server', 'oracle', 'ssis']</t>
  </si>
  <si>
    <t>Data Scientist/Engineer (Baltimore, MD)</t>
  </si>
  <si>
    <t>['python', 'java', 'javascript']</t>
  </si>
  <si>
    <t>['python', 'aws', 'hugging face', 'react', 'fastapi', 'node', 'tableau', 'qlik', 'docker', 'kubernetes', 'jenkins']</t>
  </si>
  <si>
    <t>Mission Data Analyst - Full-time / Part-time</t>
  </si>
  <si>
    <t>['sql', 'sas', 'sas', 'r', 'python', 'javascript', 'azure', 'databricks', 'word', 'excel', 'powerpoint', 'power bi', 'jira']</t>
  </si>
  <si>
    <t>CIBER</t>
  </si>
  <si>
    <t>['sql', 'r', 'python', 'go', 'spark', 'power bi', 'tableau', 'flow']</t>
  </si>
  <si>
    <t>Lulus</t>
  </si>
  <si>
    <t>['python', 'scala', 'aws', 'excel', 'docker', 'kubernetes', 'terraform', 'ansible', 'chef']</t>
  </si>
  <si>
    <t>Entry-Level Data Scientist</t>
  </si>
  <si>
    <t>Reporting Data Analyst-Asst Vice President-CRS-TAMPA</t>
  </si>
  <si>
    <t>Data Developer</t>
  </si>
  <si>
    <t>Data Scientist (100% Remote) at Frontdoor, Inc. in Austin, TX</t>
  </si>
  <si>
    <t>Clinical Data Analyst (100% REMOTE/NO C2C)</t>
  </si>
  <si>
    <t>['sas', 'sas', 'sql', 'tableau', 'jira']</t>
  </si>
  <si>
    <t>Data Scientist Lead, Global Monetization Strategy &amp; Analytics</t>
  </si>
  <si>
    <t>Health Data Analyst II</t>
  </si>
  <si>
    <t>CIOX Health</t>
  </si>
  <si>
    <t>['word', 'excel', 'terminal']</t>
  </si>
  <si>
    <t>Bloomfield Hills, MI</t>
  </si>
  <si>
    <t>Remote Full-Time AI Data Scientist - Contract to Hire</t>
  </si>
  <si>
    <t>Game Analyst (Analytics &amp; Data Science)</t>
  </si>
  <si>
    <t>Cambridge, UK</t>
  </si>
  <si>
    <t>Jagex</t>
  </si>
  <si>
    <t>['sql', 'python', 'aws', 'snowflake', 'jupyter', 'excel', 'power bi']</t>
  </si>
  <si>
    <t>Credit Data Analyst II</t>
  </si>
  <si>
    <t>Lendmark Financial Services</t>
  </si>
  <si>
    <t>InsideHigherEd</t>
  </si>
  <si>
    <t>['r', 'sas', 'sas', 'python', 'zoom']</t>
  </si>
  <si>
    <t>People Insights &amp; Analytics Partner - Lead Data Analyst - Now Hiring</t>
  </si>
  <si>
    <t>[JOB 11078] Senior Data Engineer, Brazil</t>
  </si>
  <si>
    <t>['sql', 'nosql', 'scala', 'python', 'aws', 'azure', 'gcp', 'spark', 'airflow', 'kafka', 'jenkins']</t>
  </si>
  <si>
    <t>Report Developer</t>
  </si>
  <si>
    <t>['sql', 'javascript', 't-sql']</t>
  </si>
  <si>
    <t>Senior Manager, Quality Data Science</t>
  </si>
  <si>
    <t>Gilead Sciences Inc</t>
  </si>
  <si>
    <t>['java', 'python', 'sas', 'sas', 'sql', 'scala', 'aws', 'tableau']</t>
  </si>
  <si>
    <t>American Honda Motor Co Inc</t>
  </si>
  <si>
    <t>['python', 'java', 'kotlin', 'tensorflow', 'pytorch', 'spark', 'airflow', 'kafka', 'kubernetes']</t>
  </si>
  <si>
    <t>Tucker Parker Smith Group (TPS Group)</t>
  </si>
  <si>
    <t>['sql', 'excel', 'powerpoint', 'tableau']</t>
  </si>
  <si>
    <t>Business Analytics, Customer Success Analyst</t>
  </si>
  <si>
    <t>Box</t>
  </si>
  <si>
    <t>['python', 'c#', 'aws', 'gcp', 'databricks', 'ansible', 'terraform']</t>
  </si>
  <si>
    <t>Radiant Systems Inc</t>
  </si>
  <si>
    <t>['python', 'excel', 'tableau', 'sap']</t>
  </si>
  <si>
    <t>['sql', 'python', 'java', 'c++', 'scala', 'aws', 'hadoop', 'spark', 'kafka', 'tableau', 'flow']</t>
  </si>
  <si>
    <t>Reliability Data Analyst / LRASM / Orlando, FL</t>
  </si>
  <si>
    <t>['c++', 'sql']</t>
  </si>
  <si>
    <t>['sql', 'azure', 'ssrs', 'ssis']</t>
  </si>
  <si>
    <t>['matplotlib', 'ggplot2', 'word', 'power bi', 'tableau', 'spreadsheet', 'excel', 'powerpoint']</t>
  </si>
  <si>
    <t>Conquest Consulting</t>
  </si>
  <si>
    <t>['sql', 'python', 'r', 'julia', 'matlab', 'c++', 'java', 'word', 'excel', 'outlook', 'tableau']</t>
  </si>
  <si>
    <t>Remote Data Scientist (Data Bricks)</t>
  </si>
  <si>
    <t>via Morrisville, NC - Geebo</t>
  </si>
  <si>
    <t>Technology Consulting, Inc.</t>
  </si>
  <si>
    <t>Scientific/Engineering Data Analyst - Full-time</t>
  </si>
  <si>
    <t>Banking Data Analyst</t>
  </si>
  <si>
    <t>Laka &amp; Company</t>
  </si>
  <si>
    <t>['c#', 'sql', 'python', 'sql server', 'azure', 'ssis', 'ssrs']</t>
  </si>
  <si>
    <t>Fora Financial</t>
  </si>
  <si>
    <t>['python', 'r', 'sql', 'databricks', 'aws']</t>
  </si>
  <si>
    <t>SR Data Analyst</t>
  </si>
  <si>
    <t>Provi</t>
  </si>
  <si>
    <t>['sql', 'python', 'snowflake', 'redshift', 'tableau', 'github']</t>
  </si>
  <si>
    <t>Senior Data Scientist, RNA Therapeutics</t>
  </si>
  <si>
    <t>['r', 'snowflake', 'power bi', 'excel', 'spss', 'tableau']</t>
  </si>
  <si>
    <t>['python', 'java', 'scala', 'sql', 'nosql', 'r', 'aws', 'snowflake', 'redshift', 'github']</t>
  </si>
  <si>
    <t>Blue Harvest</t>
  </si>
  <si>
    <t>['sql', 'nosql', 'scala', 'java', 'c#', 'azure', 'bigquery', 'spark']</t>
  </si>
  <si>
    <t>Data Management Analyst - Avendra</t>
  </si>
  <si>
    <t>Aramark</t>
  </si>
  <si>
    <t>Digital Data Analyst - Orlando / Alpharetta</t>
  </si>
  <si>
    <t>CHEP Inc</t>
  </si>
  <si>
    <t>['python', 'sql', 'tableau', 'power bi', 'excel']</t>
  </si>
  <si>
    <t>Data Analyst (E-Trade/Middle office platform &amp; T++ Application)</t>
  </si>
  <si>
    <t>Head of Data Science, Analytics and BI</t>
  </si>
  <si>
    <t>['python', 'sql', 'tensorflow', 'keras', 'spark', 'tableau', 'looker', 'qlik']</t>
  </si>
  <si>
    <t>Data Analyst-IE</t>
  </si>
  <si>
    <t>Killeen, TX</t>
  </si>
  <si>
    <t>Central Texas College</t>
  </si>
  <si>
    <t>['excel', 'powerpoint', 'word', 'outlook', 'microsoft teams', 'webex', 'zoom']</t>
  </si>
  <si>
    <t>['python', 'javascript', 'julia', 'r', 'java', 'sql', 'postgresql', 'mysql', 'snowflake', 'bigquery', 'tensorflow', 'theano', 'scikit-learn', 'keras', 'spark', 'hadoop', 'plotly', 'seaborn', 'spring']</t>
  </si>
  <si>
    <t>Latitude IT</t>
  </si>
  <si>
    <t>Edwardsville, IL</t>
  </si>
  <si>
    <t>Lacework</t>
  </si>
  <si>
    <t>['r', 'sql', 'python', 'sas', 'sas', 'matlab', 'aws', 'azure', 'gcp', 'snowflake', 'spark', 'kubernetes']</t>
  </si>
  <si>
    <t>Sr. Data Engineer (Remote - Nationwide) at Lumeris in Remote</t>
  </si>
  <si>
    <t>Lumeris</t>
  </si>
  <si>
    <t>['sql', 'c#', 'aws', 'ssis']</t>
  </si>
  <si>
    <t>Mid Atlantic Professionals Inc.</t>
  </si>
  <si>
    <t>['sql', 'python', 'tableau', 'sharepoint', 'excel', 'power bi', 'visio', 'flow']</t>
  </si>
  <si>
    <t>TS/SCI Data Analyst - MUSTS Tableau, Data Visualization, Executive...</t>
  </si>
  <si>
    <t>['python', 'sql', 'tableau', 'alteryx']</t>
  </si>
  <si>
    <t>['go', 'python', 'excel']</t>
  </si>
  <si>
    <t>['azure', 'snowflake', 'spark', 'jenkins', 'terraform', 'docker']</t>
  </si>
  <si>
    <t>['go', 'excel', 'sharepoint', 'power bi', 'word']</t>
  </si>
  <si>
    <t>Senior Sales Specialist, AI Data Science</t>
  </si>
  <si>
    <t>['spark', 'hadoop']</t>
  </si>
  <si>
    <t>Enterprise Architect (Big Data)</t>
  </si>
  <si>
    <t>Data Scientist with experience to teach beginner level classroom...</t>
  </si>
  <si>
    <t>['python', 'r', 'sql', 'mysql', 'oracle', 'azure', 'pyspark', 'pandas', 'scikit-learn', 'seaborn', 'matplotlib', 'numpy', 'keras', 'tensorflow']</t>
  </si>
  <si>
    <t>Remediation Lead Analyst (VP) - Hybrid</t>
  </si>
  <si>
    <t>['sql', 'tableau', 'qlik', 'power bi', 'word', 'excel', 'powerpoint']</t>
  </si>
  <si>
    <t>E-commerce Data Analyst</t>
  </si>
  <si>
    <t>Patchogue, NY</t>
  </si>
  <si>
    <t>via Patchogue, NY - Geebo</t>
  </si>
  <si>
    <t>Multicoin Capital</t>
  </si>
  <si>
    <t>Travel Risk and T&amp;E Data Analyst</t>
  </si>
  <si>
    <t>Jefferies</t>
  </si>
  <si>
    <t>['react', 'excel']</t>
  </si>
  <si>
    <t>['vba', 'sql', 'redshift', 'excel', 'tableau', 'power bi']</t>
  </si>
  <si>
    <t>Advisor - CMC Data Scientist (SMDD)</t>
  </si>
  <si>
    <t>Eli Lilly</t>
  </si>
  <si>
    <t>['r', 'python', 'vba', 'excel', 'word', 'powerpoint']</t>
  </si>
  <si>
    <t>Legal Economics LLC</t>
  </si>
  <si>
    <t>['sas', 'sas', 'r', 'pandas']</t>
  </si>
  <si>
    <t>Big Data Engineer / Mandarin speaker / Onsite Downtown LA</t>
  </si>
  <si>
    <t>Lead Data Scientist, Electric Load Forecasting (Hybrid)</t>
  </si>
  <si>
    <t>EVERSOURCE</t>
  </si>
  <si>
    <t>['python', 'sas', 'sas', 'r', 'sql', 'azure', 'excel']</t>
  </si>
  <si>
    <t>Data Analyst/Reports manager- (Diversity &amp; Vendor Management)</t>
  </si>
  <si>
    <t>Tanisha Systems, Inc</t>
  </si>
  <si>
    <t>Principal Healthcare Data Analyst</t>
  </si>
  <si>
    <t>['sas', 'sas', 'sql', 'python', 'r', 'tableau', 'word', 'powerpoint', 'visio', 'excel', 'spss']</t>
  </si>
  <si>
    <t>Altus Group</t>
  </si>
  <si>
    <t>['sql', 'python', 'aws', 'redshift', 'azure', 'jenkins', 'github']</t>
  </si>
  <si>
    <t>['python', 'sql', 'html']</t>
  </si>
  <si>
    <t>St Data Analyst</t>
  </si>
  <si>
    <t>Data Scientists IV</t>
  </si>
  <si>
    <t>File Transfer/Data Analyst</t>
  </si>
  <si>
    <t>2024 Summer Intern - Agency Data Analytics</t>
  </si>
  <si>
    <t>Event Data Analyst</t>
  </si>
  <si>
    <t>SilverXis,Inc</t>
  </si>
  <si>
    <t>Data Engineer/Modeler - Investment Manager</t>
  </si>
  <si>
    <t>['python', 'sql', 'typescript', 'javascript', 'azure', 'react']</t>
  </si>
  <si>
    <t>['python', 'aws', 'spark', 'git', 'atlassian', 'jira']</t>
  </si>
  <si>
    <t>Senior Data Scientist - financial systems, risk modeling</t>
  </si>
  <si>
    <t>Data Analytics Senior Analyst, AVP- Tampa, FL (Hybrid)</t>
  </si>
  <si>
    <t>Data Engineer (Local to New England Only)</t>
  </si>
  <si>
    <t>['sql', 'azure', 'dax', 'power bi']</t>
  </si>
  <si>
    <t>Founding Chief Data Scientist - Seed Start-Up</t>
  </si>
  <si>
    <t>['python', 'aws', 'numpy', 'pandas', 'matplotlib']</t>
  </si>
  <si>
    <t>['sql', 'scala', 'c#', 'java', 'python', 'spark']</t>
  </si>
  <si>
    <t>Data Analyst - Financial Services</t>
  </si>
  <si>
    <t>['sql', 'gcp', 'windows', 'looker', 'tableau']</t>
  </si>
  <si>
    <t>Sr IT Data Analyst (US)</t>
  </si>
  <si>
    <t>['sql', 'hadoop', 'alteryx', 'jira']</t>
  </si>
  <si>
    <t>Regal Medical Group, Inc.</t>
  </si>
  <si>
    <t>Data Scientist (Fraud Detection)</t>
  </si>
  <si>
    <t>['azure', 'terraform', 'git']</t>
  </si>
  <si>
    <t>Sales Ops Data Analyst (Remote)</t>
  </si>
  <si>
    <t>CloudFlare</t>
  </si>
  <si>
    <t>['sql', 'bigquery', 'sheets', 'tableau']</t>
  </si>
  <si>
    <t>LeadStack, Inc.</t>
  </si>
  <si>
    <t>['sql', 'nosql', 'azure', 'gcp']</t>
  </si>
  <si>
    <t>Business Process Analytics Developer, Advisor [HYBRID]</t>
  </si>
  <si>
    <t>LCIPL</t>
  </si>
  <si>
    <t>['sql', 'python', 'aws', 'redshift', 'snowflake', 'gcp']</t>
  </si>
  <si>
    <t>Wilton, CT</t>
  </si>
  <si>
    <t>['vba', 'sap', 'excel']</t>
  </si>
  <si>
    <t>Sequoia Applied Technologies</t>
  </si>
  <si>
    <t>Naya Homes</t>
  </si>
  <si>
    <t>Airport Planning Analyst/Consultant</t>
  </si>
  <si>
    <t>Americas Region</t>
  </si>
  <si>
    <t>['python', 'r', 'spreadsheet', 'word', 'powerpoint', 'excel', 'flow', 'terminal']</t>
  </si>
  <si>
    <t>Data Analyst 2 - 124611</t>
  </si>
  <si>
    <t>Equity Researcher and Data Analyst</t>
  </si>
  <si>
    <t>Rivera Consulting, Inc.</t>
  </si>
  <si>
    <t>['tableau', 'excel', 'wrike']</t>
  </si>
  <si>
    <t>via We Work Remotely</t>
  </si>
  <si>
    <t>Constellium</t>
  </si>
  <si>
    <t>Sr. Data Engineer (hybrid on-site)</t>
  </si>
  <si>
    <t>['go', 'sql', 'python', 'r', 'looker']</t>
  </si>
  <si>
    <t>Sioux Falls, SD</t>
  </si>
  <si>
    <t>East River Electric Power Cooperative, Inc.</t>
  </si>
  <si>
    <t>Ryder</t>
  </si>
  <si>
    <t>Data Scientist - Product</t>
  </si>
  <si>
    <t>Visly</t>
  </si>
  <si>
    <t>['python', 'r', 'sql', 'redshift', 'snowflake']</t>
  </si>
  <si>
    <t>Ecommerce Data Scientist - USDS</t>
  </si>
  <si>
    <t>['sql', 'python', 'r', 'express', 'tableau']</t>
  </si>
  <si>
    <t>Senior Data Analyst (remote)</t>
  </si>
  <si>
    <t>['sql', 'redshift', 'tableau', 'slack']</t>
  </si>
  <si>
    <t>Senior Data Scientist - Must have Databricks experience</t>
  </si>
  <si>
    <t>['python', 'sql', 'databricks', 'scikit-learn', 'spark']</t>
  </si>
  <si>
    <t>['java', 'python', 'sql', 'nosql', 'gcp', 'azure', 'aws', 'spark']</t>
  </si>
  <si>
    <t>DML Engineer - .NET Developer with web experience</t>
  </si>
  <si>
    <t>Rotterdam, Netherlands</t>
  </si>
  <si>
    <t>Mendix</t>
  </si>
  <si>
    <t>['go', 'c#', 'react', 'vue', 'angular', 'git']</t>
  </si>
  <si>
    <t>Machine Learning Operations Engineer 2</t>
  </si>
  <si>
    <t>Constellation Technologies</t>
  </si>
  <si>
    <t>['aws', 'tensorflow', 'linux', 'docker', 'kubernetes']</t>
  </si>
  <si>
    <t>System Engineer</t>
  </si>
  <si>
    <t>Data#3</t>
  </si>
  <si>
    <t>Data Scientist with strong US real estate background - Contract to...</t>
  </si>
  <si>
    <t>Remote Jr Java programmer/Data Analyst/Data Scientists/ML ...</t>
  </si>
  <si>
    <t>Rexford Industrial</t>
  </si>
  <si>
    <t>['powershell', 'sql', 'python', 'azure', 'databricks', 'spark', 'tableau', 'power bi']</t>
  </si>
  <si>
    <t>['aws', 'redshift', 'kafka', 'spark']</t>
  </si>
  <si>
    <t>Vinings, GA</t>
  </si>
  <si>
    <t>Data Analyst - Product &amp; Engineering Tech Center, Business Tech</t>
  </si>
  <si>
    <t>Data Scientist (H/F)</t>
  </si>
  <si>
    <t>['sql', 't-sql', 'python', 'scala', 'azure', 'snowflake', 'databricks']</t>
  </si>
  <si>
    <t>['python', 'sql', 'excel', 'tableau', 'power bi']</t>
  </si>
  <si>
    <t>Applied Data Scientist (Remote)</t>
  </si>
  <si>
    <t>Arcules, Inc.</t>
  </si>
  <si>
    <t>['python', 'golang', 'pytorch', 'tensorflow', 'opencv', 'docker', 'kubernetes']</t>
  </si>
  <si>
    <t>Sisense</t>
  </si>
  <si>
    <t>['sql', 'r', 'python', 'snowflake']</t>
  </si>
  <si>
    <t>YES! Communities</t>
  </si>
  <si>
    <t>Associate - Pricing/Data Analyst</t>
  </si>
  <si>
    <t>ENGINEER</t>
  </si>
  <si>
    <t>Goma, Democratic Republic of the Congo</t>
  </si>
  <si>
    <t>via UN Joblink Careers</t>
  </si>
  <si>
    <t>United Nations Organization Stabilization Mission in the Democratic Republic of Congo (MONUSCO)</t>
  </si>
  <si>
    <t>['c', 'assembly']</t>
  </si>
  <si>
    <t>BAE Systems Plc</t>
  </si>
  <si>
    <t>['aws', 'tableau', 'power bi']</t>
  </si>
  <si>
    <t>Vero Beach, FL</t>
  </si>
  <si>
    <t>Medical Data Systems, Inc (MDS)</t>
  </si>
  <si>
    <t>Demo - Maximus</t>
  </si>
  <si>
    <t>Data Scientist "LOCAL RICHMOND CANDIDATES ONLY"</t>
  </si>
  <si>
    <t>Analyst, HR Data Integrity</t>
  </si>
  <si>
    <t>Assistant Professor in Mathematical and Statistical Data Science ...</t>
  </si>
  <si>
    <t>LEAD DATA SCIENTIST, AI ACCELERATION</t>
  </si>
  <si>
    <t>Data Analyst II - SQL Reporting</t>
  </si>
  <si>
    <t>Dental &amp; Vision Options Generous Pa.</t>
  </si>
  <si>
    <t>Supply Chain Data Science Subject Matter Expert</t>
  </si>
  <si>
    <t>Machine Learning DevOps Engineer</t>
  </si>
  <si>
    <t>['python', 'azure', 'docker', 'terraform', 'github', 'jenkins']</t>
  </si>
  <si>
    <t>Data Engineer IV (Greater Denver Area, CO)</t>
  </si>
  <si>
    <t>['sql', 'python', 'r', 'shell', 'nosql', 'javascript', 'spark', 'windows', 'tableau']</t>
  </si>
  <si>
    <t>Data Analyst/Scientist</t>
  </si>
  <si>
    <t>Principal Engineer, Data Engineering</t>
  </si>
  <si>
    <t>['sql', 'aws', 'gcp', 'kafka', 'spark', 'flow']</t>
  </si>
  <si>
    <t>['python', 'swift', 'gcp']</t>
  </si>
  <si>
    <t>Software Engineer III (Salt Lake City, UT)</t>
  </si>
  <si>
    <t>Murray, UT</t>
  </si>
  <si>
    <t>R1 RCM</t>
  </si>
  <si>
    <t>Business Development Growth Leader- Data Science Solutions (Remote)</t>
  </si>
  <si>
    <t>Data Scientist, Analytics - Ads</t>
  </si>
  <si>
    <t>Quizlet</t>
  </si>
  <si>
    <t>Data Scientist - Investing</t>
  </si>
  <si>
    <t>Wealthsimple</t>
  </si>
  <si>
    <t>['python', 'sql', 'pandas', 'scikit-learn', 'numpy']</t>
  </si>
  <si>
    <t>Remote Data Scientist/Analyst (Entry/Junior Level) - Now Hiring</t>
  </si>
  <si>
    <t>['sql', 'golang', 'python', 'bigquery', 'airflow', 'spark', 'react', 'angular', 'docker', 'kubernetes', 'terraform']</t>
  </si>
  <si>
    <t>Master Data Manager (unisex)</t>
  </si>
  <si>
    <t>Human Edge</t>
  </si>
  <si>
    <t>['python', 'golang', 'aws']</t>
  </si>
  <si>
    <t>Lead Data Scientist - Care Delivery</t>
  </si>
  <si>
    <t>['python', 'sql', 'bigquery']</t>
  </si>
  <si>
    <t>Sr. Software Engineer, Data Foundation Platform</t>
  </si>
  <si>
    <t>['go', 'c', 'dynamodb', 'mysql', 'databricks', 'aws', 'kafka', 'spark', 'docker', 'terraform']</t>
  </si>
  <si>
    <t>Data Scientist (Intern) United States - Full-time / Part-time</t>
  </si>
  <si>
    <t>Senior/Lead Data Scientist (Deep Learning)</t>
  </si>
  <si>
    <t>Project Associate - Data Analytics (Contract)</t>
  </si>
  <si>
    <t>Array</t>
  </si>
  <si>
    <t>['c++']</t>
  </si>
  <si>
    <t>Senior Data Analytics Lead</t>
  </si>
  <si>
    <t>['sap', 'zoom']</t>
  </si>
  <si>
    <t>Clemson, SC</t>
  </si>
  <si>
    <t>Clemson University</t>
  </si>
  <si>
    <t>['sas', 'sas', 'oracle', 'express', 'sap']</t>
  </si>
  <si>
    <t>Enterprise Master &amp; Reference data Governance Analyst C-12, AVP</t>
  </si>
  <si>
    <t>Poshmark Careers | Data Analytics Intern</t>
  </si>
  <si>
    <t>['sql', 'python', 'r', 'spark', 'excel', 'looker', 'powerpoint']</t>
  </si>
  <si>
    <t>TCL Data Analyst - Now Hiring</t>
  </si>
  <si>
    <t>Data Engineer Python certification</t>
  </si>
  <si>
    <t>['python', 'sql', 'snowflake', 'airflow', 'jenkins']</t>
  </si>
  <si>
    <t>Design Analyst</t>
  </si>
  <si>
    <t>['sharepoint', 'word', 'excel', 'powerpoint', 'sheets', 'spreadsheet']</t>
  </si>
  <si>
    <t>['sql', 'python', 'go', 'tableau', 'looker']</t>
  </si>
  <si>
    <t>eTeam Inc.</t>
  </si>
  <si>
    <t>['python', 'scala', 'mongodb', 'mongodb', 'cassandra', 'aws', 'azure', 'snowflake', 'redshift', 'kafka', 'hadoop', 'spark']</t>
  </si>
  <si>
    <t>AUTODOC</t>
  </si>
  <si>
    <t>Marketing Analytics Manager</t>
  </si>
  <si>
    <t>['r', 'python', 'sql', 'aws', 'redshift']</t>
  </si>
  <si>
    <t>Data Scientist, Rapid Response</t>
  </si>
  <si>
    <t>['python', 'r', 'c++', 'java', 'airflow', 'docker', 'git']</t>
  </si>
  <si>
    <t>AI Solution Cluster Manager</t>
  </si>
  <si>
    <t>['azure', 'aws', 'spark']</t>
  </si>
  <si>
    <t>Senior Staff Data Analyst and Visualization Developer - 100% Remote</t>
  </si>
  <si>
    <t>['r', 'python', 'oracle', 'power bi', 'tableau', 'microstrategy']</t>
  </si>
  <si>
    <t>AI Architect - Palm Beach, FL (On-site)</t>
  </si>
  <si>
    <t>Knight Foundation</t>
  </si>
  <si>
    <t>Data Modeler</t>
  </si>
  <si>
    <t>['sql', 'snowflake', 'word', 'excel', 'powerpoint', 'visio', 'sharepoint']</t>
  </si>
  <si>
    <t>Denken Solutions Inc</t>
  </si>
  <si>
    <t>Experienced Data Scientist for uMAP Clustering and Three.js...</t>
  </si>
  <si>
    <t>Integration Support Analyst (Data Analyst, Customer Experience)</t>
  </si>
  <si>
    <t>Wyomissing, PA</t>
  </si>
  <si>
    <t>Rentokil Initial plc</t>
  </si>
  <si>
    <t>Data Analyst – Aviation</t>
  </si>
  <si>
    <t>via NOVUS Professional Services Inc. Careers</t>
  </si>
  <si>
    <t>['sql', 'nosql', 'sql server']</t>
  </si>
  <si>
    <t>ESG Data Operations Senior Manager</t>
  </si>
  <si>
    <t>Clarity AI</t>
  </si>
  <si>
    <t>Junior Java full stack Developer/ Python/Data Analyst/Data...</t>
  </si>
  <si>
    <t>Manager - Data Analytics/ Manufacturing</t>
  </si>
  <si>
    <t>YER USA</t>
  </si>
  <si>
    <t>Food Security Survey Data Analyst</t>
  </si>
  <si>
    <t>Data Science - Event Impact Modeling + Visualization</t>
  </si>
  <si>
    <t>Avanceon MEA</t>
  </si>
  <si>
    <t>['scala', 'azure', 'hadoop', 'spark', 'pandas', 'numpy', 'node.js']</t>
  </si>
  <si>
    <t>['python', 'sql', 'snowflake', 'aws', 'airflow', 'tableau']</t>
  </si>
  <si>
    <t>St Helena, CA</t>
  </si>
  <si>
    <t>Copper Cane Wines &amp; Provisions</t>
  </si>
  <si>
    <t>Data Scientist/Data Modeler</t>
  </si>
  <si>
    <t>Data Specialist (Huntsville, AL)</t>
  </si>
  <si>
    <t>['html']</t>
  </si>
  <si>
    <t>Junior Data Scientist - UK</t>
  </si>
  <si>
    <t>Senior Machine Learning Ops Engineer</t>
  </si>
  <si>
    <t>['swift', 'sql', 'nosql', 'mongodb', 'mongodb', 'aws', 'gcp', 'azure', 'bigquery', 'tensorflow', 'pytorch']</t>
  </si>
  <si>
    <t>Power BI / MS Azure Data Analyst</t>
  </si>
  <si>
    <t>Ladson, SC</t>
  </si>
  <si>
    <t>Ingenics</t>
  </si>
  <si>
    <t>['azure', 'oracle', 'power bi', 'excel', 'sap']</t>
  </si>
  <si>
    <t>Hudl</t>
  </si>
  <si>
    <t>['python', 'aws', 'redshift', 'airflow', 'phoenix']</t>
  </si>
  <si>
    <t>Manufacturing Engineering Data Science Intern (Spring 2024)</t>
  </si>
  <si>
    <t>['python', 'sas', 'sas', 't-sql', 'excel', 'word']</t>
  </si>
  <si>
    <t>['sql', 'r', 'python', 'aws']</t>
  </si>
  <si>
    <t>['tableau', 'alteryx']</t>
  </si>
  <si>
    <t>['python', 'r', 'sql', 'ruby', 'ruby', 'perl', 'java', 'matlab']</t>
  </si>
  <si>
    <t>Data Science Manager, Risk Interventions - Remote. Job in Atlanta...</t>
  </si>
  <si>
    <t>Management Analyst - SSA Data Analysis</t>
  </si>
  <si>
    <t>The County of Santa Clara</t>
  </si>
  <si>
    <t>['python', 'sql', 'rshiny', 'sap', 'tableau', 'qlik']</t>
  </si>
  <si>
    <t>Arnold, MO   (+2 others)</t>
  </si>
  <si>
    <t>Department Of Defense</t>
  </si>
  <si>
    <t>Visionary Innovative Technology Solutions LLC</t>
  </si>
  <si>
    <t>Flight Operations Training Data Analyst Temp - Now Hiring</t>
  </si>
  <si>
    <t>interaslabs</t>
  </si>
  <si>
    <t>Senior Data Scientist (Recommender Engine) - Streaming TV</t>
  </si>
  <si>
    <t>Data Engineer/ BI Developer</t>
  </si>
  <si>
    <t>Senior Data Analyst - Octopus Electroverse</t>
  </si>
  <si>
    <t>['python', 'sql', 'postgresql', 'firebase', 'firebase', 'aws', 'databricks', 'spark', 'jupyter', 'airflow', 'kubernetes', 'github']</t>
  </si>
  <si>
    <t>Sr Data engineer</t>
  </si>
  <si>
    <t>MANDO TECHNOLOGIES INC</t>
  </si>
  <si>
    <t>['sql', 'python', 'java', 'mongodb', 'mongodb', 'cassandra', 'sql server', 'azure', 'databricks', 'oracle', 'snowflake', 'spark', 'unix', 'power bi', 'cognos', 'tableau', 'github', 'jenkins', 'terraform']</t>
  </si>
  <si>
    <t>['sql', 'nosql', 'java', 'golang', 'mysql', 'elasticsearch', 'gcp', 'kafka', 'hadoop', 'spark', 'flutter', 'react', 'express', 'terraform', 'ansible', 'docker']</t>
  </si>
  <si>
    <t>Senior Cloud Data Engineer - Enterprise Analytics Data Products ...</t>
  </si>
  <si>
    <t>[Job-9587] Data Architect - Portugal</t>
  </si>
  <si>
    <t>['sql', 'python', 'sql server', 'azure', 'gdpr', 'git']</t>
  </si>
  <si>
    <t>Senior Data Engineer - SQL, Snowflake - SQL, Scripting</t>
  </si>
  <si>
    <t>['sql', 'python', 'snowflake', 'aws', 'redshift', 'pyspark', 'pandas', 'word']</t>
  </si>
  <si>
    <t>Senior Data Analyst - Vietnam - LL115</t>
  </si>
  <si>
    <t>usagov</t>
  </si>
  <si>
    <t>['sql', 'bigquery', 'tableau', 'ssrs']</t>
  </si>
  <si>
    <t>Marketing Effectiveness Reporting Analyst</t>
  </si>
  <si>
    <t>SHI International</t>
  </si>
  <si>
    <t>['power bi', 'tableau', 'qlik', 'excel', 'looker', 'monday.com']</t>
  </si>
  <si>
    <t>Manager - Applied Data Scientist</t>
  </si>
  <si>
    <t>Senior Data Analyst, Operations Officer IV - Health Department ...</t>
  </si>
  <si>
    <t>Mayor and City Council of Baltimore</t>
  </si>
  <si>
    <t>Risk and Data Analyst</t>
  </si>
  <si>
    <t>Berwyn, PA</t>
  </si>
  <si>
    <t>TE Connectivity</t>
  </si>
  <si>
    <t>Training - Data Engineer - Contract to Hire</t>
  </si>
  <si>
    <t>Junior Data Analyst - Lawyer.com</t>
  </si>
  <si>
    <t>Lawyer.com</t>
  </si>
  <si>
    <t>['mysql', 'excel']</t>
  </si>
  <si>
    <t>Research Data Analyst II (JC-397661)</t>
  </si>
  <si>
    <t>Caltrans - CA Dept. of Transportation</t>
  </si>
  <si>
    <t>Lothian, MD</t>
  </si>
  <si>
    <t>['mongodb', 'mongodb', 'python', 'php', 'go', 'java', 'mysql', 'postgresql', 'aws', 'redshift', 'hadoop', 'spark', 'graphql', 'docker', 'kubernetes', 'terraform', 'ansible']</t>
  </si>
  <si>
    <t>Entry Level - Data Analyst (Power BI)</t>
  </si>
  <si>
    <t>Aegis Worldwide</t>
  </si>
  <si>
    <t>['sap', 'powerpoint', 'power bi']</t>
  </si>
  <si>
    <t>Integrated Resources, Inc ( IRI )</t>
  </si>
  <si>
    <t>Data Analyst - Analytics</t>
  </si>
  <si>
    <t>['go', 'sql', 'r', 'python', 'looker', 'airtable']</t>
  </si>
  <si>
    <t>['c#', 'python', 'sql', 'aws', 'react', 'spark', 'unity', 'docker']</t>
  </si>
  <si>
    <t>Senior Clinical Data Analyst</t>
  </si>
  <si>
    <t>Data Analyst &amp; Support/Inventory Specialist</t>
  </si>
  <si>
    <t>Quincy Bioscience</t>
  </si>
  <si>
    <t>Sr. Data Engineer, Premium Analytics - Juniper AIDE</t>
  </si>
  <si>
    <t>['sql', 'shell', 'elasticsearch', 'cassandra', 'snowflake', 'databricks', 'aws', 'gcp', 'airflow', 'spark', 'excel', 'looker', 'tableau']</t>
  </si>
  <si>
    <t>via JazzHR</t>
  </si>
  <si>
    <t>Worldly</t>
  </si>
  <si>
    <t>['sql', 'python', 'java', 'c++', 'scala', 'aws', 'excel', 'flow', 'zoom']</t>
  </si>
  <si>
    <t>Jr. Marketing Data Analyst- Ecommerce</t>
  </si>
  <si>
    <t>Carlstadt, NJ</t>
  </si>
  <si>
    <t>Revenue Data Analyst</t>
  </si>
  <si>
    <t>['excel', 'visio', 'sheets', 'flow']</t>
  </si>
  <si>
    <t>Data Scientist/Analyst "LOCAL RICHMOND CANDIDATES ONLY"</t>
  </si>
  <si>
    <t>['scikit-learn', 'pytorch', 'tensorflow']</t>
  </si>
  <si>
    <t>ORU Data Analyst</t>
  </si>
  <si>
    <t>City of Philadelphia</t>
  </si>
  <si>
    <t>['go', 'r', 'python', 'sas', 'sas', 'excel']</t>
  </si>
  <si>
    <t>Staff Data Scientist - Riot Data Products, AI Accelerator</t>
  </si>
  <si>
    <t>['python', 'sql', 'c++', 'redis', 'gcp', 'aws', 'databricks', 'tensorflow', 'pytorch', 'kubernetes', 'docker', 'unreal']</t>
  </si>
  <si>
    <t>Financial Data Analyst (SQL/Tableau) [72208]</t>
  </si>
  <si>
    <t>Need a Data Scientist - Contract to Hire</t>
  </si>
  <si>
    <t>Data Scientist, Machine Learning and RWD</t>
  </si>
  <si>
    <t>Citeline</t>
  </si>
  <si>
    <t>['python', 'sql', 'aws', 'redshift', 'numpy', 'pandas', 'scikit-learn', 'pytorch', 'tensorflow', 'keras', 'pyspark']</t>
  </si>
  <si>
    <t>Principal Research Engineer - AI &amp; ML</t>
  </si>
  <si>
    <t>['python', 'java', 'c', 'c++', 'go', 'snowflake', 'pytorch', 'tensorflow']</t>
  </si>
  <si>
    <t>Data Engineer-Master Data Management</t>
  </si>
  <si>
    <t>['java', 'python', 'sql', 'ibm cloud']</t>
  </si>
  <si>
    <t>Oracle DBA/Data Analyst</t>
  </si>
  <si>
    <t>Pull Skill Technologies</t>
  </si>
  <si>
    <t>Senior Data Engineer - Fintech</t>
  </si>
  <si>
    <t>Nace Partners</t>
  </si>
  <si>
    <t>Data Scientist - Product (U.S. only)</t>
  </si>
  <si>
    <t>Addison, PA</t>
  </si>
  <si>
    <t>via Addison, PA - Geebo</t>
  </si>
  <si>
    <t>['java', 'python', 'perl', 'r', 'sql', 'sql server', 'mysql', 'hadoop', 'spark', 'kafka']</t>
  </si>
  <si>
    <t>Data Scientist – CX Analytics</t>
  </si>
  <si>
    <t>Entera</t>
  </si>
  <si>
    <t>['python', 'sql', 'ruby', 'ruby', 'javascript', 'nosql', 'snowflake', 'aws', 'gcp', 'airflow', 'spark', 'kubernetes', 'docker', 'terraform']</t>
  </si>
  <si>
    <t>Senior Data Scientist, TikTok Analytics</t>
  </si>
  <si>
    <t>Cyber Fraud Data Analyst</t>
  </si>
  <si>
    <t>Looking for Data Scientist for long term engagement - Contract to Hire</t>
  </si>
  <si>
    <t>['python', 'tensorflow', 'pytorch', 'hugging face']</t>
  </si>
  <si>
    <t>Just People Information Security</t>
  </si>
  <si>
    <t>['sql', 'python', 'aws', 'azure', 'pyspark']</t>
  </si>
  <si>
    <t>Data Engineer - Stream Reporting</t>
  </si>
  <si>
    <t>['scala', 'python', 'java', 'sql', 'gcp', 'bigquery', 'spark']</t>
  </si>
  <si>
    <t>Front-End Engineer (Generative AI)</t>
  </si>
  <si>
    <t>['typescript', 'sql', 'react', 'vue']</t>
  </si>
  <si>
    <t>Data Scientist - Content Generation (Office based or Hybrid)</t>
  </si>
  <si>
    <t>Sr. Data Engineer with Snowflake</t>
  </si>
  <si>
    <t>Lakeside, CA</t>
  </si>
  <si>
    <t>Graphic Business Solutions Inc</t>
  </si>
  <si>
    <t>['sql', 't-sql', 'c#', 'html', 'javascript', 'css', 'sql server', 'asp.net', 'ssis', 'ssrs', 'tableau', 'excel']</t>
  </si>
  <si>
    <t>['python', 'sql', 'aws', 'snowflake', 'redshift']</t>
  </si>
  <si>
    <t>Data Scientist Assistant- Health</t>
  </si>
  <si>
    <t>American Institutes for Research</t>
  </si>
  <si>
    <t>['sas', 'sas', 'r', 'python', 'sql', 'mysql', 'sql server', 'word', 'spreadsheet']</t>
  </si>
  <si>
    <t>['python', 'sql', 'aws', 'redshift', 'azure', 'databricks', 'graphql', 'spark', 'linux', 'windows', 'tableau', 'splunk', 'git', 'atlassian', 'terraform', 'docker']</t>
  </si>
  <si>
    <t>['r', 'tableau', 'excel']</t>
  </si>
  <si>
    <t>DeepHealth</t>
  </si>
  <si>
    <t>Thyme</t>
  </si>
  <si>
    <t>['python', 'scala', 'sql', 'swift', 'bigquery', 'spark', 'jupyter', 'git']</t>
  </si>
  <si>
    <t>['sql', 'python', 'r', 'sas', 'sas', 'matlab', 'tableau', 'alteryx']</t>
  </si>
  <si>
    <t>['sql', 'scala', 'java', 'python', 'db2', 'gcp', 'oracle', 'kafka', 'spark', 'flow']</t>
  </si>
  <si>
    <t>Excel Data Analyst</t>
  </si>
  <si>
    <t>Dover, NJ</t>
  </si>
  <si>
    <t>TeleSearch Staffing Solutions</t>
  </si>
  <si>
    <t>Intern, Data Science (Remote)</t>
  </si>
  <si>
    <t>BigHat Biosciences</t>
  </si>
  <si>
    <t>['python', 'r', 'pandas']</t>
  </si>
  <si>
    <t>Geocomputation Data Scientist at EPA</t>
  </si>
  <si>
    <t>Data Scientist for Analyses of Automotive Sensors</t>
  </si>
  <si>
    <t>['python', 'matlab', 'c#', 'scala', 'pandas', 'numpy', 'scikit-learn', 'tensorflow', 'keras', 'hadoop', 'tableau']</t>
  </si>
  <si>
    <t>ARTEMIS Partners of Houston</t>
  </si>
  <si>
    <t>['python', 'r', 'sql', 'aws', 'electron', 'excel']</t>
  </si>
  <si>
    <t>Lead Data Scientist –Credit Risk Modeler (Hybrid) - Now Hiring</t>
  </si>
  <si>
    <t>['sql', 'sas', 'sas', 'excel', 'spss', 'power bi', 'tableau']</t>
  </si>
  <si>
    <t>['c#', 'python', 'hadoop', 'pandas', 'jupyter', 'windows', 'tableau', 'excel']</t>
  </si>
  <si>
    <t>Staff Machine Learning Engineer ,AI as Services</t>
  </si>
  <si>
    <t>['golang', 'scala', 'sql', 'python', 'redis', 'kafka', 'hadoop', 'spark', 'splunk', 'docker', 'jenkins', 'ansible']</t>
  </si>
  <si>
    <t>['sql', 'c', 'excel', 'power bi']</t>
  </si>
  <si>
    <t>Business Data Analyst II (Tableau)</t>
  </si>
  <si>
    <t>Environmental Data Manager</t>
  </si>
  <si>
    <t>Data Analyst or Data Scientist</t>
  </si>
  <si>
    <t>Staff Data Scientist - Data Ventures</t>
  </si>
  <si>
    <t>['go', 'python', 'scala', 'r', 'pyspark', 'spark', 'tensorflow']</t>
  </si>
  <si>
    <t>Data Analytics Senior Manager</t>
  </si>
  <si>
    <t>Senior Analyst, Finance Systems and Analytics - Remote</t>
  </si>
  <si>
    <t>Data Analyst at SalesLoft in Atlanta, GA</t>
  </si>
  <si>
    <t>SALESLOFT</t>
  </si>
  <si>
    <t>Customer Data Analyst</t>
  </si>
  <si>
    <t>['sql', 'excel', 'alteryx', 'flow']</t>
  </si>
  <si>
    <t>Business Strategy Analyst - Deposit Analytics (Midlevel)</t>
  </si>
  <si>
    <t>['r', 'python', 'sql', 'phoenix', 'excel', 'tableau']</t>
  </si>
  <si>
    <t>Meduit | Driving Revenue Cycle Performance</t>
  </si>
  <si>
    <t>Senior Staff Data Scientist - Rocket Growth</t>
  </si>
  <si>
    <t>['python', 'java', 'pytorch', 'tensorflow', 'pyspark', 'flow']</t>
  </si>
  <si>
    <t>Staff Data Scientist, Marketing</t>
  </si>
  <si>
    <t>New York City Council</t>
  </si>
  <si>
    <t>['sas', 'sas', 'sql', 'python', 'r', 'spss', 'tableau']</t>
  </si>
  <si>
    <t>Immuna</t>
  </si>
  <si>
    <t>['python', 'jupyter', 'pandas', 'spark', 'pytorch']</t>
  </si>
  <si>
    <t>['sql', 'python', 'sql server', 'azure', 'databricks', 'oracle', 'spark', 'hadoop']</t>
  </si>
  <si>
    <t>Enterprise Data Engineer - Snowflake</t>
  </si>
  <si>
    <t>['aws', 'azure', 'snowflake', 'excel']</t>
  </si>
  <si>
    <t>Meyrin, Switzerland</t>
  </si>
  <si>
    <t>['nosql', 'mongodb', 'mongodb', 'docker', 'git', 'github']</t>
  </si>
  <si>
    <t>ReversingLabs</t>
  </si>
  <si>
    <t>Director, Data Analyst - HYBRID</t>
  </si>
  <si>
    <t>['sql', 'python', 'snowflake', 'oracle', 'aws', 'azure', 'sap', 'tableau', 'power bi', 'jenkins', 'bitbucket', 'atlassian', 'jira', 'confluence']</t>
  </si>
  <si>
    <t>['sql', 'c', 'kafka', 'windows']</t>
  </si>
  <si>
    <t>Senior Data Engineer - Python, GCP, Big Query</t>
  </si>
  <si>
    <t>['python', 'gcp', 'drupal']</t>
  </si>
  <si>
    <t>Assistant to the Director - School of Data Science</t>
  </si>
  <si>
    <t>University of Texas at San Antonio</t>
  </si>
  <si>
    <t>['sql', 'python', 'java', 'snowflake']</t>
  </si>
  <si>
    <t>Senior Research Data Analyst</t>
  </si>
  <si>
    <t>Adecco Perm Team</t>
  </si>
  <si>
    <t>['python', 'sql', 'gcp', 'snowflake', 'airflow', 'spark']</t>
  </si>
  <si>
    <t>Privacy Data Analyst</t>
  </si>
  <si>
    <t>['sql', 'python', 'r', 'php']</t>
  </si>
  <si>
    <t>Data Engineer (Data Capture) - Clearance Required - Now Hiring</t>
  </si>
  <si>
    <t>['spark', 'pyspark']</t>
  </si>
  <si>
    <t>['sql', 'python', 'gcp', 'aws']</t>
  </si>
  <si>
    <t>EL6 - Senior Associate Data Engineer L2</t>
  </si>
  <si>
    <t>SENIOR INVESTMENT DATA ANALYST</t>
  </si>
  <si>
    <t>Logistics Data and Trend Analyst</t>
  </si>
  <si>
    <t>Redlands, CA</t>
  </si>
  <si>
    <t>Workforce Enterprises</t>
  </si>
  <si>
    <t>Wyatt Partners</t>
  </si>
  <si>
    <t>['sql', 'nosql', 'python', 'java', 'scala', 'r', 'c#', 'go', 'cassandra', 'aws', 'kafka', 'airflow', 'hadoop', 'spark', 'flow', 'github']</t>
  </si>
  <si>
    <t>Harrison, NJ</t>
  </si>
  <si>
    <t>WinWire</t>
  </si>
  <si>
    <t>Data Analyst, Security</t>
  </si>
  <si>
    <t>['sql', 'mysql', 'tableau', 'zoom']</t>
  </si>
  <si>
    <t>Software Engineer, Data Backend</t>
  </si>
  <si>
    <t>['aws', 'gcp', 'spark', 'hadoop', 'github']</t>
  </si>
  <si>
    <t>FreeWheel</t>
  </si>
  <si>
    <t>['java', 'scala', 'python', 'bash', 'sql', 'aws', 'jenkins']</t>
  </si>
  <si>
    <t>['python', 'bash', 'shell', 'sql', 'sql server', 'azure', 'snowflake', 'spark', 'github']</t>
  </si>
  <si>
    <t>Python developer - Data engineer - Contract to Hire</t>
  </si>
  <si>
    <t>Kikoff</t>
  </si>
  <si>
    <t>['nosql', 'python', 'hadoop', 'spark']</t>
  </si>
  <si>
    <t>['sql', 'python', 'nosql', 'cassandra', 'hadoop', 'spark', 'kafka']</t>
  </si>
  <si>
    <t>Data scientist wanted to implement semantic search for vertical...</t>
  </si>
  <si>
    <t>['python', 'airtable']</t>
  </si>
  <si>
    <t>2023 Intern - People Analytics &amp; Data Science</t>
  </si>
  <si>
    <t>['r', 'sql', 'python', 'excel']</t>
  </si>
  <si>
    <t>Business Intelligence Developer - Costa Rica</t>
  </si>
  <si>
    <t>Alajuela Province, Alajuela, Costa Rica</t>
  </si>
  <si>
    <t>Talkpush</t>
  </si>
  <si>
    <t>['python', 'sql', 'postgresql', 'aws', 'tableau', 'docker']</t>
  </si>
  <si>
    <t>Data Analyst/Power BI</t>
  </si>
  <si>
    <t>All Roads</t>
  </si>
  <si>
    <t>AI Lead Data Scientist</t>
  </si>
  <si>
    <t>FTE - Azure Data Engineer</t>
  </si>
  <si>
    <t>['sql', 'nosql', 'sql server', 'azure', 'power bi', 'tableau']</t>
  </si>
  <si>
    <t>Mathematical Statistician or Statistician (Data Scientist) Direct...</t>
  </si>
  <si>
    <t>['go', 'c', 'r', 'python', 'sql', 'java', 'oracle', 'arch']</t>
  </si>
  <si>
    <t>ION</t>
  </si>
  <si>
    <t>['python', 'sql', 'sql server']</t>
  </si>
  <si>
    <t>Sr. Data Scientist  - Contract to Hire</t>
  </si>
  <si>
    <t>['python', 'mongodb', 'mongodb', 'elasticsearch', 'azure', 'git', 'kubernetes']</t>
  </si>
  <si>
    <t>via Careerboard - Georgia Jobs</t>
  </si>
  <si>
    <t>Divvy</t>
  </si>
  <si>
    <t>['sql', 'python', 'mongodb', 'mongodb', 'java', 'elasticsearch', 'spark', 'airflow']</t>
  </si>
  <si>
    <t>Postdoctoral Researcher in Data Science</t>
  </si>
  <si>
    <t>via Entomological Society Of America (ESA), ESA Career Center</t>
  </si>
  <si>
    <t>University of Minnesota, Twin Cities</t>
  </si>
  <si>
    <t>['python', 'spring', 'github']</t>
  </si>
  <si>
    <t>Senior Expert BigData &amp; AI Public Cloud (m/w/d) - Open Telekom...</t>
  </si>
  <si>
    <t>['openstack']</t>
  </si>
  <si>
    <t>Senior Data Scientist (Atlanta)</t>
  </si>
  <si>
    <t>via Johns Hopkins University - Talentify</t>
  </si>
  <si>
    <t>Senior Data Scientist - Personalisation</t>
  </si>
  <si>
    <t>Kooth</t>
  </si>
  <si>
    <t>['python', 'sql', 'gcp', 'azure', 'aws', 'matplotlib', 'seaborn']</t>
  </si>
  <si>
    <t>Data Science Research Analyst</t>
  </si>
  <si>
    <t>QuikTrip</t>
  </si>
  <si>
    <t>Epidemiologist/Injury Prevention Analyst/Clinic Data...</t>
  </si>
  <si>
    <t>vezita tech</t>
  </si>
  <si>
    <t>['sas', 'sas', 'sheets']</t>
  </si>
  <si>
    <t>Media Data Analyst/Media Coordinator</t>
  </si>
  <si>
    <t>NEXT STEP STAFFING</t>
  </si>
  <si>
    <t>['sharepoint', 'excel', 'word']</t>
  </si>
  <si>
    <t>Data Analyst 2 - Area Agency on Aging</t>
  </si>
  <si>
    <t>County of Northampton</t>
  </si>
  <si>
    <t>1872 Consulting</t>
  </si>
  <si>
    <t>['nosql', 'azure', 'spark']</t>
  </si>
  <si>
    <t>Think Consulting</t>
  </si>
  <si>
    <t>Data Scientist - Senior Level</t>
  </si>
  <si>
    <t>Data Engineer and Analyst</t>
  </si>
  <si>
    <t>['sql', 'azure', 'oracle', 'spark', 'sap', 'power bi', 'git']</t>
  </si>
  <si>
    <t>['go', 'excel', 'power bi', 'flow']</t>
  </si>
  <si>
    <t>Azure Data Engineer -- GA (Onsite)</t>
  </si>
  <si>
    <t>['python', 'sql', 'azure', 'databricks', 'airflow', 'sap', 'github']</t>
  </si>
  <si>
    <t>['python', 'spark', 'hadoop']</t>
  </si>
  <si>
    <t>['java', 'sql', 'azure', 'databricks', 'kafka', 'spark', 'sap', 'power bi', 'tableau']</t>
  </si>
  <si>
    <t>Business Data Analyst/ Only local to Fort Mill, SC</t>
  </si>
  <si>
    <t>['python', 'scala', 'c++', 'r', 'mysql', 'aws', 'spark', 'word']</t>
  </si>
  <si>
    <t>Lead Data Scientist, Battery Intelligence</t>
  </si>
  <si>
    <t>Lucid Group, Inc.</t>
  </si>
  <si>
    <t>Highest Cash Offer</t>
  </si>
  <si>
    <t>Data Analyst - Bilingual Spanish</t>
  </si>
  <si>
    <t>Professional Advanced Analytics</t>
  </si>
  <si>
    <t>['python', 'sql', 'go', 'databricks', 'aws', 'azure', 'snowflake', 'spark', 'tableau', 'power bi']</t>
  </si>
  <si>
    <t>Senior Data Engineer for SCADA and the Operational Data platform</t>
  </si>
  <si>
    <t>Data Analyst - PGD-10004</t>
  </si>
  <si>
    <t>Job Opportunity : Data Engineer III - 100% Remote</t>
  </si>
  <si>
    <t>Business Intelligence Manager / Big data (F/H)</t>
  </si>
  <si>
    <t>['sql', 'java', 'python', 'azure', 'aws', 'snowflake', 'hadoop', 'jenkins', 'docker', 'kubernetes', 'git', 'github']</t>
  </si>
  <si>
    <t>Sr. Insider Threat Analyst</t>
  </si>
  <si>
    <t>Data Analyst I - Full-time / Part-time</t>
  </si>
  <si>
    <t>Geospatial Data Scientist, Junior to Senior Level, TS SCI Clearance</t>
  </si>
  <si>
    <t>['python', 'java', 'sql', 'nosql', 'mongodb', 'mongodb', 'oracle']</t>
  </si>
  <si>
    <t>AVA Consulting LLC</t>
  </si>
  <si>
    <t>Accounting Assistant</t>
  </si>
  <si>
    <t>Provident Financial Services, Inc</t>
  </si>
  <si>
    <t>['python', 'java', 'sql', 'sql server', 'oracle', 'aws']</t>
  </si>
  <si>
    <t>['word', 'excel', 'powerpoint', 'outlook', 'webex']</t>
  </si>
  <si>
    <t>['sql', 'python', 'hadoop', 'tableau']</t>
  </si>
  <si>
    <t>Accellor</t>
  </si>
  <si>
    <t>['python', 'sql', 'nosql', 'dynamodb', 'redshift', 'snowflake', 'databricks', 'azure', 'graphql', 'spark', 'flask', 'power bi', 'tableau']</t>
  </si>
  <si>
    <t>Senior Data Analyst SME</t>
  </si>
  <si>
    <t>Senior Autonomy Systems Engineer</t>
  </si>
  <si>
    <t>Data Analyst - Transport</t>
  </si>
  <si>
    <t>['sql', 'swift', 'tableau', 'git']</t>
  </si>
  <si>
    <t>Machine Learning Scientist (Entry Level)</t>
  </si>
  <si>
    <t>['python', 'r', 'java', 'tensorflow', 'pytorch', 'scikit-learn']</t>
  </si>
  <si>
    <t>Workforce Data Analyst, Recruitment</t>
  </si>
  <si>
    <t>NYC Administration for Children's Services</t>
  </si>
  <si>
    <t>['go', 'cognos', 'excel', 'power bi']</t>
  </si>
  <si>
    <t>Technology Analyst - Workday Data Migrations - Now Hiring</t>
  </si>
  <si>
    <t>Florence, KY</t>
  </si>
  <si>
    <t>Hyve Solutions</t>
  </si>
  <si>
    <t>['sql', 'assembly', 'mysql', 'outlook', 'word', 'excel']</t>
  </si>
  <si>
    <t>['sql', 'nosql', 'python', 'sql server', 'oracle', 'azure', 'ssis', 'docker', 'git', 'flow']</t>
  </si>
  <si>
    <t>Data Entry Jobs Walmart ( Data Scientist )</t>
  </si>
  <si>
    <t>via TrabJobs</t>
  </si>
  <si>
    <t>Data Scientist. Job in Arlington NBC4i Jobs</t>
  </si>
  <si>
    <t>Software Developer (Data Analyst)</t>
  </si>
  <si>
    <t>NewFields</t>
  </si>
  <si>
    <t>['typescript', 'css', 'php', 'c#', 'python', 'shell', 'mysql', 'postgresql', 'aws', 'react']</t>
  </si>
  <si>
    <t>['sql', 'go', 'sql server', 'excel', 'ms access']</t>
  </si>
  <si>
    <t>Sr. Product Data Scientist (Remote)</t>
  </si>
  <si>
    <t>['python', 'java', 'go', 'databricks', 'kafka', 'terraform']</t>
  </si>
  <si>
    <t>United States Pharmacopeia</t>
  </si>
  <si>
    <t>['sql', 'c', 'pandas', 'numpy', 'scikit-learn', 'matplotlib', 'seaborn', 'plotly', 'git']</t>
  </si>
  <si>
    <t>Data Analyst I (On-Site)</t>
  </si>
  <si>
    <t>['sql', 'python', 'r', 'airflow']</t>
  </si>
  <si>
    <t>Product Analyst (eSports FPS Analyst)</t>
  </si>
  <si>
    <t>GamingBrain</t>
  </si>
  <si>
    <t>Applied Data Science or Machine Learning Leader</t>
  </si>
  <si>
    <t>Manager Data Strategy (all genders)</t>
  </si>
  <si>
    <t>Freelance Data Scientist</t>
  </si>
  <si>
    <t>Magpie XYZ</t>
  </si>
  <si>
    <t>['r', 'sas', 'sas', 'python', 'jira']</t>
  </si>
  <si>
    <t>['assembly', 'go', 'python', 'sql', 'oracle', 'spark', 'tableau', 'excel']</t>
  </si>
  <si>
    <t>Data analyst hybrid</t>
  </si>
  <si>
    <t>['sql', 'java', 'scala', 'python', 'snowflake', 'aws', 'gcp', 'spark', 'hadoop', 'flow']</t>
  </si>
  <si>
    <t>Aditi Staffing LLC</t>
  </si>
  <si>
    <t>FULLY REMOTE Senior Data Scientist</t>
  </si>
  <si>
    <t>['python', 'pandas', 'numpy', 'scikit-learn', 'rshiny', 'tableau', 'qlik']</t>
  </si>
  <si>
    <t>Senior ML Ops Engineer</t>
  </si>
  <si>
    <t>['python', 'aws', 'gcp', 'tensorflow', 'pytorch', 'spark', 'docker', 'kubernetes']</t>
  </si>
  <si>
    <t>Beamery</t>
  </si>
  <si>
    <t>['python', 'bigquery', 'tableau', 'looker']</t>
  </si>
  <si>
    <t>Nuvei</t>
  </si>
  <si>
    <t>['python', 'go', 'solidity', 'rust', 'sql', 'snowflake']</t>
  </si>
  <si>
    <t>GroupA</t>
  </si>
  <si>
    <t>['sql', 't-sql', 'sql server', 'oracle', 'ssis', 'ssrs', 'power bi', 'tableau', 'flow']</t>
  </si>
  <si>
    <t>Data Analyst (Data Mining, Business Intelligence, Statistical...</t>
  </si>
  <si>
    <t>Chobanian Group</t>
  </si>
  <si>
    <t>['sql', 'oracle', 'tableau', 'excel', 'microstrategy']</t>
  </si>
  <si>
    <t>Associate Analytics Engineer</t>
  </si>
  <si>
    <t>Advocates for Human Potential, Inc.</t>
  </si>
  <si>
    <t>['python', 'sql', 'power bi', 'tableau', 'excel']</t>
  </si>
  <si>
    <t>['python', 'databricks', 'azure', 'snowflake', 'hadoop', 'tensorflow', 'keras', 'tableau', 'git']</t>
  </si>
  <si>
    <t>McCabe &amp; Barton</t>
  </si>
  <si>
    <t>Research Data Analyst I</t>
  </si>
  <si>
    <t>['sql', 'python', 'r', 'aws', 'oracle', 'sap', 'tableau']</t>
  </si>
  <si>
    <t>Senior Applied Data Scientist (Media Mix Modeling)</t>
  </si>
  <si>
    <t>['r', 'python', 'sql', 'tableau', 'git']</t>
  </si>
  <si>
    <t>['java', 'sql', 'azure', 'databricks', 'kafka', 'jenkins']</t>
  </si>
  <si>
    <t>['python', 'java', 'scala', 'javascript', 'shell', 'nosql', 'mongodb', 'mongodb', 'aws', 'hadoop', 'spark', 'pyspark', 'unix', 'jenkins']</t>
  </si>
  <si>
    <t>Data Scientist - London</t>
  </si>
  <si>
    <t>Spatial Data Scientist</t>
  </si>
  <si>
    <t>The Nature Conservancy</t>
  </si>
  <si>
    <t>Alice Springs NT, Australia</t>
  </si>
  <si>
    <t>CENTRAL AUSTRALIAN ABORIGINAL CONGRESS</t>
  </si>
  <si>
    <t>System Analyst (Data Platform &amp; Business Intelligence...</t>
  </si>
  <si>
    <t>['azure', 'hadoop', 'spark', 'kafka']</t>
  </si>
  <si>
    <t>Sr. Data Analyst (Yield Management and Pricing)</t>
  </si>
  <si>
    <t>E-commerce Product Data Science</t>
  </si>
  <si>
    <t>Data Scientist / Machine Learning Engineer</t>
  </si>
  <si>
    <t>['python', 'azure', 'databricks', 'spark', 'tensorflow', 'keras', 'airflow', 'hadoop']</t>
  </si>
  <si>
    <t>['sql', 'r', 'python', 'snowflake', 'azure', 'excel', 'power bi']</t>
  </si>
  <si>
    <t>['sql', 'azure', 'power bi', 'cognos']</t>
  </si>
  <si>
    <t>['r', 'python', 'sql', 'tableau', 'excel']</t>
  </si>
  <si>
    <t>Interdisciplinary-Microbiologist/Data Scientist</t>
  </si>
  <si>
    <t>['go', 'python', 'perl', 'r', 'unix', 'linux', 'word']</t>
  </si>
  <si>
    <t>Sr Algorithm Developer / Sr predictive Developer</t>
  </si>
  <si>
    <t>Veritis Group, Inc</t>
  </si>
  <si>
    <t>['scala', 'python', 'java', 'sql', 'gcp', 'bigquery', 'spark', 'hadoop', 'react', 'tableau', 'power bi']</t>
  </si>
  <si>
    <t>Buyer or Data Analyst Category Specialist</t>
  </si>
  <si>
    <t>Paul May Associates</t>
  </si>
  <si>
    <t>Data Analyst (Alternative Investment Management Firm)</t>
  </si>
  <si>
    <t>2024 Data Science Recent Grad Positions - Cat Digital</t>
  </si>
  <si>
    <t>Caterpillar</t>
  </si>
  <si>
    <t>['sql', 'nosql', 'mongodb', 'mongodb', 'aws', 'snowflake', 'django', 'tableau', 'power bi']</t>
  </si>
  <si>
    <t>['sql', 'c#', 'powershell', 'python', 'azure', 'aws', 'snowflake', 'databricks', 'spark', 'tableau', 'power bi', 'dax', 'ssis']</t>
  </si>
  <si>
    <t>Data Engineer – Innovation Program</t>
  </si>
  <si>
    <t>Fulltime Hire || Field Engineering Data Analyst || Denver, CO</t>
  </si>
  <si>
    <t>Bristol, PA</t>
  </si>
  <si>
    <t>Amazon Data Scientist Needed! Must understand Amazon Brand Analytics</t>
  </si>
  <si>
    <t>['go', 'databricks', 'redshift', 'snowflake', 'aws', 'gdpr', 'airflow', 'looker', 'git']</t>
  </si>
  <si>
    <t>Marketing Data Analyst (Remote)</t>
  </si>
  <si>
    <t>['sql', 'c', 'go', 'twilio']</t>
  </si>
  <si>
    <t>['java', 'scala', 'python', 'nosql', 'sql', 'mongo', 'shell', 'cassandra', 'redshift', 'aws', 'azure', 'snowflake', 'hadoop', 'kafka', 'spark']</t>
  </si>
  <si>
    <t>Data Engineer – PCHP - Now Hiring</t>
  </si>
  <si>
    <t>Parkland, WA</t>
  </si>
  <si>
    <t>Kilguard.net</t>
  </si>
  <si>
    <t>['oracle', 'ssis', 'sap', 'excel', 'word', 'outlook', 'powerpoint']</t>
  </si>
  <si>
    <t>Genies</t>
  </si>
  <si>
    <t>['python', 'sql', 'scala', 'aws', 'redshift', 'aurora', 'spark', 'windows', 'terraform']</t>
  </si>
  <si>
    <t>Data Analyst / Report Developer</t>
  </si>
  <si>
    <t>Manager of Education Initiatives: Data Science and Computational...</t>
  </si>
  <si>
    <t>American Museum of Natural History</t>
  </si>
  <si>
    <t>Data Analytics Delivery Lead</t>
  </si>
  <si>
    <t>['sql', 'python', 'aws', 'redshift', 'airflow', 'terraform']</t>
  </si>
  <si>
    <t>Sr. Data Scientist, Conversion Visibility</t>
  </si>
  <si>
    <t>Applied Scientist, AWS AI</t>
  </si>
  <si>
    <t>Bioanalytical Analyst</t>
  </si>
  <si>
    <t>Collab Infotech</t>
  </si>
  <si>
    <t>['python', 'r', 'scala', 'sql', 'hadoop', 'spark']</t>
  </si>
  <si>
    <t>Data Science Technician</t>
  </si>
  <si>
    <t>Prevailance, Inc.</t>
  </si>
  <si>
    <t>QLIK Data Analyst - Now Hiring</t>
  </si>
  <si>
    <t>['qlik', 'excel', 'powerpoint', 'word']</t>
  </si>
  <si>
    <t>Senior Enterprise Data Analyst</t>
  </si>
  <si>
    <t>US Auto Sales</t>
  </si>
  <si>
    <t>['sql', 'python', 'sas', 'sas', 'r', 'sql server', 'snowflake', 'databricks', 'power bi', 'tableau', 'word', 'excel', 'visio', 'outlook', 'jira']</t>
  </si>
  <si>
    <t>via INTELLISWIFT INC - Talentify</t>
  </si>
  <si>
    <t>INTELLISWIFT INC</t>
  </si>
  <si>
    <t>['sql', 'python', 'r', 'sas', 'sas', 'hadoop', 'tableau', 'excel', 'sap', 'flow']</t>
  </si>
  <si>
    <t>['python', 'pytorch', 'scikit-learn', 'pandas']</t>
  </si>
  <si>
    <t>['sas', 'sas', 'r', 'unix', 'word', 'excel', 'powerpoint', 'outlook']</t>
  </si>
  <si>
    <t>Sportsbet</t>
  </si>
  <si>
    <t>['python', 'sql', 'shell', 'dynamodb', 'aws', 'redshift', 'databricks', 'flutter', 'pyspark', 'spark', 'airflow', 'jenkins', 'ansible']</t>
  </si>
  <si>
    <t>Business Analyst Data Analyst</t>
  </si>
  <si>
    <t>Tresata Data Engineer</t>
  </si>
  <si>
    <t>Tresata</t>
  </si>
  <si>
    <t>['scala', 'java', 'python', 'r', 'go', 'gcp', 'azure', 'spark', 'github', 'bitbucket']</t>
  </si>
  <si>
    <t>Davao City, Davao del Sur, Philippines</t>
  </si>
  <si>
    <t>Boldr</t>
  </si>
  <si>
    <t>['sql', 'python', 'java', 'c++', 'scala', 'php', 'aws', 'redshift', 'airflow', 'git', 'github']</t>
  </si>
  <si>
    <t>Data Science for Data Mapping &amp; Filtering</t>
  </si>
  <si>
    <t>Product Data Management Engineer</t>
  </si>
  <si>
    <t>Mirków, Poland</t>
  </si>
  <si>
    <t>['spark', 'sap', 'word']</t>
  </si>
  <si>
    <t>Manager - Data Engineering, Data Science Solutions, Privacy and...</t>
  </si>
  <si>
    <t>Data Scientist - Contract to hire</t>
  </si>
  <si>
    <t>['python', 'tableau', 'power bi', 'excel']</t>
  </si>
  <si>
    <t>Vice President - Senior Data Engineer</t>
  </si>
  <si>
    <t>['sql', 'python', 'c#', 'sql server', 'ssis']</t>
  </si>
  <si>
    <t>['sql', 'sas', 'sas', 'r', 'python', 'matlab', 'java', 'sql server', 'azure', 'spark', 'hadoop', 'react', 'power bi', 'tableau']</t>
  </si>
  <si>
    <t>Senior Data Science/Machine Learning Engineer</t>
  </si>
  <si>
    <t>Georgia, VT</t>
  </si>
  <si>
    <t>Altexsoft</t>
  </si>
  <si>
    <t>Media Data Analyst</t>
  </si>
  <si>
    <t>Cost Data Analyst</t>
  </si>
  <si>
    <t>JUNIOR BUSINESS ANALYST</t>
  </si>
  <si>
    <t>Alivia Health</t>
  </si>
  <si>
    <t>Artint Knowledge Tech</t>
  </si>
  <si>
    <t>['sas', 'sas', 'sql', 'python', 'vba', 'tableau']</t>
  </si>
  <si>
    <t>Sr. Data Analyst – Supply Chain</t>
  </si>
  <si>
    <t>U.S. Department of Justice, Office of Justice Programs (OJP)</t>
  </si>
  <si>
    <t>Advithri Technologies</t>
  </si>
  <si>
    <t>['go', 'sql', 'sql server', 'oracle', 'flow']</t>
  </si>
  <si>
    <t>Senior Data Scientist - OOP / Visualization / Normalization / Data...</t>
  </si>
  <si>
    <t>['python', 'sql', 'mongodb', 'mongodb', 'r', 'javascript', 'scala', 'databricks', 'bigquery', 'spark', 'tableau']</t>
  </si>
  <si>
    <t>Planning Analyst</t>
  </si>
  <si>
    <t>MGT</t>
  </si>
  <si>
    <t>Customer Data Engineer</t>
  </si>
  <si>
    <t>['sql', 'databricks', 'aws', 'azure', 'gcp', 'spark', 'hadoop', 'kafka', 'pandas', 'scikit-learn', 'excel', 'unify']</t>
  </si>
  <si>
    <t>Azure Data Factory Engineer</t>
  </si>
  <si>
    <t>['sql', 'sql server', 'azure', 'snowflake', 'flow']</t>
  </si>
  <si>
    <t>['scala', 'java', 'python', 'nosql', 'mysql', 'cassandra', 'oracle', 'hadoop', 'spark', 'kafka', 'jenkins', 'git', 'jira']</t>
  </si>
  <si>
    <t>['python', 'sql', 'spark', 'matplotlib', 'tableau']</t>
  </si>
  <si>
    <t>Bepler Chair in Data Science</t>
  </si>
  <si>
    <t>The Bronx, NY</t>
  </si>
  <si>
    <t>via Jobs.amstat.org</t>
  </si>
  <si>
    <t>Fordham University</t>
  </si>
  <si>
    <t>['sql', 'python', 'aws', 'tableau']</t>
  </si>
  <si>
    <t>Sr. Data Analyst (JO-2305-202308)</t>
  </si>
  <si>
    <t>Senior Data Engineer, Data Platforms</t>
  </si>
  <si>
    <t>Recursion</t>
  </si>
  <si>
    <t>['python', 'postgresql', 'gcp', 'airflow']</t>
  </si>
  <si>
    <t>Data Quality/Programming Analyst</t>
  </si>
  <si>
    <t>['java', 'python', 'cobol', 'javascript', 'c#']</t>
  </si>
  <si>
    <t>via Red Ventures - Talentify</t>
  </si>
  <si>
    <t>Data Analyst | 2-4 Yrs Exp | Power BI &amp; SQL | Los Angeles, CA ...</t>
  </si>
  <si>
    <t>HPC Data Analyst</t>
  </si>
  <si>
    <t>['linux', 'splunk']</t>
  </si>
  <si>
    <t>Staff Data Scientist - Experimentation</t>
  </si>
  <si>
    <t>Data Analyst, Engineering (Hybrid)</t>
  </si>
  <si>
    <t>Berlin, CT</t>
  </si>
  <si>
    <t>['sql', 'sql server', 'oracle', 'power bi', 'sharepoint']</t>
  </si>
  <si>
    <t>Evaluate</t>
  </si>
  <si>
    <t>['python', 'aws', 'snowflake', 'pandas', 'numpy', 'jupyter', 'matplotlib', 'seaborn', 'plotly']</t>
  </si>
  <si>
    <t>Principal Data Scientist. Job in Clearfield NBC4i Jobs</t>
  </si>
  <si>
    <t>Forge Global</t>
  </si>
  <si>
    <t>Data Scientist (Device Forecast)</t>
  </si>
  <si>
    <t>['python', 'r', 'sql', 'tableau', 'excel', 'powerpoint', 'alteryx']</t>
  </si>
  <si>
    <t>Product Owner - Data Visualization Specialist and Quality</t>
  </si>
  <si>
    <t>Trilogy Federal</t>
  </si>
  <si>
    <t>Data Science Specialist</t>
  </si>
  <si>
    <t>BCforward</t>
  </si>
  <si>
    <t>Budget/Financial Data Analyst</t>
  </si>
  <si>
    <t>Finance and Accounting</t>
  </si>
  <si>
    <t>['r', 'python', 'spark', 'excel']</t>
  </si>
  <si>
    <t>Largo, FL</t>
  </si>
  <si>
    <t>via Largo, FL - Geebo</t>
  </si>
  <si>
    <t>AMA Medical Group -</t>
  </si>
  <si>
    <t>['sql', 'sql server', 'word', 'excel', 'visio', 'ssrs', 'tableau', 'power bi']</t>
  </si>
  <si>
    <t>['r', 'python', 'java', 'c++', 'sas', 'sas', 'excel']</t>
  </si>
  <si>
    <t>Healthcare Analyst - Claims and research</t>
  </si>
  <si>
    <t>Divelement</t>
  </si>
  <si>
    <t>['python', 'r', 'aws', 'tensorflow', 'pytorch', 'scikit-learn', 'hadoop', 'spark', 'git']</t>
  </si>
  <si>
    <t>Data Analyst IV #0611-23</t>
  </si>
  <si>
    <t>Texas Dept of Licensing and Regulation</t>
  </si>
  <si>
    <t>['t-sql', 'sql', 'sql server', 'oracle', 'power bi', 'tableau']</t>
  </si>
  <si>
    <t>Park Ridge, IL</t>
  </si>
  <si>
    <t>Collinwood Technology Partners</t>
  </si>
  <si>
    <t>['sas', 'sas', 'power bi', 'excel']</t>
  </si>
  <si>
    <t>['r', 'crystal', 'aurora', 'spring', 'cordova', 'phoenix']</t>
  </si>
  <si>
    <t>(Senior) Engineer, Data Mining and Analysis</t>
  </si>
  <si>
    <t>Jerudong, Brunei</t>
  </si>
  <si>
    <t>Google Cloud Platform Lead Data Engineer</t>
  </si>
  <si>
    <t>Infometry Inc.</t>
  </si>
  <si>
    <t>['python', 'r', 'sql', 'aws', 'azure', 'databricks']</t>
  </si>
  <si>
    <t>Data Analyst, Scientific American - Now Hiring</t>
  </si>
  <si>
    <t>['r', 'python', 'sql', 'bigquery', 'looker']</t>
  </si>
  <si>
    <t>Data Scientist - TS/SCI clearance</t>
  </si>
  <si>
    <t>Severn, MD</t>
  </si>
  <si>
    <t>Connatix</t>
  </si>
  <si>
    <t>Deidentification Data Engineer</t>
  </si>
  <si>
    <t>Need a Reliable and Diligent ETL Engineer To Support Operations...</t>
  </si>
  <si>
    <t>Analytics Engineer - Finance</t>
  </si>
  <si>
    <t>['sql', 'scala', 'spark']</t>
  </si>
  <si>
    <t>C3.ai, Inc.</t>
  </si>
  <si>
    <t>Talkdesk</t>
  </si>
  <si>
    <t>['scala', 'python', 'sql', 'nosql', 'java', 'elasticsearch', 'databricks', 'redshift', 'aws', 'spark', 'kafka', 'ansible', 'terraform']</t>
  </si>
  <si>
    <t>ValueBase Consulting</t>
  </si>
  <si>
    <t>['sql', 'python', 'r', 'azure', 'tableau', 'power bi']</t>
  </si>
  <si>
    <t>Senior Product and Service Owner "Big Data - Knowledge Layer...</t>
  </si>
  <si>
    <t>['julia', 'neo4j', 'spark', 'linux']</t>
  </si>
  <si>
    <t>['sql', 'excel', 'powerpoint', 'sap', 'tableau', 'power bi']</t>
  </si>
  <si>
    <t>Data Engineer (Mission Driven Company)</t>
  </si>
  <si>
    <t>['python', 'pytorch', 'tensorflow', 'scikit-learn', 'windows', 'git']</t>
  </si>
  <si>
    <t>['python', 'java', 'databricks', 'azure', 'aws', 'hadoop', 'pyspark', 'spark', 'kafka', 'yarn', 'git', 'bitbucket', 'jenkins']</t>
  </si>
  <si>
    <t>Manager Cloud Data Engineering</t>
  </si>
  <si>
    <t>Nexient</t>
  </si>
  <si>
    <t>ADM</t>
  </si>
  <si>
    <t>Premier Lacrosse League</t>
  </si>
  <si>
    <t>['sql', 'python', 'r', 'bigquery', 'looker', 'sheets', 'tableau']</t>
  </si>
  <si>
    <t>Machine Learning Scientist (Greater NYC Area, NY)</t>
  </si>
  <si>
    <t>['python', 'r', 'scala', 'sql', 'aws', 'databricks', 'scikit-learn', 'pytorch', 'tableau', 'excel']</t>
  </si>
  <si>
    <t>Data Analyst 3 (85018)</t>
  </si>
  <si>
    <t>Data Engineer Data Integration - Onsite!</t>
  </si>
  <si>
    <t>['python', 'shell', 'azure', 'snowflake']</t>
  </si>
  <si>
    <t>Product Data Analyst (Sportsbook)</t>
  </si>
  <si>
    <t>AI and ML- Marketing Scientist</t>
  </si>
  <si>
    <t>['python', 'r', 'tensorflow', 'pytorch', 'scikit-learn', 'zoom']</t>
  </si>
  <si>
    <t>Staff ML Engineer</t>
  </si>
  <si>
    <t>Mindtickle</t>
  </si>
  <si>
    <t>['python', 'r', 'c', 'c++', 'java', 'scala', 'nosql', 'go', 'mysql', 'docker', 'kubernetes']</t>
  </si>
  <si>
    <t>Senior Director, Data</t>
  </si>
  <si>
    <t>Tinder, Inc.</t>
  </si>
  <si>
    <t>Research Engineer, Science</t>
  </si>
  <si>
    <t>DeepMind</t>
  </si>
  <si>
    <t>['python', 'c++', 'tensorflow', 'pytorch', 'numpy', 'pandas']</t>
  </si>
  <si>
    <t>Verana Health</t>
  </si>
  <si>
    <t>['sql', 'python', 'nosql', 'c++', 'go', 'rust', 'elasticsearch', 'aws', 'aurora', 'redshift', 'databricks', 'pyspark', 'spark', 'airflow', 'spring', 'github', 'docker']</t>
  </si>
  <si>
    <t>['python', 'java', 'nosql', 'sql', 'aws', 'kafka', 'pyspark', 'terraform']</t>
  </si>
  <si>
    <t>Data Engineer (Hybrid)- Enterprise Applications &amp; Data Services</t>
  </si>
  <si>
    <t>University of Tennessee</t>
  </si>
  <si>
    <t>ISO Sr. Analyst</t>
  </si>
  <si>
    <t>Data Scientist - Global Decision Science</t>
  </si>
  <si>
    <t>['python', 'r', 'sql', 'sas', 'sas', 'express', 'excel', 'powerpoint']</t>
  </si>
  <si>
    <t>Data Engineer, Product &amp; Innovation</t>
  </si>
  <si>
    <t>Doctors Without Borders/Médecins Sans Frontières - USA</t>
  </si>
  <si>
    <t>['r', 'python', 'aws', 'azure', 'numpy', 'pandas', 'scikit-learn', 'tensorflow', 'pytorch', 'airflow', 'express', 'power bi']</t>
  </si>
  <si>
    <t>Element Technologies Inc.</t>
  </si>
  <si>
    <t>['aws', 'jenkins', 'git', 'terraform', 'docker', 'kubernetes']</t>
  </si>
  <si>
    <t>Amplify Consulting Partners</t>
  </si>
  <si>
    <t>Financial Operations Senior Analyst</t>
  </si>
  <si>
    <t>Talenthub Workforce</t>
  </si>
  <si>
    <t>AWS Sagemaker Data Scientist</t>
  </si>
  <si>
    <t>Senior Data Analyst (Flights team, Bangkok-based, Relocation provided)</t>
  </si>
  <si>
    <t>Clark, NJ</t>
  </si>
  <si>
    <t>Intellipro Group Inc</t>
  </si>
  <si>
    <t>Sr. RCM, Patient Access, Data Analyst - Remote</t>
  </si>
  <si>
    <t>Data Science Lead Trainer</t>
  </si>
  <si>
    <t>Institute of Data</t>
  </si>
  <si>
    <t>['sql', 'python', 'pandas', 'numpy', 'scikit-learn', 'matplotlib', 'express']</t>
  </si>
  <si>
    <t>Product Management Data Analyst (Entry-Level)</t>
  </si>
  <si>
    <t>American National</t>
  </si>
  <si>
    <t>Technical Solutions Engineer, Data</t>
  </si>
  <si>
    <t>['javascript', 'python', 'java', 'sql', 'azure', 'express']</t>
  </si>
  <si>
    <t>Data Lake Engineer (Remote or Hybrid position)</t>
  </si>
  <si>
    <t>['go', 'aws', 'spark']</t>
  </si>
  <si>
    <t>Data Analyst (Data Analytics)</t>
  </si>
  <si>
    <t>Data Scientist with Engineering</t>
  </si>
  <si>
    <t>Document Specialist (Data Analytics)</t>
  </si>
  <si>
    <t>Sr. Data Scientist/Lead Data Scientist</t>
  </si>
  <si>
    <t>ABN Tech Corp</t>
  </si>
  <si>
    <t>Junior Data analyst/Java full stack programmer (Remote)</t>
  </si>
  <si>
    <t>Janus Henderson</t>
  </si>
  <si>
    <t>['sql', 'shell', 'no-sql', 'azure', 'snowflake', 'jupyter', 'alteryx']</t>
  </si>
  <si>
    <t>Observability &amp; Data Engineer-Terraform</t>
  </si>
  <si>
    <t>['python', 'sql', 'aws', 'redshift', 'spark', 'splunk', 'terraform']</t>
  </si>
  <si>
    <t>Healthcare IT Business Analyst</t>
  </si>
  <si>
    <t>Analyst, Clinical Data Management</t>
  </si>
  <si>
    <t>Entry-Level Tableau Analyst</t>
  </si>
  <si>
    <t>Baked by Melissa</t>
  </si>
  <si>
    <t>['sql', 'crystal', 'oracle', 'word', 'excel', 'powerpoint']</t>
  </si>
  <si>
    <t>Invoke Staffing</t>
  </si>
  <si>
    <t>Data Scientist/Researcher and Modeler</t>
  </si>
  <si>
    <t>Data Scientist - Neo4j - Contract to Hire</t>
  </si>
  <si>
    <t>['neo4j']</t>
  </si>
  <si>
    <t>Emotive</t>
  </si>
  <si>
    <t>['sql', 'r', 'scala', 'sql server', 'postgresql', 'mysql', 'spark', 'ssis', 'dax', 'flow']</t>
  </si>
  <si>
    <t>Reveal Health Tech</t>
  </si>
  <si>
    <t>Remote Bioinformatics Data Scientist- Python/R/Machine Learning!</t>
  </si>
  <si>
    <t>['python', 'assembly', 'word']</t>
  </si>
  <si>
    <t>['sql', 'sap', 'excel']</t>
  </si>
  <si>
    <t>Ingénieur Data Scientist expérimenté - F/H</t>
  </si>
  <si>
    <t>['java', 'python', 'r', 'spark']</t>
  </si>
  <si>
    <t>Power BI and SQL Analyst</t>
  </si>
  <si>
    <t>Web / Data Analyst</t>
  </si>
  <si>
    <t>Data Scientist III (FA1) - Now Hiring</t>
  </si>
  <si>
    <t>Data Scientist BLR</t>
  </si>
  <si>
    <t>['python', 'r', 'sql', 'nosql', 'sql server', 'watson', 'oracle', 'spark', 'tensorflow', 'pytorch', 'hadoop', 'airflow', 'kafka', 'linux', 'windows', 'tableau']</t>
  </si>
  <si>
    <t>Digital + Analytics Strategist</t>
  </si>
  <si>
    <t>S&amp;S Employment Partners</t>
  </si>
  <si>
    <t>['sql', 'sas', 'sas', 'r', 'python', 'powerpoint', 'word', 'excel']</t>
  </si>
  <si>
    <t>Herman Law Firm, P.A.</t>
  </si>
  <si>
    <t>['gdpr', 'excel', 'tableau', 'power bi']</t>
  </si>
  <si>
    <t>(USA) Data Scientist - Marketplace Strategy and Analytics (Remote)</t>
  </si>
  <si>
    <t>['sql', 'python', 'scala', 'r', 'bigquery', 'databricks', 'pandas', 'numpy', 'scikit-learn', 'spark', 'tensorflow', 'tableau', 'looker', 'power bi']</t>
  </si>
  <si>
    <t>Vaughan, ON, Canada</t>
  </si>
  <si>
    <t>['sql', 'python', 'r', 'sas', 'sas', 'snowflake', 'power bi', 'gitlab']</t>
  </si>
  <si>
    <t>['python', 'sql', 'bash', 'aws', 'snowflake', 'redshift', 'hadoop', 'spark', 'airflow', 'pyspark']</t>
  </si>
  <si>
    <t>Sr Data Scientist (OptumServe Tech Services) - Remote</t>
  </si>
  <si>
    <t>['python', 'r', 'sql', 'databricks', 'aws', 'tableau']</t>
  </si>
  <si>
    <t>Data Quality Analyst (Fraud Prevention)</t>
  </si>
  <si>
    <t>Data Process Analyst-Vice President-hybrid</t>
  </si>
  <si>
    <t>['sql', 'sql server', 'oracle', 'tableau']</t>
  </si>
  <si>
    <t>['databricks', 'snowflake', 'azure', 'airflow', 'kafka']</t>
  </si>
  <si>
    <t>Staff Data Scientist, Pricing Governance</t>
  </si>
  <si>
    <t>Data Analyst I (Hybrid) - Pediatrics</t>
  </si>
  <si>
    <t>via Henry M. Jackson Foundation For The Advancement Of Military Medicine Careers</t>
  </si>
  <si>
    <t>Henry M. Jackson Foundation for the Advancement of Military Medicine</t>
  </si>
  <si>
    <t>['sas', 'sas', 'r', 'python', 'c', 'flow']</t>
  </si>
  <si>
    <t>Data Scientist – AI for Intelligent Vehicles</t>
  </si>
  <si>
    <t>Lemont, IL</t>
  </si>
  <si>
    <t>Argonne National Laboratory</t>
  </si>
  <si>
    <t>Senior AI Engineer and Machine Learning expert (f/m/div.)</t>
  </si>
  <si>
    <t>Ludwigsburg, Germany</t>
  </si>
  <si>
    <t>['sql', 'python', 'nosql', 'cassandra', 'aws', 'hadoop', 'spark', 'kafka', 'jupyter', 'tensorflow', 'pytorch']</t>
  </si>
  <si>
    <t>['python', 'r', 'sql', 'java', 'excel']</t>
  </si>
  <si>
    <t>Biz2Credit Inc</t>
  </si>
  <si>
    <t>['spark', 'git']</t>
  </si>
  <si>
    <t>['sql', 'snowflake', 'power bi', 'dax']</t>
  </si>
  <si>
    <t>Azure Data engineer (Must have: Azure Data Factory, Spark, CI/CD...</t>
  </si>
  <si>
    <t>['c#', 'python', 'javascript', 'r', 'sql', 'sql server', 'azure', 'databricks', 'spark', 'power bi', 'tableau']</t>
  </si>
  <si>
    <t>Crown Castle</t>
  </si>
  <si>
    <t>['python', 'scala', 'pyspark']</t>
  </si>
  <si>
    <t>eTek IT Services, Inc.</t>
  </si>
  <si>
    <t>Data Analyst (Hybrid/Remote)</t>
  </si>
  <si>
    <t>Uclahealthcareers</t>
  </si>
  <si>
    <t>['sql', 'crystal', 'oracle', 'tableau', 'flow']</t>
  </si>
  <si>
    <t>['python', 'keras', 'tensorflow', 'pytorch', 'linux']</t>
  </si>
  <si>
    <t>Claritas Rx Inc.</t>
  </si>
  <si>
    <t>Sigma Computing</t>
  </si>
  <si>
    <t>['javascript', 'typescript', 'c', 'snowflake', 'react']</t>
  </si>
  <si>
    <t>Sr. Data Analyst - Data as a Product</t>
  </si>
  <si>
    <t>['sql', 'python', 'r', 'scala', 'snowflake', 'tableau']</t>
  </si>
  <si>
    <t>Natural Resources Conservation Service</t>
  </si>
  <si>
    <t>Digital Business Data Analyst</t>
  </si>
  <si>
    <t>['sql', 'python', 'snowflake', 'excel', 'powerpoint', 'tableau', 'power bi', 'alteryx']</t>
  </si>
  <si>
    <t>['sql', 'oracle', 'tableau']</t>
  </si>
  <si>
    <t>Data Analyst II/III (Lending Analytics)</t>
  </si>
  <si>
    <t>['sql', 'python', 'r', 'sas', 'sas', 'azure', 'pyspark', 'word', 'spreadsheet']</t>
  </si>
  <si>
    <t>Manager of Data Science - Global Banking</t>
  </si>
  <si>
    <t>['nosql', 'azure', 'gcp', 'snowflake', 'aws', 'databricks', 'spark', 'hadoop', 'kafka', 'airflow']</t>
  </si>
  <si>
    <t>Hunter Hamilton</t>
  </si>
  <si>
    <t>Analyst, Database Senior</t>
  </si>
  <si>
    <t>Senior Lead Data Management Analyst - Data Governance</t>
  </si>
  <si>
    <t>Qualco</t>
  </si>
  <si>
    <t>['matlab', 'python', 'sql', 'scikit-learn', 'gdpr']</t>
  </si>
  <si>
    <t>['html', 'css', 'java', 'sharepoint']</t>
  </si>
  <si>
    <t>Fintech Finance Group</t>
  </si>
  <si>
    <t>Data Scientist Technical Specialist - Senior</t>
  </si>
  <si>
    <t>Realtor.com Careers</t>
  </si>
  <si>
    <t>['visual basic', 'java', 'sql']</t>
  </si>
  <si>
    <t>Azure Data Engineer (Azure, Synapse) - HYBRID - Full-time / Part-time</t>
  </si>
  <si>
    <t>['sql', 'azure', 'databricks', 'spark', 'power bi']</t>
  </si>
  <si>
    <t>Jerry</t>
  </si>
  <si>
    <t>Data &amp; Analytics - Senior Analytics Engineer</t>
  </si>
  <si>
    <t>Aritzia</t>
  </si>
  <si>
    <t>['sql', 'gcp', 'unify']</t>
  </si>
  <si>
    <t>PI Data Analyst - Developer - 13034 (No Corp to Corp / W2 only)</t>
  </si>
  <si>
    <t>Solutions Architect - Ground Station Development, Deployment and...</t>
  </si>
  <si>
    <t>['shell', 'vmware', 'linux', 'redhat', 'splunk', 'ansible']</t>
  </si>
  <si>
    <t>['r', 'power bi']</t>
  </si>
  <si>
    <t>Data Engineer - Revenue Platforms</t>
  </si>
  <si>
    <t>Boston, NY</t>
  </si>
  <si>
    <t>Data Analyst - Merchant Success</t>
  </si>
  <si>
    <t>BukuWarung</t>
  </si>
  <si>
    <t>Senior Data Scientist - Logistics (They/She/He)</t>
  </si>
  <si>
    <t>Glovo</t>
  </si>
  <si>
    <t>['sql', 'python', 'gcp', 'aws', 'azure', 'airflow']</t>
  </si>
  <si>
    <t>Senior Data Scientist (Hybrid/U.S. Citizens Only)</t>
  </si>
  <si>
    <t>Task Force Talent</t>
  </si>
  <si>
    <t>Jr Data scientist/ java programmer remote</t>
  </si>
  <si>
    <t>Kentwood, MI</t>
  </si>
  <si>
    <t>Data Strategist - Senior Manager (H/F)</t>
  </si>
  <si>
    <t>['python', 'r', 'sql', 'jquery', 'power bi', 'tableau', 'jira', 'confluence']</t>
  </si>
  <si>
    <t>['c', 'elasticsearch', 'postgresql', 'snowflake', 'aws', 'databricks', 'airflow', 'spark']</t>
  </si>
  <si>
    <t>Data Engineering Manager - Allegro Pay</t>
  </si>
  <si>
    <t>['python', 'sql', 'snowflake', 'azure', 'airflow', 'github']</t>
  </si>
  <si>
    <t>Healthcare Data Analyst II (Hybrid Role)</t>
  </si>
  <si>
    <t>['python', 'sql', 'r', 'databricks', 'azure', 'spark', 'tensorflow', 'pytorch', 'scikit-learn', 'power bi', 'tableau']</t>
  </si>
  <si>
    <t>Data Scientist expert in Python, R, SQL, PowerBI (for data...</t>
  </si>
  <si>
    <t>['sql', 'r', 'dax']</t>
  </si>
  <si>
    <t>Enrollment Data Analyst II</t>
  </si>
  <si>
    <t>New Hyde Park, NY</t>
  </si>
  <si>
    <t>Data Engineer - Hybrid - Python</t>
  </si>
  <si>
    <t>Senior Data Analyst, Security &amp; Trust - Now Hiring</t>
  </si>
  <si>
    <t>RingCentral, Inc</t>
  </si>
  <si>
    <t>['tableau', 'ringcentral']</t>
  </si>
  <si>
    <t>['python', 'sql', 'scala', 'databricks', 'aws', 'redshift', 'spark', 'kafka', 'pandas', 'hadoop', 'splunk', 'kubernetes', 'docker']</t>
  </si>
  <si>
    <t>TEQDATA</t>
  </si>
  <si>
    <t>Aircraft Records Analyst/Data Entry Specialist</t>
  </si>
  <si>
    <t>Senior Scientist, Data Science - Computer Vision (JRD DS)</t>
  </si>
  <si>
    <t>['python', 'r', 'spring', 'pytorch', 'tensorflow', 'opencv']</t>
  </si>
  <si>
    <t>['crystal', 'sql', 'nosql', 'python', 'r', 'mongodb', 'mongodb', 'neo4j', 'azure', 'pyspark', 'sap', 'power bi', 'tableau', 'jira']</t>
  </si>
  <si>
    <t>AWS DynamoDB Data Engineer -Remote</t>
  </si>
  <si>
    <t>['sql', 'python', 'java', 'scala', 'kotlin', 'clojure', 'dynamodb', 'aws', 'redshift', 'snowflake', 'gcp', 'azure', 'git', 'jira']</t>
  </si>
  <si>
    <t>Bioinformatician / Data Scientist</t>
  </si>
  <si>
    <t>['python', 'r', 'kubernetes', 'git', 'flow']</t>
  </si>
  <si>
    <t>Data Scientist. Job in United States My Valley Jobs Today</t>
  </si>
  <si>
    <t>Junior Data Analyst - Full Time</t>
  </si>
  <si>
    <t>['r', 'sas', 'sas', 'python', 'sql', 'matlab', 'oracle', 'tableau', 'qlik']</t>
  </si>
  <si>
    <t>Data Analyst Intern, Information Security - Summer 2023</t>
  </si>
  <si>
    <t>['python', 'sql', 'tensorflow', 'keras', 'pytorch', 'jupyter', 'airflow', 'linux', 'flow', 'git']</t>
  </si>
  <si>
    <t>['sql', 'python', 'snowflake', 'aws', 'github', 'jira', 'confluence']</t>
  </si>
  <si>
    <t>NLP Engineer/Data Scientist AI Travel Agency Chatbot - Contract to...</t>
  </si>
  <si>
    <t>['python', 'nltk', 'tensorflow', 'pytorch', 'scikit-learn']</t>
  </si>
  <si>
    <t>Clinical Data Analyst - C-STARS</t>
  </si>
  <si>
    <t>Venesco, LLC</t>
  </si>
  <si>
    <t>['r', 'python', 'sas', 'sas', 'matlab', 'sql', 'tableau']</t>
  </si>
  <si>
    <t>Statistician for data science Homework</t>
  </si>
  <si>
    <t>Senior Machine Learning Engineer (Modeling), Risk</t>
  </si>
  <si>
    <t>['python', 'c', 'go', 'aws', 'gcp', 'spark', 'numpy', 'pandas', 'tensorflow', 'pytorch', 'scikit-learn', 'flow', 'git']</t>
  </si>
  <si>
    <t>Bogota, NJ</t>
  </si>
  <si>
    <t>Visual Concepts</t>
  </si>
  <si>
    <t>['python', 'numpy', 'opencv', 'tensorflow', 'pytorch']</t>
  </si>
  <si>
    <t>Mem Labs</t>
  </si>
  <si>
    <t>Sumitomo Rubber North America Inc.</t>
  </si>
  <si>
    <t>['sql', 't-sql', 'oracle', 'azure', 'excel']</t>
  </si>
  <si>
    <t>Senior Data Engineer, Marketing Analytics</t>
  </si>
  <si>
    <t>['sql', 'python', 'databricks', 'azure', 'pyspark', 'excel']</t>
  </si>
  <si>
    <t>JARBO Employment Group</t>
  </si>
  <si>
    <t>['word', 'flow']</t>
  </si>
  <si>
    <t>Sr Regulatory Data Specialist - Now Hiring</t>
  </si>
  <si>
    <t>Givaudan Fragrances</t>
  </si>
  <si>
    <t>['express', 'sap']</t>
  </si>
  <si>
    <t>Product Manager I, AI/ML</t>
  </si>
  <si>
    <t>['sql', 'sql server', 'azure', 'tableau', 'ssis', 'looker', 'jira']</t>
  </si>
  <si>
    <t>Banja Luka, Bosnia and Herzegovina</t>
  </si>
  <si>
    <t>['python', 'spark', 'airflow', 'linux', 'docker', 'kubernetes']</t>
  </si>
  <si>
    <t>Isanti, MN</t>
  </si>
  <si>
    <t>Mechanical Engineer / Data Analysis</t>
  </si>
  <si>
    <t>WideSense</t>
  </si>
  <si>
    <t>['matlab', 'python', 'postgresql', 'mysql', 'pytorch', 'scikit-learn']</t>
  </si>
  <si>
    <t>Sr. Manager Data Science Strategy and Analytics – Biowearables</t>
  </si>
  <si>
    <t>The Alpine Group</t>
  </si>
  <si>
    <t>Lead Data Analyst - Diversity &amp; Inclusion (D&amp;I)</t>
  </si>
  <si>
    <t>Franklin Resources</t>
  </si>
  <si>
    <t>['python', 'r', 'powerpoint', 'power bi', 'excel']</t>
  </si>
  <si>
    <t>Principal Data Scientist, Applied Clinical Biomarker Analytics(omics)</t>
  </si>
  <si>
    <t>Novartis Pharmaceuticals</t>
  </si>
  <si>
    <t>Marketplace Operations Data Analyst</t>
  </si>
  <si>
    <t>takealot.com</t>
  </si>
  <si>
    <t>Bartow, FL</t>
  </si>
  <si>
    <t>Healthy Start Coalition of HHP</t>
  </si>
  <si>
    <t>['sql', 'sas', 'sas', 'excel', 'spss', 'sharepoint']</t>
  </si>
  <si>
    <t>Technical Data Analyst (India)</t>
  </si>
  <si>
    <t>Supply Chain Data Analyst (Manufacturing)</t>
  </si>
  <si>
    <t>Partners Personnel - Professional &amp; Contact Center</t>
  </si>
  <si>
    <t>ML Ops Tech Lead (VP)</t>
  </si>
  <si>
    <t>['sql', 'oracle', 'hadoop', 'datarobot', 'alteryx']</t>
  </si>
  <si>
    <t>['python', 'sql', 'databricks', 'spark', 'tableau', 'flow']</t>
  </si>
  <si>
    <t>Data Engineer Projects - Contract to Hire</t>
  </si>
  <si>
    <t>['sql', 'golang', 'typescript', 'scala', 'python', 'postgresql', 'aws', 'azure', 'gcp', 'snowflake', 'bigquery', 'redshift', 'databricks', 'pyspark', 'spark', 'airflow', 'dax', 'tableau', 'kubernetes', 'github', 'docker', 'terraform', 'flow']</t>
  </si>
  <si>
    <t>Senior Data Engineer (Remote-ETL/Azure)</t>
  </si>
  <si>
    <t>['sql', 'azure', 'databricks', 'snowflake', 'word']</t>
  </si>
  <si>
    <t>Mid level data analyst</t>
  </si>
  <si>
    <t>Sr. Data Engineer (Full Time)</t>
  </si>
  <si>
    <t>Sbase Technologies</t>
  </si>
  <si>
    <t>Senior Data Scientist - Researcher</t>
  </si>
  <si>
    <t>via Oldsmar, FL - Geebo</t>
  </si>
  <si>
    <t>['python', 'sql', 'aws', 'databricks', 'pandas', 'pyspark', 'tensorflow', 'matplotlib', 'plotly', 'tableau', 'git']</t>
  </si>
  <si>
    <t>25196240 - Data Engineer III</t>
  </si>
  <si>
    <t>['matlab', 'go']</t>
  </si>
  <si>
    <t>Data Analyst SAP ECC to S/4 Migration</t>
  </si>
  <si>
    <t>Maricopa County, AZ</t>
  </si>
  <si>
    <t>Mid-Level Data Science / Data Analysis Position - US Citizen Only</t>
  </si>
  <si>
    <t>AVNIK Defense Solutions, Inc.</t>
  </si>
  <si>
    <t>['python', 'sql', 'express', 'excel', 'powerpoint']</t>
  </si>
  <si>
    <t>Manulife Financial Corporation</t>
  </si>
  <si>
    <t>['sql', 'java', 'c++', 'r', 'sas', 'sas', 'matlab', 'python', 'julia', 'mysql', 'oracle', 'azure']</t>
  </si>
  <si>
    <t>Houma, LA</t>
  </si>
  <si>
    <t>Objective Medical Systems</t>
  </si>
  <si>
    <t>['python', 'sql', 'pytorch']</t>
  </si>
  <si>
    <t>Kirby, TX</t>
  </si>
  <si>
    <t>YSI</t>
  </si>
  <si>
    <t>['sql', 'bash', 'python', 'java']</t>
  </si>
  <si>
    <t>Data Analyst, Mobile (12 months Fixed Term contract)</t>
  </si>
  <si>
    <t>['r', 'python', 'sql', 'spark', 'hadoop', 'tableau']</t>
  </si>
  <si>
    <t>2023 Intern Conversion: 2024 FT Sr. Data Scientist</t>
  </si>
  <si>
    <t>Sam's Club</t>
  </si>
  <si>
    <t>Data Scientist. Job in San Diego NBC4i Jobs</t>
  </si>
  <si>
    <t>['sas', 'sas', 'python']</t>
  </si>
  <si>
    <t>Lancesoft</t>
  </si>
  <si>
    <t>Data Engineer (Electrical)</t>
  </si>
  <si>
    <t>Relectrify</t>
  </si>
  <si>
    <t>Data Science Manager, Square Point of Sale</t>
  </si>
  <si>
    <t>['sql', 'python', 'c', 'looker', 'flow']</t>
  </si>
  <si>
    <t>['c#', 'sql', 'aws', 'angular', 'asp.net']</t>
  </si>
  <si>
    <t>Entry-Level Business Analyst at The LaSalle Network Inc Saint...</t>
  </si>
  <si>
    <t>St. Charles, IL</t>
  </si>
  <si>
    <t>via AEC Living</t>
  </si>
  <si>
    <t>The LaSalle Network Inc</t>
  </si>
  <si>
    <t>Winchester, NV</t>
  </si>
  <si>
    <t>Data Scientist/Analyst for Custom Scoring Algorithm and Workflow</t>
  </si>
  <si>
    <t>Data Scientist - Clinical Programs</t>
  </si>
  <si>
    <t>Nova Credit</t>
  </si>
  <si>
    <t>['python', 'r', 'sql', 'unify']</t>
  </si>
  <si>
    <t>Credit Quantitative Analyst/Data Scientist - Assistant Vice President</t>
  </si>
  <si>
    <t>['python', 'sql', 'c++', 'javascript']</t>
  </si>
  <si>
    <t>Lead Data Engineer (P2485)</t>
  </si>
  <si>
    <t>FedGeek</t>
  </si>
  <si>
    <t>['r', 'python', 'sql', 'mongodb', 'mongodb', 'mysql', 'sqlite', 'postgresql', 'oracle', 'aws', 'windows', 'excel', 'tableau', 'git', 'github']</t>
  </si>
  <si>
    <t>Data Analyst / Scientist Mentor</t>
  </si>
  <si>
    <t>Alumni Engagement Data Analyst (6299U), University Development and...</t>
  </si>
  <si>
    <t>University of California Berkeley</t>
  </si>
  <si>
    <t>Data Analyst, Business Services</t>
  </si>
  <si>
    <t>Community College of Baltimore County</t>
  </si>
  <si>
    <t>['sql', 'c', 'go', 'excel', 'power bi', 'sharepoint']</t>
  </si>
  <si>
    <t>Senior Software Engineer (ML/AI Models)</t>
  </si>
  <si>
    <t>Soroco</t>
  </si>
  <si>
    <t>['python', 'scikit-learn', 'tensorflow']</t>
  </si>
  <si>
    <t>Senior Data Analytics Engineer</t>
  </si>
  <si>
    <t>Huxley</t>
  </si>
  <si>
    <t>['sql', 'python', 'redis', 'mysql', 'dynamodb', 'snowflake', 'redshift', 'aws', 'tableau', 'looker']</t>
  </si>
  <si>
    <t>Senior Business Development and Data Analytic</t>
  </si>
  <si>
    <t>TA Operations/Data Analyst</t>
  </si>
  <si>
    <t>Senior Data Scientist, Invoices</t>
  </si>
  <si>
    <t>['sql', 'c', 'go', 'looker', 'terminal']</t>
  </si>
  <si>
    <t>Hirekeyz Inc</t>
  </si>
  <si>
    <t>Data Scientist - Hybrid in Roseland, NJ - C2H</t>
  </si>
  <si>
    <t>Roseland, NJ</t>
  </si>
  <si>
    <t>AGM Tech Solutions, LLC</t>
  </si>
  <si>
    <t>['sql', 'python', 'aws', 'redshift', 'hadoop', 'spark', 'tableau']</t>
  </si>
  <si>
    <t>User Enablement Learning Technology and Data Manager</t>
  </si>
  <si>
    <t>['html', 'css', 'azure', 'windows', 'excel']</t>
  </si>
  <si>
    <t>['python', 'sql', 'go', 'aws', 'azure', 'excel']</t>
  </si>
  <si>
    <t>Sr. Data Engineer, Cross Product Change Services Team</t>
  </si>
  <si>
    <t>['sql', 'nosql', 'tableau', 'qlik', 'alteryx']</t>
  </si>
  <si>
    <t>Drug Manufacturing Data Analyst</t>
  </si>
  <si>
    <t>Stott and May Inc.</t>
  </si>
  <si>
    <t>Research Associate II, working title: Data Analyst</t>
  </si>
  <si>
    <t>Georgia State University</t>
  </si>
  <si>
    <t>['python', 'sql', 'aws', 'databricks', 'pyspark', 'tensorflow']</t>
  </si>
  <si>
    <t>Data Analyst (Risk)</t>
  </si>
  <si>
    <t>['sql', 'r', 'python', 'sas', 'sas', 'tableau', 'qlik', 'excel', 'spss']</t>
  </si>
  <si>
    <t>Lead Data Scientist F/T</t>
  </si>
  <si>
    <t>['sql', 'bash', 'python', 'postgresql', 'hadoop', 'spark', 'tensorflow', 'linux']</t>
  </si>
  <si>
    <t>Data Analyst/Program Assistant</t>
  </si>
  <si>
    <t>Strategic Analytics Lead Data Scientist</t>
  </si>
  <si>
    <t>Deloitte - 3.9</t>
  </si>
  <si>
    <t>['r', 'python', 'sql', 'tableau', 'excel', 'powerpoint']</t>
  </si>
  <si>
    <t>['sql', 'bash', 'c', 'c#', 'java', 'aws', 'tableau', 'git', 'gitlab', 'terraform']</t>
  </si>
  <si>
    <t>Barracuda Networks Inc.</t>
  </si>
  <si>
    <t>['sql', 'python', 'r', 'sas', 'sas', 'aws', 'excel', 'power bi', 'tableau']</t>
  </si>
  <si>
    <t>Brine Group</t>
  </si>
  <si>
    <t>['sql', 'aws', 'azure', 'bigquery', 'gdpr', 'looker', 'tableau']</t>
  </si>
  <si>
    <t>Business Analyst/Data Analyst Compliance</t>
  </si>
  <si>
    <t>Data Analyst, Workplace</t>
  </si>
  <si>
    <t>FairClaims</t>
  </si>
  <si>
    <t>['python', 'sql', 'postgresql', 'oracle', 'aws', 'flask', 'docker']</t>
  </si>
  <si>
    <t>Senior Data Scientist (Greenhouse Gas Emissions)</t>
  </si>
  <si>
    <t>Sr. Business Systems Analyst (BSA) -  Microsoft Dynamics 365, ERP...</t>
  </si>
  <si>
    <t>['word', 'excel', 'outlook', 'visio']</t>
  </si>
  <si>
    <t>['sql', 'sql server', 'db2', 'oracle', 'unix', 'windows', 'sap', 'excel', 'visio', 'powerpoint', 'word']</t>
  </si>
  <si>
    <t>Venture Global LNG</t>
  </si>
  <si>
    <t>['sql', 'python', 'scala', 'r', 'azure', 'databricks']</t>
  </si>
  <si>
    <t>['sql', 'sas', 'sas', 'python']</t>
  </si>
  <si>
    <t>Manager - Consulting - Data and Analytics</t>
  </si>
  <si>
    <t>Sr Cybersecurity Data Engineer (Hybrid)</t>
  </si>
  <si>
    <t>Sierra Nevada Corporation</t>
  </si>
  <si>
    <t>['python', 'sql', 'elasticsearch', 'azure', 'aws', 'databricks', 'pyspark', 'numpy', 'pandas', 'matplotlib', 'splunk', 'terraform', 'kubernetes']</t>
  </si>
  <si>
    <t>Coalition Technologies</t>
  </si>
  <si>
    <t>['sql', 'sas', 'sas', 'python', 'vba', 'sql server', 'oracle', 'sap', 'excel', 'tableau', 'spss']</t>
  </si>
  <si>
    <t>Python data scientist</t>
  </si>
  <si>
    <t>Staff, Data Scientist (S&amp;OP)</t>
  </si>
  <si>
    <t>['python', 'sql', 'r', 'aws', 'redshift', 'hadoop', 'tableau']</t>
  </si>
  <si>
    <t>Senior Data Engineer (W2)</t>
  </si>
  <si>
    <t>Copy of Sr Data Scientist, West</t>
  </si>
  <si>
    <t>Dataiku Misc Postings</t>
  </si>
  <si>
    <t>ETL разработчиĸ</t>
  </si>
  <si>
    <t>Технологическая компания</t>
  </si>
  <si>
    <t>AI Networking SW Engineer</t>
  </si>
  <si>
    <t>Hewlett Packard Enterprise</t>
  </si>
  <si>
    <t>['c', 'c++', 'python', 'pytorch', 'tensorflow']</t>
  </si>
  <si>
    <t>['python', 'r', 'java', 'sql', 'spark', 'hadoop', 'kafka', 'linux', 'tableau']</t>
  </si>
  <si>
    <t>['python', 'databricks', 'gcp', 'aws', 'azure', 'airflow', 'spark', 'fastapi', 'terraform', 'docker']</t>
  </si>
  <si>
    <t>Data Analysis &amp; Systems Integration Supervisor</t>
  </si>
  <si>
    <t>['sap', 'sharepoint', 'excel', 'word']</t>
  </si>
  <si>
    <t>Smart Manufacturing Data Scientist</t>
  </si>
  <si>
    <t>Take-Two Interactive</t>
  </si>
  <si>
    <t>Accounting Data Analyst</t>
  </si>
  <si>
    <t>['sql', 'python', 'aws', 'azure']</t>
  </si>
  <si>
    <t>Senior Technical Data Analyst - Consultant</t>
  </si>
  <si>
    <t>TalentFish</t>
  </si>
  <si>
    <t>ProAg</t>
  </si>
  <si>
    <t>Mid Level Data Scientist - On Site Opportunity</t>
  </si>
  <si>
    <t>Serco</t>
  </si>
  <si>
    <t>['python', 'sql', 'nosql', 'azure', 'sharepoint']</t>
  </si>
  <si>
    <t>CBOE</t>
  </si>
  <si>
    <t>Workday Report Developer</t>
  </si>
  <si>
    <t>Intern, Battery Cell Modeling, Data Science Engineer, Summer 2024</t>
  </si>
  <si>
    <t>Data Wrangling and Visualization Manager</t>
  </si>
  <si>
    <t>['python', 'sql', 'aws', 'azure', 'databricks', 'spark']</t>
  </si>
  <si>
    <t>Synaptec Health</t>
  </si>
  <si>
    <t>['python', 'airflow', 'docker']</t>
  </si>
  <si>
    <t>['sql', 'python', 'shell', 'snowflake', 'aws', 'oracle', 'linux', 'power bi', 'tableau']</t>
  </si>
  <si>
    <t>pulseData</t>
  </si>
  <si>
    <t>['python', 'r', 'aws', 'pandas', 'numpy']</t>
  </si>
  <si>
    <t>Business Analyst/ Data Analyst</t>
  </si>
  <si>
    <t>['go', 'sql', 'sql server', 'aws', 'oracle', 'tableau']</t>
  </si>
  <si>
    <t>Data Scientist (Band A/B/C)</t>
  </si>
  <si>
    <t>IT Business Analyst II (Data Analyst) / 60020761</t>
  </si>
  <si>
    <t>['sql', 'crystal', 'sql server', 'oracle', 'tableau']</t>
  </si>
  <si>
    <t>Senior Database Engineer / Data Engineer on W2</t>
  </si>
  <si>
    <t>['sql', 'mongodb', 'mongodb', 'java', 'python', 'scala', 'bash', 'redis', 'cassandra', 'aws', 'gcp', 'azure', 'hadoop', 'kafka', 'spark', 'gdpr']</t>
  </si>
  <si>
    <t>Technical Business/Data Analyst</t>
  </si>
  <si>
    <t>Digital Intelligence Systems, LLC</t>
  </si>
  <si>
    <t>P&amp;S Regional Data Scientist - Modelling and Analytics</t>
  </si>
  <si>
    <t>['python', 'javascript', 'aws', 'qlik', 'power bi', 'tableau', 'sap']</t>
  </si>
  <si>
    <t>HealtheConnections</t>
  </si>
  <si>
    <t>Oncology Data Analyst</t>
  </si>
  <si>
    <t>Virginia Systems &amp; Technology, Inc.</t>
  </si>
  <si>
    <t>Analyst, Data / Database III</t>
  </si>
  <si>
    <t>Senior Cloud Data Engineer - Enterprise Analytics Data Products</t>
  </si>
  <si>
    <t>['sql', 'python', 'aws', 'azure', 'snowflake', 'git', 'codecommit']</t>
  </si>
  <si>
    <t>DATA ENGINEER CLOUD &amp; DEVOPS H/F SEG BAM</t>
  </si>
  <si>
    <t>['scala', 'nosql', 'sql', 'python', 'java', 'aws', 'azure', 'gcp', 'snowflake', 'spark', 'hadoop', 'kafka', 'qlik', 'git', 'jenkins', 'ansible', 'docker', 'terraform']</t>
  </si>
  <si>
    <t>SUPERVISORY OPERATIONS RESEARCH ANALYST (DATA SCIENTIST)</t>
  </si>
  <si>
    <t>University of Texas at Dallas</t>
  </si>
  <si>
    <t>Data science advisor</t>
  </si>
  <si>
    <t>['dart', 'vba', 'sql', 'python', 'azure', 'power bi', 'sap']</t>
  </si>
  <si>
    <t>Salesforce Analytic Specialist</t>
  </si>
  <si>
    <t>['sql', 'gcp', 'tableau', 'excel']</t>
  </si>
  <si>
    <t>Analyst, Business Systems II</t>
  </si>
  <si>
    <t>['go', 'sql', 'db2', 'express', 'visio', 'excel']</t>
  </si>
  <si>
    <t>Boston Children's Hospital</t>
  </si>
  <si>
    <t>Administrative Analyst - Excel and SQL</t>
  </si>
  <si>
    <t>22nd Century Technologies, Inc.</t>
  </si>
  <si>
    <t>Healthy MD</t>
  </si>
  <si>
    <t>6point6</t>
  </si>
  <si>
    <t>['python', 'tensorflow', 'pytorch', 'numpy']</t>
  </si>
  <si>
    <t>Data Engineer - Concepteur - Développeur SQL - BigL</t>
  </si>
  <si>
    <t>['sql', 'hadoop', 'spark', 'kafka', 'docker', 'kubernetes', 'git', 'jenkins']</t>
  </si>
  <si>
    <t>Travel Demand Modeler (Data Analyst, Principal)</t>
  </si>
  <si>
    <t>Blueprint Strategic Advisory Partners</t>
  </si>
  <si>
    <t>THE ICONIC</t>
  </si>
  <si>
    <t>['python', 'sql', 'r', 'gcp', 'aws', 'docker']</t>
  </si>
  <si>
    <t>American International Group</t>
  </si>
  <si>
    <t>['sql', 'python', 'snowflake', 'aws', 'spark', 'airflow', 'powerpoint']</t>
  </si>
  <si>
    <t>Assoc Data Analyst (SQL)</t>
  </si>
  <si>
    <t>EPIC Clarity Clinical Data Analyst (H)</t>
  </si>
  <si>
    <t>Health Data Analyst IV at NextGen Services in Atlanta, GA</t>
  </si>
  <si>
    <t>NextGen Services</t>
  </si>
  <si>
    <t>Data Engineer for IoT (REF1940Z)</t>
  </si>
  <si>
    <t>AssistRx</t>
  </si>
  <si>
    <t>Clinical Analytics Data Engineer</t>
  </si>
  <si>
    <t>Senior Research Analyst -L48</t>
  </si>
  <si>
    <t>Cloud Data Engineer II- Enterprise Analytics Data Products</t>
  </si>
  <si>
    <t>Data Scientist. Job in Chantilly My Valley Jobs Today</t>
  </si>
  <si>
    <t>Digital Data Analyst</t>
  </si>
  <si>
    <t>Snaprecruit.com</t>
  </si>
  <si>
    <t>Data Coordinator</t>
  </si>
  <si>
    <t>Mableton, GA</t>
  </si>
  <si>
    <t>Customer Insights Data Analyst</t>
  </si>
  <si>
    <t>GIS Technician</t>
  </si>
  <si>
    <t>Senior Data Scientist - Supply Chain Operations</t>
  </si>
  <si>
    <t>Sr Data Scientist - IoT (Charlotte, NC)</t>
  </si>
  <si>
    <t>['python', 'java', 'scala', 'sql', 'numpy', 'pandas', 'hadoop', 'spark', 'kubernetes']</t>
  </si>
  <si>
    <t>Data Team Manager</t>
  </si>
  <si>
    <t>['python', 'sql', 'aws', 'databricks', 'airflow']</t>
  </si>
  <si>
    <t>Wipro</t>
  </si>
  <si>
    <t>Associate Director, Biomarker Data Scientist - Now Hiring</t>
  </si>
  <si>
    <t>Data Scientist - Contractor_US</t>
  </si>
  <si>
    <t>Germantown, WI</t>
  </si>
  <si>
    <t>Randstad General Staffing</t>
  </si>
  <si>
    <t>Tailored Management - TMI</t>
  </si>
  <si>
    <t>['sql', 'python', 'aws', 'redshift', 'snowflake', 'kafka', 'spark', 'airflow', 'tableau', 'qlik', 'power bi']</t>
  </si>
  <si>
    <t>Data Scientist with Python skill to develop multivariate time...</t>
  </si>
  <si>
    <t>['python', 'excel', 'github']</t>
  </si>
  <si>
    <t>Cleared Data Scientist / BI Developer</t>
  </si>
  <si>
    <t>['sql', 'python', 'azure', 'aws', 'power bi', 'tableau', 'qlik']</t>
  </si>
  <si>
    <t>Data Analyst (PT)</t>
  </si>
  <si>
    <t>The Thrive Network</t>
  </si>
  <si>
    <t>firsthand Health Inc</t>
  </si>
  <si>
    <t>['sql', 'looker', 'power bi', 'tableau']</t>
  </si>
  <si>
    <t>INFRASTRUCTURE DATA ENGINEER (AWS) - Full-time / Part-time</t>
  </si>
  <si>
    <t>Operations Research Analyst / Data Scientist</t>
  </si>
  <si>
    <t>['sql', 'r', 'matlab', 'numpy', 'flow']</t>
  </si>
  <si>
    <t>Sr. Data Analyst, Warehouse</t>
  </si>
  <si>
    <t>Helen of Troy</t>
  </si>
  <si>
    <t>['sql', 'flask', 'excel', 'visio']</t>
  </si>
  <si>
    <t>['sas', 'sas', 'python', 'sql', 'azure', 'aws']</t>
  </si>
  <si>
    <t>Sumterville, FL</t>
  </si>
  <si>
    <t>Knowledge Graph Data Scientist</t>
  </si>
  <si>
    <t>Data Analyst (eCommerce)</t>
  </si>
  <si>
    <t>Adobe Inc.</t>
  </si>
  <si>
    <t>['python', 'sql', 't-sql', 'postgresql', 'sql server', 'aws', 'redshift', 'aurora']</t>
  </si>
  <si>
    <t>['python', 'sql', 'pandas', 'numpy', 'matplotlib', 'seaborn', 'scikit-learn', 'tensorflow', 'pytorch']</t>
  </si>
  <si>
    <t>Data Entry Clerk</t>
  </si>
  <si>
    <t>Maxonic</t>
  </si>
  <si>
    <t>['sql', 'pandas', 'numpy', 'tidyverse', 'git']</t>
  </si>
  <si>
    <t>Information and Technology - Data Engineer</t>
  </si>
  <si>
    <t>['vba', 'sql', 'sql server', 'tableau', 'excel', 'power bi']</t>
  </si>
  <si>
    <t>Infinity Marketing Solutions Inc</t>
  </si>
  <si>
    <t>88-50100161 Statistical Scientist</t>
  </si>
  <si>
    <t>DATA SCIENTIST SUPERVISOR</t>
  </si>
  <si>
    <t>['r', 'c', 'express']</t>
  </si>
  <si>
    <t>Mansfield, MA</t>
  </si>
  <si>
    <t>eClinical Solutions</t>
  </si>
  <si>
    <t>['sql', 't-sql', 'c#', 'python', 'r', 'java', 'html', 'sql server', 'db2', 'oracle', 'aws', 'azure', 'spark', 'qlik', 'excel', 'tableau', 'cognos', 'microstrategy', 'ssrs']</t>
  </si>
  <si>
    <t>Senior Cost Data Analyst</t>
  </si>
  <si>
    <t>['sql', 'r', 'python', 'oracle', 'sap', 'sharepoint', 'powerpoint']</t>
  </si>
  <si>
    <t>ABCS, Inc.  IT Executive and Contingent Workforce Staffing</t>
  </si>
  <si>
    <t>['spreadsheet', 'word']</t>
  </si>
  <si>
    <t>Advanced Bio-Logic Solutions Corp</t>
  </si>
  <si>
    <t>['sql', 'r', 'python', 'scala', 'javascript', 'sas', 'sas', 'nosql', 'cassandra', 'aws', 'redshift', 'snowflake', 'spark', 'microstrategy', 'spss', 'excel']</t>
  </si>
  <si>
    <t>ICM CCR Data Analyst</t>
  </si>
  <si>
    <t>['python', 'r', 'sql', 'vba']</t>
  </si>
  <si>
    <t>Data Engineer, Attribution</t>
  </si>
  <si>
    <t>['sql', 'python', 'java', 'c', 'go', 'snowflake', 'bigquery', 'aws', 'gcp', 'azure', 'databricks', 'airflow', 'hadoop', 'spark', 'flow', 'docker', 'git']</t>
  </si>
  <si>
    <t>['sql', 'python', 'vba', 'alteryx', 'excel', 'sharepoint', 'tableau']</t>
  </si>
  <si>
    <t>Operational Risk Data Analyst (Remote) - Full-time / Part-time</t>
  </si>
  <si>
    <t>['python', 'sql', 'looker', 'tableau', 'power bi', 'jira', 'confluence']</t>
  </si>
  <si>
    <t>Credit Strategy Manager/ Staff Data Scientist, Credit Card</t>
  </si>
  <si>
    <t>Claymont, DE</t>
  </si>
  <si>
    <t>ADDX</t>
  </si>
  <si>
    <t>['sql', 'python', 'aws', 'excel', 'power bi', 'flow']</t>
  </si>
  <si>
    <t>['python', 'sql', 'bash', 'aws', 'snowflake', 'airflow', 'docker']</t>
  </si>
  <si>
    <t>Data scientist iii</t>
  </si>
  <si>
    <t>Plentyoffish Media Inc</t>
  </si>
  <si>
    <t>Senior Engineer Big Data</t>
  </si>
  <si>
    <t>['bash', 'mysql', 'vmware', 'hadoop', 'express', 'node', 'linux']</t>
  </si>
  <si>
    <t>Data Scientist-Director Level Resource-Philadelphia, PA OR New York</t>
  </si>
  <si>
    <t>Georgia IT, Inc.</t>
  </si>
  <si>
    <t>['r', 'sas', 'sas', 'matlab', 'python', 'sql', 'scala', 'julia', 'ruby', 'ruby', 'java', 'c#', 'nosql', 'spark', 'hadoop', 'spss']</t>
  </si>
  <si>
    <t>Racine County</t>
  </si>
  <si>
    <t>Potomac Management</t>
  </si>
  <si>
    <t>80410343 - Engineer, Data</t>
  </si>
  <si>
    <t>System Engineer - Administration / Development / Big Data / Streaming</t>
  </si>
  <si>
    <t>['python', 'java', 'javascript', 'elasticsearch', 'linux']</t>
  </si>
  <si>
    <t>Cortilia S.p.a Società Benefit</t>
  </si>
  <si>
    <t>['sql', 'python', 'aws', 'databricks', 'pyspark', 'airflow', 'outlook', 'docker', 'kubernetes']</t>
  </si>
  <si>
    <t>Data scientist with Twitter API access needed for research project...</t>
  </si>
  <si>
    <t>Sr. Business/Data Analyst</t>
  </si>
  <si>
    <t>['sql', 'visual basic', 'sql server', 'excel']</t>
  </si>
  <si>
    <t>Sr. Databricks Data Engineer (Remote)</t>
  </si>
  <si>
    <t>['python', 'sql', 'sql server', 'databricks', 'azure', 'pyspark']</t>
  </si>
  <si>
    <t>['sql', 'nosql', 'python', 'aws', 'azure', 'hadoop', 'spark', 'kafka']</t>
  </si>
  <si>
    <t>['python', 'r', 'sql', 'tensorflow', 'tableau', 'power bi']</t>
  </si>
  <si>
    <t>Data Analyst - Enterprise Commercial Analyst</t>
  </si>
  <si>
    <t>M&amp;T Bank Corporation</t>
  </si>
  <si>
    <t>Davidson Technologies Inc.</t>
  </si>
  <si>
    <t>['python', 'scala', 'java', 'databricks', 'snowflake', 'airflow', 'kafka', 'pyspark', 'hadoop']</t>
  </si>
  <si>
    <t>['sql', 'visual basic', 'vba', 'python', 'excel']</t>
  </si>
  <si>
    <t>Data Analyst (Junior/Mid/Senior) - Remote - Defense Manpower Data...</t>
  </si>
  <si>
    <t>['sql', 't-sql', 'oracle']</t>
  </si>
  <si>
    <t>RB Chemical Analyst III</t>
  </si>
  <si>
    <t>Bayer Inc.</t>
  </si>
  <si>
    <t>['go', 'python', 'javascript', 'tensorflow', 'pytorch']</t>
  </si>
  <si>
    <t>Lead Data Scientist/Privacy Engineer/Software Engineer</t>
  </si>
  <si>
    <t>Sr. Data Scientist (Contractor)</t>
  </si>
  <si>
    <t>['sql', 'python', 'azure', 'spark', 'pyspark']</t>
  </si>
  <si>
    <t>West Chicago, IL</t>
  </si>
  <si>
    <t>['go', 'word', 'excel']</t>
  </si>
  <si>
    <t>Production analyst</t>
  </si>
  <si>
    <t>EPP DATA ANALYST &amp; STAT ASSOCIATE EAS</t>
  </si>
  <si>
    <t>United States Postal Service</t>
  </si>
  <si>
    <t>['sas', 'sas', 'sql', 'visual basic', 'python', 'r', 'microstrategy', 'spss']</t>
  </si>
  <si>
    <t>Senior - Data Analyst</t>
  </si>
  <si>
    <t>['python', 'sql', 'r', 'scala', 'postgresql', 'mysql', 'couchbase', 'aws', 'redshift', 'azure', 'snowflake', 'databricks', 'watson', 'oracle', 'pyspark', 'airflow', 'linux', 'tableau', 'ssis', 'cognos', 'visio']</t>
  </si>
  <si>
    <t>Roosevelt, NY</t>
  </si>
  <si>
    <t>Eugene Water &amp; Electric Board</t>
  </si>
  <si>
    <t>['sql', 'c', 'outlook', 'jira']</t>
  </si>
  <si>
    <t>Lead Data Engineer- Full/T</t>
  </si>
  <si>
    <t>Mid Florida, FL</t>
  </si>
  <si>
    <t>Chamberlain Group</t>
  </si>
  <si>
    <t>Signal Hill, CA</t>
  </si>
  <si>
    <t>Product Data Analyst - Gaming Analytics</t>
  </si>
  <si>
    <t>Homa Games</t>
  </si>
  <si>
    <t>['no-sql', 'sql', 'sql server', 'mysql', 'redshift', 'azure', 'snowflake', 'oracle']</t>
  </si>
  <si>
    <t>['sql', 'python', 'c#', 'aws', 'redshift', 'ssis', 'ssrs', 'flow', 'git']</t>
  </si>
  <si>
    <t>Sana Commerce</t>
  </si>
  <si>
    <t>['sql', 'python', 'aws', 'power bi', 'tableau', 'excel', 'powerpoint']</t>
  </si>
  <si>
    <t>Xiar tech inc</t>
  </si>
  <si>
    <t>['sql', 'dax', 'excel', 'tableau']</t>
  </si>
  <si>
    <t>Infinity Marketing</t>
  </si>
  <si>
    <t>InfoSec Vulnerability Metrics &amp; Data Analyst -  REMOTE</t>
  </si>
  <si>
    <t>Allen, TX</t>
  </si>
  <si>
    <t>Sr. Staff Tech Lead, Core ML Data Science</t>
  </si>
  <si>
    <t>['sql', 'python', 'powershell', 'snowflake']</t>
  </si>
  <si>
    <t>Somerset, KY</t>
  </si>
  <si>
    <t>['python', 'r', 'sql', 'tableau', 'power bi', 'outlook', 'word', 'excel', 'powerpoint', 'spss']</t>
  </si>
  <si>
    <t>Director of Data Engineering Battery Storage</t>
  </si>
  <si>
    <t>Plus Power</t>
  </si>
  <si>
    <t>Data Analyst (Supply Chain) – Contract – 3 Days Onsite (Dallas, TX)</t>
  </si>
  <si>
    <t>Right Skale Inc</t>
  </si>
  <si>
    <t>['python', 'java', 'azure', 'aws', 'hadoop', 'spark', 'ansible', 'puppet']</t>
  </si>
  <si>
    <t>Data Analyst (Junior/Entry-level) - Campaign Management</t>
  </si>
  <si>
    <t>Martin &amp; Conley</t>
  </si>
  <si>
    <t>['sql', 'go', 'aws', 'gcp', 'bigquery', 'airflow']</t>
  </si>
  <si>
    <t>Data Analyst with Alteryx</t>
  </si>
  <si>
    <t>Analytics Data Engineer - Remote - Full-time / Part-time</t>
  </si>
  <si>
    <t>Frederick, MD</t>
  </si>
  <si>
    <t>Information and Data Analyst - Full-time / Part-time</t>
  </si>
  <si>
    <t>Federal Reserve Bank of Philadelphia</t>
  </si>
  <si>
    <t>Alliance of Professionals &amp; Consultants, Inc.</t>
  </si>
  <si>
    <t>Sr Business Analyst</t>
  </si>
  <si>
    <t>['sql', 'python', 'snowflake', 'power bi']</t>
  </si>
  <si>
    <t>M&amp;P Search Group</t>
  </si>
  <si>
    <t>['sql', 'sas', 'sas', 'r', 'python', 'azure']</t>
  </si>
  <si>
    <t>Data Analyst (Property &amp; Casualty)</t>
  </si>
  <si>
    <t>['sql', 'python', 'spark', 'tableau', 'power bi']</t>
  </si>
  <si>
    <t>Data Analyst. Job in Eglin Afb NBC4i Jobs</t>
  </si>
  <si>
    <t>['powerpoint', 'excel', 'tableau']</t>
  </si>
  <si>
    <t>['excel', 'slack', 'zoom']</t>
  </si>
  <si>
    <t>Data Engineer Certis Singapore</t>
  </si>
  <si>
    <t>via Sg.metaloker.com</t>
  </si>
  <si>
    <t>Certis Group</t>
  </si>
  <si>
    <t>['python', 'sql', 'java', 'aws', 'azure', 'hadoop', 'spark', 'visio']</t>
  </si>
  <si>
    <t>IT Security / Data Analyst</t>
  </si>
  <si>
    <t>PrideStaff - Ontario, CA</t>
  </si>
  <si>
    <t>Junior CRM Analyst</t>
  </si>
  <si>
    <t>Institutional Research Data Analyst - Salve Regina University</t>
  </si>
  <si>
    <t>Newport, RI</t>
  </si>
  <si>
    <t>Salve Regina University</t>
  </si>
  <si>
    <t>['sas', 'sas', 'r', 'excel', 'tableau', 'power bi', 'spss', 'flow']</t>
  </si>
  <si>
    <t>TPG Systems Data Science Director</t>
  </si>
  <si>
    <t>['r', 'python', 'sql', 'spark', 'hadoop']</t>
  </si>
  <si>
    <t>Senior Solution Data Scientist</t>
  </si>
  <si>
    <t>IT Seals Inc</t>
  </si>
  <si>
    <t>['sas', 'sas', 'sql', 'nosql', 'cassandra', 'hadoop', 'looker', 'power bi', 'tableau']</t>
  </si>
  <si>
    <t>['sql', 'python', 'go', 'looker', 'flow']</t>
  </si>
  <si>
    <t>Data Engineer 45169</t>
  </si>
  <si>
    <t>['spark', 'hadoop', 'git']</t>
  </si>
  <si>
    <t>Closed Loop</t>
  </si>
  <si>
    <t>['sql', 'sql server', 'mysql', 'db2', 'oracle', 'tableau', 'power bi', 'ms access', 'slack']</t>
  </si>
  <si>
    <t>Chatbot Engineer</t>
  </si>
  <si>
    <t>['java', 'spring', 'flow']</t>
  </si>
  <si>
    <t>Genome Assembly Data Scientist</t>
  </si>
  <si>
    <t>['assembly', 'python', 'r', 'mongo', 'aws', 'pandas', 'unix']</t>
  </si>
  <si>
    <t>Director, Data Science Infra Capacity</t>
  </si>
  <si>
    <t>Data Analyst (Westlake-TX, Denver, Lone Tree-CO)</t>
  </si>
  <si>
    <t>Glasgow, UK</t>
  </si>
  <si>
    <t>DDO – Data Management - Senior Financial Quality Management Analyst</t>
  </si>
  <si>
    <t>Product Master Data Analyst - Now Hiring</t>
  </si>
  <si>
    <t>['splunk', 'jira']</t>
  </si>
  <si>
    <t>Meta Inc.</t>
  </si>
  <si>
    <t>Provider Data Specialist</t>
  </si>
  <si>
    <t>Professional Services Analyst</t>
  </si>
  <si>
    <t>Staffing with Bliss</t>
  </si>
  <si>
    <t>Data Scientist at Deloitte in Atlanta, GA</t>
  </si>
  <si>
    <t>['python', 'go', 'aws', 'gcp', 'azure', 'pytorch']</t>
  </si>
  <si>
    <t>Phreesia</t>
  </si>
  <si>
    <t>['python', 'r', 'sql', 'aws', 'redshift', 'airflow', 'spark', 'nltk', 'flask', 'gitlab', 'kubernetes', 'docker']</t>
  </si>
  <si>
    <t>Data Scientist (Remote) (St. Louis, MO)</t>
  </si>
  <si>
    <t>['python', 'rust', 'golang', 'sql', 'aws', 'kafka', 'spark']</t>
  </si>
  <si>
    <t>['python', 'numpy', 'pandas', 'pytorch', 'tensorflow']</t>
  </si>
  <si>
    <t>Administration for Children and Families</t>
  </si>
  <si>
    <t>TheDriveGroup</t>
  </si>
  <si>
    <t>['sql', 'sql server', 'azure', 'gcp', 'aws', 'snowflake', 'spark', 'hadoop']</t>
  </si>
  <si>
    <t>Lead Data Scientist (Chicago, IL)</t>
  </si>
  <si>
    <t>['python', 'r', 'databricks', 'alteryx']</t>
  </si>
  <si>
    <t>Senior Data Scientist - Discovery Experiences (Peninsula, CA)</t>
  </si>
  <si>
    <t>Data Scientist, Junior (San Diego, CA)</t>
  </si>
  <si>
    <t>Analytic Engineer</t>
  </si>
  <si>
    <t>Cartology</t>
  </si>
  <si>
    <t>['sql', 'python', 'scala', 'javascript', 'bigquery', 'gcp', 'tableau', 'microstrategy', 'looker', 'github']</t>
  </si>
  <si>
    <t>Manager, AI &amp; Data Science</t>
  </si>
  <si>
    <t>['sql', 'r', 'python', 'oracle', 'alteryx']</t>
  </si>
  <si>
    <t>Senior GCP Data Engineer (GKE, Cloud Spanner, Launch Darkly...</t>
  </si>
  <si>
    <t>['c#', 'mongodb', 'mongodb', 'gcp', 'azure', 'github', 'kubernetes', 'docker']</t>
  </si>
  <si>
    <t>Sr. QA Data Analyst (LIMS)</t>
  </si>
  <si>
    <t>Diamond Bar, CA</t>
  </si>
  <si>
    <t>Niagara Bottling</t>
  </si>
  <si>
    <t>['sql', 'crystal', 'tableau', 'excel']</t>
  </si>
  <si>
    <t>BigID</t>
  </si>
  <si>
    <t>['python', 'nosql', 'mongodb', 'mongodb', 'cassandra', 'tensorflow', 'keras', 'theano', 'scikit-learn', 'pandas', 'numpy', 'nltk', 'word', 'docker']</t>
  </si>
  <si>
    <t>Senior Product Data Scientist, Global Markets</t>
  </si>
  <si>
    <t>['sql', 'python', 'go', 'mysql', 'snowflake', 'bigquery', 'pandas', 'airflow']</t>
  </si>
  <si>
    <t>Cricut, Inc.</t>
  </si>
  <si>
    <t>['python', 'java', 'scala', 'sql', 'pyspark']</t>
  </si>
  <si>
    <t>Data Analyst. Job in Irving My Valley Jobs Today</t>
  </si>
  <si>
    <t>['python', 'sql', 'scala', 'aws', 'azure', 'gcp', 'redshift', 'spark']</t>
  </si>
  <si>
    <t>['sql', 'python', 'r', 'java', 'snowflake', 'azure', 'ssrs', 'tableau', 'smartsheet']</t>
  </si>
  <si>
    <t>Safe School Data Analyst</t>
  </si>
  <si>
    <t>Polk County Sheriff's Office</t>
  </si>
  <si>
    <t>['windows', 'excel', 'word']</t>
  </si>
  <si>
    <t>['sql', 'python', 'java', 'snowflake', 'github', 'gitlab', 'confluence']</t>
  </si>
  <si>
    <t>WSN</t>
  </si>
  <si>
    <t>['visual basic']</t>
  </si>
  <si>
    <t>Business Data Analyst/Integration Analyst (75219)</t>
  </si>
  <si>
    <t>Paladin Consulting</t>
  </si>
  <si>
    <t>['sql', 'java', 'excel']</t>
  </si>
  <si>
    <t>['sql', 'python', 'sql server', 'aws', 'gcp', 'azure', 'kafka', 'hadoop', 'spark', 'flask', 'node.js', 'django', 'docker', 'kubernetes', 'git']</t>
  </si>
  <si>
    <t>Solutions Architect : Big Data , Enterprise</t>
  </si>
  <si>
    <t>['python', 'r', 'java', 'scala', 'cassandra', 'databricks', 'aws', 'azure', 'gcp', 'spark', 'hadoop', 'excel', 'unify']</t>
  </si>
  <si>
    <t>Wattpad</t>
  </si>
  <si>
    <t>['flow', 'zoom']</t>
  </si>
  <si>
    <t>['css', 'javascript', 'python', 'ruby', 'ruby', 'java', 'php', 'nosql', 'mysql', 'oracle', 'react', 'hadoop', 'angular', 'docker', 'git']</t>
  </si>
  <si>
    <t>Tenure Track Assistant/Associate Professor - Department of Health...</t>
  </si>
  <si>
    <t>Lenovo</t>
  </si>
  <si>
    <t>Geospatial Data Engineer-TS/SCI</t>
  </si>
  <si>
    <t>['html', 'css', 'c++', 'c#', 'java', 'javascript', 'bash', 'php', 'python', 'sql', 'nosql', 'shell', 'postgresql', 'elasticsearch', 'aws', 'linux']</t>
  </si>
  <si>
    <t>Alludo</t>
  </si>
  <si>
    <t>['python', 'sql', 'aws', 'azure', 'snowflake', 'redshift', 'bigquery', 'airflow', 'spark', 'kubernetes']</t>
  </si>
  <si>
    <t>Business Analyst ( Entry Level )</t>
  </si>
  <si>
    <t>Lalamove</t>
  </si>
  <si>
    <t>['sql', 'python', 'php', 'perl', 'looker', 'tableau']</t>
  </si>
  <si>
    <t>['sas', 'sas', 'python', 'java']</t>
  </si>
  <si>
    <t>Hatch IT</t>
  </si>
  <si>
    <t>DASI</t>
  </si>
  <si>
    <t>ABATECH</t>
  </si>
  <si>
    <t>Data Scientist/ Machine Learning Engineer</t>
  </si>
  <si>
    <t>['python', 'matlab', 'julia', 'r']</t>
  </si>
  <si>
    <t>Python Engineer (Data Engineering)</t>
  </si>
  <si>
    <t>['html', 'flask']</t>
  </si>
  <si>
    <t>Data Engineer=Remote</t>
  </si>
  <si>
    <t>Aries Solutions</t>
  </si>
  <si>
    <t>['python', 'sql', 'databricks', 'azure', 'snowflake', 'spark', 'airflow', 'hadoop']</t>
  </si>
  <si>
    <t>Sales Support/Data Analyst</t>
  </si>
  <si>
    <t>Coventry, RI</t>
  </si>
  <si>
    <t>Whistic</t>
  </si>
  <si>
    <t>Udemy</t>
  </si>
  <si>
    <t>Data Analyst Tech I</t>
  </si>
  <si>
    <t>Senior Methods and Data Analyst</t>
  </si>
  <si>
    <t>Marketing Technology Analyst</t>
  </si>
  <si>
    <t>Easton Consulting Technologies</t>
  </si>
  <si>
    <t>['c++', 'css', 'java', 'javascript', 'sql', 'oracle', 'sheets']</t>
  </si>
  <si>
    <t>ETL Developer - French Speaker</t>
  </si>
  <si>
    <t>['go', 'sql', 'oracle', 'excel']</t>
  </si>
  <si>
    <t>Financial Systems Data Analyst - Full-time / Part-time</t>
  </si>
  <si>
    <t>['sql', 'powershell', 'azure', 'excel']</t>
  </si>
  <si>
    <t>Sr. Data Analyst at Emory University in Decatur, GA</t>
  </si>
  <si>
    <t>via Decatur, GA - Geebo</t>
  </si>
  <si>
    <t>['sql', 'sas', 'sas', 'r', 'java', 'sql server', 'mysql', 'oracle', 'spss']</t>
  </si>
  <si>
    <t>Principal IT Data Analyst, Finance</t>
  </si>
  <si>
    <t>Data Engineer at Health IQ in Remote</t>
  </si>
  <si>
    <t>via Arlington, VA - Geebo</t>
  </si>
  <si>
    <t>Health IQ</t>
  </si>
  <si>
    <t>['sql', 'python', 'pandas', 'pytorch', 'keras', 'tensorflow']</t>
  </si>
  <si>
    <t>Principal Data Scientist-  AI/ML Experimentation</t>
  </si>
  <si>
    <t>['python', 'sql', 'databricks', 'pyspark', 'scikit-learn', 'pandas', 'numpy']</t>
  </si>
  <si>
    <t>Quick Services LLC (QSL)</t>
  </si>
  <si>
    <t>Healthcare/Supply Chain Data Analyst</t>
  </si>
  <si>
    <t>Senior Research and Data Analyst</t>
  </si>
  <si>
    <t>['perl', 'java', 'sql', 'oracle', 'unix', 'linux']</t>
  </si>
  <si>
    <t>Bristol, TN</t>
  </si>
  <si>
    <t>Scala Data Engineer</t>
  </si>
  <si>
    <t>ClifyX, INC</t>
  </si>
  <si>
    <t>['scala', 'python', 'pyspark', 'airflow', 'spark']</t>
  </si>
  <si>
    <t>Data Scientist (Python, Amazon SageMaker)</t>
  </si>
  <si>
    <t>['python', 'aws', 'jupyter', 'kafka', 'spark']</t>
  </si>
  <si>
    <t>Senior Computer Vision Tools Engineer</t>
  </si>
  <si>
    <t>['python', 'c#', 'c++', 'sql', 'graphql', 'unity', 'unreal']</t>
  </si>
  <si>
    <t>Data Engineer Fulltime hire</t>
  </si>
  <si>
    <t>['sql', 'sql server', 'oracle', 'azure']</t>
  </si>
  <si>
    <t>Data Engineering Lead, Translational Genomics</t>
  </si>
  <si>
    <t>['java', 'scala', 'python', 'aws', 'spark', 'airflow', 'spring']</t>
  </si>
  <si>
    <t>Lead Data Engineer - 90367688 - Philadelphia (Philadelphia, PA)</t>
  </si>
  <si>
    <t>Amtrak</t>
  </si>
  <si>
    <t>['sql', 'r', 'excel']</t>
  </si>
  <si>
    <t>Supplier Resource Data Analyst</t>
  </si>
  <si>
    <t>['java', 'python', 'scala', 'sql', 'dynamodb', 'aws', 'redshift', 'spark', 'excel']</t>
  </si>
  <si>
    <t>Contract Associate Data Engineer</t>
  </si>
  <si>
    <t>Chartis Federal</t>
  </si>
  <si>
    <t>Data Engineer Scala / Java (spark)</t>
  </si>
  <si>
    <t>['scala', 'java', 'go', 'nosql', 'cassandra', 'hadoop', 'spark', 'kafka', 'docker', 'kubernetes', 'git', 'jenkins']</t>
  </si>
  <si>
    <t>['sql', 'crystal', 'excel', 'power bi']</t>
  </si>
  <si>
    <t>['sql', 'hadoop', 'spark', 'tableau', 'looker']</t>
  </si>
  <si>
    <t>PrideStaff</t>
  </si>
  <si>
    <t>Data/BI Analyst - Full-time / Part-time</t>
  </si>
  <si>
    <t>Atlantic Group - New York</t>
  </si>
  <si>
    <t>Springfield, PA</t>
  </si>
  <si>
    <t>['sql', 'azure', 'tableau', 'powerpoint']</t>
  </si>
  <si>
    <t>Paystack</t>
  </si>
  <si>
    <t>['java', 'scala', 'python', 'golang', 'mongodb', 'mongodb', 'postgresql', 'mysql', 'aws', 'azure', 'gcp', 'redshift', 'kafka', 'airflow', 'kubernetes']</t>
  </si>
  <si>
    <t>Senior Data Scientist/ML Engineer</t>
  </si>
  <si>
    <t>['python', 'go', 'oracle', 'scikit-learn', 'tensorflow', 'pytorch']</t>
  </si>
  <si>
    <t>Data Analyst - HoYolab and Content Creator</t>
  </si>
  <si>
    <t>ATN International, Inc.</t>
  </si>
  <si>
    <t>['python', 'r', 'sql', 'excel', 'tableau', 'power bi', 'flow']</t>
  </si>
  <si>
    <t>['python', 'azure', 'databricks', 'spark', 'power bi']</t>
  </si>
  <si>
    <t>Data Analyst - Ads and Promo Platform</t>
  </si>
  <si>
    <t>['python', 'sql', 'bigquery', 'gitlab', 'asana', 'slack']</t>
  </si>
  <si>
    <t>Finance Master Data Manager (H/F)</t>
  </si>
  <si>
    <t>Cluses, France</t>
  </si>
  <si>
    <t>SOMFY Group</t>
  </si>
  <si>
    <t>Payroll Data Analyst</t>
  </si>
  <si>
    <t>Winston Staffing Services</t>
  </si>
  <si>
    <t>Junior Data Engineer (Greater NYC Area, NY)</t>
  </si>
  <si>
    <t>Data Engineer ( Full Time) (CANADA)</t>
  </si>
  <si>
    <t>['sql', 'c#', 'python', 'aws', 'redshift', 'pyspark', 'ssis']</t>
  </si>
  <si>
    <t>Allegiance Technology</t>
  </si>
  <si>
    <t>Senior Software Engineer - Data Platform 🏆</t>
  </si>
  <si>
    <t>['python', 'typescript', 'go', 'aws', 'azure', 'gcp', 'spark', 'linux', 'ansible', 'kubernetes', 'terraform']</t>
  </si>
  <si>
    <t>Azure Data Architect/Engineer</t>
  </si>
  <si>
    <t>Anderlecht, Belgium</t>
  </si>
  <si>
    <t>Ypto</t>
  </si>
  <si>
    <t>['sql', 'c#', 'sql server', 'azure', 'databricks', 'aws', 'spark', 'git', 'bitbucket', 'jenkins']</t>
  </si>
  <si>
    <t>Data Analyst (product planning)</t>
  </si>
  <si>
    <t>mroads</t>
  </si>
  <si>
    <t>['tableau', 'power bi', 'alteryx', 'powerpoint', 'excel']</t>
  </si>
  <si>
    <t>Senior Data Quality Specialist</t>
  </si>
  <si>
    <t>Vadodara, Gujarat, India</t>
  </si>
  <si>
    <t>Wiser Solutions</t>
  </si>
  <si>
    <t>Senior Data Engineer (Suspicious Activity Response Team)</t>
  </si>
  <si>
    <t>['c', 'c++', 'c#', 'java', 'javascript', 'python', 'azure']</t>
  </si>
  <si>
    <t>EET Data Engineer</t>
  </si>
  <si>
    <t>['java', 'sql', 'sap']</t>
  </si>
  <si>
    <t>Sr. Analyst, Data Matching and Integrity</t>
  </si>
  <si>
    <t>Uncanny Brands</t>
  </si>
  <si>
    <t>['sql', 'nosql', 'aws', 'azure', 'gcp', 'flow']</t>
  </si>
  <si>
    <t>['python', 'r', 'pandas', 'tensorflow', 'keras', 'git', 'github']</t>
  </si>
  <si>
    <t>via CNY Jobs</t>
  </si>
  <si>
    <t>Data Engineer -$70k-$90k</t>
  </si>
  <si>
    <t>Canadian Executive Search Group Inc.</t>
  </si>
  <si>
    <t>Data Analyst 3 - 47096</t>
  </si>
  <si>
    <t>['sas', 'sas', 'python', 'r', 'sql', 'drupal', 'sharepoint', 'tableau', 'visio', 'excel', 'microsoft teams']</t>
  </si>
  <si>
    <t>Data Analyst 1 : 342741</t>
  </si>
  <si>
    <t>CorTech</t>
  </si>
  <si>
    <t>Principal AI/ML Data Scientist (Remote)</t>
  </si>
  <si>
    <t>Senior Associate, Data Science</t>
  </si>
  <si>
    <t>Boar's Head Brand</t>
  </si>
  <si>
    <t>Business Data Analyst (12 Month Contract)</t>
  </si>
  <si>
    <t>['sql', 'r', 'python', 'go', 'tableau']</t>
  </si>
  <si>
    <t>Bloomington, CA</t>
  </si>
  <si>
    <t>Senior Data Scientist, Data Platform (Remote)</t>
  </si>
  <si>
    <t>Stack Overflow</t>
  </si>
  <si>
    <t>['outlook', 'excel', 'flow']</t>
  </si>
  <si>
    <t>['python', 'r', 'scala', 'sql', 'c', 'golang', 'go', 'azure', 'databricks', 'snowflake', 'hadoop']</t>
  </si>
  <si>
    <t>['python', 'matlab', 'sql', 'r', 'scala', 'shell', 'nosql', 'linux', 'gitlab']</t>
  </si>
  <si>
    <t>['python', 'azure', 'aws', 'keras', 'tensorflow', 'pytorch']</t>
  </si>
  <si>
    <t>AVP, Fraud Strategy Data Analytics - Deposits - Full-time / Part-time</t>
  </si>
  <si>
    <t>Synchrony Financial</t>
  </si>
  <si>
    <t>['r', 'python', 'sql', 'sas', 'sas', 'go', 'excel', 'power bi']</t>
  </si>
  <si>
    <t>Senior Data Scientist / Information Architect</t>
  </si>
  <si>
    <t>Lead Data Engineer - Alternative Energy Startup</t>
  </si>
  <si>
    <t>['sql', 'hadoop', 'spark', 'kafka', 'word', 'flow']</t>
  </si>
  <si>
    <t>['r', 'python', 'excel', 'tableau']</t>
  </si>
  <si>
    <t>Sr. Manager Data Science, Marketing &amp; Growth, Amazon Music</t>
  </si>
  <si>
    <t>University of Utah</t>
  </si>
  <si>
    <t>['r', 'python', 'sql', 'javascript', 'tidyverse', 'pandas', 'git']</t>
  </si>
  <si>
    <t>Hamburg, NY</t>
  </si>
  <si>
    <t>Data Analyst, Mid</t>
  </si>
  <si>
    <t>['python', 'r', 'power bi', 'powerpoint']</t>
  </si>
  <si>
    <t>Richmond, BC, Canada</t>
  </si>
  <si>
    <t>PressReader</t>
  </si>
  <si>
    <t>['python', 'java', 'sql', 'nosql', 'sql server', 'snowflake', 'azure', 'aws', 'kafka', 'hadoop', 'spark']</t>
  </si>
  <si>
    <t>Software Engineer, AI/Analytics</t>
  </si>
  <si>
    <t>['python', 'r', 'mysql', 'git']</t>
  </si>
  <si>
    <t>['sql', 'vba', 'python', 'tableau']</t>
  </si>
  <si>
    <t>Sales Data Analyst (FT)</t>
  </si>
  <si>
    <t>Wallingford, CT</t>
  </si>
  <si>
    <t>via G &amp; G Beverage Distributors, Inc.</t>
  </si>
  <si>
    <t>G &amp; G Beverage Distributors, Inc.</t>
  </si>
  <si>
    <t>Senior Data Integrity Specialist, Sales Operations &amp; Administration</t>
  </si>
  <si>
    <t>['outlook', 'word', 'tableau']</t>
  </si>
  <si>
    <t>Data Engineer / ETL Developer</t>
  </si>
  <si>
    <t>['python', 'jenkins', 'confluence', 'jira']</t>
  </si>
  <si>
    <t>Manager, Data Engineering (Remote-Eligible)</t>
  </si>
  <si>
    <t>['python', 'aws', 'spark', 'hadoop', 'docker', 'kubernetes']</t>
  </si>
  <si>
    <t>Chatbot Specialist</t>
  </si>
  <si>
    <t>['python', 'postgresql', 'aws', 'aurora', 'pyspark']</t>
  </si>
  <si>
    <t>['sql', 'python', 'scala', 'pytorch', 'keras', 'tensorflow', 'slack']</t>
  </si>
  <si>
    <t>Translational Research Center for TBI &amp; Stress Disorders (TRACTS)</t>
  </si>
  <si>
    <t>['r', 'matlab', 'sas', 'sas', 'python', 'sql', 'spss', 'excel']</t>
  </si>
  <si>
    <t>RESEARCH DATA ANALYST I</t>
  </si>
  <si>
    <t>California Department of Corrections and Rehabilitation</t>
  </si>
  <si>
    <t>Principal, Instock Planning Analyst (SCM Autonomation Team)</t>
  </si>
  <si>
    <t>['r', 'sql', 'python', 'tableau', 'power bi']</t>
  </si>
  <si>
    <t>['oracle', 'aws', 'databricks', 'power bi', 'tableau', 'qlik']</t>
  </si>
  <si>
    <t>Senior Data Scientist - 9 month FTC</t>
  </si>
  <si>
    <t>['python', 'sql', 'sas', 'sas', 'c++', 'javascript', 'bigquery', 'scikit-learn', 'keras', 'tensorflow', 'spark', 'hadoop']</t>
  </si>
  <si>
    <t>['sql', 'sas', 'sas', 'r', 'python', 'matlab', 'oracle', 'tableau', 'gitlab']</t>
  </si>
  <si>
    <t>Portfolio Data Feeds - Associate Portfolio Data Analyst</t>
  </si>
  <si>
    <t>['sql', 'jupyter']</t>
  </si>
  <si>
    <t>['python', 'tensorflow', 'keras', 'kubernetes', 'docker', 'terraform']</t>
  </si>
  <si>
    <t>['sql', 'tableau', 'spss']</t>
  </si>
  <si>
    <t>Senior Data Scientist. Job in Atlanta NBC4i Jobs</t>
  </si>
  <si>
    <t>Wisconsin Collaborative for Healthcare Quality</t>
  </si>
  <si>
    <t>Data Scientist - remote - W2</t>
  </si>
  <si>
    <t>['python', 'r', 'sql', 'matplotlib', 'hadoop', 'spark', 'tableau']</t>
  </si>
  <si>
    <t>Junior ESG Research Analyst – French and another RepRisk language</t>
  </si>
  <si>
    <t>Campus Graduate - Data Scientist Specialist</t>
  </si>
  <si>
    <t>Terneuzen, Netherlands</t>
  </si>
  <si>
    <t>Dow</t>
  </si>
  <si>
    <t>Technical Product Owner / Data Analyst</t>
  </si>
  <si>
    <t>['sql', 'aws', 'azure', 'tableau', 'looker', 'jira']</t>
  </si>
  <si>
    <t>Thesis Machine Learning and Optimization in Structural Dynamics</t>
  </si>
  <si>
    <t>['c', 'c++', 'python', 'spark']</t>
  </si>
  <si>
    <t>REMOTE - AWS Data Engineer</t>
  </si>
  <si>
    <t>['python', 'sql', 'nosql', 'aws', 'kafka', 'jenkins']</t>
  </si>
  <si>
    <t>['sql', 'r', 'tableau', 'excel', 'powerpoint']</t>
  </si>
  <si>
    <t>Data Engineer, Quality Data Engineering</t>
  </si>
  <si>
    <t>['python', 'mysql', 'oracle', 'airflow', 'pandas', 'numpy', 'hadoop', 'kafka', 'spark', 'scikit-learn', 'tensorflow', 'keras', 'matplotlib', 'plotly', 'flask', 'jquery', 'angular', 'tableau', 'kubernetes', 'docker', 'jenkins']</t>
  </si>
  <si>
    <t>Senior Big Data Engineer / Machine Learning Ops</t>
  </si>
  <si>
    <t>['python', 'java', 'kotlin', 'sql', 'aws', 'flow']</t>
  </si>
  <si>
    <t>['sql', 'python', 'r', 'sas', 'sas', 'excel', 'word', 'powerpoint', 'tableau', 'power bi']</t>
  </si>
  <si>
    <t>Data Scientist (SOCOM)</t>
  </si>
  <si>
    <t>BI / Data Integration developer</t>
  </si>
  <si>
    <t>['sql', 'oracle', 'cognos', 'sap']</t>
  </si>
  <si>
    <t>CW Sr Systems Analyst</t>
  </si>
  <si>
    <t>['python', 'sql', 'snowflake', 'tensorflow']</t>
  </si>
  <si>
    <t>IN BGSW SystemTester AutonomousDriving EXM 2023 (Cloe)</t>
  </si>
  <si>
    <t>['perl', 'python', 'bitbucket', 'jira']</t>
  </si>
  <si>
    <t>Columbia Consulting Group</t>
  </si>
  <si>
    <t>Sr. Actuarial Data Scientist</t>
  </si>
  <si>
    <t>['python', 'r', 'sas', 'sas', 'matlab', 'sql']</t>
  </si>
  <si>
    <t>Sr. Data Engineer(Local)</t>
  </si>
  <si>
    <t>TALENDICA</t>
  </si>
  <si>
    <t>['mongo', 'java', 'neo4j', 'oracle', 'kafka']</t>
  </si>
  <si>
    <t>Sia Partners Ireland Graduate Data Science Consultant 2023</t>
  </si>
  <si>
    <t>Accrete</t>
  </si>
  <si>
    <t>['python', 'scala', 'mongodb', 'mongodb', 'neo4j', 'redis', 'aws', 'azure', 'gcp', 'hadoop', 'spark', 'kafka', 'airflow', 'linux', 'windows']</t>
  </si>
  <si>
    <t>Data Scientist for Data Driven Development of MEMS Sensors (f/m/div.)</t>
  </si>
  <si>
    <t>['python', 'spark', 'hadoop', 'airflow', 'kubernetes']</t>
  </si>
  <si>
    <t>Product Data Management Engineer / CAD Designer</t>
  </si>
  <si>
    <t>Bursa, Türkiye</t>
  </si>
  <si>
    <t>Sr Analyst - DataAnalytics</t>
  </si>
  <si>
    <t>['sql', 'hadoop', 'ssrs', 'ssis', 'powerpoint', 'excel', 'word']</t>
  </si>
  <si>
    <t>['python', 'r', 'sas', 'sas', 'aws', 'azure', 'scikit-learn', 'tensorflow', 'pytorch', 'pandas', 'numpy']</t>
  </si>
  <si>
    <t>Director of Data Quality</t>
  </si>
  <si>
    <t>Software Engineer - Data Science (Remote)</t>
  </si>
  <si>
    <t>OpenX Technologies</t>
  </si>
  <si>
    <t>['java', 'golang', 'erlang', 'sql', 'gcp', 'docker', 'kubernetes']</t>
  </si>
  <si>
    <t>Software Developer Computer Vision for Interior Monitoring (f/m/div.)</t>
  </si>
  <si>
    <t>Hildesheim, Germany</t>
  </si>
  <si>
    <t>Sr Director,  Data Engineering</t>
  </si>
  <si>
    <t>Software Engineer - SQL Database/BI Developer at Schweitzer...</t>
  </si>
  <si>
    <t>Pullman, WA</t>
  </si>
  <si>
    <t>via Geebo.com Free Classifieds Ads</t>
  </si>
  <si>
    <t>Schweitzer Engineering Labs</t>
  </si>
  <si>
    <t>['sql', 'sql server', 'ssis', 'ssrs', 'git', 'bitbucket']</t>
  </si>
  <si>
    <t>NLP Data Scientist for Mining News Aggregator</t>
  </si>
  <si>
    <t>Lecturer - College of Computing, Data Science, and Society ...</t>
  </si>
  <si>
    <t>Senior HC Data Analyst</t>
  </si>
  <si>
    <t>['python', 'r', 'spss', 'tableau']</t>
  </si>
  <si>
    <t>Glotel</t>
  </si>
  <si>
    <t>['sql', 't-sql', 'sql server', 'power bi', 'dax']</t>
  </si>
  <si>
    <t>Insight Analyst II</t>
  </si>
  <si>
    <t>Riot Games, Inc.</t>
  </si>
  <si>
    <t>Telemetry Data Analyst (Looking for automotive industry)</t>
  </si>
  <si>
    <t>Financial Data Analyst &amp; Consultant (m/f/d)</t>
  </si>
  <si>
    <t>Data Center Analyst Advisor - Full-time / Part-time</t>
  </si>
  <si>
    <t>['sql', 'python', 'r', 'gcp', 'hadoop', 'alteryx', 'tableau']</t>
  </si>
  <si>
    <t>Dexian - DISYS</t>
  </si>
  <si>
    <t>['sas', 'sas', 'sql', 'python']</t>
  </si>
  <si>
    <t>Data Engineer (First Resonance)</t>
  </si>
  <si>
    <t>Sea Change Advisors</t>
  </si>
  <si>
    <t>['python', 'sql', 'snowflake', 'aws', 'redshift', 'airflow', 'kafka', 'spark', 'tensorflow', 'pytorch']</t>
  </si>
  <si>
    <t>['sql', 'crystal', 'sap']</t>
  </si>
  <si>
    <t>['visual basic', 'r', 'python', 'sas', 'sas', 'matlab', 'sql', 'oracle', 'spss', 'tableau']</t>
  </si>
  <si>
    <t>['sql', 'python', 'snowflake', 'tableau', 'excel', 'powerpoint']</t>
  </si>
  <si>
    <t>['go', 'java', 'javascript', 'c++', 'python', 'spring', 'tableau']</t>
  </si>
  <si>
    <t>['python', 'postgresql', 'databricks', 'aws', 'aurora', 'pyspark', 'pandas', 'spark']</t>
  </si>
  <si>
    <t>['python', 'sql', 'r', 'aws', 'power bi', 'tableau', 'alteryx']</t>
  </si>
  <si>
    <t>Staff Infrastructure Engineer, Data Infrastructure Streaming Platform</t>
  </si>
  <si>
    <t>['ruby', 'ruby', 'python', 'java', 'snowflake', 'aws', 'kafka']</t>
  </si>
  <si>
    <t>['python', 'nosql', 'dynamodb', 'cassandra', 'aws', 'spark', 'hadoop', 'kafka', 'flow']</t>
  </si>
  <si>
    <t>MLOPs Engineer</t>
  </si>
  <si>
    <t>['sql', 'python', 'azure', 'airflow', 'pytorch', 'tensorflow', 'keras', 'numpy', 'pandas', 'pyspark', 'docker']</t>
  </si>
  <si>
    <t>Sr. Data Scientist { Canidtate Should come on Our W2 }</t>
  </si>
  <si>
    <t>['sql', 'python', 'aws', 'git']</t>
  </si>
  <si>
    <t>Data Analyst - Real Estate</t>
  </si>
  <si>
    <t>['sql', 'python', 'excel', 'powerpoint', 'flow']</t>
  </si>
  <si>
    <t>['r', 'python', 'c', 'aws']</t>
  </si>
  <si>
    <t>Engineering Data Specialist</t>
  </si>
  <si>
    <t>SIVALLS INC.</t>
  </si>
  <si>
    <t>['sheets', 'word', 'excel', 'outlook']</t>
  </si>
  <si>
    <t>KITH</t>
  </si>
  <si>
    <t>['sql', 'mysql', 'postgresql', 'snowflake', 'tableau', 'looker', 'excel', 'jira', 'asana']</t>
  </si>
  <si>
    <t>Senior Manager, Data Engineer (Public Sector, USA)</t>
  </si>
  <si>
    <t>['sql', 'python', 'scala', 'sql server', 'azure', 'aws', 'pyspark', 'ssis', 'power bi']</t>
  </si>
  <si>
    <t>ML Scientist II - Supply Chain Optimization</t>
  </si>
  <si>
    <t>Data Scientist - BI FICC Strategy</t>
  </si>
  <si>
    <t>Data Engineer / Data Analyst in der Bremssystementwicklung (w/m/div.)</t>
  </si>
  <si>
    <t>Abstatt, Germany</t>
  </si>
  <si>
    <t>Data Analyst (Anaplan)</t>
  </si>
  <si>
    <t>Data Analyst SQL</t>
  </si>
  <si>
    <t>Senior Data Quality and Governance Analyst</t>
  </si>
  <si>
    <t>Data Scientist / Data Engineer</t>
  </si>
  <si>
    <t>Corvallis, OR</t>
  </si>
  <si>
    <t>Senior Engineer (Big data)</t>
  </si>
  <si>
    <t>['java', 'python', 'shell', 'sql']</t>
  </si>
  <si>
    <t>Entry level  Java Programmer /data analyst /Data scientist/ ...</t>
  </si>
  <si>
    <t>Sr. RWE Data Scientist</t>
  </si>
  <si>
    <t>Digital Advertising Data Analyst</t>
  </si>
  <si>
    <t>Closed Loop, Inc</t>
  </si>
  <si>
    <t>Staff Data Scientist-Lead</t>
  </si>
  <si>
    <t>['aws', 'redshift', 'spark', 'pytorch', 'tensorflow', 'kubernetes']</t>
  </si>
  <si>
    <t>Community Reinvestment Fund, USA</t>
  </si>
  <si>
    <t>['sql', 'python', 'azure', 'databricks', 'aws', 'spark', 'power bi', 'tableau', 'qlik', 'cognos', 'excel']</t>
  </si>
  <si>
    <t>Intern - Data Analyst</t>
  </si>
  <si>
    <t>SLAC National Accelerator Laboratory</t>
  </si>
  <si>
    <t>['python', 'outlook', 'flow']</t>
  </si>
  <si>
    <t>Database Specialist</t>
  </si>
  <si>
    <t>Data Scientist - R, MATLAB, AI/ML - Hybrid - FinTech</t>
  </si>
  <si>
    <t>Associate, Data Engineer (Hartford, CT)</t>
  </si>
  <si>
    <t>['sql', 'aws', 'ssis']</t>
  </si>
  <si>
    <t>Database Administrator (Forensic Data Analyst)</t>
  </si>
  <si>
    <t>['sql', 'python', 'java', 'mysql', 'sql server', 'oracle', 'ssis', 'tableau', 'flow']</t>
  </si>
  <si>
    <t>['sql', 'python', 'excel', 'tableau', 'word', 'powerpoint', 'outlook']</t>
  </si>
  <si>
    <t>PreMaster Programm - Data Science/Big Data</t>
  </si>
  <si>
    <t>Mayo Clinic - 4.0</t>
  </si>
  <si>
    <t>Data Analyst / Business Intelligence Specialist</t>
  </si>
  <si>
    <t>['sql', 'java', 'hadoop', 'spark']</t>
  </si>
  <si>
    <t>Quantum Computing-Data Analyst, Labs: HYBRID</t>
  </si>
  <si>
    <t>Revenue Data Scientist</t>
  </si>
  <si>
    <t>SecureSpace Self Storage</t>
  </si>
  <si>
    <t>['python', 'sql', 'scala', 'aws', 'scikit-learn', 'keras', 'tensorflow', 'pytorch', 'pandas', 'numpy', 'matplotlib', 'kafka', 'kubernetes']</t>
  </si>
  <si>
    <t>Data Engineer (Conversion of PDFs to text experience is needed) ...</t>
  </si>
  <si>
    <t>Data Scientist - Stable Diffusion</t>
  </si>
  <si>
    <t>Amazon Data Services, Inc.</t>
  </si>
  <si>
    <t>Catastrophe Analyst</t>
  </si>
  <si>
    <t>TransRe</t>
  </si>
  <si>
    <t>['sql', 'r', 'vba', 'python', 'power bi']</t>
  </si>
  <si>
    <t>['sap', 'excel', 'word', 'outlook']</t>
  </si>
  <si>
    <t>Staff Performance Test Engineer, Data</t>
  </si>
  <si>
    <t>['java', 'python', 'go', 'aws', 'azure']</t>
  </si>
  <si>
    <t>['sql', 'python', 'aws', 'azure', 'spark', 'hadoop', 'tableau', 'power bi']</t>
  </si>
  <si>
    <t>Data Analyst West Chester, PA, US - Now Hiring</t>
  </si>
  <si>
    <t>Chester, PA</t>
  </si>
  <si>
    <t>Communications Test Design, Inc.</t>
  </si>
  <si>
    <t>['sql', 'oracle', 'tableau', 'visio']</t>
  </si>
  <si>
    <t>McCamey, TX</t>
  </si>
  <si>
    <t>Homebase</t>
  </si>
  <si>
    <t>['python', 'sql', 'shell', 'ruby', 'ruby', 'databricks', 'snowflake', 'redshift', 'looker', 'git', 'jira']</t>
  </si>
  <si>
    <t>IT Analyst</t>
  </si>
  <si>
    <t>BSE Global</t>
  </si>
  <si>
    <t>Data Engineer-JR</t>
  </si>
  <si>
    <t>Junior Data Analyst (SQL, Looker) - No C2C - Now Hiring</t>
  </si>
  <si>
    <t>Data Scientist - (Remote)</t>
  </si>
  <si>
    <t>Data Scientist - Research (Hybrid)</t>
  </si>
  <si>
    <t>Georgia Tech</t>
  </si>
  <si>
    <t>Project Canary, PBC</t>
  </si>
  <si>
    <t>['python', 'sql', 'mysql', 'tableau', 'excel']</t>
  </si>
  <si>
    <t>EA Team</t>
  </si>
  <si>
    <t>Ali Awad Law, P.C.</t>
  </si>
  <si>
    <t>['python', 'r', 'sql', 'scala', 'azure', 'gcp', 'aws', 'spark']</t>
  </si>
  <si>
    <t>D33P Search Group</t>
  </si>
  <si>
    <t>['python', 'r', 'sql', 'aws', 'azure', 'jupyter']</t>
  </si>
  <si>
    <t>['nosql', 'sql', 'azure', 'spark', 'hadoop']</t>
  </si>
  <si>
    <t>User Experience Data Scientist Intern</t>
  </si>
  <si>
    <t>CableLabs</t>
  </si>
  <si>
    <t>['r', 'julia', 'matlab', 'tableau']</t>
  </si>
  <si>
    <t>Supply Chain Analytics Manager</t>
  </si>
  <si>
    <t>Bellwood, IL</t>
  </si>
  <si>
    <t>Senior Data Engineer - 2196705 (Minneapolis, MN)</t>
  </si>
  <si>
    <t>['sql', 'go', 'sql server', 'azure']</t>
  </si>
  <si>
    <t>Sr Data Analyst Lead, Senior Associate</t>
  </si>
  <si>
    <t>['python', 'sql', 'r', 'aws', 'hadoop', 'tableau', 'excel']</t>
  </si>
  <si>
    <t>Expert(e) Big data</t>
  </si>
  <si>
    <t>['mongodb', 'mongodb', 'hadoop', 'spark', 'kafka']</t>
  </si>
  <si>
    <t>Factspan Inc</t>
  </si>
  <si>
    <t>['sql', 'sas', 'sas', 'r', 'tableau']</t>
  </si>
  <si>
    <t>['python', 'r', 'sql', 'databricks', 'snowflake']</t>
  </si>
  <si>
    <t>Compression Analyst Intermediate - Now Hiring</t>
  </si>
  <si>
    <t>Andrews, TX</t>
  </si>
  <si>
    <t>Archrock</t>
  </si>
  <si>
    <t>['python', 'java', 'nosql', 'mongo', 'neo4j', 'cassandra', 'databricks', 'azure', 'aws', 'pyspark', 'hadoop', 'spark', 'kafka', 'airflow', 'yarn', 'git', 'bitbucket', 'jenkins']</t>
  </si>
  <si>
    <t>Data Analyst - 6 Month Contract</t>
  </si>
  <si>
    <t>BigChange</t>
  </si>
  <si>
    <t>CDC Data Analyst</t>
  </si>
  <si>
    <t>CHARLESTON COUNTY, SC</t>
  </si>
  <si>
    <t>Logistics Data Analyst and Forecaster</t>
  </si>
  <si>
    <t>Geopaq Logic</t>
  </si>
  <si>
    <t>Data Scientist/ Java Developer - Full-time / Part-time</t>
  </si>
  <si>
    <t>Freshers For Business Analyst</t>
  </si>
  <si>
    <t>MAUS</t>
  </si>
  <si>
    <t>Data Scientist IV - Now Hiring</t>
  </si>
  <si>
    <t>['r', 'python', 'matlab', 'sql', 'hadoop']</t>
  </si>
  <si>
    <t>Clinical Data Analyst (Junior to Mid level)</t>
  </si>
  <si>
    <t>['java', 'python', 'nosql', 'cassandra', 'mysql', 'hadoop']</t>
  </si>
  <si>
    <t>Startup Business and Data Analyst - Now Hiring</t>
  </si>
  <si>
    <t>['sql', 't-sql', 'sql server', 'snowflake', 'ssrs', 'ssis', 'tableau', 'dax']</t>
  </si>
  <si>
    <t>['r', 'python', 'c++', 'java', 'sql', 'postgresql', 'aws', 'azure', 'django', 'flask', 'git', 'jenkins', 'docker']</t>
  </si>
  <si>
    <t>Goliath Partners</t>
  </si>
  <si>
    <t>['c', 'python', 'shell', 'sql', 'oracle', 'linux', 'windows']</t>
  </si>
  <si>
    <t>['sas', 'sas', 'r', 'spss', 'power bi', 'tableau']</t>
  </si>
  <si>
    <t>Analyst-Data-Clinical</t>
  </si>
  <si>
    <t>AVP</t>
  </si>
  <si>
    <t>['sql', 'excel', 'word', 'powerpoint', 'flow']</t>
  </si>
  <si>
    <t>e-Zest Solutions, Inc.</t>
  </si>
  <si>
    <t>['python', 'aws', 'azure', 'pyspark', 'tensorflow', 'spark', 'word']</t>
  </si>
  <si>
    <t>['sql', 'azure', 'powerpoint', 'power bi', 'flow']</t>
  </si>
  <si>
    <t>dermalogica llc</t>
  </si>
  <si>
    <t>['sql', 'go', 'sql server', 'alteryx', 'power bi', 'flow']</t>
  </si>
  <si>
    <t>[Job- 10639] Senior Data Engineer Developer, Brazil</t>
  </si>
  <si>
    <t>['python', 'azure', 'aws', 'gdpr']</t>
  </si>
  <si>
    <t>HCD International</t>
  </si>
  <si>
    <t>Membership Research &amp; Data Analyst</t>
  </si>
  <si>
    <t>North Bridge Staffing Group</t>
  </si>
  <si>
    <t>['outlook', 'word', 'excel', 'powerpoint']</t>
  </si>
  <si>
    <t>Daily Dev Bytes</t>
  </si>
  <si>
    <t>['sql', 'tableau', 'flow']</t>
  </si>
  <si>
    <t>Sr. Data Analyst - Product</t>
  </si>
  <si>
    <t>ICONMA, LLC</t>
  </si>
  <si>
    <t>['sql', 'python', 'sql server', 'tableau', 'excel', 'word']</t>
  </si>
  <si>
    <t>Big Data Engineer - Wallet &amp; Apple Pay</t>
  </si>
  <si>
    <t>Data Scientist Confirmé</t>
  </si>
  <si>
    <t>La Javaness</t>
  </si>
  <si>
    <t>['python', 'pytorch', 'tensorflow', 'scikit-learn', 'linux', 'windows', 'visio']</t>
  </si>
  <si>
    <t>179: Data Scientist</t>
  </si>
  <si>
    <t>Senior Data Scientist - Trust &amp; Safety</t>
  </si>
  <si>
    <t>Zettalogix INC</t>
  </si>
  <si>
    <t>Massachusetts</t>
  </si>
  <si>
    <t>['sql', 'python', 'r', 'snowflake', 'azure', 'gcp', 'aws', 'databricks', 'tableau']</t>
  </si>
  <si>
    <t>US-E-CON-C-BioInformatics Data Scientist-KC-SA</t>
  </si>
  <si>
    <t>Data Science Manager, Risk Interventions - Remote. Job in Houston...</t>
  </si>
  <si>
    <t>Data Analyst 2, Central Office;</t>
  </si>
  <si>
    <t>Mental Health, Office of</t>
  </si>
  <si>
    <t>['sql', 'sql server', 'oracle', 'ssis', 'flow']</t>
  </si>
  <si>
    <t>Kennett Square, PA</t>
  </si>
  <si>
    <t>Constellation</t>
  </si>
  <si>
    <t>['python', 'r', 'scala', 'sql', 'spark', 'hadoop']</t>
  </si>
  <si>
    <t>Data Scientist, Customer Identity &amp; Access Management (Atlanta, GA...</t>
  </si>
  <si>
    <t>System Data Analyst - Full Time</t>
  </si>
  <si>
    <t>Ghritachi</t>
  </si>
  <si>
    <t>Actively Looking for a Big data Engineer</t>
  </si>
  <si>
    <t>Echelon IT Inc</t>
  </si>
  <si>
    <t>['python', 'r', 'java', 'sql', 'azure', 'hadoop', 'spark', 'kafka', 'linux', 'tableau']</t>
  </si>
  <si>
    <t>Data Analyst II (Washington DC)</t>
  </si>
  <si>
    <t>Montage Marketing Group</t>
  </si>
  <si>
    <t>['python', 'sql', 'r', 'excel', 'spss', 'power bi', 'tableau']</t>
  </si>
  <si>
    <t>Sr. Data Analyst, Optum People Analytics - Remote</t>
  </si>
  <si>
    <t>['sql', 'sql server', 'oracle', 'tableau', 'excel', 'alteryx']</t>
  </si>
  <si>
    <t>Health Data Analyst - Remote</t>
  </si>
  <si>
    <t>['python', 'aws', 'azure', 'keras', 'pytorch', 'scikit-learn', 'nltk']</t>
  </si>
  <si>
    <t>AI, Data Scientist, Chat GPT Expert Needed to Build Sports Betting Bot</t>
  </si>
  <si>
    <t>Celonis Data Engineer</t>
  </si>
  <si>
    <t>Data Engineer (Barcelona)</t>
  </si>
  <si>
    <t>['scala', 'go', 'java', 'elasticsearch', 'kafka', 'spark']</t>
  </si>
  <si>
    <t>Voya Prime Rate Trust</t>
  </si>
  <si>
    <t>['go', 'sql', 'python', 'power bi', 'dax', 'excel']</t>
  </si>
  <si>
    <t>Affinaquest Technologies, LLC</t>
  </si>
  <si>
    <t>['sql', 'python', 'sql server', 'azure', 'snowflake', 'airflow', 'pandas', 'numpy', 'scikit-learn', 'tableau']</t>
  </si>
  <si>
    <t>['sql', 'python', 'databricks', 'aws', 'spark']</t>
  </si>
  <si>
    <t>Data Scientist to analyze individual worker performance in...</t>
  </si>
  <si>
    <t>Microsoft Dynamics GP Data Analyst</t>
  </si>
  <si>
    <t>via Austell, GA - Geebo</t>
  </si>
  <si>
    <t>Senior Data Modeler</t>
  </si>
  <si>
    <t>['sql', 'nosql', 'python']</t>
  </si>
  <si>
    <t>STR</t>
  </si>
  <si>
    <t>['python', 'java', 'go', 'aws', 'hadoop', 'spark', 'git']</t>
  </si>
  <si>
    <t>Jacksonville</t>
  </si>
  <si>
    <t>['ruby', 'ruby', 'java', 'python', 'mongodb', 'mongodb', 'ruby on rails']</t>
  </si>
  <si>
    <t>['python', 'r', 'hadoop', 'spark', 'airflow', 'tableau']</t>
  </si>
  <si>
    <t>AtlasIED</t>
  </si>
  <si>
    <t>['python', 'tensorflow', 'pytorch', 'keras', 'word', 'excel', 'powerpoint', 'outlook']</t>
  </si>
  <si>
    <t>Health &amp; Benefits Data Analyst Intern</t>
  </si>
  <si>
    <t>Aon Corporation</t>
  </si>
  <si>
    <t>['sql', 'ggplot2', 'excel', 'word', 'powerpoint', 'outlook']</t>
  </si>
  <si>
    <t>['python', 'r', 'sql', 'java', 'c++', 'c#', 'elasticsearch', 'aws', 'azure', 'databricks', 'airflow', 'tableau', 'qlik', 'power bi']</t>
  </si>
  <si>
    <t>Batavia, IL</t>
  </si>
  <si>
    <t>['python', 'r', 'sql', 'vba', 'tableau', 'excel', 'sap', 'git']</t>
  </si>
  <si>
    <t>Senior Machine Learning Engineer (Modeling)</t>
  </si>
  <si>
    <t>['go', 'snowflake', 'numpy', 'pandas', 'tensorflow', 'keras', 'flow']</t>
  </si>
  <si>
    <t>Data Visualization Developer Analyst</t>
  </si>
  <si>
    <t>['sas', 'sas', 'python', 'bash', 'powershell', 'azure', 'aws', 'kubernetes', 'ansible', 'puppet', 'jira', 'confluence']</t>
  </si>
  <si>
    <t>Sr Data Scientist - Recommendations (Applied ML, Deep Learning...</t>
  </si>
  <si>
    <t>Mineral.ai</t>
  </si>
  <si>
    <t>Data Scientist (French Reading And Writing)</t>
  </si>
  <si>
    <t>Source Mantra</t>
  </si>
  <si>
    <t>ASG Data Engineer - AI Initiative</t>
  </si>
  <si>
    <t>via SHI International - Talentify</t>
  </si>
  <si>
    <t>['python', 'c#', 'java', 'sql', 'power bi', 'tableau']</t>
  </si>
  <si>
    <t>Lago</t>
  </si>
  <si>
    <t>['python', 'sql', 'pytorch', 'github']</t>
  </si>
  <si>
    <t>Data Engineer and Cloud Engineer</t>
  </si>
  <si>
    <t>['sql', 'aws', 'gcp', 'azure']</t>
  </si>
  <si>
    <t>SAP Financial Data Analyst</t>
  </si>
  <si>
    <t>Pleasant Hill, CA</t>
  </si>
  <si>
    <t>['sql', 'python', 'sap', 'excel']</t>
  </si>
  <si>
    <t>Hydraulic Data Analyst - Now Hiring</t>
  </si>
  <si>
    <t>Bridgeton, MO</t>
  </si>
  <si>
    <t>IDEX</t>
  </si>
  <si>
    <t>Business Analyst, Performance Excellence</t>
  </si>
  <si>
    <t>TekStream Solutions</t>
  </si>
  <si>
    <t>['python', 'sql', 'shell', 'aws', 'spark', 'airflow', 'unix', 'docker']</t>
  </si>
  <si>
    <t>Varuni Enterprises</t>
  </si>
  <si>
    <t>['sql', 'python', 'excel', 'tableau', 'power bi', 'visio']</t>
  </si>
  <si>
    <t>Surabaya, Surabaya City, East Java, Indonesia</t>
  </si>
  <si>
    <t>Grab</t>
  </si>
  <si>
    <t>['python', 'sql', 'no-sql', 'azure', 'databricks']</t>
  </si>
  <si>
    <t>['r', 'python', 'tableau', 'qlik']</t>
  </si>
  <si>
    <t>business and data analyst</t>
  </si>
  <si>
    <t>Randstad US</t>
  </si>
  <si>
    <t>['sql', 'sql server', 'hadoop']</t>
  </si>
  <si>
    <t>Trade Compliance Data Analyst</t>
  </si>
  <si>
    <t>GCP Data engineer - Google cloud data engineer</t>
  </si>
  <si>
    <t>['python', 'sql', 'gcp', 'azure', 'pyspark']</t>
  </si>
  <si>
    <t>Lead Data Science Software Developer (TxBSPI) - Now Hiring</t>
  </si>
  <si>
    <t>Toledo, OH</t>
  </si>
  <si>
    <t>Python Data Scientist</t>
  </si>
  <si>
    <t>['python', 'mysql', 'pandas']</t>
  </si>
  <si>
    <t>Distribution/Supply Chain Data Coordinator</t>
  </si>
  <si>
    <t>via RemX</t>
  </si>
  <si>
    <t>RemX</t>
  </si>
  <si>
    <t>4173 - Data Analyst/Scientist</t>
  </si>
  <si>
    <t>Mission Box Solutions</t>
  </si>
  <si>
    <t>['python', 'databricks', 'aws', 'pyspark', 'tensorflow', 'tableau']</t>
  </si>
  <si>
    <t>PV Systems Data Analyst</t>
  </si>
  <si>
    <t>Plainfield, NJ</t>
  </si>
  <si>
    <t>GoldCoast</t>
  </si>
  <si>
    <t>Data Analyst (Oracle)</t>
  </si>
  <si>
    <t>Morgan Hill, CA</t>
  </si>
  <si>
    <t>Specialized Bicycle Components, Inc.</t>
  </si>
  <si>
    <t>['python', 'r', 'sas', 'sas', 'sql', 'word', 'outlook', 'powerpoint', 'excel', 'spss']</t>
  </si>
  <si>
    <t>eDiscovery Data Analyst</t>
  </si>
  <si>
    <t>DATA SCIENTIST FINANCIAL MODELING SUPV NF5</t>
  </si>
  <si>
    <t>Marine Corps Community Services</t>
  </si>
  <si>
    <t>['r', 'python', 'sas', 'sas', 'flow']</t>
  </si>
  <si>
    <t>Data Analyst (Onsite - Brooklyn)</t>
  </si>
  <si>
    <t>United States  (+1 other)</t>
  </si>
  <si>
    <t>Geological Survey</t>
  </si>
  <si>
    <t>Senior Data Scientist - VP / Tampa, FL (hybrid)</t>
  </si>
  <si>
    <t>Cloud Data Engineer - Enterprise Analytics Data Products 🏆</t>
  </si>
  <si>
    <t>['javascript', 'mongodb', 'mongodb', 'python', 'sql', 'elasticsearch', 'neo4j', 'dynamodb', 'aws', 'snowflake', 'databricks', 'airflow', 'kafka', 'docker', 'github', 'jenkins', 'terraform']</t>
  </si>
  <si>
    <t>Real Estate Management Company</t>
  </si>
  <si>
    <t>['sql', 'vba', 'sql server', 'azure', 'aws', 'dax', 'excel', 'sharepoint', 'ssis']</t>
  </si>
  <si>
    <t>BI Analyst/ Senior Analyst (SOAP) (Bangkok-based role, Relocation...</t>
  </si>
  <si>
    <t>['sql', 'python', 'r', 'java', 'sql server', 'pandas', 'tableau', 'power bi']</t>
  </si>
  <si>
    <t>Psychometric Data Analyst</t>
  </si>
  <si>
    <t>CHASE Professionals</t>
  </si>
  <si>
    <t>Assistant Data Scientist - Epigenetics &amp; Molecular Carcinogenesis...</t>
  </si>
  <si>
    <t>['sql', 'bigquery', 'snowflake', 'redshift', 'looker', 'tableau', 'qlik']</t>
  </si>
  <si>
    <t>Data Governance Analyst - Now Hiring</t>
  </si>
  <si>
    <t>Hoover, AL</t>
  </si>
  <si>
    <t>zooplus SE</t>
  </si>
  <si>
    <t>['sql', 'python', 'postgresql', 'aws', 'oracle', 'pandas', 'terraform', 'kubernetes', 'jenkins', 'git']</t>
  </si>
  <si>
    <t>Senior Data Scientist, Point of Sales Ecosystem (Remote)</t>
  </si>
  <si>
    <t>Cicero, IL</t>
  </si>
  <si>
    <t>Breakthru Beverage Group</t>
  </si>
  <si>
    <t>Data Analyst, Government Consumer Analytics</t>
  </si>
  <si>
    <t>['python', 'java', 'c++', 'sql', 'mysql', 'sql server', 'gcp', 'oracle', 'hadoop']</t>
  </si>
  <si>
    <t>Junior Data Engineer II</t>
  </si>
  <si>
    <t>['python', 'sql', 'gcp', 'aws', 'azure', 'databricks', 'snowflake', 'sap']</t>
  </si>
  <si>
    <t>AllocateRite</t>
  </si>
  <si>
    <t>['python', 'r', 'scala', 'aws']</t>
  </si>
  <si>
    <t>2024 Internship - Senior Marketing Data Science Intern - RTP, NC</t>
  </si>
  <si>
    <t>['python', 'sas', 'sas', 'r', 'ibm cloud', 'spss', 'excel', 'power bi', 'tableau']</t>
  </si>
  <si>
    <t>Data Scientist to Analyze POS and Internal Sales data</t>
  </si>
  <si>
    <t>BlueCross BlueShield of Minnesota</t>
  </si>
  <si>
    <t>['python', 'r', 'sql', 'aws', 'spark', 'git']</t>
  </si>
  <si>
    <t>Joint Base Pearl Harbor-Hickam, HI</t>
  </si>
  <si>
    <t>EKS Group</t>
  </si>
  <si>
    <t>Stellant Systems</t>
  </si>
  <si>
    <t>['sql', 'excel', 'ssrs', 'ssis', 'tableau', 'power bi']</t>
  </si>
  <si>
    <t>Data Analyst - (Pi OSISoft)</t>
  </si>
  <si>
    <t>['sql', 'vba', 'python', 'oracle', 'excel', 'tableau']</t>
  </si>
  <si>
    <t>via Newington, VA - Geebo</t>
  </si>
  <si>
    <t>Data Engineer at Insight Global in Chicago, IL</t>
  </si>
  <si>
    <t>['sql', 'python', 'snowflake', 'azure', 'spark', 'sap', 'qlik', 'flow']</t>
  </si>
  <si>
    <t>Backend Engineer</t>
  </si>
  <si>
    <t>PropelAuth</t>
  </si>
  <si>
    <t>['go', 'rust', 'python', 'aws', 'pulumi', 'slack']</t>
  </si>
  <si>
    <t>DW Simpson</t>
  </si>
  <si>
    <t>['python', 'sql', 'oracle', 'hadoop', 'spark']</t>
  </si>
  <si>
    <t>['sql', 'python', 'r', 'tensorflow', 'keras', 'scikit-learn', 'excel']</t>
  </si>
  <si>
    <t>Sr Data Scientist, Consumer Analytics</t>
  </si>
  <si>
    <t>['sql', 'sas', 'sas', 'r', 'python', 'excel', 'powerpoint', 'tableau']</t>
  </si>
  <si>
    <t>Level</t>
  </si>
  <si>
    <t>['sql', 'python', 'r', 'golang', 'elasticsearch', 'gcp', 'bigquery', 'aws', 'scikit-learn', 'pandas', 'looker', 'kubernetes']</t>
  </si>
  <si>
    <t>['sql', 'azure', 'snowflake', 'power bi', 'github']</t>
  </si>
  <si>
    <t>NeenOpal Inc.</t>
  </si>
  <si>
    <t>['sql', 'mysql', 'sql server', 'redshift', 'tableau', 'power bi']</t>
  </si>
  <si>
    <t>Senior Power BI Developer - R&amp;D, BMRA</t>
  </si>
  <si>
    <t>['sql', 'sql server', 'power bi', 'dax']</t>
  </si>
  <si>
    <t>Operations Finance Data Analyst (Hybrid)</t>
  </si>
  <si>
    <t>Ventura Foods</t>
  </si>
  <si>
    <t>['sql', 'microstrategy', 'tableau', 'power bi', 'sap', 'excel']</t>
  </si>
  <si>
    <t>Bogart Associates</t>
  </si>
  <si>
    <t>['python', 'java', 'scala', 'nosql', 'postgresql', 'mysql', 'aws', 'azure', 'redshift', 'airflow']</t>
  </si>
  <si>
    <t>Data Engineer (onsite)</t>
  </si>
  <si>
    <t>Equity Staffing Group</t>
  </si>
  <si>
    <t>['python', 'bash', 'redis', 'airflow', 'linux', 'git', 'gitlab', 'github', 'flow']</t>
  </si>
  <si>
    <t>SQL SAS Data Analyst</t>
  </si>
  <si>
    <t>['sas', 'sas', 'sql', 'oracle', 'hadoop']</t>
  </si>
  <si>
    <t>JJUNIOR Data Product Analyst NO H1B Local to chicago</t>
  </si>
  <si>
    <t>crox</t>
  </si>
  <si>
    <t>Data Engineer to  build an index in OpenAi using GPTIndex  ...</t>
  </si>
  <si>
    <t>Senior Data Engineer (w2 only-NO C2C)</t>
  </si>
  <si>
    <t>WIVERSE</t>
  </si>
  <si>
    <t>['python', 'sql', 'java', 'scala', 'c#', 'c', 'databricks', 'azure', 'aws', 'snowflake', 'redshift', 'spark', 'airflow', 'kafka', 'flow', 'kubernetes', 'docker']</t>
  </si>
  <si>
    <t>Plymouth Meeting, PA</t>
  </si>
  <si>
    <t>Auxilior Capital Partners, Inc.</t>
  </si>
  <si>
    <t>['sql', 'javascript', 'sas', 'sas', 'power bi', 'tableau', 'excel']</t>
  </si>
  <si>
    <t>['python', 'snowflake', 'tableau', 'power bi']</t>
  </si>
  <si>
    <t>['python', 'sql', 'excel', 'power bi', 'tableau']</t>
  </si>
  <si>
    <t>['sql', 'nosql', 'python', 'scala', 'sql server', 'aws', 'snowflake', 'redshift', 'power bi', 'microstrategy', 'tableau']</t>
  </si>
  <si>
    <t>Director, Enterprise Data Management &amp; Quality</t>
  </si>
  <si>
    <t>['sql', 'snowflake', 'aws', 'tableau', 'power bi']</t>
  </si>
  <si>
    <t>Senior Business &amp; Data Analyst</t>
  </si>
  <si>
    <t>['sql', 'visio', 'excel', 'jira', 'confluence']</t>
  </si>
  <si>
    <t>Sr. Data Analyst, Web Lead</t>
  </si>
  <si>
    <t>Root Insurance Company</t>
  </si>
  <si>
    <t>Data Science Internship (Fall 2023)</t>
  </si>
  <si>
    <t>Red Technologies</t>
  </si>
  <si>
    <t>['sql', 'python', 'spark', 'hadoop', 'power bi', 'tableau', 'flow']</t>
  </si>
  <si>
    <t>2023 START Technology Intern Program – Data Science - NYC</t>
  </si>
  <si>
    <t>['javascript', 'python', 'css', 'java']</t>
  </si>
  <si>
    <t>AWS Data Scientist--Finance Domain - Onsite--French reading and...</t>
  </si>
  <si>
    <t>Enterprise Customer Engineering Manager, Data Analytics, Google Cloud</t>
  </si>
  <si>
    <t>['c', 'mysql', 'sharepoint', 'tableau']</t>
  </si>
  <si>
    <t>Panda Restaurant Group</t>
  </si>
  <si>
    <t>['sql', 'express', 'microstrategy', 'power bi']</t>
  </si>
  <si>
    <t>Full Stack Software/Data Engineer</t>
  </si>
  <si>
    <t>['c#', 'python', 'typescript', 'javascript', 'visual basic', 'sass', 'css', 'sql', 'sas', 'sas', 'sql server', 'xamarin', 'angular', 'blazor', 'excel', 'git']</t>
  </si>
  <si>
    <t>['python', 'r', 'sql', 'aws', 'azure', 'hadoop', 'spark', 'tableau', 'power bi']</t>
  </si>
  <si>
    <t>US Office of the Chief of the National Guard Bureau</t>
  </si>
  <si>
    <t>Manager, Data Analyst</t>
  </si>
  <si>
    <t>Consultant(e) Data Science</t>
  </si>
  <si>
    <t>['r', 'sas', 'sas', 'python', 'perl', 'bash', 'c++', 'java']</t>
  </si>
  <si>
    <t>['java', 'python', 'aws', 'databricks', 'hadoop', 'spark']</t>
  </si>
  <si>
    <t>Data Analyst (Product Data Analyst)</t>
  </si>
  <si>
    <t>Revolut</t>
  </si>
  <si>
    <t>['python', 'sql', 'java', 'scala', 'c++']</t>
  </si>
  <si>
    <t>Data Scientist, Boca Raton, FL</t>
  </si>
  <si>
    <t>Bloom Medicinals</t>
  </si>
  <si>
    <t>QA in Data Science (m/f/x)</t>
  </si>
  <si>
    <t>KONUX</t>
  </si>
  <si>
    <t>Data Engineer III - Databricks - Full-time / Part-time</t>
  </si>
  <si>
    <t>Data Quality Senior Lead Analyst - SVP</t>
  </si>
  <si>
    <t>OPS Data Management Analyst</t>
  </si>
  <si>
    <t>['sas', 'sas', 'sql', 'r', 'python', 'tableau', 'word', 'excel', 'outlook']</t>
  </si>
  <si>
    <t>['sql', 'python', 'scala', 'azure', 'pyspark', 'kubernetes', 'github']</t>
  </si>
  <si>
    <t>Hays Recruitment</t>
  </si>
  <si>
    <t>['sql', 'sas', 'sas', 'power bi', 'tableau', 'alteryx', 'excel', 'spss']</t>
  </si>
  <si>
    <t>Full-Stack Web Developer/Data Scientist (Only W2 - No C2C)</t>
  </si>
  <si>
    <t>Aequor</t>
  </si>
  <si>
    <t>['javascript', 'html', 'css', 'php', 'python', 'sql', 'node.js', 'tableau', 'sap', 'git', 'github']</t>
  </si>
  <si>
    <t>['visual basic', 'sql', 'windows']</t>
  </si>
  <si>
    <t>Senior Associate, Data Scientist (Greater NYC Area, NY)</t>
  </si>
  <si>
    <t>['sql', 'python', 'r', 'java', 'vba', 'sql server', 'oracle', 'excel', 'sharepoint', 'outlook', 'powerpoint', 'visio', 'tableau', 'power bi', 'git', 'svn']</t>
  </si>
  <si>
    <t>Lead Data Engineer - Life</t>
  </si>
  <si>
    <t>Mass Dept of Transportation</t>
  </si>
  <si>
    <t>['c', 'planner']</t>
  </si>
  <si>
    <t>['sql', 'python', 'go', 'redshift', 'snowflake', 'aws', 'airflow', 'tableau', 'terraform']</t>
  </si>
  <si>
    <t>['python', 'sql', 'r', 'scala', 'java', 'c++', 'sas', 'sas', 'aws', 'pandas', 'numpy', 'scikit-learn', 'spark', 'ggplot2', 'tableau', 'power bi']</t>
  </si>
  <si>
    <t>Herrin, IL</t>
  </si>
  <si>
    <t>Orthopaedic Institute of Southern Illinois</t>
  </si>
  <si>
    <t>Clinical Data Analyst-Entry Level</t>
  </si>
  <si>
    <t>MCR Health</t>
  </si>
  <si>
    <t>Solution Architect / Principal data scientist Architect</t>
  </si>
  <si>
    <t>eGrove Systems</t>
  </si>
  <si>
    <t>['sql', 'python', 'matlab', 'aws', 'pandas', 'git', 'docker', 'jenkins']</t>
  </si>
  <si>
    <t>ClearScore</t>
  </si>
  <si>
    <t>Senior Data and Reporting Analyst, Royalties Operations (Remote)</t>
  </si>
  <si>
    <t>['sql', 'c', 'go', 'tableau', 'alteryx', 'sheets']</t>
  </si>
  <si>
    <t>Senior Software Engineer, Back End (Python/Jenkins/CICD)</t>
  </si>
  <si>
    <t>['python', 'scala', 'nosql', 'java', 'go', 'aws', 'gcp', 'azure', 'react', 'node.js', 'docker', 'kubernetes', 'terraform']</t>
  </si>
  <si>
    <t>New Grad Data Science - Spring 2023 Graduation Date</t>
  </si>
  <si>
    <t>['sql', 'tableau', 'atlassian']</t>
  </si>
  <si>
    <t>['python', 'sql', 'php', 'perl', 'numpy', 'pandas']</t>
  </si>
  <si>
    <t>['python', 'r', 'sql', 'word']</t>
  </si>
  <si>
    <t>['python', 'sql', 'java', 'aws', 'gcp', 'azure', 'spark', 'hadoop', 'linux', 'docker', 'terraform']</t>
  </si>
  <si>
    <t>['sql', 'python', 'r', 'aws', 'redshift', 'qlik', 'tableau', 'powerpoint']</t>
  </si>
  <si>
    <t>Orrville, OH</t>
  </si>
  <si>
    <t>JM Smucker Company</t>
  </si>
  <si>
    <t>['sql', 'python', 'r', 'aws', 'azure', 'gcp', 'git']</t>
  </si>
  <si>
    <t>Insurance Fund, State</t>
  </si>
  <si>
    <t>['sql', 'r', 'python', 'hadoop', 'excel']</t>
  </si>
  <si>
    <t>US Federal Acquisition Service</t>
  </si>
  <si>
    <t>['r', 'python', 'sql', 'c', 'scala', 'java', 'sas', 'sas', 'mysql', 'sql server', 'redshift', 'oracle', 'express', 'tableau', 'flow']</t>
  </si>
  <si>
    <t>Data Analyst, Customer Experience</t>
  </si>
  <si>
    <t>Data Scientist - Global IT Infrastructure</t>
  </si>
  <si>
    <t>['sql', 'power bi', 'excel', 'sap']</t>
  </si>
  <si>
    <t>Cloud Data Engineer (Atlanta, GA)</t>
  </si>
  <si>
    <t>['python', 'sql', 'scala', 'java', 'sql server', 'aws', 'snowflake', 'pyspark', 'kafka', 'spark', 'unix', 'flow']</t>
  </si>
  <si>
    <t>Founding Senior Data Scientist</t>
  </si>
  <si>
    <t>Entry Level Operations Analyst</t>
  </si>
  <si>
    <t>RAS LaVrar</t>
  </si>
  <si>
    <t>SSAS OLAP Data Engineer</t>
  </si>
  <si>
    <t>Seeking An Experienced Data Scientist/Data Visualization Expert...</t>
  </si>
  <si>
    <t>['sql', 'c#', 'python', 'azure', 'spark', 'terraform']</t>
  </si>
  <si>
    <t>OtterBox</t>
  </si>
  <si>
    <t>PayMongo</t>
  </si>
  <si>
    <t>['python', 'java', 'scala', 'aws', 'azure', 'gcp', 'redshift', 'flow']</t>
  </si>
  <si>
    <t>['sas', 'sas', 'sql', 'r', 'python', 'c', 'excel', 'power bi', 'tableau']</t>
  </si>
  <si>
    <t>(Senior) People Data Analyst (m/w/x)</t>
  </si>
  <si>
    <t>Grover</t>
  </si>
  <si>
    <t>['r', 'python', 'sql', 'nosql', 'mysql', 'hadoop', 'kafka', 'spark', 'plotly', 'seaborn']</t>
  </si>
  <si>
    <t>Data Analyst (Databricks or ADF)</t>
  </si>
  <si>
    <t>['sql', 'python', 'sql server', 'azure', 'databricks', 'pyspark', 'power bi', 'jira']</t>
  </si>
  <si>
    <t>Senior Data Scientist for an interesting project - Contract to Hire</t>
  </si>
  <si>
    <t>Data Scientist to Analyze and Build AI Algorithm</t>
  </si>
  <si>
    <t>Inspection &amp; Data Support Analyst</t>
  </si>
  <si>
    <t>Ronin Staffing, LLC</t>
  </si>
  <si>
    <t>Senior Data Scientist AI &amp; Machine Learning - Manufacturing Systems</t>
  </si>
  <si>
    <t>['python', 'matlab', 'r', 'gcp', 'numpy', 'matplotlib', 'tensorflow']</t>
  </si>
  <si>
    <t>['sql', 'python', 'java', 'snowflake', 'redshift', 'bigquery', 'airflow', 'jira', 'trello']</t>
  </si>
  <si>
    <t>['python', 'java', 'c++', 'azure', 'tensorflow', 'pytorch', 'scikit-learn', 'pyspark', 'git']</t>
  </si>
  <si>
    <t>Sr. Backend Software Engineer - Machine Learning</t>
  </si>
  <si>
    <t>['python', 'java', 'c++', 'sql', 'tensorflow', 'keras', 'pytorch', 'spark', 'hadoop']</t>
  </si>
  <si>
    <t>Data Scientist/Financial Data Analyst</t>
  </si>
  <si>
    <t>Regional Insight Analyst, CRM &amp; Loyalty</t>
  </si>
  <si>
    <t>['go', 'sas', 'sas', 'sql', 'tableau']</t>
  </si>
  <si>
    <t>thyssenkrupp Supply Chain Services</t>
  </si>
  <si>
    <t>['sql', 'sap', 'excel', 'power bi']</t>
  </si>
  <si>
    <t>REMOTE Research Data Scientist</t>
  </si>
  <si>
    <t>['r', 'python', 'sql', 'mysql', 'hadoop', 'kafka', 'spark']</t>
  </si>
  <si>
    <t>Ensurem LLC</t>
  </si>
  <si>
    <t>['r', 'python', 'javascript', 'visual basic', 'vba', 'shell', 'powershell', 'sql', 'sas', 'sas', 'aws', 'pandas', 'numpy', 'matplotlib', 'plotly', 'jupyter', 'hadoop', 'spark', 'kafka', 'tableau', 'power bi', 'git', 'docker', 'jira', 'confluence']</t>
  </si>
  <si>
    <t>Data Scientist AML</t>
  </si>
  <si>
    <t>Tekfortune Inc.</t>
  </si>
  <si>
    <t>['sql', 'r', 'python', 'oracle', 'hadoop', 'tableau']</t>
  </si>
  <si>
    <t>US Department of the Air Force</t>
  </si>
  <si>
    <t>EnterWorks PIM Data Analyst</t>
  </si>
  <si>
    <t>Data Scientist – Commodities – up to $145,000 Salary + Bonus</t>
  </si>
  <si>
    <t>Statistician Data Scientist</t>
  </si>
  <si>
    <t>Senior Business Analyst for Corporate Action Platform (Hybrid)</t>
  </si>
  <si>
    <t>Montclair, CA</t>
  </si>
  <si>
    <t>Hearst Communications, Inc.</t>
  </si>
  <si>
    <t>Agile Data Scientist - Direct hire/Fulltime | W2 Only</t>
  </si>
  <si>
    <t>['r', 'python', 'databricks', 'confluence', 'jira']</t>
  </si>
  <si>
    <t>Dutech</t>
  </si>
  <si>
    <t>REMOTE Data Scientist (Python, Modeling, Presenting)</t>
  </si>
  <si>
    <t>['python', 'r', 'sas', 'sas', 'sql', 'tableau', 'qlik', 'power bi', 'spss', 'word']</t>
  </si>
  <si>
    <t>Marketing Principal, Data Management R-14127</t>
  </si>
  <si>
    <t>['python', 'sql', 'aws', 'spark', 'git']</t>
  </si>
  <si>
    <t>['sql', 'python', 'scikit-learn']</t>
  </si>
  <si>
    <t>US Family Health Plan @ St. Vincent's Catholic Medical Center</t>
  </si>
  <si>
    <t>Pacer Staffing LLC</t>
  </si>
  <si>
    <t>Data Science and Machine Learning Engineer || W2 &amp; C2C both || CA</t>
  </si>
  <si>
    <t>['python', 'java', 'sql', 'nosql', 'javascript', 'aws', 'spark', 'tensorflow', 'git', 'github']</t>
  </si>
  <si>
    <t>Senior Data Scientist, Development Diagnostics</t>
  </si>
  <si>
    <t>['r', 'python', 'sql', 'aws', 'azure', 'gcp', 'tableau', 'github']</t>
  </si>
  <si>
    <t>Analyst II - Data Quality - Now Hiring</t>
  </si>
  <si>
    <t>Access to Future Inc</t>
  </si>
  <si>
    <t>['sql', 'gcp', 'bigquery', 'snowflake', 'flow']</t>
  </si>
  <si>
    <t>Consumer Health - Data Scientist/BI Specialist/Data Analytics Manager</t>
  </si>
  <si>
    <t>['sql', 'databricks', 'snowflake', 'alteryx', 'tableau']</t>
  </si>
  <si>
    <t>Idea Evolver</t>
  </si>
  <si>
    <t>['python', 'go', 'sql', 'nosql', 'gcp', 'numpy', 'pandas', 'scikit-learn', 'tensorflow', 'pytorch', 'express', 'looker', 'tableau', 'power bi', 'git', 'docker', 'jenkins', 'kubernetes']</t>
  </si>
  <si>
    <t>ZMAP Strategies</t>
  </si>
  <si>
    <t>['python', 'sql', 'java', 'c++', 'aws', 'pyspark']</t>
  </si>
  <si>
    <t>Data Scientist / NLP Engineer</t>
  </si>
  <si>
    <t>Supply chain analyst</t>
  </si>
  <si>
    <t>Senior Data Focused Business Analyst/Data Analyst</t>
  </si>
  <si>
    <t>['sql', 'java', 'azure', 'unix', 'flow']</t>
  </si>
  <si>
    <t>Billing / Data Analyst</t>
  </si>
  <si>
    <t>Inivos</t>
  </si>
  <si>
    <t>['python', 'bash', 'gcp', 'hadoop', 'spark', 'flow', 'jenkins', 'github', 'jira', 'confluence']</t>
  </si>
  <si>
    <t>Data Scientist - Marketing Measurement</t>
  </si>
  <si>
    <t>via Best Buy Jobs</t>
  </si>
  <si>
    <t>Addy Global Solutions</t>
  </si>
  <si>
    <t>Senior Data Engineer - Boston</t>
  </si>
  <si>
    <t>Zero Labs Automotive</t>
  </si>
  <si>
    <t>['sql', 'r', 'python', 'go', 'tableau', 'looker', 'atlassian']</t>
  </si>
  <si>
    <t>Data Analyst - Healthcare Industry (Remote)</t>
  </si>
  <si>
    <t>23-00059 BI Data Analysts + Media experience - Hybrid in NY or L.A.</t>
  </si>
  <si>
    <t>['go', 'sql', 'aws', 'snowflake', 'tableau', 'looker', 'word']</t>
  </si>
  <si>
    <t>Data Analyst - temp position with Bernalillo County</t>
  </si>
  <si>
    <t>ATA Services Inc</t>
  </si>
  <si>
    <t>Deploy HR</t>
  </si>
  <si>
    <t>['sql', 'sas', 'sas', 'python', 'excel', 'power bi', 'sap', 'dax']</t>
  </si>
  <si>
    <t>['sql', 'python', 'r', 'dynamodb', 'snowflake', 'aws', 'airflow', 'looker', 'ssis', 'terraform']</t>
  </si>
  <si>
    <t>Data scientist for building a portafolio</t>
  </si>
  <si>
    <t>Lead Data Analyst - Flushing - Population Health</t>
  </si>
  <si>
    <t>Charles B. Wang Community Health Center</t>
  </si>
  <si>
    <t>['sql', 'r', 'sas', 'sas', 'excel', 'tableau', 'spss']</t>
  </si>
  <si>
    <t>Principal Data Scientist - Marketing Science</t>
  </si>
  <si>
    <t>Data Scientist. Job in Kansas NBC4i Jobs</t>
  </si>
  <si>
    <t>Test Data Architect/Test Data Engineer/TDM Architect</t>
  </si>
  <si>
    <t>['cobol']</t>
  </si>
  <si>
    <t>['excel', 'spreadsheet', 'tableau']</t>
  </si>
  <si>
    <t>Sr. Data Scientist (Pharmaceutical)</t>
  </si>
  <si>
    <t>Bytecubit Technologies</t>
  </si>
  <si>
    <t>Sr. ML Scientist- AI Platform Team</t>
  </si>
  <si>
    <t>Elk River, MN</t>
  </si>
  <si>
    <t>Winnetka, IL</t>
  </si>
  <si>
    <t>College of American Pathologists</t>
  </si>
  <si>
    <t>['spss', 'tableau', 'powerpoint', 'excel', 'word']</t>
  </si>
  <si>
    <t>Goodwill of Central &amp; Southern Indiana</t>
  </si>
  <si>
    <t>Privacy Analyst</t>
  </si>
  <si>
    <t>Data Scientist (with Marketing Data Science experience)</t>
  </si>
  <si>
    <t>['c', 'looker']</t>
  </si>
  <si>
    <t>Ecommerce Data analyst</t>
  </si>
  <si>
    <t>['sql', 'tableau', 'power bi', 'microstrategy']</t>
  </si>
  <si>
    <t>Sustainable Farming Data Manager</t>
  </si>
  <si>
    <t>Oncology Bioinformatics Genomic Data Analyst</t>
  </si>
  <si>
    <t>Data Scientist Needed for Building MVP in Studying Gene...</t>
  </si>
  <si>
    <t>Data Reporting Analyst VI</t>
  </si>
  <si>
    <t>Manager, Data Analysis and Insights</t>
  </si>
  <si>
    <t>['sql', 'python', 'tableau', 'power bi', 'alteryx']</t>
  </si>
  <si>
    <t>['sql', 'java', 'snowflake', 'azure', 'oracle', 'sharepoint', 'sap']</t>
  </si>
  <si>
    <t>Analyst - Junior Data Scientist</t>
  </si>
  <si>
    <t>['sql', 'vba', 'excel', 'outlook']</t>
  </si>
  <si>
    <t>Sr. Data Engineer - Azure ETL</t>
  </si>
  <si>
    <t>['python', 'go', 'azure', 'databricks', 'pyspark', 'express', 'git', 'jenkins', 'jira']</t>
  </si>
  <si>
    <t>Data Analyst 3 - 46214</t>
  </si>
  <si>
    <t>Xiatech</t>
  </si>
  <si>
    <t>['sql', 'golang', 'python', 'nosql', 'databricks', 'bigquery', 'gcp', 'aws', 'snowflake', 'redshift', 'spark', 'hadoop', 'tableau', 'power bi', 'looker', 'flow', 'jira']</t>
  </si>
  <si>
    <t>NexZen Tek Solutions Inc</t>
  </si>
  <si>
    <t>Senior Data Scientist, AI Foundations (Washington DC)</t>
  </si>
  <si>
    <t>['sql', 'sas', 'sas', 'vba', 'excel', 'tableau']</t>
  </si>
  <si>
    <t>OSTechnical</t>
  </si>
  <si>
    <t>['sql', 'python', 'r', 'java', 'html', 'php', 'sql server', 'mysql', 'db2', 'oracle', 'snowflake', 'excel', 'power bi', 'tableau']</t>
  </si>
  <si>
    <t>(Remote) Data Scientist/ Java Developer</t>
  </si>
  <si>
    <t>Littlerock, CA</t>
  </si>
  <si>
    <t>SteadyMD</t>
  </si>
  <si>
    <t>Data Science Data Support Engineer</t>
  </si>
  <si>
    <t>['python', 'java', 'scala', 'sql', 'nosql', 'snowflake', 'redshift', 'bigquery', 'aws', 'azure', 'spark', 'airflow', 'git', 'jenkins', 'terraform']</t>
  </si>
  <si>
    <t>Behavioral Health - Data Analyst</t>
  </si>
  <si>
    <t>ICF International, Inc</t>
  </si>
  <si>
    <t>Data / Supply Chain Analyst</t>
  </si>
  <si>
    <t>Magnify</t>
  </si>
  <si>
    <t>['python', 'sql', 'java', 'sql server', 'hadoop', 'spark', 'kafka', 'ssis', 'power bi', 'tableau', 'microstrategy']</t>
  </si>
  <si>
    <t>Data Engineer III, Tech</t>
  </si>
  <si>
    <t>['sql', 'python', 'scala', 'gcp', 'azure', 'spark', 'pyspark', 'hadoop', 'airflow']</t>
  </si>
  <si>
    <t>['sql', 'python', 'r', 'azure', 'excel', 'ssis', 'ssrs', 'power bi']</t>
  </si>
  <si>
    <t>Senior Data Analytics Analyst</t>
  </si>
  <si>
    <t>['cognos', 'power bi', 'tableau']</t>
  </si>
  <si>
    <t>GCP AI/ML Engineer</t>
  </si>
  <si>
    <t>Financial Data Analyst. Job in Dallas My Valley Jobs Today</t>
  </si>
  <si>
    <t>Ciudad Juárez, Chihuahua, Mexico</t>
  </si>
  <si>
    <t>['python', 'shell', 'sql', 'scala', 'nosql', 'azure', 'spark', 'hadoop', 'splunk', 'github']</t>
  </si>
  <si>
    <t>['sap', 'visio']</t>
  </si>
  <si>
    <t>Procurement Data Scientist</t>
  </si>
  <si>
    <t>['snowflake', 'aws', 'databricks']</t>
  </si>
  <si>
    <t>Data Analyst Associate - Now Hiring</t>
  </si>
  <si>
    <t>['sql', 'python', 'perl', 'db2', 'linux', 'unix', 'flow']</t>
  </si>
  <si>
    <t>Hybrid - Data Team Analyst - Now Hiring</t>
  </si>
  <si>
    <t>The Auto Club Group</t>
  </si>
  <si>
    <t>['sql', 'r', 'matlab', 'oracle', 'azure', 'redshift', 'excel', 'word', 'powerpoint']</t>
  </si>
  <si>
    <t>Engineer I - Data Scientist</t>
  </si>
  <si>
    <t>Ball Aerospace</t>
  </si>
  <si>
    <t>['go', 'sas', 'sas', 'r', 'python', 'spss']</t>
  </si>
  <si>
    <t>Senior Data Warehouse Engineer</t>
  </si>
  <si>
    <t>Remote Associate Business Analyst</t>
  </si>
  <si>
    <t>Senior Analyst , Product Revenue (Data Analyst / Analytics)</t>
  </si>
  <si>
    <t>['sas', 'sas', 'r', 'python', 'sql', 'aws', 'phoenix', 'linux']</t>
  </si>
  <si>
    <t>['scala', 'python', 'hadoop', 'spark']</t>
  </si>
  <si>
    <t>Data Scientist Needed for Project</t>
  </si>
  <si>
    <t>Data Analyst - Quantitative Analysis</t>
  </si>
  <si>
    <t>['r', 'tableau', 'excel', 'word']</t>
  </si>
  <si>
    <t>EDR Technology</t>
  </si>
  <si>
    <t>['r', 'python', 'scala', 'java', 'sql', 'sas', 'sas', 'hadoop', 'spark', 'kafka', 'spss', 'tableau']</t>
  </si>
  <si>
    <t>Slickdeals, LLC</t>
  </si>
  <si>
    <t>['sql', 'python', 'databricks', 'spark', 'tableau', 'excel']</t>
  </si>
  <si>
    <t>Vision Zero Data Scientist</t>
  </si>
  <si>
    <t>NYC DEPARTMENT OF TRANSPORTATION</t>
  </si>
  <si>
    <t>Bayamón, Puerto Rico</t>
  </si>
  <si>
    <t>via BeBee Puerto Rico</t>
  </si>
  <si>
    <t>Data Annotation</t>
  </si>
  <si>
    <t>['python', 'javascript', 'html', 'c++', 'c#', 'sql']</t>
  </si>
  <si>
    <t>Assistant Professor, Neuro/Data Scientist, Tenure Track</t>
  </si>
  <si>
    <t>University of New Mexico</t>
  </si>
  <si>
    <t>Millennium Software Incorporated</t>
  </si>
  <si>
    <t>['python', 'sql', 'aws', 'pyspark', 'bitbucket']</t>
  </si>
  <si>
    <t>Data Scientist – Electricity Markets Analyst</t>
  </si>
  <si>
    <t>Potomac Economics</t>
  </si>
  <si>
    <t>['python', 'sas', 'sas', 'sql', 'pandas', 'excel']</t>
  </si>
  <si>
    <t>Data Management Analyst Lead</t>
  </si>
  <si>
    <t>Specialist – Data Engineer</t>
  </si>
  <si>
    <t>['python', 'sql', 'azure', 'databricks', 'pandas', 'numpy']</t>
  </si>
  <si>
    <t>Business Intelligence Analyst - Roseville, Ca. /Remote</t>
  </si>
  <si>
    <t>['sql', 't-sql', 'c#', 'power bi', 'ssrs', 'ssis']</t>
  </si>
  <si>
    <t>['python', 'postgresql', 'mysql', 'azure']</t>
  </si>
  <si>
    <t>SENIOR FINANCE DATA ANALYST</t>
  </si>
  <si>
    <t>Global Business Services Manager, Data Analytics &amp; Insights</t>
  </si>
  <si>
    <t>Newell Brands Inc</t>
  </si>
  <si>
    <t>['databricks', 'excel', 'power bi', 'dax', 'powerpoint', 'alteryx', 'tableau']</t>
  </si>
  <si>
    <t>SQL/Data Analyst</t>
  </si>
  <si>
    <t>Looking for 6+ Years experience in OHR - Data Analyst</t>
  </si>
  <si>
    <t>Capitaltechsolutions Inc</t>
  </si>
  <si>
    <t>Humana</t>
  </si>
  <si>
    <t>['python', 'gcp', 'aws', 'azure', 'databricks', 'pyspark']</t>
  </si>
  <si>
    <t>['sql', 'nosql', 'elasticsearch']</t>
  </si>
  <si>
    <t>Senior Data Scientist, Autonomy Software, and Operations</t>
  </si>
  <si>
    <t>Nuro</t>
  </si>
  <si>
    <t>['sql', 'python', 'aws', 'azure', 'gcp', 'snowflake', 'redshift', 'bigquery', 'hadoop', 'spark', 'kafka', 'tableau', 'power bi']</t>
  </si>
  <si>
    <t>Fort Lauderdale</t>
  </si>
  <si>
    <t>Data Engineer (US)</t>
  </si>
  <si>
    <t>BASE life science A/S</t>
  </si>
  <si>
    <t>['python', 'r', 'java', 'c++', 'sql', 'unix', 'git']</t>
  </si>
  <si>
    <t>['sql', 'sql server', 'azure', 'excel', 'power bi']</t>
  </si>
  <si>
    <t>Rx.Health</t>
  </si>
  <si>
    <t>['python', 'sql', 'mongodb', 'mongodb', 'azure', 'tableau', 'power bi']</t>
  </si>
  <si>
    <t>Looking for an Advisor for Artificial Intelligence CTO/Data Scientist</t>
  </si>
  <si>
    <t>Regulatory Data Analyst - Supervision</t>
  </si>
  <si>
    <t>['vba', 'power bi', 'tableau', 'alteryx', 'excel', 'powerpoint', 'word', 'outlook', 'visio', 'sharepoint']</t>
  </si>
  <si>
    <t>Data Analyst Staff - Level 4</t>
  </si>
  <si>
    <t>['python', 'r', 'sql', 'sap']</t>
  </si>
  <si>
    <t>['bash', 'python', 'azure', 'redshift', 'snowflake', 'bigquery', 'spark', 'kafka', 'airflow', 'scikit-learn', 'pandas', 'tensorflow', 'keras', 'linux', 'docker', 'kubernetes', 'git']</t>
  </si>
  <si>
    <t>['sql', 'python', 'bash', 'sql server', 'snowflake', 'aws', 'bigquery', 'airflow', 'looker', 'ssrs', 'tableau', 'git']</t>
  </si>
  <si>
    <t>Experienced Senior Associate, Forensic Data &amp; Analytics</t>
  </si>
  <si>
    <t>BDO USA, LLP</t>
  </si>
  <si>
    <t>['sql', 'python', 'r', 'sql server', 'oracle', 'tableau', 'power bi']</t>
  </si>
  <si>
    <t>Data Science Lead (no C2C)</t>
  </si>
  <si>
    <t>Murtech Consulting</t>
  </si>
  <si>
    <t>Associate - Data Engineer</t>
  </si>
  <si>
    <t>Charles Schwab Corporation</t>
  </si>
  <si>
    <t>['dart', 'sql', 'mongodb', 'mongodb', 'hadoop', 'unix']</t>
  </si>
  <si>
    <t>Swivel Payment Solutions, LLC</t>
  </si>
  <si>
    <t>Wholesale Data Analyst</t>
  </si>
  <si>
    <t>Truphone</t>
  </si>
  <si>
    <t>Lead Financial Data Analyst</t>
  </si>
  <si>
    <t>Principal Data Scientist (LLM/NLP)</t>
  </si>
  <si>
    <t>Peerlogic</t>
  </si>
  <si>
    <t>['sql', 'bash', 'python', 'postgresql', 'hadoop', 'spark', 'tensorflow', 'pyspark', 'linux']</t>
  </si>
  <si>
    <t>Azure Data Engineer 20 minute Questionary</t>
  </si>
  <si>
    <t>Informatics Data Analyst</t>
  </si>
  <si>
    <t>InfoSmart Technologies Inc</t>
  </si>
  <si>
    <t>Senior Data Engineer- Enterprise Data (remote)</t>
  </si>
  <si>
    <t>Coraopolis, PA</t>
  </si>
  <si>
    <t>Dicks Sporting Goods</t>
  </si>
  <si>
    <t>['nosql', 'sql', 'azure', 'aws', 'gcp', 'snowflake', 'bigquery', 'redshift', 'kafka', 'airflow', 'qlik', 'microstrategy', 'tableau', 'looker', 'github', 'jira', 'confluence']</t>
  </si>
  <si>
    <t>Data scientist or data science relevant to make a code running in...</t>
  </si>
  <si>
    <t>Data Scientist I (Fraud Data Scientist)</t>
  </si>
  <si>
    <t>['r', 'python', 'matplotlib', 'ggplot2', 'spark', 'word', 'power bi', 'tableau']</t>
  </si>
  <si>
    <t>Frontdoor, Inc.</t>
  </si>
  <si>
    <t>['sql', 'r', 'python', 'snowflake', 'looker']</t>
  </si>
  <si>
    <t>['go', 'word']</t>
  </si>
  <si>
    <t>Lead AI / ML / Data Science Engineer - Co Founder</t>
  </si>
  <si>
    <t>HYBRID Data Analyst - IoT, Python</t>
  </si>
  <si>
    <t>['python', 'plotly', 'tableau', 'word']</t>
  </si>
  <si>
    <t>Azure Data Python Consultant - contract to HIRE - Citizen or Perm...</t>
  </si>
  <si>
    <t>['go', 'sql', 'tableau', 'sap', 'webex']</t>
  </si>
  <si>
    <t>Data Integration Analyst (Healthcare Domain)</t>
  </si>
  <si>
    <t>['sql', 'azure', 'databricks', 'flow']</t>
  </si>
  <si>
    <t>Economist / Data Scientist, US Industry</t>
  </si>
  <si>
    <t>Oxford Economics</t>
  </si>
  <si>
    <t>['r', 'tableau', 'powerpoint']</t>
  </si>
  <si>
    <t>['sql', 'python', 'r', 'hadoop', 'spark', 'tableau', 'power bi']</t>
  </si>
  <si>
    <t>Staff engineer data</t>
  </si>
  <si>
    <t>Credit Acceptance</t>
  </si>
  <si>
    <t>['express', 'kubernetes']</t>
  </si>
  <si>
    <t>HealthFirst</t>
  </si>
  <si>
    <t>['sql', 'java', 'python', 'aws', 'redshift', 'snowflake', 'linux', 'jenkins']</t>
  </si>
  <si>
    <t>['python', 'java', 'scala', 'nosql', 'mongo', 'shell', 'mysql', 'cassandra', 'aws', 'snowflake', 'redshift', 'hadoop', 'kafka', 'spark', 'jenkins', 'git']</t>
  </si>
  <si>
    <t>Consultant, Data Science (Full-time)</t>
  </si>
  <si>
    <t>['sas', 'sas', 'r', 'sql', 'flow']</t>
  </si>
  <si>
    <t>['sql', 'vba', 'go', 'sql server', 'excel']</t>
  </si>
  <si>
    <t>Cherry Bekaert Advisory, LLC</t>
  </si>
  <si>
    <t>['sql', 'python', 'r', 'pandas', 'numpy', 'scikit-learn', 'power bi', 'tableau', 'alteryx']</t>
  </si>
  <si>
    <t>['c', 'sql', 'sas', 'sas', 'phoenix']</t>
  </si>
  <si>
    <t>Analyst, Master Data Governance</t>
  </si>
  <si>
    <t>['sql', 'r', 'python', 'snowflake', 'tableau', 'power bi', 'excel', 'sap']</t>
  </si>
  <si>
    <t>Data Scientist – Finance Analytics</t>
  </si>
  <si>
    <t>Sr. Test Data Management Engineer</t>
  </si>
  <si>
    <t>['nosql', 'express']</t>
  </si>
  <si>
    <t>Senior Data Analyst Population Health</t>
  </si>
  <si>
    <t>['sql', 'python', 'excel', 'tableau', 'powerpoint']</t>
  </si>
  <si>
    <t>Reporting and Analytics Analyst</t>
  </si>
  <si>
    <t>AP Recruiters &amp; Associates</t>
  </si>
  <si>
    <t>['powerpoint', 'excel', 'sap', 'power bi', 'flow']</t>
  </si>
  <si>
    <t>Data scientist for network problem</t>
  </si>
  <si>
    <t>['sql', 'excel', 'ssis']</t>
  </si>
  <si>
    <t>['sql', 'sql server', 'tableau', 'ssis']</t>
  </si>
  <si>
    <t>['sql', 'cassandra', 'kafka', 'spark', 'kubernetes']</t>
  </si>
  <si>
    <t>Internship- STEM Entry Level Data Analyst and Visualization</t>
  </si>
  <si>
    <t>Advanced Tech Placement</t>
  </si>
  <si>
    <t>['python', 'java', 'scala', 'sql', 'nosql', 'mongodb', 'mongodb', 'postgresql', 'mysql', 'cassandra', 'snowflake', 'aws', 'azure', 'gcp', 'bigquery', 'spark', 'hadoop', 'kafka']</t>
  </si>
  <si>
    <t>GE Appliances</t>
  </si>
  <si>
    <t>['sql', 'sas', 'sas', 'oracle', 'excel', 'tableau']</t>
  </si>
  <si>
    <t>Manassas, VA</t>
  </si>
  <si>
    <t>Info Security Data Analyst</t>
  </si>
  <si>
    <t>Federal Reserve Bank (FRB)</t>
  </si>
  <si>
    <t>['python', 'sql', 'snowflake', 'airflow', 'looker', 'github']</t>
  </si>
  <si>
    <t>Level 2 Data Engineer</t>
  </si>
  <si>
    <t>['sql', 'selenium', 'ansible', 'jenkins', 'puppet']</t>
  </si>
  <si>
    <t>Data Analyst- Data Architecture/Modeling</t>
  </si>
  <si>
    <t>Research Data Analyst - Hybrid/Remote - 121365 - Full-time / Part-time</t>
  </si>
  <si>
    <t>['sql', 'python', 'r', 'tableau', 'excel', 'sap']</t>
  </si>
  <si>
    <t>Video Data Analyst</t>
  </si>
  <si>
    <t>US Heathcare Product Company</t>
  </si>
  <si>
    <t>['python', 'sql', 'azure', 'aws', 'jupyter', 'git']</t>
  </si>
  <si>
    <t>['r', 'python', 'sql', 'snowflake', 'looker', 'tableau', 'power bi']</t>
  </si>
  <si>
    <t>Skilltune</t>
  </si>
  <si>
    <t>['sas', 'sas', 'excel', 'tableau']</t>
  </si>
  <si>
    <t>New Castle, IN</t>
  </si>
  <si>
    <t>['python', 'r', 'spark', 'scikit-learn', 'hadoop', 'tableau', 'power bi']</t>
  </si>
  <si>
    <t>Junior Java programmer/Data Analyst/Data Scientists/ML--Remote</t>
  </si>
  <si>
    <t>Amino</t>
  </si>
  <si>
    <t>['python', 'postgresql', 'elasticsearch', 'snowflake', 'aws', 'databricks', 'spark', 'airflow', 'looker', 'docker', 'jenkins', 'terraform']</t>
  </si>
  <si>
    <t>Senior Cloud Engineer / MLOps</t>
  </si>
  <si>
    <t>Robotec.ai sp. z o.o.</t>
  </si>
  <si>
    <t>['python', 'aws', 'tensorflow', 'pytorch', 'numpy', 'pandas', 'matplotlib', 'docker', 'kubernetes']</t>
  </si>
  <si>
    <t>Pearson Carter</t>
  </si>
  <si>
    <t>['sql', 'python', 'powershell', 'sql server', 'linux', 'unix', 'power bi', 'tableau']</t>
  </si>
  <si>
    <t>LA Care Health Plan</t>
  </si>
  <si>
    <t>['sas', 'sas', 'sql', 'flow']</t>
  </si>
  <si>
    <t>AWS Data Engineer - Advisor</t>
  </si>
  <si>
    <t>['python', 'sql', 'shell', 'aws', 'redshift', 'tableau']</t>
  </si>
  <si>
    <t>Analyst, Data Science</t>
  </si>
  <si>
    <t>['r', 'python', 'sql', 'aws', 'azure', 'datarobot']</t>
  </si>
  <si>
    <t>WPP</t>
  </si>
  <si>
    <t>ArchiPro</t>
  </si>
  <si>
    <t>['sql', 'javascript', 'python', 'mysql', 'snowflake', 'aws', 'sheets', 'excel', 'power bi']</t>
  </si>
  <si>
    <t>Data Scientist - Retail - Contract to Hire</t>
  </si>
  <si>
    <t>['python', 'sql', 'databricks', 'pyspark', 'jira']</t>
  </si>
  <si>
    <t>BAXTER</t>
  </si>
  <si>
    <t>['sql', 't-sql', 'python', 'sql server', 'tableau', 'excel', 'word', 'powerpoint']</t>
  </si>
  <si>
    <t>Data Engineer (AFSOC)</t>
  </si>
  <si>
    <t>['sql', 'nosql', 'mongodb', 'mongodb', 'no-sql', 'cassandra', 'neo4j', 'azure', 'aws', 'spark', 'hadoop', 'kafka', 'git']</t>
  </si>
  <si>
    <t>Sr Data Scientist - Digital AI - Hybrid - Seattle, Los Angeles...</t>
  </si>
  <si>
    <t>['sql', 'python', 'tensorflow', 'pytorch', 'pandas', 'scikit-learn', 'plotly', 'seaborn', 'matplotlib', 'tableau', 'git']</t>
  </si>
  <si>
    <t>Business Operations, Data Analyst (Container Shipping)</t>
  </si>
  <si>
    <t>Triton AI Pte Ltd</t>
  </si>
  <si>
    <t>['aws', 'excel', 'powerpoint', 'flow']</t>
  </si>
  <si>
    <t>Dick's Sporting Goods Inc</t>
  </si>
  <si>
    <t>['python', 'scala', 'c++', 'java', 'go', 'kotlin', 'nosql', 'sql', 'azure', 'aws', 'gcp', 'snowflake', 'redshift', 'kafka', 'spark', 'airflow', 'qlik', 'microstrategy', 'tableau', 'looker', 'github', 'jira', 'confluence']</t>
  </si>
  <si>
    <t>Online Data Analyst - Remote from Germany</t>
  </si>
  <si>
    <t>Data Science Summer Intern - Now Hiring</t>
  </si>
  <si>
    <t>Financial Data Analyst I</t>
  </si>
  <si>
    <t>Childrenâ  s Hospital of Philadelphia - 4.0</t>
  </si>
  <si>
    <t>['crystal', 'visual basic', 'sql', 'excel']</t>
  </si>
  <si>
    <t>AGCO Corporation</t>
  </si>
  <si>
    <t>['go', 'python', 'r', 'scala', 'azure', 'aws', 'spark', 'tableau']</t>
  </si>
  <si>
    <t>Data Scientist - Innovation</t>
  </si>
  <si>
    <t>KTeam</t>
  </si>
  <si>
    <t>Queens Public Library</t>
  </si>
  <si>
    <t>['r', 'python', 'excel', 'sheets', 'power bi', 'tableau', 'github']</t>
  </si>
  <si>
    <t>Data Analyst - Talent Management</t>
  </si>
  <si>
    <t>Defense Information Systems Agency</t>
  </si>
  <si>
    <t>Santander US</t>
  </si>
  <si>
    <t>['c', 'java', 'python']</t>
  </si>
  <si>
    <t>['python', 'sql', 'ruby', 'ruby', 'bash', 'go', 'azure', 'databricks', 'spark', 'pyspark', 'word', 'terraform']</t>
  </si>
  <si>
    <t>DTCC Data Analyst</t>
  </si>
  <si>
    <t>Addiox Technologies LLC</t>
  </si>
  <si>
    <t>['python', 'c++', 'java', 'azure', 'watson', 'snowflake', 'redshift', 'databricks', 'jupyter', 'pyspark', 'pytorch', 'tensorflow', 'spark']</t>
  </si>
  <si>
    <t>Lead Data Analyst - Data Quality</t>
  </si>
  <si>
    <t>Facilities Analyst - Now Hiring</t>
  </si>
  <si>
    <t>['outlook', 'excel', 'word', 'powerpoint', 'sharepoint']</t>
  </si>
  <si>
    <t>Vendor Management Data Analyst-74979</t>
  </si>
  <si>
    <t>['excel', 'sap', 'jira']</t>
  </si>
  <si>
    <t>Goldstone Partners</t>
  </si>
  <si>
    <t>Healthcare Research &amp; Data Analyst</t>
  </si>
  <si>
    <t>['sql', 'python', 'word', 'excel', 'tableau']</t>
  </si>
  <si>
    <t>['java', 'python', 'sql', 'elasticsearch', 'aws', 'gcp', 'azure', 'scikit-learn', 'pandas', 'numpy', 'pyspark', 'mxnet', 'spark', 'tensorflow', 'jupyter', 'spring', 'kafka']</t>
  </si>
  <si>
    <t>Master Data Operations Specialist (SAP)</t>
  </si>
  <si>
    <t>Finnish Language Data Analyst - Stockholm</t>
  </si>
  <si>
    <t>Data Scientist Needed For Data Journalism  - Contract to Hire</t>
  </si>
  <si>
    <t>Junior Data Scientist (StarX)</t>
  </si>
  <si>
    <t>Steel Perlot</t>
  </si>
  <si>
    <t>Integrated Facility Services Inc.</t>
  </si>
  <si>
    <t>['r', 'sas', 'sas', 'sql', 'oracle', 'spreadsheet']</t>
  </si>
  <si>
    <t>Data Scientist (Elasticsearch)</t>
  </si>
  <si>
    <t>['python', 'r', 'git']</t>
  </si>
  <si>
    <t>Data analyst/scientist for music tech platform - Contract to Hire</t>
  </si>
  <si>
    <t>Data Analytics Lead Analyst - Hybrid</t>
  </si>
  <si>
    <t>['python', 'aws', 'snowflake', 'spark', 'kafka', 'hadoop']</t>
  </si>
  <si>
    <t>Business Data Analyst -23-01869</t>
  </si>
  <si>
    <t>Data Scientist / Research Software Engineer (6104U) - 46408</t>
  </si>
  <si>
    <t>University of California</t>
  </si>
  <si>
    <t>['python', 'r', 'sql', 'snowflake', 'databricks', 'tableau']</t>
  </si>
  <si>
    <t>WinMax Systems Corporation</t>
  </si>
  <si>
    <t>Data Scientist for Development of AI-Powered Email Handling Bot ...</t>
  </si>
  <si>
    <t>['python', 'elasticsearch', 'pytorch', 'tensorflow', 'nltk']</t>
  </si>
  <si>
    <t>['r', 'python', 'julia', 'java', 'scala', 'sql', 'pyspark']</t>
  </si>
  <si>
    <t>SR. DATA ANALYST, PAYMENT RISK &amp; FRAUD - Now Hiring</t>
  </si>
  <si>
    <t>Data Analysis Specialist MRT - Behavioral Health 194</t>
  </si>
  <si>
    <t>TELECARE CORPORATION</t>
  </si>
  <si>
    <t>Technical Data Governance Analyst</t>
  </si>
  <si>
    <t>Request Technology - Craig Johnson</t>
  </si>
  <si>
    <t>['sql', 'sql server', 'db2', 'oracle', 'redshift', 'kafka', 'word', 'excel']</t>
  </si>
  <si>
    <t>Data Science Senior Manager</t>
  </si>
  <si>
    <t>Airwallex Limited</t>
  </si>
  <si>
    <t>Principle Data Analyst</t>
  </si>
  <si>
    <t>Fresenius Medical Care</t>
  </si>
  <si>
    <t>Myntra</t>
  </si>
  <si>
    <t>Data Scientist/ Machine Learning Engineer (Singapore-based...</t>
  </si>
  <si>
    <t>['sql', 'jupyter', 'pyspark', 'tableau']</t>
  </si>
  <si>
    <t>Senior Data Scientist (Healthcare)</t>
  </si>
  <si>
    <t>Data Engineer with AZURE</t>
  </si>
  <si>
    <t>Amiti Consulting, Inc</t>
  </si>
  <si>
    <t>['azure', 'spark', 'kafka', 'hadoop']</t>
  </si>
  <si>
    <t>BigData DevOps Engineer</t>
  </si>
  <si>
    <t>['shell', 'aws', 'azure', 'vmware', 'hadoop', 'spark', 'kafka', 'linux', 'redhat', 'yarn', 'ansible', 'puppet', 'chef', 'terraform']</t>
  </si>
  <si>
    <t>AWS Data Engineer(W2)</t>
  </si>
  <si>
    <t>Waynsys Inc.</t>
  </si>
  <si>
    <t>['scala', 'python', 'java', 'sql', 'aws', 'spark', 'terraform']</t>
  </si>
  <si>
    <t>AI Architect</t>
  </si>
  <si>
    <t>['python', 'nosql', 'airflow', 'pytorch', 'tensorflow', 'keras', 'spark', 'docker', 'git']</t>
  </si>
  <si>
    <t>['r', 'python', 'sql', 'gcp', 'aws', 'flask', 'fastapi', 'git', 'docker']</t>
  </si>
  <si>
    <t>['scala', 'azure', 'spark', 'hadoop']</t>
  </si>
  <si>
    <t>I'm searching for best data scientist for Raman spectra analysis</t>
  </si>
  <si>
    <t>Sr Data Analyst (Remote)</t>
  </si>
  <si>
    <t>['sql', 'snowflake', 'power bi', 'word', 'excel', 'powerpoint', 'visio', 'tableau', 'qlik']</t>
  </si>
  <si>
    <t>Manager Data Engineering (H/F)</t>
  </si>
  <si>
    <t>['python', 'mongodb', 'mongodb', 'hadoop', 'spark', 'kafka', 'vue', 'chef', 'kubernetes', 'gitlab', 'docker']</t>
  </si>
  <si>
    <t>Data Analyst - Looker</t>
  </si>
  <si>
    <t>['sql', 'mongodb', 'mongodb', 'postgresql', 'looker']</t>
  </si>
  <si>
    <t>['sql', 'sas', 'sas', 'outlook']</t>
  </si>
  <si>
    <t>Backend Staff Data Engineer (Remote)</t>
  </si>
  <si>
    <t>['sql', 'nosql', 'aws', 'azure', 'kafka']</t>
  </si>
  <si>
    <t>Data Operations Analyst - Intermediate</t>
  </si>
  <si>
    <t>212/2023 - Data Analytics Officer</t>
  </si>
  <si>
    <t>['sas', 'sas', 'assembly', 'go', 'sql', 'python', 'r', 'excel', 'tableau', 'sap', 'spss']</t>
  </si>
  <si>
    <t>Risk Intelligence - Data Analytics Lead</t>
  </si>
  <si>
    <t>Data Science Geospatial - DiGRS</t>
  </si>
  <si>
    <t>Manpower Group Inc.</t>
  </si>
  <si>
    <t>['python', 'sql', 'aws', 'azure', 'tensorflow', 'git', 'github']</t>
  </si>
  <si>
    <t>['sql', 'python', 'php', 'perl', 'tableau']</t>
  </si>
  <si>
    <t>People Insights Analyst III</t>
  </si>
  <si>
    <t>U.S. Postal Service</t>
  </si>
  <si>
    <t>['r', 'sas', 'sas', 'spss']</t>
  </si>
  <si>
    <t>REMOTE Data Analyst - Health Information Mgmt</t>
  </si>
  <si>
    <t>City of Hope</t>
  </si>
  <si>
    <t>['sql', 'sheets', 'excel', 'tableau', 'flow']</t>
  </si>
  <si>
    <t>Data Engineer- Spark/ Dataproc</t>
  </si>
  <si>
    <t>Data Scientist (Model Risk Management) - Now Hiring</t>
  </si>
  <si>
    <t>Data Scientist (Artificial Intelligence/Machine Learning)</t>
  </si>
  <si>
    <t>US Defense Logistics Agency</t>
  </si>
  <si>
    <t>['python', 'sas', 'sas', 'r', 'c', 'go', 'databricks']</t>
  </si>
  <si>
    <t>['t-sql', 'c#', 'r', 'python', 'sql', 'nosql', 'sql server', 'visio', 'ssrs', 'power bi', 'flow']</t>
  </si>
  <si>
    <t>['sql', 'python', 'redshift', 'snowflake', 'azure', 'bigquery', 'tableau', 'splunk']</t>
  </si>
  <si>
    <t>Data Scientist (Behavioral Health Claims Analysis)-Columbia Maryland</t>
  </si>
  <si>
    <t>Internet of Things LLC</t>
  </si>
  <si>
    <t>Data Analyst Remote Work from Home - Full-time / Part-time</t>
  </si>
  <si>
    <t>Security Engineer</t>
  </si>
  <si>
    <t>HAYS</t>
  </si>
  <si>
    <t>['java', 'groovy', 'python']</t>
  </si>
  <si>
    <t>Retail Analytics Data Engineer</t>
  </si>
  <si>
    <t>Chippendale NSW, Australia</t>
  </si>
  <si>
    <t>ShopGrok</t>
  </si>
  <si>
    <t>['sql', 'snowflake', 'gcp', 'azure', 'aws', 'tableau', 'alteryx']</t>
  </si>
  <si>
    <t>Data Scientist V SSD (Durational 6 months to hire) (San Diego, CA)</t>
  </si>
  <si>
    <t>['sql', 'r', 'python', 'pytorch', 'excel', 'docker']</t>
  </si>
  <si>
    <t>['sql', 'sas', 'sas', 'r', 'python', 'vba', 'go', 'power bi', 'tableau', 'github']</t>
  </si>
  <si>
    <t>Data Reporting Analyst JAX (31-33/hr)</t>
  </si>
  <si>
    <t>Lenmar Consulting, Inc.</t>
  </si>
  <si>
    <t>['r', 'sas', 'sas', 'spss', 'flow']</t>
  </si>
  <si>
    <t>Data Visualization Analyst || Wilmington, DE (Hybrid) || Must...</t>
  </si>
  <si>
    <t>Data Scientist to Improve Generalization Performance of Text...</t>
  </si>
  <si>
    <t>QC Analyst *ENTRY LEVEL*</t>
  </si>
  <si>
    <t>Data Product Manager - User Tagging</t>
  </si>
  <si>
    <t>['python', 'sql', 'r', 'snowflake', 'airflow', 'tableau']</t>
  </si>
  <si>
    <t>Data Analyst (SAS)</t>
  </si>
  <si>
    <t>Veterans Sourcing Group</t>
  </si>
  <si>
    <t>['sql', 'sas', 'sas', 'db2', 'sql server', 'oracle']</t>
  </si>
  <si>
    <t>Brahma consulting group</t>
  </si>
  <si>
    <t>Data Collections Analyst</t>
  </si>
  <si>
    <t>Data Engineer - Lisbon</t>
  </si>
  <si>
    <t>RisamSoft Inc</t>
  </si>
  <si>
    <t>['sql', 'sql server', 'oracle', 'tableau', 'qlik']</t>
  </si>
  <si>
    <t>Data Scientist - Post Market Quality</t>
  </si>
  <si>
    <t>['sql', 'r', 'python', 'redshift', 'snowflake', 'tableau']</t>
  </si>
  <si>
    <t>Scientist - I/II / Senior Scientist - Analytical Chemist (FT)</t>
  </si>
  <si>
    <t>Think Bioscience</t>
  </si>
  <si>
    <t>['sql', 'java', 'python', 'sql server', 'azure', 'flow']</t>
  </si>
  <si>
    <t>Data Scientist (San Diego, CA)</t>
  </si>
  <si>
    <t>Alphatec Spine</t>
  </si>
  <si>
    <t>Data Scientist Lead, Square F&amp;S (San Francisco, CA or Remote)</t>
  </si>
  <si>
    <t>Data Engineer II - REMOTE</t>
  </si>
  <si>
    <t>E Source</t>
  </si>
  <si>
    <t>['python', 'sql', 'postgresql', 'aws', 'databricks', 'spark', 'git', 'docker', 'jenkins', 'jira']</t>
  </si>
  <si>
    <t>['python', 'r', 'aws', 'azure']</t>
  </si>
  <si>
    <t>Senior Data Scientist, Sponsored Products</t>
  </si>
  <si>
    <t>['sql', 'python', 'r', 'sas', 'sas', 'matlab', 'aws', 'tableau']</t>
  </si>
  <si>
    <t>Data Engineer (New Graduate Program)</t>
  </si>
  <si>
    <t>Senior Data Modeler Analyst</t>
  </si>
  <si>
    <t>['sql', 'azure', 'tensorflow', 'pytorch', 'pyspark']</t>
  </si>
  <si>
    <t>['sql', 'java', 'javascript', 'python', 'r']</t>
  </si>
  <si>
    <t>Distinguished Data Scientist</t>
  </si>
  <si>
    <t>['java', 'scala', 'tensorflow', 'pytorch', 'spark', 'kubernetes']</t>
  </si>
  <si>
    <t>SENIOR DATA ANALYST (REMOTE)</t>
  </si>
  <si>
    <t>Foodbuy</t>
  </si>
  <si>
    <t>['excel', 'ms access', 'word', 'powerpoint']</t>
  </si>
  <si>
    <t>Supply Chain Data Scientist</t>
  </si>
  <si>
    <t>South Milwaukee, WI</t>
  </si>
  <si>
    <t>Arrow Workforce Solutions</t>
  </si>
  <si>
    <t>Data Analyst - Fleet</t>
  </si>
  <si>
    <t>FINN</t>
  </si>
  <si>
    <t>ALL-INONESOL</t>
  </si>
  <si>
    <t>Senior Data Analyst/BI Developer (Healthcare Domain)</t>
  </si>
  <si>
    <t>['sql', 'azure', 'databricks', 'qlik']</t>
  </si>
  <si>
    <t>MId Level Data Scientist</t>
  </si>
  <si>
    <t>Florida, OH</t>
  </si>
  <si>
    <t>['go', 'aws', 'redshift', 'snowflake', 'windows', 'tableau']</t>
  </si>
  <si>
    <t>Data Analytics, Manager</t>
  </si>
  <si>
    <t>['sql', 'r', 'sas', 'sas', 'tableau', 'power bi', 'excel']</t>
  </si>
  <si>
    <t>Junior Data Engineer/Analyst</t>
  </si>
  <si>
    <t>Easalytics</t>
  </si>
  <si>
    <t>['python', 'sql', 'scala', 'mongo', 'shell', 'bash', 'sql server', 'aws', 'spark', 'tableau', 'docker', 'git', 'github']</t>
  </si>
  <si>
    <t>Data Scientist, Mid (DS2)</t>
  </si>
  <si>
    <t>Data Scientist - Booking System AI Model Trainer</t>
  </si>
  <si>
    <t>['python', 'r', 'tensorflow', 'keras']</t>
  </si>
  <si>
    <t>['sql', 'gcp', 'flow']</t>
  </si>
  <si>
    <t>['python', 'databricks', 'aws', 'react']</t>
  </si>
  <si>
    <t>IT Data Engineer IV - Local Remote - Informatica</t>
  </si>
  <si>
    <t>via Milwaukee, WI - Geebo</t>
  </si>
  <si>
    <t>Brookdale Senior Living</t>
  </si>
  <si>
    <t>['python', 'sql', 'oracle', 'linux', 'spreadsheet', 'excel', 'visio', 'word']</t>
  </si>
  <si>
    <t>Marketing Data Scientists, Buyers Experience</t>
  </si>
  <si>
    <t>['sql', 'python', 'r', 'plotly', 'tableau', 'looker', 'power bi']</t>
  </si>
  <si>
    <t>['sql', 'ssrs', 'power bi']</t>
  </si>
  <si>
    <t>Python/ETL Developer</t>
  </si>
  <si>
    <t>['python', 'sql', 'ruby', 'ruby', 'sql server', 'atlassian', 'jira', 'confluence']</t>
  </si>
  <si>
    <t>Healthcare Data Scientist Consultant</t>
  </si>
  <si>
    <t>East Lake-Orient Park, FL</t>
  </si>
  <si>
    <t>['sql', 'python', 'r', 'sas', 'sas', 'excel', 'microstrategy', 'power bi', 'tableau', 'spss']</t>
  </si>
  <si>
    <t>Associate Business Intelligence Analyst</t>
  </si>
  <si>
    <t>Senior Data Analyst - ETL Pipelining</t>
  </si>
  <si>
    <t>['python', 'sql', 'nosql', 'tableau', 'terminal']</t>
  </si>
  <si>
    <t>Sr Bioinformatics Scientist - Data Scientist Machine Learning - Hybrid</t>
  </si>
  <si>
    <t>NWRPros</t>
  </si>
  <si>
    <t>['python', 'r', 'sql', 'nosql', 'aws', 'gcp', 'tensorflow', 'pytorch']</t>
  </si>
  <si>
    <t>Helix Tech IT Solutions</t>
  </si>
  <si>
    <t>['sas', 'sas', 'sql', 'visio', 'excel', 'spss']</t>
  </si>
  <si>
    <t>Senior Data Science and Analytics Analyst - Media Analytics</t>
  </si>
  <si>
    <t>Financial Crime Data Analytics Manager</t>
  </si>
  <si>
    <t>Crowe</t>
  </si>
  <si>
    <t>['sql', 'nosql', 'aws', 'snowflake', 'jenkins']</t>
  </si>
  <si>
    <t>Data and Analytics Architect</t>
  </si>
  <si>
    <t>MSBI Developer</t>
  </si>
  <si>
    <t>['sql', 't-sql', 'sql server', 'ssis', 'ssrs']</t>
  </si>
  <si>
    <t>['sql', 'vba', 'sql server', 'power bi', 'tableau', 'excel', 'powerpoint']</t>
  </si>
  <si>
    <t>['mongodb', 'mongodb', 'sql', 'python', 'php', 'redshift', 'airflow', 'tableau']</t>
  </si>
  <si>
    <t>Prontoux INC</t>
  </si>
  <si>
    <t>['sas', 'sas', 'r', 'python', 'sql', 'nosql', 'mysql', 'hadoop', 'kafka', 'spark', 'plotly', 'seaborn', 'ggplot2']</t>
  </si>
  <si>
    <t>Data Science and Visualization Specialist / Engineer</t>
  </si>
  <si>
    <t>Epsilon Systems Solutions</t>
  </si>
  <si>
    <t>Prompt Engineer</t>
  </si>
  <si>
    <t>Place Services, Inc.</t>
  </si>
  <si>
    <t>Senior Manager/Associate Director - Data Engineering Consulting</t>
  </si>
  <si>
    <t>Executive Director, Data Science - Head of Retail Pricing &amp; Promotions</t>
  </si>
  <si>
    <t>['r', 'python', 'hadoop', 'flow']</t>
  </si>
  <si>
    <t>Data Scientist, AI</t>
  </si>
  <si>
    <t>illumin</t>
  </si>
  <si>
    <t>['sql', 'nosql', 'scala', 'python', 'r', 'matlab', 'mysql', 'cassandra', 'hadoop', 'spark', 'kafka']</t>
  </si>
  <si>
    <t>Data Protection Governance Support</t>
  </si>
  <si>
    <t>['excel', 'spreadsheet', 'cognos']</t>
  </si>
  <si>
    <t>Analytics Lab Architect</t>
  </si>
  <si>
    <t>Swiss Re</t>
  </si>
  <si>
    <t>Sikka Software</t>
  </si>
  <si>
    <t>['python', 'sql', 'go', 'sql server', 'azure']</t>
  </si>
  <si>
    <t>MDM Developer (Master Data Management)</t>
  </si>
  <si>
    <t>Forecasting Technical Analyst Intern</t>
  </si>
  <si>
    <t>ISO-CAL North America, LLC.</t>
  </si>
  <si>
    <t>Data Team Lead</t>
  </si>
  <si>
    <t>TAD PGS, Inc.</t>
  </si>
  <si>
    <t>['python', 'r', 'sql', 'aws', 'gcp', 'azure', 'hadoop', 'spark']</t>
  </si>
  <si>
    <t>Process Optimization Analyst / Sr. Provider Data Analyst - Remote</t>
  </si>
  <si>
    <t>UHC Benefit Ops - Provider Svc</t>
  </si>
  <si>
    <t>SENIOR DATA BASE ANALYST - 71001847</t>
  </si>
  <si>
    <t>DoD Data Analyst</t>
  </si>
  <si>
    <t>Advanced Environmental Laboratories, Inc.</t>
  </si>
  <si>
    <t>Senior Manager, Analytics &amp; Accounts</t>
  </si>
  <si>
    <t>SMARI.LLC</t>
  </si>
  <si>
    <t>['sas', 'sas', 'r', 'python', 'shell', 'gcp']</t>
  </si>
  <si>
    <t>['sql', 'snowflake', 'aws', 'gcp', 'azure', 'redshift', 'bigquery', 'tableau']</t>
  </si>
  <si>
    <t>['sql', 'oracle', 'tableau', 'excel']</t>
  </si>
  <si>
    <t>Data scientist en données cliniques – 80% à 100%</t>
  </si>
  <si>
    <t>Hôpitaux Universitaires de Genève</t>
  </si>
  <si>
    <t>['c', 'vue']</t>
  </si>
  <si>
    <t>Senior DevOps Engineer - Big Data Analytics &amp; Cloud infrastructure</t>
  </si>
  <si>
    <t>['python', 'shell', 'java', 'azure', 'hadoop', 'spark', 'centos', 'ansible', 'terraform', 'puppet', 'yarn']</t>
  </si>
  <si>
    <t>Senior Data Analyst / Quant Analyst 1 yr Fixed Contract $300,000 ...</t>
  </si>
  <si>
    <t>Eden Smith Group</t>
  </si>
  <si>
    <t>['python', 'sql', 'hadoop', 'spark', 'airflow', 'yarn']</t>
  </si>
  <si>
    <t>Data Engineer Senior Analyst</t>
  </si>
  <si>
    <t>['python', 'sql', 'hadoop', 'kafka', 'spark']</t>
  </si>
  <si>
    <t>Premier Staffing Source, Inc.</t>
  </si>
  <si>
    <t>['sql', 'oracle', 'excel', 'power bi']</t>
  </si>
  <si>
    <t>Software Engineer Machine Learning, Full Stack</t>
  </si>
  <si>
    <t>Benchling</t>
  </si>
  <si>
    <t>['assembly', 'react']</t>
  </si>
  <si>
    <t>Urgent ::Data Analyst :: Stamford, CT (Initially Remote)</t>
  </si>
  <si>
    <t>Senior Data Scientist, Go-to-Market Automation (Greater NYC Area...</t>
  </si>
  <si>
    <t>['go', 'powerpoint', 'jira']</t>
  </si>
  <si>
    <t>Senior Manager, Data Science, MENA</t>
  </si>
  <si>
    <t>['sql', 'shell', 'sas', 'sas', 'python', 'scala', 'elasticsearch', 'azure', 'hadoop', 'jupyter', 'pyspark', 'linux', 'flow']</t>
  </si>
  <si>
    <t>2024 Business Data Analyst Intern - Illinois - Full-time / Part-time</t>
  </si>
  <si>
    <t>Marketing Data Science, Sr. Manager - Remote</t>
  </si>
  <si>
    <t>['python', 'r', 'sql', 'azure', 'hadoop', 'spark', 'tableau']</t>
  </si>
  <si>
    <t>Data Strategy Manager (CRM &amp; Loyalty, Consumer Experience, eCommerce)</t>
  </si>
  <si>
    <t>['python', 'sql', 'tensorflow', 'scikit-learn', 'airflow', 'spark']</t>
  </si>
  <si>
    <t>Data Analyst (Contractual Role)</t>
  </si>
  <si>
    <t>Razorpay</t>
  </si>
  <si>
    <t>['sql', 'looker', 'excel', 'dax']</t>
  </si>
  <si>
    <t>Health Choice Network</t>
  </si>
  <si>
    <t>['sql', 'sql server', 'word']</t>
  </si>
  <si>
    <t>Software Engineer I - Data Engineer</t>
  </si>
  <si>
    <t>YipitData</t>
  </si>
  <si>
    <t>['python', 'pyspark', 'pandas']</t>
  </si>
  <si>
    <t>Manager, Data Engineering - Part-time</t>
  </si>
  <si>
    <t>['sql', 'python', 'aws', 'spark', 'kafka']</t>
  </si>
  <si>
    <t>Data Scientist/Tableau Developer - Contract to Hire</t>
  </si>
  <si>
    <t>Senior Data Scientist, Music</t>
  </si>
  <si>
    <t>['python', 'r', 'sql', 'bigquery', 'tableau']</t>
  </si>
  <si>
    <t>['python', 'java', 'aws', 'snowflake', 'spark', 'angular']</t>
  </si>
  <si>
    <t>ESG Data Scientist Wanted - Contract to hire</t>
  </si>
  <si>
    <t>Business Analyst (Data Products)</t>
  </si>
  <si>
    <t>U.S. Digital Corps Fellowship - Data Scientist - PUBLIC NOTICE FLYER</t>
  </si>
  <si>
    <t>US Technology Transformation Service</t>
  </si>
  <si>
    <t>['sql', 'sql server', 'oracle', 'sap']</t>
  </si>
  <si>
    <t>Software Dev - Sr. Data Engineer</t>
  </si>
  <si>
    <t>Yahoo</t>
  </si>
  <si>
    <t>['java', 'c++', 'python', 'perl', 'sql', 'aws', 'gcp', 'hadoop', 'spark', 'unix', 'linux']</t>
  </si>
  <si>
    <t>Data Analytics Lead -  PGD-10633</t>
  </si>
  <si>
    <t>Data Analyst IV (Healthcare Analytics)</t>
  </si>
  <si>
    <t>US Employment and Training Administration</t>
  </si>
  <si>
    <t>['sql', 'c', 'go', 'sql server']</t>
  </si>
  <si>
    <t>Senior Data Scientist, Business and Product Analytics</t>
  </si>
  <si>
    <t>['python', 'sql', 'databricks', 'azure', 'aws', 'spark', 'ssis', 'ssrs', 'tableau', 'power bi']</t>
  </si>
  <si>
    <t>Human Resource Data Analyst II</t>
  </si>
  <si>
    <t>['c', 'php', 'sharepoint']</t>
  </si>
  <si>
    <t>['sql', 'shell', 'db2', 'snowflake', 'unix']</t>
  </si>
  <si>
    <t>AI Solution Manager– Oil &amp; Gas</t>
  </si>
  <si>
    <t>Data Analyst--Budding Start up!</t>
  </si>
  <si>
    <t>['c', 'sql', 'html', 'css', 'javascript', 'python']</t>
  </si>
  <si>
    <t>Economic Data Analyst</t>
  </si>
  <si>
    <t>US Postal Regulatory Commission</t>
  </si>
  <si>
    <t>['sas', 'sas', 'r', 'python', 'sql', 'tableau', 'excel', 'terminal']</t>
  </si>
  <si>
    <t>Data Solutions Architect</t>
  </si>
  <si>
    <t>['sql', 'python', 'neo4j', 'aws', 'tableau', 'alteryx']</t>
  </si>
  <si>
    <t>via TalentBridge - Talentify</t>
  </si>
  <si>
    <t>['crystal', 'sql', 'excel']</t>
  </si>
  <si>
    <t>Data Visualization Expert</t>
  </si>
  <si>
    <t>Data scientist (Greater NYC Area, NY)</t>
  </si>
  <si>
    <t>Ntropy Network</t>
  </si>
  <si>
    <t>['python', 'sql', 'go', 'rust', 'aws', 'gcp', 'pandas', 'matplotlib', 'pytorch']</t>
  </si>
  <si>
    <t>(USA) Senior Data Scientist</t>
  </si>
  <si>
    <t>Data Analyst for Consumer Sensors</t>
  </si>
  <si>
    <t>['matlab', 'python', 'spark', 'hadoop', 'tableau']</t>
  </si>
  <si>
    <t>AEM Corporation</t>
  </si>
  <si>
    <t>Lead Data Analyst - Paid Digital</t>
  </si>
  <si>
    <t>Data Analyst-Remote</t>
  </si>
  <si>
    <t>Coronis Health</t>
  </si>
  <si>
    <t>Northrop Grumman Federal Credit Union (NGFCU)</t>
  </si>
  <si>
    <t>['python', 'sql', 'azure', 'aws', 'tableau']</t>
  </si>
  <si>
    <t>Senior Data Analyst - NYC</t>
  </si>
  <si>
    <t>['python', 'r', 'sql', 'excel', 'powerpoint', 'tableau']</t>
  </si>
  <si>
    <t>Data Analyst I/II (Contact Center Desktop Experience Team)</t>
  </si>
  <si>
    <t>Data Science/Engineering Instructor</t>
  </si>
  <si>
    <t>Product Engineer - Data Science</t>
  </si>
  <si>
    <t>['python', 'go', 'tensorflow', 'pytorch', 'opencv', 'linux', 'flow']</t>
  </si>
  <si>
    <t>Data Scientist (Generative Artificial Intelligence)</t>
  </si>
  <si>
    <t>Maveric NXT INC</t>
  </si>
  <si>
    <t>['python', 'aws', 'azure', 'tensorflow', 'pytorch', 'nltk', 'fastapi']</t>
  </si>
  <si>
    <t>Fan Data Science and Data Product Lead</t>
  </si>
  <si>
    <t>National Basketball Association (NBA)</t>
  </si>
  <si>
    <t>['sas', 'sas', 'sql', 'python', 'scala', 'sql server', 'snowflake', 'azure', 'databricks', 'oracle', 'spark', 'hadoop', 'kafka', 'excel', 'word', 'powerpoint', 'power bi', 'tableau', 'flow']</t>
  </si>
  <si>
    <t>Space Systems Intelligence Analyst/Data Analyst - Full-time ...</t>
  </si>
  <si>
    <t>['sql', 'redshift', 'oracle', 'aws', 'airflow', 'spark', 'kafka', 'tableau', 'kubernetes']</t>
  </si>
  <si>
    <t>Job Juncture</t>
  </si>
  <si>
    <t>Need of a data scientist or evaluation person that can take raw...</t>
  </si>
  <si>
    <t>Omni Federal</t>
  </si>
  <si>
    <t>['python', 'java', 'javascript', 'sql', 'r']</t>
  </si>
  <si>
    <t>Senior Member Technical- MSBI Developer- Bangalore- Hybrid</t>
  </si>
  <si>
    <t>['sql', 't-sql', 'javascript', 'sql server', 'power bi', 'ssis', 'ssrs', 'excel', 'tableau']</t>
  </si>
  <si>
    <t>Mars Inc</t>
  </si>
  <si>
    <t>['python', 'scala', 'sql', 'azure', 'tensorflow', 'pytorch', 'pandas', 'pyspark', 'hadoop', 'spark']</t>
  </si>
  <si>
    <t>Veah Consulting Services</t>
  </si>
  <si>
    <t>FHIR Data Analyst</t>
  </si>
  <si>
    <t>Blu Omega, LLC</t>
  </si>
  <si>
    <t>[GPT] Cloud Security Engineer</t>
  </si>
  <si>
    <t>Mid - Cal Labor Solutions Texas</t>
  </si>
  <si>
    <t>Finance Data Analyst - Data Management - Full-time / Part-time</t>
  </si>
  <si>
    <t>['python', 'sql', 'aws', 'redshift', 'numpy', 'pandas', 'flask', 'django', 'git', 'docker']</t>
  </si>
  <si>
    <t>Data Analyst (ID#10845)</t>
  </si>
  <si>
    <t>Woodland, CA</t>
  </si>
  <si>
    <t>Data Analyst Remote / Telecommute Jobs</t>
  </si>
  <si>
    <t>Paratus Solutions LLC</t>
  </si>
  <si>
    <t>['sas', 'sas', 'r', 'python', 'javascript', 'sql', 'sqlite', 'excel', 'spss', 'tableau']</t>
  </si>
  <si>
    <t>SR. Scientist (Computational Biology)</t>
  </si>
  <si>
    <t>R&amp;D Partners</t>
  </si>
  <si>
    <t>['rshiny', 'power bi']</t>
  </si>
  <si>
    <t>Crox RPO</t>
  </si>
  <si>
    <t>['sql', 'python', 'postgresql', 'redshift', 'aws', 'snowflake', 'github', 'jira', 'confluence']</t>
  </si>
  <si>
    <t>Data Scientist- CalAIM</t>
  </si>
  <si>
    <t>['sql', 'python', 'vba', 'aws', 'hadoop', 'tableau', 'github']</t>
  </si>
  <si>
    <t>['python', 'r', 'vba', 'excel', 'power bi']</t>
  </si>
  <si>
    <t>Senior Data Analyst, Financial Services</t>
  </si>
  <si>
    <t>State of New Mexico - 3.5</t>
  </si>
  <si>
    <t>['sas', 'sas', 'tableau', 'excel', 'terminal']</t>
  </si>
  <si>
    <t>Senior Data Scientist, TXU Energy</t>
  </si>
  <si>
    <t>Vistra Corporate Services Company</t>
  </si>
  <si>
    <t>Brooklinen</t>
  </si>
  <si>
    <t>['sql', 'go', 'snowflake', 'looker', 'tableau', 'word', 'sheets']</t>
  </si>
  <si>
    <t>Global Compliance Data Analyst</t>
  </si>
  <si>
    <t>CRH</t>
  </si>
  <si>
    <t>['gdpr', 'power bi', 'excel', 'powerpoint', 'sharepoint']</t>
  </si>
  <si>
    <t>['sql', 'python', 'graphql']</t>
  </si>
  <si>
    <t>SR PERFORMANCE ANALYST</t>
  </si>
  <si>
    <t>Metropolitan Atlanta Rapid Transit Authority (MARTA)</t>
  </si>
  <si>
    <t>['sql', 'python', 'r', 'power bi', 'tableau', 'excel']</t>
  </si>
  <si>
    <t>['python', 'java', 'sql', 'nosql', 'mongo', 'scala', 'react', 'spark', 'tensorflow', 'theano', 'keras', 'linux', 'tableau', 'microstrategy', 'github']</t>
  </si>
  <si>
    <t>Atos</t>
  </si>
  <si>
    <t>['python', 'c++', 'opencv', 'keras', 'tensorflow', 'pytorch', 'pandas', 'linux', 'docker', 'kubernetes', 'git', 'gitlab']</t>
  </si>
  <si>
    <t>Data Scientist Intern 2024</t>
  </si>
  <si>
    <t>RennerBrown Staffing</t>
  </si>
  <si>
    <t>['perl', 'unix', 'visio']</t>
  </si>
  <si>
    <t>Data Scientist, Analytics - Messenger - Product Foundations</t>
  </si>
  <si>
    <t>['sql', 'r', 'python', 'julia']</t>
  </si>
  <si>
    <t>Epic Reporting Analyst</t>
  </si>
  <si>
    <t>['sql', 'crystal', 'ssis']</t>
  </si>
  <si>
    <t>Decca Consulting LLC</t>
  </si>
  <si>
    <t>['sql', 'python', 'java', 'scala', 'aws']</t>
  </si>
  <si>
    <t>Nesco Resource, LLC</t>
  </si>
  <si>
    <t>Senior Data Scientist Job</t>
  </si>
  <si>
    <t>via Reston, VA - Geebo</t>
  </si>
  <si>
    <t>Bechtel</t>
  </si>
  <si>
    <t>['python', 'r', 'java', 'scala', 'sql', 'aws', 'hadoop']</t>
  </si>
  <si>
    <t>Master Data Management (MDM) Analyst - HYBRID - Contract/C-to-H</t>
  </si>
  <si>
    <t>Thinkfind</t>
  </si>
  <si>
    <t>['sql', 'powershell', 'python', 'azure', 'spark', 'tableau', 'excel', 'power bi', 'qlik']</t>
  </si>
  <si>
    <t>Sr. Data Scientist/Machine Learning Engineer</t>
  </si>
  <si>
    <t>Wisetek Providers, Inc.</t>
  </si>
  <si>
    <t>['python', 'sql', 'r', 'databricks', 'spark', 'pandas', 'numpy', 'pyspark', 'git']</t>
  </si>
  <si>
    <t>['sql', 'python', 'azure', 'excel', 'ssis']</t>
  </si>
  <si>
    <t>['sas', 'sas', 'python', 'sql', 'r', 'javascript', 'scala', 'databricks', 'spark', 'spss', 'tableau']</t>
  </si>
  <si>
    <t>['sas', 'sas', 'sql', 'hadoop', 'spss']</t>
  </si>
  <si>
    <t>Python Software Engineer (Data Analytics)</t>
  </si>
  <si>
    <t>['python', 'golang', 'airflow']</t>
  </si>
  <si>
    <t>Lead Data Analyst (Charlotte, NC)</t>
  </si>
  <si>
    <t>['sql', 'snowflake', 'aws', 'tableau', 'alteryx']</t>
  </si>
  <si>
    <t>Begin Learning</t>
  </si>
  <si>
    <t>['python', 'sql', 'no-sql', 'aws', 'gcp', 'databricks', 'pyspark', 'spark', 'airflow', 'looker', 'terraform']</t>
  </si>
  <si>
    <t>['sql', 'snowflake', 'databricks', 'excel']</t>
  </si>
  <si>
    <t>LUMISOURCE, LLC</t>
  </si>
  <si>
    <t>['c', 'sql', 'excel', 'tableau', 'power bi']</t>
  </si>
  <si>
    <t>['python', 'r', 'aws', 'gcp', 'azure', 'hadoop', 'spark', 'pyspark', 'jupyter']</t>
  </si>
  <si>
    <t>iT  Resource Solutions.net,inc</t>
  </si>
  <si>
    <t>['python', 'r', 'java', 'tableau', 'looker', 'qlik']</t>
  </si>
  <si>
    <t>Senior Data Scientist - Demand Forecasting (Time Series...</t>
  </si>
  <si>
    <t>AllHealth Network</t>
  </si>
  <si>
    <t>Lead Data Analyst, Technology &amp; Digital, Full-Time,8A-4:30P</t>
  </si>
  <si>
    <t>Concero Technology Group</t>
  </si>
  <si>
    <t>['r', 'python', 'sql', 'tableau', 'power bi']</t>
  </si>
  <si>
    <t>Data engineer/analyst for apparel brand - Contract to Hire</t>
  </si>
  <si>
    <t>['bigquery', 'power bi']</t>
  </si>
  <si>
    <t>Opa-locka, FL</t>
  </si>
  <si>
    <t>Raytheon Technologies</t>
  </si>
  <si>
    <t>ReUp Education</t>
  </si>
  <si>
    <t>Data Analyst IV - Now Hiring</t>
  </si>
  <si>
    <t>Texas Health and Human Services</t>
  </si>
  <si>
    <t>['sql', 'sas', 'sas', 'python', 'spss']</t>
  </si>
  <si>
    <t>Business Intelligence Developer (Bangkok based, relocation provided)</t>
  </si>
  <si>
    <t>['sql', 'python', 'scala', 'c++', 'gcp', 'redshift', 'snowflake', 'spark', 'kafka', 'hadoop', 'tableau', 'power bi', 'git']</t>
  </si>
  <si>
    <t>Weslaco, TX</t>
  </si>
  <si>
    <t>Allied Consulting Group</t>
  </si>
  <si>
    <t>['python', 'r', 'java', 'sql', 'mysql', 'postgresql', 'pandas', 'numpy', 'scikit-learn', 'hadoop', 'spark', 'tableau', 'power bi']</t>
  </si>
  <si>
    <t>['sql', 'java', 'python', 'snowflake', 'kafka', 'spark']</t>
  </si>
  <si>
    <t>Data Analyst - Cloud Data Warehouse/Azure Synapse - Now Hiring</t>
  </si>
  <si>
    <t>Tential</t>
  </si>
  <si>
    <t>['sql', 'python', 'azure', 'databricks', 'pyspark', 'tableau', 'flow']</t>
  </si>
  <si>
    <t>Logistics Data Intelligence Specialist / Citizen Data Scientist (m/f)</t>
  </si>
  <si>
    <t>['python', 'sql', 'oracle', 'spark', 'pandas', 'jupyter', 'power bi']</t>
  </si>
  <si>
    <t>Enablement Systems Analyst</t>
  </si>
  <si>
    <t>Okta</t>
  </si>
  <si>
    <t>['sql', 'java', 'python', 'snowflake', 'azure', 'spark', 'airflow', 'microstrategy', 'power bi']</t>
  </si>
  <si>
    <t>Data Analyst Digital Transformation (f/m/div.)</t>
  </si>
  <si>
    <t>['python', 'sql', 'no-sql', 'elasticsearch', 'databricks', 'azure', 'spark', 'pandas', 'matplotlib']</t>
  </si>
  <si>
    <t>['python', 'sql', 'databricks', 'redshift', 'snowflake', 'aws', 'tableau', 'github']</t>
  </si>
  <si>
    <t>Roc Search</t>
  </si>
  <si>
    <t>['python', 'sql', 'java', 'aws', 'excel']</t>
  </si>
  <si>
    <t>Amazon Robotics - Data Science Co-op (July-Dec 2023), Global...</t>
  </si>
  <si>
    <t>['sql', 'python', 'scala', 'gcp', 'jupyter', 'excel']</t>
  </si>
  <si>
    <t>Business Intelligence Data Analyst - Global Monetization Product ...</t>
  </si>
  <si>
    <t>New Ulm, TX</t>
  </si>
  <si>
    <t>Industry Bancshares Services, LLC</t>
  </si>
  <si>
    <t>Sr. Data Management Analyst</t>
  </si>
  <si>
    <t>['sql', 'power bi', 'excel', 'jira']</t>
  </si>
  <si>
    <t>Senior Data Scientist (NJ Candidates ONLY)-Salary $100-125k+Bonus</t>
  </si>
  <si>
    <t>['sql', 'nosql', 'r', 'python', 'javascript', 'matlab', 'css', 'sql server', 'jquery']</t>
  </si>
  <si>
    <t>Data Scientist / Data Analyst / Data Engineer</t>
  </si>
  <si>
    <t>Data Scientist - Python ($50/hr) -</t>
  </si>
  <si>
    <t>['r', 'python', 'bash', 'shell', 'hadoop', 'unix']</t>
  </si>
  <si>
    <t>Data Mining/Web Analytics</t>
  </si>
  <si>
    <t>A3 Staffing Solutions</t>
  </si>
  <si>
    <t>['sql', 'snowflake', 'aws', 'azure', 'jira']</t>
  </si>
  <si>
    <t>Analytics Engineering Lead</t>
  </si>
  <si>
    <t>['python', 'typescript', 'spark']</t>
  </si>
  <si>
    <t>Software Engineer Robotics</t>
  </si>
  <si>
    <t>Kampala, Uganda</t>
  </si>
  <si>
    <t>['python', 'c#', 'mysql', 'oracle', 'azure', 'aws', 'react', 'angular']</t>
  </si>
  <si>
    <t>Senior Data Scientist, Medical Imaging</t>
  </si>
  <si>
    <t>Associate Principal, Data Analytics Engineering</t>
  </si>
  <si>
    <t>Options Clearing Corporation</t>
  </si>
  <si>
    <t>['azure', 'aws', 'spring', 'kafka', 'spark', 'jenkins', 'docker', 'kubernetes']</t>
  </si>
  <si>
    <t>Vacaville, CA</t>
  </si>
  <si>
    <t>Data Scientist - Energy Storage Performance Forecasting</t>
  </si>
  <si>
    <t>WÃ¤rtsilÃ¤ - 4.1</t>
  </si>
  <si>
    <t>['python', 'gcp', 'azure', 'aws', 'pyspark', 'tableau']</t>
  </si>
  <si>
    <t>['python', 'go', 'tableau', 'power bi', 'alteryx', 'qlik']</t>
  </si>
  <si>
    <t>Senior Director &amp; Data Scientist - AI &amp; Underwriting Automation</t>
  </si>
  <si>
    <t>via KNWA &amp; FOX24 Jobs</t>
  </si>
  <si>
    <t>Staff Data Engineer (San Francisco, CA or Remote)</t>
  </si>
  <si>
    <t>Huntress</t>
  </si>
  <si>
    <t>['r', 'python', 'aws', 'snowflake', 'bigquery', 'redshift']</t>
  </si>
  <si>
    <t>['sql', 'java', 'python', 'go', 'oracle', 'aws', 'spark', 'airflow']</t>
  </si>
  <si>
    <t>['sql', 'crystal', 'sql server', 'windows', 'power bi', 'word', 'excel', 'powerpoint']</t>
  </si>
  <si>
    <t>Data Scientist for Research</t>
  </si>
  <si>
    <t>['sql', 'python', 'bash', 'aws', 'redshift', 'spark']</t>
  </si>
  <si>
    <t>Senior Data Scientist- 1462300</t>
  </si>
  <si>
    <t>['python', 'sql', 'snowflake', 'gcp', 'aws', 'azure', 'pyspark', 'spark', 'qlik', 'kubernetes']</t>
  </si>
  <si>
    <t>Data Scientist with deep Python knowledge</t>
  </si>
  <si>
    <t>['python', 'html', 'css', 'jupyter', 'numpy', 'pandas', 'matplotlib', 'seaborn', 'scikit-learn', 'tensorflow', 'keras']</t>
  </si>
  <si>
    <t>CoStar Group</t>
  </si>
  <si>
    <t>['sql', 't-sql', 'nosql', 'sql server', 'aws', 'ssis']</t>
  </si>
  <si>
    <t>['c', 'c++', 'visual basic']</t>
  </si>
  <si>
    <t>Pendulum</t>
  </si>
  <si>
    <t>Hadoop-Data Engineer -ONSITE</t>
  </si>
  <si>
    <t>tekHouse</t>
  </si>
  <si>
    <t>['sql', 'python', 'bash', 'powershell', 'shell', 'sql server', 'oracle', 'spark']</t>
  </si>
  <si>
    <t>Staff Revenue Operations Analyst</t>
  </si>
  <si>
    <t>Senior Data Scientist / REMOTE / EDT or CDT</t>
  </si>
  <si>
    <t>['python', 'postgresql', 'aws', 'snowflake', 'looker']</t>
  </si>
  <si>
    <t>['javascript', 'node.js']</t>
  </si>
  <si>
    <t>['sql', 'python', 'nosql', 'databricks', 'aws', 'azure', 'gcp', 'hadoop', 'spark']</t>
  </si>
  <si>
    <t>469/2023 - BNP - Data Engineer - Out 2023 (2)</t>
  </si>
  <si>
    <t>['python', 'sql', 'oracle', 'airflow', 'pyspark', 'git', 'bitbucket', 'ansible', 'docker', 'kubernetes']</t>
  </si>
  <si>
    <t>['python', 'aws', 'spark', 'scikit-learn', 'keras', 'tensorflow', 'pytorch', 'git']</t>
  </si>
  <si>
    <t>Cru</t>
  </si>
  <si>
    <t>['sql', 'c#', 'java', 'python', 'tableau']</t>
  </si>
  <si>
    <t>ADT Inc.</t>
  </si>
  <si>
    <t>['sql', 'python', 'r', 'oracle', 'tableau']</t>
  </si>
  <si>
    <t>Houston, MS</t>
  </si>
  <si>
    <t>Codeignitors inc</t>
  </si>
  <si>
    <t>['sql', 'python', 'aws', 'snowflake', 'scikit-learn', 'spark', 'tableau']</t>
  </si>
  <si>
    <t>Senior Engineer</t>
  </si>
  <si>
    <t>['ruby', 'ruby', 'go', 'java', 'kotlin', 'aws', 'kafka']</t>
  </si>
  <si>
    <t>SAP Finance Data Analyst</t>
  </si>
  <si>
    <t>AI Software Engineer (NLP)</t>
  </si>
  <si>
    <t>Data Scientist, NLP</t>
  </si>
  <si>
    <t>['python', 'java', 'aws', 'tensorflow', 'pytorch']</t>
  </si>
  <si>
    <t>['python', 'scala', 'go', 'sql', 'aws', 'gcp', 'bigquery', 'snowflake', 'redshift', 'windows', 'tableau', 'looker', 'power bi']</t>
  </si>
  <si>
    <t>Mollie</t>
  </si>
  <si>
    <t>['python', 'bigquery', 'airflow', 'spark', 'terraform', 'docker', 'git']</t>
  </si>
  <si>
    <t>Entry-level Data Scientist Needed for Consulting and Mentoring...</t>
  </si>
  <si>
    <t>F5 Networks</t>
  </si>
  <si>
    <t>HARMAN International</t>
  </si>
  <si>
    <t>['sql', 'unix', 'excel']</t>
  </si>
  <si>
    <t>['sql', 'python', 'scala', 'mysql', 'snowflake', 'oracle', 'aws', 'hadoop', 'spark', 'kafka', 'power bi', 'looker', 'kubernetes', 'docker', 'jenkins', 'github']</t>
  </si>
  <si>
    <t>Sr. Analytics Engineering Manager</t>
  </si>
  <si>
    <t>Data Analyst (H/F) - CDI</t>
  </si>
  <si>
    <t>['sql', 'bigquery', 'spark']</t>
  </si>
  <si>
    <t>Technical Project Manager with Data Engineer Experience</t>
  </si>
  <si>
    <t>Global Regulatory Clinical Data Analyst</t>
  </si>
  <si>
    <t>Indium Software Inc</t>
  </si>
  <si>
    <t>['sql', 'azure', 'databricks', 'sap', 'power bi']</t>
  </si>
  <si>
    <t>CX Reporting Analyst</t>
  </si>
  <si>
    <t>Priority Plus Financial</t>
  </si>
  <si>
    <t>['python', 'r', 'sql', 'vba', 'visual basic', 'hadoop', 'spark', 'tableau', 'power bi']</t>
  </si>
  <si>
    <t>Vesalius : Head of Data Science</t>
  </si>
  <si>
    <t>Business Intelligence Analyst - Only W2</t>
  </si>
  <si>
    <t>['python', 'javascript', 'typescript', 'aws', 'redshift', 'terraform', 'gitlab']</t>
  </si>
  <si>
    <t>Database Architect or Data Scientist to Design - Contract to Hire</t>
  </si>
  <si>
    <t>Keypath Education</t>
  </si>
  <si>
    <t>['sql', 'python', 'sas', 'sas', 'sql server', 'azure', 'power bi']</t>
  </si>
  <si>
    <t>Citron IT, Inc.</t>
  </si>
  <si>
    <t>['sql', 'python', 'r', 'azure', 'power bi', 'tableau']</t>
  </si>
  <si>
    <t>Pennsylvania Furnace, PA</t>
  </si>
  <si>
    <t>['sas', 'sas', 'r', 'python', 'sql', 'nosql', 'aws', 'azure']</t>
  </si>
  <si>
    <t>Senior Consultant - Tech Consulting -Azure Data Engineer - Kochi</t>
  </si>
  <si>
    <t>['sql', 'python', 'azure', 'databricks', 'spark', 'power bi', 'tableau', 'qlik']</t>
  </si>
  <si>
    <t>['python', 'sql', 'tensorflow', 'pytorch', 'scikit-learn']</t>
  </si>
  <si>
    <t>Touro University New York</t>
  </si>
  <si>
    <t>['sql', 'spss', 'tableau']</t>
  </si>
  <si>
    <t>Cook County Clerk's Office</t>
  </si>
  <si>
    <t>AllianceChicago</t>
  </si>
  <si>
    <t>['sql', 'sass', 'python', 'c#', 'sql server', 'azure', 'ssis', 'power bi', 'ssrs', 'flow', 'terminal']</t>
  </si>
  <si>
    <t>Data Analyst-Programmer</t>
  </si>
  <si>
    <t>Data Center Agency</t>
  </si>
  <si>
    <t>['sql', 'vba', 'crystal', 'ms access', 'excel', 'tableau', 'ssrs']</t>
  </si>
  <si>
    <t>Product Data Analyst (F/M/X)</t>
  </si>
  <si>
    <t>['sql', 'python', 'bigquery', 'airflow', 'kafka', 'tableau']</t>
  </si>
  <si>
    <t>Data Center Battery Technician Level 2 and 3</t>
  </si>
  <si>
    <t>Salute Mission Critical</t>
  </si>
  <si>
    <t>Credit Strategy Manager/ Staff Data Scientist, Student Loans</t>
  </si>
  <si>
    <t>['sql', 'oracle', 'sap', 'excel']</t>
  </si>
  <si>
    <t>['go', 'python', 'aws', 'azure', 'spark', 'kafka', 'jenkins', 'docker']</t>
  </si>
  <si>
    <t>['sql', 'c#', 'sql server', 'asp.net', 'ssrs']</t>
  </si>
  <si>
    <t>Data Scientist/Data Engineer - Economic Research</t>
  </si>
  <si>
    <t>Glassdoor</t>
  </si>
  <si>
    <t>['python', 'r', 'sql', 'ggplot2', 'tableau']</t>
  </si>
  <si>
    <t>RLA Engineering, LLC</t>
  </si>
  <si>
    <t>['r', 'python', 'azure', 'spss', 'word', 'outlook', 'excel', 'powerpoint', 'visio', 'sharepoint']</t>
  </si>
  <si>
    <t>Customer-Facing Data Engineer (Tech Lead &amp; Senior Engineer)</t>
  </si>
  <si>
    <t>High Country Tech Search</t>
  </si>
  <si>
    <t>['python', 'sql', 'databricks', 'snowflake', 'airflow']</t>
  </si>
  <si>
    <t>Sales Ops BI Data Architect</t>
  </si>
  <si>
    <t>Sysdig, Inc.</t>
  </si>
  <si>
    <t>['sql', 'snowflake', 'kubernetes']</t>
  </si>
  <si>
    <t>Senior Azure DevOps Engineer</t>
  </si>
  <si>
    <t>['sql', 'azure', 'windows', 'linux', 'terraform', 'git']</t>
  </si>
  <si>
    <t>Senior Data Analyst (Own Media)</t>
  </si>
  <si>
    <t>['r', 'python', 'sql', 'java', 'c++', 'c#', 'bash', 'powershell', 'aws', 'tableau']</t>
  </si>
  <si>
    <t>Cleveland, TN</t>
  </si>
  <si>
    <t>Swift Enterprises, LLC</t>
  </si>
  <si>
    <t>['swift', 'sql', 'windows', 'excel', 'power bi', 'outlook', 'word', 'powerpoint']</t>
  </si>
  <si>
    <t>Data Analyst-Business Continuity</t>
  </si>
  <si>
    <t>Kennesaw State University</t>
  </si>
  <si>
    <t>England, AR</t>
  </si>
  <si>
    <t>Carousel Consultancy Ltd</t>
  </si>
  <si>
    <t>['python', 'r', 'pytorch']</t>
  </si>
  <si>
    <t>Sr Capital Markets Data Operations Analyst</t>
  </si>
  <si>
    <t>Bayview Financial Holdings, L P</t>
  </si>
  <si>
    <t>['sql', 'sql server', 'outlook', 'excel', 'powerpoint', 'word', 'ms access']</t>
  </si>
  <si>
    <t>Scientist III ; R, Python, Shiny, UNIX/Linux, NGS</t>
  </si>
  <si>
    <t>SellersFunding</t>
  </si>
  <si>
    <t>['sql', 'python', 'power bi', 'tableau', 'flow']</t>
  </si>
  <si>
    <t>Data Architect Junior</t>
  </si>
  <si>
    <t>Pennington, NJ</t>
  </si>
  <si>
    <t>Senior Data Scientist (REMOTE) at The Hartford Financial Services...</t>
  </si>
  <si>
    <t>['python', 'sql', 'oracle', 'aws', 'gcp', 'azure', 'hadoop']</t>
  </si>
  <si>
    <t>Data Science Manager, Growth Intelligence and Machine Learning</t>
  </si>
  <si>
    <t>Data Analyst (Entry)</t>
  </si>
  <si>
    <t>inSync Staffing</t>
  </si>
  <si>
    <t>Staff Data Scientist, Strategic Planning &amp; Forecasting</t>
  </si>
  <si>
    <t>Purpose Financial</t>
  </si>
  <si>
    <t>['sql', 'nosql', 'python', 'go', 'snowflake', 'aws']</t>
  </si>
  <si>
    <t>Data Scientist, Finance</t>
  </si>
  <si>
    <t>Senior Customer Service Data Analyst</t>
  </si>
  <si>
    <t>Concord, CA</t>
  </si>
  <si>
    <t>CompuMail Information Services</t>
  </si>
  <si>
    <t>['html', 'sql', 'outlook', 'jira']</t>
  </si>
  <si>
    <t>Data Scientist II (Model Risk Management)</t>
  </si>
  <si>
    <t>Senior Data Engineer (Architecture)</t>
  </si>
  <si>
    <t>Albany, MN</t>
  </si>
  <si>
    <t>Land O Lakes</t>
  </si>
  <si>
    <t>Data Engineer/ Data Science on W2</t>
  </si>
  <si>
    <t>BITS</t>
  </si>
  <si>
    <t>['sql', 'r', 'vba']</t>
  </si>
  <si>
    <t>Data Analyst III. Job in Sylmar My Valley Jobs Today</t>
  </si>
  <si>
    <t>Darien, CT</t>
  </si>
  <si>
    <t>['python', 'r', 'c++', 'sql', 'spark']</t>
  </si>
  <si>
    <t>Senior Data Analyst (San Francisco, CA)</t>
  </si>
  <si>
    <t>Dealpath</t>
  </si>
  <si>
    <t>['sql', 'python', 'r', 'spark', 'tableau', 'looker', 'cognos']</t>
  </si>
  <si>
    <t>Varian Medical Systems, Inc</t>
  </si>
  <si>
    <t>['sql', 'java', 'python', 'azure', 'aws', 'spark']</t>
  </si>
  <si>
    <t>['python', 'solidity']</t>
  </si>
  <si>
    <t>Data Scientist/ Java Developer(REMOTE) - Now Hiring</t>
  </si>
  <si>
    <t>['sql', 'excel', 'sheets', 'github', 'smartsheet']</t>
  </si>
  <si>
    <t>Pelago (formerly Quit Genius)</t>
  </si>
  <si>
    <t>['sql', 'tableau', 'looker', 'jira']</t>
  </si>
  <si>
    <t>Senior Data/Software Engineer Consultant - Full-time / Part-time</t>
  </si>
  <si>
    <t>Data Engineer (Special Services ARPA)</t>
  </si>
  <si>
    <t>Coleman, MI</t>
  </si>
  <si>
    <t>City of Detroit</t>
  </si>
  <si>
    <t>['sql', 'python', 'tableau', 'git', 'github', 'gitlab']</t>
  </si>
  <si>
    <t>Data Engineer - DataOps H/F - Innovative Tech</t>
  </si>
  <si>
    <t>Niort, France</t>
  </si>
  <si>
    <t>['java', 'scala', 'python', 'neo4j', 'cassandra', 'azure', 'databricks', 'spark', 'kafka', 'linux', 'ansible', 'docker']</t>
  </si>
  <si>
    <t>Senior Data Analyst - Marketing (m/f/d)</t>
  </si>
  <si>
    <t>FREE NOW</t>
  </si>
  <si>
    <t>['databricks', 'airflow', 'tableau']</t>
  </si>
  <si>
    <t>Imaging Specialist</t>
  </si>
  <si>
    <t>['looker', 'slack']</t>
  </si>
  <si>
    <t>Western Area Power Administration</t>
  </si>
  <si>
    <t>Data Analyst - Procurement</t>
  </si>
  <si>
    <t>['sas', 'sas', 'sql', 'python', 'sap']</t>
  </si>
  <si>
    <t>Sr. Data Analyst-DFCS-Performance Planning and Reporting</t>
  </si>
  <si>
    <t>Avacend Inc.</t>
  </si>
  <si>
    <t>['java', 'hadoop', 'spark', 'kafka', 'spring', 'jenkins', 'chef', 'git']</t>
  </si>
  <si>
    <t>Data Analyst 3rd shift</t>
  </si>
  <si>
    <t>Schnellecke Logistics</t>
  </si>
  <si>
    <t>Data Analyst with LIMS</t>
  </si>
  <si>
    <t>['sas', 'sas', 'sql', 'java', 'visio', 'flow']</t>
  </si>
  <si>
    <t>Data Science &amp; Analytics, Manager</t>
  </si>
  <si>
    <t>Management and Program Analyst (Project Manager)</t>
  </si>
  <si>
    <t>['python', 'sql', 'r', 'go', 'aws', 'spark', 'tensorflow', 'pytorch']</t>
  </si>
  <si>
    <t>Staff Data Engineer (Data Platform)</t>
  </si>
  <si>
    <t>['sql', 'nosql', 'java', 'scala', 'python', 'aws', 'azure', 'gcp', 'spark', 'kafka']</t>
  </si>
  <si>
    <t>Senior Data Engineer - Automation and Analytics</t>
  </si>
  <si>
    <t>Senior NLP/ML Engineer</t>
  </si>
  <si>
    <t>['python', 'sql', 'aws', 'redshift', 'hugging face', 'pandas', 'tensorflow', 'pytorch', 'airflow', 'kafka', 'spark']</t>
  </si>
  <si>
    <t>SmarterTravel</t>
  </si>
  <si>
    <t>['python', 'sql', 'go', 'excel', 'spreadsheet', 'github']</t>
  </si>
  <si>
    <t>Data Ops Developer</t>
  </si>
  <si>
    <t>Oakville, ON, Canada</t>
  </si>
  <si>
    <t>Geotab Inc.</t>
  </si>
  <si>
    <t>['sql', 'python', 'bigquery', 'spark', 'kafka', 'linux', 'docker']</t>
  </si>
  <si>
    <t>Senior Software Engineer - Data Architecture skills</t>
  </si>
  <si>
    <t>['c#', 'python', 'sql', 'sql server']</t>
  </si>
  <si>
    <t>Content Manager with ML/Data Science Experience</t>
  </si>
  <si>
    <t>Data Analyst - CropSights, a Precision Ag Platform (Remote - Must...</t>
  </si>
  <si>
    <t>Wilbur-Ellis Company</t>
  </si>
  <si>
    <t>Data Scientist (SHARP)</t>
  </si>
  <si>
    <t>Data Science Training and Deployment Program with Job Assistance</t>
  </si>
  <si>
    <t>Jade Skills</t>
  </si>
  <si>
    <t>Sr. Data Analyst, Payment Risk &amp; Fraud</t>
  </si>
  <si>
    <t>NATOIS-0008 Data Scientist (NS) - TUE 13 Jun</t>
  </si>
  <si>
    <t>['c', 'r', 'sql', 'python', 'aws', 'azure', 'hadoop', 'tableau']</t>
  </si>
  <si>
    <t>Senior Data Scientist (Experimental Design), Data Science Lab</t>
  </si>
  <si>
    <t>MTK Resources</t>
  </si>
  <si>
    <t>Data Scientist/Analyst - Contract to Hire</t>
  </si>
  <si>
    <t>Data Science Professional</t>
  </si>
  <si>
    <t>Business (Data) Analyst</t>
  </si>
  <si>
    <t>FriendFinder Networks</t>
  </si>
  <si>
    <t>['sas', 'sas', 'sql', 'perl', 'sql server', 'mysql', 'linux', 'spss', 'excel']</t>
  </si>
  <si>
    <t>nTech Solutions</t>
  </si>
  <si>
    <t>['python', 'databricks', 'pyspark', 'numpy', 'pandas', 'scikit-learn', 'matplotlib']</t>
  </si>
  <si>
    <t>Data Analyst (QA)</t>
  </si>
  <si>
    <t>Data Analyst (Program Evaluation Specialist)</t>
  </si>
  <si>
    <t>['go', 'sql', 'r', 'sas', 'sas', 'word', 'excel', 'outlook', 'powerpoint']</t>
  </si>
  <si>
    <t>Staff Data Engineer - Spark, Scala</t>
  </si>
  <si>
    <t>via The Ugandan Jobline</t>
  </si>
  <si>
    <t>Management Sciences for Health (MSH)</t>
  </si>
  <si>
    <t>Senior Data Analyst (Sales Operations)</t>
  </si>
  <si>
    <t>Cargomatic</t>
  </si>
  <si>
    <t>['sql', 'python', 'r', 'aws', 'azure', 'gcp', 'tableau', 'excel', 'power bi']</t>
  </si>
  <si>
    <t>Lead Supply Chain Data Scientist</t>
  </si>
  <si>
    <t>Performance Analyst - Strategy</t>
  </si>
  <si>
    <t>Wiley</t>
  </si>
  <si>
    <t>Research Analyst - European Power Markets</t>
  </si>
  <si>
    <t>['python', 'rust', 'r', 'sql']</t>
  </si>
  <si>
    <t>Professional, Data Quality</t>
  </si>
  <si>
    <t>Sparks Glencoe, MD</t>
  </si>
  <si>
    <t>['sql', 'sql server', 'ssis', 'ssrs', 'tableau', 'power bi', 'git']</t>
  </si>
  <si>
    <t>Data Scientist/ ML engineer for Data analytics platform</t>
  </si>
  <si>
    <t>Statistician III</t>
  </si>
  <si>
    <t>Applied Data Scientist - Supply Chain Optimization (Math/Stats and...</t>
  </si>
  <si>
    <t>['java', 'scala', 'python', 'r', 'kotlin', 'sql', 'spark']</t>
  </si>
  <si>
    <t>Data Scientist (ML Magician)</t>
  </si>
  <si>
    <t>Diamond Foundry</t>
  </si>
  <si>
    <t>Data Analyst - Compliance - Full-time / Part-time</t>
  </si>
  <si>
    <t>Providence Health &amp; Services</t>
  </si>
  <si>
    <t>Data Engineer - Global Accounts, Professional Services</t>
  </si>
  <si>
    <t>['python', 'ruby', 'ruby', 'scala', 'aws', 'redshift', 'hadoop', 'unix']</t>
  </si>
  <si>
    <t>ERP / Database Analyst</t>
  </si>
  <si>
    <t>[EA] Big data Tech Lead</t>
  </si>
  <si>
    <t>Senior Data Scientist, Creator Growth</t>
  </si>
  <si>
    <t>via Patreon - Talentify</t>
  </si>
  <si>
    <t>Chipton-Ross</t>
  </si>
  <si>
    <t>Information Security, Metrics &amp; Reporting Data Analyst III  (remote)</t>
  </si>
  <si>
    <t>New York City Campaign Finance Board</t>
  </si>
  <si>
    <t>HMIS Data Analyst Limited Term</t>
  </si>
  <si>
    <t>Shelter Inc</t>
  </si>
  <si>
    <t>['sql', 'python', 'r', 'vba', 'outlook', 'word', 'powerpoint', 'excel', 'tableau']</t>
  </si>
  <si>
    <t>Software Engineer - AI / MLOps</t>
  </si>
  <si>
    <t>['python', 'linux', 'docker', 'kubernetes', 'github', 'git', 'gitlab']</t>
  </si>
  <si>
    <t>Data Scientist - Immunology (Nanostring, RNA-seq, Spatial...</t>
  </si>
  <si>
    <t>Data Scientist for BI questions</t>
  </si>
  <si>
    <t>Itron, Inc.</t>
  </si>
  <si>
    <t>['java', 'python', 'azure', 'excel', 'powerpoint', 'word', 'outlook']</t>
  </si>
  <si>
    <t>Technology Advocate/Data Analyst</t>
  </si>
  <si>
    <t>Iowa Legal Aid</t>
  </si>
  <si>
    <t>Smart Solutions, Inc.</t>
  </si>
  <si>
    <t>['python', 'sql', 'azure', 'snowflake', 'oracle', 'git']</t>
  </si>
  <si>
    <t>['sql', 'power bi', 'excel', 'tableau']</t>
  </si>
  <si>
    <t>Web Analyst</t>
  </si>
  <si>
    <t>['sql', 'python', 'snowflake', 'excel']</t>
  </si>
  <si>
    <t>AI/Machine Learning Data Scientist</t>
  </si>
  <si>
    <t>['python', 'azure', 'pyspark', 'scikit-learn', 'tensorflow', 'pytorch', 'git', 'jira']</t>
  </si>
  <si>
    <t>OPS Database Analyst (Front-End Developer) - 852889</t>
  </si>
  <si>
    <t>Florida Department of Health in Miami-Dade County</t>
  </si>
  <si>
    <t>['html', 'css', 'javascript', 'python', 'ruby', 'ruby', 'sql', 'mongodb', 'mongodb', 'mysql', 'postgresql', 'aws', 'azure', 'react', 'angular', 'vue.js', 'node.js', 'git']</t>
  </si>
  <si>
    <t>Database Administrator - Forensic Data Analyst</t>
  </si>
  <si>
    <t>['sql', 't-sql', 'python', 'r', 'java', 'mysql', 'oracle', 'tableau', 'flow']</t>
  </si>
  <si>
    <t>['sheets', 'word', 'excel', 'outlook', 'microsoft lists']</t>
  </si>
  <si>
    <t>Data Science - Technical</t>
  </si>
  <si>
    <t>via LinkedIn Malta</t>
  </si>
  <si>
    <t>Jobmatchingpartner Ltd</t>
  </si>
  <si>
    <t>['sql', 'r', 'python', 'hadoop', 'spark', 'looker']</t>
  </si>
  <si>
    <t>Director Growth Data Science &amp; Analytics</t>
  </si>
  <si>
    <t>Nav Technologies, Inc.</t>
  </si>
  <si>
    <t>['sql', 'python', 'react', 'express']</t>
  </si>
  <si>
    <t>Senior Scientist, Data Science, Real-World Evidence</t>
  </si>
  <si>
    <t>Bits &amp; Bytes Technology Solutions</t>
  </si>
  <si>
    <t>['sql', 'shell', 'sas', 'sas', 'python', 'java', 'hadoop', 'react', 'unix', 'windows', 'alteryx', 'tableau']</t>
  </si>
  <si>
    <t>['c++', 'java', 'go', 'scala', 'python', 'linux', 'docker', 'kubernetes']</t>
  </si>
  <si>
    <t>Eighty20 Collective</t>
  </si>
  <si>
    <t>The Resultants, Inc.</t>
  </si>
  <si>
    <t>['sql', 'visual basic', 'excel', 'spss']</t>
  </si>
  <si>
    <t>Corporate Data Analyst Degree Apprentice - 36 Months + EPA</t>
  </si>
  <si>
    <t>Darlington, UK</t>
  </si>
  <si>
    <t>['c', 'excel', 'tableau', 'outlook']</t>
  </si>
  <si>
    <t>Data Analyst - Top Secret Required - Now Hiring</t>
  </si>
  <si>
    <t>Data Reporting Analyst I</t>
  </si>
  <si>
    <t>SolomonEdwards</t>
  </si>
  <si>
    <t>Lugano, Switzerland</t>
  </si>
  <si>
    <t>Backend Engineer, AI</t>
  </si>
  <si>
    <t>Jr. Business Analyst / Data Analyst</t>
  </si>
  <si>
    <t>['python', 'sql', 'sap', 'power bi']</t>
  </si>
  <si>
    <t>Analyst, Data - REMOTE</t>
  </si>
  <si>
    <t>Analyst II, Data (Data Analyst)</t>
  </si>
  <si>
    <t>Fort St John, BC, Canada</t>
  </si>
  <si>
    <t>Customer Loyalty SLA Control Tower &amp; Data Analyst</t>
  </si>
  <si>
    <t>Data Strategist - Data Governance Analyst - W2 Contractor Only</t>
  </si>
  <si>
    <t>['python', 'jira']</t>
  </si>
  <si>
    <t>Fan Data Management Analyst - WNBA (Hybrid)</t>
  </si>
  <si>
    <t>Computer Vision/Machine Learning Engineer</t>
  </si>
  <si>
    <t>Surgical Data Science Collective (SDSC)</t>
  </si>
  <si>
    <t>['python', 'c++', 'matlab', 'aws', 'tensorflow', 'keras', 'pytorch', 'opencv']</t>
  </si>
  <si>
    <t>Associate Director, Lab Data Management</t>
  </si>
  <si>
    <t>Pasig, Metro Manila, Philippines</t>
  </si>
  <si>
    <t>['python', 'sql', 'tableau', 'excel', 'power bi', 'github']</t>
  </si>
  <si>
    <t>['sql', 'sas', 'sas', 'word', 'excel', 'powerpoint']</t>
  </si>
  <si>
    <t>Developer, Data Engineering</t>
  </si>
  <si>
    <t>['scala', 'java', 'python', 'sql', 'gcp', 'airflow', 'spark', 'github']</t>
  </si>
  <si>
    <t>Data Analyst II (Journeyman Operations Research Analyst)</t>
  </si>
  <si>
    <t>Aspetto, Inc.</t>
  </si>
  <si>
    <t>Haddonfield, NJ</t>
  </si>
  <si>
    <t>TEC - Niche</t>
  </si>
  <si>
    <t>['sql', 'mongodb', 'mongodb', 'css', 'postgresql', 'aws', 'azure', 'power bi']</t>
  </si>
  <si>
    <t>Graduate Internship - Data Science (MS/PhD)</t>
  </si>
  <si>
    <t>Sr Data Scientist - PDPO</t>
  </si>
  <si>
    <t>['r', 'linux', 'tableau', 'git']</t>
  </si>
  <si>
    <t>Research Data Analyst 2 - 123906 - Full-time / Part-time</t>
  </si>
  <si>
    <t>Dermalogica LLC</t>
  </si>
  <si>
    <t>['sql', 'python', 'excel', 'tableau', 'power bi', 'flow']</t>
  </si>
  <si>
    <t>['sql', 'python', 'tableau', 'power bi', 'excel']</t>
  </si>
  <si>
    <t>Senior Data Analyst, Marketing &amp; Enrollment - Hybrid</t>
  </si>
  <si>
    <t>Adtalem Global Education Inc</t>
  </si>
  <si>
    <t>Data Analyst with ETL PYTHON and JAVA</t>
  </si>
  <si>
    <t>Fynbosys Inc</t>
  </si>
  <si>
    <t>['python', 'java', 'sql', 'javascript', 'scala', 'aws', 'redshift', 'spark', 'hadoop', 'kafka', 'unix', 'flow']</t>
  </si>
  <si>
    <t>Mike Todd Construction</t>
  </si>
  <si>
    <t>['sql', 'scala', 'python', 'nosql', 'cassandra', 'spark', 'pyspark', 'pandas', 'numpy', 'plotly', 'hadoop', 'node', 'tableau', 'power bi', 'looker', 'alteryx', 'excel', 'github']</t>
  </si>
  <si>
    <t>['python', 'scala', 'java', 'r', 'julia', 'matlab', 'tensorflow', 'spark', 'hadoop']</t>
  </si>
  <si>
    <t>TickPick</t>
  </si>
  <si>
    <t>['python', 'sql', 'snowflake', 'azure', 'aws', 'gcp', 'spark', 'pandas', 'pyspark', 'airflow', 'kafka', 'selenium', 'looker', 'tableau']</t>
  </si>
  <si>
    <t>['python', 'java', 'sql', 'mysql', 'aws']</t>
  </si>
  <si>
    <t>Data Science Architect &amp; Generative AI</t>
  </si>
  <si>
    <t>Kanini Software Solutions</t>
  </si>
  <si>
    <t>['python', 'r', 'aws', 'azure', 'pytorch', 'flow']</t>
  </si>
  <si>
    <t>['oracle', 'tableau']</t>
  </si>
  <si>
    <t>Sr Data Analyst (SQL/Tableau)</t>
  </si>
  <si>
    <t>Gulfport, FL</t>
  </si>
  <si>
    <t>Senior Data Engineer - Industry Team - m/f/d</t>
  </si>
  <si>
    <t>['java', 'scala', 'python', 'cassandra', 'bigquery', 'gcp', 'spark', 'kubernetes']</t>
  </si>
  <si>
    <t>ITECCO Limited</t>
  </si>
  <si>
    <t>['scala', 'sql', 'python', 'r', 'go', 'pyspark', 'tableau', 'power bi', 'microstrategy']</t>
  </si>
  <si>
    <t>Data Analyst with Data Analytics exp</t>
  </si>
  <si>
    <t>Junior Full Stack Developer (AI)</t>
  </si>
  <si>
    <t>SoftOne Technologies</t>
  </si>
  <si>
    <t>['c#', 'html', 'css', 'javascript', 'sql', 'nosql', 'mongodb', 'mongodb', 'tensorflow', 'keras', 'pytorch', 'react', 'blazor', 'angular', 'vue']</t>
  </si>
  <si>
    <t>Data Engineer / Remote</t>
  </si>
  <si>
    <t>Children's Hospital Los Angeles</t>
  </si>
  <si>
    <t>Data Scientist - Supply Chain/Logistics</t>
  </si>
  <si>
    <t>['python', 'sql', 'aws', 'git', 'webex']</t>
  </si>
  <si>
    <t>Golden Valley, MN</t>
  </si>
  <si>
    <t>Healthcare Data Analyst - Full-time / Part-time</t>
  </si>
  <si>
    <t>Full Time : Risk Data Scientist : Columbus, OH (Onsite)</t>
  </si>
  <si>
    <t>Principal Engineer, Data Productivity</t>
  </si>
  <si>
    <t>['java', 'kotlin', 'scala', 'c#', 'databricks', 'aws', 'spark', 'atlassian']</t>
  </si>
  <si>
    <t>Cloud Data Engineer- HYBRID</t>
  </si>
  <si>
    <t>Population Health Senior Data Analyst</t>
  </si>
  <si>
    <t>MCHC Health Centers</t>
  </si>
  <si>
    <t>['crystal', 'sql']</t>
  </si>
  <si>
    <t>DATA ANALYST (ONSITE)</t>
  </si>
  <si>
    <t>Springfield Public Schools</t>
  </si>
  <si>
    <t>Looking for a machine learning engineer and data scientist</t>
  </si>
  <si>
    <t>Business Analyst Intern</t>
  </si>
  <si>
    <t>JBS International</t>
  </si>
  <si>
    <t>['r', 'python', 'power bi', 'tableau', 'excel']</t>
  </si>
  <si>
    <t>Big Data Plattform DevOps Engineer (w/m/div.)</t>
  </si>
  <si>
    <t>['python', 'bash', 'sql', 'azure', 'spark', 'docker', 'kubernetes', 'git', 'terraform', 'yarn']</t>
  </si>
  <si>
    <t>Applied Scientist</t>
  </si>
  <si>
    <t>['go', 'python', 'java', 'c++', 'r', 'scikit-learn', 'spark', 'mxnet', 'tensorflow', 'numpy', 'hadoop']</t>
  </si>
  <si>
    <t>Senior Data Analyst - Communications and Public Affairs</t>
  </si>
  <si>
    <t>['sql', 'python', 'tableau', 'git']</t>
  </si>
  <si>
    <t>Data Analyst - Predictive Modeling</t>
  </si>
  <si>
    <t>Student Reporting Analyst</t>
  </si>
  <si>
    <t>Auburn University</t>
  </si>
  <si>
    <t>Equity Talent Partners</t>
  </si>
  <si>
    <t>VanData LLC</t>
  </si>
  <si>
    <t>['sql', 'python', 'sql server', 'mysql', 'oracle', 'aws', 'ssis', 'power bi']</t>
  </si>
  <si>
    <t>Staff Data Engineer – Analytics</t>
  </si>
  <si>
    <t>['sql', 'sql server', 'azure', 'power bi', 'tableau', 'qlik', 'dax', 'jenkins']</t>
  </si>
  <si>
    <t>Senior DataOps Engineer (kafka)</t>
  </si>
  <si>
    <t>['t-sql', 'sql', 'sql server', 'azure', 'aws', 'power bi', 'ssis', 'ssrs']</t>
  </si>
  <si>
    <t>Senior Autonomy Integration Engineer - Release</t>
  </si>
  <si>
    <t>['debian', 'looker', 'git', 'jenkins', 'docker', 'jira']</t>
  </si>
  <si>
    <t>via Colorado Jobs - Tarta.ai</t>
  </si>
  <si>
    <t>Platform Analytics Engineer, Platform-FA</t>
  </si>
  <si>
    <t>['go', 'python', 'sql', 'aws', 'snowflake', 'flow', 'git']</t>
  </si>
  <si>
    <t>Data Analyst 1 - VID 142060</t>
  </si>
  <si>
    <t>Fraud Data Scientist</t>
  </si>
  <si>
    <t>ID.me</t>
  </si>
  <si>
    <t>['sql', 'python', 'gcp', 'aws', 'tensorflow', 'pytorch', 'mxnet', 'keras', 'pandas', 'numpy']</t>
  </si>
  <si>
    <t>['sql', 'express', 'looker', 'tableau']</t>
  </si>
  <si>
    <t>Abbott Nutrition</t>
  </si>
  <si>
    <t>Data Developer (Hybrid)</t>
  </si>
  <si>
    <t>['python', 'sql', 'sql server', 'azure', 'aws', 'kafka', 'spark', 'flow']</t>
  </si>
  <si>
    <t>Business Intelligence Analyst (PowerBI modelling)</t>
  </si>
  <si>
    <t>Tinley Park, IL</t>
  </si>
  <si>
    <t>Brighton Solutions, Inc.</t>
  </si>
  <si>
    <t>['databricks', 'ibm cloud']</t>
  </si>
  <si>
    <t>Post-doc, Scientist, Senior Scientist</t>
  </si>
  <si>
    <t>i2i Workforce</t>
  </si>
  <si>
    <t>['r', 'python', 'julia', 'perl', 'azure', 'github']</t>
  </si>
  <si>
    <t>Data Scientist- EVG</t>
  </si>
  <si>
    <t>['nosql', 'sql', 'azure', 'databricks', 'sap']</t>
  </si>
  <si>
    <t>Investigative Data Scientist at Microsoft in Charlotte, NC</t>
  </si>
  <si>
    <t>Junior Data Analyst / After Sales</t>
  </si>
  <si>
    <t>Treatwell</t>
  </si>
  <si>
    <t>Research scientist</t>
  </si>
  <si>
    <t>DV HMIS Data Analyst</t>
  </si>
  <si>
    <t>Data Engineer – Lead</t>
  </si>
  <si>
    <t>['r', 'python', 'java', 'sql', 'bash', 'azure', 'databricks', 'aws', 'pyspark', 'hadoop', 'spark', 'unix', 'terraform', 'git', 'gitlab']</t>
  </si>
  <si>
    <t>Data Engineer (Azure) - Senior/Principal Consultant</t>
  </si>
  <si>
    <t>Staff Scientist, Bioinformatics and Data Science</t>
  </si>
  <si>
    <t>Thermo Fisher Scientific</t>
  </si>
  <si>
    <t>['r', 'python', 'shell', 'sql', 'mysql', 'postgresql', 'sqlite', 'aws', 'tensorflow', 'pytorch', 'linux']</t>
  </si>
  <si>
    <t>['tableau', 'visio']</t>
  </si>
  <si>
    <t>Cogent IBS, Inc</t>
  </si>
  <si>
    <t>['python', 'perl', 'ruby', 'ruby', 'shell', 'powershell', 'azure', 'databricks', 'git']</t>
  </si>
  <si>
    <t>BD Oracle Data Modeler</t>
  </si>
  <si>
    <t>['java', 'python', 'r', 'sql', 'oracle', 'sap']</t>
  </si>
  <si>
    <t>Data Engineer for Machine Learning in Computer Vision (Robotics)</t>
  </si>
  <si>
    <t>['sql', 'go', 'excel', 'looker', 'tableau', 'sap']</t>
  </si>
  <si>
    <t>['python', 'sql', 'airflow', 'tableau', 'excel', 'word']</t>
  </si>
  <si>
    <t>['sql', 'python', 'no-sql', 'oracle', 'pandas']</t>
  </si>
  <si>
    <t>Staff Analytics Engineer, Guest Data</t>
  </si>
  <si>
    <t>['sql', 'python', 'scala', 'spark', 'airflow', 'tableau']</t>
  </si>
  <si>
    <t>GIS Data Engineer / Systems Architect</t>
  </si>
  <si>
    <t>['python', 'javascript', 'html', 'css', 'c#', 'sql', 'sql server', 'postgresql', 'aws', 'azure', 'jupyter', 'angular', 'tableau', 'power bi']</t>
  </si>
  <si>
    <t>LAS Seeds Data Engineer</t>
  </si>
  <si>
    <t>Vicente López, Buenos Aires Province, Argentina</t>
  </si>
  <si>
    <t>['python', 'java', 'scala', 'aws', 'gcp', 'redshift', 'alteryx', 'flow', 'jenkins']</t>
  </si>
  <si>
    <t>Data Analytics &amp; Statistics Consulting – Summer Associate, Campus</t>
  </si>
  <si>
    <t>Berkeley Research Group, LLC</t>
  </si>
  <si>
    <t>['r', 'python', 'sql', 'sas', 'sas', 'sql server', 'mysql', 'oracle', 'excel', 'ms access', 'tableau', 'alteryx', 'spss']</t>
  </si>
  <si>
    <t>Data Engineer, Assistant Vice President, Hybrid</t>
  </si>
  <si>
    <t>State Street Corporation</t>
  </si>
  <si>
    <t>['java', 'python', 'sql', 'databricks', 'azure', 'unix', 'jenkins', 'git', 'kubernetes', 'docker']</t>
  </si>
  <si>
    <t>Senior Manager - Data Analytics</t>
  </si>
  <si>
    <t>Grant Thornton New Zealand</t>
  </si>
  <si>
    <t>Business Intelligence - Data Support Sr Analyst</t>
  </si>
  <si>
    <t>['sql', 'tableau', 'git']</t>
  </si>
  <si>
    <t>['python', 'numpy', 'scikit-learn', 'tensorflow', 'pytorch', 'pyspark']</t>
  </si>
  <si>
    <t>['python', 'r', 'matlab', 'sas', 'sas', 'spss', 'excel', 'word', 'powerpoint']</t>
  </si>
  <si>
    <t>Benicia, CA</t>
  </si>
  <si>
    <t>['sql', 'python', 'tableau', 'qlik']</t>
  </si>
  <si>
    <t>REMOTE - Business Intelligence Analyst (Leadership Role) - GCP</t>
  </si>
  <si>
    <t>['python', 'sql', 'bigquery', 'gcp', 'sheets', 'looker', 'word']</t>
  </si>
  <si>
    <t>['sas', 'sas', 'sql', 'python', 'azure', 'ms access', 'visio', 'excel', 'powerpoint', 'word', 'spss', 'jira', 'asana']</t>
  </si>
  <si>
    <t>Data Security Analyst Oracle/SQL/Data Analytics - Onsite in...</t>
  </si>
  <si>
    <t>['sql', 'power bi', 'flow', 'zoom']</t>
  </si>
  <si>
    <t>['sql', 'nosql', 'powershell', 'python', 'sql server', 'elasticsearch', 'react', 'windows', 'power bi', 'dax']</t>
  </si>
  <si>
    <t>Kellton Tech</t>
  </si>
  <si>
    <t>['python', 'sql', 'dynamodb', 'snowflake', 'aws', 'redshift', 'azure', 'airflow', 'power bi', 'looker']</t>
  </si>
  <si>
    <t>Spirit Airlines</t>
  </si>
  <si>
    <t>['python', 'r', 'scala', 'azure', 'keras', 'tensorflow', 'pytorch']</t>
  </si>
  <si>
    <t>['sql', 'javascript', 'python', 'gcp', 'express', 'tableau', 'power bi']</t>
  </si>
  <si>
    <t>['scala', 'sql', 'python', 'r', 'go', 'pyspark', 'tableau', 'looker', 'power bi', 'microstrategy']</t>
  </si>
  <si>
    <t>QA Engineer (ZibraAI)</t>
  </si>
  <si>
    <t>['c#', 'python', 'aws', 'unity', 'unreal']</t>
  </si>
  <si>
    <t>['sql', 'sas', 'sas', 'tableau', 'cognos', 'word', 'excel', 'powerpoint']</t>
  </si>
  <si>
    <t>['ssrs', 'jira', 'confluence']</t>
  </si>
  <si>
    <t>Data Engineer - Druid, Kafka, and Hbase</t>
  </si>
  <si>
    <t>['java', 'scala', 'python', 'sql', 'kafka', 'spark']</t>
  </si>
  <si>
    <t>Trends International</t>
  </si>
  <si>
    <t>Data Analyst II (Healthcare Analytics). Job in Dos Palos My Valley...</t>
  </si>
  <si>
    <t>['python', 'java', 'javascript', 'sql', 'aws']</t>
  </si>
  <si>
    <t>TikTok LIVE Ecosystem Data Analyst</t>
  </si>
  <si>
    <t>Adventist Health</t>
  </si>
  <si>
    <t>Parts Data Analyst</t>
  </si>
  <si>
    <t>Butler Aerospace and Defense</t>
  </si>
  <si>
    <t>['matlab', 'excel']</t>
  </si>
  <si>
    <t>Lead Data scientist - large language models- hybrid</t>
  </si>
  <si>
    <t>Abt Associates</t>
  </si>
  <si>
    <t>['python', 'sql', 'azure', 'aws', 'git']</t>
  </si>
  <si>
    <t>Reigate, UK</t>
  </si>
  <si>
    <t>esure Group</t>
  </si>
  <si>
    <t>['sql', 'nosql', 'tableau']</t>
  </si>
  <si>
    <t>['python', 'r', 'sql', 'chef']</t>
  </si>
  <si>
    <t>Concord, NC</t>
  </si>
  <si>
    <t>['python', 'r', 'java', 'c++', 'scala', 'sql', 'nosql', 'azure', 'tensorflow', 'scikit-learn', 'spark', 'react', 'hadoop', 'tableau', 'power bi', 'kubernetes', 'docker']</t>
  </si>
  <si>
    <t>Data Analyst-76417</t>
  </si>
  <si>
    <t>Big Data Engineer Senior</t>
  </si>
  <si>
    <t>['nosql', 'sql', 'python', 'javascript', 'sql server', 'azure', 'linux', 'windows']</t>
  </si>
  <si>
    <t>Expert Data Analyst</t>
  </si>
  <si>
    <t>['python', 'sql', 'visual basic', 'perl', 'c', 'pyspark', 'power bi', 'tableau', 'excel', 'powerpoint', 'git']</t>
  </si>
  <si>
    <t>['sql', 'python', 'sas', 'sas', 'numpy', 'slack']</t>
  </si>
  <si>
    <t>data analyst - salesforce</t>
  </si>
  <si>
    <t>Data Scientist (Full Time) United States - Full-time</t>
  </si>
  <si>
    <t>['go', 'sql', 'snowflake', 'kafka', 'express']</t>
  </si>
  <si>
    <t>Fastly, Inc.</t>
  </si>
  <si>
    <t>Senior Data Engineer - Top D-Level Start Up</t>
  </si>
  <si>
    <t>['python', 'scala', 'sql', 'aws', 'redshift', 'spark']</t>
  </si>
  <si>
    <t>Machine Learning Engineer - H/F</t>
  </si>
  <si>
    <t>['python', 'pytorch', 'pandas', 'tensorflow']</t>
  </si>
  <si>
    <t>Quick Services LLC</t>
  </si>
  <si>
    <t>Entropik Technologies</t>
  </si>
  <si>
    <t>['python', 'c++', 'aws', 'tensorflow', 'keras', 'opencv', 'numpy', 'pandas', 'matplotlib', 'git']</t>
  </si>
  <si>
    <t>Data Scientist (Full Stack) - Marketing</t>
  </si>
  <si>
    <t>['sql', 'python', 'aws', 'gcp', 'databricks', 'airflow', 'tableau']</t>
  </si>
  <si>
    <t>Data Analyst (ID#10755)</t>
  </si>
  <si>
    <t>Data Scientist - New College Graduate</t>
  </si>
  <si>
    <t>Biñan, Laguna, Philippines</t>
  </si>
  <si>
    <t>['python', 'r', 'sql', 'numpy', 'pandas', 'matplotlib', 'tableau', 'github', 'docker']</t>
  </si>
  <si>
    <t>Digital Data Analyst (Remote)</t>
  </si>
  <si>
    <t>Sealed Air Corporation</t>
  </si>
  <si>
    <t>['sql', 'html', 'javascript', 'css', 'jquery', 'power bi']</t>
  </si>
  <si>
    <t>Data Analyst - SQL (FT)</t>
  </si>
  <si>
    <t>['sql', 'aws', 'spark', 'hadoop', 'tableau', 'power bi', 'looker']</t>
  </si>
  <si>
    <t>Las Cruces, NM</t>
  </si>
  <si>
    <t>HonorVet Technologies</t>
  </si>
  <si>
    <t>Predictive Data Lab</t>
  </si>
  <si>
    <t>iLogic Staffing LLC</t>
  </si>
  <si>
    <t>['go', 'aws', 'jira', 'confluence']</t>
  </si>
  <si>
    <t>Sr. Data Analyst - Product (Culver City, CA)</t>
  </si>
  <si>
    <t>['mysql', 'oracle', 'snowflake', 'hadoop', 'looker']</t>
  </si>
  <si>
    <t>Fivesky</t>
  </si>
  <si>
    <t>Data and Reporting Specialist</t>
  </si>
  <si>
    <t>Fort Madison, IA</t>
  </si>
  <si>
    <t>Oscar</t>
  </si>
  <si>
    <t>Staff Robotics Engineer</t>
  </si>
  <si>
    <t>Media, PA</t>
  </si>
  <si>
    <t>Payer Matrix</t>
  </si>
  <si>
    <t>ITAM Data Analyst</t>
  </si>
  <si>
    <t>Sr. Manager, Biomarker Data Scientist - Now Hiring</t>
  </si>
  <si>
    <t>House, NM</t>
  </si>
  <si>
    <t>['python', 'sql', 'gcp', 'azure', 'aws', 'redshift', 'tensorflow', 'keras', 'pytorch', 'docker']</t>
  </si>
  <si>
    <t>Data Engineer II IS</t>
  </si>
  <si>
    <t>['nosql', 'java', 'scala', 'c#', 'python', 'shell', 'sql', 'hadoop', 'spark', 'linux']</t>
  </si>
  <si>
    <t>Syndicatebleu</t>
  </si>
  <si>
    <t>['sql', 'javascript', 'html', 'looker', 'excel']</t>
  </si>
  <si>
    <t>Principle Consultant / Associate Director  Data Analysis</t>
  </si>
  <si>
    <t>['python', 'r', 'azure', 'power bi', 'tableau']</t>
  </si>
  <si>
    <t>Healthcare Data Analyst - Summer Intern</t>
  </si>
  <si>
    <t>['sql', 'redshift', 'tableau']</t>
  </si>
  <si>
    <t>['r', 'python', 'sql', 't-sql', 'hadoop', 'spark', 'tableau']</t>
  </si>
  <si>
    <t>['sql', 't-sql', 'sql server', 'azure', 'power bi']</t>
  </si>
  <si>
    <t>Blue River Technology</t>
  </si>
  <si>
    <t>['python', 'sql', 'aws', 'github', 'docker', 'jenkins']</t>
  </si>
  <si>
    <t>Data Scientist specialized in healthcare data analytics,.</t>
  </si>
  <si>
    <t>Data Engineer (Cloud Focused)</t>
  </si>
  <si>
    <t>['python', 'java', 'scala', 'aws', 'azure', 'airflow']</t>
  </si>
  <si>
    <t>IntegriChain</t>
  </si>
  <si>
    <t>['sql', 'python', 'aws', 'redshift', 'github']</t>
  </si>
  <si>
    <t>Remote Data Scientist (Data Bricks) 6162</t>
  </si>
  <si>
    <t>#10965 Junior Data Analyst</t>
  </si>
  <si>
    <t>Senior Director, Data Science</t>
  </si>
  <si>
    <t>['sql', 'python', 'airflow', 'kafka', 'tableau']</t>
  </si>
  <si>
    <t>MBS Data Analyst</t>
  </si>
  <si>
    <t>Data Engineer - Talend Snowflakes</t>
  </si>
  <si>
    <t>['sql', 'python', 'java', 'snowflake', 'aws', 'oracle', 'gcp', 'bitbucket']</t>
  </si>
  <si>
    <t>['sql', 'ssis', 'tableau', 'power bi', 'git']</t>
  </si>
  <si>
    <t>jerry.ai</t>
  </si>
  <si>
    <t>Senior Solutions Architect – Artificial Intelligence</t>
  </si>
  <si>
    <t>['go', 'aws', 'azure', 'tensorflow', 'pytorch', 'scikit-learn', 'keras', 'kubernetes']</t>
  </si>
  <si>
    <t>AI Research Manager</t>
  </si>
  <si>
    <t>Business Info Analyst Sr. (Atlanta, GA)</t>
  </si>
  <si>
    <t>Anthropic</t>
  </si>
  <si>
    <t>AmTrust Financial Services</t>
  </si>
  <si>
    <t>['sql', 't-sql', 'ssis', 'ssrs']</t>
  </si>
  <si>
    <t>Lead Machine Learning Engineer, Risk Data Mining</t>
  </si>
  <si>
    <t>['hadoop', 'spark', 'linux']</t>
  </si>
  <si>
    <t>Data Engineer (US Cit only)</t>
  </si>
  <si>
    <t>['sql', 'shell', 'python', 'hadoop', 'pyspark', 'linux']</t>
  </si>
  <si>
    <t>GCP Data Engineer (Minneapolis, MN)</t>
  </si>
  <si>
    <t>['gcp', 'bigquery']</t>
  </si>
  <si>
    <t>Data Scientist, Dependency Planning</t>
  </si>
  <si>
    <t>['python', 'scala', 'sql', 'asana']</t>
  </si>
  <si>
    <t>['sql', 'r', 'python', 'sas', 'sas', 'snowflake', 'databricks', 'spss']</t>
  </si>
  <si>
    <t>Sr Cloud Data Engineer</t>
  </si>
  <si>
    <t>['python', 'sql', 'azure', 'pyspark']</t>
  </si>
  <si>
    <t>Financial and Data Analyst - Venture Capital - Top10</t>
  </si>
  <si>
    <t>['sql', 'python', 'excel', 'powerpoint', 'tableau']</t>
  </si>
  <si>
    <t>['python', 'notion']</t>
  </si>
  <si>
    <t>Business Data Analyst (CCAR)</t>
  </si>
  <si>
    <t>GENPACT</t>
  </si>
  <si>
    <t>['go', 'sql', 'flow']</t>
  </si>
  <si>
    <t>Data Scientist Sr. Manager, Walmart</t>
  </si>
  <si>
    <t>['python', 'sql', 'azure', 'snowflake', 'scikit-learn', 'pandas', 'pytorch', 'tensorflow', 'power bi']</t>
  </si>
  <si>
    <t>Data Scientist, Associate Director</t>
  </si>
  <si>
    <t>Creative Capital Solutions</t>
  </si>
  <si>
    <t>HR Analytics Specialist II</t>
  </si>
  <si>
    <t>['arch', 'tableau']</t>
  </si>
  <si>
    <t>Platform Lead - AI, Business Intelligence and Data Engineering</t>
  </si>
  <si>
    <t>Voze</t>
  </si>
  <si>
    <t>['python', 'postgresql', 'flow', 'docker']</t>
  </si>
  <si>
    <t>Senior Software Engineer, Machine Learning</t>
  </si>
  <si>
    <t>['python', 'java', 'gcp', 'aws', 'databricks', 'scikit-learn', 'tensorflow', 'pytorch', 'git']</t>
  </si>
  <si>
    <t>Next Generation Technology, Inc.</t>
  </si>
  <si>
    <t>Business/Data Analyst- C12 AVP Tampa, FL or Irving, TX Hybrid</t>
  </si>
  <si>
    <t>Data Scientist (Greater LA Area, CA)</t>
  </si>
  <si>
    <t>Centerfield</t>
  </si>
  <si>
    <t>['r', 'python', 'sql', 'aws']</t>
  </si>
  <si>
    <t>['sql', 'nosql', 'azure', 'excel', 'tableau', 'power bi', 'flow']</t>
  </si>
  <si>
    <t>Unite Here Health</t>
  </si>
  <si>
    <t>['sql', 'sas', 'sas', 'ms access', 'powerpoint', 'word', 'outlook', 'excel']</t>
  </si>
  <si>
    <t>Sr. Cybersecurity Engineer (Hadoop Data engineering-Hadoop...</t>
  </si>
  <si>
    <t>['java', 'python', 'hadoop', 'spark', 'kafka', 'airflow', 'yarn']</t>
  </si>
  <si>
    <t>Senior Data and ETL Analyst</t>
  </si>
  <si>
    <t>['sql', 'db2', 'postgresql', 'sql server', 'oracle']</t>
  </si>
  <si>
    <t>['sql', 'r', 'python', 'bigquery', 'airflow', 'tableau', 'looker']</t>
  </si>
  <si>
    <t>Nthline solutions LLC</t>
  </si>
  <si>
    <t>Remote Lead Data Engineer</t>
  </si>
  <si>
    <t>Data Driven | Data Analyst</t>
  </si>
  <si>
    <t>['python', 'power bi', 'dax']</t>
  </si>
  <si>
    <t>Sr. Data Scientist with Marketing Domain Exp</t>
  </si>
  <si>
    <t>['express', 'sharepoint', 'word', 'excel', 'powerpoint', 'flow']</t>
  </si>
  <si>
    <t>['sql', 'python', 'r', 'mysql', 'postgresql', 'aws', 'azure', 'matplotlib', 'tableau', 'power bi']</t>
  </si>
  <si>
    <t>['python', 'r', 'java', 'sas', 'sas', 'oracle']</t>
  </si>
  <si>
    <t>Data Analyst - Distribution</t>
  </si>
  <si>
    <t>['sql', 'python', 'azure', 'power bi', 'excel']</t>
  </si>
  <si>
    <t>Zaspar Technologies</t>
  </si>
  <si>
    <t>Computer Vision Engineer (m/w/d) Automotive</t>
  </si>
  <si>
    <t>['c++', 'python', 'pytorch']</t>
  </si>
  <si>
    <t>HR Assistant (Management Analyst II) - CIVIL</t>
  </si>
  <si>
    <t>['c', 'spreadsheet']</t>
  </si>
  <si>
    <t>['python', 'r', 'sas', 'sas', 'sql', 'oracle', 'ssrs', 'tableau', 'spss', 'word', 'powerpoint', 'excel', 'outlook']</t>
  </si>
  <si>
    <t>['python', 'r', 'scala', 'java', 'sas', 'sas', 'sql', 'shell', 'nosql', 'mongodb', 'mongodb', 'cassandra', 'mysql', 'aws', 'azure', 'databricks', 'redshift', 'snowflake', 'spark', 'hadoop', 'kafka', 'unix', 'linux']</t>
  </si>
  <si>
    <t>Audit Manager-Data Analytics</t>
  </si>
  <si>
    <t>['python', 'sql', 'sas', 'sas', 'qlik']</t>
  </si>
  <si>
    <t>Data Processing Engineer</t>
  </si>
  <si>
    <t>['python', 'c', 'c++', 'java', 'javascript', 'php', 'matlab', 'jira']</t>
  </si>
  <si>
    <t>Data Engineer (No Visa Entanglements)</t>
  </si>
  <si>
    <t>['sql', 'r', 'python', 'sql server', 'cognos', 'git', 'jenkins', 'zoom']</t>
  </si>
  <si>
    <t>(Operation) Data Analyst Manual Activity</t>
  </si>
  <si>
    <t>Yogyakarta, Yogyakarta City, Special Region of Yogyakarta, Indonesia</t>
  </si>
  <si>
    <t>HR Jr. Data Analyst</t>
  </si>
  <si>
    <t>Senior Data Scientist for NLP  - Contract to Hire</t>
  </si>
  <si>
    <t>Senior Data Engineer - Streaming</t>
  </si>
  <si>
    <t>['sql', 'python', 'java', 'scala', 'aws', 'kafka', 'docker', 'terraform']</t>
  </si>
  <si>
    <t>Data Solution Architecture Senior Analyst, VP (Hybrid)</t>
  </si>
  <si>
    <t>Python - Data Extraction &amp; Web Scraping Data Engineer</t>
  </si>
  <si>
    <t>EXLSH</t>
  </si>
  <si>
    <t>['python', 'sql', 'html', 'mongodb', 'mongodb', 'mysql', 'postgresql', 'pyspark']</t>
  </si>
  <si>
    <t>['java', 'javascript', 'python', 'kotlin', 'ruby', 'ruby', 'go', 'swift', 'redis', 'cassandra', 'mysql', 'kafka']</t>
  </si>
  <si>
    <t>['sql', 'nosql', 'python', 'aws', 'spark', 'airflow', 'docker', 'kubernetes', 'terraform']</t>
  </si>
  <si>
    <t>US-E-GPS-CON-SPS-EW-Data Science-SA</t>
  </si>
  <si>
    <t>Data Scientist in Philadelphia, PA (Onsite role, only local...</t>
  </si>
  <si>
    <t>Orgspire Info Technologies Pvt. Ltd.</t>
  </si>
  <si>
    <t>['sql', 'python', 'scala', 'databricks', 'spark', 'tensorflow']</t>
  </si>
  <si>
    <t>['java', 'cassandra', 'redshift', 'aws', 'kafka', 'spark', 'confluence']</t>
  </si>
  <si>
    <t>HPC Data Analyst - Now Hiring</t>
  </si>
  <si>
    <t>Senior Advertising Data Scientist</t>
  </si>
  <si>
    <t>['sql', 'r', 'python', 'git']</t>
  </si>
  <si>
    <t>Python Engineer</t>
  </si>
  <si>
    <t>['python', 'nosql', 'mongodb', 'mongodb', 'sql', 'mysql', 'redis', 'aws', 'kafka', 'git', 'gitlab', 'bitbucket', 'github', 'docker']</t>
  </si>
  <si>
    <t>Planning Data/Business Analyst</t>
  </si>
  <si>
    <t>Carpinteria, CA</t>
  </si>
  <si>
    <t>Avantor</t>
  </si>
  <si>
    <t>Choco</t>
  </si>
  <si>
    <t>['sql', 'python', 'redshift', 'snowflake', 'bigquery', 'aws', 'databricks', 'spark', 'airflow', 'pyspark', 'looker', 'tableau', 'git']</t>
  </si>
  <si>
    <t>Autodesk, Inc.</t>
  </si>
  <si>
    <t>['sql', 'python', 'r', 'snowflake', 'spark']</t>
  </si>
  <si>
    <t>Associate Data Analyst (with Smart Sheet)</t>
  </si>
  <si>
    <t>Data QA Analyst (699934) // US or GC // Hybrid Trenton, NJ // 1099, W2</t>
  </si>
  <si>
    <t>['sql', 'javascript', 'sas', 'sas', 'excel', 'spss', 'jira']</t>
  </si>
  <si>
    <t>DMATS JR. Network Data Engineer - 16622 - Full-time / Part-time</t>
  </si>
  <si>
    <t>['nosql', 'python', 'java', 'c++', 'scala', 'aws', 'redshift', 'hadoop', 'spark', 'kafka', 'flow', 'terraform']</t>
  </si>
  <si>
    <t>Data Analyst/Garland,TX/$17/Great Company</t>
  </si>
  <si>
    <t>Ascend Staffing</t>
  </si>
  <si>
    <t>['python', 'sql', 'mysql', 'sql server', 'postgresql', 'oracle', 'spark', 'jupyter', 'kafka', 'kubernetes', 'docker']</t>
  </si>
  <si>
    <t>Kids Content Tagger Netflix, Jobs For Netflix ( Data Engineer 5 –...</t>
  </si>
  <si>
    <t>Keylent</t>
  </si>
  <si>
    <t>['python', 'r', 'flask', 'docker']</t>
  </si>
  <si>
    <t>['sas', 'sas', 'azure', 'gitlab']</t>
  </si>
  <si>
    <t>Data Engineer H.F</t>
  </si>
  <si>
    <t>Digital Virgo</t>
  </si>
  <si>
    <t>Waterloo, ON, Canada</t>
  </si>
  <si>
    <t>Applied Engineering Management Corporation</t>
  </si>
  <si>
    <t>['sas', 'sas', 'r', 'python', 'excel']</t>
  </si>
  <si>
    <t>['sql', 'python', 'excel', 'jira']</t>
  </si>
  <si>
    <t>Data Engineer - Team Lead</t>
  </si>
  <si>
    <t>Get Well</t>
  </si>
  <si>
    <t>['sql', 'nosql', 'mongodb', 'mongodb', 'python', 'postgresql', 'aws', 'gcp', 'azure', 'redshift', 'kafka', 'tableau', 'terraform', 'flow', 'docker', 'kubernetes', 'unify']</t>
  </si>
  <si>
    <t>Senior Data Scientist - Sales and Analytics Tools (Hoboken)</t>
  </si>
  <si>
    <t>['python', 'sql', 'mongodb', 'mongodb', 'javascript', 'aws', 'spark', 'plotly', 'tableau']</t>
  </si>
  <si>
    <t>Data Analytics Services Director</t>
  </si>
  <si>
    <t>Central California Alliance for Health</t>
  </si>
  <si>
    <t>Inari Medical</t>
  </si>
  <si>
    <t>['sql', 'python', 'r', 'sql server', 'excel', 'tableau', 'flow', 'jira', 'confluence']</t>
  </si>
  <si>
    <t>['r', 'python', 'sql', 'bigquery', 'gcp', 'spark', 'tensorflow', 'pytorch']</t>
  </si>
  <si>
    <t>['gcp', 'bigquery', 'pytorch', 'numpy', 'pandas', 'linux', 'docker', 'kubernetes']</t>
  </si>
  <si>
    <t>Senior Data Scientist - Healthcare - Now Hiring</t>
  </si>
  <si>
    <t>['python', 'sql', 'php', 'perl', 'r', 'matlab', 'sas', 'sas', 'jupyter', 'numpy', 'pandas', 'spss']</t>
  </si>
  <si>
    <t>100% REMOTE Data Analyst</t>
  </si>
  <si>
    <t>['python', 'sql', 'aws', 'pandas', 'plotly', 'seaborn', 'numpy', 'word']</t>
  </si>
  <si>
    <t>['sql', 'db2', 'oracle', 'tableau']</t>
  </si>
  <si>
    <t>Data Services Technical Analysts</t>
  </si>
  <si>
    <t>xFusion Technologies</t>
  </si>
  <si>
    <t>Senior Data Engineer, Enterprise Engineering</t>
  </si>
  <si>
    <t>['python', 'sql', 'go', 'snowflake', 'aws', 'airflow']</t>
  </si>
  <si>
    <t>Appriss Retail</t>
  </si>
  <si>
    <t>['sql', 'python', 'sas', 'sas', 'r', 'azure']</t>
  </si>
  <si>
    <t>['sql', 'sas', 'sas', 'databricks', 'snowflake', 'hadoop', 'jira', 'confluence']</t>
  </si>
  <si>
    <t>Data Engineer (Greater NYC Area, NY)</t>
  </si>
  <si>
    <t>Ribbon Health</t>
  </si>
  <si>
    <t>['sql', 'aws', 'gcp', 'airflow', 'linux', 'windows', 'tableau', 'jenkins', 'git', 'bitbucket', 'github']</t>
  </si>
  <si>
    <t>Lancaster, NY</t>
  </si>
  <si>
    <t>FARM</t>
  </si>
  <si>
    <t>['react', 'excel', 'word', 'powerpoint', 'spss']</t>
  </si>
  <si>
    <t>Data Science Manager II - Delivery</t>
  </si>
  <si>
    <t>University of California, Santa Barbara</t>
  </si>
  <si>
    <t>['sql', 'python', 'azure', 'pandas', 'numpy', 'scikit-learn', 'pytorch']</t>
  </si>
  <si>
    <t>Staff Data Scientist - Activision Blizzard Media</t>
  </si>
  <si>
    <t>Office of Chief of Space Operations</t>
  </si>
  <si>
    <t>CMPTL AND DATA SCI RSCH SPEC 4 (Data Scientist)</t>
  </si>
  <si>
    <t>['r', 'python', 'aws', 'pytorch', 'tensorflow', 'docker']</t>
  </si>
  <si>
    <t>Data Scientist - SIML, ISE</t>
  </si>
  <si>
    <t>['python', 'jupyter', 'pytorch', 'git']</t>
  </si>
  <si>
    <t>['python', 'sql', 'databricks', 'azure', 'spark', 'docker', 'kubernetes']</t>
  </si>
  <si>
    <t>Tartu, Estonia</t>
  </si>
  <si>
    <t>['sql', 'python', 'r', 'aws', 'azure', 'power bi', 'tableau']</t>
  </si>
  <si>
    <t>['vb.net', 'sql', 'ms access', 'github']</t>
  </si>
  <si>
    <t>['sql', 'python', 'r', 'vba', 'tableau', 'power bi', 'excel']</t>
  </si>
  <si>
    <t>Computer Vision Engineer, 170QE</t>
  </si>
  <si>
    <t>Quartus Engineering</t>
  </si>
  <si>
    <t>['python', 'matlab', 'c++', 'opencv', 'keras', 'pytorch', 'tensorflow', 'git']</t>
  </si>
  <si>
    <t>Sports Betting Data Scientist</t>
  </si>
  <si>
    <t>Principal/Lead Business Intelligence Analyst</t>
  </si>
  <si>
    <t>Expert Risk Adjustment Data Analyst - Remote</t>
  </si>
  <si>
    <t>Veradigm (formerly Allscripts)</t>
  </si>
  <si>
    <t>Transportation Data Analyst Coordinator</t>
  </si>
  <si>
    <t>Director, Data Engineering - Card Data &amp; Analytics (Chicago, IL)</t>
  </si>
  <si>
    <t>['python', 'sql', 'pandas', 'numpy', 'tableau', 'power bi']</t>
  </si>
  <si>
    <t>Manager, Data Science (REMOTE) - Full-time / Part-time</t>
  </si>
  <si>
    <t>Abercrombie</t>
  </si>
  <si>
    <t>Qlik/Power BI Data Analyst | $130K-$150K + ESOP |100% USA-Remote</t>
  </si>
  <si>
    <t>['bigquery', 'qlik', 'power bi']</t>
  </si>
  <si>
    <t>SY Data Analyst II</t>
  </si>
  <si>
    <t>Santa Fe Public Schools</t>
  </si>
  <si>
    <t>['sql', 'javascript', 'sas', 'sas', 'excel', 'spss', 'terminal']</t>
  </si>
  <si>
    <t>['python', 'java', 'ruby', 'ruby', 'node']</t>
  </si>
  <si>
    <t>Data Scientist (Active TS Clearance)</t>
  </si>
  <si>
    <t>['python', 'mysql', 'oracle']</t>
  </si>
  <si>
    <t>Greenbelt, MD</t>
  </si>
  <si>
    <t>Senior/Principal Software Development Engineer, ML Data Engineering</t>
  </si>
  <si>
    <t>['java', 'golang', 'scala', 'aws', 'gcp', 'azure', 'kubernetes', 'docker', 'terraform']</t>
  </si>
  <si>
    <t>['python', 'sql', 'r', 'sas', 'sas', 'scikit-learn', 'numpy', 'pandas', 'powerpoint']</t>
  </si>
  <si>
    <t>['python', 'sql', 'databricks', 'aws']</t>
  </si>
  <si>
    <t>Data Analyst &amp; LMS Coordinator - Now Hiring</t>
  </si>
  <si>
    <t>Antioch, CA</t>
  </si>
  <si>
    <t>Wirtgen Group</t>
  </si>
  <si>
    <t>Scientific Programmer/Data Scientist</t>
  </si>
  <si>
    <t>StaffBuffalo</t>
  </si>
  <si>
    <t>Vehicle Data &amp; Quality Analyst</t>
  </si>
  <si>
    <t>Batavia, NY</t>
  </si>
  <si>
    <t>['python', 'c', 'tableau']</t>
  </si>
  <si>
    <t>H2 Performance</t>
  </si>
  <si>
    <t>['word', 'excel', 'powerpoint', 'visio', 'outlook']</t>
  </si>
  <si>
    <t>Data Analyst - Game Operations</t>
  </si>
  <si>
    <t>['python', 'sql', 't-sql', 'nosql', 'spark', 'tableau', 'github', 'jenkins', 'flow']</t>
  </si>
  <si>
    <t>Senior Data Analyst - W2 Role</t>
  </si>
  <si>
    <t>Principal Data Science - Full-time / Part-time</t>
  </si>
  <si>
    <t>CI/XAB - Big data Hadoop developer</t>
  </si>
  <si>
    <t>Staff, Data Scientist (Rocket Growth)</t>
  </si>
  <si>
    <t>['python', 'sql', 'r', 'aws', 'redshift', 'hadoop', 'spark', 'tableau']</t>
  </si>
  <si>
    <t>HireLogic Search Group</t>
  </si>
  <si>
    <t>Marketing Data / Adobe Analytics Analyst</t>
  </si>
  <si>
    <t>data scientist i</t>
  </si>
  <si>
    <t>via US Relocation Job</t>
  </si>
  <si>
    <t>['sas', 'sas', 'sql', 'python', 'sql server', 'aws', 'power bi', 'sap', 'jira']</t>
  </si>
  <si>
    <t>['python', 'r', 'java', 'sql', 'nosql', 'javascript', 'aws', 'azure', 'tensorflow', 'pytorch', 'flask', 'tableau']</t>
  </si>
  <si>
    <t>W2 Data Analyst- SAN JOSE, CA</t>
  </si>
  <si>
    <t>Lead Data Quality Analyst</t>
  </si>
  <si>
    <t>Sr. Azure Data Engineer w/ Snowflake</t>
  </si>
  <si>
    <t>Core BTS</t>
  </si>
  <si>
    <t>['sql', 'azure', 'snowflake', 'databricks']</t>
  </si>
  <si>
    <t>Enova</t>
  </si>
  <si>
    <t>Senior Data Scientist, Commercial Operations (Remote)</t>
  </si>
  <si>
    <t>Cruise</t>
  </si>
  <si>
    <t>['sql', 'python', 'r', 'c++', 'looker', 'tableau']</t>
  </si>
  <si>
    <t>SHS DATA ANALYST</t>
  </si>
  <si>
    <t>Clinical Research Data Programmer Analyst</t>
  </si>
  <si>
    <t>Vitalief Inc.</t>
  </si>
  <si>
    <t>['sas', 'sas', 'r', 'excel', 'ms access']</t>
  </si>
  <si>
    <t>Senior Data Engineer (Full-Time)</t>
  </si>
  <si>
    <t>Forte Group</t>
  </si>
  <si>
    <t>['python', 'sql', 'go', 'scikit-learn', 'tensorflow', 'pytorch']</t>
  </si>
  <si>
    <t>West Hempstead, NY</t>
  </si>
  <si>
    <t>Ark Technology Consultants</t>
  </si>
  <si>
    <t>Lead Data Scientist - Healthcare</t>
  </si>
  <si>
    <t>Business Intelligence Engineer, Ring</t>
  </si>
  <si>
    <t>Gdańsk, Poland</t>
  </si>
  <si>
    <t>['sql', 'python', 'aws', 'redshift', 'tableau', 'flow']</t>
  </si>
  <si>
    <t>Verizon Media</t>
  </si>
  <si>
    <t>['python', 'java', 'scala', 'aws', 'pytorch', 'hadoop']</t>
  </si>
  <si>
    <t>Datum Software</t>
  </si>
  <si>
    <t>['python', 'java', 'matlab', 'aws', 'keras', 'pytorch']</t>
  </si>
  <si>
    <t>Sentinel Principal Data Scientist / Sr Principal Data Scientist</t>
  </si>
  <si>
    <t>['r', 'python', 'sql', 'tensorflow', 'pytorch', 'kafka', 'sap', 'docker', 'kubernetes', 'git']</t>
  </si>
  <si>
    <t>['scala', 'ruby', 'ruby', 'sql', 'python', 'mongodb', 'mongodb', 'redshift', 'databricks', 'aws', 'spark', 'airflow', 'kafka', 'hadoop', 'docker', 'jenkins']</t>
  </si>
  <si>
    <t>Tech Leader</t>
  </si>
  <si>
    <t>NiSource</t>
  </si>
  <si>
    <t>Senior Data Scientist - Fraud Modelling</t>
  </si>
  <si>
    <t>Account Vehicle Data Specialist</t>
  </si>
  <si>
    <t>['r', 'redshift', 'unreal']</t>
  </si>
  <si>
    <t>Western EcoSystems Technology (WEST)</t>
  </si>
  <si>
    <t>Machine Learning Engineer (First Resonance)</t>
  </si>
  <si>
    <t>['python', 'rust', 'r', 'aws', 'gcp', 'azure', 'tensorflow', 'pytorch', 'scikit-learn', 'spark', 'docker', 'terraform']</t>
  </si>
  <si>
    <t>Data Scientist - Deep Learning  - Contract to Hire</t>
  </si>
  <si>
    <t>Enterprise Data Engineer - Advisory</t>
  </si>
  <si>
    <t>Lead Pharmacy Data Analyst (Remote)</t>
  </si>
  <si>
    <t>JEA</t>
  </si>
  <si>
    <t>INCELLIGENT</t>
  </si>
  <si>
    <t>['python', 'java', 'scala', 'sql', 'postgresql', 'mysql', 'oracle', 'azure', 'aws', 'spark', 'hadoop', 'airflow', 'kafka', 'docker', 'kubernetes']</t>
  </si>
  <si>
    <t>Data Scientist Leader (Revenue/Marketing)</t>
  </si>
  <si>
    <t>['sql', 'r', 'python', 'spark', 'numpy', 'pandas']</t>
  </si>
  <si>
    <t>Y - Data Engineer in Bethlehem, PA, US - Full-time / Part-time</t>
  </si>
  <si>
    <t>Rangam Infotech Private Limited</t>
  </si>
  <si>
    <t>Openmind Technologies</t>
  </si>
  <si>
    <t>['javascript', 'gcp', 'vue']</t>
  </si>
  <si>
    <t>Engineer iii</t>
  </si>
  <si>
    <t>Business Intelligence Engineer, Sponsored TV</t>
  </si>
  <si>
    <t>['nosql', 'python', 'java', 'ruby', 'ruby', 'mongodb', 'mongodb', 'aws', 'azure', 'jenkins', 'git']</t>
  </si>
  <si>
    <t>Bluevine</t>
  </si>
  <si>
    <t>AxleHire, Inc.</t>
  </si>
  <si>
    <t>Vimenti by Boys and Girls Club</t>
  </si>
  <si>
    <t>['assembly', 'sheets']</t>
  </si>
  <si>
    <t>Data Analyst (Taiwanese)</t>
  </si>
  <si>
    <t>iOPEX</t>
  </si>
  <si>
    <t>['sql', 'snowflake', 'tableau', 'jira']</t>
  </si>
  <si>
    <t>End Point</t>
  </si>
  <si>
    <t>Telecommunications Data Analyst</t>
  </si>
  <si>
    <t>Cartesian, Inc</t>
  </si>
  <si>
    <t>['nosql', 'r', 'python', 'sql', 'tableau']</t>
  </si>
  <si>
    <t>Data Analyst, Media</t>
  </si>
  <si>
    <t>Publishers Clearing House Media</t>
  </si>
  <si>
    <t>['python', 'sql', 'aws', 'linux', 'unix', 'docker', 'github', 'gitlab']</t>
  </si>
  <si>
    <t>Senior Data Engineer, Finance</t>
  </si>
  <si>
    <t>Data Engineer - AdTech</t>
  </si>
  <si>
    <t>['sql', 'r', 'nosql', 'snowflake', 'kafka', 'spark', 'airflow', 'terraform', 'kubernetes', 'github', 'gitlab']</t>
  </si>
  <si>
    <t>Data Delivery Analyst</t>
  </si>
  <si>
    <t>MethodHub</t>
  </si>
  <si>
    <t>['sql', 'python', 'snowflake', 'azure', 'visio']</t>
  </si>
  <si>
    <t>Google Analytics Reporting Analyst (Social Media and Marketing...</t>
  </si>
  <si>
    <t>DivIHN Integration, Inc</t>
  </si>
  <si>
    <t>Analyst - Business Data Analyst</t>
  </si>
  <si>
    <t>Quadrant Inc</t>
  </si>
  <si>
    <t>Business Intelligence (BI) Manager</t>
  </si>
  <si>
    <t>Seacoast National Bank</t>
  </si>
  <si>
    <t>['sql', 'sas', 'sas', 'c', 'sql server', 'mysql', 'oracle', 'power bi', 'visio']</t>
  </si>
  <si>
    <t>Lead/Senior Data Engineer</t>
  </si>
  <si>
    <t>Horizon Blockchain Games</t>
  </si>
  <si>
    <t>Alteryx Data Scientist Lead</t>
  </si>
  <si>
    <t>['sql', 'sql server', 'tableau', 'ssis', 'power bi']</t>
  </si>
  <si>
    <t>Senior Data Engineer 100% Remote</t>
  </si>
  <si>
    <t>['python', 'sql', 'aws', 'unix']</t>
  </si>
  <si>
    <t>FameArch</t>
  </si>
  <si>
    <t>The American Bar Association</t>
  </si>
  <si>
    <t>Cloud and Things</t>
  </si>
  <si>
    <t>['tableau', 'word', 'powerpoint']</t>
  </si>
  <si>
    <t>Westfield, IN</t>
  </si>
  <si>
    <t>Heartland Growers</t>
  </si>
  <si>
    <t>Sr. Data Analyst, Operations Data</t>
  </si>
  <si>
    <t>Virgin Galactic</t>
  </si>
  <si>
    <t>Sleeper</t>
  </si>
  <si>
    <t>['python', 'sql', 'snowflake', 'redshift', 'bigquery', 'aws', 'gcp', 'azure', 'tensorflow', 'pytorch', 'scikit-learn']</t>
  </si>
  <si>
    <t>Finance Data Lead</t>
  </si>
  <si>
    <t>['sql', 'snowflake', 'redshift', 'bigquery']</t>
  </si>
  <si>
    <t>Experimentation Data Analyst</t>
  </si>
  <si>
    <t>['nosql', 'r', 'python', 'pandas', 'numpy', 'scikit-learn']</t>
  </si>
  <si>
    <t>['sql', 'excel', 'alteryx', 'tableau']</t>
  </si>
  <si>
    <t>Director - Business Analytics</t>
  </si>
  <si>
    <t>Panthers Football, LLC</t>
  </si>
  <si>
    <t>['sql', 'python', 'excel', 'spreadsheet', 'tableau']</t>
  </si>
  <si>
    <t>Data Engineer II - Enterprise Analytics (On-site/Hybrid)</t>
  </si>
  <si>
    <t>Lighthouse Professional Services</t>
  </si>
  <si>
    <t>['sql', 'r', 'python', 'vba', 'snowflake', 'power bi', 'dax', 'alteryx', 'tableau', 'powerpoint']</t>
  </si>
  <si>
    <t>Data Scientist JT3MJ</t>
  </si>
  <si>
    <t>iSphere</t>
  </si>
  <si>
    <t>The Mathworks</t>
  </si>
  <si>
    <t>['sql', 'matlab', 'aws', 'power bi', 'tableau']</t>
  </si>
  <si>
    <t>Data Architect and Archiving Consultant  (f/m/div.)</t>
  </si>
  <si>
    <t>Wernau, Germany</t>
  </si>
  <si>
    <t>Senior Data Analyst, Corporate Strategy</t>
  </si>
  <si>
    <t>Intern: Data Scientist</t>
  </si>
  <si>
    <t>Senior Data Analyst - Safety</t>
  </si>
  <si>
    <t>['sql', 'r', 'python', 'aws', 'redshift', 'excel']</t>
  </si>
  <si>
    <t>BI Data Services Specialist (SAS/SQL) - Wisconsin Remote</t>
  </si>
  <si>
    <t>Beacon Technologies Inc.</t>
  </si>
  <si>
    <t>Data engineer with Azure data factory/pyspark-- EST/CST-w2 only no...</t>
  </si>
  <si>
    <t>['azure', 'databricks', 'snowflake', 'pyspark']</t>
  </si>
  <si>
    <t>['python', 'r', 'sql', 'snowflake', 'bigquery', 'tableau', 'power bi', 'looker']</t>
  </si>
  <si>
    <t>['sql', 't-sql', 'nosql']</t>
  </si>
  <si>
    <t>Business Intelligence Analyst (HYBRID)</t>
  </si>
  <si>
    <t>['sql', 'python', 'r', 'aws', 'snowflake', 'airflow', 'tableau']</t>
  </si>
  <si>
    <t>Remote Tableau Data Analyst</t>
  </si>
  <si>
    <t>Senior Data Scientist, Model Risk</t>
  </si>
  <si>
    <t>['python', 'sql', 'r', 'databricks', 'gcp', 'azure', 'aws']</t>
  </si>
  <si>
    <t>Lead Product Data Scientist (Remote)</t>
  </si>
  <si>
    <t>Data QA Analyst</t>
  </si>
  <si>
    <t>['sql', 'html', 'python', 'javascript', 'snowflake', 'excel', 'word']</t>
  </si>
  <si>
    <t>via Peloton Interactive - Talentify</t>
  </si>
  <si>
    <t>Peloton Interactive</t>
  </si>
  <si>
    <t>['sql', 'python', 'r', 'looker', 'tableau']</t>
  </si>
  <si>
    <t>Analytics Advisor</t>
  </si>
  <si>
    <t>Lead Data Analyst - Deposits</t>
  </si>
  <si>
    <t>Senior Python Backend Developer/Python Data Engineer</t>
  </si>
  <si>
    <t>['python', 'java', 'scala', 'dynamodb', 'aws', 'spark', 'airflow', 'kafka', 'spring', 'react.js', 'git', 'docker', 'jenkins']</t>
  </si>
  <si>
    <t>Member Experience Insights Analyst</t>
  </si>
  <si>
    <t>California Association of Realtors</t>
  </si>
  <si>
    <t>Zebra Technologies</t>
  </si>
  <si>
    <t>['java', 'sql', 'xamarin', 'windows']</t>
  </si>
  <si>
    <t>OrderMyGear</t>
  </si>
  <si>
    <t>['sql', 'looker', 'excel', 'tableau', 'power bi']</t>
  </si>
  <si>
    <t>['python', 'azure', 'jira']</t>
  </si>
  <si>
    <t>Lead Data Analyst, Influence Operations - USDS</t>
  </si>
  <si>
    <t>Data Analyst - VP - Hybrid</t>
  </si>
  <si>
    <t>['python', 'r', 'sql', 'java', 'perl', 'nosql', 'aws', 'oracle', 'hadoop', 'tableau', 'sharepoint', 'github']</t>
  </si>
  <si>
    <t>Sr. Data Scientist - Full-time</t>
  </si>
  <si>
    <t>Data Engineer - India</t>
  </si>
  <si>
    <t>['java', 'scala', 'python', 'nosql', 'bash', 'redis', 'redshift', 'bigquery', 'aws', 'hadoop', 'spark', 'pandas', 'tensorflow', 'git']</t>
  </si>
  <si>
    <t>['sql', 'mongodb', 'mongodb', 'python', 'macos', 'power bi', 'tableau']</t>
  </si>
  <si>
    <t>Data Engineer, AWS WW Field Enablement, Data Engineering and Analytics</t>
  </si>
  <si>
    <t>via Detroit, MI - Geebo</t>
  </si>
  <si>
    <t>IT Data Scientist 3 (VA90)</t>
  </si>
  <si>
    <t>Resource Management Associates, LLC</t>
  </si>
  <si>
    <t>Sr Data Scientist - Partner Profitability Analytics</t>
  </si>
  <si>
    <t>['sql', 'r', 'python', 'matplotlib', 'plotly']</t>
  </si>
  <si>
    <t>['power bi', 'alteryx']</t>
  </si>
  <si>
    <t>Analyst Intern</t>
  </si>
  <si>
    <t>Expa</t>
  </si>
  <si>
    <t>['sql', 'python', 'vba', 'power bi', 'dax', 'excel', 'tableau']</t>
  </si>
  <si>
    <t>Real Estate Data Analyst - REMOTE</t>
  </si>
  <si>
    <t>Tech Pros LLC</t>
  </si>
  <si>
    <t>Senior Data Analyst (Bangkok Based, Relocation Provided)</t>
  </si>
  <si>
    <t>Bang Rak, Bangkok, Thailand</t>
  </si>
  <si>
    <t>Data Analyst/Data Quality/SQL/Investment Bank</t>
  </si>
  <si>
    <t>['python', 'java', 'scala', 'sql', 'nosql', 'tensorflow', 'pytorch', 'hadoop', 'spark']</t>
  </si>
  <si>
    <t>Diversified Services Network</t>
  </si>
  <si>
    <t>['sql', 'python', 'r', 'aws', 'power bi', 'excel']</t>
  </si>
  <si>
    <t>Washington, VA</t>
  </si>
  <si>
    <t>Data Analyst (Laboratory Data)</t>
  </si>
  <si>
    <t>Ellesmere Port, UK</t>
  </si>
  <si>
    <t>Clinical Analyst</t>
  </si>
  <si>
    <t>DSS, Inc.</t>
  </si>
  <si>
    <t>['jira', 'confluence']</t>
  </si>
  <si>
    <t>PageUp People</t>
  </si>
  <si>
    <t>['python', 'sql', 'aws', 'looker', 'docker']</t>
  </si>
  <si>
    <t>['sql', 't-sql', 'excel']</t>
  </si>
  <si>
    <t>['sql', 'python', 'shell', 'gcp', 'bigquery', 'aws', 'azure', 'hadoop', 'airflow', 'scikit-learn']</t>
  </si>
  <si>
    <t>Senior Data Engineer at Greenway Health in Carrollton, GA</t>
  </si>
  <si>
    <t>Carrollton, GA</t>
  </si>
  <si>
    <t>via Carrollton, GA - Geebo</t>
  </si>
  <si>
    <t>Greenway Health</t>
  </si>
  <si>
    <t>['python', 'sql', 'java', 'c#', 'nosql', 'aws', 'spark', 'kafka', 'airflow', 'angular']</t>
  </si>
  <si>
    <t>['sql', 'nosql', 'tableau', 'jira', 'slack', 'zoom']</t>
  </si>
  <si>
    <t>Data Analyst - "Open until Fill"</t>
  </si>
  <si>
    <t>City of Augusta, GA</t>
  </si>
  <si>
    <t>via Triplebyte</t>
  </si>
  <si>
    <t>Edprotech</t>
  </si>
  <si>
    <t>O'Reilly Auto Parts</t>
  </si>
  <si>
    <t>Associate Director - Data Science Consulting (New Jersey)</t>
  </si>
  <si>
    <t>['sql', 'python', 'r', 'aws', 'hadoop', 'tableau']</t>
  </si>
  <si>
    <t>Senior Agricultural Data Analyst (Cohort #2)</t>
  </si>
  <si>
    <t>Federation of American Scientists</t>
  </si>
  <si>
    <t>['sql', 'r', 'python', 'c', 'c++', 'java', 'javascript', 'mysql', 'redshift', 'spark', 'hadoop']</t>
  </si>
  <si>
    <t>Data Scientist, Central</t>
  </si>
  <si>
    <t>Sr. Data Engineer Azure</t>
  </si>
  <si>
    <t>Burlington, NJ</t>
  </si>
  <si>
    <t>Data Engineer Hub &amp; Accounts Team (d/f/m)</t>
  </si>
  <si>
    <t>['mongodb', 'mongodb', 'sql', 'nosql', 'mysql', 'bigquery', 'airflow', 'kafka', 'spark', 'looker']</t>
  </si>
  <si>
    <t>Billtrust US Careers</t>
  </si>
  <si>
    <t>Environmental Defense Fund</t>
  </si>
  <si>
    <t>['python', 'r', 'nltk']</t>
  </si>
  <si>
    <t>KW International, Inc.</t>
  </si>
  <si>
    <t>['sql', 'python', 'r', 'hadoop', 'tableau', 'excel']</t>
  </si>
  <si>
    <t>Business Analyst (Data Analyst I )</t>
  </si>
  <si>
    <t>North Springfield, VA</t>
  </si>
  <si>
    <t>['vba', 'sql', 'go', 'excel', 'power bi']</t>
  </si>
  <si>
    <t>Data Analyst/Data Modeler</t>
  </si>
  <si>
    <t>Data Engineer - Bionics, Vice President</t>
  </si>
  <si>
    <t>['python', 'java', 'sql', 'databricks', 'snowflake', 'aws', 'azure', 'hadoop']</t>
  </si>
  <si>
    <t>['sql', 'python', 'r', 'oracle']</t>
  </si>
  <si>
    <t>Business Intelligence (BI) Analyst</t>
  </si>
  <si>
    <t>['sql', 'go', 'ssis']</t>
  </si>
  <si>
    <t>['sql', 'python', 'aws', 'redshift', 'spark', 'tableau', 'gitlab', 'jira', 'confluence']</t>
  </si>
  <si>
    <t>Operations/ Data Scientist/ Data Analyst - Hybrid (95% Remote)</t>
  </si>
  <si>
    <t>Audubon, PA</t>
  </si>
  <si>
    <t>Vertisystem Inc.</t>
  </si>
  <si>
    <t>['sql', 'python', 'sas', 'sas', 'tableau', 'excel', 'word', 'powerpoint', 'visio', 'atlassian', 'confluence', 'jira']</t>
  </si>
  <si>
    <t>via FOX16 Jobs</t>
  </si>
  <si>
    <t>['sql', 'go', 'alteryx', 'excel']</t>
  </si>
  <si>
    <t>Business Data Analyst - Remote Nationwide</t>
  </si>
  <si>
    <t>['sql', 'vba', 'go', 'excel']</t>
  </si>
  <si>
    <t>AWS Data engineer &amp; automation expert - Contract to Hire</t>
  </si>
  <si>
    <t>Big Data Platform Engineering Specialist</t>
  </si>
  <si>
    <t>Blackberry</t>
  </si>
  <si>
    <t>['aws', 'hadoop', 'kafka', 'yarn', 'flow']</t>
  </si>
  <si>
    <t>Data Design Analyst</t>
  </si>
  <si>
    <t>ClickJobs.io</t>
  </si>
  <si>
    <t>['sql', 'bigquery', 'hadoop', 'flow']</t>
  </si>
  <si>
    <t>Data Scientist, Research</t>
  </si>
  <si>
    <t>['sql', 'python', 'pandas', 'seaborn', 'scikit-learn', 'dplyr', 'nltk']</t>
  </si>
  <si>
    <t>Data Science Developer - On-Site Redstone Arsenal - Relocation...</t>
  </si>
  <si>
    <t>Diaconia LLC</t>
  </si>
  <si>
    <t>['python', 'julia', 'javascript', 'r', 'sql', 'nosql', 'sql server', 'oracle', 'react', 'airflow', 'asp.net', 'vue', 'node.js', 'word', 'spreadsheet', 'git']</t>
  </si>
  <si>
    <t>Power BI Developer - IT Corp</t>
  </si>
  <si>
    <t>['go', 'sql', 't-sql', 'powershell', 'sql server', 'excel', 'power bi', 'dax', 'ssis', 'powerpoint']</t>
  </si>
  <si>
    <t>Winnow</t>
  </si>
  <si>
    <t>['sql', 'python', 'postgresql', 'pandas']</t>
  </si>
  <si>
    <t>['python', 'aws', 'kubernetes', 'docker']</t>
  </si>
  <si>
    <t>Adlucent - 3.5</t>
  </si>
  <si>
    <t>['python', 'bigquery', 'scikit-learn', 'tensorflow', 'pytorch']</t>
  </si>
  <si>
    <t>NetraDyne</t>
  </si>
  <si>
    <t>['sql', 'mongodb', 'mongodb', 'python', 'c', 'jira']</t>
  </si>
  <si>
    <t>Harrison Gray Search &amp; Consulting</t>
  </si>
  <si>
    <t>['python', 'sql', 'snowflake', 'aws', 'tableau', 'flow', 'git']</t>
  </si>
  <si>
    <t>Business Data Analyst- W2 Only!!</t>
  </si>
  <si>
    <t>Global HIT</t>
  </si>
  <si>
    <t>Virtual, Data Analyst, (Learning Solutions)</t>
  </si>
  <si>
    <t>Stride, Inc.</t>
  </si>
  <si>
    <t>['sql', 'python', 'snowflake', 'ssrs', 'excel']</t>
  </si>
  <si>
    <t>['python', 'r', 'c++', 'tensorflow', 'tableau']</t>
  </si>
  <si>
    <t>Montage Marketing</t>
  </si>
  <si>
    <t>['r', 'python', 'sql', 'sql server', 'matplotlib', 'ggplot2', 'excel']</t>
  </si>
  <si>
    <t>['python', 'r', 'sql', 'tensorflow', 'pytorch', 'tableau', 'power bi']</t>
  </si>
  <si>
    <t>Parkopedia</t>
  </si>
  <si>
    <t>['python', 'aws', 'pandas', 'numpy', 'scikit-learn', 'pyspark', 'excel']</t>
  </si>
  <si>
    <t>Data Analyst I - Div Gen Int Medicine</t>
  </si>
  <si>
    <t>Senior Business System Analyst/Data Analyst</t>
  </si>
  <si>
    <t>Behavioral Health Research Data Analyst II - 123570</t>
  </si>
  <si>
    <t>['r', 'python', 'sql', 't-sql', 'power bi']</t>
  </si>
  <si>
    <t>Lead Data Management Analyst</t>
  </si>
  <si>
    <t>Information Protection Data Analyst - Remote | WFH</t>
  </si>
  <si>
    <t>['powershell', 'python', 'sql', 'sql server', 'azure', 'excel', 'powerpoint', 'outlook']</t>
  </si>
  <si>
    <t>Jam City</t>
  </si>
  <si>
    <t>Data Engineer - FL HYBRID REMOTE</t>
  </si>
  <si>
    <t>['sql', 'nosql', 'mongodb', 'mongodb', 'python', 'r', 'java', 'c++', 'scala', 'cassandra', 'mariadb', 'sql server', 'hadoop', 'spark', 'numpy', 'pandas', 'word']</t>
  </si>
  <si>
    <t>Lead Data Scientist (Colorado Springs, CO)</t>
  </si>
  <si>
    <t>['r', 'python', 'sql', 'sas', 'sas', 'hadoop', 'spark', 'linux', 'spss', 'alteryx', 'unify']</t>
  </si>
  <si>
    <t>Data Analysis Scientist</t>
  </si>
  <si>
    <t>Enable Medicine</t>
  </si>
  <si>
    <t>Senior Associate Data Engineering L1</t>
  </si>
  <si>
    <t>Python ML Engineer</t>
  </si>
  <si>
    <t>dataroomHQ</t>
  </si>
  <si>
    <t>Senior Tableau Data Analyst</t>
  </si>
  <si>
    <t>['sql', 'redshift', 'aws', 'oracle', 'spark', 'kafka', 'airflow', 'tableau', 'kubernetes']</t>
  </si>
  <si>
    <t>ANGI Homeservices Inc.</t>
  </si>
  <si>
    <t>Intership-STEM Entry Level Data Analyst and Visualization</t>
  </si>
  <si>
    <t>Full-time, Contractor, and Internship</t>
  </si>
  <si>
    <t>Vendor Relations Data Analyst</t>
  </si>
  <si>
    <t>Solar Energy World</t>
  </si>
  <si>
    <t>Cloud Operations Engineer (3rd Shift, FedRamp)</t>
  </si>
  <si>
    <t>['mongodb', 'mongodb', 'java', 'go', 'python', 'javascript', 'gcp', 'azure', 'linux', 'splunk', 'kubernetes']</t>
  </si>
  <si>
    <t>Data Analyst-Level III (On-Site) (Greater NYC Area, NY)</t>
  </si>
  <si>
    <t>['sql', 'python', 'aws', 'jupyter', 'tableau', 'looker']</t>
  </si>
  <si>
    <t>Senior Data Scientist (Risk Lending)</t>
  </si>
  <si>
    <t>Especialista de Dados (Analytics Engineer)</t>
  </si>
  <si>
    <t>['sql', 'python', 'r', 'scala', 'looker']</t>
  </si>
  <si>
    <t>Analytics Engineer (m/f/d) -  SCAYLE</t>
  </si>
  <si>
    <t>['python', 'aws', 'azure', 'windows', 'linux', 'excel', 'looker', 'power bi']</t>
  </si>
  <si>
    <t>['python', 'sql', 'sql server', 'azure', 'databricks', 'snowflake', 'pandas', 'numpy', 'scikit-learn', 'spark', 'phoenix', 'excel', 'powerpoint', 'sharepoint', 'dax']</t>
  </si>
  <si>
    <t>['python', 'sql', 'nosql', 'r', 'sql server', 'oracle', 'azure', 'databricks', 'aws', 'spark', 'power bi']</t>
  </si>
  <si>
    <t>Data Engineer (Jamaica)</t>
  </si>
  <si>
    <t>['r', 'python', 'matlab', 'ruby', 'ruby', 'flask', 'django', 'fastapi', 'tableau', 'github', 'jenkins', 'jira']</t>
  </si>
  <si>
    <t>Cloud Data Engineer at The Standard in Milwaukee, WI</t>
  </si>
  <si>
    <t>The Standard</t>
  </si>
  <si>
    <t>['databricks', 'hadoop']</t>
  </si>
  <si>
    <t>Remote Sensing Data Scientist - REMOTE</t>
  </si>
  <si>
    <t>Data &amp; ML engineer</t>
  </si>
  <si>
    <t>Associate Data Engineer - Remote</t>
  </si>
  <si>
    <t>['go', 'aws', 'redshift', 'spark', 'hadoop', 'yarn']</t>
  </si>
  <si>
    <t>West Bend, WI</t>
  </si>
  <si>
    <t>RPX</t>
  </si>
  <si>
    <t>Data Scientist with AI &amp; ML Exp (Need 10+ yrs locals only)</t>
  </si>
  <si>
    <t>['spark', 'docker']</t>
  </si>
  <si>
    <t>Sr Director, Data Science</t>
  </si>
  <si>
    <t>['sql', 'python', 'r', 'power bi', 'dax']</t>
  </si>
  <si>
    <t>Customer Experience Analyst</t>
  </si>
  <si>
    <t>['sql', 'r', 'python', 'tableau', 'spss']</t>
  </si>
  <si>
    <t>Data and Evaluation Analyst</t>
  </si>
  <si>
    <t>Santa Rosa, CA</t>
  </si>
  <si>
    <t>via WorkplaceDiversity</t>
  </si>
  <si>
    <t>County of Sonoma</t>
  </si>
  <si>
    <t>IT DATA ANALYST</t>
  </si>
  <si>
    <t>Medford Lakes, NJ</t>
  </si>
  <si>
    <t>Pyramid Consulting</t>
  </si>
  <si>
    <t>['windows', 'word', 'sheets', 'excel', 'outlook', 'terminal']</t>
  </si>
  <si>
    <t>['python', 'databricks', 'spark', 'pytorch', 'numpy', 'pandas', 'tensorflow', 'scikit-learn', 'flask', 'kubernetes']</t>
  </si>
  <si>
    <t>Belleville, ON, Canada</t>
  </si>
  <si>
    <t>Sr. Data Scientist (Fintech)</t>
  </si>
  <si>
    <t>Data Engineer (Apache Flink)</t>
  </si>
  <si>
    <t>['sql', 'python', 'c#', 'c', 'java', 'shell', 'sql server', 'aws', 'hadoop', 'spark', 'kafka', 'windows', 'linux', 'unix', 'ssis', 'tableau', 'excel']</t>
  </si>
  <si>
    <t>Middle Data Engineer</t>
  </si>
  <si>
    <t>['python', 'r', 'excel', 'spss']</t>
  </si>
  <si>
    <t>Ingénieur Big Data confirmé - Banque - Bordeaux</t>
  </si>
  <si>
    <t>Mérignac, France</t>
  </si>
  <si>
    <t>['spark', 'jenkins']</t>
  </si>
  <si>
    <t>Siri Infosolutions Inc</t>
  </si>
  <si>
    <t>Clinical Research Data Scientist, Health Technology</t>
  </si>
  <si>
    <t>Oculus VR</t>
  </si>
  <si>
    <t>['r', 'java', 'python', 'flow']</t>
  </si>
  <si>
    <t>Taurus Search</t>
  </si>
  <si>
    <t>via Merritt Island, FL - Geebo</t>
  </si>
  <si>
    <t>Blue Origin</t>
  </si>
  <si>
    <t>['r', 'python', 'sql', 'elasticsearch', 'aws', 'redshift', 'pytorch', 'keras', 'tensorflow', 'tableau']</t>
  </si>
  <si>
    <t>Business Strategy Analyst Lead-Marketing &amp; Offer Strategy (San...</t>
  </si>
  <si>
    <t>['r', 'python', 'sql', 'snowflake', 'phoenix', 'excel', 'tableau']</t>
  </si>
  <si>
    <t>['hadoop', 'spark', 'tensorflow', 'pytorch', 'scikit-learn']</t>
  </si>
  <si>
    <t>Lead Data Scientist - Contract to Hire</t>
  </si>
  <si>
    <t>Sr Data Analyst I</t>
  </si>
  <si>
    <t>Thirty Madison</t>
  </si>
  <si>
    <t>['sql', 'python', 'c', 'looker', 'tableau']</t>
  </si>
  <si>
    <t>Data Scientist, Pricing</t>
  </si>
  <si>
    <t>Computational Materials &amp; Data Science - Postdoctoral Appointee ...</t>
  </si>
  <si>
    <t>['crystal', 'python', 'c', 'c++', 'julia', 'matlab', 'fortran', 'go']</t>
  </si>
  <si>
    <t>['python', 'aws', 'spark', 'git']</t>
  </si>
  <si>
    <t>Data Scientist (Greater Boulder Area, CO)</t>
  </si>
  <si>
    <t>Data Analyst/ Informatica</t>
  </si>
  <si>
    <t>Financial Data Analyst - FP&amp;A Technology &amp; Market Data Finance</t>
  </si>
  <si>
    <t>The Blackstone Group LP</t>
  </si>
  <si>
    <t>['python', 'snowflake', 'excel', 'powerpoint', 'tableau']</t>
  </si>
  <si>
    <t>['sql', 'javascript', 'sas', 'sas', 'python', 'excel', 'spss']</t>
  </si>
  <si>
    <t>Sr Data Scientist - Direct Hire/Remote - Full-time / Part-time</t>
  </si>
  <si>
    <t>Dollar Shave Club</t>
  </si>
  <si>
    <t>['sql', 'python', 'express', 'tableau']</t>
  </si>
  <si>
    <t>Clinical Business Data Analyst (W2 Only)</t>
  </si>
  <si>
    <t>Data Engineer / Background in SQL / Migrate to AWS</t>
  </si>
  <si>
    <t>Junior Business Information Research Analyst</t>
  </si>
  <si>
    <t>['python', 'sql', 'oracle', 'graphql', 'tableau', 'qlik']</t>
  </si>
  <si>
    <t>['sql', 'sql server', 'ssrs', 'tableau', 'power bi']</t>
  </si>
  <si>
    <t>Business Intelligence Engineer, WW Amazon Logistics</t>
  </si>
  <si>
    <t>Data Scientist, Quant Modeling - USDS</t>
  </si>
  <si>
    <t>['sql', 'python', 'r', 'spark', 'kafka', 'express']</t>
  </si>
  <si>
    <t>Financial Data Analyst - VP -Hybrid</t>
  </si>
  <si>
    <t>Actuarial Data Scientist - On-site</t>
  </si>
  <si>
    <t>Data Linage Management Analyst w SQL and Metadata</t>
  </si>
  <si>
    <t>Sr. Financial Business Intelligence Analyst</t>
  </si>
  <si>
    <t>['sql', 'excel', 'tableau', 'power bi', 'ssrs', 'powerpoint']</t>
  </si>
  <si>
    <t>Data analyst modeler</t>
  </si>
  <si>
    <t>The Vets</t>
  </si>
  <si>
    <t>Oceanside, CA</t>
  </si>
  <si>
    <t>['sql', 'python', 'aws', 'redshift', 'spark', 'hadoop']</t>
  </si>
  <si>
    <t>Data Scientist - Computer Vision Expert</t>
  </si>
  <si>
    <t>['go', 'python', 'java', 'scala', 'rust', 'sql', 'pytorch', 'tensorflow', 'opencv']</t>
  </si>
  <si>
    <t>Senior Associate, Data Analysis</t>
  </si>
  <si>
    <t>Kyndryl</t>
  </si>
  <si>
    <t>['go', 'python', 'r', 'sql', 'bigquery', 'azure', 'aws', 'looker', 'power bi']</t>
  </si>
  <si>
    <t>Solution Architect – Big Data</t>
  </si>
  <si>
    <t>['java', 'scala', 'aws', 'azure', 'hadoop']</t>
  </si>
  <si>
    <t>['python', 'sql', 'oracle', 'spark']</t>
  </si>
  <si>
    <t>Data Analyst (CPC or CCS certified)</t>
  </si>
  <si>
    <t>Streaming Content &amp; Metadata Lead</t>
  </si>
  <si>
    <t>JustWatch</t>
  </si>
  <si>
    <t>['swift', 'sql', 'excel']</t>
  </si>
  <si>
    <t>['sql', 'python', 'r', 'databricks']</t>
  </si>
  <si>
    <t>Data Analyst:in mit Schwerpunkt Marketing</t>
  </si>
  <si>
    <t>Ryan Consulting Group</t>
  </si>
  <si>
    <t>Scientist I</t>
  </si>
  <si>
    <t>Pritchard &amp; Abbott, Inc.</t>
  </si>
  <si>
    <t>['aws', 'jira', 'confluence']</t>
  </si>
  <si>
    <t>Principal Data Scientist, Spectrum Enterprise</t>
  </si>
  <si>
    <t>['go', 'sql', 'oracle', 'snowflake', 'tableau']</t>
  </si>
  <si>
    <t>['python', 'sql', 'redshift', 'tableau']</t>
  </si>
  <si>
    <t>['sql', 'sas', 'sas', 'vba', 'excel', 'powerpoint']</t>
  </si>
  <si>
    <t>Stier Supply Company</t>
  </si>
  <si>
    <t>Sr. Data Engineer || Atlanta, GA area Hybrid</t>
  </si>
  <si>
    <t>['sql', 't-sql', 'vba', 'html', 'python', 'sql server', 'postgresql', 'oracle', 'hadoop', 'spark', 'ssis', 'alteryx', 'sap', 'jira']</t>
  </si>
  <si>
    <t>Data Engineer- Cloud</t>
  </si>
  <si>
    <t>HPE1US</t>
  </si>
  <si>
    <t>['python', 'aws', 'spark', 'kubernetes']</t>
  </si>
  <si>
    <t>['sql', 'gcp', 'unix', 'docker']</t>
  </si>
  <si>
    <t>Sr. Data Scientist at Austin, TX (Need USC and GCs W2 Candidates)</t>
  </si>
  <si>
    <t>TekisHub Consulting Services</t>
  </si>
  <si>
    <t>Engineering Data Scientist, Ad Ranking (Peninsula, CA)</t>
  </si>
  <si>
    <t>['sas', 'sas', 'sql', 'snowflake', 'redshift', 'azure', 'bigquery', 'aws', 'phoenix', 'ssis']</t>
  </si>
  <si>
    <t>Pison</t>
  </si>
  <si>
    <t>['python', 'c++', 'tensorflow', 'pytorch']</t>
  </si>
  <si>
    <t>Alexandria, LA</t>
  </si>
  <si>
    <t>Data Analyst /Operations Research</t>
  </si>
  <si>
    <t>['r', 'python', 'vba', 'excel', 'sharepoint', 'word']</t>
  </si>
  <si>
    <t>GeekSI</t>
  </si>
  <si>
    <t>['r', 'python', 'scala', 'word', 'excel', 'tableau', 'power bi', 'zoom']</t>
  </si>
  <si>
    <t>NFF, Inc</t>
  </si>
  <si>
    <t>['sql', 'mongodb', 'mongodb', 'python', 'c#', 'nosql', 'sql server', 'cassandra', 'vmware', 'azure', 'databricks', 'kafka', 'spark', 'hadoop', 'splunk', 'git', 'bitbucket']</t>
  </si>
  <si>
    <t>Data Driven | Business Intelligence Analyst</t>
  </si>
  <si>
    <t>Data Engineer (On-site NYC)</t>
  </si>
  <si>
    <t>Data Scientist / MLOPS</t>
  </si>
  <si>
    <t>['python', 'mongodb', 'mongodb', 'flask', 'angular', 'node', 'kubernetes']</t>
  </si>
  <si>
    <t>Data Analyst – Remote Overnight Jobs</t>
  </si>
  <si>
    <t>['sql', 'python', 'bash', 'powershell', 'vba', 'spring', 'excel']</t>
  </si>
  <si>
    <t>AWS Data Engineer (Security/Identity Management)</t>
  </si>
  <si>
    <t>Lead a team of Data Scientists, Data Engineers, and ML...</t>
  </si>
  <si>
    <t>Staff Data Scientist - AI/ML Experience Preferred!</t>
  </si>
  <si>
    <t>Data Engineer - Remote (2023-5940)</t>
  </si>
  <si>
    <t>['sql', 'sql server', 'snowflake', 'bigquery', 'tableau']</t>
  </si>
  <si>
    <t>Research Data Analyst II (JC-381575)</t>
  </si>
  <si>
    <t>Caltrans</t>
  </si>
  <si>
    <t>Mulholland Energy Services</t>
  </si>
  <si>
    <t>Data Scientist, Product Analytics and Experimentation - Full-time...</t>
  </si>
  <si>
    <t>Clinical Data Analyst - Full-time</t>
  </si>
  <si>
    <t>['oracle', 'sap', 'tableau', 'power bi']</t>
  </si>
  <si>
    <t>Staff Data Scientist (Phoenix, AZ or Remote)</t>
  </si>
  <si>
    <t>Dashlane</t>
  </si>
  <si>
    <t>['python', 'aws', 'redshift', 'airflow', 'terraform']</t>
  </si>
  <si>
    <t>Senior Data Engineer - Cloud Analytics</t>
  </si>
  <si>
    <t>['sql', 'python', 'c#', 'java', 'snowflake', 'redshift', 'bigquery', 'airflow', 'alteryx', 'tableau', 'unify']</t>
  </si>
  <si>
    <t>Senior Data Scientist - Remote - Now Hiring</t>
  </si>
  <si>
    <t>Data Scientist/ Data Analyst</t>
  </si>
  <si>
    <t>Tower Research Capital, LLC</t>
  </si>
  <si>
    <t>['c#', 'c++', 'java', 'sql', 'gcp']</t>
  </si>
  <si>
    <t>Junior Business Systems Analyst</t>
  </si>
  <si>
    <t>Global IT Data Analytics Solutions Expert</t>
  </si>
  <si>
    <t>Campari Group</t>
  </si>
  <si>
    <t>['python', 'r', 'azure', 'databricks', 'sap']</t>
  </si>
  <si>
    <t>Data Analyst. Job in Eglin Afb My Valley Jobs Today</t>
  </si>
  <si>
    <t>Data Engineer (Bolivia)</t>
  </si>
  <si>
    <t>Plaza Outsource Solutions</t>
  </si>
  <si>
    <t>Associate Configuration/Data Analyst - Configuration/Data Analyst</t>
  </si>
  <si>
    <t>Kanata, ON, Canada</t>
  </si>
  <si>
    <t>Enterprise Solutions Inc</t>
  </si>
  <si>
    <t>['scala', 'sql', 'python', 'java', 't-sql', 'sql server', 'azure', 'oracle', 'spark', 'pyspark', 'hadoop', 'excel', 'git']</t>
  </si>
  <si>
    <t>Sr Lead Data Engineer (Data Modeling) - Remote</t>
  </si>
  <si>
    <t>Lumen Technologies, Inc</t>
  </si>
  <si>
    <t>['sql', 'r', 'python', 'javascript', 'oracle', 'power bi', 'tableau']</t>
  </si>
  <si>
    <t>Ad Sales Data Reports Analyst (Enterprise)</t>
  </si>
  <si>
    <t>['sql', 'microstrategy', 'tableau', 'looker', 'excel', 'word', 'powerpoint', 'jira', 'confluence']</t>
  </si>
  <si>
    <t>NASA APP Admin</t>
  </si>
  <si>
    <t>['sql', 'spark', 'tensorflow', 'windows', 'alteryx', 'tableau']</t>
  </si>
  <si>
    <t>United States Army Medical Logistics Command</t>
  </si>
  <si>
    <t>Intelligence Data Engineer</t>
  </si>
  <si>
    <t>Sr. Data Analyst/Data Quality Analyst - Full-time / Part-time</t>
  </si>
  <si>
    <t>Fenway Group</t>
  </si>
  <si>
    <t>['c++', 'python', 'r', 'scikit-learn', 'pytorch', 'tensorflow', 'linux', 'unix', 'windows']</t>
  </si>
  <si>
    <t>Luxury Presence</t>
  </si>
  <si>
    <t>Battery Data Science Engineer</t>
  </si>
  <si>
    <t>Senior Data Engineer, Public &amp; Alternative Investments, Data Platforms</t>
  </si>
  <si>
    <t>['python', 'sql', 'java', 'aws', 'redshift', 'spark', 'airflow', 'graphql', 'pyspark', 'terraform', 'jenkins', 'github']</t>
  </si>
  <si>
    <t>Data Scientist (Azure NLP)</t>
  </si>
  <si>
    <t>Head of Data Science &amp; Predictive Modeling</t>
  </si>
  <si>
    <t>Remote Senior Data Scientist</t>
  </si>
  <si>
    <t>['python', 'sql', 'bigquery', 'looker', 'sheets']</t>
  </si>
  <si>
    <t>CRM Data Analyst</t>
  </si>
  <si>
    <t>['sql', 'python', 'go', 'databricks', 'excel', 'tableau', 'power bi', 'looker']</t>
  </si>
  <si>
    <t>Senior Data Scientist – Digital Effectiveness – Operations ...</t>
  </si>
  <si>
    <t>Cox Corporate Services</t>
  </si>
  <si>
    <t>via Boca Raton, FL - Geebo</t>
  </si>
  <si>
    <t>['sql', 'python', 'snowflake', 'aws', 'redshift', 'github']</t>
  </si>
  <si>
    <t>Data Management Analyst III (Office of the University Registrar)</t>
  </si>
  <si>
    <t>['excel', 'word', 'powerpoint', 'cognos', 'tableau', 'power bi']</t>
  </si>
  <si>
    <t>['python', 'sql', 'nosql', 'go', 'azure', 'oracle', 'databricks']</t>
  </si>
  <si>
    <t>Lead Data Engineer - Artificial Intelligence</t>
  </si>
  <si>
    <t>Software Development Engineer, Machine Learning - Amazon Sidewalk...</t>
  </si>
  <si>
    <t>Data Scientist II Data Science</t>
  </si>
  <si>
    <t>Business Data analyst</t>
  </si>
  <si>
    <t>Principal Data Scientist (Deep Learning)</t>
  </si>
  <si>
    <t>['python', 'go', 'scala', 'java', 'sql', 'nosql', 'aws', 'pyspark']</t>
  </si>
  <si>
    <t>['sql', 'oracle', 'excel', 'powerpoint', 'word']</t>
  </si>
  <si>
    <t>Data Mgmt Lead Analyst - C13</t>
  </si>
  <si>
    <t>(Global) Research Scientist · Lunit INSIGHT - Medical Image Analysis</t>
  </si>
  <si>
    <t>['python', 'pytorch', 'tensorflow', 'git', 'docker', 'confluence', 'jira']</t>
  </si>
  <si>
    <t>FirstService Corporation</t>
  </si>
  <si>
    <t>['python', 'snowflake', 'airflow', 'tableau', 'github']</t>
  </si>
  <si>
    <t>SENIOR DATA ANALYST (1823 - Sr. Administrative Analyst) SF Rent Board</t>
  </si>
  <si>
    <t>Business Solutions Database Analyst/Engineer – NO C2C or 3rd Parties</t>
  </si>
  <si>
    <t>['javascript', 'python', 'sql', 'snowflake', 'tableau', 'power bi']</t>
  </si>
  <si>
    <t>Data Scientist-I</t>
  </si>
  <si>
    <t>['r', 'python', 'sql', 'aws', 'power bi', 'dax']</t>
  </si>
  <si>
    <t>['sql', 'python', 'go', 'databricks', 'snowflake', 'splunk']</t>
  </si>
  <si>
    <t>Harba Solutions</t>
  </si>
  <si>
    <t>Evaluation Data Analyst</t>
  </si>
  <si>
    <t>Chicanos Por La Causa Inc</t>
  </si>
  <si>
    <t>['tableau', 'word', 'excel', 'powerpoint']</t>
  </si>
  <si>
    <t>Data Engineer - Data Analytics</t>
  </si>
  <si>
    <t>['sql', 'nosql', 'azure', 'databricks', 'oracle', 'spark', 'kafka', 'git']</t>
  </si>
  <si>
    <t>['sql', 'tableau', 'microstrategy']</t>
  </si>
  <si>
    <t>['word', 'sharepoint', 'excel', 'powerpoint']</t>
  </si>
  <si>
    <t>['go', 'sheets', 'excel', 'word', 'outlook']</t>
  </si>
  <si>
    <t>Senior Data Analyst – Mostly Remote – up to $200,000 Total...</t>
  </si>
  <si>
    <t>Senior Data Analyst / Scientist</t>
  </si>
  <si>
    <t>Data Technology Analyst</t>
  </si>
  <si>
    <t>hire IT people</t>
  </si>
  <si>
    <t>Work From Home Freelance: Online Data Analyst - English (US)</t>
  </si>
  <si>
    <t>Admissions &amp; Recruitment Business Data Analyst (Hybrid-80% remote)</t>
  </si>
  <si>
    <t>University of North Texas Health Science Center</t>
  </si>
  <si>
    <t>Data Scientist (data engineer)</t>
  </si>
  <si>
    <t>Acclaim Systems</t>
  </si>
  <si>
    <t>['c', 'c++', 'java', 'javascript']</t>
  </si>
  <si>
    <t>Senior Business Data Analyst - Channel Management at SquareTrade...</t>
  </si>
  <si>
    <t>Business Analyst needed for large University in SF</t>
  </si>
  <si>
    <t>(Data Scientist Associate - Data Scientist), Audit Services - HYBRID</t>
  </si>
  <si>
    <t>['visio', 'sharepoint']</t>
  </si>
  <si>
    <t>Chief Data Analyst</t>
  </si>
  <si>
    <t>Illinois Office of the Auditor General</t>
  </si>
  <si>
    <t>['sql', 'python', 'r', 'sql server', 'aws', 'tableau', 'power bi']</t>
  </si>
  <si>
    <t>Financial Management Data Analyst</t>
  </si>
  <si>
    <t>West Coast Trial Lawyers</t>
  </si>
  <si>
    <t>['tableau', 'power bi', 'looker']</t>
  </si>
  <si>
    <t>Delviom LLC</t>
  </si>
  <si>
    <t>Biological Dynamics</t>
  </si>
  <si>
    <t>['r', 'python', 'sql', 'azure', 'aws', 'gcp']</t>
  </si>
  <si>
    <t>VP, Data Analytics</t>
  </si>
  <si>
    <t>Office of the Chief Human Capital Officer</t>
  </si>
  <si>
    <t>Kaweah Health</t>
  </si>
  <si>
    <t>East Quincy, CA</t>
  </si>
  <si>
    <t>Data Engineer II (Washington DC)</t>
  </si>
  <si>
    <t>['sql', 'sql server', 'hadoop', 'spark', 'pyspark', 'airflow', 'ssis']</t>
  </si>
  <si>
    <t>Meridian Technologies</t>
  </si>
  <si>
    <t>['python', 'r', 'sql', 'azure', 'aws', 'gcp']</t>
  </si>
  <si>
    <t>C3 AI</t>
  </si>
  <si>
    <t>['javascript', 'python', 'r', 'java', 'scala', 'github']</t>
  </si>
  <si>
    <t>Data Engineer (Business Intelligence)</t>
  </si>
  <si>
    <t>orangepeople</t>
  </si>
  <si>
    <t>['sql', 'python', 'dax']</t>
  </si>
  <si>
    <t>['python', 'r', 'java', 'sql', 'pandas', 'numpy', 'scikit-learn', 'tensorflow', 'pytorch', 'matplotlib', 'tableau', 'power bi']</t>
  </si>
  <si>
    <t>Senior Manager, Data Sciences and Business Analytics</t>
  </si>
  <si>
    <t>['css', 'sql', 'atlassian', 'jira', 'confluence']</t>
  </si>
  <si>
    <t>Shell Energy</t>
  </si>
  <si>
    <t>['shell', 'sql', 'python', 'aws', 'snowflake', 'tableau', 'power bi', 'flow']</t>
  </si>
  <si>
    <t>Staff Data Scientist - Machine Learning Engineer</t>
  </si>
  <si>
    <t>Sr. Yield &amp; Inventory Analyst (Data Analyst) - AudienceXpress Media</t>
  </si>
  <si>
    <t>['sql', 'python', 'excel', 'looker']</t>
  </si>
  <si>
    <t>Spring 2024, Finance and Data Analysis Internship, Office of...</t>
  </si>
  <si>
    <t>The Brookings Institution</t>
  </si>
  <si>
    <t>Senior Manager, Biomarker Data Scientist - Now Hiring</t>
  </si>
  <si>
    <t>['vba', 'excel', 'sheets']</t>
  </si>
  <si>
    <t>Data Engineer (Paraguay)</t>
  </si>
  <si>
    <t>Broadband Data Analyst</t>
  </si>
  <si>
    <t>Koya AI</t>
  </si>
  <si>
    <t>['python', 'mysql', 'databricks', 'aws', 'pandas', 'pyspark', 'jupyter', 'keras', 'tensorflow', 'pytorch', 'flow']</t>
  </si>
  <si>
    <t>['sql', 'scala', 'java', 'python', 'docker']</t>
  </si>
  <si>
    <t>['python', 'sql', 'aws', 'redshift', 'pyspark', 'git']</t>
  </si>
  <si>
    <t>Senior Frontend Engineer - Data Engineering Experience</t>
  </si>
  <si>
    <t>['typescript', 'javascript', 'snowflake', 'react']</t>
  </si>
  <si>
    <t>['python', 'sql', 'aws', 'azure', 'gcp', 'pytorch', 'tensorflow', 'hugging face', 'zoom']</t>
  </si>
  <si>
    <t>Data Engineer - Confirmé</t>
  </si>
  <si>
    <t>Data Engineer Developer - SQL | PL/SQL | Warehousing | ETL - Top...</t>
  </si>
  <si>
    <t>Data Analyst 2 - 51557</t>
  </si>
  <si>
    <t>['word', 'outlook', 'excel']</t>
  </si>
  <si>
    <t>Director - Predictive Analytics and Data Science</t>
  </si>
  <si>
    <t>['python', 'sas', 'sas', 'sql', 'aws', 'azure', 'gcp', 'tableau', 'power bi']</t>
  </si>
  <si>
    <t>Data Scientist co op (Spring/Summer 2023)</t>
  </si>
  <si>
    <t>['python', 'r', 'hadoop', 'power bi', 'tableau', 'excel']</t>
  </si>
  <si>
    <t>MotherDuck</t>
  </si>
  <si>
    <t>['go', 'sql', 'c++', 'postgresql', 'snowflake', 'databricks', 'aws', 'gcp', 'azure', 'tensorflow', 'pytorch', 'hugging face']</t>
  </si>
  <si>
    <t>Machine Learning Research Engineer, Technical Lead</t>
  </si>
  <si>
    <t>PrizePicks</t>
  </si>
  <si>
    <t>['go', 'sql', 'python', 'r', 'tableau']</t>
  </si>
  <si>
    <t>BI Data Analyst/Architect</t>
  </si>
  <si>
    <t>Nottingham, MD</t>
  </si>
  <si>
    <t>['sql', 'python', 'snowflake', 'tableau', 'power bi', 'word', 'excel', 'outlook', 'visio', 'powerpoint']</t>
  </si>
  <si>
    <t>Camden Coalition of Healthcare</t>
  </si>
  <si>
    <t>['r', 'python', 'sql', 'excel', 'word', 'powerpoint', 'outlook']</t>
  </si>
  <si>
    <t>['sql', 'vba', 'python', 'postgresql', 'oracle', 'redshift', 'tableau', 'sharepoint', 'excel', 'ms access', 'cognos', 'power bi', 'powerpoint', 'word']</t>
  </si>
  <si>
    <t>CBRE Group, Inc</t>
  </si>
  <si>
    <t>ACI Group, Inc.</t>
  </si>
  <si>
    <t>['python', 'sql', 't-sql', 'sql server', 'azure', 'databricks', 'ssis']</t>
  </si>
  <si>
    <t>['db2', 'azure', 'aws', 'snowflake', 'oracle', 'word', 'excel', 'powerpoint', 'tableau', 'power bi', 'sharepoint', 'jira']</t>
  </si>
  <si>
    <t>['sql', 'r', 'python', 'hadoop', 'word', 'excel', 'powerpoint']</t>
  </si>
  <si>
    <t>Data Analyst - CEM and E&amp;S</t>
  </si>
  <si>
    <t>['sql', 'sas', 'sas', 'r', 'python', 'aws', 'excel']</t>
  </si>
  <si>
    <t>Court Research/Data Analyst</t>
  </si>
  <si>
    <t>BetterNOI</t>
  </si>
  <si>
    <t>['sql', 'python', 'r', 'sas', 'sas', 'symphony']</t>
  </si>
  <si>
    <t>No C2C - Data Scientist (Python, ML, AWS) - no c2c</t>
  </si>
  <si>
    <t>['python', 'sas', 'sas', 'sql', 'gcp', 'tableau']</t>
  </si>
  <si>
    <t>Gcom Software</t>
  </si>
  <si>
    <t>['sql', 'sql server', 'sharepoint', 'tableau', 'power bi', 'ssis']</t>
  </si>
  <si>
    <t>Phones Worker (Data Entry/Function Test/Inspection/Sorting)</t>
  </si>
  <si>
    <t>VSSI</t>
  </si>
  <si>
    <t>Toyota Deutschland GmbH</t>
  </si>
  <si>
    <t>['sql', 'python', 'no-sql', 'tableau', 'looker']</t>
  </si>
  <si>
    <t>Q-Med Corporation</t>
  </si>
  <si>
    <t>Hippo Insurance</t>
  </si>
  <si>
    <t>Data Engineer -(Intern)</t>
  </si>
  <si>
    <t>Retriever Medial Dental Payments LLC</t>
  </si>
  <si>
    <t>['sql', 'r', 'vba', 'python', 'sql server', 'excel', 'tableau']</t>
  </si>
  <si>
    <t>['python', 'azure', 'aws', 'databricks', 'tableau', 'power bi']</t>
  </si>
  <si>
    <t>Business Analyst - Data Quality (REMOTE)</t>
  </si>
  <si>
    <t>['sql', 'python', 'excel', 'flow']</t>
  </si>
  <si>
    <t>Research Analyst, Token Listings</t>
  </si>
  <si>
    <t>['sql', 'solidity', 'node', 'excel']</t>
  </si>
  <si>
    <t>Tech Observer</t>
  </si>
  <si>
    <t>['hadoop', 'spark', 'kafka']</t>
  </si>
  <si>
    <t>Senior Data Analyst (SQL)</t>
  </si>
  <si>
    <t>['sql', 'r', 'python', 'sas', 'sas', 'tableau', 'excel', 'microstrategy', 'jira']</t>
  </si>
  <si>
    <t>Senior Data Analyst (Flex Location)</t>
  </si>
  <si>
    <t>['sql', 'c#', 'c++', 'python', 'excel']</t>
  </si>
  <si>
    <t>['sql', 'swift', 'excel', 'tableau', 'looker']</t>
  </si>
  <si>
    <t>Sr Business / Data Analyst - Full-time / Part-time</t>
  </si>
  <si>
    <t>InfoVision</t>
  </si>
  <si>
    <t>['go', 'python', 'java', 'sql', 'nosql', 'cassandra', 'snowflake', 'aws', 'aurora', 'airflow', 'kafka']</t>
  </si>
  <si>
    <t>SPECIAL SERVICE FOR GROUPS</t>
  </si>
  <si>
    <t>['excel', 'sheets', 'word', 'powerpoint']</t>
  </si>
  <si>
    <t>['sql', 'scala', 'python', 'gcp', 'aws', 'azure', 'bigquery', 'airflow', 'spark', 'kubernetes']</t>
  </si>
  <si>
    <t>['sql', 'c#', 'sql server', 'windows', 'ssis']</t>
  </si>
  <si>
    <t>['sql', 'ssis', 'ssrs', 'word']</t>
  </si>
  <si>
    <t>Software Engineer for Real-Driving Data Analysis Applications</t>
  </si>
  <si>
    <t>['python', 'aws', 'azure', 'numpy', 'pandas', 'hadoop']</t>
  </si>
  <si>
    <t>Senior Manager, Data Analytics</t>
  </si>
  <si>
    <t>Senior Data Scientist | Commercial Auto</t>
  </si>
  <si>
    <t>Data &amp; BI Analyst II</t>
  </si>
  <si>
    <t>['sql', 'java', 'cobol', 'html', 'vba', 'db2', 'oracle', 'linux']</t>
  </si>
  <si>
    <t>Junior Data Analyst with Phyton &amp; SQL</t>
  </si>
  <si>
    <t>Keanesoft</t>
  </si>
  <si>
    <t>['sql', 'python', 'r', 'go', 'databricks', 'pyspark', 'word']</t>
  </si>
  <si>
    <t>Data Integrity Engineer/Data Analyst at Quality Technology...</t>
  </si>
  <si>
    <t>via Suwanee, GA - Geebo</t>
  </si>
  <si>
    <t>Quality Technology Services LLC</t>
  </si>
  <si>
    <t>Consultor AWS Data Analytics</t>
  </si>
  <si>
    <t>['python', 'java', 'sql', 'aws', 'airflow', 'kafka', 'spark', 'docker']</t>
  </si>
  <si>
    <t>Tableau Data Analyst (Remote)</t>
  </si>
  <si>
    <t>Del Oro Consulting</t>
  </si>
  <si>
    <t>['mysql', 'tableau', 'excel', 'smartsheet']</t>
  </si>
  <si>
    <t>PQI Data Analyst</t>
  </si>
  <si>
    <t>Garden City, NY</t>
  </si>
  <si>
    <t>SCO Family of Services</t>
  </si>
  <si>
    <t>['sql', 'visual basic', 'sas', 'sas', 'r', 'excel', 'power bi', 'tableau', 'word', 'powerpoint', 'spss', 'asana', 'smartsheet']</t>
  </si>
  <si>
    <t>Synovize</t>
  </si>
  <si>
    <t>['python', 'sql', 'numpy', 'pandas', 'matplotlib', 'seaborn', 'tensorflow', 'pytorch']</t>
  </si>
  <si>
    <t>HONOR</t>
  </si>
  <si>
    <t>['python', 'numpy', 'scikit-learn', 'keras']</t>
  </si>
  <si>
    <t>Senior Data Analyst (On-Site)</t>
  </si>
  <si>
    <t>Data science &amp; Machine learning - Contract to Hire</t>
  </si>
  <si>
    <t>['python', 'tensorflow', 'scikit-learn']</t>
  </si>
  <si>
    <t>Business Data Analyst II - Hybrid</t>
  </si>
  <si>
    <t>Kingsley-Rose</t>
  </si>
  <si>
    <t>Blackmere Consulting, LLC</t>
  </si>
  <si>
    <t>Data Analyst/Data Engineer for Sustainable Ecommerce Business ...</t>
  </si>
  <si>
    <t>Healthcare Data Scientist - Remote</t>
  </si>
  <si>
    <t>['sql', 'r', 'python', 'java', 'c++', 'sas', 'sas', 'hadoop', 'spark']</t>
  </si>
  <si>
    <t>Cremorne VIC, Australia</t>
  </si>
  <si>
    <t>Accent Group</t>
  </si>
  <si>
    <t>['sql', 'vb.net', 'java', 'python', 'perl', 'r', 'azure', 'ssis', 'power bi', 'dax', 'qlik']</t>
  </si>
  <si>
    <t>Data Scientist - Backend Developer</t>
  </si>
  <si>
    <t>['sql', 'python', 'vba', 'sas', 'sas', 'r']</t>
  </si>
  <si>
    <t>VP, Data Science &amp; AI</t>
  </si>
  <si>
    <t>Deepcell</t>
  </si>
  <si>
    <t>['go', 'sql', 'python', 'r', 'looker', 'tableau', 'excel']</t>
  </si>
  <si>
    <t>Data Analytics:  Analyst : Actuarial and Analytics Solutions (A&amp;AS)</t>
  </si>
  <si>
    <t>['go', 'sql', 'excel', 'word']</t>
  </si>
  <si>
    <t>['python', 'vba', 'sql', 'cassandra', 'hadoop', 'spark', 'excel', 'tableau']</t>
  </si>
  <si>
    <t>Data Scientist (P2742).</t>
  </si>
  <si>
    <t>Design &amp; Data Visualisation Services Consultant</t>
  </si>
  <si>
    <t>Data Scientist, Consultant with Security Clearance</t>
  </si>
  <si>
    <t>['python', 'sql', 'power bi', 'tableau', 'qlik']</t>
  </si>
  <si>
    <t>Engineering Capability Leader – Data Analytics</t>
  </si>
  <si>
    <t>['nosql', 'azure', 'aws', 'gcp']</t>
  </si>
  <si>
    <t>Data Analyst &amp; Insights, Human Resources</t>
  </si>
  <si>
    <t>['sql', 'oracle', 'hadoop', 'express', 'tableau', 'excel']</t>
  </si>
  <si>
    <t>SQL Business Systems Analyst</t>
  </si>
  <si>
    <t>['sql', 'c#', 'sql server', 'azure', 'sharepoint', 'jira', 'confluence']</t>
  </si>
  <si>
    <t>['windows', 'sharepoint', 'webex']</t>
  </si>
  <si>
    <t>Senior/Staff ML Validation Data Scientist - Perception</t>
  </si>
  <si>
    <t>['sql', 'nosql', 'c++', 'javascript', 'databricks', 'hadoop', 'spark', 'numpy', 'pandas', 'matplotlib', 'plotly', 'looker', 'tableau']</t>
  </si>
  <si>
    <t>Senior Data Scientist, Data Foundations</t>
  </si>
  <si>
    <t>InnovaSystems International, LLC</t>
  </si>
  <si>
    <t>['sql', 'python', 'sass', 'tableau', 'alteryx']</t>
  </si>
  <si>
    <t>Project Manager - Data Quality</t>
  </si>
  <si>
    <t>['sql', 'sql server', 'tableau', 'power bi', 'qlik', 'ssis', 'ssrs']</t>
  </si>
  <si>
    <t>['sql', 'java', 'python', 'gcp', 'bigquery', 'tensorflow', 'airflow', 'git', 'jenkins', 'terraform']</t>
  </si>
  <si>
    <t>Tech Lead for MLOps Platform (REF1161I)</t>
  </si>
  <si>
    <t>['aws', 'hadoop', 'spark', 'kubernetes', 'terraform']</t>
  </si>
  <si>
    <t>['r', 'sas', 'sas', 'python', 'sql', 'hadoop', 'splunk', 'power bi']</t>
  </si>
  <si>
    <t>Analyst Business Master Data</t>
  </si>
  <si>
    <t>Data Engineer 5 (Engineer Database 5) - 17166 (Tampa Bay, FL)</t>
  </si>
  <si>
    <t>HII(Huntington Ingalls Industries)</t>
  </si>
  <si>
    <t>Vision Engineer</t>
  </si>
  <si>
    <t>Bioinformatics Data Scientist Consultant (Fedhealth Sector)</t>
  </si>
  <si>
    <t>['python', 'r', 'sql', 'sas', 'sas', 'spss']</t>
  </si>
  <si>
    <t>['bigquery', 'hadoop', 'pytorch', 'tensorflow']</t>
  </si>
  <si>
    <t>Data Scientist SME, AI/ML</t>
  </si>
  <si>
    <t>GTSC</t>
  </si>
  <si>
    <t>Cineplex Entertainment</t>
  </si>
  <si>
    <t>Spencerville, MD</t>
  </si>
  <si>
    <t>Data Warehouse developer/Data Engineer</t>
  </si>
  <si>
    <t>Cross Talent Solutions</t>
  </si>
  <si>
    <t>['go', 'sql', 'sql server', 'tableau']</t>
  </si>
  <si>
    <t>Lead Azure Databricks Engineer</t>
  </si>
  <si>
    <t>Terrace, BC, Canada</t>
  </si>
  <si>
    <t>The Joint Commission</t>
  </si>
  <si>
    <t>['sql', 'python', 'scala', 'r', 'java', 'azure', 'databricks', 'airflow', 'kafka', 'hadoop', 'spark', 'express', 'ssis', 'git', 'jenkins', 'jira', 'confluence']</t>
  </si>
  <si>
    <t>Sales Analytics Manager</t>
  </si>
  <si>
    <t>Oxenham Group</t>
  </si>
  <si>
    <t>Data Engineer (Senior Solution Designer) for Big Data</t>
  </si>
  <si>
    <t>['sql', 'nosql', 'databricks', 'azure', 'spark', 'hadoop', 'kafka', 'linux', 'flow']</t>
  </si>
  <si>
    <t>Data Analyst - Analyst10253</t>
  </si>
  <si>
    <t>WHOOP</t>
  </si>
  <si>
    <t>['python', 'zoom']</t>
  </si>
  <si>
    <t>Data Analyst (CPC or CCS certified/medical coding)</t>
  </si>
  <si>
    <t>Moncks Corner, SC</t>
  </si>
  <si>
    <t>Head of Data Science (Remote)</t>
  </si>
  <si>
    <t>Fairmarkit</t>
  </si>
  <si>
    <t>['sql', 'r', 'python', 'c', 'databricks', 'pandas', 'pyspark', 'tidyverse', 'spark', 'hadoop', 'kafka', 'airflow', 'pytorch', 'nltk', 'docker']</t>
  </si>
  <si>
    <t>nwo.ai</t>
  </si>
  <si>
    <t>['python', 'r', 'sql', 'neo4j', 'bigquery', 'gcp']</t>
  </si>
  <si>
    <t>Data Analyst at Lonely Planet in Remote</t>
  </si>
  <si>
    <t>Northeast Territory Data Analyst</t>
  </si>
  <si>
    <t>['excel', 'power bi', 'smartsheet']</t>
  </si>
  <si>
    <t>Sports Data Scientist</t>
  </si>
  <si>
    <t>Data Scientist - 4350</t>
  </si>
  <si>
    <t>['r', 'python', 'perl']</t>
  </si>
  <si>
    <t>Customer Value Partners</t>
  </si>
  <si>
    <t>['python', 'plotly', 'tableau', 'excel', 'power bi']</t>
  </si>
  <si>
    <t>Senior Data Scientist, Generative AI and NLP</t>
  </si>
  <si>
    <t>['go', 'python', 'r', 'azure']</t>
  </si>
  <si>
    <t>Data Engineer - ETL pipelines/Spark/API - Empowering Video Creators</t>
  </si>
  <si>
    <t>['python', 'scala', 'sql', 'aws', 'redshift', 'spark', 'pandas', 'node']</t>
  </si>
  <si>
    <t>Lead Data Engineer (Hartford, CT)</t>
  </si>
  <si>
    <t>Senior Business/Data Analyst - Full-time / Part-time</t>
  </si>
  <si>
    <t>Data Analyst-72045</t>
  </si>
  <si>
    <t>M-KOPA</t>
  </si>
  <si>
    <t>['sql', 'python', 'airflow', 'power bi', 'looker', 'tableau']</t>
  </si>
  <si>
    <t>['python', 'r', 'databricks', 'power bi', 'excel', 'outlook', 'notion']</t>
  </si>
  <si>
    <t>Project Data Integration Support</t>
  </si>
  <si>
    <t>Qualis Corporation</t>
  </si>
  <si>
    <t>['sql', 'sharepoint', 'power bi']</t>
  </si>
  <si>
    <t>Anti-Fraud Data Analyst - USDS</t>
  </si>
  <si>
    <t>Business data Analyst</t>
  </si>
  <si>
    <t>The Leader Growth Group</t>
  </si>
  <si>
    <t>['sql', 'python', 'javascript', 'sas', 'sas', 'excel', 'spss']</t>
  </si>
  <si>
    <t>AI and Data Science Developer/Instructor</t>
  </si>
  <si>
    <t>Coding Minds Academy</t>
  </si>
  <si>
    <t>Expert Data Scientist / Protein Design</t>
  </si>
  <si>
    <t>Aether Biomachines</t>
  </si>
  <si>
    <t>['python', 'tensorflow', 'pytorch', 'excel']</t>
  </si>
  <si>
    <t>SENIOR DATA BASE ANALYST</t>
  </si>
  <si>
    <t>['sql', 'html', 'sql server', 'azure', 'power bi']</t>
  </si>
  <si>
    <t>Data Science – Analyst 3 - Full-time / Part-time</t>
  </si>
  <si>
    <t>Erands</t>
  </si>
  <si>
    <t>['sql', 'r', 'python', 'snowflake', 'excel', 'powerpoint', 'looker', 'tableau']</t>
  </si>
  <si>
    <t>Goldman Sachs</t>
  </si>
  <si>
    <t>Head of Data Science and Advanced Analytics</t>
  </si>
  <si>
    <t>['python', 'sql', 'git', 'flow']</t>
  </si>
  <si>
    <t>Data Analyst with Tableau , PowerBI and R and Stata exp</t>
  </si>
  <si>
    <t>['r', 'python', 'c', 'azure', 'oracle', 'snowflake', 'tableau', 'power bi']</t>
  </si>
  <si>
    <t>Principal Data Engineer, Databricks Solutions Architect</t>
  </si>
  <si>
    <t>Lovelytics</t>
  </si>
  <si>
    <t>['python', 'cassandra', 'databricks', 'aws', 'azure', 'spark', 'hadoop']</t>
  </si>
  <si>
    <t>Data Scientist III, Product Analytics</t>
  </si>
  <si>
    <t>Washington, UK</t>
  </si>
  <si>
    <t>via OnlyDataJobs</t>
  </si>
  <si>
    <t>Molly Maid</t>
  </si>
  <si>
    <t>['python', 'r', 'sql', 'java', 'azure', 'watson']</t>
  </si>
  <si>
    <t>ADT</t>
  </si>
  <si>
    <t>['python', 'r', 'excel', 'tableau']</t>
  </si>
  <si>
    <t>Data Engineer (Scala or Java)</t>
  </si>
  <si>
    <t>['scala', 'java', 'python', 'postgresql', 'aws', 'aurora', 'spark', 'kafka']</t>
  </si>
  <si>
    <t>Lead Data Scientist (San Francisco, CA)</t>
  </si>
  <si>
    <t>['python', 'r', 'c', 'tensorflow', 'pytorch', 'spark', 'scikit-learn', 'express']</t>
  </si>
  <si>
    <t>Revenue Cycle Data Scientist</t>
  </si>
  <si>
    <t>Umbrex</t>
  </si>
  <si>
    <t>Revenue Cycle Business Analyst (On-Site)</t>
  </si>
  <si>
    <t>Terrell, TX</t>
  </si>
  <si>
    <t>LAKES REGIONAL COMMUNITY CENTER</t>
  </si>
  <si>
    <t>['sql', 'oracle', 'power bi', 'excel', 'word', 'powerpoint', 'flow']</t>
  </si>
  <si>
    <t>Insights Analyst - Now Hiring</t>
  </si>
  <si>
    <t>Lead Research Scientist - Machine Learning for AI Chip Design</t>
  </si>
  <si>
    <t>Sony</t>
  </si>
  <si>
    <t>Data Analytics Analyst</t>
  </si>
  <si>
    <t>['tableau', 'power bi', 'excel', 'powerpoint', 'outlook', 'sharepoint', 'visio']</t>
  </si>
  <si>
    <t>Waukee, IA</t>
  </si>
  <si>
    <t>VSB Tech Consulting Services</t>
  </si>
  <si>
    <t>Software Engineer, Machine Learning</t>
  </si>
  <si>
    <t>['scikit-learn', 'tensorflow', 'pytorch', 'keras', 'mxnet']</t>
  </si>
  <si>
    <t>Detail-oriented Data Scientist Needed for Video related Start-up ...</t>
  </si>
  <si>
    <t>Lead SQL Data Engineer</t>
  </si>
  <si>
    <t>['sql', 'powershell', 'sql server', 'azure', 'gitlab', 'github']</t>
  </si>
  <si>
    <t>Data Analyst, BI Focused</t>
  </si>
  <si>
    <t>['assembly', 'sql', 'sheets']</t>
  </si>
  <si>
    <t>Consultant (German Speaking) - Data Analytics</t>
  </si>
  <si>
    <t>Principal Data Engineer-Google Cloud Platform</t>
  </si>
  <si>
    <t>['sql', 'python', 'shell', 'java', 'firestore', 'aws', 'bigquery', 'airflow', 'spark', 'kafka', 'docker', 'terraform']</t>
  </si>
  <si>
    <t>WAES</t>
  </si>
  <si>
    <t>Onsite Data Scientist - Houston Texas</t>
  </si>
  <si>
    <t>['python', 'gcp', 'word']</t>
  </si>
  <si>
    <t>Junior HR Data Analyst</t>
  </si>
  <si>
    <t>BSA Data Analyst - Now Hiring</t>
  </si>
  <si>
    <t>Sanford, FL</t>
  </si>
  <si>
    <t>Guideline Central</t>
  </si>
  <si>
    <t>Staff Engineer - Data Analytics</t>
  </si>
  <si>
    <t>['sql', 'python', 'java', 'c++', 'aws']</t>
  </si>
  <si>
    <t>Data Analyst, Neuroimaging</t>
  </si>
  <si>
    <t>['matlab', 'r', 'python']</t>
  </si>
  <si>
    <t>Data Analyst - Technology Risk</t>
  </si>
  <si>
    <t>Decision Scientist, Risk</t>
  </si>
  <si>
    <t>Data Analyst in Logistics</t>
  </si>
  <si>
    <t>Lead Cybersecurity Data Scientist</t>
  </si>
  <si>
    <t>Cyberhaven</t>
  </si>
  <si>
    <t>['sql', 'python', 'bigquery', 'pandas', 'slack']</t>
  </si>
  <si>
    <t>['sql', 'dart', 'angular', 'sheets']</t>
  </si>
  <si>
    <t>Stirista LLC</t>
  </si>
  <si>
    <t>Senior GIS/Data Analyst</t>
  </si>
  <si>
    <t>['vba', 'sql']</t>
  </si>
  <si>
    <t>U.S. Army Military Surface Deployment and Distribution Command</t>
  </si>
  <si>
    <t>AI Engineer/Data Scientist</t>
  </si>
  <si>
    <t>TLC Millimeterwave Products Inc</t>
  </si>
  <si>
    <t>['sql', 'r', 'python', 'java', 'c', 'unix', 'linux', 'tableau']</t>
  </si>
  <si>
    <t>Data Analyst - Health, Consultant</t>
  </si>
  <si>
    <t>['sql', 'tableau', 'power bi', 'excel', 'alteryx']</t>
  </si>
  <si>
    <t>Data Analyst Advisory - Full-time / Part-time</t>
  </si>
  <si>
    <t>Technology Research Engineer for Power Semiconductors (f/m/div.)</t>
  </si>
  <si>
    <t>Associate Data Analyst: Energy Efficiency</t>
  </si>
  <si>
    <t>['ruby', 'ruby', 'python', 'windows', 'word', 'excel', 'powerpoint', 'nuix']</t>
  </si>
  <si>
    <t>['python', 'sql', 'mongodb', 'mongodb', 'databricks', 'bigquery', 'spark', 'tableau']</t>
  </si>
  <si>
    <t>Expert Deep Learning Perception and Fusion for Automated Driving...</t>
  </si>
  <si>
    <t>['c++', 'python', 'matlab', 'spark', 'pytorch', 'tensorflow']</t>
  </si>
  <si>
    <t>Data Analyst - SQL / Python OR SAS - HYBRID</t>
  </si>
  <si>
    <t>Savvee Consulting, Inc.</t>
  </si>
  <si>
    <t>['excel', 'tableau', 'sharepoint']</t>
  </si>
  <si>
    <t>['python', 'r', 'java', 'keras', 'pytorch']</t>
  </si>
  <si>
    <t>Data Scientist – Neurodegenerative Disease</t>
  </si>
  <si>
    <t>Octave Bioscience</t>
  </si>
  <si>
    <t>['python', 'r', 'bigquery', 'databricks', 'spark', 'hadoop', 'tensorflow', 'keras', 'gdpr', 'tableau']</t>
  </si>
  <si>
    <t>Data Science Services</t>
  </si>
  <si>
    <t>Estrada Consulting, Inc</t>
  </si>
  <si>
    <t>['r', 'snowflake', 'ggplot2', 'linux']</t>
  </si>
  <si>
    <t>Precision Medicine Data Analyst</t>
  </si>
  <si>
    <t>Altudo</t>
  </si>
  <si>
    <t>['r', 'python', 'qlik', 'tableau']</t>
  </si>
  <si>
    <t>Expert Data Scientist</t>
  </si>
  <si>
    <t>impact.com</t>
  </si>
  <si>
    <t>['word', 'excel', 'powerpoint', 'sheets']</t>
  </si>
  <si>
    <t>via GrabJobs</t>
  </si>
  <si>
    <t>Twin Travel, Inc</t>
  </si>
  <si>
    <t>IT Support Staff</t>
  </si>
  <si>
    <t>Workforce Solutions</t>
  </si>
  <si>
    <t>QNXT/TriZetto Data Analyst</t>
  </si>
  <si>
    <t>['sql', 'sql server', 'azure', 'excel']</t>
  </si>
  <si>
    <t>Program Specialist (Data Analytics)</t>
  </si>
  <si>
    <t>Scientist/Sr. Scientist (onsite)</t>
  </si>
  <si>
    <t>CellFE Biotech</t>
  </si>
  <si>
    <t>['sas', 'sas', 'excel', 'spss', 'sheets', 'spreadsheet']</t>
  </si>
  <si>
    <t>['python', 'r', 'sql', 'aws', 'azure', 'gcp', 'tensorflow', 'pandas', 'scikit-learn', 'hadoop', 'spark', 'keras', 'pytorch']</t>
  </si>
  <si>
    <t>Lead Data Scientist - Digital Data Science/Wearable devices</t>
  </si>
  <si>
    <t>['typescript', 'java', 'sql', 'aws', 'azure', 'spring', 'git', 'jenkins', 'jira']</t>
  </si>
  <si>
    <t>Data Scientist 2, Menlo Park, CA # 3192</t>
  </si>
  <si>
    <t>Senior Analytics Engineer (m/w/x)</t>
  </si>
  <si>
    <t>['sql', 'python', 'r', 'java', 'scala', 'aws', 'snowflake', 'redshift', 'bigquery', 'gdpr', 'airflow', 'spark']</t>
  </si>
  <si>
    <t>Supervisor, Data Operations, Central Activation</t>
  </si>
  <si>
    <t>['python', 'r', 'sql', 'spark', 'tableau', 'excel']</t>
  </si>
  <si>
    <t>Machine Learning Architect / Engineer</t>
  </si>
  <si>
    <t>['python', 'sql', 'aws', 'gcp', 'azure']</t>
  </si>
  <si>
    <t>Accounting &amp; Data Analyst- Jupiter - $70K</t>
  </si>
  <si>
    <t>['sql', 'scala', 'databricks', 'snowflake', 'spark', 'kafka', 'hadoop', 'unix']</t>
  </si>
  <si>
    <t>Data Architect (optional relocation to Montenegro)</t>
  </si>
  <si>
    <t>Libertex Group</t>
  </si>
  <si>
    <t>Staffing Opportunities Solutions, Inc.</t>
  </si>
  <si>
    <t>Data Analyst Supporting the DEA</t>
  </si>
  <si>
    <t>FSA Federal</t>
  </si>
  <si>
    <t>Analyst II, Ancillary Revenue Data Scientist (Remote Work...</t>
  </si>
  <si>
    <t>Frontier Airlines</t>
  </si>
  <si>
    <t>Data Validation and Migration Analyst</t>
  </si>
  <si>
    <t>Senior Data Engineer - Analytics</t>
  </si>
  <si>
    <t>ASAPP</t>
  </si>
  <si>
    <t>['python', 'scala', 'java', 'sql', 'redshift', 'bigquery', 'aws', 'power bi', 'looker', 'tableau']</t>
  </si>
  <si>
    <t>Sanger, CA</t>
  </si>
  <si>
    <t>City of Sanger</t>
  </si>
  <si>
    <t>Marketing Analytics Data Scientist - Senior Associate</t>
  </si>
  <si>
    <t>['sql', 'python', 'snowflake', 'aws', 'tableau']</t>
  </si>
  <si>
    <t>Junior Data analyst ( 2 years exp with SQL/Excel) - Should be...</t>
  </si>
  <si>
    <t>IDEA HELIX</t>
  </si>
  <si>
    <t>Super.com</t>
  </si>
  <si>
    <t>['sql', 'python', 'r', 'snowflake', 'looker']</t>
  </si>
  <si>
    <t>['python', 'scala', 'sql', 'gcp', 'aws', 'azure', 'snowflake', 'databricks', 'scikit-learn', 'pandas', 'tensorflow', 'pytorch', 'spark']</t>
  </si>
  <si>
    <t>Data Entry - Remote Tesla Careers @Jobsnow247 ( Senior Data...</t>
  </si>
  <si>
    <t>via Jobsnow247.Com</t>
  </si>
  <si>
    <t>['python', 'sql', 'go', 'pandas', 'pyspark', 'matplotlib', 'seaborn', 'power bi']</t>
  </si>
  <si>
    <t>SR. Data Scientist - Full-time / Part-time</t>
  </si>
  <si>
    <t>TROOCOO Pty Ltd</t>
  </si>
  <si>
    <t>['python', 'scala', 'sql', 'spark', 'kafka']</t>
  </si>
  <si>
    <t>Zello, Inc.</t>
  </si>
  <si>
    <t>(USA) Principal Data Scientist -Forecasting, Marketplace Strategy...</t>
  </si>
  <si>
    <t>['sql', 'python', 'scala', 'r', 'bigquery', 'databricks', 'scikit-learn', 'pandas', 'spark', 'tensorflow', 'tableau', 'looker', 'power bi']</t>
  </si>
  <si>
    <t>JFS and Associates</t>
  </si>
  <si>
    <t>Data Analyst &amp; Bookkeeper</t>
  </si>
  <si>
    <t>Mantality Health</t>
  </si>
  <si>
    <t>['r', 'excel', 'spss']</t>
  </si>
  <si>
    <t>Data Analyst - Food Growth</t>
  </si>
  <si>
    <t>via University Of Florida - Talentify</t>
  </si>
  <si>
    <t>['sas', 'sas', 'r', 'excel']</t>
  </si>
  <si>
    <t>['sql', 'python', 'r', 'bigquery', 'snowflake', 'redshift', 'looker', 'tableau', 'power bi']</t>
  </si>
  <si>
    <t>Principal Data Scientist, Compliance &amp; Delegated Ops</t>
  </si>
  <si>
    <t>Koneksa Health</t>
  </si>
  <si>
    <t>['python', 'r', 'matlab', 'mongodb', 'mongodb', 'bash', 'pandas', 'numpy', 'linux', 'git', 'github']</t>
  </si>
  <si>
    <t>['sql', 'sas', 'sas', 'r', 'python', 'aws', 'azure', 'jupyter', 'phoenix', 'excel']</t>
  </si>
  <si>
    <t>['python', 'r', 'java', 'aws', 'azure', 'kafka', 'tableau', 'excel']</t>
  </si>
  <si>
    <t>['python', 'go', 'java', 'mysql', 'postgresql', 'aws', 'kafka', 'linux', 'docker']</t>
  </si>
  <si>
    <t>Senior Administrative Analyst - Data Science or Emergency Preparedness</t>
  </si>
  <si>
    <t>San Francisco Department of Public Health</t>
  </si>
  <si>
    <t>['sql', 'r', 'sas', 'sas', 'power bi', 'tableau', 'outlook', 'word', 'powerpoint', 'excel']</t>
  </si>
  <si>
    <t>The Fork</t>
  </si>
  <si>
    <t>Senior Data Engineer - Data Corpus</t>
  </si>
  <si>
    <t>['sql', 'python', 'gcp', 'bigquery', 'airflow', 'git', 'jira']</t>
  </si>
  <si>
    <t>ETL/BI Developer/ Data Analyst with Alteryx</t>
  </si>
  <si>
    <t>KK Technologies</t>
  </si>
  <si>
    <t>['sql', 'aws', 'sap', 'alteryx']</t>
  </si>
  <si>
    <t>Senior Power BI Analyst</t>
  </si>
  <si>
    <t>['oracle', 'ssrs', 'power bi']</t>
  </si>
  <si>
    <t>['python', 'c', 'sql', 'sas', 'sas']</t>
  </si>
  <si>
    <t>Senior Billing &amp; Data Analyst</t>
  </si>
  <si>
    <t>Considine Search</t>
  </si>
  <si>
    <t>Texas Meter &amp; Device</t>
  </si>
  <si>
    <t>['r', 'python', 'sas', 'sas', 'sql', 'sql server']</t>
  </si>
  <si>
    <t>via Appspot</t>
  </si>
  <si>
    <t>ERP/D365 Senior Data Analyst</t>
  </si>
  <si>
    <t>Signode</t>
  </si>
  <si>
    <t>['go', 'sql', 'sql server', 'azure', 'ssis', 'power bi']</t>
  </si>
  <si>
    <t>Inspirus (a Pluxee company)</t>
  </si>
  <si>
    <t>Software Engineer (Machine Learning), London</t>
  </si>
  <si>
    <t>Isomorphic Labs</t>
  </si>
  <si>
    <t>['python', 'java', 'c++', 'go', 'gcp', 'pytorch', 'tensorflow']</t>
  </si>
  <si>
    <t>Data engineer with Python &amp; AWS</t>
  </si>
  <si>
    <t>Centraprise LLC</t>
  </si>
  <si>
    <t>['python', 'java', 'aws', 'redshift', 'oracle', 'pandas', 'numpy', 'pyspark']</t>
  </si>
  <si>
    <t>Merchants Cash Partners</t>
  </si>
  <si>
    <t>Consultant - Process &amp; Data Analytics</t>
  </si>
  <si>
    <t>['sql', 'go', 'word', 'excel', 'powerpoint']</t>
  </si>
  <si>
    <t>['sap', 'excel', 'outlook', 'word']</t>
  </si>
  <si>
    <t>AccuStaff</t>
  </si>
  <si>
    <t>Senior Data Scientist (Product Analytics)</t>
  </si>
  <si>
    <t>['sql', 'r', 'python', 'tableau', 'looker', 'atlassian']</t>
  </si>
  <si>
    <t>Kaye/Bassman International, Corp.</t>
  </si>
  <si>
    <t>Engineering Manager - Data Analytics</t>
  </si>
  <si>
    <t>['java', 'spark', 'hadoop', 'kafka', 'spring', 'jenkins']</t>
  </si>
  <si>
    <t>PrimeSource Building Products, Inc.</t>
  </si>
  <si>
    <t>['c', 'sql', 'oracle', 'sap', 'excel']</t>
  </si>
  <si>
    <t>Data Analyst, internal project local to Texas.</t>
  </si>
  <si>
    <t>Tax Data Analyst - Business Tax Advisory - Quan Services - Manager...</t>
  </si>
  <si>
    <t>['sharepoint', 'power bi', 'alteryx']</t>
  </si>
  <si>
    <t>Senior Machine Learning Engineer, Computer Vision</t>
  </si>
  <si>
    <t>['python', 'rust', 'mongodb', 'mongodb', 'postgresql', 'aws']</t>
  </si>
  <si>
    <t>Data Scientist 6</t>
  </si>
  <si>
    <t>['python', 'databricks', 'pytorch', 'tensorflow', 'keras', 'docker', 'kubernetes']</t>
  </si>
  <si>
    <t>Data Analyst- Charlotte, NC</t>
  </si>
  <si>
    <t>Digital Technology Solutions</t>
  </si>
  <si>
    <t>Blockchain Researcher – (Data Analyst) (Greater NYC Area, NY)</t>
  </si>
  <si>
    <t>Galaxy</t>
  </si>
  <si>
    <t>['sql', 'python', 'numpy', 'pandas', 'dplyr', 'flow']</t>
  </si>
  <si>
    <t>Data Scientist eBike Systems (f/m/div.)</t>
  </si>
  <si>
    <t>['python', 'go', 'java', 'kotlin', 'swift', 'spark', 'pandas', 'scikit-learn', 'tensorflow', 'keras', 'hadoop', 'flow']</t>
  </si>
  <si>
    <t>SAS Azure Data engineer</t>
  </si>
  <si>
    <t>ADP - RNOOID0025412913</t>
  </si>
  <si>
    <t>['sas', 'sas', 'python', 'azure', 'databricks', 'spark', 'excel']</t>
  </si>
  <si>
    <t>Data Analyst - Remote | WFH</t>
  </si>
  <si>
    <t>Get It Recruit - Technology</t>
  </si>
  <si>
    <t>['sql', 'r', 'python', 'snowflake', 'redshift', 'tableau', 'looker']</t>
  </si>
  <si>
    <t>['python', 'sql', 'sql server', 'azure', 'aws', 'numpy', 'pandas', 'scikit-learn', 'jupyter', 'spark']</t>
  </si>
  <si>
    <t>KMM--1528 - Business Systems Analyst/Scrum Master</t>
  </si>
  <si>
    <t>KMM Technologies</t>
  </si>
  <si>
    <t>Data Analyst - Analyst12277</t>
  </si>
  <si>
    <t>Data Analyst II - BIS</t>
  </si>
  <si>
    <t>['sas', 'sas', 'sql', 'crystal', 't-sql', 'vba', 'c++', 'c#', 'javascript', 'mysql', 'express', 'sharepoint', 'sap', 'tableau', 'ms access']</t>
  </si>
  <si>
    <t>Môveo AI</t>
  </si>
  <si>
    <t>['python', 'aws', 'azure', 'pytorch', 'tensorflow', 'word']</t>
  </si>
  <si>
    <t>['sql', 'r', 'sas', 'sas', 'python', 'javascript']</t>
  </si>
  <si>
    <t>Lead Data Scientist (P3436).</t>
  </si>
  <si>
    <t>Data Analyst - Orange, CT</t>
  </si>
  <si>
    <t>Orange, CT</t>
  </si>
  <si>
    <t>K&amp;A Engineering Consulting PC</t>
  </si>
  <si>
    <t>Lilium</t>
  </si>
  <si>
    <t>['python', 'pyspark', 'terminal']</t>
  </si>
  <si>
    <t>NAVETA AG</t>
  </si>
  <si>
    <t>Bear, DE</t>
  </si>
  <si>
    <t>Delsav, Inc.</t>
  </si>
  <si>
    <t>Senior Data Engineer (San Diego, CA)</t>
  </si>
  <si>
    <t>['python', 'azure', 'databricks', 'spark', 'pyspark', 'django', 'outlook']</t>
  </si>
  <si>
    <t>Data Engineer, Investment Finance</t>
  </si>
  <si>
    <t>['azure', 'snowflake', 'alteryx']</t>
  </si>
  <si>
    <t>BRILTALENTA</t>
  </si>
  <si>
    <t>Predictive Data Analyst</t>
  </si>
  <si>
    <t>['sql', 'r', 'python', 'alteryx']</t>
  </si>
  <si>
    <t>Junior Insight Analyst for Global Clients</t>
  </si>
  <si>
    <t>['python', 'sql', 'r', 'go', 'aws', 'azure', 'spark', 'tensorflow', 'pytorch']</t>
  </si>
  <si>
    <t>['python', 'scala', 'aws', 'databricks', 'snowflake', 'pytorch', 'tensorflow', 'airflow', 'spark', 'word', 'tableau', 'looker', 'docker']</t>
  </si>
  <si>
    <t>Postal Data Analyst</t>
  </si>
  <si>
    <t>Associate Director, Clinical Data Science</t>
  </si>
  <si>
    <t>Simsbury, CT</t>
  </si>
  <si>
    <t>Rhino-Back Roofing</t>
  </si>
  <si>
    <t>['sql', 'go', 'excel', 'sheets']</t>
  </si>
  <si>
    <t>Senior Data Engineer (Stockholm, Sweden)</t>
  </si>
  <si>
    <t>['python', 'java', 'sql', 'aws', 'spark', 'linux', 'tableau', 'looker']</t>
  </si>
  <si>
    <t>Data Engineer – PCHP - Full-time / Part-time</t>
  </si>
  <si>
    <t>Data Privacy Analyst III</t>
  </si>
  <si>
    <t>IND (New) ML Ops Engineer</t>
  </si>
  <si>
    <t>['keras', 'pytorch', 'linux']</t>
  </si>
  <si>
    <t>Senior Manager, Data Science - Remote</t>
  </si>
  <si>
    <t>['python', 'redshift', 'bigquery', 'snowflake', 'numpy', 'spark']</t>
  </si>
  <si>
    <t>Senior Manager, Data Analytics (Remote)</t>
  </si>
  <si>
    <t>LiveOak Fiber</t>
  </si>
  <si>
    <t>['sql', 'php', 'javascript', 'python', 'bash', 'graphql', 'linux']</t>
  </si>
  <si>
    <t>DMI</t>
  </si>
  <si>
    <t>['sql', 'go', 'sql server', 'aws']</t>
  </si>
  <si>
    <t>Senior Analytics Engineer (Viator)</t>
  </si>
  <si>
    <t>Lead Data Engineer (REF964O)</t>
  </si>
  <si>
    <t>['python', 'sql', 'gcp', 'aws', 'azure', 'kafka']</t>
  </si>
  <si>
    <t>Finecast</t>
  </si>
  <si>
    <t>['sql', 'python', 'gcp', 'airflow', 'tableau', 'looker', 'excel', 'planner']</t>
  </si>
  <si>
    <t>['python', 'sql', 'go', 'bigquery', 'hadoop']</t>
  </si>
  <si>
    <t>Partners Personnel</t>
  </si>
  <si>
    <t>Data Analyst - Junior</t>
  </si>
  <si>
    <t>Samsung Electronics</t>
  </si>
  <si>
    <t>['sql', 'python', 'aws', 'excel']</t>
  </si>
  <si>
    <t>Data Architect 2023</t>
  </si>
  <si>
    <t>['mongo', 'sql', 'python', 'mongodb', 'mongodb', 'sql server', 'mysql', 'postgresql', 'azure', 'aws', 'redshift', 'oracle', 'spark', 'hadoop', 'power bi']</t>
  </si>
  <si>
    <t>Sr. Data Engineer - Remote!</t>
  </si>
  <si>
    <t>['nosql', 'azure', 'databricks', 'spark', 'kafka', 'hadoop', 'kubernetes']</t>
  </si>
  <si>
    <t>Data Scientist / ML Expert Needed for Email Newsletter</t>
  </si>
  <si>
    <t>Entry Level Developer/Coder/Programmer/Data...</t>
  </si>
  <si>
    <t>['r', 'python', 'sql', 'nosql', 'mysql', 'hadoop', 'kafka', 'spark']</t>
  </si>
  <si>
    <t>['sql', 'nosql', 'hadoop', 'spark', 'tableau']</t>
  </si>
  <si>
    <t>Data Analyst/Business Analyst (Healthcare, Claims, Medicare/Medicaid)</t>
  </si>
  <si>
    <t>['sql', 'ms access']</t>
  </si>
  <si>
    <t>FullSpeed Automotive</t>
  </si>
  <si>
    <t>['sql', 'python', 'powershell', 'azure', 'databricks', 'spark', 'gdpr']</t>
  </si>
  <si>
    <t>Accountant/Data Analyst</t>
  </si>
  <si>
    <t>Senior Enterprise Data Architect</t>
  </si>
  <si>
    <t>['azure', 'sap']</t>
  </si>
  <si>
    <t>Business / Data Analyst - Only W2</t>
  </si>
  <si>
    <t>Senior/Staff Data Security Engineer/Officer</t>
  </si>
  <si>
    <t>['spark', 'word', 'excel']</t>
  </si>
  <si>
    <t>FSA (FinTech) - Quantitative Machine Learning Specialist ...</t>
  </si>
  <si>
    <t>['go', 'python', 'keras', 'kubernetes', 'docker']</t>
  </si>
  <si>
    <t>['python', 'sql', 'outlook', 'tableau']</t>
  </si>
  <si>
    <t>Physicochemical Data Scientist</t>
  </si>
  <si>
    <t>via ORAU - Talentify</t>
  </si>
  <si>
    <t>Lead Data Engineer - 90335430 - Philadelphia (Philadelphia, PA)</t>
  </si>
  <si>
    <t>Senior Data Scientist - Healthcare</t>
  </si>
  <si>
    <t>Viola</t>
  </si>
  <si>
    <t>['python', 'sql', 'tensorflow', 'keras']</t>
  </si>
  <si>
    <t>Conservation Labs</t>
  </si>
  <si>
    <t>['r', 'python', 'sql', 'aws', 'tensorflow', 'excel', 'sheets']</t>
  </si>
  <si>
    <t>Applications Development Analyst, Advanced - 2016</t>
  </si>
  <si>
    <t>Advanced Systems Design</t>
  </si>
  <si>
    <t>['mongo', 'sql', 'javascript', 'sql server', 'react', 'express', 'node', 'angular']</t>
  </si>
  <si>
    <t>[JOB-9652 ] Data Analytics Mid</t>
  </si>
  <si>
    <t>['sql', 'python', 'r', 'snowflake', 'power bi', 'tableau']</t>
  </si>
  <si>
    <t>Insight Analyst (French Speaking)</t>
  </si>
  <si>
    <t>['python', 'r', 'sql', 'azure', 'power bi']</t>
  </si>
  <si>
    <t>['sql', 'python', 'scala', 'r', 'spark', 'node', 'power bi', 'tableau']</t>
  </si>
  <si>
    <t>['python', 'keras', 'tensorflow', 'numpy', 'pandas', 'scikit-learn', 'matplotlib', 'hadoop', 'spark']</t>
  </si>
  <si>
    <t>Junior ML Cloud Ops Data Scientist</t>
  </si>
  <si>
    <t>Data Scientist/Engineer to help prep and publish datasets</t>
  </si>
  <si>
    <t>data analyst renewable energy</t>
  </si>
  <si>
    <t>Data Scientist (No C2C)</t>
  </si>
  <si>
    <t>['sql', 'crystal', 'sas', 'sas', 'excel', 'ms access', 'cognos']</t>
  </si>
  <si>
    <t>Senior Data Architekt</t>
  </si>
  <si>
    <t>Codete</t>
  </si>
  <si>
    <t>['sql', 'gcp', 'aws', 'redshift', 'bigquery', 'oracle', 'airflow']</t>
  </si>
  <si>
    <t>['sql', 'python', 'word', 'excel', 'powerpoint', 'outlook', 'tableau']</t>
  </si>
  <si>
    <t>Senior Marketing Data Analyst (Hybrid)</t>
  </si>
  <si>
    <t>ThisWay</t>
  </si>
  <si>
    <t>Winston Staffing Service</t>
  </si>
  <si>
    <t>Digital Data Analyst - Now Hiring</t>
  </si>
  <si>
    <t>Corps Team</t>
  </si>
  <si>
    <t>['r', 'python', 'sql', 'c', 'c++', 'java', 'javascript', 'sas', 'sas', 'mysql', 'redshift', 'digitalocean', 'spark', 'hadoop']</t>
  </si>
  <si>
    <t>Chief Forensic Data Analyst</t>
  </si>
  <si>
    <t>['sas', 'sas', 'sql', 'word', 'excel', 'powerpoint', 'tableau', 'power bi']</t>
  </si>
  <si>
    <t>SHI GmbH</t>
  </si>
  <si>
    <t>['vba', 'visual basic', 'excel', 'power bi', 'sharepoint']</t>
  </si>
  <si>
    <t>Scientist 4, Data Science</t>
  </si>
  <si>
    <t>['sql', 'r', 'python', 'java', 'aws', 'hadoop', 'spark']</t>
  </si>
  <si>
    <t>['python', 'sql', 'elasticsearch', 'scikit-learn', 'tensorflow', 'pytorch', 'pandas', 'matplotlib', 'numpy']</t>
  </si>
  <si>
    <t>Millennium Software, Inc.</t>
  </si>
  <si>
    <t>SAS Programmer (Medical, Clinical Science and Data Manager)</t>
  </si>
  <si>
    <t>HyreCar</t>
  </si>
  <si>
    <t>['sql', 'python', 'r', 'databricks', 'spark', 'jupyter', 'tableau']</t>
  </si>
  <si>
    <t>Power BI Data Analyst (2837)</t>
  </si>
  <si>
    <t>via Montgomery, AL - Geebo</t>
  </si>
  <si>
    <t>SMX Corporation</t>
  </si>
  <si>
    <t>['sql', 'python', 'java', 'aws', 'kafka', 'spark', 'splunk', 'kubernetes', 'docker', 'jira', 'slack']</t>
  </si>
  <si>
    <t>Jr. Data Analyst - Now Hiring</t>
  </si>
  <si>
    <t>Data Analyst - Dallas, TX</t>
  </si>
  <si>
    <t>['spark', 'tableau', 'cognos']</t>
  </si>
  <si>
    <t>72359 - Data Scientist, Cloud Specialty</t>
  </si>
  <si>
    <t>Product Owner to Group Data Management Office</t>
  </si>
  <si>
    <t>Epic Personnel Partners, LLC</t>
  </si>
  <si>
    <t>Agency Management Data Associate</t>
  </si>
  <si>
    <t>SlingShot Connections</t>
  </si>
  <si>
    <t>['sql', 'vba', 'excel', 'word', 'powerpoint', 'visio']</t>
  </si>
  <si>
    <t>Fort Bragg, CA</t>
  </si>
  <si>
    <t>Occam Solutions Inc</t>
  </si>
  <si>
    <t>['r', 'python', 'c++', 'java', 'go']</t>
  </si>
  <si>
    <t>Head of Data Science - InMobi Ads Platform</t>
  </si>
  <si>
    <t>['python', 'scala', 'tensorflow', 'pytorch', 'spark']</t>
  </si>
  <si>
    <t>Senior Data Scientist, Ranking, 5 + Years Experience</t>
  </si>
  <si>
    <t>Peloton Interactive, Inc.</t>
  </si>
  <si>
    <t>Data and Analytics Intern</t>
  </si>
  <si>
    <t>Get It Recruit - Hospitality</t>
  </si>
  <si>
    <t>['go', 'c', 'spss', 'tableau']</t>
  </si>
  <si>
    <t>Principal Data Scientist – Remote Jobs</t>
  </si>
  <si>
    <t>['sql', 'java', 'python', 'r', 'sas', 'sas', 'azure', 'power bi', 'tableau', 'excel', 'powerpoint']</t>
  </si>
  <si>
    <t>BI Reporting Analyst IV</t>
  </si>
  <si>
    <t>Sr.Data Analyst in Austin, TX (Hybrid Remote)</t>
  </si>
  <si>
    <t>Esolvit, Inc.</t>
  </si>
  <si>
    <t>['r', 'python', 'sql', 'bash', 'tableau']</t>
  </si>
  <si>
    <t>Engineering Program Data Analytics Intern</t>
  </si>
  <si>
    <t>Korry Electronics</t>
  </si>
  <si>
    <t>Marketing Operations Data Analyst</t>
  </si>
  <si>
    <t>The Fountain Group LLC</t>
  </si>
  <si>
    <t>Manager-Applied Data Scientist</t>
  </si>
  <si>
    <t>['shell', 'r', 'python', 'java', 'aws', 'snowflake', 'oracle', 'spark', 'pyspark']</t>
  </si>
  <si>
    <t>['crystal', 'sql', 'html', 'sql server', 'sap', 'excel', 'power bi']</t>
  </si>
  <si>
    <t>Data Visualization Specialist</t>
  </si>
  <si>
    <t>Pythian</t>
  </si>
  <si>
    <t>['sql', 'python', 'aws', 'tableau', 'github', 'bitbucket']</t>
  </si>
  <si>
    <t>Lance Alan Inc.</t>
  </si>
  <si>
    <t>['go', 'sql', 'tableau', 'word', 'excel', 'kubernetes', 'jira', 'confluence']</t>
  </si>
  <si>
    <t>Senior Data Engineer (Governance)</t>
  </si>
  <si>
    <t>['sql', 'snowflake', 'aws', 'airflow', 'looker', 'terraform', 'slack']</t>
  </si>
  <si>
    <t>Prospect Infosystem</t>
  </si>
  <si>
    <t>['sql', 'python', 'r', 'aws', 'tidyverse', 'git']</t>
  </si>
  <si>
    <t>Osceola County Association of Realtors, Inc.</t>
  </si>
  <si>
    <t>Data Scientist/ Java Developer</t>
  </si>
  <si>
    <t>Sr Clinical Data Scientist - Full-time / Part-time</t>
  </si>
  <si>
    <t>Data Analyst - Research Analysis Specialist (71865)</t>
  </si>
  <si>
    <t>via 领英(中国)</t>
  </si>
  <si>
    <t>Minnesota Pollution Control Agency</t>
  </si>
  <si>
    <t>['sql', 'python', 'r', 'go', 'tableau']</t>
  </si>
  <si>
    <t>Technical Lead - Data engineer (Azure)</t>
  </si>
  <si>
    <t>Swivel Group</t>
  </si>
  <si>
    <t>['java', 'python', 'sql', 'azure', 'databricks', 'pyspark', 'spark']</t>
  </si>
  <si>
    <t>['sql', 'word', 'excel', 'powerpoint', 'visio', 'flow', 'jira']</t>
  </si>
  <si>
    <t>Cloud/Data SME</t>
  </si>
  <si>
    <t>['databricks', 'azure', 'aws', 'snowflake', 'oracle', 'ibm cloud', 'sap', 'atlassian', 'bitbucket', 'terraform', 'jira']</t>
  </si>
  <si>
    <t>Oxon Hill, MD</t>
  </si>
  <si>
    <t>['go', 'python', 'sql', 'aws', 'oracle', 'snowflake']</t>
  </si>
  <si>
    <t>Data Analyst/Customer Service</t>
  </si>
  <si>
    <t>Chino Hills, CA</t>
  </si>
  <si>
    <t>Consulting Co.</t>
  </si>
  <si>
    <t>['windows', 'outlook']</t>
  </si>
  <si>
    <t>DataBricks Engineer III</t>
  </si>
  <si>
    <t>['python', 'sql', 'databricks', 'pyspark', 'spark', 'terraform']</t>
  </si>
  <si>
    <t>['sql', 'nosql', 'python', 'r', 'java', 'c++', 'scala', 'crystal', 'azure', 'spark', 'git', 'jenkins']</t>
  </si>
  <si>
    <t>['r', 'python', 'hadoop', 'kafka', 'spark', 'plotly', 'seaborn', 'ggplot2']</t>
  </si>
  <si>
    <t>Mavensoft Technologies, LLC.</t>
  </si>
  <si>
    <t>Research Associate Data Scientist, Tatonetti Lab</t>
  </si>
  <si>
    <t>Data Analyst &amp; Development Coordinator</t>
  </si>
  <si>
    <t>via Maryland Nonprofits</t>
  </si>
  <si>
    <t>Joe's Movement Emporium/World Arts Focus</t>
  </si>
  <si>
    <t>Smart Infrastructure Company: Siemens Industry, Inc.</t>
  </si>
  <si>
    <t>Academic Personnel Data, Technology and Process Analyst</t>
  </si>
  <si>
    <t>Data Engineer (Remote - California Residents Only)</t>
  </si>
  <si>
    <t>Identified Talent Solutions</t>
  </si>
  <si>
    <t>['sql', 'python', 'shell', 'r', 'scala', 'sql server', 'postgresql', 'mysql', 'aws', 'snowflake', 'redshift', 'airflow', 'hadoop', 'spark', 'kafka']</t>
  </si>
  <si>
    <t>Director of Applied Data Science, Media &amp; Insights</t>
  </si>
  <si>
    <t>Remote Jr Java full stack Developer/ software programmer/Data...</t>
  </si>
  <si>
    <t>Data Analytics/Data Scientist</t>
  </si>
  <si>
    <t>['sas', 'sas', 'sql', 'snowflake', 'linux']</t>
  </si>
  <si>
    <t>Data Analyst III  45564-1</t>
  </si>
  <si>
    <t>West Coast Consulting LLC</t>
  </si>
  <si>
    <t>Sr. Software Engineer (API and Integrations)</t>
  </si>
  <si>
    <t>['r', 'sql', 'alteryx']</t>
  </si>
  <si>
    <t>Open Universities Australia</t>
  </si>
  <si>
    <t>Senior Cloud DevOps Engineer (Data &amp; AI) bei eBike Systems (w/m/div.)</t>
  </si>
  <si>
    <t>['python', 'sql', 'scala', 'azure', 'aws', 'terraform', 'pulumi', 'gitlab', 'jenkins']</t>
  </si>
  <si>
    <t>Senior Growth Data Scientist (Chinese Speaking) - Korea</t>
  </si>
  <si>
    <t>['go', 'python', 'tensorflow', 'pytorch']</t>
  </si>
  <si>
    <t>['go', 'oracle', 'excel', 'powerpoint']</t>
  </si>
  <si>
    <t>['python', 'r', 'matlab', 'sql', 'redshift', 'hadoop', 'spark', 'tableau', 'cognos', 'looker']</t>
  </si>
  <si>
    <t>SQL Data Analyst with Regulatory/Credit</t>
  </si>
  <si>
    <t>Data Analyst (JO-06). Job in Roseville Jobs 4 Torquespeed Fans</t>
  </si>
  <si>
    <t>via Jobs 4 Torquespeed Fans</t>
  </si>
  <si>
    <t>Growth Data Manager</t>
  </si>
  <si>
    <t>Data Analyst @ Verizon</t>
  </si>
  <si>
    <t>['sql', 'looker', 'tableau', 'flow']</t>
  </si>
  <si>
    <t>Lead Data Analytic Analyst</t>
  </si>
  <si>
    <t>McGirk, MO</t>
  </si>
  <si>
    <t>Project Data Analyst - Operational Excellence</t>
  </si>
  <si>
    <t>Research Perception Scientist, Computer Vision and Machine Learning</t>
  </si>
  <si>
    <t>Data Analyst/Tableau Developer Sunnyvale PST</t>
  </si>
  <si>
    <t>Machine Learning Scientist II - Experiences</t>
  </si>
  <si>
    <t>['python', 'sql', 'aws', 'spark', 'kubernetes']</t>
  </si>
  <si>
    <t>Senior Data Scientist, Commercial Bank</t>
  </si>
  <si>
    <t>GCP DATA Engineer [Banking Domain]</t>
  </si>
  <si>
    <t>Merican Ic</t>
  </si>
  <si>
    <t>KonnectingTree Inc</t>
  </si>
  <si>
    <t>['python', 'sql', 'pandas', 'plotly', 'jupyter', 'scikit-learn', 'matplotlib', 'flask', 'linux', 'docker', 'confluence']</t>
  </si>
  <si>
    <t>Research Engineer Microsystem Technology (f/m/div.)</t>
  </si>
  <si>
    <t>Bigeye</t>
  </si>
  <si>
    <t>['sql', 'snowflake', 'redshift', 'bigquery', 'aws', 'gcp', 'azure', 'airflow', 'looker', 'tableau']</t>
  </si>
  <si>
    <t>Minor Safety Data Scientist, Network Analysis and Targeted...</t>
  </si>
  <si>
    <t>['python', 'sql', 'r', 'matlab', 'jupyter', 'spark', 'excel', 'terminal']</t>
  </si>
  <si>
    <t>Senior Analyst, Business Intelligence</t>
  </si>
  <si>
    <t>Huntington Beach, CA</t>
  </si>
  <si>
    <t>travisMathew, LLC</t>
  </si>
  <si>
    <t>['python', 'sql', 'power bi', 'tableau', 'sap']</t>
  </si>
  <si>
    <t>Deloitte Consulting: Data Analyst</t>
  </si>
  <si>
    <t>['sql', 'excel', 'power bi', 'tableau', 'flow']</t>
  </si>
  <si>
    <t>Data Scientist (TS/SCI Poly)</t>
  </si>
  <si>
    <t>['python', 'mysql', 'aws']</t>
  </si>
  <si>
    <t>Data Manager (m/w/d)</t>
  </si>
  <si>
    <t>Real Estate Data &amp; Analysis Specialist - Now Hiring</t>
  </si>
  <si>
    <t>Onalaska, WI</t>
  </si>
  <si>
    <t>data scientist &amp; Data Analyst</t>
  </si>
  <si>
    <t>System and Data Analyst, Safety, Provisioning &amp; GRC</t>
  </si>
  <si>
    <t>Institutional Credit Management - AVP Data Analyst</t>
  </si>
  <si>
    <t>['sql', 'python', 'visual basic', 'sql server', 'oracle', 'hadoop', 'tableau', 'excel']</t>
  </si>
  <si>
    <t>Senior Data Engineer--Snowflake and AWS</t>
  </si>
  <si>
    <t>['sql', 'sql server', 'aws', 'snowflake', 'azure', 'spark', 'kafka', 'ssis', 'powerpoint', 'sharepoint', 'visio', 'flow', 'github', 'confluence']</t>
  </si>
  <si>
    <t>['sql', 'python', 'snowflake', 'oracle', 'power bi', 'tableau', 'sap', 'word']</t>
  </si>
  <si>
    <t>Data &amp; Analytics – Regional Solution Architect</t>
  </si>
  <si>
    <t>['sql', 'sql server', 'azure', 'sap']</t>
  </si>
  <si>
    <t>Jorie Healthcare Partners</t>
  </si>
  <si>
    <t>Jaipur, Rajasthan, India</t>
  </si>
  <si>
    <t>Jumio</t>
  </si>
  <si>
    <t>['python', 'sql', 'azure', 'pandas', 'numpy', 'selenium', 'django', 'flask', 'power bi', 'dax']</t>
  </si>
  <si>
    <t>['python', 'scala', 'sql', 'nosql', 'databricks', 'aws', 'pandas', 'scikit-learn', 'numpy', 'matplotlib', 'plotly', 'hugging face', 'spark', 'express', 'excel', 'word', 'powerpoint', 'git']</t>
  </si>
  <si>
    <t>Flybridge Staffing</t>
  </si>
  <si>
    <t>Data Science Internship (Graduate) - Boston, MA / Remote - Summer 2024</t>
  </si>
  <si>
    <t>Porterville, CA</t>
  </si>
  <si>
    <t>['sql', 'sql server', 'azure', 'power bi', 'tableau', 'excel']</t>
  </si>
  <si>
    <t>Tekwissen</t>
  </si>
  <si>
    <t>Data Engineer (Req ID: 2331)</t>
  </si>
  <si>
    <t>Excelity</t>
  </si>
  <si>
    <t>['python', 'java', 'scala', 'postgresql', 'elasticsearch', 'azure', 'aws', 'hadoop', 'spark', 'git']</t>
  </si>
  <si>
    <t>Cape Analytics</t>
  </si>
  <si>
    <t>Reach Riverside</t>
  </si>
  <si>
    <t>['sas', 'sas', 'express', 'excel', 'spss']</t>
  </si>
  <si>
    <t>US United States Fleet Forces Command</t>
  </si>
  <si>
    <t>['sql', 'snowflake', 'redshift', 'dax', 'power bi']</t>
  </si>
  <si>
    <t>Data Analyst - Senior</t>
  </si>
  <si>
    <t>Odenton, MD</t>
  </si>
  <si>
    <t>['python', 'oracle', 'word', 'powerpoint', 'excel', 'sharepoint', 'microsoft teams']</t>
  </si>
  <si>
    <t>Investigations and Insights Data Scientist - USDS</t>
  </si>
  <si>
    <t>News Corp</t>
  </si>
  <si>
    <t>Senior Machine Learning Software Engineer</t>
  </si>
  <si>
    <t>['python', 'sql', 'tensorflow', 'docker', 'kubernetes']</t>
  </si>
  <si>
    <t>Sr. Data Scientist (Part Time)</t>
  </si>
  <si>
    <t>['python', 'sql', 'nosql', 'aws', 'redshift', 'pyspark', 'qlik', 'terraform']</t>
  </si>
  <si>
    <t>Data Scientist, Manager (Remote)</t>
  </si>
  <si>
    <t>Lifeforce: Data Analyst (Remote)</t>
  </si>
  <si>
    <t>M13</t>
  </si>
  <si>
    <t>University City, MO</t>
  </si>
  <si>
    <t>Data Engineer Confirmé - Scala</t>
  </si>
  <si>
    <t>['python', 'sql', 'redshift', 'airflow']</t>
  </si>
  <si>
    <t>['t-sql', 'python', 'vba', 'power bi', 'ssrs']</t>
  </si>
  <si>
    <t>Senior Staff Engineer – Global Operation Data Science (GODS)</t>
  </si>
  <si>
    <t>['go', 'java', 'python', 'c++', 'c', 'aws', 'spring', 'git']</t>
  </si>
  <si>
    <t>Executive Fast Track Program – Data Analytics and Automation...</t>
  </si>
  <si>
    <t>Gerlingen, Germany</t>
  </si>
  <si>
    <t>Security clearance</t>
  </si>
  <si>
    <t>Senior Data Reporting Analyst (Salesforce)</t>
  </si>
  <si>
    <t>Embel Assist</t>
  </si>
  <si>
    <t>Data Scientist, Product Engagement</t>
  </si>
  <si>
    <t>['sql', 'python', 'r', 'matplotlib', 'seaborn', 'tableau', 'looker']</t>
  </si>
  <si>
    <t>Deputy Head of Data Science</t>
  </si>
  <si>
    <t>Software Developer &amp; Data Specialist (f/m/div.)</t>
  </si>
  <si>
    <t>['matlab', 'spark']</t>
  </si>
  <si>
    <t>['t-sql', 'python', 'numpy', 'scikit-learn', 'jupyter', 'power bi', 'excel']</t>
  </si>
  <si>
    <t>Epidemiology/GEIS Data Analyst</t>
  </si>
  <si>
    <t>['sas', 'sas', 'excel', 'ms access', 'tableau', 'power bi']</t>
  </si>
  <si>
    <t>Adarga</t>
  </si>
  <si>
    <t>['python', 'aws', 'redshift', 'kafka']</t>
  </si>
  <si>
    <t>Do you thrive working with high volume of projects? Business...</t>
  </si>
  <si>
    <t>['power bi', 'ssrs']</t>
  </si>
  <si>
    <t>POD Lead / Project Manager - Big data</t>
  </si>
  <si>
    <t>Data Analyst Marketing</t>
  </si>
  <si>
    <t>Coda Staffing</t>
  </si>
  <si>
    <t>Data Engineer - AWS, Datalake, Python, Snowflake</t>
  </si>
  <si>
    <t>ICST, LLC</t>
  </si>
  <si>
    <t>Data Loss Prevention Operations Analyst</t>
  </si>
  <si>
    <t>Claims Data Analytics Manager</t>
  </si>
  <si>
    <t>['sql', 'r', 'python', 'tableau', 'excel', 'outlook', 'word', 'powerpoint']</t>
  </si>
  <si>
    <t>Geospatial Data Scientist R25422</t>
  </si>
  <si>
    <t>Applied Research Laboratories</t>
  </si>
  <si>
    <t>['python', 'scikit-learn', 'linux', 'windows']</t>
  </si>
  <si>
    <t>Medical Annotator</t>
  </si>
  <si>
    <t>APN Software Services, Inc</t>
  </si>
  <si>
    <t>Data Analyst or Financial Analyst</t>
  </si>
  <si>
    <t>['excel', 'power bi', 'tableau', 'ms access']</t>
  </si>
  <si>
    <t>['python', 'r', 'java', 'matlab', 'sql', 'databricks', 'spark', 'jupyter', 'tableau', 'power bi']</t>
  </si>
  <si>
    <t>Data Analyst - Analyst1001</t>
  </si>
  <si>
    <t>New Expressions</t>
  </si>
  <si>
    <t>['sql', 'python', 'shell', 'flow']</t>
  </si>
  <si>
    <t>Sr. Data Scientist(s), DHS Public Trust Required</t>
  </si>
  <si>
    <t>['scala', 'python', 'nosql', 'mongodb', 'mongodb', 'aws', 'spark', 'hadoop']</t>
  </si>
  <si>
    <t>Data Engineers and Consultants... Get in Touch</t>
  </si>
  <si>
    <t>The Data Shed</t>
  </si>
  <si>
    <t>['sql', 'nosql', 'aws', 'azure', 'gcp']</t>
  </si>
  <si>
    <t>PrintScan Fingerprinting</t>
  </si>
  <si>
    <t>['sql', 'power bi', 'excel', 'outlook', 'word']</t>
  </si>
  <si>
    <t>Senior Data Scientist (ML, Recommenders, and Forecasting)</t>
  </si>
  <si>
    <t>Amityville, NY</t>
  </si>
  <si>
    <t>['python', 'sql', 'aws', 'git', 'github', 'jira']</t>
  </si>
  <si>
    <t>AgentSync</t>
  </si>
  <si>
    <t>['python', 'sql', 'aws', 'airflow', 'kafka', 'spark', 'terraform']</t>
  </si>
  <si>
    <t>Staff Smart, Inc.</t>
  </si>
  <si>
    <t>['sql', 't-sql', 'sql server', 'oracle', 'snowflake', 'azure', 'kafka', 'ssis', 'visio', 'word', 'excel', 'powerpoint', 'ssrs', 'tableau']</t>
  </si>
  <si>
    <t>PowerBI Analyst</t>
  </si>
  <si>
    <t>I.T. Solutions, Inc.</t>
  </si>
  <si>
    <t>We are looking for a Data scientist  - Contract to Hire</t>
  </si>
  <si>
    <t>['python', 'sql', 'azure', 'databricks', 'pyspark', 'jupyter']</t>
  </si>
  <si>
    <t>Global Financial Crimes Compliance Data Analyst - Vice President</t>
  </si>
  <si>
    <t>ND Global Consulting Services, INC</t>
  </si>
  <si>
    <t>Senior Data Scientist, Causal Inference</t>
  </si>
  <si>
    <t>Senior Data Scientist, Ads Analytics</t>
  </si>
  <si>
    <t>via Flower Mound TX Geebo.com Free Classifieds Ads - Geebo</t>
  </si>
  <si>
    <t>Data Engineer | Hybrid | 37411</t>
  </si>
  <si>
    <t>Cerebral Staffing, LLC</t>
  </si>
  <si>
    <t>via Higher Education Recruitment Consortium</t>
  </si>
  <si>
    <t>['python', 'java', 'flow']</t>
  </si>
  <si>
    <t>Fleet Efficiency Data Analyst</t>
  </si>
  <si>
    <t>Freelance Data Analyst &amp; Visualization Specialist</t>
  </si>
  <si>
    <t>IO Datasphere, Inc.</t>
  </si>
  <si>
    <t>Junior Data Operations Specialist (m/f/d)</t>
  </si>
  <si>
    <t>Manager, Data Engineering and Analytics</t>
  </si>
  <si>
    <t>Xplor</t>
  </si>
  <si>
    <t>['sql', 'python', 'snowflake', 'ssis', 'power bi', 'dax', 'word']</t>
  </si>
  <si>
    <t>['java', 'python', 'php', 'sql', 'shell', 'aws', 'spark', 'hadoop', 'kafka', 'linux']</t>
  </si>
  <si>
    <t>Reliable Business Services</t>
  </si>
  <si>
    <t>DevOps Engineer Cloud Big Data Platform (f/m/div.)</t>
  </si>
  <si>
    <t>['python', 'c', 'scala', 'azure', 'spark', 'terraform', 'git', 'bitbucket', 'jenkins']</t>
  </si>
  <si>
    <t>Analyst, Data I</t>
  </si>
  <si>
    <t>FedEx Supply Chain</t>
  </si>
  <si>
    <t>Data scientist or analyst (libraries TenserFlow) - Contract to Hire</t>
  </si>
  <si>
    <t>Lead Data Engineer (AWS)</t>
  </si>
  <si>
    <t>COGENT Infotech</t>
  </si>
  <si>
    <t>['python', 'scala', 'java', 'c#', 'sas', 'sas', 'sql', 'r', 'mongodb', 'mongodb', 'postgresql', 'cassandra', 'aws', 'snowflake', 'redshift', 'spark', 'pyspark', 'airflow', 'kafka', 'tableau', 'looker', 'microstrategy', 'yarn', 'docker', 'kubernetes', 'jenkins', 'gitlab', 'jira', 'confluence']</t>
  </si>
  <si>
    <t>Reporting Analyst IV</t>
  </si>
  <si>
    <t>['sas', 'sas', 'sql', 'word', 'excel', 'powerpoint']</t>
  </si>
  <si>
    <t>['go', 'nosql', 'java', 'scala', 'neo4j', 'hadoop', 'spark', 'kafka', 'git', 'jenkins']</t>
  </si>
  <si>
    <t>Plexos Group</t>
  </si>
  <si>
    <t>['sql', 'excel', 'visio', 'power bi']</t>
  </si>
  <si>
    <t>['sql', 'mongodb', 'mongodb', 'sql server', 'oracle']</t>
  </si>
  <si>
    <t>Prism Consult Ltd</t>
  </si>
  <si>
    <t>['python', 'sql', 'numpy', 'pandas', 'matplotlib', 'scikit-learn', 'git', 'jira']</t>
  </si>
  <si>
    <t>Dearing, KS</t>
  </si>
  <si>
    <t>Box Inc</t>
  </si>
  <si>
    <t>SQL DEVELOPER / DATA ANALYST (Insurance industry Experience) ...</t>
  </si>
  <si>
    <t>Senior Machine Learning Scientist - hybrid working model</t>
  </si>
  <si>
    <t>Data Analyst - Financial / Accounting Organizations</t>
  </si>
  <si>
    <t>Data Engineer - Machine Learning team</t>
  </si>
  <si>
    <t>['python', 'bash', 'nosql', 'sql', 'postgresql', 'aws', 'airflow', 'kafka', 'github', 'docker']</t>
  </si>
  <si>
    <t>HRIS Data Analyst</t>
  </si>
  <si>
    <t>Senior Data Scientist at Johnson &amp; Johnson in Jacksonville, FL</t>
  </si>
  <si>
    <t>Data Analyst(Hybrid - Atlanta,GA, W2 candidates only)</t>
  </si>
  <si>
    <t>AptoNet Inc</t>
  </si>
  <si>
    <t>Stanford Black Limited</t>
  </si>
  <si>
    <t>['sql', 'aws', 'azure']</t>
  </si>
  <si>
    <t>['powerpoint', 'smartsheet']</t>
  </si>
  <si>
    <t>Sr. Data and Reporting Analyst</t>
  </si>
  <si>
    <t>LeadVenture</t>
  </si>
  <si>
    <t>['sql', 'python', 'r', 'java']</t>
  </si>
  <si>
    <t>via Rochester First Jobs</t>
  </si>
  <si>
    <t>Trauma System Data Analyst</t>
  </si>
  <si>
    <t>Information Systems Consultants, Inc.</t>
  </si>
  <si>
    <t>Recro LLC</t>
  </si>
  <si>
    <t>Data Analyst &amp; Investor Relations</t>
  </si>
  <si>
    <t>Marlowe Partners LP</t>
  </si>
  <si>
    <t>['sql', 'hadoop', 'tableau', 'confluence', 'jira']</t>
  </si>
  <si>
    <t>Business Systems Analyst - 2203858</t>
  </si>
  <si>
    <t>['sql', 'go', 'kafka', 'flow']</t>
  </si>
  <si>
    <t>Senior Administrative Assistant, Clinical Data Science</t>
  </si>
  <si>
    <t>Gilead Sciences</t>
  </si>
  <si>
    <t>['oracle', 'sharepoint', 'powerpoint', 'outlook', 'word', 'excel']</t>
  </si>
  <si>
    <t>Senior Data Visualization Analyst</t>
  </si>
  <si>
    <t>['sql', 'html', 'css', 'javascript', 'python', 'tableau', 'cognos']</t>
  </si>
  <si>
    <t>Data and Reporting Analyst I Remote</t>
  </si>
  <si>
    <t>Data Engineer- Google Cloud</t>
  </si>
  <si>
    <t>['python', 'java', 'shell', 'nosql', 'cassandra', 'mysql', 'pyspark', 'spark', 'airflow', 'unix', 'jenkins', 'git']</t>
  </si>
  <si>
    <t>Senior Data Analyst - Tableau</t>
  </si>
  <si>
    <t>['sql', 'redshift', 'oracle', 'aws', 'airflow', 'spark', 'kafka', 'tableau', 'power bi', 'kubernetes']</t>
  </si>
  <si>
    <t>North Andover, MA</t>
  </si>
  <si>
    <t>Senior Associate Platform L1 DE-Data Warehouse and ETL</t>
  </si>
  <si>
    <t>['github', 'svn']</t>
  </si>
  <si>
    <t>Enterprise Data Architect</t>
  </si>
  <si>
    <t>['azure', 'databricks', 'unity']</t>
  </si>
  <si>
    <t>['sql', 'python', 'go', 'azure', 'databricks', 'pyspark', 'spark', 'flow', 'git']</t>
  </si>
  <si>
    <t>Sr Specialist- QUADS (Quantitative/Statistical Data Analysis)</t>
  </si>
  <si>
    <t>['sql', 'python', 'oracle', 'databricks', 'snowflake', 'aws', 'azure', 'pyspark', 'tableau']</t>
  </si>
  <si>
    <t>Senior Data Engineer (Remote) (Washington DC)</t>
  </si>
  <si>
    <t>Data Engineer - Consultant</t>
  </si>
  <si>
    <t>Software Engineer – Data Pipelines</t>
  </si>
  <si>
    <t>['java', 'c', 'c++', 'c#', 'python', 'azure', 'kubernetes']</t>
  </si>
  <si>
    <t>['java', 'scala', 'python', 'clojure', 'ruby', 'ruby', 'mongodb', 'mongodb', 'aws', 'hadoop', 'kafka', 'spark', 'airflow', 'spring', 'kubernetes', 'docker']</t>
  </si>
  <si>
    <t>Software Engineer: Stream Processing</t>
  </si>
  <si>
    <t>Zürich, Switzerland (+1 other)</t>
  </si>
  <si>
    <t>Observe</t>
  </si>
  <si>
    <t>['go', 'snowflake', 'express']</t>
  </si>
  <si>
    <t>['sql', 'python', 'ssis', 'tableau', 'ssrs', 'power bi', 'git']</t>
  </si>
  <si>
    <t>EDI BUSINESS ANALYST – Contract, 1+ years – Hybrid – Columbia...</t>
  </si>
  <si>
    <t>['azure', 'aws', 'splunk']</t>
  </si>
  <si>
    <t>Ameren Corporation</t>
  </si>
  <si>
    <t>HireRocket</t>
  </si>
  <si>
    <t>Senior Data Scientist - Notifications</t>
  </si>
  <si>
    <t>['java', 'scala', 'nosql', 'python', 'sql', 'mongo', 'shell', 'mysql', 'redshift', 'snowflake', 'aws', 'azure', 'hadoop', 'kafka', 'spark', 'airflow']</t>
  </si>
  <si>
    <t>Neuro-development of Words, LLC</t>
  </si>
  <si>
    <t>['javascript', 'python', 'r', 'nosql', 'mongodb', 'mongodb']</t>
  </si>
  <si>
    <t>Senior Logistics Data Analyst</t>
  </si>
  <si>
    <t>Transportation Modeler and Data Science Manager</t>
  </si>
  <si>
    <t>['r', 'python', 'c#', 'github']</t>
  </si>
  <si>
    <t>55 SILVER</t>
  </si>
  <si>
    <t>['python', 'sql', 'go', 'azure', 'aws', 'spark', 'airflow', 'github']</t>
  </si>
  <si>
    <t>Data Engineer (Microsoft)</t>
  </si>
  <si>
    <t>Senior Data Scientist - Rider Team</t>
  </si>
  <si>
    <t>Lime</t>
  </si>
  <si>
    <t>Developer/Data Scientist to Implement ChatGPT API</t>
  </si>
  <si>
    <t>['python', 'java', 'watson', 'aws', 'azure', 'react', 'pandas', 'matplotlib', 'seaborn', 'angular']</t>
  </si>
  <si>
    <t>['sql', 'redis', 'bigquery', 'gcp', 'kubernetes', 'jenkins', 'terraform']</t>
  </si>
  <si>
    <t>Data Analyst, Temp-Associate</t>
  </si>
  <si>
    <t>Chemonics</t>
  </si>
  <si>
    <t>['t-sql', 'python', 'powershell', 'c', 'tableau', 'power bi']</t>
  </si>
  <si>
    <t>Avellino Lab USA Inc</t>
  </si>
  <si>
    <t>Senior Analytics Engineer (Multiple domains)</t>
  </si>
  <si>
    <t>['python', 'sql', 'snowflake', 'aws', 'airflow', 'kafka', 'looker', 'tableau', 'power bi']</t>
  </si>
  <si>
    <t>Data Scientist/Specialist, Data Science - (R-13694)</t>
  </si>
  <si>
    <t>Exact Sciences</t>
  </si>
  <si>
    <t>Technical Solution Engineer - Spark - Costa Rica</t>
  </si>
  <si>
    <t>['sql', 'elasticsearch', 'sql server', 'mysql', 'databricks', 'oracle', 'aws', 'azure', 'gcp', 'spark', 'hadoop', 'kafka', 'excel', 'slack', 'unify']</t>
  </si>
  <si>
    <t>Jr Data Analyst, EU AMXL - XLOC DT</t>
  </si>
  <si>
    <t>['sql', 'python', 'outlook', 'word', 'excel', 'power bi']</t>
  </si>
  <si>
    <t>Sr. Business / Data Analyst</t>
  </si>
  <si>
    <t>['word', 'excel', 'smartsheet']</t>
  </si>
  <si>
    <t>Data Scientist – Operations</t>
  </si>
  <si>
    <t>['sql', 'crystal', 'sas', 'sas', 'python', 'gcp', 'sap', 'tableau']</t>
  </si>
  <si>
    <t>Dana Point, CA</t>
  </si>
  <si>
    <t>Alter Health Group</t>
  </si>
  <si>
    <t>['sql', 'python', 'r', 'snowflake', 'aws', 'gcp', 'azure']</t>
  </si>
  <si>
    <t>Data Analyst (Must be USC or GC / NO C2C)</t>
  </si>
  <si>
    <t>Data Scientist, Data Analytics</t>
  </si>
  <si>
    <t>['sas', 'sas', 'sql', 'alteryx', 'tableau', 'sap', 'excel', 'powerpoint']</t>
  </si>
  <si>
    <t>Growth Marketing Data Analyst</t>
  </si>
  <si>
    <t>NoGood</t>
  </si>
  <si>
    <t>Strategy and Data Analyst, Sustainability</t>
  </si>
  <si>
    <t>['python', 'sas', 'sas', 'r', 'sql', 'azure', 'databricks', 'pyspark', 'numpy', 'pandas', 'tensorflow', 'pytorch', 'nltk', 'excel', 'github']</t>
  </si>
  <si>
    <t>Data Analyst/Recruiter</t>
  </si>
  <si>
    <t>Data Analyst, Python</t>
  </si>
  <si>
    <t>Town and Country, MO</t>
  </si>
  <si>
    <t>Technology Partners</t>
  </si>
  <si>
    <t>Saranac Lake, NY</t>
  </si>
  <si>
    <t>Data Analyst - OpenData Europe</t>
  </si>
  <si>
    <t>Skopje, North Macedonia</t>
  </si>
  <si>
    <t>['python', 'sql', 'bash', 'go', 'java', 'shell', 'html', 'postgresql', 'mysql', 'sql server', 'oracle', 'linux', 'tableau', 'qlik', 'atlassian', 'jira', 'confluence']</t>
  </si>
  <si>
    <t>World Education Services</t>
  </si>
  <si>
    <t>['sql', 'python', 'r', 'javascript', 'java', 'scala', 'snowflake', 'tableau', 'jira', 'confluence']</t>
  </si>
  <si>
    <t>Data Analyst - IT</t>
  </si>
  <si>
    <t>Solve IT Strategies, Inc.</t>
  </si>
  <si>
    <t>['scala', 'php', 'python', 'postgresql', 'databricks', 'aws', 'spark', 'airflow', 'pyspark', 'gitlab']</t>
  </si>
  <si>
    <t>Research Engineer</t>
  </si>
  <si>
    <t>Lenexa, KS</t>
  </si>
  <si>
    <t>['python', 'c', 'c++', 'matlab', 'aws', 'opencv', 'pytorch', 'tensorflow']</t>
  </si>
  <si>
    <t>Entry level Data Analyst</t>
  </si>
  <si>
    <t>['r', 'sql', 'vba', 'python', 'power bi']</t>
  </si>
  <si>
    <t>['python', 'unify']</t>
  </si>
  <si>
    <t>['scala', 'python', 'r', 'sql', 'matlab', 'spark', 'outlook']</t>
  </si>
  <si>
    <t>Business Intelligence Analyst/BI (C)</t>
  </si>
  <si>
    <t>via ECI - Sacramento Careers</t>
  </si>
  <si>
    <t>['sql', 'python', 'sql server', 'azure', 'power bi', 'tableau']</t>
  </si>
  <si>
    <t>Marketing Data Analyst – Remote Jobs</t>
  </si>
  <si>
    <t>via Find Jobs In The US</t>
  </si>
  <si>
    <t>Remote Jobs</t>
  </si>
  <si>
    <t>Data Scientist (Analyst)</t>
  </si>
  <si>
    <t>OSP - GIS Data Analyst/ OSP GIS Specialist</t>
  </si>
  <si>
    <t>Global Software Resources</t>
  </si>
  <si>
    <t>7268- Sr. Data Scientist</t>
  </si>
  <si>
    <t>['sql', 'python', 'julia', 'aws', 'databricks']</t>
  </si>
  <si>
    <t>Quadrant Resource</t>
  </si>
  <si>
    <t>Quant Research &amp; Data Scientist  (Hedge Fund)</t>
  </si>
  <si>
    <t>Coda Search</t>
  </si>
  <si>
    <t>SHI International Corp.</t>
  </si>
  <si>
    <t>Senior Data Engineer, Operations</t>
  </si>
  <si>
    <t>['crystal', 'go', 'excel', 'spreadsheet']</t>
  </si>
  <si>
    <t>Principal Data Scientist (Buffalo, NY)</t>
  </si>
  <si>
    <t>Head of Computer Vision and Machine Learning</t>
  </si>
  <si>
    <t>Dexterity</t>
  </si>
  <si>
    <t>['c++', 'python', 'aws', 'gcp', 'azure', 'pytorch', 'tensorflow', 'docker', 'kubernetes']</t>
  </si>
  <si>
    <t>['oracle', 'excel', 'tableau', 'sap']</t>
  </si>
  <si>
    <t>Principal Healthcare Data Scientist - Remote</t>
  </si>
  <si>
    <t>Data Analyst - Disease Community Specialist</t>
  </si>
  <si>
    <t>Within3</t>
  </si>
  <si>
    <t>['tableau', 'excel', 'powerpoint']</t>
  </si>
  <si>
    <t>Data Science Bootcamp</t>
  </si>
  <si>
    <t>['python', 'pandas', 'matplotlib', 'seaborn', 'plotly', 'scikit-learn', 'fastapi']</t>
  </si>
  <si>
    <t>Lead Informatica / Data Engineer</t>
  </si>
  <si>
    <t>['hugging face', 'keras', 'pandas', 'tensorflow', 'numpy', 'react', 'fastapi', 'node', 'docker', 'kubernetes', 'jenkins', 'gitlab']</t>
  </si>
  <si>
    <t>Director, Data Strategy</t>
  </si>
  <si>
    <t>['gdpr', 'looker']</t>
  </si>
  <si>
    <t>['java', 'python', 'sql', 'nosql', 'cassandra', 'redis', 'spark', 'hadoop', 'docker', 'kubernetes']</t>
  </si>
  <si>
    <t>Statistician or Senior Statistician-Hybrid</t>
  </si>
  <si>
    <t>['sql', 'windows', 'word', 'excel']</t>
  </si>
  <si>
    <t>Data Analyst / Manager</t>
  </si>
  <si>
    <t>Big Data Developer/Hadoop Developer</t>
  </si>
  <si>
    <t>['python', 'sql', 'java', 'db2', 'unix']</t>
  </si>
  <si>
    <t>Data Scientist (Recent Graduate)</t>
  </si>
  <si>
    <t>['r', 'python', 'c', 'tableau', 'power bi']</t>
  </si>
  <si>
    <t>AI Engineer, Visily</t>
  </si>
  <si>
    <t>MetaPhase Consulting</t>
  </si>
  <si>
    <t>['sql', 'sharepoint', 'tableau', 'power bi', 'excel', 'powerpoint', 'flow']</t>
  </si>
  <si>
    <t>Sr. Product Data Analyst</t>
  </si>
  <si>
    <t>Staff Data Scientist, New Initiatives</t>
  </si>
  <si>
    <t>Data Analyst---KRN</t>
  </si>
  <si>
    <t>Software Galaxy Systems, LLC</t>
  </si>
  <si>
    <t>Azure Data Engineer (Azure, Synapse) - Hybrid</t>
  </si>
  <si>
    <t>['vba', 'python', 'sql', 'c++', 'excel', 'word', 'powerpoint']</t>
  </si>
  <si>
    <t>['r', 'jupyter', 'jira']</t>
  </si>
  <si>
    <t>Looking for a data engineer to build custom dashboards</t>
  </si>
  <si>
    <t>['python', 'sql', 'snowflake', 'electron']</t>
  </si>
  <si>
    <t>Sales Data Science Internship (Spring 2023)</t>
  </si>
  <si>
    <t>['sql', 'python', 'spark', 'airflow', 'pandas', 'tableau', 'git', 'jira']</t>
  </si>
  <si>
    <t>Data Engineer - Software Product Development</t>
  </si>
  <si>
    <t>Troy, OH</t>
  </si>
  <si>
    <t>Crown Equipment Corporation</t>
  </si>
  <si>
    <t>['nosql', 'sql', 'mysql', 'dynamodb', 'aws', 'redshift']</t>
  </si>
  <si>
    <t>Data Analyst (Adobe/Google Analytics)</t>
  </si>
  <si>
    <t>Looking for a data scientist to help with complex content</t>
  </si>
  <si>
    <t>Hybrid Data Analyst</t>
  </si>
  <si>
    <t>Population Health Data Analyst</t>
  </si>
  <si>
    <t>Spry Methods</t>
  </si>
  <si>
    <t>Urgent Hiring || Data Scientist with Ecommerce industry exp...</t>
  </si>
  <si>
    <t>Resource Consulting Services</t>
  </si>
  <si>
    <t>Computer Vision Developer (R&amp;D)</t>
  </si>
  <si>
    <t>['python', 'opencv', 'tensorflow', 'pytorch', 'keras', 'mxnet']</t>
  </si>
  <si>
    <t>Data Scientist, Sales Support (Remote, US-based)</t>
  </si>
  <si>
    <t>via SentiLink - Talentify</t>
  </si>
  <si>
    <t>SentiLink</t>
  </si>
  <si>
    <t>['go', 'python', 'sql', 'postgresql', 'aws', 'redshift']</t>
  </si>
  <si>
    <t>Sr. Data Analyst, Customer Insights</t>
  </si>
  <si>
    <t>Data Scientist, Autonomy Software, and Operations</t>
  </si>
  <si>
    <t>['python', 'r', 'sql', 'mongodb', 'mongodb', 'mysql', 'mariadb', 'oracle', 'spark', 'tableau', 'excel', 'kubernetes']</t>
  </si>
  <si>
    <t>Data/BI Analyst</t>
  </si>
  <si>
    <t>Accounting Kitchen-Data Trend Analyst</t>
  </si>
  <si>
    <t>Hybrid Data Analyst (SQL/IMIS)</t>
  </si>
  <si>
    <t>Solving IT</t>
  </si>
  <si>
    <t>['sql', 'word', 'powerpoint', 'excel', 'outlook', 'asana']</t>
  </si>
  <si>
    <t>Data Analyst (Varicent)</t>
  </si>
  <si>
    <t>Sensor and Data Analysis Expert (f/m/div.)</t>
  </si>
  <si>
    <t>Protective</t>
  </si>
  <si>
    <t>Launch Test Range Systems Data Analyst</t>
  </si>
  <si>
    <t>['sql', 'python', 'r', 'sas', 'sas', 'pyspark']</t>
  </si>
  <si>
    <t>via Career Centre Job Board - ISACA</t>
  </si>
  <si>
    <t>Office of the Inspector General for the City of Chicago</t>
  </si>
  <si>
    <t>['r', 'python', 'sql', 'mysql', 'oracle', 'tableau', 'spss', 'flow']</t>
  </si>
  <si>
    <t>(Senior) Machine Learning Engineer, Content Understanding</t>
  </si>
  <si>
    <t>Podgorica, Montenegro</t>
  </si>
  <si>
    <t>['python', 'sql', 'aws', 'databricks', 'pandas', 'numpy', 'matplotlib', 'pyspark', 'excel']</t>
  </si>
  <si>
    <t>Senior Data Engineer (Remote )</t>
  </si>
  <si>
    <t>['sql', 'python', 'scala', 'java', 'nosql', 'dynamodb', 'aws', 'redshift', 'snowflake', 'databricks', 'hadoop', 'spark', 'kafka', 'airflow', 'excel', 'github']</t>
  </si>
  <si>
    <t>Entry Level Data Scientist (Remote)</t>
  </si>
  <si>
    <t>['sql', 'python', 'snowflake', 'aws', 'github', 'jenkins', 'terraform', 'docker']</t>
  </si>
  <si>
    <t>jr. / Mid Level Data Analytics Analyst/Specialist SQL/PowerBi - on...</t>
  </si>
  <si>
    <t>Sr Data Scientist - Demand Forecasting (Time Series Forecasting...</t>
  </si>
  <si>
    <t>User Growth Data Analyst, E-Commerce- USDS</t>
  </si>
  <si>
    <t>Reporting and Data Analyst</t>
  </si>
  <si>
    <t>['python', 'sql', 'sql server', 'azure', 'power bi', 'tableau']</t>
  </si>
  <si>
    <t>Spiff</t>
  </si>
  <si>
    <t>['python', 'mysql', 'aws', 'azure']</t>
  </si>
  <si>
    <t>Merkle</t>
  </si>
  <si>
    <t>['sql', 'python', 'snowflake', 'aws', 'gcp', 'azure', 'airflow', 'linux', 'windows', 'tableau', 'jenkins', 'git', 'bitbucket', 'github']</t>
  </si>
  <si>
    <t>['python', 'sql', 'spark', 'excel']</t>
  </si>
  <si>
    <t>Cemplex Group</t>
  </si>
  <si>
    <t>Business Data Analyst Columbia, SC</t>
  </si>
  <si>
    <t>software people inc.</t>
  </si>
  <si>
    <t>Senior Software Engineer - .NET + Python (Data Science &amp; AI)</t>
  </si>
  <si>
    <t>Icertis</t>
  </si>
  <si>
    <t>['c#', 'python', 'azure', 'asp.net', 'windows']</t>
  </si>
  <si>
    <t>Health Care Service Corporation</t>
  </si>
  <si>
    <t>['no-sql', 'sql']</t>
  </si>
  <si>
    <t>Sr Data Engineer - Cloud Analytics</t>
  </si>
  <si>
    <t>['scala', 'sql', 'python', 'nosql', 'r', 'sass', 'hadoop', 'spark', 'tableau', 'power bi', 'git']</t>
  </si>
  <si>
    <t>Data Scientist, Customer Identity &amp; Access Management</t>
  </si>
  <si>
    <t>['sql', 'python', 'c', 'go', 'bigquery', 'numpy', 'pandas', 'flow']</t>
  </si>
  <si>
    <t>['azure', 'ibm cloud', 'tensorflow', 'pytorch', 'jira']</t>
  </si>
  <si>
    <t>Data Scientist "Predictive Modeling"</t>
  </si>
  <si>
    <t>['python', 'sql', 'javascript', 'databricks', 'power bi', 'excel', 'word']</t>
  </si>
  <si>
    <t>Sr. Operations Data Analyst (SAS Required) - Remote</t>
  </si>
  <si>
    <t>EmblemHealth</t>
  </si>
  <si>
    <t>['sas', 'sas', 'cognos', 'tableau', 'word', 'excel', 'powerpoint', 'outlook']</t>
  </si>
  <si>
    <t>Data Analyst - Surveillance</t>
  </si>
  <si>
    <t>Nasdaq</t>
  </si>
  <si>
    <t>Need an Expert FB/IG Ads Data Scientist to Set Up Targeting</t>
  </si>
  <si>
    <t>Data Analyst, Principal (Travel Demand Modeling)</t>
  </si>
  <si>
    <t>Data Fabric Division Chief</t>
  </si>
  <si>
    <t>Operations &amp; Analytics Associate</t>
  </si>
  <si>
    <t>Tangerine Search Inc</t>
  </si>
  <si>
    <t>Investment Operations Data Analyst</t>
  </si>
  <si>
    <t>Marketing Technology Data Analyst</t>
  </si>
  <si>
    <t>['sql', 'python', 'tableau', 'excel', 'power bi']</t>
  </si>
  <si>
    <t>Multan, Pakistan</t>
  </si>
  <si>
    <t>Interactive Brokers</t>
  </si>
  <si>
    <t>['python', 'sql', 'aws', 'unify']</t>
  </si>
  <si>
    <t>Sr.Data Engineer</t>
  </si>
  <si>
    <t>Sedaa</t>
  </si>
  <si>
    <t>['scala', 'python', 'java', 'sql', 'shell', 'aws', 'hadoop', 'spark', 'spring', 'unix']</t>
  </si>
  <si>
    <t>OTS Solutions</t>
  </si>
  <si>
    <t>Milestone</t>
  </si>
  <si>
    <t>Environmental Data Scientist/Analytics (Remote Flexibility)</t>
  </si>
  <si>
    <t>['sql', 'python', 'bigquery', 'aws', 'excel', 'sheets']</t>
  </si>
  <si>
    <t>Blink Health</t>
  </si>
  <si>
    <t>['sql', 'airflow', 'tableau']</t>
  </si>
  <si>
    <t>Business Development Executive (AI solutions)</t>
  </si>
  <si>
    <t>Data Wow</t>
  </si>
  <si>
    <t>AI/ML application Architect</t>
  </si>
  <si>
    <t>REDVEST</t>
  </si>
  <si>
    <t>['python', 'r', 'sql', 'bigquery', 'aws', 'azure', 'jupyter', 'matplotlib', 'hadoop', 'spark', 'tableau']</t>
  </si>
  <si>
    <t>Triunity Software</t>
  </si>
  <si>
    <t>Data Scientist (Peoria, IL)</t>
  </si>
  <si>
    <t>Advanced Data Scientist, Senior</t>
  </si>
  <si>
    <t>Senior Data Engineer, MLOps</t>
  </si>
  <si>
    <t>['python', 'sql', 'aws', 'tensorflow', 'pytorch', 'scikit-learn', 'jenkins']</t>
  </si>
  <si>
    <t>Informatics Data Analyst II</t>
  </si>
  <si>
    <t>Data Analyst (Hybrid, 1+ yrs exp req, Supply Chain Ind)</t>
  </si>
  <si>
    <t>#twiceasnice Recruiting</t>
  </si>
  <si>
    <t>Jr Data Analyst / Operations Admin</t>
  </si>
  <si>
    <t>SnowFlake Data Engineer @ PA [Long Term Contract - W2 Only!!]</t>
  </si>
  <si>
    <t>['sql', 'sql server', 'snowflake', 'aws', 'redshift', 'ssis', 'power bi', 'tableau', 'looker']</t>
  </si>
  <si>
    <t>Staff ML Engineer, Conversion</t>
  </si>
  <si>
    <t>['python', 'sas', 'sas', 'sql', 'r', 'matlab', 'nosql', 'pandas', 'numpy']</t>
  </si>
  <si>
    <t>BI Data Analyst, Information Systems</t>
  </si>
  <si>
    <t>CHOC Children's</t>
  </si>
  <si>
    <t>US E - Consulting - Data Scientist - S&amp;A - AI &amp; Data Operations - TSP</t>
  </si>
  <si>
    <t>['r', 'sas', 'sas', 'sql', 'python', 'postgresql', 'power bi', 'powerpoint', 'tableau', 'excel']</t>
  </si>
  <si>
    <t>Alternant Data Scientist KALTD</t>
  </si>
  <si>
    <t>Kaisens Data</t>
  </si>
  <si>
    <t>['python', 'sql', 'nosql', 'mongodb', 'mongodb', 'mysql', 'spark', 'pyspark', 'scikit-learn', 'pandas', 'matplotlib', 'opencv']</t>
  </si>
  <si>
    <t>['sql', 'php', 'html', 'visual basic', 'nosql', 'python', 'java', 'c++', 'sql server', 'mysql', 'azure', 'oracle', 'tableau', 'power bi']</t>
  </si>
  <si>
    <t>Data Analyst and Learning Specialist</t>
  </si>
  <si>
    <t>Boston Planning and Development Agency</t>
  </si>
  <si>
    <t>['sql', 'snowflake', 'aws', 'azure']</t>
  </si>
  <si>
    <t>Harmer</t>
  </si>
  <si>
    <t>['sql', 't-sql', 'sql server', 'azure', 'power bi', 'excel', 'dax']</t>
  </si>
  <si>
    <t>LaGrange, GA</t>
  </si>
  <si>
    <t>Creative Financial Staffing</t>
  </si>
  <si>
    <t>['python', 'java', 'golang', 'go', 'bigquery', 'tensorflow']</t>
  </si>
  <si>
    <t>Data Scientist Opening #441541</t>
  </si>
  <si>
    <t>Data Analytics Intern or Consultant: Data Science or Computer Science</t>
  </si>
  <si>
    <t>E&amp;J Gallo</t>
  </si>
  <si>
    <t>['r', 'python', 'vba', 'sql', 'tableau']</t>
  </si>
  <si>
    <t>Sr Data &amp; Reporting Analyst - Charlotte, NC</t>
  </si>
  <si>
    <t>Spectrum Enterprise</t>
  </si>
  <si>
    <t>['sql', 'excel', 'word', 'powerpoint', 'outlook', 'tableau', 'looker', 'microstrategy', 'power bi']</t>
  </si>
  <si>
    <t>['shell', 'sql', 'azure', 'express', 'power bi', 'sharepoint', 'excel']</t>
  </si>
  <si>
    <t>Data Engineer/Analyst Application Services</t>
  </si>
  <si>
    <t>Triumph Group</t>
  </si>
  <si>
    <t>['assembly', 'sql', 'sql server', 'redshift', 'windows', 'qlik', 'alteryx']</t>
  </si>
  <si>
    <t>Data Engineer/Atchitect (AWS + Python) - Finance Company</t>
  </si>
  <si>
    <t>Truelogic Software</t>
  </si>
  <si>
    <t>['python', 'go', 'aws', 'snowflake']</t>
  </si>
  <si>
    <t>Product Management Data Analyst</t>
  </si>
  <si>
    <t>['nosql', 'sql', 'python', 'r', 'sas', 'sas', 'matlab', 'dynamodb', 'redshift', 'oracle', 'aws', 'tableau']</t>
  </si>
  <si>
    <t>W2 - Sr Data Analyst (Server engineer, Epic Systems skills, Hyland...</t>
  </si>
  <si>
    <t>Senior Data Analyst, Customer Success</t>
  </si>
  <si>
    <t>Deel</t>
  </si>
  <si>
    <t>['sql', 'looker', 'github', 'gitlab']</t>
  </si>
  <si>
    <t>Jnanchand</t>
  </si>
  <si>
    <t>Associate Director, Medical Affairs Data Science</t>
  </si>
  <si>
    <t>Genmab A/S</t>
  </si>
  <si>
    <t>['sql', 'python', 'java', 'c++', 'go', 'dynamodb', 'aws', 'azure', 'redshift', 'snowflake', 'hadoop', 'spark', 'kafka', 'qlik', 'power bi', 'tableau', 'github', 'gitlab']</t>
  </si>
  <si>
    <t>Libertyville, IL</t>
  </si>
  <si>
    <t>['sql', 'oracle', 'excel', 'word', 'outlook', 'powerpoint', 'power bi']</t>
  </si>
  <si>
    <t>Business Development Data Analyst - Remote Work</t>
  </si>
  <si>
    <t>BairesDev</t>
  </si>
  <si>
    <t>Senior Machine Learning Engineer (Risk)</t>
  </si>
  <si>
    <t>Investment Data and Analytics Manager</t>
  </si>
  <si>
    <t>['vba', 'sql', 'python', 'r', 'excel', 'tableau', 'alteryx', 'flow']</t>
  </si>
  <si>
    <t>Data Analyst - IT Asset Management</t>
  </si>
  <si>
    <t>People Force Consulting Inc</t>
  </si>
  <si>
    <t>JR Software Solutions</t>
  </si>
  <si>
    <t>['sql', 'python', 'scala', 'powershell', 'r', 'azure', 'databricks', 'power bi']</t>
  </si>
  <si>
    <t>Data Engineer (Wayne, PA)</t>
  </si>
  <si>
    <t>['sql', 'python', 'snowflake', 'aws', 'azure', 'unix']</t>
  </si>
  <si>
    <t>Mid-Level Functional Analyst - SAP Master Data Governance</t>
  </si>
  <si>
    <t>['excel', 'visio', 'tableau']</t>
  </si>
  <si>
    <t>Wizard Tech Solutions Inc</t>
  </si>
  <si>
    <t>['r', 'scala', 'matplotlib', 'tableau']</t>
  </si>
  <si>
    <t>['sql', 'python', 'r', 'power bi', 'tableau', 'flow']</t>
  </si>
  <si>
    <t>Associate Clinical Data Manager</t>
  </si>
  <si>
    <t>Senior Data Scientist - ESG - Work for an industry leading...</t>
  </si>
  <si>
    <t>['sql', 'snowflake', 'dax', 'power bi', 'excel', 'sharepoint']</t>
  </si>
  <si>
    <t>Data Scientist Senior Technical Specialist (Hybrid)</t>
  </si>
  <si>
    <t>GovTact</t>
  </si>
  <si>
    <t>Regional Analytics Engineer</t>
  </si>
  <si>
    <t>Richemont</t>
  </si>
  <si>
    <t>['sql', 'python', 'aws', 'azure', 'looker']</t>
  </si>
  <si>
    <t>DEA Data Analyst 1 - US Citizens only</t>
  </si>
  <si>
    <t>Data Analyst 1 (ITS)</t>
  </si>
  <si>
    <t>New York State Civil Service</t>
  </si>
  <si>
    <t>Middletown, NY</t>
  </si>
  <si>
    <t>Access-Supports for Living</t>
  </si>
  <si>
    <t>Senior Data Scientist (10 Years)</t>
  </si>
  <si>
    <t>Donato Technologies, Inc</t>
  </si>
  <si>
    <t>['python', 'azure', 'aws', 'snowflake']</t>
  </si>
  <si>
    <t>['sql', 'javascript', 'python', 'c++', 'tableau', 'excel']</t>
  </si>
  <si>
    <t>Data Analyst -Open Data, Data Analytics, and Reporting</t>
  </si>
  <si>
    <t>['sql', 'crystal', 'python', 'r', 'power bi', 'excel']</t>
  </si>
  <si>
    <t>['sql', 'powershell', 'sql server', 'azure', 'databricks', 'dax', 'power bi']</t>
  </si>
  <si>
    <t>Liquidity Data Analyst</t>
  </si>
  <si>
    <t>Data Engineer-Jacksonville</t>
  </si>
  <si>
    <t>['ssrs', 'power bi']</t>
  </si>
  <si>
    <t>AppleOne Employment Services</t>
  </si>
  <si>
    <t>Senior Software Engineer, Autonomous Vehicle Diagnostics and...</t>
  </si>
  <si>
    <t>['c++', 'python', 'databricks', 'looker']</t>
  </si>
  <si>
    <t>Financial Insights Data &amp; Analytics Analyst</t>
  </si>
  <si>
    <t>South Miami, FL</t>
  </si>
  <si>
    <t>Venture Personnel</t>
  </si>
  <si>
    <t>Data Analytics Engineer (24+ Months, Hybrid/Remote) – Elk-Grove, CA</t>
  </si>
  <si>
    <t>The Soyemi Group</t>
  </si>
  <si>
    <t>['sql', 'sql server', 'azure', 'snowflake', 'aws', 'ssis', 'word', 'jira', 'confluence']</t>
  </si>
  <si>
    <t>Consultant - Data Science &amp; Analytics</t>
  </si>
  <si>
    <t>Clinical Data Scientist III, Value Based Care Analytics ...</t>
  </si>
  <si>
    <t>Forward Progress Staffing</t>
  </si>
  <si>
    <t>['sql', 'power bi', 'cognos']</t>
  </si>
  <si>
    <t>Senior Data Analyst (Customer Experience) – Remote</t>
  </si>
  <si>
    <t>Principle Data Scientist 6225</t>
  </si>
  <si>
    <t>['python', 'r', 'c#', 'c++', 'hadoop', 'windows']</t>
  </si>
  <si>
    <t>Software Engineer (Contract, Remote) - Now Hiring</t>
  </si>
  <si>
    <t>Data Engineer (Mid)</t>
  </si>
  <si>
    <t>Data Analyst (Remote Opportunity w/Homeowner’s Assistance Fund...</t>
  </si>
  <si>
    <t>Measurement Analyst</t>
  </si>
  <si>
    <t>Balmorhea, TX</t>
  </si>
  <si>
    <t>Kinetik</t>
  </si>
  <si>
    <t>['flow', 'planner']</t>
  </si>
  <si>
    <t>['sql', 'sas', 'sas', 'python', 'nosql', 'postgresql', 'cassandra', 'aws', 'pandas', 'numpy', 'hadoop', 'power bi', 'tableau']</t>
  </si>
  <si>
    <t>Sierra Solutions Group</t>
  </si>
  <si>
    <t>Data science consultant</t>
  </si>
  <si>
    <t>Morrison &amp; Foerster</t>
  </si>
  <si>
    <t>MARVEL TECHNOLOGIES INC</t>
  </si>
  <si>
    <t>Data Science Associate - Virtual Outreach Optimization</t>
  </si>
  <si>
    <t>['sql', 'python', 'r', 'aws', 'airflow', 'hadoop', 'tableau', 'alteryx']</t>
  </si>
  <si>
    <t>Plooto</t>
  </si>
  <si>
    <t>['sql', 'python', 'azure', 'kafka', 'spark', 'airflow', 'power bi', 'tableau', 'looker', 'flow', 'git']</t>
  </si>
  <si>
    <t>Central Park Conservancy</t>
  </si>
  <si>
    <t>['sql', 'visual basic', 'sas', 'sas', 'go', 'db2', 'excel']</t>
  </si>
  <si>
    <t>Data Modeler- Python &amp; PHP</t>
  </si>
  <si>
    <t>['python', 'php', 'laravel']</t>
  </si>
  <si>
    <t>Senior Data Engineer – Leading Hedge Fund $50bn+ AUM – Excellent...</t>
  </si>
  <si>
    <t>['python', 'c#', 'go', 'scala', 'java', 'sql', 'elasticsearch', 'snowflake', 'pandas', 'airflow', 'spark', 'docker', 'kubernetes']</t>
  </si>
  <si>
    <t>The Wendy's Company</t>
  </si>
  <si>
    <t>['python', 'looker']</t>
  </si>
  <si>
    <t>Data Analyst, Global Workplace Services team</t>
  </si>
  <si>
    <t>DDX Data Scientist III</t>
  </si>
  <si>
    <t>Senior Data Scientist - Digital Bidding</t>
  </si>
  <si>
    <t>Parade</t>
  </si>
  <si>
    <t>Decision Science Analyst Lead (San Antonio, TX)</t>
  </si>
  <si>
    <t>['python', 'sql', 'sas', 'sas', 'snowflake', 'phoenix', 'tableau']</t>
  </si>
  <si>
    <t>['sql', 'python', 'java', 'db2', 'oracle', 'azure', 'databricks', 'snowflake', 'kafka', 'unix', 'tableau', 'microstrategy']</t>
  </si>
  <si>
    <t>['python', 'sql', 'java', 'spark', 'hadoop', 'pyspark', 'airflow']</t>
  </si>
  <si>
    <t>TrueML</t>
  </si>
  <si>
    <t>['python', 'sql', 'pandas', 'tensorflow']</t>
  </si>
  <si>
    <t>AML Data Analyst- AML Data Scientist &amp; Innovation Specialist</t>
  </si>
  <si>
    <t>['sql', 'python', 'java', 'spark', 'linux', 'excel']</t>
  </si>
  <si>
    <t>Sr. Software Engineer - Data</t>
  </si>
  <si>
    <t>['python', 'java', 'scala', 'sql', 'elasticsearch', 'aws', 'kafka', 'pyspark', 'docker']</t>
  </si>
  <si>
    <t>['java', 'gcp', 'bigquery', 'hadoop', 'spark', 'kafka', 'airflow', 'unix', 'linux', 'windows']</t>
  </si>
  <si>
    <t>Chatbot Development expert needed to advise data science team ...</t>
  </si>
  <si>
    <t>Staff Data Scientist, Ad Formats &amp; Optimization Analytics (Remote)</t>
  </si>
  <si>
    <t>Staff Threat Research Engineer</t>
  </si>
  <si>
    <t>Eagle Genomics Ltd</t>
  </si>
  <si>
    <t>['sql', 'no-sql', 'mongodb', 'mongodb', 'python', 'scala', 'go', 'neo4j', 'azure', 'aws', 'oracle', 'databricks', 'gdpr', 'hadoop', 'spark', 'power bi']</t>
  </si>
  <si>
    <t>Programmer Analyst (SAS/ETL/Data Mining)</t>
  </si>
  <si>
    <t>['sas', 'sas', 'python', 'r', 'sql', 'sql server', 'windows']</t>
  </si>
  <si>
    <t>Senior Social Data Analyst</t>
  </si>
  <si>
    <t>['express', 'sheets', 'tableau']</t>
  </si>
  <si>
    <t>BUZZCLAN LLC</t>
  </si>
  <si>
    <t>['sql', 'crystal', 'sql server', 'oracle', 'snowflake', 'ssrs', 'power bi']</t>
  </si>
  <si>
    <t>Data Scientist (Hybrid 1-day per week, Dearborn, MI)</t>
  </si>
  <si>
    <t>Sr. Principal Data Scientist - Deep Learning - Remote</t>
  </si>
  <si>
    <t>['python', 'r', 'matlab', 'c#', 'java', 'sql', 'databricks', 'snowflake', 'spark', 'pytorch', 'hadoop', 'tensorflow', 'theano', 'git']</t>
  </si>
  <si>
    <t>['sql', 'sql server', 'azure', 'databricks', 'snowflake', 'power bi', 'tableau']</t>
  </si>
  <si>
    <t>Financial Risk Data Analyst</t>
  </si>
  <si>
    <t>['python', 'r', 'sql', 'vba', 'excel', 'powerpoint', 'tableau', 'power bi', 'alteryx']</t>
  </si>
  <si>
    <t>['python', 'snowflake', 'tableau']</t>
  </si>
  <si>
    <t>Manager II, Data Science - Measurement Products</t>
  </si>
  <si>
    <t>Data Science Course Grader</t>
  </si>
  <si>
    <t>Fayetteville, AR</t>
  </si>
  <si>
    <t>University of Arkansas</t>
  </si>
  <si>
    <t>Adobe Data Engineer</t>
  </si>
  <si>
    <t>Data Engineer (Python/SQL/ETL)</t>
  </si>
  <si>
    <t>['python', 'java', 'scala', 'sql', 'go', 'aws', 'snowflake', 'spark', 'hadoop', 'kafka', 'flow', 'docker', 'kubernetes']</t>
  </si>
  <si>
    <t>Instant Technology</t>
  </si>
  <si>
    <t>EH&amp;S Analyst</t>
  </si>
  <si>
    <t>Indotronix International Corp</t>
  </si>
  <si>
    <t>['excel', 'sharepoint', 'power bi', 'qlik', 'word']</t>
  </si>
  <si>
    <t>P3 Adaptive</t>
  </si>
  <si>
    <t>['sql', 'powershell', 'python', 't-sql', 'sql server', 'azure', 'power bi', 'ssis']</t>
  </si>
  <si>
    <t>Jr Data scientist with tensorflow</t>
  </si>
  <si>
    <t>['java', 'python', 'tableau']</t>
  </si>
  <si>
    <t>Arcadis</t>
  </si>
  <si>
    <t>Data Analyst / Software Engineer - Full-time / Part-time</t>
  </si>
  <si>
    <t>Customer Support / Data Analyst - Sales Department</t>
  </si>
  <si>
    <t>Sr Dev &amp; Data Scientist</t>
  </si>
  <si>
    <t>Tucker, GA</t>
  </si>
  <si>
    <t>GMS Inc.</t>
  </si>
  <si>
    <t>['sql', 'visual basic', 'python', 'r', 'sql server', 'excel', 'power bi']</t>
  </si>
  <si>
    <t>['python', 'r', 'hadoop', 'excel']</t>
  </si>
  <si>
    <t>['sql', 'mysql', 'postgresql', 'aws', 'redshift', 'oracle', 'hadoop', 'spark']</t>
  </si>
  <si>
    <t>Lancaster, PA</t>
  </si>
  <si>
    <t>['crystal', 'sql', 'vba', 'windows', 'unix', 'sap', 'power bi', 'excel']</t>
  </si>
  <si>
    <t>['excel', 'power bi', 'tableau', 'sharepoint', 'powerpoint']</t>
  </si>
  <si>
    <t>Dover, NH</t>
  </si>
  <si>
    <t>PC Dreamscape LLC</t>
  </si>
  <si>
    <t>University of North Carolina at Chapel Hill</t>
  </si>
  <si>
    <t>['go', 'python', 'neo4j', 'redis', 'spark', 'kubernetes']</t>
  </si>
  <si>
    <t>['r', 'python', 'azure', 'oracle', 'snowflake', 'tableau', 'power bi']</t>
  </si>
  <si>
    <t>Data Engineer (Brazil)</t>
  </si>
  <si>
    <t>['python', 'c++', 'azure', 'databricks', 'tensorflow', 'pytorch', 'opencv', 'keras']</t>
  </si>
  <si>
    <t>Senior Healthcare Analyst</t>
  </si>
  <si>
    <t>HopHR</t>
  </si>
  <si>
    <t>via State Of Georgia - Talentify</t>
  </si>
  <si>
    <t>Data Science Specialist - Comprehensive Analysis and Machine...</t>
  </si>
  <si>
    <t>Programmatic Data Specialist</t>
  </si>
  <si>
    <t>['excel', 'powerpoint', 'flow']</t>
  </si>
  <si>
    <t>Lead Data Scientist - W2 Only</t>
  </si>
  <si>
    <t>['scala', 'python', 'r', 'sql']</t>
  </si>
  <si>
    <t>via Iowa City, IA - Geebo</t>
  </si>
  <si>
    <t>Kwik Trip Inc</t>
  </si>
  <si>
    <t>['sql', 'go', 'aws', 'redshift', 'spark']</t>
  </si>
  <si>
    <t>Sr. Data Scientist, Ads Experimentation</t>
  </si>
  <si>
    <t>['sql', 'python', 'databricks', 'tableau', 'microstrategy', 'looker']</t>
  </si>
  <si>
    <t>Data Scientist - III (Senior) Data Scientist - III (Senior)</t>
  </si>
  <si>
    <t>['sql', 'snowflake', 'databricks', 'aws', 'airflow', 'ssis', 'kubernetes']</t>
  </si>
  <si>
    <t>level 1 Data Analyst</t>
  </si>
  <si>
    <t>C &amp; H Equipment Rentals, LLC</t>
  </si>
  <si>
    <t>['sql', 'java', 'c', 'mysql']</t>
  </si>
  <si>
    <t>HR Report Writer and Data Analyst- REMOTE</t>
  </si>
  <si>
    <t>Business Intelligence Analyst Lead – Property &amp; Casualty Insurance...</t>
  </si>
  <si>
    <t>['nosql', 'sql', 'sas', 'sas', 'snowflake', 'hadoop', 'phoenix', 'tableau']</t>
  </si>
  <si>
    <t>Senior Data Scientist at Jungle Scout in Remote</t>
  </si>
  <si>
    <t>via Odessa, TX - Geebo</t>
  </si>
  <si>
    <t>Jungle Scout</t>
  </si>
  <si>
    <t>['python', 'sql', 'elasticsearch', 'dynamodb', 'redshift', 'snowflake', 'aws', 'matplotlib', 'seaborn', 'plotly', 'tensorflow', 'pytorch', 'spark', 'excel', 'git', 'docker']</t>
  </si>
  <si>
    <t>['python', 'r', 'bigquery', 'airflow', 'tableau', 'git']</t>
  </si>
  <si>
    <t>Data Sciens</t>
  </si>
  <si>
    <t>Data Engineer - Spark/Scala - H/F</t>
  </si>
  <si>
    <t>Sr. Data Scientist, Hurlburt Field, FL</t>
  </si>
  <si>
    <t>Canoga Park, CA</t>
  </si>
  <si>
    <t>Aerojet Rocketdyne</t>
  </si>
  <si>
    <t>['vba', 'sql', 'oracle', 'qlik', 'excel', 'powerpoint', 'sharepoint']</t>
  </si>
  <si>
    <t>Principal Data Scientist (100% Remote)</t>
  </si>
  <si>
    <t>US Foods Holding Corp</t>
  </si>
  <si>
    <t>['sql', 'python', 'java', 'ruby', 'ruby', 'scala', 'sas', 'sas', 'r', 'oracle', 'aws', 'azure', 'hadoop', 'spark', 'kafka', 'yarn']</t>
  </si>
  <si>
    <t>CDNA - DATA SCIENCE Senior MANAGER (OMNICHANNEL ORCHESTRATION)</t>
  </si>
  <si>
    <t>['redshift', 'snowflake', 'spark', 'airflow']</t>
  </si>
  <si>
    <t>Durban, South Africa</t>
  </si>
  <si>
    <t>Data Engineer (Product, SQL, Tableau, Kibana) - W2 Only</t>
  </si>
  <si>
    <t>Sr Data Analyst || Fort Lauderdale, FL - Onsite || 8+ Years...</t>
  </si>
  <si>
    <t>Principal Clinical Data Scientist - Now Hiring</t>
  </si>
  <si>
    <t>Senior Data Engineer, Data Engineering</t>
  </si>
  <si>
    <t>SENIOR BUSINESS DATA ANALYST - Now Hiring</t>
  </si>
  <si>
    <t>Data Analyst II (Healthcare)</t>
  </si>
  <si>
    <t>GULF COAST JEWISH FAMILY &amp; COMMUNITY SERVICES</t>
  </si>
  <si>
    <t>Zeller</t>
  </si>
  <si>
    <t>['sql', 'nosql', 'python', 'r', 'matlab', 'flow']</t>
  </si>
  <si>
    <t>Junior Data Analyst-US/Canada</t>
  </si>
  <si>
    <t>Consultant BI / Azure Data Engineer H/F</t>
  </si>
  <si>
    <t>['sql', 'azure', 'spark', 'gitlab']</t>
  </si>
  <si>
    <t>['sql', 'aws', 'excel', 'powerpoint', 'word', 'visio', 'jira']</t>
  </si>
  <si>
    <t>Real Estate Financial Analyst or Data Analyst</t>
  </si>
  <si>
    <t>['python', 'sql', 'redshift']</t>
  </si>
  <si>
    <t>Data Scientist - Forward Engineering</t>
  </si>
  <si>
    <t>['python', 'spark', 'hadoop', 'tableau']</t>
  </si>
  <si>
    <t>['sql', 'jenkins']</t>
  </si>
  <si>
    <t>Inspection and Data Support Analyst</t>
  </si>
  <si>
    <t>Windermere, FL</t>
  </si>
  <si>
    <t>Butler America Aerospace</t>
  </si>
  <si>
    <t>['python', 'sql', 'r', 'databricks', 'aws', 'pyspark', 'spark', 'git']</t>
  </si>
  <si>
    <t>Business Strategy Analyst (Deposit Analytics) (San Antonio, TX)</t>
  </si>
  <si>
    <t>Technical Business/Data Analyst (REMOTE)</t>
  </si>
  <si>
    <t>['sql', 'python', 'db2', 'snowflake', 'oracle', 'azure', 'hadoop', 'power bi']</t>
  </si>
  <si>
    <t>Wizeline</t>
  </si>
  <si>
    <t>['sql', 'r', 'python', 'aws', 'sheets', 'excel']</t>
  </si>
  <si>
    <t>Principal Data Scientist with Cell Painting or Micro Electrode...</t>
  </si>
  <si>
    <t>Staff Data Scientist - Advertising</t>
  </si>
  <si>
    <t>Demandbase, Inc</t>
  </si>
  <si>
    <t>['sql', 'no-sql', 'python', 'bigquery', 'aws', 'jupyter', 'tensorflow', 'scikit-learn', 'spark', 'excel']</t>
  </si>
  <si>
    <t>Machine Learning Engineer  (all genders)</t>
  </si>
  <si>
    <t>Data Scientist/Principal Data Scientist</t>
  </si>
  <si>
    <t>['python', 'sql', 'r', 'julia', 'nosql', 'mongodb', 'mongodb', 'elasticsearch', 'pandas', 'numpy', 'plotly', 'matplotlib', 'tensorflow', 'pytorch', 'github']</t>
  </si>
  <si>
    <t>Commander, Navy Installations</t>
  </si>
  <si>
    <t>Tierra Climate</t>
  </si>
  <si>
    <t>['python', 'r', 'c#', 'sql', 'github']</t>
  </si>
  <si>
    <t>['power bi', 'tableau', 'ssis', 'kubernetes']</t>
  </si>
  <si>
    <t>['matlab', 'r', 'excel']</t>
  </si>
  <si>
    <t>Enterprise Data Domain Analyst</t>
  </si>
  <si>
    <t>Apt</t>
  </si>
  <si>
    <t>['sql', 'python', 'scala', 'azure', 'aws', 'gcp', 'pandas']</t>
  </si>
  <si>
    <t>Modeling and Simulation Data Scientist. Job in Dahlgren My Valley...</t>
  </si>
  <si>
    <t>Quantitative Business Analyst - Strategic Data Solutions - Now Hiring</t>
  </si>
  <si>
    <t>['sql', 'python', 'r', 'java', 'go', 'tableau']</t>
  </si>
  <si>
    <t>Mid-Level Data Analyst, Washington DC-HYBRID- (TS/SCI clearance)</t>
  </si>
  <si>
    <t>CarGurus</t>
  </si>
  <si>
    <t>Data Analyst - Empowering Insights for a Healthier Future</t>
  </si>
  <si>
    <t>['sql', 'sql server', 'azure', 'databricks', 'power bi']</t>
  </si>
  <si>
    <t>['sql', 't-sql', 'azure', 'databricks', 'ssis']</t>
  </si>
  <si>
    <t>Perfect Timing Personnel Services, Inc.</t>
  </si>
  <si>
    <t>2023 Software Engineer for Artificial Intelligence Applications</t>
  </si>
  <si>
    <t>1st Edge</t>
  </si>
  <si>
    <t>['python', 'azure', 'tensorflow', 'pandas', 'git', 'docker']</t>
  </si>
  <si>
    <t>Junior Data Analyst - Financial Services</t>
  </si>
  <si>
    <t>Data Science Solution Consultant</t>
  </si>
  <si>
    <t>['sql', 'scala', 'aws', 'hadoop', 'spark', 'pyspark']</t>
  </si>
  <si>
    <t>Data Engineer/ Data Analyst</t>
  </si>
  <si>
    <t>['python', 'hadoop', 'spark', 'jupyter', 'airflow', 'splunk', 'docker', 'kubernetes']</t>
  </si>
  <si>
    <t>[Job- 11266] Senior Data Engineer, Presential (Campinas, Brazil)</t>
  </si>
  <si>
    <t>Prestige Staffing Solutions</t>
  </si>
  <si>
    <t>Senior Data Scientist / NLP Engineer - R11936</t>
  </si>
  <si>
    <t>['python', 'bash', 'go', 'java', 'c++', 'javascript', 'sql', 'aws', 'gcp', 'tensorflow', 'pytorch']</t>
  </si>
  <si>
    <t>['sql', 'tableau', 'sap']</t>
  </si>
  <si>
    <t>SAS Analytical Engineer/ Data Scientist (Remote)</t>
  </si>
  <si>
    <t>Cross River</t>
  </si>
  <si>
    <t>['sas', 'sas', 'sql', 'html', 'python', 'postgresql', 'oracle', 'tableau']</t>
  </si>
  <si>
    <t>Data Analyst with SQL, Tableau &amp; Investment Banking Exp</t>
  </si>
  <si>
    <t>Data Scientist, Analytics (Core Products)</t>
  </si>
  <si>
    <t>PEAK6</t>
  </si>
  <si>
    <t>Fleming Island, FL</t>
  </si>
  <si>
    <t>Rajeshsolutions</t>
  </si>
  <si>
    <t>[CTG] Controlling Officer (Pricing, Billing and Data Analysis)</t>
  </si>
  <si>
    <t>['java', 'sap', 'excel', 'power bi']</t>
  </si>
  <si>
    <t>Senior Software Engineer, Data Platform, PLG</t>
  </si>
  <si>
    <t>Mixpanel</t>
  </si>
  <si>
    <t>['sql', 'python', 'c', 'bigquery', 'redshift']</t>
  </si>
  <si>
    <t>Data Analyst (Greater NYC Area, NY)</t>
  </si>
  <si>
    <t>RTB House</t>
  </si>
  <si>
    <t>['sql', 'python', 'bigquery', 'tableau', 'excel', 'powerpoint', 'looker']</t>
  </si>
  <si>
    <t>['python', 'sql', 'sql server', 'hadoop', 'spark', 'kafka', 'tensorflow', 'pytorch', 'theano', 'keras', 'powerpoint', 'excel', 'tableau', 'microstrategy', 'git', 'bitbucket']</t>
  </si>
  <si>
    <t>Big Data Engineer : Taiwan</t>
  </si>
  <si>
    <t>['shell', 'mariadb', 'aws', 'spark', 'hadoop', 'flow', 'yarn', 'jenkins']</t>
  </si>
  <si>
    <t>Data Services Lead Analyst - Vice President C13- (Hybrid)</t>
  </si>
  <si>
    <t>['python', 'sql', 'sas', 'sas', 'matlab', 'pandas', 'numpy', 'matplotlib', 'tableau']</t>
  </si>
  <si>
    <t>Associate Manager - Data Analytics</t>
  </si>
  <si>
    <t>Georgiana, AL</t>
  </si>
  <si>
    <t>['sql', 'sql server', 'arch', 'excel', 'word', 'outlook', 'tableau', 'ssrs', 'power bi']</t>
  </si>
  <si>
    <t>Financial Data analyst</t>
  </si>
  <si>
    <t>MediaLab</t>
  </si>
  <si>
    <t>['scala', 'java', 'golang', 'aws', 'gcp', 'hadoop', 'spark', 'kafka', 'gitlab', 'jenkins', 'kubernetes']</t>
  </si>
  <si>
    <t>['nosql', 'cassandra', 'redshift', 'aws', 'spark', 'kafka']</t>
  </si>
  <si>
    <t>Chainstack</t>
  </si>
  <si>
    <t>['sql', 'go', 'mysql', 'postgresql', 'graphql', 'excel', 'powerpoint']</t>
  </si>
  <si>
    <t>Productboard</t>
  </si>
  <si>
    <t>['sql', 'python', 'snowflake', 'aws', 'bigquery', 'airflow', 'looker', 'github', 'jira', 'zoom']</t>
  </si>
  <si>
    <t>Proven Patterns</t>
  </si>
  <si>
    <t>['java', 'python', 'oracle', 'aws', 'redshift', 'snowflake', 'databricks', 'spark', 'kafka', 'tableau', 'git', 'jenkins']</t>
  </si>
  <si>
    <t>Themesoft Inc.</t>
  </si>
  <si>
    <t>['sql', 'gcp', 'spark']</t>
  </si>
  <si>
    <t>Senior Business Analyst, Data Mapping</t>
  </si>
  <si>
    <t>['sql', 'sql server', 'mysql', 'aws', 'snowflake', 'oracle', 'excel', 'word', 'powerpoint']</t>
  </si>
  <si>
    <t>['sql', 'bigquery', 'slack']</t>
  </si>
  <si>
    <t>CONNECTIVERX</t>
  </si>
  <si>
    <t>['sql', 'python', 'aws', 'redshift', 'tableau', 'looker']</t>
  </si>
  <si>
    <t>Senior Software Engineer (AI Asset Mgmt Team)</t>
  </si>
  <si>
    <t>['java', 'c++', 'python', 'rust', 'elixir', 'go', 'aws', 'azure', 'linux']</t>
  </si>
  <si>
    <t>Senior Data Scientist, Ranking</t>
  </si>
  <si>
    <t>Deep Learning Compiler Engineer</t>
  </si>
  <si>
    <t>quadric.io, Inc</t>
  </si>
  <si>
    <t>Data Analyst (W2 only)-76417</t>
  </si>
  <si>
    <t>Temporary Entry Data Analyst</t>
  </si>
  <si>
    <t>Hilton Head Island, SC</t>
  </si>
  <si>
    <t>J. Banks Design Group</t>
  </si>
  <si>
    <t>Two Six Technologies</t>
  </si>
  <si>
    <t>['python', 'java', 'mysql', 'oracle', 'aws', 'kafka', 'git', 'kubernetes', 'docker']</t>
  </si>
  <si>
    <t>SR. Python/Machine Learning Engineer – Contract; W2!</t>
  </si>
  <si>
    <t>Peyton Resource Group</t>
  </si>
  <si>
    <t>['python', 'sql', 'mongo', 'sql server', 'cassandra', 'snowflake', 'aws', 'redshift', 'oracle', 'azure', 'gcp', 'hadoop', 'airflow', 'jenkins', 'git']</t>
  </si>
  <si>
    <t>Financial Business Intelligence Analyst</t>
  </si>
  <si>
    <t>Machine Learning Data Science - Retail Lending</t>
  </si>
  <si>
    <t>Lead Data Scientist - Pricing</t>
  </si>
  <si>
    <t>carwow</t>
  </si>
  <si>
    <t>['sql', 'python', 'scikit-learn', 'tensorflow', 'pytorch']</t>
  </si>
  <si>
    <t>['sql', 'c', 'c++', 'nosql', 'mysql', 'aws', 'redshift', 'azure', 'gcp', 'oracle', 'unix', 'ssis', 'flow', 'bitbucket', 'github', 'jenkins']</t>
  </si>
  <si>
    <t>Senior Staff Machine Learning Engineer</t>
  </si>
  <si>
    <t>['pytorch', 'tensorflow', 'pandas', 'numpy']</t>
  </si>
  <si>
    <t>DATA SCIENTIST (INFORMATION/DATA ARCHITECT)</t>
  </si>
  <si>
    <t>Boyers, PA</t>
  </si>
  <si>
    <t>Defense Counterintelligence and Security Agency</t>
  </si>
  <si>
    <t>Staff Data Scientist at Hewlett Packard Enterprise Company in San...</t>
  </si>
  <si>
    <t>['go', 'sql', 'python', 'r', 'scala', 'spark', 'pytorch', 'tensorflow']</t>
  </si>
  <si>
    <t>Senior Principal Data Analyst - Remote</t>
  </si>
  <si>
    <t>Data Analyst - Pittsburgh, PA/New York, NY (PART TIME)</t>
  </si>
  <si>
    <t>U.S. Consulting Services, Inc</t>
  </si>
  <si>
    <t>['sql', 'python', 'r', 'oracle', 'outlook', 'excel', 'powerpoint', 'word', 'alteryx']</t>
  </si>
  <si>
    <t>Business Analyst / Data Analyst/ Data management/ Cost benefit- Hybrid</t>
  </si>
  <si>
    <t>Sr. People Data Analyst</t>
  </si>
  <si>
    <t>['sql', 'r', 'python', 'tableau', 'qlik', 'power bi', 'looker']</t>
  </si>
  <si>
    <t>['sql', 'sas', 'sas', 'sql server', 'excel', 'tableau', 'cognos', 'alteryx', 'word', 'powerpoint']</t>
  </si>
  <si>
    <t>Data scientist needed for help with data science project</t>
  </si>
  <si>
    <t>Sr Data Engineer - No H1b &amp; No 3rd Parties - Need Locals ONLY from...</t>
  </si>
  <si>
    <t>Techtriad Team - T3</t>
  </si>
  <si>
    <t>Data Scientist Level 3</t>
  </si>
  <si>
    <t>Base-2 Solutions, LLC</t>
  </si>
  <si>
    <t>['sql', 'postgresql', 'gcp', 'spark', 'airflow', 'docker', 'jenkins']</t>
  </si>
  <si>
    <t>['python', 'scala', 'sql', 'azure', 'spark', 'kafka']</t>
  </si>
  <si>
    <t>Data Analyst | 2-4 Yrs Exp | Ad-Hoc Strategy |  w/ Power BI &amp; SQL...</t>
  </si>
  <si>
    <t>Associate Business Analyst-healthcare</t>
  </si>
  <si>
    <t>['sql', 'ms access', 'word']</t>
  </si>
  <si>
    <t>Data Scientist, Shopping Monetization</t>
  </si>
  <si>
    <t>/dev/color</t>
  </si>
  <si>
    <t>Data Engineer (Chicago, IL)</t>
  </si>
  <si>
    <t>['sql', 'nosql', 'snowflake', 'aws', 'azure', 'hadoop', 'spark', 'linux', 'alteryx', 'tableau', 'power bi', 'looker', 'github']</t>
  </si>
  <si>
    <t>GapYear im Bereich Digital Transformation und Data Analytics im...</t>
  </si>
  <si>
    <t>Immenstadt, Germany</t>
  </si>
  <si>
    <t>['sql', 'python', 'vba', 'oracle', 'power bi', 'excel']</t>
  </si>
  <si>
    <t>Farm Credit Administration</t>
  </si>
  <si>
    <t>Calypso Analyst</t>
  </si>
  <si>
    <t>['python', 'azure', 'databricks', 'spark']</t>
  </si>
  <si>
    <t>Head of Revenue Analytics</t>
  </si>
  <si>
    <t>accessiBe</t>
  </si>
  <si>
    <t>['python', 'sql', 'bash', 'linux', 'git']</t>
  </si>
  <si>
    <t>Dnata Careers UAE - Senior Data Scientist</t>
  </si>
  <si>
    <t>via Jobaric</t>
  </si>
  <si>
    <t>dnata</t>
  </si>
  <si>
    <t>['sql', 'r', 'python', 'git', 'docker']</t>
  </si>
  <si>
    <t>['sql', 'tableau', 'notion']</t>
  </si>
  <si>
    <t>Data Engineer - Hadoop</t>
  </si>
  <si>
    <t>['java', 'python', 'oracle', 'aws', 'hadoop', 'spark', 'airflow', 'linux', 'git']</t>
  </si>
  <si>
    <t>['sql', 'c#', 'python', 'flow']</t>
  </si>
  <si>
    <t>['sql', 'python', 'r', 'nosql', 'azure', 'aws', 'tableau', 'looker', 'git']</t>
  </si>
  <si>
    <t>['python', 'r', 'sql', 'hadoop', 'spark', 'tableau', 'power bi']</t>
  </si>
  <si>
    <t>Biofourmis</t>
  </si>
  <si>
    <t>['python', 'sql', 'shell', 'dynamodb', 'aws', 'redshift', 'hadoop', 'spark', 'kafka', 'pandas', 'numpy', 'unix']</t>
  </si>
  <si>
    <t>Senior Data Analyst - Firm Analytics</t>
  </si>
  <si>
    <t>Full-time Head of Business Intelligence and Data Analytics for a...</t>
  </si>
  <si>
    <t>Remotivate LLC</t>
  </si>
  <si>
    <t>Senior Data Engineer (f/m/d) Stuttgart</t>
  </si>
  <si>
    <t>['python', 'r', 'scala', 'nosql', 'mongodb', 'mongodb', 'dynamodb', 'flask', 'tableau', 'excel', 'docker', 'kubernetes']</t>
  </si>
  <si>
    <t>Data Analyst - IT - III</t>
  </si>
  <si>
    <t>SR. DATA SCIENTIST</t>
  </si>
  <si>
    <t>Optiv</t>
  </si>
  <si>
    <t>['r', 'python', 'sql', 'databricks', 'power bi']</t>
  </si>
  <si>
    <t>Principal Specialist Data Scientist- 100% remote !!</t>
  </si>
  <si>
    <t>via Tucson, AZ - Geebo</t>
  </si>
  <si>
    <t>['python', 'sql', 'aws', 'azure', 'numpy', 'scikit-learn', 'pytorch', 'tensorflow', 'keras', 'tableau']</t>
  </si>
  <si>
    <t>['sql', 'oracle', 'looker', 'tableau', 'excel', 'sap']</t>
  </si>
  <si>
    <t>Sr. Data Scientist, Ads Experimentation - Now Hiring</t>
  </si>
  <si>
    <t>Healthcare Data Engineer-SSIS, SQL and Stored Procedures (Remote)</t>
  </si>
  <si>
    <t>['sql', 'azure', 'snowflake', 'ssis']</t>
  </si>
  <si>
    <t>Data Scientist (SAS)</t>
  </si>
  <si>
    <t>Molson Coors Brewing Company</t>
  </si>
  <si>
    <t>['sas', 'sas', 'excel', 'sheets', 'planner']</t>
  </si>
  <si>
    <t>TSS Data Scientist Advisor - REMOTE</t>
  </si>
  <si>
    <t>['sql', 'python', 'r', 'java', 'c#', 'javascript', 'bigquery', 'aws', 'tableau', 'power bi', 'looker']</t>
  </si>
  <si>
    <t>['python', 'r', 'scala', 'aws', 'databricks', 'snowflake', 'airflow', 'spark', 'word', 'tableau', 'looker', 'docker']</t>
  </si>
  <si>
    <t>Sr Specialist Data Engineer</t>
  </si>
  <si>
    <t>['dart', 'bigquery', 'hadoop']</t>
  </si>
  <si>
    <t>AVP Data Engineer Analyst</t>
  </si>
  <si>
    <t>Pompton Lakes, NJ</t>
  </si>
  <si>
    <t>American Expediting</t>
  </si>
  <si>
    <t>Chuwa America Corporation</t>
  </si>
  <si>
    <t>Product Specialist (Data Analytics) (Remote)</t>
  </si>
  <si>
    <t>['sql', 'excel', 'power bi', 'dax', 'jira']</t>
  </si>
  <si>
    <t>['sas', 'sas', 'express', 'word', 'excel']</t>
  </si>
  <si>
    <t>Data Analyst (Atlanta, GA)</t>
  </si>
  <si>
    <t>North Miami, FL</t>
  </si>
  <si>
    <t>Allodynic Pharmaceutical</t>
  </si>
  <si>
    <t>['r', 'python', 'sas', 'sas', 'excel']</t>
  </si>
  <si>
    <t>Onshore - Business Analyst (Non-IT): Junior</t>
  </si>
  <si>
    <t>Data Engineer - Data &amp; Insights</t>
  </si>
  <si>
    <t>Senior Computer Vision Researcher</t>
  </si>
  <si>
    <t>Signal Group</t>
  </si>
  <si>
    <t>['python', 'r', 'sql', 'sql server', 'postgresql', 'mysql', 'oracle', 'linux']</t>
  </si>
  <si>
    <t>['python', 'sql', 'linux', 'git', 'jira']</t>
  </si>
  <si>
    <t>Revenue Management Data Scientist</t>
  </si>
  <si>
    <t>['sql', 'r', 'sas', 'sas', 'ssis', 'tableau', 'word', 'excel']</t>
  </si>
  <si>
    <t>Sr Data Analyst, Digital Platform (SQL/Python) - Remote</t>
  </si>
  <si>
    <t>['sql', 'python', 'tableau', 'microstrategy']</t>
  </si>
  <si>
    <t>Manager, Software Engineer, Data Science - Full-time / Part-time</t>
  </si>
  <si>
    <t>['c++', 'python', 'r', 'matlab', 'sql']</t>
  </si>
  <si>
    <t>['r', 'python', 'sql', 'matlab', 'scala', 'nosql', 'aws', 'azure', 'spark', 'hadoop']</t>
  </si>
  <si>
    <t>Cal Poly</t>
  </si>
  <si>
    <t>Google Pillar | Mid/Senior Data Engineer</t>
  </si>
  <si>
    <t>['sql', 'python', 'java', 'gcp', 'bigquery', 'airflow']</t>
  </si>
  <si>
    <t>Senior Data Scientist, Product</t>
  </si>
  <si>
    <t>Podium</t>
  </si>
  <si>
    <t>['sql', 'python', 'r', 'opencv', 'scikit-learn', 'nltk', 'tensorflow', 'tableau', 'git']</t>
  </si>
  <si>
    <t>['python', 'sql', 'aws', 'scikit-learn', 'nltk', 'pandas', 'numpy', 'matplotlib', 'hadoop', 'spark', 'tensorflow', 'keras', 'tableau', 'docker', 'kubernetes', 'git', 'terminal']</t>
  </si>
  <si>
    <t>Power BI/Azure Data Specialist</t>
  </si>
  <si>
    <t>Data Scientist. Job in Kansas My Valley Jobs Today</t>
  </si>
  <si>
    <t>Sr. Manager, Analytics and Data Science - Consumer Lending</t>
  </si>
  <si>
    <t>['sql', 'python', 'r', 'alteryx', 'tableau']</t>
  </si>
  <si>
    <t>Lawton, OK</t>
  </si>
  <si>
    <t>Data Engineer with Apache Hudi framework</t>
  </si>
  <si>
    <t>['python', 'windows', 'linux', 'tableau', 'power bi']</t>
  </si>
  <si>
    <t>Manager Analytics and Reporting</t>
  </si>
  <si>
    <t>Data Analyst-Assurance-Analytics Delivery-Manager-Multiple</t>
  </si>
  <si>
    <t>['python', 'javascript', 'azure', 'databricks', 'oracle', 'pyspark', 'spark', 'alteryx', 'power bi', 'dax', 'tableau', 'sap']</t>
  </si>
  <si>
    <t>Impact Data Manager</t>
  </si>
  <si>
    <t>Kiva</t>
  </si>
  <si>
    <t>['r', 'python', 'sheets', 'looker', 'tableau', 'spss', 'power bi']</t>
  </si>
  <si>
    <t>Software Development Engineer- Big Data Platform</t>
  </si>
  <si>
    <t>['nosql', 'java', 'scala', 'sql', 'databricks', 'spark', 'kafka', 'excel']</t>
  </si>
  <si>
    <t>Tomorrow.io</t>
  </si>
  <si>
    <t>['sap', 'word', 'excel', 'outlook']</t>
  </si>
  <si>
    <t>Computer Engineer, Computer Vision Hardware (MID//SR)</t>
  </si>
  <si>
    <t>['aws', 'opencv', 'tensorflow', 'keras', 'scikit-learn', 'pandas', 'linux', 'docker', 'git']</t>
  </si>
  <si>
    <t>Data Analyst (SSIS, ETL, Data Modeling)</t>
  </si>
  <si>
    <t>Avacend Inc</t>
  </si>
  <si>
    <t>AEG - Application Engineering Group</t>
  </si>
  <si>
    <t>['sql', 't-sql', 'sql server', 'oracle', 'ssis', 'word', 'sharepoint', 'excel', 'powerpoint', 'visio']</t>
  </si>
  <si>
    <t>Retail Campaign Data Analyst</t>
  </si>
  <si>
    <t>Global Partners LP</t>
  </si>
  <si>
    <t>['word', 'excel', 'tableau', 'powerpoint', 'power bi', 'smartsheet', 'zoom']</t>
  </si>
  <si>
    <t>['sql', 'php', 'python', 'perl', 'r', 'matlab', 'sas', 'sas', 'hadoop', 'spss']</t>
  </si>
  <si>
    <t>Cloud Data Analyst Engineer (FinOps)</t>
  </si>
  <si>
    <t>['azure', 'excel']</t>
  </si>
  <si>
    <t>['python', 'sas', 'sas', 'matlab', 'r', 'scala', 'spark', 'pyspark', 'keras', 'pytorch', 'mxnet', 'opencv', 'spss', 'flow']</t>
  </si>
  <si>
    <t>Lead Decision Support Analyst</t>
  </si>
  <si>
    <t>IT Data Analyst, Consultant</t>
  </si>
  <si>
    <t>['sql', 'sql server', 'snowflake', 'oracle', 'redshift']</t>
  </si>
  <si>
    <t>['python', 'tensorflow', 'pytorch', 'scikit-learn']</t>
  </si>
  <si>
    <t>Officer, Sr Data Analyst</t>
  </si>
  <si>
    <t>Bank of America, N.A.</t>
  </si>
  <si>
    <t>Associate Data Scientist (Dec 2022 - May 2023 Graduates)</t>
  </si>
  <si>
    <t>Data Analyst-SECC/EMA</t>
  </si>
  <si>
    <t>Scott County, Iowa</t>
  </si>
  <si>
    <t>Computer Merchant, Ltd., The</t>
  </si>
  <si>
    <t>Applied AI &amp; Data Science Lead</t>
  </si>
  <si>
    <t>Beyond 12</t>
  </si>
  <si>
    <t>['python', 'sql', 'excel', 'looker']</t>
  </si>
  <si>
    <t>Vareto</t>
  </si>
  <si>
    <t>['python', 'sql', 'postgresql', 'aurora', 'airflow', 'pandas', 'excel']</t>
  </si>
  <si>
    <t>['python', 'sql', 'word', 'excel', 'powerpoint', 'power bi', 'sharepoint', 'jira']</t>
  </si>
  <si>
    <t>Electronic Data Interchange Analyst</t>
  </si>
  <si>
    <t>Data Quality Manager (Barcelona, Spain)</t>
  </si>
  <si>
    <t>Data Scientist - Fully Remote</t>
  </si>
  <si>
    <t>['r', 'matlab', 'python', 'sql', 'snowflake', 'aws', 'redshift', 'bigquery', 'azure', 'airflow']</t>
  </si>
  <si>
    <t>Snow Fox Data, a Division of Excelion Partners</t>
  </si>
  <si>
    <t>['sql', 'python', 'snowflake', 'azure', 'aws', 'redshift', 'gcp']</t>
  </si>
  <si>
    <t>['python', 'r', 'power bi', 'powerpoint', 'sharepoint']</t>
  </si>
  <si>
    <t>Product QA- Navigation and Maps &amp; Data Analyst</t>
  </si>
  <si>
    <t>Rekruitd</t>
  </si>
  <si>
    <t>['tableau', 'qlik', 'excel']</t>
  </si>
  <si>
    <t>Software Development Engineer in Test - I ( Data Engineering )</t>
  </si>
  <si>
    <t>Junglee Games</t>
  </si>
  <si>
    <t>['sql', 'python', 'mongodb', 'mongodb', 'sql server', 'aws', 'snowflake', 'spark', 'kafka', 'airflow', 'flutter', 'jira']</t>
  </si>
  <si>
    <t>['sql', 'excel', 'spreadsheet', 'ms access']</t>
  </si>
  <si>
    <t>['excel', 'word', 'spreadsheet']</t>
  </si>
  <si>
    <t>Data Scientist I (FA3) - Now Hiring</t>
  </si>
  <si>
    <t>Data Scientist on Next Best Action Team for Pharma Company</t>
  </si>
  <si>
    <t>Healthcare Data Scientist (Local to Minnesota only)</t>
  </si>
  <si>
    <t>Woodbury, MN</t>
  </si>
  <si>
    <t>['r', 'python', 'sas', 'sas', 'sql', 'databricks', 'azure', 'gdpr', 'spark']</t>
  </si>
  <si>
    <t>['scala', 'python', 'aws', 'databricks', 'azure', 'spark', 'kafka']</t>
  </si>
  <si>
    <t>['sql', 'python', 'nosql', 'dynamodb', 'aws', 'snowflake', 'tableau', 'power bi']</t>
  </si>
  <si>
    <t>Risk Adjustment/Healthcare Data Analyst</t>
  </si>
  <si>
    <t>Data Scientist(RWE,SAS,Clinical)</t>
  </si>
  <si>
    <t>Tellus Solutions</t>
  </si>
  <si>
    <t>HR Data Analyst (H/F)</t>
  </si>
  <si>
    <t>Remote Data Science Manager</t>
  </si>
  <si>
    <t>Local Need - Data Engineer (Backend Focused with Data Integration...</t>
  </si>
  <si>
    <t>1 point system</t>
  </si>
  <si>
    <t>['python', 'sql', 'mongodb', 'mongodb', 'shell', 'c', 'snowflake', 'pandas', 'tableau', 'docker', 'kubernetes', 'git']</t>
  </si>
  <si>
    <t>Data Analyst - 46378</t>
  </si>
  <si>
    <t>['python', 'pandas', 'numpy', 'pyspark']</t>
  </si>
  <si>
    <t>Distinct North America</t>
  </si>
  <si>
    <t>['sql', 'mysql', 'snowflake']</t>
  </si>
  <si>
    <t>['spark', 'kubernetes', 'docker']</t>
  </si>
  <si>
    <t>Sr. Data Warehouse Developer</t>
  </si>
  <si>
    <t>Infinite Computer Solutions</t>
  </si>
  <si>
    <t>Data Analyst - Fort Worth, Texas</t>
  </si>
  <si>
    <t>via Fort Worth, TX - Geebo</t>
  </si>
  <si>
    <t>Data Scientist I Opening #444836</t>
  </si>
  <si>
    <t>['sas', 'sas', 'r', 'sap']</t>
  </si>
  <si>
    <t>['python', 'redshift', 'azure', 'aws', 'databricks', 'spark', 'kafka']</t>
  </si>
  <si>
    <t>Senior Data Analyst - Platform Team</t>
  </si>
  <si>
    <t>Tripadvisor</t>
  </si>
  <si>
    <t>['sql', 'r', 'python', 'snowflake', 'tableau']</t>
  </si>
  <si>
    <t>Freehold Township, NJ</t>
  </si>
  <si>
    <t>Armas Pharmaceuticals</t>
  </si>
  <si>
    <t>Heathrow, FL</t>
  </si>
  <si>
    <t>RWE Data scientist (HEOR,Epidemiology,SAA)</t>
  </si>
  <si>
    <t>['sas', 'sas', 'sql', 'r', 'python', 'sap']</t>
  </si>
  <si>
    <t>['python', 'sql', 'watson', 'aws', 'ibm cloud', 'pyspark', 'terraform']</t>
  </si>
  <si>
    <t>Hybrid Master Data Analyst</t>
  </si>
  <si>
    <t>The Data Analyst 1</t>
  </si>
  <si>
    <t>AutoCAD Data Analyst</t>
  </si>
  <si>
    <t>Data Modeler/Data Analyst</t>
  </si>
  <si>
    <t>Data Engineer / Back End Developer with 5 years Experience ...</t>
  </si>
  <si>
    <t>Data Analyst Jr. (Bilingual)</t>
  </si>
  <si>
    <t>Data Science Manager (Bangkok based, relocation provided)</t>
  </si>
  <si>
    <t>Experienced Data Analyst</t>
  </si>
  <si>
    <t>['sql', 'sql server', 'snowflake', 'azure', 'aws', 'redshift', 'ssis', 'tableau', 'looker']</t>
  </si>
  <si>
    <t>via ISACA Career Centre</t>
  </si>
  <si>
    <t>Research Computational Data Scientist II - Grant-funded</t>
  </si>
  <si>
    <t>['sas', 'sas', 'r', 'python', 'sql', 'tensorflow', 'keras', 'pytorch', 'spark', 'spss']</t>
  </si>
  <si>
    <t>Morton Grove, IL</t>
  </si>
  <si>
    <t>Data Scientist | Elite Hedge Fund</t>
  </si>
  <si>
    <t>['sql', 'python', 'r', 'scala', 'spark']</t>
  </si>
  <si>
    <t>Senior Data Scientist (San Francisco, CA)</t>
  </si>
  <si>
    <t>['sql', 'python', 'r', 'unity']</t>
  </si>
  <si>
    <t>Stockbit</t>
  </si>
  <si>
    <t>Dovenmuehle Mortgage | Chief Data Scientist</t>
  </si>
  <si>
    <t>Data Reporting Consultant</t>
  </si>
  <si>
    <t>Consulting Solutions LLC</t>
  </si>
  <si>
    <t>['python', 'r', 'sas', 'sas', 'sql', 'postgresql', 'aws', 'redshift', 'hadoop', 'spark', 'unix', 'linux', 'terraform', 'ansible']</t>
  </si>
  <si>
    <t>Risk Data Specialist- Systems and Data</t>
  </si>
  <si>
    <t>['sql', 't-sql', 'excel', 'ssrs', 'dax']</t>
  </si>
  <si>
    <t>['python', 'sql', 'scala', 'databricks', 'pandas', 'linux', 'powerpoint', 'excel']</t>
  </si>
  <si>
    <t>['python', 'databricks', 'azure', 'numpy', 'pandas', 'keras', 'scikit-learn', 'tensorflow', 'pytorch', 'fastapi', 'sap', 'jenkins', 'github']</t>
  </si>
  <si>
    <t>Business Data Analyst I - # 23-00092</t>
  </si>
  <si>
    <t>Azure Data Engineer/Administrator</t>
  </si>
  <si>
    <t>['sql', 'sas', 'sas', 'sharepoint', 'power bi', 'excel', 'spss']</t>
  </si>
  <si>
    <t>Head of Data and Analytics</t>
  </si>
  <si>
    <t>ShipMonk</t>
  </si>
  <si>
    <t>['sql', 'sas', 'sas', 'hadoop', 'tableau', 'excel', 'word', 'powerpoint']</t>
  </si>
  <si>
    <t>Senior Data Scientist - PDPO</t>
  </si>
  <si>
    <t>Data Scientist (Machine Learning)</t>
  </si>
  <si>
    <t>Logistics Data Analyst (Power BI exp. req.)</t>
  </si>
  <si>
    <t>Software Engineer - BI/Data Analyst - Now Hiring</t>
  </si>
  <si>
    <t>Sr data analyst</t>
  </si>
  <si>
    <t>['sharepoint', 'jira']</t>
  </si>
  <si>
    <t>Data Analyst II, New Verticals, Global CommOps</t>
  </si>
  <si>
    <t>University, Data Scientist</t>
  </si>
  <si>
    <t>Associate Director, Data Analysis</t>
  </si>
  <si>
    <t>EL Education (Formerly Expeditionary Learning)</t>
  </si>
  <si>
    <t>['r', 'tableau', 'word']</t>
  </si>
  <si>
    <t>Cloud Data Engineer (m/w/d)</t>
  </si>
  <si>
    <t>Charles Schwab &amp; Co., Inc.</t>
  </si>
  <si>
    <t>['python', 'sql', 'sql server', 'tableau']</t>
  </si>
  <si>
    <t>['dynamodb', 'aws', 'flow']</t>
  </si>
  <si>
    <t>Data Analyst (OPT's are Welcome)</t>
  </si>
  <si>
    <t>SV Professionals LLC</t>
  </si>
  <si>
    <t>Data Analyst with SQL Informatica - Tester</t>
  </si>
  <si>
    <t>['sql', 'java', 'db2', 'sql server', 'oracle']</t>
  </si>
  <si>
    <t>Data Analyst - REMOTE WORK 45080</t>
  </si>
  <si>
    <t>KINESSO</t>
  </si>
  <si>
    <t>['sql', 'snowflake', 'excel', 'alteryx', 'tableau']</t>
  </si>
  <si>
    <t>['sql', 'python', 'scala', 'java', 'c++', 'hadoop', 'tableau']</t>
  </si>
  <si>
    <t>Data Analyst 3: 23-01155</t>
  </si>
  <si>
    <t>Statistical and Data Analyst</t>
  </si>
  <si>
    <t>['go', 'sas', 'sas', 'r', 'word', 'excel', 'powerpoint']</t>
  </si>
  <si>
    <t>['python', 'sql', 'aws', 'tensorflow', 'pytorch', 'tableau']</t>
  </si>
  <si>
    <t>Health Budget and Data Analyst -HEU - Ref #23-07</t>
  </si>
  <si>
    <t>Budget, Division of</t>
  </si>
  <si>
    <t>['sas', 'sas', 'excel', 'spss', 'tableau']</t>
  </si>
  <si>
    <t>['sql', 'python', 'r', 'powerpoint', 'tableau', 'power bi', 'qlik']</t>
  </si>
  <si>
    <t>Data Analyst - Analyst1229</t>
  </si>
  <si>
    <t>['mongodb', 'mongodb', 'python', 'sql', 'dynamodb', 'aws', 'snowflake', 'redshift', 'airflow', 'spark', 'pyspark']</t>
  </si>
  <si>
    <t>['sql', 'oracle', 'excel', 'tableau', 'sap']</t>
  </si>
  <si>
    <t>DSH</t>
  </si>
  <si>
    <t>['python', 'sql', 'tensorflow', 'flask']</t>
  </si>
  <si>
    <t>Director of Data Science (Remote)</t>
  </si>
  <si>
    <t>Huckleberry Labs</t>
  </si>
  <si>
    <t>Marketing Data Analyst, Central Park Conservancy</t>
  </si>
  <si>
    <t>Gruppenleitung Supply Chain Management &amp; Data Analytics (w/m/div.)</t>
  </si>
  <si>
    <t>['java', 'python', 'scala', 'sql', 'sas', 'sas']</t>
  </si>
  <si>
    <t>Data Scientist II - Remote Eligible at Edward Jones in Remote</t>
  </si>
  <si>
    <t>['python', 'r', 'scala', 'sql', 'spark']</t>
  </si>
  <si>
    <t>Sr. Software Engineer, NPA Data Path</t>
  </si>
  <si>
    <t>['linux', 'docker']</t>
  </si>
  <si>
    <t>Big Data Engineer, Blockchain</t>
  </si>
  <si>
    <t>Nexo</t>
  </si>
  <si>
    <t>Science Analyst</t>
  </si>
  <si>
    <t>Arete</t>
  </si>
  <si>
    <t>['python', 'matlab', 'c', 'c++']</t>
  </si>
  <si>
    <t>['sql', 'r', 'postgresql', 'excel', 'ms access', 'tableau']</t>
  </si>
  <si>
    <t>SENIOR SYSTEMS ANALYST</t>
  </si>
  <si>
    <t>['sql', 't-sql', 'powershell', 'sql server', 'azure', 'ssis', 'github']</t>
  </si>
  <si>
    <t>['sql', 'snowflake', 'airflow']</t>
  </si>
  <si>
    <t>Cyber Security Analyst I</t>
  </si>
  <si>
    <t>Ntirety</t>
  </si>
  <si>
    <t>['windows', 'linux']</t>
  </si>
  <si>
    <t>Manager, Data Strategy and Operations</t>
  </si>
  <si>
    <t>Memorial Hermann</t>
  </si>
  <si>
    <t>['sql', 'python', 'r', 'snowflake', 'redshift', 'bigquery', 'aws', 'tableau', 'flow']</t>
  </si>
  <si>
    <t>ACE Workforce Technologies</t>
  </si>
  <si>
    <t>['sql', 'python', 'shell', 'java']</t>
  </si>
  <si>
    <t>Cooler Screens</t>
  </si>
  <si>
    <t>8403-Machine Learning Cloud Data Engineer</t>
  </si>
  <si>
    <t>['sql', 'python', 'r', 'snowflake', 'databricks', 'azure', 'spark', 'pyspark', 'tensorflow', 'hadoop']</t>
  </si>
  <si>
    <t>Staff Fullstack Engineer, Airfam Products</t>
  </si>
  <si>
    <t>['javascript', 'typescript', 'c++', 'java', 'go', 'ruby', 'ruby', 'react', 'graphql', 'node.js', 'next.js', 'ruby on rails']</t>
  </si>
  <si>
    <t>['go', 'python', 'java', 'sql', 'snowflake']</t>
  </si>
  <si>
    <t>['sql', 'sql server', 'mysql', 'snowflake', 'aurora', 'tableau', 'unreal']</t>
  </si>
  <si>
    <t>Data Analyst and Lead with AWS Redshift and Glue exp</t>
  </si>
  <si>
    <t>Orbitar IT LLC</t>
  </si>
  <si>
    <t>['python', 'redshift', 'aws', 'spark']</t>
  </si>
  <si>
    <t>['sap', 'word', 'excel', 'powerpoint', 'outlook', 'tableau']</t>
  </si>
  <si>
    <t>IT Data Process Analyst (FT)</t>
  </si>
  <si>
    <t>Data Support Analyst (Washington DC)</t>
  </si>
  <si>
    <t>Azure Data Engineer -Databrick -Python -ETL</t>
  </si>
  <si>
    <t>Wasquehal, France</t>
  </si>
  <si>
    <t>['r', 'sas', 'sas', 'python', 'sql', 'nosql']</t>
  </si>
  <si>
    <t>Data entry</t>
  </si>
  <si>
    <t>['scala', 'python', 'sql', 'databricks', 'spark', 'docker']</t>
  </si>
  <si>
    <t>Principal Associate, Data Analyst Risk Associate: ExceptionsOne...</t>
  </si>
  <si>
    <t>Senior Data Scientist, Machine Learning</t>
  </si>
  <si>
    <t>Monitoring, Evaluation, Learning/Data Science Specialist</t>
  </si>
  <si>
    <t>DAI</t>
  </si>
  <si>
    <t>['r', 'python', 'power bi', 'tableau']</t>
  </si>
  <si>
    <t>['sql', 'excel', 'cognos', 'spss', 'tableau']</t>
  </si>
  <si>
    <t>Enterprise Operational Risk Data Scientist, SVP - Hybrid</t>
  </si>
  <si>
    <t>Gray</t>
  </si>
  <si>
    <t>['python', 'scala', 'go', 'redshift', 'git']</t>
  </si>
  <si>
    <t>Remis America</t>
  </si>
  <si>
    <t>['sql', 'vba', 'windows', 'outlook', 'ssis', 'ssrs', 'ms access', 'word', 'excel', 'powerpoint']</t>
  </si>
  <si>
    <t>Senior Data Analyst, Consulting Services</t>
  </si>
  <si>
    <t>ConcertAI</t>
  </si>
  <si>
    <t>['python', 'r', 'sql', 'spss', 'qlik', 'tableau', 'symphony']</t>
  </si>
  <si>
    <t>['sql', 'r', 'python', 'java', 'c', 'c++', 'elasticsearch', 'sql server', 'redshift', 'snowflake', 'spark']</t>
  </si>
  <si>
    <t>Full Stack Data Scientist - Contract to Hire</t>
  </si>
  <si>
    <t>Data Analyst Tech Lead</t>
  </si>
  <si>
    <t>Data Scientist (Onsite work)</t>
  </si>
  <si>
    <t>via Mclean, TX - Geebo</t>
  </si>
  <si>
    <t>Data Scientist - Lead (Research Technician III) REVISED</t>
  </si>
  <si>
    <t>Sr Clinical Data Analyst</t>
  </si>
  <si>
    <t>['sql', 'power bi', 'ssrs']</t>
  </si>
  <si>
    <t>DATABASE BUSINESS ANALYST</t>
  </si>
  <si>
    <t>DRB Capital</t>
  </si>
  <si>
    <t>Programmer Analyst - Now Hiring</t>
  </si>
  <si>
    <t>Data Analytics Lead - Now Hiring</t>
  </si>
  <si>
    <t>City of Worcester</t>
  </si>
  <si>
    <t>Senior Analyst - Adobe Analytics Implementation - Now Hiring</t>
  </si>
  <si>
    <t>Highland Park, TX</t>
  </si>
  <si>
    <t>Data Analysis</t>
  </si>
  <si>
    <t>Valdosta, GA</t>
  </si>
  <si>
    <t>South Georgia Pecan Company</t>
  </si>
  <si>
    <t>Manager, Data Analyst ESG &amp; Sustainability</t>
  </si>
  <si>
    <t>['express', 'excel', 'tableau']</t>
  </si>
  <si>
    <t>Senior Scientist in Computational Biology / Data Science with...</t>
  </si>
  <si>
    <t>['python', 'r', 'rshiny', 'unix', 'power bi']</t>
  </si>
  <si>
    <t>Senior AI Software Engineer</t>
  </si>
  <si>
    <t>Data Analyst/Sales Support Specialist</t>
  </si>
  <si>
    <t>['outlook', 'excel', 'sap']</t>
  </si>
  <si>
    <t>['sql', 'r', 'matlab', 'python', 'javascript', 'sas', 'sas', 'oracle', 'hadoop', 'spark', 'excel', 'spss', 'tableau', 'qlik']</t>
  </si>
  <si>
    <t>Eurowag</t>
  </si>
  <si>
    <t>['sql', 'go', 'bigquery', 'snowflake', 'azure']</t>
  </si>
  <si>
    <t>Buchanan &amp; Edwards</t>
  </si>
  <si>
    <t>['java', 'scala', 'python', 'mongodb', 'mongodb', 'aws', 'spark', 'hadoop', 'tensorflow', 'pytorch', 'excel', 'kubernetes', 'docker']</t>
  </si>
  <si>
    <t>Data Analyst-SME</t>
  </si>
  <si>
    <t>['html', 'sql', 'qlik', 'excel']</t>
  </si>
  <si>
    <t>4295 Senior Data Analyst</t>
  </si>
  <si>
    <t>Marquee Staffing</t>
  </si>
  <si>
    <t>['sql', 'python', 'r', 'javascript', 'snowflake', 'aws', 'pandas', 'scikit-learn', 'keras', 'tensorflow', 'opencv', 'tableau', 'looker']</t>
  </si>
  <si>
    <t>['sql', 'aws', 'spark', 'hadoop', 'terraform']</t>
  </si>
  <si>
    <t>Alloy</t>
  </si>
  <si>
    <t>Data Analyst-74022</t>
  </si>
  <si>
    <t>ELMO Talent Management Software</t>
  </si>
  <si>
    <t>['mysql', 'aws', 'node', 'node.js', 'react.js']</t>
  </si>
  <si>
    <t>['python', 'sql', 'java', 'azure', 'snowflake', 'bigquery', 'spark']</t>
  </si>
  <si>
    <t>Tech lead : Sr. ML Engineer</t>
  </si>
  <si>
    <t>['aws', 'azure', 'airflow', 'tensorflow', 'pytorch', 'keras', 'docker']</t>
  </si>
  <si>
    <t>Data Analyst / ERP Administrator</t>
  </si>
  <si>
    <t>['java', 'python', 'sql', 'javascript', 'hadoop', 'kafka', 'windows', 'splunk']</t>
  </si>
  <si>
    <t>Ace Metrix an iSpot.tv company</t>
  </si>
  <si>
    <t>['sql', 'python', 'go', 'aws', 'redshift', 'snowflake', 'spark', 'flow']</t>
  </si>
  <si>
    <t>Data Engineer, Operations (AdScribe)</t>
  </si>
  <si>
    <t>['java', 'scala', 'python', 'aws', 'redshift', 'databricks', 'airflow', 'spark', 'tableau', 'jira']</t>
  </si>
  <si>
    <t>Asset Protection Data Analyst</t>
  </si>
  <si>
    <t>Current Health</t>
  </si>
  <si>
    <t>Principal Snowflake Data Engineer</t>
  </si>
  <si>
    <t>['sql', 'python', 'snowflake', 'aws', 'azure', 'airflow', 'tableau', 'power bi']</t>
  </si>
  <si>
    <t>Senior Data Analyst, Growth</t>
  </si>
  <si>
    <t>['sql', 'python', 'redshift', 'snowflake', 'bigquery', 'pandas', 'scikit-learn', 'matplotlib', 'seaborn', 'plotly', 'airflow', 'looker']</t>
  </si>
  <si>
    <t>['sql', 't-sql', 'sql server', 'azure', 'ssis', 'sap', 'flow']</t>
  </si>
  <si>
    <t>Data and Financial Analyst, Measurement Engineer</t>
  </si>
  <si>
    <t>Basketball Training Systems</t>
  </si>
  <si>
    <t>Computer Programmer/Data Analyst II</t>
  </si>
  <si>
    <t>Heraeus Conamic North America</t>
  </si>
  <si>
    <t>['sql', 'visual basic', 'javascript', 'html', 'r', 'asp.net', 'qlik', 'splunk', 'outlook']</t>
  </si>
  <si>
    <t>['python', 'sql', 'mysql', 'sql server', 'azure', 'aws', 'gcp', 'oracle', 'pyspark', 'airflow', 'terraform', 'kubernetes', 'docker', 'jenkins', 'github', 'git', 'gitlab']</t>
  </si>
  <si>
    <t>Product Manager - Microservices (Big Data &amp; AI)</t>
  </si>
  <si>
    <t>Relativity</t>
  </si>
  <si>
    <t>[EA] AI Tech Lead (Artificial Intelligence)</t>
  </si>
  <si>
    <t>['java', 'python', 'c++', 'aws', 'azure', 'tensorflow', 'sap']</t>
  </si>
  <si>
    <t>Myrtle Beach, SC</t>
  </si>
  <si>
    <t>Team Leader - Data Engineering (REF462H)</t>
  </si>
  <si>
    <t>BigQuery Data Architect/Senior Data Engineer</t>
  </si>
  <si>
    <t>['bigquery', 'gcp']</t>
  </si>
  <si>
    <t>Senior Manager (Data Science) - Remote</t>
  </si>
  <si>
    <t>['r', 'python', 'sql', 'azure', 'spark', 'tensorflow']</t>
  </si>
  <si>
    <t>Plymouth, MN</t>
  </si>
  <si>
    <t>['python', 'sql', 'databricks', 'snowflake', 'spark', 'airflow', 'power bi', 'jenkins', 'github']</t>
  </si>
  <si>
    <t>Bioinformatics Analyst III (Remote)</t>
  </si>
  <si>
    <t>['r', 'unix']</t>
  </si>
  <si>
    <t>Senior Internal Audit Data Analyst</t>
  </si>
  <si>
    <t>Telephone and Data Systems</t>
  </si>
  <si>
    <t>['sas', 'sas', 'python', 'sql', 'oracle', 'tableau']</t>
  </si>
  <si>
    <t>['sql', 'nosql', 'python', 'java', 'c++', 'scala', 'azure', 'hadoop', 'spark', 'kafka']</t>
  </si>
  <si>
    <t>Concurrency Inc.</t>
  </si>
  <si>
    <t>['python', 'sql', 'azure', 'databricks', 'aws', 'gcp', 'spark', 'pandas', 'numpy', 'scikit-learn', 'git', 'github']</t>
  </si>
  <si>
    <t>['sql', 'sas', 'sas', 'r', 'python', 'alteryx', 'spss', 'tableau']</t>
  </si>
  <si>
    <t>['python', 'java', 'scala', 'javascript', 'sql', 'nosql', 'mongodb', 'mongodb', 'azure', 'aws', 'databricks', 'spark', 'kafka', 'pandas', 'numpy']</t>
  </si>
  <si>
    <t>Senior Linux Software Engineer – Robotics</t>
  </si>
  <si>
    <t>Alarm.com</t>
  </si>
  <si>
    <t>['python', 'c++', 'azure', 'linux', 'ubuntu', 'docker']</t>
  </si>
  <si>
    <t>Catholic Charities</t>
  </si>
  <si>
    <t>['crystal', 'excel', 'powerpoint']</t>
  </si>
  <si>
    <t>Business Analyst (Korean Bilingual)</t>
  </si>
  <si>
    <t>Northlake, TX</t>
  </si>
  <si>
    <t>Regal Professional Services</t>
  </si>
  <si>
    <t>Business Intelligence Developer (Zurich - Hybrid Work Model 80-100%)</t>
  </si>
  <si>
    <t>['sql', 'snowflake', 'bigquery', 'azure', 'redshift', 'windows', 'looker', 'tableau', 'power bi', 'git', 'svn', 'github', 'bitbucket']</t>
  </si>
  <si>
    <t>Supervisor, Data Management &amp; Governance - Remote</t>
  </si>
  <si>
    <t>Senior Data Engineer - Sam's Club Ad Tech</t>
  </si>
  <si>
    <t>['sql', 'go', 'java', 'scala', 'python', 'spark', 'kafka', 'airflow']</t>
  </si>
  <si>
    <t>Software Engineer, Infrastructure Data - Now Hiring</t>
  </si>
  <si>
    <t>['python', 'snowflake', 'databricks', 'spark', 'tableau']</t>
  </si>
  <si>
    <t>Data Analyst (Culver City, CA)</t>
  </si>
  <si>
    <t>Age Bold</t>
  </si>
  <si>
    <t>Senior Analyst FP&amp;A - Data Specialist</t>
  </si>
  <si>
    <t>Associate Director Data Science &amp; Analytics</t>
  </si>
  <si>
    <t>Data Scientist (3-5 years experience)</t>
  </si>
  <si>
    <t>Datalab USA</t>
  </si>
  <si>
    <t>Client Data Analyst - Full-time / Part-time</t>
  </si>
  <si>
    <t>Senior Business Data Analyst (R7047, R7048) - Now Hiring</t>
  </si>
  <si>
    <t>Ashland, MA</t>
  </si>
  <si>
    <t>Sequoia Research Corporation</t>
  </si>
  <si>
    <t>['matlab', 'python', 'fortran', 'c', 'linux']</t>
  </si>
  <si>
    <t>Maesa</t>
  </si>
  <si>
    <t>['sql', 'nosql', 'azure', 'flow']</t>
  </si>
  <si>
    <t>Chief Data Engineer - Contract to Hire</t>
  </si>
  <si>
    <t>['python', 'sql', 'java', 'nosql', 'hadoop', 'spark']</t>
  </si>
  <si>
    <t>Data Analyst - electronics, product management - Now Hiring</t>
  </si>
  <si>
    <t>Data Analyst and Administrative Assistant</t>
  </si>
  <si>
    <t>Slideways, Inc</t>
  </si>
  <si>
    <t>Vectra AI</t>
  </si>
  <si>
    <t>['python', 'sql', 'nosql', 'c++', 'rust', 'go', 'aws', 'azure', 'gcp', 'pandas', 'numpy', 'spark', 'linux', 'git']</t>
  </si>
  <si>
    <t>Data Entry Specialist (Part-Time/Full-Time - Student Work)</t>
  </si>
  <si>
    <t>Senior Principal Data Scientist-9399</t>
  </si>
  <si>
    <t>['sql', 'sql server', 'postgresql', 'oracle', 'hadoop', 'ssis', 'alteryx', 'tableau']</t>
  </si>
  <si>
    <t>Digital Expert / Data Scientist (m/w/x) 22/167ie</t>
  </si>
  <si>
    <t>Meinerzhagen, Germany</t>
  </si>
  <si>
    <t>OTTO FUCHS KG</t>
  </si>
  <si>
    <t>Senior Data Analyst - Global Internal Audit</t>
  </si>
  <si>
    <t>['sas', 'sas', 'aws', 'alteryx', 'tableau']</t>
  </si>
  <si>
    <t>Maryland Line, MD</t>
  </si>
  <si>
    <t>Biomarker Data Scientist, Associate Director - Now Hiring</t>
  </si>
  <si>
    <t>Melrose, NM</t>
  </si>
  <si>
    <t>Senior Data Scientist - Product Analytics - Core Product</t>
  </si>
  <si>
    <t>Volt Information Sciences, Inc</t>
  </si>
  <si>
    <t>Apptegy</t>
  </si>
  <si>
    <t>['go', 'sql', 'python', 'java', 'ruby', 'ruby', 'aws', 'flow']</t>
  </si>
  <si>
    <t>FLC Infotech, Inc.</t>
  </si>
  <si>
    <t>['python', 'r', 'c++', 'java', 'sql', 'c', 'tableau', 'power bi']</t>
  </si>
  <si>
    <t>Zaragoza, Spain</t>
  </si>
  <si>
    <t>['python', 'aws', 'azure', 'databricks', 'pyspark', 'spark', 'hadoop']</t>
  </si>
  <si>
    <t>['sql', 'python', 'mysql', 'bigquery', 'oracle', 'aws', 'airflow', 'looker', 'tableau', 'power bi', 'gitlab', 'github', 'zoom']</t>
  </si>
  <si>
    <t>Data Analyst (Commercial Excellence)</t>
  </si>
  <si>
    <t>['sql', 'gcp', 'airflow', 'tableau']</t>
  </si>
  <si>
    <t>Feinstein Institute for Medical Research</t>
  </si>
  <si>
    <t>['bash', 'python', 'r', 'sql']</t>
  </si>
  <si>
    <t>Destinations International.</t>
  </si>
  <si>
    <t>TPI (Tech Providers, Inc.)</t>
  </si>
  <si>
    <t>['sql', 'html', 'oracle', 'snowflake', 'tableau']</t>
  </si>
  <si>
    <t>Data Analyst (Inwood, Long Island)</t>
  </si>
  <si>
    <t>Inwood, NY</t>
  </si>
  <si>
    <t>Preston Harris Group</t>
  </si>
  <si>
    <t>EVERY™</t>
  </si>
  <si>
    <t>['python', 'sql', 'javascript', 'elasticsearch', 'spark', 'hadoop', 'flask', 'fastapi']</t>
  </si>
  <si>
    <t>Blackburn, UK</t>
  </si>
  <si>
    <t>ASSYSTEM</t>
  </si>
  <si>
    <t>['python', 't-sql', 'ruby', 'ruby', 'aws', 'azure', 'hadoop', 'spark']</t>
  </si>
  <si>
    <t>Data Processing Support</t>
  </si>
  <si>
    <t>Sumter, SC</t>
  </si>
  <si>
    <t>Oxford Solutions, Inc.</t>
  </si>
  <si>
    <t>['sql', 'python', 'r', 'ssis', 'tableau']</t>
  </si>
  <si>
    <t>['python', 'r', 'excel', 'sharepoint', 'tableau', 'microsoft teams']</t>
  </si>
  <si>
    <t>Data Scientist (HDIP) - Remote</t>
  </si>
  <si>
    <t>Data Engineer II R-14756</t>
  </si>
  <si>
    <t>Pharma AWS Cloud Data Engineer</t>
  </si>
  <si>
    <t>['python', 'aws', 'airflow', 'pyspark', 'spark', 'flow']</t>
  </si>
  <si>
    <t>KoiReader Technologies</t>
  </si>
  <si>
    <t>['python', 'javascript', 'oracle', 'opencv', 'keras', 'tensorflow', 'pytorch', 'nltk', 'docker', 'kubernetes']</t>
  </si>
  <si>
    <t>Moncton, NB, Canada</t>
  </si>
  <si>
    <t>360insights.com</t>
  </si>
  <si>
    <t>['sql', 'python', 'sql server', 'aws', 'redshift', 'snowflake', 'pandas', 'numpy', 'spark', 'kafka', 'qlik', 'git', 'terraform', 'jenkins']</t>
  </si>
  <si>
    <t>Data Scientist / Sr Data Scientist (fully remote)</t>
  </si>
  <si>
    <t>Senior Data Engineer (Kafka)</t>
  </si>
  <si>
    <t>NLP and Machine Learning Expert Needed to Manage Platform ...</t>
  </si>
  <si>
    <t>Stuart, FL</t>
  </si>
  <si>
    <t>Blue Collar Services</t>
  </si>
  <si>
    <t>Senior Manager, Data Science - Science and Machine Learning</t>
  </si>
  <si>
    <t>Principal Data Scientist. Job in Clearfield My Valley Jobs Today</t>
  </si>
  <si>
    <t>Jr. Data Analyst - MDM</t>
  </si>
  <si>
    <t>Entry Level Data Analyst (Remote)</t>
  </si>
  <si>
    <t>Global Budget Data Analyst</t>
  </si>
  <si>
    <t>Senior Data Analyst - Need 10+ Years - W2/1099 ONLY</t>
  </si>
  <si>
    <t>VEAH Consulting Services</t>
  </si>
  <si>
    <t>['sas', 'sas', 'sql', 'db2', 'aws', 'azure', 'power bi', 'tableau']</t>
  </si>
  <si>
    <t>via West Palm Beach, FL - Geebo</t>
  </si>
  <si>
    <t>TBC Corporation</t>
  </si>
  <si>
    <t>['sql', 'ggplot2', 'plotly', 'alteryx']</t>
  </si>
  <si>
    <t>['excel', 'word', 'powerpoint', 'sap']</t>
  </si>
  <si>
    <t>Data analyst for Finance and Fraud Analytics</t>
  </si>
  <si>
    <t>['python', 'sql', 'databricks', 'power bi', 'sap', 'excel']</t>
  </si>
  <si>
    <t>Analyst, Data and Programming (Intern)</t>
  </si>
  <si>
    <t>Pancreatic Cancer Action Network</t>
  </si>
  <si>
    <t>Senior Data Analyst (REMOTE)</t>
  </si>
  <si>
    <t>Senior Data Engineer - Informatica | Databricks | Snowflake ...</t>
  </si>
  <si>
    <t>['snowflake', 'databricks']</t>
  </si>
  <si>
    <t>Form Energy</t>
  </si>
  <si>
    <t>['python', 'sql', 'snowflake', 'bigquery', 'redshift', 'aws', 'airflow', 'kafka', 'kubernetes']</t>
  </si>
  <si>
    <t>Manager, Data Analytics (Bioscience) - Remote</t>
  </si>
  <si>
    <t>Lonza</t>
  </si>
  <si>
    <t>Senior Software Engineer - Data Analyst and QA Engineer</t>
  </si>
  <si>
    <t>['sql', 'javascript', 'dynamodb', 'aws', 'node', 'flow']</t>
  </si>
  <si>
    <t>['python', 'perl', 'sql', 'sql server', 'postgresql', 'mysql', 'aws', 'redshift', 'databricks', 'oracle', 'spark', 'kafka', 'pyspark', 'airflow', 'unix', 'power bi', 'git', 'bitbucket', 'jenkins']</t>
  </si>
  <si>
    <t>AgreeYa Solutions</t>
  </si>
  <si>
    <t>['sql', 'python', 'tableau', 'dax', 'ssrs', 'excel']</t>
  </si>
  <si>
    <t>Data Entry/Data Analyst/Data Associate/Data Entry Associate</t>
  </si>
  <si>
    <t>Supervisor, Analyst</t>
  </si>
  <si>
    <t>Fluor Corporation</t>
  </si>
  <si>
    <t>Samiti Technology Inc.</t>
  </si>
  <si>
    <t>Specification Analyst/Data Analyst</t>
  </si>
  <si>
    <t>['python', 'aws', 'azure', 'gcp']</t>
  </si>
  <si>
    <t>CMPTL AND DATA SCI RSCH SPEC 3 (Research Data Scientist)</t>
  </si>
  <si>
    <t>['r', 'c', 'sql', 'nosql']</t>
  </si>
  <si>
    <t>Remediation Lead Analyst</t>
  </si>
  <si>
    <t>Sr. Data Scientist (Phoenix, AZ)</t>
  </si>
  <si>
    <t>Early Warning</t>
  </si>
  <si>
    <t>Billing &amp; Healthcare Data Analyst</t>
  </si>
  <si>
    <t>The Bridge Inc.</t>
  </si>
  <si>
    <t>IT Data Specialist (Azure)</t>
  </si>
  <si>
    <t>['go', 'sql', 'python', 'azure', 'oracle', 'hadoop', 'pyspark']</t>
  </si>
  <si>
    <t>AI Developer/Data Scientist for Semantic Patent Search Chatbot ...</t>
  </si>
  <si>
    <t>['bigquery', 'aws']</t>
  </si>
  <si>
    <t>[Job-11685] Senior Data Scientist, Brazil</t>
  </si>
  <si>
    <t>[10418 ] Data Developer Master, Brazil</t>
  </si>
  <si>
    <t>['sql', 'sql server', 'azure', 'oracle', 'aws', 'redshift']</t>
  </si>
  <si>
    <t>Halvik</t>
  </si>
  <si>
    <t>['python', 'c++', 'java', 'r', 'sql', 'elasticsearch', 'aws', 'azure', 'databricks', 'tableau', 'splunk', 'git', 'jenkins', 'docker']</t>
  </si>
  <si>
    <t>Data Analyst (TS/SCI clearance) Onsite - Multiple Locations</t>
  </si>
  <si>
    <t>DataOps Engineer, Observability Platforms, Madrid</t>
  </si>
  <si>
    <t>Data Analyst 3, WCB Item #5158</t>
  </si>
  <si>
    <t>Workers' Compensation Board</t>
  </si>
  <si>
    <t>['sql', 't-sql', 'vba', 'c#', 'powershell', 'sql server', 'azure', 'power bi', 'ssrs', 'ssis']</t>
  </si>
  <si>
    <t>['power bi', 'excel', 'powerpoint']</t>
  </si>
  <si>
    <t>Systems Engineer</t>
  </si>
  <si>
    <t>['sql', 'sql server', 'vmware']</t>
  </si>
  <si>
    <t>iSpace Inc.</t>
  </si>
  <si>
    <t>Machine Learning Scientist (hybrid working model)</t>
  </si>
  <si>
    <t>Data Engineer I (R-15364)</t>
  </si>
  <si>
    <t>Sr. Payroll Data Analyst</t>
  </si>
  <si>
    <t>Crescent Hotels and Resorts</t>
  </si>
  <si>
    <t>['c', 'excel', 'flow']</t>
  </si>
  <si>
    <t>Data Scientist/ Product Analyst</t>
  </si>
  <si>
    <t>Data Analyst II (Full TIme Hybrid Remote)</t>
  </si>
  <si>
    <t>Logix Federal Credit Union</t>
  </si>
  <si>
    <t>['sql', 'python', 'r', 'aws', 'azure', 'hadoop', 'excel', 'tableau', 'microstrategy', 'flow']</t>
  </si>
  <si>
    <t>Covington, GA</t>
  </si>
  <si>
    <t>Kaygen</t>
  </si>
  <si>
    <t>Senior Consultant in Pay Equity / Data Analytics Area (European...</t>
  </si>
  <si>
    <t>['python', 'vba', 'r']</t>
  </si>
  <si>
    <t>Manager, Data Engineer - Remote. Job in Long Island LilyLifestyle Jobs</t>
  </si>
  <si>
    <t>['sql', 'go', 'aws', 'hadoop', 'excel', 'tableau', 'qlik']</t>
  </si>
  <si>
    <t>Senior Channel Analysts</t>
  </si>
  <si>
    <t>['python', 'sql', 'tableau', 'atlassian']</t>
  </si>
  <si>
    <t>Data Scientist (Onsite: Houston, TX)On-Site</t>
  </si>
  <si>
    <t>Pen Argyl, PA</t>
  </si>
  <si>
    <t>Berkheimer Business Services</t>
  </si>
  <si>
    <t>Business Intern</t>
  </si>
  <si>
    <t>GFD Group Miami Llc</t>
  </si>
  <si>
    <t>Community Medical Group</t>
  </si>
  <si>
    <t>['python', 'r', 'tableau', 'qlik', 'word', 'excel']</t>
  </si>
  <si>
    <t>Staff Software Engineer, AI/NLP</t>
  </si>
  <si>
    <t>Business Data Analysts (Python exp)</t>
  </si>
  <si>
    <t>Staff Data Scientist - Expansion</t>
  </si>
  <si>
    <t>Slack</t>
  </si>
  <si>
    <t>['python', 'r', 'spark', 'slack']</t>
  </si>
  <si>
    <t>DC Public Library</t>
  </si>
  <si>
    <t>['tableau', 'microstrategy', 'excel']</t>
  </si>
  <si>
    <t>['sql', 'word', 'powerpoint', 'tableau', 'excel']</t>
  </si>
  <si>
    <t>['r', 'python', 'c++', 'javascript', 'go']</t>
  </si>
  <si>
    <t>Data Operations Team Lead</t>
  </si>
  <si>
    <t>Connexity</t>
  </si>
  <si>
    <t>['sql', 'python', 'pyspark', 'unify']</t>
  </si>
  <si>
    <t>Senior Data Analyst (Remote</t>
  </si>
  <si>
    <t>['sql', 'oracle', 'spark', 'git']</t>
  </si>
  <si>
    <t>Bioinformatician</t>
  </si>
  <si>
    <t>Database Administrator / Data Analyst</t>
  </si>
  <si>
    <t>MatchPoint Consulting Group</t>
  </si>
  <si>
    <t>['sql', 'python', 'r', 'bash', 'javascript', 'nosql', 'aws']</t>
  </si>
  <si>
    <t>Senior Analytics Engineer (Stockholm, Sweden)</t>
  </si>
  <si>
    <t>['sql', 'snowflake', 'bigquery', 'airflow', 'linux', 'looker', 'git']</t>
  </si>
  <si>
    <t>Data Analyst. Job in Burlingame NBC4i Jobs</t>
  </si>
  <si>
    <t>PrideNow</t>
  </si>
  <si>
    <t>Analyst, Decision Sciences</t>
  </si>
  <si>
    <t>['sas', 'sas', 'r', 'sql', 'spss', 'tableau']</t>
  </si>
  <si>
    <t>Rehovot, Israel</t>
  </si>
  <si>
    <t>['sql', 'python', 'go', 'scikit-learn', 'pandas', 'numpy', 'tableau', 'power bi', 'qlik']</t>
  </si>
  <si>
    <t>Manager Data Analyst</t>
  </si>
  <si>
    <t>Somerset Global Solutions</t>
  </si>
  <si>
    <t>2024 Intern - Data Scientist - Full-time / Part-time</t>
  </si>
  <si>
    <t>Syneos Health Clinical</t>
  </si>
  <si>
    <t>['vba', 'r', 'tableau', 'power bi']</t>
  </si>
  <si>
    <t>Manufacturing Data Analyst</t>
  </si>
  <si>
    <t>['sql', 'python', 'r', 'matplotlib', 'excel', 'tableau']</t>
  </si>
  <si>
    <t>Data Scientist - Speech-to-Text NLP</t>
  </si>
  <si>
    <t>via Cary, NC - Geebo</t>
  </si>
  <si>
    <t>SAS Institute</t>
  </si>
  <si>
    <t>['sas', 'sas', 'python', 'java', 'theano', 'mxnet', 'tensorflow', 'word']</t>
  </si>
  <si>
    <t>Embedded C++ Engineer for Computer Vision (Robotics)</t>
  </si>
  <si>
    <t>['sql', 'gcp', 'bigquery', 'aws', 'airflow']</t>
  </si>
  <si>
    <t>Shaped</t>
  </si>
  <si>
    <t>NLP Data Scientist for Insurance and Mutual Fund Firm</t>
  </si>
  <si>
    <t>['python', 'r', 'spark']</t>
  </si>
  <si>
    <t>Data Analyst: regional physical security</t>
  </si>
  <si>
    <t>Blackstone Consulting, Inc.</t>
  </si>
  <si>
    <t>['powerpoint', 'excel', 'word', 'power bi', 'sharepoint', 'microsoft teams']</t>
  </si>
  <si>
    <t>['python', 'r', 'sql', 'aws', 'databricks', 'tableau', 'excel', 'docker', 'kubernetes']</t>
  </si>
  <si>
    <t>['sql', 'python', 'ssis', 'power bi', 'ssrs']</t>
  </si>
  <si>
    <t>Perception Data Engineer</t>
  </si>
  <si>
    <t>Applanix</t>
  </si>
  <si>
    <t>['python', 'c++', 'sql', 'sql server', 'flow']</t>
  </si>
  <si>
    <t>Data scientist to help implement Databricks proof of concept ...</t>
  </si>
  <si>
    <t>Data Product Owner/Analyst - W2 Only. Locals only</t>
  </si>
  <si>
    <t>['sql', 'python', 'sas', 'sas', 'sql server', 'snowflake', 'aws', 'oracle', 'hadoop']</t>
  </si>
  <si>
    <t>Data Scientist V Data Science</t>
  </si>
  <si>
    <t>Data Engineer AVP &amp; Associate</t>
  </si>
  <si>
    <t>Resource Solutions</t>
  </si>
  <si>
    <t>['python', 'sql', 'scala', 'java', 'oracle', 'jupyter', 'spark', 'hadoop', 'pandas', 'excel', 'tableau', 'cognos']</t>
  </si>
  <si>
    <t>Workflow Analyst</t>
  </si>
  <si>
    <t>Godshall Recruiting</t>
  </si>
  <si>
    <t>['python', 'mysql', 'excel']</t>
  </si>
  <si>
    <t>Sr. Manager Customer Insights &amp; Data Analytics- REMOTE</t>
  </si>
  <si>
    <t>['sql', 'python', 'r', 'databricks', 'excel']</t>
  </si>
  <si>
    <t>Senior Data Scientist, Seller Experience</t>
  </si>
  <si>
    <t>['sql', 'hadoop', 'looker', 'tableau']</t>
  </si>
  <si>
    <t>Data Scientist, Principal - Now Hiring</t>
  </si>
  <si>
    <t>Data Science Supervisor - Full-time / Part-time</t>
  </si>
  <si>
    <t>EMC Insurance Companies</t>
  </si>
  <si>
    <t>Computational and Data Science Research Specialist 3</t>
  </si>
  <si>
    <t>Data Analyst, Mother - Baby Unit, FT,08A-4:30P</t>
  </si>
  <si>
    <t>Sr Staff Machine Learning Engineer</t>
  </si>
  <si>
    <t>['java', 'python', 'elasticsearch', 'pytorch']</t>
  </si>
  <si>
    <t>Senior Data Scientist, Genetics</t>
  </si>
  <si>
    <t>AI model Data Scientist for Healthcare (NN, ML DL, ..) - Contract...</t>
  </si>
  <si>
    <t>ThreatMetrix Inc</t>
  </si>
  <si>
    <t>Senior Earth Observation Data Analyst</t>
  </si>
  <si>
    <t>['python', 'r', 'sql', 'java', 'c++', 'c#', 'bash', 'powershell', 'aws', 'tableau']</t>
  </si>
  <si>
    <t>Lead Data engineer</t>
  </si>
  <si>
    <t>['go', 'sql', 'python', 'powershell', 'azure', 'databricks', 'spark']</t>
  </si>
  <si>
    <t>Staff Software Engineer - Data Science</t>
  </si>
  <si>
    <t>First Trust Capital Management L.P.</t>
  </si>
  <si>
    <t>Network Control Systems Data Analyst</t>
  </si>
  <si>
    <t>Senior Data Engineer (Mexico City)</t>
  </si>
  <si>
    <t>Rise Interactive</t>
  </si>
  <si>
    <t>['python', 'sql', 'dynamodb', 'sql server', 'aws', 'spark', 'pyspark', 'docker']</t>
  </si>
  <si>
    <t>Data Analyst Lv1</t>
  </si>
  <si>
    <t>['go', 'sap', 'tableau', 'power bi', 'alteryx', 'excel']</t>
  </si>
  <si>
    <t>Research Assistant II-Data Analyst</t>
  </si>
  <si>
    <t>['matlab', 'linux']</t>
  </si>
  <si>
    <t>Trumbull, CT</t>
  </si>
  <si>
    <t>Image Data Scientist</t>
  </si>
  <si>
    <t>Lead Data Scientist – RWE Epidemiologist</t>
  </si>
  <si>
    <t>['sas', 'sas', 'snowflake', 'hadoop', 'unix', 'excel', 'powerpoint', 'tableau']</t>
  </si>
  <si>
    <t>Data Scientist - Intern (Summer 2024)</t>
  </si>
  <si>
    <t>Engineer / Data Scientist</t>
  </si>
  <si>
    <t>['c', 'python', 'matlab', 'fortran', 'linux']</t>
  </si>
  <si>
    <t>Manager, Data and Analytics Engineering</t>
  </si>
  <si>
    <t>['nosql', 'mongodb', 'mongodb', 'mysql', 'dynamodb', 'aws', 'snowflake', 'redshift', 'oracle', 'airflow', 'spark', 'tableau', 'qlik']</t>
  </si>
  <si>
    <t>Senior Data Scientist with AI and ML experience</t>
  </si>
  <si>
    <t>['python', 'r', 'scala', 'azure', 'aws', 'databricks', 'hadoop', 'spark', 'kafka', 'seaborn']</t>
  </si>
  <si>
    <t>Data Analyst - Medical Data Research Team</t>
  </si>
  <si>
    <t>Aidoc</t>
  </si>
  <si>
    <t>['python', 'sql', 'pandas', 'numpy', 'matplotlib', 'tableau']</t>
  </si>
  <si>
    <t>['python', 'sql', 'snowflake', 'bigquery', 'kafka', 'airflow', 'docker', 'kubernetes', 'github']</t>
  </si>
  <si>
    <t>VMS Data Science Manager</t>
  </si>
  <si>
    <t>Tubi TV</t>
  </si>
  <si>
    <t>['sql', 'scala', 'spark', 'kafka']</t>
  </si>
  <si>
    <t>Nyack, NY</t>
  </si>
  <si>
    <t>['python', 'r', 'sql', 'sas', 'sas', 'go', 'scikit-learn', 'hadoop', 'spark', 'express', 'excel', 'powerpoint']</t>
  </si>
  <si>
    <t>Bioinformatics Software Engineer in Test</t>
  </si>
  <si>
    <t>Apexon</t>
  </si>
  <si>
    <t>['python', 'java', 'javascript', 'shell', 'aws', 'linux', 'docker']</t>
  </si>
  <si>
    <t>['python', 'scikit-learn', 'tensorflow', 'keras', 'linux']</t>
  </si>
  <si>
    <t>['sql', 't-sql', 'sql server', 'tableau', 'power bi', 'alteryx', 'excel', 'powerpoint', 'jira']</t>
  </si>
  <si>
    <t>['python', 'nosql', 'aws', 'oracle', 'hadoop', 'sharepoint', 'tableau', 'github']</t>
  </si>
  <si>
    <t>Plymouth Rock Assurance Corporation</t>
  </si>
  <si>
    <t>['sas', 'sas', 'sql', 'r']</t>
  </si>
  <si>
    <t>Data Scientist - I</t>
  </si>
  <si>
    <t>['sql', 'aws', 'matplotlib', 'atlassian']</t>
  </si>
  <si>
    <t>Export Shipping Data Analyst - Full-time</t>
  </si>
  <si>
    <t>['sap', 'word', 'excel', 'outlook', 'powerpoint']</t>
  </si>
  <si>
    <t>Great American Transport</t>
  </si>
  <si>
    <t>['sap', 'planner']</t>
  </si>
  <si>
    <t>['sql', 'oracle', 'tableau', 'excel', 'power bi', 'sharepoint', 'powerpoint']</t>
  </si>
  <si>
    <t>['python', 'scala', 'sql', 'spark', 'airflow', 'kafka', 'kubernetes']</t>
  </si>
  <si>
    <t>Senior Data Scientist/Engineer (NLP/NLU)</t>
  </si>
  <si>
    <t>Rollio.ai</t>
  </si>
  <si>
    <t>['typescript', 'python', 'aws', 'react', 'node.js', 'express', 'sap', 'docker', 'slack']</t>
  </si>
  <si>
    <t>Senior Manager, Personalization Machine Learning Science</t>
  </si>
  <si>
    <t>['python', 'java', 'bigquery', 'gcp', 'spark']</t>
  </si>
  <si>
    <t>Data Analyst 3</t>
  </si>
  <si>
    <t>Nitor</t>
  </si>
  <si>
    <t>['python', 'r', 'aws', 'azure', 'gcp']</t>
  </si>
  <si>
    <t>Financial Analyst I</t>
  </si>
  <si>
    <t>Program Analyst (Direct Hire)</t>
  </si>
  <si>
    <t>Edwards AFB, CA</t>
  </si>
  <si>
    <t>US National Aeronautics and Space Administration</t>
  </si>
  <si>
    <t>Compensation Specialist</t>
  </si>
  <si>
    <t>Genesis Technical Staffing, Inc.</t>
  </si>
  <si>
    <t>Data analyst / data scientist</t>
  </si>
  <si>
    <t>Sourcing Data Analyst</t>
  </si>
  <si>
    <t>Senior Manager II, Data Science Management – Intelligence Development</t>
  </si>
  <si>
    <t>RealREPP</t>
  </si>
  <si>
    <t>['python', 'sql', 'nosql', 'c++', 'go', 'aws', 'azure', 'gcp', 'pandas', 'numpy', 'spark', 'linux', 'git']</t>
  </si>
  <si>
    <t>Data Solutions Specialist</t>
  </si>
  <si>
    <t>Comerica Incorporated</t>
  </si>
  <si>
    <t>['python', 'r', 'java', 'sql', 'matplotlib', 'hadoop', 'spark', 'excel', 'tableau', 'power bi']</t>
  </si>
  <si>
    <t>HR DATA ANALYST</t>
  </si>
  <si>
    <t>Lead Data Scientist (Customer Insights) 1414276</t>
  </si>
  <si>
    <t>['go', 'python', 'r', 'sql', 'snowflake']</t>
  </si>
  <si>
    <t>Data Scientist - Senior Manager (H/F)</t>
  </si>
  <si>
    <t>Oestergaard</t>
  </si>
  <si>
    <t>Grants Assistant and Data Specialist</t>
  </si>
  <si>
    <t>Goshen, IN</t>
  </si>
  <si>
    <t>Maple City Health Care Center</t>
  </si>
  <si>
    <t>Management Science Solutions</t>
  </si>
  <si>
    <t>['sql', 'nosql', 'python', 'javascript', 'excel']</t>
  </si>
  <si>
    <t>Lead Data Engineer / Game Development</t>
  </si>
  <si>
    <t>['sql', 'python', 'scala', 'java', 'nosql', 'shell', 'mysql', 'aws', 'databricks', 'redshift', 'snowflake', 'spark', 'airflow']</t>
  </si>
  <si>
    <t>Junior eCommerce Data Engineer</t>
  </si>
  <si>
    <t>['sql', 'r', 'python', 'azure', 'gcp', 'aws', 'pandas', 'power bi', 'looker']</t>
  </si>
  <si>
    <t>Programmer Analyst - Full-time / Part-time</t>
  </si>
  <si>
    <t>Consultant Financial Data Analyst</t>
  </si>
  <si>
    <t>WNA-LTD.com</t>
  </si>
  <si>
    <t>['python', 't-sql', 'azure']</t>
  </si>
  <si>
    <t>Assistant Secretary for Housing-Federal Housing Commissioner</t>
  </si>
  <si>
    <t>Director, Area Lead Engineer Data Engineering</t>
  </si>
  <si>
    <t>['python', 'bash', 'azure', 'spark']</t>
  </si>
  <si>
    <t>Senior Applied Scientist , Search Science and AI - Search M5</t>
  </si>
  <si>
    <t>['python', 'java', 'c++', 'r', 'scikit-learn', 'spark', 'mxnet', 'tensorflow', 'numpy', 'hadoop']</t>
  </si>
  <si>
    <t>['sql', 'python', 'gcp', 'aws', 'azure', 'tensorflow']</t>
  </si>
  <si>
    <t>['python', 'sql', 'aws', 'numpy', 'pandas', 'flask', 'django', 'git', 'docker']</t>
  </si>
  <si>
    <t>['sql', 't-sql', 'sas', 'sas', 'python', 'mysql', 'snowflake', 'excel', 'power bi']</t>
  </si>
  <si>
    <t>Senior Data Scientist - remote US</t>
  </si>
  <si>
    <t>['python', 'java', 'scala', 'sql', 'bigquery', 'airflow', 'spark', 'tensorflow', 'pytorch', 'scikit-learn', 'numpy', 'pandas']</t>
  </si>
  <si>
    <t>TensorIoT Inc.</t>
  </si>
  <si>
    <t>['python', 'sql', 'r', 'java', 'nosql', 'mongodb', 'mongodb', 'cassandra', 'dynamodb', 'aws', 'azure', 'gcp', 'hadoop', 'sap']</t>
  </si>
  <si>
    <t>NexPro Technologies Inc</t>
  </si>
  <si>
    <t>['sql', 'excel', 'visio', 'powerpoint']</t>
  </si>
  <si>
    <t>Data Analyst, Alexa Automotive- Brazilian Portuguese, Alexa...</t>
  </si>
  <si>
    <t>['assembly', 'go', 'sas', 'sas', 'sql', 'python', 'r', 'sap', 'ms access', 'excel', 'tableau']</t>
  </si>
  <si>
    <t>['sql', 'sas', 'sas', 'r', 'tableau', 'spreadsheet']</t>
  </si>
  <si>
    <t>Data Analyst - $20 - 25/Hour | Dayshift</t>
  </si>
  <si>
    <t>PRIDENOW</t>
  </si>
  <si>
    <t>(Global) Senior Research Scientist</t>
  </si>
  <si>
    <t>Montecito Bank &amp; Trust</t>
  </si>
  <si>
    <t>['sql', 'r', 'tableau', 'word', 'excel', 'powerpoint', 'outlook']</t>
  </si>
  <si>
    <t>Senior Data Engineer (GCP)</t>
  </si>
  <si>
    <t>Dforth Technlogies</t>
  </si>
  <si>
    <t>['java', 'python', 'sql', 'mongodb', 'mongodb', 'mysql', 'postgresql', 'gcp', 'bigquery', 'hadoop', 'spark', 'looker']</t>
  </si>
  <si>
    <t>Enterprise Data Engineer (ETL, AWS/GCP, Python, Spotfire) - no C2C</t>
  </si>
  <si>
    <t>['shell', 'sql', 'python', 'sql server', 'aws', 'gcp', 'airflow', 'kafka', 'pandas', 'numpy', 'unix', 'tableau', 'sap', 'github', 'jenkins']</t>
  </si>
  <si>
    <t>Intern Data Analyst</t>
  </si>
  <si>
    <t>Truity Partners, LLC</t>
  </si>
  <si>
    <t>['word', 'microsoft teams']</t>
  </si>
  <si>
    <t>Customer Engineer, Computer Vision</t>
  </si>
  <si>
    <t>via Best AI Jobs: AI, Machine Learning And Data Science Jobs</t>
  </si>
  <si>
    <t>Scaleai</t>
  </si>
  <si>
    <t>['typescript', 'python']</t>
  </si>
  <si>
    <t>Senior Data Scientist/Data Engineer</t>
  </si>
  <si>
    <t>Science Director</t>
  </si>
  <si>
    <t>Provo, UT</t>
  </si>
  <si>
    <t>CR Foundation</t>
  </si>
  <si>
    <t>Fleet Data Analyst</t>
  </si>
  <si>
    <t>Plainview, NY</t>
  </si>
  <si>
    <t>Excell Communications Inc</t>
  </si>
  <si>
    <t>Senior Program Analyst</t>
  </si>
  <si>
    <t>State Bar of California</t>
  </si>
  <si>
    <t>Group NB USA</t>
  </si>
  <si>
    <t>['sql', 'python', 'r', 'neo4j', 'databricks', 'pyspark', 'rshiny', 'tableau', 'qlik']</t>
  </si>
  <si>
    <t>Walmart Customer Service jobs - Work From Home $19 hour</t>
  </si>
  <si>
    <t>via Indeed Jobs</t>
  </si>
  <si>
    <t>Walmart jobs</t>
  </si>
  <si>
    <t>['r', 'python', 'sas', 'sas', 'sql', 'hadoop', 'git']</t>
  </si>
  <si>
    <t>Two Chairs</t>
  </si>
  <si>
    <t>Data Analyst - Salesforce</t>
  </si>
  <si>
    <t>Business Data Specialist</t>
  </si>
  <si>
    <t>Spigen Inc</t>
  </si>
  <si>
    <t>Senior Data Scientist (Methane Emissions Modeling)</t>
  </si>
  <si>
    <t>Abacus Corporation | Abacus</t>
  </si>
  <si>
    <t>Senior Data Science Analyst - CV Data Science</t>
  </si>
  <si>
    <t>Data Engineer I (AT)</t>
  </si>
  <si>
    <t>NYC Taxi and Limousine Commission</t>
  </si>
  <si>
    <t>Sr. Data Scientist (Deep Learning)</t>
  </si>
  <si>
    <t>['python', 'r', 'aws', 'azure', 'gcp', 'tensorflow', 'pytorch', 'scikit-learn', 'spark']</t>
  </si>
  <si>
    <t>Senior Data Analyst, Product Analytics</t>
  </si>
  <si>
    <t>Stylitics</t>
  </si>
  <si>
    <t>['sql', 'python', 'r', 'looker', 'tableau', 'power bi', 'excel']</t>
  </si>
  <si>
    <t>Data Quality Engineer | Hybrid, Bangalore, India</t>
  </si>
  <si>
    <t>['python', 'selenium', 'git', 'jira']</t>
  </si>
  <si>
    <t>Division VP Clinical Data Scientist</t>
  </si>
  <si>
    <t>HealthOne</t>
  </si>
  <si>
    <t>['r', 'matlab', 'sql', 'sas', 'sas', 'aurora', 'spss']</t>
  </si>
  <si>
    <t>Dinuba, CA</t>
  </si>
  <si>
    <t>Need Data Analyst || Onsite/ Dallas TX || Immediate interview.</t>
  </si>
  <si>
    <t>GumGum</t>
  </si>
  <si>
    <t>['go', 'sql', 'snowflake', 'looker', 'tableau']</t>
  </si>
  <si>
    <t>Chestnut Hill Farms</t>
  </si>
  <si>
    <t>Comfort, TX</t>
  </si>
  <si>
    <t>Singing Water Vineyards</t>
  </si>
  <si>
    <t>Fraud Risk Senior Analyst, AVP (Data and Control) - Hybrid</t>
  </si>
  <si>
    <t>['python', 'sql', 'aws', 'snowflake', 'airflow', 'node.js']</t>
  </si>
  <si>
    <t>Data Analyst - SQL/Tableau</t>
  </si>
  <si>
    <t>Premier Inc.</t>
  </si>
  <si>
    <t>TSYS Technologies</t>
  </si>
  <si>
    <t>['sql', 'tableau', 'excel', 'powerpoint']</t>
  </si>
  <si>
    <t>Radiansys Inc.</t>
  </si>
  <si>
    <t>Applied Analytics and Decision Science Lead APAC</t>
  </si>
  <si>
    <t>Senior Data Scientist, Trust &amp; Safety - Content Safety</t>
  </si>
  <si>
    <t>Data Scientist - Simulation Development</t>
  </si>
  <si>
    <t>['sql', 'pandas', 'github']</t>
  </si>
  <si>
    <t>Biomarker Data Scientist, Associate Director</t>
  </si>
  <si>
    <t>Salesforce/Data Scientist/Python/React.js/Node.js/Java/Digital...</t>
  </si>
  <si>
    <t>['python', 'java', 'react']</t>
  </si>
  <si>
    <t>Supervisory Statistician (Data Scientist) - Direct Hire</t>
  </si>
  <si>
    <t>Data Science Manager - TikTok Ads</t>
  </si>
  <si>
    <t>Nirsense Inc</t>
  </si>
  <si>
    <t>['python', 'c', 'r', 'pandas', 'numpy', 'matplotlib', 'scikit-learn', 'jupyter', 'tensorflow']</t>
  </si>
  <si>
    <t>Staff Data Scientist - Advertising Technology</t>
  </si>
  <si>
    <t>['python', 'java', 'scala', 'r', 'spark', 'tensorflow']</t>
  </si>
  <si>
    <t>Research Data Analyst Jobs</t>
  </si>
  <si>
    <t>The MASY Group LLC</t>
  </si>
  <si>
    <t>['visual basic', 'sql', 'vba', 'python', 'excel', 'spreadsheet', 'power bi', 'tableau']</t>
  </si>
  <si>
    <t>['sql', 'java', 'python', 'c++', 'c#', 'go', 'alteryx']</t>
  </si>
  <si>
    <t>Sr Data Scientist - Demand Forecasting (Time series forecasting...</t>
  </si>
  <si>
    <t>Junior Data Scientist (Commercial)</t>
  </si>
  <si>
    <t>['python', 'sql', 'r', 'bash', 'aws', 'gcp', 'git', 'docker']</t>
  </si>
  <si>
    <t>Staff Engineer, Business Operations( Data Analytics )</t>
  </si>
  <si>
    <t>Decision Science Analyst - Consumer Lending</t>
  </si>
  <si>
    <t>['sql', 'python', 'sas', 'sas', 'snowflake', 'tableau']</t>
  </si>
  <si>
    <t>Centered Health, Inc.</t>
  </si>
  <si>
    <t>Sr. Manager, Data Scientist - Biopharma</t>
  </si>
  <si>
    <t>['sql', 'python', 'scala', 'java', 'r', 'hadoop', 'spark', 'angular', 'tableau']</t>
  </si>
  <si>
    <t>['crystal', 'sql', 'nosql', 'python', 'java', 'azure', 'power bi']</t>
  </si>
  <si>
    <t>Arbit</t>
  </si>
  <si>
    <t>['python', 'sql', 'nosql', 'mongodb', 'mongodb', 'mysql', 'postgresql', 'cassandra', 'snowflake', 'spark', 'docker']</t>
  </si>
  <si>
    <t>['sql', 't-sql', 'sql server', 'hadoop', 'ssis', 'ssrs', 'sharepoint']</t>
  </si>
  <si>
    <t>Sr. Pricing &amp; Data Scientist (Pricing Optimization)</t>
  </si>
  <si>
    <t>Oracle Data Analyst</t>
  </si>
  <si>
    <t>Munich Re</t>
  </si>
  <si>
    <t>['sql', 'python', 'sql server', 'oracle', 'express', 'excel']</t>
  </si>
  <si>
    <t>['sql', 'python', 'go', 'looker', 'terminal']</t>
  </si>
  <si>
    <t>Inadev</t>
  </si>
  <si>
    <t>via JobServe - Jobs With Walmart</t>
  </si>
  <si>
    <t>['python', 'r', 'sql', 'nosql', 'scala', 'spark', 'tensorflow']</t>
  </si>
  <si>
    <t>Data Analyst (Delivery Experience Technology &amp; Product)</t>
  </si>
  <si>
    <t>['sql', 'gcp', 'airflow', 'spark', 'windows', 'tableau', 'looker']</t>
  </si>
  <si>
    <t>['python', 'sql', 'pandas', 'numpy', 'keras', 'tensorflow']</t>
  </si>
  <si>
    <t>['sql', 'no-sql', 'python', 'azure', 'databricks', 'ssis', 'flow']</t>
  </si>
  <si>
    <t>Remote IT Business Analyst</t>
  </si>
  <si>
    <t>Principal Data Engineer (Austin, TX or Remote)</t>
  </si>
  <si>
    <t>['python', 'sql', 'azure', 'aws', 'airflow', 'spark', 'kafka', 'terraform']</t>
  </si>
  <si>
    <t>['sql', 'python', 'javascript', 'c#', 'sql server', 'flask', 'ssis', 'git', 'atlassian', 'bitbucket', 'jira', 'confluence']</t>
  </si>
  <si>
    <t>Technology at Arizona State University</t>
  </si>
  <si>
    <t>['python', 'r', 'sql', 'aws', 'azure', 'gcp', 'jupyter', 'tensorflow', 'pytorch', 'scikit-learn', 'hadoop', 'spark', 'excel', 'tableau', 'alteryx']</t>
  </si>
  <si>
    <t>US National Gallery of Art</t>
  </si>
  <si>
    <t>['word', 'powerpoint', 'excel', 'sap']</t>
  </si>
  <si>
    <t>JUNIOR DATA SCIENTIST - Dubai, UAE</t>
  </si>
  <si>
    <t>Cobblestone Energy - Dubai, UAE.</t>
  </si>
  <si>
    <t>['python', 'r', 'sql', 'pandas', 'numpy', 'matplotlib', 'seaborn']</t>
  </si>
  <si>
    <t>Data DevOps Engineer</t>
  </si>
  <si>
    <t>Copper.co</t>
  </si>
  <si>
    <t>['mongo', 'postgresql', 'aws', 'airflow', 'ansible', 'terraform', 'docker', 'kubernetes']</t>
  </si>
  <si>
    <t>Prime Care Technologies</t>
  </si>
  <si>
    <t>['sql', 'java', 'python', 'visual basic', 'excel']</t>
  </si>
  <si>
    <t>['sas', 'sas', 'spreadsheet']</t>
  </si>
  <si>
    <t>Digital People</t>
  </si>
  <si>
    <t>via Sydney, FL - Geebo</t>
  </si>
  <si>
    <t>Long Pocket QLD, Australia</t>
  </si>
  <si>
    <t>The University of Queensland</t>
  </si>
  <si>
    <t>['python', 'javascript', 'nosql', 'openstack', 'spark', 'kafka', 'airflow', 'kubernetes', 'docker']</t>
  </si>
  <si>
    <t>Control Systems Data Analyst</t>
  </si>
  <si>
    <t>Oasys, Inc.</t>
  </si>
  <si>
    <t>['visio', 'word', 'spreadsheet', 'excel']</t>
  </si>
  <si>
    <t>Metadata Specialist - German</t>
  </si>
  <si>
    <t>Data and Business Process Analyst</t>
  </si>
  <si>
    <t>PowerSchool Group LLC</t>
  </si>
  <si>
    <t>Data Scientist - Risk</t>
  </si>
  <si>
    <t>['sql', 'python', 'aws', 'jupyter', 'spark', 'airflow']</t>
  </si>
  <si>
    <t>Volunteer Data Analyst - Now Hiring</t>
  </si>
  <si>
    <t>Full-time, Part-time, and Volunteer</t>
  </si>
  <si>
    <t>Los Angeles Food Bank</t>
  </si>
  <si>
    <t>Data Analyst - Government Contract</t>
  </si>
  <si>
    <t>Aimpoint Digital</t>
  </si>
  <si>
    <t>['sql', 'python', 'snowflake', 'databricks', 'bigquery', 'aws', 'redshift', 'spark', 'git']</t>
  </si>
  <si>
    <t>nTech Workforce</t>
  </si>
  <si>
    <t>Data Engineer, WW CSO</t>
  </si>
  <si>
    <t>['sql', 'r', 'python', 'snowflake', 'aws', 'alteryx', 'tableau']</t>
  </si>
  <si>
    <t>Data Engineer, Remote (Dallas, TX)</t>
  </si>
  <si>
    <t>['sql', 'mongodb', 'mongodb', 'nosql', 'aws', 'redshift', 'azure', 'kafka', 'spark', 'hadoop', 'tableau', 'gitlab', 'github', 'kubernetes', 'jira']</t>
  </si>
  <si>
    <t>['nosql', 'mongodb', 'mongodb', 'swift', 'python', 'r', 'javascript', 'sql', 'sass', 'typescript', 'c#', 'java', 'cassandra', 'dynamodb', 'snowflake', 'spark', 'airflow', 'react', 'angular', 'docker', 'kubernetes']</t>
  </si>
  <si>
    <t>Shelf Engine</t>
  </si>
  <si>
    <t>['python', 'sql', 'databricks', 'azure', 'aws', 'gcp', 'spark', 'airflow', 'git']</t>
  </si>
  <si>
    <t>Data Analyst - Underwriting</t>
  </si>
  <si>
    <t>['java', 'python', 'bash', 'sql', 'vba', 'tableau']</t>
  </si>
  <si>
    <t>['c', 'aws']</t>
  </si>
  <si>
    <t>['sql', 'gcp', 'bigquery', 'graphql', 'gdpr', 'looker']</t>
  </si>
  <si>
    <t>Data Analyst - Policy, Research &amp; Analysis</t>
  </si>
  <si>
    <t>['r', 'python', 'javascript', 'sas', 'sas', 'sql', 'nosql', 'hadoop', 'spark', 'spss', 'excel', 'tableau']</t>
  </si>
  <si>
    <t>Sr. Data Analyst (Wi-Fi Telemetry)</t>
  </si>
  <si>
    <t>Lead Data Scientist - Digital Item (Applied Ml, Deep Learning...</t>
  </si>
  <si>
    <t>Brooklyn, MI</t>
  </si>
  <si>
    <t>Arivo Acceptance LLC</t>
  </si>
  <si>
    <t>['shell', 'java', 'c++', 'python', 'r', 'go', 'express', 'excel', 'kubernetes']</t>
  </si>
  <si>
    <t>Community Sponsorship Hub</t>
  </si>
  <si>
    <t>['r', 'sas', 'sas', 'spss', 'excel', 'powerpoint']</t>
  </si>
  <si>
    <t>['python', 'sql', 'oracle', 'snowflake', 'hadoop']</t>
  </si>
  <si>
    <t>Sr Data &amp; Reporting Analyst - Austin, TX</t>
  </si>
  <si>
    <t>Geospatial Data Scientist Associate</t>
  </si>
  <si>
    <t>['python', 'c', 'scikit-learn', 'linux', 'windows']</t>
  </si>
  <si>
    <t>Senior Analyst, Data &amp; Analysis</t>
  </si>
  <si>
    <t>['sql', 'python', 'r', 'excel', 'looker', 'tableau', 'power bi', 'powerpoint']</t>
  </si>
  <si>
    <t>Sphinx LLC</t>
  </si>
  <si>
    <t>['python', 'r', 'sql', 'tableau', 'power bi', 'sharepoint']</t>
  </si>
  <si>
    <t>IAM Data Analyst - (Only Citizen on W2)</t>
  </si>
  <si>
    <t>['sql', 'python', 'r', 'sql server', 'excel', 'tableau']</t>
  </si>
  <si>
    <t>Data Analyst/Engineer (Developer Efficiency Metrics Specialist)</t>
  </si>
  <si>
    <t>The AES Corporation</t>
  </si>
  <si>
    <t>Senior Data Scientist (Remote-US based)</t>
  </si>
  <si>
    <t>Plum Lending</t>
  </si>
  <si>
    <t>['python', 'databricks', 'numpy', 'pandas', 'tensorflow', 'pytorch', 'keras', 'linux', 'tableau']</t>
  </si>
  <si>
    <t>TSSI</t>
  </si>
  <si>
    <t>Mindtree</t>
  </si>
  <si>
    <t>['sql', 'python', 'aws', 'tableau', 'looker']</t>
  </si>
  <si>
    <t>Data Analytics Specialist Lead</t>
  </si>
  <si>
    <t>Senior Data Engineers</t>
  </si>
  <si>
    <t>['sql', 'python', 'java', 'redshift', 'airflow', 'hadoop', 'spark', 'flask', 'atlassian']</t>
  </si>
  <si>
    <t>Data Engineer - (Viator)</t>
  </si>
  <si>
    <t>['java', 'sql', 'aws', 'kafka', 'spark', 'kubernetes', 'terraform']</t>
  </si>
  <si>
    <t>['python', 'aws', 'scikit-learn', 'pytorch', 'tensorflow']</t>
  </si>
  <si>
    <t>US E- Audit-Transformation-Data Science Manager</t>
  </si>
  <si>
    <t>['python', 'go', 'r', 'azure', 'gcp', 'aws', 'tensorflow', 'pytorch', 'visio', 'powerpoint', 'docker', 'jenkins', 'kubernetes', 'jira']</t>
  </si>
  <si>
    <t>MARTA (Metropolitan Atlanta Rapid Transit Authority)</t>
  </si>
  <si>
    <t>['sql', 'visual basic', 'python', 'javascript', 'r', 'oracle', 'power bi', 'excel', 'flow']</t>
  </si>
  <si>
    <t>['python', 'watson', 'ibm cloud']</t>
  </si>
  <si>
    <t>Snowflake Data engineer</t>
  </si>
  <si>
    <t>Data Analyst (S&amp;OP)</t>
  </si>
  <si>
    <t>['sql', 'python', 'gcp', 'spark', 'tableau', 'power bi', 'excel']</t>
  </si>
  <si>
    <t>GNSS Data Analyst - Full-time / Part-time</t>
  </si>
  <si>
    <t>['python', 'c', 'gitlab']</t>
  </si>
  <si>
    <t>Credit Risk Decision Scientist - Afterpay</t>
  </si>
  <si>
    <t>Store product launch</t>
  </si>
  <si>
    <t>['macos', 'excel', 'tableau', 'power bi']</t>
  </si>
  <si>
    <t>ActOne Group</t>
  </si>
  <si>
    <t>['python', 'numpy', 'scikit-learn', 'pytorch']</t>
  </si>
  <si>
    <t>High Growth Tech Start Up - Senior Data Scientist (Recommender...</t>
  </si>
  <si>
    <t>['julia', 'c++', 'r', 'python', 'git', 'github']</t>
  </si>
  <si>
    <t>['python', 'r', 'sas', 'sas', 'java', 'lua', 'clojure', 'scala', 'azure', 'aws', 'hadoop', 'spark']</t>
  </si>
  <si>
    <t>['power bi', 'microstrategy', 'dax']</t>
  </si>
  <si>
    <t>Bna Inc</t>
  </si>
  <si>
    <t>['r', 'python', 'sql', 'sap', 'sharepoint']</t>
  </si>
  <si>
    <t>2024 Summer Intern - Data Analyst - Enterprise Technology ...</t>
  </si>
  <si>
    <t>['sql', 'python', 'aws', 'pyspark', 'tableau', 'terraform']</t>
  </si>
  <si>
    <t>Energy Analyst (Data)</t>
  </si>
  <si>
    <t>Applications Development Analyst</t>
  </si>
  <si>
    <t>Coherent Staffing Solutions</t>
  </si>
  <si>
    <t>via PSI Proteam Solutions Inc</t>
  </si>
  <si>
    <t>Gauntlet</t>
  </si>
  <si>
    <t>['sql', 'python', 'r', 'solidity']</t>
  </si>
  <si>
    <t>['powerpoint', 'excel', 'word']</t>
  </si>
  <si>
    <t>['sql', 'oracle', 'word', 'excel', 'powerpoint', 'outlook', 'jira']</t>
  </si>
  <si>
    <t>BeaconGov</t>
  </si>
  <si>
    <t>['sql', 'python', 'azure', 'pandas', 'pyspark', 'hadoop', 'spark']</t>
  </si>
  <si>
    <t>Senior Big Data DevOps &amp; Deployment Engineer</t>
  </si>
  <si>
    <t>['sql', 'perl', 'bash', 'groovy', 'python', 'shell', 'redis', 'azure', 'hadoop', 'spark', 'kafka', 'linux', 'centos', 'tableau', 'jenkins', 'docker', 'yarn', 'ansible', 'terraform', 'puppet']</t>
  </si>
  <si>
    <t>Data Research Analyst</t>
  </si>
  <si>
    <t>Staff Data Engineer (Hybrid)</t>
  </si>
  <si>
    <t>['python', 'scala', 'nosql', 'gcp', 'bigquery', 'pyspark', 'spark', 'airflow', 'hadoop']</t>
  </si>
  <si>
    <t>Staff Fellow (Data Scientist)</t>
  </si>
  <si>
    <t>Food and Drug Administration</t>
  </si>
  <si>
    <t>['html', 'python', 'css', 'javascript', 'sql', 'bigquery', 'plotly', 'matplotlib', 'pandas', 'numpy', 'keras', 'tensorflow', 'tableau', 'flow', 'jira']</t>
  </si>
  <si>
    <t>Data Scientist, Genomics</t>
  </si>
  <si>
    <t>['sql', 'db2', 'excel', 'power bi', 'tableau']</t>
  </si>
  <si>
    <t>CITY OF ALBANY</t>
  </si>
  <si>
    <t>['c', 'word', 'spreadsheet']</t>
  </si>
  <si>
    <t>Data, Analytics and Reporting Manager</t>
  </si>
  <si>
    <t>Daasity</t>
  </si>
  <si>
    <t>Humans Doing</t>
  </si>
  <si>
    <t>['sql', 'r', 'python', 'nosql', 'java', 'c++', 'scala', 'cassandra', 'aws', 'azure', 'redshift', 'hadoop', 'spark', 'kafka', 'airflow']</t>
  </si>
  <si>
    <t>Engineering Data Scientist, Monetization (Greater LA Area, CA)</t>
  </si>
  <si>
    <t>Tech Lead / Sr Data Scientist, Product Analytics - USDS</t>
  </si>
  <si>
    <t>Ingénieur Big Data</t>
  </si>
  <si>
    <t>Imagine Learning</t>
  </si>
  <si>
    <t>['python', 'scala', 'hadoop', 'spark', 'tableau', 'power bi']</t>
  </si>
  <si>
    <t>Online Data Analyst - English (US)</t>
  </si>
  <si>
    <t>IT Business Intelligence Analyst</t>
  </si>
  <si>
    <t>MP RPO</t>
  </si>
  <si>
    <t>Adjunct Instructors - Data Science Program - 2023/2024</t>
  </si>
  <si>
    <t>['python', 'word', 'powerpoint', 'outlook', 'zoom']</t>
  </si>
  <si>
    <t>Data Scientist (Raleigh, NC or Remote)</t>
  </si>
  <si>
    <t>REF37425Y - Associate Director - Data Engineering (Snowflake...</t>
  </si>
  <si>
    <t>['sql', 'no-sql', 'javascript', 'python', 'java', 'scala', 'snowflake', 'spark', 'git']</t>
  </si>
  <si>
    <t>['azure', 'flow']</t>
  </si>
  <si>
    <t>Machine Learning Engineer / Data Scientist</t>
  </si>
  <si>
    <t>Procal Technologies</t>
  </si>
  <si>
    <t>['php', 'typescript', 'css', 'mysql', 'redis', 'react', 'laravel', 'kubernetes']</t>
  </si>
  <si>
    <t>['sas', 'sas', 'r', 'python', 'sql', 'nosql', 'aws', 'snowflake', 'unix']</t>
  </si>
  <si>
    <t>['sas', 'sas', 'spreadsheet', 'terminal']</t>
  </si>
  <si>
    <t>Fixity Technologies</t>
  </si>
  <si>
    <t>['sql', 'python', 'scala', 'databricks', 'spark']</t>
  </si>
  <si>
    <t>Newburgh, NY</t>
  </si>
  <si>
    <t>Data Scientist, Creators</t>
  </si>
  <si>
    <t>Director Data Analysis &amp; Strategic Projects (M/F)</t>
  </si>
  <si>
    <t>Real-World Claims Data Scientist (San Francisco, CA)</t>
  </si>
  <si>
    <t>Bell, CA</t>
  </si>
  <si>
    <t>Data Analyst I / II (Audit)</t>
  </si>
  <si>
    <t>BNSF Railway</t>
  </si>
  <si>
    <t>['sql', 'sas', 'sas', 'sql server', 'sap', 'alteryx', 'tableau', 'power bi']</t>
  </si>
  <si>
    <t>Director, Data Science/Analytics</t>
  </si>
  <si>
    <t>['sql', 'python', 'r', 'tensorflow', 'pytorch']</t>
  </si>
  <si>
    <t>Junior Achievement of South Florida</t>
  </si>
  <si>
    <t>Data Science and AI/ML Engineers</t>
  </si>
  <si>
    <t>Sparcindia</t>
  </si>
  <si>
    <t>['python', 'aws', 'tensorflow', 'matplotlib', 'seaborn', 'tableau']</t>
  </si>
  <si>
    <t>Director â€“ Data Analytics and Operations</t>
  </si>
  <si>
    <t>via Careers - GlobalData</t>
  </si>
  <si>
    <t>GlobalData UK Limited</t>
  </si>
  <si>
    <t>Data Analyst Jira/SAP</t>
  </si>
  <si>
    <t>Quick Release</t>
  </si>
  <si>
    <t>['vba', 'sap', 'excel', 'jira']</t>
  </si>
  <si>
    <t>['python', 'aws', 'pandas', 'numpy']</t>
  </si>
  <si>
    <t>Volto IT</t>
  </si>
  <si>
    <t>St. Louis, MO  (+1 other)</t>
  </si>
  <si>
    <t>Hasbro</t>
  </si>
  <si>
    <t>['sql', 'python', 'jupyter', 'tableau', 'power bi', 'looker']</t>
  </si>
  <si>
    <t>Summer Intern -- Data Engineer  - Contract to Hire</t>
  </si>
  <si>
    <t>['sql', 'nosql', 'sql server', 'mysql', 'postgresql', 'oracle', 'databricks', 'pandas', 'hadoop', 'tableau']</t>
  </si>
  <si>
    <t>Data Scientist/Machine Learning(TX) || DO'NT APPLY OTHER STATE'S...</t>
  </si>
  <si>
    <t>Appian Infotech Inc.</t>
  </si>
  <si>
    <t>Tableau Analyst</t>
  </si>
  <si>
    <t>Oracle Functional Analyst</t>
  </si>
  <si>
    <t>Data Scientist, 1+ Years of Experience (Peninsula, CA)</t>
  </si>
  <si>
    <t>Senior Data Scientist Smart Manufacturing and AI</t>
  </si>
  <si>
    <t>via Manassas, VA - Geebo</t>
  </si>
  <si>
    <t>['python', 'scala', 'sql', 'javascript', 'oracle', 'snowflake', 'gcp', 'aws', 'azure', 'spark', 'hadoop', 'tensorflow', 'tableau', 'power bi']</t>
  </si>
  <si>
    <t>Lead Data Scientist, Ads Data Solutions Research</t>
  </si>
  <si>
    <t>Cranford, NJ</t>
  </si>
  <si>
    <t>['sql', 'python', 'go', 'sql server', 'mysql', 'oracle', 'qlik']</t>
  </si>
  <si>
    <t>Mantel Group / Eliiza</t>
  </si>
  <si>
    <t>Sr Staff Software Engineer - Java, Kafka/Spark, Springboot</t>
  </si>
  <si>
    <t>AI Senior Data Scientist</t>
  </si>
  <si>
    <t>Analyst, Data Scientist</t>
  </si>
  <si>
    <t>Canon Solutions America</t>
  </si>
  <si>
    <t>Data Scientist II - remote</t>
  </si>
  <si>
    <t>['sas', 'sas', 'r', 'sql', 'db2', 'sql server', 'mysql', 'oracle', 'sap']</t>
  </si>
  <si>
    <t>Data Scientist III (Data Products)</t>
  </si>
  <si>
    <t>Cedar Cares</t>
  </si>
  <si>
    <t>Staten Island, NY</t>
  </si>
  <si>
    <t>E business international</t>
  </si>
  <si>
    <t>Data Scientist-Life Science</t>
  </si>
  <si>
    <t>Biolink360</t>
  </si>
  <si>
    <t>Data Analyst - Business Insights</t>
  </si>
  <si>
    <t>Imprint</t>
  </si>
  <si>
    <t>['sql', 'python', 'snowflake', 'airflow', 'pyspark', 'github']</t>
  </si>
  <si>
    <t>Senior Embedded Software Engineer Base SW (POSIX) - Off-Road...</t>
  </si>
  <si>
    <t>['c++', 'python', 'linux', 'jenkins', 'github']</t>
  </si>
  <si>
    <t>Business Intelligence Lead - Remote</t>
  </si>
  <si>
    <t>CenterWell Senior Primary Care</t>
  </si>
  <si>
    <t>['sql', 'sas', 'sas', 'tableau', 'qlik']</t>
  </si>
  <si>
    <t>Data Loss Protection Analyst</t>
  </si>
  <si>
    <t>['python', 'matplotlib', 'excel', 'looker']</t>
  </si>
  <si>
    <t>Senior Data Analyst, DIG</t>
  </si>
  <si>
    <t>Data Scientist (Generative AI) - Remote</t>
  </si>
  <si>
    <t>Senior Supply Chain Analytics Analyst</t>
  </si>
  <si>
    <t>['sql', 'python', 'hadoop', 'spark', 'express', 'tableau']</t>
  </si>
  <si>
    <t>Research and Data Analyst</t>
  </si>
  <si>
    <t>Spartanburg, SC</t>
  </si>
  <si>
    <t>['sas', 'sas', 'sql', 'cognos', 'spss', 'tableau']</t>
  </si>
  <si>
    <t>Data Scientist, Product Analytics - Core Services (San Francisco, CA)</t>
  </si>
  <si>
    <t>eDiscovery Structured Data Analyst - Assistant Vice President</t>
  </si>
  <si>
    <t>['sql', 'vba', 'c++', 'python', 'oracle', 'excel', 'power bi', 'tableau']</t>
  </si>
  <si>
    <t>['go', 'python', 'sql', 'scala', 'r', 'aws', 'express']</t>
  </si>
  <si>
    <t>Data Science Engineer (Entry Level )</t>
  </si>
  <si>
    <t>Introlligent Inc.</t>
  </si>
  <si>
    <t>Data Project Analyst - 2393</t>
  </si>
  <si>
    <t>['go', 'sas', 'sas', 'sql', 'python', 'r', 'matlab', 'aws']</t>
  </si>
  <si>
    <t>Data Scientist (Machine Learning Modelling)</t>
  </si>
  <si>
    <t>Senior Budget Analyst with Security Clearance</t>
  </si>
  <si>
    <t>Edgewood, MD</t>
  </si>
  <si>
    <t>['python', 'r', 'powerpoint', 'excel']</t>
  </si>
  <si>
    <t>Zoopla</t>
  </si>
  <si>
    <t>['python', 'sql', 'nosql', 'aws', 'redshift', 'databricks', 'snowflake', 'spark', 'airflow', 'terraform', 'docker']</t>
  </si>
  <si>
    <t>['python', 'sql', 'r', 'matlab', 'jupyter', 'spark', 'express', 'excel', 'terminal']</t>
  </si>
  <si>
    <t>Data Engineer II, PLEX-SIA</t>
  </si>
  <si>
    <t>Intmd Assoc Infra Data Analyst- Officer</t>
  </si>
  <si>
    <t>Senior Analyst, People Group Operations</t>
  </si>
  <si>
    <t>Ryan, Inc</t>
  </si>
  <si>
    <t>['excel', 'powerpoint', 'outlook']</t>
  </si>
  <si>
    <t>via AI Careers</t>
  </si>
  <si>
    <t>Machine Learning Ops D</t>
  </si>
  <si>
    <t>['aws', 'express', 'sap', 'chef', 'docker']</t>
  </si>
  <si>
    <t>Senior Data Analyst, Contractor for VA</t>
  </si>
  <si>
    <t>MAINSAIL Group</t>
  </si>
  <si>
    <t>['python', 'sql', 'power bi', 'flow', 'jira']</t>
  </si>
  <si>
    <t>Sr. Engineer (Data Analyst)</t>
  </si>
  <si>
    <t>Masterthesis - Deep Learning for Image Processing in the...</t>
  </si>
  <si>
    <t>['python', 'spark', 'tensorflow', 'pytorch']</t>
  </si>
  <si>
    <t>Data Analyst/Manager - Last Mile Planning (m/f/d)</t>
  </si>
  <si>
    <t>Middle Data Analyst (Sendios)</t>
  </si>
  <si>
    <t>Genesis</t>
  </si>
  <si>
    <t>USDA-FSIS</t>
  </si>
  <si>
    <t>['sql', 'mongodb', 'mongodb', 'postgresql', 'mysql', 'sql server', 'neo4j', 'couchbase', 'cassandra', 'azure', 'aws', 'oracle', 'airflow']</t>
  </si>
  <si>
    <t>Healthcare Analyst</t>
  </si>
  <si>
    <t>Veterans Health Administration</t>
  </si>
  <si>
    <t>Ecommerce Marketing PPC Data Analyst</t>
  </si>
  <si>
    <t>Pro-Mart Industries, Inc.</t>
  </si>
  <si>
    <t>Data Analyst - 2nd Shift</t>
  </si>
  <si>
    <t>Alburtis, PA</t>
  </si>
  <si>
    <t>Kuehne + Nagel</t>
  </si>
  <si>
    <t>Perry Hall, MD</t>
  </si>
  <si>
    <t>(USA) Staff Data Scientist - eCommerce Product Analytics</t>
  </si>
  <si>
    <t>['python', 'r', 'scala', 'hadoop', 'spark', 'tensorflow']</t>
  </si>
  <si>
    <t>via Michigan Society Of Association Executives (MSAE), Michigan Career Headquarters</t>
  </si>
  <si>
    <t>ISPOR</t>
  </si>
  <si>
    <t>Gordian Biotechnology</t>
  </si>
  <si>
    <t>['python', 'numpy', 'pandas', 'linux', 'excel', 'git']</t>
  </si>
  <si>
    <t>['java', 'sql', 'sql server', 'excel', 'sheets', 'power bi', 'tableau', 'alteryx', 'flow']</t>
  </si>
  <si>
    <t>Sr. to Lead Data Scientist - Fraud Detection / Prevention</t>
  </si>
  <si>
    <t>Skyrocket Ventures</t>
  </si>
  <si>
    <t>(Senior/Lead) Backend Software Engineer - Open to remote work</t>
  </si>
  <si>
    <t>Axon</t>
  </si>
  <si>
    <t>['java', 'scala', 'go', 'c#', 'sql', 'nosql', 'golang']</t>
  </si>
  <si>
    <t>Express Employment Professionals- Buckhead</t>
  </si>
  <si>
    <t>DATA SCIENTIST- DATA OFFICER</t>
  </si>
  <si>
    <t>Workforce Data Analyst</t>
  </si>
  <si>
    <t>Transformation Systems, Inc.</t>
  </si>
  <si>
    <t>['sql', 'python', 'excel', 'powerpoint', 'power bi', 'dax']</t>
  </si>
  <si>
    <t>Bedford Park, IL</t>
  </si>
  <si>
    <t>Fifty-Five</t>
  </si>
  <si>
    <t>['sql', 'bash', 'git']</t>
  </si>
  <si>
    <t>['python', 'r', 'tableau', 'alteryx']</t>
  </si>
  <si>
    <t>AWS Data Engineer (10+ years of exp needed)</t>
  </si>
  <si>
    <t>['aws', 'pyspark', 'bitbucket']</t>
  </si>
  <si>
    <t>Applied Scientist - Computer Vision/Neural Rendering</t>
  </si>
  <si>
    <t>Flawless</t>
  </si>
  <si>
    <t>Senior Clinical Data Scientist</t>
  </si>
  <si>
    <t>Healthcare Placement Solutions</t>
  </si>
  <si>
    <t>Client Experience Analyst</t>
  </si>
  <si>
    <t>SpotOn: Product</t>
  </si>
  <si>
    <t>Data Analyst (H/F)</t>
  </si>
  <si>
    <t>Information Security Data Analyst III  (remote) - Full-time ...</t>
  </si>
  <si>
    <t>['sql', 'excel', 'tableau', 'power bi', 'flow']</t>
  </si>
  <si>
    <t>Data Analyst III (Healthcare Analytics/UM/Appeals)</t>
  </si>
  <si>
    <t>Jefferson City police</t>
  </si>
  <si>
    <t>Decatur, IL</t>
  </si>
  <si>
    <t>Decatur Rubber &amp; Gasket Co</t>
  </si>
  <si>
    <t>Entry Level Financial Data Analyst</t>
  </si>
  <si>
    <t>['sql', 'tableau', 'github']</t>
  </si>
  <si>
    <t>Brentwood, MO</t>
  </si>
  <si>
    <t>['sql', 'sas', 'sas', 'r', 'python', 'hadoop', 'excel', 'alteryx', 'tableau', 'power bi', 'powerpoint']</t>
  </si>
  <si>
    <t>Entry Level Data Scientist/Analyst/Engineer - Full-time / Part-time</t>
  </si>
  <si>
    <t>['sql', 'tableau', 'excel', 'word', 'outlook', 'powerpoint', 'sharepoint']</t>
  </si>
  <si>
    <t>Data Engineer (Flink)</t>
  </si>
  <si>
    <t>Trinity Globaltech</t>
  </si>
  <si>
    <t>['nosql', 'scala', 'java', 'databricks', 'spark', 'pyspark', 'kafka']</t>
  </si>
  <si>
    <t>Finance Data Analytics Manager</t>
  </si>
  <si>
    <t>AJ Bell</t>
  </si>
  <si>
    <t>['sql', 'python', 'r', 'excel', 'power bi']</t>
  </si>
  <si>
    <t>Lead Data Engineer- FT</t>
  </si>
  <si>
    <t>Data Science Director - Remote</t>
  </si>
  <si>
    <t>The First American Financial Corporation</t>
  </si>
  <si>
    <t>Internship: Data Scientist, Health Informatics</t>
  </si>
  <si>
    <t>['python', 'sql', 'tableau', 'qlik', 'excel']</t>
  </si>
  <si>
    <t>Business Intelligence/Data Analyst - MED: Dean's Office - Now Hiring</t>
  </si>
  <si>
    <t>Supply Chain Data Analyst Intern</t>
  </si>
  <si>
    <t>Veritiv Corporation</t>
  </si>
  <si>
    <t>Data Scientist Junior</t>
  </si>
  <si>
    <t>Data Scientist/Manager</t>
  </si>
  <si>
    <t>['r', 'html', 'sql', 'postgresql', 'mysql', 'unix']</t>
  </si>
  <si>
    <t>Data Scientist, Global Capital Allocation Project</t>
  </si>
  <si>
    <t>['sql', 'python', 'bash', 'r', 'jupyter', 'pytorch', 'unix']</t>
  </si>
  <si>
    <t>Sentinel (GBSD) Data Scientist - 9631. Job in Roy My Valley Jobs Today</t>
  </si>
  <si>
    <t>Financial Analyst - Entry Level</t>
  </si>
  <si>
    <t>STAFF EMSO DATA ANALYST</t>
  </si>
  <si>
    <t>Fair Oaks Ranch, TX</t>
  </si>
  <si>
    <t>S2Technologies</t>
  </si>
  <si>
    <t>['python', 'c++', 'java', 'c#', 'neo4j', 'aws', 'spark']</t>
  </si>
  <si>
    <t>Lead Macro Data Engineer</t>
  </si>
  <si>
    <t>Long Ridge Partners</t>
  </si>
  <si>
    <t>['python', 'c++', 'sql', 'postgresql', 'sql server', 'aws', 'redshift', 'unix', 'linux', 'splunk', 'kubernetes', 'docker', 'jenkins']</t>
  </si>
  <si>
    <t>['sql', 'aws', 'spark', 'kafka']</t>
  </si>
  <si>
    <t>Senior Data Engineer (ETL/Power BI/SQL)</t>
  </si>
  <si>
    <t>['sql', 'python', 'powershell', 'sql server', 'azure', 'snowflake', 'hadoop', 'spark', 'power bi', 'dax', 'github']</t>
  </si>
  <si>
    <t>CMDB Analyst</t>
  </si>
  <si>
    <t>Admin &amp; Data Analyst</t>
  </si>
  <si>
    <t>Catch22</t>
  </si>
  <si>
    <t>Consultant / Sr Consultant - QA Data Engineer</t>
  </si>
  <si>
    <t>Fresh Gravity</t>
  </si>
  <si>
    <t>['sql', 'python', 'java', 'scala', 'aws', 'azure', 'gcp', 'spark', 'hadoop', 'flow']</t>
  </si>
  <si>
    <t>['aws', 'pytorch']</t>
  </si>
  <si>
    <t>Database Administrator / Technical Support Engineer</t>
  </si>
  <si>
    <t>Principal Data Scientist - Canada (Remote)</t>
  </si>
  <si>
    <t>['python', 'java', 'scala', 'postgresql', 'snowflake', 'redshift', 'airflow', 'spark', 'tableau', 'looker']</t>
  </si>
  <si>
    <t>Senior Business Data Analyst - BA HEAT</t>
  </si>
  <si>
    <t>Visiting Researcher, Central Applied Science, Product Algorithms</t>
  </si>
  <si>
    <t>['python', 'c', 'c++', 'java', 'r', 'spark']</t>
  </si>
  <si>
    <t>Senior Data Scientist (End - To - End)</t>
  </si>
  <si>
    <t>['python', 'scala', 'r', 'neo4j', 'tensorflow', 'pytorch', 'spark']</t>
  </si>
  <si>
    <t>Lead Data Engineer, Active Equities, Public Market Technologies</t>
  </si>
  <si>
    <t>['python', 'r', 'aws', 'databricks', 'matplotlib', 'spark', 'pandas', 'pyspark', 'kubernetes']</t>
  </si>
  <si>
    <t>RV Solutions Pvt. Ltd</t>
  </si>
  <si>
    <t>['python', 'sql', 'pyspark', 'airflow', 'linux']</t>
  </si>
  <si>
    <t>Talent Insights Group</t>
  </si>
  <si>
    <t>['sql', 'python', 'databricks', 'snowflake']</t>
  </si>
  <si>
    <t>['sql', 'nosql', 'shell', 'aws', 'databricks', 'hadoop', 'spark', 'kafka']</t>
  </si>
  <si>
    <t>Data Scientist - Electricity Markets Analyst</t>
  </si>
  <si>
    <t>['python', 'sas', 'sas', 'r', 'sql', 'aws', 'pandas', 'excel']</t>
  </si>
  <si>
    <t>['sql', 'python', 'r', 't-sql', 'go', 'azure', 'snowflake', 'aws', 'excel', 'microstrategy', 'power bi', 'tableau']</t>
  </si>
  <si>
    <t>RTL Networks, Inc.</t>
  </si>
  <si>
    <t>IS Data Quality Analyst</t>
  </si>
  <si>
    <t>Wellness Health Careers</t>
  </si>
  <si>
    <t>['python', 'r', 'sas', 'sas', 'snowflake', 'azure', 'tableau']</t>
  </si>
  <si>
    <t>Senior Business/Data Analyst</t>
  </si>
  <si>
    <t>Mantua, VA</t>
  </si>
  <si>
    <t>Serigor Inc</t>
  </si>
  <si>
    <t>Engineering manager/Director for Data science platforms</t>
  </si>
  <si>
    <t>KMM Technologies, Inc.</t>
  </si>
  <si>
    <t>['python', 'sql', 'r', 'julia', 'scala', 'go', 'java', 'c++', 'nosql', 'databricks', 'spark', 'linux', 'windows', 'git']</t>
  </si>
  <si>
    <t>Data scientist/GPT developer - Contract to Hire</t>
  </si>
  <si>
    <t>Data Scientist for SAS</t>
  </si>
  <si>
    <t>AI/ML Data Labeling Manager - US</t>
  </si>
  <si>
    <t>Focal Systems</t>
  </si>
  <si>
    <t>['sql', 'python', 'php', 'sql server', 'postgresql', 'mariadb', 'oracle', 'outlook', 'word', 'excel', 'powerpoint']</t>
  </si>
  <si>
    <t>Tower Research Capital</t>
  </si>
  <si>
    <t>Financial Industry Regulatory Authority , Inc.</t>
  </si>
  <si>
    <t>['scala', 'r', 'python']</t>
  </si>
  <si>
    <t>Nuclear Regulatory Commission</t>
  </si>
  <si>
    <t>Data Scientist, Algorithms - Pricing</t>
  </si>
  <si>
    <t>TechDigital</t>
  </si>
  <si>
    <t>['sql', 'nosql', 'python', 'aws', 'redshift', 'linux']</t>
  </si>
  <si>
    <t>Equilar</t>
  </si>
  <si>
    <t>['sql', 'go', 'excel', 'unity']</t>
  </si>
  <si>
    <t>Metagenomi</t>
  </si>
  <si>
    <t>['sas', 'sas', 'tableau', 'power bi']</t>
  </si>
  <si>
    <t>['sql', 'python', 'shell', 'redshift', 'bigquery', 'jupyter', 'spark', 'airflow']</t>
  </si>
  <si>
    <t>['python', 'javascript', 'sql', 'mongodb', 'mongodb', 'databricks', 'azure', 'oracle', 'pandas', 'spark', 'sap', 'excel', 'chef', 'docker', 'github']</t>
  </si>
  <si>
    <t>Data Warehouse Architect (Remote)</t>
  </si>
  <si>
    <t>['python', 'java', 'r', 'aws']</t>
  </si>
  <si>
    <t>1403487 - Supply Chain Transformation Data &amp; Analytics Project...</t>
  </si>
  <si>
    <t>Unit Data Specialist</t>
  </si>
  <si>
    <t>Paragon Cyber Solutions</t>
  </si>
  <si>
    <t>Data Science Manager, Risk Interventions - Remote. Job in Los...</t>
  </si>
  <si>
    <t>Health Technology Data Analyst</t>
  </si>
  <si>
    <t>Performance Analyst</t>
  </si>
  <si>
    <t>Pantex Plant</t>
  </si>
  <si>
    <t>['python', 'sap', 'excel', 'tableau', 'flow']</t>
  </si>
  <si>
    <t>['python', 'sql', 'jupyter', 'pyspark', 'power bi', 'word', 'spreadsheet', 'excel']</t>
  </si>
  <si>
    <t>Supply Chain Data Analyst. Job in East Moline My Valley Jobs Today</t>
  </si>
  <si>
    <t>Artech Infosystems Private Limited</t>
  </si>
  <si>
    <t>Snowflake Data Engineer (Senior Level)</t>
  </si>
  <si>
    <t>['sql', 'python', 'java', 'snowflake', 'oracle', 'kafka', 'unix']</t>
  </si>
  <si>
    <t>NFT Text Inc.</t>
  </si>
  <si>
    <t>['sql', 'mysql', 'tableau', 'sheets']</t>
  </si>
  <si>
    <t>Senior Data Scientist - App Experience</t>
  </si>
  <si>
    <t>.NET Developer</t>
  </si>
  <si>
    <t>Resource Logistics, Inc.</t>
  </si>
  <si>
    <t>['vb.net', 'sql', 'asp.net', 'sharepoint']</t>
  </si>
  <si>
    <t>via Linkedin</t>
  </si>
  <si>
    <t>['python', 'sql', 'aws', 'scikit-learn', 'nltk', 'pandas', 'numpy', 'matplotlib', 'hadoop', 'spark', 'tensorflow', 'keras', 'tableau', 'docker', 'kubernetes', 'git']</t>
  </si>
  <si>
    <t>9 Silver LLC</t>
  </si>
  <si>
    <t>SIRA Consulting Inc</t>
  </si>
  <si>
    <t>Sr Manager, Solutions Architecture : Big Data</t>
  </si>
  <si>
    <t>Goose Creek, SC</t>
  </si>
  <si>
    <t>via Goose Creek SC Geebo.com Free Classifieds Ads - Geebo</t>
  </si>
  <si>
    <t>Data Analyst, Trust &amp; Safety</t>
  </si>
  <si>
    <t>OpenWeb</t>
  </si>
  <si>
    <t>Data Scientist AI &amp; ML / Marketing Scientist / Marketing Mix...</t>
  </si>
  <si>
    <t>['go', 'python', 'r', 'tensorflow', 'pytorch', 'scikit-learn', 'zoom']</t>
  </si>
  <si>
    <t>Business Intelligence Data Engineer - REMOTE</t>
  </si>
  <si>
    <t>ROCKSourceIT Solutio0ns</t>
  </si>
  <si>
    <t>Data Scientist (Remote) - Phd</t>
  </si>
  <si>
    <t>Lafayette, LA</t>
  </si>
  <si>
    <t>via Lafayette, LA - Geebo</t>
  </si>
  <si>
    <t>Data Science and Analytics Operations Research Analyst – Sr. SME</t>
  </si>
  <si>
    <t>Na Oiwi Kane</t>
  </si>
  <si>
    <t>W.R. Berkley Corporation</t>
  </si>
  <si>
    <t>['r', 'sql', 'sql server', 'ssis', 'ssrs', 'excel']</t>
  </si>
  <si>
    <t>Business Strategy Analyst Lead (San Antonio, TX)</t>
  </si>
  <si>
    <t>['sql', 'python', 'powershell', 'azure', 'databricks', 'gdpr']</t>
  </si>
  <si>
    <t>CAFU</t>
  </si>
  <si>
    <t>Compliance Database Operations Data Analyst</t>
  </si>
  <si>
    <t>Engineering Manager, Machine Learning</t>
  </si>
  <si>
    <t>['go', 'python', 'aws', 'jupyter', 'kafka', 'flask', 'git', 'terraform', 'docker', 'jira']</t>
  </si>
  <si>
    <t>Dodge &amp; Cox</t>
  </si>
  <si>
    <t>Sr. Data Engineer ( 12+ Years is a must) - Hybrid position - Saint...</t>
  </si>
  <si>
    <t>['scala', 'java', 'python', 'nosql', 'mysql', 'cassandra', 'oracle', 'hadoop', 'spark', 'kafka']</t>
  </si>
  <si>
    <t>Senior Privacy Data Analyst</t>
  </si>
  <si>
    <t>ZeniMax</t>
  </si>
  <si>
    <t>['aws', 'azure', 'gdpr']</t>
  </si>
  <si>
    <t>Connected Kerb</t>
  </si>
  <si>
    <t>Data Management Analyst - Hedge Fund in Midtown</t>
  </si>
  <si>
    <t>Baywood-Los Osos, CA</t>
  </si>
  <si>
    <t>Rantec Power Systems</t>
  </si>
  <si>
    <t>['sql', 'sql server', 'visio', 'excel', 'power bi', 'qlik']</t>
  </si>
  <si>
    <t>Federal Retirement Thrift Investment Board</t>
  </si>
  <si>
    <t>['python', 'r', 'sql', 'power bi', 'tableau', 'excel']</t>
  </si>
  <si>
    <t>['sql', 'python', 'r', 'power bi', 'git']</t>
  </si>
  <si>
    <t>Virtual Assistant Data Analyst</t>
  </si>
  <si>
    <t>Arsenault Inc</t>
  </si>
  <si>
    <t>Staff/Senior Risk Data Scientist</t>
  </si>
  <si>
    <t>Strategic Technology Institute, Inc. (STi)</t>
  </si>
  <si>
    <t>['sql', 'python', 'r', 'spss', 'tableau', 'excel']</t>
  </si>
  <si>
    <t>Senior API Engineer</t>
  </si>
  <si>
    <t>Iress Limited</t>
  </si>
  <si>
    <t>['aws', 'azure', 'gcp', 'graphql', 'terraform', 'kubernetes']</t>
  </si>
  <si>
    <t>Data Scientist – Driving automation and energy</t>
  </si>
  <si>
    <t>['python', 'react', 'tableau']</t>
  </si>
  <si>
    <t>nLeague Services Inc.</t>
  </si>
  <si>
    <t>Lead Data Analytics Engineer</t>
  </si>
  <si>
    <t>['sql', 'python', 'r', 'snowflake', 'bigquery', 'redshift', 'hadoop', 'spark', 'kafka', 'airflow', 'github']</t>
  </si>
  <si>
    <t>Abbey Consulting LLC</t>
  </si>
  <si>
    <t>IT Data Analyst- Information Technology</t>
  </si>
  <si>
    <t>City of Columbia, SC</t>
  </si>
  <si>
    <t>['sql', 'javascript', 'windows', 'power bi', 'cognos', 'excel', 'outlook', 'word']</t>
  </si>
  <si>
    <t>Senior Data Scientist - Delivery Technology (Remote)</t>
  </si>
  <si>
    <t>Indotronix Avani Group</t>
  </si>
  <si>
    <t>2024 University Graduate -  Security Data Scientist</t>
  </si>
  <si>
    <t>['sql', 'python', 'scala', 'r', 'spark', 'pandas', 'jupyter', 'pytorch', 'pyspark', 'tableau', 'power bi']</t>
  </si>
  <si>
    <t>['sql', 'r', 'python', 'sql server', 'excel', 'sheets', 'power bi', 'looker', 'tableau']</t>
  </si>
  <si>
    <t>Level 1 Data Analyst</t>
  </si>
  <si>
    <t>chambile solutions.co</t>
  </si>
  <si>
    <t>Data Engineer on Data Platforms - F/H/N</t>
  </si>
  <si>
    <t>OCTO Technology</t>
  </si>
  <si>
    <t>['sql', 'nosql', 'scala', 'java', 'aws', 'azure', 'snowflake', 'spark', 'docker']</t>
  </si>
  <si>
    <t>Data Science Machine Learning Engineer</t>
  </si>
  <si>
    <t>Intelligent Audit</t>
  </si>
  <si>
    <t>['python', 'jupyter', 'pytorch', 'numpy', 'pandas', 'linux']</t>
  </si>
  <si>
    <t>Analyst II-Data Quality</t>
  </si>
  <si>
    <t>Medior/Senior Data Scientist</t>
  </si>
  <si>
    <t>['python', 'sql', 'gcp', 'bigquery', 'pyspark', 'git']</t>
  </si>
  <si>
    <t>Snowflake Data Engineer- HYBRID</t>
  </si>
  <si>
    <t>Analytics Specialist</t>
  </si>
  <si>
    <t>Lorven Technologies Inc.</t>
  </si>
  <si>
    <t>['python', 'javascript', 'shell', 'neo4j', 'elasticsearch']</t>
  </si>
  <si>
    <t>Senior Analytics Engineer (Porto)</t>
  </si>
  <si>
    <t>['sql', 'python', 'gcp', 'azure', 'airflow', 'looker', 'tableau']</t>
  </si>
  <si>
    <t>Python for Data Science</t>
  </si>
  <si>
    <t>Wipro Limited</t>
  </si>
  <si>
    <t>Treasury Data Analyst II</t>
  </si>
  <si>
    <t>Automation AI Development Engineering (Fresh Grad ONLY)</t>
  </si>
  <si>
    <t>['python', 'assembly', 'aws', 'azure', 'tensorflow', 'opencv', 'nltk', 'git']</t>
  </si>
  <si>
    <t>Anti-Abuse Analyst (Match Group LLC, Dallas, TX)</t>
  </si>
  <si>
    <t>['sql', 'python', 'databricks', 'redshift', 'spark', 'tableau', 'looker']</t>
  </si>
  <si>
    <t>Data Product Analyst - Data &amp; Analytics HR</t>
  </si>
  <si>
    <t>Sr. Data Analyst - Customer Education (Remote)</t>
  </si>
  <si>
    <t>['sql', 'snowflake', 'looker', 'asana', 'jira']</t>
  </si>
  <si>
    <t>Senior Data Scientist, RegLab</t>
  </si>
  <si>
    <t>Sprout Social</t>
  </si>
  <si>
    <t>Maryland City, MD</t>
  </si>
  <si>
    <t>Oak Technologies, Inc.</t>
  </si>
  <si>
    <t>LevelUP</t>
  </si>
  <si>
    <t>['go', 'excel', 'powerpoint', 'visio', 'jira']</t>
  </si>
  <si>
    <t>Senior Data Analyst, Pricing</t>
  </si>
  <si>
    <t>Assistant Staff Analyst, Policy and Planning Data Analyst</t>
  </si>
  <si>
    <t>['python', 'r', 'sql', 'sql server', 'azure', 'dplyr', 'tidyverse', 'plotly', 'ggplot2', 'power bi']</t>
  </si>
  <si>
    <t>Graduate Imaging Scientist / Geophysicist</t>
  </si>
  <si>
    <t>Data Scientist - Algorithm Development - Biotech</t>
  </si>
  <si>
    <t>Intechriti</t>
  </si>
  <si>
    <t>Data Scientist/Wrangler</t>
  </si>
  <si>
    <t>Data Engineer (Gojoko Technologies)</t>
  </si>
  <si>
    <t>Amplifi Capital</t>
  </si>
  <si>
    <t>['sql', 'python', 'mongodb', 'mongodb', 'neo4j', 'aws', 'snowflake', 'redshift', 'pandas', 'pyspark', 'kafka', 'hadoop']</t>
  </si>
  <si>
    <t>Data Analyst (W2 Contract)</t>
  </si>
  <si>
    <t>COMTEC</t>
  </si>
  <si>
    <t>['sql', 'python', 'sql server', 'ssis', 'tableau', 'power bi']</t>
  </si>
  <si>
    <t>Woodgrain</t>
  </si>
  <si>
    <t>['sql', 'html', 'sql server', 'sap', 'flow']</t>
  </si>
  <si>
    <t>Research Scientist I</t>
  </si>
  <si>
    <t>Lawton, MI</t>
  </si>
  <si>
    <t>Jr Cloud Data Engineer</t>
  </si>
  <si>
    <t>Temporary Data Analyst</t>
  </si>
  <si>
    <t>['r', 'python', 'sql', 'aws', 'hadoop', 'spark']</t>
  </si>
  <si>
    <t>Lead Data Analytics/BI Support Engineer</t>
  </si>
  <si>
    <t>['sql', 'python', 'databricks', 'microstrategy']</t>
  </si>
  <si>
    <t>Branch</t>
  </si>
  <si>
    <t>Principal Economist / Scientist</t>
  </si>
  <si>
    <t>Data Analyst (Statistics/Python/BI) (Bangkok-based, relocation...</t>
  </si>
  <si>
    <t>['sql', 'python', 'r', 'java', 'sql server', 'pandas', 'tableau', 'excel', 'power bi']</t>
  </si>
  <si>
    <t>Analytics Supervisor</t>
  </si>
  <si>
    <t>['powerpoint', 'excel', 'word', 'sap']</t>
  </si>
  <si>
    <t>['python', 'scala', 'sql', 'spark', 'tableau', 'microstrategy']</t>
  </si>
  <si>
    <t>['sql', 'python', 'bigquery', 'tableau']</t>
  </si>
  <si>
    <t>['python', 'neo4j', 'tensorflow', 'pytorch', 'scikit-learn']</t>
  </si>
  <si>
    <t>Akoya Biosciences</t>
  </si>
  <si>
    <t>['sql', 'r', 'python', 'nosql', 'tableau', 'excel']</t>
  </si>
  <si>
    <t>Data Engineer (SQL server) (6 Months Contract)</t>
  </si>
  <si>
    <t>['sql', 't-sql', 'go', 'sql server']</t>
  </si>
  <si>
    <t>Computational Physicist &amp; Data Scientist</t>
  </si>
  <si>
    <t>Ophir Corporation</t>
  </si>
  <si>
    <t>['python', 'sql', 'nosql', 'dynamodb', 'aws', 'redshift', 'flow', 'git']</t>
  </si>
  <si>
    <t>['sql', 'python', 'scala', 'c#', 'sas', 'sas', 'azure', 'aws']</t>
  </si>
  <si>
    <t>Marketing Data Analyst/Scientist</t>
  </si>
  <si>
    <t>productboard</t>
  </si>
  <si>
    <t>['sql', 'excel', 'tableau', 'looker', 'zoom']</t>
  </si>
  <si>
    <t>['tensorflow', 'pytorch', 'jira']</t>
  </si>
  <si>
    <t>Medcadre Inc</t>
  </si>
  <si>
    <t>['r', 'c', 'sap', 'excel', 'flow']</t>
  </si>
  <si>
    <t>MaxPeopleHR</t>
  </si>
  <si>
    <t>['sql', 'word', 'powerpoint', 'outlook', 'excel']</t>
  </si>
  <si>
    <t>['python', 'scala', 'sql', 'sql server', 'aws', 'oracle', 'spark']</t>
  </si>
  <si>
    <t>Data Analyst - electronics, product management - Full-time / Part-time</t>
  </si>
  <si>
    <t>Service Parts Data Analyst</t>
  </si>
  <si>
    <t>['sap', 'ms access', 'excel', 'outlook', 'powerpoint']</t>
  </si>
  <si>
    <t>Institution Data Analyst</t>
  </si>
  <si>
    <t>Data Scientist - Appointment No-show Probability Analysis</t>
  </si>
  <si>
    <t>Stage Data Science (Business Analytics)</t>
  </si>
  <si>
    <t>Senior Staff AI Engineer</t>
  </si>
  <si>
    <t>['go', 'python', 'typescript', 'atlassian']</t>
  </si>
  <si>
    <t>Reporting Analyst II (Greater LA Area, CA)</t>
  </si>
  <si>
    <t>Pennymac</t>
  </si>
  <si>
    <t>['sql', 'snowflake', 'excel', 'powerpoint', 'word']</t>
  </si>
  <si>
    <t>Sr Data Analyst - Healthcare Analytics</t>
  </si>
  <si>
    <t>['sql', 'r', 'tableau', 'microstrategy']</t>
  </si>
  <si>
    <t>Wurl, Inc</t>
  </si>
  <si>
    <t>['sql', 'python', 'snowflake', 'aws', 'databricks', 'tensorflow', 'pytorch', 'scikit-learn', 'tableau', 'power bi', 'git', 'jira', 'confluence']</t>
  </si>
  <si>
    <t>Data Scientist (Machine Learning) - Remote</t>
  </si>
  <si>
    <t>['sql', 'python', 'r', 'sas', 'sas', 'excel', 'powerpoint']</t>
  </si>
  <si>
    <t>Goodwill Industries Of Greater New York</t>
  </si>
  <si>
    <t>Synapseb systems</t>
  </si>
  <si>
    <t>['sql', 'python', 'perl', 'javascript', 'shell', 'gcp', 'ansible', 'terraform']</t>
  </si>
  <si>
    <t>Fullerton, CA</t>
  </si>
  <si>
    <t>Gori Company</t>
  </si>
  <si>
    <t>['vba', 'excel', 'tableau', 'power bi']</t>
  </si>
  <si>
    <t>Data Analyst Intermediate (3-6 years)</t>
  </si>
  <si>
    <t>['sql', 'cassandra', 'azure', 'snowflake', 'spark', 'kafka', 'hadoop', 'docker', 'kubernetes']</t>
  </si>
  <si>
    <t>Data Scientist - CCSG &amp; Extramural Research Development</t>
  </si>
  <si>
    <t>Data Analyst II, Firm Analytics</t>
  </si>
  <si>
    <t>Data Scientist (Automotive) $40/hour</t>
  </si>
  <si>
    <t>Data Analytics Lead Audit Manager - Consumer and Small Business...</t>
  </si>
  <si>
    <t>Senior Data Scientist, Clinical Analytics</t>
  </si>
  <si>
    <t>['r', 'sas', 'sas', 'aws', 'azure', 'hadoop', 'tableau']</t>
  </si>
  <si>
    <t>['r', 'sas', 'sas', 'sql', 'power bi', 'tableau']</t>
  </si>
  <si>
    <t>Data Engineer Foster City CA Hybrid</t>
  </si>
  <si>
    <t>['c', 'aws', 'databricks', 'looker']</t>
  </si>
  <si>
    <t>Vanguard Group Staffing, Inc.</t>
  </si>
  <si>
    <t>['sql', 'python', 'excel', 'word']</t>
  </si>
  <si>
    <t>['python', 'pandas', 'numpy', 'seaborn']</t>
  </si>
  <si>
    <t>Data Scientist / BI Developer - Full-time / Part-time</t>
  </si>
  <si>
    <t>SuperbTech,Inc.</t>
  </si>
  <si>
    <t>['sas', 'sas', 'sql', 'excel', 'word', 'powerpoint']</t>
  </si>
  <si>
    <t>Job Description: Sales Representative - Data Science and Supply...</t>
  </si>
  <si>
    <t>UKG - Ultimate Kronos Group</t>
  </si>
  <si>
    <t>['sql', 'sql server', 'mysql', 'azure', 'sharepoint', 'power bi', 'visio', 'excel', 'ms access', 'cognos', 'smartsheet']</t>
  </si>
  <si>
    <t>Lead Data Scientist – Merchandising Analytics</t>
  </si>
  <si>
    <t>['go', 'python', 'java', 'html', 'css', 'sql', 'pyspark', 'spark']</t>
  </si>
  <si>
    <t>Data Analyst - TikTok Ads - USDS</t>
  </si>
  <si>
    <t>Senior Business Analyst/Data Analytics - Now Hiring</t>
  </si>
  <si>
    <t>Analytics &amp; Data Science Curriculum Manager</t>
  </si>
  <si>
    <t>DataCamp</t>
  </si>
  <si>
    <t>['sql', 'aws', 'databricks', 'power bi', 'tableau']</t>
  </si>
  <si>
    <t>HC Data Analyst (Hybrid - work home &amp; 1-2 days in office wkly...</t>
  </si>
  <si>
    <t>PeopleTek</t>
  </si>
  <si>
    <t>['sql', 'vba', 'r', 'python', 'power bi', 'excel', 'powerpoint', 'word', 'ms access', 'tableau']</t>
  </si>
  <si>
    <t>AI Solution Architect (Pre-Sales)</t>
  </si>
  <si>
    <t>['nosql', 'javascript', 'python', 'aws', 'azure', 'databricks', 'hadoop', 'datarobot', 'kubernetes']</t>
  </si>
  <si>
    <t>Data Scientist (Hartford, CT)</t>
  </si>
  <si>
    <t>['python', 'sql', 'oracle', 'snowflake']</t>
  </si>
  <si>
    <t>Data Scientist - Australian Property Market</t>
  </si>
  <si>
    <t>Senior Data Scientist, Portfolio Value Creation</t>
  </si>
  <si>
    <t>Value Driven Solutions</t>
  </si>
  <si>
    <t>['c', 'python', 'sql']</t>
  </si>
  <si>
    <t>Sr. Specialist, Management Data Analyst</t>
  </si>
  <si>
    <t>Pomona, CA</t>
  </si>
  <si>
    <t>Hill International, Inc.</t>
  </si>
  <si>
    <t>['sas', 'sas', 'sql', 'oracle', 'sap']</t>
  </si>
  <si>
    <t>Sage IT, Inc.</t>
  </si>
  <si>
    <t>['python', 'r', 'sql', 'nosql', 'aws', 'azure', 'gcp', 'tableau', 'excel', 'powerpoint']</t>
  </si>
  <si>
    <t>firstPro,</t>
  </si>
  <si>
    <t>Space Planner/Data Analyst</t>
  </si>
  <si>
    <t>['go', 'word', 'excel', 'powerpoint']</t>
  </si>
  <si>
    <t>Principal Data Engineer - North Dallas or Detroit Metro</t>
  </si>
  <si>
    <t>Comerica</t>
  </si>
  <si>
    <t>Senior Data Engineer, Security Master</t>
  </si>
  <si>
    <t>['python', 'c#', 'scala', 'java', 'sql', 'snowflake', 'spark', 'kafka', 'docker', 'kubernetes']</t>
  </si>
  <si>
    <t>Data Scientist 2, RTP NC #3192</t>
  </si>
  <si>
    <t>Elsevier</t>
  </si>
  <si>
    <t>['python', 'java', 'sql', 'aws', 'scikit-learn', 'pytorch', 'tensorflow', 'pandas', 'numpy', 'matplotlib', 'spark', 'hadoop', 'git']</t>
  </si>
  <si>
    <t>Business Intelligence Analyst (M/W/D)</t>
  </si>
  <si>
    <t>Nuremberg, Germany</t>
  </si>
  <si>
    <t>Burlington Stores</t>
  </si>
  <si>
    <t>['sql', 'power bi', 'microstrategy', 'tableau', 'looker']</t>
  </si>
  <si>
    <t>Senior Data Engineer - XC</t>
  </si>
  <si>
    <t>['python', 'java', 'go', 'nosql', 'oracle', 'spark', 'kafka', 'linux', 'jenkins', 'ansible']</t>
  </si>
  <si>
    <t>Sr. Data Scientist with AWS Sagemaker.-100% Remote</t>
  </si>
  <si>
    <t>Jade Biz Services</t>
  </si>
  <si>
    <t>Big Data Engineer.</t>
  </si>
  <si>
    <t>['python', 'scala', 'java', 'c', 'aws', 'snowflake', 'git', 'terraform']</t>
  </si>
  <si>
    <t>Senior Associate, Data Science &amp; Analytics</t>
  </si>
  <si>
    <t>Sarepta Therapeutics</t>
  </si>
  <si>
    <t>Data Scientist I/II (Lending Analytics &amp; Credit Risk)</t>
  </si>
  <si>
    <t>['sas', 'sas', 'matlab', 'windows', 'spss']</t>
  </si>
  <si>
    <t>['sql', 'python', 'javascript', 'hadoop', 'splunk']</t>
  </si>
  <si>
    <t>Blockchain Data Engineer - Contract to Hire</t>
  </si>
  <si>
    <t>Principal Data Scientist, Online Marketing (Remote)</t>
  </si>
  <si>
    <t>['r', 'python', 'matlab', 'sql', 'tableau']</t>
  </si>
  <si>
    <t>['sql', 'python', 'r', 'git']</t>
  </si>
  <si>
    <t>Lead Clinical Data Scientist (Lead Clinical Data Manager)</t>
  </si>
  <si>
    <t>Medrio</t>
  </si>
  <si>
    <t>Senior Data Analyst Job at Apexon</t>
  </si>
  <si>
    <t>['sql', 'python', 'r', 'go', 'redshift', 'snowflake']</t>
  </si>
  <si>
    <t>Copy of Sr Data Scientist, West (Remote)</t>
  </si>
  <si>
    <t>Iclasspro</t>
  </si>
  <si>
    <t>Data Scientist/Machine Learning Engineer (Singapore-based...</t>
  </si>
  <si>
    <t>Business Data Analyst IV</t>
  </si>
  <si>
    <t>['r', 'python', 'sql', 'windows', 'linux']</t>
  </si>
  <si>
    <t>DATA ANALYST EAS</t>
  </si>
  <si>
    <t>['sas', 'sas', 'sql', 'visual basic', 'python', 'spss', 'word', 'spreadsheet']</t>
  </si>
  <si>
    <t>INVENTORY DATA ANALYST</t>
  </si>
  <si>
    <t>Fullbeauty BRANDS</t>
  </si>
  <si>
    <t>Padgett Advance Technologies Inc.</t>
  </si>
  <si>
    <t>['python', 'r', 'sql', 'hadoop', 'spark', 'alteryx']</t>
  </si>
  <si>
    <t>Lead Data Engineer - Life - Now Hiring</t>
  </si>
  <si>
    <t>Wynd Nework</t>
  </si>
  <si>
    <t>RWE Data Scientist - Sales Solutions</t>
  </si>
  <si>
    <t>COOKIE CUTTERS HAIRCUTS FOR KIDS</t>
  </si>
  <si>
    <t>Data Analyst (w/ SQL) (Hybrid WFH)</t>
  </si>
  <si>
    <t>Summer 2024- Data Engineering Intern- Hermitage, PA</t>
  </si>
  <si>
    <t>Mero AI</t>
  </si>
  <si>
    <t>['python', 'azure', 'tensorflow', 'keras', 'scikit-learn', 'pytorch', 'linux']</t>
  </si>
  <si>
    <t>Rome, Metropolitan City of Rome Capital, Italy</t>
  </si>
  <si>
    <t>Python Data Engineer AWS - NYC, USA Or Toronto, CANADA (Hybrid Role)</t>
  </si>
  <si>
    <t>['python', 'sql', 'aws', 'redshift', 'pyspark']</t>
  </si>
  <si>
    <t>Remote Software Engineer 1-Data Science</t>
  </si>
  <si>
    <t>Arthrex</t>
  </si>
  <si>
    <t>Business Data Analyst (Python)</t>
  </si>
  <si>
    <t>['python', 'sql', 'tableau', 'power bi', 'microstrategy', 'excel', 'powerpoint', 'jira']</t>
  </si>
  <si>
    <t>[Job-10885] Senior Data Engineer  Python Spark, Brazil</t>
  </si>
  <si>
    <t>Data Analyst - INTL - Remote EU/UK</t>
  </si>
  <si>
    <t>Director, Trust &amp; Panel Data Integrity</t>
  </si>
  <si>
    <t>kea</t>
  </si>
  <si>
    <t>['sql', 'nosql', 'aws', 'twilio']</t>
  </si>
  <si>
    <t>Analytics - Cloud Data Warehouse Engineer</t>
  </si>
  <si>
    <t>Rev.io</t>
  </si>
  <si>
    <t>['sql', 't-sql', 'azure', 'power bi', 'ssis']</t>
  </si>
  <si>
    <t>['python', 'azure', 'databricks', 'power bi', 'dax']</t>
  </si>
  <si>
    <t>Data Processing and Reporting Analyst</t>
  </si>
  <si>
    <t>F-35 Data Analyst - Full-time / Part-time</t>
  </si>
  <si>
    <t>['matlab', 'visual basic', 'python', 'excel']</t>
  </si>
  <si>
    <t>Volkswagen Group of America - Chattanooga Operations</t>
  </si>
  <si>
    <t>['sql', 'python', 'java', 'javascript', 'scala', 'aws', 'snowflake', 'tableau']</t>
  </si>
  <si>
    <t>財務・経営企画/Business Intelligence Engineer, Japan Operations Finance</t>
  </si>
  <si>
    <t>['python', 'scala', 'aws', 'redshift', 'hadoop', 'spark', 'flow']</t>
  </si>
  <si>
    <t>Blockchain data scientist</t>
  </si>
  <si>
    <t>Dice</t>
  </si>
  <si>
    <t>Technology &amp; Data Analyst</t>
  </si>
  <si>
    <t>Greystone Monticello LLC</t>
  </si>
  <si>
    <t>['sql', 'python', 'power bi', 'tableau', 'monday.com', 'jira']</t>
  </si>
  <si>
    <t>OCIO-0021 Expert on Information and Data Management (NS) - TUE 2 May</t>
  </si>
  <si>
    <t>['sharepoint', 'excel', 'word', 'powerpoint']</t>
  </si>
  <si>
    <t>['sql', 'visual basic', 'db2']</t>
  </si>
  <si>
    <t>['python', 'r', 'sql', 'java', 'cassandra', 'hadoop', 'spark', 'tableau', 'qlik']</t>
  </si>
  <si>
    <t>['python', 'r', 'word', 'excel', 'powerpoint']</t>
  </si>
  <si>
    <t>['kotlin', 'java', 'scala', 'python', 'sql', 'spring']</t>
  </si>
  <si>
    <t>Analyst, Data Operations</t>
  </si>
  <si>
    <t>PMX</t>
  </si>
  <si>
    <t>['python', 'r', 'sql', 'aws', 'tableau', 'excel', 'alteryx']</t>
  </si>
  <si>
    <t>['aws', 'azure', 'airflow']</t>
  </si>
  <si>
    <t>Improvix Technologies</t>
  </si>
  <si>
    <t>Potato Play Pte. Ltd.</t>
  </si>
  <si>
    <t>['r', 'sql', 'javascript', 'excel', 'spss', 'tableau']</t>
  </si>
  <si>
    <t>Data Scientist, Proprietary Research (Greater NYC Area, NY)</t>
  </si>
  <si>
    <t>Point72</t>
  </si>
  <si>
    <t>['java', 'python', 'sql', 'scala', 'sql server', 'gcp', 'hadoop', 'kafka', 'spark', 'qlik', 'flow', 'jenkins']</t>
  </si>
  <si>
    <t>via Allscripts - Talentify</t>
  </si>
  <si>
    <t>Director of Data Scientist</t>
  </si>
  <si>
    <t>Comtech-Global</t>
  </si>
  <si>
    <t>['gcp', 'looker', 'tableau', 'git', 'bitbucket']</t>
  </si>
  <si>
    <t>Lompoc, CA</t>
  </si>
  <si>
    <t>['r', 'python', 'sql', 'power bi']</t>
  </si>
  <si>
    <t>['scala', 'gcp', 'bigquery', 'hadoop', 'spark', 'windows', 'kubernetes', 'docker', 'github']</t>
  </si>
  <si>
    <t>Data Scientist - Office of the Customer</t>
  </si>
  <si>
    <t>Data Analyst Role (Direct Hire or Contract)</t>
  </si>
  <si>
    <t>['sql', 'r', 'python', 'sas', 'sas', 'tableau']</t>
  </si>
  <si>
    <t>Data Management Lead</t>
  </si>
  <si>
    <t>['scala', 'python', 'docker']</t>
  </si>
  <si>
    <t>HRK Solutions LLC.</t>
  </si>
  <si>
    <t>['python', 'scikit-learn', 'tensorflow', 'pandas', 'numpy']</t>
  </si>
  <si>
    <t>Stepped Care Solutions</t>
  </si>
  <si>
    <t>VSP</t>
  </si>
  <si>
    <t>['sas', 'sas', 'r', 'java', 'scala', 'c++', 'sql', 'nosql', 'mongodb', 'mongodb', 'cassandra', 'watson', 'hadoop', 'sharepoint', 'spss', 'sap']</t>
  </si>
  <si>
    <t>KGTiger</t>
  </si>
  <si>
    <t>Senior Director, Chemical Data Science</t>
  </si>
  <si>
    <t>ML Data Scientist</t>
  </si>
  <si>
    <t>DecisionLinks</t>
  </si>
  <si>
    <t>['sql', 'python', 'mongodb', 'mongodb', 'javascript', 'sql server', 'aws', 'jupyter', 'flask']</t>
  </si>
  <si>
    <t>Data Analyst II (Healthcare Analytics). Job in Woodland Hills...</t>
  </si>
  <si>
    <t>South Houston, TX</t>
  </si>
  <si>
    <t>Homer City, PA</t>
  </si>
  <si>
    <t>Data Science Engineer - Contract to Hire</t>
  </si>
  <si>
    <t>['python', 'bigquery', 'oracle', 'gcp', 'airflow', 'hadoop', 'spark', 'phoenix']</t>
  </si>
  <si>
    <t>Fixed Income Data Analyst</t>
  </si>
  <si>
    <t>Kellton Tech Solutions Limited</t>
  </si>
  <si>
    <t>Data Analyst (4421)</t>
  </si>
  <si>
    <t>ICI Services Corporation</t>
  </si>
  <si>
    <t>['visual basic', 'sql', 'java', 'c++', 'r', 'python', 'power bi', 'tableau']</t>
  </si>
  <si>
    <t>Lynwood, CA</t>
  </si>
  <si>
    <t>American Tax Service</t>
  </si>
  <si>
    <t>Senior Insight Analyst</t>
  </si>
  <si>
    <t>ML &amp; Data Science Engineer</t>
  </si>
  <si>
    <t>['python', 'snowflake', 'pytorch']</t>
  </si>
  <si>
    <t>Director of Consumer Data and Analytics</t>
  </si>
  <si>
    <t>Renuity</t>
  </si>
  <si>
    <t>['sql', 'sql server', 'mysql', 'aws', 'azure', 'tableau', 'qlik', 'looker']</t>
  </si>
  <si>
    <t>Kent, OH</t>
  </si>
  <si>
    <t>Kent State University</t>
  </si>
  <si>
    <t>['word', 'powerpoint']</t>
  </si>
  <si>
    <t>Medical / Clinical / Scientific - Bioinformatics NGS Data Analyst...</t>
  </si>
  <si>
    <t>['sas', 'sas', 'python', 'sql', 'hadoop', 'spark']</t>
  </si>
  <si>
    <t>Parkville VIC, Australia</t>
  </si>
  <si>
    <t>Talent Propeller</t>
  </si>
  <si>
    <t>AVP Tech, Info Data Analyst</t>
  </si>
  <si>
    <t>Data Analyst, Geochemistry</t>
  </si>
  <si>
    <t>Assistant Mgr - Data Sciences</t>
  </si>
  <si>
    <t>['python', 'sql', 'r', 'css', 'html', 'java', 'react', 'flask', 'angular']</t>
  </si>
  <si>
    <t>The ALS Association</t>
  </si>
  <si>
    <t>?Data Analyst?</t>
  </si>
  <si>
    <t>['python', 'sql', 'pandas', 'pyspark', 'airflow', 'spark', 'matplotlib', 'seaborn', 'tableau', 'power bi', 'jira']</t>
  </si>
  <si>
    <t>Senior RCM Data Engineer - Data Operations</t>
  </si>
  <si>
    <t>['python', 'sql', 'nosql', 'sql server', 'postgresql', 'gcp', 'ssis', 'kubernetes']</t>
  </si>
  <si>
    <t>HR/People Analytics Data Scientist</t>
  </si>
  <si>
    <t>Adaptalytics, LLC</t>
  </si>
  <si>
    <t>['sql', 'python', 'nosql', 'r', 'matlab', 'neo4j', 'spark', 'hadoop', 'kafka', 'flask']</t>
  </si>
  <si>
    <t>Data Engineer - Hybrid - Greenwood Village, CO</t>
  </si>
  <si>
    <t>ASCAP</t>
  </si>
  <si>
    <t>Senior Data Engineer (Remote, Global) - Min. $40k/Year USD</t>
  </si>
  <si>
    <t>Exceptionly</t>
  </si>
  <si>
    <t>['sql', 'python', 'scala', 'bigquery', 'airflow']</t>
  </si>
  <si>
    <t>['sql', 'python', 'go', 'looker']</t>
  </si>
  <si>
    <t>HR/Payroll Senior Data Analyst - Report Writer - Now Hiring</t>
  </si>
  <si>
    <t>USA - Data Scientist Architect</t>
  </si>
  <si>
    <t>['sql', 'python', 'scala', 'aws', 'redshift', 'databricks', 'hadoop', 'spark', 'pyspark', 'qlik', 'tableau', 'power bi', 'jira']</t>
  </si>
  <si>
    <t>Data Engineer (Frankfurt, Gemany)</t>
  </si>
  <si>
    <t>['python', 'java', 'c#', 'c++', 'spark']</t>
  </si>
  <si>
    <t>Senior Data Analyst - Hybrid (Remote and 1 day office) Bethesda...</t>
  </si>
  <si>
    <t>Peopletek</t>
  </si>
  <si>
    <t>Beacon Hill Staffing Group</t>
  </si>
  <si>
    <t>['vba', 'sql', 'sap', 'excel', 'tableau', 'power bi']</t>
  </si>
  <si>
    <t>['sql', 'spring', 'excel', 'powerpoint']</t>
  </si>
  <si>
    <t>Tequent INC</t>
  </si>
  <si>
    <t>IN RBIN Dy. Manager/ Asst Manager Data Analyst  MFC</t>
  </si>
  <si>
    <t>Nashik, Maharashtra, India</t>
  </si>
  <si>
    <t>['python', 'sql', 'pandas', 'numpy', 'excel', 'sharepoint']</t>
  </si>
  <si>
    <t>Old Forge, PA</t>
  </si>
  <si>
    <t>Golden Technologies, Inc.</t>
  </si>
  <si>
    <t>Spartan 5S Solutions</t>
  </si>
  <si>
    <t>The Ohio State University</t>
  </si>
  <si>
    <t>Medical Data Analyst</t>
  </si>
  <si>
    <t>Data Analyst - Financing BI CIB</t>
  </si>
  <si>
    <t>['go', 'excel', 'cognos', 'power bi']</t>
  </si>
  <si>
    <t>Senior Data Scientist - Bot Manager (Remote)</t>
  </si>
  <si>
    <t>Data Scientist/Optical Physicist - Direct Hire</t>
  </si>
  <si>
    <t>['python', 'matlab', 'opencv', 'pandas', 'numpy', 'pytorch', 'tensorflow']</t>
  </si>
  <si>
    <t>Data Systems Analyst 4 - Enterprise Data and Analytics - FT Days</t>
  </si>
  <si>
    <t>UC Irvine Health</t>
  </si>
  <si>
    <t>['sql', 'sql server', 'oracle', 'tableau', 'ssrs', 'ssis']</t>
  </si>
  <si>
    <t>Sr. Business Intelligence Analyst II</t>
  </si>
  <si>
    <t>['javascript', 'html', 'tableau', 'power bi', 'jira']</t>
  </si>
  <si>
    <t>Data Scientist - Wallets, Payments and Commerce - Now Hiring</t>
  </si>
  <si>
    <t>Ingenieur de données Synapse</t>
  </si>
  <si>
    <t>Astek Canada</t>
  </si>
  <si>
    <t>['azure', 'power bi', 'tableau', 'git']</t>
  </si>
  <si>
    <t>Sr. Software Engineer, Data Infrastructure Engineering (Remote) ...</t>
  </si>
  <si>
    <t>CrowdStrike, Inc.</t>
  </si>
  <si>
    <t>['go', 'java', 'python', 'spark', 'jupyter', 'kafka', 'kubernetes', 'yarn', 'chef']</t>
  </si>
  <si>
    <t>Principal - Artificial intelligence (AI)&amp; ML- Data Scientist - USC...</t>
  </si>
  <si>
    <t>Seattle, WA  (+1 other)</t>
  </si>
  <si>
    <t>['sql', 'azure', 'ssis', 'kubernetes']</t>
  </si>
  <si>
    <t>['sql', 'sql server', 'oracle', 'ssrs', 'ssis', 'excel', 'sharepoint']</t>
  </si>
  <si>
    <t>['python', 'sql', 'nosql', 'mongodb', 'mongodb', 'cassandra', 'aws', 'redshift', 'pyspark', 'scikit-learn', 'tensorflow', 'pytorch', 'kafka', 'spark', 'tableau', 'power bi', 'looker']</t>
  </si>
  <si>
    <t>['assembly', 'r', 'python', 'java', 'aws', 'redshift', 'azure', 'jupyter', 'numpy', 'pandas', 'seaborn', 'scikit-learn', 'pytorch', 'tensorflow', 'tableau']</t>
  </si>
  <si>
    <t>Venado Tuerto, Santa Fe Province, Argentina</t>
  </si>
  <si>
    <t>['r', 'sql', 'power bi', 'excel']</t>
  </si>
  <si>
    <t>PerunHR</t>
  </si>
  <si>
    <t>['nosql', 'sql', 'aws', 'azure', 'hadoop']</t>
  </si>
  <si>
    <t>Intern, Associate Data Analyst</t>
  </si>
  <si>
    <t>Orangepeople</t>
  </si>
  <si>
    <t>['scala', 'python', 'java', 'r', 'sql', 'excel', 'tableau']</t>
  </si>
  <si>
    <t>Perry, IA</t>
  </si>
  <si>
    <t>['azure', 'databricks', 'pyspark', 'react', 'github']</t>
  </si>
  <si>
    <t>Eligibility Data Analyst # 3219</t>
  </si>
  <si>
    <t>Sr Data Analyst (SQL/Python) - Remote</t>
  </si>
  <si>
    <t>NLP Engineer (M/F)</t>
  </si>
  <si>
    <t>Data Analyst/Modeler</t>
  </si>
  <si>
    <t>SurgeHire</t>
  </si>
  <si>
    <t>['python', 'snowflake', 'excel']</t>
  </si>
  <si>
    <t>Director, Data Scientist - US Businesses</t>
  </si>
  <si>
    <t>['python', 'r', 'sql', 'java', 'scala', 'nosql', 'aws', 'tableau', 'power bi', 'excel', 'jenkins', 'terminal']</t>
  </si>
  <si>
    <t>Early Career Talent: 2023 Data Science Associate</t>
  </si>
  <si>
    <t>Director of Data Science - Hybrid Working Arrangements</t>
  </si>
  <si>
    <t>['r', 'sql', 'python', 'go', 'tableau']</t>
  </si>
  <si>
    <t>Frankfort, KY</t>
  </si>
  <si>
    <t>['python', 'r', 'sas', 'sas', 'sql', 'excel']</t>
  </si>
  <si>
    <t>Dutch</t>
  </si>
  <si>
    <t>['sql', 'swift', 'tableau', 'looker']</t>
  </si>
  <si>
    <t>Senior Data Engineer - Enterprise Data Engineering</t>
  </si>
  <si>
    <t>Dateland, AZ</t>
  </si>
  <si>
    <t>['sql', 'python', 'r', 'tensorflow', 'pytorch', 'keras', 'pandas', 'numpy']</t>
  </si>
  <si>
    <t>Lead Data Analyst - Looker Studio Expert</t>
  </si>
  <si>
    <t>['python', 'snowflake', 'gcp', 'aws', 'azure']</t>
  </si>
  <si>
    <t>['python', 'sql', 'go', 'redhat', 'github']</t>
  </si>
  <si>
    <t>['nosql', 'python', 'java', 'aws', 'redshift', 'snowflake', 'kafka', 'qlik', 'kubernetes']</t>
  </si>
  <si>
    <t>Data Scientist - Security Clearance Required</t>
  </si>
  <si>
    <t>Marshall, VA</t>
  </si>
  <si>
    <t>['python', 'r', 'sql', 'bigquery', 'gcp', 'express']</t>
  </si>
  <si>
    <t>Deep Learning Researcher</t>
  </si>
  <si>
    <t>Topaz Labs</t>
  </si>
  <si>
    <t>Senior/Lead Data Scientist (GenAI)</t>
  </si>
  <si>
    <t>Tech brothers infoservices</t>
  </si>
  <si>
    <t>Bilkins INC</t>
  </si>
  <si>
    <t>['python', 'r', 'vba', 'sql', 'tableau', 'power bi']</t>
  </si>
  <si>
    <t>MLOps Architect</t>
  </si>
  <si>
    <t>['azure', 'docker']</t>
  </si>
  <si>
    <t>Business Reporting Analyst</t>
  </si>
  <si>
    <t>['python', 'sql', 'nosql', 'r', 'spark', 'pytorch']</t>
  </si>
  <si>
    <t>['excel', 'powerpoint', 'smartsheet']</t>
  </si>
  <si>
    <t>Data engineer hybrid</t>
  </si>
  <si>
    <t>['python', 'java', 'scala', 'sql', 'snowflake', 'databricks', 'aws', 'hadoop', 'spark', 'kafka', 'airflow']</t>
  </si>
  <si>
    <t>REMOTE Director of Data Analytics</t>
  </si>
  <si>
    <t>['sql', 'nosql', 'arch', 'powerpoint', 'qlik', 'excel']</t>
  </si>
  <si>
    <t>FSS Data - Capital Systems Data Governance / Data Council</t>
  </si>
  <si>
    <t>['sql', 'tableau', 'word']</t>
  </si>
  <si>
    <t>Notion Labs</t>
  </si>
  <si>
    <t>Data Analyst (Probationary)</t>
  </si>
  <si>
    <t>Port Washington</t>
  </si>
  <si>
    <t>Financial Analyst Job Advertisement</t>
  </si>
  <si>
    <t>Project Business Analyst</t>
  </si>
  <si>
    <t>Capital, Acquisition, Deployment, and Investment Partners</t>
  </si>
  <si>
    <t>['java', 'scala', 'python', 'r', 'kotlin', 'sql', 'javascript', 'html', 'matlab', 'shell', 'hadoop']</t>
  </si>
  <si>
    <t>Data Enginner</t>
  </si>
  <si>
    <t>['sql', 'sas', 'sas', 'python', 'sap']</t>
  </si>
  <si>
    <t>['sql', 'vba', 'python', 'alteryx', 'excel', 'word', 'powerpoint', 'flow']</t>
  </si>
  <si>
    <t>['sql', 'shell', 'ibm cloud', 'express', 'unix']</t>
  </si>
  <si>
    <t>Data Analyst, Tenant Protection</t>
  </si>
  <si>
    <t>['oracle', 'excel', 'word', 'powerpoint']</t>
  </si>
  <si>
    <t>Lead Data Governance Analyst</t>
  </si>
  <si>
    <t>BI Data Analyst II</t>
  </si>
  <si>
    <t>Masonite</t>
  </si>
  <si>
    <t>Fellow/Principal Software Engineer - Data Scientist</t>
  </si>
  <si>
    <t>New City, NY</t>
  </si>
  <si>
    <t>CodeStream, Inc.</t>
  </si>
  <si>
    <t>['java', 'go', 'mysql', 'kafka', 'spark', 'tensorflow', 'pytorch', 'scikit-learn', 'kubernetes']</t>
  </si>
  <si>
    <t>Data Analyst - Marketing</t>
  </si>
  <si>
    <t>['sql', 'python', 'sheets', 'excel', 'looker', 'qlik']</t>
  </si>
  <si>
    <t>['sql', 'python', 'sql server', 'db2', 'oracle', 'ssrs', 'ssis', 'word', 'excel', 'powerpoint', 'outlook']</t>
  </si>
  <si>
    <t>Creator Data Analyst - USDS</t>
  </si>
  <si>
    <t>['sql', 'python', 'r', 'express', 'power bi', 'tableau']</t>
  </si>
  <si>
    <t>Smart IMS. Inc</t>
  </si>
  <si>
    <t>['sas', 'sas', 'c', 'sql', 'r', 'oracle', 'snowflake', 'word', 'excel', 'visio', 'power bi']</t>
  </si>
  <si>
    <t>Sunlighten</t>
  </si>
  <si>
    <t>Growth Data Analyst</t>
  </si>
  <si>
    <t>['sql', 'tableau', 'looker', 'excel', 'sheets']</t>
  </si>
  <si>
    <t>['perl', 'java', 'sql', 'python', 'powershell', 'bash', 'no-sql', 'mongodb', 'mongodb', 'php', 'mysql', 'couchdb', 'cassandra', 'neo4j', 'oracle', 'aws', 'azure', 'redshift', 'databricks', 'spark', 'react', 'vue', 'angular', 'unix', 'linux', 'windows']</t>
  </si>
  <si>
    <t>Senior Manager II, Data Science | People.AI | Walmart</t>
  </si>
  <si>
    <t>['sql', 'python', 'scala', 'r', 'azure', 'gcp', 'airflow', 'spark', 'tensorflow', 'kubernetes']</t>
  </si>
  <si>
    <t>Fraud analyst</t>
  </si>
  <si>
    <t>Data Architect (TS/SCI clearance)</t>
  </si>
  <si>
    <t>['excel', 'word', 'powerpoint', 'tableau', 'alteryx', 'outlook', 'sap']</t>
  </si>
  <si>
    <t>Carbon Data Analyst, FiscalNote ESG Solutions</t>
  </si>
  <si>
    <t>FiscalNote</t>
  </si>
  <si>
    <t>['excel', 'word', 'powerpoint', 'tableau']</t>
  </si>
  <si>
    <t>Vail Resorts</t>
  </si>
  <si>
    <t>NLP Expert (Natural Language Processing)</t>
  </si>
  <si>
    <t>Ispra, VA, Italy</t>
  </si>
  <si>
    <t>['r', 'python', 'java', 'flow']</t>
  </si>
  <si>
    <t>Sr Data Analyst, Finance | Forensic and Litigation Consulting</t>
  </si>
  <si>
    <t>['sql', 'excel', 'powerpoint', 'power bi']</t>
  </si>
  <si>
    <t>Stephenville, TX</t>
  </si>
  <si>
    <t>College of the North Atlantic</t>
  </si>
  <si>
    <t>Data Analytics with Telecom</t>
  </si>
  <si>
    <t>NYS Office for People With Developmental Disabilities</t>
  </si>
  <si>
    <t>['sas', 'sas', 'python', 'sql', 'word']</t>
  </si>
  <si>
    <t>Finance Data Analyst Intern</t>
  </si>
  <si>
    <t>Innovation Associates, Inc.</t>
  </si>
  <si>
    <t>Data Science Manager - Real-time bidding + DS experience needed</t>
  </si>
  <si>
    <t>Parafin Inc</t>
  </si>
  <si>
    <t>Convert Group</t>
  </si>
  <si>
    <t>['mongodb', 'mongodb', 'python', 'sql', 'postgresql', 'opencv', 'scikit-learn', 'tensorflow', 'fastapi', 'windows', 'docker']</t>
  </si>
  <si>
    <t>Medlytix, LLC</t>
  </si>
  <si>
    <t>['python', 'sql', 'sas', 'sas', 'excel']</t>
  </si>
  <si>
    <t>DeFi Analyst (Executive Advisor) at DeFi Project on Aptos Network</t>
  </si>
  <si>
    <t>Taipei, Taiwan</t>
  </si>
  <si>
    <t>via Job Today</t>
  </si>
  <si>
    <t>Anaxyn Project</t>
  </si>
  <si>
    <t>['t-sql', 'sql', 'azure', 'power bi', 'dax']</t>
  </si>
  <si>
    <t>Healthcare Data Analyst - Services &amp; Analytics</t>
  </si>
  <si>
    <t>Lead Applied Data Scientist (Experience with Media Mix Modeling)</t>
  </si>
  <si>
    <t>['c++', 'sql', 'tableau']</t>
  </si>
  <si>
    <t>North Decatur, GA</t>
  </si>
  <si>
    <t>Statistician/analyst to help clean and analyze data, and automate...</t>
  </si>
  <si>
    <t>['python', 'asana', 'slack']</t>
  </si>
  <si>
    <t>Norwegian Cruise Lines</t>
  </si>
  <si>
    <t>Domino Technologies, Inc.</t>
  </si>
  <si>
    <t>['sas', 'sas', 'tableau', 'excel', 'powerpoint', 'word', 'flow']</t>
  </si>
  <si>
    <t>Data Analyst, Partner Development - (Statistics/ML/BI...</t>
  </si>
  <si>
    <t>['sql', 'r', 'python', 'scala', 'java', 'sql server', 'pandas', 'tableau', 'power bi']</t>
  </si>
  <si>
    <t>Data visualisation engineer</t>
  </si>
  <si>
    <t>Associate Data Engineer II, Nifty Gateway</t>
  </si>
  <si>
    <t>Databricks Internship Program 2023 for Students and Graduates</t>
  </si>
  <si>
    <t>via InternsVilla | Hub Of Internships -</t>
  </si>
  <si>
    <t>['python', 'java', 'scala', 'sql', 'go', 'databricks']</t>
  </si>
  <si>
    <t>Senior Data Scientist, ML Platform</t>
  </si>
  <si>
    <t>['python', 'sql', 'gcp', 'aws', 'azure', 'airflow', 'scikit-learn', 'tensorflow', 'pytorch', 'git']</t>
  </si>
  <si>
    <t>Program and Data Analyst – Senior Associate</t>
  </si>
  <si>
    <t>Star Cypress Partners</t>
  </si>
  <si>
    <t>['word', 'excel', 'powerpoint', 'outlook', 'sharepoint']</t>
  </si>
  <si>
    <t>['nosql', 'sql', 'db2']</t>
  </si>
  <si>
    <t>Analyst, of Data Analytics</t>
  </si>
  <si>
    <t>['sql', 'r', 'sas', 'sas', 'python', 'power bi', 'word', 'excel', 'visio']</t>
  </si>
  <si>
    <t>Moneygram</t>
  </si>
  <si>
    <t>['r', 'python', 'sas', 'sas', 'bigquery']</t>
  </si>
  <si>
    <t>Goodwin Transportation Group</t>
  </si>
  <si>
    <t>['python', 'sql', 'nltk', 'tensorflow', 'pytorch', 'word']</t>
  </si>
  <si>
    <t>Healthcare Data Analyst (Manager)- $120,000-130,000/yr | Remote in PST</t>
  </si>
  <si>
    <t>PWR Staffing &amp; Recruiting</t>
  </si>
  <si>
    <t>South Data Scientist</t>
  </si>
  <si>
    <t>Metric &amp; Data Analyst Senior</t>
  </si>
  <si>
    <t>Senior Manager, Data Science - Inventory Forecasting  - Walmart...</t>
  </si>
  <si>
    <t>Big Data Engineer - Allegro Ads</t>
  </si>
  <si>
    <t>['scala', 'java', 'kotlin', 'mongodb', 'mongodb', 'groovy', 'go', 'python', 'gcp', 'spark', 'spring', 'tensorflow', 'windows', 'kubernetes', 'docker', 'github']</t>
  </si>
  <si>
    <t>Preveta</t>
  </si>
  <si>
    <t>['sql', 'excel', 'power bi', 'tableau', 'qlik']</t>
  </si>
  <si>
    <t>CRG Search</t>
  </si>
  <si>
    <t>Data Analyst &amp; Visualization Specialist - Now Hiring</t>
  </si>
  <si>
    <t>['alteryx', 'power bi', 'tableau']</t>
  </si>
  <si>
    <t>Initiate Government Solutions</t>
  </si>
  <si>
    <t>['java', 'python', 'r', 'excel', 'tableau', 'qlik', 'word', 'powerpoint', 'visio', 'sharepoint', 'jira', 'microsoft teams']</t>
  </si>
  <si>
    <t>G&amp;A - Data Analyst I</t>
  </si>
  <si>
    <t>Data Analyst/Bookkeeper - Health Insurance</t>
  </si>
  <si>
    <t>CS Marketing Solutions</t>
  </si>
  <si>
    <t>['python', 'pandas', 'tableau']</t>
  </si>
  <si>
    <t>Data Scientist - Up to $300k USD Base + Market Leading Bonus ...</t>
  </si>
  <si>
    <t>Itron</t>
  </si>
  <si>
    <t>Cleared Data Scientist / BI Developer - Full-time / Part-time</t>
  </si>
  <si>
    <t>['python', 'sql', 'snowflake', 'databricks', 'hadoop', 'spark', 'kafka', 'tableau', 'power bi']</t>
  </si>
  <si>
    <t>Insights &amp; Data Specialist (Growth)</t>
  </si>
  <si>
    <t>Tul</t>
  </si>
  <si>
    <t>['sql', 'r', 'excel', 'tableau', 'power bi']</t>
  </si>
  <si>
    <t>CPG Data Analyst</t>
  </si>
  <si>
    <t>['python', 'julia', 'express', 'trello', 'jira']</t>
  </si>
  <si>
    <t>Senior Reporting &amp; Data Analyst, Personal Risk Services</t>
  </si>
  <si>
    <t>['sql', 'python', 'databricks', 'qlik', 'power bi']</t>
  </si>
  <si>
    <t>RES Data Analyst Part-Time</t>
  </si>
  <si>
    <t>Sr Data Scientist - Remote, US</t>
  </si>
  <si>
    <t>['sql', 'nosql', 'mongodb', 'mongodb', 'sql server', 'power bi']</t>
  </si>
  <si>
    <t>a2c IT Consulting</t>
  </si>
  <si>
    <t>Data Engineer- Energy Market Digitalisation, Trading &amp; Origination</t>
  </si>
  <si>
    <t>['python', 'sql', 'pandas', 'numpy', 'matplotlib', 'spark', 'excel']</t>
  </si>
  <si>
    <t>Paragon</t>
  </si>
  <si>
    <t>Data Analytics Recent Graduate</t>
  </si>
  <si>
    <t>Sr. Data Analyst (no C2C)</t>
  </si>
  <si>
    <t>Black Equity Coalition</t>
  </si>
  <si>
    <t>UBRJP00023830 - United States-Data Analyst II - Now Hiring</t>
  </si>
  <si>
    <t>Pinterest Job Advertisements</t>
  </si>
  <si>
    <t>Reporting/Data Analyst (Python, SQL, Data Warehouse)</t>
  </si>
  <si>
    <t>['python', 'sql', 'sql server', 'azure', 'tableau', 'power bi']</t>
  </si>
  <si>
    <t>iQor</t>
  </si>
  <si>
    <t>['azure', 'tableau', 'jira', 'asana']</t>
  </si>
  <si>
    <t>Cleared Data Scientist - Now Hiring</t>
  </si>
  <si>
    <t>Tanner, AL</t>
  </si>
  <si>
    <t>6173 ETL Developer</t>
  </si>
  <si>
    <t>['sql', 'azure', 'linux']</t>
  </si>
  <si>
    <t>SSTECH USA GROUP</t>
  </si>
  <si>
    <t>['python', 'html', 'css', 'javascript', 'sql', 'nosql', 'aws', 'redshift', 'azure', 'spark', 'airflow', 'react', 'angular', 'vue.js', 'tableau', 'terraform', 'jenkins', 'github', 'git', 'docker', 'kubernetes']</t>
  </si>
  <si>
    <t>via Rocket Crew</t>
  </si>
  <si>
    <t>NASA</t>
  </si>
  <si>
    <t>FNA</t>
  </si>
  <si>
    <t>Data Analyst / Finance</t>
  </si>
  <si>
    <t>Data Analyst, Family and Youth Peer Support Programs, Bureau of...</t>
  </si>
  <si>
    <t>Mayor's Office of Contract Services</t>
  </si>
  <si>
    <t>['sas', 'sas', 'sql', 'spss', 'excel']</t>
  </si>
  <si>
    <t>ENS Solutions</t>
  </si>
  <si>
    <t>Data science manager</t>
  </si>
  <si>
    <t>Junior level data analyst /Data scientist/java programmer remote</t>
  </si>
  <si>
    <t>['java', 'python', 'javascript', 'tableau']</t>
  </si>
  <si>
    <t>Business Analyst - Informatics Specialist</t>
  </si>
  <si>
    <t>FINSYNC, Inc.</t>
  </si>
  <si>
    <t>['python', 'r', 'flow']</t>
  </si>
  <si>
    <t>Data Engineer - Data&amp;AI</t>
  </si>
  <si>
    <t>['sql', 'python', 'java', 'scala', 'kotlin', 'groovy', 'go', 'snowflake', 'gcp', 'spark', 'spring', 'hadoop', 'windows', 'tableau', 'docker', 'bitbucket']</t>
  </si>
  <si>
    <t>Data Engineer - Data Services (Phoenix, AZ)</t>
  </si>
  <si>
    <t>Data Analyst / Data Entry Operator (Part-Time, Work From Home)</t>
  </si>
  <si>
    <t>Fusion Business Solutions (P) Limited</t>
  </si>
  <si>
    <t>Infrapod Technologies</t>
  </si>
  <si>
    <t>Lead Data Science Consultant - Supply Chain (P2416).</t>
  </si>
  <si>
    <t>Production Support Data Analyst</t>
  </si>
  <si>
    <t>Stage ingénieur MLOps (H/F) - Janvier 2024</t>
  </si>
  <si>
    <t>['python', 'azure', 'gcp', 'aws', 'databricks', 'tensorflow', 'keras', 'pytorch', 'scikit-learn']</t>
  </si>
  <si>
    <t>Senior Data Analyst (SAF/AQH)</t>
  </si>
  <si>
    <t>['c', 'ms access']</t>
  </si>
  <si>
    <t>['r', 'python', 'c++', 'sql']</t>
  </si>
  <si>
    <t>Mentra</t>
  </si>
  <si>
    <t>MCE</t>
  </si>
  <si>
    <t>['python', 'sql', 'shell', 'git']</t>
  </si>
  <si>
    <t>Data Analyst - Carbon and Renewable Energy</t>
  </si>
  <si>
    <t>Coding Assessment - Python Data and Analytics test for Data Scientist.</t>
  </si>
  <si>
    <t>['python', 'sql', 'zoom']</t>
  </si>
  <si>
    <t>['sql', 'r', 'matlab', 'python', 'sql server', 'mysql', 'azure', 'databricks', 'snowflake', 'oracle', 'aws', 'spark', 'ssis', 'sap', 'word', 'excel', 'outlook', 'github', 'jenkins']</t>
  </si>
  <si>
    <t>Analytics Engineer I, Financial Data Platform</t>
  </si>
  <si>
    <t>['sql', 'gcp', 'aws', 'azure', 'airflow']</t>
  </si>
  <si>
    <t>Data Engineer (f/m/d) Berlin</t>
  </si>
  <si>
    <t>['sql', 'python', 'shell', 'aws', 'snowflake', 'spark', 'pyspark']</t>
  </si>
  <si>
    <t>Temp AR Analyst Sacramento, California</t>
  </si>
  <si>
    <t>SBM Management Services</t>
  </si>
  <si>
    <t>Nuclear Monitoring Data Analyst</t>
  </si>
  <si>
    <t>['c++', 'java', 'python', 'sql', 'bash', 'javascript', 'linux', 'unix']</t>
  </si>
  <si>
    <t>Villa Park, IL</t>
  </si>
  <si>
    <t>Staff Machine Learning Engineer - Computer Vision</t>
  </si>
  <si>
    <t>North Reading, MA</t>
  </si>
  <si>
    <t>['python', 'scala', 'matlab', 'django', 'linux']</t>
  </si>
  <si>
    <t>Operational Analytics Data Analyst</t>
  </si>
  <si>
    <t>['python', 'sas', 'sas', 'sql', 'azure', 'pandas', 'word', 'power bi', 'excel', 'git']</t>
  </si>
  <si>
    <t>Sr Data Engineer - AWS, MondoDB, Airflow, Athena</t>
  </si>
  <si>
    <t>['mongodb', 'mongodb', 'mysql', 'redshift', 'aws']</t>
  </si>
  <si>
    <t>(Senior) Product Data Analyst (f/m/x)</t>
  </si>
  <si>
    <t>Specialist - Data Engineering</t>
  </si>
  <si>
    <t>['python', 'sql', 'nosql', 'c#', 'scala', 'azure', 'databricks', 'tableau']</t>
  </si>
  <si>
    <t>Roseland, NE</t>
  </si>
  <si>
    <t>Data Standards Specialist</t>
  </si>
  <si>
    <t>Data Analyst (Junior)</t>
  </si>
  <si>
    <t>Application and Research Engineer for Semiconductor (m/f/d)</t>
  </si>
  <si>
    <t>Wegberg, Germany</t>
  </si>
  <si>
    <t>Data Engineer - W2 Contract</t>
  </si>
  <si>
    <t>['python', 'sql', 'redis', 'aws', 'redshift', 'airflow', 'spark', 'flow']</t>
  </si>
  <si>
    <t>Nebula Cybersecurity</t>
  </si>
  <si>
    <t>['python', 'azure', 'aws', 'linux']</t>
  </si>
  <si>
    <t>Data Analyst  I - BIS</t>
  </si>
  <si>
    <t>RR Donnelley</t>
  </si>
  <si>
    <t>['sas', 'sas', 'r', 'sql', 'python', 'nosql', 'aws', 'tableau']</t>
  </si>
  <si>
    <t>Amazon Robotics - Data Scientist Co-op - Fall 2023 (July - December)</t>
  </si>
  <si>
    <t>['python', 'r', 'dynamodb', 'mysql', 'aws', 'opencv', 'linux']</t>
  </si>
  <si>
    <t>Senior Engineer, Data Analytics</t>
  </si>
  <si>
    <t>Collaborate Recruitment Pty Ltd</t>
  </si>
  <si>
    <t>['sql', 'nosql', 't-sql', 'powershell', 'sql server', 'watson', 'azure', 'ssis', 'power bi']</t>
  </si>
  <si>
    <t>['kotlin', 'java', 'scala', 'python', 'sql', 'bigquery', 'snowflake', 'spring', 'spark', 'hadoop']</t>
  </si>
  <si>
    <t>['r', 'python', 'bigquery']</t>
  </si>
  <si>
    <t>EXCEL DATA ANALYST - REMOTE</t>
  </si>
  <si>
    <t>Manager, Data Science (Machine Learning)</t>
  </si>
  <si>
    <t>['sas', 'sas', 'r', 'python', 'sql', 'azure', 'aws', 'docker']</t>
  </si>
  <si>
    <t>Data Analyst - Hybrid!</t>
  </si>
  <si>
    <t>Data Analyst/Document Control</t>
  </si>
  <si>
    <t>AR Val services</t>
  </si>
  <si>
    <t>['assembly', 'word', 'powerpoint', 'excel']</t>
  </si>
  <si>
    <t>Cyber Data Analytics, TS/SCI (St Louis)</t>
  </si>
  <si>
    <t>GuidePoint Security LLC</t>
  </si>
  <si>
    <t>['elasticsearch', 'linux', 'splunk', 'flow']</t>
  </si>
  <si>
    <t>['python', 'planner']</t>
  </si>
  <si>
    <t>Bluebird Staffing</t>
  </si>
  <si>
    <t>['sql', 'python', 'snowflake', 'looker']</t>
  </si>
  <si>
    <t>Process Development Scientist (Data Scientist)  - TEMP</t>
  </si>
  <si>
    <t>via Poseida Therapeutics - Talentify</t>
  </si>
  <si>
    <t>Poseida Therapeutics</t>
  </si>
  <si>
    <t>['r', 'sql', 'python', 'java', 'oracle', 'azure', 'aws', 'power bi']</t>
  </si>
  <si>
    <t>SAP Data Archiving Analyst, Enterprise Systems</t>
  </si>
  <si>
    <t>Business Intelligence Data Analyst - Contact Centre</t>
  </si>
  <si>
    <t>Utility Warehouse</t>
  </si>
  <si>
    <t>['sql', 'azure', 'redshift', 'snowflake', 'spark', 'sheets', 'looker', 'power bi', 'excel']</t>
  </si>
  <si>
    <t>Bureau of Labor Statistics - Data Scientist</t>
  </si>
  <si>
    <t>Data Scientist with Computer Vision</t>
  </si>
  <si>
    <t>MK Software Solutions Inc</t>
  </si>
  <si>
    <t>Mothership</t>
  </si>
  <si>
    <t>['sql', 'python', 'r', 'aws', 'databricks', 'looker', 'github', 'asana', 'slack']</t>
  </si>
  <si>
    <t>Finance Analytics Analyst (Austin, TX)</t>
  </si>
  <si>
    <t>['python', 'sql', 'sas', 'sas', 'r', 'databricks', 'alteryx']</t>
  </si>
  <si>
    <t>Data Scientist &amp; Business Metrics Specialist</t>
  </si>
  <si>
    <t>['php']</t>
  </si>
  <si>
    <t>[JOB- 9948] Senior Data/ETL Engineer, Brazil</t>
  </si>
  <si>
    <t>['nosql', 'sql', 'python', 'javascript', 'shell', 'dynamodb', 'azure', 'snowflake', 'aws', 'terraform']</t>
  </si>
  <si>
    <t>Data Science  Practitioner</t>
  </si>
  <si>
    <t>['python', 'c', 'git']</t>
  </si>
  <si>
    <t>Budget &amp; Data Analyst</t>
  </si>
  <si>
    <t>Rantoul, IL</t>
  </si>
  <si>
    <t>Village of Rantoul, IL</t>
  </si>
  <si>
    <t>['sql', 'r', 'python', 'tableau', 'power bi', 'sharepoint', 'excel', 'jira', 'confluence']</t>
  </si>
  <si>
    <t>Data Engineer (JO-2305-202699)</t>
  </si>
  <si>
    <t>RIT solutions Inc</t>
  </si>
  <si>
    <t>Engineer 2, Data Engineering</t>
  </si>
  <si>
    <t>['sql', 'databricks', 'aws', 'redshift', 'tableau', 'kubernetes']</t>
  </si>
  <si>
    <t>Imprint Content</t>
  </si>
  <si>
    <t>['python', 'r', 'java', 'excel', 'tableau', 'power bi']</t>
  </si>
  <si>
    <t>Applied Scientist - Compositing</t>
  </si>
  <si>
    <t>Executive Search Partners LLC</t>
  </si>
  <si>
    <t>Alkami Technology</t>
  </si>
  <si>
    <t>['python', 'r', 'looker', 'tableau', 'power bi']</t>
  </si>
  <si>
    <t>Senior Analyst, Data Science (R-14532)</t>
  </si>
  <si>
    <t>['python', 'r', 'sql', 'pyspark']</t>
  </si>
  <si>
    <t>Agency for Community Treatment Services, Inc</t>
  </si>
  <si>
    <t>BridgeU</t>
  </si>
  <si>
    <t>['go', 'sql', 'python', 'mongodb', 'mongodb', 'postgresql', 'gcp', 'aws', 'tableau']</t>
  </si>
  <si>
    <t>['sql', 'excel', 'tableau', 'spss']</t>
  </si>
  <si>
    <t>['sql', 'python', 'scala', 'c#', 'azure', 'aws', 'gcp', 'tableau', 'power bi', 'excel']</t>
  </si>
  <si>
    <t>via CRA Group</t>
  </si>
  <si>
    <t>Staff Research Scientist - Cancer Genomics</t>
  </si>
  <si>
    <t>Data Processing Analyst</t>
  </si>
  <si>
    <t>Mirador</t>
  </si>
  <si>
    <t>Junior Managers Program - Business Intelligence und Analytics ...</t>
  </si>
  <si>
    <t>['r', 'python', 'sql', 'java', 'javascript']</t>
  </si>
  <si>
    <t>['python', 'sql', 'r', 'aws', 'azure']</t>
  </si>
  <si>
    <t>['nosql', 'java', 'python', 'sql', 'r', 'shell', 'hadoop', 'spark']</t>
  </si>
  <si>
    <t>['express', 'flow']</t>
  </si>
  <si>
    <t>['python', 'sql', 'shell', 'oracle', 'hadoop', 'spark', 'pyspark', 'jupyter', 'unix']</t>
  </si>
  <si>
    <t>Senior Data Scientist - Audit Quality &amp; Risk Department</t>
  </si>
  <si>
    <t>Newcastle NSW, Australia</t>
  </si>
  <si>
    <t>SwitchDin</t>
  </si>
  <si>
    <t>['python', 'sql', 'postgresql', 'linux', 'unix', 'jira', 'confluence']</t>
  </si>
  <si>
    <t>Data Analyst, Mortgage Enforcement Unit, Remote Opportunity</t>
  </si>
  <si>
    <t>New York State Office of the Attorney General</t>
  </si>
  <si>
    <t>Data Analyst, internal project local to (NC).</t>
  </si>
  <si>
    <t>Carbon Tracker</t>
  </si>
  <si>
    <t>['python', 'r', 'sql', 'postgresql']</t>
  </si>
  <si>
    <t>Staff Software Engineer - Connectors</t>
  </si>
  <si>
    <t>Taiwan   (+16 others)</t>
  </si>
  <si>
    <t>['sql', 'nosql', 'java', 'aws', 'gcp', 'kubernetes', 'docker']</t>
  </si>
  <si>
    <t>Data Engineer - Jr/Mid Level (Remote)</t>
  </si>
  <si>
    <t>['spark', 'airflow', 'kubernetes']</t>
  </si>
  <si>
    <t>['python', 'scala', 'sql', 'databricks', 'hadoop', 'spark', 'kafka', 'tableau', 'looker', 'excel', 'unify']</t>
  </si>
  <si>
    <t>['java', 'python', 'perl', 'scala', 'sql', 'hadoop', 'spark', 'kubernetes', 'jenkins', 'git']</t>
  </si>
  <si>
    <t>Human Resources Information System Analyst</t>
  </si>
  <si>
    <t>ARPAN INFRASOLUTION PRIVATE LIMITED</t>
  </si>
  <si>
    <t>North Grosvenor Dale, CT</t>
  </si>
  <si>
    <t>QuantumTech Inc</t>
  </si>
  <si>
    <t>Head of Data Platform and Cloud</t>
  </si>
  <si>
    <t>['aws', 'azure', 'snowflake', 'databricks', 'gdpr', 'looker']</t>
  </si>
  <si>
    <t>New York, NY   (+62 others)</t>
  </si>
  <si>
    <t>Department Of Housing And Urban Development</t>
  </si>
  <si>
    <t>Nayya</t>
  </si>
  <si>
    <t>['python', 'sql', 'go', 'ruby', 'ruby', 'javascript', 'aws', 'selenium', 'flask', 'fastapi', 'terraform']</t>
  </si>
  <si>
    <t>Data Scientist - Machine Learning (Remote)</t>
  </si>
  <si>
    <t>Data Scientist IV - 2023-3793</t>
  </si>
  <si>
    <t>Buchanan And Edwards Inc</t>
  </si>
  <si>
    <t>Business Analyst (Data)-Chicago, IL</t>
  </si>
  <si>
    <t>Georgia IT inc</t>
  </si>
  <si>
    <t>Data Internships - AI/ML, Business Intelligence, Data Analytics ...</t>
  </si>
  <si>
    <t>['python', 'sql', 'nosql', 'mongodb', 'mongodb', 'cassandra', 'bigquery', 'pandas', 'airflow', 'matplotlib', 'django', 'excel', 'sheets', 'tableau', 'git', 'atlassian', 'jira', 'confluence']</t>
  </si>
  <si>
    <t>['python', 'sql', 'bash', 'aws', 'azure', 'kafka', 'docker', 'github', 'terraform']</t>
  </si>
  <si>
    <t>['typescript', 'sql', 'gcp', 'graphql', 'node']</t>
  </si>
  <si>
    <t>['sql', 'python', 'numpy', 'pandas', 'tableau']</t>
  </si>
  <si>
    <t>App Store &amp; Arcade Marketing Data Scientist - Now Hiring</t>
  </si>
  <si>
    <t>Data Engineer -Specialist / Sr. Specialist - Full-time / Part-time</t>
  </si>
  <si>
    <t>Colgate</t>
  </si>
  <si>
    <t>['python', 'sql', 'java', 'nosql', 'bigquery', 'spring', 'spark', 'airflow', 'kafka', 'tableau', 'sap', 'flow', 'terraform', 'docker', 'kubernetes', 'git']</t>
  </si>
  <si>
    <t>Data Analyst -- Consumer Electronics</t>
  </si>
  <si>
    <t>Way Foward Consulting</t>
  </si>
  <si>
    <t>Threat Analytics Data Scientist</t>
  </si>
  <si>
    <t>Neuberger Berman</t>
  </si>
  <si>
    <t>['python', 'sql', 'snowflake', 'aws', 'azure']</t>
  </si>
  <si>
    <t>Data Analyst / Financial Services</t>
  </si>
  <si>
    <t>Senior Data Scientist, Product Analytics (Remote)</t>
  </si>
  <si>
    <t>Tangent Services Corporation</t>
  </si>
  <si>
    <t>['sql', 'nosql', 'python', 'r', 'aws', 'azure', 'hadoop', 'spark']</t>
  </si>
  <si>
    <t>Forward</t>
  </si>
  <si>
    <t>AI/ML Engineer</t>
  </si>
  <si>
    <t>Eveleigh NSW, Australia</t>
  </si>
  <si>
    <t>presien</t>
  </si>
  <si>
    <t>['shell', 'python', 'pytorch', 'tensorflow', 'opencv', 'numpy', 'linux']</t>
  </si>
  <si>
    <t>Manager of Data Analytics - Remote</t>
  </si>
  <si>
    <t>['python', 'aws', 'airflow', 'django', 'flask', 'linux', 'looker', 'word']</t>
  </si>
  <si>
    <t>Director of Data and AI</t>
  </si>
  <si>
    <t>Public</t>
  </si>
  <si>
    <t>['sql', 'python', 'aws', 'snowflake', 'pyspark', 'looker']</t>
  </si>
  <si>
    <t>Data Engineer (REF682Q)</t>
  </si>
  <si>
    <t>['python', 'java', 'sql', 'gcp', 'hadoop', 'spark', 'airflow']</t>
  </si>
  <si>
    <t>Data science - Chatbot/Kore.AI  (W2 only)</t>
  </si>
  <si>
    <t>Business Intelligence Analyst - Join the Ad Tech Revolution!</t>
  </si>
  <si>
    <t>Grey Matter Recruitment</t>
  </si>
  <si>
    <t>Data Scientist (Hybrid Onsite 2 days a week)</t>
  </si>
  <si>
    <t>['python', 'nosql', 'mongodb', 'mongodb', 'dynamodb', 'aws', 'oracle', 'linux']</t>
  </si>
  <si>
    <t>['sql', 'python', 'powershell', 'databricks']</t>
  </si>
  <si>
    <t>['java', 'sql', 'nosql', 'snowflake', 'spark', 'phoenix', 'power bi']</t>
  </si>
  <si>
    <t>Circle K Corporation</t>
  </si>
  <si>
    <t>['r', 'python', 'sas', 'sas', 'scala', 'matlab', 'sql', 'spark']</t>
  </si>
  <si>
    <t>Boostlingo</t>
  </si>
  <si>
    <t>['go', 'sql', 'python', 'excel', 'tableau', 'power bi']</t>
  </si>
  <si>
    <t>Intern - Data Science</t>
  </si>
  <si>
    <t>National Life Group</t>
  </si>
  <si>
    <t>['r', 'sql', 'python', 'scala', 'java', 'c++', 'databricks']</t>
  </si>
  <si>
    <t>Business Analyst with Tableau (Remote)</t>
  </si>
  <si>
    <t>['tableau', 'power bi', 'wire']</t>
  </si>
  <si>
    <t>Summit Consulting, LLC</t>
  </si>
  <si>
    <t>['python', 'sql', 'databricks', 'hadoop', 'spark', 'pyspark']</t>
  </si>
  <si>
    <t>Data scientist/statistician needed for simple R coding</t>
  </si>
  <si>
    <t>['r', 'excel', 'word']</t>
  </si>
  <si>
    <t>Wilshire Boulevard Temple</t>
  </si>
  <si>
    <t>EMR Data Analyst</t>
  </si>
  <si>
    <t>West Street Health Center, operated by Project H.O.P.E., Inc</t>
  </si>
  <si>
    <t>Analytics Engineer for Marcel</t>
  </si>
  <si>
    <t>['javascript', 'scala', 'r', 'sql', 'azure', 'databricks', 'pyspark', 'hadoop', 'spark', 'kafka', 'node.js']</t>
  </si>
  <si>
    <t>Data Scientist/Bioinformatician - Data Commons</t>
  </si>
  <si>
    <t>Icahn School of Medicine at Mount Sinai</t>
  </si>
  <si>
    <t>Buda, TX</t>
  </si>
  <si>
    <t>Data Analyst - Privacy Program</t>
  </si>
  <si>
    <t>Jobility</t>
  </si>
  <si>
    <t>Cybersecurity Senior Analyst - Data Scientist / Machine Learning...</t>
  </si>
  <si>
    <t>Sr Data Scientist (Hybrid)</t>
  </si>
  <si>
    <t>['python', 'r', 'scala', 'sql', 'spark', 'hadoop', 'unix']</t>
  </si>
  <si>
    <t>['scala', 'python', 'r', 'sql', 'databricks', 'spark', 'excel', 'unify']</t>
  </si>
  <si>
    <t>Principal Program Analyst (FT)</t>
  </si>
  <si>
    <t>Data science project manager</t>
  </si>
  <si>
    <t>['go', 'zoom']</t>
  </si>
  <si>
    <t>Lead Software Engineer - Data Engineering (Big Data)</t>
  </si>
  <si>
    <t>['python', 'php', 'cassandra', 'aws', 'kafka', 'spark', 'hadoop', 'kubernetes', 'git']</t>
  </si>
  <si>
    <t>Graduate Imaging Geophysicist</t>
  </si>
  <si>
    <t>Kin + Carta</t>
  </si>
  <si>
    <t>['sql', 'python', 'r', 'javascript', 'aws', 'azure', 'ggplot2', 'spark', 'airflow', 'express', 'tableau']</t>
  </si>
  <si>
    <t>Real Estate Data Analyst</t>
  </si>
  <si>
    <t>Yoh</t>
  </si>
  <si>
    <t>K-12 Instructional Data Analyst</t>
  </si>
  <si>
    <t>E.L. Haynes Public Charter School</t>
  </si>
  <si>
    <t>['sql', 'python', 'power bi', 'excel']</t>
  </si>
  <si>
    <t>Python Data Engineer (Remote)</t>
  </si>
  <si>
    <t>['go', 'python', 'aws', 'pyspark', 'outlook', 'terraform']</t>
  </si>
  <si>
    <t>Data Integration Engineer (Hybrid)</t>
  </si>
  <si>
    <t>Prophix</t>
  </si>
  <si>
    <t>['sql', 'javascript', 'java', 'python', 'sql server', 'aws', 'windows']</t>
  </si>
  <si>
    <t>Data Analyst - Records Management</t>
  </si>
  <si>
    <t>Systemtec, Inc.</t>
  </si>
  <si>
    <t>Healthcare data analyst</t>
  </si>
  <si>
    <t>Senior Data Scientist , Search and Personalization (15258) ...</t>
  </si>
  <si>
    <t>['excel', 'powerpoint', 'tableau', 'alteryx', 'smartsheet']</t>
  </si>
  <si>
    <t>Data Engineer, Group Anti Financial Crime</t>
  </si>
  <si>
    <t>Senior Data Scientist, Safety Insights</t>
  </si>
  <si>
    <t>via Visalia, CA - Geebo</t>
  </si>
  <si>
    <t>BI Analyst-Onsite-Need W2</t>
  </si>
  <si>
    <t>AxiusTek</t>
  </si>
  <si>
    <t>Manager, DSI Data Engineering</t>
  </si>
  <si>
    <t>['c', 'sql', 'python', 'java', 'r', 'databricks', 'spark', 'hadoop']</t>
  </si>
  <si>
    <t>Lowell, WI</t>
  </si>
  <si>
    <t>Kronos Incorporated</t>
  </si>
  <si>
    <t>['sql', 'bigquery', 'azure', 'oracle', 'power bi', 'tableau']</t>
  </si>
  <si>
    <t>['python', 'tensorflow', 'pyspark', 'docker', 'kubernetes', 'gitlab']</t>
  </si>
  <si>
    <t>Gilroy, CA</t>
  </si>
  <si>
    <t>Pulmuone Foods USA</t>
  </si>
  <si>
    <t>['oracle', 'sap', 'excel', 'powerpoint']</t>
  </si>
  <si>
    <t>RN Nurse Educator (Data Analyst)</t>
  </si>
  <si>
    <t>Modeler/Developer/Program developer/Data Scientist  - Contract to Hire</t>
  </si>
  <si>
    <t>University Grad Data Science (Masters Only) - Full-time / Part-time</t>
  </si>
  <si>
    <t>Data Scientist (Web development)</t>
  </si>
  <si>
    <t>['sql', 'databricks', 'azure', 'pyspark']</t>
  </si>
  <si>
    <t>Data Analyst(AML &amp; Fraud)</t>
  </si>
  <si>
    <t>['sql', 'sas', 'sas', 'jira']</t>
  </si>
  <si>
    <t>['python', 'sql', 'nosql', 'elasticsearch', 'aws', 'redshift', 'spark', 'airflow', 'splunk', 'jenkins']</t>
  </si>
  <si>
    <t>Jacobs</t>
  </si>
  <si>
    <t>['r', 'python', 'excel', 'sharepoint', 'word', 'flow']</t>
  </si>
  <si>
    <t>Sr. Data Science and Visualization Researcher</t>
  </si>
  <si>
    <t>Dolby Laboratories</t>
  </si>
  <si>
    <t>['databricks', 'matplotlib', 'plotly', 'tensorflow', 'pytorch', 'spark', 'power bi', 'tableau', 'git', 'jira']</t>
  </si>
  <si>
    <t>Broad Brook, CT</t>
  </si>
  <si>
    <t>Un.e stagiaire data scientist</t>
  </si>
  <si>
    <t>Data Scientist DevOps 🏆</t>
  </si>
  <si>
    <t>Cohesion</t>
  </si>
  <si>
    <t>['python', 'r', 'sql', 'nosql', 'databricks', 'alteryx']</t>
  </si>
  <si>
    <t>Data Science Manager (Remote)</t>
  </si>
  <si>
    <t>Data Scientist Lead - Sales Optimization Analytics</t>
  </si>
  <si>
    <t>['sas', 'sas', 'python', 'r', 'oracle']</t>
  </si>
  <si>
    <t>Senior Data Analyst, Marketing</t>
  </si>
  <si>
    <t>Vitol</t>
  </si>
  <si>
    <t>['python', 'aws', 'plotly']</t>
  </si>
  <si>
    <t>['sql', 'sql server', 'oracle', 'spring', 'tableau']</t>
  </si>
  <si>
    <t>Data Science Manager, CCE</t>
  </si>
  <si>
    <t>LyondellBasell Industries</t>
  </si>
  <si>
    <t>['python', 'javascript', 'c#', 'c++', 'java', 'julia', 'scala', 'sql', 'nosql', 'azure', 'tensorflow', 'pytorch', 'keras', 'pandas', 'numpy', 'scikit-learn', 'nltk', 'seaborn', 'dplyr', 'jupyter', 'git']</t>
  </si>
  <si>
    <t>Pharmacy Data Analyst - FT/Days (8hr) - Long Beach</t>
  </si>
  <si>
    <t>Long Beach Memorial Medical Center</t>
  </si>
  <si>
    <t>['python', 'sas', 'sas', 'sql', 'nosql', 'aws', 'tensorflow', 'scikit-learn']</t>
  </si>
  <si>
    <t>AI Programmer VR - UE</t>
  </si>
  <si>
    <t>Clinical Data Analyst II</t>
  </si>
  <si>
    <t>L.A. Care Health Plan</t>
  </si>
  <si>
    <t>['sas', 'sas', 'powerpoint', 'ms access', 'excel', 'word']</t>
  </si>
  <si>
    <t>Manager-Data Science</t>
  </si>
  <si>
    <t>Business Operations Manager - Data Analyst - Now Hiring</t>
  </si>
  <si>
    <t>Statesboro, GA</t>
  </si>
  <si>
    <t>Georgia Southern University</t>
  </si>
  <si>
    <t>LONGWOOD MANAGEMENT</t>
  </si>
  <si>
    <t>Senior Data Management Analyst (W2 ONLY)</t>
  </si>
  <si>
    <t>Planning and Data Analyst – Planning and Policy Unit – San...</t>
  </si>
  <si>
    <t>Analyst Rotation Program (Data Analytics)</t>
  </si>
  <si>
    <t>JM Family Enterprises</t>
  </si>
  <si>
    <t>['sql', 'python', 'r', 'sas', 'sas', 'tableau', 'power bi']</t>
  </si>
  <si>
    <t>Data Engineer with Experience in Web Scraping and Data Manipulation</t>
  </si>
  <si>
    <t>Analyst, Portfolio Analytics &amp; Reporting</t>
  </si>
  <si>
    <t>Senior Engineer, Data Management Engineering</t>
  </si>
  <si>
    <t>Data Analytics- USDS</t>
  </si>
  <si>
    <t>['sql', 'python', 'nosql', 'mongodb', 'mongodb', 'mysql', 'postgresql', 'cassandra', 'pandas', 'hadoop', 'spark', 'kafka', 'express', 'tableau', 'power bi', 'flow']</t>
  </si>
  <si>
    <t>Fladger Associates</t>
  </si>
  <si>
    <t>['java', 'react']</t>
  </si>
  <si>
    <t>Informa Connect</t>
  </si>
  <si>
    <t>Affirmative Action Data Analyst</t>
  </si>
  <si>
    <t>MRA - The Management Association, Inc</t>
  </si>
  <si>
    <t>['tableau', 'excel', 'word', 'planner']</t>
  </si>
  <si>
    <t>['python', 'azure', 'databricks', 'jupyter', 'linux', 'git']</t>
  </si>
  <si>
    <t>Senior Data Scientist, AtoZ</t>
  </si>
  <si>
    <t>Senior Data Scientist - Remote - Full-time</t>
  </si>
  <si>
    <t>Human Resources Generalist/Data Analyst</t>
  </si>
  <si>
    <t>Avanos Medical, Inc.</t>
  </si>
  <si>
    <t>Data Analyst (W2)</t>
  </si>
  <si>
    <t>Systemart LLC</t>
  </si>
  <si>
    <t>Senior Technical Instructor, AI and Data Science</t>
  </si>
  <si>
    <t>['python', 'c++', 'aws', 'azure', 'tensorflow', 'pytorch', 'pandas', 'scikit-learn', 'linux', 'docker', 'kubernetes']</t>
  </si>
  <si>
    <t>Senior Associate L1 DE-Big Data Azure</t>
  </si>
  <si>
    <t>Senior Data Analyst - 15+ Years</t>
  </si>
  <si>
    <t>['python', 'aws', 'azure', 'hadoop', 'spark', 'angular', 'flow', 'docker', 'kubernetes']</t>
  </si>
  <si>
    <t>Sales Operations Analyst - Remote</t>
  </si>
  <si>
    <t>Taulia</t>
  </si>
  <si>
    <t>['express', 'sap', 'excel']</t>
  </si>
  <si>
    <t>Senior Analyst, Project Management &amp; Data Analytics</t>
  </si>
  <si>
    <t>Senior Data Scientist (Generative AI), Data Science Lab</t>
  </si>
  <si>
    <t>['python', 'pytorch', 'tensorflow', 'spring']</t>
  </si>
  <si>
    <t>['r', 'python', 'go', 'power bi']</t>
  </si>
  <si>
    <t>Lead Data Scientist- Credit Risk Modeling and Validation CCAR/CECL...</t>
  </si>
  <si>
    <t>['python', 'r', 'sql', 'html', 'oracle', 'snowflake', 'tableau']</t>
  </si>
  <si>
    <t>Data Analyst - Entry/Junior Level</t>
  </si>
  <si>
    <t>['go', 'java']</t>
  </si>
  <si>
    <t>AVP, Data Analyst</t>
  </si>
  <si>
    <t>SitusAMC</t>
  </si>
  <si>
    <t>['sql', 'vba', 'c++', 'python']</t>
  </si>
  <si>
    <t>KSS IMMERSION SCHOOLS INC</t>
  </si>
  <si>
    <t>Senior Data Analyst with Python SQL - Bangalore</t>
  </si>
  <si>
    <t>Expert Data Quality</t>
  </si>
  <si>
    <t>Franklin Fitch</t>
  </si>
  <si>
    <t>['sql', 'tableau', 'power bi', 'excel', 'ssrs', 'powerpoint']</t>
  </si>
  <si>
    <t>Data Engineer Informatica</t>
  </si>
  <si>
    <t>Business Group Manager - Remediation &amp; Data Analyst Manager - SVP...</t>
  </si>
  <si>
    <t>Senior Vice President (SVP) of Data Science and Business...</t>
  </si>
  <si>
    <t>['excel', 'jira', 'confluence']</t>
  </si>
  <si>
    <t>Scientist 2, Data Science</t>
  </si>
  <si>
    <t>['python', 'sas', 'sas', 'javascript', 'aws', 'redshift', 'tensorflow', 'jquery', 'angular', 'spss']</t>
  </si>
  <si>
    <t>Data Engineer – Analytics (f/m/div.) for Solid Oxide Fuel Cells (SOFC)</t>
  </si>
  <si>
    <t>['python', 'sql', 'databricks', 'azure', 'spark', 'airflow', 'terraform']</t>
  </si>
  <si>
    <t>Entry Level PhD Data Scientist (Boston, MA)</t>
  </si>
  <si>
    <t>['python', 'r', 'sql', 'postgresql', 'aws']</t>
  </si>
  <si>
    <t>Environmental Scientist/Data Analyst</t>
  </si>
  <si>
    <t>The Intelligence Group LLC</t>
  </si>
  <si>
    <t>['sql', 'r', 'python', 'java', 'sql server', 'postgresql', 'power bi', 'tableau']</t>
  </si>
  <si>
    <t>['sql', 'nosql', 'mongodb', 'mongodb', 'java', 'python', 'postgresql', 'couchbase', 'oracle']</t>
  </si>
  <si>
    <t>Data Scientist - Product, Marketing &amp; Customer Analytics</t>
  </si>
  <si>
    <t>Sony Electronics</t>
  </si>
  <si>
    <t>Systech International, Inc. / Systech International (PVT.) Ltd.</t>
  </si>
  <si>
    <t>['r', 'python', 'julia', 'php', 'java', 'c', 'phoenix', 'excel', 'tableau']</t>
  </si>
  <si>
    <t>Manager or Sr. Manager, Clinical Data Scientist - Statistical...</t>
  </si>
  <si>
    <t>['r', 'python', 'sas', 'sas', 'sql', 'db2', 'sql server', 'oracle', 'hadoop', 'microstrategy', 'tableau', 'spss']</t>
  </si>
  <si>
    <t>['sql', 'python', 'aws', 'tableau', 'excel']</t>
  </si>
  <si>
    <t>Maitland, FL</t>
  </si>
  <si>
    <t>Thompson Consulting Services</t>
  </si>
  <si>
    <t>['python', 'r', 'snowflake', 'spark']</t>
  </si>
  <si>
    <t>Senior Data Engineer Opportunity (FULL TIME)</t>
  </si>
  <si>
    <t>['python', 'scala', 'sql', 'mongo', 'sql server', 'cassandra', 'aws', 'redshift', 'snowflake', 'oracle', 'spark', 'pyspark', 'hadoop']</t>
  </si>
  <si>
    <t>TSS ServiceNow Data Analyst Senior</t>
  </si>
  <si>
    <t>Data Analyst with finance background</t>
  </si>
  <si>
    <t>Ryzlink DBA Chuwa America Corp.</t>
  </si>
  <si>
    <t>Lead Data Scientist at Experian in Phoenix, AZ</t>
  </si>
  <si>
    <t>['sql', 'python', 'r', 'sas', 'sas', 'spark', 'hadoop']</t>
  </si>
  <si>
    <t>Newegg Staffing</t>
  </si>
  <si>
    <t>Satispay</t>
  </si>
  <si>
    <t>['python', 'java', 'scala', 'redshift', 'aws', 'gdpr', 'looker']</t>
  </si>
  <si>
    <t>Stitch Fix</t>
  </si>
  <si>
    <t>Data Scientist - (USMC CBM+)</t>
  </si>
  <si>
    <t>Redhorse</t>
  </si>
  <si>
    <t>['python', 'databricks', 'word', 'excel', 'powerpoint']</t>
  </si>
  <si>
    <t>['aws', 'snowflake', 'airflow', 'spark', 'express', 'git']</t>
  </si>
  <si>
    <t>Data Analytics Manager  (eCommerce)</t>
  </si>
  <si>
    <t>['sql', 'c', 'go', 'snowflake', 'bigquery', 'aws', 'gcp', 'airflow', 'looker', 'tableau', 'power bi', 'qlik', 'excel', 'sheets', 'github']</t>
  </si>
  <si>
    <t>['python', 'css', 'sql', 'dynamodb', 'aws', 'redshift', 'spark']</t>
  </si>
  <si>
    <t>Investment Services - Sr Digital Data Analyst - Multiple Locations...</t>
  </si>
  <si>
    <t>Data Scientist II - (B2)</t>
  </si>
  <si>
    <t>['r', 'sas', 'sas', 'matlab', 'sql', 'php', 'python']</t>
  </si>
  <si>
    <t>Research Data Analyst 2 - 123906 - Now Hiring</t>
  </si>
  <si>
    <t>Medical Data Scientist (Remote)</t>
  </si>
  <si>
    <t>Ansa Biotechnologies, Inc.</t>
  </si>
  <si>
    <t>['r', 'python', 'airflow', 'docker']</t>
  </si>
  <si>
    <t>Data Scientist (Philadelphia, PA)</t>
  </si>
  <si>
    <t>Lead Data Scientist Credit Risk Modeler (Hybrid) - Now Hiring</t>
  </si>
  <si>
    <t>GenTech Associates</t>
  </si>
  <si>
    <t>Senior Data Analyst, Autonomous Vehicle Infrastructure</t>
  </si>
  <si>
    <t>['python', 'sql', 'pandas', 'jupyter']</t>
  </si>
  <si>
    <t>Senior Vice President – FP&amp;A &amp; Data Analytics</t>
  </si>
  <si>
    <t>Cielo</t>
  </si>
  <si>
    <t>Datum Software Inc.</t>
  </si>
  <si>
    <t>['sql', 'python', 'sql server', 'oracle', 'azure', 'hadoop', 'spark', 'power bi', 'docker', 'jira']</t>
  </si>
  <si>
    <t>Elite Analytical Solutions</t>
  </si>
  <si>
    <t>['sql', 'postgresql', 'oracle', 'sap', 'excel']</t>
  </si>
  <si>
    <t>CRM Data Specialist</t>
  </si>
  <si>
    <t>['gdpr', 'excel']</t>
  </si>
  <si>
    <t>Data Engineer - TA</t>
  </si>
  <si>
    <t>Staff Business Systems Data Analyst</t>
  </si>
  <si>
    <t>['sql', 'crystal', 'snowflake', 'aws', 'tableau', 'microstrategy']</t>
  </si>
  <si>
    <t>Senior Manager II, Data Science | People.AI | Walmart - Now Hiring</t>
  </si>
  <si>
    <t>['python', 'r', 'nosql', 'snowflake', 'aws', 'spark', 'jupyter', 'numpy', 'pandas', 'nltk', 'kafka', 'tensorflow']</t>
  </si>
  <si>
    <t>Data Scientist/Python Developer</t>
  </si>
  <si>
    <t>Progress Solutions Inc. (PSIT)</t>
  </si>
  <si>
    <t>['python', 'sql', 'go', 'git', 'flow', 'jira', 'confluence', 'slack']</t>
  </si>
  <si>
    <t>Take Command Health</t>
  </si>
  <si>
    <t>['sql', 'python', 'java', 'typescript', 'bigquery', 'aurora', 'aws', 'looker', 'git']</t>
  </si>
  <si>
    <t>Tobyhanna, PA</t>
  </si>
  <si>
    <t>U.S. Army Communications Electronics Command</t>
  </si>
  <si>
    <t>Sr. Rust Data Engineer</t>
  </si>
  <si>
    <t>Post-Doctoral Fellow or Associate - Agronomy Data Scientist</t>
  </si>
  <si>
    <t>Quidel</t>
  </si>
  <si>
    <t>2023 Intern Conversion: 2024 FT Data Scientist</t>
  </si>
  <si>
    <t>Data/Information Management Analyst - VP</t>
  </si>
  <si>
    <t>Eleven Recruiting</t>
  </si>
  <si>
    <t>Growth Data Engineer</t>
  </si>
  <si>
    <t>['sql', 'python', 'bigquery', 'looker', 'github', 'unify']</t>
  </si>
  <si>
    <t>['sql', 'mysql', 'sql server', 'oracle', 'ssis']</t>
  </si>
  <si>
    <t>Data Scientist – Innovation Program (Manufacturing Digital)</t>
  </si>
  <si>
    <t>['r', 'sql', 'nosql', 'spark', 'tableau']</t>
  </si>
  <si>
    <t>Entry/Mid Data Scientist (Work with Large &amp; Fun Datasets) ...</t>
  </si>
  <si>
    <t>['python', 'nosql', 'mongo', 'oracle', 'pandas', 'numpy']</t>
  </si>
  <si>
    <t>Data Analyst, Office of Budget and Grants Management - Now Hiring</t>
  </si>
  <si>
    <t>Abs Data</t>
  </si>
  <si>
    <t>[VMB] Senior Data Engineer</t>
  </si>
  <si>
    <t>['python', 'sql', 'postgresql', 'spark', 'airflow', 'kafka', 'linux', 'docker', 'kubernetes']</t>
  </si>
  <si>
    <t>Civic Data Analyst II</t>
  </si>
  <si>
    <t>Alta Planning Design</t>
  </si>
  <si>
    <t>['go', 'r', 'python', 'sql', 'matplotlib', 'plotly', 'flask', 'django', 'excel', 'word', 'powerpoint', 'tableau']</t>
  </si>
  <si>
    <t>Data Analyst, Product Strategy and Operations</t>
  </si>
  <si>
    <t>['sql', 'python', 'r', 'perl', 'matlab', 'sas', 'sas', 'pandas', 'tableau', 'spss']</t>
  </si>
  <si>
    <t>Senior IT Data Analyst (681688) // US or GC // 100% on-site DC...</t>
  </si>
  <si>
    <t>Massachusetts Bay Transportation Authority</t>
  </si>
  <si>
    <t>Senior Data Scientist, Analytics at Tonal in Austin, TX</t>
  </si>
  <si>
    <t>Tonal</t>
  </si>
  <si>
    <t>['python', 'sql', 'looker']</t>
  </si>
  <si>
    <t>BerryDunn</t>
  </si>
  <si>
    <t>['sql', 'python', 'sas', 'sas', 'go', 'phoenix', 'tableau', 'power bi']</t>
  </si>
  <si>
    <t>ProCogia</t>
  </si>
  <si>
    <t>['sql', 'python', 'azure', 'snowflake', 'oracle', 'aws', 'gcp', 'databricks', 'pyspark', 'spark', 'power bi', 'flow']</t>
  </si>
  <si>
    <t>Principal data engineer</t>
  </si>
  <si>
    <t>['java', 'scala', 'python', 'nosql', 'sql', 'shell', 'dynamodb', 'mysql', 'redis', 'snowflake', 'aws', 'azure', 'redshift', 'hadoop', 'kafka', 'spark', 'unix', 'linux']</t>
  </si>
  <si>
    <t>['c#', 'c++', 'python', 'java', 'r', 'windows']</t>
  </si>
  <si>
    <t>NFT Token Data Scientist - Contract to Hire</t>
  </si>
  <si>
    <t>System Soft Technologies Corp</t>
  </si>
  <si>
    <t>Actuarial Analyst - Data Scientist - Remote</t>
  </si>
  <si>
    <t>Ezra Penland</t>
  </si>
  <si>
    <t>Big - Data Engineer</t>
  </si>
  <si>
    <t>Rishon LeTsiyon, Israel</t>
  </si>
  <si>
    <t>ControlUp</t>
  </si>
  <si>
    <t>['python', 'scala', 'sql', 'aws', 'azure', 'spark', 'kafka', 'airflow']</t>
  </si>
  <si>
    <t>Senior ML Engineer - Gen AI</t>
  </si>
  <si>
    <t>Beam Suntory</t>
  </si>
  <si>
    <t>['python', 'java', 'scala', 'sql', 'nosql', 'postgresql', 'mysql', 'aws', 'azure', 'spark', 'airflow', 'sap']</t>
  </si>
  <si>
    <t>Data Analyst  Power BI  Dallas, TX 44181</t>
  </si>
  <si>
    <t>Data Analyst (Non-Profit)</t>
  </si>
  <si>
    <t>Regional Sales Data Analyst</t>
  </si>
  <si>
    <t>['sap', 'qlik', 'tableau', 'excel']</t>
  </si>
  <si>
    <t>Data Scientist, Responsibility &amp; Privacy</t>
  </si>
  <si>
    <t>Data Integration Coordinator</t>
  </si>
  <si>
    <t>['sap', 'word', 'excel']</t>
  </si>
  <si>
    <t>Völur</t>
  </si>
  <si>
    <t>['python', 'snowflake', 'azure', 'spark', 'tensorflow', 'pytorch', 'keras', 'docker', 'kubernetes', 'git', 'bitbucket']</t>
  </si>
  <si>
    <t>['python', 'sql', 'go', 'phoenix']</t>
  </si>
  <si>
    <t>['python', 'sql', 'gcp', 'bigquery', 'pandas', 'nltk', 'matplotlib', 'tableau', 'microstrategy', 'qlik']</t>
  </si>
  <si>
    <t>Data Engineer with Pyspark</t>
  </si>
  <si>
    <t>Maveric NXT Inc</t>
  </si>
  <si>
    <t>['shell', 'pyspark', 'unix']</t>
  </si>
  <si>
    <t>SR DATA ANALYST II EHR REPLACEMENT(Job Id 2657)</t>
  </si>
  <si>
    <t>Gwinnett Medical Center</t>
  </si>
  <si>
    <t>['assembly', 'sql', 'sql server', 'oracle']</t>
  </si>
  <si>
    <t>IT Lead Business Data Analyst - Hybrid - Now Hiring</t>
  </si>
  <si>
    <t>['sas', 'sas', 'sql', 'word', 'excel', 'visio', 'powerpoint', 'cognos']</t>
  </si>
  <si>
    <t>Connexis Search Group</t>
  </si>
  <si>
    <t>['python', 'r', 'java', 'gdpr']</t>
  </si>
  <si>
    <t>Data Engineer (Java)</t>
  </si>
  <si>
    <t>['java', 'go', 'spring']</t>
  </si>
  <si>
    <t>Senior Associate, IT, Data Engineer</t>
  </si>
  <si>
    <t>['python', 'aws', 'databricks', 'spark']</t>
  </si>
  <si>
    <t>Data Scientist, AI/ML drug discovery</t>
  </si>
  <si>
    <t>Nitto BioPharma, Inc.</t>
  </si>
  <si>
    <t>['python', 'r', 'bash', 'linux', 'word']</t>
  </si>
  <si>
    <t>['sql', 'excel', 'powerpoint', 'sharepoint', 'word']</t>
  </si>
  <si>
    <t>Business Research Analyst</t>
  </si>
  <si>
    <t>Analyst Master Data</t>
  </si>
  <si>
    <t>['r', 'python', 'java', 'scala', 'c++', 'mongodb', 'mongodb', 'hadoop', 'spark']</t>
  </si>
  <si>
    <t>Jr. Data Analyst/Engineer</t>
  </si>
  <si>
    <t>Gate3</t>
  </si>
  <si>
    <t>['sql', 'python', 'r', 'aws', 'snowflake', 'redshift', 'azure']</t>
  </si>
  <si>
    <t>Senior Data Scientist - *Must have earned 10k+ on Upwork, No...</t>
  </si>
  <si>
    <t>['gitlab']</t>
  </si>
  <si>
    <t>Jr. Business/Jr. Data Analyst</t>
  </si>
  <si>
    <t>Data Analyst/BI Developer. Job in Lafayette WDTN Jobs</t>
  </si>
  <si>
    <t>Valley Oaks Health</t>
  </si>
  <si>
    <t>['sql', 'python', 'r', 'php', 'power bi', 'ssrs', 'dax']</t>
  </si>
  <si>
    <t>?Senior Data Scientist?</t>
  </si>
  <si>
    <t>['python', 'sql', 'pandas', 'pyspark', 'matplotlib', 'seaborn', 'airflow', 'spark', 'tableau', 'power bi']</t>
  </si>
  <si>
    <t>Process and Data Analyst</t>
  </si>
  <si>
    <t>['sql', 'sql server', 'azure', 'snowflake', 'power bi', 'ssis', 'sap', 'git']</t>
  </si>
  <si>
    <t>Business Data Science Manager, Finance</t>
  </si>
  <si>
    <t>['python', 'r', 'sql', 'pandas', 'numpy', 'scikit-learn', 'tableau', 'looker', 'power bi']</t>
  </si>
  <si>
    <t>Distribution Data Analysis</t>
  </si>
  <si>
    <t>Data scientist/Data engineer</t>
  </si>
  <si>
    <t>Nightingale Caring Solutions</t>
  </si>
  <si>
    <t>['python', 'sql', 'aws', 'react', 'flask', 'laravel']</t>
  </si>
  <si>
    <t>ASICS Digital</t>
  </si>
  <si>
    <t>['java', 'python', 'snowflake', 'aws']</t>
  </si>
  <si>
    <t>Data Analyst - Ad Tech and Google Ad Manager Experience (Remote)</t>
  </si>
  <si>
    <t>['sql', 'r', 'python', 'go', 'snowflake', 'redshift', 'tableau', 'looker']</t>
  </si>
  <si>
    <t>Big Data Software Engineer</t>
  </si>
  <si>
    <t>Paiania, Greece</t>
  </si>
  <si>
    <t>Intracom Telecom</t>
  </si>
  <si>
    <t>['nosql', 'java', 'python', 'sql', 'javascript', 'scala', 'azure', 'aws', 'gcp', 'snowflake', 'databricks', 'spark', 'spring', 'numpy', 'pandas', 'flask', 'django', 'flow', 'git', 'docker', 'kubernetes', 'ansible']</t>
  </si>
  <si>
    <t>['sql', 'r', 'python', 'terminal']</t>
  </si>
  <si>
    <t>Senior Python Developer</t>
  </si>
  <si>
    <t>Alef Invest</t>
  </si>
  <si>
    <t>['python', 'sql', 'pyspark', 'spark']</t>
  </si>
  <si>
    <t>AVP/Front Office Market Data Engineer</t>
  </si>
  <si>
    <t>AllianceBernstein Holding LP</t>
  </si>
  <si>
    <t>['linux', 'unix']</t>
  </si>
  <si>
    <t>Senior Data Developer</t>
  </si>
  <si>
    <t>['mongodb', 'mongodb', 'java', 'go', 'postgresql', 'kafka', 'kubernetes', 'docker']</t>
  </si>
  <si>
    <t>Research Data Scientist II</t>
  </si>
  <si>
    <t>via Salt Lake City UT Geebo.com Free Classifieds Ads - Geebo</t>
  </si>
  <si>
    <t>ARUP Laboratories</t>
  </si>
  <si>
    <t>['python', 'java', 'c#', 'javascript', 'r', 'bash', 'shell', 'c', 'pytorch', 'tensorflow', 'keras', 'linux']</t>
  </si>
  <si>
    <t>Counterparty Credit Risk Data Analyst - New York, NY (Hybrid)</t>
  </si>
  <si>
    <t>['python', 'excel', 'tableau', 'outlook']</t>
  </si>
  <si>
    <t>['python', 'sql', 'numpy', 'pandas', 'scikit-learn', 'pytorch', 'matplotlib']</t>
  </si>
  <si>
    <t>Data Scientist 2 - Remote</t>
  </si>
  <si>
    <t>['python', 'sql', 'hugging face', 'pytorch', 'spark', 'excel']</t>
  </si>
  <si>
    <t>Institutional Consulting Analyst, Graystone *</t>
  </si>
  <si>
    <t>['sql', 'java', 'python', 'nosql', 'sql server', 'cassandra', 'mysql', 'hadoop', 'excel']</t>
  </si>
  <si>
    <t>Machine Learning Engineer (Media Intelligence)</t>
  </si>
  <si>
    <t>Smartly.io</t>
  </si>
  <si>
    <t>['python', 'typescript', 'sql', 'react', 'pandas', 'numpy', 'kubernetes']</t>
  </si>
  <si>
    <t>Data Engineer/ Python AWS Developer</t>
  </si>
  <si>
    <t>['python', 'dynamodb', 'aws', 'docker', 'kubernetes']</t>
  </si>
  <si>
    <t>Junior Data Analyst (Młodszy Analityk Danych) w Dziale Doradztwa i...</t>
  </si>
  <si>
    <t>Colliers International EMEA</t>
  </si>
  <si>
    <t>Kitchen Data and Trend Analyst</t>
  </si>
  <si>
    <t>FullSteam</t>
  </si>
  <si>
    <t>Vernon, CA</t>
  </si>
  <si>
    <t>Los Angeles Regional Food Bank</t>
  </si>
  <si>
    <t>['sql', 'python', 'sas', 'sas', 'oracle', 'excel', 'spss']</t>
  </si>
  <si>
    <t>LLM Data Quality Analyst - Now Hiring</t>
  </si>
  <si>
    <t>Portage Ventures GP Inc.</t>
  </si>
  <si>
    <t>['sql', 'python', 'pandas', 'numpy', 'jupyter']</t>
  </si>
  <si>
    <t>Volt Workforce Solutions</t>
  </si>
  <si>
    <t>071946-Senior Data Engineer</t>
  </si>
  <si>
    <t>['python', 'java', 'go', 'aws', 'hadoop', 'spark', 'kafka', 'airflow']</t>
  </si>
  <si>
    <t>['r', 'python', 'sql', 'nosql', 'mongodb', 'mongodb', 'neo4j', 'hadoop', 'tableau', 'excel']</t>
  </si>
  <si>
    <t>Senior Report &amp; Data Analyst (Remote)</t>
  </si>
  <si>
    <t>['sql', 'crystal', 'sql server', 'excel', 'spreadsheet', 'cognos']</t>
  </si>
  <si>
    <t>Data Analyst (No C2C)</t>
  </si>
  <si>
    <t>Data Analyst SME</t>
  </si>
  <si>
    <t>Data Engineer / BI Developer</t>
  </si>
  <si>
    <t>LIFEMOVES</t>
  </si>
  <si>
    <t>Indore, Madhya Pradesh, India</t>
  </si>
  <si>
    <t>TIGI HR Solution Pvt. Ltd.</t>
  </si>
  <si>
    <t>['shell', 'mysql', 'linux']</t>
  </si>
  <si>
    <t>GBDS Data Analyst</t>
  </si>
  <si>
    <t>['sql', 'vba', 'python', 'html', 'excel', 'tableau', 'power bi', 'qlik']</t>
  </si>
  <si>
    <t>Darktrace</t>
  </si>
  <si>
    <t>['sql', 'sql server', 'mysql', 'flow']</t>
  </si>
  <si>
    <t>Continuous Improvement Engineer - Dedicated Transportation (Remote)</t>
  </si>
  <si>
    <t>['sql', 'excel', 'dax', 'alteryx', 'flow']</t>
  </si>
  <si>
    <t>Clinical Research Data Analyst</t>
  </si>
  <si>
    <t>['sql', 'python', 'java', 'scala', 'aws', 'hadoop', 'spark']</t>
  </si>
  <si>
    <t>Greater Key West Chamber of Commerce</t>
  </si>
  <si>
    <t>Data Analyst - Onsite up to $18/hourly</t>
  </si>
  <si>
    <t>PRIDEHEALTH</t>
  </si>
  <si>
    <t>Data Analytics and Reporting Manager - California</t>
  </si>
  <si>
    <t>['sql', 'python', 'sas', 'sas', 'r', 'tableau', 'excel', 'power bi', 'spss']</t>
  </si>
  <si>
    <t>['r', 'python', 'sas', 'sas', 'go', 'spring', 'spss', 'tableau']</t>
  </si>
  <si>
    <t>Junior Data Analyst/Statistical Assistant</t>
  </si>
  <si>
    <t>Data Analyst - Reinsurance</t>
  </si>
  <si>
    <t>Identiv</t>
  </si>
  <si>
    <t>Data Analyst- Gas &amp; Power</t>
  </si>
  <si>
    <t>Data Engineer - COP/CIP (Mid)</t>
  </si>
  <si>
    <t>Delta Solutions &amp; Strategies</t>
  </si>
  <si>
    <t>['sql', 'python', 'java', 'scala', 'c', 'go', 'snowflake', 'bigquery', 'redshift', 'aws', 'gcp', 'azure', 'databricks', 'airflow', 'hadoop', 'spark', 'kafka', 'flow', 'docker', 'kubernetes', 'git', 'github']</t>
  </si>
  <si>
    <t>via Jobs.apta.com</t>
  </si>
  <si>
    <t>TransLink</t>
  </si>
  <si>
    <t>['sql', 'python', 'r', 'go', 'tableau', 'power bi']</t>
  </si>
  <si>
    <t>Data Analyst &amp; Visualization Specialist</t>
  </si>
  <si>
    <t>Data and Analytics Lead</t>
  </si>
  <si>
    <t>Secureframe</t>
  </si>
  <si>
    <t>['snowflake', 'redshift', 'looker', 'tableau']</t>
  </si>
  <si>
    <t>Analyst l SCM Master Data Analyst</t>
  </si>
  <si>
    <t>Digital Data Analyst / Web Analyst - Digital Marketing</t>
  </si>
  <si>
    <t>Principal Data Scientist - Now Hiring</t>
  </si>
  <si>
    <t>['sql', 'r', 'python', 'sas', 'sas', 'scala', 'aws', 'hadoop', 'spss', 'word']</t>
  </si>
  <si>
    <t>Data Scientist Confirmé - Grenoble H/F</t>
  </si>
  <si>
    <t>Director of Biostatistics</t>
  </si>
  <si>
    <t>['powershell', 'python', 'sql', 'nosql', 'java', 'mongodb', 'mongodb', 'db2', 'sql server', 'databricks', 'azure', 'ibm cloud', 'spark', 'hadoop']</t>
  </si>
  <si>
    <t>ASA</t>
  </si>
  <si>
    <t>['t-sql', 'python', 'snowflake', 'azure', 'databricks', 'ssis']</t>
  </si>
  <si>
    <t>Data Scientist (M/F)</t>
  </si>
  <si>
    <t>['python', 'aws', 'numpy', 'pandas', 'keras', 'matplotlib', 'docker', 'github']</t>
  </si>
  <si>
    <t>Data Scientist (contract, $55/hour)</t>
  </si>
  <si>
    <t>Data Analyst - Customer Services</t>
  </si>
  <si>
    <t>['vba', 'typescript', 'power bi', 'excel', 'notion']</t>
  </si>
  <si>
    <t>Data Management Analyst - Hybrid</t>
  </si>
  <si>
    <t>['sap', 'excel', 'word', 'spreadsheet']</t>
  </si>
  <si>
    <t>Data Warehouse Engineer- W2 Only</t>
  </si>
  <si>
    <t>['python', 'sql', 'r', 'scala', 'power bi', 'tableau', 'qlik']</t>
  </si>
  <si>
    <t>['r', 'cognos', 'power bi', 'tableau']</t>
  </si>
  <si>
    <t>University of Arizona</t>
  </si>
  <si>
    <t>['python', 'javascript', 'r', 'phoenix', 'git', 'github']</t>
  </si>
  <si>
    <t>Senior Data Scientist, Large Language Models</t>
  </si>
  <si>
    <t>['python', 'go', 'git']</t>
  </si>
  <si>
    <t>Senior Institutional Research Data Analyst</t>
  </si>
  <si>
    <t>Data Analyst III - SQL Analytics - Remote | WFH</t>
  </si>
  <si>
    <t>['sql', 'dart', 'excel', 'powerpoint', 'word', 'power bi', 'tableau']</t>
  </si>
  <si>
    <t>clinical data manager III</t>
  </si>
  <si>
    <t>['sharepoint', 'word', 'excel', 'flow']</t>
  </si>
  <si>
    <t>['r', 'python', 'sas', 'sas', 'sql', 'jupyter', 'spark', 'excel']</t>
  </si>
  <si>
    <t>Rockstar Data Scientist for Cryptocurrency Trading Data Analysis</t>
  </si>
  <si>
    <t>['python', 'r', 'julia', 'matplotlib', 'tableau', 'power bi']</t>
  </si>
  <si>
    <t>['r', 'power bi', 'excel', 'tableau']</t>
  </si>
  <si>
    <t>Senior Data Architect/Analyst</t>
  </si>
  <si>
    <t>['python', 'c++', 'java', 'flow']</t>
  </si>
  <si>
    <t>Boohoo Group</t>
  </si>
  <si>
    <t>['sql', 'sql server', 'bigquery', 'ssrs', 'tableau']</t>
  </si>
  <si>
    <t>Maple Solutions, LLC</t>
  </si>
  <si>
    <t>['aws', 'snowflake', 'hadoop', 'spark', 'airflow', 'kafka', 'gitlab', 'yarn', 'jira']</t>
  </si>
  <si>
    <t>Data  scientist - Contract to Hire</t>
  </si>
  <si>
    <t>['crystal', 'sql', 'python', 'r', 'mysql', 'oracle', 'tableau', 'microstrategy']</t>
  </si>
  <si>
    <t>Revolution Technologies, LLC</t>
  </si>
  <si>
    <t>['sql', 'python', 'sql server', 'azure', 'snowflake', 'tableau', 'power bi']</t>
  </si>
  <si>
    <t>Research Scientists at DeepMind</t>
  </si>
  <si>
    <t>Remote Data Analyst (Healthcare)</t>
  </si>
  <si>
    <t>W3R Consulting Inc.</t>
  </si>
  <si>
    <t>Data Scientist II, TS/SCI clearance</t>
  </si>
  <si>
    <t>Jet Propulsion Laboratory</t>
  </si>
  <si>
    <t>['sql', 'python', 'c#', 'oracle', 'cognos', 'tableau', 'excel']</t>
  </si>
  <si>
    <t>['sql', 'python', 'shell', 'aws', 'azure', 'gcp', 'git']</t>
  </si>
  <si>
    <t>['shell', 'sql', 'c', 'snowflake', 'aws', 'databricks', 'unix']</t>
  </si>
  <si>
    <t>Senior Machine Learning Engineer - Content Safety Analysis</t>
  </si>
  <si>
    <t>['python', 'sql', 'aws', 'gcp', 'tensorflow', 'pytorch', 'airflow']</t>
  </si>
  <si>
    <t>Cybersecurity Data Analyst</t>
  </si>
  <si>
    <t>Woodland Park, NJ</t>
  </si>
  <si>
    <t>HCM Staffing and Consulting</t>
  </si>
  <si>
    <t>Data Scientist, Content</t>
  </si>
  <si>
    <t>IC20DS2 - Mid Level Data Scientist - Cleared</t>
  </si>
  <si>
    <t>NiSUS Technologies</t>
  </si>
  <si>
    <t>['r', 'python', 'sas', 'sas', 'matlab']</t>
  </si>
  <si>
    <t>Data Engineer ll</t>
  </si>
  <si>
    <t>['java', 'python', 'snowflake', 'aws', 'looker', 'flow', 'terraform', 'ansible']</t>
  </si>
  <si>
    <t>Data Scientist, GS-1560-14</t>
  </si>
  <si>
    <t>Class Action Capital Recovery LLC</t>
  </si>
  <si>
    <t>['sql', 'python', 'sql server', 'databricks', 'tableau', 'powerpoint', 'excel']</t>
  </si>
  <si>
    <t>Data Scientist to help us clean, analyze and collect data about...</t>
  </si>
  <si>
    <t>Staff Data Engineer (8624)</t>
  </si>
  <si>
    <t>['python', 'go', 'linux', 'kubernetes', 'docker', 'git']</t>
  </si>
  <si>
    <t>Data Analyst (Investor Relations)</t>
  </si>
  <si>
    <t>Data Strategy &amp; Customer Analytics</t>
  </si>
  <si>
    <t>['no-sql', 'azure', 'gdpr']</t>
  </si>
  <si>
    <t>Birmingham, UK</t>
  </si>
  <si>
    <t>AND Digital</t>
  </si>
  <si>
    <t>['python', 'sql', 'dynamodb', 'aws', 'azure', 'gcp', 'redshift', 'flow']</t>
  </si>
  <si>
    <t>['go', 'python', 'aws', 'databricks', 'airflow', 'spark', 'kafka', 'docker', 'kubernetes']</t>
  </si>
  <si>
    <t>['mongodb', 'mongodb', 'java', 'sql', 'sas', 'sas', 'oracle', 'power bi', 'tableau']</t>
  </si>
  <si>
    <t>Sr. Data Scientist (CBP)</t>
  </si>
  <si>
    <t>Hire Force Global</t>
  </si>
  <si>
    <t>['sql', 'vba', 'excel', 'tableau', 'sharepoint']</t>
  </si>
  <si>
    <t>Head Start Grants Specialist/Data Analyst- Region IV</t>
  </si>
  <si>
    <t>['sheets', 'outlook', 'word', 'excel', 'powerpoint']</t>
  </si>
  <si>
    <t>West Columbia, SC</t>
  </si>
  <si>
    <t>Professional, Data Analyst - Full-time / Part-time</t>
  </si>
  <si>
    <t>Data Engineer - SQL (Power BI)</t>
  </si>
  <si>
    <t>['java', 't-sql', 'sql', 'azure', 'power bi', 'dax', 'notion']</t>
  </si>
  <si>
    <t>Quantum Research Data Scientist</t>
  </si>
  <si>
    <t>Data Management and Reporting Analyst</t>
  </si>
  <si>
    <t>['scala', 'python', 'sql', 'aws', 'databricks', 'terraform']</t>
  </si>
  <si>
    <t>Data Scientist - Trust and Safety Product - USDS</t>
  </si>
  <si>
    <t>SageHome</t>
  </si>
  <si>
    <t>Data Science Intern - Summer 2024 (HBCU Students) - Full-time ...</t>
  </si>
  <si>
    <t>['azure', 'databricks', 'oracle', 'tableau', 'splunk', 'docker', 'jira', 'confluence']</t>
  </si>
  <si>
    <t>1099 - Data Analyst, TS/SCI CI Polygraph</t>
  </si>
  <si>
    <t>Data Scientist 2 at Symphony Health in Remote</t>
  </si>
  <si>
    <t>Hildebran, NC</t>
  </si>
  <si>
    <t>via Hildebran, NC - Geebo</t>
  </si>
  <si>
    <t>Symphony Health</t>
  </si>
  <si>
    <t>['python', 'sql', 'aws', 'scikit-learn', 'pytorch', 'tensorflow', 'nltk', 'pandas', 'spark', 'hadoop', 'flow', 'symphony']</t>
  </si>
  <si>
    <t>Data Scientist/Analyst with strong GA4 experience - Contract to Hire</t>
  </si>
  <si>
    <t>['sql', 'aws', 'hadoop', 'spark']</t>
  </si>
  <si>
    <t>NLP - Natural Language Processing Engineer (H/F)</t>
  </si>
  <si>
    <t>SYSTRAN</t>
  </si>
  <si>
    <t>['python', 'perl']</t>
  </si>
  <si>
    <t>Brilliant Software Research Engineer</t>
  </si>
  <si>
    <t>['c', 'c++', 'shell', 'aws']</t>
  </si>
  <si>
    <t>Data Scientist - Qlik Sense</t>
  </si>
  <si>
    <t>Tradeshift</t>
  </si>
  <si>
    <t>['vba', 'javascript', 'excel', 'tableau']</t>
  </si>
  <si>
    <t>Research Data Analyst 2 - 124729</t>
  </si>
  <si>
    <t>['python', 'sql', 'excel', 'word', 'spreadsheet']</t>
  </si>
  <si>
    <t>Claims Data Analyst - 208554</t>
  </si>
  <si>
    <t>['word', 'excel', 'outlook', 'visio', 'powerpoint', 'tableau', 'power bi', 'jira', 'confluence']</t>
  </si>
  <si>
    <t>2024 AARC Senior Data Science Analyst - Intern Conversion</t>
  </si>
  <si>
    <t>IT Manager, Data Engineering</t>
  </si>
  <si>
    <t>['sql', 'python', 'gcp', 'bigquery', 'snowflake', 'redshift', 'terraform', 'ansible', 'github', 'jenkins']</t>
  </si>
  <si>
    <t>['c', 'databricks', 'aws', 'spark']</t>
  </si>
  <si>
    <t>Master Data Manager</t>
  </si>
  <si>
    <t>['go', 'postgresql', 'bigquery']</t>
  </si>
  <si>
    <t>Data Analyst, Government Contractor</t>
  </si>
  <si>
    <t>Brown Construction Services, Inc.</t>
  </si>
  <si>
    <t>['excel', 'sharepoint', 'powerpoint', 'power bi']</t>
  </si>
  <si>
    <t>[Job-9792] Senior Data Ops Engineer, Colombia</t>
  </si>
  <si>
    <t>['sql', 'azure', 'gcp', 'aws', 'terraform']</t>
  </si>
  <si>
    <t>Ninety9 Capital</t>
  </si>
  <si>
    <t>['excel', 'power bi', 'sap']</t>
  </si>
  <si>
    <t>Data Scientist IV - Full-time / Part-time</t>
  </si>
  <si>
    <t>Investment Data Analyst- NYC</t>
  </si>
  <si>
    <t>Associate Director, Data Product Manager</t>
  </si>
  <si>
    <t>['postgresql', 'aws', 'redshift', 'tableau', 'excel']</t>
  </si>
  <si>
    <t>Puyenpa Services LLC</t>
  </si>
  <si>
    <t>Data Analyst Jr.</t>
  </si>
  <si>
    <t>['express', 'excel', 'looker', 'sheets']</t>
  </si>
  <si>
    <t>Senior Scientist, Assay and Biology Data Scientist</t>
  </si>
  <si>
    <t>BenevolentAI</t>
  </si>
  <si>
    <t>['scala', 'java', 'python', 'shell', 'sql', 'nosql', 'mongodb', 'mongodb', 'postgresql', 'sql server', 'elasticsearch', 'redis', 'cassandra', 'oracle', 'aws', 'azure', 'gcp', 'redshift', 'bigquery', 'spark', 'hadoop', 'kafka', 'linux']</t>
  </si>
  <si>
    <t>IT Data Analyst (Modesto) [$30.65 - $32.18 an Hour]</t>
  </si>
  <si>
    <t>Golden Valley Health Centers</t>
  </si>
  <si>
    <t>Manager Data Analytics</t>
  </si>
  <si>
    <t>Financial Services Data Analyst</t>
  </si>
  <si>
    <t>Data Analyst, Alliances Team</t>
  </si>
  <si>
    <t>Sr. Azure Data Engineer (remote) (Cincinnati, OH)</t>
  </si>
  <si>
    <t>Data Analyst  Industrial Placement Student (Nottingham)</t>
  </si>
  <si>
    <t>['sql', 'sas', 'sas', 'python', 'go', 'r', 'tableau']</t>
  </si>
  <si>
    <t>Data Analytics and CRM Manager</t>
  </si>
  <si>
    <t>REFORM Alliance</t>
  </si>
  <si>
    <t>['sql', 'sas', 'sas', 'ruby', 'ruby', 'python', 'snowflake', 'databricks', 'power bi']</t>
  </si>
  <si>
    <t>Lund, Sweden</t>
  </si>
  <si>
    <t>['python', 'go', 'scala', 'java', 'sql', 'azure', 'spark', 'airflow', 'power bi', 'github', 'kubernetes']</t>
  </si>
  <si>
    <t>Traffic and Data Analyst</t>
  </si>
  <si>
    <t>Dow Jones</t>
  </si>
  <si>
    <t>['sql', 'go', 'excel', 'sheets', 'tableau']</t>
  </si>
  <si>
    <t>data scientist w/ mmm or mta</t>
  </si>
  <si>
    <t>Data Analyst - Access Mgmt</t>
  </si>
  <si>
    <t>Senior Data Analyst, Marketing Operations</t>
  </si>
  <si>
    <t>Sr. Software Engineer, JAVA + React</t>
  </si>
  <si>
    <t>['java', 'azure', 'react']</t>
  </si>
  <si>
    <t>Milan, IL</t>
  </si>
  <si>
    <t>['sql', 'go', 'tableau']</t>
  </si>
  <si>
    <t>['python', 'c#', 'sql', 'nltk', 'scikit-learn', 'tensorflow', 'keras']</t>
  </si>
  <si>
    <t>['mongodb', 'mongodb', 'sql', 'python']</t>
  </si>
  <si>
    <t>Data Engineer with aws</t>
  </si>
  <si>
    <t>Insight Global Healthcare</t>
  </si>
  <si>
    <t>['excel', 'powerpoint', 'qlik', 'tableau']</t>
  </si>
  <si>
    <t>The University of Arizona</t>
  </si>
  <si>
    <t>Data Scientist – Apple Remote Jobs</t>
  </si>
  <si>
    <t>Summer Associate Internship (Data Analyst – Capacity Management)</t>
  </si>
  <si>
    <t>['ssrs', 'word']</t>
  </si>
  <si>
    <t>Data Analyst, Direct Marketing</t>
  </si>
  <si>
    <t>Fort Lee, NJ</t>
  </si>
  <si>
    <t>['r', 'python', 'sas', 'sas', 'watson', 'power bi']</t>
  </si>
  <si>
    <t>['sql', 'bigquery', 'looker', 'tableau', 'github']</t>
  </si>
  <si>
    <t>Business Data Analyst (Hybrid Role)</t>
  </si>
  <si>
    <t>adroitts</t>
  </si>
  <si>
    <t>['python', 'shell', 'sql', 'azure', 'gcp', 'pyspark']</t>
  </si>
  <si>
    <t>Senior Data Scientist, AI and Computational Chemistry</t>
  </si>
  <si>
    <t>['python', 'java', 'javascript', 'c++']</t>
  </si>
  <si>
    <t>Sr Business / Data Analyst</t>
  </si>
  <si>
    <t>Intern, Data Science-See &amp; Spray</t>
  </si>
  <si>
    <t>['go', 'python', 'c++', 'golang', 'rust', 'git', 'terraform']</t>
  </si>
  <si>
    <t>Property Management Data Analyst / Yardi Specialist</t>
  </si>
  <si>
    <t>Crime Data Analyst</t>
  </si>
  <si>
    <t>Venice, FL</t>
  </si>
  <si>
    <t>City of Venice Florida</t>
  </si>
  <si>
    <t>['windows', 'word', 'excel', 'outlook']</t>
  </si>
  <si>
    <t>IT Technical Analyst - Senior – Configuration Manager Data Base...</t>
  </si>
  <si>
    <t>Cummins</t>
  </si>
  <si>
    <t>Alternance Consultant(e) Data Analytics - H/F</t>
  </si>
  <si>
    <t>['scala', 'sql', 'sql server', 'azure', 'aws', 'oracle', 'spark', 'power bi', 'tableau', 'ssis']</t>
  </si>
  <si>
    <t>['ruby', 'ruby', 'python', 'r', 'aws', 'gitlab']</t>
  </si>
  <si>
    <t>Quality Control Data Analyst II</t>
  </si>
  <si>
    <t>O'Fallon, IL</t>
  </si>
  <si>
    <t>SBS Creatix, LLC</t>
  </si>
  <si>
    <t>['python', 'sql', 'databricks', 'pyspark', 'tableau', 'qlik']</t>
  </si>
  <si>
    <t>EDI Business/Data Analyst - Contract!</t>
  </si>
  <si>
    <t>Analyst, Analytics</t>
  </si>
  <si>
    <t>via GroupM - Talentify</t>
  </si>
  <si>
    <t>['python', 'go', 'sql', 'snowflake']</t>
  </si>
  <si>
    <t>Data Analyst with ATLAS Experience - Boston, MA (In-person...</t>
  </si>
  <si>
    <t>Data Engineer, Hardware</t>
  </si>
  <si>
    <t>['sql', 'ruby', 'ruby', 'python', 'java', 'go', 'c', 'snowflake', 'bigquery', 'redshift', 'aws', 'gcp', 'airflow', 'git']</t>
  </si>
  <si>
    <t>Data Scientist Senior Consultant</t>
  </si>
  <si>
    <t>Data Scientist - Public Health Research at NORC in Bethesda, MD</t>
  </si>
  <si>
    <t>via Bethesda, MD - Geebo</t>
  </si>
  <si>
    <t>NORC</t>
  </si>
  <si>
    <t>['mongodb', 'mongodb', 'sql', 'python', 'r', 'elasticsearch', 'spark', 'hadoop', 'django', 'jenkins']</t>
  </si>
  <si>
    <t>Lead Research And Data Analyst</t>
  </si>
  <si>
    <t>Business Intelligence Engineer, Global AR Data Analytics</t>
  </si>
  <si>
    <t>['nosql', 'sql', 'r', 'sas', 'sas', 'python', 'dynamodb', 'redshift', 'oracle', 'aws', 'tableau', 'flow']</t>
  </si>
  <si>
    <t>Food &amp; Safety Compliance Analyst – Data</t>
  </si>
  <si>
    <t>Publix</t>
  </si>
  <si>
    <t>['excel', 'power bi', 'sharepoint', 'word', 'powerpoint', 'tableau']</t>
  </si>
  <si>
    <t>360itservices</t>
  </si>
  <si>
    <t>['sql', 'c', 'sql server', 'azure', 'databricks', 'oracle']</t>
  </si>
  <si>
    <t>Data Engineer (Contractor; Remote) - Contract to Hire</t>
  </si>
  <si>
    <t>['sql', 'python', 'scala', 'mysql', 'sql server', 'snowflake', 'bigquery', 'oracle', 'aws', 'azure', 'spark', 'airflow', 'tableau', 'git', 'bitbucket', 'kubernetes', 'flow']</t>
  </si>
  <si>
    <t>Data Engineer Advisor (ETL) - Express Scripts</t>
  </si>
  <si>
    <t>['sql', 'python', 'sql server', 'oracle', 'hadoop', 'ssis', 'git']</t>
  </si>
  <si>
    <t>DonorSearch</t>
  </si>
  <si>
    <t>HR Business Analyst</t>
  </si>
  <si>
    <t>Middlebury Center, PA</t>
  </si>
  <si>
    <t>Siri InfoSolutions Inc</t>
  </si>
  <si>
    <t>Managua, Nicaragua</t>
  </si>
  <si>
    <t>Remitly</t>
  </si>
  <si>
    <t>['sql', 'r', 'python', 'c', 'tableau']</t>
  </si>
  <si>
    <t>Betsy &amp; Adam</t>
  </si>
  <si>
    <t>Data Center IT Support Engineer</t>
  </si>
  <si>
    <t>Amazon Corporate Services Pty</t>
  </si>
  <si>
    <t>['bash', 'python', 'perl', 'ruby', 'ruby', 'aws']</t>
  </si>
  <si>
    <t>Conway, AR</t>
  </si>
  <si>
    <t>Acxiom</t>
  </si>
  <si>
    <t>['python', 'r', 'sql', 'gcp', 'aws', 'azure', 'bigquery', 'looker', 'tableau', 'power bi', 'excel', 'powerpoint']</t>
  </si>
  <si>
    <t>['sql', 'python', 't-sql', 'postgresql', 'airflow']</t>
  </si>
  <si>
    <t>Data Science Program Coordinator (Hybrid)</t>
  </si>
  <si>
    <t>Junior Financial Analyst - Data Analyst</t>
  </si>
  <si>
    <t>JS Perkins Consulting</t>
  </si>
  <si>
    <t>Software Test Engineer</t>
  </si>
  <si>
    <t>Powerstaff Consulting</t>
  </si>
  <si>
    <t>['javascript', 'sql', 'selenium', 'linux', 'jira']</t>
  </si>
  <si>
    <t>AGL Energy</t>
  </si>
  <si>
    <t>['sql', 'python', 'scala', 'azure', 'databricks', 'power bi']</t>
  </si>
  <si>
    <t>ENIN System Inc</t>
  </si>
  <si>
    <t>['delphi', 'splunk', 'tableau']</t>
  </si>
  <si>
    <t>Business and Sales Analyst</t>
  </si>
  <si>
    <t>SRM Data Analyst</t>
  </si>
  <si>
    <t>Hampton, NJ</t>
  </si>
  <si>
    <t>['sharepoint', 'word', 'excel', 'powerpoint', 'outlook']</t>
  </si>
  <si>
    <t>Health Data Analyst - Hybrid</t>
  </si>
  <si>
    <t>Human Resources Intern</t>
  </si>
  <si>
    <t>Monroe, NC</t>
  </si>
  <si>
    <t>Data Analysis Inc.</t>
  </si>
  <si>
    <t>DATA SCIENTIST GENERAL ENGINEER OPERATIONS RESEARCH ANALYST</t>
  </si>
  <si>
    <t>Director; Sr. Lead Analyst - Customer Analytics</t>
  </si>
  <si>
    <t>ORS Partners, LLC</t>
  </si>
  <si>
    <t>Carmel Partners Management, LLC</t>
  </si>
  <si>
    <t>Global LIMS - Master Data Analyst</t>
  </si>
  <si>
    <t>Research specialist</t>
  </si>
  <si>
    <t>['sql', 'java', 'python', 'scala', 'javascript', 'db2', 'sql server', 'mysql', 'oracle', 'spark', 'hadoop']</t>
  </si>
  <si>
    <t>Shift Technologies</t>
  </si>
  <si>
    <t>HR Specialist</t>
  </si>
  <si>
    <t>Extension, Inc</t>
  </si>
  <si>
    <t>Data Engineer  H/F</t>
  </si>
  <si>
    <t>CleverConnect</t>
  </si>
  <si>
    <t>['java', 'python', 'bash', 'sql', 'nosql', 'mysql', 'elasticsearch', 'redis', 'gcp', 'bigquery', 'aws', 'kafka', 'tableau']</t>
  </si>
  <si>
    <t>Part Time Data Analyst Supporting the USMS-Part Time</t>
  </si>
  <si>
    <t>Data Analyst (Dallas/Fort Worth Candidates Only. No Sponsorship...</t>
  </si>
  <si>
    <t>['sql', 'ssis', 'ssrs', 'excel']</t>
  </si>
  <si>
    <t>Data Scientist, Senior (Washington DC)</t>
  </si>
  <si>
    <t>['r', 'python', 'java', 'scala', 'sql', 'tensorflow', 'pytorch']</t>
  </si>
  <si>
    <t>['mongo', 'sql', 'react']</t>
  </si>
  <si>
    <t>Data Scientist II - AI &amp; Risk Modeling</t>
  </si>
  <si>
    <t>['python', 'aws', 'azure', 'gcp', 'numpy', 'pandas', 'pyspark', 'pytorch', 'keras']</t>
  </si>
  <si>
    <t>['go', 'sql', 'python', 'r', 'redshift', 'tableau', 'excel']</t>
  </si>
  <si>
    <t>AI/ML Engineer-Data Scientist</t>
  </si>
  <si>
    <t>Info Dinamica Inc</t>
  </si>
  <si>
    <t>['python', 'neo4j', 'aws']</t>
  </si>
  <si>
    <t>Lead Data Warehouse Engineer - GoPay</t>
  </si>
  <si>
    <t>['sql', 'bigquery', 'redshift', 'airflow', 'kafka', 'jira', 'asana']</t>
  </si>
  <si>
    <t>Lead Fraud Data Scientist - Fraud Mgmt. Tech</t>
  </si>
  <si>
    <t>Bellevue, NE</t>
  </si>
  <si>
    <t>Spiral Solutions and Technologies, Inc.</t>
  </si>
  <si>
    <t>['r', 'python', 'mysql', 'hadoop', 'kafka', 'spark', 'plotly', 'seaborn']</t>
  </si>
  <si>
    <t>Open Door Family Medical Center</t>
  </si>
  <si>
    <t>Data Integration Engineer - Technical Lead</t>
  </si>
  <si>
    <t>['kafka', 'spring', 'node.js', 'kubernetes']</t>
  </si>
  <si>
    <t>Senior Product Data Scientist, Search</t>
  </si>
  <si>
    <t>['sql', 'python', 'go', 'mysql', 'snowflake', 'bigquery', 'pandas', 'airflow', 'tableau', 'looker']</t>
  </si>
  <si>
    <t>['sql', 'matlab', 'r', 'python', 'sas', 'sas', 'excel']</t>
  </si>
  <si>
    <t>Synigent Technologies, Inc.</t>
  </si>
  <si>
    <t>['python', 'sas', 'sas', 'r', 'snowflake', 'matplotlib']</t>
  </si>
  <si>
    <t>Steadfast international services,LLC</t>
  </si>
  <si>
    <t>Pricing Analyst / Reference Data Analyst</t>
  </si>
  <si>
    <t>Head of Marketplace Data Science</t>
  </si>
  <si>
    <t>['sql', 'python', 'c', 'go', 'snowflake', 'kafka', 'tableau']</t>
  </si>
  <si>
    <t>New Hartford, NY</t>
  </si>
  <si>
    <t>First Source Federal Credit Union</t>
  </si>
  <si>
    <t>Climate Data Scientist III</t>
  </si>
  <si>
    <t>US-E-CON-C-Cloud Data Engineer-KC-SA NEW</t>
  </si>
  <si>
    <t>Rosslyn, ON, Canada</t>
  </si>
  <si>
    <t>SportsBiz</t>
  </si>
  <si>
    <t>['python', 'aws', 'numpy', 'pandas', 'scikit-learn', 'opencv', 'pytorch', 'codecommit']</t>
  </si>
  <si>
    <t>Public Cloud Data Protection Engineer</t>
  </si>
  <si>
    <t>['sql', 'vmware', 'oracle', 'azure', 'aws', 'windows', 'linux', 'unix', 'sharepoint', 'sap']</t>
  </si>
  <si>
    <t>Data Scientist for Enterprise Data Modeling Team Support</t>
  </si>
  <si>
    <t>Machine Learning Engineer - Canada</t>
  </si>
  <si>
    <t>['go', 'python', 'java', 'pytorch', 'spark']</t>
  </si>
  <si>
    <t>['sql', 'r', 'python', 'aws', 'power bi', 'flow']</t>
  </si>
  <si>
    <t>['sql', 'excel', 'powerpoint', 'word']</t>
  </si>
  <si>
    <t>Hiring US-based Senior Data Scientist ( Please send proposals with...</t>
  </si>
  <si>
    <t>['python', 'sas', 'sas', 'sql', 'azure', 'aws', 'gcp', 'pyspark', 'spark']</t>
  </si>
  <si>
    <t>Data Analyst (QlikView / QlikSense)</t>
  </si>
  <si>
    <t>['sql', 'aws', 'azure', 'gcp', 'word']</t>
  </si>
  <si>
    <t>Twilio</t>
  </si>
  <si>
    <t>['sql', 'python', 'r', 'aws', 'airflow', 'looker', 'tableau', 'twilio']</t>
  </si>
  <si>
    <t>IT Database Analyst 2</t>
  </si>
  <si>
    <t>['css', 'html', 'javascript', 'sql', 't-sql', 'powershell', 'python', 'sql server', 'mysql', 'azure', 'jupyter', 'tableau', 'power bi', 'ssis', 'ssrs', 'jira']</t>
  </si>
  <si>
    <t>Bioinformatics Data Analyst</t>
  </si>
  <si>
    <t>Google Analytics Analyst</t>
  </si>
  <si>
    <t>TAG Communications Inc.</t>
  </si>
  <si>
    <t>Product / Data Analyst</t>
  </si>
  <si>
    <t>Artech Information Systems</t>
  </si>
  <si>
    <t>Data Analyst - Digital Marketing (all genders)</t>
  </si>
  <si>
    <t>iZotope</t>
  </si>
  <si>
    <t>['sql', 'python', 'r', 'bigquery', 'express', 'flow']</t>
  </si>
  <si>
    <t>Data Architect - Sustainability</t>
  </si>
  <si>
    <t>LyondellBasell</t>
  </si>
  <si>
    <t>Principal Software Engineer – Data Analytics</t>
  </si>
  <si>
    <t>['java', 'snowflake', 'spark', 'hadoop', 'kafka', 'spring', 'airflow', 'jenkins', 'github', 'confluence', 'jira']</t>
  </si>
  <si>
    <t>Business Data Analyst II</t>
  </si>
  <si>
    <t>Data Analyst for banking with German language</t>
  </si>
  <si>
    <t>2023 - 2024 Federal Work Study - Auerbach Lab Data Analyst</t>
  </si>
  <si>
    <t>SUNY Upstate Medical University</t>
  </si>
  <si>
    <t>Mackin Talent</t>
  </si>
  <si>
    <t>['python', 'sql', 'sql server', 'mysql', 'azure', 'oracle', 'pyspark', 'dax', 'power bi', 'ssrs', 'tableau']</t>
  </si>
  <si>
    <t>Climate Analyst - Limited Term</t>
  </si>
  <si>
    <t>City of Irvine</t>
  </si>
  <si>
    <t>Ancor Capital Partners</t>
  </si>
  <si>
    <t>['vba', 'python', 'excel']</t>
  </si>
  <si>
    <t>Analytics Engineer (L5) - Promotional Media - EMEA</t>
  </si>
  <si>
    <t>['go', 'sql', 'python', 'r', 'scala']</t>
  </si>
  <si>
    <t>Australian Military Bank</t>
  </si>
  <si>
    <t>['sql', 't-sql', 'sql server', 'azure', 'ssis']</t>
  </si>
  <si>
    <t>['python', 'r', 'sql', 'oracle', 'power bi', 'sap', 'dax', 'excel', 'powerpoint']</t>
  </si>
  <si>
    <t>['sql', 'python', 'r', 'scala', 'java', 'bash', 'elasticsearch', 'aws', 'azure', 'gcp', 'tensorflow', 'keras', 'hadoop', 'spark', 'flask', 'unix', 'tableau', 'power bi', 'git']</t>
  </si>
  <si>
    <t>Employee Assistance Program (EAP) Data Analyst</t>
  </si>
  <si>
    <t>CuraLinc Healthcare</t>
  </si>
  <si>
    <t>['sql', 'python', 'snowflake', 'redshift', 'aws', 'pandas', 'word']</t>
  </si>
  <si>
    <t>Modeling and Simulation Data Scientist</t>
  </si>
  <si>
    <t>via Lubbock, Texas - Talentify</t>
  </si>
  <si>
    <t>Lubbock, Texas</t>
  </si>
  <si>
    <t>Head of Data Science (f/m/x)</t>
  </si>
  <si>
    <t>['python', 'aws', 'redshift', 'fastapi', 'linux', 'jenkins', 'terraform']</t>
  </si>
  <si>
    <t>Data Analyst * Work from home</t>
  </si>
  <si>
    <t>via Elk Grove, CA - Geebo</t>
  </si>
  <si>
    <t>SIS - 3.4</t>
  </si>
  <si>
    <t>A data scientist whose area of expertise is in python</t>
  </si>
  <si>
    <t>State Estimation Engineer (Robotics)</t>
  </si>
  <si>
    <t>Data Analyst - Finance/Accounting</t>
  </si>
  <si>
    <t>['sql', 'python', 'sql server', 'tableau', 'excel', 'power bi', 'ssis']</t>
  </si>
  <si>
    <t>['sql', 'python', 'c', 'sql server', 'db2', 'oracle', 'hadoop', 'unix']</t>
  </si>
  <si>
    <t>Data Scientist für datengetriebene Entwicklung in der...</t>
  </si>
  <si>
    <t>['python', 'hadoop', 'spark', 'airflow', 'kubernetes']</t>
  </si>
  <si>
    <t>Crunchbase</t>
  </si>
  <si>
    <t>Data Analyst - Agriculture and Biotech</t>
  </si>
  <si>
    <t>['python', 'java', 'sql', 'nosql', 'aws', 'gcp', 'azure', 'spark']</t>
  </si>
  <si>
    <t>Data Science Specialist – American Express Remote Jobs</t>
  </si>
  <si>
    <t>['go', 'r', 'python', 'sql', 'tensorflow', 'scikit-learn', 'pandas', 'numpy', 'express', 'tableau', 'power bi']</t>
  </si>
  <si>
    <t>Regional Insight Analyst (CRM &amp; Loyalty) for Eastern Europe</t>
  </si>
  <si>
    <t>Data Analysis and Production Support Analyst</t>
  </si>
  <si>
    <t>AppZen</t>
  </si>
  <si>
    <t>Data Analyst/ Document Control</t>
  </si>
  <si>
    <t>Data Linguistic Analyst</t>
  </si>
  <si>
    <t>['python', 'sql', 'postgresql', 'tensorflow', 'keras', 'github']</t>
  </si>
  <si>
    <t>Data Engineer Jobs in Redmond</t>
  </si>
  <si>
    <t>['c++', 'c#', 'python', 'java', 'javascript', 'snowflake', 'react', 'spark', 'angular', 'linux', 'kubernetes']</t>
  </si>
  <si>
    <t>Utica, MI</t>
  </si>
  <si>
    <t>Signs365.com, LLC</t>
  </si>
  <si>
    <t>['python', 'sql', 'mysql', 'tableau', 'alteryx', 'flow']</t>
  </si>
  <si>
    <t>Data Engineering Intern - Full-time / Part-time</t>
  </si>
  <si>
    <t>Zeeland, MI</t>
  </si>
  <si>
    <t>MillerKnoll, Inc.</t>
  </si>
  <si>
    <t>Data Scientist - Time Series - Contract to Hire</t>
  </si>
  <si>
    <t>Lab System Engineer - Philadelphia United States - Work from Office</t>
  </si>
  <si>
    <t>Philadelphia, Jamaica (+5 others)</t>
  </si>
  <si>
    <t>Excelra</t>
  </si>
  <si>
    <t>Data Engineering Professional</t>
  </si>
  <si>
    <t>['python', 'sql', 'shell', 'aws', 'snowflake', 'airflow', 'phoenix']</t>
  </si>
  <si>
    <t>Principal Engineer</t>
  </si>
  <si>
    <t>Senior Software Engineer / Data Engineer, Golang</t>
  </si>
  <si>
    <t>Chainlink Labs</t>
  </si>
  <si>
    <t>['golang', 'typescript', 'solidity', 'oracle', 'aws', 'kafka', 'node', 'terraform', 'twilio']</t>
  </si>
  <si>
    <t>Mid Fullstack Engineer (REMOTE)</t>
  </si>
  <si>
    <t>['javascript', 'css', 'mysql', 'digitalocean', 'aws', 'laravel', 'linux', 'ubuntu', 'git', 'docker']</t>
  </si>
  <si>
    <t>GCP Big Data Engineer (Hybrid model, Austin TX)</t>
  </si>
  <si>
    <t>Arjava Technologies Inc</t>
  </si>
  <si>
    <t>['python', 'sql', 'gcp', 'unix', 'flow']</t>
  </si>
  <si>
    <t>Sr Data Analyst - Video Analytics / SQL/ Tableau</t>
  </si>
  <si>
    <t>['sql', 'oracle', 'tableau', 'excel', 'word']</t>
  </si>
  <si>
    <t>Data Analytics lead</t>
  </si>
  <si>
    <t>['python', 'excel', 'looker']</t>
  </si>
  <si>
    <t>Director Level - Product Management - Data Science</t>
  </si>
  <si>
    <t>Teramind</t>
  </si>
  <si>
    <t>['aws', 'azure', 'tensorflow', 'keras', 'pytorch', 'scikit-learn', 'datarobot']</t>
  </si>
  <si>
    <t>['scala', 'java', 'python', 'go', 'gcp', 'azure', 'aws', 'spark', 'kubernetes', 'github', 'bitbucket', 'gitlab']</t>
  </si>
  <si>
    <t>Data Scientist - Application Development</t>
  </si>
  <si>
    <t>['python', 'sas', 'sas', 'r', 'sql', 'tableau']</t>
  </si>
  <si>
    <t>Analyst, Customer Base Analytics (Greater NYC Area, NY)</t>
  </si>
  <si>
    <t>['python', 'r', 'sql', 'nosql', 'pandas', 'numpy', 'matplotlib', 'seaborn', 'jupyter', 'excel']</t>
  </si>
  <si>
    <t>['sql', 'python', 'aws', 'pyspark', 'kafka', 'keras', 'tensorflow', 'pytorch', 'docker', 'git']</t>
  </si>
  <si>
    <t>Senior Machine Learning Engineer - Team Lead</t>
  </si>
  <si>
    <t>ComTec</t>
  </si>
  <si>
    <t>['go', 'c', 'excel', 'spreadsheet']</t>
  </si>
  <si>
    <t>Practice Manager, Data Science, AI and ML</t>
  </si>
  <si>
    <t>Rackspace Technology</t>
  </si>
  <si>
    <t>['go', 'aws', 'azure', 'gcp']</t>
  </si>
  <si>
    <t>US E - Consulting - Data Scientist - Senior Solution Specialist ...</t>
  </si>
  <si>
    <t>['sql', 'nosql', 'sas', 'sas', 'r', 'matlab', 'aws', 'gcp', 'azure', 'spss', 'excel']</t>
  </si>
  <si>
    <t>Lead - Computer Vision and ML Researcher</t>
  </si>
  <si>
    <t>Import/Export Data Analyst</t>
  </si>
  <si>
    <t>Elwood Staffing</t>
  </si>
  <si>
    <t>Senior Data Scientist, Search</t>
  </si>
  <si>
    <t>Sr. Principal Instrumentation Data Engineer</t>
  </si>
  <si>
    <t>['r', 'assembly']</t>
  </si>
  <si>
    <t>Data Scientist - Clinical Research</t>
  </si>
  <si>
    <t>via JobServe - Project Manager Jobs</t>
  </si>
  <si>
    <t>Engineer - DocData Management</t>
  </si>
  <si>
    <t>['sql', 'shell', 'oracle', 'sharepoint']</t>
  </si>
  <si>
    <t>Sales Ops Data Analyst (Austin, TX or Remote)</t>
  </si>
  <si>
    <t>Senior Data Engineer - Data Scientist  (f/m/div.)</t>
  </si>
  <si>
    <t>['python', 'sql', 'azure', 'databricks', 'spark', 'hadoop', 'kafka', 'airflow', 'scikit-learn', 'pandas', 'matplotlib', 'jupyter']</t>
  </si>
  <si>
    <t>['matlab', 'c++', 'python', 'linux', 'git']</t>
  </si>
  <si>
    <t>Data Scientist, In-car Ads</t>
  </si>
  <si>
    <t>['vba', 'sql', 'python', 'excel', 'dax', 'flow']</t>
  </si>
  <si>
    <t>Data Analytics Senior Auditor-Commercial, Corporate and Investment...</t>
  </si>
  <si>
    <t>Lead Data Scientist (Machine Vision)</t>
  </si>
  <si>
    <t>Teknoir</t>
  </si>
  <si>
    <t>['python', 'tensorflow', 'pytorch', 'scikit-learn', 'pandas']</t>
  </si>
  <si>
    <t>Data Analyst (ID#10758)</t>
  </si>
  <si>
    <t>Data Engineer- Kaspr</t>
  </si>
  <si>
    <t>Sfax, Tunisia</t>
  </si>
  <si>
    <t>['nosql', 'git']</t>
  </si>
  <si>
    <t>ESG Data Analyst</t>
  </si>
  <si>
    <t>Sanford Barrows Group</t>
  </si>
  <si>
    <t>Data Scientist, Global Selling</t>
  </si>
  <si>
    <t>['sql', 'python', 'aws', 'azure', 'snowflake', 'redshift', 'bigquery', 'airflow', 'flow']</t>
  </si>
  <si>
    <t>via Florida Jobs - Tarta.ai</t>
  </si>
  <si>
    <t>Data Analyst 1/ Trainee 1/2 - Vacancy ID#144054</t>
  </si>
  <si>
    <t>New York State Department of State</t>
  </si>
  <si>
    <t>['azure', 'excel', 'sharepoint']</t>
  </si>
  <si>
    <t>Sr Prin Clinical Data Scientist (Prog Data Mgr)</t>
  </si>
  <si>
    <t>Data Science / Data Engineer</t>
  </si>
  <si>
    <t>Bairesdev</t>
  </si>
  <si>
    <t>Ohio State University Wexner Medical Center</t>
  </si>
  <si>
    <t>Data Analyst for Democratic Attorneys General and AG Candidates</t>
  </si>
  <si>
    <t>['sql', 'r', 'python', 'looker']</t>
  </si>
  <si>
    <t>Military Treatment Facilities under DHA</t>
  </si>
  <si>
    <t>Remote Part-Time Data Scientist - Contract to Hire</t>
  </si>
  <si>
    <t>TMS Data Analyst</t>
  </si>
  <si>
    <t>['python', 'sql', 'aws', 'pandas', 'numpy', 'terraform']</t>
  </si>
  <si>
    <t>Head of Product Data Management</t>
  </si>
  <si>
    <t>Data Scientist (Brain-Computer Interface Team)</t>
  </si>
  <si>
    <t>AE Studio</t>
  </si>
  <si>
    <t>['python', 'aws', 'tensorflow', 'pytorch', 'git', 'github']</t>
  </si>
  <si>
    <t>['python', 'r', 'sql', 'azure', 'databricks', 'spark']</t>
  </si>
  <si>
    <t>2024 Data Analytics Intern - Illinois - Now Hiring</t>
  </si>
  <si>
    <t>Staff Data Engineer, Business Operations</t>
  </si>
  <si>
    <t>['sql', 'java', 'python', 'scala', 'aws', 'redshift', 'databricks', 'react', 'airflow']</t>
  </si>
  <si>
    <t>Digital Data Scientist</t>
  </si>
  <si>
    <t>Staff Quality Assurance Engineer (ETL/SQL)</t>
  </si>
  <si>
    <t>['sql', 'excel', 'powerpoint', 'power bi', 'webex']</t>
  </si>
  <si>
    <t>Res Assoc Data Scientist - Pharoah Lab</t>
  </si>
  <si>
    <t>['r', 'python', 'perl', 'sql', 'github']</t>
  </si>
  <si>
    <t>Software Engineer II - Connectors</t>
  </si>
  <si>
    <t>Kazakhstan   (+16 others)</t>
  </si>
  <si>
    <t>Senior Clinical Data Manager/Analyst II</t>
  </si>
  <si>
    <t>Exact Sciences Corporation</t>
  </si>
  <si>
    <t>Stantec</t>
  </si>
  <si>
    <t>['python', 'jupyter', 'github']</t>
  </si>
  <si>
    <t>Data Analyst. Job in Orlando NBC4i Jobs</t>
  </si>
  <si>
    <t>TalentTigers</t>
  </si>
  <si>
    <t>['visual basic', 'vba', 'oracle', 'sap', 'excel', 'power bi']</t>
  </si>
  <si>
    <t>Data Scientist: Image Processing and Deep Learning</t>
  </si>
  <si>
    <t>['r', 'sas', 'sas', 'python', 'opencv', 'tensorflow', 'keras', 'pytorch']</t>
  </si>
  <si>
    <t>['python', 'r', 'sql', 'elasticsearch', 'databricks', 'aws', 'azure', 'hadoop', 'spark', 'kafka', 'tableau']</t>
  </si>
  <si>
    <t>['python', 'java', 'c++', 'c#', 'go', 'aws', 'azure', 'tensorflow', 'pytorch', 'keras', 'unreal', 'unity']</t>
  </si>
  <si>
    <t>['python', 'java', 'scala', 'sql', 'c', 'databricks', 'spark', 'airflow', 'atlassian']</t>
  </si>
  <si>
    <t>Lead Data Management - Meta Data Analyst</t>
  </si>
  <si>
    <t>Profit Improvement Analyst</t>
  </si>
  <si>
    <t>TriMark USA</t>
  </si>
  <si>
    <t>['excel', 'power bi', 'tableau', 'alteryx', 'unity']</t>
  </si>
  <si>
    <t>principal data management analyst</t>
  </si>
  <si>
    <t>['python', 'r', 'oracle', 'alteryx', 'tableau']</t>
  </si>
  <si>
    <t>['python', 'java', 'sql', 'azure']</t>
  </si>
  <si>
    <t>Data Scientist Trainee</t>
  </si>
  <si>
    <t>Cintra US</t>
  </si>
  <si>
    <t>['sql', 'r', 'python', 'spark', 'tableau']</t>
  </si>
  <si>
    <t>Forest Grove, PA</t>
  </si>
  <si>
    <t>Data Scientist Intern 2024 - Masters (Offer Req)</t>
  </si>
  <si>
    <t>Data- Tech Analyst</t>
  </si>
  <si>
    <t>SuperSprings International, Inc.</t>
  </si>
  <si>
    <t>['go', 'sql', 'python', 'html']</t>
  </si>
  <si>
    <t>Data Scientist II (Health)</t>
  </si>
  <si>
    <t>Program Coordinator (Data &amp; Evaluation)</t>
  </si>
  <si>
    <t>via Association CareerHQ</t>
  </si>
  <si>
    <t>National Center for Youth Law</t>
  </si>
  <si>
    <t>['excel', 'word', 'powerpoint', 'github', 'slack']</t>
  </si>
  <si>
    <t>Cleared Data Engineer</t>
  </si>
  <si>
    <t>AVP, Fraud Strategy Data Analytics - Deposits</t>
  </si>
  <si>
    <t>GNSS Data Analyst - Now Hiring</t>
  </si>
  <si>
    <t>Business Analyst / Data Engineer</t>
  </si>
  <si>
    <t>Ovintiv</t>
  </si>
  <si>
    <t>['python', 'sql', 'r', 'sql server', 'oracle', 'azure', 'databricks', 'outlook']</t>
  </si>
  <si>
    <t>['sql', 'vba', 'python', 'mongodb', 'mongodb', 'excel', 'ssrs']</t>
  </si>
  <si>
    <t>Cost Analyst - Now Hiring</t>
  </si>
  <si>
    <t>Caguas, Puerto Rico</t>
  </si>
  <si>
    <t>Business Data Analyst - Full-time</t>
  </si>
  <si>
    <t>BI Developer | Bees Brasil</t>
  </si>
  <si>
    <t>ENT Data Analyst I</t>
  </si>
  <si>
    <t>Part-time / Junior Data Analyst (Remote)</t>
  </si>
  <si>
    <t>Fillmore, IL</t>
  </si>
  <si>
    <t>via Careers In Cannabis</t>
  </si>
  <si>
    <t>Lead Cloud &amp; Data Engineer (Hybrid)</t>
  </si>
  <si>
    <t>['python', 'java', 'sql', 'postgresql', 'aws', 'redshift', 'aurora']</t>
  </si>
  <si>
    <t>Senior Architect - Data Engineering</t>
  </si>
  <si>
    <t>['go', 'sql', 'nosql', 'mongodb', 'mongodb', 'python', 'java', 'c++', 'scala', 'mysql', 'sql server', 'dynamodb', 'cassandra', 'snowflake', 'aws', 'azure', 'airflow', 'excel', 'kubernetes', 'docker']</t>
  </si>
  <si>
    <t>Business Analyst - Hybrid</t>
  </si>
  <si>
    <t>China Spring, TX</t>
  </si>
  <si>
    <t>Lead Analytics Consultant</t>
  </si>
  <si>
    <t>['sql', 'python', 'tableau', 'ssis']</t>
  </si>
  <si>
    <t>Lead Data Engineer, Machine Learning Systems</t>
  </si>
  <si>
    <t>['python', 'sql', 'aws', 'databricks', 'spark', 'airflow', 'kubernetes', 'docker']</t>
  </si>
  <si>
    <t>['sql', 'python', 'sas', 'sas', 'r', 'excel', 'power bi', 'tableau', 'alteryx']</t>
  </si>
  <si>
    <t>Data Science and Analysis</t>
  </si>
  <si>
    <t>Citizant</t>
  </si>
  <si>
    <t>Data Protection &amp; Compliance Analyst</t>
  </si>
  <si>
    <t>Thinkbyte Consulting, Inc.</t>
  </si>
  <si>
    <t>['gdpr', 'flow']</t>
  </si>
  <si>
    <t>Gtech LLC</t>
  </si>
  <si>
    <t>['python', 'r', 'sql', 'hadoop', 'spring', 'excel']</t>
  </si>
  <si>
    <t>Marketplace Data Contractor (2023) - (Remote)</t>
  </si>
  <si>
    <t>USA Football</t>
  </si>
  <si>
    <t>Lutz, FL</t>
  </si>
  <si>
    <t>MyCare Medical Group</t>
  </si>
  <si>
    <t>['sql', 'python', 'redshift', 'snowflake', 'azure', 'hadoop', 'spark', 'linux', 'tableau', 'power bi', 'looker', 'outlook', 'git', 'jenkins']</t>
  </si>
  <si>
    <t>Data Scientist, Marketing - 100% Remote</t>
  </si>
  <si>
    <t>Automation Analyst</t>
  </si>
  <si>
    <t>['sql', 'tableau', 'airtable']</t>
  </si>
  <si>
    <t>Lead Value Based HealthCare Data Analyst</t>
  </si>
  <si>
    <t>['sql', 'python', 'nosql', 'azure', 'databricks', 'spark', 'sap', 'excel', 'visio', 'power bi', 'tableau']</t>
  </si>
  <si>
    <t>Motorola Solutions</t>
  </si>
  <si>
    <t>['python', 'sql', 'azure', 'databricks', 'tableau', 'power bi', 'kubernetes', 'jira']</t>
  </si>
  <si>
    <t>Franklin Lakes, NJ</t>
  </si>
  <si>
    <t>Senior Data Engineer (druid Engineer)</t>
  </si>
  <si>
    <t>Diverse Lynx</t>
  </si>
  <si>
    <t>['python', 'aws', 'spark', 'airflow']</t>
  </si>
  <si>
    <t>Sr. Business Analyst: application/data migration (web...</t>
  </si>
  <si>
    <t>['vba', 'visio']</t>
  </si>
  <si>
    <t>Data Steward/Analyst</t>
  </si>
  <si>
    <t>['python', 'sql', 'databricks', 'snowflake', 'azure']</t>
  </si>
  <si>
    <t>['python', 'sql', 'pandas', 'power bi', 'excel', 'dax', 'flow']</t>
  </si>
  <si>
    <t>via 领英</t>
  </si>
  <si>
    <t>['sql', 'aws', 'databricks', 'spark', 'kafka']</t>
  </si>
  <si>
    <t>Data Analyst Internship - Remote | WFH</t>
  </si>
  <si>
    <t>Geospatial Health Data Analyst</t>
  </si>
  <si>
    <t>Department of Human Services</t>
  </si>
  <si>
    <t>Talener</t>
  </si>
  <si>
    <t>['python', 'sql', 'snowflake', 'azure', 'aws', 'airflow']</t>
  </si>
  <si>
    <t>IT SPECIALIST (DATA MANAGEMENT/SYSTEM ANALYSIS)</t>
  </si>
  <si>
    <t>['sas', 'sas', 'sql', 'javascript', 'html', 'oracle']</t>
  </si>
  <si>
    <t>['java', 'nosql', 'sas', 'sas', 'db2', 'mysql', 'hadoop', 'spark', 'kafka', 'selenium', 'jenkins', 'git', 'chef']</t>
  </si>
  <si>
    <t>Lead Data Engineer, Data Products</t>
  </si>
  <si>
    <t>['python', 'aws', 'databricks', 'snowflake', 'matplotlib', 'pyspark', 'airflow', 'spark', 'pandas', 'react', 'angular', 'kubernetes', 'yarn', 'terraform', 'ansible']</t>
  </si>
  <si>
    <t>Cherokee Federal</t>
  </si>
  <si>
    <t>['excel', 'word', 'powerpoint', 'sharepoint']</t>
  </si>
  <si>
    <t>Engineering Manager, ML Platform</t>
  </si>
  <si>
    <t>['python', 'aws', 'gcp', 'azure', 'sap']</t>
  </si>
  <si>
    <t>Fisher Investments</t>
  </si>
  <si>
    <t>['sql', 'r', 'python', 'sql server', 'oracle', 'tableau', 'power bi']</t>
  </si>
  <si>
    <t>Lead Software Engineer, Back End (python, AWS, data analysis)</t>
  </si>
  <si>
    <t>['python', 'java', 'sql', 'go', 'scala', 'nosql', 'aws', 'azure', 'gcp', 'node', 'node.js', 'docker', 'kubernetes']</t>
  </si>
  <si>
    <t>Data Scientist, Analytics (Greater NYC Area, NY)</t>
  </si>
  <si>
    <t>['aws', 'redshift', 'terraform', 'docker']</t>
  </si>
  <si>
    <t>['sql', 'r', 'python', 'excel', 'tableau', 'looker']</t>
  </si>
  <si>
    <t>Data Analyst IV (Healthcare Analytics)(SQL, Teradata)</t>
  </si>
  <si>
    <t>Team Lead Data Engineering (all genders)</t>
  </si>
  <si>
    <t>Office of the Chief Financial Officer</t>
  </si>
  <si>
    <t>['java', 'aws', 'databricks', 'spark', 'kubernetes']</t>
  </si>
  <si>
    <t>Engineering Manager - Data Science</t>
  </si>
  <si>
    <t>['r', 'python', 'perl', 'ruby', 'ruby', 'scala', 'sas', 'sas', 'hadoop', 'spark', 'tensorflow', 'keras']</t>
  </si>
  <si>
    <t>['r', 'python', 'sas', 'sas', 'express', 'spss', 'tableau']</t>
  </si>
  <si>
    <t>['python', 'sql', 'r', 'snowflake', 'pandas', 'scikit-learn', 'keras', 'tensorflow', 'tableau', 'github']</t>
  </si>
  <si>
    <t>Data Scientist - AI/ML (Protein Modeling)</t>
  </si>
  <si>
    <t>['sql', 'php', 'word', 'excel', 'powerpoint']</t>
  </si>
  <si>
    <t>Nantucket, MA</t>
  </si>
  <si>
    <t>['sql', 'r', 'python', 'matlab', 'sas', 'sas']</t>
  </si>
  <si>
    <t>Senior Data Analyst / Data Engineer (all genders)</t>
  </si>
  <si>
    <t>['python', 'go', 'docker']</t>
  </si>
  <si>
    <t>CIM Data Modeler (All Levels)</t>
  </si>
  <si>
    <t>Parkins Data Science &amp; Analytics Inc.</t>
  </si>
  <si>
    <t>Senior Data Analyst- People Analytics</t>
  </si>
  <si>
    <t>['go', 'sql', 'sql server', 'snowflake', 'redshift', 'oracle', 'bigquery', 'tableau', 'power bi', 'excel', 'sheets', 'looker']</t>
  </si>
  <si>
    <t>Head of Data Partnerships</t>
  </si>
  <si>
    <t>['c', 'go', 'terminal']</t>
  </si>
  <si>
    <t>USA-Data Scientist II (Clinical)</t>
  </si>
  <si>
    <t>['sql', 'phoenix', 'power bi']</t>
  </si>
  <si>
    <t>Data Reporting Analyst/ Data Analyst</t>
  </si>
  <si>
    <t>['python', 'vba']</t>
  </si>
  <si>
    <t>Sr. Data Quality Analyst</t>
  </si>
  <si>
    <t>['sql', 'python', 'powershell', 'azure', 'ibm cloud']</t>
  </si>
  <si>
    <t>Data Scientist (Mid-Level)</t>
  </si>
  <si>
    <t>Abt JTA</t>
  </si>
  <si>
    <t>['python', 'r', 'sql', 'azure', 'aws', 'git']</t>
  </si>
  <si>
    <t>Data Scientist - Analog and Mixed Signal IPs and Systems - Now Hiring</t>
  </si>
  <si>
    <t>Information Data Governance Analyst</t>
  </si>
  <si>
    <t>Amstelveen, Netherlands</t>
  </si>
  <si>
    <t>Athora</t>
  </si>
  <si>
    <t>['python', 'sql', 'sql server', 'azure', 'word', 'git']</t>
  </si>
  <si>
    <t>Success Engineer</t>
  </si>
  <si>
    <t>['sql', 'word', 'github', 'docker', 'slack']</t>
  </si>
  <si>
    <t>Director, Data Management</t>
  </si>
  <si>
    <t>['go', 'sql', 'python', 'visual basic', 'sql server', 'tableau', 'ssrs', 'sharepoint']</t>
  </si>
  <si>
    <t>M9 Solutions</t>
  </si>
  <si>
    <t>['python', 'r', 'sql', 'aws', 'pytorch', 'tensorflow', 'hadoop', 'spark', 'jupyter', 'gitlab', 'jira', 'confluence']</t>
  </si>
  <si>
    <t>Senior OCX Insight Analyst</t>
  </si>
  <si>
    <t>Dish Network</t>
  </si>
  <si>
    <t>['sql', 'r', 'python', 'sas', 'sas', 'sql server', 'aws', 'tableau']</t>
  </si>
  <si>
    <t>Analytics Manager, Sales</t>
  </si>
  <si>
    <t>['mongodb', 'mongodb', 'sql', 'python', 'r']</t>
  </si>
  <si>
    <t>Staffing Resource Group, Inc</t>
  </si>
  <si>
    <t>Honovee</t>
  </si>
  <si>
    <t>Data Scientist (Secret Clearance) // REMOTE</t>
  </si>
  <si>
    <t>SharpHeads</t>
  </si>
  <si>
    <t>Applied Research Associates Inc</t>
  </si>
  <si>
    <t>['c', 'jupyter', 'word', 'excel', 'powerpoint', 'git', 'jenkins', 'jira']</t>
  </si>
  <si>
    <t>3Core Systems Inc</t>
  </si>
  <si>
    <t>DATA ANALYST |pharma</t>
  </si>
  <si>
    <t>Manchester, CT</t>
  </si>
  <si>
    <t>Town of Manchester</t>
  </si>
  <si>
    <t>Investment Operations-Data Quality Engineer</t>
  </si>
  <si>
    <t>LanceSoft Inc</t>
  </si>
  <si>
    <t>['sql', 'python', 'vba', 'sql server', 'azure', 'ssis', 'ssrs', 'power bi', 'tableau', 'excel']</t>
  </si>
  <si>
    <t>GGRM Law Firm</t>
  </si>
  <si>
    <t>['t-sql', 'powershell', 'python', 'power bi', 'ssrs', 'excel']</t>
  </si>
  <si>
    <t>E-Logic, Inc.</t>
  </si>
  <si>
    <t>['java', 'scala', 'r', 'python', 'nosql', 'sql']</t>
  </si>
  <si>
    <t>['sql', 't-sql', 'python', 'r', 'nosql', 'sql server', 'aws', 'redshift', 'flow', 'svn']</t>
  </si>
  <si>
    <t>VP Data Science and Analytics</t>
  </si>
  <si>
    <t>DNI</t>
  </si>
  <si>
    <t>['sql', 'sas', 'sas', 'r', 'python', 'html', 'databricks', 'excel', 'ms access', 'power bi', 'spss', 'word', 'outlook', 'flow']</t>
  </si>
  <si>
    <t>Research Scientist (Embedded Security)</t>
  </si>
  <si>
    <t>['python', 'java', 'assembly']</t>
  </si>
  <si>
    <t>['sql', 'sas', 'sas', 'r', 'matlab', 'c#', 'java', 'c++', 'vba', 'sql server', 'snowflake', 'oracle', 'azure', 'aws', 'databricks', 'rshiny', 'tableau', 'sap']</t>
  </si>
  <si>
    <t>Production Data Engineer</t>
  </si>
  <si>
    <t>['sql', 'sas', 'sas', 'windows', 'git']</t>
  </si>
  <si>
    <t>Analyst – Marketing Data Analyst Jobs</t>
  </si>
  <si>
    <t>Media Cause</t>
  </si>
  <si>
    <t>['r', 'python', 'excel', 'sheets', 'tableau']</t>
  </si>
  <si>
    <t>Director, Analytics Strategy</t>
  </si>
  <si>
    <t>Staff Data Scientist, Monetization Products - Now Hiring</t>
  </si>
  <si>
    <t>Senior Analyst, Global Analytics &amp; Insights</t>
  </si>
  <si>
    <t>['oracle', 'excel', 'microstrategy', 'tableau', 'power bi']</t>
  </si>
  <si>
    <t>Children's Aid</t>
  </si>
  <si>
    <t>['sql', 'crystal', 'sas', 'sas', 'javascript', 'vba', 'excel', 'sap', 'cognos', 'spss']</t>
  </si>
  <si>
    <t>Sr. Manager - Data Science (ML, Python, Modelling)</t>
  </si>
  <si>
    <t>Sr Analyst - Business Analytics</t>
  </si>
  <si>
    <t>Duke-Power BI Data Analyst -$100k/YR</t>
  </si>
  <si>
    <t>['sql', 'sql server', 'oracle', 'power bi', 'ssrs']</t>
  </si>
  <si>
    <t>Senior Cloud Data Analyst Engineer (FinOps)</t>
  </si>
  <si>
    <t>Granada, Spain</t>
  </si>
  <si>
    <t>Town and Country Event Rentals</t>
  </si>
  <si>
    <t>['sql', 'python', 'powershell', 'tableau', 'excel', 'splunk']</t>
  </si>
  <si>
    <t>#10049 - Sr. Data Scientist</t>
  </si>
  <si>
    <t>['r', 'sql', 'python', 'mysql', 'aws', 'gcp', 'databricks', 'github', 'jira', 'confluence']</t>
  </si>
  <si>
    <t>Computer Research Analyst</t>
  </si>
  <si>
    <t>['java', 'sql', 'sas', 'sas', 'sharepoint', 'spss']</t>
  </si>
  <si>
    <t>Sr. Manager, Data Scientist – Biopharma</t>
  </si>
  <si>
    <t>WiMLDS Inc</t>
  </si>
  <si>
    <t>Senior Manager, Pharmacometrician (PK Data Scientist)</t>
  </si>
  <si>
    <t>SciPro</t>
  </si>
  <si>
    <t>Senior/Principal Software Development Engineer in Test - (Machine...</t>
  </si>
  <si>
    <t>['t-sql', 'sql', 'sql server', 'oracle', 'unix', 'windows']</t>
  </si>
  <si>
    <t>Sr Facilities Data Analyst</t>
  </si>
  <si>
    <t>Information and Data Analyst - Now Hiring</t>
  </si>
  <si>
    <t>Hyreu</t>
  </si>
  <si>
    <t>Data Scientist/Engineer - Bay Area Startup with GREAT benefits</t>
  </si>
  <si>
    <t>Data Analyst - Hybrid in Downtown Chicago!</t>
  </si>
  <si>
    <t>Bernardsville, NJ</t>
  </si>
  <si>
    <t>Data Analyst &amp; Visualization Engineer</t>
  </si>
  <si>
    <t>Data Analyst (Only W2)</t>
  </si>
  <si>
    <t>['sql', 'python', 'gcp', 'bigquery', 'looker']</t>
  </si>
  <si>
    <t>Remote Jr Java software programmer/Data Analyst/Data Scientists/ML</t>
  </si>
  <si>
    <t>via Oxfam America - Talentify</t>
  </si>
  <si>
    <t>Data Scientist / Data Analyst (Healthcare IT Modernization effort)</t>
  </si>
  <si>
    <t>Elentic Technology Solutions</t>
  </si>
  <si>
    <t>['sas', 'sas', 'sql', 'ssrs', 'power bi', 'tableau']</t>
  </si>
  <si>
    <t>Allwyn Corporation</t>
  </si>
  <si>
    <t>Classic Concepts, Inc.</t>
  </si>
  <si>
    <t>Data Engineer, Report Writer</t>
  </si>
  <si>
    <t>Weatherby Lake, MO</t>
  </si>
  <si>
    <t>Fortis Grex</t>
  </si>
  <si>
    <t>['python', 'sql', 'mongodb', 'mongodb', 'php', 'postgresql', 'mysql', 'azure', 'aws', 'react', 'asp.net', 'laravel', 'linux']</t>
  </si>
  <si>
    <t>['python', 'r', 'numpy', 'pandas', 'seaborn']</t>
  </si>
  <si>
    <t>Data Engineer - Hybrid Position Weekly 2days onsite</t>
  </si>
  <si>
    <t>LLM Data Quality Analyst - Full-time / Part-time</t>
  </si>
  <si>
    <t>Hometap</t>
  </si>
  <si>
    <t>['sql', 'python', 'java', 'snowflake', 'word']</t>
  </si>
  <si>
    <t>DATA SCIENCE RESOURCE MODELER</t>
  </si>
  <si>
    <t>AngloGold Ashanti</t>
  </si>
  <si>
    <t>['gcp', 'looker']</t>
  </si>
  <si>
    <t>Business Analyst with MDM</t>
  </si>
  <si>
    <t>['python', 'r', 'sas', 'sas', 'sql', 'sql server', 'mysql', 'oracle', 'pyspark', 'pytorch', 'tensorflow', 'keras', 'hadoop', 'spark', 'kafka']</t>
  </si>
  <si>
    <t>Data Analyst/Financial Analyst</t>
  </si>
  <si>
    <t>Finance Data Scientist</t>
  </si>
  <si>
    <t>Data Scientist for Automotive Electronics</t>
  </si>
  <si>
    <t>['python', 'c++', 'c#', 'java', 'groovy', 'pandas', 'numpy', 'jenkins', 'docker']</t>
  </si>
  <si>
    <t>Mid-Level Data Analyst - Python/SQL/PowerBI/Tableau</t>
  </si>
  <si>
    <t>['python', 'sql', 'databricks', 'azure', 'snowflake', 'spark', 'tableau', 'power bi']</t>
  </si>
  <si>
    <t>Data Scientist (Journeyman)</t>
  </si>
  <si>
    <t>['java', 'python', 'sql', 'oracle']</t>
  </si>
  <si>
    <t>Cloud Data Analyst</t>
  </si>
  <si>
    <t>['python', 'sql', 'scala', 'cassandra', 'mysql', 'postgresql', 'aws', 'azure', 'gcp', 'snowflake', 'redshift', 'spark', 'kafka', 'pyspark', 'phoenix', 'flow']</t>
  </si>
  <si>
    <t>Director, Customer Success Data Analytics</t>
  </si>
  <si>
    <t>['snowflake', 'looker', 'tableau']</t>
  </si>
  <si>
    <t>Sr. Business Data &amp; Reporting Analyst</t>
  </si>
  <si>
    <t>['sql', 'crystal', 'sql server', 'ssrs', 'sharepoint']</t>
  </si>
  <si>
    <t>Core Systems Analyst I</t>
  </si>
  <si>
    <t>1st United Services Credit Union</t>
  </si>
  <si>
    <t>['shell', 'sql', 'html', 'css', 'javascript']</t>
  </si>
  <si>
    <t>Data Analyst I- Immunoassay/Molecular Biology</t>
  </si>
  <si>
    <t>Data BI Analyst (Entry Level) - US</t>
  </si>
  <si>
    <t>Business Analyst / BI Developer</t>
  </si>
  <si>
    <t>['sql', 'power bi', 'tableau', 'ssrs', 'ssis']</t>
  </si>
  <si>
    <t>Dormakaba Group</t>
  </si>
  <si>
    <t>['power bi', 'sap', 'alteryx']</t>
  </si>
  <si>
    <t>Data Analyst - Washington DC, HYBRID - (TS/SCI clearance required)</t>
  </si>
  <si>
    <t>Manager, Data Science - NLP (Greater Boston Area, MA)</t>
  </si>
  <si>
    <t>Boys Town, NE</t>
  </si>
  <si>
    <t>Senior Associate, Data Science - Now Hiring</t>
  </si>
  <si>
    <t>Senior Data Scientist - Knowledge Management</t>
  </si>
  <si>
    <t>['scala', 'julia', 'r', 'python', 'sql', 'nosql', 'mongodb', 'mongodb', 'mysql', 'cassandra', 'neo4j', 'oracle', 'scikit-learn', 'hadoop', 'spark']</t>
  </si>
  <si>
    <t>Cancer Data Analyst</t>
  </si>
  <si>
    <t>Data Analyst Advisory</t>
  </si>
  <si>
    <t>Data Science Manager, Advanced Analytics</t>
  </si>
  <si>
    <t>Marketing Data Scientist - Now Hiring</t>
  </si>
  <si>
    <t>Madison, SD</t>
  </si>
  <si>
    <t>['sql', 'phoenix', 'excel', 'tableau', 'jira']</t>
  </si>
  <si>
    <t>Senior Data Analyst - AI Predictive Analytics</t>
  </si>
  <si>
    <t>North Starr</t>
  </si>
  <si>
    <t>['sql', 'python', 'tableau', 'power bi', 'looker']</t>
  </si>
  <si>
    <t>Data Scientist - Cancer Systems Imaging</t>
  </si>
  <si>
    <t>['python', 'c++', 'java', 'sql', 'kafka', 'spark', 'hadoop', 'react', 'angular', 'django', 'kubernetes', 'docker', 'jenkins']</t>
  </si>
  <si>
    <t>Ai Research Engineer</t>
  </si>
  <si>
    <t>AlphaSense</t>
  </si>
  <si>
    <t>Technology Project Manager/ Data Analyst</t>
  </si>
  <si>
    <t>Jacksonville, GA</t>
  </si>
  <si>
    <t>Mendham Borough, NJ</t>
  </si>
  <si>
    <t>Senior Data Engineer - SQL/Python/Snowflake</t>
  </si>
  <si>
    <t>['python', 'sql', 'snowflake', 'aws', 'kafka']</t>
  </si>
  <si>
    <t>['sql', 'power bi', 'excel', 'dax', 'ssis']</t>
  </si>
  <si>
    <t>Data Entry</t>
  </si>
  <si>
    <t>talent groups</t>
  </si>
  <si>
    <t>WTC EHC Data Scientist, Process Improvement (Administrator Funded...</t>
  </si>
  <si>
    <t>['java', 'scala', 'python', 'aws', 'databricks', 'redshift', 'snowflake', 'airflow', 'spark', 'jenkins']</t>
  </si>
  <si>
    <t>Kyndryl, Inc.</t>
  </si>
  <si>
    <t>['go', 'python', 'java', 'r', 'azure', 'bigquery']</t>
  </si>
  <si>
    <t>Senior Applied Data Scientist (all genders) AI</t>
  </si>
  <si>
    <t>Customer Energy Data Analyst</t>
  </si>
  <si>
    <t>Budderfly Inc.</t>
  </si>
  <si>
    <t>['c', 'sas', 'sas', 'r']</t>
  </si>
  <si>
    <t>Hub Consulting</t>
  </si>
  <si>
    <t>['sql', 'r', 'redshift', 'bigquery', 'airflow', 'tensorflow', 'pytorch', 'scikit-learn', 'numpy', 'jupyter', 'looker', 'tableau']</t>
  </si>
  <si>
    <t>['r', 'python', 'java', 'scala', 'sql', 'azure', 'tensorflow', 'pytorch', 'docker', 'kubernetes']</t>
  </si>
  <si>
    <t>Research Scientist - Thermal Systems</t>
  </si>
  <si>
    <t>Naval Facilities Engineering Systems Command</t>
  </si>
  <si>
    <t>Analyst remote</t>
  </si>
  <si>
    <t>Health Services Advisory Group, Inc.</t>
  </si>
  <si>
    <t>['sas', 'sas', 'tableau', 'word', 'excel']</t>
  </si>
  <si>
    <t>Contract || Data Scientist with C# || Chicago, IL (Onsite) any VISA</t>
  </si>
  <si>
    <t>Stream IT</t>
  </si>
  <si>
    <t>Business Data Analyst - BHJOB2052_15123</t>
  </si>
  <si>
    <t>Critical Infrastructure and Data Analytics Scientist (Scientist 3)</t>
  </si>
  <si>
    <t>['julia', 'c', 'c++', 'python', 'r', 'matlab', 'java', 'sql']</t>
  </si>
  <si>
    <t>Data Analyst - Financial Systems for greenfield, eco-friendly...</t>
  </si>
  <si>
    <t>The Talent Mine</t>
  </si>
  <si>
    <t>['sql', 'powershell', 'sql server', 'azure', 'excel']</t>
  </si>
  <si>
    <t>Senior Data Scientist (P3870)</t>
  </si>
  <si>
    <t>['sql', 'r', 'python', 'bash', 'azure', 'hadoop', 'pyspark', 'tableau']</t>
  </si>
  <si>
    <t>Data Scientist/ Reinforcement Learning/ Quant</t>
  </si>
  <si>
    <t>Sr. Reporting Analyst, Supply Chain</t>
  </si>
  <si>
    <t>Sira Consulting Inc</t>
  </si>
  <si>
    <t>Data Operations</t>
  </si>
  <si>
    <t>['sql', 'python', 'unix']</t>
  </si>
  <si>
    <t>Big Data Platform Engineer - AVP/C12</t>
  </si>
  <si>
    <t>['nosql', 'shell', 'couchbase', 'aws', 'snowflake', 'hadoop', 'kafka', 'spark', 'unix', 'yarn', 'docker', 'jenkins']</t>
  </si>
  <si>
    <t>BitMEX</t>
  </si>
  <si>
    <t>['postgresql', 'aws', 'redshift', 'airflow', 'terraform', 'kubernetes']</t>
  </si>
  <si>
    <t>Parts and Labor Data Analyst</t>
  </si>
  <si>
    <t>Reynolds and Reynolds - 3.2</t>
  </si>
  <si>
    <t>Senior Data Analyst - Allegro Pay</t>
  </si>
  <si>
    <t>['sql', 'python', 'snowflake', 'airflow', 'tableau', 'git']</t>
  </si>
  <si>
    <t>Sr Data Scientist- List Management</t>
  </si>
  <si>
    <t>(Senior) Data Engineer (all genders)</t>
  </si>
  <si>
    <t>['python', 'sql', 'scala', 'aws', 'azure', 'gcp', 'redshift', 'airflow', 'docker']</t>
  </si>
  <si>
    <t>Distinguished Data Engineer, Card Commercialization (Remote Eligible)</t>
  </si>
  <si>
    <t>TekWisen Software Pvt. Ltd</t>
  </si>
  <si>
    <t>['sas', 'sas', 'sql', 'python', 'r', 'databricks', 'spss', 'tableau', 'github']</t>
  </si>
  <si>
    <t>Data Analyst - SME Sales</t>
  </si>
  <si>
    <t>['tableau', 'sap', 'git']</t>
  </si>
  <si>
    <t>North Hollywood, CA</t>
  </si>
  <si>
    <t>Data Scientist, Marketing (Remote)</t>
  </si>
  <si>
    <t>FOURKITES</t>
  </si>
  <si>
    <t>Senior Data Scientist / Machine Learning Engineer - Contract to Hire</t>
  </si>
  <si>
    <t>['python', 'r', 'aws', 'hadoop', 'spark', 'github']</t>
  </si>
  <si>
    <t>Research Scientist / Research Engineer (Greater NYC Area, NY)</t>
  </si>
  <si>
    <t>MosaicML</t>
  </si>
  <si>
    <t>['sql', 'python', 'redshift', 'jupyter', 'airflow']</t>
  </si>
  <si>
    <t>Data Analyst needed for non-profit in SF</t>
  </si>
  <si>
    <t>Research Specialist - Data Analyst</t>
  </si>
  <si>
    <t>['assembly', 'go', 'r', 'sas', 'sas', 'python', 'mongo', 'mysql', 'pandas', 'numpy', 'scikit-learn', 'spss']</t>
  </si>
  <si>
    <t>Data Scientist - REMOTE- US CITIZEN</t>
  </si>
  <si>
    <t>Data Analyst 3 - 00211</t>
  </si>
  <si>
    <t>Data Quality Associate</t>
  </si>
  <si>
    <t>Sr. Staff AI Scientist</t>
  </si>
  <si>
    <t>['tensorflow', 'keras', 'mxnet']</t>
  </si>
  <si>
    <t>Oshkosh Corp.</t>
  </si>
  <si>
    <t>['assembly', 'c', 'word', 'excel', 'flow', 'planner']</t>
  </si>
  <si>
    <t>Supplier Diversity Business Analyst/Data Analyst - Full-time</t>
  </si>
  <si>
    <t>Linkfields Innovations (Pty) Ltd</t>
  </si>
  <si>
    <t>['sql', 'python', 'java', 'r', 'aws', 'azure', 'hadoop', 'spark']</t>
  </si>
  <si>
    <t>Senior Director of Data Analytics Innovation</t>
  </si>
  <si>
    <t>Betterview</t>
  </si>
  <si>
    <t>(Hybrid) Senior Data Engineer - Global Ecommerce</t>
  </si>
  <si>
    <t>via Michael Page Vietnam</t>
  </si>
  <si>
    <t>Michael Page Vietnam</t>
  </si>
  <si>
    <t>['python', 'sql', 'aws', 'gcp', 'pandas', 'airflow']</t>
  </si>
  <si>
    <t>Financial Analyst - Full-time / Part-time</t>
  </si>
  <si>
    <t>PDI Software</t>
  </si>
  <si>
    <t>GTM Revenue Operations Data Analyst</t>
  </si>
  <si>
    <t>UiPath</t>
  </si>
  <si>
    <t>AVP, Fraud Strategy Data Analytics - Deposits - Now Hiring</t>
  </si>
  <si>
    <t>['python', 'r', 'c++', 'spark', 'hadoop']</t>
  </si>
  <si>
    <t>NLP Engineer - Native Hebrew</t>
  </si>
  <si>
    <t>['go', 'shell', 'git']</t>
  </si>
  <si>
    <t>Data Analyst, Product Analytics</t>
  </si>
  <si>
    <t>Computer Vision Data Scientist - Now Hiring</t>
  </si>
  <si>
    <t>Research Data Analyst II (JC-354339)</t>
  </si>
  <si>
    <t>['python', 'r', 'sql', 'azure', 'snowflake', 'airflow', 'django', 'fastapi', 'docker', 'kubernetes']</t>
  </si>
  <si>
    <t>via Oklahoma City - Geebo</t>
  </si>
  <si>
    <t>Teladoc</t>
  </si>
  <si>
    <t>Director of Engineering, Data Platform</t>
  </si>
  <si>
    <t>['databricks', 'bigquery', 'redshift']</t>
  </si>
  <si>
    <t>['python', 'r', 'matlab', 'crystal', 'pytorch']</t>
  </si>
  <si>
    <t>Data Analyst (Robotics and automation))</t>
  </si>
  <si>
    <t>Data Scientist(Remote) - Full-time / Part-time</t>
  </si>
  <si>
    <t>Centraprise</t>
  </si>
  <si>
    <t>['sql', 'r', 'scala', 'java', 'gcp', 'aws', 'hadoop', 'linux', 'tableau', 'sap', 'kubernetes', 'docker', 'git', 'confluence', 'jira']</t>
  </si>
  <si>
    <t>GoodLeap</t>
  </si>
  <si>
    <t>['vba', 'excel', 'powerpoint', 'word', 'flow']</t>
  </si>
  <si>
    <t>['sql', 'spreadsheet', 'excel', 'sharepoint', 'tableau', 'powerpoint']</t>
  </si>
  <si>
    <t>Redondo Beach</t>
  </si>
  <si>
    <t>Data Analyst and Sustainability Representative</t>
  </si>
  <si>
    <t>Indorama Ventures Sustainable Recycling</t>
  </si>
  <si>
    <t>['excel', 'powerpoint', 'word', 'sap']</t>
  </si>
  <si>
    <t>['sql', 'sql server', 'word', 'excel', 'powerpoint', 'tableau']</t>
  </si>
  <si>
    <t>Presales  Manager for Big Data projects</t>
  </si>
  <si>
    <t>Insights &amp; Analytics Data Analyst</t>
  </si>
  <si>
    <t>Business/Data Analyst Onsite in Sacramento</t>
  </si>
  <si>
    <t>['sql', 'excel', 'word', 'outlook', 'powerpoint']</t>
  </si>
  <si>
    <t>['assembly', 'python', 'sql', 'scikit-learn', 'matplotlib', 'numpy', 'excel', 'powerpoint', 'sap']</t>
  </si>
  <si>
    <t>['sql', 'ruby', 'ruby', 'python', 'java', 'go', 'snowflake', 'bigquery', 'redshift', 'aws', 'gcp', 'airflow', 'git']</t>
  </si>
  <si>
    <t>Data Scientist I-AMZ6440</t>
  </si>
  <si>
    <t>Amazon Dev Center U.S., Inc.</t>
  </si>
  <si>
    <t>Data Analyst (Hybrid - Remote/1-2 days office)/DC Metro</t>
  </si>
  <si>
    <t>City of Tucson</t>
  </si>
  <si>
    <t>Health Services Systems Analyst</t>
  </si>
  <si>
    <t>Senior Data Analyst (ONLY W2)</t>
  </si>
  <si>
    <t>Data Analyst Sr.  (Level 3)</t>
  </si>
  <si>
    <t>['python', 'sql', 'nosql', 'vb.net', 'java', 'django', 'asp.net']</t>
  </si>
  <si>
    <t>Mid Level Modeling and Simulation Engineer/Data Analyst</t>
  </si>
  <si>
    <t>['matlab', 'python', 'r', 'c++', 'excel', 'spss']</t>
  </si>
  <si>
    <t>Data Scientist - IBM Client Engineering</t>
  </si>
  <si>
    <t>['sql', 'java', 'kotlin', 'scala', 'groovy', 'gcp', 'bigquery', 'spark', 'hadoop', 'spring']</t>
  </si>
  <si>
    <t>['scala', 'shell', 'sql', 'cobol', 'db2', 'sql server', 'cassandra', 'spark', 'hadoop', 'unix', 'alteryx', 'jira']</t>
  </si>
  <si>
    <t>🦸Research Engineer/ Data Scientist</t>
  </si>
  <si>
    <t>['python', 'aws', 'azure', 'pytorch']</t>
  </si>
  <si>
    <t>National Park Foundation</t>
  </si>
  <si>
    <t>Seeking Data Scientist to Analyze Data and then Write Unique Content</t>
  </si>
  <si>
    <t>Manager, Data &amp; Analytics</t>
  </si>
  <si>
    <t>Learfield | IMG College</t>
  </si>
  <si>
    <t>Data Analytics Lead for Security Research</t>
  </si>
  <si>
    <t>Senior Data Scientist - Multiscale Materials</t>
  </si>
  <si>
    <t>via Columbus, OH - Geebo</t>
  </si>
  <si>
    <t>Checkers Drive-In Restaurants, Inc.</t>
  </si>
  <si>
    <t>['c++', 'fortran', 'python', 'html', 'word']</t>
  </si>
  <si>
    <t>Sr. Data Visualization Developer (Hybrid) - Now Hiring</t>
  </si>
  <si>
    <t>['sql', 'python', 'r', 'spark', 'power bi']</t>
  </si>
  <si>
    <t>Sr P&amp;C Data Scientist</t>
  </si>
  <si>
    <t>Galveston, TX</t>
  </si>
  <si>
    <t>American National Insurance Co</t>
  </si>
  <si>
    <t>Manager, Analytical Operations</t>
  </si>
  <si>
    <t>Healthcare Data Scientist (ECS) - Remote</t>
  </si>
  <si>
    <t>Data Science (Senior - Advisor)</t>
  </si>
  <si>
    <t>Halliburton</t>
  </si>
  <si>
    <t>Centers for Medicare and Medicaid Services</t>
  </si>
  <si>
    <t>['python', 'r', 'aws', 'git']</t>
  </si>
  <si>
    <t>['sql', 'shell', 'visual basic', 'vba', 'nosql', 'mongodb', 'mongodb', 'cassandra', 'mysql', 'aws', 'azure', 'databricks', 'redshift', 'snowflake', 'spark', 'hadoop', 'kafka', 'excel', 'tableau', 'power bi', 'splunk', 'github', 'docker']</t>
  </si>
  <si>
    <t>Professor, Head of the new Data Science Department</t>
  </si>
  <si>
    <t>Brest, France</t>
  </si>
  <si>
    <t>IMT</t>
  </si>
  <si>
    <t>Data Scientist (ML, NLP, Python, SQL, Tableau)</t>
  </si>
  <si>
    <t>['sql', 'gdpr', 'excel']</t>
  </si>
  <si>
    <t>INFOMATICS, INC.</t>
  </si>
  <si>
    <t>['java', 'vba', 'python', 'sql', 'aws', 'hadoop']</t>
  </si>
  <si>
    <t>Staff Data Scientist (Greater NYC Area, NY)</t>
  </si>
  <si>
    <t>2024 University Graduate - Data Analyst, Research Operations</t>
  </si>
  <si>
    <t>Translational Imaging Data Scientist, BMD</t>
  </si>
  <si>
    <t>Novartis</t>
  </si>
  <si>
    <t>['python', 'r', 'matlab', 'tensorflow', 'pytorch']</t>
  </si>
  <si>
    <t>Data Analyst/ETL Developer/Data Analyst/Data Engineer/SAS...</t>
  </si>
  <si>
    <t>R Cube Creative Consulting Inc</t>
  </si>
  <si>
    <t>['sas', 'sas', 'cobol']</t>
  </si>
  <si>
    <t>['sql', 'python', 'tableau', 'power bi', 'dax', 'sap']</t>
  </si>
  <si>
    <t>Pathway Society Inc</t>
  </si>
  <si>
    <t>['excel', 'spss', 'terminal']</t>
  </si>
  <si>
    <t>(Junior) Data Analyst</t>
  </si>
  <si>
    <t>['matlab', 'excel', 'power bi']</t>
  </si>
  <si>
    <t>Principal ML Engineer - AI Platform</t>
  </si>
  <si>
    <t>Data Analyst (ID#10858)</t>
  </si>
  <si>
    <t>Oxnard, CA</t>
  </si>
  <si>
    <t>Hardware Analysis Engineer (Airbag System)</t>
  </si>
  <si>
    <t>Data Analyst (TS/SCI)</t>
  </si>
  <si>
    <t>['java', 'powerpoint', 'jira']</t>
  </si>
  <si>
    <t>Healthcare Data Analyst I - Quality Systems</t>
  </si>
  <si>
    <t>Inland Empire Health Plans</t>
  </si>
  <si>
    <t>The Jacobson Group</t>
  </si>
  <si>
    <t>Technical Data Analyst: 23-02664</t>
  </si>
  <si>
    <t>['sql', 'airflow', 'tableau', 'excel', 'sheets']</t>
  </si>
  <si>
    <t>Senior Data Engineer - OLAP (Hybrid)</t>
  </si>
  <si>
    <t>['c#', 'python', 'sql', 'java', 'mysql', 'postgresql', 'aws', 'kubernetes']</t>
  </si>
  <si>
    <t>University Grad Data Science (Masters Only)</t>
  </si>
  <si>
    <t>['sql', 'oracle', 'sharepoint', 'visio', 'powerpoint', 'word', 'excel', 'jira', 'confluence']</t>
  </si>
  <si>
    <t>Warehouse Data Analyst Intern</t>
  </si>
  <si>
    <t>Data Engineer (f/m/d) Spain</t>
  </si>
  <si>
    <t>23668496 Data Analyst - Legacy Franchise - Hybrid</t>
  </si>
  <si>
    <t>Principal Data Engineer I (Santa Monica, CA)</t>
  </si>
  <si>
    <t>['python', 'sql', 'aws', 'redshift', 'databricks', 'gcp', 'kafka', 'airflow', 'spark', 'hadoop', 'pyspark', 'gdpr', 'excel', 'kubernetes', 'github', 'docker', 'terraform', 'jira']</t>
  </si>
  <si>
    <t>ViaOne Services</t>
  </si>
  <si>
    <t>Data Integrity Analyst-OSINT</t>
  </si>
  <si>
    <t>NexTech Solutions LLC</t>
  </si>
  <si>
    <t>Senior Data Analyst/Scientist - Input Experience Analytics - Now...</t>
  </si>
  <si>
    <t>['sql', 'python', 'splunk', 'tableau']</t>
  </si>
  <si>
    <t>Data Analyst - Office of Design &amp; Construction</t>
  </si>
  <si>
    <t>Lakewood, CA</t>
  </si>
  <si>
    <t>Itaguaí - State of Rio de Janeiro, Brazil</t>
  </si>
  <si>
    <t>Senior Software Engineer I, Machine Learning</t>
  </si>
  <si>
    <t>['gcp', 'terraform']</t>
  </si>
  <si>
    <t>Sr. Data Analyst/Data Scientist(local candidate)</t>
  </si>
  <si>
    <t>Zodient LLC</t>
  </si>
  <si>
    <t>['sql', 'python', 'excel', 'power bi', 'tableau', 'sharepoint', 'visio', 'jira']</t>
  </si>
  <si>
    <t>Data Analyst- Hybrid</t>
  </si>
  <si>
    <t>Universal Service Administrative Company</t>
  </si>
  <si>
    <t>['sql', 'nosql', 'python', 'scala', 'azure', 'databricks', 'docker', 'kubernetes']</t>
  </si>
  <si>
    <t>Senior Analyst Planning, Forecasting &amp; Reporting</t>
  </si>
  <si>
    <t>Data Scientist Principal</t>
  </si>
  <si>
    <t>['python', 'r', 'sql', 'nosql', 'azure', 'hadoop', 'spark', 'docker', 'kubernetes', 'terraform', 'github']</t>
  </si>
  <si>
    <t>Research Engineer Hybrid Modeling Fuel Cell (f/m/div.)</t>
  </si>
  <si>
    <t>['python', 'azure', 'spark', 'github']</t>
  </si>
  <si>
    <t>Data Scientist - GoPay</t>
  </si>
  <si>
    <t>Ingenio</t>
  </si>
  <si>
    <t>['sql', 'python', 'pandas', 'numpy', 'scikit-learn', 'seaborn']</t>
  </si>
  <si>
    <t>Data Analyst &amp; Developer</t>
  </si>
  <si>
    <t>Germantown, MD</t>
  </si>
  <si>
    <t>['sql', 'mongodb', 'mongodb', 'oracle', 'gcp', 'sap', 'tableau']</t>
  </si>
  <si>
    <t>IterationLinc</t>
  </si>
  <si>
    <t>['sql', 'qlik', 'power bi', 'cognos']</t>
  </si>
  <si>
    <t>['sql', 'python', 'snowflake', 'ssis', 'flow']</t>
  </si>
  <si>
    <t>['shell', 'sql', 'sql server', 'linux', 'unix', 'jenkins', 'git', 'jira']</t>
  </si>
  <si>
    <t>Finance Director</t>
  </si>
  <si>
    <t>One Call</t>
  </si>
  <si>
    <t>['oracle', 'excel', 'powerpoint', 'visio', 'tableau']</t>
  </si>
  <si>
    <t>Schumacher Clinical Partners</t>
  </si>
  <si>
    <t>Data Scientist - Analytics and Automation Hub (f/m/div.)</t>
  </si>
  <si>
    <t>['python', 'sql', 'azure', 'spark', 'tableau', 'kubernetes']</t>
  </si>
  <si>
    <t>['sql', 'oracle', 'snowflake', 'tableau']</t>
  </si>
  <si>
    <t>['sql', 'python', 'excel', 'powerpoint']</t>
  </si>
  <si>
    <t>Data Scientist, Sr</t>
  </si>
  <si>
    <t>North American Bancard</t>
  </si>
  <si>
    <t>['r', 'matlab', 'sql', 'redshift', 'numpy', 'tableau']</t>
  </si>
  <si>
    <t>Senior Data Scientist - Behavioral Modeling</t>
  </si>
  <si>
    <t>Data Analyst | FintechOps</t>
  </si>
  <si>
    <t>['python', 'sql', 'sql server', 'bigquery', 'looker', 'tableau']</t>
  </si>
  <si>
    <t>Senior Platform Engineer - Machine Learning</t>
  </si>
  <si>
    <t>['python', 'aws', 'spark', 'tensorflow', 'docker', 'kubernetes']</t>
  </si>
  <si>
    <t>['sql', 'databricks', 'azure', 'git']</t>
  </si>
  <si>
    <t>Data Scientist / 100% Remote / Sports Analytics</t>
  </si>
  <si>
    <t>['python', 'r', 'sql', 'pytorch', 'excel']</t>
  </si>
  <si>
    <t>IT Solution Analyst IV - Remote</t>
  </si>
  <si>
    <t>Banner Health</t>
  </si>
  <si>
    <t>['sql', 'sas', 'sas', 'tableau', 'excel', 'ssrs']</t>
  </si>
  <si>
    <t>['go', 'excel', 'microstrategy', 'cognos']</t>
  </si>
  <si>
    <t>Data Scientist (Commercial Strategy)</t>
  </si>
  <si>
    <t>['r', 'python', 'sql', 'snowflake', 'tableau', 'git']</t>
  </si>
  <si>
    <t>['sql', 'perl', 'python', 'r', 'postgresql', 'oracle', 'aws', 'redshift', 'azure', 'qlik', 'cognos', 'sap']</t>
  </si>
  <si>
    <t>Heartland Consulting</t>
  </si>
  <si>
    <t>['ms access', 'dax', 'sharepoint', 'microsoft teams']</t>
  </si>
  <si>
    <t>Principal MLOps Engineer</t>
  </si>
  <si>
    <t>Weave HQ</t>
  </si>
  <si>
    <t>['go', 'java', 'python', 'nosql', 'aws', 'gcp', 'kafka', 'kubernetes']</t>
  </si>
  <si>
    <t>Estimator / Data Analyst - Restoration &amp; Construction</t>
  </si>
  <si>
    <t>ServiceMaster Advanced Restoration</t>
  </si>
  <si>
    <t>RealPage</t>
  </si>
  <si>
    <t>['sql', 'r', 'python', 'sql server', 'power bi', 'alteryx']</t>
  </si>
  <si>
    <t>Tactis LLC</t>
  </si>
  <si>
    <t>['excel', 'tableau', 'jira']</t>
  </si>
  <si>
    <t>Integrated Real Estate Group</t>
  </si>
  <si>
    <t>Technology Talent Network LLC</t>
  </si>
  <si>
    <t>Data Analyst, ARM</t>
  </si>
  <si>
    <t>['python', 'git', 'github']</t>
  </si>
  <si>
    <t>DRU Data Analyst, Career (Flexible Location)</t>
  </si>
  <si>
    <t>['tableau', 'sharepoint']</t>
  </si>
  <si>
    <t>23-00059 BI Data Analysts + Media &gt;&gt; Hybrid in L.A. or N.Y.</t>
  </si>
  <si>
    <t>Implementation Data Scientist</t>
  </si>
  <si>
    <t>Altana AI</t>
  </si>
  <si>
    <t>['python', 'sql', 'elasticsearch', 'databricks', 'aws', 'azure', 'gcp', 'redshift', 'scikit-learn', 'numpy', 'pandas', 'spark', 'docker', 'git', 'kubernetes']</t>
  </si>
  <si>
    <t>['python', 'sql', 'azure', 'databricks', 'aws', 'gcp', 'spark', 'docker']</t>
  </si>
  <si>
    <t>EDE3-Senior Data Engineer</t>
  </si>
  <si>
    <t>['python', 'golang', 'java', 'sql', 'nosql', 'azure', 'aws', 'hadoop', 'spark', 'terraform']</t>
  </si>
  <si>
    <t>Emerson College</t>
  </si>
  <si>
    <t>['sql', 'python', 'sql server', 'postgresql', 'oracle', 'redshift', 'tableau', 'excel', 'flow']</t>
  </si>
  <si>
    <t>Data Scientist - Junior</t>
  </si>
  <si>
    <t>['python', 'r', 'scala', 'java', 'sql', 'bigquery', 'gcp', 'hadoop', 'spark', 'qlik', 'looker']</t>
  </si>
  <si>
    <t>Data engineer - dbt developer</t>
  </si>
  <si>
    <t>Database Analyst III</t>
  </si>
  <si>
    <t>Assoc. Performance Data Engineer</t>
  </si>
  <si>
    <t>via Team USA - Talentify</t>
  </si>
  <si>
    <t>Team USA</t>
  </si>
  <si>
    <t>['sql', 'r', 'python', 'java', 'snowflake', 'azure', 'aws', 'hadoop', 'spark', 'flow']</t>
  </si>
  <si>
    <t>Principal Data Science Analyst - DLMP</t>
  </si>
  <si>
    <t>BI Analyst - 95% Remote</t>
  </si>
  <si>
    <t>The Denzel Group</t>
  </si>
  <si>
    <t>Virtual Tech Gurus</t>
  </si>
  <si>
    <t>current</t>
  </si>
  <si>
    <t>Data Scientist Graduate (TikTok Product Analytics &amp; Ecosystem) ...</t>
  </si>
  <si>
    <t>['sql', 'php', 'python', 'perl', 'r', 'matlab', 'sas', 'sas', 'numpy', 'pandas', 'jupyter', 'spss']</t>
  </si>
  <si>
    <t>Production Support Data Analyst - Now Hiring</t>
  </si>
  <si>
    <t>['python', 'numpy', 'pandas', 'jupyter']</t>
  </si>
  <si>
    <t>Senior Data Scientist with Python</t>
  </si>
  <si>
    <t>ARK Infotech Spectrum</t>
  </si>
  <si>
    <t>Yukon, OK</t>
  </si>
  <si>
    <t>Senior Manager, Data Analytics &amp; Insights</t>
  </si>
  <si>
    <t>['sql', 'cobol', 'java', 'python', 'r', 'go', 'sql server', 'db2', 'oracle', 'snowflake', 'aws', 'azure', 'power bi', 'tableau', 'alteryx', 'ssis']</t>
  </si>
  <si>
    <t>['sql', 'azure', 'snowflake', 'aws', 'tableau', 'microstrategy']</t>
  </si>
  <si>
    <t>Data Analyst I or II</t>
  </si>
  <si>
    <t>Northrop Grumman Federal Credi</t>
  </si>
  <si>
    <t>['sql', 'pyspark', 'tableau']</t>
  </si>
  <si>
    <t>Data Scientist, Algorithms (Marketing)</t>
  </si>
  <si>
    <t>PaidRight</t>
  </si>
  <si>
    <t>['python', 'sql', 'gcp', 'aws', 'azure', 'bigquery', 'pyspark', 'tableau', 'looker', 'git']</t>
  </si>
  <si>
    <t>GoldenWolf</t>
  </si>
  <si>
    <t>Senior Data Engineer - GCP</t>
  </si>
  <si>
    <t>['python', 'java', 'nosql', 'cassandra', 'mysql', 'azure', 'gcp', 'pyspark']</t>
  </si>
  <si>
    <t>Lead Scientist, Data Science - Remote (Dallas, TX)</t>
  </si>
  <si>
    <t>Software Engineer - Data Platform (Python, Cloud, Big Data)</t>
  </si>
  <si>
    <t>['python', 'sql', 'aws', 'redshift', 'bigquery', 'airflow', 'kafka', 'spark', 'splunk', 'github', 'docker']</t>
  </si>
  <si>
    <t>Senior Web Data Analyst</t>
  </si>
  <si>
    <t>Senior Software Engineer (On Image Processing and Computer...</t>
  </si>
  <si>
    <t>INTRALOT</t>
  </si>
  <si>
    <t>['go', 'tensorflow', 'linux']</t>
  </si>
  <si>
    <t>Looking for a top data scientist for a human movement alteration...</t>
  </si>
  <si>
    <t>NORTH PENN, PA</t>
  </si>
  <si>
    <t>['oracle', 'windows', 'flow']</t>
  </si>
  <si>
    <t>Data Scientist to create Exploratory Data Analysis from team...</t>
  </si>
  <si>
    <t>Business Data Analyst - Customer Service</t>
  </si>
  <si>
    <t>via San Antonio Water System - Talentify</t>
  </si>
  <si>
    <t>Engineering Data Scientist, Ad Ranking (Greater NYC Area, NY)</t>
  </si>
  <si>
    <t>Senior Fraud Data Analyst</t>
  </si>
  <si>
    <t>Staff Product Designer, Data Visualization</t>
  </si>
  <si>
    <t>['python', 'r', 'sql', 'databricks', 'excel', 'unify']</t>
  </si>
  <si>
    <t>Principal Data Engineer (Platform AI/ML)</t>
  </si>
  <si>
    <t>Collegeville, PA</t>
  </si>
  <si>
    <t>['sql', 'python', 'sql server', 'tableau', 'power bi']</t>
  </si>
  <si>
    <t>FDC- SENIOR DATA BASE ANALYST</t>
  </si>
  <si>
    <t>['sql', 't-sql', 'ssis', 'flow']</t>
  </si>
  <si>
    <t>['sas', 'sas', 'databricks', 'spss', 'tableau', 'excel']</t>
  </si>
  <si>
    <t>Senior BI/Data Engineer</t>
  </si>
  <si>
    <t>Fuel50</t>
  </si>
  <si>
    <t>Sr. Business Intelligence Analyst for Internal Audit</t>
  </si>
  <si>
    <t>BI DATA MIGRATION ENGINEER</t>
  </si>
  <si>
    <t>['sql', 'postgresql', 'sql server', 'power bi', 'ssrs', 'ssis', 'tableau', 'sap']</t>
  </si>
  <si>
    <t>Zartico, Inc.</t>
  </si>
  <si>
    <t>Metrics and Data Analyst Sr</t>
  </si>
  <si>
    <t>['sharepoint', 'microstrategy', 'excel']</t>
  </si>
  <si>
    <t>['sql', 'python', 'azure', 'databricks', 'airflow', 'pyspark', 'github', 'kubernetes']</t>
  </si>
  <si>
    <t>['windows', 'power bi', 'tableau', 'cognos']</t>
  </si>
  <si>
    <t>Data Scientist – ISD Product Line / Research Scientist 3</t>
  </si>
  <si>
    <t>State of Minnesota</t>
  </si>
  <si>
    <t>['python', 'perl', 'sql', 'java', 'sas', 'sas', 'r', 'tableau']</t>
  </si>
  <si>
    <t>Data Analyst III - Hybrid</t>
  </si>
  <si>
    <t>['sql', 'python', 'sas', 'sas', 'sql server', 'oracle', 'snowflake', 'aws', 'hadoop', 'tableau']</t>
  </si>
  <si>
    <t>Computational Biologist / Data Scientist</t>
  </si>
  <si>
    <t>Inceptive</t>
  </si>
  <si>
    <t>Data Analyst - Continuous Improvement</t>
  </si>
  <si>
    <t>['python', 'sql', 'r', 'gcp', 'pandas', 'numpy', 'scikit-learn', 'keras', 'tensorflow', 'pytorch', 'airflow', 'tableau', 'git', 'kubernetes']</t>
  </si>
  <si>
    <t>Master Data Specialist I</t>
  </si>
  <si>
    <t>['sap', 'sharepoint']</t>
  </si>
  <si>
    <t>['sql', 'python', 'scala', 'databricks', 'hadoop', 'spark', 'kafka', 'tableau', 'looker', 'excel', 'unify']</t>
  </si>
  <si>
    <t>['sql', 'hadoop', 'excel', 'powerpoint', 'tableau', 'alteryx', 'word', 'ringcentral']</t>
  </si>
  <si>
    <t>Data Analyst- Power BI</t>
  </si>
  <si>
    <t>['go', 'power bi']</t>
  </si>
  <si>
    <t>cxLoyalty - Sr. Data Scientist</t>
  </si>
  <si>
    <t>['c++', 'c#', 'java', 'javascript', 'r', 'python', 'spark', 'pyspark', 'docker', 'kubernetes']</t>
  </si>
  <si>
    <t>Venusgeo Solutions Inc</t>
  </si>
  <si>
    <t>['sql', 'azure', 'sharepoint', 'word', 'powerpoint', 'excel']</t>
  </si>
  <si>
    <t>Mid Level Data Analyst</t>
  </si>
  <si>
    <t>EvereTech LLC</t>
  </si>
  <si>
    <t>Manager, Risk Data Science - Remote</t>
  </si>
  <si>
    <t>Clinical Data Scientist III, Value Based Care Analytics</t>
  </si>
  <si>
    <t>[GRI] Data Engineer with Python</t>
  </si>
  <si>
    <t>['go', 'sql', 'python', 'sql server', 'azure']</t>
  </si>
  <si>
    <t>['go', 'python', 'r', 'azure', 'snowflake']</t>
  </si>
  <si>
    <t>['sql', 'azure', 'snowflake', 'power bi', 'tableau', 'qlik']</t>
  </si>
  <si>
    <t>Mobile Data Analyst</t>
  </si>
  <si>
    <t>Sr. Analyst, Data Science</t>
  </si>
  <si>
    <t>['sql', 'python', 'express', 'excel', 'powerpoint', 'tableau', 'power bi']</t>
  </si>
  <si>
    <t>['sql', 'python', 'nosql', 'bash', 'shell', 'snowflake', 'azure', 'aws', 'databricks', 'airflow', 'kafka', 'spark', 'unix', 'git', 'kubernetes', 'jenkins']</t>
  </si>
  <si>
    <t>(USA) Staff Data Scientist</t>
  </si>
  <si>
    <t>['sql', 'python', 'scala', 'r', 'spark', 'tensorflow']</t>
  </si>
  <si>
    <t>Analyst Assistant</t>
  </si>
  <si>
    <t>Water Saver Solutions</t>
  </si>
  <si>
    <t>['vba', 'excel', 'powerpoint']</t>
  </si>
  <si>
    <t>Senior Data Scientist, AWS Product Analytics</t>
  </si>
  <si>
    <t>Data Scientist-Statistics - Now Hiring</t>
  </si>
  <si>
    <t>Berkley, MA</t>
  </si>
  <si>
    <t>Business Intelligence Developer, Enterprise Engineering</t>
  </si>
  <si>
    <t>['c', 'go', 'snowflake', 'aws', 'looker']</t>
  </si>
  <si>
    <t>Staff Data Scientist, New Initiatives - Remote - Full-time / Part-time</t>
  </si>
  <si>
    <t>Business Analyst- Power Apps</t>
  </si>
  <si>
    <t>['sql', 'sql server', 'outlook', 'sharepoint']</t>
  </si>
  <si>
    <t>['sql', 'python', 'r', 'sas', 'sas', 'scala', 'aws', 'azure', 'spark', 'jupyter', 'pyspark']</t>
  </si>
  <si>
    <t>Staines-upon-Thames, UK</t>
  </si>
  <si>
    <t>Bioinformatics Analyst</t>
  </si>
  <si>
    <t>Indiana University</t>
  </si>
  <si>
    <t>Data Scientist / Analyst - Noke</t>
  </si>
  <si>
    <t>Janus International Group</t>
  </si>
  <si>
    <t>['mysql', 'pandas', 'numpy', 'tableau', 'flow']</t>
  </si>
  <si>
    <t>Senior Business Intelligence Developer + 5000 Eur sign on bonus</t>
  </si>
  <si>
    <t>['java', 'c#', 'sql', 'sql server', 'azure', 'asp.net']</t>
  </si>
  <si>
    <t>['sql', 'sql server', 'excel', 'word']</t>
  </si>
  <si>
    <t>Injury and Suicide Biostatistician/ Data Analyst</t>
  </si>
  <si>
    <t>Data Scientist Needed to Build Marketing Attribution Model</t>
  </si>
  <si>
    <t>Data Analytics Specialist With SQL &amp; Tableau</t>
  </si>
  <si>
    <t>['sql', 'excel', 'sheets', 'tableau', 'power bi']</t>
  </si>
  <si>
    <t>Data Analyst 2 - Albany - Research and Statistics</t>
  </si>
  <si>
    <t>SC2023-002821 IKM - Data Management Coordinator (NS) - THU 4 May</t>
  </si>
  <si>
    <t>['gdpr', 'sharepoint', 'word', 'excel', 'powerpoint']</t>
  </si>
  <si>
    <t>Lead Big Data Engineer – Spark Expert</t>
  </si>
  <si>
    <t>['nosql', 'python', 'sql', 'gcp', 'azure', 'aws', 'spark', 'hadoop', 'kafka', 'airflow']</t>
  </si>
  <si>
    <t>FT SM HOUSTON, TX</t>
  </si>
  <si>
    <t>['python', 'sql', 'spark', 'pandas']</t>
  </si>
  <si>
    <t>Sr. Marketing Data Analyst</t>
  </si>
  <si>
    <t>Analyst | 2-4 Yrs Exp | Power BI &amp; SQL | Los Angeles, CA | HYBRID...</t>
  </si>
  <si>
    <t>Senior Data Scientist (TS/SCI)</t>
  </si>
  <si>
    <t>Sedulous</t>
  </si>
  <si>
    <t>Azure Data Analytics Manager</t>
  </si>
  <si>
    <t>['r', 'python', 'sql', 'azure', 'databricks', 'power bi', 'git']</t>
  </si>
  <si>
    <t>Data Scientist, Credit Risk (Greater NYC Area, NY)</t>
  </si>
  <si>
    <t>Experienced Python Developer/ Data Scientist with STRONG AWS...</t>
  </si>
  <si>
    <t>['python', 'aws', 'docker', 'git']</t>
  </si>
  <si>
    <t>Senior Software Engineer, Product Analytics</t>
  </si>
  <si>
    <t>['mongodb', 'mongodb', 'sql', 'java', 'javascript', 'bash', 'python', 'dynamodb', 'bigquery', 'snowflake', 'aws', 'hadoop', 'spark', 'tableau', 'looker']</t>
  </si>
  <si>
    <t>Data Scientist II - New College Grad - (B2)</t>
  </si>
  <si>
    <t>['r', 'sas', 'sas', 'matlab', 'sql', 'python', 'scala', 'java', 'c++', 'hadoop', 'tableau']</t>
  </si>
  <si>
    <t>Lendistry</t>
  </si>
  <si>
    <t>['python', 'java', 'sql', 'scala', 'r', 'sas', 'sas', 'word', 'powerpoint', 'excel']</t>
  </si>
  <si>
    <t>['azure', 'databricks', 'jupyter', 'git']</t>
  </si>
  <si>
    <t>Analyste/Dev ETL SSIS</t>
  </si>
  <si>
    <t>['sql', 'sql server', 'ssis', 'ssrs', 'jira']</t>
  </si>
  <si>
    <t>Business Inteligence Analyst</t>
  </si>
  <si>
    <t>Data Architect (m/w/d)</t>
  </si>
  <si>
    <t>['sql', 'r', 'python', 'sql server', 'azure', 'oracle']</t>
  </si>
  <si>
    <t>Rise Technical Recruitment</t>
  </si>
  <si>
    <t>['python', 'matlab', 'r', 'aws']</t>
  </si>
  <si>
    <t>Senior Analyst, EV Reporting and Analytics – MN8</t>
  </si>
  <si>
    <t>KNM Resources</t>
  </si>
  <si>
    <t>['sql', 'python', 'scala', 'aws', 'airflow', 'spark', 'pyspark', 'github', 'jenkins', 'docker', 'unreal']</t>
  </si>
  <si>
    <t>['snowflake', 'aws', 'airflow', 'gdpr', 'tableau', 'power bi', 'looker', 'flow']</t>
  </si>
  <si>
    <t>Data Scientist/Data Science Engineer</t>
  </si>
  <si>
    <t>Consumer Cellular</t>
  </si>
  <si>
    <t>['python', 'sql', 'r', 'azure', 'spark', 'power bi']</t>
  </si>
  <si>
    <t>['sql', 'excel', 'looker']</t>
  </si>
  <si>
    <t>Data Modeler/Analyst [72161]</t>
  </si>
  <si>
    <t>Senior or Principal Biomedical Data Scientist</t>
  </si>
  <si>
    <t>Ladera Ranch, CA</t>
  </si>
  <si>
    <t>EnChannel Medical Inc.</t>
  </si>
  <si>
    <t>['python', 'r', 'sql', 'matlab', 'pandas', 'scikit-learn', 'tensorflow', 'matplotlib', 'seaborn', 'tableau']</t>
  </si>
  <si>
    <t>['sql', 'vba', 'excel', 'ms access']</t>
  </si>
  <si>
    <t>Consultant(e) Business Intelligence</t>
  </si>
  <si>
    <t>['scala', 'sql', 'python', 'spark', 'hadoop', 'kafka', 'git', 'jenkins', 'ansible', 'docker']</t>
  </si>
  <si>
    <t>Senior Data Scientist, Core DS</t>
  </si>
  <si>
    <t>via Mountain View CA Geebo.com Free Classifieds Ads - Geebo</t>
  </si>
  <si>
    <t>Data, Analytics &amp; Insights - Master Data Governance - Mid-level...</t>
  </si>
  <si>
    <t>Data Scientist, HC Analytics - Full Time - Detroit</t>
  </si>
  <si>
    <t>Henry Ford Health System</t>
  </si>
  <si>
    <t>['python', 'r', 'sas', 'sas', 'sql', 'sql server', 'oracle', 'rshiny', 'flask', 'tableau', 'power bi', 'qlik', 'alteryx']</t>
  </si>
  <si>
    <t>OTR Solutions</t>
  </si>
  <si>
    <t>['python', 'sql', 'c#', 'sql server', 'azure', 'tableau']</t>
  </si>
  <si>
    <t>MRI Data Scientist</t>
  </si>
  <si>
    <t>['firebase', 'firebase']</t>
  </si>
  <si>
    <t>Data Quality Analyst - Stage</t>
  </si>
  <si>
    <t>Information Security, Metrics &amp; Reporting Data Analyst III ...</t>
  </si>
  <si>
    <t>['python', 'pandas', 'matplotlib', 'numpy', 'keras', 'tensorflow', 'spark', 'git', 'github']</t>
  </si>
  <si>
    <t>Senior Data Scientist w/managerial exp.-NJ Candidates ONLY-(Salary...</t>
  </si>
  <si>
    <t>['python', 'sql', 'nosql', 'r', 'javascript', 'matlab', 'css', 'sql server', 'jquery']</t>
  </si>
  <si>
    <t>Data Scientist / AI Engineer - Contract to Hire</t>
  </si>
  <si>
    <t>['python', 'r', 'sql', 'azure', 'kubernetes', 'docker']</t>
  </si>
  <si>
    <t>['sql', 'bash', 'powershell', 'sql server', 'azure', 'chef', 'puppet', 'kubernetes']</t>
  </si>
  <si>
    <t>via Louisville, KY - Geebo</t>
  </si>
  <si>
    <t>['sql', 'python', 'oracle', 'excel', 'power bi']</t>
  </si>
  <si>
    <t>VP, Finances Data Analyst Lead (Consent Order Testing) -C13 -Hybrid</t>
  </si>
  <si>
    <t>['r', 'python', 'go', 'excel']</t>
  </si>
  <si>
    <t>Data Analytics Business Analyst</t>
  </si>
  <si>
    <t>Community Behavioral Health.</t>
  </si>
  <si>
    <t>['sql', 'word', 'excel', 'sharepoint', 'unity']</t>
  </si>
  <si>
    <t>INgrooves Music Group</t>
  </si>
  <si>
    <t>Senior BI Analytics Developer</t>
  </si>
  <si>
    <t>Motion Picture Industry Pension &amp; Health Plans</t>
  </si>
  <si>
    <t>['sql', 'mongo', 'oracle', 'alteryx', 'power bi', 'tableau', 'ssrs']</t>
  </si>
  <si>
    <t>Sentinel Principal Data Scientist</t>
  </si>
  <si>
    <t>['sql', 'css', 'javascript', 'postgresql', 'tableau', 'power bi', 'sap', 'cognos', 'ssis', 'alteryx']</t>
  </si>
  <si>
    <t>MedElite</t>
  </si>
  <si>
    <t>Data Scientist, Python (Top Secret) - 1001</t>
  </si>
  <si>
    <t>Reinventing Geospatial, Inc. (RGi)</t>
  </si>
  <si>
    <t>['python', 'sql', 'elasticsearch', 'aws', 'hadoop', 'kafka', 'spark', 'tableau']</t>
  </si>
  <si>
    <t>['sas', 'sas', 'r', 'sql', 'excel', 'powerpoint', 'word']</t>
  </si>
  <si>
    <t>Senior Machine Learning Engineer (f/m/x)</t>
  </si>
  <si>
    <t>['go', 'sql', 'python', 'aws', 'pytorch']</t>
  </si>
  <si>
    <t>Data Architectural Specialist Lead</t>
  </si>
  <si>
    <t>Time Doctor</t>
  </si>
  <si>
    <t>['gcp', 'airflow']</t>
  </si>
  <si>
    <t>Global Process Owner – CTI Data Analyst</t>
  </si>
  <si>
    <t>WSNe Inc.</t>
  </si>
  <si>
    <t>['sql', 'powershell', 'bash', 'express']</t>
  </si>
  <si>
    <t>Managed Care &amp; Revenue Cycle Data Analyst</t>
  </si>
  <si>
    <t>Mercyhealth</t>
  </si>
  <si>
    <t>Supply Chain Data Analyst and Planner</t>
  </si>
  <si>
    <t>Silvus Technologies</t>
  </si>
  <si>
    <t>['spreadsheet', 'excel', 'sheets', 'planner']</t>
  </si>
  <si>
    <t>Senior Data Scientist - Marketplace Economy, Search &amp; Discovery</t>
  </si>
  <si>
    <t>Scientific Data Automation Engineer</t>
  </si>
  <si>
    <t>Strateos</t>
  </si>
  <si>
    <t>['python', 'neo4j', 'github']</t>
  </si>
  <si>
    <t>Software Engineer - Data Science</t>
  </si>
  <si>
    <t>['java', 'golang', 'sql', 'gcp', 'docker', 'kubernetes']</t>
  </si>
  <si>
    <t>Machine Learning Engineer / Product Data and Back Office</t>
  </si>
  <si>
    <t>['python', 'scala', 'sql', 'aws', 'spark', 'kafka', 'kubernetes']</t>
  </si>
  <si>
    <t>['python', 'sql', 'snowflake', 'airflow', 'ssis', 'flow', 'github']</t>
  </si>
  <si>
    <t>Data Analyst (Greater LA Area, CA)</t>
  </si>
  <si>
    <t>FLYR Labs</t>
  </si>
  <si>
    <t>['sql', 'python', 'c', 'gcp', 'pandas', 'numpy', 'airflow', 'tableau', 'looker']</t>
  </si>
  <si>
    <t>Business Analyst - Data</t>
  </si>
  <si>
    <t>Sharp Decisions</t>
  </si>
  <si>
    <t>['sql', 'python', 'aws', 'redshift', 'excel']</t>
  </si>
  <si>
    <t>['vba', 'sql', 'r', 'python', 'macos', 'excel', 'sap', 'tableau']</t>
  </si>
  <si>
    <t>Atlantis IT Group</t>
  </si>
  <si>
    <t>['power bi', 'sap', 'excel']</t>
  </si>
  <si>
    <t>Senior Data Engineer/Architect</t>
  </si>
  <si>
    <t>Synergy Systems</t>
  </si>
  <si>
    <t>['sql', 'python', 'r', 'sql server', 'snowflake', 'power bi']</t>
  </si>
  <si>
    <t>['python', 'sql', 'azure', 'snowflake', 'spark']</t>
  </si>
  <si>
    <t>Expert Cloud Data (F/H)</t>
  </si>
  <si>
    <t>['python', 'sql', 'postgresql', 'sql server', 'azure', 'databricks', 'oracle']</t>
  </si>
  <si>
    <t>Strategic Data Project Analyst</t>
  </si>
  <si>
    <t>Scholastic</t>
  </si>
  <si>
    <t>['sql', 'python', 'power bi', 'excel', 'powerpoint']</t>
  </si>
  <si>
    <t>Data Analyst-Business &amp; Product Ops (Senior)</t>
  </si>
  <si>
    <t>Infinitus Systems</t>
  </si>
  <si>
    <t>['sql', 'python', 'r', 'bigquery', 'matplotlib', 'sheets', 'tableau', 'looker']</t>
  </si>
  <si>
    <t>DATA ANALYST, SENIOR (TRAVEL DEMAND MODELING)</t>
  </si>
  <si>
    <t>via INFORMS Career Center - Informs.org</t>
  </si>
  <si>
    <t>['python', 'java', 'azure', 'snowflake', 'databricks']</t>
  </si>
  <si>
    <t>Director, Data Science, Player Sciences &amp; Strategy</t>
  </si>
  <si>
    <t>['r', 'sql', 'tableau', 'asana', 'confluence', 'jira', 'slack']</t>
  </si>
  <si>
    <t>Remote Sensing Data Science Intern</t>
  </si>
  <si>
    <t>['oracle', 'cognos']</t>
  </si>
  <si>
    <t>['python', 'sql', 'opencv', 'spark', 'hadoop']</t>
  </si>
  <si>
    <t>Senior Software Engineer (Data Science Enablement)</t>
  </si>
  <si>
    <t>['python', 'c#', 'sql', 'sql server', 'snowflake', 'azure', 'airflow', 'asp.net', 'asp.net core', 'kubernetes']</t>
  </si>
  <si>
    <t>Research Engineer (f/m/div.)</t>
  </si>
  <si>
    <t>['ms access', 'sharepoint', 'power bi']</t>
  </si>
  <si>
    <t>['python', 'aws', 'tensorflow', 'pytorch', 'scikit-learn', 'docker']</t>
  </si>
  <si>
    <t>Senior Manager, Data Scientist</t>
  </si>
  <si>
    <t>Guild Education</t>
  </si>
  <si>
    <t>['snowflake', 'gdpr', 'airflow', 'looker']</t>
  </si>
  <si>
    <t>Data Scientist SME</t>
  </si>
  <si>
    <t>Financial Data Analyst (Direct Hire)</t>
  </si>
  <si>
    <t>Keystone Staffing Resources</t>
  </si>
  <si>
    <t>Exp Data Scientist  NLU / NLP Programming Python</t>
  </si>
  <si>
    <t>Senior Data Analyst/Data Scientist - TS/SCI Required - Full-time ...</t>
  </si>
  <si>
    <t>Data Engineer Expert with French</t>
  </si>
  <si>
    <t>Data Analyst - Payroll Operations</t>
  </si>
  <si>
    <t>['python', 'r', 'sas', 'sas', 'c', 'java', 'sap']</t>
  </si>
  <si>
    <t>Data Scientist, Machine Learning (Risk)</t>
  </si>
  <si>
    <t>Operations Research Analyst and Data Scientist, Senior</t>
  </si>
  <si>
    <t>['go', 'r', 'python']</t>
  </si>
  <si>
    <t>Staff Data Scientist, Safety</t>
  </si>
  <si>
    <t>Data Engineer - Permanent - London (Remote)</t>
  </si>
  <si>
    <t>Databuzzltd</t>
  </si>
  <si>
    <t>['sql', 'python', 'aws', 'azure', 'gcp', 'pyspark']</t>
  </si>
  <si>
    <t>['python', 'r', 'azure', 'databricks', 'pyspark', 'power bi']</t>
  </si>
  <si>
    <t>Mirabel, QC, Canada</t>
  </si>
  <si>
    <t>['python', 'aws', 'snowflake', 'spark', 'hadoop', 'terraform']</t>
  </si>
  <si>
    <t>Data Quality Report Analyst/Writer</t>
  </si>
  <si>
    <t>['sql', 'sas', 'sas', 'sql server', 'oracle', 'excel', 'ssis', 'ssrs', 'alteryx', 'tableau']</t>
  </si>
  <si>
    <t>Looking for Azure Data Engineer</t>
  </si>
  <si>
    <t>Partners In Diversity, Inc.</t>
  </si>
  <si>
    <t>Head of Data Science &amp; Advanced Analytics - $180-200k</t>
  </si>
  <si>
    <t>['sql', 'databricks', 'snowflake', 'azure', 'power bi']</t>
  </si>
  <si>
    <t>['sql', 'scala', 'python', 'crystal', 'gcp', 'bigquery', 'wire']</t>
  </si>
  <si>
    <t>Population Health Analyst II</t>
  </si>
  <si>
    <t>Community Health Plan Of Washington</t>
  </si>
  <si>
    <t>Senior Associate Data Analytics L1</t>
  </si>
  <si>
    <t>['javascript', 'excel']</t>
  </si>
  <si>
    <t>Senior Sales Data Analyst - Revenue Operations</t>
  </si>
  <si>
    <t>Sleek</t>
  </si>
  <si>
    <t>['python', 'sql', 'r', 'excel', 'tableau', 'sheets']</t>
  </si>
  <si>
    <t>Data Systems Analyst (7199U), People &amp; Culture</t>
  </si>
  <si>
    <t>Senior Data Scientist-Vice President</t>
  </si>
  <si>
    <t>['tensorflow', 'pytorch', 'numpy', 'scikit-learn', 'pandas', 'hugging face']</t>
  </si>
  <si>
    <t>Staff Data Scientist, Analytics (Remote)</t>
  </si>
  <si>
    <t>University of North Florida</t>
  </si>
  <si>
    <t>Sentinel(GBSD) Senior Principal Data Scientist</t>
  </si>
  <si>
    <t>Sr. Data Engineer — Snowflake</t>
  </si>
  <si>
    <t>Success Academy</t>
  </si>
  <si>
    <t>Business Intelligence Operations Specialist</t>
  </si>
  <si>
    <t>['python', 'plotly', 'pandas', 'seaborn', 'numpy', 'scikit-learn', 'power bi']</t>
  </si>
  <si>
    <t>['go', 'python', 'sql', 'java', 'redshift', 'aws', 'azure', 'airflow', 'pytorch', 'tensorflow', 'excel', 'github', 'jenkins', 'docker']</t>
  </si>
  <si>
    <t>CRM Junior Data Analyst and Integration Specialist</t>
  </si>
  <si>
    <t>West Point, NY</t>
  </si>
  <si>
    <t>West Point Association of Graduates</t>
  </si>
  <si>
    <t>['sql', 'javascript', 'php', 'r', 'visual basic', 'c#', 'sql server', 'tableau', 'ssrs', 'ssis']</t>
  </si>
  <si>
    <t>['java', 'sql', 'nosql', 'spring', 'pyspark', 'hadoop']</t>
  </si>
  <si>
    <t>Data Scientist II (Remote)</t>
  </si>
  <si>
    <t>Data2Logistics</t>
  </si>
  <si>
    <t>['r', 'sql', 'python', 'scala', 'java', 'c++', 'c', 'hadoop', 'tableau']</t>
  </si>
  <si>
    <t>Data Analyst (Hybrid Schedule)</t>
  </si>
  <si>
    <t>['python', 'oracle', 'tableau', 'power bi', 'cognos', 'alteryx', 'word', 'git', 'jira', 'confluence']</t>
  </si>
  <si>
    <t>Los Angeles Dodgers LLC</t>
  </si>
  <si>
    <t>['sql', 'vba', 'r', 'python', 'tableau']</t>
  </si>
  <si>
    <t>Director of ML Research</t>
  </si>
  <si>
    <t>Cognitiv</t>
  </si>
  <si>
    <t>Consultant(e) Data Analytics - H/F</t>
  </si>
  <si>
    <t>['scala', 'azure', 'aws', 'gcp', 'snowflake', 'redshift', 'spark', 'kafka', 'hadoop', 'power bi', 'tableau', 'kubernetes']</t>
  </si>
  <si>
    <t>Data Analyst (2TIER23)</t>
  </si>
  <si>
    <t>via Aiken, SC - Geebo</t>
  </si>
  <si>
    <t>Senior Data Analyst, Data Acquisition and Implementation (Remote)</t>
  </si>
  <si>
    <t>CELESTAR CORPORATION</t>
  </si>
  <si>
    <t>['r', 'python', 'sql', 'scikit-learn', 'tensorflow', 'pytorch', 'keras', 'linux', 'power bi', 'tableau', 'git', 'docker']</t>
  </si>
  <si>
    <t>Senior Marketing Data Analyst - Berlin</t>
  </si>
  <si>
    <t>Research Data Scientist, Senior</t>
  </si>
  <si>
    <t>['python', 'r', 'sas', 'sas', 'sql', 'aws', 'tableau', 'splunk', 'docker']</t>
  </si>
  <si>
    <t>The Norland Group</t>
  </si>
  <si>
    <t>Data Analyst Level 1</t>
  </si>
  <si>
    <t>PGS Worldwide, LLC</t>
  </si>
  <si>
    <t>['java', 'c', 'c++', 'c#', 'haskell', 'r', 'python', 'sql', 'mongodb', 'mongodb', 'elasticsearch', 'cassandra', 'neo4j', 'dynamodb', 'postgresql', 'mysql', 'mariadb', 'aws', 'redshift', 'oracle', 'airflow', 'spark', 'kafka', 'git', 'gitlab', 'github']</t>
  </si>
  <si>
    <t>Davis Wright Tremaine LLP</t>
  </si>
  <si>
    <t>Phoenix House of New York</t>
  </si>
  <si>
    <t>['python', 'r', 'sql', 'nosql', 'scala', 'matplotlib', 'spark', 'tableau', 'looker', 'power bi']</t>
  </si>
  <si>
    <t>Director (m/f/d) of Business Intelligence</t>
  </si>
  <si>
    <t>['python', 'sql', 'pyspark', 'power bi', 'tableau']</t>
  </si>
  <si>
    <t>Integration Engineer</t>
  </si>
  <si>
    <t>Imperva</t>
  </si>
  <si>
    <t>['groovy', 'javascript', 'aws', 'snowflake', 'jira']</t>
  </si>
  <si>
    <t>Cleared Data Labeling Quality Specialist</t>
  </si>
  <si>
    <t>Core Java Developer, Data Analytics Technology</t>
  </si>
  <si>
    <t>['python', 'java', 'pytorch', 'tensorflow', 'scikit-learn', 'spark', 'pandas', 'numpy']</t>
  </si>
  <si>
    <t>['go', 'python', 'sql', 'postgresql', 'aurora', 'aws', 'numpy', 'pytorch']</t>
  </si>
  <si>
    <t>My Bambu</t>
  </si>
  <si>
    <t>Nav Technologies</t>
  </si>
  <si>
    <t>['python', 'r', 'java', 'aws', 'pyspark', 'express', 'git', 'jira']</t>
  </si>
  <si>
    <t>ML Data Engineer / Analyst _Houston, TX_ Long Term</t>
  </si>
  <si>
    <t>['python', 'sql', 'sql server', 'azure', 'databricks', 'spark', 'tensorflow', 'pandas', 'numpy', 'keras', 'git']</t>
  </si>
  <si>
    <t>['sas', 'sas', 'sql', 'sql server']</t>
  </si>
  <si>
    <t>Big Data Engineer (AIRFLOW with Google Cloud Platform or AWS)</t>
  </si>
  <si>
    <t>['aws', 'airflow', 'hadoop', 'kafka', 'spark']</t>
  </si>
  <si>
    <t>Data Strategist Trainee</t>
  </si>
  <si>
    <t>Data Analyst  REMOTE - Now Hiring</t>
  </si>
  <si>
    <t>Data Scientist (Biotech)</t>
  </si>
  <si>
    <t>KnowHireMatch</t>
  </si>
  <si>
    <t>['sql', 'aws', 'pytorch', 'tensorflow', 'git']</t>
  </si>
  <si>
    <t>Data Scientist - Medical Claims Focused</t>
  </si>
  <si>
    <t>['python', 'c#', 'java', 'sql', 'aws', 'databricks', 'spark', 'airflow']</t>
  </si>
  <si>
    <t>['python', 'sql', 'databricks', 'redshift', 'snowflake', 'github']</t>
  </si>
  <si>
    <t>Jr. Financial Data Analyst</t>
  </si>
  <si>
    <t>Gibsonton, FL</t>
  </si>
  <si>
    <t>Leola Construction, LLC</t>
  </si>
  <si>
    <t>Assistant Data Analyst (Supply Chain Operation)</t>
  </si>
  <si>
    <t>springheadtechnologies</t>
  </si>
  <si>
    <t>Marathon Health</t>
  </si>
  <si>
    <t>['r', 'python', 'sas', 'sas', 'sql', 'spark', 'tableau', 'qlik']</t>
  </si>
  <si>
    <t>Global Conductor</t>
  </si>
  <si>
    <t>Business \ Data Analyst - Adv. SQL / Data Mapping</t>
  </si>
  <si>
    <t>First Soft Solutions</t>
  </si>
  <si>
    <t>NextGen information Services</t>
  </si>
  <si>
    <t>['bash', 'python', 'sql', 'r', 'java', 'sql server', 'azure', 'snowflake', 'oracle', 'aws', 'hadoop', 'kafka', 'jupyter', 'node.js', 'windows', 'linux', 'splunk', 'terraform', 'ansible', 'github', 'git']</t>
  </si>
  <si>
    <t>Pacific Southwest Container, LLC</t>
  </si>
  <si>
    <t>Remote Principal Data Scientist (Data Bricks) 6065</t>
  </si>
  <si>
    <t>Data Analyst - up to 160K+</t>
  </si>
  <si>
    <t>Bear Cognition</t>
  </si>
  <si>
    <t>['html', 'r', 'tableau', 'power bi', 'excel', 'spss']</t>
  </si>
  <si>
    <t>JRM Construction Management, LLC</t>
  </si>
  <si>
    <t>Dispatch, LLC</t>
  </si>
  <si>
    <t>['sql', 'r', 'python', 'redshift', 'looker', 'unity']</t>
  </si>
  <si>
    <t>Analyst - ABS &amp; CLO Processing</t>
  </si>
  <si>
    <t>Galaxy Technologies</t>
  </si>
  <si>
    <t>['sql', 'python', 'go', 'azure', 'bigquery', 'snowflake']</t>
  </si>
  <si>
    <t>Retail Services Data Analyst</t>
  </si>
  <si>
    <t>Sr. Data Scientist 17960</t>
  </si>
  <si>
    <t>Collaborative Mind LLC</t>
  </si>
  <si>
    <t>['python', 'java', 'scala', 'rust', 'sql', 'hadoop', 'spark', 'airflow', 'docker']</t>
  </si>
  <si>
    <t>RN Data Analyst</t>
  </si>
  <si>
    <t>['python', 'r', 'scala', 'sql', 'aws', 'redshift', 'hadoop', 'spark', 'tableau', 'excel']</t>
  </si>
  <si>
    <t>Senior Data Scientist - Consumer Experimentation</t>
  </si>
  <si>
    <t>Data Scientist - Cost &amp; Ops Analytics</t>
  </si>
  <si>
    <t>Product Data Analyst-Des Moines, IA - Now Hiring</t>
  </si>
  <si>
    <t>Renewal by Andersen</t>
  </si>
  <si>
    <t>['express', 'windows', 'outlook', 'flow']</t>
  </si>
  <si>
    <t>['sql', 'go', 'excel', 'power bi', 'sharepoint', 'dax', 'powerpoint']</t>
  </si>
  <si>
    <t>Trajector</t>
  </si>
  <si>
    <t>['python', 'sql', 'matlab', 'sas', 'sas', 'numpy', 'pandas', 'tableau', 'looker']</t>
  </si>
  <si>
    <t>Associate Research/Data Analyst-CES</t>
  </si>
  <si>
    <t>['sql', 'python', 'r', 'redshift', 'looker', 'tableau']</t>
  </si>
  <si>
    <t>['sql', 'python', 'bash', 'pandas']</t>
  </si>
  <si>
    <t>Analyst -Data Informatics /BMET or CBET</t>
  </si>
  <si>
    <t>NEW YORK CITY HEALTH AND HOSPITALS CORPORATION</t>
  </si>
  <si>
    <t>['sql', 'oracle', 'ms access']</t>
  </si>
  <si>
    <t>Privacy Data Analyst- (remote)</t>
  </si>
  <si>
    <t>MVC Data Analyst</t>
  </si>
  <si>
    <t>Visionworks</t>
  </si>
  <si>
    <t>['sql', 'python', 'aws', 'snowflake', 'ssis']</t>
  </si>
  <si>
    <t>['nosql', 'mongodb', 'mongodb', 'postgresql', 'db2', 'oracle', 'visio', 'tableau']</t>
  </si>
  <si>
    <t>Senior Data Analyst - Warehouse</t>
  </si>
  <si>
    <t>Tokio Marine North America Services</t>
  </si>
  <si>
    <t>['sql', 'ssis', 'flow']</t>
  </si>
  <si>
    <t>Senior Business Intelligence (BI) Analyst</t>
  </si>
  <si>
    <t>['sql', 'redshift', 'tableau', 'sharepoint', 'excel']</t>
  </si>
  <si>
    <t>Sr. Staff Data Engineer</t>
  </si>
  <si>
    <t>Generac Power Systems</t>
  </si>
  <si>
    <t>['sql', 'java', 'python', 'postgresql', 'databricks', 'snowflake', 'aws', 'spark', 'kafka', 'airflow', 'flow', 'terraform']</t>
  </si>
  <si>
    <t>Source One Technical Solutions</t>
  </si>
  <si>
    <t>['sql', 'sheets', 'tableau', 'excel']</t>
  </si>
  <si>
    <t>Supply Chain Data Analyst (Network Optimization)</t>
  </si>
  <si>
    <t>['sql', 'python', 'tableau', 'splunk']</t>
  </si>
  <si>
    <t>Econometric and data science career consultation</t>
  </si>
  <si>
    <t>Link Technologies, Inc.</t>
  </si>
  <si>
    <t>['sql', 'vmware', 'excel']</t>
  </si>
  <si>
    <t>8423 - Financial Data Manager</t>
  </si>
  <si>
    <t>Sr. Process Engineer/Data Analyst, MTS V - (E5)</t>
  </si>
  <si>
    <t>Data Analyst IV - HEDIS and Quality</t>
  </si>
  <si>
    <t>Business/Data Analyst - Wix Marketing</t>
  </si>
  <si>
    <t>Ramat Hasharon, Israel</t>
  </si>
  <si>
    <t>Principal Data Scientist - Demand Forecasting</t>
  </si>
  <si>
    <t>['python', 'scala', 'kotlin']</t>
  </si>
  <si>
    <t>BI Engineer &amp; Data Visualisation</t>
  </si>
  <si>
    <t>['dynamodb', 'aws', 'snowflake', 'redshift', 'azure', 'hadoop', 'spark', 'github', 'docker']</t>
  </si>
  <si>
    <t>Sales Analyst Support</t>
  </si>
  <si>
    <t>Julington Creek Plantation, FL</t>
  </si>
  <si>
    <t>Turner Pest Control</t>
  </si>
  <si>
    <t>Data Analyst/ Scientist</t>
  </si>
  <si>
    <t>Best Version Media</t>
  </si>
  <si>
    <t>['excel', 'looker']</t>
  </si>
  <si>
    <t>Mid-Level Decision Science Analyst</t>
  </si>
  <si>
    <t>R&amp;D Packaging Sustainability Data Specialist</t>
  </si>
  <si>
    <t>JACOBS DOUWE EGBERTS</t>
  </si>
  <si>
    <t>Openfort</t>
  </si>
  <si>
    <t>['typescript', 'solidity', 'unity']</t>
  </si>
  <si>
    <t>Senior Data Analyst (Digital Marketing)</t>
  </si>
  <si>
    <t>['sql', 'bigquery', 'snowflake', 'tableau']</t>
  </si>
  <si>
    <t>Supply Chain Analyst</t>
  </si>
  <si>
    <t>Butler Technical Group</t>
  </si>
  <si>
    <t>Cloud and Data Security Analyst</t>
  </si>
  <si>
    <t>['azure', 'aws', 'excel', 'word', 'outlook', 'powerpoint']</t>
  </si>
  <si>
    <t>Building Management System Data Analyst</t>
  </si>
  <si>
    <t>Vantage Consulting</t>
  </si>
  <si>
    <t>['c#', 'sql', 'javascript', 'python']</t>
  </si>
  <si>
    <t>Data Analyst (Marketing with ETL)</t>
  </si>
  <si>
    <t>['sql', 'python', 'r', 'mysql', 'oracle', 'tableau', 'microstrategy']</t>
  </si>
  <si>
    <t>Doran Jones Inc.</t>
  </si>
  <si>
    <t>['java', 'sql', 'spring', 'git']</t>
  </si>
  <si>
    <t>Quality Data Analyst (F/M/Div)</t>
  </si>
  <si>
    <t>Senior Data Scientist (Cleared) - Hybrid</t>
  </si>
  <si>
    <t>['power bi', 'word', 'excel', 'powerpoint']</t>
  </si>
  <si>
    <t>Data Science Engineer 5</t>
  </si>
  <si>
    <t>['python', 'sql', 'r', 'pandas', 'numpy', 'tensorflow', 'pytorch']</t>
  </si>
  <si>
    <t>SENIOR DATA ANALYST - 42252</t>
  </si>
  <si>
    <t>State of Tennessee</t>
  </si>
  <si>
    <t>Engineering</t>
  </si>
  <si>
    <t>Data Scientist (Pittsburgh, PA)</t>
  </si>
  <si>
    <t>Sr. Data Analyst - Marketplace Operations (Greater NYC Area, NY)</t>
  </si>
  <si>
    <t>West Melbourne VIC, Australia</t>
  </si>
  <si>
    <t>Strategic Data Scientist - Strategic Planning Division - Austin, TX</t>
  </si>
  <si>
    <t>Data Science Intern (2024 Start)</t>
  </si>
  <si>
    <t>['sql', 'python', 'databricks', 'spring', 'excel', 'unify']</t>
  </si>
  <si>
    <t>Logitix</t>
  </si>
  <si>
    <t>['sql', 'python', 'r', 'sql server', 'snowflake', 'ssrs', 'excel', 'tableau', 'outlook', 'powerpoint', 'word']</t>
  </si>
  <si>
    <t>Remote Data Analyst III</t>
  </si>
  <si>
    <t>['r', 'julia', 'pandas', 'tensorflow', 'pytorch', 'jupyter', 'hadoop', 'plotly', 'tableau', 'qlik']</t>
  </si>
  <si>
    <t>Technical Co-Founder - Data Science (Ogma)</t>
  </si>
  <si>
    <t>Founders Factory</t>
  </si>
  <si>
    <t>Remote Geospatial Data Analyst</t>
  </si>
  <si>
    <t>['sap', 'excel', 'powerpoint', 'ms access', 'tableau']</t>
  </si>
  <si>
    <t>Data Scientist, Forecasting, Supply Chain &amp; Labor Planning...</t>
  </si>
  <si>
    <t>['python', 'sql', 'snowflake', 'databricks', 'azure']</t>
  </si>
  <si>
    <t>Data Analyst (Procurement/Logistics)</t>
  </si>
  <si>
    <t>Hospitality Operations Analyst</t>
  </si>
  <si>
    <t>via Goodwin Recruiting | Job Board</t>
  </si>
  <si>
    <t>Goodwin Recruiting</t>
  </si>
  <si>
    <t>['sql', 'excel', 'powerpoint', 'outlook']</t>
  </si>
  <si>
    <t>Bell Gardens</t>
  </si>
  <si>
    <t>Northpass</t>
  </si>
  <si>
    <t>['ruby', 'ruby', 'python', 'javascript', 'c#', 'postgresql', 'redis', 'snowflake', 'aws', 'azure', 'react', 'kafka', 'airflow', 'ruby on rails', 'looker', 'docker', 'kubernetes', 'terraform', 'flow', 'github']</t>
  </si>
  <si>
    <t>['sql', 'python', 'numpy', 'pandas', 'tensorflow', 'tableau', 'git']</t>
  </si>
  <si>
    <t>Community Health Center Network</t>
  </si>
  <si>
    <t>Manager-Data Management (H/F)</t>
  </si>
  <si>
    <t>Data Scientist: Career Advancement, Balance, Pay</t>
  </si>
  <si>
    <t>Senior Program Analyst (Data Analysis)</t>
  </si>
  <si>
    <t>via INFORMS Career Center - INFORMS.org</t>
  </si>
  <si>
    <t>Senior Software Engineer – Machine Learning Backend</t>
  </si>
  <si>
    <t>['assembly', 'python', 'aws', 'gcp', 'azure', 'pytorch', 'gdpr', 'django', 'docker', 'git']</t>
  </si>
  <si>
    <t>IT Data Analyst II (Modesto)</t>
  </si>
  <si>
    <t>Golden Valley Heath Centers</t>
  </si>
  <si>
    <t>Data Analyst - Exempt</t>
  </si>
  <si>
    <t>TTI of USA, Inc.</t>
  </si>
  <si>
    <t>Senior Software Engineer, Frontend</t>
  </si>
  <si>
    <t>['typescript', 'javascript', 'css', 'html', 'react', 'graphql', 'node.js']</t>
  </si>
  <si>
    <t>Stage Data Science Innovation</t>
  </si>
  <si>
    <t>Data Operations &amp; Reporting Associate</t>
  </si>
  <si>
    <t>Beacon Staffing</t>
  </si>
  <si>
    <t>['go', 'excel', 'spreadsheet', 'sharepoint']</t>
  </si>
  <si>
    <t>Data Scientist - Credit Risk</t>
  </si>
  <si>
    <t>Assistant Transportation Planner - Data Analyst</t>
  </si>
  <si>
    <t>CITRUS CONNECTION</t>
  </si>
  <si>
    <t>['assembly', 'sql', 'planner']</t>
  </si>
  <si>
    <t>Oracle Data Migration Analyst</t>
  </si>
  <si>
    <t>Data Analytics &amp; Engineering - Data Scientist IV  Data Scientist IV</t>
  </si>
  <si>
    <t>Data Scientist, Algorithmic Recommendations</t>
  </si>
  <si>
    <t>The New York Times</t>
  </si>
  <si>
    <t>Senior Data Analyst/ Information Security Application...</t>
  </si>
  <si>
    <t>1st Shift Data Analyst</t>
  </si>
  <si>
    <t>Lawrence, MA</t>
  </si>
  <si>
    <t>Joseph's Bakery</t>
  </si>
  <si>
    <t>US - Business Planning Analyst</t>
  </si>
  <si>
    <t>['sql', 'tableau', 'power bi', 'excel', 'sheets']</t>
  </si>
  <si>
    <t>['sql', 'azure', 'power bi', 'dax', 'alteryx', 'jira']</t>
  </si>
  <si>
    <t>Element Technologies Inc</t>
  </si>
  <si>
    <t>Junior Marketing Data Scientist</t>
  </si>
  <si>
    <t>['sql', 'python', 'r', 'tableau', 'jira']</t>
  </si>
  <si>
    <t>HR Data Operations Analyst</t>
  </si>
  <si>
    <t>Junior Data Scientist Engineer-US</t>
  </si>
  <si>
    <t>Sr ETL/ Data Engineer</t>
  </si>
  <si>
    <t>['python', 'sql', 'sql server', 'db2', 'azure', 'databricks', 'oracle', 'pyspark', 'numpy', 'matplotlib', 'sap', 'chef', 'docker']</t>
  </si>
  <si>
    <t>ABS Group</t>
  </si>
  <si>
    <t>['python', 'r', 'vba', 'power bi', 'tableau', 'git']</t>
  </si>
  <si>
    <t>Contact Government Services, LLC</t>
  </si>
  <si>
    <t>['java', 'bigquery']</t>
  </si>
  <si>
    <t>['r', 'python', 'sql', 'matplotlib', 'tableau']</t>
  </si>
  <si>
    <t>Copywriter (ZibraAI)</t>
  </si>
  <si>
    <t>Data Analyst (Power BI) - Full-time</t>
  </si>
  <si>
    <t>['sql', 'go', 'oracle', 'excel', 'power bi', 'sap', 'word']</t>
  </si>
  <si>
    <t>Data Engineer 45862</t>
  </si>
  <si>
    <t>Dallas County Community College District</t>
  </si>
  <si>
    <t>No C2C-Data Analyst (SQL+Tableau): 23-00671</t>
  </si>
  <si>
    <t>Entry Level Business Analyst/Jr Data Analyst</t>
  </si>
  <si>
    <t>Data Engineer (REF1854H)</t>
  </si>
  <si>
    <t>['python', 'gcp', 'bigquery', 'aws', 'azure']</t>
  </si>
  <si>
    <t>['sql', 'nosql', 'python', 'ruby', 'ruby', 'php', 'java', 'c#', 'neo4j', 'azure']</t>
  </si>
  <si>
    <t>['sql', 'python', 'spreadsheet', 'excel', 'alteryx']</t>
  </si>
  <si>
    <t>Study Lead Statistician</t>
  </si>
  <si>
    <t>Streaming Data Analyst</t>
  </si>
  <si>
    <t>['sql', 'databricks', 'snowflake', 'tableau', 'power bi']</t>
  </si>
  <si>
    <t>Project Manager - Software Development for Surgical Data Science</t>
  </si>
  <si>
    <t>['sql', 'python', 'java', 'c#', 'snowflake', 'aws', 'airflow', 'looker']</t>
  </si>
  <si>
    <t>Staff Data Scientist, Ads Measurement ML (Remote)</t>
  </si>
  <si>
    <t>Trinity Consultants</t>
  </si>
  <si>
    <t>Provider Data Analyst (Healthcare)</t>
  </si>
  <si>
    <t>Business Information Mgmt Analyst II (FDIC Data Projects)</t>
  </si>
  <si>
    <t>Data Scientist/Business Analyst/Data Analyst</t>
  </si>
  <si>
    <t>['r', 'python', 'sas', 'sas', 'matlab', 'sql', 'go']</t>
  </si>
  <si>
    <t>Azure Data Engineer ( Only w2 no C2C)</t>
  </si>
  <si>
    <t>['sql', 'shell', 'sql server', 'azure', 'snowflake', 'git', 'confluence']</t>
  </si>
  <si>
    <t>Data scientist with natural language and machine learning...</t>
  </si>
  <si>
    <t>via WKRG Jobs</t>
  </si>
  <si>
    <t>['python', 'sql', 'html', 'javascript', 'tableau']</t>
  </si>
  <si>
    <t>Data Scientist/ Sr. Data Scientist Colgate-Palmolive - Topeka, KS...</t>
  </si>
  <si>
    <t>Nutrition 2018</t>
  </si>
  <si>
    <t>['python', 'javascript', 'oracle', 'github']</t>
  </si>
  <si>
    <t>Pricebook Analyst</t>
  </si>
  <si>
    <t>Data Scientist (Part-Time)</t>
  </si>
  <si>
    <t>['sas', 'sas', 'sql', 'r', 'go', 'snowflake']</t>
  </si>
  <si>
    <t>Celebration, FL</t>
  </si>
  <si>
    <t>['go', 'powerpoint', 'tableau', 'jira']</t>
  </si>
  <si>
    <t>['sql', 'python', 'hadoop', 'excel', 'powerpoint', 'flow']</t>
  </si>
  <si>
    <t>Product Data Analyst, NFT/ Web3/ Crypto</t>
  </si>
  <si>
    <t>PROJECT DATA ANALYST</t>
  </si>
  <si>
    <t>Northville, MI</t>
  </si>
  <si>
    <t>['sql', 'sql server', 'azure', 'databricks', 'spark', 'ssis', 'sap', 'power bi']</t>
  </si>
  <si>
    <t>Fund Data Analyst</t>
  </si>
  <si>
    <t>The Atlantic Group</t>
  </si>
  <si>
    <t>Perception Verification and Validation - Data Engineer (ML Data...</t>
  </si>
  <si>
    <t>['sql', 'python', 'aws', 'spark', 'airflow', 'kafka', 'jenkins']</t>
  </si>
  <si>
    <t>Research and Planning Administrator (Data Analyst) / 60013198</t>
  </si>
  <si>
    <t>Product Data Analyst - Pricing</t>
  </si>
  <si>
    <t>Associate Principal, Technical Data Governance</t>
  </si>
  <si>
    <t>Senior Data Scientist (Market Specialist)</t>
  </si>
  <si>
    <t>Staff Business Data Analyst (Remote U.S. OK)</t>
  </si>
  <si>
    <t>['sql', 'hadoop', 'tableau', 'looker', 'excel']</t>
  </si>
  <si>
    <t>['scala', 'sql', 'no-sql', 'mongodb', 'mongodb', 'cassandra', 'spark', 'hadoop', 'kafka', 'airflow', 'docker', 'kubernetes']</t>
  </si>
  <si>
    <t>Principal Research Engineer</t>
  </si>
  <si>
    <t>['c', 'assembly', 'python']</t>
  </si>
  <si>
    <t>Data Encounter Analyst</t>
  </si>
  <si>
    <t>['go', 'sql', 'sql server', 'excel', 'word', 'outlook']</t>
  </si>
  <si>
    <t>Technical Data Analyst Job</t>
  </si>
  <si>
    <t>['python', 'r', 'sql', 'matlab', 'tableau', 'power bi']</t>
  </si>
  <si>
    <t>['sql', 'azure', 'aws', 'snowflake', 'visio', 'excel', 'power bi', 'tableau', 'dax', 'flow', 'jira']</t>
  </si>
  <si>
    <t>['python', 'r', 'scala', 'sql', 'cassandra', 'azure', 'hadoop', 'spark', 'tableau']</t>
  </si>
  <si>
    <t>Statistical and Research Data Analyst - 124818 - Now Hiring</t>
  </si>
  <si>
    <t>Senior Clinical Data Analyst - Now Hiring</t>
  </si>
  <si>
    <t>10657 – Junior Connected Car Data Analyst</t>
  </si>
  <si>
    <t>Hyundai AutoEver America</t>
  </si>
  <si>
    <t>['r', 'java', 'python', 'excel']</t>
  </si>
  <si>
    <t>Pragmatics, Inc.</t>
  </si>
  <si>
    <t>['r', 'python', 'java', 'spark', 'hadoop']</t>
  </si>
  <si>
    <t>Data Insights Analyst (all genders) - Remote</t>
  </si>
  <si>
    <t>OUTFITTERY</t>
  </si>
  <si>
    <t>['sql', 'python', 'pascal', 'tableau']</t>
  </si>
  <si>
    <t>Bay Systems</t>
  </si>
  <si>
    <t>['sql', 'sql server', 'windows', 'excel', 'ssrs']</t>
  </si>
  <si>
    <t>ENGINEER OR SCIENTIST</t>
  </si>
  <si>
    <t>Naval Sea Systems Command</t>
  </si>
  <si>
    <t>Senior Sales Analytics Analyst</t>
  </si>
  <si>
    <t>['python', 'tableau', 'alteryx']</t>
  </si>
  <si>
    <t>Senior Data Analyst, SAP BODS/IS</t>
  </si>
  <si>
    <t>Mizuho Americas</t>
  </si>
  <si>
    <t>['vba', 'sql', 'c#', 'python', 'sql server', 'oracle', 'ssis', 'flow']</t>
  </si>
  <si>
    <t>Vezita Tech Inc</t>
  </si>
  <si>
    <t>Entry level Data Scientist</t>
  </si>
  <si>
    <t>Takeo</t>
  </si>
  <si>
    <t>TLN Worldwide Enterprises Inc</t>
  </si>
  <si>
    <t>['javascript', 'react', 'vue', 'angular', 'power bi', 'sharepoint', 'github', 'jira']</t>
  </si>
  <si>
    <t>School Improvement Data Analyst</t>
  </si>
  <si>
    <t>Castleton-On-Hudson, NY</t>
  </si>
  <si>
    <t>Questar III BOCES</t>
  </si>
  <si>
    <t>Data Scientist - Geospatial</t>
  </si>
  <si>
    <t>ECS Federal, Inc</t>
  </si>
  <si>
    <t>['r', 'python', 'sas', 'sas', 'sql', 'sql server', 'spss', 'datarobot', 'excel']</t>
  </si>
  <si>
    <t>Data Analyst: IV (Lead)</t>
  </si>
  <si>
    <t>Data Scientist II/III</t>
  </si>
  <si>
    <t>National Renewable Energy Laboratory</t>
  </si>
  <si>
    <t>['c++', 'c', 'python', 'sql', 'javascript', 'php', 'css', 'postgresql', 'windows', 'linux', 'word', 'excel', 'powerpoint', 'outlook', 'git', 'microsoft teams']</t>
  </si>
  <si>
    <t>Data Analyst - Threat Lab</t>
  </si>
  <si>
    <t>Loma Linda, CA</t>
  </si>
  <si>
    <t>via Loma Linda CA Geebo.com Free Classifieds Ads - Geebo</t>
  </si>
  <si>
    <t>Inland Housing Solutions</t>
  </si>
  <si>
    <t>['python', 'r', 'javascript', 'excel', 'tableau', 'power bi', 'zoom']</t>
  </si>
  <si>
    <t>['python', 'r', 'sql', 'sql server', 'aws', 'azure', 'tensorflow', 'pytorch', 'scikit-learn']</t>
  </si>
  <si>
    <t>Metuchen, NJ</t>
  </si>
  <si>
    <t>Lead Data Engineer - HealthTech - 12 month renewable contract</t>
  </si>
  <si>
    <t>['sql', 'python', 'nosql', 'databricks', 'hadoop', 'spark']</t>
  </si>
  <si>
    <t>Data Engineer / DBA - TS/SCI w/ Poly</t>
  </si>
  <si>
    <t>['sql', 'postgresql', 'aws', 'aurora', 'sap']</t>
  </si>
  <si>
    <t>BTC Electronic Components</t>
  </si>
  <si>
    <t>Application Consultant in Data Integration</t>
  </si>
  <si>
    <t>['c#', 'sql', 'sql server', 'azure']</t>
  </si>
  <si>
    <t>['python', 'sql', 'snowflake', 'pandas', 'matplotlib', 'power bi', 'word', 'excel', 'tableau']</t>
  </si>
  <si>
    <t>['python', 'groovy']</t>
  </si>
  <si>
    <t>Data Scientist,Product Analytics - Social Experience</t>
  </si>
  <si>
    <t>Relevante</t>
  </si>
  <si>
    <t>['sql', 'python', 'snowflake', 'tableau', 'github', 'jira']</t>
  </si>
  <si>
    <t>First Factory</t>
  </si>
  <si>
    <t>Research Associate- Data Analysis - Open to Recent Graduates *</t>
  </si>
  <si>
    <t>Growth Engineer (Technical)</t>
  </si>
  <si>
    <t>['sql', 'python', 'javascript', 'ruby', 'ruby', 'github']</t>
  </si>
  <si>
    <t>Data Engineer (m/w/d)</t>
  </si>
  <si>
    <t>rheindata GmbH</t>
  </si>
  <si>
    <t>['sql', 'redshift', 'databricks']</t>
  </si>
  <si>
    <t>Senior Data Science Analyst - Fraud Risk Management</t>
  </si>
  <si>
    <t>['sql', 'sas', 'sas', 'snowflake', 'aws', 'excel', 'powerpoint', 'github']</t>
  </si>
  <si>
    <t>Advithri Technologies LLC</t>
  </si>
  <si>
    <t>['sql', 'sas', 'sas', 'python', 'aws', 'qlik']</t>
  </si>
  <si>
    <t>Manager, Data Engineer30</t>
  </si>
  <si>
    <t>Manager, Advanced Analytics &amp; Data Strategy</t>
  </si>
  <si>
    <t>Senior Data Scientist Health and Wellness DTC Consumer Product Company</t>
  </si>
  <si>
    <t>Research Analyst - Grid Edge</t>
  </si>
  <si>
    <t>Senior People Insights &amp; Analytics Specialist - Remote</t>
  </si>
  <si>
    <t>PerkinElmer</t>
  </si>
  <si>
    <t>['c++', 'java', 'python', 'matlab', 'r', 'spss']</t>
  </si>
  <si>
    <t>Data Analyst/SQL Server Developer</t>
  </si>
  <si>
    <t>Titan Advisors, LLC</t>
  </si>
  <si>
    <t>['sql', 'r', 't-sql', 'c#', 'vb.net', 'python', 'sql server', 'excel']</t>
  </si>
  <si>
    <t>['sql', 'python', 'r', 'sql server', 'oracle', 'sharepoint', 'excel', 'powerpoint', 'power bi']</t>
  </si>
  <si>
    <t>BEUMER Group</t>
  </si>
  <si>
    <t>['go', 'windows', 'linux']</t>
  </si>
  <si>
    <t>Data Analyst with SQL Server, Power BI - Onsite</t>
  </si>
  <si>
    <t>['sql', 'python', 'sql server', 'azure', 'power bi', 'ssis']</t>
  </si>
  <si>
    <t>Senior Consultant* – Data Management</t>
  </si>
  <si>
    <t>['sas', 'sas', 'python', 'r', 'matlab', 'sql', 'scala', 'java', 'power bi', 'tableau', 'excel', 'sharepoint']</t>
  </si>
  <si>
    <t>Statistician/Data Scientist</t>
  </si>
  <si>
    <t>BioSpace</t>
  </si>
  <si>
    <t>['sql', 'aws', 'power bi']</t>
  </si>
  <si>
    <t>Li-Cycle</t>
  </si>
  <si>
    <t>['python', 'r', 'sql', 'dynamodb', 'aws', 'redshift', 'spark']</t>
  </si>
  <si>
    <t>Senior Data Services Technical Analyst</t>
  </si>
  <si>
    <t>['python', 'r', 'sql', 'aws', 'git']</t>
  </si>
  <si>
    <t>EUCON AMERICAS LLC</t>
  </si>
  <si>
    <t>['sql', 'sas', 'sas', 'excel', 'powerpoint', 'spss']</t>
  </si>
  <si>
    <t>['sql', 'python', 'r', 'java', 'scala', 'snowflake', 'tableau', 'jira', 'confluence']</t>
  </si>
  <si>
    <t>Solutions Engineer (Data Center)</t>
  </si>
  <si>
    <t>Buchanan Technologies</t>
  </si>
  <si>
    <t>Analyst, Workstation Support</t>
  </si>
  <si>
    <t>Research Data Analyst, Senior</t>
  </si>
  <si>
    <t>Robins AFB, GA</t>
  </si>
  <si>
    <t>via Culver City, CA - Geebo</t>
  </si>
  <si>
    <t>['sql', 'c', 'c#', 'powershell', 'go', 'sql server', 'mysql', 'git']</t>
  </si>
  <si>
    <t>['sql', 'javascript', 'sas', 'sas', 'excel', 'spss', 'tableau', 'looker']</t>
  </si>
  <si>
    <t>BI Reporting Analyst</t>
  </si>
  <si>
    <t>Business Integra</t>
  </si>
  <si>
    <t>['sql', 'python', 'airflow', 'looker']</t>
  </si>
  <si>
    <t>Molecular Testing Labs</t>
  </si>
  <si>
    <t>Sr Data Scientist-Remote</t>
  </si>
  <si>
    <t>Blue Cross and Blue Shield Association</t>
  </si>
  <si>
    <t>['sql', 'c', 'oracle', 'flow']</t>
  </si>
  <si>
    <t>Data Intern</t>
  </si>
  <si>
    <t>['windows', 'tableau', 'power bi', 'word', 'excel', 'powerpoint']</t>
  </si>
  <si>
    <t>Data Analyst. Job in Tampa NBC4i Jobs</t>
  </si>
  <si>
    <t>Temporary Clinical Genomic Data Analyst - Full-time / Part-time</t>
  </si>
  <si>
    <t>Data Scientist Jobs in Jersey City</t>
  </si>
  <si>
    <t>Director I, Data Science</t>
  </si>
  <si>
    <t>['python', 'sql', 'nosql', 'firestore', 'firebase', 'firebase', 'gcp', 'bigquery', 'airflow', 'pyspark', 'hadoop', 'linux', 'docker', 'jenkins', 'git']</t>
  </si>
  <si>
    <t>Data Science Architect   🏆</t>
  </si>
  <si>
    <t>APPIC Solutions</t>
  </si>
  <si>
    <t>Data Analysis &amp; Reporting Specialist</t>
  </si>
  <si>
    <t>Business Analyst / Data Analyst (Onsite from day 1)</t>
  </si>
  <si>
    <t>IT Trailblazers LLC</t>
  </si>
  <si>
    <t>PeakMetrics</t>
  </si>
  <si>
    <t>['scala', 'aws', 'spark']</t>
  </si>
  <si>
    <t>['c#', 'sql', 'python', 'golang', 'javascript', 'aws', 'pytorch', 'angular', 'asp.net', 'kubernetes']</t>
  </si>
  <si>
    <t>Data Engineer, Data Extraction</t>
  </si>
  <si>
    <t>Data Scientist / Architect</t>
  </si>
  <si>
    <t>['html', 'css', 'python', 'go']</t>
  </si>
  <si>
    <t>['python', 'sql', 'microstrategy']</t>
  </si>
  <si>
    <t>BI Developer (Europaeiske project)</t>
  </si>
  <si>
    <t>twoday</t>
  </si>
  <si>
    <t>via Affinity Solutions - Talentify</t>
  </si>
  <si>
    <t>Affinity Solutions</t>
  </si>
  <si>
    <t>['r', 'python', 'sql', 'aws', 'pyspark', 'rshiny', 'tableau']</t>
  </si>
  <si>
    <t>Data Analyst School Police</t>
  </si>
  <si>
    <t>Senior Analyst, Insights and Data</t>
  </si>
  <si>
    <t>Constellation Brands</t>
  </si>
  <si>
    <t>['excel', 'powerpoint', 'tableau', 'power bi']</t>
  </si>
  <si>
    <t>Origin Sciences</t>
  </si>
  <si>
    <t>['python', 'sql', 'javascript', 'aws', 'pandas', 'flow', 'git', 'docker']</t>
  </si>
  <si>
    <t>Senior Data Management Specialist</t>
  </si>
  <si>
    <t>['sql', 'sql server', 'oracle', 'linux', 'windows']</t>
  </si>
  <si>
    <t>Data Scientist_KS</t>
  </si>
  <si>
    <t>['sql', 'python', 'r', 'shell', 'nosql', 'javascript', 'spark', 'matplotlib', 'plotly', 'tableau', 'ansible']</t>
  </si>
  <si>
    <t>['sql', 'splunk', 'microstrategy', 'tableau']</t>
  </si>
  <si>
    <t>Data Analyst/Accreditation Manager - Fire Rescue</t>
  </si>
  <si>
    <t>City of Delray Beach, FL</t>
  </si>
  <si>
    <t>Data Scientist I / Data Scientist II - Clinical Operations</t>
  </si>
  <si>
    <t>['python', 'r', 'sql', 'azure', 'spark', 'matplotlib', 'jupyter', 'github']</t>
  </si>
  <si>
    <t>Zafin</t>
  </si>
  <si>
    <t>['go', 'java', 'python', 'snowflake']</t>
  </si>
  <si>
    <t>['sql', 'aws', 'azure', 'power bi', 'tableau']</t>
  </si>
  <si>
    <t>Data Scientist Technical Specialist (TS/SCI Reston,VA)</t>
  </si>
  <si>
    <t>SDK Consulting Inc</t>
  </si>
  <si>
    <t>['python', 'postgresql', 'elasticsearch', 'aws', 'pandas', 'jupyter', 'kafka', 'linux', 'excel', 'jenkins', 'git', 'ansible', 'docker']</t>
  </si>
  <si>
    <t>['excel', 'word', 'ms access', 'powerpoint', 'tableau']</t>
  </si>
  <si>
    <t>['sql', 'python', 'scala', 'java', 'c#', 'azure', 'databricks', 'snowflake']</t>
  </si>
  <si>
    <t>Sr. Consultant Data Analyst (Power BI)</t>
  </si>
  <si>
    <t>via WNA - Talentify</t>
  </si>
  <si>
    <t>WNA</t>
  </si>
  <si>
    <t>['power bi', 'excel', 'spreadsheet', 'powerpoint', 'visio']</t>
  </si>
  <si>
    <t>Data Scientist - Python, Data Modeling, PhD / Master's in Math</t>
  </si>
  <si>
    <t>['python', 'sql', 'aws', 'hadoop', 'spark', 'tableau', 'word']</t>
  </si>
  <si>
    <t>US Economic Development Administration</t>
  </si>
  <si>
    <t>Healthcare Analytics Strategy Consultant</t>
  </si>
  <si>
    <t>Talent Space</t>
  </si>
  <si>
    <t>Infrastructure Data Engineer</t>
  </si>
  <si>
    <t>Data Engineer, Data Engineering</t>
  </si>
  <si>
    <t>['python', 'scala', 'sql', 'spark', 'github']</t>
  </si>
  <si>
    <t>['sql', 'c', 'sas', 'sas', 'tableau']</t>
  </si>
  <si>
    <t>Web Analyst (Senior Web Analyst) (6-month Roster)</t>
  </si>
  <si>
    <t>Labs Data Scientist (Remote)</t>
  </si>
  <si>
    <t>Manager, Data Analytics &amp; Reporting</t>
  </si>
  <si>
    <t>Principal Data Scientist (Life Insurance)</t>
  </si>
  <si>
    <t>Deep Learning and Data Scientist</t>
  </si>
  <si>
    <t>['python', 'sql', 'aws', 'gcp', 'azure', 'numpy', 'pandas', 'tensorflow', 'pytorch', 'spark', 'hadoop', 'power bi', 'tableau']</t>
  </si>
  <si>
    <t>Data Management and Programming Analyst</t>
  </si>
  <si>
    <t>Research Foundation of The City University of New York</t>
  </si>
  <si>
    <t>['sql', 'sas', 'sas', 'r', 'python', 'spss', 'word', 'spreadsheet', 'excel', 'powerpoint', 'tableau', 'power bi']</t>
  </si>
  <si>
    <t>Haymarket, VA</t>
  </si>
  <si>
    <t>Tribal Tech - The Digital &amp; Tech Recruitment Specialists</t>
  </si>
  <si>
    <t>Senior Software Engineer (Cloud Security)</t>
  </si>
  <si>
    <t>['go', 'java', 'kotlin', 'python', 'typescript', 'angular']</t>
  </si>
  <si>
    <t>Diverse Team LLC</t>
  </si>
  <si>
    <t>['sql', 'neo4j', 'oracle']</t>
  </si>
  <si>
    <t>RA/QA Data Analyst (Hybrid: Sunnyvale, CA) W2 Only - Remote</t>
  </si>
  <si>
    <t>(Remote) Data Engineer - Now Hiring</t>
  </si>
  <si>
    <t>Financial Data Analyst - Full-time</t>
  </si>
  <si>
    <t>Transmit Security</t>
  </si>
  <si>
    <t>['python', 'r', 'scala', 'aws', 'azure', 'gcp', 'tensorflow', 'pytorch', 'scikit-learn', 'spark', 'hadoop', 'git']</t>
  </si>
  <si>
    <t>Tableau and Alteryx Reporting Analyst</t>
  </si>
  <si>
    <t>['sql', 'tableau', 'alteryx', 'excel', 'word', 'powerpoint', 'visio']</t>
  </si>
  <si>
    <t>Data Analyst. Job in Pasadena My Valley Jobs Today</t>
  </si>
  <si>
    <t>Junior Data Reporting Specialist</t>
  </si>
  <si>
    <t>Stori Card</t>
  </si>
  <si>
    <t>['sql', 'shell', 'python', 'sql server', 'oracle', 'aws', 'aurora', 'azure', 'unix', 'qlik']</t>
  </si>
  <si>
    <t>Data Engineer - B</t>
  </si>
  <si>
    <t>Remote Healthcare Data Analyst - Now Hiring</t>
  </si>
  <si>
    <t>['vba', 'sql', 'python', 'excel', 'tableau']</t>
  </si>
  <si>
    <t>Staff Product Manager, AI Models</t>
  </si>
  <si>
    <t>['go', 'databricks', 'excel', 'unify']</t>
  </si>
  <si>
    <t>FDI – Data Sourcing – Senior Data Analyst</t>
  </si>
  <si>
    <t>Data Engineer – Knowledge Graph Expert</t>
  </si>
  <si>
    <t>Sr Data Scientist - Marketing Science. Job in Dallas WDTN Jobs</t>
  </si>
  <si>
    <t>Tranzeal Incorporated</t>
  </si>
  <si>
    <t>['go', 'sql', 'snowflake', 'tableau', 'power bi', 'excel']</t>
  </si>
  <si>
    <t>Health Data Scientist - Now Hiring</t>
  </si>
  <si>
    <t>['python', 'r', 'sql', 'nosql', 'mysql', 'aws', 'gcp', 'azure', 'hadoop', 'kafka', 'spark', 'plotly', 'seaborn', 'ggplot2']</t>
  </si>
  <si>
    <t>Data Scientist 2, Menlo Park, CA #</t>
  </si>
  <si>
    <t>GRAIL, Inc.</t>
  </si>
  <si>
    <t>Financial Data Management Analyst</t>
  </si>
  <si>
    <t>via Macon, GA - Geebo</t>
  </si>
  <si>
    <t>Senior Data Scientist (Machine Learning Engineer)</t>
  </si>
  <si>
    <t>Senior Data Analytics Manager</t>
  </si>
  <si>
    <t>['r', 'sql', 'python', 'tableau', 'looker', 'power bi']</t>
  </si>
  <si>
    <t>Data Operation Specialist</t>
  </si>
  <si>
    <t>Big Data Solution Architect</t>
  </si>
  <si>
    <t>Data Analyst - Analyst1233</t>
  </si>
  <si>
    <t>['go', 'sql', 'visual basic', 'sas', 'sas', 'db2', 'power bi', 'tableau', 'ms access', 'excel']</t>
  </si>
  <si>
    <t>['python', 'java', 'nosql', 'elasticsearch', 'aws', 'kafka', 'excel', 'flow']</t>
  </si>
  <si>
    <t>Data Engineer Executive Level</t>
  </si>
  <si>
    <t>Australian Secret Intelligent Service</t>
  </si>
  <si>
    <t>['java', 'scala', 'oracle', 'spark', 'react', 'vue.js', 'word']</t>
  </si>
  <si>
    <t>Olo</t>
  </si>
  <si>
    <t>['python', 'looker', 'tableau']</t>
  </si>
  <si>
    <t>Senior Data Analyst (remote) (Washington DC)</t>
  </si>
  <si>
    <t>Ad Hoc</t>
  </si>
  <si>
    <t>Data Analyst/Data Utilization Coordinator</t>
  </si>
  <si>
    <t>Growing Home Southeast</t>
  </si>
  <si>
    <t>STEM Internship Opportunity: Entry Level Data Analyst and...</t>
  </si>
  <si>
    <t>['r', 'python', 'flow']</t>
  </si>
  <si>
    <t>Data Scientist Sunnyvale, CA</t>
  </si>
  <si>
    <t>FreeportMcMoRan Copper &amp; Gold</t>
  </si>
  <si>
    <t>Data Scientist Security Clearance REQUIRED</t>
  </si>
  <si>
    <t>Senior Software Engineer, Back End (python, java)</t>
  </si>
  <si>
    <t>['python', 'java', 'sql', 'go', 'scala', 'nosql', 'aws', 'gcp', 'azure', 'node', 'node.js', 'docker', 'kubernetes']</t>
  </si>
  <si>
    <t>Phoenix Capital Group Holdings LLC</t>
  </si>
  <si>
    <t>['julia', 'phoenix', 'excel']</t>
  </si>
  <si>
    <t>Data Engineer (remote)</t>
  </si>
  <si>
    <t>['sql', 'nosql', 'python', 'java', 'c++', 'scala', 'azure', 'databricks', 'flow']</t>
  </si>
  <si>
    <t>Sr. Data Engineer, Peacock</t>
  </si>
  <si>
    <t>['java', 'scala', 'r', 'python', 'sql', 'nosql', 'snowflake', 'gcp', 'spark', 'hadoop', 'kafka', 'tableau', 'kubernetes']</t>
  </si>
  <si>
    <t>Business Analyst 1</t>
  </si>
  <si>
    <t>The Management Trust</t>
  </si>
  <si>
    <t>Senior Manager, Data Science - Migrations (Remote)</t>
  </si>
  <si>
    <t>['c', 'sql', 'atlassian']</t>
  </si>
  <si>
    <t>Data scientist and Generative Ai expert - Contract to Hire</t>
  </si>
  <si>
    <t>Lima One Capital</t>
  </si>
  <si>
    <t>Senior Data Engineer (ETL Pipelines)</t>
  </si>
  <si>
    <t>Senior Data Scientist - Financial Services</t>
  </si>
  <si>
    <t>Data scientist for B2C customer churn diagnostic</t>
  </si>
  <si>
    <t>Fairstone Financial Inc.</t>
  </si>
  <si>
    <t>['sql', 'nosql', 'python', 'java', 'c++', 'aws', 'redshift', 'hadoop', 'spark', 'kafka', 'airflow', 'flow']</t>
  </si>
  <si>
    <t>Principal Business Data Analyst Enterprise Strategy - Now Hiring</t>
  </si>
  <si>
    <t>['sql', 'sas', 'sas', 'python', 'r', 'jupyter', 'cognos', 'tableau']</t>
  </si>
  <si>
    <t>Data Analyst - Continuous Improvement - Full-time / Part-time</t>
  </si>
  <si>
    <t>Cybersearch, Ltd.</t>
  </si>
  <si>
    <t>Sr Business Intelligence Analyst - Service - Now Hiring</t>
  </si>
  <si>
    <t>Senior Healthcare Data Analyst - La Jolla, CA</t>
  </si>
  <si>
    <t>Pivotal Solutions Inc</t>
  </si>
  <si>
    <t>Sr Data Scientist - Last-Mile and Operations Design</t>
  </si>
  <si>
    <t>['sql', 'python', 'r', 'hadoop', 'spark']</t>
  </si>
  <si>
    <t>Ritchie Bros Auctioneers America</t>
  </si>
  <si>
    <t>Senior Data Analyst, Data Analytics (Greater NYC Area, NY)</t>
  </si>
  <si>
    <t>Senior Business Intelligence Engineer, SCP &amp; EIM</t>
  </si>
  <si>
    <t>['sql', 'aws', 'redshift', 'tableau', 'qlik', 'power bi']</t>
  </si>
  <si>
    <t>Senior-Level Data Engineer at BioTechne in Aurora, CO</t>
  </si>
  <si>
    <t>BioTechne</t>
  </si>
  <si>
    <t>['sql', 'nosql', 'python', 'c#', 'c++', 'javascript', 'azure', 'spark', 'flow']</t>
  </si>
  <si>
    <t>Financial Analyst/Auditor</t>
  </si>
  <si>
    <t>Signature Healthcare Services</t>
  </si>
  <si>
    <t>Manager, BI Data Engineer</t>
  </si>
  <si>
    <t>['aws', 'redshift', 'alteryx', 'tableau']</t>
  </si>
  <si>
    <t>DevOps Engineer (Cybersecurity) Job</t>
  </si>
  <si>
    <t>Sibiu, Romania</t>
  </si>
  <si>
    <t>NTT DATA Romania</t>
  </si>
  <si>
    <t>['aws', 'azure', 'kafka', 'linux', 'ansible', 'docker', 'kubernetes']</t>
  </si>
  <si>
    <t>HIVED</t>
  </si>
  <si>
    <t>['sql', 'python', 'bigquery', 'windows', 'looker', 'github', 'unify']</t>
  </si>
  <si>
    <t>Data Scientist (College)</t>
  </si>
  <si>
    <t>Data Technology Analyst_ No Sub Contract</t>
  </si>
  <si>
    <t>American Technion Society</t>
  </si>
  <si>
    <t>Senior Manager Business Intelligence and Data Engineering</t>
  </si>
  <si>
    <t>Houst</t>
  </si>
  <si>
    <t>Senior or Principal Data Scientist</t>
  </si>
  <si>
    <t>['r', 'sql', 'python', 'sas', 'sas', 'javascript', 'ggplot2', 'rshiny', 'tableau']</t>
  </si>
  <si>
    <t>Defense Finance and Accounting Service</t>
  </si>
  <si>
    <t>Senior Data Science Manager - Visa, Consulting &amp; Analytics</t>
  </si>
  <si>
    <t>TechnoGen, Inc.</t>
  </si>
  <si>
    <t>['python', 'sql', 'nosql', 'gcp', 'jira', 'confluence']</t>
  </si>
  <si>
    <t>['sql', 'sas', 'sas', 'python', 'r', 'watson', 'ibm cloud', 'cognos', 'tableau']</t>
  </si>
  <si>
    <t>['sql', 'python', 'r', 'aws', 'redshift', 'qlik', 'powerpoint']</t>
  </si>
  <si>
    <t>Guelph, ON, Canada</t>
  </si>
  <si>
    <t>Principal Software Engineer (Data Science)</t>
  </si>
  <si>
    <t>Business Analyst / Data Analyst with teradata and datalake</t>
  </si>
  <si>
    <t>Petal Card</t>
  </si>
  <si>
    <t>Data Analyst/Scientist needed to teach lessons - Contract to Hire</t>
  </si>
  <si>
    <t>['sql', 'python', 'excel', 'power bi', 'zoom']</t>
  </si>
  <si>
    <t>West Bend Mutual Insurance Company</t>
  </si>
  <si>
    <t>Data Scientist (SQL)</t>
  </si>
  <si>
    <t>Cognotic AI</t>
  </si>
  <si>
    <t>2X Senior Data Scientist/AI Researcher</t>
  </si>
  <si>
    <t>Data Analyst  REMOTE - Full-time / Part-time</t>
  </si>
  <si>
    <t>Manassas Park, VA</t>
  </si>
  <si>
    <t>Metagenics</t>
  </si>
  <si>
    <t>['sas', 'sas', 'sql', 'python', 'java', 'oracle', 'spss', 'tableau', 'microstrategy']</t>
  </si>
  <si>
    <t>TSS Data Scientist Associate</t>
  </si>
  <si>
    <t>['python', 'r', 'sql', 'aws', 'azure', 'keras', 'pytorch', 'scikit-learn', 'jupyter', 'tableau']</t>
  </si>
  <si>
    <t>Grapevine, TX</t>
  </si>
  <si>
    <t>Risk Strategies Company</t>
  </si>
  <si>
    <t>['t-sql', 'aws', 'flow']</t>
  </si>
  <si>
    <t>Data Scientist. Job in Huntsville WDTN Jobs</t>
  </si>
  <si>
    <t>Federal Bureau of Investigation</t>
  </si>
  <si>
    <t>ERP Specialist / Data Analyst</t>
  </si>
  <si>
    <t>Neurovision Medical Products</t>
  </si>
  <si>
    <t>Risk Data Operating Model VP (hybrid)</t>
  </si>
  <si>
    <t>Data Scientist I/II - Lab Analytics Discovery</t>
  </si>
  <si>
    <t>['python', 'sql', 'nosql', 'aws', 'plotly', 'seaborn', 'matplotlib', 'docker']</t>
  </si>
  <si>
    <t>Senior Backend Engineer with Python</t>
  </si>
  <si>
    <t>['python', 'nosql', 'firebase', 'firebase', 'graphql', 'fastapi', 'docker']</t>
  </si>
  <si>
    <t>Data Analyst Apprenticeship at Merck &amp; Co., Inc.</t>
  </si>
  <si>
    <t>Data Scientist Journeyman</t>
  </si>
  <si>
    <t>Cooperative Computing</t>
  </si>
  <si>
    <t>Manager, Data Analytics &amp; Reporting - Remote</t>
  </si>
  <si>
    <t>['sql', 'go', 'excel', 'notion']</t>
  </si>
  <si>
    <t>Data Analyst/BI Developer</t>
  </si>
  <si>
    <t>['python', 'r', 'pandas', 'scikit-learn']</t>
  </si>
  <si>
    <t>Senior Data Scientist, Mobile Consultant</t>
  </si>
  <si>
    <t>['go', 'r', 'python', 'sql', 'snowflake', 'tableau']</t>
  </si>
  <si>
    <t>Sustainability Sourcing Data Analyst</t>
  </si>
  <si>
    <t>Cesson-Sévigné, France</t>
  </si>
  <si>
    <t>Vantiva</t>
  </si>
  <si>
    <t>['power bi', 'sharepoint', 'excel']</t>
  </si>
  <si>
    <t>Manager, Data Engineer &amp; ETL Processing</t>
  </si>
  <si>
    <t>['mongo', 'sql', 'python', 'sql server', 'aws', 'redshift', 'spark', 'hadoop', 'airflow', 'alteryx', 'ssis', 'tableau', 'excel']</t>
  </si>
  <si>
    <t>Koch Industries, Inc.</t>
  </si>
  <si>
    <t>Data Analysis Director</t>
  </si>
  <si>
    <t>['go', 'vba', 'sql', 'excel', 'outlook']</t>
  </si>
  <si>
    <t>Senior Manager II, Data Science, Conversational AI</t>
  </si>
  <si>
    <t>CODEFORCE 360</t>
  </si>
  <si>
    <t>Data Scientist - Data Center Products</t>
  </si>
  <si>
    <t>via Ursus - Talentify</t>
  </si>
  <si>
    <t>Ursus</t>
  </si>
  <si>
    <t>['sql', 'python', 'r', 'mysql', 'oracle']</t>
  </si>
  <si>
    <t>VeriCour</t>
  </si>
  <si>
    <t>Analytics Engineer - ENA London, Warsaw- (F/M)</t>
  </si>
  <si>
    <t>['python', 'rust', 'javascript']</t>
  </si>
  <si>
    <t>Remote - Data Analyst - Permanent - W2</t>
  </si>
  <si>
    <t>['sql', 'python', 'c++', 'c#']</t>
  </si>
  <si>
    <t>Data Analyst - Remote - 125703</t>
  </si>
  <si>
    <t>Vouch</t>
  </si>
  <si>
    <t>['sql', 'python', 'r', 'go', 'tableau', 'looker']</t>
  </si>
  <si>
    <t>Health Data analyst</t>
  </si>
  <si>
    <t>Masterapp Labs</t>
  </si>
  <si>
    <t>Cyber Security Data Scientist</t>
  </si>
  <si>
    <t>Bank Of America</t>
  </si>
  <si>
    <t>['java', 'python', 'perl', 'r', 'sas', 'sas', 'sql', 'sql server', 'mysql', 'oracle', 'hadoop', 'spark', 'kafka']</t>
  </si>
  <si>
    <t>['sql', 'visual basic', 'vba', 'excel', 'ms access', 'power bi', 'tableau', 'powerpoint', 'word']</t>
  </si>
  <si>
    <t>US Department of Housing and Urban Development</t>
  </si>
  <si>
    <t>['vba', 'sql', 'python', 'oracle', 'excel']</t>
  </si>
  <si>
    <t>Epidemologist (data analyst)</t>
  </si>
  <si>
    <t>Principal Solutions Architect - Big Data / AI</t>
  </si>
  <si>
    <t>['python', 'r', 'java', 'scala', 'cassandra', 'databricks', 'aws', 'azure', 'spark', 'hadoop', 'excel', 'unify']</t>
  </si>
  <si>
    <t>iTalent Digital</t>
  </si>
  <si>
    <t>['sql', 'python', 'express', 'tableau', 'excel']</t>
  </si>
  <si>
    <t>Marketing Data Analyst (Mexico)</t>
  </si>
  <si>
    <t>Data Product Owner</t>
  </si>
  <si>
    <t>['sql', 'java', 'mysql', 'mariadb', 'spark', 'jira']</t>
  </si>
  <si>
    <t>HR Data Analytics Senior Manager (H/F)</t>
  </si>
  <si>
    <t>['vue', 'qlik']</t>
  </si>
  <si>
    <t>['sql', 'python', 'r', 'snowflake', 'aws', 'tableau', 'looker']</t>
  </si>
  <si>
    <t>QC Lab Data Analyst</t>
  </si>
  <si>
    <t>Iowa Department of Transportation - Part Time / Temporary</t>
  </si>
  <si>
    <t>Service Development professional</t>
  </si>
  <si>
    <t>CITECH</t>
  </si>
  <si>
    <t>['nosql', 'scala', 'hadoop', 'kafka', 'spark', 'confluence', 'jira']</t>
  </si>
  <si>
    <t>Senior Data Scientist - Top Secret Clearance</t>
  </si>
  <si>
    <t>Data Analyst (Summer Youth Employment Program)</t>
  </si>
  <si>
    <t>City of Atlanta, GA</t>
  </si>
  <si>
    <t>['excel', 'sharepoint', 'microsoft teams']</t>
  </si>
  <si>
    <t>TeamScaler</t>
  </si>
  <si>
    <t>['python', 'r', 'sql', 'dynamodb', 'aws', 'redshift', 'hadoop', 'spark']</t>
  </si>
  <si>
    <t>Senior Data Scientist - Customer Engagement</t>
  </si>
  <si>
    <t>Prudential Financial, Inc.</t>
  </si>
  <si>
    <t>['sql', 'nosql', 'python', 'aws', 'excel', 'word', 'powerpoint']</t>
  </si>
  <si>
    <t>Wellnest</t>
  </si>
  <si>
    <t>Tricon Solutions</t>
  </si>
  <si>
    <t>['python', 'sql', 'tableau', 'outlook']</t>
  </si>
  <si>
    <t>Thesis Cooperative collision avoidance for autonomous vehicles</t>
  </si>
  <si>
    <t>Professional Data Analyst. Job in California My Valley Jobs Today</t>
  </si>
  <si>
    <t>Data Scientist ((Looking for mechanical / material engineering...</t>
  </si>
  <si>
    <t>Sr. Data Scientist (CBP)-Only USC On W2</t>
  </si>
  <si>
    <t>SQL/ Data Analyst</t>
  </si>
  <si>
    <t>['sql', 'power bi', 'excel', 'word', 'powerpoint']</t>
  </si>
  <si>
    <t>Responsible AI Scientist (m/f/d) in Allianz SE</t>
  </si>
  <si>
    <t>Data Analyst - Remote US</t>
  </si>
  <si>
    <t>Data Protection &amp; Privacy Analyst - Full-time / Part-time</t>
  </si>
  <si>
    <t>Data Engineer to advise on BigQuery/Tableau dashboard project ...</t>
  </si>
  <si>
    <t>['sql', 'bigquery', 'gcp', 'aws', 'airflow', 'tableau']</t>
  </si>
  <si>
    <t>Machine Learning Engineer (m/w/x)</t>
  </si>
  <si>
    <t>['python', 'sql', 'postgresql', 'kafka', 'pandas', 'spark', 'docker', 'kubernetes', 'terraform']</t>
  </si>
  <si>
    <t>Business Analyst to support Channel Engagement team in data analysis</t>
  </si>
  <si>
    <t>Senior Game Data Analyst - Teskin Studio</t>
  </si>
  <si>
    <t>IntePros Consulting</t>
  </si>
  <si>
    <t>Data Engineer 3</t>
  </si>
  <si>
    <t>['python', 'sql', 'aws', 'kafka']</t>
  </si>
  <si>
    <t>Innovation - Data Scientist</t>
  </si>
  <si>
    <t>RSM US LLP</t>
  </si>
  <si>
    <t>Amity Foundation</t>
  </si>
  <si>
    <t>['c', 'python', 'powershell', 'nosql', 'aws', 'power bi', 'tableau']</t>
  </si>
  <si>
    <t>Genomics Analyst</t>
  </si>
  <si>
    <t>AccuraGen</t>
  </si>
  <si>
    <t>['python', 'perl', 'r', 'linux']</t>
  </si>
  <si>
    <t>Backend Cloud Data Engineer - Node.JS</t>
  </si>
  <si>
    <t>['dynamodb', 'snowflake', 'aws', 'graphql', 'airflow', 'node.js', 'docker', 'kubernetes']</t>
  </si>
  <si>
    <t>Tax Analyst</t>
  </si>
  <si>
    <t>['express', 'looker']</t>
  </si>
  <si>
    <t>Sr. Financial Data Analyst (99260)</t>
  </si>
  <si>
    <t>['excel', 'powerpoint', 'word', 'outlook', 'sharepoint']</t>
  </si>
  <si>
    <t>Lawelawe Management Group, LLC</t>
  </si>
  <si>
    <t>Security Engineer DLP</t>
  </si>
  <si>
    <t>['windows', 'splunk']</t>
  </si>
  <si>
    <t>Grabango</t>
  </si>
  <si>
    <t>['python', 'c++', 'java', 'sql', 'scikit-learn', 'keras', 'pytorch', 'tensorflow']</t>
  </si>
  <si>
    <t>Data Engineer- Entry Level (Remote) at USAA in Plano, TX</t>
  </si>
  <si>
    <t>['sql', 'python', 'shell', 'bash', 'db2', 'snowflake', 'redshift', 'oracle', 'hadoop', 'unix']</t>
  </si>
  <si>
    <t>Data Scientist Lead-Hybrid</t>
  </si>
  <si>
    <t>Los Angeles, CA   (+2 others)</t>
  </si>
  <si>
    <t>American Health Marketplace</t>
  </si>
  <si>
    <t>['python', 'r', 'tableau', 'power bi', 'excel', 'sheets']</t>
  </si>
  <si>
    <t>Privacy Data Engineer</t>
  </si>
  <si>
    <t>['sql', 'oracle', 'aws', 'gdpr']</t>
  </si>
  <si>
    <t>['python', 'java', 'sql', 'shell', 'db2', 'gcp', 'oracle', 'spark', 'airflow', 'kafka', 'unix', 'jenkins', 'git']</t>
  </si>
  <si>
    <t>Marketing Data Strategist - REF1689F</t>
  </si>
  <si>
    <t>['sql', 'python', 'r', 'aws', 'redshift', 'airflow', 'tableau']</t>
  </si>
  <si>
    <t>MDM Global Data Analyst</t>
  </si>
  <si>
    <t>['sap', 'excel', 'sharepoint', 'power bi']</t>
  </si>
  <si>
    <t>Data Analyst - Gies College of Business</t>
  </si>
  <si>
    <t>Universtiy of Illinois Urbana-Champaign</t>
  </si>
  <si>
    <t>Office Administrator/Data Analyst</t>
  </si>
  <si>
    <t>TerranearPMC, LLC</t>
  </si>
  <si>
    <t>Data Insights Manager</t>
  </si>
  <si>
    <t>['sql', 'r', 'python', 'sql server', 'excel', 'power bi', 'tableau']</t>
  </si>
  <si>
    <t>Metropolis</t>
  </si>
  <si>
    <t>EdgeAll</t>
  </si>
  <si>
    <t>Fresenius Kabi USA</t>
  </si>
  <si>
    <t>['sql', 'snowflake', 'qlik', 'sap']</t>
  </si>
  <si>
    <t>Hybrid Data Entry Analyst</t>
  </si>
  <si>
    <t>North Liberty, IA</t>
  </si>
  <si>
    <t>Data Scientist - ALL Levels</t>
  </si>
  <si>
    <t>Global Channel Management,Inc.</t>
  </si>
  <si>
    <t>Data Engineer Director</t>
  </si>
  <si>
    <t>['sql', 'nosql', 'java', 'scala', 'hadoop', 'spark']</t>
  </si>
  <si>
    <t>Data Scientist with Snowflake</t>
  </si>
  <si>
    <t>['sql', 'python', 'r', 'mongodb', 'mongodb', 'postgresql', 'spark', 'tableau', 'power bi']</t>
  </si>
  <si>
    <t>Lead Data Scientist (Vertex AI &amp; GCP)</t>
  </si>
  <si>
    <t>Xforia Inc</t>
  </si>
  <si>
    <t>['python', 'gcp', 'bigquery', 'aws']</t>
  </si>
  <si>
    <t>Senior Manager - Machine Learning Engineer</t>
  </si>
  <si>
    <t>via WCIA Jobs</t>
  </si>
  <si>
    <t>['python', 'scala', 'java', 'c', 'aws', 'azure', 'scikit-learn', 'pytorch', 'spark', 'tensorflow']</t>
  </si>
  <si>
    <t>Senior/Lead Data Analyst at Updater in Oakland, CA</t>
  </si>
  <si>
    <t>Updater</t>
  </si>
  <si>
    <t>Junior Data Analyst - Dailymotion Advertising (All Genders)</t>
  </si>
  <si>
    <t>Remote Online Data Analyst</t>
  </si>
  <si>
    <t>Monrovia, CA</t>
  </si>
  <si>
    <t>Worley</t>
  </si>
  <si>
    <t>R&amp;D Computer Science - Remote Sensing Data Scientist (Early-Mid...</t>
  </si>
  <si>
    <t>['c++', 'matlab', 'python', 'git']</t>
  </si>
  <si>
    <t>['sql', 'python', 'sql server', 'azure', 'databricks']</t>
  </si>
  <si>
    <t>Operations / Middle Office Project Manager</t>
  </si>
  <si>
    <t>['vba', 'sql', 'python', 'tableau', 'cognos']</t>
  </si>
  <si>
    <t>Lead Analyst, Healthcare Analytics</t>
  </si>
  <si>
    <t>['sql', 'crystal', 'sql server', 'ssrs', 'sharepoint', 'ssis']</t>
  </si>
  <si>
    <t>Bayside Ambulatory Center</t>
  </si>
  <si>
    <t>Senior Data Analyst, Insights Reporting</t>
  </si>
  <si>
    <t>SSENSE</t>
  </si>
  <si>
    <t>['sql', 'aws', 'tableau', 'looker', 'excel', 'sheets', 'visio']</t>
  </si>
  <si>
    <t>HireBlazer</t>
  </si>
  <si>
    <t>['excel', 'power bi', 'flow']</t>
  </si>
  <si>
    <t>Sullivan's Island, SC</t>
  </si>
  <si>
    <t>Loxia Technologies</t>
  </si>
  <si>
    <t>Clinical Scientist, Neuroimaging</t>
  </si>
  <si>
    <t>Denali Therapeutics</t>
  </si>
  <si>
    <t>['unity']</t>
  </si>
  <si>
    <t>['r', 'python', 'vba', 'excel', 'tableau']</t>
  </si>
  <si>
    <t>Mortgage Data Scientist</t>
  </si>
  <si>
    <t>['sql', 'word', 'excel', 'powerpoint', 'jira', 'confluence']</t>
  </si>
  <si>
    <t>Cribl</t>
  </si>
  <si>
    <t>Analyst - Remote</t>
  </si>
  <si>
    <t>Paradigm</t>
  </si>
  <si>
    <t>['sql', 'sas', 'sas', 'excel', 'tableau', 'power bi']</t>
  </si>
  <si>
    <t>['python', 'sql', 'aws', 'pyspark', 'linux', 'docker', 'kubernetes']</t>
  </si>
  <si>
    <t>Lead Data Management Analyst - Accounting Transformation</t>
  </si>
  <si>
    <t>SiriusXM</t>
  </si>
  <si>
    <t>['sql', 'python', 'snowflake', 'express']</t>
  </si>
  <si>
    <t>Data Analyst (Exp with Databases/Data Models/Statistical...</t>
  </si>
  <si>
    <t>Beechwood Computing Ltd</t>
  </si>
  <si>
    <t>['sql', 'javascript', 'sas', 'sas', 'excel', 'spss', 'sap', 'flow']</t>
  </si>
  <si>
    <t>Love, Bonito</t>
  </si>
  <si>
    <t>['c', 'sql', 'python', 'aws', 'redshift', 'tableau']</t>
  </si>
  <si>
    <t>Web Analyst III - Full-time / Part-time</t>
  </si>
  <si>
    <t>Cedar Crest, NM</t>
  </si>
  <si>
    <t>['python', 'sql', 'postgresql', 'aws', 'databricks', 'jenkins']</t>
  </si>
  <si>
    <t>Data Analyst/Technical Writer</t>
  </si>
  <si>
    <t>TechStar Group</t>
  </si>
  <si>
    <t>Data Scientist II - Now Hiring</t>
  </si>
  <si>
    <t>Cranbury, NJ</t>
  </si>
  <si>
    <t>DDSA - Healthcare Data Analyst 1206</t>
  </si>
  <si>
    <t>Divison Business Analyst - Now Hiring</t>
  </si>
  <si>
    <t>Jarbidge, NV</t>
  </si>
  <si>
    <t>Urgent Hiring : Data Analyst at  Hanover, PA/ Camden, NJ</t>
  </si>
  <si>
    <t>['go', 'sql', 'python', 'windows', 'excel']</t>
  </si>
  <si>
    <t>['sql', 'powershell', 'shell', 'dynamodb', 'postgresql', 'aws', 'aurora', 'redshift', 'unix', 'terraform', 'jenkins', 'github']</t>
  </si>
  <si>
    <t>['sql', 'excel', 'powerpoint', 'visio']</t>
  </si>
  <si>
    <t>VP; Capital Planning Transformation Data Analyst (Hybrid)</t>
  </si>
  <si>
    <t>Remote Data Engineer/Analyst (PST Time Zone)</t>
  </si>
  <si>
    <t>Oscar Associates Limited (US)</t>
  </si>
  <si>
    <t>Data Engineer - Experience Data Science (H)</t>
  </si>
  <si>
    <t>['sql', 'c#']</t>
  </si>
  <si>
    <t>Boston Technology Corporation</t>
  </si>
  <si>
    <t>MINC Purchasing Data Analyst</t>
  </si>
  <si>
    <t>Lebanon, PA</t>
  </si>
  <si>
    <t>Mane USA</t>
  </si>
  <si>
    <t>['powerpoint', 'sap', 'excel']</t>
  </si>
  <si>
    <t>Senior Big Data Developer</t>
  </si>
  <si>
    <t>Oak Creek, WI</t>
  </si>
  <si>
    <t>Stella &amp; Chewy's</t>
  </si>
  <si>
    <t>Urgent Hiring :: W2 Role :: Data Engineer :: hybrid in Wilmington...</t>
  </si>
  <si>
    <t>Global Opine Research LLC</t>
  </si>
  <si>
    <t>['go', 'java', 'scala', 'python', 'aws', 'hadoop', 'spark', 'kafka', 'unix']</t>
  </si>
  <si>
    <t>Senior Software Engineer - ML Platform</t>
  </si>
  <si>
    <t>CIB Data Distribution Principal Data Analyst</t>
  </si>
  <si>
    <t>['sql', 'nosql', 'excel', 'powerpoint']</t>
  </si>
  <si>
    <t>CoStar Realty Information, Inc.</t>
  </si>
  <si>
    <t>Software Dev Engineer, Measurement, Ad Tech, and Data Science (MADS)</t>
  </si>
  <si>
    <t>['javascript', 'html', 'css', 'react', 'jquery', 'node.js', 'angular', 'npm']</t>
  </si>
  <si>
    <t>Health Policy and Data Analyst</t>
  </si>
  <si>
    <t>KCS, Inc.</t>
  </si>
  <si>
    <t>['outlook', 'word', 'excel', 'sharepoint']</t>
  </si>
  <si>
    <t>Retail Systems Data Analyst</t>
  </si>
  <si>
    <t>['sql', 'excel', 'alteryx', 'power bi', 'flow']</t>
  </si>
  <si>
    <t>['python', 'sql', 'go', 'excel']</t>
  </si>
  <si>
    <t>Equity Derivatives Data Analyst</t>
  </si>
  <si>
    <t>IT Data Analyst - Remote / Telecommute</t>
  </si>
  <si>
    <t>VP, Data Science &amp; Advanced Analytics at Universal Music Group in...</t>
  </si>
  <si>
    <t>['sql', 'r', 'sas', 'sas', 'python', 'snowflake', 'spss', 'tableau']</t>
  </si>
  <si>
    <t>Data Engineer (PL/SQL/Informatica/Kafka)</t>
  </si>
  <si>
    <t>['sql', 'shell', 'oracle', 'aws', 'snowflake', 'kafka', 'unix']</t>
  </si>
  <si>
    <t>Data Quality Specialist</t>
  </si>
  <si>
    <t>['sql', 'python', 'spark', 'flow']</t>
  </si>
  <si>
    <t>Data Science Solutions and AI Manager</t>
  </si>
  <si>
    <t>['python', 'c', 'aws', 'spark', 'angular', 'github', 'docker']</t>
  </si>
  <si>
    <t>Data Scientist and Prompt Engineer</t>
  </si>
  <si>
    <t>['go', 'tableau', 'excel', 'word', 'powerpoint']</t>
  </si>
  <si>
    <t>Senior Data Scientist - Delivery Technology (Greater NYC Area, NY...</t>
  </si>
  <si>
    <t>Lead Data Scientist - Site Optimization</t>
  </si>
  <si>
    <t>Senior Data Analytics Consultant</t>
  </si>
  <si>
    <t>['r', 'python', 'sql', 'sas', 'sas', 'elasticsearch', 'spss']</t>
  </si>
  <si>
    <t>['r', 'python', 'azure', 'dplyr', 'tidyverse', 'plotly', 'ggplot2', 'power bi', 'git']</t>
  </si>
  <si>
    <t>Georgia System Operations Corporation</t>
  </si>
  <si>
    <t>['sql', 'power bi', 'dax', 'tableau']</t>
  </si>
  <si>
    <t>['python', 'sas', 'sas', 'r', 'sql', 'nosql', 'hadoop', 'spark']</t>
  </si>
  <si>
    <t>Data Scientist / Santa Monica Hybrid</t>
  </si>
  <si>
    <t>['sql', 'python', 'ruby', 'ruby', 'java', 'r', 'perl', 'php', 'shell', 'aws', 'ruby on rails', 'github', 'jira', 'slack']</t>
  </si>
  <si>
    <t>['sql', 'vba', 'python', 'azure', 'aws', 'linux', 'excel']</t>
  </si>
  <si>
    <t>['sql', 'python', 'sql server', 'azure', 'pyspark', 'spark', 'excel']</t>
  </si>
  <si>
    <t>Senior Data Analyst - Commerce Trust</t>
  </si>
  <si>
    <t>Data Analyst, Texas McCombs</t>
  </si>
  <si>
    <t>['c', 'power bi', 'tableau', 'excel', 'word', 'powerpoint', 'outlook', 'smartsheet']</t>
  </si>
  <si>
    <t>['python', 'java', 'elasticsearch']</t>
  </si>
  <si>
    <t>['sas', 'sas', 'python', 'sql', 'spark', 'hadoop']</t>
  </si>
  <si>
    <t>Senior Program Analyst (FT)</t>
  </si>
  <si>
    <t>Financial Data Analyst (Part-Time) - Medical School Financial...</t>
  </si>
  <si>
    <t>['crystal', 'visual basic', 'sql', 'excel', 'word']</t>
  </si>
  <si>
    <t>Working Student - Asset Optimisation &amp; Hedging - Business Intelligence</t>
  </si>
  <si>
    <t>Alpha Consulting Corp</t>
  </si>
  <si>
    <t>Product Data Scientist - Duo Security</t>
  </si>
  <si>
    <t>Duo Security</t>
  </si>
  <si>
    <t>Data Analyst - Business Ops</t>
  </si>
  <si>
    <t>Staff Data Scientist, Safety Insights (San Francisco, CA or Remote)</t>
  </si>
  <si>
    <t>Data Scientist Lead - Customer Segmentation</t>
  </si>
  <si>
    <t>Haslet, TX</t>
  </si>
  <si>
    <t>['excel', 'sheets', 'sap']</t>
  </si>
  <si>
    <t>Finance/Accounting - Analyst 2 (HYBRID)</t>
  </si>
  <si>
    <t>['sql', 'sql server', 'oracle', 'power bi', 'excel']</t>
  </si>
  <si>
    <t>Business Analyst - HYBRID</t>
  </si>
  <si>
    <t>['power bi', 'word', 'excel', 'powerpoint', 'sharepoint']</t>
  </si>
  <si>
    <t>AWS Data Engineer (Fulltime - Hybrid and W2 only)</t>
  </si>
  <si>
    <t>Jr Data Scientist - Contract to Hire</t>
  </si>
  <si>
    <t>Developer - Big Data</t>
  </si>
  <si>
    <t>['shell', 'spark']</t>
  </si>
  <si>
    <t>['python', 'nosql', 'sql', 'go', 'postgresql', 'aws', 'snowflake', 'redshift', 'hadoop', 'kafka', 'airflow', 'spark', 'tableau', 'looker']</t>
  </si>
  <si>
    <t>Alation Data Analyst, Senior</t>
  </si>
  <si>
    <t>['azure', 'databricks', 'gdpr', 'tableau', 'power bi', 'jira']</t>
  </si>
  <si>
    <t>Research Data Analyst II (JC-382087)</t>
  </si>
  <si>
    <t>Data Labelling Analyst - Generative AI Media Safety</t>
  </si>
  <si>
    <t>Sr. Data Engineer - Azure</t>
  </si>
  <si>
    <t>['python', 'go', 'sql', 'azure', 'databricks', 'pyspark', 'spark', 'express', 'windows', 'git', 'jenkins', 'jira']</t>
  </si>
  <si>
    <t>Data Analyst, Senior (Travel Demand Modeling)</t>
  </si>
  <si>
    <t>['sql', 'python', 'snowflake', 'power bi', 'tableau']</t>
  </si>
  <si>
    <t>['python', 'sql', 'gcp', 'azure', 'tensorflow', 'pytorch', 'keras', 'spark', 'flow']</t>
  </si>
  <si>
    <t>Kastech Software Solutions Group</t>
  </si>
  <si>
    <t>['python', 'snowflake', 'azure', 'spark', 'planner']</t>
  </si>
  <si>
    <t>eCom Solutions Inc</t>
  </si>
  <si>
    <t>['java', 'sql', 'aws', 'spark', 'kafka', 'spring', 'hadoop', 'flow']</t>
  </si>
  <si>
    <t>Platform Data Engineer, People Analytics</t>
  </si>
  <si>
    <t>Actimize Data Analyst</t>
  </si>
  <si>
    <t>El Monte, CA</t>
  </si>
  <si>
    <t>Numentica LLC</t>
  </si>
  <si>
    <t>Financial Analyst - Master Data</t>
  </si>
  <si>
    <t>Junior Data Analyst (Campaign Team)</t>
  </si>
  <si>
    <t>['sql', 'gcp', 'looker']</t>
  </si>
  <si>
    <t>Arity- Geospatial Data Scientist Expert</t>
  </si>
  <si>
    <t>['python', 'sql', 'spark', 'flow']</t>
  </si>
  <si>
    <t>['python', 'sql', 'scala', 'java', 'databricks', 'bigquery', 'spark', 'kafka', 'docker', 'kubernetes', 'gitlab']</t>
  </si>
  <si>
    <t>Language Data Analyst and Consultant</t>
  </si>
  <si>
    <t>Noble Hearts HR Consulting</t>
  </si>
  <si>
    <t>Senior Applied Scientist</t>
  </si>
  <si>
    <t>Policy &amp; Data Analyst</t>
  </si>
  <si>
    <t>Times Square Alliance</t>
  </si>
  <si>
    <t>['excel', 'tableau', 'word']</t>
  </si>
  <si>
    <t>GFCP Senior/Master Expert - Senior Data Analyst</t>
  </si>
  <si>
    <t>['python', 'vba', 'sql', 'r', 'hadoop', 'excel', 'powerpoint', 'word', 'sharepoint', 'power bi']</t>
  </si>
  <si>
    <t>Analyst, Business Analytics and Insights</t>
  </si>
  <si>
    <t>Data Analyst - Bargersville, IN</t>
  </si>
  <si>
    <t>VetJobs &amp; Military Spouse Jobs</t>
  </si>
  <si>
    <t>Splunk Data Analyst / Developer</t>
  </si>
  <si>
    <t>['clojure', 'python', 'perl', 'bash', 'sql', 'aws', 'gcp', 'azure', 'linux', 'windows', 'splunk']</t>
  </si>
  <si>
    <t>ASK Staffing Inc</t>
  </si>
  <si>
    <t>Torrington, CT</t>
  </si>
  <si>
    <t>Senior Marketplace Insights Data Analyst</t>
  </si>
  <si>
    <t>['r', 'sas', 'sas', 'matlab', 'python', 'sql']</t>
  </si>
  <si>
    <t>AWS QuickSight Data Scientist</t>
  </si>
  <si>
    <t>Data Analyst / Lvl 2 / Orlando, FL</t>
  </si>
  <si>
    <t>['sql', 'tableau', 'sap', 'sharepoint', 'jira']</t>
  </si>
  <si>
    <t>Data Analyst, Data Enablement</t>
  </si>
  <si>
    <t>block</t>
  </si>
  <si>
    <t>['sql', 'python', 'r', 'c', 'go', 'snowflake', 'gcp', 'airflow', 'excel', 'tableau']</t>
  </si>
  <si>
    <t>Postdoctoral Fellow (Machine Learning and Data Science)</t>
  </si>
  <si>
    <t>Lilu, Inc</t>
  </si>
  <si>
    <t>['sql', 'r', 'python', 'scala', 'redshift', 'aws', 'microstrategy', 'tableau', 'ssis', 'alteryx', 'excel', 'powerpoint', 'flow']</t>
  </si>
  <si>
    <t>Fraud Operations - Fraud Data Analyst Manager</t>
  </si>
  <si>
    <t>['crystal', 'ms access', 'excel']</t>
  </si>
  <si>
    <t>Student Cybersecurity Data Analyst</t>
  </si>
  <si>
    <t>University of the Incarnate Word</t>
  </si>
  <si>
    <t>['python', 'elasticsearch', 'pandas', 'matplotlib', 'seaborn', 'plotly', 'word']</t>
  </si>
  <si>
    <t>Data Scientist - AppleCare Business Insights</t>
  </si>
  <si>
    <t>Sr. Oracle Database Analyst</t>
  </si>
  <si>
    <t>['sql', 'postgresql', 'sql server', 'mysql', 'oracle', 'vmware']</t>
  </si>
  <si>
    <t>Senior Data Scientist - 12 month contract</t>
  </si>
  <si>
    <t>['python', 'javascript', 'java', 'c#', 'azure', 'spark', 'kafka', 'selenium', 'git', 'docker', 'confluence']</t>
  </si>
  <si>
    <t>HR Signal</t>
  </si>
  <si>
    <t>['python', 'go', 'bigquery', 'airflow', 'node.js']</t>
  </si>
  <si>
    <t>QA/Data Engineer (SQL, Python, AWS)</t>
  </si>
  <si>
    <t>['sql', 'python', 'aws', 'snowflake', 'azure', 'spark', 'power bi', 'qlik', 'tableau']</t>
  </si>
  <si>
    <t>Data Analyst- Compliance</t>
  </si>
  <si>
    <t>['shell', 'sql', 'oracle', 'unix', 'notion']</t>
  </si>
  <si>
    <t>['sql', 'sql server', 'azure', 'databricks', 'oracle', 'power bi', 'tableau']</t>
  </si>
  <si>
    <t>Formula Recruitment</t>
  </si>
  <si>
    <t>['python', 'sql', 'kafka', 'spark']</t>
  </si>
  <si>
    <t>AKUR8</t>
  </si>
  <si>
    <t>Frederick Health Hospital</t>
  </si>
  <si>
    <t>['sql', 'c', 'excel', 'tableau']</t>
  </si>
  <si>
    <t>Core Data Specialist for The Olympic Games</t>
  </si>
  <si>
    <t>['sql', 'databricks', 'snowflake', 'azure', 'spark']</t>
  </si>
  <si>
    <t>['python', 'sql', 'r', 'azure', 'databricks', 'airflow', 'spark', 'pyspark']</t>
  </si>
  <si>
    <t>Data Analyst 3 - 00203</t>
  </si>
  <si>
    <t>['sap', 'outlook', 'powerpoint', 'excel', 'word']</t>
  </si>
  <si>
    <t>Senior Data Engineer - (Spark, Python) - Hybrid</t>
  </si>
  <si>
    <t>['python', 'sql', 'java', 'nosql', 'spark', 'spring', 'pyspark', 'hadoop']</t>
  </si>
  <si>
    <t>Data Scientist (Command Lab)</t>
  </si>
  <si>
    <t>Senior Director, Data Science - Content &amp; Growth (Greater NYC...</t>
  </si>
  <si>
    <t>Dotdash Meredith</t>
  </si>
  <si>
    <t>Bartech Staffing</t>
  </si>
  <si>
    <t>Montecito, CA</t>
  </si>
  <si>
    <t>['python', 'sql', 'azure', 'pyspark', 'pandas', 'power bi']</t>
  </si>
  <si>
    <t>Data Analyst, Infection Control, FT,08A-4:30P</t>
  </si>
  <si>
    <t>Data Analyst Staff</t>
  </si>
  <si>
    <t>Cape Canaveral, FL</t>
  </si>
  <si>
    <t>Data Engineer with SQL</t>
  </si>
  <si>
    <t>Vance, AL</t>
  </si>
  <si>
    <t>Senior Applied Scientist II</t>
  </si>
  <si>
    <t>Information Technology - Data Scientist Analyst</t>
  </si>
  <si>
    <t>Equiliem (previously Staffing The Universe)</t>
  </si>
  <si>
    <t>['c++', 'python', 'tensorflow', 'linux']</t>
  </si>
  <si>
    <t>['sql', 'python', 'scikit-learn', 'tableau']</t>
  </si>
  <si>
    <t>Senior Data Analyst (Mobile App)</t>
  </si>
  <si>
    <t>['sql', 'go', 'tableau', 'looker']</t>
  </si>
  <si>
    <t>Data Scientist - Center for Health Data Science &amp; Analytics</t>
  </si>
  <si>
    <t>Business/Data Sr Tech Lead Analyst - Hybrid</t>
  </si>
  <si>
    <t>NeuroRPM</t>
  </si>
  <si>
    <t>['python', 'pandas', 'numpy', 'scikit-learn', 'linux']</t>
  </si>
  <si>
    <t>Data Architecture Analyst, AVP 'Hybrid'</t>
  </si>
  <si>
    <t>Applied Systems</t>
  </si>
  <si>
    <t>['gcp', 'tableau', 'looker', 'alteryx', 'excel', 'powerpoint']</t>
  </si>
  <si>
    <t>Everest Direct Mail and Marketing</t>
  </si>
  <si>
    <t>['sql', 'excel', 'word', 'powerpoint', 'ms access']</t>
  </si>
  <si>
    <t>Data Scientist Lead - 75375</t>
  </si>
  <si>
    <t>['sql', 'r', 'gdpr', 'tableau', 'looker', 'power bi', 'jira']</t>
  </si>
  <si>
    <t>GlobalLogic USA</t>
  </si>
  <si>
    <t>['python', 'html']</t>
  </si>
  <si>
    <t>Chamblee, GA</t>
  </si>
  <si>
    <t>['sql', 'python', 'java', 'nosql', 'firebase', 'firebase', 'databricks', 'azure', 'pyspark', 'hadoop']</t>
  </si>
  <si>
    <t>via Molina Healthcare - Talentify</t>
  </si>
  <si>
    <t>HR Systems and Data Analyst</t>
  </si>
  <si>
    <t>Asset Verification Data Analyst</t>
  </si>
  <si>
    <t>Data Analyst- Energy or Financial industry</t>
  </si>
  <si>
    <t>['sql', 'python', 'r', 'sql server', 'mysql', 'oracle', 'spss']</t>
  </si>
  <si>
    <t>Arthrex, Inc.</t>
  </si>
  <si>
    <t>Data Scientist – Supply Chain</t>
  </si>
  <si>
    <t>['sql', 'vba', 'python', 'r', 'sas', 'sas', 'c++', 'java', 'sql server', 'oracle']</t>
  </si>
  <si>
    <t>APTIM Corp.</t>
  </si>
  <si>
    <t>['sql', 'sql server', 'oracle', 'excel', 'tableau', 'powerpoint', 'outlook', 'cognos', 'sap', 'power bi']</t>
  </si>
  <si>
    <t>Senior Data Scientist I - Molecular Data Science</t>
  </si>
  <si>
    <t>Novo Nordisk</t>
  </si>
  <si>
    <t>['python', 'aws', 'azure', 'scikit-learn', 'pandas']</t>
  </si>
  <si>
    <t>Data Analyst (Procurement)</t>
  </si>
  <si>
    <t>['python', 'sql', 'pandas', 'numpy', 'jupyter']</t>
  </si>
  <si>
    <t>Sheffield, UK</t>
  </si>
  <si>
    <t>Twinkl</t>
  </si>
  <si>
    <t>['sheets', 'tableau']</t>
  </si>
  <si>
    <t>Product Operations Analyst</t>
  </si>
  <si>
    <t>SHI</t>
  </si>
  <si>
    <t>Advocacy Data Analyst</t>
  </si>
  <si>
    <t>AARP</t>
  </si>
  <si>
    <t>On W2 - Fieldglass Migration Analyst - REMOTE</t>
  </si>
  <si>
    <t>My3Tech</t>
  </si>
  <si>
    <t>Data Engineer I - Client Support - IT Industry</t>
  </si>
  <si>
    <t>Astreya Partners</t>
  </si>
  <si>
    <t>['sas', 'sas', 'python', 'java', 'matlab', 'sql', 'nosql', 'javascript', 'r', 'hadoop', 'unix', 'linux']</t>
  </si>
  <si>
    <t>Business Intelligence Analytics Consultant</t>
  </si>
  <si>
    <t>['sql', 'python', 'aws', 'pyspark', 'linux', 'tableau', 'git']</t>
  </si>
  <si>
    <t>['sql', 'python', 'redshift', 'snowflake', 'aws', 'databricks', 'tableau']</t>
  </si>
  <si>
    <t>Specialist, Gift &amp; Data Analyst - Now Hiring</t>
  </si>
  <si>
    <t>Fisheries Biologist and Data Analyst - Full-time / Part-time</t>
  </si>
  <si>
    <t>University of California - Santa Cruz</t>
  </si>
  <si>
    <t>['r', 'spring', 'excel', 'word']</t>
  </si>
  <si>
    <t>Azure Data Engineer (SQL/Python)</t>
  </si>
  <si>
    <t>HSO</t>
  </si>
  <si>
    <t>['sql', 'python', 'azure', 'databricks', 'pyspark', 'spark']</t>
  </si>
  <si>
    <t>Data Engineer (Greater Boston Area, MA)</t>
  </si>
  <si>
    <t>['nosql', 'scala', 'java', 'python', 'spark', 'kafka', 'airflow', 'flow']</t>
  </si>
  <si>
    <t>Director, Data Science (Data Analytics &amp; Sciences Sam's Club)</t>
  </si>
  <si>
    <t>['java', 'javascript', 'sql', 'r', 'python', 'scala', 'spark', 'tensorflow', 'jquery']</t>
  </si>
  <si>
    <t>Data Scientist - Fortune 500 Company</t>
  </si>
  <si>
    <t>['python', 'scikit-learn', 'pytorch', 'tensorflow', 'pandas', 'numpy', 'power bi']</t>
  </si>
  <si>
    <t>Senior Data Scientist – Visa Consulting &amp; Analytics (m/f/div.)</t>
  </si>
  <si>
    <t>US United States Army Futures Command</t>
  </si>
  <si>
    <t>Disabled</t>
  </si>
  <si>
    <t>['python', 'r', 'sas', 'sas', 'sql', 'tableau', 'qlik', 'power bi', 'spss']</t>
  </si>
  <si>
    <t>['python', 'java', 'scala', 'sql', 'azure', 'aws', 'spark', 'kafka']</t>
  </si>
  <si>
    <t>Data Architect - Data Migration</t>
  </si>
  <si>
    <t>Team Lead Data Analytics - Suppliers, Assortment &amp; Pricing (m/f/d)</t>
  </si>
  <si>
    <t>ProSiebenSat.1</t>
  </si>
  <si>
    <t>Entry-level Data Analyst - Universal Music Group.</t>
  </si>
  <si>
    <t>['windows', 'power bi', 'cognos', 'tableau']</t>
  </si>
  <si>
    <t>Data Quality Analyst (C12)</t>
  </si>
  <si>
    <t>Data Scientist, Sr. Consultant - Cybersecurity AI Research &amp; Products</t>
  </si>
  <si>
    <t>['python', 'sql', 'java', 'golang', 'c++', 'nosql', 'go', 'cassandra', 'dynamodb', 'redis', 'aws', 'gcp', 'azure', 'docker', 'kubernetes', 'terraform']</t>
  </si>
  <si>
    <t>Senior Data Scientist - Full-time</t>
  </si>
  <si>
    <t>['sql', 'sql server', 'windows', 'excel', 'trello']</t>
  </si>
  <si>
    <t>Applied Data Scientist - 100% Remote</t>
  </si>
  <si>
    <t>Student Data Analyst (Spring Session), BAR</t>
  </si>
  <si>
    <t>['r', 'python', 'sql', 'excel', 'ms access', 'word', 'powerpoint']</t>
  </si>
  <si>
    <t>Sr. Data Analyst (Navy exp must and active DoD must)</t>
  </si>
  <si>
    <t>['tableau', 'excel', 'sharepoint']</t>
  </si>
  <si>
    <t>['r', 'aws', 'gcp']</t>
  </si>
  <si>
    <t>Business Analyst at IBM in Atlanta, GA</t>
  </si>
  <si>
    <t>['sql', 'r', 'php', 'python', 'perl', 'tableau']</t>
  </si>
  <si>
    <t>['python', 'sql', 'go', 'redis', 'graphql', 'kafka', 'docker']</t>
  </si>
  <si>
    <t>via SouthernTech Job Board - JobBoardHQ</t>
  </si>
  <si>
    <t>Ulta Beauty</t>
  </si>
  <si>
    <t>['python', 'c++', 'azure', 'aws', 'tensorflow']</t>
  </si>
  <si>
    <t>Team Lead Data Scientist/ Data Science Manager (f/m/x)</t>
  </si>
  <si>
    <t>Hired By Matrix</t>
  </si>
  <si>
    <t>Intern, Data Engineer</t>
  </si>
  <si>
    <t>Harris Local Government Solutions Inc.</t>
  </si>
  <si>
    <t>['sql', 'sql server', 'word', 'excel', 'outlook']</t>
  </si>
  <si>
    <t>['sql', 'nosql', 'python', 'redshift', 'spark', 'kafka', 'airflow', 'terraform', 'docker', 'kubernetes']</t>
  </si>
  <si>
    <t>Startup Business and Data Analyst - Full-time / Part-time</t>
  </si>
  <si>
    <t>Data Analyst with Legal experience</t>
  </si>
  <si>
    <t>Junior Insight Analyst - Dailymotion Advertising (All Genders)</t>
  </si>
  <si>
    <t>Data Warehouse Consultant / SME</t>
  </si>
  <si>
    <t>KAPITAL</t>
  </si>
  <si>
    <t>['html', 'css', 'javascript', 'elasticsearch', 'react', 'flask', 'django', 'fastapi', 'word', 'docker']</t>
  </si>
  <si>
    <t>Data Analyst - Supply Chain Strategy Team</t>
  </si>
  <si>
    <t>['sql', 'tableau', 'visio', 'word', 'powerpoint', 'excel', 'alteryx']</t>
  </si>
  <si>
    <t>['sql', 'python', 'sql server']</t>
  </si>
  <si>
    <t>Data Analyst - Data17812</t>
  </si>
  <si>
    <t>Sr. Data Analyst, Risk (REMOTE)</t>
  </si>
  <si>
    <t>CURO Financial Technologies Corporation</t>
  </si>
  <si>
    <t>['sql', 'sas', 'sas', 'python', 'r', 'snowflake', 'tableau', 'power bi', 'flow']</t>
  </si>
  <si>
    <t>Data Analytics Associate</t>
  </si>
  <si>
    <t>['sql', 'python', 'c', 'go', 'snowflake']</t>
  </si>
  <si>
    <t>Staff Data Scientist, Ads Market Design</t>
  </si>
  <si>
    <t>Technology Enabled Analyst</t>
  </si>
  <si>
    <t>['python', 'r', 'javascript', 'sql', 'jupyter']</t>
  </si>
  <si>
    <t>['go', 'nosql', 'sql', 'python', 'ruby', 'ruby', 'aws', 'redshift', 'kafka']</t>
  </si>
  <si>
    <t>Craft.co</t>
  </si>
  <si>
    <t>Staff Frontend Engineer</t>
  </si>
  <si>
    <t>Webflow</t>
  </si>
  <si>
    <t>['javascript', 'css', 'graphql', 'react', 'node.js', 'react.js']</t>
  </si>
  <si>
    <t>People Operations Analyst</t>
  </si>
  <si>
    <t>Alpine IQ</t>
  </si>
  <si>
    <t>Clinical Data Visualization Specialist</t>
  </si>
  <si>
    <t>Rest</t>
  </si>
  <si>
    <t>['sql', 'shell', 'python', 'java', 'aws', 'redshift', 'unix']</t>
  </si>
  <si>
    <t>Management and Program Analyst (TAG)</t>
  </si>
  <si>
    <t>Data Analytics Manager, Revenue Cycle Management</t>
  </si>
  <si>
    <t>['java', 'scala', 'sql', 'nosql', 'azure', 'aws', 'spring', 'spark', 'kafka']</t>
  </si>
  <si>
    <t>Senior AI Data Engineer (UK must reside in England, Scotland, or...</t>
  </si>
  <si>
    <t>Turnitin</t>
  </si>
  <si>
    <t>['python', 'java', 'sql', 'elasticsearch', 'redshift', 'aws', 'azure', 'gcp', 'hadoop', 'pytorch', 'tensorflow', 'scikit-learn']</t>
  </si>
  <si>
    <t>['scala', 'c', 'aws', 'gcp', 'hadoop', 'spark', 'airflow', 'tableau', 'git', 'github']</t>
  </si>
  <si>
    <t>Hire IT people</t>
  </si>
  <si>
    <t>Peace Officer Standards and Training</t>
  </si>
  <si>
    <t>['outlook', 'word', 'excel', 'powerpoint', 'sharepoint']</t>
  </si>
  <si>
    <t>['aws', 'keras', 'pytorch']</t>
  </si>
  <si>
    <t>['sql', 'python', 'databricks', 'scikit-learn', 'tensorflow', 'pytorch']</t>
  </si>
  <si>
    <t>Junior Data Platform Engineer</t>
  </si>
  <si>
    <t>Brave Thinking Institute</t>
  </si>
  <si>
    <t>['html', 'javascript', 'sql', 'spark', 'sheets', 'asana', 'zoom']</t>
  </si>
  <si>
    <t>Glenmont Group Inc.</t>
  </si>
  <si>
    <t>['r', 'python', 'sql', 'azure', 'aws', 'gcp', 'plotly', 'git']</t>
  </si>
  <si>
    <t>['sql', 'elasticsearch', 'hadoop', 'tableau', 'excel']</t>
  </si>
  <si>
    <t>['sql', 'javascript', 'python', 'sql server', 'azure', 'ssrs', 'power bi']</t>
  </si>
  <si>
    <t>['r', 'python', 'sas', 'sas', 'nosql', 'hadoop', 'spss', 'tableau']</t>
  </si>
  <si>
    <t>We Did It Consulting LLC</t>
  </si>
  <si>
    <t>['r', 'sas', 'sas', 'nosql', 'sql', 'sharepoint', 'microsoft teams']</t>
  </si>
  <si>
    <t>['c', 'sql', 'snowflake', 'atlassian', 'confluence', 'jira']</t>
  </si>
  <si>
    <t>Data Scientist ( PeopleSoft Financials system with state exp must)</t>
  </si>
  <si>
    <t>['crystal', 'sql', 'oracle', 'ms access']</t>
  </si>
  <si>
    <t>['sql', 'go', 'excel', 'word']</t>
  </si>
  <si>
    <t>['python', 'sql', 'java', 'aws', 'azure', 'gcp', 'spark', 'pyspark', 'docker']</t>
  </si>
  <si>
    <t>Fulfillment Data Analyst-Hybrid-Reside in Atlanta/Fairburn area.</t>
  </si>
  <si>
    <t>TOTO USA, Inc.</t>
  </si>
  <si>
    <t>['excel', 'sap', 'powerpoint']</t>
  </si>
  <si>
    <t>BUSINESS / DATA ANALYST STRONG SQL &amp; ANALYTICS</t>
  </si>
  <si>
    <t>['sql', 'sas', 'sas', 'python', 'aws', 'hadoop', 'tableau', 'alteryx', 'excel', 'word', 'powerpoint', 'jira', 'confluence']</t>
  </si>
  <si>
    <t>['excel', 'powerpoint', 'power bi', 'sap']</t>
  </si>
  <si>
    <t>['sql', 'nosql', 'python', 'java', 'spark', 'kafka', 'airflow', 'ssis', 'sap', 'flow']</t>
  </si>
  <si>
    <t>Financial Data Analyst (Hybrid in Miami)</t>
  </si>
  <si>
    <t>via Carnival - Talentify</t>
  </si>
  <si>
    <t>Carnival</t>
  </si>
  <si>
    <t>['sas', 'sas', 'r', 'tableau', 'power bi']</t>
  </si>
  <si>
    <t>Panama City Beach, FL</t>
  </si>
  <si>
    <t>Sr. Business Intelligence Analyst - Specialized Solutions - Hybrid</t>
  </si>
  <si>
    <t>Coral Springs, FL</t>
  </si>
  <si>
    <t>North Lauderdale</t>
  </si>
  <si>
    <t>['gcp', 'airflow', 'planner']</t>
  </si>
  <si>
    <t>ECU Health</t>
  </si>
  <si>
    <t>URGENT HIRING - Data Analyst - OL0816</t>
  </si>
  <si>
    <t>Risk Data and Analytics Analyst - BSA / AML (Remote)</t>
  </si>
  <si>
    <t>['sas', 'sas', 'sql', 'assembly', 'go', 'ggplot2', 'tableau', 'excel', 'visio', 'spss', 'terminal']</t>
  </si>
  <si>
    <t>Office of Intelligence and Analysis (DHS)</t>
  </si>
  <si>
    <t>['python', 'sql', 'jupyter', 'docker']</t>
  </si>
  <si>
    <t>['confluence', 'jira', 'smartsheet', 'workfront', 'zoom', 'slack']</t>
  </si>
  <si>
    <t>Senior Staff Analytics Engineer</t>
  </si>
  <si>
    <t>['python', 'javascript', 'sql', 'nosql', 'mongodb', 'mongodb', 'r', 'sas', 'sas', 'oracle', 'react', 'hadoop', 'excel', 'powerpoint', 'sheets', 'spss']</t>
  </si>
  <si>
    <t>Edgewood, NM</t>
  </si>
  <si>
    <t>Reserve Bank of Australia</t>
  </si>
  <si>
    <t>['sql', 'r', 'python', 'dax', 'power bi']</t>
  </si>
  <si>
    <t>Senior Director, Data Science, Analytics &amp; Data Strategy</t>
  </si>
  <si>
    <t>Ankura</t>
  </si>
  <si>
    <t>['sql', 'aws', 'spreadsheet', 'sheets']</t>
  </si>
  <si>
    <t>Computer and Data Science Intern</t>
  </si>
  <si>
    <t>Elyria, OH</t>
  </si>
  <si>
    <t>NEOEx Systems, Inc.</t>
  </si>
  <si>
    <t>['word', 'excel', 'powerpoint', 'zoom']</t>
  </si>
  <si>
    <t>Highbrow</t>
  </si>
  <si>
    <t>['shell', 'sql', 'aws', 'databricks', 'spark', 'hadoop', 'airflow', 'unix', 'git', 'jenkins', 'jira', 'confluence']</t>
  </si>
  <si>
    <t>Research Engineer, Machine Learning Operations (MLOps) in Networks...</t>
  </si>
  <si>
    <t>['python', 'java', 'scala', 'c++', 'keras', 'tensorflow', 'pytorch', 'docker', 'kubernetes', 'jenkins', 'gitlab']</t>
  </si>
  <si>
    <t>Xcutives.com Inc</t>
  </si>
  <si>
    <t>Sr. Manager - Marketing Analytics. Job in Vernon Hills NBC4i Jobs</t>
  </si>
  <si>
    <t>Sr. Digital Marketing Analytics Data Analyst - Remote Position</t>
  </si>
  <si>
    <t>Caterpillar (Autonomy &amp; Automation)</t>
  </si>
  <si>
    <t>['sql', 'java', 'html', 'power bi', 'tableau', 'excel']</t>
  </si>
  <si>
    <t>Workforce Planning Data Analyst</t>
  </si>
  <si>
    <t>New Cumberland, PA</t>
  </si>
  <si>
    <t>Principal Data Scientist (Remote)</t>
  </si>
  <si>
    <t>Data Scientist with AWS</t>
  </si>
  <si>
    <t>sourcemantra</t>
  </si>
  <si>
    <t>['r', 'sql', 'python', 'aws']</t>
  </si>
  <si>
    <t>['python', 'power bi', 'tableau']</t>
  </si>
  <si>
    <t>['sql', 'sql server', 'azure', 'windows']</t>
  </si>
  <si>
    <t>Data Scientist Generalist</t>
  </si>
  <si>
    <t>Pendulum Therapeutics</t>
  </si>
  <si>
    <t>Akorbi</t>
  </si>
  <si>
    <t>Business Data Analyst - Tampa (Hybrid) - Now Hiring</t>
  </si>
  <si>
    <t>ClinDCast LLC</t>
  </si>
  <si>
    <t>Analytics And Reporting Senior Engineer/Developer-Power BI Service</t>
  </si>
  <si>
    <t>The Brinks Company</t>
  </si>
  <si>
    <t>['sql', 'sql server', 'snowflake', 'oracle', 'power bi', 'tableau', 'excel', 'sharepoint']</t>
  </si>
  <si>
    <t>ILI Inspection Data Analyst III</t>
  </si>
  <si>
    <t>Bi data analyst</t>
  </si>
  <si>
    <t>['sql', 'python', 'snowflake', 'oracle', 'tableau', 'excel', 'sheets']</t>
  </si>
  <si>
    <t>Data Engineer-15319</t>
  </si>
  <si>
    <t>Senior Data Scientist – IAIO</t>
  </si>
  <si>
    <t>North Wales, PA</t>
  </si>
  <si>
    <t>Merck Cherokee</t>
  </si>
  <si>
    <t>['powerpoint', 'tableau']</t>
  </si>
  <si>
    <t>BFSI Data Analytics Delivery Manager/Lead</t>
  </si>
  <si>
    <t>Hitachi Vantara</t>
  </si>
  <si>
    <t>Data Scientist, Marketing Intelligence</t>
  </si>
  <si>
    <t>['python', 'sql', 'snowflake', 'scikit-learn', 'numpy', 'pandas', 'airflow', 'excel']</t>
  </si>
  <si>
    <t>Lead data scientist</t>
  </si>
  <si>
    <t>['sas', 'sas', 'sql', 'oracle', 'unix', 'word', 'excel', 'powerpoint']</t>
  </si>
  <si>
    <t>Business Intelligence Analyst (m/f/d)</t>
  </si>
  <si>
    <t>['sql', 'tableau', 'power bi', 'excel', 'flow']</t>
  </si>
  <si>
    <t>Data Analyst: I (Junior)</t>
  </si>
  <si>
    <t>Tinton Falls, NJ</t>
  </si>
  <si>
    <t>['sql', 'javascript', 'python', 'sas', 'sas', 'tableau', 'excel', 'spss']</t>
  </si>
  <si>
    <t>Statistical Data Analyst II - Neurology</t>
  </si>
  <si>
    <t>Director of Data Science ($230k)</t>
  </si>
  <si>
    <t>Data Strategy Partner</t>
  </si>
  <si>
    <t>Fitch Group</t>
  </si>
  <si>
    <t>Database analyst / Programmer</t>
  </si>
  <si>
    <t>Cullerton group</t>
  </si>
  <si>
    <t>['go', 'sql', 'python', 'nosql', 'sql server', 'azure', 'oracle', 'databricks', 'spark', 'power bi', 'tableau', 'git', 'jira']</t>
  </si>
  <si>
    <t>['go', 'c', 'tableau', 'atlassian']</t>
  </si>
  <si>
    <t>Provider Data Service Associate</t>
  </si>
  <si>
    <t>Data Scientists for building portfolio</t>
  </si>
  <si>
    <t>Nurse Reviewer / Analyst</t>
  </si>
  <si>
    <t>ShimSpine</t>
  </si>
  <si>
    <t>['python', 'sql', 'elasticsearch', 'snowflake', 'airflow', 'plotly', 'spark', 'kafka', 'tableau', 'kubernetes', 'docker']</t>
  </si>
  <si>
    <t>Lead Data Scientist. Job in Brooklyn Park My Valley Jobs Today</t>
  </si>
  <si>
    <t>Ellenton, FL</t>
  </si>
  <si>
    <t>via Ellenton, FL - Geebo</t>
  </si>
  <si>
    <t>LIDS</t>
  </si>
  <si>
    <t>Lead Product Software Engineer - SQL Query Plan, Data Analysis...</t>
  </si>
  <si>
    <t>['sql', 'powershell', 'python', 'r', 'sql server', 'azure', 'excel', 'ssis', 'ssrs', 'git']</t>
  </si>
  <si>
    <t>DATA ANALYST III</t>
  </si>
  <si>
    <t>['sql', 'sas', 'sas', 'python', 'r', 'spss', 'tableau', 'power bi', 'cognos', 'word']</t>
  </si>
  <si>
    <t>Staff Data Scientist, Business - Sales &amp; Customer Success</t>
  </si>
  <si>
    <t>['python', 'r', 'scala', 'sql', 'asana']</t>
  </si>
  <si>
    <t>['sql', 'vba', 'ssrs', 'power bi', 'excel']</t>
  </si>
  <si>
    <t>Senior Data Analyst - Remote!</t>
  </si>
  <si>
    <t>['sql', 'python', 'hadoop', 'tableau', 'microstrategy']</t>
  </si>
  <si>
    <t>Senior Data Analyst in the Dean's Office</t>
  </si>
  <si>
    <t>['sql', 'r', 'matlab', 'python', 'excel', 'tableau']</t>
  </si>
  <si>
    <t>via Www.worklis.com</t>
  </si>
  <si>
    <t>Medcor Inc Philippine</t>
  </si>
  <si>
    <t>Senior Analyst - Reporting and Data Analysis</t>
  </si>
  <si>
    <t>WAI</t>
  </si>
  <si>
    <t>Research Associate, Senior : Senior Data Analyst</t>
  </si>
  <si>
    <t>Data Management System General Support Coordinator, Consultancy</t>
  </si>
  <si>
    <t>Data Analyst - Product Analytics</t>
  </si>
  <si>
    <t>Data Scientist - Senior Consultant</t>
  </si>
  <si>
    <t>Episource, LLC.</t>
  </si>
  <si>
    <t>['python', 'java', 'c++', 'scala', 'sql', 'aws', 'excel']</t>
  </si>
  <si>
    <t>Arjo Inc.</t>
  </si>
  <si>
    <t>['python', 'r', 'ibm cloud']</t>
  </si>
  <si>
    <t>PVH Corp.</t>
  </si>
  <si>
    <t>Data Scientist or Engineer</t>
  </si>
  <si>
    <t>The Recycling Partnership Inc</t>
  </si>
  <si>
    <t>SunRun</t>
  </si>
  <si>
    <t>Junior Data Analyst (Reports Developer)</t>
  </si>
  <si>
    <t>['sql', 'databricks', 'snowflake', 'aws', 'sap']</t>
  </si>
  <si>
    <t>Tech Prof-Data Science, Assoc</t>
  </si>
  <si>
    <t>Data Scientist / ML Engineer (LLMs)</t>
  </si>
  <si>
    <t>Stockpile</t>
  </si>
  <si>
    <t>KEYENCE</t>
  </si>
  <si>
    <t>Sr Data Analyst, Consultant - Client Facing - Remote</t>
  </si>
  <si>
    <t>['python', 'sql', 'sas', 'sas', 'r', 'aws']</t>
  </si>
  <si>
    <t>Research Stat Analyst,Sr CFEED</t>
  </si>
  <si>
    <t>['postgresql', 'aws', 'hadoop', 'linux']</t>
  </si>
  <si>
    <t>['sql', 'sql server', 'visio', 'jira', 'confluence']</t>
  </si>
  <si>
    <t>Chatswood NSW, Australia</t>
  </si>
  <si>
    <t>Retail Insight</t>
  </si>
  <si>
    <t>['sql', 'bash', 'powershell', 'python', 'snowflake', 'spark', 'pyspark']</t>
  </si>
  <si>
    <t>Data Analyst - telecom Domain</t>
  </si>
  <si>
    <t>DATA SCIENTIST (M/F/D)</t>
  </si>
  <si>
    <t>Viana do Castelo, Portugal</t>
  </si>
  <si>
    <t>['java', 'python', 'sql', 'aws', 'azure', 'oracle']</t>
  </si>
  <si>
    <t>['excel', 'spreadsheet', 'power bi']</t>
  </si>
  <si>
    <t>['c', 'r', 'python', 'sql', 'zoom']</t>
  </si>
  <si>
    <t>Data Analyst (Hybrid) - 14720</t>
  </si>
  <si>
    <t>['sas', 'sas', 'sql', 'visual basic', 'db2']</t>
  </si>
  <si>
    <t>Baltimore Corps (National Center On Institutions and Alternatives)</t>
  </si>
  <si>
    <t>['sql', 'sql server', 'oracle', 'flow']</t>
  </si>
  <si>
    <t>['golang', 'python', 'elasticsearch', 'gcp', 'aws', 'kubernetes']</t>
  </si>
  <si>
    <t>['sql', 'wire']</t>
  </si>
  <si>
    <t>['sql', 'databricks', 'azure', 'airflow', 'tableau', 'power bi']</t>
  </si>
  <si>
    <t>Data Analyst (Mid-Level)</t>
  </si>
  <si>
    <t>Tekcel Consulting Inc</t>
  </si>
  <si>
    <t>Data Scientist: Machine Learning at Pngme in San Francisco, CA</t>
  </si>
  <si>
    <t>Pngme</t>
  </si>
  <si>
    <t>['python', 'sql', 'aws', 'redshift', 'airflow', 'spark']</t>
  </si>
  <si>
    <t>IT Business Systems Data Analyst</t>
  </si>
  <si>
    <t>['sql', 'confluence', 'jira']</t>
  </si>
  <si>
    <t>Puyenpa LLC</t>
  </si>
  <si>
    <t>NextGen Invent Corp</t>
  </si>
  <si>
    <t>['python', 'sql', 'nosql', 'mysql', 'sql server', 'oracle', 'django', 'power bi']</t>
  </si>
  <si>
    <t>ViiV Healthcare (GSK) US Data Scientist</t>
  </si>
  <si>
    <t>['go', 'sql', 'python', 'r', 'azure', 'databricks', 'tableau']</t>
  </si>
  <si>
    <t>Health Information Management Data Analyst III</t>
  </si>
  <si>
    <t>Health Plan of San Mateo</t>
  </si>
  <si>
    <t>['sas', 'sas', 'spreadsheet', 'outlook', 'word', 'powerpoint', 'excel']</t>
  </si>
  <si>
    <t>['sql', 'sql server', 'snowflake', 'redshift', 'tableau']</t>
  </si>
  <si>
    <t>Glean</t>
  </si>
  <si>
    <t>['c', 'sql', 'bigquery', 'github', 'slack']</t>
  </si>
  <si>
    <t>Data Scientist / Economist -  Marketing Analytics</t>
  </si>
  <si>
    <t>Data Analyst (CX Tech)</t>
  </si>
  <si>
    <t>['sql', 'python', 'windows', 'looker', 'tableau', 'git']</t>
  </si>
  <si>
    <t>Data Engineering Product Manager</t>
  </si>
  <si>
    <t>Data Entry Specialist (Part-Time, Weekend, Remote)</t>
  </si>
  <si>
    <t>Business Intelligence Developer / Data Analyst - Hybrid</t>
  </si>
  <si>
    <t>via Global Technical Talent - Talentify</t>
  </si>
  <si>
    <t>Global Technical Talent</t>
  </si>
  <si>
    <t>['power bi', 'dax', 'excel']</t>
  </si>
  <si>
    <t>Data Scientist - Marketing</t>
  </si>
  <si>
    <t>Mythical Games</t>
  </si>
  <si>
    <t>['python', 'sql', 'pytorch', 'tensorflow', 'scikit-learn']</t>
  </si>
  <si>
    <t>ThinkCX Technologies Inc</t>
  </si>
  <si>
    <t>['sql', 'python', 'r', 'matlab', 'aws', 'azure', 'redshift', 'pandas']</t>
  </si>
  <si>
    <t>Dundalk, MD</t>
  </si>
  <si>
    <t>Senior Data Analyst, Expense (Peninsula, CA)</t>
  </si>
  <si>
    <t>Navan</t>
  </si>
  <si>
    <t>EDI Data Analyst/Business Systems Analyst III  (Great Place to...</t>
  </si>
  <si>
    <t>['sql', 'shell', 'bash', 'powershell', 'python', 'java', 'javascript', 'sql server', 'db2', 'oracle', 'flow']</t>
  </si>
  <si>
    <t>Data Scientist, Marketing Intern</t>
  </si>
  <si>
    <t>Andes, NY</t>
  </si>
  <si>
    <t>RawCubes</t>
  </si>
  <si>
    <t>Sr. Advertising Data Scientist (Remote)</t>
  </si>
  <si>
    <t>Genomic Data Scientist</t>
  </si>
  <si>
    <t>Aimic Inc</t>
  </si>
  <si>
    <t>Florida Atlantic University</t>
  </si>
  <si>
    <t>2024 Summer Internship Data Analytics Major</t>
  </si>
  <si>
    <t>Data Scientist Early Career (2024)</t>
  </si>
  <si>
    <t>['r', 'python', 'go']</t>
  </si>
  <si>
    <t>Entry/Junior Level Data Scientist - Full-time / Part-time</t>
  </si>
  <si>
    <t>Data Analyst.</t>
  </si>
  <si>
    <t>FCE Benefit Administrators</t>
  </si>
  <si>
    <t>Data scientist/etl engineer</t>
  </si>
  <si>
    <t>Kharon</t>
  </si>
  <si>
    <t>Business Operation Analyst I</t>
  </si>
  <si>
    <t>['sql', 'python', 'phoenix', 'tableau']</t>
  </si>
  <si>
    <t>Benson Hill Biosystems</t>
  </si>
  <si>
    <t>Dataline communications, LLC</t>
  </si>
  <si>
    <t>['sql', 'sql server', 'oracle', 'ssrs', 'tableau', 'power bi']</t>
  </si>
  <si>
    <t>['sql', 'python', 'vba', 'sas', 'sas', 'bigquery', 'excel', 'powerpoint']</t>
  </si>
  <si>
    <t>Euclid Innovations</t>
  </si>
  <si>
    <t>['aws', 'azure', 'jira', 'trello']</t>
  </si>
  <si>
    <t>Keystone Strategy</t>
  </si>
  <si>
    <t>Senior Data Scientist, Acquisition</t>
  </si>
  <si>
    <t>Outcome Based Health Care Data Analyst and Business - Contract to Hire</t>
  </si>
  <si>
    <t>M.A.P. Technology</t>
  </si>
  <si>
    <t>['sql', 'python', 'gcp', 'azure', 'tableau', 'power bi', 'excel']</t>
  </si>
  <si>
    <t>Automations Data Analyst (REMOTE)</t>
  </si>
  <si>
    <t>Farmington, CT</t>
  </si>
  <si>
    <t>['sql', 'python', 'r', 'databricks', 'qlik', 'tableau', 'alteryx', 'github', 'jira']</t>
  </si>
  <si>
    <t>Montgomery, NY</t>
  </si>
  <si>
    <t>Girl Scouts Heart of the Hudson, Inc.</t>
  </si>
  <si>
    <t>MPOWERHealth - 3.0</t>
  </si>
  <si>
    <t>['python', 'aws', 'tableau', 'git']</t>
  </si>
  <si>
    <t>Lead Data Analyst / Data Scientist / Analytics / BI Consultant</t>
  </si>
  <si>
    <t>CEDENT -</t>
  </si>
  <si>
    <t>['sas', 'sas', 'sql', 'vba', 'r', 'python', 'word', 'excel', 'powerpoint', 'tableau']</t>
  </si>
  <si>
    <t>St. George, UT</t>
  </si>
  <si>
    <t>Vasion</t>
  </si>
  <si>
    <t>['python', 'mysql', 'tableau', 'power bi']</t>
  </si>
  <si>
    <t>MMD Services, Inc</t>
  </si>
  <si>
    <t>Business System Analyst - 100 Remote - $70-80/hr C2C</t>
  </si>
  <si>
    <t>Data Scientist - Global Sales (REMOTE) (Wilmington, NC)</t>
  </si>
  <si>
    <t>['sql', 'r', 'python', 'crystal', 'sql server', 'ssis', 'tableau', 'flow']</t>
  </si>
  <si>
    <t>Diverse team</t>
  </si>
  <si>
    <t>['python', 'nltk']</t>
  </si>
  <si>
    <t>Jr Data scientist/ java programmer remote - Full-time / Part-time</t>
  </si>
  <si>
    <t>C002666 Senior Data Scientist (NS) - FRI 3 Mar</t>
  </si>
  <si>
    <t>['python', 'jupyter', 'tensorflow']</t>
  </si>
  <si>
    <t>Honor</t>
  </si>
  <si>
    <t>Online Education Services</t>
  </si>
  <si>
    <t>['python', 'sql', 'nosql', 'aws', 'redshift', 'airflow', 'jenkins']</t>
  </si>
  <si>
    <t>Data Scientist for Global Retail Abuse &amp; Fraud Startup - Contract...</t>
  </si>
  <si>
    <t>Data Analyst  Tampa, FL 44992</t>
  </si>
  <si>
    <t>['python', 'tableau', 'splunk']</t>
  </si>
  <si>
    <t>Montevideo Labs</t>
  </si>
  <si>
    <t>['sql', 'python', 'aws', 'chef']</t>
  </si>
  <si>
    <t>Lead Data Scientist –Credit Risk Modeler (Hybrid) - Full-time ...</t>
  </si>
  <si>
    <t>RSCH DATA ANL 2 (Research Data Analyst) - Now Hiring</t>
  </si>
  <si>
    <t>Moneyfarm</t>
  </si>
  <si>
    <t>['go', 'sql', 'python', 'aws', 'gcp', 'azure', 'tableau', 'terraform']</t>
  </si>
  <si>
    <t>Data Analyst (Advanced SQL)</t>
  </si>
  <si>
    <t>Data Analyst/IT Support Analyst</t>
  </si>
  <si>
    <t>Data Science Liaison, Internal Audit - Now Hiring</t>
  </si>
  <si>
    <t>Data Base Analyst</t>
  </si>
  <si>
    <t>NJF Global Holdings Ltd</t>
  </si>
  <si>
    <t>['sql', 'python', 'java', 'c#', 'r', 'sas', 'sas', 'excel']</t>
  </si>
  <si>
    <t>Business Analyst/Data Analyst - Junior/Mid level</t>
  </si>
  <si>
    <t>Nascent Global LLC</t>
  </si>
  <si>
    <t>['sql', 'word', 'excel', 'visio']</t>
  </si>
  <si>
    <t>Manager, Machine Learning Engineering</t>
  </si>
  <si>
    <t>['typescript', 'python', 'scala', 'java', 'aws', 'azure', 'react', 'scikit-learn', 'pytorch', 'spark', 'tensorflow']</t>
  </si>
  <si>
    <t>Data Science Manager, eCommerce</t>
  </si>
  <si>
    <t>Pioneer Management Consulting</t>
  </si>
  <si>
    <t>['sql', 'python', 'r', 'postgresql', 'oracle', 'azure', 'aws', 'gcp', 'pyspark', 'alteryx', 'power bi', 'tableau', 'flow']</t>
  </si>
  <si>
    <t>Sr Associate Master Data Management</t>
  </si>
  <si>
    <t>['sql', 'sap', 'excel', 'tableau']</t>
  </si>
  <si>
    <t>Senior Data Scientist- Actuarial Pricing (REMOTE)</t>
  </si>
  <si>
    <t>['r', 'python', 'sql', 'java', 'spark', 'hadoop']</t>
  </si>
  <si>
    <t>Data Scientist - Supply Planning</t>
  </si>
  <si>
    <t>['sql', 'sap', 'power bi', 'tableau', 'git']</t>
  </si>
  <si>
    <t>University of Central Florida</t>
  </si>
  <si>
    <t>['go', 'sas', 'sas', 'r', 'spss', 'excel', 'word', 'powerpoint']</t>
  </si>
  <si>
    <t>IT Data Analyst - Remote | WFH</t>
  </si>
  <si>
    <t>['sql', 'python', 'r', 'html', 'sql server', 'aws', 'azure', 'tableau', 'power bi', 'excel']</t>
  </si>
  <si>
    <t>Data Science: Social Network Analyst</t>
  </si>
  <si>
    <t>Tucson Police Department</t>
  </si>
  <si>
    <t>Quirch Foods</t>
  </si>
  <si>
    <t>['python', 'scala', 'sql', 'nosql', 'snowflake', 'databricks', 'aws', 'airflow', 'spark', 'looker', 'tableau', 'jenkins', 'github']</t>
  </si>
  <si>
    <t>Product Information Management (PIM) Data Analysts</t>
  </si>
  <si>
    <t>Electric Motor Shop &amp; Supply</t>
  </si>
  <si>
    <t>['excel', 'sheets', 'spreadsheet', 'outlook', 'word']</t>
  </si>
  <si>
    <t>Cloverland Farms Dairy</t>
  </si>
  <si>
    <t>Sales and Data Analyst</t>
  </si>
  <si>
    <t>Dixon, IL</t>
  </si>
  <si>
    <t>Lee Ogle Transportation System</t>
  </si>
  <si>
    <t>Finance/Controller Data Analyst</t>
  </si>
  <si>
    <t>Consilio LLC</t>
  </si>
  <si>
    <t>Healthcare Analytics | Payment Integrity</t>
  </si>
  <si>
    <t>['python', 'r', 'sql', 'scala', 'mongodb', 'mongodb', 'elasticsearch', 'postgresql', 'sql server', 'oracle', 'aws', 'aurora', 'redshift', 'azure', 'hadoop', 'kafka']</t>
  </si>
  <si>
    <t>Sales and Marketing Data Analyst II</t>
  </si>
  <si>
    <t>['html', 'sql', 'ms access', 'excel', 'word', 'powerpoint']</t>
  </si>
  <si>
    <t>People Analytics, Data Visualization Analyst</t>
  </si>
  <si>
    <t>['sql', 'excel', 'powerpoint', 'tableau', 'power bi']</t>
  </si>
  <si>
    <t>HRIS Operations and Data Analyst</t>
  </si>
  <si>
    <t>The Legal Aid Society - New York City</t>
  </si>
  <si>
    <t>['sql', 'excel', 'sharepoint', 'flow']</t>
  </si>
  <si>
    <t>['r', 'python', 'sql', 'hadoop', 'spark', 'flow']</t>
  </si>
  <si>
    <t>Data Science Intern, Analytics</t>
  </si>
  <si>
    <t>Amazon, Inc.</t>
  </si>
  <si>
    <t>Analyst III - Data Quality - Payroll 18782- 4</t>
  </si>
  <si>
    <t>Fort Worth Independent School District</t>
  </si>
  <si>
    <t>['crystal', 'sql', 'sql server', 'outlook', 'powerpoint', 'excel', 'word', 'ssrs', 'visio']</t>
  </si>
  <si>
    <t>Associate Data Science Analyst - Aging &amp; Dementia Imaging Research</t>
  </si>
  <si>
    <t>Ibility</t>
  </si>
  <si>
    <t>['go', 'express', 'excel', 'powerpoint', 'tableau']</t>
  </si>
  <si>
    <t>Agero</t>
  </si>
  <si>
    <t>['go', 'python', 'r', 'sql', 'aws', 'azure', 'hadoop', 'spark', 'tableau', 'power bi']</t>
  </si>
  <si>
    <t>['sql', 'neo4j', 'tableau']</t>
  </si>
  <si>
    <t>Data Analyst (VBA, Tableau)</t>
  </si>
  <si>
    <t>['sql', 'python', 'vba', 'excel', 'tableau']</t>
  </si>
  <si>
    <t>Program Manager, Research &amp; Data Analysis, ConnectALL</t>
  </si>
  <si>
    <t>Empire State Development</t>
  </si>
  <si>
    <t>via Berkshire Hathaway Homestate Companies - Talentify</t>
  </si>
  <si>
    <t>Berkshire Hathaway Homestate Companies</t>
  </si>
  <si>
    <t>['r', 'python', 'sas', 'sas', 'sql', 'matlab', 'aws', 'azure', 'spark', 'excel', 'tableau']</t>
  </si>
  <si>
    <t>['sql', 'python', 'aws', 'snowflake', 'airflow', 'kubernetes']</t>
  </si>
  <si>
    <t>Senior Lead Analytics Consultant</t>
  </si>
  <si>
    <t>['sas', 'sas', 'powerpoint', 'word', 'github']</t>
  </si>
  <si>
    <t>Goddard, KS</t>
  </si>
  <si>
    <t>Lake Zurich, IL</t>
  </si>
  <si>
    <t>Fresenius Kabi</t>
  </si>
  <si>
    <t>Publicis Media - Data Analyst im Bereich Data Science (m/w/d)</t>
  </si>
  <si>
    <t>['sql', 'python', 'spark', 'pandas', 'tableau', 'excel', 'powerpoint']</t>
  </si>
  <si>
    <t>['sql', 'python', 'r', 'hadoop', 'spark', 'tableau', 'looker']</t>
  </si>
  <si>
    <t>Frontline Source Group</t>
  </si>
  <si>
    <t>Data Analyst/Engineer(Entry Level) - Full-time / Part-time</t>
  </si>
  <si>
    <t>['python', 'sql', 'snowflake', 'airflow', 'tableau', 'excel', 'looker']</t>
  </si>
  <si>
    <t>['python', 'r', 'c', 'aws', 'azure', 'gcp', 'tensorflow', 'pytorch', 'tableau']</t>
  </si>
  <si>
    <t>Amtec Human Capital</t>
  </si>
  <si>
    <t>['sql', 'express', 'power bi', 'tableau', 'excel']</t>
  </si>
  <si>
    <t>Software Engineer - Data Analyst</t>
  </si>
  <si>
    <t>Target Human Resources Solutions</t>
  </si>
  <si>
    <t>['c#', 'java', 'javascript', 'sql', 'sql server', 'mysql', 'db2', 'oracle', 'react', 'angular', 'ssrs', 'ssis']</t>
  </si>
  <si>
    <t>Looking for Data Science who is having Product Manager/PO Exp...</t>
  </si>
  <si>
    <t>Senior Analyst, Data Management</t>
  </si>
  <si>
    <t>Machine Learning DevOps Engineer for Rail Projects, Engineering...</t>
  </si>
  <si>
    <t>['python', 'shell', 'azure', 'spark', 'hadoop', 'tensorflow', 'keras', 'pytorch', 'docker', 'kubernetes', 'terraform', 'git', 'github', 'bitbucket', 'jira']</t>
  </si>
  <si>
    <t>Sr. Azure Data Engineer (remote)</t>
  </si>
  <si>
    <t>Genome Medical</t>
  </si>
  <si>
    <t>['python', 'kafka', 'linux', 'looker', 'docker']</t>
  </si>
  <si>
    <t>['python', 'sql', 'aws', 'flask', 'django', 'fastapi', 'windows', 'docker', 'kubernetes']</t>
  </si>
  <si>
    <t>Data Scientist (all levels)</t>
  </si>
  <si>
    <t>Data Scientist. Job in United States LilyLifestyle Jobs</t>
  </si>
  <si>
    <t>['hadoop', 'spark', 'pyspark', 'pandas', 'flow']</t>
  </si>
  <si>
    <t>Magid</t>
  </si>
  <si>
    <t>['python', 'r', 'scala', 'sql', 'sas', 'sas', 'matlab']</t>
  </si>
  <si>
    <t>Environmental scientist</t>
  </si>
  <si>
    <t>Senior Business Intelligence Analyst, Marketing (f/m/x)</t>
  </si>
  <si>
    <t>['sql', 'redshift', 'tableau', 'excel']</t>
  </si>
  <si>
    <t>Reporting analyst</t>
  </si>
  <si>
    <t>TTEC</t>
  </si>
  <si>
    <t>Data Scientist for EEG Analysis and Neural Networks - Contract to Hire</t>
  </si>
  <si>
    <t>IT ERP/ OCM – Data Analyst</t>
  </si>
  <si>
    <t>['go', 'excel', 'sap', 'symphony']</t>
  </si>
  <si>
    <t>Data Analyst &amp; Excel Specialist</t>
  </si>
  <si>
    <t>Cheadle, UK</t>
  </si>
  <si>
    <t>Together</t>
  </si>
  <si>
    <t>Epic Clarity/Remote Data Analyst- REMOTE</t>
  </si>
  <si>
    <t>ACS Solutions</t>
  </si>
  <si>
    <t>Analista de bases de datos &amp; Power Bi</t>
  </si>
  <si>
    <t>via McLean, VA - Geebo</t>
  </si>
  <si>
    <t>Part-time Data Analyst</t>
  </si>
  <si>
    <t>Data Scientist- Cleared</t>
  </si>
  <si>
    <t>Lead Data Engineer No C2C, Open to local Candidates Only ...</t>
  </si>
  <si>
    <t>['mongo', 'sql', 'mysql', 'postgresql', 'db2', 'aws', 'hadoop', 'unix', 'microstrategy', 'ansible', 'terraform']</t>
  </si>
  <si>
    <t>Sheriff's Research &amp; Data Analyst*</t>
  </si>
  <si>
    <t>San Bernardino County</t>
  </si>
  <si>
    <t>['c', 'excel', 'visio']</t>
  </si>
  <si>
    <t>Junior Data Analyst- Should know Excel -Onsite</t>
  </si>
  <si>
    <t>['sql', 'excel', 'tableau', 'sharepoint', 'jira', 'confluence', 'airtable']</t>
  </si>
  <si>
    <t>Senior Director, Data Engineering</t>
  </si>
  <si>
    <t>['sql', 'r', 'python', 'aws', 'redshift', 'snowflake', 'spark', 'hadoop', 'tableau', 'microstrategy']</t>
  </si>
  <si>
    <t>Staff Engineer, Data</t>
  </si>
  <si>
    <t>['java', 'python', 'scala', 'sql', 'nosql', 'mysql', 'redis', 'oracle', 'aws', 'gcp', 'azure', 'spark', 'kafka']</t>
  </si>
  <si>
    <t>['sas', 'sas', 'vba', 'oracle', 'express', 'power bi', 'excel', 'spss', 'sap', 'word', 'outlook']</t>
  </si>
  <si>
    <t>Data Engineer- ETL, Python &amp; AWS</t>
  </si>
  <si>
    <t>['python', 'go', 'assembly', 'sql', 'shell', 'sql server', 'db2', 'aws', 'oracle', 'azure', 'snowflake', 'linux', 'alteryx', 'sap']</t>
  </si>
  <si>
    <t>REMOTE Data Analyst</t>
  </si>
  <si>
    <t>Manager, Data Science &amp; Analytics (Inventory &amp; Supply Chain) - Remote</t>
  </si>
  <si>
    <t>['sql', 'python', 'looker', 'power bi', 'tableau', 'git', 'confluence']</t>
  </si>
  <si>
    <t>['sql', 'snowflake', 'azure', 'aws', 'power bi', 'excel', 'dax', 'ssis', 'flow', 'terminal']</t>
  </si>
  <si>
    <t>Data Analysis Supervisor</t>
  </si>
  <si>
    <t>['vba', 'sql', 'aws', 'excel']</t>
  </si>
  <si>
    <t>Data Engineer, Measurement and Attribution</t>
  </si>
  <si>
    <t>['sql', 'go', 'snowflake', 'bigquery', 'redshift', 'airflow', 'flow', 'git']</t>
  </si>
  <si>
    <t>['t-sql', 'python', 'sql', 'sql server', 'azure', 'hadoop', 'power bi']</t>
  </si>
  <si>
    <t>Performance Management &amp; Data Analyst</t>
  </si>
  <si>
    <t>['sql', 'python', 'crystal', 'r', 'tableau', 'spss', 'excel', 'word']</t>
  </si>
  <si>
    <t>Data Analyst (Personnel)</t>
  </si>
  <si>
    <t>NYC DISTRICT ATTORNEY KINGS COUNTY</t>
  </si>
  <si>
    <t>Carvana</t>
  </si>
  <si>
    <t>['python', 'sql', 'mysql', 'sql server', 'databricks', 'gcp', 'aws', 'azure', 'snowflake', 'bigquery', 'spark', 'hadoop', 'kafka', 'airflow', 'github', 'gitlab']</t>
  </si>
  <si>
    <t>['go', 'express', 'excel']</t>
  </si>
  <si>
    <t>SmartSource Technical Solutions</t>
  </si>
  <si>
    <t>Million Dollar Round Table</t>
  </si>
  <si>
    <t>US-E-GPS-CON-C-TS Clearance-EW-Data Science-SA</t>
  </si>
  <si>
    <t>['sql', 'hadoop', 'spark', 'windows', 'flow', 'jira', 'confluence']</t>
  </si>
  <si>
    <t>Data Analyst (SQL) :Role 3354</t>
  </si>
  <si>
    <t>Data Analyst/Business Analyst</t>
  </si>
  <si>
    <t>Artificial Intelligence Programmer (W/M/NB) - NEW PROJECT</t>
  </si>
  <si>
    <t>['oracle', 'flow']</t>
  </si>
  <si>
    <t>Cyber Recovery Data Analyst</t>
  </si>
  <si>
    <t>Data Scientist Technical Specialist. Job in Reston My Valley Jobs...</t>
  </si>
  <si>
    <t>Sr.Data analyst</t>
  </si>
  <si>
    <t>IT Data Analyst. Job in Tampa My Valley Jobs Today</t>
  </si>
  <si>
    <t>Performance Data Analyst</t>
  </si>
  <si>
    <t>Market Data Strategy Analyst</t>
  </si>
  <si>
    <t>Senior Data Scientist, District Success</t>
  </si>
  <si>
    <t>Khan Academy</t>
  </si>
  <si>
    <t>Senior Manager, Data Engineering - Radiomics (Senior Manager...</t>
  </si>
  <si>
    <t>Bordeaux, France</t>
  </si>
  <si>
    <t>via Eglin Afb, FL - Geebo</t>
  </si>
  <si>
    <t>Public Health Data Scientist</t>
  </si>
  <si>
    <t>Reading, MA</t>
  </si>
  <si>
    <t>Product Manager- Data Science/Optimization for SaaS- 100% Remote</t>
  </si>
  <si>
    <t>['python', 'perl', 'oracle']</t>
  </si>
  <si>
    <t>Data BI Analyst</t>
  </si>
  <si>
    <t>via Expertia AI</t>
  </si>
  <si>
    <t>Hi-Care Services</t>
  </si>
  <si>
    <t>Senior Data Engineer (d/f/m)</t>
  </si>
  <si>
    <t>['aws', 'kafka', 'spark', 'zoom']</t>
  </si>
  <si>
    <t>SQL Data Analyst Jobs</t>
  </si>
  <si>
    <t>CipherStaff</t>
  </si>
  <si>
    <t>Data Analyst ---- US CITIZEN ONLY</t>
  </si>
  <si>
    <t>Windsor Locks, CT</t>
  </si>
  <si>
    <t>['excel', 'sap', 'tableau']</t>
  </si>
  <si>
    <t>Size Analyst</t>
  </si>
  <si>
    <t>Levi Strauss &amp; Co.</t>
  </si>
  <si>
    <t>['sas', 'sas', 'sql', 'python', 'excel', 'tableau', 'power bi']</t>
  </si>
  <si>
    <t>['python', 'r', 'sql', 'aws', 'azure', 'tableau', 'power bi', 'jira', 'trello', 'slack', 'zoom']</t>
  </si>
  <si>
    <t>AI Programmer VR (UE)</t>
  </si>
  <si>
    <t>Palm Beach Accountable Care Organization</t>
  </si>
  <si>
    <t>['sql', 'word', 'excel', 'outlook', 'powerpoint']</t>
  </si>
  <si>
    <t>Kadıköy, Sahrayı Cedit, Kadıköy/İstanbul, Türkiye</t>
  </si>
  <si>
    <t>Data Analyst 2 - 46215, 47095, 47097</t>
  </si>
  <si>
    <t>Data analyst SAS H/F</t>
  </si>
  <si>
    <t>['sas', 'sas', 'sql', 'snowflake', 'gcp', 'azure', 'qlik']</t>
  </si>
  <si>
    <t>Sr HR Analytics Specialist at Mohawk Industries Inc in Kennesaw, GA</t>
  </si>
  <si>
    <t>via Kennesaw, GA - Geebo</t>
  </si>
  <si>
    <t>Mohawk Industries INC</t>
  </si>
  <si>
    <t>['sql', 'sap', 'tableau', 'alteryx', 'excel', 'word', 'powerpoint']</t>
  </si>
  <si>
    <t>G.Digital</t>
  </si>
  <si>
    <t>['c', 'python', 'r', 'snowflake', 'aws', 'azure', 'gcp', 'hadoop']</t>
  </si>
  <si>
    <t>Freelance Online Data Analyst</t>
  </si>
  <si>
    <t>Business Intelligence | Experts/ Managers</t>
  </si>
  <si>
    <t>['python', 'power bi', 'tableau', 'qlik', 'dax']</t>
  </si>
  <si>
    <t>Senior Quality Data Analyst - Hybrid - Pediatrics</t>
  </si>
  <si>
    <t>Mount Sinai Health System</t>
  </si>
  <si>
    <t>Google Cloud Platform Data Enhineer</t>
  </si>
  <si>
    <t>Remex, Inc</t>
  </si>
  <si>
    <t>Azure MLOps Engineer</t>
  </si>
  <si>
    <t>['swift', 'python', 'sql', 'azure', 'tensorflow', 'pytorch']</t>
  </si>
  <si>
    <t>Oshkosh, WI</t>
  </si>
  <si>
    <t>Global SAP Master Data Analyst (Remote Possible)</t>
  </si>
  <si>
    <t>New Leaf Consulting</t>
  </si>
  <si>
    <t>Talentrupt</t>
  </si>
  <si>
    <t>['nosql', 'hadoop', 'spark', 'kafka']</t>
  </si>
  <si>
    <t>Communications/Data Analyst</t>
  </si>
  <si>
    <t>['sql', 'r', 'javascript', 'python', 'html', 'css', 'looker', 'word', 'excel', 'powerpoint']</t>
  </si>
  <si>
    <t>Office of the Chief Financial Officer (OCFO)</t>
  </si>
  <si>
    <t>['sql', 'excel', 'outlook', 'powerpoint', 'word', 'tableau']</t>
  </si>
  <si>
    <t>Engineering - Data Analyst Data Analyst</t>
  </si>
  <si>
    <t>Data Analyst - Work from Home Opportunity</t>
  </si>
  <si>
    <t>via Pro Career Path</t>
  </si>
  <si>
    <t>Pro Career Path</t>
  </si>
  <si>
    <t>Starr And Associates LLC</t>
  </si>
  <si>
    <t>['sql', 'r', 'python', 'excel', 'tableau', 'qlik']</t>
  </si>
  <si>
    <t>['python', 'scala', 'sql', 't-sql', 'azure', 'databricks', 'airflow', 'ssis', 'qlik', 'jira']</t>
  </si>
  <si>
    <t>['visual basic', 'vba', 'excel', 'word', 'powerpoint', 'outlook']</t>
  </si>
  <si>
    <t>Senior Data Analyst - Product Team</t>
  </si>
  <si>
    <t>Merchandise Data Analyst</t>
  </si>
  <si>
    <t>Cannify - Mahshan LLC.</t>
  </si>
  <si>
    <t>['word', 'excel', 'microsoft teams']</t>
  </si>
  <si>
    <t>Senior Stability Analytics Engineer</t>
  </si>
  <si>
    <t>Applied Data Scientist - Supply Chain Optimization(Remote Or Hybrid)</t>
  </si>
  <si>
    <t>TARGET</t>
  </si>
  <si>
    <t>['java', 'scala', 'python', 'r', 'sql']</t>
  </si>
  <si>
    <t>Raas Infotek LLC</t>
  </si>
  <si>
    <t>['r', 'python', 'sql', 'dynamodb', 'aws', 'powerpoint']</t>
  </si>
  <si>
    <t>Senior Full Stack Data Scientist - Remote US</t>
  </si>
  <si>
    <t>['python', 'snowflake', 'redshift', 'databricks', 'pytorch', 'tensorflow', 'scikit-learn', 'spark', 'airflow', 'pandas']</t>
  </si>
  <si>
    <t>Expedite Solutions</t>
  </si>
  <si>
    <t>['sql', 'outlook']</t>
  </si>
  <si>
    <t>Consortia</t>
  </si>
  <si>
    <t>Senior Data Scientist - AI/ML</t>
  </si>
  <si>
    <t>['neo4j', 'aws', 'power bi']</t>
  </si>
  <si>
    <t>Manager II, Applied Science - Marketplace Dynamics</t>
  </si>
  <si>
    <t>Senior Data Governance Analyst</t>
  </si>
  <si>
    <t>Request Technology, LLC</t>
  </si>
  <si>
    <t>['sas', 'sas', 'sql', 'sql server', 'db2', 'oracle', 'redshift', 'word', 'excel']</t>
  </si>
  <si>
    <t>Data Science Opportunities</t>
  </si>
  <si>
    <t>['python', 'scala', 'java', 'r', 'sql', 'linux', 'git']</t>
  </si>
  <si>
    <t>Senior Engineering Manager, ML Platform</t>
  </si>
  <si>
    <t>Exemplar ITS</t>
  </si>
  <si>
    <t>Altimetrik</t>
  </si>
  <si>
    <t>['python', 'sql', 'gcp', 'airflow', 'hadoop', 'spark']</t>
  </si>
  <si>
    <t>Data Analyst, Carrier Consulting (can be remote)</t>
  </si>
  <si>
    <t>['power bi', 'dax', 'word', 'spreadsheet']</t>
  </si>
  <si>
    <t>Data Analyst(Medical &amp;Pharma Experience)</t>
  </si>
  <si>
    <t>Cygtec Inc</t>
  </si>
  <si>
    <t>['t-sql', 'python', 'c#', 'javascript', 'sql', 'asp.net', 'jquery', 'power bi']</t>
  </si>
  <si>
    <t>Cyber Security Analyst - Now Hiring</t>
  </si>
  <si>
    <t>Kevil, KY</t>
  </si>
  <si>
    <t>['go', 'excel', 'powerpoint']</t>
  </si>
  <si>
    <t>Associate  Business Intelligence Analyst</t>
  </si>
  <si>
    <t>Data Processing Clerk / Data Analyst / Data Entry Associate ( REMOTE)</t>
  </si>
  <si>
    <t>Data Extraction Analyst</t>
  </si>
  <si>
    <t>Health Wealth Safe Inc</t>
  </si>
  <si>
    <t>['sql', 'c#', 'python', 'windows', 'excel']</t>
  </si>
  <si>
    <t>Data Analyst, Research and Development</t>
  </si>
  <si>
    <t>Adecco Medical &amp; Science</t>
  </si>
  <si>
    <t>['python', 'sql', 't-sql', 'mysql', 'sqlite', 'postgresql', 'azure', 'databricks', 'spark', 'tensorflow', 'pandas', 'tableau', 'power bi', 'git', 'github', 'confluence', 'jira']</t>
  </si>
  <si>
    <t>Operations Reporting and Data Analyst - Boston, MA</t>
  </si>
  <si>
    <t>Crescentia GTS</t>
  </si>
  <si>
    <t>['sql', 'sas', 'sas', 'windows', 'excel']</t>
  </si>
  <si>
    <t>Duncanville, TX</t>
  </si>
  <si>
    <t>Data Engineer (REMOTE OPPORTUNITY)</t>
  </si>
  <si>
    <t>['sql', 'oracle', 'azure', 'aws', 'gcp']</t>
  </si>
  <si>
    <t>McGregor, TX</t>
  </si>
  <si>
    <t>Ohm Systems, Inc</t>
  </si>
  <si>
    <t>['python', 'r', 'sql', 'power bi', 'tableau', 'word']</t>
  </si>
  <si>
    <t>Sentinel(GBSD) Data Scientist</t>
  </si>
  <si>
    <t>['sql', 'tableau', 'cognos', 'power bi']</t>
  </si>
  <si>
    <t>Data Science Lead - Digital Underwriting</t>
  </si>
  <si>
    <t>['sql', 'python', 'go', 'kafka', 'airflow']</t>
  </si>
  <si>
    <t>Truckee, CA</t>
  </si>
  <si>
    <t>Diamanti</t>
  </si>
  <si>
    <t>Executive Assistant &amp; Data Analyst</t>
  </si>
  <si>
    <t>Nine Line Apparel</t>
  </si>
  <si>
    <t>['sql', 'go', 'snowflake', 'tableau', 'excel', 'looker']</t>
  </si>
  <si>
    <t>Data Scientist with Oil &amp; Gas Exp</t>
  </si>
  <si>
    <t>Operations Data Analyst (Excel Analyst) - Hybrid</t>
  </si>
  <si>
    <t>['sql', 'python', 'r', 'sas', 'sas', 'matlab', 'snowflake']</t>
  </si>
  <si>
    <t>Fort Lauderdale, FL (+1 other)</t>
  </si>
  <si>
    <t>Data Engineer/Data Scientist (W2 Only)</t>
  </si>
  <si>
    <t>CO</t>
  </si>
  <si>
    <t>['python', 'r', 'sql', 'java', 'c++', 'aws', 'oracle', 'redshift', 'tableau']</t>
  </si>
  <si>
    <t>Synkriom Technology Pvt. Ltd.</t>
  </si>
  <si>
    <t>Data Scientist - Reston, VA</t>
  </si>
  <si>
    <t>TekStream Solutions, LLC</t>
  </si>
  <si>
    <t>Opusing LLC</t>
  </si>
  <si>
    <t>['sql', 'python', 'go', 'gcp', 'bigquery', 'airflow', 'hadoop', 'pyspark']</t>
  </si>
  <si>
    <t>['go', 'scala', 'java', 'sql', 'spark', 'hadoop', 'excel']</t>
  </si>
  <si>
    <t>Accreditation Data Analyst (Part-Time)</t>
  </si>
  <si>
    <t>New Rochelle, NY</t>
  </si>
  <si>
    <t>Iona College</t>
  </si>
  <si>
    <t>['sql', 'excel', 'microstrategy', 'powerpoint', 'tableau']</t>
  </si>
  <si>
    <t>OneSignal</t>
  </si>
  <si>
    <t>['c', 'go', 'python', 'gcp', 'airflow', 'gdpr']</t>
  </si>
  <si>
    <t>['java', 'go', 'excel']</t>
  </si>
  <si>
    <t>Vendor Management Data Analyst</t>
  </si>
  <si>
    <t>Events Specialist II - Office of Health Information and Data...</t>
  </si>
  <si>
    <t>University Park, TX</t>
  </si>
  <si>
    <t>['javascript', 'typescript', 'php', 'css', 'react', 'graphql', 'angular', 'vue', 'node', 'jquery', 'splunk', 'atlassian', 'github', 'workfront']</t>
  </si>
  <si>
    <t>['qlik', 'excel']</t>
  </si>
  <si>
    <t>Data Model Design Engineer – Analytics &amp; Dashboards</t>
  </si>
  <si>
    <t>Allied Personnel Services</t>
  </si>
  <si>
    <t>Battery Algorithm Data Engineer (W2 only)</t>
  </si>
  <si>
    <t>Marketing Data Analyst [BGSW]</t>
  </si>
  <si>
    <t>Business Systems Analyst 2</t>
  </si>
  <si>
    <t>Help Desk Analyst II</t>
  </si>
  <si>
    <t>['nosql', 'python', 'sql', 'postgresql']</t>
  </si>
  <si>
    <t>Data Scientist - Primary Care Organization</t>
  </si>
  <si>
    <t>CenterWell</t>
  </si>
  <si>
    <t>Business Applications Analyst- Oracle Utilities CCB MDM</t>
  </si>
  <si>
    <t>['oracle', 'excel', 'outlook', 'powerpoint', 'word', 'flow', 'svn']</t>
  </si>
  <si>
    <t>Entry Level Data Analyst (Associate/Bachelor/Vlookup)</t>
  </si>
  <si>
    <t>ASC</t>
  </si>
  <si>
    <t>Director of Strategic Quality + M&amp;E + Data Analytics &amp; Visualization</t>
  </si>
  <si>
    <t>['r', 'excel', 'power bi', 'tableau', 'word']</t>
  </si>
  <si>
    <t>['java', 'c', 'c++', 'scala', 'shell', 'python', 'c#', 'sql', 'no-sql', 'db2', 'mysql', 'sql server', 'elasticsearch', 'oracle', 'hadoop', 'spark', 'kafka', 'windows']</t>
  </si>
  <si>
    <t>Iconma</t>
  </si>
  <si>
    <t>['r', 'python', 'aws', 'gcp', 'spark', 'tensorflow', 'keras', 'pytorch', 'nltk', 'hadoop', 'tableau', 'qlik']</t>
  </si>
  <si>
    <t>Research Engineer PEMFC Fuel Cell Stack (f/m/div.)</t>
  </si>
  <si>
    <t>['java', 'hadoop', 'spark', 'kafka', 'spring', 'linux', 'jenkins', 'github']</t>
  </si>
  <si>
    <t>Business Data Analyst (Remote)</t>
  </si>
  <si>
    <t>CNSP Surface Force Training Requirements and Data Analyst</t>
  </si>
  <si>
    <t>Sigma Defense</t>
  </si>
  <si>
    <t>Business Intelligence Analyst Lead</t>
  </si>
  <si>
    <t>['nosql', 'sql', 'snowflake', 'hadoop', 'phoenix', 'tableau']</t>
  </si>
  <si>
    <t>Senior Data Engineer - Principal Associate (Remote)</t>
  </si>
  <si>
    <t>Data Steward (Master Data Management)</t>
  </si>
  <si>
    <t>Parañaque, Metro Manila, Philippines</t>
  </si>
  <si>
    <t>Bolloré Logistics</t>
  </si>
  <si>
    <t>['vba', 'excel', 'word']</t>
  </si>
  <si>
    <t>Big Data Specialist</t>
  </si>
  <si>
    <t>Inbox Business Technologies</t>
  </si>
  <si>
    <t>['r', 'python', 'sql', 'nosql', 'hadoop', 'spark', 'tableau', 'power bi']</t>
  </si>
  <si>
    <t>Federal Energy Regulatory Commission</t>
  </si>
  <si>
    <t>['python', 'sas', 'sas', 'nosql', 'tableau']</t>
  </si>
  <si>
    <t>Applied AI Data Scientist</t>
  </si>
  <si>
    <t>University - Data Scientist, Intern</t>
  </si>
  <si>
    <t>Copiague, NY</t>
  </si>
  <si>
    <t>['python', 'r', 'sql', 'plotly', 'selenium', 'airflow', 'django', 'excel', 'github', 'docker']</t>
  </si>
  <si>
    <t>Sr Advanced Data Scientist</t>
  </si>
  <si>
    <t>['phoenix', 'tableau', 'alteryx', 'excel']</t>
  </si>
  <si>
    <t>Computer Vision Data Scientist</t>
  </si>
  <si>
    <t>Senior Software Engineer, Data and Evaluation</t>
  </si>
  <si>
    <t>Pony.ai</t>
  </si>
  <si>
    <t>['java', 'python', 'hadoop', 'spark', 'kafka']</t>
  </si>
  <si>
    <t>HR Systems Analyst (FT)</t>
  </si>
  <si>
    <t>PSCU</t>
  </si>
  <si>
    <t>['java', 'javascript', 'sql', 'php', 'c#', 'mysql', 'oracle', 'jquery']</t>
  </si>
  <si>
    <t>Freight Data Analyst - Now Hiring</t>
  </si>
  <si>
    <t>Data Analytics Engineer (Hybrid)</t>
  </si>
  <si>
    <t>['go', 'python', 'r', 'sql', 'oracle', 'windows', 'alteryx', 'power bi', 'tableau', 'qlik']</t>
  </si>
  <si>
    <t>Applications Analyst</t>
  </si>
  <si>
    <t>['sql', 'go', 'oracle', 'power bi']</t>
  </si>
  <si>
    <t>Data Analyst - Advanced Analytics</t>
  </si>
  <si>
    <t>INDUSTRIAL ENGINEER/ OPERATIONS RESEARCH ANALYST</t>
  </si>
  <si>
    <t>Data Scientist, Provider Experience - Remote</t>
  </si>
  <si>
    <t>['python', 'sql', 'numpy', 'pandas', 'scikit-learn', 'spark', 'hugging face', 'pytorch', 'excel']</t>
  </si>
  <si>
    <t>Mission Data Analyst - Associate/Staff</t>
  </si>
  <si>
    <t>['python', 'shell', 'c++', 'linux']</t>
  </si>
  <si>
    <t>['sap', 'powerpoint', 'visio', 'excel', 'webex']</t>
  </si>
  <si>
    <t>Data Analyst I - Mount Sinai Hospital</t>
  </si>
  <si>
    <t>via United4cnra.com</t>
  </si>
  <si>
    <t>United Business Solutions INC</t>
  </si>
  <si>
    <t>['sql', 'java', 'javascript', 'python', 'html', 'css', 'sql server', 'oracle', 'jquery', 'tableau', 'excel', 'visio', 'word', 'powerpoint', 'jira']</t>
  </si>
  <si>
    <t>Procurement Global Data Analyst</t>
  </si>
  <si>
    <t>Lublin, Poland</t>
  </si>
  <si>
    <t>RSCH DATA ANL 2 (Research Data Analyst)</t>
  </si>
  <si>
    <t>Data Scientist Machine Learning and Deep Learning</t>
  </si>
  <si>
    <t>['sql', 'python', 'no-sql', 'azure', 'spark', 'airflow', 'pyspark']</t>
  </si>
  <si>
    <t>Data Architecture Business Analyst (remote)</t>
  </si>
  <si>
    <t>RelMap Consulting</t>
  </si>
  <si>
    <t>['sql', 'azure', 'word', 'excel', 'visio', 'powerpoint', 'outlook', 'ssrs']</t>
  </si>
  <si>
    <t>NMC_000151 - Sr. Data Analyst (W2)</t>
  </si>
  <si>
    <t>IT Data Engineer - Personal Health Care</t>
  </si>
  <si>
    <t>Procter &amp; Gamble</t>
  </si>
  <si>
    <t>['python', 'sql', 'azure', 'databricks', 'power bi', 'tableau']</t>
  </si>
  <si>
    <t>Data Analyst. Job in North Hollywood My Valley Jobs Today</t>
  </si>
  <si>
    <t>Aviation Data Scientist</t>
  </si>
  <si>
    <t>['power bi', 'tableau', 'terminal']</t>
  </si>
  <si>
    <t>Master Data Analyst (2 Positions Available)</t>
  </si>
  <si>
    <t>South Florida Water Management District</t>
  </si>
  <si>
    <t>Geospatial Data Analyst</t>
  </si>
  <si>
    <t>Piper Networks</t>
  </si>
  <si>
    <t>['python', 'aws', 'spark', 'linux', 'git', 'slack']</t>
  </si>
  <si>
    <t>Research Software Engineer / Data Scientist</t>
  </si>
  <si>
    <t>Berkeley University of California</t>
  </si>
  <si>
    <t>Denodo</t>
  </si>
  <si>
    <t>['sql', 'tableau', 'excel', 'sheets', 'splunk', 'qlik']</t>
  </si>
  <si>
    <t>Healthcare Data Analyst, Operational Informatics *Remote*</t>
  </si>
  <si>
    <t>Oregon, WI</t>
  </si>
  <si>
    <t>HEALTH HYRE</t>
  </si>
  <si>
    <t>Talent Acquisition Data Analyst/Sr. Data Analyst</t>
  </si>
  <si>
    <t>TargetCW</t>
  </si>
  <si>
    <t>Data Analyst - PowerBI Specialist (Part-time/Remote)</t>
  </si>
  <si>
    <t>via Gusto</t>
  </si>
  <si>
    <t>Senior Health Care Data Analyst - Full-time / Part-time</t>
  </si>
  <si>
    <t>Data Analyst--Finance</t>
  </si>
  <si>
    <t>New Hampshire</t>
  </si>
  <si>
    <t>Real World Data Science Manager</t>
  </si>
  <si>
    <t>['python', 'r', 'scala', 'sql', 'aws', 'snowflake', 'plotly', 'tableau', 'power bi']</t>
  </si>
  <si>
    <t>Data Scientist, World Well-Being Project (Hybrid Eligible)</t>
  </si>
  <si>
    <t>['c', 'c++', 'java', 'python', 'nosql', 'sql']</t>
  </si>
  <si>
    <t>Commercial analyst</t>
  </si>
  <si>
    <t>Mountain Park, GA</t>
  </si>
  <si>
    <t>2024 Supply Chain Data Analyst Intern - Illinois - Full-time ...</t>
  </si>
  <si>
    <t>['python', 'r', 'perl', 'sas', 'sas', 'sql', 'nosql', 'mongodb', 'mongodb', 'oracle', 'hadoop', 'tableau', 'sap']</t>
  </si>
  <si>
    <t>SQL Data Analyst (Risk Adjustment) - Now Hiring</t>
  </si>
  <si>
    <t>Network Health</t>
  </si>
  <si>
    <t>['python', 'gcp', 'airflow']</t>
  </si>
  <si>
    <t>Senior Snowflake Data Engineer, Python, Pandas, AWS (MUST BE LOCAL...</t>
  </si>
  <si>
    <t>['python', 'sql', 'snowflake', 'aws', 'oracle', 'pandas']</t>
  </si>
  <si>
    <t>['sas', 'sas', 'flow']</t>
  </si>
  <si>
    <t>['sql', 'nosql', 'scala', 'java', 'sas', 'sas', 'tensorflow', 'mxnet', 'theano', 'keras', 'scikit-learn', 'spark']</t>
  </si>
  <si>
    <t>['python', 'r', 'databricks', 'azure', 'plotly', 'visio', 'tableau']</t>
  </si>
  <si>
    <t>Strong Middle/Senior Data Engineer (Logistic Domain)</t>
  </si>
  <si>
    <t>['azure', 'databricks', 'power bi', 'terraform']</t>
  </si>
  <si>
    <t>HR Data Analyst Expert</t>
  </si>
  <si>
    <t>['sql', 't-sql', 'sql server', 'ssis', 'power bi', 'excel']</t>
  </si>
  <si>
    <t>['sql', 'java', 'visio', 'flow']</t>
  </si>
  <si>
    <t>Data Scientist - APP</t>
  </si>
  <si>
    <t>['python', 'sql', 'gitlab', 'asana', 'slack']</t>
  </si>
  <si>
    <t>Data Science Lead, Commercial Analytics</t>
  </si>
  <si>
    <t>['sql', 'python', 'r', 'aws', 'azure']</t>
  </si>
  <si>
    <t>Senior Staff, Data Scientist (Remote)</t>
  </si>
  <si>
    <t>['go', 'python', 'sql', 'azure', 'aws', 'databricks', 'pytorch', 'tensorflow', 'scikit-learn']</t>
  </si>
  <si>
    <t>['sql', 'python', 'r', 'pandas']</t>
  </si>
  <si>
    <t>Technology Engagements (TET) Data Analyst</t>
  </si>
  <si>
    <t>Nana Development Corporation</t>
  </si>
  <si>
    <t>Interdisciplinary Computer Scientist/Computer Engineer/Data Scientist</t>
  </si>
  <si>
    <t>US Office of the Secretary of Defense</t>
  </si>
  <si>
    <t>Data Scientist - Multiple Levels</t>
  </si>
  <si>
    <t>DeNOVO Solutions</t>
  </si>
  <si>
    <t>['python', 'r', 'matlab', 'sas', 'sas', 'mongo', 'aurora', 'azure', 'pandas', 'hadoop', 'spark', 'jira', 'confluence']</t>
  </si>
  <si>
    <t>Data Scientist, Specialist - Now Hiring</t>
  </si>
  <si>
    <t>The Vanguard Group</t>
  </si>
  <si>
    <t>['python', 'go', 'pyspark', 'hugging face', 'excel']</t>
  </si>
  <si>
    <t>['python', 'r', 'sql', 'databricks', 'azure', 'gcp', 'aws', 'datarobot']</t>
  </si>
  <si>
    <t>DATA ENGINEER II</t>
  </si>
  <si>
    <t>['scala', 'sql', 'airflow']</t>
  </si>
  <si>
    <t>Intern - Data Science Machine Learning (GRAD)</t>
  </si>
  <si>
    <t>Terumo</t>
  </si>
  <si>
    <t>['sql', 'python', 'sql server', 'azure', 'pyspark', 'github', 'gitlab']</t>
  </si>
  <si>
    <t>['sql', 'python', 'r', 'excel', 'looker', 'power bi', 'qlik', 'tableau']</t>
  </si>
  <si>
    <t>Joint Base Andrews, MD</t>
  </si>
  <si>
    <t>CommunityForce Inc.</t>
  </si>
  <si>
    <t>Expert Data Engineer at PG&amp;E Corporation in San Francisco, CA</t>
  </si>
  <si>
    <t>via San Francisco CA Geebo.com Free Classifieds Ads - Geebo</t>
  </si>
  <si>
    <t>Data Scientist III, Operations Engineering</t>
  </si>
  <si>
    <t>Progyny</t>
  </si>
  <si>
    <t>['sql', 'matplotlib', 'seaborn']</t>
  </si>
  <si>
    <t>Infocepts</t>
  </si>
  <si>
    <t>2 Day's Remote - Data Analyst - W2 Candidates</t>
  </si>
  <si>
    <t>AXIS Capital Holdings Limited</t>
  </si>
  <si>
    <t>['vba', 'sql', 'sas', 'sas', 'excel']</t>
  </si>
  <si>
    <t>INFICON</t>
  </si>
  <si>
    <t>['python', 'c++', 'pytorch', 'tensorflow', 'linux']</t>
  </si>
  <si>
    <t>Business Analyst - Chemicals</t>
  </si>
  <si>
    <t>Client Company</t>
  </si>
  <si>
    <t>Data Scientist, Marketing Analytics - Lakeland</t>
  </si>
  <si>
    <t>['sql', 'r', 'python', 'nosql', 'sas', 'sas', 'visual basic', 'react', 'spss', 'tableau', 'microstrategy']</t>
  </si>
  <si>
    <t>Behavioral Solutions Data Analyst</t>
  </si>
  <si>
    <t>['sql', 'python', 'scala', 'go', 'excel', 'powerpoint']</t>
  </si>
  <si>
    <t>Business Intelligence / Data Visualization Engineer</t>
  </si>
  <si>
    <t>['hadoop', 'pyspark', 'tableau', 'microstrategy']</t>
  </si>
  <si>
    <t>EPIC Brokers</t>
  </si>
  <si>
    <t>Data Science Director, Adoption &amp; Enterprise</t>
  </si>
  <si>
    <t>['python', 'r', 'scala', 'asana']</t>
  </si>
  <si>
    <t>Senior Data Scientist, Product Growth</t>
  </si>
  <si>
    <t>Data Analyst (Computer and Mathematical) - Now Hiring</t>
  </si>
  <si>
    <t>Express Employment Professionals - Indianapolis (West)</t>
  </si>
  <si>
    <t>NW Recruits</t>
  </si>
  <si>
    <t>Alevio Consulting</t>
  </si>
  <si>
    <t>['python', 'sql', 'redshift', 'snowflake', 'hadoop', 'spark', 'kafka']</t>
  </si>
  <si>
    <t>Compensation &amp; Benefits Data Analyst</t>
  </si>
  <si>
    <t>['python', 'alteryx', 'power bi']</t>
  </si>
  <si>
    <t>Systems Engineer - Data Modeling (REMOTE)</t>
  </si>
  <si>
    <t>['sql', 'mongo', 'java', 'python', 'oracle', 'snowflake', 'aws', 'excel', 'powerpoint', 'power bi']</t>
  </si>
  <si>
    <t>Data Analyst - Highland Park, IL</t>
  </si>
  <si>
    <t>Sr. Lead Data Scientist</t>
  </si>
  <si>
    <t>Confirmed Product Data Analyst</t>
  </si>
  <si>
    <t>Home-Based Data Entry Jobs</t>
  </si>
  <si>
    <t>Data Analyst, CG-0301-14</t>
  </si>
  <si>
    <t>Data Engineer – AI Applications</t>
  </si>
  <si>
    <t>HP Development Company, L.P. MX</t>
  </si>
  <si>
    <t>Narreach</t>
  </si>
  <si>
    <t>['python', 'sql', 'kubernetes', 'terraform']</t>
  </si>
  <si>
    <t>Data Governance Solution Architect</t>
  </si>
  <si>
    <t>['sql', 'r', 'python', 'phoenix', 'excel']</t>
  </si>
  <si>
    <t>REMOTE PowerBI Data Analyst</t>
  </si>
  <si>
    <t>Support Technician / Data Analyst</t>
  </si>
  <si>
    <t>Abbott Jewelry Systems, Inc</t>
  </si>
  <si>
    <t>ChargePoint</t>
  </si>
  <si>
    <t>['go', 'sql', 'python', 'tableau', 'powerpoint', 'excel', 'outlook', 'jira', 'slack']</t>
  </si>
  <si>
    <t>['sql', 'python', 'r', 'sql server', 'mysql', 'azure', 'power bi', 'excel', 'visio']</t>
  </si>
  <si>
    <t>SQL Server Data Analyst</t>
  </si>
  <si>
    <t>Delta Group IT Solutions</t>
  </si>
  <si>
    <t>['sql', 'python', 'php', 'go', 'sql server', 'excel', 'power bi']</t>
  </si>
  <si>
    <t>Apptio Data Analyst</t>
  </si>
  <si>
    <t>['sql', 'python', 'r', 'databricks', 'aws', 'spark', 'tableau', 'looker']</t>
  </si>
  <si>
    <t>LTV SaaS Fund</t>
  </si>
  <si>
    <t>InfoTech Spectrum Inc</t>
  </si>
  <si>
    <t>Compliance Data Analyst I</t>
  </si>
  <si>
    <t>Flagship Credit Acceptance</t>
  </si>
  <si>
    <t>['sql', 'sas', 'sas', 'r', 'sql server', 'excel', 'word']</t>
  </si>
  <si>
    <t>Research Engineer for Security and Privacy  (f/m/div.)</t>
  </si>
  <si>
    <t>Master or PhD (Biomedical) Sciences - Clinical Data Manager</t>
  </si>
  <si>
    <t>['sql', 'python', 'aws', 'tableau', 'power bi', 'github']</t>
  </si>
  <si>
    <t>Data Center Technician</t>
  </si>
  <si>
    <t>Recruit XL</t>
  </si>
  <si>
    <t>DATA SCIENCE ANALYST</t>
  </si>
  <si>
    <t>Data Scientist - English speaker (Hybrid)</t>
  </si>
  <si>
    <t>['c++', 'java', 'c#']</t>
  </si>
  <si>
    <t>Betches Media</t>
  </si>
  <si>
    <t>['go', 'excel', 'looker', 'tableau']</t>
  </si>
  <si>
    <t>Senior Business Analyst - ESG - Data Products</t>
  </si>
  <si>
    <t>['word', 'excel', 'powerpoint', 'jira']</t>
  </si>
  <si>
    <t>Data Governance Programmer</t>
  </si>
  <si>
    <t>['java', 'python', 'javascript']</t>
  </si>
  <si>
    <t>Evaluation and Data Analyst (Hybrid / On-Site 3x)</t>
  </si>
  <si>
    <t>Family Connections, Inc.</t>
  </si>
  <si>
    <t>['aws', 'pytorch', 'tensorflow']</t>
  </si>
  <si>
    <t>DATA ANALYST F/H</t>
  </si>
  <si>
    <t>Saint-Herblain, France</t>
  </si>
  <si>
    <t>RCA</t>
  </si>
  <si>
    <t>Aptara</t>
  </si>
  <si>
    <t>['power bi', 'excel', 'dax']</t>
  </si>
  <si>
    <t>via City Of Dubuque - Talentify</t>
  </si>
  <si>
    <t>City of Dubuque</t>
  </si>
  <si>
    <t>['sas', 'sas', 'word', 'excel', 'spss']</t>
  </si>
  <si>
    <t>Data Science Leadership Development Program (DSLDP) Intern</t>
  </si>
  <si>
    <t>Travelers Insurance Company</t>
  </si>
  <si>
    <t>Senior Machine Learning Engineer (8031)</t>
  </si>
  <si>
    <t>Shannon, County Clare, Ireland</t>
  </si>
  <si>
    <t>['sql', 'azure', 'word', 'excel', 'visio', 'tableau']</t>
  </si>
  <si>
    <t>Create A1</t>
  </si>
  <si>
    <t>['python', 'r', 'sql', 'aws', 'azure', 'pandas', 'scikit-learn', 'tensorflow', 'pytorch', 'hadoop', 'spark']</t>
  </si>
  <si>
    <t>Chief Data Scientist (Remote)</t>
  </si>
  <si>
    <t>Data/Reports Analyst (Python, Pandas)</t>
  </si>
  <si>
    <t>['python', 'pandas', 'plotly']</t>
  </si>
  <si>
    <t>['sql', 'python', 'aws', 'snowflake', 'redshift', 'bigquery', 'airflow', 'looker', 'tableau', 'terraform', 'unify']</t>
  </si>
  <si>
    <t>Python Developer/Data Analyst (Banking/Trading Data)</t>
  </si>
  <si>
    <t>MDMS Recruiting</t>
  </si>
  <si>
    <t>Data Analyst - Carrier Implementation and Data Services</t>
  </si>
  <si>
    <t>Mount Prospect</t>
  </si>
  <si>
    <t>Data Engineer - Journeyman</t>
  </si>
  <si>
    <t>Sr Data Engineer (Power BI)</t>
  </si>
  <si>
    <t>['sql', 'sap', 'tableau']</t>
  </si>
  <si>
    <t>Senior Data Science</t>
  </si>
  <si>
    <t>Cortracker.INC</t>
  </si>
  <si>
    <t>['sql', 'python', 'sql server', 'cassandra', 'databricks', 'azure', 'oracle', 'snowflake', 'bigquery', 'kafka', 'hadoop', 'pyspark', 'github', 'flow', 'confluence', 'jira']</t>
  </si>
  <si>
    <t>McDonald's Corporation</t>
  </si>
  <si>
    <t>['aws', 'spark', 'hadoop']</t>
  </si>
  <si>
    <t>Principal Data Govern Analyst</t>
  </si>
  <si>
    <t>['sas', 'sas', 'cobol', 'db2', 'oracle', 'tableau', 'qlik', 'cognos']</t>
  </si>
  <si>
    <t>KCRW Inc</t>
  </si>
  <si>
    <t>[Job-11114] Data Developer Sr. Azure/Databricks</t>
  </si>
  <si>
    <t>LAI</t>
  </si>
  <si>
    <t>Ellipse Analytics</t>
  </si>
  <si>
    <t>['python', 'c++', 'numpy', 'pandas']</t>
  </si>
  <si>
    <t>Data Encounter Analyst - Now Hiring</t>
  </si>
  <si>
    <t>HED Data Analyst</t>
  </si>
  <si>
    <t>Power BI/Database Developer</t>
  </si>
  <si>
    <t>Strategic Employment Partners (SEP)</t>
  </si>
  <si>
    <t>Cleared Lead Data Engineer / Hybrid Schedule</t>
  </si>
  <si>
    <t>['sql', 'r', 'excel', 'looker', 'tableau', 'power bi']</t>
  </si>
  <si>
    <t>['python', 'r', 'sql', 'pandas', 'numpy']</t>
  </si>
  <si>
    <t>['sql', 'gcp', 'aws', 'azure', 'spark', 'tableau', 'power bi']</t>
  </si>
  <si>
    <t>Ramsoftsystems inc</t>
  </si>
  <si>
    <t>Data Analyst/IT Support</t>
  </si>
  <si>
    <t>Senior Scientific Data Analyst</t>
  </si>
  <si>
    <t>['sas', 'sas', 'r', 'excel', 'ms access', 'power bi', 'flow']</t>
  </si>
  <si>
    <t>Data Discovery (BigID) Analyst.</t>
  </si>
  <si>
    <t>Specialist, Data Quality</t>
  </si>
  <si>
    <t>SHIELD AI</t>
  </si>
  <si>
    <t>Birlasoft</t>
  </si>
  <si>
    <t>PowerBI Developer</t>
  </si>
  <si>
    <t>['t-sql', 'sql', 'php', 'sql server', 'azure', 'power bi']</t>
  </si>
  <si>
    <t>['sql', 'sql server', 'postgresql', 'azure', 'oracle', 'ssis', 'power bi', 'tableau', 'cognos']</t>
  </si>
  <si>
    <t>Senior Data Scientist - Finance Analytics</t>
  </si>
  <si>
    <t>['java', 'scala', 'python', 'nosql', 'sql', 'redshift', 'snowflake', 'aws', 'azure', 'tableau']</t>
  </si>
  <si>
    <t>['python', 'r', 'java', 'c', 'bash', 'powershell', 'nosql', 'mongodb', 'mongodb', 'elasticsearch', 'mysql', 'postgresql', 'neo4j', 'aws', 'oracle', 'terraform', 'ansible', 'kubernetes']</t>
  </si>
  <si>
    <t>['python', 'sql', 'postgresql', 'aws', 'sheets', 'tableau']</t>
  </si>
  <si>
    <t>Data Infrastructure Platform Engineer</t>
  </si>
  <si>
    <t>Zone IT Solutions</t>
  </si>
  <si>
    <t>Sr. Analyst, Remediation and Data Analytics</t>
  </si>
  <si>
    <t>Research Scientist - Instrumented Living Spaces</t>
  </si>
  <si>
    <t>Internship - Stem Entry Level Data Analyst and Visualization</t>
  </si>
  <si>
    <t>Sr Data Analyst (Tableau)</t>
  </si>
  <si>
    <t>Director of Performance &amp; Data Analytics</t>
  </si>
  <si>
    <t>via NLC Jobs Online</t>
  </si>
  <si>
    <t>Bob Murray &amp; Associates - City of Stockton, CA</t>
  </si>
  <si>
    <t>Data Engineer with AWS</t>
  </si>
  <si>
    <t>['python', 'r', 'sas', 'sas', 'aws', 'redshift']</t>
  </si>
  <si>
    <t>['sheets', 'power bi']</t>
  </si>
  <si>
    <t>['python', 'r', 'bash', 'snowflake', 'aws', 'jupyter', 'hadoop', 'spark', 'linux', 'git', 'github', 'docker']</t>
  </si>
  <si>
    <t>Data Analyst - Psychometrics and Research Support</t>
  </si>
  <si>
    <t>via Association CareerHQ - ASAE</t>
  </si>
  <si>
    <t>American Council of Academic Physical Therapy</t>
  </si>
  <si>
    <t>['sql', 'python', 'r', 'pandas', 'numpy', 'matplotlib', 'spss', 'flow']</t>
  </si>
  <si>
    <t>Radcube LLC</t>
  </si>
  <si>
    <t>['sql', 'vba', 'oracle', 'excel', 'visio', 'powerpoint', 'ms access']</t>
  </si>
  <si>
    <t>Data Engineer With TDM</t>
  </si>
  <si>
    <t>['python', 'c', 'tensorflow']</t>
  </si>
  <si>
    <t>['sql', 'python', 'power bi', 'powerpoint', 'tableau', 'excel', 'planner']</t>
  </si>
  <si>
    <t>Senior Data Scientist- Economics</t>
  </si>
  <si>
    <t>['sql', 'python', 'go', 'aws', 'tableau', 'looker']</t>
  </si>
  <si>
    <t>['sql', 'python', 'c++', 'github', 'confluence']</t>
  </si>
  <si>
    <t>Sr. Data Analyst (BI Engineer)</t>
  </si>
  <si>
    <t>['sql', 'python', 'r', 'java', 'scala', 'php', 'javascript', 'hadoop', 'spark', 'tableau']</t>
  </si>
  <si>
    <t>Sourcing Analyst</t>
  </si>
  <si>
    <t>Lhoist North America</t>
  </si>
  <si>
    <t>Medical Records Data Analyst MRT - Mental Health 187</t>
  </si>
  <si>
    <t>via Santa Ana - Geebo</t>
  </si>
  <si>
    <t>Sr. Data Analyst - Product Analytics</t>
  </si>
  <si>
    <t>['sql', 'python', 'looker', 'power bi', 'tableau']</t>
  </si>
  <si>
    <t>['python', 'matlab', 'java', 'c++', 'c#', 'ruby', 'ruby', 'mongodb', 'mongodb', 'postgresql', 'oracle', 'hadoop', 'windows', 'linux', 'unix']</t>
  </si>
  <si>
    <t>['express', 'power bi', 'excel', 'sheets', 'sap']</t>
  </si>
  <si>
    <t>Ariel Partners</t>
  </si>
  <si>
    <t>['sql', 'python', 'java', 'perl', 'sql server', 'azure', 'snowflake', 'redshift', 'oracle', 'ssis']</t>
  </si>
  <si>
    <t>Senior Data Analyst/Senior Data Scientist (Remote)</t>
  </si>
  <si>
    <t>['python', 'atlassian', 'bitbucket', 'jira', 'confluence']</t>
  </si>
  <si>
    <t>Manager, Data Science – Marketing (Remote)</t>
  </si>
  <si>
    <t>Data Engineer - REMOTE - Now Hiring</t>
  </si>
  <si>
    <t>Berlin, MD</t>
  </si>
  <si>
    <t>['python', 'r', 'sap']</t>
  </si>
  <si>
    <t>Senior Data Engineer (Charlotte, NC)_Hybrid</t>
  </si>
  <si>
    <t>Head of Data and Research Methods Unit</t>
  </si>
  <si>
    <t>Ibadan, Nigeria</t>
  </si>
  <si>
    <t>IITA</t>
  </si>
  <si>
    <t>['r', 'python', 'html', 'java', 'github', 'atlassian']</t>
  </si>
  <si>
    <t>Lead Data Engineer (Sydney or Christchurch)</t>
  </si>
  <si>
    <t>Supervisory Data Scientist for Data Analytics &amp; Computer Crimes Unit</t>
  </si>
  <si>
    <t>Data Scientist (hybrid)</t>
  </si>
  <si>
    <t>TSN Partners</t>
  </si>
  <si>
    <t>Mission Data Scientist, Senior - Now Hiring</t>
  </si>
  <si>
    <t>['python', 'r', 'postgresql', 'pandas', 'tableau', 'docker', 'kubernetes']</t>
  </si>
  <si>
    <t>EOR Data Analyst</t>
  </si>
  <si>
    <t>Aveanna Healthcare</t>
  </si>
  <si>
    <t>Customer Data Management Specialist</t>
  </si>
  <si>
    <t>AWS Data Engineer Freelancer Project</t>
  </si>
  <si>
    <t>FACEBOOK APP</t>
  </si>
  <si>
    <t>['sql', 'nosql', 'python', 'r', 'aws', 'redshift', 'spark', 'outlook', 'tableau', 'looker']</t>
  </si>
  <si>
    <t>Applied Scientist- Search Query Recommendation, Search Assistance</t>
  </si>
  <si>
    <t>NuMind</t>
  </si>
  <si>
    <t>Senior Software Engineer, Data and Storage</t>
  </si>
  <si>
    <t>['go', 'java', 'python', 'kafka', 'react']</t>
  </si>
  <si>
    <t>Cancer Section Data Analyst</t>
  </si>
  <si>
    <t>Data Scientist for Content Creator Insights with LLM Experience</t>
  </si>
  <si>
    <t>Data Analyst, Money</t>
  </si>
  <si>
    <t>Senior DBA</t>
  </si>
  <si>
    <t>The Fedcap Group</t>
  </si>
  <si>
    <t>UGA Data Analyst</t>
  </si>
  <si>
    <t>Longwood University</t>
  </si>
  <si>
    <t>['python', 'sql', 'sas', 'sas', 'azure', 'express', 'alteryx', 'power bi']</t>
  </si>
  <si>
    <t>Flusso Ltd</t>
  </si>
  <si>
    <t>['python', 'matlab', 'mysql', 'aws']</t>
  </si>
  <si>
    <t>PI Data Analyst Developer</t>
  </si>
  <si>
    <t>Medha Technologies</t>
  </si>
  <si>
    <t>Ridgewood, NJ</t>
  </si>
  <si>
    <t>IONIDEA ENTERPRISE SOLUTIONS Private Limited</t>
  </si>
  <si>
    <t>['python', 'javascript', 'tableau', 'excel', 'word', 'powerpoint', 'sharepoint', 'jira', 'confluence']</t>
  </si>
  <si>
    <t>Data Scientist (Pricing)</t>
  </si>
  <si>
    <t>Motorway</t>
  </si>
  <si>
    <t>['c', 'python', 'sql', 'gcp', 'aws', 'pandas', 'numpy']</t>
  </si>
  <si>
    <t>Lead Data Scientist, Growth</t>
  </si>
  <si>
    <t>SharePoint Data Analyst</t>
  </si>
  <si>
    <t>Aurobindo Pharma U.S.A.</t>
  </si>
  <si>
    <t>Quantitative Scientist (Remote)</t>
  </si>
  <si>
    <t>Osmind</t>
  </si>
  <si>
    <t>['sql', 'cognos', 'tableau', 'excel']</t>
  </si>
  <si>
    <t>Real-Time Analytics Data Science Lead - Vice President</t>
  </si>
  <si>
    <t>SQL Data Analyst Hybrid</t>
  </si>
  <si>
    <t>['sql', 'visio', 'tableau', 'word', 'jira']</t>
  </si>
  <si>
    <t>C2R Ventures</t>
  </si>
  <si>
    <t>['python', 'matlab', 'r', 'pandas', 'numpy']</t>
  </si>
  <si>
    <t>System Test Analyst / Data Scientist - Clearance Required</t>
  </si>
  <si>
    <t>['python', 'java', 'bash', 'linux']</t>
  </si>
  <si>
    <t>Executive Manager – Data Science Innovation</t>
  </si>
  <si>
    <t>Data Analyst III. Job in Dos Palos My Valley Jobs Today</t>
  </si>
  <si>
    <t>Coconut Creek, FL</t>
  </si>
  <si>
    <t>Senior Data and Software Engineer</t>
  </si>
  <si>
    <t>['php', 'sql', 'python', 'javascript', 'java', 'typescript', 'nosql', 'jquery', 'node.js', 'react.js', 'linux', 'git', 'jira']</t>
  </si>
  <si>
    <t>Pace</t>
  </si>
  <si>
    <t>['python', 'java', 'scala', 'sql', 'nosql', 'snowflake', 'bigquery', 'redshift', 'tableau']</t>
  </si>
  <si>
    <t>Canon</t>
  </si>
  <si>
    <t>Business Data Analyst - Digital Transformation</t>
  </si>
  <si>
    <t>Spectraforce Technologies</t>
  </si>
  <si>
    <t>DCS Data Analyst</t>
  </si>
  <si>
    <t>Manager Data Engineering</t>
  </si>
  <si>
    <t>['python', 'sql', 'sql server', 'postgresql', 'azure', 'airflow', 'spark']</t>
  </si>
  <si>
    <t>Senior Data Scientist - ML Automation</t>
  </si>
  <si>
    <t>['sql', 'python', 'r', 'snowflake', 'azure', 'gcp', 'aws', 'databricks', 'tensorflow', 'pytorch', 'keras', 'tableau']</t>
  </si>
  <si>
    <t>Senior Lead SQL Data Management Analyst</t>
  </si>
  <si>
    <t>['sql', 'sas', 'sas', 'sql server', 'ssis']</t>
  </si>
  <si>
    <t>Senior Data Scientist - Computer Vision</t>
  </si>
  <si>
    <t>Laksan Technologies</t>
  </si>
  <si>
    <t>Data Analyst Junior with Banking Experience</t>
  </si>
  <si>
    <t>Fortitude Valley QLD, Australia</t>
  </si>
  <si>
    <t>['typescript', 'nosql', 'sql', 'mongodb', 'mongodb', 'aws', 'react']</t>
  </si>
  <si>
    <t>Data Engineer (W2 only) (Initial Remote)</t>
  </si>
  <si>
    <t>['python', 'sql', 'azure', 'aws', 'power bi', 'excel']</t>
  </si>
  <si>
    <t>Data Scientist, Big Data R&amp;D (All levels)</t>
  </si>
  <si>
    <t>Leavenworth, KS</t>
  </si>
  <si>
    <t>via Fort Leavenworth, KS - Geebo</t>
  </si>
  <si>
    <t>Socure Inc.</t>
  </si>
  <si>
    <t>['python', 'r', 'sql', 'scala', 'neo4j', 'elasticsearch', 'aws', 'pyspark', 'spark', 'airflow', 'unix', 'excel']</t>
  </si>
  <si>
    <t>Data Scientist  - Up to $190,000 + Bonus + Package</t>
  </si>
  <si>
    <t>['sql', 'python', 'perl', 'mysql', 'oracle', 'azure', 'windows', 'linux', 'unix', 'splunk']</t>
  </si>
  <si>
    <t>Principal Big Data Software Engineer</t>
  </si>
  <si>
    <t>Trulia</t>
  </si>
  <si>
    <t>['python', 'scala', 'java', 'aws', 'spark', 'airflow', 'docker', 'kubernetes']</t>
  </si>
  <si>
    <t>Data Analyst Student - Part Time Position</t>
  </si>
  <si>
    <t>Data Scientist/Data Manager (Hybrid/Remote)</t>
  </si>
  <si>
    <t>Principal Data Scientist at Edwards Lifesciences Corp in Irvine, CA</t>
  </si>
  <si>
    <t>via Irvine, CA - Geebo</t>
  </si>
  <si>
    <t>Edwards Lifesciences Corp</t>
  </si>
  <si>
    <t>['r', 'python', 'sql', 'redshift', 'oracle', 'spark', 'tableau', 'excel', 'powerpoint', 'word']</t>
  </si>
  <si>
    <t>Analyst, Talent Data Insights</t>
  </si>
  <si>
    <t>via KIPP Schools - Talentify</t>
  </si>
  <si>
    <t>KIPP Schools</t>
  </si>
  <si>
    <t>Tryfacta</t>
  </si>
  <si>
    <t>Senior Data Analyst, Engineering</t>
  </si>
  <si>
    <t>['sql', 'sql server', 'mysql', 'sqlite', 'oracle', 'ssis', 'ssrs']</t>
  </si>
  <si>
    <t>Product Data Analyst - Fleet</t>
  </si>
  <si>
    <t>['python', 'scala', 'azure', 'spark', 'hadoop', 'kubernetes', 'docker', 'terraform', 'puppet']</t>
  </si>
  <si>
    <t>Workable</t>
  </si>
  <si>
    <t>['mysql', 'gcp', 'aws', 'linux', 'git', 'docker']</t>
  </si>
  <si>
    <t>Ardmore Home Design, Inc.</t>
  </si>
  <si>
    <t>['sql', 'sql server', 'aws', 'azure', 'snowflake', 'power bi', 'dax', 'ssis', 'ssrs']</t>
  </si>
  <si>
    <t>NLP Research Scientist/Engineer</t>
  </si>
  <si>
    <t>['aws', 'pytorch', 'tensorflow', 'kubernetes', 'docker']</t>
  </si>
  <si>
    <t>Senior Business Intelligence Analyst - BI</t>
  </si>
  <si>
    <t>Chemical Guys</t>
  </si>
  <si>
    <t>['r', 'python', 'sql', 'sql server', 'oracle', 'power bi', 'dax', 'tableau']</t>
  </si>
  <si>
    <t>Palatine, IL</t>
  </si>
  <si>
    <t>TOWNSHIP HIGH SCHOOL DISTRICT 211</t>
  </si>
  <si>
    <t>['sql', 'ssrs', 'excel', 'tableau']</t>
  </si>
  <si>
    <t>['python', 'ruby', 'ruby', 'r', 'matlab', 'scala', 'java', 'hadoop', 'spark']</t>
  </si>
  <si>
    <t>Sumitomo Mitsui Banking Corporation</t>
  </si>
  <si>
    <t>X4 Tech Staffing I Tech and Digital Recruitment</t>
  </si>
  <si>
    <t>['r', 'python', 'matlab', 'sql', 'tensorflow', 'keras']</t>
  </si>
  <si>
    <t>$130K/YR -Data Scientist opening @ Bayer ( St Louis, Missouri)</t>
  </si>
  <si>
    <t>Health Data Analyst - Mostly remote</t>
  </si>
  <si>
    <t>['python', 'sql', 'typescript', 'javascript', 'oracle', 'snowflake', 'pyspark', 'tableau', 'power bi']</t>
  </si>
  <si>
    <t>Software Engineer, Market Data</t>
  </si>
  <si>
    <t>Venture Search</t>
  </si>
  <si>
    <t>['c++', 'linux', 'kubernetes', 'docker']</t>
  </si>
  <si>
    <t>['sql', 'python', 'databricks', 'airflow']</t>
  </si>
  <si>
    <t>Senior Data Scientist, Advanced Analytics / AI CoE</t>
  </si>
  <si>
    <t>['python', 'sql', 'r', 'aws', 'snowflake', 'spark', 'tensorflow', 'pytorch']</t>
  </si>
  <si>
    <t>Vanda Pharmaceuticals</t>
  </si>
  <si>
    <t>['sql', 'aws', 'azure', 'redshift']</t>
  </si>
  <si>
    <t>Senior Marine Energy Data Scientist/Analyst</t>
  </si>
  <si>
    <t>Boston Government Services, LLC (BGS)</t>
  </si>
  <si>
    <t>Business Analyst Intern (Summer Internship Program)</t>
  </si>
  <si>
    <t>['c', 'outlook']</t>
  </si>
  <si>
    <t>Sr. Marketing Analyst</t>
  </si>
  <si>
    <t>Quest Group Executive Search and Staffing Solutions</t>
  </si>
  <si>
    <t>Advanced Resources</t>
  </si>
  <si>
    <t>['perl', 'java', 'c++', 'python', 'sql', 'javascript', 'matlab', 'mysql', 'aurora', 'linux']</t>
  </si>
  <si>
    <t>Analyst, Data Quality</t>
  </si>
  <si>
    <t>['python', 'tensorflow', 'pandas', 'pytorch', 'scikit-learn']</t>
  </si>
  <si>
    <t>Senior Data Engineer (No C2C accepted)</t>
  </si>
  <si>
    <t>Parker, CO</t>
  </si>
  <si>
    <t>['sql', 'python', 'javascript', 'snowflake', 'aws', 'linux', 'excel', 'powerpoint', 'tableau']</t>
  </si>
  <si>
    <t>Data Analyst, Management Data Analysis</t>
  </si>
  <si>
    <t>Dir, Sr Lead Data Analyst(Product)</t>
  </si>
  <si>
    <t>['sql', 'sas', 'sas', 'python', 'r', 'spss', 'tableau', 'alteryx']</t>
  </si>
  <si>
    <t>['sql', 'python', 'sas', 'sas', 'r', 'mysql', 'snowflake', 'oracle', 'tableau']</t>
  </si>
  <si>
    <t>Senior Consultant – Data Strategy &amp; Insights - Banking</t>
  </si>
  <si>
    <t>['python', 'numpy']</t>
  </si>
  <si>
    <t>Business Analyst - Non-IT 3</t>
  </si>
  <si>
    <t>2U</t>
  </si>
  <si>
    <t>We Are Social</t>
  </si>
  <si>
    <t>Senior Manager, Data Science Ads Products</t>
  </si>
  <si>
    <t>ATO - Data Engineer</t>
  </si>
  <si>
    <t>['sql', 'python', 'shell', 'snowflake', 'aws', 'jenkins']</t>
  </si>
  <si>
    <t>Motorsports Data Analyst - Full-time / Part-time</t>
  </si>
  <si>
    <t>['python', 'r', 'matlab', 'sql', 'nosql', 'tensorflow', 'scikit-learn', 'spark', 'hadoop', 'tableau', 'power bi']</t>
  </si>
  <si>
    <t>via Invitae - Talentify</t>
  </si>
  <si>
    <t>['sql', 'spring', 'excel', 'sheets', 'tableau', 'looker']</t>
  </si>
  <si>
    <t>Goldbelt, Inc.</t>
  </si>
  <si>
    <t>VIZIO</t>
  </si>
  <si>
    <t>Senior Data Analyst - Procurement</t>
  </si>
  <si>
    <t>Diversey, Inc.</t>
  </si>
  <si>
    <t>['python', 'powerpoint', 'excel', 'tableau', 'power bi']</t>
  </si>
  <si>
    <t>Research Data Analyst (6257U), Berkeley Public Health - 54956</t>
  </si>
  <si>
    <t>Data Scientist I/II (Model Risk Management &amp; Model Risk Validation)</t>
  </si>
  <si>
    <t>['r', 'python', 'matplotlib', 'ggplot2', 'spark', 'word', 'power bi', 'tableau', 'spreadsheet', 'excel', 'powerpoint']</t>
  </si>
  <si>
    <t>Sr. Business Intelligence Analyst - Full-time / Part-time</t>
  </si>
  <si>
    <t>Orora Packaging Solutions</t>
  </si>
  <si>
    <t>['sql', 'python', 'r', 'snowflake', 'power bi', 'dax', 'sap', 'tableau', 'cognos']</t>
  </si>
  <si>
    <t>Freelance Data Scientist needed for a comprehensive, end-to-end...</t>
  </si>
  <si>
    <t>['go', 'python', 'aws', 'gcp', 'azure', 'pandas', 'numpy', 'scikit-learn', 'matplotlib', 'hadoop', 'spark', 'tableau', 'power bi', 'git']</t>
  </si>
  <si>
    <t>Data Analyst, Field Reliability Group</t>
  </si>
  <si>
    <t>Financial Data Analyst - Medical School Financial Reporting</t>
  </si>
  <si>
    <t>Data Scientist - Oakland, CA - (Only W2 Candidates)</t>
  </si>
  <si>
    <t>['python', 'aws', 'scikit-learn', 'pandas', 'numpy', 'linux', 'windows', 'git', 'docker', 'kubernetes']</t>
  </si>
  <si>
    <t>Supply Chain Analyst - Remote</t>
  </si>
  <si>
    <t>EMG Acquisitions</t>
  </si>
  <si>
    <t>['sql', 'datarobot']</t>
  </si>
  <si>
    <t>Data Center - Asset &amp; Inventory</t>
  </si>
  <si>
    <t>Business Intelligence (BI) Engineer</t>
  </si>
  <si>
    <t>Software Engineer - NLP</t>
  </si>
  <si>
    <t>['python', 'sql', 'mysql', 'oracle', 'pandas', 'scikit-learn', 'numpy', 'nltk', 'airflow', 'datarobot', 'notion']</t>
  </si>
  <si>
    <t>Data Analyst, Supply Chain Data Analytics</t>
  </si>
  <si>
    <t>['sql', 'python', 'pandas', 'numpy', 'plotly', 'matplotlib', 'tableau', 'excel', 'powerpoint']</t>
  </si>
  <si>
    <t>Principal Business Data Analyst - IHM</t>
  </si>
  <si>
    <t>['sql', 'python', 'r', 'aws', 'snowflake', 'airflow', 'powerpoint', 'qlik']</t>
  </si>
  <si>
    <t>Data Governance Analyst II – Frameworks, Standards, &amp; Policies</t>
  </si>
  <si>
    <t>SIB Holdings</t>
  </si>
  <si>
    <t>Data Analyst- Los Angeles</t>
  </si>
  <si>
    <t>via Work For Warriors</t>
  </si>
  <si>
    <t>Analyst&amp;Power BI Support, Data Visualization</t>
  </si>
  <si>
    <t>['sql', 'sql server', 'powerpoint', 'excel', 'power bi', 'ssrs', 'symphony']</t>
  </si>
  <si>
    <t>ERP/EDI Analyst</t>
  </si>
  <si>
    <t>Tutti Quanti, LLC</t>
  </si>
  <si>
    <t>Analyst contract</t>
  </si>
  <si>
    <t>AmerisourceBergen</t>
  </si>
  <si>
    <t>Sr AWS Data Engineer</t>
  </si>
  <si>
    <t>Intelligence Data Analyst Integrator</t>
  </si>
  <si>
    <t>['python', 'javascript', 'sql', 'nosql']</t>
  </si>
  <si>
    <t>IT Business Analyst with SQL</t>
  </si>
  <si>
    <t>Aneon Federal Solutions</t>
  </si>
  <si>
    <t>Customer Support Analyst /Representative (SAP)</t>
  </si>
  <si>
    <t>Hawthorne, NY</t>
  </si>
  <si>
    <t>Data Developer - Technology Group</t>
  </si>
  <si>
    <t>Québec City, QC, Canada</t>
  </si>
  <si>
    <t>['nosql', 'sql', 'mongodb', 'mongodb', 'mysql', 'sql server', 'aws', 'azure', 'airflow', 'spark', 'hadoop', 'kafka', 'flow', 'docker']</t>
  </si>
  <si>
    <t>Internship, Business Intelligence Analyst</t>
  </si>
  <si>
    <t>Interdisciplinary - Operations Research Analyst / Computer...</t>
  </si>
  <si>
    <t>Air Force Civilian Career Training</t>
  </si>
  <si>
    <t>INVESTIGATIVE ANALYST</t>
  </si>
  <si>
    <t>Quality Data Analyst - Pharmacy</t>
  </si>
  <si>
    <t>Space Systems Intelligence Analyst/Data Analyst</t>
  </si>
  <si>
    <t>Sr. Analyst, Data Science - Pricing Optimization</t>
  </si>
  <si>
    <t>Q1 Technologies</t>
  </si>
  <si>
    <t>(Senior) Strategy &amp; Data Manager (a) 100%</t>
  </si>
  <si>
    <t>Credit Data Scientist (Africa Regions)</t>
  </si>
  <si>
    <t>['sql', 'python', 'c#', 'java', 'c++', 'html', 'sas', 'sas', 'r', 'tableau', 'power bi', 'spss', 'qlik']</t>
  </si>
  <si>
    <t>['sql', 'db2', 'power bi']</t>
  </si>
  <si>
    <t>['sql', 'python', 'r', 'sql server', 'snowflake', 'airflow', 'word', 'tableau', 'excel', 'looker', 'jira']</t>
  </si>
  <si>
    <t>Junior Data Analyst (W/M/NB)</t>
  </si>
  <si>
    <t>['python', 'sql', 'spark', 'pyspark', 'jupyter', 'airflow', 'hadoop', 'express', 'tableau']</t>
  </si>
  <si>
    <t>via Jackson, MS - Geebo</t>
  </si>
  <si>
    <t>HR Business Analytics Specialist</t>
  </si>
  <si>
    <t>eXcell, a division of CompuCom Systems, Inc.</t>
  </si>
  <si>
    <t>Machine Learning Data Engineer Associate Level</t>
  </si>
  <si>
    <t>NYS Office of Temporary &amp; Disability Assistance</t>
  </si>
  <si>
    <t>['python', 'sql', 'r', 'julia', 'scala', 'go', 'java', 'c', 'nosql', 'databricks', 'spark', 'linux', 'windows', 'git']</t>
  </si>
  <si>
    <t>Friedman's Home Improvement</t>
  </si>
  <si>
    <t>['excel', 'alteryx']</t>
  </si>
  <si>
    <t>Senior Data Scientist, Machine Learning (Nlp)</t>
  </si>
  <si>
    <t>Exact Staff</t>
  </si>
  <si>
    <t>['sql', 'python', 'scala', 'hadoop', 'spark', 'kafka', 'pyspark', 'airflow', 'tableau', 'power bi', 'cognos']</t>
  </si>
  <si>
    <t>Data Scientist-OR, Simulation, Optimization</t>
  </si>
  <si>
    <t>Senior SRE, Data Engineering</t>
  </si>
  <si>
    <t>DISQO</t>
  </si>
  <si>
    <t>['nosql', 'elasticsearch', 'aws', 'redshift', 'airflow', 'kafka', 'spark', 'linux', 'looker', 'tableau', 'yarn', 'terraform', 'chef', 'puppet', 'ansible', 'docker', 'kubernetes']</t>
  </si>
  <si>
    <t>Prudent Technology</t>
  </si>
  <si>
    <t>['sql', 'r', 'python', 'kotlin', 'scala', 'typescript', 'sas', 'sas', 'cassandra', 'azure', 'aws', 'hadoop', 'spark', 'tableau', 'jenkins', 'kubernetes']</t>
  </si>
  <si>
    <t>Technical Lead Data Scientist, Creator</t>
  </si>
  <si>
    <t>Senior Data Scientist, 5+ Years Experience (Greater NYC Area, NY)</t>
  </si>
  <si>
    <t>(Junior) Consultant* - Data Architecture</t>
  </si>
  <si>
    <t>Data Scientist (REMOTE)</t>
  </si>
  <si>
    <t>['python', 'bash', 'shell', 'mysql', 'scikit-learn', 'tensorflow', 'pytorch', 'linux', 'gitlab', 'git', 'docker', 'kubernetes']</t>
  </si>
  <si>
    <t>Senior Data Scientist (Washington DC)</t>
  </si>
  <si>
    <t>JCHI Data Scientist - Hybrid/Remote</t>
  </si>
  <si>
    <t>['python', 'aws', 'rshiny', 'tableau', 'qlik', 'splunk', 'docker']</t>
  </si>
  <si>
    <t>Data Scientist only on W2</t>
  </si>
  <si>
    <t>UMB Financial Corporation</t>
  </si>
  <si>
    <t>WGA Consulting, LLC</t>
  </si>
  <si>
    <t>['python', 'r', 'sql', 'go', 'aws']</t>
  </si>
  <si>
    <t>Data Scientist (Real-time Ops)</t>
  </si>
  <si>
    <t>Gridware</t>
  </si>
  <si>
    <t>['python', 'linux', 'git']</t>
  </si>
  <si>
    <t>Blue Harlan</t>
  </si>
  <si>
    <t>['sql', 'python', 'excel', 'powerpoint', 'spreadsheet']</t>
  </si>
  <si>
    <t>Principal Associate, Data Science (San Francisco, CA)</t>
  </si>
  <si>
    <t>Data Engineer (15319)</t>
  </si>
  <si>
    <t>['python', 'r', 'java', 'sql', 'vba', 'excel', 'tableau', 'splunk', 'docker']</t>
  </si>
  <si>
    <t>(USA) Staff Data Scientist - Advertising Technology</t>
  </si>
  <si>
    <t>['python', 'java', 'c++', 'scala', 'r', 'spark', 'tensorflow']</t>
  </si>
  <si>
    <t>Yasmesoft, Inc.</t>
  </si>
  <si>
    <t>['sql', 'word', 'excel', 'ms access']</t>
  </si>
  <si>
    <t>Data Services Senior Analyst - C12</t>
  </si>
  <si>
    <t>Director of Data Science (f/m/x)</t>
  </si>
  <si>
    <t>['python', 'aws', 'redshift', 'fastapi', 'jenkins', 'terraform']</t>
  </si>
  <si>
    <t>New Grad - Data Science &amp; Technology Development Program</t>
  </si>
  <si>
    <t>['sql', 'python', 'r', 'sql server', 'oracle', 'redshift', 'excel', 'tableau', 'power bi', 'looker']</t>
  </si>
  <si>
    <t>Senior Data Analyst - Fraud</t>
  </si>
  <si>
    <t>Director of Research &amp; Data Analysis, ConnectALL</t>
  </si>
  <si>
    <t>TTS Spring by Citi - Data Engineer - VP (Hybrid)</t>
  </si>
  <si>
    <t>['mongodb', 'mongodb', 'sas', 'sas', 'snowflake', 'spring', 'hadoop', 'spark', 'kafka']</t>
  </si>
  <si>
    <t>Retina Consultants of America</t>
  </si>
  <si>
    <t>['sql', 'alteryx', 'tableau', 'power bi', 'excel', 'powerpoint']</t>
  </si>
  <si>
    <t>via Ad Hoc - Talentify</t>
  </si>
  <si>
    <t>['r', 'python', 'sql', 'bash', 'hadoop', 'linux', 'github']</t>
  </si>
  <si>
    <t>['python', 'r', 'mongo', 'sql', 'postgresql', 'snowflake', 'databricks', 'azure', 'kafka', 'spark', 'airflow', 'kubernetes']</t>
  </si>
  <si>
    <t>['python', 'sql', 'r', 'scala', 'java', 'pytorch', 'keras', 'tensorflow', 'spark']</t>
  </si>
  <si>
    <t>Senior Data Scientist - Causal Inference</t>
  </si>
  <si>
    <t>Senior Research and Data Analyst (4030007) - Now Hiring</t>
  </si>
  <si>
    <t>Citrus Data Analyst II</t>
  </si>
  <si>
    <t>Alachua, FL</t>
  </si>
  <si>
    <t>Florida Department of Agriculture &amp; Consumer Services, USA</t>
  </si>
  <si>
    <t>Clark Davis Associates</t>
  </si>
  <si>
    <t>Remote Business Reporting Analyst I</t>
  </si>
  <si>
    <t>Carrington Mortgage Services</t>
  </si>
  <si>
    <t>['sql', 'excel', 'power bi', 'word', 'powerpoint', 'flow']</t>
  </si>
  <si>
    <t>Senior Program Analyst (Data Analyst)</t>
  </si>
  <si>
    <t>via State Bar Of California Careers</t>
  </si>
  <si>
    <t>TimelyMD</t>
  </si>
  <si>
    <t>['r', 'scala', 'aws']</t>
  </si>
  <si>
    <t>Major League Baseball (MLB)</t>
  </si>
  <si>
    <t>['python', 'r', 'gcp', 'looker', 'tableau', 'git', 'bitbucket', 'jira', 'confluence']</t>
  </si>
  <si>
    <t>Data Science, Analytics (Peninsula, CA)</t>
  </si>
  <si>
    <t>NEXT Insurance</t>
  </si>
  <si>
    <t>Artificial Intelligence Translational Data Scientist</t>
  </si>
  <si>
    <t>['python', 'r', 'pytorch', 'keras']</t>
  </si>
  <si>
    <t>Solv</t>
  </si>
  <si>
    <t>['python', 'scala', 'java', 'sql', 'aws', 'azure', 'spark', 'hadoop', 'kafka', 'tensorflow', 'pytorch', 'airflow']</t>
  </si>
  <si>
    <t>Clinical NLP Engineer/Data Scientist - Full-time</t>
  </si>
  <si>
    <t>['python', 'go', 'tensorflow', 'pytorch']</t>
  </si>
  <si>
    <t>Data Analyst - Power BI and SQL</t>
  </si>
  <si>
    <t>['sql', 't-sql', 'sql server', 'power bi']</t>
  </si>
  <si>
    <t>Jr-Mid Data Analyst</t>
  </si>
  <si>
    <t>Primerica, Inc.</t>
  </si>
  <si>
    <t>['sql', 'vba', 'vb.net', 'ms access']</t>
  </si>
  <si>
    <t>API Data Analyst - Full time</t>
  </si>
  <si>
    <t>GIS Data Analyst II</t>
  </si>
  <si>
    <t>SeekOps Inc.</t>
  </si>
  <si>
    <t>['python', 'sql', 'sharepoint', 'word', 'excel', 'powerpoint', 'github']</t>
  </si>
  <si>
    <t>Assistant Scientist</t>
  </si>
  <si>
    <t>CraftedQ</t>
  </si>
  <si>
    <t>['python', 'r', 'matlab', 'sas', 'sas', 'sql', 'nosql', 'mongo', 'azure', 'databricks', 'pandas', 'pyspark', 'pytorch', 'numpy', 'scikit-learn', 'power bi', 'tableau', 'sharepoint', 'dax', 'git', 'github']</t>
  </si>
  <si>
    <t>Vigo, Spain</t>
  </si>
  <si>
    <t>Data Analyst - EdTech</t>
  </si>
  <si>
    <t>['python', 'r', 'sql', 'go', 'tableau', 'power bi']</t>
  </si>
  <si>
    <t>American Broadband</t>
  </si>
  <si>
    <t>['sql', 'c', 'azure', 'databricks']</t>
  </si>
  <si>
    <t>Illinois 17th Judicial Circuit Court</t>
  </si>
  <si>
    <t>Big Data Architect</t>
  </si>
  <si>
    <t>TELUS International Digital Solutions</t>
  </si>
  <si>
    <t>['scala', 'hadoop', 'kafka', 'spark', 'kubernetes']</t>
  </si>
  <si>
    <t>On Call Counsel</t>
  </si>
  <si>
    <t>big data analyst/associate data scientist</t>
  </si>
  <si>
    <t>Randstad Us</t>
  </si>
  <si>
    <t>Healthcare Data Analyst- Temp to Perm</t>
  </si>
  <si>
    <t>['go', 'c', 'tableau', 'power bi']</t>
  </si>
  <si>
    <t>Master Data Governance Manager</t>
  </si>
  <si>
    <t>Junior Big Data Developer with Java</t>
  </si>
  <si>
    <t>['oracle', 'spring', 'angular', 'jira']</t>
  </si>
  <si>
    <t>Data scientist needed to find solution for recognizing images in...</t>
  </si>
  <si>
    <t>Senior Business Analyst Data Visualization HYBRID</t>
  </si>
  <si>
    <t>Large Irving Based Company</t>
  </si>
  <si>
    <t>Lead Data Engineer (AWS) - Hybrid (Dallas)</t>
  </si>
  <si>
    <t>['java', 'python', 'aws', 'spring', 'graphql', 'node', 'docker', 'kubernetes', 'jenkins', 'terraform', 'jira']</t>
  </si>
  <si>
    <t>Data Scientist I at Bank of America Corporation in Charlotte, NC</t>
  </si>
  <si>
    <t>['sql', 'sas', 'sas', 'hadoop', 'unix', 'sharepoint', 'excel', 'word']</t>
  </si>
  <si>
    <t>['sas', 'sas', 'python', 'r', 'power bi']</t>
  </si>
  <si>
    <t>Test Data Analyst (Test Data Management)</t>
  </si>
  <si>
    <t>Verusen</t>
  </si>
  <si>
    <t>['sql', 'python', 'java', 'scala', 'snowflake', 'spark', 'airflow', 'sap']</t>
  </si>
  <si>
    <t>Minnesota Department of Health</t>
  </si>
  <si>
    <t>Instructure</t>
  </si>
  <si>
    <t>['go', 'scala', 'java', 'python', 'aws', 'spark', 'terraform']</t>
  </si>
  <si>
    <t>Sr. Data Analyst (SAS, Power BI)- local to San Francisco, CA</t>
  </si>
  <si>
    <t>Spruce Technology Inc.</t>
  </si>
  <si>
    <t>['sas', 'sas', 'sql', 'r', 'oracle', 'snowflake', 'power bi', 'word', 'excel', 'visio']</t>
  </si>
  <si>
    <t>Junior Data Analyst - Advertising Operations</t>
  </si>
  <si>
    <t>VS Media</t>
  </si>
  <si>
    <t>Sr Database Engineer</t>
  </si>
  <si>
    <t>['sql', 't-sql', 'azure', 'databricks', 'ssis', 'github']</t>
  </si>
  <si>
    <t>Head, Data Analytics, Card</t>
  </si>
  <si>
    <t>Data Analyst - Term</t>
  </si>
  <si>
    <t>['python', 'matlab', 'angular']</t>
  </si>
  <si>
    <t>Engineer, Data X2</t>
  </si>
  <si>
    <t>NO C2C – Data Scientist/Engineer with JMP and Jupyter Notebooks or...</t>
  </si>
  <si>
    <t>['python', 'c', 'c++', 'pytorch']</t>
  </si>
  <si>
    <t>Sr. Data Scientist - Fraud and Abuse Detection</t>
  </si>
  <si>
    <t>München-Flughafen, Germany</t>
  </si>
  <si>
    <t>Hedis Data Analyst</t>
  </si>
  <si>
    <t>Camarillo, CA</t>
  </si>
  <si>
    <t>['python', 'sql', 'postgresql', 'azure', 'snowflake', 'pyspark']</t>
  </si>
  <si>
    <t>Data Analyst- IT</t>
  </si>
  <si>
    <t>Digital HR Specialist (Data Analytics)</t>
  </si>
  <si>
    <t>['go', 'sap', 'excel', 'word', 'powerpoint', 'outlook', 'sharepoint']</t>
  </si>
  <si>
    <t>Operations Research Data Analyst</t>
  </si>
  <si>
    <t>['windows', 'linux', 'excel']</t>
  </si>
  <si>
    <t>['sql', 'databricks', 'aws', 'pandas', 'jupyter', 'excel']</t>
  </si>
  <si>
    <t>Senior Consultant - Data Science &amp; Analytics</t>
  </si>
  <si>
    <t>Data Analyst / Engineer</t>
  </si>
  <si>
    <t>Men's Health Clinic (MHC)</t>
  </si>
  <si>
    <t>['python', 'r', 'sql', 'c', 'c++', 'aws', 'power bi', 'powerpoint', 'excel', 'flow']</t>
  </si>
  <si>
    <t>['sql', 'alteryx', 'tableau', 'excel']</t>
  </si>
  <si>
    <t>Green Street Advisors, Inc</t>
  </si>
  <si>
    <t>Senior Data Quality Assurance (QA) Analyst</t>
  </si>
  <si>
    <t>['sql', 'sas', 'sas', 'shell', 'sql server', 'unix', 'linux', 'tableau']</t>
  </si>
  <si>
    <t>Lincoln Financial</t>
  </si>
  <si>
    <t>Data Analyst - mid-level</t>
  </si>
  <si>
    <t>['sql', 'python', 'postgresql', 'snowflake', 'tableau', 'github']</t>
  </si>
  <si>
    <t>['sas', 'sas', 'python', 'r', 'sql']</t>
  </si>
  <si>
    <t>['sql', 'python', 'azure', 'databricks', 'pyspark', 'unix', 'power bi']</t>
  </si>
  <si>
    <t>Sr data scientist</t>
  </si>
  <si>
    <t>VP of Data Science and Technology</t>
  </si>
  <si>
    <t>Jeffersontown, KY</t>
  </si>
  <si>
    <t>Vivid Impact</t>
  </si>
  <si>
    <t>Senior Manager I, Data Science</t>
  </si>
  <si>
    <t>['sql', 'nosql', 'java', 'c++', 'python', 'r', 'scala', 'matplotlib', 'spark', 'tensorflow', 'excel', 'tableau']</t>
  </si>
  <si>
    <t>Sturtevant, WI</t>
  </si>
  <si>
    <t>SoloPoint Solutions</t>
  </si>
  <si>
    <t>['pytorch', 'tensorflow', 'git', 'jira']</t>
  </si>
  <si>
    <t>['go', 'scala', 'python', 'java', 'clojure', 'dynamodb', 'elasticsearch', 'aws', 'kafka', 'spark', 'docker', 'terraform']</t>
  </si>
  <si>
    <t>['python', 'shell', 'sql', 'airflow', 'tableau', 'microstrategy']</t>
  </si>
  <si>
    <t>Access Assurance Operations Analyst</t>
  </si>
  <si>
    <t>San Jose, NM</t>
  </si>
  <si>
    <t>['mysql', 'redis', 'windows', 'linux']</t>
  </si>
  <si>
    <t>Entry LevelData Scientist</t>
  </si>
  <si>
    <t>Sr. Business Analyst: application/data migration (VBA / Access to...</t>
  </si>
  <si>
    <t>['vba', 'sql', 'visio', 'flow']</t>
  </si>
  <si>
    <t>HYBRID Corporate Actions Data Analyst</t>
  </si>
  <si>
    <t>Vaco PLC</t>
  </si>
  <si>
    <t>Counterintelligence Analyst 3 (Insider Threat Data Analyst 3)</t>
  </si>
  <si>
    <t>Senior Product Manager, Ads Machine Learning</t>
  </si>
  <si>
    <t>Principal Data Analyst - Texas Institute for Exellence in Mental...</t>
  </si>
  <si>
    <t>['sql', 'python', 'r', 'powerpoint', 'excel', 'tableau']</t>
  </si>
  <si>
    <t>DATA WAREHOUSE ANALYST</t>
  </si>
  <si>
    <t>['sql', 't-sql', 'python', 'sql server', 'ssis', 'git', 'github']</t>
  </si>
  <si>
    <t>Data Science Product Experience Manager</t>
  </si>
  <si>
    <t>['notion']</t>
  </si>
  <si>
    <t>['sql', 'sql server', 'snowflake', 'oracle', 'ms access']</t>
  </si>
  <si>
    <t>Data Scientist - Process Modeling</t>
  </si>
  <si>
    <t>** Health Care Business Analyst / Data Analyst</t>
  </si>
  <si>
    <t>via United Software Group Inc. - Talentify</t>
  </si>
  <si>
    <t>United Software Group Inc.</t>
  </si>
  <si>
    <t>Senior - Azure Data Engineer</t>
  </si>
  <si>
    <t>['python', 'java', 'scala', 'nosql', 'sql', 'azure', 'gcp', 'aws', 'power bi', 'git', 'notion']</t>
  </si>
  <si>
    <t>['python', 'r', 'scala', 'sql', 'aws', 'redshift', 'tableau', 'excel']</t>
  </si>
  <si>
    <t>['sql', 'c#', 'word', 'excel', 'powerpoint', 'outlook']</t>
  </si>
  <si>
    <t>Mobilyze Data Scientist</t>
  </si>
  <si>
    <t>Myrtle Point, OR</t>
  </si>
  <si>
    <t>FreeWire Technologies</t>
  </si>
  <si>
    <t>['python', 'postgresql', 'snowflake', 'redshift', 'bigquery', 'unix']</t>
  </si>
  <si>
    <t>Senior Sales Operations Data Engineer</t>
  </si>
  <si>
    <t>['sql', 'sql server', 'oracle', 'aws', 'airflow', 'tableau']</t>
  </si>
  <si>
    <t>SUPERVISORY MATH STATISTICIAN OR STATISTICIAN (DATA SCIENTIST)</t>
  </si>
  <si>
    <t>US Securities and Exchange Commission</t>
  </si>
  <si>
    <t>['c', 'python', 'aws', 'azure']</t>
  </si>
  <si>
    <t>2023-2024 Remote Software Engineering and Data Science Intern</t>
  </si>
  <si>
    <t>['python', 'html', 'css', 'react', 'django', 'flask', 'tableau', 'sharepoint', 'confluence']</t>
  </si>
  <si>
    <t>Business Data Reporting Analyst</t>
  </si>
  <si>
    <t>['vba', 'excel', 'powerpoint', 'tableau', 'sharepoint', 'power bi', 'ms access']</t>
  </si>
  <si>
    <t>CDI - Consultant Senior Data Media / Data Strategist (H/F)</t>
  </si>
  <si>
    <t>['spark', 'chef']</t>
  </si>
  <si>
    <t>Senior Data Scientist (Remote, Quebec)</t>
  </si>
  <si>
    <t>Collective[i]</t>
  </si>
  <si>
    <t>['go', 'sql', 'word', 'flow', 'jira']</t>
  </si>
  <si>
    <t>Research Scientist - (12 month FTC)</t>
  </si>
  <si>
    <t>Llandudno, UK</t>
  </si>
  <si>
    <t>Marketplace Analyst</t>
  </si>
  <si>
    <t>HopSkipDrive</t>
  </si>
  <si>
    <t>['go', 'excel', 'sheets', 'tableau']</t>
  </si>
  <si>
    <t>Data Analyst Substance Abuse</t>
  </si>
  <si>
    <t>Mb Staffing Services LLC</t>
  </si>
  <si>
    <t>Snowflake Data Engineer with DBT</t>
  </si>
  <si>
    <t>['sql', 'python', 'mongodb', 'mongodb', 'dynamodb', 'snowflake', 'bigquery', 'oracle', 'tableau', 'git']</t>
  </si>
  <si>
    <t>Machine Learning Engineer (Athens)</t>
  </si>
  <si>
    <t>Seervision</t>
  </si>
  <si>
    <t>['python', 'c++', 'keras', 'tensorflow', 'pytorch']</t>
  </si>
  <si>
    <t>Director, Data Scientist</t>
  </si>
  <si>
    <t>['python', 'c++', 'sql', 'go', 'numpy', 'pandas', 'scikit-learn', 'pytorch', 'tensorflow', 'linux']</t>
  </si>
  <si>
    <t>Sr. Manager I, Data Science- Omnichannel Supply Chain Strategy</t>
  </si>
  <si>
    <t>Master Data Management Lead</t>
  </si>
  <si>
    <t>['python', 'scala', 'java', 'nosql', 'elasticsearch', 'dynamodb', 'redis', 'aws', 'hadoop', 'spark']</t>
  </si>
  <si>
    <t>['sql', 'crystal', 'outlook', 'word', 'excel']</t>
  </si>
  <si>
    <t>Billing Data Analyst</t>
  </si>
  <si>
    <t>Spire Inc.</t>
  </si>
  <si>
    <t>['oracle', 'sap', 'flow']</t>
  </si>
  <si>
    <t>IT Engagements,Inc.</t>
  </si>
  <si>
    <t>['python', 'sql', 'cassandra', 'databricks', 'aws', 'azure', 'spark', 'hadoop', 'tableau']</t>
  </si>
  <si>
    <t>Neptune City, NJ</t>
  </si>
  <si>
    <t>O&amp;M Data Analyst</t>
  </si>
  <si>
    <t>RWE Renewables America, LLC</t>
  </si>
  <si>
    <t>Director, Resident Solutions Architecture (Professional Services...</t>
  </si>
  <si>
    <t>Senior Data Engineer – Value Added Services</t>
  </si>
  <si>
    <t>['java', 'nosql', 'mysql', 'postgresql', 'db2', 'oracle', 'spring', 'kafka']</t>
  </si>
  <si>
    <t>Principles of data science</t>
  </si>
  <si>
    <t>['sql', 'r', 'sas', 'sas', 'python', 'c#', 'excel', 'spss', 'tableau']</t>
  </si>
  <si>
    <t>DevOps Engineer</t>
  </si>
  <si>
    <t>['python', 'aws', 'kubernetes', 'terraform', 'github', 'gitlab', 'docker']</t>
  </si>
  <si>
    <t>['c#', 'c++', 'databricks', 'aws', 'hadoop', 'windows']</t>
  </si>
  <si>
    <t>JPMorgan Chase</t>
  </si>
  <si>
    <t>['java', 'python', 'oracle', 'spark', 'pandas', 'scikit-learn', 'git', 'jenkins', 'docker']</t>
  </si>
  <si>
    <t>Analyst, Data Cloud GTM Strategy</t>
  </si>
  <si>
    <t>['go', 'sql', 'python', 'excel', 'sheets', 'powerpoint', 'tableau']</t>
  </si>
  <si>
    <t>Senior Data Engineer- node.js</t>
  </si>
  <si>
    <t>['sql', 'javascript', 'python', 'r', 'dynamodb', 'aws', 'gcp', 'bigquery', 'tableau', 'sheets', 'kubernetes', 'git', 'github', 'jenkins', 'docker', 'terraform']</t>
  </si>
  <si>
    <t>Remote Principal Data Scientist</t>
  </si>
  <si>
    <t>['python', 'perl', 'ruby', 'ruby', 'sas', 'sas', 'c++', 'sql', 'azure', 'databricks', 'hadoop', 'spark', 'tableau', 'git']</t>
  </si>
  <si>
    <t>MeetElise</t>
  </si>
  <si>
    <t>['python', 'postgresql', 'redshift', 'tableau', 'git']</t>
  </si>
  <si>
    <t>Data Engineer – DoD TS/SCI – Camp Humphrey – Korea</t>
  </si>
  <si>
    <t>Pacific, MO</t>
  </si>
  <si>
    <t>Data Warehouse Analyst, Senior</t>
  </si>
  <si>
    <t>French Camp, CA</t>
  </si>
  <si>
    <t>Health Plan of San Joaquin</t>
  </si>
  <si>
    <t>['sql', 'python', 'sql server', 'ssis', 'ssrs', 'visio', 'flow']</t>
  </si>
  <si>
    <t>['sql', 'go', 'sql server', 'aws', 'azure', 'tableau']</t>
  </si>
  <si>
    <t>['sql', 'c#', 'sql server', 'excel', 'flow']</t>
  </si>
  <si>
    <t>Senior Data Scientist / Research Software Engineer (6028U) - 46361</t>
  </si>
  <si>
    <t>Sales and Marketing Data Analyst (Datacenter)</t>
  </si>
  <si>
    <t>['sql', 'excel', 'power bi', 'dax', 'tableau']</t>
  </si>
  <si>
    <t>Manager, Data Science (Hybrid)</t>
  </si>
  <si>
    <t>Data Analyst III (Healthcare Analytics)</t>
  </si>
  <si>
    <t>Financial Partners Credit Union</t>
  </si>
  <si>
    <t>Senior Software Engineer, Full Stack</t>
  </si>
  <si>
    <t>SmarterDx</t>
  </si>
  <si>
    <t>['python', 'dynamodb', 'elasticsearch', 'aws', 'snowflake', 'airflow', 'react', 'graphql', 'pandas', 'node.js']</t>
  </si>
  <si>
    <t>Machine Learning Engineer / Data Scientist for Healthcare...</t>
  </si>
  <si>
    <t>['python', 'neo4j', 'aws', 'nltk', 'tensorflow', 'pytorch']</t>
  </si>
  <si>
    <t>jr Java software programmer/Data Analyst/Data Scientist- remote ...</t>
  </si>
  <si>
    <t>Data Analyst - IAM, Cyber Security</t>
  </si>
  <si>
    <t>['python', 'sql', 'powershell', 'go', 'excel', 'power bi', 'tableau', 'splunk']</t>
  </si>
  <si>
    <t>['databricks', 'snowflake', 'aws', 'airflow', 'spark', 'docker']</t>
  </si>
  <si>
    <t>Data Strategy &amp; Operations Manager</t>
  </si>
  <si>
    <t>['go', 'python', 'sql', 'tableau', 'excel']</t>
  </si>
  <si>
    <t>Applied ai associate</t>
  </si>
  <si>
    <t>['python', 'c++', 'spring', 'electron', 'pytorch', 'tensorflow']</t>
  </si>
  <si>
    <t>Online Data Analyst – Remote Jobs Jacksonville FL</t>
  </si>
  <si>
    <t>via JobSnag.us</t>
  </si>
  <si>
    <t>TELUS International</t>
  </si>
  <si>
    <t>['java', 'python', 'aws', 'spark', 'tensorflow', 'pytorch', 'linux']</t>
  </si>
  <si>
    <t>['sql', 'r', 'python', 'scala', 'scikit-learn', 'spark', 'tensorflow', 'excel']</t>
  </si>
  <si>
    <t>Assortment Planning Analytics Intern - Data Analyst</t>
  </si>
  <si>
    <t>ALDI</t>
  </si>
  <si>
    <t>['python', 'pandas', 'numpy', 'jupyter', 'matplotlib', 'tableau', 'github']</t>
  </si>
  <si>
    <t>['java', 'html', 'css', 'javascript', 'python', 'nosql', 'aws', 'node.js', 'docker']</t>
  </si>
  <si>
    <t>Trinity Healthcare Resources</t>
  </si>
  <si>
    <t>Supervisory Management Analyst</t>
  </si>
  <si>
    <t>['tableau', 'power bi', 'cognos']</t>
  </si>
  <si>
    <t>['sql', 'express', 'excel', 'sharepoint', 'flow']</t>
  </si>
  <si>
    <t>['sql', 'tableau', 'excel', 'alteryx', 'powerpoint']</t>
  </si>
  <si>
    <t>Consultant(e) Data Engineer / Kubernetes</t>
  </si>
  <si>
    <t>['sql', 'looker', 'tableau', 'notion']</t>
  </si>
  <si>
    <t>Staffosaurus</t>
  </si>
  <si>
    <t>Sr Business Data Analyst</t>
  </si>
  <si>
    <t>Full Stack Developer (AI)</t>
  </si>
  <si>
    <t>['python', 'java', 'javascript', 'html', 'css', 'sql', 'nosql', 'mongodb', 'mongodb', 'tensorflow', 'keras', 'pytorch', 'react', 'angular', 'vue']</t>
  </si>
  <si>
    <t>Calibrated Staffing</t>
  </si>
  <si>
    <t>['python', 'sql', 'aws', 'gcp', 'snowflake', 'airflow', 'git']</t>
  </si>
  <si>
    <t>Principal Healthcare Data Analyst, Sales</t>
  </si>
  <si>
    <t>Providence Health Plan</t>
  </si>
  <si>
    <t>Data Engineer II at Caresource in Remote</t>
  </si>
  <si>
    <t>Colleague Insights Data Scientist - Reporting &amp; Capability</t>
  </si>
  <si>
    <t>['sql', 'python', 'r', 'oracle', 'express', 'tableau', 'power bi']</t>
  </si>
  <si>
    <t>Riskspan, Inc</t>
  </si>
  <si>
    <t>['vba', 'r', 'python', 'mysql', 'excel', 'qlik', 'tableau']</t>
  </si>
  <si>
    <t>Role with Uber Data Engineer III</t>
  </si>
  <si>
    <t>Data Assistant (Big Data)</t>
  </si>
  <si>
    <t>Data Analyst, Lead Generation</t>
  </si>
  <si>
    <t>['sql', 'excel', 'sheets', 'looker', 'tableau', 'powerpoint']</t>
  </si>
  <si>
    <t>Data Engineer Confirmé - Python</t>
  </si>
  <si>
    <t>Scientist  (Computational Nuclear Data Scientist)</t>
  </si>
  <si>
    <t>Thompson Pipe Group</t>
  </si>
  <si>
    <t>Trideum Corporation</t>
  </si>
  <si>
    <t>['sql', 'python', 'aws', 'pyspark', 'linux', 'gitlab']</t>
  </si>
  <si>
    <t>via South Bend, IN - Geebo</t>
  </si>
  <si>
    <t>Manager, Product Data Science</t>
  </si>
  <si>
    <t>['sql', 'python', 'bigquery', 'jupyter', 'spreadsheet', 'tableau', 'excel']</t>
  </si>
  <si>
    <t>Senior Staff Data Scientist - Inference, Marketing Technology</t>
  </si>
  <si>
    <t>Data &amp; Analytics Analyst - Virtual, USA</t>
  </si>
  <si>
    <t>Diversified</t>
  </si>
  <si>
    <t>Lead Data Scientist-Quantitative Risk Modeler (Hybrid)</t>
  </si>
  <si>
    <t>[Job -  11031] Data Engineer Pl/Sr, Brazil</t>
  </si>
  <si>
    <t>Software Engineer - Data Quality</t>
  </si>
  <si>
    <t>Second Spectrum</t>
  </si>
  <si>
    <t>['rust', 'python', 'typescript', 'aws', 'docker']</t>
  </si>
  <si>
    <t>['sql', 'python', 'scala', 'r', 'matlab', 'excel']</t>
  </si>
  <si>
    <t>Judge Group</t>
  </si>
  <si>
    <t>['sql', 'python', 'plotly', 'seaborn', 'matplotlib', 'express', 'tableau', 'power bi']</t>
  </si>
  <si>
    <t>Data Analyst / Coordinator</t>
  </si>
  <si>
    <t>Forest Hills, NY</t>
  </si>
  <si>
    <t>Registered Nursing Services</t>
  </si>
  <si>
    <t>['python', 'r', 'julia', 'aws', 'redshift', 'scikit-learn', 'pandas', 'pytorch', 'tensorflow']</t>
  </si>
  <si>
    <t>['sql', 'html', 'css', 'javascript', 'looker', 'tableau', 'excel']</t>
  </si>
  <si>
    <t>AMN Healthcare</t>
  </si>
  <si>
    <t>['sql', 'python', 'r', 'word', 'powerpoint', 'outlook', 'excel', 'spss']</t>
  </si>
  <si>
    <t>Data Scientist/Data Analytics to help us organize data sets</t>
  </si>
  <si>
    <t>Data Analyst - Health, Senior - Full-time / Part-time</t>
  </si>
  <si>
    <t>via Los Angeles CA Geebo.com Free Classifieds Ads - Geebo</t>
  </si>
  <si>
    <t>D'leon Consulting Engineers - 4.0</t>
  </si>
  <si>
    <t>['crystal', 'sas', 'sas', 'qlik', 'excel', 'tableau']</t>
  </si>
  <si>
    <t>Stage - BAC+5 - Ingénieur.e IA générative Large Language Model (H/F)</t>
  </si>
  <si>
    <t>Renault Group</t>
  </si>
  <si>
    <t>PEG Staffing &amp; Recruiting</t>
  </si>
  <si>
    <t>['sas', 'sas', 'word']</t>
  </si>
  <si>
    <t>Senior Data Scientist - Airports</t>
  </si>
  <si>
    <t>['sql', 'python', 'r', 'excel', 'tableau', 'looker']</t>
  </si>
  <si>
    <t>SeniorIntegrations Data Engineer</t>
  </si>
  <si>
    <t>Connect Search LLC</t>
  </si>
  <si>
    <t>['sql', 'c#', 'java', 'python', 'oracle', 'azure', 'databricks', 'spark']</t>
  </si>
  <si>
    <t>Computational Biologist</t>
  </si>
  <si>
    <t>Human Resource Data Analyst</t>
  </si>
  <si>
    <t>['sql', 'snowflake', 'aws', 'redshift', 'airflow']</t>
  </si>
  <si>
    <t>Data Analyst / Data Visualization Specialist</t>
  </si>
  <si>
    <t>['sql', 'oracle', 'excel', 'powerpoint', 'tableau']</t>
  </si>
  <si>
    <t>Director, Data Science - Rider + U4B</t>
  </si>
  <si>
    <t>Data Analyst at Association Member Benefits Advisors in Austin, TX</t>
  </si>
  <si>
    <t>Association Member Benefits Advisors</t>
  </si>
  <si>
    <t>['t-sql', 'sql', 'sql server', 'ssis']</t>
  </si>
  <si>
    <t>Prospect 33 LLC</t>
  </si>
  <si>
    <t>Fairfax, VA  (+1 other)</t>
  </si>
  <si>
    <t>NASK</t>
  </si>
  <si>
    <t>['python', 'aurora']</t>
  </si>
  <si>
    <t>SQL data analyst</t>
  </si>
  <si>
    <t>PSG Global Solutions</t>
  </si>
  <si>
    <t>['nosql', 'java', 'javascript', 'python', 'aws', 'redshift', 'kafka', 'spark']</t>
  </si>
  <si>
    <t>Gloucester, MA</t>
  </si>
  <si>
    <t>Sr People Data Analyst</t>
  </si>
  <si>
    <t>Data Scientist - San Jose</t>
  </si>
  <si>
    <t>Data Scientist - Computing Services</t>
  </si>
  <si>
    <t>via Pittsburgh, PA - Geebo</t>
  </si>
  <si>
    <t>Carnegie Mellon University - 4.2</t>
  </si>
  <si>
    <t>['r', 'python', 'sas', 'sas', 'snowflake', 'tableau']</t>
  </si>
  <si>
    <t>Data Engineer III- Data Engineering</t>
  </si>
  <si>
    <t>Health First</t>
  </si>
  <si>
    <t>['sql', 'r', 'python', 'c#', 'java', 'db2', 'oracle', 'azure']</t>
  </si>
  <si>
    <t>Associate/Mid Level/Senior Analytics Reporting Analyst</t>
  </si>
  <si>
    <t>Credit Acceptance Corporation</t>
  </si>
  <si>
    <t>['sql', 'sas', 'sas', 'r', 'python', 'express', 'excel']</t>
  </si>
  <si>
    <t>Senior Manager, Data Science and Data Engineering</t>
  </si>
  <si>
    <t>['python', 'sql', 'databricks', 'spark', 'airflow', 'chef']</t>
  </si>
  <si>
    <t>Data Scientist II - Slotkin Lab</t>
  </si>
  <si>
    <t>['r', 'perl', 'python', 'unix']</t>
  </si>
  <si>
    <t>Business Data Analyst -3700</t>
  </si>
  <si>
    <t>Senior Big Data Engineer (AWS+Python+Hadoop)</t>
  </si>
  <si>
    <t>AI/ML Data Scientist (part time or full time)</t>
  </si>
  <si>
    <t>['python', 'scikit-learn', 'excel']</t>
  </si>
  <si>
    <t>Harrison, TN</t>
  </si>
  <si>
    <t>Senior Data Engineer in Finance Analytics</t>
  </si>
  <si>
    <t>['sql', 'azure', 'snowflake', 'databricks', 'power bi', 'ssis', 'sap', 'git']</t>
  </si>
  <si>
    <t>['sas', 'sas', 'r', 'windows']</t>
  </si>
  <si>
    <t>INFUSEmedia</t>
  </si>
  <si>
    <t>['sql', 'python', 'power bi', 'excel', 'dax']</t>
  </si>
  <si>
    <t>Senior Data Analyst - Pilot</t>
  </si>
  <si>
    <t>LS Technologies, LLC</t>
  </si>
  <si>
    <t>Data Entry Operator - Work From Home</t>
  </si>
  <si>
    <t>['sql', 'r', 'python', 'word', 'spreadsheet']</t>
  </si>
  <si>
    <t>Sr. Data Scientist / Product Analyst</t>
  </si>
  <si>
    <t>ClassDojo</t>
  </si>
  <si>
    <t>Data Scientist, People Analytics at DraftKings in Remote</t>
  </si>
  <si>
    <t>Data Scientist, Python</t>
  </si>
  <si>
    <t>['python', 'sql', 'go', 'aws', 'numpy', 'pandas', 'matplotlib', 'seaborn', 'pyspark', 'linux', 'git']</t>
  </si>
  <si>
    <t>['sql', 'python', 'sas', 'sas', 'hadoop']</t>
  </si>
  <si>
    <t>Data Analytics Specialist - Customer Experience</t>
  </si>
  <si>
    <t>Senior Product Manager - ML Platform and Tooling</t>
  </si>
  <si>
    <t>['sql', 'python', 'aws', 'redshift', 'tableau']</t>
  </si>
  <si>
    <t>Senior Data Scientist, 5+ Years of Experience (Greater NYC Area, NY)</t>
  </si>
  <si>
    <t>Data Analyst- GIStcs</t>
  </si>
  <si>
    <t>Enterprise Solutions</t>
  </si>
  <si>
    <t>['sql', 'python', 'bash', 'pandas', 'macos', 'slack']</t>
  </si>
  <si>
    <t>Business Data Analyst - Hospital</t>
  </si>
  <si>
    <t>Keck Medicine of USC</t>
  </si>
  <si>
    <t>Velocity Search Group Inc.</t>
  </si>
  <si>
    <t>Data Scientist II, Unum Decision Technologies (Portland, ME)</t>
  </si>
  <si>
    <t>Ellenwood, GA</t>
  </si>
  <si>
    <t>Senior Accountant / Data Analyst</t>
  </si>
  <si>
    <t>FTS Inc</t>
  </si>
  <si>
    <t>Wucf Tv</t>
  </si>
  <si>
    <t>['sql', 'python', 'go', 'aws', 'snowflake', 'scikit-learn']</t>
  </si>
  <si>
    <t>Data Services Data Analyst - (Immediate)</t>
  </si>
  <si>
    <t>IDEA Public Schools</t>
  </si>
  <si>
    <t>Sector Data Analyst</t>
  </si>
  <si>
    <t>Penrose Studios</t>
  </si>
  <si>
    <t>['c++', 'python', 'sql', 'nosql', 'c#', 'scala', 'java', 'aws', 'hadoop', 'spark', 'unreal', 'unity', 'git']</t>
  </si>
  <si>
    <t>DevOps Engineer Cloud Big Data Platform</t>
  </si>
  <si>
    <t>['bash', 'python', 'azure', 'databricks', 'spark', 'git']</t>
  </si>
  <si>
    <t>Norsk Hydro</t>
  </si>
  <si>
    <t>Data Analyst/ Engineer</t>
  </si>
  <si>
    <t>['python', 'pandas', 'matplotlib', 'jupyter']</t>
  </si>
  <si>
    <t>Director of Data Science, Geospatial Analytics</t>
  </si>
  <si>
    <t>['python', 'r', 'sql', 'pyspark', 'pytorch']</t>
  </si>
  <si>
    <t>Data Engineer Role</t>
  </si>
  <si>
    <t>BuzzClan</t>
  </si>
  <si>
    <t>['python', 'r', 'sql', 'shell', 'powershell', 'azure', 'databricks', 'snowflake', 'pyspark', 'express', 'excel', 'power bi', 'tableau']</t>
  </si>
  <si>
    <t>Senior Data Governance and Risk Analyst</t>
  </si>
  <si>
    <t>['excel', 'word', 'powerpoint', 'visio']</t>
  </si>
  <si>
    <t>['python', 'sql', 'nosql', 'azure', 'aws', 'sap']</t>
  </si>
  <si>
    <t>Southwest Research Institute</t>
  </si>
  <si>
    <t>['python', 'c', 'keras', 'pytorch', 'flow']</t>
  </si>
  <si>
    <t>Mexico, NY</t>
  </si>
  <si>
    <t>['sql', 'visio', 'tableau']</t>
  </si>
  <si>
    <t>Expert in AI/ NLP/ ML - 4354</t>
  </si>
  <si>
    <t>['perl', 'python', 'matlab', 'r', 'bash', 'sql', 'nosql', 'mongodb', 'mongodb', 'sas', 'sas', 'cassandra', 'aws', 'azure', 'tensorflow', 'airflow', 'nltk', 'scikit-learn', 'linux', 'unix']</t>
  </si>
  <si>
    <t>Data Scientist - IS Clinical Research</t>
  </si>
  <si>
    <t>Keck Medical Center of USC</t>
  </si>
  <si>
    <t>['python', 'r', 'sql', 'sas', 'sas', 'aws', 'jupyter', 'tensorflow', 'kafka', 'spark', 'hadoop', 'outlook', 'word', 'excel', 'spss']</t>
  </si>
  <si>
    <t>M.S. Hall + Associates</t>
  </si>
  <si>
    <t>['php', 'python', 'r', 'mysql', 'aws', 'linux', 'excel', 'tableau']</t>
  </si>
  <si>
    <t>Bilingual Promotions Analyst Data Entry</t>
  </si>
  <si>
    <t>XL Pro Staffing and Consulting</t>
  </si>
  <si>
    <t>Senior AWS Data Engineer</t>
  </si>
  <si>
    <t>['sql', 'nosql', 'python', 'aws', 'snowflake', 'redshift', 'databricks', 'alteryx', 'sap', 'power bi', 'tableau', 'kubernetes']</t>
  </si>
  <si>
    <t>Fat Tuesday</t>
  </si>
  <si>
    <t>Sr. Data Engineer - Azure Databricks</t>
  </si>
  <si>
    <t>Innocore Solutions</t>
  </si>
  <si>
    <t>['python', 'sql', 'mongodb', 'mongodb', 'cassandra', 'sql server', 'azure', 'databricks', 'oracle', 'snowflake', 'pyspark', 'spark', 'unix', 'power bi']</t>
  </si>
  <si>
    <t>Senior Director, Data Science and Threat Research - Remote</t>
  </si>
  <si>
    <t>Akamai</t>
  </si>
  <si>
    <t>Data Visualization Specialist (Tableau)</t>
  </si>
  <si>
    <t>Data Engineer, Canada</t>
  </si>
  <si>
    <t>['python', 'scala', 'r', 'sql', 'dynamodb', 'databricks', 'aws', 'spark', 'hadoop']</t>
  </si>
  <si>
    <t>Director/Senior Director Data Science - 84.51 Labs (P536)</t>
  </si>
  <si>
    <t>['r', 'python', 'hadoop', 'spark']</t>
  </si>
  <si>
    <t>['sql', 'python', 'gcp', 'airflow', 'windows', 'tableau', 'looker']</t>
  </si>
  <si>
    <t>Senior Associate - Data Analyst</t>
  </si>
  <si>
    <t>['sql', 'r', 'python', 'qlik', 'tableau', 'excel', 'word', 'github', 'jira']</t>
  </si>
  <si>
    <t>IT Business Analyst V</t>
  </si>
  <si>
    <t>Forward Deployed Data Scientist</t>
  </si>
  <si>
    <t>Calypso AI</t>
  </si>
  <si>
    <t>['python', 'c++', 'tensorflow', 'pytorch', 'scikit-learn']</t>
  </si>
  <si>
    <t>Quality Staffing</t>
  </si>
  <si>
    <t>Data Scientist To Create FPL Model For Sports Publication  ...</t>
  </si>
  <si>
    <t>Visium Resources, Inc.</t>
  </si>
  <si>
    <t>Data Analyst - Permanent Remote Opportunity</t>
  </si>
  <si>
    <t>['sql', 'sql server', 'ssis', 'ssrs', 'github']</t>
  </si>
  <si>
    <t>Junior / Mid Machine Learning Engineer</t>
  </si>
  <si>
    <t>['python', 'c++', 'go', 'aws', 'pytorch', 'tensorflow', 'numpy', 'pandas', 'matplotlib', 'github', 'git', 'unreal']</t>
  </si>
  <si>
    <t>Amazon Robotics - Data Scientist (DS) Co-op - Fall 2023</t>
  </si>
  <si>
    <t>Data Science and Analytics Manager -- Streaming Product</t>
  </si>
  <si>
    <t>['symphony']</t>
  </si>
  <si>
    <t>Streaming Data Engineer</t>
  </si>
  <si>
    <t>Xylem</t>
  </si>
  <si>
    <t>['sql', 'sas', 'sas', 'python', 'alteryx']</t>
  </si>
  <si>
    <t>Indium Software</t>
  </si>
  <si>
    <t>Sr. Data Scientist (Hybrid Work Flexibility)</t>
  </si>
  <si>
    <t>['julia', 'python', 'r', 'sql']</t>
  </si>
  <si>
    <t>Stifel Financial Corp.</t>
  </si>
  <si>
    <t>['python', 'sql', 'r', 'julia', 'excel', 'outlook']</t>
  </si>
  <si>
    <t>Data Scientist (Data Science Hub)</t>
  </si>
  <si>
    <t>['sql', 'python', 'gcp', 'bigquery', 'windows', 'tableau']</t>
  </si>
  <si>
    <t>Data QC Analyst</t>
  </si>
  <si>
    <t>NYBC</t>
  </si>
  <si>
    <t>['python', 'r', 'matplotlib', 'seaborn', 'tableau']</t>
  </si>
  <si>
    <t>Faculty</t>
  </si>
  <si>
    <t>['r', 'matlab', 'c', 'python', 'sql', 'numpy', 'pandas', 'scikit-learn', 'tensorflow', 'pytorch']</t>
  </si>
  <si>
    <t>['databricks', 'power bi']</t>
  </si>
  <si>
    <t>Data Analyst (Admin Tech IV) (Job #104625)</t>
  </si>
  <si>
    <t>Lytle, TX</t>
  </si>
  <si>
    <t>Camino Real Community Services</t>
  </si>
  <si>
    <t>['go', 'excel', 'powerpoint', 'word', 'spreadsheet']</t>
  </si>
  <si>
    <t>Data Analyst - Partially Remote</t>
  </si>
  <si>
    <t>Lititz, PA</t>
  </si>
  <si>
    <t>Clark National Accounts</t>
  </si>
  <si>
    <t>['sql', 'r', 'python', 'power bi', 'excel', 'tableau']</t>
  </si>
  <si>
    <t>['python', 'sql', 'azure', 'spark', 'excel']</t>
  </si>
  <si>
    <t>['go', 'snowflake', 'numpy', 'pandas', 'tensorflow', 'keras']</t>
  </si>
  <si>
    <t>['python', 'r', 'sql', 'scala', 'excel', 'terminal']</t>
  </si>
  <si>
    <t>Data Scientist (Data Management)</t>
  </si>
  <si>
    <t>Immigration and Customs Enforcement</t>
  </si>
  <si>
    <t>AcuityAds</t>
  </si>
  <si>
    <t>['nosql', 'python', 'sql', 'gdpr', 'kafka', 'hadoop', 'spark', 'tableau', 'power bi']</t>
  </si>
  <si>
    <t>['sql', 'python', 'sas', 'sas', 'scala', 'databricks', 'tableau']</t>
  </si>
  <si>
    <t>Senior Data Scientist, Square for Restaurants</t>
  </si>
  <si>
    <t>['sql', 'c', 'go', 'looker', 'flow']</t>
  </si>
  <si>
    <t>Upward Health</t>
  </si>
  <si>
    <t>['sql', 'visio', 'jira']</t>
  </si>
  <si>
    <t>Sr. Data Scientist, Amazon Fashion</t>
  </si>
  <si>
    <t>Nexlogica</t>
  </si>
  <si>
    <t>['python', 'sql', 'scala', 'julia', 'azure', 'spark']</t>
  </si>
  <si>
    <t>Calhoun International, LLC</t>
  </si>
  <si>
    <t>Senior Director, Data Science, Applied Research</t>
  </si>
  <si>
    <t>Data Scientist - Ads Measurement</t>
  </si>
  <si>
    <t>['python', 'sql', 'azure', 'gcp', 'tensorflow', 'hadoop', 'spark', 'pyspark', 'tableau']</t>
  </si>
  <si>
    <t>Sr. Technical Leader - NLP Data Scientist - AI.EPRI</t>
  </si>
  <si>
    <t>EPRI</t>
  </si>
  <si>
    <t>['python', 'r', 'sql', 'matlab', 'numpy', 'pandas', 'scikit-learn', 'nltk']</t>
  </si>
  <si>
    <t>Research Data Scientist I</t>
  </si>
  <si>
    <t>Cleveland Clinic</t>
  </si>
  <si>
    <t>['sas', 'sas', 'sql', 'r', 'python', 'matlab', 'spss']</t>
  </si>
  <si>
    <t>['python', 'sas', 'sas', 'excel', 'tableau', 'power bi', 'spreadsheet', 'word']</t>
  </si>
  <si>
    <t>Senior Value Based Payment Data Analyst</t>
  </si>
  <si>
    <t>1355 Data Scientist</t>
  </si>
  <si>
    <t>Pharma Business Analyst/ Data Analyst</t>
  </si>
  <si>
    <t>['sql', 'vba', 'python', 'oracle', 'excel', 'tableau', 'ms access', 'sharepoint', 'cognos', 'power bi', 'powerpoint', 'word']</t>
  </si>
  <si>
    <t>Real Soft, Inc / Diversity Direct</t>
  </si>
  <si>
    <t>Graduate Data Analyst</t>
  </si>
  <si>
    <t>Baresquare</t>
  </si>
  <si>
    <t>['sheets', 'excel', 'spreadsheet']</t>
  </si>
  <si>
    <t>Manager, Risk Data Science</t>
  </si>
  <si>
    <t>Environmental Operations Data Scientist, Bureau of Environmental...</t>
  </si>
  <si>
    <t>['sql', 'sas', 'sas', 'r', 'sql server', 'word', 'excel', 'powerpoint', 'tableau']</t>
  </si>
  <si>
    <t>Staff Machine Learning Scientist - Visa Research</t>
  </si>
  <si>
    <t>['perl', 'python', 'java', 'c++', 'sas', 'sas', 'r', 'tensorflow', 'hadoop']</t>
  </si>
  <si>
    <t>AI Data Manager</t>
  </si>
  <si>
    <t>Riiid Labs</t>
  </si>
  <si>
    <t>Senior Data Scientist, AI Foundations (San Francisco, CA)</t>
  </si>
  <si>
    <t>Expert I Data Science</t>
  </si>
  <si>
    <t>Power BI Analyst (723133) // US or GC // 100% Work From Home in...</t>
  </si>
  <si>
    <t>['sql', 'sql server', 'azure', 'power bi', 'dax']</t>
  </si>
  <si>
    <t>GForce Life Sciences</t>
  </si>
  <si>
    <t>['sas', 'sas', 'r', 'flow']</t>
  </si>
  <si>
    <t>Senior Data Analyst, Leadership Gifts</t>
  </si>
  <si>
    <t>Second Harvest of Silicon Valley</t>
  </si>
  <si>
    <t>['nosql', 'sql', 'mongodb', 'mongodb', 'python', 'javascript', 'excel', 'flow']</t>
  </si>
  <si>
    <t>['go', 'python', 'sql', 'snowflake', 'oracle', 'flask']</t>
  </si>
  <si>
    <t>['java', 'shell', 'python', 'sql', 'scala', 'mysql', 'sql server', 'oracle', 'hadoop', 'spring', 'spark', 'jenkins', 'github', 'confluence', 'jira']</t>
  </si>
  <si>
    <t>Head, Data Decision Science</t>
  </si>
  <si>
    <t>Aliados Health</t>
  </si>
  <si>
    <t>['sql', 'postgresql', 'express', 'windows', 'terminal']</t>
  </si>
  <si>
    <t>['sql', 'excel', 'looker', 'tableau']</t>
  </si>
  <si>
    <t>['cassandra', 'spark', 'airflow', 'macos']</t>
  </si>
  <si>
    <t>Data Scientist (Monetisation)</t>
  </si>
  <si>
    <t>via Learn4Good.com</t>
  </si>
  <si>
    <t>PUBLICIS GROUPE</t>
  </si>
  <si>
    <t>['python', 't-sql', 'azure', 'databricks', 'spark', 'tensorflow', 'keras', 'airflow', 'hadoop', 'pytorch', 'flow']</t>
  </si>
  <si>
    <t>Sr. Business Analytics Developer</t>
  </si>
  <si>
    <t>Director, Internal Audit, Data Analytics</t>
  </si>
  <si>
    <t>['sql', 'db2', 'oracle', 'aws', 'azure', 'tableau', 'alteryx']</t>
  </si>
  <si>
    <t>['python', 'jupyter', 'scikit-learn', 'opencv']</t>
  </si>
  <si>
    <t>['sql', 't-sql', 'visual basic', 'go', 'sql server', 'azure', 'word', 'visio', 'excel', 'ms access']</t>
  </si>
  <si>
    <t>Build Data Science Analytics Modeling - Contract to Hire</t>
  </si>
  <si>
    <t>Extreme Blue Technical Leadership Program: Data Science Intern 2023</t>
  </si>
  <si>
    <t>['python', 'r', 'sas', 'sas', 'java', 'scala', 'ibm cloud']</t>
  </si>
  <si>
    <t>Senior Data Engineer -AWS &amp; Databricks</t>
  </si>
  <si>
    <t>['python', 'nosql', 'sql', 'scala', 'shell', 'databricks', 'oracle', 'aws', 'redshift', 'pyspark', 'linux', 'unix', 'jenkins', 'gitlab']</t>
  </si>
  <si>
    <t>Data Infrastructure Engineer - MEV</t>
  </si>
  <si>
    <t>BlockSwap Network</t>
  </si>
  <si>
    <t>['go', 'python', 'rust', 'typescript', 'javascript', 'sql', 'aws', 'graphql', 'node', 'excel', 'flow']</t>
  </si>
  <si>
    <t>Senior Data Scientist - Cloud Gaming Analytics</t>
  </si>
  <si>
    <t>['sql', 'python', 'r', 'snowflake', 'databricks', 'looker', 'tableau', 'microstrategy']</t>
  </si>
  <si>
    <t>Senior Research Scientist (Big Data Systems)</t>
  </si>
  <si>
    <t>['databricks', 'spark', 'git', 'jira']</t>
  </si>
  <si>
    <t>via RemoteJobs.org</t>
  </si>
  <si>
    <t>Kojo</t>
  </si>
  <si>
    <t>['python', 'sql', 'go', 'azure', 'aws', 'gcp', 'flow', 'docker', 'unify']</t>
  </si>
  <si>
    <t>ED-Energy Storage &amp; Distributed R</t>
  </si>
  <si>
    <t>['sql', 'snowflake', 'excel', 'tableau', 'power bi']</t>
  </si>
  <si>
    <t>['sql', 'tableau', 'visio', 'jira']</t>
  </si>
  <si>
    <t>Data Analyst, Supply Chain (Remote)</t>
  </si>
  <si>
    <t>Lecturer - Statistics - Department of Statistics - College of...</t>
  </si>
  <si>
    <t>['r', 'go', 'spring']</t>
  </si>
  <si>
    <t>Data Scientist - Expert</t>
  </si>
  <si>
    <t>['c', 'python', 'sql', 'aws', 'cordova', 'pyspark', 'github']</t>
  </si>
  <si>
    <t>Production Support Data Analyst (P&amp;C)</t>
  </si>
  <si>
    <t>Aspire Systems, Inc.</t>
  </si>
  <si>
    <t>['sql', 'sas', 'sas', 'r', 'python', 'snowflake', 'hadoop']</t>
  </si>
  <si>
    <t>Chicago Heights, IL</t>
  </si>
  <si>
    <t>KYC/AML Business data analyst</t>
  </si>
  <si>
    <t>Inspire Client LLC</t>
  </si>
  <si>
    <t>['sql', 'snowflake', 'qlik', 'power bi']</t>
  </si>
  <si>
    <t>COBALT 27 LLC</t>
  </si>
  <si>
    <t>Sr. Data Scientist, Analytics</t>
  </si>
  <si>
    <t>['go', 'sql', 'python', 'airflow']</t>
  </si>
  <si>
    <t>AVP, Strategic Analytics Services - Data Science</t>
  </si>
  <si>
    <t>Arch Capital Group</t>
  </si>
  <si>
    <t>['python', 'r', 'sql', 'azure', 'databricks', 'snowflake', 'arch', 'github']</t>
  </si>
  <si>
    <t>Data Analyst Executive</t>
  </si>
  <si>
    <t>Data Engineer w/Airflow - no third parties</t>
  </si>
  <si>
    <t>Mondelez International</t>
  </si>
  <si>
    <t>['sql', 'python', 'sas', 'sas', 'aws', 'azure', 'gcp', 'databricks', 'react', 'pyspark', 'scikit-learn', 'tensorflow', 'pytorch', 'keras', 'excel', 'power bi', 'tableau', 'docker', 'kubernetes', 'github']</t>
  </si>
  <si>
    <t>SIS</t>
  </si>
  <si>
    <t>['java', 'python', 'nosql', 'elasticsearch', 'neo4j', 'cassandra', 'redis', 'aws', 'snowflake']</t>
  </si>
  <si>
    <t>Data Scientist - Mining</t>
  </si>
  <si>
    <t>Tencent</t>
  </si>
  <si>
    <t>Lead Data Engineer, London</t>
  </si>
  <si>
    <t>['python', 'sql', 'sql server', 'postgresql', 'mysql', 'aws', 'azure', 'gcp', 'redshift', 'bigquery', 'databricks', 'kafka', 'spark', 'pandas', 'airflow', 'power bi', 'tableau', 'qlik', 'kubernetes', 'github', 'jenkins', 'terraform']</t>
  </si>
  <si>
    <t>Business Support Analyst I</t>
  </si>
  <si>
    <t>['sql', 'phoenix', 'visio', 'excel', 'tableau', 'outlook', 'word', 'powerpoint', 'sharepoint']</t>
  </si>
  <si>
    <t>Data Analyst Level 2</t>
  </si>
  <si>
    <t>PGS Worldwide</t>
  </si>
  <si>
    <t>Live Subscription, Data Analyst- USDS</t>
  </si>
  <si>
    <t>MKD Electric</t>
  </si>
  <si>
    <t>Senior Data Analyst (Remote - USA)</t>
  </si>
  <si>
    <t>Fevo</t>
  </si>
  <si>
    <t>Advantage Solutions: Sales, Marketing, Technology</t>
  </si>
  <si>
    <t>Senior Data Scientist, Computational Toxicology</t>
  </si>
  <si>
    <t>['r', 'python', 'sql', 'oracle', 'jupyter', 'power bi', 'qlik']</t>
  </si>
  <si>
    <t>Research Scientist (Remote)</t>
  </si>
  <si>
    <t>Center for Open Science</t>
  </si>
  <si>
    <t>JCD STAFFING LLC</t>
  </si>
  <si>
    <t>Data Scientist with Amazon sagemaker</t>
  </si>
  <si>
    <t>Apptad Inc</t>
  </si>
  <si>
    <t>['java', 'python', 'sql', 'hadoop', 'spark']</t>
  </si>
  <si>
    <t>Remote Data Scientist, Biotech - R or Python (SK12011)</t>
  </si>
  <si>
    <t>TASC Technical Services LLC</t>
  </si>
  <si>
    <t>Data Scientist (Head of AI)</t>
  </si>
  <si>
    <t>Ellicott City, MD</t>
  </si>
  <si>
    <t>Blackpoint Cyber</t>
  </si>
  <si>
    <t>Operations Data Analyst (Greater LA Area, CA or Remote)</t>
  </si>
  <si>
    <t>['go', 'sql', 'tableau', 'excel', 'sheets']</t>
  </si>
  <si>
    <t>Research Engineer - Physics (H/F)</t>
  </si>
  <si>
    <t>Manager data science</t>
  </si>
  <si>
    <t>['sql', 'java', 'c', 'c++', 'python', 'ssis', 'power bi']</t>
  </si>
  <si>
    <t>via Brewbound</t>
  </si>
  <si>
    <t>Lord Hobo Brewing Company</t>
  </si>
  <si>
    <t>Pure Integration</t>
  </si>
  <si>
    <t>Data &amp; Intelligence Manager, Finance</t>
  </si>
  <si>
    <t>['sql', 'snowflake', 'asana']</t>
  </si>
  <si>
    <t>SAS DATA Analyst - Onsite - Washington DC - Local Candidate Only</t>
  </si>
  <si>
    <t>Mansai  Corporation</t>
  </si>
  <si>
    <t>['sas', 'sas', 'sql', 'aws']</t>
  </si>
  <si>
    <t>Senior Data Analyst (W2)</t>
  </si>
  <si>
    <t>Texhoma, OK</t>
  </si>
  <si>
    <t>Data Analyst 2 - 51434</t>
  </si>
  <si>
    <t>Data Analyst - Remote Freelance!</t>
  </si>
  <si>
    <t>['sql', 'r', 'html', 'css', 'javascript', 'python', 'ruby', 'ruby', 'oracle', 'sharepoint', 'tableau']</t>
  </si>
  <si>
    <t>['go', 'visio', 'excel', 'word', 'powerpoint', 'sharepoint', 'outlook']</t>
  </si>
  <si>
    <t>Principal Data Analyst - Hybrid</t>
  </si>
  <si>
    <t>['sql', 'r', 'python', 'azure', 'tableau']</t>
  </si>
  <si>
    <t>Guru</t>
  </si>
  <si>
    <t>['c', 'assembly', 'python', 'sql', 'elasticsearch', 'aws', 'pandas', 'spark']</t>
  </si>
  <si>
    <t>IPRO</t>
  </si>
  <si>
    <t>['python', 'r', 'sas', 'sas', 'sql', 'tableau', 'power bi']</t>
  </si>
  <si>
    <t>Lead Management Analyst</t>
  </si>
  <si>
    <t>['sql', 'java', 'python', 'db2', 'snowflake', 'oracle', 'hadoop', 'phoenix', 'tableau', 'flow']</t>
  </si>
  <si>
    <t>BI/Data Scientist Financial Services - Full-time / Part-time</t>
  </si>
  <si>
    <t>Policy and Data Analyst - Full-time / Part-time</t>
  </si>
  <si>
    <t>Razorfish</t>
  </si>
  <si>
    <t>Data Analyst 1, WCB Item #4020</t>
  </si>
  <si>
    <t>['sas', 'sas', 'python', 'r', 'sql', 'excel']</t>
  </si>
  <si>
    <t>Senior Infrastructure Engineer</t>
  </si>
  <si>
    <t>['go', 'python', 'sql', 'elasticsearch', 'gcp', 'aws', 'spark', 'kafka', 'pyspark', 'docker']</t>
  </si>
  <si>
    <t>['sas', 'sas', 'sql', 'gcp']</t>
  </si>
  <si>
    <t>['sql', 'python', 'go', 'snowflake', 'aws', 'redshift', 'kafka', 'spark', 'terraform', 'ansible', 'chef', 'kubernetes']</t>
  </si>
  <si>
    <t>['sql', 'azure', 'databricks', 'jenkins', 'git', 'terraform']</t>
  </si>
  <si>
    <t>Senior-Advanced Analytics</t>
  </si>
  <si>
    <t>['go', 'sql', 'databricks', 'aws', 'azure', 'tableau', 'power bi', 'dax']</t>
  </si>
  <si>
    <t>Catholic Health Initiatives</t>
  </si>
  <si>
    <t>['sql', 'r', 'python', 'sas', 'sas', 'c', 'spss']</t>
  </si>
  <si>
    <t>VP, ICM Counterparty Data Remediation Analyst</t>
  </si>
  <si>
    <t>via KSNW Jobs</t>
  </si>
  <si>
    <t>Data Analytics Architect</t>
  </si>
  <si>
    <t>['sql', 'python', 'snowflake', 'git']</t>
  </si>
  <si>
    <t>Data Scientist Intern- Fall 2023</t>
  </si>
  <si>
    <t>['python', 'aws', 'azure', 'tensorflow', 'keras', 'jupyter', 'pytorch', 'mxnet', 'hadoop', 'spark', 'tableau']</t>
  </si>
  <si>
    <t>Iron Systems</t>
  </si>
  <si>
    <t>Data Scientist - Senior Associate</t>
  </si>
  <si>
    <t>['python', 'sql', 'r', 'sas', 'sas', 'aws', 'alteryx', 'spss']</t>
  </si>
  <si>
    <t>Data Engineer  Clinical Analytics</t>
  </si>
  <si>
    <t>Director of Outcomes and Assessment/Data Analyst - New Hire...</t>
  </si>
  <si>
    <t>Community Progress Council</t>
  </si>
  <si>
    <t>['excel', 'word', 'sharepoint']</t>
  </si>
  <si>
    <t>Programmer developer</t>
  </si>
  <si>
    <t>Senior Research Data scientist - Personalised medicine deeptech...</t>
  </si>
  <si>
    <t>['sql', 'python', 'r', 'spark', 'tableau']</t>
  </si>
  <si>
    <t>Mothership Strategies, LLC</t>
  </si>
  <si>
    <t>Paperless Post</t>
  </si>
  <si>
    <t>Senior Data Analyst (San Francisco, CA or Remote)</t>
  </si>
  <si>
    <t>Data Analyst / BI Analyst</t>
  </si>
  <si>
    <t>Data Analyst - Direct Hire!</t>
  </si>
  <si>
    <t>#DISCOVER I 2024 Software Algorithms and Artificial Intelligence...</t>
  </si>
  <si>
    <t>Getafe, Spain</t>
  </si>
  <si>
    <t>Vehicle &amp; Energy Scheduling - Machine Learning Engineer/Data Scientist</t>
  </si>
  <si>
    <t>['python', 'sql', 'pandas', 'numpy', 'matplotlib', 'scikit-learn', 'jupyter']</t>
  </si>
  <si>
    <t>Housecall Pro</t>
  </si>
  <si>
    <t>['sql', 'python', 'dynamodb', 'aws', 'gcp', 'azure', 'redshift', 'snowflake', 'airflow', 'tableau']</t>
  </si>
  <si>
    <t>Data Analyst - Data17908</t>
  </si>
  <si>
    <t>['sql', 'nosql', 'java', 'python', 'aws', 'kafka', 'spark', 'hadoop']</t>
  </si>
  <si>
    <t>Consultant Data Engineer</t>
  </si>
  <si>
    <t>Kindred AI</t>
  </si>
  <si>
    <t>Business Intelligence/Data Analyst - Full-time</t>
  </si>
  <si>
    <t>SoCode Recruitment</t>
  </si>
  <si>
    <t>Data Entry Specialist - Now Hiring</t>
  </si>
  <si>
    <t>Charlotte, VT</t>
  </si>
  <si>
    <t>Integrity Staffing Solutions</t>
  </si>
  <si>
    <t>['python', 'vba', 'sql']</t>
  </si>
  <si>
    <t>Senior Product Manager AI/ML</t>
  </si>
  <si>
    <t>Lead I - Power BI Data Analyst</t>
  </si>
  <si>
    <t>Sr Data Scienctist</t>
  </si>
  <si>
    <t>['neo4j', 'spark', 'pyspark']</t>
  </si>
  <si>
    <t>Business Analyst - Customer Data and Analytics - Now Hiring</t>
  </si>
  <si>
    <t>['sharepoint', 'trello']</t>
  </si>
  <si>
    <t>Staff Engineer, Security Efficacy</t>
  </si>
  <si>
    <t>Sr. Consultant, Power BI Analyst</t>
  </si>
  <si>
    <t>Technossus</t>
  </si>
  <si>
    <t>Data Science Leader, Recommendation &amp; TikTok Ecosystem</t>
  </si>
  <si>
    <t>Evolve Vacation Rental Network</t>
  </si>
  <si>
    <t>Analyst - Fresher Off-campus Hiring</t>
  </si>
  <si>
    <t>['r', 'python', 'bash', 'shell', 'matlab', 'unix']</t>
  </si>
  <si>
    <t>['mysql', 'hadoop', 'spark', 'numpy', 'pandas', 'scikit-learn', 'tensorflow', 'keras', 'nltk']</t>
  </si>
  <si>
    <t>Product data Analyst</t>
  </si>
  <si>
    <t>['sql', 'python', 'node', 'looker']</t>
  </si>
  <si>
    <t>Senior Project Analyst – Value Management</t>
  </si>
  <si>
    <t>Data Analyst-Java</t>
  </si>
  <si>
    <t>['java', 'go', 'linux', 'windows']</t>
  </si>
  <si>
    <t>1412148 - Data Analysis Manager</t>
  </si>
  <si>
    <t>['sql', 'postgresql', 'gcp', 'aws']</t>
  </si>
  <si>
    <t>['r', 'python', 'sql', 'sas', 'sas', 'snowflake', 'databricks', 'azure', 'ssrs']</t>
  </si>
  <si>
    <t>Compensation Data Analyst</t>
  </si>
  <si>
    <t>['python', 'sql', 'azure', 'github', 'gitlab']</t>
  </si>
  <si>
    <t>Lead Analyst, DI&amp;T</t>
  </si>
  <si>
    <t>['hadoop', 'tableau', 'excel', 'power bi', 'alteryx', 'sap', 'jira']</t>
  </si>
  <si>
    <t>Senior Data Analyst (At least 10 Year of exp)</t>
  </si>
  <si>
    <t>Spring Valley, NV</t>
  </si>
  <si>
    <t>International Maize and Wheat Improvement Center</t>
  </si>
  <si>
    <t>Wright Technical Services</t>
  </si>
  <si>
    <t>['python', 'java', 'c++', 'scala', 'mongodb', 'mongodb', 'sql', 'r', 'cassandra', 'azure', 'aws', 'hadoop', 'kafka', 'spark', 'qlik', 'alteryx', 'flow', 'kubernetes']</t>
  </si>
  <si>
    <t>Hubstaff</t>
  </si>
  <si>
    <t>IMTCS, LLC</t>
  </si>
  <si>
    <t>Entry Level Data Analyst, Engineering, Math, Regulatory</t>
  </si>
  <si>
    <t>Data Scientist II (San Francisco, CA)</t>
  </si>
  <si>
    <t>Sr Advanced Analytics Analyst</t>
  </si>
  <si>
    <t>['sql', 'html', 'javascript', 'sas', 'sas', 'python', 'r', 'sql server', 'oracle', 'aws', 'gcp', 'azure', 'redshift', 'excel', 'tableau', 'microstrategy', 'looker', 'power bi']</t>
  </si>
  <si>
    <t>Data Analyst (AWS , Spark, Python.)</t>
  </si>
  <si>
    <t>['python', 'sql', 'shell', 'scala', 'aws', 'azure', 'spark', 'airflow', 'git']</t>
  </si>
  <si>
    <t>Dexian DISYS</t>
  </si>
  <si>
    <t>Databricks - SONY</t>
  </si>
  <si>
    <t>Senior. Data Engineer - API Integration</t>
  </si>
  <si>
    <t>Guidewire Data Analyst (Insurance Domain)</t>
  </si>
  <si>
    <t>Batch file programmer (Medicaid or Public Health, Data Analyst)</t>
  </si>
  <si>
    <t>['sql', 'python', 'azure', 'jira']</t>
  </si>
  <si>
    <t>Business Analyst (Temporary)</t>
  </si>
  <si>
    <t>Computational and Data Science Research Specialist - 127110</t>
  </si>
  <si>
    <t>University of California San Diego</t>
  </si>
  <si>
    <t>['fortran', 'python', 'matlab', 'r', 'javascript', 'linux', 'git']</t>
  </si>
  <si>
    <t>UC Davis Health</t>
  </si>
  <si>
    <t>['python', 'r', 'scala', 'azure', 'tensorflow', 'mxnet', 'pytorch', 'scikit-learn', 'theano']</t>
  </si>
  <si>
    <t>via FOX40 Jobs</t>
  </si>
  <si>
    <t>AL2S3 LTD</t>
  </si>
  <si>
    <t>NomiSo</t>
  </si>
  <si>
    <t>Columbus, IN</t>
  </si>
  <si>
    <t>FlexIT Global</t>
  </si>
  <si>
    <t>Senior Threat Engineer</t>
  </si>
  <si>
    <t>Ramat Gan, Israel</t>
  </si>
  <si>
    <t>Bioprocess Data Scientist</t>
  </si>
  <si>
    <t>Invert</t>
  </si>
  <si>
    <t>['python', 'mongodb', 'mongodb', 'pandas', 'numpy', 'pytorch', 'github', 'notion', 'slack']</t>
  </si>
  <si>
    <t>Finance</t>
  </si>
  <si>
    <t>Lead Data Scientist, Product Insights</t>
  </si>
  <si>
    <t>Senior Data Engineer,India</t>
  </si>
  <si>
    <t>CockroachDB</t>
  </si>
  <si>
    <t>['sql', 'go', 'python', 'java', 'scala', 'spark', 'looker', 'tableau']</t>
  </si>
  <si>
    <t>Pricing Governance Data Analyst-SQL/R/Python</t>
  </si>
  <si>
    <t>Perennial Resources International</t>
  </si>
  <si>
    <t>Alameda County Community Food Bank</t>
  </si>
  <si>
    <t>Carlsbad, NM</t>
  </si>
  <si>
    <t>Eddy County NM</t>
  </si>
  <si>
    <t>Clinical Research Data Analyst - Pain Management</t>
  </si>
  <si>
    <t>Palo Alto Veterans Institute for Research (PAVIR)</t>
  </si>
  <si>
    <t>['sql', 'sas', 'sas', 'r', 'python', 'go', 'sql server']</t>
  </si>
  <si>
    <t>Principal Data Engineer I</t>
  </si>
  <si>
    <t>['sql', 'snowflake', 'azure', 'bigquery', 'redshift']</t>
  </si>
  <si>
    <t>['sql', 'python', 'matlab', 'sap']</t>
  </si>
  <si>
    <t>Edison Smart</t>
  </si>
  <si>
    <t>GrayHawk Health</t>
  </si>
  <si>
    <t>['python', 'sas', 'sas', 'sql', 'power bi']</t>
  </si>
  <si>
    <t>Senior/Principal Software Engineer - Data Analytics</t>
  </si>
  <si>
    <t>['java', 'snowflake', 'spark', 'hadoop', 'kafka', 'spring', 'jenkins', 'github', 'confluence', 'jira']</t>
  </si>
  <si>
    <t>Data Scientist, NB-1560-V</t>
  </si>
  <si>
    <t>treasury.gov</t>
  </si>
  <si>
    <t>['go', 'sas', 'sas', 'python', 'matlab', 'r']</t>
  </si>
  <si>
    <t>Provider Data Configuration Analyst IV</t>
  </si>
  <si>
    <t>Central California Alliance for Health (Remote)</t>
  </si>
  <si>
    <t>Social Media Data Analyst - Remote | WFH</t>
  </si>
  <si>
    <t>['python', 'powerpoint', 'excel', 'tableau']</t>
  </si>
  <si>
    <t>Senior Python / Data Engineer</t>
  </si>
  <si>
    <t>['python', 'scala', 'sql', 'databricks', 'azure', 'aws']</t>
  </si>
  <si>
    <t>Sentinel (GBSD) Software Engineer/Data Scientist</t>
  </si>
  <si>
    <t>['java', 'sql', 'python', 'r', 'sql server', 'postgresql', 'aws', 'tableau', 'jenkins', 'jira']</t>
  </si>
  <si>
    <t>C-5 ERR - Maintenance Data Analyst</t>
  </si>
  <si>
    <t>Apogee Engineering, LLC</t>
  </si>
  <si>
    <t>['sql', 'mongodb', 'mongodb', 'sql server', 'azure', 'aws', 'power bi', 'tableau', 'alteryx', 'ssis', 'ssrs']</t>
  </si>
  <si>
    <t>Model/Anlys/Valid Sr Analyst -AVP -(Hybrid)</t>
  </si>
  <si>
    <t>['sas', 'sas', 'sql', 'visual basic', 'python', 'r', 'pyspark', 'hadoop', 'excel']</t>
  </si>
  <si>
    <t>['sap', 'sheets']</t>
  </si>
  <si>
    <t>Data Scientist || Frisco, TX &amp; Seattle, WA (Onsite)</t>
  </si>
  <si>
    <t>Sunixa Solutions</t>
  </si>
  <si>
    <t>['python', 'sql', 'pyspark', 'pandas', 'numpy', 'scikit-learn']</t>
  </si>
  <si>
    <t>Charter Global</t>
  </si>
  <si>
    <t>['python', 'r', 'sql', 'azure', 'aws', 'spark']</t>
  </si>
  <si>
    <t>Javascript Engineer</t>
  </si>
  <si>
    <t>Constructor.io</t>
  </si>
  <si>
    <t>['javascript', 'css', 'python', 'java', 'swift', 'kotlin', 'react', 'node.js', 'jquery']</t>
  </si>
  <si>
    <t>Data Analytics &amp; Data Science Lead</t>
  </si>
  <si>
    <t>Architect : Digital Natives (Data &amp; AI)</t>
  </si>
  <si>
    <t>Data Scientist Intern – Summer 2023</t>
  </si>
  <si>
    <t>['python', 'sql', 'aws', 'redshift', 'scikit-learn', 'numpy', 'pandas', 'tensorflow', 'keras', 'pytorch', 'matplotlib', 'plotly', 'seaborn', 'jupyter']</t>
  </si>
  <si>
    <t>Sr. Data Analyst, Collections (REMOTE)</t>
  </si>
  <si>
    <t>['sql', 'sas', 'sas', 'python', 'r', 'tableau', 'power bi', 'flow']</t>
  </si>
  <si>
    <t>['azure', 'tensorflow', 'pytorch', 'docker', 'kubernetes']</t>
  </si>
  <si>
    <t>['r', 'sql', 'python', 'scala', 'java', 'c++', 'sas', 'sas', 'matlab', 'spark', 'ggplot2', 'jupyter', 'matplotlib', 'nltk', 'scikit-learn', 'tensorflow', 'hadoop', 'excel', 'tableau']</t>
  </si>
  <si>
    <t>Senior Applied Data Scientist (Greater NYC Area, NY or Remote)</t>
  </si>
  <si>
    <t>['sql', 'hadoop', 'tableau']</t>
  </si>
  <si>
    <t>Data Entry Specialist (Part-Time, Evening)</t>
  </si>
  <si>
    <t>Expert, Operations Data Analyst</t>
  </si>
  <si>
    <t>['python', 'sql', 'aws', 'spark', 'plotly', 'tableau', 'excel', 'sap', 'word', 'power bi', 'powerpoint']</t>
  </si>
  <si>
    <t>['solidity', 'rust', 'typescript', 'docker', 'kubernetes']</t>
  </si>
  <si>
    <t>Data Scientist - Accelerometer Data</t>
  </si>
  <si>
    <t>['sql', 'python', 'javascript', 'css', 'html', 'pandas', 'numpy', 'keras', 'tensorflow', 'pytorch', 'plotly', 'matplotlib', 'seaborn', 'django', 'flask']</t>
  </si>
  <si>
    <t>Sr. Portfolio Data Analyst</t>
  </si>
  <si>
    <t>Sr. Data Engineer, Finance Products</t>
  </si>
  <si>
    <t>Squarespace</t>
  </si>
  <si>
    <t>['sql', 'python', 'java', 'mongodb', 'mongodb', 'bigquery', 'airflow', 'kafka', 'looker', 'jenkins', 'kubernetes', 'docker']</t>
  </si>
  <si>
    <t>PROLIM Global Corporation</t>
  </si>
  <si>
    <t>AAA-Auto Club Enterprises</t>
  </si>
  <si>
    <t>Specialist, Data Engineer at Nationwide Insurance in Des Moines, IA</t>
  </si>
  <si>
    <t>via Des Moines IA Geebo.com Free Classifieds Ads - Geebo</t>
  </si>
  <si>
    <t>['sql', 'python', 'r', 'shell', 'perl', 'ruby', 'ruby', 'databricks', 'aws', 'azure', 'pyspark', 'spark', 'hadoop', 'unix', 'jenkins', 'git', 'jira', 'confluence']</t>
  </si>
  <si>
    <t>HL Solutions LLC</t>
  </si>
  <si>
    <t>['sql', 'python', 'scala', 'azure', 'ssis']</t>
  </si>
  <si>
    <t>Research Data Scientist Intermediate</t>
  </si>
  <si>
    <t>['python', 'pytorch', 'tensorflow', 'keras', 'hadoop', 'spark', 'linux', 'flow']</t>
  </si>
  <si>
    <t>Data Science with ML (Local to CA)</t>
  </si>
  <si>
    <t>Associate Business Intelligence</t>
  </si>
  <si>
    <t>['sql', 'python', 'shell', 'tableau']</t>
  </si>
  <si>
    <t>Jr. Data Analyst/Project Coordinator</t>
  </si>
  <si>
    <t>PrimeMSOSurgicalCenters (Headquarters)</t>
  </si>
  <si>
    <t>Columbia University Medical Center</t>
  </si>
  <si>
    <t>['r', 'matlab', 'python', 'github']</t>
  </si>
  <si>
    <t>Data Scientist - Battlefield</t>
  </si>
  <si>
    <t>Maxis Studios</t>
  </si>
  <si>
    <t>Senior Data Analyst, Revenue Strategy</t>
  </si>
  <si>
    <t>['sql', 'oracle', 'excel', 'word', 'powerpoint']</t>
  </si>
  <si>
    <t>['python', 'go', 'tensorflow']</t>
  </si>
  <si>
    <t>Klick Health</t>
  </si>
  <si>
    <t>['sql', 'python', 'sas', 'sas', 'r', 'tableau', 'ssrs', 'excel', 'sap', 'power bi', 'spss']</t>
  </si>
  <si>
    <t>['go', 'python', 'sql', 'java', 'c++', 'numpy', 'pandas', 'tensorflow', 'tableau', 'git']</t>
  </si>
  <si>
    <t>Data Mining And Management Job</t>
  </si>
  <si>
    <t>REMOTE Data Scientist</t>
  </si>
  <si>
    <t>Data Scientist - V</t>
  </si>
  <si>
    <t>Machine Learning Engineer - X/F/M</t>
  </si>
  <si>
    <t>LIFEN</t>
  </si>
  <si>
    <t>['python', 'jupyter', 'tensorflow', 'keras', 'fastapi', 'flow', 'git', 'docker']</t>
  </si>
  <si>
    <t>Consumer Loan Careers</t>
  </si>
  <si>
    <t>['sql', 'r', 'python', 'sas', 'sas', 't-sql', 'html', 'azure', 'aws', 'spark', 'hadoop', 'excel', 'power bi', 'tableau', 'ssrs', 'word', 'powerpoint']</t>
  </si>
  <si>
    <t>CAE Inc</t>
  </si>
  <si>
    <t>['c', 'c++', 'java', 'javascript', 'r', 'python']</t>
  </si>
  <si>
    <t>Data Scientist, Health Informatics</t>
  </si>
  <si>
    <t>['python', 'sql', 'shell', 'elasticsearch', 'kafka', 'excel', 'kubernetes']</t>
  </si>
  <si>
    <t>PMHCC, Inc.</t>
  </si>
  <si>
    <t>Jonesboro, AR</t>
  </si>
  <si>
    <t>Saint Bernards Medical Center</t>
  </si>
  <si>
    <t>['crystal', 'excel', 'tableau', 'qlik', 'microstrategy']</t>
  </si>
  <si>
    <t>MoonPay</t>
  </si>
  <si>
    <t>Software Engineer (Web service development Full-stack)</t>
  </si>
  <si>
    <t>UMITRON</t>
  </si>
  <si>
    <t>['typescript', 'go', 'mysql', 'aws', 'react.js', 'docker', 'github', 'notion', 'slack', 'zoom']</t>
  </si>
  <si>
    <t>Data Scientist (Remote -Virtual)- Supporting Supply Chain</t>
  </si>
  <si>
    <t>US Foods</t>
  </si>
  <si>
    <t>['python', 'sql', 'r', 'matlab', 'azure', 'aws', 'gcp']</t>
  </si>
  <si>
    <t>['sql', 'visual basic', 'python', 'aurora', 'snowflake', 'sharepoint']</t>
  </si>
  <si>
    <t>IGC Metadata Analyst</t>
  </si>
  <si>
    <t>['sql', 'python', 'javascript', 'db2', 'snowflake', 'kafka', 'microstrategy']</t>
  </si>
  <si>
    <t>['python', 'java', 'scala', 'sql', 'nosql', 'aws', 'azure', 'gcp', 'spark', 'hadoop']</t>
  </si>
  <si>
    <t>New York, NY  (+1 other)</t>
  </si>
  <si>
    <t>BA/DA (Financial Data Analyst)</t>
  </si>
  <si>
    <t>Director: Data Analyst</t>
  </si>
  <si>
    <t>Trustpoint.One / APIA Scholars</t>
  </si>
  <si>
    <t>['sas', 'sas', 'tableau', 'excel']</t>
  </si>
  <si>
    <t>Morgan, UT</t>
  </si>
  <si>
    <t>Systems Architect Sr Manager (Cyber Defense &amp; Data Science)</t>
  </si>
  <si>
    <t>Ajulia Executive Search</t>
  </si>
  <si>
    <t>Lead (Power BI) Data Analyst</t>
  </si>
  <si>
    <t>['sql', 'r', 'python', 'redshift', 'snowflake', 'aws', 'power bi', 'excel']</t>
  </si>
  <si>
    <t>DevOps Engineer, Data Engineering</t>
  </si>
  <si>
    <t>['python', 'shell', 'go', 'elasticsearch', 'airflow', 'kafka', 'linux', 'terraform']</t>
  </si>
  <si>
    <t>Data Scientist | OpenAI API Experience</t>
  </si>
  <si>
    <t>Research Administration Data Analyst (6206U), Research Admin ...</t>
  </si>
  <si>
    <t>Data Migration Engineer(on prem to AWS)</t>
  </si>
  <si>
    <t>Acunor Infotech</t>
  </si>
  <si>
    <t>Senior Data Scientist, Ads Optimization ML (Remote)</t>
  </si>
  <si>
    <t>Federal - Data Scientist (Recent Grad)</t>
  </si>
  <si>
    <t>['sas', 'sas', 'r', 'python', 'pyspark', 'tableau']</t>
  </si>
  <si>
    <t>Data Scientist (Python, Power BI, Databricks, SQL, data modeling...</t>
  </si>
  <si>
    <t>['python', 'sql', 'r', 'javascript', 'mongodb', 'mongodb', 'scala', 'databricks', 'bigquery', 'spark', 'power bi', 'tableau']</t>
  </si>
  <si>
    <t>Summer 2024 Intern Program: Data Analytics &amp; IT Roles (Waltham, MA)</t>
  </si>
  <si>
    <t>['sql', 'excel', 'power bi', 'dax', 'sharepoint']</t>
  </si>
  <si>
    <t>Health Data Scientist – Consultant - Full-time / Part-time</t>
  </si>
  <si>
    <t>['sas', 'sas', 'sql', 'python', 'r', 'git']</t>
  </si>
  <si>
    <t>['sql', 'c#', 'java', 'python', 'sql server', 'snowflake']</t>
  </si>
  <si>
    <t>Principal Data Engineer, Analytics (Tableau Developer Experience)</t>
  </si>
  <si>
    <t>['sql', 'nosql', 'html', 'css', 'javascript', 'snowflake', 'aws', 'react', 'angular', 'vue.js', 'tableau', 'flow']</t>
  </si>
  <si>
    <t>['nosql', 'python', 'scala', 'sql', 'cassandra', 'neo4j', 'azure', 'databricks', 'snowflake', 'aws', 'gcp', 'spark', 'hadoop', 'kubernetes']</t>
  </si>
  <si>
    <t>Data Scientist, Credit Risk (San Francisco, CA)</t>
  </si>
  <si>
    <t>Machine Learning/AI Lead/Data Scientist</t>
  </si>
  <si>
    <t>Program/Data Analyst - Now Hiring</t>
  </si>
  <si>
    <t>Senior Director, Data Science - Content &amp; Growth (Remote)</t>
  </si>
  <si>
    <t>['sql', 'spreadsheet', 'word', 'excel', 'power bi']</t>
  </si>
  <si>
    <t>SCIENCE ADVISOR (INTERDISCIPLINARY)</t>
  </si>
  <si>
    <t>Office of Naval Research</t>
  </si>
  <si>
    <t>Junior Operations and Data Analyst</t>
  </si>
  <si>
    <t>Data Science Leadership Development Program (DSLDP) Associate Data...</t>
  </si>
  <si>
    <t>Montevideo, MN</t>
  </si>
  <si>
    <t>['sql', 'python', 'databricks', 'airflow', 'git']</t>
  </si>
  <si>
    <t>Sr. Director/Head of AI/ML Solutions</t>
  </si>
  <si>
    <t>Reltio</t>
  </si>
  <si>
    <t>Data Scientist - Analytics Center of Excellence</t>
  </si>
  <si>
    <t>SRP</t>
  </si>
  <si>
    <t>['r', 'python', 'sas', 'sas', 'sql', 'sql server', 'oracle', 'hadoop', 'phoenix', 'power bi', 'tableau']</t>
  </si>
  <si>
    <t>Trackman Operator &amp; Data Analyst Manager</t>
  </si>
  <si>
    <t>['shell', 'spark', 'hadoop']</t>
  </si>
  <si>
    <t>New York City Housing Development Corporation</t>
  </si>
  <si>
    <t>['sql', 'java', 'python', 'r', 'excel']</t>
  </si>
  <si>
    <t>['go', 'nosql', 'sql', 'python', 'java', 'scala', 'c++', 'r', 'flow']</t>
  </si>
  <si>
    <t>Warren, IL</t>
  </si>
  <si>
    <t>Lead CX Data Analyst</t>
  </si>
  <si>
    <t>['python', 'r', 'sas', 'sas', 'sql', 'oracle']</t>
  </si>
  <si>
    <t>Data Scientist (Greater NYC Area, NY or Remote)</t>
  </si>
  <si>
    <t>Data Analytics Senior Analyst, AVP- Tampa, FL (Hybrid) - Now Hiring</t>
  </si>
  <si>
    <t>clé tile</t>
  </si>
  <si>
    <t>['sql', 'powershell', 'python', 'sql server', 'windows', 'ssrs', 'ssis', 'sharepoint']</t>
  </si>
  <si>
    <t>Data Scientist (Recent Graduates)</t>
  </si>
  <si>
    <t>['sql', 'python', 'r', 'sas', 'sas', 'databricks', 'ssis', 'github']</t>
  </si>
  <si>
    <t>Teradyne</t>
  </si>
  <si>
    <t>['sql', 'oracle', 'excel', 'flow']</t>
  </si>
  <si>
    <t>['shell', 'python', 'hadoop', 'spark', 'unix', 'kubernetes']</t>
  </si>
  <si>
    <t>Lead Research &amp; Data Analyst - Enterprise Client Experience</t>
  </si>
  <si>
    <t>['sql', 'r', 'excel', 'spss', 'powerpoint']</t>
  </si>
  <si>
    <t>Director, Analytics and Data Warehouse</t>
  </si>
  <si>
    <t>Duarte, CA</t>
  </si>
  <si>
    <t>Prolacta Bioscience</t>
  </si>
  <si>
    <t>['python', 'r', 'sql', 'sql server', 'azure', 'tableau', 'power bi', 'terminal']</t>
  </si>
  <si>
    <t>Applied AI &amp; Data Science Lead (Remote)</t>
  </si>
  <si>
    <t>Data Analyst , Retailer Marketing</t>
  </si>
  <si>
    <t>SENIOR BUSINESS DATA ANALYST - Full-time / Part-time</t>
  </si>
  <si>
    <t>Data Analyst 2 - 51574</t>
  </si>
  <si>
    <t>LaunchPointPEO</t>
  </si>
  <si>
    <t>Data Management Specialist 80-100% (f/m/d)</t>
  </si>
  <si>
    <t>Data Scientist (AI Team)</t>
  </si>
  <si>
    <t>['sql', 'python', 'pytorch', 'git', 'jira']</t>
  </si>
  <si>
    <t>['python', 'r', 'sql', 'tensorflow', 'pytorch', 'spark', 'flask', 'tableau', 'docker']</t>
  </si>
  <si>
    <t>Senior Data Scientist – US Security Clearance Required</t>
  </si>
  <si>
    <t>Actuarial Analyst - Predictive Modeling</t>
  </si>
  <si>
    <t>['r', 'sas', 'sas', 'sql', 'excel', 'powerpoint', 'word']</t>
  </si>
  <si>
    <t>Data developer</t>
  </si>
  <si>
    <t>['sql', 'shell', 'python', 'tableau', 'microstrategy']</t>
  </si>
  <si>
    <t>Health Information Data Analyst - Behavioral Health Treatment Center</t>
  </si>
  <si>
    <t>Banyan Treatment Center</t>
  </si>
  <si>
    <t>['sql', 'sql server', 'power bi', 'outlook', 'word', 'excel', 'powerpoint', 'monday.com', 'microsoft teams', 'zoom']</t>
  </si>
  <si>
    <t>Data Analyst - Intermediate Data Analyst - Intermediate</t>
  </si>
  <si>
    <t>['python', 'pandas', 'jupyter', 'spreadsheet']</t>
  </si>
  <si>
    <t>GIS Analyst II</t>
  </si>
  <si>
    <t>6241 Data Quality Expert</t>
  </si>
  <si>
    <t>['sql', 'python', 'javascript', 'java', 'aws', 'spring', 'github', 'jenkins', 'puppet', 'kubernetes', 'jira', 'confluence']</t>
  </si>
  <si>
    <t>[JOB-9700] Senior Data Analyst Sr, Brazil</t>
  </si>
  <si>
    <t>['sql', 't-sql', 'python', 'sql server', 'azure', 'gdpr', 'power bi', 'tableau', 'excel', 'ssis', 'ssrs', 'git']</t>
  </si>
  <si>
    <t>People Data Analyst - Contract</t>
  </si>
  <si>
    <t>['sql', 'sas', 'sas', 'r', 'python', 'tableau', 'excel', 'qlik']</t>
  </si>
  <si>
    <t>Las Vegas Metropolitan Police Department</t>
  </si>
  <si>
    <t>['sql', 'python', 'scala', 'r', 'sql server', 'azure', 'pandas', 'spark', 'power bi']</t>
  </si>
  <si>
    <t>Utilisave</t>
  </si>
  <si>
    <t>THECB - Data Analyst III (Funding Analyst) - Full-time / Part-time</t>
  </si>
  <si>
    <t>Centralized Accounting and Payroll/Personnel System</t>
  </si>
  <si>
    <t>['sas', 'sas', 'sql', 'python', 'r', 'go', 'spss']</t>
  </si>
  <si>
    <t>Coniq</t>
  </si>
  <si>
    <t>['python', 'perl', 'ruby', 'ruby', 'java', 'sql', 'powershell', 'c#', 'unix', 'linux', 'windows', 'excel', 'flow']</t>
  </si>
  <si>
    <t>Data Scientist / Architect (Hybrid 1321)</t>
  </si>
  <si>
    <t>Zapata Technology</t>
  </si>
  <si>
    <t>['mongodb', 'mongodb', 'python', 'oracle']</t>
  </si>
  <si>
    <t>['python', 'r', 'julia', 'pytorch', 'tensorflow']</t>
  </si>
  <si>
    <t>['r', 'python', 'shell', 'sql', 'mysql', 'postgresql', 'sqlite', 'linux']</t>
  </si>
  <si>
    <t>Hearst Media Services</t>
  </si>
  <si>
    <t>['python', 'aws', 'pytorch', 'tensorflow']</t>
  </si>
  <si>
    <t>Entry Level Business Analyst/Entry Level Data Analyst</t>
  </si>
  <si>
    <t>Head of Data Sciences</t>
  </si>
  <si>
    <t>Senior Commercial Data Analyst</t>
  </si>
  <si>
    <t>Polco</t>
  </si>
  <si>
    <t>['sql', 'python', 'r', 'looker', 'tableau', 'git', 'github']</t>
  </si>
  <si>
    <t>Principal Data Scientist - Telecommute</t>
  </si>
  <si>
    <t>['python', 'r', 'julia', 'matlab', 'go', 'spark', 'pandas', 'matplotlib']</t>
  </si>
  <si>
    <t>Data Scientist (Behavioral Health Claims Analysis) On site Columbia MD</t>
  </si>
  <si>
    <t>Internet of Things, LLC</t>
  </si>
  <si>
    <t>Senior Consultant, Sustainability Data Analysis &amp; Engineering</t>
  </si>
  <si>
    <t>['sql', 'r', 'python', 'sql server', 'power bi', 'tableau', 'excel', 'word', 'powerpoint', 'dax']</t>
  </si>
  <si>
    <t>FRONT-END DATA VALIDATION - Power BI Analyst</t>
  </si>
  <si>
    <t>Sr Mgr, Data Science Mgmt</t>
  </si>
  <si>
    <t>['python', 'sql', 'aws', 'redshift', 'tensorflow', 'keras', 'scikit-learn']</t>
  </si>
  <si>
    <t>via Linux Careers</t>
  </si>
  <si>
    <t>['java', 'scala', 'python', 'nosql', 'sql', 'shell', 'mongo', 'mysql', 'cassandra', 'redshift', 'snowflake', 'aws', 'azure', 'hadoop', 'kafka', 'spark']</t>
  </si>
  <si>
    <t>['python', 'scala', 'sql', 'redshift', 'spark', 'asana']</t>
  </si>
  <si>
    <t>Data Analyst, Sales Ops</t>
  </si>
  <si>
    <t>Chatsworth, CA</t>
  </si>
  <si>
    <t>Ontic</t>
  </si>
  <si>
    <t>['sql', 'python', 'r', 'snowflake', 'power bi', 'tableau', 'excel']</t>
  </si>
  <si>
    <t>Enterprise Data Engineer Lead</t>
  </si>
  <si>
    <t>['sql', 'python', 'scala', 'nosql', 'shell', 'cassandra', 'aws', 'databricks', 'snowflake', 'kafka', 'spark', 'hadoop', 'git']</t>
  </si>
  <si>
    <t>['sql', 'redshift', 'snowflake', 'sap']</t>
  </si>
  <si>
    <t>Data Warehouse Architect</t>
  </si>
  <si>
    <t>Machine Learning Engineer  AI, Analytics &amp; Data</t>
  </si>
  <si>
    <t>['python', 'java', 'go', 'gcp', 'gdpr']</t>
  </si>
  <si>
    <t>Searce Inc.</t>
  </si>
  <si>
    <t>['sql', 'aws', 'redshift', 'gcp', 'bigquery', 'azure', 'hadoop', 'spark', 'airflow', 'kafka']</t>
  </si>
  <si>
    <t>Softwareentwickler (m/w/d) autonomes Fahren / Map Services</t>
  </si>
  <si>
    <t>['c++', 'python', 'azure']</t>
  </si>
  <si>
    <t>['go', 'python', 'r', 'sql', 'excel']</t>
  </si>
  <si>
    <t>Coral Gables</t>
  </si>
  <si>
    <t>Artificial Intelligence Programmer (F/H/NB) - NEW PROJECT</t>
  </si>
  <si>
    <t>['sql', 'python', 'unix', 'excel', 'jira']</t>
  </si>
  <si>
    <t>['sql', 'python', 'r', 'aws', 'gcp', 'tensorflow', 'pytorch', 'express']</t>
  </si>
  <si>
    <t>Data Analyst / Data Analysis</t>
  </si>
  <si>
    <t>AMIRI</t>
  </si>
  <si>
    <t>['sql', 'python', 'r', 'excel', 'tableau', 'power bi', 'looker']</t>
  </si>
  <si>
    <t>Senior HRIS Analyst</t>
  </si>
  <si>
    <t>AphroSoft TechnoLogies</t>
  </si>
  <si>
    <t>Data Analyst (Azure)</t>
  </si>
  <si>
    <t>['sql', 'r', 'python', 'azure', 'spark', 'power bi', 'tableau', 'excel']</t>
  </si>
  <si>
    <t>Data Analyst - Special Education</t>
  </si>
  <si>
    <t>['python', 'r', 'visual basic', 'excel']</t>
  </si>
  <si>
    <t>Data Analyst, Power BI Dashboards Experience Required - M</t>
  </si>
  <si>
    <t>Next Step Systems</t>
  </si>
  <si>
    <t>['python', 'sql', 'power bi', 'dax', 'excel']</t>
  </si>
  <si>
    <t>Data Analyst AC</t>
  </si>
  <si>
    <t>Product Data Analyst (Excel)</t>
  </si>
  <si>
    <t>['excel', 'sap', 'word', 'powerpoint']</t>
  </si>
  <si>
    <t>Senior Analyst (Data Analysis)</t>
  </si>
  <si>
    <t>Healthcare Claims Data Analyst</t>
  </si>
  <si>
    <t>Imagine360</t>
  </si>
  <si>
    <t>WellBe Senior Medical</t>
  </si>
  <si>
    <t>Joint Services and Activities Supported by the Office, Secretary of the Army</t>
  </si>
  <si>
    <t>Data Analyst Python</t>
  </si>
  <si>
    <t>['python', 'sql', 'sql server', 'databricks', 'snowflake', 'pyspark', 'terraform', 'github', 'confluence']</t>
  </si>
  <si>
    <t>Marketing Data Specialist</t>
  </si>
  <si>
    <t>Lead Data Engineer - Machine Learning (Python, GCP)</t>
  </si>
  <si>
    <t>['python', 'bigquery', 'gcp', 'aws']</t>
  </si>
  <si>
    <t>Machine Learning Engineer - Mexico</t>
  </si>
  <si>
    <t>['clojure', 'sql', 'go', 'spark']</t>
  </si>
  <si>
    <t>Data Analytic Manager</t>
  </si>
  <si>
    <t>['sas', 'sas', 'sql', 'python', 'r', 'power bi']</t>
  </si>
  <si>
    <t>['excel', 'spreadsheet', 'outlook', 'sap']</t>
  </si>
  <si>
    <t>Sr. Business Systems Analyst (Data Analyst)</t>
  </si>
  <si>
    <t>['r', 'power bi', 'tableau', 'excel']</t>
  </si>
  <si>
    <t>Sr Data Scientist, Specialist</t>
  </si>
  <si>
    <t>(THE VANGUARD GROUP/MALVERN,PA)</t>
  </si>
  <si>
    <t>['python', 'r', 'sql', 'aws', 'tensorflow', 'pytorch', 'keras', 'scikit-learn', 'hadoop', 'spark', 'hugging face', 'git', 'bitbucket']</t>
  </si>
  <si>
    <t>Data Scientist (CATALYST) June 2023 Start</t>
  </si>
  <si>
    <t>via Duluth, GA - Geebo</t>
  </si>
  <si>
    <t>AGCO - 3.8</t>
  </si>
  <si>
    <t>Prahartech</t>
  </si>
  <si>
    <t>['excel', 'qlik', 'power bi', 'alteryx']</t>
  </si>
  <si>
    <t>['sql', 'go', 'aws', 'looker', 'tableau']</t>
  </si>
  <si>
    <t>Power BI Analyst/Developer</t>
  </si>
  <si>
    <t>['sql', 'c#', 'sql server', 'power bi']</t>
  </si>
  <si>
    <t>Director, Marketing Data Science</t>
  </si>
  <si>
    <t>Midi</t>
  </si>
  <si>
    <t>['python', 'sql', 'aws', 'pandas', 'numpy', 'tableau', 'power bi']</t>
  </si>
  <si>
    <t>Data Labeling Specialist / Manager | REMOTE (100%)</t>
  </si>
  <si>
    <t>Sr Data Scientist - Demand Forecasting (Full-Time Remote or...</t>
  </si>
  <si>
    <t>['r', 'python', 'c++', 'java', 'scala']</t>
  </si>
  <si>
    <t>['r', 'python', 'sql', 'shell', 'c++', 'linux', 'tableau']</t>
  </si>
  <si>
    <t>Data Analyst - Informatica DEQ on AWS</t>
  </si>
  <si>
    <t>['sql', 'javascript', 'sas', 'sas', 'python', 'go', 'excel', 'spss']</t>
  </si>
  <si>
    <t>Director- Data Science Platform</t>
  </si>
  <si>
    <t>['tensorflow', 'pytorch', 'hadoop', 'spark', 'linux', 'docker']</t>
  </si>
  <si>
    <t>Data Reporting and Analytics Consultant III - Medicare Actuarial</t>
  </si>
  <si>
    <t>['powerpoint', 'excel', 'power bi', 'sap']</t>
  </si>
  <si>
    <t>Associate Engineering Data Scientist. Job in St Louis My Valley...</t>
  </si>
  <si>
    <t>['sql', 'excel', 'powerpoint', 'word', 'visio', 'jira']</t>
  </si>
  <si>
    <t>Business Intelligence &amp; Analytics Specialist</t>
  </si>
  <si>
    <t>['sql', 'sap', 'excel', 'powerpoint', 'power bi', 'ms access']</t>
  </si>
  <si>
    <t>AWS Data Engineer - Contract to Hire</t>
  </si>
  <si>
    <t>['python', 'aws', 'snowflake', 'airflow', 'spark', 'git']</t>
  </si>
  <si>
    <t>Head of Data - X/F/M</t>
  </si>
  <si>
    <t>Los Angeles Apparel</t>
  </si>
  <si>
    <t>['excel', 'sheets', 'tableau', 'power bi']</t>
  </si>
  <si>
    <t>['sql', 'express', 'tableau', 'sheets']</t>
  </si>
  <si>
    <t>Data Analyst, Specialist</t>
  </si>
  <si>
    <t>['sql', 'aws', 'tableau', 'excel', 'powerpoint']</t>
  </si>
  <si>
    <t>Whiterabbit.ai</t>
  </si>
  <si>
    <t>Sr. Data Scientist, PLEX</t>
  </si>
  <si>
    <t>Data Warehouse Programmer/Analyst</t>
  </si>
  <si>
    <t>via Diversity.com</t>
  </si>
  <si>
    <t>CalOptima</t>
  </si>
  <si>
    <t>['sql', 'visual basic', 'c#', 'python', 'sql server', 'ssis', 'ssrs', 'tableau', 'power bi']</t>
  </si>
  <si>
    <t>Data Governance Analyst –Product Support</t>
  </si>
  <si>
    <t>['spark', 'visio', 'word', 'powerpoint']</t>
  </si>
  <si>
    <t>Elasticsearch + AWS Consultant</t>
  </si>
  <si>
    <t>['elasticsearch', 'aws', 'linux']</t>
  </si>
  <si>
    <t>Sr. Data Scientist - Corporate@ Arlington, Virginia</t>
  </si>
  <si>
    <t>Thermo Fisher Scientific Inc.</t>
  </si>
  <si>
    <t>Data Science Director, Analytics</t>
  </si>
  <si>
    <t>Unity Technologies</t>
  </si>
  <si>
    <t>['python', 'java', 'go', 'bigquery', 'snowflake', 'gcp', 'aws', 'azure', 'kafka', 'spark', 'unity']</t>
  </si>
  <si>
    <t>['python', 'go', 'azure', 'databricks', 'aws', 'numpy', 'scikit-learn', 'tensorflow', 'pytorch']</t>
  </si>
  <si>
    <t>FISCAL AND ECONOMIC ANALYST - Full-time / Part-time</t>
  </si>
  <si>
    <t>['python', 'go', 'typescript', 'java', 'c++', 'aws', 'azure', 'tensorflow', 'pytorch', 'scikit-learn', 'docker', 'kubernetes']</t>
  </si>
  <si>
    <t>['sql', 'r', 'python', 'gcp', 'azure', 'aws', 'spark']</t>
  </si>
  <si>
    <t>Microsoft Data Scientist to Extract Large Data Sets</t>
  </si>
  <si>
    <t>Data Scientist 3 (Greater NYC Area, NY or Remote)</t>
  </si>
  <si>
    <t>BUSINESS INTELLIGENCE ANALYST</t>
  </si>
  <si>
    <t>Human Advisors LLC</t>
  </si>
  <si>
    <t>['sql', 'sas', 'sas', 'sql server', 'oracle', 'microstrategy']</t>
  </si>
  <si>
    <t>Analytics Product Owner</t>
  </si>
  <si>
    <t>Risk Analytics Data Scientist</t>
  </si>
  <si>
    <t>Imaging Geophysicist / Scientist - 2023 Graduate Programme</t>
  </si>
  <si>
    <t>Data Scientist, E-commerce Risk Control, TikTok-US-Tech Services</t>
  </si>
  <si>
    <t>University of California Santa Cruz</t>
  </si>
  <si>
    <t>['tableau', 'powerpoint']</t>
  </si>
  <si>
    <t>AI/NLP Expert</t>
  </si>
  <si>
    <t>['elasticsearch', 'neo4j', 'jira', 'confluence']</t>
  </si>
  <si>
    <t>Pacheco, CA</t>
  </si>
  <si>
    <t>OASYS, INC.</t>
  </si>
  <si>
    <t>Data Engineer (AWS, SQL, Python)</t>
  </si>
  <si>
    <t>Houseful</t>
  </si>
  <si>
    <t>['sql', 'python', 'nosql', 'sql server', 'databricks', 'aws', 'snowflake', 'spark', 'airflow', 'terraform', 'docker']</t>
  </si>
  <si>
    <t>Senior Software Engineer (Power BI) -ELECTION-46</t>
  </si>
  <si>
    <t>Civica UK Ltd</t>
  </si>
  <si>
    <t>REF38585A - Associate Director - Data Management</t>
  </si>
  <si>
    <t>['no-sql', 'sap']</t>
  </si>
  <si>
    <t>Internet Brands</t>
  </si>
  <si>
    <t>Data Analyst (Power BI Reports)</t>
  </si>
  <si>
    <t>NAZTEC Int. Group</t>
  </si>
  <si>
    <t>['nosql', 'bash', 'python', 'postgresql', 'dynamodb', 'aws', 'redshift']</t>
  </si>
  <si>
    <t>Tutor Experto - freelance (Cursos Machine Learning)</t>
  </si>
  <si>
    <t>Data Product Manager Finance</t>
  </si>
  <si>
    <t>Society for College and University Planning</t>
  </si>
  <si>
    <t>TEAM LEADER – DATA ANALYTICS, MICROELECTRONICS (MEMS) SENSOR...</t>
  </si>
  <si>
    <t>['python', 'hadoop', 'tableau', 'git', 'jira']</t>
  </si>
  <si>
    <t>Data Engineer- Pyspark</t>
  </si>
  <si>
    <t>Sr Data Scientist - Marketing Science (Greater NYC Area, NY)</t>
  </si>
  <si>
    <t>Rutland, VT</t>
  </si>
  <si>
    <t>Business Analyst (Temp)</t>
  </si>
  <si>
    <t>Tower Legal Solutions</t>
  </si>
  <si>
    <t>Data Analyst, Mobile</t>
  </si>
  <si>
    <t>Carecone</t>
  </si>
  <si>
    <t>Brampton, ON, Canada</t>
  </si>
  <si>
    <t>Sr. Director - Data Science</t>
  </si>
  <si>
    <t>Indeed</t>
  </si>
  <si>
    <t>Broussard, LA</t>
  </si>
  <si>
    <t>Evans Equipment &amp; Environmental</t>
  </si>
  <si>
    <t>Revenue Data Scientist - Industry Solutions</t>
  </si>
  <si>
    <t>Houzz</t>
  </si>
  <si>
    <t>['sql', 'python', 'pandas', 'hadoop', 'tableau']</t>
  </si>
  <si>
    <t>Dealer Information Data Analyst</t>
  </si>
  <si>
    <t>['sql', 'oracle', 'excel', 'sharepoint']</t>
  </si>
  <si>
    <t>['sql', 'java', 'python', 'oracle', 'azure', 'kafka']</t>
  </si>
  <si>
    <t>Senior Data Analyst - User Trust</t>
  </si>
  <si>
    <t>Jackson Lewis PC</t>
  </si>
  <si>
    <t>Winter Garden, FL</t>
  </si>
  <si>
    <t>VITUS Search Group</t>
  </si>
  <si>
    <t>Data Science Program Lead</t>
  </si>
  <si>
    <t>Engineering Manager, Data Infrastructure</t>
  </si>
  <si>
    <t>Senior Data Engineer Python</t>
  </si>
  <si>
    <t>['python', 'nosql', 'elasticsearch', 'postgresql', 'redis', 'kafka', 'spark', 'airflow', 'django', 'linux', 'docker', 'kubernetes']</t>
  </si>
  <si>
    <t>['scala', 'java', 'nosql', 'spark', 'linux', 'jenkins', 'jira']</t>
  </si>
  <si>
    <t>['python', 'sql', 'dynamodb', 'azure', 'databricks', 'aws', 'gcp', 'pandas', 'pytorch', 'tidyverse', 'tensorflow', 'keras', 'kafka', 'seaborn', 'matplotlib', 'plotly', 'powerpoint', 'github']</t>
  </si>
  <si>
    <t>Dark Horse Talent</t>
  </si>
  <si>
    <t>Bioinformatic Data Scientist</t>
  </si>
  <si>
    <t>['r', 'matlab', 'python', 'sql', 'github']</t>
  </si>
  <si>
    <t>IT Specialist - Data Analyst</t>
  </si>
  <si>
    <t>Beacon CPA</t>
  </si>
  <si>
    <t>['vba', 'sql', 'html', 'windows', 'excel', 'sharepoint', 'powerpoint', 'power bi', 'dax']</t>
  </si>
  <si>
    <t>1stdibs.com</t>
  </si>
  <si>
    <t>['sql', 'sas', 'sas', 'looker', 'tableau']</t>
  </si>
  <si>
    <t>Data Engineering - Geo Engineering Team (F/H/X)</t>
  </si>
  <si>
    <t>['python', 'sql', 'postgresql', 'elasticsearch', 'airflow', 'visio', 'docker', 'jenkins', 'terraform']</t>
  </si>
  <si>
    <t>['sql', 'r', 'python', 'azure', 'hadoop', 'kafka', 'spark', 'pyspark', 'power bi', 'tableau']</t>
  </si>
  <si>
    <t>Sr. Data Analyst (Local Remote)</t>
  </si>
  <si>
    <t>Celestica</t>
  </si>
  <si>
    <t>Analyst - Data Science</t>
  </si>
  <si>
    <t>['python', 'sql', 'express']</t>
  </si>
  <si>
    <t>['sql', 'oracle', 'azure', 'ssis', 'sap', 'git']</t>
  </si>
  <si>
    <t>Technical Business Systems Analyst</t>
  </si>
  <si>
    <t>['sql', 'python', 'snowflake', 'azure', 'excel', 'powerpoint', 'tableau', 'power bi', 'alteryx']</t>
  </si>
  <si>
    <t>Staff Research Engineer</t>
  </si>
  <si>
    <t>['nosql', 'aws', 'azure', 'hadoop', 'spark']</t>
  </si>
  <si>
    <t>['python', 'pytorch', 'pandas']</t>
  </si>
  <si>
    <t>Bioinformatics Data Scientist- NGS IRVINE, CA (NO REMOTE)</t>
  </si>
  <si>
    <t>Genomic Testing Cooperative, LLC</t>
  </si>
  <si>
    <t>['bash', 'powershell', 'r', 'python', 'rust', 'scala', 'html', 'javascript', 'sql', 'mysql', 'aws', 'azure', 'linux', 'windows', 'ansible', 'puppet', 'github', 'gitlab', 'docker', 'kubernetes', 'jira']</t>
  </si>
  <si>
    <t>GIS &amp; Data Analyst - University Libraries</t>
  </si>
  <si>
    <t>The University of North Carolina at Chapel Hill</t>
  </si>
  <si>
    <t>['python', 'r', 'sql', 'terminal']</t>
  </si>
  <si>
    <t>Data Analyst (W2 Only)</t>
  </si>
  <si>
    <t>['aws', 'sap']</t>
  </si>
  <si>
    <t>Systems Analyst- Data Control Center</t>
  </si>
  <si>
    <t>Craig Technologies</t>
  </si>
  <si>
    <t>Baldor Specialty Foods</t>
  </si>
  <si>
    <t>Security Analyst</t>
  </si>
  <si>
    <t>['c', 'java', 'scala', 'python', 'javascript', 'aws', 'azure', 'gcp', 'gdpr']</t>
  </si>
  <si>
    <t>['sql', 'r', 'python', 'aws', 'azure', 'excel', 'power bi']</t>
  </si>
  <si>
    <t>Behavioral Health Group - BHG</t>
  </si>
  <si>
    <t>Health Informatics Analyst (Hybrid)</t>
  </si>
  <si>
    <t>['sql', 'sql server', 'oracle', 'databricks', 'azure', 'tableau', 'power bi', 'excel', 'sap']</t>
  </si>
  <si>
    <t>Senior Data Analyst(SA-TA-500886)</t>
  </si>
  <si>
    <t>Christiansted, St Croix, USVI</t>
  </si>
  <si>
    <t>VILLAGE-VIRGIN ISLANDS PARTNERS</t>
  </si>
  <si>
    <t>Decision Science Product Intern, Fall 2023</t>
  </si>
  <si>
    <t>Data Scientist- Data Manipulation Expert</t>
  </si>
  <si>
    <t>Testing and Optimization Analyst</t>
  </si>
  <si>
    <t>Hiring :: Data Engineer with Snowflake :: Jersey City, NJ (Local)</t>
  </si>
  <si>
    <t>Sibitalent Corp</t>
  </si>
  <si>
    <t>['python', 'sql', 'sql server', 'snowflake', 'azure', 'databricks', 'oracle', 'ssis', 'git']</t>
  </si>
  <si>
    <t>IoT Data Scientist - AWS Professional Services</t>
  </si>
  <si>
    <t>Head of Data Analyst Operations</t>
  </si>
  <si>
    <t>Data Analyst - Insurance</t>
  </si>
  <si>
    <t>機械学習エンジニア（Machine Learning Engineer）</t>
  </si>
  <si>
    <t>['dynamodb', 'redis', 'numpy', 'pandas', 'matplotlib', 'scikit-learn', 'tensorflow', 'spreadsheet', 'jira', 'slack']</t>
  </si>
  <si>
    <t>via NBCUniversal Media - Talentify</t>
  </si>
  <si>
    <t>R&amp;D Electrical Engineer - Energy Storage Analytics (Experienced)</t>
  </si>
  <si>
    <t>['python', 'matlab', 'go']</t>
  </si>
  <si>
    <t>['python', 'sql', 'sql server', 'aws', 'redshift', 'azure', 'databricks', 'graphql', 'linux', 'windows', 'tableau', 'qlik', 'excel', 'git', 'atlassian']</t>
  </si>
  <si>
    <t>['sql', 'aws', 'pyspark']</t>
  </si>
  <si>
    <t>['python', 'html', 'css', 'r', 'sql', 'react', 'tableau', 'sap']</t>
  </si>
  <si>
    <t>3Core Systems Inc.</t>
  </si>
  <si>
    <t>['sas', 'sas', 'sql', 'db2', 'aws', 'azure', 'windows', 'tableau', 'power bi']</t>
  </si>
  <si>
    <t>Bright Minds</t>
  </si>
  <si>
    <t>['python', 'sql', 't-sql', 'azure', 'snowflake', 'databricks', 'aws', 'pyspark', 'tableau', 'power bi']</t>
  </si>
  <si>
    <t>Citibank (Citi) - 3.4</t>
  </si>
  <si>
    <t>TEC Group Inc.</t>
  </si>
  <si>
    <t>['sql', 'excel', 'tableau', 'jira']</t>
  </si>
  <si>
    <t>['python', 'go', 'watson']</t>
  </si>
  <si>
    <t>via NCdotGov - Talentify</t>
  </si>
  <si>
    <t>NCdotGov</t>
  </si>
  <si>
    <t>['sql', 'sas', 'sas', 'javascript', 'java', 'windows', 'unix']</t>
  </si>
  <si>
    <t>Data Governance Lead</t>
  </si>
  <si>
    <t>Resource 1, Inc.</t>
  </si>
  <si>
    <t>['azure', 'databricks', 'gdpr']</t>
  </si>
  <si>
    <t>['sas', 'sas', 'r', 'sql', 'snowflake', 'spreadsheet', 'excel', 'power bi', 'tableau']</t>
  </si>
  <si>
    <t>['sql', 'oracle', 'bigquery', 'snowflake']</t>
  </si>
  <si>
    <t>Senior Technical Analyst – Loyalty and Consumer Data Platform...</t>
  </si>
  <si>
    <t>['sql', 'atlassian', 'jira', 'confluence']</t>
  </si>
  <si>
    <t>US HQDA Field Operating Agencies and Staff Support Agencies</t>
  </si>
  <si>
    <t>Orange County's Credit Union</t>
  </si>
  <si>
    <t>['sql', 'python', 'r', 'scala', 'sas', 'sas', 'nosql', 'azure', 'ssis']</t>
  </si>
  <si>
    <t>Machene Learning Data Scientist</t>
  </si>
  <si>
    <t>HR Analyst</t>
  </si>
  <si>
    <t>A*TEAM Collision Center</t>
  </si>
  <si>
    <t>Senior Data Scientist- Actuarial Pricing (Remote)</t>
  </si>
  <si>
    <t>Financial Crimes Senior Data Scientist</t>
  </si>
  <si>
    <t>Data Science Solution Lead (Atlanta, GA)</t>
  </si>
  <si>
    <t>Linum Labs</t>
  </si>
  <si>
    <t>['python', 'r', 'tensorflow', 'scikit-learn', 'keras']</t>
  </si>
  <si>
    <t>Influential</t>
  </si>
  <si>
    <t>['sql', 'mongodb', 'mongodb', 'python', 'mysql', 'mariadb', 'watson', 'aws', 'redshift', 'azure', 'oracle', 'tableau']</t>
  </si>
  <si>
    <t>Wilshire Law Firm Plc</t>
  </si>
  <si>
    <t>Software Engineer, Data Ingestion</t>
  </si>
  <si>
    <t>['go', 'java', 'c#', 'objective-c', 'python', 'javascript', 'sql', 'gcp', 'aws', 'azure', 'github', 'docker', 'terraform']</t>
  </si>
  <si>
    <t>Sr Data Analyst, Digital Marketing</t>
  </si>
  <si>
    <t>BSN Sports</t>
  </si>
  <si>
    <t>['sql', 'go', 'tableau', 'power bi', 'looker']</t>
  </si>
  <si>
    <t>Data Engineer/Analyst  45921</t>
  </si>
  <si>
    <t>['visual basic', 'sas', 'sas', 'word', 'excel', 'powerpoint']</t>
  </si>
  <si>
    <t>Data Scientist who can help with existing database to calculate...</t>
  </si>
  <si>
    <t>Human Genetics Data Analyst/Bioinformation - Nephrology - Now Hiring</t>
  </si>
  <si>
    <t>['r', 'perl', 'python']</t>
  </si>
  <si>
    <t>['sql', 'python', 'snowflake', 'aws', 'azure', 'unix', 'ssis']</t>
  </si>
  <si>
    <t>['python', 'sql', 'go', 'snowflake', 'databricks', 'aws', 'gcp', 'spark', 'airflow']</t>
  </si>
  <si>
    <t>SA Technologies Inc</t>
  </si>
  <si>
    <t>['python', 'java', 'perl', 'gcp', 'bigquery', 'aws']</t>
  </si>
  <si>
    <t>Power Platform Programmer Analyst</t>
  </si>
  <si>
    <t>Washingtonville, NY</t>
  </si>
  <si>
    <t>Diagnostics Laboratory Science</t>
  </si>
  <si>
    <t>['python', 'sql', 'r', 'c']</t>
  </si>
  <si>
    <t>Associate Data Scientist, National Security</t>
  </si>
  <si>
    <t>"Data Scientist Standard II - Data Analyst &amp; Script Developer"</t>
  </si>
  <si>
    <t>Ajace Inc</t>
  </si>
  <si>
    <t>['r', 'sas', 'sas', 'python', 'sql', 'shell', 'splunk', 'tableau']</t>
  </si>
  <si>
    <t>Senior Data Analyst, Admissions</t>
  </si>
  <si>
    <t>University of Nevada, Las Vegas (UNLV)</t>
  </si>
  <si>
    <t>['go', 'c', 'react']</t>
  </si>
  <si>
    <t>Defense Acquisition Support Services LLC</t>
  </si>
  <si>
    <t>WGN-TV</t>
  </si>
  <si>
    <t>Data Scientist- Hybrid Work Location</t>
  </si>
  <si>
    <t>Tenet3</t>
  </si>
  <si>
    <t>['python', 'matlab', 'r']</t>
  </si>
  <si>
    <t>['sql', 'java', 'python', 'azure', 'spark', 'power bi']</t>
  </si>
  <si>
    <t>RH</t>
  </si>
  <si>
    <t>['sql', 'microstrategy', 'excel']</t>
  </si>
  <si>
    <t>American Century Companies, Inc.</t>
  </si>
  <si>
    <t>['python', 'sql', 'java', 'aws', 'numpy', 'pandas', 'spring', 'tableau']</t>
  </si>
  <si>
    <t>Data Conversion Business Analyst</t>
  </si>
  <si>
    <t>Data Analyst (Azure, Python, PySpark, SQL)</t>
  </si>
  <si>
    <t>['python', 'sql', 'sql server', 'azure', 'databricks', 'snowflake', 'pyspark', 'terraform', 'github', 'confluence']</t>
  </si>
  <si>
    <t>Sr Applied Scientist, Special Projects</t>
  </si>
  <si>
    <t>['java', 'scala', 'python', 'sql', 'aws', 'spark', 'excel', 'gitlab', 'terraform', 'docker', 'kubernetes']</t>
  </si>
  <si>
    <t>Business Intelligence Developer/Senior Data Analyst</t>
  </si>
  <si>
    <t>Cox Communications, Inc.</t>
  </si>
  <si>
    <t>['sql', 'snowflake', 'bigquery', 'aws', 'redshift', 'oracle', 'azure', 'tableau', 'microstrategy', 'looker']</t>
  </si>
  <si>
    <t>Junior Data Analyst and CRM Manager</t>
  </si>
  <si>
    <t>Assistant Manager, Business Intel &amp; Data Science (Real Estate Lending)</t>
  </si>
  <si>
    <t>['sas', 'sas', 'word', 'spss', 'spreadsheet']</t>
  </si>
  <si>
    <t>Data Engineer - TS/SCI Required</t>
  </si>
  <si>
    <t>Healthcare Data Analyst - PCHP</t>
  </si>
  <si>
    <t>Parkland Health and Hospital System</t>
  </si>
  <si>
    <t>Data Analyst III (contract)</t>
  </si>
  <si>
    <t>Emonics</t>
  </si>
  <si>
    <t>Data Analyst I (US - Contract)</t>
  </si>
  <si>
    <t>['sql', 'tableau', 'excel', 'power bi', 'github']</t>
  </si>
  <si>
    <t>Data Analyst (US REMOTE)</t>
  </si>
  <si>
    <t>Lead Machine Learning Engineer (Modeling)</t>
  </si>
  <si>
    <t>Business Technology Analyst</t>
  </si>
  <si>
    <t>Mehoopany, PA</t>
  </si>
  <si>
    <t>['sql', 'r', 'java', 'sql server', 'hadoop', 'spark', 'tableau', 'power bi', 'sap']</t>
  </si>
  <si>
    <t>NobleAI</t>
  </si>
  <si>
    <t>Director of Security Analytics Products / Lead Data Scientist</t>
  </si>
  <si>
    <t>['python', 'java', 'golang', 'c++', 'sql']</t>
  </si>
  <si>
    <t>Technical/Functional Lead - Business Analyst - Hybrid</t>
  </si>
  <si>
    <t>Sr. Data Analyst(Healthcare)</t>
  </si>
  <si>
    <t>Research Engineer - Data Science</t>
  </si>
  <si>
    <t>['python', 'c++', 'java', 'javascript', 'tensorflow', 'pytorch', 'mxnet', 'opencv', 'linux', 'flow', 'git']</t>
  </si>
  <si>
    <t>Blue Chip Talent</t>
  </si>
  <si>
    <t>['visual basic', 'vba', 'sap', 'excel', 'power bi', 'dax', 'tableau']</t>
  </si>
  <si>
    <t>Sr. Data Scientist- Risk Modeler - Hybrid</t>
  </si>
  <si>
    <t>Campus Crusade for Christ</t>
  </si>
  <si>
    <t>R22391 Clinical Flow Cytometry Data Analyst TEMP (Regeneron)</t>
  </si>
  <si>
    <t>['r', 'python', 'unix', 'windows', 'powerpoint', 'excel']</t>
  </si>
  <si>
    <t>Monroe, OH</t>
  </si>
  <si>
    <t>cSafe Holdings</t>
  </si>
  <si>
    <t>['r', 'python', 'sql', 'sas', 'sas', 'azure']</t>
  </si>
  <si>
    <t>Commercial Data Analyst Lead</t>
  </si>
  <si>
    <t>Allworth Financial</t>
  </si>
  <si>
    <t>['sql', 'mysql', 'sql server', 'azure', 'excel', 'tableau', 'power bi']</t>
  </si>
  <si>
    <t>['sql', 'azure', 'databricks', 'snowflake']</t>
  </si>
  <si>
    <t>Machine Learning Engineer - Fraud</t>
  </si>
  <si>
    <t>['python', 'databricks', 'spark']</t>
  </si>
  <si>
    <t>Director of Data Science ($250k)</t>
  </si>
  <si>
    <t>Data engineer python</t>
  </si>
  <si>
    <t>Data Analytics Co-op</t>
  </si>
  <si>
    <t>West Greenwich, RI</t>
  </si>
  <si>
    <t>['sql', 'c#', 'sql server', 'ssis', 'dax', 'cognos', 'ssrs']</t>
  </si>
  <si>
    <t>COMPASS Pathways</t>
  </si>
  <si>
    <t>['python', 'aws', 'pandas', 'numpy', 'scikit-learn', 'pytorch', 'linux', 'git']</t>
  </si>
  <si>
    <t>Stillwater Insurance Services, Inc.</t>
  </si>
  <si>
    <t>['sql', 't-sql', 'db2', 'tableau', 'excel']</t>
  </si>
  <si>
    <t>Data Scientist / Prompt Engineer</t>
  </si>
  <si>
    <t>Data Warehouse Consultant</t>
  </si>
  <si>
    <t>['shell', 'perl', 'oracle', 'unix']</t>
  </si>
  <si>
    <t>ERP Senior Data Analyst</t>
  </si>
  <si>
    <t>Principal Business Data Analyst - Full-time / Part-time</t>
  </si>
  <si>
    <t>Sr Data Modeler/Data Engineer</t>
  </si>
  <si>
    <t>NetHyve Technologies Inc</t>
  </si>
  <si>
    <t>['sql', 'nosql', 'postgresql', 'oracle', 'redshift']</t>
  </si>
  <si>
    <t>Pretoria, South Africa</t>
  </si>
  <si>
    <t>MSP Staffing  LTD</t>
  </si>
  <si>
    <t>['python', 'sql', 'java', 'c#', 'databricks', 'azure', 'pyspark', 'scikit-learn', 'keras', 'tensorflow', 'pytorch', 'jupyter', 'pandas', 'hadoop', 'spark', 'matplotlib', 'seaborn', 'plotly', 'linux', 'git', 'github', 'gitlab', 'docker', 'kubernetes']</t>
  </si>
  <si>
    <t>Senior Data Engineer - SAP HANA</t>
  </si>
  <si>
    <t>Director Data Analysis &amp; Planning</t>
  </si>
  <si>
    <t>Cyber Insurance Data Scientist</t>
  </si>
  <si>
    <t>American International Group, Inc.</t>
  </si>
  <si>
    <t>['python', 'r', 'sql', 'spark', 'tableau']</t>
  </si>
  <si>
    <t>Remote Lead Data Scientist</t>
  </si>
  <si>
    <t>['python', 'sql', 'numpy', 'pandas', 'scikit-learn', 'git']</t>
  </si>
  <si>
    <t>['sql', 'spark', 'tableau']</t>
  </si>
  <si>
    <t>Nixon Webtech</t>
  </si>
  <si>
    <t>Manager Data Science - Remote</t>
  </si>
  <si>
    <t>['sql', 'sas', 'sas', 'r', 'python', 'databricks', 'aws', 'azure', 'spark', 'hadoop']</t>
  </si>
  <si>
    <t>Capacity Planning Data Analyst</t>
  </si>
  <si>
    <t>Yoh - A Day &amp; Zimmerman Company</t>
  </si>
  <si>
    <t>['sql', 'oracle', 'excel', 'ssis', 'ssrs']</t>
  </si>
  <si>
    <t>COVE Behavioral Health</t>
  </si>
  <si>
    <t>['sql', 'sas', 'sas', 'excel', 'spss', 'power bi']</t>
  </si>
  <si>
    <t>Dana Incorporated</t>
  </si>
  <si>
    <t>['python', 'sql', 'r', 'go', 'azure', 'aws']</t>
  </si>
  <si>
    <t>Lead Database administrator and Business Data analyst</t>
  </si>
  <si>
    <t>['sql', 'nosql', 'java', 'c++', 'aws', 'redshift', 'spark', 'linux']</t>
  </si>
  <si>
    <t>Data Scientist / ML/AI / Chemistry / Manufacturing</t>
  </si>
  <si>
    <t>IT Business Data Analyst - Hybrid. Job in Irving My Valley Jobs Today</t>
  </si>
  <si>
    <t>Senior Data Scientist, AdTech</t>
  </si>
  <si>
    <t>Data Analyst Consultant/ NYC/Hybrid</t>
  </si>
  <si>
    <t>Data Scientist – Optimization</t>
  </si>
  <si>
    <t>['python', 'r', 'c++', 'sql', 'spark', 'hadoop']</t>
  </si>
  <si>
    <t>Data Scientist, Connect Area</t>
  </si>
  <si>
    <t>Analyst, Data Analytics</t>
  </si>
  <si>
    <t>['sql', 'python', 'r', 'excel', 'sheets', 'tableau', 'power bi', 'looker', 'zoom', 'slack']</t>
  </si>
  <si>
    <t>['sql', 'excel', 'tableau', 'powerpoint']</t>
  </si>
  <si>
    <t>23-00015 Data Scientist - SAS Forecasting</t>
  </si>
  <si>
    <t>['sas', 'sas', 'python', 'aws', 'word']</t>
  </si>
  <si>
    <t>Data Analyst - CDC</t>
  </si>
  <si>
    <t>Charleston County</t>
  </si>
  <si>
    <t>Data Scientist - Computer Vision Expert (Charlotte, NC)</t>
  </si>
  <si>
    <t>Data Center Lead</t>
  </si>
  <si>
    <t>DIGITAL MEDIA SOLUTIONS</t>
  </si>
  <si>
    <t>['go', 'sql', 'excel', 'powerpoint', 'looker']</t>
  </si>
  <si>
    <t>Business Data Analyst (Fulltime/ Permanent Position)</t>
  </si>
  <si>
    <t>IDEMIA</t>
  </si>
  <si>
    <t>['sql', 'java', 'shell', 'javascript', 'sql server', 'postgresql', 'oracle', 'aws', 'linux', 'svn', 'jira']</t>
  </si>
  <si>
    <t>HYBRID Transportation Analytics Manager (LTL exp. req.)</t>
  </si>
  <si>
    <t>Onebridge</t>
  </si>
  <si>
    <t>['sql', 'python', 'java', 'sql server', 'snowflake', 'tensorflow', 'pytorch', 'sap', 'tableau', 'ssrs', 'excel']</t>
  </si>
  <si>
    <t>Senior Analytics Engineer - Data Management - m/f/d</t>
  </si>
  <si>
    <t>Atlanta Public Schools</t>
  </si>
  <si>
    <t>Financial/ Data Analyst</t>
  </si>
  <si>
    <t>Staff Consultant - Data Analyst - Springfield, VA location</t>
  </si>
  <si>
    <t>Case Manager Data Analyst</t>
  </si>
  <si>
    <t>Total Care Services, Inc.</t>
  </si>
  <si>
    <t>['excel', 'word', 'ms access']</t>
  </si>
  <si>
    <t>Business Systems &amp; Data Analyst - Data Solutions &amp; Initiatives</t>
  </si>
  <si>
    <t>Data Analyst (Onsite in Las Vegas)</t>
  </si>
  <si>
    <t>['sql', 'python', 'r', 'aws', 'power bi', 'tableau', 'looker']</t>
  </si>
  <si>
    <t>Blackstone Technology Group</t>
  </si>
  <si>
    <t>Data Analyst / Change Management Specialist</t>
  </si>
  <si>
    <t>['assembly', 'sql', 'sheets', 'looker', 'tableau']</t>
  </si>
  <si>
    <t>['java', 'c', 'c++', 'matlab']</t>
  </si>
  <si>
    <t>Business System Analyst / Data Analyst</t>
  </si>
  <si>
    <t>['python', 'go', 'aws', 'numpy', 'pandas']</t>
  </si>
  <si>
    <t>Business/Data Analyst - REVIEWING POLICY/PROCEDURE DOCUMENTS</t>
  </si>
  <si>
    <t>Application Analyst (W2 &amp; GC)</t>
  </si>
  <si>
    <t>['sql', 'html', 'sql server', 'power bi', 'ssrs', 'dax']</t>
  </si>
  <si>
    <t>Junior Data Architect</t>
  </si>
  <si>
    <t>Jey Rey</t>
  </si>
  <si>
    <t>Data Scientist, Trust &amp; Safety - Operations</t>
  </si>
  <si>
    <t>['sql', 'nosql', 'r', 'sas', 'sas', 'python', 'dynamodb', 'aws', 'redshift', 'oracle', 'tableau']</t>
  </si>
  <si>
    <t>City of Denton, TX</t>
  </si>
  <si>
    <t>['sql', 't-sql', 'power bi', 'flow']</t>
  </si>
  <si>
    <t>Lead Research &amp; Data Analyst - Now Hiring</t>
  </si>
  <si>
    <t>['sql', 'scala', 'python', 'aws', 'redshift', 'snowflake', 'spark', 'pyspark', 'power bi', 'tableau', 'flow']</t>
  </si>
  <si>
    <t>['r', 'python', 'hadoop', 'github']</t>
  </si>
  <si>
    <t>Civitech</t>
  </si>
  <si>
    <t>Data Engineer II, Analytics</t>
  </si>
  <si>
    <t>['sql', 'python', 'snowflake', 'airflow', 'looker', 'git', 'github']</t>
  </si>
  <si>
    <t>Binance Accelerator Program - SRE Engineer (Machine Learning...</t>
  </si>
  <si>
    <t>['java', 'scala', 'python', 'go', 'hadoop', 'spark', 'spring']</t>
  </si>
  <si>
    <t>(Seoul) Principal Frontend Engineer · AI Platform</t>
  </si>
  <si>
    <t>['html', 'css', 'javascript', 'typescript', 'graphql', 'react.js', 'next.js', 'npm', 'yarn', 'docker', 'kubernetes', 'git', 'confluence', 'jira', 'slack']</t>
  </si>
  <si>
    <t>Graph Data Scientist, Lead</t>
  </si>
  <si>
    <t>['r', 'python', 'mysql', 'hadoop', 'kafka', 'spark']</t>
  </si>
  <si>
    <t>10101 - Sr. Survey Data Analyst</t>
  </si>
  <si>
    <t>The Fund for Public Health in New York City</t>
  </si>
  <si>
    <t>['sql', 't-sql', 'sql server', 'ssrs', 'power bi']</t>
  </si>
  <si>
    <t>['sql', 'databricks', 'snowflake', 'aws', 'power bi', 'sharepoint', 'sap', 'excel']</t>
  </si>
  <si>
    <t>SME Data Scientist</t>
  </si>
  <si>
    <t>Summer Intern - Operations Services, Data Analytics</t>
  </si>
  <si>
    <t>The Port Authority of New York and New Jersey (PANYNJ)</t>
  </si>
  <si>
    <t>['sql', 'python', 'azure', 'word', 'excel', 'powerpoint', 'outlook', 'sharepoint']</t>
  </si>
  <si>
    <t>Financial Data Specialist</t>
  </si>
  <si>
    <t>Koch Davis</t>
  </si>
  <si>
    <t>Finance Data Analyst - EST</t>
  </si>
  <si>
    <t>Remote Sr. Data Scientist</t>
  </si>
  <si>
    <t>via Augusta, GA - Geebo</t>
  </si>
  <si>
    <t>Lead Data &amp; Reporting Analyst</t>
  </si>
  <si>
    <t>['sql', 'crystal', 'sas', 'sas', 'excel', 'cognos']</t>
  </si>
  <si>
    <t>Commercial Lease Data Analyst</t>
  </si>
  <si>
    <t>KBA Lease Services</t>
  </si>
  <si>
    <t>['python', 'r', 'sas', 'sas', 'sql', 'snowflake', 'power bi', 'tableau']</t>
  </si>
  <si>
    <t>Compliance Data Analyst, Expert ( Flexible Location)</t>
  </si>
  <si>
    <t>Applied Scientist, ML AI</t>
  </si>
  <si>
    <t>['java', 'c++', 'python', 'aws', 'flow']</t>
  </si>
  <si>
    <t>Price Analyst</t>
  </si>
  <si>
    <t>Wisetek</t>
  </si>
  <si>
    <t>['excel', 'outlook', 'word', 'powerpoint']</t>
  </si>
  <si>
    <t>['java', 'spring', 'angular']</t>
  </si>
  <si>
    <t>['java', 'python', 'javascript', 'aws']</t>
  </si>
  <si>
    <t>Data Scientist (Entry-Level) - Herndon, VA</t>
  </si>
  <si>
    <t>['python', 'r', 'sql', 'databricks', 'snowflake', 'spark', 'tensorflow', 'numpy', 'pytorch', 'matplotlib', 'kubernetes', 'docker']</t>
  </si>
  <si>
    <t>Data Analyst/Business Analyst - Speech Analytics</t>
  </si>
  <si>
    <t>Call Journey</t>
  </si>
  <si>
    <t>['word', 'tableau']</t>
  </si>
  <si>
    <t>Virology Data Analyst/Lab Operations *2nd Shift*</t>
  </si>
  <si>
    <t>['sql', 'mysql', 'redshift', 'bigquery', 'hadoop', 'spark', 'ggplot2']</t>
  </si>
  <si>
    <t>['python', 'gcp', 'bigquery', 'matplotlib', 'tableau', 'power bi']</t>
  </si>
  <si>
    <t>IT ERP/ OCM - Data Analyst</t>
  </si>
  <si>
    <t>The Cottonwood School Career Page</t>
  </si>
  <si>
    <t>Solutions Architect  - Enterprise (Big Data/AI)</t>
  </si>
  <si>
    <t>['python', 'r', 'java', 'cassandra', 'databricks', 'aws', 'azure', 'spark', 'hadoop', 'excel', 'unify']</t>
  </si>
  <si>
    <t>Sr Data Engineer - US ONLY</t>
  </si>
  <si>
    <t>iSeatz</t>
  </si>
  <si>
    <t>['python', 'postgresql', 'snowflake', 'express', 'tableau', 'looker']</t>
  </si>
  <si>
    <t>['sql', 'r', 'sas', 'sas', 'excel', 'microstrategy', 'word', 'powerpoint']</t>
  </si>
  <si>
    <t>Data Scientist(Computer Vision)</t>
  </si>
  <si>
    <t>Health and Civil Data Engineer, Senior - Now Hiring</t>
  </si>
  <si>
    <t>NAVY FEDERAL CREDIT UNION</t>
  </si>
  <si>
    <t>['python', 'sql', 'tensorflow', 'spark']</t>
  </si>
  <si>
    <t>Southbury, CT</t>
  </si>
  <si>
    <t>['r', 'python', 'vba', 'snowflake', 'power bi', 'tableau', 'alteryx', 'dax', 'powerpoint']</t>
  </si>
  <si>
    <t>Senior Software Development Engineer in Test (AI SaaS Company)</t>
  </si>
  <si>
    <t>SkyPoint Cloud</t>
  </si>
  <si>
    <t>['python', 'c#', 'javascript', 'azure', 'selenium', 'unify']</t>
  </si>
  <si>
    <t>PASàPAS (MU) - Consultant Cloud Data Engineer</t>
  </si>
  <si>
    <t>Moka, Mauritius</t>
  </si>
  <si>
    <t>['sql', 'shell', 'python', 'scala', 'mongo', 'cassandra', 'oracle', 'snowflake', 'azure', 'aws', 'kafka', 'sap', 'ssis']</t>
  </si>
  <si>
    <t>['sql', 'python', 'azure', 'tableau', 'power bi', 'flow']</t>
  </si>
  <si>
    <t>U.S. Retirement &amp; Benefits Partners</t>
  </si>
  <si>
    <t>['sql', 'oracle', 'power bi', 'tableau', 'excel']</t>
  </si>
  <si>
    <t>Senior Data Analyst - Artificial Intelligence COE</t>
  </si>
  <si>
    <t>Financial/Banking Sr Data Engineer with AML/Actimize/Verafin (Day...</t>
  </si>
  <si>
    <t>M3BI, LLC.</t>
  </si>
  <si>
    <t>Precision Animal Health Data Science Intern</t>
  </si>
  <si>
    <t>Zoetis, Inc</t>
  </si>
  <si>
    <t>['python', 'tensorflow', 'keras', 'pytorch', 'spring']</t>
  </si>
  <si>
    <t>Sr. Staff Machine Learning Engineer</t>
  </si>
  <si>
    <t>['python', 'sql', 'nosql', 'aws', 'gcp', 'azure', 'numpy', 'pandas', 'scikit-learn', 'hadoop', 'spark', 'excel', 'docker', 'kubernetes']</t>
  </si>
  <si>
    <t>Sr. Data Analyst (Yield Management and Pricing) - Now Hiring</t>
  </si>
  <si>
    <t>['sql', 'python', 'dynamodb', 'snowflake', 'aws', 'airflow', 'looker', 'tableau', 'terraform']</t>
  </si>
  <si>
    <t>['java', 'cassandra', 'aws', 'snowflake', 'airflow', 'kafka', 'spark']</t>
  </si>
  <si>
    <t>['sql', 'r', 'python', 'sas', 'sas', 'c#', 'tensorflow', 'word', 'spreadsheet', 'ssis']</t>
  </si>
  <si>
    <t>Data Analyst V-74357</t>
  </si>
  <si>
    <t>Staff Health Data Engineer</t>
  </si>
  <si>
    <t>Nuna Inc.</t>
  </si>
  <si>
    <t>FutureLearn Ltd</t>
  </si>
  <si>
    <t>['python', 'go', 'snowflake', 'aws', 'pandas', 'numpy', 'scikit-learn', 'matplotlib', 'seaborn', 'looker']</t>
  </si>
  <si>
    <t>SATCOM Data Scientist</t>
  </si>
  <si>
    <t>Tyto Athene, LLC</t>
  </si>
  <si>
    <t>H3 Technologies</t>
  </si>
  <si>
    <t>['python', 'sql', 'oracle', 'sap', 'excel']</t>
  </si>
  <si>
    <t>Senior Data Analyst (On-Site) (Greater NYC Area, NY)</t>
  </si>
  <si>
    <t>Marketing Data Analyst - Remote</t>
  </si>
  <si>
    <t>Analyst, Clinical Informatics</t>
  </si>
  <si>
    <t>['sql', 'azure', 'databricks', 'ssrs', 'power bi', 'ssis']</t>
  </si>
  <si>
    <t>Process Analyst</t>
  </si>
  <si>
    <t>['excel', 'word', 'outlook', 'sharepoint']</t>
  </si>
  <si>
    <t>['python', 'scala', 'java', 'databricks', 'aws', 'tensorflow', 'pytorch', 'spark', 'kubernetes', 'jenkins']</t>
  </si>
  <si>
    <t>['python', 'aws', 'tensorflow', 'pytorch', 'spark']</t>
  </si>
  <si>
    <t>['python', 'sql', 'aws', 'terraform', 'ansible']</t>
  </si>
  <si>
    <t>Tidal Wave Auto Spa</t>
  </si>
  <si>
    <t>Technical Business Analyst/Data Analyst</t>
  </si>
  <si>
    <t>Quantum Data Engineer</t>
  </si>
  <si>
    <t>Clinical Laboratory Scientist CLS , Medical Data Scientist</t>
  </si>
  <si>
    <t>Clinical Management Consultants</t>
  </si>
  <si>
    <t>Senior Principal Consultant - Data Scientist: Developer (US-NSG)</t>
  </si>
  <si>
    <t>SAIC (Science Applications Int.)</t>
  </si>
  <si>
    <t>DuckDuckGo</t>
  </si>
  <si>
    <t>['javascript', 'sql', 'redshift', 'bigquery', 'windows', 'tableau']</t>
  </si>
  <si>
    <t>['nosql', 'mongodb', 'mongodb', 'python', 'java', 'c++', 'scala', 'sql', 't-sql', 'cassandra', 'snowflake', 'aws', 'hadoop', 'spark', 'airflow', 'github', 'gitlab']</t>
  </si>
  <si>
    <t>Senior Inventory Data Analyst (Greater LA Area, CA)</t>
  </si>
  <si>
    <t>Alo Yoga</t>
  </si>
  <si>
    <t>Data Scientist - Games Growth Intelligence, GG Intelligence</t>
  </si>
  <si>
    <t>['r', 'python', 'sql', 'nosql', 'mysql', 'aws', 'azure', 'gcp', 'hadoop', 'kafka', 'spark', 'plotly', 'seaborn', 'ggplot2']</t>
  </si>
  <si>
    <t>Senior Marketing Data Analyst (Peninsula, CA)</t>
  </si>
  <si>
    <t>Data Analyst III - Fitchburg, WI</t>
  </si>
  <si>
    <t>Fitchburg, WI</t>
  </si>
  <si>
    <t>Sr. Data Scientist (Modeling and Simulation)</t>
  </si>
  <si>
    <t>['r', 'python', 'sql', 'c++', 'java', 'tableau', 'sap']</t>
  </si>
  <si>
    <t>Pan Asia Resources Pte Ltd.</t>
  </si>
  <si>
    <t>Associate Data Analyst (Gaming )</t>
  </si>
  <si>
    <t>Alkami</t>
  </si>
  <si>
    <t>Data Scientist, Marketing &amp; Online (Remote)</t>
  </si>
  <si>
    <t>TheHive</t>
  </si>
  <si>
    <t>Machine Learning Engineer, Payment Fraud</t>
  </si>
  <si>
    <t>Kinsley Power Systems</t>
  </si>
  <si>
    <t>Senior Data Analyst, FP&amp;A</t>
  </si>
  <si>
    <t>Payoneer</t>
  </si>
  <si>
    <t>['go', 'excel', 'looker', 'tableau', 'power bi']</t>
  </si>
  <si>
    <t>Senior Software Engineer - Data Engineering (Java/Spark)</t>
  </si>
  <si>
    <t>Business/Data Analyst - Adobe Analytics</t>
  </si>
  <si>
    <t>Data science coach  - Contract to Hire</t>
  </si>
  <si>
    <t>Specialist, BI &amp; Analytics</t>
  </si>
  <si>
    <t>['sql', 'sas', 'sas', 'r', 'python', 'spark', 'tableau', 'alteryx', 'sharepoint', 'ssrs', 'spss']</t>
  </si>
  <si>
    <t>Data Scientist (Remote Option)</t>
  </si>
  <si>
    <t>Baked By Melissa</t>
  </si>
  <si>
    <t>['python', 'sql', 'aws', 'snowflake', 'spark', 'tableau']</t>
  </si>
  <si>
    <t>['sql', 'sas', 'sas', 'r', 'python', 'power bi']</t>
  </si>
  <si>
    <t>['java', 'python', 'javascript', 'flow']</t>
  </si>
  <si>
    <t>Prince George, VA</t>
  </si>
  <si>
    <t>Defense Commissary Agency</t>
  </si>
  <si>
    <t>Data Scientist - OSINT Capabilities</t>
  </si>
  <si>
    <t>['r', 'python', 'elasticsearch', 'spark', 'hadoop', 'keras', 'tensorflow', 'theano']</t>
  </si>
  <si>
    <t>Data Analyst II (PRO)</t>
  </si>
  <si>
    <t>['sql', 'python', 'r', 'excel', 'tableau', 'qlik']</t>
  </si>
  <si>
    <t>Klick</t>
  </si>
  <si>
    <t>Busness Data Analyst</t>
  </si>
  <si>
    <t>Data Analytics and Data Science Specialist</t>
  </si>
  <si>
    <t>Service Experts Heating &amp; Air Conditioning</t>
  </si>
  <si>
    <t>['python', 'sql', 'nosql', 'tableau', 'power bi']</t>
  </si>
  <si>
    <t>GSS Infotech</t>
  </si>
  <si>
    <t>Business Intelligence Analyst II - Service</t>
  </si>
  <si>
    <t>Smithton, IL</t>
  </si>
  <si>
    <t>['nosql', 'sql', 'oracle', 'hadoop']</t>
  </si>
  <si>
    <t>Workforce Management - Data Analyst</t>
  </si>
  <si>
    <t>Looking for Data Scientist with the expertise in NLP and...</t>
  </si>
  <si>
    <t>['tensorflow', 'pytorch', 'hugging face']</t>
  </si>
  <si>
    <t>RGBSI A&amp;D</t>
  </si>
  <si>
    <t>['sql', 'shell', 'python', 'java', 'aws', 'azure', 'hadoop', 'ssrs', 'qlik']</t>
  </si>
  <si>
    <t>Generative AI Engineer</t>
  </si>
  <si>
    <t>['python', 'c++', 'lisp']</t>
  </si>
  <si>
    <t>Data Analyst (Civilianization)</t>
  </si>
  <si>
    <t>['sql', 'python', 'r', 'power bi', 'excel', 'word', 'powerpoint', 'visio', 'flow']</t>
  </si>
  <si>
    <t>Associate Data Analyst II</t>
  </si>
  <si>
    <t>Business Systems Analyst - Annuity - Virtual</t>
  </si>
  <si>
    <t>['sql', 'python', 'go', 'snowflake', 'aws', 'redshift', 'bigquery', 'azure', 'gcp', 'airflow', 'tableau', 'terraform']</t>
  </si>
  <si>
    <t>Senior Archibus Space Management Planner / Data Analyst</t>
  </si>
  <si>
    <t>Aleto, Inc.</t>
  </si>
  <si>
    <t>['vba', 'excel', 'flow']</t>
  </si>
  <si>
    <t>Data Analyst/PH SME</t>
  </si>
  <si>
    <t>['python', 'sql', 'r', 'aws', 'redshift', 'airflow', 'linux', 'redhat']</t>
  </si>
  <si>
    <t>Director, Data Scientist (GDSI) - Care Gap</t>
  </si>
  <si>
    <t>Data Analytics &amp; Automation Analyst - 9-12 month contract</t>
  </si>
  <si>
    <t>['sql', 'matlab', 'julia', 'scala', 'r', 'tableau', 'power bi']</t>
  </si>
  <si>
    <t>Genomic Data Analyst</t>
  </si>
  <si>
    <t>Astrix</t>
  </si>
  <si>
    <t>Business/Data Analyst - Contract</t>
  </si>
  <si>
    <t>['python', 'sql', 'no-sql', 'aws', 'azure', 'snowflake', 'pyspark', 'pandas', 'git', 'jenkins', 'gitlab']</t>
  </si>
  <si>
    <t>Lead Data Scientist - Clinical Trial Delivery Analytics</t>
  </si>
  <si>
    <t>Senior Data Analyst - Albany NY Area</t>
  </si>
  <si>
    <t>Sinco Inc</t>
  </si>
  <si>
    <t>['excel', 'word', 'powerpoint', 'tableau', 'alteryx']</t>
  </si>
  <si>
    <t>Senior Data Engineer Consultant - Full-time / Part-time</t>
  </si>
  <si>
    <t>#10128 - Data Analytics Roadmap Manager</t>
  </si>
  <si>
    <t>['hadoop', 'tableau', 'splunk']</t>
  </si>
  <si>
    <t>['python', 'scala', 'sql', 'aws', 'databricks', 'airflow', 'spark', 'kubernetes']</t>
  </si>
  <si>
    <t>BI Developer (SAP BO &amp; Qlik)</t>
  </si>
  <si>
    <t>['sql', 'sap', 'qlik']</t>
  </si>
  <si>
    <t>Data Scientist Silicon Valley</t>
  </si>
  <si>
    <t>Nissan</t>
  </si>
  <si>
    <t>['sql', 'r', 'python', 'java', 'spark', 'pytorch', 'keras', 'matplotlib', 'tableau', 'excel']</t>
  </si>
  <si>
    <t>Randstad Life Sciences US</t>
  </si>
  <si>
    <t>Data Analyst/Epic Cogito</t>
  </si>
  <si>
    <t>Data Analytics UX Designer</t>
  </si>
  <si>
    <t>['sql', 'python', 'r', 'c#', 'javascript', 'sql server', 'power bi', 'dax', 'excel', 'sharepoint', 'outlook', 'word', 'powerpoint', 'wire']</t>
  </si>
  <si>
    <t>Data Engineering Analyst</t>
  </si>
  <si>
    <t>['python', 'r', 'sql', 'snowflake', 'aws', 'azure', 'gcp', 'matplotlib', 'seaborn', 'ggplot2', 'tableau', 'power bi']</t>
  </si>
  <si>
    <t>Cloud Data Engineer (H/F)</t>
  </si>
  <si>
    <t>['python', 'azure', 'gcp']</t>
  </si>
  <si>
    <t>['c#', 'r', 'python', 'sql', 'hadoop', 'windows', 'power bi', 'tableau']</t>
  </si>
  <si>
    <t>R&amp;T Deposit Solutions</t>
  </si>
  <si>
    <t>Data and Insights Analyst - Multifamily</t>
  </si>
  <si>
    <t>['sql', 't-sql', 'javascript', 'css', 'c#', 'java', 'sql server', 'jquery', 'tableau', 'power bi', 'excel', 'spreadsheet', 'ssrs']</t>
  </si>
  <si>
    <t>Software Engineer, Machine Learning (Ads PET)</t>
  </si>
  <si>
    <t>['cassandra', 'spark']</t>
  </si>
  <si>
    <t>Machine Learning Manager</t>
  </si>
  <si>
    <t>['r', 'matlab', 'python', 'sql', 'aws', 'numpy', 'scikit-learn', 'pandas', 'spark']</t>
  </si>
  <si>
    <t>Platform Solutions- Greensky- Analyst- Data &amp; Analytics, Customer...</t>
  </si>
  <si>
    <t>The Goldman Sachs Group, Inc</t>
  </si>
  <si>
    <t>['sql', 'r', 'python', 'aws', 'snowflake', 'excel']</t>
  </si>
  <si>
    <t>Anser Advisory</t>
  </si>
  <si>
    <t>['r', 'sql', 'python', 'java', 'c++', 'hadoop', 'tableau']</t>
  </si>
  <si>
    <t>['python', 'sql', 'jupyter']</t>
  </si>
  <si>
    <t>['sas', 'sas', 'r', 'power bi', 'tableau']</t>
  </si>
  <si>
    <t>['go', 'python', 'aws', 'redshift', 'databricks', 'pyspark']</t>
  </si>
  <si>
    <t>Healthcare Information Data Scientist at West Cancer Center in...</t>
  </si>
  <si>
    <t>via Germantown, TN - Geebo</t>
  </si>
  <si>
    <t>West Cancer Center</t>
  </si>
  <si>
    <t>['sql', 'python', 'sql server', 'azure', 'aws', 'snowflake', 'jupyter', 'tableau']</t>
  </si>
  <si>
    <t>24x7 ESI, Inc.</t>
  </si>
  <si>
    <t>Principal Data Analyst, AV Performance Analysis</t>
  </si>
  <si>
    <t>['python', 'sql', 'r', 'atlassian', 'bitbucket', 'git', 'confluence', 'jira']</t>
  </si>
  <si>
    <t>Data Analyst- Field Reliability</t>
  </si>
  <si>
    <t>['sql', 'python', 'spark', 'hadoop', 'tableau']</t>
  </si>
  <si>
    <t>Research Assistant - Data Analyst</t>
  </si>
  <si>
    <t>Data Scientist - Pricing and Promotions</t>
  </si>
  <si>
    <t>['sql', 'python', 'pyspark', 'github', 'gitlab']</t>
  </si>
  <si>
    <t>['spark', 'excel', 'jira']</t>
  </si>
  <si>
    <t>Applied Data Scientist III</t>
  </si>
  <si>
    <t>['python', 'scala', 'tensorflow', 'pytorch', 'scikit-learn']</t>
  </si>
  <si>
    <t>Data Analyst, Infection Control, FT, 08A-4 - 30P</t>
  </si>
  <si>
    <t>Multifunctional Integration Analyst</t>
  </si>
  <si>
    <t>US Department of the Army</t>
  </si>
  <si>
    <t>Lead Data Engineer- Locals Only</t>
  </si>
  <si>
    <t>R&amp;D Staff Software Development Engineer 2( Java and Spark)</t>
  </si>
  <si>
    <t>['java', 'mongodb', 'mongodb', 'postgresql', 'redis', 'spring', 'angular']</t>
  </si>
  <si>
    <t>['excel', 'power bi', 'tableau', 'powerpoint', 'word', 'outlook']</t>
  </si>
  <si>
    <t>Cloud Data Engineer: AWS</t>
  </si>
  <si>
    <t>['sql', 'nosql', 'python', 'aws', 'pandas', 'pyspark']</t>
  </si>
  <si>
    <t>Data Scientist Generative AI - Crop Science - Now Hiring</t>
  </si>
  <si>
    <t>Data Analyst (Automotive Industry)</t>
  </si>
  <si>
    <t>['sql', 'python', 'bash', 'linux', 'tableau']</t>
  </si>
  <si>
    <t>Data Quality Analyst, Expert</t>
  </si>
  <si>
    <t>['python', 'sql', 'excel', 'sharepoint']</t>
  </si>
  <si>
    <t>EmbryRiddle Aeronautical University</t>
  </si>
  <si>
    <t>['sql', 'python', 'oracle', 'azure', 'power bi']</t>
  </si>
  <si>
    <t>['python', 'java', 'scala', 'nosql', 'sql', 'mongo', 'shell', 'mysql', 'cassandra', 'aws', 'azure', 'redshift', 'snowflake', 'hadoop', 'kafka', 'spark', 'unix', 'linux']</t>
  </si>
  <si>
    <t>['sql', 'sas', 'sas', 'aws', 'excel', 'spss', 'tableau', 'qlik']</t>
  </si>
  <si>
    <t>Snowflake Computing</t>
  </si>
  <si>
    <t>['python', 'sql', 'snowflake', 'scikit-learn', 'numpy', 'pandas', 'airflow']</t>
  </si>
  <si>
    <t>Data Scientist I/II (Model Audit)</t>
  </si>
  <si>
    <t>['r', 'python', 'matplotlib', 'ggplot2', 'word', 'power bi', 'tableau']</t>
  </si>
  <si>
    <t>Clinical Business Data/Analyst (Healthcare)</t>
  </si>
  <si>
    <t>['sql', 'r', 'crystal', 'oracle', 'snowflake', 'tableau']</t>
  </si>
  <si>
    <t>Data Scientist (Ph.D.)</t>
  </si>
  <si>
    <t>Exponent</t>
  </si>
  <si>
    <t>['python', 'r', 'c++', 'sql', 'aws', 'azure']</t>
  </si>
  <si>
    <t>Data Protection Analyst</t>
  </si>
  <si>
    <t>Business Data Analyst (Liquidity Reporting)</t>
  </si>
  <si>
    <t>['python', 'sql', 'aws', 'azure', 'gcp', 'spark', 'hadoop']</t>
  </si>
  <si>
    <t>Data Engineer - Senior Associate (F/H)</t>
  </si>
  <si>
    <t>['sql', 'java', 'scala', 'python', 'nosql', 'mongodb', 'mongodb', 'cassandra', 'aws', 'azure', 'redshift', 'gcp', 'bigquery', 'spark', 'hadoop', 'kafka']</t>
  </si>
  <si>
    <t>Data Science Manager (Greater Denver Area, CO)</t>
  </si>
  <si>
    <t>['r', 'python', 'sql', 'databricks', 'aws', 'redshift', 'snowflake', 'nltk', 'spark', 'hadoop']</t>
  </si>
  <si>
    <t>TIGI HR Solution PVT. LTD.</t>
  </si>
  <si>
    <t>['python', 'r', 'keras', 'tensorflow', 'pytorch', 'hadoop', 'terraform', 'ansible', 'jenkins']</t>
  </si>
  <si>
    <t>['mongodb', 'mongodb', 'python', 'neo4j', 'postgresql', 'elasticsearch', 'azure', 'docker', 'kubernetes', 'terraform']</t>
  </si>
  <si>
    <t>Hapeville, GA</t>
  </si>
  <si>
    <t>American CyberSystems, Inc.</t>
  </si>
  <si>
    <t>Data Analyst (Genshin Impact) - Fresh Grad</t>
  </si>
  <si>
    <t>Fusion SCM Techno-Functional Analyst</t>
  </si>
  <si>
    <t>FVP, Data Science at PennyMac Financial Services, Inc. in Phoenix, AZ</t>
  </si>
  <si>
    <t>PennyMac Financial Services, Inc.</t>
  </si>
  <si>
    <t>['r', 'sql', 'python', 'tensorflow', 'keras']</t>
  </si>
  <si>
    <t>Data Scientist (2,3,4)</t>
  </si>
  <si>
    <t>['c#', 'c++', 'python', 'windows']</t>
  </si>
  <si>
    <t>Other Service Line - GeoSpatial Lead Analyst MAP - GSLANL</t>
  </si>
  <si>
    <t>Ztek Consulting INC</t>
  </si>
  <si>
    <t>Bilingual Mandarin Data Analyst - Full-time</t>
  </si>
  <si>
    <t>Sales Data Analyst (CPG) - Miami, FL (JO-25). Job in Miami My...</t>
  </si>
  <si>
    <t>Johnson Service Group</t>
  </si>
  <si>
    <t>['r', 'sql', 'python', 'pandas', 'tableau']</t>
  </si>
  <si>
    <t>via Auburn, AL - Geebo</t>
  </si>
  <si>
    <t>Point Broadband</t>
  </si>
  <si>
    <t>['sql', 'word', 'excel', 'outlook', 'ssrs', 'tableau']</t>
  </si>
  <si>
    <t>['python', 'sql', 'aws', 'scikit-learn', 'numpy', 'pandas', 'airflow']</t>
  </si>
  <si>
    <t>Sr Operations Data Analyst</t>
  </si>
  <si>
    <t>Hertz System</t>
  </si>
  <si>
    <t>Statistical / Data Analyst - Automotive industries</t>
  </si>
  <si>
    <t>Neo Tech Solutions</t>
  </si>
  <si>
    <t>['html', 'css', 'javascript', 'typescript', 'gcp', 'aws']</t>
  </si>
  <si>
    <t>['python', 'sql', 'c', 'go', 'mysql', 'snowflake', 'bigquery', 'airflow', 'pandas', 'numpy', 'tableau']</t>
  </si>
  <si>
    <t>Quizizz</t>
  </si>
  <si>
    <t>['python', 'sql', 'cassandra', 'bigquery', 'aws', 'kafka', 'tensorflow']</t>
  </si>
  <si>
    <t>['sql', 'redshift', 'excel']</t>
  </si>
  <si>
    <t>['sql', 'python', 'neo4j', 'tableau', 'splunk']</t>
  </si>
  <si>
    <t>SPCA Tampa Bay Florida Inc.</t>
  </si>
  <si>
    <t>['sql', 'python', 'r', 'jupyter']</t>
  </si>
  <si>
    <t>['unreal']</t>
  </si>
  <si>
    <t>Cognitive ML Developer</t>
  </si>
  <si>
    <t>Data Scientist (AWS FOCML/R or Python)</t>
  </si>
  <si>
    <t>Segrera Associates</t>
  </si>
  <si>
    <t>ROKT</t>
  </si>
  <si>
    <t>['golang', 'c#', 'python', 'java', 'aws']</t>
  </si>
  <si>
    <t>['python', 'sql', 'azure', 'databricks', 'snowflake', 'tensorflow', 'pytorch', 'keras', 'nltk', 'spark', 'hadoop']</t>
  </si>
  <si>
    <t>Twang Partners LTD</t>
  </si>
  <si>
    <t>['python', 'r', 'sql', 'java', 'javascript', 'c++', 'azure', 'aws', 'hadoop', 'spark', 'excel', 'tableau', 'spss']</t>
  </si>
  <si>
    <t>['r', 'python', 'bash', 'express']</t>
  </si>
  <si>
    <t>['java', 'python', 'mongodb', 'mongodb', 'sql', 'dynamodb', 'sql server', 'aws', 'spring', 'excel', 'terraform', 'docker']</t>
  </si>
  <si>
    <t>['python', 'javascript', 'sql', 'aws', 'snowflake']</t>
  </si>
  <si>
    <t>Onsite L1 Data Center Operations Tech</t>
  </si>
  <si>
    <t>F2Onsite</t>
  </si>
  <si>
    <t>Senior Data Healthcare Analyst</t>
  </si>
  <si>
    <t>Part-Time Appraiser / Analyst</t>
  </si>
  <si>
    <t>Tazewell County</t>
  </si>
  <si>
    <t>['sql', 'python', 'r', 'sas', 'sas', 'java', 'css', 'javascript', 'typescript', 'c#', 'mysql', 'aws', 'azure', 'databricks', 'jquery', 'dax', 'power bi']</t>
  </si>
  <si>
    <t>Research Engineer for High Performance Cooling of eMobility...</t>
  </si>
  <si>
    <t>['c++', 'python', 'spark']</t>
  </si>
  <si>
    <t>Cust Dedicated Analyst - Full-time / Part-time</t>
  </si>
  <si>
    <t>Belmont, NC</t>
  </si>
  <si>
    <t>Vallen Distribution</t>
  </si>
  <si>
    <t>['sql', 'r', 'sql server', 'oracle', 'power bi', 'cognos', 'excel', 'sharepoint', 'smartsheet']</t>
  </si>
  <si>
    <t>Data Analyst - ProdCo Forecast to Stock (FTS)</t>
  </si>
  <si>
    <t>Financial Data Analyst - FP&amp;A Technology &amp; Market Data Finance...</t>
  </si>
  <si>
    <t>The Blackstone Group</t>
  </si>
  <si>
    <t>Azure Spark Data Engineer( Remote)</t>
  </si>
  <si>
    <t>['azure', 'databricks', 'spark']</t>
  </si>
  <si>
    <t>Argonaut Management Services, Inc</t>
  </si>
  <si>
    <t>['sql', 'sql server', 'oracle', 'snowflake', 'excel', 'cognos', 'power bi']</t>
  </si>
  <si>
    <t>Sugar Grove, IL</t>
  </si>
  <si>
    <t>Data Engineer 5</t>
  </si>
  <si>
    <t>FINANCIAL ANALYST SR</t>
  </si>
  <si>
    <t>Tome, NM</t>
  </si>
  <si>
    <t>Data Operations Specialist</t>
  </si>
  <si>
    <t>['r', 'python', 'java', 'linux', 'excel']</t>
  </si>
  <si>
    <t>Principal Member Technical Staff (Platform- Data Analytics)</t>
  </si>
  <si>
    <t>Model N</t>
  </si>
  <si>
    <t>['java', 'aws', 'azure', 'spring', 'spark', 'hadoop', 'kafka', 'docker']</t>
  </si>
  <si>
    <t>City of Syracuse</t>
  </si>
  <si>
    <t>['go', 'word', 'excel', 'flow']</t>
  </si>
  <si>
    <t>Data Analyst for the Regional Perinatal Center</t>
  </si>
  <si>
    <t>Boston Childrens Health Physicians LLP</t>
  </si>
  <si>
    <t>Looking for Freelance Data Scientist/Machine Learning Engineer</t>
  </si>
  <si>
    <t>['python', 'r', 'numpy', 'pandas', 'scikit-learn', 'tensorflow', 'keras', 'pytorch']</t>
  </si>
  <si>
    <t>['r', 'python', 'sql', 'scala', 'java', 'julia']</t>
  </si>
  <si>
    <t>['bigquery', 'tableau', 'ssrs']</t>
  </si>
  <si>
    <t>Senior Applied Scientist I</t>
  </si>
  <si>
    <t>['scala', 'spark', 'airflow', 'git', 'docker']</t>
  </si>
  <si>
    <t>['python', 'sql', 'gcp', 'azure', 'aws', 'pandas', 'keras', 'pytorch', 'flow']</t>
  </si>
  <si>
    <t>['sql', 'sql server', 'aws', 'tableau', 'power bi', 'sap', 'excel']</t>
  </si>
  <si>
    <t>Sr. Growth Marketing Data Scientist (NY)</t>
  </si>
  <si>
    <t>['r', 'python', 'sql', 'aws', 'pytorch', 'git']</t>
  </si>
  <si>
    <t>['sas', 'sas', 'python', 'r', 'scala', 'mongodb', 'mongodb', 'matlab', 'go', 'oracle', 'tableau', 'cognos']</t>
  </si>
  <si>
    <t>Lead BI Analyst - Healthcare / Billing</t>
  </si>
  <si>
    <t>['sql', 'sas', 'sas', 'snowflake', 'tableau', 'power bi']</t>
  </si>
  <si>
    <t>AI Solution Director, Healthcare</t>
  </si>
  <si>
    <t>Data Entry Analyst I</t>
  </si>
  <si>
    <t>Data Scientist V</t>
  </si>
  <si>
    <t>University Project Data Analyst</t>
  </si>
  <si>
    <t>Another Source</t>
  </si>
  <si>
    <t>['python', 'r', 'sql', 'aws', 'gcp', 'azure', 'bigquery', 'airflow', 'kubernetes', 'docker']</t>
  </si>
  <si>
    <t>Binance Accelerator Programme- Research Data Analyst</t>
  </si>
  <si>
    <t>Lead Data Analyst (Remote)</t>
  </si>
  <si>
    <t>Insticator</t>
  </si>
  <si>
    <t>['python', 'java', 'shell', 'elasticsearch', 'mysql', 'aws', 'azure', 'redshift', 'snowflake']</t>
  </si>
  <si>
    <t>Synthego</t>
  </si>
  <si>
    <t>['sql', 'python', 'sas', 'sas', 'r', 'snowflake', 'numpy', 'pandas', 'scikit-learn', 'tableau', 'looker', 'microstrategy', 'spss']</t>
  </si>
  <si>
    <t>Data Analyst IV (Healthcare Analytics) - Remote | WFH</t>
  </si>
  <si>
    <t>Data Engineer (Contract)</t>
  </si>
  <si>
    <t>Aumentar Consulting</t>
  </si>
  <si>
    <t>Manager of Research Informatics and Data Science</t>
  </si>
  <si>
    <t>Children's Hospital Colorado</t>
  </si>
  <si>
    <t>Pollen Tech Pte Ltd</t>
  </si>
  <si>
    <t>['python', 'java', 'scala', 'sql', 'nosql', 'mongodb', 'mongodb', 'postgresql', 'aws', 'azure', 'airflow']</t>
  </si>
  <si>
    <t>['sql', 'python', 'java', 'aws', 'redshift', 'spark', 'kafka', 'airflow', 'linux', 'github', 'bitbucket']</t>
  </si>
  <si>
    <t>PPM Data Analyst - Remote</t>
  </si>
  <si>
    <t>Mint Mobile</t>
  </si>
  <si>
    <t>['express', 'excel', 'atlassian', 'flow', 'chef']</t>
  </si>
  <si>
    <t>Data Engineer, Snowflake, Cloud</t>
  </si>
  <si>
    <t>['python', 'snowflake', 'redshift', 'airflow']</t>
  </si>
  <si>
    <t>Health Care Data Analyst / Clinical Data Analyst</t>
  </si>
  <si>
    <t>SpectraMedix</t>
  </si>
  <si>
    <t>Senior Risk and Governance Data Analyst (Remote)</t>
  </si>
  <si>
    <t>Business Insights Analyst</t>
  </si>
  <si>
    <t>['sql', 'python', 'r', 'excel', 'tableau', 'jira']</t>
  </si>
  <si>
    <t>['java', 'python', 'scala', 'r', 'sql', 'aws', 'azure', 'gcp', 'hadoop', 'spark', 'airflow', 'docker']</t>
  </si>
  <si>
    <t>IT Data Management Analysis, Software Engineering</t>
  </si>
  <si>
    <t>['sql', 'shell', 'mongo', 'db2', 'postgresql', 'azure', 'oracle', 'unix', 'outlook', 'jira', 'workfront']</t>
  </si>
  <si>
    <t>Data Analyst, Client Data Services</t>
  </si>
  <si>
    <t>Advanced Management USA LLC</t>
  </si>
  <si>
    <t>['sql', 'vba', 'python', 'sql server', 'excel', 'word', 'powerpoint', 'outlook']</t>
  </si>
  <si>
    <t>Cryptographic Data Analyst</t>
  </si>
  <si>
    <t>Senior Business Data Analyst H/F</t>
  </si>
  <si>
    <t>Legislative Data Analyst</t>
  </si>
  <si>
    <t>Jr. Engineer, Data Scientist</t>
  </si>
  <si>
    <t>Advanced Technology and Research Corporation</t>
  </si>
  <si>
    <t>['matlab', 'python', 'sql']</t>
  </si>
  <si>
    <t>['python', 'sql', 'java', 'r', 'aws', 'azure', 'express', 'linux', 'ubuntu', 'centos', 'windows', 'spss', 'excel', 'git']</t>
  </si>
  <si>
    <t>DevOps Data Science Deployment Engineer</t>
  </si>
  <si>
    <t>The Difference Card</t>
  </si>
  <si>
    <t>['sql', 'sql server', 'excel', 'word', 'visio', 'powerpoint', 'power bi']</t>
  </si>
  <si>
    <t>Data Governance Analyst(SQL Queries)</t>
  </si>
  <si>
    <t>Head of AML Operations (m/f/d)</t>
  </si>
  <si>
    <t>Executive - Credit Controller and Project Data Analyst</t>
  </si>
  <si>
    <t>Business Data Analyst (Onsite)</t>
  </si>
  <si>
    <t>['sql', 'sas', 'sas', 'r', 'python', 'spark', 'visio', 'word', 'excel', 'powerpoint', 'tableau', 'cognos', 'jira']</t>
  </si>
  <si>
    <t>Data Scientist, Mid (San Diego, CA)</t>
  </si>
  <si>
    <t>['python', 'c++', 'java', 'r', 'sql', 'elasticsearch', 'aws', 'azure', 'databricks', 'git', 'jenkins', 'docker']</t>
  </si>
  <si>
    <t>Data Analyst / Centralized Enrollment</t>
  </si>
  <si>
    <t>St. Charles School District</t>
  </si>
  <si>
    <t>Senior Hadoop/Big Data Developer to the Backend Application...</t>
  </si>
  <si>
    <t>['sql', 'java', 'scala', 'shell', 'oracle', 'hadoop', 'spark', 'kafka', 'linux', 'yarn', 'git', 'ansible', 'jenkins']</t>
  </si>
  <si>
    <t>Techniweld USA</t>
  </si>
  <si>
    <t>['oracle', 'sheets']</t>
  </si>
  <si>
    <t>Staff Data Scientist (Pittsburgh, PA)</t>
  </si>
  <si>
    <t>['python', 'snowflake', 'spark']</t>
  </si>
  <si>
    <t>Project Coordinator / Data Analyst (Excel/Pivot Table/Visio/V-Look...</t>
  </si>
  <si>
    <t>['c', 'sharepoint', 'excel', 'powerpoint', 'visio']</t>
  </si>
  <si>
    <t>Arity- Geospatial Data Scientist Expert - Remote</t>
  </si>
  <si>
    <t>Arity</t>
  </si>
  <si>
    <t>Data Scientist III- Data Management and Analytics</t>
  </si>
  <si>
    <t>['python', 'r', 'sas', 'sas', 'nosql', 'sql', 'hadoop', 'spark', 'git']</t>
  </si>
  <si>
    <t>Data Analyst - Data Warehouse</t>
  </si>
  <si>
    <t>InSource, Inc</t>
  </si>
  <si>
    <t>Data Loss Prevention Analyst</t>
  </si>
  <si>
    <t>Pacific Gas And Electric Company</t>
  </si>
  <si>
    <t>Entry Level Data Scientist</t>
  </si>
  <si>
    <t>Evaluation and Data Analyst</t>
  </si>
  <si>
    <t>Archdiocese of Chicago</t>
  </si>
  <si>
    <t>Data Analyst **STARTUP FINANCIAL SERVICES COMPANY**</t>
  </si>
  <si>
    <t>Rocketship Financial Corporation</t>
  </si>
  <si>
    <t>['sql', 'javascript', 'r', 'python', 'excel', 'sheets', 'looker', 'tableau', 'power bi', 'git']</t>
  </si>
  <si>
    <t>['python', 'java', 'r', 'c++', 'spark', 'hadoop', 'tableau', 'splunk', 'docker']</t>
  </si>
  <si>
    <t>Lucile Packard Children's Hospital Stanford</t>
  </si>
  <si>
    <t>via Www.hireme.ai</t>
  </si>
  <si>
    <t>SAP HANA Data Engineer</t>
  </si>
  <si>
    <t>RESEARCH &amp; PRESERVATION SPECIALIST LEAD (Architectural Survey Data...</t>
  </si>
  <si>
    <t>State of Maryland</t>
  </si>
  <si>
    <t>Product Data Analyst (H) - Remote</t>
  </si>
  <si>
    <t>Data Analyst (3rd Shift)</t>
  </si>
  <si>
    <t>Sperry Rail Inc.</t>
  </si>
  <si>
    <t>Sr. Data Scientist(Oil and Natural Gas domain)</t>
  </si>
  <si>
    <t>['tensorflow', 'keras', 'nltk']</t>
  </si>
  <si>
    <t>Hemel Hempstead, UK</t>
  </si>
  <si>
    <t>SAP Data Business Analyst</t>
  </si>
  <si>
    <t>Data Analyst III (REMOTE)</t>
  </si>
  <si>
    <t>Spectrum Search Group</t>
  </si>
  <si>
    <t>Expert Operations Data Analyst</t>
  </si>
  <si>
    <t>Data Scientist (Energy Preferred)</t>
  </si>
  <si>
    <t>Windsor, CA</t>
  </si>
  <si>
    <t>via Windsor, CA - Geebo</t>
  </si>
  <si>
    <t>Supplier Resources Data Analyst</t>
  </si>
  <si>
    <t>Data Scientist (Nashville, TN)</t>
  </si>
  <si>
    <t>Healthcare Support Representative (Health Insurance Benefits)</t>
  </si>
  <si>
    <t>Sr. Data Scientist, ML / AI</t>
  </si>
  <si>
    <t>['sql', 'nosql', 'elasticsearch', 'aws', 'gcp', 'kafka', 'spark', 'kubernetes', 'terraform', 'docker', 'git']</t>
  </si>
  <si>
    <t>Data Presentation Analyst</t>
  </si>
  <si>
    <t>Technical/Data Analyst</t>
  </si>
  <si>
    <t>Software Development Engineer II, Fulfillment Technologies &amp; Robotics</t>
  </si>
  <si>
    <t>Staff Data Scientist (South Bay, CA)</t>
  </si>
  <si>
    <t>Product Lifecycle Data Analyst ( Associate, Mid-level...</t>
  </si>
  <si>
    <t>Bulawayo, Zimbabwe</t>
  </si>
  <si>
    <t>N/A am a student</t>
  </si>
  <si>
    <t>Consultant DataOps/DevOps</t>
  </si>
  <si>
    <t>['powershell', 'shell', 'azure', 'gcp', 'aws', 'snowflake', 'gitlab', 'git', 'terraform', 'ansible', 'jenkins', 'kubernetes', 'docker']</t>
  </si>
  <si>
    <t>['python', 'aws', 'linux', 'flow', 'atlassian', 'confluence']</t>
  </si>
  <si>
    <t>['sql', 'python', 'azure', 'power bi', 'visio']</t>
  </si>
  <si>
    <t>Emtek Products</t>
  </si>
  <si>
    <t>['sql', 'python', 'r', 'oracle', 'tableau', 'power bi', 'excel', 'trello']</t>
  </si>
  <si>
    <t>Field Service Technician - Robotics</t>
  </si>
  <si>
    <t>Attabotics</t>
  </si>
  <si>
    <t>Senior Data Scientist - Platform</t>
  </si>
  <si>
    <t>['sql', 'visio', 'word', 'powerpoint']</t>
  </si>
  <si>
    <t>['macos', 'tableau', 'excel']</t>
  </si>
  <si>
    <t>Senior Data Analyst/Engineer</t>
  </si>
  <si>
    <t>HomeStars Inc.</t>
  </si>
  <si>
    <t>['python', 'sql', 'r', 'mysql', 'snowflake', 'alteryx', 'flow']</t>
  </si>
  <si>
    <t>San Francisco, CA  (+1 other)</t>
  </si>
  <si>
    <t>Senior Machine Learning / Data Science Engineer</t>
  </si>
  <si>
    <t>Pod</t>
  </si>
  <si>
    <t>Data Scientist for CRM Data Enhancement using Azure OpenAI LLM</t>
  </si>
  <si>
    <t>Samsung Semiconductor, Inc.</t>
  </si>
  <si>
    <t>['vba', 'sql', 'tableau', 'powerpoint', 'excel']</t>
  </si>
  <si>
    <t>Data Scientist Operations</t>
  </si>
  <si>
    <t>Lead Data Engineer, Kafka</t>
  </si>
  <si>
    <t>['python', 'sql', 'scala', 'java', 'kotlin', 'mysql', 'redshift', 'aws', 'kafka', 'spark', 'airflow', 'flow', 'kubernetes', 'jenkins', 'terraform']</t>
  </si>
  <si>
    <t>INTERDISCIPLINARY INDUSTRIAL ENGINEER/OPERATIONS RESEARCH...</t>
  </si>
  <si>
    <t>['r', 'python', 'c', 'tableau']</t>
  </si>
  <si>
    <t>SAP Cloud Business Analyst / Tester / Data Analyst</t>
  </si>
  <si>
    <t>Program Analyst (Workforce Data Analyst)</t>
  </si>
  <si>
    <t>US Defense Counterintelligence and Security Agency</t>
  </si>
  <si>
    <t>['sas', 'sas', 'tableau', 'qlik', 'spss', 'terminal']</t>
  </si>
  <si>
    <t>['sas', 'sas', 'sql', 'python', 'excel', 'spss', 'tableau', 'looker', 'powerpoint', 'visio']</t>
  </si>
  <si>
    <t>Hartland Group Executive Search</t>
  </si>
  <si>
    <t>['mongodb', 'mongodb', 'nosql', 'hadoop', 'spark', 'kafka']</t>
  </si>
  <si>
    <t>Port Melbourne VIC, Australia</t>
  </si>
  <si>
    <t>['sql', 'db2', 'azure', 'oracle']</t>
  </si>
  <si>
    <t>Program Data Analyst II</t>
  </si>
  <si>
    <t>City of Albuquerque</t>
  </si>
  <si>
    <t>['python', 'sas', 'sas', 'sql', 'javascript', 'r', 'gcp', 'oracle', 'rshiny', 'tableau', 'power bi']</t>
  </si>
  <si>
    <t>['scala', 'java', 'sql', 'python', 'r', 'aws', 'gcp', 'azure', 'spark', 'hadoop', 'airflow', 'linux', 'tableau', 'git']</t>
  </si>
  <si>
    <t>Medical Data Scientist I</t>
  </si>
  <si>
    <t>Apollo Medical Holdings</t>
  </si>
  <si>
    <t>['python', 'sql', 'aws', 'gcp', 'azure', 'spark', 'tableau', 'excel']</t>
  </si>
  <si>
    <t>['python', 'tensorflow', 'pytorch', 'hadoop', 'spark', 'word']</t>
  </si>
  <si>
    <t>Product and Data Analyst</t>
  </si>
  <si>
    <t>Center for the Study of Services</t>
  </si>
  <si>
    <t>['r', 'python', 'sas', 'sas', 'sql', 'css']</t>
  </si>
  <si>
    <t>Business Analyst Healthcare</t>
  </si>
  <si>
    <t>Business Intelligence (BI) Consultant</t>
  </si>
  <si>
    <t>['go', 'azure', 'power bi', 'excel', 'word', 'powerpoint']</t>
  </si>
  <si>
    <t>Data Analyst Population Health</t>
  </si>
  <si>
    <t>New York Presbyterian</t>
  </si>
  <si>
    <t>['sql', 'python', 'r', 'pandas', 'tidyverse', 'tableau']</t>
  </si>
  <si>
    <t>CRIME AND INTELLIGENCE ANALYST 2236</t>
  </si>
  <si>
    <t>via Government Jobs</t>
  </si>
  <si>
    <t>City of Los Angeles</t>
  </si>
  <si>
    <t>['sas', 'sas', 'matlab', 'python', 'visual basic', 'r', 'mysql', 'spss', 'tableau']</t>
  </si>
  <si>
    <t>Staff Data Engineer (Kafka, Java)</t>
  </si>
  <si>
    <t>['java', 'nosql', 'sql', 'mongodb', 'mongodb', 'mysql', 'spring', 'unix', 'linux', 'docker', 'kubernetes']</t>
  </si>
  <si>
    <t>Sr. Performance Analyst-Data Science</t>
  </si>
  <si>
    <t>['r', 'sql', 'python', 'vba', 'tableau']</t>
  </si>
  <si>
    <t>['sas', 'sas', 'sql', 'oracle', 'tableau', 'alteryx']</t>
  </si>
  <si>
    <t>Safety National Casualty Corporation</t>
  </si>
  <si>
    <t>['sql', 'sql server', 'snowflake', 'azure', 'redshift', 'power bi']</t>
  </si>
  <si>
    <t>Prolink Business Solutions</t>
  </si>
  <si>
    <t>['r', 'sas', 'sas', 'matlab', 'python', 'sql', 'excel', 'spss']</t>
  </si>
  <si>
    <t>['python', 'java', 'scala', 'sql', 'gcp', 'azure', 'spark']</t>
  </si>
  <si>
    <t>PDS Inc</t>
  </si>
  <si>
    <t>Azure Data Engineer - Enterprise Analytics</t>
  </si>
  <si>
    <t>Network ESC A Division of Network Temps, Inc.</t>
  </si>
  <si>
    <t>['assembly', 'sql', 'azure', 'databricks', 'aws', 'pyspark', 'flow', 'git', 'jira', 'confluence']</t>
  </si>
  <si>
    <t>Data Scientist/Associate Registrar</t>
  </si>
  <si>
    <t>Santa Clara, UT</t>
  </si>
  <si>
    <t>Dixie Technical College</t>
  </si>
  <si>
    <t>['sql', 'spring', 'excel', 'tableau']</t>
  </si>
  <si>
    <t>Interim Lead Data Science Manager, Marketing</t>
  </si>
  <si>
    <t>Principal Data Scientist - BCG X &amp; BCG Fed (Pittsburgh, PA)</t>
  </si>
  <si>
    <t>BCG X</t>
  </si>
  <si>
    <t>Senior Manager I, Data Science - Walmart Fulfillment Services, Remote</t>
  </si>
  <si>
    <t>Content Data Science Lead</t>
  </si>
  <si>
    <t>['python', 'aws', 'planner', 'unify']</t>
  </si>
  <si>
    <t>Software Engineer III (Hybrid)</t>
  </si>
  <si>
    <t>Tillsonburg, ON, Canada</t>
  </si>
  <si>
    <t>['c#', 'html', 'css', 'sql', 'python', 'aws', 'azure', 'react', 'angular', 'vue', 'excel']</t>
  </si>
  <si>
    <t>Senior Data Scientist - Algorithms (Greater NYC Area, NY)</t>
  </si>
  <si>
    <t>Bowery Farming</t>
  </si>
  <si>
    <t>Senior Customer Data Analyst - Now Hiring</t>
  </si>
  <si>
    <t>['sql', 'oracle', 'snowflake', 'cordova', 'power bi', 'tableau']</t>
  </si>
  <si>
    <t>['python', 'shell', 'sql', 'scala', 'nosql', 'azure', 'spark', 'hadoop', 'github']</t>
  </si>
  <si>
    <t>Senior Data Analyst (FT)</t>
  </si>
  <si>
    <t>Senior Data Analyst || FTE</t>
  </si>
  <si>
    <t>Braintree Technology</t>
  </si>
  <si>
    <t>['sql', 'sql server', 'db2', 'wire']</t>
  </si>
  <si>
    <t>['python', 'r', 'sql', 'neo4j', 'aws', 'redshift', 'databricks', 'tableau', 'git', 'github']</t>
  </si>
  <si>
    <t>['sql', 'python', 'azure', 'databricks', 'pyspark', 'tableau', 'github', 'jenkins', 'confluence', 'jira']</t>
  </si>
  <si>
    <t>Data Scientist, Forecasting &amp; Estimation of Demand</t>
  </si>
  <si>
    <t>['python', 'spark', 'pandas']</t>
  </si>
  <si>
    <t>ML &amp; Data Engineer (Python Developer) - Mexico</t>
  </si>
  <si>
    <t>Xe</t>
  </si>
  <si>
    <t>['python', 'aws', 'gcp', 'docker']</t>
  </si>
  <si>
    <t>Intern, Data Scientist</t>
  </si>
  <si>
    <t>HR Data Analyst H/F</t>
  </si>
  <si>
    <t>Remote Entry-level Data Scientist required, Long Term - Contract...</t>
  </si>
  <si>
    <t>Spire Systems Inc</t>
  </si>
  <si>
    <t>(Senior) Data Analyst, Support domain</t>
  </si>
  <si>
    <t>['python', 'r', 'go', 'sql', 'looker', 'tableau']</t>
  </si>
  <si>
    <t>['sql', 'python', 'power bi', 'tableau', 'alteryx']</t>
  </si>
  <si>
    <t>Mozilla</t>
  </si>
  <si>
    <t>Data Linguistics Analysts</t>
  </si>
  <si>
    <t>Illinois Heartland Library System</t>
  </si>
  <si>
    <t>Environmental Data Scientist</t>
  </si>
  <si>
    <t>Norwell, MA</t>
  </si>
  <si>
    <t>Agriculture Data Engineer</t>
  </si>
  <si>
    <t>Data Science Group Leader / Institute for Data Science in Oncology...</t>
  </si>
  <si>
    <t>['python', 'sql', 'pandas', 'scikit-learn', 'tableau']</t>
  </si>
  <si>
    <t>AI and ML Engineer, Lead</t>
  </si>
  <si>
    <t>['python', 'scala', 'c', 'c++', 'aws']</t>
  </si>
  <si>
    <t>Kubota Tractor Corp</t>
  </si>
  <si>
    <t>['python', 'r', 'power bi', 'powerpoint', 'excel', 'word']</t>
  </si>
  <si>
    <t>Data Architect: III (Senior)-</t>
  </si>
  <si>
    <t>Lead Data Analytic Analyst - Full-time / Part-time</t>
  </si>
  <si>
    <t>Steedman, MO</t>
  </si>
  <si>
    <t>Data Analyst - Reporting</t>
  </si>
  <si>
    <t>['excel', 'outlook', 'powerpoint', 'visio', 'jira', 'confluence']</t>
  </si>
  <si>
    <t>['sql', 'go', 'sql server', 'oracle', 'tableau', 'power bi']</t>
  </si>
  <si>
    <t>Knoxville Utilities Board</t>
  </si>
  <si>
    <t>Model Analyst</t>
  </si>
  <si>
    <t>Westpac Group</t>
  </si>
  <si>
    <t>['sas', 'sas', 'sql', 'tableau', 'excel']</t>
  </si>
  <si>
    <t>DEA Data Analyst 2 - US Citizens Only</t>
  </si>
  <si>
    <t>Data Analyst - Inter</t>
  </si>
  <si>
    <t>['python', 'sql', 'snowflake', 'databricks', 'redshift', 'github']</t>
  </si>
  <si>
    <t>Data Analyst IV Opening #444444</t>
  </si>
  <si>
    <t>Business Data Analyst Internship</t>
  </si>
  <si>
    <t>Fairfield, IA</t>
  </si>
  <si>
    <t>Cambridge Investment Research, Inc.</t>
  </si>
  <si>
    <t>['sql', 'phoenix', 'excel']</t>
  </si>
  <si>
    <t>Innovior Pty. Ltd.</t>
  </si>
  <si>
    <t>Data Analyst Sc4561</t>
  </si>
  <si>
    <t>['r', 'python', 'hadoop', 'tableau']</t>
  </si>
  <si>
    <t>Data Scientist - Apple exp</t>
  </si>
  <si>
    <t>['go', 'python', 'pandas', 'tableau']</t>
  </si>
  <si>
    <t>Spark451 Inc.</t>
  </si>
  <si>
    <t>['sql', 'mongodb', 'mongodb', 'word', 'powerpoint', 'tableau']</t>
  </si>
  <si>
    <t>['sql', 'python', 'tableau', 'sap']</t>
  </si>
  <si>
    <t>Enterprise Business Data Analyst</t>
  </si>
  <si>
    <t>nLeague services Inc.</t>
  </si>
  <si>
    <t>TATA Consulting Services (USA)</t>
  </si>
  <si>
    <t>['sql', 'python', 'azure', 'pyspark', 'sap']</t>
  </si>
  <si>
    <t>Graduate Assistant in Research</t>
  </si>
  <si>
    <t>Risk &amp; Data Analyst</t>
  </si>
  <si>
    <t>The Hollister Group</t>
  </si>
  <si>
    <t>['r', 'python', 'sas', 'sas', 'sql', 'databricks', 'hadoop', 'powerpoint']</t>
  </si>
  <si>
    <t>Data engineer with Python and SQL</t>
  </si>
  <si>
    <t>xiartech</t>
  </si>
  <si>
    <t>['python', 'sql', 'snowflake', 'azure', 'airflow', 'power bi', 'tableau', 'github', 'atlassian', 'confluence']</t>
  </si>
  <si>
    <t>Sr Research Scientist/Engineer</t>
  </si>
  <si>
    <t>Data Analyst. Job in Irving NBC4i Jobs</t>
  </si>
  <si>
    <t>Vector Recruiting LLC</t>
  </si>
  <si>
    <t>Seaside, CA</t>
  </si>
  <si>
    <t>Data Analyst (People Analytics)</t>
  </si>
  <si>
    <t>An Innovative Cloud Storage Company</t>
  </si>
  <si>
    <t>Insurify</t>
  </si>
  <si>
    <t>Capitol Building Supply</t>
  </si>
  <si>
    <t>Marketing or Sales Data Analyst (Aventura, FL) (JO-74). Job in...</t>
  </si>
  <si>
    <t>['excel', 'powerpoint', 'visio']</t>
  </si>
  <si>
    <t>Data Analyst /SQL</t>
  </si>
  <si>
    <t>Data BI Analyst (Entry Level)</t>
  </si>
  <si>
    <t>Sr. Associate Software Development Engineer, Data-as-a-Service, ML...</t>
  </si>
  <si>
    <t>['aws', 'gcp', 'azure', 'excel']</t>
  </si>
  <si>
    <t>Sr. Data Engineer - T-SQL, SSIS, SSRS, SSAS and DAX</t>
  </si>
  <si>
    <t>Convene, Inc</t>
  </si>
  <si>
    <t>['sql', 't-sql', 'sql server', 'azure', 'snowflake', 'ssis', 'ms access', 'excel', 'ssrs', 'dax', 'word', 'powerpoint', 'microsoft teams']</t>
  </si>
  <si>
    <t>Analyst II – Business Intelligence Analyst</t>
  </si>
  <si>
    <t>['sql', 'r', 'python', 'power bi', 'tableau', 'qlik', 'alteryx']</t>
  </si>
  <si>
    <t>Project Manager Data Analyst</t>
  </si>
  <si>
    <t>Del Rey Oaks, CA</t>
  </si>
  <si>
    <t>Monterey Peninsula Unified School District</t>
  </si>
  <si>
    <t>['sql', 'c', 'python', 'java', 'sql server', 'ssis', 'flow']</t>
  </si>
  <si>
    <t>Sr. Data Analyst, Business Intelligence (Remote)</t>
  </si>
  <si>
    <t>['snowflake', 'aurora']</t>
  </si>
  <si>
    <t>New York State Insurance Fund (NYSIF)</t>
  </si>
  <si>
    <t>['r', 'python', 'sql', 'oracle']</t>
  </si>
  <si>
    <t>Res Data Analyst Sr</t>
  </si>
  <si>
    <t>Northwestern University</t>
  </si>
  <si>
    <t>['python', 'shell', 'linux', 'word', 'excel', 'powerpoint', 'outlook', 'sharepoint']</t>
  </si>
  <si>
    <t>Business Analyst (Tech/AI)</t>
  </si>
  <si>
    <t>['c', 'windows', 'excel', 'word', 'powerpoint', 'outlook']</t>
  </si>
  <si>
    <t>AllTrails</t>
  </si>
  <si>
    <t>['bigquery', 'redshift']</t>
  </si>
  <si>
    <t>Senior Data Analyst - Data Governance ONLY LOCALS NO H1B or OPT</t>
  </si>
  <si>
    <t>Data Scientist / Protein Design</t>
  </si>
  <si>
    <t>Data Driven | Data Scientist</t>
  </si>
  <si>
    <t>['python', 'aws', 'azure', 'gcp', 'hadoop', 'spark']</t>
  </si>
  <si>
    <t>Augusta Precious Metals</t>
  </si>
  <si>
    <t>['vba', 'python', 'r', 'sql', 'nosql', 'hadoop', 'spark']</t>
  </si>
  <si>
    <t>['python', 'r', 'sql', 'gdpr', 'alteryx', 'tableau']</t>
  </si>
  <si>
    <t>GIS Data Analyst Experience in (Fiber Optic Data OR Telecom...</t>
  </si>
  <si>
    <t>Sr. Portfolio Data Engineer</t>
  </si>
  <si>
    <t>Benefit Integrity Data Analyst / 61015231</t>
  </si>
  <si>
    <t>Digital Forensics Incident Response (DFIR) Engineer</t>
  </si>
  <si>
    <t>['go', 'python', 'windows', 'linux', 'unix', 'kali']</t>
  </si>
  <si>
    <t>Principal Associate, Data Science - People Analytics</t>
  </si>
  <si>
    <t>['sql', 'c', 'tableau', 'excel', 'powerpoint']</t>
  </si>
  <si>
    <t>SpringbokIT</t>
  </si>
  <si>
    <t>['python', 'java', 'scala', 'sql', 'bigquery', 'airflow', 'spark', 'tensorflow', 'pytorch', 'scikit-learn']</t>
  </si>
  <si>
    <t>Sterling, OH</t>
  </si>
  <si>
    <t>Dedrone</t>
  </si>
  <si>
    <t>['go', 'nosql', 'python', 'java', 'scala', 'sql', 'databricks', 'aws', 'hadoop', 'spark']</t>
  </si>
  <si>
    <t>Data scientist with ML/DL Skills</t>
  </si>
  <si>
    <t>Senior Data Scientist - AI/ML at General Motors in Austin, TX</t>
  </si>
  <si>
    <t>['sas', 'sas', 'python', 'r', 'scala', 'sql', 'oracle', 'spark', 'hadoop', 'cognos', 'power bi']</t>
  </si>
  <si>
    <t>Sr Healthcare Economics Data Analyst - Remote</t>
  </si>
  <si>
    <t>['sas', 'sas', 'sql', 'python', 'r', 'go', 'excel', 'tableau']</t>
  </si>
  <si>
    <t>['sas', 'sas', 'sql', 'python', 'excel', 'tableau']</t>
  </si>
  <si>
    <t>Data Quality Analyst (Remote to start, could go hybrid (2-3 days...</t>
  </si>
  <si>
    <t>['oracle', 'powerpoint', 'flow']</t>
  </si>
  <si>
    <t>['python', 'sql', 'excel', 'tableau', 'qlik']</t>
  </si>
  <si>
    <t>Staff Software Engineer, AI</t>
  </si>
  <si>
    <t>Pulley</t>
  </si>
  <si>
    <t>['python', 'javascript', 'golang', 'typescript']</t>
  </si>
  <si>
    <t>Programs Data Analyst</t>
  </si>
  <si>
    <t>Hispanic American Construction Industry Association (HACIA)</t>
  </si>
  <si>
    <t>['c', 'excel', 'tableau', 'spss']</t>
  </si>
  <si>
    <t>Sr. Data Science || Ashburn, VA (Hybrid) || Locals Only</t>
  </si>
  <si>
    <t>Anveta Inc</t>
  </si>
  <si>
    <t>['python', 'r', 'sql', 'aws', 'bigquery', 'pandas', 'scikit-learn', 'tensorflow', 'keras', 'tableau', 'git']</t>
  </si>
  <si>
    <t>Senior Software Engineer, Data (Liquidity)</t>
  </si>
  <si>
    <t>['sql', 'gcp', 'aws', 'kubernetes', 'flow']</t>
  </si>
  <si>
    <t>Senior Data Analyst, Customer Experience Analytics</t>
  </si>
  <si>
    <t>M1 Finance</t>
  </si>
  <si>
    <t>Business Intelligence Analyst -Remote</t>
  </si>
  <si>
    <t>NRG</t>
  </si>
  <si>
    <t>['crystal', 'db2', 'excel', 'ssrs']</t>
  </si>
  <si>
    <t>2024 Graduate - Data Science - System Performance Evaluation ...</t>
  </si>
  <si>
    <t>['python', 'r', 'go', 'sql', 'apl', 'tensorflow', 'numpy', 'pytorch', 'matplotlib']</t>
  </si>
  <si>
    <t>Sr. Data Scientist, Growth Analytics</t>
  </si>
  <si>
    <t>Public Data Analyst</t>
  </si>
  <si>
    <t>['sql', 'go', 'sql server', 'azure', 'oracle', 'excel', 'powerpoint', 'visio', 'power bi', 'flow', 'jira']</t>
  </si>
  <si>
    <t>['sql', 'aws', 'azure', 'databricks', 'spark']</t>
  </si>
  <si>
    <t>Find Great People</t>
  </si>
  <si>
    <t>Business Strategy Analyst (Analytics) - Midlevel (Hybrid)</t>
  </si>
  <si>
    <t>['sql', 'snowflake', 'phoenix', 'excel', 'tableau']</t>
  </si>
  <si>
    <t>Data Management Analyst. Job in Texas LilyLifestyle Jobs</t>
  </si>
  <si>
    <t>Sr. Data Scientist / ML Engineer</t>
  </si>
  <si>
    <t>['python', 'sql', 'aws', 'azure', 'pandas', 'pytorch', 'excel']</t>
  </si>
  <si>
    <t>Health GPT</t>
  </si>
  <si>
    <t>Grant Leading Technology, LLC</t>
  </si>
  <si>
    <t>['sql', 'javascript', 'html', 'python', 'java', 'shell', 't-sql', 'oracle', 'unix', 'excel', 'visio', 'power bi', 'tableau']</t>
  </si>
  <si>
    <t>Software Engineer, Data Security</t>
  </si>
  <si>
    <t>['c', 'go', 'kubernetes', 'terraform']</t>
  </si>
  <si>
    <t>['sas', 'sas', 'mongodb', 'mongodb', 'sql', 'kafka', 'linux', 'jira']</t>
  </si>
  <si>
    <t>(Senior) Data Engineer (m/w/d)</t>
  </si>
  <si>
    <t>Gerresheimer</t>
  </si>
  <si>
    <t>['sql', 'sql server', 'azure', 'snowflake', 'databricks', 'power bi', 'sap']</t>
  </si>
  <si>
    <t>Part-Time Data Analyst and Business Support</t>
  </si>
  <si>
    <t>TOUCH WIRELESS CA LLC</t>
  </si>
  <si>
    <t>DeployHR</t>
  </si>
  <si>
    <t>Stone Resource</t>
  </si>
  <si>
    <t>Workday Data Analyst at Atlanta, GA (hybrid)</t>
  </si>
  <si>
    <t>Absolute IT</t>
  </si>
  <si>
    <t>Second Round, LP</t>
  </si>
  <si>
    <t>Associate Analyst (Data Analytics)</t>
  </si>
  <si>
    <t>Superior Court of California, County of Alameda</t>
  </si>
  <si>
    <t>['sql', 'r', 'spss', 'power bi', 'tableau', 'spreadsheet']</t>
  </si>
  <si>
    <t>Data Support Specialist</t>
  </si>
  <si>
    <t>Data Analyst (ONSITE)</t>
  </si>
  <si>
    <t>Data Scientist and Engineer (Washington DC)</t>
  </si>
  <si>
    <t>['javascript', 'html', 'css', 'python', 'r', 'sql', 'databricks', 'node.js', 'tableau', 'sharepoint']</t>
  </si>
  <si>
    <t>Staff Data Scientist, Advanced Analytics (Remote). Job in Dallas...</t>
  </si>
  <si>
    <t>Data Scientist Consultant – Remote Jobs San Diego</t>
  </si>
  <si>
    <t>DataKind</t>
  </si>
  <si>
    <t>Carbon Data Analyst</t>
  </si>
  <si>
    <t>Terrascope</t>
  </si>
  <si>
    <t>Sr. Big Data Analyst</t>
  </si>
  <si>
    <t>Sourcemantra</t>
  </si>
  <si>
    <t>['python', 'r', 'sql', 'hadoop']</t>
  </si>
  <si>
    <t>Business Intelligence Analyst – Data Visualizations</t>
  </si>
  <si>
    <t>['crystal', 'oracle', 'excel', 'tableau', 'power bi']</t>
  </si>
  <si>
    <t>TSR Consulting Services, Inc (Confidential Client)</t>
  </si>
  <si>
    <t>Apprenti(e) DATA Manager F/H/D</t>
  </si>
  <si>
    <t>['sql', 'sql server', 'asp.net', 'tableau', 'ssrs', 'ssis']</t>
  </si>
  <si>
    <t>High Energy Physics Data Scientist - Full-time / Part-time</t>
  </si>
  <si>
    <t>['tableau', 'atlassian', 'git', 'bitbucket']</t>
  </si>
  <si>
    <t>Power Bi Data Analyst - Now Hiring</t>
  </si>
  <si>
    <t>Senior Supplier Data Analyst</t>
  </si>
  <si>
    <t>['azure', 'databricks', 'alteryx', 'power bi', 'tableau', 'looker']</t>
  </si>
  <si>
    <t>['sql', 'python', 'bigquery', 'snowflake', 'aws', 'redshift', 'power bi']</t>
  </si>
  <si>
    <t>['python', 'html', 'css', 'sql', 'aws', 'keras', 'angular', 'fastapi', 'flask', 'windows']</t>
  </si>
  <si>
    <t>Wallbox</t>
  </si>
  <si>
    <t>['sql', 'python', 'r', 'snowflake', 'databricks', 'airflow', 'tableau']</t>
  </si>
  <si>
    <t>['python', 'sql', 'javascript', 'snowflake', 'spark', 'node.js']</t>
  </si>
  <si>
    <t>Analyst, Data Engineering</t>
  </si>
  <si>
    <t>['python', 'mysql', 'cassandra', 'snowflake', 'pandas', 'django', 'flask', 'git', 'jenkins']</t>
  </si>
  <si>
    <t>['sql', 'python', 'scala', 'r', 'scikit-learn', 'tensorflow', 'pytorch', 'spark', 'kubernetes']</t>
  </si>
  <si>
    <t>CB Insights</t>
  </si>
  <si>
    <t>Data Analyst 2 - Remote</t>
  </si>
  <si>
    <t>['sql', 'c#', 'sql server', 'ssis', 'ssrs', 'github']</t>
  </si>
  <si>
    <t>Sr.Software Engineer (Java&amp;Data)</t>
  </si>
  <si>
    <t>['java', 'sql', 'nosql', 'sql server', 'azure', 'aws', 'jenkins']</t>
  </si>
  <si>
    <t>Innovalus</t>
  </si>
  <si>
    <t>Real World Evidence Data Scientist</t>
  </si>
  <si>
    <t>Sr. BI  Business Analyst</t>
  </si>
  <si>
    <t>Sales Analyst</t>
  </si>
  <si>
    <t>Data Analyst - MS Power Platform</t>
  </si>
  <si>
    <t>Umasinc</t>
  </si>
  <si>
    <t>['sql', 'python', 'java', 'scala', 'azure', 'aws', 'gcp', 'power bi']</t>
  </si>
  <si>
    <t>Kupono Government Services, LLC</t>
  </si>
  <si>
    <t>['sql', 'sql server', 'windows']</t>
  </si>
  <si>
    <t>['python', 'azure', 'scikit-learn', 'pytorch', 'keras']</t>
  </si>
  <si>
    <t>['python', 'sql', 'snowflake', 'hadoop', 'spark', 'kafka', 'powerpoint', 'excel', 'tableau', 'microstrategy', 'github', 'gitlab', 'bitbucket']</t>
  </si>
  <si>
    <t>Cloud DevSecOps Engineer</t>
  </si>
  <si>
    <t>['aws', 'azure', 'puppet', 'ansible', 'chef', 'docker', 'kubernetes']</t>
  </si>
  <si>
    <t>Data Scientist 2 - US Citizen Only</t>
  </si>
  <si>
    <t>PROLIM</t>
  </si>
  <si>
    <t>VP, Data Analytics Senior Manager (Hybrid)</t>
  </si>
  <si>
    <t>Sr Data Scientist, Risk Data Mining</t>
  </si>
  <si>
    <t>Data Processing Specialist</t>
  </si>
  <si>
    <t>Sr Market Research Analyst</t>
  </si>
  <si>
    <t>Yamaha Motor Corporation</t>
  </si>
  <si>
    <t>['sas', 'sas', 'spss', 'tableau', 'powerpoint']</t>
  </si>
  <si>
    <t>['sql', 'python', 'swift', 'jira', 'confluence']</t>
  </si>
  <si>
    <t>Data Operations Account Director</t>
  </si>
  <si>
    <t>Senior Data Scientist at Walmart in Bentonville, AR</t>
  </si>
  <si>
    <t>via Bentonville, AR - Geebo</t>
  </si>
  <si>
    <t>['python', 'scala', 'r', 'crystal', 'hadoop', 'spark', 'tensorflow', 'sap']</t>
  </si>
  <si>
    <t>['sql', 'python', 'bigquery', 'airflow', 'pandas']</t>
  </si>
  <si>
    <t>ROYLATY &amp; DATA ANALYST</t>
  </si>
  <si>
    <t>Primary Wave Music Publishing, LLC</t>
  </si>
  <si>
    <t>Quality Data Analyst - Enterprise (Remote role)</t>
  </si>
  <si>
    <t>['python', 'sql', 'aws', 'pyspark', 'spark']</t>
  </si>
  <si>
    <t>['nosql', 'python', 'sql', 'mongodb', 'mongodb', 'postgresql', 'mysql', 'redis', 'databricks', 'aws', 'snowflake', 'airflow', 'spark', 'kafka', 'gdpr', 'docker', 'terraform']</t>
  </si>
  <si>
    <t>Senior Data Scientist - Generative AI</t>
  </si>
  <si>
    <t>Data Analyst - SQL</t>
  </si>
  <si>
    <t>['sql', 'python', 'java', 'c#', 'tableau', 'microstrategy', 'excel']</t>
  </si>
  <si>
    <t>Python Data Categorization Project: Seeking Skilled Data Scientist</t>
  </si>
  <si>
    <t>['python', 'scikit-learn']</t>
  </si>
  <si>
    <t>Manager - Data Analytics</t>
  </si>
  <si>
    <t>Antra, Inc</t>
  </si>
  <si>
    <t>['sql', 'python', 'scala', 'r', 'nosql', 'mongo', 'sql server', 'mysql', 'redis', 'azure', 'oracle', 'hadoop', 'spark', 'kafka', 'git', 'svn']</t>
  </si>
  <si>
    <t>Lead Data Analyst - Commercial Property Lines</t>
  </si>
  <si>
    <t>Kovan Technology Solutions</t>
  </si>
  <si>
    <t>['sql', 'python', 'r', 'tableau', 'power bi', 'excel']</t>
  </si>
  <si>
    <t>Stow, MA</t>
  </si>
  <si>
    <t>NO C2C - Power BI Business/Data Analyst</t>
  </si>
  <si>
    <t>Scientometric Data Scientist</t>
  </si>
  <si>
    <t>via Digital Science Careers - Pinpoint</t>
  </si>
  <si>
    <t>Digital Science</t>
  </si>
  <si>
    <t>['python', 'postgresql', 'bigquery', 'aws', 'plotly', 'pandas', 'pytorch', 'nltk', 'matplotlib', 'linux', 'docker']</t>
  </si>
  <si>
    <t>['python', 'aws', 'snowflake', 'airflow', 'kafka', 'spark', 'terraform', 'kubernetes']</t>
  </si>
  <si>
    <t>Data Analyst/Garland,TX/$17/Great Company - Full-time</t>
  </si>
  <si>
    <t>Accrete.AI</t>
  </si>
  <si>
    <t>IT &amp; Strategy Talent Programme - Data Engineer &amp; BI Consultant</t>
  </si>
  <si>
    <t>Data Scientist, AWS People Analytics</t>
  </si>
  <si>
    <t>Staff Product Data Analyst</t>
  </si>
  <si>
    <t>['r', 'python', 'phoenix', 'spss']</t>
  </si>
  <si>
    <t>['sql', 'python', 'plotly']</t>
  </si>
  <si>
    <t>Arkane Studios</t>
  </si>
  <si>
    <t>Research Data Analyst II (JC-397693)</t>
  </si>
  <si>
    <t>Data Analyst, Strategic Partnerships( Bangkok based)</t>
  </si>
  <si>
    <t>Plant Data Tech</t>
  </si>
  <si>
    <t>Data Analyst (Oracle/Unix/Python/SQL)</t>
  </si>
  <si>
    <t>Vice President of Data Platforms and Data Science</t>
  </si>
  <si>
    <t>Senior Data Scientist- W2 only</t>
  </si>
  <si>
    <t>Senior Data Engineer - Kolkata</t>
  </si>
  <si>
    <t>Senior Software Engineer - Data Engineering (Java/Spark/Timeseries DB)</t>
  </si>
  <si>
    <t>Senior Data Scientist – ML/NLP (Hybrid)</t>
  </si>
  <si>
    <t>Manager, Data Engineering (Baltimore, MD)</t>
  </si>
  <si>
    <t>['neo4j', 'oracle', 'splunk']</t>
  </si>
  <si>
    <t>Sr. Lead Fraud Data Analyst</t>
  </si>
  <si>
    <t>Sr Data Scientist Jobs in Brooklyn Park</t>
  </si>
  <si>
    <t>Cerner Data Analyst - 10+ yrs exp</t>
  </si>
  <si>
    <t>North, SC</t>
  </si>
  <si>
    <t>CAD Data Analyst</t>
  </si>
  <si>
    <t>Abell, MD</t>
  </si>
  <si>
    <t>['python', 'elasticsearch', 'windows', 'linux', 'ansible', 'kubernetes', 'atlassian', 'gitlab', 'jira', 'confluence']</t>
  </si>
  <si>
    <t>Data Engineer - 5</t>
  </si>
  <si>
    <t>['python', 'r', 'sql', 'aws', 'databricks', 'spark', 'excel', 'tableau']</t>
  </si>
  <si>
    <t>Data Analyst at Brambles in Orlando, FL</t>
  </si>
  <si>
    <t>Brambles</t>
  </si>
  <si>
    <t>['python', 'scala', 'java', 'sql', 'jupyter', 'pyspark', 'spark', 'tableau', 'power bi']</t>
  </si>
  <si>
    <t>Intern, Data Scientist, Growth Marketing (Summer 2023)</t>
  </si>
  <si>
    <t>Edgewell Personal Care Brands</t>
  </si>
  <si>
    <t>['sql', 'python', 'r', 'snowflake', 'azure', 'aws', 'excel']</t>
  </si>
  <si>
    <t>Product Lifecycle Data Analyst ( Experienced, Senior). Job in Long...</t>
  </si>
  <si>
    <t>Medicare Financial Data Analyst- NO REMOTE</t>
  </si>
  <si>
    <t>['spring', 'phoenix', 'sheets', 'excel', 'word', 'powerpoint', 'flow']</t>
  </si>
  <si>
    <t>On-Chain Data Analyst (Blockchain)</t>
  </si>
  <si>
    <t>Triplebyte</t>
  </si>
  <si>
    <t>['sql', 'vmware', 'windows']</t>
  </si>
  <si>
    <t>Brownwood, TX</t>
  </si>
  <si>
    <t>Marathon Medical</t>
  </si>
  <si>
    <t>Project Manager - Data Analyst. Job in The Colony My Valley Jobs Today</t>
  </si>
  <si>
    <t>['sql', 'python', 'azure', 'snowflake', 'tableau', 'power bi']</t>
  </si>
  <si>
    <t>SINCERA CONSULTING</t>
  </si>
  <si>
    <t>Annalect</t>
  </si>
  <si>
    <t>['python', 'sql', 'aws', 'gcp']</t>
  </si>
  <si>
    <t>Data Analyst/Reporting Analyst</t>
  </si>
  <si>
    <t>PrideStaff - Edison, NJ</t>
  </si>
  <si>
    <t>Department of Defense Education Activity</t>
  </si>
  <si>
    <t>Lakewood, NJ</t>
  </si>
  <si>
    <t>Amaze Systems</t>
  </si>
  <si>
    <t>via Gauntlet - Talentify</t>
  </si>
  <si>
    <t>REMOTE- SQL Data Analyst+Python</t>
  </si>
  <si>
    <t>MCG Education and Data Analyst</t>
  </si>
  <si>
    <t>Augusta University</t>
  </si>
  <si>
    <t>Data Management Consultant</t>
  </si>
  <si>
    <t>Aarhus, Denmark</t>
  </si>
  <si>
    <t>['sql', 'python', 'r', 'power bi', 'tableau', 'qlik']</t>
  </si>
  <si>
    <t>Senior Lead - Big Data Engineer</t>
  </si>
  <si>
    <t>['java', 'scala', 'python', 'nosql', 'databricks', 'aws', 'snowflake', 'azure', 'gcp', 'kafka', 'tensorflow']</t>
  </si>
  <si>
    <t>Senior  Analyst  Data Visualization</t>
  </si>
  <si>
    <t>['python', 'postgresql', 'spark', 'airflow', 'visio', 'docker', 'jenkins']</t>
  </si>
  <si>
    <t>['python', 'golang', 'bash', 'kafka', 'flask', 'terraform']</t>
  </si>
  <si>
    <t>Data Engineer Level 2</t>
  </si>
  <si>
    <t>Symantrix Inc</t>
  </si>
  <si>
    <t>['sql', 't-sql', 'azure', 'selenium', 'ansible', 'jenkins', 'puppet']</t>
  </si>
  <si>
    <t>Data Scientist (Systematic Fund)</t>
  </si>
  <si>
    <t>Paritas Recruitment</t>
  </si>
  <si>
    <t>Data Quality &amp; Compliance Analyst</t>
  </si>
  <si>
    <t>Senior Financial and Data Analyst | Hybrid Schedule</t>
  </si>
  <si>
    <t>Glovis America Inc</t>
  </si>
  <si>
    <t>['java', 'python', 'sql', 'oracle', 'snowflake', 'azure', 'aws', 'gcp', 'excel', 'sap']</t>
  </si>
  <si>
    <t>Research Scientist - Energy System</t>
  </si>
  <si>
    <t>['sql', 'go', 'snowflake', 'redshift', 'azure', 'looker', 'tableau', 'flow']</t>
  </si>
  <si>
    <t>['python', 'sql', 'sql server', 'elasticsearch', 'azure', 'databricks', 'airflow', 'pyspark', 'kafka', 'selenium', 'node.js', 'angular', 'power bi', 'docker', 'jenkins', 'git']</t>
  </si>
  <si>
    <t>['python', 'sql', 'aws', 'azure', 'gcp']</t>
  </si>
  <si>
    <t>Navient Corporation</t>
  </si>
  <si>
    <t>['python', 'sql', 'java', 'c++', 'c', 'spark', 'hadoop', 'tensorflow', 'pytorch', 'pyspark', 'tableau']</t>
  </si>
  <si>
    <t>['sql', 'python', 'spark', 'unix', 'git', 'github']</t>
  </si>
  <si>
    <t>['python', 'oracle', 'aws', 'spark']</t>
  </si>
  <si>
    <t>Torin Consulting, Inc.</t>
  </si>
  <si>
    <t>['python', 'java', 'r', 'c#', 'excel', 'tableau']</t>
  </si>
  <si>
    <t>Senior Modeler, Data Science</t>
  </si>
  <si>
    <t>Senior RF Data Scientist</t>
  </si>
  <si>
    <t>Red Bank, NJ</t>
  </si>
  <si>
    <t>['python', 'keras', 'tensorflow', 'pytorch', 'spring']</t>
  </si>
  <si>
    <t>['sql', 'java', 'snowflake', 'aws', 'azure']</t>
  </si>
  <si>
    <t>Analyst, Analytics &amp; Activation</t>
  </si>
  <si>
    <t>Sony Pictures</t>
  </si>
  <si>
    <t>Data Analytics &amp; Reporting Manager</t>
  </si>
  <si>
    <t>Sr. Integration Data Analyst</t>
  </si>
  <si>
    <t>['sql', 'r', 'python', 'sas', 'sas', 'c', 'oracle', 'snowflake', 'spark', 'hadoop', 'tensorflow', 'pytorch', 'qlik', 'tableau']</t>
  </si>
  <si>
    <t>tag</t>
  </si>
  <si>
    <t>['excel', 'spreadsheet', 'planner']</t>
  </si>
  <si>
    <t>Frederica, DE</t>
  </si>
  <si>
    <t>Raiffeisen Bank Ukraine</t>
  </si>
  <si>
    <t>['python', 'aws', 'azure', 'react', 'kafka', 'pyspark', 'spark', 'airflow', 'flow']</t>
  </si>
  <si>
    <t>Director of IT Audit and Data Analytics - Global Internal Audit (GIA)</t>
  </si>
  <si>
    <t>Boston Scientific</t>
  </si>
  <si>
    <t>['sql', 'tableau', 'alteryx', 'sap']</t>
  </si>
  <si>
    <t>Senior Data Scientist - with Python (Remote)</t>
  </si>
  <si>
    <t>['python', 'r', 'power bi', 'dax', 'excel']</t>
  </si>
  <si>
    <t>Data Engineer - Spark, Glue - 12 month FTC</t>
  </si>
  <si>
    <t>['sql', 'redshift', 'aws', 'spark', 'linux', 'tableau', 'git', 'jira']</t>
  </si>
  <si>
    <t>Senior Data Analyst (Hedge Fund)</t>
  </si>
  <si>
    <t>Elion Scientific</t>
  </si>
  <si>
    <t>['r', 'python', 'github', 'jira']</t>
  </si>
  <si>
    <t>Data Analyst(Hybrid - Atlanta, GA, w2 candidates only)</t>
  </si>
  <si>
    <t>Urgent Need | ML Engineer | Dallas TX or New Jersey (Onsite) Need...</t>
  </si>
  <si>
    <t>['python', 'pandas', 'tensorflow', 'pyspark', 'airflow', 'kubernetes', 'docker', 'jenkins']</t>
  </si>
  <si>
    <t>Data Analytics Manager - VP</t>
  </si>
  <si>
    <t>Madison-Davis, LLC</t>
  </si>
  <si>
    <t>Bosch Group Employee Data Management &amp; Org. Management  HRS-IN</t>
  </si>
  <si>
    <t>Meridian Technologies, Inc.</t>
  </si>
  <si>
    <t>Digital Measurement Analyst Associate</t>
  </si>
  <si>
    <t>E-Commerce Digital Analyst</t>
  </si>
  <si>
    <t>['javascript', 'html', 'css', 'sql', 'qlik', 'excel']</t>
  </si>
  <si>
    <t>Beacon Hill Staffing Group, LLC</t>
  </si>
  <si>
    <t>['sql', 'excel', 'tableau', 'qlik', 'powerpoint', 'sheets', 'flow']</t>
  </si>
  <si>
    <t>Supply Chain Data Integrity Analyst</t>
  </si>
  <si>
    <t>SmithRx</t>
  </si>
  <si>
    <t>['sql', 'python', 'r', 'java', 'redshift', 'tableau', 'looker', 'qlik', 'jira']</t>
  </si>
  <si>
    <t>['sql', 'python', 'snowflake', 'excel', 'sheets', 'github']</t>
  </si>
  <si>
    <t>Portfolio Data Analyst (Remote)</t>
  </si>
  <si>
    <t>['mysql', 'snowflake']</t>
  </si>
  <si>
    <t>Gespatial Data Scientist - TS/SCI (Direct Hire; Onsite)</t>
  </si>
  <si>
    <t>['sql', 'nosql', 'mongodb', 'mongodb', 'java', 'python', 'databricks', 'gcp', 'azure', 'aws', 'power bi', 'tableau', 'git']</t>
  </si>
  <si>
    <t>Machine Learning specialist - Legal systems</t>
  </si>
  <si>
    <t>Global Health Finance Data Analyst - Now Hiring</t>
  </si>
  <si>
    <t>['python', 'r', 'sql', 'redshift', 'microstrategy', 'excel', 'github', 'jira', 'confluence']</t>
  </si>
  <si>
    <t>Senior Machine Learning Engineer - Search</t>
  </si>
  <si>
    <t>['go', 'pytorch', 'tensorflow']</t>
  </si>
  <si>
    <t>SBC Solutions</t>
  </si>
  <si>
    <t>Redvest</t>
  </si>
  <si>
    <t>['python', 'r', 'sql', 'firebase', 'firebase', 'aws', 'tableau', 'power bi', 'flow']</t>
  </si>
  <si>
    <t>Software Engineer, Platform Data Science (Remote)</t>
  </si>
  <si>
    <t>Terray Therapeutics</t>
  </si>
  <si>
    <t>['python', 'sql', 'mysql', 'aws', 'numpy', 'pandas', 'airflow', 'fastapi', 'django']</t>
  </si>
  <si>
    <t>GCP Cloud Architect / Database Specialist / Data science / AI / ML...</t>
  </si>
  <si>
    <t>['c', 'gcp', 'aws', 'azure']</t>
  </si>
  <si>
    <t>Senior Data Science Manager - Omnichannel</t>
  </si>
  <si>
    <t>['python', 'nosql', 'express']</t>
  </si>
  <si>
    <t>Data Engineer - D</t>
  </si>
  <si>
    <t>Sofi</t>
  </si>
  <si>
    <t>Virtual Data Analyst</t>
  </si>
  <si>
    <t>Serv Staffing Inc.</t>
  </si>
  <si>
    <t>['python', 'sql', 'azure', 'databricks', 'spark', 'ssis']</t>
  </si>
  <si>
    <t>CREDITSERVE INC</t>
  </si>
  <si>
    <t>['sql', 'python', 'tableau', 'excel', 'word', 'powerpoint']</t>
  </si>
  <si>
    <t>Lead SoC Architect, NPU AI/ML</t>
  </si>
  <si>
    <t>['sql', 'python', 'sql server', 'hadoop', 'airflow', 'kafka', 'spark', 'kubernetes']</t>
  </si>
  <si>
    <t>Data Analyst - Division of Comparative Medicine</t>
  </si>
  <si>
    <t>Evernote</t>
  </si>
  <si>
    <t>['sql', 'python', 'r', 'sas', 'sas', 'matlab', 'tableau']</t>
  </si>
  <si>
    <t>Bigdata Engineer / Data Engineer(Kafka)</t>
  </si>
  <si>
    <t>['go', 'java', 'scala', 'sql', 'nosql', 'oracle', 'spark', 'kafka']</t>
  </si>
  <si>
    <t>Data Science Trainer, Mid</t>
  </si>
  <si>
    <t>['python', 'r', 'mysql', 'postgresql', 'sqlite', 'tableau', 'splunk', 'git', 'docker']</t>
  </si>
  <si>
    <t>h3 Technologies, LLC</t>
  </si>
  <si>
    <t>Agronomy Data Scientist (M/W) - CDI</t>
  </si>
  <si>
    <t>Research Associate Data Scientist - Tatonetti Lab</t>
  </si>
  <si>
    <t>Blooming Grove, NY</t>
  </si>
  <si>
    <t>Mediacom Communications Corporation</t>
  </si>
  <si>
    <t>Data Scientist Lab - $53.71/hr</t>
  </si>
  <si>
    <t>Healthcare Staffing Professionals, Inc.</t>
  </si>
  <si>
    <t>['sql', 'python', 'c', 'airflow', 'looker', 'tableau', 'git']</t>
  </si>
  <si>
    <t>Ambassador Theatre Group</t>
  </si>
  <si>
    <t>['cognos', 'excel']</t>
  </si>
  <si>
    <t>Data Scientist - Cost&amp;Ops Analytics</t>
  </si>
  <si>
    <t>First American Bank</t>
  </si>
  <si>
    <t>Senior Associate L1 DE-Big Data AWS</t>
  </si>
  <si>
    <t>['azure', 'aws', 'tableau', 'docker']</t>
  </si>
  <si>
    <t>['python', 'sql', 'vba', 'snowflake', 'numpy', 'pandas', 'matplotlib', 'tableau', 'excel']</t>
  </si>
  <si>
    <t>Data Science/ Language Model Training</t>
  </si>
  <si>
    <t>Data Engineer Jobs In Flipdish for Engineering September 2023</t>
  </si>
  <si>
    <t>via Get Daily Fresh Jobs Opportunity</t>
  </si>
  <si>
    <t>Flipdish</t>
  </si>
  <si>
    <t>['python', 'java', 'scala', 'sql', 'nosql', 'hadoop', 'spark', 'excel', 'flow']</t>
  </si>
  <si>
    <t>HSR Systems</t>
  </si>
  <si>
    <t>Développeur.se Big Data (F/H)</t>
  </si>
  <si>
    <t>['python', 'scala', 'hadoop', 'spark']</t>
  </si>
  <si>
    <t>Computer Vision Research Engineer</t>
  </si>
  <si>
    <t>['matlab', 'opencv']</t>
  </si>
  <si>
    <t>['scala', 'sql', 'aws', 'azure', 'spark', 'hadoop', 'airflow']</t>
  </si>
  <si>
    <t>['sql', 'python', 'snowflake', 'aws', 'azure', 'gcp']</t>
  </si>
  <si>
    <t>Data Scientist Senior DA</t>
  </si>
  <si>
    <t>['r', 'python', 'sql', 'aws', 'pyspark', 'spark', 'hadoop', 'linux']</t>
  </si>
  <si>
    <t>Technical Business Analyst with Commercial Banking</t>
  </si>
  <si>
    <t>['go', 'sql', 'aws', 'flow']</t>
  </si>
  <si>
    <t>Juniper Square</t>
  </si>
  <si>
    <t>['sql', 'python', 'postgresql', 'aws', 'redshift', 'bigquery', 'snowflake', 'looker', 'tableau']</t>
  </si>
  <si>
    <t>Principal Data Scientist (Greater NYC Area, NY)</t>
  </si>
  <si>
    <t>Zocdoc</t>
  </si>
  <si>
    <t>Senior Data Scientist, AI (Remote)</t>
  </si>
  <si>
    <t>Data Scientist w/ Python, Elastic Search</t>
  </si>
  <si>
    <t>Data Analytics Assistant</t>
  </si>
  <si>
    <t>['r', 'python', 'spark', 'tidyverse', 'pandas', 'numpy']</t>
  </si>
  <si>
    <t>Senior Go to Market, Data Analyst</t>
  </si>
  <si>
    <t>['go', 'sql', 'bigquery', 'looker', 'sheets', 'powerpoint', 'excel']</t>
  </si>
  <si>
    <t>Fidelity TalentSource</t>
  </si>
  <si>
    <t>Generative AI Lead</t>
  </si>
  <si>
    <t>Office of the State Auditor</t>
  </si>
  <si>
    <t>Accountant</t>
  </si>
  <si>
    <t>Swain &amp; Baldwin</t>
  </si>
  <si>
    <t>Virtual Benefits Administrator</t>
  </si>
  <si>
    <t>['vba', 'sql', 'sql server']</t>
  </si>
  <si>
    <t>Oak Technologies Inc</t>
  </si>
  <si>
    <t>['sql', 't-sql', 'shell', 'python', 'powershell', 'sql server', 'oracle', 'unix', 'git', 'docker', 'kubernetes']</t>
  </si>
  <si>
    <t>Senior Software Engineer (SRE in Elasticsearch platform team)</t>
  </si>
  <si>
    <t>['c', 'c++', 'c#', 'java', 'python', 'go', 'perl', 'ruby', 'ruby', 'sql', 'elasticsearch', 'sql server', 'azure', 'aws', 'linux', 'ansible', 'terraform', 'pulumi', 'kubernetes']</t>
  </si>
  <si>
    <t>Sales Business Analyst</t>
  </si>
  <si>
    <t>Spot On Talent</t>
  </si>
  <si>
    <t>Discz</t>
  </si>
  <si>
    <t>Sr. Data Analyst (Remote)</t>
  </si>
  <si>
    <t>['python', 'golang', 'sql', 'redis', 'elasticsearch', 'cassandra', 'aws', 'azure', 'gcp', 'kafka', 'splunk', 'tableau', 'slack', 'zoom']</t>
  </si>
  <si>
    <t>['r', 'python', 'sql', 'aws', 'gcp', 'azure', 'tableau', 'git']</t>
  </si>
  <si>
    <t>Sr. ML Data Scientist</t>
  </si>
  <si>
    <t>['java', 'javascript', 'python']</t>
  </si>
  <si>
    <t>Data Analyst II - Remote</t>
  </si>
  <si>
    <t>Technology Technician-Data Analyst II #1518</t>
  </si>
  <si>
    <t>Pahrump, NV</t>
  </si>
  <si>
    <t>NYE County School District</t>
  </si>
  <si>
    <t>Data Centre Solution Engineer</t>
  </si>
  <si>
    <t>NTT Ltd</t>
  </si>
  <si>
    <t>['vmware', 'azure', 'aws']</t>
  </si>
  <si>
    <t>Sr. Data Governance Analyst</t>
  </si>
  <si>
    <t>Accounting Career Consultants &amp; HR Career Consultants</t>
  </si>
  <si>
    <t>Fully Remote Senior Analyst</t>
  </si>
  <si>
    <t>['python', 'sql', 'snowflake', 'airflow', 'tableau', 'power bi']</t>
  </si>
  <si>
    <t>Manufacturing Engineering Data Science Intern (Fall 2023)</t>
  </si>
  <si>
    <t>['power bi', 'tableau', 'excel']</t>
  </si>
  <si>
    <t>Senior Backend Engineer - Metrics Platform</t>
  </si>
  <si>
    <t>Masovian Voivodeship, Poland</t>
  </si>
  <si>
    <t>['java', 'scala', 'ruby', 'ruby', 'c++', 'aws']</t>
  </si>
  <si>
    <t>Senior Real-World Data Analyst</t>
  </si>
  <si>
    <t>['sas', 'sas', 'sql', 'r', 'python', 'snowflake', 'gcp']</t>
  </si>
  <si>
    <t>SCHOOL DATA ANALYST</t>
  </si>
  <si>
    <t>Greenwood Lake, NY</t>
  </si>
  <si>
    <t>Greenwood Lake UFSD</t>
  </si>
  <si>
    <t>Cerebra Consulting Inc</t>
  </si>
  <si>
    <t>Navistar</t>
  </si>
  <si>
    <t>['r', 'python', 'sql', 'azure', 'hadoop', 'spark']</t>
  </si>
  <si>
    <t>Senior Software Application Data Engineer - Financials Performance...</t>
  </si>
  <si>
    <t>['java', 'c#', 'sap']</t>
  </si>
  <si>
    <t>Kriteck Infosolution</t>
  </si>
  <si>
    <t>Healthcare Data Scientist REMOTE</t>
  </si>
  <si>
    <t>DOCS Management Services</t>
  </si>
  <si>
    <t>['sql', 'r', 'crystal', 'python', 'sas', 'sas', 'sql server', 'mysql', 'windows', 'tableau']</t>
  </si>
  <si>
    <t>Zelo Digital Recruitment</t>
  </si>
  <si>
    <t>Head of Clinical Data Science</t>
  </si>
  <si>
    <t>['python', 'r', 'pandas', 'numpy', 'scikit-learn']</t>
  </si>
  <si>
    <t>(Continuous Improvement) Data Analyst III 2023-2024</t>
  </si>
  <si>
    <t>Stone Mountain, GA</t>
  </si>
  <si>
    <t>DeKalb County School District</t>
  </si>
  <si>
    <t>Research Engineer - Credit Insight</t>
  </si>
  <si>
    <t>Senior Staff, Data Science (Director level IC), Marketplace Catalog</t>
  </si>
  <si>
    <t>['excel', 'jira']</t>
  </si>
  <si>
    <t>Data System Engineer</t>
  </si>
  <si>
    <t>Jada Systems Inc</t>
  </si>
  <si>
    <t>['c#', 'python', 'java', 'r', 'ruby', 'ruby', 'sql', 'mongodb', 'mongodb', 'nosql', 'mysql', 'postgresql', 'cassandra', 'aws', 'azure', 'aurora', 'oracle', 'hadoop', 'spark', 'flow', 'docker', 'kubernetes', 'jira']</t>
  </si>
  <si>
    <t>['sql', 'sql server', 'aws', 'redshift', 'bigquery', 'tableau']</t>
  </si>
  <si>
    <t>ESG Data Analyst, VP</t>
  </si>
  <si>
    <t>Priceline</t>
  </si>
  <si>
    <t>['sql', 'nosql', 'python', 'java', 'scala', 'bigquery', 'kafka', 'hadoop', 'spark', 'kubernetes', 'terraform', 'docker', 'git', 'jenkins']</t>
  </si>
  <si>
    <t>['r', 'python', 'sql', 'c#', 'java', 'javascript', 'nosql']</t>
  </si>
  <si>
    <t>['python', 'r', 'sql', 'pandas', 'numpy', 'scikit-learn', 'tensorflow', 'airflow']</t>
  </si>
  <si>
    <t>Entry-level IT Analyst</t>
  </si>
  <si>
    <t>Data Analytics and Systems Lead</t>
  </si>
  <si>
    <t>['r', 'python', 'sql', 'aws', 'plotly', 'linux', 'git']</t>
  </si>
  <si>
    <t>['sql', 'power bi', 'tableau', 'qlik', 'excel']</t>
  </si>
  <si>
    <t>Senior Data Analyst (SDA)  - Analytics</t>
  </si>
  <si>
    <t>PhonePe</t>
  </si>
  <si>
    <t>CPT/OPT/H1 Hiring and Placement for Data Analyst</t>
  </si>
  <si>
    <t>VForce Infotech</t>
  </si>
  <si>
    <t>Research Data Analyst II (JC-388759)</t>
  </si>
  <si>
    <t>Data Operations Manager - Link</t>
  </si>
  <si>
    <t>AWS Python Data Engineer</t>
  </si>
  <si>
    <t>Susa Ventures</t>
  </si>
  <si>
    <t>['javascript', 'python', 'html', 'css', 'aws', 'azure', 'docker', 'kubernetes']</t>
  </si>
  <si>
    <t>Data &amp; Risk Analyst</t>
  </si>
  <si>
    <t>Senior Data Analyst, Finance</t>
  </si>
  <si>
    <t>['sql', 'python', 'go', 'airflow', 'looker', 'tableau']</t>
  </si>
  <si>
    <t>Data Analyst / Senior Data Analyst</t>
  </si>
  <si>
    <t>['sql', 'r', 'sas', 'sas', 'sql server', 'redshift', 'hadoop', 'spss', 'power bi', 'tableau']</t>
  </si>
  <si>
    <t>Senior Software Developer - Health Data Analytics Platform</t>
  </si>
  <si>
    <t>['javascript', 'java', 'go', 'oracle']</t>
  </si>
  <si>
    <t>Senior Data Analyst – New Games Team</t>
  </si>
  <si>
    <t>['sql', 'python', 'aws', 'redshift', 'databricks', 'pyspark', 'airflow', 'tableau']</t>
  </si>
  <si>
    <t>['python', 'r', 'scala', 'go']</t>
  </si>
  <si>
    <t>Quality Assurance Analyst</t>
  </si>
  <si>
    <t>Codersdata</t>
  </si>
  <si>
    <t>['python', 'sql', 'html', 'java']</t>
  </si>
  <si>
    <t>Aldie, VA</t>
  </si>
  <si>
    <t>['r', 'python', 'matlab', 'java', 'sas', 'sas', 'hadoop', 'spark', 'spss', 'power bi', 'tableau']</t>
  </si>
  <si>
    <t>['sql', 'python', 'r', 'looker', 'tableau', 'qlik']</t>
  </si>
  <si>
    <t>Senior Data Scientist,TikTok Ecosystem &amp; Analytics, US-Tech Services</t>
  </si>
  <si>
    <t>Senior Data Scientist II (San Francisco, CA)</t>
  </si>
  <si>
    <t>Staff Data Scientist, Browse (Discovery)</t>
  </si>
  <si>
    <t>Quicklly.com</t>
  </si>
  <si>
    <t>['sas', 'sas', 'sql', 'vba', 'r', 'c', 'crystal', 'excel', 'sharepoint', 'spss', 'power bi']</t>
  </si>
  <si>
    <t>['sql', 'ms access', 'tableau', 'excel']</t>
  </si>
  <si>
    <t>['sql', 'sql server', 'azure', 'react', 'vue', 'angular', 'git', 'terraform']</t>
  </si>
  <si>
    <t>Business Intelligence/Data Analyst</t>
  </si>
  <si>
    <t>Data Scientist - Associate</t>
  </si>
  <si>
    <t>['python', 'sql', 'r', 'matlab', 'scala', 'spark', 'pandas', 'matplotlib']</t>
  </si>
  <si>
    <t>['python', 'sql', 'nosql', 'sas', 'sas', 'snowflake', 'spark']</t>
  </si>
  <si>
    <t>Data Analyst, Junior</t>
  </si>
  <si>
    <t>['sql', 'html', 'css', 'php', 'excel']</t>
  </si>
  <si>
    <t>UCB</t>
  </si>
  <si>
    <t>['python', 'r', 'sql', 'sas', 'sas', 'qlik']</t>
  </si>
  <si>
    <t>['python', 'sql', 'jupyter', 'tableau']</t>
  </si>
  <si>
    <t>Agriculture Seed Data Analyst (Remote)</t>
  </si>
  <si>
    <t>via Cedar Rapids, IA - Geebo</t>
  </si>
  <si>
    <t>Wilbur-Ellis Company LLC - 3.7</t>
  </si>
  <si>
    <t>Fort Smith, AR</t>
  </si>
  <si>
    <t>Senior Computer and Information Systems Manager DATA SCIENTIST –...</t>
  </si>
  <si>
    <t>6e Tech</t>
  </si>
  <si>
    <t>['python', 'r', 'sql', 'postgresql', 'redshift', 'spark', 'kafka', 'tableau']</t>
  </si>
  <si>
    <t>Data Architect/ Sr. Data engineer (hands on with 10+ yrs, AWS...</t>
  </si>
  <si>
    <t>['sql', 'hadoop', 'spark', 'ssis']</t>
  </si>
  <si>
    <t>['sql', 'ms access', 'excel']</t>
  </si>
  <si>
    <t>Senior Data Science Analyst - Compliance Testing Analytics...</t>
  </si>
  <si>
    <t>Senior Data Analyst / Open to Remote</t>
  </si>
  <si>
    <t>Aperio Global, LLC</t>
  </si>
  <si>
    <t>['sql', 'r', 'python', 'scala', 'java', 'c++', 'mysql', 'azure', 'bigquery', 'oracle', 'redshift', 'snowflake', 'tensorflow', 'pytorch', 'scikit-learn', 'mxnet', 'qlik', 'tableau', 'flow']</t>
  </si>
  <si>
    <t>Data Analytics and Reporting Lead</t>
  </si>
  <si>
    <t>Data Analyst - Inventory management</t>
  </si>
  <si>
    <t>AIDS Healthcare Foundation</t>
  </si>
  <si>
    <t>['sql', 'python', 'r', 't-sql', 'sql server', 'oracle', 'windows', 'unix', 'ssrs', 'ssis', 'tableau']</t>
  </si>
  <si>
    <t>Dawson Technical</t>
  </si>
  <si>
    <t>Data Analyst - Advanced Excel Skills</t>
  </si>
  <si>
    <t>Nutrition Data Management Specialist</t>
  </si>
  <si>
    <t>MealSuite</t>
  </si>
  <si>
    <t>['sql', 'spark', 'express', 'looker', 'tableau']</t>
  </si>
  <si>
    <t>['sql', 'python', 'r', 'powerpoint', 'qlik', 'tableau']</t>
  </si>
  <si>
    <t>Data Analyst - Banking/Finance Industry -. Job in Charlotte...</t>
  </si>
  <si>
    <t>Data Science Associate Manager</t>
  </si>
  <si>
    <t>['sql', 'python', 'scala', 'azure', 'databricks', 'pyspark', 'pytorch', 'tensorflow', 'spark', 'git', 'github']</t>
  </si>
  <si>
    <t>Infinity, a Stamford Technology Company</t>
  </si>
  <si>
    <t>['scala', 'sql', 'sql server', 'azure', 'databricks', 'spark', 'ssis', 'power bi', 'qlik']</t>
  </si>
  <si>
    <t>['sql', 'python', 'scala', 'databricks', 'aws', 'spark', 'tensorflow']</t>
  </si>
  <si>
    <t>['r', 'flow']</t>
  </si>
  <si>
    <t>Senior Data Analyst. Job in Bolingbrook My Valley Jobs Today</t>
  </si>
  <si>
    <t>['sql', 'sas', 'sas', 'mysql', 'oracle', 'excel', 'word', 'powerpoint', 'power bi', 'tableau']</t>
  </si>
  <si>
    <t>FiberFirst</t>
  </si>
  <si>
    <t>['sql', 'visio', 'excel', 'outlook', 'word', 'powerpoint']</t>
  </si>
  <si>
    <t>Associate Director, Data Analytics</t>
  </si>
  <si>
    <t>Control Risks</t>
  </si>
  <si>
    <t>Business Development Data Analyst - Remote Work. Job in Chicago...</t>
  </si>
  <si>
    <t>via FOX8 Jobs</t>
  </si>
  <si>
    <t>Data Analyst (Mid)-Data Science-R&amp;D-CH</t>
  </si>
  <si>
    <t>['r', 'python', 'julia', 'c++', 'git', 'github']</t>
  </si>
  <si>
    <t>Data Engineer 1 (13546294)</t>
  </si>
  <si>
    <t>Senior FP&amp;A Data Analyst</t>
  </si>
  <si>
    <t>MotorK</t>
  </si>
  <si>
    <t>Data Analyst Senior (Remote)</t>
  </si>
  <si>
    <t>SSM Health</t>
  </si>
  <si>
    <t>Data Engineer -New York City , NY(Hybrid Weekly 2Days To office ...</t>
  </si>
  <si>
    <t>Pathways Recent Graduate Program Mathematical Statistician (Data...</t>
  </si>
  <si>
    <t>['r', 'python', 'sql', 'java', 'oracle']</t>
  </si>
  <si>
    <t>Bonita Springs, FL</t>
  </si>
  <si>
    <t>Certus Sales Recruitment</t>
  </si>
  <si>
    <t>Information Technology Analyst II</t>
  </si>
  <si>
    <t>City of Watsonville</t>
  </si>
  <si>
    <t>['azure', 'power bi', 'flow']</t>
  </si>
  <si>
    <t>Senior Accountant - Data Analyst - Allied Aviation US</t>
  </si>
  <si>
    <t>Allied Aviation Services, Inc.</t>
  </si>
  <si>
    <t>['sas', 'sas', 'excel', 'word', 'powerpoint', 'outlook']</t>
  </si>
  <si>
    <t>Navi Mumbai, Maharashtra, India</t>
  </si>
  <si>
    <t>['sql', 'python', 'go', 'nosql', 'mongodb', 'mongodb', 'sql server', 'mysql', 'redis', 'oracle', 'snowflake', 'azure', 'spark', 'airflow', 'ssis', 'docker', 'terraform']</t>
  </si>
  <si>
    <t>Servicenow Data Analyst</t>
  </si>
  <si>
    <t>Data Analyst (Hybrid) - Moore, CDR Division</t>
  </si>
  <si>
    <t>CDR Fundraising Group</t>
  </si>
  <si>
    <t>['r', 'sql', 'power bi', 'excel', 'ms access', 'dax']</t>
  </si>
  <si>
    <t>Data Analyst/Claim Analyst</t>
  </si>
  <si>
    <t>['java', 'sql', 'jira']</t>
  </si>
  <si>
    <t>Data Scientist IV Data Science</t>
  </si>
  <si>
    <t>Data Scientist (Hybrid or Onsite)</t>
  </si>
  <si>
    <t>['sql', 'python', 'r', 'oracle', 'azure', 'power bi', 'cognos']</t>
  </si>
  <si>
    <t>Data Analyst, Fulfillment Network Planning</t>
  </si>
  <si>
    <t>['vba']</t>
  </si>
  <si>
    <t>Chemical Data Analyst I</t>
  </si>
  <si>
    <t>3E</t>
  </si>
  <si>
    <t>Delray Beach</t>
  </si>
  <si>
    <t>Senior Public Benefits Programs Data Analyst</t>
  </si>
  <si>
    <t>Virginia Dept of Social Services - Local</t>
  </si>
  <si>
    <t>['sql', 'sql server', 'tableau', 'power bi', 'qlik']</t>
  </si>
  <si>
    <t>(TS/SCI Required) Senior Data Scientist</t>
  </si>
  <si>
    <t>Zip Co</t>
  </si>
  <si>
    <t>Global Financial Crimes Compliance Data Scientist - Senior Associate</t>
  </si>
  <si>
    <t>Data Analytics Senior Analyst</t>
  </si>
  <si>
    <t>Mainframes Data Analyst with 10+yrs preferred local</t>
  </si>
  <si>
    <t>['cobol', 'db2']</t>
  </si>
  <si>
    <t>['sql', 'sql server', 'windows', 'word', 'powerpoint', 'excel', 'tableau']</t>
  </si>
  <si>
    <t>Data Analyst - In House</t>
  </si>
  <si>
    <t>100Insure</t>
  </si>
  <si>
    <t>['sql', 'mysql', 'redshift', 'dax']</t>
  </si>
  <si>
    <t>Corteva, Inc.</t>
  </si>
  <si>
    <t>Group Delta Consultants, Inc.</t>
  </si>
  <si>
    <t>['sql', 'snowflake', 'looker', 'tableau']</t>
  </si>
  <si>
    <t>['mongodb', 'mongodb', 'java', 'sql', 'oracle']</t>
  </si>
  <si>
    <t>Data Engineer, DHS Public Trust Security Clearance Required</t>
  </si>
  <si>
    <t>STEPS Data Analyst - Full-time / Part-time</t>
  </si>
  <si>
    <t>['sql', 'crystal', 'tableau', 'ssrs']</t>
  </si>
  <si>
    <t>Expert Statistician and/or Data Scientist</t>
  </si>
  <si>
    <t>KoMarketing</t>
  </si>
  <si>
    <t>['sql', 'java', 'c++']</t>
  </si>
  <si>
    <t>Data Scientist (Austin, TX)</t>
  </si>
  <si>
    <t>Data Quality Analyst (30 hrs/wk)</t>
  </si>
  <si>
    <t>Novul Solutions</t>
  </si>
  <si>
    <t>['sql', 'python', 'aws', 'databricks', 'qlik', 'tableau', 'power bi', 'microstrategy']</t>
  </si>
  <si>
    <t>Los Angeles County</t>
  </si>
  <si>
    <t>Marketing Data Scientist II, Tech - Brand Platform</t>
  </si>
  <si>
    <t>Enterprise Architect Specialist/Data Analyst- EA Tool (Planview)</t>
  </si>
  <si>
    <t>First American Financial Corporation</t>
  </si>
  <si>
    <t>['power bi', 'jenkins']</t>
  </si>
  <si>
    <t>Global Healthcare Exchange</t>
  </si>
  <si>
    <t>['python', 'sql', 'nosql', 'r', 'dynamodb', 'aws', 'gcp', 'azure', 'snowflake', 'bigquery', 'graphql', 'node.js', 'excel', 'tableau', 'sheets', 'docker', 'terraform', 'git', 'github', 'jira']</t>
  </si>
  <si>
    <t>(USA) Principal Data Scientist</t>
  </si>
  <si>
    <t>Clever Care Health Plan</t>
  </si>
  <si>
    <t>['sql', 'express', 'ssrs', 'spreadsheet', 'word']</t>
  </si>
  <si>
    <t>['python', 'aws', 'azure', 'tensorflow']</t>
  </si>
  <si>
    <t>Azure AI/Machine Learning Specialist</t>
  </si>
  <si>
    <t>['perl', 'python', 'matlab', 'r', 'sql', 'nosql', 'mongodb', 'mongodb', 'cassandra', 'azure']</t>
  </si>
  <si>
    <t>Data Insights Analyst III</t>
  </si>
  <si>
    <t>['sql', 'sql server', 'db2', 'oracle', 'kafka', 'tableau', 'word', 'excel']</t>
  </si>
  <si>
    <t>['sas', 'sas', 'sql', 'snowflake', 'aws', 'phoenix']</t>
  </si>
  <si>
    <t>DOWN Dating &amp; Hookups</t>
  </si>
  <si>
    <t>['sql', 'ruby', 'ruby', 'bigquery', 'aws', 'ruby on rails']</t>
  </si>
  <si>
    <t>Data Analyst (1270693)</t>
  </si>
  <si>
    <t>Senior Data Analyst (Remote) - Now Hiring</t>
  </si>
  <si>
    <t>Lead Associate - Ops (Data Scientist)</t>
  </si>
  <si>
    <t>Data Analyst - Entry level</t>
  </si>
  <si>
    <t>Business Data Analytics</t>
  </si>
  <si>
    <t>HR Master Data Analyst III ( Hybrid)</t>
  </si>
  <si>
    <t>Lead Data Analyst (Business Solutions)</t>
  </si>
  <si>
    <t>FGL Holdings</t>
  </si>
  <si>
    <t>['sql', 'tableau', 'alteryx', 'flow', 'jira']</t>
  </si>
  <si>
    <t>2024 Summer Intern - Data Analyst - Enterprise Technology - Now Hiring</t>
  </si>
  <si>
    <t>Mgr, Data Analytics for Process Robustness</t>
  </si>
  <si>
    <t>Sun City Center, FL</t>
  </si>
  <si>
    <t>West Michigan Partnership for Children</t>
  </si>
  <si>
    <t>Report Analyst - HR Operations (Contractor)</t>
  </si>
  <si>
    <t>Employnet</t>
  </si>
  <si>
    <t>['python', 'sql', 'gcp', 'airflow', 'spark', 'git']</t>
  </si>
  <si>
    <t>Honorvet technologies</t>
  </si>
  <si>
    <t>SENIOR DATA SCIENTIST, QUALITY</t>
  </si>
  <si>
    <t>Software Engineer L4 - Machine Learning for Personalization</t>
  </si>
  <si>
    <t>['scala', 'java', 'spark', 'tensorflow', 'keras']</t>
  </si>
  <si>
    <t>Sr. Security Analytics Engineer</t>
  </si>
  <si>
    <t>['go', 'sql', 'snowflake', 'bigquery', 'tableau']</t>
  </si>
  <si>
    <t>Salida, CO</t>
  </si>
  <si>
    <t>JBSA Randolph, TX</t>
  </si>
  <si>
    <t>Space Systems Intelligence Analyst/Data Analyst - Sr. MTS</t>
  </si>
  <si>
    <t>ISV Sales Strategy &amp; Data Analyst</t>
  </si>
  <si>
    <t>['sql', 'python', 'go', 'aws', 'excel', 'tableau', 'sap']</t>
  </si>
  <si>
    <t>['rust', 'python', 'sql', 'nosql', 'spark']</t>
  </si>
  <si>
    <t>Senior Business Data Analyst (VP)</t>
  </si>
  <si>
    <t>Data Analyst- Snowflake</t>
  </si>
  <si>
    <t>['python', 'sql', 'snowflake', 'tableau', 'power bi']</t>
  </si>
  <si>
    <t>Server Engineer</t>
  </si>
  <si>
    <t>['c++', 'linux']</t>
  </si>
  <si>
    <t>EHS Analyst</t>
  </si>
  <si>
    <t>HRU Technical Resources</t>
  </si>
  <si>
    <t>['go', 'sheets']</t>
  </si>
  <si>
    <t>Data Analyst Summer Student 2023, ATB Capital Markets</t>
  </si>
  <si>
    <t>Data Analyst (Multiple Levels)</t>
  </si>
  <si>
    <t>Voluntown, CT</t>
  </si>
  <si>
    <t>['sql', 'unix', 'linux', 'notion']</t>
  </si>
  <si>
    <t>Tax Data Analyst Program Coordinator</t>
  </si>
  <si>
    <t>['python', 'sql', 'bash']</t>
  </si>
  <si>
    <t>['python', 'sql', 'looker', 'tableau']</t>
  </si>
  <si>
    <t>Junior/Mid/Senior Data Analyst (Pricing)</t>
  </si>
  <si>
    <t>Creator Growth Data Analyst - USDS</t>
  </si>
  <si>
    <t>['sql', 'cobol', 'shell', 'c#', 'vb.net', 'sql server', 'windows', 'ssrs', 'ssis', 'git']</t>
  </si>
  <si>
    <t>Technical Lead/Manager - ML team</t>
  </si>
  <si>
    <t>Sift</t>
  </si>
  <si>
    <t>['java', 'scala', 'gcp', 'aws', 'airflow', 'spark']</t>
  </si>
  <si>
    <t>Lead Data Analyst, Integrated Business Planning (Remote)</t>
  </si>
  <si>
    <t>['c', 'excel', 'sap']</t>
  </si>
  <si>
    <t>Lead Data Scientist (Gen AI / LLMs)</t>
  </si>
  <si>
    <t>OPEN RANK: Qualitative Research Data Analyst or Senior Research...</t>
  </si>
  <si>
    <t>University of Maryland, Baltimore</t>
  </si>
  <si>
    <t>['sas', 'sas', 'spss', 'excel']</t>
  </si>
  <si>
    <t>Business Intelligence Analyst (Non-C2C)</t>
  </si>
  <si>
    <t>STL Staffing</t>
  </si>
  <si>
    <t>['sas', 'sas', 'r', 'python', 'spss', 'excel']</t>
  </si>
  <si>
    <t>Machine Learning Engineer (Senior/ Staff)</t>
  </si>
  <si>
    <t>Deep Genomics</t>
  </si>
  <si>
    <t>['aws', 'azure', 'pytorch', 'tensorflow', 'keras']</t>
  </si>
  <si>
    <t>Data Scientist for Energy Markets Analysis</t>
  </si>
  <si>
    <t>Data Analyst/Programmer</t>
  </si>
  <si>
    <t>DCA</t>
  </si>
  <si>
    <t>Temple Hills, MD</t>
  </si>
  <si>
    <t>Data Analyst/ Developer</t>
  </si>
  <si>
    <t>Production Support Engineer</t>
  </si>
  <si>
    <t>['shell', 'postgresql', 'linux', 'centos', 'terraform']</t>
  </si>
  <si>
    <t>Business Intelligence Analyst (Power BI &amp; SAS)</t>
  </si>
  <si>
    <t>Kubota Tractor Corporation</t>
  </si>
  <si>
    <t>['sas', 'sas', 'power bi', 'sap', 'excel', 'dax']</t>
  </si>
  <si>
    <t>Staff DevOps Engineer - Big Data - Hadoop - Federal - 2nd Shift</t>
  </si>
  <si>
    <t>['sql', 'perl', 'python', 'bash', 'groovy', 'shell', 'redis', 'mariadb', 'azure', 'hadoop', 'spark', 'kafka', 'linux', 'centos', 'tableau', 'ansible', 'puppet', 'terraform', 'jenkins', 'docker', 'kubernetes', 'yarn']</t>
  </si>
  <si>
    <t>CoinTracker</t>
  </si>
  <si>
    <t>['sql', 'github', 'notion', 'slack']</t>
  </si>
  <si>
    <t>SQL Data engineer analyst</t>
  </si>
  <si>
    <t>The Astor Group</t>
  </si>
  <si>
    <t>['sql', 'python', 'sql server', 'power bi', 'flow']</t>
  </si>
  <si>
    <t>Senior/Lead Data Engineer - Legal and Compliance</t>
  </si>
  <si>
    <t>['aws', 'gcp', 'azure', 'redshift', 'gdpr', 'spark']</t>
  </si>
  <si>
    <t>Sr. Lead Data Engineer (Washington DC)</t>
  </si>
  <si>
    <t>Project Manager - Infrastructure/Planning/Data Analysis, Nova Lima</t>
  </si>
  <si>
    <t>['vba', 'sql', 'oracle', 'excel', 'power bi']</t>
  </si>
  <si>
    <t>(Senior) Security Operations Engineer, Singapore</t>
  </si>
  <si>
    <t>['sql', 'tableau', 'excel', 'word', 'powerpoint', 'outlook']</t>
  </si>
  <si>
    <t>Business Data Analyst (SQL)</t>
  </si>
  <si>
    <t>['sas', 'sas', 'tableau', 'sap']</t>
  </si>
  <si>
    <t>California Life Company</t>
  </si>
  <si>
    <t>['r', 'python', 'tidyverse', 'pandas', 'numpy', 'jupyter']</t>
  </si>
  <si>
    <t>Janesville, WI</t>
  </si>
  <si>
    <t>Preclinical Neuroscience Data Analyst</t>
  </si>
  <si>
    <t>Stanford University Lee Lab</t>
  </si>
  <si>
    <t>['go', 'python', 'matlab']</t>
  </si>
  <si>
    <t>John Evans Recruiting</t>
  </si>
  <si>
    <t>['excel', 'tableau', 'power bi', 'flow']</t>
  </si>
  <si>
    <t>Principal Data Scientist - Deep Learning and LLMs</t>
  </si>
  <si>
    <t>['python', 'sql', 'aws', 'azure', 'gcp', 'pytorch', 'tensorflow', 'spark', 'theano', 'scikit-learn', 'keras', 'jupyter', 'gitlab', 'github']</t>
  </si>
  <si>
    <t>Data Analyst - Remote RI Area</t>
  </si>
  <si>
    <t>Senior Data Analyst - Specialty Pharmacy Operations Planning - Remote</t>
  </si>
  <si>
    <t>['sql', 'tableau', 'outlook', 'word', 'excel']</t>
  </si>
  <si>
    <t>RideCo</t>
  </si>
  <si>
    <t>Big Data - Lead Analyst/ lead Developer / Architect</t>
  </si>
  <si>
    <t>['shell', 'nosql', 'mongo', 'java', 'c', 'scala', 'python', 'cassandra', 'azure', 'spark', 'hadoop', 'unix', 'linux', 'jenkins', 'jira']</t>
  </si>
  <si>
    <t>['python', 'aws', 'gcp', 'azure', 'linux', 'macos', 'git']</t>
  </si>
  <si>
    <t>Senior Data Scientist - Simulation</t>
  </si>
  <si>
    <t>WeRide.ai</t>
  </si>
  <si>
    <t>['sas', 'sas', 'c++', 'spss']</t>
  </si>
  <si>
    <t>Novacoast, Inc</t>
  </si>
  <si>
    <t>['sql', 'dynamodb', 'redshift', 'oracle', 'aws', 'airflow', 'spark', 'kafka', 'tableau', 'power bi', 'kubernetes']</t>
  </si>
  <si>
    <t>Clinical data analyst</t>
  </si>
  <si>
    <t>Sr BI Analytics Developer</t>
  </si>
  <si>
    <t>['sql', 'go', 'oracle', 'tableau', 'power bi', 'alteryx']</t>
  </si>
  <si>
    <t>Discovery Breeding Data Scientist Maïs EAME (H/F)</t>
  </si>
  <si>
    <t>['r', 'python', 'rshiny', 'tableau']</t>
  </si>
  <si>
    <t>Applied Scientist Intern, AWS Hybrid Tools</t>
  </si>
  <si>
    <t>['java', 'c++', 'r', 'matlab', 'python']</t>
  </si>
  <si>
    <t>Deposco</t>
  </si>
  <si>
    <t>OAR</t>
  </si>
  <si>
    <t>['python', 'sql', 'oracle']</t>
  </si>
  <si>
    <t>Opus Recruitment Solutions</t>
  </si>
  <si>
    <t>Senior Data Scientist / Onsite Orange County</t>
  </si>
  <si>
    <t>Laguna Hills, CA</t>
  </si>
  <si>
    <t>['python', 'r', 'aws', 'snowflake', 'redshift', 'opencv']</t>
  </si>
  <si>
    <t>Customer Analytics - Sr Associate, Data Scientist</t>
  </si>
  <si>
    <t>['python', 'hadoop', 'spark', 'tableau']</t>
  </si>
  <si>
    <t>Senior Fraud Data Analyst (681175) // US or GC // 100% On-Site DC...</t>
  </si>
  <si>
    <t>Data Scientist - Supply Chain</t>
  </si>
  <si>
    <t>Senior Business Integration Consultant (Performance Reporting and...</t>
  </si>
  <si>
    <t>Delivery Solutions Architect : Big Data</t>
  </si>
  <si>
    <t>PL/SQL Developer / Data Analyst</t>
  </si>
  <si>
    <t>Creative Global Consulting</t>
  </si>
  <si>
    <t>Workday Data Analyst</t>
  </si>
  <si>
    <t>['python', 'r', 'sql', 'java', 'mysql', 'sql server', 'redshift', 'aws', 'azure', 'oracle', 'tableau', 'power bi', 'kubernetes', 'docker', 'git', 'jenkins']</t>
  </si>
  <si>
    <t>Senior Machine Learning Engineer (DLP)</t>
  </si>
  <si>
    <t>['gcp', 'aws', 'pytorch', 'tensorflow', 'nltk', 'docker']</t>
  </si>
  <si>
    <t>Lead Data Scientist - Machine Learning Engineer</t>
  </si>
  <si>
    <t>USC</t>
  </si>
  <si>
    <t>Collective Health</t>
  </si>
  <si>
    <t>REMOTE Marketing Analyst</t>
  </si>
  <si>
    <t>Datavant</t>
  </si>
  <si>
    <t>['python', 'javascript', 'typescript', 'snowflake', 'aws', 'azure', 'react', 'spark']</t>
  </si>
  <si>
    <t>['sql', 'python', 'perl', 'aws', 'redshift', 'hadoop', 'spark', 'kafka']</t>
  </si>
  <si>
    <t>Data Engineer, Global Revenue Informatics</t>
  </si>
  <si>
    <t>Verkada</t>
  </si>
  <si>
    <t>['sql', 'python', 'aws', 'looker']</t>
  </si>
  <si>
    <t>Hueman PE Talent Solutions</t>
  </si>
  <si>
    <t>['excel', 'tableau', 'ssrs']</t>
  </si>
  <si>
    <t>Dierbergs Markets, Inc.</t>
  </si>
  <si>
    <t>EHOB, Inc</t>
  </si>
  <si>
    <t>Vicksburg, MS</t>
  </si>
  <si>
    <t>Principal Engineer, Data Products Engineer</t>
  </si>
  <si>
    <t>['scala', 'java', 'aws', 'kafka', 'spark']</t>
  </si>
  <si>
    <t>Localization Data Analyst</t>
  </si>
  <si>
    <t>Principal Data Analyst - Growth</t>
  </si>
  <si>
    <t>['sql', 'r', 'python', 'matlab', 'tableau']</t>
  </si>
  <si>
    <t>OrangePeople</t>
  </si>
  <si>
    <t>Lead Data engineer with Azure- EST/CST-w2 only no corp-remote</t>
  </si>
  <si>
    <t>Data Analyst II (Hybrid) 2023- 1281 - Now Hiring</t>
  </si>
  <si>
    <t>Managed Care Advisors</t>
  </si>
  <si>
    <t>Java Bigdata Developer</t>
  </si>
  <si>
    <t>['java', 'sql', 'elasticsearch', 'spring', 'hadoop']</t>
  </si>
  <si>
    <t>['sql', 'python', 'java', 'excel']</t>
  </si>
  <si>
    <t>IT Data Analyst III</t>
  </si>
  <si>
    <t>Data Scientist - Long Term Contract - Remote - Onshore - Large Corp</t>
  </si>
  <si>
    <t>TLSAI Consulting LTD</t>
  </si>
  <si>
    <t>['sql', 'python', 'databricks', 'snowflake', 'azure', 'aws', 'spark', 'plotly', 'tableau', 'power bi']</t>
  </si>
  <si>
    <t>Digital Health Data Analyst</t>
  </si>
  <si>
    <t>['oracle', 'spark', 'hadoop', 'kafka']</t>
  </si>
  <si>
    <t>Workday Reporting - Junior Data Analyst - Now Hiring</t>
  </si>
  <si>
    <t>['excel', 'zoom']</t>
  </si>
  <si>
    <t>Compensation and People Data Analyst</t>
  </si>
  <si>
    <t>SpotOn: Corporate</t>
  </si>
  <si>
    <t>Alhambra, CA</t>
  </si>
  <si>
    <t>['sql', 'python', 'pyspark', 'power bi', 'dax']</t>
  </si>
  <si>
    <t>Data Analyst - Only W2</t>
  </si>
  <si>
    <t>Systems Analyst  – Data Control Center</t>
  </si>
  <si>
    <t>Data Scientist  - NLP</t>
  </si>
  <si>
    <t>['python', 'sql', 'nosql', 'pytorch', 'keras', 'tensorflow', 'word']</t>
  </si>
  <si>
    <t>RESEARCH MANAGER, MICROBE DATA SCIENCE - DAVIS, CALIFORNIA</t>
  </si>
  <si>
    <t>Novozymes</t>
  </si>
  <si>
    <t>Data Analyst - 159343</t>
  </si>
  <si>
    <t>Raise</t>
  </si>
  <si>
    <t>['sql', 'snowflake', 'jira', 'confluence']</t>
  </si>
  <si>
    <t>SITEC - Data Security Analyst</t>
  </si>
  <si>
    <t>Business Intelligence/Data Analyst. Job in Menlo Park My Valley...</t>
  </si>
  <si>
    <t>Data Scientist II, Fraud, Waste &amp; Abuse (Remote)</t>
  </si>
  <si>
    <t>Skiltrek</t>
  </si>
  <si>
    <t>['python', 'shell', 'spark', 'hadoop', 'unix', 'tableau', 'looker']</t>
  </si>
  <si>
    <t>Siranna/Southern California Edison</t>
  </si>
  <si>
    <t>Data Management Analyst I</t>
  </si>
  <si>
    <t>['r', 'python', 'java', 'linux', 'flow']</t>
  </si>
  <si>
    <t>Data Analyst (Entry Level)</t>
  </si>
  <si>
    <t>Linden, NJ</t>
  </si>
  <si>
    <t>Senior Data Scientist (US REMOTE)</t>
  </si>
  <si>
    <t>['python', 'sql', 'snowflake', 'matplotlib', 'seaborn', 'splunk', 'tableau']</t>
  </si>
  <si>
    <t>University Graduate - Finance Data Scientist</t>
  </si>
  <si>
    <t>['sql', 'python', 'r', 'databricks', 'hadoop', 'power bi', 'tableau', 'looker']</t>
  </si>
  <si>
    <t>Data Engineer | 4 to 9 Years | Bangalore &amp; Pune</t>
  </si>
  <si>
    <t>Data Protection &amp; Privacy Analyst (REMOTE - DC Metro or Arlington...</t>
  </si>
  <si>
    <t>Real World Evidence Data Analyst (Greater NYC Area, NY)</t>
  </si>
  <si>
    <t>['sql', 'sas', 'sas', 'powerpoint', 'excel', 'spss', 'looker', 'tableau']</t>
  </si>
  <si>
    <t>Data Architect ( Performance Engineering  Architect )</t>
  </si>
  <si>
    <t>['sql', 'sql server', 'postgresql', 'azure']</t>
  </si>
  <si>
    <t>Staff Data Scientist, Innovation (Remote)</t>
  </si>
  <si>
    <t>Kohler</t>
  </si>
  <si>
    <t>['excel', 'sap', 'tableau', 'power bi', 'planner']</t>
  </si>
  <si>
    <t>Remote Director, Prospect Development - Data &amp; Analytics</t>
  </si>
  <si>
    <t>Arcadia, CA</t>
  </si>
  <si>
    <t>['sql', 'phoenix', 'excel', 'tableau', 'visio']</t>
  </si>
  <si>
    <t>Healthcare Risk Advisors</t>
  </si>
  <si>
    <t>['r', 'python', 'sql', 'databricks', 'excel']</t>
  </si>
  <si>
    <t>Associate Data Scientist: Web</t>
  </si>
  <si>
    <t>['javascript', 'html', 'css', 'sql', 'tableau']</t>
  </si>
  <si>
    <t>Harmony Analytics</t>
  </si>
  <si>
    <t>['python', 'r', 'express']</t>
  </si>
  <si>
    <t>Vindicia</t>
  </si>
  <si>
    <t>['python', 'sql', 'javascript', 'r', 'matlab', 'oracle', 'excel', 'tableau', 'power bi', 'qlik']</t>
  </si>
  <si>
    <t>Data Scientist 2 – Customer Analytics – Marketing Optimization...</t>
  </si>
  <si>
    <t>Nordstrom</t>
  </si>
  <si>
    <t>['python', 'r', 'sql', 'redshift', 'oracle', 'scikit-learn', 'pytorch', 'keras', 'tensorflow', 'spark', 'hadoop', 'flask', 'tableau', 'kubernetes']</t>
  </si>
  <si>
    <t>Data Engineer (Databricks)</t>
  </si>
  <si>
    <t>['nosql', 'databricks', 'aws']</t>
  </si>
  <si>
    <t>Evaluator/Data Analyst</t>
  </si>
  <si>
    <t>Jamaica Hospital Medical Center</t>
  </si>
  <si>
    <t>Analyst III, Growth (Chicago, IL)</t>
  </si>
  <si>
    <t>Analyst, Clinical Data Mgmt</t>
  </si>
  <si>
    <t>Limited Memory</t>
  </si>
  <si>
    <t>['python', 'sql', 'azure', 'kafka', 'spark']</t>
  </si>
  <si>
    <t>['sql', 'visio', 'excel', 'tableau', 'power bi', 'flow']</t>
  </si>
  <si>
    <t>['sql', 'flow', 'atlassian', 'jira']</t>
  </si>
  <si>
    <t>['excel', 'ms access', 'word']</t>
  </si>
  <si>
    <t>['python', 'r', 'sql', 'scikit-learn']</t>
  </si>
  <si>
    <t>HSO GS - AI/ML | 5-7 Years</t>
  </si>
  <si>
    <t>['sql', 'r', 'python', 'azure', 'docker', 'jenkins', 'kubernetes', 'git', 'bitbucket']</t>
  </si>
  <si>
    <t>Analyst 4E Research</t>
  </si>
  <si>
    <t>Edgewater, NJ</t>
  </si>
  <si>
    <t>['sql', 'pyspark', 'power bi', 'microstrategy', 'tableau', 'looker']</t>
  </si>
  <si>
    <t>Team Lead Data Governance 1LOD</t>
  </si>
  <si>
    <t>Data Scientist - ProServe</t>
  </si>
  <si>
    <t>Lake, MS</t>
  </si>
  <si>
    <t>via Lake, MS - Geebo</t>
  </si>
  <si>
    <t>['outlook', 'word', 'excel', 'powerpoint', 'sharepoint', 'power bi']</t>
  </si>
  <si>
    <t>Senior Product Data Scientist (San Francisco, CA)</t>
  </si>
  <si>
    <t>INFOSMART SYSTEMS,INC.</t>
  </si>
  <si>
    <t>['aws', 'hadoop', 'excel', 'powerpoint', 'jira']</t>
  </si>
  <si>
    <t>BI Data Analyst - Channel Management</t>
  </si>
  <si>
    <t>United Nations Global Compact</t>
  </si>
  <si>
    <t>['tableau', 'excel', 'powerpoint', 'word']</t>
  </si>
  <si>
    <t>Security Business Analyst, gRED Computational Sciences</t>
  </si>
  <si>
    <t>['python', 'java', 'scala', 'aws', 'redshift', 'kafka']</t>
  </si>
  <si>
    <t>Data Scientist Intern-Artificial Intelligence</t>
  </si>
  <si>
    <t>MANTRA Solutions Inc</t>
  </si>
  <si>
    <t>['sql', 'python', 'php', 'powershell', 'sas', 'sas', 'sql server', 'oracle', 'pandas', 'numpy', 'tensorflow', 'scikit-learn', 'linux']</t>
  </si>
  <si>
    <t>['sql', 'sql server', 'power bi', 'excel', 'unity']</t>
  </si>
  <si>
    <t>CannabizTeam - Executive Search and Staffing</t>
  </si>
  <si>
    <t>Full Time role :: Onsite at Mississauga, Canada :: Big Data...</t>
  </si>
  <si>
    <t>SnS Global Corp</t>
  </si>
  <si>
    <t>Business Data Analyst for Top Rated Insurance Consulting Firm</t>
  </si>
  <si>
    <t>HW Dallas</t>
  </si>
  <si>
    <t>Data Scientist (Load Forecasting)</t>
  </si>
  <si>
    <t>Just Energy</t>
  </si>
  <si>
    <t>['t-sql', 'r', 'excel']</t>
  </si>
  <si>
    <t>Senior Data Engineer - Scala (Remote)</t>
  </si>
  <si>
    <t>R18683- Temporary HR Senior Data Analyst (Contingent Workforce)</t>
  </si>
  <si>
    <t>CW Full Stack PHP Data Analyst Developer</t>
  </si>
  <si>
    <t>['php', 'html', 'css', 'javascript', 'sql', 'python', 'sql server', 'mysql', 'oracle', 'hadoop', 'pandas', 'excel', 'word', 'powerpoint', 'outlook', 'git', 'docker']</t>
  </si>
  <si>
    <t>Senior / Lead Machine Learning Engineer</t>
  </si>
  <si>
    <t>Motius</t>
  </si>
  <si>
    <t>['python', 'sql', 'julia', 'aws', 'redshift', 'snowflake', 'pyspark', 'gitlab', 'jira', 'slack']</t>
  </si>
  <si>
    <t>Data/Sys Lead Business Analyst</t>
  </si>
  <si>
    <t>['sql', 'redshift', 'aws', 'oracle', 'airflow', 'spark', 'kafka', 'tableau', 'power bi', 'kubernetes']</t>
  </si>
  <si>
    <t>Analyst 4, Data Analytics</t>
  </si>
  <si>
    <t>['sql', 'python', 'r', 'oracle', 'tableau', 'alteryx']</t>
  </si>
  <si>
    <t>Data Scientist, Customer Experience</t>
  </si>
  <si>
    <t>Signet Jewelers</t>
  </si>
  <si>
    <t>['python', 'r', 'java', 'sql', 'sql server', 'postgresql', 'jupyter', 'hadoop', 'kafka', 'tableau']</t>
  </si>
  <si>
    <t>Rise Technical Recruitment Limited</t>
  </si>
  <si>
    <t>Senior Business Analyst/Data Analytics - Full-time / Part-time</t>
  </si>
  <si>
    <t>['jira', 'monday.com', 'confluence']</t>
  </si>
  <si>
    <t>Data Analyst - New Grad - Remote</t>
  </si>
  <si>
    <t>['sql', 'redshift', 'spring', 'looker']</t>
  </si>
  <si>
    <t>['go', 'sql', 'excel', 'alteryx', 'flow']</t>
  </si>
  <si>
    <t>Engineering Manager 1 - Data Engineering Developer Experience</t>
  </si>
  <si>
    <t>Workday HCM Senior Data Analyst (18 month FTC)</t>
  </si>
  <si>
    <t>['vba', 'python', 'r', 'oracle', 'sap', 'excel']</t>
  </si>
  <si>
    <t>Machine Learning Engineer | Hybrid, Bangalore, India</t>
  </si>
  <si>
    <t>['python', 'java', 'keras', 'pytorch']</t>
  </si>
  <si>
    <t>Swanktek, Inc</t>
  </si>
  <si>
    <t>['python', 'sql', 'r', 'excel']</t>
  </si>
  <si>
    <t>Business Analyst Professional III</t>
  </si>
  <si>
    <t>Icon Information Consultants</t>
  </si>
  <si>
    <t>Innovative Management Solution</t>
  </si>
  <si>
    <t>United Cerebral Palsy Of Central Florida Inc</t>
  </si>
  <si>
    <t>GrubHub</t>
  </si>
  <si>
    <t>['python', 'scala', 'sql', 'cassandra', 'mysql', 'sql server', 'aws', 'redshift', 'spark', 'hadoop', 'slack']</t>
  </si>
  <si>
    <t>City of Columbus, GA</t>
  </si>
  <si>
    <t>['spreadsheet', 'word', 'terminal']</t>
  </si>
  <si>
    <t>Domino Technologies</t>
  </si>
  <si>
    <t>Business Operations Data Analyst - Remote - Now Hiring</t>
  </si>
  <si>
    <t>Varian Medical Systems, Inc.</t>
  </si>
  <si>
    <t>['spark', 'excel', 'word', 'powerpoint', 'sap']</t>
  </si>
  <si>
    <t>Engineer II, Technology | Data &amp; Analytics</t>
  </si>
  <si>
    <t>JC Penney</t>
  </si>
  <si>
    <t>['sql', 'python', 'aws', 'redshift', 'snowflake', 'kafka', 'hadoop', 'spark', 'airflow', 'microstrategy', 'tableau', 'docker', 'yarn', 'jenkins']</t>
  </si>
  <si>
    <t>Business Analyst / Data Reporting / Tableau / Power BI</t>
  </si>
  <si>
    <t>Think Next LLC</t>
  </si>
  <si>
    <t>['tableau', 'word', 'excel', 'powerpoint', 'visio', 'power bi']</t>
  </si>
  <si>
    <t>['sql', 'python', 'aws', 'redshift', 'spark', 'pyspark', 'tableau', 'gitlab', 'terraform']</t>
  </si>
  <si>
    <t>Senior Data Analyst (m/f/d)</t>
  </si>
  <si>
    <t>['sql', 'go', 'bigquery', 'looker']</t>
  </si>
  <si>
    <t>American Airlines Online Jobs ( Senior Data Engineer, IT Analytics )</t>
  </si>
  <si>
    <t>American Airline</t>
  </si>
  <si>
    <t>Sr. Data Scientist, Growth Analytics (Phoenix, AZ)</t>
  </si>
  <si>
    <t>Algiers, Algeria</t>
  </si>
  <si>
    <t>Security Compliance Engineer</t>
  </si>
  <si>
    <t>Director Engineering, AI / ML Platform</t>
  </si>
  <si>
    <t>Data Analyst Supporting the US Attorney's Office</t>
  </si>
  <si>
    <t>Family Zone</t>
  </si>
  <si>
    <t>['sql', 'java', 'python', 'bigquery', 'azure', 'docker', 'kubernetes']</t>
  </si>
  <si>
    <t>HC Data Analyst , Senior</t>
  </si>
  <si>
    <t>['vba', 'python', 'r', 'excel', 'tableau']</t>
  </si>
  <si>
    <t>Cortrack Solutions Pvt Ltd.</t>
  </si>
  <si>
    <t>['sql', 'r', 'python', 'c++', 'sas', 'sas', 'matlab', 'vba', 'power bi', 'tableau', 'qlik']</t>
  </si>
  <si>
    <t>['python', 'sql', 'aws', 'azure', 'excel', 'jenkins', 'git']</t>
  </si>
  <si>
    <t>Sr. BSA/AML Data Analyst (SQL and Python) [72697]</t>
  </si>
  <si>
    <t>['sql', 'python', 'looker', 'tableau', 'github']</t>
  </si>
  <si>
    <t>Senior Machine Learning/Computer Vision Engineer</t>
  </si>
  <si>
    <t>['python', 'javascript', 'typescript', 'pytorch', 'tensorflow', 'numpy', 'opencv', 'react', 'node.js', 'docker']</t>
  </si>
  <si>
    <t>['sas', 'sas', 'sql', 'visual basic', 'excel', 'spss']</t>
  </si>
  <si>
    <t>Software Engineer II - Data Science</t>
  </si>
  <si>
    <t>NLP Logix</t>
  </si>
  <si>
    <t>['nosql', 'python', 'sql', 'c#', 'c++', 'r', 'java', 'aws', 'gcp', 'azure', 'pandas', 'scikit-learn', 'tensorflow', 'numpy', 'keras', 'git']</t>
  </si>
  <si>
    <t>Software Developer / Senior Analyst</t>
  </si>
  <si>
    <t>Direct Relief</t>
  </si>
  <si>
    <t>['sql', 'c#', 'python', 'sql server', 'qlik', 'sap', 'sharepoint']</t>
  </si>
  <si>
    <t>Atmospheric Scientist/Data Analyst</t>
  </si>
  <si>
    <t>BLUE STORM ASSOCIATES INC</t>
  </si>
  <si>
    <t>['sql', 'visio', 'outlook', 'word', 'excel', 'powerpoint', 'sharepoint', 'tableau', 'flow']</t>
  </si>
  <si>
    <t>via JobServe - Bilingual Jobs</t>
  </si>
  <si>
    <t>Fairfax County Sheriff's Office</t>
  </si>
  <si>
    <t>['java', 'sql', 'python', 'aws', 'jenkins', 'git']</t>
  </si>
  <si>
    <t>Sr Data Analyst (SQL/Python)</t>
  </si>
  <si>
    <t>Data Scientist - Health Actuarial Consulting</t>
  </si>
  <si>
    <t>Data Scientist - Hybrid Role - (Rahway, NJ and West Point, PA)</t>
  </si>
  <si>
    <t>Data Analyst &amp; Visual Coordinator</t>
  </si>
  <si>
    <t>via Diversity Employers</t>
  </si>
  <si>
    <t>Faunalytics</t>
  </si>
  <si>
    <t>['r', 'html', 'css', 'python', 'tidyverse', 'github', 'asana', 'slack']</t>
  </si>
  <si>
    <t>Senior Data Scientist, Prompt Engineering - Canada</t>
  </si>
  <si>
    <t>['go', 'sql', 'python', 'scala', 'matlab']</t>
  </si>
  <si>
    <t>['sql', 'sql server', 'azure', 'ssrs']</t>
  </si>
  <si>
    <t>Interest Rate Risk Data Analyst</t>
  </si>
  <si>
    <t>AML Data Analytics Specialist</t>
  </si>
  <si>
    <t>Sr. Data Scientist - Data Analytics and Tools (Phoenix, AZ)</t>
  </si>
  <si>
    <t>['python', 'r', 'sql', 'hadoop', 'spark', 'kafka', 'phoenix', 'linux', 'yarn']</t>
  </si>
  <si>
    <t>Operation analyst</t>
  </si>
  <si>
    <t>Adecco US, Inc.</t>
  </si>
  <si>
    <t>Risk Adjustment Data Analytics Lead</t>
  </si>
  <si>
    <t>US | Business Analyst</t>
  </si>
  <si>
    <t>['sql', 'sql server', 'aws', 'redshift', 'azure', 'databricks', 'graphql', 'linux', 'windows', 'tableau', 'qlik', 'excel', 'git', 'atlassian']</t>
  </si>
  <si>
    <t>Ampla</t>
  </si>
  <si>
    <t>['sql', 'nosql', 'python', 'java', 'snowflake', 'bigquery', 'airflow', 'looker']</t>
  </si>
  <si>
    <t>['sql', 'visual basic', 'vba', 'ms access', 'excel']</t>
  </si>
  <si>
    <t>Data Engineer (CRYPTO)</t>
  </si>
  <si>
    <t>['python', 'sql', 'aws', 'redshift', 'gitlab', 'jenkins']</t>
  </si>
  <si>
    <t>FX Data &amp; Analytics Intern, Spring 2024</t>
  </si>
  <si>
    <t>['sql', 'python', 'snowflake', 'aws', 'spring', 'excel', 'looker', 'tableau', 'powerpoint', 'outlook']</t>
  </si>
  <si>
    <t>MW Partners</t>
  </si>
  <si>
    <t>Premier Health Network</t>
  </si>
  <si>
    <t>['sql', 'sql server', 'excel', 'tableau', 'powerpoint', 'word', 'qlik', 'outlook']</t>
  </si>
  <si>
    <t>Sr Data Reporting Analyst</t>
  </si>
  <si>
    <t>['sql', 'qlik', 'tableau', 'excel', 'word', 'powerpoint']</t>
  </si>
  <si>
    <t>Data Collection Analyst</t>
  </si>
  <si>
    <t>Saint James Health</t>
  </si>
  <si>
    <t>['go', 'sas', 'sas', 'excel', 'spss', 'monday.com']</t>
  </si>
  <si>
    <t>Intuitive Surgical, Inc</t>
  </si>
  <si>
    <t>HRIS Analyst</t>
  </si>
  <si>
    <t>via Seneca Family Of Agencies - Talentify</t>
  </si>
  <si>
    <t>Seneca Family of Agencies</t>
  </si>
  <si>
    <t>['sql', 'excel', 'looker', 'cognos', 'tableau', 'power bi']</t>
  </si>
  <si>
    <t>Data Engineer Advanced Analytics - Onsite!</t>
  </si>
  <si>
    <t>Sr. Data Scientist (Inventory &amp; Supply Chain)</t>
  </si>
  <si>
    <t>['python', 'sql', 'flow', 'git', 'confluence']</t>
  </si>
  <si>
    <t>['sql', 'python', 'java', 'golang', 'gcp', 'tensorflow']</t>
  </si>
  <si>
    <t>Submittable</t>
  </si>
  <si>
    <t>['python', 'nosql', 'sql', 'databricks', 'snowflake', 'azure', 'react', 'kafka', 'spark', 'scikit-learn', 'pytorch', 'tensorflow', 'kubernetes']</t>
  </si>
  <si>
    <t>['linux', 'windows']</t>
  </si>
  <si>
    <t>['power bi', 'flow']</t>
  </si>
  <si>
    <t>Staff, Data Analyst - Data as a Service</t>
  </si>
  <si>
    <t>Financial Data Analyst (W2 ONLY-NO C2C)</t>
  </si>
  <si>
    <t>Data Analyst - Marketing &amp; Communications</t>
  </si>
  <si>
    <t>John F. Kennedy Space Center</t>
  </si>
  <si>
    <t>['c', 'go', 'excel']</t>
  </si>
  <si>
    <t>['sql', 'python', 'c', 'databricks', 'tensorflow', 'pytorch', 'scikit-learn', 'pandas', 'spark', 'power bi', 'tableau']</t>
  </si>
  <si>
    <t>Fort Walton Beach, FL</t>
  </si>
  <si>
    <t>Anyar, Inc.</t>
  </si>
  <si>
    <t>['python', 'r', 'pandas', 'docker', 'git']</t>
  </si>
  <si>
    <t>Ardmore Home Design</t>
  </si>
  <si>
    <t>Data and Process Modeling Analyst</t>
  </si>
  <si>
    <t>['sql', 'powershell', 'bash', 'python', 'postgresql', 'ibm cloud', 'windows', 'linux', 'tableau', 'sap', 'splunk', 'gitlab', 'jira', 'confluence']</t>
  </si>
  <si>
    <t>iCIMS</t>
  </si>
  <si>
    <t>['html', 'powerpoint', 'excel', 'word', 'outlook', 'wrike', 'slack']</t>
  </si>
  <si>
    <t>Data Engineer with Google Cloud Platform</t>
  </si>
  <si>
    <t>['scala', 'sql', 'nosql', 'shell', 'spark', 'hadoop', 'kafka']</t>
  </si>
  <si>
    <t>Data Analytics Manager Legal Operations</t>
  </si>
  <si>
    <t>Data and Analytics Analyst II at Vallen in Belmont, NC</t>
  </si>
  <si>
    <t>via Belmont, NC - Geebo</t>
  </si>
  <si>
    <t>Vallen</t>
  </si>
  <si>
    <t>['sql', 'r', 'sql server', 'oracle', 'power bi', 'cognos', 'excel', 'sharepoint']</t>
  </si>
  <si>
    <t>Oracle BI Analyst / HR Analyst III</t>
  </si>
  <si>
    <t>['vba', 'oracle', 'excel', 'power bi']</t>
  </si>
  <si>
    <t>Sisense Data Analyst (Contract to Hire)</t>
  </si>
  <si>
    <t>UC Irvine Public Health</t>
  </si>
  <si>
    <t>Taylor</t>
  </si>
  <si>
    <t>Atlanta, GA   (+13 others)</t>
  </si>
  <si>
    <t>['sql', 'r', 'python', 'phoenix', 'tableau']</t>
  </si>
  <si>
    <t>Senior Backend Engineer (Big Data)</t>
  </si>
  <si>
    <t>['java', 'spring']</t>
  </si>
  <si>
    <t>[SO] Data Analyst (EN)</t>
  </si>
  <si>
    <t>SENIOR MANAGER, SYSTEMS &amp; ANALYTICS (DATA SCIENCE)</t>
  </si>
  <si>
    <t>Los Angeles Metro</t>
  </si>
  <si>
    <t>['c', 'sas', 'sas', 'r', 'python', 'sql', 'spss', 'power bi']</t>
  </si>
  <si>
    <t>Data Integrations Engineer</t>
  </si>
  <si>
    <t>['sql', 'go', 'sql server', 'mysql', 'azure', 'windows', 'sharepoint', 'ssis', 'power bi']</t>
  </si>
  <si>
    <t>millenniumsoft</t>
  </si>
  <si>
    <t>Business Analytics Partner - MIV Project Analyst</t>
  </si>
  <si>
    <t>Greenwood, IN</t>
  </si>
  <si>
    <t>Endress+Hauser Gruppe</t>
  </si>
  <si>
    <t>['vba', 'python', 'sap', 'excel']</t>
  </si>
  <si>
    <t>Data Analyst Sr.-HEDIS &amp; Medicare Star</t>
  </si>
  <si>
    <t>via Affordable Marine Service</t>
  </si>
  <si>
    <t>SCAN Health Plan</t>
  </si>
  <si>
    <t>Data Analyst / Teacher Wanted</t>
  </si>
  <si>
    <t>Pessoa Engenheira de Machine Learning Júnior</t>
  </si>
  <si>
    <t>['aws', 'tensorflow', 'pytorch', 'hadoop', 'ubuntu']</t>
  </si>
  <si>
    <t>Sr. Business Analyst with Asset Management - W2 Position</t>
  </si>
  <si>
    <t>AMNEXT</t>
  </si>
  <si>
    <t>['sql', 'excel', 'tableau', 'visio']</t>
  </si>
  <si>
    <t>System Data Analyst- Full Time</t>
  </si>
  <si>
    <t>['sql', 'python', 'gcp', 'sheets', 'flow']</t>
  </si>
  <si>
    <t>Greenlight</t>
  </si>
  <si>
    <t>Data Scientist/Architect/Modeler</t>
  </si>
  <si>
    <t>['r', 'python', 'sas', 'sas', 'sql', 'vba', 'pandas', 'numpy', 'excel', 'power bi']</t>
  </si>
  <si>
    <t>Remote Data Science Engineer</t>
  </si>
  <si>
    <t>Hibu Inc.</t>
  </si>
  <si>
    <t>Principal Data Analytics</t>
  </si>
  <si>
    <t>via Garland, TX - Geebo</t>
  </si>
  <si>
    <t>Statistician / Data Scientist</t>
  </si>
  <si>
    <t>Footprint</t>
  </si>
  <si>
    <t>Ramsey, NJ</t>
  </si>
  <si>
    <t>Conversational Designer (Chatbots)</t>
  </si>
  <si>
    <t>Weee! Inc</t>
  </si>
  <si>
    <t>['sql', 'python', 'oracle', 'numpy', 'scikit-learn', 'pandas', 'matplotlib', 'seaborn', 'keras', 'jupyter', 'tableau', 'flow']</t>
  </si>
  <si>
    <t>Bluebix Solutions Inc.</t>
  </si>
  <si>
    <t>['sql', 't-sql', 'vba', 'c#', 'python', 'javascript', 'mysql', 'spreadsheet', 'excel', 'powerpoint', 'sharepoint', 'tableau']</t>
  </si>
  <si>
    <t>['pandas', 'numpy']</t>
  </si>
  <si>
    <t>['sql', 'visual basic', 'word', 'excel', 'powerpoint', 'flow', 'jira', 'smartsheet']</t>
  </si>
  <si>
    <t>['python', 'sql', 'r', 'golang', 'java', 'scala', 'tensorflow', 'pytorch', 'keras', 'theano', 'hadoop', 'kafka', 'spark']</t>
  </si>
  <si>
    <t>['python', 'c++', 'sql', 'cassandra', 'hadoop', 'spark', 'tableau']</t>
  </si>
  <si>
    <t>Prevail</t>
  </si>
  <si>
    <t>['python', 'java', 'scala', 'c#', 'r', 'redshift', 'aws']</t>
  </si>
  <si>
    <t>Aston, PA</t>
  </si>
  <si>
    <t>AEXGroup</t>
  </si>
  <si>
    <t>FIXR</t>
  </si>
  <si>
    <t>['python', 'postgresql', 'elasticsearch', 'redis', 'bigquery', 'airflow', 'django', 'looker', 'docker', 'kubernetes']</t>
  </si>
  <si>
    <t>Data Scientist, Watson Health at IBM in Austin, TX</t>
  </si>
  <si>
    <t>['r', 'python', 'sas', 'sas', 'watson', 'gcp', 'word']</t>
  </si>
  <si>
    <t>Insight Analyst Consultant</t>
  </si>
  <si>
    <t>Remote Data Analyst Consultant</t>
  </si>
  <si>
    <t>AutoNation</t>
  </si>
  <si>
    <t>Data Analyst 1, (4 Positions)</t>
  </si>
  <si>
    <t>Enterprise Data Modeler</t>
  </si>
  <si>
    <t>Data Analyst- Level 5- Data Pipelining Expert</t>
  </si>
  <si>
    <t>['sql', 'mysql', 'oracle', 'flow']</t>
  </si>
  <si>
    <t>Audible</t>
  </si>
  <si>
    <t>['sql', 'python', 'aws', 'spark', 'word', 'docker']</t>
  </si>
  <si>
    <t>Data Analyst -- Media</t>
  </si>
  <si>
    <t>Core AI engineer who knows Data Science (using Python) + Deep...</t>
  </si>
  <si>
    <t>via Agile Recruit</t>
  </si>
  <si>
    <t>Finbourne</t>
  </si>
  <si>
    <t>Hemet, CA</t>
  </si>
  <si>
    <t>KPC GLOBAL MEDICAL CENTERS INC.</t>
  </si>
  <si>
    <t>Compliance Surveillance Data Analytics Manager</t>
  </si>
  <si>
    <t>['sql', 'sql server', 'oracle', 'aws', 'redshift']</t>
  </si>
  <si>
    <t>IT Investment Management Senior Data Analyst</t>
  </si>
  <si>
    <t>['sql', 'javascript', 'python', 'r', 'snowflake', 'tableau', 'excel', 'powerpoint']</t>
  </si>
  <si>
    <t>Createch</t>
  </si>
  <si>
    <t>Data Scientist - Computer Vision, Machine Learning, Video Analytics</t>
  </si>
  <si>
    <t>Provish Consulting</t>
  </si>
  <si>
    <t>['matlab', 'python', 'r']</t>
  </si>
  <si>
    <t>['python', 'scala', 'sql', 'c#', 'azure', 'databricks', 'spark', 'asp.net']</t>
  </si>
  <si>
    <t>Senior manager data</t>
  </si>
  <si>
    <t>Clinical Data Management Analyst</t>
  </si>
  <si>
    <t>Operational Data Analyst</t>
  </si>
  <si>
    <t>['sql', 'crystal', 'python', 'r', 'excel', 'tableau']</t>
  </si>
  <si>
    <t>['sql', 'oracle', 'excel', 'outlook', 'sharepoint', 'word', 'jira']</t>
  </si>
  <si>
    <t>The Manager, Procurement Data &amp; Analytics</t>
  </si>
  <si>
    <t>DaVita Kidney Care</t>
  </si>
  <si>
    <t>Fairborn, OH</t>
  </si>
  <si>
    <t>Sr. Machine Learning Engineer/Data Scientist</t>
  </si>
  <si>
    <t>['python', 'java', 'aws', 'hugging face', 'tensorflow', 'pytorch', 'numpy', 'scikit-learn', 'pandas']</t>
  </si>
  <si>
    <t>Machine Learning Scientist, Ads</t>
  </si>
  <si>
    <t>['python', 'bigquery', 'hadoop', 'spark', 'airflow', 'docker']</t>
  </si>
  <si>
    <t>Master Data Scientist (Remote)</t>
  </si>
  <si>
    <t>ICM Financial Data Analyst. Job in Tampa My Valley Jobs Today</t>
  </si>
  <si>
    <t>Software Engineer - Big Data Team</t>
  </si>
  <si>
    <t>['java', 'javascript', 'react', 'angular']</t>
  </si>
  <si>
    <t>['r', 'go', 'flow']</t>
  </si>
  <si>
    <t>Planner/Analyst</t>
  </si>
  <si>
    <t>Commtech</t>
  </si>
  <si>
    <t>HR Data Scientist</t>
  </si>
  <si>
    <t>['sas', 'sas', 'sql', 'r', 'python', 'alteryx', 'tableau']</t>
  </si>
  <si>
    <t>Business Analyst - Data Analytics</t>
  </si>
  <si>
    <t>['azure', 'power bi', 'tableau', 'flow']</t>
  </si>
  <si>
    <t>Seven Corners, VA</t>
  </si>
  <si>
    <t>Warriors Recruiting</t>
  </si>
  <si>
    <t>['python', 'r', 'visual basic', 'vba', 'javascript', 'c#', 'sql', 'git', 'bitbucket', 'jira', 'confluence']</t>
  </si>
  <si>
    <t>Senior HealthCare Analyst / Job Req 621026967</t>
  </si>
  <si>
    <t>LiveHire</t>
  </si>
  <si>
    <t>['python', 'sql', 'aws', 'spark', 'kafka', 'hadoop', 'airflow', 'tensorflow', 'pytorch', 'git', 'docker', 'kubernetes']</t>
  </si>
  <si>
    <t>Data Engineer- Threat Research</t>
  </si>
  <si>
    <t>Menlo Security</t>
  </si>
  <si>
    <t>['python', 'aws', 'airflow', 'spark', 'express', 'splunk', 'docker', 'kubernetes', 'terraform', 'jenkins']</t>
  </si>
  <si>
    <t>Advanced Data Analysts</t>
  </si>
  <si>
    <t>['sql', 'python', 'mysql', 'sql server', 'postgresql', 'azure', 'aws', 'pyspark', 'power bi', 'tableau', 'ssrs', 'ssis']</t>
  </si>
  <si>
    <t>['python', 'nosql', 'shell', 'aws', 'gcp', 'scikit-learn', 'pytorch', 'git']</t>
  </si>
  <si>
    <t>Prosites Inc</t>
  </si>
  <si>
    <t>['oracle', 'tableau', 'word', 'excel']</t>
  </si>
  <si>
    <t>Data Analyst - Customer Behavior Analytics</t>
  </si>
  <si>
    <t>Data Scientist / Engineer (US only) - Remote</t>
  </si>
  <si>
    <t>Enterprise Data Analyst - Power BI</t>
  </si>
  <si>
    <t>['sql', 'sas', 'sas', 'go', 'sql server', 'power bi']</t>
  </si>
  <si>
    <t>['sql', 'go', 'alteryx', 'sap']</t>
  </si>
  <si>
    <t>Senior Data Engineer (Viator)</t>
  </si>
  <si>
    <t>Data Analyst Intern, Developer Programs – Spring 2024</t>
  </si>
  <si>
    <t>['r', 'python', 'sql', 'aws', 'azure', 'gcp', 'snowflake', 'hadoop', 'spark', 'pyspark']</t>
  </si>
  <si>
    <t>Director of Data Science – NLP, LLM and GenAI</t>
  </si>
  <si>
    <t>['python', 'hugging face', 'tensorflow', 'keras', 'pytorch', 'spark', 'github']</t>
  </si>
  <si>
    <t>Summer Associate Internship (Operational Technologies Data Analyst)</t>
  </si>
  <si>
    <t>['c', 'c++', 'java', 'c#', 'python', 'sql', 'windows', 'word', 'flow']</t>
  </si>
  <si>
    <t>BI Data Modeler (FT)</t>
  </si>
  <si>
    <t>['sql', 'python', 'java', 'c#', 'sql server', 'azure', 'power bi', 'qlik', 'tableau', 'git']</t>
  </si>
  <si>
    <t>Pleasantville, NY</t>
  </si>
  <si>
    <t>Pace University</t>
  </si>
  <si>
    <t>Senior Data Analyst - Office of Institutional Research</t>
  </si>
  <si>
    <t>['r', 'python', 'sql', 'tableau', 'excel', 'word', 'powerpoint']</t>
  </si>
  <si>
    <t>Data Analyst/Gift Processing Associate</t>
  </si>
  <si>
    <t>Adam Personnel, Inc.</t>
  </si>
  <si>
    <t>Mynd</t>
  </si>
  <si>
    <t>['sql', 'python', 'r', 'snowflake', 'aws', 'redshift']</t>
  </si>
  <si>
    <t>Machine Learning Scientist - ETA &amp; Routing</t>
  </si>
  <si>
    <t>['python', 'go', 'spark', 'pytorch', 'airflow', 'excel']</t>
  </si>
  <si>
    <t>['sas', 'sas', 'r', 'python', 'sql', 'nosql', 'mongodb', 'mongodb', 'neo4j', 'spark', 'hadoop', 'sheets']</t>
  </si>
  <si>
    <t>OPIOID RESPONSE DATA ANALYST - 0423</t>
  </si>
  <si>
    <t>City of Greenville, SC</t>
  </si>
  <si>
    <t>Apeel Sciences</t>
  </si>
  <si>
    <t>['python', 'sql', 'aws', 'scikit-learn', 'pandas', 'numpy', 'opencv', 'tensorflow', 'pytorch']</t>
  </si>
  <si>
    <t>Data Management Lead - Mexico</t>
  </si>
  <si>
    <t>DoD SkillBridge Fellowship Associate - Data Scientist (Marketing)</t>
  </si>
  <si>
    <t>['oracle', 'sheets', 'excel', 'sap', 'flow']</t>
  </si>
  <si>
    <t>Data Scientist Senior Associate</t>
  </si>
  <si>
    <t>['sql', 'sas', 'sas', 'python', 'azure', 'aws', 'nltk', 'tableau']</t>
  </si>
  <si>
    <t>Data Scientist - Prime Video Efficiency Platform</t>
  </si>
  <si>
    <t>['r', 'sas', 'sas', 'sql', 'spss', 'word', 'spreadsheet']</t>
  </si>
  <si>
    <t>Walnut, CA</t>
  </si>
  <si>
    <t>Culligan</t>
  </si>
  <si>
    <t>Data Science Tutor for 3D Detection Algorithm Implementation ...</t>
  </si>
  <si>
    <t>['python', 'pytorch', 'ubuntu', 'linux']</t>
  </si>
  <si>
    <t>Data Analyst Role</t>
  </si>
  <si>
    <t>['sql', 'python', 'php', 'powershell', 't-sql', 'mariadb', 'mysql', 'ssrs']</t>
  </si>
  <si>
    <t>Dualer Student (m/w/d) - Master Data Science &amp; Artificial...</t>
  </si>
  <si>
    <t>Data Analyst/Engineer/PM</t>
  </si>
  <si>
    <t>['sql', 'sql server', 'azure', 'databricks']</t>
  </si>
  <si>
    <t>Ultimate Staffing</t>
  </si>
  <si>
    <t>Business Data Analyst(w2)</t>
  </si>
  <si>
    <t>Crox Group</t>
  </si>
  <si>
    <t>Senior Front-end Developer - Big Data</t>
  </si>
  <si>
    <t>MotorTrend Group</t>
  </si>
  <si>
    <t>['python', 'r', 'sql', 'nosql', 'java', 'matplotlib', 'tableau']</t>
  </si>
  <si>
    <t>Data Analyst (Python)</t>
  </si>
  <si>
    <t>Cotia - Caucaia do Alto, Cotia - State of São Paulo, Brazil</t>
  </si>
  <si>
    <t>Barksdale AFB, LA</t>
  </si>
  <si>
    <t>Zobility</t>
  </si>
  <si>
    <t>(592) Data Scientist - I</t>
  </si>
  <si>
    <t>via Staff Finders Technical Of Oregon Careers</t>
  </si>
  <si>
    <t>Seeking Alpha</t>
  </si>
  <si>
    <t>['sql', 'go', 'looker', 'flow']</t>
  </si>
  <si>
    <t>Senior Data Scientist (Greater Boston Area, MA)</t>
  </si>
  <si>
    <t>Sr. Data Analyst - Core Technology Infrastructure at Bank of...</t>
  </si>
  <si>
    <t>Business Strategy Analyst Senior (Hybrid)</t>
  </si>
  <si>
    <t>['r', 'python', 'sas', 'sas', 'sql', 'phoenix', 'excel', 'tableau']</t>
  </si>
  <si>
    <t>['python', 'r', 'sql', 'go', 'numpy', 'pandas', 'scikit-learn', 'tensorflow']</t>
  </si>
  <si>
    <t>Data Scientist II -AI/ML (remote)</t>
  </si>
  <si>
    <t>Manager, Business Intelligence</t>
  </si>
  <si>
    <t>['sql', 'python', 'snowflake', 'redshift', 'bigquery', 'airflow', 'tableau']</t>
  </si>
  <si>
    <t>Direct Auto Insurance</t>
  </si>
  <si>
    <t>Data Engineer: Data and Machine Learning</t>
  </si>
  <si>
    <t>Sensio Air</t>
  </si>
  <si>
    <t>ECC</t>
  </si>
  <si>
    <t>['python', 'sql', 'power bi', 'excel', 'dax']</t>
  </si>
  <si>
    <t>TheoremOne, LLC</t>
  </si>
  <si>
    <t>['python', 'java', 'scala', 'sql', 'nosql', 'r', 'aws', 'azure', 'spark', 'kafka', 'hadoop', 'flow']</t>
  </si>
  <si>
    <t>Sr Data Analyst - Remote</t>
  </si>
  <si>
    <t>['sql', 'sql server', 'ssis', 'ssrs']</t>
  </si>
  <si>
    <t>MDM Business Analyst</t>
  </si>
  <si>
    <t>Digital Marketing Analyst (Remote) - Now Hiring</t>
  </si>
  <si>
    <t>eBusiness Technologies Corp.</t>
  </si>
  <si>
    <t>Cloud SDM-Data Analytics and Visualization</t>
  </si>
  <si>
    <t>['aws', 'gcp', 'azure', 'ssis', 'ssrs', 'power bi']</t>
  </si>
  <si>
    <t>Senior Financial Data Analyst (Financial Analysis, Associate)</t>
  </si>
  <si>
    <t>Data Analyst (Reporting and Insights)</t>
  </si>
  <si>
    <t>['looker', 'power bi']</t>
  </si>
  <si>
    <t>Data Services Senior Analyst - C12 (Open)</t>
  </si>
  <si>
    <t>Dover, FL</t>
  </si>
  <si>
    <t>10101 - Senior Clinical and Population Health Data Analyst</t>
  </si>
  <si>
    <t>['sql', 'sas', 'sas', 'r', 'python', 'spss', 'word', 'excel', 'powerpoint']</t>
  </si>
  <si>
    <t>Data Analyst. Job in Round Rock My Valley Jobs Today</t>
  </si>
  <si>
    <t>Senior Associate CSR/ESG Data Analyst</t>
  </si>
  <si>
    <t>Prudential</t>
  </si>
  <si>
    <t>['sql', 'nosql', 'python', 'r', 'java', 'scala', 'aws', 'jenkins']</t>
  </si>
  <si>
    <t>Data scientist for healthcare</t>
  </si>
  <si>
    <t>IT Data Analyst III (US)</t>
  </si>
  <si>
    <t>Software Developer, Data Engineering</t>
  </si>
  <si>
    <t>['sql', 'python', 'java', 'kotlin', 'redshift', 'oracle', 'aws', 'aurora', 'airflow', 'kafka', 'spark']</t>
  </si>
  <si>
    <t>Esports Insider, Ltd.</t>
  </si>
  <si>
    <t>3D Data Quality Analyst</t>
  </si>
  <si>
    <t>Geomagical Labs</t>
  </si>
  <si>
    <t>AI Engineer &amp; Machine Learning Engineer (Python, Pytorch, Tensorflow)</t>
  </si>
  <si>
    <t>CodeLink</t>
  </si>
  <si>
    <t>['python', 'nosql', 'sql', 'azure', 'aws', 'gcp', 'pytorch', 'tensorflow', 'pyspark', 'numpy', 'pandas', 'matplotlib', 'seaborn']</t>
  </si>
  <si>
    <t>Sierra, LLC. Air Conditioning &amp; Heating</t>
  </si>
  <si>
    <t>Senior Digital Analyst</t>
  </si>
  <si>
    <t>Maine, ME</t>
  </si>
  <si>
    <t>['go', 'excel', 'word', 'outlook', 'powerpoint', 'flow']</t>
  </si>
  <si>
    <t>Data Analyst - Infrastructure</t>
  </si>
  <si>
    <t>Business / Data Analytics (Business Intelligence) - W2 Acceptable...</t>
  </si>
  <si>
    <t>['microstrategy', 'flow']</t>
  </si>
  <si>
    <t>Data Modeler/  Engineer</t>
  </si>
  <si>
    <t>['sql', 'cobol', 'db2', 'azure']</t>
  </si>
  <si>
    <t>ITN Networks</t>
  </si>
  <si>
    <t>AI/ML Health Data Science Managing Consultant</t>
  </si>
  <si>
    <t>['python', 'r', 'sql', 'nosql', 'scala', 'databricks', 'spark', 'power bi', 'tableau', 'git', 'jenkins']</t>
  </si>
  <si>
    <t>Business Analyst Healthcare - Amisys Experience Required!</t>
  </si>
  <si>
    <t>Data Science Intern, Algorithms (2024)</t>
  </si>
  <si>
    <t>['python', 'r', 'sql', 'numpy', 'scikit-learn', 'pytorch', 'tensorflow', 'keras', 'nltk']</t>
  </si>
  <si>
    <t>(Senior) Knowledge, Algorithm, and Machine Learning Engineer (w/m/d)</t>
  </si>
  <si>
    <t>Data Analyst (Application Developer)</t>
  </si>
  <si>
    <t>Cyber Data Analytics, TS/SCI (Virginia)</t>
  </si>
  <si>
    <t>Red Bull</t>
  </si>
  <si>
    <t>Senior Data Scientist - Evernorth</t>
  </si>
  <si>
    <t>U.S. Navy</t>
  </si>
  <si>
    <t>Statistical Data Analyst (Buyer Engagement Strategist)</t>
  </si>
  <si>
    <t>Defense Threat Reduction Agency Data Analyst</t>
  </si>
  <si>
    <t>['python', 'r', 'sas', 'sas', 'power bi']</t>
  </si>
  <si>
    <t>Data Analyst Coordinator</t>
  </si>
  <si>
    <t>Gehr Industries, Inc.</t>
  </si>
  <si>
    <t>['oracle', 'wire']</t>
  </si>
  <si>
    <t>V-Tech Solutions</t>
  </si>
  <si>
    <t>['python', 'vba', 'sql', 'r', 'javascript']</t>
  </si>
  <si>
    <t>Engineering Data Scientist, AI Fairness, 5+ years of Experience...</t>
  </si>
  <si>
    <t>Director of Research and Data Analytics, Institutional Research</t>
  </si>
  <si>
    <t>Miami Dade College</t>
  </si>
  <si>
    <t>Nurses Co</t>
  </si>
  <si>
    <t>The MITRE Corporation</t>
  </si>
  <si>
    <t>['r', 'python', 'spark', 'excel', 'power bi', 'tableau', 'qlik']</t>
  </si>
  <si>
    <t>Casdin Capital</t>
  </si>
  <si>
    <t>['sql', 'python', 'sql server', 'excel', 'flow', 'git']</t>
  </si>
  <si>
    <t>Environmental Sustainability Data Analyst</t>
  </si>
  <si>
    <t>orbit</t>
  </si>
  <si>
    <t>['python', 'typescript', 'golang']</t>
  </si>
  <si>
    <t>['word', 'visio', 'excel', 'powerpoint']</t>
  </si>
  <si>
    <t>['sql', 'python', 'aws', 'datarobot']</t>
  </si>
  <si>
    <t>AI Software Development Engineer</t>
  </si>
  <si>
    <t>Business Intelligence Engineer/Data Scientist at iFoodDS in Remote</t>
  </si>
  <si>
    <t>iFoodDS</t>
  </si>
  <si>
    <t>['sql', 'mysql', 'sql server', 'tableau']</t>
  </si>
  <si>
    <t>Senior Market Research Analyst</t>
  </si>
  <si>
    <t>Data scientist for digital pricing</t>
  </si>
  <si>
    <t>['python', 'r', 'sql', 'notion']</t>
  </si>
  <si>
    <t>Reyes Holdings</t>
  </si>
  <si>
    <t>['sql', 'snowflake', 'azure', 'power bi', 'dax']</t>
  </si>
  <si>
    <t>Business/Data Analyst Senior | Remote</t>
  </si>
  <si>
    <t>Amerihealth</t>
  </si>
  <si>
    <t>['sas', 'sas', 'sql', 'excel', 'ms access', 'tableau', 'flow']</t>
  </si>
  <si>
    <t>Lead Data Scientist, Cat Digital at Caterpillar, Inc in Champaign, IL</t>
  </si>
  <si>
    <t>via Champaign, IL - Geebo</t>
  </si>
  <si>
    <t>['python', 'aws', 'azure', 'numpy', 'pandas', 'git', 'svn']</t>
  </si>
  <si>
    <t>Senior Data Scientist - Modeling &amp; Optimization</t>
  </si>
  <si>
    <t>['python', 'sql', 'aws', 'redshift', 'databricks', 'matplotlib', 'seaborn', 'tableau']</t>
  </si>
  <si>
    <t>Data Scientist (Top Secret)</t>
  </si>
  <si>
    <t>Healthcare Data Analyst - Report Balancing</t>
  </si>
  <si>
    <t>['sql', 'r', 'python', 'sas', 'sas', 'tableau', 'flow']</t>
  </si>
  <si>
    <t>USA Sport Group</t>
  </si>
  <si>
    <t>Data Integration Analyst III</t>
  </si>
  <si>
    <t>['sql', 'databricks', 'aws', 'azure', 'spark', 'jenkins', 'git']</t>
  </si>
  <si>
    <t>Sr Data Analyst (SQL/Python) - US Only - Remote</t>
  </si>
  <si>
    <t>Senior/Staff Machine Learning Engineer - Ads</t>
  </si>
  <si>
    <t>Business Insight Data Analyst III</t>
  </si>
  <si>
    <t>KR3 Infosys</t>
  </si>
  <si>
    <t>['python', 'r', 'azure', 'databricks', 'pyspark', 'numpy', 'scikit-learn', 'theano', 'tensorflow', 'keras', 'pytorch', 'pandas', 'matplotlib', 'power bi', 'tableau', 'atlassian', 'confluence', 'jira']</t>
  </si>
  <si>
    <t>Data Scientist-Sr Analyst</t>
  </si>
  <si>
    <t>Project Coordinator / Data Analyst</t>
  </si>
  <si>
    <t>PTS Services LLC</t>
  </si>
  <si>
    <t>Share Local Media</t>
  </si>
  <si>
    <t>['sql', 'python', 'r', 'spark', 'hadoop', 'jupyter', 'excel', 'looker', 'tableau']</t>
  </si>
  <si>
    <t>['sql', 'databricks', 'power bi', 'tableau']</t>
  </si>
  <si>
    <t>Finance Data Analyst - Data Management - Now Hiring</t>
  </si>
  <si>
    <t>Senior Software Engineer/ Sr. Data Scientist</t>
  </si>
  <si>
    <t>['python', 'hadoop', 'unix']</t>
  </si>
  <si>
    <t>University- Data Scientist</t>
  </si>
  <si>
    <t>SENIOR FINANCIAL BUSINESS INTELLIGENCE ANALYST</t>
  </si>
  <si>
    <t>['sql', 'python', 'alteryx', 'tableau', 'excel']</t>
  </si>
  <si>
    <t>['sql', 'python', 'sql server', 'postgresql', 'oracle', 'redshift', 'tableau', 'flow']</t>
  </si>
  <si>
    <t>Data Platform Analyst</t>
  </si>
  <si>
    <t>Jr. Data Analyst, Finance</t>
  </si>
  <si>
    <t>Warrenton, VA</t>
  </si>
  <si>
    <t>Staff Software Engineer - MLOps</t>
  </si>
  <si>
    <t>['golang', 'c#', 'python', 'typescript', 'go', 'aws']</t>
  </si>
  <si>
    <t>['python', 'sql', 'redshift', 'snowflake', 'looker']</t>
  </si>
  <si>
    <t>['go', 'sql', 'azure', 'power bi']</t>
  </si>
  <si>
    <t>Data analyst remote</t>
  </si>
  <si>
    <t>['python', 'snowflake', 'excel', 'alteryx', 'tableau', 'power bi']</t>
  </si>
  <si>
    <t>Senior Software Engineer - Data Scientist</t>
  </si>
  <si>
    <t>Junior Data Scientist - Telematics (Remote)</t>
  </si>
  <si>
    <t>IT Data Analyst - 23-06725</t>
  </si>
  <si>
    <t>Barre, MA</t>
  </si>
  <si>
    <t>Opptly</t>
  </si>
  <si>
    <t>['snowflake', 'git']</t>
  </si>
  <si>
    <t>Andheri, Maharashtra, India</t>
  </si>
  <si>
    <t>Eduauraa Technologies Pvt. Ltd</t>
  </si>
  <si>
    <t>Data Analyst-Assurance-Analytics Delivery-Manager</t>
  </si>
  <si>
    <t>Ernst &amp; Young</t>
  </si>
  <si>
    <t>Coordinator, Decision Sciences</t>
  </si>
  <si>
    <t>['powerpoint', 'outlook', 'word', 'excel']</t>
  </si>
  <si>
    <t>Labcorp Diagnostics, Labcorp</t>
  </si>
  <si>
    <t>['sql', 'python', 'nosql', 'scala', 'elasticsearch', 'spark', 'jenkins']</t>
  </si>
  <si>
    <t>vebyond corp</t>
  </si>
  <si>
    <t>Data Analyst Technical Senior</t>
  </si>
  <si>
    <t>['sql', 'cognos', 'tableau', 'word', 'spreadsheet']</t>
  </si>
  <si>
    <t>['sql', 'r', 'go', 'airflow', 'excel', 'tableau']</t>
  </si>
  <si>
    <t>Tamuning, Guam</t>
  </si>
  <si>
    <t>D&amp;Q Co. Ltd.</t>
  </si>
  <si>
    <t>The Progressive Corporation</t>
  </si>
  <si>
    <t>['sas', 'sas', 'r', 'sql', 'tableau', 'excel', 'word', 'powerpoint', 'spreadsheet']</t>
  </si>
  <si>
    <t>Data Analyst, Fundraising</t>
  </si>
  <si>
    <t>['sql', 'python', 'tableau', 'excel', 'powerpoint', 'workfront']</t>
  </si>
  <si>
    <t>AI-focused Data Analyst/Tableau Developer</t>
  </si>
  <si>
    <t>['java', 'tableau', 'excel', 'power bi']</t>
  </si>
  <si>
    <t>['java', 'python', 'r', 'sql', 'scala', 'nosql', 'hadoop']</t>
  </si>
  <si>
    <t>CorgiAI</t>
  </si>
  <si>
    <t>['python', 'mysql', 'postgresql', 'redis', 'aws', 'gcp', 'azure', 'snowflake', 'git']</t>
  </si>
  <si>
    <t>Senior Data Engineer, Business Technology</t>
  </si>
  <si>
    <t>Jobber</t>
  </si>
  <si>
    <t>['python', 'sql', 'javascript', 'nosql', 'aws', 'redshift', 'airflow', 'excel', 'flow', 'terraform']</t>
  </si>
  <si>
    <t>D&amp;G Support Services</t>
  </si>
  <si>
    <t>Scientist I/II, Computational Chemistry</t>
  </si>
  <si>
    <t>HireMinds</t>
  </si>
  <si>
    <t>['python', 'pandas', 'scikit-learn', 'numpy']</t>
  </si>
  <si>
    <t>ML Ops Tech Senior Analyst (AVP)</t>
  </si>
  <si>
    <t>['datarobot', 'alteryx']</t>
  </si>
  <si>
    <t>US E - GPS Advisory - Senior Data Analyst - R&amp;LS/CCOR - Talent...</t>
  </si>
  <si>
    <t>Multicultural Data Analyst</t>
  </si>
  <si>
    <t>['go', 'sas', 'sas', 'sql']</t>
  </si>
  <si>
    <t>TEXAS COMMISSION ON LAW ENFORCEMENT</t>
  </si>
  <si>
    <t>['sql', 'go', 'power bi', 'microstrategy']</t>
  </si>
  <si>
    <t>Luca</t>
  </si>
  <si>
    <t>['python', 'typescript', 'aws', 'react', 'node']</t>
  </si>
  <si>
    <t>Data Engineer - Assistant Manager</t>
  </si>
  <si>
    <t>['sql', 'databricks', 'azure', 'ssis']</t>
  </si>
  <si>
    <t>Dupo, IL</t>
  </si>
  <si>
    <t>Data Analyst/Tableau Developer (W2)</t>
  </si>
  <si>
    <t>['sql', 'r', 'python', 'mysql', 'mariadb', 'pandas', 'tableau', 'excel', 'power bi']</t>
  </si>
  <si>
    <t>Senior MLOps Engineer (m/f/x) - Kaleido AI</t>
  </si>
  <si>
    <t>Data Scientist - Remote - NO C2C</t>
  </si>
  <si>
    <t>Data Catalyst III : 23-02754</t>
  </si>
  <si>
    <t>Decision Scientist, Medicare Analytics</t>
  </si>
  <si>
    <t>['python', 'sql', 'gcp', 'aws', 'hadoop', 'tableau', 'powerpoint']</t>
  </si>
  <si>
    <t>KAYAK</t>
  </si>
  <si>
    <t>['python', 'sql', 'go', 'mysql', 'snowflake', 'airflow', 'docker']</t>
  </si>
  <si>
    <t>1412146 - Data Analysis Manager</t>
  </si>
  <si>
    <t>['sql', 'postgresql', 'gcp', 'tableau']</t>
  </si>
  <si>
    <t>Advanced Analytics Researcher - Now Hiring</t>
  </si>
  <si>
    <t>University of Texas System</t>
  </si>
  <si>
    <t>['sas', 'sas', 'python', 'r', 'power bi', 'tableau', 'sheets']</t>
  </si>
  <si>
    <t>Researcher/Data Scientist</t>
  </si>
  <si>
    <t>['sql', 'python', 'r', 'sas', 'sas', 'unify']</t>
  </si>
  <si>
    <t>Clinical Data Analyst- BMT - Lead - BMT Support - Days (032)</t>
  </si>
  <si>
    <t>UAB Medicine</t>
  </si>
  <si>
    <t>Lead People Data Scientist (Remote)</t>
  </si>
  <si>
    <t>['power bi', 'excel', 'sap', 'powerpoint']</t>
  </si>
  <si>
    <t>Manila, AR</t>
  </si>
  <si>
    <t>Alida</t>
  </si>
  <si>
    <t>['sql', 'vba', 'azure', 'power bi', 'excel']</t>
  </si>
  <si>
    <t>MUFG 2024 UK Technology Analyst Programme: Architecture...</t>
  </si>
  <si>
    <t>MUFG</t>
  </si>
  <si>
    <t>Data Science Tech Lead, Machine Learning</t>
  </si>
  <si>
    <t>Vaşington, VA</t>
  </si>
  <si>
    <t>Align Technology, Inc</t>
  </si>
  <si>
    <t>['python', 'sql', 'c++', 'c#', 'aws', 'git', 'atlassian', 'bitbucket', 'jira', 'confluence']</t>
  </si>
  <si>
    <t>Research Data Analyst 3:SOM-MED:EMERGENCY MEDICINE</t>
  </si>
  <si>
    <t>['r', 'sas', 'sas', 'word', 'excel', 'powerpoint']</t>
  </si>
  <si>
    <t>Data Scientist III_US</t>
  </si>
  <si>
    <t>Reporting &amp; Data Analysis Manager</t>
  </si>
  <si>
    <t>Research Analyst (RPA Engineer)</t>
  </si>
  <si>
    <t>['java', 'c#', 'python', 'go', 'excel', 'sap']</t>
  </si>
  <si>
    <t>County of Santa Barbara</t>
  </si>
  <si>
    <t>Big Data Engineer (Google Cloud)</t>
  </si>
  <si>
    <t>Reading, United Kingdom</t>
  </si>
  <si>
    <t>['sql', 'nosql', 'mongodb', 'mongodb', 'shell', 'couchbase', 'gcp', 'bigquery', 'spark', 'pyspark', 'hadoop', 'kafka', 'phoenix', 'unix', 'excel', 'github']</t>
  </si>
  <si>
    <t>India - Assistant Manager - Data Engineer (Marketing Mix Modeling...</t>
  </si>
  <si>
    <t>Akoya</t>
  </si>
  <si>
    <t>Data Analyst, Bureau of Application Development and Database...</t>
  </si>
  <si>
    <t>NYC DEPT OF HEALTH/MENTAL HYGIENE</t>
  </si>
  <si>
    <t>Big Data Engineer - Contract</t>
  </si>
  <si>
    <t>Senior Data Engineer – News Technology</t>
  </si>
  <si>
    <t>['sql', 'sql server', 'postgresql', 'snowflake', 'aws', 'oracle', 'redshift', 'bigquery', 'tableau', 'power bi', 'qlik']</t>
  </si>
  <si>
    <t>Sr. Data Quality Analyst - 9 Month Contract</t>
  </si>
  <si>
    <t>Genzeon</t>
  </si>
  <si>
    <t>Discovered MENA</t>
  </si>
  <si>
    <t>['sql', 'visio', 'excel', 'powerpoint']</t>
  </si>
  <si>
    <t>['python', 'sql', 'databricks', 'mxnet', 'spark']</t>
  </si>
  <si>
    <t>['sql', 'python', 'java', 'scala', 'aws', 'snowflake', 'tableau']</t>
  </si>
  <si>
    <t>Senior Associate, Data Analyst</t>
  </si>
  <si>
    <t>['python', 'scala', 'azure', 'aws', 'gcp', 'databricks', 'spark', 'airflow']</t>
  </si>
  <si>
    <t>Data Analyst (Finance) 3</t>
  </si>
  <si>
    <t>Data Services</t>
  </si>
  <si>
    <t>['r', 'python', 'fortran']</t>
  </si>
  <si>
    <t>Senior Data Scientist-Auto</t>
  </si>
  <si>
    <t>Assistant Data Analyst Stock Market Analysis</t>
  </si>
  <si>
    <t>MB Advisors</t>
  </si>
  <si>
    <t>['excel', 'word', 'terminal']</t>
  </si>
  <si>
    <t>Resources For Human Development, Inc.</t>
  </si>
  <si>
    <t>['r', 'python', 'sql', 'spss', 'excel']</t>
  </si>
  <si>
    <t>['powerpoint', 'tableau', 'jira']</t>
  </si>
  <si>
    <t>SQL/Python Data Analyst / Developer</t>
  </si>
  <si>
    <t>Integree Solutions</t>
  </si>
  <si>
    <t>['sql', 'python', 'pandas', 'numpy', 'tableau']</t>
  </si>
  <si>
    <t>Research Data Scientist - Food/Ingredients</t>
  </si>
  <si>
    <t>['python', 'r', 'javascript', 'matlab', 'aws', 'azure', 'react', 'django']</t>
  </si>
  <si>
    <t>Reference Data Business Analyst/Product Manager</t>
  </si>
  <si>
    <t>['sql', 'python', 'gdpr', 'excel', 'tableau', 'power bi']</t>
  </si>
  <si>
    <t>AWS Data Lake Engineer</t>
  </si>
  <si>
    <t>DataAnalyst</t>
  </si>
  <si>
    <t>Junior Java programmer/Data Analyst/Data Scientists/--remote</t>
  </si>
  <si>
    <t>Senior Consultant - Data Managed Services</t>
  </si>
  <si>
    <t>Investment Data Science Intern</t>
  </si>
  <si>
    <t>Twickenham Advisors</t>
  </si>
  <si>
    <t>['python', 'r', 'pandas', 'numpy', 'tidyverse', 'scikit-learn', 'tensorflow', 'matplotlib', 'seaborn', 'tableau']</t>
  </si>
  <si>
    <t>(USA) Senior Data Scientist - eCommerce Growth and Innovation</t>
  </si>
  <si>
    <t>Lebanon, NH</t>
  </si>
  <si>
    <t>CODING DOJO INC.</t>
  </si>
  <si>
    <t>['r', 'python', 'sas', 'sas', 'sql', 'hadoop', 'powerpoint', 'word', 'excel', 'outlook', 'tableau', 'power bi']</t>
  </si>
  <si>
    <t>Senior Research / Data Analyst (3090002)</t>
  </si>
  <si>
    <t>Entry Level Financial Analyst - 100% Remote</t>
  </si>
  <si>
    <t>['sas', 'sas', 'cognos', 'power bi']</t>
  </si>
  <si>
    <t>New World Now LLC</t>
  </si>
  <si>
    <t>Senior Data Scientist (Greater LA Area, CA)</t>
  </si>
  <si>
    <t>ETL Developer / Data Analyst</t>
  </si>
  <si>
    <t>['sql', 'looker', 'git', 'bitbucket']</t>
  </si>
  <si>
    <t>Hims &amp; Hers</t>
  </si>
  <si>
    <t>Senior specialist, Data Analyst</t>
  </si>
  <si>
    <t>Data Analyst ( Filing H1 for OPT EAD and h4 EAD candidates )</t>
  </si>
  <si>
    <t>Droitwich Spa, Droitwich, UK</t>
  </si>
  <si>
    <t>Arena Online Ltd</t>
  </si>
  <si>
    <t>['python', 'r', 'sql', 'power bi', 'excel', 'powerpoint']</t>
  </si>
  <si>
    <t>Contracts Operations Data Analyst - Full-time</t>
  </si>
  <si>
    <t>['c', 'excel', 'powerpoint', 'sharepoint']</t>
  </si>
  <si>
    <t>Senior data scientist, machine learning  - Contract to Hire</t>
  </si>
  <si>
    <t>MLOps Developer - Kubernetes *</t>
  </si>
  <si>
    <t>Mülheim-Kärlich, Germany</t>
  </si>
  <si>
    <t>Tomra</t>
  </si>
  <si>
    <t>['python', 'azure', 'kubernetes', 'docker']</t>
  </si>
  <si>
    <t>['python', 'sql', 'sheets', 'looker', 'tableau', 'visio', 'jira']</t>
  </si>
  <si>
    <t>Data Analyst II (Healthcare Analytics). Job in Palos Verdes...</t>
  </si>
  <si>
    <t>Product Data Analyst, Customer Insights, Remote</t>
  </si>
  <si>
    <t>Concept Labs</t>
  </si>
  <si>
    <t>['python', 'scala', 'sql', 'hadoop', 'spark', 'jira']</t>
  </si>
  <si>
    <t>Financial Data Analyst in Financial Services</t>
  </si>
  <si>
    <t>Supply Chain Field Analyst</t>
  </si>
  <si>
    <t>Floydada, TX</t>
  </si>
  <si>
    <t>Supply Chain Data Analyst - Full-time</t>
  </si>
  <si>
    <t>Data Analyst II (Healthcare Analytics). Job in La Palma My Valley...</t>
  </si>
  <si>
    <t>Provider Relations Data Analyst (Healthcare)</t>
  </si>
  <si>
    <t>['sql', 'python', 'snowflake', 'redshift', 'bigquery', 'excel', 'tableau', 'power bi', 'looker']</t>
  </si>
  <si>
    <t>Data Analyst, Customer Success (Chicago, IL or Remote)</t>
  </si>
  <si>
    <t>['sql', 'python', 'c', 'go', 'looker', 'tableau', 'flow']</t>
  </si>
  <si>
    <t>Analytics Director - Cross Ecosystem</t>
  </si>
  <si>
    <t>['r', 'sql', 'sas', 'sas', 'qlik', 'tableau']</t>
  </si>
  <si>
    <t>News-Corp</t>
  </si>
  <si>
    <t>['python', 'sql', 'pandas', 'scikit-learn', 'tensorflow', 'git']</t>
  </si>
  <si>
    <t>Revenue Operations Data Analyst</t>
  </si>
  <si>
    <t>['sql', 'snowflake', 'tableau', 'looker', 'slack']</t>
  </si>
  <si>
    <t>TekSystem Group</t>
  </si>
  <si>
    <t>Product Owner with Tableau/Power BI(6 to 10 years)</t>
  </si>
  <si>
    <t>eDiscovery Analyst</t>
  </si>
  <si>
    <t>['shell', 'bash', 'perl', 'python', 'linux']</t>
  </si>
  <si>
    <t>Statistical Programmer</t>
  </si>
  <si>
    <t>Almirall</t>
  </si>
  <si>
    <t>['sas', 'sas', 'sap']</t>
  </si>
  <si>
    <t>Opportunity Home San Antonio</t>
  </si>
  <si>
    <t>['sql', 'r', 'c', 'visual basic', 'vba', 'sap', 'excel', 'sheets', 'looker']</t>
  </si>
  <si>
    <t>UberSTAR Internship Program - Data Science</t>
  </si>
  <si>
    <t>['sql', 'java', 'scala', 'spark']</t>
  </si>
  <si>
    <t>Principal Researcher – Data Scientist</t>
  </si>
  <si>
    <t>Jr Software Engineer/Data Analyst - Duarte, CA</t>
  </si>
  <si>
    <t>Value Windows &amp; Doors</t>
  </si>
  <si>
    <t>['python', 'java', 'sql', 'sql server', 'windows', 'word', 'excel', 'powerpoint']</t>
  </si>
  <si>
    <t>Senior Systems Data Analyst - DHS Suitability Clearance (Telecommuter)</t>
  </si>
  <si>
    <t>Information, Data, and Process Management Analyst</t>
  </si>
  <si>
    <t>Fort Irwin, CA</t>
  </si>
  <si>
    <t>['sql', 'mysql', 'oracle', 'excel', 'word', 'visio', 'powerpoint', 'flow']</t>
  </si>
  <si>
    <t>Realogy</t>
  </si>
  <si>
    <t>['python', 'numpy', 'pandas', 'scikit-learn', 'matplotlib', 'opencv', 'pytorch', 'tensorflow', 'linux', 'git', 'docker']</t>
  </si>
  <si>
    <t>Mainframe Developer</t>
  </si>
  <si>
    <t>Senior Data Engineer (R-15365)</t>
  </si>
  <si>
    <t>['python', 'sql', 'aws', 'azure', 'react']</t>
  </si>
  <si>
    <t>Engineer, Data - Clinical Analytics</t>
  </si>
  <si>
    <t>Concentra</t>
  </si>
  <si>
    <t>Remote Lead Business Data Analyst (Chicago, IL or Remote)</t>
  </si>
  <si>
    <t>['excel', 'dax']</t>
  </si>
  <si>
    <t>['python', 'aws', 'spark', 'outlook', 'kubernetes', 'gitlab', 'terraform']</t>
  </si>
  <si>
    <t>Business Intelligence Analyst (Hybrid) - Now Hiring</t>
  </si>
  <si>
    <t>Merced, CA</t>
  </si>
  <si>
    <t>['python', 'r', 'snowflake', 'spss']</t>
  </si>
  <si>
    <t>TekIntegral Inc</t>
  </si>
  <si>
    <t>Adobe Data Analyst  46920</t>
  </si>
  <si>
    <t>Salesforce Data Analyst - Local to NY</t>
  </si>
  <si>
    <t>Visionsoft International</t>
  </si>
  <si>
    <t>Product Analytics - Lead Data Analyst</t>
  </si>
  <si>
    <t>REMOTE ERP Data Analyst/Project Engineer</t>
  </si>
  <si>
    <t>['sql', 'python', 'scala', 'hadoop']</t>
  </si>
  <si>
    <t>['sql', 'sas', 'sas', 'go', 'looker', 'tableau', 'spss', 'flow']</t>
  </si>
  <si>
    <t>HRIS &amp; Data Analytics Specialist</t>
  </si>
  <si>
    <t>Research/Data Analyst-P20W</t>
  </si>
  <si>
    <t>RT Specialty</t>
  </si>
  <si>
    <t>['go', 'sql', 'javascript']</t>
  </si>
  <si>
    <t>Senior Manager Data Science Product Management</t>
  </si>
  <si>
    <t>Stanford Health Care hospital</t>
  </si>
  <si>
    <t>Sr. Regulatory Data Scientist</t>
  </si>
  <si>
    <t>['sql', 'python', 'r', 'hadoop', 'spark', 'tableau', 'excel']</t>
  </si>
  <si>
    <t>Sr. Sustainability Analyst / Sr Sustainability Data Analyst</t>
  </si>
  <si>
    <t>RJI Search</t>
  </si>
  <si>
    <t>['powerpoint', 'excel', 'microsoft teams']</t>
  </si>
  <si>
    <t>OMICS Data Analyst</t>
  </si>
  <si>
    <t>BTS</t>
  </si>
  <si>
    <t>['sql', 'python', 'gcp', 'aws', 'excel', 'tableau', 'gitlab', 'jira']</t>
  </si>
  <si>
    <t>SWP/SEI T3000 Data Analysts</t>
  </si>
  <si>
    <t>['go', 'powerpoint', 'excel']</t>
  </si>
  <si>
    <t>Starz</t>
  </si>
  <si>
    <t>Planning Analyst (Req-7558)</t>
  </si>
  <si>
    <t>Commtech Services Inc</t>
  </si>
  <si>
    <t>Backend Software Engineer / Data Scientist (Hybrid CT/NYC or...</t>
  </si>
  <si>
    <t>['python', 'aws', 'azure', 'gcp', 'pandas', 'numpy', 'nltk', 'spark', 'hadoop', 'tableau']</t>
  </si>
  <si>
    <t>Data Scientist: ChatGPT / NLP - Contract to Hire</t>
  </si>
  <si>
    <t>Data Engineer (contract)</t>
  </si>
  <si>
    <t>Senior Sustainability Data Analyst</t>
  </si>
  <si>
    <t>['go', 'mysql', 'hadoop', 'spark', 'node']</t>
  </si>
  <si>
    <t>Financial Analyst (entry level)</t>
  </si>
  <si>
    <t>Jazwares</t>
  </si>
  <si>
    <t>['sql', 'html']</t>
  </si>
  <si>
    <t>Meers, OK</t>
  </si>
  <si>
    <t>Manager Data Science &amp; Engineering</t>
  </si>
  <si>
    <t>['phoenix', 'ssrs', 'tableau', 'power bi']</t>
  </si>
  <si>
    <t>Financial Data Analyst (W2 ONLY)</t>
  </si>
  <si>
    <t>St Johnsbury, VT</t>
  </si>
  <si>
    <t>Senior Growth Data Scientist at Otter in Remote</t>
  </si>
  <si>
    <t>Otter</t>
  </si>
  <si>
    <t>Statistical Data Analyst (Active Secret Clearance)</t>
  </si>
  <si>
    <t>['excel', 'power bi', 'ms access', 'flow']</t>
  </si>
  <si>
    <t>Data Analyst- Data Quality Control</t>
  </si>
  <si>
    <t>Institutional Credit Management - Product Developer Analyst (hybrid)</t>
  </si>
  <si>
    <t>['sql', 'python', 'visual basic', 'r', 'sql server', 'oracle', 'excel', 'tableau']</t>
  </si>
  <si>
    <t>Enterprise Solutions Engineer</t>
  </si>
  <si>
    <t>['vmware', 'azure', 'aws', 'visio', 'powerpoint', 'excel', 'word']</t>
  </si>
  <si>
    <t>Data Protection / Governance Analyst</t>
  </si>
  <si>
    <t>Research Scientist, Science</t>
  </si>
  <si>
    <t>SAS Data Analyst (Hybrid)</t>
  </si>
  <si>
    <t>Archimedes Global</t>
  </si>
  <si>
    <t>['sas', 'sas', 'spss', 'word', 'excel', 'powerpoint']</t>
  </si>
  <si>
    <t>Marketing Analyst, Data Analytics</t>
  </si>
  <si>
    <t>Mep engineer</t>
  </si>
  <si>
    <t>Agana Heights, Guam</t>
  </si>
  <si>
    <t>['sheets', 'word', 'excel', 'powerpoint']</t>
  </si>
  <si>
    <t>Data Scientist, Level 3</t>
  </si>
  <si>
    <t>Applied Network Solutions</t>
  </si>
  <si>
    <t>Udyari Solutions LLP</t>
  </si>
  <si>
    <t>Data Analyst must have telecom domain experince</t>
  </si>
  <si>
    <t>['sql', 'oracle', 'hadoop', 'spark', 'tableau', 'power bi']</t>
  </si>
  <si>
    <t>Senior Strategy &amp; Data Analyst</t>
  </si>
  <si>
    <t>Granger, IN</t>
  </si>
  <si>
    <t>Beacon Health System</t>
  </si>
  <si>
    <t>Senior Data Analyst - Full-time</t>
  </si>
  <si>
    <t>['python', 'sql', 'bash', 'shell']</t>
  </si>
  <si>
    <t>Data Governance SME</t>
  </si>
  <si>
    <t>Senior Data Engineer - Virginia</t>
  </si>
  <si>
    <t>Intellect-Technologies</t>
  </si>
  <si>
    <t>['r', 'mysql']</t>
  </si>
  <si>
    <t>Senior Program Analyst / Data Analyst (FT)</t>
  </si>
  <si>
    <t>['r', 'python', 'shell']</t>
  </si>
  <si>
    <t>Data Scientist (Chemistry)</t>
  </si>
  <si>
    <t>Aether</t>
  </si>
  <si>
    <t>['python', 'aws', 'gcp', 'azure', 'redshift', 'spark', 'hadoop']</t>
  </si>
  <si>
    <t>PathMatch</t>
  </si>
  <si>
    <t>Senior Software Engineer, Data Processing &amp; Workflow</t>
  </si>
  <si>
    <t>['go', 'python', 'java', 'scala', 'rust', 'c++', 'kafka', 'spark', 'airflow']</t>
  </si>
  <si>
    <t>Data Analyst - IT\/Data Analyst IV</t>
  </si>
  <si>
    <t>GCB Services LLC</t>
  </si>
  <si>
    <t>Moxie Interactive</t>
  </si>
  <si>
    <t>Data Analyst (Margins)</t>
  </si>
  <si>
    <t>['sql', 'c#', 'r', 'python', 'crystal', 'powershell', 'javascript', 'azure', 'snowflake', 'excel', 'power bi', 'sharepoint']</t>
  </si>
  <si>
    <t>Summer Internship - Data Science / Advanced Analytics</t>
  </si>
  <si>
    <t>Cyber Security Analyst</t>
  </si>
  <si>
    <t>Dimensional Thinking LLC</t>
  </si>
  <si>
    <t>Looking For A Science Tutor In Carson. - Full-time / Part-time</t>
  </si>
  <si>
    <t>Business Analyst - Work from Home with Data Analytics and Tableau...</t>
  </si>
  <si>
    <t>Cloud Data Engineer at Intel in Phoenix, AZ</t>
  </si>
  <si>
    <t>['sql', 'python', 'html', 'java', 'javascript', 'dynamodb', 'aws', 'redshift']</t>
  </si>
  <si>
    <t>Data Analyst (Compliance)</t>
  </si>
  <si>
    <t>Advantis Global, LLC</t>
  </si>
  <si>
    <t>Mangement and Program Analyst</t>
  </si>
  <si>
    <t>Data Analyst - Level 1</t>
  </si>
  <si>
    <t>Mellow Mushroom</t>
  </si>
  <si>
    <t>Quality analyst</t>
  </si>
  <si>
    <t>Senior Real Estate Data Analyst</t>
  </si>
  <si>
    <t>via ICSC</t>
  </si>
  <si>
    <t>Tailored Brands</t>
  </si>
  <si>
    <t>['sql', 'r', 'python', 'scikit-learn', 'alteryx', 'tableau', 'qlik', 'power bi']</t>
  </si>
  <si>
    <t>Patient Data Analyst</t>
  </si>
  <si>
    <t>['sql', 'powerpoint', 'word', 'excel', 'tableau']</t>
  </si>
  <si>
    <t>KBA Lease Services, Inc</t>
  </si>
  <si>
    <t>['visual basic', 'vba', 'sql', 'oracle', 'excel', 'word', 'tableau']</t>
  </si>
  <si>
    <t>['azure', 'snowflake', 'spark', 'sap']</t>
  </si>
  <si>
    <t>Data Analyst I - Center for Transgender Medicine &amp; Surgery</t>
  </si>
  <si>
    <t>The Mount Sinai Health System -- The Institute For Advanced Medicine</t>
  </si>
  <si>
    <t>Data Analyst | Partners</t>
  </si>
  <si>
    <t>via Melbourne, FL - Geebo</t>
  </si>
  <si>
    <t>Spring Lake, MI</t>
  </si>
  <si>
    <t>Adelphi, OH</t>
  </si>
  <si>
    <t>['r', 'matlab', 'nosql', 'mongodb', 'mongodb', 'python', 'sql', 'cassandra', 'numpy', 'hadoop', 'kafka', 'spark', 'plotly', 'seaborn', 'ggplot2']</t>
  </si>
  <si>
    <t>Data Analyst/Modeler - W2 Only</t>
  </si>
  <si>
    <t>['sql', 'nosql', 'mongodb', 'mongodb', 'snowflake', 'oracle', 'kafka']</t>
  </si>
  <si>
    <t>Xyon Global</t>
  </si>
  <si>
    <t>['sql', 'python', 'aws', 'gcp', 'azure', 'databricks', 'spark']</t>
  </si>
  <si>
    <t>['azure', 'cognos', 'sap', 'power bi', 'word', 'excel', 'outlook', 'tableau']</t>
  </si>
  <si>
    <t>Power BI Developer S4283</t>
  </si>
  <si>
    <t>['sql', 'go', 'sql server', 'oracle', 'power bi', 'dax', 'tableau', 'ssrs']</t>
  </si>
  <si>
    <t>Supplier Resources Data Analyst - Now Hiring</t>
  </si>
  <si>
    <t>Associate Research Director - Artificial Intelligence &amp; Machine...</t>
  </si>
  <si>
    <t>Research Data Analyst - School Of Medicine</t>
  </si>
  <si>
    <t>['sql', 'python', 'scala', 'r', 'nosql', 'azure', 'databricks', 'spark', 'ssis', 'tableau', 'docker', 'kubernetes']</t>
  </si>
  <si>
    <t>CCBHC Data Analyst (Grant Funded Position)</t>
  </si>
  <si>
    <t>['sql', 'crystal', 'html', 'excel']</t>
  </si>
  <si>
    <t>Lead Research &amp; Data Analyst (Milwaukee, WI)</t>
  </si>
  <si>
    <t>Carbondale, IL</t>
  </si>
  <si>
    <t>['r', 'python', 'sas', 'sas', 'c', 'sql', 'aws', 'azure', 'gcp', 'spark', 'tensorflow', 'pytorch', 'nltk', 'hadoop', 'flow', 'docker', 'kubernetes']</t>
  </si>
  <si>
    <t>Data Implementation Analyst - Data Engineering</t>
  </si>
  <si>
    <t>UrbanLogiq</t>
  </si>
  <si>
    <t>Threat Data Analysis Center - Analyst (6 month contract/night...</t>
  </si>
  <si>
    <t>Ambient AI</t>
  </si>
  <si>
    <t>Senior Data Engineer, Marketing</t>
  </si>
  <si>
    <t>['sql', 'c', 'go', 'snowflake', 'bigquery', 'airflow', 'flow']</t>
  </si>
  <si>
    <t>United Way of Rhode Island</t>
  </si>
  <si>
    <t>['go', 'sql', 'sas', 'sas', 'html', 'css', 'excel', 'power bi', 'tableau', 'asana']</t>
  </si>
  <si>
    <t>Robotic Process Automation Data Scientist</t>
  </si>
  <si>
    <t>['python', 'sql', 'sql server', 'oracle', 'aws', 'splunk', 'tableau']</t>
  </si>
  <si>
    <t>Data Analyst, RPCA</t>
  </si>
  <si>
    <t>Boston College</t>
  </si>
  <si>
    <t>Transportation Program Specialist/ Transportation Data Analyst</t>
  </si>
  <si>
    <t>Data Scientist, Project Analytics</t>
  </si>
  <si>
    <t>['python', 'cassandra', 'spark', 'jupyter', 'tableau', 'power bi', 'kubernetes']</t>
  </si>
  <si>
    <t>Basking Ridge, NJ</t>
  </si>
  <si>
    <t>Physician's Weekly</t>
  </si>
  <si>
    <t>['sql', 'python', 'sql server', 'oracle', 'alteryx', 'power bi', 'ms access']</t>
  </si>
  <si>
    <t>Analyst Data Management</t>
  </si>
  <si>
    <t>LSG Sky Chefs</t>
  </si>
  <si>
    <t>['sql', 't-sql', 'visual basic', 'python', 'mongodb', 'mongodb', 'sql server', 'tableau', 'ssis', 'ssrs']</t>
  </si>
  <si>
    <t>Lead AWS Data Engineer(PySpark, Databricks, AWS)</t>
  </si>
  <si>
    <t>['python', 'sql', 'aws', 'databricks', 'redshift', 'azure', 'gcp', 'pyspark', 'kafka', 'airflow', 'kubernetes', 'github', 'docker', 'terraform', 'jira']</t>
  </si>
  <si>
    <t>Flight Data Analyst (OFFER REQ)</t>
  </si>
  <si>
    <t>['python', 'r', 'sas', 'sas', 'sql', 'aws', 'excel']</t>
  </si>
  <si>
    <t>Data Scientist, Healthcare Provider Payment Solution</t>
  </si>
  <si>
    <t>Stealth Ventures at Redesign Health</t>
  </si>
  <si>
    <t>UC Law SF</t>
  </si>
  <si>
    <t>Senior Data Scientist (Santa Monica, CA)</t>
  </si>
  <si>
    <t>['sql', 'sas', 'sas', 'r', 'python', 'c', 'spss']</t>
  </si>
  <si>
    <t>Soft Tech Consulting</t>
  </si>
  <si>
    <t>['python', 'java', 'r', 'sas', 'sas']</t>
  </si>
  <si>
    <t>NEOTECH SOLUTIONS</t>
  </si>
  <si>
    <t>Talent Insights Analyst</t>
  </si>
  <si>
    <t>CHRISTUS Health</t>
  </si>
  <si>
    <t>MODIS</t>
  </si>
  <si>
    <t>Expert in AI/ NLP/ ML - 4415</t>
  </si>
  <si>
    <t>A Safe Haven Foundation</t>
  </si>
  <si>
    <t>['spreadsheet', 'excel', 'word', 'outlook']</t>
  </si>
  <si>
    <t>Engineering Data Scientist-Barberton</t>
  </si>
  <si>
    <t>Barberton, OH</t>
  </si>
  <si>
    <t>via Barberton, OH - Geebo</t>
  </si>
  <si>
    <t>BWX Technologies</t>
  </si>
  <si>
    <t>Revenue Analyst for Data Center Operations</t>
  </si>
  <si>
    <t>QIAGEN</t>
  </si>
  <si>
    <t>['python', 'r', 'sql', 'azure', 'aws', 'pandas', 'matplotlib', 'seaborn', 'plotly', 'numpy', 'excel', 'git', 'docker', 'kubernetes']</t>
  </si>
  <si>
    <t>Financial Data Analyst(Max- $42/hr)</t>
  </si>
  <si>
    <t>Reporting &amp; Data Analyst</t>
  </si>
  <si>
    <t>Lithia, FL</t>
  </si>
  <si>
    <t>via Rect Duty</t>
  </si>
  <si>
    <t>Kudo</t>
  </si>
  <si>
    <t>Healthcare Analytics Expert</t>
  </si>
  <si>
    <t>['sas', 'sas', 'r', 'python', 'tableau', 'power bi']</t>
  </si>
  <si>
    <t>['word', 'excel', 'airtable', 'asana']</t>
  </si>
  <si>
    <t>['sas', 'sas', 'sql', 'r', 'python', 'c']</t>
  </si>
  <si>
    <t>['go', 'python', 'shell', 'sql', 'matplotlib', 'pandas', 'numpy', 'airflow', 'linux', 'excel', 'tableau', 'git', 'docker', 'kubernetes']</t>
  </si>
  <si>
    <t>Data Analyst - 74358</t>
  </si>
  <si>
    <t>Sales Data Analyst and Process Development Lead</t>
  </si>
  <si>
    <t>['python', 'r', 'sql', 'tensorflow', 'pytorch', 'kafka', 'sap', 'docker', 'kubernetes', 'git']</t>
  </si>
  <si>
    <t>SAS SQL Data Analyst</t>
  </si>
  <si>
    <t>Lead Data Scientist (Zelikova)</t>
  </si>
  <si>
    <t>Colorado State University</t>
  </si>
  <si>
    <t>['java', 'python', 'go', 'r', 'sql', 'julia']</t>
  </si>
  <si>
    <t>Data Scientist II Jobs in Philadelphia</t>
  </si>
  <si>
    <t>Children's Hospital of Philadelphia</t>
  </si>
  <si>
    <t>['r', 'python', 'scala', 'java', 'mongodb', 'mongodb', 'mysql', 'neo4j', 'hadoop']</t>
  </si>
  <si>
    <t>IT Business Analyst NO SUBS w-2 only onsite in Columbia SC</t>
  </si>
  <si>
    <t>United Global Technologies</t>
  </si>
  <si>
    <t>Hillside, IL</t>
  </si>
  <si>
    <t>DYNAMIC MANUFACTURING INC</t>
  </si>
  <si>
    <t>['assembly', 'excel', 'spreadsheet', 'outlook']</t>
  </si>
  <si>
    <t>Applied Data Engineer (Remote)</t>
  </si>
  <si>
    <t>Data Scientist (Mid)</t>
  </si>
  <si>
    <t>['sql', 'python', 'r', 'sas', 'sas', 'perl', 'java', 'sql server']</t>
  </si>
  <si>
    <t>Concourse Group</t>
  </si>
  <si>
    <t>['vba', 'sql', 'sql server', 'excel', 'spreadsheet', 'power bi', 'powerpoint', 'tableau', 'alteryx']</t>
  </si>
  <si>
    <t>Data Analyst - 156745</t>
  </si>
  <si>
    <t>Lead Data Engineer (must have Data Modeler and Investment banking...</t>
  </si>
  <si>
    <t>Virtusoft</t>
  </si>
  <si>
    <t>Customer Success Analyst – MUST HAVE SYNDICATED DATA ANALYSIS EXP</t>
  </si>
  <si>
    <t>via Jooble</t>
  </si>
  <si>
    <t>['sql', 't-sql', 'vba', 'sql server', 'ms access', 'looker']</t>
  </si>
  <si>
    <t>Sr.Data Scientist</t>
  </si>
  <si>
    <t>Data Analyst (ID#10842)</t>
  </si>
  <si>
    <t>Research Scientist, Responsible AI</t>
  </si>
  <si>
    <t>Cohere</t>
  </si>
  <si>
    <t>['sql', 'nosql', 'python', 'java', 'c++', 'scala', 'azure', 'databricks', 'aws', 'hadoop', 'spark', 'kafka', 'airflow', 'flow']</t>
  </si>
  <si>
    <t>Head of Data Science for Fraud</t>
  </si>
  <si>
    <t>Associate Director, Biomarker Data Scientist</t>
  </si>
  <si>
    <t>Attorney Program Specialist and Data Analyst</t>
  </si>
  <si>
    <t>Minimum Continuing Legal Education Board of the Supreme Court of Illinois</t>
  </si>
  <si>
    <t>['sql', 'sql server', 'word', 'excel', 'powerpoint', 'outlook']</t>
  </si>
  <si>
    <t>Network Research Engineer</t>
  </si>
  <si>
    <t>['java', 'python', 'spring', 'flask', 'linux', 'docker', 'kubernetes']</t>
  </si>
  <si>
    <t>Sr Quality Data Analyst</t>
  </si>
  <si>
    <t>US Environmental Protection Agency</t>
  </si>
  <si>
    <t>Product/Data Analyst</t>
  </si>
  <si>
    <t>GitHub</t>
  </si>
  <si>
    <t>['azure', 'spark', 'hadoop', 'pyspark', 'kafka', 'git']</t>
  </si>
  <si>
    <t>['python', 'sql', 'aws', 'snowflake', 'power bi', 'tableau', 'looker']</t>
  </si>
  <si>
    <t>Master Data Business Analyst I</t>
  </si>
  <si>
    <t>['sap', 'excel', 'word', 'visio']</t>
  </si>
  <si>
    <t>Risk Advisory – Data Analytics - #Evolve Analytics Academy ...</t>
  </si>
  <si>
    <t>['sas', 'sas', 'sql', 'r', 'python', 'azure', 'aws']</t>
  </si>
  <si>
    <t>Director, Revenue Optimization Data Science</t>
  </si>
  <si>
    <t>National Football League (NFL)</t>
  </si>
  <si>
    <t>['python', 'r', 'pandas', 'numpy', 'scikit-learn', 'tensorflow']</t>
  </si>
  <si>
    <t>Machine Learning Engineer - Sensor Fusion</t>
  </si>
  <si>
    <t>Manager Business Process Analyst-ETL / Datastage Senior Admin</t>
  </si>
  <si>
    <t>['linux', 'windows', 'sap', 'github', 'jenkins', 'jira']</t>
  </si>
  <si>
    <t>Senior Data Analyst (Clinical) (Remote)</t>
  </si>
  <si>
    <t>Data Quality Senior Analyst</t>
  </si>
  <si>
    <t>Staff Data Engineer - Big Data</t>
  </si>
  <si>
    <t>['java', 'scala', 'nosql', 'db2', 'mysql', 'hadoop', 'spark', 'spring', 'jenkins']</t>
  </si>
  <si>
    <t>Cloud Data Administrator (Power BI)</t>
  </si>
  <si>
    <t>Slalom Consulting</t>
  </si>
  <si>
    <t>['python', 'r', 'matlab', 'sql', 'aws', 'azure', 'gcp']</t>
  </si>
  <si>
    <t>Product Data Management Manager (Hybrid)</t>
  </si>
  <si>
    <t>Lakeshore Learning Materials, LLC</t>
  </si>
  <si>
    <t>['excel', 'powerpoint', 'outlook', 'word', 'power bi']</t>
  </si>
  <si>
    <t>Business Performance Analyst (PowerBI, MS PowerApps)</t>
  </si>
  <si>
    <t>['sap', 'excel', 'ms access', 'sharepoint', 'power bi', 'dax']</t>
  </si>
  <si>
    <t>Data Privacy &amp; Security Analyst</t>
  </si>
  <si>
    <t>Azure Data Tech Lead with 5G/Network experience</t>
  </si>
  <si>
    <t>Data Analyst (Hybrid Remote)</t>
  </si>
  <si>
    <t>Obsidian</t>
  </si>
  <si>
    <t>DirectedLINK</t>
  </si>
  <si>
    <t>Real World Evidence Data Scientist (Associate Director - Director)</t>
  </si>
  <si>
    <t>Karuna Therapeutics, Inc.</t>
  </si>
  <si>
    <t>HR Compliance Analyst</t>
  </si>
  <si>
    <t>PLADS Sr Data Analyst</t>
  </si>
  <si>
    <t>Aflac</t>
  </si>
  <si>
    <t>San Pablo, CA</t>
  </si>
  <si>
    <t>Texperts India Pvt. Ltd</t>
  </si>
  <si>
    <t>Engineering Data Scientist, Monetization (San Francisco, CA)</t>
  </si>
  <si>
    <t>['java', 'c#', 'python', 'aws', 'gcp', 'azure', 'kafka', 'node.js', 'linux', 'docker', 'kubernetes', 'git']</t>
  </si>
  <si>
    <t>Travel Leaders Group Holdings LLC dba Internova Travel Group</t>
  </si>
  <si>
    <t>['sql', 'aws', 'redshift', 'qlik']</t>
  </si>
  <si>
    <t>Alliance of Professionals &amp; Consultants, Inc. (APC)</t>
  </si>
  <si>
    <t>SEO Data Scientist Intern</t>
  </si>
  <si>
    <t>Golden Hippo</t>
  </si>
  <si>
    <t>['python', 'bigquery', 'tableau', 'excel', 'sheets']</t>
  </si>
  <si>
    <t>Justworks</t>
  </si>
  <si>
    <t>['python', 'sql', 'scala', 'java', 'c++', 'aws', 'hadoop', 'tableau']</t>
  </si>
  <si>
    <t>['r', 'python', 'sas', 'sas', 'matplotlib', 'seaborn']</t>
  </si>
  <si>
    <t>Jr. Data Analyst (Remote)</t>
  </si>
  <si>
    <t>Junior Data Analyst - Healthcare</t>
  </si>
  <si>
    <t>Instant Serve LLC</t>
  </si>
  <si>
    <t>['python', 'hadoop', 'outlook', 'excel', 'tableau', 'sap', 'flow']</t>
  </si>
  <si>
    <t>Data Scientist (HYBRID) (BHJOB1435_30654)</t>
  </si>
  <si>
    <t>Astyra Corporation</t>
  </si>
  <si>
    <t>Drug Discovery Associate Data Scientist - Hyderabad</t>
  </si>
  <si>
    <t>['shell', 'python', 'r', 'mysql', 'sqlite', 'postgresql', 'pandas', 'numpy', 'matplotlib', 'git']</t>
  </si>
  <si>
    <t>['crystal', 'sql', 'power bi', 'tableau']</t>
  </si>
  <si>
    <t>Change Healthcare</t>
  </si>
  <si>
    <t>Senior Information Security Engineer - IAM Data Analytics</t>
  </si>
  <si>
    <t>['sql', 'c#', 'db2', 'sql server', 'oracle', 'ssis']</t>
  </si>
  <si>
    <t>Manager, Data Analytics, CHNW</t>
  </si>
  <si>
    <t>['sql', 'powerpoint', 'excel', 'word', 'power bi']</t>
  </si>
  <si>
    <t>Lead Data Scientist (Hybrid)</t>
  </si>
  <si>
    <t>Apple Valley</t>
  </si>
  <si>
    <t>['java', 'sql', 'sql server', 'spring']</t>
  </si>
  <si>
    <t>BI Engineering Manager (Analytics Engineering)</t>
  </si>
  <si>
    <t>Lyon - Data Analyst H/F</t>
  </si>
  <si>
    <t>Data Scientist (Greater Boston Area, MA)</t>
  </si>
  <si>
    <t>Florida Cancer Specialists &amp; Research Institute</t>
  </si>
  <si>
    <t>Lead Data Analytic Analyst, FIN - Full-time / Part-time</t>
  </si>
  <si>
    <t>['c', 'sql', 'python', 'r', 'express', 'power bi']</t>
  </si>
  <si>
    <t>Lead SQA Machine Learning Firmware Test Engineer</t>
  </si>
  <si>
    <t>['go', 'python', 'node']</t>
  </si>
  <si>
    <t>['tableau', 'excel', 'powerpoint', 'outlook']</t>
  </si>
  <si>
    <t>Data Scientist (S&amp;OP)</t>
  </si>
  <si>
    <t>['r', 'sql', 'gcp', 'spark', 'tableau']</t>
  </si>
  <si>
    <t>Director, Data Engineering - Card Data &amp; Analytics - Full-time ...</t>
  </si>
  <si>
    <t>Real-Time Data Analyst</t>
  </si>
  <si>
    <t>Insurance Group</t>
  </si>
  <si>
    <t>['react', 'word', 'excel', 'powerpoint']</t>
  </si>
  <si>
    <t>Data Scientist with expertise in CV, building predictive ML models...</t>
  </si>
  <si>
    <t>['python', 'tensorflow', 'opencv', 'pytorch']</t>
  </si>
  <si>
    <t>Behavioral Insights Fraud Data Analyst</t>
  </si>
  <si>
    <t>['sql', 'python', 'c', 'go', 'excel', 'looker', 'tableau']</t>
  </si>
  <si>
    <t>Lead-Data Science</t>
  </si>
  <si>
    <t>['python', 'sql', 'keras', 'tensorflow', 'nltk']</t>
  </si>
  <si>
    <t>Data Engineer Specialist - Data Plataform Experience</t>
  </si>
  <si>
    <t>Creditas</t>
  </si>
  <si>
    <t>['python', 'sql', 'nosql', 'redshift', 'kafka', 'spark', 'hadoop', 'airflow', 'terraform', 'git']</t>
  </si>
  <si>
    <t>['mysql', 'postgresql', 'looker', 'tableau']</t>
  </si>
  <si>
    <t>Mitra Chem</t>
  </si>
  <si>
    <t>['sql', 'nosql', 'python', 'aws', 'airflow', 'kubernetes', 'terraform', 'git', 'docker']</t>
  </si>
  <si>
    <t>Senior Data Scientist, Pricing (Retail Platforms)</t>
  </si>
  <si>
    <t>Junior Big Data Engineer - C11</t>
  </si>
  <si>
    <t>['scala', 'couchbase', 'spark', 'kafka']</t>
  </si>
  <si>
    <t>Data Analyst - Banking/Finance Industry -. Job in Charlotte NBC4i Jobs</t>
  </si>
  <si>
    <t>Biomolecular Analysis Data Scientist</t>
  </si>
  <si>
    <t>Unicon Pharma Inc</t>
  </si>
  <si>
    <t>DWC Senior Research/Data Analyst</t>
  </si>
  <si>
    <t>['python', 'java', 'sas', 'sas', 'r', 'sql', 'hadoop', 'tableau', 'power bi']</t>
  </si>
  <si>
    <t>HXGN EAM Data Analyst (Hexagon Enterprise Asset Management)</t>
  </si>
  <si>
    <t>ZenFair Solutions Inc</t>
  </si>
  <si>
    <t>Postdoctoral Scientist - Tatonetti Lab - Data-Driven Precision...</t>
  </si>
  <si>
    <t>['python', 'nosql', 'sql', 'c++', 'rust', 'numpy', 'pandas', 'matplotlib', 'unix']</t>
  </si>
  <si>
    <t>Finance Analyst</t>
  </si>
  <si>
    <t>KBex Global</t>
  </si>
  <si>
    <t>['python', 'r', 'sql', 'linux', 'windows', 'power bi', 'tableau']</t>
  </si>
  <si>
    <t>Principal, Data Analyst</t>
  </si>
  <si>
    <t>['sql', 'nosql', 'python', 'r', 'sas', 'sas', 'scala', 'oracle', 'matplotlib', 'spark', 'tableau', 'excel', 'power bi']</t>
  </si>
  <si>
    <t>REMOTE - Data Scientist I, II or Senior</t>
  </si>
  <si>
    <t>Essentia Health</t>
  </si>
  <si>
    <t>['python', 'r', 'java', 'scala', 'julia', 'hugging face', 'tableau', 'gitlab']</t>
  </si>
  <si>
    <t>Avenel, NJ</t>
  </si>
  <si>
    <t>Microchip Technology</t>
  </si>
  <si>
    <t>['sql', 'mongo', 'javascript', 'sas', 'sas', 'oracle', 'express', 'power bi', 'excel', 'spss']</t>
  </si>
  <si>
    <t>Laboratory Technician/Chemical</t>
  </si>
  <si>
    <t>RGBSI</t>
  </si>
  <si>
    <t>NFP</t>
  </si>
  <si>
    <t>['sql', 'vba', 'sql server', 'excel', 'alteryx', 'flow']</t>
  </si>
  <si>
    <t>Hinderliter de Llamas &amp; Associates</t>
  </si>
  <si>
    <t>Data Analyst Lead - Remote</t>
  </si>
  <si>
    <t>Olympus Corporation of the Americas</t>
  </si>
  <si>
    <t>['python', 'sql', 'vba', 'tableau', 'excel', 'unity']</t>
  </si>
  <si>
    <t>Computer Scientist/Computer Engineer/Data Scientist</t>
  </si>
  <si>
    <t>AF Research Labs</t>
  </si>
  <si>
    <t>Data Analyst. Job in Atlanta WDTN Jobs</t>
  </si>
  <si>
    <t>Coke</t>
  </si>
  <si>
    <t>['sql', 'python', 'aws', 'azure', 'alteryx']</t>
  </si>
  <si>
    <t>Data Analyst Marketing and Business Development Manager</t>
  </si>
  <si>
    <t>Bioinformatics Data Engineer #2770 (Peninsula, CA)</t>
  </si>
  <si>
    <t>Analyst, Marketing Intelligence &amp; Data Products</t>
  </si>
  <si>
    <t>['sql', 'python', 'r', 'tableau', 'looker', 'unity']</t>
  </si>
  <si>
    <t>['python', 'r', 'sql', 'scala', 'spark', 'tableau', 'power bi']</t>
  </si>
  <si>
    <t>Computational Physicist / Data Scientist</t>
  </si>
  <si>
    <t>data analyst (healthcare, sql)</t>
  </si>
  <si>
    <t>['sql', 'vba', 'go', 'azure', 'power bi', 'excel']</t>
  </si>
  <si>
    <t>Report Writer - Data Analyst</t>
  </si>
  <si>
    <t>Well-established, service organization in Macon, Georgia</t>
  </si>
  <si>
    <t>['sql', 'crystal', 'java', 'shell', 'excel', 'cognos']</t>
  </si>
  <si>
    <t>Data science specilaist</t>
  </si>
  <si>
    <t>['sql', 'tableau', 'excel', 'looker']</t>
  </si>
  <si>
    <t>Bank Business Intelligence Analyst Senior</t>
  </si>
  <si>
    <t>['nosql', 'sql', 'sas', 'sas', 'r', 'python', 'snowflake', 'hadoop', 'phoenix', 'tableau']</t>
  </si>
  <si>
    <t>6569 Analyst, QC</t>
  </si>
  <si>
    <t>['word', 'excel', 'powerpoint', 'visio', 'flow']</t>
  </si>
  <si>
    <t>South Jordan</t>
  </si>
  <si>
    <t>Behavior Frontiers</t>
  </si>
  <si>
    <t>['sql', 'r', 'python', 'java', 'kotlin', 'matlab', 'numpy', 'spark', 'hadoop', 'tableau', 'power bi', 'spss', 'excel']</t>
  </si>
  <si>
    <t>Principal Data Scientist - BCG X &amp; BCG Fed</t>
  </si>
  <si>
    <t>via CBS17 Jobs</t>
  </si>
  <si>
    <t>Edgewater Federal Solutions, Inc.</t>
  </si>
  <si>
    <t>Teleperformance</t>
  </si>
  <si>
    <t>Zentech Consulting</t>
  </si>
  <si>
    <t>Senior Manager of Data Security</t>
  </si>
  <si>
    <t>['go', 'azure', 'splunk']</t>
  </si>
  <si>
    <t>['go', 'sql', 'hadoop']</t>
  </si>
  <si>
    <t>Data Analyst 2 - Remote - Sponsorship Not Available</t>
  </si>
  <si>
    <t>via Indianapolis, IN - Geebo</t>
  </si>
  <si>
    <t>Sr. Data Scientist - 2198850 (Minneapolis, MN)</t>
  </si>
  <si>
    <t>['scala', 'java', 'python', 'nosql', 'mysql', 'cassandra', 'oracle', 'aws', 'redshift', 'snowflake', 'hadoop', 'spark', 'kafka', 'jenkins', 'git', 'jira']</t>
  </si>
  <si>
    <t>['swift', 'python', 'r', 'sql', 'databricks', 'numpy', 'pandas', 'tableau', 'looker', 'kubernetes']</t>
  </si>
  <si>
    <t>Cosultant/Sr. Consultant, Data Analyst - DBA</t>
  </si>
  <si>
    <t>Peabody, MA</t>
  </si>
  <si>
    <t>ACE Employment Services, Inc.</t>
  </si>
  <si>
    <t>Operations Finance Data Analyst</t>
  </si>
  <si>
    <t>Ventura Foods, LLC</t>
  </si>
  <si>
    <t>['python', 'sql', 'elasticsearch', 'aws', 'azure', 'pandas', 'docker', 'kubernetes']</t>
  </si>
  <si>
    <t>Business Data Analyst III : 23-02697</t>
  </si>
  <si>
    <t>['sql', 'python', 'numpy', 'tableau']</t>
  </si>
  <si>
    <t>Entry level analyst</t>
  </si>
  <si>
    <t>Uber Freight</t>
  </si>
  <si>
    <t>['python', 'r', 'java', 'c', 'tableau', 'looker']</t>
  </si>
  <si>
    <t>['sql', 'sas', 'sas', 'python', 'r', 'tableau', 'excel', 'powerpoint']</t>
  </si>
  <si>
    <t>['scala', 'spark', 'hadoop', 'kafka', 'flow']</t>
  </si>
  <si>
    <t>Leading Edge Administrators LLC</t>
  </si>
  <si>
    <t>['sas', 'sas', 'python', 'sql', 'r', 'power bi', 'tableau', 'microstrategy', 'word', 'excel', 'outlook', 'powerpoint']</t>
  </si>
  <si>
    <t>Data Scientist II - Fair Banking Compliance Analytics</t>
  </si>
  <si>
    <t>['r', 'sas', 'sas', 'python', 'hadoop', 'excel', 'powerpoint']</t>
  </si>
  <si>
    <t>Data Scientist (Chicago, IL)</t>
  </si>
  <si>
    <t>Staff Data Scientist, AI (East Bay, CA or Remote)</t>
  </si>
  <si>
    <t>['python', 'java', 'scala', 'r', 'sql', 'gcp', 'aws', 'azure', 'tensorflow', 'pytorch', 'hadoop', 'spark', 'tableau', 'power bi']</t>
  </si>
  <si>
    <t>SIEM Engineer</t>
  </si>
  <si>
    <t>['python', 'gcp', 'github']</t>
  </si>
  <si>
    <t>Department of Health</t>
  </si>
  <si>
    <t>Data Analyst I - Healthcare Analytics</t>
  </si>
  <si>
    <t>Data Analyst. Job in Eglin Afb FOX8 Jobs</t>
  </si>
  <si>
    <t>Google-friendly job title: Data Analyst</t>
  </si>
  <si>
    <t>View Point Health</t>
  </si>
  <si>
    <t>Telecommunications Industry</t>
  </si>
  <si>
    <t>Sr. Fraud Data Analyst</t>
  </si>
  <si>
    <t>['sql', 'sas', 'sas', 'r', 'oracle', 'hadoop', 'splunk', 'alteryx', 'tableau']</t>
  </si>
  <si>
    <t>Data Scientist - Product Analytics</t>
  </si>
  <si>
    <t>Data Scientist (100% Remote)</t>
  </si>
  <si>
    <t>Tech Lead /Architect - Big Data</t>
  </si>
  <si>
    <t>['python', 'java', 'sql', 'scala', 'aws', 'redshift', 'databricks', 'snowflake', 'hadoop', 'pyspark', 'spark', 'bitbucket', 'ansible', 'atlassian']</t>
  </si>
  <si>
    <t>Data Engineer Principal, Pharmacy Services (Hybrid)</t>
  </si>
  <si>
    <t>['sql', 'nosql', 'python', 'hadoop']</t>
  </si>
  <si>
    <t>Perigon Group</t>
  </si>
  <si>
    <t>Data Management Lead Analyst - VP</t>
  </si>
  <si>
    <t>West Caldwell, NJ</t>
  </si>
  <si>
    <t>AbilityMarket</t>
  </si>
  <si>
    <t>Employee Analytics Program Manager</t>
  </si>
  <si>
    <t>['sql', 'looker', 'tableau', 'sheets']</t>
  </si>
  <si>
    <t>Product Owner- Data Analyst</t>
  </si>
  <si>
    <t>['sql', 'tableau', 'excel', 'visio']</t>
  </si>
  <si>
    <t>Perception - Research Engineer/Research Scientist</t>
  </si>
  <si>
    <t>TuSimple</t>
  </si>
  <si>
    <t>['go', 'gdpr', 'dax']</t>
  </si>
  <si>
    <t>Influencers.club</t>
  </si>
  <si>
    <t>Data Analyst (Hybrid, 1+ yrs exp req)</t>
  </si>
  <si>
    <t>Rowlett, TX</t>
  </si>
  <si>
    <t>Remote Analytics Consultant</t>
  </si>
  <si>
    <t>Principal Data Scientist, Applied AI</t>
  </si>
  <si>
    <t>['python', 'sql', 'bigquery', 'spark', 'tensorflow', 'pytorch', 'scikit-learn', 'tableau', 'looker']</t>
  </si>
  <si>
    <t>Data Research Analyst/ Data Scientist</t>
  </si>
  <si>
    <t>Commonwealth of Kentucky</t>
  </si>
  <si>
    <t>['r', 'crystal', 'tableau', 'word', 'excel', 'ssrs']</t>
  </si>
  <si>
    <t>Data Analyst-Operations</t>
  </si>
  <si>
    <t>U.S. Wire and Cable Company/ Flexon Industries</t>
  </si>
  <si>
    <t>['windows', 'excel', 'wire']</t>
  </si>
  <si>
    <t>['python', 'opencv', 'pytorch', 'tensorflow', 'keras']</t>
  </si>
  <si>
    <t>Australian Federal Police (AFP)</t>
  </si>
  <si>
    <t>['python', 'sas', 'sas', 'nosql', 'neo4j', 'elasticsearch', 'postgresql', 'kafka', 'linux', 'kubernetes']</t>
  </si>
  <si>
    <t>Senior Solutions Manager (Big Data &amp; Analytics)</t>
  </si>
  <si>
    <t>erp data analyst</t>
  </si>
  <si>
    <t>['sql', 'sql server', 'oracle', 'sap', 'sharepoint', 'excel', 'power bi']</t>
  </si>
  <si>
    <t>['r', 'python', 'java', 'sql', 'linux', 'excel', 'tableau']</t>
  </si>
  <si>
    <t>['python', 'matlab', 'r', 'jupyter', 'github']</t>
  </si>
  <si>
    <t>Backend Data Engineer, Supply Chain Data Analytics</t>
  </si>
  <si>
    <t>Tesla, Inc.</t>
  </si>
  <si>
    <t>['sql', 'python', 'airflow', 'flask', 'docker', 'kubernetes']</t>
  </si>
  <si>
    <t>Data Engineer NiFi - H/F</t>
  </si>
  <si>
    <t>Data Analysts- Capital Markets Team</t>
  </si>
  <si>
    <t>CLARA Analytics</t>
  </si>
  <si>
    <t>['python', 'scikit-learn', 'pandas', 'pyspark', 'tensorflow', 'pytorch', 'nltk']</t>
  </si>
  <si>
    <t>NRGIJP00007236-- DATA WAREHOUSE ANALYST II-Remote`</t>
  </si>
  <si>
    <t>['sql', 't-sql', 'sql server', 'ssis', 'git', 'github']</t>
  </si>
  <si>
    <t>['sql', 'c#', 'vb.net', 'sql server', 'aws', 'spark', 'hadoop', 'windows']</t>
  </si>
  <si>
    <t>['python', 'sql', 'aws', 'snowflake', 'redshift', 'bigquery', 'linux']</t>
  </si>
  <si>
    <t>Mississippi City, MS</t>
  </si>
  <si>
    <t>Sr Supplemental Data Analyst - Remote</t>
  </si>
  <si>
    <t>['sql', 'excel', 'ms access', 'word', 'outlook', 'powerpoint', 'visio']</t>
  </si>
  <si>
    <t>Strategic Data Analyst</t>
  </si>
  <si>
    <t>['word', 'excel', 'powerpoint', 'planner']</t>
  </si>
  <si>
    <t>Data Scientist (Req ID: 2330)</t>
  </si>
  <si>
    <t>['c#', 'c++', 'python', 'hadoop', 'pandas', 'jupyter', 'windows']</t>
  </si>
  <si>
    <t>Technology Consultant - Cloud Data Fusion</t>
  </si>
  <si>
    <t>['java', 'sql', 'r', 'python', 'gcp', 'azure', 'aws', 'oracle', 'sap']</t>
  </si>
  <si>
    <t>Machine Learning Engineer (MLOps), Fintech</t>
  </si>
  <si>
    <t>['python', 'scala', 'hadoop', 'scikit-learn', 'keras', 'tensorflow', 'spark', 'numpy', 'pandas', 'pyspark', 'airflow', 'fastapi', 'flask', 'linux', 'git', 'jenkins']</t>
  </si>
  <si>
    <t>Walt Disney World Resort</t>
  </si>
  <si>
    <t>['sql', 'python', 'sql server', 'snowflake', 'ssis', 'ssrs']</t>
  </si>
  <si>
    <t>Marketing Data Analyst - Partner Programs</t>
  </si>
  <si>
    <t>Watertown, MA</t>
  </si>
  <si>
    <t>Financial Analyst - Remote / Contract-to-hire</t>
  </si>
  <si>
    <t>DEI Data Analyst</t>
  </si>
  <si>
    <t>Data Analyst IV w/ SQL &amp; MS Excel</t>
  </si>
  <si>
    <t>['sas', 'sas', 'sql', 'oracle', 'excel', 'word', 'powerpoint']</t>
  </si>
  <si>
    <t>Data Analyst West Chester, PA, US</t>
  </si>
  <si>
    <t>Entry Level Data Analyst, SQL, DBA, &amp; QA Manual</t>
  </si>
  <si>
    <t>Precision Technologies</t>
  </si>
  <si>
    <t>Senior Data Scientist (H/F)</t>
  </si>
  <si>
    <t>['sql', 'python', 'airflow', 'tableau', 'power bi', 'git']</t>
  </si>
  <si>
    <t>['sap', 'excel', 'power bi']</t>
  </si>
  <si>
    <t>Data Scientist II Jobs</t>
  </si>
  <si>
    <t>['go', 'sheets', 'word']</t>
  </si>
  <si>
    <t>AlleraIT Solutions LLC</t>
  </si>
  <si>
    <t>['sql', 'python', 'databricks', 'azure', 'tableau', 'excel']</t>
  </si>
  <si>
    <t>Data Scientist, Machine learning</t>
  </si>
  <si>
    <t>['python', 'javascript', 'pandas', 'numpy', 'nltk', 'react', 'node']</t>
  </si>
  <si>
    <t>Group Leader - Data Analytics, Process Mining &amp; Automation (f/m/div.)</t>
  </si>
  <si>
    <t>['python', 'r', 'sql', 'spark', 'power bi']</t>
  </si>
  <si>
    <t>Apprentice Business Analyst</t>
  </si>
  <si>
    <t>Public COnsulting Group, Inc.</t>
  </si>
  <si>
    <t>KK Associates</t>
  </si>
  <si>
    <t>['sql', 'python', 'r', 'azure', 'tensorflow', 'keras', 'scikit-learn', 'excel']</t>
  </si>
  <si>
    <t>[CMG Analytics] Senior Data Engineer</t>
  </si>
  <si>
    <t>Treasury Data Analyst</t>
  </si>
  <si>
    <t>Commodities Trading Shop</t>
  </si>
  <si>
    <t>Senior Data Analyst - Product Intelligence</t>
  </si>
  <si>
    <t>Director - Product Data Analysis</t>
  </si>
  <si>
    <t>['python', 'azure', 'gcp', 'spark', 'powerpoint']</t>
  </si>
  <si>
    <t>Data Scientist, DISCO</t>
  </si>
  <si>
    <t>Research Engineer – Electrolysis and Fuel Cell Modeling</t>
  </si>
  <si>
    <t>['python', 'sql', 'java', 'aws', 'azure', 'hadoop', 'spark', 'kafka', 'flow']</t>
  </si>
  <si>
    <t>Pixelberry Studios</t>
  </si>
  <si>
    <t>['sql', 'python', 'r', 'snowflake', 'tableau', 'power bi', 'spreadsheet', 'excel', 'sheets']</t>
  </si>
  <si>
    <t>Two Sigma Investments</t>
  </si>
  <si>
    <t>['sql', 'python', 'r', 'sas', 'sas', 'jira']</t>
  </si>
  <si>
    <t>Change Manager - Workforce Development/Data Analytics (100 ...</t>
  </si>
  <si>
    <t>Data Engineer (4163)</t>
  </si>
  <si>
    <t>Flexion Inc</t>
  </si>
  <si>
    <t>['java', 'python', 'c#', 'aws', 'hadoop', 'airflow', 'ansible', 'terraform', 'docker']</t>
  </si>
  <si>
    <t>Optimization Analyst</t>
  </si>
  <si>
    <t>ewi recruitment</t>
  </si>
  <si>
    <t>['sql', 'r', 'python', 'redshift', 'power bi', 'tableau']</t>
  </si>
  <si>
    <t>['sql', 'vba', 'r', 'java', 'scala', 'sas', 'sas', 'python', 'perl', 'elasticsearch', 'neo4j', 'kafka', 'spark', 'spss', 'splunk']</t>
  </si>
  <si>
    <t>Binance Accelerator Programme - Intelligence Data Operations Analysts</t>
  </si>
  <si>
    <t>['sql', 'dart', 'excel', 'powerpoint', 'word', 'power bi', 'tableau', 'sap']</t>
  </si>
  <si>
    <t>Lead Data Scientist - Full-time</t>
  </si>
  <si>
    <t>Senior IT Business Analyst</t>
  </si>
  <si>
    <t>['sas', 'sas', 'jira']</t>
  </si>
  <si>
    <t>Data and Research Analyst</t>
  </si>
  <si>
    <t>['python', 'sql', 'pandas', 'numpy', 'scikit-learn', 'pytorch', 'spark', 'tensorflow', 'git']</t>
  </si>
  <si>
    <t>City of Winter Haven, FL</t>
  </si>
  <si>
    <t>['crystal', 'windows', 'tableau', 'excel', 'word']</t>
  </si>
  <si>
    <t>Fanatics Inc.</t>
  </si>
  <si>
    <t>Graduate / Junior Financial Data Analyst</t>
  </si>
  <si>
    <t>['sas', 'sas', 'sql', 'oracle', 'excel', 'sharepoint']</t>
  </si>
  <si>
    <t>BI Berater (m/w/d) ETL/ELT</t>
  </si>
  <si>
    <t>Lead Consultant, Advanced Analytics, Data and Decision Science</t>
  </si>
  <si>
    <t>['python', 'sql', 'sql server', 'hadoop', 'spark', 'kafka']</t>
  </si>
  <si>
    <t>Data Insights Analyst III (Hybrid- Austin, TX)</t>
  </si>
  <si>
    <t>Data Engineer - Sr. Consultant</t>
  </si>
  <si>
    <t>['go', 'golang', 'java', 'scala', 'python', 'rust', 'mysql', 'redis', 'kafka', 'spark', 'git', 'jenkins']</t>
  </si>
  <si>
    <t>Data Analyst, Computer Science</t>
  </si>
  <si>
    <t>['sas', 'sas', 'sql', 'r', 'spss', 'excel']</t>
  </si>
  <si>
    <t>Data Process Analyst (FT)</t>
  </si>
  <si>
    <t>Sr. Manager, Data Engineering</t>
  </si>
  <si>
    <t>COOLSOFT</t>
  </si>
  <si>
    <t>['r', 'python', 'sql', 'mongo', 'nosql', 'mysql', 'sql server', 'oracle', 'snowflake', 'redshift', 'tableau']</t>
  </si>
  <si>
    <t>['sas', 'sas', 'matlab', 'r', 'spss']</t>
  </si>
  <si>
    <t>Data Analyst - Product Team</t>
  </si>
  <si>
    <t>Business Analyst - IT Modernization</t>
  </si>
  <si>
    <t>Elyon Strategies</t>
  </si>
  <si>
    <t>US Treasury, Departmental Offices</t>
  </si>
  <si>
    <t>['sas', 'sas', 'r', 'python', 'go']</t>
  </si>
  <si>
    <t>Commercial Bank - Credit Analytics Data Science - Sr. Associate</t>
  </si>
  <si>
    <t>Full Stack Engineer, AIP</t>
  </si>
  <si>
    <t>['javascript', 'typescript', 'redis', 'postgresql', 'gcp', 'react']</t>
  </si>
  <si>
    <t>Staff Data Scientist, AI</t>
  </si>
  <si>
    <t>Data Analyst - Part Time (Greater NYC Area, NY or Remote)</t>
  </si>
  <si>
    <t>Lead Data Management - Meta Data Analyst - Now Hiring</t>
  </si>
  <si>
    <t>Discover Financial Services, Inc.</t>
  </si>
  <si>
    <t>['r', 'jira']</t>
  </si>
  <si>
    <t>['sql', 'snowflake', 'tableau', 'flow']</t>
  </si>
  <si>
    <t>via AIDS Healthcare Foundation - Talentify</t>
  </si>
  <si>
    <t>#DISCOVER I 2024 Improvement based in Data Analytics</t>
  </si>
  <si>
    <t>StoneX Group - 3.4</t>
  </si>
  <si>
    <t>Analytics Engineer for Data Science</t>
  </si>
  <si>
    <t>['sql', 'python', 'r', 'snowflake', 'pandas', 'tidyverse']</t>
  </si>
  <si>
    <t>PROCEPT BioRobotics</t>
  </si>
  <si>
    <t>['tableau', 'excel', 'visio', 'terminal', 'smartsheet']</t>
  </si>
  <si>
    <t>['sql', 'go', 'aws', 'snowflake', 'airflow', 'power bi', 'qlik', 'jira']</t>
  </si>
  <si>
    <t>['python', 'java', 'sas', 'sas', 'postgresql', 'redshift', 'aws', 'oracle', 'aurora', 'pyspark', 'spring', 'angular', 'bitbucket']</t>
  </si>
  <si>
    <t>Aviso Wealth</t>
  </si>
  <si>
    <t>['azure', 'aws', 'snowflake', 'databricks', 'oracle', 'hadoop', 'ssis']</t>
  </si>
  <si>
    <t>Data Scientist - Fraud and Abuse Detection (Remote)</t>
  </si>
  <si>
    <t>via LanceSoft Inc - Talentify</t>
  </si>
  <si>
    <t>LanceSoft</t>
  </si>
  <si>
    <t>California Creative Solutions Inc.</t>
  </si>
  <si>
    <t>NEMS - Stockton Street</t>
  </si>
  <si>
    <t>Analyst, SIU Forensic Data (Hybrid)</t>
  </si>
  <si>
    <t>Data Analyst ( HYBRID )</t>
  </si>
  <si>
    <t>Senior Data Scientist, Ads Quality Analytics (Remote)</t>
  </si>
  <si>
    <t>Lucas Group, A Korn Ferry Company</t>
  </si>
  <si>
    <t>['sql', 'snowflake', 'power bi', 'excel']</t>
  </si>
  <si>
    <t>Data Scientist-NYC-FTE</t>
  </si>
  <si>
    <t>THEMESOFT</t>
  </si>
  <si>
    <t>Data Analyst, Violence Prevention Initiatives (VPI), Bureau of...</t>
  </si>
  <si>
    <t>['tableau', 'zoom']</t>
  </si>
  <si>
    <t>Fulltime: Sr Data Scientist in Sunnyvale, CA</t>
  </si>
  <si>
    <t>Quantitative Data Analyst (CRE / CMBS)</t>
  </si>
  <si>
    <t>CRED iQ</t>
  </si>
  <si>
    <t>['sql', 'python', 'rust', 'go', 'excel', 'word', 'powerpoint']</t>
  </si>
  <si>
    <t>Rolka Loube LLC</t>
  </si>
  <si>
    <t>Project Manager - Business Intelligence</t>
  </si>
  <si>
    <t>Synergy Business Consulting, Inc.</t>
  </si>
  <si>
    <t>['sql', 'sql server', 'databricks', 'aws', 'tableau']</t>
  </si>
  <si>
    <t>Data Analyst, Cell Materials Manufacturing</t>
  </si>
  <si>
    <t>['sql', 'python', 'spark', 'hadoop', 'tableau', 'flow', 'jira']</t>
  </si>
  <si>
    <t>Data Scientist I Assistant</t>
  </si>
  <si>
    <t>['python', 'sql', 'aws', 'pandas', 'jupyter', 'excel', 'word', 'powerpoint']</t>
  </si>
  <si>
    <t>['python', 'gcp', 'bigquery', 'airflow', 'hadoop', 'spark', 'pandas', 'terraform', 'gitlab', 'github', 'jenkins', 'kubernetes', 'docker', 'flow']</t>
  </si>
  <si>
    <t>Data Scientist, Inventory Management</t>
  </si>
  <si>
    <t>['r', 'sql', 'python', 'express', 'excel', 'tableau']</t>
  </si>
  <si>
    <t>['sql', 'sql server', 'ssrs', 'power bi', 'excel']</t>
  </si>
  <si>
    <t>Senior Data Analyst (Business Insights)</t>
  </si>
  <si>
    <t>Harry's</t>
  </si>
  <si>
    <t>['python', 'sql', 'pyspark', 'looker', 'tableau', 'zoom']</t>
  </si>
  <si>
    <t>Data Analytics Engineer II (Remote)</t>
  </si>
  <si>
    <t>Fullscript</t>
  </si>
  <si>
    <t>['sql', 'python', 'postgresql', 'mysql', 'snowflake', 'bigquery', 'redshift', 'airflow']</t>
  </si>
  <si>
    <t>Emergent365 Inc</t>
  </si>
  <si>
    <t>['sql', 'python', 'r', 'scala', 'oracle', 'spark', 'hadoop', 'tableau', 'excel', 'powerpoint', 'word', 'visio']</t>
  </si>
  <si>
    <t>SAS Data Analyst..........Local to NC Only</t>
  </si>
  <si>
    <t>Senior Health Data Analyst</t>
  </si>
  <si>
    <t>Vision Engineer, CljP</t>
  </si>
  <si>
    <t>Adger, AL</t>
  </si>
  <si>
    <t>Lake Homes Realty</t>
  </si>
  <si>
    <t>['python', 'c++', 'java', 'scala', 'elasticsearch', 'databricks', 'aws', 'azure', 'spark', 'express', 'tableau', 'flow', 'git', 'jenkins']</t>
  </si>
  <si>
    <t>US Commander, Navy Installations</t>
  </si>
  <si>
    <t>['vba', 'sql', 't-sql', 'power bi', 'ms access', 'dax']</t>
  </si>
  <si>
    <t>Test Data Analyst - Remote / Telecommute</t>
  </si>
  <si>
    <t>Machine Learning Engineer, ML Platform</t>
  </si>
  <si>
    <t>Machine Learning Scientist - Sr. Consultant level</t>
  </si>
  <si>
    <t>['perl', 'python', 'java', 'c++', 'c#', 'sas', 'sas', 'r', 'matlab', 'tensorflow', 'hadoop']</t>
  </si>
  <si>
    <t>project44</t>
  </si>
  <si>
    <t>Sr. Associate - Securities Services Technology - Data Scientist</t>
  </si>
  <si>
    <t>['python', 'r', 'matlab', 'scala', 'spark']</t>
  </si>
  <si>
    <t>ERPMark Inc</t>
  </si>
  <si>
    <t>['python', 'r', 'aws', 'react']</t>
  </si>
  <si>
    <t>C002854 IT Data Analyst - SME/Architect (NS) - FRI 26 May</t>
  </si>
  <si>
    <t>Global Trading Firm: Data Engineer</t>
  </si>
  <si>
    <t>Computer scientist</t>
  </si>
  <si>
    <t>Durham Tech</t>
  </si>
  <si>
    <t>Data Analyst / Scientist for Real Estate + Demographic Data</t>
  </si>
  <si>
    <t>Reporting Analyst IV (Greater LA Area, CA)</t>
  </si>
  <si>
    <t>Data Scientist (F/H)</t>
  </si>
  <si>
    <t>['cognos', 'flow']</t>
  </si>
  <si>
    <t>via Menlo Park CA Geebo.com Free Classifieds Ads - Geebo</t>
  </si>
  <si>
    <t>SLB</t>
  </si>
  <si>
    <t>Data Engineer - 2202745 (Minneapolis, MN)</t>
  </si>
  <si>
    <t>['java', 'python', 'sql', 'nosql', 'go', 'aws', 'azure', 'spark', 'hadoop', 'airflow', 'yarn', 'kubernetes']</t>
  </si>
  <si>
    <t>LLM Data Scientist</t>
  </si>
  <si>
    <t>Alpha AI</t>
  </si>
  <si>
    <t>PlanHub</t>
  </si>
  <si>
    <t>['sql', 'r', 'python', 'aws', 'power bi', 'excel', 'tableau', 'looker']</t>
  </si>
  <si>
    <t>Senior Business Systems Analyst, Third Party Data</t>
  </si>
  <si>
    <t>eCommerce Data Analyst (South of Milwaukee)</t>
  </si>
  <si>
    <t>Software Development Engineer - ML Infrastructure, Search MLOps...</t>
  </si>
  <si>
    <t>CMK Select</t>
  </si>
  <si>
    <t>IT Business Analyst - Washington, D.C.</t>
  </si>
  <si>
    <t>Senior Digital Analytics Consultant</t>
  </si>
  <si>
    <t>InfoTrust</t>
  </si>
  <si>
    <t>Smart Pension Ltd</t>
  </si>
  <si>
    <t>['python', 'aws', 'word']</t>
  </si>
  <si>
    <t>via BitRelish Corporation</t>
  </si>
  <si>
    <t>BitRelish Corporation</t>
  </si>
  <si>
    <t>['python', 'bash', 'postgresql', 'mysql', 'neo4j', 'aws', 'spark', 'jupyter', 'linux', 'tableau', 'docker', 'kubernetes', 'git', 'gitlab']</t>
  </si>
  <si>
    <t>Kforce Inc</t>
  </si>
  <si>
    <t>['sas', 'sas', 'sql', 'r', 'python', 'vba', 'power bi', 'dax']</t>
  </si>
  <si>
    <t>Data Analyst/Project Manager</t>
  </si>
  <si>
    <t>Lifescale Analytics</t>
  </si>
  <si>
    <t>['python', 'r', 'vba', 'sql', 'sas', 'sas', 'tableau', 'power bi', 'qlik']</t>
  </si>
  <si>
    <t>Technocore360</t>
  </si>
  <si>
    <t>Data Analyst with IVR</t>
  </si>
  <si>
    <t>Senior Data Scientist - Pricing Modeling - Now Hiring</t>
  </si>
  <si>
    <t>Data Scientist (ML, R/Python)</t>
  </si>
  <si>
    <t>['r', 'python', 'aws', 'azure', 'gcp', 'hadoop', 'spark', 'pyspark', 'jupyter']</t>
  </si>
  <si>
    <t>Data Analyst, Studies</t>
  </si>
  <si>
    <t>['sql', 'python', 'r', 'matlab', 'sas', 'sas', 'pandas', 'tableau', 'looker']</t>
  </si>
  <si>
    <t>Business Systems Data Analyst</t>
  </si>
  <si>
    <t>Engineer Team Lead - Data &amp; Reporting (LATAM)</t>
  </si>
  <si>
    <t>Aloware</t>
  </si>
  <si>
    <t>['php', 'mysql', 'aws', 'react', 'twilio']</t>
  </si>
  <si>
    <t>Senior Cloud Software Engineer</t>
  </si>
  <si>
    <t>['scala', 'aws', 'kafka', 'kubernetes']</t>
  </si>
  <si>
    <t>RMR Group</t>
  </si>
  <si>
    <t>Data Scientist B2B Sales &amp; Marketing Analytics</t>
  </si>
  <si>
    <t>Principal Data Scientist - Remote</t>
  </si>
  <si>
    <t>['python', 'r', 'julia', 'matlab', 'c++', 'go', 'spark', 'pandas', 'matplotlib']</t>
  </si>
  <si>
    <t>Data Privacy Analyst (Remote)</t>
  </si>
  <si>
    <t>Senior Specialist, Data Scientist</t>
  </si>
  <si>
    <t>['sql', 'python', 'snowflake', 'tensorflow', 'keras', 'spark', 'kafka', 'flask', 'git']</t>
  </si>
  <si>
    <t>Lead Public Health Analyst (Policy)</t>
  </si>
  <si>
    <t>['sql', 'sas', 'sas', 'looker', 'tableau', 'workfront', 'airtable']</t>
  </si>
  <si>
    <t>['python', 'sql', 'alteryx', 'jira']</t>
  </si>
  <si>
    <t>Senior Data Analyst - Onsite in California</t>
  </si>
  <si>
    <t>Senior Financial Data Analyst (Remote) - Medical School Financial...</t>
  </si>
  <si>
    <t>Corinth, TX</t>
  </si>
  <si>
    <t>Data Analyst Professional</t>
  </si>
  <si>
    <t>Data Analyst III. Job in Palos Verdes Estates My Valley Jobs Today</t>
  </si>
  <si>
    <t>['python', 'alteryx', 'tableau', 'excel']</t>
  </si>
  <si>
    <t>Customer Journey Data Analyst</t>
  </si>
  <si>
    <t>Office of the Chief Medical Ex</t>
  </si>
  <si>
    <t>Total Wine and More</t>
  </si>
  <si>
    <t>Data Reporting and Analytics Consultant II, Biostatistics</t>
  </si>
  <si>
    <t>['sas', 'sas', 'r', 'python', 'sql', 'excel']</t>
  </si>
  <si>
    <t>Educator, Data Scientist (Greater NYC Area, NY)</t>
  </si>
  <si>
    <t>Nespresso</t>
  </si>
  <si>
    <t>Business Analyst- Data Governance</t>
  </si>
  <si>
    <t>Data Scientist - Enterprise AI Consultant</t>
  </si>
  <si>
    <t>Oski Technology</t>
  </si>
  <si>
    <t>['python', 'bash', 'tensorflow', 'pytorch', 'spark', 'linux', 'kubernetes']</t>
  </si>
  <si>
    <t>IT-SCIENT</t>
  </si>
  <si>
    <t>['matplotlib', 'ggplot2', 'power bi', 'tableau', 'word', 'spreadsheet', 'excel', 'powerpoint']</t>
  </si>
  <si>
    <t>Senior Advanced Analytics</t>
  </si>
  <si>
    <t>['sas', 'sas', 'python', 'r', 'sql', 'snowflake', 'databricks', 'oracle', 'numpy', 'pandas', 'pyspark', 'matplotlib', 'plotly', 'ggplot2', 'hadoop', 'spss', 'tableau', 'power bi']</t>
  </si>
  <si>
    <t>Data Science Senior Advisor</t>
  </si>
  <si>
    <t>['python', 'r', 'sql', 'nosql', 'sas', 'sas', 'aws', 'hadoop', 'spark', 'tableau', 'power bi', 'github']</t>
  </si>
  <si>
    <t>ExecuSource</t>
  </si>
  <si>
    <t>via Jobs.computer.org</t>
  </si>
  <si>
    <t>Senior Data Scientist (U.S. Citizen/Security Clearance Required)</t>
  </si>
  <si>
    <t>['sql', 'python', 'r', 'databricks', 'snowflake', 'pyspark', 'jupyter', 'jira', 'confluence']</t>
  </si>
  <si>
    <t>['sql', 'python', 'postgresql', 'mysql', 'snowflake', 'airflow', 'docker', 'kubernetes']</t>
  </si>
  <si>
    <t>Senior Data Scientist - Boston</t>
  </si>
  <si>
    <t>Sr. Product Data Scientist / Sr. R&amp;D Analyst</t>
  </si>
  <si>
    <t>SENIOR BUSINESS SYSTEM ANALYST / DATA ANALYST</t>
  </si>
  <si>
    <t>Senior Data Scientist, Algorithms</t>
  </si>
  <si>
    <t>O3 Technology Solutions</t>
  </si>
  <si>
    <t>Senior Data Scientist- Beeline ID:8544-1</t>
  </si>
  <si>
    <t>['r', 'python', 'java', 'scala', 'html', 'matlab', 'sql', 'javascript', 'c++', 'mongodb', 'mongodb', 'elasticsearch', 'mysql', 'redis', 'azure', 'aws', 'openstack', 'vmware', 'scikit-learn', 'pandas', 'theano', 'tensorflow', 'pytorch', 'keras', 'pyspark', 'opencv', 'spark', 'kafka', 'jquery', 'node.js', 'word', 'powerpoint', 'excel', 'docker', 'kubernetes', 'yarn', 'git']</t>
  </si>
  <si>
    <t>['python', 'java', 'javascript', 'c++', 'scala', 'aws', 'alteryx']</t>
  </si>
  <si>
    <t>Senior Master Data Management (MDM) Analyst</t>
  </si>
  <si>
    <t>['sql', 'elasticsearch', 'alteryx', 'tableau']</t>
  </si>
  <si>
    <t>Information System Engineer- Accounting</t>
  </si>
  <si>
    <t>Babo Community</t>
  </si>
  <si>
    <t>Geographic Information Systems Analyst - GIS Analyst</t>
  </si>
  <si>
    <t>ReServe</t>
  </si>
  <si>
    <t>Science &amp; Technology Data Analyst Team Lead (Bio Tech) Top-Secret</t>
  </si>
  <si>
    <t>['python', 'scala', 'nosql', 'sql', 'mongo', 'shell', 'mysql', 'cassandra', 'redshift', 'snowflake', 'aws', 'azure', 'hadoop', 'kafka', 'spark']</t>
  </si>
  <si>
    <t>2024 - Data Science Analyst Program - Full-time</t>
  </si>
  <si>
    <t>['go', 'python', 'sql', 'r', 'aws', 'hadoop', 'spark', 'jupyter', 'pytorch']</t>
  </si>
  <si>
    <t>Data Engineer- AWS</t>
  </si>
  <si>
    <t>['sql', 'python', 'aws', 'notion']</t>
  </si>
  <si>
    <t>Gary, IN</t>
  </si>
  <si>
    <t>Sumeru INC</t>
  </si>
  <si>
    <t>Intern - Digital Analyst - Summer 2024</t>
  </si>
  <si>
    <t>Data Entry / Clerk (Data Quality Analyst) in New York!</t>
  </si>
  <si>
    <t>HirePower</t>
  </si>
  <si>
    <t>Jushi Holdings</t>
  </si>
  <si>
    <t>['sql', 'python', 'express', 'excel']</t>
  </si>
  <si>
    <t>Senior Data Science Analyst, Profitability Algorithms</t>
  </si>
  <si>
    <t>Wayfair LLC</t>
  </si>
  <si>
    <t>ANZ Banking Group</t>
  </si>
  <si>
    <t>['python', 'sql', 'gcp', 'airflow', 'tableau']</t>
  </si>
  <si>
    <t>GIS Data Analyst - Now Hiring</t>
  </si>
  <si>
    <t>Marketing or Sales Data Analyst (Aventura, FL)</t>
  </si>
  <si>
    <t>['spark', 'hadoop', 'kafka']</t>
  </si>
  <si>
    <t>2023-2024 Information Technology – Information and Analytics Full Time</t>
  </si>
  <si>
    <t>Chevron</t>
  </si>
  <si>
    <t>['javascript', 'sql', 'python', 'r', 'azure', 'react', 'tensorflow', 'keras', 'scikit-learn', 'pytorch', 'numpy', 'angular', 'node.js', 'excel', 'flow', 'github']</t>
  </si>
  <si>
    <t>Entry Level Data Specialist</t>
  </si>
  <si>
    <t>Lead Marketing Data Analyst</t>
  </si>
  <si>
    <t>Lead Data Scientist/ML Engineer</t>
  </si>
  <si>
    <t>['python', 'sql', 'aws', 'azure', 'pandas', 'scikit-learn', 'matplotlib', 'pytorch', 'tensorflow', 'docker', 'github']</t>
  </si>
  <si>
    <t>Pharmacy Financial Planning and Analysis Analyst III</t>
  </si>
  <si>
    <t>Azure Lakehouse Data Scientist- Remote</t>
  </si>
  <si>
    <t>Data Scientist IV, SSP</t>
  </si>
  <si>
    <t>Data Analyst (Greater LA Area, CA or Remote)</t>
  </si>
  <si>
    <t>Insurance Services Office, Inc.</t>
  </si>
  <si>
    <t>Statistical Analyst / Programmer II</t>
  </si>
  <si>
    <t>The Mom Project</t>
  </si>
  <si>
    <t>BD Data Engineer (Azure)</t>
  </si>
  <si>
    <t>Senior Analyst in Finance Systems and Analytics</t>
  </si>
  <si>
    <t>Senior Value Based Payment Data Analyst - Full-time / Part-time</t>
  </si>
  <si>
    <t>Senior Enterprise Data Reporting Analyst</t>
  </si>
  <si>
    <t>['sql', 'oracle', 'snowflake', 'tableau', 'alteryx', 'github']</t>
  </si>
  <si>
    <t>Direct Interactions, Inc.</t>
  </si>
  <si>
    <t>['sql', 'python', 'r', 'aws', 'redshift', 'power bi']</t>
  </si>
  <si>
    <t>Assoc Dir, Data Science</t>
  </si>
  <si>
    <t>Data Analyst, Norwalk Public Schools</t>
  </si>
  <si>
    <t>['sql', 'python', 'tableau', 'word', 'slack']</t>
  </si>
  <si>
    <t>Data Scientist - Analysis of Location Data &amp; Distances - Contract...</t>
  </si>
  <si>
    <t>['sql', 'python', 'sheets', 'slack']</t>
  </si>
  <si>
    <t>Driscoll’s</t>
  </si>
  <si>
    <t>Business Data Analyst I - Full-time / Part-time</t>
  </si>
  <si>
    <t>Whiteland, IN</t>
  </si>
  <si>
    <t>Data Scientist for Hospital QI Project</t>
  </si>
  <si>
    <t>HALO LLC</t>
  </si>
  <si>
    <t>Business Data Analyst( NY Onsite/remote schedule; 3 days on site...</t>
  </si>
  <si>
    <t>Data Scientist with Real Estate and Street Art Focus</t>
  </si>
  <si>
    <t>['python', 'r', 'pandas', 'numpy', 'scikit-learn', 'tableau', 'power bi']</t>
  </si>
  <si>
    <t>Senior Loan Data Analyst</t>
  </si>
  <si>
    <t>Bank of Hope</t>
  </si>
  <si>
    <t>SAF/AQH - Data Analyst (Senior)</t>
  </si>
  <si>
    <t>['sql', 'javascript', 'sas', 'sas', 'python', 'r', 'oracle', 'gcp', 'rshiny', 'tableau', 'power bi']</t>
  </si>
  <si>
    <t>Business Process Data Analyst - Full-time</t>
  </si>
  <si>
    <t>Treasury Analyst | Hybrid!!</t>
  </si>
  <si>
    <t>['flow', 'wire']</t>
  </si>
  <si>
    <t>Data Scientist at Xcel Energy in Denver, CO</t>
  </si>
  <si>
    <t>Senior Associate-Master Data Management</t>
  </si>
  <si>
    <t>Albuquerque Bernalillo County Water Utility Authority</t>
  </si>
  <si>
    <t>Sr Data Analyst (Payment Integrity)</t>
  </si>
  <si>
    <t>THECB - Data Analyst III (Funding Analyst) - Now Hiring</t>
  </si>
  <si>
    <t>Data Analyst (Job ID: 3269)</t>
  </si>
  <si>
    <t>Valkyrie Enterprises</t>
  </si>
  <si>
    <t>Business Development Data Analyst</t>
  </si>
  <si>
    <t>Blend</t>
  </si>
  <si>
    <t>ABHealth</t>
  </si>
  <si>
    <t>['sql', 'c', 'sql server', 'oracle', 'excel', 'powerpoint', 'word', 'cognos']</t>
  </si>
  <si>
    <t>CORA Services</t>
  </si>
  <si>
    <t>Code Climate</t>
  </si>
  <si>
    <t>['python', 'c', 'github', 'git', 'jira']</t>
  </si>
  <si>
    <t>American Honda Motor Co</t>
  </si>
  <si>
    <t>Data Science Mid (Key) - Remote</t>
  </si>
  <si>
    <t>Goldbelt, Incorporated</t>
  </si>
  <si>
    <t>Accounting Data Analyst - On site</t>
  </si>
  <si>
    <t>['c', 'python', 'r', 'c++', 'java', 'sql', 'sas', 'sas', 'matlab', 'hadoop', 'spark', 'excel', 'sharepoint', 'spss', 'word']</t>
  </si>
  <si>
    <t>Principal Data Scientist at Leidos in Arlington, VA</t>
  </si>
  <si>
    <t>Senior AI Platform Engineer</t>
  </si>
  <si>
    <t>Senior Analyst Prog Analytics (Greater NYC Area, NY)</t>
  </si>
  <si>
    <t>Head of Ag Biologicals Data Science and Analytics</t>
  </si>
  <si>
    <t>Data Engineer - Data &amp; Insights – German Speaking</t>
  </si>
  <si>
    <t>Eschborn, Germany</t>
  </si>
  <si>
    <t>LOCAL TO STL ONLY - SSRS Reporting / Data Analyst - No C2C</t>
  </si>
  <si>
    <t>['sql', 'go', 'sql server', 'oracle', 'ssrs']</t>
  </si>
  <si>
    <t>State Estimation &amp; Robotics Engineer</t>
  </si>
  <si>
    <t>Data Analyst  AWS Cloud  Lexington, MA 43436</t>
  </si>
  <si>
    <t>Core Java Developer, Data Analytics Technology - Full-time / Part-time</t>
  </si>
  <si>
    <t>['sql', 'powershell', 'c#', 'javascript', 'sql server', 'azure', 'asp.net', 'power bi', 'tableau', 'sharepoint', 'flow']</t>
  </si>
  <si>
    <t>['sql', 'sheets', 'tableau', 'looker']</t>
  </si>
  <si>
    <t>RADCube-Software Development Company</t>
  </si>
  <si>
    <t>Python &amp; Informatica Engineer</t>
  </si>
  <si>
    <t>Data Analyst (Contractor) - Full-time / Part-time</t>
  </si>
  <si>
    <t>Staff Data Scientist - Business Analytics</t>
  </si>
  <si>
    <t>Controller Data Transformation Lead Analyst – Data Requirements (VP)</t>
  </si>
  <si>
    <t>['sql', 'sas', 'sas', 'python', 'r', 'julia', 'azure', 'spark', 'scikit-learn', 'tensorflow', 'pytorch', 'git']</t>
  </si>
  <si>
    <t>['sql', 'oracle', 'excel', 'tableau', 'powerpoint', 'flow', 'jira']</t>
  </si>
  <si>
    <t>Data Scientist, Product - Machine Learning</t>
  </si>
  <si>
    <t>People Data Analyst - HR Modernization Program (1823)</t>
  </si>
  <si>
    <t>Rosemount, MN</t>
  </si>
  <si>
    <t>Lead Big Data Engineer -- NJ (Onsite)</t>
  </si>
  <si>
    <t>['python', 'neo4j', 'hadoop']</t>
  </si>
  <si>
    <t>['c++', 'python', 'scala', 'r', 'sql', 'git']</t>
  </si>
  <si>
    <t>Senior Fraud Data Scientist/ Analyst (Bangkok based, relocation...</t>
  </si>
  <si>
    <t>['sql', 'r', 'python', 'scala', 'pandas', 'tableau']</t>
  </si>
  <si>
    <t>Senior Business Data Analyst – Workplace</t>
  </si>
  <si>
    <t>['sql', 'nosql', 'r', 'python', 'oracle', 'linux', 'docker']</t>
  </si>
  <si>
    <t>Strategic Insight &amp; Business Intelligence Specialist</t>
  </si>
  <si>
    <t>Japan Tobacco International</t>
  </si>
  <si>
    <t>['qlik', 'powerpoint', 'excel']</t>
  </si>
  <si>
    <t>NWOne LLC</t>
  </si>
  <si>
    <t>Data Analyst III - Now Hiring</t>
  </si>
  <si>
    <t>['mongodb', 'mongodb', 'sql', 'python', 'ruby', 'ruby', 'perl', 'r', 'matlab', 'postgresql', 'aws']</t>
  </si>
  <si>
    <t>Data Analyst, Python, R</t>
  </si>
  <si>
    <t>['python', 'r', 'go', 'neo4j']</t>
  </si>
  <si>
    <t>['nosql', 'azure', 'sap', 'flow']</t>
  </si>
  <si>
    <t>Pessoa Estagiária | Data Science</t>
  </si>
  <si>
    <t>['python', 'r', 'sql', 'pandas', 'numpy', 'matplotlib', 'scikit-learn', 'git']</t>
  </si>
  <si>
    <t>['r', 'sas', 'sas', 'excel']</t>
  </si>
  <si>
    <t>Minuteman Press</t>
  </si>
  <si>
    <t>['sql', 'python', 'c', 'sas', 'sas', 'html', 'css', 'sass', 'mysql', 'db2', 'sql server', 'postgresql', 'aws', 'redshift', 'oracle', 'flask', 'tableau', 'sap', 'git', 'github']</t>
  </si>
  <si>
    <t>Data Scientist- Business Banking Analytics</t>
  </si>
  <si>
    <t>Group Delta</t>
  </si>
  <si>
    <t>Business Intelligence Developer/Tableau</t>
  </si>
  <si>
    <t>['sql', 'oracle', 'tableau', 'excel', 'power bi', 'sharepoint', 'cognos', 'powerpoint']</t>
  </si>
  <si>
    <t>Data Science Product Manager - Marketing and Distribution (Greater...</t>
  </si>
  <si>
    <t>['r', 'python', 'sql', 'nosql', 'mysql', 'hadoop', 'kafka', 'spark', 'plotly', 'seaborn', 'ggplot2', 'linux']</t>
  </si>
  <si>
    <t>Partner Technology Manager, Data Analytics and AI</t>
  </si>
  <si>
    <t>Gusto, Inc.</t>
  </si>
  <si>
    <t>['sql', 'excel', 'power bi', 'microstrategy']</t>
  </si>
  <si>
    <t>Data Quality Expert</t>
  </si>
  <si>
    <t>Winona, MN</t>
  </si>
  <si>
    <t>Cerner Corporation</t>
  </si>
  <si>
    <t>Data Analyst - Precision Medicine</t>
  </si>
  <si>
    <t>Machine Learning Scientist II</t>
  </si>
  <si>
    <t>Van Nuys, CA</t>
  </si>
  <si>
    <t>Medpoint Management</t>
  </si>
  <si>
    <t>['sql', 'vba', 'sql server', 'excel', 'ssis', 'ms access', 'visio', 'spreadsheet', 'word']</t>
  </si>
  <si>
    <t>Product Management-Senior Product Manager - Data Product ...</t>
  </si>
  <si>
    <t>Data Engineer - Observability</t>
  </si>
  <si>
    <t>Sr Data Analyst, Client Facing Advisor - Remote</t>
  </si>
  <si>
    <t>['python', 'sql', 'r', 'sas', 'sas', 'aws']</t>
  </si>
  <si>
    <t>ERP Process/Data Analyst w/Manufacturing Experience</t>
  </si>
  <si>
    <t>['go', 'oracle', 'power bi', 'excel']</t>
  </si>
  <si>
    <t>Senior Marketing Data Analyst, Marketing</t>
  </si>
  <si>
    <t>BlackLine</t>
  </si>
  <si>
    <t>OPN Healthcare</t>
  </si>
  <si>
    <t>['sql', 'python', 'r', 'sql server', 'excel', 'powerpoint', 'word']</t>
  </si>
  <si>
    <t>Senior Data scientist</t>
  </si>
  <si>
    <t>Fractal Analytics</t>
  </si>
  <si>
    <t>['python', 'sql', 'azure', 'databricks', 'pytorch', 'pyspark']</t>
  </si>
  <si>
    <t>Program/Data Analyst (Health Services) Remote!</t>
  </si>
  <si>
    <t>AVP, Marketing Data Analyst</t>
  </si>
  <si>
    <t>Data Engineer, Customer Experience and Business Trends</t>
  </si>
  <si>
    <t>Tritura Data Scientist</t>
  </si>
  <si>
    <t>Faegre Drinker</t>
  </si>
  <si>
    <t>['javascript', 'python', 'sql', 'neo4j', 'oracle', 'jupyter', 'git']</t>
  </si>
  <si>
    <t>Database Analyst - 75871</t>
  </si>
  <si>
    <t>['sql', 'crystal', 'shell', 'java', 'php', 'sql server', 'db2', 'oracle', 'sap']</t>
  </si>
  <si>
    <t>Data Analyst (starts January 3, 2023)</t>
  </si>
  <si>
    <t>Bioderm Inc.</t>
  </si>
  <si>
    <t>Financial Market Data Analyst Associate</t>
  </si>
  <si>
    <t>['sql', 'python', 'vba', 'dax']</t>
  </si>
  <si>
    <t>Sr. Analyst, Media Analytics, Decision Sciences, Peacock</t>
  </si>
  <si>
    <t>Data QA Lead</t>
  </si>
  <si>
    <t>['tableau', 'qlik', 'sap', 'excel', 'powerpoint', 'outlook']</t>
  </si>
  <si>
    <t>['sql', 'r', 'python', 'scala', 'aws', 'redshift', 'flow']</t>
  </si>
  <si>
    <t>['go', 'sql', 'pyspark', 'power bi', 'dax']</t>
  </si>
  <si>
    <t>Data Analyst, Business Operations</t>
  </si>
  <si>
    <t>Product Manager, AI/ML</t>
  </si>
  <si>
    <t>Data Analyst - Customer Strategy &amp; Operations</t>
  </si>
  <si>
    <t>['sql', 'python', 'snowflake', 'redshift', 'bigquery', 'looker', 'tableau']</t>
  </si>
  <si>
    <t>Sr Lease Admin Analyst</t>
  </si>
  <si>
    <t>Toms River, NJ</t>
  </si>
  <si>
    <t>Data and Reporting Business Analyst</t>
  </si>
  <si>
    <t>EO of Labor &amp; Work Dvlpmnt</t>
  </si>
  <si>
    <t>['ssis', 'power bi', 'tableau']</t>
  </si>
  <si>
    <t>pg public services</t>
  </si>
  <si>
    <t>['excel', 'powerpoint', 'sharepoint']</t>
  </si>
  <si>
    <t>Staff Data Analyst (Catalog)</t>
  </si>
  <si>
    <t>Junior Data Analyst/Sales Report</t>
  </si>
  <si>
    <t>Geo-Med, LLC</t>
  </si>
  <si>
    <t>Vice President - Lead AML Data Science Analyst- Hybrid</t>
  </si>
  <si>
    <t>['sql', 'python', 'r', 'sas', 'sas', 'mysql', 'oracle', 'hadoop']</t>
  </si>
  <si>
    <t>BCSTAT Senior Data Analyst - Non-Merit</t>
  </si>
  <si>
    <t>Baltimore County, MD</t>
  </si>
  <si>
    <t>['sql', 'sql server', 'express', 'power bi']</t>
  </si>
  <si>
    <t>Texas Solar</t>
  </si>
  <si>
    <t>['sql', 'sas', 'sas', 'vba', 'oracle', 'excel', 'powerpoint']</t>
  </si>
  <si>
    <t>Grad Intern: Bioinformatics/Assay Data Visualization and Analysis</t>
  </si>
  <si>
    <t>Guardant Health</t>
  </si>
  <si>
    <t>['python', 'matplotlib', 'plotly']</t>
  </si>
  <si>
    <t>Staff Data Scientist, Battery Operations</t>
  </si>
  <si>
    <t>via Form Energy - Talentify</t>
  </si>
  <si>
    <t>Data Sector Analyst - Hedge Fund in Midtown</t>
  </si>
  <si>
    <t>Open Influence</t>
  </si>
  <si>
    <t>Data Engineer (Peru)</t>
  </si>
  <si>
    <t>['hadoop', 'confluence', 'jira']</t>
  </si>
  <si>
    <t>Sr. Data Engineer w/ DevSecOps</t>
  </si>
  <si>
    <t>['java', 'python', 'go', 'bigquery', 'gcp', 'airflow', 'spring', 'jenkins', 'terraform']</t>
  </si>
  <si>
    <t>['sas', 'sas', 'sql', 'sql server', 'alteryx']</t>
  </si>
  <si>
    <t>Bell Gardens, CA</t>
  </si>
  <si>
    <t>Technical Manager - Data Scientist (US-GDI)</t>
  </si>
  <si>
    <t>Tech Lead BI / Power BI CDI - H/F</t>
  </si>
  <si>
    <t>['power bi', 'gitlab']</t>
  </si>
  <si>
    <t>Data Analysis/ Project Coordinator/ BA</t>
  </si>
  <si>
    <t>Principal Machine Learning Research Scientist (Deep Learning)</t>
  </si>
  <si>
    <t>['hadoop', 'excel', 'tableau']</t>
  </si>
  <si>
    <t>['sql', 'python', 'sql server', 'macos', 'excel']</t>
  </si>
  <si>
    <t>You - Data Analyst, SQL, use SQL queries to get better views of data</t>
  </si>
  <si>
    <t>Begin Hire</t>
  </si>
  <si>
    <t>Lead Power BI / Data analyst</t>
  </si>
  <si>
    <t>Patton Labs Inc.</t>
  </si>
  <si>
    <t>['sql', 'r', 'python', 'nosql', 'redshift', 'snowflake', 'aws', 'power bi', 'excel', 'microstrategy']</t>
  </si>
  <si>
    <t>Data Scientist Machine Learning Modeling and AI Experience</t>
  </si>
  <si>
    <t>The Carrera Agency</t>
  </si>
  <si>
    <t>['sql', 'r', 'python', 'bigquery', 'gcp', 'aws', 'azure', 'power bi', 'tableau', 'dax']</t>
  </si>
  <si>
    <t>AI Engineer, Lead (m/f/d)</t>
  </si>
  <si>
    <t>Affinidi</t>
  </si>
  <si>
    <t>['python', 'java', 'c++', 'r', 'aws']</t>
  </si>
  <si>
    <t>Looking For A Data Scientist With AI Expertise!</t>
  </si>
  <si>
    <t>Program Analyst 3 (Data Scientist)</t>
  </si>
  <si>
    <t>Commonwealth of PA</t>
  </si>
  <si>
    <t>Senior Data Scientist (NLP and Classification Expert)</t>
  </si>
  <si>
    <t>Filevine</t>
  </si>
  <si>
    <t>['python', 'java', 'aws', 'azure', 'gcp', 'spark', 'nltk', 'scikit-learn', 'tensorflow', 'pytorch', 'pandas', 'numpy', 'matplotlib']</t>
  </si>
  <si>
    <t>American Fine Food</t>
  </si>
  <si>
    <t>Data Scientist, Growth Analytics</t>
  </si>
  <si>
    <t>The Yes</t>
  </si>
  <si>
    <t>Data Analyst 23-03179</t>
  </si>
  <si>
    <t>['sql', 'sas', 'sas', 'oracle', 'excel', 'word']</t>
  </si>
  <si>
    <t>DATA FUSION &amp; NEURAL NETWORKS</t>
  </si>
  <si>
    <t>['typescript', 'python', 'java', 'node.js']</t>
  </si>
  <si>
    <t>Data Analyst - Hibrido</t>
  </si>
  <si>
    <t>Ate, Peru</t>
  </si>
  <si>
    <t>Data Scientist (Indianapolis, IN)</t>
  </si>
  <si>
    <t>Delta Faucet Company</t>
  </si>
  <si>
    <t>['scala', 'python', 'sql', 'azure', 'aws', 'gcp', 'spark', 'flow']</t>
  </si>
  <si>
    <t>Data Engineer (Senior Technology Analyst) JO#5883</t>
  </si>
  <si>
    <t>Judicial Council of California</t>
  </si>
  <si>
    <t>['sql', 'go', 'snowflake', 'azure', 'power bi', 'word', 'excel']</t>
  </si>
  <si>
    <t>ASC American Sun Components - 4.4</t>
  </si>
  <si>
    <t>JPR Group LLC</t>
  </si>
  <si>
    <t>Stax - a global strategy consulting firm</t>
  </si>
  <si>
    <t>['python', 'r', 'excel', 'powerpoint', 'power bi', 'tableau', 'alteryx']</t>
  </si>
  <si>
    <t>Data Analyst, Talent Acquisition - REMOTE</t>
  </si>
  <si>
    <t>['python', 'sql', 'word', 'excel', 'outlook', 'powerpoint', 'tableau', 'power bi']</t>
  </si>
  <si>
    <t>Contract- W2//109 || Data Analyst (II) || Chicago, IL (Hybrid)</t>
  </si>
  <si>
    <t>['sql', 'sas', 'sas', 'matplotlib', 'seaborn', 'power bi', 'word', 'tableau', 'excel', 'spss']</t>
  </si>
  <si>
    <t>Data Analyst / Data Engineer - Onsite / Mid - level role</t>
  </si>
  <si>
    <t>['sql', 'python', 'r', 'nosql', 'javascript', 'aws', 'redshift', 'snowflake', 'bigquery', 'plotly', 'spark', 'kafka', 'ggplot2', 'tableau']</t>
  </si>
  <si>
    <t>Senior Data Engineer, Seller Experience (San Francisco, CA)</t>
  </si>
  <si>
    <t>['sql', 'python', 'c', 'go', 'snowflake', 'redshift', 'azure', 'airflow', 'looker', 'flow']</t>
  </si>
  <si>
    <t>Sr Data Engineer No C2C, Open to local applicants only</t>
  </si>
  <si>
    <t>['nosql', 'sql', 'python', 'aws']</t>
  </si>
  <si>
    <t>Data Scientist, Analytics (Revenue)</t>
  </si>
  <si>
    <t>['go', 'sql', 'javascript', 'python', 'windows', 'tableau']</t>
  </si>
  <si>
    <t>['python', 'hugging face', 'docker']</t>
  </si>
  <si>
    <t>Clinical Data Analyst (Entry Level)</t>
  </si>
  <si>
    <t>BI Business/Data Analyst (no C2C) Miami and St. Petersburg Florida...</t>
  </si>
  <si>
    <t>['sql', 'sql server', 'azure', 'power bi', 'excel', 'dax']</t>
  </si>
  <si>
    <t>Sr Enterprise Data Analyst</t>
  </si>
  <si>
    <t>ULTA Salon, Cosmetics &amp; Fragrance, Inc</t>
  </si>
  <si>
    <t>Staff Data Scientist, Experimentation</t>
  </si>
  <si>
    <t>IT Business Analyst 2</t>
  </si>
  <si>
    <t>Tech Aveev LLC</t>
  </si>
  <si>
    <t>Staff Data Engineer - Full Stack</t>
  </si>
  <si>
    <t>['java', 'nosql', 'db2', 'mysql', 'spring', 'react', 'hadoop', 'spark', 'kafka', 'angular', 'jenkins']</t>
  </si>
  <si>
    <t>Lecturer - Data Science - School of Information - Full-time ...</t>
  </si>
  <si>
    <t>Client Data Analyst</t>
  </si>
  <si>
    <t>Winston Retail</t>
  </si>
  <si>
    <t>Data Science(BI - Python and SQL + Tableau)</t>
  </si>
  <si>
    <t>Material Data Analyst II SKA</t>
  </si>
  <si>
    <t>S &amp; K Technologies, Inc.</t>
  </si>
  <si>
    <t>['crystal', 'sql', 'c#', 'oracle', 'power bi', 'sap', 'excel', 'powerpoint', 'flow']</t>
  </si>
  <si>
    <t>MARKET DATA ANALYST - CLT (REMOTE)</t>
  </si>
  <si>
    <t>['nosql', 'java', 'azure', 'spark', 'kafka', 'docker', 'kubernetes', 'git', 'jira', 'confluence']</t>
  </si>
  <si>
    <t>Senior Lead Analytics Consultant - Data Analytics and Quality Control</t>
  </si>
  <si>
    <t>Mobility Data Management Analyst</t>
  </si>
  <si>
    <t>Director of Data and Crime Analysis (Management Analyst IV)</t>
  </si>
  <si>
    <t>['tableau', 'word']</t>
  </si>
  <si>
    <t>Commercial Bank - Data Analytics, Vice President</t>
  </si>
  <si>
    <t>['sql', 'python', 'aws', 'redshift', 'pyspark', 'qlik', 'tableau', 'alteryx', 'looker', 'excel', 'powerpoint']</t>
  </si>
  <si>
    <t>Senior Analyst - Adobe Analytics Implementation. Job in Dallas My...</t>
  </si>
  <si>
    <t>['javascript', 'html', 'css', 'python', 'jquery', 'node.js', 'flow']</t>
  </si>
  <si>
    <t>['sas', 'sas', 'sql', 'windows', 'excel', 'powerpoint']</t>
  </si>
  <si>
    <t>Data Analyst Lead - Commercial Domain</t>
  </si>
  <si>
    <t>Data Scientist - Data Solutions Team</t>
  </si>
  <si>
    <t>Deluxe Corporation</t>
  </si>
  <si>
    <t>['r', 'python', 'sql', 'dynamodb', 'aws', 'excel']</t>
  </si>
  <si>
    <t>Data Modeler I</t>
  </si>
  <si>
    <t>Data Analyst (Business)</t>
  </si>
  <si>
    <t>Team Red Dog</t>
  </si>
  <si>
    <t>HRIS &amp; Data Analyst</t>
  </si>
  <si>
    <t>Nielsen Associates</t>
  </si>
  <si>
    <t>Data Engineer - 230123 (No C2C or third parties)</t>
  </si>
  <si>
    <t>['sql', 'python', 'aws', 'spark', 'pyspark', 'linux', 'gitlab']</t>
  </si>
  <si>
    <t>ITSM Data Analyst-Principals ONLY</t>
  </si>
  <si>
    <t>Johnson Service Group, Inc.</t>
  </si>
  <si>
    <t>['linux', 'git']</t>
  </si>
  <si>
    <t>['go', 'python', 'sql', 'numpy', 'pandas', 'tensorflow', 'tableau', 'git']</t>
  </si>
  <si>
    <t>eCommerce Data Analyst | Hybrid Work | W2 Acceptable | Local...</t>
  </si>
  <si>
    <t>Clinical Data Visualization Specialist - Remote</t>
  </si>
  <si>
    <t>Data Analyst/Report Writer 2</t>
  </si>
  <si>
    <t>Data Science Product Manager - Recommendations - Core AI</t>
  </si>
  <si>
    <t>count</t>
  </si>
  <si>
    <t>job_title_short sorted</t>
  </si>
  <si>
    <t>job_country sorted</t>
  </si>
  <si>
    <t>job_schedule_type sorted</t>
  </si>
  <si>
    <t>median_salary</t>
  </si>
  <si>
    <t>Job Title</t>
  </si>
  <si>
    <t>Country</t>
  </si>
  <si>
    <t>Type</t>
  </si>
  <si>
    <t>Data Science Salary Dashboar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yyyy\-mm\-dd\ hh:mm:ss"/>
    <numFmt numFmtId="165" formatCode="_(&quot;$&quot;* #,##0_);_(&quot;$&quot;* \(#,##0\);_(&quot;$&quot;* &quot;-&quot;??_);_(@_)"/>
    <numFmt numFmtId="166" formatCode="_(* #,##0_);_(* \(#,##0\);_(* &quot;-&quot;??_);_(@_)"/>
  </numFmts>
  <fonts count="11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name val="Calibri"/>
      <family val="2"/>
    </font>
    <font>
      <sz val="11"/>
      <color rgb="FF3F3F76"/>
      <name val="Aptos Narrow"/>
      <family val="2"/>
      <scheme val="minor"/>
    </font>
    <font>
      <sz val="28"/>
      <color theme="1"/>
      <name val="Aptos Narrow"/>
      <family val="2"/>
      <scheme val="minor"/>
    </font>
    <font>
      <sz val="16"/>
      <color theme="1"/>
      <name val="Aptos Narrow"/>
      <family val="2"/>
      <scheme val="minor"/>
    </font>
    <font>
      <sz val="16"/>
      <color rgb="FF3F3F76"/>
      <name val="Aptos Narrow"/>
      <family val="2"/>
      <scheme val="minor"/>
    </font>
    <font>
      <b/>
      <sz val="15"/>
      <color theme="3"/>
      <name val="Aptos Narrow"/>
      <family val="2"/>
      <scheme val="minor"/>
    </font>
    <font>
      <b/>
      <sz val="20"/>
      <color theme="1" tint="0.34998626667073579"/>
      <name val="Aptos Narrow"/>
      <family val="2"/>
      <scheme val="minor"/>
    </font>
    <font>
      <sz val="20"/>
      <color theme="1" tint="0.34998626667073579"/>
      <name val="Aptos Narrow"/>
      <family val="2"/>
      <scheme val="minor"/>
    </font>
    <font>
      <b/>
      <sz val="26"/>
      <color theme="3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CC99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n">
        <color theme="2" tint="-0.249977111117893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2" borderId="2" applyNumberFormat="0" applyAlignment="0" applyProtection="0"/>
    <xf numFmtId="0" fontId="7" fillId="0" borderId="3" applyNumberFormat="0" applyFill="0" applyAlignment="0" applyProtection="0"/>
  </cellStyleXfs>
  <cellXfs count="14">
    <xf numFmtId="0" fontId="0" fillId="0" borderId="0" xfId="0"/>
    <xf numFmtId="164" fontId="0" fillId="0" borderId="0" xfId="0" applyNumberFormat="1"/>
    <xf numFmtId="44" fontId="0" fillId="0" borderId="0" xfId="1" applyFont="1"/>
    <xf numFmtId="165" fontId="0" fillId="0" borderId="0" xfId="1" applyNumberFormat="1" applyFont="1"/>
    <xf numFmtId="0" fontId="2" fillId="0" borderId="1" xfId="0" applyFont="1" applyBorder="1" applyAlignment="1">
      <alignment horizontal="center" vertical="top"/>
    </xf>
    <xf numFmtId="165" fontId="2" fillId="0" borderId="1" xfId="1" applyNumberFormat="1" applyFont="1" applyBorder="1" applyAlignment="1">
      <alignment horizontal="center" vertical="top"/>
    </xf>
    <xf numFmtId="44" fontId="2" fillId="0" borderId="1" xfId="1" applyFont="1" applyBorder="1" applyAlignment="1">
      <alignment horizontal="center" vertical="top"/>
    </xf>
    <xf numFmtId="166" fontId="0" fillId="0" borderId="0" xfId="2" applyNumberFormat="1" applyFont="1"/>
    <xf numFmtId="0" fontId="6" fillId="2" borderId="2" xfId="3" applyFont="1" applyAlignment="1" applyProtection="1">
      <alignment horizontal="center"/>
      <protection locked="0"/>
    </xf>
    <xf numFmtId="0" fontId="5" fillId="0" borderId="0" xfId="0" applyFont="1"/>
    <xf numFmtId="0" fontId="4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10" fillId="0" borderId="4" xfId="4" applyFont="1" applyBorder="1" applyAlignment="1" applyProtection="1">
      <alignment horizontal="center"/>
    </xf>
  </cellXfs>
  <cellStyles count="5">
    <cellStyle name="Comma" xfId="2" builtinId="3"/>
    <cellStyle name="Currency" xfId="1" builtinId="4"/>
    <cellStyle name="Heading 1" xfId="4" builtinId="16"/>
    <cellStyle name="Input" xfId="3" builtinId="20"/>
    <cellStyle name="Normal" xfId="0" builtinId="0"/>
  </cellStyles>
  <dxfs count="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Aptos Narrow"/>
        <family val="2"/>
        <scheme val="minor"/>
      </font>
      <numFmt numFmtId="165" formatCode="_(&quot;$&quot;* #,##0_);_(&quot;$&quot;* \(#,##0\);_(&quot;$&quot;* &quot;-&quot;??_);_(@_)"/>
    </dxf>
    <dxf>
      <numFmt numFmtId="164" formatCode="yyyy\-mm\-dd\ hh:mm:ss"/>
    </dxf>
    <dxf>
      <border outline="0">
        <top style="thin">
          <color indexed="64"/>
        </top>
      </border>
    </dxf>
    <dxf>
      <border outline="0">
        <bottom style="thin">
          <color indexed="64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auto="1"/>
        <name val="Calibri"/>
        <family val="2"/>
        <scheme val="none"/>
      </font>
      <alignment horizontal="center" vertical="top" textRotation="0" wrapText="0" indent="0" justifyLastLine="0" shrinkToFit="0" readingOrder="0"/>
      <border diagonalUp="0" diagonalDown="0" outline="0">
        <left style="thin">
          <color indexed="64"/>
        </left>
        <right style="thin">
          <color indexed="64"/>
        </right>
        <top/>
        <bottom/>
      </border>
    </dxf>
  </dxfs>
  <tableStyles count="0" defaultTableStyle="TableStyleMedium2" defaultPivotStyle="PivotStyleLight16"/>
  <colors>
    <mruColors>
      <color rgb="FF00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eetMetadata" Target="metadata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job_titl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F$2:$F$11</c:f>
              <c:numCache>
                <c:formatCode>_("$"* #,##0_);_("$"* \(#,##0\);_("$"* "-"??_);_(@_)</c:formatCode>
                <c:ptCount val="10"/>
                <c:pt idx="0">
                  <c:v>#N/A</c:v>
                </c:pt>
                <c:pt idx="1">
                  <c:v>90000</c:v>
                </c:pt>
                <c:pt idx="2">
                  <c:v>110000</c:v>
                </c:pt>
                <c:pt idx="3">
                  <c:v>115000</c:v>
                </c:pt>
                <c:pt idx="4">
                  <c:v>125000</c:v>
                </c:pt>
                <c:pt idx="5">
                  <c:v>125595.43359375</c:v>
                </c:pt>
                <c:pt idx="6">
                  <c:v>130000</c:v>
                </c:pt>
                <c:pt idx="7">
                  <c:v>150000</c:v>
                </c:pt>
                <c:pt idx="8">
                  <c:v>150000</c:v>
                </c:pt>
                <c:pt idx="9">
                  <c:v>155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EB7-46F2-921F-0DC75DBC2355}"/>
            </c:ext>
          </c:extLst>
        </c:ser>
        <c:ser>
          <c:idx val="1"/>
          <c:order val="1"/>
          <c:tx>
            <c:v>job_titl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Jobs!$D$2:$D$11</c:f>
              <c:strCache>
                <c:ptCount val="10"/>
                <c:pt idx="0">
                  <c:v>Data Analyst</c:v>
                </c:pt>
                <c:pt idx="1">
                  <c:v>Business Analyst</c:v>
                </c:pt>
                <c:pt idx="2">
                  <c:v>Senior Data Analyst</c:v>
                </c:pt>
                <c:pt idx="3">
                  <c:v>Cloud Engineer</c:v>
                </c:pt>
                <c:pt idx="4">
                  <c:v>Software Engineer</c:v>
                </c:pt>
                <c:pt idx="5">
                  <c:v>Data Engineer</c:v>
                </c:pt>
                <c:pt idx="6">
                  <c:v>Data Scientist</c:v>
                </c:pt>
                <c:pt idx="7">
                  <c:v>Senior Data Engineer</c:v>
                </c:pt>
                <c:pt idx="8">
                  <c:v>Machine Learning Engineer</c:v>
                </c:pt>
                <c:pt idx="9">
                  <c:v>Senior Data Scientist</c:v>
                </c:pt>
              </c:strCache>
            </c:strRef>
          </c:cat>
          <c:val>
            <c:numRef>
              <c:f>Jobs!$G$2:$G$11</c:f>
              <c:numCache>
                <c:formatCode>_("$"* #,##0_);_("$"* \(#,##0\);_("$"* "-"??_);_(@_)</c:formatCode>
                <c:ptCount val="10"/>
                <c:pt idx="0">
                  <c:v>90000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EB7-46F2-921F-0DC75DBC23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48726480"/>
        <c:axId val="367537120"/>
      </c:barChart>
      <c:catAx>
        <c:axId val="24872648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67537120"/>
        <c:crosses val="autoZero"/>
        <c:auto val="1"/>
        <c:lblAlgn val="ctr"/>
        <c:lblOffset val="100"/>
        <c:noMultiLvlLbl val="0"/>
      </c:catAx>
      <c:valAx>
        <c:axId val="367537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4872648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3"/>
    </mc:Choice>
    <mc:Fallback>
      <c:style val="3"/>
    </mc:Fallback>
  </mc:AlternateContent>
  <c:chart>
    <c:autoTitleDeleted val="1"/>
    <c:plotArea>
      <c:layout/>
      <c:barChart>
        <c:barDir val="bar"/>
        <c:grouping val="stacked"/>
        <c:varyColors val="0"/>
        <c:ser>
          <c:idx val="0"/>
          <c:order val="0"/>
          <c:tx>
            <c:v>schedule type</c:v>
          </c:tx>
          <c:spPr>
            <a:solidFill>
              <a:schemeClr val="accent1">
                <a:tint val="77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F$2:$F$6</c:f>
              <c:numCache>
                <c:formatCode>_("$"* #,##0_);_("$"* \(#,##0\);_("$"* "-"??_);_(@_)</c:formatCode>
                <c:ptCount val="5"/>
                <c:pt idx="0">
                  <c:v>65000</c:v>
                </c:pt>
                <c:pt idx="1">
                  <c:v>75000</c:v>
                </c:pt>
                <c:pt idx="2">
                  <c:v>81476.5</c:v>
                </c:pt>
                <c:pt idx="3">
                  <c:v>82500</c:v>
                </c:pt>
                <c:pt idx="4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26-459E-BEC5-1D438758AFA2}"/>
            </c:ext>
          </c:extLst>
        </c:ser>
        <c:ser>
          <c:idx val="1"/>
          <c:order val="1"/>
          <c:tx>
            <c:v>schedule type</c:v>
          </c:tx>
          <c:spPr>
            <a:solidFill>
              <a:schemeClr val="accent1">
                <a:shade val="76000"/>
              </a:schemeClr>
            </a:solidFill>
            <a:ln>
              <a:noFill/>
            </a:ln>
            <a:effectLst/>
          </c:spPr>
          <c:invertIfNegative val="0"/>
          <c:cat>
            <c:strRef>
              <c:f>Type!$D$2:$D$6</c:f>
              <c:strCache>
                <c:ptCount val="5"/>
                <c:pt idx="0">
                  <c:v>Internship</c:v>
                </c:pt>
                <c:pt idx="1">
                  <c:v>Temp work</c:v>
                </c:pt>
                <c:pt idx="2">
                  <c:v>Contractor</c:v>
                </c:pt>
                <c:pt idx="3">
                  <c:v>Part-time</c:v>
                </c:pt>
                <c:pt idx="4">
                  <c:v>Full-time</c:v>
                </c:pt>
              </c:strCache>
            </c:strRef>
          </c:cat>
          <c:val>
            <c:numRef>
              <c:f>Type!$G$2:$G$6</c:f>
              <c:numCache>
                <c:formatCode>_("$"* #,##0_);_("$"* \(#,##0\);_("$"* "-"??_);_(@_)</c:formatCode>
                <c:ptCount val="5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9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26-459E-BEC5-1D438758AF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380274720"/>
        <c:axId val="380275680"/>
      </c:barChart>
      <c:catAx>
        <c:axId val="380274720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5680"/>
        <c:crosses val="autoZero"/>
        <c:auto val="1"/>
        <c:lblAlgn val="ctr"/>
        <c:lblOffset val="100"/>
        <c:noMultiLvlLbl val="0"/>
      </c:catAx>
      <c:valAx>
        <c:axId val="38027568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,&quot;K&quot;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02747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strDim type="cat">
        <cx:f>_xlchart.v5.1</cx:f>
        <cx:nf>_xlchart.v5.0</cx:nf>
      </cx:strDim>
      <cx:numDim type="colorVal">
        <cx:f>_xlchart.v5.3</cx:f>
        <cx:nf>_xlchart.v5.2</cx:nf>
      </cx:numDim>
    </cx:data>
  </cx:chartData>
  <cx:chart>
    <cx:plotArea>
      <cx:plotAreaRegion>
        <cx:series layoutId="regionMap" uniqueId="{7CD94F88-11A2-4E9A-BFF0-E2F745F5C3F2}">
          <cx:tx>
            <cx:txData>
              <cx:f>_xlchart.v5.2</cx:f>
              <cx:v/>
            </cx:txData>
          </cx:tx>
          <cx:dataId val="0"/>
          <cx:layoutPr>
            <cx:geography cultureLanguage="en-US" cultureRegion="US" attribution="Powered by Bing">
              <cx:geoCache provider="{E9337A44-BEBE-4D9F-B70C-5C5E7DAFC167}">
                <cx:binary>7H1Zc9u6su5fceXp3KpDL2IiyF17naqAlGc7jockzgtLsRXOBOfpt923+8duK5ZkCWFirYpOWQ9b
qyrJAtxW82ugu9Hobv77sfvXYzybFgddEqflvx67v9/5VZX966+/ykd/lkzLwyR4LGQpv1eHjzL5
S37/HjzO/noqpm2Qen9hHdG/Hv1pUc26d//zb/ht3kxeyMdpFcj0Yz0r+ptZWcdV+Zu50amDR1mn
1Zzcg9/097vTYhZP06d3B7O0Cqr+rs9mf7/b+Jl3B3+pv+mnbz2IgbGqfgJahg9NgyHLwET/8cHv
DmKZeotpjR9a3KLM4sbztI6W3301TYB+C4Z+sDN9eipmZXmw+HuNcIP7tfGglPbzw9tyzunp5Mej
/bUJ7v/8WxmAh1VG1vBXkXltSoX/fezNimC6hODP4cfm4RxXbBjW4rMBPz6cj5p4Cb6K/hb8jKO/
IlTQX42r6Dtf3x79q1l78HU23e0G0Cg6ZCACk1j4eYlv7gDEYYcQShEyYOJ52z0v/S3ZGRfABrEi
hI05VRBXeyCI+zSoZk8H74vpt4NJEhTTalYusdnBnqDzPYEpt9jYnmBkvimoidBi1lx+9bNY/ilz
4/IZ/y2KoMZ/SJXY+z1QXJ+CWZVOkyVSfy4kRA4pJsSii00z10xrdgPp5iFmhoExUQzGFpyMS2RF
qAhhNa7i/unq7VXW9RRQ36G9MA/BVnPM+GLtW7D412DXTP1QN03GKDGflRlbivx5c7zOzzj4SzoF
++WwCv31+7eHfrE5b6vdaidigbkgjOvM2ITesg51BJYC6Qu1xTeh35qfcQko5IoglFlVHve3by+P
iddn1RKSP1dA2AA5YEzNpWe6qYCwdWhyMNrmYh/oivF+lZtxKSzIFPQXoyrqk+O3R/12ls68abw7
3BE9pJzphk6V9T+fYNgydGvpyy6/9Fn1bMHJOOYrQgX11biK++0eKP5LcFP7cpdHBXJogFPEqPWs
2HXV4gL+XKfU4HyB/yb82zA0jv8LpSKAlwlVApcPb7/yL+pulnyTdeEtgfhzpUOtQ4DXxNSizwZ4
0/wah7qFiYV0tJCR4vtsx9K4FNZpFTmsT6mSuLh/e0m8j79N011uBTiyzQH+1akZWT+OzQYyX6S0
fnDbgp9xGawIFQGsxlX031+8PfoXQeXXu8WfsUMyh9ak/Hmhkw1XCJNDrvidWzExDvoaqQL72owK
/MXd2wNvy1gm33a67kG/WBYyrE28NQhRWOD2I0IX3g6Y5vUFvw0n4+C/UCrYv0yo0Nsf9gD6Pivq
HYYkCD2EKBzRibE47m4KgJBDRBkiOloE6hS9b7/Kzi/QX9Cp2C+Gf0J+D6yuM0uTaREt19+fm1zQ
NRYoehOx0fCcCaoemeDxgETWl/wWfIxjviJUQF+Nq6g752+/3m+L4OBimkbTJQh/jjs/ZBBGsChZ
+jKbSx4CDRwRbhKs6JqtWBmHfo1UAX9tRoX/Yg/gP62mcb876Ck5ZBjQ1036bF43j7YIHz7rmeXR
VtE2r3Izjv6CTEF+MaqifroH9vW2fpqmu0Mdzk/MpPDRwXdZi6lBJIFaCA5V3FwE3ZbfuTjXvsbG
ONwL7hW4F6Mq3LfO2+uYRYjpHO47n+QOI8nzeD6EKwkcnJ4/m2cqDYMigmAbiOV5M6iRnO35GheE
Sq9IRJ1WRXMs3l40th+kO1T9BEJrzCIcLU+51saGQPrcvydwAlBs7qtsjAtgQabgvhhV4bb3IbYj
02oeVivkUhP8ubml4MKbBoTudQgbr2kfOMsyZOqWaSpgX27FxDji67QK7OtTKvaXkz1Y6oWE3IUd
LnYKZ1ljrvg5Xqn3dfzZocE4wwgrJ1r7dUbGwV8RKsivxlXYT27eHvbbbBrs0NZS/ZBYECUz1u5w
10DXwAGCKyzDQEvnU3FxXmVnHPoFmQL8YlSFfXK7B7DPit0GEOghYnBF9ePE9GO5bygbrAPuiEIm
xCLIrML+Kju/wH1BpwK/GFaRv9kD5O+mQbtL7xLTDaQRVqB9/fvGoV3SKdAuh1Vo7z6//aK+mFbN
LjU4Mw7hoGRQ01iEezfdFQz3IoxwSHJTIH+dj3HIl3QK5MthFfKLT28P+a2sK//g/fcieJzuzmfR
IHvNsgyCdQ63q2v6GzPIQuCIYgtW/XpUZls+xoHfpFbg35xUhfD1/dsL4SrYcfKgBTeCOuQiGIso
vHJwhdRN+HBkLqcVYWzBz7gcVoSKCFbjKvpXe3ARfj2NgrLaqUq3wIkBgKm5iEyCflnbBIZ5CEFL
QiAsv4rirO+FbRgax/+FUhHAy4Qqges9iJJdy6Kqd5qLALk4cBkLCVFs89A0z1qGCZNby5gCzG9g
vwUrv8B+Raliv5r4Cfu7t9c9t21QDbNit6mzFAyvjiBus7zvhiPq2gaADEACySDUWKZxKkLYkqdx
OWwQK6LYmFOlYZ+8vTTu6iKa7TBgTMAOmxYkf6AXv31NEIQdUgLxNRNS+Z8/m7vh7v/93yIK+tly
dCyaMS6FF0pFBC8TKv53e3CavYaKjEoe3ASPO4zgIFjviBPTwItA5aY50AwDAg0YI/Ire7AdU+OC
2HgiRRYbc6o4rvdAHFeyaKc73A4M8j8QIWB2Fzckm5JAcHUFe8GY586uG4XX2RjHfkmnwL4cVhG/
2oP78ROo8Dk4hz+WCIxt+X9WSIQxJIRDYAEbL+7Omg5CcL2CDEgOtJgSSFvxcnD7Hhbjs0TG+BlH
XyFXhKDMqrI42QO36DR9kulsp6mCmn4IgTWDL72fudLfMM1zaeggC26pYc2tuBmXxBqpIoW1GVUC
p87bm+PzWdpPf7fy/tlOQIdzQ2zAjdYG5mCk4TKdgEO0sMKKO/QqF+OoL8gUxBejKtrnexDBv5pV
/rMnWu4OcyhjhNxYCEUgQHVN7UD0HhuQkIl/EUjekplx6DeIFQFszKliuNqDtEAxi72g3uU9rn4I
l7QWM+DY9eOzKQl6COF8bLJVQj4cFtat7xb8jEthRahIYDWuoi/2YBPcyGS3KZlwjWWZcE1F8eIa
axN9CIIaJrMwXt24bKK/BT/j6K8IFfRX4yr6N3vg/txHBVxn/fa8889UPuSFQyEKBCLG1z5Bhxji
cASxef4mfBTPcwt+xtFfESror8ZV9O/fv725FcV0CHZYkaKBQw/e/tzh37S4GqSWPIfmljVCML+h
c17lZBz25RMoqC+HVdAFuLVQlK+Upf808L9auX5UTNPHXa54AywrpBtbWFE0UARkEk5XoQZwPNch
f52PcciXdArky2EV8qM9gPy43nXB7fx+C0zsKpy85uggCtdccMdlcPycNAhn3nXcX2NmHPVnKgXz
50EV8eP7t1/k59NhGvm7jfJT8xDqebDF6KKsanO9Q1SHcxO6ByyTMdkm7tuxNI7+Oq0ig/UpVRLn
e9Ah4KROvWmxw5gO5YfIRBzcx1Hvcp4mBTWJEO8fD3Fuwc+4DFaEigBW4yr6J3uwD24hR3OayWKH
+h4dwj0jm5dA/HBg4I+Nc9Y8JxB2wTxrUNkAW/Eyjv0aqYL+2oyK/+3x2+shG6r+n3YYUTAgBxaC
OaaxzIFV/BwLjLFuQs+FtRqJdeX/Oj/jAljSKegvh1Xo7T1wLiFtNN7hstfAdecGBJM5flEsa2ZX
47Ax4IYdaiGUOohXGfkF5M/8q4g/j/4E+B7EEa6BtSDL4Di1w3AOgtMs5ZDUwxe5C+DNrKEO2VPz
YDM0TVIbIm3JzTj2G8SKBDbmVDlc78Gd4mlZTGc7PFURHdIXMIUmLi9n1jURQEUcaHsKrs/io4Rz
XmdnXAZLOgX+5bCK/Oke7IBLWcjHXd4kgs6BrlOQ2LAythurH7IbCNwkUuhYtfiAS7qu7rdgaBz8
FaGC/mpchf9yDzT+2TTbZVYPFD8YjCLGfpEPTuYd8QwGt7yboL/KxjjkCzIF8MWoCvfZ9dv7NpOy
kjst5mcm5GfieYLmonh207mBXEJCIK+BQxz/+bOJ+xb8jCO/IlSwX42r6E8mb4/+tdxtCs/83gSB
1z5v6fLjswk+HKugqBxiyos73Z/M7avsjGO/fAwF+uWwivz1Hmj542I222UAbZ6zYzFiQCLChnYH
18aa+5NwVfK83JVY8et8jEO+pFMgXw6rkB/vQQDNnkL/lqddpopD6SxHiHFIStsAHelQ4I8gk1On
ii3dhodxwF8oFchfJlTQz/fAj7yc1kVQBbvsnqBBXQnm4C1CQ8BnLbPpzjOoNeeQxwwZm6vpDX9m
G5bGhbD2NIoU1mZUMVzev72it4fZo7/LpT9vXQSVPToU/zyDDA77mj8PJ655qjJUZL2IaF0GW/Az
LoEVoYL/alxF396D8OXlrNtpbiB0xLEIYdCpYuGzg1JfAx9usCDCM2+cBv9tujevczIO+5JOQX05
rIJ++eXtl/z7Ipnt1LOEKkMo24cEkOWl92boHm5MIEXKmCctrHbE+pLfgp9x7FeECvircRX995dv
j/4kPridxs30SRbLFTiWhPfP7sWhSywncPXNjE2Nr5lQHAHgEzw3xOugb8nGOPAbxAr4G3OqAG4/
vb0AjmcF5ITs8MqEQZc0C4EzuYzgbC7/+a05hOx1vszIARGtS2ILfsalsCJUJLAaV9F39uBgdV/U
Xr3LJGSNQN9wDl1cIOdvU9lDvaIOLwxgRB9vT7cFK+PArwgV4FfjKvD3D2+/7CE3dJduDqQhE2ie
o8/V+o/PpuLhULNlEAgrWwtXU1E/r3IzjvyCTMF9MaqifroHLSxEHcP97C6BhwYWhj6/pFJuBiF+
Q815J3BV02/DwjjaL5QK4C8TKubi+O1X+tUs22UjXii+xZDRBynco2XP5tzlNC3I9H5xOdfV+6vc
jGO/IFOAX4yqqF/tQbzyfV1Wu13ocFqFklrotavYUyhwAFcSGrW81P+sA74FI+OQrwgV0FfjKuzv
96Dg8HL6OIO6hmB68F9HDzcfLv/P0rn4c6cSur8aCAJk+Bf1/nBjiyD73lzrnrYuB6jLgVr4FX+/
42tcHj/9AkUuP82r8rncg6qToyDdbSTZgFzLH82n2cKybkaSwQzA+1UsOAk8m2U1krwFP+PSWBEq
UliNq+gfnb69KbhtZ0+zHfbTgYo3Y55ziaEB+4/PZnxh3toOQ3YI+KPP09Zy1S9a2L3Kzjj2y8dQ
oF8Oq8jf7oGffz0r6uXD/7kq0qACGq6loJRw4W3q0GNhPbDDoRMGJMQyvCyChvl1ZfQaO+O4P1Mp
qD8Pqphf7wHmtoSUzHm17XT58H+OPJR4cmte1rO8FYQlvQ68CdbYYpC3CSHPHx+2/O7nJb8dT+Pw
r9MqQlifUkVh78GVyg+fYRrv0vHXQLVDtoIO+QjLbl4booALRGigqUNpNBnNTN6KpXFBrJEqclib
UcXw/v7t9f/7wptrgV02bdTmPaqhuNCCIP6zkt90TzUD5iE73IQc8ecdoWTsbMXTL+Tw8jiqHF5m
fpLDHmwHG0qg5X8fOLNEPsJbzILHg5tZVn+L4R/y+wHUKS6Vxq8UllLT8dr7BJ/fAvkDRPUFkeqr
Bq9AXRZTiEm9xsLm+xB/965HuP2EPocELp3HcxlNMFawh6Hf5MJLUIIjW7E0vkLWSJUVsjajrpCr
ffDUfnTOOodc6h0KAnKMoOMtxqYxfheHObxyENrXgE5dSn/hqG3HzbgMbteJFSlszKlyON+DnXrn
T4PdHljgxhN6cUD8m4w3/tQhfA73dfOi4k0hbMPKuAReKBX4XyZU7O9O3t5awXt+ql2ufnZowssq
IGt64TRvxsfhsAI9uDEoIcVAvcrGOOgLMgXxxagK9+UehE5gqwc77fqpwfUzvKsRuvmv3pm56aFB
Qim8pxFeXPdydF8/pGzB0Dj0K0IF/NW4Cv/V+7df7feHt4cHn4LCC9KD03Kuc8rl/v+VF/APTLAJ
UHMIXRnL5N0NSfxw0uD9LgjqnEZP6ve3/4C1caGM/ApFPCM/oQrq0x6YZijwn+70LS9QLgz57lBG
hsdfa8QP4SUACNI4FtmQil3Ygp9xiawIFTmsxlX0xcPbb5OXDl/PquLP98Z/upit3hP/Y528dkJQ
ehvtSgz/aeQkH+EoKNPXDnPqiW1Ebe5KJtBb7j9mo//N6fk3U6qYfrqe2ZWQ/nMvVcfVT10t1nbR
KjbhTKvpBOJfVb/17FIjKqSLYPqo8XmW6+nT3+8MOEZDA45nN23+GzZi8KcFOBLp09LJWxLMpmX1
9zsN7q2gzA1CatA/B15DBknM7w7a2Y8pyKCCd0xCCRwUf0LxLeQ+vDtI57eLf7+bvyHRxNB23KSI
A+m8Krqcn79hal67qBMYhV6R8+7M7N2SNah/6D2ZrnBa/P9BWifXMkirEh7l3UH2/FNzPqEpwTyX
3YK+P9B6xoC4DrCQPU5voAAcfhj9N/J4WZZ9kdk5xg8GYsORlUk8CYdEO2YpT5w1ZEa+bt5O66fv
A86ZCQk0UAc1b/y9/n0RNocu9eH7yjTyPKG5Q2Jn2MNHjYXTo8poqmPLRVJwwgrHimT8pTB7TYQV
ladZmfZnVdvddCyLzoK4Ro5W42gSxmUait8zCviqfDI4vkPNOryPFaq55rit4WJZchjSMM7sgBdf
c9n6Zz7JLTvo8/zs99/0swTmt2oGfBtE1SCYoHwTqkukD2VW2I3l58dt1xnHODT5pAlN+ZV3Fnvl
yX6WAJRKQYEI9JXm0GB6HiJaf7IAx0FSYFnYOGqx3YcDtf0oDWziR/1l3aaFCIhmviL3kYecv40D
CuMQmrcBgNuW9S+NwzgpYxoUdkq4ZmtxkomsjCKnqPv8hEjt++8xxfNltLmsYW1BIhdsLLjX1OfX
auvfV5WFR+Igym06pH4gyiBq7n0UkVRIPS2/hFAc7AtYQNot4RmyHHcojNs8NtkT12VsiZZkYSO8
vkDpJJat5JMe61FgwzMMneOG1LiLUUMe/TbVv+YBS1uR4cG8DROJ8pPfP8wYdrBACIf1CGlQ8y7t
689SBDmKmZ/ldtfo5kVaFNFxUnbDReJFcpLW2Jj8/vsg5epn9OAEA+oA7gLgfcXzFx+sf+PAjIrk
cRbZpcbLM9cLZSrMHNfXQaBnvhOhMjiWtV6noqw779QgMfnSGNI6l7lX90KnCQmvaG82TIRDmAaC
mmnW2FgzgjMt9Ix+EnADxJJbaT8jSc6+5DXVklOPev6lXyZeKboI0/I484voLCq9kEyKHqWf6gJX
rfCZ6XfHPgSJYtujjF2mUSHLCU8rfJaRwvsYulbDRcmNILWp6ZuxkBi5njB7Gd509ZB9yMpGn+Zm
T0FuKC400VtF0ImgL62bamApnpAq7YcJlpWM7UbvsCk6WuWfLFCzxURmkdcKJIPmKIfWL74wisyq
xBC6OTuhdaY9ukHHPoFOy6SAxZZ/ibOhvI7qkkk75wE/4blOPw6h3oaTpvX0k3Je4HIRdEn8IGWV
YWEGev7NjQvznhYWH5zE9yynJaTTRMLdijpdzbraaVtXf2xJjh9o0mrxdY59wh2/L7tEtDLqNbtN
uxKLxB2kFF4SBL7wjUJndmNS2AMFYqidyDxE+QRlfi5FmrX+JU85vi+SjPdCC5q2F9KKUWCzlET9
pO/bMrH7mJmXGg67XgxN5HMhY88MTuom07gTsCgoJjR0w15YJa/vW5yB+vQ7X8tEXQX0oWx10xNN
pvel3ZdZwyZ92RRfEx35pR14sgQF31nhxG+4dI8GiAX6IsCo9O3Bz7OrLDVLQAKnIbV53ra68NKB
0qOSVFV7FFZlHQhIbfbiCc4I8x0NGUFi57CfP7VB23iOGYZh4hiZVbsiaSWBf1M9/Wxl2dA6hVVo
D3Fq1b6ABd6agqT10NoWj8hFldR1LUw97D4XWUstW5pWXgvS6+1D2wywigor7KY8YzwTbVrl1z4r
eyMTVpWZg6jNwfOPKM2Hq96Hko6JXvmgbsO6i4/92sgr26+TZrCpH3SZU1eef6rLvjKuM5bzyqZB
ia5xbHnBJGqq0BKu6/fepPaD9jJo4+h7M2S5ZxPUxJ9jg7XXxqDXCaiOgZh22EfeFY7TOrJ7WNHt
UR+TOBbdgNsPLRS+3Q+6lteT3sTZqZ+QJBJeqdciaVqrObKMrg2dtuLGtzZt0iuzMINY1FmKmPDB
gGHhQbSlFD1Lgyfe1GgQLM/TYEKKHF+jVppU6GZseBMz9vvc8bmWxaI08+609obcgt3ZsXQShKbW
CS/09e8AfBbYVZWxwRn6Fn3vIz/Q7YI0WjWp6ri3nIEPhZywiBi1DRdT2rlfmSh1Wup6idOl+jDY
iR8wS+Amhb3us4BeGCxqfNHUaV06GjW62K6SmOZ27ela5SR9pXt2yrTWm6RazFpRVln/LSSsJaLQ
8uC60syqE1VdtpUIykRvhWFK4wvWmqgQYRQXqZNK3E54nOfUDprceqpRDcy6fqDdpVXUf0zajOvH
TWZ4vt1myUmm6+7NfFfTY6NPc8MG/dQ8aDSzPpcDbCWBvEAiURua19hplvix6LPEmllm5Q9gRPX2
PO8Q84Rv9pgK388DWHstBueq9Dx5G1R104igllKDhYrLiyiuWA/ekx4bojcK42OZtqATjC6NSrso
fXmPqyFKRKjr7IlVQ/W1Ap9BHrdNyapTFza2gzzdZ3ZFGisUFe87YoeRrG+MNEgz26vSrj5qmzDF
IjZ549lt2+nNqV/m7oeIBrSErR9ayGbc13NhsLmSRn4bHvvcJZXTxR75jNvCvMt6V6+OWY/rr9bA
8/iUVG0eTVCr0S+9L7Eh/ChhxSTBaEiF59f5ZdUXPBDpUEYzn/vWJezH7Kvf9PLRCHHZOqyUuAa9
z9vYiXHSnHdNq/Xn4Cv7H3Qzj6OJbqQFFqCY2dPAtCK0Ay3DX+uo8D3bL63sQ1jlpBZN6vWpjaA8
6xLVZtwIH9yc6KgxWEls3tPO/A7ibNObtooYclxq0MqJEtr3sKg8/BS6XjyIAtaN07GE35eaFn8d
fK4Pjq+hLrK7uK31MwmnhMqOK9+KRJWE7RfT9CIX7MjAPgxp4RPQ2TyRJ24TmLoI9L6JbRgtdTCw
RXeRRWab2Chz2WNjWmE8cXvYDCLKDRc7QYYb027NDjyYpEk8fmomsmBgyrTIE53ea6d5I/tOtHk3
GCJHkkjbzzTsCzcc0ovQaEt9AseIIAaGfAoqnQ/+IMo81bRjTGX0IY86t3fyIog1YfWue9+Df1ra
XZrLUJiMxJ/BdFWgf1uWTTJwFX07zNzhmxGlpT+BFdrfJrWeAxpJAUa8R03mHQ2GJJ3IpU49UJKx
VcCsISvRJFFO7KhKjNzpUx6cJm5pDIInEf9mcjciYAnaLBIubUG5I78YBgGyxRfS8HFhl/H8EcB3
LD7lNJe+E8Q8ikTgu520La2HTek1lSmqUg5fiDFksJ9orCeC9px8Txo3KW3sZ5EGfuaQJKLW4vRB
N7AW2lEszUdkeb5/MbQ8+9qgOk+cwevpDR3gEUQVkPACPKyis7HboEeec31maClxuA5ulNDLxv3u
NabkIgKooiOjGOR1oWOQBby/IWNOm0TuRWDW5IkMbTWJ00F+TeqefXD9zsrFEJHiOo40fKnJLizA
4MUP3NC6azPQ/NRmgVvlIuj0amI1aXSUhAUYGZ34RxH35GkgQywsLsPWzknaVMKTWj2TWTA8MObT
O03S9hzzPPDgLFkW/iTldfnQln3C7NxPaidx4bL0kpKUlifhwNrP7YDCzAbg9EvZcdzbKDTrzw24
StOutkp06udDdOfKFINexWBu7FaP+4lL4yq/yBkPv1Dmysy28rQ8wnnUAIZpFAfCa+CsIGovgI2l
R3F9VmQ882xZg4/umPOfscH09t/dOknANUIkQ3bY5MkgqrBBt4PsXeLkST98zqWhSafsWH8Vytwy
RBF1pWfXsIQsOJR2VnHT0TaVonElv8vbrEkF7kqDBYL7TPp2ibzSOgpTt+ocODu40xqT4qlsy+hu
3nc6EzGqcSb0UJb3iW9Z4YlbFuwLLFp+52dtdgZ2zuPCSninOagzk9QBpzC3HKoHBhd5LIPc4a1Z
IaHjvPKP3DDL3EmIYo8Jy48D/0yPTXmal3oXHGuhRgKBY4y/aD0Hg2gkWkbsXBsiDhYF+xfY10kh
OIvwN2iWndUC6UVgTQIrCb/lZlcyxyx6Ap4U9JKEw3GSB+e017t4UsSxdaPXuWGd0BJLT2CdlbeV
C4S2ZfntPRpYeFLrTR+KkobJQy8ZvqFwj/WUJXp/h3jVD04TBnonUj2IwAnL+NDDEUR3H9y4aagA
QxDngsQa9k4Cq00/loHUAyfmiRWApfLJh9wvKbJd0w11obce6Hez8dr7IDVqKTq/B2+tCuscmANH
ILcls7TrIvTAUTNynJ420gOVRDQteqKRDm7fUPXZxx65mIOccHOWFVmvC143ZiTAIwis446HsrGb
pHXzSUSoaTmplQ3XoeYWMXgHPHuCkmkw1xJhN7DdoBx6kXkNOjU9wzgxZFwed5GJJxQsSWQ3qDdO
ZFUjkExdN9dd74OP7jZlBgfXrqSRo+Oy/6AZbdPYPfYs7SNliAzCHfw2AUsyoBmtQ4g/+VrBRQZv
W6gE9XKILnSJm6QioG1UOqyVfnsio7ablLQKuokRxxCS4XVePxQF74mtNzpg6oIyneWmx52G1igX
WRgNqWPyJNAmMkGBcWQ0tc8dL3UhlsOitC/sCkcprKXCldMGnCFXFG7kNjYqMjO0USBh78WFzy/D
vIzIEW+6DvSAETBRcL3rbQ0VXQTH8ZiEttbr+kcauD0TPMglsQezhkBP3Fc9ddo8ry456Yfa9qwC
zGhUNiIiYO/BN4efFm7BWle4GmlmhkdJCIcfhlLwjBMQYVcMxUkYBag6gt1bgZuWxflZYzTdXWgm
7YVZyIiIDhz+0whlfSQaaFp7mqcNrDc3zuhN3XTtmQWho88N0nM4JsDOJODi591XF+NE4NTU86Mh
B3cQYiwZPipZXhVwigNLPck02n10ucZdURkRv+sNQ2tEJ00kbVPWgztBEHEqbZaAyrE1cAukrYdN
d0P7FBTbEFB07cmBzSpUgYefu34oCpIk3y1SlY+R75ndVVgO2QNLwxrcQR56/jFxg6qwZS6z5GNd
JuRLXfQBt03qU01AIVCV2kFhIfCn9BI2jif1Opr4YHJ9JyWhnjtumQ2foViGdue46CBkV4YduUJx
ymJbJyEo4phr+clQ9HCk62DVG6KMOXWhYU7UIzBvSXLUmgWObKsbwk5oXV980npsNQ7IHn2IC9RH
NmuKxonrMhycTC/ZGURFDWrjsPHhwVPLv7BKTyLHl0YLTqUJ+li0SKZ3EfMN00mqLnrMY2RddmFa
XVSZbBuR54Ux2DLM4oeWF93H1nO1GZgFNxR+q+vaKWmilttt0mApJDiul4M3VymtG7ZoAm6ShUUZ
mTQWcPI0j3HOyweLp3F5ovdpcFqRsnuyrJ70x2Zf1IZTmlrgOUOGIK5gEeZ9ozXRQWAyTW0DnCNi
d7kZV3YTozaacHcAQHOkcTgv53po06hKcxt48sgRGERLdyAcrIVHlcXME5/mrgR/mUbTATYxc3qt
Ti5izQO0fb8JrjBt6Pew6Cm8MgQX52bAeXMCvhsc5rrWCj7hgbN7nHqgLgw3cV0789PwQw++gmWD
4OLSTvPUPy3ghssQRmjQ75R0cnBImcGOGCDmRIQL517tuE8Z7RxoQ4ap05SFfgbBCmaKQnpDIWqU
gBfZRWF/KvMuonCShO6UR02YZ50tgzKMj8HIxrFTtVEj4QBpBuYk4oV23tGggif0/BDUUNDAwVkz
wXKCN5c9VtgPc4dJr72KSDR87aqquiiDXvuad4n2NYaaK9OmncRg4HsrJWdenhNwEMCIVrbWZkV+
FoV17x3B4TGbFmnl8rkq6LGdVdKL7TpLPPOKolS/TYOQ95PGbDOIOySF/lR1Jk0EnNQ636ZoKG6Z
JnlyzKqWfilhF3enSZXTWR+0w00O7/zzbCumfginKc/IYPUhVgnJXBOiMDmcQEQMwZnzCJQwDEfS
vCc6S6zjAN4NIh0ia9ApPmyDSEB4LobFSfsmOm1JY15YaRQAzI3vn5ICGvbblPo5uKRpTb5xI0wK
gSUt01N46x1rHJ4V4VkZpXVmp4V0S5HKmEO43+107qQVFIAf8RYCb6IMw+q4ji0jsevQqBOnSPT8
CqLIvgZhz6Rnx3k1lJ9cXhYf8oDkpa1Hme9CHMhI6VGSQ5zGThNcPAU9OJpiAGcvFEmn1x+TwdN8
x/Ci6AtFJpxMg7ayyGkBuxlsjMQ6BEHqLMrP/LAEV1LQAs6XgpWI5eAdJkHrwKxZfWhDyb4FqGjA
ElW9BsYwrcPP2K9SCy4saMEdI3HjVnher0lYh5qMjhGE+763fWheDODalwL2dfINTFx3UaLE8J15
YNIHh+P/s/dlzXHj3JL/ZZ4vJggQBMiXibhcqlTarMVS2/3CkDdwATeQBEH++kl2f/ONXdK1pu/z
REcvaslCEQAPzsmTmViCAhu/yoOU4h+Z8gLRpnzqmihGXMplUgqe3w1GI7NRFQuHS2Ap1RUKinWM
yYyCMhlGLrZrUm6Ln6wWmEJc236ckqiPSqT3zka0fnR4tvawzIQn1MoxNpMvUBz54cwT5dtiycTK
7Becv/N0gGCnuHF1roJT01WyPVWdDpABSdEFWaF2HKcSWn3QXeU+/UfQtNRrJ4LFBZZ419the1hC
Nd3+R5vX6yaaBXC4bplOPRzaF0YDIzn8Hjp+o7eASO0HUDDuF3DvlxT/DByvdY5abwDs3ntCXW7b
uCRE6eqKygaI0jZF2SyNTH4/6N6wOMP6YcPBPQq9KjpY/Kyl5DdL0VO8AkD3kLrOFmnJUg3iaIL2
y5DTNR0lTqi8lvodoJy+0WWQvgRCDrItWmjiDJn3SL6DKdUerNlCY6UXXcSN6afTVDX1nofKC+IY
0AFR9bHpzXzVAZX2kmEL+3Qjqn9nKt5or8FNPMJFEThX5M4Q/nUBgrEBXm0wF56s+4d6dDplFnDC
4rbvs13sdUP8MRm3qo43MtmT5UZfRHx0SV0gd8UlyfIqckV/tUZ9Dlg71yib/Fa8s0/eaDAgcPjQ
0UPZBDbb2cSJwYz5tnQDOk+EA1Sa22tC/DlF75Ffl2PggNGwEt1BEx3zSozvtMCo93rLQODJAw/9
Idw3JveWy0/dPT40y5w3WLiIT9ohYVyXeKm0ORo+VJlHdH6ibCgPGi2EtGwdO5gxWt/pie0PebZv
QWPdOaw+x3oJ0FV//hAkCMfOV0GfbG5ml+Uw0+Nahu5ReNP2twXA3w3pu79/6c9d3r3d9WqoMIKB
EAxxYZpy1n5jsxHEcJyEHDDwlUPTL5GVDt5pVL05CiQkaFXtvUx/jw4/zWoxyKrxKeuTptPipte2
uarM8vj7t/31IChaIoQWmK3tjcyzrRP6Npf1gIR44J47tH6O8Xje+/4/Xp0wwLJAdiS5gOrlLKo0
jtZqK6YuWYvAXQxdbS47xbdkW6rynw8lsCpQ3iCYQEFxNlSA1Fl6RQQEBoXLFelyeWK68jIzjMM7
AeKN2ZNe4CNUCQ9/+/v3f1qiiGoXjg1SdRyJfgyOaXUBMLF9Z5S/GoS/7DdwGiiyUo6tBvtH72y/
BUFImDYYBvI7l1U9IGIcq+EXZ32a1V1pUCzmLm2LYMsC3SHv6DuALywX72z8VwdSCPiLCqQV2C9Q
rpxNrZLCkDlo+oTY3I9Dux9NbRtcaWf6dCydn/oqoqffb9FXBxIG9XGP0n6lDFxggz36/DTJckGG
Uhps0XavYn1kj3E+EJbwSdXxyIQ6Wm8KU9hil/+NiYeGF6yFAHcXw53n7Hnp2vgBKfG8Bfdl7NE8
SqqqYCiDG3ZtiKLJgkuebith2NVsO6TvlURfNGfunT391sTvWm1QJ/CuUn6WCdA5J1ONkiupm3JM
SNldN9XeehzRwFPALS43LzTvxJ/X885DOARyhAXE1Cj0f513gZLbbwfAczjv++Nq2ZBskxdctpWK
klx2I4prf0sKq9p3VvyNDR9wttNnQIGHqJSebfgpJ2hCFqJLOiGBdyEHuAKKg6K7VeWzm0ydrrVu
44nURVYKYzI18yZFO1sdf7/3Xh0qiFoMSnnkgBTY2Xmkd1VYN6YJO6yzUbFpF4eKGrl6tYRN/Puh
XsUSDOVDDIhRkGwE3r4cP21zvQyWTQGy/roN64tB6zwLfG/N/uko2EV4nXAlotzTu7OZXWlR8Nkt
LZJazxxZ2ZQPjgzine36etoEIhZiFdxQwMU6p0FNdHGh2sY26XtUkLZo6mPBa1AZLKgAv3+g12+G
wFWDu2UuZzBvlWdvRl4Ntph9DEVM4c3Z0nNymMpQZE0lbBJtM9Ayrcb6b8+3/zIFeP1y4FhGBsAp
CxALw7OUpxwMGVtmu2SUpD6sAfGvnM7ba0uX9XqcmBc34J/FYnovGr7eJvvAyAYgW0As2Ll0P28T
qhcvD6e5SyRz7qNGdpmuvldf/H5W3xolxJT+dYkITCrPAl+Qu7EXfdMlvGHhTdvJT64i/f1/YxC4
0eEpwNli8izA2Bn5gjdrgHR+zS8WOug7u3XhOxuEvvksoC2JEHJcifPz1xmbfWds0+Ytlmrmt/5i
0VJETnQt+qHPGl/5aVTq4ihGXtzPHquSbZzrATCY1z43ASuvwtGRpy6w4cvvn//NTwbXYcakhBib
ybO1ZNaVLAfUl/RN8MMr1fB57ocHsWzdlR8BZ9Dj2iVbMAPjl4ucb+Cx0mZUzsutUGsRd9yhJ0ir
5Y/ff6639jYuxYMoRsKQDprIXyfMRPPK0UjukqanzUF1JVo2lqo0akR9uQ32u9Jtc6Br9O33474R
NeD0vhd/CGx7kvjruMDXYElLsR9qAWDF5iGQkRwNxcVr3gtQr0sWbAa4n4C3F+CidhBDfh0LrUtL
tqFE3ls34Az12ksbvfpZo0GOmtbaS6wqo9tubOVtEG1NrKONvFO2sX2D/5rXCShccL7sBEJUmmex
S0crcKQJPW/LWZ6Ae8kyjZwjlt5oANqu1YmuLroMtrx5iSo+PdVMq1iKRp0i1fc/9GjGLJQFu2uM
BomCNYN4LFY0ZwofiHFKewqyysTlHw7mdwdqctMlYvDeo6G+sWECsF4DuC15OL3OFw6dwtXDUDhU
KJ+/B6oMH3IAQ1kwBe3DJnPyBwV74Mb5QO5+v2X2ZTqbwQAaoL/QAuya80Sh4N7Ue+gVJA1G/rKE
uXf0QH99QAbhPQxr9N6r8UYswVUDcHCEbj8ETnEWS1oQiphXsCbRoBE+IMGeP6wt9995qjdeBDil
7hpBmDCDsXwWF7xlmYYQQHSyKSkfh4B2t2Gn52sg7/SdjP6NB8JJ4mPtUMWATX22BQNFlBLOYCjf
tKfCbYdc0vJvx6T/8rB8PQjYTh7SZ/pX6cfPAj16QaqebdMknNDqyEdkjT1oie+8Tq/3AlIAkHBR
xeLVRvbx6ysdMQX+FTEgMWpX/tEagI/WRMtFCwLubdcC5//93nu9Shhvt28AmRSUcnYWJjmpPSSP
GI+ztjyMHF1z9I3zQ9GN3j/eEBgKBis4vuDcjZz810cr0cDTg+t1IufZnII93dnq0J2CEl3A3z/V
G2u1Z7wgyu81F3LvX4eKavAvpG7A0tRldwgawY+FpeSdUd5cK3gBY+8hZ+Pi7IFCWni1W/BAOegw
WKbAXLVoWSST4yCTiNpe/P6p3lyrn8Y7O1qkG7wyNAOeyszb4yBCG4MnXh0K17yHCbw1FO4+3Q9P
P6BSnIUIE435QigeTfUmjDmXNBknba7IrPg7ddJbQ+HwgjoV2Tx6ifss/1QyKLb0jlq0gKt+4ic7
1Xnsu4bedt5E0t9PIH09FtjtQIND3MQiALPtefhPYzVBC57TBAZci+ugvgyiQ9nNq/CuF8yvDl1n
RDI3fMYRtU2ggbH5WRRDnlRBPzRxO+RhOoE1jib+1A8pJBL0nbfx9b7dPx/2EwXXGjc5nMUYb0IG
2M+ImcLVfeponh8UmqHvxJg3ZmF37hLwKEB6DLOjX2cB7WWAQFbqhIEweCzyRp+GQWwpr4PhnaFe
FzaQsDB/NwmDNB+w7q9DdeUsNDQFGkSira1T9P7lswvBk1np5NrY05KqxIbrP09KQ0BM+406+Ddq
t7Nx82jdVj4GYE+si8jjVqkRnWg6XViaX4ETDS4Idvh2yyy3V2stu2Mv8jxFf9VD/6Rru29eYOVH
OizbO0v8evL3G7ORMnnARNEHPftkKppc701gxhkWzo/EU93N7AEXKhR5D3J7PfkRSivsJeCImHx5
ts5DU3vovZR1okkU/clYHcYWzCqXLh4naS4NmsBr8R6E/XoPwx8LuCWMsoBcAsr+dcmrHmSCoQfi
0Q18fAoXf30IzSbMO8F3//C/Jk1I0nxcUevBIJbRc/VIH+RBF9YOWBqagpeba0C3ntGbAxs6dDuv
GlwXu4TLCTdJiDjSIHL9Ppi88Zwo2ZH17vfcoI7dv/9TLKnHjUasoVWClDjKom6usrpw6vH3o7yx
XQDMSmBIyAxxUen+/Z9GQWwEU3qcKjRnffswrfYeAGvzKdA4Yn4/0lvPA0stXNDmRzicxVlsXAdF
yoVYkBK9KD/kfWO/SC/qP/5+lDdCMAAo4KCAAQHdMHm2Pbauh8RGz1XiiJmzik1o7NdT6FK55lVa
1pHKxKjXlLMJnAi9zpkTy1daT/kBCCnL0EADwb1ap4QCrv5vbCpsq72YCuF6FZ5/uHlCd2kZQTMq
i/HDCG4vWPIS5KhG1tCLeHyImcjbQy80uOFAXN8Z/9UaYF6wa3b7P4mbM86DAyKjyefAz+OqsvVT
QaL6Ro55884or0t25MnIiwAm7IAwEs1fN1VNFj3iIC4SD3y7FfhOURyrJQebXHYd2u/YHKeoCkHn
pCBSZ02xvXBa2GMNznhGynnKDNHyqQBTIP1re/zL0uru7xf4by3i165fTamK6ezL/3VTfoU0p/sx
/XW7+b9/7C9B4//96kP/vX2ccIHSdPPSn//kPt6/fxS//1/j7zLNX754JRj9P6rJM0nor1Lgs2/+
v+lFsdT/tVz0P7X6/pOh8C7DxM//rRaluLwpgtEdUMi9KgDO8m+xaPg/oR5FSoCCFf1SKEbxrX+J
RXGl3L6F97+AyoQAf/8tFoXwGytP4dyy13+7q/k/EYvC8POXSLxfYopLM5G2BAy41B6oft1NWOLc
NHV52S0EJdJH442c30AeBUkFjd3KFlemYZ9T08Sen4NQcVTRVrtE7Y9LoriPFjL5tyxavc/Nuih/
grxE9FBiSDv6qvnUKZBqZRbxcvUG0GLx/8xLVczUu5dSQRwUg9BcLuzPAIxm234ujI4KUJsIc4uL
twJM5Cdw0ReZQq80u0dUHkEDYvQMKozblsBm4RZJF/dhO1xNBcuXGFxZWxxWELYf1xqkxNSPCnUr
6gntGcprMIQ7lKJbYjtbfFN+qIdjV4FueuIV1EzXEBZ5YgdEoK/axirYabobKS9k2IJgNkTUTjcr
yPCagKjTBkP1mSMtAIlIgXwuLiSbRfXMOzZ4Y6atXOgj6VcXHsea++pmmJsFoGkfjRccHZXobiiX
yMvAeYHAC6suvMMyzaK9aMLeS+oSOfWBtQ6fRRc0mMFD7DcVD2CjoN3QweMn5sXaX7g+atH3xknZ
xrgIeqBHuvJQpb0EtfvI/VGAd+gmIppDGDox2wN6GKOh8TiASjVngBk9tV0OEIflPYjQPQf9Kyjd
KRQk0LFh1Hypawg6kqGRY5MNZVPMHmQ4bVswdRjsWhQTuGuUmvFSMY7ee8IVb93j2ntSAR7C9w65
AlEyllHtICMJNtpic9l2aG5BTgUPB+c+Ww4NAfUurjlyqgaJXuu1FxvIgCYmHd2mpIHqsI0X3CjS
X4DpPTQJExATHGrh5IajHME3KccBJMRtHYflUm1ivB3QmydHb0Zxd7StbdzFMokgvKdNtK2Z1tB+
prmyw5CMFod5sgzgliYRW9snIVZxr4Ku+gyK+BQmYCWyJ4iwHIM+RvZ3G9HhEDeqm65BbzA3a4FU
APzWHP26aORATuegF3O67fbVMdV1+zyFtuAnr+jVD1mIqj2uVDowwHLFveu8YpDs6Mq5LvWKUYNU
HK6rTpHqR1E6gr/+ART2IQC/YSkpmg5V1F4GvS4AkPcLy0DLNF4Ggk04J4Z3JY0hZh3zg9c4UEm3
AC3DzYJJhe3akDvaB+CJKqZm8HBbLxoPgNkpSybaiz9p1MxjPAgVeUkklhZyHOKD0hmGKJrjoAJv
L5aqnL04bMBrBicO6s14gRDMxBun4mXEmJ8smHw/6rCaROxX0D2lSMhA6iqaBaWFgrrPxAYMS2wi
1VYPUQc5XlqHZedfd84Vn0GOlzSOhm1aElDeS5X5/Ry9ECflkNYtVNwHYhAx4y7vzDHwALNkUKvp
56CrUflCcwItNN7W7aoV4/BSQfeqdLyTHFdA7Ii/45x5xcbtJa+1X2ZqCmos2rpxMRwEc9V83ObI
5THyqSl8KULbRJdk3BqUkp3XQZcXc7xrS7YYPYqPaMJW3gcQKkd9H65BMIHELPO2SaMIFLIuMyF4
qi8LqDsuT1Q+kRlqFB8ikm9uQJTAi7UNaGmCIB4A7xYkgiYoLMra8TTQxvMv1KxY/Qd0LWF7ERE2
8FjUlV4fys0CKzdVUWxXIASMk8t610/DYw0BqU6NrfQebDlkEQrC3BZxG5Ei3NYwcxHroK4bKYSg
lw1+ve5SacZyLhI5InJngJeaJW0tIACAI5UFJAOgqYhuS9pC6LO3DdFbK4cgL78soonEhzDXkY3p
FNXLDNpPyPuTY3SSf8iSTexij7pNns0g1lYqrqwM1beG4K0y8bKtBNPfWCJiUjDnHwrT9tARhryW
wBkq9F79peECggBwn09T24YvU1Wyz3ZhhDxaG2yoIejM7znQ0eVuBSDxUmykDtPWVWt/HEYcK4lf
U1Z8og31xsO65DNLFraAdl4QsOnSYg4WfRv2ZF2Os/Bn/jEKZxNmvBMCBGW+qEfBZvpRewDIQXQo
Z5kUpAWluK9L1E8SMkgT18xXa1xMMr/WuVvKWFekUSmnfYOTpGfgMnst8Am8i11PUpCV6vues6I5
+mZbnmyHsHeIHB/KE9YYTPhtsXi35nAo84zNhRuRatdW1glY/vB2oEE++KdcdxGILYXxehtPeU8/
B6V0bRoEg9snmwTkqAa8PsCQ9WCO46o80BkB3mhI6NscOk/B965H3+TdAY1/0KWLVkPrWhSdfoAG
pQrSAOL/g8cXp46LxtmRDK1R6qIFn3k4ybqjH9G1pDylA/HFDR05eOvU9qF/9H29/WhCKEviIDf0
T2zkcoxDsJtV2jaqUB9m9DC3uJRNXl1Gy9DfLFSvT0S7rj5ozGZ9u9rQC7Ic1Lliir2yoGOGtjJm
3PNKHV1ujQkPoAp3LRrM4E4jBOqiT6ZajkJmXh/V/pK1NQsgiYMw1XxoxcS9RDQQ6cbas/axEtU0
4Rjg9MccwuwgLole/BSl17hCo987HldGyTtd2bCKId0M6gNm135cmxH9PA7R5KOtjPizGND0iIdA
FA5SldXVoEa3WDDpeppnascZ9ixHFLvaxHvoW1NPMUSMDeJcaNyXjeVteGBgJt5T18/+JQS6YZdR
ZFcis2yU4xXyK2c+RM2GAz1lCAP8cogGV77oaBjHOoOCFoUXyhIwRp9ctZjqWNMu/7p1BOp1rxzV
x4lGK71Scivb28n2w/wVAq7lB88pVtYWTEDkAaFZgZ6QCGw882GCxgkJDegoASTypZmC/jg2ZhJp
X/mtASTSUH2f87UmF3VQlvIQ2g4Z4NYK0X2gym/sYdSLk7EY2+EQTGQY07xsWIoX2tSJD5m7F88l
JA1oZGsoi2tw/CDxCYV6oY31uhQuAcZcKPCC5WmKeP0ZarB1+kA1xGEPDLpf80gKMpoj9TvzI9Lj
NmS8ZXkOvvK8epf1AsHzoYfmHO9uaRaRQZQr1mSNRl1dAtheoxdwBaMmnvyVdndb5aM/VhICPRd0
86O+gwt2NT8GUGPkJeQFDZSfK8lI0yMlKGBoYPrOzUfR4TFGvMhgRJYUr6RXVNDTJ3ZT/nidm6L6
oUjgreAhe7I4spVWGme0YVAyDt102xtv86EMU7qLSSUhMqEhpBbxFHX4kUXjaISZiWE+MvWq1Bdm
FPwGJ22xQYg/QLFDNlH8sem6vkeWlU84s/2ZxrnKQ+/kY2dBBjqua59YEB0+h3UYQl0UdGgI1p6A
tNJFyKKTce7DF3BI/SkOIbDpEgq9YIUkq4HUBQfdciOtNR/mdgT3PM+pfUH2srpDWRQ6SIDoDX9K
FJUfJTSAXpJDtHVf6wU8pQ5F+RYL2mxjaqpu+4zwOED4GRVek1XSAM+wRCHF8jGvB78s5CcI4yFj
B9OCV8ixFhLEs+9VP3zHbX/sbTM2cVdx8+ycX0+JKztXQA23dp8H2ntf8F9MoZwhawklwILPOA8+
Tiu4+ofhBW6L7SH2QLflC9q3Sx+Hc74OiVHt+tg1Xd0iiEOQKTWTqInU4kFnJXoDK5FODWPsyRJH
vgKvvEmKQmwXqrHKJKDUW32sPUJLnC21+bR2SJ0Tj3UgwxLTttAqFAOHD5nzvlc59HFxV8rZwAun
QubKiYVHge6EBRyG2qP4Gz/6/6X7/8Blg78r3h+/m5+sVffa/a8/8Hf1DptUDzQAnCJobUQAKoFj
/m31hDJ8L8LDCGQpWP3sZfO/ancucM8AmBSA14DEgSUD0A+Spt3oCTdiwVUVlCSAq2iXAEj+J7U7
FeGviNPeaABlBRx5jip+d9Q/g4LKciwjqcyQCFPZyxLc68zqLrgkkPe++B2d/2BmgbNABc3htLo/
/agjScEm8yEccwiLl5J/yYd+S6KqDE8wcSj+KKptOwTzxq+nqiqbuOBSfqIQsx57kIuKK9AU27uI
Tfp66cbyB4Qm3j3RZXCKtoncBnltHsi4DLe0qpa4Rpy98yifblBx9s8jCPJJuxRVtgRzkDInSVZP
5ZiZiJGnCmKbtIdXw2kCAwFuB6UZY5RZw30YrPyRm347+qSuvkA9P0OMWy4n399aVL7NdL+sy3bl
UNJdOGAA11tBt6xDjn7AwVpfd+NyA5/PO8Voppx80BTSzY3Rx9yDiQY4XX68Tg6GE5Wfv0TItmPk
9ZnL4SQC2AIGJT37lkNy3y5w6YBNVdJreWkaORyDejpUdNOxL4pL5usPQj0ta/eAmtlcFCpY7uY1
bw5NtKhoDxYLusJ2vUbKqvDp5+k75Ej8WGrdXNCN+TF8lFgM8vr6hSIveeRzM5zIyj92W7t8rvPI
TxoFpdYCLsxS+LcViGnHjZr2Pm86dgPqUv8EA6M1k2IGEtER+1HB0SI2oleADjy9XBbDIpAIjfPz
5LsACuxCO6QhQ/QhmouvULBnFJ5HcRNSSGTzxk9ICKllK6f861zY4tgM/nQPcXoUt1qRY5/PNu17
/iEgOU/hrnMnx+kTsQQFHnT7y4pi2nP8hMQuRR6bQpYz3w6ze1a9QCPJeQka81+kXz7A86PMXF3f
eGCAX4Zr5cHGYysOPq+6rAu2q8m6q4EUCYH+XPfmS8EMCtJZ1Vnb2CfLQkAEo5qLa2QSMKWZhh4f
YqRmTlkrUNDU4Skc5Pw8y6q+okW4XOUhZidWyDVHgS5sCbLtwbN9kyqI6auyzZbhGxvAs5yjbYl9
ptxJDpc5AOhEjf6YDa4jRyMWSNA3TG+R55fdXGSutTU8KpY5KaOwSsUYHsPK55AJExgGwOfigO5K
DgliIcPUUjrfrQtgHNCIRdhCtCfXYwmfhjhYtUV65cfQHWYet8h9t9ifWEzhjBPPQwcaOyuHS2aj
78bQE3Eo+WU1XdEAakyHnCVWk3Q3hXV9ZgK1k84U3ImqK8vmOt3mAC+cX9hs4fWV35f00mqo1Bzx
DoGhI6xAWv9Ugol/O3b9LYARfu+InlDPDl9HYp6kXZDJhcF9yzwcfxNShdU2Aeacb5mU5MX1pr4e
RVk9GORJcQWaYCqROTDuSrQHBLxKpFjDxOMd6r6em5dt4uLKFCE/1quHHlBAYP2Qqw/ThCfqq+Iz
0w18VqCzfEZVxg9zN8yPMwtuppBgrgqSolS8lJAp6db/UTXlySClvxHK8ee63Vja6w/TGA1puJaQ
2EIri1py+dquOUwGoLJ6DtCOB403LK+igSDZ2Is7Tj5FQ+kdkJZuqWeKjzAXSwX0lMd2bS7QmIQC
O8RpDa+Hsn/mq9+iC2m+6qK6D9pgvitHSHYjfkN8eirX6bmT0BOXMOFK5dQ/wkTmW7vKFzkPtwG8
Em4lMqYYAm6NvDe/2KstwDsTBJezMCeia/s8kKa5YaFPoAQm8CfYBnnIna6/wrvFXJeq8eLFochC
NlVD66vhBwWbnisUpuNxrsG6i0cP6WbVVlCLUk4uJ3hm7epfh2oIbint0C87p2Q7mhUGJHBxCQ6u
iBANI4iHl1IuF6UGLRumB0Ummu52W1COC2Hbg4JhXKrQxL9aUcJeRZYUDyt65n+WHQ/qVBYTvbWi
MR/GvLzkqr7P2YDiHl4DJf7sdgMRZZJHIaTXLRzdvglSiwsKR5pPKijXW4AS5nsEe5jvDst2WW/R
PbUwjArDxX0JKhK+rJAdxibIr/AgGzBjxVI1qFOIoyizQ0BPJlT6sZHlt2miMuXdAAORCSZS3bTZ
h541+hkGFxs6RdsJBTQMkxRr70lnYZa1VhEbYYAmPhGHIqiNmmzq3Z+rbJ/yhnfpUm3Eh1tIfmuH
+utSeDBGKCdYKxDgL16h4Q20yoG99EU59slM2PhchoVQeNS8gM8LiKAHV2tY3bB2GB7aDSryBNJt
Aux4JfwUEkc++7Zvr5F+AM2o+1Z+5B4JgxgWPfNnSQi7AF7UwtFotqcIbovXALFJCnsGAosEFFdt
7Ctrrv1qVEtCc8OegDMtd7ZkCANlM9svsxfCJyFvbX5B66F/3skIHyFhncD87wtAz6NuYQkxdTl5
GeZyfrCMoc7yw/aB9cX4iFQkjNnSikQLgIcgWUGzD5gWfg4IWl0UuA/oHGw34LDPl0UNXn+Qb/VT
x+lzB1QjxpHXXUW98y/LzbgXzEeBA1gM3fd1g/caet7zD4UfWiG3GP0nCD+VjSvFECGtqmCsZPy7
uj12uAc5cWNrH9gcZEMYmAQXQ5WpyqNH9OcgjvVuB5M/EFihnPwO3MdpqQ5zpJ/EqvMfezV4WH1y
MY7rUQffwrBNiSePE7dpXW5fPPhbQraUFkWJEqSO8vVDqbv8OqxnyMCr5cRR/4SWANNvECgSBr+h
L3u6eAUlcHQHQzw4s7gth4KhkHOcz93LYHOSrmqGrjDIb4JhPkYS7+hS4vyKJnskmwqeOJ2XFGmE
fwMTEH4PCpM6tLKIQ+ZvGbz/xntbUfGEHgpyN3RehscKBIMsrHh0B33p+FKaOUjKGcdMrtmQzVst
4qaqwhMgiA5bENmfAgwPbfoivgs5flm13J70MC+YnMYce2/m34I1KDLkXiNOUBD3ZoMkbRzoVdBt
+jGoa3ko88GkBs6XS7fNR1nQL7LynuFmMKdmDNrbLjL8QlUDonqXu886LyG9H44M72VA2msVdkeW
o74q967GBg/FZ+CEcI1pUbld4RBqv9tqRZayATzeWK+OXl4ufoxiSX2DD8WLJKDuosEPqZILrn2/
bh+CHm1gcLOLO+p77PNgrL1qie2elND+h2Wexguh1zYdhaNJvzh+HPRUfbVtlGd2ZDADrH3/aUER
jlSgHcIffgO4GMYjUKYyePXgTVNAxVD1UWAVwn5Y1aVXz4ApoClf5IJTT1w0uSizihQa7gGmuNw6
Zi7cCP+haKwUvKrs3GTl1vQZukjoO6l8ztAGDE4tK+/nbZV/BD5Q1wUQMSClDgzs0tLuCYzEEUqV
ZgQSH0AnjwZOAcohwMoKrx2MPAr2v9k7k926kWxdv8sZXyZIBtvBnZDcnfZWL1nNhJBlm33PYPf0
56PTdcqSfWVkzS5wUECinEgrRDKaFWv9/7cCJX0e52wvIK3ZWnjr5nCFlkZ40YQjMuqXZidTZ0g9
ILXhIc0H7VtmdN0eNNnRTkR/RnsEcZQxP7udrWmfxXNxaNtaHhZp6w+NoxXAThZYPYoOWhDJkJXh
QGg6x3OWJFltwvlMvcxFVp2b4SnCCZ8S3uPk2ehJqJ21xtR3G2MxKKDbZDRZpYZCcKbPwCO/z/Ok
muvndgJVQs1iR7eG6nHsc+pJC/VDktBkPAIVdY5HFKWBnFJiLdC7MjwWLLTS49JtqNw8YtCTU9mN
G30cSe00tqvcQQecl4NCQTIn+i4dL0Xfta+7ph+9vJtqz6gX+TC2DQJjB/+Xb1jtd4iJVO/KKNN1
BoKqCGQrF1qwGiR4carzSetJv5E0bTYYGlcsSKSSBXSj7GZKRbFT8BNvwRxS6CE90gBuUwRfvtD9
NVHq13PS1F4H9PGO+mfnWyItLtn/oy3IzQgKB3WeJS+SyxCK3RbnafsCvZEFrQBu+6ZTo3jJKhhy
fWSN26lq7oauwkOEkWj0l5JAA69s7+kp5R6dvPGFEu/NZbZOhcmZJLK2uDBa2Z6lZZ3f6VwD2Ji4
1HGAGH4h+AXGPDKeeTvy0MSZFcRDbvlVp4xbPDfmKezkUy1UM8gdXFK+KxNzb2rDcpBFyJZXgmS7
nGWi76cYm4qosXT1bUqoIpThTONwPmt6a9nlSqGCKKoUlF9OBPPBWrayc9RjyMm3KcJWHMo0bvap
aSgbYBKl4te2LB67uTYPKYDGQDqdywmCbxxUy7znX3Ggqi2Xll03ZtqDBeQxgxKQ3qiN+7lg/nrU
/Tx3GGev78nDKj2yTUvnnlxEDdeieFLZenpjvoydSPgxtXNqMIpyHEh+drdLLG7G1jhzqB1veku7
4sLwLN0vArKqnna7QY7uAdsTMa5GAkodbypufN4gRvfMpVbjTaGRHJgfmU9xrH/kF30Kh9L00756
UMbEhfSW9i9WZnwd0/g4lInlLxTUSKBt8dCdTw1I0RQNkNfZ8TdhsiIUtbZ8Q+pcGFzAnNh6Hyan
tk+TIT+5naJvMllHMKnC8yXOBp+aTXHRCqNkB8qd/UJdKgy4F5vnds9eNaNrTm1Fva91jJ+r/9FD
MlcG6mSHwUx0OZUlkA+iXnzp4mTIcpeUWnlsoHiINttOS2netgCpt0pYLbtGM5+GMHYe2Qiz/Zhk
z5R8qSa6Zhobfppoyid1RbfWemXu+PRVEOqdue/D7G4cuCGytSWEF27PXYELvacTId1UYQh10oig
M64+mnxX1VGYbhp1sP1IraAdhla64y82m8WdbpN0eZ1BK4Dp6w3wEakM0qGGD2ED+cga+5NISheI
tRmmB8NN5ecUSpBvaj21cZYOJclpG0El9AZ9Ui4gtLg3YHC4FbWhc95wMXJkf55kRX5JKrw7igam
QTNLeEu9sTFNZLqj3SAaFdyORDefh7Ode65JgNn0F27jvqbSIUs7l4NX5N0GdcRRJI0eZBbksNlp
7qWp3OJQBQLdmLjwte6p761xz6WS+WryORrXzb0GINK+MSKHJ+RAGqOLEKvn2WDOy6U2gSo01MG3
xWDv+4ELKJcXFU1tR+QMh0Zpo8PEfdmu+Rm6k+xQpkPcW1njJFdAjEfFLsHzUZt4hnQUZAQgjD50
2gugIsnGqj9TLHA25Zj46SLaoB5kCFQlLDd8PUFEnBtYeot+4zgNkq18ucbScdtozaGBrOkpJsxN
kZpswqSIt1pknDhvscKGt5n+WaGatkOqPG+7qU0+TxFZItJcZ0gwnu1uOPaE6w3old3YchhXmXbL
WdFdylzWZ4VdkaZAkxDJ0TiGob4cqNnukYtFvmkgXmv7qwYoCSUF2LLuvJfZoHrhCD5OQ5leRyXO
BfJ9ftObw47pZl63lpHs8jCct+5Yz4GVdg+ja0p0aaXqlYnz6BrsKmVFLSaUC1KC8DwjHt/X0OD8
eYl0TxTd/VikW9Gmp6pov9QoDDeIvrip8ly7eUqWs7JrHoVWttdFZ9/1oVl4uK+JY0e335WGM1zk
5AswcCl7SjbdgSt6m6ETm0FXthEUmMjaVilIMTXt540s9GuoyTZ7qaJ95vr2GaB0RjBf6Ic6F52n
d0uQNdRPIG/5BmH0pshq1lMEbFAgGlorwCZMYLdBg7cy9CL1oFn8nypWk6NeRJdZrWFSj2acrAXJ
P6r5AehtFbZAEQamSO+nUFyoHfxkp6VgmDWkeNyh5UpvzVOwDEX8mqiwb7w27c2XSCQunIvyttan
l15Y1AgKl6prWfCOooXCej01GNXJYrR9e2iwmXh1iQSx05Qb3WqgCblcNy0jg4kR7aOcjJ6a6UmQ
1kSv89TAc6soy5jqk8bBc2kUzrlKYO0Oc5D2WkN9JDsii3iQrZbuFUtNtpbZJifNKZg2WEFXWAsW
HVNd50m5FxOzPC5Cdzf3zjWBh7qxpDuz9UvsQ/YUsNLPplmwjVRrlY0F6hECfosJyr46c/wqVoYT
NSZQ0JEDQ3GoFzQIznzZNGLfOCxO4qlk18hSCWK3vzEHKg+LBMgcmv0NLC0Po+Gj0NPmsFBiBKXr
xPxqJxVnpVVCWBGK9c0JiZOTcJfVy1M7Ek4kAHWcpcBktJCwoAictDsaVz32ph49I2vAn72EvtDz
E+idV5tDkXIM780mJHvUCl78QLLAWqtA2jBcg6o86n23Neoc5UdmSr+fxC4yEshV4E0iuyzvUGnF
uwkwWRd1DgfHPG6XWbw0mXVWhP1JC5/tgXklpuRrXlToO9YZaAwkK/t6o1F2Gz3TLPujKS07aHF3
HpfYup4GPpc7tpuwiwmdimIX9suyiW3I6H2WRlw5y40ebhOruEss96BlOVox3Ci7PIfCSIl85k6P
1k3cW7H4ZkJyOsUz0pMmNsVWia32JGWlnJzuWW2GRwU4rAvqPDDb5osNa26LKoM6D3fBjb4Aq47H
2oWONJafOWcRBFATHIVo91k5PU2LXQcxOvugbb62hr7RrOmCJLRnZ/mr7KZHPTUtr7dcDt8iFnuq
0el5MsbLSWt0826J2NwVw2C2GA+KTF8qfRB7dziXxSL3TR29ZlWxbOZGnU4jcPFAplO+Jf9N2NJB
BR1OWqIeR8lhMnWURLOW0m1tXRSFdR7LeYNGb+Ht1RzTUIm3q2Ptiaqc50y6uZF12O3FDKVa+dpV
m47530xXGIs2o4blO/s2L5+k+jRUK64WcA1O+qAQ2VdI01unzgkg+zIFdN3lgczUDo1rMZDCih+g
jCmHCJ0I8/Fks5vfqYqxeKVQ8i+x1K0AZp96Zuvtck06UwSpgkCZ+j7l1FopYcmr4QnJIMX88tZO
wwv0cOMOrEByntuwe+puuh9DInQzPsZRxN4vFSVwEDt7lAwedaPYyyXtNtWixEcDRcY5r3/aKtLc
hxIhEftcede6EzsViq9HqTyacLb1eQKmaaNXoeaNxgCl9Gxo7a1RrMk0Rz+LtOUArSfeEZK8Wkqy
CbPoqLa6L+XwBTkT/DImJdejLy51GL1Ce5XnKlyRaAc3nDe2pNCSaxIc1kbJdUiWEMfAqy9n1mI6
MCpzAW9d3ckp1I7xZMpNpdXGA1gqwgIHDYoxFqPfxV3rVYu6nEdh5ewn6IBbrlM5gXbdXetDqhwS
KgaNB3KK7K3Vc3Q7QOlAMc1kV7RpesU2Hm3t2pieMhY7FxCczOPtHJl7K2ESVl6f72SSHbQ02fSc
uGbEBdZGVwfTsuVvSkueRWM8ny9Uirb1oG2g/8IZtH11JqNCWlwn/mW+yytpi+3sprethCvYllHx
3PXJMQ0Vcl/jjezNJhDhyKncdvclURM6Atdr22bwC9O2z6aBskXpoGAZEvt1yg3LtwglZpVaa2o3
5rG1OKlIgrXQUMtNhF7AsyoSCI3NQnAb49iQmBWcegnKTNVeLJWTsawMH0jVaHrWos/SkyDUtDX9
V59PS9seM3VYyJuMbCoD2Tkq8N05CdJvFaoPXwkbNl6NyG+zdFp32Q9g1PJYoZWBwTEJfCnazw7I
SYK1O1sqYt8rRbNXqChHXq0R9wBNGYMphj9ntZV73jWwPD2Zuqzr0ozZWdMQprOW2vf2xDk9ShfW
PeHUYbBTIHFLY8VxUNiyPKdhCxsTZ1C0UZve2aUzV2etySCMK5p7lZJ7/6yoTUV0h64SJXpRb+Fl
kONfKvXFqORJwTAdIuw5uJ2IH3Sz14PBZZsfpkZuB6BMB31yQz+cGAIA9G3PufyVj9tshtIZcZvD
efWKLFUflLxTv8TENjWqgjz+WjVxwm2SjJgjYeAtvMhXs0M4Gee2+tImi7Wzyn58rOxp+pSRe6Yw
L6ptn9X5WQxEWja0PSAdmogn3TC0c1JC5i5tCTQlG+EltuH7YunD05S55XXM7ebzoHZN67ncEwL4
snUwSxF/6mHXZV6WDssFAtbsPO8R6moTgB/AgMn5PMr6UdqLezYqBQqGZMQnDSMS7GKon5dTCzp0
KV+ipr0yEuoHUHrpamI2yiHuUptuCK3cai71BD6YWt0S9tVHmRTmk14hjSOkj8ZPdFNIz7C8aeSZ
QuNyriV6zMwd1TOa3RhHM9OWW7DQycnKtYm4o+xnjlo9urRz4mHkCtauzx3HU+zWeRhRT32po7YI
KvoJbKuQph4jwpPtsKQot4TkWBzpWoGs58bInOqg63X3WOrmfAKYUx0rWMhfsEWRgwPVHmkWecTW
YFYX5ZcRKDXWHlsE9dLd94qmst0o0fJFJlVBPwot3JEqFcdq+pR2mfJiTxhGrN7q93qhyusOmmFA
myFqcmWSg9dNU9/q3PbYhd3EEUZwkXXjungaxKl5MSHiJS4ixmv08CoJh3Gv4t8+ahEive89CbTW
zl9rXsDZUlJ6JcXQT74C3i5w1CW/abnhb/4PEkkT8grZ2wWBIjB1tzyGC8DkdloQZ0URxB8wnWwx
Rnv1z50U/795JHTrQ6HF09fia/lzS63v//3fOgvT+Au7JLgHhzy1jufvf3QWtFDDjLYSIGxAEOp3
QMEPocX6H/0QVmj6X7TbUoGSaCvDAijUv6wgb0wr9E/88eef0Wqow996Imish/HYwUyFuAMfz3sb
d02h2USfZVGtQD+2E2ncIvPOKCQGdUT2bj1+0TQDIKbQnJx0k+vQzrSL5dJe7Dw6WPYMYh5vo0JG
m1Sx9Egv9PXamkDXArsoYWUTjdlQ1KP5IZOZ/eRU2UIUG2bVA2W9FD3TOJYaedwGcdtIJ4uqd577
QdDECg6yY+D0ajlpGiTC2TzzQ+JwGO41K0IhGVHEhQyXdG2K7jqXRoEUf4hhlXmgTpMMy5aS6trZ
rCRkLVElaAoNA0RdZSc421Jsm66MT70qlfE8H5MyDpZcRZdv53PK/VIsTncF2MwyDiBAYjowzUtr
zmf13GTVi9OrYN2paomIbL1NfWujwafBQWBnJt2paAAW67uUgCM8kffrScyGatLOgUms+RJW4Jju
2IJNhAFZKxbByW0SrcWA59Kq+FQKpxme54kr/n2bjWumvp0KsnVjCf4PPnqmpyitqxiiuU0qar5Y
8kaPr90ldJ+nopjqA+D/AQgnNykr90aQatT6YWxxQ8Ku22Qpsn5+GM7WyFnqwtixA6zKxAiS7LYV
eqNDvq9Gh5mRe9wTo+IW6WRqzHwY2yZ+4oKwLGE9fFMTZa2TYDCQAHW1so7je2UMaWSwW1LsV0OA
CLK0B6rcXID6Uw6Tjj9VWJWzV33Ih2lv1vTbSMg19oSeqeW0ybeGxkr6LTtiuVtoZRZzlrnZfajW
/UsJLNbnoFfLwIWEq3hqmObHhgRHeqgwgBfndjxS0kxL2yT9YLWIyd3Fqs/KsdCifRfrc+hzcmQ+
gvf8egznLugNt7nG1ZzmnhVXSex1o6VdC0WAxNSHkcpaIe/1enQfe7WoPyObvdTb2n5Qo1QhZELT
el2JtnjVnciBVoqQmuyqKttHUmBJezmlRv5Yq5N620QD/Lihdp/IfUTnlF1tFMvENa3fmC76gEqC
WU3o71WzuQ9NlR/nJCd1Ycxm/zyaU32dx6PxrBttSr+F2OhxDksCJy1fxJaaJsBqBQ1PMcLTIQej
bAHR+wK5wIFmCqRkuibh9iLoOwQKB/hstekH3Qy6Rb0bckoTDveLkwUH1C9gLtxEFDzR4FJWpQRB
BJe2xxlN3wbMA/BxUgrAnwFu33ZFV9FpYjIpOqrUuicvzNKCyK5EXHm0q1zEq8Qhzc4aVNruMUnA
opLwHntnO7hhl10gMZ/SjbDquHhkHqTjF/xkhG4FZ556MQxF3gQFGA3rKUo7yOaIjO3El5Bl6QkV
U/oISqoEysVCSL/AYCfDc+kqvW1t6L2F3qNasvhbJijfI9S36htyhO7VNCXtZwfnJunDjD4qvjP1
es9PSqp7l+KatUvpj8Mv0fYDk8ktynLTqiRFN3rWL3VQzUaqX9FRJ+5XVHIPXDhS9cdRI5mz0TRB
QKWj+JhZ5bhotjFGlfKl6GKojJkxVmRTsDlpm9yyV/nUEkcC3r87xsMDaR5n2kVApnVfSPoKnWB4
VyhKp7Zbekw0jZV/tcdST68M+Er1tkf926r7pWnn5RbUKnlityEXfQQXXfB2OjiD1DuGgQTvT1LC
3xwl7/R5MBhggGAJtaEmag4n01tzXaxPembaqMjIViFcKqmBVoil2v71PxgHPp7jCDoSYBp8O445
YlAjaxt6S6E1n+t4lY+18fAH5+k7q+D3pzHRPApsiUAl3nuMl2iiwDMiZgd8LPYC/N/WJVa8gZVN
45Y6685nIv6bjx9Ne38Yr++Q6gEMN8wloB9XK/lPHup8LF2HLxSCFiqxJREm1l6hRv3GsLn2SiNN
djpSXtLFaN5Jj9YCCwZIwU8f/x5vrdyoLPk1bOgxGHsdtsb3bFc3r+xUdCapzzJ6QPUdnThqKZkA
iD98PNKvk4bcOJcOCA82znj93QM77Ju0hloUynalewd5Sdsu3aydPh7l1+fhcgOuTtdh1RJ2vZua
NALl5tJVIaJn1kOHsCVAHxCe0EHW/3gV6DAjsbry5igJvMc5LDP6eNMqAYDTQ+LozNqXeMQy+I+f
x2J6wAaBZwKl1Ho3Tcix9rFD+7QGPTvtqgxA+D2YuivMTP38z5/IwiC2ruyV3/Xdov3TnEy72Brw
xLn0k2weFXUI6fqTJX+YB7/5QiveSTPWOeCCNX77RLXZCCUxRjw/8NliT5Wyz47ZUMLiLyvu9sHH
L/A3047hEBHjEYZ/Ld5piTE5Mu2BcSBd6ORWb0F7h8ryJ8L2+kv/G/ywsiwI59FFrzsigxjvPPq2
S/rVKPFB0kuH++4QZ0dLsrhb9O1nVal++fihfjPcChWGyqUBUaVZy9t3aPcU62ssP6vvKnmYGkMc
ldzVj610qwsxz8YfMFO/bpGAX1SK2hoQDe4y715iBEtYxUphe7YbW17eRy+6rtKLZtAuaMqGUg+C
8sdP+OssYUTI2xz4bHMQf94+YZRQAxmQD3oN+hOyfM3kcUS4PtK1P2GFfvtw66aBdXR1s68z6KdZ
b4KXGrClUp/upmmbZeNItUOXdzbV+W1ETu8e3aX4E6njdw/I5GcVaMIkH/PubGvB4bODSNtzNA0R
VI1cXEfjt+1qOu18/C5/XQIo99nd+Sek418xvxEbIEEv9pohksdEsdc4s/sTCOr9nFxPEmGpzqr2
Am77Pigoe6fLJqxtXotL/TP1OGXnakUJ8i8fLgtk1NuPn+q340GQUQ2HdcAG/PazrS3pZidtQpL6
6RzERpuRgzXmx4FtRXqGTdX24wF/nSfEBlDQ3LUVNdvk+kV/mieJXJQBcJHjabSVRMoIzgBttJ3d
GVj6z1rXHelWaTV0+PwPxmVXUdfnhIb87kH7adDaWYInanCH3uX1rMFrdqvrsjX711lTh1tlBVV/
POivc0a3wObi51gRSb/EBUbizrbSuS5ZahifiCNV8VkfmzL4eJhfV4FugRcRQLhdl93z3bPlxF7a
ygn2LCUWB3OOQBxp1S5dfcn/wUh8EhIuDIaL8u3XG1K1nYH8udQVERFwnW5RPy2dsTfpb/cnbM2v
c5PYmEQIvBKViEe8e6zJosOoRioPEWC+0/Nl7Y1kv0KR6HakMP7Ql/vXTwXDiuZceCJ0Okm/h72m
dtWGi1K65FYGFVNCWAX4H90/vL/vG9LPR5zAA6qzKfNEkD9+4dnHcT3lcWmvMpllDANpjWjmJO0u
EQEoFcLLYXZ4p6QUY3wS0JUCQBFUtIVCHZKahjtSOgljqhEyKmnp8vHn/e1LWEMKEMymTWD29vOa
3DTDTvDUdm3hGwqlup2tcPrDS/h1CzAhoRlww/D4muw9b0dx6hE9jywc8OCZcqqWubqKVIHIyunq
29num8cE4+sfgMi/PtpKRbNxIEFgWJ/v7aAj3bckSi7H63itu9ici6Bzwep+/ALXwPjN50UdyiCQ
9VhhgGLfPZrB1bdPR7kqPxbH8pM8IwmVwD1tgjbUTeUibtICYYqZYKtMRJ19/Xj8X5aMJvjfSv40
OKPot/H2Ke2lS4reqhm/Lig302iXbtytNu2nckb6voB/2Hw84voT3z2xxhIFoLli2GEYvx1RumGN
wVo3qX3FRnlvhBUOcc4OYIL0exzdP4ASf/mMmuC2B4UMwi/j6vrb4fRa9Cv4zvS0ftQDN0S+VlXT
Pz6k1lHYUQniLYJr5939J2/HwaljYdK1Keu2oqw0vFxG52s0FgcNUNRfmpBC8cdv8tfLLOZR02Td
ET4x/HsqeUldqR1W+RWkrFX2Pz0imPpUuvaFE3d3JtQuI6QZlT3c0Q5N/mn0Nfp8+yHx78L7MV1C
VPpTvFsgOMQg/dDl27NkbGxpuR4dkA0tPlCQ6cpqSKPZTZ9eI8wfd0qnd3vpj5k5vH78Et59X+JH
TaDz5ajkPr8GQm+/L7XpsnQFGEf6HzlejcLRJxc++f98FBBebASC+p3zHviaZxF2AZpc+iZYDT9p
4poKUvYn5OO7fc5g/picJkQAhKg2f3z7LEmpj2xEYwvlfaD0XYaW+9J3CW3sFV208wvSH1wFU8ms
+NPQ71blOjT8ujXaIRLnmrj+aj9FWUhvaide6t4XaaTcUGRMaMA3dOUIDUWSnf34df46GseaSghJ
OyaNU239qD+NZpEdi0pq/n4fUYFA8CywKNF5jZ5z9ojH7ePRvoeIP81UHs6g3sNCsYCcsc+tv85P
w03aEraJVg8+/kylYiug9kYHzbazkWvQqL0/k6nt6gHuPmu+a1x+oY1VkpTfWW6uNOiW3SWlyxhF
EeulVcPV6TNguQhsPdLuBqsq8AraCbqf64yOCgY9YTRpBzq1ouc519FVp3SJdLdWCHEI7yxBc/VI
D1Ijffn+pP/ru/6v7ymY/zc07b6VkXyZ3xQE16TN3wVBxcR5zU5JeoUVTDp7Zdj+7bymi9JfZDht
Yis6wRBarOW5HyVBRaiA00zODkzbLEri8v+pESrC+Iu/AxbwXz/0H7mv3y4Ii7OJhUAQQEqEuiTb
6tsZWln9YBgjyumlKNWnLje7rVyi5q6nxPYnWubbkOPHWJpqkITksTiv3o5F09QEsW+GNaAEZ5hh
IbkaSDZv6VkgdzJS5G3GceybLfbQjxfi2736x8iMSaBDUEW3lbcjUw5p6KGZiE0W0YC1MosY1In4
wyDveq38GEXwgAhYudu830W1oUKs7zLK2NLvUpacjyPdLe5qANeJh5ZM7qCRGIB0cjREZp49JMt8
HU8yuvz4cX/7UX/6Rd6lb4AH94JmRmKTmM5tB4m0DIdzPJ8fj/Lbl8oRSBLFMNYd/O1LLWmGbBlK
LnDiRlWAYvakTOBkPh7kewL331vov17qv0d59+lGLLJYnJk0ULN8EXR+da74yW7wzZ3GP7XWH7ea
r3utn/t94FyPvuMXn1O/OxOefXD+cBy/f7M2S8QibF7vrkR27zGDqIuhcIWl2ExKlJ3RSyq/IJMj
YJjp5ebjJ3//etd0H/k++geadFZgG3j7ekHdRYXep8tGTTh0m0xfAUz9n+5Rf7cU+PkFMw5NM+ia
oAJxBMHw7gCmPI6mMGWcrJ3obmkoc7zs9UrOHUS+OCx3BvKreFcnwvgs9NFdPaWkpp/7CDAtImzV
oV0fmSguX+Y4qviunTisMbIVE6fS0DSRQaVUNS7NXMkin6sEFtTWjcmpqEanmf4MbbI7tnkydRhN
cfiiu6mt6loKtNG+Mc9AnVYaHsx2VIHOeTHzZg5pVptgBauZkNO+hlt0SvUlAv4GnxyjCF4HqgHR
pNFG2R7oyuzI+d4e+8ry26ExHEz8Sp/vk/WfO1BXnbuP26lObwVgQhqSjk2Phh/ykhsodel+ChsZ
hpeSQp27k2uW1otnc1A8XUmU9LXAyA7kZwRRtRRrxTrOazXbRCHOCg+MjvKJcgze/dhFoQqBpUtx
YAKeoi+pE3XbZcHZ5qtFa+yWhr7kXmriTkUyba39kWZq1k0ciscp1sYkEE7SHyawiXIfLYpyjj0Y
CF6GsOKLUQFjunTzCL6Q20c47Cfav9MdeEVObjBBKOcJ1Y1mNzrdgCzKyp0vLmGIcHa2OznHSJl5
XuyaYPZwwjbqJpv6/EWkAq1lWwzLvC2TCYVmlnc492p8ZJti7FarUhhpV3qLA86DM+hgMuhw747C
vm61zPpsskYqyEt9fuOi4Bhg67k9bt8Mt74fztYyBFBsum/xJMAccOd0UcYjc6CtrRGPtFA2zAlX
2biYXgFsgPu4Rm7HG2o9f12DWgQQ2tA8JQaVUASgenxXRIpTehwFxqsSRslFZBQKACG6fjReXMeI
E2s7wiXX91H+ZLhlrqH1ZlH7uLPqbxm2uPMmTMLXKKq7q7hYFhh7yQQAR7flcDnOdfkww+6hZ24d
RZeJIOvh2WXmXHfc0qAbkGOGp5Mow+009M2XsauT+jCH41RBqqTloZeTAXtYmgkVbaF21eA5ydgi
otba/KKvE+w+U+P0J4kyE9a+1Q3XuhQIzSsxjxc4rCEPGEMib2lb3WN81NXu3skz99BKC8apjk4X
hxzdUDl9VAUI2Vygh4CKqV7PcSFNLH5tHfoJvVpjD5mqgDDIRL/EHZPgyaRh9p5uk2hEDZkISZdp
DVSQZgzqsXIL9VwxnOWZKy58TqaZczmCPE15mestSNq5+my5wMEo9hCbogSpjRs3HFiXYW1U36pJ
sV76ZWUVuC2UQQgcWnpZhvV8z5RCAR1hPQ3GaAacWo8z8kRbadKbNNJ4TSksr5uOPUQjncdn8LE+
sKiXqrPO8Y0YWLMs0T8CVivO637uzQDQknNTlBNh+IIZ8GspYgf3JxAs5u3sGMiaaLrCkVI2urVH
0lkcTcgPre9A/zT3GfwAwzOruiHvo5ei2MDvW4zN3I4dnmFdyhXFj1Yp0JY5k0g26upZjFBlmaXm
cDVpAN0wDzrNV1p6Qz8iJYLSFYzodDJlmZunJGv6DizqmMxbgvkl23ZN5Bp4PN1E3dDmGzhqOZj4
+ZSahXBdp3WJJ0RWc7ePi7oJ8ex2pnOG0rnFRmxiCabzA41qdgZiAYT0rWJ/ovOOxEETJcNtjMo0
3pWdUGNE1YOgQS01i3wTV2m7nNdROgADjXX4HLOW40Mru0sTrmaNhbezJ7y/+Hs2S43KkwSfbFIs
z3MzYonLJ7E3KrteTfJ0fQ4iC8m1v7D3rfCt2L01bSBtAX5k/nPMcSoS13ZM2QZpA6p4VaFNw053
o8X2jB7Zsx/NFTaVMdLjfgMUJKNk3iycQJ1dq6o3txYepF7WqHadzLZHjDiqbPaQvEecF6btzV2c
jzdWWyeqH4ekU4+LznsOMEhPHQdBjCuwNCShkVgm82riCox63p4EXYxVOG3YS3HWBauK2N0WoMSU
owalA/NUWg0kPG121BSbxj0BZmRsnHgYLhABKhDYUNU7G9JQBhoSpAjqJkeJhgdPS1wIu0AbyFqq
qaWfTHpst5sqMvPSr9RY5Ju6gkh+Z2XISzECG+KBu/9k741pnNwbxQp5YUpZNtM21tV2QhtTAwtm
fQHBY+VgwkKhFQ4HmazeaXwcaIFMqZWdp7l9es62SnmZ1K11MGa92qt1tNxqNrkx/ECheZunmbHK
T8BFxBMp9MCUtYtDY4pNkx9B+8z05DjD+K3u6FxMM246p/sF57mGmaHs+p2dtEZ3Rqv72AjWbQfA
Hs+GK7jEYB3znJdzpluPfV/W82kF29EbbVCQqYepIU6N6MCGILJFhtyGmfH8Par634vqf1F8+CnA
XPHgP5jgFy/F1//7XzDdXvKEa/3Xsk/6+TshbP0bP5Sr2l+UJMkz0YjvO+6LaPPve6qh/gUeTLMB
gRE7IkngBvsv5SpQcEJTgb4DSBj3VaLlH0pWRYMKTpFiBY6RnV+L8f9Ey/o2Fka1QtbWoORBqg1x
EHWJt7FwWOjSVRRH95pk0O+dDIKCsej1008v5OrvmPdnxeyaAP53JPxjFPwHZDRpSEgbubejQNiE
JrYYOtCatDspThcdkK9pwaBGNeaq2b79eDzwDm9GpNKL1Jd0Gwn4tZJjiHcxfojEbAxbQocG3rPa
B2E3L2j41LJARR8Xs9IrBNiNJGgZizpNMYLWcXOWoCZzMtq2upgIiCGt/ro1CCXPDG2iO5lhDHPl
7P6bvTNZjhvJtu2/3DnS0DfTQPTsKUokNYGJahxwNA44enz9XZDy1RWpfJLlvCxTgyoxiQh07uec
vdfOwxTZDDb9KmcxGzojAS2UZXJc18QwEmwbDDfFSrSdiD2onDgXtJMjAEZGP+hDl6EGBbq29DBA
Yu30AUCXoEbcN16sfEjyEOhsIdaauENY9kt6YdEQD6YzDfaWgeVMS3YMibpznnVVwjbYAh9yRRBP
6zqIjKYtIqyOASWJpoKLsrCM6P4zI5Ro9QhQfvLmsVs+4I8qNDEMLRONY6czfi7WXWsCy3AbZK+b
blgCCAhVDv8k2wxjBY5ry/qLNTxGOupDblF4XiZ4sN5E2zg0xyA/MaXz3a2pHZ8kTQx7SO1WtIw3
eTjjssiOQwOGg6QIwsG5zfMGq/DGDQtD36FfNdNz2Q+A44ucL55sykzp8gLYdvHoImT0T0JGOYiM
erFUjawxsMRH7KBle2LYNNsYQ3Rpq2+z7PSDVXaVfTKkzwapmRZbb+fGSbHteNYYxb5EE/nAdh8C
L6KtirwKwr/lFyUIy2UNMXBEcc4NMPcWU519nWDG+zzm6B++Vqhg0adwm2GcsCWbl4uucSxju6Bw
geTlQHMMX3J8Wfm+BumU7l27xCOH9VQ1o4HXUU3RJeqdwFuFz0lygZdxKO9rCg919oPKwIZbmhjV
qVBFYxSXzlT1/Tv8F6Z/VdR91dzPcuaAOcAn8xqixIg9groXDid6aDaxRW6DomQHWhMZGLYOnrgZ
B7TrbErE2WpPZZb4F34nGv9mEmndEwJVVrW6MKSKbLZentd1pPvlpkYmionS3U2MtWq9c9nrEMhS
SHg+a11YBMg79NQuz9Hg2JDVNH0n877MEf6BbADLfAVSWka3jmrs6FqLrjZgtZNb+86gcdVfe0yz
rAdXA1nLYzusjJORLOVxZjaw8fw6wq7e5WJXDfic1MYfk6K6ztiHZldDNgufkz579YmlHPzC1SDc
scfloc2o0XEwZnj7Q5Ta8wlku+Ofpc8O+Rp6dxpueoac1nZs+wGqjkfnGhPU0uBTsg7ABTE611bt
6+eoadvxTgxmUjjbJdLV8E7nk1sguoK/iqkp7Yv8o/Jk2V0YQ56H7yXxB1B3msVKOka8jtnAp519
yO19nCK4b5b7ERNBS6+87SehBsx+rqGZfeJzJ9SRdxbD6Fijgyv6OwDL1dRfkLsz6/BlwfLvLRBf
SGZ4IEabxsI7UG9sBwbKpWnrK7YghBwMgYBnADKb0QY4naYF6+DD52gDOYzgEwGyk2Jg1aMDDJVX
aXTjhRbLADtonUeS8jqCKdLmppg2pQF/Y7/oJtGHoO0C8waxiCHPjMsNY+e0HfwHHXqJAV4RewGY
ViMjSxdSdn3yeXFY743caLxDVWRwC/owSNxzDkboooK1QHIUWBfKPKL3Ejznrj2HW4bjqyR2WWgS
uEfFEGOINo5uJ4gBC7nsWj4LY5h1dDHMOIyLuwi33phciQHXJO6tsQjS/g9NqterJatKSLr3iuxc
JVV++LYx5wPx7ohcSTdO7wm9K0sqBerNJXv8/fr1j8dBB2fTo7LXAdKb9dKzsFWSybJRed3g3Stq
eNNK/0mJ8HpZ/nuRRA65asMYFL8dtAUwPZsg4TBGY0T+aSmni8ZsTq329KWbuoO9//3Xet2mXk+f
aSKKpM/nrBPOt8PNRAViWnyb07dMGAGziunQ4ikASIHVbkUpzI1yZ/NTDhz/D1fudXvx+6HZE/AW
cciRXMUkr88o/JTBZ8/LpMZLip0c82LfNcrEv6rH7e+/5a8Xjy9J1jOBLvTDiUd7fSgWa8a0Hoey
7WhinyPcfdIDpvn9UX49l+sXIcwJZREzkLcyjZ7AhzZwltUcvrQNq1vNl0lK78l1iWsIFU2capbp
cXCK8sdl/O9O/3/olv50FX7Z6d+z06/e7PTX/+LHTt+O/qJ1TcWJ8ILXA+jd/7fTt82/EGvzwmCH
DXiPzv5/dvpuyF8hm0W6vuKDw1Wt8fdO33X+QnZArhtyoXWK60X/ZqPPu+PVlpjbkc+ALoxJmU1w
G5mgr+/LoggJxktNO87yPKuf8Q+tuAeFVb0ACNWAAb9B7WWVd+WSpaBxArsO6n6Lnt4sH1iTXf8a
vJMdvJhz2RHS5btJHY/YK5Ita63h7lTYetGnaS6ymf2NsBrcbuy2LmeTdJwjvpgJhEEvtEgfSArs
jSuCPFzoBGDSlLqs2HCagI6CwrsdlLKCUzPa3buwH4OL3PXDW6fP2uWU9eAKlO5w2U5lDbJ0FmN5
EyRtE257ETDL3zSVpcoXj61ZX21AlGIkg8SnR3ObOtZkvjdnp0ium9Ak6cGNirCCjBXRlK+hx3Qg
QlFAbyMzrZ5dSBz+3i4GjFZVyFXfdHilk93sd4zVF4boMFInGkEbaSzAZEAYseEJjRBveumPwtgL
EbBJrdg9CPy/UXRVOlP5jq74MuxZkMdLgLvKBoNMQDztyzD72HVLd09DFq7EnLUoh4yhwsiu8XbR
Eaa/uXdlngElLUKLBRbWVo/f3SRk5Mq11fhUy1X642Q6yHaFYEZOh8JwwKT1vfuVjej8AZDACjlE
/KThjnJY4d8Vk1aXi18G7kZ3bOvjJrPEl4rOpjxQ3dyXhenBU4T39ikp8IhHSpSY+0P3Mu3c5XFl
gAZE4yC9EvXZLhNbxwkOtgtptCs+kwTa96mTD6e6DgvwU/Cy4oSX25lwkP5FOMtMvvlEN7Z0is+m
V1nkF2GCnOI8l9ENvkALU9Q85t3Wsnrvgsa6/EiwNE3jQE7gGOoSI95Wj1P4TWS9TZ1nCLguNjlm
6cEzAsKmnMVu35UDnJmdjmDAkyOKiZyZKd0bwR16tRgoKDdiScHhBQCcog3xNaa17x2XLrhn5zCJ
RCvm3dLUKQhmlzwCgkbz7qg9phcx3s3ufuqU0W+sLFSPutdNF7chnx5GXQ2XrXVdLAfugMhkCnwQ
hxnhhTguw35BazPohwrH25fQzrwuzh05PI5pljbbrnbmhx6NOuMGnfgWo8+mM45z1nlr+pEWX6II
4yBqsyDd2slkq0MCMU1uJ5rp3/A+F+EWCpq8qwzwirTVW+OuqTwZ7OTkJsimW78AVTQPxfM4DDls
D6m4ADZhShdlh5UBs7aRfUmU3c2XXZoDJ2AU699ZMhfvV30fJbAvk0OaSeSfomOeYs8ZImkzZIO2
Y4csb4rC8PON12GcK9mckdTEVBrGZhEw16yDYbwUVPMPWSHVve4D2nlu0NqnHLTiGHuD2z4a6Ag7
iB79fByU6xogjpPoKisLenPMTOS0NcseWQYBKcQ7uaVv3oRGnUR72eU5IuN5rPuz3bjEa4BGaL/U
ozF+xXi4FCcIYJG49WpM+pvFMudkx4gHm5Qzt22LiS5Inmm9Lpwj8hgqXnAGVTX+0fxzKEp32mur
Bp4GtCV4j8S4DGKbvAhgxgOF664ZrPy95eMe3XZlD1UtcgYr1osMP+tqrm5D5rDUUF4jICl4LhyC
smc2GBvEonwUXuK2mzkq6oegG+jemWNoFkDR7PSbTWBLs0OHpp58Ibr2TGYUM5rGmZLLSqgp3Nee
tdCyJKg+3bVzYoZ7smFTiKut0wA1lyPXyPen8D01G/pkVOBluwfAV16vz2q0T73BPiaTtCELYzC8
pfxwZl4tRXKXAN3DM4x1+bbpGvHk250ib9CNIgGmfBmmeKZ2T05t6thz7HHBuu3gRHO2a2xHpVu3
SYpPJSVrQInDW23b8Ai7tFdJUtkH45isPdzam7YODuo7HxWh2DBw8zX0CgoV0FJsszYkGBtn5h71
hE2zXT4HiQjfKxto+lKGkIIDwFTrrDL/2EpKx42lfDiunHA+uz+CS6XHKjBg0huDOmq7MJ2WyMLJ
7+T1/I4i0pOH0Vu9yRKEL3ABs5TQxdEgrJ0M/MR7R4Wl3OZpVH3gqsFS8oRKvkDJZKpWeAvgI42N
1YpBnqj3igAcEA0hSw3ASRBNHcIo5r9UWPdiqcJpF5YknMe1dPvTPAa22vr2PNwvBFhomH+ypYLX
g3hkPAaigTEJYJWyhL1Ej6QFkj2p5cZtxwgcoiPQnFWE5HwphBjPBA5RljN5plthTXPXAxADim8Y
QAtjVtTgqakm59miG+DEXhe1jMTHkIKD6Dz3sS9m694wK7KB8INzuwZDHRxHa51w1eDHmy0pFYDC
UmMNzhwjA1KTCWfnE4Nx9qEt/CJIa3TTbvGhsMQsPdmxl7MoamdtlMy3Rs7HiTUOSZzTwm4/9G5q
3y38H8aeNcvMNrOTWe9ZmFR+9obeZlXTkFKy7xDTSFMwbKrvcNOW9bbeK6FnpkZEPPGDKIKflnDl
ptaoKq4jAt2YfJQhdw1JtuOM394Pv1FBgoRKG7ZDlCckhW48o+0/8zuoF1BL2s8Ce/9t3SO12RVj
bfN8pYt1ZhafNjFKUciGSehl74g5SBNu+XbNgmKLsAburBxchrGwVNsIHFo6FzxvvWXmLwgr5XUz
2cSNQJp2kc+5XEUScqruzqpcNZ/LHFeLLFrM0fPkNxCSQ/oimyCxpdqE0mZOkYokf7KchCRGw/Ka
y6KfWb6SAKlvXOJpZiuBGPvRU/1C1hgT4/cqjyzCEgKbuW/VGUu/b8dJ48FnruPCWM0gW05kf+G+
TaXqNj2Mm+XIuDEgvJqHBrt7OnoPfrYocmdSzn88yTS6lRFmox3bxsy9nMA+TjsUXDYTcm2E82YE
QgvKeBnsl96YKuLzwiT81OZCfCRcwWrOTJbagNW86MpNDjeGHAZFmBfkI2auSEQykCe5dMFHQ665
S1OAg+elKUn3QZnjD5d6CddHabbqbc1iIC+JXQP/2meDZ5ILRMLgpp0H636cZ+eeKjX/OAZlAOFU
oRvw+h6WXl2GRRtnteJuLSdZzbEgsjUr97YFcmBPs2I0rllI0+aiofXa7Os29MigW3rDp3dONwri
eF8kTbGhKeLCCRpJzPowDKMed1IWFJy0tEp7+WDqcjJeJrNb8itlF03zMKFD9Fjv6YB9gURG4pPn
lMp57lXZ2X9oyb+uUqkGaD2u596jWrGIqVn//icBJRmCho8lXWyhw4C40Xm2jVRQfv6pPvqHxv9b
PfN6mNBDAeOtQhQO96YPH+m6atnt5VuYTysyNSsmRmLdKjrAI0uchWXXlz5zORnPDns9yvGG7OpM
P3z/IP+tWf/HWv2//38Z5cXXao1X/7/Z1Pef/1Gxwk6JTFTJ+JY9B9VuhELpx2zKcfibtZal8LSY
2ng0Mf6eTXl/mbTBkIcznALfRWf2PxWr4f4VMEzi99HnWTNnED3+C86KtY6Ffh4buXhETDRatMzX
6dT68V7doyk9xLKyXrwJ3Ib9NFkSFDXQU68yHpd51A3ah25cgUjsDGIXPUF1pxhGh7FFiF79pQ8d
ki7PAwP56Q+Pz+t+EiU8Hw1dNX/om/mU068/mr3WdUnef5lS31I7h2gThORlUaGbm/o6OPx0yf7h
MXr9sNK9Cpj54YbFt4bJFonq66MNkI00w3RJJgQIa7ddig/1lNd3//4o9BlMj0BhKAfem9OdpnPu
pDZqE0zLAJNK2Z4KJF7Xvz/KL40rvgsZRwzIcBHjiXszCwxNFYnAbojEs3jdDvVoXkeUK8fK9wig
IBSbrM36q0ul9Yev9/qS/TiJ2GAxmjM/NYlPfn0SG8DG7bgCzwkhLghUnceTbg2QXDP5SL//jq9b
LX8fCtc82e64m2zzzZlckMR4zaLlxrNkRXAA1Il0aT6x5fwG4u/fCf052uqhQjRJIbrmUL2ddUZl
Rgmx5iTns3jsXMRlodt+nVFL/eFrrR/7/57H7wcKOcTqZQQ8wLl8fQalmUNIB65GXAODJ5v0p13l
ji4zhooqzRyri0iTc/D7c/nLvR+ublsG6OsitQ7PXh80QYsFeJIBXg6Wt9wt1HHfrF6mf3Ia/uNx
fA7EQJw/a1/v55fNsIZ7+ZLjMIlQT2LwPkJcky+//zLfvbRvTiGDe4RS/GNyRt8cxZNytpF10baV
HWMjZHZwqQcCnkT+UGv3qkDwW0i44wx/mkYD0bCORAWcFlNdzRH9ckvjS/eX299/rn/68hbNSQ9b
nIN56u0LJvMqlcKyIrsE2h/pQPMmH5I/3T+/PIFcytVUyNvcWhUHby6lCdE0pA4DV8RmKNyYFkMr
htVtTQnvoPDa/P5L/fIUroej64kMd11HnDeHI4omN0KZMN7AALMf3fCjNYQXbNfOhDWLP7yi//lg
mA2wEDDasN6cQU+hA6aqTTejWxLNvZjs30m08UFpEa9Bhk3zp1vp16fR5iFcvTbssEIO+vqGTagc
9GjxNA4koF5L8OitFQL2G0e6R7BEl4PRPeE+xo1vb+FNIcUiOidAN0wSE8EJruDTzpX8kEIF/8Op
//V+snGP0YNGugLW4y0gDYtgABYDCxAeD1iWqJdj2ynn0+8v8K/3E0fBeOjg9PBMPGuvzwAZbWnI
kRiztqY/X0x1KiZSHopkPIgkQ4v1+8O9sSGs7z+O59OUx5fGK/Dt+8+BpkTjTOA4MHVbnocBQBg4
rDT/BgzKBSgM8u8JUQGbWUO3gqhmzEmPZHmiitbJqP6VnfXHx3FsTJdYoRDXvCWadKsPotR8/TKP
+vZISEGPyXN2hP2HL/5PV/PnA71Zzhhwpx6Z3TQCG1kcFbuEnWXpP70dftkYcHbXqEK0/6bPAG39
FD9VJKCmcAgMnF1orARzaBoIRGuRPfphJGI7OxKhPAJ57aSmGdwoGua/v7z/dDcxvHFs+vvry+nN
6qasIqCnyjswD4xlO/M+3JciANBcD8bx94fCl8+XebUOrKsA1wyvOcfkf7z+smbrGJV0UE9UYmyb
I+nyCagFHRHFV47MxLf0iaIH251Kf5OoNhhie5rpyi4u7a8vVmKF7zPQVEa4IQZ36CyWEkzUjHNw
NqsXNvZN9Vmnog+uKcF6xDseIL4JXfcIxTiXS5M8d/XcW2dgg5J+dAU4N25HG2eBQZbyGtlTzOZ9
OmUsPNXYtEifyYDBtGDqGrshhPkxJ39m9hbEVcpcrnG1CzfuJZ8JUCY8/H1k9023GzAFDttRg3Yt
Q7Rmcd3L7IswRAQsDManT+BRRCuOfJgu5SPQrj3QJaFT3ZUVMHPbmR1sfplK9BbvVFcedBTq5sxz
7n1kP+SUl7kutH0o/SDDJI/II5g3rjOMjLUQHyECSP+WBKQis1EI6BaFenGX/lAPmD+0BCh/LZQF
Y0G8RbQZUmCe7nGOrAkNQqp1iCKBsY7uT4FKuk8uGYe39Cmyu4CUDNr8bamGrdRUTYxOXHD+eWEt
7/IobxBTydoMYlKZ8490aMsvWhvEbjs5BsItKBh4ccOYRLf5QqM5K6XF6t+rBEQ6T1t2RvXshyeE
WmG+C8kt8LfZ5ACaBPwzpGcMI9kzQeimviAzIyTVhhGPQ0eebaB+Mke3WYnvhfHcMjAi7ozWZOGX
LBke4e5d6hJWOApme/STDPcWNHwVnJsShc6mqNhlbft6kv5WEtZ+WOZCQSWAEVtvmLMLWOslfcLE
TUpsJLlhQTIURVZfpEM9f3A9Arz3SeOWwxasNFlOTQYZDEobMx46sWPDI56Xlrmp8a3Qo8HFoUgl
6qd70twJ0DGsObyRYRNhQYFGvCcTeAEDPbqCTHN0MTVZx8FYZ9MV3AbDg4K0GMT2sJ1ajR/0X6qC
Oy4Y9aPoLWy+VdfVxLQVg0GnAQ5727pRhqHTtIKHCkGCeU+UgqY165BhdKhdooqiDYOAoSIkuO23
tSU6810eTr7ehXZlWIeIgMJAnF1XGVV4UWElMNZUFtPLThQ0FVlOhianeUQcVB4mGZq3RKLIl9GS
XXqlpizS4AwJWGeLUITXJHIQ0RKsbemNUJDgYl79BEC0tIbRJhFAbyCnb9OvhD4mtMfSdopgBK4Y
lb4mnx0Jft+cpnWUiu1xgZiBGItktQpd8zZHSObFkY1Sep82C9wav6omBociXH8tLnv0Qkpy+vrG
ovdpE5Q8beuR7ubRDzvolHYLUF0aU0vCWhR56XZgCE5AB83pG8o5FWH7aBax5hoy32oCi5sCJWFx
6WPhSTZdJdBrJyhZ8m1bOSOjvTKziFZICeyK/SkLDbrY3fLJIp7ukX6zO+4m8oJO4IsITxqqWmIS
IIXgOR3HMXrOCbhqH13wlem2s8FhNsxDeRIW7dsHX7hVdKG08pxzqIM6gDAalHqv/TVSShel83FI
usLak2zLeuNETCS3CaLxz2kYFcOhnFPzaFN4VLu1RcaYMMhX3AB4GpIhtGyaPTuBwGcIxJx9E/BQ
zzF1yUwKgmxJRK39rLluLeU+FVEvv6nOTwCotv3Sx6JpAgcFqlU+5ZH5vRONii4WVj6IQ9faKt1B
HyFmC03ghK+ko/d3UGnu3QssDWtmnpN7RDYwJJgwxykHWohIi4sK6f/8rvOt3LbisCQq92DbaVXX
/IpUW/s216be9fCZ1GYcp+zGWFBOxoJnbck/jGDqw/zIxp+N7K7Jel1zFXXg9F33FQ6+p5/LtPY6
sjIGbaUz96PmKevZz/e3ELoRWbaL+ogagFTQKfEquQ28Js/PqYIKxVunmOZdlSkTXLVGJGxMDEbK
0fe2FCMoZA6RPcOj+rE//G/Tj6af/dOO4xehyvlT/ekVSvn7z/9o+rG5QVwO/Yj9zY9mH3/5F80D
my4WWx9awv/p9bneX1g3eAOu3EjzB1z5b3UKmhYU6wH+Cqodx0TR+29afa/3XgCZPVAMmLb5l2Ih
CN+UxeBvO72Albsd5k6B+BHhtTITko6oqv7Qf3q9meVQPowrJHzEE68a+7deaSS+5J2IQd7pTN5N
zvyIZfr+p5P9D+26X77N60O8Ra55E7Pgzu8lI3LrEbz+Kcrm5wUxyr87DP10yp/AoclEewRb9Os9
5IyvDZS/lrdwujaW8d5MGXEZf0ItvG3h8wAGXJV19swLDr/Cm8M0KMvNzhPNbRbYV0EVnfspw/KI
l6uZbxgBv+9E8tFUaPfqYff7b/j2WtFCZgFem78R4iX/7W1RTJU59oWd3JhTcZXDQ+6MYf/7Q9DE
eV1IB3xBeqo+CyXzaaIdViTAz4WHXIVHwmgChCY2Oo6KwZQd5GvBIacjxs8W4cucE6fSpnEHbeAw
tpJ9i03ebQyvMED3I/IrmLxiaIbdJFfM6kBaLcYfcgccnzSE1DvpyAxg1o/2s2lK6LsT9TG6/cw9
aTUkl4Gh9SkbR/vapN8Vt+SXxjpkGCIwoF2IRjKm6vtW2ScPzdAOY9943XvudNs3vcW0eCoEy5H4
hqGpPLBjkOM5cOp0p1FPHCMZIlMYyeqaRiBLwtDvaSkzOIY9LCpkwxTsaHqWNTDXLfbphKzV7sUY
p8UgD35YP9dT5B1whZZxTSEeT6yE10j1y22OxihWk8+aYDIxpUvXJY9OyuovI/I6ncBNr9qCsSWE
EHVDUkpzH+Sm2lVVG370857omKBO0ks/XJr3bjM1V4CtfNKc0Nf2bRVtwW8Ue9Jn3ZcMqMM59LC/
EciXH7wiDL60DAAwMATmVtBJ3uEjLeM5tKDvczedyFNwToZwxj0b+M9lxupP4OszcdfT3l/hTFFh
s6TOaXPQWc9YUaT3pl0/EVeVb5x28veUBTJmTD9doP0xtl0z5AR5YsQgoZusdFIV6isiQYDz+QNB
OOFAKLagaunKNLpShbtcY6yp9p1Hw7tnGLFlMt0cG1HXMPaCbpdJZNsjdcVRDUQlW7XDSa860W8a
g3l01JnBVePmxakpyM+LwiK8myC+c6gOFtFSdSRImgCwCXTctzAgkO2YDdj5EOU+brQLC7o7NsXR
vNQ+qSOkriznDPwjmbopWVSkScdsfcMt2WWG3BttTWCL7L0rNO4zsGBY5YWZq3t0yi73DRKyYOZl
vUsJ3/ralstTFRbJaUJ4fZ4ZMV2SV4vxYIiWe0UJetGX1fhN9OHLUIITMHPt7yHhlbFDsbjnRBvE
ds/LXT6SaxQKPz1aVUSVoybnJiRklWsaODdzU/gnGbTOHuQR1UyAItoXyMoqj/8sKsWHiITf/dz6
Q6ww0+3pmZXfGG7ZKPpGGZc9/sU0mfyLiWcOIpUuzrlJcKAo5/pE35MLLBe8SZ3rEXHtDqeK2/d+
6qcyi1O3de40nZ7Y7MOFuZLHADwZaM4yYNoVi0eZG7B3LfI2YLZMVJUl7E/atapd5TB+7/BpHntz
Jv5GGMCqDFke1gL/azBgOXYULTIvLGcoRxSfOlLRqfLMO+UvoM2V6E6U8OoaZVpzQrw87EIx45vF
VnZyMkIAfRB18Tg2XGy/Evywb2Kp7JYt2+CMCm5hi18Wlj6wIRjJKw/0ZqaqIxhP87pm3j+qGmcK
w+5Y+iUyFUbs56Z1fcA485m04Up+Kn0Sj/gMXSbiJMnUJS50cYm/nBrErTB+cOHWbW8sq4dwRDkJ
uhyjUU4lMWa7wcm/aJG8I3sNinAQKfjrgpyOoB3ejz4BvRWjvRMdd946bShvkJ4mx6wkDNBq5/bs
0YvZ+YRYnvSA8ou48/pQzE131c+EbRajQ6Y2BmAT/zkhsBAHhjvaHZ/n0sq2Y9KFt7oBURC6es2x
B/GQtb5zNRuTPDkdK5br9PLYF8ycSColpSdZMeaVHrYFoz94C9mENbecvfuJ+nZTzv0VhZZ/0h0v
MCjh5ifD99qLJZxaCgWY4zpF2CicJEBFOssjq0B6Un5Tkl6Ok5Z4O7U3vRb3fJ2rWyxI9q7MnILR
V+VfDYO3UJs1XxZZR5eRNIyzQ/OFzgc5QJPyvONQADQfCYON/awGnslQZO8NNIWqqfpsD2YfL7aL
M6wLeTnmRf4yIejC91WqO6sZh68YQfIUIroLEcHvh4ehbiQhVVSNToJQgVvNv0AiZMaCTftmzAFn
d5Z1r3ry0OqlmOAJGO9AiQ/HCl3rHtKwPo5jgabCmZlypTI6pLQgd0alMmSTs7xedGZswO6lcY/D
4DmbK/y4pECe5miuj64/iWdr6oKdj6pik9i9vB19I9xlNfovZ54s3AGiv54J8Yyn2sVQQlKDEYta
NpvKqIOHsfbJKFRkibX2ugAmvORiLxwxkRhl94R3ybM3lJYj73gWhQ3s6s8OZrB9YWr/aPZO/g57
YIi8s5izPSkzJnKSybzuilsAiLm8Ksdg/NyWgflAkjwaMUlZ5TfNfWOqZY+0bdjjQV82VjriCHNG
QibYH2lZqniCC3Tl4iviJdZEMW3qIe5k+rWOJDc4i8/GSyrzSCydvS0NYr9YPbPbKXBeFE7uL/Yw
GmsSUHsTBlK9IP3y8O4R/YWYdiKYVzo272yvOJTO0J7mlKLPsEZ5MYUmp46oNvD+8nM/uSVhxvj7
vG1J8XuXhv7MuRulOOTDnKE8Fhr1Vtdnh9KW4hYnjUtufUuqjxpUd63YJAAVcmhDdCEug0gHh6Il
P9IkZ5EARRptU2OfpeE+jlpZVyRcvxDy6mzLvjVJy5KFoiOTaNxiUdWyLCaOeocMNqVLVrBwYzdr
Yi/BZolikqDBzjOvLTz/F6Ep0h2a+BlY41JGyG17fMxB2blnKJhi206BcUsEEUAGwpfupqLXUD2a
+ppkkga71xqY5JpiT+B1GztOUu4CNWRPY2jIUxkZwZ5wbX61Z380544sNV+FMcnAxi5LlLW35Dxv
hgE/OzojvRta+Q06gv6E9vDruP4h92fLjdOd07aL+hh1U3RF4NIn6ffE7KaoP4vQLo4T0IWvVFAW
mwnYGtgsP7sy/aRGx/g0BJ69792w3xm5aT/A2Azj3qsIBavNYX5XuES1QhcaMXySPDkQ60CjIRxj
XO5mPAKtjlES0rMF67xrzaEgEYLRfd8O821fmJ+EUli9UqFfLGf56iKZONW9pRHWGtNM1EKQXUzE
tO38EtXi6A8vDu3vzUDHcIm71Chju+tZJ41hvEbL720cnJNbQmmIGzQQhh2iwb8BJHHtlO6xM92d
dj9o8RQS1p1ZITkRY4AFa3CnG3dOCfrq629GuXzVhtGdRd+KjWk5hKHa6XjBdgPRK3QpoBY+UjU1
9lskkQNdlKDdhL4eYjfqmp2HhvFKUsdum7mpjuyI0U3x5rk2eZI2iBpxu3uFia6eeWKluQZOZZIj
xUXTh14LwHBRkm0ZASN6ksSu9pEtTky5rdjLzY9IuYvjjIQZJS/Bn07u9MCky+jcdMjt6L1z1qB9
on+dw30xeQsMCBKlQLkOe2JGPsPU6WPHrMgIIf3sQiUjHCWvIdElAshTO+zc8y7vTzmq+9gkkJoI
uCi6TI3gWkfFEqtqMT6gwXV3PeP+D5lVFDyp4PYa1llSHSUh1me6pM7GymefjzZNZ6K2QEw0bng/
M/Kna2dMVyQPiVi53edqaMky7Bf3KivcT77FliuDA7EJy4XNQaaFOsIhJIMuGNV2qWnPdX2Q77CZ
esfZqLoHbpIcFV/YEGGJIcsua+ue+b+ke9t7rLjpSU7qjhsOs28brc3aIb8tWvau/qTeT6nmrmm1
TZfK0KdKO491SJZxZ0/WziyqbzMbpJ0fZdylEe8fNCkWaZ9tigS0JDkbq6+MA7clb71GU5jC3T4x
ME7buEgb+8OoYHpEypmAK2Tcwq2hkovUztOJx6xv97kz6O046OTWL4YRU6gnrnjPoR5vCuOYeFLv
3WagE60LtbfqrOf2LZgf5DIhh7khBd1ZQQ753MBUtsyqWskZUXOPeNqDSpQTqAhBh+qk7h9KxM43
gtRF+s11+IB6ft6FODIEN2SNLSS0vZNqTbLOKJPOHbPqQ9vyFDaW253Bx32pbOHvmorMXNSv6aFt
iNmTgyP2bBG8XTV5Bm128t4hGxHmvNjsLPBfLERZ7LxO1VcyQ2aa65lwn4agd0wwLyhqmebL/+Xs
zHojVbIt/IuQmIfXTCAnT1keq15Q2S4zQzAG8Ovvx+kr3eOsUll9+6HVLXUfnBAEO/Ze61ti3sd1
/Itm/HLtdax3dNreIUmt5IacM1gnY0VgaEvdaICKCImAWzZTrsdbstt0P1rcJIYeoS/3U5o2t1E0
ahBkZ0/642Cq+6Hx4jd6531oGL3YNQshq5aIsj0N3PE1pa1+bTNfIfFFJVK0qOY7ZsLzEyFt+rFZ
yMg1lYVMJvRG17hMOCPPZnMS8+i9FHaTPRIlOOKM7yfpk3KY73QOWTv6xk6QesY3K5nr2J/sSW6W
yMq/GZrYt5Tia+eSybS64bhV76jVkqOFEOwJ8D41XVdFL6NjxiFbZrWzjE4yhYrIaaxoTepSmYnx
GxpGI3MUCnW559hlb6p2tjbcuRmmEjXdfiZncLukmvwJjckOBiPubpcKnSz+2owtYaKALnLU4FYi
tmRV1adI5va+IJr6enQg7tgsnoMdMRwyO75XlKXZjclp/qZZLDPUkKuVOvNWmHdJSGzpvPNArQQL
Ie7BqCUJGUUuVWCOHoR8cfsoUxwuqU0Zqs6Ocd322oedifKAAUTubLxJvky1MmzZI31O5GfMPfKA
qpYzQiHbk61OeTjSr/bZzPQrJ2v71eqS3NSV3Z4rvViNOpWF72motnqNY7qAorVviRXd4LyA55Wk
RC5V9rBslsZJsVHU3neRpL+Ues08FRSvpeJGDDq8H31JxGahmc/2rBR7Asu1jZp73Uk3cDXFg/fE
mYoZw0jlNPaJF+jdaPJMGBcRcU/SXmSYZONSo9vmaB2QsYqtqRNgXLjMN1fnzbYyU82vAW5sUhsi
Q6GnP+htPBBmRh1G2s4mbhd5jexGbFfH2nEsLfvRTAkHt2LD2qXeom/NppZEttqC3O3O200eYAHY
4IKQJ8V6ZAqp+zTOgVpJ7T1SjHwrgNpdlVnxSkxYe4DiMG6NJZpucUdMREbLX7havJtZKI2fgXdb
W/fTISaNFlMPu3uiZNWpNhxvX+oIheOZEonZoNgRuMbpKTHd4zg45oucDcefUt36rnuDe5jzqPzG
jYu55RNDkElZl0X5wxyNiQ3KuOElsa9qIl9DvNh9oPcWQGPDwAtQ24bf1hxCmRwzt6300h/qrg8H
l2MblnIzMKoBl1sBTC12sJiOfR5tsZsVmHeIDtIlZ+apZ6BLzs7a9B/GjT32vyJcL34uBtvvVFaG
SaxX0A3ewCswxHsPxxc+PTs71rHMQzfN8IJUwAC07oC4Qt/zimxTaR6QO1q3zEjLB8WF+i568ZSj
LgvMSmCIjhabKLc0CxugcijpC5B3Vi0DSPvmQWTai0kelC/LiPwxp1M3i8jpEFQREeaeOrzkjGAD
NcPugoNX7pCY6KGuypU0VuvTbiR7DTl+hcZs4XB8IBKtJyBbqXYGY5oN5gA9GBmubBmUU5omJp4i
Ji4Et3YjmQaqdZN2PVt2jb1rIa2U7ShWGBwPH0YH6Wduh9wn77cLOg1XUe6ShJqPZv6tziiaHML1
dgQ0NQeFtNFdV0vkREMd7+1mJPDL9PCde2N/zU+oggYIwTUgN+0KG1z/M8u076PQ+jWLKwuYvMw+
7kg1xFBCnZA45i5rULeT+DDv6VVxWE+RILCOyyuvS8QD5Iv6Fur/ByCJmLBMYAU2KCeMKm1265lZ
tefvJNIr1ylN6JYCqKzbGx0axQbVV3cHM4H8bHN4BXrjsL/RJ+Hty285uMzbanTjm3ReckoglteB
8VAdVor09rno6lPcQ7yQPTDvBHrLP54ucppL58UjFgyomTEH7TRhG+9mcmEaAzZDxpuZJcwdN73T
KFdRHMVbQXoxDlAO2aYYH12NtD5UK6Pftb2+j7u5PDjcpVusR7wIbtYynW+0s+jdJNSXTqWijNKd
tLM6IISUiNJo8MKRRA4MaQa/pjHXV3JSwqpJ9LBJ3e+Nqfe7iu7XXTOnU+CljRFOOkt26ofkNrPS
cVdHEzQ3bf1QcZiDRNZqQc2RgeOtDa+usV/Gtq33+mjNjJ+5TFnNyTk2tfpgKK59jcgSw4UhyWTH
VOG76ViEbj/FOx0gH+Q3ApOjIqfpkLlMV9cpbm+Mr1OSl9s4Tu19bK7KkHIQAYuT/bEvtVCg3Agr
V7TvmK2SexJeK99mxa6+Or6n6do45qAoUTKRDZ3Q2pC7BNNt3Hgpcgc+JAOcV2aaK5uh0K/yEesP
Pn6O/yKOKOTiqoLaouoh4/cXPDK0FbKIzIMG3SM5scBic7iBSTLQt8ZMtUHCUF3pqj4dncQgd11Z
6Dqgsr7S3R5PYmFWO0KNMBGadn1N3qT0ewe3bQPN6y6J3XovYz7v8Ch+EbVUHthyyait6M+BZ5uP
mZnTwu0RwjgxXEqeaLQf4/WUaHUeU2xLeTGKEaOko1CPGvZ0lLKrj2mn6A9Nwi5N3nQemm6ihrLs
XmmYqzRg8ArFjuR0UDJI3ix6ZoUuPbHtoOTabsA8uxWjVRFYTGsE+cMTZS/R3pykgnklgipYJg4x
6iAMKe2mY+YNekPITU4hxbRZzFsUM/OWAyTG15qDe8F5+Llc9OlKGMoDyrcxwJ2obkUsVZbloPux
6pRwQjsaUkvzZhZ0DUYSMwKpNtqmypb2Tmd323qdywdbd+ZfMulL2k4q4YNGTQGJvzre5+VQ+I3Z
KM8Rh4Ur0tIrP80LigeO9RtjUs2wpUf3Lcvv1OqEI0d5dZEKbBSz84I2zbm3GlHw9C5BWGg8XNNQ
5utEy/MQfVKGvmdwIG06w4MFfpNdSB1OKI0QvhhxH0YTMnri5IGmq8U6a+hxHbqp8HHeN9uxc1gd
9pCeZO0oPpZhrEGm3b6kOWlNLd3O+6GpXMIx4PNuRZEP17WlI1fOc2MLXEd/YvRCaChRe2xiNQGp
tqwsH4IPseplfYwJ+cv7oriblO4Ztx1Nf7k0+KBAJC5g7K4cUCokg8v2PRfeeBtpWXPL2F6enFKX
O3dJn7Il6k9jBEGc9DtbsKFNNU35NHN8MrCNoNIpekwiWx9Ns9I/TKyZGL8kVvgpUkDqu44IeqtW
b6rJ+zlr5FU3mdRoSRUUiEgPfWua3RPmvsXX2fkIWszGUHKk39JuVTedMueh4Vb5FVIPi96hF1P3
Wng351XXFKQLJKgNE39xS6h1/H3Ia4VZEgVXPy0GYCcM7bw50R3i4yks4lK/tyJtIB3doVVG/yD2
42SsoThO1qlPbXkDBLsL27pbnjvW7m2vihLVre66V4YUzxAsV3lXKyD80DDShrdIaDbzCT47hpUW
P91M1Q8ajrJbm9prY0T5uI+SRfEt3IZovEr1gyPidyuP5A1DN/WHNy3ZU2bXg7IZaZc9j4UbHwhX
N3aKVB/MNe+8MTgmCBjYmtcZNyy6J6OrXelrcigfoNKQWZOIAqXVggajFku5K1B0WGi4nBaPyWzW
vzButUFf4kXSFWO49jD3+xOkv11FOuS21bXuqoua9Rw396WkX1QXgHJaYnob8ndBJDIEG1rHuuVY
+s42Otwi1iJyaOq/MW1M9kW2YIsUVB2jXpn8EtppEDYN3HporpKFjlEl3HUQVWp+s9j5VdHp76pM
ixPnUXtDZNN426oIiLRG0B1Eg4aeBmSWaOQr5HM7SOBx7wZDGwUMGU25mplQ+G4vJr9jfd1lkr7D
2FkUvsZar8SrR7TUEBDBq33V1ol1bsbWq2NH6kyJM063KTzJQGATOaLKpSNSKNq2VOhwdzRS2y3U
fANDhad+LKXUtoVaJ8d2GDx/nDXvuiU+/pbJPC8DVcnoa53Xf+9dI9BXWMEPhZBKNmVLOXkucaUb
ie6KYOQo4euWDq+9VpgHmtLyrlBdFrMrDe/IRlZsc1Jun700F8fVuXmSfF+3TbbUPqJoKBMzEpVO
IyocUI+PX9cLOMq1dLOAM4MfxeJXCwCWYhTdTrhZvxWGWvjTErl7pcKh7nuFnB8HDbMlkzWauWhu
xcHTwWX2bq/tCCZ1CZ81en+pW/eXMo99iNF4/bxzXtPXf0P6QohXWvNTDQZrIhc/IqPX9pqevU9G
vhwZIb5M3vLkZvV7ZvAhctTxSTCXRkKduOAFDI7V44a4df3BHbx7Ak/UfsdKL3aKompbOfXdtFVp
Mjw1ima+Zw0efL+PdfcqyhODEoSuV53aJYVDHl91JN6f52IpmYQ1ztG1McUM16mrg5cGQXbNHwer
dsoMQpfKBhmS4yY7yOfavlsi/KScm4AlZFmMTHPJp3nX85h2dhQzXM2M7GpuRHOTg5wOYWI0m7S0
C99gmnhDb2QRAY6GuAqI3mv83KtBTjue8tw5nh2kczLt9bhuw5Q5czjigQ2SRF18M+qTgEzl5ESf
uTrS3qkOFktx3Jl5NRyGwW04Fzn5tpYao5oqZ10yQzmDA5j2GQ3ooDTL/BvHuphN2BzDybPl3iKx
in+07gWZaTohhOk4rMExM8pnDxkKcmrNNa66n+tlX6Kn812pc3SIoeGOKKa2Tm4YmwHivj+SbBcy
V/mRZqO1i2u3IHs0oV1nNJjGS6/9SBVvQUAZmzo9cV1lvr8WfEYFLJlHgaa0Vd9pi0MrHKkH7snB
dYNhiJHK1UUfJnkvOXqUKljApL3uI/SP6kwAjuLKKnQ6xzo5Eykppt3rFJD01acufee0rvtyyfIg
X4u7zitbP43pfEAdhOEnmFKp/fwT4SgH9XIhF3j9MKTkz6xOdPplyBX1bkM8LllFY3zP99J8iuaZ
jGPPzp+549qb15Q9+16DuiE3Us55GdQ3k54VX4Q3JJL5ncFwKgD/Ym/xHRffcCdbL3lfTk9KZ5G5
MU5FQReoIK5j7CDRirHbNFDQN8juXqwOi7FDWO/Gs+PEb/RRR+pKnGuRKvS7XIfhJSeqkT6RQ5mf
rURalRHQT5DbTRJmxKPrCIfzyp/y6YeMeMNBNNf9wevsEbahzI3NRPFyM8eathG6RsNRs9tQd2W/
B0PXc/Fh3JexjI+E+JpbG9rqy1xolopcFcxT7TnydmiE5Rv2nJzs2FB/KIVJlWV1UR1a1aRvWWuG
Pxk68mEOPw8OZy9c26V7mgcLUYKr1c9eywrOrHn2ZxsfeBuBj+QE0vH+y+xYqkJnSGlPe8LCJSm3
hhP2KHYCRdb9jr9m2s3K4Ia2GqnPbdXQTFdBrGWzKe5RRpoPcQk+gvD2ntl5DCxe9q8RstZNZ1fl
NhcqKEVvGE+J6KqQNOaS5Nw0OSqLybMA+qP4DsPtGjZya/W+I+biQZmL7J1hovuaRGZG2TCNH0IA
FuTwL3flpOX32Rx5e01t0tcpJwtXbTkM0auTnEDLPsCTkj84TFW/MZdk/DoqDdnfXg0zEfeRejvo
6FylOkokmks6n2mfM9ZVOxwlKNrX3AfJUQI94kYMTkllObs7C4xH6MHbC1w6J0OgKcZ8oqu4+GPi
MOLDyB5aRnFjZNV4OymQ7vvWeC+dSqW6rKIbaVT9yVjK7LDQCGZoVa8iHcV6U4eSzqhwVDqK1uuc
K2pAVjpRq6JUfyWcFTZyBnJu6LUTOmW9WdRqk4xyCyvC3oylnnDUnWjp9QqtozqOsvuEhfMtL2T2
Tl9vGEJLLOkdI8hoO/Oq7BB8LRsOibFfsLyTLZ6UGUxfm9wUjADp2i/qoQDf+azVBXRPLe/OVTPq
5YYY8rtUNRhnCvt2pFI6Wxz2GkQ6SFuhSkfhAqBkLZyJ4laN5lDnRRto7V5XrFOcAuvMJXmQaFSR
sduG2gULfnz6qo7WQCBhxHFFrJEDPCEpj8YQ1e+mQ9d9mhXjZNe6vcprcHPHBUSlYi34KFHC1TdI
/RirgTY43rHXetMfZvcnbLqJUmyYm61o2UoEUXhNFsNeHaJfacxrnvE/2KuVC22/5Kxm+e1Cxd9N
tF+Yi6AzKKwUBI3tyvlJiL7bA6CjZWGrabQrE4MWf6spN3k6oNhykjZQ+s5i4NU1D3VtcTMiY+53
VtsXH6NmRi9Rpy/nLEvtJy+PaHVhHaNtKZhUFM43aWSobihXuy+kfBcSNGoFSyVvS2fmhymEUKrP
ErSx0dPEVo3kkdnnt3miA9C1mwhWUe2dZyX3/655u9AnckxCS4fTlzQFC8efd6G2TKgDDGfq27Mz
QuoagxFFl/aVdu+zIQ7JIF4pFOrI9uiukxRwYU+bmjJKVV2Ks2rJoAf8MqoMq59KRrZ//zW/XYiQ
4FWaSOaUgRfbvLiQUtEbTNwmu5fq/LNlHpRrb6Xm7Ilo+UIr+FmO+I9glBxs5KlsrPw69cL0zexx
mc0xSe/rFBJFPK22uxnZ9n/ze1xM9ZiCyEc1MYjawEku5IgEAnRCVZvljvZh7A+g73d52lbQ/QyG
33rxlfH10nfl4bcicdkFEuYiV7fX1fIv31WKEyNGiqbdlV5alqE35/GNq4rqGg5F/DhAqnodc/mg
SedLBav2eSWuvxVztOmCWmf1I8e9+K3RGoZCzqN2Vzl7zJobS6UilDDG7orlroRVtGSPEq1EjiFF
5OWpYx9tzQcIaF8oTWEmfPJjIQdz2FE9dKBYxH9LUNJkzEtZJ+W5Tp4147DIF6+jLL7Tu5corZAz
JF+s2gtZ7frTP13xUiTMXCwj5bwqz56O17czs6sWGHwzJ++57OisC4oqGrNHpe5OpRi+MMP/5mX8
z+XRvLq8ngABL546PJ2eTn9cnrOmPUZT87KaEwzaSIRJpD70aXszALvezMI+ImV+gFz9hQlO+9M9
R/SqA5lwIE0Ai/i88PLW0HrqrTPH65tJ6a8xJ9AC0ZcPt15ebEHz2Ut+TlOLWcbyLfTahNs6NHuy
n5li71tyE1ygxVMJ70FvT0y+/h+LwtNUDL3gPEEfXqzOYcQdMTMjP+MYAUIF/gjrC1lvNAwr1Dl2
Pfut3b8hRPgis/uPi4NacmXMwo1k+/x8azrRaTkZGeU5R5fUzXzDSKWd0F2X1qOwXozxhwtHffoi
//YCuPGfNfnvy65b7b+2gpkyJGkFiyIyp22l7Bu6yPLHHJ+txMN29hJB7S66WxpRqCqT7d/3vX/w
r//2RK5L8t9Xv7jdap3WaLfK8qzklPxLNt9ZAJ23SYlEyC5fRxsJak/ED+RiVAEcpN84g/wqRvve
KpwtH7wQZ9MVLBlKKetgqpxlJk2gBGjeZNIqKNTUO0uZkT8OGHsk12iX8s5twB8L/G0u8RF8Ld1w
HoePukQBZFUxdjokhs7gaxWaF+InsgpRNb3pm2RaQUnLC3KOk5vTUHOlQKrY+WWdhHNf+aCYcXIl
+RZX5X6IBIMIo3gsoviBcI27KCfboeP/hqKG5tzsa6I6uo0WVHbzrGHZ8mq6H1PlLvRK7JyDLqNk
ZNChiSh2G1lQJGYt85ta32F5+kXy0k9ETCg6ZR+0WJDauT6lzF/o0DBdjOOHJu2Gbdbpz1oXnxz3
V85ZtDC9J9tch1bDuBOE8NJzQRAdS8Kd4vFqrs2HSZFXVdYE9ayb2xHFsujib39/8L9BEf558Gve
J3QTmFOX7xn7wELrzC7OKphPTjvppvcmQatOOU6xvktmxD8lyh0bZFW2nLQpekxSudU4PXeR/rMa
lDPaja92yLXm+rwcGenoEFjBatj0Hi62J7rhpkiBy53z5t3iS8BzMumxKNpjk4Wg031l/tmPDwbQ
w7ndfXFLfv8o05/DawFDxCAl/fKWqDSLR3sG8aKOSnVaaHWGBhjNIAW3yRxmUj9aV59eF69H4uC0
4rYvlld6AMlxAW0REB5nHwfp9bdtM6PGSuP+CO/cDFUJtObvf+s/1OvLG7XatkmP0B3y6i7KIhfh
AQMIqz633iEd39P6mSDVaw+CeO3dmTRTsuE6Vn8wmtnUzQ013GubWRtrqa7a6Rb76QZZiW+4P6uc
Bnb1MXEgIAuAdxd1cIHVBLdEbFxNarqd1PzOy74wBK176eWfz+HJtdZn7VCuft700iwWmAVmcV7M
/hTN+V2ekpgMvTX/YoP7w66Ot13TsB7xVQFDdHGjZFprrU5H/IxZT2fI0iTvNJeKfa8471M1lbep
Z2JntTmyMnplip5O5hcl7B/WFXmZZDXiePQcMAaffywW6VJGQyfOafM0S+tbVS40i5oN41SveDPV
4ouP/O/feH4y30/KWIsC3b14iRQ1rlUr5+bGlWe/waomS9BcigBjfbK36kl/LPO2YqSEj9LrOYX/
fW3+8efC4MZSCMcKlPrnnwt+nvZ2U4kzHSgkyiO7Kd7abymOzc04qwczrvzBs794ey/PCSsWCxow
XqL1jaCw/XzVTk0ixpfrTU6KbdQVvuJM/32F8Okalyj61IkELvtenE0d8yQ6oBl8pvXElA6pGBQM
L6i09DAP1RcL6A9vi8tv4mACuGDFqnz+bcLQkBNHLndU8x5GV6MhOj4u9In//uD+cDKwOP5w/Mfi
B53s8hTUpAwPwai2506zbruoelTqkVFgsY+T7h5Bi6863gPukUNvtmEtFyroNiBvb9x4pfgmc+2L
lbQWH593ic9/z7rS/lUaQXwsZyYyLRXZrcXhfGLlME3cKF0byvzh779+rbN+v5jjrJmqFMeX/P+J
ZsGSdhbaqzQ9qDhy5dAfFrfc97jN/utLaXjWSBnladJiuHD3pTP730zD9Tyk2b1t0W8AS+CFcaZ/
xNH8VSjm76uH6AIygPiXYZjm5Ql6duSgZWO/Xo1iS3Sh6hB0qH+x6fz+1lsaTMPV4KniG7yEsyUe
erg+mbqzsNqgK4efDsp4uGDsAnmQ9d0VUowvXovfX/n1kq6trS89J/eLV16ZW6eYNC6ZL1LHIKIp
J7VR5PPfH9Yfr+KZnJkhmBGFe/HyYVQn8jLlYRmiOpOGcm8YyRf37g8HQ2IF6KagO4Vy99uRnLmp
idxp6c5u+dHq9baRpOM075PLEVCgE558szrDvMHfl3zxjv3p5/370hfvGHydJnbd9bl1Yg+HgMb4
iErm7/fwD0uQdpvO1w9Dmq5efoRxxDsNs1jrzhnHBjuhYV+jwy5PS1osX1QWv7/GVG6QiTSHtWj/
9riUbASkC1PsPFjOwsJj/JgYeABnmdQ+qYfLF5vmxR5Fs9b0eGprzpiu/75t5LFma0M9zudRcyFI
V6XYLYOqB3kxi8BT4wHBdGdc/f1+/nZRBmBkSXsWBCqdtX+x8qMCdGk/DM7ZJYY5jNYAIglJ8DRa
0gkn7u8xl0r+1Spd/6n/2iHxqhPDYq9MOMxu9Jwv3wSyAapiUpWzzjzyoJKFGhJ7pxyGWsMq18Xa
reKk8pkDJS5ASuUjUBDkUMRr5S+Lk6M61JMl23qDLM4p5rtTyWz9DhoElcrE0Lp2tS8ezsViWN31
rDaPOlkHfkVl8PkDYjbWkntTpZyl596rQtT3doJUSMaJcqWqtfHFhvTbY6HYgrDosFVwrnL/qUX/
9b1S83Ekliluz3gwgmwdmQzu1nSfFR1Ucv3f9WDXBiJXg2aLX5t9AwnW5x8nKMEwRHbteSq7HbrE
BATWWL900fzFqezi7f3fC9GLAXlGjox28bliUDODmMjas1rmvgMmw25uS+cLsNZXF1n3qX/dOwZH
k42fsj3baRyiDbvPRwfTSfVFu+VPl1nxuJwJPKLNf8ObFj0oZLKwzvZwpRQvU3vTa1+UiRdfwn9u
F1Q/pOOa4dJIunhNoJm48VhyjMRD8KB7zZWiujeWtdq242OREgdvrufav+8If7yobRMPTBXMur/Y
ERaQ9DDjJ94kF/XR0u5cLdpgj9xYSPjzvWXc//16F5+N//zI/7uedTHO6ERL6mjO9Yph8cvlfm60
L05uv727LG+otnzWLRLoIUh8XhCW1dJcrKL6rKD6m3Qkm+8NIajO4e8/5I837l+Xudgixia2Fqfk
MlGVIOfZxe2u0XdwkX0caJuYC//9en/aI/g6qeAjoH7QiP38s5rSrq2qSMS5q+7y6L2MgtwhJtQv
vmr1/ukJWSpbH/ARrOLexYWmDNZRbJWsCFzDdrIb9S+WwJ8e0P9dgA7H519i4jBwR5tzXozcTifH
wUzRQpktcibzi5tmM/Dhn/bp48NyYP9Zk7nwkluXh1pHnew5Ko36rGpljY7Ac2+KrBz8qSHksUNj
d5B8n25y/CKnjPAzxrYJaicoVhuraTNf4Dmnjc3/A4aEe2jxAWFT79Zxd6EU6d40enDwwlQ26LhN
bKtx5X6khMvssQY/VRHKplQsv3JFcc7gBuFzzU1j+UPiAERIDQtK1qh7+6oshjvZxsSlK2UU1kY5
EXiyrGoTMhC1SXM2sSVJpEUviQb3sWiJBYBt4aNFFzum8G9u3yYoqjXib5v0R41YSSKYITcErluZ
dnjBO4Ru6SLtXx4guU2t5zhykJ7tyP4j94EmCCbWLDkv03ysSPSTXa9uXYw7CroaPDWYAEiTjwHH
rSHNmDiyOrH3+HRS3Nytych2nvAnpWa/SXUsCXpuA+XSmgq8EHYlSjwPaySOzVyfor1tZeJOr4s3
oyQzGHGL891ZhmFnYLfeIdgebmNFZc6tO82WsGvEo2ov/c4t9cDGhXgsW5Ksk9TOAgXjyLfOGLuT
KpA0Y4TornCNChJJ0NLpaWPuNS2qvzt93O0sOTSBo6Mj9mpEIW5iOEfgaZ6/EHsStGi0fcfAthG1
44/OjO1tZQ3aR2TixtJbSz7Oja0z+ppJ+FtcQF6z2VJoL6tiohURIjHXyIOUnB+iCWNYfeYsmw0A
fVRGhA++eV7VP4KYIkqzJOqbFm46XRUy0a/0uPxoNPJs6K+6h3EY6w1aAjskfQSYSIXPA0mWvmln
XhqZutOPdPSw0eIRCFQ3soO5So29MFHHIqtor9PcdY+gW/u95cFyR5ZV8CxtDed4g0xocMJCn43v
8WKj8NJx+44EMh0aFR1j3M+krrXzuy5PErTdWM0PRM/hqE7os5OqPN5EkYh2VhZlWxcE2H4a5ncE
Egqacpfn4VaNb+NhKvykgDcg9KHaOZqWBW5X9YfO7kUgRXSrpVdjfkybjTIK5FFD6WzQh+s7NALx
vuqkuWfkiLcdtxf6kcJAWihJbzfy4aOVyo9mtugStU60i5xWv+lAudLvFmtq8uy8YKycbTJrSpTy
aYVMYmqXXVe0DqKITkNJHmNZIjrrrpK1e9JF3Ye9lU2bSkedMwzpdJK4PUNbQInokya+7hzzl+JB
uRzc3tpqDdLDscCXQAz6D2DnjLU4Hm8rpA1hoUTkz/TadNDScqLCNtLrNk/GQxdp0bcoXtIDGF0S
4aGD3Hoz4nJvgRGDjhciSVWmPxUd54lpYkfMEfAGoAsJ5qBouEn7RGxS9GI7N7HebPgx6E9RtuWN
+wo8xA4bpHFbkoFRZxEjdK5q0Z5wYlAnq/G1xP51qCLCKSy00XRNkztXHSc/qd3qKQbJuDH4r6Fh
DhZ5XXUUjhkZ5IT+LUw0FHSoWYQ8kIiKUKzqc0tUwm8GlfRRD5NCqq8i3gnhGxQLiA4lvexcm+Mr
m/+K3WHJN7rW10GytOItVtCmY4KHL2I6Cv3MoZm3veX8SijmSN7oux2K5CSArkKUfe/iksjyCXGL
DWfFdWPWDPDlpFdtVGX9akgrsckS4uLLuBnuY3rqYb9q0Qex1MfEpbAZK4xQdr00GFLIsGrzBnRe
P0d3GgkaGIPEd8ClxP/OMeaqLjW3adfSMjIwluPj6gEqQO1OEjyWmRdFQVs3XoCvlYxR3PZhqeTw
1obKfC2jSd02KAO3aeP8IJhU25pp/i6r7pdAusY4MnsfLeXZEAMAksl4I5smCjuHG2A2ZK3yfN6g
5jdkupHUoQ0D4CIjy/yFJHO/RD5xTyMqJzEEuyVxIA+Em/JnNtBtMw0Ua1OqC7kh2Nhj5NAonlo0
ym5l7MDQ4dlZc5OSOInwPCfTdUUcZ77B4dM98j/kTSzSCbV72tJKYMd4TJ0OZZzVFE9OWT7ajWM9
D4NSniRK1ONMsucp5hjVoBPHZz0Q8ESZj54HsaXyZsau55cV6lyktBJbeGwciZtBrEeH0NcSzz5W
sfOLsF4QKMjarzrHw4UvO4UwKkNlbNZNuC7oCsXtaGxTEjB2ujTNYMxKHGS8JyEmIvtbNmhyh0Kj
uwYE0N8IYWZHUk+w8XMGvuJwTWLplCD5rq0PNiHhjzb4lpGfwX8CkhflLkkiozfvsD2SJs95hqUt
B/rN/yD8HJTKpgEzsMuWoz4O0l+6Tr8XWWKPmzEbhmGDyi/bpQoiSKl62ZMZdXzWdeq1N/J8U3RY
VjRSJLTcTFXG52xa4VT6iA7VYy7u1e5PD1TnphEarjhvMW/Qi+b4fQsHpCoSYdg4Zn5l6s6L01nf
rWF4mlesa2sU6TcoLzlmT0ona4TsYduzt8F/2p6KQSEoK8WF4yFe3/adQRePAJwNwatTAcu2LRHa
pZpp7KMi4yHMsdUeK0HaNfMXxPVWHN/qPDXGk14SOnk1BROVYdgXCOuq1dlaFbz8tGaiTcEgeus4
A57ApCo2RV8tx8khb0tvjezQoTq9GQkGPEJ7BMkUmb/KhgE52VbZUe37PgBj675E2LBhTZT1vli9
uE6JO8vFg+SviQsvHWABrBGIcRCULdbDMru4AQYzQxwWa+O3csJHEvdqda2ZuIqlUnxgq5k2SYYm
sVPtFuCQkt4uNZa00hphZZLNcCvqgbekM7r4yrQlDtLaVk7zOmnBmB37fPGi+458111sdeauV8sp
KLBsoLUbxFPV0OMeSgK6+FO1kNRFZ9f/D0fnsVwtkgbRJyKCwhSwvcD1Tt5sCOmXhPeep+9D7yYm
pnskAVWfyTxZoA12S6VrQJQNzg1zBu/xXDv/oFsSAtQoAl6wdO6ApAgdUkfEdBNM4DCjeAJdRmaV
Vb3CLO2+JLpalIcp6VMmEcv0Z+rCYU8sMZ4eY1QfRF0Hz0EfYsPr62mXFiLwQqeYfRmyh3eKhVM5
sB1QFUre75ZuDp9VLH6PRsQVOHcUUCBSB68Kh8Bn+FQ9G6vuOEUi5pOTXnEgEwKZTXqylclg72JS
YLykJhJtdNiGJb39JIsWJzaB7W402iOQ16X+1UHQ7chBGx94s3kXhPxVDRbmdUE52zZoAlSu33CT
DWn5DarI3LL3XmMAA2MVvNubaJqbZ7WDlMtRy++6ibIyPyWx6J5rZ/6SrdpS/fQ/mOLDyzzpzWVo
NNVLVfEzmetDm5jGy0pDFzrattvh98LdNkf7aaJ/Zn0tKN2TFilz0V0j1rcbpeAwtbt42VaNyT4R
8ffWmMX0FEwzUM6IjzHKspexFqnHDuzP1hILb8gUH2E13bBheFqxI3foX6VGz4h50YxPTPVA3c87
eMzSHTFobVQiuXcZ3N79lMwpy18J1bQhd8nQl+w0x4RXWZijXNmGeDZtauDTbIrai5OsO8ZxVj+a
dZ7gcyA/UdGL5QzDrfviDz/vtCFFs0lUEqNL6//5Wt3yJ5iyU40bGg1/Gjxjnlh2IzrcXWGb6K5D
G1ITJYjYYPRvcIYR/Ax8eYbvEaeQtAv7ojR2uDUXSie9kt0dEznNgFqPpLgnNB7btJnHhwpXV0Ox
OtQfVtacp8n8RExYIca2AcbKY1cBNjtj2VeVi6k25ScK8vV1ZOq1yVsd8G9hDuRSdAM2n9bkWq9J
xD21eWLLW4tV+CJHLuZBkiKXY1w5mB2iaA2Tn4vvj+pjkcjuC0P6jl2V+3SJ5cYUykfWdsSy17Gz
JXZK/0prQRNj5xGgsMZY2GMi3ctd2rtuE2Q2zums09PDmBESV1Vz8CCqIUFTEjTWUxQ7QK4a42kY
bVIZozVwGxHaXcaWSQISxJy6qXPyt/EldR+kjPQzFF3VPlbUfgd9UOJtjdnqkGRodRSKas/EZe2x
dKHen1TTnSPy4pyWWIXQgMXDcBI7aE7Zo8rUQcJd6Yekst7gJfK12E0IVKBBQM6Btimi4CMLyBE2
UkODnaSRcTeuRyGC6U0lk4imidkOXV10qduZfzF+9eI5x7ideA4wBgp7YlCPPCXKGFx8nJhkSlzw
RZq4lRJzudiiuqd19tGDy9qPErHxpteRESuZ0+xGVuNP1qQ2HtR5XKu6kW/hgXI7AJ5C8MubiU48
eqUSYNwMp+dHgv7/Z6nBAEE0MXemKAsspF10hVWCyDVcTEFgqTUEHAyifO9ypNhaYeu4gSdrry2R
vlECzPBUHcOBmG/rlhKZeViKFUAyyIYjkjrHa9oZV6odODem3eTJmu1HaFm/8JudjUYTcpxGsokc
zVZ2hI2VX84cYGFi981z0Ss36nB3KXnUwdEMFMQSOspoDgbXJIF7jx2EiTkSgY0KldGrg7A5yxH3
jarb+sZmBLWpaOw1SM2UeaA9lJ0xjkSdS4gHd7Wd7A3DSs0XAWZbUggWggGggditxXBctxbGvxRz
TlT8OiHmuqoEnyfgMm8Kwwi92CCUS0aBoMAiFqx1Ft1TZ8L5sMhP25zeAhjVMISeavJSyspTlnx6
6jSGGnXcDaSgsoCFdxKem9bEX5KbNoiMuL+ludnvkAv3n6AD7ZOcEuUKVAGI0Wi22xz65XvEgXPC
hZN6yZRCUOLl0u5Uufh7yghIhFP2T2ARfglRaw5RB6Cdrfpy1qKnPtsGdpO49EI8GC0VYO2ZtTgV
RdCyLAALdL2/Nh0M6AjlrqeFGiDnrqIHRBaeenEUpfyatvNulHKFQ89L8W0u4T/gWONLqBXloTMV
GJlqPpfxgbVoVl3NWsBvtKNO/gFmnvCzT7oXTEnmE+8Wu1UVoLkSQFP9fG7La9tpP1LXlSNMCmIh
ib/DQK3RlkXYrNNg4BhYKsxj6SQ/C2l1ez0rGZlYhqAWbPBTlDoqhSJhwY8Q/9VR5zcrXtZec4aM
0VaUe0qm7KyeeNk0Z0o4Evy4Q8uJazgtS7eB3bmVTLU3VtO1uIGWB2YZw0kNkZshV5E3fSDbOEbf
u01qKJpxrkb72AjCvU1k5WOk2dYTv5S+kRYvaWyjPGzHT+z7ijcZuBJUKqoNeyCccd3Q+2OaG299
XMX+3GX6ZyL67qyvFstNDdj3b+my1us4Uk+DgW4v61rctWrwpsEU4bRWCpgBGDU78B5eAdh/3zq8
ddhtvpcmHXzMoZgXbJ1jdHHGbeJYgT821feEh/6FYROOz3AOtyz5IBsYPOJ5no3HwopelmScPCZA
2Jh1u8SEQQRyPsX6xpD976hZmVuJtNpHfWNwDPH0VNArh3I220dzKJRTAxv7BGQsulpGtmzzFCL/
AhqMuWfFryHWEYDyAZOovKXWRNnaFQ1jPoM5RkjSamH+45L5dUyYjT1CKpeoe0ZmWBT3odQCX65y
wzCOLa5RgIu1HMubFSv1wSq49wp8cvx8MgIrq9V+qDpfiE/qrdIXfJ2K2X5VY/2MBiaiAGvHrWaU
+ZUScXibCszlekPYCx1kCfjDbHZB3qerDY8OYalk+rHgudiSu0HRMZu5T28DxlNdM7GrLkv2XVk6
x9DS/mpI80iT11jZ2gT6YNh/VaXWQMmy9Dgrs3lBf1h4RjciqgxDvXms836imc9IwCLfCCIU4Vtb
ewh7KM9Bu63yNtjoSf7NIivis21+ogl7JY4eoR9lwdvfL+Lf6mLZIIIrt3YQECTcQkT9TQOif8vW
FLccF4sPX47JnDHoXt85TykshLO1gMxihNActX4aYeDY/d3KUhs7Fj4uFDR43pVIec2AHj4Muoge
mlYvLk5qkxjKavBEOiR5HIpZ3cIFXw/WSHNPMPHswarS/VShLG7GmQ5MSzpPCXsN63jZ5h8dwPcT
5I5mH0Wi3geije7wTFqvEAswGR4LQRmjdtIHHk0oCWzBjG765Yj3PA+SZVcmjnbScPvAvBDELejw
EYn+Knf/03VX9PpSLF9K1FuMYKtJHrrRiLbo1/FnU7ttRYshqa2Ucc8mH+u5HfE4srFjcGXIwzgZ
e7uKn2vC4jdR2fZ+ZgDKSUiqOSCtqa8OrMCjxrD2tEAJ4oJphPHHPrH6IAzgHYp/dBIY5ndpi/13
ipOfsJ1GfnxGwMZS6wWTqp7EBoi2Wz6rzEM4wcyqpjkwrFS9QWXk+zYx98yho/pEXHZ7Pk59C/7X
8JVCq45rlMOTFiTW+7TY31Yx8b6onDfALrptaeF5nghdOBhmXXKW1MVzq9itpwGAo40nxV2kCmkA
mtWd46TNXDMmiTrqp5pokmXykipzIN8p1csSd9BIGVFAVpRdEDzxMAQtYFY5bkEMycaCm+Y3Evmw
aKX5MS/mcGT/2cP3mDRoaY06vnDVGeuIVzsgClNvUcWUQrOCYT8P1oo8SfFO5gLFhIHZMa/oBgg0
Fz9YOSJil+M6/xeFmA0LciL+GMGiKbUbDuS5n+SFinLYEsQee2Wtly5FeePpZipfJ8McHhPse546
BAB8ndQiGBoMx8bgFb81k5J5oTWVTDS6xrWDeaJI7Qbz0kvmc4sG/qNsxXvSrBKjqf7V6nTcw8HG
XSjxbHDtddXss7PA7jpWxVYXenTRmnKEsmQBE3MAEja1ZrzJ2XhnE69Sv1WfJrkU0LprpgH4NruD
UaMaV8bJ14Kg/9Fzh8wBmBa0JUlXdUfbwY1drBSUTu2ady3XcIM2OX2Umbla8b7iL8b2SSsN7oiu
MP9sTv+zlY8fyL+rI6xrYJXphqmgQnQKDoYpBH/NMKFz4VsnmCCJBG8D3uQN5fBHYmEP13L8531n
JU+DKBuWBkS1Qj+xtkFSRPuxEhoFPMIy2MX5sZWoNfj2TNKts16WG03rnVPliOrDXCoCTWzZatvZ
iF96J6Jj0cePqFphecak6i5XgfFkMz8AO9ZnsQfDdwESl+cGxLScdA41CR4nWoyraRMb7DOhrtuX
GFtGT255073omtG7ahs7uIhbGKF1pKtHwD/2YQKb9BY0auvx/SJnkG1wCGfGyJoTvbJbUN3CDmEF
C9PeBZqi7Gl4ggMAL+GZSTi+2CXgbED4nauEbbZL+pGZnjOUKyzK9Gq7+s7V4jstc+HqGBEKf7Ia
pT4N9JaNnwX9PbMht5SM2L2OxTMwFFPxaqzODHzT715wPg4E5DB/MFivKEOtf4Otyv84p/plhcD6
TvLJRK0krbzogZaBfRsRog9dHO9ABljXRZHkg7RGvEOfG7s2dtNNkTaMvnIBX1Mq8mdJQWcVo94d
FaP8F2ThOqd8bd7y5CTrrXhafwHsEx4Xh5QnA2YAhEy85cQqkagHaYW4uydejP4u9FrspAAh1bFZ
wnEN4i6UgtJiKmCpaImzs7DELOGgbOYkfRGCvVzV1c4uF913rvXBkeieD8ju37O2bkRw3JYGXgJ4
vcCAGdRngBhLJ78Y4yz2JEKrbqvGvxDOCje3TtZwz3F2mfBgmIBquaSYz7PgfaEyu2g5yx/XmpXo
rzLG/jmRdvspIDF4ztzpYuMYi7imSePoflB35Y2CqT/bYM9svX0NKxWiYgYbpxMDozFLgZM4lUSu
20XsOlCSnglgQjZqaGl26yt1PBklyALmxeOmjJXAM4n22RQxA4u+KEl4EV2zTdZ+FRcyuxMd9I0+
QI4MI1JkSAwd/Uww7meIlO2Ifn+nSUNzQ0p2sCxUFLFUaHeBlagj/mtjBPEyVNoAVrSPt9jVsUK0
OVDjmSV4rjPagdzLxWdAi2kndi91HFmnLJk/OPK1ncV6xOVAVG8wDhMvQIPnwpaHutNmHTQDRF5r
Owxl3dD50JWGxEVYUD30p3xof3OLrkpP7dIvW8q5QEgA7mP4O1lT5IOxXwqflch7zcnksowx+Sm1
xO1tlWIFvtpWUwxax7ia1B+htO2p6lS4CGCrN3m+hq9w8fDqxvqPYSw22w9V6I9QrQpK5aUi0bsY
P3VOKzIfKyKPcu3LVsAINpqsZ9+YM+aI4RLkNy20xYVoanEeRvhJaZX9lnTKpySUM3Qmk0x108Hn
0YrIA6jN0jYPUhr37EMNwxrmZeIcGUp/d1E/MhwmL8JOijrgWSLR8bJu6J5qR2WQG6QNHn8AMHGG
9ca0wghMdNjfirz5giGp+UbtoGdOuLsp7IguggQ1AL2ympn1TP9m5LBFR9vKL0rf5NUp19L8orJj
srCrdBOMrCGBHM3jUJLF9kk6y6/6lGm3iik/FIuC4lHtu5dRtJTpiTKBeqxW6Kr2yufE6lobB783
zeS4WE56lOpafzc8AlattNZaWG/rMI28xum6bTNYzZ5VDsD5uoi2FCHZQSkdjROwUDcOg3cvSMx3
UWSvaEbtoxW0kb/EgbYHhG/unUmjoAu6yd6yxJwfBx3ZaGeN+kGupK+xbfNzOTUQc8hG8lDmEXGj
QTJI9dAhT0Dy4hlyuiiLY5+skH/CNp1PksYhRKaCTYGqhT6aKWDKCmlPNMKcnUyfHiLRRI2nBrIB
uaOm4aUBUMjWxtI2bNqHbdYGd04UA5B8II5SZOl+6Ix4v3Kz6HYWdvuJQ8cAt9dPJ/BvGGwqd5yZ
cBkAU7lb0SBg/2nYTFr5fjDBCMcS88/EjHdL4lXmqqYtPzVqIzYeYepOom5PE0a5k2rG2hdBWeOm
GQKxGxt8/OCLyj3Em+xBUKLtwqR/SAlY2SWyBg9rZOLSJav3w9AHL5LZcsKFYRylNKuDoWCYKu0A
yn8TN59RHFd+CNbaNShG3cXJNcZz3ACwYlPg0erwpA8saawRYCRIUKRFQdf6ZrGsghmBO0SYhC8w
J2xA+EBWd9Jl2TtOKP1hMKLdmI2snZe3pR6aPSDf0rcGo3/EwDKzQsICndR9ttcJljxXWlOdZlGB
TtGH+qEyE5tN19xT58FUMuowubXN+GRQe+6VSWdK1ikGwRvrxtpQv0ynaS+zgUOrsDp5aGdtfqqG
nvETpYVrUc4UcAAIAMxvTSRtX3HGnziV43s4FjLazHLm4Ek5Cqox/MmHWW5TOw5ooMeURbfKPzCs
6I9iNB7oKcKvztSLHakPUMm7dM32rBNi/ghvLjRIjJG2AAAvghopaOgc4b47R3WGSFyKeHADO3+d
+yoFHsqFvLTpvGPWSrYXoN17k1bjpRB5urdsu18LRMWFpE213CvzXihVgcxBUiLPJQC6cY42MjFf
sqpfM9Sy5ljJdo1bqFUa4AEvl+xg5QTOoSVHz1XicbqSG1jCyVtBfbpTgvJ2/pRM/GtoS9hZ/zNR
YRykrWRvo26kD8M8j67ahL2vcwffCmbGfjqw7tXMsDgmTmoeQSzEuyRPXxLDyuhFhXpqTW3iD9DB
MS9Swu7Y4rCCQhorR5S5bLTmg2YG4Vsazj9FV3/gzItcwQnu5mUbb1mrqltLpYoyFKjGK+ITmYul
3sIA54Njpe22NBdtAy9a82LOnkuRtRjR55mluZxeIEMhi3QicvLYp15HGeQw64TyCrzqgKD7OvMg
tqwIruTO2DRO5uegdZFnzlywtuAVB/IQnR2e6o5WTVwd2B0PSOBT15iY01kOlMKgz+wfO5wECB+r
ZIeUOqhE7OYwt+RZ6rP52VDW7ZGpIzEhG5fRwaRvCkIBtpFjCj4F/dNOWPqhmq9d0oBpz2r1fTHG
+OwUQX+kr8EYxYI83uBKGxFzMSCIse64wih4XapEfyBMIb2ICmTOEuEzXKKo9kVcEaTC/P2mrXsE
p6BBNBDZbkxJ/Eg2GPmDDKWNwX18A3jMfwiViBzXFVYuWnO/BA4reakYf4Fq/f8h8M/TbLiBk+AT
tZQfk46F1Uv14Uw99rix7y8ph/U+Ufh1Qp0hUNUar4gLCFobxbJfYHWRoZY/2OPSvUl+NM9JWJMJ
VQtOCtEoXtpFH8h6QKYZCCeH2PJEGI3PQWlZtzriCzVT5kskYneHqrOWbSsX1FLDaxmwYExG+Omi
6ePNgFjbYwAWuHYz5L4Tie6g9Vl379Wg27VpXDyT4qh78Kc1V4QmWSSQMgo3qEf5aWpqux/sWX8P
xdy9KJUdQrYpCRphh0KenJYx1kM65LZ0Vb4dMS+c674GQjzYK1w8fWzY6DwOw4BPkXkUoFIip5FK
X3RZt191YRZnRlMGe38reJ4ZkW1kPUKKCQtms3HAwpP92AUCu/ovbW2aHRyY30sX1O+ZsJf9FCXW
Vo/oShvWkaViuKWDYqsu4NEkv105vkVK+AyjH6jtKtqZMkaCjQ1Wq8jl+GqH/D/AJCn9umWrSGfE
9gI+xs1MxuZb7erhVag0PQmN7iYrgWLMqqowzWRVkLYyvtEnhmA1e7I10zHcg7scPcfqhR86KBJy
2/5xxrJ9Fr3+CwAhwSXUWbtJ0xNXiDp4cDBPbtgNiYeEemzTSTYaYFehXmvUOUjYwZmxv9gLvWLB
rwzJTQ/GwSWeA45S3iT9ZoCL+I40StvGg/Vit1J71I1K29NzodiRac0BX3Gz2GZwDpJ6oRtgEZRF
wVMMp+fEDjF/6UykFsVsZ2chjyilAI+nSvIGRddyq9Ii86ek7zFsBGZsLNRHPf1EcM9E5yHobhQA
bsPHqjJ/jlPtkiIEGF+TfCuQGLFYvJACO4jkGiwza9B7nJ2BfqjaiUnNpmRSkIY/IBu5Kpn+ZmDo
1j2/TbbKC/LGrSmbvSGfIUJD8xdeaj5V4mSaZ6u4hdHRjvcw02JWPypIKcfemzV13RniLNRkauOC
rscg0vHdgJSuK/x590u2l/mPYz3URGbEKg1De2YWKRY6IPVEQiTQFz9uuFQuCsMs4NrWQ6m+6Onz
UtyieNdaDPjMw1y2LNd+83GfMYdqFVdr2ViV55nBUnwQ031dQvesG7OhY0vCSI6rren+epijkfht
aVPH76Y/T/lPj5VaC66M+0XewI0HQO2k9yJqtmH5HBrvSn0WVXIw2WBL48GqnS233rkMVsVN6Vf8
5YGheaT1nMjVnNqfmcmFSSwu48mNOr7ODKfa0B8HJAf0QzoFF8PtbNyL5GjMJztK9rWReaaxV7OH
onou+HIaWuyL3THrB4kzdJlX6We2fq7d2V45/KxPTUZ/C4L0IgGQsACs9U37VjZvKudlWKXHVNuN
4gRF+5BnwIFonzkYevVfEpHFgjSVhEZrdtxhfApCHJA9k9XphwNok5MG3DOOM6pjM3LvAKlMoaCp
xWspD5IZxKIZmzgYN7V+jFAf8cZwj3j81Mz5anFXCJkyPsLynolDF/2sFEY8iu5o8ge8KBoU9ouT
r+uwD6Yro/XgECXQorq0/hnieZ5ecVJu2HS0xiWwdxV7LVwyCgKdbpegqclNvxM/GZvVnFsVrl+8
KKD/L2VwjQ2A8+i30ovNPS4BvhutWm9LulwglejB8lJp2OQOxksEj/XAgPdLS7X0att8V4sBwO0y
5s+Ef/oxR3vXTMijjLttKm6uE2mWkWuFxAt4oDwHWk3ALZEv2T6zis1IckFUxfBOoV9DaEGxy35p
9SZMFx08u8GJ57wMNQevw6ItY5YabIzhBSifx67YrakGk3QXs18eMaeibN3PYYwb+mli85ZfJCTq
KTF8s31PlLeVpsjG19Yva1qoQ5x7293M6UV1HutglyDKXKo/RpQ7pXlVl0fNeUFCvmR/I5xWdlgl
DFjoFXt1SFCo7VYCsGYKN5o/4volJgVlUPdBOB0kce0phKe6xHjvAKVkbk+xwBLhMKPEMdSB2C1E
P8VTK15b3StVZU9teyi1FTsLYjf+NcCFZuxXSn4mxgubaig2ufyeJI8vOS88rT4+VCHDnDlwEaHT
Uit3hEaeNr5O+BMc54c0C27fuyV/EAS6YQRtEqKDIMpl0Xa9wd+N43ZmN39YlZEGqRHRxZkFFQkH
Iu8AbZKnZIUft8rrgCQNcNXGDh5S8w4ZeZ/qnxr68LkAvIXMIaw+ywGzx/A8Nrf1JpyYHqLR8jIF
bUC1ceA2JxkVaS7QrDyT3KTSG8J6LeaLQe6KjsNqCt5MWLdJFBwDcGIWqbfxj6WAHdZ9JTnV4PZt
E6fucBfEFA0Nq3F2RpSsnPu1N5bLqYE8P5MdEpleqL8WJVGB/EUmGh4kAqWEsrhl78kDe5Zhy1jj
CpbLgAAQ2p+dtkpTp2s6d16uBN/tUHmMlwG7X+R8UPK3fvxnqvs53wmKptQ5Fs5Xad7hCbgxEK1U
Lzmijw2dYWHuCnjqI3T7VAAReOBajdMdo8VsVNzJ+rdw5o71vyZ9tsxzhPLFrD7C/gN5mW8iI0DT
gAzzuiQI2/ejcrGnPYCKzuZ7uPew7PN3pfyomdVUBl2t9aW0T+EaZBBv83ynJa/t8M8qqt2M7Bb1
AZq3JwMkdY3msFB6EsEIRkYM0+RfRni32splRcuKBijIU1u9wcXNyT9hzAA7DZXeAqOTPIJg+K7M
+xoz4ih7Uz5m0x/7j7L9QXO7h9JHx5xvVO0nn8lUcXZzfU5qLk9O8Q4InIV0UU92S/7c22hll5s0
79xuW+ppF0RK8FczJPkjJtOVTPSUXRG+JsODOr/nqEVEd1KosULL6far2BjBRsyJJEGPJSiafADx
3TEDdL7j6Xcu0G/CEXUZnWo9u4+YLHnw0Zb6xZXjwzCiJuwZDeZX4SD/S7C0vsYjgTnmP2v6bRGi
JJD0zAn22QISl0fCy+DOya/C6sGGg96htx4jw0NVOpvKjpkiMN83ZGa+DJYrhO5drtJWEdbAatsX
KagL5E+Z7D9moW/b8JDb72wKaKWzbW6+RcGvvHYOMWX5vv2yD3V3kxX/xYleeTPkJBpXG0xOhzE6
yAHRYaluouW8inuG+UXnVE1zzoz1gDB+cu4pYvq8ILpbORZT4hnKRxtMbZXykD84xBziOch2KNLM
k2SccbYAeHed5SM0n9r+nDi/EEWz4RhOZ3I+NrK7rF8aS2k+ogPg3la7xtVjoLGTNy2foAL+bb9l
5s9UeUxHxvbbYQbG+oSrp3GbFf0WfyXppUJ+AD1lkX6Pg868atptFoempZVV98ZkbQeuDd0+CoVN
RLs1kqtkOzIuDwhW0apf5+ZxHr8swRvzkcWfSkQSI3xQFax2pVz62kMA4Dcog9ThY7ROS3mXyk/J
brCKzmNMMs0X0x6lII00O+T1s6qjxPxSrZM0HoPxBdB3GR4Wc9tEpzx/zJcdgALXyK8O89hyvGXJ
3UB9G3efWdzxEpxM+wVE6cQtFofYV15M7TlM7v1wVkNiHNFNde+JPEKW6RebesWP8bnzhm5S+eho
10l7qJinDybf4/sibk7v08h5ZveP+4h1t6dzmcngd5JQqIuzTYKYmYEVVTO/yXcOfb7RPUSp8GMN
9HdioJTYyhrjDEqpgMtZXfn9lxxkfVgeeusxUcfzoH2GfbDLNIcJNZD/5kpD40qLKPaI/FJ2F5O6
w5tMsknlU6ZTMDOyLqgJpEpWGV1JdC1o2CwuYLt4BJyAIPWFiDpOu+Q4gYfM2n8xSuqcuM+5OOTi
NxqsTa29JRwAmppgI09cZs45BfzEQjEcf4n79pR4hgQw35I2BybE4FZwzfHrV4B1y2MWvrMS3fXO
fQ3ShHdNiD1BEhQdk+VbFUpq+aRJ0k3H9rEPIWUuBgdN6DXBx2Si5R9fguqSBaar1ODymVYt5t/Q
5t4SPY3VF6GpFZTXKuFIIDV8aRQvVpn9m3dav3NXkR5kcGmF+SZQ0E/zdx/J6nI0NIuSQ6/XXgjW
9PsyA+IY/jN01lXJbz2QfGqi5EdUw6VIUGN/HLDHsuDm2IVvyZS54F9ZoHAJyMqyEvStzdMwvBvV
TnY3aJBIMDi0g21T/Ois2RsnZvH5V9q+7I2dCIIXlDL04vUhsvrtIH7qGtShQ4zHSvzq8+ZQMfdU
setstFXmq7wryXQoYfwiOFln+eFfE5DwthdI3hQ73swTd1n0PGsLkPzGZ/Z3brs68SdO8DHwOqm/
amn9taiSLNPWNfSfOv+LTOtkwoQNoffk2fvYxDTniN/Y/bFqXgbSNu6VwqUbvcbOS6QJvwcLni/f
E7KQ4LmY/5waUD/uG/HRk5nU86NGe2M5FPheZjrETH6GpB81XrKo+8Eazr18HuutZI9LDUwk1kaw
EabbUZsfol/6+svUH2rS8kqd9cypLreZuPXWbpAH0xKAXD1cGT7iCbejPpRFvOvJrxmR+GnqQ9ec
euPUsBWX0U+um+7EwLhTDhr70YohbiJeLOsyKGKHAnSj0kcBqXETFJC0maswwI3XboyhTf866SBi
+26jZw+T/QOU/3uBJmvkhpsb11J/Rr26icuJmc8v57sRXBvlJKxDnuz6lHwdfja25uby6Jh/PYlo
zPyzZptHb6MVuMvISYQt6ajw+rAfAPB7Zuusm79FWCEZfWY7EiN6Q2wG6ynJ/tTpotbPJqLV4iwS
3sqEN1m9ygrV175ZMcH2qWK5G5rnIf/TpfRCcL4Ns6r4WfZskqCpVvU9kC/paLrDfO3qgG0/Jdmb
QPg1gxayGKvT8PECtMHFivnsiqd8eFXqJ7t5HOfdgIW6sF0mv0zMj2bG/6C6N+2HRvdiOKc2Vg8l
g4x0pvqBnp9nryRZ3ab4WiknPILEFz5m1imX7wlU1AWxiCWJSoJ1H41HFdD3ItjG48fTGazmtNMR
NZ2a/A1IUat+HxLuRcZMXNLicnMXxY8DVJZwwV0sdtmw1dH71MkVyZNXJ+SghNW+j18H8ptxurGy
/hePX07Hb4joQNHfC+27boZdpM+erh7AoyLp4j1e7P6hV4joAmspy8kTWeR3DTZu4rYXgNmyxo9h
ENOTjt8Gur5ZTYG09WdcXkdGDcEGb98rgF134ZRGYJ0eA4e5vmJfcRC6S1qcs3JmS47tkVEP6ON4
9rWhPbbQ//h7WEga7HSFzTd3HV5ULxTscbWfB8BBasNNQ/XPJmY60yZfMdQPJ8RMxBy2IHpx4IBF
V3G0unnfQWNWV1kTMH208l3b7lJNRS29/BOBdmNj4RbIYY3B2ekt2cti5eYOXl0Y+3r+j6QzW24d
15LoFzECBEiQfJVESrLkea4Xxhl8OM8TyK/vpdtvHR03qly2BGzkzlzJl91bl7PfJF+Tab4cxzoF
G427WlybhqYi+mZRwnZ6LZ/QMkM1mzv0/W+X4VAH8x1o2Gc6Rg7LskZZS7uf9BrYcDr0Y3Eefeta
FcklVRTHsPPfscn46S0dTZV5SVbB+p711CL3mzucB741WUBYv1LfGF+YI+A6cxP3u6yw9gC/XlOl
DnYv7mvV/WcKX4eyAToSlMGdzWWL8ZuyYkWBtAq3wAr27lIQ9/u3Vs/j8KqdmfEYq7IMbi+58otl
0NOSFZFtiA546922JSfMcE9lwFZIBce6p1oUN/JgD/d1xTKvZjU/9ScTx08ym8E2AW2ctuFh2qpL
bc1U4tWHWEAdR1imYuziczLftphPGArvDSywOnE/ZTvuZi7MsZAk/7DlyOSikhImcP5uQ9Yzcnsf
tiEM+N8IzJHTmuwDk4cOB0dH48m2bvhzoFInNISDRLNc+zo01UkNfE9xVC6p3ve+F7Ko/O4s/1Q0
y31vm31D3nKgQIIdJnVnFNl9YPE/6d68oER+LvN05xTxQW3wPil134FY4slze9OiJEZ0tWGyZne6
Nvh5nUcx/Z1i9xhIC9isd0mFS0ml4oHLeMTCAGv7s+Vy92q+vfRcX9KSyb0gEzdq+0mJOdT/I5ZD
/XSGA+ayfZr2p24YIbSPx0kYKN0UN7DPow7q7MnmoIkDquL2/eFn50bG3PwTUPiw2N4dXVIHYG8P
umFam+XyOiMgjV4bJRZ6nED1Ma45lAjwyFI/Yg1e6A9lQT3TNcj89tM3/L39Kmxdrigctp3Ec6YY
H2k9o/zOoTvLNQ7ZDcoBlzE/F0t5CPryLERN2jM/dqb+ZodcUhqYYhJurajvWcPcLIeyXq/sJRBF
FgNMNI5YElNzCbgjzROBdkc5QMxtoHmTSp1dCn8Bv50c49lQERhQMIwQUZr20iSc5f727mB8Jf7g
RQQTohzZxicfPye8kXyOg26+tYMFqILYfy44jM7FasFVpGI4SHmY0AvZbGe8QxPPO+qrtHqlQOJA
Ou0uwHmzy8kmVH3y2fFBXleIjPb0XCsP6qdDi7Nl569q/ChmXnsDKXNbkxrkV8vx0bWv7lh856sO
HbwrOCRPpkqg+TNeTS2zHWFRvJA1/rPqQPftPrbLa89WrB05nhmB+Kjk3CXd1D6uGCiHlC+IXe99
3A54WUl04w3fOPFHZr7Yp0Ez3rl9elfHNA/G7aFuWGgTeaCHAWNku+8b7iMgiZivkefbMO39k0Rj
Bfwa5rMJi9HbyUIdPb86SLd+YMy8I/zLY4u5mLruBAKfL8m095oIEQFM8Mv7rEYSc2jjYUWAwyBv
9m5JTmvs7gIKKprbsy2lPKyyh5PD1NtP1T93IIBXqe3LXti4zev9zONwQ5ltPbzPPgxq/Mb+COyY
8l5O2OStnujbBmtWkpDHdRb4uG07BJbmMvAmpFeCJvYl4oA4K8x169AfJA69YCk/2im/m0wu9rhm
H7c0psTAqV4aF7OiS1t4eQu05U79NRBS48nGqkXhjM0pa+5m9HKfH7TEPMWVwoaWyezWRpceSWuF
S87yd+MPiDZKbOkQx2YPxDCi7ns3aR8LAU0kpSZZRkvWgkHcQ5UvWoVsMhDyxIGGvylbWJ3j8uKP
c2s/3OKwxUFVbgu18paLtJFXB01gucW3llrkRFP/gF1rn5jbk51q57q+Cp/wsc0B0ww1diVJE57+
q8ib7NfCobGerb/w8U9zowpqMEpNiH8YfhoG8Zaf19pY3uv2YnQfxpsIFQpfa6t7G/W/I8exS2b4
w0kvL7WzvalcnfB4H1s5vEIGfmYxfN/yy5mNPk5WaIIGWTRfTimNbsmojxlbHOJlIbu5ZzEysbKK
9AkMgvN59irru11wivos/2xB521ONEOnLI+DA51Ve4dRLp2sl4AqbWepzyODOw0wqzm4ZrorKX0c
ehLQ0jsG5vctbzO3/KeRmRxw6tK3N2NG0wQg+P/aYBeykYnYSTZ2Rs6fFdwftvtffPY4Z4kUO3iQ
R2/8Kl03UmX+uKDRjSZlL1yT+0ouWd8difez5Rn32hSPjtOc7YmUXDMfpc5fiIQjibKgZXd/Flqe
bSf41+mMgqyCRE5avzZQim9bdiXQ4fT0C6TNdWJhXsXOU2OPB0L1/JBDRUUPTkPFUeR6X6uFFD8O
3gMTyPeCjXAfW91zORnDYoh/Xi1ZLQWfRRtft4nQ2jLiqEyTt6A292M5kSckAeC2Y72byDLgzGqO
iMwsNjLCg/Q8ZTlLBq4Ih7gi7uvbSoXW6xl3vlkaapfWb5nTJefPGHlcDw4neW65z8qJQXoUd3U6
sAyIW/gMLqbunhVrmI4cRwrHWswblVqc0822uXrDPcVuRyhoF29apxNLtr++UZGb5VeDzlg5MmwT
/SmSOZri3nlYlgYB0Ydt0QS8bOjAYasca8/ez6B1vc4/JLeXY7XymiepSgX5p+4H6p/dfe/6O2xm
Z9Vm/xrl/wTU3fbgglvaIBxnYEKs75a+CKnSASJIIWxSnm4uGKbfw+pjO7tJQShLGjnGlj3Kidl2
yqW5ViHDNxZ3N4rYiEyZ3K5FixBOxovV6VdMR9TTdUXKUEcdRa6BaFRdEmJtiIykK6+lbIXlfTSX
bF8HYua16Zuzkzp7CWehMy7jt4PIAkhhUyjj43z0yhqP5YT3PK+dKpxAqrxYK6l9+oD8h6bVoInz
grNZiWe8f29tWfU0P/m3ZdEsn22/aamo3qrxWGUpQU/qsf7kg/9b9CLg19WxibDhGX5simWWdK/D
kHv9e4P74xOcT3lcSHQdFuJkoda4hBSI5FPs1RUF8E1ByaQqHxuN/Qv/EOhq6jL98dxLm62Bs1q8
e9yvaabI1/Tpn60YpiOpw4woea1piegLOj3S+NG3bZKfyZbyuVapxHaHnCdhWAj/o217+UXM33+S
zlpRyG16eXRQtveUyKZHu0Z0KOY4v5ule9cGcDKcnpg17WykMGmFORF4qe47CCHHYXOIvrUdbVu6
GMOu8AjVDHj0DF1UXA1qw0JEtzOZteG+kj+eHeCyzemEUr4nf1G1g1trxhyftHAG2jyJ74aM531V
TIaUaiBZQBGvfsGRRh12r3AtyRi2KlT9/I3YPmYvnyqYkokeBdkOFGQXSWbnOQfO4QM1SZanpc28
P7pyYZesE8KnTzcTxCn30Xad2LmNuS6Op/WV3X+UJPTMeKsH+GEIehLfinU2jJnqj29vWzTl/OVE
CdSDiNKvyVhLgjtqQNuZQRCQqjzkpYsLnsGKhsx5TZ+9bWz+FdvISzdrat6ijtQBJmwP/Mh+JND3
SEdse1om8VqZ5W8r+vyudu37yi3jo+PPLMnhkXxCueG6HX2ixy7Ilacgaz1SeCNByX6xv1hAB2+4
k80H8JeR0q0CLyTxzks/9HOUyNa5iEBP7+MgWQYH1XbmNUm4R5v1OS+s7V89lOWXwCBJybSZTzV7
U9CqOuMrktPCrvpEMaMvyvqrB/z7gTW9qURmaFTkiOFC3Z7FPDMIGfzvs09NNYMm+g1FbkEn+Be3
y59CEJ28IdpOalWvnZW5WEnaemKGaQvrDt+KQKce0K7dpOK0stGHkQbLD7K1GD6TrXYjKhSyKw4Z
eZCSbUVLWJW5rB7NmWoWDCB6mt5nM5PTCHy0QBE076IRTKizxWFNV9UmdmXu9EcnJxOPjXFwMIe4
47G5bXzaJfB+B1lPtRRxMFABc0dasYCmzH91dihb16BrJAzYWervbVqH0G45g2o4eK/8KzijJMvw
RlTTg5xEwklqbmtpnZC5Q2c4DnP2A84+w+i8oBLVRUB0oWMVlgKLYvPRUqRSNvw0thp8iNLUBpXV
ytU7AIJYUwy2Psponk/ro9U/sK4jFjRly2NmU+7qZBD8c48JwwvaU9sUf1S8vVWFIdVyP2f6yU/B
ShLXhNYRmBXTHyabU9I3nOeyfc2ZpxaKuTlPq1tE2o3d+rkwyudmqlss9tS3nOkMuiEnbPfdMhPq
Jk0+kXvrky3igKTIoNen0ava89DMPkZdFIeDkdb3HPCinZiDv4rVbghhyvm8vAMXSOeIH70/Z8PW
cQagwzIZTs2hyr2WfqYy+auC5D/mlO3eNnXzVaITOet7UrZo3+xQYG7E4A7WjcUYcVROuSqO//Wi
K1/E5Mc/46rthP14nJ292H+MuQxfl8XpL46Fw7CyKDcCGRlwqNwOjnKzQ+PSvxpDBWO0dXzSqWU/
zGcAcCz5E9r6Dkw/dCiLdAlsCO7MHeHQl2AOCMK2J0W8aA9dG6l1pXYd33EnqIDGO068XGJ7RMfa
11uSRvxZk7OVdSl9s9zQKrf5AG6W7V4WaA8YoHgxXMv+q+q/IkIkhwVo2X3nYCSWzGmYndnVzqDc
LW3oOB4thmfdbV8N7J0T5kh9zWz3v9XwaRllFs4QlrDF8ngB/x6j6ltIagsggQG+P5vjZth3vRMf
B6hQ6EB5F9EcAleko4wXY6ZdMX7jvhrpZKcQomS8I0TBoE7Sj64CAc8qjTUZXYw/fOtFEWGO5fsz
VeSKWHnvekkTNeIV+zMqbWioFrxlKiblxPJ+bR7v7VJMNOgVbrFLbEQH5cdkQqaxrPdttoIvurkD
44BgLpa7bj+kfYKHQT8nREfoMGixTkz9GO/QuegWFmUc94d5a+/bZfwRgL7nF81ohhshzp/6RZXn
oXfYF5FbclDT04cgGwz9E1YQvyeWXP5VXOgnfpnyd+17f5G1grBdKt5ZjP3FPojZAgbJfDd7v7Hy
4jWoOsCPwpIWTlvI5tzr1WfdufKZuMP0BSWIPO7NJb/48r9xbHIVZuViMwKOUMkSiGdntgfj2d9w
3zgwn5+6mwkyl4hWHo+c0BuLKioT7mKyWiSYnSF46kqJoXGwL2VhhkfCAi1Wy6xDxNEWaZu2/PK3
Em6P3/7iCTvhUUqKlu8+88ncU8S0Z0sAp8nP0+IeiEHPhrb1SdoPxWO76X/xlN2mXNf8wev7t10x
Q5nOewy0Ze7jNCbjawc8mTzRzWMIIs7hQmv1wAeE5BWyFUK/Mbo5ys1e/HPak3WOTdzeAXOBR78G
1ROxSvdaTT6olyVYUvahxJ0/KjyxITQApAJqwKx7meKD9Bd656ANsS4mNLHPBSyDa6N1HjxnScDu
mt5UvnIa0d9iYaJhtiQm+O4otj4AsdCR62aPCUp3N9n7RH7FI28KhJe4oQVnoX/+pyjdF3BhL50z
IRi285NarGvdF91HHFPzG49duqeEXXHx5RPrkGH+W8lBsEN23peR9rfaqz4oLUkpDE+md9cEUFCE
QbxVpNdpante2+aFkNVb6ZOkcohRcplzlO62rvtEctAPVc4M6FDmfeCD2UeF0yzfQvqVILJMpvK4
kRusHkVbfnTJLTK2emy36sWyPbzvtCACUqr23bSxLvC5MHyEil01j//KuvoR1IsjUWEY0i5L6Q5M
FV+ZPJnmfassOA2CD2p8tLN4CrXvOZj6FUP3MpKpnplN911HQbvOpv/kXFGKMBT+/Tomt46WADuD
k4N161PkxJXX0h6WF2C1QcnTpBos/NkcNPbB5JWy2bo6NEz6+fCPlr0qLAuGnHLDgl1u3p8MfS6q
m+y7bWsyJCsPoba0tl0OwWU/rXSR52Q8WWYAxAip8a7+tJWofkFRu9m6C7TK0OlZoHmJhxVfOy3H
tqQxdKcmr32hD9TmkS8o7gXBlr+hbvAA5RLDoDDohD1AOncnOtPdNZr6wqEx0Df2ucnrhWE9lm4R
TaPLf0KCZfyDd4g+9y0xvpnyVFipS+FHLuUE6BQgZ8njONuTnSzTn5IvdxFavvW5rPp3VbD7BS1X
R2D6AUp5s/szq3KiOlwuj8s8zB/8U/BBa+qesxtFtCpAN/NcHN5Y6L4JgpOHMrY8GqflGHUli33G
75Sgg/hQKR1HJ6wkTrg6/g/NvKzwxtkL54qHdNSBbDordyMWXPpr9TisqHAd5fL8j1xeUYpNucsh
eZ8Ww/PWE/VjlJPMZUXnPFdpzZaiWgVrU0anHc2gUAEIZbCU4m+SzjiSsmH0kFO691Uv/rNFr1E0
p3N1oVJahsw1HeonnRS+S/vGznPSIOrioP8pbug2jCjMi7NnPU1Qp/72Of9Da+NDbHEuHLCs+uHg
Ix0kxo8P6EFImMHonbSzOQerEiOvEzFd+bo1+9LhUwdDazlpDEv3c6C7c+Zn/rnse3RzJyfcuowN
WprtsAQx9WO/cMxUM6ob0qW6CcoEj/r/te5CKHjOb4cITKj5C/INRZve5D40tey+CzEMd10fFM8D
peP3Us35p/DcgIDvrWy6yNYogEIrwpi+UmIo/XrnuOLPhmfNAhC3Ew21DLTmWueZEPrJSeQUughl
+9xT7Qm1BPuCFBzoPj9QnCp5t9SZ/jUJMKyrmy0HCQDhIKz8vfh/oxeGQbIMBPmo0plCk1nIbYEd
R/Zs/9Df+6VXovgiF+t/PirORRky3ezlmzuqM4rXTeCwE6UxV3zdetwTUGEFPVRvm5uBh9HIlY6F
qczS+e/WocTUYe7a0TTs/PNGl+8kk/SeXsD1hQCX3BtWVzuyZfaO1T5Ka3WXBeuNMGS1e1NkOnJs
4U/UOcoxHIgBQAJiOhtjAkRD0tqRbwL7IATLVl4aLdQE5CwXl0vljiHffmAgcetdes+W/xZJ7Hkw
E2+kMbO2KGME/1uAa3qiMBn/WtrxAoDsc52MTcex8wPPjOrVdGRnxZgbMDsUGhrbXMeR8WBmmraz
XluvcA+FNoRmYlXTrrdI7f/SU5t+MG+QvKsRiWjbwHW9qOWzr5z82JCrIfNHwhhRqGs+N4+0WI1n
4jAALY2m2db/Mv3iNMUp1u7y3JUwJaMqYV/YBgmXhVz7u05ZObgAYZHAZN4GulZ+OUsHPqIhQoHU
uGafdH+tPEGIRe6xq1LtuCHp3NCqF7Ha64WKyyZk4ubNjXByV1v1Nwy+4rDI4a0crE/BgyDMh9W+
grLq37FCDw/spmncrRNkLLuILwEJPnKCXfIHDYdiR7jQZNvj/k+3ZnMkpyLeTSgN302zCVSsBaFl
690rH68W2IX6KbveJUgwVae0cjZ5cSkfHv8az9IZKVWfim8v4bxsZXbp8XHdZR7mp2rWC9amHOTN
SKrUK1ez7/MVwYlTJ13vzeLYL0PsLs6ZXFNMH7gs80jGMjd7gil4OxBc5jLKswmeTIkJDRSqa6tL
55B3XAEmnTbc8a8OK1RM+EMZ0aFGERQRhKtdbGw5KT8HQmDZdKgEYFFBOYeUFVuHzfMWD5lJFEgt
a0tzrq/hNxXCxXu7+p9jhiZfSJUUh1ptH2pTbJSgSymE0zjBBLriTWopZj2Ntv2L5mhzWCkJXndD
t25sQvO2/9oo00xgvTZ4CSqTyr1saVGmbUY9+XY/I79L54EaaPEci4za2xm/jJlYzoH92kJa/foj
B+ft3xC8e2M5/pY2stswEBGQGNAOrA6q/Tg5QVhtRfl3C+L+WrQ5bZx1XC56PygWg72n7cfNaX1g
zL0btWPuhyUPuLuqTUdWgWyohlu1rUpt94EWruC5E+50CPRIk4aFbLfg3FuzVF7NVm7vcHmb00Z3
NElgS+8DPx+fiGzXUSs36EaDTYk0z9F9q534dzkzeCBZMjZsShzJw+LmGDjeM3pD90s9ZqhxojyW
fkMR+YLGTpQc85bv2xSBuUxvw/JryYf2Ma8r9w9gAehuLqJ+BQVy40dm9beZzjqmg5fuNZPDgTj/
fNDGru63dsXJoIoZa2HKpcYiKuO0Z0VSr3ZGpj3B8+Lp5F3lrOe4MCz1IXqrIs8+Wlefim/4MLI7
otw1RzOIKspMbT/xXbitoBA36XDPoaw2dJzMVQBXaPqP0lh/ZxFDO6LslqEtsvTTeKuglnjq36qJ
TwgWDApyR13wALJYmpaOsLBypi2EVIDIPtgTMLRsxYq6/89Os+7vssIPQpWfTqRMikuXVO1DPZs/
QuvkgYGi4nOFvTnou47E1MarUbfL09bW+kIMGKIeO8mDHl3QMyqpiRKSlpt9Dve2Z/PRkDjnBcSC
LsiQv7IxsQ9lM5DU6SAE4+/bFszJ3ncKqXg3bpSyr6AeomTgy2Yj3t8W7EyXRXL7AHOcrStqxkjg
Zvsqksl5H1JmtiUlpVHPowYH6QdR6TrVSaBh7fJs/QT2hjTO0xhWhxYoF2hRh6p30ebWhmvGRbiw
GFvYDYGHyUhmHh3Qiv9SjGXkXZb4JCrSpG6FK28G/sFSgBeOndHH4eiCeLoJsohFmTpOCwhXmEnN
4+0I23mkMHc1N29Y08NCULOBZjX1/62grwCaxg+xJucer3V+6GFR4WdJ/3EQgcq1zdc6Yzfu+1id
0qV8Z2oa976wXo0/mBA++fxcVLJ5T7QwD0GXiOtWZ38danz4Qf0keWj8QkTGLHzQg3R54gnpRPR6
DV9dW6JaOwrrXGuz/Uqzn2rzWR3TQ/nRcqEcJB07Z4hT1jmJadltKawOe+HA2fO86g68H/aSdEvk
7Zrj/nKNL37zoEVYUhYeFjMqOAN8UPaUrneHzrH10W94Fi/Knj+SnHJnf5j6a5PVc8gzCa/fUmWv
LDvIj/d4hjPwxuluIyq12/rsd1BlzWVu+vKCYYMfHcYSakCCebqZRvtaFi2Kiz+6TCAJtEPcnk75
CqhMnaattp9ZDuH6HmoMajPxBbw8t79FYucMI9sIQms2nfrPXUT9wIcPFEOa/sDWwMuWKbg/scI0
kTV0YWbZqA6DQk5F/4DHNxK3cVtLoivXTOtQp8lvqtAQzD7OHQV1SdezevUaxHZZd3v+wnQRToOC
4CipThd4bxR8gh2uTkxiY0MQA+PSzkDZ4ik8vpQoKwgl1auZnKdyStpQgOk+ggMVv7ybzby5pQ35
GjE8Om6PbdcV93q2ftvl0kfZ4JhuR8C7D/Pcnu/AkizUbOS/CF5Ta1wJ/L3SJ9ubdCIKgm69pJuj
wkSyL2xF8Z2VAzZhB4auN6XU+dpVlOC7AIlWmGtTN7w1xgCnk8Vr4JA6LaO9wGIRaFkds23wwmQt
+zHCr8a6egvMXmmLd6TE2OXfyoETM14CYrPr1V9rgF+xE6S3K6B4SlkB/IbA/450RSZsYI66tE0j
KeEsR4DnLFRx/LOIG05yHPsfexjT50z7/lOcYi/uKWt7pHHxhq6Ke87LsshnEsVr0+Blx8hLJImo
TXpzm4+YQP6yR3Yf4tqkj7ZPSrBGWYZxAqpLku4XKTtXRG1ifmy6WZpDlIRG4Hx0FEeeUrvuj6Rl
CfvrRIAjocB5aWGm6mTjWcWcfrQkEaHBRsTFUKsPjsJD7El1blMTXEAiJgdw3Daxji7bL5zO+8IE
+jLXNM55pv6kvVtFSUD2t1ibhfhQ6oejvaq3vtnIyi2MWrY1lpFcl5s5k79q5TTfeeLjFPYtPs4z
3yhlD3954OLqlCLGhwLA3QJg8irnMeCrDfagsjDn8/WAZ7QMM8EOxh/XQUYuY6io1aiAHZTuEJxd
1HV8pJUH8ylhVfKmiMrP4UAv/Bdhj2EfDGSfszqYd7G+4c3tlcmv9zFYqJZhZykLkiDjkt8FykBF
rqfXxauLkwIev/cWi90wPKmT9Gb/ujgEBXZO07Ga6xqaxnd5Ig0r717o9VJlvASW2eRvcVv95QwG
e17r25aoyV+mNTavbjU1HEo5kU7fwzauU/m1Ama7OmYtGPMxAQXM7jOCefZedznk/g1jR+yZNEoF
sr6jY4HhY1PNEXcCc74f/CRe9WuE18wvxc6OW2c3l9Z0FKIuHvNe20OgTaHjcQVm2AVQH8V7ApYC
TxumXwFhGxF1Sw7KaNvf5WwbDkm3ZajLlhqRVrvK3gvFr2zcPPlK2NN+UVWOFUTxz8mz/5APAh7W
1Xwol5jJwBAJQi6KTxs5A1zAWOtMi4xnxWw+8pktr4g5r9nGnaqpT/8rLc3+AMnsJC3T3wV00xxw
YGCurkE/3pVQVLherdHwp2G0BXNYXKkExrMyD27ELymNVjf4sXSKO7xLgkup+vmi+M6AGm+3K/wD
Czk3KHuu/xiIeBITXkXTntdLOXcw97MmOdo8w6J1ndEwTXIDgUCeYMOcd0C8kyF01NAccz93Xxel
y9c1S2AseG1+Q1eonTuQvkwWdj4Tk4onvSFKe/k907r5uAKfjSZlk0KOHa4t5UTM/rH8ASY6H8Q8
aah8OrFfE5MOH7ZfYNUk5YOKPjD6kxVnNWxhihDj1N/1jpW/OT6zshyVRjSZprCv8Z01WTl+G8CT
L82Y4AIzvvU+VGwoWUOiRc68FmGLAy5dcA0UziAh8K6QsH1MgPWs1ZHVAFNyD3AS8I9hJ5ibZ0DT
9p2l3fFX3LnujT9m+qfZhhNCgGbY22X7F41B/cyTzZHOVi7UMucZ7YN02KwCVwepAjIyjt7FHe9l
e0qrX7osVDgtZvyqJ14YwEkYuBf/j624NaY0VlG1OBhffLdHtR/M9Jx2XnZpJvRTGyObUfMt7KKW
lKPHLr59Fv284fEwjGtnPXWpXz2Wvu6eJcIW2irasLIdsj96w6NpVu3urSKjqgHOPgERvuqRr3gP
somb6LlYvEMq5PYQuIwT5AjRfdiu4HQKG7PkzGtAsCaJ6pebH0zn9cm3Ri8iZbweoRT2p7mjeUDg
1/pVymXZsGU7w6nh2Dg4G9eX5Zjiui5YQ1Zh0+2dQ7GPO2r8yhJNU+H6uOcBDWV2IZsDtYojsLF/
GH8Y1tzydhX3/d1gMVRstFWGMCUXOxroe32JfZy5cNjSJ5v8OQR/mG7nSeX+cfKWily77o5xt42A
Obz1V0+HRER6nkMDaCB3ACFX9gbjR5mu4LWcSrMXuKVOGBFONlunNzNiLBeL2O6p+KBvmILlI3xY
yMGCO3ixpfUgfWeOeIfJ09KP6e+6ta2zivNivzXm9+zS4zk2VfavBsqHG9IMkZ0vbbTQZ02iOFMw
rhIV2RtWXhbHPCCpDYgcmjvwrGJVSxt7cI7liuyYZ/Jo4HfvVkVue05cYAx5PIabGjzcp1RrNOOs
v/p2QbK7nbgrab/zrKz4zjeo4bvM9P8VluP/56w9i8VGt80ZTnB/0NLl7wFTIEm+qwlfYtvpOmQh
EZ+8nDROTJtKWIsmhxvhWaciTfIwSyaLEzapQ7ViWu6k/290LEhRNzwYgg8sn7SAb2LD1hm3Du0Q
Dgf/J2oDi8/BeklE41xudeIvBqYVBAYYJURS8C5Mrn2OC9Z5i5Z0FI4ztTW+/ma8kFdaA6yLhjvI
pAJ8aq/gLx+IEP+wrLu5qqga22fCA8Y0NHR8FMUEILII8nPp4u0u4arpAF4zcgBA9vLLqy04jU3c
0h5IJicNNvtiFW376U4gaDRRtHDi4/SomIPucuAA+17jUinzPLn3WFBdFz763FTjgheCrEBd0Lg0
N3AFU/c3myL1RBz9Dx5AJDr60o/zosdDlyh9DHgL3tFVYV98uQ4Rl3B7LDdOwLyvA5Kg1QI/ysmi
rBiCb5ZzZsejUuxoFcNmqqm3oPhr2Gc92gkfwD1EMx26Fe7KFpLIjmVM/lvJobl3iQjcMyfyeVSC
PJrF5tA0DS5Ma0bg92vnNs55bxADyE3AEAJHBx6RrEt6i6uv6THVC+WwOd1subb+cNNnDsgxDqYl
35woj73kigcWe+CGXGpRSH3o7caJpKg+0cCSsENb3K+ztJg6reyCmJeGq+UxNVWt+LelwXtPEuZd
lxZfqbh2g2dvMuKe1HEfBWXGYEUIjoi9ouYbTxOAC2x+tBn6h35L6mtaGfeUSOwmCYSFHuaHxzr2
gX2k/2knefrEy2S+SMGnY2u29pDmG5ivlBxhLZIXCCWnjRpOslwdmztKhxnE1hI9jGSjtOryWFRk
rpkPSBAMFvC8EnBw6oll34hanNF8oVWUWXsRHufQPri18qhl9R4tgUtoRB6CDEaup2i846DK7rlq
S8BA5SCuILq3fWajFQQ6a04BG40TxluIBzYzTVRJt4tMVn8MNVtzDtz0rGAsetj/VybnFurlzvij
d1gosglV3WWfTr1SF4J+iI0TSf/Ot1z1ieXJjYbbaAH5oj2OEh0aWcy5bATMT3k/B1FlcNVm2QyH
Y8FWbJyq+Sgyr36xXJK4PJ1XPFzo4EXZvgWrkRGnBBRLFjGnsRDecyaGLsrgNX/g8wTwUfospvAp
sPtsbAKt7GtMOcGfB9QcUcWHbmpYnGJSZYfrLEyTgF4LjM213WH4GALkZ3/kbsBfeutFFda7U1RA
LMq0f7cqAy2LpeEDSGl+xWNbPQN7B9bhgJgctnY4oDS2MMMFSnzRl9e4bLe3hins6qbZ0wrF4pDX
0w+HCs/kIJkYCoHIx9SfABph1HVx/+w00yK1GgjOwNdMEVOvMZbzuY2ldY0rJJy+Q6Dkl4kF2Sgb
c/EojkC4v1Kfa2FXTykwZDxhcTm34uC5xT+goP9H2pn1uK1j+/673OcrQAMlSg/3xeWpxlTZqUoq
L0JGzfOsT39+2gc4uyz7WkifjUZjo9PIMilykVzrP2QsV4QLoI8WAJbA9CLXob30Xvcdysm3Ct2L
2270h7easvmaBm27HTwE7YK0drgR+NYjDbZsV7kt7xP400gtYKpTKTqw0SjL4U2jyOZQu7hBbMZZ
RRE9xiS3shujsgp0iDmCyj6xf0aoQj4UNlpHeculVlVH/5GHXcETBRzcIbejZGe3jli7A7WiTkME
JG+N8Ajyr7vpSGvcmMH+tJndI91JTbNKA7DhmSsfej2HQRs9jMVLpSKDgta/+m7mjfkj0CdJLQlh
yEKH5Sbsg+pRczt5YzXRsE1H19raqlN+CbuKcoLkdYzhu0qBxu8fgJ5rP9n8sFDDWGJSE+HTwdvg
EU1HzlHdq+Dv0I+OUyd5AE6acKnKuHhg9vKznHDEWYGgTgreb+cjmX5Pvy/a6L1R/XT9xv+lZIhT
hpEbbLUiaLF3nTQwoxZ8NDg4FK8Nylpt3rwFoL2+qNzXQOXCPpVt39M4d3EsCvPGf6U57HItj6ND
h/XIi4NqPZD7oUbEqsNvzCysP5YAe8N/hW+dNMTeBCZxWzTULW8iajVA4uMYcGwQl8VDEaUFFZMi
uSVRja+6kSt3On38XVw0ZBfuKVrDpQl0DK/DUELGc9XvSNd8qVTvpUHsHdF/ykux85p3r5mkvqdR
w/lU9NK+90CfA9YAWgfuVYdmBlwwYglhti4nMjnWoQdnzNRbPWnwWKBcuzP0KPisTwwxVWr+A9Wy
6Hdi0I1WAZE9qVnM81Jr+o1T9/E9z4zseewTsVVwQ9ui1YJvgRW9BYpRZDfVPszwfUE0zqFSa1Ng
xzRlbXroKu8Te2OAehS3fvIIlRWNksalPZLXOpSPkBKEjfbPpJZSvwXtpLhho3dadgnoEgCfNALA
9PVGMN7ossw25JBgU+MiQQhMMDqerOsB316WglGCuc/c8aebxYKPP2E70qC48yovBO+qoNuu8r+h
myxezHE06M722doRtbOzDb6UVSJOoCKARPMse6PCrH7H9MjcW2F2UAvyIRXf/8bPwdtGq3ml9Q4e
SFH/bnd2/gjtyf/ZaH77qI1U5GjKANMrLIeLBHqnqD01yTNl4eFLm5EFaMNm+y6Wr0XRl6tS9u8a
vaBfbuyqdJYch1eCy3UqqdWvAy/wlWn0wYtCb2Y3GjqKBnHNQmGL3Zt+h7tBEXHZgZfS8AoRKBpO
DizUn/J7D1z9KrC4WDnIrzaVu0nh0Hb6ZBpTIwHsUMS8qeUzSsbFayZQ5pmcjrx7p4/EHWC+fG0N
A61P1RgeizCxObFr+0lLKZDh7xfvvMZhwbTSARVEA55+IH4cg1M+FNSdn2lpBGjEpj+A9Xgbwfv8
2fILbd+3SMmFdBCBFunJHXVVeLiUXXetgdCc25Tep76wfqJXn95pWQvJ1+jsByMyqLqmKpruI4/h
FGA5mYJ3utZn7sGyAEx6MqeekqLsGNHKPKZAqjY6D53nXsIzCDSqDkaHHlEd5vZT2VYcnI6YLmbw
P8JejSgX8tUGFT5TFA3YhkxvJ3wXg31gg67ivaZPAtApP8PgdZ2SprrawfU4gJFi1nl1MAdUMMkl
CMJ4WDOBZVRg42iUXJsh4Ay18x/edGVOi6L9baPQ+DOxGm8b4waGzhzCLL7itjuqlulRbQcPxxhR
096C/hOGoHSkoQ7H2ECF0AVlcl9LuNdYEuM5oaMzIAYGqZf1fSXhDJiOGN7wyNIpK7riDkQONHFL
e7eRlghDCk1oH9YmSm61j4K37+xMMBNPiHkFcLQAc2B9163x+GqAX+QU0WIAxQqsas2Fb2bHOaYL
qdsjAYWgT+3EKraJmrjLgeZvLaN1botkzHeKBo6mGZVyz8bjGl2hbl6HMlh7emLfxyBj19znyEZ1
8zUHVbivQM4cCnvEHbTBSxFBhXBLEbq7RfCT7SorLuqDar+6mnqQsdmtw2wQD6M0v+qtib58zHla
p7QoAFzahwZ+3UNUJwC6a9ZHYQLRjpXG39NbgVEF7mA3OAJ2bAESiy4rm4RaKbcthbXGoeQ8Yobl
r7vIgIWDAjePGZjZ1VANpPoqu9ccKANGU/AYc3W66G2a7pHXUoF/N+E+Nc3iOzqAsDSAkxgDSjsN
KVCo9S1yWyxcpIIUUEs8WpMfQpTqamiTdps7Zf7EujJu8W8b0ZQaJbxCv8K6L0vJETmEWVnn73gl
QSRulUauNJ6kIBZ1KCclGBCqeTzLpaGRK8Ea9VEJLymCQKMAQj8YbC5SoCbW1gh7pRVlDQbXrb6U
ZVm9qBWWj15hRztv6LU1smvmGoDud7r/NAUR3XzIOHI2Vu0hw55XCDFA2L4B2CP3cYimgNE4JPtB
/9b0snioaN9DNqL3U2ngmL2Cwn6XYVjTad33vo3UHax7e2snovmNmZF1pzkh2AZH/YlcX7It0V09
OJ3z3Zc2uLaSkgHts1/ge7UNbRteptTTqSCh9mbnHSgQ0eCw1VpU/NRsZwruZhq0cDRrTHcrBwiC
AmOvtfCUbCcdzLqyXs/Y8bmR7BvF8J51s04Ogoci6PG6b7cFhek7FtXPoqY5kScZLwbb5yByW3XT
6SqI0kpTV1Iq6bqH07sSQ4pUIRe3m36EowkoMNs0Hidf7dJqwrzPhyEX9Lte8XXIQFRgKN8MNU5a
6CE64OvuQkww1nwK3t6+OmzsOP2jN5hjIvcU/6iHvHsxZaN8LzoqQ4lu1BASxaHgSvlEZw05KtXt
v3HPewdmZlFqhRuDE2q/LhsqRV0LXiEMs18Mji1NNWhFWS7eZyEtKDv3q7s+FgIB4aJ88Uk7ez9H
LxPIH30Juqp6CqMd8A2OK7QvdGhxkRk+mVjLr7UEPq0IeDLJ3mlg7buDewseABeoRg6giqlWqiMq
NA0+IKClgDRVshzvHKdF2ti3oy+1C2rS1mk1VBFHg6l2zCGlr5s6UxSKbWWJdH5Zgc3p3rGipKAc
xRKdERVhf6gkfZ/t6c0oN1EEA7LVjGEDlNqGUwKbQu0wIxpTyJNOb4EFaGtjp0cVZPVywC6BJuM9
BJRPYRSRWax02FZmRCXVZ6fFCHxA5Gr8GzsaVFo39M+CrOESAOIe/owK8lgq1YNZWwVNB+A2tAkE
b4xmyL2N3co/ntO0Hp3Svp9e+graVvCnINSY66wbaB8WLphl1HERogutobmzQKx73AJDLwLDX0Ql
prOWzaWSDqn2BfDRl+IBf8mG5j9WPxVq4cAXHLOl22qiy6hMxb7AqaL3rgGcpVsK8ueIGgJf88y7
KodGugK08cvq+uaPZ6FkKJD8VeL8t01hdgcSJ99hFDdMvy75A9tArFuDpr6vs89Rj0BecBIzVUnF
8AQR9E58hIDUzwVqmquspEFpx6JbF5aK7hd83HuqR1TvO+5vq4qDFxacjPYljlDonKJ6FthQWBpH
Ryc4ssoHmljjm4VnwpH/L6YGta9skiZQNqLxB4h9wJEAJaq/lAYwJrW44ldkGQEvhUjneVowNcYk
iiBa6P2WYaNfApzsFlVPxBCpI9/yIG0hGoTVbdRQ3UFc3t7odOxQEDHkpslC807XogDf0H5rFPCT
c5qjXffYtor+RhcboqTQqUda0roTLtdKzgooTpqB6aipp0+R3uubckwKVCMwDJBlAMuthBTXG0gF
mfwlbsltMs8mNRBq04DQguBGlA1aNpYJmtNDtsjW2mAHgoYmAvx36Jdl9zns3PpdR7cLlVWKSi+F
AcQM02PzZsxdxJcNll8ZIO6CF+WbTS98K91PDowGLniTW4k6AnWF9eFvTJ6eD9QF0SKGKAb2c2qU
po345nFR+FqkNMTGNlYfOj81n/2EOqwC8P6g5jmctd5xoN2DCQQSWVKKN2np0vaGhQX6W5qadm91
8CcVt3kfmwk0qaNPqwZQzHk/Npu6Dt4F1ZtV3FKjoKIudqx36nCiEyjTgFhDUTzcIXAHUEJFo23S
aVUULiCh6tBp5Z5MjUV1Hs0KDUfEP8o3Hr/aroUvDisa/5S7QtPYKmHLlVgL+73O6QUeVumfJEVt
dd8XYJExI4tk/pL1cHpdQFUkI0pjul7aKzuO2W+5zWdLYNgEjokuvpkmX8CVv8naIt+0CZbHAXbD
lhOVvxHvBfDEo7dCVdaK1mMyIDGGWfHKKaDJDj6pXOnRLav5oTdhoZiHERgqqLyg/IJrjL6z87g7
Rr5pcaSw7CqdHirNs5EuMroydqCLe10H1c7BrQFYMRq6qRSwhJAF8m9pthtrw/6ZhTU2nDZdAc8F
NHXdS/3c4tw0dMPRTYPOjKmrM4v4RniCl/CQvUBa/uyN+U2mDd+uhzg3OSeE6XCTNnTLFOrMRZ36
l2zCos1etPFhsN+imjsLjGJYitfjnNubMwhNOrrQSM84U2N//vP7IeC6/v/+j/Z/A78czSFx0pc8
/EQ9QeRYy5E4m+C9gA14Pdb0m0+t1E9j2aexSuhHwWRu+DL076n3x0Hm26EjrVENjxMwYfegt65H
1IzzkEKV0jLYBQ643+lLfhiehwOlmO4jL1mHqgCA9mZ8gSMKJO83mNebRqFmSqW+++U4xz6iVlgt
jPnCd2RT24YUQjNoiMy+Y9xTAKG3nL78iLNvLXSy1OFAW18f5oWPCANHp6iigafEfPF0lDTBjQTd
mvRFIpUN8C/KHUAWcGeyo+vcX49lns/oSazZ2g9dRx8NjCxebMpIHVQ4gfSENny9HkW/GMYxHMtk
7hy2wOmQgFvKTq0Jw6mNA8QL8mJb64+JecLN50J8Ng130zavvnmL4xXNH6qYAhLLJyd7JGEFLq+p
TzFSXf0tpnjXf9rZ5pe6KlXmWTc0c/rP6S/r46JWFN/RD2ZbfS31V3C4f65H0M4WzRQCIIhucR5Y
HMynIVoNLD9ORsaBpwsAAqQldBcBkdbANqj7qeggcrzqRe/jbxrl994sjhP+ygvjHZZNqGlj6bbi
HrW7/rPOtq/kPqEJS5NS1UCZTL/6w14qcLrkNxfV0RwsY6uWaQGHZyhwfBjVZydqjlVlosQE15wL
b8LN+e/Ds4lUEq5mCXu+IihC+WD99JInP+iwckTlzsJE8ynXZf0pzPEdVMcgpNOgmrcV++Hhevhp
zk+SF6MX/CM5MFWy/+yzm5C3B1r05bHX3srxWKDthjMNbDzHbjaKd3s92tnyn6Ihsg/LVOcM+Cev
fZhrm0YJVVa7xPOQZjX1msL8beTJwpSe5Y0pim1KaDukSEvMk1OdAlPNzPII6NZtA0zbf3cdbpvN
hkvp9QGd7xrLMU3qnTbnmWPI2TlD8bEo7K4vj8AXD6Xl3XWm8Xg9xKU5My1B2UcHgKDN56xMg360
wxJPE8hwB+Rf9OdIqxGUCRV14Vy5tBikrjMc9qmmilkS9HhGqaGR1Uc60JgWG1+Bwuw7C5p1TZcy
ltqnHjmr68PTLk2hJCWQE4Rwzq4E4F4butAETag5cmu3tj4lgvgPIjFbj/ht037pwua5AxvVOghj
BPvEEduilofrv+TSRH/4IdrsuKmLrvS5J9fHGiSK1b4MGfzJ4sv1IJeyzccgsykumrwCB17Wxwa3
TOVTNNyZkgoarBP1iNNfpXy9Hu/i7BrTfnPIu5qYBv1hx+F4ZEb5wKBUCu9l/RK67s3/LsIsf+IC
22oCYPaR5prHLRp2ae8ubLN/5n6eplj9VOltW0LDm+0zRzpqJ8yhOlbKMyXxjDp+oD07xbsGFVe4
ewQNVtjtLCSSix/rQ9Rpv3yYPFdWSYo7dHWMe5AN7W0q3lwU70aEo3iYN/GqoDp8fTa1aQGcjdQ0
pEqWNC1jfg67YByQffLrI/Yba1W7Tbp3333O3R2CHIl/2wY0rpTfICUWxnpxoXyIO/35h7F6ATJR
uRcQ1xefqJt8cXH+XBjb2bWVxMwpiyS5VIWNUsRpDNcGuhGw3RFQbikzOHCmXqzqWW8eNEfeaNWf
TP7QvE9K++rnT4m/vR7+UnazVY1WriBVk+JOo1NJjeII8PKxGbg1A/fJ1oXwEASRWn2TTG1BPx78
ozLycr0e+dLcfow8W0fCR0kjttkiGVrOI1YQSbZwsJ5frSyHgUFSMxwVPb/ZkacNoDSTJGdmLTgG
b3bF+Y2Q7K/r4zjfD1JF5IivR8+Fc3yWTPBa4baQm+yH4itPLJI1XhQ0iOOHpNoPxZOtLZ0O0zc5
3Q1cylR4MEITqs3L8fSbhaHaj6B3WJUop4SImDeSdwb8Ax1R+bJcuoxd2H0n8azZGdAHre6B4K2P
vndw+VCBcqfmHroM69rGnKpEl+G+6O96beGQP/9+p3H103G2ZlPS3yBNk9/68N0LH/zywAK9/v3O
1yFRplexjpaTYVizwyfLRKZCk62PyEne+NnTWC0skIvDoAdha7bKa2J+gaBBYgyt5pZHCdUxHd9K
brPcjjYN4MbrQ7m4MAC52Q4XFv3sXGtstVDAElVHraPiY3lbzYISU+qoxdYNjbV4/PsjiMlzGBYF
Lp1NNluKUQ3dLrQEQsExBh6iQ0q5RZJqZ8i7SOK9MClQKSuwdtcHenFKeeNzNbKwLPvnRfkhL0sq
0Gg68D7oIkRbAD4LDLGSd9u8vR7n/PbDruZZ5hiGaXJbmGVHD82KAbJZdYwibibC3WDGchv1YiHM
pSWoS53Sj41thaPPlqBimw3tMKM+WjAb0NnpdnEwOv/B4vgYZLabckCNtYLJ1LHgEdNQ5KcjWRXv
GX23cuH2c16K4UD7GGt2ppWyoJkdSmKlz777GbA0DavtZIutqEdVPnBdxRZgiFU48O46SBYSx+X5
dChzTS8Qy5x9NhgSVANLrT6aFE3HqnkEUPV+fWVcWoHAvnXVNoUg909//mEF+tgoiUokzVEaPkp8
IxCdJ9kg8L+7HufSCqRSZ+uCE8Y+exzGhbTpN2XNEfkmvJQ9YMUIDzbd9nqY82sACHnHIXGQBKee
7Olw2q43PA964jET+Y0FCnTUbjscyoMnHUPR/O56tH9uprMTTGNUlqODzwM+MluLsAtlrLQj4dCh
M7zXEIhaah6U6EXIJ93bmpk/UcxXeShv0EdfA3i6ERSnYQkjQ0+t+vrvufAxNUOI6UHJKcCV+nT0
wLMMGQbRcAzMe8tX0E6lNe3ciaWn5IWPSdGO1zfFO4NvOVuXas+jta318WhaqN//HKCKhOFCzW76
O+ZTa0pmF26RyfN4NpaBXm/aB7l6FNXkm3n0cFAMw72Ud0HbL6yaCy8QqVngxIXFWxWU5Sz9l2CB
M4+j4egJyFDMXhppKrBDQGgSBjqG54pe/WgC824Mw4VFdGkyubGanKx8NMrZpx8NsLZRgygYkGYN
N/Bn3VDBPPHvDxpu5P8Gmc1mPOhIsKTlcHTY3ziG09V5qU3EdI2Fz3YhZRHIdqAKO6Yt5m0GAxvt
oovaAYN7aN16ha/2+q8XOdcbaVIt4Sp8dlQjYNlLgDzdUdURhc7URwMxpRjZe2o1C/n3Uv7X2VDC
oBZPGWh+PicIkINTL7ojpBZ8zB0EnbKMzq5IbTjTehLcoGeIXZUCo68QufPSVH3xWbeQaOu5yIKy
Vvv27zf5yW+afcrBxFIWs5SOMym4qZNfrXIo9Cdb/X59mi/tiZM4s02O43xSqFrZHQ0aYX30ooYQ
toJVnz8X9kurbLr6VaDmsBB1ypizba9zTHCNtXnImeq0Wz6cR6bG7ZV+eXuMEMJD0jjWS+ioa/pk
eb+TXrwaQ9rO6WeEYUojX4h+IecgCMk2hGWu8iNmW1Fx4s5RbNkcNed7iBAShWIACGl275oLm376
SGfDpLXDc478Rpo7HWYFfpkqfdoeR/1PDCxpKhLlMJzDfKEEfCG76JRLoRJQhD4/d6WBuHgG3/nY
oPvJ4bEbNYxjjKUn6sWdApeDc4fSrKTcfTog+rAjUK2hOcblUTM3XntrhK9Ovmv1B7rXm1rfeVjf
IG/S0dAK5dv1ZXPh2J82KcuFxiaVlVn+zj0jzVBIK446JG6nLVYdcrBFf+x9MD/QDcdocz3ghZXC
Gcung3kKJ2xesrJoVvMHTn7UEkAR7l74j0oJuBrFCdAMC8ty+vWzxXISbBr9hz1R2IYLPtjO8ZkC
MJDetc1WqV68+Ffkv8oIGk1v3Fwf3qX5/Di82XzGbMMGTGR+dNP4Kw7aq8bXt3U13GEYDQQBWcax
O14PeWFHCJI6TRIJfAANu9NBGqAz0kZq+bH9FPdvg7zVop2Tvl4PcqkEcBJlvu86B0CSQZRh2HeQ
NkTwpcKupHH+lJSmIcAr/c7F90HEC9/wwozSeGO94EWn6ayZ0+GNdTsq9RgXxxiM0qpUxF2GU3II
/QIZxHUJtCxSlvq4F87ik5jTn39YN5FtOg7c++JYJL9dRVlPMg7X53MpwixbJxrgdL1jVPmAcmCC
B3S6EOHSMQSqAG9T22Cz6fM+MbIiBQJxLMWyuq0ryCfKawwWzLGehfspadEFeTb1pfV/cVxc6DkM
LJs2/OxrRbpSxI0tWIxt/bUwsgc3D/f/wdR9CDE7XpsMznnqsRJzUfS0rzwMP+uwWkiM2oX8D4Dh
35HMdnJmUnY3EtRJHURTAkSJuhHNDiyb17oR4ExtuznkDX3nqtGtrTQr3am+xIG6h5cGlw72KTq3
79dHrk1beZbPPvwmbX5HHIskUOOI2XUB2cOyRh7Bzb1mHVVBt/LzeIRBZx4ipmeDdhsC3wG0lsaB
5enRvN0t/JrpW57/GilIOwK9RXOWXZ0810Y7sdBvNcqDBLQSCPBbYPaLStsIHRC5cLZtb951/Aod
uTVO0F1ZqC/Xf8eF/Mek/PszZh9qVKORNw/rPGseZAvvFG2kvgZBBFzheqTLW+rfUPNUG7lRl7op
50mRQavSXq3sqUieAvVR5HAsdp33Y/CHhQPzYv77EHO2o7TaSoDncmDSZPxsTsQLH2H6xgMrmm00
G+8p3V/4speX/v/MqDVLf55u13ncTsem82BUT4nN6fV8fSoXPtq8v4+phIWYLCGAm28w1H4xLW/y
/92WndxeD/X/2TX/Dmf6LR+y+YgNT98XZn70/acaJ0jxKuXbpHWgYuLo5D9b/dUZvsXmTjhLK+bi
TKJ9Q4fapj83T4e5noQ9MPv8aJR7t21h/+484GvXB3hxLj8EmY2v6iIU0KasoFUvqFlL/133dhLN
puthLtzcTMOUVKIoYFAqmZLTh2kEol6DF+CqaOPV1P2J0p2JvIIuv4GKXwh1eUT/hpqt+RbSTdCZ
XnH0wv0gvtTt14bOXiUX3hJLI5q+3ocR6UhtR6nF1upqOITo8ncrAZW5svF9+k+SlAXbXWj8c1ZH
Trpcwbltyhwoe3jGg50+ZsWj1SxAFS5mKAqBJvdASgi0NE6HhGC9E4dul/NqeYiSH022i3FiCdpD
LV/MCmpBjAjmQtBLX+tjzNk0JrUVllVccSA77jGpISMU5TbWYF1H6fAf5A1BnZLSIa0v3hGn49MK
tcfj2WB8lvVg5uiq2t0OKesN8JqlesGlu8yHWM5sLhsvQBs25KKBycNKLb5XgHWvb6nLM/c/o3Fm
M9ckqCpb3jQada80b1b0XOY/Av/T9SgXrzIfBzI7qBFsiVrHZSBNFGEmBwUpevOpSKT5vZI8iz7Z
UgBb2fKH6DFeePSd3wYyHuZ/kgx5axqS9zTihPM+mwr4DfJUSc5PWooik6N2+cPN9YXkcfGzfQgz
+2xZoOlA1liOVflcBl9cc6nUshRglp2CAZFyH+uEYwdAXta/rezr9Q92cVmA6VABWGv0UaY//5iX
oFthHDpyc0djrNc2nfmekZtiuXRbXwo0JcgPgZw2DRA8ZKpgSyJ6+lmkn1ugfEP3dn1AF2eM7SpM
ThDTcGa7dujqSI4h63xEORhOFC+eJaDG5UXO3207gpoNC+x0LEhED0kcFTxQ4egX4EGs7j6wnjpf
22qBs0IjBhPRg6x/jOZd5EJegvrtPFAUWVh+Z0e+zXFPK0+XJp1eOT/yMc/Qu3aostcoV4K9n3nW
vd9JeZsPlrOQPrSzu+E/sUyH81iCpJjvqD4CmBBnY/aaIKkehhRae7ytqjWap0310CA4k4Gdh792
k9XRAYhsAM9QC9IHEeVofeg3VRBRPVcXpuDsXOVnWexwnsnG1LWabZASV45Bydvi1atgxVk1Humf
MwpZGowbe6FMd7aEZ7GmpfdhCcdtaRcyQfTZtr/4CN9CEb3xQ0x8oF1cX8SXPuzHUc2S9aBaUVEU
XfFqeS4CwJAou2TTLRZyL06eTcOBEwtAwhyzYvd9YjZZUbyq6W8VJ5pE+xR43moYFVzglrDkZxuT
2UPAiWVq8W9nxcdCumjxGEP+GlnZm1kH99ChFxbpUohZOgZXaQlFdvmrW2c/Igi0DfaS17/M+Q3f
BisMQQPkg0FPdl5URIU/DiIZMYzxkwmlH3IqAmFkzLJaj9lt6OElWNdrI/Z3DRywqFxod1z4ZlPR
0gaOQwkVUOrpIsR2RDNRIspfe+zZ21BHK6Mb4acqvEYr5FGzKlq4ul6YVcdSIXEIG9SFMa/2QxE1
RYio12tTf8OdZdM6S8iHKSefvO4BIrD6NElx2joHraB4ClkvU7PXAIaIQIbTCn6mZnVfxzgEo9Wr
4XW9RAS4sJlPYs7WStTXRgzeg9wJR7MWB7h1AVwps99dXzAX4+AZTEnRkhwZ059/SBoJChi0YZvs
1aB40/VjufHC3N90uWxRolp8zlzIHA4tMEsY4BEEhf7TcH7VxHExxNHriEC45cSbjsJNAS3v+qgu
rQngDqYGiI8vN3+g6dDrG7Df4Wsel4jKmyK/k1a69DY7H4zJQQ4VitesRUV21q+AZK0r9IL817rz
t8jpIhonNqXWLqSN86PN4kCjmyWAjwMwms1ZafSZJWFzv8Zo6+JUOETfJO5uJm5S2zT+cX3mzvev
xeEJ24CmOXXmeTWilaj5dLihUgdAg6V7y+IHRB5QNf4mu/froc4/EqGYPNCecMrOKgKegX5eRYH0
NUxcrJkUCzUFpOz/OgiQrOkAVgEtgbI4XXAVtT/UhEf/1XU7/ans02Rj2kG+8K44Xwk2LzBOKkgS
mmXOC8xB1KnQFu3kNR1w8UaHzRhQmtaXwpy3HpgnIgmy3XQdnr/5UkformV3+hH92c3QmfdJW9yg
PvOMpcDGAnKmKO5WDDjRU95WFbG+PpnnN8t/4pvcZugEmmIOJkqL0QvtItGPPXITuamtDWMfDwNk
X2za0X3wH9vhARlqiFE7F8xKH+yt+oDT6/XfcZa0/vkZYNBQowAoMM8iceGTjcNWP8oMuxtQdpUf
r2XTwv3dX490ecYnhqCNPYE8q1aYhVLZNhZCRxNVfcwbV9mkpxtsMKrN4HNr69zC/EVizfHXb8Rp
kB8iz27x7ojgRDwK/Vipd+X42Hn3drBQijlbthPQk6OacVHI0q0pGXxI/jCXDT8wUnFUyu4WF6aH
wOgfi2LcXp/Es/NzCgOJyFbhtIHQn+3BqPTVWlNLcTSz90bcmsafmuK063yqsPnEYR6n9b/N/zDo
ePpI1SH9Y+c4i2jjwRNnRuB9Vrr0YNb9XQTI438XY77nUzqNXtURY6C70KHzLLOFeTtL/LzfdMnS
w6iE7os5O5sNPUh98o19HCI4wag8J+qN0TzVk2ge4mReuXAXOMv9xJuAUjygpGGp856KO/aVN+Kf
etRHTMQHROmwtcUo3X2C6v3XS497Ks967vUwuBnh6dLDviqezCrdY2yqv9BU26Notx/i+Pf1pXe+
wqfzmVMTaBZw5vmzsM0AGXn4GRxjD1a+iB90o0HYxFm4g54npNMws1uvafooCuuOOKYjHk0Buowo
TXpYKdRLoIGLA6IHwneyuXLMz+ea1m+Yhaj3euH4Q42cx2rEEjdc4jxeCMM6MGALgFjSzsEQWZzr
ah1YR8/tbxXpQsYoVnq7sMDPa7S8EHS4lWLCedGQm6HpM03G4wjg9wiXcqOi5Z/eq8UTyiiBFt1I
Y61yhtjZ338sxqTxOppAMwzzdOkNhqr4I1CTo4xAwzblIxIrm6pNHkEzLNw+zqeRrUQxGxwp5R4g
Z6eh7Ejz0P+v88+Zk3/H/A1fpanSIL5dX+XniQIeo8YVZ7od4pw9S3eNk9jeqIbh5z77bOMGUSOw
iPDhqrTlZujTVaf89bgcriEWexdAsU695XRcZY5AsWll6udO1ZS7TEUwi7VocxjXZb1EjplvLg1M
rLR5TwKi44E+hz1Y2tCNYV6Mn23MXT7Vfk+pW4mrnVWo4OljJCgWRnceUOPwoGID1GKqCcwWCDrR
lT1gq3Wo2/5bkVcY0yqIyMttsigNMP9yNK4/hppvAKAPQUnRpjn0ZYeijLKiWgsBqEIY+I9W3NaB
t3BqzXP8FHCi1zI8KDNnb5bByqux8crwkHvS/abZPYAxP5+k+WJ3uO/DYriLtS5ehGDMdwJxp4ok
8Kr/7lfMlqiSh7aDv0N4wPlLfNLKwXJXo4MpsdV1Jf0s5w/2fc22Cgz3IcRmAotFpcajoUfPc6uU
DaLvboixe2Sj+FaiYrNwpTyDYfMDedtDoBA8qwHvzZa0ExdJHCJYd0ATr8CdOkYLzKo1C3vbDp1A
fTJ+sVEJi4u+2Rc2lYBY02CVSPfdAIz0u41HwEYKJj+pa6urMMaLrENc7Pf1rX5hHk9+pn668zQe
Gahs8zOrwX9qRPpbEYjRt/L2r8PYsG1VHrgUVnh2nobB3SfPptrtQVTVbdwAxnMgfo9yfz3MhZ1G
bUWF70rtBvbpLP+HRTnUmWqWh9Tcj4G5GstDYJY3Tvjjepx/mn0fSzh8XS7wYNod7gEgp2ZbOjVc
hJm0Oj3wa7Ckq7FI11ILD9Es1re+Ejg3ucR0L2Z53CPygHx23KMdQ4Ui/MX1tTxKv383XLSQxiEI
PwHp6D5jDYWaX+vZnwpse7dVyLZV0aHRV31pyKUddOHDA1SeKho8RkiIs6OkU7Am8ew0PrRNdysA
Y+8LiDFrTGy+Xp+rS4F4xpqk3QmZP6c/IBOcSIxY40OVp+3zkDvtPfCy6GXU8qWHwfnnpzUwectx
PyM7zAsoCHUJa6iwYzHVJ8xb9jZSL71E8b1sttcHdZ5nYVdAf6HvooIunbci8twAXdFG7SEUv7Ph
vfJ/5eWPWP2W9H9MbenAuhSMGjKnlUV256l+unn6XMXLkyrrQUrc2IN96ZS37VgiRg8xPdhm9vv1
wZ1/sYmRP11yzX9eWLNdpNrFZCjjVBASzU+l4q77fHhtUf2+Hub86NApQnFuqA7rkKVxOiwxUlBQ
PLc8qOVD5Vvrbnhu7Acr/1QX9cLnujQiCG0U7rhbnEOb01y4jafr1YGCrrEZRaav/ImTO6kxLozq
whq0VbDNE2B0Qh3P9hUG2xlsgK45dNSjvqaY+G40/0vmdsZaL7ylfuaFOeRGqEJIpLrGXM6iWR0s
nsTivFcKrp3BqlHubH3v466wxCuaV9c0DrGJ2kDNkNQK3/L0a/mh9AVa3twsvE1cY+yCJO/19TB9
79OcqpO1EReyNN6n5ydmiG5hpqTdofYS+GvRSob9k9qG+3ZwPkUye7QMNDFVT/37xfEPwZjEwaPK
mNO0dSzdR1Bt7QFdpZVsvnZI0nmDtjC68/njaaDz6OaNZU4qRqfzN73J7Tx1gkPbRveB9O5xeFxA
i5yv8tMQs7O8ySrbrcgIFPeBl2cIqiryEdjKQl9Qn/b/6YeaXjkkdF2nysPnOh1KU/RiMOIqOMTI
lYIigk4yuljuyLF5kk52K7SvXlGtKx2pQiRKHrBfGr57QZj+sMEobJ1oklTvNIHerPGdyiNFsCwV
6ya1PcT8xd/S8CepGzrk1BjZl+jtTNP2oSqFZ00n/ou0L9uNFIm2/SIkIphfgZw8k7bLrnpBrgkI
pohg5uvvoqRzjhNQIvdVS6WWSt07iWHHHtZeaxij5Jyw/BCB+9Emh2IcTq3dn0y6c9BKun6QF2XN
fxaRCwJlgOO0SKqbVmQOGi7sDApx4umY2ijpnevXE+29yrudlUUdhAMczWe2ObhlpP2SQu+htJK2
uw5sIBs+aVF1/PeDbJQrLB0jXYuK2VgJRKuoIZwZex1AcIkEVaS3JUQ/uvsYMj0ZUXe1/OmYX52a
ngwjxgAJA1JJc1E4i0fajcJK07OBXt3I+7cUYbgbd7aEvL0WFNomncXysdQQAqLBBqTWxCkz221K
Oc9ZQdjZxhTCUN2OPAWD3rGNDV/v3xp7ryv3UQWKYXqTocNckHcIqkE+e6ITh4QBzd+vH4aVS4m3
FEBeBwNEaErM/KYo2AAlkSY91yJIQWxTNQKCtVutoxXvcmFl9pby1HBSVA/Tc5QYOy4+yCbyYNEJ
xlZOSR4IJvE1Sya9zoDAiKno6TkZbjpoaELXEeRQ+NPSj0We+ik44JtAH9976OJeX8PlK6ehdzRV
qOBuLOzs5Q0uDNobYLlOz9S5g1p3AnVRC6+c+hg60ZcfA5hClo64Dih7oEsvTaG3VCKvMNgZMk9Q
hvtmQaSuO13/nGWIgOo/pBTRtER+iDH7SxuFxLT6SKriPDqvBigcE4SpUQ8mZ4hbXLe0GIHCpjkI
7g3gyDGqD9KxS1M8z8PEsqPyzLK4cq1O/57FNgAdoFrlxYtoyqOJIkGqxYeC124tQNOrsV1lhRtt
/JVbAJ5hRA4YXph4sma/I0178FlDeuZMM/7Aw/BX6tSnvE82XsCVlUV0Z+OM4qaBeWJuptWg/ChQ
jXDEEdqbdXsPkSRflubGuq44GQdYO/yzOtItIYoA4UPGzmZ9x/r4VID/sAP0FOpLJD/bm9NWq/bQ
UUfvGQGYOu+TVS06zhAsYGcBqmf0426s9I32T5DzCfmJQvDr+rFZ2y3QXEywFZRqF5cgImqb923G
zkPO/cK+rYpgpM/XbaxtFViUpvdRRYVkXh+pKq7LuIQNboGyH/jPsH1BpQxMy8pGl3H5NZiCxwQ6
6gKIx9HAv7wDoCJ34B5xpWkqD7R4bSjB2NHf65+zdMCXRmYFgcGEHAYk1HAizN7LtBdIJH55Uy4t
zB6SsA8VUFHDQtZ2wBE+Og4E+PiGp11dKxMTi1PT2UCYf7lWZIjGChqO7Gwp+3EkboeCuUPf/8Na
fTJCL430GLlA6gQjHYPw0G8ZbgSo6x+BFwNQQcDl5t26kekGwMyIdhSaehKznTYg7tifjQ1ZdBvA
Hwdk7f/aMWaLZdB2TMA5zsACCybUSYBYnNr8TsE0cGQdSrLP0N9N642Ls3bSTFTl0cIDDBJO9XL1
BllbEdjL2bnuwNYZPpD415e3Z0pQ7CmAxdPhzNL/PEe5FqrR0TkikIyKb63RPFy3sNwgDOOD9EUF
V4MDjOUsWhHAmjORl9kzsz/AquMaEFVyki10wdLDwIoFIA0qgXiz7dl3sDbrSyuLs+fUttrfA8Cx
Z10AXGBUPNyhjbRF2LN00hPFgAbyCdDaoAOuXW5MrxuKMqJM+2xASgbOGmLTh9L4A9Z3t9De5bg1
Gb48CMhoVCCFYAznYJ77pyAHZUAYZ89S+UgqDFjUT9e3aRl2OQbql1PehAIe/u3yg0bOpV6kYJYu
oR0BHvc/jsVu0JTy4YUg/cQ2/PQy/5+Gz6eeDPhSUFudvvdTnmaw6SxmZnsuykBTI3nqE/kADvo/
aMT+haTNTaPX8Y0Tf/U+oTA5NWUIhnANkMTN/GpMIb5JelGdgaCE1FrjD7EzeNdX8t9eXKTMU/kE
mCvQk6AEasxhceiw2gkUPMczdNDHk6JyvqcVzfywaiMImkIiI67sg2437zRTut+Cjgxy7B1EeCAa
Q8kZ/OWFp+sp0XcgBYnRVLAxYFVV7MRisK1zKouHuIqT31zJnd5NdbVT9tDmHP3G6swbe7TafRvT
4oC7jcb/UGY/ekmzx6ToQLwRD2P9YPVOBU1ACzo3dodRR41W9Q1Ug6GPIvxaG4ThQZHdzn2rgBYh
BFUh+jBESgBxC23fYCjlANBk5kv86XdVPv4Y81R4cZREP2kfd0HYGz+UCkIHBtJfl6ltM+6gQ4hS
FYWaJumz4+jIkUFAhpE7DMgrbi1H6GliLtl6iyEosdPjJL6VKauhhJ5VAS+H8Xeka+1tGXfIPyAK
6tkJgaaCUqn7sQVBNMqY5ltug9pHQsce2HjS7lmuQ7w+p+RXbFnpLovV7L3X+Ni5JDJCbxhK89GE
xuMvSJv3zIMEuwhwbtTIt6CHYLhKGDpPHevZXljRT2i+YJLg+mlZOK7JfaC4AsCmhQrpPN2JgDzg
WmqMZ3DDeETuU+XBoEHRb6EaF/zIU3qMyRCKt/4fymzy059uXA+xzDg1WXjuyRh9QMw5DHLbgj6r
or3lLYYhU62kGMRA4OTmjTLupwqg6zB6G8ZQDaWq1wrljzSA8Bjsl68uApwA8s2pvzKxJy2itl6J
SG/o59H4k9maO6l+Qu3Mra3dfzAEHhq0n+GzF8llq5NKZKHQz6n93PUHLXwdhnebso1NXbx5U3MU
77ZN0KGY4ESXa222k+otHqFziWAhljcMZRcmX69/y8JjT0YsoPYws4g++vzkiBTIFyl77Tz2mj9C
BKjsH4R+Is0rhNium/rXTLl0aWC6B/AB8xETXHUeh2S0TwgBFeu5yTArPvxNRXfQQb8XpzeO/ZtW
N0zcdWrkKdCX59CLrF9REXeFKXdjcSYFxIgeCvFLGw9icypr8ZJgGf5RNuB0O1Mr43KtVbUBDw9+
OZyY6lmTxCTNoHPwQtgxyyqPDpkvlHvL3kN+xG+7fcZtTLL8CdG2i8ofJWjC5XGTinp5qymWCtBb
NHJQXZj/qHgKiCNw/YE3vwRDwPBccw4esPqHxCjC9b1ZM2X/MzZlqThyl9/f4LELk6Y00TDuHiCq
dKikFkOpBPrFNNo4cstzDS6XT7ZmwXwZpobFMtiK63cNGwxcId96otdsANmDcBebhp7/7O4UMcuz
EVc4iPUeo8WgpQm7HTbs+qqtWpkuDnBd4HSYhzsm06vQqEdYaTLgd1Q/ZdVLo/Qbm7MsxoIPFoHV
/9qZ7Y5FWxslINUIEntSskYtKyc7TTxDI01mu7ZtPIjFuVX+rtnfvvyF0DYA8HuiZgZP3yzUUSJT
QM6vVQNHA6ys3TGw4kOp5rqRRRhM0Ez+ZGQW3GNCVqlVyJ8EyQhKwvAn9D08y3wiYs+SY7VFb72y
aZ+tzTdNSqslatmrQZeIR6swP+wOkrYy3viopWO9+ChntmeDRAWjG/BRY3urhYekOqvJPYU+sA2p
5Ovrt2pqQl0RG1kYeHwuL+9IFRJpUMwNzPTvkL+NNPe7vj0k0Rna6cfrtlYcBZCZSJRRiUHPbV6W
Q1G8Au6jUAN0n/0CyqCTj4SnIB//xQ4ecQOIecQ0s4Nn5XbBVbNWgyw6EAuKT2wX688a+33dzOph
AC/x/5iZHb1BH2hD60oNII7m5UpSuYWhuB2JNj5n2QHDGUf1FhkyKpqYO5llRnpmSkEbQYK6Km4F
lDnrBkGsZnXvlmiPpo2Gwlgcwr5+yxvLZ5DLg3vbqUnscTPdpXoNLcjCwTRd78caousqmRQLN8og
a5sL6iIQmNsA1y0GmUzMqw+yiOh0208jyK8H89B0mMXp2o3Mbe3Ko+OCzi3a64DUzZaDNpWhRZWK
YzSwk+XkO1JMjLW21xHQtww9+hH2FnPy6td9sjm7JkaOSV5I/6qBRkxXcU5jcUs14Vryz9fP1Odv
m71vLDTzIYO+VzAU39CxNYwfUbTF/7D1LbP3rSVVLYYQNhC33DfdcN+QEGQrSAjDZGOrlh2B6eh+
Wjf90r3kaWOFQzuogdon4AV9LNM7ENklpuPbA2h3IP4YmRKkoO9l/42rcNjP19dz7awYGH1DhPYP
0DJzBXoJcRMlgf0uvk/Zo6zvlfalil/Q+9+p1dt1Y0sUHr72s7WZR2BCC0E0B2toxdwYo7NLgCXo
deHB7e2Iyk/CaI9lwn1bSk+1xx99n/m1iI6qRjDrO36PpO3VEIDb+F3TjbgMni9+19yBQMWvjiF5
rwZWWroOWAHCU2oFg8CUTXaMU8dVCduF3QYR5to5+7Qa86cltmmShAJ3huqDz2P9m9kpUOmsMKO3
hVRedZGfbc3OdAcZA6HZiDVCJb1npN+HmMeC1uUdkaE7RABlRSj2J8PZKLJ9nRVPVW/eDCIF7i3f
s0geJVSkWZz6GggWGeulJ/LouLENk5NYbAOqdXCTgDsvkswu4U7FnOkwZjdlebQgFkn0UyPvBsnc
Ig/vIGrn5YVwJ9K+67ZX78EEgJpScPA5z/yXqRW5gscX9zD76+BJzHOQiYC5oa9/aP1HjMHT6/aW
OREGFMHtiNwTTSsAoS7vfZylmGuMczWQ5vBX2iNkISGiZSdnO1QxWtbmPkqW+14Z9tftTv5ktsSw
i2cfNxHF0fnoJMJscM3rsIvRGY+ItybcIunZsjA7aYnaSivNGe4SsBTotQNN8lW+EuSTAOjgz4l9
YOouXi4ejaIoy1mGmIxRvx13Cdtiyl8JXfBKAy+CP6e52envP5Vi6taIm9TRxqAQ+o+0y3ylVf8U
m8XOVTMTSQ4yNqTv80yKyZjVORgjAsWBFPcByo3uiCbF9S1fe2Mc4LMR6oE3Faj+2ccwVatw3YYh
YJQeQwicJ2nz2KC82DJrB1WMZ0yiHPKq+Vtr1a3FdK+VuVdDcPP671hxd/gZKOogiMZMiDZ76mKi
t6hSW0Ogo2yd7bj+swIrei435j/WEjqA39FjQJddm7oyl3tnm1VNTUcZ4OpaL7PYUWi5V1q3qabs
0a1xB/JghtAKMJ5U69f1T1xdauCP8ZH4wKnwc2m74AWt0jHVAjOrNC+h5AZg9ho00eg6DDJ9BQBh
FxHzBPpMt6qs3xjveRid7lsKOqbrP2VttdGFIIgtoGCDGtflL6EZdIOHRtMDu3scww+zecwIarhs
q5C2BKLg/JroG6PohCwafEWXhpIuBqaoVPWgpJl6qIwGuiAQGHcBDMjvtKiNdyEATwdhlh+06oiL
WIR7FYoyrhO3zcZZX7lQ0NbDbZqmwjAgPjtjTV1HqK1wA7Iy/CPTozvbKQHQNTaO8oqPm2I2QAAQ
eCxJrkzWhmabxFhcu/Mh1X5HreH09f37bGL2QFgduB8VSKcGZVzatxizrqALh7HfCuAGl+vFFsH5
2nn5N1CJhgiujjpz2yi9VWajFrBX6z6mMFwNOtuYkvErtjGLsbZHQBkADoaXaMI0Xx4YBbiTCAgD
PdAgFDyAuIYQVAUP15dv5T1HsQ3TKFMqPQE1Lo0A9KLXhcb0ALwvLeRlc/Q1I+Mn1b5x+ylttqiY
VlcPM/VkyqjBnje7BCWzpQMIjx4AdIMW0TezVfykY5hv2Th50/9o9n7ju/7P0GzxIFNpZILC0IB2
4E3F+keIRgMyFGffcoQZvi20rRu+dtj/qUICyY///VxCrBkjwEYppUEKLI+bEG30nFpszduufdiE
RpoEJoDU/OdZP724asI1ra8SGgAGtktG8+Rkjq8NCl6iWO4168tTYLi2k5wYdgs04siTLw8IldIZ
B5LSwBqi8BuIdbSdLGWeuMagK55jdMbx+olcO/YYGwBeDtq3Ewbs0qBUHV7UuUqDjOS+iJ/C+A9h
W0iotXOIovbk8lWM1M3bGtJqKCDbJr6KG9BiN30tVPd6+qhVGynTmiHEkIjUodgHaNfsa6rWdAY7
QTWjaUnmQWTulXa0cilBDVODPqH39cWb4Jqg+J1aZHNsB4FXTzVHIUHbvFvdj3Dcyy2w2kpEjjos
UgAwtwFrMz8QnCvQwVRwIHJRDyfVzIxnplaWb4Q5ORm9g7RDiM70Ea8xFTqkveVf/8bVJQU2Ypop
AdZrHnMK207D2M5pQKLmXsj0Z19B0b2vzdhtw/+0oHi4p2Rn0mGYfsyn65alUFrJVUYDxE9uRX/L
4jg4L9c/aO3Eg8Xhf23Mrlg+sLFyQBIUVJg993pjfBMQTsccZPv2/2do5hRbMCMzYuJ0oEZ4MGOI
9yqtn2wB16YjPXe9nz9n9qSIuGc9pIVIgBueuLKyjmDI3bhWq0sGBAkaedM/cyx/5hQRuAxgg2Y3
Rfi91BNX7bYoubeMzGpovKYZqbUQl8l4VKUDAqmdnpgbN3Z5mpHXYvIfQ21QmVnAfQQEYGTdIyzU
+BDdRR15BQkYqp1ZeXZksuFbl1uDghE4DeDLwY2FefPL0wzhNIcLwHICkvfkhSdO90PpY33Dykp0
j2gPQT0wPvgTFYpLM06BsZ+6Hkig9FCfR6ALPNBH31u4n9+EoYPmMT/I5KbqHweQso38d9ZsxE4r
qwoqD7RY/rHuYST88heM5RihKBmTYCDDPqqqXQ++fyqVXRhuFKeWSwp2L4S3QFf/E3SbXd4oDrOW
Q7kwyNhrGDOvqv9ev7TLT4EB5NgW8msAd+epktUYaB9aShtoWbnHkfBE6VfKPrM3PmTLzvT3nzwd
N/KapOCIDyJ4OqmA04bvQ+OYb3YSl9dq+iCMEqGsgvhl/vbWhOaAuNEW3ZvCl7X6q20mUsAtPOCW
mWnjPn0PTft0MBhpg6LW95pMTxkvf9pa9vH17ZnQZhPvEZhd5hwApMBLPPKmCRgLLLAdlWXuMmPw
K/n1dsWktzABAwFH16HLdflB6PHWZg1JODBjHwrjqXWOZlS7dvrSRR8De7/+WWurZyCAnoIJoGzm
lA1QeKJZI9ImiJnucvU8JcU2333dyESaD35OPBgLSWM1VtoYg9ttkPGXGjlboT7qW1nU2rG2UdCZ
UCzQk5+7PCYbqEJZVofCfXpjcf3BKY09b6XPDft0/XOmDbh8+JBQWwb+mYKFRagMwkGOqCnrA3ts
XCs/dckOZFy+1r2wTX2ytf35bGv2lIfSqTvURftA7zAX8U2WgBklL9e/Z33pphMwMa9hwGR24EiE
gaQaS6dDyoNE7b+mn0Uf1OrpuqE1H4qUCTWRqcWzAL50UePEUqv6APkSZvKEm21JE6wu1ycLs+Uy
eu6kzJF9ILVffXkTMnRQtjRCVgpqGKwHlQooJ4GwRrX6cr2KsJZ2NhR9ELK3UvmW05sxNUGRNaFL
mBuVhafQG0nvZCMO1xdw3fQ/qdmJjwRw0EvTdmTHrLVoF1Qmf28t7QazZM8pF4+jre200fQGod0C
8aK6Jnoaoym//6cfYE8MV3BPi8SDA5jSdhRnxQaLAf1L2taX+V4oJ7V5s9mu4cea3OnaRhi4dkIx
X/W/VmcRGsRuhyo3YXUwuCvaQBH+kPyMtpgvt8zMaj4QJW4MNphdIOx3s/jOyz1PbzZlCdbcB6ZS
AbZD5QKdlZl/l/lYRmzosIeScU/tKz8as4Pi2LtEjb4D4fp2fc+mMz93VygC/nO9wBDP8ygtFNYQ
g18tCAHXpeI06S81/Yl0YNJAKy8rN7z98vumKeKJE9UC4/1C9HbMjbGLta4IYmtw84S4afsdUjrE
8UuEG1/9NpBrIqPCDCdqCYA7XN4H2RpWGrddGahJ6pPmphrfDYvjsWx2SbFX1C2OsrVv+2RPm8Wb
zGx63mdVGQjauiRz3NJInvXcIa7K82MECuYvF3ARXVNgFvB2IQ+a82CAYd8xCl0tAqYmmKlicJ3M
GzJnf30dl34TZvA6401Dyg/E+eU6Ku2Q23mnFIFNbdfprD+kAMK7D7utbthKzjBZQlRITBxKfNWl
Ja2nWTzGrMTpz9yanxRxwrSzq5r9TlOOpnmq8pexIfgRpUv7x+yrCtoEjZ/P9ucvhJ40TTHCvpny
D6mTuzxktYs61T6SxZNebHGlrayshUswNRcns/NmUxgSK2pyxgOnifemKnep+dhuHcvlwwo+DKwo
niTUnkBjdrmoWccrgZCeByz6qEHkUvcbA5JbBqa//xRkq21ltNSGAWq+Cf2vQ56vn7+l5738gGkV
P/3/WdXGnVF3PBjy0G2NQx/6Dhhf+ft1MyvXFxzRKDiijTmpZMzWqezytgSEsgxyVYKuU+pgeSvi
AB2st7C135WoPl83uLr7NsrTGO3DgZ/7JzSiyqy2SRkYLYSDnB4IcRFZt4ojv8oBiXM9Yb7QR5gG
ORadNidMsxzT+jyIOOE3/ZD357KJt/j41s7BZyvTPn7apyIeWgwU4ByUqnKTdvo9b7Z0EZcmTLBp
20DVoyEC2pDZUdC1zOoE6raBA64iDaLpgHRtVA2WuzL1QjGHO80wgIpn5oOGJK7VvOlIYNdgCzF3
zFL3hbmFMVmeaVgxoUeAw4ZC27xPICBSZoeKoIGwOre0Tsqw40OgbrHhrZqB1wZ8G9LbC744yAxY
gxONNChJcVQN+NIxyh4QxaCXbH+9Z408DsRVSOl1EK5os81pnQokZmVEggLAoK6s0WiB5gLPPWUL
+7myRwDu2xOP0VRGMGZ7JFhjQPOajQE4XRrzSU9/9OzbVy/n1O5AlIL+A8ECzj7mn1KBUkrU/ZgN
TjbhWcON3m+ErqvfgZuvgpMLzf75MGGsQ6XMzBiwmDRy0z7oIT9htS//4UsAZcCBxqjwgkOEa3aj
MBmqAc8fMZAStqBO3yq1rX4ImodoeiHvAUrv8uo3rMKraaDUZtKbKEUPf3zs6NbMzzJWhXMGxyud
BganiO7SSJwxjDJlQPxi/FZn35Tq5OQnbQAZnSHcYqvFseJq4ClBu4Su60o21UWpA1JM4GbC1thZ
nfM2NFvbv5KxoQE6dVCAaZnAuLPIKmwxlShyqQZUHX7Kju6a3IiR/PJjhlwmNsTR7vWdWZo7ir6U
hBDylyNIiAJPRcuJTg0Q2FnKKDDVAyYrZwyk8moM91p8ytrT9eO3to4ouiB2nOC82LvLXashe6oA
yTsCf2TdaW39EDrt23UTK15uGkqYXjc4VQxAXJogITEjmU0mxE+aY8TCAc/nYLj/oY6E5UI3HCUk
kMIvqGBr7ILBBaD0qVqOLi8s3VWH3jcTLfE477/ugoBC+kd3jxYHoB6Xn2UnBZ5CYapBVSae0TI3
S57DJPavL960/pcZ4IR1+j8rs/TZLhPFAKuHGuSKcZ+XjVsXDax9KEl9MNXX68aWfuLfK4RSNubi
ENXN/EQtZSSTPh4D1oCFRRKP6PmOKhuR3KoViir59O5BlWB+rWKzsPMM4CkSKhGQM+PT2BVAWpfR
hv9ejtFj2B9h1f9YmrcYSjUZOHqcsESom+fPofXm5H+N5KUCKERt0AWNNW/kXw4c0SkCcenkBNFP
njOjhNTs0Y3scd4TzIkOgyvlk8N+Xd+q5b29NDK7t0YjKi7zAXC7Rr0ZZXdnbBIeLU2gWI460RSR
EuiJzA641iYdL9VaorB8x4dbMW5ROK0ZwDTqBAGZBrPnLwaNURqKR0Oc4yH1wTXnxtVGtLh0PVBt
AM5jEq1GZ2ae85sNL4XK+/w8aDfc/oiTF3SK0e46Xt+M5YlGijixC09uB1qL08/4FFpnoIHtK10U
56kSbycJMBclpNu/nifADKJq3Jp/UK3pBf5kRmatNQpbLc6ho2KEO9tlbEu4eeXKTDYmOuGJjH4x
s6pSKKhXjBRnW1Vc0hwNO/Qj/ocxtsuhhB0jNO246vLNycKlo5v4Z4CawdQwKgxz/CgmsJso78Bx
Y+aOR0rthxWlh9EoftuCuk70ddDABKsD4gPYLUBM5idDr1lVVlWYn1vddDVeuorAqNyXKRsJrIB5
AGw3mM9HIHm5Y32UKQxzO8W5yW+NEGK7Iner7gFk/IfrJ3Bl9fDm4bBD0Aj0pPqsuNVRvUBpaIjP
dd6/twXx0Z8CoaECYuB213fW23VzK6ERHnPMNCMTB4gJM6eXHxaVIwxKh5+Z+TOyvLwHbUOde2m7
r9VD5GCIn+3K4iGEqtJ1yys3+sLw7KpJ06pGSwv5uVe6+9rsfKvX7so8PAEE4F03tQIHnT4S1D5T
4xgIv1lEq4IZQOiWys8aQEARe7Dpvd7eM/49b5ydaX+YzouGAY/QrL1mq2e9jKanaAn0GEhv4CPn
pI7oh0VEQnv0zPXftbx1tDuIU+wsiJWIY9SNW5+64opRjEV0hioispB5qiOF0/Oo7/g5G58sEBly
qD+rkKCLUrBHG3/M6KgLkHcNkIQGZFM8OdqudL5vrPfKIUaoA62lKd7VMEt6eagSDj4/nXbyDPX4
RwJeVRfplx/GyZ5G2gt0vfdNpb1Dqxvdu9zNNXXXKtU+GsKnfKhzREaFTxLA3qRWflz/aYvloYAp
4CVE+gSpgUVho080ARHMuHpODODnewHuhK3e/mLDAWifeGQdpFDIbeePoVHQgYzSbJ8hOpIWz1AW
UOWhU8CUa7qFvnF/V75nErfCKoMTRVfnhRql6rIWAbR4zorvdVF5DdH311ds+TlTfw0k1gj7Uf6e
H6jS4KNCklg+x8593+PxMO86/bdm3Q7jUam2XsaFV4DHgydCyQb1bwwgz26qAn7mzi6ZfO5i0yV5
jcmavWG9hspGLXVxQic7IF6akHsA5s+zJa47IEUJG/ms1rbfl9GjELlHSI4BrwKUFltMFYu4AvpJ
UMUE+ghz45PeyeWFyJwKjExj3z2jquaS7k9kYa5qg9gODmV5GjBnj64oao+g4V0gtYRsxrALTe05
aa1vNG6Ke3SBimOf6GDGsEJ6DstaPDYmzT0aWtpBQqu1PHUoWruZojQYvgnNnnjMMcWhN/LsTtT1
TwraSEhlZeAYBxez3NWxwX6NJE5ewd+v5K4eanrhFoyC5ETvtF+m3hdPfS60E7g4LHCDOT3zmVT4
rmsK5eBIsz/HfdOflcExPyaSReE2GcjEasIJ0EvRXy7ifWOxxE0SZGNCQEUT9VDptZGFaMzpySkJ
2U+mpPGe1xhRSov6GeXMp2Isk51GYvEn7Ulz18shvi1AvO4KSZMfcRHLBjw24NXfxTV2Pov0/SjR
KfNEbPyQeQ2t2thK3qWozdRVovKZ2N23rKtK8GSM6VsOuR2/ScAPY2SOtuc5aHJaEo7HBINTrt2Q
dMdDBbeiTl/RAI/uqkFRd1qj/Bwx6Crdth5p7FqRnf9Vhj52G8D1d9ACNR/4QF4xDp++SiA+j4RL
6tlGY2VelI0mmOhMoAF2jcum2ai0dt47xNjVzsZA04Hw5iMV7RtxoDVHyoHe2g4W3y0c8GrImvff
GS8t6VqlMQo3zPPXgZd4E0AtG54GTau8nDL9yUo6vXRtWeSZXxSaHegN7dxaiXMvFDkSrJTI6MnS
yuEXhqn+ACpf7SFT8aMAYSt3c0aN3pURzy0X0vXfOp596yv7jY7jELuog6tBDYFIFyU44HKVIfLV
sbDx37URQGum05fSaxSl+G3aKCdkURh5bRUW5wQh2VF35AuqxT8M0gdRwWLqd+BtTCr1T0066Yal
2T861djVfmU3RnlfKWVz6GTxF5y+VrgXNZEYV2+NFzNpReOFHN1KH1hDQBij1obcOAQpkueODu+F
WRe+USpm7w60O6cy+UGEFQys5pWrsOK9I/xXHwsFLDOx7hUpT8B+F3VeqCeWm/DY3lfclCdHaUzg
xRNe7DIOgQdfRcH+th7jRLhcE6/6pDrtqknY7kyTJYeSjREaLjX3CRpif3na81Oa5q/Z0EeuWqb6
Dtqjb02laN/MgpanYah+C7OuWtfkUXED+iHFa2rjRxNpo+UrFiTujnkykt8ONxUg8SCZ/KbWKdBs
AsCfvIOaMShvy12ZJBgqj/A0D7X5DQUDtT4oaFQ3NwNIYvTHUAUt8VjJ0RVGXfrgvk69vnVM38qS
vyYThW9VDCpwpW1kGCdqymxv9+2IA2RQl3bqHYPwTeGCjFKIUzXkuguAHfFMBiHGIhLAbWWlfmeR
LD2qEY88tG9qXx3SgMboktd6/zPJNXEwszzyulA3vLjUjG5fVdLQvWqwf2ujUuV3HRRFU8Dk74sO
XggHQr7SPL8bmBJkVsmVw9jyIsd4j9oCFJm8hH32ndgMbkdQtTf83AEt9g3Untmd0UrMZDTgWCau
QsrCbcHwpLsIU/VHrqmd5qVO2r0Wah51p9pQomNn8Oh5QJdd8SVpON4So3BTJdIO9hhGJ1HnRbJj
itWEBxzOx1SqhzqE+ndD03dLRWsXs36QfujMzqssXnpaLCPojqQhe8Awq/4oQZXrd23bQnzP6G6H
CLzAbaIeNVQLkhgHMGtN0h6Lvrd/0dq2930cqr9CCbqtfSvDdAeeDRz/pI8eewYpP9QwTAid1Kr9
IBOaJ35aGvLNltrwUsfiJzDL6m1et09Fhl0pinx4F0YZw7UkVeyhiEqq3dhBhBRCy+ZdZNjZHmpa
/UdTy/CgtZAjVJX+dSzYd8JafrKpMO5oZoL3VOB04AorXmu0oYtqEkRiFTXxkQ2FbtIXwx5M+8Od
koZKcauZLVjAsnz8CbALUw4kA0vts1PnADN09eCKrI2GD72GEEna9Z3fwNe7WaybPkUxzG9MARY/
1KtH1cvM0nG7TocItZ39aoXWeZnSwrUWaNmcpJHy+o9Tj6HjoiZsYLK9YhiqV3IMd9ei69J9X4yh
W1NMwCYUrORK3QdiTKDgHFbYheF7OWS2b+bo+HI65rfRCKmCLgZTLthRwZqd/XRshNoxjx9ra6R+
1UptB/Uu+1Xt4FeNrgWhrs6V73g2/g56kqheXZaNb1MwM7hjC4yiWzQq5wdQixWKG9bhWLsgxzOo
N2ZZnx6GochxcuMIjyPeUdUbbak8qIPg3LUmnhOtDnu/V8WRWQr+GzQNSVG4SYTfp2qgZe6yTjuU
ikZ3SQw9qqSx2b3Wp7mbNdmBg5VbS+zer0Za7/FaN8/oQqhPVEaFh24nbmo42mOxKwyS7fmg0p2R
pKH//yi7sh45cXD7i5AAm8WvLLV19b6l82KlkzTYBgwGbODX31NzpatJZ5TovsxLpkUVBfbnszYU
ZaUFTyDTxcFozaJmsxmBXv0MdLfaN8uGZJTJfay4fTn22D5PAbTcxSva0i4HKryWxJWEOvjxRMjd
29AEYgfP+50OBl52npzesPK5t0ata4FFWZ90Wo8PKQzkWBgSGPh54tRN2KzbF1Gjm+/amwP3dW5p
iNIXAydkFyCKagr4mzHt92CMo10sIkDNSoS5XUKe996sjjEKZPcsmX9QMj34LngJezoUI/PSx7SX
ZJfOdWxysTRDTgbewlIZaMgpolM/IwqO97VGLZsvcgqf1HmtY6jT4m48Yhm+TE2pLpUwyRN2sOHG
ETWfIoVQHBXi/ZhDjU63FmPl3ik673mo3BVDMV6W1ksalsqfNvizu+E65gF9I1a+TmFav7hJ6ixa
0uGqqUIYt6UEtTpibOqTAW/M4qvkLt0G1peeXUhWSdL9GCc/gd8fkbSo32lajFnD5Yy4ItEvrDXi
Au1gLgLlecy92Krp1lKkimp0wWTYOF4NC+8n2ooz9LkMsNnAUE0U0M0atAyYsy+SB0T6I+USCtEs
jsxblU53vRz0wWOtyENV7zGspdECkfKykzXfm3G2R4U08SLwFphT127KQaIMmfEtWuGEhtjOBJuE
8hP7NVlbhHZ1YN3nqL2pNlKVnNamXLzA4i/GglXf4I5oc8uaoOSpl/uTdYWISSH6Hp44lm577Lcf
ZA3eXe9QslR14L2AiCi2pzItBh79qEjnZ5viIN7AkCNIRFwaKFqc9ESNzDuHLxL3E1rkLlw2JOSX
XP8q61390xjZ7JZewd8cjq9EDSJvwvhtWyNxUlN060hYF0naf7S6S29k5c8/UBzvn5H/ND9tKedY
ApF5GXlOPnfIdi1b7q+Hqo8dK1fa+PIadpMhQ7JjdeXj5kOyvsZXaeI0K0IzR1MGRygmMAWdRMnc
CtQ8xR4XdbPGDOfBmDVi8/zSr9gAM38g9SP1p2XNPTHATVDx7i0R+huU8d9cFV8iqRAV3lr5Vqfu
ia96eRjMFJGsxlJz9sfJ9giriRs/l9IhliHFzvRjSbd0v6TSfsMMYQoc9KKspQLAkpzMUNaVN5QR
b9aSqVBesbA2t2Hr/LtxisVuiPsIP0WsVC4rFFhkvVj5s5p6qJR4ODbJeZoTVLZUiB/ciirxwp0X
+h+8nuxtg0BnE8dtifUXS6QvhgOKmHiTdzpI0RPeVshG7SYMqiY2uDsjq/caa1Tugib5Sj2jr3B2
gIdy8+rFnTvaDuGT1/ZUH+o+pd0uxoCbN5bLnWoGpEyK+mmYyA+tMOrpSOYkmle0Js04VLDtgzE7
7UkVYQFK8OkVfv6yVal6bShJz1sfynKRoG6QXDM9TvGGMV4jAk6E0fTkUe92MBZpdQyR2NgD57wb
hxaJn00LoSS6O58A6qbTPlilkKg+72zlXYVr29Uwl1t4dTGhAl2Z5mHA3Ihys8r5l0YTL36z+IHe
eMOi6hrW8DhLxsodfLFoeuxtcAPA0kJRa4nOWzr7h0ZGZC7r1OBEW60AlMA50ZshFmkh6+Z7KCPM
tBCN3gRMOOilXX2yFVB8xNi38zPlajwC1nVLAdIHD24Xw72SmsqdKBWI+OwbVb8ucZVmXtLgPgD9
3zX4exCnAdEluP5vcbQpHxQa5mC6pHf9NPaocaqHPBw3katKPvnBioAQ0z22/vSswVucKOu3Iqqw
g64M7mVet+2t9tsuXzZuXru4u9v6S0eOPyc5rMd4qxEregywiaAfEmk7VTiFeJlJWoC16U4Q4vrm
AZGGYZZSPnTXlauH9gain4cp9r/C7DjOZ15NNL3nvg+x3ebPTcaH5nsbzU8+aZ5DLKt4Xql9rf2o
f04RR9pnXrhurz2dlxusuue0reICynHoRHuWfrVie6Xpe1d32Bh7zz9UceR9lZ30MzQJMJWJZAjr
nUhc+8Che3uNK3x6qnXybrc5zWZK7mGeicp17V+0nEXeSbwXCEv6OVr0KbZKv1K3AAxACVJWX7pX
ElQvwizfdPlIwNLPC/OfMAw/1ykVr7D+JN9IVNenDb1W2FXHpMmahesbrsNlznWDg2wD7rhsbLOe
Z2gP/R3CRPmDTjvWFbBkdf1ho/PDiHo0dxbqoqduYpztaga9xuz4z8CuP9U0X9kBqRpj3H5bk+0x
qCGkL3VCNh+JMOk74R38+8GMUs/eJpjHhm3GRhin4G/SpBswb0D5CDh70vjBYVsKj2zSCfh+Ohwj
7b/jMPBO2Sxz3WGBjFr/HcEJUEBiKco2gZuB6P0WuPhS454NfHrZwOHka4okpmRu7MdAN5RDoigw
X02yIcjS1NV56ux8QhfYTDLl+jPfKi8XjnjyaPjgmkxV8evSg18MxHq3NHFS4ISPE59D1EoM+6Px
+avXCy9LoobuN4Ha63UjSMJ1ab3Tks/4aGK4j11ncZTvL/wol+YrxF1ojdgwdOOYynOUF7FzKyrE
6DoIbdTWIErfbc03BQfwFwh9OnuABtPcyuQCDmDrsblL6OPGZfo8wNR7SJwRMg9rX50hfY2ee4XY
3szGaEkcRjhTM8yO5K2PCT1uIcqtCq69ZNh1uo33dh52Ud/5rzgXu6IFwXZjofMux1aPbI9R+1uj
UVV6sJXiGQ5U8I5Xl5XCn1nGJh9RTCnb9v2SfsGt5wipaHB2SzG0rpv/pBvqDkoABEjsoQ6CHRMT
O/kmcblskHF5M03K0DPTCBOeIxGexJiaHNC7KaibXpI6IofYC99YjaPVotlzbfHFEK6bxXV05tJ/
dBzB8Juqvidj/4YZLSm3mrCjMzgUMjAXS6LcY1/V01Qa4ze58Z1pcs/3uwLhUqIwKY4408rfk9ny
PPKaNie0ObRNeAiH+KC9tTUIdMQymMRbOYzLgcXNgZgvKTlMMRKX1+hnuFRmNw59cEVqRPRkc8R/
RgBAvtXJhAN551czCgRhf1ib7hbnz5dwrBAjZxHaw/tR7hxLxkzNY3Omjj6KdfDfVk/0V22bJEgP
5P031k3kFDR2LE29xTecUnev+KWPaKZR4SfyqZ2277LS0V6JtIMuIwybs03i9Flus/6GBoX0yTJE
gg0T8lxGA9c1+gItWnM2L1dTwI5D47WFhAxTZxz7ynfhuugN+7HTh03K75dmsasG1Ni1qOKhWJBp
mPlYY662tA9vp6ClgGxaz88s5TBXpN4XFro7ihKCvemoK7WcxNmF8H9wCEcyMXcfaX0JH9ZYF1KJ
8l2kSvcYnYtU+O+cdxDec7sUfBPJsYqQVXBaEAbwQjfAXpK4NMjh84CjcsG51iLmK82jKphuqZEb
BH5Rj1kA1VDAUoF7zYHtD2SU/bPoqkuOSPJqWWgL26TBg3Ok/ynmwbYZx+q5ZZhSvvTYEvYTwUl3
t+A8iNSl8NL/GPf995GoMHPj8GCCKYSFBB8D7bq1m3CW6p46FS8n7LTA+1fWLGfbiGS32P599Rxt
czrLFXib4a8DtHvQ4Zu2rIzHbtpkrnZoNP2pkEeSS2iikszwdgFkyL4CEUB/9NSOrxtY1lt8rH7F
6SiGzc7bcAbD2SEt43AQPvBWnuwcX13uzxJ+vzB9WUcjfjJAoHcQp77O2JIOdm5ozlMX2NwsHir1
ePwaAMNrsCrnMex10JfX6vtsQtR8Mjki+otaKQqEg65I5R3Vz8Svokxwh9WQVeTrNFl95W3p8IPP
l9/fp3f48GOxGL5O+QDErAjZbEuOWLEnjhrNLLDsIbQ1zy3VSRYSjbeya13WUEHzBavPThq9AOfs
Q71rk2F6CMZx24XbdG1jR+7ALcs5c6G4HDg8RfFgkWXBgouzMemdPIjRAxEsXYR8xx5g1Wkj8bKn
frveQe+TXlMHx/faRghVx7LxMJlL3Lr0uzRrmGeBOGyg4isCe0sAxizOh4Cov/A3vzMqsC6gbhDl
PuDif/P9DRoTXF3rBO98dK2WImr3FMC3wVz5Z6Lod44DIl6IgFKCXogQ4oNfOY4pDohte4blkm7i
vEbdI7CW6BanYPqXK/3HVyKw/V2cknCe/EYSVTWg91Cl/mMQ/FzQ3+EWbHDA0nE6/f9fCezahTu+
cOO/uQwdcA984xhBzGuIRJPBGXsF5iRE/JbAwapO+V/ceeQiA/tFJhZCOnopzYMVFHrIz0pBQxKs
jLojjwHDuaDyoiZvRZOCtTXj9dZu1QL9U4+0DoBKFRjMAM2swLmzaQuGqy1I1RFYp3gIQGJkFbbs
Peba5AYvyHom7ep7+zVG7FIAOPiGLF9XfRZ2ig8qiKZd41eoQzdQvQi/R5ksj+R4629JVS6R7yEY
SwUPUuL5/vNz8x+/JsyIEMMg8QSc9WdrFIMxyo83Qx5TQEmseVpDME3bHieHP1/ndxUAbu0lCwrY
Igha/K6/PqCLInE0C0oeLRpriLubIVrDIL2OmIkBtFfLeZ73YXvE1oOj7V/kDr9Tc5A5g/1Hhgbk
k2Acf714svquiXkvngbtbrqgPZHgL5Tm71dAmy1CGi719pDVx5cn61+iInRn8WWUXffkJ2pneu/E
m/kvP9VnUREUtMAHoFeDPurycH6mm21A0SYCg/zTlCD8MMSxMzx580sCD+48Hze2FgABsUfVhz//
dv+oJP71WlyIU7yD+PEgAsNb/1mmgnJoElR8IU/rArQBwJSiWYUj8TPbVrIXHeZ8w/WLmCL3k7fh
/NPpmF11veMfLYtb5Fb4CFmiWOVDIL0eQWRyFlnAlMTDTz8NI68xOdXpQ41kz5zNYX2bjqNrM8Em
UGQnS/LEFW6oWiimnr0UsdVdP5ZMGLbHubjfBzMBcQBA+jgCvoClRS0gMFummjMoiPrBsegJ4ge/
+PONIZ/ensuNCdFYCX0z0s5gUPukFyJOCNIjYOkJvjfop7lSN1US9M/BpKs7PxrUyYs2mIU0l/8L
xgLwjq4xIWNrtS5B0TyZAVWGKn5oRz3tsaCEH7Fz13xt2oMfuhRLqyeLQXr9kW1jsJfosDlsU9uA
PkN4xpaO/c5OQHksKFBgfvWSrwIsfo7Tx5j1avZ/DAPuxcwvhVHrQq4AlfxN4v1p87ncBmDC0Gii
zAk9DZ/1Wf3EU9amnDyBwM0oDirLcgKR9Oeb/U/Py6enEPHyFxUYEgiQiPPpJW63ZFoUq+hTsiaF
bvZ8/ML2Fosv/Qr4DswR0YX6eSHIEMmz/oiD+zj5alHD4tm/KWIvgrPfPgrsTBCJwdqGV/7Xtz1k
I4ciVdOncNbXZmhKR+s71GUDFIJnq95uELKUR6gJJTooQ/23LMr/eOwuYtL/u/ynxQZYxDxLgcvb
EQCsykD5e/1VRf8We/xZn4YUAURvQUMEoyIyNSFt+vV7buPM0Jcc0Btsxbfo7gbliXfd9WpHmkGW
TqrbIRVfFq8MRnXn07+FIX8Oqb3EGPyvEO8S2UZBVfz6AZRDPDAA1uo2nDEW6pkFeej5wBh1/9QO
fnMNoac+1lLRy24cHvHsTMB2QeMrpBJE/mFOmyqvLPvYJhkVEjlzgBgX6M6MdQdwY38rEvrs7vzn
E6MbGVKTiwIU/Nmvn9g3Vi2Qyte34+RFpViC4UGYZS0sTPk7i+3/Zu2DDqEZXZLJOk4LTtyuB1ju
9/aH6Gb1lzXq87NySVNBgi3uHQkIOl4/vTVE+o1p2kbcuyrsjr1T03USiChvZjAZqEf7m9vz00aI
FwLXg7cQV8QMRdNPz6YM+3XTs5YQi/9gQPrY32KEPi82ny/w6QYbtIaNncAFDAd1mTwH9sHY8i9r
zecX/HIRAs3zZRq8FIJ8umt6DGoDTUd1L9x6pYS+oR7ZJx7geQSg3C4k3AURL7jgd0kABrFLn//8
Af7rS8JjBDsJtl2sMZ++5DSlApiBX9039VxUguzH5LZfv/z5Iv/1aPz7Ipef8l8zSwINDwnaoLoP
V9TeCgl5DvBL7x5533++0H9+G9iZYGhCfi7CEH+90Bw5BrSb1feAq99roX/EMbQMzP5lh/gklvvn
0cP7fokMhKfxNyF80C1Oi47U91KINptrexhn4GEieOwbh9MX+RiCv61Q/3VNlO1icEYQymXE/fWr
4efRcNvK+p7F7yw6SPHUihMKLbMBaboO9VV/vpP/8XalkLHCFgHzJlzOn36yii0oBKssnoum24NU
+pYY9f+bZC93EZeACDCmqJ1CL/ev38j63LZwh1b38brugZ1dGWhF/vwtUOD2+7N3uQ5OxbCf4kqf
/dq2D1cCrnW787ZJ7EYUkIN+b5MKR/PAACtTBuhFW7Rgdm821Q0FWmUs+hvbNFcYyiBpnW2+9OOS
TTFHT5kFyY0aXZptHZhdwEHoYW3gCT9Y0NlZQ7r5sZoJ8I+5MQfRhgjddSO9oatDRtwyk2KCdOpa
L6k9NEH1QvrRvbaULD9U1LJDVAnvRa30B4bWuhxaQu7jWrXluAy0SOwIuD5C2SNaNN7BiQHjIP7W
t8Ws5w5FEkvLUZ3Wtzu4q/VxEEt8qKix2TTHWwHxdXvFxLqWgx/p52SEUogOkpZzbbzbvhV+QUJI
X5xdyUHXfX89b5rtN+zZu7GZkxO3gCyhlunBikOZA22lD+0mYHhARjjT2QlsXMi9AL1PcfqQmna+
d/B+3zIKmJ3S6kOnPrDPyDS3zRJNqP6o45z7CJ6ulMYhA/zKdUsgg4IHiBULNEDFAGSznM30TRIQ
bDRqA6Csa1AgQxFV8TVi2ZMq9m/asPMfxpYi640ce+C/a7eAA+JtKVAxn9WdqY4IdloBtqprjCHB
Dk5erLAy/RFF7VYICYs6coggWItZD+kaG8rZSa9k86i+gBTU5yXqfKyPOKRnNF6S4DwJ8YCIAALl
ycKRVMXeiVbuwBvqNTeoiAnazKNzDXVK/cZWA8EA5Npfgk2kDsoPWs25Mdsb0uWjMUe4W3vrpR4C
fZHp8w4v0kgLl4bsq0gr/y2cprH0nPFk7q1J8hyuYffO0RX0BHJLn+GvhtU9ZD+N302vG4HiAnfl
Ec/EWvJ2+om4Me8RUqPtHHt+865RjRweJyj/LgyZiQsaiTTDYxjqA3a7j9pu8YMbAUKKigHGT9cK
CqHY5hDWxXtsFvVD58u0zxj4hBeG6Pp30Qub+16N1d2E7hsfWXuPU4dXcDfUFSDIGnqgpUmuyeAe
E8TjXRlht+4W3Fe1B7m14eaMENnhepmOq63YUDZ3Ev1Ey2CSwCcvD8kaQZeJBoc7MLL2sCrxXZFV
fu2qdL6tCTo1O9yRZ4n5Mj5yEKU7gLHx48rxA2QQN1T3CSQcN17QVU/N0H8Nk759HfvwTfE4Qosu
xPOWbjEIF2jUQeF82bwl2uGXWm5xg9krWacw71IVFKCIpgIoi94prBKFVv4bAL4ogrxuDDMtZmRM
Rz3+Y3CwrJqJvVCQozDntF3hV2Qsk8Uf0R1CTZ+zpK2u6TDN+KIpQjqQ6bys74l8t2Gdg4/PLPlZ
NdEGukQhdcWhGmAIe/yPEQjGeEzkPmjlmKeO2WKLuS6iicndBK1A3gGWzltfBDtizXAkmtFCVXXy
PFLpn6yA+rKp1grMMqH5igcvcxuyyWEr8PMeCmKkK+FYybGg4RtD14CVcATpIeCFoYoMr6Ol3jsA
XpttFHhum/Q2D0XjXcW1cPutSdu8BV4PEaX1cxFJiJHHuUPblKDjY9JAkhpyke7bBk1xZk6WD0uM
f2UQ2PY+a9EcIZWIQAtpSCtCBYn4aqr1gIXHz2GNdkXj2+AFkpZR56uexjPklOo98iA2z4SpWE6k
2S4qZHsicoj2vfMSJEAG9jWc1TzlS9oHSNYHR1+tLj2ESLTLm6UOX3GYQhWWMuopbCexNwLnPRvb
+soCJ7lf+NxjGffA3TC02kjQkDezktEOwurxAdQCku6bcS7mKZ0uD+S6qyHDuLLeFJ+8IGWHCeWJ
JQQd6gt49/Yg1zUARA0x4dT4ENsLrU/xCNibqwmYcR2kzdXUUnqG/EwWno+kugCcreTsvvICXoRy
/NFweCjAsYwZbZpXjJMo+6s8AIgwuhQW2oud70Fg5LFuu1EOhUNeCv2PGgZsDKDQr8cBFDm05jYL
GwRK6gkyZ0N5V0K3CaNVPUbyhAKhDV2i4G2tnOadmNR8vYVg9XydmpL0SVsOzbTmdPV0UUcrPVSV
H+x4V7FyIazNhyqYv2L3bcq1lqLcFgALidcDnxeeLHuFZ9pqGh8NfB35ElOgMF6jwEsH7DoeAgU/
z1iXI6MfDYu3R5NW5qGXfbsfCS6bzCbaob6ig/NMLS/d1CTF4CCbgnXDv4E8BLLAWfpHxfi0772x
L+tkXk5sEq5sWhvvDBgdsMt+dDTKX3LPqPhIge08zgivQHFhAKGEXw1F0uPZGVUSlklt42JrgYV4
K/o0cvAZEpvWWBXVBLUz1EP03KypdwCE7R0inoBCrkH2Mg0va+uwaKyeMieoooMSGlv1gPqRak/A
/T0Y3fTH1mzz84AGxyJYU3pvIBgosZGhFs6z0zc1XxTX6TqACQeIKaPJQTfG5o+5q7+bPuzuJIiZ
LGRVV0bNCKUZXNzHJuSkgLp7uOovPDlZGYrm8DDj1RbQ1i9UfEfskixQo2EPIaJMIbqB9B+83w8N
v2oGOFAiZxmP26J0cIVXlyPIIQh3F7H1PgGhmK1Tuh2A/OBl42lVSLCNOYTqW0a2hh6nzrMoTgIA
cMKBcHVZLSGnIWP8qGSFKBUwyODtfTy78VYXDde67Gc/PvUVsbuhjZIstWF7DfqlyuOxhwpaRy3w
P0xZdQIkhCzQ1vKqe1Odv2Wcbmi8DC/qcIQG7VxKUarjN2m2dvEImxRM02sfsbJfoErphvh7utnv
JlmSN2vhTuOoJ8rlHPp7Y7XMoBpCgYPo+WEyPb1Cy3cFEXot9lDz6Re1eTwPo3naq6YjeTtC+zRU
qH722zqBnlKbfQes7WwxQOLGW50tMwQSRltWAuW59JSxKAuSEIoxaEX2gmvAljqGBnG9bDpyQr6i
vPgJgE3Rh4VCtUyV55s8YOBdqRWQ3KPWAWqmCe/dOIpDN9bz3QZy/KDHebxpN8BWnpnim8FiMqgm
MWKtautr02m0ktnQ28nAc3vtACKsAAKTrIXirECgR7+TauJTMc/J/LiG1c8m0nlDotvholFDa7J7
jRFVs+Z688xXkqzjXTDM6gftJ/WFbXFVRhKMmPPr7ypQkHJ5Dp+WbwT6Ckby0WKkRVZWeNCRZTto
jP0SLSw14ucuIdhbupTTLJact8aUtqdgN714yrbB0QOEIFPZeKjwbijytAKr31aNjLB6Ye1tSjdZ
kK4GmksR1lLFfZotfkjKimqvXGCGQMCXC/zoRFFSZHfGwcDX2YVntK5eq43WWTVNBmKAvo5K2sIb
UVNpzxGQzuYkmbxIbyPqQbc5zYWkhpwiw8YbViU/nFEu6zWedwpx6A5OGMylrkoPnDnsPKgSygXK
MstV2umY+OH86HRQ7xJkGr6REEo3MADTUzJ5zWkc9XYXe5WIMzVuo74y1YZA2bHjQy7BZGLiBkh2
Oy5YE+oQeddzDCJ5GQGcNauCcL+J1N0I5B3G7Q7SON43uxqJm+dusekzpJq8z6Xr59OyVEpmE/cd
nCUoDv3Z2G6+o17SPjZVoq6mwcLILG2FWS1VC+Lx4x7tkS7ZY17wkKS7YmWIkOc8bJBObWHgDo0e
6oNmbiyoSr5OeAyued9P19Lx9mUZYnm2NXQCquVRvq1WPNdyXncLieHBQdBiRobBf0rDXtyFlQe5
VyTqh7ge5n1rV6+Ermt4ss2AKvcNYh/Wq8vcA1FXZSN2qifolXXVv3qjGctOxu1ZDHH3OPf8NfCQ
dN1HZLiNGrM8JvFQHX0j8ZCAlEeSpfzAH8midgQZqiHeStRD6YNVtjvgwDXcDf3ADp4JUqCU1PGy
VpW9Q8Gll3kukSUJpwayRxwy2rpyz4RH4S42kX/L8Eo/TX6sy7rmbdFJVxfCb22ml8FeIcCm262x
XR8EbacHqpDlTDYKabibx51RPE9leoTI90Vx6hWzBExZhQ5qybazN+GC09KIhTD3aTfuoNuguwu/
mJPRd/s6skEBictPrgxkO7EdTtqI4EaHUAQ00M4usQ953+YsAOV0OsNhNX1rOhD2kG6Qa+jqQGcn
sCorN8TYrBd1quFagZig7gu1+fv6kmfLOujatnA7ORqn5cTlcIIcsdqRiKMFY0PqFyM2zEETQqE8
mfaKpJyhdhfF3Cm0Tuegl6roJWOAMAU2dqPHJxp0P6SY0lufQMyLExoGFwd7jvBIc1wrkX4LTdAC
PeNzEU5muo3bjl4FHZtOyez/jBONpXk2wUkuZMlGGCQyYO3Nbou43dVAH3KIYmgWGb2W8QylHLLw
49JblmAPSTfkd00qP2g4h7kjFZSZsZInoed2pyCrRHZAhMHEQYKBxdsrIU0UexGN0AL4E8ZQRGud
UpYa6NkjmMZgEctq1acFUhQhl2F1cwRPGV0tF/cAGlNRAS+q/m0a5Foifp1DZWXbfPOb7cTCVX0D
5h/vUhMsZ4RIfKxSNc+UeLiXkXpxDCHWeubfZ+RlPBoi+7up4aDRljC802Fis+6yFlsE3+wxil+6
1gOUWPWhg5ZTE7Seb9VxFhBfh/HgneYK6WMZsBP/xmeEw3sE81WDvuY6cMGRowmirNjq3VJUX8Lt
Q/VVx3t9bal0962APwTCpUcwSOAQe79lj5xR6E1879ljSKrEq6qh3ZOsvqPhgCNA5TdXmjCdS8o/
WKfmKyRsLqfQDt2RLng+BGS5OB4akHRb6pr7LoQYXOPueLj+7CfHmFcOVb2yzYYOcZ+d8FOoa0yV
cxH1V2QI/L3t/DQf+tTu2pqrfCDRC+z56QGCu+5DWdjSthUqMEtQMq8i5PMuqxluIWKBUSlkW5Tp
PtgeYnAVx3gOZI6h199DWvVhGsUONoQueKnQmrCIkVwN4ZbsWi84171r87Tq/bsBkT24h6jsmZjH
CkHUt7ZVYt/g/AWVSjMDV4D9Cn6Si0EP2mYAzyY6AUFdnvUSoztv83GoXGT7RXmeeeWLiE8wl0Fq
LH2TrfEy3noYpdCzxasiHQYgXLYNDtrx7cZ6yZLVOtIPgwCPgcMrv4LxKSzbfsGcany1EzTm39Gm
UWO4SOqdXxlIRptmggS1ZWU3Ytas5uFnCpETvKRbCF1/D8U1ZEdZsiALfuv7/h5z85Z5YCeywcdj
VbHIwZ62BNfpvDTnujXi5c8w3+9gJUOaO5pboEJLoX/5BFZy4ybP2Ni/80z4NcQhHGDDX5JJ/uMS
/0D0SNhAjziu8itYqTGjqH7sozvut7dIfpUZLCwff/4a/wFVMp9cfOVIj0Lz2+Xf/wWTz1RTGfs6
upuxSIxh8hg1QCJZ8zVBa3n252v9DiczUDQwKSNmH3qFz3DyCsBl+B/Ozms3cmXJol9EgN68sqyk
loqSWu1eiLb03vPrZ7EHM6eKRRShBi5wLtCAojKZGRlmx95jDud5HffHKGnvR7d5Zuj4I4DCn+LQ
UJZZa95ewQrQQwK7oFJQht8FbMZsD7XcsuIUFIiTtoa0K2RXo6Za3msuZaXMZ0AGXNyQfuwVYdel
oFlvr/i6YcawOcPtwCYm5JI158cJR054zYywM1LW9YggUictO9vI78cc4CqQOKFOvoiueoB574D0
90btf9/+DVeniJ8g0eM0J43JaX778guXQu+WwlCpDuQEW0TGCVtWzunSKqGrRtAPLQBgHHPCRa31
qBK7+ej4cbNNyNdC/0DKYAvBfcqsT2Q+BcNrJ371tF3pHt1ipah/3cmlps/wO81UdF01eX5RWuaP
SyaERkfSQMzLW38K7PqHkXwTDMWpLLe0SL27d++rQiOGV1ui6SPPeZ7dtOOBUsXeieVfkhIwS7Ty
4eaoIm6jiIVJZo7+Jvd76jyd3U3ZA4zpFV3Pl0OIqu6Aa21oOnb1SRgdpuG/aqG+03rKvNWaNun0
p88xAH9NT5wm5sTvQ3fr0jQ8t5mIMG3vKI31qR3SL9Ggv1Ir275/D2Vyb1OHJoYO06x3lgySH8Er
NTiNLLc7LmR2jKN4Dac4/ZX5YjgXKigpDAHFulxMYKF12obC4JgKQPs6e1DF3yIlXk2kRjS83F7S
tcfhq8nI20/NVQOtrZk1WD84qoI2OKL1asbA+fX40BRfc6mjUI2e60ArpdqL1Yrux+IiaWwZaMxN
bIAzR9d2dL+BsQyO31Q8FK3+sQcOFunUJrTmgPTkyqVbcCsTywkM4DSSFW1OpxGJhUb6Zg2OQW0w
8pMPo1L9iwlIdVHKgfoUIM7ld8tJQkiflcHpqvyPWLr3KLkfbn+tq+dv+lhnJmYHUGTozYvhqnCi
+ruUSnaSnvo0hrdxf9vO0m4R1EFsqEBBQnfwcik+jiRkwGBw/tamPDWxe+qHK+/rhBeZnXMUQCdC
OXwSkcns0jKWyzR8Am69rBgxtAcIaXZFz9xZGloVavTI+jJblcUPVtgoTuxH3cpuTqu4+gE4jUnI
ETLzORdJIkCiwLgKXoOk3NBD24TpQQbbrEjVpo3WEDyL5rAiQWoFJ/0cdRlW1NmmsQ8HYpydkn3p
m8qOqStXzWc1W9EXXdxbOBxhqoX27OohN0pFNyQA3U7fi59kzdsz9lfCTGB2BGVDyLB1yshn/FMa
13iGFy1bssrbTV+c4evLo9OpSl66kgSoFDBU1xjwa0B0kN65ygepfWa2cgML8e72cb2K1MC4gO4x
OK6wvRA8Xdr0W5RAWyhKSJMySBeG5ElPcjgSim1m1ro9ELzsEllew0QvmdWQz0JHCpwpx+jSrFpV
DdTZVu9oCIEx3INKJ5P8MomWBPffIctXPuq0dfPzCgYFp0l8Ddvx7MIwRsuUKszdTkoSZlo+5AXU
GOu1KHDh8qugKCeWROANoLovl8UJpaElV70zqsa2H7WTFJV3tz/Ysgk8C0B5nQBo7l8gOzaisu2d
KM+a58Gk6KhXvfd628rS9zFIdQxw/xov28xKYrmlpglZ73Bi6JodNcY/ivg+b5pNox379uttcwvO
Gc7H/8xNP+cs/mFsqx1QjO8dyafr3/825Y/w+uzHNZ7Maf/nx8CQoe+aYMDXSlaNmFu+p6W9Qy3k
RXPzB5DAcNuon4xKshGt31it8ZQATNncXt9SqABeHEA+Hhu9lfl5z5haBBgcDk6Q+TZMp1QOGFTW
Kko7vwrrLSM38ZQfqrJyWJaOPWTiCuVt0r6rcFkQLK2uAql39PGN+VOKUH9y4dfK2qa7M9tUDfAo
VFEcFmjjpk0/+3i6GNDygvPS8cSThoOUqwAW8VPj6gwnM3gG9Wl6VMRHX/4jdHdgKG7bX7gQsHJP
/hKuONY4/fuZebXLylgJRNkpUog9qBJ6wRpyfGEbEW+VuQrcOdK8mZMMWpVSeyCNjlWS1RRDI70V
IBrgzZe0FUe1lOGAjZ/iLRmYo/z338+WM2RVOkqZODo1bUUp+IoEzygEez/7pPq/IFygrg/TNPgb
dSW3W7jyF4ZngKlQixSv15rRKUPvVdCNnY+WQufUcrUdg2MTr4R8S1cCeyjngMiFP22OTYRoWiFs
qUYnl70feiT+yOV8R7Wd+qiPknuYHiB8+Im4FETUtOXffWjQ2cAViDAbU/2aId7bNAoGXyaGJsC3
s2JXm3/+wQAhGjUBEhIKApen0qsCpom7ZnAST/jU9BC/wNmlvT8MBFP5/0bmtKV1K4ai1RVkAi4G
yONe0ohpBsH61fsUTUXxK1wBzFiYa+M2SxdiKjKo6LkCyZ2/c5k+1FHt/w2mxXYbm/63WK6epHJN
jnzFjjb7TKbvV+oIC4+jEYv1cv3k0R2xNf+demZT/o1GBXEXED5YCv9i9s8uneWVhldAQu14tLWn
cW0tPNw+DwsvHG8OtRmVmHKarrk8DwKtrqwKddIPHoC0Yzqp0Rmqve/k8h+O9lTloxikwhQ+f2qM
VoDev+pH2FnotIp1boem9vb+1ZBMgaycVH2vwgMzdt3AkzzRgRxkZ4XlMXQZlbWknRm+P52aIPs8
MGQ7Fi/35b6BBSJ0FQZ4SEuzPUixnEB0YIgrkxBLX4fNkjSR4tk1ulxP6MS4ozY6A+hM2Ss2sWHs
muyo1yvufelA/x0vMQlBrkUE5CrVkB51e4f2Abxg31O6iWlyvP11VozMbw1wp0qhC4mRzNvkxWcG
V21zLdRdNMKTO9WsIIqcR4iRNUILAtcOKXu5SYQ/2LKL+vX2ShbedoONotY3JdRXxSmZVCykGNg7
Jpik+2rM5YPrNSuueiG5vDAyO2KoqsHhicqeE4JUzMRTSoMjV77yZazsX0zRSJgGgEis5oFEp7aJ
NRqgDEMm0GxZLB/+Sn9n42Me6m8lkKt/2D9EI8h5KAej3np5e/K4VMuoUKlQaWipSXddrqx4mzld
6F/XCW6c0SmRCRve0ksTKJTkIClZEpJCFU/BY6fDohZXn1F5qB9ihg52baOXX6EzHAAMyoqdQDN3
aCARzPx2GxrJ2oDhUiDDcB8K7oRq+Frl8he1WSxFQkMFJk/KH4kUPGp5428Eow42NQAr20rE9lCk
yY/37/W52dkxGry8I9DwB6fUug24hN16wXHpOmhThZiPSW3xb0h19kwZVoDuJoBbVuZ2pLC0qtMB
NpG+rfQHcZCqB6ENrCfQb8AtA5pjfSokuzCJirvCKnKIZ7JiIzRq+PX20pd8ASNJ1I+Z62Q8Z7bj
EKO18NxzBiQwIhEspa7wllXdylFbctLMi6L6xtS2SAfi8rsWJhiv1sKtxb20Tcf6nty6qkEZGSth
1Zqh2Zf0zDSt2xBD7kDTT8ygqixOfdIzXWKpn29v3dJhZSCNoINgn0b3LMLpAm/ExVH5TAXhUe4G
iLSFgxpkz6ASRzvuIN0Ug2+3bS61G3gjJzlnxCSZj5gZFa0hlMuBECHq020Ghreik2v1kHZFn4z4
QcmI+rkn4X0bi3d5Lf+DV8KpI2fO20ENe/Yhg6gvAr2R6WyUMnREkNSZA7iI24tc2lieWNB+Ch1V
2Zy5PjMMjAw1LaBNUHYeFEEYPyiF525cpSbNiGJjF6pd9Fol/tpYyKJlHkZCCcb9zHkZT4kBjbPn
JFLVceKlKKlpjPLHAFZtS3ckYyV2Wbh8zAnxANMOUMlmZh9TrenK04kTHTB1m7H8Bciu9j/d3sxp
s2YpPk1FAj4VzwPJ/fQbzhxPLbZx5aqt7KhxZGwbpJxcuJ+ErnlQeu1YanW0mVgpQGNHX25bXriL
TAkxv2lYKFBc9d6UyJVCo/dFJ0ZEjIjJuoe2w9341vimK8n7g3RKvgrYN8ol05ZeLlPtLKYy6SE7
TaW/MJv6OsGMbSEJT4O51j1aOCUXtqZ/P9tSoQpjXe4jQuj2Wxx/k0oEYrZy8EYXLmHm6vYuXoc4
k8jxROWvUfu8okeQZDcO/TI0TloA8sO796wvAeB8mDS3fejctrXQI6ZGTwtkGsEis5/vopUPOkh4
+AgBPPklMzXjqfGg4EKwVrvLIeXU61/ShCcXHiRAtlL/8fYPuL4Ql/ZnO2sx0QyeENYQwXorwHuX
wX2TSCs7umhEpSlGEYH6+bxt2lpdWowRi5SCl6IBqprYkfF8eyH6dHUvr93UbgOtRj8A0pU5piAb
qSaG+NETqWuxL9sEgt/eU7RXvwnCz+wyUOAseUm1VnnL4KQ8VUke+LYQSy4UrXl7346h9ZyHvXTs
QopngDPD4HMjNOYBYuTmQQ18z0FCKrnjciUHzSujQ67QYhEHSmqA5+UaKdymgpEhHfr7nlL+0SPw
gjwr7+6Gto6/h6ASPxQAv/ZhaEqfo7EXPtfgaD7UdQ/5WlNCYebqsQ+V3ghzZwjWnrkFY9tFjZQe
uGvQKWdj/hQC/ASnoSpvfWi91ln9J+gE2RZ8MQY/OAb1uCdQ9+/KYfBgyzXHh3IwmzuoYwMK+W2h
/+npY/yOZTiUb3+FpbtD5mHSlUfx4coDZRm/o4eM6CSKHQQ+x7H4nScIzbr3HojG27amyOLqg5/Z
mh3dvqjV2CuxNbTQBNK71uWVZ/Hanyo6s/BAdKd6x7Vqr6kKue9Z+kmC4PsZtkbGXLRC+DjGSvek
taDkbq9Ilq+WpDJCPSE26GnRYpq9w27TeO0Ylyml4aJ47vLhTjKBEe+gPR2Z8jNhIZPSr6aYR7tu
jKono2bWEAYSH5JiUAhiAK12ZVbWa8axNXemHhf7oUQsgP6bsVEgnfiu0cV4nkYDNhm07e/2JqpO
WkMzcJrG1a/6LTwJKpDE8GSIxWakcl/BFMsM/u1tuv7wkxViMp6eBQedln4mh8gVnIT2QbL8TTeu
HeNrh4UFy0DbiPLWNSTL97yhR346OikQv2kGoHWwp13/5/3rmBr4gCcJ7a52i7QWkpp+TE5yGj8a
QHpBJty2cP1uMs1r8b5Q70ebfH6eAlX0A0uBVEiSq/CxFU3/oyi0/n2k6eUH1W27O0UQDbv3oUW8
bfn6G02WwSjoOpI06KVcvthwyleRGJbVCSKSjV7ftZb3DxYoQbEs4kZMzQJjxZNUZASz6jSUTwIc
uMrqEq5fFE3WCYpFZNYRf50HchKcNJFnehDhYWvnpZ22cUvGzDZinBjW0Rub4GNn0BvVrVSFupoh
5Y1Vt4UMbn8IoJPrNeF75lrlphbdckN1+lMfMF8GlTrg/dTXm71AxeY5amVzC+upuS+sWADjPsRb
EjUoVRT51etq7cl0NeEYwonr2cy7j289DFmotWSyd6wAF+TbpoNYRkTW4KGTi+4tgQvV7nQoYO20
EuAgr0px2KZlbqw1JhZOGA0lRvzxlJQP5mCsMKmZT05L6QRkNbkXQxX4XtO2zwy8SbtWj5XBbqoE
NT+tz8Qj0E39PoS/c19lnkxQM2jwV1v1vgwlhVR8KHdMFHofPd0I9rAaMul2+1hee3RiBADtJBoi
ekTztDgNh8JrYfs8aUo7bGulUJ5kNRgO3Iz0AxophbJicOEe0MoEDkRAooJxmSUDEVGA5430n3Jf
eZaG+mUU0pVXaqELRj4zJW8SKeLC9P6o124BGfTJzxlPjUW1/wnfqnboQgQvp+DyQYM97QjOhRFb
FS0ODc2aLfXIYu2XyFfvF0UNlfEgDgIT13N/U8TdUOaS0Z58uPr3peIWb0pcw4RsZXn0okS+/HHM
9Z/D4Gb7NgHU7+fopjINkgh2ZrlrCq1LO8NLSkXcoArER5jtvlgbAr1joTuFatRsmV+Ld6nZUnOB
hNAkPOJSyBb4T9O3mlegO7Sa6wpJApeH9f0HgZYJZF4KLyPefva0h+g1Dgwi9achfZpwQEL74/bR
vn6zJhzr/xswpm9zliPpAz9djtL+ZIrfksDR/UOavdw2cZ3ZTojrSZ7amr7w3OX6Lpy2ErMUpxIZ
AJVBxgTag6QR01+Fbnk/9Qoa1zK3xk0PM/gIK9Tw/kxi4o7g9oKlmsCEs11UUFfyg1qBjqUDZmN5
3kmayPZGOiq3l7pwdIDuon8yxX5TEW32gNGjr7NRCeqTJX+Sxp3mP1T9m4w2ln8wo2pb6Iegvkck
Y8Xutb+4NDtboDDoTVJpmA0VbbxLfF27HxKY3m6v7toN6hJkckTEwBQh6pj+/eysJF7ZjyXD0ach
EopNlAvtJmjT5E1Iom4fuUx43ra3sCoCNr4acHOYbf7GvWf2gjLvqkqfXtLhNVE/q9r323//Ou2Y
AsL//v4sFqhbKUwTVZBOXRyITlfW1aNEDwxSELFVCrvz5QAKQLFYCa+ur9xUjQRHb9KjwO3NzJpx
KmRKkY6nSIQlIo2ju1SGclzXyrfb61s0BNEgpQIVWOkcJxnJsWCF0TCezDJnDEl+aD0mf8NhVTZ7
YSNJI8jcwEwR+87fx0YjnHDLihUF/c4c3yrKR3KQPqqMRMGgdXtV17EDXV5YAujwkjEQLl6eQt/1
q24aM3J0sPGe8kdzn/v6i97cBUyJwWTy7qt1YU6TL831UP6C9XQzR9DuOnNg+uzH7fVcn/JLA7Pj
EOpSUcuSn8PIGx6qes8Q/LvvLTEL0QuQbRpIV+eAATSGu5IsAF3cidBw+Mz2K53t5cbeVdEQefd6
LqzNXKCKiE0FX0XgBDrMMmb45GurUfz1yQZwNSU/CuK1ECpOB/LMMzQp4MYCCkFHNESwsfdljm7e
Gh/aopEpB8LpAWye0xuJENUhzNsGDlnrM9XJJykTnqiMFisbtnCgJ8DCBMtGOPmqupwGQwUWVgpA
5h368MGL7xAJQJuK8su2XCtlrxmbgST8olUaoxJ56dWv1O9EmPBlcPWRJ8LO89tFPOr2aVjexP8W
N7s+OZPDCLWxuAi2BRciObqR8NKsFOgX7hBbyLur8PqS1M3OQwKPioevD5xYL6M39GrKewMVobfb
a1myAlOdRS9eRGd4DqEfFXdSCQtCJ5HFZzn5Wsfyp9sWrh0pWC0APxPzGTSG86cBMYSiT1p2q6w/
1ukDLKHMIMu2jowVeN5/OHfnxqZPd3aJ4F8zOrhZA8cVXpFX88IeDcjUTvJwi2okw7krdaqlo0BA
DcyAZtH1K2FkqQZLTew7I6QACj0hFCjsUVmDAS3tIXEK8ZcOroEm0eWyusEj+2593wnNg2XdS+KL
InUHQYbGIvx1+3MtXCaSV2bRKPYtkF5mYd/5rjJ4Toowj+92eyiG7sW+epPy9Aj54V0SlWsExde7
OIGrJ6X7CbEhzR91uQ9MQVeFxsmhNBE8pHFNs/3oycnK17oO9rBDLwNkiCTKV/MPakIlXDbK1snQ
InqiM9tuSZmQpuwz41DKbbdibwGsOBkkEaSlCOBtTgepjWIrlj1D+AFFLZfhIh+sU/0zQDIoP5Ve
vxPqcQM1xu1PeH2nCSFAyMMLBvj0qv4fNwy4qoi7OakxHsssPaHasLttYiEpmGwwM8UTzMjUHKho
yoMRDEEPvUDa2h5j71AeSfkxgzYhRi2rgdIhQECnR5xSTYQVB/y3enpZ8J5Y5fkfSTbdqfn4gWWq
dYHYe+0wbPDYB/42Ks2tpKd7RFvvdVgJbYsZ4UJRdkMKcYtXNrWtJwKKpwAq8/x3HiDtpYvbomhX
rs/SUYZvlOxwKgZdDawJSE1mo1bUoJoVYZNoofbg+yatD7d8py48xXE2AW/A6CaR41XZLzSVuKKX
Vjmhss38yG5Q3pK27RpP5tJpoqoCVmuqqijzbpJvNjFsSHLlJHp/B0jmRRLiladuCm/nn5MyFA+E
iIO+UkSGQUqidCY3jqvBh+7/7mMfctbvmWocCvFZih2YlVYeiqVVnZucRXTQKVsIzUiNo+QSWAnp
Y6I0/3ANz0z8bdOdvUW526iuHrIqL/2dKD9z+V/+PkhNThowLUKFy0eh5gBWqhi1Tgt7XxhH23SN
CPb6LQAANjVhwA5BOj1/dqSqNFS/UBrSkuCYqKJdlw0RXfshid03Xwm/R5KyXXEs16VmbIJ21RkT
hsR0XlkJPFX3EVnDZnSw+i+x/wTMD00eFWiStwvqr1FRHtXycNvs0rVloEgFAUu+x/Mw28uJOE0Z
OQ5y+QntFiRuejsfVlCci8/BuZVZ4GiaSiMNksg5N4f4eyyo6l3ietrHokA0MxslwNfwNtrB6H8N
rMo/yUgLrvyGpSdwckuKNDWHGfC4XKihRYEkWEPjwAAJ0d4uMaODLt8p5QpYaOnomIouwgg98cLO
AUoKLBP/e3REM7lvuvhQydZJj+gR58OTp8knv1nzh9dB0tSboD8JRImZmasS55i5ZQwRixMZ4qZr
n8PyrkH8V2xcaFHXyucLB2YiY6cKQSCBl53tY5VDydi6VeFYmbrr8vYgyv2HNFff76ao1YKYpzxA
cWUeQBRm2bh5MxROC8ED8pVhf7x98JfOJIECdAvWxD9whfGofG/SOsoLRwpfYmDMdCdQ6XxCoRyt
2kepMbeaRKU2Wbnn8lQCmPl8kl0KObxg4hRFXB5ENzIHJbbKyglaKt5yausA5Qo33Pn959J9GL2D
5H5p9W8uCpkiWsfwAUnhq9m+jaglSiRc8cQrpv7p4x4909LOi0e1XcGkLH3ks98454bwYyXJdVCS
ThN/ptSgFKFdiW+3P8CajZlPMGhK+6VSV8yoPsvZt0SpkS5ceSkWLiN7zag+ka/KXMn072cvkcD8
adsUYeXA+9Y9oRgpnNDeU2x02TMb4iyGDlvhbYA6719O17nl2VeWcwbddUjdHCOBl0Y9qvkTtEY7
P5btSfm93ke5M/pfbm/pgo+buDxoMACV16irXS63azWJZ1fOHVgvN0HxrVJ0uxf2bfDrtp2lbSWd
kIwJIcXcxOzTCSB8ysrF4UCkb2vSi4nGNuQ85Sc/uwvWvuGSdzs3NluUOgSI3jUYk/JnK/k6FEev
+lXBF6BqK9HY9JdmNxPnSfqHQwBwOAdiwWklGpBdMZgXfC7gRUcP8va+SQvxngI1DsEe4AKTCOPy
A5kS9MRJpZOHIWkAvU/5WrjVZ8UvnvrW2BhBa1dN+cEdBKjzggckq34N5E/oIdm0fI9hZG3QLrgP
kvJXruoOEKAVBNXSDsDaPb0iJKVkbpe/T60Nve/Ro3UM+AYnYHIdrWzBwteEuYNRDsBBzJTOg2rE
h9FgLoWWCUuY8gateDWb5FggnGRAxLUdqn57e88X7sREFUKFETDfJFJwuaRKBllhtUHnuCUTRFUz
/ujMwtgEZXTXV92f9xtjRg60NXxqE2bo0pii5LWZIOfnQCR7MvzkuQlBoI3xS5+tJaJL6yJWNGAz
YAiAs3RpKqwEs9LHpHVCNfyCNvq2DuOPZm/Caav8gzNDFoGuLjP+xIhzcQuLmVEIibqOYSzY78Sm
e+zF4lFSvGMBNOmOl3PfStGTFiIOGScrZ3LhnWBmbmKlJ9pgJGM6UWc+HBCEWCbd0DkV3L+Z/11U
T264gmFY2kzeB9A+kL+RXc4cWj4yfGIBiyEKDu8gSYOMIvreRe1Hizra7SOyVEDAQXNKJnKsa24G
SGlFAF6F6IxGkXzprGSSbTe8gwevn424eLojKxvu6zHStx3TItskLYvnsreklZuxcNkncSxa9ABo
6ALONjaFPwT0K7ByaSD+tmo7KXcra114KC5MzPydD2WaAfJ5dFqv2tTDZzFR9gZYlklx1N8zuLrJ
hheo4PcT/12h7AK/2iB1bYvawWv7Qxo7maiv/KiFbw2QHg+PkoIJSnS2bMNMMxWtNS6OnH1IjOxY
618KuL2rPv50e/kLq6dVDS4D1gFwH8b0Ac5OLgAAPexjAdfjQZJbMyRVbpTg0cweEKTZRv1KK3Lh
caFxzNQSRIGWRmn70lwNmx7zCZACeL0kwOSjGMfIR2BYHiF2BpgigHQdEu/BGyE6HaPCX7lE1xcV
uCKPBwMEgKbAflzaF1St7pI2ax1Irj/0LaMtnHR0EMxV6rLrkwv4AHopmvIAs6R5h6CF5LJsLKV2
QojKBu051z7G1R+t+5IMRxFaYa8uoD6ONjl0mc1Qbge33MXvr0LQI6U2QJuC63NVUyW8T4WJTuIk
FJ1tmsVG11YmzBc2lGFvhhT0v590ntdB4VL1TVMbJzmHerUpd2kmv2hx+m4/QJrKS8xcMonxVcNX
7BpLzePCOCWatpEShjn7esXpXd8EiJDA6ZI5MuQByu3yaECSj1aO61snQPWPgypEdhFYra0L+s/A
bI6lJdwB5VsxunBKLozOrh+lYDGrysg69QWQaEFEcvtw+4JfuxKGBCnEylOXB8jT7Lk3A0F0U4gW
T36alnbqadskS52qVibi35XgdNEWrIp/NZ0mp325hZIeIFVfdcJJs35UzVdNeW3lr0KwUrhf2LOJ
Jen/rMzn/GVmYroqwcqICosOObaY393esyULDIvQyqHYRRQ8Hfozp1jFdV4pbe6eYj9DkVx89DLp
420Tkwe/jOOBIQL3MoHW09rTZx8euuZCTn3LOhUR/Qa0NDeJLu005FMM2YMXuUpWyvJL38YAS2Nx
pFBWmnteWCAgJ5VYkySom6pD+RzWUCV1Cn/l8yyu7D9Df2saZ5s3Jn3ctD2GhOBF7p79rNoyngXJ
sXUS3DVQ4YIx+tdAg/ALNKjmD2XjQmIqQIp9UhCbLo4FAD3f/xIi/qFl779IE8geN4QgKaCu+aEo
TMEL/87bKCh6JD+TNLuHY8mC8fb20Vio+kxYaFpS1l8Gv3koKxu1Ept5p5962I1g4A0fIj+9b3R9
60f9j77rxDsW/iYjd9Pp6e4frE/FR5L0iVtpzimqdXCOmS5zRaWc7qL+oCHkJzricJ8VOSrbud02
R3cNMbLwHRkd/M/o5JzPDg0pby9AoWuc+mbYiFGzqXmV/RzVa0nl/69cvoX7DdCc7BayKjiXrhI8
vXR9CZI9juhJF74VwRrCYmk5gAOmGR84O+nOXC4nTXszo7smgMrT7dx907zO1rR+L8XpPoqK/e1P
Nv21mS/hQP5nbbr6Z5sXha4JobIpnDxZauzYQ3jHix5K6/1jE1RSZFhzaHXLsKDMnpIkhZIkBuJ9
ysvxrsmrDwE99Shei8gXvg4gmKm/TX/2GlshjgUySJlpnkA23pVZvksSfyVquQ5D4Z0AFcBMw9TO
mN+wUYJruPVr92SpwsZS33L9OdP3iuW48Te3eqrGtY7WwoFApxJfj2I0vd95Jsyzi0JzLXlOX6L1
0NSmXfj9EVlFQcmnhsa4csIXjsSETplmNqb/zlG2VTDk5oCKgANmedjoQ74N3HY3SG218qwszB1T
YedYQHQKfuQqopdHdByMCvRD1nv7ysg/MJl+bBAhSUz5Q5waqLQk2pZqPQIBRMO+hLQLAPpVIOwU
ns0uwfnvmD87oec1yti6ngOFfnWCkl9DCUSRny0LjvccPYMdUWz+oPY8FmatfYk9vX4YASPbeTnI
v0RE7G/fyqUzdrYxf3Pss1tZTMNxBgrrDpCYvQiZbR1/BOLteegSgH1Cb6kbV57ehdrd1O4gaYMz
GeTdvPGRFWqZGnriO5ZZCyAnvtFjsg2peO1pFNtq3lYHo8vyjWQW3r6JrNyWs4AJ46Zp7aJM+q1Y
5cU28JpgS8iibsMwiB/IVMq9pb6/EDz9VqZi0CKFmnEeb9cIoA05OGknM7tnLe5emAg8eVq0tax8
JS5dvA1npiaPc/YppNbTI6EOfacwFHzjd58MHy732997IcBi/oap/4nXZqJevDSiowUkJqbknjr9
oYoHpjHdTRQ+x+paQ37Jl9B/BS5FUQQ+jNlqUhcRI9l03ZPmPgrWXSeFWwSWmdM+ueoap+OiLRZE
MZQkAvzw5aICpRfTtlQFFuU/Wj613/w5rwcGJRAPXpvSWdzBCZE4lT3AfM92MC9i0eKmCidwTrs8
THa56n72M+FX5xWHf/hYPP0myGhwW/MIP2gL5A9V0T0lENsp3ge5Gnay9yGm73Lb0NLRm2jgAVBR
sL4KNXK17lSr7dzTKPh3eRI+eoN2rAZvpa6xULGDgvDMzuxDdQ21Sddq3JPRWx/9KPjeBZTGG9na
Kcn4KATyJmP0KquUfS2Kh1pJvtxe59JBYT8NhjvZVapJlwfF04Q4ZUCBFzWCwCTvbCGH71R4ixGt
TF9v2zKvYQgs9szYbLGZ3tfI/enuyUsZTotRisTDG79QZ2zuFbcNDkVe6xulCMSNoEhI7iDniP5a
mYToQFaDLbc1IiwUiHbGIGe/At/4LCAHYro6jnqsPrg6KvDWEMsfNKmOtyVZxr6OBYTRRXqbGfXu
jcDzYWtjbW0TnhVmTFLvRY8i9y6vSushQS9qY6GwYtP1szZpVLnHUnQb3kLVffJh9N24g2Q9WF7y
HRm68mFs6no71mN46HpU4lCm6+6KVM2ekHapdm6KkqCZ6O5jGcV/+ibYN0HTIFTfJeVGDPX2Sair
fFNGg2HTynfhxK/qO7khNaaEqQ6oY8UP4Wi1cCwMyiZzYUj29NBDQdNLjlEbfBmE2t8yysoP1scf
vKClnQQodbhwWu3HUbXstur8gzomubRR+u4Pgi/d9vZnvboqNJ2ozIExxH1eF2AUl01raoyagtO1
30CCJc3KyZlc40WQMJlg+mzqFEwP2MzD1CGjfIrlCicx8Bt7RF9SMMsVG9KVG/trZJr9gZMUVzZd
lbPXZnQrmQJCSCTSM3fEgHu6J112701Ievaj1/nf2bvYNus632RJOOxTUS4PjKGGG03Kg59iXktb
JUA9QxujaLCFwlpjbr+6rbOfOE+32lROyyr2nNYqftJ7rndFMzwbgvQ4FuUGqe+VB3h53//bktm+
62LvjlIUeI4R+DvV9DdB9/P24VlckUZqTtasXfPPyDkCX7kvCCdd/zxY4qZOHjTJ2475Czil26YW
FwOZyNSwnwaTZovxOjVIkJPxHDcc3uJEfWVyb3/bxOJV+M/EvEwNA6SiNTrpguZ/sNJPgr6Jg3/Z
sDMTM4cNM28ZdpnIETDBfFe/GtS8DRCjwZdANd77CE7HjfABShvilqt0y6h1CF7qykPRCKBIei8P
f2r3z+0tWzwAZzamr3Z263LaI5qSNXBf9MI2GVpb6n5kZW5X7QPCwP+yoKnLSMKDI5lnwrIRB6bB
CIDDZPDWk791ibwvRPcfrEgkVmSOIHFkU7lc0gjprTq5rFOZoHUlqj+qoP8u9v7d7Z1bOmycYiZO
prkgAqJLMy3RsZz3FCvavEXdTmiOUo9qT66t7dqSY4QXFuImXDDAyJljzDs0+IKGO9oO1hNqIEfU
4+/hbN2Knbr5hzUxpsODMrEbzRN8vATQIFfH0Utfdf+Xaxz9fiXkWtw2autTf1RWGdq53LaikNQe
cJBwqvLQvxuYVTzoCAEe0qpYSy0mdzx7tmSgpLwSvI6kbLODEJuMkdYZ7XqpGV4jK9HsJvO+jGnw
ip/4XY7E5b2JfPTtPVy0CjqeDhIokKvMHg07cdSiWjpBtbfzxEOY9rZWfArdXTE+jGCab5tbuMAM
R8I4TUmcJvo8d9VM1xPazBJPbvbHSw27DFy7g1FQMR4KcJe3jU1n+mpHAXdM/SQGwOdn3hUHJljD
VDpFaec+GApZwBC08b6UgJGp6MsOqTHpN+qBrYaofN+2vnB0KK5O+RT7el1KBkFddpEXSqdWqjei
/KUsX1xfWFnidRmZfIBonFeXDJsq1+yAemHuW0ElSSdTfvZH2W66ezkTba/dh8bWc5HQPVrRj9sr
+3vqZxsLypOOMpEP8zDKtPQzN1y7xP5xXGgnNYuKHQPWzIwogr8Lilo8JmKlbOFteovGpGxtoxyr
Q1vX6WYc6+q3WZr9Vg8y6cnK/dK2cqOxI1GvD3Lpl19bpapfUxTQbaX4H9LOqzdupPn6n4gAc7gl
JyqOJHtt+YZwkJlz5qd/fzTwrkcc/ofQPsDCN164pruL1dVVp84ZovuuqD3khQX5WS5QQJQ88jlx
SHDUog+eykF/7YciOfRGLzui2LQ7svbEMcANxZsshsBSL0V/J4xRv62KQQlQzYIhvufV8eiOAlro
JcQWhZSv9X0WHI/ey6TwAd4H9q7ZNVUX/sh4f2s+xlqy4fUgKW9IU/fFY57DdF68AlO7fiKXBTqo
Bc4tzk4klgUhqzK0EN3YQoDIdIyQRpMbbGsrs93kVh52Cm82WfrRJ9tG//jlAnxjmo4iF76klO0L
w8tlITYfi0mysNBv3aD61JnByhe15OwqxF1A0wE1A8WZObtfDsjPCXS6I5QBrX7rFhVEUwQsIbN1
/7sc3aSqZgNpuL67C1/yO7OzyByMgRA0Y2E+Jl72UxmiH20fbPvkPyRQvIkIuCwQcuR5uDICmtP5
IBuPYHbsXH5ug0+xuQZnXrie6XYCNwH3tkDhKPKVGX5PD0ZtlW06oEQ5yk6efK+C7fVNUxctMR0E
+JSL+IJNTsuUJg1Fz3ikj1vv+hDSp3wc289KYoGV0IPyq6EGws6VIOOqEd3daQxyHkKkf/cD5I6e
zQKA5giCctMFaXGE3Td3GgUV1VzzoxtUEdMbPaDk2gmq7Iwg9V81PesdvciRR6z54Jq+0ndhYWoh
b/ou9UDbhuVz3Y76W4gA7W2vxSaaslq0q1APPpHraeDyXPMu8vXWQQXb2oeZ0T9IYxgcBwutyb5q
gocaqWOec1Jm55Uu3IclCO3re7dwKRNU/27d9Pdn8VUdS2EUBA6p6D4zaKFWd6Wu2E11k49PXbK7
bmzxnOBJw+mAnFK+eW8si/pOJ+zqj23IxFhySLLvLNDupOfrdqagN7s0ACdQ8eMupkY2T6fpYJRh
WKn644hKtC99sz7OV0EQnPTtqJry3wXhWycHfFpoQz8WzPnp0YMnrNG8LaQvDBIyqgvhPApe8+S2
LZE6p1rrPjId6eRt+4tgeMwq01Z8bpcyr1fOZs3ezBHqNhGbCh3hRyFuHpRS3adec/BkCkiwamd1
vdZamCLZ/IzO1zd7JZSu5SlCObiPbp2Xzsjb+Mn1jTdksZGGHUprF5QxJMGSl21Eo/zdCukrExje
YTQGWCNhpfx83WeWIq9BtCd6EBRxm/e+GYphpfU9LTzNeuyEt7YBzvXxDB8M3l8Tk9uefWs+unNG
ImKitu4V6TmunzNzZeJnyfOniulUS6BnM/caFXpy3SoC9zHoi2+hAMGEaQSH6zu1VJCCdwmQBBP/
7NW8NsvgdzWmuuU+tlADMvHJoOvBYTzeh5MvRJI6u6lifDUI9y5UjvlgHXWh3jaG+yWO1f31H7O4
YOo0f960IGZnbtSlitgqWUxl0Zdg/QrjLxVavNdtLLnGhGxmBJYu2AWNi1CXhaemMp+GNsFxkeos
GrW3R5S3/oMhgEI80ql48zybOUjd5yYawziIkdw3krKTovhBH/2VTx3W7YWPj9nLfw3NshtDFSWv
q0aq660S3BYQy+9kM4j3ced+4e0+7kTKsqFQKvdIoRa7cVDcY920+XZ0NX2X+lW5hUYL0RepLewm
jySbGeSfCpXnfQzV2E06Gs2mdql6C7KbbMHBMDeV9NkegRM00gDDYyvXrVc56qu7xEy1jV9llK3J
J/axIQbbfEAQr6zjclPIQeXEhcRgf0wpPLXa9jYO+uBo1Vaf2aWpFrbhZvrGGMbSaYNB26V5lt7U
nmLt1GBEy73oY7CEUNAJfQwHG9jDfZQRsb2w6g6iHxo2TbjxszkYXNzI7O77MtAOoQRFKorkht1V
tfisGlQzRsqrehUxVywOD6LrMUynjZ8T/q+HqrXS7WiM475K1FdDj39Ukcq/UqTVwYvDO1VMEKn3
jX3TjyI6BQXCHl0fO0rRpXafKwxcjl57FwyhAFw1HpzYZA7SbLzhWSzIPXJYP50yD92Nboz8BRWR
LcQuzQa+vuyzlvrlpkEUaNPoWbwvm0x1YOnpHSAl9YMQKPqemXt925jMVwFe7zdBqVkoQ+afrMjs
JHvE8bdZXyZojNcNskxuQRuiyqneeIF3b0R5sCmCfrR7gCN2rIxvxWCMTtlIIlKdcgE0paztNCJ9
otHYPLRpJm7VHk6/YZKylhO1va26QAKX1rT8SPcbggryZzdspRurNDrLgZSp/V6nnqRtUnTVNxpz
p1YdweJJgrljSvR30ra9DVo/+e01wne5K9P7MSZ9q600eG4GgYmtpuscepmGIwZ1vSVeqC/oWvvS
Tee+9KlpnXwB7bhRq11+62DcIkDcbDyEXRzPommyyZpRu4vSILlPfHF02ia3EFTN642cJvlnXzaK
02giQT65Unrs+WpssetFHj4BSZoU5raBBDRdDwSGd2IgAlUoo1c1rn8bZZk8mE2jONSz5N9q4Zk7
NfG8PYpZ3Z0VKuamKdV816tZvolrhKqAyFePcVGHfEVevkuLqr0JoFti2H2s0q2OPt7GIDW4rTT4
BSkistA+CTaxGL91pdvs284PnoQQzTL4ZrzPst5JE2V7Sz3bg4vxaGTRsE/ysrChlfRvpFCwDrJY
a44x+j7TqpK5zyqp32RS126LvFRpQCMZPKadfwyUKt+34+8WUXofv60oO24UQLUrZYelvIQqIlR2
ZDsMf8wCvNi1RqdnmfuY6dnE7dEUdpX6sKSLvzO3vkOM/df1ILwUG6c2OIByZjAuJqJ6cB+lx6jX
Y9FbB6UAcJL11SErXaKCvAYzWbq+kLcCVgOcWiXNex/xmzKU0zCgyZ+ozVYupaeK6cuVHVyw8Ydm
CsQ2nUQEAd/bEERpzBNzDE9BUtmdQSVk+HR9yxbOCH48DQgUzB5092e5U+6V6F0HDE3mmnUTWP+A
KgzH3qkNajL1z/9gi0cllCUT48W8096bgmnqQxae2tiAbnPHn0gh7MjDN2m+clEuruvM1uQqZwlb
kCp63hG7TwqQMVi1w69jK9LdqPXYgXNQs/NQ/XJ9eQu5xsRiT8lhSjQuCs2COHhKPYThyU+Dveje
DUF2E7iv140suDjzPmA++KwmypLZ9S9bgRKSQIbMh8GCS/CvxZ+S221da2UwfM3QzPXMNjDNOMf1
FOmXaX5NBdV2y09attIOXDind+uZ+R/DQlIapCIePn7LaGHn8PIkzGJo3lMlf/8Pe0fZHEgtLagL
AIY2JHrqMzJ5Qh9iAPSehP4n2BH856IK4BhR8jVp5QWPQLdQJ9H+QzGizA5LbGAuhkc3PHWyC2wq
fAhN8Yji1srLYc3MFEXOfF1SWVRtVewhg0p5QUtVvauslQ9qqXjIYojnAPwmXrJZhptBjF3DXBqe
hlyKudeY9pQDimmxNg73Taa0DtdgBGA9URMnbBJxo/ZWuEm8KFvJtRd9Bi03Ign1THMuGtZ1kSCH
Hevtq6ckupebZzc6KcER0uMVSwvxF2DoX0uzKFImgj56ZR2iDMnEhKuqkRNxz193y+mimD2nMUIP
YGJUsijsvT++oRUat4IP8pTEZF294ws/xsbdTkCuymvtJvlVrcmuLXjM1BFg+6bzpNPy3iRcu7XU
xQKYUFe9gWn5pe94b2rl2kkt2oFbn9G1iYXVmO2frMRM0qhwu4pVuanMt5okeW1CY83G5C1n3p+E
rZGOMTdY3Ze22kJQEOQ8aVeKHtMvnR0SpfopcGhUa1AqeW/FM3zVi10lOGnaSMfkd1QXOxQuSrA2
171hyRCqE7Am0eejXTNbTqjVRdZIWoCy5KOv/Baa33VvOOqwVqRaszMrGsmlQeUVulji+480vsmC
n2W7Meo1UPDCF/Sns8aNyJV4kV+ITekl6girXCcPG9fy7SxZS8QWVwK77zSrZVI5md1UoxSXoh4N
/ikAeWXrYn4ww/SzYggHIf8wnQjDRoiR/2trdl3JQxFEJffTKW7RNrImxaF8ENyNrLnj9rojLAVc
xvQm+WzyWRi8Jsc/c2whDr1a81sf1UJzY5E4B9n4ZlbCjZxmG833f8uVuO2podquYW1bV3yLVPfj
da93v2Ha+7PfkNaUmKGf9E+t1OpOmZrbKkifePGsvRUW/eRssTO3H6sxNN1MJCKZ+h23meggYCGs
bOmiESrmFC9JA1BieL8aM1IDt/JKViNYHYC44E7qQQZdP7dFdzwzMv2Isy1rGH+Wuq7xT2JxUpTv
vq7sZTlxJPnlup2luEcHaKKcZHTloo7No1POvQFGyFwP7USTGCHdJtnX60YW7iaUfv4amUWJTIyh
BIDsdrpqteokBjeCcCfkhyj+3hQ/6nalQ7m2ptmbqo6Kygs9zGXiJxceSEPaa8pKtrSypHkkT4Qx
NRHkZkmatBmE/gA93qEQm60ZN/eVmjyXnbqjdLMS16edml8gZzs5J5TOC1AhVR9hVvjmKY0duidL
PoVpt++rwgbrcP3gVnbyD63PmRda3dDoIrphJ28Q9pkw+kD+ZRcyl2blYlwzNHP3rnF7YhOG9OyX
6z/pJtWZNfKjRRvTqB3Dy9y/8055aaReHeoCl4iq2kH/VAxfUvfjD5FJAO1fG9NvONswD2L0ujdd
mHCtzEnbt1H7VDU7cbyNvd/Xj2YhfX1naRZTFaPyOi3zSNe7bT3CiASaWJZaJ6RUVfnj7rq1pXB0
vq7ZFwx+QoslwQxOvXQXuj/M8B9INVFa+3ndzJ8my4V/cwVPUvHT43d2CwdmOAzj5Ac9SjR23bbZ
falQXS57I3dkAM9bkNAqGDxqi11u1U4LKdk3uWH+vRayr7LYwXPU0vSTi1B7StKkPQ6i/tZ7pEJB
xqSQYdXGnp6BsZVaLXdMIRym7ZLsMCo6zzYDqCVHKHjtHNLQbWUBQDcB1ditWo07PXG1Q8aY5AqJ
weLuMvJO3o5KgqjPbpSiaWBnGRFZkxPr1PnZbYaKSiGMThip36/v8KLbQCFAw3cSzpjXgrzCKzSj
tYLTmNB3BgJQ37U1fQx0IvLbtvQC22QSeiVqLd2YVO4MWaGxcVnkirJaDUU6GyfTH2HcGITOVlNj
JYQsGmEcncyaWTw0499/ejCDpeUQcc5q8SOE2iJtf1zfusX4cWZg9g0ANM/0sIRtOPCMwzROGFn6
C6ot2+tmFp1hkt1iGgeMyzx1H7XWyJgl4bU4/pK1wemRuir1L+korhhaXA+cEsBoYELE7d5vmFUp
Xk5KEJ6AVaC3S/U6khyt6zYfXw/tHWCGtLPBmsxu47zpOzdKuuBUwepEnSlhSmLUNk0l29cNSUsL
UpgsElEABw01lxpRwjyXvR7fLv1277vpJ6EChtcKYUIbmcZFBiVChJxw6u+7eEShcrCLxLiP3H7P
oNveWBtIW8oRKOQBdoQ4ENnw6feeXQaWr+tR4JreaRSVR6Xpho3v8gKrlO4mr9WN1eQnz21em7Y7
XN+JpY/8j5wBDz8Z3qmZ4U4Q0VeSGE/jU9klXb9RMnnXy8ZBluuXslvTM1gzN3OkUU56M08x54Pl
yLt+F+nCRldkR0uGR/qZ/8GhoCCBFWmi7GJM9P22Rm3O6OkY+DwGw9dCiejTR5R/BVtrPswSwgbB
js2LEAQYD/eZ79aRlkD9T1VgKG6j6qtv/XP9oJY8lqo/mfc0nsJb/f1S4DJOPFMLolNacHur/a0q
PefmWvt6KTJOlO+w44FZoSTw3grnQ3JvRtFJc3+k3td+2F9fxVJSev7vz87fa6IwoUAeQQJy18GU
UIRvMTwDXnPLCzoX1kafp39uniOcm5vFYdhWBsmtp+WolR1Wrz5akyOd5WjlcNa2bXb4utH4ZVCx
LDP/XY4p2OHX6/t2KYs+XVV/D2Y+YpyKU0stiyM4TK1D3d5G1q3gHgX3cxb8CsXeadPnuvypWMdG
2imScNOundyl/03M6NN8C2UilHNnS8yGkIe5McanPH9th+dSuZG1D7/9ufOhGJtaQ1w0c1R76AWd
VQhCfAriihwtZe4LWax07eV/6YNIijNxgD4ScPaLd6zuFfoYaX5MVf4pcbc0Y5/i4KkHpp9UN2p9
un5yC/sGKouoAKUfAwjzgzMMYQxyNcxPRnNT+pbdNL4dDCtviUUjoPShC+N1Tqx7/9lmRhAIKD5m
JwMZ7kMUxO2rGoTNZ7UrrA+HVEpEVFihYaYrxBTwe1ORBC8Nqgn5KfNgQtaPw3DKaKiv0fksrEgl
BeBqElGWumCfBSFtGEWPcngr0F4vKLRrUllurFGqjx8+IG5cuObIoiZTs4xaE8NEU8IxO8kUtiKG
cKGWdDqgu9fNTPvyPhQhbndmZnYVuUYAQ4CCmSj/pyh7OoSWLWuPrngrCCdFqJ1uWHkhXQYlLMJA
iq7eNBWuzhYGi4mYJaOanoLyl6eMm9p8u76ky+jKw0CirEV9Gn+YQzQZD+0NuW6FR9l6UUNGW/Uf
tVHYY7e9bmdhIe/szLwbPI+VNBV2VL2zs/i1yFcMXGYlLAQqBGIObJGk0+99OvVQpenQlKZAUnAw
ppOjvFhVkkPh01bKtYr7AmAcezSSYKObXjnzQFdnlSoW8qSVLDGoXAIcSnYS8/N1/rk3vhox5Hfp
Jzdfo1Zc3EfK1dP3S5j9c8ecJZmj3CRWYUWM3UXQ38oTTOjj3xIXBK0l+o8Qf8zbPAShKIwDpsbi
REQOwPKPjA9VRykd1kh7FuIDHyuAexZDj3D+9EEnMPPVKKTK4LWvdZ1tI8W6ZcdXAuvSlp2bmXlG
nXRqPbaYKQT5tQ3Ul6FZO5Ul55NJHZmyY1SCxbx3vqpRwixTNB9Rjmn8R96UobUJs5vMD46S8nL9
U1rctr/GjFlPFca33Eozg1rxGG19T/vCALvddurbx83Am8QLjmYC8yazL1bu61TMeorrav1sGeUe
pKkDDG8lpC7tHKN6cCmR49Mpm+1cIAZtW2UcjiEDLyqZunWT51rsj6ElbH0hXEscljZv0jXhquDz
vQDMas0Yq41c4HNmEtp64x9kIb83tbWRu6W4SvFgai9NwftP5ev8O6W0ZQxmj0eUwibsXLtRn5rO
3wC0WtnBZUsEPYPBlUui6lGNUe810PTxOlJI0bILyvpZVe3N/p/rHnFJEoErQD9kmPAa87yfx9jM
zYYafJp3GoitKc9rpdzpjMDZwQ4SymoTUMPK/kMWgVGGV8DI6iR904me7aSUC8xQZoxLW9Z9gJpt
Wtz65hrh1pJbnBuZOXsrDnoY1xgZi0+tUUJxcDSGtfRh0QgyKEjzSkS7ebUTNk85syBKODVK8Nj0
w7FJu1MLT8HKMU0PvFmagmYoDHBQk3EjzmUvhUEuTED22MmFCqJQVOkLd6cI0WnUemcYppeG6mRt
A685cy9ut9HjcHv9Ryx91+e/YRZ0fVULrFKZumbdbZi9Cmq6M0Z9A0uBjdTIdVtL+8pNCGcOSMrL
QhCknKichCOqVlLy1PX6vQBvYEVj5rqZpXuEW5eYyDga7I7TzzhzxGLk3pAo1YEZGKpdBI3kb7nU
4FC/bmYhydQA7U/0Yvr0gp929swMrAM9aEXuklIl4GbSPs2PFpo5Hnh7H8o+LXtptLUBsaUgcm50
dlxCLSe1jFDPyZyA3KlP0ey18F3HF//LYfECnRaoTCCuWcCvEjf1Mr+inGNm977AK9HKAiewmo9n
zmS0/9qZs3yCyxgbpaWjCt/CBrbgjb/GCrUYDi1twqlAP8VhXZyU0LtyNfqnXtRv8zF/cRPzMW0E
W2y9E8DLTwywUGHVTxGqzEJYrHxiS25PzZg6+9Q/keavedFsB1eM3OnM/Aee2yfYy/auqazxSS7a
MSC6o8rKC3geToD09VSOO4jI8sGp+999/Wbka9p+C0bwagbFGPQEHDvPA7LQa1VEZemkyZBFacJx
rNDAi/rj9Y9rwc8xo8M0x8UMl97syDzw2Ikis2dBbzDZ0YN60x1PePKaX9cNLa4HqBSoHPDxF3Mq
be53QVYDYprY1r1W2deS5siVvtKXXjQDrg4JZ4j/LyZIZL8Pa3kgfcrhGzaGmvGfn638YTlqEjSW
8q+VGY4p7brCC6KAmr5WcTVatqAD80/XLuGlNxWyAozZMcFPdWo+hCuUwO97XnKnsPliCfGuaF0n
VvMN7Op2yyiOFL1IcoHg9tP1w1q4rN7ZnS7Us5DrofmpabUPTouuup/5jCt8drNjOjL94K/F94Vr
hGI4udoEwbgsMg9tPwpFC/0wFYtvcZI6VdB9/vh6mFWk7c2fQHFmXt7UKCHq6ig8SvXXEk5tsXoc
rB+0SzZC/OFeJg4OIwuXLC+5C6mkwigzsw0L7xR6pIEmpDnudmyCQzGOzvVFLbj6FOV0iy4A6Fh1
tijVU3nfZ6p/SoZqG43SoaF+aRXa9rqZP7yBs+zpnZ3ZVZjqdZNnnuKfwGjdu4LmQGy468VqHxTP
AOv3ihQ7qts4LV13qjOHysydPlvrbi1kAe9+xeyarEP4aJgd4fqCaVutMyeJqDn2t9H4xXI7eA3A
eY7P15c+rezKyrXZwzKspGSUQjIPQ6/soHnwkGXqm/q+KeW9lnUnvV55yS58CgZpgAi4X5sAs7NF
dmlY1Glu+gR9ZRPl1aZae7KsWJgvCV0kpVVqi2wjuKeLaOv12/U9W/RKCsOMRzIySI3ufejIOwve
LQUaJHfYesqtEb+oq1IA075fnAscl4T3SXVljlVs1dJzKU6T34atLTaNPYin0HoK4rtUbG8So3GY
Q3dCd+W5txAVp8c/J0Qpn1LTLOoXQilAE5NgVje8A3Sw/+S9+jlo1druhlo9hoK39kJaMkl+rZL4
MgF9UXvqUAPKjZ7sydJS78HLy+Sm9ARty/xf4YTtaO2sLsp+f/wIiZWWKFG6ueQvKitVrqDVwChM
SXn5g4LfD9dbiZNLfoLOAcQ0E7CZP977SSVBocF0nAeo+UdtCWi9fWa+ZOXpsOTtHBUMeGDteU3O
vicjA2eQhSkZofgaljd+sYb/XVrFxEM5cTxMkyQzAzU43CaFyPyx0AFzDjldWMYI7prOXRtiWkjU
SDj/tTQvcmWjr9ReBtPe1NMfq6c2qR3I9+xYW+ntLO0ZABkkVgHJgHmaL2kQXb0d+IBNL4sQux3M
W/BB6UqGsRRaz6zM41CixVaTTE9Uw4xfZaV9yBrtgEDXixeZB25xx4p+XffqpQ0EgkkBAIZI5Jpm
DqePWURHhvq03Iy2JD4kEreGUdmmtP24oanspE7woktyqVaIu7DPMORq+Y2bea7tq8KesY+Nl41r
5buFVVErpqc0UVgAMpn+/jxTgzGzNlsk7jN/iO0a38hkRMW89q2svl9f11I2SnNsSm4geKUGOvOM
ZAyjxtUr5MZb984sszetaByfyWawHQfPG09tGd5Yubqts3Yt457+7VnIP7c9d3897gPVy7A9UlJT
+ruEblMn3tZCt02116KEdLZbcdGFb5vRN8hz6XCx4vlQX5V2Vm+5JeAHQ4OhxLPVTtvE1lphdNEM
DeiJpYuQO6+iMIfZB2I08tBT9BupkVADdw++aq0U/Rc+OELUJFQxPY0oub13lKRo84ozpeQVJY5W
7N32AJ661U07y3KQz8ZKdrpwc5k8W0lQSWgkEI3v7SlJUYlVqkTka5kzhBGlZRCh8sHwvUNprHxy
i66pq5MwkEFh9GJqMKvdsgitIjqJmQdTbu74sWX7reSg92nLTCZbDaQTb4m2lov8ATrPHZMy85Tt
w6HLH+/XybPZ8Cs5jU50oYxbFBli2y9L9baO+54xChFFFSU3KThmmdMxnLpTy+Jnq3XDjaknf2S8
79ygDFHd843wGUBiBTBKt7ZFZr75xpDfNJ0KeTOtr4+/lM2p3w21OeiEC8a2VDYbzazyiHgYfcrU
gW6QCgNYttYKWno/nBuah3o9ynJ0mTibQrd6OxODY1UEd0Z0L2ZQ/bUHSc3vyi7dQCS/ge1kJ2jx
sYL253r0WvrMcHyuUMiU+RJmryWlLJQYX01OTTLelKjmgZHz5J/XjSx9ZND7yCptdRpE82gcFKri
55GbnMq+2DVxs0XCrkNaqf9N1eymK8XEHhJhDRC2MOMCnThZGJNOUOVY6uxb62laF2ZoxYyzZo4C
F7Kng/CO3rQgtWvjBoJBq4XHNd4Zxa+gr1ccafGAGa1mOp3HNeNJ09af3UF0LNG4DL3kpFiVrTbp
AYqyo+sXwA5j+dhZdH6nkrpq3oxy+yUd5FuzD++hFn27vvtLd6FpTv1u/G1ik33/O2po8ZokShMc
DdmzRBPdreDV+TYAymT7npJ93KUQP5tmYGmdEVZnIVVIka+tLMSf6j51aBk6gfEstZ8+vKip2GRa
Ewkg8WJWirHENOmHnrhdhfTMaD/a9aRrBNeiDSHWdVsL7osZkJrT2/OSL15poBPVekBEofIcSNrW
ze/q+HcR3zfJNxi7Vm6IS3GFiS/yr7n5FeE2ZclDDnOm/IR4XVkcJdj0/PheEyEq7O+DgXHf77nJ
+254qb3noe83Kax63ffW/Z3qO8H6/T+t/893du7ICswWpRDF4EZRMRmfahPmkac2e/bcf2Lx23Vj
C3Dd98ufuY+RSlWrWwHWGLUcxq+ld5sP30ThLTdvK7e2Bfc2zirbhao8Cx/j+khdyU7VlSxn4aPh
EECJUEOi0mxMPnG25sHQYYqr4vgUaQ382MJOE+NDZMmPtFcP11e8EILfmZpdlQ08K5qYYEqMb5Ow
giD0WNev120spB0k99oUBaE9R6Li/XLojOZBqhGLcrTMfP2b1Zmb4S52Km/F0NJiaLARclE84m05
27fYqsY8y+QIoJi6ib37bLr4V2nWFq1wQ9PqJWW7QIypTRVqhdhxSXsJY+GiE7d3qr7iAkv3xyRr
COMS0wnMy842TZTkdkg9IwIGad41UnDMxBYIwOjk0CPwnmGaRIAZz2NKpEhfSj114MRfGbVa8kMA
kmjbToz1F8CuQkVGpeuSGN6HRtzB3qJtYWmATD+BoqXW2zXNA2kp2FFwpnlP8kP5dPpBZ44/4UkU
q08SDEY3CRREppc8xJG/TVXjdsLUin60SXlj+MZ4o+TysU2ZD1Xb71odvtZy/NAE+TZX9Hu9MFdi
/lIjDY8C9wiUikGV+Yjl9M6SxcGNTyjF/NSLuuYmBcTXQDFy40Viy+SRipyiOAT7VArv9KrYM8W4
Jgz9f/wMHGLC2rFNsw/WJwrlSqHFJ2UI7wV46cRY2is+sSlMc7iy/Ae9V59LY3iMkvSzPrTH6x/z
kvfTxeZLRp0bCNssZwuypChqNUqxXzhK/ZACZhSD3f9mZPYhVyrcR2IcpKdW+5HWB6H9Ocor9+pS
UJrGfuAJoCFwUcUrqsEyPE9PTjJFUbG4GwTLEfX+IMQ3RamvrGfx1M6tzTKGuq16tUiN5GT43yjl
gIRCNt0Q7VYBahr6jlcyLZfcqOo9UMeVO33pozq3PbvT8kLNxUTGdthADqu+tJbvMJNk67hrFX6u
oJ++fnpLLz8wAX/3dipnnX3GBgm26JdmcoJqb9dXTPGIL1KfbpvmyUQ0ayi2kjraTBKvbPOSb2o6
LO98GuKlbnxbZp4RT6rRca87pnIzxN+lZg2FsOQ41FnwGV4tXLizxXW5UeWDR4wqxvJl1NBBSaWb
Ggpn2+uNY+Cqm+u7ubgocDiU7kn/LqbjBk2opMGk32jECarz34XgJVL/w0c9NU//vJKoeczWFOu1
VY8BvdNWe26zo1A9u+HKXbLkhVwhU8z6Q7Uyewi4fSBnfouJ1POZVNM2eSM88WAA1jOelLLdJmPy
fH3n/mCVZnUAxuH/2px9dWHcGqDo6G8zZbuLU6RAdWPvTXR0VbSNmDDzeO03SbwBm7bLCth29WDD
05gHMdmJiW5oPDqIIOzMGoXq2r8Dj35MtXzDahy/9n+FarQN5Oa2dnNHSAokqmroUK1bxTWOhapv
xWRc8YbFSIIjaLCq433GXDVDBt/mtfS5T7pm2ppyHMrB1up4pwtPsbGtqqda+FnGtS2aa6YXT/DM
8uwEFSgigMrQxm8EpnsLuzQ+ef0pr05uVjsfF0PmIXK+ztnZJW6ny54M1iKp25caDcY2itbq94vp
/rmRWWjUe7p7KBhRPdWjQ1rpdltqdqSXdhCoRz1RkScav1L5/qzKxS5MzKdYA4+mKY7fM/3S6f9c
d9jpM7vw17Mdnn2GbUTRyYz5OUZwp9W14wZrLB9rZ6i/j8x6jUiW0bCrYdY6rvppQDfKi49D1O6i
7CcqTv/bgmbJQhXVWo4IXXASmlsl8UhVVx5sS6U+3IQSIxND08zatOCzq8aD3NUfYVo8efB6tuVX
N/xE/i+6D730lLYPpvYsjBWycZ/b/EsSF3acbVXYAlVU4ON2n8VfpexH3UNjuFLaXeCjnfz37w+b
5WnBYCReMfDDIv2hzVCvAxPilSdxOMrVsMkVUBvZqZF/jPkvMf3eFjvf/R1Wx7R9vX4E/4eP//8f
csFuBfY6lYI4D07xKDmFoD/09PjsQEp3GuplYy0y/Anxj1puhL7eo1HgqPzcIQoPkivecPv8uv6D
Jhe7cHKTNiPgfarr8wSyHSBEyQdAx9WA7kV9BEtz6CCaqT6s2j5FkDNDM9cYkYsbpR5ImCoPNyl1
5yotbxu4RK6vZ+mTomEKVBsqXgkKsfce2IeC6/sxF9vwR7X9qdI7J9eg64F3qgu8feyugakXfevc
5OwrHgffK8eSSBxXrRM0O8v81lOvqK2nCDW4XgSIFPmbvvraBzvwao4s9Fu9e6gysiJrTfxvMduD
tneiqKbFxiDQ+w2QLHhR8wkVl45fhnwPNZqddIcmf9SQN27z72r9tY9WGqKLm35mcxZY0qxypTHC
ptblaG2ZTpq/Wrpgj1W9kdSXxttfP+SlpI/UZRLZoah6MZRYV03YGwOHXObBvi36TedqFMK6e32C
LUXy4bq5pZwPRVuTz4NmF0O477c0jQRe+SLfrBxWttbuNWDQQbq7bmTZjc6szG4/XEFtGur+p7zN
7Xh4VvXbNIn2zLj05UvaPqvhoyvfQcoIs/CnPOPBWz339S5JVrLPxRB1vtyZB1WNKMPSxg/x/e9C
/NRqv4gJQfA1GnKYYf8ptFM97PXwm1nsWyO3JzgzDGUruzGlL/O4hEwNv4M+O2iS2W6MdToKGUNF
JyV9EuvP4lA5YX0IQ82GBtaxXDh7DNXW9afQXzntpWI974kJnQZEFzK5mWlzzMfAGyfUWNwV21qV
zOe6Hb6FWp7YCMK/6XoRb0VfcneaDvGuHIe/g+H/kfZlTY7qSre/SBEg5lfAdrkGV7mqa+h+IXoE
MQsQIP36u+h9z9k2JkzUd/qhXyqCtKSUlMpcuRZtXgQrfwxpu/Z+W9xccD1AhSYy03nXmDOMTtFO
SMPGbDY81p4S5oYEITNrsm3eZKHo10L1hbZjqMqe2Jx5PE6WBlo40ytHsw4ozm36jG7yEpTemtyS
rg/NIn1si/b7mEY3WsVCvY/CumP3vUFXQuy14c9Ww3Z7Wg5T5GmCZVt3gPu29xkYam2Wbwb3Rqvf
r3ve4mY/Gfos6tNJX5Ke4mzRWnZTA7Vvu8kf6eTfr5tZG9Zsk7l9MmipmGKx5qY0vDAXb3WHYyXi
QaxBfx6+dt3gFOFcbKiTcc1uKavknSymzjkWly8RL38V47hPosovZQeyldoMRNlvkH9c2U6LdpEZ
0wxgqHElz94pLjGGvEOj8lOXiAc9bwFAq7+Ch2BT5NmdRso9yxRUAP8PIFMP4GYKtSs8zeDM52d2
5dgV0UugtqmX3TBV7TnqzB0KbbW1pjG36DEnpqalPgl6q0SvIjPBZjFyuel18qwrEfZpsVJEXIrU
0EY19d0Cnguy/HMzxdgxk2swk5Wd37K7f9STmrUS4eTfF35yYmbmJ6UUtCYezNCo+54R8w9EZ1ZG
suwS/45kvjZGHBWDwomGntuHxEjuaQ2pcOgaQutZA6ozb95VJjeVBDPb9U2wNDjUIiACBGpFSDXM
DpNuIKneK2BkAE4/sLg5wkNW7vGlwZ2amC1TbFcQHLQErvEuuvMib6JfB3GifCykCHQz+40j/JGA
p//6yJa8A4RlU7YejbgXynlVDP7YMgFGJmLIQKhuYxjizczjA8AgKyO8NEWhrQmicGT/J4Ko2Y4u
waxh4fUPLirgqIyUfZvo59vIOVaVa6+c/gsJFhhDkzYQ/qBvoPPCC4HuqZdORDWgOIBm2y9oFfhK
gha42rXDu6bXfsTxdrbZJkVF+7NzCtsQdLQRhHgTwcv5jnNEp6gZ1WCtsYc6qAH8CLShNnaIDhrd
t2unXrN4eZTAIsoteCmhkk3n7UEjxKPimuKRxKFjDSIE8OhleDivJP8WF3CipQBRLgCZc+qDaFAR
B60HGk0lOOiE1Wxy3bzNhXdP5Zoq5uV2wIhObM2uU9smyrManMOZk96mFrnLChpCjHNbN1HIimKj
dfzYFP0KdnZxiDj3J4+ZuNJnu1Bldm2jNSR5qoQZNuUIEHA8+B7rbjMOHqvrfrK0atBJsSFBMCUC
529oFY21VZXohKP1Lw+c4h12Olhhrxu5PLqQbsZz7m/Xs3aBtaNNpPOkxUPdkmpEkoCDgI6vEecs
GaET4GniY4EPzk5mhwo5mB0u68p9ATLNt4q1JoWluTq1MLssh8HKIsfA2a/Q6FZWKFoh8mCRsbk+
W4vnBgigADuxwbWAVrvzvUuZFWsg1EYeoEr90Qvb5q1oZGhDcEgM/kCPUXeQY+vr5pfrlqcBnN+f
FCiffw3PphDN4nquDMSrqdFs6sL0E+1rAtBzraAKgKvAhojkdYvLU/qvxdmUkk6Pm96CxZpZX0TR
7DgEJ1N09K7YWXihng9t2usngU7itEAPSRgqih2Pv2hpGXjVjU7/JMmPJs9Cnt8N5ht6H33TuC1A
2mEKkLWLvZO8XB/x0u4+meN5o2blNGgW1lFJcKAg6GuD9UxLcZs1+VZwur9ua2U9vdklwKDB4g3G
lNL0Drq8Ry7Tg75DhASPrb46axDsNb/16Pkcs7aPzcrCu0B5jxn7rdEG6Eg4bP1TgCYrKtHRU06I
sZ/6Gph31fQsOGIQAaR0mGaVh1r1PvZbVv8evKfexXUbfTXUA5iIfHvIV/bqiv/OS3g6gI9ZQjBk
D8TC/bHW96M4Xl/EadNd2ZTzpBhn/9mUCFneMpPuQc58kya6P4o8FA5Z2SnLx+h/d6Q3O3yUNxqR
6WIme/0PiFB82X9cH8/SrXq6AWaHjJsQK/UasM4Rw/YhQQ9srKuHPevQeJPctcQ9CLN7GsT/AQcz
HQF4WSE3g/HNYRdjU6WkmAj9DTfZZZBTU3qxa/s+GMoqUPU2o7d5zMKu2KbGnTuspPEXlxHNKtCG
RKB7QY6vdB0CfAUOIE87jBC5irKgki82+SIBvLk+w4vbHjwIaAifAOHzI8Z0mDamDDm/CB1a+ltd
9b7SKqi53lPzj1M9X7e2kLXFvJ6Ym50y3CrSzConGkHvJS8BgQB7vQnASH2rGb9a56FIbwa+8gxb
PEVPbM6OmrgCw0qFLAfoj5wdd+8pt/y2e7C8lVhsbSqn3XJybZgpHmOcwk4zNhtRU6gpOxun90Lp
kT30ksKkQd3rf5zQ2RYsuSk0ViCJaSn1WEL8Ny6tY2uwW/ShhwUeL7Wm7VDDutFHGV63vbg50dyH
Ehhi+Yse/xI4dg3t+9icZRs45X2MinX5lCUvEDLbutGP6vM0cHAe5Pwn3XSoR85zpUNh0wR1dZDn
xvq2KrzvQ5GGSEr8vj6uxVMNidEJEQ8iOG12P9R6Ba3aGOd0R4p3yLT6hR3/uG5i0VVOTMxcBVzL
kOctYcKypG+wZ1e5uxj6gVV31NM3c1wLaRa3wIm96Wo6cc00c1TcQpv7iVOkAr4kA/EHbytWiWeX
rji8YacbYeqWcWdbDbpzIsmki9ME/UCecFHxrHfI6V+fvaXjEdjySenb9SZQ2PlolKidtCsJ6Mu1
0qeN2MjhK4lbX5lGkLUrcdGSN5wam11BFV4oKW1hDD0a24Y9Eldsrg9n0QKePJNCL4o8c1axjtde
k7s2btHU8wsBBoFm5ZRYcjc0oEP8EqkM4PNnHq3M3m5GieZHVvyuizoYIIOHRm4/gytA4sNIV+pk
iws0KTXhRQJc7DyhABmPgTkD7EmsSsS/1boZpO5HpZs7qMdfn70l10avwZTlAr8YuKvOnYFHBsnz
DO9Fe7A2pBtDZTog7mEBH35dt7Q0iyCtQEAAwRK8UOeWUPugQsNRS3sraAe0FZOHsrqrm2FKZR+S
JFtZNrpoES/hv/xVEDuYdXN4VR5FRZVmT6kUGgBsOYoTMRjasf+Qwh4HFdYMnbLIsL/r4F781pdo
K0msiG9yNeAZFvcqGKxO30HcadgQ9MD6gJrXaIuSwyODoJuv4hzRtqf/MitZAVZc1yGYRVq/Jd6I
ioChhTkR7te+jtSKjyx5PdLfUDGEIjpoCWdHUp12wrJBnfFEEhCNaWAixAJ+Pg8KnhEEN6iQI8C5
yGwZpSfGOmkytPrY7a3GrdoHxUS6UsRbckHTReflxAnoXGjImbIxY+AJ0NakpbdaTvyiLzcAePqq
XhOSXzpgISAICJYDTjhQOp57u+NOWgeJlT5pZi1vRjuvwL0QOb7m1Gvaxn/fI/PHBOr9U2rQA3pu
vrOM3LGznJjAYXeAT1oK3lOMjvFomSVoshJ3cH3XKEeU3SFGAAVdJBnG1v3AVH/VZFcGWm9WYYt2
w71DetMfjF5BI6aGUJzmNQfPdJvQ0Aia3Lpm+MhZld2xppG3AO43PrLm2dYsAYjz3CrZRVLrI3Rd
NuYjz7uvWi+TO2/sixDPABNCIwwYbVO4Dy5yioFKXOepwKEdQBzxAz0743OjlQrKJ+IDz5XvUpPZ
sx4D352iJnsnXTvbdABQovMRYZPMfmiSx7tOpVNDGmrUpVR4DtLxpU+a9KY3BL0fHSsCgzuzfHDm
HUABY98MlWP53VDlPhCTzO/6/KvmyW8J+sAClKLUNsneivGLq47VE9Rmob2AXl25zRoBXrhS+UmU
DuGAUi9YWtseHYsyqGIriCoQGILpfVdDuT3kLfDdRmWgz8DEE7ky8ipoaefeuh3HiYeU6jatK762
jZa8DgT8yLsj1kPb3Mzr2rHSRN4DkZ/b0VPsxA+2TDYiXyswLe0jpFBRygLUAXfu7KoVaRXrwusA
Mp+ALCUw2GaYVNaWiJvrJ/nf/N7ctU8tTQfvSTxkgxQ3sgYBS3b8mIpB8wWh+whcpZZkgUnTMJu4
mSGJbDhqM3jdIaHGu52MgSHrmy4vQjLQcBjWTpKlixOdFxNYFb3p6B08/12loUsoUMscRC7fu/Yl
9h5pvY2y5xg9rNenYHFJTyzNZiCPTZZQPuRPlil9r9h34wTJDq4bWV5QjGY6FgGWm92YrYLCVl62
aPPBAy8a+8CpY585eyS2VixNHni5oP9amm6bkwUlttawqIIlwK+0AB05TZAyBRLvKGXbyGgK0MWB
ETausWE0iXTd9YEuzaaH1zOcFhqiFy2losqVyHq8thSa8SisKfO96lduzCXnODUyW7JK5LTN4wQS
RFQLQMX9RnNvowrQPg7xFkfiiocs4GMmxlYwVFNAkCx0bp/Pad5hrF0OscaUdr1fsmh48hJS7Svo
3d9VOP8DPZHjxiHUu9OFlry0HKdHUGvj8IAmFXtr8DS/HfE63XVxviY7tTjl6HMFFQYSJRc3oW1A
30J6PH0aPRXkWhUyDSjr7PX6wi75FaRocOjhEoTm4vQrTvwqLyPo2jZ40IAMLZ80l4cvXoOuG9W4
OTTZTfsxLkS/0xHJ3Nt2aa341cKSA5wzyT2j8wtdX7MNVERRDVaWSU8AdJQ+7e17FaX7qLRueAoh
FHNN0G2hERN9rHjSo+cTbU/oMz0fb2R4THl9PKJoDBrTbLyzk3cC+e60PaCERiBg3yYf3Gt8h/8Z
zCFg2m3d/HSNF4R4PrYnlFPYo+6udY5Prna+vRF+gJjuryLhRGN+/rMgDUOSOI7kodTf+6ze2PxD
MgPl5t+qNW9r7/n6ql9OO6bbnAIf+NZEgHJubuR2RogJIfuaPQ/FD158zT0svp6Fmv79uqlLBzsz
Zc1CfLDJNJUtlTxkRYS63dZLNxkwMa7zKuInLkN0j183uJD+RjUbtPNI+uC5dFFBzyuL4+1O5EGM
j2YHajy6J/K9cQ9Zt23Np8L8nQ9HaXUrx8nlXQDClUnrcaLJNS4YrXtm5UmdAk6VdU1g8jvGJjz0
jjRvK+P7m7KcOcuZpdm5ZdtSIHpMASOEDJJvIO++tQbthxE37msBSmI/U5X90bhOui/y2txnpl2H
Ai3j38pINT9AzI8uAws/TxuddttNan2dNOS20No3RN/WAQVMFSiW2RvgjJzXOIp/ZcKxRMCUFf1U
nibBhTK2Wzfn4sNgzpdUVDSoW7vcKUoimEH1YxOnHntsKkr/sCHu2xsb98Yd7VXx6ua4H2tQP2zd
IXLvWVGPz7woGrzbSHdMXPKWOJl3HCkpNl5eabtcjnjGxWWWHIbYbnZI6VqZD/YmY+MU6OQMID7d
7/s2Ax+MnRCE7QIl/ZzGsd8DPLIz+gxgM0FAXBWbxrZuI3FXJGO9T3Wr8WPeq1tw08d7KHRUQaq6
ZAclUBOEQ2g2adHgs+1zTsO4o9GTjuMfuSWgNakpcTp2bRtQg0ENQFia+zGUBXlM0kZy3xqs/sfg
DvmtprZuI/5EXvPdBBRmYORGpUYIGfXiOUnt5q7V+mNCOnNXjlzsU7saN1BpMEGUMelMt1wGfW12
gYNW0ceor5uDQMLyq0UZ+VUBV7hlY9q/mB4hd8rjKpBG53zjdioCwrri0Wpks8tsmWKFdSUDXVrJ
t0bo7rFCWHFA09ovZVnRtlW5Fri2ybZFzdsN9RJnqxgU1jwnGm6jvgMBrVFEN0Pi1XgOMGeDMhOK
8RUdA13P0j0QlDa+MvRBM9IfonJLtOxIFSrLTUIEm11ASlRpgleN6UFGxuxZ65ziVVWN+5zRKn1I
0JvrVyDcvyudWH/so9zdsagpUH8BlWGtx/U7L4TYSXhQkIPnaOfkkfWgGzHghMClgewI7zVJIbIr
wJCO9hmn83UrdyA6XRrfNWmQP3qH8NNL0UIE4Wpz3xSZ2EBjrtwxoWGyhwIEXe6QboSrkY2N7PLe
KatfeTdxeFqt2NtRpd8SQzQ7J84rAP3wtiFS5wFvoz6gaUp3tskRjxWutXK0rR0xs2PbjEjtNE2W
PgJru6XeB2c7Lx6hkvvz+hHjLBzaSGrpgF2A+nViXDq/H5yGxWNWjuxxNBL7O7cc6Gqx0WpvI8MW
2Ad4/gszcjeO1qkbBIw2RCOoF9Y2b24dPfP8schI2PbfkPcILHCePYxNijY78bU2NbCHO91GMHTh
DKpTT0mhDT/cFl5DbbZtu4EGoGWjAZrBzccysfOd2yEMSwd0AEAmvA15k1cPXdQZz0gq8h2hKtr2
kcnDkarhiQlCwrrN36XXNjfMwjuTmKkT9hDfCm0QzuzSohY/RJeX28L2fsoShLYxR+XCUcwLKi8y
HiTHY7/x3C21RPusSUhiuJ7LAXLI7P4FQlT5Dbqs7U2TdX+KFsoFZoPuJUNqYtfbRYOLjjRJUORw
iNFyLRRLNLywIqP3nZZ1fzqmm76W9sMuaqE+nGSg4OZ5yx4LXdRB2Sb8OJRS+3SsBeJRhLlAbUxN
iXO4V1u4bY9CCnvMDeehipISxWD6Jh1+C42eXZxEx+tetHQR2+i2nVjIAIQC+uvci7KRF2WpOcmj
XjvVvc268Z7jYbwZLEE3qrTS2xihGgTLK+o9Gp3t3QmVkFskQaM1drzLYBpjP/kpdPZTBJB0em8n
j1NDRwWdIM+on5UxfjpRNplB9gq5ewdp6CnuOommdWGlTg9tokdH1wM4gt/ar1wiCzmsBHCXycVz
Q7MQgGecyEI3k0fhvadoGsxRRb2+egsRKeBy6JKAjAFC8DmCyFNe1aYavEURHKGuQotz6TeE+Eio
hSDYCegav9SSRRABoNkR+CsgjGeHTiHxTmFtjcnLXecOBX7nXlma2ugl9w5JbbuZr+Vt8qI6aq0M
9tw9ACF1bPAxgOMCsHxs3LmyigTsedS5g4JLts+tG686GGuV4fMV+4+JKR8MxSpsiZkH5hUo8Qcb
Iq7lvUUCCHJeX67Z57FtUKjEzwcnmIFdPq+xWJxKljtm8uqQu3e6Vpicfx0BLYoC2MLQxwM5x5wB
hAzgUVWRVjwX2p5sSu3mcz8ehGIAF+Kigb4EaB/dyfzJtrGs0SS4XshzP3g+O5ZltBKbX/7+iYoA
VRRcRcjuXTCXFWlB3Ui3nl1z8HEhDG2yMv8zD0KPyZmFeSXDbQX0MQgsOGybAA03RF/tYS1NeTEM
oO8naCI8CBlEaGyez1MqNN3teTo+yyJEmN+sEYetfX/mo71IXW4k+D5Xe1ncZvbaAM5nCWWeCREL
ATrw2OpoQp+D+TUSZa4aR+/AEW4NGy3fdtnmui/NYiSYAJ8r6leon0O55qKGXooi0mXXeweFKORX
o8Ko3Yj+c4HYhZGZw6oir0zc5t7BlEHOQ6aHBgusNPzfhjLN5sm2gO5JnkJO1TsAnq2GQ0QDSv1s
TY97NmHILOkgQUCBEdkLVF3mYUGt5VSAuJAcVfI9k6HI0Kb2lMmVm/HctVzwFOH7UDHDkkwNcHPA
fqYRg+OlyI9Cgu/Kl5/b4Zffn60Ib/NC55rHj/xbVwfmWjPA2s+fLUU9qsopCH6+KTdOvqvWbtt5
r9rF/EyrdLLW1CKOFsuIHz315L55+jHu73F+FCPeskFv7tJq23q++a7I5yKJC8OzkKWzzLGqhcmP
xNrrY1iLFSdem7lZpFLXxZCA2RoLozZQdDLXkPZr35+9iZBZUkRTWJlSHUzzWVsD5a58f56/cjzR
ORVk8SATUQFkfKjJ7voun52J/38BUO7EgYUc9Fz9oo27EakQwo+u+8Kr3Wju9HblPbdi4m+gfuJc
rtkmnURm4KgAWqluoOjWfJJOZT6KOZ8cCnUenj8wETkBBIaofi/WiDKWV+K/EzUv1+ppE+ulBxN2
DAEjPLE+FST85wj59/uT/ZNZinS09Gcdvj9kN02xES//0zr/rUacfF4nJtMzNPccVY7m8rDo/WEt
Bbk2Q7NDZMiKHN2ULvowvtAR50V4fQSLn5+I8wDYRCvIXIXBbQmEguymOXrOI7FLYCtW4sBZWvof
J0JdHPV/qMHg+XG+AqAr7U2pGdgKOzcJBjsAG9ZerbF+X1x401UEVShw9YK3FH1W51asHrDa0sYs
mTr4Qu+MP6oL7Y/PTxWicaRO8GiZqHrPbRQURGYIEJojcR56d1vna9CZpbU4NTA7Vm2j6xplw4DX
BoJ/Y3wNUrU0S6CEBmQWEruXterCamLMoKqPxfd22FTjTodcbLWCA14axcR6BigdqB7Qw3Q+TUkt
eh6Tqj5azk+fej+uL8LiEE6+PlsEsEkZQ9Hn9VG6oR3vIxZ6VtiJzzVh/XVaxLMTXT2eRihinY+h
hFIGwoOYH+UmYY9u8tPMPhRdOTwWJwrSMXilWgDRzZ936KvvRF3r9dHObuutYa9EZ0sXBCqA//38
LPBXyAxJjWj1sYyFn9IjzicwE15fjTk0+p+Jmp6PeGxPO28WQzldoWgnourYODddvUu8veVuW+Yz
ZICaTfFD78LrFhdHdWJw5l0MKfQpGVcdO+r36WOiBUW1cmItrQvaeKG3DoI0FH5m1S3H7gcoMCb1
0f3DqnvDXEFcL43A0hCaIw8zwf9mu1yzikIHTzQ+b2xd+wbYydhYGcGiCQBZsU/whgUD27n7tmaT
9C7Xq2OlAp7+RIhWrAp9Lm1EtG79x8b83TrVZUrs/+qojMA036UZcnMTGWuUKYuLYbhAweGlgafM
bL+7TZ7LhnnVsRgAqwnt9+vudDkKCwqAyNwBBoH/jMn8yQVuAgCRcTaWRx20/wzM/wf0bKi1QUxL
elLcwy4B4Q2eYbicPCQq5hVxodeNtBgpj2i9sgp/ZJv2Q3o3Ob1ZxXtezhdMTWQoAF3ouNJn+yOO
ADEXkPU4FreOthnKFc9amK+zz8+WAxnWtjFkVh21+p5x5Lt3JL6t7RXQyKX/ng9itkWQlgdhOIRh
jry4jaGxau6F+f36wq+ZmG2Rri8oyMxgAh3Y+jeZBeXaS39OSzutuoVC/F91UPzeeUE+jS1ptkZU
HrPvjv+7dwAienLz2zYFbuvWFIcRFVfv7fqwpvmfedpkEUwQHug6NWs2c6VyTBCJwdOo99YWoRpC
0nvoIqaBq1Zu4gtPcygSu9MRYOAkQ/X9fOtMwrGEJB59Nqpj6T39uT6Qta9P63eyMfsGKJ8kxdcb
vdsMWUg8b3PdwoUrz37/9PcTC01k6+AjhwVHv0fNL2YoDd9l4XUjl8OYVFS0iSwH5X1oIJ0byapo
BJqhTl6Q07ft13SlS2jt87PlNlXWZQPF5xt7YxfbNXabhc9DCROnCGiVKCScZrE7z1htJKMVPdvq
Roy7dFxZguXvgwAEus1ABs+xk6xs4j4ievTMHB988O5nH38OBGwAtqITMzjwYLMIiJYcRSqtdZ6b
9qEB+GslwFr69ejrQf4ZnjS9CGZraxpprMsxehbxrdw24+fXFtEHDnIAEtC4Pr/E9bqy6pTk8Ytt
VOAxqvxP7zBENyiCALIJAQ3DmJ2ARmK2Y04c8sxIHMTVF75Gx780PycGLmQdhK3LsnHJcyz9NN6V
1WcDKSwvqJUB0kKFYeLWOJ//MUZi0uiq+MUDeMCAMoUv18QDl4YAThewPaCMgbma/n5yRtRanYKB
ryXPbfzLe6Cr3eGXZxAiQBCGT0B8ZGzn1VSLdB2RtcXA2hnKeJtx31A3Hv28o55Zme0DncimawyD
vbBy08mAl5/fZ2ffn72WcgnMRNvj+12z79ieDP/j92ergF+OiIOZ7EW+OckWzGbXz+iFRQChAvgo
EJRDfMSdHaLMcqNOjUb+UpUhwID5HbgVCAuuG7m4mOGigEKiTG/i8Q1D557UAt8gIe6Zv2gC5HDu
a1TeM2hGxNv6k2VxXDZoe4CWFtot0IaLGODcUsHQaeakon0p3APw9RnxTW/lebywLVBbwLVgUSjT
XSgIl4mmNJPozcuWjx8Z+bg+VdMPPIthJtg10seoG7uT6OlsqpKqawdSR+0L4GuN/VAku26NJWdp
AMCJusDU2J4B+uvzOYoL4ilulN2LHENNBN1a6+La92exhZtK0Fma+D6U4PIyMMWn7wYHkuETrT0Y
dXE2zVw2Ba4CnPZm+6JvidGHOR3Cz67BZABUSdrUsXjR6KScGN1BvIeB8b2LdlRrwJO5sq0v1xk2
sCuAyELeEYSR54tgDvmY0SRuX4Zyx7NNTneDvrLrLrc2TGDnoTEBl4U3xzwBSBX1JrosXypki7pQ
i0NFNlm2wo9/udrnVmarXdDRaIRJmpfC/EiNR6/YfH4xkI5AhRLQcSCcZxsCDyFkWajbvsgBnW7G
1hkKH2ym/5ORvwDVk6tO742xlbnTviT1o7J2Xh+2+vN1E5NXnm9snEhYDh1RE+q583AvAm/l2KfY
FQzPkm5jNUFv+2YaDknI6pUdsuRcp7ZmO0Qb3SRvmqJ7abqdQ/GE3Kbuyh5Zcq4TE/MiaxrxEf8q
bHL9vs8eaRya3q5bq7WtDMSeXa51R5nwYliZUFReaLiB++kSw3RT/Lsu9mwjjja3XC7z7sUFAnHw
2zWWyNn+MPAWBUJmQk+BAg0tqLNATWdVTqxeB2ZMyQq6JGCpLOUna3r/GJkK3qhHY6PM4T4RS4kC
LjV5pP1jZDK/LFYyBovQN2gCWhP1Et6787aKMtFllbQkeeSGOiQyec3F0N8k6fBHseEYJRb6C+kD
GOTu22T4XfPx9fr2+Rswn+yfaYggEcAA8SD4S2l1fmBCSDc1Rcqig6MqyfzELrxdC+7oV4sWhs+h
2YlDrs1v+tSSYSscft8UebsZ6qF96keefgX7sv7gGFaEw1amgbLr+LXSHQBPeixMo8fjNoo076aJ
XLUF9PYPyPr4A/fydh93cd2Ap0HPt5nF++cyV/YxAY1eoLe5vB8ScKziLQYYGXPGEA2YaCdUXjZ+
lViVYyR75whJo/hP1LjVl1gDRv365Cytzt+MBzhYUdy4SNnnss80N1LGgepc7tLBoK8Fbv5nh6pi
7/HI3dnoQ4IWrF1v4xTul3DmbanS4z8rv2Q6jmfLhIUCwA5dvHjyz/lsJOJMXRbMPtROnkXgQiUO
aNUZhHZBjzo4fONAyw0JGteVO866KkQ/aX1LIlAptE387OqxD7Y9Y5v1TnVMia5tenQnfXcbGwSr
gnvmB9iePxmxoM6B+x53JSBbqBCh+/jct9wS931kCv0gsjGs0vYeKPP36xMzO8kmExbyCKiroH8D
z9rZSSaNSpeeLJyDm1Dhex1J3rQkGoAQ7sWKqdmJM5nyABYC7BDQFOSoZqbAOkoGeGgPHHzsFX6e
mOIHI0D/f3pE8DlESRaEwRCLzQ62nqK/FeDl/iBA+FZUWJ3+PdHXML6ze+bvYHBoIj/9V6xrHqwy
DmS8VUqAhUZjkxuvpkg2tnbfAbtwfTiLhiAxCYT4ROs4p6jQmy4aNNUNB10X5b6uJdkkDdQeWjf5
qsNnV+7P2T75Z1y4GNBXgxzHBZ8dFaUjgGIaDv3AfZPZO1cC7TH4afq9RVXEMxswFWQr58SCEwK2
jGQWnMJATnYWFzjgSB7LZoTRsfFH+mQ33GfG5/LXf0fmTDh7UGOg8X0enseOI9ohyfpD0npbQ0pf
Apht2r+vL9c/PEcnJ81fO0gsA3qFw8K8oB3USBxbSMJ2h9huMQ4PXNTbDLeU8pmrhh94HqJhxjQB
P0/zGG0MiTJCL0ML9AAp0aBUqkLIUrRfI0HzLdNBXT0adHiLkKwIRI1edEEJCXCWpy+Ja5ZbHmVQ
xzQSo/BNN6/26DWytjqj6l4y1aMpgAJI6joiVIX+g5Veu891ZYclhWBUb45vPdY8BA1xHYLlkARd
iqphRWQJlTSu+yS2vNuyKV8jfDbsB033qzihZmDqjfBFFo3+mLbtDs0ZbGvXJW4xkXR3Do7QLXOK
7NBhC71IIZqDMyB+LRX/ko1R98h0rb0rjcaX7l6vIwAU7dgJQE0I2bF6JOEIAjeSm+j2obx9cwbS
78t47MLG1XiYapm7py7U1xM0RvgJq4ZbXG+/4TjuEWW2DgvbqwfHLfgeuarhg6VTK7zobWcrpV7f
9nE9hqgEoMm+T8EKDhrhPzK3cnTDaiQcqJFv25J2IbdavFOYNm7Hrk8PedWAbq2OM2uLxgtgN5up
q7/KDXBo2AVCQRnXvtHo7Is0lbUxBRmDMbd/Upvbe2XzYiPRcHEL5CTklsbS4QGoMA3g9HL7Icml
hiuJyszPgNHF3Ob5nrMoeyPc7MPB0cHUAT07aGC10W/XzpPN0DzqKPC5DDTruEYlozWalaEHNGpD
9SRLR/9N7TITkFRARw+EYRCgRIqbftvazl55Qt7HFMoweYmOVHAYN4FHPDMoyVjxiZEhvvNs8YsV
hnH0Uqfetw6qcIZO0oOuqnyv8AoOi84rdiBeAL+rzFoDtLbQuRzQX3xM2wq0XC3HZTJFskHbW5G5
lW5UM7QKFZPqEFGhDsIEzec2GCh84coRfR3qZ4+eSQSLXM/8ZMg6E62FtbkVqqKpn9QMFPo0QUPc
YPOgdlS2k+AvvjG4LfxWeOw1rnq+SzO0seA+ig+808YwTRv2wB2r3HDSayjCdMbtkFR15Vupofku
Gn+PNfkq2/cuYJSqnZu7+m5skuTVNWqQjlf3zM2CvoiKB6ZEo/lJHkK8u3ork9b41qRx9hJzkCoo
L072tV4Mt0IXycEboH+IXH6V+Cg+Y32sZASiGHTbd0xCSBYK5Py9qjr1WhqBLFR7I22PQzWh6PQN
iyUcKHLGo+aA+CIuo6+NHH9GrVH/II0bBaleKwh4pso9EDeGAlxmGb6nYj3kHJu/NLR8j9az4Rbd
IdIIG1HK/0fal/bGjWvb/iIBmoevGmpyVSm2YzvJFyKDo4EaqImk9OvfUoCLa6uEEvq+7j5AHzQQ
Filyc3PvNcBGZJj2SAvcfdsMRPPhDp1DDgayiTnX31wutVDt3bKAwIkGEkfrZSBeeYo1IXckxk6o
VL9AVCI5JbbyhwE+vc+76j3RsapglXsRfgL5a1UK20klAfhKgTCFDhHMYATVNytk7zOh24e6UJ1D
wZgXcksXJ11XbHzmzI6UStO/unpDAUySP20yNH+0NtFhUugAWKJV5gUdrvZBsccqmgyzOZNa8Ih1
wjuDt2/74HJ3vrAgWzPqCg3dTHOC0mTQqIESR7IBrFm7umZzZhTcdLQ0lliLFmr7ibSy4ZrmL3pi
hwX/URbf7t8pt2PM5FoUKvH3rIO0SJwYR7TLW3u4en19Yn13sbsnqJDcH2ROiz5fWygd/nOEQ3Zs
Qs32c66piZEOA/RYriaMCbj9dwBXMZ1OxORRYRYbhYDVwVDCh+gWwPU3HTg3BQ1BTUp5xec8luPF
gzzLqGa+2lu+2m3MbImHwY2MWhkaZbODK67km5bTZFQFbRV5BXH0i6Gj1tu5LACE/gnSoTB1ar0X
k9JnhSen3hAv99d17ePZ6JzP3CykH8vefwNGB1HKQSAdzYJKvbbmD3NqgvuD3GZtADGomBlmCSep
pf+dC6eNocjr8Zq3CvsCQqUMxlZtoSDj4GilAJ2/UdNMngy7bB5MeNlvqQeuzBLPHwcVbtSHAQtZ
VMMkbxNzMIbhOmj6a8HUrxBWezc6spEo3j4hIMv1v8MYCxSQabcTdOHEcBWl81cdoXoPVtv9pbzN
tzEEYAIzTBXvopvmsNbwHv64wzWZfvSGuxsbBKixCyE0vpFqr46EKgxeRYAeectSVdIB56m5bLhS
Y3xwGp4E3GqCtDWNsJDdRpz613hbnG+8IFHnw15EJX/5liQeYY3hyO7KalHvMJII1LJpH4WWOA+e
0GU02Gpg0hgyS7nfulVyym2LgXzd0uexbEGU1jPPZ8yeonqwTZ9w3h/vr/1KWPj0G+cV+1DuNKda
KyrOu2tbqBFN4TFWiOo0QU/e1Kq3sWTR/fHWvgCoGECOQit/9kX6PJ419S4HZ7u7Jo2Odm6iHPSG
RxBqvPTFpi7/HECXHwDQDBSJ0LxHKWIRYNvBqtSmZt1V098n8Z4p3xzjhY9fNJh6Vch6TipVjlaL
kk/zRxobbdm1lf04+HywPqxsiyeDlw5Nd+2qDvxZXfxsHPEiqeoFU2UfDL4lfbkE2sxBF+QphFsw
qNA1WgIpJZ19z42uuxZq1c1MZO0AXoqFtsjYAvk25A+sMPIYjxkI+bRWEni4432r1YYAd+FWz3gt
PqH6g1wf7LfbZ23fFGXB06m/tgJy8x1TYsqLd5luqQet7aiP4yxesjLDNYClga1wc9GGPFQKJciL
NOiraiN6rIVCTAeXGprs6IPPM/7wRd2kYC4hbX8dUiX5Bc32zqc0T//cPyGr6wY+ImSkQNy8AZvY
vJukPWr9FXB9PCjGg8NklHXpRu9ydRjwuE0UhtACXF4fCMOdS0SCydjVYXDG59ZzAuGSLUuf1c9j
QVPUdIAjhdLs50VTwEx3vHHor42XMtCh6wcI0ewqvRl9tXU2OlArl/KcEMKFSp9BuEuAoZdTr5xk
3l+d0gpBury0ovqSSK0MiAuKLXiOO7Vy/+i1spENrCU88OEC0BQ5D5LG5XJSjVj9qHvd1fSeVeUA
CRIcsSokyIbHKkyVt1YkiDgbBZZ5by8DHIo3EAcF8AZ1sUU0HWhTOOCZd9cStQSoaHCIZMG8r1Kg
wVZY3h7ErnQvyZa0/dpBmInMSI5B7blprVMvn4TSYFiOwJJS+xkp0q/7p+AfZeRmamDlzqkxBI2W
+VXX9kZa6AYWdOJT5IlqikByBWagVwy/sns3TCDdESQGK77yqpif+c4ElF+rQUOQWXjV4yXLKtaf
ygGt7fu/bmVTo18LuZCZUA3X6jn2f4gEWmrKfsxod60c3YfcAGoBJ0U/cevt/jgrCw20hDsX6UD9
REH68zidBbGGjGMcrr7J8l1rtyAra/v20wj65xFGaBnnoiihECV383vNqQefo7jhdc+tBqVI8YpS
IQQUp40VXLkdP427uJrLEloSQLDjdmSvjZkEbgel9ENHn3Lyen8N10aamR6oPyL+3GYcpEIBbr6H
LfoTPs6pvPLqvRNXdXq6P9Dax/ow0BIJ7qldmpsEA0koipgeh6zGVmV69XN9HGPxuSAhUJaGMicV
7DoiN3RqEsCtZFf2r5NehfiUAdXy3ehszG3ltsBNMePvcPPd+nrpFlEGCN108Nkrx2iozT5qoJZ+
TgzYWN9fxrWhoNlvzTEckP1ljp4xWXg1KpVXz6NnJzUPKTm31kZytjXIYh2rUgAVmYjuCsgTLL3f
OudnBuXS+zNZ23kfZ7LY47bTeSp3kVun7jGZO772wdRfLOOr+R/Za3PmB+78/67Z4pLlxqToACPh
HiDjg5qAqU+NX/cnsxbyPg4x//cPIU8WVgm1ZkzGxkM+qX5lhhbokF76b3IMMDybpwKOwHyl6Rhw
XtQP4+h946RNgR1O89FCvctSQ6lMdXR/NmufBu6Z0DWA3PLciPw8SkmR6NjZ/AwpSu+JtxAObala
Q2/HcEO3n8TZzIxi4xCtLeHHQRebLhV5KkmFna0VZ3TLUwMN4LNSvfznqTnogSALQX8cUM1FTtCm
1E1cCBteMzRAHvWpkQe1qN2jCzeOkLtj/5h7w5bW4drbY9YZmeU5oAOCVtbnBeUgeNejhu0xKY92
97NFrbWFCsJQQkyl5/vG5qGVXkiaXwiRYTsd70965TzDBRX9OoBTEeSXu6YePMi/5X177YzKFwnq
tvJVNzYGWdk0GAT/4DaZoVqLOcI/WG3KpmyvqeadsgQiSKw9Azvv8+LE+ObVPO/BRQaE4/BP6Q+w
LXS6Py+pmYm+pEneXtsyf7QKovp63u55Sn9aXVKENaWZn3DzpeSt39ppIMsm391f1pUrbS4tQUgR
zWPzRqeTFylpx9JrrqzIf3jN90wMW7IZKynsxyGsRX0J7054fHROc6Xagbn9JR9teL4/66ixM7t/
Ms2Nj6jPy3azrADGoFuNtjgqM5+XlQ7jaEFnrwFAItFODmrgic9ILx6Kth+OAJN0AZ3MKUq6jPoD
fFYvRFVpyCoOLbS8K94H7s79Q56q6GkNVuRJmR2k2Zd+wz3tqfcgg5dmRfYXpcnuKCFp9+jUFd0y
f1nb8qATz3sRtAptiekzCkhJJ6bZXLOK/bQH+cKBdUUbaYv8sBK1EETw5yMPh8DJchsO0tLbqbeb
q5abqCJcyuHr0D/a2ff7W21lOqCezeQHWLDbN2Z4UHtn6giYzrUsrFOndME0wFqeblEtVrYbHhQA
+6PdjmC1XDWI5tGqKRIVfW/5zlLzO+m9P/3gnstSIehjEOZr+E/B/cndjjpjPSCljBciIL3LPD5z
em+UbFSvFmwhw2mY3LDRFd9OTFgz0yQYCeTDtXGrsPpvNp/3+jwuMMSot4HecJOSigqXLCvUKxzR
Ch82hywYU9KHgyyuSY2CX2nuB9H/1rP6G9L1n2077ZiCApk2VYFSdCScNPRdR/c6DYrvpfpjZ5hf
cmIcclc+Mu5hH+jdpZgaHqrG8ALnya8yQYs9Yfva5RFay8+0YmjccQg7JzIiqIH2kFQ0BvsVDbkT
6hwQAqn716q1D1RYga0YgdZrD5TzPa63jSaIPkeT5YKgJuXBm3AW4L8pEIAbn9tUqFfGUhpP1B1O
ou70SyU1fkCTXXvKAJrjfiv1OgZI/jdQBe3zmFDP9u1hT+zL9EOkAytCBa3Ji0fsKrSZ+7tlLerV
/TBG9zcOcp+bX2yrs5kNEh1cBjeyQk5Dx3SsO+tSuXYZNJkbWfn4rRumwNBEBP9xdHabJGyIvbMr
YwfB4ZPVGnC3aqojvLZ+QhbS72SfhzC4BGPfPUozP1RVe8QfF9ZwylZpHUCEHwnQ2OsBtLBeKpcO
4Sjx/GvdJFb7np6gLAxT88J810f3Ial1x5/09svAknNZeI9N3SYPsm4vQ1qjpJ41kV1DYzPP9rkx
Dn8TowH0guQdmqFZ7TOnsv2KiL1k7luV9zngYPKaykr4VOsiRSse9PkKz6Cq44vURBT2pg59+XGA
XYEJvrNbiEh6mRFmlIa6o/x1WR5ISJm6WQWJ0zpIe6XxHQ5DDTicZD4ds35HUExvfJIW36Vrn3nV
v2WWF4rKPZqsiS2tu1h5HhpG+tT36VES9Wj23gPJrCDLuxPMFN+gsX9MTfsArVXYCALd0U0hFcUO
zLdLKbtDXjdfHdJC1SE5T2mxq1G4m/rvda2ForMi7igX2KIjsgkvsgT7UiXjoR6dr5pNnoqU84OA
PHVIJ/uctNB6yRrxEy4Kb7UhQhSTr3apR43wIAZaXCsq0mOp8NDgroz0FDvB1cHRt34RbTqpST8E
lZcnwLZ4iS/HIt3VGph9npJdJyNHOVbkT5nsQqM3fymV5exMOrIQlbPUF6L6YSROe2qyfG8PJOxQ
TbEZlFKNMaRDYe6tpDyakAwKO7iNBZC0RZ3LJT/zLG1PRetpodOoPljMIgRYx/Qh0ZsGQ8J+yB4u
PDaxNmg97u2htjWQGIDQR50I4NrFjQ5YLSMgUVgXu3Uq6AVO7V53h+eqayItNQIPypeGN9BwUiex
84DT2ekMuhitqvzWuzFixhASmpYRLnN/4hwtPM+eD/+RK/QJYiDfBtmG0EIVx0kWBTZokp7znkKL
VvYNuuAQ0qVT8yJrYRxtJQ9aonxXG/YoFBVy2uKpnIxHoHtgqGOeMyHoReq89B02PtleFfHB3Os4
PwMzvxFa/PDK9K1ISsuHlKcWaG2LoOjJn1XOf1haf9ZVdhlNLcw4uzgFOyZiCmjqGb4LQ4qxz36g
3ItQbVnnDI2j3ZgkNcSC9XOfavCmML+qo4VQ0AQmNwK1bXdmyvEIBs4s5doDMfVDlk/PWmEAHJV7
Z1RVnu9HtNskGh8LvW4VDSBUt5els7RwUZPNuH2xeo7Ey2mYz4bxadCzp1pVfGLbG6/wf6XXzzEf
I4KbCBocQJ34988JX4b7vu/kYF1Ur1OvmGIC/zGhv41KDWgGxJgR+S0j1NQdQWtmDGPe6kc1y9Wo
Lf+Cl7OvYL+owE5TvjdN2CMiXOqhAywA6JdrqbYQqQW2yxh5VJfNFMIneHqludadKbzs9/dX7zaR
mBUr0cyy0M+ClvriCUlBACs5nbSLN80AojR1yWmsZP8sqNeAu5sRuI+kY3+purH+z48B8C5UlPAh
Yjkr0c031YeXudo2jFoQRL5QpFBf0FqgOygrio080J6n8PlzISqAGwEnT4j234BJXR3lWmcg4pLC
8ujcGG3z4pR9eRz6BmphqArsoXYLLUhPV77Agdr+VQBmeNLSAe5oiWqc4NPbniylc1+hrm2d26yn
O7dnhelbTgqguGwAZoJWLmh0VSEjmli/6lZPnoexZjTQWZd8kbnKn2Zae2QVCZwnUHJWX3VmqL87
Agcuk/cI/AgdXzRrAhQV9lbfiWr1O692vBeX6EiSR6VCeaQRZ2fqyNnsGH9o3DS7KErWAMNE+8Oo
wWGQD6SHIL6WPQydhL+RTp0vHSfjV0Js8cIrhm2G1Ohd0zuomeMwBxnUrInfpLZSQu8KclE54W0E
frWxhznjVgnrNvsAeMNyQBkCMQKfZPEGFTyjfaNqmJAHsk1DTcXXhuRNtWH7fX9n3z4zMBKgDAac
uGew8mJno5ahMTEvnWNkvtLRfWF87+eimfXynweC8Ks1d0w80KKXLCKmyWHqa41fqOVwIO3UaU9h
zR5nuaFHGorxWx2w24jnAgUz88ZRnoBOwDzzj+fGmsyxxBm98M7Wj9OQTfuKseZPmXry2ejVPHCk
AEzw/jRvn+5zhwYeqLNRADhT86/6MKpBJB0apeAXy2ybqB1VdcedcUvgbXUUEEHcfz0vvKc/j2KB
8AWPMMYvE37Jc+mpZMdMbUsd7V8faxETUA9GvW4uMAErsrjhKbCUYAlQfkknQEJ5aUKuDjYP8WA3
3ZeUTcZvOvYAnzpWcm2nSfmZpzQ7wDlPAExSVt/7yc1OBEEgYiSdgqoHwkQphvzJ4x7yyVojeKrA
MdkAFti3S0sfgqQvi6iAyawvixSC+LKH52JTNzvJCzcU7ZScET+GgHm96uMcikMqu989MzkgVQoi
zFA30SgheqdKpEucwbnPqOCahWPvj7aM2hQOMMKlGYKaTCB4CveV3Ep2prRQwioc75gZc01hSvVQ
b6BgOFTwkbZzs3gDzeVdk7317snJDjrW91FvasNJ1wSJsrQHErNqaKxWA9q5A0pm7xNJlEvh9noB
MGkOUwG77cRjnxNRbTx1VyIGzDc9KA6Dzn3rp8bKRJ9UoPQvZq+Si6jr7geFl8NZ6+tx4zU3f/Xl
rph5B4YxW/3e3BRTSyDLwKm4dMpQ7SbbcmNKOIkbhY4RXEeMiPR1cXb0grzjKv5vsrhzpRqlTlCM
ATVDawlFx897n3ZUAbyvFRdXG3+3A6hHdg4D96TYkoFcCY14wsOaE7ERPZglVj8jqQogPYKwbbOg
k9cuA1qIPbtJGt2PGSsLigwa1VuMNGunLmIGzU2BEpDLL0bXf2v1NGosHkA2N6yQRpdWs5sENCpK
I7w/7EpSA0kgkCFBv5tJXfOW+hCq3M5R3EzPxAWM58uQ/a2zl7Q/FikwHNDjrq2f94dbW85Zdgo7
x0M5dzlLGFA0nlIY/CKmR9So4eb2UJlvmvLn/jBrs8L+AC/ZBRUPZZjPsxqhWeFKh/CLXTsBSczS
L8fymyPpb5Wa/Wyz8TrBaGAj7K9NzkW91gVBFhLny0J4WghwfnIA8fsUncEEFNYfiUaDqdxiLd8M
BOAh8k8H2x+FNCTyn6cHXKxnN6LJY9M7wwSa9N8qtCGd7/cXcW0UaLcBRYeyIFZxsTU0Ap4Uta0s
5vybpAKQEQ2qAQ66+1vCBKsjmXiPYDYAVC4/V06ZiXIgyeLcMk5ake5NXvtDUZ8K2z3cn9RNiMTS
eUDCINcBihlgxM9LN+pMJ2Dep3GrgEvi0K8jXvZ2N20gfP5VZj/Fx3mcWZB4RoiAx7RYPOmpeJtK
2N56RhkaDJaMKMU8Z/RChifQjPL+mcFRRKkKH7LYMDrZ2Io3ec+/4YFvntGWt+g7t69p2at9FjfC
mWtAz+CY/BhUQN8JO01gN/0fVhXR6X+Gm1OVD1EEsB9WpBaMJqhuQWyABpr1Ld2CbN/kO4s5LZZU
NaUorZFncSU63zFOXrex4Vf2BmKFAal7SEnb+HKfZ5Gk6KKZArNoMjPwSg0w+teyPt5fqpUvg+66
Cew5mFnApS7iPDaG2iC9yWOm4g2ioGz9UCUm/+kx2w7zwkFeBPOijSi/OjOIl6uAn88EyMXSidJN
JqHhgIEYOtNTgtE7pmmxkX6sHGNHBSpnhtsitC/RA7bVKEwmEz6QkfqD+VjJ17ybjaQ2lvAmuuP6
wCgz/gf/u3kMm2WqF5nl0Lj/h7dwpbrrGfFCVZgvEOlvQC0DrcfMmbW//+2WBF+AgDAyYFfwWlDx
Ul6mHUrTADrD8yI2mjSC8u4e7Y4d7IF/SL078pq9t5Z1ofYUmk111oe/94e/PQAos5mYAboJFv5e
FFMqXQWvw87qGMV/66lvmuon1Cv41mdcGwa/+9+LCRD7ZdOJD17RTG3FYjOHCGwuzDZUmdgCI6+s
pQWoLBzVbJTY8epcPF8Mqee01VoWq0VxJaoOl500qr1XI3+pcvPsTlqYajYQfCgU9+XGgbiZI+jZ
gBPgL+AFb5nao7Ddqcm1Ke467h27XOl2XgWn4/sfbA4Yny6BxSjzr/gQFpXZl7V0pymuyD4b0Waa
8rAc3agpj3WxN6fex81wf8ibM4gh8YYHdgelKvBNFjGsgV29VeqVGjtcknOFR1VcSpKHeiFgGGy0
+eP/YTwIj6G6B/UUFBY/T9Hzqm7KWzLFsi2zQDArcqry7LH89wAY6P2xbqLYPLcPYy2W06srwyBe
qsYwUYtdo9vzVkIWTov+L8Mg/kN91dVvgH8KS9DDwSGOi2bU/antg0K6ld+0YuPWXPlWIIYDKwtn
dLRFl9J2pmwgRkFGJTb088TeaHs1+p9dnm4s2y0+BEwtiNyg8OsAcgMo2edvZDQ9bdBpVGK1htKg
If2JAtU5PVRW7ZslDF+5VoVtK61zqpDuwNFfiVyubNWzbsL2/DMQtQGVgqbxjU+UIscaNF7Y2E2D
5qvw8asjnhGYRT1XlPtsy69xZbdgOFyzwOXDf3RJnvGaTLFMMii4aK8K/abb+24Lz7A1xKJu5oKH
y6wWC8tp7QPZA0GBwgd5+f5+XFs33KYAgeDBjVLIIlCaal0qpeKSuDd+p24RaN4X0R815cEbJ99N
tsyk51O0CFpzTQnlY9w00P5bJChVnupG4ukkFtP3DOakTbsl86OtbfyPQ8wz/hAXR4WzQc8xBEPJ
7myXxisF8UWAKxorBSsP3Sg9n/Z12/qWMX3RvYT6chh/GtIKYVUXEGI81Znd+ZM7sI3TsvZNUSeE
qLDrqEguFoelNXJmJoSQuJgeajhFSXSLQGG//0lRUV9ZZYTLOURDzh0yqZ+XgKcQk+vQ4Ih16Wrx
WMzqrxz+l0ygadi5qBWVkv1muePtuGuIb7Xd1FEnDefIUYmAxaD7XcsHOGfmyZ8OuUKodRB9UIHn
CazGy0NeWvxUY4iTjl7WoVH14ZhUXEHBi6OU1esO3ytqV++1EucjgXDJ4LvqAC0kKJQcYeKZhyj/
Z/44I5yorWkw72ZNoJuZ6hMr++FwW4vkwCsU1Sw77NB1LGw0S7vBVUIzM0EvChoN+Gz1SaCt5I68
DpJWpj6bvKBUC9hD5onij0nt+H1b4fhwoV+NzLR9qmudzzSD+SWaf2eRa+VZF444qOCb7HPPBjUZ
LOwAwDPlolTZt6ZyOsevXVl+67hESVBmRR0WEMYE9XFslX0zsT7iRm5FPU3ZF0hmGgeQc5y3MkmN
PVo9RjgOWX8SLclOVW0XILMo/UlxldxXy2x86By1i9MUkgQaZ4CMwI9tD0mVV0CNjBMRDolG3alO
5tTlB+pZ7X4oVRZ5KaCUKZ7NYWfA1Rn2cEUM4DAJMgLqPdI3rGcJSbBKwR1DKDei1jaqnQBzatc7
igwnF26SUibiXPepecoM1KCSQaMHqRMWociMkjZMUHzIcHiwZJV6OHpmGoxMylCCgeWn0hnPbGwH
fKBBnIlLofxsCnsP8bzhq6vMtdLcIXHr5GQn8OCPO8fJfCuDRQy4yrMkBtqdpqq4O9MiV4P0RdQR
CswbcApwsVbVl/sHYy0yoPaFPGIW1LwBIBewMeU9sd0Y1l6BkwKeI7QyBCroNR/0t/tjrcXVWUEQ
CCu8z2/QrplrMVzBCYk9Wbk+DumDWdCLoku07t0a6FoaaoW3QUyco+cyuqKOp6KoCMUWeBR8Pvfo
lBbeZEkSa2VxSox0XzR5WHnWF2g31ZB8tA/3J7kWZ5Bk402GMinAoYv8zHVEPnHUomNvKt9hXhu1
ebZB/FmbElo64PnN9bYbgNWIN+zADUFiOJ0HvamenRrmyNqfxuqjVPH+K3ocWQT0YaD5iPsQz+fF
9QQQL8nLWvPgVQrKCShu1Mp3xbQF/lm7Bj4Os7ii8lxwyDlNXjw5caY3viKOuDM3roG1HfhhkH/g
ig/3IBvySQLQCJPKYS+cR1E/2SV8alPDn9jfztqoSW1MafngmuxeabNuxGjcezGUfN/b4wNBhLm/
49aOMLTmTUgfQbXxxlICdGVmutPsvJmQgKsE7h4nt84D4LvuD7TyukKbDYL8qCXDYmxJCSSQAKuY
k3ixAoSF+JvhZjKyU0siL8PtCYAdMA7/fyMucgOdNPlAUozodc2O1SDVs0dp/Rg8lJTrQ6ozAAm3
Knmre+TDLBf73Ra4/dsRYzZmGdCqxIX0anvAZbFy1xUwBJTmfy3jzCcML2OwLGelvKU0wog2l5qk
KYlxZ02wbk8sAJPI9zz7fX81VzeKhzLGXM3Qb0woRt4nFKVYL9Y7O5TAuDXsR+J1O9JvgJRuSw2Y
EZCnaK8gvqIMtgy6llkYLZd2DLJ5XDXmvnTtr42QWETrqcvHCJ3nwp/9caGRlu693Phzf6orRw91
PfSCoVMLra7lS0+hIrG0rLRjbXQ6v+RJHYxTDoxWo0zR/aFWojGGQg8fGkbAZC3ri5R26lDj+Rrb
ytskD4lAZkTtQwbf7P9OJAMYZp7VTEdEcXZ5mRWzckvmtjbcb60gJW5IybhXHHLmBIiFgm6yelbX
EauIdj4aIKivf749Na2HJtLU23GeuX6hTF9NRb1Iz/p7fw1Xh5nbBGhUwddzGSlVNuYokBE71s1G
8RVN/zboRr+vdYttXM+rIzlQGAbSHwIMlv55QkJtKGSDdDvu8t53IDfjjc5ObJourQ0D1Za5tQhJ
DrSmPg+jWk7HajcFsm7o4k7VuW8Av77jZprs7y8dzE/xZy0yHBw1w5mZalCkWx62Ge2nZpawYgj2
1I+j4kAOR0J3J0taYFqvFucBk08KypZp00aNnaEI7kGYSmnZe6ny+g3AUtn4et9qB7AHISpplS2A
fZr52NBEPCBRkzu1ZDQsig5YgUKwyUdNvw8ss7ZC/Kr3kWpoTGstf054LUOgeKujaAZ2zFII5nRe
a8NKPfHOaUNQAYFxVwD8A5iksEdproniGV90kgLFmZRjYGcOpLgJ5GiJ3qcxqeEsOoo+iWB50IbW
UPMogb9YkACz9ARXIPvYADTktypErBjkMH3bqqtgMofpkuTiVwUrNcAFneQkANMLOtzHwN+p5CBM
SU+gvzgB02YH86T19qxRjUvPOxc+J/xrIlS5lzVawImVuw8uIAn7FGYrAZBv8iEpaA9xrgTgujw5
zFqz6NjVWvNg4TWd+QBlVlEGEhmeK65zYqicH9Ac5fscgIEHyCqp8eiY42PZCu8rrIH0hy6x1EhR
1ArGTRQo8kEaR2iB5dBfIpgRbY3plALqEBYwRT/B3/4fns/7Stser/Wx6PZFRdjOBQYkcDjTjvi3
yW9KwKZQlezCwugroCKNxEfESHzD7QAbTmB9k/fNCKm2Xg8LBzm4Q+AuiNNTBVqd96EGvPvfQTrK
viKZHahG5p5KkI4vvLHMEyTOxdWWwBskkP84Ny0Y2cTMlQPlQnulkE/DzjKkhDmUq71URUs27pq1
8IuyIVSLEBpv++kiJ0OR2YWFqnb93RZkCkgtR59k6qvVdshQ8mQj31pJENANgVoikAMA3i3btMJy
mVl2thUDXRNVxYsyvHPJgKoFBVv8Yt0mN+oG8ouo/3HARRZkpJapKIBdAasZt+V3afyqyDVLD5bx
iIqY36lTwLfgJivPGOgz4hTOZW1gkBZZUJYPYMBZBP6AUKnjCMqEbQSutRBp4TmBPwcVi5vmPU1g
Sidt6cTc+KMRI3ImeDlAYW0jPK5OBLJ+IHYBVnKj+i71AWkKQC0xrSxlRzirDy2DRocy1L/kMJgP
0Bwz3grTzgMIo+mBJdQ2LNocGBvqsBAz6B7zsnf/+9sAmRhYWShJoSOzbIsDXFpUks4/q3H+AuOQ
nOGjmEcGPA82sktzbb8ivUSnFWQjtA0WHYoEJS2aTpMbw+CuCVMBXDjc+t7UodADNXP+ADxbhkQv
nciFmhQgMDnd91U+U+OhWjN5ZnK1BzhYoRQK+eCsznbJ2KkXXAA2qsoQ9uEj9XZlSWEp7uaG7zQt
Knm5XaOS4smgzkrtWDOQf1A0sR+gWmnvvUwmEYCn1WsG/YLIVpRhZyYHteyhApeg2BQOVY3/j2cM
qjNUArwFXBlqOhK1EWlGiGRA+KnQQDCByEfo4bgAOoh7ui0okfd30MbyLTl7ttSNsSCaGztQ48sF
eRMcRtG2nviu7ezbkQdaBRm7+4OuHg7IoRhwEoKm2BK2Uxu13YMWgkH5eB5Z/QqBx69JDtWS++Os
no4P48yT//Ag9hK1kdUELJnAO3jMMt+E2/b9IVZeHd6sjvY/U1lsP90rQFRBdhdD/EAvHjoLu9x8
TpED3B9nY8n+saE+TMUBYLgyW0wlaV7hQoMb8aXmX+6P8S9vW+ZaHyazfFc0EHkukPC4MatBMsqq
r4Wt+LrZXYcu+0Mr+xmzbUDpNA/UyC55rvpW3YejxTZuvfXJIvigQwem2zLnU7pqxCOuc2OuFIEC
6kQJwhHUYqKN+a5dPcB1zTBleAqiZvd5f1gyrWihCDdWKQlJ1ZyK2vK5Zh7M0fjeWuafPgetZxJH
Z8qO98demyK8fkxsHhCdb4TS9LaeytpjbmxXV1WUmOFT1f24P8at8AquVtw/YJDjIgLie7H/LcVj
rduPKDk111z5XrpQ+JQHyzmr9OqSaEBlSHgHMUDb1boM7CJp7w/iz8avWFvlj79icUSaEkB5OaHw
pZZXVeZ+nrqBYka0BtXVDar0/f+Rdl47bmvLun4iAszhlqJCB1tNx3bfEI7MOfPp90efs8+SKEKE
1wHmxQQMuzQ4Uo2qP0geVOiNN9fa1r8IunRqigcZMABn6NlI83Of6F/qxNzYkrcKHvPnBc7GDcsT
5QbZUKaB2slBZJyjIT6X5fhkFnG8U/PiDEHvVQuT77yUcBDyfkayufFV/3bel3t1flCiGjgXYpd7
JDBEr9aknBSmVUpx1yDMvjMmr34wW7U96WUR7nTTzz4n4eidMdaO92DlM1S2IenJnp/ZQiH8rDuf
GYi7zgl9LzhJnWwczGnonWQ00j3qpN/HsdJpBmFV11o68rGlKH7pdI12K6DIQzyag+2hQ5zavQzy
7f7KUVY3CfV0YCo0mtFBuN6fmVnTUw8M4yzHHDPtH70Wsueu1+WTIRfSIY/SeNfmUNLKKSe9aios
jFM553k0WqxnIXWNLhaOadB2bg+tki7EZEDoikNtH9UtzOTRSy2berN38kkudkh2i4/D4FVHiQfi
DoChsKNlWD7yrlKfLRTw7Qgk8Yvntfm+EErludTohiT6WH6xqo3tu7qEqZuhTDRrBvxlv18c+TD4
6qniUjyHaGYoWrvX/9FUFfUZFvBFhPkXXEQIGzUbNYk0WGxDJ41rR0C31sg2ehSr40BsxoB5Mtes
FvtfCwKEGk3ZOJtF+UlO88fJkDdCrG/F/8RY9j8L1L+rrNWMc44RZdKihpzp028TuVd7iLuzKkX7
YRAesw7R22CL776WA2BQ9b8DtJYd9QbFccR/jfOAHqqvvBq6m1NiQAPy/n5Y+5CzlA5QP9LqG0k0
HCyA8Ma5eZYqD/6sha6cEG9cvasxcAJhvc3NlyWAWygCP9A7xaCCJNt6DrlR6OQtQsvaq3a+j+Zy
35y5L1aEWIow+fLAOvviyZJ/gNHZR/GjWk2n+J8VhlniF6GWjEFkm4WYyrB1Hv13kpHZdWs3ysf/
Yl6obAOTmrfUshxWWmJuIutvnQ1xfKFN8TI2xgYuavWLYfkIYg/Q5U2fzyukXtJTD1ZECckoTiyW
V5+IjpTm4q6qWvloyKhu3B/X2vELHYPC5dwOAbtxfTx0WuNnSjJTMZAz6LSnvHsazI17+m9OubzH
OBloEfD9qFgu1oLfNBpM5JomSEadrLR+VKP0OmlAZZv8g9HE1GY9VzSbMy8yVxIqkGEKwseTj4Hk
RHlOeU3F+KFRos4uUbMOzD9BFwKFxlXo/tdY2xngq2h+8p6m/zn/+cVhSR41VoXSWOcon8ofVtkk
hzIy5Yf7UdbeY5dR5jm5iJKqZg6wgM+hBardTgYcvRdrOmUJmh06sg0bS3f14ATNBB4f6zj1prza
k6GUQNHIQz0ZPX0VbIqOxqQTaAa0ahCVaLvXWA1A2z9Kcmk+8LWrT/fHvLa4L3/DfL5ejJkCV22G
XWuetabD0mEKmEncFQIZlqLsJlrp3I+3tq5p9YHHQf+T6sxyXecIIQpFYp7Vst5nEW4ZnudUWHre
D7P+bSlccwRZdHOXAOZGpEDSecQZ/Oy9r40enIf8qbEUbBOU4KXNje95Prw1nrZT63Tjo87Lcbmv
zIvg8vVHFRtIk7kVAn2YzHdRFT1YUbpxH60hAWk/QZwD7UDLYXlAxKUqZDH6UGdNfLGy3Jm8x35A
p+oc49fRp3u57feebO0k3T82kr+xIdeuXTJfeeZDcCIuP69lNjXve6KDKTooU/rHsKrDpHlOmpRb
L+O1N8xlrMXXxPuBQ75DS6CaqCsr0ohJw/BLzqZPTYMGgz/kFLPbgzGIx6lR6o2VdLtg0X5hf+KY
yzhvalxUnKjMDD3ZTfEra3rkoU6a8Pv+ar39msQgzTQAas+AmcVbUR/lHGmUTj8rgfAN8w5UnfNn
Qa6fSr3YOONu9/ssZTNbbc4Whjd8VqHuoTerLT3F9EhnGF7k21Aodlc8KebWXr/dBtexFsMq8ymM
Op8Wn5zNWgG1o22Zbt+e2NcRFhdYgLzpEOiMJqrdwHCyptnVvD4owurt782axdp4KFZAWeQiAr65
yDWnxGgCY4j0cxdJz6VnHad+4+DAHeHm6IAxiOo05xMt7puyiC/wqmvU0X/Rc0glhxgvk1MqF63T
cF3Uu0FrtQdfMad9KvfVp97oAicC+fRQ1ICBO8ufXgah1B5EZKNfsqwIDr4Zq1+jMBrwo23GI1uo
/wqwT/tAehGfOslLToWid/aERcauFOvIqUKQdShIyNoexnC5jymAfUR9mzn0AvXoDShJlk3ZIYub
dKckkxPH1OEnKXVg7rPaiA4KbFJ7EuPgMca+IICY3caPkdF9qyr9j0H0p1pKxJdGx78mlWNr3+Tw
+hKdZl6VRJ0TVHHxLLTqdBi8WH2CAqx1tld2it10+XhOBt0/a2kNHw98yA4LM+WgBdGPYaxBK+WB
tPMLxEjU0hPeW2PWP8dWGO+pxnR0x+LiYPWi6mCylzs6wu0fFbjAdomLyi4fWs+WwyDYW16kIP8p
Fx+8Nkh30GONL56g5wcvatKTj0HXoSzr/qkoIx2pnEF+KA31taCqRevSVG00A32XMkG3E3zamVIN
jsWspPQJvd8ffi8FTlYLlCrb6be15WiwdpqQ0/HYo/rEgTUfARdXetuB1Awq9Bcir7FzkY6q6WM2
k9vxv5NokJekjGbMCpBUQpZ4Zgu9hHFQGv9FjqSTFdHTDLynwiwcuk6ovGGrkvZupavf4yZ95yXi
P7c6rsMvbobWb9twoOD/oo/mt0mTv2hBc+w7eeMKWDszYbnOmDh4vTfW6Uajh6qK28CL12kHK4mf
gOcDbYWhNNbHTOo2HtRrNw7KbRapHq33m9S/MWpJ6yXNfzGC4JDCbfRq/ykxttBIq2FQwwK9D7br
BsPvN6KO1qnuv6iD1Np5Fjyzm859qx/uX25rpyZm2AAzedTCPl2cml0UpAr6ut45N/OfqgYXv5G8
jWxoLcbMjgR5RF55wzqtGjkVW6sWzvJI0VyB151svM1XEkpwTf8J8ffPL3aV1KZqNWpwEDq90NEH
tzo7T+OT31if5bJ19cpw2np80AdOH2FLm2ltS1u0S7mvUYy5qXbGuCRpoVF458FIDlHyvaCkmIzf
o2njO67GocKBzcZMSl5m52EzKK2YTnD/s5GG/mfcbezW+KBmr/fXxAqMC/SKiJCEoSAiRzni+ozC
PNEyafoLZ/aWzCdFRSkTUP+GrOa/a5UYHbw6NdHgaeoTqHrJyfrBPNGqD537v0ReSSHQM6JyMLv5
gIBa/JJcrXplgIx0Hhv6hbg4Tbu6FwMbSYsRAwQpeR17LBDQOcbyUzdwleq86FiEosYh7wW/Gq65
wxD7IAjrMgLx0SZHpZi+mZUPiIr280GL4xFxPsHfJ0X7J7S0p7DTfrdxq76barl1OozPKHeOWz73
Kxuckc2tFQnnSuhW199YLekeRpiYngUjAbWg7P3EcMUsP218wZWUhTh/He+hi6Ifdh2n94ukT4RA
OHvIL2ZxCSydOnCuGC/ppGEvnCHKI9gVutooLh1Vo33pNPNppPvh69mDrrU7IaiO5tC/k8waLcXw
JME/u/8jV45wfIYw9PirXoX+w/VvTCqtHwtREs5j+8ETQYskjiyWtKC1Qzp+uB9rbUXhSEX3B+4s
af3i/tVjFdh/mPgvYeHZeflTMHUniI9teBwFeadvWc/cijHyCuPpoKP/OhuELC9h3u953cm9cO4H
TcIWAjOcQFOgexYRgJ8J8ANOd7I7URd99gyzga1oJI7feK+8EbAwbxVvj1Fe8lH3Eu/nkECNKFIV
+zNDaA5K2RlPSN/4H+9/pLXFCTdnvhNQ5ECg/HpCSu4ZuU8sDgDzsz/jiKDJIPi2vx9l5TyTeLmh
KzLTU29Ivo2plfqQZdDyakQKya1TpwmhZHtVKoFJQC7ufry1ZcaLhLOEx+J8t16Pakr8nuwvF84C
/ZqCYkpv/UlwkiwhUYsby2w9Fm//WZKfi2GxzFBYTK06Z2zCnKC2uPymrZMjZFNIgo1oo31/aGur
Ghj4/ws3//nF/ZeouVxoCUObIs32paMFI8ewvjSyG1YyJJJ/37AsazC+89t7fnxfh9PQJqvgVHpn
TLNOgh++dZ5y7IVwX9XhsUimjZxLmv+965INcGKAPOQnpLLGEnplNKJSSzO5YqzVX5hDIvc3HbWO
g37Pvg1iG83mndDrezG1PspR+Samna1JCQe38WXo++eyKE6eGL7881efYc6zxLJInXBp36GPgyyG
ObfT5B06obGT8lHoWjsOgtPgpzsAuxvTvLKqrgLO+/ZimqUx6mKgi97ZRLFZi3FQzRi3xS01js4k
SBvTvAJ7IBw1pL9uzvzDi3kGC+hlMXo457HTRvpf7Ttlyg5i/aYnH3O73Cljf1S87lRM6jGW04jM
S984JFZWNj+BxAqzIBKB5UYahQY3Wtze0YrwbFV43+LkWRz05mxZX5Ns49xbXWcwKihzAq64yeSq
AnU40F+sazFz1ETbm9KzP/zKsZj3AOen5s7TN5I6dXVOZ7claEMzXXdxUkgdLsVtXnnnQP+QD2AJ
dXQvG5gpqmQbjWsMr1iHC2pg83eR0rPsDqRhgZZ/LeU7IUPI+y+VhYxwehcbomP5vU2L9n1k6sd8
OOGgukObc1drsj14J6GXd5GKLdxTKI4cgADimnOewHbwjqb2PiJD9/v3Yfhd805a/KDL3wXr66g9
TOVDQPf7/v6R1iaX5YUWE6VKPsBiPddBT+IGN/nsD291t0/Hc4ZAmRFMtjT9xIfTbqWTrHcvgvY+
6yPw9QFv1nEvWwOQSxxbxAhhoy3lGnltRuafJMN9m2WJF/eEpyajLqUwn3QfFdPGGdqvlunZoOzh
Eir7cYJOKR0KwG7FmyJz0KLZq5bfBPCYmjbt1eiHX6M9CjhsGtwOEx81Q8BsFi7940XPVq46Xrn1
Cl5BBPB7NZIaVu2MpV9s1cYrjTaKNIuWVItxa7EPWDKl/yfrJ0eWHoX+S6Y2u1z72hTvcjB/sbLv
eO3JwVERD6ka8XTGZDd90/TM9rwnSUiOcEcn41PRHTv1XOdubX3p1dM0vHUN5q/Zr7SEOBmapyJ4
2FgW8u1xPz98LdC9lC4QFbw+5kxzypqg9lTaHpLdBe+F+jGNn8bKBdZB4vSlKX+rIbbNh3hToXFe
cYubBkw9udrsVY4r0WJFqnXcoXxdaudIV99ZQ3DUdIoWCEjcH+LKk3iG7oPjmqszN04SBvANqygr
7WzKEWqrz41U/n9GmH/BxVUx+O3U1XULPlp1fa22I+Xr/SGs7F3qWPIMscVgABuT6wCYPCudn5U6
IinqO3VowfqYn6Oh+ATf3BkN/zRodbpxIa3NDpgXdOh0UMo3z0Gjl3upi5idLqo5lmuj+ph3QEqz
Tt2iDN6EYukBv54fn9w91EauhxfpvJnCsk1c1Far7IveHaZ2g8+5FWLeBhdTJOu50HVFmbhBNnYP
MF8og7ZBcs5lc6tPcnOkMRogg/OTBwbfDa5g8vMs8rGcccUeGfW+OYpRZNgwvGGoQ8Jq/ex4f3Xc
5PZzwBmYT1WGCtYyY5P6Erdmq4jdOPwa6CjXfq/qBLXv0/0wa+OCvjEr0KGyDZjv+hP6CDGmbWvF
Lm2o6tAE6aEwa9Bm/U+y4ZPWGH/ux1ubMvg94LZJD26bwuWk9L5n6bFbjziti0H8qfbVcyGr/1o7
5fOBAuHByBFIM3Sx+hJQ2ZI1TbGbwECsEGApfpbN1/tjudnAixiL5Rf5YaBGnhi75Pi/cPH9Oin6
I40uejWYJfj5e5jOW5oX6zFR14CxSjlweUtN1OnGfFBjTvLQroOPel84jfJG4U7tnsx6q9i+Ol2I
PvzfcEvwkwCzGMaKErt95zvphNBuV+78rUWxttbpPeKAC+wNhZ7FddWboyehZlG4cW0EH1R/0r5G
ZYCC86fQ4yy8P2urwUAz0dedhe+WRcBRy/yElxeEr6pycpUaZx4+zLrFiDFvXCFrobCWpu6GcqVM
n/56cyVqoYRtWhduW3NM9F/GHNLJ9JMs8v6Q1hYFLVyFHTVjkpabONXyNlYUIXfxLJEOQiz6O2HS
DmYk/dLl6CMJzbPYqM2/f0hODrh6CO5yz1uLC7KtBiVroypzsc8FxtH4wrMRV6ON+Lfg+GMkb8T7
mzpcpRYzVnHuHuqz6N1N5UkbpVAXuiBzsQSMaDgNkUCvXJd3tPZMo3ipAmEf5T2WJNbnJhX22Gue
k3jU0Jmo4758kTUqnUUoRfjuye2nfIKM1ppIN9hy5xcf2e3SZI9mojwQZ7D1Ap2cokvF50LRQqco
dXFfZGFl6/yVBy9Te1uv2/DJDyJvN1R9/FKXum+jZlUqxzqGCGdDfAM2mu+wcHESXvb6BPGJN0pn
J8mQkOj61ikQxem56nzhgU615/D1ojN+Y5l0UHooZ5IX+TYFJg8PmDJ9681WOoul9Gbm3rciFMb6
AMmGlnoYi/teMGBXGGaNEkpqqBkcLvOPhIfwF0UQZdsafKRQSK0/6QUeignUEleUAitxIh0GgzcF
1QPtMHOvCpW4RyLf+27FsgyEGwLFTohDeZeomfaYJpg26DWcWQkg7Pt0GBWnz+MeC6rU4MP01cbM
r5xCPCJoTSGERolGn9f/xT2P+Voye4Jkblz9Tos3r3/vFf9+ll+FWBxBZiyhpawTogi/60r4kFhH
E6H/waIT7R/aYAthsrJlgZegpUVzYBYgWNwdQTqZmSyEmQsPwW4m8ME1eMi0c6ruXAQ/hWjjSbD2
Cck2weRyz1NPW9yHlY+lHNY6kdv35d5se1dqS7D7xvH+SbQWRgPaSbGWxzhVh+uZClpLHqyg59rt
puJo5nVNWSPy9rAnxf9iUVyGWsxY6SWRNpRj7DLiF6MPIFM+TN2H++OZz7DlkaPRyqFON3+1v7WH
i5VXDIjJITEVu1Dcfk0CGpGe1G98s5VbAsdMeJGIG6PitMT4ao2ZpbGmpq6PYHk4vUnxu7B/7Ni+
98eyMjcUopgU8GKU2pbvjaif2sprWHLJONi4ZkLgoKe3USJeCQI1Dywjgn6YjC+z/i5olNQY09RN
J99RpOwMs+jkDfLbP4+FMHTXwK5D4Fw2IbjZ0DpXw9QNlNalcGb3vXwqtPFwP8y8hhbTzwNtzvln
ebGbXrUPNDFVRL+CHN7bsgVOvo/2qoTA/FmHBu91ve0lG4+aleUwA35FVh1PwxuxiVJtpSRKvMK1
kvFjV+zHMKJtLZho4e3vj25lcVMT5CyYhS3QRl+kJ2pbpqqOEqpbh9UfpeZGlLON4tzKYLg1ZycX
MgQVOtL1eYDSVxs08N7dPqgfYqH/TJaHuU94IkHfmKuV0fBiUhUk9GhL3UCLhLBKA9DYuavqOYVO
OgWCNW7RC1fHMys+oVyPYPcy/U6NVsh1L2c8armf6vqtVtVD26R7r0j/fR0g/awoYNlwIrspa8oY
EcRBznjKrAvfD7X8Wwi98KWJfTynFFTJ7y+GlQuJ7IqDjo9IK2m5GPJ67AaUFnK3TzLp3dQYwU6O
Ows58tbYSW0TwNMOzbdECeWt3svKmUFoUjoMJDk5lm+1irqfZXlh4Qr1qzA0jpF/aODZ3x/f2vK4
DLJY7IEwAUXWCKIrEBC7D/Fmb2F1GLIxpygkSTccCgOPcTToptxtO/1ZG4tHtK3B0W2V2Fcn6iLM
PNCLKynuyMnRncipq+Ap2h0nEuBhaBGoe69K38Lg23/x3ZD3gymByhkp2HW4DGnoXJQYVR82O/Ab
tlx/vB9hdUAXERYz4+Ua74dazF0pM08WonsSIiMADgbjRTUjO0xf78dbnSfgOuBpKJyjaHI9ItQi
Il/Eqsyd5Ai21/Rn7Evw6Z6wkXIZ/DuLy4Or9j9xFilXOJR5oZVt7hpyPuKu1el7qR7LXTa0IFKN
RsDyq0///f7lVpxLVLMv0k1DQBvAmjQVT8EICGT3G1PWcEsPeXVcFyHmM/JiARbplArosxVunmMq
prkhOoa6/iuIf0mRc3+q1kLNRSLe6Ujg8z/XoTIPByiULzK3DaydnCfvvDR3MNuoYdthxpBq6sYp
sbY2SJOpRaDcw8m7mDMlE8REHY3MlXMJj5SQ9yQ2ePEW4WMrzGJTDZxFUmAwLkH+xYvVVsqf2laK
tPrtLoay2FYUa8ayUk1ioPRVo/ilJW7YlXaDoK2+5Wq/di9efrfFoST4UI79hAFZzI1afUH93unk
nGtxI6FYO8bxs4V+AHUIbt8i6xflFEkTxENdOdOegFQ9K0GwEWJtcoBTKAh4aDOFcfHhDF8fKe2x
BmIrt5XxPAlfWmsjWdmKMf/5xR7SRl3NAkljckKIY2jMWF1nb6r+rs3KzOuSsflGsmkJ/uooSpW6
PqSuNMh0QM9VUzhK+jPfYtOuneD6bIoxp8kgcueleDEaNRj8wSjy3BUwhA2KUzu9KeVjF3SOofiO
Wm/d5X9busujlQmavYNoYhjLgQG+SsBaJ7k7RNr0ZAjatIuESnHEQRKOkYmKgN51nz0RJdpC1sY9
Yj3Rvutb0a5yrI+lUh93o6JUoKGFfBfKVv7owVvcOL3WJhndR2AX83v4BhqK8Gzfj43FYZJ9ieXC
nvRXud0471c//UWMxWKdAID7qcV+qK0Cm+oe1ezpcy4rj2VUOFj0IYwaxRtoktVxoa1BwqbimLjc
IAiEwRYtyUyhRu/K7iHoftB/+S9O4lnQ7H+DLE6UATV6Yxwp0yKduFOF0C61yq6jT/cvmNWhWJrI
gwsOzg0OxxCk2SZB5/PlTwi8HCeZZBfxp/tR1o5iLmQa9XMVi8fJ9f6IilJp+9HIXauDyRR+8vJj
alX2WH4Kkl/3Q60NiP0OWB3hVove73UoI9MSI/aU3G385Nk35YPU+w9CYG4Ad+avv9yAPBnnhxZ6
hdayO2V42CPq3ZS5oloAKxCFF8E0f9wfysrje35lQYikl8t/i1PFyiMBbwmB1lTxp/dOjW7tLAGZ
3ewhLAIHdEE5bizslfPyKuK82S7OsTgmX4z5cO6A7lasvCt9ICs8JHWQHvfHtjJN8PZmTVAL/N7N
FkI7OBXDmLZbI6BzHB0qTIdTc+MiWx0OksFzq23Gti2WnZKmwWRgIOfK/quWFkfEFaMaXbK83/8X
owG/jVYE2GqchK6/W1vxRM1bI3ZV4auhgz0xX5vy7X6MtcHMCTucj1mvb0kI1HNMrc1KndvJoG5R
E8Fv0hHjwm7HjXWnryxu+qFow1D7oSn1VzfwYhkIUdNNVVslrqWG9Uupt29l6mU5cg0RCC1MmV6Q
9j2HSXgQ3AhxQiHRDjmX1c4LCuHUTBIGXpIY761mqu2ygEITa1P2CmcyO1ZWJvh2ogTlwUJ6FguW
SnnsOn88mpNQ7bVCqx0D6bATIn2D69VFZld9PxxjQY0cprlzoRD17zqwglgT9/KvPGmEJx1QJIi+
WrF+ikWrDjs5M1tHaVvZmaay/9OoUbVTirH/XU1i+NlPteinn+fWKfdC6VFDtt8x26Q7ArP+HHUZ
FX95NFDizDH+zgP10KDtsesETBHlHMMryaNtlsRh9rtVslkVEaKrPzu90vjd8o68nXfYYvw9ynB0
p5n767WlU6DK1Jq15Y3570mT9k2VfO0D6TnFXvz+ErslnYLQo+Ay43Z5PN+sMSy4pzKR2thNZwfy
Oqi5dehY76oc8ELfPPr58DRU4tvomc9JPB2hwb6KUbzxblwb8VylnWs+s7PB4g0ixlklpnDuXeCc
7hBGJ7Ejqdby+mQCJr8/5Nv0YR7xf2LJ119XG3KP3hb93XaqMP9uHH16iKfmUFQfzApy79ZJcbu1
iMfriqKgjBjr8kzv28pQ24KWedrhAepLz52sH+8PaTUELziWDTCDmwq0FFdWY2odwAmRfeD/rvHi
vR9hbYIAH0G9hkVChrI4V32hknOto5eC+ss5wZ9TimLPDo3oU2UaGxftaixqgBTsgfmxCa4nqBdl
C89mL3IjiLoPaYWiaGXUg9MZQ+YEVllslAHXvt6siM1jgXTopseqt6Ue5ciiu+rgGwcfiuC+lb1+
I2u9TYgw+OLyRhEMehbJ8fWo8kRS47DNaBNlMpDjL1r5w5wOEiU5H1TI/dlajWWgBEcfh32tLWLV
TaU3WhPEVETS7pPOq3inkTXntqx43hGlMePHhKT9xiae5+U6QWKEF1EXG8viwpC8NOKCD4ZT6oE2
1ZVW2oGWzDfGtxoJWgqg2zUVWx9DjriOfBAh+bdsAKfWf5D1jVr0SgyWOVIOJlwGKE2LVSiOuQi5
p4zcosfbvBG/FmPyTvbbjfxr7QCmycaaoCdKaWd52A9jWk8y5hkugLLxOZGFj5akpYeKCwvkKBe+
MeQ/KkHT3uld39FKbzIU2xP9uYCzvOVdubIVWDSAGyjiUSZcPjIzYSzNflBDdwDP0A3YCvfe5/tr
c+X4BZBNEXJ+JN7Wt8a+kspRsEI3Ub7oeuAkonoM6ucyshwJQ99iS05mbR7Jp61ZOAJY2bLIHxR6
0mVGymniVR9SrXqP99AJvcTX+8NaObTgkYvcT1RoVqpo0GbbBuyLW3nVye/EtyD3HiywvGGrfrsf
anWSUH/CNQmUIWXC65OkTAwkygq+IKq5uTMKCtl6lFgbe2wryjzgi4wwbboqr00jdCcDj0xxeNFy
f+OgXwsx6wWSvlJ5vHmJ8nqMmgHTF7ebhEOHKBqUpQ1M3C0tUQElBASAgxdGAiD962FURT0meF8G
biCVTp5au7iWdgKq8nkynPVAgMfXDr+Ru3/nq8Pnoth60a3tb1o8MAMAIawQWdmqSTO2pe/6sXzW
upei+ZEJLeqWfWw3cN0jRTtmjbTHffqg+9LHWPovZvLyFyx5roMmeqWa8QtqXX0Rc+9zF1obR//6
KGfjTHJJfL2WjEE9RHYIooLvCqmVfZMNZE+HUepOgtkIz+g2+kdVI4vODQ/8kkXiHiBKAwgeCFCs
VNX+/g5Z2fNksxRF58Ye1ieL+68vcrkSBy1wG+klSV+18refbzw0b9nDiglVnSc6QEFayUsp/xw1
dC6hLHTZI7+owf0M8CmPm99N2R4Ql3rClPyzEsutHTSIl98f38rGQbcM8vBstI3W2+KBYMZt1tRC
F7qIlnu7WBkwWk/SrcbAVpT5zy9OgCZSlazoiYIam61SRm83GQgrlwEDmXmV1Jx1Xp7XIVDszC0D
b0JeuGWN7vcohB+xxKmepimIT2MhjWcL2WBHMYatl8/KgQ3SAOM2SjokfssCbqlOkYWse+gKZfuo
D81jYk6f5L777I/qv7rizEvlItT8FS4+pDfQ681qQtEB8+yuDYr3MjqoO1OMgn/P01kV8BDohs0M
4cUH9UJoy1Y7he6oHJN8eG8qz1LS7sp6SwNg7fNdBloke4o4qVVuEqhKPnsoYwv1hyYbwJBtFb7X
9jKYZurJ/8cRdPHxKIsUUjQWgdtqku8Yk198Hnytf9YrEGT3t9XqKQYi15oxCDRCllXeYizqqMDp
1B1rAdOvjA7cEOP8aHjNUIAslOwAB5JBDx1S+c7RIuzGiljUfyt9u+VFtTru+dbCKYTe+nJrxFnU
ISZp+q4+mE9Sgthm5zlBsvFyXJ1GA6a3TDrBU8G6XppBWmQBFlSBK+bNTzPKj+Nk/Y5LSjpNvZHp
rg4IYTo4GAB9gPhfh5plwrTejAJXAi++78uxOLdaibMgzOGN83HtWJmfqjNKdwZZLy79UUCzfAyZ
R5SEhnOd0BbQyhet1kfHHyT5XeWXqqNU5biVbcyrfvEEgvwIwGiuCs4FnOsxWliEoSg4BDRpspci
sBCH1+wmGe2xALNOnSsxsNYwEIDdYViB5Wx18EZcFe6v47VJpU2ECB3IclSHFt3+wqsMTzaT1B3a
Y95DatVxkhsflD7a2DCrgZBRof3BAYoI1fVweUiOFY5EqZsE3bEuX9HFtaXmC3JX9we0tnRwR5nF
gSX2p7Y4A3w5FsYOAzxXgeXnUZejwS/QTbgfZW00SHGw/zF/m3k8i9EMeYWHbZ+6PYjuSkPZf/ge
IaiVCb/uB1odjoll6HyozUbA14E8SrqVXtaJ20ottqRV+j5XmrdWizdylLU4xIBgwPuSJGuxDaJw
UKzBgI6Eowe5l+KjtWblxymtP98f0OrBeRlpMUHUf7vKkobElZTygFeBjUrFcy/gE5poD2GoO7ov
HrAV+Djpml0k4Wc1lz7e/w1r2cr8+mI1UgUzl1Ujv45q+IdT4qKH8AY67wVF1MP9EH+fv8vtDXhZ
/tvUmmt61xMnoQaVjWGWulapfVLLCfmL0OlLhhfnO8428AZqbRv98KzQdIgH6zHNowdwbM79H7I6
seRLs/oOtaTlqW1Gk5xagP/cXC4bpxZKJB9MaK7Bf1FooWZJdXhurXElLjZ4nMZh2LZs8H6Io0+Z
FvoHJDf81PZayK33BzWvxpuPC0p3RsRRMV0CX6qo1btM9sEEF9Mvo3i0QDOm2aMyafu+bvb3g61+
QZNqFakZQifLgrNk+c0AWSpjtZzB29g4iCbGFnHpVjH+77/O3cpFhKTDUo0VpgRu7WmduY2K7I6V
T2fNM49mGGFg0R1UJMwKe7RxyVVlR56Edwid4WEUnGoMoTeO6vlMWX5dDXTy3ICjxLMUJERTr+gB
bQIrSsATYbvZ7AJlKg6SmZmOYXQpAssl0kCZ9Rnw7JYy1drczuRoOEiIhN4U01J0ZPxMKjPXTJqT
NUrfyhw5jZHcbj/gaQKBcUsnZG2Cqfbw4Kdbq948kSKx72KvBvk9Cs9pUWM7+KrK3/99EQGUtizS
GXxv9PlCucjrcTcUggTnPxcll2PZpMdelN5PyZag0Vo2A0MbRzXkw0zqZtdhQk8iY7Is8OXSNwt5
ds//LdadHRivrZ7arbTVqF07SdFe5lFLqR826+J6SlMTaU7VjF2jhO6D03hRThurcSPEsiRBrWOK
fZM+dxY06cM4lMl7OfD7jSirb3QU/SmRUYBhky8uQHbRWIkVbSUtTI1vozeEJyEUUgT9uv40xF58
7JpqfKLmGR+kKFQPWTsmW62TtZVo8KZgz0ngVJe3sN9BCG70jltYmNBNzF5jnP+yZNgY7NoGp8w5
41Wp3N54FyVKDr8Zsy+3U59NgPrgnXcdlXeOlEB4tiLciqSN+3AtYboMuVj/PhlOmFs0jRtuBDMf
dmn1IOeWrXSn+xtt9eK9jLSYyEltaJylDZ3w0DhlVXzKVH3fptGhDbXHHg6TnWDaZsJVsYTma5bp
TmYKn1ov2kjw19YtxWtSHWQDqRwo11vR8A3cIXsyKnVASi3pMTebNsa6FgKMCTU07tsVF5USTcoi
pSEL3Cv4ZHqp92QaWCzf/6JrZwpG8vNtC3YbxNb1QLoc6fDRhCs8YJMU+J/ViDrBu1x7btDlNIQP
96OtHf+zLYv6P6RdWZObOrf9RVSBxCBesd12z7g73enkhcrJgAAJxDz8+rtI1T3HxipTyfeSl67K
toS0tYe11wJHLTocSyBDbE5xPUh02KgLjVTV+Qcp/Fueicc4o/e+6NZCeV3ZF0Cg/yzOu3zimn2j
dhw3RbdtTOvHTkm+yc3qDprBgJ7I9h78qjdG5wYjhhAD5tkQt2vWiEq0HxITsAwTLSgPLkMMp6OY
prNKuNH4hYjvE+S8r++qzrEALPSvgcW74DRZY6QVdjWRIMOGkOFta4rv1F5D3+uuOZCAaCdCFGie
1zrfSzGgEMgN9PVi07ACZ2pfLMgJ0kx8sxNn+xdrQvsEDHe4YhcpC8u515qgwT4iDXz0RvtTYsut
R/Mf181oD+SJmfl6nByPbGCjdGtsneNGAY8JBCIB64uNXZblkIK4uW5N+6FOrC0eVMvMjcGxsaiZ
poc3PFAcLOnuClrouhVIDp6vqYUHlAIElkcDU/GI06vnwlvpiWq9xr8LcZYTnKqSVQMFIPgm2j4M
3IIGUrmtpHOkVvTsxf1rTdYg3drDB8pDjN5iyPuCjxaqPK1fcHBCdIqguBB1t7HpHIYW4KEqv73+
nbSn4sTWwruXnKHHC+3Soxf5aVDyYdtU9kM3sdsMXrgbp7VIS7s4B20TFDcc/LvwwpI1ajQrgO94
dycAEFHjpvIM1B3+ohAwT+fMiEIMPC05x7zMBciHI6Kr/G+m8ULV9y59v753Wm+HGXXA+0Dtgrrl
+ekrYiq6eF5KI+OfkNHYFYbz/boJzelDag/SdnDto+y7TBCBm4hMA2/6PMd7i99BoFHUVEHZOy/1
wB693HgfUyhZXLeqiavOrM7f8MRVFOjfuV4MrAEaWE/Ajt3hrG5spwV/9vSLDMY3A0z1BV+Di2hu
M7i50BnFWCQkHZf7mSun7wTLMOrL7iuVBSAMdtExvL42zfmzkd7/HpEGBmw5HgusLPQEUrT7QWmD
AC7GzAQ/jAneyHIND6w1BZyDhSqeO4/knm9jIgdVEgi/Hb2ZYiqPtzX5ZQ5xMJA1EiPdMZlJMxnq
r4j7lzyDUZZWZs7bBA2D4kiFezAbzOyMPoY0lLEjabJP+3rl9Ou+Fr47lobS02XxaRK0QwlAJUeS
inDwyX1fV2/9uOYvdGENwKCAZyIRhLrLEuosWV96UCUfjoZzmznOjbKfBrKpKwaqyLvO/xRXHxOY
Vqm98ixrPCMYZZBGo5+KbHcZ98rcV32a0R4YNhE4/XdB76Vx2+cHFa/4YM3X8wioPeFGkGRecFh7
sqO5Gcc9gPZHo70fU5DbTV9JFZbjZ7MoN9cvgOa7wRqaEhh0hwteFmiohJ5bZ9DuKH3+aKRuWOfO
W9J0u+tmNM4RpwLwVcRQICQmi0htKJ3JMbqmOwrRBSN/99dQRJpdOzMwr/PESaURk7E39UDKFp/M
HsQdosFJf3JNsWP5vcrXiAg05+HM3sIpNlHDe8cduqNveMFIkH7hbcQvuMmaECP213dP85GA9ZrR
c4D4gwllsbjYhzAAK4vuSPsnq5HbcnqPyVpFQuOfQDSOfhFIo+llu41IDPnYFWmPkbvtCoxf2E4w
1zhHtsZ9oJnkAXk6+sGgqkNx5WLCfsyEtCxJmiOzO0DXIPlXfuTRPxF578VbVgXv/IDUxAv5T4Nt
uHsDwIoTH67v6eVy8VaDwmbmx0R90lp8QFX7HOVP3hxt/AZh36Z8NzXQz1kJGC8+HZ5OMBxhqWhG
g3doPrcn59JFd18Sv4HEX1WYN1AwKAJQ29kPCun1iuO4uGMwNXPjAV6JETmwxp+bGmPB7bhURph4
Ld+1Vlfci9xYoyjTLQhxKHgeAA1E9X3xjHUyy9oe2eORtcMRsJZ7r6d7qxZ/euSxGIbRAgz2zxQM
SzMJlEZln5AoROgW+l3/hHpm4OfOivu7OAWzGVC2OzMij1z0TBRRniGpEYV0qOAo+o3TJE8Apm+m
NF85cBceA6YwbvSb2A0R3AWfTSXsqMv8+JjnufkqfPELanh0Ww72GDDuopke+Wsjp7ojgYAXgEbg
8lB6nkO7k9Nno8fsllYVH9NxYDu/89ztFOfR7g+v0rwyKMhAQMZF83f5NvpWMmaN58RHn/xyu3+K
5osyvw75P39sBewYQJADKQPSlCUyU0CoIG2Y4IAbzcMIm6YBJscptk26FqldvCVz3Hliad7Vk11r
kykbTCBTjjVUYQDOOXZkTAOnA27NSW5S4r1KRX5cX91lA3E2ilIUQHLgHERf9NyoYpNVk8qLj82Q
Ae7juzMwzlW72jac18QgfVCPKt0kVo6xRxMSycXMxS0EqFVbkVTiTwPj+edgtBNjEWAYuwCC+GmW
S27W8bHwgcLNXzDkGVD7C/V/XV+3xp0ARIOmM5BzQDMvE0CrGYk1QBjwaLkRGNMTae1BuRJvcpU0
N9dNXeQx85JOTC12uBHM9Ts1xsdpBDfuOOabYhKQoEXsWDjWZoJy6zRBqrarVpr32vPEUIbH8wpy
gOXJlakaSW8bRpg5IB2eEvULac+ccTwDgv4OHuOvDB3xlQ+o3ViU/VG1ggIX8t7z8zSUaS57W8XH
hJZ72Ssg7sttBBXe65uqcaCzCIENbCmICS+AJqqg0i5dHh8FcNybaaytp2yEwFJbjiM4lhO2v25P
9xHnQgiSQgAcUU09X5ZfDmaE+kd89LwU/LbgrwBmdCyeuvbRGHZpucstzCZaQ9EfrhvW7ScoOX/z
3oEoYAlZyDH3SLiw4iPNoz0fkywoXbAW2/FfbOjc0Z5hzRATWAJoEBagwpDF/FhCBLmMv9feo+9A
7enT9eVoXgYs5j8z82t14uMaRIDGoAw849yApq3IvkHfauVx1W7ZXIKetwvF/AVYQDCzpx0DgKth
zW7yHis0smW7BvjTruTEyiK1KEvRtiPa2UdaVGOYTZW4zRka2tf3a20ti3NXR9akujHCWmJwi45Q
mO0KBI4NsuvrhvTLQZMTrhf1sGVCZmMsEMnS/P0H/9ibzt7i9Yo/0q0Fo6Ho4QAbDMLoxVrKzEun
GrjZkCH+Caw6lzvej8/eQMyVE6BbDDqozP29FuSX56cM0jKMg1QhCkXMX8E7FY4xWXEI2sVgWmOe
+0JXf7kY3k5ObDRFFMpq9Le1Pf7o6RjfYxxsTZ5S5+oQ8nozUn+muV5cmWzGkBPFo7CuBUj8SeXs
C4hQjnCuG1cwtvJc6RaGZx79bnSh8QovvlI1iI62FTxrNdw0sgTbyqFDLeD6adMZAYoHQ0TQ0gHz
yeJNHBF7A0cXx8c2y8lGRnW5swd3CJw2Z7v/zdTiQfJGI3OiIomPJhyNJwCH/2kWt9dt6M4bXtlZ
FQVaJcB8nZ831VFHTsrFrK5vbtI22RRr+s+6Q3BqYXEI3LiySDzgLZ+ym6G3NsmkdpB72NBhxQ/o
vgzuJ2gK5szx4mHtW6eDgLWDzEQZ22giT6J5K5I1gM78fc9AMQgQMEUDfBMSYUR78684eQZaLKFJ
khyhSa4g/gE5O3cfexDaGUejxgL5uBdJ1wMB0TO50krWrhBZAxihZ6mK5YuapRCB7avMCJXnAqlZ
mNGdSAt6kHUkVu6S7qvN/D4znRVChyU1PpQcVd6pyQidwdn25oeNdCvJvuC4/Pl9QlLMUL9DWonR
w8WTRyZrwIQImBdGTGEb07iJJvpc9D+uH/P5kC2+2pmVxZPXA0pvjrbhAeFH36UvbwroBSZ+ITax
7EHy36+sSmsPLBbonIBf4gIPU5qAf1duwcLIiW78FhThXRbkM3Yf4tm3pEGl6PoCNfcY8R34eEBS
CBjvcjTB8QyacwTmoZf230Zfbs2x/HzdhOb0wbNhDHWe2EGPYeFeS9yvhk2FF3rRI+GvoPzpyhV0
lG7bMFI7P0so5V5U/Ouon8Y0T/3QNYo0yIX1ZHDMeLS2/Ox4UYd8ao3w9XfVankyTk3OG3tyn2tC
S7B0JH7Yt/3eEPU+doodl+ypR1vI4uj5p2zP0+a97epncxp2vRIv7sgfUiJuHVABY85gJQa4xCBB
5wDDjhbwIqD7wwFa/KaBTxRkNfBkffyqjOTYy2yXdvKuiabt0KmfVowfV+b9lnK6clM0/o04yLzg
3zy8cEsfM8BUhOFTP6SAIO1tN2o2DRFqz6sYM84SksQKIquYHVxjsrlsVMyrxv8MBBmsQ2DkfNWp
yBhzI8MPocBkP0zI0Q9DLc3HBBymD13ppJCZyfgDCLXViwS/wK5Bd+UWEJ+f18/5ZbF1/iGQnMA5
ROkd3u/8hwyulzRJlUWhm4BEo8pqO4gnBQHZdLQOiZd1X2UpssDto/a5qnn1kFeYRM1BI/YpqkkB
1ag030RqKPcWPuOAfNkoHzFMl31c/6HaT3XyOxcXsrUUoOdJ5IeoTnMQSqkxKPCWvzUjJrxU4/J9
X5vO1ufF2rfSuYLTHVpcGqsEz33ZJlHYgNOa8TuBKQkj215f3vyfXNxMfHLEJiDkBZbx/DNkHnQ2
ex77YUXtGx8K40Oylovr1/GviSVMpVdxmyNaYGE/Ze8SzWALkgt9vxo06OyAOglxPYhXUd2e/37i
ZPKeGa7bcD/s4hegzgOUMG/i9uef7xc8M8aw0Su9FJVKSWuLyYIny6H4R7OZlfvlugXdgQOfGG4F
ki0o5izeas/Pc6cSPsNEqAe2DxWk/ler/QFk+Q6HbOMlu+v2tNuGDAWoEWgQXMxkpr4dRWlv+qFg
trPDULZChFABBealYs3nzpdledqAn/vX1uLSQ6QyVpXV++Fgs58O9x8w//Zo+yNEjBRaHc6xr0F5
HpGgL8zDrCM4diQcPPLncdc8dwH/Y0HKEWnM+UnpeA2u+nHERwRnTBXYgjrfC0R6geXm07fJStek
4H8/2xcLxxg6qkPuPJGzwADlcdJkKUiWwrr1+lvgJN4nRawNkK/isctEsTPrbNxWpeu8QRqS3goQ
W2KmDpjXDlP/YcK7fJZn6g58ku3ehtrQTU3bbuPkfr/xG8e+6TMebYuuJA9wlkWAhho/XD8ourhh
bsKB6nAepFpGP2ljjE01eVGY0XRP3YPjHByz3EFsACNwK25JExnjXf7P1nxJTu6y1UOtB72wKIwL
T70wS0SHdoz5D8aLZqO6cm3GQVfnJh5ITdiMFpgl588NsnqwgEa0o9BI4vHVLZrsYfTA+NrjMd3Q
in/rpsh9NEbHC5mXs39GwzTjQJpWdwSHwdoMrM4HIDwDMgj8kmh+Lh6diRVp45TcCLlRfC0jyH2p
HMrt4M4EF09QSfUridagBFqbKHa7ADzNz87iJfA6kjeqwZb3xgOvtq39WZVyY3SI5L+V5h8TW+L5
x3yviTIwciwwJ57vt0JlJ/YiHCY6hRP5nnZpwMjfPG4MHUEXwsfQdGaLFxRTXApvTRqFfKC/WOI9
owq3clB13vPUxPz3k4Na9n0ayRgmRuvZd+7ifm+34fV7t2ZivpcnJuKWJqnnxVGI7s9dXEdfp9x8
8ky2kvdqQ0MI5M24ppl1ahkatvj4ICBQUVjl+RO3VVCCdq4bhle8VFC3L9DcipvqRzsN27itN0JZ
Ky+fzsGc/AB34SQH5RjAjeEHyBx5SVzeD7nz0Of0VcTDFmrIa8VTXewzj4OCmhDI8Qu+jswHfKGA
AhTEWrwbAXz16K5JdekuFfBOSDBm/h1kquffbgKnJ5RUGEwkrkBEm9I3VNbIjek11l3cZs0B2Wa6
7UoAyq6fmvm6Ll8cjIfhhiGUANJ5YZkKL5WcIXrMu/QD5aGjndKtGoDXyYqdP0qyMbwpyOs1JL7O
c6OsirIGptL8ixnXuqET9doJtdVs7A7CoHBaeMcwnG2Ymyqqq794yxGHYYADhRQXBcPzHbYaeO40
QRqX0E9x8ov7TyL+VKm367upO5o+RFKAfEKnA3oS51a8zkqF6AkL0RTcWXDEffHcF29pKQPLWiGk
0l5EjKUgSsBANspgi09XDR7FUztHgGZ8W2TWliTNHcB7b3VhvDC/v7ds+WJlnbstGvJh5mtDYbqj
c2p/EaVVNRUNzhULu0YFgr3Jae9XXtB1Twrqyrw/9uOP69v7m/hjeVoxlz0PGCIjRGh9vr8RPmDS
5IKFhlkmkAKugPaJiyl5gUyI/cMnMnq20g75oEoi/th447SvqyhFiSRroVPLP7qxz8BJR8tnF6nr
rlPp9Cx5hBkKwT8X4GzaQyyhQpzZDytQGu3RAORvhigBzLCsv3elD8luL2ah05Y3qIDt+wh6r8Xe
xjgfQPLB9Z3S+Sw8ZUDhg4UcfMqL94YXtLQ6kbOw9OltVNVvmGb4ft2E7gafmpj/fvLe1ARiZKWX
sNCOVIDBBYSDGzu6b4ZP1+3o3jUfsRZUU1x3ruCd24lb8JmDZwB2DC/dCNcx9lWaDzvlG+L2uint
NwKGAXwN+EAAu5ybSmnXGCgfsJCo+lG18gYB1l0n+Ms0ittuWKP9uxyLQnSDqUCMcoHxA8RTC3sO
NKucpKng9tsx+zmiqrYpPChHBYPZG3ur8cndhJx4QicVcw2AYOFbpp3rBmWKqUFeKwj3UmGuOBbt
hqPtCVSZg5/mLFylMIra7VwU/iZi34A548ZV22ptpEjnvYCaxwgv6i4YLV02iFSRk9qafMTJ1vDs
pPwHxaSIK8AYmhjgGEYL1JP1DkxEL2VOH4ppDXKpK+yhdQDWDCTpIAFfykuRLhtKVbgoQ7ss8Ogj
Femmbl4xM40GaXdTOpiwzb2N6a28uJp7c2Z34TYnMsTKEGBdLLzxH78YP5TFDgMUBIOGpmtMQ5pv
icoZQBuY2QWOYjlBOVXuiBkFVPRVrF4dSDyPjlkHtSkP12+OdlHIW6HwOPM8LGMyQCWGYvRQ04dm
n3vL07EKJj5FW9vr3/0hdVcuKtEETEDdmJhqmtkrLtib4pK0XutJOAWgID85Do+fBWmtF09S61cy
+c12Zpf/3JRgSJ8KQqoAxFnJI4qM+LxdbVW3qk3YI0tov00TL74tudlulFH3garsdhOX5hA0VeZt
eF31D9yZrONgV5DKk0298fzI/yhzhILI7AS2M7F21/dT44l+D3pg7Bzd4UvSUYQYRpPYLGx7/ITu
3p76YLBBXf0LSmvXTemOyCzMOfMXQtXNnf9+4sd9OsXSbTIWJh20tUps1C7z/tyHQ4EII8no26Ov
tLzsBd70qMSkesigzBP7w40sn52arTx62k2bWfzcuWZ+QaNamVELWZSUIVmsgp7bhyi2n4DRvOFZ
YgSWZ6wceq0PmyF9s7ADOrbLN31iiV2DUnKuwRlfu4S+uom6HzJ5HCcCvQ/J8YhEgVkZuyS1X4Sf
r8QUmlceegj/2Z9vycmny/IoMxOQ8oRD0951WXzfON7K6JHuYgOvOPP+AGN/werQx81UWbhQYVTn
5M7wSfU6FC3G5d2M3VI+2Ct7qj2NmDPFrCk8FpBZ50saJcQkS1KiAkYf0/optY+p/Hb9wGt37cTE
InCJrDwqMIaBArAJfDjop/lKiqw1ANAqBaoUzAJLp5uQrrMtjraNZT45GQCP8ZpQtSb0RiIDmA0g
NhoSTsIm0hQlQm9hPsnonYDNBOx8JbRax+Kjn/5p146Bzt+iowmyBDS8NSychl+Yg0RMkKfyBnWM
B2LIu0KyIaAVdBSaLHJ2BtpTf/6lTq3OG31yvv0q57I20HUYpPUJql4frULN8roN7VaCNh3UzoDm
OkuuwTyy00QCMhPaU7vJoh7iTWlgTF9kc2ztl7ZOt+PwFx6XgNcCXBqz1POy01E2dQ8IrsnCOE3/
8VvrtTL9KeDRGhGzzh8isgFlAXRuwA02//1k+xyZ2CoDdiHsE/WdOuo27zK+8aj700rRMoyUbe6v
b6b2mMyEhvOA31wjPLeokLXhbHZotXvRAMR2M279iCU7ylO5McHCu4sRdG1HOyp31y1r/BR4TaBI
j9mPOTVcJMPA11MwNcRe2HXDHvytwWA5u3wAHnnFIWocFCYcPASu6A0geF343Aot6X5KiRPaTh+W
NPvUG9WnRqxNXlxyzwDyjmoTxvrQ4Ll8Mg0IlSgV93ZoTdJ8GqLJ/8JyUQeNXXYzqzvfer1bPbAc
LzeVuQlsteXvoW+V7FnL4Awqmu9L3x0e/H51fki3CciSAHwBvGseCzj/zugAlebkNXYY9+zVKM2D
A2p+iABEaxMOmiMMiZ4Z54eJspkO4NyQFGaqIje3QwoBYhgJHIDXKkQqVrL3yJp2l+4QgXwDWAeU
pNDzWRyiSUB9UY7SDokRkirfUoxUMvttIq/XD6vmmiCvQu0VVGUzUmRxMRnLazvmpRMS/5V7MiDm
42S+ZfZDYdy3xpfrxnTfCnkcFNbA0XmJY1U8K9zSF07oxH23MWYgtZO04Lwqvb8ATCKV/c/UIrVh
kekSTLA7YTq82uoF4sQrzlp7HGa27blOeunRUMLsWF/5dtgLBqwfG5OtUOZ4m3oWxJI6x3uYcTcr
Tk1r1J8DSgykwrcszqArRcvAxIYbb5JtJOJdZu8Qmj80+QtPV54G3cmYJVTRYEFADsz9+Xl3UHjI
s5o5YU7yXzZXm9zLb7vKerdZ823s809RSdZ0nXUHBOErBvTA0Amei8VphHLH2PsSpxFT0JtShhY5
UC/fXj+FmpgIpUf0C/AEIERfYmnzSOZxXzo2JjSfVJcE7prKmuYdhwHMgqIxAbaBC/Y/K6m8CeXm
sAVRxyiNwEi8bVf/6rynLkdbLt77w8f1NZG507AoRyJnQm49ww/nMbnzr6WStm4lWGhDCEs3z9PQ
8buEZ+7etsBP6SjUf10XmJMpnczN1Ln1fcXa+qkqRrLhWfpTeWoIM4xSu/ymQAsfgWLk7VVfA50v
QQAZAH6OAfnrP1r7IWaCmrkOaV1UBu0uzdEDho+LyzRIJSqPNmRQVozorszcMp/Lj4idljNVxCyI
4ZWtHU7m55Hgpnp+0JX/kAowBatbuZ+6FQEAAW40oNQwBLc4v7XgMjZI4oSGSt4qaLoLcw1jo3sY
Tk0sHn3OB7Mx6sgOs4pMgd8ZN9yFA0AgsIs7uXJVdJUpQDrAGYBhewq8zeIZotQQUYyaRxjXsbsp
RrGlRnPP03zXt/SrIehjIssdyZP3dspXchftSuEKEKjhycVNXRzpSRpWX5mwXTTVtqqGemdgOi4s
bKu/ccRYrjg8nfNBpm7OBSqohbDFx1OO3TRCTR4q+lbQxnTfjwRQlmHljOiQFXgyMCqLghE4O8nC
jjVBj8dOsadCOsKB3mMqw3Ia3Wfoctvp3C+g+9IwW0gmmfZHHZnp1ndlFPQeNzalKcUe8s/8xsu8
fpMBJru1wVD34VZVehzbAaXCIsruihH6RHEJKDIFNfaXQvDo9vrt1X0eAAEREiHGAu31oveZAgDJ
LVGz0C+NI4/c18hRhxgo3ZSsNVvWTC1OoUcjg2dSAcUqC0zqOduJKWi9I0Ea//mLRSE0mYtdBK/s
4oEd864E8BPVoTZ17krMR5rerm2cxyE2VoJ33fOKJO9fS/OaTzIiMD9Tc4DQVFg33/LcCjr/O7OH
LUZWAlr/SMXu+sJ0nunU3OLQsYgXSW6jXSVcAoaz2cEfrlvQXp//FrSkCgZktPM4hwXlvw3OVzOx
A0+sNZN0qBcwbf67bctSuSwrVtUjENS0HvBSqTfbnj5SVj10oIE1WfNqs/Kniow9hJl2UL56LMga
BYN+ofDxeGaByVpWEAX4JxtGBg+FbP8pLb197MdfVP/Hut7IujCy8q+Z+YueHJA449QG6gt1bHA8
ZD75blv+DbAQK+dQuxqoCf2uVNKLyWbLHxRhRuuFSfy5SL6q+JdIVro42uuLGvdv0Vk0mRZnL+Ve
7vIO/UZuPDoFBnAcQGfST0R8un4CdUVQTF78Z2jxYmSqbTCpidJ/NFbbsh42jEWbunsuIYBJxs8g
hG1aL6hBbzauyWJr7xdCDGduC+JULFwUFZhzj2MP2xh5X1TafYY+0soV1i8PHZTfBUn0N+j5iXBq
riwqiBvG5pc45kNgqLLZQDhCBG5S7zKTwtk3R1kYtx1UyAaAV69vsC6wRe6B+XTULAFfWSwyUmbu
QUnPC3tiQkTS7NQ/jWHnn4vG618M32y/5VPc79KxboIkjaaVgEBbiMCFmHGf0PK6qGYKNEFIKpUX
WoN7x4tsD5TDtonajUWqT77n7Uc+fldx+oMO9S3g2sdUdHdMdpg77+5ky35d3w7tucas8+/i6oxA
O/8efR9PbVdELtJZKUKrdtmzmdbjS819ex8T9Rcoh9/6p5jHgte5wNhhkjwXQAS6IQFZFFjfFCBA
dhukefcydZO5G0lxE1vtgQ9/gXOCOAkAR4BRgjh9OYAa+ywxqwklrSb/2tjf0ZJ2AR1w/cPorLgj
3eAFTIEWG4nTPDi/SGTMSEyTaC039ISSKpBGwrbWWAG1mdTq28TLd3j/LCClWe96boo7MDKKh96p
1bHtu+62Sfl4KBOqNqMxurtSuMfrX13nME9+4DLucXlquKTFVxhpetcUiNLyOlDun4+W4gNbM8rA
RZ66zOdEbZsRp3DLIOT5WtvRXeQWHxEoa64vZna9y7QR7gQ4Ax8EoRfSEAJNMNdw8Zb5IICQtcK4
wPhUudF3K+8/aKXW0GU6N3lqj5xfGa/xncYYLMT0k7mFHP1TVK4VfrXfB5hYPDeALaOdd26iG2ky
OjlupcpY4BbfXKvcEHt/fd90Vx8cHTie4LGEzuTCE9oZ2FTjpEauoG4LiPIMeXUoUwN8tWtAEO1y
MPWC9WD894J+QE5NP0qnR4+eDt/ViErg5L2iGryyoBUzS3p2cOSlQ1nBjGWPYWknB+S3O+quPdHa
74/Rmd/dolmA4fzjJHk2VAlm2UMrGn7Gonggwl7pRGqP9MxsMpOoXU5DxsgRYiRDCOF9uckmGoBV
WHEAWVh8Z2Mg5/pB0OwbHkSKWhUEEtGTmn/NSZQGdh3LUnMYL8WryPuAdMjo1hCKa0YWcY0ZZ20n
UlTXCZd7e9qPHdrW/kr8rvk0gAUjH0V5EcH60vFKN2ekVkDB+Gb3Bo47KBDwNQbEFRtL3xnFGOus
JgBOhjx6jZvxgWXT2/UPoolRMFPuIXhGpAQY6cLDlNBnVpbM3bBTxQ3U+u67un8ZcrntKNDwbPoG
0PYXTEatvFuaUwdPMKN3XPjtCxRIYmGqvYZYcSh78xZJnx1gZu3RGtsbypsDndQKxFr3Ts6uB1x6
s7Qkuk3nB6/kmdkarHDDSJIXm3wGGCN+cMW0LT2Xv0RmzO8awYHr81tMcEsrlDK7iSBPuuO2ML8N
edHfACq9BnzQHVX0SXEbcMkhAry44KRqS0XQpwmJe29EXwZIjlO+Nmyg3WwoXDpQWJmx8osYgacU
3EENWBAs4Ihm3Nl+MsXblHvv+Ap3TkNXrobuTAEfjIL7XEjEMNX5Xo+lY6QIsJywFrIJEOdtk6n+
AoDlLv+to2n8tFjmYPJgLQrQPDMId/8zvNhNv/eR5pIRNXgwFvVZu+kc8MmR7z2Lttevje5mAtuD
m4+jhHG0xRLdmjTd2PY0tL2KbWo0MPcOyKhWhJt060FS66HljBbpxUZarO0t0RUkVE4UDNS7ZZKA
uNOot/Bua85m9oqL2AZVHCBzZxmu+cU5/2opGr0DUMkkrEcaA40AinXqfS7b4gtYUGkgXAiMVUgY
rm+k7qzMdOioNAMLfclRlNnxYGcDRUdd3Zdmv2MKMAWafgM7ZL+BMvYH9Q0atAK8wNct6z4h2ngz
8M1DoXzpEQByyzAOENPQbNtPXPr32SRXvI7udiPBhsTxTE4KmffzLc0TyCtwxmmY1wcQPwWRsW35
l+vL0H22mWEY5dFZZ2H5DmGgA8VZv7BRXomLJLB6+V1CwzkguZv/IiD1OgiMf26jAtQx1y1rVwe3
hfMCJPvFW54XtUOVaVCkckP3VbFqeGfQfN0q0q9xRGpN/W4SoUuAqfmFBxOTOxLPKO0wyorHhMlD
ZvG7qEhXKi96M/hOAOhAz2h5BazUq4vBrdD8qB7L8a6NvjHr7S82DQyQiLaBtABM4PxIMCNP6iL1
adgV1btj9wc/iX6ULfvfzPxuVJzEWROKslFfuTSUkKzdFgSKTCM0uJEa8jW5Zt3rgi7Z/6/odwny
xFRtZW1ijjHgDolbkgDphHGQXmHvxrrNNqZEH6Knw1pyr/tUAGiBcgUFLMQf899PrKp2TOxBmmj4
T+Kjj8onKuTOAQ/Xn3+uUzOL7Mi1YsmdgtrhaMjyU5bYydaR0vjST1a7ZmpOgpYOGJhY5K9wFRBQ
XSRJg2VKSnnshKhq2EGX2N1NnSb1pvQc0QZJnBYPchrHmyIviy2rI3ejlDFsarA7IqoZgRDImuzQ
gFhyN8SW0wa9aYp93Q7FhhRmfcfAjxakbtMHk9cmd25RHlPAqFGEqTIw/TjRIQY66MbE9Od2LNpA
ZgrvgGvBbVXudzdhfYwOQmO+4PWDplLft5ueQ/PekIQESWF+dQzT+EDAR3YGH+uHehzQo0SdG1h0
Gzhb1MKsIHNM+upEsRWkCU+2dt41t5VTJDdmF61l67rnE3cZdRE0r52LznVRJkNtN8Ac+Ka/pRST
PJDUMUZA77M1pV/dJUCijibVby3HpRcWqT+lwoPnKLrmAfijUBVRDKou5znvGNRtnLVhPt3rhQQX
BVRA8aFgvjj/rd3EdWvYNESu9c3zxhtkH39euZkptP41sTj7fhJHXScoXi/L2o6W8+IP1qGC1Oj1
K6Z7wOaZfmTroHUFLuv8Jk9FNhh569EQpBnvjaXupmrau9IG0oBDuhEzdIHI1jAHmu0DEzDaibCM
yGNZiwSpJ2STXUXD0WWbniVBFSUr8YXm9CG4MB3Q8kCsGE7kfF3FELVGMTAausz/HpPGfG2pVDup
DHtn95a7EitqV4RCL3oTiOEu+Mj6pu6GtgOwy6PpLiLOtuxWohntgk4szL/gxOX20PjzewELLY9e
csc/tAa/r1pIK7X5Hyus4GVEzAQAJNBWOBWLbmnmjgjhCWKLMY2+xS76vkOvPrMBF/j66ZvvycLp
on+NsweyZOjxLPEOoKfqKxFFNOwb9dOILB6wifJAkuqvLOFb47LizmJW9Hz7wB7b2hDRtUO7bt7t
NNsxmaNnzlaSr9+SEssVzeQ/aKyAkvkCS2+TqWoStydhM0D6bjTleI8pNWfHWN2GSeM427xozcCv
J/pCk7r95JjDGFC81pCuqlKQYrteiUS4MdgDtGeSQ5rMNC1J1N0Qpxk+BBvczZDW7IGqCn0DZoD5
nJJsY8WResV+/h9p57UbObKE6SciQG9uybKyVWqp3Q3Rbui959Pvx97FGRWLKEKzGJyDAQZQVBpm
Rkb8JrpPRk4MNag0Z1AK/1C3LlwLXESTneyq6b0bUUK1jRyOjuGr+gFvk/IZSlV8b3muvxmiw1g3
xxLIpOltzHgDtnfv9fGmR/ZMcHrP3aS6eR96hfrIrcFLNsnLjQh/5cVH2M7JBLG8l8xWO0NU8P7h
ojS3mhVWuzLsxl05mMEubbMK5KPYOXnH9djoReAAEjL+GTIjwC4wlG05b4SNqlb9VnHNeEcNKXjp
A0W5s1y53NStuGY/tfR5UeGb+PIIvQHuvdwfiacqQc6L84TUrl1KL6b5mKTfo+j19oZfCzNLQN2h
GHtlIEwrlbYmvyjGU88RK3n+ype1cCVaIDEnuQXgcDx/LscDczU1/CCXTyFCckOR7LNGOuQmDJ1s
LOzc1fa3B7Z0AOKviKo6voPSVXsJ9+Og0FJFhlxeb3oteKrCcKVWutRRm3xOEcPHCpebfnbrQqmr
6qaopNMQ6Nqr21ve1sgy8S3uy26T5Xr0GWNEfSPmav7aCoN3THN5cEK5cTdJQgpU+kH5lhai9QgP
Kni7PQFLEw67yKK8TpLFzXM54eXYKl4XjtLJV6J9YCXmRpSbR9ktezvMk/u6XC0ZLE05knNoXIGl
m/jglxHNBEifUPK+1VP6xMZPP5Kdj48JsiHOlTrJ/hXJPTGsWg3wVD4J/SnMvkue6eR0S0f1runW
ZGOX0Fs49fwbbJaJlF3aD3RsZYwUcCsTBkT5hUJ2GZkmA4kfxJ1Wp+khC4ecqhZALknB/+72gJem
lD7WxDOUQF3O76NWV/PEkzMFnEvxT6O0z022pmixtE/AH6F6DVMUJ4TZqo1FIvVYu8u8M9zDYG5y
0Thk6dtQngVxDZWxPKf043hNU91E6+Ryi2TtgPRQnCinXK63JMmvMI92UFT39AwPUtM+hygZq3ri
OTSpV466JZYuYem/o8rJk16bLWhfV5EeZGSwShGVmLWo97Vv7mUu+RBh6rGKNFuKckCnpvBN7jXd
9i1vz0Ort5OJiHB7ZZenAigbnQ+I3Vd2lLLfNP7I1XrSo7uSbrercQx6PwGgblwU6WQp2vj5YyD+
vB136cBXKSHDVkZqAJGKyxWQsshSBWBMJz1sdLsLEnVfDxLKQqIg2IVZr4luTNtnnn/wZkDyUqUg
xed0Ga9IjLFMR1mm6KVtfNxJEk902mh7e1RLUQCso2dGx/eawDd4eSL3bqKdav8nPlQOwmAbaVy5
UqYraj4U/F+nj0QG0z2fOiMvPR+Eo3bywzc/3/rVFtXVKOycoEe/OK83ZrNWhV1aLbqHImQGjvCr
W5MbLOh7q2VcIq/voKBm7iuHsQu/CWq8cp0tnTXvYs2bmGASwoGXunaKRAndqWALSn1llaYvbD6D
aIVMdVZUT3jlXW6GqjeKODFHikNdqj/XqQEZFkiuZsvC2OQYGjW/vDZPD6MrjnYy6J4TdOFdpD12
iorKQod3haMXifaE4y/ETLl1VYd3SFnY2SCFJw0ni+eKOuQWaiP1kGAA19MqZW27Epk2V67+axAN
/zj6LTtxGKJgN/S6/jUX4Yx7iTU4mjpk21Yp5Je8DVvbk/Oys43MfbI4HfImdzxvL9T72BCbPz5O
CGd5DH7LWul99lMp3Wptj55/jt2rGQ/xPUlDZHcjzSK5H1vb4u46iG4Yr3zTS7sfij+ofJIRCuez
bywJG6sr5J6y1Ohpdiz3MQCiYSMq/soXsLQduYR0Stg0j6hwXK6fkJOsaVToTxacsxclxoei7dzw
x+h53mtRjv+BbEBXhauCf2CjzR/NkLy1QVKxXkEMBJ/u2iy3XVdmK2+kpVGhjjm1O6AnXZUcyKEQ
8AficRI8+MaC6j9CANiLXvNAtX5z+xNYjEWFktSeq4jz93IGlX5Al4ca5klozdKhGJHcBZJb7se4
pRInIz368bINxRQFsXCJIVwVAsJW6vpU7TVQfeamrARgCfoxRFr59riWtuBUPGFY+C9cPTMHAR3D
MqdsU0bhdyEIvxYK4Kq+VlZ24HRCXJ4gEs0FUGNk25MFwWz+JKGvuziG9RArnnG0GppBPm3iYQTi
Hddmfx/0XbMp807b3h7gAn6QyLQ3qODwA66OYk2PC4D2oUZhu91noup0hWC7pcGtWdUPCfZDfIGi
jcqH5Uht+lMYPy5jSGR2IuUJ+NRXAD6w90ITdrp6Esv8qHCL21gE7so0+eQW9cpwr9dz6r9BlKKV
BBZorlgL69lXE58+Uq90zmRNH3rSzhrXPLmvr9SLMNassBMkIiSpMVcBt8a1sS80N0GfV0o/934q
n7xAjqg5x3VwHLN8+MdIe/9tZVkXB0rGTkYE5e06w07C4v+y6lz5tak/w54CfgjLyNa9xElwD8Gd
2Q4oUIRc8q20a3TffgrXlKYXtjWAaMgTmgkwVJuzJ7JCQ8DLQEUr4IaLlZ/jQfiOqiaOYGjGtGtv
8YUxQ/cErsImQkJrfqwKZarFcgRx3ivcTe7uUzPfda6wciRMmeTsU+VSwjxweoPDMZ19qmadQnw1
m+RsBu0RUrSjSqcgPpPFOeK4W1nG6Y/dCjbL7aWuUwWprpNzk/1ipu0KaINSPAaDd6fTIPRiqnjt
kE+VKrtqrTU+49LpAMaMyUTeiDry3DepV8Mky2tMmsRip7lvsvmgFcC1D5MIUO0fc3WrBY/qmg3A
4hRPRXKZAh/3/7TQ72qwWF4pjYzDzjkUHlt9dNz0FbuBg4jQT++tYHQWNg2fB0gthPLVa4RTWVLW
DnqTBQQ7LdXYqNTcld9ur+NSEMquU3aIUB+t8ssB5YFWDiHEnjOQrU3YvZlQ7UgPbwdZmrX3QaY7
+t2sFWbSR+6gxuiaNU4W/a56i0TvVxDudXNlPIv74n2s6be8iyUOFlZ4AbHMsaChJm4FaqHQ2+0B
xXG/GXa12fyQvWLjWcNJiGmE/f+NdZZxG+B7LTXU4/NQBU6EcUdZP+Tl3isOarjyDV6nNgjlq6pp
4LLDZzC/MuIAdIPcKTH6OpRqlafScDppp+krYa6fKRdh5ldGEkuZxLXPFvFl2woLu5ZXHkKLmxAr
PswTaP5fPVkDWfATv5CZs/57raAiZf6UxZX+zEIMWJuQHad+5BTmcl8oVZFBOIzjc5vmDiZSTjq+
Wv6HAQyTzem/QWZfE7hYUQTyEZ+z7CkKfvfyXbbWBVra4MSgpIJAIMZpc3B7GaOoHBU5y8EzS2u+
Zu5d7d2nvIAa/adufKvFgyBuRH97e18vXJhclyRi9GlIo+fCBbWZB5U7ICzOG0cejoZ6rLofpZVv
AnDE1bjywFpIU4g2JeyTtw+OX5erRcW2SmKDiURn/yCl39XwswU7OW9/a+mXOLxL3f+yPd4FnK1c
P5gtzfgwPiMKvs3zH1V1THGevD2HS3uQKqpGx3hKBPTZORhZ+dT2bKOz1n9p/W9C9sesV5qEayFm
x49eQQpFgzE6j9XWsyQU1I918B/SmUmqhAfcJCVGi/VydRR9kBJeP8U5NaudNIib3Lwv5HplthaO
N442RMqQv5rYO7M90ApuDli5KrHabTeKeojqGFbFb6xpbq/KYhwLNWxqlTCh51UmX+iKPkspv6pW
adeDZZtBs0m9wa6Er7cjLSwOfCQOOBCFUDbnYF9Fq5PQbcTyXKTRJg9/BJQ861RembeFQifGa+/C
zCau6FPZ9OuOAUn5xg9DinMZqMXW8ZRtNDQHZGvtrlDs4ePeKpeBZx/RUAo4n6Btf47HyOn0p0SV
7VQ+/odJVHFHQgByysKmo+PdBW8UmqdnI8tVtv1dG3T7sX9zy5WDfOHOw/0SojCVQCTl53uC97Zi
9QZ7r4uGo6XFGxqpK+ndWojZl8ppqjSBRQgckX+BwvwtUyH78FRRYZkqtDIQnCsG3hjITWLmfnEe
wvhQVsmTPBQ71VxLiv8+lmZvgYs4s3WPY5maIDc4Lt/RcEdL8nfZGgYiMInyEBmBdBwRhneUOjC2
g9a5duQa5mOtGn+UVtTOBb6OB/TK27fRizI7FFK0Ywo13Ha68UfIwwaa4KBtSjGf1PyS+Fiq3p+w
4W0xqsKrXhSqUyl4lVS9+TloW04jQ/00iqGyFwrDOqB26r6OmSg/mp4ff1alNHD0ysICQRuo/A8y
rvFNkTpG4bq2VIqBE0qN5aTWmB18PS13hY8/cOWZ6mFIipHetdY71FC9gwyAZdOkWgYbOvBfszCq
jmOCmZ7fSepnS8WKHNSa8Ro3RrXH8qj50hZp47i63mw9v7T4r5b47EOLvDelHOqnKXlfLNHT6Xuj
tmur9J9oJE7/6oVqvM2CrZ/doWwR3cEm0EADW1i3ZGp6F8UFeDHkAOzeCEVb62VhH0S66BhDGWyG
VAZ2HhfADxt1zd5tIbe/WPvpzHv3OepeGo5WytoX4Z/U2+InZItQmPLu6Ftr985CDsJb6K+EDV/m
VUXIMypJLEI3P8uV7OjDuRC+KGNog5E6htaDtAZHXfhCKeDRoEOsaQGRnVsqjhCqmp3D0tiEUvAU
1mv4xuUQlEKB2BggoWezl4wxOidGlJ+7Ymx3gRoKuzoNzc3tc2DhhkMoHHUc1EypLs0LA34gCY3Y
QDn0qlrbBEaGw2iNL0fmCg88IVaiLe0I9ETAv4DGQ5t9NiaVLzbA8oZouF+N8iFC/LMWz24SOhg2
rhxxy8HAd1PEgdg2JwKoQapUcRnn57Q4xvGbRhbiWTSPi9KuzFU6/5TYzA86aoH/izYt57vNLpi9
hwcO0ToAK7472p6wqc1vZnH29E9F8s1DIrZdU11c2vU08kCmgM9HjW5W1pH8DmhQZ2VnNUXnoT2W
TWK7quDU/SHo94leOrd3y0KWQm3OwrqFSZ3E2C8HObiyMUqDm56r0dsKw0OPMYK81gRfCTIHmNVe
WTdCTxC/Eu9VLzx2gvRYuOPHUYCAMf4dzFyAQSrqPkNUPTsb2bc2eq7G3i54Ha0JE6pTTjXfGbxY
yO2pk0/ahLNJ8z1P4HrJzok6GgdXxeuyoLfgpAVWC5rSC/tRC4SNjPYtXbQisJFkSOw+0KW7Wi/r
c1gnwUGpm+AhQSDOaXxxvO8Rl92OSHy81IkSOn2uqE4wiFTbMQjdyF4dOxm+Km99rVn7NOhGWy4K
roAi/5HXwZ+2ScN911vNVhDNZOMVpueUllZsRA1VpXygtEvx00RtVU4dibeYLcndWXXrwU5TzLGr
pF3T91zQfZrAhOhFAvCnajE/7/LISzwpNtIzSD+wZUng7/MhQLw70MEF9+7QPUlRZm6LRvwWtlGC
Lrp+Fv0w3kyWwraUpsIR/I+/SVLzk6iq0UZpvHAjwDu9b73mzYiztYLOgobH5W+evdokOak0KdHS
M6iifdoIX6zav3cL6YslBLtSaZ20HGxL7Q/gcR5CFzjbuJbzLl0T76dtvrssN6rwKEnP4vhNEO4U
LNM//s3zKEH+kffWNQhYt8ykzkmNzlmRbrTxMU9eGu3jPDj+9Lsgs4nMmsE0QaOk56T7HjZHtL62
TfGg+tkOFNPKgBawJ5fBZlNmWokoWyg5ntXheyXco/bjRMLntJ/ypLfMeha1bFep/7SIHENyCr3d
7QldXDGw39y5iDzCsLo8D8YxM9XG1DnfjLeo/WYZKw+UpXuPzgWdWpjN9KFnl4Llxx4SKfz93Hxu
x3sXbbsw+4wzR98mK1O5dP+A0Ed+mswdcavZTKqNrKRqxP1jTGXbzNv04qvX3VXDr6w+JNr3lYlb
aCzApEJGEhVUOInzk7QYgwiULgsXu3Vr610ut06IY9uB34ZbRg9Qwddgtoxp6u96xaw2pIodVve9
DlNCiA+WYEo2sgfBzuwS/07HAnIXaWbsgH+PHcHPVd9uxCJ/rXKt+yTp3HJhaBlPFV4JL2JVvEJj
iRDjqX9qQ9y8JnFgvKY6JjI8q/tjLwWGE2hVWqAabGabxrO6X2UQ1k4qFu5+0F1s1es2s8t8TF8T
uas+DlEhB4D3jFMKaSlVssutRa9br2WhKc6EcmAJD+lbZb25aray7tdbmL0LhAhSG2uByuFlnCzg
/sr0ODir8T9ektiW9+GX/GWA2R7ujUEvLS8NzkPwRc//acvSEdcAjAvE4ykIchGwjoFhzREUQzj4
uVAIPglAy8uEhlR0KPTHMD027lvCs7TGydb63vh/Gv23YP1Jg4Pf7KKyWjkQpqzpMkGYMOfY5/Cx
mmSQs6+oM+N0rBEWOnd+uitq0Y7woDC1H426bYyzLp7i7OX2lzQdp1cR6TrScURolqrt5fo1GWDv
qlOIKN6ZI30Xu+3Qmvr64Sh0G1WRf2AnQYS8jCKqrhjx7iBH7BSg4/dW+MnoDklTrCT616cQjqrv
4sxSb0kRzDad/ONi4TvlGUewzrKVbXQrIOH5Lmcr4j3X5+tluNkjRja9XrY8wonK1yQ8uf5+SL6h
Mxsqw8pndp0JT/xl3us6uJdr3LRUl4GQpj2YZk/fNZH2gpDuQcjWtB6vB0QYOsMwpkGFc4xfrlMe
auI4RrWEaUd6cJN6L5T5bwk16Q4pv6JqVrb74qhQlqS/Djj56mE75v2QDDhHnRKhvdMC1zZT0RbF
X7c33/Wm4P2N4gz8bA6oq49bUwrEO3w+ntLv78Oie6mMMuZmGH91rnafjuMn01+7ea8/K2KiYD2t
1QR0n214328tiAyxeBKT3LfHKMGo2vitFN2hVKK158v1GUywSdyRKgRyHfOvC5+owRvKRjyl/Wc3
+ZaANrs9g0vr9D7A7LPKAsnMx4AA5rDvJnd0AbXxNZvA5SBkl4aKHBjd+su9J5thMuq1JZ4GNd0U
Y+2Mwotabf7DSOgXYJdB5fYKV6IZcqGg/yue/CDQbRQE9T2oAci3KGmsbO7FVZmyL7Cp+N/MqSL0
LGRvLEy2nZh/8sPskybFa7f8X1+1y+ObpQf0R1UIVMdV+0MRuy5CQJTx6KGHSAuHnC8+FEX1JqCT
YUij6nhl9QcyR277fnBo9exAx8Su6MfpRb69PbtLQ54w0yAFOOpZxMslFIfBaBtXk06h4icHs9eS
TZEba3pLC2+tSR6eo5BSBx2Zee3BF7TQ85VAPAV4pUufUj3a+8B/5Sc5yB4mAIRWu5s27p1sfG67
lTb00hEJJAljY9RY0JWZHZEUn7M8lsbxFPVY3th0q0tHE6Lmc8/xvGtlMT1qytCu3DRL5wmitdLE
FxORqZuVW1KqzVUj8QV2KQoP0A3GR60i581qrbkjxW9WpLqW4qH3IPJqmHCD83JSMKDUWHqVeKok
fZ/U5qFKj7G+C93Dx3fM+zizj36A+aZlQzGNy/06RuUB9ebPt0MsLRhgVT5tdVJBmOd2ReTqoyUN
I1DLbK/54aMmuqgyt/1jLGv3sK+jlbt6ce7eBZz++7v6X+xLoW+KBEyrr1p7hzz8Jh9eW/XjjWIO
Kkp9tFgnEO6czhzkQeBp47QnutyBHJnDAg+jn7dnb+FUfh9krm4Eyq80Qp8gWSf18MTVbZ4YDZy0
NRjlcqDJQ9IAyAQI7nLWQr13o2S6xKz6UAm/3fq+7F5vj2VhYUifkGohjUINeb6pMwmzHUGQR0hK
j2X1FTmYyNdAE77cDrMwEgCaU4kPON90Gl6OpMLDYqh0dTwpWCAGSfdY9+62KKOVnHopDO5qXGMT
MRt5j8swumBFnm+GvAlyfyeU7SlBpBaI/soXuhiGQ0dHRot5mzMEh86goN10TFor7weh3UV5/RUZ
9hVoxdKhrquQfEE+oJJCReRyOCj0RKWeenw1luXariwMjhIHR17Yu6hSahsNxEPqSUc9Hx/SMvtV
ylZlN6H36fbiLZwW/AxWjxmF4zk/aHvdHyinhOMpRo+si/0nQUs+N6H+RXF93mDDyiIuAHUg7yNE
zjWOSsaVxlYLONkFZD6etC6Ud2Muhb+b0moPAV2/jV/07XawxtjBtzX+WjbQFjNX7WjKGJCxbo98
6esg86dfzoGC3utsATxEiEVh+iWTCmuJEM7gWrAvIscIT7cjLWAPGLQy0duAhkzUoMu1HjTawFWs
jSdZz5pH34u+REKP+8gYNf4+1sFF4Vir34mlWjk1zOBNIxhrHk8LuQqtC5IzsJMoDM85fPi750bS
SOOpr/ytYubnWllzdVqc0Xchpp/w7iJIuzBNKwVrbZJLW+8fVUvYlF6ETPVaIdPkL83SwAn7DiEJ
GMwkNHQZyQrJulo5GE5SnFMC+x7E4raQPiWeBxP7RWrPtxdwIRwLyMJBgha5Hqb//n5gSgUPPK3J
uYpqX8olROF2Y5mvstaialI4rextbkdcWC1SaZDg0qR1QVJ1GTFqc/wdNLQp0/F3RNkgUNbqzosR
JhVHsldeinMgkZQirWimmXEa42+V8MfKP55RTfYf//v7s82QF42k+1aKjrPZOp24rdCCwVQ3Hz6M
GOFBPfltAoeSJgTM5UwVbiOnqolUqFibX/xEPhhu8+P2YixcCRchZrstHGQRY0cBPTzL+Fa00c5L
24G+TH/4cBwOI6Q5+B8txnlNWYeCnVatxjbLqe6GheOXD0r7+tEgCACDJtXpRXP8zo+9Ucf2CN16
6VQB96REtc3kaO/5+sqyXN8rhEF+CUNWoGrgFS+XxaQYnJUStOWhxzxK2OnGOZEe6mgvi2+3B3R9
6lxGmm00v9bFKCuJJPSfrOIukeHPBucs/nit7TLO7BDP9VBIstiST5LeOary3BSxndcwU1J8LTDv
2H58WKQ70/EGAu8K1mFaAHpitLJPhuFhEeJjV/XYGpItjyvp2/VBQLfk30Bz3GI25LEpToFcU972
zfeSMuztoSztBcopE8130rqcpzodgCHYVHBacsyiRjUKbTnsfuZ1tAva6Kc8dl9vx1sY0YR7+AtT
UaDUzG52oUAjqJH6/mR0xu9YT46NsSa6cH0kTIILZO48/7nZ5yFcdaikRskoQXk/TT+l2rppo/3t
YSykDYil8NxHcWZKe+dHWxwrbty0PKzy/HHQhl1EF0VMddyxj17z6GV3cZsc8+zDB/ck0YJmH8wc
NEDN2T6nG2r6vcyroYosxx/bX12hbsVU/Q5tcSUxWppFlAChHFEGu1auwGQnkfBIIde2Dmn7p5Oe
BP/z7Ulc2Aus0L8hptPj3dUdIhdGsaIgza6FTdQNj1UVrXRsFkNQiqL+ST/hSli9EBKpiISAlDZs
cfTN6idZ7FZiTPf9ZcLDoqAGhP0CzwU23eUwANspY18xDKGzkA2On5PCdPSk/R7DnULIprWDqlg5
GKa/OYtJRXzSHaRRIuNJexkzp1Usl5pQn/BLx5wTL5BQyuy0Hp6KUH4yvUK3I0m1EfVYaeMuTCjE
G1JlXpQwia+anb1fZn6TNhx9YAx910EX4fauWHiGICeq0FKFKUJSPs+GM1GgqCX4zUkBk9dkO7HS
H0XhUNbwtMaDVPsbhPr3njnurH6tl7s0rRyEOgVD3n5zvPOggPG0jLg5jTr4lQnbGRcff9uwbAwQ
UT6UHa6kzfGuxhU84o1cJOauZldKjX5UPHMzxiubZOFsp8HFKwoRXxr68/ejB0y1S5K0PXXVy+Qb
EeU/PIHs3/V2Qf7t9qotHBfIZVCJpJ49wcVn57qqJrqa1iya7BsHva8zJwmz3+iDrBy8S3Eg0QHI
4YObHDMvN34XBUmbVlVzaob41HvB2S3KF8Nc63EtfV+o9csawooST+/5cLIglrrAbU5iesrCf9T2
i6ccpeYh1xwz/G6ku9uzN32u88+ZNaKCQsYP4nGekQlKmQJFbrBeDu3UR0D3VzJSUljLxxZAJpN4
9r+Bps/73ZFrdZPsYTUFSp4UDG/VtH8YR/eg6PlboTS26NXPapTtErA7jhr/DsH2sgjO7eEuFFj4
GagATUZ6Ey5g2rnvfkYl5uZYi5wiqQwHsq4fuyDlfS86pabTzqk3dZJ8EcXooWpT7OTE6hCYyuvt
H7E453yEvORAmV5lPnknWWXWhOzYRrWT+GC2Z8OAnLSGZf279a8WFzkivg5k86/ykRYxul5w+TS0
zoB0md5nQ/+aY9BZRShHiIO+SUJ1E6RfzNr72SOqlmmJQS6ZOqVo/oJRsJGz/qkxvSdDiva5Ej8b
ibStxDX4xNKnNWkCT607qM7ze6xJPYoxARMS64eseIhAUJjRWqF44f5A1oDyksZW51KefsS7lR8R
AHW1NBpOWRQ4BQk7LYTb67rw6U7u81wgEFYmEfPLCPDFvVwsuh6upOIYQGqH4lwPvxTt1Rd/usO9
WXy6HXBxSO8Czu5iL88s7CpIaQvhQahk21zzPlo4x8mSILuCRSPxm0sAe3JtZkYhtielDL8Ko7Wr
xxrROTD/UVZBWtb8lcfuwqfxPuDf5PfdIqlqENVBKbV4xEAw73fAP5FK+SR+nPs1pX//G9jfTOBd
nD6LYKzExIlM61EczLvSR1nbKne3F2htOPLljiilTk7TbmyxMI7sRn7Sy9e0/dYb29thFr4furg6
+JWpoA9A/jJMhuYOwN2mP6nYpFdyb8dUvKqVe3Zps1H+1ibjFU1HbuIyiK4O/2+zpSCPq+glyz5e
HICkSc8UReEF6H1q1ppg+ll30jXkaNTA8fTBjowXccTio1kZzdKUISpGfgJ2DhGS6Vt+twE6lBdV
HT2OUzN+yyO0IB8Qeri9KkvHwbsQczIwLVHI22bbncYq2ANs7GswF06Z3cf5g64H8MpWtsHSbnsf
cJY6lKkqVdFIQL39kcT3XfCQFd9iaSUPX545+gIIZlFYmzuh4lunpiMt95MAeWBIaSL6E6t1jdK4
OHu0eHljgA29YiskeYChiFd2p6IUu/uobYtHC3kVB0nL9N7oEWpIGrE9GNVgHfxo0FYOoqVRkidg
Co5XHwDLaa7f7Y8qAxdEC0Y8Sdm3Aftcyfpk0cK8vUOW3vKTXAHaBRP650pxx3S7wc3HRuIdevC0
wkZuNW0ehvjXgJFepv9QzdQ2grUi78KzkW+MsiS5+YKicKGqfWMqAI4a6RtKP9sc19VcvrfSjVtK
zgTIvD3MpbmEdi+iYcT/X73cMsUf9FgexVMNANThIImfel1tn8dcEFZm9O87aZbyTEgQKC7AswEP
Tr/l/boJdJnEnhKM2Q67qnoOxDNP/V2GdrKGFqo0OlBgbKWr7BLKjSDuDPFOF1At26ao9KjSz7zD
c/uX2NDmj45FsWYxKS3taxhGzMdkEHr1xjRza0hLBUzBqO7d2nAyV3pWEAQjHwYd/6AGe73a0FUF
oPtDU49RcY7c2FF7TnTljAuaXvibPF5TdF+wrrXQwONz5gW8IPlbGakbmbEoTum5mjxYgWnDjheF
DtPBn0IaniHiFdD3EuOhR7ok+zn6Cd2c1s7Hcu8q1l2DRppQelszfO6a8GxWkuNV3crZs7y8TN9U
QIY0NX/sVVHqtqnE8haw3E3fHsYnsX4Zi2InkbXmJo8/d2v1/yTaTk0fEuUuT09+j0hynKJaWG7L
WHc0owcA7tqjwKjC84f3Ou0n8r+pJEMDZbpF3+0/tzQ7tP5Mul0VfoFDJnsPXqoUWz0d1mrBC58x
DxkwBlQGKFnMnzKh1wpaWbFkuVDlD1GVDLs+bIc7bWgrB+Gi6tWMmvylFCzheHuQi5H/Itx5blO6
nfb4u0FqcqRJIS2xU2fKm0YX8Wp4qoantPR2HXDTsVz5qq8utolcheQTOxOuPJv/Mt4wCmonRhI1
p0yDbtpEvk3jrXG00Q0OAO7XWLpXB9Ys3vzwRz2r6qyuPnWTiDO0PzsV/ceYh/HKwK7y6ynQVE3j
IcjnN8enx6YMzrTrm5NUtLpT6Z55T+FasU0heJNb6PtAidd6MAuDU3h6YgbEQ4g5nS1epSsxYgFj
eTJGH2/vIn5J81FyFMuVvt7eJgvLNql0YbdCWorl8iwtNROd7luQEsnVf6SV/gyJ9+h28baNmzUx
2oVRqcAzaJBxMdOPnY0qDUbJ8AqtOCXqOWtgVx9F4/X2cFZCzN8mIJoMhJQIIQl3lefZhfTUrSHO
FmMg4IleKDVjrrHLnZ5QOvWDws1PVYD+ZKslLbdzHD8l7mh8fO9RmwbZBvOUWZuvTuLmPFb1sDxZ
baIldlZLPTL5hQyxm5wxq/34oDdjsNJHuC7A/D0WJz4G5WPryuoUafUmULy8BFpyVw+n3L3PjWdD
equyZ5XaWv01Cp7d4pisqR2pzNxFYjDFlUkLgIixG+dvpLGJu0GQs/IEUzA6hoIxOkhqCCupznVG
p0kQKP562PKFXTGACiPp+04fs5PX1K+xJH9pZclB7XrjxtGG7grCuU2+kQptcCxfXHlxXO8e+a9W
MjVe0AF8eJe7R3JbI+rFLsGhqt1EogfqVbTrZmXjXM/kRZT5d6AqSYYOAQ5UViq+dbxq3XGNKT/9
0MvFugwx+wx8TYf20UnJSU/QuX9p0NcHn7xXm8fG+577J+PDDSGWClAC6SlvQQThZmXQMsxUXRGi
5NRLm1I27NFfe89cH/WXEaZZfXdnJnLb0hpMkhM2z7s+ZlMk/iEPjb2kuw/DkLzcPqwWFgmJxInH
QJednHd29vpBo2N6NSSnOkPBRImcSForpU5zMlskoMfkOhgAQX6aX16im5ld2PeMKHLveyv46o3J
g6s1mygR74Ua1rUe71WpufMlYSuNvdMXOGLp9UrGdZWMsHTvf8ZsYhUjrawsEpPTqLWREwT9s5cN
2yqr9wbEF5ANf4Jy/HZ7dq+pUn+DalxvBgpPV8jgzFcrU6jaBFlfLC+t+OBXwQOkv10ph/cIfm61
FqVWf7AlZJ+UanSiPqSSHCJhITpiGW0L8GwrZ8/C1y8hy4TM0yR0evX1N41V6aMs4lc9lLZanCDV
bXBaXomy8GkSZdL/QYUMWcHZxqqNTOgGw4hPafAwmLApn/3wxU9RNC4ju+5eyg9bk09TTXKEhuCE
U5s3RADZCGPShsmpTJ+NtkJSdYdWiR34j+WkpZiLPDuiw+31XZxKvhsRii/4vDncUxCysQ1rjgOl
ODTxdpBQ+nRX3jIrMeYICy+Lm6TWGZfPW9/EkHUIvgfjmg7IQhQaspNdLlCL6XV3eeyYIwUWPTHS
k5d+6YsvUfIWyW8fnqyLENNPeHey1ZO+rVgSwpcfkMs/qNoPIWxWTpvrXBJQ5rtxzFLy7P+Q9mXN
beNM17+IVeBO3nKRLNtxFNOOk7lBZRuS4E6Q4PLrv0M/3zsjQSyx5LlLlStsAY1uNHo5R2hMxQhT
eezUt44Ue70AeHUy+XG2Mdnw7uolt3YmafE3J8sxUkufs9Isj9bc+1n2284LrzYTjyY78GaGdv7T
bvBILw3fGZp9aeWeVezLgfpz9RmYv36OO588kmL2LOWxmQEVWX0HiKI/CNtz3exuysAcqTXeyP/k
5UED0UzavQBFYje7IcZqPVf7A94Xr8zecj5hkLbE2zFobDWIgR4GJrK9Y/4m4msG6J+MPU/k54j3
SVdpqGm8usknom7dXCtXCUwBNriUAVDbkPSbilGjeVHWS5XB0qqQm2zD3NYlLNN2GmL4ixJuZYJC
yTKz+qipIyiu0EXnhtfP6MolsTzL/5EgrYFYZj8aGiQAJfABzy4vpntcj55V7xRlCN3+5wfkYRYY
LBJ4kIDo6vwQqRnJFaJpFbo/Cr+Oc8C0H4m1qwcaaMpDfHNjKFC54frRD4TsP3hzpXjJxMPE6AZa
HcdZfzD497zYQldfVRHS/pgYAzg+GrbOF9RNpAOeR4VDYH4z8p9VthGvrNi3iWm35TECHLGLfKue
9zNYyjUoCDNvVf+cal/zBsmkrQn9LTmSYowBMUtKVciBYaV2v2/6B+o8zWzjnbMcKMmLYD0AvIc6
cBu/U1+deBG1SHU3rrAeQJvv6mIOgGV4ENzZuI23xEjnupzrwkkBrnVU6N6pQT1WBh2bPyAEa1gi
SVyFOAPnul/mwAg33ProlG0gXIzvd92+Zenuus0sWy9vGSryGBTUwG8GKJpzMQCVpI6Rpc2RWrWX
9Z+dBDCD9+0EcOatp/zaKTAhBfOCyJ5dzM7ZFtUzaubNcXJAIKwB+bFEEYMJ9wCwiI34dM1yMAOD
QNkESsNFi/1ksUYYcdYcne6VwL+b+gf27VTA8gNOjtqcgH1upqxBD78SOOJBZd8N8P80f+otgPs1
DZmYUl76T5fhEOkgNFRMRTwlzTHWkUTvBnKX5jQArhmS2agfzMnL9ROxqiYbtCZI+SF+kbO9ipXk
pBJlA5qoXyX5pZIKr9mfavzrupiLywEDSgvFgqYiiYo2a8mImg6tTCZgYo+z6jzapeqBMI3TPBpo
v09y5YHpzkY0o75HkGeHHTIRkyEhAcRgVAOkuCx3+mmusb6jxjAwqbaW6lccyJ2VZRf7RsRWqORl
7Cc9LQ90sgFfNLXVm1NQ8TCwATA+/ezeg0Mu3RlFPAcCYYtfZpgU0d2c7YCP2KGHQ+CvrvCtsbQD
g+dvWTyA2SixFAxfOAK0pooOIg6mRaK245DPvMMwcDuEmNJr7nOLzf7YqcLrx0ndI2doPehiKAIt
TfunjhX29xy3XMjAHDp1neYnOHt1tuNADuFO57V5VI2P6pA9t5V9eEvCObEOjt34+bNyUPLhi6Vo
h1RoeQga+TmsZ4GuD5XUno3WMb/XzMJPSZ17M5xIkCX4qS4jgCrT7NrvW/5M6vEPE23v0YI3Pqsn
4mka3tVJUXEP41r6nmGu3hfz8KorShcojY5+F5fXOy7mHouKNT/tWtOviMkPBkCLsnK2dqkyOxgo
5SCb6ungEzX+Y3f5GDRTmYdK1ZVeXegKio8J9bqUtjtFAM5dG/EHs1dYwJOp8ia91b26BrLaaKHB
pyLuH8A2lV5TTMYOA3Eg6nKM5DAwxB9tTI1Az3TNw9QCyHNzddrXQ97uiDElXqKlmj+aSeoTAeIP
pUlN4APM+V3dz9TTTayQWQj+MivPgxI/+Ztpm8l9XwgQhfZuvwMPoPIZnWZ4YFBnRmtTyhJPSa1x
z92uDcloiQeXJzWsy9I9xmbjjk0tD5GeRINMlbP0yBv91zSa5Dsq9N2hYWAVSgbwaI54KG5Egpdt
YrAL+EobmX6Y/EWaTjSgedJGKzvaU3NwugcNJYX4Ma1SH2gjpCp3vP1mtq8De6ztSHXzjUfZhbNe
mgh19ASgAQ/MEnJNBRmNchRcK47UPvZ66gnMj193Nhc+7VzCO+zXibcenarLOx3pili7TwCt2SSJ
lxI9qMCtdV3SRWwgSZK8NZ90Meop1pIoM+Y5rNAwK7xOtvqqVheEGTKAhSObe0EeS/CKzZQYCQGG
ngat+tGOzxX53W/Nk65qBhVK+GnHWpp3zm85g8acz4CMP/ZxxMonrH1DMe+wMpJLRtsJYpyl6Xxp
sD+XMGMWjgqwoxwT3j6aY+OBivxLLb5z03o0TdNjlfKltvQHmz3V9h4orvuOds9TsycElGgoayDm
8wqLwfnQT0XrBowD2Q4vxzIBj3WdevOUBQMACoA26jnj9774PajEG4zRn3G5lfe1iMPeyT3A+8XZ
UzyYuF5zz6AvMcrQtPmsJaZn8H0K3NDaMJ/VkW9YHyolWOPlHuCGR+SKHh95JrGcuOgnkZVHNKdq
D+BLpRimpoZnpWTcVSPK5/bi6QCy+Oq4wxNLwZW6b78baRXkpnVIh+qxJz9AR+MRu/9TY2TWA/4W
KAjvsyLd7eZ8fsJozF8cXWQ0BWI5vUMyaQg0kgGLZFSKoObFGKB9GEwjqY1HdzGgA8JkP8AToHj2
rID5K27Rc4K5ZjjiwvT5nKe+4wI/EL0hcZp/m6dkDkqm/Y6RVfWp0wLhIv7M4+4hZdUvDD+TXTGB
n2bWcefFdaSRhgNE0BB+17q4ZAbtzammX4ZWGHduZmP2NU9y5BNF/sZBZ/FJx4zHHWu7fXZkC2Hy
XefGj8h8xkYbOBk5uPODyOJnwPw6e3sA4kTZqnlAQB0dgorqW0PU2evq0fGKX26V4La71/O9rR0m
w/VdfceSxp8BrD0Zv/qsrHcgdTc8wocxBBdq6Ztl6VEaxvFhKNE9odigexlSYFYPGIptFN/SfjHX
Z7j00YlRevOoMzDEoJ+84ZV6V6o5Wm3tTv+7Vtr2czz3TkAV3fimtMqPAjxmfmFn4HzmBO018cz2
rl78ZpzjvoqpFnYtoPMnY44xrwWGW4OK1i9FrezoXP0S/YhO8rhywyZlHJhnDWhwrabxWsMcAHtu
JRhTIemnYuBDOACKN3DVVvOpAIxYl7fsc+9wGwjVxhhkikgeU9E6gdpl33CFZt7c8BH5jrxC4zpN
fE2wfjdTkX/DrLYalp1aPFUcR7avm79yMVGvnEoWqE03PeoDGu4KWv1E+Kf6/WR/L/MYkO8xugXM
xtVCpqP3wu76ZKflZgTF4bJBge++MwTz7cYa79Ca/2UCkJmf1zmm2I0KNIHmVEU0s+P9mLmv8CoZ
IjE0n1OmqV7cl0bgDAO/n9HLfSQddXYIDIyH0hji7/pg2mFXzggqwFeOQM1054CgLvajB8JtOInl
gPeZ8WA373M9uePpJWFhH0/VPeOlfeAFekI0wS1faRzd4w3moPthMh4pKxyPjuBRTTSEUikCAo8P
We1VCvj/4KZFmLIFWLNtG/E3dVPxqbD0IfW62dbCDCmEUOUA83cA9afudmIYBHgnZ2QttDH5rECJ
YZq1SeAoCvxY6iR+NlcMhS3F3nHFhq2qINjIgbbnc1okOwOQMnc5CkR+Z0yg7gUdwzcUUhvPVUFF
1ZOO7zU7BwcyH9vQYo4Jdrip14K2Swa/qtoMME8G8UprRtU4GTufmTmkp3l/SDSN+0RJRzQHgsC+
iyv9MLpt6SuiVv1JL6g/xbrhZYLFgR2L13Ksaz8V+lcLkLtep7rTveHAg7Wj9ZZ1mrofKxV4dXb6
t23EPOjE0PuDieUo/fS5bGvFN5Q4Dd22MJ4SgMp4RhkPQRyjKa2ZXRYidaJ6ANRx9lOlOIFoq+ZT
XuX6oXVBeIcEFCxRHYsQzIBqiPdV7yU0T+/LCvh4LYJer43jOZzASOD1DWy3zBrhAdMIdE9F+mNQ
TNfLMru6j7FcL1PaaeeQtrxDck4cCrQxIpwqfWa4cUDEnATKiDJDNrTADtXNKmxrbt8h2rZ2mNPZ
yjJfPAxx3QI7DdknTOaAiFw7vzrLKUeNhY3lkde/9a7zMSkR0vlnDOe5STu7FtacypICAbuL4ULt
ARnt/lHriTchjJ/YVjCwdg+eLEh6EiaKASbECkK4+WbnEbc3Ckir9+zJ95eg6iQKJJ2a4nWG7wMD
wIPhu+PL7cHf6S5JyZS8HK0WNzlgkG3q1x1uIUICrvy8LuWSZfpc8e/dbifraNyiB5gMRlVYS4ww
M5TF7oGtzmpHDx2LCw85ZXDU2qRACUwxwX0Ot1Rh5CTELM2PJit+qYnzDQQCWxpcPSYLNBG62YDI
K4+LFUbt1LaLDYjp01x8qfXvrbbxWFgXgVIYXvHop5THxYpqTnqYWwnMGRQjaO0Zbuep1dZYwepZ
AbgNniNIvaLR6/ysdA3uAlth5RHuNqzHgw7nel2N2loMj+z4PyIk++V9jPRVn5ZHpMKsgLfWdHC4
YXithu4B0A0ke8Qer4g4mN/N9fAps8bizpwGHmisTRCsMMeb1eQvO8PQzGxiUL3hCYCT8xhhXQok
yakZ0xApDyu0B0wPjA6dAnsAC6PrICCmqp19xIBPViTlV0ZQBKaQjhkqlCUH/rnnW3WiNQ8BNBhU
CN+LwJKB2SLLxwxDHkdm/uhwtVnVgWj5hmLWVf+PELnVQgDfmuPyRG1bzVTUk8BOFyNQva79y5ac
xYjB4YGAf2HzlSfbyqwamokrxTGj1UNa0CAz5nDW2XPRqIE55iFYze8zSmxfm8cwsZBDMqrw+o9Y
taWT3yAdclvvu57WYFjMm89WwlBufR3QlXRdyOp2uu9oK0jKY0z73JJojNbEySrLo0mRGcMzSjfb
DRGr6zgRITl2I880JRNteSTICo2AUKb2PYz3P0qRqhjAohJdLbAQcOv6INn0Reru43F3fbtWvcLJ
WqQj7s5tx6lVlUBUfMtcBGDGvVu9ZMnGXbghRi6El04Bl2KjURdITk9jpXlzzDxD+znqGzWZDfXL
zXU4+UozGFhPq1PsVorqrPLr+pZtqN/Uzk9YStHTx2uspVXrUGQmHoophuycDZyodTEgSUdHLIqa
8tRmATELXHKJ6YRP8xyDVvkF6BbXl7Kuln9lLLt5crVb2dDpdG7Ko9Asj3WfFMX243wKDQTP1yWt
6+VfSZJZpp0V11OC1dD5OyPKWzcjWfnfRCyLPVlMbLvtpPQQUU3zgIaR+rmr7I3syWIOF7kT999l
SPmjUp3c3LAgA7zyr3F71O0hHI3vSfkoUsN3WeLrw8bI1PLJayIlC1XKOmsGTPAekZl7KNw+MPEC
JbUTuErxSq0YpVSVHq5v5dq5ANyegTlHDJBcQJDQEhhVmQYrytQ9rXJPS5/cMozzLbjVdTmonmOK
HE0qciq2dofYtUoHITjKEn1foJ1MgEr9sU43uibXjt+C7PZ/giS9NYbS9WZt4VYgj63N/XLaGrxf
M9cTCXLOl7YEc4AaJHT2L6K96c1DKzYO39pJOBUh3Z9aqhY1SjKwoWonCoTdjfvIkZDtle/A+/Gb
/vf1U7C6aeiPQnVuaTZ1JIOakT4VNopTRyHezN7CW3gDEGHtSYngCnAIABDArLR0xbmiU4D+VlTH
UgXQm7kXyY9EZEHv/izByXN9MaubB1CtJfsLYCK5AIi8Kh7wlVUcVb0KqB4jzXMsy5/ITPrKcLeJ
PrJ6HMBvjI5k1NOBJnDujIweRKSp6RbHKp28Kn4mSulVW/whW0KkU62ljqsACQJtc1P7KgR/yifT
V9Wt4HHN6eHdANR4AyOhF7iiVKtAYaUX5TGf2C5DSav6jdZgdOhVXuIWPjfLcMroRsS66hpOhEqH
Dyi/bastWWrLPSZTEUxxUANwydS35jNWNxEYxRiex2DlBTpC67qCiuVgdOqTyZHM2Kf9hvdZXQuQ
dVA5cQEsKbu50eiqriZodS7xTqbuY9t0Xlp8dpyX62d81WAxPIKBIZRPbLmLi8QTxSB/XxzrRn0c
jelFcaaN+Gp1tzCKhAYOoB9dwH0DTyk1KgVNscL9SdjXAYxs3dv1VawdNwwOAMgcXfZAfZXiKyUh
ueXEuGOnjhwsPmAAzEUe+etk/l0Nr0nzZPbsA4ftVKR+bq0oOikdw9DpMY2bRwHAb2sGg7Wj3rcj
e72+urUNxMWKtgAcBmAVSNd5DGxWAaZ1hPXI6E/ND53rSD4G14WsHQR076L7DMSasFpJiKPzyeIV
ttCh1RdSW4fYwRDvdRkXiNwg9sWVDU+K2TSMbsk5i1FxJxdp5e5TM6iftTreTTR+UfVyn2c/ihhQ
8+yYu8vrX71XlK+m/h0leVCNAGdz44csB+I0Qlp+CPoWkaIBnQSAPZctPwn88hRlj9F2+k+0cb8U
xP3RlbRH5ho1rT5je6DVHUbDuCtYvLcb8lNPMFtmzla/EUzL5/b9Z6BhRse9CB5quVfe4W6DlCV+
hhqLHaZi9oIbSdBNw+tYoz5mZMieOQAE9fTZ2WoOfH/XnO8BRvYNIOIDCtFdiHbO9yAGYBjYXPv2
04z2qz1Q0Ip7m5cgSQd4jZ3SvWIpX+u4cj7VE7+nzPyr1cUfI25/q2P/KmJkcFOXRsRJQaamFeSJ
gohh16KOHYKE6hnTZFoAzJoS3RRzAIaGQ2KCd2ZEvdCe73V3foKn8G1Og7xPkesZy31vdcs/Og+Y
Ag/NXFUoVNh/QDj7aAqVBeD6ZL4Tp7u5Nvcp+mFEBrYA3sQ7wlBf02DlpI8KzU58Be24sdpnt9kI
kE0wfgXCVFSEFvBIuQza9mM3U950UTK+jdTHjOX1YynZ4P++v8xtIr4ByJ08jKSwBAP0jc6jgr0l
O1Z//cDnkZAHmwkQ7y5m59uRsF4MKo+M0dMbX3v+b59fVndiU4Y268484vNEU8L0oPTF7nYBOrh0
AEW5cLbL8ZgOm810XvTR7DDvSFFCv/596c593364QBSJ0e1xOUVMJpAfgDu1j4Cp4YFKxJ18TfN4
2m/IWVEzUrbAtADMBFpbXcnVKmwEMEfRTZEV/0aZr/xx8zLQYYPeOFRcCKA7pZupZdYEBBZ7jEge
iGE3F4du3gtlYxErm7X0fiM2AQszaCnIubYrgwC7vUunqC/21YyKEurP92wj2l/dqRMhkosimSHU
gbApanAXvVbzVjpYulkXjZ8tQjtfRCooy8y4nCLGD0PsYyoGRfcPaONkCZI2pjruTKEXWAL7tfiv
R8VEtfHGRMbFQiTbY6MyzY0FbST8bkTli29cVFvalu5LoxvVGHNb2CjMbeExJD7N7qO7BVizrm6c
2iWOA9i9JKVCCXQiSTVFaLNDzVXbaiXe+v6yyhMPhcElNUUr1xSpM3jP7li+4b/Xj9O/v196wdHc
KXRbbacIBVuq7lCnrevd9eO0KgIcWGgiByQWeq/Pl6A7cZGj+3OMAIKj1yFK9JYaXhexuksnIqRd
avR2LDgaeqOifQJ67dw8/7fvS7uUtHpmJgOW4Pa+LQLYw+3fX6AgbDSluwtf7/kWqbxGr+fQkUgd
HjhRfA785esSpMTAu7Ut7EWuA/AS1PgkJXSmiWpzwtTI5eFQ3jnsXovvc2Pn0lCjG7LWtAH4R9x7
wIUDwqUkq0iHCSTdsRb1BsG0QGi1LLi+mjXbPpUg6RsYPYKi0VeLBrQtPLHdCK66DZUsP/Ik1Hzf
MBvAoABkBFz1xZU0AA9otipDjUgRoPBcZncsvru+irV9AvYtWZDWMH8pR/Q2pcY4m8kcVZriFVnp
AUTlAxJwnN45hTA0fnFtK3Uyo7obAb3ASzrm/b79+3jeLRgMuFGRSj0/txg/wYOpq6cIHbxUR9fy
B+z69PvSSeryaWaNi7BDj/cdQffwxjla0QCgEwkYIvCYQB+gtD8s53Nvqr2IBnQ/F14yb/z+lUME
cAqCiwElmQUn8Xx/iD5hwtxoxigtAlD9cuNZ1aPrKtgSIZlC26bo3OohAjydKSBLVBTpNux5S4Tk
/dBWD1K3GSJ0ZTelDyP31HpDxJoilqYbZMjhOPCOON+opJiryYWUyNgzgp6s2+0AseU/n5erz4lm
lzXR8fnhq2M8ddntl+jZ56WYz7C6YqQ9Pm92IVMeStsvhw1fseLxzkRo5xtEqlgQQqGD+GvbeXOF
OgLaqj5gDqfbpJ8LmcFViQb6dox6G+294HFnf64f1g01y5hCqZpwYS/2YIx/KT/z8u8PfN5W4buR
IFiY089/fwI2Y4dX4xAhDZ333GNoL/tvEpYFnoRjmgG8CF5CQlr72kHPwo98frmigWazPLXOP19M
GhDpEj5E9dz4JC38rffoYqrSrbaMA/yfAFuys8bJhWNgMCZy7KccNDS6CIB1gA47r3I2KM5WdI1Y
D7DuYBVZ+Eglo0iRKHJHotZRqXnT72rD7W19XVKE2Y4A5Rnx9br3e8StH/AYZ79+8YknilY4OlHn
Bt9vZr8r0Aa7cZBWfCooiUDNA68EbcsxEk0K0QmVgkXQ+Z42jxpwO7OfNx8miAAWMappYCaQqb5y
ZGDB5pvXUf6ozOh+ud2nnn1e0i+xmZ6iL72OyOQJ8U30Wy/dNRXDBJDjx32w0Cmdq6AfiGooil5F
k/Hk8iNF+/v1DVoxBszloFyB/DRwheUhQIwI6MLMtTZKq+phTNmuY9zLzNqLuRNq9Rbk24oLB1gh
TM8G/gPsQbpG8dDCtGkytpFwnjGO4INtI+hJZN/WUbEErkDMQcS3AI0t4G3n25anSh3XYKqO0r9j
DJn90rf0srJtKC5ifH5BdULpT9JLMTiAfG6KJspaYFikux4Uy+2eV55tvV1X0IqRLAj5ANsGwiDG
NCVvBWASexxo3ETmGDnIwFOvN/fXRawcMgz8IP5DbhQzeTJ6KoYyrQwN43VkYH7A2W+OLm18X4ZO
TTsNJoJp8Ch3Phl6wMc/13//yqE6/f2uZIWJAMawFRtgJO2W97vmBFn2WIiNAGdLinQvxYmohjjV
IQWF0ORgaAHtfLqF57a1V8vfT3wuMkLN/9ZSJ4BmQBJ+w2NtrUKyjFSxuFHpWMXM71MRKs19rHjz
1qHdWoVkHpTSjjQEUjBQUWC2oQ6ua3zV/P49sfJwV8vr2RIFvp+BmIs8aspzSnaMgaN1wzSubxey
+5I60HBDWYkrsCrCpPQ7/ph977beFuu7hdQHQE4BiCg3R6iJ5TZD49YR5k+Bmb9ZI1zfrX++b0mL
KBN9sMyWQufG1zl5AN5mmdxV8UO3RZ+06quwjP+/EDnccW3a9r2w6khoQQb829TDVO51za8r5F8R
y1pP7MPmschBPVdHXN2DRpG4ryUNsxtJvN/vD8yNIpeJZnBQK0vnF4jvgFtCb3RkoIMo/cL63t84
wYvbloJQZFX+lSCtw6GmxooYPtFsD25/Z2B4qX7JlF2ThLH6MG31N68esRNxUv+ILlq3t+wBBmN5
U+2JLc1vfV+6peocYPkpSulRk+3fumnDCjc2S47ikEzLyKRisxI1MCyvRfH+D3iK7eox9j+SuTvV
jC7dJrmdChR+sRQTgzUj6K2TL9eP8KqV/KsLXbpImhxDVVY/1ZhN22H81SSfR3G4LmJDHXItKQPR
Z8J6bFjVTt6zYONG1Lj+fUMHHRS6vOGzzq3QHCsXDO3LLdLeTeyI2daP/P5/vy/dUkIteF9W+P5k
7sz0UGyh3a2r4N/vS9Znu3j0Odny++OQmYB98mJnY4vWRQCpC8PHCwKotEWlrSaDDVjOiMffrMpX
rIcs213fpS0RkpeaME9okffQ0PUArzMU6G/bWMWaooErai7wpWjekzE7Rruo6p6NMAYwxY57Ym+0
vK6589Pv6+cHqQFMyJg6oo4sc7fMwmY7DdOd7dv1jVrUKTvbUymSLsA+l2RqD++nKW/NtGcFKmGY
iAzmLcLnxY1eEyRpxLZ7s6g6CAK2dpL5NLvHiIU2BgM5OltAbVtbJ51hdYyRkBS8jtCwMaUo+dzN
46ds/MBL6nTrpIuj7AnXpxwHgAP1CuCHE144H7jS0SP13suCGr78PKgwADmqi8NtD/EdQY8U5kU2
ZrvWj/G/IiSfrpTTrIEYt46cYq92T47xAX91ugTpGM9jN/YswfftSJ899fv147v166Xj26MWjnwb
LoyiApx8WG558zU/cvrrpVNrJlbPgLNfR3F1LLKvJH1WtoDyt5YgHdYUGJNlO+EYjdMu1v0h+m87
JIUfmBUHBlWMI9QDf6NDZ1G7IWDd2P7vACE5f+6n4rru9Xi5szX1y2iAyXqHAWqVff0vy0DJ7VwK
xX0xVwWkAKvE1u/0G3l038PafxUNBMnz76tWCiSaGmGB1qC8egBzyQd+v64vZPQLrod8581ON3Ri
hEsC6gMmqgGfeP37q1pYJpLRW7uAyiwH+ST4RzcZ0JcmuFe18Fnr5dYeWLTAHrouZdUc4IjAyYyy
HhJv51KAPpundIY5EBcBpzfTt/bGrs3/KeJEhKTowhY0Rw4f98SvufC6P9cXsGpsJ1+X1EwXdvtx
Qj6ki58bIH5s2MLW5/Xz/WmV1mi0EsGTYu9LHRPrGzHHqpZPfr7k7mina21qw5hLa+/squ9f9K0H
95aGpXMU16JorCUhZeb+xJ6Qx6m2HMb6JoHXAqR/gDqTnyxk6pCONrEI5KSywc+23sGrSzCXlOBC
uov0+bkS9KFrci5qRMgU3dM7i38DSsbtxwj8Tcieo3Fumd04F1Ey2pUmIMKQq1XvXFBuGHzjoK4t
4lSCdFArOhej24simvW/4+rJaA462aISuFAEGgORoQUapYkudlATn68CHFqNqQDv9LXLMML85pT8
VqckCViO84lT0gpAhCisql81Rr0M+C+k3I0D0F9vtjs0HmKiF3S9QAVFKlhSOfhabFElQ/Wqz+UB
eGVZTzai8ZW9AnYdSgqIxVA1kUdZHMWJE0aT+rVUgEGGmc0t13ph2hgwszD9gzZcjDpa8ox9l4mu
QsdH9WriAiVfvEBNv954aCEBBrcM46CbAW/Tc20oQNlRXOqy18Q8TEFVHW79vIVrB5nypU0JvaBS
HMMtQHNYMa9eJ4yVYZg+TjdO06UKQFKFVnvcog6KC3LBZxzSumtru34tLA+MXM1Wze1SA8DIBPI2
Ggwc2IOMVKgkJcOwRde/gv6W1DurvQMXkdPevArQjy45eVgdcYmccTThmuaWNsC6ajszcEO15UZw
qybORUiKdkiiDCpa6l7M5LkYoy3wrEs9nH9eck1UyaamAzbLS/3IjMLLsy189xUBICNzwYCDFCOg
imS/VIINZOwa50XtMVt8jLkR3rxBZwIkvwTi4V6Acs154SOQowDRNW4MCF0eJVjYyQokW2h1NCNa
GVYwVjxAQsvLvQzjuAhhb1b14i3QYbVg7oDxU1L1NA7VhJGu4lXbN8kYGOTmFigHKV5UChFTAgwV
N+q509Anjczt4GavaKfwnDsByKTruri46N4FIJrEywHwDDL/nGVSmum9kr2a+WfUiZn6V9pH10Vc
amPBccZVZ1lLFU92fCVXqyJzRPZaTl1gAgfT8DsAjLhbMziX5/ZcjmQYTKX55MaQQ4FgVP9Imbux
V1sCJGU44PKsOVDrXuuRhtNo+Gp6azYAQwIgAIF3AmEeriHJMrK40SdVWMMLOnH7qgmceasX90Lf
kAC4cByXxcliWuf8QBWOW41OPowvRh90cQAYsKHdX9f3xTadi5BxFhANsNJiEKHudPOzu9XOdXGc
pM9LNsc6aseAPBtfqHrf/w34JM+p76utOt7qIuD7cGcTG7wbkgvJzQwIixOkpPcKyb0B/UrXd2lt
GUuohFcvXMhFI8AIxBWe6rN4mb4I6yDoK53e+uTm86Sh0wqBDcb8UD2Xs+3NrLYkaSYtMt/AYUnM
DWyay006//zy95MAcx5UY8hrfB7Qd2FL9knX3HyWIAG9DDpByxVaryU1oI+h6SsgsEUp94QNELjg
Vi2g/wYqgHdC0uECZABtezSuEZZEUxF2zV3+wJs7jHtdF7KyTUgiLtRyaJVBIVVeRDeXpVvqZlSl
id9qX8bmeF3A5VnCrzc0ZB8QoqFfSUqFzq3djg1NrIgnXwYxe9VfLfLttflyXczKOnBBLINABjrV
1Xdg0xN1m/ps21WumJFwd5ri6xur2Pq8tIpMcxs8V/B5Tr6YpMOVfWsSCBACGEVfamgYk7og02kb
N20JpWZktZX3286KDZO+9K3o3kNWZiEWBqerrOfMBU5l2edWlI2vbUrR+aYGrn27SYNOdTm14ENc
NHFuc24xZ7VSjVYEnGbPBdBu/PtmLWNgF1E4Eh0L7sKiphMtT1oJ9MChsSND3fVJYGzNL62oGc8H
7D7BCDe6x6QbqNTIoCcDUJUL1Mfxug9ZeOsCMAgHKA9UtyDkglTH6t0mHzFlEek0AJRmk9/s9c6+
f3G/UXg8IE+6EVEfuj9ACr3+8y+NWXeXNOJixxoY1qT9L92B252l0mgoUg/0TU/uyJ9s8Zdt3Hxc
zwVJJ8lonURYGgSxOKzulTHcQo9aWwlY6nRNs4DdcdFfP2JwVsRNHr8YbumDLcAyXmPAfHJys39F
lyBkIHJCm+AFgkuHviSVGXX8Mht+SR8SYyOAvTyxy/cX1lrwZwIuXNqovB61hvdd/II3dSbu2Fb3
+OX3UUxEgA+SVdgDYvFzi3ML5iqlqzpRF6A0123pefXzzgIrsfRTgnr3/PNdnNaN0FI3iktnZ3Xu
bsMjLf//rLSIZwmuzn++vxyDE4dhgWGMl+DUiKYZU8AB7T+R2z33uQjpBjWnvNDVDCLAaad0Xq3d
mjzBEgAtgtwSmtMBT6edL2FMs7wdp0yJHP6M9INbphu2tqIDpCkxbYJR7IWPQQpaqS1st1ZMGjlf
GWY1SXLziAZ6cFUEAOgmXpjE5fzVAtdnm3ZHI35fGS5Q9W5kAQbN27mAZYUnWm6LseEt5TRSWbaP
e/u+EjuzCFotsLTujurOhhtc2zEDvbiAU8CEPBqNz+X1Y1O2aQF5LP+iV4/WRopg9fMujA5JM92+
mL0Cj1GK5GhNMd/6vXR36Kn6gMZB/bLg1ajg+pA1PqQqbyynpFErkKbeNdrNwYyBQWmCmtMCJnTx
kEuNfuot7pqRDq4c1Qcrw/VraG2DHAyXIq8BqF0wZp3v/5i01dADQiRqeUB+ka0mlNXPWwuAi4E8
+0W6UtRdbzdDZkWq6Hxe7Ybc3ljAiluCv8P83pLIAvG9dIDqWk1r9Cdjg+Y5aOoGMzMhOJI+sEsn
QiTHZJAiNwYBIYblgmvjS5HeOqcBsztdhRQU16x0sjiGgH4CbQnQa29/rZ8LkMIxwquGpcs2oaU8
cD/ZAJi+eYvQiK7ByJCXxltaun4IqD2MhNp6pP8/0q5rN24k2H4RAebwyuEEybItcmTL1gvhdWA3
c05ff0/r4t4dNolp0AtjsQsYWzXsUF3h1KlifsCg6+NcCgKHjZ1eaOB2WtX7LmT0CNdQep0azF6/
CI7SxmFFq6yO4AGDDdFzyu2y2lC0KMiheS3Jk/5Z7/fbIgMxOvpxAXFHdoYr62ZmE469mpvXIf5q
f5a01/0bgLKMigCRFeV4S0QKpciHDjuMRKv2Rqd/7otnq8s9/xaGsyI2t+Czrl6eSHOydC4l6Wq+
mUZ/UDD5vsTU4cIRpe43ttnGAYKL54AREBnRpUWa1VqWqmR2rkP0WpnGUS/LSxrt9vX0hRLuoY40
eY4jpiQ3PhenVESoubFYjGQOAQQmYcNbZSft5hWNa8kxyjkNr07lYUKC9HuyzlRU92PHkdsRdLKg
zYRxIpmgRloqARd7MtMudK6M8cZy/jHNIEwftK+xsrvWC8pEHCkgwzFfSgPB31KTbGKwEUwv/KYe
4zngWiq1dsoa9Xz/iK3vn2FhRgh6pdAIBOeGMyFoDSW1Hk7tCzEbNxgwnWm/fB1PHHxsGzVGPiQF
X7gxF33WvuTar+xslD/3i0cPNkskmg5yr5wN74rIGsfcbl6c8RmTDJTiP8rnTHhYzoVWN5Af2Qfr
y26SH8dEpz1bd/x+uK6cdR2ceZzH0Im+TPJDbZya3Q8cOq+x9AiAMNIcHuzyCDlZiKKiReuX/mKZ
GaYeTMe9q//uhMEX0xWkTPjyg6ROIXJZWfViqRiFfpTD3emApXzOUWrlyAx1zPgDRj75mLk0rwQK
1jYD5XUk7EF3h+WBr7RcIQLqDjnv0+alGb4nunaYJMyrQfUhq0TZ0PU9gyYggi0FiFqUYDnr5NQ1
GYyyxT3rz5XjVqIWH5F87h7Tppcoxja0L5hTP1ou/bV3p5c/nzupo2F3Vjo07YvURgfjbTJEcMSN
348KO+M4A68dG0693AlzaMoqtOX2JcuJWz8omKWx+wtg4RD2oPKKo8oDW4oc8/XmqUlf4uxbe8z7
77vFW7gGDssdYoM1bv1n057MrCzjF4zjadAMLzDT7H9fvjsg47sRz60/jSS4BwXEY0bTW/WQd//x
53OvTZo1WigNkK8CsP6jtMnp/vJs/X7DgYNhMroPpHyW2ztNijrPUhK/pOSoT2clPI6iUQ4bJ8jW
kAfA649IXefbP/W+SEGHR+IXecC0GfJQ9y/3v2GtAHNNkflE5hA1V/iqy28YmhDoQcnIX/rED129
3e1qL8Uz9Tf+y0STGLAsiMcUlpMxglZWAY0oJg7/t6/gDiouYFMgD5e/VC6m/syiiXXsIC4P6vIr
uIM6h8kApxviU31yDf2rdJy6bxgZvPs2I9ljg1wOzioacfkOZtT1Ab2m6fhSF5g2mWIC0F42MxBy
INENFB/yI+saYpGaltGpY/diHvTOT9Xr7l0A3wfqAGBjg8/NR26NBP69PpMHcL4/FZlzIFG+f5+Z
u43qHmZboJbB3Wiak3qaGmd6ofQxOhNnd44ENA034jnHi8RjRKIe4lXztctezOO+9UFxQQWyAVgS
cCzD4+ZcFz1FsJBV2vxSKQ/PqXLZKx2SweT5XoZBEZSLRDrbmsE5SoeAfCvsY1QJEHX8HcATvxDP
GTsCrFWMoQFDoE2gpmm/qbqnFCeyN7PKq+HsUSKTWokMqOn1Q4nhLaKB67y94+VzBgmua+Q0FPJz
B9WS6UOTCvxT/lGAAgBXcDqBwdmgoVfChMj9OPSBUr0ojmfLuAb+7p2+VcEXlCKNSEmNNFKgqG5d
HXaOVFffvwCWCLOUwdSJstLSZseO1lWJlvVBJ5/t/MnZW19g8lHuQpKT1ZOAaVjK76RaKVpK+gCZ
JHR7xe7+5UEh7x33CRZKeKZL+SqGLdoa2AyCGMzV1Ekw0PD++jMrc/sc4AOQBkbYh6cRU/xUboFa
2jegSR+bwCgfpBAwWUywfcBrkEgv9xVtHFZMfWYta3C/1uy8gMWkuNEY5klNN4w8RfA4i8RzdwFT
gsDSVEL8kL5Kw5u+Fzn+vk43P597lZOJ9vkwQL4sf1fqIA7ur87GTQNIBRk2ZBqRTdI5a51pmYZM
atYFtDop/S+M7iowS/C+jg2rt9DBnaXCAMs6xlR3gUK8ENOt06NTYUqxwBHe2AgwuuDImgDMojbG
3Yg4bkdnUrFEqm8px93sN9gH8KrbDEeMshgmpC4vxExbwxxrtQ7akxS+OKVgH7Z+vc1aZ5H2R6sH
76MSVckqvanqIO0PRuoZw+H+HmzJR1oe5hQWA24R9+hnQ2/JVZ80gU4/xJcue/hv4rljFMaNUWgN
xE/Gi5G9VoJq58avZ40BLL2Gqg7s3nLxp4xKLZXkJqg1z46PkSWI9gXy+Sxn1Ug5JSHkD4mnh+4g
MKYbFwDVENSaAXcH4zGfDNbsMaVZKeVBMl665CEqMTTGn0qBc7HxEazmwqh7EItYPFx/tvMyGjAl
JCjpk2KfEhEGesNULORze1z1EvzhAvLjyledj1X8yU4ECyX6BG6ftQrT6DUKFbJynj6btXf/lK7f
HLBO4zVDJwBM3mquCeYZqqQ1tTGguqvq35E6ldVjRP6Zf93Xs/4M6MHTBjuhYdjy6m2baYaxxuMQ
FPGFHpN6t5OKJnLw6gK2DworOEjL29CoFcUAv2YOxu4PudR7sUhguQA2UoGJAwIDZ4kzFWNv9Ikc
OX3QgO1Ae8131+X/VwH6b1D2hxe/stR9DyyukQ7B0PxSrV875+rB9QJ+B+ET/BawrCEWWS5PDabV
rJIm+PBReEjO6MYX2NL1RYACrD7CQMwuQhFmqWCwEozataoxMBLDjerAlq9hthf3jK8A+S0rsYEc
CxaPK7ykAEnGVkWNoAUPGqj3W0EYu7ZJII9i/Oi4CIzsk/O/5g6DryUjMwPjqZG/2mV6TJziaCiv
96/CO4/k0s+DHkxFQBIVXgbenuVizaEetqSiVlCTQPmJhmtJP9V/+ukXGoouUSEIHDZuHrSxbiUU
DtdFhSEniD4naOsIWtODAhMr73/PhgJ8DBLzSEhayGtzez9Hjl3IY94GqWK6HzH44a/kI12FbJjC
KnvL5erBMlIT0rYBMC0H9QgOHcHhZcaB2w9WE0bGTUVbAEAYSwVjIVsUWO42MDGEuaKfW/q5KT7Y
XzAlIhFxvW4u1o0u7ozlmUScLoQuqUCMRdk8679YLiQOQRYIIA5KSeyU36TGxjrN4PLVCIN+tOY5
ss77dxvuJMyJA9wk2k6W4qOhJVIUJ8xzdTvraDa7/RoEcTfyuQUqFDIbXRh3QT5/wPjV1BIUud+r
XPxuA4KE/DY8g/XwK6OXhhlcyF3ggAs3149yfGn8CV2VrfxqpgcnfcjTx/KfqjqU02EIvTi71vNH
uKAATd9fSoVd9Hs/hduqonCcTpW0Lpis0q2kT730NtG3WPqUpIzrw2iDmXxW6ct9tRu2GicdPTBA
QsD/sri3MtJKrc4Sgvv6rXlD+QNFivsKts446ouIPNC4wM768ogMY5xXajnXASbeSOVZ2ovkwDuA
0WXwrJDugu/CAwkbJaQZmaw2CIvQHS2P1HthckwDSo1AaOOhAaKdLeHNHUqBmYp61e6CxBov3yVz
3O+uwBlic6kASkVkw62QMoy1PhdjHyR/JHKSRYX3jQ1gbgriPmA5GLJs+fPrsQ17rURgRr8q/8w/
9u4uK7CDwAyWGJAmHoSSZICez2GfBFZyaqJLJHpO1sdzIZ+fvzFmkxkZU5MEk32oi4dRPVuivPt6
faACTVoMZ4liMh98RNpoKVk9JUH/K7ZPjiIwYZtfcCOeM5EN+p6cdB6wQorb5+6ALrC97JroTkWr
DrYWGSOUXfkKmq72uhrrFb6g9KLQA6tqGF6S0C373WHgUhFnojrVqHK9hCJd8e3yY/Ow/zBhag/w
wGhIRhKbc+nGoe4rtU3fD1OXnERkquweLQ0sfr2pIegAZAMpEO6e1UMLVJ5RJ4GkHVLjLH3SfoA7
Jxfx82xtOKwp/GuwSqNUwXlAJtWrMtWtOJhGz3I8FXM7+9P9hdr8kn9V8NzkcaFkam+acRDlR+x2
ofo2PfThMRXaPrajqzW70cR5p3E4hQP4FuPAUdw2PqX9aQKzVSd4hreu4M2Svc/ovrGwddlUdt7b
cYC222FwMXPr/nptfgW4ANBbjZQzJowtTWAi24MkmyQJwvmgKW4zunn2YBTBfS1bX4GeLcbUKxsA
IHGGVleSTpuMMg8sDU2Yp35/VQHnk/Gj4W4AZst3xdJUT2wzRvCvhsfaOtmiWX8bv59BCCw8ohpg
53xKXs0a1EXiJgtU8vOHEf+ze3UW0pn2mz2mc10DsVNnAVGfEyvYX/bCb7758dziayMyYDVcmcCZ
X52jmX65/+s3LjV6d9A9BRZj5P15FvoBBCvR1DZxYHSw4i+S8bIX0QQjvtDAfcAM5IDaVEyDfsz0
4/B6/wO2NhdnRzVQUgBuhy/Bx1OSGeNM4qCOT6GLtM598ev1YS1miGAZHAs5YO6GmU2Tm3kEo6fV
F1I+zMUHWdT8uuEgQwcwCvDAgNAGyd7yBOHx6dB4DlvUfos7TA308uo8tif7NFiH5hUT59X9ifml
Ru7t1sZhbocRGnvWQeKV08XCuEIRe+p6a3TUslEHe2dlBmRx+V2SXhcdoVKKd4m4SvgcEu/+5mwq
wJhiDR0FGCzHEwLM4eDYOui3A6l8DB3Js/PufF/D+kHCJwBujJOF/C2GXy4/YbQmFVNpzDToWi/V
04MdP5Xt4xzTg0P3fwz6GZFgYOUxQJ85VU40T2krDVFQfKq1Y2kJntaNtQLMBmMDkRxBHoP3lqW4
iqeyl0mQNw/FoUx2uzgIJNB4hsok63vi34hcn6kig2A/qIYfKbqGBEZ24xouxLOH8MbIgguqJE0J
8Qk9hLFziM3BM0UBxfo1tdE4B/y/gRwMUknsMNwoQaWsD+2mL66y7hV56U058Yz40qq7vYKlHi40
1cekzKQOeqz6OpTuNPy6f2jXW42YDvUeTAvSkOHjI1PHzFIkvBN6bX+a5oe5FbgDG8uEg4osGI4q
g6hyB7WLrUHuUcJFktv+bsrTKX6WSH02ter7/e9YbzpCMLgb6ATEiQXp3nI/oiqxJ5p1YdBIz3l3
iuaTud81QICBLkMLyWiEqvy3qIXmYFSrFF2j8Vj+U4hgHxs7sRDP2Vk916tCdSBeql7tf8pWkPRc
Wyegs5HutNHKgBQEX5rM6yZXa7VJr+A50jQQ0n9z0qtJvXC/8QBUGwE8Kz7gbujcdxio8lmD0WbX
EpOhDFNyrb2zA9GLgWYM+CEw50haGdwF73WNmp1u59fP6Hl3R7Aq3T9LGzuxkM/d7dLpdSktw/yq
z0d9uOSDYCtE8rk7jSroAOA+fr86XpLxZAvckA3xqFzBC9GADQNqknMRQPuZ15lSplfJcYuf5uvu
xVlI5250ojd2kZl5egVSFUS1jb77cUAvDHojWGuYijI3t/h9NWDlHZpeZ6CGYm8SIak3DMVCPrf4
mhK2SWqQ9Grpx7o/zfNBOHJapILzA8dZGloMME6vKuYEEo/aZ2Uv5Rda9EFZwfw/MGQww7c0d11H
Uk0tK6xS7ZvVQzWc9u7yUj77xJvnzTDGqJjGIr2G8wXMccKc+XqJlvK5K1xEcTV3Ds5olHml5vXO
p3QvXyaWCMaBPT5o6gFCnztIeWgM2gRUS4BgF6njQjTocH3NIB+xNPp5wDEFR2a5RBaJiizKIjNQ
60/lxRSh29YvJ3xhJEORDkX/BW7yUnxapd2odOEUpB75pySnPj9Mjrd7l5ELwouA7CWeTb5ykaG5
2mmMXg6S8nkcj5qz25AC13Yjn3uUK1ByqqkE+UQLyvZZ1QTyV2sEnCc621RUcwHeUnjEB1F6zMIl
ahfIGNFY6K5RE1e2vkb9r/vrtKkHaXugm8HFZercbau1bpRsGdgkCkxS03tZ5ZV6KULTre4EvgJt
zyrzL9CUybvF4dhZVRYXSLHnZyQxieVpopGyqzMLFeC7QV6GcTKgH315qOLeTk170FHoCM9Ze/l6
f5k2pAOUBBZC8K0BWcKTTdoNGhikKZuC6RE5sqg6/ifxPD2q1Pd9k84QP9hPyrmL977KDC3576/n
a9BxHmpm3UN8K52io6Gf/ubXs1oqawrHPiyXPk1LFDlNdQr6J6W49JHg2dw4PAwN+//iuWc5Vc2w
Dy2In5KjjZFJ8UcqYlLe2F5EOqyxHe41u9bLLzAlOtG4qOSANqGbPU6OqPq38Q1QgK5I3DRMa+HT
M20xquUwETnIjdCNJM0dM4zqGUSh29Z3QAscDBbbIge+/A7DQTyFuyYHmemVo2eLqvNbn3Ern+m/
eTvHXnZKMkJ+I3/O6HNenGYqqJZtqkBlHsVmDTaJr5apahlVchLOyBUf6fAQaW6VCcocmyrQnIxW
J/QZ2HxgSIyc6Eo1zwHNz2p06JMLFfGKbm0EKNZYO5UFK85z6tWhiTHviTkHSu2Zv2YRj9uGeFQT
NZQrgfRETpq7ErTAoD0q1QB4VIc59cy9LWGolC/kc4FONdotNrqxgiQ7YtIv5r7ogvdtvQeonkAN
Mgw4raAFXJ6kek71tuypHmg6cfPwpNNjaP7ca5eWOvjTOnRVXaNeEyjUcz6RarfZg3gWMCNgQ4cq
3yJpo7ReFKOlBeYoPTaHokoEpcX1LkMBMmBwNNCYh9BkuUaSXtR5G5l6gGFurq0GXfwXX4CyKIAR
qO0ie8wZ7qaQh1buBiXQqpdReu7P99d/a49B/YOOMKTCGEPM8vfPTWdrkQPxNH6uZnfKMCjdv69i
a4kY1gn4LRg84NyXKlJzjLN4qFUAJi/y9GF+3iseIDSU7mEqGHcvn3qxzNk2G+RLfDmuD24iJAY2
8fMW5TdwkdzK505oqfQ0bmLIn6o/g2YddbU9TumD3faC67Zep6Uifp2qUNPLAYo0TP3uwWZNZ3f/
UsHQ2ehYY4UU3sVLnGHQQxoafmWBIq5tXflvFKDEx6htwJXNc/NI0jjNCdoAfacmB9mVwH2y+wsg
lZG2YMwBwBScSXKUmBhKb8p+FeGJdh1FcNvW1wH+7418brNJ1I5mNUK+1B00x9OTA329/wUbx2mh
gdtliyYOjVpowOxyBUNkezf6GYsADxtHCU8P/GwVkYmKZrHllevxtMl2N8i+ZX1OyWf5L1aJFRtM
1iiGLDq3StAYm1FFFd+yL5HqlbPrvNxfpa19uNXArRLIh3UMnSaK31rUdfJLE6Ly8+O+jq1FutXB
durGUQL15pxnM3QkumtNXiYCzm1+A55PIEuRKVxZ7miCGwbqYcWf9R96+uQAytYLHLHNT0DDBPMw
8L7xBBJZNBROT3LFL9Pe7S+2vt+JQZ37RgGXBlBzOTGytlH8wXjtTm0jAPhu/n68DQYcDPx6Pokx
DTOtjdJR/J4c7cjLyF+YC1RE/08+D1CO8rmawsRUfKqcY/pQ7fflsTzIE2p4IAAV50NOBAlp1IcY
sNObX+z25cv9A7plKkD6wzgAkWsGYnh5QFs5nzVSabI/GW7WgTDZBdtWL2rO39SiIF+uIrPAxmZw
WpAxN9Nklv12OuXDczl4RXURzi/Z2mlwCwDqbqIGsMIM20lHzWGSZb9ujsljLB3vLxVbCu6RZt3U
wPChBIrgkLvLSdI7jeTEsk8xWrM4yX/K8TxpJ0N5iUS5yY1rjbQe1CCnB5+Ypw0xy4HUYUZkv4/O
ZuwZ5LB7njwj9LhVwRbzxjKluTQM6oSvCZNrg6G3Ik7AjS1nfJgwTBb+pfF0HlJegYHI0WbftkpX
KloXkylH5Smhgl3ZWqpbPezvF98x5LGT6LMv6UfSHJzsXIhoy5l/ym88GkxBSYJkNIJqziEY4eUU
re7MfqQ8TOMj2nH6r4OIznrzO1CLhnvJIqFVMFq3JrF6efYn5VzX5zo/l/tTY6xfD0zW6NlH0wYf
a8lOL9k6SN598xCnyQFg1P3eJXpxAP8FXRJCFb55L2yisof/N/lze4Dzl3j3L+DGkQJe6Z162GY3
kNuHLlQTPBWy5jfmqbV/WiVBTuAkYoLe2G1kvTGeCASHKHrz8MEeSaa5ShTNj9OnrK29eqJAkv3J
C+cwRILIbuuLkChDeIfYa8O216pO0nTUfTtujrrxiEnpIOZKd08nwGVHj8b/6+Hzig3jDMacbt0f
7E8Wrdxud8Map4BzBkupRZSqQYGcPAKzkcaCrd+4HThUCg4Va86FS7i85ZkRagUmmxh+0T5V6qXK
n5R2J1/D+xohM/ceuLBJOUsVQxKRuZVLw6d6c1TswRv/wtHBR/yrgXtAMmq31DQLw0/jl/E4ihgz
Nt4n1CKAdQC4nMFrOfFUmQnNS0X3TUy6CD/o9NExT3HyAawBwoB1cz9udHEh/dSMeo+KlO7nneqm
6sEuvc76i1By8UHcpnddPcXNu5L28Fven+uFkQWxFTpa4JWASmO539ZUjpJTlrovVZcyvlzu26oN
XwQ9cah2ACgF6i8+IZFoZpplSoQLkbrSj0yEdN1a/1vx3F7nRWdOtKK63+uYqHVo6ydbFxQLmNvN
vXqLL+C22I6ycOgzfEGUn5FALnKPaJdcOgK4Ubijud+LxsUG7A8bwf5wtr1wmqFMxkT3R0ZTd6Sd
wNJu7gfoJxkkC5UJPlotkhFYQ2PWfYOcy9R1RAzFWxsC5DFOFNjxUePirAcGSVR2Wpaqrw2nLj9p
lZuIqN+3HotbFdyep2QYUtRYVJ+gL2n2RvWxIIdkdycZLDlcTgbxBJxpRe07hJFkFkqk+kZ2IK+9
6A3f2gd40JqG0rWNTiRunYZZKhRda1QErE9W+ckQ0b5vvd7wmhECAOmFxDInvzUMM846/PzO+E7s
L2l2CtFW1X/RnG/3L/jWbrBOGObpMKvLhTSVilz43EvIT9QP1DmW84PePCgiMoetS3irhbsWSt7Y
cVbgc6hzmMdT9AHc3QNYO0NX+xOGf/HIMkgKsqgICFdt4VGFgtUkpdj6+lj/yuOLEKC/tfusyIxh
TIgKHJ5sPjPSuXDY4eqNgGI4s2gO3eamAJj4ThmFS8jZrKyftLJHnhtf4EUfJflQfxxFoIutm85o
Qv5PB/cqWaCMlECkyuLxNzKeWuXS9X/un63NZQLuBQkd9sfkdj3uKpppRqj4qvRsxY8Yd7JXPgZu
IVkOZxquFEgAlk9f2Mg9uvINONJF6tY/Bll0C9cfANAuiP5gcAG9wOiwpYJZVhHvS/Chxw9zabp5
uxuoyFqg0OXDIOgMYcvljEJlGmspMWDOY/loj8mBzILnb21IQCkAECHAkPAMV9wFUQh+8KTLdL9q
vTn5jtZzVJvl6E3TvP2bwUovKtpJ0BvIW8SmnghGw7S6H34czccwf/gb8cgOojkT2Eg+mz22atMb
MR4+OfnQgyG0uf6FfPjMQGmx2cY8kLrOQZsjUVQUmumQ9udW9e/LX183rAtCb0a+xLCWnJtGrHS0
Y4cYqCcgar2AvCgROVMbp5URhbDIEj0NqzlMgNiUkaFLsn8Kdflc0L0MwgjtmBeI2QsgYkedkLvO
4FyupSKHxdCb6fipq8bj/SXa+P2MhA8GCcOFMEeUe4oUPY8LOiSaL9nfe7+r9u8w3BcLuwBQKlxC
7q4BRpCx0aiaD/rgcviq78/DIx/xr/xVcBqluWXWtuYP5M9UPMVj4Trjef8SwSAxDlugagE6Wxqk
2gCvjaEMmp/gANG3Rhf5r+tjilQBcitwnnAJcFaXCuR2BLdsGfe+lJ4ytOpRl0YCQ7GlApw2eDXB
VKGtsiuN0Sbob5Vav5ovxPLT5KKJ+JA3VViYNQNaZLTE8Gi5pqMY863rra+kBx0jJRXXsAVfsX6i
YePee4gBu1hDbGqSqGNYWYMfjW/onhvjx3I+2PuLhGClYJzdjLDABlRluR3qVBhEnszBdzC1gJTU
JburClDASHJNePzwNLk752RajKJ2NPrltzj8oosgC2u/bymeO6+YtK7afQHxcgmsP/GsCGA51R1M
1W1rN3N6T5YEaJj1xrD8PwwIq9OvrYhWE6qYUlT4mEPsDKqrx0caaYdy7yhi+OR4i9Acw/iSEQlw
WwNkUt71upL7hWsC1+4Ise3rlxvC4fqjyR5jE1bMp0BL5mM8T7lP0OV9NP84k6sqR9EksfVVYVre
q26Ym7Aa9IWqDJlpDy0JEJmuVhFXFO+xhVgG4AsNfB9ckfSpAWr73AeJFRiIYhF9z6Z8UKAAtgKU
FagPlneENFrTlahP+ugWzA5atPvhhpXCzGlwKLHsCu/XjBiqohkkyX1puFqxb+VHIQxt6wvYm/1O
2McaBpdfoGM+SdaBJssv5tx9mIjIMdjaYzZfCqPu0Cim8Bk1TC6P7WaKGp+kh9yqL60yXar94BsY
9RslXMwyd0nX0BFKctmTKjcM9r58GF8Azj4ULrAbcKOWa9RMWteHbVb7hkvHoy55fyGesWWgSAVn
nN9l4oBSOsynEnmuCLjh1+L7X8hn/b7wXFFV4Pk9aymMx7iG/LD8mp3l+Mt+8YiFUEsAMBU1ES4S
moqyinNMWPNp500v+eDuFo8sKHwzmCHMMeCRT7oZKphCp7a+/DY2j2O+G5bEOjH/Fc/9+rnCehEK
8Z3pkedZ3u00QTxcM4B5QZC1iuLQAB+3Fpga/OhN775rYP6/vzob1wvkS6hGAQoOuDa/t3FpSxWZ
0s6XpdqVEYSmhWeJMigbNgJKAONBngZZJx4PblFZQsNN1vmZUR6SYygceLLxbr6zzwLhhoGR6OxZ
XrCiAC9NZ4StP5kfxvKRjh8mNkdPcM+21goYCbhmoAK2kcRcanFakNPEEtZqmjM3yn836m9VEhGM
bK3VjRKb8zp65DUKs8daNca36tDlgru88Q0MAsviCKCfwUG7/IYRJZy6k5XGl8JzrB7qef+Ls5DP
9N+UgpVStrPCgHz0JEvOy6AdZhE96YZvAacPPVtIkgGOyW+DSjJHGe2k9RvscK1Mnq5+a/JgzIOo
e71/OzY2g/UxgMINzw8MK/cuyE2tdGNe1v43xfHTSbBWa+ms/Zkhh9DJiCnyXLzSYXhbq1JZ9+uT
1lzCdi8HJ3PtQZvIhm6BT4mf26LMqlGSfNT8qIzcuo7d3TwQTAGwZ6AERIvSuhYsS9YYGxPSM9Hv
x5782rv2JmgmINwBnGSNGUr7qlWUuDf86WPafApLQUS9NhlorUUWFH0kULKa7x3nRkP1XFH9pnaJ
cagdL6wvRidw6De2GIyGDEAH3wUPKGeYbDsCs2HYSL7l5vUrCb/eX6P1bUaRETGQDIpVcG+vsOcD
sSulKm2f9u2XDjREea0BLCl9ua9m6ytu1XA+Hk0NfcqsCtPt1MJVZrcfd0dy2AhWeQL/F04TP5S+
M1u0YirYa73+qWK6h+D3s1VeevEMto3kD/O0EZRwRinUYtXMC9Xws/Rn1J7Kb3LxNKoneT7R8c/u
pcJ+M7gNeGkAAOVUKTaGuieVhlTZUY4ed0+KxWQP3DVQJqAd08TgBw4lPhsamXtZMv1cdePy0ooi
qo2dXsjnTJJN5XiSFWr5yrUOE9eO9jdjmEjuwZkBUhsRrsp9QJxIWTOVlew3j3H/HE67AQRL8dzv
71XMMpSSRvYT1wpdAMV37+7i13MXodQwPzwbIZ4aXkwOVAQl3TBKGNBrw6oinMUScacHjUhhHCYA
hMn5n0J9CslDKJ2cWnAdNjZ5oYX9ips3Wp4s0KBUQLZpxu9Cfk7C0/1VWn+FhVAW+Uh8CWZj8Net
SyRZTwFs84cUKJdj1QGG5M6i0JmtxfJSQwtSnhj6zDIlvM2gQ9zNmOEy+ZZzzubP0vS5EzVNrBeK
VcJBqIhUCaje+NhzTlQQEsZNEXy2a92FXRE431vyYSfgxzBOP1i+5UYAyohCuUOKwAhz11YSd3+J
BtkkULeC7wgeKxhclgrU2oizzKZ50KWgDjmR3QdpIZ7365OwwuNqQTxRvzAqDPJy/yBtrY+BajGS
fAgQMZlv+fPpWFMltpUsADWQq3aKW+xGJGBmpWm8l7DggPFUSmqUpfUUZVmQuE34rSh2P2vI6QBP
iPl2GM2MAG75+2c5Ly17lKtAzUGg27jo7fXur9D6ZYMGRp8LPwZPJ++g5vqotEqhVODKOhDZLZwP
seLK2VMeY9Lq7mocMveo56LGgWwrXKbl13StlM9yNleB1zifHMfruoPpKuPuOwEtuA6swwfPKE/M
kIESuIkGzDTQM9kLZ+fQ7G+oW2rgfLLRThFUj9CQdvlhoLI3VOf7u7I2gNCAAgeDE8KtV9m5vjGw
DhjXk8KRy6BKHrMCKdxL0z22IrjL+nbAXcLmvzOxoUDHmfFoasxyxh0JmrZEi4mLdlaBId/SgKrQ
O+Dvvdd6+R0WicnoRHYVaPRLXjzv5qAEwx7YjVCxQRUcUSNn/qSwmJWU0iyYwucxPuT7bzfkI+Vj
4UDB/ebxQCWqQZaThikmuoNTzNDcVrrs3miMdIc3g8YPthNcsK4YdDanlnFx6adS+mjWjwDcppXA
69g4TizziV5iNGiyYQHLbQhNJU3toc8DyU3q378T56do/umGGUEGCFNpGG4fxpY7sAmSx6PRwpBL
RvIUD4YnDbpXYSbBKLvx6FbNt/vrtnGwFvq4L0pJFfZ1DH09mY6m3h5lUfFp7R0g7Y0bCEcTrvJq
kmUvx/OYjCBwDKuTHRJXt91KF1zzra/AcBdUfJHaQrGO8wa1qkt1u+yKQH0bhsN+Lw1pOaRcLbBc
MqALJz0CIXeeh0oRdNObqv6eRfiQrRVCOhdjPuFxsnTQ8lQpqWV1qa2CQvOqta5Tf6Cpf3+Xt84t
s4BAmsENwH4sNVQJ0MQ1aGyDIjvq+bMUX1HMVASXY3MTwH4PK4XUOqo1SyXoKS/trE3yoHJ+Z9cu
FpzUrVViZX3cji2snJ0SUFrNRhaU82/N+aJUX9Xpz/1l2lKBXNb/NiQqq0aTIiZ9OlVhFlT9k22d
+9FTQ4Gfwyzp0ldG/QeJLBgqhtnhm4udqtVA7JyngZP5Mj4h/lKqmjvhHzl8uf81G/sB1BSGRGFH
0N6yMiVjBjehN2ASrVcT7a2C/dgUjykU6F9CUgjZs+V2h9Mc1i0Fv2L6QruDcDzUxl4AFgcLCGAv
ELA8UifXiRTKVVEEreqloWdY3rS7k0VFMxEQBMjq47+Q3Fp+QZTZPZmh5DqMn5EBcyflVNdHnZzl
aHd8AQUWo26CO8KypWwxb/wQbSyHrq678qpl2eFcRong7q2O1bv891gVZHgrunNzkiaV2C3kKyBG
njwwgnnNz6b6QYp/dp4qtlQogCAkxmXERy2/JE3iVhtzvb6agGAeM9Hg19WpQksDZvoCp8Day1f9
JmonDbVmFvU1ry+S/KjsrRExkl8UwgGsZvNTeOBzkyVhr6ekvtban+io5QIDsvXr0ewNHKEBxxwB
8XJx5iE37cRU66ujej/b3exK+PG30jkvrewys7OoVl+r7MfB1AQh0urCcdKZZ3JzRPW4jXoMjKiv
b/EUSG9D93XvwQGGBgletFailw/lp6V85LKcoo+6+qrQY0GPIp7z9dIvxXM3bJTltMlTiO+aJ1p+
SUUMLBvyARFFcQ5dY3AE+PlHwxwlyZjF43WwBs8oak993b0+mIcHNwPN8GC24oFlUdikxKTdcCWO
25CPRNovHzVKNj8TL9ua+NNUzGqy0TF2bU+NUyJ5LEoossO9eNrAMAVbCnQAcjTAM3MbPGdJOqkW
Ma5O8mbEV4pmNPkkwjSvTylyrmCPwSXe5Bc1wgmNalS/NoGmjV7bZEci4rLf2OqFDs6R6VurRYwB
HZSqHh2+Vpoo8GV3iV8qlMB15LRYUMcH8HrRdRlVoKEkXqZ9gjU5pflveXpA22Yi9w/3T9bGmsHR
AH8DHGOGqmV/f3OzZbDJpjl4yK72LF8S2QPRIsayn/crAR8LODrZlF/oWSopS10Jo2HSrlb/OlvH
XrsUu9m8UVBGUIRHG63Ta4ALhmqGVpQlGq6gp8SXqP0f0q5st25c2X6RAM3Dq7Qn20m2HDtTvwhJ
Oi2RmkVN1NffRR/c01uUsAX5dDoDYIAlDlUsVq1a5d+fwsq+I4mGdDIAi/hPfqVaiLMbCSuMl1w5
MivQdtOMiqwHsmgiIoHer7KG56kaeSnz3JfW+jX8TFi28f0r+3w7vpySsJmDvjOIBb9kVS+aYZjg
cbS32MFXFmkmRHKatCbmblJACDpR1/ZF2ThGa8Pj3gQzDlxLxEvFz2/Oqk7ZBPCo7eCB8vgndjc0
YTk68Pd4yIEvGNxESL7PR0dTVkMxSGe8tM2T8uDml/sHaGkB58NLa1OaqamzBMOr1QfPeeinh4Gf
nXQ3MAH1mLezkOxTlk9DlSmt8VJMv6fxlfy6P4utRZLsuF6xKsbtYLxU7SX/WBgbO7y6SLBHyBfA
9iHgO98DICoKm1QWvl49uanPK9/8U3p7M+5YIjxBgT1Ge3m82SWTF1VaklYUl10+mr7HS7+oN5Rt
bZUAckYDUsRG8SIV07w5qGAoKnJCPesFLWh8gu4Fu5vWiSncCHDmAmxaTrQCMOGlM3p/cA+R2m48
GtamgLc6OgAZSA1B1lyCUvcGAqS6+fK1QsduO9qKa6yND35CUUqAyPsiTA3+/ZQYVWe/DGUWNK3v
DMrGJog1mN+j8APQThNvUCQP0BpvPoMuNRPc063z0g+fpvjg5Q/DufnsFfs1YiZGco2VnKax50JM
RQ7mId7dmhIuEzJ0eO0iaAK0vLQP7hRx1DG35kvCjqw/tluV1m9373yZEFdCbAwaAfIgnKr5Mhlu
4RWFq0Yv2pU5lq8XsR9Zvyvzi0fKQKkCrfMrb2/+F0hXaJ+gN4VgXQ5qRZ1dus5YRS9JHJ8jRTk9
77VSAvAiijyQdwGqQ9K/Mm89BlgNee2437ZHxd4I1CwPL8aHjyl8TUCC5JaLqWUneWek5JWiWxL4
BPcrB8ZH8wsQX4q/5WiZ11WdmgEo8qLpje/kZwAL37FANwKkU8Wi0ax4DQGVemKvqr7beMCPwfsc
Yd230lJpeLVvQUJQxcoLQoppBUDnRo5ruf4YHzsAqKLwKOXgTKrFSlsOkfKSO0+Fdh62KnuXzhJa
tb4phcDgLUyHrrQI1GlW+upOD4X3Su1TwXdfQnMRktkoxtpSuxYiLOWAAF8e71YxdO4Sb1EBQYEK
SJdcDMBoahVu+mqqD/ljuUXHsbIDwLiYiPagDgKPKsmb6YckG/JJoa/F76QN8t3ke3gs4HLG7YMa
IfBFSauT1rme19xLX9H/BQUW5be9x38+vBRU1/vGbp0ew+fFk9t9bJyN87+8embju5IbA05CN+1N
jK91QeXkoH3w09JPSRMQN9vwK1fOKh5UCJogjYkMihw6GaltJ5mXF6+O/aXsen8cz9q0MZ+lWybQ
ff/KEKfhxp+pcwZ0QgUZyrEawIZ41GLqR8fdmzITIp1YF20EoiyCkBKUABN9mor9KoFgLi4edONB
ylquFR5YZBdRlBWvXxn/ONK9GEIEcDEmYsEammoskIpp1jdjXCTOS57+asvA2N37BeMD3oqyOewF
Mk7SHmRln6HeL7JfRvVAHjbbVa0o9Gx4afVTBc1E0f3afunJeMrIS5nyjUO0KgH4PuAFcOWbsj+W
6cSe+mnAAjWOT0CTYQ0bElZUAQkNXDoolxKsBpJRohFan6q167yAzLGvj3Z6irb6DK5oAmo34Bfj
qf6mcnNNKIll6iXr3RcAPgOTfiqVpypugmx3OYSO1APiMiAIR1cCZPfncqqcZMRwO/clptVT9Jhv
ujArJmomQLKwiZ4kDe9H9yX9p2GHxDtZJHCyg7NVTiotGLDfAlGLJzXS+8jXyGwlse71Odi6jFdi
PX0/l8WH9Psus/EfASjWQeIESZTFTZQx1oKnvzNe1T4+OOga3euH/02CPt8LlrfAjiSYAko7lHP0
jgnoqIjAgw6uDPwZ6TJKCjy0SqZheFM5E5pc9jmrYoEQnBYksHhoYYlkzaZIpST2aL4a+j/ez9j4
en915A1G73SEpsHGBodJaJ6kdJ7KuryJS/qcJIdK8xv72UgPg7ERnJFUG2VreCmiMkgEEQEklCGX
rDSYGw91gsrnB615pc3X0di5Tm8ixO2AFXPBniapXKoNNbwyN36OmpOrvRQ0vL9Qkv0TU3Bg/EDn
gbpkodvzY1Sgczf3pjgKaxr7mvmq7+wZ+iYALjdg8kiSgRFRmkBWFJ2iM9ML8+Gonpz+uP/74bOi
IhkAecHgPf9+za0crsWWF2b9pw+9ta+12dvHI/WN0JVoRrtAo46qUWhq6XjoCIab4duQb7x4Vo4p
+PERwBVHFIpmzL+e2go1eDLEz8zyI/rbsAPd85t4w6tfl4Lu4XBaEdeQX+t5DJDXNKrxc6w/Gmgr
aAVJcW63ns8ryiDwaoj/IMOOxLGsckZf1T3SpGHWWD43AJ552MlkILYDDzjgj2GVcJZkNn7Njdqp
QSo2bNvAbC6bfcFWFgrlNAizwumAiy8HW3OVuClvVZzVEnxlg696jxVItoedACPMA7sOvBQQijYW
ypUO7Zi5Vqw3sRdOv9v0mn3t+t3nFgIEn7AByh9ABSTrGltu0Vix64ZF/AGUtvY+r/Lt+4HLwVKJ
7oL41/zYagpDGCPT3dBRTvyjRTfM6tImiY1G1T/qpxD9kaN8zTjY1uS5U9hpD7b+YSpPe20GNgBU
uaLZPbpTGNLdVrCY2V4xTmHbfRrpQ7JF5Lf2/Tfjy83Qh8hRXI1gfO+aRcG406HE6uMXspZgnBdl
ELLLOjouYtFjNIUIUvqG+oicJadb9K9rc7gVIh1RZuXWYINJM0zBUab4O2NJizlIW+BNxGZoeD+F
jhmYJYrAfuzfYuSrUBTsomAEGd75CeVOze20UqYwZ3+FzPh5f/SlqUPZlMApCa5XhJulr8dTwjNI
0Vmh5l01FjbFEyev90WsrL8gWUCBHJKHqPSTVEytFNDmmLUVog+Znz0m8d/3xxefeBNgFRuAkmAB
VMLlDFMnWetMTycUDkROqBd/T+05J9wHyYaPfmq+qh3gHW/EvdfmI46si1nBeMtZMh61rShYsEPY
14APj9Team28JUHa8r7J0mRAsVYY47LOXZ85r/eXbHk7oJYAwSVYDnCsLbqpla5XALHZYkty62h7
p8EkPlI2ftzt5PcycAmhcx6WC8gNgEMd8SU3kQ2OBoDF4HRGyAovSLivsK0A/uIECwkoLUBhG55C
i8TuaClulJFaD7vyyfyjD0/azhaPb3MA8BH/4z4VQNH5HBS7d9GlXDPDPPP7/CF39xpx5ICwMqIx
nGhXJUdbB03BMzXSx9AujoXylLYv93d7ZYUwKvgacb+tpO67jCpm3lU8VDP0lP5oskcl2et7Ywqo
u0A0HQIERmC+RHZcZmZRxVOIXsAXIz8g3f6ORYLnKlB2Dvq2qZIVV0nqumWk87DIwdRSkYCae/Va
+EtIJsKUCGptOamYeWNpN44xhkac+3lR+u84R4AWAYUIW4iG4jJBhdvWmtdakx66OUO3rbOyRVAm
xRzEQZ0JkHahMY2sA9mQHqJcyNeMU9I9DFUcUPqj0/dl5f4jCrhy4JlFVEBumKhOiBfQrDBCx/5t
Rz/T/bstNO3/h9elAO+YepPLiwzD+5VO/SnbfWsDxwSyHCSvdA0XoIyYaVJU8HTlMIWa9k+bMn8v
34ZYIDDpOYL2CSUwYCubawTabVpghFF5iHK5qPLTDa9gRadF8gG9bQQDwKLTU9OMBME4iu9n3+3B
t9uzsZMe6z8zuBEhbqkb020y2x57lk8hcQ7mz0Y75s2FbXHNL646sUxIlOngFsCbXebUY1quG2yC
EGM6WDwo9obH3rbhZnwpthRxBTzacQUPszr13jnWTkN70ceNyPf6bvw7C+mGYK3Lu6KHFAP1zoZP
vhtb81iVgDpP4NbABblAQEYFA8Vy5/DQKj8WfTCykGxdpGtbgdOK8DdiorCzkvVIW5dwrpjwky2/
9cstwMPaDG6Hl6Mnbmt7eY/hk8456H/65x7FNfcvOvGFM08QhwkNXKEQiECIEvH5ieUM+CJOUcuL
QidSBfHDNAb2zsaYb2phoqodHIroLrCoxlQdBW22iYoTxU7KcZyO++eA8JJIzQGAtYB4p/CmGKJE
PPScM1UOU/Yxdi/RltqtbYbwN8AeC98MiLj5SllTVCaFSXhIh6fke1cf1OQd8xC9AFFbg8A0cPFz
CXHdJ5HbTFOYRdfSfHYz1R9ooGzB+sS1L2/5jRiZPCRHxUik6NiNQjuA9rOZvpXsUbMOuY7etJf7
W7NyvcLXRIjdRXpLnLD5lBqXDF4X4aVnKc+wJTk/Vc0Tolz2VlBlRRNFLA1hQDR1R0BN0kSmajzl
TqeG5fQaTSdreLg/kdXxkfQQpxgKLzsiVRnnWj/WWsi8YOR+vZXe3xpf+n61meKiMzIt1D0apKiN
rXe/6ZG4FqBaBNyREcQBnm+F2iZ6nnFDDdUk9fXD5O1EWgotB2pH8NQCmY/WpdLxrVw25DnSLaH7
kVPDR6u3DW9zxVYJplrkuODnLJleuyJVC0WEDabSR9mc/VXxjqhtvL/RK2qO0iME9RFJFOkh6V4y
nMJ1Ggexg76G06yDsdFU/T7ZaiW7tt9waRGfAD0u2Gslb01PI9OJJgYlNNrA81hQ7I3SYTfwghQh
RpTAA7Ez3+4mNq1CrWy4IqCls57ouAWfX5/BvwKkE2vYEyJVrTGFZn2yh8f2z/59EPB/tI9Fmh/R
8fn3j83gtDzSppD+4Oqja4TRztZcb+f1rfU6alQR0ZH9KM8Zkol63YS3xd9V4VugwLs/heUKGeAg
AG5UsHUD0ylpXAliPUsj3L6W2iN5ItHuHZ4PLz3vwBlsa1OB4YsPbhl4JLj/9UtFQOmlqE0VmQ9k
ryV1dgpqlmpuWVetRofAk0Muze70DVjdbkTI0FqDRU2RVBDhnbr0tLc2CxssgJaoIIWXCS49OUig
lXFh1ND1q9afqqMVb9xtS3MEOyrKzyECBkMmkXVioF21WHOv2vjS4UKrLYYqlYu55RasHCNBVALX
BkARkf+YawKjJK4VrXevRP2rfyrc73v3WQSB0P9X1COJNON8+DjT2l7Jp/zal75q9b7DDL/ZyEEt
pwCuFUGWBeyXuCZkZS65ZaZGmV05CcpnTg73pyA+ce7RzIcX4m+eXVRrh2SwMHxk/ZjIUWk/HIfo
uW7PtD1rO4HUOFXIojmCzAIBHHizkksDMkSHum3JrpV+YMq5LDeO1XKtBPpYPCZQVI8cvGQ1ErPS
WdbW7Nr+3Wf+TsrMt6+HgyR0GjDORU7TS7O6plPKrqOvDNynqL+8vxdLjw91liC0wbtrLTqegBEg
AyG7duVlE7SJ33jdoYyPDK1S1eN9USsrBVECjYo/xczm284QvGGTYWpXw37I7GdtJ+BFjAhXSUQw
kSIHhEo6tZNHlKlGccZVR3NuVUev162mhEsbi3P05pXBPUYITdK9iHFmNJFhXE3rNFWPfDpxctq9
SBABnxU6Disu54smggXMmG1caX8ukwPfCu2vTEHcndgDmPIlhMBK41xHq/fxOjUPineKjQ/GVhBw
aWjfGF1ASQhfCQEiyVdKJxpragERKNWL4I9dnCnwhv1qJ2hj/itEUmvdQiXviJLJq+KB/cunW0Uw
y3VCss5GV2JUcAMjLEfP+DRNVhrp3VXRDlp14Nlp3KoDXKoeTiEyvgJLuFJdYJkoHhlAb3mFYvdp
UOQBIjhoTdHtLDyDYqAdHZKPgqgbkV/Zt1S1hJi9VnfXyCwBi/yWb5HlLw06riR4xng3AsoOGM9c
s11X0dI0bSHgS/RFywOXn9HxsAiM4twMu90olPiCugSuOPguFz2NBFWUMjmpfkVzOlqfE2/jclqe
XlFCjGwC2F5A7CdbkWpI89KBUb8O7AOlJ2D0NHbiv/ZquRCCw4UlE12spAXTlT6xizzRr4l+qA2/
26/lgv8YjGOoaARjhsycirZP8VRA/69cBYf2U64fnC0s0oqC3IqQtZzFasksUC5fUyQh44DoACRt
3E1bIqRV4oDNFV4OEcb4lP7V04dmq0HWUgKuIgsOP9JSMOyyR9t3ZCrz2ivDbvrLzh7Kst/mudqS
Ic0C3PhjZulKGRbKx6y4mKjANr7dP07CpZw7VDiwwOgLwg+4hPK91Hc9ITFxkpDnh9INe4ZOPUEH
F5c98/jLfVnLW9xBBhIJHpgUOCZyiMjsk46ZTU/C1nh4saLdZh1tzgWTDwCXgHLJNbKk6vTEtCIS
WnDSx8Bzvt//+pXNmI0veWtqaYwIeWD8OH9Q6aVSz6TcbaDEFNBtDZEbUWwvFvDGu3UtBbcfUUmo
2sOBl27Af9+fw9oOABsGLiJADQEqEXO8EaBHXCtwMyVh9Mh/ZPv9ZVFQ9+/owj7ejq62JQESPQkN
xfQ/VfWWUi9vvfn40g60U84HzcPXk05k4496+Veq/uzj6/4bfC5IKM3NRCazyN1KCLoOym/3pGQ/
/7dtkJxBqhQOoSbGLwy/7oMtzuWVkyr6/KB2Ei4r4mfSLmtRoda158WhEh+UXy47bz6IV84Rip9g
OfAqFuosGaY0d1uFTE0Walb8JTceNMSYdy+RiL+jnBjvLpQ0SGfJMJRBIWYZhxF5jB+9cUPTlksE
Xxz5coSqkYFESme+w8CENyrK6NpQsY4aWs/0LAWr/XHvHOZCpFVyE6fBLZS1oZd96PWP3UbYZrkJ
4j3xBqsGFhMpwvkc2jSPSqDzulCdPmrWY7GTyBa+H8aHBwAfACEJLNZ8fMDOmdE1YOBNs8v0WdvK
oK5+Pj4bfgZMxgITm2WqVdsI5Ie0efaCaGeR8tvXCyodQDsc8Ut60g22k2gqVbvQyq7Jz3EnL/ti
eDG7GxORcEujnTd1YZQdaPszZXuRnVh8ZFKAjcRNgACEtLlmAd7GdrK7MDV7PztZQKneP5xrGnAj
wJM0wO2d0okzswtL+0D1g+6ezeZ8X8TaDt+KkM6/4sREHUejC82WHHWmHKo//5sAfb4JcCVIktaY
Q+v8sn5FxnuGR7MIgVFANkjG7YB8sFUma+zC+KLpqd+5W2QrqwuEgB+CSyKMIhdf2AMQN3UHFVCj
T+RRrfYVqr6dUcEC7qCRE9BsqrTFHjD5jVZ4XehdCBhSu2l/2BteIwYHIAgFJDCm8/VX60TveMtr
+MAPDn11641g4soZBZm5SMFqcLThOs7HZ27Zt3bXsrBix0o5lM6lTY+7j5BoGIQ6J3EPLDyiJKub
AhSdLDQLRLCetOrv++Mv34TIlAmwPFAuMNFyJ9UWUeMh1owqNM2Tavu5/YF4Z41sVI+sLRQufFAb
uYKBUH4UVmhCmtf1UIVNF7TVQzYdo/2ZfUwEMDxQAYjEvpyliaiaqZPrYSLcr7Qg3araXlsoPJlN
ABVRuQDvYr7XXoOHc4R6ntBIfoLeNyjwDqHWwWh2u8CovrRAVoYItTi3kuHWq3F0h5GxMGoVH9Tj
Wzn3FZ1G5hI7AZY1PKrkSsk0V030zqU87L/r2hPZYplaHR7YL11cyqDHl0yeoMsElVvJw+xDYv/l
mN/uH9fV4WGMBDUjKs9lpqwR2RUXTUHGEFx0gQIEB9ty4lcl4ImGRw7uZrQSn+9zEqsaQhhGH5oG
shBV5W9FYdYEALKGhCiIQ0QJ+lxArFdJ2tlKB3Rcwz945W40EzCQoH1ELzDByCSfHyOyKmoytwun
6ljQ06AczO60fxMAgAR8DQEeYfukGTCeR1yd+pChA/qxwh/7x0ceCxFvC29+nNL5+GmZDXiHdmNo
6s+29Xknoby4dlAQCbdRtCiAnkm3Qt+wgteN0odxax9+Kc07HEf0RwOqUvDhi8zD/PPLqsviaaID
kCY/+/SiJxtuy4oxxfgi44cjioyidIBIpI2qy7w+5N0HvXkyyLVjz/t34EaErARK0jQeTyGi8Khv
JrnvbrwNVqypITinRbk2MMdyFK/kiqaMrQ1EXHRy809c/zR0F/VyfxZrC4WKaoQ6EXZZFoXHqd2N
Y9vxsNOf0ZqNkXOzP6iDzC7IGJDXAE0pXprzvdYaXqPqmfFQIV+UoBtf7s9AbOU8+gXkhAhHeaLh
L8JG8+HHjg2uPepTWDcn1gTgDIm0DylsUufn6YdBPdwXt2KaTDAOIcwG+wROQimAYTDkZXMzgr/a
9IEFwmOyBdVY2RITVg+YFjBvLJGviWcgJefAOsWKG9T6x0z5pDbl/mkAHifKbUQbnkWt6mAwmEeW
9iBk/5n5Zf999yrNhpc2hY6FQ52MoPMLAHHsXGbvMFAgbgGtNewUUCdy0VAz9qNFSq8NgYmjJ20n
1YCwf7PhhW7ePA0dyg1SVxg+RkmHeu2tnZS9CwHSMcoqmzhVFrUhmVyf/5g2W9isnCJEtvEgQZwW
FlYuRlZN+MTDmAyhnQSj69PiqR33u/ZvXPV43CKZYckxKo4mcwNP7T5sKnIukMiYhmP5jgechccD
VBz4ouX7gRPiEIvEY1ijFNYvig0ju6LOs+Gliy5uzYxPnjKEWnwoi+A9aoYYFUAngjdkAdfIeoAc
Bz3FNd1WBw2/Ny6htV0WpYWg5xGmQva4naScEOW0xhCQ6RZNQfNgMvZ7Gnh6isp54HJEtGquCn0y
RqkzTGMImIB/xDty//gg3MDFALwxnGH5UdK7sdn1djuG+hh0qF5MNk7pyjUqCi/F09ZBIwpH+n68
GKeRRdEATQt+qT9Z71dbDclXDhFyueg+IaiZUZEsHSIQt/QqEMdD2GanKT/vbL8DW4F3AlwxxDkF
Akt2V1NPMaJRuNsD+aNq/mjtD/rPBUhLlHdtawFkDH/+metPyfiw9zLA8CjMF+9nwb4pLU+haaPB
Ujh7zhD5k/lNtza2eKkFcwGSN9n1KICNAF4OzeY09seGXkd9w6FcbrEQgdrLN5gJuuPMtWAgSe22
jYtAav0pVq7WxnW8MgPEYhFGAiBekJ5JS9Q0oLuzGtaFuVoenZycVfweeX7cvRNAB6ICDF4xVEIu
VvQ4I6C+19qwvdqjd9TV/c8eMAzdCJCWqaW6WpiZAQFg0R3cyE+Mjb1e2Qh4kaANQ0oBmiYXw5qR
y5LIo+41tyu/zI0gUzcCMWsSAN7DWQUBHbLC0l4YxBtUBXziApghUpH9Rt5ia3zptDpKGVleT72r
yYM2O7Bvu/cY/tC/n2/MTypRnX7gLYYfqmDMCxCGTbstNsjnHQA1BXoBPQrFBG+cozpuwRCLqv9r
g3YD6Dvmd1vNwFeX6EaCZJCahpdDrUNCUjxPX50tqpAVbUM/IpEux80p3ufzCbSp3nDPSr3rlJ1i
ivZ+D2T/rQbeUJGNF4XB4PKQDtGY0JQxhBSvwPD7llr63tf92yxwQ0CCaqIZuOShekaJu6KLnOsQ
lONrG2+8qpa3JtbnZnhJkStrmCy9x/AFJ2gNdEmsU1U/pO7+o4RyL8CGQE+KdZJRuSQ2jGww8+iq
loFOPlnFz92rNBtfUgb0qle1DiCS62QEXn0y9ruPcHhEze4bHneB5DGLSamHqYmuzviZ+jl9vv/5
Kwd1NrxkKmiMR07RY3gg6brOd6fDFi3SiqbNJEgLlKGDizl1kFAHbnfMtNP9CawO7yDBgP48Ig4j
vQN7PKRp4bTRNbdU/8FM9xcSoYQMDCFoQIMs28IUjWauEKMbouvBzrvABdfM/u+/HV+yFLxKLDVx
++hKwSMZPxnTOywdqhoEbRG4TYD3lAJVyMkoaQ+Gm2uh/HSTn1tY67UDdDP8gkeSmSwaUpghbXzK
rF+x9UtXNi7kFUshqCLAuvSGIZZnoNtKyU0NS2S0R/vYX7LpiTt/79+GGxnyNBozia3YEdsQ/Yi6
Yzzxd9gh3PcIpILkDFWoUoyqjuIO8F5cOCjEhgvvV9NWB4MVTbBQ1g+C/DcqITkRWXapGzdFb1+7
j67+YnU/7q/Qyi6A7wKYSNBrId8mp/HiAt0xSJs4134sHhPzknzyylOc72Q+F08RlDriOSvs9fK9
iVSn2XQlxHTaOT523fn+LFaO62x46daZmF3SqMHwytX2vrq+O3y9L0AMMA8W4iULeJawFSAGkWGL
tWeg1UrjKledZH4Uuu0V7t3Q+shu7z9RSBYi8o8XD/wMuTJNsYc0YyZ4KLhZ+3EbpN7Gjq+sleDL
EXYDnhhAGHMnpvMyh5Rm7l3j7GB5fsGPGt/YjpUzOxMhDt2No+cUtW6RqoCn+pzY54Ge7m/GyvCI
jCCmADA6Ep6yH0nKaYR1x+XQfmegPcdp3diDlSXykPMXaW0Udi0CVDF8mEptiyQE5ZKpXNCdWDE2
/KS1OSA8goIlRBjAmCfZ736gQzEYBjBOj5Nz6orL/iV6a2gEdAFQVPK7sNZGNg5enoSD+zQGVH94
x/BAZgl0gYCiS14qwlNkNLsmCR3nz9hS33u9P/7aBmDc/44veRdlAYxZnWP8ysRTJ8izgO0kehYW
CelMLDycYISBZfo0h09qPLApurJCD6zsUhZbp2hti28lSFqgRKMVVQjvXPsu7PmRuhs2aWt8yei1
TUqTzMb46p+cHqz+HUfo9vMlF4yrNnDUDYYvIjwTArPaf/9jD+DaIY+AAInMqjBYAB8bkxqh7uaR
6IWftQ+l1Qajs/EsF8ssmW5kRMDjJWgF8ViQlqnu1IJSUCFd+943p+dT0Ot/3T+ti41ASls0q4DB
AJRnkbNVXLwLmTYp1ywLysmv0r07IY0vWWyTw0clFsZXXsanMrz/8QtVE5BpJP2B90e4HA+qua02
OHFzNzWVq6sp53h8sNIzCqU2LoQtIWIFby4EhfRTpdaWcq3cLzxF9f6nvNprksQ80L0Sl6eI98uJ
HdPAm8cxGzgA59H6Wmgbe7w6AxRYoaoRCc9F3iuBs4rS+iYOzfQcod+Gfoyr4/2dWBxUtKUA9QDY
2nAjwCmT7EXcGmrCzNa6Us04MO2UlIGd00Dbati3MhW8qgQqCe0+BdJjvhlZZ3rl2KCi1XIvpfZU
Fid3q1/iylRmIiTbUQFWl2clRCiabwDkPD4m6CL29+71QqIKtBNv/F3Yk/k86FSl6UBQMeum6Mt0
oXVQpr5X7S6KEYVvgj8NBOsicCgpSI7CtCYdGvfqlK99c6ZJ4CUbkb215boVIalHl7PS0eLKRcXK
tzK71J3nq+p5MDYO2IqdMoGvQhAXwAmwwskzsTpKeRe71yRoUDvkgSHi/o6snSyQMYNqC6UYeLuL
n9+oeR51rQn+FPdaZ76ZHmh6Ubco4daW6laEpCSGB8ZHU4hg2nMa+44aRPRD/P3+PFYXCiklMIGA
f2lhS6yMcnOiqnNtrM9KFNJ37INnA4aGvAa0XQZaldxwSwS1omuC5kBqUFV7YUpgFESMFWVuokZw
UQ3jFKnbeIzYqLE6q8iw0qOyRZSystMzEdI29HUH3n4OEV15cgvd12PFL3Z7IFBuNPkAXELQYgMv
Nj9OmROVmpEQGnpIvT02dMMxWNllQUGrQbFR2w/GkfnwvV5xAHEsGuZuYB/s3e6fSPyAPx/dDVFi
tXil5JqS2AnXSMjioEkQJTvtPqSz8SVlG7WqZWhWR0LnGzVPo7L/PsVb18JDC4hM4SPPV0fPwSzi
TYyE44mbL6r6ef/XA0VnoGIZhxRC5sNHjsHVfvRoaHqfLPQp2fL6Vg4o8AtgqUEdDHwzV/p8xQUS
MNV0GnZVaETnvgrJsN+pgYkAgz70GOxaMi25mSStqVeYQkq+t+aRolO9+m33Kok6DOgyHDOBRJ+v
kjM5UaNPjIaNeZz8wdwwROKEz1xjZMNuh5cuhCjpWTvELQ3Z5LvRXxU5JdUpijas6ZYU6Z4mHD0G
vKim4aQ8WhWaib6WDEsVvGep0KsMC7VSluQ1pRKXiUZDJzoY/Kjsptl8W6t/x5fWqk0SPCIclYY6
9vnAm8M7Ph84BhN4AOE6SdqMhIDGprqHPih/eO9PuxMa4vOhDkg14L0OnZifpEpPrNjL8xQc+r5h
PRfmxjNixZgKdxJtzxBSwmtL+v68nJJiSr00NM+oGJ/SjZKYtTMkgqyi+Qm2Vy5VrVhSe2OsZ2Fj
/TTLYDh5+sneak2vibCFrA9wvEV3L0RDkXaYL1KWDpFec0gRsbfmZaQHmz5l8UFlBwWe7NBOPleC
1tiqx1ldPODFIdMT6T8pnAIMDVp+DRPksg/R69DsN+Xg6wdoFiEPwQQt7Q0aD9novD5kIY0B2zsR
8mv32QVTKDCU2Hh8q3y2eGy1k2sQEkbdZ/NHXe8tZQGc/nZ4aXXSlBcD9TB8UvnUJIdk7PYrnyBh
BtQKdxG0T9LtqrHJoGmUhHUNK6u8qrvZXjAFVBzgNgWyDlRX0sEqWJa3U2smokaDBe0W4nfl/MyG
Fz+/8bsdm48xOiihONY9aHA1NvZXnA9JLXBLo4BFpJtQlSYNXyY8t9iAklV0j+Xtue9036OOv/8Q
AVSKxUFiDg8uSYhDQL3d1qkoEP8nGQ6xumFB1iaBTj0i3orrdFE8MYB3lmXUxRoVxzI7eOURlTLv
mMKNCGmXkyKfsjaDCK8+xmgJdHjP8ILFDCZC+GXzXS7KEeTRDaVhZj+kzlnZGH7FxHrIbPx3eMlK
OLGuNY2WwNeIj4Rc6uqjV4MB8fSOSSBzjOJhYEEWpT40JsR2xpKGCoBKUUoP7VZASxwU+bQC2/Bf
CWKeN8qgKUaRVx2a6Dhl5Q8/mnx35RuU+VaAFD+xeQPGbSWlIfp6FJd+C0Gx/v0AiAuWRSidNLxH
W9uImUJCxbnYQO3tZnwTnw+EhrhUkAaSuw5kFjEVmnkAKHWDHyl+MvrJfu4YIQSkb6hAB3APN/d8
E0iWNYzHWCM6nFTP58X+K202vljEm01uyGSWPIIupF+B73V2Y1fF5wOCY7819lrA6ljitKRhOQ15
+s1sz7x9j6W4GV+6cEY49mmrVPj8KYj7Z8zjHVp2M760/PrIKttN4HK7A9oPH99z36B+TtyZeN7i
zpyvfhxXQ1y4cFb5cPnR7uZowuLfji4tjlHUTd9HI/Tru8EPxlZ35rWL4HZ4aW1MrlRNnHKKYsNT
wQ68AADhx/3lXzOl8OTR+hnxHcHNP18fMLTnw1ADA+ilpl+9Ok9dHowN37gxRRBVNnQAt8NCCEqu
RWIjLdWxbUEmEUYxCpStT61zSdLLUH6uPA/E8LsLlsW23IiTYrqN3YwcGScaauSLTX2t/Xx/0db2
BfESgQkB/SEiu/NFI0ozWG3PkjC1D319nui527riNkTIFUVqBZa51hFpxeKHVn5l8e/R+/v+LNas
t6ChQb0vwHuLPlxFpVAr53hnAVKMV3Xa7A8Vo7zn3/Elw5cBBx8ZFsZn3guNwE79j6r+ttONCOLW
LMRC3phX5AfcuE2KFFTeV/7Bav/HSUhXnMKr3tFbTGLsgiH1y+izxc+brsaaFt4s1dtr72YSmkOm
NqNZGkZVwMdDnFzi6aTF77iJkL9ETB2RJtFTfr5USeboyqCXaWhYZ/OamxvDi6WQlfx2eMnU5sxr
at3B8Hn5k1qn9E+THiPtTJIfe88tOKDe6GsRcEUCTdK+hHtZ3k8In6QlUC2+p/Yb1mq5G6CKQSkC
kKeorYRnMF8nnNrRSdw2C4kOt4x8Z+2xUR/HbIu1bqnjcDlAzGWLQAc8TElBTKdqB1UQTYFE2i9R
Y7ybXARMxbcCJN0YTF4YZQEBaPbu2xlq7nfjpPEStUSHOkSO0QJPXiqquX07JXkePvHqSzO87t5p
eGVIZyEZDk4uue5RKezGatwkC9OL9YlsZcuWlgP5H1QX47GL8kpQvc23edS9fKxjUoUKOq2Mn912
f6xkLkC6hsp+cAa7hQCXHlhzGLvj/eVZOaezCUiKUCijo04Vxi+q76P1OOQB6t+o9bJfCvB2oisn
kooIsM+XidCxBX8crUNY8erSGw9NfEmry30ha3sB5wx5fVHOv2Cmrhot0jyUC4bW79r7aupf7g8v
vnFumlAdeDO8tBPdQNRy1OwqrLI+KFmQ/x9pX9Ykp650+4sUAYjxFWrqqarwtL39Qnjb3swgJjH8
+rvUJ+45hYoogv7C0fZDh5VoykxlrlzZ7exgrQH40hwEzBsVLgDFAws8X6icVYaRxCm7lunLVSMr
KaClKdyOLg7DjYnIzSkzjRSjt8ZzHTN02mNu3a8AXRamgHgGPh5PdlHNLFkIg4yBZSHFe9UVnxXX
NTLCteElC0FQT4veYRg+wEaz69p9W1gieMvvLPkCKCUnjaumKNoQrGjXdMjdgYKa7kLy7bdBOJYq
gPyi2aRcjWgTs0gzACyvGnudpk+k6I5xV56UvlkxQktrdStI2m8rT2yCciqgOLw4bd1iWLNyC6sF
2BrICYBqQiicSpvBwYqMXoIj0DTa34p1ANmhvhaNW1BQSO4i1oooOPS4TFFQIsWeFiwglzT9qzbe
nGDfRMdirWPMwkrBfEKDC5gIKl4kc50mYdJQ9Mi6dqaX/z2sdZkSukHSHbPhpWvdGErqODXgNMgE
gXa5PJL4LyVyO7YPvMdaanEiqH7E7ROPMTm2S62SDFkt8E31gaZexlZUyOL42Gx0PNREq2vJ4NHB
VjujR2S9/qUMx5jttn++wBujSQUic0AGzTVUYBlN3RUtmCfLl7E+rXVPWvp6pL6BwUeJK3qlSsMD
AamWmQUKUN4+/0mUFed1eXRgjECrjXiWnBSyQ0YbdUDYezR3DX8ja3H7pdsGeMN/x5fWvkAP3Ark
URF6P305kOgvc3tQWmSBQBGIyjiEXR3pmPaFw6gVYPWhvtxzF61hBO69ezE+SspwckQBp+RsKLmS
6XElkuzts8nfbHVHdTdwdvHv7acIglAIjGgNtKzYqBs7R2hE66HCPNhrym037jZXMmOHweSHHxE0
A+HYXEDp8Hxk6oCgYh3tbZRzJPrKPV5Se6INKzwZoVrlHFnYqHZjt2N4dVSPWrnL3RTo7FV2bbHi
smICtyWCEHDCUawoTYSBR10bphZi0BOGnoz+oKuvWXI1O2BQvKD+gPa4FScfALOKkshqwivNPJbt
yOZ2QNgX+H8ItgMtjwydND7aWgx9asHglebfLf806qftBwshBziX4MxBqFdaLlOLjaQ0qugKUnhb
eRn59mA7HhIorVGxSoKaWjKo3cAshmbLUK/taUqfrKfN34/bAEYWINlBoC/zaOaqDhQNMEZXYp/C
6Lj2VlwwczA5MA7AjSKWLBNRjillPcxSeFWLS1aBln8fqjsn/VL1x36tc9mCLoEsaHFkeIG9k8kE
Bo1EaeQY4XVCp9fkkKVvCjvpF+sDnsFMjuQZkE4N9UD4UNTxJ+ax/J/HW7I2D0lXZTEtBfEMdjze
W9qpNr2m8PgfZzvACWcKp1bw/wjctjQPowBHEjozgA85QdNRg7lrNYZLE4F7JvAoqMBAa8K5TkSH
qYbwJouupWsNL7Hzole7pPxr5XWxdMRAWQXwOd7cgvl3LoX1jt5PCio9uPk7tvZh7tF05xSulnnD
GtvAgj2HRsQzAOU1CLDImLAOlUlO14ZIY5Nnsrftlcu4YM4tFAJAU4F8BhdS2pFKa6t6NPXwaqFZ
ddS6oebR7TgV4egIUhV0X0EXF8mih47JwyxH9qtUNS90U0tdsVMLazQTID0xHAQdDa7Y8bU3FC8c
diX/wC5AAmgMwJdoKYC8z3d8YmFAylCPr3VSuEQp3N+PL+DSDHBs4a4hzXwPH82gMJ0wK4CGiEO3
HI+DspmEyUGcX2D14ZCINrPSJgBAbJZEQBepdWrAn7PGhLU0A7jKsHwCSYDQ7HyFzKIKOSNGjvxU
e+wjcoq2Q3gFsvN/ErS5BGtg3dRZkJCVbqO8dPpx+x4AGIznNnA7YKuWVoiBczandpCDRUJzK7LL
1jzChbsGW4GgNQji3llc5xPoMl4YRmAhHMteg9rZ5zQ82M127waVhnjTi7IGsBpIF3pKByMPAju9
qvlBd9xV3tCFfcbQgsYAkDAEfKV9ph2dOELK2XXgh8lX+XZ9NBteiL/xmisVdbGlEmdX0nzumIvO
cdNmNgbRjkQwuCBVBFdNzqSmAwrpWtvJrigfZu5qg/YFp3k2vHRMI71taw1du69VcoqznWK/NSio
W3tELpwlsLeILn6ojIENEobwZp1EpX1LWy29sminZE99jQqGD5wkUYCBRyR6X4MPeC5CAVu43qtW
Cih4bL2G2UpCaukgwU9Dzacg3YZpmA9P7KRDkBGVSRXr3OGcApH8+D4vbYQA9gnGAeCP5MoIrjuF
XrMsv8b8VR/3hXHk0Xe4Nh+QAvMJrQfqNjQBnU9DVYJJY0mA0zSiNOLbBPqQiTRuo3/9iBzYavSr
A5JK5mbOohE5qdDIrs7wmQ6fQuoqtaelK7NZgGPCNKA2FskcUSghm4kmU0nZA81z7epDXLnASkwo
jLKPcYoaO5drfmae2g+ECJFRR/JFNJsDmZ90FNDwsuvpVAKHRrz0WGr7x0u3dNIQTAVoHM9xdFWS
VJaT6WGjmXgog2LEzdlb1Wx/kYku2AB8itwOEtrzM9CW7ZDYFDg6rXjJ+V/WZrppaCysDJwD2O57
/hibj1M4OCIkwp86cE6Vx3w7uAciYPOgN7DtCFjMp8BJlhh2zBDz6nYwG2Rzjwwxhf+NL2OtyyHg
ijXl8VVtencMTlP7iW6mRoMMIA1FHb8IVjjSNphalIHbAttgOPGJudEUfWCfcfmAyACngnnHPEE1
nnS6BswqaVFBdNL5igey8K4Qpd02vJD3ukpJlyDupZGgreIrn17zb2hXzBtXofvafjWtw/Y7gVcY
aLPRXtOE4z/f7xDRf943QOQYdeoNSEkG1cpklm4duPBxlODWAmUqOSI96xKV66JWpnhqzyz5Pw4v
rZVTkySOxfAk/zHGP4M1f3nJwMKyimwwSlChmuYL1CtFRju1xp2zd7Hh5dyL1qZwLwJrL3iPAQlE
DzM5BRNqgdGPHdTeFDxX5Kkw3aFf0efCDZiH1iACaW1gGgHvAZv4fBZFmDDOWYeXkfnCNK8t0THy
GJk7Yzt6byZIftmPNFIioMhwv419b3+rht+Pz+viWv1vIrJdCkfHLkBOhLttniLgG0FQQHePRYgd
vVsrFL+h/hDEgXf8VkPS6twushh+IfN65ydbq49aFIArAXZIsLDeRYuigCOHPgDFkHQeKd3AXrkS
i2t0M77ksBGlTUaASOJrZ3th/wmZye2RQVSmwRvEkcVTGM+A+XFqohxrN1qYQWzuy2DHUKWxfRNE
zByE46KmVU4dsThr8wpMWtcvzvQ1sb49Hl1YAHmLobuBhoGOBZ28dB0Ci7MobCfUB7olOY29Zxne
sPaEWdpm1PviHQ9+HwOtFueLVMKXMYZiiK6V+r196cbfj+ewNDyShEh5wiWHmybNoRttXlUBQgVl
sUOrmrWarqVDBCAdqj8BcIS3IRnRcshIBWIlEAaQU5Umro2+pv1mJjMUZdwKEWrr5vUyWnWcBjmE
oILVPgxrj6OlJQJAE3B0IBtFD7z58CwDuULbmmiXNf4FjzL4+ngH7s20hiLZ/w4vB4MyNdKNKcLw
Y/xcDc+BcbCMA2d7Gv8q4pVQ49J2IM8JMIYAdmPb51OJNAWkYAHqiGrrl67/cLo/xlpXnyUbcStC
2oyQBlPZ12OGWp+3LANzysEa4KJ5Ddn84kNkAg4+7h4eS3AJ5nNRM6JFiRGBiIIeEr5bIw++33UM
DxgU2KJg7O4cDpaNdByNbDrXYFkq1X9p8Pnxvi8KQPmpaJ8leqhKQUAG/LvB0mQ6l4NnOp8ish3I
hUo7ZHQQjxVFd7J6HSuHmaXdxRew8LoELHzRWjeQ+73GsOhEiCAXUi9gWJhvgRaELC3HKbpo/Q4k
xamxn0Bjg27Va2nihbUSdE6iZR3QJWgMNhek2iPtw26kZ5aBaiYvn7vNvjgYZuAQA0CJEAiuxlyA
VhVpGo6hdS5eVeNSZCulS0vffzu8dO/yngxxQ4l5bvlzlp2KYcUxu7/X88+X1Sz6vajWhM/X2KHg
v4nzb7O5gxAkCMJUxI5hSUELPl+hwOQA4k6pebasT+lTXa+skDQD0LIg8oR4OEJoeGyhsGg+fFVa
7aSZbX9G23MXnGG7YQr3uvF70517l4LGr/A1BKk8WHPmUnRNaWljsv6sx5Y7fQsabSVKtDSNWwHS
jTDHqtO5BgHKtwiQGx2557X+L9Klu5uDdFQR8R2zbIKI8KSAeJT89qYAUf5/Hq+U5Nv8RwoyRA5e
vngHy2nVQmntoOwgZeIucY6D25oHc2213nXcjQf1LgWpHEQ5wMeDUIe062Zr11Wq5vxcNKfGPsSo
y+WnPopcK3tJjePgfBs3sjHeiRTm+MZZiAnLGQ1Lfh7faLnvN9K23Q0vOQu93iWVZqf83IR+O13S
jUr9fXyEakV8C6gA1DjNP5+Bd0SNurw7M7t1I7br6Mbw2X8kCLsqXCrsvnSEp9QaAUdIu3PjZrYF
1jCyTVn9R4BIqMK0wvzJmKK2D5pcsxR+zrXngD+lzqEtjo9Pr6Rv70RIyqqrgWVKOpWf2+aZj6eN
3LAYHrA9hBZhKeC53cFyh4LEatEOw5m1z0l8sKfD1s8HQB1KECh7ZLWpIW8yMBMObvh4Dn8yerI3
VnCKz0eXNgADwbO9UO3daUj+Z2PXnGvtNYhf45Wvv1dQCHMAEyUq7xD8NSUFVY0Gb1nWN+cp2sWW
h/PTGF7YvCXttrJyMQ+EdwXAETXfUOnSLnOnjoErqatz4LfGm72WUhD/fa6c0MHzPQ6LOaAQQboI
Y9H12pRU1Tkm+7564fxnY7lGv9+613A6cNFQWQ63446XNBumviJFppyZutO/cnXzTRDJXkAPoTJw
32QnkOgdmtpnufk22t9r+3u42/r1oDgV3ClI6yDeLqOT8qJUe/QSMt504vxQy/KviK+sz/0uoKAM
dwC1iiCbuQtrxVpjc7sbx7d8AuvshedPCX3R2xX3415hQAqykDBCEKHID6PK4hUL7WJ8Syof9YRr
hm5pEkD1wLdExhzwCOkRTxMtt4aQDm/q8NnWDkXtgiSx365YESO4kSIdWFJF6Vgq2vCmlP8mYI0q
X5Q1Opt7/2YuQrrbg2YPRqpBROoAGiFykaRfedfdqw8hAkUzCAG++wVzC9emeqC2OURYDXPNdNdF
P6vWa2oX5eaPD+/CruBpJ8DRyHwCLCG+5MYVyMqy1jsG1GYIhpAGzeh0SCmi2guGNca+hUnhisPj
xAnQUJslierULKIGOF3fosANEAYJdzb3x+TCi8PjOS1s0EyQ5H+AlcywWjoNuC6nkvxBEVi0sYcC
1K7gifn/c4G7Pl82YKU5qNcxl3j0puQLqw7V2nV8PAtEveYiGDitBwbg8Vua7yd+LMkPZU273914
VUeqGJRMCHzhBStvfseNqTcrM7mM+Yt1YNPKKV4YHiOj7RAqXpDkkUHlJLWijhIbj+/s78D8tkYe
f7dAAjKBiCMqj0AFBCs7XyBlpJndKXF5Ufxm8FCCF65RNC9KwLVAcBCvMsQf5xLqJAxopIblZRgO
xe+h+2Pa/sajCr8fuA+wGACQdp+nTQ2T4IXWkkucPSf2sxZ83UpiACdnJkIu5sjgKBt63Qte10Nf
HNK1BPedBsH4wH1DTyEABVUiLVJaZ/rYjAp6fYSX6elL8ELX3sV350hIAEoJJ1XUbsvwEpbFXcoz
MGVrP2zmFvvHW7A2uuRo1tSZSlJidLPMPC1B8KZbuQd3ig/fL6CswoNCOEpmyW5z2sN6g15fzS9l
/5SjQmt4Zf1OW0Mq3Z1XIQhhbMGsAn9BjkWBRrzVrGxwLuPkgZwE+RyyEW/6fpoENBdpPASCYZ7m
VwKdb1NClcC5sFpxNXsfd9XWpxGgdDpSa6jWwRzQ/GsugXQZScKGG5ew+peHu7DdOdWfzVs+EyGr
Vpa1dHAgwnht7MyNh40UomKVgFmAWUCNE8Lacv1okE+h3RHDuMAChXxXG65hbjVyAnFootU0GjfA
X5M9c6NPtWwI0KLGsN1S4V5loXH2WivohQMlqNfhmIPLABFm6W63SkE5wo029sIjiqfHrv5p+1ZA
gcM3R0RTkJbNd1sJWoVbwQSSUnTL4od2rbB9QTsBGS34SYGhxPWTzutUjcGoZoZ1qWyPI6bSnstq
p629JhduuOi/itbVImhwR7VqNRFBkqewL923cmI70/SsCgR1xS75yHLdCBLTvXHXEmaYvOtz+zLp
HqIeg71dGc4mIm1HVJsNj1uM/70bS3cMS/fxdi8dKKB9wTcJFjwoQ+nmqTo6+YWpaKzU7JT8U/i9
LT6wQuIthtyOaJIuu01N1TWwIqp1aXhxmmh7cMzd4zksGAxBwg7CTOE1QanP90BLo1jLU8e+sLA8
0OZnENorq7Qo4b1MFe9VdBuRJDiNOYaqAU5oQABcUrsTIMwfmMONBG0+B6RcrKwOe8wh95rYrT6g
nHCfhYmAc3nX+DMC+izNg8m+pMrTwP/U8UnbCIZ5V7GiHhJ6FnFz9Bmfz8A02y4xDNg6Mh4U/Tqu
eWbv6Y5Z6AMKVpAnA+oBzM0d+ZPCQE2rRY1zKXKvVr0eZND6UzV6qf4Zofnqb6U8MOq2sado+2lz
WAfCIR2VmBpiYPhnPrsoCoJWS4h5iYaX5itttzGjvC/e7fDS9itBVk9JhOH1KnUPBv7aerzes0iC
oFvBTZS1ej0a7WhZaPeTuonxpG2s18LnY3i0u8ICocv8HewjoZOmVeFoXiandZMsctPf278fsRDA
MdDtWhD5zJc/CeCBjAbK9CwQiwUukGsfWKD37oHvDReQup0LYGPGGjSgDi5BtqfpW7qx4FaskEAz
vAcFoQRlwgFAZWKOQpvg0uWfbLfIP21eHyDQRItIKHKgTKXj2U9T0xVaSi682Vlvxloq717/4evx
khCdXxEkl4HMqLbQJiCTyAXFA67onl2tpDrvzRAE4GEHzfQOl5b8GjRyqpJQRSMkzt5MG6nt0K3G
zXcMUH4EBrE+CKvchU6Trqga1CyQyzCek+RUrRzRe8cGw8P6IJKGMAS07PwEGSMB40OMZhSKehk7
L/nR9S+rDGwSLuP9GIEbA+Ak+E8CvjwXQnvVSRrWoGFUcayiN9V2U8c96kbkKht7RQtROLOw3Aho
AyYjz6fukdKO7CHA28Wd2nOXf998ZGfjS1PJrCa3RhPjT6WL5Fq+xgWwcGZROw/0kIAo3YPvm3rs
ax7a+sUMwNb9xvzNn48ICmI0KKNHhbIMvW90sxiGFi8KjeeuazVrGdWlzxdM/iCexqmy5Ko1WqDz
TAOVeMkbtz3lvz7w9TejC+k3bmtdNw7tWozOqi+FdrZBJv9YwN2FBm4Bzj2S81AZ96EmTtIw7bI6
8zMA+IvB8o0RdZ39Guvk3SpBDHIsKFMU1V3gJJnPIyJJo1gJKf1We1XJq3N9PIu14SXvnqVxV8RV
yPzK7ZOd1e4eD7+0SLdfL7tMSdkQDbEO3/5RVpqXcIButqajpAWSMsuJUWedKWYwxXvSHOj/cYEk
vd0nep2DCpX5nXIiZ3WtzbX47zOXD18PvDt8C8T74PFJC6T0asRRpMX8lkzHMn8e+gPLvyflp2I4
GdoRpNrHxztyp8RhQZERwUlCfAutf6T5DPVUBlU3FH7hHJLPMNR/irUX3cKmozEiON2gNKBkZRBD
k6dFAjKrwh/1HEHSU52hRDxfuX4LB5eKeBNytYBf36XARnDFUJNHzB8NF57NzhrL/eOVWpSAege8
G0H7ivjT/OaRwO5NGlWlbwSHkPzprRVU4Nr4kkOWMD1ti6EsfT2lrjb8SaeVy7ckAL0QAahDNQ6c
Skl1dGgOXnYKSXyLeogHZWsu99I+i0MkOlIDDi3bzzhVVFI0U+IjKwVEASH7im71mnBa0bIWlGgA
q+B2SNcjZmasWGjl6bfh3kEwGfXNG/kxEEcWzgbyQwISDc4vSQNW3Hammiup3xT7hJ4m00VNVvDP
9rOE3Bq6wKPeT+jy+VkCM4ZaGGqS+ZqBLBQKEVZu9dJWQ03AUog4BJptzsdPLD5kFCYaRqh7/ZM3
6lbPkgqou0hkCxGYwnz8SKVBr7A69/PoKfhsjduvArjWxLMd+ywAh/Phy9GYGrUimW+FX/s0cCnb
2MJJ7DLgM2B7BQBjwVdyGFNiEhWFH1ee0X0zx63Pk/n4Mpsly+MxDzjG1529AyKX7ft7+/lyd/PQ
SQNDGTG89YIYXJusaApxjSQrJBKyKFkSGOI78pZmzMI6SlnmTyZ49ln3ROkFN6I24ieFbH5qYalu
hUln1e4z0LA6ZeaP6otduFT7/PiuLVg4QBbEVECkjRejNL6e5oMJBqVM6IwybdwuKd1c3ZWHx2IW
rpwQIPgmgV64g/AneoEVU8vaB4dLXuzr8gP2B3lyBNuBBsOxldvk5FZS21ZZVj5lF0V3jWJlnRY2
HXAhUYoPKAmUoGTf4tKhadpqzDe0Xf7p0/CtHnZrBVhLiwStgQA1PByEL6WLbRWqXiUDZAw58zr8
bH2j4GmCgkpQM6Ho8b4aZ2ywcIWS1P4YZd64G8aPTED0chIlMzbIbqTDpBBoDWOIav8ttapdhp/t
pwhZG1geXIn7OpNMLR2rz2ssEChbujY6UPXpsYSF64DX2/8kSKq7tSq1tkHr4E9h5oaWtkN6eU/4
P+XmEDL2QnQlB2zVBChdjmBF8TTW46BXfvizik4O+8B9g1MJ2wlmMpAiiON886CzCA+V0TQrvym/
jZWnWWvuzNJZvRUgbXXSp6yLKATo+VFVjsFWrBO8F4SADBTjQ8ki1zj/fjtjk9aTnvm085jlDmtV
AQufPxtfump0aMZAjTD+WLtK76pfHx+jBWdvNrwQf7P8ZTdpZU1wjKz6RGw3QLxhMyZPrBC6RwOQ
jrorJNDmIlTwHJuxZjM/SV+nU7fGzb04g5vhpf01lSrSOtPE8A34sJR9o+77Ol25bYu7cCNEel6p
Zs4H1DMxv8gPNhzW0+NdWBlepkSFD9NXWWIx3yy8tFyv8F4aH48qpEehsI27IPFQRzailAnznXZf
la62GSuHLcbQCGPg+QnkgLTFcZ7zPA/t0s/REepv1rjpiqO9tMl4J5jopIUgIjgQ5mfI4GnFQ3Mo
/b7P3erYBc9ht+KsromQzlFclSojLUQ4MXHN5/BLwjayAgpvFakAwTCDPzCb0mWr1Z4ElBuFnw87
Vruh6m4/Rrhlopk9StJAqTBfpSaIYxBhpLkfkE+x8RSsEXEv2BwYAQQ0EB9DJt+WdoHmfePEjZn7
ynRsM+Z2UenW2fH341ksbQSwLRoaRuDdACM9n4XZMYWoCil8RfNJhZ6juBBrVmdNhrQTuarxrEeH
Jb/+nlvnOt/xavvTCp2/hKcnyKaRfZjPIgHXkGp2CJENw7een+nKIomlllx7MCdDp4p4z/0LmqEv
r0qmtPSpusuRmo4OSnSkqI1W95t3A5EAzACPLDyj5YrZugyLgFAr9dP2V5bsK/WQWitzWdgMnCVB
ty+iAnfdwELNZOEUhZmPxqkT2dHoovR/Hs9iYbkA20Zdneicdp8HyrS8aJxUS/1x/JJwwFvcAvWz
j2Us3A44SYKvGTlkGxQU8x1vEj3N4qhFUKM6KsQ9D8TdyqwgNAiyuYjMiL7eoNiVbmA5ZRatMsjI
WbM/K0W9stvi3M+PFZJA7/3AgPwSrCzzORglSuA5+kj7wTHoEPrZbEYFOSZIQKDERZdTyVniESni
tqeJPwFM8VyvxRvuDxLyuFB9AH0h9XOXaE/5GDhOn6S+rh1TG97w3lwrJlkQgYEFYwPCPRAmbXI/
2HSsIyf2Y+2gThzMgtpOX+t8vrALMyHi9zdOWSgilAla/Pn5T90GSWKyOakLBmvR7gpUjHBa70h9
EFDpmjjTIOCb1nwl8efHN2Hp++FV4jZgD/CGlk6RrfHWRF4ghh1KPfOkIdX3WMDSLggcluDMw37L
V81u4sIoYzv28XCzlJ1VnvvGeyxicQ43IsQn3OxBPdShElYWNjo9afRsbHf54CiJKg/EKA0Q0Uoe
ZWNQHlR5gC0o9nm9S1Ze0PcKzwaqD8ZahH7uyUVC2mjgTrEJ6HBOmvmi2Z8dMIoPLxbd/H6DIGEh
hHsPiIa0TkB8tI7Qe370pQQZ2T/bd+F2dMmKZg56aqNFXgTH1SuLV/j2j8dfOEgIEMPTEG8T0WRk
vsuhqVd9X2uhrzivA3nLEXFwVnZiWYRo5IjKCFg36TJHtllZGTVDPzYOTf480WcSrMxi4awCGYpA
uohY4VJIVqG1oySlqR35No+94a8pjlYuw+IcbgRIF5rU46Sja0Pks+lVTV9jBq9s8zsawSSEYhBE
RO4B7uV8JzqlD1SlYdAZU7XvW9XNqy+P93pxlVB2DRAW3Ka7jMBklJQkhQ6l0R2Lz2l72j48UBoi
pyugJnKoGA3a2qQoSeQH2bHWTuM2xj9YfuTT8cTCDcMjGgZovj5jmKX5xDB845z7r0H1gVMKfm9L
ZEvgVsolEElU2mwCIR80KnNTGrnh39UHVKro262I5wmiuDIYR7O7Xk0LLfOV9GTpnrWxbcb7EgnK
RVH2DppH2SqAI7lARJ3nfj0eJs2L7Sew4ekbqQv/I0XU6YFSDlRB8n3mil4UeahkfkJ3Vu21jhuU
P8d2WDFxS6cVtbCCnR6+xl0fhXSqw9Zsi9xXm6NzbrMPHKfb4aUbnQdWYHQD9purptsDd9r99fg6
3HvDgJggSYlmPmDeuwN2MXMKWz7khU/to5bu1eigOUe6kc/nfTNEo2IoDKFe5QyTTnkSgRsYq5R5
mfEvauk+sA3CuIFzFkmy+xQWR9SnMtLM79SnOHwxNsMQRPTZRO4NMWg43NKttqYoVqfcyPw4CLyR
hV6/lgddOke3EsTvb/yYMWyKCPyBSJs4LioUWmO7/ccMkE+HSy/Kd6TxjaCxwQqLHN9kv2W7bviA
WQCGAnluVAQBKy2ZBS0fpymecqRxUeVJd1G+OeoDBlLUhBsUSg8YU+lFAq6xMM9KjI/4p9Yfm9/a
R/SFaBoD2ywKVmUApRllzE6cAWk3x2XRMS0Pkek22zOJmAdCDYJ7Cl0M5IMEbGVP7ArJPYd8T692
+YHbLF6c0HsCjS0X6wxFa+fm2GCZqKcNJ713e2NfTZtjJpgECMCwVqIZm+wDhLRsTa3KM98entT4
lK14MUsqCUobRABYKfRgkS5bwFjTZTGGb3NvMp6SzOX5aSo+IkUQ8yLtjVMlh69IEDtxagETkI5e
iVL9yUXXYjQVfqxeFzwyMB8i8oOSemDXTW1+rcNBj43cRkCjosdpOhPnHK8V9C5oDl2B6hAswypq
xqXlYm2XFWgFn/pZhibtfFxZp7XhJcUBykCWagGGn2KUhzxX23E4iB6iyA/mwUZlpJxYank0ZoWe
J34LmMzoFSuleEuffzu8ZEA7YFmbwcTwYb7Pkq+DtbFViTBtAPeA0l7FfUPhkbT8qlYyW4+T2J+Q
epvOdPvyC84TKp4lwILKeSs+oe9k0WmDr9UH++94Y0dn8fW4ZnhXIdAgQofS1ztOq40V77hfl25X
HvQ1ENTC+Z+NL52eBkEwQxfj2/k/IdkNyt4Kfz++Ygs7DC8eoSoUTSAmJlPJxU7XZ8gJoB11/dk4
qvzL4+HFAZFCbbPhJcvTdYoe5BaGHzM3T48JqhPBEmN46F5WbYYsYzfAWytariBmeEe6R+w00RQW
dn4UFW6s/5q+PZ7L0lLdjC8vFSsI14cw6/z22qi7dA3RvbTZt8NLS9VTlqdhi8+nxlOcvEzDc1Ot
+AELtgGoSbzd0GMUPr0cWG2aQWktVL36sfqcx15GTyW48La/gMBxg3IB1CfC37t7IzoUlcEkdBrs
ueVWZeXGa+1e73diLkFaKmAySqcSEiLmJi14wXdbd1owr4mgkgbCJBjqud0hhVWVSqI1fvwNhAhD
+fPx8Pc7jeEF4AD1MgIOIH2+VmU1Z0rS+lpy0mMPddTbMXUIU6HeAU8qkAXCqknBEp60I54+Fbma
R4fHbo5azsdzuNsCIQCMkIIMAe9Q2eFjQaigjVkaXLPXMvS0zWQF0vDiJN849FVV5CM3MDyYFBHG
dRPyOzS2xuklGdIaNV1spG2QBNegoy5YqN1e22p+IAGBGJS6wm0VfGXzWTi0CQkNO+dajj8De59H
a2UIdycJAkQoRoS4RdZbOkkFJQO4w0rnqqtvqlJ6FV6I/eagDISA/R2dzVFogsCGdBvopKKzPY8i
f6c3v2jz6/FButNJMDwI3QrEtSjCkrPqfZyYGjIaoT9qoRfDXQWJmzK+xdZaMcLCWmECKO4C7y4A
SzJfDzqS9LgTEKQZB4Of6+6flq9Ex5ZEUCwVXkIaogFy6nvSSUvHKgr9DH1PzDP6wKf88Hi5lkQA
zQoUgmAgQbJyfqToUKbmqMaYRbA3fwbpwfjzAQEo9UIUAJxxd3yveV8YWlkRco3Uc5q9QAk2axdP
HJiZU4AtR0rgvyIkr3Kyp/eCxNDPHa9Mnxk/O9lzQ10dTQpBL7D2IlpQVRAnnoyinSNoTedLVlB7
0DAhcs3dskKN+ZBtNReYD0rZxdWAA4VX/FyAFpAahfMNBJS/VfZr3K5qEe4WRwqPUtBeS16mkSpZ
q5oZueqiGYZaukaycm6XVgg+LNS4AC+Bv2A+gaYtJ7tKMAEa7S3w4m5sXgUjhwW6GV/agYZPEcpQ
WnJ1wlerca3q6+Mzu/b98qVgBmlLNF675v3O4WC4tP9+LOC9P7p8ZG9nIB3ZOmicthESYttTc1eN
3eQb+UV98kt9/+FkR3S3/pcyd4zdgJ7WqH/FFtx9AGAi6PoGN/0OoUBi8NnGAScwVnvARcE2pa7x
QC1oYgB1EYJC9AOhWNmkD1EfmNkQB9c8cy1tH9mHknuTtRL+WJKChCkVZdoilSP28saym1OjaGiR
AZs4nZh9qsx/8l90YzMAceBwlgVHEK48HDnpwAUq2PHKWHWuFX0GiY+jrQSWFyeBkgUcCeAscDHn
k0iSWp8cY8Ikvk40c0v9Z6y4a1W3C6daFEgK2KXoASxnEkjJ1QTUCcEVdVXqD5auzGFxeKhEKBWY
dkN2cg3CsqJs4P7Y6Yt5VdOtQV9sAdJPyJAj6wgnWpkvURsGxVQlfQCdslMMLyW7x1dy8fPfm4Qi
x4u2bFJsSClNEjeGHVyVNnXLKHc3Q2pFRllBbNSBXhf+1XwCRdK3tItxHca9Sp/scuUttvT9t8NL
R9Ry0mhiKoZvzgr/XEcry7+gL2ZfLymsKCgaFOSHwTUujgHdBZ232s57UYRoSAgmcgDZZFfEaQpa
hNxyQCaxs8mJ27tG3+6iI2jzPxHSLIq2rdumgYgoOvbUi9ewhEv3GG4UbhdKLkCYJfnPeWomw8B5
cO2BmQ7hgxzq6Ue1xhu3KAXpIaR+RQW6jMOnSe4UllIFV9J50SXX3eZzvsYvu7gZghzXBNMeRInf
36jVJG2GFKBG59rGbjceyeRRsuKHCKUmmSC0DBeOLfCV982HkBNUE5JQGybonwy1TprLAo+hOLyv
Vszt0t24lSRtixYqvcl7SOLaTrW9evuzbDYRSXWkfW2SFmjua2L/7Kvvm4OOUBzO+8MYFwOwI+nQ
kjSDHQ9M+9qnboiWZZuh5tL4wr2+2WreEhB6EIyvFt+DInfjZM1fWzpM/5sBEjpzCaB6CPue2fbV
LM/UPBrBXgk+cLPfuWhsFLXBXIsjcDOJuikRjZoS+2p0zz1AtsFhu3lAQYfosgI3AOHf+fhxoMMr
56l9TfPnJH1K1wIUi0cUOD8kx0F4CIDWfPyQEJpFQEhcB+upTrbTRYs9RjGK6NUj4ivSDSBWmDRJ
kzlXy+7cc8s2NksVDhK2VTj7JuBZd22Zcr3llVLjhik/UDearwWuFzQePhsVNYIaF8FxafVzu9PN
MdCtq917dZmf9yX+stZ6Sy3sAcK9Iv6BhB0YFaVFUsaEqjxSrWvvKeF3O/ux+QghXyra9okACHge
5lucMa6TCtt0pcNBM/fKdv8LbZiwQoA+AAwk922MhmFwigixG56DL3/s3H8ff/577kTS10icieoy
tBoV3a7n3z8SUpe9PTjXvjia4XP3r1W8qPo+tt163Pf//D/SrmzJbhvJ/kqH39nDfZkY9wPJu9Qm
sbSW9cKQZIkLSHAD16+fg+ru8SUu42Ko7nbIYZcLSSCBRCLz5Ml4PtRVUDihIrHeG9YD3emQ4MSj
GHx+Igve6GSD06SWG7n0wSQnu70risPtuW1cRcjVIeQFHBUCU2IENS6aeNYnEzCk5a7VgykNmXVC
PQx6ANwWtLXFEAd+RUUAiSm+jLMF1B9ZN6XPLRhjtJ+zLG++NT6YYnCfokcGEtrCQ2IZmBoPdZs+
624wgqTakry2NsdHOYYJO2gAoC+YKepaXVvMgBaa1YNShJ6s2GPjoIOwFlA2FJ/hxSgyfOAuarVm
GO0oRquvSsvv1Gm5683H4hdiLIjIw9XEGgFZJU4ksxpTrVRmRX1u+zXzPfDe7FY14qioEceugu0S
VT2ZpGcLSluifHxojTt9N+kD8sy8rhehR4Tl8ef6OGaNBnj+lFnRYIRkPlXs/e3v5+ZIOO6r8QVV
5wmpdWvB+Op4qL6UHTl0bX5wXbBge72/t80zv0GAVMHrDk9gUPGKODSm22QB5MOMTHjOZ0pOt2ez
YUTwLuVt8HhHgCuYWw8UnzEljhnVegjquEb3M0/iImwYEVDuIfCMBkGoYRXPnmkNRuuMoxm5E1D0
PjPOnhOkjj+Y4e25bBxCzlmM4wFmTeB8hHtKL5zeUcfFjNTlrevcTTKYxNb4vAEwgJlgUkVjaWFn
VdTQQI/mRHYTxcpT8bz/8zmXElgswFYC/389/NQYTlqAxCky51MTUhnl6Na+5YgYIOgRh7hK2+pJ
p3tZ2rhRNx5KGqp35YsCQp8uAFjsFybylySRCEKj+qRUeetGsxVmta/Iok5bexYwK9TI8tp95A3X
C2WpcTl7M3zOipxn+6iPnwvZYm2q+kKE4Psn+Zy36J7gItL5zmHfTFkL+s0pcL6Y10bIVy3M7FQj
fZ1lbkTjp6W8y8wg313rC8PBu1v+W4SwW3Wi2VnFIAJgN2s4pY0ETLd1JQELA8cQcLpriDIKPly4
dbkT9Y3fWKH9UsDLqSRbact2gG4PZfv4C0BlYRLKDAKZSSVwcNFczHhA/QpJA9M8L8V5/56Fiwjo
J3I9SNsLt0a+xI3dzIqNd8zJiBGODX9lfDwBXjs7A8q13rMp0YiCymZc4CWupNCQRdG2Tjcv0UAr
EUSVr3IjcFAZyixdG85gkMdh1xxH+4DqX719kEZ9t5SCahzsWjBtI1HCN/fFm7JhFIELcOJE2uDr
VuCSg6I8tlNQ65KrdmuLcVZhXH1I318HdPRcbbtkdqO6OptoOPWQgRxHRh+0IQTxQWBOeQwSXrRg
TezMSnqzxVEv0o86/cSc94x+2l3EhKcrWhIhv8vTPuBuXS+ZYrd9jpyZE01YMqAeJWdxw1y5YODD
iQdu1kHZxnr4JGnUxR1aO5onn85hZUuCqFtrBG/NxSnk1S0i+TnQb9PYur0d2TnwdYpvdEcN5Zvm
x9uHhFtVwbUC+lDjNFR4qgHxsJ5G3bjVktfYxAm5d8vQRdOBmgS5E8xu7mdD0C77oyN4E4BVg1Mv
44kh6L6E0jLmTDj1TgjOnN2kz1iyy+GFW2RixKGqiuGt/mW6V513t5drU+vAYvEmPDynyLV2cQ5d
Wg0tqHfsqHQevOqNtDhBNj63Axfjj1lXz12M8Ys7XTs2smZUW8MDg83prnghh5h3IXQ07aJ3LZis
T7n67J32r87F8GIJzdiUdNQbDJ+rJGgzUHZJ3nxbhwJ1j4Bho0wESRjhIcDSpF2SWjEivTwVy3Fs
znp33k8ugz3EccYg9gZCF4dirYRqrqa2TluTXxwNCB1kyNANT4TD+TgnNl74VwnP1Fb7JaWuEdUs
SMGgmtmZ79iSa3xLCG5x2HJOkgfvcz2JpYsL/maCZ14eFPOcJk85kZjATRFg+kMdLV4yMCNrEWmS
mo03plaUeEFhP7XVIdWP+3cUnjBwwT1wxCPIvxaxKIlOhmwyIrt8h+yz1e9/AKCTFlKpvCOYBsL7
9fieAgIVdHw0ImfwG0c5xJYmmQEfQTCwKIZzoQLeLxn4zbWEGi//RZ+hbOWF5QfzU5dDUNDnYU0P
i6yAeuN84x2Gek6YdLDBacJ0SFKVmldPejTpAeBHvkms/aGESwm6cDbKVnHQfkzVI2t4P7GPlqwI
f2sGqONEqQKeGniJCzNQSp3McAsxA+u+ObKdnW350x4uAdA/IBN4ZZ1ba2Muna621QT7KQ2QRzwX
Jdnv1UICwkaQAWCcaDyUupqHocuNaNbv9fZHQmvJwd5aoUsBguNRjKXBSA0B6hjG9/Ys2a8bh5pX
TSOBgUPH7dN6hZSqtLRGm/WodB/05S5h990gcW22ZnApQrAb9aDVizVil6rVR/ZUZNFum7GagXCH
Lj2tG8Mb9SjtXwznZX/YdDW64L9YTa0NiN/okf7JmlhoJ0b4n32+cAIMsy9mlCNCAdMZ5Eg+TOAv
7CB0iuQcpGDJQyZGUDHRE5I4CKfV2mEOExn7AVefaPGQGwQOBn7SdRuodqyLNKeTFTXdo5o+V9VD
156z0v0FSwQbxyGo4L+84iwidVM4eWJYUWEE9uTXquQgbx0EC0EhzmIDujrxdhuaLifN2FlRWb9x
2MdlQYeH/f4Sf0Ai/sQf8yh1WSuiYXU+dF0BEeZ7/XHIJQdhUxG8lw7S/4jZmMJWNRv067QTKKIq
/Oldk4Q0P0g266YIROcA9+YhbE04yl3cpibAW1ZkxwenBB4el3SZfx/qr7cPxaYyLuQIU0FdqFFV
QEJG3njMTB+0IMkvwE9Rq4usIapRQY4sonV1LWtQYb5AxJL4ZvWOByYAhrs9jy3Th1cDZ+mH23GF
atbVmelLjdivbR7r5n38C69GuEl/ja+vd5RTjRMxndiM0vkRfykIX+tHL5NoXTYLwbdMzcU0GJ9F
aQf0Xe9IFmlL2fC+kRvmPDyIeKwnMeH9tqgWJrEwf7I/MPoxbSQiNmfg4q2CVq1QhfhSqTp7YuXc
WpEVf7CejPGPX1DzxfDCHW1YTB3cCcNrmq896DL6lM2vR2gJJhzKBkZsvUDmMnuVZVYWsD13ZnvO
ZZGt7fEROAM9pYvMl6Bf3aY1PFkYjvm+UhK/TX78wvIgbfvv8bn8i1dup89UBVUbVh+tzZ+8SvJK
3Nw/F8Pzn18Mz1Smj62J4YfP7uxb6qmYJIZ7S4KDR6iKAjxAMEWQZDZ3Xbws2KG1e1drJ6Mmp76u
JUK2tHApRNByHs9WYhkQYtOHJiCTxJHZnAOygi5HqyJFKwxfUycGt0ltRYb7Vq8eOz2YzcN+PfP7
Gfw4NjeqwjEAHQjSgqNrRa17Zwd19SszQJ4LYTIgSdEjZq3nWFs6Mtu1Hak0nLOPWfVm2U2KzFHj
gGEgf41A71Wuzih6h1U1saOc3bve/f6WnHx8pGVRxokXA2Ji6ymAZ9ZgmYVLR22C3gyH3Tx5wvjC
UVj0liRUx/gW/IvhjaU/97IWTNf7iOfmcPcDO4c8lwgXKqzJ1UgJb3JR/dgCyt7OD93usjikxy+F
COu0FCWwLAWE5O2pLINE1rbv+qytxxfWyc3q0oj5+OrPoX1Puvd7DwLwciBmw6sHHAWIHq7VPGbE
KPKFGRHr7jL3vP8+xvAIL4CdCFjqK8rorlTSNi8RFovdUKVTQLs5/IUJXEgQruRBGdLBSBwjSj/M
KOzX7/6z4YULJ2b/nkC+5P5UBwWVQSD4Cq8fJeslEjZQVWu5oy62gchIGhTNUesOEzIcX51h/+sK
knjwEGEf6FsMANRzRVI6lGZked/cu1TbDd3C8LwJJ8/EYjcJW6lEM7KmTQcct+/UhGP0br8m8Bzh
WA4wgqhi2iHxmqyMe2pFkxop+WdNFvvcOmg8Tw2aWYDPkBVfnwQydk7ewaJHY3JH/a7av5EwLCex
xYXA2RXWw6tzbSruAoCW4Q9N49fjfnAkkrt4D+I+48TgYjivQcuFuq8UdFxoPn2fZRRXG7aUh1N5
XS4viRLBhSxDm2lCZ5DuxL4+hNT44g0fdit4JUK4NKuyzBNrhAjrqJSR0Ura/mycM8SbeagWWoZ7
LRgKXmSToQlt+aykB1AsKmWgfHXSJ2bst6hIvOJK5lcz0hniMZjmWSmTDnxXaCXlO71kGhvbFPhF
UBOiRgVvZ5HdD66fO9lWWT6n4319cHaTyyK3auPZgYZ8ePdf8e+3ldbUSZFgF02B2qu+lfbBbTVv
7CTOFoD3LHwLjpJcH4RCbYdxyIziOR2CXAtIFi6yo3z99gc86kKEcGeSRqVlU0JEXIRoPYyQtoU+
TzIk7KYU0L1ZSBjz0K0QYTBKj6GUWQO5bBpmTpBnR/S402T61njcWrgfUBkGqil+OCBJmAzFa602
ayS7a3aynUfV83EEO+2YZoHjPbjOH10u2WL8oF1LBLcWkk1IJ17BH9Dc2ol5P4yOFf6i+x6qtKdA
n/2xPzD9GJuyuvaNlUQHThgXfo9jYwhbglge0YAsJc96EXZZEI+nfAns3YyMSOsCyYgcHZK7qKkW
LDC6ZrVNlSsEZMA/NfWjBmpPWX3Rxt5eiRBsDB0r9HGuIKJqj332PS8P6vR99/FxVBP3EIw9kili
olHRBnDRuhOaoVgPND4NpupTWbng5jQuZAguSVl0HWH9gp1dBLT2WRVSdb8VAICcs5Uj2cu74q2t
ANVI5qYA8zxP6buCIrP/fpSFzbZ2FUA8HEXOWxSLzO5snHXAP9EKylOCPrvTm3M1vI2n3W2Ksa2Q
sIFfAhead+JdzwRd/QYE7wbybKHB+XAuVYnfs6WMy/GF+wTFiKM15jN5tp0w79+UWShFvWyIABIF
rgmH9COyLJyM0u7tJLa65llj9412Npu7Od0d+eBIRryIOd4aeVNB3yZj4ByyWftcfVJVXIvPMWKy
t0/Gxs2IkkHgg0DnxjFCwkLlbVZl+hBXz+1dnjzmnmQGsuGFqMTcpUk9ZaBdb62vjx79dvvjNzYr
FgXkJLwuFA6WYDmmOrNrUibV89IdytJPyVM6B/nuFkSAzXGWGDzs8QrAxbXeq9aAI5eWaBPQf7JA
E0Mkh3priRxgH5B154LEMuM2dwuWqRp9zstgtoNU9tbb2Kfe5fjCUcuquuoKE+ObbpAv4VwGuqx9
z5YeLkUIKzTplVmosUGfR0QAjXOR3xckXEZJnnFTCkq+UXAELPdVaxewP8UNugTQ56UIcj3Q6hPp
fcs53N5Tm8uFCgFAwMAkgoqgtbbtGAm6qYe2u/IAzI7XHKtOEujamoiL04aqE9NAkkU41mho1eHh
0aHlYfbWnE5GsEynNpegOa63la4ZvLAJ+S5QvIqJX1Vn6aC0Wf5cuQHi+vMg2bbX67Qen0/yIiqL
rAdLJ4rxdctf3KM3HTy623hABB4FWCrkcQwxsTlZOSWKB07ulDlhB8LMdH/IEVrGo+C1nzn4VwVl
l3atAvRCs+fGfcjyE6UhKSXEdFvrdClCOBtDohC8ScrseegDvQqIdUj2P2LXsxD20wyIHDNSzMLu
jqw8lDJ6eskUXMHMuk2NvEuB8fsmUOdTYdyb+40UnwI2K6p2TbTRFHaTZwxdTLU4fV70sNePbhra
Ms9maxYOiuDA5IAbA1UU6w2rxMM41wwEfu4YolR0iN+3+Wmv7YDXdCGCn8mLM+G0w+AQkmbPFRYq
uevZWdn/SluL4LO8EBGnZtcqLURkzosGKBg9O01gW5KJbBmPy4kI6uCtIhK8x7FW8aEbz416/IWF
ArMYr2aHRy6W5CBEPqMKyACaQL1r8kNNT1Iq+c0pXIgQdGHkLhu6Qk+fHeYD9efS8+0pbI7P69Xw
pAAQTHyRd4pGGpbZ6XNi+4oadDK3gC/x+j0JRV+ML3y/x+NSQ4rxe+9NUvo5feMCOCxDkG4eigsp
wnaiCA1mLcL8z1Zx1PMHAhvlPt9eKNlEhL00zsxu2xJk9c6LC6i7G3j5PR0lQmTaEKwsegdqKdLD
6fM0H2PnkMvsk2x8wcQOBtBl9sTHNwIXcDMiuSUk44sJbCWjnps5GB/8nN2PQhYulw0vvFUMljtt
m2MzITDRvNgSN1w2unA/6IQZLixf+szYvdUcB1kP+M0dxBkCEcMDfkC8pdnYuc5szOkzWKWs5lRm
b7Lep8bn2/t0cxYXUoQtNI2pM+otbBJxA6s8x154e/zNo3YxvrCFOrCwVYkDBFW33A1RXt5NMrqF
DQl4BCFHgdcKd5wELTeMoHptSpJnVvkNiknq08QkUa6NRULZKRjwUWEAmydCFeaBZWad9uBci2Pf
c/5s1Om4d5mAz8KjF2BtBCHQU0u44JqmXGYSq5Fln+0kcOgb1ks0cT0JLgIevonC7Gv/205SoxoN
qkVUD5zEPLBU5ghIJIhJo8Ut8q58lZD94dnBKHtBbI0PKmL+GEIPePjG60UihtFaeZVqkdfdseVt
LSNQkYzvCErIqa30SwwldPbg09Cp9zPFIVtkI+UFxN8GrNayB0tD5EGLiPk+y74XeJve3kabMwCl
KzLxYBa4shloIwNgp4IVMu0uZPEcWLIaymurxKtA4aoiysyzwMIa6Vk/qP00ADptBM0nRQPVbtTI
+lttTQOxJaSocElfM9kQb0wGtVO1KAMqKPkwgERl/zpdChBm4dbxMABRokVO/phND7+i58vhhauh
Na2EoFuNFi2xP6ahjAdftjzCOWiWwRoqFcMrznmo7ypVcids6hicGoD6A2SOTizrc9bXEyVlb2pR
bQZoI9d5bz3tUd/vbWMnXUgRFgl9p1BTicroyGtycMhm4c/9OgbrCNp1A6IFbgXByavYAt6Gxl0i
16VhltBwtyuMNAuYxwA9RicfQxW1oCtxMwKWF+kW2k97gbrIGKe39Ix6SZg8BH/AZcN/fvHqMZa5
zjR3VqMC1dBWfUo1WThjQwIOGF6GCCeCI0IM8hFAXjJHIQawuy+J96OQ+TDXdzNwR0AG80ZHfDsJ
a4TstVaB52SJMnRjZW/tFyC1bmt5SwJIZmAlOPsm2KDXa1RrrenObqZGi/KkLl3gLHnQ1pLQ1cYy
cQICEGihRwoajIhbaaKLwUCLGsXVG3V+U/y4PYet4flZQ46DE4GI92a6eFPca8USeUaQTH4hS6Bs
jc/r3uFZoDzyqsqTjGBJcZZ5Bg/PkLxxVIl3tGEuQGqGdvXIZ3H+YWetAn1xUo/G7Rw96M7nY6Ak
+80ROP4AheC3ASBawur3jbkwStgcsXOCWoX0zaK/ydLjbh1w7jeo2QRoBJ0O1pNA5GRymmEGcBqs
aR/y9uOvDA+oKD8I4C4R18hMelshoEeh5RcK/nhvPyab1/nhnYBiVP5mEKxpStxxVjOg8FtAFpJT
KTkBfI3X73IXbgUKkEGMAnN31cdiHFratcyJqsTPsI2eaR7eXiGZBOGh0GeJ3kEEaAHig6Yd1Dbs
JPtoWwKSfEjx4f8i6sWIDaviTFVR2t3DAavIoy5jsNg4Climv0TwT7iw2Apt1LmbZyeik+eXCj/K
JvlCP95eqo3zvJLCv+JCilW4+tIumEimnp3ipMvCI3wzXikb/HrIiyEDB+Lv9fieXdGJDYUTWelX
u7p3p1OdfTX/aBdZiHVbEEwH3m4wQeLJZt2kZ8NQgSBMQ3b6HKehSY7xN68/3F6wTbXAPvGWb5wM
TjjcumcpM95ddqRY3wol6Ny3BMQZv6AVmClkjwEMw0tLuOumKincbga7gVL5cxMm8f4DAjZe1NK/
cjteFRU2i5dp0zyACtY7WeVd/6eT7Pdo0LQOb1wkmng7KnGZzG5gI/qGRz3ovr9nmUQL19sW/dHw
NuEd0kB2JQ5vj7g8zCnXo24KZsP3drdhA+rFwjUKtBOCk+hLtN62mlGZXV6YU5Rb79Kjmb67vYn4
r69PBe/oB65ZXHMwgmKdE6u7Wk8TDO98Jv1jmz4V+ysW1hKEc2c5fTmVsTFFMSF+z97PMvO0oQEN
xC5A/Hv42xVtgZq6TmbodI7ybA5qZvtDYtztX6VLEYIZLxPXnsDiPkcGbB9bQvAEOYUMTvXa71vU
BfAsmAwg1dC4oOqkmg196KcpGro7sK5Qw6cNOPROiRI4mm/Nh94ObVlsemP18JJQ4cXCJILWULjD
k6EtScuYGnn6GLhdH46yxduSgAiNDQcBWaGraRElxxVLqyUyWOJbAYv/3K0cOLFwoXg3LRg8IdhX
2WjNatfxHFXZk9oQf6pyf8h2B3V56TAGhx1BKEvkxhjjySUgX5mjAm3U83YJSpk531imlQRhj83d
ouSDBgmNG7h/9DIiuOvbAk9GmDlgPznMTPR1jNiezX5Oe3QtHn2re5yV0zT6hicxh5ticPPhtPCq
EtEcgv0UxAAG6SOafVQWEhT9/dwjYlN0/m2tby0XGJXwPwQvoXdhuUDIlzl5XYzgjf+sEN/RJArn
u0Y4jHhc4N4AlQzoLES07NIN2tibeR9lP+2ke2q/G1/YWD0134P984A34uA9DIzjFX0Xq/KyMOqJ
RWQImW82En1sLRPvg4mDAbXjIl9fHzZewvoIfFO0kDT8kWi7mxahfySAXxjb4ltLjOcDdOZZ1CZz
ZKpPVDtpX3evDuqU4dtyZlqgfsWzneqgI6r1Kcqqzq8/W79AhYlCaDAYgtcTyb8rLg48OQBgTtQp
ssxD64WTjLJr43414Tfxfkg63tiOcPs1ZmvNk2cPUeJ4/htX/5hqkkfMhobx3YBMcbZNBGGFW0O3
gT/pu3aI0HFpsR7j7sN+FeBSQgITGD/gU4ULwkvrVi3Gdoz6FLsfLdT+s+EFDbeu0efV0o1RM4WL
ExDZAbj2xjkj0F+fL9gJNesQ5BgxvmseR+bH9KRp93V9GPe7/StBYnnG2Fa2lpsQZHRhW/iF++zN
aJyLO3x3mQkEccgosCYoNBWJ3ZuBxAVCRhBUhUtnnjxlvLutk61Ni8p93NkIbwElJ2wpayZwCiak
DKr4vabeG1M47M9KeEi1IzjE/7qOodlTQ+2y09WIAr8d9upeu4GrBxVveFnwPhnoL7I2e0DX5mad
lwydUx70+eHn7fW5uuQ4QpGjW0DZirtU5PCsvKIvgYVgkTY9dqbmK2icV33sZGDqq5MtiBGOhjM5
bNAniDGoFaomQavTP3ZPBLbJ4aBL3A2orl8vk540s4ciyhY+x2Fx76zl3A3nqfh2W8r1PNAkDFsW
FhBBFjTSXUtJawPE8YVeRqkRgMHGV7TdyFdsI1xBSANyyBEoldYSFq9uOpdBQvWzfSj2ou+EwYXP
z5lLXTJjcKI/zFo4xO9uL8/1blp/vHBFA205kS7Tykhx75sPs30u0aCvPt8WcnWkXyfhcoyzhz9F
WvHE9pTE6owyyp37pH2c0wfbknhMG2rmtxBiHrziEbxKayV01KPobJGWkQrQhj/kh9sz2Bie55JR
eWVymiCxHjdbTIdoo0WjXj3/QMPz26NvKGE1unDLNW3bTpgZjazeT40wUc4g9i5l7IobWuCRduDj
wMbMseDrJUomHLjKyeqo0j4M8SmbPlvK/mVaiRB2U8/QG8VtizrS3G+6/tjScPdCrcbnaroI0w2s
VWuVYPxRfSrGU+LezWD8kDUW2VA2nG88IpARRzsFMXkw60aSD0ldRz17zB2fuZJZcNO58u55W3Ib
cXE86AB9EFM4St4RU43tOiK239tBt5yp5tf5Z6UKFlkAaksWlgyMECiEhx8obC38+7TOGgqWZMvX
6nAsD8CAGcDWgJc5k2QtrrwdzAsRELC+cCZB3Hxr7TRxXKmxClnWezKG9RAk1THu75bpw+1dcKUf
/ipCJRFyR7g+wPGzltOTKY2XYSnB8BPiMcx2G3RhfOFiWuoqNumM8dV8CJdF8bVq74F/lYC4Iwje
Ub8iurW56jbWYMMg9t2xGZ4T65zHfiGj+ttcJ9RAgm2Wc3iKCQzAeUdGSq+IlhclDwYZB/eVPcEk
8AZG5RhgPHgDC1tLNUet9WJGo9Q7je5h7pBhkKzT1gwQu0EFD9JIKIoURNhp2cX6OEEEilYWv5YB
eK4ML5/CxfjCTrJMYibOMNJoakN3eFeBO7n90Fnn2/t1c6H+kvJaY3hhtWq6jHapQAppgq55NzSf
YlNy9CQTeY3uXYgwmDXazgIRzU/N9Un1qPShLiNDkAkRLhDXIZVVzNBGEfuZcdSyt0Ub2Oq3/2y1
hDtkQcuA1Bt7yltHWXlgVr4iC3ZuKwSnAuRUr3CYtQFBwlKPaarRaEwDtwqUya/U8PYsNncu6gTR
6wexwau48MTUWSHDgJ2bhSTzE83/hfFfqZJRcwyzLpwM2vZMn6qUwq4P/lsVYbXb4/PfX91R/GRc
jC+cjDyOWV53hEY1Pp6eJvcYh2N/r0neAJvLdCFGMLWqEY9Vn2Aaffktzh8t7+ftaWyOj+ApgvO4
atH0bK1pPZmtWE9reFZLCDbVUVawtLmTEPmAbcJ7GP7tevy5X2q9S7BM4DlDuUE2nGRIBpkE4dAl
6pJ1s0ZphDKi6c+0PbLdXDZQNRxCFKWBmBKE64IOptme+rGyaeRZ99OMa0hSfcPXWNxKvIkncpJ4
EaMYar1G46ihTb2F06Y7D3kXWpmvfE1OxlddlwBXtpR9KYj//NIIZnk95joEoQFICr6Q5bB/MyGD
gMgyfA+EQbiqLsZHMIRoFfX4U9Kvk49O8eft8bfO3OX43P5ejE9KG5R5NIZfg2CaEtAymLwjad7W
5FcmAuwHMoao2bx6j3l2nhRzNZdRrQSfiSwWtbVjOSoW7II2Vkl8io2Zs2hNykq4HXr63oIPbUsU
LZMgGD91mBtrqSGBoKEy6Lz6RzfeG9jkhwLnGrFN3n5WLBkDm2oVK9pYIo9+T8qv9bD3vYrxUUfA
CSqRbkPF2FrXdtL3pEAZYkR8fTlZxvH2Vto6CgjDgR2ZF2BfsbWyctAzBvcJZDMfrP7tbpJ7fD23
qAjacHiVGKMbSsD0e5DZRF3hl5NPZJDYrc+/HF84CcpUF3mRYIOimsSlvr230A3JDhv1jLB1aDaH
0LJgVKnWal1qj+wpVdD41/2GAhnJEeNfeGn0RAmC0TNy8JtpyKw8kfGs1m9s72P7iDbv+7SM5UcA
kB9kE/Aq7Nf1JvL6eDHcpWifuk9lcm8k/6yT/a/v038nP6ron5/b/eN/8M/fq3pusyRlwj/+4yn7
3lZd9ZP9D/+1//vP1r/0jy8/aJtR8T9Z/QYG/pfg8Cv7uvqHA2UZm5/7H+387kfXF+x1dHwi/y//
vz/824/XUT7M9Y/ff/te9ZTx0ZKsor/960d3f/7+G/KCF0vMx//XD998LfF70Vf6tUS0959j/d8v
/Pjasd9/Q1OQvwO+g60DTwLsbK/d98Yfrz9yjb/jSuAdGbgzBt4D7GhatSz9/Tfv74jSclQuoIKg
dIVd/O1vXdXzH2E8XLiAiZpglEFm1DV/+/fUV9r5S1t/oz3iiBll3e+/vaY3/9pzgJIhfontgD8A
3eTZ1vV2oCBL70xvMg8NS9Mj6P6197ozj+dlsRu8Bib9jVIO7G5YEOEAy7XuvfNq236y1CJ/NBSV
hHrfAcTD1OHATdaJsaTpcL6ZEnp9pp7sFOMk4AAIHGeidxcL/a/ZXH79azZN+Hr0nENuAdsZwERD
OPNaoSCDH3vGoeCNPss0zh48r0SJeZnMWcio9UeVd6o/z7kCWnxC0/s5XxrfqPFGRTvqzDrlbkqP
g5odlxyLMJk98RtWkvuO1qM/2v2XLq3e4dJqXlCGp4K2l3pf4sJRQy038jHUp9wLmmmeTo2RDg+p
p85hvDAWll5nHxgaF6JtcZmdq0rpjrmjDEfSu/qxQcr/oS3Bynx7QdZuE9cmPHDuuPLUGpL+wnpY
rVpWfUGMg9uW04eizrreX/omeYi9tEUBn0Fe0GpEn/y+Hb7dFi2AQbhsnn5B6ADwRBRXiCBmWlCg
TnqUUvYj/lhyz/vIigXdTNxsOtZ1fCyctggBroGjNQyflImQ+1mrv9/+DH4HrncEtjOyluh3iBXQ
RGKaKq0ZGSaXHcbBQJ6jtSpfHYufiuN+MvVyucM6yDCfa8+CTxyNmtBUBbBVRB1AL7Q+QkOdxj1r
HHZwR9UOkOV5KZv2XedSmaBr7fKOULwjCUe6Ayq+FkTrIaHWYrODmRczeH6spTrFlcWOtNHNcHJa
4netq9/nQ25JXBuB0+ifkwTIHvsLfTLRbFWQHUOziG727EBiVp3KuqkPrk1J6HaJcwBD1Ieaoihr
Krqw05ZPNM4L/7ZitybPFxqYNSzC1Sp3SmKTeGjZobLiFzWuvk6N/ZID3uQ3IwtGph0ptT/clrl2
KV4nzTtKIdsEvANnjVoveKaMo0r7jB1qcHffZVnSBTZx64+3pVzvH6Q4YMxx/QOrAxu8ltJPZtdR
x2sPDsnScPZMCoPF0M6GmFlwW9SGGiHrNXfGWQVhK9ayHHscSdNZLdRoPvSN87HRrB9KSvMgU0Hy
suTtAdjZ4rxoRagzGfT39SisT6eLfBdcWM4bhekKC9qZC1KsBsQzQ/+zRchJndovjsq+GEl/1uLy
WNUJ4kSTHeap815VvC9jjqS0teg1/q11ahIvC3qXZAFx/ri9NBtaWH2asMFZV6ZDnODTHMu716kX
eSb7BtWcb4vZMJNYApS3o58zzBPs5VoDtlK6AF8u7SE3p/cO605uZXwqjLb13b4/dEp+TNX0yR2N
1NdJAgavyd3Hds+3NT4BBhpM63BLwFq9/oQsZyyv+gmbwG2qg2PWXjjWRiOZ6dqb/bcUuBXIiSBf
qAp3kVrlRTmqA6Tkzsdkdj6wgn2iuG3bqTvcXtRro8/fFh4KmWAeLQAD1xPKzcJTG6tvDwaKjc5L
4rxk1dz5ep+ap8Filp+54EK7LXNresDhcA4pZM6BbFjL9FrUdk551x7Muv+QeGBcs9P2GzOd+yE1
/rwta+vYIuqIBs6IPIK6VswuNYq96PHctodizouwVFBga7kVuGvRXihI63w81Swb/JG5L1WCNs9N
rUu0ublvDVTEWuBNMMH4JpyPfowVtWFNe2ht88nDFf+QNUN+ZPESTnP/Y4ZaHjUtz8Ipq07wW99l
QyvDYGx+BLJfsP+occElJCiaeEnV6CltD9ZUvRiG+m7W9KdZYx9qrf4E1y7C3bWgneFPMwXp3lTB
bf8vwXu+9Ddfs0Si/TLRTBl95nh+QexwNpR52Sdd0h6GbpgP+aA8ekStTiTO0wOz6LEzu8NAMnK0
G0/xJ4/FCpKzVhoqunJgzDDR3g0EiqaT+3GjkDMnTQ3bisoiydebEzlzpLt4ZAgwCUPYnKpLnXRB
1hsXl/kx6w33Pvfck+POo78MO0Pj/KTzBun8GYGyGnBICZdKN+p2z/JCO3hWN/xJSPbeMirj56DI
3Fud3w/r9cchhzCkonlITSRwzPNYI2hKoB60Rr9TivplMVBCMNMumhL4lVk8Fn7SzvSI7mH3U6J7
IcCY47kuCyB2SAnePaPy83RyQ0qcLwxA3DMbzcSvaamfmQVnQktBgzBAP2aBLiOWjiRPzeZwMHoz
cEANmDC6i1kKraIQBcYDDKp69dxFa4ysRWrXabMcejygDpZVus9TUlm+u5hxmI1UZpdFp+af8kBC
g5cnHpIq//lFxDAt/5e572iOHNeW/kW8QW+2NGWlkpdavWGoHQjQAKCB+/Uvq+9dvO6+Mf293Rcx
i5nQqFgiQeCczDyZK1O+mF0zozo/c+YnDwtp0/qfX5Xft+TrVaBwRsLoVUGNmvXXqwwx9CHUH10T
tm6AX2j3xRn6eY3FzTL6TbG68S8X/H1p4IIR+sCrHN0HUf47uWGE7gCb9bYJSUY+CdmHTbfJj3AO
vgZDj3RnRWnJePw3ecHPWJL/vSavF0ZNDE4Q1796Kf/6lybweoHiBuHIg5xm0I1zE/LouV2zvoRD
cXQKlWhYwl5y96NL86fJp3dpPt20qIAcHz9BfQTtSdHxv5xPv9cz+FpoFLBHAUAHtf67H4OZyLpM
eBeaAkqjGiaK8VG0CFcrhBXHf37WP13ifrsFEGn/bICA7f0RstFbb1sHjxrsgWRAzONEKhKJGn6V
riToEhoHYV2duuAj0e0Oo1lLhc7PA08X77A88nLQ9Ms/f6f/shzgDI2wZxwXqLP+4Ptl3OFavWnY
kq47DKSMVSQX0WAC8yOM7Ce2EVoROvxtgPGPoxrOrzgk0QlCO4E8z98nYYHZYD83TIPb7n8MqesJ
rCrGfqwLGJY1Yc7cjZ42fk6HCMAD62e4+o1y/fbPf356fYt/fSQoFODgDh4RMwB/PJJtkJEim6ea
eNDRt0S078i+u9N+uO3bbP3e6y19VqhtCIxpC/I4M2EPw+DqMSy6By+fj/2Q5Teb6vnBzBlCbDIC
67DJ4/NZxmbexZ7jDxnMoO6E85JjH7vgWIC0brg/TO/JKJMDAnD8z6tw4b6NebHfum0D7jDJnczG
pVqMX45WjPWwqPHC9bSXckK0qpVjleopPJqYfZmAr51ggxABbAvM4zpyfElkGxQs5LspDF+ljsyj
HdxU5rpXhzBdkovkSJKjauB347K6fVeMWdPJgNUoRoe2JlobDA3J+LLmDKhI6s/52eigf+kzzpK9
yNbobxY4/2VV4EmgfELPczXV/32T8Ky0LNkKDf+16Dkh8Qtu6heeic/bgiEjqgl6nOUgs6gh1vsL
JPJ7MQBgCvOuoBtx3Su78lvl5iTL436YVaPHLfmWD7J9CYN2OozOf01meOf989IL/9x5cD0MBgRX
c1JkXf1WfIzUTXmXDqoRGWlft0CE5Qh7oXrM/PYrVWFK68FIrwoHzzymukX+txex526YszPJePpD
MYWFyIx3XkfEfpTeQKOtghUwdSibsJv1vjWPvi3CqpgkrdYMH+Qni78XEQ8u8bL9LVzrz90EYDnm
CTG0CkAAdtu/7vFDYm0xa423aSZTlYmZ3s8Fze9yYbB20q495soQWC1nQ/iXfRyFwJ9nKc4VjJrC
rRb/gkP716t3QbuStgUM0SILje56OBOWGMEbjyHP164UIhXvnPbLdZDMZMdZ0GQsoR4Z79pknL6Z
nNI3MqUreklKj9OSGDhiJC0QpH6Lzwwpg5/ytIuOoVA/hs0EF9blyxkJ5MMl1wE6J9lOSVyqLi8O
K4bj1M6jlt8bmbxPQXDxsyE4hLDhPIucz3WnxxdXjB/RNBG8dys/RssSvs3ZmH22vBDIbuHD7WQi
cxzaOTvA30/er0OYVahYikdlY3HRcbjkVSu3cWzEGEdHrxjmQ5ez8Jn7GeeQd0eNw3l7mJJNvHer
H+xZm07VYLasjBDap0pQ4MunbuT6BbhN0fRxH85NazmthGSEVQUHvtCIyMeNGMeZ39BlWO6MZ/Hf
LVf83DLtVJktyn14/eZ9oM4OnhcdJR+JkXAj9Ioep3awhGPD1kC8m6FgtZPaPPRsAwcVte7orx4U
L21uHwL43FZKeG3pLWEGnJyxoO7Af3904Rbo0ouUX5AyR4ALLOlWHtULJHiXmQBNBqE7tTBnZeY2
ER6vk84ncsdEN8B62/PCdG/bFfci1cvzuK4zKzXxxbtTg9gtcuS0DCKvuAQ0ELfLZtqyBzPzOY9k
d066bt0N8IaqC5KGZa5aWqo0Q7zozPuelQKw7jtqmSQsgZzqsssSdhhclzVTTrbGRlyebM/YIaSy
/+YTtd1bm8Pysy/G0gW6uwyjYScbh3SfMcystxOsIXKfRdXij1hqNmJNJ4LbrvW9rfQQeFGvCrPP
ZbTk3ikYuuS7Wa1YUEj4pCsdOl7S5Ctgrj1NbB5XaTjL/apaGR3tjKZ4x1N1zegO4h61ezQQVnZ5
Lg9+YYqG9Z1XQalJ933aRsd8lHQf53SDn0RKTx0j+WGYF/foe2E3V1QVmFEherAnl1nykKUoWlwi
ips+Wlpg3PQpYH1wIxOYCK4YO3mdi2g6Y7gvabi27W6Zffgk+nTaTmbuZY0ZguK1Z4XamTnPPtMt
lQc3xUZWMcadKtPb8Y1uk8PxOtnb1lMwcQ+9NS/9sQhPOmllRV3WBDbfamdSDy9ZQB9ZaMQp5hki
1pUqGljqmcfZQ31ROp7L29kO7Y6roRLKZrgja3BZJyIrBzzsFlN2jZGLPvE+yC6cz3llSB7UaYGE
woWO21rOgudpiUlc77RaLS9JyuYnvCbvWzZHdZqLofbQU+zXOcyOcNgvTn5OvYNLVgQFJF72TPs1
awxpi08mYObRdKH7KgY8TEV0vhPYNB974Mu3my/Wehr6/GJHZABnWatu581lX0KcAl+LycOja0cG
95I+3P98pnrp02YwS3xpKSa/S7Rq/ByIojOHbO37ehlntH6WqvW2jTXYKorgwecADMGjnfL1ANlz
UVHqy3MuiL3z+rEposVAWRSaR24iem4NLJ0VgP1dmLW28cLcawYNWy3jJ/lZohsG1c8+dGqKrVxb
5lW+t8KFOE0eMC6Cw0jMRRPSlN1TtKj3E+nbpQTW6CNI3nnubuUuutUr0ifLKeAoFhm89XmZwm19
LJMtukXAvVrKdNAvkyeblDv3RDULLhnD+sUlZuCmSpQp630oW+c5iqqfp+C6TqC71KZaNCQ05Lpp
cda+I+cyuExLLt7DbWbnJerSbxBLTlDEan6OMkH3Y66LZpxGBBbSufdJpXEjPnE/xncMjJouCd8O
89qqkxyWo+hycqeg4N5NIpEnTFWIC+0xTOSxaasnu8nHLc/dZzcv9A0jnfZhKron+O5731OXxdh7
aFIBQwsukfXHamBqqph1233WLl1w9Eiw2VsBr99yEwsLSjMxkd0Jxubg4NSUPwJMESc39uEutTl+
+erF/6IyZWhjfES31tNGlDlM00weKObSi122FluNO6wTtIjBFNRAaZmp8whWZlraVO3hrp7tut4Q
sIGgdw2mvJQ7CheIXSum6QEpXkpWuUx5NbP5ZTC+rrp5Tu+4bvl3FnjmbegKD5delN6pwLRvkRcj
ebDzeLfTi+KfGNDxrEqVlyLq2iR2txRz38Gnai3Oa+Z/cxvPmk2tu7VPXBnBw6ev+ja5XZhhb4U/
DXvaZiwtBziEVThlMI9GCvU5673+o/dH+syFIbtxipK+KowO111owoViF/fcuxerScLlYc0FTIHd
eEiIw37jD0ddIIQD/Cj/4aaor+D3B5057pd+SU1kIf5RQEUIwiWmOOFjGTIRnYKOyR3h03ZWKTiZ
XuzdmOnGoD35gNvAelFJZF7athBuZwKvu7Q8jr77Pv0iMpXdkTWZv3liQJ24DSp5MRp7CthZa+5F
YFDV9CLPkJmKqImMJ/5FCNYfC7aFAB5X84w+KCsX0Q9nHKnD++b8olJq7sp1WqCGImM1c/Lk9+qM
fmepIuMFVbGQ8zCzhzRRExwQZHHjGbysivjREahjHjWw4ga7FqweaO5r8o+XmOnR+kO49wO91h0Y
yM+GuZG+Zot7tzTu/B0O6YmgxbkWF7HCA1o43s6uK07WhCeCsv8wmlmi5UDPs5+RpDZob2rLLFnR
wHShxCkXLRG24DiacbRnE3gE3JPc3GvdQs78swoqoH3cq04kR66W3pWGjvIQGHrK8R1vUa4sGDgR
kKis2esIh7JzOw/FGVLpoYQ2/UEHhO5wdLOzWd3Z30ZSr6nMnxmq6WT0l322oaT2BhXsVDccNr2O
2EBhpoE2bym3MHuD2qzRHbipzcOUP4QBP1qsqUOSIGhL+GPS5CJrRm9Ld6IbaZm3U14WXH9K2eYd
hsXgK2uBCyZ994o71H8ZZTeV/eRnuz7PyEUWEtV1Xhz7RJkmH8PlboVbEByNARrNsjNvaTrS0zIQ
7EBzaxFPMKxnnuFV4SNv9NWmK9A+r7fFTCUxPKsyDMMfkTSylxtTVbRo3gh+oMLYOibsGS/zUPXE
XXoxwSLWh3husQhYS7WPNz+I4UQcGGCJxudHY+m2W2k33fVa2PvQiWXczbPoLjbADpqAMHyYWcf3
DgYZF1gN3+Fs266ZwiMqWIt6Y5xRjuq0WBqapWNVYKN7SMwGLnUYkxu2UPmoI1Lc5MH4tVWTPQ8D
AKwakQ/5jbn+wJ9XRqoYPkOYMiBB03lxXHZ0yZvF9PMBPdBWZkqaU6dNAjyMbC/4nLPC23VSYNuu
qH2wfpDxwyK5eeevmLzgWLWnrbeoyKK228t4iFEnQ14bbkmKHUvgGZJWNrQdLyaZgouHAeiSocbw
tnA6tEtrdt1STGUL/RF+XX+NUm9q4FprL10buTpBMXj0dR+9eC2XN8NE7KOiAT0igdy/J1sr9yr0
0eTwrffSOvC1GWsQpgbbZ2BvMheOeznH9iXVYi1ZwdljzFLIOuQYw9xChTBR8PmEAFYyQVvWjVk8
lBxjfKVD41bClkaewZHQuSysjbJypjFens0FzFbB5Pe7ooOgi0RQ5lYathA18yL3PWWp0PWYFj0+
h8DFu/Tkmt7btouwdPKZf2bZQJ6U14vjyozhO9LqnNSALNTDItDnVsx3+iLXVl8UD81Ohp6Am6Jt
sU3x2Y3P28C8mwFyPBz3LkUBwAPkpBbAMKGvqbcYWUstwp9u/DE2j4tgyYdR4w+PySTeAcmK8NDh
0hRSP4MuLddigSrFimGv4RRwAyjKOxEXsV3QT+yRDulWBjIo3rsxnd5G5a0lOGG659czP+gmlC8D
xU11s8XGu2Y8r1WISvDqUXT0FkHu/HRaUWI7elh4OAHJTURjBk9ezFhUk0qK0q6+KQHE5Hvm5bRS
4ILs6mwzWil2QeHlbbWsfdtoGsE4sSNrk9pBfLVYXrVPsmTX5l62S1A1gttfLdvQf1rvPkFE1x49
grj5KaZZ4zloejdaVQaYIfrghsNsZM6DU8tWAWasyysBnLtEg5PvFodUHEahVELSd73oBEVdZLra
Z63+8Hsy7wbkQu+4Tk+ysBdQe8GrE963bGLkVemIflGr7+/cRsavmzdC3uH3vK/idXrUw0ZOS8I7
OFQo7O2QWNadgLNOEuuQlHoqgqciJhSeuC4prXf9SksKoEcNN/k6B/AUjOYJ1oWqrWZPyRuVh3sd
oaZDAot3kAIT5lOYbScf6PXeJEV7Clw0wGRlFXUwtX5NcjhEos70ypBM+rxhs0Lw4Yz+xVuKWwD0
Lqw6N0MnAtD1kKyFUSUqhgx8CG9hP9NLsj6H1qVdmfJA67IfO9n0etjPgERuCx8I7RwlpwDqx72L
ZpS3JNpwF2H1c9Rmm0sS2bTkNFJvcdjroxCeDKt2GbB+pznBjE8+nb2xwHk3h7Xqnl0SdyfPD7hf
mg4FYzvkoG8EztNS5TOquylCI8CeiabtsQ18xI0DkgACYZ/IQtOTVWSuaV4Qe8WQt2MbBWo3RSOt
Rm+CxgqOlodi4ONS+r4TFW4a3wMZ4FWB2r1hTMPjt8QOXKSl6+zyvhl0iThtKoUwgK8EBH2Fwvm9
CBdzsUMKDAo6vXsSt1MFQCQueYrBK9W2N0UGnVm6LnrnWlY0kcePzs04qWPvk5nZcUm771MwDpWO
r72b5mG9Mpc2xqVLiSKh2M+rOMbb1lW6lQ4eq/jlqEOY1moC/0gC2jAfnBValGpRcNzgmkigH9bh
RS1gXt9l3g4mpDvA+gRU4/UgYFTspen1Tc6AK4bIdq7avGX10NpnO0dT7SMnoPG9NLsNoj6pEipu
oqmnTQ9HecTHBbaB2yUYE2puJwYLHEeGx7bP1zKhY4GVtaLMNXuY9Lzg3n+shL3iRr3apD/oeN5b
k571NspbiYM4btRMhKxpmy8thHJRgcrE2SIpt8zCGD/2DCyK2HIKQtQ+DomdGTZIXco48XIMDA32
PnezeYipNKIUavIe46SXpSQsvORo5L/TIk0qJNi8OVCTvIz7RVcLAWZSLJ5pbLySqqXttmemiL/i
NSrgZo/d3mKNYKI4CtdSACOqCFrKaSpWyPXS+3ZIZTkHKnpTQfScuzCu9DiKSwItXwlx1xsdQ1pn
he0h8wrceZrl0Ag8zQPlYVBR+OdjdakFBRAy7IaAoI2nUfE5XNzLsBB0kGjWcXgy4CuWfQMm0Vey
oC+h8TZoMBGzlw3rt61lO2xyWHIxemqgmnD7DVXYUFb4t10W5w9RvuXwYAx4HYiNHSCJGy/EC449
muPLFezuyklvA46Fgb621nKc2n1yWbs1vB0QGnjx5QyZpCQ7X0efchKQKppQMrQYorxNzTzindLp
IU1Y/CkLjDnAt6NS4McvChUBRH2r+VJoTzxyZkAWpOhYWhe4E9Bl0AZpBJAsMZnYpZtcDvA9GC+e
ZO3t2g3Fl4zPQQg9JS/8EjcAINoAHcFcETl5OCA6P6UvK7CdFOiNacOvictwLg1BKuDJtEXRRfkx
6mBCSC38rfvIAIWcJd6JhwzP4Ey0nM6TH9m8zl22fC9S2+FyHQMbYdf1MDFL7rJM6EuCo/ibYcx7
EnPU/2jFaG/MQMQ7TLT7RxhNqaDMfABZmQRPb3US7Nc228DzL2HdA6NpItJh8XCS1NEskUYjwvkT
CRf7HEx03puiVy+Li/kDnu4KN66Ndoe2Rb1DmM9uspkMDRh6cZ44a4cGbY4pUfGk5zajBG35Gldb
YvRcRR13dYhL366ToSDO5u3IJHLlAL9BsbXE+c7OKYMaUK2Xok+jkijbwcjRG5/GWc2HmSYoZvKe
gCWVLCRgHtAWmUcaTKbdySIAvt4HCMsijgKfgJCyaNRo8Jg2VArsHK7YXjD8PHwpZhxPLtMCEzPw
O3qWaZdUMhpFhXTl+HWyEXnzUNFk3BZN3kselsDkvDqXkovSGpwOo/OKSqxZ9ArDE6BnmSFP2Nof
AeRVsI7oSjD9qEieeoCOqM+SnUzl3kQzg844PxJMKpQ5ZnayoPOrIMAy2Yrh8zoCc1i4ycA9eD+i
HmIyvxMAtseodG6LG6DZhw4cQ2Uo8na8nADrzfHOyX59pbmEI2i0fZ03YDTzoJead+lW+VAACy4B
BLbwbZIdTU49/vQys0lyMwce33dZwRtnhrUeVL8eO4DXdYKz9bvfXr2bkzHcxS5JvlsTFFWymaje
UN+lqkM9ogt1phMXN1fd5xEwvQfr1jDBkLKCg1CskFANX9eh6vB7p0hCWYFbB4APyOvytPmpXwK1
UreCYKMI/TZ47retaPwtShurkqlDcUvQDy05BjDTxfdKaFVTLCaTP0igWTc/+2zbTfoFI3XBTRQR
VcPAby19y7tDzoYEp61GQtGSnjC6OHRlFO5svgKqkpC070Mebk9BHIx7FVu1A0Y9eCV0z2wfqaE4
xHozTRit4p3NPPuYGO0/zcG6vAJOS5FSSS1hNQsRrjQqs3xrQQ6cJ3BpR+MBHbYodG6kS8V9QXpE
JFlyb3N4nkaT7V7/QltdOZxfGdOrcgx/QprBegryol9ZFg0Oqu/8UDZBzOLKWyTOu6B4mXpA0YO4
m9pAPCX4Vi+gWr7jeEKtEo5+BoVeNCQf6bWK1iRP95lEhz/4w0ugGT8t3JGyp1MHWC0p/vKd/wvx
nmCfh34kugYIg+f+9TvHAJZaHfUQbXIWv1hqiqozUYfaX8DJLIY+a7nuOOHGv3URXqQFXMGZjUt8
K/JpKV0IrSdqovkvgoA/6bIE5q54SjlmiTDL+hvjGGGen7iMyCYE0r1AYAIa6qFFXwlvoS6u47Zv
S7l4Q/XPj/DnsMJvjxC6FoxGXMlH2AH9JsXIEocVvVLZOKR6ngpEtpU2NYrVbZc9CxZ9QJX+gnwH
VeUzU+gMUJ/D67gvV5ljQtmJAWLF5AOIQ38L/jG/aBrzYyZtVDsPJNvoQg7VrH/lpuYAHIIJTA2O
48cMzW0JIDtDpSawDfgk/NrO8tJiNKMMRNBMnS72o4NaLwErf1O4afzqWQwLZEMfntJi7HEuOI5u
O02fgcJ0R1859T73gavndtz2MICIasiIBlQz43uOiQMCx5Ig/erw7pR49fg5dsR+/+c7+ofg7upE
hKGCq6VnCgvx3wW7heUQimqoRIWX2FrPdg/X3eICAL7fDzwFCCTTrHveco9iu+m/0SD1q4gl+v9m
ygmVFPQUIQxPoO0BcwMHh19XusJPBN183qw2Sh/SluSgKCJ9//Pv/T9NLz3zEf/8Ppf0yyDT/9uA
0/47v04ILb9/1P+HI05Ie/pfC+OPEacn8UF/GYn6+f//e8Ip/hd0zJj6htLr5xDTdUbnPwNOQY7Z
J6hP/BiiUSjcrqvrPwNOcfQv6AWvrqGwwAyg0sGP/jPgFGb/wvwKBpsy+LBDWgXB1W8SzX/Pm/33
AScY+/22G0ERhpySf9sV4gzFZvnr0hHWX0BIqB9bEuTqAYWzEtVS6NWvzVosusxGF6DztdY1MHpS
534t9CHXYfy9LcKBvGO8dov26TxChMBz5MO8kUy6oF7Caezq3sI0Eq1CtH1s0F5s5SwDeJ7OkUWV
kYhsRlM5JABDUV2F8xMIYFT+8RBxxEaQINqbkaaqwRBAsuydanFKGyev7FAqfWT5uvEKEQ5eljQs
HVVNR5ejkQyEvAdFWeRVF3rwePIlm7Gh+cysEPG3kMjIVngvXWoRP0ZG2s77NU+mHxGMEqK1BN8h
LwDf5Hse9mlwXo0t9m0HZfZVewPmNlsHPqDDBcdcbht1W0OXDAC84J4fNviQm3YmcdgMk7aP2hdj
C7mtsO9eyNGsm0Vt3pOThPc7loDNBQCutW2GntFnbBGiIelA9b4DCBiVHMNKXT17GM9C0KKR5jN+
G7X+JozSz13BU++hQPu37cBs+vRaj/mPbMTkwq2iZLS7CP13XysHxygcK618hxwg3CpPLQDXO6vm
bxKjYdlTNwEiKDGPJ9wh33y0+0wb/Z5MdBh2XW7R/oAz6dz9FgWy3+VQ6MJ5VAYELTANMHkQr0F3
SrRaIWSasuwCukBGj5mTitYto/grVhZCi7HJDui1bkOg7XnCK44hypNYnSNNrJDourOFneNKgpeS
6MYiAYhPL8g1zEkhxyZKlC+PQ5pylB7QUJ6yUNKoHIHDfNqWGKpWxKYgKD1Ktu6tm7I2Kwcc+BCP
tnpaQJktMEpVDInq75qO7AeHUICUfIpJ8I0nM6yT1w4k/Ka4Z2gZTvFHIOG3cIJ1H+R57bKOYJRy
S22zLBuT9Yx3qmt8npDuBdyr/gKsdQtLHvoA2pbB+a6mfSvWKmnbLbxzM0ZQTsQE+LAYNpg2KCHJ
JUsjqTePQPPwh+HuKpe2Zw7u2a8AF+eY3ykKcz8V0g9qmWnlPQ3xmsfH3Avwsq1BDjEGH0d86GYh
C6iDGcbDJvR7G1f/fhWhfFC0KxlT+AiRTIv5bHibxIcOeAl6bd5BEo6WKuLd+C3uo8HpK7VlvBk1
NOUAkEXSFcWr6Xhq4pqmBhdGKoR4z5GuHd4NKLTBpP9cri6UbfJpCzY89BHRHVv170UndALf/23O
MAOIdn+abrpeI/4d9Eu/VmzJP7KYqKSOqSex6BVJPoVQLaTHKYYPAXDhDPxtwpYH3JMIBGxn43dv
bfubZMiQ3BFoT5YD6+IvxtPxWk4t/8b6wT9g2oSdOwKyVy1hctwWjld5EusAdDBUBzJOPwhGPmo3
hSnZYQqlv0CrlMErpfeR4sD4vNlStWuEqtBPdDOx1n8zCkxCggqlYY7ZdwMe7sIzf3opVA5J7UQI
/6wHvzgPltKosh7KnGrrN6BnIIkgbOfDK1qg4igTONEmm4X+fCSC3Ud6FVtlWR4dSACr59LYrAON
mjwhYnwO8KQwbAWGQ63rQx7qbasLfEJaziQDNCeSJbO4xEaDKk08VYd8KEgN2x/qKswI0LC0iZS1
CDL72PPZ64CIq+Q+DUZ+E+QCzyDytufNFADV2gUNTmagSZnzjUNBoJMaY0D00QoQwLiHub1z0yZv
iOZ9A5GWxXa8Qiu4sosN7Q+f6fktDzhPGpe08ExKsc96RwUvgDfTs6fNzeS4yg0WdlYPtQIZ9G4K
6NTBRbRHZCz1lRg2vhcY/irVKmDGmVE2nRx8hhqqOri0eCYPKi4KEVWwB8ObywIldQPFCCi9ZOh+
bPBleMKOPUIB0RaYfGdikXvIidCkiWzs7nQhi77R6Ex2CVkA4g1x6mQFZDwJAYmP7MYBooaxTbds
X3PIihi6eyowwytV+8FdER2CcQo/Y3iTd2XsZfILpV7qN4jpsk9Sy3TvUyKRtABjqb7OgLCAR4tZ
2HCSphcHAuvoL2O+x06y3Yy6z6ppicm1oZSHYcrcZ2WntSJbuI072YkrdgG4+wuORjYDn17pgXG2
HkZYP9bEdcEAh7UpDk8UspTsMIwMBKXa8MRKA9jim8dN/D3t1I/Wd/Mtgb6pXlGKvNi4aN9zH9p/
LzeaotEVX9ZJX7kBSwG/+20+liRTAQDLJcGl+gL+I0yw4uwPSj7GsW1rzFUZWs+FFt+tvy4/crbI
e+zw/8PceSzJjWxp+on8GrTYAqEjIzVTcAOjhHRoh/Bn69282HzBsp4uZvVcWm/GZlUUxQwEAHc/
51en66KAtXeLX2j8Zpqj/6SySW362YSYaRLt36gaNoesVauK7YRZl621+l9kv3YPhfDyRzZMuR3y
VL9ecwPPY5CZ7DZtcgmqUn8bGDX1qnRa7qxhGB9oDMFPVgYT13TqUFRtOr2PSY6GtsVMONxKK9PP
WrZ2EbdlwMYwDn07Hcrr3Ob3hoosjVBgYlxBwXQVFOY9cAoM8XrJmsR7L0vNYrf0FEbadut5KxzT
6uMwVdXPANOEExVwTS9B73H2sx0EFUIarTlPEt3ARo7Wrs7kde7w6HAYo6ULiYf3atvfzTlM2Y7T
oHwtvXHykDjo6ey49YQ8yQir/TAOQRZ3PvhF3HTNaDysTTAcxlG6P2SRNiedsbnDm9iLB7zqVah8
TZAgJE1rfpXw4NZQ0cIzCD5NoYkVLKARM4qo8hu2ubRwgzer46KvKp4CZaq7eMy9sJwUKdMwZcOW
IqjcNA6La2OaNQa5JqnFD+BjaH74vRwZcbWGU+wKCzg+XMbdvCSpxos15SHHXcvebQo/nCJDgRJQ
loTqpkU4Q7JT0hNaP3SWJx5nPzdBmabQR9PGuYlz3jMr83OTO+ZnZftIIFS4GrFcHafduzmlEGeA
MRngulOXbQGJWnXvUSnlN2aymCXrf7VGtAYqXHgSo13ehEU4vOWoKh84kYPp5MBCTBEEJuDdX8ra
tW/b72rF/7I3AKYt+lpHNTt/sTk+KiyrB7uYZbov4MAinFV+G086cBCrzK4nosE2qFqdpPDMhwri
2IzycJru3dmXHdAuo9KVXYZn2aow2FoUeMTn1rNxWEmpCtlMcu+8Jq1rxHm5AGInafFoqYVz1Wkd
9yfF0a0nCxJYu8HqUIOjz0Iy4el6isI2ZIgFG76QO4FS6zyXjX2WqJucvaESBQaSkpt4buTC+y+M
YCojwodxgGfUGe8+ZtMgcjSatpIz1CXurnlwkkwiFVdGCNLVGhQdC0zhuEkEpRgCeGdlCGu5stgr
+p4tpCTFuqYM+NJjuXiqCs2xrIe+vPSm8ggw94fdKrI1Tlyqre0CZ31bVrL9HJpp2GNGqvj3KF09
Ez6onWWUj7gConJFOxQNRHBYUaJzb4U0dHlJ67pRGP2m3EaHI+e63ElDd93e8lPLhs52xY1RF0G3
0coV5onGZ/QQhKn8JZyKwY3TsA7eZtmnm9x11h69UR68dLaRodYc2Hvi0QvbY4GH8WS1AfIg1PMs
396ruUxGV1ovAezcTVgv3P/VHlEX+arwb5ipiIM5NZTzCUK/eXeqdtrTSRWfndymmDerZvlujWb3
gOe0XPnGWeIclfDsY20hyDgalVGXgKPK+JwMKen7868mIKvMxbpZy/KlSG0GQvehZs7hpOcmOIyw
3TYvkIOmEzJudqPZTH7a7pyfjdxYjpz/wRGQarwJB8D1uBOVajcys/UVgBVGfa3+BqhRy9avmdlr
xOrrFST2lH7yp94ftpgH7HPllvl3y04ahjkvS3A/B7xhUV05ZmxcNwvX7G0rbpxpOPRW2j9Rfk9k
Bgs/wnCXH9rk2hBmDRQjN768ENzQHIdM9IDUfnbM2uy7641tRGrXcmTRzWZcBemESNe4WtBG4R2y
PCl3ImgziDC3+NE70vmpJlc8yjDvP4dLFj6hKEi36IXsjeULKWLUOAGKiL727z2W749kXgRacVqW
t1GldRs3mSY3ts7nqkNYsfrvZt/Y0waMeI3Etf9C++3xeySk692ELSQGaRp3QenXTgS5Csi5oHuA
MbKnw2Q59Wkd82XPYTmDupnnoPL9MU7slDHkHnn1BpXHvgghz3w//WRekUirJ4s6Z5bPQROFQfW2
3jkwx2/QFK2GaJuzs9kM2t5SnPR7b7XIAxN230e87WW6X5xFocephl22mtOnpTL9vY8V96Uz7F2D
9uluAPrMomSwwxtd+d8b1GdQHElmsERDLc9kNBSHcdKskSRVJbqt3ApOebNYR06fH9mcpt890U2H
NTMJ1WBTrTchopIbg5nG9oakoLwB3y9CM8bdnD2yS1YXGSgEUm0eskW0vJ2c9SG6MBvgcjevhffW
5GEak6cAjt2alLaGHcSSxi/uiqm/ZxZgvYU3nC6zrn7A1oe7aR3Fsffs6uwUwjpMiRcjKZaEtphC
/gjQ4CElGrq7sBo8TYXX9O6u6OXk7rOyHm+dZhgeiGco935rilMvUiinIUyoLJWfIYVB9+ZG/dhB
rVWhtneVkNTX8PdZXARNcTIQez4wF+yLTtvlRHkxHsrV628q5RtRYAfOnSWH6mXCQt9tl6DPOZs5
6F/nYln3mZsMlBfWOMZ9EObzzq5y3iXez2OCkcI+LPUcfnXqvHmsB2Pk4dvJFDE0ElGXOVc4aOcc
pmE7WgX2hL6jcTGpatgn0d8jTs7L/Sy89as/O9Xd0BJScXLR9d0PvmARoTVmuxcEG3w3loyYe6Mc
NcXsaL+iosLm2Suz3peE03xNyjowo4Kqg9W7po1gdBgNCq+xpibvndS4GijUkxNIcaQYH4o4M9wk
ttsUAnmibdq2dp0520E5065LrHen68xzXWA5kLU57txuLrzdIsRnYzH8vTX5dWwWxXLOEpEeUYQr
pjOKFgXUytnaF+MUkR6XHLs1ozcwx3o99NgfPy2jn1doPj233Hoj17wAh7+C6CcjsoFwAY4Ky3uE
b91nF0Kpojsfmud1SZ57mPG7avH8/jijEB92fumo4rknlguyLlTGGCuvmO9zZxLJ3epOQTz1U/hS
G1VP3ocx71f0Uag409nBbTICYHdLUT1SD+qdOdtWByHn9l9Lt+6/KGQ1IGbd9G0hU7bfKFtvURJW
+0lWDoB2BsMfhLNzWibSRAYoRtTSc/dVmaK8z1wU6n0ygZh7erYuFq1/sxdrnxznqpqPhFIXD3Ka
dr5fBXrjp2v1Vedju8YcveHRzOS5tIM1MvskO5iOZKNQOjv4DRjKTLGu4tpTwY9+ZlJcDPocuJvR
XxU1gCf6cb8Ynn7w9aTeOrw/h0ZZw3i/9uW6a7LxM8exfCqCGnViKat7uWZHotlo+4VioQdeqX44
sze7J12M2jilfjDM204uAhW0270FcrxtCxjvBvAzXmw/f2MwqvHIlHSJD6xE2DoYzG4uh/Yg0qti
wRdP5AsvUQH2sB6omQnFGG1BtU2ffA079eTNpDSy2Lms93afeJ+FzM1NmdrZpeApjc3kFQg9ExJ9
cYbXR7CecTMP1nokJEE8DgUnETWPy1KwH01fqROgXxpnHFO7XgiMAs643jSMKc22FoMguygcbCyu
OjBXSgBX5bdGH5rviaKym4emJ9uyFM05bKYFbK6tP/uZTQ1XrT9NuczI4JAkWBUyokQkaBBCtzgt
hPNckGF6t1gCPqE3rRGU1d8RoRnP7jCwggY51HdVOEfOvAwvo1Nn+Y0I6vFlgJA7dUj634PawMLi
2mVj3RNZCAZUuwECjMlXRsUwZlWoDf2QB9w156mJZFU6fEegPkKoc/RkJpwMJ88mM7rh2ZceFSCs
86yj9YoEJQ5SnH1mTwCXnZ1SpTKPAFY1r4Txae0ctenQ5uJCzybnLGqD/4HGHsWgM8tnTtx+2nn1
lV1vZgQDUVOlwAMTzYjcmG3ftedxbBjA12QUVSgfyjnfurBM7Q2VCfaijjRzl5gqn6aLZxoAPmWy
nP7gOfvvEHMGCbkUlNB35E78jph3jZPMeNZ/QJWup0Aqwz2s2snKeG0ITncalTQIEfr1FrV5+/Y3
ZuH+L7bu7xkLV27wbxweaL0XkDIE3QNV5JNQ8vtnB940MK1Wfwmaob5c6fh9uuLd1ICum9zsFLbS
Sj2KpHRkjKDY2P37j//FTf72+Xgl4VJpPRj3QY77B7ZgDtBvZ11eg3tNaNLqVMz64Ivas2PVSm9P
Aw5iGc6rifiAiAO1WbxJK6CC9dpjq6SiqF8kf2Il15KYHAGgTyXzoN/mLuxD3LCJtRt8bLLdhBLb
+uP/9CsE19GasHYI1QOGBH14fFi0MoE5CNTaQH2+lUbtg4GGeb5+S6TjTs8tvmGDwyvkLVqEYXwt
CgbB7HofgHY7Y7kpYtoW5kGvbr6Ux0SJtTqrJk2svZtZUuAcGLrlvtGMKY3MtbDFH+JfPxLb5Icx
RZiknYBpLvzH+fAUROYxcdlEwYtTtfT2WZ8B5Yu6tgy0/QCM27E0zYpqr+QZZTVKkG1amddbL5b5
xRlKKfe6F8u0MX89BUGESvUXWQjT93+hlj54rK8XGZgEWVK4sUy4zt9fVdvmvPDJ44y8Fjp5n9h4
OZAxpFwXtcfDmM35j7AcoZuKUnOTf70VYRPynlhdanlb/GY5iJXfZysIqKvDP6xj+4MV1wuuaY/E
gECautjzP+aVIBbWVZgxYs5yKt4Bu1yr4HOVdu20FSsr/IvsuGubWWROeUkti8hp9s2suE1Xr8nO
CCaIma+qNoHQsrK82sGFDelmdklyitw+Y/csrrQQkAACoHlcrRfXTTw01j2qSeCwonR2HQX0spGS
noOiugv2ApcexhlepJ+0TsUjwf2ArnkHeRIvOhBf2mwO5oeZuM3ncLHdKrKRwjZ/esc+2Gq5OeQ2
0GwRqIp6k2CR3x8fxEXWJh1B26Oqwunxr011sDDY7M0WDPKWc8Eddl4OH4PzpF+R5yyDrm7DOluW
KurW0QT9WErKQ7IfWEvDYrOMkm4x17PMO3tOo3EmZeQPObC/Yk7+vkcxPdVnAfyyI/Orj0GwGm5F
+vBS0cSVZLcCJWwWqzHXSZxT9jXb2sVhc2FSMD1hn+cMFNKhl5Yn3An82qHvvIPAGPJ9WEPRxrXp
Mr+Fc6AszgYuKmcnCboTEcyuNWy6UsE+BTLln1pL0OQUeTXOqk3QqyL40nqyxOja+MUbHIWxPv/7
3ez384BcCGQH12nH19eYJOh/xJXMTBh0CNiJsKXV1yYgjct8qY7SkO3Jy3sgDaPxKIec0dquIkTz
++8vwPp9mXMFJOKSo3ONHCLWAR/97++Jvrqz6mIAEsdj0ey81HSog3UALPIXK8Vt9p1jmDjZG0aZ
kdHhWX/dWU1UIG6GNzSuWjd3Nhb4coLtHbh1J+1Zfa4LznEa6CQ5ign975Y0S2fvkvLbbvAR04OT
90f+ZiStRGxdB6x1/4cv9/H2wrDbpLSY5nVodeB9TApyMy9lrMj4neaquwAWoTSzVMXVA3KEFxph
RR6b6dunxC+zLy2+s2zjkzSYbI0gSOztHNajSRS+F96tgLubaS2KJ2vBsgstZrpPoVqLs4elFbFp
4pIzBwFV9xvDmM1LvuCAA9UG+Q+wAZcbrHWqjVdW3VaGbf/oJPRzfxAJfZC0kFVOO31VkTB+jk0b
2cLvj7MSjV+5TfV9tK/UoA1xQxvUoFJC2Yq5IQ5Az5CQ4ye9VPjp8z0+N6OgraAzG0n5/FNewgd9
wvWCAiK1CWm6ToW8xnz9fkHScXLOGeTb48xxfmxUK56KIqz9KFUmnojF9tZPUzdhEnfHKsm3M75n
pOdhnecAZiMZnzNcexGZKVn4COWLcVtIw7v17dI2d6ot5U+kn7CtbtvJi8L6Vz0ZM66yvzhaNhrc
oO3gkvoM5RCthgEA+etPxeS28A3GJPx4Tad8Ys5QUFa7AU1pEjUohyNjQgIduUOD6cZtJfXuKs2h
jWeYeKTX2s5xPDXLwBuNlwnQiL4i40fOzhpLdpHxLawbflj1i0S1MPunhxoP2uGaurYLUC7QC7sJ
48ibgKYcpjZplq1dVF2zqX0ZOsf6V7qrElZ5g4/E/DSEK3QsQ8ap3Mui96tokuGlMlrPjGvLrJDp
j5IK3K0qbOYtd1dEK8rm7q+19f9MTPT/o07oWmH8n8S0f+iEnv/Xf/RlfhWZ/VcYMnGO/PZXGLLj
/Cugm4CZ8g0Ka0Tk/ykVstx/UfhftUKIthhx47EG/lMpZP2LTZ+/ooRhft3flUK2y8+j7PJ9RHrM
mnb+R1HI12X2X4eqT7VMbi0ZLXwWWZwokH5fhqAfg9c6thOXbfGusvkG+epZdi1hxvMfcuT+Cgz5
+GGMBbt+HxAb6+MI4FINFj20O8VjI6R+kkVrtmQOm+A8amRwc2S1i0UoghsWP3vd18Ee2Jr8EXNQ
wQEmVUgcbh6hHIGpkpbAnk4RwpOmxXBvdW5QH4DTxmwHmAAX3Q3SW84IFsbu4Pmzf7FzVs9diQ3g
xh3yMb2tMY0g7wv7pTtn7kq4hHYsdnpC29OVIFDNHmkKHIyRySjhbdlZut4seFT5R66FiMRJ6Lj3
oxoZYDhixMBdVdb2iY4J23JVd1IeHCwwZBBY092aXkOARxgE2PJWtiAdAYaLptS2iLvB7xwgySvk
VajBvi+aNLhSmLOLSKtnch6FV6ri2WJ33oUNPc5mMgrW8xgYmbjMy2IcKfcamNdxRv8Sa+Tk3b7G
2gRIQjZK7WwqstaCCCNOMh6tEK0DDJtywwjUFtIoIBKp32e6yUeMpMJYMJTwECmHitBnq1Ppy8wU
j/qom8l5LUThoNNOxde0kFvTFA/t5HobiPAWo/+4xsA4ArNbYkYIQsCEHYHVZb7+pDKpN63gE6fA
3+ez2hL7APhvDuNGZQg8vdG9DVv/MfUyrF7J+BIKG7EqgTNbkVlvmfKfvbV4bK384qzU265VfndF
CFShyumorQLkT2Mi8Q0wxMA9htLlNE/B+gYNBF3y0ZjiulPuqRM0I169xdpxerL72+O+kUDSws1j
4Ke7aZkPE7QLiXQOJl6O8LKcH5aOQZKYzTdZIQBnmo4SuN6ofEk2JNAHm47nPMuBU2L4Yc5WsZ2N
iVYnGQgfkoB6i/vo1FYZrVb6JRsshBgpymSqH8Jspk2nE7k362HndO59MFWbYoG/wV1/iy5lp4Oe
+Mf0tqTPO1SmddIcoYj5+TCfI5Gd/+I58IlGVmyWet3783rQa31nErQk28a7IScEQ032g/z3OMW9
/9yr6clWxtat19vVRukuVQKbNZ0NJzkIpyCiL0SOMejkiKOyOAaVQUirT8qFtWKlAHrnmvK4Gecc
1ntFraI/cUChG4LnTPEgR/Wo+9gMBHEapazjnuWxqerslVghgbtb3U3B2sT+KOigDGMTZiimRfjd
FERCpOFy6+ddAaA+/BgWCyg7mfxoXrMnJn+iKtBYQnD+teVwaU357JVINdwuPM+Wvql1ft8w2SZC
KXmFqm+Xq1Vdru7MB9GjybqoY8T3yy6xsfUHlvlitSHIcUA5G2pSaiuUQN74xoXeEAuPG3g0voWi
JC44a+51nv3UqXpSswByDTG3d965rtSbZy+H0aZjcGrYp9wdvmY9tHm2JmpnI4cAUUrEBlfaRYTW
2af0ICtQL7Fk+Ps2w9hyGdtOb1byM+wW+2PYtveaAJ0Ih+J3NZciovMmP6/TByWaAOuc/4OI5Z1s
gua8luljazL7Jlu8eWu55Cg4HbyV6rHYN7W+cVK7j6XV6NjG+QOkV/OTwq+6XONpFHzX5FLSlx8T
vJlbMpBixhT+gL0xo9SC3QuFu3MdBUBXCGoMWA8Ijg3sRh4hlrybtM2fjPkZM1O7Ry6zw6CYxasf
UNHIicR5jeBGnrLVPqZJeTYKiQ0+HLfGlDwMRDNFumOpWr58KBJkMNRw0AxuNcZoOF7SALbf8qcs
BnwPKKORD8rFe0oa/95yy+A+8S1/O7Y14q3Gf3aYu0aAkr0jK+tloLmICeo/kH9GannHREQ+ze5p
o6xr6LTITP1ISinuSCaJq0CTtVNCDqWLxFc81j/Xqn5pPP876s89HWS20QajUv1M2ZBdmdiwa3zT
FSK8OrAiB9w0rkuyw9MOIwy/vTGGjtAP/AnHehKnJVi5UuZMDLi/SuMlk2D2yle7JG23jj0gvCyS
h4poAE/23xjjsiOfCUlNnrnbMOi2cmA+kB8kRmysOer5EOXd7Ee4VbO4d3uCgIf0dmBi7Lr2/taT
lPAcEvUtL32zxWjem5el0mFszoO4M2w5bEKVQdhVxXVUAKomIKdd5Q0nP8RS2CeMRSTC59x01amD
Bor70P9pzyVbg1mWnIupVW3zAPEJt6U7BjXINJ7DsxuM2AMwPxxUs2QHq84f0qp/J1ry0kjzebQl
r3Xj73viT+dYa5IWws7+MRRS3FK3osOZq4tfNZc6U+Rj2NplWvO6C4bua9hmz9bcOD8IzjE2rtfd
+Z5aH8purfBM5TsOv6/ab95BUQDuZbceC2EgeKmWjZu0h0zVePnrNtj2c3PEgmREiZ98xWNwmAnT
nRBOxtbUBofCydp7UnDnMyJee1uaAWJis5bPhPv0e4UIO8ZuaHOjeEi1sXyqiZuJFMZ6hNb0xV77
aLm4KZzcvOim+ilrPexChf51WW1iY1hUuPkp3vOafC0txyivXY7ZXt2pcEiv+kjmgyJmfK2p1eK2
HYLbHowp6kP1koTYc72Ser/OAC8AZNaT37dnhc7iaFC4omXIzwXvBqiuYRBlVbzXY62OreG+BWuL
a6rRn9NWPpB08TXB3gIJF/YXS7rWxs5L58awSx1biyIiy+nERnK86Kw8AYk8uE1/Cfz6yQ1ye0sz
510PwHkLXOo86nBFAIp8N061UT0Fnn53FwS06+SQ319JnqWRw/SIbmNOUj2QU1mcHUtc2gHlEbTb
e8qKoA031I0XFpCDrudvw1mK73iPviliB24JAHl087HkwVHyhIhmX8iX2dXIUfcOqu240d47rpN2
h2rF342ZRXQZkr6oE6t9Z0N5DRrteK3LeTsZCBNH+G6ZHdFu3Zlh+GV2lgtvuIPQAxW6l1Q7VaWS
WJTwVmHsjzBaNnE5ckrI0qRk9pmBWqab1NFnsyQWoqmn70RDos0yz1Xu9pEdll+80kYtHN4VY/7c
Ts7GNKpLj4g9StvqWxl2kUgw6KWNZ2xybRx0jobTsh/IAdmvlvO2aNx7PiUGhRzbYNAFDCAwvoxB
3kSNcl/4tk0UdMvXabY+Gf5IQLA/n2VvPoe8iNIy+pOjPMxAxLBsgP3zO4nLl9jmfoqboXtvAZOR
1CTWbcPFLMeiZx5u5LRrpfZBv6DGyINCcryQVwDBhHL+Rz5bfnnMsm6yYsBW+ZgaVrlc2JhRdeSl
S3tM7ot7bnMa9L3AKCuipmBU34FMRaP+Uva6hDZXzXS1LtkclU4aguQpByt9ZhtmXPSkR20cv66H
O6NHWvAnuIsm7EMfxPAOyA/yXF2gt49h6m0/TgqSRsWO2YBAWa1wrkPwUAcgSwno8kUXohsu0Hig
HfWIzotqijiSUtZw2NiYy4l/dqa96Cr7rWSS3m52MHBisxjTjS7HoNoEq8D5XxbaPWcGxyZGWx8x
2lrbFooV13hWRPaQ4UD+2R8w+98x32uTR4fpgXhdUXsDdevvTV5HLrZfQQXGo+yrl8ENUS0Y1UFI
JosfxCr8N68rA2P7ty74v+G0/oE5OdgJf4GH7jWTNfg4l6UUerRTgzQZr5gqZKd1a3+yO/PKuSwL
4EdvgZtFjZvzRku5UO0vK3E+13VOMA3i3T8lqf/zPlydeQbvFIGWxJl/wL7T2mKRVFhnG+nT2RTE
p2watpabesqAbdD+L31coNz4w8zR35nF6/0Pr/PbSe8Gybya9H6//1MaupMAB40Vb/NZ+jXxmeUg
LgUN6L1oW3HpGmLfYjGL4g8v9j/6+1+gg+OAtGFqAzf4/aNN5AYqtHEpVP6cfp0IzWC7qFFnx0jn
edt6X3vB5t8/+I9riXlhbmgDHROR7hIe+uEzZ+LDSbFz0o2q9En6B5xEW9X8gTHFYX2lw/4OJ2DO
Mzy4sgDaDMDF/UCXlQUOHz9tknjMunNYNs9ZQu3Tlmra2H6TPC3Z3G8YlnRasvKule6xHdn3ZJAP
ByAz4sUGzKE1BmACV9hjEIEOp8XPfnqCbA0Uv2VMajjVS2OXD1avEcUOVUHBmL2OLSKAoEOd6iA0
8eEh9ODtBjp2d22eGtzDfu7dowkjcI0MI9HcEhN4GCuirhBaHJuOcIu2QCdWyzUap4DD0kY7W1Cf
3SCksLZaLNdyecaUk7wBoBMyL5+YPvZN2+i3rgw4LcRt5c2vvbuciHAnxmqdXtEhvFvD8m5M7Wti
MxOHXEbMofmmINrSb2nuFrNDpY+dYhEhQSPWRpKswSxqoF9v3zjL0TBRVE2Ofx6C4FthiZ0ee4I8
YM+QSo7UAFXxhM7ktnW83YqbafCDk7TxJS7zBsbwM4D+UzZ6X/IuuZnL9LDO9iNxB/huCCFyveGd
hD0CFvpX7spzM5GObBnBDl58jxj9JIX7Rnl0YfDNbSbXzWrxP4v0GseoXlEOsX2aCBhbktccsYfx
/YYp/WyZueSEmn40TvPM5hyiKNL7OZ9PCURmzNLYiCb5RHYnjE47bnU2QKf4j5mN6o4ESoI7XnTY
nBCXQWsapRG1C/A4ljMIsahIymNzTXBpw3dyIo4EC50lTjJrLV7nNL8WpoeSwLs8mb7IGfGzsptH
O59RxWL4lfbWGMzP5I4c4BYoHnmwU6XvhqF6zlLzJJ0OgcY0xNohZ4k72ZCmpGsaiaJ+93KxENxJ
/+9RIxHylz1RzX2ax6Ej5VF0cWXwFjE3wnxAVHrTzOPdaNfPqVrRmnTLwGyAvvpWN8jPyeS8SQoC
uqz67ElFYjX5bhJ1L1KU/MbRPkIUoONE8oyRCehtB2KgM3jLfm2YyjPu20rfQI2jCLCHB6Hs8ZaY
JcpOLCE2ybl0o3eiI4cJmVCwg1s9kSJ1pjc8hZp1pla/2LUEWEXmpH28QpW9xfKfH1ByrHclUQAI
gPdYqTQwAZrryJiJXJ2yna8GKi5br0enF58coKmj0ynxAETys6gmfW1aX9Ehfm6c0Y/1r5AYKcej
YrVt8yZ/H8PxGbk+qXirt2zQ7+wMX+/ZD8aYcBA3ytg0ajwyqB1iPEd33NdN3RBDAB0fosMiN8ha
EY93Dbr7vKfoMqwVcft6lTnkZM8lh6rR1su6oCBYV/VMKk3BXyco7KfmNWg5ATswrpt+DpMYazEn
3NWiVI1zYCNwU+dh6X4mlntSnv7qLMQtlFhdyGDUZYQC7xJm4eM8qFcxzI9zRljIkOnYT7A4+DZg
VcuKJ/EHrTiDIvgKXV1RrWQHHdQz0IAbWxABbbFuEQU/kwGwrVC/QO0yODXhe6BhJt5qunWX9H0o
Sb0wOxKQSD2RpIJjshsHF6MekJ9u1ttcmXdJ6O4s3pm+yb807XiqerG1mKI9ARWIjqln+HbqtbxT
a/4VBeAW4+KBCMr7BZN0H+jzsCIBMjEfGuQTdYFJeOEXM7u6PNriFBZEXO0dWYnsdegN8lVnf4h8
tOi0Jc1mqJUgZBbpPl875eKwvSs/3JvS++GJOazou1tjV5mrH+VFjtgSSeaw9WCXvvg1MwcwcM6x
1xf1U0UK3KOaix5kltsfskumVns2xVQ/YL1pbw2y/fdriNG1G8oXxMfX4VRr+RL62Ry1w7LEqmis
eMpK/5mjgK68DL6PBNEwbISw4dDcuLP4SSKgC0A3LUxMt/NxPuoyIQWsH+99EmZjc7GNn4sGsDgh
zwN1TCpAsSUwLk1J1R6UIR0/efVuSgRltRCJE9JFgXlO5iOM1ZBcU8Y/qVyobTEQCYdK0LqvC/ie
2OKrnglro6a1/fFrWjrdCVfPehGJ4RMqQyhrXPurhVduvJsBN/bXZFMvzM/1ZJAFMSYjLlWtY53Q
6qyzd8knlK5zJW6CObgfZ8shhzlJN0wORU+e0KERsHiqYYoj6TcmUAT1bVb2L+Ngv6Ehx77Uk77i
+oOFtL4TJzvobpGNP6zTeOOsNUnIiKebb9Y6frflOO/NBPJq6hi4iCyalFnsOsn4HhpTEy9+XYmv
VYYs9Rq9xp6qRxDgpns35rY91egP4Odswb/pSwc5BnJobPvTON+EdIADEdM+Mw3nvH0k+U2khBf0
d6QjIXFfk5D0rMLwRvvYJ8Jqt6DyPc4zTuZtgrO73ibIofadV8oLsVcd+JT83+SdyW7kyLZlf+Wi
5kwYSWM3qBo46b1ccrWhiAmhUCjYGXvS2Hx9LY+8QN16wHt4d1ioSSIzIyS53I1mx87Ze228uGFg
mCzA3mllgBG1Hb+IYansg4+42MPqWq33eWcPBo7Boclo4mfTEcWJ/dBNHSktbWlg5Itb9EXbVbeg
qSs//9VNeQxTQ6rnepkQm5sy8bfjCLoWGSU8qzxQ7yMmvm3byOIFoYZ1h5SDdjKLx+2oK1mLx2Dx
3HQnzeaFI9C/s/jdTkC7tEvTdTbvVeUT1dgx1aB0jmK78M9uS4XYdPPOGY0Hintv7xv1G7a0y+zb
SCQIZoosQbQDWmdGyEuz9284p5rwuG+p0z2ZwViHKbpvDH+T+9i2wMB67QXvBsZfmkxZLH9XdDtf
wHY7w7Zd5H7CIgIrgurEvZ+rVOw1yuUNb+G5oytNk74i94+O+7GXHT1PuEv9ExLNg9Gu/rFCrPAK
KPbRtXVNOW8Fw9voFcCRBZY5TNVGd6BSpVPjdPlVT2zdrr700s4jS7c5GMx5JkOnP+PP6x4cNpjd
5E2ccJ5nLaHXl6W/rc3C/j4x4jtYnWM+ICyj1Uy2Tn9qpnU6Ylk4iKTUV8tyvgaR1FHuGPLO1jQx
fPrFYIFy/A5xzwFWqpSFyXxlNy/irVVNJ+nou8s+xuSkbHG2neGHXMofQ+vcj/7w2a3NPqHGsMzc
i4wKsqHh3qTZykv10ZSV/KWdlHiVZCVvE2MfZQ9WkG7s4n0SlOA4AK2vcmdbWp1ni92zMnBJYuDp
zsxoIPT2aE2yXNeRnGD+guV/RIHWIyEH+dZ6TnOtvWXvxxmSetLiprU0Dx6gpDpT+GYYkm1YolBC
pvWiqxizqEkijNFOA9mMxQcFQHkYBekgKaSorC7Ap6FSHwLlRK01XXs0gamPsqdk206m8StxnSfX
MnquDh2xdPndZE1TSNf5WvjBZ5sHa2RASFzojUTaAdbGOGRhxmMecvR7Hab80ChYfEYyXUSF/h3g
0Ck3aOYa6XBpff+aFAZQ8b44SI0fdtYzvopMb+eEkRpDBY7BrDskFVBVY1zXV9+MX1tVaMSXir9Q
TS8qrlo867V8l4SAmvT/KSMI7fA32MetHxN1GDphikp7ytdD7SYM6PLMnLZNKwG+ZYGTXUdwXQxW
bEVBgDe2cPwr+DL74o0GUnHtiHfahcMJS0Ioq9KDtRIo1BiUsPAykT7Qi61GGvLwNj001t6RdwGy
r2zRg1feYZr9NVSggT+7Lk01kN5g+JXlvdobtCkehsp+VKCh73EA2EgjbpgnfD5Nr8qdU8rqhzv1
Fz0jxFkC4DoIrx9h82OtdorXNsjfBidbNk6cwxxY5YMXiw5JVQtH0V5OSUf/NZm6H747IGsRQ5Bx
qHn9Ayp//bsq2iZa9Pwd07p3QlKuN73Q71URc19Yi+yuTEY3ikW7HBz6ADuMOg1gRarWKWHw1FtZ
Dk6n9tETjThmNHwk9uyQhtR9LRC59E05P1pW4UWm12xRLfNWxTAKnXYPYPyRQpsxcAkZMjfe1sp7
rHXH293skmAMXYS39F+B3eSTyeHQr2E1YBwR81Bu4jhFJW+M/k8QblwbwVpQ0N2qETbyY6o0SXAO
B10WKh7PZxsY1PMinenN1UPFE0wffLxqCAdYFofKAMWhAOpXVPTjQq/OlZzfhOySe7HJOB+tKb6H
pwQQO9hTYjcHdCWPzBE3ad0/YGV+ALa4RYz8NEpmxbRzcDLaACM8RhpdH/zuCr+Bz14N3+Rk6HCa
vfAGYT93c2zsFjPjlKth+49LgrglJ2zBqoE+pqu1bZKp3CfgMg8u8xq2lg9togXjgLzUljybY32i
o/TJKEFuZZZts4QUL9/liJ5oDm5cr8FNMrXrJp27q23Z57FnBdQ6f1ZVfWczdix9YpIAJBebDsW7
1TDP8pIOZKzVXWcZnAPkVk9SEZtuVZQLsaeOup2uyk2wi3L7ahkFtJuxmMewbMS3DNjqsUsgaGlh
YX6Cb95Z1kerrFfHiJ0nJt8UUXKYvnsm5kIv62bemCLhUy6/xaWFi24ZvtdG6sPyVZLY0/XFWIL6
MUhSan06bAiQ/HozLFW84/E5On1Qh5mVNDtUOfnGjeGcC3cWEf1FOPU1F7c8Td9FTZ0YaFJxiZC4
sxe8zqNDcT2Nl8Vmm2FNMuCvYmxhrrZ3FkPpDXasx6QPnmKDt731fncWBG8vDx692U22WQtbY66x
KeBIP/dOhTJzsfYKONlWQWTHUn5N1+DsuHV5zORACRYAzsztZD2RjbwQ4Af0mGeXtPhuCL7szLiW
lODj6nShY1Yfdu+eMcd3V0SxUam9t6ExsRJPVEOMhI+qh31eMd4x7YSEPb97axcLbCuzkyfp59eC
Oc9FJ9A0JPCAEMXfnTZGZ58UWNgm2qdwEoLVO7fA/eo+bU6LGxcbuYBJt0psKX1XqQOe+OUQ6+SZ
6YKxkfhJDhQgYOjdAWxjbjwigcRHqcv3wKE61nmtKatsft8qjrqUSWIzIXEV+nloO7QNSX+vVO+/
aCdnSl2sSYQuIts2SuB9mrBut7J/m/txPoz+6J7wWM0bGB7VoXO0EyLDPlh19lOu1fyrnmQN39YJ
Tmhgf4oO61xQL6FK8+8t+Vvh6oHMsrvrKhqUm4lrHL1yArE1pX1UFs0LqpevOMPEtbLHbqvS/gD6
W4WNP5jogMV9n07e1s9RFMw9cRUNAR3YpjfWnFxVhpQQBkVIrWHsXInYbZl1eGs+WFI/+/P4wDuU
RdotD7MeD/3IvCV13LNtYcUlR6PYt2zHNJwfcoJZKKqb4IEG7Q+xrN1mlf7rMpq/mffdIknqo7Dk
NTW1PFhF9q4Cx91zBTa22dgRbg5JOZwdy91Pk7qCs2PqoVb/EJRY65qMQaQt2p9NT7d8GBhYU93f
91Lih7TbsGqKh75tSpBAvP+O4fx0SEl5R6ydHld3TcK2aZ4KjUEQyY6KzFGcqxJjrUrHTdoRrJJO
ZvVLqcraD3wJJp/3EXsppYMH2c/2wXzOz0VKj731ubiPfXNvzZJXgteU9JnmtW2xrQTeNSlhBme1
zQux5givMohAab2YTvYwkk64MQScSdv54Qw3cK2Tnxt7XsLJbpE5jNnZnIfZ3rjETPHAWGnozOYD
0sFfieTJyRwjSgu7YfUwxi5b2LJDZtPkxTi/AVnJzcZ3uAxMWoZsyNtl5URZumCIJP9vA7f2rl+a
1xTZ4uqhU2hz46XX6lst0wPvogMEg39Z1HVuqvfJUceg5WqLC5aOYof7CPdkxxoJ5qi1xzKkk8Zs
Y0BQ2zbPFMCvCuMqqTxQGDLFpKrpznmbXGyCI6HFd4dY5QANxHiNY/OMnvziB/1Tlatm0/UOXoMS
Y6OR4kYR5TdAlTRb1UO+pq+eZHzUZHon6+U4x+pD+vNrnou9C24yzOzy3e1U/kZ6l4uhW+xS3pg7
pgQ9Xb2SCBBO7U0y5HfzWCGqoNPIJy7zo3DkZzs3mA8BudtDdc1Gj5+rUV+7IYJ7rhdlLjZJUYfW
LaDCsCRtNJpK5Ccztn5w4XwsI5aUAK4RRc+H7urDYmgqj7ypdxNaeP6T/mzdiGfdpG9tun7xcMuz
rFUOvRlIaYJWGU9hTJPMf4St9eyxcgOTWe/kQWL2NdEqY/5AKApjXKeLN4ATd4lBT5/6i3k6l/kd
cUJXJskZt6EVS73h45EqW7pMqt4xsdyWg1u8E/QGDNhWdTSxBcmFEZ8acndru2WL2htiBUP8D1z+
d4jn9L5U2a6x0COUFQ6uatbX1m3LjSIVjrbB0+Q77y1BqPgPietl6xuqIFrdcqdmWnx1xhcSW3/i
MyZKhcDhQ60KikfZdT+cufsk0oMI6tVf2RVn0gvR4Q/cUazYitLKGU4TW3Fk2fMthl1c/RJzGRpj
Uujjm5dS3S1C3zHquiStaE92N4JrEbP/5DnLKxwq0ovV+L0sSKlBDb0XbnxCU4eFe+UgrE0K+phs
K1H66X26QuXIR/fDH8HR1D0/toybGIPy9Gg6RDUNHjIoR7UDIOH6BGTmTdTJS91zYcVnfOcKO4sy
UbzIRcYsiAqCiotBM4+dkOknndHpkoj2vpn8+ya2z6I27AgqjEIUpz+Hni0gHRU8LbFXkvnfik/U
wuh5xAZ6aoueGiplBqvjXm4UPq5orQVuPU711Ae4nFsZie1LS7cc74ieMm+DqtiIIAMhZXYQG0jm
rDNNGRH0h9lA64EK49ECn7hVTHAuwq6el3ZyOCwTH4IQFwI7I31CrBbwYn/mmVKh78kPGHPDO7HF
3MlIS4YTd02CVG6WHrdlLznpNoWVGdDJ4l+6Q3xgtWv5cy5N4+INjQoxRG6BspxvgnJ6oNXyZMYr
nexgPNcgHxEL1cDFexGc01rZ+6ox0D132UOfC/pisUPDMWOfWbzxBcU0a0WNBjq+xtwZnREyeWse
YlbrRmauGy29RxhJ6iOtAw7QvKFU7V/cuO6vixLxdTJMKIxdNc53sYuEwTSL0d7MvY+hU3tzcvYH
EHH2e8D8cFePOU0Y6npGSZFrVQ/5TZhdita7M1JOdq6LBKxQewsT2tJAoDpchNLhtj3kT05MK5lU
hQ+V+8sB0kd8oPSLTCne4QR/9ga0qtZxXtcW4SfKqHZj+upXURKomXYrDiJ3+r4WKDBWfI/FjPsU
Gttb4o6kShmwaNuRgXI6DvHWKdzvtCrxxgbDWTc9uPYbfroii+tOGrGMxGJCFkmrTwZGqCQH/2ki
f41Re87xLtRpcGt7N6bWDt1QFWVG/htzFfsedq/QNQdzj/0UUkOuf3pldvQKIixTN/tWD/oQrGhw
Vqe+DkPCI++aK1U7iienN7+vLq8Jpu/XVMZfmKO8rVzr8+TN+o7Yqp272ndS6481Vt8bPaHMSH0k
sKI2iZopddiudD3LGHBfMadE2Ts3qZ1cPia7f2oNFKHIDLpQ12YdSsXIJyc24a6kgOFAKU7NvJ6B
sVx5vh/Xqk6frMkO9hD2gZcITzMQJpzlZyUBbBmm9eCkWX5xnJbGd4kvMKKn8YTh/xeMdXDOS9H2
BKG0PHYQ0G+2K9fNmPnw3pCn4eisrLb8UE4CrRW8b8dOs7MhYCN6PnLN+NbFTs2ey2vRHFqruQdI
CCk/JrRobTv0dEQzggyxr23D/Iq956grD+w5tTjtHrD0ld/SAiSQcGc3lEMmzRVtcsv1uBtG+Aq3
VjnxMepv2nB/gohhqujVLRmBwSsGJVZWQNRY8aCSV1oRD8FYqvsFzWs0LkF7YLsvkE1KEAKmQB5l
UNGmEkwHsat0zIAXhUzJ4miGC7tRa3scAsIqkvK7Ewd72uEpI3eiCB0JQI+Eyo1nDMdyRTAWxDPa
62nf1cELxPyMrorFStVvwVRdtMv9wuXGRO9iGeNw6R1vQJmUfItT/a6nlRsd3c+59MXOXINX+mLP
MKA2XjMuEf03erfBdq5gXqdUlkn/A2yCYOhVyW08eVU0IOfLpb+EbVy/oRvZDro6LnDTRy0+Z9t6
6mbzDkiCRbehR2i7gLhXtr6vkPoE3hpN0t6OTVdvnLp4UiUR9cWA4JFX/BsR673I036vADoU02Th
gi+QXJaz4kcqnkOAbKtPZBA6MSenUCsK/WGXt3gioFj2XB3j1mb8NtODavTVTn+UdpuGtGlORgXq
2wARacffmD6/xP3XRDiHwfUpNcpQdp9JPnCABbQRDRDotSffJ5Z37bWM4BL2qbY8J/RQseCduFse
wNX9MNd1CwFk26wj3aSBEaz/NLY5LcRhuBSuQGiZPgBBvq2aI7eXvdNkP+A1NBsLOclRzd5hcEhc
J2wyNeWx9NJ0H6Te8zojQeqh+Q7xLS2cPjgXyRVlRpZ/qTj53ThErLTrFYvQA6X5tyJT5MolVeQZ
9ltC9EKkvHhE0CUp4FcD3YoHs+vOJ0yF6pi6T1rTa14uj5Riw8YC5MW94xwQRifbJuU5rmt3l0+u
zxtD8zcsxPpgyWy8mMNCp63U+ntrudwNRvLTnKSJoU7wMJIoneHCluapaDrm9IPJGrQJ0YULYtJh
8LuIyNxRbZUxuL97ZSWvAQbzXbG2gElvCI5qFOV0jEUVsvfZW4tmMdyVFfmqiWKN4W83IlGYhNdE
dpnrCCQGcsoirfbabUR0u8hnfhqHcex9xsnUPtfsrvVmTF2MbMqZ6D2ZNzg+KZZI+Pl1c6h1broe
h05PLEnHy7BY2e4cegm9GTU1em9L8YOeacfTmB58jtmH1bPZIhpSPSnvPnvlBQ++Tdq7ZJaDvR9m
Zk/SkDH0qMT8nASjcZukUjxlN3I6WSR3EJMAqXCVYOYzSA/dc9M1z1nr5ki9S548OUECQZJsE/Ji
NRmB8G7M2L5HMTY7TX2fNqZLVUI+B2pmMa96S5h1irrV+ey4NxEVJl+8OH3EFndJuvWTfqazNevW
2GKUJ9ctTegB3m5Ctpf8IrGri4zeS45Laj24RMp4izyqoHnuG+c0gUIsnPq2TYryA6ZsuBY9Tkuh
9or9iSweZFiN7NYoUMEnZQpejD6jbyT8X4ky4p/EphDEU1ntrmltn95la2So2lyskEiaafv5/aNU
Cy+B9HoYWelBCaOIGFPd4UNoQe01e6NG7EqEanFIB8weNfdChnr+OySgV/jrD2LxpnC2yH0rCbOa
OkI3HHA6vFne1gNrgEQ36DfNBOfDsbhsrMEjhUI0wK/geLSfS6gNTC5uBrKKMNr+sy1KKjeyTLmp
lqvcxImD67zgmZXDdQS4sfUU2Sa9GreKkKaQHvwIuQ1vse8w7qQkJbkWw4UNMjO0fIK/hOxOqzFt
07XamUNMGrnF2LdZg3XXt+Nx8e1yy+d+yoF3HbuaXnkeG/edzk+GtL+VFZrN3gjELuuT62qP+mIs
+fcuG17ryVuOQ09uUeNjP01HZ9k0zvDkFdUuUGkdqj5lBFoVPClC7rqm8HBy0tdIgRRs1hj1wajb
szDHdzTfLDW+Tb2J+fVgCaqOfI9yheSZgxocjF0zVjdTfRI/m7433iwv70hrxpDy+5orczeRXIrG
R86/xGh8W/qRVzw6qDnN0WVix4CNm1W6590gB9b38/dZiq+Ucduz1BXmgqpnUy6slQE9WhGyGO6b
ivdXNOXZyVEZ2yXBDEuxXrM0sZ8sdPnDpujhRBqMsMMOGT1UkCW4bXOvU5feOSsG4qqnBK/9NwI3
x03TcXMtiL24d1pOxpZmBsGyC9C7IDuqOrXQXbUn11jdIzwY3BmifOEC/FjAOo6ygIy9nkACTMYQ
zEKURmMedmOluOf3Kd75UTcCJZ1hSv7iKC0gP/xOyZnPfg12WQNT7xIjpKy+m6pBXDe1WIjPmgRz
Wqy+bTtnld5aXgJSaWQjO8eiU5Sd9WDBgCsuON/5IdU6U0wZidRh044ie5ktupTbucAPcmLWH5DC
6mBczUjtBTbV2kzICzxJaUQhtHx4lrfAKq/NxgUnxtVpCzY4Zx0s7sj4FDDygy5gNwFtsdCKNGzc
7cA3vcscb+m3HiXjzfZS8ChiZ+wd7lJ5/uVmc169VTPPNwYINEZgcbNx/CpVz3Fvogw7MBZdu2+Q
D0I1QF+lQ8r7nozD7Z8JpJJNZS/FQhPaoWKqWtOwDwR3GTUQUvFLjhB88FY2GYfuWEfgd8rybk59
3Z2YDiE3MpMl+J50Fa9r/ht7geD8Z2sO+fI5WVr7nzMilLd0ikW2lTwDvCxctYc1aafqSU9mjQ2a
sM6LbWoYrmauCGbC77BcBPkdMvJRV1d7d0rsdossF0MGqiwEGz6XJjDbHVaaZ8fUw94iB6Xb6RG3
64FzkyivZhWwgYvOXbwrZv8gOANd8IGtgr+uwx5xZx3Gik1zMwX+ZLwTtNcQP+WuXGDTYgBmWg4p
nTijX7lUdKsC4ZEhc99K9GPwDwBxUpd19gqQRKGrZ3xpvkgvDrItLgtz3WtVGUO70f2YXRoXUM6R
2EwSN4GM1eWN0pvO+5QGDWqj3CURZ5NOY0PGpl9UOj7lA3aXcFZTy9QVF1P53BuuS1nFwHh+rMti
XE6MZMsK1oC05Ikwqsy6TKCFTBokTD3iJqc7UnSkxoVEC3CPgveoP2llVRPFlt8QGqQ96nkhipzm
tSgs8WS6i/M+JB1wbrsdUSpAtQpuGj9DVYjq8mnnJ27HVDTtTWQUrWlF403AeRJjn3bMcNUSc78b
m3rc+FJbKFQs7hfWg4msXD9B5nTloU8yPhnIojyMIxnh3h2ZeYhDkOJ2IW8l+Z0G8HAdGSjhfAZd
JOI9ZBVV+11heS7fq/OWcy2q1To6MDa8+xWacnlgQ0e7Gpi1ng5AGNBwYkamw2qkgBw3WQ3rJ0RO
mD6T9EcvRhRu80oKbOowN1NrfWlF459z1D2/jKUZOTEhpx2YLkx3yOYvucUU8kbCQ26iDT08lk3Z
p2E9VzfIlLMMEIpqeT/7COcJ6fJJzh2SfsUPQS4eDVNuns0OXhHhaUCG6UfADgMTROuZzLOB4awP
j5wyyEnyDMgkcOKfqETMn1nOcULg6x9JJhUVtBUwi/KtcbTodhJCQXOxAKnPuF24s6GV5525lmxj
tz5kc0O8r9W+ynw2yUnMyNVyFLVkXfeu9c1wsBJsMhKRRkQJM/fUpPfH/IiylJs7TCqFug/wmHNo
/Axrwega85Pjpi/44VHHzhYGrwmw6GShLHHL6XfCzy3uK/om9NtSxW2lk7WOj2XKvAp7pHzpaXi0
KLUK1A1Wsxgr7oSss2nayvTTm1sQMqTCBBDVTf+jBH1wnXXQXx1p0NZJrZyxHE0smkxzsrx6+cxj
HPzBcc85Lydk0qWOTj75XLRzOXzWloXYvJtHZV00cr+DVCVOmdV1PaxoTjmcKBYKRjK9YOMURPye
xrQrJgo1oNARJbPREwEaMICVmcX7a4uZbdNEUYXR4I/c3c3QSeNyz/c+hHmGH91Nzb7EsIDoSrX3
mIvZHpmtvA5Dj+3Etnp329dt0R6yxeRjCeC1orf1B+MFrDXy4Ny27UNsl+ndQNf3Wgs8SJLLgRfC
mtDtbvBK88VaglHzYkWGT8RQxz6eFhDDtXldbIuOedPSrgw7UZGbSfRacqxNm8dS0waUtKros+1v
IAYIVWWiH1Bj1e8Ibtk+aC1B6AtW2S/YJdd0iNYpYW/k9hQ3NCsW+wv7h51GNqGZ4ZChyYtyIhmD
yE7QU48gKe9o+FTdrhFufddlqz9sArJDjiUEyXdX++jXTQeCVdTNdJfruuawrSF1bebanX50bg34
zJWlX3MHcRzwXr3ZX9LFFT/RNlHzE3pPz0KmyQPiGr5MskNgN5kFhPyKqjglIlKL3yXaYxCOeLvD
eCLbbuPnmS83yUpTc8vWMne7rMK/tVkwOEIDJnPR3ZItbYA49EsDcyRPA8ja3vhQa66/ox9CzutP
8xWvse9H1PfqjZmhWraTSX7NRhhIRhn0JohWRpf92xSzjKOmr/3fom9IPob0jXJAN/dETXBo2uYy
VLgpSv87aLvmZXXc8ZJ5mIc7qFtJiDWBtVRaCvtolvTuc1+5iD6R/uGjk4v/AQtWviOr4+9WFtXD
1eeWRY4lmzqjl9hInwLy2lEj9J56idP+Tg6qH7bcwKnRe+KSq2FJ34O+7dCVeuWNAk2MsUlutGU+
zoYQP+G9Z3dKj+XPzCUOY5M7+KaNApb6Zlgbej5qLJ8Yn6CwE0ZjR8iaRL0piL879mPn/s6ahiJq
EVQkQzlZO2HN6g15KizPwklBQkwr2hwADOSVTybI91G1vXGAQ6jv6b3orTU1oPGFnU5P3HJfBpji
bFbw04LN4Cw5GYZx9TVq9TF6tHtdqcsVmdgTxX5ytTiJHn0Gh8U59zoE4jOszY2bBlhiO2KvWkaj
SEzifGt7bXpt03q8AwESRAXB6JAwB2O4XzMFNHRKzfQzS4IY4Yjs69dMZVwrV8Q9IbM+IJSZ9jlT
zLV7RCfh/+LXTh6lHaMwGpLauHOaXrx2o5d91khOYElK8Mc7wvMYksA0GCTysno8Zj59cyoBI9ul
Cc1dJISCpZ0ryXFm2Td3rII8VCJjWbv7nMtEt13RQs97RVODB+qPa2H1Rz3uAVLBUzZL82q5K+uS
So91b85L5SINLfPQ9oGR0f0OEutkDJXzmwk9oraE0PVPJsT0v/98HQhrprc4MtoIOcV61nCWf4zZ
YH6KFU9YRFOueUrTMSDtdLhllzL+7Y6FIdgzsj+QK1XZLGMUgunejm30Nr2HqL/PWw6fmtMZ0ZHD
RiRuz5NKqhoNpoXP1hKM96ceD+4GjSPCq5YrTBLPFNtpn4x8dzoEKN9r00GLkufFzw5VTeSYuXMW
rcuuq6UKQCXTDjtVLWTAzYBk63NetN3vhtFRFeFpdvnFpSK+1FiAIy+blx2ps0UE9mUMKRmYBXor
jcbNLICab0rjxuFpqJdb5sJVvi8DS0Nmxh1bbTFGqp9TxZ09YrCAoWiJe29n1ugatwHJlL8RKlvu
xk5M923iQWYrM4EL4pn1ZBNySUjn597yLGZ4dtWhIW3NNgomoa1fw583axjWdH2jh6LeeIAdwiq5
hiQb4iFnWq4xbqxqNW9pJNTOhN9W9KIV7wicZROStPLjC3pxIxITQbx/8jU6kUHoAdtY4UTgtWH4
L4gqSEK46lXw6vpJssfvLZ+tmsnpPM7OW+raFJYlFZfY5Nzj3qU5VzgLpY90yR3Sx5RM73skVsSd
EGAM3Geobqp17JvZo4s2lha+I1q5JZ+F8qhb0vTRG8GKn+CwrLux7Zp3xdDoDbI41oKse+1q9Mmd
3xa/zLVNOI3RT9PXdS+rWVOtZ6In4wAWqMVXu3hlW5ztaldBN6BDJqCpM0IgwRG5Lve6TV0zEtzU
az0+meXSnZAYZveMOT9N0BvE+yWEKpDGC/birbbg2m4xbvCBqrLgHCm6wZIIJuFg3gJ4+HZTNqKy
xhPJo5Uhco8aCaYdqE3ahGD2WeGa7go8+4RVuglmh9uk98fwFtyOmkvVG729K1kpwHCqlObyn29A
/5snosYei+Ygr/v56rYJJZd940tu3NHhkJqsmv8j55kHvygC1iUOdkh+M7A2YwgRZomfxW2toLTH
Y+gIsewGd82tiwvjqrgMC1Gau9WUztkZB0Ja/mYcFnHLN8F3yQE1DctcHIifb8HkFJWDLgOSeHGx
hkkXhyadeQf+3gUS04iBaOLpT7gcFS2m/U4SlodflQ0MqwH5iPSfdEZY2jAhmQM0GtMYUZnFD0Mf
iyLmD3zJ9ZxiJYZp1ZY5hpD6aykOiDhR0iNYYF5ChUI/rTitZM/EO42+TmBFdIHih9hv6emHf+ez
9Gw+4rUc1qI50xiwyysCtSAnWQ1JYohB1Sp2CXSa4BCk7tDtTfcmiJx4UPdrXLF5LSvPxVHkqngz
4Lf1IR1fQgp75D2saoSaX0HHecrUzbRAdOjB9cCuUUhtljZeRVil3KnCzAVxFC2iUdVdQ+RjfhgV
P3vT/Uk4Moy6+8Yacmln1rOTEJ49j/Sj4g4Ziu3SQAotGSTPpDWAeQ6YTp2arALAZrq9wOicFTg6
WstabvpqHxfvutInIf8gwwy+QRloDa+OblDpUhYxLBpbF6kUrn9WDmxj9fb3Z0gYI9slYbTFeNBV
Af+55W/XIXfV4JMxpbb39H8YCgu7769W5qiRXcUn1kOkAt7pMs6Yg1QaO8yvbOLSJ4GB/JH7Quzt
3TkT2BKmsvy0XVqb7PnLUobWutBodUjeekmqTrbPM/Ic0qw7xfKT3cz0BVVU8QaumyVP2ltWRaVX
xEfOrsl6QGhB6JHhpiAyaCmqPqK6ZohHgk8VHPrZtH9Q5fvvRRtvc99ARJVhsbnJeZfYu9eZsY+n
IHkjHmbmCFFk2EosHjbXHtoQpMKXyVOSM8bGbTYgVxp+W13wHf8eOyJQQ7vekWv+7Y8/8EZu+j8M
yb/jyj5B9XcZZOH/8J//6+X/w7w5U2C8/c85UvuP9eMfz0OXNf9KkvrzRX+TpGz5F5ZH1xd4eIkE
/BeSFH9iUX9A9kc24wHrw4H6T5KUbf4FSfTmkYQvZcJb44/+mTnHH1kUF1YgTOAKpmPZ/07mnH1z
Ef+rHRN+FGp4acJopPsHbOj/tppWPRtD3CQjbQI10KQyvOpec2zj+aLq8+aTEduA9pImOJJcdRNr
zSe4Wd0BiwqoTDOFLBziQML4ra3i7OD/XcBroz92HXulizjP+UNPwtwOLmrSbdWS0msfLaWiqrNl
cp24vdN9oseDCJLr2b7qmZmhiDOTA0h8XIReRbNHLStAw39/Sf/38hEfmq+KD/nra7h8NP8PhCR6
/+Wa3ap/PH8o/fGr7v510d6+6O81a/jeXywMSwgL1iLloYNDefrqh//5P5gq/MUapvUM/szGMXxD
yf5z1ZryL4lQTyIq5E989+bH/+eqNf83eWeyXLfRZet3ueOCI5FIdIM7qNOfw14iRVETBGlJ6NtM
tE9fH6T/j5LkKjk8vXficNA0cRogc+fea33L+WO9VSk1BERQKcJ/dtP+7AmH9kxyHKdwxd8UbhD8
ykP11QKEY/GIDhiixx7D8XtUTvUrEdzLqdGSe7VySSAoO2TXsBwNCrK1vc4+lTnbYQjs684uu3tO
P8XWS4MCGZLCOcaYFUU5jAB3JnZIz1cezC+aRfgA7uKAGdpWcDI+s0VPpFHY1ZNNifAp8pzqnfYc
hCoxLY4Ht8Pj0YV2ftXUJRz3OB7PKegxD9YEhZfP8XkHPMV/Q8iLkwXtQ7+rZoQie3yfzAxSk7Fr
xMJ5TlKLGYnr5vNHqJ7NvMsTj9ZohPsA4lRpPWTdTLNvbQuy8bZqFy4M/KhEWrzBPR0QPBYAu82m
V0Q47G30aienkG6JLp9T965wUz88ZUC7GX2UEiyXPWXtCxvucg3TLT+0LB2fUsNKBcO/oPNUKEU6
ST674XMzxuo1L935sraqdwVi40+yR9PPCQSnNKqcXeaBDptJIPlsVSBsN64z4+bg/O0WO76AEpJO
DORfOh1vfXJu7Ekk2b7Kc8GkcThWo7kwqfLQvdGjiF3zGMvSyTA3htA7lxWi1U4yYyDkB+WNTULU
bdWU9+Dgss+1l0zZJiNknJMv0hrkZcC9YNZbhXiK1xnwDpFD/QrukcO9HMLkRFR581HM5uOE0wFx
aQWrC+0vEkfih4zGlh5l8qVU8BF2JkY0hFXodpWfDihShvhr5AQw6ZnEbdrMfsrt7paMCHHTEcm5
M12oPg1d8ilPmDsb10JIltGDvfIxfaJoobvstxi7+9ZPj07aXPxRV4exrMwNsiwGPf1tDAWY0X2p
PNzwk+ZD8fNTGAhr5uBXzJxAhXcDQw8lZpDqx8Uv8z9x2QCYn8cSNCihjoYbKAiel8VGI7dKIGll
Py7EvRyYBjXQr0yEM4M5erVxJONlbfS0jzuD+iRLXPeABvT94JNiMQWwbEt+HAbYLEqn+uqNfbK1
JjnsY21ZX1xb0zHTPUlDHOFEbz6Ocn4oahRRIreBxdpDf42HF6IISkuZ9J+8qaRHz7veVbbz1pJh
ulWJR+qxDK2Dr/193xYIlCnirFNW9PM5JjN9YyeNJo1Rd7sx8k+TYZQb5fw+hvPHvA2/aJubnYoW
AX/d3TMJJSqr4Xhca+5Ty+aUt+8w1b5bKLw5cFu+IgarsKx9w8nxhBU+/VSDN/vYKQ5wMX4muUX0
TgoHkldae/KhFohX1yHpDil4umcUPt4ZNaHTLL0P7FmEX9ST8yYFiyxyIjyVHfl+3EARWmSaezmk
6SoLGXDNXrgtpX3f9S5PU04Yi8tgAq55Tc/QCgh9cOgJ2CuJkcHRsIU+LbHsBMk+j3DAZ01PfEsl
w3eoPeC9tzX97RkVQmp14WZWDOnqyCZTkqEsvXTmkOEHOfk2oQQNJ8NKoBtA+Yuc1Cna6FGFuPp3
S5sG8S1HciZ8QL+PlpMS+ocr/J1qwCoGjR+Z+8lN2kvYtvp5jh0ADoQHqvs6HHAI2hC6Eit9yxX6
JvIr8ks4ri3KIvPe17wnYmVo196vsQPZLrZn+7RoXb+n2ogezeAvJ8WZ6Rh0Ru9y5YMvEo0Gi5AQ
C+kTclrOE8Fkg8GfmtPMOYTkoTNYXuwBL3MVHoclm+6GEQ1SPRWMQtqC1HH+c3V0CWVgMu65ZEi6
E/JV25/u6TasgYRdPXxx+/UJm/SaNqzYM0jTib7SFWvye/Kc2+eunNCIZV7jva9aX9vXRF4Gw9/x
f3/mgKzbnGND3fSJF8D6R7j1z8WZ1/ma3C/lHpjTVsewTS7jrG8waLwGRIUT2RM9Qo+8pymJelum
x4ycLwYM08aZcFh7Oe7DqDxR+v0N1fuv2y+vy13ziUMJI/VXJKiyYIgYV7gHv6CpjpT9Q5GUDi1P
+juxj+QZ0eIPRfX994L0x6gF+2c8yfePQroCGtda/fpradH8+fouZbj8f/+P/R+yqlIwBoN7GJLw
tokbIi0YTwuTX8qUVHL6kZu8yk8+9ysBQxJ9R95XjFgfq7p9zqs2pTm+6L9B9PzC2/7+qnwb5LZN
9U458surcjIlRDKnfEEWUmBmVM9uMX5Y6tFDTd8658FeHu1lZgGs/nR4LgkVqfUuTiyGVN4t9D+z
iQiohfBHjBC4fXxIJbG/Jnh0ihKwmu6/lnW9oCfDPsFz9M/r3/8fj3Q8Zv/7ge4/i7fXKoWS+99c
YH7/e10s7T+E69OmYizm+MK2eTC+l8V2+If0OEWFPKQhYDAPStF/U4FB3rARS9D9nLHWgvnfZ7nw
D0+txzzOcpBmkXj/k7L450cEODftKlBFHBylkp6Uv6wWbd+mbQVGfxtlCZJJDJDQ74cM9ALOmmrz
w4fyPzyQ0vl5ceJy4fo0KqHQGvP6f+UytW6ZqXgGxGI6/LRLaNI3waACaix6jJvAUj1JkwgK6GqW
cnzTDoBe+AVyuJ0BcjmnsiqoNtADZagiMTMii9N9CM+wyR5Urzx7B5EmZTzmhCUOb1PWRFM143no
BUZ6rLjA2yZP0ESJwAnhRYvcaTN4spu3MRsdzkSZlR9c+PaUtV3mPOReV9+Doht4LW1GsQ5NBmiZ
KRTjfBWkH8k6ic8ja9pqpwzwwmm1hulEzEsQ9HTsrVsDJexT6Fh+iybJTz5ozkJE60FuoNVWlcBG
XddC1bBYxiEmB2mFj2iiGW7jrqifiYMsr+qxyd7Fld9lp8yZEe0A2V8Nn2OLQFcMwPRwL7ft/TD4
Mt4jsrSHL5mft97e2Iv5FNehe5dECdlngK/cj4FGmrwZSGr1NuiRRg+pbdV+AFo/paeJKk5hCAqj
az83TFsxHTb1Nmis9oXWXfSchhOGFc5YBeeMSiDWHxeRAkuzFvGqRKohASd28EwoMaapGTvtG0NW
ktFqtTqRkIbQUtXw9YftFIf2w2hRFp4Uujx359Puf8hGh9zNFliP2Tp9GlgYPtQgjuPk9QRbjV1w
xV1LQzPo5vAxCGQCL7IMaEcT/Meq6Fm+9ykh8xTgJO3tV6vUltwy8nTivZfPSXeoCKW9n0czvGXd
2NMnCynm4G8wD9iC/4DJoujMPCnhdkQuLxOTrbZdEhQQI3Gl9TjOT6ZhMML7RwG6waA33GH/p9jW
Q9m12yip3R2oYgiFcJmnowPr5At6nLraK1rNu1xyy1wHXTIyMmHI8zmmpAVNX8zisYqlTncCYi95
Ys2gxckWHVGNNkPLjwpXiLeR6CxRkhtSaAmd98dPMYkd7Saa4HNsuroTZA1zKADm188YXiM1huUZ
y6Uqzh5KyWRL9o/9NZfeHG89ZITY4qqUbJMoLZ8KDDkvWVtnHFdr6MwbkUQZh4Bg1vgxkJzVm9Cb
2/dxSioNQ9ySKNWeK+R7meOtQ/uc+ljHhsD72qY22heCG9dW6gRYFnaH0/L/p3bCmBLZCqZ7NAQA
eRfX+Up4VQlZBC5vvLWUj9JTNmaqd6ui399LG/rapkbKAsZJzKGFHhdpyZnxQWNA0kTesgd/nt/4
bs1Ojwiru3B9u9yXTcoxe3EYJyNw7RwcJTY2pC04tuA9oUDmtfECP+WvxjWTuGAsPmERBgfGtDXi
AMcbIth+iZEJOAgsbrJmRqM6NZ0GskRj2r2E1hI/og5pRor5qqsOLmkv+KkWD/nAUAqH0YTOW8Q1
QzBuii7BvuToBSsm0kePti6ZbEw80mpGpzZU7xi25XorugKCM+gEMCE4HNqdmzt++R3h9o9atP9v
9rNsmwbo/75nn81rMf+4Y3/7/e97th38oUJGRkL8q5PFtvh9z/b+oH3KOcFX9GbJzVt383/v2f4f
BMhxKJO2glH3rS367z3b/QMqIqoaukrfOmD/iOT/cyXNvkmnzGOkqHh9rvSV/XNZW7tlu5gwwPAL
ZQgdgHjFzwNX3UjnBBQdQo9rJ39Tvdvfes4/dn0pReAaKoZnEt62Ldf28k/VtOKJwlcKMi0yennC
PJdVZyIkGwA2URaChRp05l3X0UykcUawJiE8Y2S7G6g8VXuVVTglL9g6iu7gDF3g7Jkl23BFyYVd
ziSydfuGz/YzqTJYWjLCFYst0oKwPmQF4OyXoKgBsjQhIXIXodMSaTVKzmrvt7SU8zzHx0cSCHrE
rJHNcxz382dryPAgL4QNEl8mUIJHvsbBklPqAO1MF7kl9nXs7jOGWe895u3RbiCZ1bvYoQcDwmWK
7pwhJ6uPLmyQ+GgFDGd4adOIjwcNpu/s6SrxHhB4odRrc+Lct46L6JQmx5yP6B1zUJM7RBSpf5UM
A4bYnUEVyMrWdWo8m6icynfIhrFY1jHsh9Lu2f4S276TcUxGuPCUeClLgYZ2wlXOMjPeNCldnqTz
Bm/jOaMPRa/Eh+jWWtX3GGxq2giEEVvvNXoJZ0/oSl9ciyUSAP69bMqOELjyF2zV3vOEvmdf0QCl
bbDmFATodO9EFYxvvVapXpuIQcT6h10BFFfKIBKVjCzfRK3Lca9alzddOEmCDtui0qTdRy/ihO+A
n3dOEmKAKqmCiDdFME3nbaTMlM77Icp998CEwIH14cVwsxsFqq8fCxIULTAg/T2D52F4rzEarb9S
wnpy62TrtfNcbR3tYG+NJ3+5ZKmpb3OtLQWkuEwffVXDHMxiTZTSzGTsT1EaZvtT2rop+AzKHXDR
pkEnsyxKAIAqqxw76IBcEldCsDjRXZcRVfQ5cDAhOZcwhGyNCwyuMfQC0ZcMyZTGY03ZnOn7UtTN
ixgy/pXWC9892GSmjiYtJHsvTa+6vuPSc5sdUGVV+d7y8e/d5xrt1j1ebQMGb6YpABUDDlJ2NDTN
uFvcUmiiB8ixpayZ66ofd6OUzngv2r7KnspGJsW1y23PXcj4kd/e1EL3jgCH/+2HwWKnw2kKJZlD
1HH85Qi5NxoQMCGedohriqF9ofmL3GFBkV7F/ZmwBoomFVsEYsx4/vWhASVlPXdtwqe2JAN3s5Mu
zQspOR5Av5asZ1BhPe+6cjT/MW6a4IHyKyXiY9CtfpndSVW7iAjhHU8K9dAYAKHawyAJ1+BLGu3U
rJ0Rx9qf7PyJdiaPimimOdsSz45z3DcIF+9HTzXlIxSWUu87Yga5pTW2zz1O5hTcpZfpxxRadUoE
RJaR1zo7gf+nhCMNE4bWuEDIXHufjbbSr0Vnh+8M6BP3hUy9BYtxvcbW2tiN6LweaOwFHzieY95e
E+Ae4zYFM9Pb4gbO+CkBB90K4DYslNsE5Q4N4FkxXCXaQvvnQlJGVnFENWh7pDfE7hP6pOHkxnxX
CEY2TktZY2AP34dMEO5bV8BjAVGK+AFYwZVDEu4HzKjQlHKYe/4DttbHyim/tnU0gmdLsbeLwtjn
fhmqcFPBZtjMqYORJzLFtg3V+J7+6ASeX9afZRnhUyXkle5pecqntDv4sfs8ZKBZKiJ8d/1if0Cp
/KXki77xW9PuEmWfyBbUxxndzdmv+rfKlHcOVf6eghW9WmS9t7KQjG/tzyQ38M2EwOIM0SwXqvBd
a01PYwo70ohktUcn2wA2xM2gYcv1w3AEUIWkJbX3oaaV6/X1LYhnVtYg8Bso1HF6G2bJhwCIZqog
0XHmM3uSUcHrZWnz0Y5tBxfDh0rNVwHHTk5P8aVfgqMn6CMa5vidl6szpslD0UXXiwwC9IRsBmCD
ruIaxzZRqOWRhBbuEMfgAy5YwPrsHbvXuOtqHtdYlUTCs4RiYTmwTLnPiz/TUvEgkAm4gUiKTy4R
uoi0lusoGj416KO3WAUYKLQKE5yHTsLOx2CLdAbZcu8c+5SEgRCNC2EtxNd/lkF4tuziRK3tMPAo
5xd8HMCkIhIVqmQUAmlNdWhsIiiy+NEJswN7/cJYiPHAMnVoJqOgZGIzpxlhpeOS9AcBO+OB+Ghg
yo5pb1TsXeK8AloOIU1g3t0mJXdPFPbPHA0f8EZaTHrSa/JoT0NQ4QTN41uZRizVU1hi98uOMUxL
pDFyPtvu/JGlc9xiGzl05PlMD65mU0LnkZ6tJnzLBph+G2VSoBVq8ARTE9ZCWFzL+BAGuKds1hmc
IcUD4fMYYWIjWjSI2nDwC+bqdTQLy5DV+ERuNtNAqsDiRnSlW+CDjVeMR6y07mmsvOxpFtFY8iJj
4B92N6ZIg7z4I7gb9H7QvcCY2D0m70T2+aWLUJ5WxrdfgQHEn0K4y96WTOgw39tzc80qMd91uql2
4HuDj35Q2RdFkNArM7LOPpTJvOz6MssNpy8+rakDeIKE5xR7eVSSx+E0cJpaGTzqpmcOkWQjx89o
UdZej2G9j9gbbpDzgODtYxgMYhr0C4p4+9SJxP/UeFhQ6rpIH3IqRbaEnJBnD2DpHSqeV+G2xT6I
MWxtWgDWOUKsuPbeYGMZ+xqlVIHdoo8ZFZYUBjDHg6E5Nt4AVsD0Hvh9K7kjN3H6GrapJMm9Xs8c
s5U+u0HDOVZGGYy3rgZc39suwxaUURIfS+SQRqMBGxH3IoqZL5zy7RmdkLkt03jkyC0TfNwVvNyH
uDTwfy1R8aahVkE1yPSK80s8yqumg/c6cJzUjK3Aq9r6GHHSfQsF4ir8K+IS5Lm/Df3Y2XfamB12
84xp6kQeu0Tv3uBTpgHFUKqlmgjdB79xcUISRoR9Vlt5e4PGAeTWavQgT0k3B7fL2/dtOy8nplHD
hEKtts8w1+WuQfTNDo+q6U87cOcjzg/7Y9vYDr7spSgQWKqJxhMpLskprjP1UffesM/L3mC3Hyzc
fmWbig/+GB7b0MWHWrbmFKmuPAtk9ej3LJYXRkIYBeNR3dhZ618YNdbAefznlI1np/Vgo6Ee9Cnv
m+o2hUm/NZV31CyBRzeWBGF3jmWTWh7JPdsp5BdkWlu4A+MxRODxAEs1PSnWypNpZXZOnZqEUop0
Vr7UZRCRMQpsre5Y9TjoJ6cYcKH2jOHS3HsYqKsfquibTbxpro3rfp0EuZJNsa63bTDQWC7g0O8z
CJ643erYvsnyXlw83S+3iUwL/PdhlgpgKOic2kDrEvAoVu0AyNUtkvMD07Ho6OddlW+ThfkxNZ/J
/XfQaKimYi+LjjZg+F3AuO5txvTxkTZGx+EkbIqzbzthBFgQ9+3UYCEJLbiRC0r5K+2XKP6aMfnC
9kkrKTDwQf1x6i4zvMlL4DHycka0TWu6zwNLDyMx9hv3SAoNvK8g6foTwxxi2K2lD7YNVlKmYPBJ
c/RzjJ2Z9GVyMU/GcSCl5Zk1nzItsiuDfftA09F5YYrF1qjqCIytNB40jMFbzF2u4Yzg2YUxSlAy
Rk2SroCfzYyz3gdDG9w4nW9TuhTDO06PYC8Wyx+PhBhxIAsmov1w+rFMz7AWqk0h9PQ4ChssTUAq
4VevpA+6wVEtP8W+jUm8I88UB0zobFvVNSPDgsImwGoU4bGp4gDj5IRif2hLoLVw794aLCvZAUca
iTmdJ6c7b7QC55Iz1+1OnmHEgBCe/saVXtyHAtmtC4EkrLtjN3T+JbGd8tFRodomOOovPdrrS1VC
O0Ppn+3Rjv/ZtIhud4uxh2uGi5a15VLtgzXNGE5dwotD2J17maL+p7UC2LaIR5uUNSarW0gJeGXQ
/tJRQZ07b3t4X2oPXSSK7xK+/ngz0oHZzhlHcoC3Sb5xVMv4WaKA30XcmSca5K96qOd3qWeK/DCO
Gb1Cyi7SugGZ3IzkTJwNK/V1nzBShkD+IfIgPbCq21cB/hjkcYBAOlbNI4k68jD0bnSjWMUhgFb0
loLUYs+P0ycXUCNT9SXZ17NMbgaO0zudOerPAGjxs+sJfU0u3PAAWTc/VnXwlDH5PIvZya9dt6ye
SJjThwX/yx4wqD5aqqrJoQHQe2ANIverYiK9KQWqiSaQI5EjWHxwm4oawGZKUb9wN/dYkSvVTu+W
YfLgOAhKjLRu8VgnRaT7K5fD4z6ZW+D3yrYb2uGRe5wkfBpRDY65pmFnHdbOxiWoYDnglPasU1uO
9QEx+4RFlMtz0ZRisAmbGgNPX7sfPB1A+a04Y2fImHe9aySb+KLXEyRRTBFiq2Nu7PieLiMBVErK
G1KB/Q9xNC9fs9DyoV4JbP6l6O44LOqQyWmk92EB9UoMhU1YZQs4djJoVq+ijLLQ8ujdXQUBqDOR
BYpvq0m3Xdot71ZWLPAiqvgj2SX5vefXEIEwhWBBEUgrILi6IYh3xi7JpS/Getp2/rTsZQskfYyK
9DNw3Xlf9qo5zEmqOlQR8EAPVQs1dlu7cr0hOVLCPBl9i7GbAQpuKv88axQ/rVfgiq155BElqTdv
7t338zgD1dMauSzWQDTQaa/mvZgzSWgPhwmIL10wxGRRwTeapBM/O3HevrhFTOhMp5x3ttOTf4vt
+Uz+QXqhe+1wQ0LgfMREudLHq0nNOOPr8CsCjOxRCP9LGdN4roaYejeRenBwZnQh4Xa0CxibBx3p
JUjn/6Td6+8cwwZHGVBw1pyQsUCTQSacLDI/6w5Il9UlkKLyglFn2woarECzR9xxpj5w5QRKvl3u
JJOgjerQnlhur5/Z3MozGhbntic859RZLc4bfPBBci6cIn0sPbxxqMMxhSIU4TMPrny+jAtpXsiA
HLTBexz3PVEIrOxsDxgzP8N5xMZQELn859w7+WtB1iNf5+y/pUizL43bNMesqiCHdGHq7v2woy+u
6Y1iGCrj8cEAiIR4lfjldO4H2wWZhjH31JA3+WwGvuptzepFIMEqzeK8DCSGZc+7yudWFIelMLiK
+xw5imTslG5nk6cPmeTQs4/oh38qcIvAmZxWnpBcGhRQmzkzxcnH7mYfCqP9N8SHY3udw4JgTDMv
k3NONNjMoprbV4Hk/mkSPTz3qbaQ0JuRanQjGvT1N6Oq6LcPmLHVVZ4D7i+zIHlOvIaSh51TLKeO
OvMrJdnqLfTXCCOA1emN1CLGye3yYE1YQl/oPwnSdN0xvvJTaCRt6T+ya9PRFqOuP4+9LwjHIFwL
W2A+69dchfIyJhUH7uhbB+u7LL4EW/gnu8GQnEfL8h8CPMvNjjWye0pzAEsMcZwsgQmsauIBWpL9
YKUPFytYWoYRYnxEZOTv0xLSCNo9O3nG+1pcsPCX2OgjN34ljYvWAVBOm5NRNFh0E6YR+f65d4Lq
malb6R6SxaZ/Zhmfsz+TmYnhla819jqEK8luQmaX7FqWchoRCRmp5NrY6adJFWtie09CGsjLim4T
th1GDyutuWHRy+MWgYxrvfF/U+q7AwWGjfPyxSRWdFXpJho5MGR5k+85q/FHGpeNCTd8K4ZD0eBd
2USzLvaw7xRAYMCw7Ef8Gk8iPpshJCdyE4MPKdd9ip9n3zpLaPKaF5mWWFGD+BLHFXGEYebJ4pxG
riih/o4dezQA0bJHPl7SWViImpQTFkqaf019V8YZHwbWvUVg8oGPWF5Bq1u9cQ3yGNx1foPs2y9r
TMD1VMb63ltCGjAzCXQvCBD5rBon5E+MQcQ/7ayU5RVdaVE/ObLSMuCQ6xRPnT1zK3QGEOXJJD17
j4Xljxc4jS34NlKDZAvP36fJUkb0UP/VrPkeoipNRrMHnHRaXMPoBsuMliWq9yGJ39lJjGucqOf2
2QS+tm1eLNfhD0hgnAnb79q9cRqq5CvLSlY3hhZ8B14T8+Y8Z+J34MS2+V67OIqOiIdamlojskji
D/OOt2Q0dtWt4Xuit9o0VX1nMXiH4Wxyu7xqu7bUL4VPc5sxUrTUT4Kw7+mBRTLOjnDM8IhYquOm
TDie5zdIgVTm4pzI+vzWZukhQBVowjPlvjYfKm+Kuic0aQuI8Nqv120sjsyxF4pJLn55/lqpF14o
qXJucRt+e6tBEPbemUYfmR1VaeYtG7mu4MGvsVYM88IJ016CaiPzHBpzCGIjtR2tpur36ToqxCKv
ePlS9gTKjU0XH5l21+wUCpeiN+Mv6ib1gWhxRr49cIDStQ955S/lo4oGJCT/IWRS0VBT7qY2ketv
KjEzMm/oVzZ3aqzs+hzU2n35YXTyP0z2f53riyCUiuQnHnTJsFP9kreUjTHa89ThrpVOe1eRyQd2
rRy8aYMgoEvxha6z3N9fU/7loquYQCImsin/CHv6ZSBBCV33hpIJCLHVvNCfAzMVcTd8gSvb7ySY
24uaddtugsECUVb0FSzVmdbKxox5+1CMAFoh9gq4chIpUAWn4zA7rfupHQNmtG4yciBul4Ytfgby
XXFcMcGT8qzhvd/aCcqx1r4QcEzwT+hlXfk3aon15f+osue5DCEFqYAMd+kw7fl53gLTq7HZPuYN
J9+Ue7vuznGSEwfjuNN9N6rxxvHHCrBz3D7+/pP96wdrO45gWEoTwVmHTT9fueVRG5hFQk3KJOVk
Xnhn+sLJl8SFfIaRepXP/v6K30RPP79ZSlWsC3i2PLQyatWp/CDV6qpUMyiledSVRXS7gHIB0GWF
F8y7hJK0hHZcl3nr31l4fy5VgDqRDj0yAtEH2jpYph7hQ5Hy0//NC/tVH8NXYNMwZqrHPDCAxvDz
66raTmL9EpyVIzndB8AH7wkVpUjsREZt8PtPYf1Gf/4Q0IOhO5ZOwHiN5+nnixGjCDBco4cbwpIj
VVI0To+KMFbn31/n1zdlS59JGsFn650V8rH/fJ0ZiWPGM8UgXmhWZEGHqNh3GFd7EmRWB+LvL/fr
jczlJPeRdJiB0ukP13nmD99tBX+8Yj0iCOvbxpNOKdOFeab1Q84AMk7EP3gmGfbHhOlBmEBk/vsX
YKu/vATuKca2UrkMTb3v//2Hl0BsYbqibZinLKbtn4E3LNY+U8p4zBit+I6aQw17S+P3P7iJzl8i
ZO8WnZ0Wq3Tvd4KWIOoAHNqMDW81kn3YsBXQkT1AA49hPk58ECXGUTAPpzXbITesH1tAvSkni0Uu
p8nJkCLX1mrviliii80sailO6BKtZIdfkbX/++DFHQzVCJOCtQZVmAjvpCkrYgipbjP0xhO8wnhW
pLdQyMpbRg1es7MKb55PXWGEuS/G1cYYYhmrnzhRsKEym2H+12YTm64ZBH8YOgGfvO4JJjtMIl23
3jHin8SI1Pk+ryP3qiXS/iEOZ37aYul2N93o+P1GseLZx1G4606cJVQDEjXJxAdpQIQ4hq+SdS1+
jZupiQ5pZhMb1mnav8r4/XUGG/cr5nc2cD7jlBogYo5w6Y0XRQTCRlAo8JMnH5bOLA++NRs2U8hx
+AAKPBN7Sb+9uE67hg298AeKEBNY03Ii1X0mhqVQVNFon3vr/ZQ5pJ8T58R2r3sXRAOPU2bv6iVI
y0PtBPwdJ6V/tJdLC4FYhZRU27lLqKJyVPn6QHcmPVpTttbNjGuWU6RjPHymnNigcdqmTOy+1SNu
m4fpZaoBIh9Sx9BA1RUJvCdjj6K8mvyx9CBCtzSt+3Bu2v3w7S/0qeIiPROYbFfrsfU3U5ym4Ynp
3bcPwedN+wy60cJZNS92ocbPtkjREn1vprB50UtmmM40U0R/eQQN5Yb+M74I7ppMMM2Y4fLfRgYJ
1z5q8oi5vQVggbhOEgCYJXhVNt8iSuTYWOhsJoTgW5U2jQDv+GIHtbHaAfQe/cyvdp3LhznOCfzB
06LcXUR2W3Hh2FT93bb3i7pB2t43F6gfsuxigrORXvy4WoRejsXXruQm1TgZtzFTwwfeI+tUoCJU
cnab3GZBz1fw+0Xi18UXXZ1im0U37UjKiV+rCTlyPoyCkYl2EbK+xxYN5R2Ktelv9L+/bq526CID
Cfgnik8/+DUzkYFTQnQu7Y8KVsKVY1Pm8/Cuc92i6l6GOAVE+ft3ti7nP24rqBVonGHZdgMfk+Gv
V6R/qwbsQYiN0CDiQrfLL5lwuvaUZIQNbmTlc1QuFiEAY+JA/wg1Ovr6+5fwlx0HjSlahVDg80I8
EvwiWRl5iiaoNAvM3DS8m+ZobHbx5HwJ546H+vfX+ssNtOpZ+YwJwUSCgez75xsIbVWlOuUvm2mp
8zesrSlqvqTgB+FQN+SsBdPn75qGf35dz6NEUA6Zo/JXXTcpyNKqSo8h2BhM9/XM4Yi2nf+ABg0x
iePOn8t4RUT9/qo8kL98vRI6PzokN1AOJSMa45/fL3sRDJXIHilJTHEnhAYvqlY8CQG90BElYIHP
qZ9PX920tj+7lhmKrcwC/aoTYsr2VjC3n2WddWRRRsK9yhnnzbsmCosHvxycp6byy+twotW4SdE4
fAgZAr+inxdmV0dBwOmXVhs74DDTVUzTZtzJGHhwAUYTrQxa0YvLw1Dv5BjOr447EHVgZVabXbNo
Mu9pie4eDWSI42LL6YwoogruJxuQKYM9Mos/1mFQAvZMVBuEIPgtv3SOACzYP3r2a2vbMNVC/j6U
fnQ2NKj6L6E0rA46CpbmMtaL8pltkcN+QunCYpqoDKln11sQvNW34ztEGX5efev5WA7l/g3soyW4
V8PMX4iJ0qhuhamjd7kf20xTl9GI8tJ7URbsdWAaZDt9WXIUlRquvaqSWrKfhct9rJ0FPUegUIks
Dcs5uULDTTt0xCami2J9CYd+hmaiKqj6a38GrCYAGgaonzNDthutvlDcaUSHvBH0MTSAZ/buMAum
Ixgx1a7mHec9wOGvxJK75Hzk4Hu2cg4E8RrYh8W1djPax26uzK7psPucCH6ZaTdaLkJeCF3+YS77
8DQhb/yoiXMgVpsNfxdYnttcLLxXVyDFoPHMSRak+yoM9LHL1lvbIIODYYulc/sdRTaDp1JgwMah
u9L5gipspTR8X6pdmnaAFZgX5tffezWZInrnpSHfga8qDNiqG5zry+n77zOWCeIrAS0wuE6h+6pr
n07ixwmmK+Rmb8J3Ni+Y/PJCWy8WwxJIdX5OU0eJaPmEHiW/qmyrLmlMklS5N1SfRxdk9GGcw9Ec
ihBR9VYsfR/dZBXd4ENXkrQJYL4ry5t01FilCvTDBPuhrAGF77jczN91J0s385KrysTN0QNJTV0x
s6PRi27Ij8E/SXxn8u3LzbrUWbYNCvLwqp5B2vz+yf/rc+9S1WLBRgGI3/vXU1qFEA5PKVjTOKT5
Afi7ya2H2uCxevt2oX8kEf0v9s6st21sXdP/5dyzwGFxArrPhSRKsuTZsZ3khnASh/OwOCwOv/48
dFJn26pdSZcbaKAbfVOFXdmRKJJr+r73fd7/HcvH8kWv8QA/v3jz1D3954svGpbA8j+CEsHydNM/
N9Ptc9vn3X/+jx+ggX/yhz8tGB+m+vl//sfXqi+75dMiQpreaD0dluW/14ZePI9wi/7yF36IQ1H5
/YHG08Kfz0kN24TBgvvT6MwZ9g+KEXRyqUp4iECZjH/KQy3zD/YWHO9o0AIq93WuYClQxFiRsPtD
QcYGomOKEMsK/edP/1l7+QFV+Bdz4bXt6e1ZB7sTKUsW5i/2TjRh9NNTZGMpzltlLC/YEybuRlbm
ZFwRCZmZX7UmRPGfYxAWxw66FE2vvEnnh1f36ucFvb4AY1nN/7Xh4Ar43Zz0WAmZ2ikg8Etfb+GS
AWRX1tXqvKL6YqKTahz/bkG5QKm1fYKAMGKb9nVIKavFEZsy0g55YXVkGERGg3qEkkcRIqL8zXUt
K/+b6/IsfpSn2+4iw/3LdXFItdmS58a5SZ+kpTHtJLBdEm9Y+sAZOXVxSqOCoEqLemRWjD7zoIVz
gf2xStJrOWW4mYWINfeA3LI3frNxOfWrYcTBHbZsjyi5sCt4WelfnVIzKxdmbdn1+Q/Eio7gdTpC
cPauNWpT9fcxq+cOzJjFuUGZDf2bURAx/gVDTd9AaLKbWz8zPXVEPIWzMbeVn1wPJXj63+xhDf3t
nWQXiTfJ46VFh+Dwz5MnDAHK4LBjGscZTcEIFL9DNCZzb6aVI0dcCbFTlM9VFfc3WdZkbAQG2dp7
KcYuOf76qS5f9eqhGrrlwd2nSEbtiEPoAsR4/bKhNwzH3DHIhg6pz60BQ7U0hIfZslczbYz6U+JI
zJ+/eVZv99T28q1UMhxHd6krmNQ9T751rrTl/NSB7TRshaKkAeplA5vX1wB6bAn5rkn1lVYKwLlY
ifnvkwZd6vbXP/7tvnq5DNxUL9QEXmfYmMsa8eqNKUpRqrYcgC+PqakdUAI4/Zko0nFeSTq71fmv
v+7tkvPydYwelhqDcq+BB+3t1+HEz+NYQlI2ERFlNPJxClFflX4Z/251e7uL5zuYDxkD1JV5sMvU
+ParZAgcKsJPclgUGkCoftxCI3aI5HZbrbhvykLMZ1NX2WL/61/5l68WAneJKbifJpdxWovUsMhY
QIkXhLORjpToC/a0WW06V1Uy80O1dIJ5JaMeZtavv/n0cVKdwtLHLzd9hr/pnLxVmj5FLXkM9aGN
FmSV7ApG+o/pKHYG3qRff91C0+A2vh49iwWVkyF/spzOXsyJr18gGMFjWCFj2bU4a6oAOOj0vWPX
qvZWxDErYFxX1Jj9Yl43NLMCQIfiWBAOQBBNLacry+2alaLDeDbVU75xpYBYkdAIDpsEURPQwnXT
QbGoG7jShOlYj9J3hr3UNed28J1kPTYER7PrvwQkFiMNd4eaUB0/hAmzlZQKM3HQNbrP2rMi1w1d
jOy/+xjhv9R9q8hcMvKz2ELgwevwpehrouL1rAMKUSP9sQmq9M3Q2JNXVtgrE9HescmMbuehyvyg
jbZ3BQ4KC3+E4W2sK/LCISSfN2MlCVuBFIotKs+4KWa5ZlG9txyjuY1pBa8mVWSk0NjpwSmraFeG
xf1QZ/ONGswxcOaq2SijD3dAMZ191FbxU913391uJtFhEIjy/CHDIwg1bFOg0Nj5/ijW0m5wAHAb
gN7FAqImHaaVgS2M/mRt7DuLrd5g6/UDZ70iAG2XeaumLpunJutNhOQ2ZjM7rJAtt14w62G5YXk2
vlDSmDhLyWYiLSCaLoSdXbeW497YHuegzumMG7h62a2qdPVdpTYautT2y4PvWrBC0ViVN5ZF3cfl
ShSKzomjhV2iu6X95Fmf7RCF4hqTqTw3q8k+jCgB1nZMn8wGTrDrnfouLUrrUMXOGDBbAEKrZAhi
nf9b2bedDBwNb+TRhC2MNLPoP4ReFn9KFU5Pjk5+epV1kwMrPrSu6EGoB5ie8wJZ9APZZ9pROoIU
7cTjTDNRBGlgiHjGDrdeHGh5gYmryXThcNCa0q/ZaB9N2Iits/FcPUr9LSSN1C7uZKTxcl2OYrT7
AwaWr/SRiYpykJ/l6dSe0T4aj8oXLvEnZIWj9SjSfaxp2Li6xO32ld48mMRmfLMm2zirvXbY4TzJ
2JPn6lIu5ZV6IMbBpdPb6/KixxMZ8VDt8h41WLKhdEBzWczuFuOAuS5IltumhBrTBWwBNyA9uSAE
FXmGMFSAMwcZam3Hd25jnKemna8nt/rmoKaiXxidGfVU3Bl2/DgZGflPHqo2t7GG1QQo5ZOReDtl
F2TaRH19PsGcXEMXvwpBTO/MCtCzlWfpfoxGFSRmBpFcWxLBQSEOW2WARAXyDgqxc/2difRkbxYI
piGut3fOHBaXlDij6ySMpvM0AnDeyLE/arWjAYpylW2t56HpkYz7+Bk5toM/CWy3COFOTHmtKIrH
47NVJ6a9RsLhrxJjzC8MUuCyoxcPef4xzsJc+5S8cLbxP5GEtyLaL40vUDGV6Teyd4zveFJqk6hX
q7mF5mA7m6GUXXfppcizH31akeFDg/JKhx45o4A5oFo2s+9kB9L70MwJIi24Pv1bA0mU03jaN/M1
TNNo3JmJ1+oAgVuDOPuXjVmpgRvOV47XKXE2xoLSTjulVoA6I9MTuCZYjCD3KdqfxM8hS8N3BLWH
yJMx3/ppZaK7wGHkodAt+ARlaYg1kchnF7ERCZc0ibr3ziMgG2LdjmWSHeyJW0AeeDZWzTlWTKEu
XWZiIQKkNznbZpTR2fzQxxkZbUVIF4juL9ZWnJKIBQLBPEq/wyXXEnxrDvVQ+pWcr4UuWWFN4gXC
53lifFwUdSaezIaN46Ge2vm+JFccCkhqNGyP4e2xKrkSVcPHcVEb71qPuWMNMLg7zLgrQN1YaCeZ
cWtMly2n8HECNx/SBe5cdVsU8gVK7dTzNfgcz0FH5FV5gCJ0IJaXt1NB6xswIy3ytBDVgmSlL58p
OMfFRtLjqY44ZJv4TPcVfQA6IlgNnO2s84TiwC0T9PfbBH7phdMNprUtW2ndkgTC8z6XejkBw9Fy
KdMF/9PmWQQssqBrtZbDSDKYzSyvI+yxBp2H25ey3C5sqnKX6JWCmRErBHRB6ekYZJWkWI3GP57h
nG0wlbrf/EXUUxBoN7k0mkkLmLTARTfroviV+RbJSuTSClEi63c2/i0Q7FbsVed2bmTRwR9dIR78
0RuaZzL+eCyap9eq3bDvSlktB/4x7jh+pp4MoopS3TmUi6z/3A3D4pqXlZ7jm53I/BTPokArZ62s
GZiVRUwXU953dh9NfTOzN51J2ZWivaU87BkkXLBt31cxRZj7ujNb51K108ydig1phZ/wS1PwWGHQ
TcJbaRo6zpfWkblwV3hiO4GglcTv9HvCtqXBCZ+XioiyIhSyokzYTia7xKnEsPRBk3786CJ0CbQE
ZVTu+VLtRsyxZxj+whZnVSguO1rcn+2yDe+NSfmHuoyd9ZAYNeBvw3lgW/4oge6f8fPgHZWcgVa+
hfYBwfzRwUmYb4m0mGh4FFV3DT7xSSqoQTlc1F3opd6F1hXhehAwdWg6tmfoPLQ7vQpLggFr1pYR
EZkj3IqvHPWbJdOL4BzfvcL5D9QF7O3G6GN7E0uJgo9qFAZrn0wgOatqm2nExVII7oPaj2aigUYm
Fm9hzc6K8uytTduJ4tpMXKvGUZTITj/ND7Hn5daqt2WFeznKszMfe9qZOatwnxQZ8ldDxQi1oYMm
8fBAFxUSlONHgNxLdHV6IeyjGpvpgJpFHs1iGFY8k/yIUchd2x33Oq4hq1K0qu0vZlTnO4soRCzZ
ZGq3RV+eUXOVN9VsLOJQwjybOSE7tk2fxVw0tzKisNiSekTrLOzXxriEWqV8XGtE7j3gTJx/9DLq
c9DsSP+nuHavUkQ77BIsO2LBm4213yAcXuOiVPczopYiQHE5suYpDG+Q6UkZCZpuMIi307zzdBLW
A0U57PtkSJP3SQ1Pp1edJts+wTwCfadp0KAB53zIDMDKW9cnhfiTaPwoBXs5ISPwmHw5ddptyhaw
jeGx2R49pRrpAJshE87ZamZ7gOQ67wlOYrFGsZWYXyywEMfMGswzsN5EDSs/UjurJiVq5dkkFWdd
NGkYhnyiHAlP7Q9j1A0E7kGJ6OyGDRW/3rulDo3JqQa29aEs0mrEUafMR1w/3n0C4v8QYx2/7RLc
pfFysN/QZWrPdDlSamiaNgnmTI1EqCa2QMeLeyWYFDXydS+y8FtHNNyDbSQ4JJwet9UKlAN/jwIP
ASYEoxA0Lz1ySYiV6UgUHQFoSKUTVdV2ol+Po9sZ277po0PhW/6qtizWLZUS/E6YY5P0CNjr/pzS
e/NZeUl2Z+RL/BiezPnRsiKyDOC+plu3Gn3r0us0vIeGXuARypuKnL6MYX/wQAXcdxz4b5jQscEY
ep5eEXyb77uevg+d0XzatoMakiBKJWw2Av/IvZ90fHM+mqwLBK9Ru0/x5g7c30krwAwvgYvhlOZH
c4q0wIjn8YnEajcYm8S4Uz1yY2XN5TrO7GjbNpjlGggf2zbEFZqV+RMNTNKNCTBF/ssR65FbK+0N
9f12Q96z4W50yslbjRSzHUiR8ig5N+0sp4+wi7nYUhF9x+oS2nF/jStkuHeSRXszpOFwP1pld/BS
mZ1nfVZc0BG90OTUfR1kF144ufSuTIX2WB8ne7+YCugFDW6zm5Lo4JHuRY0JbgJy+rQ5n/WUV4yA
OM5Ueqfta6doruxq1p48Dipk3mjz/JXBahZwa53yU55M9ZMtymEneu8bjbws4ef0Xh9osyXQjCLC
D6zEXzJkOI4VjaeRrZBEz9JLnYOGvmmD8sbYpeghdpMyQOg3ZQsMGaSgYddfkNUN3hZwW4YgWBl3
pCSSn4E2ds+ZvIZCbT+TfAsxvSXajkzWraSbf6OHpv4B+UN40NnFosr0h8sO8B8O28pcwWnogkSl
7keb3JBLLVXMOloX7yqRUUUXtXtm69iawHCQOFYkCyWwo2ck5Dl9RZPdDx0kLDItkDRIt17m5Idq
CBkjsjQ+iSHVt7WI9LO8BG+NFRfThNfuQ8QD7MZUTZqRZbOjIgJCbFEChJtZz742lhsDpdf8QCnC
/FIIKnsS03IA4D3HUS2LgsKPOrkbDWv4ihjzvhZNdshaJzrYKLAWgAhpMJb7nTNWdac4RyL5y/Q2
mNBIl8HgacNtKNggb2Cv1FdIekv3YioYXSvNjLxjXCwijKU5adPFsDvbImFlcq4TZKwfsB2Q6otl
JwH/Urop3CevCz+z9zEgyPmLB84pbnVLNz9OjWx3VVIDifIirNTn5Kg+eGMOTdDOG/wHoX2ro12m
NuYjTK3MT/2g6tthUYwXhExcl7UcDvRWwJJjZzmGSA7XIfuEu1CH15JWBPQkI+2G0ba8R+kQvNha
OXE2qfmQ0nbb45CnCKjnBIOSXHHR68xhXtORAh8LLkLVxVemshbRvDY+Vn2tsrWAhXI2w+oiyZpd
EJmNjhbknhovR4Jxzhnb+cpSwj8fZewc0jD7wtE4vck4hoDPkuZNKTredVao/YhnYBvpEZsy3pOY
AoTMzopqTIPJzJO71K/V5aJirPdKn8y17rnFZ8zD9cdaSnkpdM9aG3Uh93kitScKp0zic15ueaPh
JiK5nBHXtzOwICs0vjeD6AiBd/OgFiLCJWOLoEVPTLxZ1gC0rjLiguqamTEQwLp4GUnRbrPqMe5w
z5qEid86DgFJsUX0aUymUbkqteyCgI8ZJ8fQ7utafUtE1nRrJVun2rULJ7t2s/rz7KZipdsJB9SS
dZv3D8h2wG74ibYgFMQEp+0q1Y1ro63Q4y9rrS7N9ohe2bsYlSkuKStaNy3+lhJUimvuyb0+khFH
S7GacwL+vA5Ey4hMbNcl2jBiXSi7O3qA5VVvGcmTjxSeHzTr32MKGuzsCQpcDWMdbSjUkeaod/pl
5Sis0jhIjfNSmN0WHjIKTQPywKEOdTdoZ3/YRUI7U3ptrIj607dRTbMThKRBYh5H9O65p1a+nCZJ
ahxVtcsrgYYAYN/nNtPNp5laTLtyYdNv2O9zwzziCRq2rAE34DkXAEejTFsjuPdvxWzUgTG4ABTD
It8bgyR8jTDnHYlU6VkkoPZE0TiS994a0zmKbgMej7LtRx0Y6s2oXEVJxLa5BPfIkda+15ppfHJa
YAxUgAsRjBYRhqbm1p/wKUzXnpxskui0AsKUD+sFHpBj9ihJs/xzPucDBvmJUc7uyFdbo4R2iFGk
El99XB/PLJZqnfBgz1uFcsqCJwklapjEHeHCFtmRnl6d5/jLmDHNXtVr5EzDJqlUlhwpGYURIcqg
G3BA1sYXnbQbd28x2fUbIKb2I8y84Z58jYYQEA4vPtGm+NidTp73vNh990hakxqkszT80fMm6w4y
el1Y6PFJAhzZGo7DxQRH4jFVpo+7QTziYSwu9CYrnqmVsOWoI02J66wz5FiFG9Orsqpeo/yE8q9e
zjDkpNfOZZlJzpKxgqe1owLTgbTAWcjS4LJNOuKE4E/NGqH3hcw8crpmgF1oB8nJK+H/uAjEGWEo
jInQbirdv5wJJJlRpCuhPkR+Jy7yTiudi3podOdzXxJ0djEPwxTiS8k9d+MmZDnsiLDSGIEwdvhb
k8wpIsYJ6oRzn3AN+3YyLZKF16VOXug64cI4IyS1FYsd9D2Oz0zc4fhVi/2sw2kd2jK8bzKHDASD
RkC79YbIK54Tv+3mW3fWc4p69exxxCSuawI+gZQ+PnpkxqTHCOKle21pndmsAaUmVNgXFxr/Eoac
OELpYCRfond1sjbp0/fp3qUxcpnbFhcyp2hdPs8VaFWOXjOHx36yCJBdVWbreocu1bAFmlbLwT9z
dcs84oYdM+bWnPgcNM5tRXmilhGMf88nrel6mLVa31aQ9KmCkNWXnskeAcLR0yJK37o/uCgAmGno
bagwGh+J+ioxkRmqbKuANkEodp7RmR0GWtadjxFEAuMMRj4HBrpCnY/XyJ6Kg055oYcRscjzh3Ks
0u8aAj8OQYod+lltlBInYa87mK2pMXfT99nwmrlaufAanO8uGBjwwmPf8j4ZgKVomb3kLlhaw+0P
yUBSt7aem5xLCYtYnAYhZIDzPNZleiwMi+8uXba2H5mMU/OavVDasEM25I1Z5cZTFluOLVcFp7WG
Mzyy4yCJOBozcmo6JOGyl9GdKZBJp5bCbmP3xPX6GvirVjPUhwGfN48uV57Ov5C8LS+LPQkbTaBt
VGyeUK5wGqlDABNxyBbzA5FiEeXhcfKQK81DejDb2CV4E1+VJCSwm60brOVVtZVhbcKC4Y1OAzGi
jcR778zldUpUGMOqrbDUrJBrx+UhTyLjIxmcHTHcbUQKPfs4umRrh1djzxI4+OczW10tWBpf4qKc
W4GhW4rZvIlFS5LskMAsjsMC2mk7ef42y5D0byUIWK5pcv2j0fSg7ARoMSpnWcTDdFBJlUGIVGPR
RToDxt4iLcPN0BogAAeJHGXFxDfKww8ciHCV67Hno+d2aAdv9g522JfxGTsepWb8EQv1Wrw81sYa
G+POJOKqWEvlOvIsbAhhWU+ZpuZzrc0dBRKu7tR2ArJhBv6shvJygEuSb9Kx1468XBqYBNLczma+
sbkVqZHVT1izNW0zuXBQKWSn9YGjpjkd6cH17jaF1FbuIX0U+m2cVVO5YSK0ya3V8KNcStjiZM4I
oy0vIJ/4G7stEMDObPbZw5a+459zMJI4+HXAswGWMCZDXJYJxV3hN48/RN86zF+qa4bV+QSAzVX7
VaSZyDeGUPILTkR1DSzPc/eTaTTtN7CSArKyUfG4+6gppo1l2eajmxeMt6omnuPCnKP6G4bp+Yka
UWbtO3+sJogDPmlkJsodaMFMDCH8HY6arPsc6vd5ubwaHa6gLz8GZ9cYvKMenjy517vZxaLbmO0w
70ss7tMG5jKFQUhwc3sw08IetnBHSmfbNVQSaQrVpRlkaZseDbVAVxPL6krINNE4HZwJcyyckbAC
EQXxWyfmOe07aqkxkb0DewzDQxFZkqq1Tp3KTYKUF9fdup2f9WuSqNKjAvsRnbm6UQPp0If4u1XZ
xkzl2QwhBOPXprIjNdNyDzRFiuIjBkfGfGJKunhZUyzhLBBZaM2tZ4sfd22aikdQuwL+AmGe0W4w
GzPatDn2D1DX+Drznd251XTgxE57eAVgvEy/p9R2sgPLgJNd2Aq687SxdV7TLe1fKuuaXTvAPVJ/
epBTOZ2bU0ZTnEZEw/yJVpTZa4Tcwa9sBkKBMt91ioM9pzrxeCJZYgkXP134kLixLXcAPzzSY6ue
nTbzdBEOV8R4RcmVj4uq2nqpzxthdl1i7cZc0c+K7bHvyTQjQJLfUBdahhsUxER+gLKkuZtBx0w0
Q1ew90acd+kZxw3/HnI74baMYDjykad3jFeEpPGGJDr5RVeLy7drE8PeGpTEPjbSI2RaZGlurn+s
ET9apWMR5ykG59S4szE5RRfcJLu6QVwbUrKgmdo91BPgzssfM6Yrzcy4V41epdvRQASGS9MwLUgh
wlLxTkO03gS+69H4FbEwlhkYHMXenMc5PTN5lGe1QuW3nnqra785jRnCB2TFY/Zx8gZfGfuw+0yg
KtvoZY4IzXB1FajJm8t+7VY46ZEbjr3DTpmHjPdjIqMV+aDb8VoYU8ieGNpIVV8PgvYFlc9u1HZ6
mYz+lUblk/zJKuq9z8BF7PxCjJnzlTKDnM5brRPw7VkW1Qd2RLa6jdj5EsJuKkt9cKNeMnzHSp2R
du6o87yM9Pm2sTz+0EFa1FMG4U1KzkK8vOJrWjqTbmwTnUXyaAG2l8+sJ3nGgqInRULwj47JAZw8
HZHdAOVZ39uiXQrCWm8ChN1whA7JuY9VJJ2vYdFE5AkK1KRgKe2iipdpykCarHvVjBB6NLG8bwyf
hsJwLNFZgj6wvWqYqM5bhQocxUr/uSmUPWzCwVlEPDQHfFoEUFcxbxuUzdkPN25cqrsWC319w2Fi
Snb0Y22PxNR+EOs0NYtiX4dF+ilDZoeuM+u9Zqlhj3Q59mUhPeOS+lMhA056nXWIaJpSbG9S2h4/
90i23mPS9KbIIZk1gW0fr1BluB2juCjmy0jP1DfjJdhKc4wlVspjU1l/bmyTzLpZH1R+AYyzHu+8
uk6iTRL1vGelV/LQdPTS1Rmli7reE5xKBHpuj1l/B/3Ug3uG+aDbq9nVHmg0tfsBSmW9Fl1apueh
shW+j8hR04h0R4ueXZfe5xNnVq38GOGf+eJqZiq/6hMIXRIUx9hxu9Ug45E9AD3LWM9WXWFGX3zV
DvHHwR9l+GQTh60+hJQ3/e80WEa5n7o4VGfNlCYbctGymRo26RLsiMpscXZGbOSDUJG0dDdRz6px
sXJj91abaN15WVBBuQzRYtTbGW5qBpfaDZnos1wt+dtx7MBRIsrDxIYbsen6FseJQ3psFVaIQLE/
01LM05YTVWsQhOjNxbUlkTzRn0Svu8MnHg5YIKwsnW+w4LKsVknntFhN+wbPhMArg2aHLlR/bGD4
VXvsvJ6xNFmS+Rw/iGle1lTKiUZzczVNq2rgeBaC2ai66SMOTJlQHSnt4QJSSylulcHiuC8ag7lZ
ckLPLlJ/cOaDIsgYPVANMdvFeoxDOjlL2rDyr9PQFe6lN3ehSauFHYtDUaSGlMNW3tJI9si9Hn64
QU3k0bW1xA8oAxd9G+TY/ltz3Q92Q60wJ4OWaMGO0gsuHFk5cIoLNBVafQVypDP8C3S1CdS8JGej
S142X5v8jrV8ogJcju82/i68GHCdfRQtb/UzNntqEIHNuCPj2rHuOjH57WOZijp7GmObpp1PGChn
BoLQ7I9EjLL8vIhL/o+pRl+LRv9z91xdPhXP7f8FMTrGotr5hbT0id5Cl/TtW3Upf+eHutSx/sAD
iS3E8nQLu4bPg/shLrWdP1gxUHRaluPjE3SQRP3UlmJy/sOyUJb6OA/4p7l47H6KSzVT/8M20RUi
E8NlpzPn/hN16Ym4E2OibyOgpNKKThWVkn2iAZtTmRO2wsgpM9c4aNId7x2Zsicg3bNYz93Qb9tW
klYsO2wPXTWnT4M+uN9RZExnr+7c9Q+Z0muh6dt3/OVSDNtYfhVqXCHMRU71Sv3GK96SSpTAjqro
FyBxIu9SS/q9C+SIxEcRdzeZF4Vf5Uhx5ddf/VZ1iDgMvR3mHdyTKHpRap6YTBwUIwPqfgJ9tfjB
o16FHXB8TuF1NJG0fvNlb2V3L19m+zYPDlCDgMJz8mWUCRxby4ijzDVBkTTunxCFZr8Rg/37L0HS
DOuYd8w7+ZJYofPPba2mgJcYZ1qVqg3cT+vu1/fNfCuu47e4fAGPyl9+i48b/u0zczA/eYXek+Hp
X0X1HaG2TJEcMSEmPkjHQBRFL6RfhPf9brZtYDSUuGaxySrAJ65JOWDaUIHczJRqPUgy3BZATIq2
JASP+Qv4lUM3X4Wa2Pz6wsUiOPyXUu7lwj1I/DD6BDM8vvO3F145PkbRziFC24bssRBAy2lLe0Q+
IlgSHfigeSQcsdKfrHCeL4iW8j+QCJlBclNVCLsuLTiMwMaiG0i2tLWuC398pJhHOUlQN/koqji8
wfjbV5DHTEUwE50SBCSj9YG6dfdg6NR8+xmr7Jr6ErGBsdGSwIwByjrD7E4elWm2MEMwtELdVn0E
bdBvG3xPViN6e+0XifZQptZDM0Yy2lsNYR8ro+tdI8AjQhPBqlsKgZNjd+M/fYG5BoNlCGUPAmwE
hyf3zq4rOHdATIqyzS40PeyDJiHm6deP6C9j0iVBjExIjrhoRfzTMdklY1sYndFxlgFo6XeNuUIG
N2LIVfpWzYj4fv19f32VkYJAdTBQTnguJcm3v8pZ4LZkq3cb0vpI26G8uBoc8IxRjfJX8sJujAn6
7K+/9N/8SJS+IJoQspOkYp9IRH1CL8le40SD3eW6pUwGwgNeymD51+ym89/8xL9MCssyhK5akNyC
sGzxLLyeYSmnGqoxvH7jooUiAHUwNr0//s4gbixj583YwomEIZI9PPMb0+nJ3NOh2UoGJj6q+On0
QPxWgdWI3BwfQUvifaBtd96UykUT5oc+Fl7wg2qN6xzuDSX6q6S1PO/HL/9H25f/N7noy97g7/cn
u/6peL01Wf7fP6HoQvxBMsWyCtFwXDTZf+5MKKGARfdoj7FwvIDDf+5LDOsPhzwiyAlUTxz2IHzY
z20Jf4S4GqEzq4Gg5cZ8+w88Ly9j+9UbhNvFZ1fycnEGthf75A2KdCrq5hAVV4Nddx+8ou/3YWOl
X3h9G7A3liofEwfn7R5Bf342zIOELjuSB+Gnqc3w6aZmn5gXyRRXYyC7LLotfF+7tfQpuUqJxH4k
NSr5wFEgJExjAIddD6u6l2BjKn1S2zEq1/aUiftIQ/PYaUq71UxJePwYjvdG2KXzyhthxMWNK7+G
+rj1MtXdwCTIJChwoUDQCQXhmmoibnnszgRvdRrYt2GQ5/SNEMG9PNT//3r/B+fjX73f108ZGqGn
t26w5a/8eMld9w9MQliX/vt1/vMld/Q/yIzET+W4PpGUL66vP61dkP/5K4uv+0+8/5+vuWn9sbRS
WPrw5y6z3D8i/7+djmGoC5dxxGz8dhrGjRpn1PWdoNJNb03wMVLfOd++ug//Zjf9dx9+sqI4Tk7W
cciHG1rxYPri3hTN7l0fbZ1s9rqK6jTeATsQNmXfMQ01iFiz885PP3H+ZKGR4IqtnABD6FUt/KO1
gNPed+VMXK8XvmnyHI/KmBP0SvtckAoTwVF/52efLKoQM9os7DU7qExxl4/ZU8uZ6X2XfXIioplO
x2YsnMCdSUEiThzqup3/DtHwN2+Ktfz3V+cttLzaIEzelLCGOR65FZkyurN536WfzOBWbbsTG2WQ
f01B4GBvf5dWX/9Y1X/YRP/X33Fr2YC8unKfBME+y7nlUSu09QxDZQMN6p03/WR0uiaqdvQ4IvD7
SrtRne5hweohbLzvxpyMT2AzFNnG3g7sov8E42vl1Nb9uz7aPBmf1TCDJav5aLcAMW4jACiEPHvf
Z5+MzrzJiW810XDVEG5oQiI4bZru+X0ffjI8w7SHzRZWPE+j/Jbm8hw68/X7PvpkdPKW0IxZ5qxo
kgHZlnQrw99YFpdR+K/Nyn9P46f1ilnUTmvqKbwxqyPTyornqyiJmiPT72/iWv5mhJonIzS2Ylw6
E9xM09DpiGnHaPj2vttyMjxn0fjzoMdI8gbngIzyqY66983jpydrpWKJ6DmyYQjqw1kBE+rYG+bV
+677ZHA6UypB14ZjoCxx7szFnuJw8L6PPhmYCElsHcaeCITKgtg0D5k+7N/10YvD/PV8ZYR9optk
nQZSc7xD5Grtd0IC0/cN+yUn6fWnk/BD3ynl081wehR9c8km/n33xDgZmKZTkOasJ1Og6ea3eUDi
YWvGp/fdlJORiQ6mpIkZTagpx2kLCM7fwByT75tmX8zZr5YIjpsU9TB4BLntXIe+vZuT33H1/mZU
GiejUis7pBWwJoOkNu8HW3xLsCFs3ndTTsZlLjIr6smtCwiaOYoc0nWmDu/76JNFs5idXsuTYSJd
HHcCh5jLfPDfN52cVoQmqwDGow8iKJOIViMBIbbVP73vuk/GJVWMWGKTGZlPRLuWrv8dKu/77gmZ
9G+GTgvqs646NQWNPjzXWvsQWZ/fddX6yaAsxGjMfsrdJuT8sq/6Sx3m4vvebf1kVBoAzGs/Q7kk
s644lonTf+ipmb9v/j4tEjnNpGGPrsdgsLyvuS3uitz/zYr5NyNHX1bSV4OyqWygC0M/YXedNJII
jQORBj9LPf90U6ifDEtFShLGGs77YT/sjNa8hdr2vlGpn4zKLBw9MOf1FFiaeWNRHSRc431vt34y
KvMQ0SM9BhY0t4eJbSfnIO+jd173yWqZRk3o2DVW4TrJPpZOfkSA/76VQT8ZlVSjo5yW+hjQks/x
43KQ9Ur7d6XEf/+icNx++6KEXh22IW8i4SkKHPCSxJmm6l1D0zmNroaxVHiZ5EVRvfZfnJ1bc90o
161/karQCUm3WkvLZzt2EifpG1WSTkBCEkjoAPr1e6z+9rd3TOJ2NfVW9cVbXbTMYsJkMuZ4rpoh
/gxUhNes0HO17dcFzlAWTyAmsZVIoEGZBsPRrCm8Ullwhl8O3op0GIMYzC0Qtz8TiUa1hZD/ZAnx
v7ksCm8vx+6ASIDJGrYUieeEAwSUx70Rfocanq9fDj5KiLmgDjQVteppZvzzIqjnhDuRiRZWcFox
z1WMZPYJDJf1U9tNXtvV76YVAPok+dzbCvrkD6mhTzv/bxX5/z/fTmSaVmY6Y/35nIdyy675jyT1
/CmdyEwGQ2etO1NlW4yuMJgOdPEHn0ONuq99kM7mZImEgaM3xKkGIDcuds+xnQOTiVQFYYMZkXmz
V0CjHcA97L3u9HgSdVYgQ9d3WgjkPlP2szUzjADmdfAc3InLbV4zweIGazBaWQkO/VcYkD76zbgT
lxxYgw28RQOL/vkOULkq1Y1X/o26/cs5KRYCpXjeYgnuwQ+zFd9htuoXOL89PssUOvVE26rNVnKs
swivpkHz5Dclzom5AvqFbjT8ltCbPQkY6peZEP+jdvmPOQTUsS/nZOpQrG9CHA142hpPJqXbFfpv
g4PflzuRiQaYqc1rLPGZk6Ji24KGtGBo/I6HzDkzMzjrxKod92rDy/WXLpyLr3W9bVde35454dlS
dInlOjXVLtOPhLZP2ewXPu676wwfsdawFFXlYD7BbCwugdHyq7ZR1/AbysSRTDsmJVLJI15Uj+By
vXF3OIf37+Uf+Ei8XCvQ961g04/AxixNhVaoiszbt60H8h0gS79Jd0I0aTqhLWTYFVrl0JbETngX
81uLrq0qTQERZGhsrVgE1n2glo94sfU7gTInQpmJWKZ2aatsUUEFLrgp1zT44TcnTogKMlkqJGDq
Mp6fIa7+a1ReFx+aOeFZZx2P0CCFfXzr/u7m7Afusv/NE/7/nffnx9ZfE0Pw9mAgZqAbJ738At33
O8K/ec2Ha3Rs99aQYq9xtLXzO1hBf+KQ1vsN7ZyaHZmacdixX2kG4xpTANJlJ7+aGKXOqRnvcWeh
mN+rvbHv2aDeQ8DplxRSJzIzDh5epgJbDaq/TAb6XgMc5TclbkT2IJthR4nwqBwgw6opEPHe3+0k
s+scBED4IibHMUJzA/lQWM8U/Cw2fLH+duhU0VFjq3RfPyFpvqYwd/WbEicgZUfyrYDwvULj6fuW
0a+7BDjPb2wnJCkYJCZrYDUFJwRY1VNQyRqefPQa3JU+okUvEYKoqEqVuTE5edyLxatwT1PntITf
gmpIghXYxwoeKRquY8ua+k1K6oTlmRCSKBOdDcCaO+h8LiFke/KbEico6QxjAtJjaDi2f24SqObh
OlP6je1EZcPREBilCB0DqtKBov6Y5csnv7GdsFyJhqLUWlweGvu9U/uXHJZAfoewq0UpYGunjUCd
Ggz4BwksTWlx8fH7bicsO+An4VcsI5yU3WmoAT6L+Rs71Xk1/CE9SZ2wpLkYdkWBzQP4Nf7WrPVh
mMLLDODKDKEPz1vfMHJiNJpsF2h0jlRZ3H3ZIigq5/pvr+lJnFOzRtcC2XcsR4KLNzXJx53mn/2G
diI0I9rYLMH0MD4/CTMcIPD0HNqJT0aXFU4gqBYysjwwWqBbcPQc2olPuGxbrRt8tWrUdpApgG6x
9CuLuT6ZMHXQmqOZo2paZY5oFjRXA1wk38iWz5H4h+XoNjB0mq15l03YEQEB+dKaSd/1NXghfr+m
c3KitTYNM4YL50DD72yGVVey0q9+YzsxmqD/Uc3nTFn1/SNE8cAyToXfvuUqgUxSZIYWeM5EnfPs
Jz+usIF4q3fktSl3AlPPQUskNsQKfbh3ESz5WBz7nW+uEiju0IvJB8zJ1tW3dqUKNgvCb0+Mncjc
OrpvS8GR0HbvYWT1tZ+LL16/pItWwHmva7SG73jtyRhIlwP7UtN5f2NOzufYH1a4a5MdgcZG4Hdo
KxiDaHlkvDMPXbrPT5oXcLTw+xOcQ9Qqib5FiMiregwHuArJ7+jY99tcXD3QTGjfjRvqy4BBXLRh
forit0pkr82NE58DRyPLDrvSKtetvEpTuPhwU2Y0qP22F1cRtMiJwj2pRalWivc8Cj7uNv/bb8qd
gxQgAuD3+IDHn2FJr9CzeqatouPKb3QnSBdSJ0x1qDF3XP9Auy6aEHfA0rwGdwVByQaeQl3gogID
I7T/78NHRto3lvsru0vkhKlu89h29rwSm+LxbKYAkLDn888/XSe/vBOagA1wS8L2AjJ1j1ZF+n2j
feOXPv/DIfxl8KiNOjQb48N7bgE2N+2p155iQKj6X96z5mWR8NRFAbtu4VhOIKoZQR31/DnPP8Uv
X86DYl65wFoZZnjc677HDhAHfgvxH2vpXwZvt8zqNcXmmObjjbL5p1DlnkM7JyhX8YQUke/VbMOv
wRTctzbyK9hGTnBqHc5ypdiz0J17yYDG6qf1nV/wOJG5kXa0fYZFGAHvOhbL9SraZ6+hXT0QbISj
Bj4juDLDKe0A39D2uEfcr/juyoFm2B1Cm46cYqrFQzbr+yn13GVdORDreNoBlQLhAYUWH4kKMH2P
flPiZLZQ0uVNMeKrFa8vDH5MuPj4la5dKVAoBitlBtOr0EINbdGODDqa31c7EUnparJ2CBGRyX6q
tbhf4ELtN7RzZMpaN0tuh73KghgkoCa+WbPO87OdgAxgeAnXr9SirryCjl2/hzvHe7/PdgKy7jVa
LOHnCJ8Ykl9m9c6v8mXz27r/4Vj8skdJG2Szgrt61afBhbLF5Ri8RYJ45ThzlUDAK5hi4ti4t8Qo
uI420VU3vgWLe21w56zkO0iFCUSu1WLhX6B72PiAie4X764aCBeIYORZjjR/DOHZNdzU8i2QwWvf
7QSl4XjtHacYaVtsZvCyYc80eN5OXC1Q3sa0nUesQWCl7udG3xQQNPz7GozOW/QfUnFXChSTnNNZ
oWwIhAeslwrAiWQ5hE1xTRJ4H65JR+6y3eSPQWgP1HbbHZri9k88ibYbeENHn1S7L/a0GrhuXph1
UHdbtGnY2tAAN52Z1FeojfNHu5FAeglbqSsxKrINNBiOpx661bdAvVyz4i0gzSvJtysxwgOyGmeC
mc4D3T5PAEPIUsN6owMrUKrq3+f8taXixL2cZ23C8LxUsvhTEtU3qRou/YZ2DuIIDhcThHpr1Ybd
czTNV7WY/RpDUldoBHfjQXVnw5O9+KZG+jjvftfY1FUZbSGep+cA8wtbUPgXgjkCRx6fCQEG9GUe
2JkJ7Q/nDulsELdqjFHApl6ZCVqgXg4dABQNRzMUrreAglBwhpyKbPM6G9Ag+nJwns2IF72jszuD
6WtS512Jnh+//iF0pL8cHVbabBYzZmUkfX/aa3YkuYjeSGHPf//vOwpgny8HjzqQyOsevyYIbfVT
IddPOWDwIspOfTcVXu+mqQvJ0Vk9SigvVbVvc0OqrZ6Le9Q/p9QrRtPCidHaFoD0RaNCD8cMIvGZ
Y1uk1k9smJ6b8H69ncBDWycinVSlQYEuO1j0yK754LXiXeGR3QHiALlb4a09uIBV6Glox7/8hnbO
ZhjJhY0ZNSYdVoxy0fDAUF6Xk9RVHfUBa2BJWmDj6jToFtlUwH3LQFXr9+VOrMIhL5D48AQ6wyw5
bihkg50AQILf6E6wgv1B555C0h3b7VPUnikpod9rOFopXy6VXeww6kJhFVyb6TbkaOndSeL5ezqR
apmCNXwu0KgEXFi18gYuaSb1HNxJnBMiYAU+DWnFUwpmZrPfTbCQ8ptwJzpZBmODDGCjapv273od
rrIm99t4cyc0xwSG+MD1ogkqCHQJs9qt3LT16yNMfxMe9XE3NRqjgzFTBba9buLtjW33z1kFfGpe
LhTZ1LBGXmyKntD8E6f0Ft7XfuvblR2FOssMMDy04sWiQWotfgBq+lbK9dp3O6HZopkNpqb4brLA
ynDO7tbYMy5d2dFUhxrmX+jajKcoqIA9OfCsz49eazBzAjPpxnnpVxAK9L7nl6SJ3m+J7fyOH1dy
JPbIQJUB6phW6nlZw0/7sPplRK7iaB2BL9oUNGT71nyA78yBFX5PHWnmhGUDTzQSN1gndOibo12T
U5J2fhU9GI+8XN/JntGo12jdQgsxuD5afIwknfx+TFdzBA8YwWidYREycp8P5LQHxO+ndEVHGw6H
NIVDamVQxbqapzmBMJVHfrssdfJb/JhkTRg+3NTrMwr7n9REP3otcFd1xNfURjBgwNBbBt9tOR2a
KfM7j13ZEaAvytiko1Uj1Q2x4003Zp7z7cTlZvMWfqsb+tezkFXrJB5nOJq/cV0+D/KH3Na1a4GP
c7esEnMi9uAGVBx4cCfE61qLmX25wDlJoURf8OEk38WRoOBuwSc8+P2YTmhmDQNJqjFpZc1yoNlw
D6PLd35DO4E5LyntWbOmVbDJ23oPKpH56ZdTV3bEAwFmBiTMQE7SGpiO5MRC6yd9Az/15XzPDLbr
HNy7Kt2m53ohF4CkP3pNiSs7omqxIPlsIEXmUIzOwcGsSvotQRd+nS3Atm0r5iS30On2LXleea8+
+314+nJO6k3nvAOxrpoM+BwgKoDrrWa/BZ46kZmHwQC4D3ruA6AYelt82DyNCFJXeETQfyf7fqUV
nJgv2rZ51+S5X/KTOmEZNBkJILI+OwUo4Lbgyleg21Tya78ZdwKTMb7M7XmJWzippQAEVQEL/foT
U9cyywRhpiVgC9CLP0fzwMsiWPweHmGN9HKphNDPN6Dl4MPr5KsRqC6vfeEnoYfC6uXgAHSSDS7X
abWAzfehaVJ6QcA28Tvtz6jyX6/fONMMSYMzZCc093HS3e1+7ydwino5cmggx0AQ0SoAIGu322U9
K7+8zdUc6ZFIHbcLrZIuulsjVkGW5jkfTmASPLI1+bl2Ag8eeQlOQnOazOh3L3G96WCfDKjezmnV
ReymBgdP2M5zSpzQ7BkITtncIL9Pg4cYWOYSLHPtd2K6eqPw3PdYD0hRwNVoLgrNruw0ZZ4z7pyZ
q8xMECnM+EBNdwCmp/lmm6Dwy65cyRGXE7bxBJ4vSnFg8GLdv8PTW+33g7qiIyVDwxnBrIctAHQ1
yn0PCyz/vnnth67wqF7WZFsgY4BjQBwddC5UmYBD6ze4E561NdxogGAqIevvJguXsofbv9/YztEJ
HMUgG4YrWyQ3AwtysK+yLX3r1nYe5Q+Jpys4MkmQ4RkFG2KfxPwOAFeYgy59DCCOoavyy+Ti+OXu
BavoEX8DGk5Fze/5OJUz0V4vb6krOqKt6HFYnHcBWFvDTpGth43a3S/nj51DNIokar8KS7LjSA9F
PXaHxeyJXwYQO8GqwKFFTwBF0j+l1/Dt/mCG7IvXonFVR6JnmZ1STAvw9cl9S9rtfs3edN05799/
WDSu7qhFl1UBqjFGz9Mv67BfqEH71Wtd2VEbdEhaBriEzdMiD10DHh2sTj2Lnq7uKDMqY1jntELv
rDnUs1jgL7p7zrkTqJMEzcKgJbxa6iU9qshAAZvv3G93dH2IgmmIsiZAeYW36S3ymEua+snI/odo
/8uTfrcBRxZ3+PD0XFUJOQheygLt5bcUncN0M2zShUJNldIE+Ks9KtFqWJd+gzsBmoCBLAaGRLRg
CTvWUfi1k57vcP+8bP8yLa2hfKcGd/LarjchrNlq+1bf4isB5IqPeJAu/3epFP3JrPFPsq5PXjPi
So86U7CgjvDVgtb9KePN9wFkSr/pdsVHI4vVmnYxVsq8XxUN9KNhIn/++4e/chKFzhmaBrbvoWiG
hZLh/FntQ32L06k5ASTuZ0+SuiokE+G6D2YtSn0Jeucjkc3XwOhOflmj60mUF4Y2w0Aw80t9D3js
laG5X34ROgcoH0UUBzuGzgH5G+f8W9uvXhpSPOG9PJvDDCq4BhbTKB6SuxWFvqxWwi91cS2JCNAI
w5LhVSLQVlxvZs9PqRj87E9SV4nEYcTB4Q+aVl2QP5sBhZACmnK/le5qkQaW9ik6d/Cg0tnuCrwh
yKXBq/dbKq4zUdHWSR+dt5aiib8ysU3oYIxGz8GdW+iWAH7ezBic5/OxmeObXLylLHslRl1fItUs
jMGZNamYADyhBINSfzdDkMsynufQc1N3ZUnW1GMdafxXNta2sKkOVhiOd37+MKkrTJISyLc2wqI0
sbWHZaXbkUXpG5nuaxPkBKqEUp30EzbILViHJ8u/Zy09dpomb4z/ysHh6oi6TKEsX58/ni3vqRqv
AKfwS1+Ie5QmddCz9VxbVNFUyjG6avNCe4aTk+pOLKxBnGJpBb78XSH3Sx7nj/9+bvx5ShJXPgSN
d68MxXc3cOKHqGoeS9QBvUqLoCu83B1HCaWjHVDLraFXq/qBXA/B7ieqQp/Ry8HbEDyPTeLHVMF8
DXIkcMeFX6cnfJJfjk1gfh3IJIAbXNHc04RdZn4+c3Aufzny3ukdKNrzpp4nT0va3+WAZHstk8TV
D0Uhy3WSoExsAH0v22X8ZOzil/z/xvwwwTShUx9TAp79ez7zq0Iqv6IlQBwvJyVNAjXaAB+uDbgl
U/8+kMJzfTtxCW92OHNs2A2zITpLY/dTABdBrxM6cQVDMUB+DKzHpMpzeE5RElSL0rvfr+kqhkI+
mrwesFKmmj+u/fKgePjRK+hzJy5xc05kCiZ9BTHCkyWggrfoEDr+++B/3sQTVzMkRA85AgQrKBJH
n+qIA0XOL/pp9zqfk9wJTYizOSz04Q9K+WxhuTDMTyrehFeqCEullytxHsdV1TN+0bkzyXFlBQRb
POq9yi2oBL8cPaBkEOQ8Nb0Yn1JgUijxe7BIXMOiYNDbKEB1q4RQddny9B1bi7dYH68cErkTnwVD
At1suD2vY3fdDt3zzv3Ea4nrVxQYSJYFEA/V0heqbPZNHUy2+gW/qxoCIq+bwgm5nNqC4zjLGzvE
fj+lKxmigcRtDvyXKpb7UMa6FYc2tT/+PYRemW9XNNSB+3Ym/+AyV4g7Nn4ekrewR6+N7ByagpJ1
b893uLwBsUWmO2SOm58gHtSXl8sbsPoALBUEjwqDu354Non64DchTlhijyUUhDKMXNBv7ZT92Pbs
m9/Q55n6pU4BXGyyTfAjrdCbVpSxmEHe9HQoS1zBUJfHS8xkcs7Fsye8Qp10M/m59gNj9fLDl3Wl
XOoIG+E6EGh7RFRCgO8lYElczRAv1tXQBbPCUnJIhvlhWKjfBu4qhsAXnlhkw6Ta6Q5t9jw9ajN7
Pdv+Q4T59ccknJ/xpJjvZm5tqQDqtDFQ6V4rxZUMJfkihrk5nzxinB5bEXcfcjvXvsM7oQniezjX
CvPS9vGhEdFdX/gV4kHseLlUJpCu+hDaB+wnVobAVU5gpm+QDfqlKq5uSBcBnOASklR23+4TzY8F
z/32WeqEZzglu8jjCU9ySwCU2M6/A6j+7PeDOtfNPS3wnhpjxvuI36+Ekps8lNRzKTrhuY5AKRKD
D19odj8H+Xt4j1d+3+3ktGlXR2RaIGxeZ7GScmbjctVmpn2r++iVQ+LMj/w1ilJqGajwkH5len3u
op7jBbr3XCuueGinkE73HGpEU+fVGLP7evNzbUtc6RB8X4MhGfE2rMY1uqZLTQ5h0ts3wv981vz+
bJO46qE5oGLe1ASdYMSTQ9Gq+AcDr7wpi5lzv1/WVRHxZYKfE5AgMAHY8nLMtnINMvnGH/DKz5o6
hyjhdsddEyoI0o3JnQxgSYyGE79uT1BeXy4amVvYjABfX6F8dmNF/K0Y+7cAd699uROoOqRt02i8
gIKunB+IyK+mVq5Hr2hylUQE75990SG5tZoeV163h0TQ1W9ndD2MUtA0ck7OHQ4ibFTZ6gb9SAvb
/HZHV0nUa70CzTiC+LA0J8L69/vu18qTuEIitYbBBjMdPCUCJ1myppdlbf3sVRNXSCT6joXYdCHI
KSyQkt2ujzpvPH/R34REhph1y8DBoKCuFlPxQKjfgzkgci9XeTiiPCxEiHIZ7ViJhfn3NvstFVdJ
1I+bEGyDPKRvi7Hcu1ZUHQv8HkB/wy9bRsfCgM5c8WTjZUyam2Be/Fw6EldMNHQisywktBrgM32f
DAw4TQoauVeA/gNC/SVDDyO9xKkJMXo0TyVp1ns5Tk9+YztH6T6YVsFImUIlZ811ts952Zhm8ssB
EucgHVMet3F/TtGn71FbfO5yP/RI4mqJRjNQNo5nVbKtv3aUa5TOuJ8XVeJKiXD37MdddqiZsR1C
WQCNp9uAmuKj15y7WqJCBb2Y8D6E9kCIWcgMpu6WKb8ocj2MFAXebajH8xNCfAG/0mp5s4PylVMo
ds7PWuVDh1czXEKXtL4Dkf5bHtfC71bkKolmJBciXJCLxssYVEQuP7Wc9wu/GXfOz3HVbK4ngSLL
UjRVCzw21BuFnx1N4oqIxGjEVAA5XA29Poo2seUmPdubk980RDOXFv9D6WkP57IN4y8xX73UMmDY
vtzMpVxEQRdc6NRMbsQYfc3Zf4NY/69bbuIqiEIQgYr0XEcM6/rdeWiabievH9OVDxWsGIATxk4+
m+KYq/aOJcqv+unKh7p4oEG65bia1+t8MEiFio6Mftu4qx6Sul/GfUSfzSDad/Uw3m1v3ePOAfiH
zNy1LGJMg0zd7sjMm5hUoNOl3xYdoJqz86344Dfr503hl0PIypoEAa5YFSQPV7WORdmgDuo3thOe
Adl6JXqOX5SL+bETe3gBOdTwRn57Lur/aXail18+9GMa1wMu511t2ttBTfWHdFohsESjRdCVRRdl
tx0Qnz+NorFnccp1NZr7em3HleFqrfvb/VyDqWHN9sYeX7zyFzlxO9EYiLYGxyqah8mHfkp7OOBC
5CFKUMqz5ThuJg3KYdq1PNR1lsDvMA6030JwxUfS9oVu8iCGWTDLDmCsPo9zGr/xW51X0x9+K1d+
RBq0FK89fisV0U9ymsUhDGs/5+fElR/Fy9QlBavjyuhNlHuWRMeuWDK/8HYFSHhYDxprsYjTljwk
ao8uqR0Tv43JlR7BnNnUxYxPH+10tSroPevQ7+B1dUfGDMkQhO35xQcFJizX7RF64e4NQ4RXgs+V
HgFTkxeq1Xll0NgwVE0e5h+JkHjyXecGRE4cmWQ8ZUNn8e6x9Pnkd7S5uiSipQEqEiWcYklSsEKS
oLitw0ETz4Xq5M0E75HgeCAKaLuqclDhVgah8NsPXWnSXuiZZHWXVbHqow9rsrQPzTq1rd9KdcVJ
cUOYCBospozyg2b5XmoVej6VudqkSM3Rxhgmptu29mh5fK0Y96wmuEZJlAZFl1sMHhbteCJB/3Xe
rZ9uKHHVSbhjBdManDc2ntcX3fCsYzn4JaCuJmmFrERxi+OgLvSjFH3/EAoSemnwUGZ+ecDp8+be
sA4UU7Ii96T5X+c+nH8/ml9JLVxTIyND2wlSQN/Hx+UbOEQtKZGYg6Q+q86+//f/yCu7vitL0kJx
QQLMjgjMMxLouQyH0O+C6+qSiEYbkV2xLRM6iUPfQJg8dKnvandOYkr6QhqNzZOmMSslbC9PU9S3
b0z+n+cldrVJJu4bOoNghcxl+xbV4hYm6W/sX2H4Tyry+1kbu+IkVuQ7YSsK0egMyetbpqmeyyZv
o6Bc5oVlZTP19Klhi+CHkMpUXg4yNlJdROu8rHup7A5jVchVWhvi/zPQ2rdJyK+aJbM/bTNkRQlN
qzgyVixXq5wje+JpIOajsgM0ohbc8QXe1ws8vNItGOB8sjRZWVPVP8u9pXlVbI3pj+2+1uIQLUP9
LV2tGo6NENtHQ5RgdxCFZUtZ5yMfD9auy9Nm1z37GYm+5rD1acV0Pch+e7BgraGPgYuc3sJiaGe3
e0rn/EYEA2dgi+7T8Iw3oWy7sVsrZV9uYTrXe5lPkzKgUxNQ2jIz9/DyA5UnNyfwjncB1aIMIeuK
u3q+BDtTNBdyQ1nik7aRLS6ALO+iw6Snmn0EXG9810uk4w97nnZdKWI6NNcFSVpyP7RTGB8KhRrj
bSB5v71Lp3EwcclhVpJiWYWyQKmqA0KzP3Sii9fbZSpM89eGH1tdMSvoEqK1h07NYxADfXLLo32B
F064kEw+LsnCFB7TQohny2jZ1vBxWsigr5Bnsbzsjcw1MCyd3U9AfoKEfEynutNVwplM/5qHYBuz
cmqXqLNHTTKd57ChFnqDDf3Si+L7psY6/An7+2n8EGfQo9yqLt2GhyDJguJm2oKif1jyfcUPkK/g
rJdA6a5DekATtd3PH4nHlf6QQWvOP6ztksoH1qZ5mxySERwkVfZzKOdbGLzT/FlEE54DFi32ml+2
BLMM5X7DTjnfa6lKCu3NE1vScHuY+x5Xw2zga3vY+m3Qfxdyq6elmscBhuvxNOob6E/zOUbOk+aU
oAnVrO+HukW1F9Y5Xfihq3kcHZVk+XHSirTHYO9D/OppQoBOGxLJD2Tf2h1F836+H7NovGdrk8Cn
jvXFlzrJFbsGyGxC/q1rNu34g4K2Q0Y+JvJA8/48OepCYhbCYxxukz7OIm0+kV1KfREXfXCNOtEU
oHjGe1LZSSXvwrEPr+Z8jcfD0Ms2KkPbL9lJxkzkZZGA8VvmYwdwYZGktSzXtUPFsIPn/pe+GTZb
5ixnYdkHeEUQmkwXOcgFJxhjZV/QkIuXNDXt8jDwuemOSb1NtgzzXl1Maos/bxO1aalTpQTko02+
HQGgZcuFSpP478Rm08d949/ATyNPwIiIFrjedq+PaZYweSlHhfr5Ou2sJGtafIhtqo9DQTdz0jCi
4PeGFcEpgOX+cAXhl/4yjiG7bhbOv0YixJcJASO2Q7fRLb6ai7qRTyoAW+nAQ7idHPeuH4syVH0x
PY42F4+dRAdzOW11+M7UIudH3RKSH2mXt0Bq9fJKFrt6rFWANNqmQb0e50E/dXqklzYD+uho4myb
TkE/WHWap9BuFfKaVJQwQVh+TGyIyR3hQvIS2oCxvWH9gtcNidad7WpohTxMddANl/FeD7oKZWz1
HfSaV0O+TT/CnUl50bP2qIOVMew1Y3wlZDg/DzzBv45a8jgfWlTwHzn6pPMSt+L4HdVF110DjJPi
lZa1Oj3FicnfizEUy02iFZo0uFSbOC3L3gS3smsXfQkQiLkZOnBsy1zBL+ewsjja3kVxC/e2eNy7
Uz9ZY4DkJXb/qIbcXGSoXt82CW+HYxij9TNNcN28LXbakYOhVqKPTQp929GNDj+nrRuyE0uXzJSF
yKeoDOTQmMex4KhSs3jv8c8EvaR4mxF5CFR5Wouj7QcgQYUpmv1JpnyLj/B3Rc8TWab9CQ9rWQDv
/0KJL0sxw3kZqLI1PjYD3+5q6C7x9JjPpqs2G8X2kDcw6SnFQsVy0XQdoKNlGq9dGaMH9yaMeXxa
+3Z6Liwgc5ud8ulyFNBaXk/W2und1g+qxmsA5Jf0UUnbLnc4j+r0Ts+F/WgLFTanYEdL7EWbB+iG
P4gxBq8K9BD6k2VUo7O3IHGNRq1GFNfdAtu0qwG2qUKULRtjdVxm+BPdzWtTNOD1hKS9wYoa73je
NGg43nqGdzEwVCo78nB7HM74qoc4bWV8WIQK/0oyeIKh0NIzOJafHS0+5iobeXcTszxLjzD4I3UD
P4Q5PDZJTqpZsp8t5MDPKKXuR7QJYKHzohgPQQaXMSRuSfbY4TXhE9Vy/V7snRnLsF2y4lAXdXql
mljB0n0zd4kmy1PTQn14kBPM2pRo4xu9rutQJpvsb3CXZocZDU6HUHXkKtFDcWPkPpPjllMg5nL8
S+0Xpbn6K0Fn5TshFTdtmdSKymMise6fIN3RyeUU72QoTaYJP7WdKNpDu3VrehyjhX4J64Ki5hnM
Zj8gqpOglNEyhs8IqqU+mkIE4y3rdg5zs3aXJ6HrJrmAAKZVJZaevukSDYNtsoftFY9Bdj0E+QI8
OUzRskvJ230+wCRg4pe5KLI74L3GpZRN0JmLlLdNch03a6iWw2QmO2/lRKyOH5TgWXLYBpBkjoXo
2GM3AlN+VJo0H1g06a4k9RbPB912czks4DSVE6Viuw/aIlsOjS7ElRy6vr8xWbZ3F3MmAv0UReG+
HCCUwENMzJCGsNw28SnPVSAvm7bNcCdfkr6EA8vffbgOw2lK01Yfi5SF18LItrnIARYZK7mR5tjR
XB/iZEVKpUUqP63Azq7lrHEOlDbsvnT5VNw06NUt4fL5rhUjCKNN3EbY7dHcII7chLk+Rcg6SoNg
rMvYhjioV5K396bjfdkQsRFAmtfLWbDolG1hVsYyjEv8l+RxKuoHszSfrQLPNTZpfGmaNcf9WFG8
RsYzzrIlaeGNGhgohh9nsvTpdb3wlB1Wo/RyN+9TvR6oZiDdqJEH9BSrEY1/DM1X0VIikWHbVUiG
bDx0c9+K0kS7ESeV03m8/z/sfcmS3DiW7a+U5foxGwNBgs86a0HSPdxjHjSEtIFpCHEeQRAAv/4d
V2Z3pbwGdcWqF89MmWnKCHe6cwDuPfcMfC2NyZal48Vh2Bq4vboqKePLJUZNkk7TuJpvnrUiScOt
Reba2urW5lpZ2ebTVDCSVRT1A4yxHZnfy1IFOp+oVCYfCiQo4gM5/QYIxlhlG1yBr2f4va0HLtT6
1RoJ55AhVKTKbIO76SqKp+QWWNmmLgKBAuuiHbTwb5J5bgXuZWZJ1heL7+6ncuXPoxgZnhEfDKhS
EhVMmYS5ZoeJJRuqXGuYb13wAPrwPVdJSI8I6WuTnEtSFI8FVCnktkvEFqcoCYpD19OA4Qx0bLmV
jKguL61VSTa2CX1v4sA1QEWqqOkPgUH8YdpXqF2zRFQdv20xOy6zptJQRKxON3crWzCgKkPI69No
A4nqIJKyaa+mUtI3QE3XOMO62V/EjMq72nmy5HU0Vvpxo7N9xOcmn7lUsKsbIEevjmSDlXwK+025
ftlWL9kOMctAUFy3WJ/XcaXjd5B9RvMhwtVv4myOaVJ8Nt2CyMqtwvwsLVyfvBFycDXsasuI7AKk
lVaZDxbS74sevqG5mRfjr+D+Y+YsLHo25a2BxxhyqyS5roreraiAddtfdXAgeg8PC0nSAKW4T+GD
EGP5jEf3KWG9oyXG/9b2B71igT7odumHnZ4b6JbwWdcEwd+1KEFbw9a7M3wK2jus4417GgzUH1eb
L4MqZc433dE5eIbmc4wwnVwhX17mdGFhmG00msJDZZnEerOyEl7Ky+KXA90i2E7aGmXVO1xzLq4Q
8dzNL2OPLfRCROE2fWoYhB8Zj2jh7r0oPX3ga2DKHQxclMz7mnT7CATH54HR5bbk2PtzRicj0DF0
C5jpHHLPvA0nteVJPxhzGLWreS7Dug+OSQke1AOKUW4yJCBW81vZbeN408CHCxXX2js0peUy7wne
+bZXG4rMrit5+7ZmojPXdQ+3wecAIfTD88o6Et1Rt1h58FTyNysXfMR91o53wzqL6jAjeEXkKK1p
k00wYu93zsDMOQMtnSQvnIP1NaQV3SwIWd4E10EcqeUyHAFIZ1s7tSOemHHY0qkWCbiVMchQ8SXu
+gTnH9YqwV1FlAruEdiDcqBWAZ6gdBrrMmohdMF12nNPvAWoDVuqlEaLIWCSh/ObcGkj3HRQ9Lrh
wziY2n5JYA+oviyNotvXZMWdq78xhgeVnEL02hltaiIjlZmWEZP6eHB8p6dTdldVJfbKNHqu89Zh
90qbuUCDW1RL9SnsouhZSZqUexi0LVIgxzvGEwD83hZ702HP9DkP8F8Fd/bGWHelQjsN/p4ierD0
WbLyZh1zrAVlj4tqJMwqajROQ85qjQ5mKT2DYRqmQ8kOBqy6yXnVeJ3BoJ6RFByJYsSq4ODfsKLh
frc2kAMDHoRorItzlI0ELtxRrEDTTOXa+vCZsprHqDQGGmRh2VbF3UotL16wzE59bhPcS/vSTLE8
SrGOsMEXiZuTD0k5M/1oSqAEj/0Qj22mRdQX6DQKg4TXlmPxi7GOqp2gtKgSUG8Wvt3gskbV1YYY
jSfWR1V9QVe+TneB5pTlK1aY+nIYJvuEZEpEaY69KcOHsWpWVKfAC8iLETyku5hA9HUA3WTdshkl
9/qkvSZrKrauay+9tmq9KDXlGEBs7Bs4F5akdijcJwJ695M0hQFRPxj1DM9Jw/u8HUw4XsXWVi99
75UeU83g+oQSfmhwF1JkzzV725K4xreU6Vro8bYb5XDAQ2ieS9IqmfLVyAOLNvmtJjFa1oi0scg8
YGy9400VtzcLrspYp81kgB+mfumGNt1qy3ElzCbuEUsMOZLfQpcSXN7c6iVccyYmdh8lC+uvOAYp
HLUPtre0aHsxg1rXGgZTWI1ND5GECd+zCW6Xu2RkvPniaNGbHRwfdYjcuZImeLZQYINRiDszLeNi
wsYrWnHHEuSO3QsEjgwZB0DYZxsa5TavtkWXV5urhMb61pY8BY0V8t0KPehy5LDWvvHGFHWKkCIr
r3XoZ/RQwcArnSLuM3ovWi2/cheQ5QOhWru7MoZGag+4DXafbBAKX8H1AhFN4A2VWYSE8Ae8xSSu
VxnIBesQpQanHP5ecHrtpro5kMh2SLI2coh4BlcB+o4SoE+pgwnAU0NjIDPI2lDoNF00yCP2Gwi9
QtBYjsA8h+iiMw1PgOlAHJ+RYJorDHGxzMGCY3VoA6KRhPmkBjCMTFdM6mqm/YaIaBorlqHFk4+2
nJI4JYmVfTZKXT1HsKs6LoOaWVawTr5VRoLHOo1J+WYqpuh9Y+JGZJQ01ScIc7YnCf9+gCaewBvO
jxfofsIkXUue3ANcCyBeHNclygLb9Eccyd9zz4MdVtfmoSnqhaFicrbLjJL6QhRuIceu9iC4QlBD
VTY2AnES9Ypwnf2GWqDYw+t4LLDZGSQaWYV18zKY7VA+FSde5sexGVHrMADl4TeoJovyqQP7GQg6
xVYF4Eaif6gUELfbJlnaa+0F2dUmgMtKhXMy7ea5buQjPEuJzeKAYelV2Lp6k2O6KVQ+G1T4E+6y
gAJTC9o5FQ5wUra5soMnMGCSVCC0vUmGWyZi/9ayxhyKVhJ/tRRDP3/RjijsGN2yFJeB1x1EakRW
PFnTGoqHe0c4b7OkmbophXYhCO755MubhZeSZMUyxsdNukAdde9gzzw0qqjedgWyze6B5Bl5XcdM
JpmpiuKBxAypPhXfzBuksjcTouDU4G8cOusjn+x05RULTYYGCiYwQmE3XdCXNfc9uIGfade2Vd7E
KE/SQVTJE0f24yUmlSNchsw6o9RcK/cOYE2PMjqADhH9TT0sV8EcR5ibzda/Lw2rr8ut64e0TVR9
O65D962lcTz1ACMolgzl26276lZ0fVfrLJM6NRs1LvONQ7Mv+jaAd4/ANbuQdbvqMoXLSaWeYlGM
8iqog+qyHZvWZnPYuOCSKWNGnM14eUHEW1OkwixlnNIt9NNFCA+gD0Y6t2Yo5tRdxSy7DlXyYEwJ
bh/8yKTLsXZuN5pXI7tuMYN8gc45fpDQh3/wEh3GZV/SVh1m2hJxQcLImwuEcMxLuky2ehRQjz2E
iyqndFax/wBVWfzMettfNgvvd6Rf974E4CL6L5YT06ah1vaZAPJMQV5AyYZhKpbPgdwWaDLvOIBw
5DFpTHB3K2qodyXd3HHCBvoAiYMOjl3kgJW2kbIPkG9ul6uORZV6lbSXxXjxZdxsunikZ7mQ2Dy+
WBIo/7PoBAmXtC6eWFuUz1Ti5qpk1YNaEgpzgWQ/qKZmsMvGbOkaXIoaITG3vmjZbVRs/pMC2ve2
E0rf+TFZ6CHp6buE+NTb+Zso1jdb21IgzEtRXNZigyWVBOPuSkxlecSFCdJRRxGe+NZ2Pl/0bLsU
p1+8VcHm1jxCBT1nJmgrUDkAtH3jG+pePA0cYDRy9pLHBJ3zXZUYeRfwutPYenyhU4rbFs+p9u1D
Taxb99vIw2ZXVh4A7ErC6QNCNgjD9s05YPoueKBJsBwpJwuSN5Ttv4Ri8y/SryMBEunFhH2hk996
GFV9DcVa46XRtDaZwuKrAH4AowckWbInVgCphgLKmg8T6zuW2p5Da97O86LyIYnrOWWFUA4VonfX
xrmqzgSA+jcgKXAHo5SgL9CZavsROOHY79doki94sNghirbbPuDdbVLT5oZv89qk0cjN3RQlxQ3W
7Phz0yEq+idD8X821zlTusB2d9GjqMBajld2hLTQZxzzmVeNd/m5drslwDdY02Ogj1s8WFFztSz4
8JpJHT9XbxfVWE1rjXkXMJVDvWI5osy+LsmD/518WyEKTcLSe7c6miEQ9HYowlcRUXnCfxyRxhQ6
yIGfPvdGIFiogFpsSr/ONo+fy7eXUA/x0IJv3W7cphJsUerVq4a7/DzxYdgIFq0a+u1g0W8QsXU3
xOgmX3c1z6aX3dZHQCm6k2ShCeBPKneVMj8j0X4nkPyD+eK5fnurlqWu1hCK3A4gycEUxMZpkJRB
eNEBdLnvAUr4dEgw1c9kWcVvA7iarDkVcOdOp64pTW5gzHB6fduxvR0Ve52vNj/Xf09rWA0a4cE7
504r1YgE8WozwatECfxcAE754EuFqm0H000qD1VEtkumcfu9igDJzxXgoK3XyYCB5s7a6JGoa5bU
z6+6Ic7V397XQPbKDfSrUKdbEd0HEXvdmncu/cY8E8qPHqtSUajPo+0+0Fn+jOH3T9bTc+236eNW
8RLvLQr1Xsstq+PXRfHxc+V3patW1A6PSBn0H0WH0WmxfnzdyT6jEHHs5BwWAXA26xHpIGzEMXd/
ed17nz3ZfJnKBCAE1Nkde9kw00sm6l63apwrvzGthDJmOuk04+AzwuKWnBZt+Co2Gj9XfqORdh0X
UGrCBqfOa+A17zC1nV63DZwnRvDQA6/Wp5vQUHVNgYyNfHvtm0c/7jHIyDS2awawMo2+jXydsVG/
ykeGnydGwDQSc54IKqpwce+AZCNJvXz/qjvlPC9CLhjNBpD17NTs+X3VlGFqt8K8bkE5139jEh8l
W1lCbh9gcmin4BjX5eusmHjMfjzhwhICA68RDl4cowCMyrBfAMZ53Xk5ezrXwql4g48XOHjJu3XC
CBR48Cvf++zp7Bws+jFYwZ4+s0Mbm13b09ftPeeJEWu0TSqW+NgYHextX39MmuHTq87Iufx7ho9m
JE4OezE3W2Z54w+V1ttPCEn/ZA0/T4yQHlyWQsHnsTaJRnD4nFOkU/xkxzwV1v+gFDnXfwvAhvDu
hSimtQZdSsEVAlVn4sD04SNoCEBR62Y8dBF1f2Rp/ccX93+Ll+H+93fXf/1P/P3LMAKiQkjT2V//
+mbo8Oc/T6/579/58RV/vXgZbj91L/r8l354Dd73j+Pmn5ZPP/wFgcGgyz6Ae+AfXzTSEL+/Pz7h
6Tf/pz/8y8v3d3njx5fffvkymH45vVtRDf0vf/zo+PW3X066n//489v/8bPT5//tl9S0xae5wj31
+5v91ytePunlt1+Y/BXBiJBrcY5g2TA6VV725ftP2K9cxDRMKAtpCE94/KQHw7v87Zcw/JVRNPQS
tlMJYbAv+OUvegCcgB/RXxkXEV5FJMAkjIF++a9P9sOl+dul+ktvuvsBPbb+7RfJTkvG326QmAGW
QqdF8RlxIDApz5aU0FbKGrXaDBzW+g5gOstFIMItk/NALjB6B6Lh9SKDbDOYp6RNKweVNRz2AnlF
dP0+ksiu2YGh3dzOYaV05sHexTAAzCGV1WzZnil44jwT86ABDTcr05nE/46zxgk2ZAsDPH4cWzU9
brxPkhy9SrjkCGzAaLAsqXwwgUBrTx2LCnDvBm/SHugCOsikoF8niqtTd8K9q0uvrsFhw2GxljUK
gQkjsKhYtDH4EuqFUUS8maYYizQGXLWfbf9+ReoeiYHo8u6uFMtzsKkUUM1NIMrrBvlhCfRNdm32
ajWZgEqLFcgOZxhQju6geqgPND3g9wBl1XzdweeHHAEKbmAfCL7cO1AlPgv2bk4GsaZwFbqp5QwS
UJWNasYULzpoMn6alvhWBTaH7ejVOCUgi7sHL6MBo7kFXSdeaaAKDwqE1J1wUAc5tLMVqA2TP/0L
kRzxDGBeErtibo2XhFuuyiAb5wR8Nf5cxMPe9x1IVGB37JEUly5yw4Qaqq0g8hmbaPCCsLoio657
ByL8fmnmhyoaPhcTiQEK2KwA6eU4yimL2u54In7L5g3mcHtM6Ms278oHOJztl7Y9inF9CJsKpJHy
eY7eoZhJh+BDIfm+1sMl2SA/4DZrlugmUDNOkku3BHL6ALOeZzmpeS+0nkDZIk9l/FiVHixCm7Gq
vCh6vwKzGTF5KOtcGgN+RpPkUW/2Q7NgQtvsKjFeErUCz57YFYgtx86H90DgdooOmG9VKFJM1jIL
wkP0iGEDxhc0qyue2jgxOHNVD2ymy6ZB5lVsr7m+1ILuxlrst/odads9jdad62J8a/YW/MIrjBsu
iqTlj0vwMRrimwFMiYtm+jJLe4cqIC1Ap6xw1SrMCnQx7+AM8Vi7/psJZ+C5+l0Yf8fo2hzAUB4H
7Y6G410/Frke4CzEutTV0THskngH3s+xdbcVA8uHyUe5bGlgRLaqR2UD0NrAX7Jxe5+spHlb2hn4
MTJrWtUeomY9iG6jaUxGRIIHl5Gqpg/zdGNQiafaKZFuzfwuwK+xIC6B7pk7cDYz1/rrWIZv2m4l
OUgQd4iVuWAnMkVQ5HPvyWENybim7QTjAji3Fxgd9rluuz2tKsBxKrNm0iiwygqj5R4stPgoyv5A
q/WGqTGn0knIeuWtDSc8rNUNhooHMraXcOCEZfsS3WMSfYQYJh8IZuiRIksK6mNKJp0ltrlVvjyy
NTi4SHxzmO7Kzu5X3CEs6I7EAm1s51sW2emugSbsnm8uHbS5XrtLRzH/ZAyjM18+NRGoA4UcH5B0
Cn6PAqxTW3IIEHdczO0LkIKs9ipja5kuYIIm4NSm4NR88GQO0xk2exA+thj7g86jTZMZr+DSiDPa
zuAIYfI/ox5pxou+4ODFWChvwjuLocdSspwNuEhA92kFlw2joyCNp+apptETRgh5pdhbUFcz1cwX
YNqCgldcxrQ71EJjDDdhC9e0uuJzf++64ta77YYP5TVBVrMLkryfGOLZk2NJx0yH4YEBfy6bCBRf
vt50BRYGcGfx4EL91eYBoJUI5th0wdIORg7tHjDy7tN5whwPfM9nBA1fhcrfMT1dRv2cYTyezRSM
PGRwDqKDpWl9LCKQgMDJPcwa07bMT/JEdch7OEA2GPOlnExLKpFMsM2IT4XWYMF0EryKaL4hLcN9
Xl3GAXKg6XTJ5wTM2OZlbqLx/cjnCCt3sWcazB/NrxWpP4bE5V1VHjshsincnkix3JQhvPhi7tK5
cBm3l34dcDv1yGs1Yt+GEbC1+YG0/Nsmh73A/AqMn9UdfMTvtCapg1pHCvc+bpZ90p1g8dJexyY6
AsHNgQ7obLBxhitQZTqRFyo4kWvMwxBO16flyKkyF1B8Hl34EoBwsorTeDP+6vSUk77K4+pewJ9g
DzOOtKp1OsdTOs51Cp7dN6duls5dIlTtgDHYdc0Rs70O8xFjiZRwd2vBEgOLoLlzyn9kukvrDXQk
wPb31vGsCI3dDdtjNT530+i+xKU7hMOTnMXeJtWVasjNtAQdyD4daIIJ7by8jN3gsCC6wTdZZScs
e/FiV/DhBjV8XVy0PJd2Gd+Ddmz6gwWVe0sx304eMGC2NF0Gja0FxeX8dU74/M4hgfQ9GZd2TGFF
J+7dOp2AFEBEH8Hr1u9neIR89j0ODfb87CuwM3R/LTBXL9OpWfA0dmQSd0r1y7vRzjRA0qPf5hTB
bAnoiN2KjAKwC+AR2Zb6czLHwRM3CCbN456Sa+BOUQJaw8yGXTkVSbVvo7rErA2Q+XXYLLU94V3N
iwatUKM7dfO1tmArZaAE4iSsxGN1aUc84aCPht1LDGz3S8xnUt4mkYyCjwNoiixL+mW9wMSu3kBV
DUZzUUpM8PbxPCjExU8FjBR73yxhjn/UfOW0589LtODbokJiKRoUQP4ezDKRnvhHLo/t2g3XbWfq
6tiQPtIYtsaNvKF9BwIEBhv0oTWzQRUEStKQsQjWoRhAa+swBm98cOBBUdDrrZZVdGFB08eQAout
z8olIep208sQ5d1M0HC5oi4VeJMgImZ6sToBuX71UbrMDabUEmRtPOzNGJgMhHLSZUFXwdQSue++
e4NrByIC3F3sIV43NlyCAw/PMZ5AaHYNUNxWmaNdDCsFSgd7a+FDvuIuG6M+WyTCtS+Qy1aru7ED
o/a5qcTSZkAmob4S2MHXnYZatEhhO7IM941A+DHYe6IiN6PjJVaRJcIgEz4H/fNUD27B1HHSK5hE
QYh9uIg15nhrE5W7rRpMl/setWOqyYAapzUBETmCsz3NQobhyyFQG3hTa2IgcKbDOlbp3G01yfH8
ELu3W7J9wwA36u6sJFtxwMVfQKbhMrRHiNC1gVKPB5cBArlgypkY/hYkV4yem/E0VRnHPsJea/FW
ad8oH+2KUOGJiWRQFcdFIRA09b2Kp4sJsYnlh7YTTZmqSpRgMiAGLsoDKYxHsp/q73HPbuOlooEn
ewE66+Ui5wTSVlBe+h1ojst4xTdfvw+9H+0O/TqfD2Jj8/tkbtdrNVnoVFjSmsuuaIGvoQKtwzQu
cJb3fgX3K93csl6N4xDCEQCVOxYTslQuW2aoho9BgslhFjSQiqYYAPoCmWlN+HHu67DY1cVK2pwQ
Pyd520Oowus1ujIOlM3UBk10bfFg1jlRJSQPaCrCFQpB0zT5tjqQNEAWBacSACC43qIaS2zlKHvx
fzreg8Dj4sXtubQszizSdcc83PiK0PeE64/exGuRJqOyFhVGHcNAplZNnGPzASqnQiB06RpVZQIW
e4kWN1JgYON8TvG8A+Fo+Nrpaf1sQM2sssmY6GTfqMQ1Jn3ji4ZJf49X427Jqn4F7TEsplxT9jQl
eHPalRFSueuSPDUQi/i0bFtA+20CBfDMUSdthbXvw7DDsJQtLt+orgeQ7y37jBwOAt6espXNRyQ2
X64IRbrCoFm3QEARaXTRDV11IrKK4MEzkPL2azEUHwS4gLhDsrILzdelMqu4FWVlHpp15jwHBRJV
lYyK5Euo4ipE8bv4Ow8eIFJVjWXvaizOKm3rGLsz+C6IjsAJjp7iMeRf+LAMoC9YsZi8J3b8gthh
Pe/gyjHwi06JFsQrojjKESrJEX60ess6UL2ePQnGGBwGi/UWg9kIXb/k3wSYv19DyAeWPJgc/8gs
qNy7JQTBO8fSvIZp2JQWqx6hYXdi6dJvhR1tCAxihTgqEQi2S2E8ErkU494YRYKY+g416RA/DjoE
+TTZGjima3gRprE1uHzLFK1gSA8EF4lHDFsSSdAncearEnydIV1AaXmE2GXqsrltwZgZpmSYsjKG
XibVcYKNd/J1YzLW2aHNwXSYsCWDv3EJtpaX4ACA9ppNsrF7P8ayAssGtLnc8mF6KFUVLGlh6vLj
FM3JVxqMA54F4GQqFV7ONqsh/ZxTHtm13o+sdI8tCfsH9M/mU+BtE4JNO/hqZxwkFim6wDLelaUC
aR0z3TXdFONF7ho2I8VFiqJJ42712A25xohiI8MEkl5Py1MUU9LfjUMkQPeJeBBlbTdXZZqAwhL+
PlX9t/Ccm+rLPOjh23KO1vwA8NyNL/3TMr+8LDefxvPf/F+I65yc6P45rpP5cTb6z6jO6fd/R3V4
+KuQUgA4ARjDBT3Ztv2O6nD2KwgbDOgMxnYMG8XfUB0ufoXVfyIIJQC0k/gEyv2B6pzeLwL8glfF
MoZPYPjvoDpnAkeETxAcNyTYnyhjJPm7EWoSrhTSADy76wZsoE0wvUgJVDrg48jWPM1iXR+CZqbX
yRiqz7bs4FE6hHT+jJ5T4ekHQ+4Qd+H4tgZzZcpgZrh8GkQ0PmsEThvQyRD3hhxnqKeyeK3Kft+z
5qcxTzhTP0BTgsSEJQDBAJxJFp9nvM5jbAcyBzQT0HyBNYJmINC1yOD7MeVDDJJWV2dFbX4y6f9H
h+UE7rL4F4fJ/BkOnrhR9Byc8cwX0BaHKsdXA5m2u9vcdjmu6w10YT+z+f9RbHy6YKBg/umYZyic
czbg43I6JnFH0BZFqqzCQjX9LJ747/C+05FwNkPGpMAtGp0h8WSukIo0gnJSUS5WJN4xqMmqtQGt
qO7X4M3ik/CqKz0wswFjV5OCjJi6zXgAGEhQvgqCQRykOIFNa8PACBrBxMP+X5nmSAEQfiKiCyAW
BC8MOtU2Ge5HrgFcjHRt2p8g598fs/NbhEYcBq9gYgMwPXeYoQaJGv1QA3DTumhzB3a6AtBm4zzh
yJTcgcjY01QhVMUhNpTPVR7A6OoZUri4urBWtFcb1KE3aD82u5/BDetO3prrSwlOFxpiH6GDCCAI
AfBkwsGktB0DMEC+f0V2+rYhPEiOSzNib9lMi9Mhx8GtqTqdpVPi9FVS2A0bLE5i2PPKpAhGw6nV
p7OMaiN4MzW+gNL1+2WwmDLuQiIVzaMQKBi2Sd6WJ7Fl+OLroYEwF0vHcAngGE3q4IybgIUNQU63
zX0L3VjYrMRB6K60od3SbUn4t2astiC1HVS86cKCoEhXpgC7jHxVLnfChvW1Lmdo4rbOATrpNCJn
cz7VkU8hdNQoAYuNgUMMG3ZcV89BPWowuaiffGIup6J2u5r2bL3E7EVBNr3B7LwnjEHGOnXuPdjw
qDgaxjr01oV5bGezPdZjKN6U9VD6mxKsSH1PisTSfFFt99i1y3BEe+7Xvdi03b6eSMrw8QdKINMx
Tpy7dU03gX5ng2rayVX7x0EOW5GVkU9wX+tFFRdR2wCKacMaEni/hF0MRAIocmbMTNdcFrpFi931
qHKLqtEpYut4PjjZyEOL3/vAOh0CBULS5we0sqLJLDizb5jy8yUjVddd4EW4QVBesC2blg5kOL8J
/QRmBxAIaF/Zt1K5xEKhuvKXoRKCgqLOOKRYzWo+hULadyN6pvDEpSRpW0ydTFE4gqoDDFnUWUA5
itl1nearDhcNqAaY2n6nytEqgIzgoAo5R1M2mGF61qflea0mB4T2tGhHp+Xbfl/JISyYP4NEj/Vd
npZ6QEr0Wp+WfziZL0//pwMbrVkmwFJbAob8WIywaUWoJE0j8FYg9iQugIpUkwSiwahJ3lR1t/0s
Sf67mcufhxAiikmMrQ89dRjigT6jh9lQMgt+NT4Ei+963n2VNTDRTi7oVk117cyMPYmxbyNEcHCF
0fk2R9ehmIFaFOsjwOvD1PY/sSDA3v7j0oLPhPkL9lBo/rCdni2Ufzsx0ObgG7PvX14ikDEFmINz
Aj0Qzk8LEQJNISKIdv50Ar8XHP+/9PqFnaZd/7z2enrxX8qXtn35of76/qLfCzAR/XoqDSRosCwK
sRpiQvZ7ARbiJwQwODpbmnzf6P57rBbwX1FbRQkhmK7RUCan/eKPCiygBK+DKgjJAzwU2I7pv1OC
/bihS6i+UOZRSeFRj7IOHvi4u/5kHgZ178xUwhSGh2Gwh4h4PjWC8BDxLvm9Pv9h3PrnGd6P8+M/
DhVHUBUx/Im+s9H+fKjQdl3IpEqhBikxSECowhi38b81uT8dBfVQjCEhzlqMZ/XscZgwbcIK0wZp
LXmXY4WBq1tQyIs/XeX73x/5f/1dYtTV2MTQ+gGYOWfaGOx9XrUnpS1Q7UOnOAVohRTkf32U76Za
f1tvvn8ZVN+xJCIB6AYi7o9XJyRM2K0Fy1bG/utkrqcePGZsBqY2mLyEabHFl2MHHwrfXgusOaYj
uSgGTCPgXjmhTxvu2Uhu4q18+tef7Mdx/emDQcYIWIGgcMdwNzqrA5dSiw6LUpHVp+kpNpanoQAS
nMjS5riTfK5gJ/yTK3tGV/z9oCyJE4qaCIc893Fey94uqgb8lvS1PLohGI4LwZTWQ6R8IWCHkNto
sjvZ1Pa4YsgE/D+67cvIXUS8L49lVE9pIQr5kwX4e/H241VKRHzqlNBjYYM891KdLTxFFt1X/4+9
M+mNW8my8H/pdbPAKThsk8xZoyVLtjeE5IFDcGaQQfLX95cuoOtJrn5C7RsoeKVXmckh4sa953wn
KmtjWdA7Lzu3t2wj9oux8TajNTEGtTKaljW9zLMW5mHMuoK+eeE9B4WxRKbr6CtaRf1+9TOGx4HP
2NwfwFt0ZoDJoEPh/BUvkXEOXHv9NNm4a2LYCGCbDcTKyWDYHDycnGHc39/nP99ZfpofsDwxcUcY
8O4B1B49d6waWbT4K3u7k5f7LnX1B/XxZZH54wIy8vdMk01VvAfXrdJZPACJWWQIE44LbZZ4TSsP
wAc0DVsWH4Hg/lz0gJuZNgURZwtu27un13XzrvVnwWuVlXTxusnYmNXixcui/zMh0e9nVlD1O57D
2s+K4bx9g2G3SLPtrAzlPFMV17SYkhf2RzXAb2jnuyuIU5Sjuu2b3Kr3SGxrbFVWmFzB1Q3rm1yb
860fqH4r88DdY5cxd6aFbX3EsoTrIPBvk8JCaO1hh9LXU7LNJl8fW/mgsh43MRa2u6wKZ2pUQxw6
u/gWOGGOzdoYd66VrFs7sIezqGdzW6InwDfXtZFdBt4xoOX+wSL49pj7+wrihWBvcjzcCfy2t1fQ
nCQHiGzOIlU6TIJ8HPT2yhHNBw8ZjWhwY8Mdr6XEY/wfP/se3VTPE5iN0J+82xrt3sHo3vn0Nxcn
O4Qgb5hm0zP9+0/5Nyspe6+wkcoIzyJc8e3P0/PFkmonGQ0P22HTWub9OjtJXE+hFwUa52vCqvbB
h/67a+pTedA4wKUJRObth7ZCmeQlGVkE2rNiyF/IKwNO7kM5EVbZ51b+PDpLucPRlh///ude7ta7
B5XNmTrDpzPLuf7yzf5SBMjLWEUvOWOTcRkjozZmep3d+MGS/G9ecFRC9A0uOwWV1LsXPFBuGTo+
h4+SNsPlUDcz/jKXuC3AgP39D/pdIf31F1HEEeVthmT88Iwghnn7i+wlowpRMDw4sXxrwfNk4xx7
hlHsGaLXG68ZHug7DxeETn639PVjVpUalkdg7+s8KPdt54wAAzCKN0Fd/IeX+59fDgnEpQVIm/nd
jQ45QGMf5Muto8ju9bpW1/iDzA/elN8Z1X9eg399zLu72nAuobuPg6vOwmVrLaMVZSitImNd1lfJ
oOU44JW6MptpeewwXHFaYraNt2m8z+dFxKpPvs9h6GDBdp1jH1rjjtTgr2wZwdYPdHo/hYXe2H5R
bQlUy3dVUVVbawx//v29/GMnp7CmGLYvazWvvvdHcKNdL7CyOEXhtdsGYd79mHHwP/Hi5iZqm/FV
JXVO0WNLJBYNbIFIDxg+N+NCsQVTpfzaKiNlmMfLa21Si94foXP0UbrGsR7KejDMzdIIq4sA6Lgz
Bnut0TK4U55uAFSVbmy7Ay36MZ3SqFvlRwmJv7ebtzeKXi+d1kvJxpr9Xq7crUmlfcyel86ojcKo
0V/5WSUtsyw8UXU09KOCKQpDk+RaM9CfclpFeVh726QyLmPPj6L4Lm/Huy906SraIdE/NiXUu/1x
ILk5lDCqqHma+akUDm5VCLlLt6Zbz0XN8vd3+Hcy8fvPwzEb0p0KHI9d+e3bWinpDjUv80brOZon
60p6sO7GWV5aLlW/l1SVm3VIvKjHO7nF0M0QKJw/eC1/R4y//Rq8Eiz6FLGsvub79xJkTn85ViC/
sKt2q02ZPqrRUxE193g1ZvUag6AQ13Y5NGdjZR6tw67HiohUu51RV6RtYb20dsXy0VbylPcIV0rD
DR8nOXWxEu5Px/4obuP9ospZ1Awd5tCW5bGuvKcSWqJx2jVRxsbrF28X1sZ3ojL0RtaN/OAu/dtP
EkQc+qZJF+k9XRGmRNtPnTZw1Na/5FJM+wL8GZIe0/jgk97vvvymS//cty+iUrDCl2/yl+1oad3F
oj2TRnlnicO34xx6YgeXUMdzbn0UPvfHs46nl0ELj9+lkgbN+fbDrBXcQohFO1LDau8Ji8yAmLv7
pt0GJWP8v3/S//xlv1W3wuVwb3mMf95+WNh2dAnp7EaJt+I2DBDrgDtLuo1Ziv5eEmxytghR+WAn
+H28fvNgs4TSneBQ7ONGZbLz9mNnlwxZZdQymmvkbub4OFXzdcOAtYBsVOT6JH13XyBboq774KX6
46nhdbIdNjl+MY/O+4lBuaBNCPWaRWD4na2TtMh6h0BSeX8YI/jHxeWjPApDDG/Mraz3+edF0oK5
t6liSug18dSHcpPNrb+tW/gOshBoA9tO7f7+jlqXquXttfVdXkEusE1x80f072T3OI5HyNs5h7J9
N6JhoKOdnjqt030j6UrWYeQXTnvbpsq96vpE3VrpGB77VH7+4Ltchkt/fBfb49fTNPIJfHx7n0nE
6daZexjNajZiG5ULuq0OKos3kpNZJn67b5PJvG29XVVTaJr1vFHm+IH18s/9LHAEonDWJMfnMX8f
72Zq1wUUVLWRQXV9x1LSXnt22+xw368xuusfEmLmPut1DmZltm69pB32SltLTPtAfMfRtP99Yf6/
E/pfl87l/90I3fUv9feffx1CX/7+nz3Q8B88rAyUOeFwnGIPYVH4Zw/UEP/gxgU0dWhx+cHl/PO/
TVBh/YO+NrfMZGJG7XoxEf3LW+AIKu3A9VhkSPP0/pMW6NtlWbDskwTMCZ3+LMYHmh1vH2XZgStJ
2ppHFx2JPMxWsT65UoSnuq+GKylH86N6+Y9PpHVrM7a0GRabXJrL8vKXXQfnfauGZkCXXPc1yxWj
p82qtWUyK+v7difsfL3/y924++eb+deG5bvmGb+LtSq42DcY7PM//91+0HQiJyhCjpvZW6t+U0xL
lVyU1YDEVhuTw5yyflE2JsW2zMv0C2NEw90Axv41O335qhEfNtBlnfk5VI4OPljb3i6ol28XWtal
3y04RKFXezfLdpoRXBQSsY1slnXYTPXg0UNcBw+FeoP0dy01wCyBp+KDAuDdCsIn/148MLbYPGk0
UHhq/3ov8tHD99ZT9C2TMJqoMQNnn5aABja1wXp2GOwajXzu2f0tYvreOnf5CLYRgCED/x4OjKRY
HfPyk7AktdEHd+3tnvb729H6tS6DA5sD3PsAG3d2KUa8Btpe0swwPDmK3vXugE68lwXiwK7K/YPR
Gxh2xaUs29t+1vxq0FuYkayM4Rv63Py+GmtpXGegyI14gdT+UZPLwpXFZfrXfuDbpuewKZk+Rh/k
JjRq3l7GCoFnOAsuRiHAVeYpvhF+TXGWsjQPvtn/AHu64hwI+6cs1e5rVxdpv3FLX93iNi6vliIV
Xz0YonRK62m4B6YH6wLCOeSToO+8I5Ed4ouDqjyL2zxjAR8mYb2M/SWlrdDTBRaz4GvgOMEkeg4M
td7pJSxnoCC59YqmynMPLWiUhBH/2NfybqUNl+J6b8CVkMy02lunV7/dFQ2k7Q1ujgZBukp7FNGl
Za3FXebpfN6nYH6KTZJykIgVi1sqCEygT/rg9wL4VpvMwasPua+M+7wzhuNYGgrRP0PcvQITBT1D
4bpBfurjWBEFzxwFPkrqnoB2+3aZ6mQ5rrRP0Ac0Cvtx2YsZ6pQ/Gf22Vnp+SaHqoT0DdDnGXgb0
6WrJxaoBz0hJcIDJ/+PaAvoD+TG5yJ1JKrjvB2TwpZKiwoE95NfouN3+uka0ayIZmfnXmEva+agj
mc2njYSTinuAS6maNUEQGs6KMQPa2n5TTXkx7xfDNF9TT0A5hbrCH6bQlugtolVi4p12pzZBb7xT
a52VjxPDkXMwaAR7WmbFcguJRxQbq+nKJ8t3hyAmOyj4AYcRB5Ho6WNWaBzmiJxZ/7UTip8Bkc9m
0u2W853nKtZpVMDibEwKKQSdLFtszGBgSZuKFDUoU3gn2c6iWL/A8mTkzrryo0onIrIMUQdYV8I1
WkdNpDLi0fHorkbKM2iPZqTVXCPjLsbsfg2c4AdnZE4iC3zFfh1qbzPArrqnqaz6U1JIMvYs2Gfz
4+hOTbrpMTiEuyoLrIgwpO4OkBMjm85W9bPByjIdcMN7Dy2Ky/kojClAJ1+l+h6Cag7ccE5BP1p9
mKNM6Kfm2Im23cNlt05OGbxU2H7mDfHe8mVVrmF/bz2cSIMpix9LIVBug6MDv9U7y2xtBViobV7V
43lZvbNu1frDKinPuhG5M4OC6bsMhyA7gsyo+WTEtgele+dGJaLCJzEOz6IfnRgRRQp2zqoQHQCe
zBBs74Sa+NXLbC+XVnK6TYesqzZQoKddKLOq2NTC5Yl1W2XtkGQyiB6CgtWbVsn3NWWcsVEYR54t
EvkEPrtaO1EzFf2hF2JEisPusLNM/6en0uLRKNzwV0dLYImoeSGdoUnF0dnSk9sgeMhPVj8bcJIC
P0a20m5RYrQPhWssyDVVXTzLxpRx3gdTisXZ9llcuMk2En+ZmlvEHKCwhoFVi57kevKXUTy4ayFe
aUrVtz3c/MjrugQhZe0foYE1V8Ad8MC0pmjOrbBZS5rOc5C4KFmonQdSsUfU7bY7VDnGzyYI++vO
vyS9WS20+rpJspN2Sd5Aqz7KX82wwo9KHE5hS2ZM4UaiTr6b+zQI97PfiHjIwS6bCGMiqwjcM6rc
IsJGZGTg9Y0xPJP5RgzPVF6GCmr2InBx/bbVoGyj2mS/Ms31VoZkKm9apfSX1vF5RBMvda7tIfN3
w9ild0Ft5fuCbFe5MRI1bCehbIBkq4q5Ms7BHwJw72MjnrqwRSCTLwCT4Vkb6y7s7cna5Lbd7BBg
BYciS5kujNrNT8vYLXuzK4W6aiAQHJ3aXDj1NYhtamMaoqysxwf2+/I1gKsEgLufdlU1J8m9smCV
U7kHqEwhy3afKjoR/cFApXW/OF5mRqAHvbOYaFefJ1Vn24kJ7J1BWiJ6B50DLzUhYaUZGG2e4vWb
Q2YtRszG9eCm+Zc9h9Tz4F6ODfyjiie9PeY6XMMD2zBAsYlXoYqZeWW7jieWN1q6N4NvS/xcnt5O
NhCpAvbpZSw1xsYghtNcirsp0EfSCh8xWthXclqWnTbU3ibgr/Ot71W5fmrBZA5W+wl279aT9uuS
prc9Yi53ze8Q67pH0Q/drev0ME2h62FGgma4QXr/ULZwqi0zJ6EdEuJc6tNc0W4U0sEF6NcO7GYN
wNus1s+JDuddx6xhV7dhcZiWwYrRHjhH9jc/NtK8+AkgEqackXZ7nkF/Kz2tXie3AzzGR8C/4wnf
9gHXkTZG99QUfWLGyjQORPTOw87sAzxUwlFEJPSCHj7a5bA9jwWqOTjMQAh7QND4BeX4UnTrzppr
M7/2QGjp2DIyc+fnui8HRDLYpV4MMeN1DJLAeGhBte1YlbP0mBceY7/SqUpxSJLUDK51IAWhEyIb
HhuTpdQuWosrLKutXrsx+VR3zooa3klAh2Yp7LPQStJTVeNpIcAd6CAE1Z2Pe2DYU2Boglcvwz8n
1/ON1AXqpyAcdX/lLO28zSdzbSPPMYspDrsJdyCa8Olg4VW66TycHZvFcZGYk0VBRg+jZ9q/plrR
iiVcc5ZBgRbAzSrxtRv9LNySUc1UrgPYtSnK1J52tKO8z7yz3VXxG2laX8hKm36qvRjeX3u3sgDt
CsfARkE4YvkDJKNzuUbYKxkqB7HTLsKloZwXjxgxzHCjNCKwaHFgS+0Dbbj3YIiSqCxC+au1UuNz
N7Y5HMQyr49DlqYpxlvZR9L3MTak0v48e07wJbPJ0T51TdjWUaGISjiq3EnYL6ZF7zME3QdonDVK
rxTjXt71t01V1dmhsYvyNjDC+etII/OTW4j+tFRmcI9hub5m+PQ8BcVw8qVrXzdOmT5BErywzmxl
fRMc/s6M38JDmpTWr2Jw/M/p2A9b7Erjd66s+KqsxDxz43hi+HlJj1fINlQE+aV/9rqGyAdvXp3t
YoygHGtUwXYzb1dOcBfjd0vtLi8I+rZinnyZ32zRuDga3lHJpEbScgt64PBWB+aUBhnfU2oHgrd0
Ue73sgGX2WQ4mZx5PnnVMO1HyKSxbptpm+g2f0ZOb23W1gtOJkhJK8ILyp0cQ4f5vyFQpM6W1FeT
55xxK0+nKkEYnKwe/5jaf13MsYhQYXpbsgmOiVOkezdYF7Fl7dI3MLvPeimbT4g1CcRbUmc66nlO
t53RBnf4IqxHmQkIycrqbha/Xe5A3xPPg1ok3End1NiJsWavyHQN7EffOJCSKBXq+T5k19gHZmAk
KE3d9TZzaix8LfOVTjicgzgpdj9q202u4JlbZ2Iuhs8OJ/RDsbjdqSJS/NqGuXrXmfJM2sEtfoX6
ql1G044p+0+pb5Cz0MsvHrDNF/pVzWeAm3pflt49qMw9pduC8pUcDTIx8FD7U3nVj1i8WhN3WEav
Z2d11ni9GnBtMQwVbGil3jWYkXZlHyqilAyOiV3VPjpgRhiaOeV+IQwisoMMIn8urb1e2iu/bK1t
mKrxJpR+HWmvys42s1aMGUGwsZx5uHWkTI7aG1EMjno5L0Or0E1r45FCy4ohohrnCVclbgVuN/e9
AwwMwc+Pl961n5DDlvuAlvhZ1zWu+FG8Zm1WUYeM3VbjCNxWEjeyTJyfnds34W6UawXGy03OnbFe
kAF43Gqov7dGtTSPFgay66o2sZi4ae5v58yhhl6Yj64jFg9Q2uqMzwOLKBqTA/Y+EWOGW84VwRSP
2Sp/AS4dflQ6JNZnmlE6ZzZOHx++I350tJgtyXF7CHQGRX5WXyzpzVWVVT8W/JQ7Ku767HorwTG2
khvldM436SRLlLYwRpd+GG7QSwD5h5LOM+XlyHeLfuPVVB7Jyvl8QoC8h1e4H1y53o+Bsh99kioO
czfVu1J3GSVI3YXXYzGsmIxp5g8FWADT6YudybpL4kEa/PR7DJQjloAdMGj7WA2Jcc2kTu6XwQ0+
h1gDNfx4jL5G2Y5oFsqnYE1ZcwUOoqREgDOFGMzIpIkNhEIn1YTBtNGOx4HKmtj6oZlWHFd0ekWe
2GUGpswtatT1ivADa6dV+sA9mTdIkx3IBMmwG0MN21PURBjN5RF6+t3gWuvWMdikraZedmXl7zMS
lbZOruhCMrco4slrlhhlH8tLhTi41sAOJQ13TNST+Qhryzlgx8mPAfUFx7ja+V6SVrWrRv3JUa1Y
2AvC7NnMjbsyzdedYQc/PVPYJ+62tQ3YWo4hZqywHZctY5+bpZz1mbWAA5s2qgfqtfUgwWJHmW2z
l875lT2K5ZLn5wZkXYZAbcKuXPaTAabYDNneU17vAw2vZEdx/LXydbZnNuo8V4UfXiOno7JqMg/D
0TqSKDCyjsjwFYPxgz21FoiIoo/aFp6vZZXNzrOXg8ELtKm161zNMih+1HAun3UVcAnmdJ6PRK0A
gFjru7IgbiHSvvQfkqVtd5O6mDaIzqCoEVmCX3D9gvtw3Q2uA6o7v5gP2cCqbTfBpca8643HYPZm
1NHjCP9aqolb2K1Zs3F9zkoMvyn5g5Tiwyzr10Q1z+U8Bz+6RRVn/sPq1h/GzDsm4J6vXWZqNczl
3v2Sjo178uCO3oBHX16kYfV32mLwhtth6Q6mEC9uazKu84K+vZ48z30p4QzceYVZnDrXcK+Z/Dt3
ZFy4kdlwvMBUZ95zjCRNIZD1vq3H9uRYLuZ7YtStY93jgzSIoLlWeT/fNxlYgA4YOZZr3WzG0XAe
MF8bNDRc/a3HM/NaaVXFJsEj/V7UWvobOQD9CWUtwSXQ5zoy9hr4h5PAAOR221HWfW791fyRGO5K
9GKw/HB4wvdakJlFchP+tAGq67kiwSMSxtju55JD0DZMZMeqgBpaxVhRUFcb0DtBuw6V89m3HT1u
k0ZQdKLhf27W0sojvzLFz8kYRqywSdfdD21ZPDkrnxQX7TTeJ76xnObep/0pZf896ebwIC3L+dI0
ujmltfhBflB9wjkG/RwN9iNlO8oUkV91BefYjees9xrN1XMGOuhCOBkPTNuyV+kG8mfbMgvIbI8y
q1f7pjSH01St4ZXqa2okDBCPwdQF9yZ2YszDozqExA/FugCTO7fFFNWjsvfNkhqfbF3fzyRlxK4Y
7y9Ime/lAKXYqRp9LSf9FXFoSRCYZSrgIbPRvjK4mcw9K1IfNbJJVcwpSWTgI+bkUI1G+wWwRhdr
gI7n1CuggXDB281opteVBfDSKw1IzkSKeCennrVD5gIa+Q1VrLtLgpLnXc3jJabDDQ4Ki3ryiZg/
KQ+TEypjt2KM2Lf24v30tbduO0sX123aPFROMjffMzW7RO9Mtqit+7TyJ0wzNDNusbqIZKtFB2Jk
7k3rZI09LkN/XBFe9Cws8NgsOWdPyKA8/CRQtF+tsPWWXQKv6VtI4SV3U9+F+0SNBk+hv9pn3JPu
/SR7mkrBUtExW1wyPgkJaW0XMo6PqTE/OL2fgtIntoFez4LjEhrHlABR6eUSgNNFPX+sV9osV62d
0kBrUDuSqdUJu4h7MHdxoQJOWZYu0z0735JvGh2OdyyntYRUAy1oM0g49GQU+aH4ojOOQjeZnErv
F303CZDdXya1cH4tFIsnBlR3THZORcm9kV7fWreuB7qQhQVr+K6gavkxWU71aHMgCAW+5U+QIebk
7Lu6fFJVXz5xeupKSrvK/bZChSD0qA7EemNOjZ3vgb5kWyG0ezPylnE8L2yRxd2c5dV24dR6nTbL
TO4bHUTEIioZ7pBlJ/XJt0fVbZraxhDk1tVVja9nuchsL+VmU871vgbQSak5pfeZSCC1sCQgGxmy
fG6jum7LX+FIpzW2GISLz1boq3Lf5D1rembZZblNbVzRlE6W6raDJocEI7XrNDeWOQPxkX7v0Xyn
HSkPTucxN+htm7+vV4I59kNF3jdiiW6+m9aJ19tLPXf6BCFc2bfzMPDnTA6zOpKk7zwmsDy5YbAM
CCjUg0acuCpLRWuaucCok57mHZ5UigmVXKThmjC2XUOeHcFDtjFfewX+hii1/PGZMYc+YAUrxSev
MULsLYJUApJewDxzSOTMjDMuuKYqz67JOKRKdHBMZXGTM3CK8NYKsmSoPn1ssFIzISb1BnpEIDMs
Lrqgdz6FVZ1sVgvUCFkQKgcDTQUWAwHS/v3q5K5fI2PPIW9MuXNJmXX0HdJigytTI8WoAP3UkVco
c2BZYQSxYW+ZH0ms8KmSVw+cgAfcQEXgTmfvuNY6gaGA9QjeR9P+INjCqqJwgQh9Sax6GByn/oFf
eHzCSBzS+QZfSA6UdWHt+yUxUyuI+6KuZr0fAai5B+El1nDMSm8Ojg2RNlmc9W6jN5MWw9XQlRZw
E0/eMU5fRDROxIVfAreBM9GmJjIJxr3DZtqIz8JczDIi0tBnXx4z/2XtdLgz6I2zQ8914OHW8afq
OVc10oKgGvz8F9JrmvRW5o/yAMWCcp+Oc10Rv8N2dJWy1+5D0eMNzhHRzzu+tfMyTWTSbxyDwEjE
7OJiPPZ58hxp61M/r/kXe236xyB11I3Vy3RPj4HHxUSaHsSK2jE9KAWOgkQXaeqoIbAxiIneu2Qd
uKjzoZFUjr2vZpOiyjAs+0502OzOS1nzq5Un7PJo2HmNInHqSJEyEyCDsU//HVSFRRwgagaa8wTc
sqgpOZRRuShxGnPlVCfTo0KEiyd4sHVBrR/jdja/5eJScuZmpR9cldVOlIF/QJbPoZ33bayM4zJM
LPOaOIkXd0m4lA0qLJ4UlXvbIfOgkIXJ3FeHta/kzYDJyL7FX2jaNCMsyqp28SoYCL7LT+h5Iwlm
ag2OgPbvZx0WT/ZzloXtERfp1GCGhO3ELdkwp2CwmhRSRN98G4R2hk2nPQzpyaDKB3q5wUveKflt
sWGqIbxxyiebgrPlRZXO04pNnG4j0l8caX4l6SzO023Aq1dwHPDnZ2sBvhEPIY2Vo5mT7giM4/Jo
+ZUtvW3WYFsjgS0pKsIlUvPGBYX6CpGlOlaq4+UcU8Wty4h4yva+Fm25AVRscSqoSV2MHTep6W0v
Trsj44fKteiM6oqp5dLGoeu6N27Y8dPG0jT3WvUGE83E8LZoi1Ny6sBpZjztVqKOpm0Pel9Dnp73
piBuajOAJRnjqZ7ckqyukuSVamp1sy35ORpq0Ero81jZ3S34DtY7NuAxpscxJzsON1V9RfKMJilj
DTgj+spfv3hu1XxfkP4Spzi49nIWnI3m+yEjg3LeVNomGHVYFx33QdN91sQ4NVFXNUw2FqMIpk+/
51ZLZVWgolZkkeRAZRYWOR3eTODZlt0w2wEZauyPzGnJKH2QxWTbh8mwvK3HywbSORvDp4u6Lucs
GqhPCBob6xgAlGu2eZj+HEI7j5wmpZ5rchcS00SrCDdmoJ6ESNaZmAdS4DaI4HDgNrg8GIp2robe
YYftriVabk+jO2AwRKxre5gGm12ByB6ydNK6JtXbrpOzDMLK+zH6Q7bcFaHq0pveU7y8oppXdWUC
4uENpElinwfpF+uhIQCgv5ydHThtJKuvcdcbLcEjpCv96hsjVQzMDPnUOih6zxoIQfIV5NdKzKRN
svgR5lSvXkxyCtYnO7lUBoGl/WAr5ASiLKA/0T24SQG/KLPktrVUOEYkimRQcbQD98cb6PlMAP4z
jvykHh1DrhJHS92OEtepzy7x6q5Zvq4Q+PpqvKMjXwz3VZfbn9dxbfzt0F2g9ngyUxHB/R/F7WgY
JZVcmsfBZJ5lbdmfxrSWu5624LNfyvV7Ck/3WqyNxdFXiDMwy/XZFU1OdT0Mn/x0bQ7EuIiNSD3m
N8oLDsAX5G1n531st5bZxiQ8+VcUcnyS3ZpjzBzWf0CxrL6jQE15fMLc35tZ1t0xuS5/Wkjsfg1r
ChMQ+G5CUOfUkSvYFuFZk/Z+9lrIEbEhyc6JDDsM4S4my7NvzvlhKNqtIlsGmmC2+t9mN0y+DqYf
fjYoe2NfFfXBx6cdI7YWP6u8ggmEGtu+npZCHf2pNm8zaI/+IUOtYBMCRfIdxuK2j/OmUAcWA3Hg
SIURgTZJ89pmLXyYYtTGvFtMECje2GUvzuoWBwIBOf0HOjx7jjufBHqNyLOM8LSgsSaITPo3GZE5
W29RKojmaiXi0p2FazAESSxY59n6kOUGGWXpUKNeToFeXgcE9RxKuoMvNik5keWH8pY3qMXOQ4pS
sfGzYfyunRCSVMAYijH3VFwpF61UJGmhdAyi8zqE10ZK6RR2ISJSv8puV3qt6SZvB4apIl3wglgt
rBi7S6qHVZTZL6bXLHYWusctobJmEdFObp2orwA7IRUk53BxCZympq1PWmFWjzsJSYMkjIbbSixX
MeXJEQUcdLggGL96JPvEYzf2V/a6pnjeSwZjVvKMI4b0sEUkRgEqrGnElqyi/nnR1q8gd4knGafP
eNEWtsJGbhe6WVdMTJfbmSjwGZ1Vn39qlBax32Pp3tDxLEgxGcRJzcgiQHyMj9niBi/w2Bpg+5Mg
YfLy4K+6q3em6E2s3B3PRpjmNqETKF0AHZVhSm1lJ8cSe4tziZrRO99rSaQMwW5lr5UzGCeGblEw
9aAcjCLv99mqScU2+MDYDTARbzQn4wur88Gcg+oK7QhkSkAWpO4xRTzYXDPm0xzy79wRo8+mFbq5
XpM2PHI4Lp+YNlSk/I42DTYCTUmCIY4mcnWIbLEem29zPrGL4cdoPus28G/ytVi+orK0t2HAgKmg
Of9MsJ+mm6vYUvOmp1nhSDPPdiO+YabHVXkWBjv5UgMI3aUmzHxttL8M3wZ+WIMmiy+ioOi/M20t
3GqwCisBzcNmdJW95bL7CziinnotTZpTkdOQGuwijcpAf2QneqvGQcxB+JjHWQANgi0u1qW3Yo6e
9dKsAR/h9O5YqdGzivOajNN3LWxmbWbl38INoqr8e7XLHxoSxHwoSC4+R4vK7cIq+asUpx7zmfwR
xQi7NpBG4yMHalHS72ZJrWBUbfx6Cj74TMu8CHzeKFfCAAqJ7cPtQMtIRMzbT+0HQriqksmzmuC/
oh8A2XPMTRavDZoh8vOyWY+Pc6IY4FrU08gfgoKQUppokCWwPWyzxTNfl3IgvEgZucnBFTlk+yxs
JYyjZ9AtJw8s0NX6Moumyb63wi1+VbIERN5MOM0PwqypD5bCUt/9sGH8Q54sjA2nCevqIMqmvi9o
aRhRR4rFzUTy6eeAE66OKkVZe9/0noXwx8QDdsjIXCaistCk5UgNyiu2lGA0V3Ao6l7DhWw+vCkt
ceMeLx1tstC0HsN8ZHoKJcU4mskiDSZKGkOX703rUYBk+jQ7xA5FknPCq541e102k4xLACf5nwbF
ZYQn0HHjgkQ6ykLjwvBDd2V6cZ+ZljiSGTRl8TLUy5GsYs5rMy5KVs++a0+W9DpmJpytnyEgE0zX
isb4Wf0Pe2eyXaeyZdF/yT53QFAEdA+cQkd1ZUnuMGzZoi6CGr4+J/Z9mfaxn5w3ezlGdtyxZQQE
Uey91lylm7DXmEhi3dOtSl6cvBT2PkkHt9taoTG/5u6U6L7WTD10M5IwSa8aJkQBKl6cADcOKBR2
bxNTAJUxzddTs1dnedERb49al6KxJ5vmHGoTywyOpBQmh0tczwYILfmxde01nMW0pNxHxZq1SSiZ
WWxTcgcHCg1xTknAyDymb4Qy9mYGgne0iEPydmqal7MaBOf0vxCWPvyZVv0/AyD9H2JaY2j8YRZZ
mdk/Qa0vq5IYq69RU/2oPf32Q39zrXXo1VjwdT5yqtZytVp8F58a7l8WcnFO++sE4FqSv/kX19r8
y8a2yc4OwyFmERu1ZPtfXGss88yMeOZpRlHl+yfaU6w3J9MPaZqrg1qucG3m2lPhnGaTM9Gb5KXn
5gBVoyXUmbrpQHINHaJpAr/a1dNHC8a42PbDDGuaXmLuYAPPu+hAylTqbGtqR9uhqIW+LSPXuWiR
Wy3bNJnZoi35rD9gGkZZVDiN/JKBrqMoXBRefsEMNQYjC19BqnMOhbSzmq/SQvdCc86Tu4JDbuBS
msGvFMb0ZlQ0DtcWNDuye+eQBGfLSOfHFScNJhBz0aZXVN/3ZDm7u2pYgLJZY20+olwaFOeXfrJ9
nf52inqo+Yjzwrm0zMjFDtZKmoyWgjht8QQ0ykF85Rurrtik5AU4PkTCtAY0wyZ4rY40/UCHnKkP
T95XR+WVhomqqY6W0mi2aHGVFMHiJu5LN3VVye6zqzokXZL4+JIOebEhvKa+wOWUHV29rvsrjvPC
3UtVxVQmc85n3mIL/WDNInpg0iXwXu+h87Z5jsRFory4YuZ3Gj/mcb9onGmfEMsIVFH9XJ1jlabA
WvdVBa7QS2tFMlZFwrqoZ1+lc92tvU6n4tmI4UZ3a0XisKWGR6U5UGbjaEbAtqZlSc7/LVnQvXS5
Cawq2VvW29blZE/ZdTRYMLvL3uz3ReFSPEHO4TkBNQZER3NUGEeRDBRLx7wnnqxgL4ghlN6CNTB1
l4hczkRmQFuhw4miKdGa9qasqON7vbdyQuLswtWs5EkZhCw4otPJzAl18yihEloowjwqIwqoCJmy
tndHVDZVAmZA0hUHJyRlHFRzvtXCkjkSgmHtBXA8m+YqQw53s3TNci5qEvwCL6kG9m8MPvdMo53+
oRC5wfC3jYhEgNFBXcZuMd1GYYuuI9KiT1Rb+hThzWg8Wo42fEpglC0BMo8x3eUqYsbPBoucxdmO
UFnWwE4oddayeUEMleOD7PrpMso0dvZRaTZkvMLlvsuiLrwc0WNwDc9KSp+qakExukryswJoJsGs
MoUoGPc4KDea22c3rVdKQm0llSHOAWAqfXeJZQq6qMHYN0aVRjlNa7mCrTGVbAoMJVekUMt0ayir
u7bSodIwc41DQx1YT77Ggr7V2QKu+tLT2uiIXt44SKGlOWt1V6LAy+amOFaWWZ+RalWoHaE3RHp6
oDVL39AHwimX3rycw5HCiKemW0lHGKEp2R4MTOpgNnbfVr8FnKqXZ4sqs5h42CZbfLESJB+6QnbU
aQRR599lzP9vivgPY3VQ/ntXxFUSfT1JXPj2E9+XJsP6a534MT2ungi23f+1NAn+gg4WQDw6azBG
VivQ30uTYf4F0M/BzkuDAS2kwK7wr6XpL9Y9gDLuunPH0sBP/YPIBbw8Py9NuLeEsL5FQdgILuH9
/bwzlnkrrLQH0TmkSU0bR58Yi6aoaC8uuU4KXC2jEhDUkGTxZd/JrkMvmjftWRrhPfMb+LrIFYTT
PIBoTtqgzsZovCZjAMSFZifULlBWArg41p1RpsS+CyHyip/IdDMw2hrlhSp0LdllQjbpQc7Ii5g6
04plo2xJaJ/5yqpNw9y8RppqdHMqh3AKf4Cvlm4mjRY93UIDpmubr/j9vs3MS1Br2kc0C84qABh1
1GwElF5arRd9RFJvpnT4xEwj0ClQ91QF4rqNheeYZgi1o/pgaV1coG9jO++noUgpoCEha9DVT3Rq
4lSijaVqpMydiRCASpyeUNjTVObMSKis/NmTmbiyYqsytl2UryLAzvsUo6p/pmfofiFLjfBHLLo9
MsumZe9OFK9B9rTgkk+Rodb6qTVOxeWMZ7w4kvqQD+gbRSiD3tYt98zKy7m6J4bU6YKF+EsBDHqh
lyqhhC5btuIoclO7dz+Q0oormd5+v1zaadNfeE7InGx2yCsggLf9csxVqFrY46Gen4kUXcemdkR2
Lhxz6li1x+m5jEK3Z9mA/IJvYyKaGtT4YMH11uLi0IZxY67p1am5VUmrPjdzWSGaojH/GsOWjX1Q
ZVHrh2YXX+WIuyD9pRPnvaSnM5HV0n5tw6pqgpTzTrunwM0B3aszgYrEtQs6jG7UnKN+Xml3Dj+z
c00ayuDhbVSIOmhXidykMPG3GPxee7t1oN41qm8PXaVpX+JBS8gYHkkDMMI2vtO6pIWwbD12JCJg
6msNUujyzmXXkQOxvu9RVlEw6zK1I+ETsrm2IJACbSvMJ7RnbLIyC5QIzUXbvkMSjpFgSGnx+gnb
J0I4cwdGcihGlIkI16fnqeRU6k+qL18FZ8fGd80O1PHi2Mutyp01/9iAvb8TJnAA7ELDkhEnojes
FkX4Go5FeY2uzfic6Eua79DEEgNasPtyET7y6WzgK8lhX08G6sFShUmQcqJ/Csnepf0yeybqAtTu
n5Cr1WSq4DvfKEW/hTW0cmn4N6HtbWg2EtweiyStjqje1+KGzsroR3ZrUhlHEoGHIFmM5TnPovC1
GA1L7muAjeU5/OyoZgAXdXvvKTWrrRlp49vQiexGaaaMjnGT6V+UGsSyixIHLX9Lcfs5pcx52zmd
91xJCQsanYlMYM+yjzuLx7y4ZsuHYLnIIQTytcm09r3Ojb4K2AYA9xrlcg7Nx0X4raIHjWC1GnHC
TlP+OMYRTRbakkv/mFZ59NKn65vx8jSxNlqjN06Q9ctAFb/BkSLRhafIN1T4HJsuJWbLiNSl56bF
oy644jaU6fyBKr4ZXw8QCR1GodNnd81kNWFg6kjySYiB1G2JWI17hy5Mt40aqM9bm6rb7PeqsqJA
1anbbsqUMjaNEo0GrhcWvMqsh6SFR6U3AU97E2zisurqZZeUUdxvsGmsd+glWkV3uGKLXeRDcgkM
yLSgpzu4UnFN1GHgNmbo7GYyul80+k8vhaUE5GuqT5CvlYjGoJsISN4Qqjun/BkRboF+xLnO23L8
TOepOa+niF145NmIBTN0snXQOpZ5F3ogrbfOhFyQcDIEGexoCKsNaM6WDWf5dkVYm0tHLK1FILs/
Oy6kSvbhdXwdxnp81mTI4nCgyeguUQW6yylEZVQKxZSsaMkjIcgRE6GvbEFXLKjWzqnW0D2CjRz1
W5S4Ub/JFjstdm5YEO5L/nf5MSGkBUpWgvsCvZ8n71CSATe3ayd2sMGw3DGep+QlSfSkJzS81HGg
8KE9WJZD/QlNfnUMC2G02yxyoRxGFgnfSD2J/NywZPTEuaOyhlOpFdQMJiPXVEDXg3j0KhWE07Rx
WFII59CyUfwB4GnS6w8iqTzNJzqbATgkOlivHI7+S9zFGSAxa8j6IIIuflyykKgOQ0rry+QliCRZ
6tOXtcfGvs0a6dmNH0JUUiTsOnFjfEELVF6xMyUuWBgLCSZtVgz7MBHZWwpY5MqeaP0LLVleSJVv
XmONmdCfUQR9MdpeCyFS6PqHqUo9CpZtU71ZkR3vp0VW5znAzo+JIfpL8jLRAUGANulQqrSpAqXQ
++Gbr4y7uaON4dgwpTeFrDIP+80in0Nlol6i4LbcZYm2vJFxMhwpp9NMaRKr2484wqD5D9K7tkSB
/wUljoGZqqHxCL0sriinxYNxZveSMdOPazTIWqpONmE/Dms/bHAeMs6CGQKDcJUThVandlYa1Rwp
pjVUebBJlohzFb+2k5a5m0nVpuXbeT67t5FJgdxvEyo7V23X1egiqdnPGTEfZcEZyMpo7X/KPL2L
+UGkCv35KGjdIdAu7KkGtDgSNB55KN8vnEgbUtaVCS3sg5MnBMKMbmoxBjKJ+oew9AbmvhcVunE2
a3au3zaEjyDhsDhsBtREvTLIHLO+pBXo5udlF6NkkEtqvOIvG8cvFIQjMjyIysFrzeGW8Kfc65MA
Undorj85L3SkY/NzlGvp6JuE0YARMQhT6ALMiSHtHQLliUsHuhM/UbMkcKHV2jJ96DCcVUEeolw7
hMkY0XR3mN5Js6DLal55nZh57Us7hB97y2rNLbE1nnUA5+liWh28fLBcJMO5R3UfA8+gf1UZjSPO
SPgF93BptXEJaO5b9C9AtFnuhZd04fzWeeRdXGGfcJodTXS3uUyyqGousaimNCK9DPzFtmBrMY3B
opd6votpwMnziACryLcW+PMXgl5t9JlyAZx/FE46rym1C+ThVsgvKmKScg5T2FvkrZAvb1pfoJn3
pILjz8hucKTqC5APz9X2Zas6/RjW86B8HTuJPKCRVs4O1X5Gqz9dKtM3FycxPrT6gponUpKdMAPZ
nh7RjZfupkTbQxc1FUrJF280jOcp1CYUB24fvuk9KJJ9maV4WvMom8WmCGnwbMTCYA66oei7nasG
2R1QI2TzGc8c7PusDwntrCZV3XXKxJOfx/jTvlK8HS9dIhA/SvKN5M5wZ4A4BhJdsQfdAn5nLJMS
FoAE1OXDwo7sYFlk4vLQhuqqdlsNwXxPx9CHyh4hheXGcl9iLZ3JyxKrF6GW6jNzQtLv7KF1GepY
QyzMv+PgXney5zM33NystnilcrXvWeTNQIYCjJPjuPqbMvWMDbxHqOzGyRZlbp1eKHAzZZyFgWNI
Mg8S1FfotvvCwh5nT3xvIf4Oajusm4+0vlcFEAWhh4rKFx2UWXa234yjRVs+NCZKXjJJ7+pmjt/o
pmCqzAenLzYskfN5V4eF2rTsqLugKiVam6ppaVW1yhm9Dbk9CPaNOOIRN1KPnzSj5iDfO1Gm+x16
ZCh9dk8C26AyPb4x+wZ7IM7jhKbwNPfVOYIv2H3kCM/4LEeNZidMDwwhGcu3tRn6Pisv1dQ4VLVy
l4ivzIPOyMNrNLxK5EMkfloZoxZoOm+BbqJDHLFVLW7sZ/xn5FbQ3gxZDhpwv2lN/41Ys3aWaBTj
EcU0Gv7XQUNoifAqrr5GEKe8rQpLlX6uc2pEVBMijbPF3Cb1EiyO0VaQfytJ2cc3o85psg0ddojM
m8Wm4DIgseq8NafGjoQdUnNHhLOdoScLv8Dt4j06LKLhLsvMRL+LkR3at3ZjmXnnC6lN0LVQ/5HA
VU1jarJBaGqaEt+hIv9fPvgPiIfvlQ9Q3H3qkjL5qbS9/sj3+gEIf+gHHvB+2kGu4Hj8r9K2qf9F
CQAmMEgu6UF5o+r8d/2AcjJwWZfpjWqztDCM0xD7u4CgCfmXSYFCYGkyHBZb5x9VEIA0/FRBQFGo
r5Z6CA1sngSy4xNXuInhljAjQP2RHu1VXT9YkzbMPk4ibd43yLsJ0qC750Ur05Q0xms0Jck5Iqrs
Odcz7yMKl/lV4xicbZRHMRPxBfFVVZ1cD71Gyhs7Lr67TvP5OJ6wEqJvSrAUCnNnp9ax7Ciom6G7
LaixpZ39wLXsfQVkTczNDuIAMeYl7V3RP/eNumEWo2yIiYTNg5i2YigeTGqevjk11odCc9Q21nGk
B1HXFfo2xFbT7/HldvFDWojwC9i8qWXt6fLqfopL4ISYWdCsWiRR3ldoDbZ2zllC1+j++8Woq6uo
lIU/JU13o9kFB30xTwUWrnAcUA0OtsItVZll/2BQ7czZaTUEcoiid5MvFWD16rgmnoKP0DxNY24K
DSwAtYGPJJi70bis6PhddOifuMucgL0nFsKZ/XEqHajgAjkw3g693Ap8rhRi6h4FKbpKMAGrEMFx
K8lCYI7ECpizW2xrLYweFgPGy5U5lf2eegN1enAJ0SXKwgmpzeBtiYwvLsfc2HPt297m2CgrE9c2
ug32zVpLF551m0GzZePC+6shsmoVsZqa3qPSE214UCSZrDLUMk2CqI8PGKOtXSxrdlQo885ZJLb1
Gsaip+eUlB+UhGlN2ua9p3X1LhmW5VYaWeZTNnpCPoxXKebY3yQeO+8Uh1wZdDNSfV/N7Jyf3IYO
+yNkVgH3uCviVb4SeUTCaaVlqux/MY/9X4secSj6/fv65jaiW/Hj7LT+878nJ+cvCMyuoUPwtE02
e7TQvvfdBGVPNnxMTX+HzVJC/XtyMg0Kn+Qj4Kunesm/+u++mzD+giFjMKUZ3yQCXOkfFDdXpsuP
TX/azzZMDQuONhtRe239/Sg1cLW5MhrU6P6IOMmdzENR5ceac0eqyKzJ251KHn54ML8BsJzKDL5d
ERwlOG8mXdM5IZzUMAHiZpERxkv33NQrUoz+BCw9gW8B8AaJI/nD4wnCsvnGOvmBKzPnRg1MFEBy
yCmvvV7167FTn9cOwcqgPyz9qiDItpjf3r+1X69Lq5Q3TZoLF5fwyn9+mknfzzGUx8gvO04jYbXX
GuOqihCRmVvbjLZTWt+K3N67zsf3r7y+pp9eIwQgoEGUuCiFAzk7uTBpvxXdMszZlVVxJhrIiDNl
vc2H4QGsxxiwB7a/f8T/lmL+y8jhkh5AZB4xoDF6Wif3is69iHou2dbz53aahqNMKYvGvXYz6PKx
gYN0R95L9r2F8k8u63FNz3NtkG7GtySdH17tKpMknyKNfQIkUoOKlPichT3RpVN2NmZjYHpHa5Ta
6/vP95dB67K9sD3EGzbM9l9eLNpOCtdzRA9W4+zn90aXP825W0y796/z8z6Bgct1XD546sZsOuQp
BNchAg73e0nSW8vUjgiSHsCm0ksssNEfHuTPRJ31UrYOeskhx4EuChTEn9+fw5ZE2iCN/VJ2m2S5
mgQf/PKHi/z63NaLYPhZE18otJ1ML/WS55UBAtZPyFZNOhn6lMqH7fsP7bd3whYNXCloVPv0oRF3
Rs1+oGHRxFg4tYGaxLTUn9bIyuCfXwlIFrO5BUaK/Iufn1mUeuyReuRKOfwF5k6/q3IMEdofbuh3
T81C+mMDmWQcrJP/j5OyrIBcAG+j3CbiB2k39yqv/3CJEwzW99dPR41vF5EbXOeTW9FGUNnEYqT+
0BqY4ENT3JDoXR2Gprpf9CKIytVBOxv9ELCxyg7whRpflL1+J5rBQBzYUcCdOPv94Rf7zctc+WPY
sGn8mey9f773QjMAVURu6i8AVwUnbETzG4tMrPff5DeU+s8zJvwBjJF8y6sc5nQZ6nQEzy31KXa1
4+fGk9Mu6tIHrGx2oGc2weF69dWTlfNiU3KF8+Ggw+Jg3x4TW88uVKSSg5VO9pmyODPL3nzreqhd
Y27GlGl6/cv7v+6v87ttcooBWSvohvK5/vxUHAnvx7MkT2W+z6cvMrzKfQEH5PH9y3xbGE+fCq1O
zkLoetA7nkwKhrcMXjaBF7cH59jXA1GbZAJdkSCfYumhC6coElOQ3cxiGp0NJwJqeqLfNsSbQkLK
6PPpBK2+/1v9utKwb+LktO6I0CeeTvn0TAQlgpbFDc82gv/oZvKGT1l36O0zjKHaoVSG9ofV7TfD
0ET2tDaf2YBxtDx54FpRMt0jJlaWxAaBYzdOymNYdcf37+03nzprCrMJ5zuBIfDkM5zQQVPSYoed
LaUkuakIx11RueHdP7uMwyaI/1+sKydKrdMNUWpowugLxk+No/Pai+Gq96No/3Azp6vX6VXWm/1h
bSYFMjSBYXAzlRJBbEbSzyuoS2Iw1Za8w/4PA+P0JZ1eb/37H64X614SDQN3ZTeXlnG+qA/Gnx7c
by9h8s1JMrqA4p2Og0rvm87jEqjEHHBY8N3QKP0pXeIbJ/XH7447AdCJmN/w0NKyvvx8J6gn+ywt
KeDbdoR7hnxIcsTr6WWQ8XCl6037qW1bfZcsyOCovLcGk+NS9RAC3x8np/PMt9/DQP67fm7Qv09u
lxh5o2wppPqwrPYDFCfMfQhLY1RPndCHbUqY2ftX/DbCf7l1NiJMxp5OweXkC3AxXiH7BaBqyR65
XV2EYPqmEmcCZbQlGdL7sPXsYM5CK1DmEKCsF7spi28yAyWUnl5hNDyY8hYqqnroVHj1/u/3mwFA
r8tlmeCIRCn8ZIzZC7a5BN2Dj/6hfaWan+0qr2UpDMPpb3nQv93b/ula6/f1w3iGUF9h62X2nRW5
ALr5xZm93ZRUf7il9SX+8sR/uKWTJ647xRjTEiYjDdbcRVTWxwxOzuhY17OX3M0ipidf9Z9Iy/5T
/t/pbPdteH07vbJXY+9+cmUacyjBzYZh7mgAOBsnO2+E+6c59devidWLKhu0SM6BME1PniNrsN7h
qmBbg0B7Q/rbAciUBrxB9+l87po0eqQNfvDwFQ99vM+9+A8T0y8HQbbulDQdfU3pWWNjTmbCSCto
gblWA000+iI76yo383t9TYvrscDgy3rQewHWjFJPE579wxF7cu2TEdtVA3LOdmjIwXnFV76h4bmZ
EEK8f5UTCLMUp7d48pANVOVq5Cjvq3Gmkd0foC196kw6yoCHwQRB/B/mM1w5ZyYJ4JBMS7yw7bB/
/9dYR8xPY3m9WQSArs2BBgTyyYjKpGr1hLQ8H/DcjYqHY6JpW81I7808xDKGa+SfX2+dB1x2YTqV
k5OHiwZ4zszJRvAKzYIpYz8RQOQwpsClT6Rfv3+13z5kcvK4O3K8BAepn2cEYHgDOZm8S9zGh7hO
jrE93CJ0OJaWujVS77LGoo+4QV7UoARRebpiM6P/ff/XON2Ara9aWlTPMYdIqusnq1OWADsZO8Ia
lri0+oeuFcxRi9bKay3D5vuhNPuxvs+xy6vdlA+1fff+9X+ZNjgIE2zPhEE5h4d6svst6VkvXcfe
M1vGC54yiZhO/PH9a/xmIKH7hVgiKWhQkju5xypNEOpMOgSXKX+xSWmO6vgGq/Gdo1fPNGr/sL/8
7S39cDnx84sF/mkucQQwJtWgFiyZOk5Df//+La1f4Mm38dMtnTy2CUQOxYalWVdWe+OM2KxKuSUc
m3BE7Y81N+MX9C3mIT5B0qQYL1TdTr8N2APESBWxtmkchZarnYUR2L2hNW/94gCiRB3iashltCzc
4met7iuOnjau8942NyQq1PjGc/KCiftx0/rajUJ69AjL7fwqge9OwhsInpTA8Nle7sUip6t8NLTn
udTlubnQov7YtiqMA6ezquuithd2bUjw3prRaN4MUIKHrFHNjSuhy33FWCOuQ31oskfPWCKDSaNf
LsYJDXeauttWavIRWHdxO4p4dC8SbNLuYUbM90I/t6327dhWt41OQ9wwWidE+TZMH3SE7GxIFlyC
qN+KM4hy9lZXInxLWFafUTnWl6Iy5BVZ77g6sw4ZZZa92Xa7WGdttuaP1oOBTCaKF+LSpwqyXtdY
OvbDPIqc/Sw4h+K+0oTah6XJMQwPz6c8c5tdQhvsCK1Mwma09ZjSZxsPz3rtIcZvAZMpz0OiiYqv
h+0I0u4m69CJiy4+H+0wPCojg+6bWZAUVOM86Vq2NAd7NvQL3SitWw9AfDCny72TVR1InrI7Q+XU
iiBrXPCZZDOptAzPjNaTfiiqeDuOZdwdtAr22efWzomD7vpq3A29BU/TTOR1g/btpgsz+FWFXZDI
xfsMjBm+5X0UluLR7qYWwemS1DaOJNsrzga3JKohq3WgZ6LgwRVbpIt9glgN55TZ0qQei/lIPC4s
jbLfoH1T+6LO5DMWr/YNOwn9/qG5NFpySyU94Vif1U0xAR9iXIJkyqc31ynY38cZfn49LpEEqWIP
ieooQEqBlLOcL3UxIxpyICZn6ZIHqCadrVxkTRgX4MUrhbv/xpCafsv76q4nhFXGpaeWzwS6LWgE
SxPvKyRQjGElvkx64kfTK99MWursZd2baq0qVaD9ohR17VhZwi+Vbj1l7fJZmonzkuZmeWG0Y70N
y/UXTLL6bKgc4J2VXAwfAc6ZqAleNS0cktkYo4XLEmJi8ZZJD7pL9phOEW2tujpzB1wLcW/dhfFX
b25XD300a894867ninfMtIRsazYfFrOp/HGZ66Osi8HnH2mHQs4QKdblXltC97zmn9ph3YvrxGtn
zibV7C99XG0BJBh4xIZruPZo9JzZOIwFBQTgZfmktuinH3JT0ejjq4t8O1qLXgPIU3NKPhIThBFo
xSlPoXo19SZFO5vXlzRZlyMbp+w65wv7Mk49ChaYqNYxbD4uOQ2xKjegW3Zl5D3LiVDwsLjOu+Wx
sJ9rMD+9MT6iL9LLW1B5U7V1x55A9DzpD2DPiKrSwEfdjxotk41uKHHf62/WIlAkuCto2gvcPH5Z
hPgUaQyzydCRKGmtHvDqu4eMk/45Pvj8sQ2tJDCIZd5SIY+zY8fEpshe3/Sa2tG1Fa8tlutdolrv
rIiYFbYRsk89My6bGtxQjlcBiecqNfyKWOK8ze1jGUc7mH7bpWv5gDBBQy+Ziu0AXzba6ALyhWlU
he921YdoyOsA2xasoBk085g2UJBbYCq5y8+PC7Er9BTdFgsMMqPC2li699HuBegz/LcsD/mS7Aar
9JHtPk0yC/Q04XJpkBt59wWSYVtxRDm0MBagUqN87A91jxlp2pCPQ49zRMAaBiwDmwGcVXcYMK8/
4cqfgrJsn5nHAg8P5HDU5+jIURePiL68OW7nW8nqbMrlB+xew1XqMC1ESOqA4GZTvWNVMj4bOiSK
wRHXGuPiaDXWconQxlG7JDVHgY2RY9MQ9e0rtt1XuOS3i57nBzd1ItLC0cRc11YXbgcN3O7WKd17
M+JNE+kUX6f9gpDeJR9s1zehupuybuF9m+A3qlnoN8KAP2VhSv6MlIiJdA6/ABFJkWUOzge9jPLD
YsaI8sOLLtY+wH9+Tgn+rt0UXpvr3hC/Sax5ax6ieYGJnQ3qTmnS3EDSYHotNRADEaHQjKcI99GZ
rQyMLs08WbeFRxXSmEKMShhu4VxI1gdwHU8dincfeViab4tSjdMx5Fiz94ZoHwJIXKGE/ZtV1D2+
0DmZ44eyK+cbdEnTXoNOdxEBd3L2S1vI8w4fDFh8d3GJOyysy9wSRz656MJ1SSxvyHit4b0Qr0io
S+ciQTSM17afnvRhcuoj7QQLX94YvnpyRlQTTvqyX2z7Bn5tzXm9oG/tVJf6mBkHNrUB9DSo8Ubg
ZvPRtUj+bmAplKUvElhxwwyfpG6nQ4JZhDRV5NfUGHu3wldv6U9pDsb4CMmuse5aohi+NgbWMaeG
wcYOdot0+dLU40sKJPs2bLew1GG2bEJ1lQxXpI0f+ppIwTTHZZTnVtP6mOAisUkdddfMTX/M42aE
om4mBd+Nmz4DkJnzIzQMfBUWaoRNXGATbmZvyvmg+UTtUInmrLHxe5jNB2/KbExLdPp77MzKd8sy
B5wT2WvwOBBtBjNQgw5e+aaE8LOqEx0sjsshHqPlwR36ihusVfeIEXIAnOEq4I1uGSfEscvlEEa9
DNj4vEYwIF4RNYGRroz6mZnqE5XumhpiB5Hfm7z5NhLaeFicQl3l6DJlgH1hSkg7n80rzcyLamNE
00zQMZAaKP0zGQNT6lYI1Y0Q4dekVZeTnPWgss0UpkUDOKkYUqAQXg/3lzICGlFIBslBKNm3hEB4
0VWKpeGjaupxP3n24rGk2FMUiNbFFTEapQFaJvGUTSBh9eSVkw/m7bmVtROYuQbzXgzTBaH3Z3at
7ifXqD4m0u72ubWoXe1ohuTpjeO2Iy7uqnCK+SZGOoIM33sy005d1lI7TCW+5GCK7WKPWEIQsD5H
18ZUIdQnfmHlJMDbH8JigRm11Du9LB5bG0ZwoMZaD2blpdAGkwo2TxQ9R6JigxImLnNooQ41nG3k
ivbyYs3zVTnBcz9AET/ELqRkbAT1vpjNMtBLb3SpEE23uDf3cqjODbtTd1UM/mHmbB50sZWBwovj
C1iHZ12sY9guENGjqH1p0v5sRP8Yb1V2i/DzoazL9toL5VOhJfghS3O32NAzNhMm0rChFqmh0C2e
o4XHcJ5jlNnXLAg+k1h41WaWPKB3vPaK+N7N7Coo5p4NIeloOiBSp7gzjWFINhkfz6Ziz6thALDu
UlywUPQ1/WjNVXNO4ED7nM/THbzgWzh6T9ps7kf5zXebM8fk3RZ7fJXwP0bOp2xcTMDADUbxTYZg
+wZK2IYJ96xZrOEGeDyK3NTWwpVYAqp4jEv11IVug4rR0q9VW3b+2C71Q7/U57M2FE1QjfVdknhD
ILpub2adDKqqzt6WWN/3YTM917UEc4K0M4ECYn2I7XQKbF18kn3ytSiW6QKNe1RviRMIj43sL5NU
jHtj4iYAyum7OEs+mGZVBWjwQZ4jkN6EQ47ddMzPI7uyr6M8FXvNpBmVR2iv257PsmvENgVkGaAl
mu4x+4LySKYJeHwtg7RKPjlN7DtDLd8a+AEcWuroGsnS0Ulg7bjOjoOoD5d9C1Je23cpq3+uzOpi
NMzyMFTesHPcuD04hluy6rpNAL0eB+zIRx9oNXpWp/Bhkd6QTg58QahLmTuQEecMSaZN2MDeyzjL
jjW5eb6gzTucm/ZA4tpECpQzgWjJje5tSiuKu/q8og6rSS/2mdnNkS85grz2EcEboz0K31Lx+LEJ
2ffYSfTZEfiG+jBCTBq3d55XfSyREG0HPVoKkrYaEj2heSOKDOOMKA8AxqpmSxV33XTtNWUUuHY9
VbvUg+/r9ARnBUmmR/TcqA1i9oiHbW0gOEa2juKJ2VNODa7rVU/+JsxYO2um2tsOqUotFklYwNvU
ZA7F60sRSv0nd2eyHTeyZdlfqZVzxDLA0A5q4g7vnc6eFDXBItXA0Pft1+eGXmSmREVKpVU1qRy+
JgJ0NGZ27z1nn6jYGAlmKFTquEuj5i2fGG62QfSceEG/ivG8bKeoYslOiOXcpnVn7nFcJD5DC5jy
RTI+5SZuESJ/LlBzvoJwr2+xj+XpVg5eeh1FbIr7lkVTrYEJc+rUW1ouvj1A2/L5avLXGVBKdaRC
DsJTPxtlfh5hWsygAisJxCKxIu8ODwFyDArKcPQ73SWzJQraLEE/29WESztVXmF5Zodsr5KsdZh8
BaPX+ti9+Nsm3Uvsu5pOjdwyXel1P5oWzmkCQVYZCwd+JUXcAdhkUu7tehNT9KqGaeErB1tKl05y
eo5q4g0xLg38AbHmQRUPmT6VsP3A3UEYW4k8KQAvYeGNd5JabkTBLcevsnPK1woAebgiKiHnLGSJ
9BF+m5NuhnGa4ORBXkXhOHlfQiPpW783nfLcx1LdOE3a3nt22IFIt4J8E86TGs+wRocj/09d+ziE
bpjtCCFyn1Q2I4+cADvKN5Br3g01RsESXMZSXnP6cIYn1ZEeHYQRvqAg0ib3qdfCPLhWJUptVHyj
E53jrrHDSyEnASM6Rx6XiAzvWeS15xJV4B5rxB0IsPkAcNTit9Rf6ha0Dzjxtllh3GIzZcxdy2OW
wGx+LvK+6050ntN8rZXS24G88HYRh692D5qvhfNE0WSUVphs2KkDm5fRu0wo/q8Yt78OenzKNfCx
aJSNZqVreQsWz+uTT0Md1o+RPqgzQm4k0gxhWAI7U9Gybs3xMcKRNuBeCx407z6K6mNkF1TdeKxZ
CQg/waU9bNnlyl5dCtjfsfklCqt7kNIyONK1Mc7U4eGRrbP3Q5OSVex0cWsl1MBjKNJxk9XSyfZq
9i1rHUJ2JEiGwIRALcYaqxM+PDP3HEyzW23zVt/0rpwBlPTNJY2CkySlpYRAJutn0/k4zd56rvVo
G8ipuIRRLdPbujbsYI+gnIzXGXSldWmVVdyWOfCk+YYLFh8GQy+hoMZYTznbh7NOXQWU6Ll2fc0u
1+YIlbwLfBVbNOPiutqq2Hyju4HitZ/ISiI/7Fw20VlVor1qKeFsdwXQc9vYQ9ut9IDseG3EepFE
YtePs/jSMCDoVuQFBQ5x7m79kHLwtwAIeyCpgr4+wfGSd6SXVU+DUT2WJ6wL9dnpipSdsuTfXoPj
pLgmseJsyLZMIbCT9IizZZMY+gWjZ5izmmNz3JbBoPQtOt7gOrLtCY9gh7S2pqbpYEYp7c1AI2/n
GEltJOOCNRbANBjLkjyXfNXq+mboMRDPE6kSEbJ5nCcbjzvkSMTvGO6zg+XNVbqJajvTmKBFHusb
LLsa7666nUQmtS1QCNVeZZZ2hIb90Zun8ZMTpolfGPgoVuEgkd3zQlLJOLn9SkoWHZYcX+uqpvWe
n90kAgBENJLaGHxzGFkMAPkCOuAlTKqA7o0M0PYowR/MKS3ddGhU8dSMpwSXBPj1vHwZE3Fwaqya
q8jEzbIpQt74C2ZlQK+deqjQk5EA65hfgFzvMqd5bitKrn2WtcqhP4VhzWEyedEBha9y9uVNwnfy
wAE0vGuh8FkpNNENtHLrYOj0m+ZBSECVTUMSDSkfJMxiqxsfTIiAeFNJRYl0FMY+wI2NCNuH0c5L
+w07SHCOSdGh3RFZa8nGTMg6wEjI2g3rXY4CNw+0Q2dpS9K6vi1UfRzgY/fkK9Bm847wjctLJ8xN
Xgjdnzq3SXyrnfsy9DsNmgNyLjySHS+OlZydxRLot1hB6X/m1lVZ1RjBODW86sEQj+uJY/XRyTOD
5gHcwqVzQMoPvPfxus8TVkXySSi6nOJrmsLiuc3dWdx74L37td7McDNFqj0XSazOowbJ6johfoYT
XjsGh86tIOuuaqOrcMcGNR7n3mrEWaKmcjcBtL2cw4LiLUvD2U/6ZIy3Ca2KAiJIQnZ34g0HfI7q
uYCAn58bZcAecZMUDliIM3q4noI+jHezMTnTUS/DB7O3J23jYYNqV+Y4ml9FMmXDpkkoBnsNTXtH
d/Tg5Ub7KTDt4aFhz/+cijrRdmkRJCvLq2j1EVML1Whur9M4zg+5KNtLrJGvlPBXgmPUXLHx9Djc
BzM2onUAu1XaqxRVzYHAdcwgLvxfdwtBd8SnRYO6zKy7snUUfFEeuaeGalV08GPalyGSJgWWZo5N
SaHUOKzuK9GFKIr0rQpm/hUMZxNN63YzCnp4j8jIUwBmkUJB75iPNL5vZDPn+yST8jSJxroeM+of
vZNQm5NkiI9hm6YPcc87RftBh3mWid41KcOy2NoY1USrfT+mAgRwQqq6MVfa6zCgxNGEGaS4+sbB
SslsgmK//7PRAS/eN3UUxgUTDdaCHvp+Eg2jZ1aqGOp100IjpMs1sXrb3kMw/ma08360tFyIyd1C
EBIuysp3U0RjrFrP7JlRMDpo105slGtgHs+Jsp+pTbG8KcoBqzeLP5y/fLuuhTAbJbWQwlr+ru9G
7QrldailSNr6jOxoQTDshfCJ8jeDs/dDpeUqFqoerFwO2ejvb2PYwkhQKbdRmfZa5mShZUa1nR13
m2d2f2h77K2/fnDvJQTfrrgMKB0IbgiL3o2x8IlOWLwZGObZtTadPAJxbKjev77I+8HSchGmn56F
xJnQUv3dzeNICZE8WvSA0YHuMrXWxuvlaiEg/vmFPGafDD9BT8Gf+vEplSlhPMaitjBpFYdasIvz
BHYOkW53URD/Zm7+D78KJ5DOoFPX0Ve+177Fo2Ya5E9zsZ6akEMHB2wYTGu+3t/cv58ECtxAi+Gx
aaO4xxPkvLuBAq98iI6ct++Dd42pzK4fA5wlbAt5TVs82rrWARLxn99NFjl+Inom5Pfvf2BUe2Eo
AgqiFPauTzCYeB5BMKzzJC38oIi139zQ9zNOfiXiSlwFtrWEpb+PwFb0Yut04jWBMxfTlYUB3pn6
5tevyD9fxLaRZ7OGACT78RWxYDA2IDHqBeEJMb1KqMiVOf3mif3Du+HhPhaLKNVe5FE/XqVjjEpo
I7cud6+z/i4fPpvqrk6ffv1bvn04309suWNchlUQ2wdmwfcTVJBOWVLGY7U2UiZicfLURMMr0aCI
c9KjjOMblDtbKdICNkGwcmrgt7F9NpyOUDb3kRjPeKU15rT2Cu/GGZo/f3/4EBGfMiN30BO+W1tU
mzVVx3mBrpOe7Usg134/lfmhRoqzloiJ9r++Hcuj+/FuEPCN6tPhZUWobL3fhAZHFhB82RuaeOdh
Fktd9xLXQCu6aT9M7Rbr0lubpB9+fdmfpcGLJwYvoSVYuQHlvXulbGNu+8BjGlX68QFnfkqB/zU4
RvtodT2uvuCTWXX2p3p1BLbxm0/m5/fMRI7tUpOZOquN9e7SESePKnFqFp0yg8ft+iMUH7zhd0Hr
/ubD+cdLmRYuClYED2/Dj6/0mFd435b2SEbnOaHiR9Ci1xT3v9kDl7Xsx6fIZoT0lE0WfhNvzo/X
yZmoeU3JGi6r2GcS7LcdgQyEBw01LMyW+EpCM3/zBOX7a3JogfayiILIemYR+vGa7mDjMnY4VXQ6
vPBp1HctYOCl8GIaLx4bPXmBMLsPGZ3gn9vKhD6hbO/imHHpr/+Un369abPEL64vHBbAqt7dZRjk
zZQsshIr4tcC6oPWxDRyJWuKw3Sf/86V89M3s1wPtyneVRpAnG1+/OUWozRB8iCDiU16054gFfrI
CZ/b3a9/1k8HGy6zrOyLgN6TnvNuKcht2haAsVHLOFq+wkfiQCqc7kpLe+AAHK1do/f/765o/PjD
PHIsMJeW9dpOP9cptoVUY0TDnINMlDj77Q693Kfv3lrE9sRvs1liI3OXveXdG4QWqmpDl92/LLqj
bgcX2WR+SWVMU6YI98bsbcNS26rS/NcL80ce7/8DvOn/R+BSk3v73zsn16/ZW/E5ev3ePLn8E3+T
4YTzl22wHtOuX/zdSyb939BSYfzFbuktZohF5YRD+z/MkwtOjm0KnSk6PekCFf1PY7cu/mKOzRaL
u4Ylnibpn5gnjXeHDypG3EAupiMpmOdJ+50akBi9eI7HvkVYFIeHwLEJxFYNhLFstk5V2Q83+WCF
B4fx2p5YDuvkxIV727Sxe0/gPIoSRgzwn0JjYwkLdXGVavsKeRJN2CYkrw411Kbyauu2Nyri7Mb+
gbhqk9G0mf5m41nor9+/8MtPwTmIQZ6Nll/0fpnueq/LooqRQ+X10WcJDXo7AUU/yKGLN0M6tJs0
mkC4i8k6SX71hwIMD2YP27m15BztyITTL5NUxcXN5N4Ma6ZlRlO+qJiGYRRo866WEZ6ZmhkvQsH6
ZWjE8MkdrWhXxHZx8EY13oquiM7fvU03//pk/xfkspsC0VHzv//tvaXl2w+zqFEWdbnHkvVu4SDc
gyU+dIhVduLMD6CNvQqWZPhMerGfxqk4BIaodyJA+QNaTW3j3k6OZajbR5uc8x2pQV35Z4sZf5OF
WhV9Pbp3U1Ai/riYpSReGqPSm72zXKFGmuWHQdlcDd5gbGe709ag89WfrdnLRSk63GW55u1feL0/
lLwtzrXW0WBjZzzol6gt0TxFDPGBxLWVfZNA2NhrA+LIf61o/62q/ec3i8tKvmHPkBRW78uOAJdU
mM9ctyK7kozCuTgOWvEYjzVvB+EQHyMtvf3dQ/+mSf2vBXw5O+tCp3BkGae+4gT546+1y9TMvTkd
9k4+wgpNOIC4lD/HKVLIV9pYfqIXqb8MQPW2bS6CneqN8qGuTXUW0FNsP2sFGCh9MLvdwBzhUaNm
JB2kC1A3xZFX78qSR+zP2hy5j73CrWeF0XhPshLhoC3aE1uNp1zZ0h9gu/kWlNx9NTpBusXJ0Tx3
CyR96KvDSI0E0FvlDwGxpxsZt8PHdHKKHQn0Dtq+hT7AMD7JTDhosjHCp9aB07Mys946G3npPogW
vzZaQuY8XuHAT9PmsgRrZMkjc5TlP8uwQCFXkAFCUgygr7y3xh2dMeuEyzZ95aszN7JkxMQAr28P
ra0mbZ9O/fBRM5IG9LEwa0hjmVPd5XqWv+pKw2TJDRzNdUSTmWFgPkbXXg8vrQYudO2BTntgRiKB
KOXqpMFe3ZKWoa8muEWrIBsZnmaBc5ziID0JEHSQINBKjuuotY3PhVOJbcAMfN8oZgKb0igJQA7q
Z2aaH8wK9ywDnkWgFkRldgvYTj0HVdI9pMgMTkUti30Og2VcuQ1frlTA6PLOULdo/amJsmIi8HfB
nTWL0nKowLkTiJd/aQykZaYizHSi8kC9xvN3sgZVpZm31yQ3BQygXBJTcEfEGAdniwAjSIfWMVRx
8Bl0nfkQaBlRvpmFtn8cJ4IyYCKyRibnGPwOugUmyYT+6slDEcbMb7zG7pmUuqQJOrn8qLeRcR5M
VJXElW48wL2bucZObQtC6TXglNEY7vLesW5yq21XudmjTDQr5iVFc9RG9TYl9nlOq8+erSnUIum1
lCy8c+wkqJ0anYl2X9wRH5FtQ6tdtCM02yl5/c4Y7qWlqnBb4nRz2AJIlmX48IAjMbxnwqpudNlU
DMzc/orMxlGtykgBoJxb5jOlVFsSdJnPAQOiLq1or2/rJJhuzdgwL0HcjTeFbGEJJF37QGY4ITQO
D6NbecT8LMgNvsHZBA+0HrwpOISd3W40hQ6pakpjASaT7mAZFfkA46zdE94o38bY0/aak+o3YaMN
14B4vCuPBETfKeWwArY47UAYFfbO01Ag5EHpbKHYRdeooM2dpfLPRGso30hUsCEVd7yezFL7mBu9
tu0TZHRu3kf7uhSi8ZlqfnEaPL9tl3xEuhKg3ES42h4AdIs1uvnnSlTXTaU9GaM7+VgTOz+YbPWQ
pXV1jElBu2c4zaBU5Z+qKfH2ImND2tepQ14Qc1L1Ba1Bdd11DoA7SyrjKh+92l7rTl3umbdCecsJ
RHJj4FpNdJzyoF51ZbIFTXqDbEAe8KbLBJfLPN7bpWtsRiwR26DpbV+bZmtrkEz9oeq9aIKh1Y0M
NknLcsBi6oSz1JkrorVBo9Lv5SARARkjYMNlb0ImiXYgmwi3zhmM30HyUyujcz2UcA7tFkHUdLco
3eLI9aJVbXrHusO0dQbVMz8TPW2vGzN668da3PTMdmxikaTg30peWDuoEz15fGZ6BfUcXYtYNXNK
oJMet7cNqZdoLYPwmhBKWKrheBxz6zE3wvFGztrZ0Gpz25jadD2IajwSQffW9h9MMtOWeu+UTBES
H9csoq/wrR8a+nc7zgb2zo2teeNQEoPOKhnVVeU1krGB/nlhPUjwPIgxAIYZ+XyB6cYTQOe5NXo9
2+nsWp8ABWbXtuwIvPNM2LpBkOQAGRmoV+iqLRhyvLjONuDwt3drlKybCUjtJYF66XtMeLVdSeT5
cRkrAG7jFIa8rKgkJmsshiv8JvHdyE98FGVQnIVdJHtTyz2EGmiyXeWcWNdsBhAISAuV6zjzoHQz
FUDMUMtMbXiUxXMVCPs28JpsI61s3sy5gbmfWPL6zqwFMdKJ1RFuxUffBRs3HktmV1Nz1tF57ojQ
MC9zEUy7xtCPRTs/IxV68Npe7uWUH9tkZheaM4p36DxR4cf6fJCkyGxjq4o2cUMKhZ0PLY9DqzdN
Wwwv7CWab1eTdvB69k7YxtOVlqN/kbVxQ6bPFVD3J2aht1mrOe3GJeHnQipsuMt0w9qrLl93saff
xY2g5aS16Xaq2LfWRJk+542D4rXTeEpjOXBksbS+WTrEhJMmabeOZNTcuULL7jiwPtbtaKHUToJd
OKMGpXhLtrrTtKu+rd1N7lbE4tZ9eaDb5J3jHs03Cr9+5biB2FjKhpjPj6N3Fx3HxHgKs/wwoBFa
Ym/igVjqnGVTVl+jwbV8ew5CkJUIGs2yPYXT+LULotsk066YiGJkd0Cvk2Hvri3yet6ygVehTe12
x2AquZmX5Wjq3oaSESOT437D+M/0gIZWqftmFH3oS2KRDhJo81HZlXViuR1OJSqbTdXtK+trkNn2
TWFX/UPGbgrrCez8oIfBOXTRLRIKikLKGJKN28hbJO32h3gcYKbGNvWJsgSmlza+pEmFVBFKZK/x
XyUjrX05qXkFexFEoKvne+L5XAbX3k3pah+KOtzZan51wWOfEO4wozbTXZMy1PIYH9xGaVdtwxFn
gIqN1rc9It3XsYOoqMWDvCkJs/Zn6TxGSf1APIFvlPWrA9JwI+f5cznU9/nshrdumK7pM1lXVVWQ
8WAhekX16FeAIq+yGlgtQrFwXSFOZlUnfAoKlbefQ2fvIcRYwRQ10B3QtlRM+w5ZbKpXkQbtFkEk
0GXPTZH/2U+SxhA3d104sf2UCrKWlzNSzZyY8xcgKwfYKkvr0F6ZQfQacroiQKJcNBPiLlnYogQr
kjefNte2hfhgEuNzayeIYQ113RDRuh5qu95Fdvm1D/Wth+BtTdLWUQvK0xJ0FRKqotkcslKXXdQ4
NLTkGmEdAS5/EKjVUeMMG+ICyN5yBlK6SDfYokt6aSsU3ppyuQckrc2kRUUwWSZEIsoGbOAAjeRv
fnb76Yqm49HkS991uXLOAXq2vZHBx4686cZp2+TsJRIvrl14H+PGu2+8pvowpoFfFs5LrZXPcZOT
V1Y33i3Jd7sau8EqtfQn3VYlAC7QhH1kPhZixP7dt/N2majyCUHnMhOBf5coVCQHU39AQapOSI/t
TYEK6imo0lNSmuFat2LgWiSO9rXOi70YBfQWZlbpfe6UQYi5qBEOGG+Gp4mTJr3kEri5sYPfcIDA
NV/FNQEPSVoi+s+1MTzWqdvv7Sm5LijHT/0ipbZa/Tqo23inpuieIFPsV61j3pU8/EMXadXOaOcD
4tabKHhzkmjw+QK2pCMEfkiWJ66RABEbiZ0ry815xeZoutVqAMIUGcoXbZetRozvAxWzJ7QjwRTt
wRD5lo31KsUUtYZwcYRd5u708pOZGvIhDDgQDXEW3yQ9yV1lU9zgSiC8kUMxGLjXihuDboevsJq8
+46CY5P3qG4LK44+Mn3k+61hDNcEGcNo0INdNX0dPXWq1VNLzbBAbFPEL826cSu0c3Z/mVXnElVe
cywsyWXHDZXf6MN8Rcsk2lqaVR+7WKUIDBGE9ONonwv7PBaJvRtIHLwHTo4OrdG7S1J7G28c8R6Y
pQQCrCm1E1mvry2lh9vCS4dXM2YEmdcthHDb0S4KXO8KzcfBHqdNw3mFePTcu+dEsUgBbORwxKrl
Xo09eCiT4iU3Ghw4WY3qdspAhWIsmQ+xYTdIMfX7xFkMLFLiDhj1J7oP69ERWwMO8AYtw6duIKdj
jNIPyOhPxIjb+0jyuTecYQCpdp9rrzs4087JH3VX7cPgjVx136xmsWbnNX2hTxeMM9lyoLdx09Y6
gm3zUCUc4bQdzOySFa28QecE/xUJPGEedt88jnWxQ+pO/Er/OHnBSZ8NpBU2e6SjHrS4dbdl1u2s
qvBNtAi7QNBSHId5WCGS00iHrkD+JOmgoe5D17UyBsPbhNJ2kUrXJJDnVQZh20zXE2iAJr4LAHoT
R+P3avS1gia3t5+89FMhSLTpLWokeT941dMM4rx1j0jn46shjK5Ve2fEpd+Nr6XJDyEBYVyjkp03
rn7fYKvZ99OpxL3CYWNa6SVEIs6cViieWDuRSuhHJk88DmvfYs2imPUt85Eo2QzQVsjR170Jokey
r0u+ZPNgd/WdLFl5svqgef1Ojx/4yAwfBPtcO8UhmuRraKqLbR4LpMcbt/xoj0Lfu/KljK0FhZzs
bPNmFMXe4O383HRN89wTSHIJwuBgxrq7bufEd4e4vNeG9J7lD1FornDVOUHoJhsB2ZNd3MWGUbYI
oNHQZxhF4C5cFx49q7kPrjuVlF+jzFl18RRcOV5D4VOLreU442NK93c2kQgzuvXFOHjWCtorFj6j
QkduoLlLJk2eLWTatxpL26oXGIXw8RfUL3pRnuE3qc+uCdY0nnTtoII2PE957kPyzo5ZXyDrgSOO
J20MDd+Bs7/Bmwf9MBvbdZFF7ip2xK0Q5nCdm8K9DitQV5FqPluDpq8DYtRXSPKGXYzulAHLI+If
ew+4m2Kl1pITdGXnZRAhqY39BMfWHfT+Q5pKba8HSArh7yPX8l5EoYaHyuakEGDbJMWxbm9L2Zec
i1W7FbGdrDWycXG+wRgm/ceUByBG4jRAsVwTkHEtFQERK6hdzl2tMuuQFQ3Tycy85dOvfYkccmUI
mEOTpTAQgnO5quYSba2jPoILn+8zj7DcaY7mW3jBBlYXcjFfrWByC16jSiHMzTGbW7VmfIpoQFh2
S8+sjXbaVGnIFb0Qobk1oFFCdzscsqDK74Xo7KMB5g5ZUjKxZeDcaxzc/3w+SJ2D5iobp9CvGe7e
OLM9rfVENmvdkKwYLnSJMDK9k0HoxF63xwNZ3PrZtIi/6Jy5vI00/khT6wcmz8JuCeaLxv61BShK
6LlJdWPHzPA0EmYOFfX3Nmmqj/qYAKXvVXVCIRmeJYT/Dano3ZfJbbxPRtkTmjP1KWe+1kxN2Jm5
ea7cEDi83iPEqbVpuBGhHj+OphHZa7RuHAUwlbofokLP2UETK7nBh1XjpdBLwhhm8UB67kjGTa3S
izS07CYy7OzVy/PZF1HvrWapmTfIsEFCFxz2LPx5wSXJpSa33pyRID/DvtgXkXZf5slwchjpUXgU
o7cPphKxRFFZBIoWrM0kl07UTOQDH7ogcP00i96cGsE+7yNmLmk8O7J2XjPqfNIUE/OLQJGLEFyl
/YVxDJDRTuvzA6cOnZy9KB/Y91KL9UaY2Sv547RhZhIxezSdpUwY3wlux0cj0wxvXUgdb+VMmZCV
wz1mlQ8W9n+9tfI10XzIm90Odd2sJ8wbi3J8jtw8vJJuLLdkaTwoNclFzZc+E8FxTOlLbrj9T6EM
600G6YMgLm+Fpq07ZURM7NOS6p3zunXopoqwXYj91dYxB5I10h7dvjHf2oTxKVoc+u0cN08dKpcL
J9rptta9mNBALbnrqf+2IF7SyxwjJ6485Vyl4UQubg0wwRwYrXNq8MnTNq95SaeNsiNtJE1pDm88
FHgXnf1ZILBbl8q03niKxbp3ko9U4EpfVzX4v9WoO8lFqw250+swvjgVJ1Q6nZOFt0lB6QmVxMQ0
JVco9Ju9jLr8pma2dkdQr/nMPlDdD7kBHQShdUx0oYTz1A9GgWBVxJguyCVTnydPoLnWGxKRS4+U
WGp3JOtQMb6MGAHvzVo2x9DU0f3hYlijFyXyK6rcvQYN/iw0aEeATp0zuFK5xaFvUSgH2UPBKosP
lm7fNm2Sq2yeCQTBv4RIxnVoSrLbAN1umng6xOY8fp5NiGTUDeCiw3jIPqKpdw59HupHbVbJU9KH
7eO3jn4/9e1jNQ/aYVBe/dyGqlw15N4QFVF0hAQI5LlgpAufnoB10kyhbcU09S8gBqOTaU7zlnrp
Cgtc+dLNLVrfss/wS/ZWgGkys57dIq19c9C0Gyx4GerSvnyxncC9oqAuY1+v0Z+TTjzVGx50AbUB
UvSn2iQ6jEKBsNRmHt3TkLjWDSGK/Qq+fb6pdOAPUxvoV1UU5ieFcoF+U2x+bLwpvepVnG9EI82F
rZ8Pn7IkDrZ61uqPdjqUL5AL3dtAc6d9opfGeSaqS62CoO0vHkB0tSJXndbsbAQp69hctI9em2S7
1IqaZtXGYthlOTosX3XK+6ItKikOXyknT1Veps4cPk0Esa4Ge4KP5HbOHcFtjE2Qbd8gYDR3Va69
AffFUKMV5KfSf8UmjfBgG5K4bQF/x9Y7W8r5qidI0WO9HHK/ikVxk2V6ckWkX8HmbiRvY82XjDPR
vS0b3TgMjW286RUZpYjrrc1EtN92tHL9YuVswphyyhcgXvpFxKPJdKftLlPrmgi0y/axJQrg3ODs
iZ02fcQJ154z0U5414Ugo7SzUvc2JejlEBBIs7McNJ0rGnnFIbG9jNzNPNtG5aDIf5vI0Zwp9R+7
2CIWV5D9x1SlM8OrQZoZocWaeZ+R0dbv2q6ZcW/1PGXXSOedFclu7zXpjMN2cD615OZ6eLTb8qWc
grDAKBWTcKQ5mbMVfe7cBo6HWAJ3RvkCjNbdjLV0X8E4GTjBKBl2gco9l7W7t7cm05FL3uXtowlg
DJZfo0uks61+6BSwdg3VxEaZ+kS6NN0R9nWO89IDqm6Hsbj6Nor5fz3P/h8X1wlW8buZ1U9xneu6
eCU5+/up97d/4u+xt/cXRF4kiKb8FtVpMyD8e+wt//pGLGTsDb8QiSfKi7+Zwab9l2UuPEPknxZW
HodJ538EohmMvaW+QL1cMlKW/+kPmMHvpt7CYIwn+Bcx1DN00MbLwO877WxnmVVHjpla53jBcKJp
uY+RT2y/ux//MLj9RqD8rwkeAW5cBu0xQ37btqERvhuup4Mh+yKgJ+BEendnG414qmyhCewDVX1X
jW10RyI60dUSxvgKX3M/Ml4CpQ27WOIjcsdJW0ezI55Vw9hpNRGaLHDD13AXbCPVThb+R4TsU5qd
EovdmnhMYV28gdV0ZeUpcu8Cg0axkUZPHWZKXXshc0G/H0g/f+qTZOyWSRGqJkXezn1U2I5YERkj
/IAi61QlOnm7ZpO4124nve7PxHjL3fEWZYqOXNU0EWT/+BAmms8EIusQIUm3qHPv4szuvZk/hhYv
3X/KMf7hObxTFP10oXePga0z0Qc87hSZ3fNUFhd6kYTJkTExyI1uEIs1jse2Tn/z+95NjfldqMUA
DBNKS7cXlfGPvy+MIpCuzGVXzZQBISi8YRPGaUH4phNszR4fF5nUvxtV/yTMXa7K6oesGUAZQsx3
M/JKkBTjDSMnXtlxokQKsUloZHIiz4ybKqEdQ/FgJ9uB4DVfsSOgezBLP+VVPv36ti+al/K71/9f
sHC+f6QLQMTEe5Z0k+XWQMoOIdR2YZU+8zLrylrK9BVNjEoSrM62sJoa07sw2MbIZzZpxukgtqI9
8Acv29KLEmfd0tsA+H+N6a8YgjuTIRwlauFNx7LWoWT0xM1QJmoTSQSkHE7ltqrttlqwtgSOIVDp
16ourKdRkz3+b4kdcqVXjvW2LDdiKzJd75Gzmfa0qYsYDVjYY18bjSYi0GTAcFSBMtkUhcUBy+lT
MTLYbOKPjMJE9RtZxfIqvr9lNiBgVFuo01Bv/vjOAFQO52LqNHyCS3Hu2tXTRDzBWzkav+M3fUPV
vb8WOgpUFWiQLBSuP16LAG28hXGkIQUlPYnZuQu2qOnas9TK6CZuCS8eHaLKGwgGFy3Ryg2n1frW
iot5X/cF1klt0LozA7/iOAmOQAX6Xp/akCP9r9+k90JPHeU86heO27xHBmKqH/9S10nGZCqacL0A
JnYZVvd+3cxa5BelKO9SE5Db5tdX/EnHzCUZYKG0cg1ho6Zf9Jnf7RAu/nXAYNTXTSyCa4tR55fA
yPL+41TWjEeyWIMQUQmV7vHLe0SJ2QnpFJHVdK+ylsljm1IWr3stACAHNBAQTr7Eiw+cbh5BQjAZ
6jUZZ/tf/9nv9rXli0NnbHmA+9A4k/vx418tKt7+2eSRDmV8X+I1YwMg0vN36tR/5+zMeuNW0mz7
Vxr3uVngHCTQfR+YzExJ1izbsv1CSLLNeQwOQf76XrQLdZ0plbJ9UUAVjFPHZJLBGL5v77VfzWwO
f7npgsoCvo1M5WjkzCOF1GKhwj8hlfw6a4m28xHe9nVT3c2dN208QOo37/+0V0BCfhsfhsfEhr8B
idfRIEBKADZzKFEj6DMhvAtmTo6qgBhqUniG5qsNfIsoyY6s4RBprPLDPBG0rY1RzA/v38sbjxn6
hY0Iz3DX8tDRrdjzuLC/qFG/WTH6kN5aEw/pR75/lV8Cn6MP1AFzTQYASxgJsUdTeekUaIOdRiMU
b9TP0WBgGMynIaEYEAn65bFtfxsnVSD/auwMFoEqmQvL5KUhVuWayCKEKoMXqQCXuXmCwPnmI0Bl
B3odIZbuHa2pcz3kVkK8KLiCpIeRpnMUNa3476/iAvRyUb+xVWRJOxzPDS3nGvUgoTOZ0d+KGucl
aCjr8f0HvSphj54znzjaTF3nm0HWdngV4fWusSies2El5U5zZb5vie48i1oLqLybx2eWPRDDVcLL
ef/KRzuT9XtlC6qjREbSuQLmD69sUmtzMhBgAT0G+JYp3K40YLxpd5k9+6HWK3gzrqt9AVVFhW5q
4uzu/Tsw3lhxSHfEmoC7i4/rWFMn41YfbG9dcbALblKN+m5HbzFYEADclHR2z5uuj/dysMbziH0H
gKqoOc8pJQLvEf2FUUzzFTk45Fx5chn/fubnC+Mxrex9QdP58AENOGLYp2Nk0ERn3OSuO9yBbXKa
TQHn+9IjJaPbvf9A3hoMLIbrxMZW6tVao1CBWRV1uA3z7CoYkwsxYVr9DIirAJSHXju1BNHcMIa/
vH/lN2ZVl9AEVjh0fybTy+Fv9eNBL52adro1tGzIOosB2eB3pyZMUGIOom/bQAf8+NdXZQBSbMES
xKwqjgY/eg2KZWogzERrf3pT3n+bpygaAdPpcggcIx3SjRqXcv/+Ze317z366DzSL6h9sVddz4KH
vxaj0rh2vlfxQMNYQukkzyQJpsbedav2Iq7qyKHgrTcamrPRuGiGzBovrHLQfs49+LZgKokOPGtH
Xf+ZmhGG2ZKAT/yJeWmWmwHxSrO2hJfntLQW88wfWqAtDoWscoOCAa85JzMKsQaOnI9ejBQRPRG7
nzPDHpz5XJrlbNO7WBuSEtt8/UHms3R2xFSVZ2gR/TnE7e1+MgmcGTYmaVzX2TTY897syKcOhipz
h6AnK3sOlF9QnRMq9zuM07ScTqz5xrraHD9JtNtwgvGhrrafwydp+VoxwObjC4aU+CGKoQvZytCA
N00xvvaY2LmszPUwpSR/GeVqvrQR510h2bXPoK1A0aOod54lln/d9rpJePDEKfPE637rHlc/h2us
tqDjiXw2nVhWI0xH+sju94zZbDNr7XiCgPrGdEo5joVC53EATj7al9h+p2ZePPsunMxICbykDM3J
hTvm9XoaelE9XwKZt9zQ6z1UHrnQN/8fv5NMCt9AK8yyuC6bf2wb+ykf0nl2iZHONOOLYc5yk/lm
fEoR/sYr5zzl8MnaJlOVc/RDOcWVOodnNIVZZV12calt/Mgud7MzjElA98A/r3Gm7R2T0BKvVemt
KYHkNYSFEbU8d9XnBO4KKa00in0jIVcRZp5x4lm8nkn5vgn1Wes4TCz60bOgpA5yIWdZLStSU/rK
SrYVke+PDeTqawB35KfG2SNhpu6JVfUVcxhtOhvUdd/OlUHRH81piW2NnHjYNmC+d/aFGTs3tTtN
e6/R4jOaPFgc4lH8pOxjwb2L5UXf6/WlC/cmiEi6L/568HM7NmcXngYb81+3+8egcIQxp2kFpABz
/xiWNRJePOHqxFVemf7WX+1yoLNQqKPLX+0kf469RJrNJEiCRvto9lsrnyRi6BmhayL1ak/zzjin
1XRPz6T/ukCJaDZdNmW0k8sZjrde2wA+rGpro7svOfY45bRRWfJswgbdVy0ELBI+vRNf7OvdB/f8
6/QJeNfkuz28Z3qtZQ1Xidl8qp9t1gBQ0LJ32VPPyNfe/zZfr68o6U0A/XDbXfIQjp5PjL5Xo9XI
rj3idDIsXUF+Z2F9amfd/ZTWJZsKZ3af37/om2MRkz6NbWx8pni1vyopvXVK16DSJvqFHjm0J81c
rzaiMusvsaY5BLKntb3ROFGtIRo2wVfSG8kQVakP3gVZxvu39HryWGsymJE8Sgx8Ikcrb2XVapg4
TAWqRmarQdgiUFXQ64WwQmt8SlW0e/+K5voaD5co26YKBHgbEyEz89EHaSUuBQKfR29WmnU/wFlC
iDkss7igs1D3+xE9tgpyy07hgpmIgUOfo/l0FqcRHZOyrLJik5DP2G1001FFiPk03Qt3SdQXH+aG
3BQuQp8bkov9dIcMlGbW7Ljwkd7/HW/MaLjqKctQMDGJuTiadkstphU58DPEaEx3kJyzMxwJdN2K
sdvXWJquzGhABEeB7hS1/XVdb51BqH38qqbzEI+u7Wa1n1rkviOwHpL7dJHODzpJxLv0WdlndJHH
VLvr/UJeYuRynB+6NS0f887LIuRThJe8/yTeOI1zO4SJGUyvRATYRx/T7OSRakBe4Yev0o9TmyEc
5ZlFAfjR8UtTtASo58acfWonCSLR8VeiSZP8szfzb505b92HsyaO/IresDgoHE4g6dxgToBzuJGx
sXyF8Z65IA9M4yrFLrDs2QbB6arc3IYriHhgn3v0gS/qnK70ieXu9YmYZDVe0Wqow458HLMxa4R8
SJHGlLPtNmCAVAjv41PHkzcmTJC3PHVaJGIdhoe/t/JmeoA108kkfHBgTrvmyJmZgKFYu+rET3rz
YhxSKUDgNwTieXSx0vV7Qtg0Dqbw/9Iu8576qoR0hVTt/fH0xsOj6MlTswgr0l3/6DXmqBQhC61f
VhW150k1jFvEHOmJivRbSySEBTgLlBJxrh0fdkSRjrMNvIZNOenoXbNMn5c+LZZzoITGk1sSHILV
0fRD8heLEKZ6RtyiFn83p2Ho0FoXT95gUF7zHPGzBFBWBLqLDYe/DCj2WJvobme0qg9//3Aof1ic
DldD9LGbn0qj483WyHZGAQBKe5QnCOftE5PbG8sCRcMVUwCxgILA0XatKFuqIDFXAQmN8YEZdQ8y
3vhk1chs2dfKU4vCOmMdLQrEpAleA80xGrpHaz9iKE2yOV5HF96uXB+Xr+jQ2tBa5LCPOzSZaRkp
fASEClFq6s8TCFpb8HZE76aTZYaYypbzgRok1DOvPHOlF+9arzMDnyPzeY2aDeV5JS+zXnYnduBv
jVdsFr/YOyQr6Ufj1VxqRdY4acg1JyiOqWhZtVmfT8yyb16FCiAfPBQHHLqH31/SIyJ1Cs66NdM9
4kwHkxXJKyeu8tZXTnYRRTascu6rVW2Jc9KB0HkEso78sAOFTJaBb62c7NI4FbLw1sVw3BsMMnp/
7nHTTy2OXmIX1IImKZPLdEq781pSX7Lr+BSJ4q2nx3cuIJFQPWKxOnx60srbCU4h+z0H8Bh+E3le
9Cj53v8439hV4un2VugOFTy6NodXyROEvyNJ60AZoZxwCOh29QLyopL3SlZhNqan1t7Xv2vN93A5
3q6Jkfqxz9mhLdVYoMaIWIAzntuquXF6TZ0Y4a9fFEFr1q/Yll8n2fWs/cehxQB0TMWD5WwcEN/r
moiSoFyAvBoiiU8Vg/i7DmcCrkXtkKmfyYBD0uG1hszoEo0I7A0nHB1DhNaiIZbLiQnujV0oVT1r
NYmvg9101p/8x0/KZ+TydYTAMBql9tIV8FuVUcYXi9tOZ0MGg1FmRXevw/q51qTXBAUt6s3KgA4b
pxs5bM/w4QW4BpTDLSqo4SVfpd/kW1XYEpbsMwctoMDvD7A3XoSLso4GAB0pKrRHG79irMF4+www
CZCdIyTReoHoJ5+WbWR+ff9arwczxQST9EpUGBycj6dk24komQCf20hdNAGB5f3lrMHprSygtayE
XYw7eELU8/5l3+h0HF736DcSpTKAt2ZIazFVTqeznrIGVS23soQ9NL99NemfRqkcYH5z72LTzZ/K
3F/qYE1s3I2gZ4M5n+qn9+/rdxXyaGRCblgJaPCfVtHI4ZAp3Zm2s7+kG1dP2uZOzoumYW8jFPaC
qouTPSzVCKrEjGPjpyf5MnHtRC7p9rgzmjunGbG/dZ2mX1fYuZ1dlgwtxwUr9h5oArqge32/4HQ9
2frndeJFgxZZctyMY+xq7Jd9Z+s3Ga7SWl8MM0hpEFiB16xRlp6XJ2yspd/lF6O/LIR+ojFrsXxZ
CgwoUsMs7FVuYfCcXP1HgXz1nqI5Z95lmoY7algZkpO4q17GGs7wh35wmpSNTWPDjlYWZG7ucnY2
7cTwviwEtVBW3bW329dmBSO5zeZHy4VBv/U7Q4D9jxZgI9R1mw+UFtt5Y/oeuhpMd9OLMlu+aQ8x
CsEAre9ciiiPnbDMKE0hEPOTz0I0Kd/fgKgxcCPf+Nx2U+V9cLDNSJRxA12vVFfk96202zxoBsN4
7jWjevYpXlbs1xLd3uU8EwTBKtEQPSDz+0ijOGYvM3bx1vAmgW3SVzBTJVtnGvqVaX2FVGx/lxJO
W6ic0b6IozWcqXDGcQ+1XAvJxmgE0uiUyLdYCrzskUTr2FpD8+hSqLAXnvAUVQ753Glb340me9eg
myzpb4wSJu0OW2VC2yrregicqAz8wDAijzIMTaGgUwmc+dRLcM1oaZJY+6RLi/sSdOYXiY7ji5rL
O6sdsvMudTtj60Vl96PF3vhC8kL9GPnacktcSA0hB63dd29SCpsKZa761tYrWDOQfRBs4q5M0DLM
lUBUC/hdhVKzHJroMSZ3Y0SzFxRCGp+pjFjLReYknrUtRAaZuUxE3oROVc57z0SKuZuSGTi9ORKe
uynHxrwVfLt3BBbMCDow8j726ey9ZBjDaMaSO/AAM3o2cFzKDjJsNIERbJZm+oaZbLADWWn6p6LN
yiund4tkU5oKY33eGVZ5MdgCayseY0SDDPPYDfCgRA/zBAwzKLCfXU4uuTgBUv7+epzT4jnPyum6
sEX/nHdznZ2LycjIb2NHuFTKZXAahnyoYSQRCtOlqRNQqyWVmjg04wPe2E5sHXeAG99YdZPsXEPp
8EEsUrq3PjI1mE9RhHh59oekAgefEs48tU30ZOPpZnEsbbQoyxyReKSPAKiTskn2SlO5G/hicR4c
8M495WC3wffpDTIObeV1xV5hH/uOVB1FSSuNPFwaEjsJRKjAeZDe0Xwuyqyqw6KVYxto9DCfB5GT
I9tUKWrwJoa5gIfPst29oklUBs3kV91WQfPHAKC3TCot+VDlmTY6GPk8xKuPeSdBzZXGDNUzoum+
qsnGn7khqo/GwNkzgG8N6Vj0crqAUiNQv5vJBJZ5KtMftY8PMBC6Fn0hRKi+rGYvQ7U7Rf43HcD0
F7v2Ct7bQjE8oPQFi5nCG/mwKUc/Z6NDabnRSG6g4kWd8iNQmuXLsBYrhs7FKJzYVY3tpDeLJEz6
pf+st5NVBWPiyJvFcFATR9Bsv4oxiW5TpmxoszId7ikRLHf+HCP4qZCRzEHaLta8R72wekGs2R4v
Wo9gFl55ZxAHinX8ppJ18dJLIxnDKVtw+cE/cMM41aa7pUud53bEBqlPNYklDUTF56kdChFCgsh1
SudY4KmSNg15vmn+c+gc/XHOdNwUsAPiO+ReKf4pBCEu5szJ4RE3nr4EmL9cO8T7V9xPnkXN0VAj
0MksleJCNQusUru1h6ti6CM3dGy8sh8ibSjVGl5TfIytqfX2VLzsj4bZ4x922zy71702eeb4RpU9
gsDxZFLnf0xJSXiwTUjRZ7qwzIaCAV93gOSqfyQYCsE6ExAg4ylrr+H7E0IVk1/D+LC06GetHIhb
IrbyB9daii/M3L53qdscm4OiaeqX3o3y5EysNN9gnGYiFPh8P3lFu5S7VmexCrwxHR86nYbdlsMr
LZd2HmLtg9bOkdgOS0LkjIddHyvLuCLjYUXOM6E5arxE9T5dWn2UXGmYwZ+kIdUA37mYvwO9iatN
1lCSPvexDlYbiwyqJbD9xP+W63nZBsg/ug8Ji3Zx4YwleXt+ZrihWVnmdV90rFu9Y0njzJxdVM6Z
RQATne2IcALhoyHz29ru8X8JF4dPxVwaZuaMvRjMBPuhXCO9DDuEifZ8ToX/xAUiTINuDnMn8XBJ
bUVnJZ8mb+nMfSTNfZdF2PyIXbiIJz64mZwvGq1RhqsD/2Rj0lbXNCOsGYLzWewt2rV0/STZSMeO
XxZ7LiWercm8hv4NQ5v+Vn0mIweNgJagkbcXG1JEzlxZ01Dw14an3inQx7FmT5vU61zAZo1NbIAd
Dd6zW1fl58Jt/O7Sj+tlm5cpanm9LZMvCxY3QsBdqMZhV9r6HVYm6tRLDOh53/cWrUsmh9g9xzhk
fkstfwF54LJwwPKfxa0yDNq0Sl/V94DoEygzkdAvO2IStLDRtfomnm0/3aTK6fW9OXeYlwZj9L+0
8PIRVqDSvxhmF4Z41nbqiqlZ7wKyp4j/KKC1EEvVl36IfVkyXJwKKwmmf4d+J3wqPMSY6Ddmoy9u
kOfL4IURpsSSSBiianYtsHjMxokajW0svWK4jHhz351OTF+patoFna9IPPjeko0k+GSY2622LZ/Y
EyLJxeUjGeCjrY+B4UzW06wK4sMA7RQaJFxFGir2ZHalmeYx80aDbxJZ5WfmtSsH/warZH/fRAm2
wKWNb5LEgCRdSb5ek5CVgu2Aoe67CqppoMaMCrw3onvcZLOcv7H54wTSODlc6UiHr0+QV5qPQYOj
gkwqZ5R38VyYX/NWx3Qak5thh/ngiusVjbrx7WGi553o4dC0/s+MyMKnwaT9qRNZgLNfay2i9FhD
I3ISYqy96aSPO8si28zJOoy/iakhg+nM1NwJOtjtfW5E47RpGqJj8MKtZmnVY5rYrBbeFdaueV+n
OU+KiwasdfGhsG2sO146zNkHUQKRucsKHVOJBPKdn+eObl8NVVkbm0a0g4OjmGpaYKJD6K6coY1a
lruSeDxCDXwrbIe26vdY4AZvL8wqbS6Ul+XsE/Ssi3dapDvQNcfORh41EHPjawN+x07LHurU9NW2
o+tQkMuo2Q6JG1X3Sa+tHIfs4owGe5a8xHwLZiDfKifL5xCQWP6IdgrgQ+TX+mfMZPFHp1YwzE2h
kotaCYOcgbwpd33uz2yzGSq3ncjZYlkReTqEl0PG9sZhusL8a3COVAgOSEKAvBFOy5iCbVCiGLbS
lQLosA2t5pzRrs4quO1laPmKcT07mrgEvGiUW4F5U1wWNegzKCXLwPYFdEGMQ1v690YpJm9Xz2P0
fRz7WOwWhbdl0xWOWZ2Zg4Puuaq95Ccp4xH3xmblqqhm/dqJzGW9OHKHkHxI84XVU33mYwJQYSEp
v6utyaFi0pS3jZEk0XljRt1XvfGrG7TcBGCW+tTuITXnqBvMct1WNwbWv1jr3W3cdFnKSb5Irm17
6Dk7N/pcXnbLoJERtCJ8t02vmjOBy1jiNGJTgA3MwQBTSOBGu84tczOsUa+RiiVIFsd9H0Mez8oZ
51kTEbvUUeB1nSAfigqU1JQsnxHYt9cGxx21ZYdCsV/37XoNM2gIqyBIMG+2HsgEEiSMsQVpYLSY
fdE92POZAyCkDf4zXrrcigfUP7XDFotEv6TdxP2owbNlc2KeKIG+dbSnMQ6g0RSraPOodjSjvaq6
FfrAu0r2jZbLHyKvIoBUNkk9J86yr2ssyMyguNCb8BysGYcnWceK2NVaPctPW9dBMvoynGQmf1aa
iYNJL80TZ+c3hGUO5htUW0iZViXtUfHSAs4KD4Giju2Si6P3I1SeRVt8aC6F+h4l5fTRdSqmHqNs
P+Wa19zABiCAzYGR0Gl84MGkWg12LSky+xyX1z85lf+2d/RWscNFb05xFcXI7zDYP8pBiCj12pUN
quKYu1RjUiyBr7Jms4yedguiHytnVc8n3vn6To8qCpzsUVqBw1nBnEd1NRGzKjGSuapVDx80ZUwe
lqjMJ3HJX3ZSuJS9PWsAX1Kr/EQF7PW1qa6tSlKhO5ZPR+FwDJixHxFYxbW7JZtpgpEHK8dSfpWk
/rAbjW4xa3eBxDi5eX/wvdEF58oCVgpSMwRf4mgw5EXhz6OJzz+fnQaRPgC7BMozVlsUhJ4R8dkD
DCeTqX5GwZpfJPooL2BgRD9cVyUnSpuvX7xYxUEWLTS64LQPDx+DSjUfwryDMUObhgsOQeWFpUck
eVIQxSU3F1/onmcn3rv76r0jlUWyQ+sWIavhH5W4NLxxxbIg9bTizLrA+sJxYWE3VIPVveQfFPsT
j/z15MLz9nnglo62grrL4a/U4MOpFo/vRmrAyeqeeMWYzIXNothzsrK5kREKZbNe0rZdo8y0gYUF
6Wdy7+tESyyIei8MNSBmslM/2Uymzd74/Zt846GwGDIwkKzQETgWAU7Z6DVrshlbkcYNJrjRO4Q4
CYZmvTW+v3+tN1rF6LXt9btDIYOqeK2r//G9T5pelAoX9YY4u/rSUaaOP4ZUKoJXp3T0NlYCknjT
+3b8OCxKi/dWomMr1D2vOkWufqObz4uhfu9TUwQufQxVRpPnuPGqRUn92OkvK42IP7Zqi3k9FZZw
gHx6Yufl7hoUw/JjA1422WZhzPC+a5oOH+DEw3ndVPD0VSwFu1sggjbXN/XHw0ktD67mjN9hzIiF
a4vFRtzOdqNZcu+uTGrK3WXS7GNCZ9mkL3NYDFa7a4doPOuybPw6UhncDo2Mwvdv7PUIWe+LthQS
Kuwwx9rszlS+NfeMkKwoi1AtEoxVOuOkij34jkt7Sqj4eopcieno6rEsrVqto0HSa6PeMiBpqleT
9zjTwgpSbOV50PvrASGe2WtnxDcEluOZ04m38MZLQCOEo4Ah4dJePHoJzDxk1vgLNBRAo2E/FmI7
cebb/vUjZejxLeCosV3vlS7PdbPFWDWKCQfIjznS61uCWYydrBZ57hXufMq+83omYp2jScaXgrKZ
rcDh2MopWiBzYqEd2i6+cUrdC6usEhtixeSJ4fLGpQR9OEyiqwNOt46m9rE0O6NfbTtJMSzh0kMf
VqhqgqWN1KkJdv27Dlfy1Ynq4k9em9f8sMOfFQucamOis3VQSfnBHarmMbHLAl6MU3lXsDnUFETa
JC9LSE9n02L+NEeoc0gy9U0DEnIziLq+sDskmS1IpC31G3I0Bhv7Z56L6aJAMHvint98PKYlkAqj
UKUFe3jLo68QjcZ8TVSysh+V0qadnAfnLiXa+/z9Ufa6p0PDmne9onr5hNnfHl0Lh11eEPrKBk7T
y5tuyKUX9nWrvpOPV0m8bWPxtXKNrLvIlB3TXzLTZHxqzSTvt93StaRAlyjHQotmhnnXwEY5Fc/w
Szlx8ArRU3jMwmuHB1njsUPR6nUZFfqSQByz3Pkxhk5qbCZsH0ALqWOT26yNc7F3jSqZ9r0y/fkT
eiOJtjgXUaiEo6sNaokOHQhz/K5t2hqLYNNSt/b4liP4rVK7drOWdp0CoAONslozq0yMTCTzDVE1
XZSO1V1Brpb5ti9itZWxnqhzbYh0WhIacu1rSc/CPPGhHIO/TbiamIrWvjhPwCbb5/D1RFHJ4bWO
2Auy2YSK1WoqLHQv/0YlwqrDxRvKbEs1kdzsfIavtGNppRKGnHC+whCEipysSg1m2OSKBzmIzPpW
0H54sNJsfhEio5SY+TapkW7Pqw/YhQ3fsrLmx+ujPRfbTAH/oc+YJg/vD7xXkyg/jIOOzzfJf+hv
HP6wNo6KnF0wYXA6Bz7Q42LTdCS9v3+V18cbdAWc2iyHzTy7yWMmNE/KS42oR0I6RM1lVg6+2stq
lgnEGBtC3uJpy6e5iyoK3ymxmSjxJFTHoanDEVosesbK8TWI6D0+buoekbkdPZUtJyRPr58GZrk1
54AjB8j4Y1WPS+Gb5GBkHMLI1D5eCQ46x87t+0/jrasQRAVJnsWLL+loMFEhcTI+VkpKiYipkJu+
vhlhTDcnRu2rKRd1Pzxa2O7oOtZj1OG71VaXtSzddDM1TUKYq2uAxFrUdi4JEd9nsXI/jGvvaCOV
LS86J82d3fu/9NX+gDvgeWLoRiW1IvMP72DSq9FqF+7ANmsNhKsOzwyH2mUvVDxS0OvV1tYMf2/S
Nrx9/9LrQzycrGwEcoIgrjWKg+784aUVTfhBT2E7xhN0ywm3yhUdx+ieSce4U1Fenji0vfFS17Ox
WG1XUBLW4II/t4QRXzm6W0ovfUPuoSrs7zMO/RNvVLy+ymr55kS0ejrXjfnRVTif93C6s03qAp7J
KVrnu8S3qe137BoSsKw56bZSS3DopPpQjdtlvunnBhPuRKWp/UBZbbypUzm8aDbszMCe6RuLwa6H
s5Hc8kdLuOo50pKBeaCWVNslEbP3CN3M60KIHqrylIqBwN3agtTLnX5TjeFr2yGHZRiS/w45Txja
FBG0IkuOSI6oh5t6brQuKFBO0v2vNO0hRSwY/fAKqx3JCYV8visnZQEr5BWVAQQ8G6qjhlwg7G1o
OSRyi9IOyZWK7R0LPdGZyLPcRzPClB121FnvbDpN9cea0/H8QUEERZ9OUEO7VfCmOKdIRXZm1fRl
FdDlll8WJFtGmMTNSk0l+m7kiQ61uQd767OjgJ53o2mRIM92hmwaSj6WuxgxFhYI8JgfM60bn2Tj
NggJ9GySX8FjJ+dwwmCCcSZcut9Txl9RVf53yJQb4I0PfffjR3/11PzXeoGXupmRAyX9/z38o/z9
5/hHvdJKDv6wrfq0n++GH918/0MOBf/q70LR+v/83/7D//jx62/5ODc//vv/vNQD8bb8bTHynj8p
KKs0+194ilfYlPBHVT51+fG/8E9qivOPdfPPbtlg38TeidLFb2qK9w+duY30HXZUWATZTf+LmuKI
f3Aw5Z+hDmcY8T//oqY49j/46xCRsM/nv/Be/Q015XD3SKmKsyGSPROb2VrNOd491mSqqgx62YaW
qEWvzE85pzbtljzq+uyPZ3L7e1b7M/PicKL/dSnkbaiQVtYL5n9+0p9zT56KaLEHlOOmRWudy5m7
dJb5pRJjdcmeu9lPXVl8Qmbg7Zt0TE5sXn8VHv7fXPv7+gI+De5ETkk89cPrD6gcojJe+k1K3Rl0
vJl4W1OBPN3hQqRSrNkrO9KKp+FqRr32g6wNAoSSJDYehDWKlzgT0S1q8U6EqB11ysy5g/JnMTrR
7qJcK40derGy2rMsTz/bqQXKSApBm4BJ57F2NMiTTYaieAqSrq1+qqhe6Bch9EYBJXrjIQZayd7N
bqPnWMzj4zg65iddatWVP85aj0ymSD69/06whvCrXz0VLIbW6vmnZ7sOkD+KBGjtI3QeGWFuqQ8Y
bqDw+0QQA4D3uXGopUNhth/1wjSeCtBWFmm3RkouLJQGOtWL1X5fyonDWEbC7U5LIPfiO4qbF2ko
NDY+1sxog1oG+QGHFFo6RTlYL4biwLyPnbz/GPUm0pMkK4pnZyDlYKet1pozr2/qL2rwrJoZjwgn
py27POi8hLaxcrWsCH2v619AI6iPMheQxTV+xXRtzENyPSrZmhfSbhLnBvR/loMDITLhXG+dCpRx
tsqe6DO6Q6hcs4d3NvnkH3eEbHRAc1IlNn5e9ZCYdSRolUvgzLkccBVfLV4ttFBKy/tGo8HLz2p4
0c02YX+y7NJOoakwIj8VIUnJ/QM10zi+taqMmT0CKP8kOrY/Z2aN3WU/Ib4aN24npBlITuntNu8j
i+agdGQf6gs0IQAnqZ6HkFM8Cjd0ttygpac7gH+u/MHezKOCVdIvU25dAqXwxQcZRSQIk1Nb3Keu
n+pbobTKCM2BMR3aXtGJs9Tg7PzCD4YgPVMwpPRiixgWeOSJ6Yousx/tiA5p0h0HYaPYFYyKcoO3
yQRJYFlFEUZjLs1t35g0jTLEfEQHlytB20koc4UFX86NSVQ0nLpCTP5mcmTlBg7yzOh5WOwk3dm9
RcGOlzQv9FhbVJfLBLo+FDllIVqXpTexhmbdCvhEnKThSkl3+uzpp8K73pqQsCmj86WUShflaJuC
HW7OR32A5lcLf4+1yA7p3rU3uWGOS4DvRG2XEWD2qGMZoM0c/Xz/4zvc/P2akHwOM4jdaRuwJ1s/
zT8+vd7Q4rSAT75pSOXe9l1tfzDlkBKeURr7Gh7jiRr50fnm9wXxSQjTQ6RNOeVoo+u2CdBXzNCb
qZrg7tpuv+kU2Z5pV3tPQ6u6M/qHNr1PBVSxXfkUbWM911NOx0StgI6SYBSKyJr1AWlTfJJztK4A
h3MRBlaUPKs1hVruK3RCScZN25K422pRfYsh29kPVmZvJz0fiyBWqbHhPEDyw1gKJJfKJOCxt5dd
Td75KrvQT6xYh/vY9XmxXuscsByftRuP2OELqjRZQQIb9I0s7dZciXgxpYA1dPj9gfDGJLwWCDFf
oSXHfHOsYjaa3Jl0khM2pBuPt7TTqXExnUGQLm0pfmiqxlynMqTQgd4lEJ+XmQj7wHYTtHLGMGVz
iDpu+tI6i2XsKF60eig0ePelJqMyHOrS+bvYzV/PBksJqU2UnjBeHle7ccs4YozWWx6X5tmwarmP
VASBUFTJQ7po9oky13GpH7Ml1VfymDml6RTaj9FGmshrxEYmh1AYoJ9bwKeUcTsXSRuEdSt0MQYk
ZDQU8Q1dOOup6heHM2UrtROnxcNBwd6F3QvVSE6MBtSOX9u5P7/aZHEaozGydmN7iMpADZhUP/L5
44kh8dZlgDg5VMgpRjAUD8cepntWxpxWtUY/435uS7zcZVu69ykE9hdVZN6Zy25mT02JsTHLLLY2
isMdsDeIyJy3kJGVW/6c3Iu0Ke7fv73DqXN9CLZPbc1aFeW0wI69XQ1CY2lH3F03ldE5XiakQoWR
7Kt8/BTT2t961CjCqM2TD/o8yoe/vzq6bY/GN+brV0bFtEM0ZA9rFvLSGzEltnoK6jzVCINIYuRV
SJSuclqTZWigu9x2YplOeJwPd02/f//aWWHsM3NTbTx8OxSRE3Z5DIKRqvfCaToykKEhfb6tGxdg
alak6NHk+PuA9W/b28c913WV0oEHUfZhmqTCd7RkWG3tml0zNRubgl66JSMOqW3csjcarTi/YrMm
tpqsDSryQJ43lUomtUupmRRh7RRLs3N1ByL7+6+D6tPBxL0+DjaPNHQIPKR4TmT64eMY6sGUs++2
G9lMt3FrEa+hEVD/i2cfsCXrQlE0nIaXfmRRv3aGcuvnZehk2t5LAIFt3CzLycgSThfEHB30wLI6
hrVFSkYbUAFwX0qzpjAnE1urQ5A5FpEHuZF8IUbcz7aFZEtFZEex51kst3bsP2axHl8KphGilDQP
iT11FsHU6qzlBBbzn07iJ1/s/2HvTJbjRrKs/S61RxrmYdEbABHB4CiKlEhqAxMlEfPkcMf09P1B
Wf/fySBbtNr3psyqspKICADu1+895zvaDMS/kVm+7nSnA0dWD7po9s3cLT+0LOmznURHc5yUg15z
reU4x0lpJrFoXIen3F+AVPWTfqN1Bvq0OnPR88qGi1+Uo7/WmIdgVSHjT/IbU5uKLERQYx71Fgn8
kToKIS/jbJfWctk5d1OL4jZSOG+NUNiJmUYNhF/oWJ47NhRzSM0PTW7I4Ry5t9yTd4OjkZLKf/Hp
q8CunmHLuYYKprCnmKfVPZQAJB3Zi19mknl1RP6Os8YdFMnzphiosFIN3HY1Knk/O1b7WCX58MtP
aYchR4P1FzuDKH5lBmXhkUXZ9kNrWEYnXNAAP7OVQ9Nb2SXvdRvl3N5dA9LRrArYCGJa7AD7wjcx
1BmtsZCaVBm/FFjGZx/p0TUHptG6D2BHP+Set1AW5gP6MeT/HJVaMyP2EA/hRIEC9DyqNRUQOYUn
pIxMtOElk5W2McIu5bEOp27lk7FY9P511Vn5Y2atxjVhJIpItQFZXih1lEIhlhTRx7OZBYfVBZ8b
tV1HE58EoDVCYGgdIY15aygWVfFHKfB/Lqpcv9oJ7xmSWCc5kmKFyFUj5tmIym4h0b53tI3sTibm
V2TY6nsxMm2OrELXn0wKlp/Ul0sfK6NeX9zSSx+zMpM4KPTZmI9obDePAciKe3j4/VOrJv0Wo3Nw
q1WTXsX6YhXndVtgCoZ7TkiHGUzBzKFyna/luLYDtgBr8Y58L+8HI4EqQMnqocwxW9s6x0DpJgeK
WY51Ap2a2JkdsJyL1GYeGoPE8tGqMhNP9xnMCAwR/dSSLY3C/WaUNMpQq+XQyTBnzscCqrIDV1iz
+C6KdK5zyy3JD8zHEukJ/l5b4pHOOLQYbtvjui0J9nC8pIMbZ+TmCgy4JY4bJkD/Yldz9t1vLZwM
JKcR+bHkpT8iPVMtfqSRJgU/pyIFpBxS5Z9DRiVWoi9L7TguZkYAQFYxzpRsArQA7XVGlt4DVODr
d/O1AhZjHHDwsS0rhlmc1bu50GMY1YkRjqvFyS4E6VwMB7sbNhK7g4wtKqVrD/G2lzaHHEA6WRfa
kFr7ymzRya7YYx45zk1F5OeJdV3yDhIpqEu3PjPdUZcx1iC32yWo4MzYbnwebFUj5fZScOjASZiS
ccoiGAthHaArM8jlJa6vkrgvl+Zz2Be2zx+sU/MxzX20wL0TdD2VNoE/01ARW+xKRSOhapLi0baq
dgk9DcAXosvA+9a1Uku2FmD9k4jG/lYbezLSlLZ47kFDGMONX5LmQqxEA+04nHufW8ytoB5JisnD
CinwE3wG/0UGQfJYO81KEnCltt913l5AKxjul2U1+dxr5zc7Y9YCJ3Rojnpom3ztySAsoIukVQbs
fJljfUqNfNOMF5kjz3CIm1cytWFDu3AwfBT5FTk03dhzxOxG+zMZGORgeQLSWNxS/hPnVqrprmNO
r0M6NIZlZyMQ1BmwOYIHZB3ryzw3nG4/+jLrmEi1+oUF4vrTSKjKna5PAJo6jHQoWKVwOORXWdqe
BQXNxEhB5Zt3OKK0Mws0L6rs2TWuu5Zkgj09gvTMWLcnv6Gc+ukYNprLuZxJR+OJ2MTKwrCvjMWm
6A5QL2OmIK9P28OaYxceKoTHaTmst9pkNr/01Soe+Av2y6AlaoqLuW+e/FpMQViRWZbHOfFdDbtd
ztRj8W1CPMgoQYOQ6RZUuIrAGSMPXMJbYMPGisFfc+ObnUwi0tloJOkicD/PSb98LZp5JOgabNXD
WLWkpy0DD8uZPSiScZ1R4AnyJcfCeOiWqjqbjZVkJcgUrQqNaVpfWEON66BION/1AyiFEN5QmsfA
/+WW6QfKR02zpyJDgMhH0tlWq9pPQ1vieXHSrjRvFCvtdJll7vCpymh2x6vREiGJ83Kooxk9+MKC
mDr3zbp6IO8SnRYFKOoyYEUwBIStbnJ1edH47nKueznfd5691iG/OOgpAswVCSoSZ/BO/tgxUG91
NeLLRcLK4mFkwzmvD4mmdeCOt2XrqL1R5u7X3ly0z2trrPK4VnV5Zc4DG2NmZjptOEspddDWclcR
+HE5Me8jBTgpe/wf4jN2P/aMfkzraO2J4gia4VddVd2D0U/kECDBp8QhjLduP7JSv62rHfqT0JU4
BDIUOz0Bq1YL8ippZVQaA9oug1VBFohHZOdpF7QKmp0pKz0ui0K/dhv5kXj1dUfidx234YZ0nLu0
nm3rpEFgLGZF4rA2RCILFvKYko4QE2HHrlL63nXzjzhnb8toh1EN9kXsKpbB6O113djNK3S6gfey
mfv00e8WQpkMNe993vQvASgjltTkwxjera/zP22Gv78l6jmOVsjBHKhKr69Ku02MxegyqQ7y7rIK
Zo0AMX08XwLieWbB1j6RARgzXkroRpP2EeAEiLKgEx+gMN/5+nh/CSCmJYNA6VS1Q+qgX+XJNjJv
cX8ONSLrYJrGs9F2lsjLjC4iE1o//rla/62XOfn6tBoYtAII9nG3n7S9Snv0gEePQ2RVw/gT0aJj
o9UTQRBPedfIvdQkA0KNplByaNwZZ3ASZMv3TJoJoRwsow12NlM0u1muwBkMJ3eipFLqKjAbl8kZ
CaEisic8xfuyg06ugz56kWZX3a/kEhDtUdiRWstlV7aBdRU4eFXjRnoSAq8niE50hrGF3dz4yEcW
IqW2vMiGcDMGA3M04DVCrkVvdiBEtR1odOr49yYdwtGulR7enT//XG/P4fAT4UvR3/V1XsmTc3hF
CGRtiHKCWFSbL7qRcc62hgK82p+v884RCv8/AyHO1Tpyp5MjlMaVsRcnyAmkYXGQJdL3sTZcY6fa
9jaxKc0itkKgkSZG1A+u/c5rz1u4TaB4JGwG+a9fCA75OkU7umxeNgIm7VQelT6rr0TNrBdjJvyH
P3/XN70czoubJg7J7jaKsU5HMdZIVFZLSUqaHHsAYXVazByGJCI0ZTsI9agihS/v6m6LoOvT+Tia
QvvPuqG/lwG0csjEGc2hZfr9If/RfiXHxa2cHgZABbfiLOVNvNowz+iojOYeV6DYWorPaqDMsesB
aV3upWSQpPqVvRjB+VC35bEQdvPdGR3/gw7Hb73y65cUyQXr4obPQU17CoCsWmo10kmmyDFLo+KE
2qK1mxbRtZHjiPJH7hQQXcyiWG8IbTdI9/O282KiumwkASifGOi4lM94KWyfbczL1DfRVR3RKb1m
k94T6IzjB30p8pCmbqU+6Am806mgV7d9dAZCABqsk1WG5LuuJqhnjgJG7CGc3OLQLTWLjOoM+VP3
+js7dxSuBaMUR/rP+g/K+PTnNhx5GPXG+oh7xEXfLPv0K1lkN0UC0LbT+y0znkiA3aB9Air081EX
WzU00StECsSMJujyAEarqeVfPd1PcyRGZe9HxpQXX2vdgpk6+cZ4GzQY98Mp1ZmsUNS56GlLRjQ3
g2Vkv1AWwacMKjmKMMh8sdAKMsdlu+RCEwTxw89JusW4S7LJbiI0YGTZpVZXPfciSIzztQl6bH6O
p50pndsVguPSsBaNS3KnamNsmdMu6X1C1fN90PH0xzJV1gvzHB257mTf+IF0wMw1WzqzPtntHBM3
B7rEJs4bCMDE83a2Tp6RX7hp7X6p8nljTyeWeMoYNd+RNlnjqG/GXjDEyptDhZmPQ7+UXr/Dd1tr
F1ZbkAjnpArInQtIGSfUUr7kQ9G7xG9zLAwnzpdODGiMJKaB6N9Lnan4N38U6/exAEoJkV/UaGwG
kijjJnWaDlOeRr6nT0JFQrBUjrmIs3CLzx4HdljrbbKrUtU/KLAEaKpRMFgRWrdRB8kSVN9STaWU
lU5b7XC+jMbB94byhdCExD6r1GjvJZ0EqtLV6jJCAWrW0rwoO4KR3EXebGlDHa7bqbrkNOMPaEI6
gpjnMkuLkNWyu6Jp4ZBn1wLMDyeC+T7Cgbxdf5GvW77rbURBwEkn78qa4mjAEsE80MyMQ+CQp5ra
BVmYgb+ca0UwffByvnM95D8wiNDob1Dikz1NHwXmV1FLIvqC9ZrHj6jkqZmTG0nxlUdkIcHD+vOS
/3YbZcSFAtpF8s1/nvKuPNXyv3dyW5UsEWXSZ+BOPeH1H1znbQG9WTG2F93Y1AynPhBDtcMgCH2P
PEA3n6i5Cmi5HFpTQ2iPqqZV43COOLIljDur1ooP9Fyv5RTbovLbCcP3Q5y30c9e76S6nmQr0CvJ
eJNETUXCyidDdXNUk+D0+Odf9J2bSMjjFvPAgQGZ1fbP/7F96f6Q4m1lnfe8dbnLVIoMs029dscS
IEInK4ev//kFgTBuN485DBqU1xekEtI10Roy8kun2Pt0/s8SOiD3veciHHWn4oPrmVvZcbIHopvZ
yNkMQKh/TkqitlncgXMhQ8q6oUxARZ/9mhC+0pLt3dgYjGA9lJNa7jtyjfFk94H9VSuLBWWqtzn5
3bLIun1Queo6ozutxV4BdjvynVl9LqTmkJnZLdQaSxt0ejyRR/VRv/6dp9EJtuEuhRq+ndOnvlbZ
gBWJ3lhKO/tcqLm8gWNJK6N3cEN7Tpqez5Nm7YamsI6VOa8fUXjenjCoKcnVggBEuUXZ9fqepbQE
VWMnPCRDkkUCPedh1pfuRSalSwcknQnMQ2/w5wflnXedQhaKlbW5BM3TkrkLvEUNxMlFs8kzuTKZ
ObeyYv07wut/nYW8dxXkRBvdf8MznupTmdlLw6y4itt6663grAqUwes+0Nq+85Zt5CQHiSiTYMrj
1z+g4AiuEJSP0Sz8dm+AYY7hqdCxaZwi7BrhfrB+vbOAeJzOEGduqSg8Na+vVzud7kzCp3liNs5F
ILX8oZ1kjVIbwvIH1zLeqYi8wIIRT+wHO5B5slqxZHj0vGAC0136Rs9fXHRDz7SC/f+Yd6TtEC7l
faJRz2RD9suuyMmcGGG/7EvdTVKatZX4yKzzztkARQbBGHh1OBnQBnn9C4zr1vQhxSqSqZbcEE7b
nflL0X6VRreoyNUnlyDehLzmrsiLJx5wUIGm+ijI6r36ldMBozaOfYhhvJM9spGpleVjTbWoetsD
H2ObXwY49Hf9kg5e2HpKZgxmEAZHejvPv3wxElZe5ZnxgxYNyJC29P30g/nfO68zkgQGz0z/YO6e
kkKHcfBrz0JzPmnJdwzFy9EaXOtchwiyC5CkHyYUC9Gf3+a3B9NNKcJQbwN+s7ttD9E/9hm/0vD2
ppmK7GYtjmmSVrFhl0FI777HdjfLHZgF/TIbx+HHn6/8zrfFiEPJYNEh4hOcvHsphGVRBMFIzVvq
nzJGozeauUCB4GRztjhCPlMvfsQHM99e1fcsz+Cbos0l6u1kXyUMIN16mKwrbiv8SHOUKa+p2RC+
D9QOOExLiZU36wNGawl9B7Ur9GE1LnuzkQ/ebBYUr50NsGHRM1PsaQET8EgcRzWHTB+mgnZzZ1wj
GkPaWpJGmkmHtdkyEs5JqTM7+7W3ay1c6Ka4h2zKydZq02EhajQZPqgh3q42yBNwiuAZsXjXT49E
WlX5XevT29XU6BwI+6x2FI1EziV5e/zzzXxzqd9dTY+6c2Omo554/RhtgJQia8EaAf64X3GmHBIx
OUTEZs5/+sBSoVCJbV0LZltwul9fKfdrgoUnTp5MXPJ4Mvrk2HD+AqdsdPE8GEncW93w2TKbj/Cn
bxdUHlYfIjztBOjwfIbXl2ZnsJwkSdcoQAD3qUdnei98tz1bl9X9VDVI91CLrzEzLouQ9KG9NbIe
BjuEh2NZ9MM18CJWjj//8G/2SWj92IUR5P9WDW+hjf98fwG/AwcfjDUqZje5ynzlXjhpaX3gncEp
wd95Va1xcEHLvImJPUYz9snO5ZTKrAkWn6O5Ray3z9HbZ5H0usrceczQH6VXtY/67GxyKmcWCAmb
YmKeTdwqYAxO4Es4MUuuoiBjPw6FzMS3YC7957YAzLoDjoMDz6Qf3OymUtfvNLImbmp/IOHYyfUC
5Fex9GucmEWbcIrXSR02es3NjvbUmyqkowJqHOTlyjCQk2C2m4e6F3uAN/4VbLukoUkCazzUS5hJ
4WJjTAiHSdDzLNeBs3teqid4++g1zVogQ7K9Gn6wq+gJxFPWefdtBrDuQmTYFM5JQmdUMgk1wLai
3zccp9IdYeAHFcHAXaDBwKhY5kHpTJYazhSza+9z7WMuAlHMA/FikVL3Jejn8afjt2tzltVkpIUs
XSTumkIsbD6EjVt7+qHMMgVi4iaugYU8J1VifmPIR7AdcLJahrXCYhBt5KRPspYJMx2zTlApe1r6
y/HSZWsDEd/L/Ly3f+Q9Jphwkb16Kom5fEEVYF6ss4nMUxNlF+zcloTuqF6q5orZnFGcr0XZ1CEY
Nh3ljZXKO2ayTkZpTVBkZC6VIHYeXYoCq7xUFvrOgUOfl7vU4/NkkWI42J24a5xU6IeObEPIdKNE
fzrJZv0Kr0//4g9ZT/wsUSfhyrPgQ2diThuiDu2TWA1Td5Pa8/TDNxtSpJtALN/kmuRm2Pdd/UVT
vUuubElwYJS5pdXD8iIuN+Rl0RPEaxPxwBPKXMhXhHCXB2WmzZmObkic0ZL2q33Zd4Ye28DBJEPX
OUB40meIRvpyywCmTWm+2LkUQ5SIhvYtWzGpEDOaE8EGYIiwaZySwG3Sqa8Q09UBcbYao+i6LkEn
ZGQB07urW6079rLrYBoCNVyQ9yhlkx3f6HZoJKkHQ7Ca5ueOObx1mZlJsNeVO0DWWERfXLaaO3ph
kdviUbC+fWrdzG+jKuvVFTqh5gHiiXmvUFC0u6GaExUTg0zjZjJF8Bn0VXZfBFDAoomWyLPOoPd5
WMfJpC0UuI81ZZobLj20uZAXDB2mlk/w8Xu/d5zYZxichfOQaLEw6MJsIXrmF5yZ3U6Itf/BuUYd
a/zIdTjUy1jGWaaCH1TRxJgOYy/3jb3S/pGOzQ8zDhJ5t5g8v99nzOm5xYuGq66hMEdL7iNjDpuS
NxIMXw/vqXX7x2ql+xTKzLJRG5lGd2EsMvi1TGPKUuCCRAn1wc2IgVd+r+D5NhmDf9vttNiiD97E
0neIih9SVNYXAO7La041iQRW0ppmxHkAlNWfl+NTDy3uYrYHE1JFgE0bqedJVTMwuSClldaVzGyv
2adm431pXJ9eWUF/94LJY7GGnjvPn3nHks89Q+5j05f57dSkpbrYdFguEbCGeKADV6gPdot3tmnO
qTrW3t/4FOtkm6bSAr3jFVNk1oX1LBEIRK3dDE9tm33/8w/xdl/a2iW/mSkox7Cuv96XiJGpq3zi
pGOn/RiX0sb1oXXr/s9XOQ193GA1bH7oUynlaJacbksySVpERik6BjUx2Re8N98qA5hdRvT4OS/V
8Mms/PGis7vlUAFFeEITw8tD1F5U6dtMBALr2byg7jLRih0QOzx1LcTYludRfPDrvz388GkpddEb
47rcJgCvfxT0LW1F6MAUZQziY5PQrpJ60y9+0etxb9QcQGdSix/RvE2vsnxuL8bJVv/pmZcPQZ+c
0SBFjMEM4vWHcLrWYs9k9sDESztMS2KG5A09WY60r0fVGR8cat4WDlyOIy/TboMbdfqd4WK1HZbk
iYSn0brGvlY/z/ZaHjERYEsK8o+SS7YX7HWhAiqH+iXgfAeI/XTaVbLJAFKhKWcSRIjwru5ESCb7
ctXoWbpLgsQ7m5LV/zzQGN4JP2Hr+/Mz+eaEwe/LuZZCyTRBpZyOfVv0ENM6Y4TSW6+Nc1V755ZY
ve9OUfwawZ0+zpntPPz5mm/fa65JVUZbgWANjkqv76muVRmMw3aOkrwsaGjn3XFGsIOCNPU+WOF+
28xPfmCDABGgQBzbPPM0jCYJSA+1GYFENDJyCIHIiuZQCdt9mqbAUxdeNg5PtBwqEPGFQ+/Z1fP8
ck0StnZWO/tzl6XqIdcK805qKXotnCKrOoxOZ3xxNSMhWj53rrEtJbc6Yy8S/fS5qnY9sOiGArvT
n9eG2JnIRQd6qGggfmm6IPuO+T5FPMcJ+WKC4Xy1AojJ9qY9OkjdSFz55CcFKFIXxLsXd0a/HmYn
qPKYPKHU3/WiaL4vnpHlu1qzumdnoL5l9jHZHNVstEtSK7CJ5Fqtm9Gka5lz8Kx0fKGjToQ9UV0g
wSB8i/RqRFvV3451xlyOvNO83fsWcqioxwj4UcPgnXfL4CkjZMIAGPQGfcJAW4LL6jkLzdVTXbvm
5UxyV6yNEyI5tDfNB4/2O9djzaBdyxEPacMpq8O3gnxFNUYBExiYTBc7gWqdewT0aaxsMQ+2/sE2
YrzzZFsuWhWfL0j+0WmIDn4rRzN4nxjjrkR7so4Tf2W112iYhu+tzJDCt4MRM/osiNHBk2twmsZs
5D52gb6coSj0d2OhgwXV6uLfjtj/tUn57ocj/HmzW/O7nMIotH7yg8bmUNQbc/5gZczgCjmSyN65
7kd0jneWld+xCOQF0xki9OP1Ky5VPWWa5XGtAKxN3vf9ZadW/QIlcM9/bbND0mYfxVn8hgidvOzk
9CBh2UwKRMeeLCyqLbJcc/iGYxZgZeoX100umtLN7H0HqtalQE/SfO9BeH7Ieg3bY5B0BN5LdKpx
lufjcskbyTa3FLSyQgjs5Y/OT6wKeUnRPyCek3cO3Tfi5Ae7n/dr3RP0NSS2t6Mlp3aErZb9oYOo
/oJ8G+WJ0kbpf7Ckve0GbjXblnblURy+DVIZeXHnhN5e5LtKfM3pRe3pS2Nf74AO79JEkEBpW/BD
RzSFGTnRuLM1aWOJcQlvAiZw9ufl/J3iic+zMcc4cuv6qXVMGF0SIHBHP9eQmEIVy9QpZCCWfnCs
/23Vf317NycW9SCzLHzKp6NJgW806AaiHfV0yQG86q3cLeiYbxevmYzQbZDXMtMrsu8rvR8ZG+48
9Uj+6/R7MdO0Jm/Byo65SJwOZLRbf9apLbzz3qb85kw+GD3InGW+pWc0P+SVpgvQsRM5MfYA8R31
QwbOJGF0egEyYIUv3bjtTw6+xi/injzO4rrTfMZ6W1x6S5B9KiuU3qGrySHZ+3jegZ9NSf9grB0i
itIzehAEZe++VAk4rP2S9SmvhlkQh/Tn+/O7df7qd0NvyYCVPZ5ePixI6/XLmEqPlK68cyLE5kYb
uxp+Vm1NrIkJ9TqiCfWMB9py5mdfcwIZk8YKsY4cC/elINvwE5iCJr2l9BjsfcLsUF1qyVx/bxZc
zGTkePQpAj692nlDH7R3sFl6b8eOmv87FOf/LP3/MjZm1f/u6b/8LsecvehvPMDx53/9/S/87ek3
/b84UzAd2IxZGHK2bubfnn5T/+u3JQ4tFQSp7RH4H08/fn8mG+j9QLGBJ9oWmaFlTPBf/3Kcv7Ax
Mbne3I8GE8/gP/H0/y0c/OfTt5HVKKn5CIx3uNJJBV/OHrEAfuHBWXKalzqQwVNTQ6ON21QdUHql
v0okHk2o0tl/Staq3IDear7S+6G391AN7a+uWHFMaIYmiEcoXHj5i9Wth2Ltlm2Q6NlzhK3I03cG
hoUhbO2qauIE2PYTQmKHnjjddfc8mBXxBEKNZr/DmUCkROkkiwrVojNNwyBgXliydKdoQ7ne86tJ
XN6c6X/Mdiu0Q+3YEsJo5w96iEpZnyJtgkwekYeRN2Hm5H2xa/sc4RiFxcRIgn58lNRV8WhVPhI9
2x0DQoCXHjOxZWWWExK5ZX1H9QLjnPgA1qe1tYV+htVOO08M/MfOMK2fxiBpXoY1085LQiSxPPfz
Z69axS2gbmA49EgG9OKWWZFYwjnwYTFUU4aW0oMrScrwtWMudCUmAr+/4tRx6DWiyzoGAdGY+MR9
44nxId4Rt7PHYN83yfoogHxkcRk03XeI/4wVZamZW4yB7ssYkFWVwHcFOLnzC+n9FJMG3pRIIpv+
Upc7V55y15SGV2Wncd4I9ZI5af41tbnMrkJ5UiKU8TQvwsGagU3WJ+3KyEgwOC8WkX5ZOlsAf6in
9WHMK1wYjcqcOczHERi0AiQp4koO6VepF3DG0M9wDBWjr9PHK1whKGaYUZ7nA52TjcBs04WrsrIm
vsXQmcqujXeclkYqtsfC+Ekjyjq3Oq32w8kQaUkySqmuB1R45oEZSpdzey2nhf+bMAzp1lGdL6CI
iTZNFEPHMiGyJDLMekxiOTBDjxshO3E20hN5DKQPkmH2BBp6DdsEguqFeKNOMS9cbEhesY7F+lKN
TGJiGCB8htHrU6KCXG95tjSnebSJreaZ8dv5GddTTysYYLUdKxujVSyVPZN7qxIeJQxqq4WEq2ku
BcEJUAzyoYfw4pUPhbGSBtpWTvmTHBFNRmgH3S90cN1sx2keI0jfgxzc0X2UIaqy4FGOZV6GGA7Q
zZMIya1vwZKT1xMoAR6mVdqDvfQM7Tk9pC+QqqaFiBlVuzGxJHl5M+sl4PIWCW4fb+a1Q9ZPNXEl
CZsCsiKRfU2QGZFcbBeJIImN7iyVqLV+BeqMBDBfzD6P5DKgOdaEmChiatPLMN/TZY1qugQyVIhN
LtH044Ip00mQh9wH8tuseush8QWNa8vA3x91nUiGK8svxyLEwz6JfelqS3fR1l5jH6HBKnGkmK+L
fb6m9bMOF6g887VhuK7QFhc3EDQVaD143EY0DCv33SBUYohsAUQBBHawOjiGvHSKRU/T58B4MgED
FASkP/acs+bz2ciSe29pN5rA2rJh5uBEbn0G+MZ5jivaOZvFbE93c6eXxrfBNwvGCzkInwgP69zF
WAiHR8HDYIebH3sOAeqMNb3sQvQRw+tlk2a5RUkTuBu4STd5mTnJbTqZUDNoKw1jbEoRTJdqyS3j
UI+NnV2XHI1e5KbyCvGS0JdsQHpzf/PSGg6ju+pfLRpY/s5L5+CXmaK920/khZlx5cicw6+o4E3M
hWYrGr2Nd+6Wa2EeNQJKsz3OcT29W2HBJ3E5DaV+ZruFKveVKJ2XVvPGH8Naju0F5VvuEdjsyIem
Tiqw6LawiXkY1Uq5PbR0Yh2gX6TGtiYWO7Ko3PSWiesOd0XX7OqhX5+dpGZSM05sItGM+1rFne+s
Jnrt3LonByMdMNkgwwI852l92BajKA+breBcEn9ihVx2eOjtani2JpAXaAF7xukScV0HvdtumQdI
DX8Tzh0f7D/damPnZW6b7znLZLHARVgcUSJ5lPv97CLkSyyqvJG1+0jDN7B2zmSwSqGrbz0eIDqt
oW9THfnBCMzM77qafIFsxvnkZO4kz0Rj+49kenAi1gBXPQu9SwRLRuHqsTA1mMXZmsj1LMuxoxzH
tpM/BoFGOJxlv97TjkjuB2C4w1nt+0+aR+KEXdvFSi8xdc9XhpzPyFzTC4XUwArhxRHdAA47Uu3c
3gtE31fTMNQvql8C/0CIx3ImtUyyanKJH13hdC/EzTAZrrBPsIVM1WjisVvZv6aqqOewhy/4jUXb
c4EUusUjTTpjutcKw/+8+q588HsDM9jImPoTZxsx7co1mR4wS7cFpBBFDiM3iF5FzX1B4rxUR+Ju
em0bXi/tXvScU8PGK2jMJ+VimhT4Ov4XQ44HGxz9XctYO2XwxLBolzkV6LS+0XBAY0wOnqC/ZN7O
DpLsezmo1Q/brtAr5MlBO+z9hEnq5gi07JBFaH3h+4yCZBSoR4cFirB9mTR60SO1ySYZ+42YbzKR
LenOrZs5gEVHbAVF3shCzhQBXTTd/vmYTcni/n38+78i+F+An/5UBN9NuVx/iep78/OflfDvf+vf
dCv9LypWJmYIWCmJKWL/XyXs/AXSz0b+hoKDfivCwf9fCdveX3j3oUZsMkkHCS2tjH9XwrbzF4oE
erOkFG6qE9f8Tyrhv0EE/6yEYVS4xCfRmUBzwJ87aU9Y+ZD2GFA5KNpr9ljaQUncdEHulGEjRyAp
RR+g/awiGk38mmPmAUWeED3VfZUcsxWqIpBSmApGOlwHg+zuMmv+1g2q3Uy3xk09t8FFqVXpZbA0
41XqS7pc5lC0V03OgpazIF6NGDAdMlaOXYqfL8R5M57PsCSPfpkOO06GehGaozFdOFgw4Dm45Xkh
pNzz3q5PswcAbsZgMBzboF0u0tFyLsA+3jVBm1+BQuoOFtUO2wlLcpgOqXiUiTPv8kYOe7PrbitO
ACDwm82CP0LE1mqiHr1l2kzzlhWzv8OgFkuA4zzLHQowhO4hKTLzbdExfETLG0Rp0JrgYnr7YNlF
d+5JORFY1Fh7aoTxx1TNai8s+5cYcnOnt6BwW/xlkUlOz7lb1cz1tUruNEuMV8aQjudG1XO0aGBV
HafR9OrdlOHrCw2Gx+zAQ/aoN4v2bGor7YSOjtmIGzVyjHw5Z2QPr9xj6Pi0CsN8rlXhnUlpUcEw
DAyeUkOW54IA6TsSgNJ4scfqbBzK6mVOzfSMM89+TiwJRUAt1ItNc8zaJAHX1FgHKfTmzK+77ssk
hjUi+ym9Sq0VqFLm9KSrlMN41mYUJCBtK+eCzr0RqU6sx6oMtGsr1wl2d+v2gBsVeA5+LhXmVt2k
+ONzjJVViyJsQVauHLbktHeBWkKUXWGA3QJ1cm7NxiR4pqv9Y4tq+OD3mjgEwTBcjGvuhMoqXbb8
ESDTODdn3kThmnJTvxBaM8UJEWN7jpXUzyTRbI7LIkap5CB00Yx71kiS8La0EpN849B11iTsZu+w
CPpZg7U211PdHQZZes+T5/H/aluHnw6boTd7DwGqDmbxbhuBxx1CFmTv3E4n+6ohtShCWEQT3Mvr
2NusQ5gHvGMN9+DIhFaekXVYhO4UUAKN1DeG5d/bbiL3U2AYWhQglt5VbuXvpEKNneEreGwrlZ0J
uv491lKzuUiCJisY4aL8+2/2zmtJUiXL2i80HEOL24BQqbW6wSrFQQsHBxyefj6q5/+nMutMpfXd
XIx197E26+qKIAD37Xuv9a0K8VAT2n1uPCG0WNYtYnzDLj6jYrcISfTBkGFxVcbR7yEeIDTI0j1j
s5h/OCs8zcu2JsTEcpN5ThwGc1tiLS0sDFYD/3XmXjIHQI68lWpCroAt+cXsCIwgo1O91mbq3I1w
RArN6EKSpK0LoxtPy4TC0HUMY0+5aFwGFKmM2GemZm41bkmc03d1xU8kR9c4F4IExrqu2oOrSIRC
HoIQZtM7aYq+cC6HB5DCDJuADZD35AxPmiuXe3PskJyONlTnptrpSjUHuERAvbROJ2GreGo4HG8n
24sfeVWHszz3y+sqVQ8eatjDAKtp65rr07hQxV4qO78ps5JuqwSqpWVFcRUPQxzZ6CNQRkxquBD0
lodtQOEG/KwRxYNLft/B8qfhUoLB+xAqJVnPH+wQe1pvhbC/stASMWcGwvXkGVFTSttOoHrOzUHS
Iq2SqYe64Ab1RYrB9jRNK3Ia9KLbNzZqlHhYXrWpm8/TtlnehdcQOGUT0klPt09DZbtq10Pa2RhL
GXwYcalFAX/fXitmeVKX1XRqMjumPJp3bVkQOmI7ZGZNOW0LR6MlfuIP2RhcZkTkLaEmhuJR8Kpf
NDTfiGiDfnHdANjzE1yuFl6XI1tZCsxZCWIVMDnzhHp2faca126PVNn1Po0LYNGYrqgo6TVmlUaE
EKcRhW0FIQPLXSnGdgGNYJZbP9MeyH1zTxcSie7Mwd1VweSf/Tw+YXY0I2ny6BZNmu9RZ0Ux8OY+
GskBOlp2Opwlo+4yzbDtPc7vlSw6vlkCskIw5NXRGuZgxyAOIt7ME5QqpwhJfAxCpyxBr1JSnWer
1WjMqn1T9dkusOs3qA3PuLKPXjA+eWV5YevpratlVMO4XYadi+YQi6FBBB+s8/Ygi/bHSNTeuTY3
yRkmcr4saJaDnpX9drCk1YYJfO0DoxfvNF/6C4IUrSf0Lck2Ke3qJPVrjgYqbu/AP84vmaj8bT6j
zRNk/OC0Q/JB3GbzbJbiKRjnC1B8lz7qnU03du+yQ58l0fY2LIxbVotplxeeugAuZYcJt/VYOoSc
emYazrZ/bZVGsjO16bVGHfsoe/opnPKzKMF2zraNArDHyhVlfjCwmKWDfYxz9kbIB8ENqObkskSP
TFIU4QhlmfmbfijOhiIpReiwATcbHsLqQGyGftuOHlm1C6mTG/xRXqiyLD5ylhf7PgNEU41D+TjH
hTqh1bPscbWLUO8zkvx8r3mCFl3bUW4M5qb1GvdomK31GhstNG6XGCxgE5Z36sy9846gzLwMykq/
7trUAzvCV720E3KcQrc/MX3yXiYviR+akZCr06wR5ZWK4zdM/STZxmxibqOuE8+wbjnYePsJHO4u
6aWzEV7rHWlGTRFggPRZzJmDoKe1tGcCktpj7cSq3uq1c/QEuwvrss8/HGfPg6mTaeOoUwY+7mUx
6/MUJqXRXieK+TWMwKuR88G4o6xaUFhUfX3OLWZgK2lIXk3LPDxYhf7ISfNOKQwsYQaxwN8s9Pvz
ISl3TbcqoEBE3oONaQ4IQzCz1ZSeHqotoCWio4jYIJ8rI2gfTPAyn32wtTg26CI+d82yvUCbNd50
Sa+ORl+IKNVg2cwo69qwsVDWEB6mvfEdS4RVuvLZV0bfu0hEbJwmqa/tgoT0lB7LBrQJc2slVXy2
pO6qv9I4Z05mWZBrHwBgINFs2RHHttf6tj40Y3U++cwbCq8MkhMUnk2okSTA0RTt5+rCLJBBwhVp
OG7F2yke7Be0R36xMX38y3VuYH9Dy/Jemyv+ssZ+38RkjS4kCJ6ozujuOBENbCF49DEFgkKYDF1c
jYKIj0PpuU6keNmdQ5q7lghhCBgvNJtBwSQ+CaYmzbZ9k4F68WJfuyVlmIWricmLkJPbPixdLp47
CyX8Gbz3+APg8WDcpiRyORuUjQD2ysSKGcx4L102Ai1lmGmbu5pYzbBHNLl33Ny/t5v+b7omfzfS
tW6nIPYjv3I5U7LtI7eTbfUjsFqpR3qZi33hyOCis5Ee91blPyzuouUR/6t2gnZqb/gkfbHvNre2
3Xd7KLrOTozFcuPQgER6li188RFMuyRcZu5yn1orkYAozSqyHdBIkht+6WjuI4m5sAsdPd5ViZdu
F6XyD79avAhhtHUcaHhFHri0gz6kJIlpCqnPuCz3tVrkdqxeUEOSL7cC34n8eqeEKM7qgEqsWnJK
VWdvVM9eDa/FQ8BgO8tt0rly05I48oPo3ou8kN1VXxbJkTrlurPFjqjGi65LP8DK0HGvb4QefNTl
cpMp+80qzL3W6KhPmsU8w8V6h4f+WJbeVVwiugHAeFQLxBqPkd+mF9hC7dQ9kqHL3qMIGWAhLMLO
oaaf9Ki0U0IZy+VV5XHKsjnNlGiBzPNdDKbjZlbCCA6ovKf2mIMH1K6x0zjetVZkbx4V7DVAGHnH
UM4aNimGVbR1c3KtJeBFPR1lUOOZJZw1q7qNKyiFS6CWaBDSPyn6MtlOy7RcBs486xs36EbKXIga
p/7iajQpuiTBPapN15M+JDP2LEygqdvlN8nAH4lJne2M+VyfQLT0QZ4dfOJq2k1asrtWup0etaTU
rrylcX08onK5sMsx+9BthBU1wCi8sx2z/zgZQwuSyJWNVnZLDnVFv42mLIux5e4HqhyVqX1Z9h6/
Z6n1W0K8K4SqQ5cyVl7zPsAgHQqat9syzsdsU3ODGTd0FnuvJU5z4HyhQcjveSUhsU7ZkwtyKSf7
WGlHMl+oICp3T8Oa3D30PQw1QApfwbTBbW36N+UCA6oenmp4v2wmw22VLdBaBxJ9XZJLd77fbMDl
eid1JaeT1LLkfurK8Rod51lpiytXDAtJg4l4xCJh3SBFFZvBJHWvRkF27ool3aLgqkOPhB0CS73k
6JhavG/0YNnOlOCXXuab56mhzB1IQXvvlAND2xx2UA5E5WQxp+k49DTK1KzORye79nDVntly0o6w
tsrzGB7hBpQ86DU3natiJ7HK3CxSvQ95YxymQZ+i2dBWJTFBqVTcg1afObx2pKf0vRNmqcruPXPi
lU2S4MaYp+JxUCXxjzIeE4Cfk96jnCdulzMVlHX+AsISk8zmH0WWXGexSVqgcut2O3fBEqUAh1D+
GG6IbR57qV0/JQyuLwwNBG80kvhx5gDbALfUak+YzfNtxZAIc3Kpn/hGs5wszF9Ds7QOhd/WV2Ls
PI6ReXK1kIC8ZYWrbhxnkbu00wlxc1sPizQE+m4kNBInIY/drLfind5i8+gQHQkLULEO0WdkjNGQ
8A4GN7YelPABu+ZucTuKGcchMSs7uXTlUXlLcZ7l9h0PA8UPyDD9BC28qLZdS1u6UZo4MnTItp4+
N+zPOfc3FT2qdhaW9VqIbo2Vuqxm6d92SUtNaGa9/1TxYJz2E4CiDQXG+WB5emh183znQ7EMvUFp
r/Eyz2Ff99nfhnT9J1r1+bHQe3X3H41TiUWiFt1kjpGub1cfpm1sHZxgMsLM038YhESf/gc5IUtO
o8PZkN0zHnSBI2tOAnVBC/Uiz4Y4xC+QUC1k1xw78wtDGfPVz67Uv9WgA0rFvz/D438C4f+bLH+e
vXVN3/wt//in9h/NxY/qo//6hz5R6v93YOnxOP+pfXc2qI/qlYFK8mv37uf/6V/dO/cvh4kzDTKs
XVgH0Hv+d/fOw3xnI+mhLU1q1uocrRtMFwyr9b8QwqCkBZuxhu392r0L/kIfw9/FYByH2ury+X9M
/qt/deX43f5H8RSycFQSn7p3WFfhNaC4gagJR+JL9w4CObiVIbHRzzEHtgY1b2UFJCtoyu5NAO8L
VUtRnuaVcT2jKwodwXk31/OKJaHKQ0qGatvHUFOYupr7NUbzITBBjfeL3C8UypHVJkw+E/kjq9wf
rUcx3dnPi6rwd1mktTnZ3/Ca7rAbTBs3JYjcSFeOZce5R9ZnMnWCE29OboCxvdt2hmHEbgW7tOBA
z6k+ciEyhiY9mlMKum4j0vhVqGB6lkY3h2pJs1s1ZXMIz5LzeaJ759JA3e66M7sDQlg6XyicYH8U
XCc4zbnul52fYEdIm8q+1GOdPdyd1FnQTT1LH9CiXuLssOZ7v45fkmqUJyR2XsN3IJSbeYwfgtsR
+xV8fTJwytxwKnNDAjBeUJRdmylxMpDw34hWLk8CyQpZ9c1WGfEp4HVO6onl7+qmenWyydpnknFi
3SVilxM2uJl6d9kBPZMhN0dwmgAwtCA3CGEPUwa4/g+aSJSudJwjxqDyRKkqOe2lTzcVaSQjW/OV
wkMxbe8852BjsjnFNMzgQ6f5mEyI5HU6TGuq3nk5Sy1szfUATweH+SAzaGodOk+gvLLe2JWiExeQ
MgyUUTmnjHkG4mTWN6lNRdsv5KS2NdnOJCGfc4TM+aIwlbsspVFHizF02u7Bmk2ED2L2+YeklxeI
eyufS0a0rJf64DwQxHGnj7G/+slBaKbjQwvfYFdQvDhTD0OqpZlixhn55RLFNr80ocHpTDqxNh8y
YjFJ8K4SyuPxUU4NgEBT3CKHimH5jueSgN0NDcpmq3cVT29Ld4N+q7N+Axo8P+I2ZmZmnDmC3kdu
VBnxcunFMsZl1Mfmqz4n7nYQOb9e26DD058HMt83hQmLswJQwkpwWhIiQpHBaQdzPVsZrcGyXi4R
3N4zONoVDdHdpqLK7J3HEiD3jvR6tZsdX2zlyDy2aVUXEsNsbivYkndTqx984hY3XWy/J5NTrml7
j3hU7DBvdO2Y9kpxWs77bdANHDaSuzZV8a2Di+uQwXPdWmm6R+Hp0noklLn3D5wbOJ3HrXtshIcJ
kqs0dlkj6y36FCJNWwXSvzYwRWXdc+9xoJtgNoMm9eJDPswIFeSINXZQh1FaRz33/UMwW/uWOIL9
yPP1qMvuFStRERl1M0TNehOS1Jp2LoH2O8TBLxSob/4o7kerMjeKcMfIL5nr93ynTRUswZ45J2Aw
j+9ZjuVFGyhSx2x+6KZHrzYYjAvNdjlTaDtO+tpcIs4OhMI6AESsdRBMhtMLawLDdp/7mpJeyXit
eOz8rtwRUsHRpJ9u0RI+Z9m0lQtNJd8cLcaUq3su5RQwGszrWBvNvd0z7Wwc/JVBJVJ4kYbr73xN
XjgdJR86pVAufrLx65b9OxuynWhLnLS4EfjVCvtm9nrnzqtrP2K2X0YMhA04Qqz+kWHMp2QgHfvc
7HjV3Gyb034F0tjX22HMrnFfnJo1sdG5Bp+9/mGjxb0RyRoX0JqhBkcpiivEKcGie5yf5QUn7Ncu
noq9JheKeAyT72h1gWC2/Cfz7oMgRykiJh6/BCtONiz3Q+29jnF1Vo4Fr2jD+KbJhbWLY/FYTkER
1RNQ+CJItpVA/J1wlzkSQyMu83gX57ydHbzORhvm09zTnAjGWsDrw/eB45lwDPI+ig7CpF4W9JGt
8VyZ6r2ZOZevOegWbcCjlTA59+LJ/5dQ8P8ql28CdVZ18v8svtuTDPT28WvRsv75/9LeBX9RS67Z
Vaapm6jM0cb+S3tnBH9ZHlBs6hKUqqjef5k4Gn8BEEF/TTUD84/H+v9PHC2bYSRWSzgdQMn0VZb3
pUb5U83y1cFDzYNd3vEMiH6MP/HQfBZ++nGvM5RCUDobMYpO5XIS1kV6wDkomT90w4XtTeN1NtDu
nZAuHH3JK/nLj/VfhdSvSTvrZ/xSNv38DquDK3CMVYdvrerhXyz7ymV/rjpBHvVgG4dm0cWFxyZ5
Cl/Rj/78Uetf9fWjkH7r5ipxX+vELx8FLBIDXaBtOnqKdLMFR7xa9MV3eaM/jWefPghjEOeHANIH
Djru4ucPWuQ0tYnLNbUwAHZT4c9H3/ZFtsdo4l5MXpXbpIyInDWEk54M9blytaPwhvmtyK0+BWsX
5PXWcrtWhLQigrti5iRywAoC20mwm2vscGOPR9fDn7dt8mnG9xhz2keAGBuXJHxNYezwLVbUvdVv
EyGnd6+GuN6riaJ0zAuUFqnvZQBeUP3N28Vf1R4GdNxTa7SlvhtNhxhKNLy0ojhKtvYJvm0kL//m
PQGVQF4F6nACBHByffmpFLrE2NMIMU0T9eYKlezA1BbfKMO/+hhxlSBH4mE3GLADSvjqKBJimMxM
K4heBpxz0BJ7IlBG0Qzh8bxHa4OGRnOoLkhUmbZOZmVI4yDUZd26l+r1cDnl5B6DPP6OIPL16Uen
r6MbwMBmQjQwv6LzOuZBsFr5YktvoiAyplWvNKj+QK6Gdvfnn3rN4fr0/PNhLEaoDGzGBBisVlPG
r6+aqorcq2aNemCN6zAq5H0hBnKAgpTBb0lht4z87bF6ZEwB7Z08huXNTEaVb5PGpILIM/i87LHj
c13Oi7WB/xtncKIr1wnLztaocct2/oENzUz3rVmgK9X7PsXXiqPc+ObJ+XLe4p4i5cARB40VVYa9
ikN+vZphqXOqwponR6/uaUzIfWaDAh6kfU7ez/uff7t/uE8cIsFCrD4xByX15w8DMErn0/KIIi+s
+DwmuHhf8Rtc1lpsfcN6XFXXX28TEeH4/SgaiWt3vlxYWoObdwctRiaR6c2WRN8g240icLdOYVCP
t0FbDxuPph+jUXKbPhanC65UMvtrq6c16G2UiS529uzkAQxej4FqiyzttUviBTBgQqke5vQAE/pB
s0wjBV/uYtQ8RZdaJcmI7rQzf5DMnv6wLLWOs/WY/KNkKOuT1Gu6OJzZOeZwqmjp0xWrzStJoy64
HNnnrpmcOK/KIX92Y0utPWnqDm1dlfQsV4zmaUZzGsvbrWgbkE4jBvVp/+eb9dXQsD4avO4IbCzE
5UDHvkrK/UCYi4vq00YzAebdbKtu45uKObbPeOy+5kj+lFQ4WzdLL939MhptuhWmF1x2wZy/I+xg
2JYNVvfaNXDGZ/zhT0UgynPCDWwYPvlUmLsulcFD12QMLgT8/e+8Yuvb+Osmsl4EC+PPeFe4R/aX
zVkiiBxJgEg4mzR5tXPQ7JxaZA1FSGOzUK9T5A+Oa/p7ycEq6m2DI4ujddvOFYw/yPooNyIZ3RNS
jIZ7y22tiFGjyCNYhAz5//yLf91Zv37X9V39ZWVBUsu7uq6vOWHbEUGUJWRcL9/++VN+S61f1/Gf
ofX4iH7GsX/+mL6bsSyVK1y0HKvX0ioKnPwmnDKVi7uksyBsz358bWdWeYGrnTGaZmkqizDeDFd/
/i5fjLl8E74KngWWbWxNOCg+f5U244gVU92HuJuQbqKyukn6Lntr++CjcirGWF2tR62VWF4IK7z7
5uN/X/yo/hglsqExLzN+Ot1++cE9ESMYsClltBTAOc0UceY0AtvSXBc1chK6y3++3n/6QOBiPosg
QepgcT5fryI4dLR0pqDmnEpa9417kK7oUH73q7rUq77ZrH5/ouAYsysC+6LTZX0lDyCWzxE+yfVW
47hvjZGjLEjgf/u55VOcNc9qzTXDfvL5qkoVBHBruaq0C+xDP+ldFOiG902J+4/XgnbQpVVhEFz4
pcaZfPwtMzDeMAjEHDqkZ0Sazkf9+Q7906cQcEUVrzMY4uH4fC1VjAVitLFaFEJbkFAt8daRSfnN
O/iPn0JgFis5QDvj6y/mJEhm/IlVyWsHWlyOtMrDJAd18+eLWV+fz4sfBnvuCiXlynv7CiPUiSNx
3IobMxXTtGssZe1a/ui+yAv3yOs0PwQ52XAGUSPfXODqbPr60QAvDFKLqMxcmEyff8cW0IvoyIMJ
Z8FfrsuluQNDPOzoh9XbZgnmsCnkEi5yqHeD/daXwR11EYIJJpTfvHTr4/flV0Cmijl9PToyN/7y
0jnK7LMU0eP6Y7c/EtF4zKjs9hDYs/qGo2D+/lk2I3tecdxYlgHN+fNlu1nSKd2u4HJmS/DA2x70
TPoH0hqaFjF2iN5j8nbZpOsnMJ0zj5DBPD6D10QT2EiG9CGPzcw49llV9KGyB+TelOKOtgMsSaLT
QIXJ5MkP4mUTwCSHlzISSYNpq0Cp11PyJhuj00daskJ3MNv747cMwX+4RIo3vM3A+9EnWOud/2XR
VChTVkBEsEGqNKIIsIxQS+RwWCy3+uZl/H25pHighuNcTz6g8xVLYUik5rYhY2ANrf5Bd1eeaZIc
aWkGfzeilt9UPL9fGSx0rHX4OIEkBl/po4FTVdYy8XFkn+CV0VpFjJBE4YH6js7Rn9/Nf9iGuSgm
MPjXTR/Gz5fdvhq9GIlpHm9KNIebVvfqE+n37cnSlrSwllrfka7pPVSlb94MfdAddYQ0UWE4xfHP
3+T3VQJUk8lhmL4BY5fgyw21Rj8bbcEz641z+2ii3dtnCuvMhpY6YoDBipG8lrqzNbLK+aZM//0n
X5dzE44YJ1eYIF/ezWK2jaoa+MlJJ6dtvHCk7zM8N6mmvvvBv6656/tI7DLUERNXIf/6/NwOcQUg
V6PRWOXDm1HbWhR7ZvJvPkKYmIGTQum1CLcw2eI/f4jhua2Bxk2EOfPdiwRO4m5WqXaGhrv55qN+
Hs1+Xde4WyDP+RSYoRhM/fW3/eVFJIu4MasGu127VCPjYC+I9zM2NW0zzkoxvbIKxzosANiWo1ek
TGwGq9ZmtOXKcKIkZ9gelnjry1Avemi7bVeLMyGLAO3FRMDM9dANhOnUTumALqrhko6gN5E3d8vU
XBFa5JX73DW1xz8/jr/fJy4LgC5GAoO0pt8uy7aJWVk0qk7iMQ5K04KITKDym9fvn349JpoYIddE
v3V1+fzroZ+s3YEuMVnFo3gmMQhpX+xPWr4L9MR8bhFhi40ejMOt7Oum39jOmKNq05xyj0IQPOxo
23DEgNUg9Y/R1mcGbs5OQDQp4YizeueBgaCUJoK6XGK9czY+Hiu50ZUFDIzYNL39Zrn8rRPJE+EA
1aY9w8rMdvLlmoLV2yHyvAsZ5N0ZQdX96KfBpZzNUHD3Nhuvcswb1VbZXZyO4sxFiHj579493jPe
Lz7fAsr91Yc8VKU3AgBoCVRBup7FccuysSTfXOnvzwgzYqp2OhZ4BoCAfL55yYisCfSLDA1Bzl8L
CPE4xqO+/fO1/LZE00clix2cDYgCMDrrRPzXN6xAI1KPBkMvSojpUXhV8PeQeeUhE7F/N2RWEc2D
ng7bys/s92nygdPDXxGbYMDE+M0D+w83l1WFrcJZ/d2cyr/sF+3sjVWiAdzwAgKPzhbEZ0D4CHNJ
wr5LvSKc0jEBdoB4ed6iB3HzyEVDY14x0zLv/vzL4Cvn0j8vPsz7V/DYmnDPPfiy0A1MkGWSVGW4
IEKizR0vq8Jbb8d8a9aDfoT7Ymmbcsh7gVEwzjtmn/70nMsav3dReNpzlc36vRwa89Gu3fwW4Uq3
VUFd3peDuZQRyq/sRzu3/swAlqSQLSoW49wsU6tBLx8gq1J8wp0d91pylSHhe9cVFR2SSryAp86k
nHOwldYLyW3a38QoIuqlFzuU28CP4wc5NwohZotPuTdk8Eah4ZNJMNrK2qb+QrYgUU+WFfpB6uEJ
ZWtZSY5V/royX7CNI2gB19oYbJq0Cz4yU0y3Sy7teGvrCd7ISTiYqq1MyacpmJJlV3tp/SLwHI4b
vTXSaTPo0Gs2ptt5484Qs/MmPEIkyAXzsyFCXNO5u9qZdROpOMPPSDa+WjGatKTP1KiX2RHoqfNC
BPe0NjDS+sGm40vsX4LS9SRI1rnWiKiLYDEzseq97KVRHHIBAW9jOCbaTpkORFsunb889jX2m30G
zehmsJruvvPEchVDLRQgBWfW3iYeiotCZfLB4j1ro9Hvi48WNdeLn87QCOM+RRasD34aIZSs33SE
Wlts8dV8tJOOOTMCbLePusCJl0g0jfYhpAajqMsgPmq5ViIZR7NlHnvHlEM0mq4kWc32e8bBJezS
0E21RdsIQCKvjbOo6xmV1rXjDdOEqNLAXEnbfvhRWzodNh5IKwmJMsOrT9LEvCEyZTmvi6pf9uOg
ywuO3PUaGGm9uHVj1WEyo7aldW6l5ZXhavh2UpnZ6U7ZM9UzGuoJ5TAtrGzfdBVpjEqZJMnrAcK1
lXtSXTCA7X1CiyyWWL1EnXMxDFY1R2VRJhBI4XUSv+JJJZjkCwHdPibhb6MTnmlszUaketRYBNBH
VT94Hw1p2yDyGsJsaVoVndrE7uC6WDfjwLgswQl7vPa9YR9GH+0+gj0knBtHdIUMZ7qpkShy8Az9
NGtMJfwYN9dADF8XmVzsRaWCbv316oXsJANtbu7oi7chUXgqyDHEfaRh5RI7rUJ3v1NVLO/aTCOR
FPt2+oRaW3rhtCzjC25iWMmup0RK/LQXnzPassyzeMnTe5x1afcwjPqshY7V4jwLcJ0Rs1EViCAs
LAIDJos2Z3BEc5V5emFwIBwxjHSndAXb+yyj8U5ElWnxUoKnvC49CM3rRjZ/KNTbp0Xbm+UeIM14
V1Q1KE6tpVbh61T1sxyJbEKO5/Vnie+3qEXGSjsaRKw8l1Ctn1QLTGKzblQQApwcpZxr4OIg/DAo
7gZ9du3TYnYlYn3p12fjBElsDy9jbbnmNq7Y2bbp5soerkBkqEE9N046E8/YjjMLka236G66wT5p
AeHqJwCnp/xEwDA4+sQ61ntwpowNirGobzJuT4O+UlNuxCscWKdBHSAj93UfK33c2aYRiV4Ge6kV
5NNXqmwxBbkKcxxipbHDLJc253OpEMeoKQ9mTipkxkQ4pPV9YCTkGKV5C1yU1Nr0XSViSbY188qd
Bnv2xK0D7cy06KmEM6KLV4pDLAdVmptXuNBUEBEmSi1R+JX5lqS27YUgHDQ/SuuxcVg71xU2r7ud
ljgpMWFqzP1tkhhqZjREqstu8L0UB02KamUj/RETlK5X2b2Upp1G5Lx0eA1jq7BClvAJlkYgMaxh
6EU8P2NHBCaRUv1Gtixq2vBB564Lv7CyrWqH/h1XRtKgtJoshCGVK/WDEoUutsICD0Sw0PxRIt4u
dx5mwSdbgs4Jh8Ri85j6LCDzT5lBtS1cAjnLBh9YVFVzo28oe5kKSEBxBRirwl6uar9LXwcPlfyZ
E7DtHaSv92PoyIluOPFBKySVE0Uc5YPekPJKROUmHbLlb/TKAAdMjUrcTBxi5JVLM9+YlyjR/P2Y
D+J20XNnlwrjHMEoCbvxeOp1PeeuSuc9zbaal7xqrfdaOdq+BhayzWMVMXkCzOuqbQuGriqGuzrz
rpSs7/yRZ4Z5zmapLzPRPpd2caTEBp1cfOhZvmN8dnSAkLJBXjaOexHjdh9kUEJ0rSJIgZHvkA+J
T23PlOM2F9Vjz/Zut/0pc+38tsmzi2keT4nQes0JbEV0fb4YBNjeFQm4AOvNoLatMHja/A096b6l
TLdZZe3YWr0d6mOiY+3O4Fd1AT5ZlMOp5DI2SR1bLwkZuZu6pbnXxvrloJUo4VIjHW7i2kOUxGFO
HWjHntJs4s8ynwV9aKBe6vXqKok9FelC7DOvvxtGHHMJL8ZQNecxshbHw/dApPu1rcqjBFTMFVa3
suseqTXueq2gBSPT6UWvPTxOs7dv5uWFiOmt6IPzxHSIqOxuLLO6d3CnONk4bwpp3vhtcp273tEp
7v3k3HKqLhqoisFGZMkpT5ncttPfhUhOMF/cxRVEmiqR90abnNupSYCpmpa9taTHXtFtT7LptuqN
/TRqxBvb3rHTrXviCH8A6wuFNB3SmlvQH+Yupg2/acp6R0f7SWnmlZHSp0hpYOuNfmuiswO8WIfg
GWjxEX7CZbqIpM29bNJbK0XYn/sWKEBSjqp02QpczHyNK7dynnAjP2riyULnm2j5Wy7L9z6eABVj
6DFzdbaySwIMf35QXcbYf8NSM455YlgvfsaNVzClLW1SJ0ZaR0k8n654vnTJo8nU0dUQyQ196z2z
XiZmmpMzX04JGjPep83gEjzq6odkcMTNhL505PDvNgnv+rTV/ebdpm6Z1Xjh1cneEQKgT5JPGEc6
Imz7JmJyRAZDd2gcngpSuEN9GV558S8bFFbHZkZQN2CDCEWjboZuEhvswG/FUIwo/DTsGgxwO6ok
1Igh/uDzSbY6cJfY27Ex+48Qczz7qE/OOToUUin6wxrBhUOhOyvI/a48/0w4MIUkUeUbMEsXQEIW
NmwKkCZTh5hyZp/2xXudFwjFqu4jNytMHsaz16VEG/Y/xhFDN8q21tOPU6KKmGawDaa6bpr4DHOt
enBrS3sxg8R4r8ySXFVyRMAp6dQgsJd71E04IZPgOvBbM984nEooIi3w96ByZnGD7VQER4w1Julg
+jx7YdpDbwpdZNM4APsyg3ZuyuUpXyqDkWQ6E/Y4xoSVkwg6FheeL0gknAWn/xJfgxH1ZtLEyCFh
QG2EqTyNoFeQKWHQNfpeErdDU7fVjMjujewyJl8T1yivBYZY19JcbgOoqNCZg/oS+ClhvqDOAOJL
q1/srV+NaGZRHiQFzMaM0od0ZVzdk2kJVBXo9o8i5qyzJYMC+aYQxFbBQ/PoGknpDz84M9TXwkzV
je1OY74rkpTmKOHsHal6NqzrjQmVLYhE5/vv6ZCnL9IeEZwpqxHX3sjrFYmy8LOwg7bDAsZpH1Gn
hSJ05Ph8IsksJQAC/3QZtXNOrhzJ3iBhMhT8DTVy0awCtBKHq939J2fntRs3sq3hJyLAYuZtk+xW
K1uyJMs3hCNzLOanPx+Fc+EOR4052MBggPE22WSxaq1//aFp8JbheHlyUhynOAnJ71VcGaxBfQJP
a12pkc9YQ4eKuTcTDzM8ChFzEi3DL2PijxSO9eSaCBHQ4VtojFoOlAnVMH7NIHU16td4rKlMCwgb
f+fQ0AueUzuYm6jJBww2FIxXfX2ETMhBgu2SN2oZUtUYbGC4aWzCfiEsDfoTFnJqdU/89IRRAlWa
HYDdRzdu2ibC19VRQkpWevNvWjbYSVVNH70ZA10qkUt5/BPPf1EHFrKnV6UTw201S2RZUEXgzJrh
mmCtLlKFUopFwp2NDotqC/1Eu8kie4k9ks6ReGsi1dm/3Un7uTDjaYIE5c5LnjpF5DMPCl/tRpY/
TWV1dcCwSfwg2t7lXwnMg6TTd3fZrItiXwyIpXyh5xAp0J2uA6myd9MtheYQXVdN4ULn7CO3Z3E2
TG9VV1dvyaHqnKslpdL2IstNnrJRFDcK8v03O6uHe9Wy+dmz0vF8GdMoKxRGq7+RlerkjMMRgXvN
AnJvVqVNjZHhxc/Grbnkyy+c6k4/ULpFi1OgXspU/GqbsI72aTEk39Dz64OvpIlNYHNhJWxDmDH8
VI2oelTbVOejXpVJqLmL1zHLq3ST5uvwC14CUpM85EtED1I631IXUsNmwbK6JDG8HvdSF/laHanF
TdJZ+DPovWEJ38ShcNV09SS/hjNjrcTq0wcI5e6C0f5swRRd2uG+RaCHWXxbjj/pMRKm/voC0bnG
8+VO2E1MS18o8U/ETfo3DPbtgvPX0RBr4p3Xe0hiHOoHqRD4x9PuHpFwlz8WN2cWMvSK9qOywuqO
cXAvPBfCRLVRKLp/KRTNXxJRLHQFBLA6u0IaaU6v5Kys4z6pe3KYtJgnOtKGoaLpBdRjnA70LXKc
toNuOggZ4B5mmldRDcvrkSkPUnp7XPpf5OsQ2k4alvuMNXj5yF87vOeioo/PVHd+jl1KXDLj+z7b
OLLp/mIciRV7lcr3rrUQN88ybWFigxjQANXo8DYaPehwh0UW/gVtGefbCBI2LviVQTVrhRmYrEvs
O/SSWc41UbvGSi/Vli4NHFckbwKd1FvowhDEx3Piv5GV24L3W8VDS04LiiIjp5hU6qhuNiU4ARKD
YiFgUu+K8TZplRg7MYi+pjd0pE94egS/3h8oAfZORENDG1GX0EeaRf092vhA+YOptm9VbRCWpxGl
hUoWh6HrJQtLw5uUsXPIS2MBbCJlmoSfrYK2wjZvUmIz8AwaUkRNSancqHSoANymc5erfYJfuiv6
X0AwZbkpGUfiNldSNUqVvDUQoDUjoGEPJdpY1z7+dNY+Ee1B+e+UI4YQKdFPr1SzaPKEEVJhRQvy
a0JBzPhxnsvoa6Ra8qVC3c3hRXaVEQBXsCYIJubQJseAfKIO0zfEWpaFC8koJnfPmkO2axVTjW3b
mOF0VJkmUYsmuaPXooM0QjCMjVAWZQIqsXFxo8cYBzFJwuqsAKF3GZEHcjDpQ6RbDUiWDaW7YSqs
G0Fe0Ij45K7ad6qRKmuEQ2O/N6VVhhv4c+oPxHKLth3qdqXht8sfbR7qn2EUGnK/TA2ij9GKbWjG
UfhljhNX2+Vz2z0rVBEgLjJhieF1Xed+atgRVrfjKgIARCu/h9Ys4cVPA7HKowR6ggpfjD8RysO/
ZM+aE9+YGjfxZdTjoGh2fbfT8wHjiBFjNYmtV7/MAbhgjbhDsUIsSghl+QIUYKjXyDugbpOoLNpd
Y2eLjxdp9NAJoLDAUUMKmzgadCWo+jLHH6Xh5CJlIYoezbZmMVgS1itKaYh/HhJo1O69sizkvbYi
/1Z0vflbqBwvnEy9Rr1MrEmgKKClRI0ky85YrOp7is5aD6BQ4ZOdK0tz1Rdz9mvVJd3pU9bdV9Ja
fXaph63trOfNa1pL+7kc0NJlZsMmRrK1UlwiHqwz/0Osk0Eu/EJLM2CiOsfBYHFXJQk/ufMKe+Jw
j5xRYqFmZ+2zAWD4bo9yeGidST7VdjLdU+pNL/Vk6eOuhWQGysjQLdk4CtNw8Bh1vJIDnmS7Ia/V
v82wtHdr4rmFVwPqnq3UjOIxbIeR8jnXknnjKiYuD5aWhd+MNBlSBAscsZseMtWAqlJ0bxp2usmm
z/qY1EE0F3e9LEwH4Z42kvAhovA2lQCRe3NSUTmFZTP8LGp9+ZVXU0JDysEAbDi45UsegUHxttmR
P4eLT8Bi4ohA6V2bYQtcw2N+JtVBqZDSUXiG4jZ/ZJm7P+OaWMn/fBVszy1YGyS5QAhf7+KfeZiq
twUBccQJdV2Y3ILxdbioyGH7+VW0dYR/sBq4AHNEm/QslcHpMWdphutQ2RhJEoqplZva0dwtdM32
t1mQHwJl070rpxJ7QtNqNpGY1btmWmFYqMvKd7XVlGekWOZuqrSh8JdQWW4AfuJrRN9yJyfHfDas
mTBYihj/8xtfhxUn921ChWe0DV/Wsg8fT1KhsClVJMKmMRsfRjUbHXtwMGX5vxKH/1PGd8IUpigz
+GBgnjDgVkkbPLxWNBnsBSHQqsLiJw/JJIbFWxQnMvyhTXqcQrpWXgHt9iVAmohfRrdL1MDANv5W
ImYpKcnV5JXwNYMqVTOH18+fxZkFiTOYud6kwUjlIzj6n6WipYuowjTJPJcczpupGKc7oK4LZJBz
F4ECIyDVcg2mYocPQeAC1tCIpR5AUhIMDjArrn3Khd0Jc/+TFwvhG5I8yRKmw4zoaBRjUMN1sE3o
N9zJLDmYe/G1JuWJwGR8yjDNxdkRICEFEUf2m6m/cXUCGw2FiseODpoZe8SSIrQslNp5s0RaTgBz
raRnJgqoYeuvQoXSYya3KCYJugSZzONfdoKrD9P60qgD4EkC0U3sSt8B0RV7g8MnOvIsCcE3aBUN
evOkbgklCDuHv91NVdvvsxq/76yZuru4sxsjGLLRfhY9JrceM3TUevpcair5OO5a3eiUFptOU+kt
XUuNXjGV1f6i1gaJSWPjTSZNwkpj4PRXlov8WXCR/ooh2UQCRIZuwCvawvqDMkKkcGecqfENKij3
bWi7CuqB1pk2BlWVqflT2WNgYlpj8t5pZfPODtk9ZpS2s0+SZ/4W9x3dPI5fhBy4dIratsJnprtd
dIwpAPuM2PREDgpN4JnZuV6eG/m3lhQOaEGtaae0RNRrGJ66nbKBRtorXrIM6K1qx/1tYBL0FM1Q
RgKc5rGDS+HSbRBOlWKL+QqNtGbLBs+pacDoJqQU2cwOoxNUcDXmAMIYXzSjGhQmCKuFYzNYoiHK
TCjDZmRuGG3aSVnVa+Su8TrKRGCnUDLEnssFW0foWDgJDX1cPiOk5ZiL6W1vVxedv0k90D52czEo
geyN5G+WF/3zPGXzHamyJErhnYYZyuhEN3i8yE1W43C8agMB6jq3Qb+Hpiv/KaS9wF02h6+ff9Kn
w1pqO6jeq3iZD5oUksPPzW3dtpVuVq1WSctEcCs/akqd/q9ZZ1W+txvGg8A8zoiTMRbd1sYBqu0D
Q4QKhlJELV049I5jKrA/ZH6MhgVmDTNxdpnDG8JPI26ZqOBinEb13QxvjKZLGm/lxMBHi3NxU6eu
/qCXmkNloZWBkhcYRk3A8YBQ1w0BOv4sJYgqseYXbu70MFjvjdtCN2Ktwu7De5vKyikLUCdvNhOx
0co23ppV+FQ66XRpiH5ML1ofwzoihoUKqwPG7+GlIG2lWhtGNZX6yFRvlq39162Y1JoFhqSuPlS+
uaIouCR0W4vtDbPlLHpfhIMDuGQevhnsTr2VkT4HxCmX1w6eMZ6JTg/zIC18ubCM1l9+eEwaqN91
hv06cpcPFfy/VcQEZwavtwEvHyMurpJ0zYCzXbmdWqnt+yRut2xwRMRQ219b3HxA395fJ2r45haR
62cgBU9MgvClqnT1DscjPGCXwog5cXEuyifiDz6/4/UYOblhFCncNYw845gvU4+5GDsEi9CAKnu7
Wv6s7o28Wc36VfVqcul9rpSso+vBG4eEsDKYdSYwh++zVxXQU0EQnmWGA4Y3DQ2BYTTBWJjtHt4Y
vj349j6NtlZ7zCYqX7eHdkfJXDz+5x8OA4GSHPMBSr7jNawSzYyLBlcxRd/9UVIZIr8ay63FUGNf
TKV1gXB15puB3wxNDXSdX38ci4vTvBm3M3AVBt3lg2XI8ltBCt/taGTphdLh3KVgB/OBGsgb1dXz
4d9F6JAl1EMUBbLFPdsgr0LtvCzkqMaVxnW3nz/H0zoF/NDkQRJgYLF3Hu0FGYiuGjV8oKrNAC6Z
XGRIZrZcqlPOfFgoLvGANalUKLuOqH5Vhvor1RN4XRN+pV4JF+DNgQMZBkxFFzPoMx0POnbVST6K
pU9oc4nG1TYo0WG+2tmk0HjXQ3OvLUPtblr0Ug/a7FhfB3JVsSZHctxvGPdGrwseeuOFr+zMG2Er
FwzJePe8mrVH/KdiVOoEu/AhxprcXkxfmyblPilFSRXVWxeK09MPGv4FsCNlOhpVpCuHl2qGsBWz
sxReTXzdVdxmy14RBWmROgyQTK9T//P3f+5668aMohOl7Mn1UiwI6x7gDd//2dyNfYS9IPyTgBxZ
5yFZELhdOHxOV8JqIkI7zalIQ3LMsR86MdpC0g7m6AWAXrTwOdWc5s5uhb3LZMYcoydVdBbOwqCq
zPILpNMzP1g30O6tOxhO+9rR11WHZW1QZhZekZTmvT6mBApoTXsd6cRDRjq10+cP+PQDQy3JpdDZ
kfFH03j4QpnNFWpLbI83ybepYuriXqo1TlfnSvnT+S2WihTyOMMRUKRFg0qOggEEuJnCwdm7WlJv
WywALmxNpz+GS2FaoPNr6ISto92iRh6rtA0GoHOjRW8YCmNFStzIf95rLUJWDJPIEFRB6JoPH5nW
FExG5zZhs0jyr01Umk8zOQYkvuEt9fnbOSXWrfoE7Ga4ikY853E432KNEH0IpfOm2eqvkXfiIzEw
SGggfuSMe9Toe17gipjCVd+m2ML2fqLV1t3nt3HuFbpkt9A0W6tObX3u/2wwzMz4QnmRQN2iCxjx
jXsjLV/dNlYvPNtzbxAshlwadmEe89FWhpolrayENgT7hnEPg3LZ1xNmWJ//HrF+RYd1giVYkwjE
URFC5j26DPQarCtsmXmZgjzDk4NWfRmTCOtObC2SZaNPWhFo/dy+Vl1GrpWTFep7UqvOc4Eo8zmO
DJzPFHUBzzFtaXlATKOGJ+wYlyTDNN1/h48QtJM9AeNYRZV2/FgkBiKwOee1XZcguvmE8V1VNxce
/rmnwqQF1RulNyz0o9fcq64UMwMdhuNDcRtapf0l1gcZADymL62GMRIEg0leWFxnXrmwNLpaFrq9
6g0OFxcpHW4KxSzFphsWiIsbKKK6urjw2073dSQ2q6bpwxzeOf6QiLitMruGrYcRUl74TLPTyYuM
JuVcxhfSpSQl8YW8C8T0EGGq9HEcm8y88D2f+a0aeaoWVYara2z0h78Vh2MpPviwxCAUN3M1OkGO
gcCF5X3uKigmeItsufzvaHU3k5a4RRKj0DQnGUBB1AJr1LULv+UM2MhrW4nwGowW9vajWiByhwLW
KdSzgkQj37bj7jvR0ZHcOG0o9tAwo6APUZYLBl5gGInpD2g5YM3XlcdEE4deR053Lqf7zoLghAV3
7TR+Ozvddd4Lgk8IRCXLgXnO51//md2M9okjApyCc+9YeaZDdyWTRSSeJm17S5BDs4GidcPocb7w
iM5t37oGDEv3Qy/AJ3X4vpFTYhnbkTM16QtF7ELmR4CatH5Q6IW+pIMR7bUlbr9k7WLtsTdj6KmU
7v3nv/dUTvCBO9v4o7F9E7t39F3X1gT1xwHPmgi3knhT1cudWc0G5OwQ82jFif+2U6xDkMvUnaKN
yRd2G+P35EzZSn8R/KNxfVkVyDSr3Ni3Czo9snxAK3JLiUJm+Ey4U2yKgwGa9UYtmvR1msWlOM8z
+5O+kssRQCKNwFPh8GmGoqHfEvMaCKPPr4xbgPUcY4DDjYWiUEf3Bbl6fOHpnVktqBRVpF7Oetqv
Li7/nn15hV0WuEziYZsAc6Qn20/2DVw+J1Yv1H7ah6To6FwijRdYxvlAwY9xIibgWQzJkcT2BorP
xhQDMCgh5WRB4J2JGGaoGOxLdGIo34ss+5pkixuokd58IUrchd6i+3heK7dtXyZ8mAm6fr8US/p1
sVAHMHPLIZa6S9MOgS5trdkhziT3RA0r3byOsPH4oWWV+FFbi/4TC1FRBEo3a/cDVHsF7NG0EISG
DD4R5MgCKwZRqUzbtDH60SRLifVA7ljZxtY15bGLBdlMonfze1SH1jclK+2bKqvNjJwBdbrPmgVA
bHAacQ9FPep8Y9CU2LO7pv7TY4BSEUSvVe0mxwyqhWGsYItf96n1te9M8bb6gX/Toaw3q3qxnp8W
Ize0faPEoGd20SjX3VgzGWXnSq9dN57BfZk7P+VqZBkbdNWwzNt4bIcNiIBiPlQZvg+BOi72n8RS
8/aqieYGE/gkaXz4P3XoIzyXfDwOqcFwZAp8ssiAQ1EjKDrtbREWcArdAsaWh8QayiAO82BYphal
WDnBNw+xbrCTBycyzYgQOKkUG1eO831vzZm+7USivlc4U5rggHJ+anFjm33m4e0PqyqwNcCjLEsD
3GFjghnykr/UxRZY8yna2lt4Wo7iEwmHBXwRlgT29EqnYamP6/m80mZrSNdGPUyeM3Wr2WAbwWeE
VL9UvmA0dT26RTj7de0ML2Id9nkK/X/jj1NaY2se2sVtMQ3Vdbhmhm0y8IXfIMwL7qMS73Xi0q34
bugTqwpQEfR3eePO2g7v3ZV5N6lwsWHCOn9iEHreJz/t1q5VrQ6MvHdZn0TMmfAlhwGu5tQQyTON
CukCnVFPRjCrmfMb0GMiSkObWw0/ebg/Zl/Pig+FfTLxSR6X93qKcLftVBz9/ASYDN5CSc28icsE
4EDDNRCCiuaA5Y0m9p9qN5OZFhvMgRCUtVii1xrjlqBSrfwXuwh9ZlNlpbJZxvVRV5YYuh0pd10R
CKI+6+2CDK0JelKfmqsQuY8DAVzi3ceAu1m2hTUaNZhyNVhXC6NSwH4pap3VHkMcY/EVgI1xpd8s
g2J0fqNm8/e2FeFwbWo1yXRKZuV2gAk0g0jot7mLKlhM+UZpSoMRBbFjptfERJDu5mFqLWLYRFXf
Oz3U+x1zeSu70+Rsv8CJtjWEX4ld7pd6gFQc8cXOQdo643NkV5FxxZFkMPtpk/G2gsn/NnA6/YiV
rGoD3NexoRAFcl0fGiqmz0pk9fqD22cYHSUTGSZpk0S/k04tv45VRhtiS2FWt4Yc2RvXbPt4k1rM
CAJnMHC5py4Ifxrz3L1KO9NI1x5HAhwovJhAkouyhkEpY+W3sh+ih8EBit4wBzJihAyh+w5/MoRM
NKSPJtyeF4Ua/Skuxnxb4D1jriTWkpmek2MITsKGuE57IiaCTLWi3zMy5xcoGdXr5yfrmUILJS6j
LYZcNC3Hw3fTwHKzWGhtEQc4JD7H2n2hqNnvz69yegIxzCXAlVkS3SAinsMTKJkjqHMTV1FszD6b
2whHnCbdfn6R05+CYtoAbFuNwlBtHp2totM7MDzOjJo5bGA3A0tcJ8Dj86uc+SmwV9A28dBc+tmj
eiiVcMZibETou/J2b3amurUw2XyUdVX5n1/qtODHmh0OGl0JYICw12Lin541M0tKV7wfYJBW8GzM
saOpbBP1G2aW7V3ThDMzvGWUXxulJXHRTKNLqbtirbMPT/P1raG4haunYmF0VO0XrpJyKJMskbKM
Ee7ImHwJVAV1tjNTu4LOYnbhD3DJ0CCfOYofR8a170qsW9fKgDZ55xpRE5R5wrfz+cM5MwS38YrX
MR1Y5wmghodPp4qdvp0wpoJiJI2XmVmQej0PZo/+SEt/kWtk/Br7HAvEHIoghqmRYA8ycTM2fJr3
Vt9UsVu+5ZBHexxZ4vLH5/ennVmOMFpcEmPRN/J9Ha15yCyzLQY45iIz0/KWbIeRs5fMyNhflAYG
CW5fJmRmJ7TbjanLXOAuZ1LhlLVidl6X6sMPlGzt4zDIpdnEVphocIwt7cE0hhIGTzzxF+KnksOV
IFrR3dhNo5Dj4sbZvvsI38GZAXe0pm+ISfr814n1xR8tDGwYVotjQDdK8iMEKXXdNdSHhMi50+qR
pjrT78pQDr+tUe3v5xB7bg+zXbf3DCxufpUkfTHVSUV+nUdMcH2yFuO3lhIm0EfXUfamyPqn2AIy
3Ai50t2zFlD4wg5xppnBHgsUj5kuA0PHPXonwFtNP7lgsfk66dI6d3l29KL3GjIHnuXQzzBOVfFr
yZbke4z9/HbOBq24dBfa6bOjnQKFxt4HPOTYnqSvMe+IMJ+gkc+G8EbvR2Je9Uq1H3BSguiumpIh
l0al7DVW174swkaGm9TLRNh1FNtf2ohwsAsv9MxmA0qnmwaNAmPVY9+1IcclLEvh3YSpOuxmI3Ov
8CqGFz3agx9pxnSd6oScEFijBoTAzI9dGk8vmHUgYhGZ8mCXIf6LiJYDgPf5ioo/27oitHaMI4y7
jhnLhSVonXmKfP2AIetWDAR2+P3jRC+0Me9KPKl1zFgJhd1DI0OZOC/5V0PLL/Xc69o4WvHMK4HT
Bacl08uj6w09ysAinIiKAZq4h99aXzXdPF19/h7OvAZ6NML63DW9yz5un/KxsbS+JDE0nc3Y9TWK
euJySGF7RfatUXosk+MZjSQyEn1jaHhEwBQvn9/D6ZN12EZWTJ1elNs4+rYXO5/IzgRE63q3/5aI
yiGCq5tfzcXUr+EyJheud2aUT4dGW/wxEGaUfXTQdURhjC06Dnov3f7pLm76m4NPfGlSer8mzo07
cw1hweBi8LvUTPe20lqwSZYOpb8zaPBS5uyRZJJ4v4TJpfb5DEqEEQsN6YpfM1M5Hhe6PRkUULRT
qr9KVI+pMxIHUbSu9csixRULbgbsj6rI5Hed8aELFRaJkI8LcHOHW0yG9DHUsThYIHnC6KlWzRTQ
fPODLLXoC8HOzfe2R6vl6Zo0r2N0bfGFT+V0UUFTZuPifQIEsFsffirE7LpaFIOmyayCv7kGBYYQ
0jt9ClxFTummVSOn9CD3iRF6tjHcYa5eTRegpPUDOfyA2GA0lKXUEQxCj8E2qakynWYNwJkZ6FWH
DAl1UmfcAI5f4l+cQceJtF65pEx518N33YL/KZ00PZnRZODwJpfU2hJLRLTZYuXPpp0lzwJrin5D
xRXtOAv6TeYI+ZDrJu7pwqqv7LId9oxzy/vM7Vwc3ZtqryjpciVoDbILZczpOUoGFoOHlQK7FjNH
RWsXw77qcNDzZn1U3/VJdgjs1O6mSnHjsaVC1nI61HsXP4pLfqOnWBSXXtFPh7AqdrWjVdGrod4S
31fgP9fXYov1fkLHBEMDcdhEaLlPLND00KlRcoPlcwfByG7cn0M6jC+uOpCRN0A1JihIKeUt0YBl
6S+ysC2cu2fIZVbUCv3COl7v6GgF6QxvODg1lRL/eAu2JUlCcZLknp45+S19duRbAuP/z7e/c68E
cI6dzzTFyvo4XDtuQxeJdp/4qKganrPCRpTKsOf3FE/WYyebaV1PBqlEiC0u2Hucqbc5yBjMMcXE
BJjz5vDatjnqBGmz/S+EfO0osLubFD0eAZsK0m44ICkmDlU4bRHqzg+5C2thQ15zQ1aUw5+nZ38y
Zdxegi3P3ZeJ8zF1HrkFzOmPvqdIc1smaFXu0c6nhl8gjnmuFiAAO3N12FZa+tNoTSQxhQbg2pbi
a5+p2RSYhWPvw6aokalF8hJ1/MyOYgq+HYB7jg4+o8OnhYmRVmcxKpYl7ZfnAowgAMky95ljFP99
86KrxBhvpZyRpnm0KKxZ6CFyClz6XQwa2rovfC1JsrtqtC4VGh82hYfLHPYszvxs1h8T56OHHYc9
Lz8mMW2qc2N+QD5XBC7jvnQfM4i4RyfdY6AX18ialKpzuR0rRFopXf0tS1sghKpY4q8NTA+yEcjh
etSdKnIQlPEffcNWBlRx6dJc23Y6vy2ajouuS2ljerZbqPa9M3S6te2kYn2HeCTeMHyQbznCxVeh
iF+aW6uvnRjU7y2ZeUzh8u0yNNkQLO6Q4OtREvC5dA3fR9jlTUQ6jy3VbZh0+hfpStWEr6pCluwa
PgCAvpSwIeIWcB9QctjrnlIPTM8GQnWHzVS74R8xIhzcZbk7sUUxFiJHlLEf3VtZuDhnqDj/AjKX
2eINudYBSEJUek3ClhRI1B3TzzCEyrKhVJwJhSNr7c2cpw9fYRRM/N8ThSO5s5p+M9QTutu2zBrp
G5AWZjSXVv5VjyzrUmN/uvPyEXEgry6IsEKO7cRRgiNfMkDseKDhXvbC8A3i7bd1ZmpXuHpEiP0m
eWFb+zhfj5aVBrsKghA6HRULocOvZc0iXWRLHeXOqM1MGK4EcBX645KqWPuTJGT5EonjxpyV4YpR
suMnIu93OVkNX1qCrrbwYo19hIaJpk5t3NsS4ODCqOLE2JByfiUv2Vji2jasu6O1r5thofRgvWQp
KTnpTGQRgJelQYnH6Pcksod7SEsOXGrQcJ169KFSZuUWwQw6KSW7WDnpp1sMLvYGxvOYLgELHL8q
hH6hpsDc8iarde7MpQZjASUjI30q1PwPGmdSOGLppMk2lWNNUJNTEdrsiFIwm4L7+yNrKjxkELEn
cGLzBDMRt67Sr3Gy2hUr6sgy6GA/3uliwHokrFtF8YWJ6wSyYNpP5m76aPpG0yfuFRJ24mWQa86J
5ySu/jtZRuSPS5alD+1shb9kV/b9NnKt+QFb2OaawVj93tuq7L58fkieWcKMeSBq0aKgBTkeC8LR
jvA+aaRnLEqP54ze/aY1FX5bROEmZerDeCW+RKU6PYb01amQCTuDRGh7a4bBv2UdEUQuUlJzLZWf
0HITwbEZIg+jz4tjz9OS+YBUdGxnV6Xl0NOI1Z7/ff/052m/320C72rc+F/GzQXKz5kP8+Bax4f+
TAJbqK7Xutl+3XKh3W739/nmy4XLnBEyrJcxKDTxD4OWdfTwqlGNJAT02msC+TLdNt78OFyZN/l2
8rDC8aQ/7XDK2WNSEvnLI8Gd758vmTMU8kMUeP3W/inKKwiHYyJAgYvNz6fN/t0LvlxYlWc6ycNL
HFUEbW33bbReggneJvf/IA0O/hBytHnOtomPLdSFsuDj+z/cVA8veFwXOKQXLWBbHk7jweJ3fu3l
d/oe92Ff98ttc0dm3k55yq6mq3ireMQz7qptHoig2poBlk2b8m6+coLWVy/spCcblw1qCy9oHTXz
r8eMylAmkKvxr/HaXCn2oZ3KazSesB5r+1Jjd9ptcQHGveuMGXiE8ujwxVJ/MhfjEPacEu+xICRd
7zeTJ/E1CeP0u2L0tFtmhPc6zmvjczYqBDowbzDvYm0Rv1tN/LVa0mIKEqW/mo09/4ktNixGPMvb
hSV40kEw4qCBAAFcG2EYiod32oXSJHSyIWRZmg5EhrnEkawf59HcGoLY3juRIj/zgSAa10vLBGJL
qE0js2mnj5ks4Je4YNCUVViOpGM/PZA70Fx4cx8EyYM1ZQOBAP6oYiUCUm8e3mTZdTVvT0cwDwz3
YwLQ/TubBfIct9DCN9tc8Lu1J2v+FdVp+josKkZZUpO0ArhXOSQ5oz3Ge9LOyb6qxFhEe3WoIXKP
Pa6Ee8weaXTdFcMw3G54gG+PzRWjBpvEM6NGOUQGYjb4mGg5daAxk65RV0Lg3Ll6tRgXWrrTTcFm
xAGlklfP69CP34hhd6U9ZrDB5FAY+yEV8a3aGMaWqMTlrq1zx18yRv29wC4u7kH6XXTYQUvQwf/r
TqDscZit3/Txlt9RZ+p5yXEc98W7w0R7o5lyF2vKdZREYqcN0xbO1Z7g5dFviDPd9Ll7oSf/KG+O
Xj0DH8pCCOOwQ45ffcihTtTVeg+aHO8hoFCPxUOqvlvYtYUbGRXCg/JDnU1qLAm8+AuNKindIXyV
x5US5Mu4XPZjGdpXMorVO9dgmhxio3jbjma/TcqwwZFpmnZ5A2o6h4DfzEVVfCCyPCBuod1Cylpj
n1pcGWTXbJ0SK41K7bADrxztxmnb7vXzj/J0p+KHMiJB9rASBD9Kwn+OhTRF+ytdk9pfuuFXDFWH
oKt6e5vPavP03y8FGMRC03QdCPdot8YGKWu7BI1IbzClFTn5a3WHkQAyturq80vp66Z3+CoBKcAl
V5SfX3ZsKNnZyhw1Tdp4ZWeGftYTQajmstolXaEFmknAvbDnGoMRIxVeiH0BKTh8k6NYjeYUIlao
OgnkA6r9rhVKdD3RJ3jDWDVvmo7UD/sIg687zp9zwoqfQpqNoMtgJMisJpasMtIbhJ3VdsqKnql7
X6p7ndz0fUl0x20zV/WFuag4qZgYVq6l4NpewPs+RrLEjIUm6HnhZfZs/VHjMi99rLuUxyyECbSl
6h+UXc6vQLIOvJxcASJRuY15zSQYY/i+xIFN77MApzkaIBi0fdBDJvpS9K2urmt46si7a5VXrAf0
H5+/rRPIm5sndQZYf/3ywMMOt1zdBQqLlw8d55DcC0h/D4T9ze/27AIfLsmlzWb9+44WB9fDFANh
6SqoPiqF0M1NLkqEwlO1gdHpPNk4RkIe/eHGLfzn3BmATlJ5oVo57a74mbaxDnTpAlHOHnVXRmJA
RsiU0kMzHm6dTvY3UZ8orz2+UzdIR1ERZ6gbN5NS2v68WiCNaowvSi9aZIslYbufP/bT43gdcHMc
s3JAp48BnMLpR81F543SHrpRA09jp8SafuEq534237zF2N6CHcC46PDtkhaRZcWAOr+aW+cW9/fo
Zdaa3EPZFe+xZTD9MCuM+wpbu8fZKBgZp8N0a07KgEXj1F6og8+8e+4D7gByfYgExyb2/ZKMIzZ6
hbfgeLsZ+5FB0lRrW9k2/VUjdfevGrmUKP/5UR9c9ahGQxSShfjhFBA9IAnBkiYuOZ4u8a/PPmpa
eKhVgP0MO44K8C7PYAfTo3lQvYvn1GziABab4YVET7PhJvZbgtzyWXZzFiQ4n22FjA3W1yxenDgU
/5WYDV2aIphWkdOUFXYEpyrt0IhSj5kmC8hIkaWYVyY27xe2+lMqApfBd8GlsgRfQSh+tL6MJdbi
wYWKAIjyTRaOfIo1Mb7iFh39nsJZe9dqrcuDqijKnVYs+EngH9RAdbRTpuKNTZq63c5TCrJc5E3w
n9/8x2GHAGMdLB6Tb+KeLai0eSURc2Ws1Nz8xsoac//5Vc6c4sx1cE/GMV3jX9ZV/88pjq5nto0E
LgLkZ2uzDAlpbXkKEd9yxYVK7cyugav92tcYyAUR8R1eyqncBRoFu8ZsR8kt4fCQS/GyXZ4//0Wn
fTnwxgf1xsBFFNz36DpmlNSla+D5NJGy8QzzTxARoeEM/RW+yDhs00FWjpcM8UjuJWM3Aqbi4ZmJ
YLyyimWi+EpfNwTUF8X/UHZmy3EjWbb9lbZ6RzUAx2jWVQ+IgbM4iKQovcBEkYRjdjhmfH0vqPLe
mwzSyKu27odspRIRCMD9+Dl7r800wR0S4ia02wMaihWpLn/+ggtkmWhtEIbTJznYUghzAOvXYbuq
F1TMTPHCM/BFn8VWvfMzMwNgMoKNA4/Xofy/lrUddCmd/sxKKhCBZrsThlM28PGXz97et6f51a5j
0wrk56btczh41S5UKFmUHKnVyBFgPaeU2qouq5JhSFFboCMXQYZrVfsXtpizi7yujE2cOOHl0iTG
tjcHSl4ddtcTGr1PavX3Ph0mQpZwRDeCkcDBZmqpOZQ48CpgsTombhpJ8LO9JN4j9bkVXMyUZN5J
htWS3Hbh1LuuqIYbTwQxYADejxjKl1liNfAnCM4CME0V6ca0PtNwvfO2AElBb85gHRPP4ZGiTgC/
rTqiDY08fdLbeIcX8ammRfDOHRQ0FHeoy9eV1iXu6fU76dRMvqup1yDaNQDSkldiCuN2axO5x6Qs
TXFXEOCW1a38UgNThkAeLvI7LOVvi2WILepB9dmy/E4FTlwj6YjrcAhyx+E5eqg1umP0E0Ptj9fK
6fD5m03+AuV72Tvj3B8jrtsZWfnccYbeOVOojkaLYcsn68jbypieG8nvtNyIPcHj/PreQI6tGgDH
pFakVXNT91l91MRZdhQOdnPS0fB8dFRhRkOQyftsmGd8CuNTHpAfPgJxwiUOpdwiZE+Aw93XAcbD
iVPYrnMme9cvebL9+PO+rU8QYlg2CYI24j/HPXiugSGHrqr4FQ0DxXLHGncBcTc8K8REmBA+yCOj
GINPJp9vn1KkULwYv+8RLaSDumEckxWR3Tf0PMzuYq5d5wuiRuezAvhtnc/I28ZhvHpIbIrv1z9F
l6RDkA8tGLA4LB5VRx+5Ri76EKjR+QIAFDYTYMDwp+dJmMM0UmwSmF14aGt0cnFPzLp8bKERfGmg
jSGqbidYmmQK+d8+/g3e+ZwcQzhJob5kzn34G9RF3xqdqXAG+GW317ERnxuyFHdj1YofGAs+C6l5
Z68j28IF70GmFBqN33q/v23fjWskTeZyQWdACM9eQghfYTnLQ2DrBKWaZ5ePysnmK+JK/GXvu4Oo
d4wn8l3bCP4fNbVNttNSqlMdZ/lzkcelH+FQY7L38a15uwOtmxu6Sk6ZJgXAQTFfYGZEpcXEymJ4
sneWRH5JOroVfeB+1px671LkujHewIPGae1gARnI9c5SQTdmAFmzg6UZRirIhmgGcvzJt3pnjWDd
xMzF5J8fwDuoNfQc5tpWq8ipn8GtA164oVkQPC7CTk6N0JxBQoNEp57KCuOBsWW1/+PbuqYl2c5a
U3l8iNdvRhKmBQRM4m4qSze7pB3CbeVUeRQ6Q/JJqfjWzeWD8+VCkEuoF6EivL5WUGUI2Jz1WnFe
BRuFTv650vhHIxj8XRdxvjfKDQj0JdxzMnbHnc8ytByrwiNfwTBgokYUm2S2ek1oADtmfrzxykAm
GzCJ2j5JiAKEvZ70zS5M7CbeGuEY/1AePHXmvG0TEpfB4eCTCuydhRN1BJoRFPU4tw/NXalRkimZ
xJjkinn67sxmfRKUI/hUuN3XKKrwIFhT/kmV+s7CSboOandKVYbJh6ytIKFTVyzcS2RK8U7RXYxE
NpqfHKTeKXZ+MxNWhShGQPBsr3+yyerHvLVCLgMwPtIl8RWRKcGYGiAMlihFmHDC8dI9CR3VnCrT
ZfYYZumOcADnBMYo/BTqqCiAW7pfWhs53MeP7zsfkEw/lCAWzxYdlcMXyJdr47TAZtWYZTCA7fZC
9MbKDcF7WKigMzliw5Bl5Zkkngh/Pyf+aEFhbTA8e3bsJ1HVFv4PIh5gTwxy5nhs5vcff8q3y7qD
qpMZLeMHQt4OR/BB4TDAVSZeMKI5fniFxM4C3WU7e5CIo67w5NHHF3w7MeVMyv9CcmEhY/axfqK/
reuswqT5GESAlnUjdsCQPEj12bBpZ5F/x6JHEKeKdbCzMqc5dYtp3OuWzMJhEslNb7beGXKMT/We
b18UfHe8KbRiPCZUh+9/aVQWLGobqggwRLWBnOf/ypXMvse88c/r6xXscMGl1T516tJF8mQ2X+lJ
lfW+0/V4nYo6rLZpa8XfBMptmCfkkGSn09J2TxazhF8f38S3azPjMxZFqmhaKPyCr+/h2LRr6KZp
IDMdSJ0Z2mLcWMNo3OJKtcEzmIQKmIkKiFeUeOgiy9L+H6/OrvDQOtFMRn9Kk/L1R1BQmamw4ZG2
ifrpG6F1FvbiF/6t7pMp8dvlhAuhp2ZfRTaJXPv1hQxJL4LniQvpMSZGO89QEzB5+PiOvt1YWfg5
kTjoDldF38Ed1bVXFJXDUUe69QNpNOMRxIE6Iivjs7bX2yuxNPKg4ftcV+RD76s91IzWPSunw1jD
50N8uweImpy2tvv08Xd6e+foFXiMobg963zh4M41nIzX9AECVPOqOqP912wDwjB2H1/lnXWOmSDV
61ooUKT/To762wvdEX4lrCbGCT3m4UWqpvE5ob+M5QyQzNjP7jfojyh6J3C+VQ/EtLD6YQuEl9K6
0guQ7Cw+KxI6TiBN/U929rd3m/OChYmA8wNnwUN9BmuzFcdFgfnXaZ7ivLCBs7XiJgvy7scn9+Ht
4W5tdrDRMq5zeTsPHiEBx491IzcimKTd3tKLlUeZZbenPYjlXZcxUWTQ4oqNZ072NvZke9u3OrkH
5W3/MfIDqAVHPFpSfHf2//XR+NtvklU0CEbGPexxiHwcc5lOPDvJPzvProeT12fsEJ4OosC1eYyK
4+ArJ0Y/x6jTik1l6/wuZOuP0oApCwRutFqOmdGDGBq8OEP/JDhDbgHmDI8f3/e3vzD9eo5P/A88
AOB7r78qNnK8pymGsAEw217OnAZpX/TENDSf3dV39q4V6EOOL5U3KayH/jeS7lhvy67YBIji+61L
OmsaLWnRWWdE5FRFNErXfSnqxU8jWlbOhdWsyjHXb6olcohvtRH4DRmRiuiz/M3HN+KdwTVLJAsY
0l8S0MUhg0GOXSJjUXA2cp202xCpVR9hYZa3i+Uav4BtQtEqepIupqwbrpwqI7HKJSk3WqcRf0zl
WPt+vAv2alFA5nPwsxA5Ukijy8tNO/UF2k2nPPGAsf/pLrQqbTF90WHkqBgefmWLb2JyNKW575rG
oyrS+ow5+LIPpGt+0l17s5pyKUabAURph+sd/vYQLB3FvKnahKOQ2yETyRGH8z/uJIN1dTHpsb3j
cOQfXj/NVWyk0zyC8k/SQh0Dqu02vg787cePypv6gQY7XSh6Uby4iKgP3tu08JcpBse4KYJqumvy
VNwJoKL3vmjNE4T+XpR4pj6egPNj9VnqP//V6AevsZG8uiYf4vWXTOMhrCuPAxVyk7WLGlY8pz3R
QDWY2o+/6ZvCjt8rWIXz6xx/fXNfXwodZSmNFvCvbbObl2VU2RbhZKd4C8Dq/zkHeQXu8AOavwWa
sKxeX66F8ROqgUNxiZM/ogCoth6hrSeNNwbMMBdva+fZcATqT2xEQEgTFlmORwFiBiskRnAFQKy0
9uHm49tAc58rv1qqf38ypgZIABg7He5OwcimEzTE1NApIMhk7AH5bsxGmw6CCnsMN24+EWoylSK5
5AN4pE7jq/hZaFpyDO+F85QmaHGPJDqBn0sn5jPG0/1RA83G3pTAiHCtlBVbXqLcGRgEU/UF9U+4
dGwORYkGP7H6GwQVXodjqzHdr2Sc9AgGYE6UGzqxBMJJa9a3MobMu3GSEQhJ3I0wdH09zuUpRSj6
6IoFeINTnw6kmRjkKHcjSUa7qnPydCu5119aI4wzqDBDe9YDE8ujuoNNE8kFHseRbLKFfAbE3Ljo
B09/YU4VZFFLPMGIuroXcoM2wPiZ+el4FkrUrQASUsFDmiSkXfejb/yova76lvixTUajnh96vxVP
SVYbP5SZushthSvrqLdzH/+r1RtfSLc1oGA4o4JDTHXUnA8rBmqrhg7+IbUVoN8c5xi4+STMjJPF
lOnR5DCuPCoTTy6k7igIeUGtgECQaWhujdYOf5RYMYidKIT9oAisZRWvuvkcv2qZRaJ34+6ySvBG
bmwrcTAJzJZCADjEo33vqKzky6XEECSmBwADXDNpIhkTUGgPbNiXqtF2G03ULLdI5m38yZOp73Q1
ltW2DzsSdJC9a59bq5dmG+t1yOFaM1CvNvSB1Yyz6u8XIjdvSzOQwSZTTVftC56SZBugHgOOai/T
crooqmw4plXJBKJnYyM6g3b+doBSO0Q8ZZ7LoapgfEewFcFrU6Ug9nFktqctH7yutrm/FE/Z0k68
3TRA7SiZCFsSFsexKAldgq8QZvX3fVguZtQlA1UmveYcof801k+0Ofvpa2j2zX0OoQ25IOIqgww9
h2BknZvWprNa7AwpBZREZyWGq4ocX7wO5QTBAip24iMSlAQNkZ+Y3WveJxkl8ejfQXzJ6o2QYfBF
LXo4F9xNa9P79NGInXHGabfwW5Fl2+CX39TFmp3Bw+jPUZ/lwW6ua3eK+rZhLf54KXhnH6PvyJKI
sAw02OF5ChXQwvDYgcRrquCyrorpa9ua4SdXeVsqsd4ErPJUxN66oR1sMbQT7NKUGV6usdhl47KP
nZDMXvPWTdy9X7n3CHHOs2ABdIVBcSboM2oS81KXwyeNojf1IcguXCu4/JgNcog8WJItWwXdaGOT
i8UcP2JQbbdVvbRnjRfPnxyF3t5aAHgr+BH+FZtOeNDLH51mLCj7Vsq88o+UKOIX1fp/jJlnbrae
aCh5MRsz3H69xzjh7Pot8TMby+vy/egkzm2atsknx+53bhs1CAUl8w8kY4ejZqisMP8VvRAdDzlJ
KXrZEyy3YsP9Tw5O79w1RE4MLJHbQSU9RD9qwaTcJzd64wbsj3nqz/tYIWr9+LF/qwPhF2E0iipi
3aDpPb2+bT0utDZLiRkHGa5JqarwMmwWM1/wbhCcXpO9Osi71bqpIyObx2+N8MZ6M7ljRnSKavqT
XvTF8Ml78s6Xpz5mJOhxnoDQeDCJa2VTOHoYgazoytu1PfC63AJ99PGXf+cqsBHQWSF/YUhx+N3j
Zcp0ljNLCRMiXEyzo74MCSD6+CrvvPMU4yin2DNhvdJzeH2LtU+kWOH5ipI1Hq/snNylaBCs3rx+
YsM0Te5mBq3XwmzcO1MW46+WqOSa7vryjMkzq9gwi+zu40/1ttbl3nI0pQsSukwy7NcfyskCb+kL
mg1Wg/V2k67oc95PFvg0da6XyZ3vUPwB6vIx/ZaM104+vv47LxItxWCFzVCFosV5ff3cblpiWGkD
Iy4Ux3VFSAY5atPGLOBr/PGlGKzTcqddxqnoUC/s9rk3jJmlNpgPyeQE47Gjj4w1U+Ou/vhSb8EV
K3eCRi6zhVU3diiuJLK4iElK5wiRze2JJCzoPlvC+a5PXXlsE3Bz1fdWfp3EScpw2Pa+9a3Isk8+
xW808uuqlk8hECcjdwgxcR/8uFLBG45TBDEeDLf0dI4X80HmffdYBDPfGdeS30VjM1bBGfQ1cV/q
XJdnJgNBvFBo6u9nw7W/Bq1XXIGjs/WGDN0G7AkrrIiGxaUvLTrpf9Fj6bi7ZRnNp7wbJ0G0bEJ/
nkCI8iWIR21v66SWRpQ6i/fJ8/v2+QFbx6iDqh0aNXvp6+eny7xJWYB1Nrhysi1HCmdTNZn9gFE4
+ORSbw9LazPXYVqJFQsJ5MFi5JpK4GCD0zwLkdqn2rSXIFJZ7XwJBCOxY5oOChX36DafMe3fufLa
eMe+RWeQYe/BlT3dzLhWyJGa7LG7rzKiKhxravfCb8QPW+bT3ombP559oD5hsOnhQaKP/UaLR3pF
y9MDgTdYWoZHEGLcbxDU3Is2Thfqlvwza/3vLvKrx3U1v7DK8zMy+QgPx7cMVFMTop7a5LnVfC2D
hSxsC9Oy2DdJ0IuTORGJJpJPGMj1QvyvQa6Kr35Y9ayhXSGv0jHmFFErA4pawYHm1u9KZ4sJwsYP
qEEXn1h90/yq20rfyGWszW3pyvQ74VwhnFmCqq5azPykjVaBOZB8ZvScFYys2KmkzvPzKc49IyL1
s0ER1iutoyYwSmvrOUhithxvnBfDn9vqOCP2m4z0pgVa3GjyaNMlnx+0oX25VUsW98dTQk0SVaxS
/Z+ucpDSedUZLaKh4TixvjB/621qFxgP5CLslUvbntMP6zEWkJPt4CnYfrzKrRvW698LzehayGHS
4e07nJ8muAgDMx16+tZ+cZHb+EBXJpomnzbpjlfNFGYH3/4S1zkExo+v/WbPpjeyBnXw2tMV5f9e
f02sjAbakAUUEEORUzQGzYa/IP6zO/33q+im9t//wz//qkmlShPZHfzjvy/SX4S/1i/d/6x/7f/+
a6//0r8v1XP1tdPPz93FT3X4b776i/z3/7r+9mf389U/cBBPu/m6f9bzzXPbF93viyTP9fpv/v/+
4X89//6v3M7q+V//INKi6tb/WkIE1z/++qOTp3/94ze05b///t//6w+//Cz5e1fPun/zrz//bLt/
/cPwgn/ygq6tXvqWWG9WJ8X4/PuPAuufFDYUxli1bP5gJT5UnLQlf838J7wX5jrIbund/aV4bGuy
ZfhDK/gng2qqdUrqVfeNW+H/fLar/zxy//lZuBd//fN/VX15VadV1/7rH68fDsY6NCCp6Gjh0Yqk
F3nQQZNunBgJMTO7xlxkpGp3OWKkFH9ydHr9+P91FcpliieONOz2rx9BrUaAqXlCFqZWN0YWHKkw
/Skn/8KBVLZN8+HKEPXLx4/9653gP9dER4tgL6BmelNXVIGqqNBaY80rdXemERs3LI3xudsuP6dh
EBdTRezax9dcV4z/95r/55qBoB+JV9BicV7v9t9WlBEc+Vy3g7Eln+qbFUpYyW2ykEIuik8K8ffu
KKJE6iV0bOtb/fpKVg1OLQk6YztP7XhfV6axFYlZfBmTgd5HFVvHwhy7/VxWxR+VoXxHrkcrnm4d
oQ8r8Pf1lXEpCzdnm9gNWTDgqnU662tJRKa5JcBWfrZGv3k+eXcYu4FnXvu8PD+vr+a2jU5ay9E7
FHbuRqWk8iE5kccf/27vXoUrUekwtOVSr6/Szf5cFBnJFUTOxxcB4KItZg21+7OrrOkfqPNW+AXK
X1Aor68iKiVaB37DDrTXfIVE0thznKv+8Blcr4IHmoMwUnXOKwe9A2VJ8mWKpN313QJLorTGr7WI
vVPVWPHRH38hzvQ0D+D0Mi06bCDkAkakUVZQzGfqjzARNRwXNOB/fJWVrYSiYpVmY6R8fdswDxQ9
ylACekfL3xpmTyEObPDPfxx2PXM9BZAuwrr8+iqFbmssZk27G43Ai9qSkOuyD+o/vAoLw2oHXBMt
0ay8AUXNLg3BUhOV1TRhRvGjJuso7ozG+WR5WB/Yvy9EqPrxm66LAxME7EEHCy4/gh560LBgJtpp
V5pTe4ygPf++Wi3hueZOdfXxj3QwMyQ9k64Lw9OAnYkB/hujtCxrOupDYO7SltxyLJjmtreMfI8V
NDt1PPUzccrwiIQ+MuGl257hvk3PfbSxn3xzjjTrA/H3Lw9cg+eF3ZFGHbfg0BPVOtRT/lAOuxG4
H8HjbU2WuzEscHZpWCsCcF3FUrMFqOrY+zHXYXmPbSEJrklxTuZVA5w8z6bTFqd20RCpsOZwLg+u
zVp3VbOXlqch+CrYMqLULO/9OAKRzxhq3CArxvZia29cZUnOoo+LbFRXrZVjqqhGpc/NmoQQQiol
cOoQxs+t4P0qj6UH8PsIhHHP0WVOAwaDpWd3u6zrSX8zlZTtrhlSDCftOM5PbayzZTd08eI8UNC1
k4KiWaZnxDE5+c3oGu181ubJdNZnLkRsk+p+QCSBVn4rZ7XMX6x8gQl8Zou8C859h2DRbcIU/rxO
64UTQVjR8OdQU98FQZi2m9Rs1S6syGXfZYTJnmUVgYXbPAFyrrBukzGMouqicnuhrpdF5cRNBSUq
2aBfX1yPXly2KYgnAqAD47jduwVMvKgu0DFE3eQZ9k6Mvf+NHqejtrbdIdsCG2f+toEK+D5O617l
DjYQOkKGcwYQ1QiApPQcZE23c/a10aKQrBJhS9T3pL5EnDvdPmodo3ZhrDMk2Nnt5N+YpV+RKT+t
/xUoToEGj+/ML8aigZeaTlr50QB3/1fWNSNpgyV0951rTskPSf/+hmOr+GFgigHlmc0DbkInL/oo
c0ZzPDJzG/FmmlnjdE1A3vidw8T0sjgV+3PvJA99Ay48NcnE3JYcv8QmrpO+hfI/eQT0MjUl3z0k
UlM5rX/u6TAkANgIjEvgxupXPighjwm/NJd95+m52NTK85udnUE/SMhLbKLO93gkYxB9FuwqyZl3
rlMivm2XnHRM1V904+n7tmLKfiQGL4EdoVNlbqYsDo8GJQkQ4dCKiRrcPDQ/RUxkvh06WR4Zeeb/
QGCuHoxy9r6NQk1FeRUMXhbU16EZt8tFH1p13+860giP0jgdLVRJdnjDT8bQR7hwEXY5xREJ7cRu
33t5r0ZIN1DPonSc7OwsMLqhONK+t1T7XOccU9MuIHLWzt3GwiHbIqYdE9e/dPIYRBLWixTI/jzb
y3kik8y6GDTu4vh7Hiz6kkzSkSgqJ/GeFrtQt6qbXBm1Szch0wzHyeA42Qw/jLF3jV2lkLASKUJi
VEwWEkJduqhfJW7kIpJ0ky/r2u4ojTvLJIVZJhXYfEsOtz60+zTSQRbe5nIs3JPV4ftF6tIZNnHp
iGaPEKzJL8QYON8NhmF0kbrJMs9CQ04ZbVo6n7vYoC2zIfWO5UhW0r2wy9J69gGiBtve8ePTkUZ3
QaK5P89719KdsRnDuvBgkMOoSi6azLIMeDlLv0RWbPkj4YEBmuCUkBHmeNVQRNAIZbvhyC3O/JxV
a4ckMUQ8LI2K0aURzNC5zZUN0MMZfRmdKVgTmoY025mQEwYG3P5wPgw0Vk7JTal5KEcDTHqNeP4J
s3Mz6p3F8PfCVUo+1mxosBq6gEHpTAjbc+8M5b3QTpsc6d52vs+BI3/kLhG9i9WJ78Uaan5ExqNL
rywpvYxs9GT6WoSDNUZNZhQn5tLW1lEwZ1QYZloX1c6dE8hWM9q778Uo5kcwQ/VNIPMs2woz7pqo
Hid/iBK5uCkI/KFwdqK241ssq6l9XhvhDMGH/NY44g6bv2qnJTCiT0penoK3YozixHWh/KWt98Ix
rSBxDrNlcRw7M+Su0k385sQdegHX3afYGUrZfCtaP5OR74/MH3G+18867Y2zJS8CKxJzaH13F395
oGmINy6jzlAgpe0ip/uXjjXrx8zb6IvckSeBGpwjnmXf2QxhM/1c6FBYG/hfVRu5c78Oo4U534Aj
CV7CqlEOCzK1wKaQ6WJsE7LBH13WgCcjy402Eo7hXdtN5+JGJ0KBkWII9zoa2Il2NN7bfpfWg7xi
eANYLyYUUUd1Xmd4dwchH3tIaSSDQW5IeTf6HkYvUVZ6V8dW/jXmmafXldkGMgRdJEAjRN2XZ8py
8kvYwql7xNgVF+Esi77YxVI3L5ZMxbB1naTe+wSvxDTs08a+IgfavRauGr8UlVn+6gipv8oMHUC6
UXMwR8us9c8R+1WKDDAzbsdpmR8mQE0EDcc2j36Jv+ApGZn4nBTmjJA+i0s1RArgmLufHWVh3iKi
rScOomO9zJOF2YzfyewKOHBuIrLorWtzUVJF2JuNZo8evRs33Al1U0+yaSPbRAtFBPpUvBAhEM4k
ItSMeWVgzCSOiMHf2xz9ru1uyAk0QOuPIHv0ZvfYc6T6Bm2yHqNJW9gkG6NL74u6spnu+bXvb+Qs
5hen1cLd9lVf63OnKmP72PAK0t4UILBw62maR5FX+3lz1vqeeRMUkld71p5/ak2Gh2dAztUlLN0O
1MBcFtchk3tvg8JMeBcN6FkUvouZxYTMWMNZ2YcGJAYp4+uJLa5jre3NC+1jLIqaPG7vWHNghLC9
h18Q3AuTgMfBe25MezwqyBZ59sQSrtkftOyPkjruvw59QUi1LDqZX/ihnKB367hmHNuOxg/tlMtD
b/oL0aJO397EInUunQYc526ZNDtLIIuTeRnYp+CuIdAtWel+zN5s9lumh13MDe2cb55d279W8cVx
XzgotVRu2/f1XHnpZtGpcanq2WtJixbyGaF+e0kZYD46grlJRE5RLSNh8zhsFe6mR6t1rCuVds0z
FR5AvyRxuzsjbgi97mMqGTtRLVLLIIiXbTNgPY2axRHXVhcbt/QxS+skxMF23mtUA5t+lMPjUiIg
xEOLpitqxZyDhuyCbDv5HeUf1MYs6roQnUXRWP1JlQw2hj07zmnPktQReZlyvhoFJLZNHC/1shuh
61I+eQYkNaAObkX8xwCUEsdcM0beGGYnLQFvUBDp0MooQL82kpEdBFcFGup5Q5XlqR3pXfltZrl8
yNxyisfSthBxY1yyruTYLMYmB1AbRFKPiwM4MUsJoSY629wiJWjvuqYMLrRTzM0R9PW42DllazW3
/RLb7SYjvKY/Nqgb0h0/FelMThkPHriB1hbsoUYhKWdVNe0coi1StiEieaIkB1GA3JGRyc5xjN7d
6d5TUEqqWiZR2GmnofAwAgCRsp3uMTOozp6I6GxKSVYAqIOoDkd67Iuo3O8dgb6X3VKHWE3HjEJs
7jUvAHffeDSxmDmRMY3lXa/L8BppJSnkE6b5dosefrjyy8SKdy7NpyEaqrze67lHXqvjtMj2lZxk
vWemS9SIaIgb59yJUTEaw6G+IAwV3S1mCP2r0VKwZpA6mFEuz+QIZOMqzDB0mHLOojZ+avyhh+Co
HOeJWKnF2zQNyKmoDiijdq03+n7kAa6sIzyPubV3OtGb2xm9P8eLJFPzPm8a/4Z6rjeRFFXp3cAZ
odnVQStOsBDEq3+PRnZUwfj4pdtBnxt0Bept5pJEErleLZ/JKawusYy2DyZ8lTvuWvncpKpBQEL/
XUWOL9XjAlz1Jgnj2EPrL6mDcbyHP+qa1h2BOLp1o2oW4RfOQETKhl5dyS3h3vawCUB8zJFNgGS7
jUVHIlVmttXdMMzlLcl7sJvwOPj3cRkUEAPsEjZynTQnYD9ZhHPRucVJ4s4ey2Yx8j1S1qYLu9cm
0UUy978qCFxWpIxGkG5kpMWyEWlc/bC0My7bop/AScBn9YKoJQXhsUCw1m/CYrA5O2T9dMf7ZSKf
NqrpRRYDpW8eLu1PT+DzRFSjapbYfCjSfdOM2bnQfslKmU8zsSbM7n8q5ujEnwNh/b40gX7wCVUl
IWmx56dkMlW3kSg5L1CrkVAm7PnWzdToQLkn1uKs64zM31VDEjzByy5PhcOcgd3I7n/07ly5rGoJ
3sc2Ly6T2RW3TqjGS+l5PaMcP2uuZNKxwRHWJKirOY0eS8ctX8LEgJ9p4M+PIxeS9TdZhzEI/Wpx
RmKIKtlHamjFr54ngdNISlhA5Jt28jNNQNkbdTE8aUkREMHLo6AdyowfrE0yd1d2KXFE1ajH25kx
xe2QrW8m6hr5EnBo/YpRqpCn7Zz0klJ8RAvWhhjmt3NXl/Z2tkocaJUxV9eZY5bxzg/qCdNaMpIz
VY51eFI1cfWYBzNGk8DzGnRixJzlUW7Oeo4sVVtDlFdxhXrP8Ktf7poVvbFBU1IxkQAHya/HyYdV
UM8/Y79mBGwESfggjFS3bJzL7Oy0W/olv6dNAFecqvB0Hn2KiCxNlzMvqIY0EnEc/BqL2GQgVVik
hBLbYJ66Snfm1o/n+sEtRjmfZQq+TcQu2du7fAiRC+rB4kHwVFdlGCUD604thXedIXEt+B6tzre1
FsZ35Y/tc9iInmKwzvtLdhTiiFioy0us9PP3pQ3LO1/UcxnZ5ZS+xAi91G6Yqu6X6LrkuQfO3HIb
lqrbBgmJhLC8x+Zl5pbKaBg8QrFVDC6007bzdbQ41oB1rZNjuxSW3AT+PPxgsCu/9aZTADvUCb32
tsLMvzGDzkM0HoRxuvf61k+2AGrFeVc59C48ym1rY8zNMrN5iXA87ZSlyKNClsb2wCS+I9DKo3Gh
u9pRO4/Nfd7lXkl4Q1HXiDXtovf1lpSmyd/quR2+0u0kvbGxDLbncWIWvhWNwk00wKnjReZhyI91
UCbj3p/aYrknYiVpt0jZzGKTjDnTdnAM/rPPCefa9NPp2TBU1pIvDWgxAsWytDzzCRJBu3AmWJlp
CfWmGTz0aK5esh9xY/o/nQwLb+R4vaWj1g4yb2tS+ItNosoBZomQjdz0nGD4WH5H8KTICBZT52nY
iguvVPEdybFjJW47bCmefecnnblsx35A4JlG/YQi8Xbp3FRf04OQYhtmVUcKGH/6zW8W8wTyT5Kw
c+jmEfjQZG2x8bTJ+ZAiziXYsmjcTVqk3bFZj2raTtKa5AawBQ1OpWtiKZxMeah4vc7ooioBxBIR
vZL9IgRmzYYpvWDepABp8AGCKA+jcPCnKgrTybww6rm5N0woW5Gt5vrenBbnawa+xd103vqimlOc
fptyqUO6g/V8PmR6erFDw37qsoqNzp4LzkBOMLU6Ui1H/UhmWZFTz7jQrIDpI2iws6YPN6WXj1ed
kFedYaG0VaXUV8UsCJpL+j6URyXDi4epN9x8Z05+sdIt6BlDKZSaXDE9S2fHMhCyz+K9qIDwYtB+
sDLQLufhUrnpriYljRWwZYa1m32LXyqydVF5et1fF9YOxzZTc0/XZGRpIfMwE5wJ4yA7L7MqHvR2
wZEXnAymHDSwxqCMnSOQh9M0s2WPBRELcxK8VAW73qauBcEgTSaD01GNob6dUtnXX7JK1MEWDyEB
uJFJ8lZ3+r/snUeT3Ea3pv/LrCcV8GZbhfJd7Q3JDaKbTcIDCST8r78PqC/ukCVe9mg3i4nQQlqo
gQKQmeec14UzgPQjIXWjLBnnjWmBmx9zwJX0yTC6K0d/Dk9yJHfzqpmKvkkC4ZSeumFspDR01jWy
3ww2LVEst03rzurObGU5fIFC4uTXwNCY9m0HIzTdnYXgUwv0jsdHZueAZeDAosUQeiwzkiNZBzES
XBi85ZzcSdV62k7PW9ffdq6p0162ECPBpNoQl3dvJTBCrIsrXc49/vLw+sOxD3qndmlq2rKp+mQd
xcnID238CNcfSk66tncMMPxI2wI7NTwyLR6UufWsWea00ebok16YCQhRxAZSgUFJcr7FhtaczX6w
2dbqspw3CG2F/TU2UotktK6icBwrAG9OB5PppJ1YLs03v6JkWJPUydRq2FvQJTyxHaZutBazNbXZ
rs0wezTXjVHpFMfEEBbdN2/oE5fp50TUG6BEVXzDfMwzm4D8Ksc96aWLNZBmkDJWoDOsAJBSxYP4
mrhKNzH26BPd4NtOxvpqRHw0POIvZzsd0zSAgNuutDSXmZlB2N660vXI1GFRw3lAliasMnng3FLZ
M4i1Y+Be7sxxYJV2nT5NwjeqHSaiXn3KGvw570dyIvSV7owmsgGrC73TWBF8Qj/ZdcjcsC0EDAjK
UquMacUmXzlm0FHOleGqrlvd3ZuVI8xDBtZC2F7B7PVTETbhPZhPZRqbUZl+nuwiG5beeJh0Nerz
pu2dMfJ2CfHQosdPM4lMhseZ2XQhQ2UaJpfYAU21Wr2aBjhhCfbkMm+uBrfBuXnVC7t2sk3ESlDz
xnHh6P/H4Of/kwf+1w9a9P9MHrj+1sbfmvy1fFe/cAgWHP5vDoH7Fz5fWPEAZrgkO/3QuPxNITD/
AnID4QOzwvpuSaX/bwaBbf61WF5A3wPgX2gHcL3+wx+wtb8AOKGvLmptJO9kY/wL+sAP0uP/wVqI
kFjcKhgYLvr8xYTnAjbTYTyNEwjKCiKkeJwUPHgaXY26bghxm3cJnyxXmaXajXLjmPhDLSW11GWA
aA/0iYY2dpsY6OToOaQIzulYvtTjiArZboWH/34ZZ2iIcMt/tMyuOfgStlEJXPsBarTc5sXPIKcE
wtgPjvI/+DmaNSFp8RpSD9PZ3EqTHgtZiMUALWrDQOUF5jajFe8H4WeMJDXtA9D2hzPeP24AlZYD
NmxiF3CB509WXRXNMNHFhHl61aRadm6HhEO0rZG8huFSUaqoD48y88Te7bIpiCPxwMBSHVCIb/oZ
nxDTn/fcpbqZ+6y+MfxR7TAB8NFEqeaAF4jOUUuOJrGbUhB0YgosDxyyG1nX1tlqdEbRk5vNW+L4
wuPfj7pAZvsBUvgrMePHJ4NeGRmxiwob/f4FDF4CRfQMsjg3kkzeZyr1r9VIMNgW4AhLyriax+vB
81OH6aDn9etOjjAJM9JAUZlR2/r9kL9CDKYA0NhGVcGgajnGI5txfjCkKV/cB7f8gwr26+sBUV34
NpB1WIf2grf+TOwwLUI829Kka6rza10fv7WZnDeCH7jxjYyRWjWEx9YfH4zRmvduMSwikdZ+4+gv
bnrshfKgKqsioMSrd+AMubxOKHpOVqYPTyS/eF8jJad2UzHKmtZTU9RP1rxw81KK8Skxu63plNqt
N1XbNCwtivq03oqidYJSKhOhala/ZWPbnAE2m5eMKc53YtvFfa0X+dFN/G4LlGFcS6EEAc2W2Lh0
Gmu9yRRFinJvPE7OTdWBfLh2779X4fzUgKWAXNXlS0V5+SwozIB0TaRCUV6fkkj5m7DDVhJb3pxC
FFYVnUsxHgtyia7lJNW5msvypjEosuH+my9mY0C/0edxDbZ17/azug5byNwBTkAS1CcfHkyTuXUQ
i/BQjzauYTN/bOX203B2XXGFxUt7iNScXI+puulzLFQae14TxLjyOw0nwjo2VqnntRz7YoQ0KEBQ
rdzX7nRCkyjTyp7QttGOgmL00jPAkQycPmGu4lesbQfe26pugDhgS754HN7b3unb29pV2SbTumOd
1fq2IUb9A1bApcEs9qCshh/UmkVZgv3Pr5+XdCIGxOAaayrtgUpulMjoIBKRAC1l870bDW0/tTAn
RUo2zqBlzXly3JdWGKIImoxCjsmWcPSACjwNHDNCQexXyR7Uxt8ZLoOZCee7DxSRF5A/PEa2q4XG
gkYQDhnU4l/vuvR6DBCAD9aFFFqQSoBavLeZR2mTvx/5gtwi6b+Rm8vUONJRrkWTCihPws9/Xp6X
G8pyH2gf4O/ApgP1v9g7R1NUMVIkeqexrx/9hPebujUqvm7Stwao5yMIQPvRO/vnVTksAJksaJU6
QqcLprGmO5EhqGiZt+OQuYn7of5kuU30tctMs8P/IyoHkkTn8inLKn8XanaRydXYdeHnvkbY2Ma+
9bnuYJ4KSP8rCV3k5NRjkGkFUr0/PyFMji4OuEXosxxv0L6RN8P5+/VdNQxCygTMkfFaX67tzr3h
5t/gApjM+Q033PmxF2CPNCEkwwNxR8146mMjQreSe/FaqYT5QGm8Msasbu0kb64zY3IZBBjJTti5
HgxW2LyVptgnokqOfd829OrlCxZTGgxsqPBJqcIHXMGQb9eFtnNz66kR0UB+vRdOO1ozEFBCyR6a
EEpgNUQ6A72BxJ+4dbtrT+M/1obPCEOncN/5ESFZsdHSzcAyGH+ARHXfvTB77jehFfu3sOCjFRWu
FiKjc7ztDL/xS+K707GCMLhjctNslB+FW1AOvCMir7K3YqidBzVV2l7UcbjLCojHdgItzNfoKxTB
RZ/teGDmMhNUTsqc7nwaK0Gkcb2MoyBRDFelEJZYu+QHNfBBbm27VnetKPt3K0r0LdtZdq1JDNeC
0OrnI/QCZhepNNwgqsSIOrI2z7Ft3FUqHXbSMOUnRt9obIAkr23VJbc0t8YxCks8uyj+DmOah3RR
YEFjZTCFyQomdE4zH5vc6XfI5KMbgDCoFg4uLgXM9IoAb+na1R5Cl/WmakfftJEDO190kbmxSWat
tpA4kh1kNeaJkB3BbITaj8qbNh4RLySCl4181SNS1FqzxcR7Tg8FvgnXuNw5gZeE41XaegfPSVq8
r+1PBmFsJ2IUnp0oFXTuvrFSfXL2JirFujDmlYbz2zWyRaKpmXrvMnv23wpOm13p1B6Tmbxq82CM
ZIXqlBjT2ca1r/XIDp3y8EyOp3fj9bgg9VmZn10m+etQl/ZOudqtpsSXWCXj/dQgDhLEJw0r2fdG
gFgKjVSYNnzyxi7VZxmoNPwUZWZ1NwyOd5PjJ74aqIWewnrSnymjjUMVpSYtZnZA2+Dt9Clm+utl
0yODJ7GOcinvyczMTmPJWEamzkuJYHHtCGu4bRxJIIkvkqMoPVK9C8rZvPJ2Yd4Pa9m1yPJ7D6dX
2cOYxxSfwMI591WAqeIQRGpsv/AOhweCs7/AU0qOfjsaZOcm9pVNkOmRY879VGe2RYa6gx25U8Aw
iQRweJd/mwgR2hVVN7prfwSnXOFJbxzn2lfbIh7DtZNCCMMp6huDfQPgtHCR2WRIRmWvPzKNTdaA
FvW506hOt/Tc4q5lwdwN+py9MXk84y03bhqrqb5Si2kJoPXyBWH9x7y7MO6t2MYz02u657I2HlIZ
WcfCUHSaZC8x3rX5kOekShmGy7gNCgbj+5wXcF2K2HrV2fRfhNMW+4q954n0cHkjcdj6RKkab2Yz
BXs1I+y1VSbcdEdYNXSHIR/KTamSeNjatYtFBnJZogYyPw4/idZxthAFkm8NvW1BcHpRnhO4XKuk
soZDHhnGjm+sfhM4LeG14ZGLaXh41k0TALvv7HQ4LCc3itoTg7v5RhmNfXLthVbizi9m4nyHCFtv
iW3ecTT620gz8CZI01vGo8W6gPoShIiXdx1eo6994uxxLCb5WI4NZAI/c5/BTjEC6f3Sp0DDTfvZ
NbraDEiVzIHNc73eJiJrb4a6ir5OWdVt8JCBm6KGrFrNZT/vuqjuV42two0v23Dvp1NMKlOVXMcx
6eU8qEFcD3W/eP6Wgm2BOA6c62uQQEuL9uHcIWt20mLV6y15xUA7b1MXeadaVuVZJDaGVF7upYwU
xvw9cWS2Vs1cvHhlNK6GxrHeunDqHuJOsPEzkA+V8F793hrOqVM3exa0TvKk9DeD6/NmetsVJHPB
1HaOzMCJ98hg1cBTQyeGAgodys4dcEVccf5Xn8mM4oyYnKE5MtUiPwDun2AFLGtfSglGnyfjXguZ
tSd5ZqQbSCWhv+lDgJlNAtt7fEocm+5OK4s2GG3maesW5vH70M2VftOnKmGavFwpHVLnHJkmjgrh
sgwmz4uORT0BSaFFgyTAMTIYd01Cftp755PFybBIu8aQCRPyyjIRd2J7MV9RqE8B7qj+RjGVC7TZ
5gBO0z7ZybIbb4dyUh45yFWyS8dZv3Y9SSRIo5mH1GbzxTuhKJbZ+XhbupXBRhw2sb2RMmokjuqj
ZW6ZetUD2QvUKKeK8Snfa1vwdLUs2Q1Jifq/8LwrznH/mYvn9b1GpmD6hlt6ZN5aTm0Qd0YxklEF
6zLHTxjsm4wVT3ZEiBftey81JnKgvvj8Js3+x61mfmQdAEyS3WQM+qPUCoRGZa5fFx2fsU5G0TWu
EcPK1zmMad4aD4SIoyrklLkCJFIOAXf8+mQcmD1b2XTf+ITBrDyjqp6qeRYJgOZECWRW/Xjb2jwt
AbWtvx8B3q/juRL5inLSek3rik9DJ4s8WlnCDvVtSkOpVkM2JGgWlz+kIbLfQ/bzr2xbEf1kmvln
GfrcR58l2GpojfzsgxnX66by5L0hfeLQCJFpvbXPRHwPKm0duqTjh2DCzdtQMnXbwBCuQ3CllAWB
YGkl1mh/xlsoxD4EcjEgc4BouW8w4rqpqBNLjKr8Iubg9KtTPmJ4Gbi28J/9qOLRwRidmfcb6t2q
XHSE8xRjlTnDHaaiGO1X1JEaWoIehL3SR9AkWVn9bcpI5PvsifRs+ZW3tQ38Ayrp84HGY+AZxVE2
Yd2su9j2b0t/huaGVCIYXMJBwG3afOsnIt4oLHm3sVbeac1svebwas/21BwGUeobNavyDgZSfIzE
PFzHDF0BCvsZMhLGlY9mnjVg+6n9tYpb3VwNdFNHM8+nxXk4u3HNVN51uWGdZ19rA3hb/H+t2RyH
XE82g+8vnZry/cCikth6bujCyahzdh85VHucoORJbycDUC7J35VL1VEbuyzWfEDayaNSIaZyj2Ni
+b3EHeJchK32CEm2y9bxDDtl5bSNnmzhRwHctvlSqkCMXw2VzgkSZom9Ai/SjYVGMO2a2twzVbH4
8FxoH2tU/fneaeNw4gQ1k5NRc0y7baUf0tzCDsKRuODxMsKOcsLRw702lu4pU2L8ZnkpEYs52t/G
1Majnvb6fWo1hrNWdP57GMHR2cpY2bBhp+fQsF6oMR/cOLprYiNZi1o2JzVp+i7v2nvkWiBl5rRl
+NO8RUAT69atbDJG3OhGjhRSZCeJOzFMVOle0uymWdzFg+bDF6SXFI49bZQZdlyLg7417PEmavvu
VFVpdaOKedwzRfC+mHFp3BatX621ITNvUvKSN1ZT6BvdTsDupiY6Kzxvr52xU3clxidPvTBfZKVZ
e1N51bVZdq+iD6vnxpYJzMRYAkiBuQb51BKFEqrnqKqdzx1pT8QGRs17k1hJMM8eXHsYH/VqXjxt
jMazdoaQ29lLLM7Mtr1r41IDcaw8RoTINnYVBELePtGApf3kG9MZNnkFibjZ/O8E1ewSEGWDD3vX
NC/Rphos/CJa76mk7Ewm7UbLyNMsRzo2U2/elNPee539Fc7FC3p9uao1eY/Z+UMmSDCMJ6gqyasR
a08/OrF/Nel+rAr+uVS+/aKY+79T0u2+VYsGTV3+qeVu/lt99/+GiG4xyv2fx+Cr1zLKX9+/qfjn
Kfjy//w9BPeNvxaBCRXKYkf29zz77yG45/2l4Q9gkfyNPpLxKY3tf2R0hvMXvpa0uxitWSYqZDr4
/wzBDe0vtAqYRnlLU4zT0r+ZgS+t80+zQSakPqwrx16cC7mRS7P8IjImJxZ+sp8ROG8Zh6e7KDbd
NVTmfBdB6tz+9Ghu//7LP0v2LgYPcFJh3NnM9fEK1U2kPr+28qVJHHtfltEejHNRNytm431cLAy6
9DzBsroyclC5P190Gcr+/COXiyJoW4z2Yfz/wygUP0Jg78qK9i1+2lfsB3FA1ri5EvzrB7/vYha/
/D7MSEzm4MyUeOmL9O2nWWvJNGuWjpHsp65IwYAtEbDvU4ppWbZtsNWArugqOLL8W+xpw98rlCXx
e0XkxeVxZsOdDbU/cAZWobzRXy+Ptm2G2eo1+6ztutWQF+a2RRNxa6AlZDxYYRXltbF1nSZezcDD
U7s/P+lLG0xuwMAcBP89XOMRJl8aIqAUQWbh6PU+7JaXnI3GE5bpyZcMjgPqDXJRIePG1kkadcAk
FuusorTbdTQaUC16cPIH1+nGnQfc+mmYzDwK/nyDF9/7j/sDIVlsEmzT+IfaPalsgM5cq/e1B9ko
L8o+UPbo7D2OGYYJpfh30iJ3ueASyaHbwEwehmgXH7xo4PkByKg9oxY6R0vvDNyNoRh4G9ig1n1c
1el9CgUn0+JwU0DdhVjcudPViBT9o7nfD63qTysByyMkXD82HN3UUVNf3E3REV0uOtgrvaGspXKL
/IU+gj1nDUw3rkzCYa966Vefkk6+O8hyd2pw5o3KJ0igIL4x0R6h9sWCQQ8haWyihZycWM9of+QB
PsQoAbzgOSxcXeYfg8eCg7WeXBVlLQ5F7DFWMKLc2IY0HGdXL7QPfHQuwagfPxGN56JTX9bh5QqU
bYslb5kUeyjZENjnslZm0LZyfMobB9KCK8fnyq9TbTV1un+t5TLbUrtFV01nqV0W2u0BYqJ667GL
vEV1QZAb3daX0Z+c/dSn+UOa6fIzE7fw4KoufTehK5Dt0hqv3SwgPUOHGrR1bfTms6UUXC2Kb3VG
WthvanIBH/78PS8L+vKFoslkZorCFKr5xX4j+iGk+ovzPSIKzM86i6Z2sj+KPr9cNXw2CPAXddwi
lePQ+HVb8Wxa25H72rtZE30S9DcybNWhb2b7m5dpH1noXOzXyyvUF8PCZSNDj3w5nYZTVcdzw+XM
giFNxkiWGwN4MSF7/PnxXRxHf1+JbdLkrOUYNpY7+Wm7LkaDZlKpfD/0UXRGOTY+pY6WP8yixrHW
TPKHAtr//Z8verlJLz9vsQiisUUBr1164ZBF4muoaIt9a7XRW5sOnrcBU2QlQiqkG3FRMz1P/ig/
Z23OImps8dEL/d0TJlePugRPYIeT4tffLQbHTXstk/umckWQoJXju+lK0DvDLj4S0P/2Yo5DVBOb
jqZdHkqQZjPHiD25n5LIRjvCoRu6OV7MkVU//vnR/u59LmAnVREmR8TL/Pq7Si+pFXNZyUnfhGfd
UPq5U+NwJCfVO0KnL08x6rEPBNi/e58E+Bm4vKG+dqyLi9Zels/24Mh9Umv9zrTC5D4Gi8CLxGXI
m85EjyMUM5jvTQ2+FAwAOHX+/e+GD0Ub7CEgdS8tVWblhehXbbm3Ys3ZR5iGHIDBtU2VqDumqTpk
NSP/6Gz73XvFAcJgp4Xh4V5mD3gY/mu14iOKUsu/DkXPyebCJo+DxAnTDwqr5SFebHQgZIZLhgiO
CFSrv75ZSaXoZYNHe82ZdZ0UzVOvPjytf3MR6AuMzTi38TwxLqDMAvjZnouYzycawxReL1kJyA+B
IP78un7z5AghxScc6zp+1eWTy3FIFVIQMDg6tfWcJUqplZSM9PoM6ukH38ZyBFw8OTzsqECsxYxY
vyzJMOandwRd31OpGLsiRkgWgAm1u9nxilMsanEbdgtzbhDO659/5++epwW+YC8/lvTki3NDpGyF
7VgiJMZRJ2h6602keD7++SK/OZw4KDxODBA0qEEXX0ZvpnGLd0Wzl+AuDxaSzA3APB03zcyi6mm/
/vl6PzJ3Lh4oNhkseCqpBUe+OHMrW0uT2i+qvVYThswQ0rXbTexWLG2rhWy+nkU23+puhEmnSEPI
yoRDXU2o1DCCgy2RHir2rnMZJuqtc5oOZYvsaQeQ1W6hzYir0Grl5z/f9G++uB/2JQShwMJy7WXj
/Omgm3FlJM9TlPvRLK2ta5bheRqUs0cVLT6A1n+zHULHIftkoX4tqvpfL1XFU53Pk6z2+NbG5RZd
JGRWUKdNb4Endq0+HYyFLw6QW9lXAzTqDwxbfvdbubpPj8xS/ofPX6fN7iDIr94XFgqYAtnTlT5J
/6ZLKv+DTPDfrC38WC0sBW0wkX90lvTHzlKrFHv0Q+pI0IoCwYQFswJZNJ8jA2Vl4OGzeRT1h8fO
b846nF+Jg3CXEIV/nOE+DGkMad1iXwub7ZfJ4fMcjQiq4V5tVVZDNU/whP+gePnNauOMg+bBiuY8
v4zunC3ERWCXxV7Avn8us0nceuhgHz2zwhPCKT462Za5yeX2BYHQwxjTw1CUcvDXzymyHVhAs1Pt
U9MsnP049WGNKgJhB4eA+8SBiB6k832YSER93Pq4LStY/xXKqMhO6++SeMiHITXoAhrIdzshW5Op
/hC/4Q9P7Z/Z7WCuWbfxCtG2TxhLXPf7qjbUIzuLfPnX69DChR0rEAoUyBcXi8N0oKpiAFDtDSkE
hPMciqxbh+IFoK//ILvtN+tgKQj4Mg3eFb3nr08OpxUJUJ1R3DoiClod+9m5EWrnL7OIf/2zbPxt
OJdhlVC5Ly/xp+1l0nA2nqDd739MPJTm4uwYeiKwwjjd//lSy+Tr4oOAE28wZqDSwS/1MjixSCIx
oADgUBkjOurWMQfmBY7c6U2ufSlbY7YDRFXVfNOS95Svuslz3pFO5A9KDCDsOd/Z7QTsftW6soCp
Nur9hleSrONKVG9/vlvD+OfdcvZSacN05bC/DGCsLWilU8xApBjK6CTRzb3mbi6upEIkuBqSJHrD
sa15bO06GsgTDMW6aoz5LnLj+iadrQg/cK29a6oWrrlLL4LRP7khTquOTtJ7dwPe9TstwdAUUmFx
Gpyk+6BY0Zeq59fzjgaTypYdFY7sP/ZTyPaCqt4r97ZRowHtKuKmUksh4co1Gnu2n2vk+Eww2nhY
a5H+hrR2Pvz5OeI79isLiKEFBwpEXajB+Bjz6i+KCdJEJ5lEerV328ZDQtLUUXwzlFA/STORmwRK
+w0e5/FqboGe08xlnt4kWmCPcfLdyKrnsamIfWcc1z4wz09YDGkbRFk17j0MQda2Fjsnq81viCoL
xAyeqiJ7Jwb7bQCGDuP+xPCGPJf+vo6j13KKnxx3+bzM8RDhDpMgoEEfjfDVCWH+mNkJAI/cbnet
+USH+3LfE7psxeUNCMxV5KQ7OJNPGunXvf/FGPEzz9W+zNK7aehPQMzzASQnmOPhcyProPfnm4kh
BgS50jkQm0GIn9YxSpkOc1M/e0Ku5OCspU2ONlhM5DeHFm6gmRqbtgXUj/JDr4pvXSg2YJ47UjgO
KBU2ttt/NluFCQPHMcOLOK+Y32TrNhUbgekfYiWxn4f6BKFxj5g/AlwJVwoaVqClLcCiZX9Brcs8
YPYfLS0MsvLWjMQqo56Z8xGXlFhdJ60e7ctZXE12fG8hLl2RQf8Ze0sIZSn7b/iGweUdkPuaefcn
RhqBNDSiDK/wxHhPCsFDjB7rqT/EFiRQQg31GpcM49R7zecR7YhC69CFOYyfIdsh8t9MRUIKobdB
okgQ53RqcLYJlgiWobWPspS7pL4f5Elp9qfeebdmlD+Ga99AMts2E0gm3gMeo+m1I42jI7VvXvd9
NsxjB4rJhgrxgtAL9D+IaA4u2kOnVCfCXCNM771nuSh1fUa889Ccjbxyqf6yo17r96BiezdH/dpX
0aNRO1u+4hVMkRXi/nilITBcaSZkrgx9iJr6m7xzniI+59xNn7pGEZsD4TPMDsU8b5Wjf22jfIsB
Lcy3Mbx2sUCYlfMkM/VuxDDUIRGucxFZOxdBCqyIDQrXzwIWhT/C+Ggm7QvJF9fm1FOehmJnyWvV
nEjso2QFgkMWJDDhZ+yzjk37albmbiH0dqVzilrnjGZmVeJUsXb09FgvmhqThq/3n1xkL2FqPXgj
LhciL8+kv1VBBrl3XZiQYZNkY5rNZyurvoJFnHsZn6AAB20OEQR23Slxk7NdWc06KobNqKM0Y5t8
Suf6QRuKO91XX2e93s30Gus2/NawuGQD1teytr8menay7IxEgfQ51T6VfrbOWCZJOu6mpH/2MewU
vnozOTbgZ9Troo6/K08dwgqbC1G9x71zZYRNUDQ8hDEJtB5/nb63IM94p27qruKu30dOeKiyJYRV
5c2pT+NtbrZnC32dT5gBPNjH3O4xzUUhixEKK6Xmb8DSynOu0d+XnIpYc8HrkcOh0rzAGAjjsLyD
xkxW6+L7mQco6+yUs490eFfA6Yck0fe9/GxC2ip2eRXD01AjY0e6RdnVpJDKcx7bn43SWbl5uikt
7EtKeZ9YWT0hzveCGp1nAUNOIQEdVqrKVyF6UAlOsVqMepA5OA85AWPreqqui0a+9dqQPxNNtaED
2taa/+qW/ZXVdPe1qu6YZjouXi4F1Jh92kJD7nt3V5oj0s+W2G+irqOWLQhS3k2Z0XggoXgvhP7o
z921HXPDMtrP9r6rYft0iNeDGaoifeIqkfGdlr3rFWa0sv+kfLFX3Xg3te1WFu6nlG01hCWA1PVr
NVMAVNEcBjq+H2vDjO0XbEr0w2RYodx51Uk2TX6Tj3a59evWJatA1SgiCjvcaLlSj1EPb4wNJzIA
jang15NC9rhuEK8Ou3poqzc7zlMRVKGTBOjRBpY+VO1uTt1jCNvpSbdabE86ft5sVf5G1OM+NHS1
QaUftusQsfJDkkfi3ZNIqOBx5f03V833CN2/a3plBGpy5008YoKwCAjX0KgNpqrd/Krh73SwU/yj
2qxyr3NDzIgMe/lIgNa7H7JCTOlre2bLqAcsgKgnlmjurMw8dg6Gr/ozdrWEkuT67B1CttmbCMrg
3hCTJJqJbJ3HupqST5NRGzZBTBC5YnsU320DlywP/V+/goEztVcQZf3HpDbDmzJXOaWLVVYbA52J
XMtW2ttWKhsVARa4QdpJIiVCt2/PFVSzhEF02L8iJc60bd/DOR3l8EVVI5KCmYuvWruYPkMCSg4q
rQU+LoyRdl1oxvnKaxx7Uw4qvaeDy1vm8/1nyujiqz624wG4xbzKi1zCP+mxTLC79uyUfhjBA84k
72iIXwsrfFAuC77ICyybrNm3toblVbCXhD7eqAHSLWQ7v8GaZe76leUrDIzyJK9gk0AhwsEsC4zZ
sNZepVW3oi7VFQys5gVFyxRoeCwcvTasDsIstW1ZWESK+0WJaRhszs+OJZrDrJa9R+D0QBz9J1ei
hHEKER8xn3xPm97ehu1o7gvHpDm0vQdrrF7dFqJgSVPwgAlLgxTfNfcKBQIRKtWIEyKJEHCUNKhG
kWbCfdEdjrOmNt5on9VdbGbI33orO4LqELNaO+mTLnSxmZk6XGlhvHGK9HEO4dd3ydAege4a3MLh
eAZlCovV0edhU8HkxgAvnFGSEtbIQ3L8JN42XUoUgV6jaPFSL8KaCGRztXAxFmX/KGtOu5xu3pu0
Nlx7Pjlo9DM75Hre21gnGW235W2dMp7XZOtgg1ki6MYiqgiyOY+uurlGve7G/TmOTbNdcsT6IELO
cphnfXLRmmreCSWOWJeJhQdOb3tfsHenbi+9Dv0IysM137h+wJlQihWbr3j2pvjczuH80owTOWhj
on9LiBP9DhE5ehKaU73N9V0oYN3TPST9Tve7iLQFK70Z51BeuWUSa2wYbeKi4Xerte3AA8/cIQns
oWBzSQZ5vVgWv8kG0l6J6dNxoEa+V1YeUQ5hCNfD4zxMBOUerd5BhdrYdESD1Kkd29745nSFtqZe
RZ2lje3WLo0XpZkApqKswaWbsZ19RkXadMJKacDOAf5zkFVk31CT1O5TOIjuBTMxmv3SsfuNPdll
sWWC2O/H1pi+emip1XoeaWyzQavzjSt7PCpwCsKnLZrMm8n2rGJlF9Z4V4b+/NIlhg4RDmeQ0e16
eZuYJUy1rh7FG15xsCw1I96kCXZY8JSQfWpZua4bvrUAJvgYlGbYZDBwBlORyZy1u7jEgiukyN5b
9LVHGyLNo7Ch065qGws3PmJD3tqlGQucfHp9SU0KLRinbcZprjA7RGGHjdeW1ti/GlGKbrVupoqO
pPlowx5bEhVEduDlGfW26mS/i7KieHeY1z70lmm+qfI7QYygzbOVfwOmMjcuGls47i0bJFp3y75T
JpsvbDBMjGaBg3+uuQ8ojny8Lzpv5UYOKcv20LOZx2Ydvjq98m9amZbHoeprPAYsQSiTrXWfHIyz
znjTOGv7v9g7syU5kS2L/kr/AGXMDq8BQURGzoMyU/mCKSUlODjzzNf3Qqo2U+atK1m990tZ962S
iCDA/fg5e689pudOm6jjFoxDYrOVR1bLRo2BhWjSpm0OvLZDJDRzAKNvbyolcwhnNWqRUbj2WbP0
2w7CcfJlQlCSBw2TmnvZDX7+rLSMYlmY/dGwp2LPg48mvumX745GJJI2K/tsUUv92eFUcmC4nd0C
cW8PANPqe2WS1VwILf222OX6WMOb2TdNeehNU90Own4Ex0P1qU1TuE5bfZia88LqBSurC+AU8k1j
JgyfbWXblwR6Iyi1IH2sST7hCjGX9MxZLGSTNeM86HCr1Z/XdisfymLLwmo7Lb/YqoVrcnza6jT0
+Aj3/AEnhP4y8iOkKrldQTMGFkQd0HoVOxuq9YyP5MgHcxJ6FCfW/NBWGsLz1Bv3noOeQJj1lWaP
BhFTdcLQswS7d7+Kyl1C5lsxBjS39h5SMRe3VU94SVCbGqlSU2/QqOiE9T3V2ySyldXpIRA5eesa
ThoqmGgwW1LoKvHi12eOQ4nC3VcXtq4dFybPrwiX/bO5QHW7U7YzHtwYu32IRV9djMvafUtjuC/B
WjsJlBe7qRmHQ0gvwkRIbM7UQYRcqfJNaQPiVDd1PiGadoBJGiOABSUtRSkEOc/zq3EIOyBD7p6o
uOF2TGrzuHpVdWYWsDvnSprnYOzELkHFg20NPplP6sV5W/A1NSgrDW5oFzOKC0MC9OAX5MrIbCnM
g0XDrLnDFJuHkwvYYGmc4k6nkN3bTgo9wyaSCRza+D21/HK/Uq2cd2XSHKtsLL+MM9r5AgxHXWnj
GWwogru9ZrxIqDk5c1rqmpIr2dOzXwIypgHj2dYrQWrtkw64fpetg/EsO7ygfSwejdpYQfw3BKzl
Su93qS6sMzn7VLEVpnKEp9nRXat0n4xTH8alg01nWvzQMErrIqZEMKepQvRNF5HCE+f56LDvawzx
g4Vl/x5FRXHIwEwiucsQ3Y7OWEaAjazrPE+tOyuf1iutXmhdoOjb3EX+XVvH3X2LNKOH2zSDbSp0
1DT6gjPESaqn1GohEkxt/DhntLS1CT9OICtRRcV2izqRL/RKsiEU+G+OokVUa+XP7H6s4qWZGA82
BFM6QAsHVwamNBGMpJSXSeeeGdzkkw7lmwyudmehvI7MLtePRllBZpwale60Vm/vKHDeyA6sXsa1
5ByStk9DPLefReu/0lYYg0WwBhqsv1PuSI40xgserurGYl3Yl0mx3mFuftSmOI5g4MnbdFgV9IcM
gGzSwHkrzHINjMGdQgTGmF2Ba0BU6ItL3UUnbLt9s4+boj33fHKs0gozI3FfQdFl7Rl0B3lJP+qw
sMHmO/KmjKgg++Wp9bTkbCloAVjFgyIuLBy7vj5xrlyC2Y7LC98q8F8bYx82MWJ8mW+13ezufZN/
UGzuy6KWn2XpuidOuHZotG58JDyrCps1hbkKFSGa24m2glv4LAZztzeLcis0cRxmA4Cftn/0dYSU
wJ+HE/RpLJO6EXuBYcgsB2wgffoOcUxoq+Z+ypZiJYVbA6hBIk9t87oZiEDzxN+Xg+ZeZgDjyK2o
xsNYaNphlRbhTWMhLjNvLq7nzKm/QnF3D6Kc74cqdiIjW/UoHWTxNEA6P0wz5hOzmh4afzaZ99fO
o5Iyv2yTZNrjdcgvEw2NsS6P0i6Xk9Jr/QzKFCjUoR8PaVUNR4PAjF1feDJstLo7rRzyvk7S0qPe
BTeTNILibPDmT7a9+AH3n0yi2k5P6H2GfZlaL5LDajhbaoXqPfGEG3FLd7g6tkW2Bpkj2RUNRQui
12R55U99vQcEMezNqbGvSUMUZ0aqvhqd7B/7uEFRqzvjKW7xfBuZke/twUleJ7DRO7cpUyQxVv5I
r2b40mou6FXpymdzJPW9ccrDUHjWeT/FXYhosCUqCXinNhqlf5QlbeXKnus9fr+O306RXVikY/lm
+0KGFl5dFpRDOjBpl/pRN9v0yneRodsJm+6Gzt9r6dCc2oVqOh3jMRLGlgiiaSpIa62lBO8NvJ/e
weKe0iIyPNR6oCaarg+AGDkYy9odaXS498Z5CbVFtVEx5VlgdX59N+cqOdaStXAq8nZfI5QCjcja
43KGCTNVVJduPs9YcAHeB77My8joG+zPaM0irU2IW7Ip7IFDZvl4uRCle4NfwD2nXd9GC2pwnlP3
1IrFK0PfmqprQzrGdUkFeNSo6s68fBiCpbfiqGuS5E5xZtpxgSmE/4cZdwt6ArDnHZVG+NOs1/Q6
ugbLT7xeqEq+Apx0r6AIjreYla/GkgJ/1NZvNsb9QBT5pSdh85iTab5VKWZZDNXL7SocRVp96j5b
ctHOYSiR2bnMg4NnwR0+xaNZXjSMAcPUKZEzjy/IIuC0dfpTmefjtTZUKhxSUIlm7fYBUSzTURmd
4izb57f1WLFvowPY6b3xxVY/nHyxPZyMEbdmMzXxQTdlyts+5/vUjv3HycAuozL5NXem9aLpGF0F
EHFFICSDOHvsl4OzpsW3kdoq6hG4nRlmnd1MWVWFpsmaK3SKlR3tgg3JWTT2iz3m0PIKpe1jwyw+
aV0Xn3sdPsw8dpcgWTZ3A7TtnTknyzXqwVcvqTevjESl36biNcdxFHBuMo5+atsPg8ORtyzcOjTo
ndNuAcuyk64SbB/Z+iKAOIVG3a+7xJbJp8r3L4x8oCktpuowYaC7Uh5G3KLsiZSWAJjH2spPmKYk
DZ0FPpwy3Qd3jA9LNXVnQJjdQ+WP7Zd+SPq93s5X5DPP+F95uJ3Br2/dpHC+6qp5NO2pvBhLksrk
Mm9Gtxl3XhG7USY6EeauNKdodrvhAmBWd78Q+RQMBefHYFIzrcsa3/65FZMflyTp26ojMhkKLdkb
yoWUvYzFiVghfAljWc8RjCUz0ot5DbMiO1ZGOe5rj5EGgDgf1lJHly0b8qPp2OvbTEV6ocXC2E9r
jHHL6u8hMtFpW2neFGTRhJ0hqm9WjMHXavB3uitvnp96TgE7evJuYIPNiDtZHZ+g4mBktuvTkKfN
VU946/mo5hc/b7+nMhORaBkoTE67RDpej4M/TcVpHivX3qnaHb8z+CDrWEuq8VPmL+kT9rH2m9O8
Za3grOlgtjVjpgW03khvNdfiM24BEOqWO5zIs7NPeTOPN6u5sIVMJJPugat2xzgzPNqdWFcPemHY
wbyd5UEHQ3GM3fgumVi84gQbhwTYds/uOgdmXcZhluRJENf5DFxR2FWEt5Q3KddWgCUIcSgYq7x+
iYtpprfWY61tiJrrB0kSmWMsJ9K1XlvbJMt18vEHq4axAaLP6wXcUwEhS78AvZJcTJXKArRrlR+1
ssl1TuiAoqKUE4ZB1GmssY86dTVj8MG8v3ebCp2RYy82UYwJqaB8oKaews5c6LcpVEgdhuh113IE
eaBlXEYVQ8szkROn6AhrXyWU4OnKQAcLMlOdfG0ivVrzM+SjOhuHVz+uRbXAbI4bkHwc8AjRMxXo
fbeHSLxzjMFYaFaD5h+kvKNnxXA4p8VUL5SDgkhdyujZDS0X80/CSCbiMtNV7HXxwchw/s6x0gMz
Xe29KkRgIMoNXMjXYpBfxnIddrYN5IzZk4wMX9s3q9sAq9ZpTzQQMCbLj/F82jftVEEfblvKT6CN
n/TRroJGnzHpxIPU8HPE8xNzchkUDifpSnebN/wq5ZeK7fE208aFnjtpbBUt0APmfOuSvB/zuXRx
8e4SKm0CHQoz+14niXEQsf3i49/CgUKUOoAl58zQc3UmNOM8qZynsvPKM1F0JLY2w6fKoC+ubGs8
+kXXhU5jr/sC9uHnEVijd1jiqd9jjGf97UrbOUwidu5pm+ahsobmYNVquCQ3MT/VscRuZULAptef
gMhpMd033Vgz5QDFJPyOKZsn5ZU2Nh72b20MXSq+08BTek5lUB2rWvhHTDRa0PYuVlrCaKlhe+sT
LQVazF5lnrep21064yxufD9hdo/XKsJDQx0+0NKO3I5XluOUGSVq7m/XWLo38wLVgxTm5tZJ2mGr
xZzzbh5tirbcGr7kTPOgiPmzTfQ09/Be7y3o6/oCX10ibJM76pf2BoMlG0bLkKmnbjgRpdBdslkz
vPNicd70bs3UikjKI5HGxVkJGsvciYb+ToNd9XkVaXWWiVE/86rEeDToMUX5CnyRSiIdWFrHlSMy
qqSXFmD+MZN1H5E/N+8l2QaYuzu4m1Upsicd7Nc9dNDmKgFZthFUphUOJStZtcMIhwPTh2sMCTsr
5ZekWvi7W3cskhAC/3zpIogILeZuX6FDa7w8qTrkyzaQiqt1ul41rb2t4tw8V3FZP2RGklNNwKxc
NCYJ+yZ1x/PcnTCnJiQ35KFYiXjarbmByxRowkWWTMWrTii2H6TuDH56Aa2C2w/j1EXRlxQBHiyB
i87rETzmzUAOhJil+WTLsXnrhrwF22yM5bmZeWzMcybAv2GNjm/KSQ5svZy4L/QBoTg0Z2zhgTE5
7rEBhfhtIc75YmVdfINTjaOXOsw9GpbNvjprRhoHEPxHnfDutjyvXZIcyEvWmgctSe1HXxX9V72s
a7qFcZIBr+2Ry0wsVS9Dp4/hWox8XMjc8iIZkP7mZKk94mdu3mzwGS/8yGLHSNVv95Op2VgUs7oO
Eask2CzxIhLTYGlIttCZe1HHkY7+fW4e49Qy7+GQdVdLqlsFO6MED5uQwnGZdgWyhUnvO+olmyY5
rI/NIeInM7A4D+08OCUsG/aPz2XFo4NbM9OziAKz+dxhq8Silo/8s+5Z8aZy5psYwr+2kDpdOtjt
aI9gGCeeTcyfqthU+mEiX/iUtevaYBIe8uYyKYVu7dDGyg5j+4RmNNaT5CAKFDNyHNPufszqjehb
ZHYERhVg7lhZ6p5ZJRAB5cWpDHoGsFYIzwUU6VrAF1qIgKCzYfLWx0MGwK7rmLayIaTo54vFsHa+
FxfnYEbVfeNl/aEeitkhd2HghnRLxy01kOdimSYGwo54SjMjQjtBZYGNl5+G0RWE2ITuRhADr76n
pZE804bnBO1rtR0NxqS/VJ3oTvTPs8gvMvWoz9kIidSxZ+ahVX8AC9CTuDr0V8YyLyfXyQZ5ThQA
tHBt4K/PO0Rj6yZe8Xqf55QTfXw5VzyYAVYtNNn+UH92SyoTP8uSS0ipyJmbMTt6sYuipxRL8mpo
SXbhLFnX7UbsIeO+dWk8BVnKAWmf07QE4o8MoWLGuFT3omCuH8guXzD1S3J7gH44SFY6j/+ztWJ5
MdAaf6QjgKWxlXXLYqG6+UvlO81DNoFfzcbYFLToLO2LRrTBs1NZzQNdTY3D3VK5ofRyi4jucpw+
tVCUn8jvaYFql94jZwb3SlgJJA+V+5dV61IfNAqfc+mUGgPFjvUKBQ31eGxuwlFVJ0OUpRnq6o7M
e33WqCt7FtIr3gNQVzPN2TzIBoWc3TIWsKhbLAfYZMuzksMgJv25VrmE+d+j1qSDxZPVjpn96NGh
B+PfgGnOmsxhKNHqih8zz+pzCIc+s+q2i+/Q+7Hv0gzGKI/RAcC5l176ylc3fl/GKjJIlTFAZ/PS
r/zeNECLZd4jZlvSE2JF59FqCh4CRqGfySVwv7lWml2kdWLShlwmlge9RwDfazYwXsXJnLH6IrOF
GYPOy6OqTaqb1as9QNR0fMyWGo88kb+M8uuGH6EcmBxFnT2g/Buxwq+70vSQAo6+URzpUU2fNE9m
R+z/vLAMDO4TiY5DTTy4bAvxZSpcdb84onnIfS/tTtLpxDcOO1MRVmPPu7Hh7l8oCFYNv4JWUZn1
SDsP1NFJFlV2bFbBSh/xWS2rSZ1V1WZ3ZgorvWMramCctHmcnbnLkEGwFQlKFN4PnPqMOF7IOuD5
Znp1hQ6lPyxOlUdVrVh18yV5ZjrF7YTzB6x/gqhC0ZEm615nYpRFPzRMA2LIt1pPKpOUhZHl3gWr
VEEk3d7vvuagc+Vtjh/QAXm06RodDtllae5JGGK95yL8pf4yPSmLDI3d5JvtfW/BQSYSIeujbFuZ
cUwnkb/O84VO/F/gl1V9V8pyZnJk9POeop4dKHf513Sc9YNJ2M8lkU8t9wALyA1u7Mp5yVWrJEfI
1KWJSl9961DxI82F6g+wwTkMtQWE2mAxM1ddp2Q6HJq+qc50ra7O/ErTT/2a8luwydVuwA9Mk1u0
QEWdmX+G6QopnhVextfKcVkj5WqxzhFtwSKiN5r1yJFSP6gMYY+TaOldy/N9TaZAfDnhVNz3qTMe
tcRgWDZTUxPGtHKTFlMW/bkYq24JRVnSaS01L9ZOC9Rh7PUVD5w5OhbRG0s2HkyTmWtY5g3Ftk6X
9JAyrkGBM4DLyayclaQUcOqYmCqcLpDhHgjY5V0sW9e/HgHNhNwH9xg3PngNoqKaENJwy0Skc04V
8wQm9h4KU9OonQebp/uAhbxIqMsqXP9sKFTJxtoc62S6zApEUxeMQtmyenDxYWljgKB4yI7+nFnH
IZsdFEoOj8rIhDaoPSYfCLvYL/R0mT7Zeu9SN7ZsUnAQ0dpai7qn0CILhLKHh7fPQIVEae2B0ZqE
YsOkOjTPOcYP16TBELlWp4gi0q7D0ZXNxg09quvBsClYSlIIXBQTgabNuGHA95+ICulOtCb4Nk5q
xR2BMrScZ9VQAhZiZI0fWf5vBw5HoHCrudPPMyK/46s1htRGYi49tv08G1K7RHlQKc4sNZP2rFmd
n+rj//dj/yHUFPnnL+rBLTT1fagpwap99T938mv1zpG9/an/yzZ1IJNCFcNcZjFv/MFEnL7/jD0V
f20WN8dFNksi1Q/86N+mbNJL+U8dm90OHSLoUNS73c9kU0P8hZEbiJsjUHpClhP/xpVtvjdOOGia
PcyzLjaDzbKMsPy9nraUI2E4WVewjrravl6HKbQ76Ebo1OjTD2WqwsbTxWkxxb2nD/cSa9O+Rq98
UmrVEdy48kj7q9mltAF3I0lJF65KX5eqHU5p2tDGLptzY+D8LLXRv2b3008NyIP9L/f95qdG9L+7
vR20xy4tBHcTjZq8rh/VzhPaa8lLUexVFSOZWoYuLGJ54xTILFDEUxZnRCX9/prvVc/bNXHZI7TF
PWjg6ftPvbiGMn0pk31MdkIIUfjNFOWLrxfTH3w1H3+jjxf6YKkY/HmVXqyQRNrqhRTaIvAK/+H3
X+afrsG30dFU83Rx4Hj/HPRYEMu0l8keu5CHvrGbQq0Huv/7q3yAIf64Z8i30dxi8XT/0x3ipjUt
l7rAouMNPr5sdV4V/lNMCpI/tM9jO3xqOwOPYg+mZjVuC2/+g036vavg7w8AztcVniEsTPTvv6db
McSF0qOFfl7Rl2b2gaEW4Rg923Ccpr+Rzf/VJm+8lzT/fT2PF98HXGma4sNvJwkXR13DpIfJwBLQ
s3tNC47YnEDWXazEdek7wDsc+9YZsjf44n9w7Tr6e1fDjw/wIz3Z4BXffLsfxMxWOWvoTmO5Rxh8
qp0GhtzK6NXN3pKhXm9z17mV+VQeCpq91BbqFdT6G37Ui9pkvJIWiCbzBXlgBRkwsuhe3Qy2d9VI
55YUiQtPc6/WLH/TO/uqpPgPq0VxPJs02mhDw3gG0e2p8Lv0hsN9vcPr9G1UpGW1Ov9YYut2tYhQ
gsh+7xjNC13vh86zb6vWufV0rmyL5FNmbYA4J3sVtegIGCLHYrsa/T5U0HwMzyfPiFPmwwSWnl6x
cWsPyWtssKlvuFOPTLTduP0r4kacez2e+71rKnKZUugFbjebAQftLlRdSUQKLgbmLvp6C6rN42zP
X12PxQUJLrcZza6f38zM7MtlbJZzu9nWPFhjeyh280kXtPNk3j3nZcW3EuCqLuEhAaeavJATobnH
y3TVWBPGLcf9rImufOr9KYb81PkQ07lzWpGiD0eYyzfqgJLGVbYrm+KVHv7VPHpXTtZXR06n66XK
Bz9CXfPgxu4M/i9bL72aUD340UwHrQSsj6T4Yee5MtC/7MwFJs+sYb1fhXVb58VrvliPnLQ4aonu
OS5ShXCDj7A1aj5tv2ssShiFwtsB9E+vAXgx+0AOO8BJBrta6IwHIOTaaUt2RAdebN5u8o/bOKP6
hjDbeGHaJwuBEDDXSW/ADGPR7C0Zth1oVviIwcWVnyr/QFt8OaDZ8OhOy1dY8cy88r6OdKAmu8Sf
zH2HFzyCpr8eq8q5JdvPOa88HoV5nZ3zidtAsOcatTlXyggeu0SRvYWIWaSYMvAnapD/Ny7Z4ppG
vXlT/Wym4uzHZ1eJKA96Kc7KjeJczeuXaTTf3E29OA91lGa8rvrKl0RV/+YuyQoLcyITqGPSCU1l
/D7Isd972dIc81HdFq6sUIXO5l5afO7cl2uEKOmZBAocApmbh5Tg806pqQuNjvvkpzKJLE4Ph7Lj
FSR483ndlL0IUt6QVZeHammf+1nk+9mD2TxpiuFqwY9ZtsTkdb6sA+Ubt75Rm4Ec+WRa1vCnGXNv
L40+8hdPA/8RshQgprzuQ5q3aPhI4Bo1GydhGvNXD763W4r8zRl5ydRavMrWvUon49KMUdPo/kMx
DBmo6S6/bBBE7VfWbSIszW43TDb90dEnRHD2Qjy1V2VpTPtSSUFSgk/zw7olNRrwnJu8Wkyg90tl
cI24fXZMaJZa/axp3KlFyCfRaUOoT/xgxsrXNIlffMiku3BYhTWEDk0y+N5eUbF+HS3DBejkPejr
modxoT3AxZl32/9iJdVb36nXEkjTDoDIQ5ciUdwW374XOb3k9jkrNjJdzUtr8nKU24OPerHaGW28
L3sN5p05OWEDUXFn2SwZq2jnE1Fo82ku4M8VxAvs1gQRCR7p9MrqiftiDszPKTp+GqfjQ+oa3DEs
gjD/lMcrWqtXBxUgeQQpU0q5JpHWNEPQjlXxtaBtmxMhSHOeNx51w3Mr0tfRGp7bon1W1XbvQWEE
wm1ZlAXPiZfyuSsvfUPov0Y/3lOtFg+F0sEbZp5EqUPsCCep6lh7I29FQqedIDIz8EbtARo9D5fm
n/xc1ZFHtMjdaNPDGon3QV8Xk1in/Pi7PnFrzdlism3zp2LdvFV5Ad/bRKfWZShsnK3sgxXH0tjM
xoUlKoByeeEYB6ubCF51xETgHr8lGWHzjWexCGYTI/sWk9eZXSZkKLY82sTA4XngR9GOiYSFp1rt
yzIn6Y3lFWaQsX7TD2fBz53qmVEziBA0pMaFHXd1ZCSreWesMt4e6AWNilhYaa1cK7ZUT50OMeNh
DE+Dhk+Tj2y4A+IT4Pt7uvCs9IW1YcVYF+dhDACWg9KPZdY9tSpNr3OtVHundb6QpJyHtgEkGtsf
cvrU0p9n295GAE1NX06vP+MEQRBXxsulpmzPwbiSvnaJlt9JXftiNDmhxTLbfr9MB+EW43ZC4GCg
4UTl8I3A5eoo6UoGecLLQmomb3iSqP28mCSGGZOHRnHUn1HUvYL+v6i3xakmSfRksWF7M39vPbbP
P7ZF6lbMPa0J4DOrmXtv+2Iet+fFVmyQbnNlrTyHpeA1qFkwrBVvh1k47bmNmDbouunaGXv5UtFp
Dn+sEbl0r3RarPdamb0CcQWwn6TGrq9MSVco2fYU9aBG9P6ZuwkUWI/ndaDRUsm3oTZvamu4BADx
1U7V51Lk55g5cU+tVAm4LqgtysKPwESYNB154UyWuGiQCb0GHbk54XMQYPJiOZ8bPb+g2cxBJfba
sNIFmgbQ/mY+EtszFhEd6CHsZ2e+MUldCzqG2qeSCJeAivKZaCu+JtlCXJT3UeXN+jJInyNi+ioT
7l/eyrc64b828Luiz9h8Mlu5UBrt8+Lmr03G3fRkB1fPG6vg96Xxe4PvVqf5SHwhOZElQ16q+GBs
xHEKun5e0z1hqBr5IeR3ciUWzextkq0ZrDhWAlO35B+u+97kyHXBhYGwYSOlJwnvgKPrr4ZKRmW1
20ma0K7J7jiqgurBcM9WkbxlNa81K/7b77+p+I+vyiXhKtDAM8Ejwed7f0lzsMqeoETaMwuvIz0Y
GzEBNZeV+gkM0PXz4ImzJmO5K5R9IKHmaqtzzJWVpvBHM+j7TfjDTC7YNnN9Ym/eYidbdilGdK9z
yhpf8HAjMjnDkBMyy2vPKlO9wQ18thDJo6Cg4M6sW1JsCISCLAGYv2Z7Zj8yU6n2Y2/fmuj5UTC6
V9rKllZQHXY6jw365RxKEQ9nOuo95QTV9I9iY2zB0a+m9+B1/HYaC2eet9rRmFj8iJO+IsCSV53U
pjkzuofKNy08R1OG2CZhs8BlMp9+LtkcBpKJFWtadI32TsrQ3e9aPzCnmjceDRY5tyxXvr9oW8VB
HBhfGgUdg1TqAEs2z7m79nuquviU0N/+A/foAyT9xxOz8bZA5ngELtMGf//zkaLYDZ2RaIjpx+tU
CphH6clC2BPnSuzo7SmKV4msplUhBewlwVyPhmieMzs9iJzWe2FTAG6/GD89fNq2QeaGc7Bd74k0
Q/HPST+ghXYGrfKrg5gJz5f2RHvk3oH72MBdjYg9OKVa8snohm+ZqY5GstFNWQdHFb/VuC2DtJAn
NyFbRcHbunK0Pj8RawrZMGantwTUku2wN0lW2W2RcjIbQiO/VGYt2r5QbKldn18vXo2aHe09QQO2
xTFD+azhU7cGk0c4XYFEItDq1doPmnn68Zb8f8vtDy03EJW/LCf/0XI7/7J+IcWz/1L+2nH78Yd+
dtw88Rd4GpfARgffNqd8FrSfDTfb/csGQUhBRq+IynzLl/i73+Y4f9k2zb6Nmwai0PT5DH/322z9
L3pLLqsjekAXNMC/SgJ6v9oyZyACyIGMApSQ0CGWwffvTpkiwev7cY1Qo6Querk4/05j20L+aWvm
OXYl5wqwiJT/qlf193W3Dy9c7Ox0Fd9fV5JjG0+xvvk5Y2xXtR1HdOnrozkp9+eD+19bHu87LD8v
5eOcxunk2Z7+owX0i0OfShbVda8v0VhP4oS249Hv1z4y15WZpan9oZ/zfi/5+2pb48+lqME0/mH7
mhpiHLJ+XiJNjMjmhJGEI0VD2Pi9jGpe8iCRxCqgJbj/5bH7h47jP3xN1yUeAYoPpBOatR/u6GTA
oSDWIKo8UdHxd/W3wS1AaNO3Yn/oquO/vx7wI1AwcPW2jfP99VqF8D7OhxUevUI3TUpARhxCu463
buuNPvNzRWrb76/5vinIFq2zytt0p+GI8dR+bA5rrT3j3xIg4j2SALy6T4/UQO4fKpD3fdQfV4GH
BpzIsLGa0L19/81Su9NQL09zNMYFYnBss/IJ6QM96MkmHvL3X+mfLmbBjTe4ELSgj89Lnxq1FbvJ
HOkx8Q1uOn9KzFVEljQ///5C/3Dv2CRtSEe06IFkfng+aJGXpRTFHGm+uM43g0yT+vMfHop/vIgN
o4DtmMff/tDN5FkD1Nf1cxRb9lfLzudzjKreH17of7plP8Az9GxZOawPF7HSmPwsj29ieKRlUMbc
SdOneZpIN/r9Pdue4V/4D5YDVVSAVyLrkoWbCcf7J4GA8JWA3CKPUrF2+PqlHrd3WMqN/rYqVCc3
z1ktAiQRRCGMdTXWj5XS4vnu9x/jwyK9fQwTaCejGfBCPCkfZiKa1lko6Iw86nWcXc8egsAt3tXs
qkDOuVcfxSZpn/GUu394Oj/cAMp3f5tiMBUC48G1P9wA11wmj5wYQhj3nD3+8DZ/+B1/fC0WZBBd
3GUXEuH7u+usUE7bdVBRLD2FU710oiUjhaPl4Xr493dwG2oxo/KgKtrb9/xlD7ARzVsl9JeoSTXx
Ca5Z+5WlfDgbY0ItV6Io7/LGG/6ASPqnn217pV1WSMtk73l/0Tgj4FTgjIoqaZTlfsDp+jT6eX1W
uv3cko1iDvCrERd9/5dflvMTIEBBc52Hhe39w3VNvSpzvS6ixE/6e80VzdmAwuRzp6YGWfVQoflT
9tPvL/rhzbcchoqAXpjf0denDN/+/a93eDJtUaL0iAhegc3SM10PLRwZ4799aLbrUP/AVOTNpwh6
f51Uxj4h99pmi0zQfIHbuKlN4dym6OP+8PZ//P18yC/kLjGQ5F7yhG477q9fKVXunCeDcUZkTP8i
/8Aoohj4sGVbSK+2oRNBVKZro1P7sCRbA0NClyHYYUT3IPb6spanMc11GU5KoyODL6Imwbkt/CYk
OptTmSoBOu9YYA2OY0biwsjocGPTEnS0T6Le5iJzlvjPdu/YWoCYbWVmij0r3REUS9IzPZWEdaxq
xOfKVsNJ5RXIecub5+8GgyEjHKxRPtalBTeg1gB1IrIiwrXLWyAgTDqcS2WumnebmAWeQlta3qHQ
3OlJJAIPBNa99K7Mffc57xztczwv9hVIeOerQNbzTR9JLMBNSBqI6HrxGYNJ0u+UbjGUzRNCNlB8
YTHaIXquaQalfTURtwQ/WMyDsYZ9NRNgqidmzx/qNP8qZaIngoz4pusViYcViSHbDsV0xJFiz7I6
WkkmoVqRicLkxiAf/ujKOkMjlfuC7lBHTPjsNTPuVSPh/lO+z/YRegY9SdBay6uVLuZzqiyU1UsJ
i2vnF/ABaKuazSlj41hwSfQwnHH2VHWklcAfdmJKyudExkywY01Xt40APRFQ8lnnidNM5ChzAo4h
xCF13jXetPZB23TYJxJtVMMxd5oywehmVy3jP9E9/C9H57XcuI5F0S9iFRjA8CoqWLacu9t2v7D6
OoAJJMEMfv0sTc3DzJ2bbIkETth7bXpY3tcC8NQeGf5VrNYLdOCyIjbnJuNPCFAbY3Kq/c1oChSN
Ghphjbc3tLnVkUlv95VpuT3KYhPeESmZP56dqqvvu8LJ/CewtsuTrZtlJh2+asfLVGzNyr2yTJKO
H3LfTRBP7tdWhO1w8Jumhjzj+X89Fzs9Q9+Y5ZHi+6Drnpsc69Xo9B02NuXqNFvrWt9XEnDVboyY
KtJK++QMhfnov8xMI4ojDKrmh9COjq1OFiOqzedq/AD10HoouBRuFUI11zsToPg6+V5EsUcggv6g
6nP9U4t7jUCklhvyplaBWVLoZuQPwqbjJ1z9pcdsOzGp186WRQRrjfF2VpOhg0fGJA9tFdZm37fG
EQdicryVeG4zffoO4R3pAninSVfyg1HWsp05dsgG3LSZJvHMj0PQZS+GiT1GNhHJuQzGRUcd4qWA
TkDaC3HoXddisw55PjEDNyniCfuX4QqGOjH2ZMIrxFEF/ozZy26dAunfwVkdgcvHRsgFXDm0B1V2
Wh+hgY9Al69IR3RHQEOesRJlAfGAgXfLJ2FLcoHr9Q4jJHkQiK1ck8a5rH+TpAODwmkG0dxmaBIZ
TE2JkOnWliNhkojyrmr3PLKnzBQbXohlIwXHmZKeQKtxMICRgHexqlLALvUhIIAeh2XQKebnAoRv
j9dD7onSksGxkKvnpab2l/yk13BsfiVBOzGw7aoxPgTbnIm9GGN32ed9r3Fa1xGkc8B0G+vBfHpz
WaXK34vsoj+wwYQ6Vn5lv5xkxB+8BWIMzgPYCvaf+GoHIkAKsIMmkjIthzb8yPSakTIp6h4vAVuJ
t5oDrmJaPCxfRcbCcW9BhRD7V/nrTDSULsh7MxMocOAEKN3qrrV7oqq2t4D6/9IY0dsDeALslV3S
sHKj9FfBcRG6HVMSkeoTK0KyWEictjBmCQxDnNfl088yI8xO3aKoHjJPkpAph3r77rCPSXxek/zT
udqdIGw0PAfdVTrK3GrM/81J3r7MEZyv1K0znIB1WxUesvSmbbDhRgVOqiDsF+SE7bqeME/P8qyy
xJkPa1VoetmN9LFdiJMRFW8H4O0Wdjn0tXh1M2AlG2lzGbkLNcbesDmPy/+ft0FDEQi2sT2raiJi
zSuzgGXXStbPvs515h08rGZPIS6Jz7laoUvYiL+MhPrZSUkNr4e0cILR564a5fckQie6KCl5/AuV
J1c4jAwTrOJbN5MIX+f8/xbIBAFds0+ayjKFBRHV8yp3LrcB0naTVPJkKbF5QFTCDs3l6doH3eS+
hnXp/WXP/YGf333t1DDfEjK2sgXWPOQAUa4856S5d9gV/KcD/4tOYUmLKBOPOIPIFYVeccIkQPJY
S31xYBz3QlpR2ZFzg1lhT+HCzuQ6/EiJlb8yDsp44ROthuQexS+Lm8au5q5mhNudsJRM1xhzbJ9+
6V4mijFOhfYwyeQfEv7HQZLo1EBmAD06EzuOp56v+ksS2vu6eNWPF0dHbrAbv4hfSQNoj5UV74S2
EJpQveOTuwk67wXLNfEuZhiQ+5XlvR8hxM03+TuIa5wfHt4g7ZiLyXt7ZytCHNuC98pyxaWRZG/R
L+NtMAocV1V0AiGLqXXW/aWfo/6Pz5B0H1T6SUYrfvWyAL4/9G3azQWuSsmsu0cSDwK4QVKO8h7p
FfvBbkOnisf+MUcPeFlstw2HAeHulrIixA4mJC98E7fm2zcuGP2BdKkDpof2Vy9AR2jMnLsBcEyS
Xvuw0xASjrrIRH4OW+tt/O48Y3A6jPfK+mx8YRVGFVsk9lfBHrTgsWYQVfKLnKZ5EdBLmvIxMGqD
N+/ibMuii4/89pEAAahuzD2Kd4UMM9qh98aYH2fw2ZJ+gZG2jGPwZQjqYvumSZv81SMJCUo+kDD5
vcz2XyaJvrLyJZxwJyLG+b05rKry3HsdY9GmFTKNl6arGOAWmTXncPajl6hY/J9pHsK98pVFHpxT
e4Dh21aupKYq2ilFElO4hx4f+38ZhSwbIW/IIAVUqxjxyvT4yfBGZWnDfzl7P1u8v/7gi0vrOSWQ
+8SDeRoNntpheHxi4UjSkh3NgxNuUAYyAp/+jNou/qEgXR4dGH7TEr29sd+bx+bJrts3HrQJU5Yz
3kNqSLA2aPk2K1F81YjKv4eZFF4CuqgqphxuoBsG7CQYhlxfER63UoTL7YxQB6lL73sfnZinc7IE
4idWBUkBjf/sEc70akd7Q21UH64snh+n0tOlTTKT2sp9z2PTvwWSRHAEhvDhxJX+uKiJ40lt/cNS
NefSJHEa2cE8G5CuJHdMQUN5kugbRIM/M56EnbEZK8sVyl81gpMCNzvsu8nZOvb/nkVCHmC/aHz4
AwGUzOLq6hVubr/hn8RPMatO+AOAF6rFbV7CYrlJxPYIPKpm64ZQC3NTy9aXCNKQ9BuLh9th897j
ia+nf0vGDB9gR7scVCCw6vV6xLA8k+C2iHpfeMCMMxlx2sO8KHHTHoiAg0VA2CAp5FRyUKHk2t1m
m+aVdfGImslnTDiFyb6aMtmn3SC8/4IgC4mEWv8QK1K9dtdc4Wukur01AtNUgmvlsC5Z8+FXk/tr
hCp5QfNBpVqt4VM5Nf6vhhSuF1F6M2CVCt8KAnoC1K6l7WOxDcSXtSMPlY6X6hJwl+2ivptuCWrM
T70fLPtwI0gFjxlHihx55WzpyhvHye4qZ9KHeMa5x++cH9etJtsFshjFCr5W8CL4RQDO0nnoqbkV
ahgeqQB7dAZ6QPUhQ7449Ap3VNYOGuOplk9loOc/AWRQdiFVYXCBIto8oRBZP4qtJd/dzrZjDcJt
Tt64px6Zsl4DBH0L0iopZ5iEXms5NSjwbhe+pWOeuCB2qAA73iMbHYEPJe6ubwiw3C2bl9ewjZxs
O5D5ndNQLApBFS7qEYsa8VLaBQt+pzXGkrMfco3eZy0nJhZxQsUuvo5D7Lzr1FKuwOLAZMEhfcAD
RvFBCPV8KFqob0HuIGMDH8rLEuVKpVVACkwau2LTx60wZCDsMEXC9tzBBsv5HaYyLNFnc+pTuGqS
w89LYqazCdH1p0nc57/gT7TTsxFB98ha7xvwkdxba9yDPySCIAPpHH2/1fwYavydUOB8mzaZ9Mlg
LH9RlHRXML54XILyY/LdYN+v1WPhTCYNi9zlcqYmSyMVk0q/FCGtJsyz9cQ5BNKjLLmQr45leGJW
JevHVk3BiPbNb07rYqvjyiUL8acHyDjHndhpQ/dKfLGzn5vrQRsy7siVi7Apd9GhlW8KOdFtrrLU
NH55CCl6buu8i+4jYaDBOM30inkobk7BduXGQKfBq+X7RzBhjdkRY4kRC27E8AR6oLsUJIAceHm8
JxQq8LxAx5jgiC03p+wJ+fPBED7I1e32jiS3E2czUcBKbCmLffVEO0V+S9sPO4Yz5sYB7dPtYAGW
j6V23vpuaE9+ZN1P42r7R/pVTkvi0RpJpxgxqHb2zud8ivZMgbojn8AfdgDC7H0FNnjXsHloj1tS
6WC3oM1ETEciHd1jJ5szJWF08nuDhKSVrSIONb/0ZfzpbSo5j15yHzRWeztQSVhPm7aYkTc7b43t
xt+F68wPcRaLp1wPzWG4ivzqbf0vXI2GtSr1Y2/a9Ysn6w9zNghU1kVRhGwxv8wLbAVt/FMs8vmF
rcUZyNdVAtkqPttJLeLsNop8+Kb9yNVyvTfFenJrYNe7HH/DcxYxXNp5/oYHQMUJvTZYpIBDEWyN
9t4oHopfeARBZ/Yhs/Rd7sBLPJQ9tNJTMqzqV6zDZLq+2OqhVhn+7mtZ/5ebMedfOnb7mLOUSkpT
YETIk2pXPa6iyc5g8sz70hmRp+U6Nr+dmki73eKNXopzOHtVRDTjxAwz6LORjuCnuMV6ARQ4HcK5
cn67jSW2pQJHSeyS1v1+mcR7wB+/1m3Ywyqr5392cH8zX4LLVWUb5j4kUGjp5z1MCahOC3XkMY7q
S3EFcrd6BsLXtIRA7wTd9o6ti/jljGb5LuaiuFG6exskiePs7jOMG6KbuUgrnGe7hprju0t6DnY/
r+xw3+uVtB4BkOErl112ZMTcfKioD95GlfggP3DwHgz24/+i1aIL67HYkGg9Cnfcdb20RzULwzfc
aPGYoZkdCHZuv8NSQbhhQQ690on1bTgr59nU155h9ib7EUtPU4VTRDxkZBzPJ6ZqjT7oxcrfRe4M
tBNUd39FrOAdalt/ewO6UpPF9s8iZ/Hqux3ITsZFkPTkmNQ7olGJryIZdD4JBygCL1oTP/a2hPba
jf4dFtEpO+Yk3cCvajxW3lM88afKzdl3DXC4NNnyiOKTj8PbZcNoe3xtg0fwaM63n+oCMl6JdGs9
BuiZvX01X7GjdgrHPxN2YKKI2i68HYYofAvyCp0KYudw5sSOJ+LDJwGYRaq1afbzFpn7aO1HFI9y
qhdcflrfe2ElnB16Y/x8fYsdfvKpKFP8h+1TBlN7ZSfkuehNW9ct93qzdt4v7iY+i4FDfU9+TYi5
emGGsquLSf8qSb2hCO3EFXnWoGHbh4uFF8HpoRCXm3h4WYgEB+Y5jLpJgZuQP4w+xv2BRKzxdw1w
hNHwRbgJzZrlanflRSHEXeFwUd9Rf+2NCVocnsjFuApI8jnUUdT9ZOxvmaLNGiWBYth037IkvZQW
/lJalhGnejzb+Snx8TrvMx77J0wRJSq6hNzQ3WJ6WglquXW8QPklJ7ahOSL3IWroBj0wImmezcGv
ua5oUdbMbD7qwZJzzwbT9s60BqIRmqfxUvONNxBF5QqEBvkbn+ss1aPhAt9OLdmqPZ3MmlO59wme
N7zfOVuVifRRBTOcUIHAEogZDJbHhFfL51QJrGrOi57Axm0lMxiqR1de2kWjTFEYa58VVxUJ33yy
HTT27qq1iKK6ogatI+cOz0dUHqJ+7DrIJW3/q8b6ue7ClTT5HXTrhBgsBre7KShoPJj7zcyz/bqQ
+6QNu0dRCi7NFihedg79BAqXKRhV7Cvwgjkl1qz/FlAEOEDXWQNBmyf544NqezdJoAAOdAmcaRcI
EdBsp51k6vvCEgrbdy7iZd88RluEUhuRoPqPfyIJ1blHqZnNg/qQ3hj/DP66hTuhm/XoO6BbUpiV
gT3ZpMpp/OwAx6Nh5wiepvBMd2jDhYmtEkze0iFDBHxMpsh/t0Wl/LQLHSFvQBVBzIFrE5akpATM
G+Bs24scjQvULvSYaiARVPOBsdb8qKxd49SJk1WD+HYciAh9OzCtlhrVbU9VxGvfOIZWbXATc0ZR
AzAroFZ8zgGs+Gf8KzWEhzlvTjLD5J1u6BahgrWAxJ8ixFDYZphsXcNAW9ZdicEDuGMOR8Z07Yf2
bxQV8je/c/JaxLaixPJ8hf4Wu3p/20wzv1bMz8jFGXVVcGewkK/nuhqDd2FyuvqYGJx/Qm4IzWqw
Q/F+2ITz6qLWBd1NmtmWzlMejY/g9MsmdTnlXwfXtA14DyK3P61H3fKQhZ5Y7g0Z9nC0wwjGZNFs
FiseYAWwtAEB4JcYp4+fliIn3XXnAqCjyHf9ooNj1RX3E46gBxnkZXDeuhEn9w9lqkO+tChKiawn
zNbINU+qClWNWXtwR0hhJBEkBAKLeSBmF6obK8rxpqj4XCETShSv6ipKr9F3o/FtbQoxJ2+fYm7j
ZecxdaedRlS6pZ5omK1g1HTDg022CojDBOxw1/gU9/tG+N2277BNz8egHbR+A9TZj7sWJoOBOmnm
CPrAWmd71pGDm4ZM9TqkxSKeUZoBexyBszGuNaMrcPCU6K9vh5n+F3ozQlIG4RuowjtdUb+it63V
+j53xt3OwJDikrkjvSY46oj5tOcsJMczxJ0nvYP63BNADF70lPuL376NQblQgBT01jz/ZeOd0cK2
+Ucvl3y7Y+8+wXzs3K79x0Uy+XcQ8duv2VXYQWxc0KhhD2HnwkBY9kd/UPT3a0dZe6pCLBaHAhG/
emN40GcP1RRrqt2WjLJDQwaUgxeabdRuJRkPMfs8K/NdBUPnnKI+bkj9XrWffJQ19MGbysDbYLQS
4DWt+I3y27App7eyZD6S4roOsHtwLxZ7ZNqjvnOs3fzbGTpoMuyia7vFmkNfnZsqi7GMKBn88mUH
M7aq6vV7nKV46bCKYiUt7ASXoQa84tl+DO6WGczWKXPXJrkEJZMbTrU8unWkv0YHmAfRnA5zEoZP
U9WqF6a+Bedxvg6OcxQdtmouS3SJPFPT0hxUjlRwN7toWd6zxhHqAgcymJ4ChgrVKYwyoHa+A458
Rz68/efLAe03j5IImZkhEDgEqox+yoWdDrHRAzEXRyoJALeoncMA53hdiNuJGOzo2QCBMdz/FTX2
Qs4FTJKxHJmG+k3sHJhmF2R0Z2rVN93YBOMxQwrf3CyRWX+ou4uASyabkudiWf31b9GoLjuozhXr
HlkHROfKWYEz7UxFP58KHfn1l6ey2lLpWD85MMR0Bk7YfIayM7MIS9nN56/xRv20j10Sv+kklr6/
QlK7/BvhDwJKp/WH1yTLbbALbOS+bgEk613Uts7rBj6rxWQdzoj5pQKU7206gv4RrWO5h8ymyt0m
TVmcw2XEQNB4ibkbXGipu4FMnScddMFrHQZRlbpCT1/wUCL3bmNxVuxsSZZV589gb6/+7deAbvgf
vJ2WaNl8Uz/AK2awTZXqnJcMS8SL01Qufxs+n+TD+n5GWD07oFebeCa87eIQBGYSRODKZ0sTeZmg
9VfHeoSNdCIMZWq5V+ptKQ99Xcby0VTkBa4qmt3j4ENDpq7s8z/JdSZENz1KWvRs+mJIRgsOU2mL
T2vPhAS48uQ2D1k+KXp5nrQ5lfUW6GPebDJIB57ux23I+gcKMU2vPMR9czJdE1enQthwuUxdyRWP
VEh+FLBt8KEoetmDmxnaz5helnfSlNkntct0p1tu1x28JWVv477P5+OqgvxVmYSrOWkEBSQYB8bj
xglargPK00NjVPXbDGWRn1Zv66lSJuEw9r3aUKnPGD5XiM6+OtKHwKPl4uoHQZtVtPsAw05zx5la
eQ+0xexEBLNauHrojY5yXPWPUInIr6gNWfNYbo1/7D0x6/3A6tc9VxZy/lFOHfrn0K1YKO34y/V8
05GmKndhp6JNXvympOovxzlacQYIOHUrqar5ERKlaV+bya2XQ59tI9sPzG1T2iZLv8EjbNS7bmIw
v4lmR71LeFTnO1Tv9NkRI4gAqLiESWWaCah1McjyL57Pzt33pkn+ag0z5iCIaASy1bMooT7LfV3z
0mXF8qDc0FIEJ34u7sZqZMgG2iz8lpuQXdryx+U+E5Ac76txgjDjb74RB5FH+na0bEz3vvDX/wKg
fHes8So2aFBA74CxdLzyy2o+oFhHdNAzg2vqwiX/7QpeTnxbrK33FdfJia+EtU3GQxseXEaH0T5x
hg2oWA11D4C5tGluNphWkwYwden5RSiv/atJjGoY7zD7hC6/RdTr69PWAmPZlaDvxtM6q9yDuegy
9l9ERws9cCcuu8lp1V9vgZu9Y+nBnJ1xD4MUFpyO2M1Tvf1u89qIW+jL8XIbZHSg5y2OKA9VO3b9
AYTvFB+GOO/K23zA0dWqkvloAHDI3q4imrcbMZAFdchH0bFzCpbBhS4H9HEBt/0tBg+ZYY7OcqNO
yst5BySL7HgPzTqIN0WJ3Hd2vWQ00JQosJNg08WxbW9ksQbMUiVV9rFlczvwphoq8KyBSXao6wQG
AoeceM8MICUOkGaDgMyi+z8LtKeCnC5bJlpIkynAGMPoQ9FhUL4vuBy7I9JSOKI9d++LFy4NavmF
0g0/owEOGkPmAOeTcJhz+3f+8lTPHU+kmEvjAvux3q9+4jryReYkgO5kTFCnykETFvMm2z1EWz2+
9FQ4LMxwW31vFpzBTcWPdK4b4/2hKKnkvuZa13uYpNlv/Eq22vNZXzvSreJwsG4RTCkIycAe4sqz
2c0EP8uCxF9dfWZM3zItjN0iHxC2y+gtYveOK2hginRA0wFPdSTPNNzp2s2r1wIzAwv+sMHrQRCk
3PrjtoSy/reMYTY+S0NmUFbQilwmP2bYtsEGo6FzvGK9Y4Ik/zbV6o77sQK6fTZdwA7BLCKZYfi3
MnwFxkmSmyfn5VB7wfASV6WdmObUnWQO1rl9yqKx89lbh8uvCgDxcsrFKOVt7wRxduMgDkxuJrPw
I1Le2HxH9bTNx4kO2p4jOPjdY2XwAx03RSv/gPPCrriSF4cyLxM+nJ5s0h3K8tVl5ooDAtyKaqJL
iXMuOkVTNpi/BHigykghNgr3UAZMdN4RBAx/13wmUIXPkXV9CabaHLbJRPcAWYJPZRSEfr49SDKV
hTR1kSHv7MEdoujB1moDABbalpEupTRaGZnp6VTMjALJI6HFn/ZgJkVwAJeyAJ/UIvrPxAG6/bHD
SrlbV5C+lGll+09hL2xvGgQ/SWrrbipPMzepuSUglLn4ZlBF3m6Qs8TfzM0H9+LkcpKWkV1GLnzQ
gfX7E4GWgbWJ2Gdd2UpmWv2JMFBz8yeLWkf8RvE8BLA4gJrjLi70cpdvVuP4XWs9HacoNMO5W1tv
vl0r+rxDNBF0dBNyp4HzGKrA+87IlOz2C8kGHVD/2i3PA/RGSH1xXH769cJmlPRqiYZ4DfvwbqFY
+wIAWvdA72oakdr0MnqGybnJ12hYoALDHi9yvJJh9T0jkPDZR9CI3VbXf9vYO/4XG06GMP1iFuLB
WcV0J6ZZPch9SvQwLaRcbvu196aXxZvXD3Z/eHPjwM/wjc+zYYYv8uBnqCrHeeCVqn8P6yx+5zJc
/kZjIZ9Gmi/K2nnq/kPLRPrR4kc9ME0p9fNM8DbzkMAsLAiirYOc1jGf2GUZu7OruWX9wWKYqRPf
cTSccQ16eDlXFuL3JQ07f2FbZ9xRoxv8pQxj4NCSCKAvzDopnBDbGIBrNEjvnnX4nw7bSzTRfUxI
rS2KNWcX0ZuJkIPaK4uDywceXmzklPGxRRTW3yO9zHu6Wr+HgsunxKhuBWN1TJJkUKnR08D5Z67s
RuR85XRyWhnUB1wx8btZfZxyA9yfMY0XxEjkTnh+Q00dcQzbnDviBvQYxFVaMC66IjdrckFOHbqE
czW1e0PRnL0zaRioCirH3bBhzf1XKLXDwnQJW3rjHgYlXrShOIaouv4N2jX2KbeWwtlxGoFRK1uk
sTd1Mnnb3ZC3RKtH8Ug54UCkZ0sKrlQR0elptGRBBCV0q7OAkf3StXeKGbvei2AOXhJHsLXVQdLc
8e2XSerkinu7AqL4hcW86fGLU9PuVtNsGIAx92tkqS0qi6ZgPnh1Aq9+utVG81NTzTHD2vie7srA
pe5tvCJDIz/xd5/zDXrUyWnYZmIsmrrHcBRbmBK56wEyNFXt7t1ymctdsMD4SZ0+ZqGfiNhcljxx
zF7EdU4OxLBqyumpwsNrqfL7eiDPYChZa6Z4Hr17omGcT8WH9htRBNCtLKjqHzdAK3McTcykblkl
X9kgrX3I8ybxHpH3MojmxypOxVhF1Q5JwACYRDqwGGcqwH1DNBQWvthiaqVyehm7pSZpJoqNYrLu
e1jZ2LcSiETD8zSTYPEwsrz8w2OMKmYpIWlCXF0NBGZ2sx4g3p4tXrAoQXabN2IPYh1Kix22ZI0l
I4nzfR1fS5oazeDOhGJ+z+j+wSomqCOuC9PhMZ+ncUUdVvGAeWNtjkUY2E8hPfkcgTr4MLJmX0PO
AcVPwpD1sdpWKD5KNf8YaUbnaplW+zbnsfy3hIH6jhiC4idux+CSTWIS+66uvRdB4HP+2HTGYXY4
8XLtSyZun06A3Aa0xlbQciodfkptW+cJr+3oYoBFC0VKRhb+xJr8zNTx9XCs0UchgdrmljLMesV9
uBZM6geOhoQG0nGz26mA4/c3HHwskjiDG30NbrPLrmwHVueacJBl55rRsj0mmyR6hFDENa4GfsZd
JjOQr7pFRHBhcxJtexd807zvqgbz/hDMBqhv3sn7uJKBQJoSUd4hKqbI6LcRziev8AyFIvKHPfIY
kACoumLn3Le4yUlSKhjPaAXAcB/UVtyUtN8Q7zSjrXu5sgSakezhnCsj75KXZbIcbZJ7T612xQ9+
3jHhQLUl35Qa2nuoKBsnwbZuP1JX1W8HDfMM47UevrjOAHvzaQThbgyWZTuMcnMb9AZj2f+a8Bsg
+Ryk8r/6oC7NZbuOoH+KohTFp4nJpjlojes+HYN2JRdSJ8V/7Ec1WJplatdzCygZiig8KY+CdrX3
1xnNuNfTUt4bVE8lKlNiI397U5hTHQy53E4RHF/vE3nBTKoRA7rtjX+iDY8wCmlzsjZi7MlmZCYZ
kCimJW3bWCNYmUYNGIJAOVIA69GCtNKDDW74PRgGzrKL27NOopXR/5Ax09dS0WrsPAg/PsyDhP/s
hgAs68Hpc14IBnws4Fjb5FMqBcN7dApZ+NaFmZYfeEtMfMFAzS5WmIpKckWFsfM8sq9T7YIbOHsK
EeOvmD3i/ZqPfbtfIS/maT1wEN4Mpo6poObeO45KJe2eIHA0CRWTnvYhcNuakAZZ+COF+8bQo+yy
3NnFXoMUy5tJZHjLey9D/LRY5tMdI18maRmh6NR7f00dbdvNnCjR/5lF13qPFDj4o0ouMv1ZboFs
bwkz4Ody6pVYRoDpxVUn65Li2GU0Zm28gVQjJ2PvYKH3DjEte0xGZVuqG1R6bXNxVDwySZGDvaK0
M2ds791pRDNIpRRjpelC4Qjc5LFQ8c6n7sMwHeWN4o6s5MyxR9RBVUJZGxdbSIoIyNqILNBgDZ95
YMrxtvM3wJe7gQCaZaf6tfmkFJn7Y7/K8sPgM62OMF7YI6w8H7/0jFRkP7KCYmLvrP0/sTWqfnL5
TqLDglhH3yXAI6ERtsvC9D8MVvUM6rtf3ovCFdO9bTyiABD7gbRrIGYjM0X2K7yTrYR8L5XyfwYe
YtLdfJmte+h89XUpOY9Y8GM0kcBwuQ57zirH1C8db2KZekhqFygevpQXwZ39xtO79qeMJct3Heoi
u3OHcUaYaQf4eiWZX8k5K8MeHQQwjZg3CklNWi4BgVUWx67zT68qDvDEYo1JScWecsEdIlj6O7Bs
KHFmK9UDpmRi1xWZO28I2XoEqmXFOhxodaFIV9MxU1mHb5ero9TTf5Ikqhzp0tbBBtA5GA7mHM18
27D1jlWK4ywabjZicBwK4LloomdUKZqpxBb4nxlj3/IgSiCvjHcaPmAmGao4TB33qrnSMU0MMhRV
V7cvBRqvYxDN0Xte+EgUSo0Y4GgqYiiYQ4fdNeKoJz8ty/Np3OfdEBKYBs8ovmGbMKxIuoww/2m/
8+pjH1s5nke+d+9Rq2ouH73ID7b/WG6a/g8APGoTOhvbQ4DPxfJIAQ9aNhhAUzDsBrqaViBrh9S3
TDFJQqD5fpxA5PkpiDoh9qNPPN8tedTt9DbwDKCqjmZlnXd3swOrDTi7S89WCzUjOXVyov4K2R5X
Ad6dioJhD9wycR42P45zquM2rAh1awzTFqOd6rnzMlvQdpE5d2i9ztFvw7AxVE87o4Z/5Ltb56nq
IMb/6VtknBdifCwWwKRbOwjhbVDEX0W/sdHZlTnTa5fiSTNT9pZgZTu3NE3zPCytO71NCkJbg1Uj
cFDRoFweN6adqus/xjaeK6JUGkIjUrylNcmrGxWJvBAeWuh3xxvzsd5zfgAf97ysm37xtAoi7jNR
J8T2VfBO9EOA06A+zZbwySMREVYh8WFWSIZO4fT9uaw6rW5tHaG9sB32ZQSMfRh/tUXcFm+RWwvn
PIU0Tc/b2FvEJiarcvdxW9xpQc8xbNMHob2kXHaiiON9BiqAgEGU3QjaKTih7+zrqtxGe9eqUFWE
V7ZqaLzHOalnII0L+VL9vtlYaJy6QDv1AyOxvr2wYJTFWxgherkriFe1j8vQoq8D1kC4APeUd9Eb
CX67YRiScxE2pA+GTDQ5iQHW+mkRd9EN3SprvoKSC91Gj7QQBwLavp2ghfmsSfcDdVHRxu4SBrV3
yRTQsY4zf+JuEnRDcLCp4xQJu5B6Z5udxjVXwXrKyLyYutekLJgTnUucCJLQTcK3df+PNNmW96eq
0Rjau7hzUfFvcu6n51mIyWPwI3UdjX+AhRgCkGYN+NV+6qGlVTtyEIVivA3WOeddWNaRmdbqoLdW
ex/GSFAf59oDffE/5s5suW4cS9fvcu6ZzRlkRHdf7JlbklOWh7R9w7DTNud55tOfj6rsOhLStjpx
dSIqKirLTggCsbCAtf5hQaS8QyigWFxgm3Ud+tw548ahe991XtRw1pl070idUYuuQp7GxYI+PQIP
dA3jfoz85DjpVuc+hCHW1TjwWLpndQFwLtQrcguZino3MjcfS4IknC4tXZAVXye8iMFNlwWBNXXe
ua+s9D3SIjRtEz3SX0/WWuBXDoxp56ST840kNNrcHxvvD4EO2ScfSC3KxoB/36aD559n3VjbC7or
2SejbZB013DGjbsyHiGvYLODVUDsk1zH3pnzI6wfA8ZJUjX7taQX/S8m6D/ivN8lf9K4RJ/nP7d/
7c+qXlqgy/1//+ezf/q9/la+6dtv3/q7z7X8N5/9i91/P/5x9K3auOTP/gEhn6RfXiPiuDx864b8
Xz/kr7/5v/3DvwQhX2C1mxv/8z8ef4m/xn8mJPmGbshnRG1hnn17nFTw9b/+z+O/8y9SO53j3+Cq
QuZ0wQ17/kZt+hep3dCt37YSN6ohDqJ60Cb/TWo3foNFyV+G7geh0oPb/m9Su/Gb4bqWwR/x35Ad
LeOfiEiCmoWa9YS4CTaCvhE/HAcwSNHwq55Ttyg38O5vgd95xf2SifcjSvhb9J3rEd0lQWnbwuUX
rgt2cDgEIQHRRe9MHcrK2sRfiZCLW+XfS23WeXE6ez1GlQbuMbUrFFdGN7+thH1ZDR76yaSDGwMx
vol/bdQKC6XbDlaCF+kgHgQ0rolnlKblx8np7AMNauAomnOBp3IPWfHVgioyDKzohkIAWjtOsccO
cd2LVjCGZb9OKc2aYjhsP9VNi3uQ6cfV6e9GILGd5+wbeBk+DVHNcO9bC/khUtqb0l83OO0AoNna
hUN9Tx/1pAEzEF3+yfUokxYi0AW/eBSOd+7ypW+Ko5Xi+enZ58h66GElJGl9P5v8NZ5mVexcZvuB
Y5pGdxy+hYJEJwaDPzpjdh60sxv4m+YSICDISohDFTw+z45e2Shm0zPqhi+V/gXgxQk80K2e4eNu
Peh+sXcLvCr4n1lxZwjtYmv2xWEaUa6/gg5ydm1QePztvs/x/92va3TWhXE1jOXNimG3J/x8v4mZ
TRWyvHGyvkFkae80/V1c8gpOm3rPobFf9RCEOy5zmoe8mPaHzsdgRs5kvHfQ7Er0h3x4KKsHnQ8K
oel9Y7wGXXvdfrCPEqTbOjec9g85suVi/drE4yeoESBVQ9yfW4f7Pz8T3wMMFj+0JfJ6S/tGMwEN
jIglify47Yre4EtTLN7ByjoWmXMpYuQWynS8a4byE7fqfFeZxRWNmaBir22vLR8SvYOVR9ZEJ2At
sFpmatrZceiQHlwQ4O7194/7JrcZjb+z0fx4Xl83EcLScU+DgYTMnMAq6+FUOC2z5LdF9u193/pv
82o+Z2F1BDdxzhP33HT0V8zxrhTTjVf9YYJQ8MP2Os7HkQgYUcAp6IJpTXjTNQitAsE8p4tzzpD5
9doVR44KGfYS8XxaKUV0BHh7F7uUCYfk66OsVoU232SkX2sTh4jhwVqGA9Z2N2XaQTVovSC1mxP3
K/smwXgU2UZ3I3P564G3PtspFZ8KMtWD7eRZ4PrFbUH9+A3WA+K25M/8NsKldanETeHG5WHVwekg
UhafOkhpZAxh7v0F8MZo2ha2gk14atz4Yx3x12D/4C2x/WFr0y9IyuyeXiftOp87fSNqMC2rPsd8
iqXcF/XwIZp9uu3cLUZh3yMcVOw6A8O1dI6WB17f3XGb0ELlLqjcbReA491PmHa5aPbsCt1ybzSf
2EVIDFcjg7Zy6jjw3mwuzl7fg3blNc4luawubljFp9gytXNSIq0z9Ciza3N48MoRcmNKZTWCVgr+
pWyOXBMO3uyf6sY+ZN561muqcBDs9Kz65PrdTWFR4S7DD9TEj6JCB4MntaDbGbXjjYYR7pNs8QMx
ih8fwAj8U4DAhYUT/fkBDJkOnJONjRNmsyfNexgpZ8XuF8HbCMgQy5A95MtmvLm+12gKv/TTJTby
4/lvOY/qKsBx4O8///GIV40iB80ARcQ+F5vQaAjBEaVIUIfs0woDyPi8CWdtp+vcQcWBLHKhwoM6
b406GZeSq6VT9Z97HsGRnn3PsiE9CF9/S3nDwWFDuGhgF6t4Be4Yk3OBmyAMg+KtFuZXJ5peU7b6
AOBvY4YBhw7z4wqUaUtDOuTrnY50mdCrExDb63Ys97kX9BTJ8giuk+1igp0ftdH9jMjALXyrnU3w
boGz9qCnjeimHqObcIRj4seHBB/rrhmpOMZ/TuKdN6Iwgr9lXgVZBDlufmCPbcLd1ECHL5Flnw2a
ctVQ3LuQKXPaJyvaTgKIMQAamJMOgK35PYDlN76H/CI6RAhJv4pm95UViVvgoVe/hVXsryOgw8Td
awX6vJN+XH3r0tMATc35HcdWMDYeDutrHyOA5HrBzHGtoYcc4WSFVCA4oS9LUQPYFwE+Yidh02FA
zQqY0W3flR9FVV4c/1ihHG52LYWF17/eIhL1+nGDAGvSXWiim8KOJAjQ5QUQR2epzunQIoXIqY2L
FjVs18eDyfjy6x/2eN2QryN0C3x+EMIbwpEUK/QuGYcI99IzretXQ9Jx6sEkjaf4NR5wxGA9nJvG
PdGio7XBc8o+zUjR/noSj7/S3yfhUZOyTUSpPYnOTrsC42hYvOcJEFVTJhe4wDu9CblVnPkDjiHs
JPmgWzpr5vcjoBiRWkesJHLE66cvSNufIMedc808hGIikaa7RMDa5v9DwuQ81d3RtcOdsXBeuVqA
1CFmU+t93G2PBTdoemC3Yqo+m9aHke60b1s0RFDAGymxJtbb0LxqrbM35jsbTdk0/mrbX/xEv9ed
6Sxy85Bq0d2vl+RRKUReEt/B/2CzXNi2wvNjojRMMx71CoyiZoBr0wOLUvvsDmQ28H95e1ytTdif
tskfndGe7LnYm+u9sBaaA2TL5GZ2Qy5jiNKl9kU0xS1EbvzzcjRSIw666WuvTQ/W/WrEN/aso7g2
Piz9ePj1b2H+aC/7znZ1dgxUKmWdiYmaYWYPnLXDTCW/4aG82GfTLj5u+IcuHy/g+b6g13iTO28n
Z3kFSfOCFtotAsCfS9rZ3Anm/AzA9FJ34o3Z9ij7cuc0xsCkR7vdPcsJM944uvn1xA1JK+kxCDcV
Bx+UpgVfXlIXsWrMNSdnBhQ1WF8oK99QrtpjawrHmSZ1NW6tS07Onnpw7OsHY+p/b8CyAuCHtfuI
DV4fD7eaR67HJeOFNGL9eH6uQyZB/kT3ZH2GvLHclkr8maoil8f+sLWHQEjUn+KZqo/Ibi1q7tAM
XpW2HaSacY5IICjF7ugBBf1q4RxqvXM7/VQPUJzKndE9DBk0ahP0ddm8hpRO9zF+bxT2OdPzI7oe
gRthreC251jgQ2ENBzSMX9vI0xppeJi6DJXZ+OLEX1/4Els6/lsgUGvTESLa1MikfJm7a4jVRV6d
NxHC7TYGEgmDPyyZ9RMmG4cldS9jMt1tGQVkxmWN2jcvTOGHu1jw9rAorznG5jDwVG3DqWtqSQZT
qBFkqHUv4DTdt/OX7ZYNAoOya37kKfK105yDRQ3NnKsPTuqcBrv4vt2yAcgeX5jS9ls/XxXoe7oQ
SHQ4YDF0aVVWcyrHcGV/OvotRIEH0Ar3onVPdl3diyr52uAdTMfhlcjFMbNf0Af5QdLgp/M1AMUx
CdPevtkT+ZGpMYFSAj8+I3C4F9rHqnvnbGKFqI1Su33NO9Uz28vKXNwmusEu/QX5mkf9nb/9+k8m
IJ2ODRblRWOQMLIVIze4e7bnnOG8cpp/sU20ObnNlC6A1IobfdoFGUTD1vxYuDy/1uUyOPOhdH9f
iWdC5ty2f26nfkT3ZtvX3iNiqDs3WAkvnXgVtlg+cF/y4CSgKbDnEvyX9v0/qua8rQr+IxdonpVy
flrw+f+xjOOwJ39exnmffOvLz8WzIs72b/xPEcf/zXbJfbblkAJ1g5D8nyKO+ZvBPdOGnK/7KNNw
Mv+lTGhav6E7yF1Gx2MC86hNn/UvZULvNwotNoe5Cf6cootu/pMizvMrvGYaIJ7xGXGlu5Jr4dvF
236+oo5+WMRnbbEuT9bgB4+Tn4zsSHe+OXGNNq9zStT99CcN8T+1JnpBi/RnQ0uHV53OWghBeL72
KRi8pDEeOE7/qkay+SjB/YN5S2mSopmP4n06XYUTA2Writ9zOtontUXZjuUnp4xfa5k3mfGERdhw
6xvwY1CReEm06WfLIiVQz+3yqh2YOUdEeEIBuwQx6JcHtalvP/XJ1OeyB4FvogKBxwOkIQ/mmY4t
zAu3gJ/NXTr9oiROe4+PeIXtgNlr3YY3PigDxblLh/tCpcMNV8xykW+7eh51J1+88EWf317+HUBb
vD9dlgmqEiqey3jNTQ7UCzDRrjuvZpo1nxH6XOf9sIQm5Lpw1G7s0gbOoPY5pMCdPQymEMgYruhs
fEPhHEh791VpaPm1BjipzrvCGq6zUfvha4fuVZBAkJ1eyLk/+dbyDdoHRSXSHvY7Svt3HWwYAGxv
1aYuBS8A96Hk5jtcGyEWkKJjW96jtzIqzlwKXy5DuhhQ7b8OUZ0+wD+1Lws6Vmqf1JbiF5ZyH+vQ
065NA1WzK93okIfra7WV2T7Gk/Ct6Ua5a8TUgQMhcLaERv2FZ0L2+dfDbyvw/24x/w6DvwnFCRjO
tR72VzPS8EbQ8gnkkFUUDyC/6XwB1HhJyvNnu0eKZW8Y27Tw4+EKkL0/Y27ZnA1gZorfQApnc+lb
k/3ZX+fWgXdjoqiXD8vh14v0s6lLMevmoZEDBu3hBCfJfVEUONA69gvvvJ8Mbkn5ts4Gz0nMckD2
xb8LW72ipx7NL9xSfza4lHE9B2V9l+b/FZKw/wAOY3iraYXaTUEWhJ+h24jO6VgW/D5vDK/kFbSk
mdoXtaSYTbx+daPJ6q8lztLJGcZP8vuc0A1V+6iWFLXT4tGN1lmassNyYcCdedejaqa0Y2Sdxxz1
2GyAlExJzvU/apqxfKhXw3whd/3sq0pJt0cJLlkyNjtKWsN+QqwHMYDm/tdT347cH5wIst6omTdL
PYFRxQ7Ymb6jWWbe4MUg7mm7U7tFBggNC7+0HMWVkgJ3cusG7yiSij5GQTzH32dQeIpbSIrbNgGn
1k/Ebe5NN5bvvbXN+s2vV+knn8CUonYC49fW4MGu/hjfwkIJAHic1YaWYhal1JKxIy49LmSSYtA+
Oi24TbXBpUQbCx98rk5U9YOOiZqRzWc6afUfaqNLMTsYIcaaadRR/MY4nupDle3VRpai1THTOdN7
s71uCk8ZNnchDgZqQ2+f+EmGLQ1hmXGpwYfG2G2Yk3eVZyh+SilQZx6VGmbAzLoHb1zo7tt4bhRv
knLzSI9NUEVt314bzb+zcjpwQ5u/U1sTKSrtKIriVSwozaTNCXb1AZsgxeWWgrKnk2nDKW2va9n9
ATL0qPXdC9LXPwlKWWy9qutqsiB6XNELvytohqetrZbrHou0TzYJTLdsCR2jvwLR+zplyy3UZMVZ
SyG5ih6pqDxpr7jubXqAACUUt/ZWuni6tRNfD1fDLdtrJKrPvtE/oGeieOvdkDJPx67bBWtv0HbX
ObYBolZZcx7iITsqbUBDCsraNF14HiyK5TR7/JsOQ2oqfkopKEfAN21RZu3VqeE8Ivby1Rfrd7Vp
m88XBaeeHHglxxT6z5/ipXqdVq1a0n/sJT/ZgdUUgrT0Irp8Jmov0TdfvKQ0/rOwkSKytjzY59ta
x5B2K+tPigVqX1GXsqTXiQg+OUcUVJ6v8RA7AKa7L0pLrUtpEpJri0hy1V5NfLV2fTF8Cw1bLdvo
Ukh6diRgiaXdFU+ycy/AoOajWkrYIGFPw8btamrJdt5eq0m/H1sXC0ekJH+9JNsYP7i66XJIeoCD
a8EhheZagzZhkyMYhVZP860oEFk92GgoqD0sNpDa019jKe0CDKID8mWZ75zO/IRXxMOvf4ufbEdd
ik8I+0s9Q4G8drW7wNGtIGHBB1e7AFF9fTZx+lR6P/cGKdkvA9frfl/GTq28KTdCptW3U7g3ZLbF
i3deMWU06mEwqC2LFKUVtqSI92rNdUFRO4oHgFUvtXJ+vOLCl8IUfznM+FDtutYC7NXs2whJVeZ7
lXkLX4pTLpxD5w6cW57n7bv5DZfZg9rIUpR2/opEecvILXzept4oZC+0vn+2IFKQRvqIJyD6CNfF
dYfNk/5tla8vNU63aPx7lP5Nz14fLT1y56lDarrJeqjJSLs/lC7sGDQsHfFObXG2X+1JuvDbpkej
gMUBcXWBfbJH2FVx3aUARRWSx47wUXcfm8M4l5eR+7jarKXoxCKX4pDpNVe9+9rpLRpXirtQutBC
jcRPcWXO2KTfNnZ2SWq4JWqTliLTHtLRQdmOpS5jsZtQ8N5luPwoDS7btsFrnKBPcs1C3iC9NJvm
+YLJgVI2Aqj8fJcMtA9RzmG9vVLs8wEhEAzw1CYuRScEQAhYFSs+e+lpQAMIGlmgNrQUnixuTz+a
8OxL59zn1q3Bk1NtaCmFQjZ3J4TpWJDZPaSI1Oiu4nrYz5carMYgICc0124yD7XnncpUU0oNwpMD
EpVES09YD6vArHz2d1S7FYeWAlIfOJFq7uDXAZn42eS4QnldbamlkGzsEqGxhQ1icXwPZn67jLHi
BpEiMoGgVaau1Vy1NTUf0ItacM1ITbXRhZQuDfpbwvRszhIrxdGyFW87/6XH4BYdP0gOjyacT45t
MXcIEQ0UDgUU++ZkDxSFl9mw6p09C/8rTkvLvJ91u+jUDi/Z6b5dwzgbSuQdevj0k91hwY4+g9IX
FnKchs3SVDjaXrN2TY9YXGFbglai2tklpFBtBgNuvpc012leroXXBHlrK05cilU0nHVgQAxdDfNr
oKhv/MS9VVsTKVY3MtVmkMF6r83VzUuIidpJbWgpVj30wwXKD+3VFxHSWFDZ/BPAUoBCauNLAQvv
fsJXt+NsLFZ/h1j119iFpaQ2uByyLQBlzc+aq7FCnvURSziIwnLUDl9XCtnWEA3s9rq54ioDXFmg
V6KnagVbwFnPT3ZEPOcZeRN2S+fB8yRW3RmSuNK6uFIa5bGfmeNK/vfzoTfB7LetcfbzqpoVf4AU
pAPyAfBE+ao8jfZNguc0yG61uUsRiloC7NiUMBIIx9CxuO+bUe0MdqUIhayTRqgYNixLc5PiE0aL
96g2aylCO93EcqBnJ3bwvH0XaGtZvFYb2ny+U7A8ac1IL9orJKcN0Iydyq7OzfJPteGlAEV/DQEn
VL4J0MR4mGNnvnRoBnxTG12KUM9EEyJOGy50qfktbeMPmgffWmlsGXS0rL1rIsPWXLMu/Oxq7asu
GVTHlsIzQQyrmhx2Yd7634wMRy7kUhTnLUUnvg5uZbt80ErTcYHxZ79eDnON0bjajnGk6Gx6b0Lh
kIMrS+CGGGNxHrtUbbs4UngmmpWjtUgMud30ai3CwG5cpaa2cKTwrCyESlHK54qkoXLueNdhfOld
sR3ZP7ghOVJ4IviEI0GNfO3QdmH1quhLlBI8S2O/IHM89rsG75f3aCojXOw5dW9Douu6UfEXkyIY
/IiVQxpprsnUfM/EZnwqGjUwlZAxSVqKEMrYbU2uHvpjWeOpt9qKD0mZXeH52uSDWkcPpVnel5b3
nrvlB6XolYFHqWXi8FNTmvKrVf8OAloc1hZ9XbUgk3FH44o0Udeg5ML1Zt/rXH2LflSDGQjZuzPs
6rDJ4Kdd0T64H8P6Y6yDvVVbFyl4dfAWcVmzWQBwXoawfLf2plqFSsYcucD6mp4WyXVGGBBy/U2P
PLrarKXY7bUV3WM4g+CAUM8IIxyxxkGxwCPjjcoxwc6k3a6+OjxYLjFF1yqutvk8uXZ1lKeZ4Kma
IGtiws3I8kEt6mVHZX8o81UzJp4akX0ZHWimmN30ivOW8mpOJR1YneD6aEb3bRHedZmnVKWH7f18
SXK763BoIXJW7BdgODcu9DX9i9I+eeSFPHmqco+xkfH2iXq/+pT7iLyhuKshpK02vJRa7Rk3TNQw
eSjN4Wt0z3bhZKhdHv8GLWpMozW2eykqs/au7ZCTELYa6ETIuCIcNF17tMjYnTWFO1h13wo8ghQX
RYrNRov6wWp1xBhF9hBa8x3uWop7Rcqrw9pjZYKnDAi6BCIol/UuelD7lFJk5l47upSf66vfh+/N
OX0wR0txaOnKq02LNfUhQY/qJVJr3XusXxXLF7KD9tzl2WgNRL2DnCBnwG1TlGp3aRk+1JkZum4t
Md/P2Jlr0U2BHpfSYpvSdRfjIg+pbCqY7podEVZ4BeftjdrQUkjOOGykqFPVVz3tv86teBUhQ71T
G1vKlb03O4m/Mm3bH5EX1V6BKlccWrrnanj4UW8lIo1yfI0A2wN6vRe1WUvx6NWLhZMbB6w1IOVp
Q4ByFePRlOKx8kfdWseivopGf9foWr9D80/x1iNjh/rZnODWsrVhr5yWlsH7CQUgtUWRYtJBtqZI
s5Y3S4UA/bAa/gdNTJ3aZdOU0qUROlBiWvKCY4c4avm/x3RclSYu44cKqwFyHjX1ddaij6Onvym1
XAmBLmT80Iili+WvpBzTQc0sRTMFGbMlVot5mSJqQwbERgK/5UlD6mMoBx/PVFdtj8sgIu4PGHGk
Tn11h/INQuxv+3j+qLbgUmTGHE1x0vHsn0YXzSuvPEDqDNW2oQwhQpcv9aKJbQihONnZfjagrNgf
1WYuRafQ8rGCDk6HYY6PXWYeCs9Q/Jjm80sbDjX5gsY4G7ybFszuxgiLGVBQahOXgnMKe2wTnKW5
Ypnd7ZzZv28a5GrUBpdis8RZr0NPh6fDYAGRR106SXQ1UI6QwURugjKXPvA9524+RXb6DtKxWmKT
sUSYbJcjGjbkTDuud6Zw3xjRqIQKETKWKEIB3XUGXjzYr+B0NRV4e+h9o7biMpwoyTX0vKquvibE
zaTHfyLXo5g3ZTjRhGosuvDgwshwqEzXWRwVhz4K65dKOVuW/EEpRwYRIUVnh3Ft4/EZNmexjG9T
I1Vrs8ggoqmIe3xrCSKtQZizxzvjoM2NpRZEMogoztHgDkkX17hxbh3dCgTqikohJIOIgG1YSLxC
d5srK8UtIP6ajEWsdmrpUnyGM+6OvcBUVbRoO2njPQ6VSqeWK2OISjvF1M0GQ4Tuq7aLEfzfa4uj
VO1wZQzRKkZEqSoWRc/TWw/72zxOld6C7sbhfYqToaCtOWXjbzWaFJXDqrupTEV2JCJwzwePXEwk
ahTxr0O/6eLkzf2KQoXSTkFI7vngrb46iCenYLSFRVGvejB17bPKJsQe7PnQqE5pVuNyjts2JRqh
4UbV0fNWnLj1fPTcL9cxi7fcaWE9mvXvRuG8U5u4lDt5cluW6Wo16l7+m7EWQTM179WGlhJna5pm
CYy1xckcn2oDd+vRUwpLyOTPFyT1aE9igUSHAjOJOyw9jVM5oaevNHEZQeRrtT/p+VRfBySyIFF8
6zXxh9rQ0ltzbgu3wpGwvqYolXdlstfSWW1NPCku876BvtpH1GV7gdNYnBi7qG/Utoks8mMgaDz3
JvsbCeCPFrbbqHAppXtXVkNpF90LF42ar28VB+T9H8Y1VHqeoAHyfJvgU9PgUs2jjW5z/sWKC+do
VkmmOLoUlQZ68D48RJ6y3mqcCtG8whXNUcsOnhSXUNBR2hm56GMg7WOdbXe54shSWAq0iI105PzO
mnpCmqefMFZ1zIPaBpci04+MJcPvm6+J3FE5rjez0ZyVhpZRRDj8Nmkr2Cirk54cU3/tZ77SE9mV
QURrubhAqMGY+Gn1fZ6zU+mrlfJcGS5UVI7nWCMHLBKf9alfu/Wctfhtqa2JnC8ds678kq4GUui3
Rq1d0eF7qza08zx4Ej8G3tgA0kCGb+faeCC6atwgV0hxGeLFJFBmZtYxXio+VTd809VmLQUlObg0
kdYhblz3QnX9JtTVjsBNoOTpvQc+QFTWGh9ySfqPhY/hd57YkeK0paD0DQ/DrpJwX2N9X1n5ra2/
hP3czv+/vxkQnHo+b6qEOVw92r9r47v2J2wa10+Jg/rdSR8zZ734XqffLzoe22q/iwwdosgeeiGu
eVfPt++byLyrjErtyJWBQ/EmGmyH6C6WuDzsgSp+yp26Uzu6ZOBQaOe9uRoU3QXqa3mZv8KZXalV
4LpSmJIqBvTbmXfXtTjbi2bnW6UapIK38fMPjBXSkDst690PyfdytN71DbZMvw6nbYwfbB4ZNRTF
sT9NsV1da3zR89JtH0Yrdf8IMQH79Q/YQv5HP0CKV4glhenjpcvVtrR2KPR9Tkd04X89+E+2viuF
LHWEZMFgjw4+uve71cr7b3VSIZ66WZ3Ge7xmtfuwqhRPCFcK4iRs27QaQRNZafeHsZh3YuiVqqGu
rF7UD2UdISxZX1cseHB4aPNdmYxqFB9XBhNVSZuEuJo313Jyre8x6vFAf6ZBrbztOtKl17Aw+RLU
t6+LMyzv9HBOP1ptEauFrbN9/CddVStv3FYYJUuDgVFgGshHVkU63f96C/1kf8pwolmr53wdafI5
Y1fSeEJbejS7Se0tLQOK1gxWWG/z0ojHGX6Vc69Zo9qRIwOK8OVJJ9egQkcXGDeH3sZfZufG6wvZ
0PzJySCjikoHExM8h6rrNPRGxsjZ8grHljY5zPM4dmhoD9VbarHNQxsb+rsy7WeNa0Qhvnq4N93E
vSXSU4k10U1rR9o7z7IaPJ7Isa8xwao+Zl7etpif6zNil45Wn0iKXXhrcHW9GbWGsXDNCjccOYYh
ap9aOi3KpsMVAhFbqnfNDe6Sd2nlv1CO2Xb6D045GafUTWuJQnqTXSvyerxPkii6naPWv1knE2co
TOCrB2iHOMLHCMSrJUsZv2Q2hWksScvTvurTD3gHIYy8onqtdvWUMUzJPI32lI9+wL3wW+zjwVpp
fyp9CRm/lPtV2foZQ9vmHSD7dlVbERm6hGRVPyYt40Yz6uKoBfd5onbpsaUMP4ZG4nY8CAM9jb3X
WwZ+w/Oq+KS2IFKKLyu8jCKX0dsmPcxLdKiTr2ojb+fek9PTiLI2x9yJpdaL3RzeeIUa3d2VgUth
OmFkG1Z+UHZH/Hf3YlCjX7u2FKhm7Oom/ll+4Fj1cem82wk0mtpySCl8skqnGSqGNvwUz/b1QGFZ
LYXb0j08rhMbbhCbr8QhaB9FdI+9tZiOShOXgUsOFnGRaTY+4tyYu+ljeT+WePmoDS4lcEy219IV
DG5r7U44JxeDB7WRpeQdxbnVzZDeAoHJsuM1uyl9qzayFJC45JpObpR8ySzdI1mCkapSDxZ15Och
k6bz5I1d5QYC14A92u7p3ihDNaCBKwsh2X2o5QJfArDFendAfD3erfGcq104LOm6DUYc/zO/dQPM
AZIb4TjxsVyb5J3amkuBOTtCc3NRY9rRW9mdiYPq26aZVbe4FJs+jsZ2N7tO4E0FFn7GqUlNxeiR
YjNt82lex9EJDH08mNUn/LTUsqSMW0p8z5s6o3eDHpP4KvzaoHGvtNgybMnGJtNCPoiRe78+4Njw
kBoYEagNLsUlKl951oa2E+CI+jtaxXfdpNY6dh9lx59knMVaMeKOHCfQG+zR+ybEyaZyFZ8yj9fV
J6PjfZrYzjo5QeFYb5Y+vW8750FtTeRU6cEM0TOG5m4StEZ0bW21u7qMXMJ0tvZARzgc3ktyMbph
uIR5rIbK+5tnRmuK1ADggn25KOKT0HS8wKsiVkL6urLEd7ekVjcWhM7oQ+0UztXp1QBdrgxcmiaw
ik45OEE9+Qfc2veJrXZQybilCFdJTM4WJ1gMr8DDZ9CPvmGr4ZNxpXqeIGqh+WE2MLo3OfUxrxJr
jy7+S0WNbbv94C0hQ5c0iqedObENoSvdVkP6R7XaatlBBi71dmzHXUHUd4OXfubJKHDT7lKtUztV
ZAWkrJ8aFFANpl7X8dnioXdpe0Pxm0rhucaem+g4YAUJsk1pWGKXWrqKMWRIedPLR2AGJoNXUYMB
O4Cu/YTXotpR/ijZ/uTQ8hu3Sg3Dc4IpShFCsZtQA4KRRKkaIcSVpZDgWwpaYK0d4Ox5GJFdN82/
VND/oYq0a0ipM68Mr9GrXA+6MNwbRhhYk6l2GZfxSwvY6glqhR4kI0TLOd3Hpq+W8GX8Uo2MX152
kR40WvMGD9G3OHEqAWlcGb5UlHGe1fG4BmZhvkedA5U8XGuVUpAMXnKtscbY21sCBKnH3Zr4f0xi
fq02tvP81MqKdlybIl4DvKxzBPNFMr7tskJNA8CVoUtlls6mlYo5cAf3Ds+qY+frahdyGbq04KuN
dsY6B36lX2J8v/q8UNyC5vNFWUMts9twZtYN0pIT9mgwldWuhjJwqVxbw4uMYQ5mp46PdRY1px6f
9bPa55TiEhqkjzpZOgeDLnZDnx/xsVQ6xh0ZueT6k9GROKegrCn00XnMdu1if1CZtyMjlyqX2pie
+FMADxoUkHNXDWp0f0dGLoVm3cdrpw0BhfqD6OIgE7bSagNJer5PhjofMGOKxyDplp1tmzvNuVdb
DyksK7TmZmGEQ5C68zH1Qqzev6mNLCXM1F7quBrsgR0yTQ8u/lIXr7bUWD2Q+J+vSF5ZxWzF+hCM
RiMOMSIFR2tSExBwfCksIfZbZpKOQ5BPDv6txl2kSHXCcvT5vN3UnrEjjsagtoZX3VAdQKIpZQZH
Ri3h7RfZTlONQVN0+Q6niEDLve9KH1PGLDXT3OQLytVB7IhgarUDZqNKicGRJY88f/QQlGYHzjZC
B3m5lKdY7zWlO6cjw5Yc3Nv7VjcGgGfWeNR839lFfm8c1JZFisuiSdE31echwOnwYU2nU5K5X9SG
lgJTIHYwO3o6BIaWBaFZvvbW/L3a0FJkLjZ0p8TphwB5rPvQ9N+bpRoM35GVj1DwHAeeEENQZ1if
TstFKAq1ODJkqUvjZZ40Zp2berQrhXkT5eJPtRWRotLI0xACWD0Epvsh0qejUSZHtZGlPFn2ee/g
RszIMOHXAsc85yVpom2T/f2lhhfO86PELHMbK45pCATuz5stZiuS4xjiZRTR6HZ3orNTtTqTIyOY
5n7S9cofOMyt5MZELbOvNaVLpyMjmNLB9mPEDvrAz+p9CJVAb03FoaXwDFerXszK7oMlncJ3nV4n
t2Eh1IRayF/P1991G0ES0vrAKrDPQzJY3Fi4i6ulfBnEJOIRO3Yn4cQtN90E/5BFidqJK6Tcaem2
N1nIsAdT754tv7tFEPKktN1lFFNF7xUpaa0L1s7fiTa81JnYqw0txeia0QSzprgP3E/eeLQqxWGl
ABXunPp1nvSBMWp7R6TBPITvlGYsI5V8kXL6Ud4IBk0g0pJekPZ5CTmzndU/CH4ZqmTZ86jHOauR
iD68mYiii+biZqY2c6k+W8xuPeFO1AVt6ryzFg/zM78b1KJSRivhZdXoIOX7IMKjE9WQ5F0dt73S
iwo29/OgBDth+ciFdYHnF/iei0s6O0qlSEcGK8WxSJMxKvoAB/U3qdkenHxWq6A4rhSS2oxLbYd1
U1CM5ncjNT5Vg6FWLwRO+XxJ3N5rvTTvu8Csvjlzdsj8RO36IyOSnHzA7a9nscNq3QPROCFpopY3
ZUTShF1j3W4bOiowYnWHrD06Xt+9cLhu+/gH0SMjknytNAaBGAOp8/9ydm5NkuJYtv4rbfVOjwTi
ZjbVD4C7Ex7XzMhb1Yss8oZACCFAIPj1s6K655xOqubkGcyqzDIzInBCIGlr77W/1QTXBYrlF9Mr
mLFvsjbsNHljRbPAgKp87J3fa5TIClOHeezHG1HBBbRPrMlhYvMT+cf/sBbsJUpqMsxL5na86byt
P/dR0xcxXLuPHSv2EiXpTU5FA14fuAORu5bG2KWHg8zgcC9REugDFxCLDjcphXGeUOpTOLXHyGHh
XqQUdj446r4ZbvSr2Wnzpq6i50ML5F6eVDkzMfTjDDcB/LSXNPgqhT6WoQh303UStRu6BpceNFqU
sFhm0av18bH73m2iy+iWpgek+UZ53lAMeiBF1B6jy4d7RdDSUl1vPRtuKLy+8RRhia2PbUh7NVCQ
BMkyWz3cJGtSkJhnnTpWEYfV9Y/L45ISoJKYGm5qzc9b/80n/NgattcDEZcAs00AwqR+UAAYkCfT
wXPWXg8UbbUvPCCYbgYYklpY0yd9dywg2pOMVqUl2pM2c6N0VX1KFlc/baTyPx96Adnu7JlqkXA4
nJmbCgyWsOWZcgdDor0iKJlW0VmJSy+JmAq52iaP+94dfAN301Jb7QFii6sb2lyktiWk4YcytbAg
/fENBLqvqtKqVdjr/KmA1UtXCgsZ8bER3wW4/Wu/WbB11Q2FGgih3JukP1bQC/eqoHpRYc2JayBV
oVAL865dPqhxU8c4yuGeaITlhPNR4PrztNDCbPJ367UHM4h7tzQmkgCIfS8s5zG9TmuQxQAGHhry
Pc9I1GobZlbHpfZssfgOrgktmEbHLr6LcFcwSKzXs6hkY5BtUB5F9Njc3GuDyFQzY+p6Lk09s3Mi
qu0yrcnPjN//hyhlrw2COHKIq7CaS+lFd54Qp3TujyWx9xZpOhlpOCGJXcJdc8nIkN77vD5WPQ2D
3exsl2X0Ie2cy3pY3w1wIcl6Lz0Y9++RRqmnkJUYXwfFVnCOi5MbEMkP3vleHBTAtYwtLrVlWgHI
mvhLlOP+3xx6Dff6IMXF7LUuxsU5fwa65iNfjgWc/u7wOai+G9cumEuv7XPaiCKe42MTcy8OosKs
nlh8i1OhKGY/gT7o5dhw7GalHaiaWbTOJQmb31pPnRc5HByP3ZaJTXIdhF7mMjTutp/rc7odo/+F
e2VQjzKeL4SZy7lR/JxWHs1mpv1jB+Y91Ai2JbRBiWOG83pcGNK859uxhuFwLwualURexdi5nCZ6
71cV4L0+PaY5QKvnbj82w9x2dsYLGJqHNI3hFx8Px5aqvTQo7kitjZBzuYxbjg+6BPF87D3Z64LG
gciwlniYmyJeFvv65IXbwVTqn2RBc8N7Q9q51CPKHKvcohMo+F8PTZ69MAjWFHNo0Y9camcum4oy
DFJx7NK7eUmSSSNPjkvHoczbsc776pjtSrjnGfGBriaWuLRz2zmdXyEb6cFHuUsHDdYQgMUxc2Dk
OmW6a94nZGiOBRB7OZBBq1c4uG4uu4bkYWBPXXQwptoLgZqQVDPF/2W68O8oXuXCRN+OPcjdpKxZ
2mzdhIkTbOysiZ6zBNn2Y0OylwJ1ah2HphFzqXTz7MvP2osPyfLDvRLIdDr1R43BDojDnhBeKjMd
C+z3SiACHKxuFgx2PQJ404oLepWOHXb2QiDNAAGjKCXDhr3LItiBROBrHHqOe4jRQDFTpGrmsqq3
QsY3U6+Pbe57CVDrz9qfPc+WTsDF3YoMRsXHyhp7CRAxw2pIh9WvevXdrBN0O28HfVfCPbworZpI
0gr3nabD53YLn+d2bQ6O9i54jVviQSePa4vgztIkJ9t28Mq7+dhSsUUEB4XS9mu28m998vHIC8L2
8p+pElE4Obwg0NMUUHJnS2sObQbwUfpxYyd9JIaxS2xpXBgBBgKV4iRH7+DVd3GrSGRU2ddwe6TU
FhCnfGRz6w4NN9srgF4P2PEy4NbHYL30br0s+hiBju25RTT2fRfDV61Ehddk+hUdk1bHJiXbk4vG
OuZIbgS2HJhMc6s288aly/iTaOqPvfbPiXy2lwGl04bjkiZjSZCRJSVZxeA9iD61PA/p3PLntqFN
girksIgLmA0DzHrCZR4uQ+p0c2mJqllG1tTJB7E5s9QwxGzZsdQi2+uI+BxGWEDdWNI2uA0bV4Bs
dWixY3sdUTKTZGjSEZdOFz9bQu9Gon3+4Ju8m9u1qsK59paxlMSeXIMPAGj2GCaL7aVEURVYofgw
llXXqSKcV3WCY3pwaL9lezUR5zFR0Py8BsGxQeik2FKhz3fihyIzttcTNY0SkpIOd48ne1M3Rtyl
0xIdi83YHoRk06WCV2g9lmZ+D47TvbTNocMY23OQwhax07y0Y9lTDuwhpd/h63coccT2IKRZeiFX
MNost179xsKqQUnkmE0b2yuKZh0wEftyLJOxLus2qTNqjkkU2V5StG3KyAQ9CaWbez8zZl4zgFWT
Y0t2stt7Nalqt1E8S8jBZRbHwWsD+naMRMOS3Ry1s9HjZDDmFvtCVlGu8ykJvx/ag/fSItvwGbB0
3DoPxScyLTfB4F2OXXq3B89+vYmZcdy3XxXMBWUaH+s+ZHsl0aQmtUQjXhWfapbDX4rmGww9j933
TktElr4NayyxJZ/0b9pVT1jDfjJ9Xs+if7GJ7YVE8xL5VZK0yEqlrLsFXai72jRYCfpKx/j3Y7fP
fgx9KBrhyERCTKMuTrKlG7/wuT+WkmZ/EhTV8JNtex/7Rdhc/PE31yXHdqK9ngi7u4cGUlyZpGuV
NwHJCZxNjk3QeDdBq6mnfbfh4iI299y0KL2YQyV5tqciRU5qHaJruoxY7xUqko9exY8lHtheV6TQ
sj6QJRjL9rV2i77v31UtD0axe2HRFCzbUPdsLNemvmeDyoepPbYF/YmAZMDLiQOKd7CqayRKBc+B
cjtmnMj2siIxBHrTFKOS9FPZiaDAmf5QgY7tRUWR9hrlQVRUpnV74VGXJyo6pFeC0/iP85JoV0cr
sG0wBvPQRzFnoj5WW2B7TVHoxqQFcASviaMZ5CBJdCjXzfaCIj8ajBw8XHiG89O9V6V1NjbRMWQT
24uKmtQmJPDtWMZcLVUx9aarsl70aJA5tBTupUU+6J4JuISvT7PP+9C+D4JjPbzsT7qisDdrbRDw
t075hS9cudhUHFuu9hoiM8Q9fKMR8quWXZYpzURKjr3gewWRR1v0fbW4dNDGV6RQCtEf89dke/kQ
B1xkm4MZL7iXinvJFca8RWn00LPcy4deZdvAe5KuZEFFr8Kz4qySKTk2Off6oU2xdKDG4Oq1qEmm
21Gr3KnKHONTsL2MKPTWrgnbvit5p9rMIIbr1+rYjr/XEanJHwyXZiztsGUQht3KWrw/Nuq7jVM0
YzoaqkwJ80t7XkS45R6BYcCxq+8i2xX5wWloU1fWKRLgoX6KmunYtryXEW2BFw6y31w5O68uQNsa
Tk6Tg8fmvZIIWt9RRMPqSt0mHyqkfbMudMf2zr2WiEv4GVDfrCWM/EaArWb/MqbyGIGF7eVEg88G
VFy5K1W8TiqDpiNQeWrW5duhR7rXFIlOg0Hl8Eg93LJdmlNkfqYRec2u/UXwvBcUaUlt7WY8UhRe
5+8pHi87Vd0yfNGGtaCFASjefPC2WI3HMi97mdHmSL/GKXFlNL31Rg+gp6NPwf8xFtg6VTHoRF0Z
SptNts2m8JgtAdtLjLyVgU6eYJTEMj42Mb3Qg744bA8eitfNU1NNXYkjBiCOemuzejh4EN0rjCrG
QX8fB1dyVsv3OK97NlsHP/jZqY6SPzJDf/EC7UVGjTLowJVpX3ZofmbvYE0srnM0e+GdmNBA+xa4
Ntq/GytZw4t33eSoX1y0BCs4a7xvZ5XVqHp1Bv7LTG9XuNUAqeO2SgzPVEWhuaVDa+vrMJt1ehjX
qk5PkqAH+mYCymsoutYP7c06RUtyz+BSRk8dD2DrMIcVKA8ZD9PqE/NCP8nbDUtA0XKjh2IMI9hr
BqnXLuVUIwHwxHzrhWc5EVZdIgfd1NPSJyzfwtW5EyqV11n57AOCKPuZET3dhx/6N91JvMURX4xV
ch6hdv5i8WlrHsIsJCrB9QPdKEhI8t1DPRJIHCwbFaAHdVydg1Uz/Uwbf/6+OeDUwJVTJoAtCuwj
brQLQvWVdhuqXqHXKl2KJm62D00vWneekshbzzHaTocbtDC1ya03prO5D1XYBb8Di77aMoDVQp0n
0dS8H6s1rHIeQpKYW6r79kZVSzU8KFBD13fROoZ1ITUa/HJZpV2Uw5kghIyzC0R7pT1zfU46ubJH
VJjrJUu576WfVwz6cANGrYUlZpsGzce6cZzceAv6BwsXiUmdk0j5VZ4GqA+coth5j0u4CXYCn2FN
csYsjx7Xuu7eLn7T6FMlbMfeaCAncDdT173iyHRCclONbZK5qenkmYB4EzxK4Q9tbsCVR31qm0Fp
FZ1C+00sFwj+F2YrL0+7WE/F5qBCz8kyUZDWDY+AbKJM60uSQmCXGZZuH5YRcq2sCZLeyxciK5Zt
q40lfv2VpCc12qrJEzfYj7ZtKbiegiz2EoSRF3/bQLAKyoD3tLoEFL7tme0D+P14wDfZnBtvucaE
x4B3QzJT5Zvp/Rd8zAiaYNzOVxz0+ygD/7EfP9kmGWWGVFqclnU4khkgIh+ZdMcwi7KpCyL7ZFO2
cpGNfjVvWaN0sBah4153tjJZ63yswBGG+c228Vx3Gn3TSxAn42nofchmWUt4nfuJkNW55SNzBYWI
+WVpKjdnHtEavhxdY3mREJnO74xl8UckDrgo+iVMh0zxhS+XEf/cljYJpi2rW8OSR5QOojEDFnnR
F64S/NkIF4ci8yLTTm0mAfhxxWCtWD/RNRXQ8YF93+hvcZ0OaUFqZYO7FijMb/5WO3LxEs99GWCh
8vtaSf8dTToZIWdRe8NbXsmNADATLdttKBYAGfOGDT09TdyP2NOi1pCcbaXa7ma13NcXscTSZGNo
50cz27Y7Y24FNtfh0H9daobMOQdC25bwD/Kai7fO1cc0Qgt3bwkzQFgOKn6/hNq7yhn/ktWgusQf
pz5RbX8CK7PV8rSMM2vf1BFvu++o5tHoBKyMn1hoiXkQXd0UACGZdXMVii6XKAv1QRaRoF5z/LLr
8NCDwjBfjMf85K5f+td3wIsrLEtVX+Fx4VzIn9HGVtNnab26g2npyKnJelMhixY1qn/fUULqr4kJ
VPV1hAuFKcjAEWLXdRup2xr4bnfTRXRrH7ehiT60TnpBLsm8hOdBCzs+YDX1XM5qq6MzKqexnwG/
KNV7tI8E6ftKU35NetT10RLNx+raRy763lpfQb3L4m6577oO4YKv5vEjsLUWrmvCNt+ndp6etHA8
zlSPGeXl4+ZL9dzYzeMF3RBjZCC0LUFRI14yF9LjnSBeJJIHl/KKXKRnTXVqEKp5uUniKjjF6DKr
ijGpPZ2JeAy9U+N5y0vUJZ250XIrgg1rR7ag3vk6vG/9dMZekyCAFJxlgq/ACw+PWzWe+np8I70h
3U5YEmLcYSU5Vucu4Yycp5YTeuOhbKFpEaDD5YNZQ+TLaDSmLwMN4tsk0Mt9NHiNvqZxrYJLCI8L
/8wwCaZ7bIBXtfa5AQrSuvo+XaIaLSsN2+6TqDN3SGthdw+gG/HzNe54c9YyXkS2MlRcMkzQ9HcQ
O9eHVLA2zoF2/s1vTPo1TE312e9J373p43rDm1BTQfOI1EnhDJXYEAHLBHpt5WAW+nDBkm39mc3J
eWbSXruOmBMKUKIA3Kc76YlfaudKRhpdhALp+jEOLkNASZbS9ZErN2QB31SWAg6XCSCe8F42bxBG
2KxFJ25unbdkG5gEMo23gseRzbiO9V3j+/eOyiKMh0988eazT5q6sDBEKuBSfrfFw4pUnky8YoKr
W8HVnOZCe3OaUXD0Lq4C/wqrcxvfp0n7zq6DxXruPsecT2fAWVkRzXJ5F8+VLkwDZDfIAoPJU3j/
Wby2SYXlJ3TuCqKdn8GE6Z1kOEF4WOGxtXXv18TDeliZNGN4uDk0FDRjdL2nK7/Qxt2n80BOwN47
+KcqkU+xrPN1JA9tZH/DMEYnA3JjiUTWZ8H4dgqCpYCslRdqbb7Dj6Q+eRYV5QRGZwgAXHsWTlxW
xU1epWTKSW+xrVj6RFTyaNf4GvTQCtYhJD5oFu6yuLIXxUx617P2vhJuKaJofdN2Qy/PtfN+Yw4b
gqzk7TRv97TiOuN0fK8XmVzHKBlO1RJ9l/X8wCXKxXmHMQxbPWEmaJcbktzhyLm97gDAsrtZYwnq
vAkWWD4fEG0FYTCeRRDJLHFizv1WeDnrzdsq5nHpTxxMdE3eMDSRAIPS5oHw+0zaIWt6gp+JO3Qh
zND9ntqQyRskK6Iqowt6TCSSztnQteET/Opj7DRVgV+Id8UGT0+R9fE2PvmcRt+XqJqqIp1r/12t
A7sWZm5R6KF+I5s7GtIQuYPZ0vUBbkNxsZCOiwtPWiFz/H7Uz0NPVfQcIzPlrkQH9D4intAZ4+hF
zdygky96DbuibwIvuUnaKvrYKxW6LFgn9wk+kRE5p4OpPi5tu4yI+dAXek19lji8mQO4zLyvt/cp
Q/XplAAMmqu18z/CHkYP2dDUw8e4N/z7wFE5vVXKYnSsxJzCdDIxDKfrZsMGgkTZQ+S5dn07dCnv
rjEniX8efE6guFbexE49HRQrkrbjUDt1S/UwhtVoL23A5O9qm+SrYl2wDkJkgdfK78d1QX12TW3B
pxb3ytAu074J0pp+GWOYy70XmrQ283skW5EjXcwn0ipjEVQldVvWVd990NPK+t/0FC/fpwiqpWyI
Aij5B0TEqP0uHWUFoOB+8jQLpfXJty04dbJbW1nGcGh6JpRV8tRrgRfS2ATtnLyeYKEqbDw8TsvC
N4QmwyThQ+Vs99Sbnje5sl1AsbA0ZMqQYQ3Hczp2G80GyVeTo+mZPhqg/uWzAW5ifBxGQsy5J3YU
54ZWiA3TAF3H+eJ8dAPjt+im89wHTcE0ISWCZj9dCxwF74B5G6F/pvQKrMcY34LQ7iMeC7dtOLVY
Zz4SP9jc13CtIPfUs/Gmy9CDy12gL7jhbyTcSYMbEySswlA0UZDNMxUiJ7GvsK5E3GULnmdbhuBs
g1XsJDr7Qt40/Ruvc13zSGnU1UWIkJdmkwYW6gnnFriEs3FjyYkL+QTWYo2uJpJgK93mdd0KG4vo
tnEsFNeE8gn6mii2AjLAMamyudnMs7PJ8MIMoHiXFjp6L48a2KbnTIrlu/YS4WcCvcHvu9UDhrMz
UctLMPwRlUQOTRTFPCF2zzydDLdTo72TxEb+wmwQvhuNJ69RnOJA0XTuiqWQiocwmNicSTk7dk0F
bxiOADOQ4Gzbvss5HD/gVJfEWdsPVZAPPin9iouTJxc1FbOXGHYJmOdcrmdG3ZuJNtOaB7qdC6x1
yafNygqkcLgSd5hjfffJI3HiTqpFLHBnsPJujxLhamZhuniuok6Tz2Qagy3HYafpLpO3Sn3aUsrf
oqae1qfN82Z6jR1j6S3v7foOzpPiO2rrM89Ho7v6YhBuNagnLYYWG2vvplkt/mMrXwOjzlZw3AEr
UX9N/YZFTzFn26lfuzHOUf0rHZCeLhvhuamzymP34bClOCHCOKaDlUm1jki0sYAVNmKc5KKWEvEY
/LTfmLr33sphFtiJJhm/SZZY2MctHPvhaaGr+twtnfPRV6yFl63Cx/Y0jsEA4m6/+Q9hJ+anepQ9
/N+X+pNoVmc+VTTScx5UaDML0sTzCkwAkAJ4O76u8KsZUqz2yTTkbluG+rLIzb/OyVQ3oNdtzOWj
xlmYgN3UfkJQ10ZZx/wGZuq4kectTZtvoRDLG6TLg/d1HC76JLZJ3IwwwEWQNEVriwkZeeRaQ/lT
NI7OpyqeRClQqcuE2/zmTDrrqls5j44/1APh780cPsIrm2XaR9OkLyZxiuFBH+RLDQnfKQpcLW/H
PlhATmuDCZw9vqLLhfepOE2O8ebBNsHmXWCLQu78ZFg+Vkvg3XdezKYiiFqNFAJakuJyG3CuOFET
BMN9Nfris2s6ITOCSHY5DSG1yW1EVVyuqWyhpvJngzo3jUR/6kPjfVglZRmSCHHeJWF7sYEyr9KG
L/1MHpjt4ePhJdGGmKKNvaKLacAvvDJjk818S9+kS7u96FDzK134/CAFToJZ6hRt7hPs4etnuM+u
82lbsQdepm7uS0e36ve+s6s+mSXusNsI18/nrqKkf0RODofy2Ud4CPdR/hVn6PZZjhOUtvUWlSaZ
5+cBi+WNvwZVdEvcVMsnpPHVN56o1OS9WKfCN05dg7BCfCOH4WFKOQBsgAFjGetTFnwy0G2xzAc1
cTsZt+mHqW8mfqrCJX6kcFWdyopPOJaqlYRfMLNfkzUkXr23g3GtxYE27e+61vVl6Fv2aYQeUyG+
SuflpKge8FZhU2wyOdbpTQSMKsvWJtZe7lIz+7dchjwtTNy9bglt/Uxr/SBnFhRSbtdmW03WhD15
CzvG7a4nbrb3fpC4dxv2CnNq+YIW8wEghJOhOo5ueuucf+24jd+JEbZlGHShZA5nHfo7Ro0F1zqQ
3UYg7Td+N2LVGVdXVIuZnyIWYx2tqTe+ESKp4DgsVHqr2+UbRJ/R9jKiv/1b58+g+SKJJzMp1jV3
HkCwl4WvK8lWgu7DLp5uyeZOIWtpfVJKuPvKb0pXqadVjWxBcsKPb7D5Q+YDQiDpwtxDP9TXlSe0
nNdtfK6pb2WOjiOYiNCWjuaGqQRc+WRk21tv6yzNbMv8F2jn5W+zbwNWEoU9KZ+D0Jlzs6IRSrbw
fOCrv9yPdh4QfkntXWyIfEe+DMsmrgRsaXu7jijK5mzw/f7OkyTB4C+CvJMVmceHNGRpfPahAjXP
kEnrMVfLquy7qdb1dxQZJl1gC56RhtFVj6ts6N4BAtKGzZ3nMP5+4KKnUCvdnrXZ4PfL7LCGZQgF
qZ/xFNTybKkpe2wSX4f5jIX9nmi+vIi6VfEllj1EP1iFGlC2AWykRVPVuj+DWzT+xoRDlRemd1ht
JnA2ZK4Zxc4HfzfM5d4KPyr7uJvlTb1ijt+gF6V/jmVKw9t+qFu81EzXxdyxrskUNjSRIZTv0+sa
WF9nqPNYBLhEWfExeXWjLbBnwNYlXGE/dmZSsbEYBpW25zjoxvpBV5rj1OPPUX+yk5g/T8BxkZzO
PuqMs0hsklNTJ8+AoTU8N14U1nckQEbjHQ4B6XoT2GCl7/wKvsVfYwGV/sOSyMleQ4jZ/IuZq3Z4
SpTqg29b1UlxAeCPf58nWNjeUpzWN8xcOYSPtEaCoBBDXXtPlb8BEZJRgUIEZvqYDNhEKdp7C7sq
HKedgL3CBxg0xSDBTH74ECC76avMw6rDnvywI1fSNfFcLLFRQWYJBuO2QXNMcGn81MgzUxjBD4uS
o39ylVtZMcfwG8nlMqnuk51WrG4ocRn3SJEPfEElxKwZTySpcsDTJ16AAjs/qwBOV4XmXQTFzoLj
dIZNRHyMbAP7K8s9ZA7sZHsEu9FI+wcJ2ze/4Esc18+uI16fo72SLHk/bG56im1jTqqzODbiCKLk
mSc1Tb8jixQupy5uQ4OqFQLtbEQ+qn8LdevcA6OJH7hpExL5Mqu0FfOZx8hjfjK0EoxmSF+guQOT
LPAejfaw0KpRJGDoeF1ar1nM1DjfSQRZwmXR7Pv8pQrSVGQpYXLIJnhhvQiJPyNCasIlU2rD7wGs
/vCCpHcEq3rUQqe8agY8INXF21Au+IC20I6gaa9BLB29EA1vm7LtwzF8my5q4aeowjue+Wusn0hL
JvklGTxAn/q2qZqiWYmIoSjw0fIxFop1jv0+hpuXfglm3SPxMBvbnKD89XB8UnJieaxHkmYOofh6
TEW67w2eAiGbmuu+HOGnWXbpkDwiV8YOVmP2/cED7akmaujLZCKuaDups60T/3LG+I8fmLnjP/4T
f/8CwtdQV2La/fUf77TCf//5+jP/53t+/Il/XL7phxf1bdx/0w8/g+v+63OLl+nlh7+cuqme1jf2
27C+/Tbadvrj+tU3/fqd/79f/Nu3P67ybu2//frLF2276fVqWBG7X/71pZuvv/7yWpf8j3+//L++
9nr/v/6CkLRFPfKfV/rvb//2Mk6//uJF0d+ZT5I0YcGrvG759se/UpL+HbF0wliAxCXO4bh+p4dJ
4Cdo/Hd8BVnmOAyiyMe3/vK3UWP9w9fC6O/4ZhzTEhKCOR5D2vnfd/X0z5LSP58DBuFff/9bZ9WT
rrtp/PUXfP6/VS4jQpOEUBKkfpwGKf6wq6YHcRs0HnXbLbZyEgADy9lqf/c7pel7UTX6JyrDP/oA
/2+hC+YlhNGYQueP2N1Pk30LIvdhmNSgRH2VfCl6fYmVRSlCnCMc/GN/eBVOFmkCXeYz1fJVb5d5
LgSZrUWzxJYF7CpVimqB/V9J/BDAIL8BL2CCYaAY7z2+En15m1NpPF2Q/l9OjTPoha68+CedArvB
/uNTIgqdVRpTQEP2VNze475rUzNdgi22vzmYLX6ADTwSv9L8zD/mVRH6b+PMfJ8GBI0ToY9qFnKx
u3Iuqk7NJqNQlWak43kjS5SFsx0KBePiq/Lj+ieK2j/68/cf+DqKESFhQNK9+oh78KNFLIQPxNaf
+QOLTjAAj1A0kHERLMlazLMNL8ikpicxmfg2RDUB3SpLkssUeOAKBPWXvicDNia0sOS8h46zrWtX
4wTrNhi28+atF6kEdQmV3qOzI8qsqnVZDX1y6d08nepxRp0qpQqHcGlOUEgFRWANwjr0vj1EMqBI
HKv21M/qf2dlC80jHiqLI2Bn0EKVAKnyY/VcTypGnJ6iONkL5MPaFnEbuqbP/7ak/MVkfdXj/TDG
YRzRgKZAdJEAus7dZF29MOCSbOa8okCYLyGfz4Nnh598yv4t9bEO4HfxIx+hePonxP82eNIPV8Vw
Vk2HD33SedcW4MhnG8X0J8qpv/gomvgo8TGKHEOyV6r6UGTFQnKGrTzuCuj65PtVTfaUbMy+/X+P
3V99FBbbCIF3GAZQ2f0XZ2fWI7eRROs/dAmQTDKZfK2V1ZJaiy3L8gvhsSzu+85ffz/2XOCq2EQR
PZi3aVhZmYyMjOXEOasvlE0KsQJKITNtjnNV29S8ePcuoRm+bXQbY3AFX8nGsfO5DHt9FWIznyGV
DeXFxWLOsyqHU5tqe0wz95gTNKeIhXTBG7CYgmuuYXPU8CP0jZn4cnzD/JmXxhwe69SKfqa+iw+b
G6f8zW16mgWPD3I5qF+NkKeMpZWyHYtAzF5PbOlmqMM/1ftXuGIKi8Atrf9M7WRAWFiPom8tHYzv
Ea9exZxHY7o7q6/9Go6NR9F0dR5TfNzar2WZGZY9gtGekegVreGgMGwPwSzUHJw60b+QYgZ7eivr
k7Z4qmwuHm8xz661fiMVTR3ydk1eGXuIPBxuQN1nyI5N7Yh3s5ppwUdFu3M1Xi0KFY8yDSktOoeY
FBHAr+JlcVGNzhzmpdeOhZNQpe6dEFXbflZnDf5j40gSpH0PKMy9TacXP8bKrnQtw7Asxa6XT/CL
YoOd0b8Stiq8LJ+CQ6jbxYeqCKMdFNz6Pr6s4gqQwfSYDbXenyGNYOLqF17VNtk7I6MILlO7vSTN
uIfOer2Ug50ypejq1NSpCN9vqFMFGBuzBQ+rW+mhsEVIJzKLqFkO6ZtUbpazc3AxUA/rti3Re199
tbkjsw9tOXm679fPiA3UNGjd8U2Q0P+u4vKsK4sLqBNJ3G9IU65Ov6+ZKE5P2qUdotrTqnwnVFs/
NmzFppKhG66gesM/eb/IMHcDbaJkwfh0PU9ogcQiylTtj8fu5LWds4bCAHCZvKLr6fdCjWNlGUCJ
NG7hx2ZU8Vnr8/5S6VH8pZwUTZBpnP55vOjyGe58GHtzdCIw3Kbk3VmZuAHsNaBmCIwut4LPMmm1
syHIOeMsq06VOyQgv1sT8RwfCSoR7Uk8bxikY+iEZXjw5fVbLZ8IHFto9oMHgEijSBtpdN8pNxzQ
e+2/Pt7qxmekjMoibFTo3On7z1hNOriO3hiYeIyS9DClrnl0Ax042eN1tvYkKHjqhkMMxGr361AL
FHEM/alHPSP/mxN1lnGfJjKuBYvtUfG9kDncfUFs0gVU4pIc8Zqv6f6aqAN6JlLN6ylkq0uYykp9
0rWg+CMPNO15Bs/YfI8zV/2OFasveY3YwLkCg0Q/ikZcvOPNXlhC7n8PBDa2YOeuqQidVgFgMNK+
iAd6aAHnABwBWKh71RxKJxeTunN9qtrJbs4RXVkaGzaJ2SUJJegIKzZL55r4Y5tfUurKlDKQtkhP
cG9ofxhBNH0yx5wG3eOvtXF+ZAYm0Yk0eFBf5WGjdOIuE/Pkgcd0fuS+RikoyufsaKJT+2Ewg/ji
Zqr5YGhm9X702/BzEQ3lc2s54/nxT3nlAF5yFOIZV/Ih9bXLdKhR2VYGuHgSlX8wc9pCxtBHV5Fl
QCFgMnufcwy3ty/KJIcklib9Ndb49KaqS2eosFbXRgq6I5HID/EUQYPANs+FY45L24T5/8fLvrok
7PXXZVdWMnczgItcm7zGjNs/mipWI0rdTQEGwMgBGfwPqxmOkMRrWOR6ZqMckrHupT15eR/1Nwih
m+gQNJVzNENT37sAm1sjupaOTrBCEHR//0NDhLPTjJM3Fy3ixnOYdlezFf4nEanBOsY6Vbipv5Sl
k3zTg6H8aI0SrLRIgETUSC+MffSBcqOWHrU0aM2daGrxPuvrSbBhKLn4JqoP979OixzQqnqse5PV
2scQjq/fU9COw0Fr2/qdoNW/k25sWTUhlG4rAh3WXY7rlyDKh66Z6mqmezZzcscky90PlWiKr6UF
OKurhXUtBqnt4PM3F1Um0bFBZKCvn2w9FSCHQ3MGpz8sbUlQfme7N6vfMnfSPoV9O/2My0I4b7dq
ag3UTfj6FHjWU9JjZZIItZHuRYNbWsckdBuN7lKvfki+7bfHRr2xRzJgcgCqKKburiH3GiC3NHGc
yaM0rGFEbZoebGZAn4ewyc/8DgBVJei8x6u+ekWlLUz6z6aFrzDMNS2c7Om7i1rOnm6VsjzUBmSF
wGNjJ9jxhtsLScoohmkrd63/q8JQiJR6nJfFenciCUoY59Lfxn5OAMl2JO8UmyLUMNbcEHrlO6PR
FobXzhA9nWw6gfqJVzbbo/p9EY9bXTxB/oJhQLawxCH39wCVOlfzE83wTNE53VkYOcqvQxW6xHV+
lGknJxuirwX9AHUaZtpjh7I2gR5rYe0AJBtSFJ700k4Yv1eRXe9Y7tZpkxtQKBPEXLzc97/OB0tU
RllpeDFayO6piBMANdIK572SwIZ3JHP8/wut8gLyS4j0BAvZoFvoXeaVph/KsUq/GHVF2fWxtS4/
e3XoVKN0nQwEaT1jzXtSVW1H1zLH+WiacwxCoX1jjMm8NeOY/QZmyPkY1VDIu5kQ0c7SryJrngB2
o1umcAX3c5U1TP6Q0FPEF0yZm//O1Eerw/vojl94FsACpa2rvw80f3oSrl3STqG1s/MLNr4pYDJk
qqSxBPfrqQ2o57rKlY3uySxOmYLSkS5/irqmfBs/2sslckwiUApKZJV4v3vjAcg1J3nSOp4e2NYp
Tcvx1DDA9PaXi1yFKhwOlmr9ekqvEd3QuqCBYUPQZH1wM0g1T/0QZf/giADxNbO/J0+2YazMEFEN
5zG3JO27+42ZSRGWVZguDLKDc6oDpzkLevRPbdv4O5ms8TK+vLJVnkjXXNwrQcqaSIy6sZ3pcyy9
jF7cD9MttG/JyKN8aaEN+Azs0ZLPhl6L/Krsso2vUefW9SEZTfuflnahfjGTVsZYUt7bZxmp5I84
CKvi1OBJCzhSzIlWYlqH6tzHov0jzyNGDKLIN6NT0FtxyojG7P9WmEb6zdCi7FkPx6b6U8wJEwpu
YowfM+kM5VE1FEpOoFQyeQ2D0i8vWhoLcZxMzRrehUnVquNs1QtGoZ+c+GirzPhR1337M221qngf
mrbWHNPBTP6otJAZCjdrHeccMdX5BZy95RxiRJdg528a2sqF2Vr/9K4awGPrPkNxVW5wJMOkuX92
LioyR9sak/qU2ODELiMWMhy1Ph7rY5YI/yONjL74wmiG7Z8c0buMYFLFsS8irhDnskiLmMmulOmf
59wa/0LyU2s/xlFXfwDdLpKDDO36r7gkYDymjqH93fiFrm5TFg3TqXbt6Y+2L7vfS2ZN4gNC8sbv
Ioq1fxmNsv4Brx3XVyPV5s/ShZbhmIwx0P0Zpafp5AMLZKPTaIvPKXMfwamfTP9zHekaLMVWIL/4
pR3rByMP/H/CvB0dYHs+WYfu947HnvqvRdfZ/kcoH/CitowBZ6dFnT13uQGMIqPMMx5rMWj1ebDz
7K9B50m6CmbRv46DDdjbr4buh6X3U+B1/BtMDRgNaHDbB5zDvNXAfipAke/CrNXzowMrEyjJIqGc
L60OVXu/4wddmixQ1YV0KU4/6/NQdLSfK8OkFjo23VGlQvdvWhYD6WhNHUB1KPqkOQZZaHpJXRb6
dcTOGTYxs0acgorpmcPYJ+Kfwg5s95AYAICPiVP32ZPSyvTvMevGfwil5tvkJCo+5IZZFwfbrGpx
qdXo/ydQevEfS7SZcSnqLtWPQGQ0wOrAtv/UAoZjT0mT1p9LnlNe007nZ2BnwVnBrqIfbE0MDRYy
0h4amB1nhJHH4uf/6ZNxGJu4EjwjzfJPT5KRDFScyz0amY3onIxBUDcjS0GEybx3OOQpiiFww6J3
1LZ/ZSDOPwnX1/qTW8HHe6gLp+52EsCNJ5KnQTBuv0STr6RaYlGiuc44j2cNog4PtQ5I/pyMY/hn
HYxDdwjsOvdqTQSEk33r7+bfyzu4cnsu5AWEYY4rqUattmwXdTmhVGB5mTlXzqWZZnM6hFWWfKoh
Cn43D3n5JaiC7qfVCrCocO4bn4s+lcXpcaiw8Vq6kMy6cBvZ9GDWEreZ0Px80EvTa6Utn2sKgacs
TcOdVTaCdhpJdMbY7tLsWUWB49S1jNVlpmc2Wl9MDDdBYA92F0q2g84ryngdw///CZ2pKX4+3uCW
bUmKvvS3KZQCb7u3LasrAsIFx/SmNF5GVSJ7ujZCn7/YpXKuYyO/P17v9ValjhwabQraQLZYt7R8
IPqaEQ62N/sZ2G2IqvXoWA2G1N5HlhXhisGTjJdw1oK9fP/10tS4gRgo0k6BlsTKpnRC3KjSYKwv
kwaQZW8Ajz3EXe+bp6wAq3Pu6MgPB0iX3b3M88VO7u2ZGhxRik1Xm9RsfYWRP5DWxFzVTUYyDCDn
UOAB8ygHWCqYxcrPLewMwNQ1+EK9SXVieDe2M6xUlp7nyZsLHwRMJgEw9VU6suvCR6JFlRjTKLlV
jKOog9vULnA9w37q60j9/fh7v7Yv1uJzU13Axpy1aZeBDc2qnia3XMFmG4ooOdMf7j6E1uBebNXv
EXBsfOSlq7hUGqlev2q/DZlknIz2mIfaY3Ssc2TOGDDszoxPjVcRT8YVuPNeB+x1ROg4BII6R4pp
0968v0TQxwKbsIXr8Valz4QuDcOecj4HgNt2vt1rh+TARkYCQf+EUs0CmPm1cFLDwOm0duN6hV2a
F83qkqc2nvZ63BtfjX/aNDlBbF6um5iGP5MmlB1AEz3WeDR97beGychzNOgDdxPw/mMreaEbX90P
ADtcQQ5K8MQt2/6lHhSPsxhG8jXqw3CiUvNSOD0qGaJ6Nw6V+Azv1iDRxEua7DgYvu9f49AIPzZD
7XyKtEWcVA0j7bjYr7Xf/clpgpPRiCz9EJtWbh98Ec3dtSnt9jOTIb3/7OST9b31J/frHBD8XR5v
Z8seXLpcisIiaeb6gnV2k7iznyjPLAVo+bCwrJypZSv8VM2itc9vXk2RHdjSdWg7i7V4Q4QeeCzs
1vdG3RwN4CF+FZ5BMzGAOAWLqNj/sJyz2LltSuWuCcW0Rrkl+D7kA6tOTQcFU6R2pjhd/24xT/42
5ckli3QUIQj9TupK9E9WhlFNRq05oeF7bdYQvge9/N7J7G2M7/9vFax9AR5xqdawK7dmhTSdfK+Q
Wkiwl4i4+6qPOPQdiNPruIrt8ADpaum3Una+t3NUp/tKWqXvzU7EgCPpCBNmvmqOddNl9qH25XAu
wZW/j6Y52ys+bJglFkkjUUouGeWP+8VT/qT1jel76B1Fv1NhaM0/k1jkX02tZqbx7WYCAgKkEzAI
kHqrDxcwVDS4Y695Wt0yh1PFbnwoqkpHFNqNdu7bhrtSNs0aKgEwC6ITfL+xeZzzhHlLzQtSNzsx
IdyeUEUaLgAZ/4NYXb/jgzfeGFrXFrBAYym1rn2wrbft6GaG5lmgYz6aMFCf5CzT902S5hBb99oN
xQm5YzmvK0cg1ejSE0eAsjDWJDNtH7YjQYKGT8mkfggyHYq2pDIa+9zJBskMCcGie0A3Z/hbM311
NZtmst5cQXdwU8SDyjEdUBerg07yUWa27DSPAmlmeGHhAxpjCH0YLiLtJ/00u0HQHKF9qn97bE6L
uaweCEUqwNtOtYfBgJU5cRVDIOiZ5qXVLN9l8awdA8oFO/vbWoVYmC4lGETWWkXDjVbOdq0Kvmwy
hQ5UjL4mTnnnMuH3eDtbFgt4hBbIgid5VfeVvWsxmxKyHYeqVey25dGN+h9WQG23Dnb107ZuPhgS
ABEAOHlfVwFK60ZxCoWEC2alsU6WKJrz6LSSYZn+f7gcS9eeCBvIGhd/tZSyaakzy+l7XdICHesY
Jvysh8wfn5Ksy0yGwUq2x+i5+3YnQDgLEoOA1lEM5a2cAAwfOZTTrtf5bevRtk1RYJrl17Sn/kVR
Nz8//oQbZ7pU7JnXpxdBM2K1np1SvFf82UsNxn2ZNY5PE7pVFDmbt9EmvjxP7ounAc7G/9YUUIAH
mGpNK9cD6B89p2YePnWyj6+PN7SVpBCpk3Uv+BywgOL+BKUGB3Fut67XpDNEHLCUwTTVmSGTipOv
19ol1LKouo1VbvVQvTQ9o3u5iCqKdeOU7vyareMl/6fCCsiSK7K6igHQiKGgOe8FSTq+U03cngMG
J/51A6atdza+2OTKubgmxVyuiAvUZh2/a8w1FzGU3Z7S9PLJopp2GSczDg+9m5Xv0tbPj2nQASVs
+v5Qgpj5Vos5uDrMje0UfDfiAwIrPrEBDsux12orKRWsrB6XQKRZxuETVZTXoqv7p4CC6THSgvQc
1ZJAl5d1j3l/68Tp85BeLBeXt+3+80cgzZwuY22aS3X8fpAjcDDFt3YYSRmhc3l86tvLMR1HAxhk
01oBKxJRybC2TdiqueUtlKNQDL/J4dNQQiu0s9iLBs76E1PBIfYBTcUzujKneLBQXFeW7yGRk1lH
l5pL9ZQEnf/NYgK5ONCNTszzIro5M+QcK/8cQd2j3+Qkuz/DUhUtQ+gp7ANqjGIDH21k2VVvO+dp
otczHDp/qPa0KTceiSWLIILiNiqixvsPwoS7O6ges5wd8OnGOGoH4kVx8AHLHJqUuZrHX2RrPYcR
cypvAJUoR92vl/tRMOpz6HsuM0P/okwYfdeTpPgORC9l7D3uGah6vOJrcwdjBhxcMViAG335ar+k
fQ5Xyw6NTHnUbCk3MewR/Q7/VqWfBHqc5YnMuszPQICs3+amcd8mmLT4VdAm/wVY8hizxP2GQ4C6
XRsox6uCQF21EIafrmUm/PEmXxs6qwDfppVM3k6N7X6VJgWPmhQNqyRhejHm3jplNdBqEIrjjtNc
3px7K2eppTdOpGSSea7epHBiygxYseNBRQbJC3B+rzT7bif+3dyQoy/jOtTw9DURPshUfW4m6cDN
XOenBiqKY93r6Nxo9Z46w+ZSRGTEnDBxmGvCWVMEdjSWA90NHqCjyvXpzMz2eJwnBtn/h89EiVfR
rSSPXsd+eUbMSwGYGe9w/GZY/gBuemiuDIgOO07+9T1jNmmBSxP4UTdaI4gjSB3Q6BqZEhcFIvFG
ri56lgzHkfldBnjEXoFgYz1GiizQvWA6qYAu+cwvt8wPhZmDK+KWFVJ/KnS466p0bs65aPqjIYe3
+xG1wECWY4QIgLLq/Xp5koe8nq3y6PTpnzq63DCHGFXzHrIE+x/dL2JzJznaMBODE6VLunwjfMr9
isHQ1vBYlcpjPB2dgGIoDjTvndNUTuWOy9paihI9iRjRH5DcJU/75TCdtmhbDbQkbCCzegrttjnR
9RpPDPy+TY3zxT1RNmQiYwkGSPxWtzlxKyFb3h5P9JRp27pJTmOtDTt2v2Udv66ybPiXDQl4M8p2
apRnK1jdItecaHNO/e+TiloPeXF5fnzPNtejlS1xH0x7rYPZgUBmooHNtyqgm7IQ4fo8SejbgrHI
L5YV628veygqHjQdXJ42ZupWG0R+3aHIVyjP6f3g7DRud5FA8WjsjXvDH6+TdDpm3DOqA5KHew3W
ZD69IS7IOcsaGq4WRppTYmGRSTYnx3kQulcqGu4V5a6THdfmj8dH+yIPt/L/4JUWYALJ3DKCcv8t
YYJJ4FribAcntkovMoLkX7eaO+uURMpJj5kpm+LTBEX4cFW16UBxNYrmt0yazVNJx4AG+xDG2c6V
2XjlmaMks1hiL6LjxSJ+sbC8nuKuHoVDKcieSoi+CuNDXPvO3x0M8wMsbKbbHJTou59GZdP1fnwo
y57XZ0LFBL9A1YuWx8r7ZeCjZeUSRcGs1pzgI4mODGFqt8erbLkF4rQFB7dEmes6ZRg41hhpM0aW
VNNz3eXxOe4Bbamx/OfxShtpmmLGSCrya95gCr73x9kKy56puSgPlEf/cchpkR4NO1DyOOap/G7l
TVwc4D0ZbrpO/usaAw3ulonsx79j41yZVl3QcQDlqJqufkYnIsFUyuQygh0mz4h794d+yt+Mz5ds
llol4R+fDoTP/WZraSXmUBsuLNxMfb8ULIZjOCkoIB9vZzGDlZmYNFTwtLQZeP9Xfj3MggVKEtAu
CqGKOKWNJqpTndbJH2nqy+hpiNPqgzBafa+evuEPaTDTZyETAnm71lyaYCxs8iLFPtPEeN9y2k+j
EwYfLMitjvmk5E6MuGk/8FEzwyg4VbnOMZ3CJEZMDAoXlui/w9FefpAQD9AkoZwfDj4EI2hMnxhM
da9NEiOXa7R7xrO1aYqnlEdMhzBo/QiMVjvPTUQbq6vt5PsYF417lU4Ww4ySC0uc+T/mZOfh2bii
hOCUaxkdXx6E1Rcm9x9E5vLQqdbpjvUcIihWuOUlrqHHeWxMGx4P5CgwO15vQYFouTu/eDxdH8bc
nkgsZBfq1lEjMP7eQeJ/G4FxwMiLQOEnICfKORTgdUfv8epbG/119eXvv6wu7KnLOzvkhQXG8TWN
XIuR+2K2DyE0M2/jSXgJUujuWmBTQONSg19dUJPmowV8WnmaORTPkZUM7wHrmzsh89aWyKEo7S1z
JLi9+y3piaXLsptwr5Ndny0RBTBRSescwvq24wi2/BrNNDJgnJtBn+t+KQtp9VlPibp8SD9uiT9H
J5WLt6mZ/vfYFuYC/aWT+1/c3y/fqG3jQbfgoPXCFGbKOckKmAurcscON+ZulmmbpVwP4p3O9Orp
paY8lrPMpFdUacnUndF8mYTmwjlrwV8M9eSxhAnrWppjdGpKXz9ogHTfg5ejj2h12knXBgN5rApS
5ziAGHKO7Z0vu+V3JRU+glwqHFTE74/b7yWfNmRK1Y3N7qgXaC0Yp7Oehzoixrba+bibzu/X5VZ3
g4nRLNKDAA4fGPf+9ltL/GCIL2aCb3Qq/diBxLwSuM5/OqJK7XeDoh9yGgsVlzsdgC2LJkfHzpa+
LWng/b4Ly5xkKXvpaUPc/umGRnQEshZ8TOBk27GCLYsm8FJ0johPKPDcL8WXDyGznRwGPKGiixt9
PkGBvlcV2HLp8DaZFFFB41JFvF8FBPUQKXyaF4aTcwsbZZ4EYDHKHEX+qbL6cOcANwxH0Ayi2MH3
IOpeGQ6Tb2Vbur4krJ+7dxAtueca9u1nXtpFSNLOQY01e45946sB2+YswSosHdRVamsmcAgrjUUF
dL6HJC/N0zBotgc1VbSjYri5FBAMin90UZy1IlOqd3Pcx7HjBRKa2ToyzWfIdEYi9ireeTA2Ph2T
Dv9/qZUthuHcw7ERYiBR6R5J2iCwKovgGkIefmRosD29+YGiTgmtC002po7Wpd9ydKDdh1zby8o4
OwSgfD8OcNl9LaS/s9LWzrASAjvyIslcx71RukI0FaCu4DagcgGB6FCd60a17+ZBxccYCMxOcLWR
AKJIRDF7IQDgYq8uQc/IhgDiESDK56Cd1/p9/jXODRSak0IMf6mFKPO8DHwHBzrv5juEH+OdTGTj
ti9lJZcWMXAkQOP3W4ZpT+f9VcGtKxvjbJckf7xBe4K0i0mswmXiMJollIkJX8WqNm2bKTztlQiI
aNryPbQe/QepZueDU0v5Hkq/wj1xQm0A65YbfHlsPltrw1FB5kMwwJDi6pA7sOeitF3a/VAEhPDi
aM7F78LwUxrNkOvCe3dQSQMj4ZSpHVe6dSmBDi4jw3BKUAG9P1zfKfxUtaMGLZ4+nNxuNmGnt0dk
DsZh5zuuuYCW6jRvA0ZL3RNLXPdjUH0KMm3Mw1voIP5LvAOgnu5Ppqz3XTOAHUcFnCroWJIzw17T
hP6TjeaFeei1rCxOpt9Z13qU1nxZSCjmA7yuTncdNKVglFOwqsJMuUDQncGq9mYktu4BNVTazcy4
EHSvPpHDpdOzfI5ueRcm7rUChAGtZV2m7V/SF+ZfqhfG91FDOP4QhZZ6nxhkQDsEYVvfCte5EA2Q
1b2aFROp29bQz4c3ZYzR2VW1f56c4J9mCucdL/NSwl/dBouS7gLuxMdQ/bk3i0ShMVAom08FgVX2
owoSCPRgBGPazkoQGThEwgzgAGzdfLx2ujNrt6IbbMDTtMvjW2CKNP5WWVYYo6Ai6uGdn/fdczhE
sj22oi/t4zTHzgQ8V3bTkxk7Zf0lIhiT/2pcMrQpsnLkcyJQtTeLv/HKglGgemYCHlhcyv3OIMkO
dGuKgPG4ZScXBTyGv6JOq+djmJHgHXqJxu45qoZuTxd9w3cThJMlkqwtY8GrV8kcFg/QN5onKM13
H7JexdWh7gvKGQV/+9JYYVe9/dHFq6FVTeZGpdBevRdjGJmlGyeaB+r7a1q1+Vd4rb9mrep3jHPr
XEFjADXhmtCOXHnp1LE7zTAL30vTGrkRXYPYGmra/gmeVljB4TFxczAaRbZXbti4FRYrAkrkc9qM
Ht5/0Ek32q5NBzrMaRuqU1JquX6g8RKLgzPWb+9nLwO+RGdLzi0A8Nyvlmh9iCtQPngMU1vOkfKe
MSD5fWiIK8b3Hf954VkqLupbNQ+99sfjp2LDD+E/pctDz3Sqsx67phZZGFMdh7c4653+B+MpbfhU
YHD9aTYH5khAuccoaDgJrFwdUw3lwXCbcq9p8FJjXjsIUkl6FMSlFiCm+3MocqhCZs3RvLqSWvDB
LUWgX5gIQFuhn4R1Q+OgZNiw0xoYEUKpZ803Nwvi8aibcAFfqj6r46vDbOSTPaIB+G7QtOkZ2vNi
T+tyyzzUEj84cmE3cVcBLgi9akpKcFba2ATvUgW5rkrh42+dIPsf7ppiBJPRFsoHUPndn4mdDaXu
wq/rqWjobFjrkuAvre9r5IGTGuqkx5aw5U2W4j8dB9CyDNver5YlPnRaCXjEMJckXXZV2LDah7O4
BaIM/o7gdJouj5fciMSWUgUhGF4MX7LaIPETdAZwidysycguTekUl3mQ5vntq/DSgpFBo5CgenWh
JaTC+iBkdDMcv7xFlSyPYQqe7PEqL9HGyoIBg0NDsWCaIDFYOawBjvUEbx3dSjNu/Jtg6G2kWgC2
41BNkxt86GK9rI+mD3vKsYNeq7hkttUgX1JX6V9mhVDJzhfdMNWFqoy2BLVTIASrjVeVqfpaquiW
OXb8pBOPfkraubw6UW58f7z7rS9J2MeE8tKQw2bvjWfO4jqq0Qu/mUEwXkcACUeDkcedDW28CVgJ
dRBC2oUcYbWhVK8SmM3t6NZ2YJ01h4M7DDXd/KJkRq20zPZDYITl9X/YGwdJwdJgyvSlp/RLJSpF
VCOvWqzUDIwAZZbJ0uJTUal05ww3LiCslgvxE2546Z3en2FQzeVoJVCVWFNNXoIGBlJbVfmcQ+Du
5S0M74/3tbkeJHPAIICqAqK5Xw++g6CkpBjeMruNLzNQVc+aS3SBpnD6po/xHmnAxlMDAFnpXEOi
diLB+/X8QTWFDNL4hqupzUsYJCgPoM8RI5XimKI8ZEnuj1cX6uDymeZC/xVal/jtUGhGrReGTmpp
wKHX0vNA9mBMn6uAX9GUZ8Qm7MMQR/kVFiVkGKt8773YOGXWw/Es8B0CmpXNxq2DxlThBzfHmuvu
3De+qA+zi+jOhVB4dP7ONYZU9sj9Nq4+HWRzYY21GeZRy036xWYdMQQpfYvgNvU1YJA2LS/IrZgX
xmX3RlO2l6IeTFBoUv1bRaEE9vEQVgkbzGmMzvVYfKz00riV0IrdHlvs5lLgNFiMWigAg/tdzWNs
pIVJXtsjQ3Oc4yZ95yOo8qRl3bAzcLO1FKkRmJBlhP2Vq0mYtQGk0bveUCHhFzCD5tF/S5+Idvfo
5bZKrmSyL1V7cC/mugajWXT36VG6C1DWRK+hsoi9iuHcm0FxzCp0GIasGc+VH0Wnqg5R5oNS7fT4
aDdKBtDBUQWn37TEGst5/GIwTaOGOtbrpY1Y9j+LYuyfYHuwTj5UmsfJioYvykbXIK76b48X3ng5
iPBZkCk4mvJruMgc2gUkrfQvk95vPUgu5CdnHPb4M7bPmO7lMjyqFNPC9/ubVFgUDTGMB0VHhSR3
o1n+CQJdrqGZifo7qI74WzYKA/6sANjRTZvDRF6txKIB9njHm0dNuVlfEgyTqPv+pzjofhBcAiOt
x9IMrm7rIAOlJhRCvCK26wIOYSX/DZ00+C3XgmbaCVS2HNKCdBdLi1NCAXq/fGqkTUjzGxBzXScf
EMScf0o3mOETmpCFmvzyzzdvlyQOZmS4kwib1xUhtAADYIu0i4aa1oUrfzpG9DGs5Qek9L7Vhvi7
yEF8PF5z+ZqrWGzJqLi7gsYJrul+j80A1L1ORoChgSi+N342HXUFIV8wOlQ65/KHnkjr7R4DZAnx
80JvClpz9VmlyMKW8gIjBG78nWJNe2xgbYKOZt6TaN54SKmvEWouIRCIrtXuZG1LWJEtesOR1UdH
rTUpozQyLke0UpjUPhSytftTERrVf4J6bvwjWtHa2xFl8L+RJwD0Wi7VartFnWp9VGHFRqkhXuAk
unxuHNtn3EW2VbFjtBvuGN+0sNSyJlN8q0emj7Q+GFES8qIG7aGq074LBGUuk5EMO7dzb6XVG2M3
49xbFun/EHWooKEg9Udth/ExEn21c4QbN9Eh7gITY5ACvfJJGYwSJkocTIJko0baEOrvCRHCi5pQ
j1NjY10f34rNrQGJwf8xX8cg3/2tKAXCZvAU+J7Q0YNZ5Mv07mw2bfavMGZzD+S4dQcppHAV6C1w
LVbhbITwod60Eo8r7SZAoivK4meXhyA5mdNUUkeITSM8QFkR7XV1tzYKYB7wBlEyhZyVi3MRPxlC
uE68WcX9eeGwf86LTEf8yqrObz9TkHMGlVxwUhRy789UGyPJ28I0T1UE8wV1cK69Feie0am9IurW
riis01sj8qEutfz9lycacRO9HOk+e0kxpJ8y3Qi4e5Nz7GdUSXcc6MYbtQDOoX+iBUuOvtpWYCXa
PGQ2mVXoIy5sVn7eXWaS83/1NPB/VpAoNyj3pOIbAUK6h0jb2ukyXkZ5Xy7optXqLl0opqBdx3Oy
KfvYZnK8lKqBgR4U9Le3fz8eQ9JKak5kXStf6hRVGNm0LL0CnoNLjcgV+odR8qQ35v+AMkbAjShx
WWgp6dx/P2FOtPw0lmpchZySFNC7ANNCXy4e0WGr9+xl45lY6ElsngmO8hWjPtQJtg/gDpRxZNqo
LQl7/lqBw6spthfBd5mbTXhEuyj+SfEARVW/m348Ptzl8FbPMG4GJkGGkznidbw+BW09C3TxGMm0
nWPdtOmph7D9/HiVDWuh5EKnjU3yHlkrR4MgFbJ6IYDjblTOZaisEBy8OV7jOpE712LDYwOAJwEh
bKORsR6Dnup+jtHdVh5VBlSrh7i8aSKGDCm351tvohb29q0tUGpA4rQKDHPVXEC6JEA9nBE6JMSd
zwXSBE9tCRKl191/374SsRmEV0RLACFWz3nbw3kB6WZwC9ERLS5OlyNlaiSBai5mFCM69ni55Qav
LWOJxk36k0t6utrYVNH9xddpXgdS4kImG/yO2HtziCG1PcWWZZ2Axg07i24ZCrkGSH+CUe77ylAq
WVcN1Cf0LvqhufHx/Gd4lORHhjHbHZvc3B/JMI2ZhczXXD21jTNa09DUDCPPQPpPSdxAyavsOpKH
uO1m/WOF6qZ/ikNQNN7jo30BB6zPdiE6wMX8X87Oazduq23bR0SAveyS0yjJsmVbbjuES8K+2OvR
fxf1/vjhoYghlGwEAYx4DVd9yl3AM8EFvr5n8ri2tBb130vNAzt96hxRYE0fWKWr16kzHij445DS
qYHI7udYSh7Clqo2Qi+p+a1QhNF7xgyw3gtsKxoOaFiZtF8MIBDQIzDjeopD0xG42xoYHUlRVz9X
mADZ3tC0MmJQbSrlnlCm+Ccd1+QLMYCQMCOWlTv8UbLIHdBDuK/DIP4PTBguV0JDBY1NhGRWWwqu
cA5MnlJZGQ3hM1hJgS1abX/JJbXZOZZb3QpCKFI4sIt0NJ1VgKEYaaUagMf9YkaP+Qy2G52n0XaK
P03UqvfpSO/m1M1VoB3AtE+Yz8AYM0+WiMSjrdV9+VR1nfXQmRoO3qaRxI+hbOjRl9s7YWO/gz5Y
il3Q4YmCVhth5FqRUF2VECnJn9NUc87lhJNqJo/azp7buOiJK8HR0XFUyEtW4XnbY0wG453jnLYZ
guQ5Om9FGe9N+7KEq50Ng/llBEKuVyX2oix1B5tednasjw9VoaErgNsjLFSFTZcIXf9VQmY+jmb6
bcDxE30ZZeee3HgB+AkLWYLeIKDk9cp3VJ6EI3GHQKe+SDq2oG4Rl/MRWIdyUlIR7vRBNxdx6dBb
UH2XBsb1aW5mMx0y3BQvKWBkrDH7zNMdKT53UmAfbu+XzVUkjOVORs4L0Mr1UNU8aonRadLFwE3l
gg7TdBmc2tiBpW3N4EJW5HZabKteyV7SM+4X6IY/ZKH4GOfjgNfyGP9U9SD9nOv5uKchu/VZ7P8F
74PeJkXK68+KRYXnxxBIlybUJ6+pwU2rLRDP25O3ceOjGEPIisIM1eo1aHzEHA6TlpiKazpGlwn2
n4dfUnIk4EKM1xm7MzZ2ezJwW4Mu7dJFWJhXbQ2rqGhY5Ho40CGMQtSwZSm405RGvMOdG8O9UFQf
1a5qT7e/dCOuXOgiRFvAogACrLZJ3VSxOY5oQIRRXH7BlVk7hm0FeGzW4sMo1fn9CJHYi0YecEX8
F2Q8ynu0LCAiwIpdEx5k5HwW0SxOIC2bd6ItxUFxSixXKV8tZMg3Hwpu+kXmaands8Kr3ZMorVKq
ahNcotlSP1vaFC00xD2vvlf5FoUA9K8YAZk8uoTLHv4rt5vUqq3aoUc/vmzsp7qvy/cgbZtDl3XW
Iy6QFuSoErAY4Is3h88MTWWOEgRBA0CA1QfiOhUkaP13l7GPOtmdMbT+0QTzjMGiMII9RvHGhy6J
lvqyX0kwV6MlSWvKYSJ6RhPoiqZAmHPMblXra4Ja0jdbrjrcphvNGtwpMpy9l3tjeAqDxET0oajV
retI3Rxp/UD3FwffWvOKlvqA285m44o07h8aAfKrzDLrTu3yr7dPzdbIyNNSYEeAB42j5Vr8a4Ud
XGR61LgGLtegRregzO5loVcI2OViOGNDbN/XdYVH6JwE/u2hX3bP1buJGA0uOVScCYxICVcnFvkk
fBAcY7gks9XfpXWrp4dJIOun9tF8HpVGeiiTTvvuTF1PwyFuTgkeqW5lNjNcevRXEAaLfneB2JMk
eV2WX37ZosPOpidkNVYheTjZ+gwVFveWvucKqbpCypAITebwfW+NlXlQSibTm0WZTm6llJnqZuog
Zpe/K0l28BavbtNFs4deD/+ChAfN6XqJCg3CapSo/aUbJPOLLVALEuVsncGGz59rJ9KeOz0bnm8v
zqvnEOAYFxV9F5uSBqXj60EXR1oFlHR3GZIO5V4Jc15/kqfk86iLQTvWaLyKnafq1YPIkHCpyLr4
hzxomYe/tiJudkx5WPYXR5QtoPp4OspUPI+3P2x7FICviygTXmOrK62xWtyk7YaT7mTOL80h9MUr
O9x5jF7DLvgY+kaUoHn+6KesPqasYniN8KYv+mDZZyyEw/ogAlP5kGkW/2klQyu7QyOMxzkuig+4
Cxb2gYhNg+WYtfpwePtXU7kC+LqoCwDLu57bSs9sUcdpf6kH2zg3/Vjg3+LslcO35tZZ1BSBHC7v
/2qnNlOJkyH6wBdR4uVdisT0Jru2duLtV1uT0g31dlwgF6cXyEvX31LgB1xaSjUvpPFUdTXRwghr
M7mIXNMpVImMZ3xzyWgZk8aYtfDekEhaZXFtWUR9A3LzIhGIfuj0tnnMy2DY2ZubX8b+p86x8H7W
AgM4+RlGH+szIQwqqoWOC17SxdVH+pDqWYkjZ49i/er2p7GLNhFAJ+46ilSrZy8ckYNGwGG6zJmO
/y841Afc5pNPoxaV7qiE1llViuoStnH41rbUMvKSLfHgMa3rhMWM6TDQoJcvklSVWEdr8ZM+UaA2
Hal9M+pgGYvXFVAxcTYXzPWGIbO1rbaU5gu4TP1YB8700NZm9Gmo9XyPhfb66WCwBU3MzUIf89VO
GWk7Wa2JWcmQSdVXbVCje+JROz7lQ907bq8jkOS2jdH+HkJHf7R7Z3yfJKPT7Lwar84itbkX9DQ/
ZBGfW91zkpSAY9Z77SKkNDroEf15vWv2eBqv0sBlFJjELzww1G5W52KpJoEPQksbA1Qsuads8AZt
LD/FnS52woXXh4NGBtQdGqjArCC9XK8iL6M2wobUaBB36XmaG/vY5nl80KfIudNaw3nzYVxkIpYa
MRrLiwrB9Xg8CuhSd5F+Uc2sNdyiSNB9DMswPiYZzq4ukC95Jwfdmk2YWIQOhPQKjeLrIYuuwB0k
Rz0bwFV0AFXSe5lCS6qQNHnnQVh+/VXsRUa41FQBxZFWwya+HmqwHJHOmIJfSr2zPlSoNvtdoMtP
mVOI3C2sSXkHY6zxEZ4cvg/wRPYEQjd/gLNg73mIWdLVtxoIMcZlBE1qUOP6J6rGVnUHSxFgrVbm
BeqaaGob56zO8XWiIusL4Eq/bz+KL5SaV5PAxgEciIAodI3rSYhyuyuMznEufSfzNhpDvGC/WsLV
XxhFDM5XIjvKGVnXZfU/odQaD/Oox49KGWjll1lHeP6o96U1PA5o84+noa2m7Is09Fbtp+1kKZgX
FGH+Llei/FNRUmFwk7qeH82+wcV+Gup0fuhLRf40Au6ujxLOmN15noLpj5OUKCzHQaNqJ3WYqkOH
GIDwhomnzi8yrF4X+LFCOYvQMbqbhsCtCWe+KdYwjU8SmlyJW7VRJbtRk/fKQcRN9kmZG8yFG2Q8
+4PaOMW/jd5laFyUDeFWkgsVdxMzbn9KRaUG+GN0NPHtqok+mqk9jW5pppzp0DHi+H4ph/zWskBS
XLlLiGRQA6+Go5KXBjFwaeuPiTMl6VfMUTR551xuHBKSBRkkw8sruW4JBOrQZGUs0PsJFMntHAuz
uTRQjradvFmWiUNCAgCegQYw4fDqDp2miFkJYeHOhRadIRCZh5nkceeDNi42fGO5RIHEYRW3RujC
ODPynqIej3BlsSEMmPul0R3AepdnnAtwUby971dPA22zRZVw6UEj70rBa/XqW5xzQf8m8ykY2A9G
gGBtq0d7SdTGKMhdcLqpDi49qdXhyuoO28Qmy4Dwp+IRr7v6MBf2HqdslRwt36Ji0rWwpSHlQiu9
PsKWXqVpSSnb1xXRuVmXKkcI+7+sXplpLExIXbghd93ODK4ur5dRKWLRAqYxRUyx2hhd2yqwfurM
H4xYfMb5o7nrA4wiUR5NCsct0mphLXYx6FEUPrQPqU236r/8BhRll5MA7WWdLkmaPo26PmY++q32
R6o443v8dCy3CoPEM+O5fidJTuWaU5J/y/S6fL69ibYmHiFkYEVMPhpHqwekzLhw+qIufC43dPWm
QfseWGbltmXfeqqkincY7PB2vXlUPMIXkRw6qkBUVss9D/XYOFNV+DP8k6ewldVzZY7Nl0Ye7XdJ
mf4T0zD/dnvMjY0MYZH3wUJVgBLJKnxUCpG1c90L3ykq7X1VSJUbSXJ2uT3KxpaiZrk4Gi4u6BBO
rjcywjBAfCpJ+HSU7R92lSTpcaiGtLwIgGghDvehKPCNCRPTTQsHNYWyCer46favWF2uy8YG80MH
hqR/aVqv5ndobafDRrbwRRA03wK9/z2JyXCluFM/3x5pa1YZjo/F14++9eoIRUo544uWF34VBC3W
8qFxwjchPd8eZfN76PHzVACgfoWXjZo4qvV6Fn6TkFHRVqzdQgssAnBpL6BZ5VIvU7fQdzmOwMi1
NU6+MYwiEVid+JY1ql8GLYOl1Umc3XeocBqNH6tFb/phEiXoI2JItNdPWItI/e8H4A9GjxFZH4p6
1zsI8HrQGKEsfKON28ptZMyZ7rGMyD9kA8n6qQTS+tBU6Mwf6mC2+3sV7qN0xLpxTE/DqIyRl9fl
LuZ746KgaQ5BgacG8fQ1rxm5DNCQcVv6c5dKh6brJx9Xuu44FHp+QFmYeHpstZ1IemN3LdBlKGS4
tkEdWt1OQ1KEuDj1hT+EsnbSgq5wnXF4I5NlmXH62TyjtFuXG2k14xqS4fSrAuFHSqa7aVyW51JT
EeOSpP54eyNvfRB9BXPRN1mYV6vrYcyjsJuViaH6Ufyu1KGFgYtG0E5tZXMYkBbMGMoMbKTrPdSN
TVoR9RR+WjX1Uziklo/hpXR488dQFFuSuYX49IqW42BkFUrNXCNJbGqfJaMY7hSnU3e+ZV2DW5aH
BANIKjmVDDJmFedQVR+woM9rP5R0+dmR6uB9WcvWWaqVxitTnRIVFmEe5vPtCZ8mx1PTsfpsSHm6
k4tv3EIobIANI9UCArAGk8djV6ttFNY+3X/xiHet+EoRokI7Lex3LryNBUSMamm60ZkH36xdL2BS
xvOoJGbld3RMjr1ARYBFfGODj8cBngpJG7VN5lhd86rgPAYSaWzqy5ZAszHjqeZrBqdv3JhXTF5M
M5oPoRoMbzQSfRmZp5jglTYbcNHVBs0EVbqkgq1DNSz8qLXwHGGrdTviNmsO/8swiyrSQmGmC7Wu
ZAalaFQrahJflJM2clfJhDKTHua0n0bwfkc5Dya/rIvZciM7cX5rRGKBC/ZCTu6DKF46F22aunKN
+547mlrzXZkgMpywT4o+N3WZCgQ60ngPYf5q+VkYaD2YHC4RC33B6+UPnLoVtpImfmNanSsgibli
qvZuidcnaxkGfAkaLkBNKHZdD5NnYUyEG8R+2FfcDlMO4Ns16twpH/s0H4JnNWpn+W4Y1EY79XIf
AxzODSEdKUTPqe2iH5Co/u1L5dUh4zcRBS/hKJUT/vP6N+ldLyIMVVIfVYTxPjFF7I9Fhg1fljs7
r8vmUCSE+os0P0j+66EkhxZk7sypryFCfZmbSHXHIrUu8Zw9v/2jXl50Ct0AbNc2kmFelEkftgkH
LTfdVqtbPwtGDcpzJh1vD7X28nnZ8whWgLajFgz2e3W0enRKQ3yDUp+QT/1T6HRhYPhozrME8WXC
4zTLf1RM/I8kkdPkzoQEZ7sKXknf4QLVmVfVna7RK0ul7p1R9sZTS91MOlpZbBXeqNrilxwEuuL2
zah9KWxMJ101yykyDKE27X3N1hItnWNkLKhwYU9+vURqBfiYBl7iWwO+ROAuKYjIdeX1lO13cpKt
M0fQtdCxgF6B2r4eCl+9SID1THw9xutv7qb4AQjQXkdpaxQYszgo05AEfLzac9RhWiezrMQ3E8cG
oYcMSBFP5uH2JtgaZSkIgkQkWoZldv0tDZpMKJF0sW/kk3EAfqCdbN1+oy/CstOo38Kqor6yEZ3F
QOyjAuM6H+328MNoo8WLO0m+c4lvfAuj0IdDbBNk87q6N0nmILQuZBR5qo+wNNIT6tDaTpSxsdGI
bRehopd8dD1KLTnFlFCE8GHjTtbRWnzv3WC0beGifGcnp9sLtGymv0qWL1NHKL10gzE7QWDmeoHS
PEJ4rZ0Tn3bzdOl6m2qtkkEkcvBD/ToqEVLAcqL9lLNkL8FZ/ur10Fx4ZFJov0MFW2bir/5sRttP
Q8I+9SO5z8/a2HAFLbzzj62SiE9RmsTqXaU3b6xUL19MyEswQ715wdas7nUzMFIhaif1e5EX04lg
z67BJWad7ZtOmoZYhVX1UwOYqjtO06xpp4ma1x5qfWOZgcuSXbHKdALX2R0yxAOakwZGgIOhTYBQ
RWW4MYK+oEqpIb/9gYG0CmyR8i2vzLo7hpd9Y0WGEH6BM53qKljwfqzsKvwzapO5F1JtrOvVYMs5
+mtdUz2oDKMOSFy7NL+X7CQ8oI4tu03yLCXytyIwip1NvNxVq51Ewr+EjsRwmBaslrSL26FySj31
DXRaezfNkuFzI9D4xOo2lu1FYyQf390+OK/TY/YREfgiygYWF32j688sGkT0eqyl/dyu5ifUlUNU
ccbpgvYSbrWmGE49ZqmHMTEV3OyK3kvCqj4CFKx/NZPYg+y/Kvcsv4a+C1VL0HmIQFz/miayzKVI
mPiFU2uHWgsrCeaTQntrxPX2nRKNwxcBHPBfBICtP5Vs/Lk9HVuLzotFDI+2BjoXq9yI3RuPjWoT
WBgJEy733d3o2OVDF0bJISBvOnUYZk9vfyqpWC65CTkKgJ/VU2nIcipMqUh9zJ/np7YA7FTJkv3r
9rdtbS9U48i1AK9REl5dVLU6Yx3dEsjMkS2dBH64J4DO1aea3vbHFD/ow+3xtu4GCgCLRC3nFfmV
67U0W6LcxpGYS42ybz+PxdEIO4wpzHxPkntzKID7i1EmW29tFCGP5ohcfp76Zq0arlGNv0pdmb0J
L/edd23ZgOszypvJfbd0j2GxXH9U0sSSlAGH96MuEQ+yJQ13ASWuy+2p23jOtBdsPAg0rvhXOj9y
3XTWQL6Ce/fcvxdBE47u6MRzdYzR4q7xXQ019eAEY2XdiaiI/r09/ktCtPpMnXB3cctcZO3XkPlZ
byyrmQnlU2GjP9fL0eQXuMpah0yP2ieOgzRhet055b2mxFb2VVQFxq42Ze7BjaUJ+Wm3dazieYoT
FEdxF68bbzYSXRwF7nbmySkdZc+CZ2Nt+NGLBuOyPMgWXq8NgFahRTXHqGlIcNIszu+pc+ycoq1B
WHoqmhgrEkCvNoAtFEsCFhL6Nr6o5yBKO7eNtXCnNLJxVpf+0MJOJphhR19/igWSDd/4PvSloqgO
bYwwXzuG0ztbmr9rNPmPO+u9lOTW602zRF2YS2Cv5VXJjoJnDDoInQ05qC3fwUDmIkZNf9+bSEUY
zjj/i+CTbLox3mePmYbk1gG9RPPp9s/YOMZUQyERovRBtrW+MQpV6HZoJBA1Jn06DjYmIoto2iFo
m2nnctqaYDShgHcipUJhevXsZdiGDVT7UD4cFencmW3wqWp68cPqkIKLU0ndE2TfHhAeP1cv3f01
TiNgtvQ8xGtwUDrrEBbaY6joZF9609/Ns1TufN/WNiXPg1C/kMQI9K830JynctfLsAMCWW4OsWaE
hxKDip17amsUgFmgIXmyqcKuIhbYQciG2kh8NFrWerqU5merQJ7l9rbYeJQXjab/P8rqXOMSl836
iNqYJumlV4aD+svoK+W+yWv0n6eGgL9q9sL6zU+jjkdRjdUik7meQNOcx6hfTkSY1bWbckTPNJn2
TOo2LnriPU4dOkyEAGsZryyOxgwJ9dAPLA15/FSRjlBL4xMoA/UuN+voHNqZfAizKd5hqmztx5fE
ARgUwfva76+TWxWaBWetG6cYnkWYnnGcV1wn5XOHPjd2Hs4X6svqiqHfhILWC2YAyNn1hJYBDh1D
0Ud+m1fFk2bOke4C4oiMA+gh8UkZgr54ZweyCUqEn3sZurmnxaYP0505zapx0rrUTg4CkVjjZ5Lk
Wg66Kommg9nmvebKUxoGXpuIUfe6UVUAJitaFB5NJ9ZSOku2RhEW7pzkijxRJK/gi9HMXYR3Tpmc
FyfHSqT6rgpsrXXrMUu0Q55YdfocDk5hnWplLOKdM7qxr180RakZL06vayiVA66VlNVC0kmfpCe9
UexTSpH0NIVYUKEQkQG9mfaId5uD0qQnT+Yu4vq8XoaW9miWGHbkD4oaHNNh7r2ujgwfwQ3r0BdG
e3GoYrq3T/DGxU40TcmJIizwu7XErdWYVSBJDSwi3s/HMjVbQnmr+yL1jnb6D0PR2kLjkTCAEP76
+9DhMHt7eZ9FHNunzgwyN5fy8NGu+j//YSSK/Auwd4HdrjZ0IpzcyEtUm2yjqjpPiTO9dOOqyL/n
2OftgWA3bgpYLcQEMNLpMaylC8KysqoiQz43Viq2Zhq1OA5F0vt8rHqGVQrbQ/OHmzjo6v8QHdAv
JDdcwHGvpS+mMYzKNo0iv2m77kG3pfRk4Y6NS7kdmp+aAQmwo5HPc+7pQaP/wL+8eqjmPN/r5W7c
WUtQRJYE4lgnR7xeW1gEYjBGVJqbtIPBmVh/ck1tUKlJDXJF0/oPu5a2P8VzHgC0pVYLnBWDrgbF
4vm81P8OxdjFsNLa6FcLOndPLW/jveEFAGPwEnYr64LZWMx4PxSldInzYfDghdV3UyrL/tv3LP2/
F+sisM3rTHPKK7MzMkimYxk3/cEAVnWZUkhFbk8U+/32YFtXDSQJMMYQuNk7y5//VUGJBtksChW+
W1/DM3bDQoTnumhHrwmUyVfIsA9hB5NnZ9m2hgViTLsHRrcBQfJ62FK3RoBBsLlJbLTqjkat5ed9
F/20CqVCQ6GsHMMzstySd564rSWk20LxBj1A0t7V91alxFOfdaGfxAlHIdcdwOrm3ihbn4d3ENEQ
NQrAfqsLLoDjQlZCalALqQM5YWJZe66hcZ3sXmvvW/oVWAVrkXG+vZobdzhqnOBggC0g1bJeTWeg
DBYJmQ1qJMpdFBXxMdUGyw1IHnZWcO3zsRQ3F9YXvTrKfdQVl5n+a+egozVPTtLHfh/hDH5W86Ct
DrnIgtnrBrWWvgSDUZknLVfz+CJMQ6q8QDRAWdQ5AMsiJ7L9SbYBep6QLSwuaZf3z1neJOYpMQJD
3gmltmbm71+7/Plfv7aWpiRrmxwIKogKgNc9ylxDq7ogb95oR/2/iYF3BEt80a9ZV0CzJmED0s2m
UjT3n+VxLrxC0GTWpKZ6X3SlfmjatttZ+eWeW0VuVAhBI7+khq+E/NDurquiJmSwhJM8tYMyuaak
RF6Hfatnm5l0oDSjf2d55EPfOflOVrhx63OauX6XqqjGb7ie3r6IzHZIwsg3VaGJQ1hndJdto83V
czgi3O9OstXt5Ycbz+0igEZSs8STQL6uB81RWwI5idq6I6nxvdIVzQlb+NSdpUxhE1EMVrAIA9sX
vZEC8rLEVBcYknsapP0qQBvDMklVQJO+VAbm+8KSS1qDkeKpSW3tLOzWzHK4TBK3BbKzvkqsyQRc
ly9dkyRYkpxKU865mapns6TGGcrVvHNStmaV6ippwIKOIPG+ntWkyxMNSF/iR2Effh2atASJVCXH
2lAm6y5uOqdwuTKdE6G+lO8M/vI5632Mk6Hy/wRN1zeY0SkB/e+Kme2ipINOKWHjngmKW3dag1r4
MUyKns5oH0YHrW3b4kgPU1bdWrPFeylqhuewlsCxpqHaiPcQMWuDbFQJ7iwKIulTEMTtU1Vm4mtV
N7PslqVdzqfaNgqxcyI2HhqqXNTm2CeLuOayrn9dOGMdVTrajpFflcn4HhNCJXQ7LGpOt2/8rWEQ
caOmxivKaVhW869hoN+kKLllkS96aXqwO7D3QreinVE2bk9SHwiBbEEUOtaUSrMx5s4czNwvDb2f
D1pYOsj2SiXQMZ0C8o/b37SxA0FB8HTCsuL6XBfWqjhT69GpQAP2Tqq5gufHPGh5lyinNoyGO2gz
o+QmvZScCxVvz+Pt4V8a7Ks9uMB0+NxFtOGVe3KP5w1y8XSVAq2xw1PQlDiRM476Kc71ofPMqBSh
yylpOYXK4OiHEGKpj2tvD2NCNZL5xCzG2WFKpu6Php7X7OmjWmcXq7D4/8dcwkChc+ygORdzOD4N
8HGG97ochcOn1jTD1NMFkvxeVwWhdIdAacV72XfZvR524gmbtbl6+wJjWLEUZREvhqO0OvQIf+Sd
1Wm53ytJVtMXDPJLEI5ZDUa60XdjhyW8W8/wogBAorLg+dcSHHMm2h7vMWY47hXbg4eRKV6Xy3Xu
CgPfe6p7ckovb8ae2DVDK5Y9sKeN7Up9rXQ0DzR07oY5L99oSL9c7ARt3OngFKGCrktyQlbyeezB
5IvEZs3lsjtJ49S4Rpa9UTvwZahFggQZcSgAgGSuT26rF1GEE0PmIzypnKDptL+DPBBep87i39s7
euP40qmADwZamVh7XTkOl9Z7ic6JL7eFfZpSzTy0FJM9MxWfb4+0dXR5FTUgg1TbnHW+PQRpl85N
nvmUxH5keWwfHdT8XJnK9JPuDL2HHmt6GJQy+X574I17cNGaY0REy2AWrGYzaIEP5wazWRRtedSm
yXo3AfB6e3ObAIuAA8gM8Bx7FUVmjZ6Jpm7YHjhIXeZUKo/RiAWR1Cl7KtcbKQRDEU5Rdlz0OVcn
Mm7lIFfkhA+yw+guygfh1SbpYNxNCm+eFHlZKRfPt2dxY6M4xFJ0tPhEYFSrtCxo6dsYPfSaeKob
kFpNcJ8oeEgVVryDcFmTTZftz3qhO7/ENbQ1VgvWxqpTK4oC+GSOEtnX5xmXyr6z5W9OmpQF7K9x
Kr1KG2GDzEkxjo89mFjzUxjaarCTFG7lMovUDK0c3jfShGUx/npF26nO5bCQIfzIevw7kKgvYnUb
JZ8VM8vAo1tm/hn2NMWxKumS+qM0lRBzagJu0+0MPX6vtlgMn3uIUveA0TDZLIcw1N0s6PM3CqH9
b+Is0MEghGk7rqPe2NL7Lklp++GKEJxzdTTdQk7nS2Fos5flpBdBPPY7nOeNc024u6jSkruQWK4C
XrssBjmw+tTvrEz7jm6m/nkKp/mAykZ7DjKjvs/pxfG+yYZ/e0tujYyiBZnUsimt9VMRKdUk8JlM
fdWaosKdikn2FawCnEOGsHZ14D7PMjKqDkW9PrK7emdvbB2JpepPUXwh7qx7DOzIrOeIZn4eWpLl
YvKqfotDvVJPfVBLe4axG9fYQg0ieySN5yYzrzcieX0eFSXvD7BE69B0DUqIyModbs/p1jdRzQYI
tTDcuKmvRwmJUSgXdoySKdYTwBPNjeRJHEOexePtoZYfvHrpUYtGhIM6L9C/NSoPp7C0kloTkpsR
pOcmz63Y08bI+jqmQ6TRs+nE8+0RX3/cQh6nnwb4iErd2gcMZjB0dSfJfQHcWXhjJNFJgONJo6Im
rtwZbePqoNSrAmkgRYMCuVahETolSCng6rB7G5HmrkgWaV4xRO9DENTjWc8bu/JaOITlk1MMUegG
gQO0faoNaTqbvMOTG1vdHByH0imSo1npgzhWQm0DNze0Sn/zglCTWERg6eDSSF6fZLVBQUOgs+kb
ILOOsTMad0ZaYtRqq+n71mnnnfE2lgPeANc8PVWYoOsCLVi/kkpPkfhBnWgeUUftJTbK/ELrrcvt
ld9ARHA/kbYuGFAi+Ff7uq1wWVLazGcCpuYgEVyrHr0lcS5rkGqe08l56gZZUxXn2apjQvmwbkFt
FFmKIqOoyhTucR6Z9xEaQqmbV7S6D2o4DOGBer85HPpk4A3e+dlLNfD6jCw1QlSdUbbkqV8DOUYU
LYe65CnM5QRM5BBwG0IAVWfTqwND/4fs1IGDlDtcOqmlJ5/yNM2nB1Nki8wtOfBeCeD1oUUDhQME
TofqHlan1/cDU9hhScUPGpSi/KzEkulqg+McewjZz2U3fr09ARvDASiAUrNEVbSpVy2DWJKHIevj
DD5dP5wjdJ8fu2QGX+WYVI70OdnL8F6/KZxW8g9alPQjUFe8/r5Eb4UmpQZQpLiNPw4REHElnYID
TDvnmJS44c5mFT+jGp3shD2v73dw1lzriK0tt/v6toCcUUAjS3u/TOXqONtN5tVCtXbeTFLk5UFe
7amlXU0qxxUI3H81p2YeB3KfZo7fhLUWnUyYNeGjmCzj6CiTFLn5gM2yN2CX8l1ph6I5RsbYWAc0
MfrJzW2p/4N/BskXzDDzWzsa4fsyyMCVGFWD7V+t5H31QBeqbbxBjFMBrqCOQrBFagjgZgoQG6vC
duw/NIPIgKTM2IN7Yxpk+KByCGuEwy3nZy1n0je9MvIPedqaIQVDNfhmh2E0u2ZGBHUAiin9O6Ms
Nh3E3BePSh62P6dpzPIHZx7H34bS9wlMFaMXnpZC2fD4lChz0ZhDJQ8QW/OldkY5ckcKsMapao1o
8mbHmtIPKIVln2WRp9+sRC2+KeOc1OdIzZovkU0F/ajE8zy7WT0Mbe52QZr+gyhKVPgdVSjJtZ0s
GtzSwF3y0xCIFh8GaJOpfh4Gk3aNI3VT+TOMNaqR01QZHyW5sH/Fg1MZxxiFoOGs4pqVopORtvVD
KtGTfcihcIWHzhiz9L7LpUm+B8iuab/6zMHNEcbPMP/u5TJFX6rKVCD0yiwCL3amjJqDKdHoq7lE
PmQiqD7lhhSEPeSd0ZH/zGPlCLzSq0F7l2gFZVzsOkdZ5Uq2JEGKj+UuYN0/qh11pgcgTIyEtprx
hx6GMO9J1qdzOs1V43WgQa3LSG2rv2R2n/2JArX7RmeaCCUH6fHcyWhCXCgbRL0L8nQQh6Sd1NFF
U9DC8wUeQIldVzRUHtCp8F9blJruQTlMZrcTefajmMIB3nceDrRHKtv+iKKwkgFNy6OvaG+XFbS3
OvveolaaeardEH5PGvkFuDvAhEc8HPLKBWSgzG4+Z7z7WS2c1DUg0/8JQgTHPEUBcgNFIJzCA9g5
JzsQKI1fcCRXHmkht9/BNrTiGJVNWh/7LBxqoga771wT2fbMsx2Ufb3amJt/acIYhx48zdPUOCJ2
46k1HyTR2cD/LJqdeaGkikejJvWSoDQ7r3ei+ElqakR+DYSMOxcFgO4+TeyswPCuqL+EVZrdJwbP
lSTy8tekmblzVtNJKQ8NfLLMc9AcforbwkxcSaj96LH90wRHTyrUbj0b1j9KrwXfZizD7opkjMcj
TB+MioScadmhledAe4iqSoXwkpb6XURlvHDlcmjuuxjtKze1wuBJmeX4m9ORBaLzEYefijRIPstG
Nf+IpKSZPSOOlMlL1CD8jYlNhNGo2mexl0K9DF0JT6TpEKSWsC+l0o5fNLXSPjglcDQ3LsL0y5jO
xrMT6t3gzdVkPnY5aNdDFNvD70KXJtXt+oJK6f9xdGbdcepaEP5FrMU8vALdbTueYsdD/MLKiWNm
BJJAgl9/P9/XMyTttrS1d1XtKpmmomE5aw1wBVBzh3N2Qop62YhtX/NMHJvDP1+p1nT8FYb9ontA
/FZ7/GRtsnTlqkS0lMGu2v0vq4RcZZW1UVOKIw2HK0cv4e0IOfdwVE1WjiyvY1VDPuqeo38MjwL/
3U2UAixlzEfc6opxUObJCWJJKtqahg+u7bvf+NJXXZkN07CQ56grJ9+ISX1PlqT/wuWZXq/+Xqsj
iqZONKdwIpV8J/S6iPZ2fWvqQdXFYuvxyImR4IJs0mp8oKNp+a+PyCvKK4rZWKoFqPCsmzh+jd3O
fKk4HV6Dae3tScebjopMxc1jhINZfUFjz3LSPi1rXTaDjL6hNPrzkkY/82hu6krlpnb8S6j6sT4H
Aroq32ol72zvuz2VbjQvle+DeU2h4GsTSRf8bd22bk67XHZ17vs9BdGB5/kdHFPXlCkIGTmSLMq/
KKep1mJs4+gNLE/qU+fUUuTsih5fzqTF91ahTY/88Jz9jfziSRZZ7YxXMmR+LszSe/hQ4ETalzFn
Jss9Z54eWTns3lFyoMTblN5snmWu/qjraiGDZhLunxgk9m1A1IG7gfL7jyHa4+VUYxwX55nR+C4m
LX9X0bXtt1SdDbgo76p2/jIt8q1SRnE3nrbNJkmxpO7w4LMi8dNjX8QW2jaNLuKuCV6x5AN6dNs1
nV8q7cYaXeA2/Tm+lSxcR8+Rp6OeSFfzEyLfQm/UbomptZYFrt/2dWZzSJW8sk5EaM5EomxPe45V
CrY6Xn5IH+NKNo5wtY2n40hOqWMSxD6Jg2QCwSy2oWE4I/B1q6i6KDF/L2AmYcuX4lu4hSLqe98p
8D30xlNnHP8VJEAsOQIyZJKrEMGnGrPsjo0otj+Tnb2bfBnFOhHyN+w/A7vNt1HfqCQPa4mwjCey
f9h9ub+Eoj9exLBwVmuyOb7SimbuJA66aGpH79/YrsfldJB1upxDi0N3ns2r3lF7YceZO90YDrfB
soXXbQ3BXwvKAgFxTdMXe7ctLyoMmv7cbewKbBAK4gZvpWOBaArVtSVP/A9JaFi9bzN/worzeEuZ
X936NMnEfM3bEWAX7YV4Ekyjogy6SmR3LH5Udbmve3Lx/EktRVBF8VTguan/RRN4RX7MbtOcu10n
I7eszr5gHSRpx1QTJz8Er2VBovXRkDfZkokI2z1+rW28HfQWjQCCFkNI14iKQRdeLesh98yUPTR1
g5+Ku0e22AcygvIwWLr3bVibf2L2zVZWyZjugNlO/LMOXMH9j5xwgtsaIhoMXEVRQvGw9gu/5zxc
J/VwpP6qih2u7onwiXU/K2r/9RrbKivtWNEhz7xEPhDhvqboulvcPVkf5NWN40q++aHwD5ZT6v6X
3A+i4CeBLi8n/yd9mFn538rEVpxJ4Wurrno26P4FkzM99s4UjHmEfbQp6jSd+8J02WbLvf+uWjAW
+09biza+6vyuvcOHDCslRdJaVEyR3B57ohv2yy7Y/D9TJdzHlABnS1Pg7SexjnN2j7te9xOrpa45
yXBJxnKKdjR1u/MtzOC92anIRz3MJ7fFVjKfa5dnh+CrJsErZ3DbW8epwQm1FMNcGBZAeB83O3NF
qfb/pkN3j4fasT/zwobwTGyyDv/q0JP9zLy1vqh4ijLui7a/RLyLH80e6F+uO/IMYrDfmXxa1FLl
wqfCFgQ5jCYfQ5fH3+l7HFTSBIVDLE38e0g7bph7yOCm6sZU8xMAeOaVpCgX3mDmKQ+dZhN57Yv4
joGutXmCgexchl2wuqejF74PTLFQF2Vgo6hEEo10acD+wueKZOkDwiMiMZKqqfrcMXs1cfwa51bh
CzHmM5po/mW7ZQ9iAMHjnUlGJ69MZsxl07CTMHUDjVdHRsC/2Y/WFrcAmlikrCNZjYPyOSvVvvaf
BIHaCjvYxnsex7l+caI1e09w40AYNFDT185G7sU0TSXP8tAjrkVIsyTA9OyIQiobOxz4yYE5iSfx
vmXuNhcDnMAVAZzNdDXYNvg1ynUImD+8Nshn6SOezFbpTWd3cUJ0phFqkBL7f81bYabqIUyPxOZN
CCfNrBth7siENch83v3GnBsYGo3JnLN8d7uJu+a4v/b/rf50yKspbJyncXTxL1JI9F+8bylKEUnc
8fIuRtWao8PwryYi7+Hq8Bglwcma9Tlr58UtehK4P5Tr1bdNwrUjSj4Yliss7L2uYM2Dl8Rh2Olp
D8fwXobV1OV92ng3Znc8cxkR2al8SM36CweViE/tRgN5SXvsfvRz192YuDJ9MSXYcxZ6me3bgkRP
542nYkMiamBt0axy0zlmYtVMPrHpm5O30ogX2cRkU3JUvamAQZJ/mz7cMDLK2qTLeWUc985zkJz8
YDhIhtzvfJrdYPPHp6VthcpxBfL/4gIQ0YJkE2bRyTKPJ9NNHLKQhBSTu9m0PNZoJ0WOG0L1X7B6
+vWYR2lLS/Mx8T19TwISLzVZbnv/7dmS2l7mFQQlOp9laZ9Vd2QPyBp4/494l+asjnQM827J6r96
Cao/UJzeWETp4m5FXIUzfy3GufcC+uhThhEdduPGTyNukDKfHNnf17M7k1Y/RfYPDnd4oWee9dMi
FLMy5Z6t03/shsu3b/Mx52zoR96dw1u/mJG/UR8LkkuRHned93Qvf8Zh48fz1b51xYA8+b5ijd2c
fWdo/zKi2a9hHhoF9j9wRMNxlj3TxLaYvGtCinBlIz6wMR6+KQMzxqj831UV6Du0E1FY9NM8/CUE
SP4N64xXYwjxfsuXRh1tqTsnfA9XZrMCybx5Z6ClkFGwEImmlOfbvh7Dtti9dmtK2rz5+/sZ4cD1
MewfkY2XOSc3h9ky8o/gg307Oh+n3bQt+yiDvt2zTby3VWs+o3VENNKNjE45MhjngY49Ynxdl6G6
bMvomXxdteXXPERLeyKWWiFcRdupeRXt/nts8afLdSJdp+CB724qsk+oNrLf/3NM3f4QvlXdz8lD
dCScMX5tWF7vz7PZM1ZCxJwFPzAgb+cyVWN9SStEhiV954xUxtu3+TJuOC/kVu5BTZ9diQmBi78y
OY+hz7Ue7VC4VfwNFI81zzhBLPIf+SBpn5v9aJkBa70Mp+9H++NwQqvzGBFSX1Kjq3u7BO1XHOuw
KyPlDE+b77ZT+X2ofwiSUyRtf+wuBdsd/m2Ajhy0TWl0eobu8TndY6gEZYx1C8QnDs+f06+ffXWg
hcycgyhvhlx7NXXZ4uW0VvKlTvfUFkmHuUTuSOn8GXg0/qtsLD76oD6y3AzZSu2PRMREHNN1eaH1
Usrf7GRFN8zqbR+SqM2lY2Vy5t3fnztXtH8Q5Cw/sWYaP2R8eMnFbt6iC9g1BiUV7zMvxjitomiO
MaH8j4h/85EJh+G4b8I/6yr1fdDy9+YtaRefdu7Hgan7MBXeBl3AU8NbHRXuYs3jwL97Gloncy7x
6O2/q3HMnqpNd1lZOUi8uAmL5GUOAe5zRFl0XA0Shuutq46mcIY1QHiWHpFfGjO1Lz297yUb0+zD
HHFIHc+mLqLeYROP9qbK/mEEtPQ5zaCUp0xW4XDGqyHtiiBtKKh7ZcY3ukbv1uAYvubhHHkMYImn
1Fm4S/rHVt3+ERpf30Tet30dCZj7J+Was5LqiL8wG9eJKok2sc49IIBPvUfpw5ocy1EEcdf+R3+U
hfmeOtMN+yo6AaVYERqAByzVdTMf4EhqcQ9z6TLTAdW7Ha9HfMgkY6ANxkvHZG6vJKaXDov6keOd
GjWoOxQy+160Om0FD9MCBEXyKL99PPnlkCt/GnjOgt2kP5zZuC9rI9cHNmdpho5wbG5pmhnX9oZA
DxQRahvzffMB7NrDCegL0RQOeTPjf38aI7/+6ZKUcTX5vngyh1IO8Q1EquSVl1pRmqpJ5hzTLDNh
WpGmbdE0O7djZZ0FuGzz91MaNsN/x+ZlH66jZUd+WubBvS5HtuZbuvuku6Zg48W6zsGvwN3ER6cz
S4KjTI3JG6tm95q5cTV0rEa2BSllrlc0oMt1HqV2fq7DmXkj3pbm3nUypmU6usY5sywJy8FuZvTU
NbE3lYNPxA/HasHcM/Ri/Ge6xIrPeNi0yustOXjrs1S99p2tnowNKgKfIC7+KX6a+z7zWWxMvCH9
aVtt+Yxj972h7ScfFeKvMe87hrJcVSDbeSiz+o/G6bEuRrHMvDB1ky6neXaCf35g0qbEOFvwrOgt
OPJoDlhVFZmf3VfByJu6ANCos7fP6XCjj2V7cIZubFAe6uxxjuVKgXbcA2AjkYEuHdDW6XREwuEw
kPPp5e54+DdiFXHIB67id6x1WLKBahx/OqHX3BGIAa+bSivekn1VYeHGrf1lOr/m+6r3+MaRwklu
WE1MPQiltbY4GNdJfEMWtv2asW0jdgGl3tcc7sAydehi4DxGGYVT6mH9nLa0Z3yrRnVHZ7avl/F7
yTHPWjCewk6zfZC0sR9TFq/YBsG7v2TktDUM5KoTWEWu6cc8ZcOvjWwDngqL7y2Ky5RZrD/E9pjB
ZDVM2sL3TuF4jDGLbYn7DBHoyOsJG7clzyo/vh+iKrhJuLh+nm71+mHraPyPDs7/CsYdQqAhjpVU
uDnAo2euEkgarQ9PXqqpdX+wzDpLJNyVsGVq6vlPG6x7CnWW1QpjiSxWJ33U8nUDa/Np3ut+PtEL
AC1Ct7Uqb8Zm+Rpc8rSgfqrx7yZryucAZpuWJhUON++w46PqveYLYQ4ztr+s26/DU/ZhDxvzm/MR
PLGGHP5HTq3f51ahQ8U1s1o+Rjws7upa1P7l6Lf6z07HmBay28GEsoRhLD96X7zVZpt+H73nvm+T
Nz9LrJvenVHJ+GJQKj7gYZD8adu6mk+z2vuuXEDgpvJw4BWRoLk+yZjK/3egN/+t8Cd6HyY72gIX
IwZXOlX/c9zB+UvcrWLO3MolWdOgx7vO9fpfcVjhYNf7FVqSkPffzTN8t7N8H4dMFpFrrb1kEoSF
tkXoVwhr/2eXZOJ5jRrxw1vapL/So+s2ZY9fSVgYHhOb6yZwSSHxvUPluwnrX5Wz7HVuE797M1nj
UDatcYOTEDL6NznJDpwK7/N+tCtmnM3QziHQdu/OJ4gfczPHxiYIHBL96tV+s1DU6iC5TPiDpznn
EnE1Px32C/vq3lKIKG9tJSoY19nbvhAtUlXcvcHQGIZJOGe+r2+Sj2P+a58Ty7ygmXKug9maCHEB
/GE+Z71Nc1qP7WNhSWHKye5JweI6etl8gBWY8mVuQ4JFNBUmH5F6t1AmKwcrqP3hnwJgAM/2XGSf
UgXTOURG6BWhXgPG50Z2wAkI2Op8cQZG4mPG6SWPphlPZBYv+K6Gahge134h+bcxYyx4c0WWFXW3
yBvjYznHR+y2rhzJgb4bljGLC+KJ3NfKyvhLQV88T/VGj6F7zueKv6EEJ4xESHlSTlYGA/JXXxu8
c22btC/bGmzBC0Eq4dOCgmyezukM2f0GV63+rYvvUONVupJweVG8ddEFB/z5rvdhU4tgGeWt16Ld
uGIHaxtP+yaqj5XacU1naMdzNyfRUAyxFp9hW3XHSVRDKrF2jYGeCbbLGJ3Ftr4syjSgrNTs5rIl
er3LtGYpnTDt7atZzPfExoD4M9r7+XFvvWTCfUEGhua/G+/M7PmP/Wbd9rSwCdbmqVD7VzfGwQ/R
JPuvCHL1beSURpggL+Zxt4H8I7olfp0g2EHQ2phxcwq69WVA2C1uE3JrJBPRYBgrF5/meRu9Dkho
2yJmCQppu9zPoKvSuxpEGmw9IEy0RwHQvrsLTaA8uvUxBiyQqj7BCkwJXU6307m7SJD7UyO9ipnL
C9qbmbQ//vFERFjupNZzS0l9femcPnhMQU5pN1Dd/DOu77+tvXLeJZ/Fyyc3q3Z4IeWxGsq0/pno
gNVbnxEZpluY7kaDac1lo+ZvHJAqc4/n7CBYQfPNcuoqPg6sho1vWMKYwrPbBJn3OXgsUeZhJ1d9
TuNqo5PJaChxCWOipzigPtPJmldxW91HNnRtse1j9jyZxS5XPi6++2UbMYD9Bhfc+co3DHGnyB/t
dhqCqX6bHDSxwBcSSGc4TBMXLo6wXdnszaF/uHHdVScbHElWTlOc6rxVmJSX4tvIn7ZET0/shuxd
LvEgRPSdGL6IPpPmGSBCqKLLBjf9bNwhghVMG+neqNU7ojzh9WwKNQe0Zzqthp7LRJt+gRg6rny1
Mjgs8byM5TKOyw5+ypLIKfAmlwGwRccBtLQj7DjjX269R9YwNhSbvHFv/l6lKT460bcMeQ6D0T0R
I2Jft2TVGUmFiWaPPIbKysmeMccDv77FL3QM41bqLZ1/8GiP75s0wVXWDcvfnhesudpUP/Xn1Oxj
d46XJXsYNzX2JZcFCKHzk+8NqS7us5PwWEvN2zWiQWwB2Ofz9/PoXdemFcldx6DwtxpCjAGWLfgt
dLOLshu8acotjjWiyAa2YjABPLyvaArpbHLgMB1fvGT29eMetevxDuhh1d0BBB6fQtqYBv2Eqf+x
wljvFw/qbvwxEvLDSLA2yfgqWIryz96Ci0EJKBgu10EddvV5S2Qj7sN9rmxemyOZrg1wumQSDQlc
5l7QBINGt/vNGITKe6dsMdFkM/sObd4aucb50PIG31t3aKNHJ8OMJcidbLf6xJbq8IuuqoqvfWD8
+iFeNga7Po12vxxdcXyKFijwz/q9JXrRHDTNlXch7prW9U4BJa87tTVi3WLTJE9TdafROyP+WJlN
OT9QqZ7BWK7FVVjzX4oqvMEhK9Y/0Cf74oWkjNT+7QZnVdxgik/eMz7yfalW2fshTFdKm3A7iY3v
EAR3ibVxe8O0O/aFy8NIJ2ZMg9S94sWP/4o4mrMLUP5YF0Oq4EeaqM62E9xE9trsmYPsbzn8v8Ee
Kvs0VLFaT8L0fQarOml1Z8KNdeomCxf3MjS+793h8ep4F6drIfUcSek9U+eWLxs40iXft8KwQsOF
nofDM59z3YGD9NVuDc1L5n1t/OHbLRDc0p8DQEz9gvfZNOQ9WQD2tom6LShm1iBobnElCgp+6GV7
x7JovfVwqJCfPCSpKWCaJu/RqZY0KJp0zpzHkIZtPgfrsW73WWVSKEnuu/npiVWaO7DpJHz3cCJJ
TsqqEGZF7L656fbU6DvOvKcLpsoZr1DNBShDkSZ+vm0qcv968NqyTFug+OvADMN8DYyLpwPaeh4N
HaW+ok7xOFzJSM9NGcWtURd/RTaUk1iz+78G4CCVj71xAXNcoPNi2YWd7qZEUfsH5lZVGjmhQ7f4
54z5gCn0kCOMcH+43tYBMrWB3At/DjPNKIRJ600G0PZ5zDucMsuJSp8YVKvgXC8VboSsEJjtdsoW
zg2U9mFLTasjnjt8AXzephZrHrva1SkFaQY9H3OtuuyEBiC2RSX09uH3xxYWLNeER84B0/FVPSSd
Pqv+iJkaMnLGT/60TbqQIdG0pSKDbz9VOI74ZaPDZX/r09F3ISfDNf4VqdlLbjK4VIZCvBWLwJn4
4CTN6Re52MovZiISRLF5AR9AEaJ8lO2wbUTb6l1re/Nt8b2X9gjb7sS+js+PFR9s6jSONOI+M1P0
xB/Ogyj44V6VNsorD71mmIrA438yOSnC7f16v5Jc9te4xTo8J9oidW/dxrrmPGeGTiIy9JcwdA5t
XRPX43zT1Zp3sG+cIy5RfByw3eia570ANl2CG1J6wueQcRaVXacx2csBJ/uJMaFaj1fkpcuYox1K
K+iEyfgPIlur6uwieZ1fIB4Uv5itG+sfABew/qrVGkwZPis+DbbxuMODUlDX9eBtr8DuTX0+bIVx
KHZp8VLOKcvJN02Uans/rYlzFyGnSK+BD+I5d2a39X5EYB0vvEbVVmpwBeo7GNKzz7cAEhf2IRFA
yQRF5/Zruha1rxZzo5M6HvOuZWy8mY8IQ2Li97wnIFhmCX/PWGBRscPaJb+D7qMJPXGUwhxtVYzx
MRNlvoiwLbsJoc7veRxpcQN4qC5PAsjtKyla5T5kPWuZ53EbU/fOJbGLUr2BDUBeQojQ3iD9D6IT
hqkdnpnQXMMptROLaqtUbAs13QCa6yHnde6DCnn5z+jbAOWt103TwPpu0LKnuasYcEPU1NHzHLfu
Vq4b7safna7SBVaAgjnQiAPUgMK6nHDcxarlEkqwyfvD97q2dFC2BicdmUxfTXWo1nOGXLl5XqWV
9A1IsqazdXDtnodtF1fGKP1rRL74Q8oulaXf6gP6EEFHGTReNN0mQSfma56zsbqKbQsW0moFIyjb
YCM3JWjHd4CtKi7aJa2aPK2i9Ws8dNxiOTCs4fVcSxyhNlY9PufZUw8GlusdTxj7f4DEBfHXeg/O
YMKOf123vjc987VpKC0VJkvpz51T5dFB72txYIbdQkYQnKcJq7VfeGcgQ0+I2fvXrcoeNxPVz5wc
06bIPah1eOHP8DOGe+Y/IbQQwi3GHpz7nxjM0F0wA+nHQkJYJ6U/JfF2XkL4eDbVrLMuIk8IYyZg
23W3bb6rnW3a8EoGi7lF1Npu57gTywdnlF4OGxTLdgeOouS5eDVR58o/fBiQ7ZBvDAzj9iCjrLll
RVnWl0buW3AW4MAAAVsPNauyw5tQ0kxBVc5+38e5xNEfAU8swf3U4oZJHrHiNubWCcxdCy2fXVpD
/Sg8BStYRKP19yt/kQxsq6Pa9Tz1y3zR6KnqIhjYMrj14cXGslpZP75K8eVCYLtP/V6yR73OhfB3
7yh1HYm1gEbgUeYlbwOo6/A78iZK6jtLXBRm9JNJAe+yvrnXSDURCzVrxA/Wescpbj0dXPZskr+7
Sdb3GyvQyF1aPreHBfN4PhiVXptmie93PvdUZBVBPsCWrXgzdvD/4K3QP4XRMH/UlTcirtiO8Hj8
Ftekd16wgasiT1K4BYFrzwX4kzhyg3HtR9D7SX+WA2FAg4um8HJYZ/rntdzl82ArPZ1J0YuiC/dP
pye/SbbhjAcEAigt9n2++E7c20uMWkAVqq2T6MyOj6p+bSuDcCnD8Lv4T9p94w/z5K2mGfX+kKCa
RRchHM8vRWOO5jynscrOe0eGydNabe1L2IXc1lbI6ndPKhPohA2DD6gcNFqd7M2z3gEDT7Y20Yes
WQrJF4Y3eGAaEm45tehVgac1RdXI5Qs/KHcsW3ife9C+HslMrJNHXAYkwoU02rozzLndQQaays3d
QLRoicTqTpgj1jGo9+hOL42w2Uu3x/MXQuBwuAt3t0WQPLLA4G9iGItENOBnkUv4GTt4fLJnHS2i
uUKWRVKf3UClf63JNyFBF73+jM2y/+ehsxkx10yZR1NyiD4h37r2log/HvcqjlX4I9i1Uu8GLWRy
rnpfhRfZUFJu9kks7aWfRqJ2FxVs6GF8M7LIWjG0dMBF9nptE/2MFTBn03Hi+WNkPe0/g5r6p5Ph
HF1MNU41IMJkI191FtOBMk7MbF6CetrQTgVru181O5lOF2db7NNmDWwPQD7OMhr2PSv9dIcXqp2B
nfi0abe9nGdGV4QaZldXiJRWU/K/uo941oOECVYSMTRllm3OKKXHf2JLLcTTnkA0L0gdlh+H72tR
xAS3PY2rPj6rarPLNaI+vggahzlXpIOM57Tfp07lQGP7+AqLjTpCpb3kEqcCrjpnvUPgxDz7qjmt
QKvdXS+69rUx/dCXi8CI5TQlSyrehyFo3lkymNCtyTjr0AeOq1fslVdRy7Gw0Feup0ODedPo/qcr
gz4HrX10oJwy239KOwf2DEu7akwpOqInkigiQSs15PGUid9HD27SSPM5EKka5msAC1cYV7GSPExO
I4oF9KU9N+G3hDvD9gVjwGCeX42PyfZZGklQLXWpD059MOxoig43GwoVexxttYyadN4qnvXtMHlr
jIDTRyYwWVF7nHafkFY3c+Ibb6qFvaN+fbeduH3ikZFEqD5q9tRBSGu3QlYEizJdT6ShLeU2pTXg
qPZlUy6eH4/4FqnvCNo5BeLbRbagBAYOQk+Im3WUrzP7X3DzELil3RqIHtSSLjIGCjDhlLU9/PJY
h0RetdDjfw7VAoAloL8bnVnd00G0zfJr29psu7aN9f7FqomrkwTB/tkdCpkQb2BzDZuaxN8E47ie
kK/HLIPYJixhBKNfC4KY+MQyQvUPh0PUNazfe49H7I/dZW2rOLluyOVExRuowOcFmBdm2uhwUQEx
kTfnmkYwvUT8Tr/cZGF5q+500l4GpMbDHyXx38/pJWCV2bqY/CuA/fqGLXpnvQ79KOu/lSzHXMSj
ZUL3ARGXJxGDh+f+lALTqS717A+qY2eKKJvTU/q96JVrOAHvKsKOdrww6jSs6dV9M9ygPe4tsspI
scSegJWdOc1Tf+chER25Z+AUJ5b7q5tJ7vKu0XFFtxiv7jP01/bE8kb2IdFQyG8irxEuCLPbhLk9
jPvVyszpcw012ZRQOV5w7jMLPQGOPqDpskDZ69LKp8SErimJxLHsYq7TnOYa6ZtBeqyMfwI376Ht
vNZHAQ7K3v7oCQbh9klP11DxIFPvyRQI57YN5rUtswUitwjdHts/v/Gd4yeqC7AzvVRZXJrBje4G
VFzN0y74xB1J0KNaC3Ql7d2grTc9BIeR0HRqb7JL4LTtdzSB8p5cFihx/XJa3/5cMlGbPHZn/c8K
3ZkfFhRXPNBr7N/+B2lFozu5wr1AntJthLFe/EewJQESgCKBTDXfLrdCmT7MgwoT3F8HCC59Ul+D
7lY0Cs6btyzOdrsTRzeh9sqc6B4Aa9jOWP1H4YsjhiMoEWZZwN+4DdLvucOwgoHsqCkVHWub96bT
Dl/TnD12jFwA0FCb7hWS5Ox3gH67O+s15Nxk2WARIwbB/nfdsp2Xrl8gj2u0MByqStdfDssp21Md
OLBtadWPwWPYpDs6UOAe83gE6/aBJLaXiFLR3uXLdsTjJdTImUiJzxxVBseuVCFssj0ea+dvdKiV
+K3pc2rWSITzm3BbusAh8vFyyIJxM78IvMj03xhYFzF4aDT7LeKY7fOBW5f7qIF8ED34axguV63Z
eIZqNG0//WQPQ5CMKHubvMH9s2QyeQ3Q2q/fk9vye6yHLnv2qw75N0stXXZr3LkeHu0RfGNOaZsu
F78O2PUG1UH7NvvQtT+PFmzoVsplyW69OYEhCPXWP0fsh8b3jl797kKDU/knv4cKIYYo2xyQKqeS
zKpx3drbLgJROpn/kXYmzXEqW7v+L3f8EQGZQMK0qqhOvSzbsieELW/T9yTdr78Pnly7rJDC3z2D
PdnnHFSQzVrvehvtDi8+F+qw7eK65hTuKrMkvLSheQ8tqwO9xz3vLoVVWGzcpNYQKEp62/sZCKja
YQtWhhvqiaLf2/WSDxuIrS3OnuTNgb5Pq/MBDdVAbVIvZPW2vQf5rreXsN+qdq4Asyqh5TbivWN4
pZuxooZwvXqLXq1dK1QUnbuKcMUOaB4W5DlkC/rbOQGF3GZN4VVUKXVTbjF35i/0/Npsfy5TKkW8
Mpz1HKBicsTWAtj+kmRjPm5Q0EoRaBUr+6bDtyna2R2W1Dd4YECCrn1Rd085KOuyn0k+WVejD6yG
tiLNt4vblfnehmwyQ6akbUlx/YDVJAEDOPdd59mqgYq2FLJWcciMrm6vxiFLnqy2Lrrt0KWzsdMT
PFtmqhLWsQ0CfbcQj2HsSSQsZFDWUVSfR6tJ4yvbqwfqUTnAsuTVUGWWyTjfllgcYAzW5NV06Ka0
Sukmu7KjsvbnM4qONH9GqqyOWBHqx4Zs3xRAvq6/jY7KfzJN9J7IvAHU1iKEQL+I5QYVYnaXI1m+
H8uKbMqJWQMcTT2Lx5xyl6k1A+tHe+ASYiqJXRIV0Nj22zAXEJhN3Q37seykfw3QaKmd9uLuK7uh
mXYFTT3DbWskK6Ki1vxSeMOA3GFuIbTNkeP9jCZfREGadNm0hdrW1Uc/buTPwoCgGrg5tAg6RAL1
cOFt0tplopxN3zUk/s9Txx2xTqXdbm8vTWbeWTPn/JZBhGhPMtHhcsjsSH6B54SMQcyF92SR1tve
1dDsekAoZY0gJ15Y3Wlv5pDuvAHHu2HynG9xkqXqAHjBvKuKuuQs1ewjS8DKOz9yqfeQR1VkBspR
bRHASoX+1uWtdbXUCzOGFO/S+FzgjPlQ9V11DMsKSpJoQn7UnIxhH4SVaZ89VXDKyrbqvgyFIcy9
ilPOdxpyDln+SHqgLMnd5pvFhfJxit2u3cZY6cjAdGLpHYuEMj5Az2TXcE1KBx+pMKoUypUabljq
jsXLlHv68zwbjT4byhyJKo0G+7G2nHq2N2GhxY9IKeZjdikA80fMx74MiwDHa3CENvYLxxeeuISd
oarFYmy/aIcmCwx2iou9ZUxWghRh1PexYZQ/cOmg3Z1Ns/1aJXla7aFcwTtOhwGIviIn3KEWL83P
pKN18RN6mvEj3QgCucmb/d28cHvCfpAmKpmW23imLP9OmuE4IUzUHGdEO0OzMqUHjbmgj7xN4U5+
xIaSsZndxM0LWoKs33gZBs5KVuQ/e6EGq+mWLLkC2WAVYag5dVuPtLSvRF6nn+bES9SmY/ARb9oZ
usYmKZJl2Nh5nMCnWoeA1x6RPlNghR0cC9VbML4HBpHNdpSGACDpZvzCeowwnuyliJg/wHd4URq1
8kkN45KfMnNx270SEL63oTnJ5iAp1sJ1Pu8n24GBRNAYMTUY7vzVS8J2jM99ifwMkFCIfGeMkmNW
G5UNGsUPSq+LgtEEjPwGjgjMQIjwpdDDEuSdZ3RB7UfTLV5Lo/t94U3ijULdaF7Vyi5QO6VaDPs4
8bUM3FHO2TFXk93wvhxOinzJe5Q7QzwlO1oYvPk3E+Uky8FkpgHYXldfcetCvMWnkMmOGedKHKpN
/7tZw6DawADPk9vF7PImMFwPjhZ1iW3zcu2SE7pshlDvW0Qv3dEzAM8ZyS6wX9veYs11cFi7HXrP
yoc5M0PVTWoJyOVH+NcEuIULKCpxf5vRqd0o1XfRTsV9pK5dOVvf5YQ1KhPSYbQP4EbTfOgSf6y/
ZZ3qxDYZ4LqfV9ZXvbOgUNYHEDxv2LlGhFqLAsPzjp01punN0ljVC43w/MipliUHFDHJjdG5uj6M
U5Q4V5C9/ScMrZIXNfYw+zsG1OMNZWoS07bjBr4p1MDVDC+qTIIphji6RS6AoIgBbAR6VNEM7nFX
IxOvSSRXM1Q6ZzmM6dDb90ijrGQfij69xt916YOOUje77egw9qWWeHT5RtNyWpJv+JNoIDs9Qx0c
nn07TG7FwGhv1xWOfoHh63+NFayEa0On43AuJhjO3/KiLzq4A17jItz04SUrgQRkR0s4+FxR+aRO
BG2V/3HsWR8nC7dghnVlaG+55pdsw92nMR+lWepw8bVK+2CM2jZ26AzKR8Do5GdlDMZLDQWv3NC/
wN1qY118M4qS2hDbgGY5Mu9xk8CJ84zCKZ3igMDUdVzlyQRyEXXsdQtiUO4aE4rtxrNlZgeZpQwH
BH5R38spZvBmDah8qFuabNlNJQrRIFcJXMABszZ5dA3YH4dUL+KL0rChdhak6vxguir87hKv/Njq
UKNmZpZ2h+IDmpSeoLSsBjbwcPqinPuTA469z9x5amArsH4KxGxl+zlOB0McoSDiU9hKZ5wODXBm
w0FQeN8QAcsHqBHiO+f54K48qCzagx828QcrNnUNL5/buX+Is7FiGgNDNAzSYppHLh4nyY6WiAQV
tjvTVtLcl9XOAOp+rprY1gc502Qxj4qq4iYW5EigywsrfW/GTt3thmYerrMhK+GKQmykaZJM8W4Q
TVQmlNZkYXBfyJpgRrtP9HQ0LBDrDaCpdRR17ppwtCaUOQguunSHh0955aRlY9+RoRG3e9dYYZZu
8JN7/qDyKxxh3s9mYcZFpTZbMTgBAcr1BxlODDDwOe6h6OKLj6JlrObunKrKLwJs1NTXDK0cPHr8
j70D55o5HI0Y8inEBr/jRAT/foJcPlM5O42IbqJWl/3t6C+LBqNQrEL0phGNUEvw9qHTyOMPRRuG
6pE/qgSSRXYTbsfQlB/DiqHstrYSGl0Vx34Ika7kAPZj6H6zqdGND4z+r0NhOGpfIli4yjIW/YMy
CU460qFDrqe7ggDnNpYRPufZpAE6y2r86UAiWE40XO10MBjRyjNUd0pMt8zkHpp6zkJKk+xGV9YI
sxR++5O9bojtUnIWPVB2+i/QFTM0vyrSzRY5lqBX7asofnKbOPoGR0jN+xrXT4cegqw/1Fa2Evum
+NVw4qcn2XfA6C9irNtxAxc2vRkWYMszyRHFsJ2KrPs5iRjgOlPAkpzpK5/BaEq+dkLJvuxNR9fL
uWIrR6QgJMl9EhUp6grFVv7EjVzC42eqH93EMJ29M6TwRO50hpQUoiMj2F04981Vkcs03ILQeZ8b
3HKyA7o/ahhd4ExzUq2VxWdLJNW4BbTPEdcwLsJjMwLv20QhM+ttm9td/XmsMnaZECnWl3iRkqXg
lGbfB8DYXn4HyZaMAHeaUZbMoo7uSOGruGmHfArA9e0wKNIR7Lo2pPexjOAm8UuJS79hk0GPWNu4
D2ZkW/qYLx7VSqg8jgjXQWTkItT1dp3Vcd37sq7caz0pJAMKAIBj1xrVzZi5y3PSOnDdOtB2f1vI
kAman5l0MyId5vuC5/BWUBkkbOCaHgSEuUy2JqN/J5AkeYxBIdH0BaVlGyaFpa44d1pYUtgqCDs7
QKXJvL1IvMI+TAaDT2y0yvZgegnU2KabZXK03TCx90MSy5X75aR3fT+GFfy0zK3vlqJNygf2b+We
QssYpxMiCODg3NZ3sUIFu63qeIDsyUukCsdxSpi1pW8w8pm8s1+35W1EJH148mecQqCuZAvdQzJ7
MFfC9OeCSrU9MaqkcQKM8hPzvjAcr95ghZbZrLZ0yXdFHzvVrmUk+r0rGMMHqjOqdtso0CPKqiV6
6OD0T9+aXpKekVClZUEIscM91AMDrGM9tIpqERPLn5LLEX2GIvhpZ7oiLQ+DtofxvreqzEWYl8+f
1EgSAo9wCw+xgWyvvGqKzIPZw1nd6CVi7oBnAwd7GaE1BIFquHmKDBrLZspciz80TBloAMvlUI1N
w/3hxypqGRJOcbL12rmxggLf69Pkc3xuYUpihupQIbfcX1PbfeyGaHE3Y0daVEWhZCOvivT8sctC
7yFidmNRLkDH35l2T1S3BakIrnIVI1kusXtGkZE73bhxQtV8Y8bBCN4vfUn3asfQBHk5CWgFtWB2
hAhuZYGQagGkcbWdMNhCEBxgeROpvdUC7p9maDDAVSXUUcquzOyAAaHG7Ro1JsY2zTruthB/SPs0
LZDBj85UeD+YKSCkMkKEAIGcmkkGS1XMH9nFTAgRUs4bz5or6yBLHGsxQxjspwbuYHVd+ePcn6PG
GT6xwdfEv0FHQeFX1Q/Zy/knVNsE9VdjzPC5PApmoG2BUBqx6J5rtkgC0696ptcI4vyDMXVLu52i
MFyClsTlh4rlfl/Bb/rJQNzfwd9bdUTAze3zMg9Lyh/nUv+OtBjIQoaouWP61FASTvBVTlTro0ct
3rbepgoXTj3pY8+wRTZTVgHRIw7clbXJ2U0x3vEbCtn58+A7/QfZWN2XqVDzMcdaKDk3XS6ulOnZ
qwB1RDiTk8YCB1eRmwCaFabXDfy1ZxG3Xkk5WVk1FGoObpa8aqYA66kQLJPMFnX0RsPLdrOMkfX4
o+0dYg/iwqGGpIcdg9F4sAu8qLwnfq35gilu/JjMmfHF0iWDm0Jxm1xjYZXLAIhycLaQ1r1rlU6I
QEjwsSExmYQEykxBdihCMR7XuSYzOwjz4wZ/c3nT2VP93SQbegz0ZGMigBkCem/lVZF7mIgE8Jmn
QBd67GfXp6nj7tnQIPmfOnh0CZqXULs7H23okwMTOT2AH0xP1IXNZ9fOiNGSVhV/6zn1piAvTPW9
MWBrbSAIR9MB63rzG0sCf1FaE5NeSI3THeYQ9mpytzg20QRtlgWdr7vuvmz6FkK0XKwXt+HC3CDC
h8lbKdy3d9Gi6g8JOTYyaGod3SfYPv3gMlfuztA5mngaU3wSkG3l30smcRP08UbRyyyjDUNOZoys
2qGCCrTIGRJ6jd4UXquXOUclaMi2MZx5YCOBUzODWrwltsKKGVPYU+TjL5FgQdRD3tKHLKqGkGt+
dJ9x6BzRpsjCuYtURP9jpb58HkIlmOhXanpIkzzKr1xIKD9dNSTPnVGzlwv21i9wdNE7TOoKtcXO
KP6kqiodjk2yoLVQkfKPhi/FeIu2i9yywZ80XEiRyPnsuTBGKR4HcJAqIxN1k/WT+2UeJyb/k/b7
8JBpuhYLwV2yr8mfMSmNuhUwRsxoHxZjma9104/6JJDP+Ts3o1FFLTj66oopaFewCRv+CkNXQNBo
LNOMGSd+EDvH6tP6toxC7ClYvebHjNOiPEC3IjvKkNncPWauTu+zbl5eLJQKp8lCEcnUTc9ICYeq
iQiDn50FYZEHVO2Hri+2dk0VcCrdxjahlRhYw9lJnEUHB18F5uyOXUW7yaa+PIDFx9bXqZvGp8oe
jG6PING9WfqoaA8udg5fEk1nAbBaF4+QMctxMzq8OJaBX4Ixcv7niD3c5bHKtTNvAA9mmLet4VGV
WC7MFG3MYEx0+HN0jEAnA2FOCcs3KSybwmVofvTCo0noYQv0m350J5tuZwkfCl1IYy8h/7+YjNnc
kz0K+Z9eaqcATnHN+3DJCujylaef10jqDq5XW1Mq2KXvnBdIkiSl4/hxV+I3ZSPSj1haq6HJXeND
vw9mIleXPZrxEsIropiNQ2TZtxEdPMi553TffLeIjZMGY/vQIDNINyibk9seMnC6s2Rt31vg4Sy4
WTIQEHOVhDfICBPkmlnr33VWnk8H5JVEG4t1LAM/pvlgWD3olFkKPw6cPm/YSUbb6zt/jKYomMec
lLIOq/jqyElF8eUXFjHJrMycYJLJy3KWlsISJClhhsQRIzIOpd6Th1rYDnrIXwBRsQo8gTa4sbYz
Mu0rp5oGFl8BOYkaKmYcgxWLhuFnMbj6nrWxf5dy02Hywp3y1UWl1Z6TOIxEYEwK+AE8YpSBwiok
2aGgVY8iXCyY67KOC+ItWnXfxw0Hfqep94yiQeSKs03NUY6zoc9owM8juVuysAZkE7XamwynoC6V
sXS2mgEMIKRpVo/Ua9R0Y2VaKNY6TqzD4sj5Lrc4TjfDzCxtdNJkraZbQOdlcFOAsSqJt8kEnXcz
hES1XMnazLtVVUJV+Z32RimMPRxxx3vmWnEckwQyZsXzg42v1uewajo8FGIJnX5JOEz2k+n37dmk
mXmMRoW81HbqBAIQuqhhU6Wwym/AHsDBoqqzP4VeFt730RLemIxrwiu7che1xTrDGAPfH61is8yW
O1/VkY392dSbxU+CFesvRqzDTzMc0OW0umv9ZAKSEJBWwnbYeP0yYCPexEBjVugX1127qsqkPcTf
sSWK1YHYIHIg5zmfXTpc3A1OhqqbuzBuLGB4lx4scFrmfXyGuESO5LihPCoDLjyyenRkO69t2vWU
c8WmR2B0tssC7irpbQ5ZSglDC2gwabizF+VBTIO1TIhIluvyEf2Cvp9TPTzIouo4tiGndzDr4+lz
a6/9ClqQ4YyvAswwLyvUeMWZF5ofWJKIItxZlgN0NKw5gyj08GtQLdy0DY3qatdv9uNV6E3wIB3D
weSSMV6xdb3IMqNNRmjVfw1j9JWPhmp4A3w/fNGWB5ubvqV9jPsa+j3ONlcVRCgnCGeGcXgwRWjL
QhklP6JGW9MO+jc2Lqv/hdgsUDzCvQMO0yP+l/5nJxTxJwzeqw/ZlLB7Ervsj7NbmSYDmdi+QmwT
iU3KyiEwgPonDZxM4hAxJ6Z/qPxUXjOf7UuCzgG870qdQ74Bsnaeet8buk2tZctugOcTAi9E3KA2
5WR3u4RJ428ijKecbWeVqyI7os4JjMhKn90ubZZ9w8hF3/OnTo8tlxV2/mBToKiuI/tgQToAV5K7
zOV1Ocw6C3vpPmHfxBwoz736pfMH1W6syPW4OnKNCgPSBhwRu+2NfhOtkQrbVIZFcmjNqWZeoFui
P0CHZHcrFj95AvR3nVtWY47Vp3B1GFiNwx3HGIAheqRhTgNcOk0UmNmIuwv/06EJcDDGgyBVS8u/
9QE4trxb9FPASYCv2DSodNcOY5/uO0f5MQ1XPNwKMZirIYAX3yyLNLwPUWjPT8W6I4ErUrreuvLd
J7MFzIQiVWdXUevlErccv3seGH9OhwK9/G3BBUFiU0n4bsQAquKq0OPX3kjH/3A/sK9to7CxKVJe
6G0jG0L0GVWaiQlzXU0nnIacc9sS6bhBpBL124VKi/VK3+98tQBFP1uwLymj4BgBakKZVB9ckcs6
GNrBxbWGC3rbIRg6YSoxNAf+XZxtunFiUJALtzZ3EpUQTBRbz19zNYJuL0PsRztBR1x8BZj1AuS6
K8QjYR4cafcMeYQzqM+DHMCVDK9x2MHK8b8xRxM5gnorXi8JDJ7RPuSjfMJVzfwwdSJ/MVgnX7pi
qm5iO5pXCUjIMeqEc/mC6N5c1cYW8JmPK91/cWGQl8Ukxp02M5fYlc9Kn69yu8jvjSzNnO0C5zfd
OArSwTMuFxHKNaJZUZrhsAx2v9A5ctkwdt71Uz0+Tmm69I8Vgzs0UH7bfyrAKGF/OrbzDNdi9A7Q
xWQD66fkuMSoVDmbpqERPY5mZXRfGZGb5VaMSVNfg3NU54p6azm0cF9EEJuRgTwByhaGO8UUP6zu
3V+tKKQaLRcIJPCxe8hui5k2PdY45EVsGiZMFQCzrNPDsvgz6rAyp5iuXdNnzcWlTdnMATjtZx9q
z1Zb8dzf+6Wd3SKMadPrsc6dIFNmAckqi2QJEzi1o8ABVa4pKYd1ItqEyn7A0QwZumMlXnmCLOPK
LTys8BtuWlF6X2unTfcEaIgyaIU/wrv0RHNLpm3TbKzE5K9GNCPEWXhQu2Fge/kht4o8PgOYVtRx
xBtBgi+72Xzuvdr4QXde8nbHSj3MbmHDrpzT1t3gAKmTD020dHsZTbMOcjGBACxi6OC4yrDaw6JL
7y1ci7B9qqp6uU2aRhJri2yG9D4ItlFx+z9QAF2jT/rx5HpDfMZis1Y3g0hCf7OoebJ2/yNC2drw
XovTEg7Ea1lFWZfY59hlHoyY+U57GOZmxf/VAj2hSuv5WLdzqYJcc23Nmg+HCCIb33HofMUM1HUV
brBY6QrLlhf+0oxBZ4Y9tT4Zw2JuLaeSMESg6Ar6znd8e61XXDUx/DBJXljNThHq/Z8/PJ3TCTNi
1Dn6pLE82IUYGAWJK7zbGaOXLYiR+mqEC/2FTzHIdBvKc0V1jqgvle+4hr9m+qgkgQaMhhQhDRfu
0gZLGvjM1KdOLf1eY3B5jrtkOLztorn+v1w6PmImz48lfwXv+gvDcCMC1p1pS046bD/wAaPPMqZ3
NKVnnMATaKqaHHH12w99/S3b6/UlXTzm7YvfViJnHENAyNM4DNY9hAbvwH/b2NoqZ42FBi5EMG2C
onOXXT2iOe7V4m/rsXov9Pe1paV++0NWz8/fLLxxTmpV6/KSh6LASQ/CledZyRXSz+Gd3NdXPyeE
OmKwMUlFRvvnk5Q7ubmyW31ymSEfJEvv1q0X7/HtN/vq5wRc5idJ8tTUxVaRfeTClJr0qUZ6fCLz
IQo85jif8bsqz2kLj5FqbPjfrNTfHnph8z1Aj9FWJ+mdCbYFIrOdYzW2TvD2T3vlU+Ff7q3W06ay
THnxFJ8qF+DR1ieFt2HA7L6/1dkYYsSGhO/tR73yrfCZJ2PChbjkC/vCT1tjnAQzJNUnEvcEWlgG
nHsYkwzQ//U5wpSm52I+bFm2utwGcclxDp2F1Zd28rZaBHzQZYreWRN/G+XyFBQKknwn8sPkhS8v
xosQwB1WXoh14t6rGvEx9CdjOi9JKk7ggqF4J3r+b6dcUqxMfJvXLwX94+KJgogShbdQd6JE0J9i
hzbDSPMsmEo30pt2tejP3Aont1CId0xsf7k1/3mgMTeRHi8U4anJivlzn2EDJBF5JcupHwzXOmVh
iUSGUYNPF1yXojoNCgbiqdXUY0emBG5Dm2I5Z62RIewz029orkL0wczp8WBxcjUXW1QPoXMskcZC
JCjw9GTy6vnRuVAOk/i6w9otR15fBIRI9biI4l8CZ5Bs2yfVLrJ+5/j8e3niVM32tuHO4OUv13//
26Fl+XmVJImY4bRm7hOmT3AZlth8eHtx/r3f1qcQi4ErNi7TlzdhmxmZzYxjZnSFZUBsjP3WGGJx
Guule+cSevUH+UCVvr3GKF8mJJrIThcvUjxqCJly2yC1K4nwnV392g/yTcfxuU3hVsrLS8do/bb1
7fm0cp+2c+dgY7DQ1KFR+PegQoz1TIuLG/knQZMXZxXoZlpou5lOYBYGkF7B/LQaIczR9l81jZnu
XFnV79wwr+w6z7IAuSySmV3vMhsDanWJENKbThFdWbXJixGDKT2unkg4IIr4Gp/W+Nvoa1i/Ijfm
+J3T7JX361mYgZCBJDz8by+WZR3WSar6dj6lRpKfY3fMA9XqMZBY2Pz7p/TwhueEsU1hi8vAmMhN
MYLPWJupPT1D3NUIuJj9cgQW7zzp7wuVL/n/nnTpMt43BnYwuphPPUXoI/wt97b0qxkpjBhODY4l
zGg9d//PW89jYwvSm9f8iMvwbehqQrpJzsBNuA0uDYWxi2HN7EmS+d/8PnY4pwm0E4ta7M+zBHUd
vbqHVqSDN/Jdwrx4KWr6pDhJ+4e+96zPM0Pf7//++zzaQFh5viXUr3SE3w4wfKRpUcd6Oo02Bt+j
3SA2Sob/9DT679xEr3w+okc84EEOMf5zUXU1s12Vg+WOp7Qb+nscQeV+1kv1kVFvc+2FEUTGxHx5
+9e9+kxb+IjLTAzjfwWF/fbrkhlY0VrHpQME4YIpcJdf5XjG75IJEyT0/iZWPjO8cvv49oP/vuil
tXYL5FjA4aFE+vNbwocrMzyOGi49J0YazfA9t4f8R1Xo6j+J4Uj0zub4+9zmgZL63UOGimPSxYna
svHGGCUpvvRGR8+IL1yRJd073/DVp5CuI0wmH+qvzB+rK3FqnPrmVFQTdBIfAv+Dn7rinR/z9/HF
j6E69yi9hUsg5Z9vzwI6tYewb0/tiDcZbJ5uObjgieMuxon459uf6pWHrQlGFM0clST9XdTpTLtm
1SRxf8I8x7jqCS3cx1NY3M5m/V5m0t/XgnTXTFHXhUlEvOyFp78/Og5ThbA7uWBoM7Yg5oSXO0aD
cKcHBpHDucSa857QoZwu1+Kaf/unvvL5MDMidwjrRKrqX73gb9sBJ8clzIBTT04Y62uz11BfkBx9
evspr71Q9jeHNXcgkpt1b/z2FC9ZKsKhKn2KCxHvw6X4hjC3CJQN5/jtJ72yy9jXHCg8znRs76K4
Zbowxtak2pObLuZBT16Ugl9j6sz8edAHrFP7f4+rph/kljNd0+I7XqYJ1RWhCBLLgZPZGtM9xzPu
QO7iXwl0t/u3f521Loc/62cJeq94DsuFPXdxYqLqi+HEYG5ko/MszmveXMv0HJHOBm2Ffe6ctvoP
/ev4jVABEXAGmk8Cu+53zrJXvicLxnQ4xyQl7mUoC8zmSTRi5TDA6X3Cg5aRpZd0xnEuINm//Ztf
+aI+t7SkmDb55bb8c+0oVeSuThJ9SmB6XRlj7XwMG12g6OvATbBzJOJl96+PtKGRs45s/umzL/58
JKydssyTtDsRFYFDg+MGzGG7nYl9+bYcEaS//bi/9yCPc6nisUeGtGRd3PLLCDAZ9157iq1YnzCy
QNHJb33nKX9/M56iSL9EkUIQ7OVTcnjFdjiG7Snp/eUW2xzvkEc+5OrVsuXtH3T5KL4UKDILFcqT
Czi4/uDftrvR2Djwa4NhOuaq566SHaxVVe0jJ/nXKK9fj6JakR54Cv+8OKoZvsAoa3PzRCJIeaRg
eUY+OK7arOid93f5lS6fdLEOrVn6WdZXBE3E9bgfdejubANbjrdf3bqBf9/g61O4cxDcAnD8DW4M
6WxZUPqsk0UlgnOq434CelUn6nUV4JuQBrg7+jdkn3TBhFfhe5vt8j7i+fTlWIGZ/AXCdy/eJ7Qm
mXQqlgRdR9G8n+o2EQ+OJuTqCmNgDGKwbdJXwlTmjxJ3A7Rx2IBASO2yJyzuzCff5r7atkXaQI3E
Hr+Mt1CCFaIivLYQ6ne91e7SsPc+wV5knmnFovy50C9/GGp6vn2IfaJxhRVk+OLm4OMbw4mjj6CP
VXHtwbj1NqlWwiIZA9+nrTeE7kuuM0ceyJPJXpTDEB8NpuH8h5OrfGkxdrvDd9P73qPdItEmXr03
skHUGOM1qjvEfq3VE/glZigZ1IThsZvytLzKkPc/LKUzZvtwqJcfOOy1pKdWCMB388hSQ6bRiKeR
iStrG7fjasuJUVr7acxwCiFScpSbiPnzS56F8RBUc9rDRiH19iYj08HcokiFbWA42TQg+Oz97xli
mAf4E238jwXary9K68eScl2fCu3PzZiRl022FG6eAk7NuTQ8fUxW/cjb6/bylF6fYtG+c7x47MLL
CDJ81lw74bI4lZmDtUCBwDgxl5GIn8TfOiT1/GPo0vo8ZCacaIKgNv9XVtJvR4xeDIrb0DBPzHnN
YQvvP31uW4VV4Nu/65WjjBD1tfniQQypL3b9AJlrNkpXIEvSUPpD7O6wv+rB5RFP4UvxzuNeOWQA
yIS15tWuzdfFyelUDbIAJCWgIA7qsiZNr0nGU+/AcL9mMhenDAczlvVsVLIJL6OBRe+mYCOQLDkG
Ov9TUpUxeJVddU9NbUDx8wjcS4DIonhf2t1MMEkjBBXUgoEp9ORBbA1SUOJ972mV7CPfbI8cV1a3
balxQ2DSmJ2ruSlxFWA8+1C1ZW/s8D5y7xeoWCBxuSHtvTtmif8Fz+y5+xrXYoBej1BEMOMkg+Y8
hbjh4Ou0cIYQoGQiDYDQO79TUr32gT12BYvX9JVnrv/+t4U0RQKLIAxlT7HppacFIekmNfIKmIZN
/vZaemWPgII70iXPzjaBoP58VJpiQILV/3Iyp3j4rAgXOqEzHHfa1vV/0zz8Y+Q2W0QCLVOVCoh9
0r4oK7x21OVi8jiSE7GAWqLiJ3Gf3seIEJEtvsTiDk8W4r8LomTe/qHWuisu1hfVIVUbwDm3yOVp
UORR2jUNbDqg+si5qks7eYbe4j8Ohues6bcedoOxju6YwzdPI179Z2Qb7lMTVuLz2A/F3QACHLz9
V73ypRlOADeA+9HZXWLPxWRZUZLZC11d5xwJCezO+LVUHyFIpu+8gNcfxZFLGcQ2u7xFfXvBfsJw
+dK9iZ1n1cLAcpLypjIgDf0vfpWgQhaOomT1LhZVMYgmJTXQJF20QY6Gf3m/y404fsRKoL9/+1ny
1d8FCExPTL+DWcyfK9iN+E0mKvVTZUyiRiCe2N9anzCGU68arz0QGqq8PYE5WRKMbRYjUW5gssOT
mpznEe1zeQeBPBM4PCcoE8LKHr1dTXASMXNohLN9h3TTPFbNkH4s8Cla3S7CNa8bGlkHNV7gIg6p
dvmY4gYIyWB2XIhg0E/sr32EpnKLyKB/WfplQfrtMePfQYdvnuYxVTiles0EzVbjSnWFAYYkxOPt
1/PK/pYW35tqFACbq/bPt9PMtNhp5y0n2DBL9ilylPlxgjpzo3Ncrl6EmI33yrVX9pmlbBOcVWLM
folkx0aRRFZWLidrrBXeEpihwvkko0hHTB3y6L0o9UvwbD1Sfs2FOcAckNOL798NRq2arJ9PWRyJ
3SRQ+w415EHISAU86ejF9KX7j73mr2fagCS8WfzBL3EzP4bFXEQO91OpqkeoUOiYIcAfqjFP/j8f
dXH79hVsjQi3mtPCQkuCktiMhyKDCbcxclPM7yyXV0p9OmcJGMjUzwPU+nO5IMTXpdfwMmdcds+w
c+a9XTK8Shalt8wtik+riOQYLXX9iT0jPry9Wl/by0LRcCKw5Fi8rAFWRmo9gjmdHMR3txMmmYee
av+wwhn/l7Pz2o0b6dr1FRFgDqdNdqupZMmS5bFPCNkeM+divPr/obE34KaIJuabIwMDqLqKFVZ4
w06wtpFUaCpkKIVKC1oZ8uolEsjoJtJUMBTgWLfOLbB3zoQ87Vg4Z31Uul991IJoacyy2Il+94Ze
FUyStkFkoXBGNDJU+oJhWZ9hByuwlFP09AYiVFzlwkMBBn5n5D8J9foR1Hh5OXYm156zqr/WRtUD
PEkn3+mbpiTkEUEPnHeKew+p68R24y7Qa2/IwUkidQ167oAwnK0cZOgvkWsXeog4O6oAAhUG3Xgz
0OLGF7wzYGjCEVG+IH3ohA/dgL7V8b/vDdpEvJIq1xjdh8utmUd5oEwo+fl1ZmenwZEsD/GMjDBb
tndOwdalaSw1JAJehI3WBVC5R6ZcH+bZ75t6OoVl1J6xfCo9OZzmewRyppvrU9u6wpbON8a0DEiZ
cDU1CkxhiICx3zuBo570TusewHQF4VOvlart58Giq6Kkrfh8feCNnajTANSp8Zp/TsHlwBVWHFEv
pMEHtNn+4Lhb77Dg0l/0y+GwRxoqe8AdFQTC26in2nR99OXqWm1GncorQgtsRx335svREWLU+gBV
fT/MMaNASJnZHyDJRv/DI0glhra3bjgaD/LqDm1Cav9jwzQn3Qp4oRUw64ITcDKkcXzpZWdnWTe+
5yLiRP3IWUJdZTUxB4ld2H/56OuIbUQIfMiKBBshx+4VsdsUn4Ronu+Tdkrer6/oxv2JMB2CYTrd
QOAoq0ttHpLWlA0aqio67fhrmPHkHPE80vpjrxrqTvt245joOtrKxFzcoDwXl99PRwNpqmGz+bWY
O6SlBMqqeiypo2eJGbkYEwX4nUtga8MaMowklRSTSuhqSLuMQqFF9QwMDJ3SB5EuHG0zSk1wpvk7
yqMPVmFpo1vYIth5MLZmC0wEMxFbNy0i9svZjknRmkgYjKTB3IsuWu8ZRaE0Gr5DP0iyU9t1cX26
/j03nmMdVxJNViz65DyKl2Mic1fILYmrTwRan7ntsmMuQGI2tp742ADrZxOvMa9oEmk+VH3d7Hzh
rf1kOibwAIJHKr6rOXN2c8J2hTmL4tnG/8nHpeLHjHXOzg34B2qwvgvIFUhBuXXpXKyuwLSoIdPU
9URREZIyhEYMOD9DM5EKD2EmWl+IdtlU8fDoKb7XbV2cAeLZb3JeaCBNYbP+4NDV5m0MNkn4sBeC
aqdA8aeov/6JPD+UOmnRgqNZEsy/snJJVfBiRH3TV3h7spugz7vqDtB7eNvhtARtvB8aDZaTktxZ
WJqiuhUW8zcq6SU+r2MKuwj6QnEjWzGUC8tqlF+tDK4ejWpVwy5mVi3houwmFTfoJsHyISPENC3I
Jxg3ieMk1g9TapELRlxbVu9I57LpbLc19tW4vacDSrG5hf5yJabKi+O0wspAcGvf99OU/BgpMz7r
cRj+ViszF14wLIaxPVsdaCz4VvgDfd/caiH+sF4umVOB19Cg3mpymxffru/qjXsfaD+lJF1dWs/O
6hCD6BKWk4+zr0cwn9VOoIHfwuG/Poqx/JnV90KZEPgk+b5lAS2//F7cIElQZhTHaQqkzY3oYe8g
YtJhg0spVZ6QGTXVxxnvvBcniRAELXV7+grJHScTYAgB3EvbDsxjOM+2DeO5woMKVbgBYsgg2uhQ
zfUYHyZnaBQPlHPVHNsBiUO3xRnMvLHTclzUAmaYb6EWKL9zB3UlCEvhZGGxWFkvSoVb2GEGo/8Y
dIrxO7UUKToZI5RaX6Nu+1qGuLEdelwa2Nxt9+IMAKtODhUr6C3CkHCubyZEVnsLaxLYLGbqI6QB
1dag4+abSJMOv8sI4oZPQwrHKZSNjMJrIFIFroLO9Yh5Sw652A3ryDR2rktlY/mXW9JaMs+lGbmK
cjNkl9EnCQ1KG12s/uQlqYZ/O5S1viJpELVPst7q2kOdR854hleDxnI3IsFbULCNXCqc028LMkbu
7eyKj5sCTCO7gna9A0ptdYhtBeHYrFZ0XythlxxCQ/lC+UV/wq9z3ElmNh4MhlqgTWTCNAlX21x2
mmIoKwM/Wok2G+KJoka8KrHw5Q4FfO3PtPSinWrIRuRBfYvCOueWmG6N3AznWI2xy9BQYclN88yb
5MSnQcW36R9zsCuYSDHOfbyY4fjr+sJujry8jdSKwXKtq8RRO9HTnxXNzzVkFDSIQjeNiYMGxgX5
VxgTwymXq+frY25EA7YC4p7oEaoWB/ryhNuUunpRRDpAEgvINypjausOdj48NbVD4F73lBLDOb1D
hSDc4xhs3GK2AUAWXDFvAYiJy8FJkZC9wK4UIDiC91AM0a7DlmDv1fm4X1lNCg3032gurKFBQ4z1
EMq1pp92xoC1q4VLfaQkO4d1450HhEe1jnIzQPB1DS0RhhPoRMn+iHuE5yCkh1OhkI5aScP++jdb
jv3qVl6YEoAF6MrwkC7L+tcraqEFhURya5J3l5NzQoXA6U8SqnTxp7bRHemgTLF1Vkx09ODFW4h0
Ic6XBHvxxrI11j/DYbOytA6k5HWvBgIOFH581v2mt5CZMHPjXrdFfIwlYz5bk8XroOfiH73rNS+S
7MSbtV7b+bYbF8QCNeOUWtTgeVIul8KEfISsXGL5BnzDr1liCJwKlOBU2oPxdWqxcdh5Ev8ciNWs
2a/cRgZYDY1y+OWIdpuZFSw/c0mEile5MODJzQVcbceoPBrJmG9OeFylw4jcchgPOKzO1s4NvDlr
cr4/17BM2nv5G9JJnsYoky3UeR39lELPd7G8QqwOPJFXalayV/PYOKigiAAaUAjVNXudzaOAkZlJ
0Fk+ZMfERinISY81wmqesPEnsip98a63488gnuh+2nLrOhadoclImkNPc8Cjm2zfxIhRvV0/Cn+e
wPXnWBDnxFeEKMSUl0uBEHgJqss2/QEPGMlF48N4ZLMYuqvXqvPKs5n8prSM57jCfVYdlvgRs9Bm
KEx433TiDoMZWtUJMoBU3uCiNCj4l4dJeurtDsovGp+N7YUOH/1pyIXaeRwuxXoqUOWSPk3zTK+e
OvWiygLwDNorEInBtWbT9pHTxy+nSlLtJx3oTv15feobrwXXDRcb1zbaS2uqkoFwWx7LsenLqRIe
iRC+245Qv46D/t4jP37bDkLbueO2tsHfQ65yY6XExWOQJYP72tY/s8hYmHZ9uLPbtK3tTf5NvkRF
BaDeKsDAagOSg03YUzV5Jx0qS+qaU1mMFXZOOJofBDZUcBMzorxPRRu18DMrRNYe1KQrtPtUFv03
pKqnMy5dQf8tziQd/xq1QIRsQi0KoSTQqQjMolMQus0wpJ8Dc8CNLVV70+WtXBRDpGx8o9Ep4eAa
hq2Bu6jRWl5QEw57Gq7lEKxxJMHtqkmUwMNUyQg+28EIDLPUlsJyCPMo9NoBaZtDaxr6Hmpl47Wh
26jSjtCA9PL9L7e9E3fK4hFl+jPNr2NihpgpJipWgE4u71w2GxECQ1FS47bD98RavtZfr01qpBAZ
qXP7fRhHv1JYlAcbR81jHjbTA9Ta8dyhfHJLEGvs3LVb2w24MgeHEMEBILoaOa9rJ5lm029nJCYL
Q+1dfYz32rdbSwkHghaxDMwBgOjlKEi9TmnM7P1hHrFWDZWcKzTRviKK/eX6id0ayVFJfCmf0WZb
dwbw2sFRSssJRCDIHtI0Lt+Xau1DLABtXR9q63LgvqYmD3yXgsDqWpQKdEyriv2Rj5Z2GxpS/Wrm
uXofU2G6V0cMHCyz2QklN6dHwQ58HVS4D49EmIxamsQspKWFnXWUoEXltPX66oiiU/Lt+gS3B9NB
D1KDBzu1/P+/dqXeOHWO2Zfhx4W2HMZycURQkjOicvrOAfg4lAJ6i34KoRaN7z9Z2l9DTcT7mLZz
0TpqNt+RLyKNHxjzSzVHe1XzjzueoYClcKiXIMNc7UUUZlKuMNXwDeQ80F8gmsiRVj1dX7sPTFAw
GzTKl6YtaRV939XtEQtZxrMj1Xz4YXHwXi1VyINcR1xWWJ8r+kNfaQMwkDTBKjUynQyVforMyPEj
XIrih105zc5DvlG9AkIsQx9TmPrSzb/8oCOGDakAW+Q3ZfJsVumMDE2CYB4m1WPzYE+WOCoRqkVc
6v/SYHG8SI8SFLE0jaaTlHpqIsbXnXVaLpjL4AKkvY4L3hLhEuutoss5L9E7zUrV17OpS5GywXr6
Pi7QiAGo5oRfeeZ15zwWsS4fWhT5Ezd35Fm6hSomstucdU1Oepxjf7rzwz6+kLB4YRcqtkwiAFvl
crEw7gP6PJWoqUVl2SOaF1TJMZuG2nmYHLl7nyUnnQ59m9qli9qoLFxswDBSO+hY1L2puRjls4QU
meaRdWcVKiVCvAMvmD5VsdL/uv5rNzY1WRdRKiB/mIn2arcZ+MbitttodLNz+SXFDHd0Jw2d0Z1V
Wb7G6mupFKvI3UmNSGpXYUPfwQu0I1nz5aFwvmV9iGkIuOJPGlEE0ksYJOVojw/oY41thiYXj3mh
7HTuP967WLAtb+XymBCWruYqIUWAilXNAeYfL/x6GwHjXEUCByuDELXlyTlnIHV3QqatJV52g0Y2
RtN5fRvGFSJjrZgpFM29irtzntzCFVN3zujGRUjEQc5JoE3+Y6yOQ5AhLAFvSffpj+BJQy3Q+dk5
VfisA9pP9i6pjaUkXYfLA58HTtaaryS3cdIEsHp8bcD9w+Ogm8XLkFZNd2cX0giFaYyc3M3Gqnvt
ETZukZGTEYoHyxCLbxGc0sETEhJ1Z3or6AfK8DfruzoZLO04SQOiZQr6snuN6Y0vwa8mmCB6pTam
rlIz4sR+LBCZ98sqN/yJe+55Fkm401TYHIWuBkh2qmPQHS/Pfz3YRYIWteYTOoW3Afn/gb1YP14/
uFtfgPNElRkSBMDv1fcuZmEF2lAPXH+kNs8FmkcjaieqmXpwdHSUZVtuj4eCPvjOyBv3G01Vi6IC
zyA3xjL/v57cYjZH2yrr0Y8kq76xcTNEgLNI7lWpCP2pxNzy+kz/xEOru2PJN0B2QeMCqr9a0FbD
yT0etd7vU+x/HnK1BqOI1wXdMGBkzRPrg+cb7rti0WUOaZkjpGccQ6ONqsV1AYrbUEVY8cR5nihe
iFBp+GlECuDLEM90Ljs9yx6srC4wAkmjSnmNQt71wwgRHhvylIfiXcOIKP1WUb95l0SklOeUi649
tYiFWKchS9Ffzgkhw8+Z3efmISr3Oc4bH5xMkpDAppiC3cXyWf5adisCj6bXQvhJok0vgYQqfgyG
ugYnI9TTyEOE15BSD5+vr/7W1wZgTIOOjiuZ3erSjIoaXUQdKogCF/EpC7ETMDAIdWGO289gDMTO
Q/Exo1HIK6kV0BWkZb8OjiHRd0SJcDLiMTKeh0Jpf6KHF7mIj6Dn24j5p8mXXsSSi519tnFuF5o8
gGo4dfDQVlGrUaltFWB843c6Yv5UKMSNERrjzfX1/HM1rnYzxU4YLsv1oMrrq7Oe7WSoKxOqZ9yh
/COMQG7PZqKovllR7mDDlulMI8aWJC9DzWu+M1r2xEuHL2966DstEL/GTDHLU4cnb/MUqI0KjKiU
hi8qDu36zu/d2HYG9yU1RLRmgDquVgW/Huy8m4QWKZwTGv5m9TRlGW4WvdDS7hA3QeaXo8gc7/o6
bY1rQ9um/A2PkmLD5XavEg39JVwzfKm0qnPWifhZb0pssvtU+cTz3qJz3MRv1wfd2Oy0czAR4bYB
jmGsQre+HzEnWGi4mj1XCI/KWKPZvX0cu/ItwJrNvz7cxo7jFqVzR1wArn7dQWmKVNZ73F39tu1Q
0LF6B18Tvcr28CFbOQV4KPq63Nn8t34sZqOmr4vPq2+AQZ+9IdTid6uGGoQwg26I0xg1uq8gi93T
5k/jF1mKdPWm12vjHrEtfXq/Pu+Nb2uRT2B3wgOiYIx7+W3HoJCQaZZbn6ywHm9tva2pTqr0MDu1
vEtR61OPShaV/72asFxjQPyhtNLn1lbv/5ymckybAWJuj75+EOAzmqVhe+6JC47Xp7gR7y5UVgvQ
LtEmqdPlFCdnAlobV61fzpHiGqGpHOpGdlw5iVlurQpulEAWp5izdIown3y9PvxGNAgciECH5iQ9
AG21kUfIPKiWQjwbcUL3TAeg90EnLmu8ti8beWcfb9TdQcSCOV/woktUuHqhkxkGQ6xWwkdVZw48
1erQESvwF3kqA863W1l5EJ9qizfqqMWZTpkwUcKvcoR89877sXGEiX7BWMKTJAJbK9XktQAdL1po
kkMJAFBE3Zn0sDs4mFJ5OE8UO2XXrZX+AyaFhk1Tcs34jnAxrDQnET7652gfIPKGOddYTOE37G1a
9dP177rxOtLTpbNLxxnUwxqSBDKjQpG0ERAzO+F2koLXhaGUfpco0skaEd4eKcc814iq7dzHH0em
VAUbFKQ1RV80qi43tJlMjsr/mnw00Sv9ZRH0cH5jmNZFN+jeg3OI8gaSidGj+e3qYHfKnR/w8dJY
fgCoa/J9mbxjVTWrwwiTPkua/CC0c/kVpoNaP4RUqm8otCePIETaTxPE4H+ur/jH/URdiWea5gqV
Omd9kuKWrsmcajMy2txHsoVerIwr4GFAB+c0DTzJ18f7uJ/oGS6gQfD+Sx1hdXFkqRXVyzJADWqL
Y4wo/dFo5H9F3w3u9ZE2FvTvkdZ9o1FVixgjEtkX+NIfxeh0uGn1+BqUGRbxEU5OxjjVN9cH/fjk
Mb3lquDa525aN0ZEMiEpEDE9NQDtNMSafduPabNzIW2MwsotXXObShr4jMvNWpf9PMFJx7OmLpLz
ohRyN8tFt7MjN669RaCHj8E7ZnDVr76VKKwEBIvBMOY8orLZxE/d1KTf8MzBl1VThaLRYctofqQt
77va1OVNK7phZ7Yb5TmSQEJKbYlbPsIi7bQy4iSLbQikcVgDyonsk56r+jtm9OYLTufa98owsoem
0pqHOA7tUxuq5nCwGiP6HvbFGByxLrStA6roys5bv3F+yFHpUcBLpqy57hNIZqzaYyfBpg2C2q0M
tTqNjjPeFXIz3cl9Yezs6o1PjyYG179CQEW2uPomZlblZqlhV4TF5GK4qqR3U66GO7f+8lcug/g/
jQLuQySneGWWs/VXMtbBMBBOwAaTMg28CZT/YMTuY9AeC4yn35o6Ku50wOj3qEKGL8gFBz+vn6ON
w+uA1QNUjI6LSVHj8geIEGsxUfHJE8KK58bCJfYgdC07B9GC3Spi03mdyqB7uz7sxu3EsLzwmNyq
KJysIijqQYkqGobF60J4LT5HuOWCLBox8zlfH2pr4xCEoz9A9I8myPJT/lpiGYqVPHYqS0zScQgw
Deapk5QDUtjOowJSfec0b07tD3WOCgOBzOp9scOqpgqoW77VT1iShGZ9a/d6+bl0EL+9PrWtPcpJ
oDUITw16zWpq0K3VVCXJ9GEbAHLLBuXR6Ifp8/VRPm6RJQDV6DVTyAJLvLoEg8lU614Zbd9oJfku
SUIJR8TIYhVFdabUUrqDyq69PujHVYT/SGF+QSaScqyh4eZs53HakympuLwgGIfyPJG4AWyzV3ZW
cXsocBYLg0H/UBDBZKAO5KGx/XLCPRutOu0Q6cZ0kydBdLo+qz8CcpfnfZkWeShXLK/XGqgMj7O1
mrqzfQTTxANIYYt+Ne6dz60q8dvcoJ0kAgNZqPWhFCViBbmcFpqfFpI2QHyRQwWnVXN+B8kKDx6Q
ZKgd2jJRygOsJ5Gj5z4XKFgTm2dHO02a20rQaXfx8YofaupQeP6kXfPN7LmMsDuI7K73QJHX8hGs
sPPTVgSiD7i1aY9OjuPMAWi5VLpwjrGF1OYC3TN0i52dS+jjPuYuYBR6B6DygVZdHlG8meII41jb
ryOQuTX4xodKz+qdmPfjRcAoBL2kFmD+gYtcjmLhFDR1PQczy41ePoJXC7ODBtMPDanERmRmWqQM
r3/wrb3loNSiUFpdisWre64xI1xPtMTx1RHPENwOk1ZxLZzfXSM26p2C8cfHZGF3Ll1MGlpUH1Z3
uQTGuYaiZPhiFuV3hDzC6DxgsA1uaQAR542jZuMPPeI6OqHJFHhKXyn5zhbf+JZAppAlQjxkqeuu
vmU2W1IFjkYnGlTmY5woOSB1xOWvryudJb7W6iSRmiFZulwQjLda2SKfBkEzaAGmJcXwpvX4SXyf
uzob3y20tvM7WY/U4Qbqv4WQf9zg5RPgKYMlU4Z++VFvVaf2qV+k9NfgCySHypzE7Ek88ulNWeaz
cdAUUdWHDPvdRZy6qpK7xMloB4dmWnVoW0J+9QA7d7Xfsl37JwoOs4rXlt3/qvQA5ZkorgU+L1Ew
S1htKUpxEIs57QnjiiK9CfGJ7qExT1r3JEUW5ShoY9H4Cv5X+mLGCVrzYRZ24Z3R29g1O8EQ/sZv
PbU8vcICwqu7GFSLbkbtYR5Q8nbnpIiTG1k2q0eAYnF2XNpjM4qEsflJBxkQIeMnip8l1aKTbgTK
sw2d76nhB9+pg6NEXhiFMk9kMzStN880JfC7SZL6HpEgA9ENPJXeFKHYqRvh7jsyJaE+DkKZk3/a
mfN7QBVEoDISTJZDnpw31Xc76ezmh8jKAIB2nznRnYES9/Q4y1LyJqYpCry6bofyhIWAc9OrhSZ+
OlofvyDEn6c3pon7ytnGErd8kkvyl58Ffl0N85WqEMNzs8XnTMzqC15ZKPC2Q5dkx4pmUfmU1GgD
uPJo2PG72tLfvW3tBki7xMJorpI3KirhRtE7Z665IPYhlWAQNWNnhzJTJTB3Shtluu1rOp4uVCsh
fcpEbw7QlAtM2mw89YJvZpWYt0KoOOQiDIK0iUa/+h/JaNr+kJlKOr5mc6U6ng2/VvsUxIleHaE0
5qlrYYpivw2h1Q33c90N5puJx035HqYpsYlqNeKsNSrbD0MWazzoCar795IIMNbh/HJ1z8Ch9Ltm
jvXkHOZlQ2G1hd59wGlDUjxgm2Z8MFBFaU8IkIO2z+wG/RM5MbTqa9/G1vCVKKhVDxnqEO9hrUXt
XRkXeOuFbYRA6EgyLJ+nWupGF6MTBnSEVn6ixEvOSnvWkk9YvskIpJtd/zzm8Lc8PkTReAIsQYyh
g6noyVE0Ac47iZizW7nM89mdidy/Y1od4FKBNTVEqExMz1jT4lptg3H94eCFovFPc3wo83SCz4KG
ROemAKV+BEFj1vjG50l1V9jO+MtprTg/Umnls9OsGrW7KrIMybcEFMhDlsRRfJpNih3HDN81k9fM
wOgaSoCauW1vC8XVsAX90RgA3o6o3oAeC3Cek92c6Df3QrWRY68YpTg/K3mn5MDSA+yw4spJ3sqx
7O5MnJJx/bKD7Fk24Moe7QTC0y146H66rRwlbk/WbAU+CXE6fCIiiB/w8pPLm2wwRePmU8HB4j0A
SjNGUx7ey4oYtHOWycNLhqjoTwSlBP7JGYL+7myYXeQNQ7+YU1ZSgoq62XQpQQOi+zf4ec0PU2PX
d6waiw5eCxmfGvmd/DDZcqEc58TBPh2Mp9m9jbJorF+aLHfm0W47LHRJ0oOG4qJKIWQyisWOmqQF
ojj1g19F1ZvKz1GV+7cxFsWTkqnKFwPib3gTR1nsD2ObK95UYhd8V3d109zwJzS/tynBHsrGAHSC
GuZeFWvjdQXXskTAYFx41lcv+oBHqtPEjuEXizu1SLMYA4wY6OdcZ+qeutPyeq4eHOo2IJ8sKoI2
UNTL8CHBpkaEMjh2iVvO7Zxx+qefl/jNBqP3pJMn17CuLPk+1sSuUsTGqwpSyFw6dlTfERW9HFyT
+1BLTQDJtaW2XjiZqSsmYy883RqFcgrvt4pwPXjvy1HyPg9omya2b3dtdsTLWjvT3toDtmx9NcRr
yIwIVijCrSKE0pEDMxzJ5GOoyu4orBTTgQKfpXoadtLrzQktTWYSZ+a0hv3Fo1WUADZt38za6Jjq
Se9Rsh93GtmbE/prlFWpgPgjqXU9ZdnUeAYxUeWncAz61wSDIf963LN8gfUmJHMgUafpL3OFXn6h
KY0UbTZC25+kJn3os6jmBlfa/odT02uEdblXm9oacOksUURc1KHW7KRgFpiSIZwBBw0rGiObh5M8
4CAJ/Wo8NpgqPV2f4NYXWwJ0OptsLQo9lxPM5Wbs9WGw/JRlfJzx2XbB/Ng7+2IjpUXJBxlESIrO
0jm6HMXJtMWWBWk24ibnW4nVt4ORp+J2Mzg8O+6VM15S/f+QDFCRpVaK3AcizvJqVJvAJGuAkfvZ
iOFHXEnAHKYQBzknso/Xl3Hjsy1i0QBRl9mh43w5QW4w4FGF7IAVGkrnMEhp+lvSpPER2p7sV51t
7GCiNmqYlEf/CAcuDHWq+5cjjmHNImp54BOzImyAmesv8GnaV15V53UEduYVqeCV1mFmYopX/5NM
dVKdrk/7j/DF6nxYgDi1hSlgaqgYXf6KBBnTcHZqiZi+NX5Ghl3w4EnIuvQKhpGHdKCfdrDsVv5X
lqz0KYHMiQ+SM8WfZPwq31VlNubXPEqT4GCCJ4rI2Ix5fCzjvMyxE5uS1oVvEi8u6b3AzCOUYuUk
hGIFWPwkMpYzXejwluNPPh97yFj3LdwgdHK6DAnf1sywlIrMycaPe4qH9J4TjLRFjyydca7CUHkF
8eYMZ0VK0IXIwl773A5t8BVxjfizaIpM9dIYV4Yj2UIkbiZ4XM8zIjJ48gyLibSgnDIfsqnWcS5N
F5PaPtbHFzOFDuymlS6POG93yidMCkwcrow8+9wXUW56GG8Wrz3PFyaBdkW0JwIJkyMjBvrlNmPe
gD2qhdV6ee9UuStwLjMPIlQwKDNIez53stIj3ldFuFlF3ViTrpRj8WyUESY/yPfjP20X2ag+FQk6
IcA6NTw3k9SebgtT1L9zQ6i4zQPCrCYnTI5D2OXfEb5LncNIxNa6MpzQH3DltNcmj/MftFCCb10T
Nj/tLFan26RL5i+A5fFRs5lqg3BAZ99DBYOflFhSdsJhCnZIsNCVMV9cOL8ZHBf9Sy5ZZrRzR2+k
4Qs0kK4/iT8tvVUaDku8RM2uDG9Ls7JKL7eS4W5OphHpEAQV3iJ6Cg72aVEauY5ahGgIKkUV7xQe
NqIVZDIWWdulQw5X7fIg6AbistHoSHgrzbE/Akh4KjFSdPt4as5xBF2MiL/l4cVy8PoZ3Lh6GHmB
bOOnBkB89RpaUQ7XHNVIXyjyPB0cWconsKfS9LuYA4KJyIzKnfrRRuOC0aiv8E4BFaKleTlbWcSU
CWRd8o1Zp7hBm/jQmUZ1kyr4r8pp+zBPMlZ6SvjmtGRHlkCuTukTyQ2a4BnE0/fASP47opxyD3UL
ZMpJ/dBuvfxNU2e3mtJ1Egza+GvXxoj9SkYmH3W9iHcezY0ABHwL1CgKIaz5undcY5UMvlklAKmb
7pn6hvRo9XPlxzjF7jwsG+8zkhmmQdWFAA6tg8tZpSOtKuznbF+QG55TPEIfpwSrret7aGsUiJxL
BZjmAE/Y5Shcs2FCXQF61YSogmT1/UOmwkS7PsrGTrV5IoAFUT13QONfjmJifFWUg2Vjx6RI/1S5
Jj/QlsDUc/H7iryxtMt+Z8itL8XZAP9GC2uRzb8c0o4GpY4thhxaZfbSPh89vRt+avKQ7txC2yPR
gFikwZcvdTmSBNGpyAqZArreZm6KpsINyWvsCphk5+vruPm1YCn9/6FWO103pcw0I76WhYf2YpKJ
FWsV/PeOLzkJh5hQHroQYOHLCXVFbafYADo85fjdt1Rcf7WSlfz4z3MBHIqFyZ8bDHzPapTSsjOp
iRw/bPv8qKGxdVLKsjheH2Xj4xCageNGVx3q+zqMF/Ic5HnbWD4Stt1rOiRUJ1WtHQ+U8epw5ynY
GgysClkjaAtaHKspqUEPnlqQngAwCjzYs+AB235EhwrH8+vzWv7UKvyCgY2bAFEukN41tiI0C54c
daLETulWcjHspEAXpHaCOig6BsWxILfBaABrzkeFNsbz9eE3DjTZMcB1lc4XCd/qdEUaqkX5TKcK
e+r8IE0SHp9DVOmw2qrpFRmFcGfnb+QR7EWatPBmibLXFfc5owyfUBL2I1gk8qEzzEY/hqMoPkkZ
UDCQ4fJj2zfB/5BCUwnQqfUTL5PArILtGYGduFuyJFCG8+0yafu0WD59ouCsqzt31sbxJlWC0wFW
BrjFmhvYcnUEs1VagINC89hoTv5o52q2M8rHXYpYICu4VPP5cusj0WsdVoltG/gOxdYzddX20LVR
+Wm0dt08NsIFki8F/SfWDj2m9YkgcFOokUWBX9T0zDxyiSnylg5cTECk2V+IyprBxQbWHLxW5O3o
ljme5kAq9QKT2yHr6vhQVwhhelJUR19lY8ZD9fpe/ri1lt/Iiw46nJ7kmodh5aWUmnUs+fkwTuBo
EovQuq5ATrmJ3ArdVaewicnsGi3euZ0+nmKG1pHVtWHyUNFdXRijXeKiISuBH3edkbtYYU89qjlg
0Q5S2JZ3/SBrX0tVywKPzHn38d+a+YKHWV5lqlDrDpKKjtzUJ2SSEUQUBFzs3otFq3t9okveLMXh
q16Ne5SOjfyVkHUhgiFSwZzX6900dQ0ooQx8WcMpvddFLh8g9po3U4eLaacI+WgoieKqlT084UyM
caQ+VJ+vf/StQwCSFTNOjjeyg6tzzVfp29ZpJD8aB82dnBEJ80wUR7WwjJ3z9vFULyE6lT6gA+Aw
1ngaK23NsBxKic4kBhR6Qnpiqbn2P2wlXgL2MZ1XzpF6+Zzir9lVRWEvq5pMJ1nJMGgURXIcU8Rr
OoxRvCwdNC+2UHe9vpRbu4gaC5UyVMgWZ8PLkaMOQEMw64GPxqlJumU6bodS002YjTOOBhJXNASj
vbd2a1VhqrJrKZixh1dpV4JSTY7vrYNRUGwrxzJC1vxcyHXX7rw8GzLNOsqfhELgkIESrPcrDnK6
YhjC8WfUO5ZkPk/V72hdhfVno5/N/FTkXfHVEkL7MjeYbrsc1DI+zih9R8c5zkO/h7z0rJVtsYfd
2JA04rdpoJWpQQEpWsN4jdSeM7mpABVlRpqf+iFNX2QzUe2D2Wn1m9ZE5XDCMqD4LktOqB/QZC+e
tdhSG2/orGR2a6lS0p0N/zEtp0SLLh31MIOkfF3JbNNFYaCxLD+J5c9Tl9+XgHhuYqc1bqdQyY5F
VP3qbHX2wqzO/vnPm5E8EAjSArOCfbPaFmahRmjCUm8MFfOhK1IvjRqXBkz2mJUR7b7emXb2x8ZN
goqBbvBgA16jpn+5/csOqYswrR1qjcbo0dJC2dBwwh/JNOg7mcbGnmeoBQjP5Ql4cBX+d9UE4QXh
DT+2crRopKbz4LyInc+3OSGkIv7fw7BWKUtjjdiYupxPezKk02ulGNOrJWbNg0aCc/17bQ0Gd5Kk
nVaLiQjb5eohaaPqwUhCHZqUC+i5Fx4yE8bBVIO9JHTr4QESDPxoeWvJWlZ7Qw/j2G4lDnKdy12O
/Bq/6hCMmDIccK8aS1c2YyVgj9jhi5g6819stsOvk9MlX65P+mP0zI1hUyhYkhJQAqsiClmKTZjH
D5FtafZsJNmOsyZqr7T6zIW/s6ehvLVvUHIFHrOcDPCml4sMFU9VpiX97lpjeFjgggi7x3tIka1Z
mTaAH8DeAMvV1UGYeomeApmRH06OGd8aoVK+5LHGzS9XVtAdaQ/9d+g1NCegcuDreVtRbrmc2IBf
ZKuGPALWoP2rym1zX+Vz8EChNttjuW1tVFyOyIwpyBCjr165Sco7Z2C3+mMlD8deRYa9oWTtyhG6
Yte3x8ZQgL1AQ6MftvD4VttDnv+Ps/PakVpp2/YRWXIOu3aH6Z5hgAEWsHYsYPE651g++u8q/o2f
9lhtwR4CpGpXfMIdAGcZwjYusQOo+7hMdFGoqFrK/+q4y4rj/dE2qEb0SWSSTEkPovc6PhkTbAcV
OjiXjEfeDMIiyr/ikppbiJCkbfXeaKcFLfOoRQpi9CZ1PGSZ3qZB3UHpO1K5KeydS2Fjv7qSvyhF
8SROenXPYXzTZEUE/zo3lfbzokafZ6tUXu5/98Yg1FF4N4lFeUDX4plqHBoaDtP2Rav1CKGaKrko
AmW2+6O8PhQSRg0TEwwPhbw1gbkLG20wM/L0wa3q94o9eAIPsMT2tWZJvyUiMnfmTqYMt4UBBkTj
l54lDWNjfQoz1PycTkPCCzJT+L63zQLOQ9p9Bo9BbTYevyDvWAZeanU7nb7NL0VfRtYRZR9Yhom/
oX87LeyNVB1B44JvOAPwrOlIGXagQzqknWnsMdpfr9+vyj9RD6GGlNS5HU9kng1SswFCH47zuZpD
7aEdJ+ePX3fqytIwQlf5KnbK7SiDjoCgAfjg0kZ0DoRqRE9lu3z39LH68/njW6ReB5seQpZc2N/m
z3SGMdMn0NNoT+vP+uCBCOk7RFRbRTstKmDD+zvzddgu674IvVFnoOm8NuRrnTGN7dSgsiHFg1M7
aY8zdPtgVML5CivZQyCkT/9iOlGsJcvGwJh68+olAmDr6UtX05htPfuQVHgv0FStj9KL4tP979vY
H9ITluXj7MGkXA0FNnIAETGHD7OdxO/Hbmovbq1Ne5ZOcgOszhvD8LZCtQL4sM4OhNHbtY2c6kPl
mkodKJpWHVCBBB6g6tleT2BzMLJJ4O6AEii/3e4R9H5NbsYifBCqnZ+7oabaZzfhQ6w1e6yMXwDp
mw8zMFEEQK3R5aV+s2aganinuYXdxldFuGCFY9QJnKM6ZGjYtMLsf4iinuZDhZ647attjj3AYPXl
t3Lx0vIYOVaJl8g8N59Lqyp+TiVJ3GlYBlFR38ir7zFBELUWcLRhYFqDkwdYRsFNmA1Xcd4aEWum
+1GE9a2fL6np+NIUJg+qskJEtNCRQTosQxaFB6A84rPRhM3PSWQpinTgYDGGKACEcLEL5Fslqy8w
8GHjH5dyojQ60JYK6ils3lrKQn2tWCIU3rvFKD7zH/BGW9py/N+SRu0D+HBLO8Slp2H6Pg05WDd1
yV7mxQUB+IcbVk44fF+OBZBikrnbxW0otGIgpUXYTndO0CeL9zA28R5Q59UWAvjNCaQOIUWIaR/e
jgLjqbPafFYuqJQqL7x6NKrJKf7J6MTsPEWvTuCvoRyGkSKePIG3Q7kxVHjLmgAJtl1yNMZWf1zK
Yj796bTxQWRfAHUgdhGb3Y6y5MNgo3FA92/KvTNygsqxBLq78y2vbkskK/5f7CxFAJAvuh2lXrw2
HV0rvNBt1I+h0+cgXhWpkFhSZk9dPT00s7f8c//bNhaLnQCTnzI7N9iak0xPrrMXPI+vGIWjhNmp
zjkk/vbjeNzNjl6933wh5Q26F7QwiL1W81hpQm9ilT52qIs4Zoh2CoO+iez3c80tcUzyIZ9Adi8T
RyW2+yt2ddFLqqfzi17O6ofZMvoYN7RZGfyq0lP3yMEtvwNJaPcaVJvTwiHB2E5yjdbcDmxN+0hx
DOUy2crwXgHT8CVW0bxu56Q53l+BXzn17TVIrgZ5Ck1f2nsoTdwuvBZlSt7YHsBSV0lAaMTR5PEw
GyQYogUr/JCNs7v4XZggfyjwFVIeIhAd/YOu9e63IvGM+L1RRsqIhvlofcHbBcRojNaP8ZCVWSt8
upK9c5xUbtDHEemSLLBiq43fa+GcWahmFHaKRKPeW2fiqq7kskonHE+ixf3gmaJLjxhmd8bRcoam
OcUGymKU2VUgOKq+gMTQo6wdf9yflI2DjUsitVvsWGF4rO8QxUo1K2pEiHGZGXPNNuJqhA0o+vvD
bC2z5IQi7sdQr3TVxk6frHIow0tjKuWPwTLiN7WWz6ZvJ6P9x5Axtr8DE4WLkaYkCPLVOo9IHKhT
Hl7ydMzAWi+6b+l58QQQb9zZU68LEXIsg+RfdiZtZ13H8eZ5TDoSkIuLEqo/2dDeiyx3j0JdxqcO
BfyzUuLqtbjA/yY794DSD3vhpgx/1vuaEgRfTBkeeS95HfwWbpZtgf94NlNLIn9L/Fpk1kNS8Brg
29kEOBuMR93OtWCcbOupG3cdbbb2EEklFxsFQpf1vR1/0hZ8tofOu1hlGF+n2F4CWOl7HJmta5uu
HVUHCVJDc/92lAxOQNzqoXchIMg/zQ1+6LkV518l9/ZBUaZv7eR0O0/F1raF9ASXlTIoFeN14Fl5
8YJvd3ixpsU4162hnmfAb5DE6vL85ycEcRCmT7fkTlpdTp05Is4mN23ottlTSQDxWDaDc2rrcS+v
3FgvtitUfuw/CN3X4bSQRTqEIKIrEsXdP40RSax7Me4or73KXqXkGnkJ+CLqEaRBt+tlV1EsZhMR
LmN0s/9F+jidx9zBWMlwOgMqhlYYjm9YZXwusjo83Z/NrU8EjUBkLeUauNtuB3cyxXV7em/XGvuo
M3QjY0I5AHLk4f44W+ef8A4pUaoPwFPW1iI2JkZR1/OVVdl141FrnK4OoqQz8qBxJjgrXqEl1lmD
NdYHnWisHC5gWbyYWVsWO5fsxrPPiy+DGwDnEsB2+9Fev2QlbYzoukALPkJefFiK8egl/fyAW8ie
Z/jG+nK3SjKypM0RGt6OJgyRmHocJdfYqJtjnjveqR6EjYeMnX4yGr256G7Rfulh0e0clY2bgEIP
3F3ZKqH7vRp5zioPNcM2ueY2QNRZG61zn+fZR6j2xmO+tP+DpxTuFH82x3TZTwihgX9ei3A2XqkN
Uw7PifIyPaNi0XrNL3RvsvyuiGr7PAn8F4M5bVpjZy/Lz1ld73gQImfPA0qbfx17L52SIPZbxNfU
GfL+nI9ZBDC0i0zrpcq69o1m2tN3Rc+st4SSg/6EoCU9oZ19LoPi9Y+Q7EgONeqo9JhvVxvfdFmP
L5Kr2XSD8k9uGfB8c2CLqDhX7eT5AzKSS6Bgefsd8xfr09DXiGuyfzqEABpn/ACZpzR8bGSqy/3f
9qvYv/5t7AP6RNQGwKbJtfvt/VuMpGbeCHc9t53FNUFCQ/Mru3J6Hwhl2T6CA4T5hoOSpb236spU
AiPjPPqdJdu4Ohli4Wd6WiiBSLP5QxgtJrhj0FKzPw9qfx20zhwOE2JUla9jelKcvIE8OUijMm+D
aBbumyQeyKaFXasLZLcs+ZH15sBGXOzvxbAYL1YlJuCTPbQoX+3iJD1m+uzah2hQrO7Q5W5SHbWh
sfXDNHK4TwC253+q1ihMnm0RPVSVNfV+kWjqv02dhD+LOrSfNVvg4YI3mf0R3x7jO40S9N770qu9
x7CEQuXXU92FJ5Et49d2iQvFz5oEfF4eKel0LAaULJ+cqI6EX02AIg4ergmf5rhXstOC7t9FZLn6
nxuWzuQrZtt/L5pRFEFFGSECrg030We/Jtqb1Gzmf7QWW4GTSw/XOkypMJKdPbh1Dgjd8X2RGxAD
wNtlNgdgJNQpoquOXdFBtmCPaS3C5zynaRwWNq6cSlkeknluDxnt8z+PlGnYEYHIEjD3wOp2DcVY
Ta1XRNfSbBvfVYT1FBLof7y/mTciDiSOAfXQS+KJXsdSwiU1hSrFKBEpMEgweKqMcpqaZe8a3R7q
F/yXIen2384nxcvOCb2M5yLTvWM/zOZ7I9WmA7zCvdRreyiMgfksYpx1x6WOBuKrNIquaTH1+Eep
5qEol8UfxmGvY731IqPOxPtHJQ9HvjVAtZ3yuKzwHbzkZWY/wgUuj0poWB8Npeye56RCvkktSfmR
bzz1s4aUgBHm/9xfxdfNfJoQbFJ4YdTt6VCurssG/64k1gixBk04X2nBJpFfN239tlPzFHYpHp3F
ec5MsvM+4/l4I7SpWg5VZExfK1NTPF+3sZjfOUFbjxh6MFQfpAowk7Ra8axYHG7p6MotOn6P63GG
e5FH6icn7LtH9A4xi9Cnyd6JS37pCq0uaGJBiqpUPmiDrZX9sHgc0clQkivdoKZA1c/rv1cQKb5V
s1C/lvrQvIzCycsXPR0r2KSNOqg+fL0UznPeKnhm9L3zMltu+mlB4zT3C2dRvmHFN5ZBuQzaR6P2
wKwnZdOMvmpMihnALNaGg2uDijokSt2exsrUEUjwut5vuBSRexhS5wOq7DTHjAbcOaDHFo/SeIm7
f+mrlPljgcfgf5Aax39B7jn1Ed+1X9yKpRkCWNkxPAuRpy9wcpr/lDSppqCCuAKjAw6qBVs6To1j
BpcO+osQ1bfO1SrNTzzR4NGVGsU7DxBw9aVzrepxCr3O+BAtc3YszG7pHptuTn80dO5+JlE8/Xd/
e24cx5v1WAVQ3PeuyAx252Rl3/QxcY6idZqgNLPl4Y9HksESvSsbqwIaWbc7bhAkc1OfpFdhAgW0
RoySyml0DmUyW+/uDyXv39Umo2Mta+mybwXY+XaosmsQxlX65DpWXvXYL6ir2FW7J4S2MXWUXGkd
kxQCP1i3dhxwwbYw5vRKrX74bIZZ8lx6yOuVuGXshJy/1PLWX8STw/SRYUhdnNsvEoUN/crJ8ysc
1jo8Aq9QEPZzq6jznckd5mNjUd4DIOaM+jmcYTReC5g+0HnGOPqcN2k6+wKl2B+Q+HXLH82krI8g
XzAH073B8vOu4jQYI3ma35lKdNaUGce+1mstlwzeUt/WnejGR9Cd3fLYxW3Y+wRVrh4kKHf/5xYC
TRTFSwBFDa3u15WXPDcpInD2Ek5fwkid/pdEKp6oUQP5wY9RSf4B0jn/WmL/Ex3tblDjZ8sS3b99
ZpkvPYLAzw4JG8nhotoiwFSg+Xh/k7zukEuyB8VscNaAWEl+b+cUGgYCtlaUXifFa76p2Dr+i9zm
8sWqnOXdUPfT26mti29aMyb1Q6LGEzY9kzHUxwkO3r/3f8zGdUwsg3OZRL3Rt5Yx929xa2wBZB+b
BHyFabXPbr/Atcdwg9jPdo5WlepfPCu3d47J1gaGWyNvYhUpwTWfcsIQsi+TJb6KvtCv8ORQpYzC
+rpoi3H4i++TDVc6gQSe67gc7YlhifjAa5okVBSlNPeHSCsd/pgn4VfgHaAKTWqOxs6Ds3UVkKsB
YUTwHebvKiHo1VHrdYeJLTFS+6lo0xvaMc5OPPgaTMhWkm6idF+oofCFt8sncNXuHQrsV90Qxgc3
cqQ+lpkjT92HJroedZS/U6Dr/mjKcL50Y52jJdLhLHuciqkJ+l5NtVOzjM1frLAEAhP8sMvZ6re/
K9JhyLRDTKqqa9nzpDjTeQpd7ylbsr2O6cZEA3riKuTYAANeX+8VtlVujt7adda94pvT6sapSgdl
hyq+cU4QP6ZTSjFXogFXZxbEeOMtnhldG537ajaWA0bigVBTEYQZOdqA09XO1t04JZ5EiiJYS2WD
MO52DqeZnQNOlDDcyvODaUfq2damzLdR1vrzJxLpDzqzuCJgwbfWIyOwjzEeH5LrZDv1+yVJFRHk
uan1p2VBziu4fyblply9KWASpAovFSuKgKsPy3q8N7Qi5Wg0ZfW+IYP50DmueMSqU73GZLGPlt25
SpCFtbYHkd+aVMrlUigBuDhlqttJjdRK9E5jx9c6bbyj57JqU+pRHBPu32xMhoB1x/nkAVxtGZGB
IBvl2awQuX1rq+43FUTJDsxja/fLAic4aVjTXMq334Ply2QsvLVXrUvLxxmx0vgYG2arnu+v2db+
l8pn1DOpEL+qfHc6VpBpNHHKSmPy0XhdrgqmlzX8ZbUOvKwfkwB9iOYvzgCpC/mCZIdb2urz7BK/
NqzUuEcUM3zX1lMRuBq+Ldin7llBa1tTSZADn4k2Ngdu9RRCBzK6yK7zK3TXOTzpQ9ekb3M6dOLo
zH1kHgxKyZSLbbP76ekIP9EgjNtPHcivH2oUDR/KvEc+qCgt1H8mr3b2cpjXPxC9RamIrtL+ptK1
2rtakpidKER+rQmG/GoItSN2vfXO6dwahXSRHWsAUedmvd1RrjeQIzgREd9UJocUWbCjaLL6eH8/
vT6HMtjAGZBlpZCytmKph5gST9+gLrTY+YndnZ/bVqsvWQt15/5QWx+E8AbMEEkRochw+0FN66Z6
N03plcK/dajzrj62VbEnUvf6gMDC4/VxAYnLbHvVaihEPxRRn6ZXtUe+zNf7ZumDwrDzN0MfGeTS
9ay1xxEI0R60ZqPaAEZP5vqQ54BgrIuzbdf26OiU6VVzKys/JFls/khbO9R8ARcp81VPoEOKlv73
scsplkoXoB961OCpfH+mtxZVMsgdiaCl/bm68eAJACs19ORal316znHwPupVnQWVk3k7997WdEvi
uEQ9M+nrCksdinhSjDm5zihd+QB37e+0M4A7O2P7AUqQFrhz98eQZLABlC+5jSiKSRjY7U4ah14z
GqqXV33RtYdOwDdSK0/zQe4qh6qa926/1w+l5AAQ3YDi44pfL2yTxpnShWNyVeu0DIMxFNFHivv5
Yyem4snu1eZi6u2gHkjc9hp0W2vJ5LKt+GQZgNx+awskTOgTY5d57sFcG1EPCycTabJc2dk2WwfU
JQ/g7LA7IK/dDpUpDUF4wVqGKLkdZ7esHyqv6HduHLn5bqMOnnuQ1gA8JIRorQucC2NJ8sXOrrpC
+TgvinNIQ8NXG5Rq7F1pIXPjo6Qgk6TbMyJMqtuPsikMoVyWFFdAmAYNKtHpbjDqQzsfavxnAPlo
i+lNfpwThAOE87JH9P/wQI3scfnPYdd/L9GgGwlPBgj0C2mxGUz4mv5oil4zfaWJIhyhMcmInrwq
iSEawMn5ScI7v7UQ6bMD+G7mW9OLk5dGs1EYbXSvLXy3Koz5sPRajpNiz7k5IohnwN+JI12cATOU
ImCeUO63wtHN0RDpzBaNFK3oA7eVYqZ5V5hJUNWq+c9iVAiWjJ4FvCGtBBUtM29dHKAs/vr+3fJL
OmC9fuxjKt+0v1QEBm4nNMINT7Ggx1wjfdBNqMiaDXW2dN4l5WTmJzn8fLCiDo65O1IP89smU57G
AsBYmyR5UCpDUz1YRlG4gVN5zWOqRsWOmI6+cWqozcsgWtJUeQduf+QcMcWgK3jWIgR7zgvIJkBO
RpLgOtQjdPmk5UakHpuhHt5G4Wz2AbtnrI7JUOcfNbHkP7M26fVHW02qC/DvXoo1tibmsUnqHO1E
eOlBBWIPsTVX6+qSU0FUrh5EjzFwXWl3FLpLNh+L0O6yq5Km4x4cYWtfE8+SSZNvAsxehQc2dYtE
DCyDVnr5R7MwPd9AHXFH8nXrTaNyDbAQ9jK9lnWJQNgxBiwoH17abtZ9M1aLQ5EnyQUMrvrsdWlF
m68v3xRKPxx68pfAcYY9J+9ftej1lrMx8Za8CXL4tfAsGulGkU3CvSBdY5hHLxrj+tCkXdM+20nl
Db5CoTZ7zDxvSs9Fz+uHlKeSJQ9dOreW3/fe5J3BY4XiZBgTYpuFg8BOhnS35VvUu90nehFi+Klq
LHqgFza15IKO3Cd1sLr8oXOXGG3MqIXGMyujWr3UgzvWp6rPpu9F7qB9isCjVr1x3cV7Yy/CNg9t
bLfvUktJv7i1YnHL5GaGAFI+d/zyvhAiUDpnSn0F1YKvyBJbzsMSm8X0Ap+ZPqRA9bG8jgJ80NQl
Aw6h7LP5kHtCe6saC6ZYjscDuPMAbFzNdLSBq0v6sqzR354arGlUs0oLxHY7QurABux7mDSoj0rW
NQfCLuX9zmUiL4vVyjIi7BRY69Itb7WLw0qicVsF/j+qB35qA82YsqI6JPVAR2io8sAtOvCKHTeg
SsfvEV2u9mx0Qt+JYzaeeEBT1N4ALYHgWgenKEgWKe0DfgjMscPUZMuzos/9kRfFeu4HdUats3BO
lrVX+Nu4qRiYTA4aPT3rtZKaQ1HUM2q5t1WvPIVdqgZkxOZJChaed2Z7cyxP3tmwSukorOLC1hIO
wOcxvOiM+gYZHRxCUheAtd8ZC31Uu8iW92kyIiXqNCrdQGheQ/JxmJTlX2S044gbPZzEJyOEyOTz
8tgC/r5I9qj7G3cblzfUY6ItMix7dXuLGYuPSWqIuEqbH7OkWK7GPBWX+9OxEbpKQCzdJsp2kJxX
D5ljWEUhiIJAxuZo2c66qP4H/aSVrfnBu85D5rh+asXJXpz1K8RZ7XqCHwMtNTquBOirc0ZJbtJg
6SuXeuHEg7ukyWqlCK4hDFuYTwuqoO9znS5TXWnq4xxGeusDpLQCiFPmM3USxFeVUXnrGbNyWtxB
/RCJbnoAfKJ8McxuPse5sieH8wspuf7RdDFlx51skfbt7eWQ5jiEe3j9XVwrHV/6qjCro43cekZ3
y7PoLriTY8Ih6GtE5q1RfJ+tZP7J/dm/oLdNl7XMhIYlbGz03tHWQqshCEB+/xA69fhZgIWjq+ek
yqkXjn7h+o6jB7cW0fBwf9k3LjmE9njRCHR5PteVp8FbnM6LQRlzu+SXdCni81Sbxc90nrOPSaFo
L/fH2zh0lCJIjWSCTS9/NW9x1kAj6RkPxlT+I4dU0gTVOLTvIjLvPbLB5mBSvY8eAtIP68F6TCfw
67KVi5iH9ECVAk3qRE8fUOWzTve/a+OQMo6sLVNcQ25klZhUSAFWSs130aKdA23Rh0MlrL2+weZq
Adtji9jczGtFVddSga3EJbFjDqijbpb8aFJFOEcATg5xpe8h2bYmkO6arIbSm4b8c7vLFdgnLWLI
4WUu7OFggWA5KqNONtBV+k4kvTkUmjA8ISSX+prkb4ahM+eR/LRE9E9WMfQfgXd0F90es509vzkU
ghhUeCQlco250PqJxsiQceGAcvppOd03oEZZAl4uy//mq34banWrIq2txXOUcrwQgTnREeqDEN7w
pyhM/th3gnzOQ1KYVwJSOw3Y27VyaHtOumqHlxQB8tgfhNEGepPMD4iPjDszuPFYUFSCVUq9WrZT
5Az/1p9T2l5PQWt4lyIbomNnLulzXIzpwbGWf5sh/ml22rTzXG8s2s2Qq9d6Khcrm63Fu2h2AiOs
tPX5Q4Xm6kiE2u015+VpXd3uEDxBbqPqirzauk3WaET/Kj41l9q1y2cFPe7HrOnMx0JLgZpBkYFw
pXx0xkJ8nhEa2om+tj4ViBNONjLVQPzjdnb5y6XvhtDFY1LNrnY8UKerFv0U4fC+sz83LhTpYQs1
2gML90o5TOBfqXU9EWc1Kv1hQarzMBl9GMBbSwJyuT2Lma3xQN1hQY5U0msTYojB4TCWiDtkw5ie
kn5a/ps666uJ6P01sUdvJ2HbmEkQjOgLor4AJHYd1CRaUip5K+EccZw/8Urgh4ve+Bm50T1foM2h
EO769ZCSZq9PepXAWayJErmFpyejtMQzZQH73eAae9oVGxgqSM8sG3oA8qyvP8uyc8we7JDHhnjq
hEw61Jwky84zbfqzojmCPGWBVAs57bk16v6fYsrKQNdq5TGKqMHcf/q2vpzeFcQtwkbqvKsvNxpR
KBWth8uCEu5RQH57gO+uHCPqkjvAj417R8rPgGjl/SM3W91xY0vA7Yzw+rCAEE91V0UPWqKop3aJ
8mPbWe9mpUr/vf95Gy87Y3o0OMgTCI5Xb6DaFTnq70K5pF0ZHT1RZu8pkbU7NZrNSfxtlNUk1mpR
2aOLvOdopwnZuU7pLPWkLlgygg+6/0lbdQwaNdSKXSBIr7EeQ5gvZo/rxUUDNvQNPZL02DiLdzCx
PBVB79X50dGS5a3WZKYTJIsBUKsJ/5jcDoRHvveU5SUcYe1mY7Rk9KlBeFYLNb/2tpNfvcjbkxzf
nFl5/IFboImyLnkqaupEaVFHV2zBMHXNG+wgrLh/9rziL3o6TCeHgHaLQZFav724J/B6adMAUXXn
GICj7pUP+Vh8uL94m2eAWIxzL6X61nQY9Ae81g2lhTv+gb5wRHu07AxvlRRV5DFPumDI4m/3x9ya
QxpJOtBiqMb0IW8/DKyKNjvoJV9NEXWHadQrv16YzSyEK/wXQ9HE0LnaSM3XMLKKmzNHJ43ECvpd
IERWBHmnFpcQrbjT/aE2qhzoA1ItRH+EEvwa9El211ZqQ+KJNmx+HgakzJ1pyE4T0hKHYpjSr2ST
1qc+mv+iXPkLaSRVEB1Jh76dz2mm8oJ2OBd4XHvnCrGtg5MMYgcdsnVz0cCXdX4Jal33TLMo1ibL
5ZQD60UBpFXUS6bre7iJrb3BZfwrXKJEsdaG1/UlniGXwrUeVXFd3Db/4ZW6cbSdWfuLrU/wAFaa
XiBVstW0aUJt6evnyiWqCvcgESp+YqvDue7L8ZRl+OMVVZXusLW2zhvNLmDYMorgHbhdKyn0G7cq
SB4lnEaUGzXsc3BiOGaW8t52BbB6aER/cQgQPpAJObcWyODVmJRgYh0r4qujReaHrGqTAInz9odw
lq9/fAYogQEdQkSYHG9dBCvSRau7FASRUqIxBAnCbB+NJNKe4ch5WNNYUfHB7s16OcOvnHbSiI0N
CslcSsfIxM9dV36ctG8m3KOiqzUDEvW1VgUMh3itujOdm+NQ1aIZLdFEawlIswrtuOksGOZtVoMT
sSbnNOFD/f3P55JEGS4vdQ3AA6saQFwgxbCYI4XC3Gqu9EiRgxJF4tOmDK/o+feBF8GzS/J6L3ne
+kC+jkNO+ke6stqjeq0Iuwun8NIOxfgCDaeBFtHuPW+/rqVVWiRZ8xwCeOkAfVfDOINGl89DBFFp
rSXykaFrKM47Zmwd0yFKQgm+1V84u/Tv2kWb60PbibE9F/liydr1jAcG/aDeOzB7wNJ1rdSSkx1y
PUPgKfS95uoGppWwVIpfujrUCnddxw5xUnFEI7U/Y6kAW7Td0B00JWYTKLVYKGhOZe0ci9QrQh/O
x4SOfRhPNEwWY3ACoy2NeieE3Voq8IDc+fhGkznLf/8tda7cObLSCqp9YariuVO8Gaj9vBeTb6UI
HFCNFIFmCXnk6qqs+ijKu9z2LmiB1EGzWGUw6219dcu5OkQ2BAojV3QAgkX0TD949r14GC9q7zVY
NKV7Yl+bC0EABkYR+VkgL6sLbbIGZeSqcS+5goDJoYjBC8D6tpLmUNrCsR9QHhqQb1QbfPV0cpRj
jTZLezLo67t+pthTerl/WDeeLXndMT8wYgBYrdaBq7dohZWFl0wk+amlZfxkpLN2og3Q/8WSSy9Q
BpEc/3UBv1iqEEmxhNPpqPHR6pv0qMzNHr1Hruj6cDoETBIhhWj1utg5izI0ugavEjujpx83dfQw
qloG1qUND/WS/vjz+aNkL+lEMoBZ57seeXSVV9KLzJ7NQG0Rg6jLEfeZMcv//AXGTJX0nbXCcXcN
26U00SBJFSlIlyXhuTO6VPFNu62fxm6xDCLRWDP8zIr3hEk2Xn4ucXitXFjoba5tAyq0V3s8rMmS
uHvP7aC0V9cR0WOYujihoHhwnTtj7876RS5br6OMCqV+lIqI9erkxjW0dg368JWyRmqcuooOQ5DE
CDTSVChJx6ChDtcBF0PDT424/TG0Lk6rTgNsYzTSkPBEzZA2huLhiIce0H7mD/CNq6BpWzEc3Tif
3ovFU8AltNk8+VoyzCkAj6GscV9JQiwXC/C1px7Zoy8Y5GZR0I52+1XtIXa867xxxIwTHNdDWreu
E4xcZFFwf3PJh2Q9BzIsoapAiIyU1u0l6XBDJ01dU3dW4goZ+9nJnhpRe6fGSSk/a/S0z32bm99m
q07O98feuqCp2NLnR56PC2I1dm7B1y61BuVwXU+OQ2P05yIJ92DUW6eVai3Nzl/v0rqSURV02tWJ
F1tp0vzBUlsVPCM+d2FtYXlTGdlOTXEr5Sc2+P8Dru67to7zIcY079I5FS6nSVcERrVEb6MZKBx/
8nxT4KqUg9nz9RB9LyehXXJ/ajc/WgZgvEd01de0HcwUUVGB9sUV5eC3Tkh6ls6vgTqa3ZvIq8qd
O/71AQY3y1iE0UTRgKxut1GVAgnxUuIVSH1LUOHc+GYplinw0DcK6BEaz+pSjS/3P/L1w3I76Oqp
g7QGnIvO+CWutSngMEPrhLkTjEOene4PJQPK22PCUJ58xnhb8A1YFY1sN6Rl0rGmsdJG7+fQSwJc
ZPtT1iIe5ud2V73PIip/ntKh12ZPexovW58q2aS8n+j0vtIXZ3bBePQDsPWltT7E81I+uUNTL5d+
zDJ15xXdHAzyGqp6DrIZa40iS5+gXCGKca1rr746i1U9KE44v6NCoO/sm62hdPmQ0h2ikLOG/s1m
JMy0zYFx2l596FMX0ykoWscuM/9YGpi8nEHwkXddWpRr1Vq1LWs16iGe4rSsPApNyf/rjLE/OMKY
P97fLa9PH1xmGbtTXKDSvzZKxAJXEfQ8QP2RMisdz4VlTNEpC6fs4Onucrw/3EbMx3jymJPYIXfi
yln+LdJtu1Qk0YRILrq27sexLUN/XkJwt0qhHcdhEND9beOEDYQ4YHyWPdXYmgVzphk7dZDXrwma
ryDUAVFQUXpFebDzKR4xHAXJOfXpO6+yvMCwSamNVHECcxaWnzS4mjblaL3fmQN5w6xP6O9Dyxvq
tzlA4Si3xkFk12ZR1Q4QT1f31lG1suzN4qLN59dY7o4+KAP4uYXWGteBtKu+Dnmonjpe5p7Za4w9
bbGN1+CXsxVnCT1cdExXj9yMoFs3Ula44uyLlV7Z2edeWZJTOs5kqUVePxpjlx76cXRZtDY+p9Wk
7jzyW6eMsI5vo7yOfL683X6bm87U8Mhgj1yz3nKCsGzVr9ow9IGN293OOmxtfeTbeP1IB3U25e1Q
oxo1pJfwa7J6+YxSQakGLsIvB6WrnQ8lBZCdu2pzfglgGAmdaQgwq6aBEZtjQ+QYX8N0yE96rJH4
JqIw/EEL7UNlhObRavv0sdK1+K3VULTFi6j17+++ra8mkpEoCwJYYsrbr0ai3i27aEoQOk3df9W2
t9+OIitPiPJ0jyYR3J682OaAFOcwKwAvxDzfDuhoaRrmHvem5rK1rELNX4SCd7ozKTEQHtfeCdW2
3neaeryAMpN+pQxVxUNm1C6UrWJACMKZJgzpSrr4fjmkgtx2DA9taho7D/zmV3IKJQiUOv+6ChJH
hP7piLxP643z17mOe79U4vR5skIatSgcne4v49Yr75GhcnMB3QZxdDuretMWal+68RWGGG6ME0o3
WjF+FXZoXbwQD3Jw1lmA9XPrl7n47/7gWztZnhvqu+CDVGvtIWKNlRRqxX4wpEeF22SkIW6pabCs
z0pvL6cC/6yr3urOKcKT+g29A+OlHJfY2XmT5RFd3aTSdE9qbKLvDkLwdhbsxpr/j7Pz2pHbaMP0
FRFgDqfsOJygNLIknxCS/LuYc776fUqLxao5RBOyDyzABlRdxQpfeEOUTb0IMmoefoZ+wSeM7dWd
MHlzFGQ4gPbyKKM2cjuKywq7mUuzaI5r4x9opJ/rYjK/3F/TX1TC9VwAqCH6rcmC5NrGxKDwUfdF
TEIbUyXz7SZZflSjl/6teZJKGS9x99yrVUVxjWJBoLqR85UznKXYbU50AyGgNCal744PokTh0viz
x7b0MX4k0FzsCU/MFDJ3d+yLQbqOltjA7z3vctu9mQRILp1yJ+HBGlSeyR5/nGtMwjZr76CM0fKU
TFHrXsouT6Zz0yxjeMxsvfva9lXtHBV1SB61MK2+i64Pn+wyc/MjUUG5ZxiycUDRsCbJ+FUseBNT
jRDcs8JSwJgpYjxPdWeco3kM/9GzUv0wFcueav7WpkFMDRYcDymg4NXWZNM4yoDMc6DDWQ4sPTQL
v4di+f7+ttlQPQBxyJsi1UKIZNZZMcI6SkRBTAR5lmSuD4Mj+h6Ftvm5XfQ69ZU8RMoQnpX4rveO
Nj0rs5FfEQdqhsNSUxx6MeYydU56LnMgCIHTt8ixwQkYeuGKYw2GETNbK3MbNHyG+SsSS86PZkg6
9aJN3ABH201qXE+XPP9UuiGGs343zG53HVFW8E5lX+I4Z0FVdP1FhQF6HifTaq5z586LP5tl+Qjk
zxP+OGjppzCsOyXQEiihXZvr39Qo6SvKtL1oLjoIir8d/rr03y6CywwetxHOqa0Ink7QLGrxaWdl
N7aytAA0aS5JBOz63dKXtFzmDj6nOhuBWnv2y9i2xfX+KBuvFS1Ftoe8x+BPyW37W7wzeHEJWZxG
UpWU6mNTjfWjXcRtkC1p/gJL5rNXhtrX+2NuxFhQDEFMwAzjXV6/yN1QtTrWXyAgE5x3p9zMH2ra
w0eEvPY4zFunDlV3RKgghkkxm9vpgYpMsnoBSjTX5c/Kc4dnNUrnT/h+eO9C4RX9Tvi4MR6CZr9S
DFBvNHBvx5tDVwA1yUEPhMas+5oxVxiKFe5I5arxID1AC1KTz/fXc2tQ4Je03qEbc8HI9f7tG+Ln
nNVzD2a8ixXttIz6DydaWt+eK8Qaq+XP4YO2FAWSctkIRVprHYzaiVt4LfQv+qYcicSFvM2pG1rm
oYyNZOdK37jHTNkD5NshRUUcdzs5YRqVUGuJCilr1ARUPPqAFBo7T6w8TKt3A8K2IUESkNBoI96O
YpjQeCubfnGj0mQ5Ty16An85lZk+eoNqRugl2t3j7DVLeaqaUtjH+19w40TAR4VgIL280OZfvfC4
y1otSivKQz2a9VF32uTSe2L0x0Xkfz4UKlumtP6kB4/E3O1Ms3ZOInTDQLXUQ3l2SHGfs5T46TAW
c7xzhekbHw80GJgwqv9gw9bC6pAybUVfjCxwkGMuTkOoQZC0F9UafMsaGtuPSTV/Nr0T/x3neZ8j
LzJMKW23zPxfmib1M3dvtRyNBq7dqUp1pJ8nEUkfyLgpfUjXlJEheINU8OB467z3XftDG3T1H8MV
dgrRLhk/ubht7VlPb02M/jQGDgT4XJ4yxf7tyJlTTxlhUtKgir0GJfy5OobYjOxczlujIDHLfqRp
Rr1C/v/fR+F5siZBom6ZS3atRnc5eMa8HO9vvq1RwOZSjSCK5R2XZ+O3UTAGE7FrDFkAVLB7iqFx
Hdqym/78HANb/f+jrG7ivmaYUW+zILaASRiTHZ11u1Z3Rtk4SFwToMeIZFEA+CVc8NtcAPJDvoSR
ElS5qhxGg6ISXbrybIJe/eMrAxwEHTR6zqhkU0u6XTY6zlPbLkkaaKGImwMpR3MK7dz9OGh2Lo7G
aDlndIGvhpNGO5n821kyLHKqUhXAhDe72hceIaOtTmYaLIVZYPcUq75hDnMQKf28k+G8vRjlUEiZ
4lggQTuroSIE4ApS8ywwIjhxl6hN2v7cOJMrDlkBn/yn7gxQbM3cCINumqFw3t+cm+MjrkCJkHod
Mgu3qxw36UjTmlXuKqt4NJdRvIRtp/pua0XXPJqSl7z21DOMtHZn5M1FRlWGFps8guvAttOdDnqp
HHlRteVQ4YXwAwaAJXxXr/b27dszSBrNC0Q+TbTCW3k7zWKssr5F5j+IybZ9WJDREwIa/eX+Yr4N
9uAWUJyHEg0W/w3kJDGKkW5wAeUWWbsCBb3Jyo/Q8tvSH8Kay7WOuvDZpjqz11naqLsytNyxCAD/
EgK+nWCjiqJvjTQPSljTn8OymZ6zLLHVU47E1M+os4YPXVs4R5T3+8fUwNfvkBZZmfm2i9fYf/i0
Ml3BedaV9YvVjSeAXCfQwDMKoNVrHeXOQ2RF+hEd2Oj1z1ecuhNBBUYZ8ORW2xcYst71dpQHQNcz
hNc89cMM6dn3sqp9bbCwODtgJXda0xvlEdnYpwkiSeAEv6vXqR1qCry5yINiKKvzbAskFzRrej+6
OKr0jv7PXPfeJW06hBEzHKspjOx1jLc2NMQ5inwUV6Tj8e33jpUxhBrvpEFDFf3S165xSAD+nu4v
7+ZMpQIN7p9kn+AmbodRTFdoamilweQ12QdsVwfPV/XJS/xMqyLtPM3j/ATuJDq5dpyXflHZ4+cF
h8M99PLbGJynjRoQK47sMvn27Q8J9bEze6g6AYYr6eJXhjP+qFJoo36NBu6p0NK9w7y1wtQ00fHC
rxq5rdX7Q6Vaq602yQK3VJYXc6ztAFfjZqdIvXlwfx9mtZeaHv+gnvAjMI3MeJeQ4wdoDRrfJ/Q9
H71mbP5xedYfxxZQwiEdQ7v2+zQe0kOjDxC773/vzTnDLqfISez6ZmNPVFZFXod87tazigBKWoj+
aCx673h/oM3PSXOWGAKw4xtQZ6SOXJ8ez15o6vXZMv4xrfgHzmD6ofBQjL8/2Ma1DO3ElbGkRJyv
qTV9p07CSY0kSEddT15TZYB0WHWQ+p9S2wkv2CaUD6raT9f7425MEmYgUiLyskApSf7/34KlzpxN
+tsWwuxtD3h6WMgZDmFCySzW0/ZRL/php1q0dV55yBmLaIIO3PpmIk8fqrihTG0XI4V5f6xHvX5y
lU5pTzmGhh8XVR+Ms6gWgT59LlQnaJE+6s75KDrz9f78f+EZbrM+eLJEbwjxSIPJdau6rc0O3F2b
BPVQOB+m0kx+Kp4B8w4Q0XAlTYmtSxYp8TP1uaq+ep0Tn0iJ+6M9tfFru0T0ptAn2Ynutj4LfUEo
91zeUBHkIfjts6BboqesSxy4IL2fIR6Xx0pvBkCApXiKnH5XFEke4TfLAEMALAIUf/BMqwG5w2n5
oF/jGj2mX1FYHYd4Np8a+uiXxrHrYx2lCJvMenuw8b494O77mCpC+0Yk+ucsPmCWdP+gEcjPskb1
o53fmyZlqaCM0sE6Zr2p5Ger9ea/6saNj0Nvtg9epYl+52rZCDTBcyEdhFwH8kHe6joVI9YQaU43
TogwP5pLkR0b96zlJwvPm6eh894bibPnyC5Xdr3yVIsAXeIPS/lmlYyDgKpcZ/BoAaohmiVV57x4
S7nHb9uIZIneyb+pELGf1vW2yNNzj9wOYU9LkWAM0ZwXbQ6Pc44L7/0jtTUUsFZK75B0QMmsIqsC
oA7KrOhrecsIp6vummVAcsoDv5UPGGLeH23rpDAjaVsC+J487Hbj1goU6jZSkiBXJ5znYqEj05m4
V2+JfyzgxY7/Ybhf/SaMyPAuWG+RZCnNuNGTQG/z+oH2vXssRgM2cJulpyS02p1wfWsx+XDootLS
wzFhdS4LZFJ6XWG8YWyjIBrD5dQhJXMsQfLuBFKbQ0nyGpGL5NKsNmKmTbMSo64eKDlxVLUU+imd
Wu1Lh7vUziq+3fM0JXhvKHhxv8Fkvf1obSs8L6mmNEDMnpCYZPmkd1A873+rjZeGYUzsScH3yjqX
cTsMjAibja8zTIMWA6656YUMzDxVnnARXzDc94i61RcHBU9f0SbzaJtNs/OwyyD39njL3wADmsDf
kwWJ298wJR1+FDNBsGX1bBhu8es0KPNTwvc+jJU3WT73eeljYIZBw5w4O6fx7Z0mx6c5C0sKwPn6
fKidsFHYcwmXUItJfNtuHlO3bU6CvuWhB9HkD9Uyf+icNN45mZsfGSQuZT8DuZZ1fazT2h519pzV
z6PutKC2fmkL0/jjXSvL+pK4y7YlApa7+reXEpxsEdcp6k1TpIRA6TT1MDaacxRto/yHpZS8Nvq8
hJ1Ai2+HYqKo/HcVQ4VdeR0dpzt31lT5jrp4EMIm9Qw6dDxbXYvz2/2t/PZsMksYfBQAgdS92UXC
GIZCMSzCQ2HXM8ivJPy4IHLWHpWmAXV8f7StL0fFg56hFHPAweZ2opOoMgeX6SQIMZkyfMxM3Nfa
7do9AcStvQmYFXGP/8v5XI0TOzTul7hMKAj0zYAmWZV+dgd9GRD9cKdH2rWk/fy8TPiZaYQ7ac3W
mvLiUlylTfOW8m05cZiXRZoEjarnQZ5O07FzrezaLcbegv7yfV7fAgRyQBU0ic9Y1yQdc8iqzsuT
YFmWOv2o592El40hFnHUpCThF76D0l/tcNCGAO4JxjNjMurz0QB5Z8BHQcnMj12zisBM4gAwE8nr
p8lq3faaLUv7tZv0Ct+RvhoQWpxDm8B5nuKrqg5G6C+zGRk799oGkQNbZpJ6hIkpbrCEt5sEWzet
bochCSIAWe9qUdVnvEnGg1Ko0blS8uiASE9ziFF6eHatEdkomDT/c7sIeJ+G9vyfb1m6/ahnQ2Og
DKff/pqki3thWaiWAlrsXqZlUA5Onjs7l83WwZCXKMBWGW6sS3Ro3kZF54J8yNN6eLCcRrkiRebu
FRK2diZsKRv1Po+AbY0oXQZ3KDUbKeSq0exjpMb2oe3gf3qZcHbo3W/DJ6r9EMOQEgP3AT/jdt24
KUdoLggVR0vVPaPBrmH7TmlzYiMeF8Od/8ubTDObf3iWWcpVlNGnEyp/KPzRXTbUHwglzcOpc4rB
fMw0p8BFlKJ57Wf4QmW+V6QlgoV94b5T0w5W1P09s7XM9NqkUihRyFswfxcLxZ1RDI+gHB1dswmD
KPGcc4LN3c60N4eC7kR/jxGRyLtdZhMgCoQzMMIlRPDhqGVqqz2P6IkdMFqhVXx/YlsfFRw7JTdQ
MDwcq8MQYWOiOigzBaKT9CrwUY8iAa7gxaH5E0TnHlZ4M9BiatSuZZKBxP7t9PQKzW5Kc7jUhKOe
+biVZI9GZ5rVFR3PJT2MJQUFBKTE61xESX2qwkZc06ky9mo2G+sMGs1iH3v0C+z1Pdvarj0aiIFR
RlmmQ64tuL+AQkiuQzHWf/5+UKmXtXRqfUhHrXaynvV8anxjArDS+tX2kubkOVD0Ug1Ky/0PunHv
0BMmCYCUYYEqXA0lxsaMoCqyfcpFveR5W51DNdwjt2zAv6AToRDiciylmNPqMxrzBHUZNkZgowtq
+liJTT/xgNL+BhvlvhhaUeIDMYZ68diXQ4VcolHr03d74dSckAOvPpeNbaefxyoZU4hIuT4gNKqP
1TUB/Tj4CYlu42OXkUr0j+uczLnCXvX+Um3tAPRpZE1UUjTWSsdYlnPdoeMcKLaBmW/taj4izuk1
tTNr51BvHDME6Vgponu29/qr5ENsDPoYZ0GJnPWzpvSde6AYWn2Le2U6G2Y4azsHe3NyZNY0LCh/
kk7cnrOoWxD8yAl2dUudn/vWdC+1IjpoFr23E71vxGZSJx8rG2JOsBerh6Gay2WAHkifyBXxe6Xw
koelSe3yIrPUZ6h3VOWWpD5XMDX38MFb252+JsK1QJIopq/GRpcKnEfO2DFSICd8ttxTZ8Xdzgy3
FlPayvCYc1ECvbhdzNIYtLCT/TavzmvbBwNloT6sJP/ai5lc7u/Kra1CcgJ6Be6YTbR0O5aGtCyq
6l2Gm5qdnGI9qh4nRXys9KE8Fo477sgLbQ1nku/ShZDcgrUS64h+UTWCxQsKsHPHlnfmL9FXOo6A
Q3rJDWuvxbW1lOTZRF+oOlDEXpV8aPTwDiEeGIjI+biEbf/Af/ns6eWeKuDWzpDFHkliRzdiDYMl
J0ORBUBXoIZD+KhVQ31KRL7XcN6cDpkiTRUKchy2268FRrvvTZeaUjcL54BdNJJJlWf6C46Kn+9v
DLnJVomB7BWBVeCxALa7unLToQRIVWVp4Dbdcla4FemRRe67QlnyS9u26UNWh+pOc3BzFT3eLkr/
3JLrs10A9qtrkXKN1ITIliDnUJvqn/sz29qDwKJ5ImkZSCXK20WcIHw1OsTbwBADMJ2q8VGRns9i
HuqjohU767gz2roJaNZFC7AFneWhjK2nKsu/J3Wavu84eIcK9cvT/clt7RDqKbSxpVQROdDt5Dx9
hpxRiDSYB8gKPZCEgxLBYRVlpx3vD7U5MwxLABjpeECt73x8cxf0kdmMpqJ459jQs6veiu4QJ7F6
aqJpON8fb2tzwMynfggSlGL46rsZ+uI5hUuVA//Y7IxOUxWEUqT5/ihbC0g5mncKASTpCXy7gJXZ
lrnXl6jIuYN3suDynmbKglfR681/+FZ0Nag38m/tTcbhUp/NRpvLUCR6fC7DODKOyrRMJ7Skh3xn
sK2vhWwP2wJoJBzd1UVfisVphJFngRKpAw3oaDzEDhrR6kLrzinbPYTK1v1BhQYIA5ZkhCFynX8r
f4FKgb5S8IjNXl58bvKu9VHljc9x1aqfVQw7T3qs7CFcNwYlTJRoWhrusnN2Oyj7MG9SWZSmuNIG
ZYYqs591dneY7U4cbCXHCa5v2q/3t8zmqPShpL4UNbA1+VFxdGxInCUJ2gI7wpjM+ZLRjznjOeM8
IgFS4L5Uan++TwH/wIagcsM/66egGrxlqJKGQec2femLJfqYaHF6zPXJ3AGTbRwJ8n1eAtJE3p5f
XfjfPqXuRKY3hPjcTU6kuefQzup3IuUQPZQ2Kc1OSrGxUblPEM2CegZTYs0mnzA0yYwoJA9PM+fv
OqrDy9DX7cWKR6X16beOO4/O1ucj0yY1Q/AQLdDVo8oiLsUwYMMIt045xDF2KrqJeLAR6cO5AEl/
MFV8BO/vGRl4rJ5X4lEqKNKwj47zalC9dvvBxlY9qAuteu9o0wvpq32OHbwznaiOL7MopsuEDdTr
/YG3Pqa8Q6U6H0Hmum+jFU2fAkyhuIg8WHLAgoJ+fj5ChRpsO/wP3xJlWEyOIWMRFclV+G3nABMI
I5syUdA7Iu/Pcy/Mj5VRRdTASmhZ7yOQze7Os7TxTNCYBvyIIPwvPZfbMbGFxa3HdaHUyb6G7RXZ
syt2AXhbo8AtkYqAIKLpJNyOktg11KqOunedW9UxnWW5sRqKnUt7A+ACjY0SEDJaWGcxo9UwIhsr
RK3TYDDa0vM7lEN+eHWlvG84hckhRfqi8Fv815B46GPzKIRpRcclBnOiOka3U1jY/jmoauOlQGhB
Ve7253DxljkAR6ILA9SHGMr8UGB4/qQthf2l0srqa4H2OZYoSn7N6HEd+7TunsWE6uT9XbxV5IWh
QRpNwZNK0jo8jbwp4+BqZNNZajW4p+f5tQsH+7CMpVGyUJkXiHRePg/NKK5zac3v0IFWn6Nmjl3M
b7o/J8zKipZDUE7Dl8hyFZ1g4WsvRUmdt0mjnxnqNeRtSeuj3KpfxkSpd+6PXyWP9QUiez2Ukrgn
AYHefoqWd74UGRtQxQNhOi3CoeFjL3aen5a6xJ5iiLNoDCYjLTWojqP9MbG6CNawRS3/MDmV9kXT
BLrxrjv+q45RhkFDqw/dAcP29jmtQpFBDUUO2W+wxnMuwzKJD7E2dSZu8131GJbpovpll4gE9khb
fjWbUpsvRG5IQtNf675TlK6jMyX15i98FmPTL+idRMc582L3Wlj2HB9zTZTvmzyHmzdHyO1+oQhH
KAn9fDktXW+K61SXQvui6938ioliu9cE3TrG7GVArYR7dH5XXw3FJ3A9lk10riXLR8up03cREIud
a3DjzkVHBKtVSrn0P9aiWoih2LOYDVQu7Xg8tYb7c26j7kzWUe081RvPCtUxKYLn4ID3BqAi0nJw
kLKAe5pnCNWYUZlMD7nbZi8qYheV30Z5AVinxo9k1pLY2AnRt4aX7TnA2IhDEmnebkqxuFWbUfgJ
FOrXdK7BCSV1W5417ECuKOXZlwaPiJMegZ29fyFsLTGqGvIm4PTh13Q7ci+ENs9ZTrtATedT4iju
MXLC9FI2XblzKcs9sTp5oL0pG8AoRCtsnT8irZOpcTuKIF3aLlDVrrm2bp4f8lZMr9BoCja6OV+c
CEdHn+7wn5M1KWVQ3OWaoZhF0Hk7VSw+RszKVRi3Q3qCGLScl26B3tS18ZEvu7OwG9ER3UGEfWQy
SZq3Gg2P9xJVzCZ8KBIPfSzFGp5c3E4OjdrMx5SG8ykaVfF6/2tu7COpfYZ0JDUpxA5WX5NCS4qp
eAK9EFGRlyVe2gtou+KcKVXyv6SiG4NjVMSlp4mdj7sxXWoDFN0o4pC0rHUko1Crm2Kkw6VXURk0
Glp3+hT1Hyh9oLQxiAZt1XQPYL+xowjify0y/Z43hJ06w5Kn92BT5r2oTt6SqccU0e0vtW5k53jJ
qsskiuHQOiC+hqnsv91f7Y2zQxzqoCcJFUrqftxuqNIZkhQaKa6xTqoSgha4gi1CmmyPe/fTxn0L
qFOlGcrlRJK2GqrKp9n15lQ22YZS+LjFDscyK6adMuP2MNRV2LE8jWuxjqRdXKIPQIPWuBS5n88i
/15E5Z5bhvy1q5uA2XCkaThDIVtDaISUveFVwicx8qznyq29S9waut/annUsx2WvW785rV/fCWgC
1VP5IX8Lp40RCyqvIJwuOqUKErfLPk3ZsNdt2R6FKZHQUjNdC23VQu3VFMuFoG0tHArErFqwMWjQ
/PmrSH/CldIXUhlzPRsngQsPACgKjNHshD9oJZlX6bSwnkcFOPz9Tb41K8DoMmQCJQei8XbtolLT
k7wGqpYVueI3FTjtqNkVLty6uKQMGrhsOgTOGj9mdz3EfYA/gSkM5YUz5RwTxOKeFjdt/daZnCPX
SnHQtOnPRbvpXVNaADaGxxkH7HZ+i+LBKktBa2oLLcy5VLNDsij9B/iFX++v5NZ1YZH1cLpkvWMt
X8xWMCZitjjAZHf4VlpFzczi9nUCPL3z0bYOGLcFZ4uXlt0oP+pvGz7xBsONO2yDcUSlH9F4Qadn
2cEulr+6qPtyf16bg1FSwaqTVJuH/XYw+PquYqRmFIy96J49K478vFfdc4UD9GliLR7uj7exI2XE
QuGUYj4eOPJV+G1y8WLq2WiUKN7kyXwG+Tg/LNBOj/dH2fhaLB4kDK4p2ERr45G4y8Zp1qYo6HXk
6acWhx2bruBT34574MmNzY8wsU1VnRMGa1+/nZCt4keEqUoUmHnmmUGipllytJe+uZau4ll+SbHz
0rBJ//Lqxd658rfmyV7k1NG1gM69ypQLo9QiB++iYBqzJj2GY659CpMxqY5qpM/n+4u6lQiTNcBh
ottJP39d2FAyERZ2bRdBxvc9abMRHlN1yvzE6ZTz4OjhNda8V6l87CtW4R1qCq5Ht093juLGluWr
kn7JWgdbaLVl0a6vwyYZ8iDTS/FQIKxzmICIn63cI4Eakr1AZeMLg5dEUBTGuywir7asrpaKWRMg
BKMxqc3RcePoqzopent0tHAmfIntd20axcdZh8h1f803jovE/MkEm8gQHdXb3VW7I495aOZBm4P4
4wOH1nuCwm5PkmkjAoQO5yB6BbKZB3A9x3zpLAU+Z5CNg0DueIBECzj+VLRg/mqEzQ9t0+bX/zA5
wiGyeR5SQqPbyYmkQl6t0YrADNX2MTeb/KEZk3onO9yamtQ/5NqG+8YLdTsK8E+zSpW5COgRWT/b
YdGvoeak37xK1kwGgTLUsR/TPaj41pdDwpjYEmQVw6+OJrxrIIZhVFAfT/tT2jgxGp76uAMY27gA
QGwStMuiKsXN1RKGlMDhI2VloBpVqfoAeYxvTdKWA96Xghrn/Q+2cRIQ8eHkUaUmojDkUv92edcd
EdqghEXghoMujs5gRHiBqvbwtfW0qDg6BtjGA6auvQY+cp5K63L/B2xM1yP2RMcDLJVBHnr7A/QW
6DRCnvRzBPqnqnDns2Nk5pVETt0Zauu2Y8cg2ANoGpjPGk9ihlrKDnUZa5ngnyy9mao+qLTmext5
Cc58tVUt14ErCq2NJO0kt0J3EwrZndB8BeJ3uLP8GxcfOCqL5wypNvDVq4tPATFvU7rJiOHq6mih
SfqE52KPzZr0KoeUvXP5bLCxsA2CHyzpDlQ+31z4VibgH4P86L2we2kT23pPzF+7Z+xbZ2KESJ8W
n1qo555bpKPtwMjs5pNd1WjYj52jJw+zV5uPQN5RxfzznQACGxg2FD3+XO2EXC+cwi69LLBLtzhF
k4JIq4bUSdZOyo4u5NamQ1UF1yLZOIcjd7vpFN3NJuIMFAyM+F8rNL0nt+mHs0FB8POfT4pC8y+U
DTfx+s6YIOiEsW5lAYWA8jircUxWhU5drs/OTh6yBRIE/wIPAl82yadfpQaJMlhzFNd50GVh8vdY
NMuHbsyW0B9TL33QRs+82E2d276Z5Aj1uKV1GjtKqjt7+u3ikjbAf0ezgSeOd/12cROtULykNPKg
NrTRPBRx1qdHUG4SzjbrzZ7a6NZwGqf5V5onVT5vhyvTfnDVCOS3I6/LMp2zv2bb/r4UkfHHjxu6
bVz7xKHS6HGd6A38hiJExD7QMeHikgyXh7rM9kjdcnluk3FGweJL9koAvq35kgAvR2NwY3oTyPh+
Zp+o1xIJhr/RjzDFQY3s/jSoaNXvfLW3NxENfNpA9JRArADZul3GlLc6qRNM72PVrl8Wp0jejW3Z
vtizWYvLYMSafr5/NN4+p4yIypGsddLHX5tmOGVDYmaZlGtiYR2pCeRHpXK0nUt/azkhQEG4lKVx
asq38zJKLruWhn3Q1pm4NmWpnea8d19i7NnOlEa7T1IV9M+PIo17NsqvhI8lXR3FKCZB0Ray2Dgp
dD8NOXqL12MljRLBpwaB3H9H+qUPWt9kZ7QMhV/B7S52PukviYX1ViKcRhnBJI6gL3w7dwl4BYfK
N03SOGsOKbTupzof89lfjLqlQZsKnJaEg+jPOeH0vOJFlosfjSgjION6+2Ww8YVXuy5vjp1dD8bF
dVohs/Jusf0lKk3NR/TNoCUyUWM7u51nnXDeqNqLgorhqWpdM7uKCImdszYt4DU8LS4dFKyqxPQF
ArHKztfe2lNc7CRPv9pXawZR5Zoj24DuFSXv/BJGXvhInLZX8ZGh83pdJRib95oVJG+6XVdALbOG
a0YSVIoy95c5Nr2rQuzwKvTE9s56N6gq1Pwo+wjaOO4POsZd7//88CCJTWVZNyCBrsvZyByKLtcj
iBLhIB4MQ9GOIzLDO+/k1qUgOQTQWSWzbd2c61nkvsORKNBdsRzmfOrfp42OkrwQP5IMhM/9SW1d
5dRHZLnul2SvPMu/BaMF0jakxHAlVI37XGkMAxuiyH3obM3eORtb1wJoQHkueJvf0FmAThucOAcc
e5RVx96zwNOj4rqcYseOpD51J65LMfd/3Z/hRr+XCbI/obYQgFHgup1iPyvVqJbUFoRVT+HBBV10
mKZQfRKgfP+18rahc2nO2sWi6+v5pMVmeKqXxX2HXZlCH6YQ7s/7v2nrzMiERlbOSTjWTYocxUi3
mYcoaMfY+JEKt3hvDpGzs+Ab3xYCDGkouFIUgtePp+Iq0FKaOApcqwsDZ0SbxtOH+dlu1D2zgY0J
oeQlMZEIVElgyu0aI1hNgKeAnJhK71XrM/s5Q9R9Jwfdmg9oUvJAmNg0AvTbQYSR6V3aGXEAl6g7
EgLSANCX+tEaRnXnodw4hRqKBy7NHEJVkoXbofQoreZaQl3MUdXQo1/Gd2OnR8/OsujfCxXg//0N
sT0e2bX8UtTn5dR/O4aDU+jK4vAwKxkyinFsfy3gEVwHSpXvUP91dx7Lrc+FaBnFbHI6aLSrz6VU
3oA+RoR+XaP2NMq16SSSpdsZZet7wSaXxSVp8LFGedZi0doS1mUwzRlitL1dHUtF1w4wwaqdDP5t
Tg1bgblQFOVPqmu361ei2IiDCc34qLHmnylqlIeet+469Vl/qBQ3eXLwmnpPT3DPp2tjkpC+2fWI
Nkt9h9XtYs3uAgEazTJs/wbDnwAMoM/nVemLKQpv75xt7BO6fBR5ZOGQ+GJ1XduNMSPMLFkE6hyf
MYEou0NvAt8o0lZp/KYw9R3Vjo2tolOUJWWjvyftmW9XNjWMpZjiKg+WSCkP9lAYF+lYc7q//7dW
kfsDzppcQ5gLt6PYigUJcYnzoGlNCtoiIihGteIAQH9PEGNrKIBzhIrodtFIXC0hgli9h09pHiDQ
tXwf1FmEB/pv9tcYUt4/96e18eTpFghdCzE7WZxbxaQDgZmZWPitlvqYPWvTODeHMG/1T3Gox4U/
6VqJomqZXf7LsMT5MIZAX64Ti15yk6sZAG3jTkXv91wslT9EmUWKbyrWoUFpOpjRAtrzGNxaWy4V
KRUlnfnW9JMZ8sbwiz00Tr19jDFVfC0MjFPzSdU/3p/j1lCQD2UZXdIP1wVJJbX0Kc0dHoOusNB1
QZ7edyozO+WjAfLo/mBb1wslVh42OH8S7Hm7PccOwdvcxs1DHS37S5tNmo4dVOs82FljPSRLZVw1
SEPPSZGYeyzgrYliji51Mig0UK+7HdsEMjubHRmF5cJ2KWtzOal1XJ/j2BU7Z30VZKPXImG6aDP/
evJwMVgNNVd5vXipGyznd++8w+Wl8ffIjDtDrHupNR3hIcwQ28r9v6PDa+e/6P5uKihv+9+ShfU8
1uHVbP+/ebSnD1+fX98nx/fL4Zvq71Vy9yazurW8eTArQGsoh/lf/34V/lPo74Q86/rpm6msHrZ4
whMUPJ0bOP474X/88vTy6cPeNNZVrDeDrO742myy2ZqZx6Pna8fX6MhE8uPeZ9l6u37byOsGd9aP
magmDQiCmyfnInHb80h08u9ixPhh1VH453176uySmwboCY3edaXXUNq6igscMnpt/Dc2h/Apa+O9
9Je/7Xa3SWt4KdNDqQOkHqHA6nJAzCamZwV+LKwiy3zNYTYspY88ggLNu9fVc7bEreOHoZ52BwSR
rB57Kk8LRB1miW8ZRZEfHK1X5otdu3Z1mIWlfmiH1vjitLlwfAhbSYPXRT5ZR9XMWvv9vKTNvym8
twSHz8Z7FalVFFfPRjLkYrg1yKY2KsrWVxCLDzJNU7qjl6eheoiKafzXVgsXd6DSVb9qduHpRwH6
9sMwjOHHdLCX9jRSF66Otj5ppe8lYnhSJq/tzrWXGF/dQpmGo5n2oj4UmbHkx4zt5R1bqx56H4dn
RcG7d1leJt2o7Idq7KFQjApMjoMHa/qn1ZK6fwwhafIihXaqXfSqaTXKlAs9ggGlw8Mcl2l26ELF
mfzZ6sB3LCBhce2c86J9gceGDXaduRm+VE05/cjRuURjnTIiWKdCTH9NYko/8wY6y7vWc2hy+lBI
MusfNE4nZEZaLfrWJnU8PuSV6V3yASrSg4LhlTiRL2n/h7Pz6K3bWMPwLyLAXrYkT5Vkyd3RhrBj
m713/vr7jBcXPhQhQgm8ipHMmcKZr7wl8bRUtrNDIGepeZDzUMfhRA9VjVcz1iSv1JL43QL4JPOx
PGt/8TZN5p2aTbF6CCWpke7TMSmGz8lMGukvtp4XT0tZtx+rpDYfUHUMc3cxx6l54pqKKjdrzOWb
baTOv6O5zEdnAqHp9jGUkbOkmI11KuQ6R1hzHIZ3fVqo6cPYjsPoQmcG/07mPlI4yo009Jd8GFoE
KkZ9OcsYN4ZuKBNTHTCOsDJfmXu98arRxHazouDZnlN5UHI3zKpa95vOie+KeWx7F4qx841i82h7
3VQYn2vHaAtXpGX2gyqN49WolDFD0ZoCoycTxkznISrn2i0UO9djrHfaXHE7yuY1/LFq7PwMxF19
UdLIrL2KUKR27SHsftY66pJukElIKw4a8AWvredcvgP6b3zppSAC6WskhZf1BVqeZgrgwZ1xjgyf
BtJ1DGZts5a+FFOjml4IW/8qVe3yUUuwXXgqcK5eXHKCZOBQclFfprhuPg9za3SuXnXa16pWF+WI
vq9Z/sYvVc09FaOXvTtv4/EmGEIdFjgiiMB1cWxKpnbJxho97dop30/RNF8UNRjJW5s9f7rtoQTS
n1YOSevqMYKOXoSODAEyGPvCz4twcaklGkdVCvY8vjZyAiRYsYWj4YF40JoaG0dL2fZ2QXe7Huuf
wursX6Wnafd60LU1IbS0BLIQITnS4ttoJIwRkEtCaKSTNnCummVKHM+2E+O7kNVd3h7iaUL2X6jJ
4fmxHk3vKm12CjLIFGWCeyfWxtMAjWA6mdpE1F478XTRh0I5lLIy/ZdjQjpOTY3kDrXV1Stf1EAN
QagkV6PFdzPv9EZ2Vca9FFLXvV0l2PnjaSK8yOiPrX0OCjOWu2ihlKoqaBykKt+Q3U2nFv+WnTXd
SH9E3UnU3Gh302y+3cEqncLUamC3GX2uPcFsCD45tWP/m1P7+1i3ys9mquadMV+cGsFq0+g2s5oW
5eJVuNym9mjV0LIwOptjrxWUgiqWksMsGT9eP5+r6E8cFBJx+m46Vp+0xldFlDJT5W6e7PwahdnA
vTc5+ftQ60zwm07SfauGyjn1aVvy8MzTlywbZs1//Re8iDz4BeBabFrrghm/PrP4tc46ZrX8gqAp
vELVuKjbZdT8rHK+D6GlHWx7yrwgKPaIby9iOUYm0aMYTVUAEMN67kocjWHd52SRwXSQtCI/ZFU1
nIzUWu7V2Jj3CmR/ikV/xfR/VttUbXALJJZ4YK4+EdWUzBLVY5AgSZaMvii/382N0/5Y9ML+ZUY6
b7Oc2ynpBA3WH1Jlk3cGCBsGd7NeaVj0SmzOqR9qyA1yUMjAEEZqRa/vyMbpQyyGRYEGLCR4xLr9
VcdD+boO6oh1KbDevhLEKRcpkRUPzlO2kxr8KXe+WBGwIvR7acS+gOdhyDQD/rboc6tLMLjqiFAB
vuOjEfq61jU8kEFtly6hi2Dt1kWdXcc5aZ7VNCnfyziNfVKNWJ/9ZYYXex56xNrdIjba6Kw5tfU5
b1tzxJOkSp/BoGT/ZGoAIm6emN9hUEtlOYy1tvxbTBLKrdUQAJlR40HJ8HdsGvULd0vfucCpp+F9
E1ESPlgtpGV6uOg3uMQ/JtVbsJ//1GFoTC55gRV72OAmjsutMHRuWGJE9I7+fvqxQfwrcJXZHr++
vl0vHjKOMbIjsCFEKZ7+7+12BbJU476LeUMFtNDTCUXONgKfO5/p5iiCPi0yBbTiV1eSbCVYtMlZ
fpWzTuU9iaWHJq/3JErXqeKfL4TGH9I/lHWNFzX4GA1rMwOpfF2sID5lWTAeCHxkf4qTnv1XAi/K
VP0xirsYK0RjeY4aS3tEkG1PGOrFtc+qgiiG8wuiGCS9WI+/PgJzDIROJpifONXnAz5ZPKpSC/JB
1iY/tSXOJI/QzuewdRdSA4a/wx/4qau3ppxlZxEQI0ptYfErNPLhkkihbbkkmtYx0Ev9GQJi8hAg
Cr9HWN/66oWhFQBH0C00DW4nzNGq+Miq4mr283jXyNkAijHAv29whp0m5OZQ0AVIORmNjvftUIlU
kfcJQByS5DaVdCmEvYMYxZQu9vH1j2NjG7nHZNQZeb6htKy2kXQi1GZ0oK5z65SnWU+ra5Va5kGh
m+1VdVTeyVZQ7Ay6MT+wfirnhoYd+DT1dn6NVpuE6Et+RXC9e9awTT3FTQ8xNFYXaw+v+QfYt7pC
UZPhVRGtVjD3q2eM+iypxMChacgf3WYwlIvZNLnLlYAidjzLOBUVyaFJe/v3SFfWr2KQnKkpt+cE
2uRJKhbjQrG1E9KjixvU8p5K1kaQYVPrpy5OMEPre7XfA4pUyjTxoMSGBVAu6lsc4tV8Tu4w3is/
4UvVfltApR+nFO0x1Fyy+fz6Mdh46qkE4q3KNwXPZx0u1jZgqoac+7qoqXkn98YTBinIrI457DEc
dnbit63hBCGGaIYiPXHN7QGozLpYADXk18pWpM922SJsYeTIyFZDdlisuZt2BlxXv8S9CeoF0L4w
ghGCgbcjtkNVOFnegYQOzOodKLXwkHdVhKqXkSb/YI41HrO6qyxPK5z5U9AlwwV2a/n2yIGLAyk9
8ntAM2sSsDpJWZPrQLhys43vcviuiDAPtdtJebzzHm0useA7Us0mhVtTI/JMXmo7HfOrjfvXwQpj
54QeT3Z2qtC665bG+uf1E7T1TdNCAhKD6wzLvLoe1WiqxtHsIVyHUfvMSMYC1zrRPxvDAH339cG2
JidqEUDyhNDk+rgKR/QQNzWCryWvT6mSLielVutTCQDL660p+g+TE+AXkJ0C3bhmwGVKkVrBglNH
xZdyWoLiw+BM0yHWTf3L6zPbWsa/R1otI5glJVwIh64d/Xwf0GFKAYwCHCbHe5XTzaGQKsONXXwb
awUWFfpW5Cik3nNblW4ZjeVD1nbYmk1x9Pk/zEpHsJKyKA2jdcQ803jEMRrsXSIX3TW2+Nj90k4n
asMqIf3rg21EYn/Ef2lOkZZyHG8/9ZSamUy5KLn2Udh7o63Nd1FlLzuhyNbqgSRn8SAQCqvL21HG
1oz1DuAzouOL9jlZovQwdcZyrJZ2L9t9CS7m8uLdItsgmeeKXs0o6BH8LCKw3LrTqeEhUQNzojqa
6MchQa8AAJqdQ+iXoJG7ZeE0/aksc/SP0xRXWDy48twFfNBfCJ7eXCUSP02EDuIWJ2cTX+pfYeCQ
OaT9Nb3qNsxQ5Iqs+gqGaw+7uRH3cUjhUJKAU8tYq1bhYG8mU40VH/IB6BzLbeTq9txejMGMDpFN
DTmuh/aEFdfeNbq1zYJUAj4Vdj6X9u38cjMDX8eDiyBdEsNQkuczNKrUy6a0PL793CLPDfoMfgmP
1GopW3PCgE3sMqE/7PS5Q0d2sPZgvZsvIfm8IJPAUpfXGtngGKKptXCZiwOnPyRtslDNlaOPs7Yk
RzJz2hVog3UHLV0oqIx9i+O3Ve6wsbY2lGYNwQ45DLu6eo6bIUyKQKUbUADGvxvNmm6GaUlPeVz+
GINJ/u4gBfg80HvYeTm2LgekDEXQIfB9a7sQNbBNSXOq7DrJg/lgdWP8VbDMdx7fremJd4nnhhrV
C28HnEXUIq1yEONm03+qw+BxoY+AvGYroy2iLCcQW5PrTGl9ev0MbR1XgRDXMFYSXbHVunY6Nk52
h2SYkRvyQ67MeeUGjtXpLgg49cfrg4kDuQ6s4Xj9MfYmFVzbqJtNay9yzmD8GMjaWjxWJ7KagBi5
ifRTEcD12Nm+zSERYcIfjHoF5tC3n2NUZSE6r1w3NJX0D7Ui/UynzPmNC1xE+tsPzU6zfOu4YHf9
//FWWX0TBergCJBFlylD5hZqN/9wFvU/FA8AUiNkAE+Dw7lmRtJUgC8baeCLylJ6kGoI8KRqbw9i
oAHx+oJ3E8yY1VxkK234nInQ8KV+1owUI2m7Nz3gtOXb30b86ShTcPKFCqp6u0tyoDda0iEa2vd5
+aUrbWpERQnDM5vN//AOIzwBug1HZpuhxA7+/QCB2ND6jLKXjdLFx8pKjccoqQLfmgbr/Pp537o6
GQuXQVHxEBj727FwjJBp/qIWOkTqMJwRAaMMN0uJ6ZtxZiq+ZJqx4hpFb6pu1HRN4cbYiWV+jlfg
HmJkqxKExIeo0IqqMNWt2x+DnUshmS2CfUar95CaZrX/nadV+aOR6+p+SpTgqGRtjTQE9n0H0IjD
RdWKXnFHmt07993GteOQwAJDoiovAvPb3zK3TWVLCvGxakbh176ZFc8Yy+aaZeF8eH0T9oZaneIS
s+1hcYDiRfjoemXf1z56aPk7Scv3ksaN2giEFAthE9JsoF2r7W41LKlbEYtHqQIqzoL4MkVJfHGm
Lj3VQCLPc7SHznl54YCNg1sgGg50idZBwKTGdZcUDdX+KcD8LwiNT6SM8p7YtNiQ26ubYUANk0Lx
zfAY3m5YqtOCmiMAf6bUJT+7pO4Dz+pk42QHE/VlJFYvhkFDI7bxvnzzHc7YCHOJ+jlhyLrkpEWh
ZSwOJcxhsOdDHMbaQztKhR9IhXkft+2eKsbLN0NgDmm6QYXBlWzNm1LTutR4c6muRJXitpUSPKhj
lL5TtcEEnYf50usndGsLQQHSIeCWRaF5dUILc3K6toZ03QaD9bGXlPRdJyv1zigvvwOQ2AgSio6z
SPBXd2ysU0IwUfi4jmQc/yIEHRzTPpoeNDnd0T/cHImyNqQhkh3yj9uzogdRlM9qwX4ZnfwUqnMK
nXGej2kd7eFstpYOeab/D7WaFLARmPIaCNESJ65LO03KfTxVe8DorQMBFUs0D4WF4BqynPTEvMT8
6GfPVecVo2QlLmYl4V1s9u2p5b95//qJeHmRUO4xgdcitk7wuUZMmq2mBCPs22uj1JNrRhYQGwQ5
zkGXNpFrdQLtULXO3v210U5jXKE9Az+Sbunagnsic+vJU/LrmMwduBCLyMnt8KJXvGGKik9VnSrc
njIoFC3or+nUS/dwIjAiw3/0K0R98zuqvWlD2zNPcvS6gmHnbL3kbcDuhkRGUkcEKcKf28Nlq6mB
b6ROcwYcyAf0ydLj2AzBJ4Tqhntsypcz8C6M07OidOvcll1EwDUvHFr7ISutaOej+qOpsb4X+R0o
nlMHfVmYNGSQUHE3IGCAMkTh9mYeIB6Yavp1zEe7cfvIKGIfb818PkpjWZW+PSEq68aKltkekCY9
d+2gMW0PcQDMzkeMyYLHcVGixitVc5pdK1/AXcWRTVF/6hpV3pmCuF3WM+CaA4qM57RQbL9d0Ki2
ozJ2zPzqUCU46NSNjj16VZ7V282DGqAVRa/m+xChQQNTcE8deePTMqgD0A4SyGtA0bejY/vszEmk
QnsfGulxlIfuqBiZcWrKmdabbe8JiP6hhK2ma5CYUzenkUBPYXV++K6kIgyxQSowSLzk1AQPQajf
Izt7mCiQnAC6Lncw/+tjPy/jXdHaCr5XAyReT67V5Kmv5OZjFNh7tIgX20CRGVQ4rWzBInvB8CoL
M/tjZ3TBzfhb3ej5E8IKpmi9GuemavJHbWmAhMlLJsBZxuWNFw7VA2pf4AZATgsqwe02VOVgYkMz
mRdHgnJYAiJ7pH80PLCM0zFXMbulgLrHuf+TXN7sBVVmaiQwW4SgPgCN21En21nsRE6ci6Mja3nP
LQ8Xsh1TPb3Tjcn5gqS5fdWWrI9ds7Hrp4HFN90875PITxFzfORcydI5cGa6h0uQhh8LTvM72UR7
d9Hb5Y6nXN2Lo1+cWH40evJ/yGNgGNfaBRSrpykrJfsy1NHXBMfAk26F6bHlsvK6Vq93wteN4Sh/
AvImjaCpv5Z7x+WxDSJA+RfUQKcPgdW2Hl1iPOjnUPph182ntx4EuHhUrYViHcXyde/btkJ50PEb
vpRaodHUSoP+XhvUb1IW6E85yqhnYKHdW4sQyF0AsRLhFpB2xLZX5yCv6kHYj1wAds0XW69tT59R
XRxHRB9fn584yKsjRwLElYNwJgT9taDk0JdTGLQTR85E39C30RQNzzp4lZ+vj/Ny23QiciDGPOFC
b3AVAw0GXxP1KutSj5ntJ4AILlYPlCpY4vjYVbWyc0xeXh9Cr0EoDlAVAFa1ukc7dbTrXG3ti9GH
zXsnLbtzDajiHBpVeVUmZ3Alqyzf2RN6+rOW75XQXwQsOJGRe3Ad0O8g1RUh4V9Jda1njrx0inXJ
NTl4RMgj+4fWZc+oRmE8I/jIK+1Ydei/vsovIk0xLPV0dFMoC1LEvx22bzqcCaDzXCJLWk44lQGi
BmJyJJdIdg7OxoYiBkDJQBZkbTAFt0OFeYjWrDZIfPbyZ9Da6mWMZetIEFX4QzVlX16f2cZwlAz4
5oUaMUiq1YKiUZuX9M34JMxmzF24he0/o53G76Yyx+xhnN+M3WLbdIo8oJTAKhF33s5vbmFrUhJw
LvZY2B+lupLdBKXfb2DQ6fAoze/X57dxYBD9QC2cVBnMwvoZ7jGaJmlVnEsg0qsRavO7Oe2VR02y
ardxlP6yyFp/fH3QF0msmCPXGwdF6AGsE0kYT0BUlsa5dLnuhKcQF73KdXIB/VhAGqWXEoWTZyMr
lO9l3nR71tMv7x6GFyUY1MxIpU3x9399JGjU9qNpcpU3TPo421p6DpjkTi1taxQhiSngxaB+9NXJ
sRNN64POdi51U+tfa7RVr2Uc7hUgN7480VfiBgUnRSdnPUqj6yFVeIT0Zqc91E4FvjHQZJfkfO/B
3ZjQzVDiU/lr2fKwnUJHghZtxQVVf6lVD32V7kXym6PonH3yLnZnXYIMS469HqI0bHVL7Sv9rF60
3g7810/g5iiCewJPGfGmdTl6iipnlBSEWRFVXi7KlAKcD5c9x8qtzQHCK4OxFRHKugelhIqS1w0y
olpSfFm6IDvljRJ7tWWOO8kDTwyrf/ugErmr3BrIBdAWfqluVo/qFOOB3Y629WiVdfht0CTzUVnk
KHF7LUW7Ki5ifXLHMke+D2yImn0pBgMFg2DozWs5RxEYan2Mz0jG4OqhU518jKQs+Z2qIYQQPmmg
1YK0mD7EJrp0fpT08r9yGZm9C29D/WB1FoDWgvpeBLBr0B8iO89mN9epo7opIS2u3BIeMhYI59hz
unhQj5nS1eonLt6cDgsqT8MBjXuLQDPL5cQvaxwoPZx8aZPOVmk+mUtayO5cSVZ2kEadl83pFfun
bqdyBZUh5L1Jm0l/sucekfY2XJzFjcZ6md8R5Bp3RtugRTpMtvy9nJzkdxRp1nv45GFAxocNkmvi
rvMLxlXxIcsQMzwV3P6PKGIFpT+aFhhMuZdSzRtwFvqaSEX53A597nijYeS2nw1VMLrLbEWfUhua
jd/B9DxogT3256CfzAezGIvhvbnY2sfKcCYy8zbQviUdrAzqzpoA70SpdBh7bQpdE5lP6ZgqcX2f
T2Mbe2Mqpc8xemjxuUBVbnKtVmmcI27nUeHZjlQDJMXh1oARM6Fm16tG/YiBnlL7wdSpFQjKvNYv
SxvmP5eoTb6WOBDUWHxGkF6keOlr12g723TNNBokHwaj1XtJyT+uLRnVI0bWUurXAfR03yR2k9kp
U6Iu0fEKv5sbwFD+aM3anZVbU/MggYNq37ehJv8qykXRvLRGKtkd6nqpn9QgTU+JWWLjEgL+klxA
L82/FZs9eOOSBolXtwUsEt2eyveLNY2WayRO3ZwlVa1/o/6QRZeGIdkPFXqNa8R24jyZSaXKj8Ng
UqwhO2nvuXCRrQASV4FhtTLrOy48UQptasiTDwE85nJHH2TzK6RUCSAPuvsLjxMzrhUZull8nbtw
vFO0NjgYZtHsZIlb9wpvNY4tKiYcXP23N/HMhT9hh4OYTj/GPnyfhaZvn/hNMO55M20N5SDKiIEo
1Ackc26HwgMSmdY4Q/h9kbCdIv0ALRGnJ1KhdkclYGMoAEEU7dF+E1X7VS9CVttyNJJaugRJp3lJ
3eTHqjbDe60bnD0IzUZYBxNBlNcgQ8OIXkWRnWFivge2GS8RvT+Ys5wejNLIvkt5mN2Pij42O2Hr
xsHgPQP6i7Y8lft1NJBBtFbLoQgui9VOfo6zh1/zme1V5TaHAW4OOk9I+K5L5h2g4Qx3XYIOwik/
q3vHwxK58WzkRVxzVPV/jaFJz+aca35uhuXdUM8/MNDJ/HAxi/NYqb3XNeVwfv253YgyeZPox5Im
UFBdB7VCWU6LUB6/tGaFS0HoRADWaxlNJbt81mfTOBGU7cEyNs4TCQJN/D9y8zTWb49uwIW0ZOCL
Lz2VVD+Ilfo4LCGd7l6ydj77l8eJkyRai3SAWPk1kWxe7KbELka9KGGY9W4UTkH8pZEhno9F1Mbf
yzHY09R4OTtaj/AMqYWjCY1G2e3swgKu6dQOyiWeRttvEBk9BCow7qSoB//13Xt5qIjEIJIQkwkc
03p2gQ3iU8cU5ELKYvwzhEH3hXh5b5QXa8hEMJYAQINnmgB53E7IRH22L4R+DLLvwHhDORkOtkGW
HteF7jrc7zuf5IsVJPWgGUynUGSs4B9vBxzlCH/bDp5cmMDG7CRZu0P0bfFC+Do7ucDG3ETdiPY9
J4TtWl1t1hBI8CWw18nDOj/XaZEemqzrTnUpVx4c1t2Knri/bqJBMTdRW4ViLahH6u3cKMQbZheP
6VXv4mz2a0SWJD/FdeB9LiVL80tVq/qXLU39p3lO4EMbxWSde0s4Qr7x7PBDMHVl0mRcmGiudjXQ
o3yIdGwLpcxusbFRgvdt0Pcf/ssoohrArU4SJNb/r9TE0ZpFMlOb4LdXK19C0fOdmSfDz9dH2Tow
YNmoi7Gq4PpWz+7Q10ZfFYif6EaJuXQ9/8ysufCLWNsze8QS7cUGiqMp0DLikEKzvJ1Rhdr8bNd0
CRN9sOsDlvbmUZXDwPS6CJEZd54q63dadAoRYtYltivruWUftTKoEg8jIOuzSoM29Kkgx4E/jbh0
uWQNE3FaaZVuqqlt7Ue9lQqr7FJ9jJEDmTB+L0kTUC/X06PUjsaT0+CIfkpbFC58CwLwveHMoXpy
6Pc4FznEhOheI0DQvRxYA8GYM6k/za4x2iPWNOM3q1Sm+Vyh4mUdAkrJ/xQ4lMWw4LN2OXZalh0X
ZRzo7TalYV2EBkF1VJxktn1zoHlwJ/UtYW5ojY3uG3oWO54sjT2iOm0nB4eonMCbK6QXzzkU9BL7
mbxOXLpqmuHHttSpbqM7zce2hT5PmGqD60B/1FK8MuipTuFYoaG9Zw308qSpKwNXcsxZdfUsTJV/
prw0S5gUbcZlhGfJDyNu4sAjgkz/DWl26scidpxvUNkgQjlhkd21ihM0p4YoufQy3WyjY482yI80
V4LsCL29+6CkVZ/gIhOXk1vAIM3cUuu1+3FZxuVOq5wofHBSyR68ALDGN2OMTRKhyEIZP3fS5S6S
5zHzbcSnOm+QG01y9T4of3aYZeM5WqJi6itxkEqw/rXq3naydPCQw5p1N5lC7deS5flz2nXaHa5F
5XhQs3BqXctKwvqcpK18xhdY7tzeyQHDjIX0UzVRZ7WVxnieR0c6p4Oa/eibtv7WFG3nQKD5gNJX
2Qexfs4CzfnYL1UfH8ZJmRGpJfaAB89nWLjRkgy/2PT6IdH6RXmSs8U0D7Y69Nl7LPrwWR6gKjd+
rUrzpyGeoKzl2TCcpGSOtYMe5B0aMlXsPCLLJtWoGYyx5XXm0h1yW02iS9FrQemBraueswyKvavH
jdEdW2eR07NlBvqvcqqc2qcsJIGojVo99bN+gRA6pUZwrOWwKjwVDF7sF20fcgRkaWpmd1Sm9kOA
KMTgL1qp1fdySObpdkVrWP4oB1rq4omKhMG0SN3ZHLLFOdPtQlt2wqP6sZYina/BHD8sZeA8tKUu
f5wjevHnKuyy2M0HM/tMVzeb2U09bA51Z9vhqbW09hluFOzACu7x8D1Ul1Hxc6dWSF3T2ahPUQy7
JI/bJnWXri4jL1LsavTtasjPU6xUjU/Io37olMhY3jnS1P7TlKbzw8IqRbqblkHu7qIoJD+Vwri8
GyMzsg9hl4zgniYtU1wYNd1jk2oZxGNECaTTLKGAB183cD7jDDmNH5G9ZCnVhBPO90lI9VgSsHcf
lYlc9v2iFm3o9Rly/ld2RYWXsXRfA5QFjZNeLNWnqmzqZSdMeXk9c/0LigaNeqAx69hXT8alRaYv
RaEZdtdQkDFDMpBcrK/3upfi9r19XhmKWjdSothDUMW+vZ07Ou8yKrAAEUoU2sIeUoYDFQgbI9X+
Wpam+Zl3YrhUcQgrSpLCvTRza6qGsJigpk44tO4OIfjhaK1h8ryHiXKtFlM/UYeQTiXmeTsP+IvQ
HU0lGrX8gceKUNzqIULdYiZBZ6qYWk5HO1eyd2aBiNo40vlyo4DiR9kue52ol8h5hqUsTVQGBYyZ
rl70YbCMsqwCXGY7q55OeRGbjqvVslMdrCooAlejOmy9b/A++2V3lZL6nUONC9fCAHJsltoQy7vI
tNxQkYw9RuHW9qOSiXSXQNBzBFbbj0g4KsuoZWOQbBzgv9L1HGvzpPHGnToKsp+Rul28dIxOSrTn
0iL+5+uzR6GP7rQAYllrv19LG7Hfq0Bg15JRfsbCWXLDROrcINfS1MUsQ97Jy7dOAFOl6QLxSegT
384WC0E5kDrAk5NhBF+GKJQ8DDICN+3G/KGvkkXEEdVOQXPrhP816FqOCNakZclJnF0XFIpPBrLA
d2MtKH71riDyi/RGHDU6hNAaaUXqa+FKEHV1b0O5ug6TSoBBdeJRDtLmrcD5P6Mg6UBhAyDv2mFT
i3oIbAETomqpfsDiMj+2g1F4qJvoiltOuXlKovGbpLTO4fWwdWt+sBOEDCKy4FQ7bvevioiNcQpM
rxiWp+8SVO2frdj4T6PQ0mFb0B5/YbabD6kUWATh14FqPQSrpidMdrK3FhJYxT/+ABQbqUet7TTs
HAALVHQgenXsTcGU4QnQ64csblDzWVrzMJRvJtqKIblsWUEYM3DJbpfPKkEUgTqEj5eP47GLsWqr
2ibyAdM0F2uxYn/Qk3nn+G/tGTUw1pJrBoTVqj5VVOUfTxTUA6Y2+NKrqf6e4u+eXuXWRwbAgE4Y
7xUknXVzXNHipUEE+5pNde4BoVI8RHvqD71eDqfXD6F4Ede3Ftk976UMfoLxbleRygGAVlw8rqQO
yHGMfYXhXpPCb0CWKXA7TBVBQpfZMdXi8NvrY29dYFjaIofBuaRiutrBMqbX1/YArnFwtby26iya
8Pp0yKyOxH+KU8kj2JefXx91Y3FhOvy5o4UOjyx+1V85aZ5HKHSN3NNSFdv3mYTeQm1JyTM6/Htd
/62hyEqhylI9heK+Ckciye7I31ncZdFTb5gxelG0vPB7HNF2KhkbB5MTKYhOIvQgzLqdlWYHrT5l
eKyphfIYU0u8a5Bq2iljbs6H6Aa1eVMThYPbQbD75AwZKoOk9m8MOqJPZGHtCepm8fb7hGIsmEFA
d6Du1sinSjLiMFOl9OoEffMQ4ZDrUUcg/UyDX6mK95kl2cHl7QcDXA9gInzeZZS2bmcXpLgdpdDQ
rkGnJg/zlBnvg3wZJ7dLpzHeKXJt7BfXl6g80yKm4y2W+q9TiNqB5oQj4uGqmcreqEXxUVOaPZrf
xoaptCSJ1LhIYI6szvpspktJpza5lpn0nLZF7k9Srl6Q9R53Kj0boZdKo1N0bnGSB7B2Ox+wgiX9
lTm8tpXZ/wopnCw8no0CckAFHuyKLlT4ySENaH104JbJJyM099haW6tKJR9QiDD+hVly+yuUQath
aBchVvbmjEJfFB51qdyjMG6MghmXwC5x2OnsrvauW8qJkim9lwQhhDtnnCLDs5LK3ou1NseBDibK
TKKrtFpTQB9TZ6KlByk7VrAyzsLHDL7qzpMmjvXqBQBTSVGLngvB5Jq5oNipqY65JF3UPi882sAO
7vTKQlWhVt/ZVaJ6ES4BTyHgtJ3Qa+N08raQGoKthIy6Dr1UI5KHGLHuaxwGSOMZUnBAN832+3CJ
dmLljaUUgAKuLbYMuZNV3TXUhlElUcKtGH2Ep2a0lO8G2OSdUTYeNBBQwBYQ00Yl+Y/NxV8f9RLX
cS/1QXgtbcxQD0odqr+M1HQQFZqyxj5S8q6mSxlSNH/7zQzIX6DbKGZzM6+u/6wYmtJWgZt0I/UU
J0obP56Xyp8KKXr7NQkP0zRgS3BFowR0+42NShtnQOUwBqhiDHspTRfAIMP4iDmX+h+mxWZhfSCM
4SDZ3o6VDimmHYEVop4Y9tgDZZF5nqG60rSOi3GPC7l1HqkdALdCNERcmrejjY3hNFLcxte0JpG2
kIHyxzowfDuW9hpvW+eRQgWgEHz5hNXX7VC2qnR2pi40VYogfKAANZ8kbfz9+oP2kl4ntJcpiMOv
Exu1/sBKpzFGkxQd0dSoOiRa2rxHmCr3imbUDlPS1T65ARa6iWQegng0UAKd34y14TcI/QUkt3jn
tHVxPoqtPpEDivOjnNeXTKuVkzbiDlCH7bxzWrYWlYRA3GZEDFwVt4sKNcCRkwLx1jSLurM9JfNp
Su14h8G6uaro8wmUI2phHM7bYUhH6EjDWrjKlaL6Ualax3LJF9eC0e71cp/5I7plXonWjdvMff6+
DvQ3k5XEqmqU6YTAvI4pwe1viOd5yEK5iqHtYlkT00kD01mOLriabGdVt74KolcajThIAPxavUIR
BuRV3zbhFWws/nP9bCE1NjXPc7vbatwcSuT7gHRFm2w1q9rSIt2Ayn6FP58cVMTXfG2KoVrH2h4y
9iXbE30OHh1h50f1RFsHzAXyD5qTKfkVr7zFL9IpcqdcLrxaK0bfKiaNwqkhuxZtiXdB3EMApUd6
MhdUWF7/SsVxWb2/dDkBPnKZcs2tZbdtIwylTkNIJ9LsyG2DubyqTSKdeITtj7kRzv7r420sMuNR
CgD3Rt63rlPJUp+Eqsx4fbXk2AfaanevUZl7Ai8W7JwdsWHrudFhpPcnkOu0WG+P6aBXI6QJQb4E
1JD4BqGgjxSCU6CQkOb8Cz1NTsjtWh9fn+NGTAPmGd4RNh0k0uvSkWyUWoWULbziqksOURAFfqLJ
2aM2oBdQKElLY6OXH4ssH98e04jGP5cAxvI0VldvyJTnEvwIAx2Gbpx8I4wiH9vP7DDlu9bXWxcR
NQig+kLJEljJanVbc0ZOLIsw4CwjvXat2JwOlapMx6QwTeQDNBWSjln+j7Pz2JHbaNfwFRFgDluy
44xGYRStDSH9lphzMdXVn4ezOWoO0YS8smHBqq5ihS+8wXnQFUBfh2pqevux8Yz+6/3V3rh3Ke5j
hE1quBT6V8e2yqQx1zaFurjQvSe0KcwnUafJ8T+MsvhY6YB1uI+Wff1HcIVF7OBMtHYexFTbB0+T
+cFRYdneH2XjdBAE//8oq8u9jPKG5wpEgE6F55Om9uNJj+ZF9GVXvnbj4FOFWOazMCd5UG4npBvz
0KpUNB/MrCiPyGQ5VHniMFi4+X7CyDsp58ahuBlv9ZlA1sZ1t9SLs3EsfsDdjT7r0IbONYHI1UzL
JPWFZpW0++y+/Hx/WbeuW5i7ED4ofAO9XgsWVU3azZ2CwBQA0CimFxzl11Rk7lfaCfhNjj3SVn4H
TuqgzmHEL/Fy440VVfIJYkyxh2nZ+sq0h/BOofwE1ni1l1JTkitg/vjA+4w9hENz7AkB1bb2TWPs
P92f+9Z3Bu5Epki3BoO/1QNK72kyPLrT6PjU30vKaKc4Rcwa9mNyyLXpr+FV6DagWMKdS7GXya1u
IFLsBoDqjMx04tUPsWl2QeqYyiGObGsHXrW1owAhws3W6Htzrlc7OG7CMTbwazZamuQgRsP4w6hU
CKnHPaiF0YmAsLSJHU4H4FnZzp7aWFdiSgo11C9hLK1R3LSV58lCWvBBTaQN2qL5pc7I3lh63X9I
nTTfOT4bewbJWMJYnrKXO+h2stpouHMOAvlhaAfxHpUm83cTjc0/9aD0e6jEzbHoI3GhIrqF4Mbt
WK4ls7i3EdURjjW9KUPbugLNsq69haj2/d25NZTpsFUg0VBPX9f0ynDpMmpceLEY4rdSGeXJjorh
U6o0+vn+UBvvBIEoe4UDR11vLW+TlaOtViFKE/lkpe8nsMEX+vb/4TsROzoLzgo5pleEQC2krty4
6oI5auJ/5k40gQB38TT0nbEzode+lSCOECxDXAJAI2dtdbQV5OTSEOmFh9GVjgJ+uXbaYzVylZwm
kBJJYLRF2gdwzoDLYBts/wxLE7HftDXU70Ji/U3+UM2AXC0t+9QVE/9LLEYbPx5l6ND0zSP+XViz
Ba1zJFh1isJNjwZPv3dQnS51Ai/2lOSAwRUbPqoK4xeO6WN6Uq2wQ/5TuAAw7n/FjQ2zYNfIXF9A
UOs5A8rpQchDaEBStTnC7JqPHuKT7+JufH9/pI3rBaAPhbZFkYWy9uomU9ws7Fok5BFk0VE5Jo0+
u5OdnTFuqLAELYrA6KPJVzucB++PvHG10HHk8GnkzRoP1u356x3RhoVeYWQ3pMUxZT38JsvGcyoi
4ReluqdPu3EyKN1wJkxeJCBs6/JUHM74hAEc720zOlZVKL8Brvc+3p/V1pcDmMpVjS8S9+ZqVrhw
xhIYWvIQSnh66aCPz8qIth0ivHsB+NZQZDPkGJDJACisYg2FYh55jUrW39rVoUmi9gRXJPczWPw7
32prlywhvk7Rl+O+ToXxNR1nVQ+xbDFTZTzbwgAH1ffd18ZUxTFrZvgmxZQWH+Cc1tF/OAzU2wjC
qXAv2oi3G6UZNUdGqcvgMSAv1Cunf4pwetuHTvP89x8PqDaNiQX0gXD57UgU8IESWxYiA0qUolgY
mQHyo2Ywa9VepL21+3lZX0ajwLAWZhbjS9t9TlAEmovAhjj7Iw9zNbC8aH7jNJQ67k/t5TlbpYmL
+yDQeMjVC6D5dm542Nng9NAFcsbY+mbMpf61AQH5QQWh+NWqi/jTlDfY9iROGw9Is4f67wq47EdM
BEs1UHtHmQOCHvxRnaEpr5NH08N3O5waR8xnxalPneHHYHVuDRqlmeA8TVZTHFq9sh5NWZp/rVXA
s0C5bcHWUqLBUvN2PnDVBxPdn/Sh7N2BdrtS/FvrdfKzctJ2CExpulRqWn06SEKAz8bodnLnZdq6
UPAvpRuPKODSQrv9BZ3lTk7bOND8pVV9NWw6yFUWTTtNx+VvWX838AtLv//FbmQ1T8hCYsDIa3HA
nUtAZ0l3npLis+dNzQXgZxt4XqJf7m+WrZsFzjhERAjxVL5Wl5h0NLMLTbp0g6P8hHqkPdVZGl/0
XPQ7xYutY8DlhfzC0hh/tYYSTRT6x4QrilSV765iaj+MLs8ipNdk9Wbsyj05tK2bjE4434vNA1Vp
NbXYwyjFthaD+Lit33Ek5sBLcKGqFdf01XoUX4xOmY95zt69v6ivP+QiM7FkKJTeuMyWRf8jt+4M
KD5VxXUtvDE/Yvg9AoB1p6OLrW8w9TipNoUV//XuYVBkciktkq54a701eme4jA08715jN4ioZWaQ
y0jH/ii33llqFx08NcKO4v5UNxBsDIugAkqzjE08fztXd7aMNhkxcjGrOvsGyie3/DGREj4iJgNH
yMkwn9M2Q4ZAeMrIpWN5X8Kuq942WD3pfkcQqwfdkMd79+5r7R7CKuxQacZBfaI6uTq1UYNOHmkh
GY2VOl/A15WRbyGqHh4sbSh/KVWuTlhBZOknSQz0wwHgjjMmXf8kEHpBpEeHr8h3nrjXVwk/Cm4E
ZBYSS17Z2/XSqqlS8p54Wi16cTEGRHLtFmbi/c/y+rBR1UC9FKWCRbBxTQpyyhTAVUXE5YWF9WAZ
sv5W9kX0fswMOvC96RV7hj6vTxsjAvtiMNI66Dq38+q1InF7hUs6ixPlscgp9npqPh3JKdVzoRrz
qY8q89FE/mcnYnl9hS0jLxQ3tiAHfXVtQiCAA9nTlQerCbh7ACPVNjxkioYm0/1l3ZqkTsUNnhC1
SNRkbifZGF1awKkk5Ivi4hoD50+CMvQU8+DmSolT3By6X5qwqx9TiYrrztbZ+qjUIPim7JvF++p2
9CiN7NSssRJsjLkL5jzJPjiRE/uyGtOzqWfx+f5sX1Q8bh8kKPdIXRBLOEjmrM3mwaLOSVMtDuGD
kT4luhgrKMF1KYDNtyjCQ5coWj4uOPlAVm6NkRzdxR9O5nXuUdFaPf9BZ27+lk+x9+jGjai/SsOF
SxuPyfh2MKRwvw7JqIhjPVJEu9hZEn6LHCB2AYJ/cPfI9yzl0trZFJ6xv06ypaCveYfYxCPvNDVe
ZxyLAYYTEq9h2fmULnrDl2JonkZ7SAV+XaGNPJiuhY9FNoAgr1xpf6WF7Ea+GjflwoKozKew7mM1
gBU11EgKiOo5dxJUM8dJMaqjVzVFcmwlsHffyVtqaBFPJG4XZj4sOFgDQbKB6pjC7JMKLgW4OWzP
+tmYAmu2h58WnCv9MFqTQ1uyHXJOfOLOTlB2Ejdj3RItZMFOoVEi8Z8HbD8Nme3X0hr0Q96FtnvS
+yTW/LxWi+lhAG5fPyhpMfWnHqH85kJIZ3wuylrtnwpQ/PWhmQb1vUpbPvH70B7igxSjZjzf3x1b
x27xOKHZQ0Lyqr3bo/nAI0aPfE4j40CZB+tCIsVzMwqx855uDsVLAUMTRAW6UbcbX9CaaBI7p0fu
yeI0KFzT6LCEj12lfro/qa0jRgl5sQ2kc03/6HYkC1K7LJKBZiQSE4bft3b6TD5in8Xkip9Wo+5h
2pa/cH3EMCVYXLuXqsc6DxGOHMaqaWBSF05p+UoYNdg+Kpypnatra2bEBdBE8YDmKK9mptq9TVsB
c3eppm0w0kM99FojfGRTB+L8edq5rLa+GSjIZREp/+M7dLuSU2ii4+3isGOosj5jtdQcqmzonnsa
ksf7H21zKDolpHNIidG9uR0q4sUZ1DJOH2y1Hx4jFOcftNrojvNsm4f/MNRSB0PRhXVc47LKGaB7
nk6sYlmaR6XLTL+J4vYYm3A5/36ohSROxrjECevWl7DtyYhrlJbnYkKvTxmn9IK8WBiSiqGdf3+w
jYdt4fQuHQUCJtrSt0uYmBpoRHUxHjTcLDCk5/Y+pJLeVwQIf8hGRiCQmX5Lyr+HaFj+6tUJALBK
xwuKxyJju3pT67xCG1QlcCgmM/lJW6U5ZqbWuH5rTVi8U+0P6V/YoI9h9nn250jpvd1QceMYgthd
9ivHnj72av6O2nIv8748ALx2KOGUjfJW8Ua0Zeu4yd8g0uIWzxEr2CI+D+IxmCk58nigZvFOF1b2
rjHcSD92oq++F4qIdzoDGzsc4CHxNWVCAGzra2nSCn2wk4pt56LjgvsZhj9xmx1tEe4xWTdaSwg7
EOPQ8F0K5uoqkPOaEQSkQ5QR66nui9mbLk0vXT+tY+eQWU12sZ2qPpmRjI6ZlCll2j7kh+GweH9P
bn0TIvdFOom2BAf7dk9qg6UmhUv+luZ5f3FCK/ngFWZ4uj/KRtuXJ8z2liLQ4sG0XtuWxl0Hgh/v
D1cMp15BP9P1oHthyWE9doNbXo1xGHxqp+0pE/KLSVF6J9Da+rzEWYvoMEgYwsvbmaJ1V1UOohAP
0zxFh8VXzW+sTAaYve8VhzaeAXBtbKKXSwxWz+1QU43rmV6zqFndgEwEuBDMfPG3KdHGv3bkDJ/u
L+/WeOzbl6SASMFane5Cq6RQmoTKiZJEMWIMDqzekET036FUu+dicOudbbP5Qcn5rcUXkrLGGlFX
dEmYFODrH8ywMQZfrTrXgsaot/8SKdbvoE6kn6ukty5Oq0yfpYyMaz47e0qjy0KurjXubWAT+HPy
3q4F3CbdZq6y5ptanQJpMs6HR/pd/Xu7T/oz2Xn7hRLEtPdAbQxLTdqwCNcX9PC6/xQJQbmO8upV
KyfsCivpxhg/onh6aqmVlAEUZYSFutpF2PH+l94YGfwPdXBSBerG6yCtdqLOHkTmXU1LOCe9Lsur
NzrTWTHhXqYIAGE9U/61jBbPBsCQRUgFwA8Girfb2UC2xYlLBk1weDgBXsmP9kDR4/7UNs4nutIL
FgMRmtcQNVhSLp1DFJ9TEKcHpUmjQ2sapw5u7M7m3bjzuIkcvHGx0zHpxd7OJ5IyBmFY4VkOQsKf
jFZ/L6JU3xllYz7Ak7na2Z8UCezl0P5Rn0LoNXRCVUQPIanaqYIB/nnMHMuPHbmn87fxnADLJDug
q0eBEQ7C7VjE0zngMPDQdokra+mFcg5My9a/2vzXwqcrq7xLNa8hB6xl+LEwU4RN3dgJ30Q9WeZO
nLNxOfBziDNAlONNQIvo9ue4zRAPPVf+A6z3EI+nKgnaFhSBT8UqRDqi005dXM+BnujzoUgm3ddD
0/71t/uJH8HFQM2VcBxsxO2PmJvKqnHmVa69WstDxO9Btsm1gwZ5rZ2tuzlhxJZpL2J+RCa/2lF1
VZjxEFnKNQPjyVUQNanhJ5WBWWsOkOECUVsX5ypWldR3wsGKT4Dk2oemdZGYuD/tzb0AxJOLiWcW
xbhVaMFwXiYsK6KN1cXAnKva/pgivfa2iOrhf6liJBcaQObznLfzta+Qoj7i2WkafiljFLPu/5rX
cSdAxT9+zCq8qDWVF1BCsdBLtXyOeU5g+2qz86ZJ6zHIZ81FMAl+redG72tUunbO4OaHIX0GLrlI
GnJp3m6CpquNfkCM7iElBTxQx8vQegdJ/BNjhaIj5q69t/NQhSfk9RbNOcV7YC2U8nh/GV7fOBg7
gg+lLE/yBLz59mekJpsxsvvoIbMccSkse1YCmSddvzPO60CAccAsLUg+Ghzucif9cedUwvFiZdRg
X5gTVF4nBaloVf1JWnbsI1GmfLg/r+Xvu31/GQ/YAjVeuhqA62/HiyHOS9ObuOOKWjl0Uz2dWzn0
/pwZ3g5PYWsourJ09l6w9eunvnSHqHRH7pTUUhI/orV2iFyJZl6J3MHOBbY5FuvIBwOriCja7bSc
1CqLssyiB5HGnW/lcLqsTp2AeVl7Ta/NoWjXU/xbUAPrUKLMyEmn2EaCNlfjD8hzmJ8LexzeYt3m
fbv/sbY2obXIoTIj0rC1GmYXKpjP22n00JjDeDTrUDk5WV6c7o/yUiBd7wm0PYAyQTNyAULcLp5R
RFYVjnN49ZJ+Sk5OQkv7aY5n/A2EpfVfkzbLtaBwJD3goW7EjwSmS3pGCqrMgrjyKivggZgT4HRe
+qmYpy49RYNNO6kRs/rv1PKA+nU4VR1yK22S4ckicvPc8qTLwyBnioZdbEe/EzMFG8dbhENMbCRT
GlRt7gwH0Skw3KVjJXGAXYj7u0ThSD9wlU7vcQybQp8KVD69a8KK7awiUSmC0dNLPdDS1nEukas2
ZjDEsV0GKVpkJxiuRYM0X2+3h0FMk3ekppAN+CUA63lSdel+TrVsKt7grivQjkak8jibKe6HHf5V
l9wpC6AaTh2nF5nZxnc7R7DfD8s+Co/ZNBTy7OSj0h01USGiWat17r4hxp4vUYR8pr+oabw1lAqU
8Dwq/ZfWzYvwGhtt+6+qFl58VNQ6e9Ib0aBbMxZIkUCGF/1RgKpGSQecOOK8aElVfkf/6iMdHNie
cZTord/pOLD5ZanNyPF0LXW5RDGrH9Tfk3Tnodg4B6gT8VCDm0E03lpqJ3/cXGFCU1ZHUeSammP+
yL7CZDePQF9ICr3xzvl+XYghcgafg2wwrn40gleDtW1lRGVLF8+OkiM1/clHwlseCgn6ApWZQ1nk
aCE68d7Ar8N3QCxsIoog4P/45+3AvV71Ruu48YOpZtmXFHuEr6M2pkij6664TkXGWyzqyN6Z78Yr
TNLAhQYobuH/rRbXNeKwbzKTKnJcde/AgXsXhODfjSa2CKln/o/+onJup4EaeNU3Oxf3RvMSggDT
fgEYEOEv99Ifn9bD684sRJ88QKcsPRSLhvqMZxJ1r17A2etac6geULfUOx/6b/EdyE//vjc8sjgU
VDMM41vjnMT9eLl/U21sOQA4bDiKMC96Dbe/yymiQiatCoCpwkCSp5PELe2nw0Rjamd3b313SlXe
kqsim7AOQxIErXSZtjG8/8SGgin7IPeKX6oRVX7ae96R5u1ef3xrevROlw4aYuqIYd5OL07nIh9d
iH3ImugnLhDtGiLz9CZVtD0N7q2hQO6iUL2kxSSJt0NlAiQYARbbWqPladF2OQytNuBUXc7n+x9t
OSGr1wXWJ2cXIggJ8Dq1CEfPBSJi8oilc2j4Ve5Fb8a+GgT971ScE6hU6s7p2RhyCW3IaxclQbbx
7ewinFQwc3MjHMDq+Ijsv/WJ1k908mJkpjJrUnYOzMZm4ZySzsEFQXTPWFb7j/NSpcZI6QDV6sTT
eaL76WPZ5tV3INJ2ILkmfWuc5/9wMy1clyWBWWDJ6wJdDjLbsSePDDJp+qAddPudMpdjME5dHiCF
LIKprv/aWHERgcQAnA+6eHOt5TBkPLZV10DTmusxRCyRGie+Y24c7onsbH3CxYnCRKGR8vW6x6pF
XWWj8aVcDbyifRomcWCklXtYlLnOVZIrx/u7dCPUgmi60GkWMDvAjdtPGGZhkTpiUq5t1tbfHbfs
Azez9jbKxrEjzKeov+AvSHNXG1NJBpk6matc867Uz+Pcl0ElSzfoqtb6+2O3TAZcFpsS3Mvq4UrB
99r0SkmmYy/x49jSzrNRioMV5/oR0NZf28OxM/4cb7WA8zR7fe4xNVOPqqdRgWdSGN63NG3cIz6f
fy/fCT2YWJXHkWVEJer2ewkj7mYnnLzrbMrRRwamekB31Qz6QRE7AOGtjwZ8A4brgqWgeno71FzD
qNBa07t2c7YsXVVfzHpiVj3s6/u78IVetLosKQYRalCHpli7Tju71q6jzIkxUSv18mIj/N3Tz0/H
61Q6aRXg6me8G7PWy444OKf/tmbfjv64mDD7cCYRgjSN2ZUXURpoa+ckz/ZHNfGk+OR0kymOJtYu
aqDTWWoORSVV6z2mZvrZLTPra2qKagwsMDKPcV7aH51KWl/RliR2t22ZG29FozjhiWe++rfOjQKZ
wsEVTyG5UPTTJfCcfSgYuG8lE/CuYNK1GNVI4OSqPyqh6/m1CVrdR3lfuD9RehfqEdZn9D3BP2T2
c2tUzavbluoYhIk6fMv0dOzPsFKtL1TleKTIUBCuN2KkYkxFizJ/cLqZtv/spL+LMdRpSt3/GBsx
J6037vMlfyWCWEVB0rZTO6lRpI71zH7Mxyw8zBq654iS2yQfJM0KII1fOZTYnbO7sePou8AuoNNO
MLC2x+k0AigVl1wsKqzqNAIaPORxR71ntqbn+5PcqrdAsoc6zXALrdm43d2iVoRdVoZyVTDXu8zk
tjDFlGwmvmYHKvms+DxeY9DGtvnOLI0fKJ81f12UwF+F/iLWBYAgqYPd/oYC68DeKgEGFqL2Ahsw
bRC2jvxkiEzuPNWv73kA3EtowJ0IKGvN7ysKs3Qim1b4iCDGhehWueRZ0/++v6pbowBm4ymheETS
sLrnLQl8pi4J33FB1N5U82he0QXV93BXL4H47XVBFxB02SJdsGAql430R+BR0mEBfkTgEcF3/TFQ
Kyv8inpSdg6Nfvxho3BcBwoQh8j32qH7CI6Cnh2wEfHDJn8Vb0SEJsBkdoMJ7Ia0/jBJT/9ZA6PB
j9eFoOCjbiWnUxypghqOUjWZ3wxG9wkrveSr2xZj7Bs0CC+zPqX5IY1Cbcmxq+k7oKjGIB9t4aTU
9FS9g2FL5L87RUNtqigm5Pq0yKotGCuq8UNQc6fQl1dW6w/cFr+nsYpdXyABb1N6ntMm0IfJDak7
VsnHJpbebg38dcixSMroy+6wwfyu3erF1CDrB3AMCKLbf9Bo+v3IhknaAfLI+RCAGu9wn3PQxqQ0
ID5jnCDPcwLrNpGa/QNubPK/dGy9n0pry8dEqiWGOqr9+f7Oeu2cB0BykXdHVWqB0KqrpigIylx3
yzF+QM28e6gofM24UsTF70Fxows5GnLZOpTHN3MZDRQRCvmpkNl4rFPFOViDo54Gp7ffDbEtr/d/
2utbi54TwmzQrpZWm7H6ZXEvkwnfG1T13W44Y6nYXqwQ+57S1vLD3w8FqRwyGYI1S6B7u+9dxaWZ
l6PpIpRePah5j51E2YTH3Mj2JJQ2ZsXV7y1CbMS8UIJvh1LoNWVdjBBJ4SZDoE+yPOqgpz9MRrWH
DXqd9C8UQ4T7CTQ0Lv/Vae693DJCj/xPlul3rTfis1QsEbiF0R50t1Pfe5ASDjjEq35Sij3G/rJm
q7sEhU/SiRdfJARObyeqgWFw+5zKcGtk6qFoPXGAotsEkefhvAs9A0hhs6dlszVl+DTckdA7uZBX
qxuNTpEpKC4/TGrqHlsaMFdhd7oSmP0YPpdhOAN4CYvwHNcVhYWmbxV955l/eV3WE6esRBeTVB/a
0ioXRltmnL1QDxESFhnXkZcXV/pAofd7xnpC+59Hpan3BzofV8H9kVxwQeJVlDSwlWNbmjrw4dT9
osvS+m2O1VgcALTrSCerhXm8v+83rigL2RjqzoswjvPymP9x3xex0QgtTQkMFGAbB0vx4ucpoo4U
VHPVYqczl86X+0NufaEl8l0qUYRD66PmNSbINKcNrwXGNU1Qu2DkkBpOiDtrlOdtXySJ7sDakVN7
qe0oVj9rSWe6O19p40XlwBMb05OBGbtOZ8pEJRvLWmZueHOAzFL+3ixF/ddkDNwbLHqPlPuQAlpX
YKKcIBO58/BqZDhxHlqlts9dMczeEeSP99Glrf75/vJuXC/AWyhUQEhCzmnd8+y0EPx3F4VXyGTv
G6LqozAoGEx5VuwUz7zX8SylpaVVjw4WwLI1StvKGiD8syBDmwrtI6XtxIKzjbNDkNTT9JOvL9Fi
B90EgKsui/mapVryc6R4Ux6Usm5/IHtuND7MN+9XaCPX6JuKrT1ZGUrxGJxMo99pTaoFUlMndI8L
Re1O7aCU1sOs15TNnI4S+i+tUysn0KNx4t0K68i71NbUPmNlg7+oPk9hfRaZXn+2ko6qKtiZuMAN
htT1OAzNQPM/7MVP+i1oC+mTYn4aNCA0CL955XuFVunVo6BFxiIU03tegBmPGIpp2sEcTLt64vqe
xAeKvSCc3T4t5CHUcoDXg9nIDyYxtxK4pZdBiS1Kpb0kWYk0uFs2WnxQ9NbEWA2nw3OMOPf0XFSh
htx8NSMR0breZAWqUTsiSHpd7bGnrvt3jSragvKpQ/c0ztXPPayOjz06SK2vxMrwlORNHfmy4EoO
5AR8sio896NhkFEBmh6ctwbosi+u1lUukBU0Hg9J5TTmKaYGBdhcphOaMlJOjV+0A90uDCejFpLG
pAy+jDBI8psyjN2DG9uIvsgizPsDfjppf4CSoOZolEjPgqZW5TBA9EhBiCary3+gK2CThKJ2unOX
bCQbiwYNptEOFRa4QKusvUtzSwg9sq/NLCZKVaSUzynhAsjbMUoUv7A0lmUQfZYjVFg3NdL1buEe
Z5US+06n+fV7B8HLol0E+22pZa3eu6EVlksn0rqqlLaPQtGTbzkmHSe1GFA3nqzphPz8XuCyQb5Z
rEjptpFVWrw1q8glFqRWltXa1xndLjSOzMZEpcqsZosOKUodvm200a/IzcvpCLtozj6O6F79tsyh
/KrH7Zw/uilq/Tsf5vUtdPurVmvBz2TLKDgxa1kRHUqMC4+V3ejHSd313ttYdtgTBNmaAXEXjPxt
mOHYBcd91M2rxuMVAPhXH3qrigt8LqV3khzfJ2EgEva31yyZ7RJaLWU32HarZYe2J5K+GIzrwGV+
Dm21OSB+AG1j3JOb3VjKpV5A8/ElnFhbaibCxrUmxZmnB7J+aISVPgs1Vh+b3oq/3Z/Uq2hgEcd7
8TBcYG3ummNGizGpBz3yrrWuPEuW9UEbu09elyAFKI1o76naGm6ptEGiZYav6AZaaVa2tvhEk+XZ
RxkLM5DYKAZeGhqBWcg9o85XK8n0wMlD/SQUBsq2+mZYQsRWqEowe6FTfA4HEWIBrmCGWpdS2ROo
eBXmLIORSYMuA+dLyfR2W5o9YKCckOBqZUkSXkrgTVaQl3pxbHS76wM5N1PkD9gwRNzdcf6u62W5
o/m2tcALjRYIAxEI+fztb5A6XRIMUJ2rSzf9KZpNJz8PnaY3ZBx5+VhzsX+6v4Ned/qYNhRAeqoo
QENvX37SHwGlyZtSgDfyrnHm2t2l0bpcHgxae7iURWGjHYw+bZug9/rSONCe8uxgdgfRonCZRZ/r
JB5BW9Rd1sG5z8VeBe5V0MevA/oLhAR1L77MagcoruQtVHCKbUAzftLxN/jlDMZfy9cuoxD3UXAF
AYqoze0aeDr8NTS2MYQtm+l7XeD37oQziIMIKaPP9xd8a0aE7Qj08PgtxaHbsSrDo22Ch+cVGZTp
SLTcPyZ1oh/uj7J1cjifXHYLYp0E+XYUQs2iIHNiM6djFmR4nZyp9tZ+6FHhvT/U1rkBUkuFGcDe
gl+7HcoeO9wYcUK8dlqpRr5jDca3miDiQ98X4dccjESMnU3UEkeHE3hCmybOvJMbbJ0b3vCF/ge1
H0rr7W/QMCzCBGl2rzNoxcUvlNoWrLBuSCkrl4p6xa10b97LvG6SRgd9V8TQYIWgPkHr6HbMGf8J
8gTdvpLsuIeyLJqLgVT19f7qviQc62GWkIktQS34FUzUbDVXSdXFOo82WZ2Ch2vn7gwUPv1YIDIg
jikUAfegdU0nsAayEeDEUylv35uOC6BHJlbVBKifK9b3FuOb932ICLpPdTSKAlWTYn7roZcTvw2d
uPomKksoj7JHMSuYPSf6dzDNgoBfKeUJsVyvC1QL+yczVDBR6rExw8yo04z8Wo9V+EXQofjX7bPs
IzbZhntA8md2L7qJD0wwts3wXXVmEC9Yv7gYLaZJhcx27/x1XwiH06UjSi1BB0pprQ5zP3kQmcvS
u+aFhrq8lseHARf4hzpt9q7rZVutvs0Sv4Cx5tLmnK2CpjKf49ZW8OqeCf8DACqe35lxetAUAECW
XpDFoTJ2vL8jXtf/mCBwVYf+K4QFa12vp6yc1RbihlcUfJQTLbKSDIXW3McKtPFDQkAZBSV9xqdp
aKx3ssuKJ4UayzthZ+nVHrxZ+oJ34LuHpG58uf/jNg6FxU/isubxsrhKbw8Fr5Yl05paga7Y1f9C
xZIf5mhqTvdH2Vx3lEMAzOq0yNZSlqnROSJpXO+qVEjKpegHVdDTY7N948Bs6K+p0lX/a9IMVfD/
MDAnHiMUtG65am6nF1ZeiFLPEF4HT3gHOXlhMNtpeRzTSn0QUw4oRC+jr/cHfan6rbcZ/uEUPsC2
Lfj021Fr4c1uWObh1VxIrL6wwFcdYpHia1M6age7OqvFr1SOMYudOf80Vmw+gqwYNcR+pTFdBA3F
72Fo8jyXZhK9nyAI1ztLs/EMWNTPiHohrVEvXZ0FXIXnDB8aj6jX6q/85iRQ0ry45G1fI8Sl5W9a
r+iPXT/qpzq39J2uztbwJHG8eRRqeYdW0dus2WmuNQmhqeu2X0g8jXeWUalsCweRQ60rD42Wdz75
9hhMjrqHJt94b8ktINYseCEo6Ovh2wzn64FItUza5vukpw6QhXSmGDAa0Xi4vyE2DhnVImD6VKUX
LZvVUjvRNCltRNSvg62lXyus3/ak9v/cH2XjTSWYB/5MlgZ4YN2SK2MtVxWlcq9RJu0LUlza53gW
4qSGpqIGovlrVhsHGk1sGFhLHMrtfbvLM0O09djG3nXMyvDcIf+dHp2ib4vz/XltfCrgK0jBgyBb
yA6r1cMV0cErsHGxG2znE1rq4Qcdg+NjowJnuT/U1lV9M9bq5EodEZAwJTYCb6oW/uwV0XOf92AX
abhG70pK/N8x71Cqj144Dz873UQplzK1+KHniYl1mWdSdXfKpH5InToZds7s62oMa77kGUuEDYhi
7cqCBrHTVrXqXicz7M9jDA4rgYzsO5VXXwpOcwDxw/C5OlD+iCdqZn2ZZzvbefODOPwAmisgnNcY
Z95lmSl1R4yPev+TaSuQ0toqfEBXd8/LZ2soCrvAOJFMgsu+/PkfyU7Zy3a2CvZYZYrodyeG/oiR
ufji2NWn+59+44xCFEVfZCHMIyO0/PkfI2kWhb0ELN+1szrzWIRR9Sy72NlRAd44oxxQPh+6n6Sm
65xVuvT+rJa4F4Eq+UXlTbiM2H28T1jqKMi83v55f1ob1yxxDpf8omi6gENvpyXSQjiRWrrXqgM2
7S+egd87WtPzt1grPMc3Ky/+Idu8f55y2MjBgLzq3q7d+g3ApyC149nFZbH6Dagq40Rajs4VTdDx
u1Gb+eS7g1Gmfkj4H/vw+UpJm6JtH0EryIfZxXJr52Qvl8TqSeaVgz/B96UusfZBmGVIS6tXrasX
U4eNetfwNWvMjqkWw46qc/Fh7qUSWF1Y7Tx0r7lCtMloEFK2JN0hJFjdKQ7Wb84YNfbVdWpHHs2p
M08N/peurw+6MbxB+bKmugzo5zyOVvk1Fk74KfUc+XbusnDv8C6LvV4IYJ2kzqQmSP2tbtOQ9CrO
89C66kXbYQfIp/FHKBgHO7G9k1a39dEtWvnj/jbcOF2QGhfcFwobPIWrLUAqCFy/Kexr0dvfG0lg
Dysi3inG/B9nZ9obN5Kt6b/SqO+8E9zJwe0LDMlMKZVavcn2F0LeuO/B9dfPQ3dPl0WnlFPVBhpw
yWIEg7GcOOddTmwWgFU5ICxW8Coe9Xyuc6XMRdHxajLBzKwQU4Om99zPXzAxtprd6290sjEqbGgg
gcMhwH/eWJhGq1f5TC46LapDiX7L1Wr+GbjdaFy+3tSpwWMH/FmlB9u0nUCtKKwwtybzQAYHaENR
y/0szOzMCjk5TwEyr56BREa/FZsmUehjOKfmYTGmJts5oiyIVIs8fUNWKZV+s6jpdZ9UaeZTK4hv
EUhG3KWcRtxuS1Eg0/z6a58aYQJodi9SIjDDNuvGtauuy+eMmapV8XEgqVR5IwzALBCDY/TB662d
GuSVHATD0CZ22nIjSE8a0+J01kHhbu9Lilqrx2t+5iJ08p3I/HILAjkFUf/5rDHwBxrKilYo30Ib
1M3Rz4xm3gNd6f/O8CHCDKQahBZ0tedNIW1Ym3VJUzATMi/HjejgppMbhFGrnmnq1NihsADvaYVv
G1vCdJy0ylJrlnUQtlJcDbQH5nI6Z2x6IvhZNfeA/BL3sOK2+houaRIHSjhLLincbxKb5NAPFylH
b7Fm9I9VQKvfiI4shI6KJceIuSqzQDdGElqvT5bfj3F6sm5loOPhv26d6LuIOrqTqObBBoF0M2QZ
akujtKIBA2C7uNZmqZ27Q5xqkg3bQF0HxAn51eef0wI7m0QEhwcNztwlDKpV+wby1z7CivJq0vtz
mdzfpyqkHSgAfNQ1NbMlzZE3HwrdSewDVIYhSIs2Qjs4MndlC7bx9eE82RQjBm4S2z+OyOfvpk9C
B6tpWocc40tY3ALvUCRM902XijMlxN9jEd4KHTDiaJKt+DE8b4rYi4o3xp4HvW7tnQinYT/L4UlN
JmOXpTbp0NgJ0c9qME+Y07Pwv1NzeCUHYoa2evOyWJ63L1JdicEh2YcJTyGQEVH7Fq8r9SiGEA/A
Rh0vFr2tei/DMynx9DIebxHoqd/9jQEnEAIvsULot70YIO2lphHZB9GpxV6D5uGDQs4vVQ3gwOtN
nbhSQXlYLWlI864TarONI+nm2LDPrQPwbwRVUQHTvuZpPHNdcZR3OVCKC8Us3LdtO1mHaSqxMu8h
jF4vuRiPraM3F30ypG/sPpt+vN41akWM9vNgaIXrrioFqC8AZdpMvELRxDLgO4PSQ6w81ehMhOhp
JqgrWkur5xDqe5H5shyGwceSVSxe1nXddRPqgrx4idLbbo4AYaMsi7XWoQd7/aR1CKx4KXFm6hmR
GJqgFWM/B+GgV2hEN8J9mvV2ga2/EpaD3M4i7IAMTT4a0aBMj2PZaJlfG6X5cRCZwQGhJBmeeUtt
IRMWIkcJSGlJ8a8rgFctrawbD/5lmARgNhJll2muDK94Srgca4PdwkvCSG2DuKa+myG5NDp3IRm/
+U3X2E6yU4aidi6mJo/v21rMxudW1ScdhXENwTpVpmq0OtWb8ANjif1mkNcuagcCFGt4UUkFQyV4
vO2V63bVqma2ypjfpoXaT5ckkjToXkk5Eeo2hWL5QsiwD4xER9PESYWiXnCUT1kwKJFp7RN3Usug
yoeyh7ZnNdVlM9mx3Eealta3g6VC6wLa0qTvbVQHFM9Bwic5gmJvVo9po4aCiskamuk6WKD3RqKJ
u2UCcOGnltR7v+7TBf6LjqafZ3Vk2Vh3s7ifCmfIb6iim28X0wWxH7tgmHfYJmMcq7pRhVkaCnyR
R8XLNC7roVqepmlRP4TwPI1dW9R1dK2odld63DEy/OqKqoBllxRJe0EdpbnvXaNaPPhphevlePet
/xBBjJ2GPDEgVQKO2JtDZXG4g0W1spNDm0jfhkCceENvpp1f1m73oOhOgT12rhD/KbJhDPysmvV3
ZW3lfeQVrjVKLCn7vLktwqRpf6RLWz5aIrFAuJjG7BwT1YmuUXPBSyRN66xHvkILEUjI6gSpdsVB
CETkVXddjFpnXs6KxeUM4H7xwS3zxgLTo5msAzIkj8PYW1d1jf/yRTerKVD7IpqvZG62lVcnZjhc
YGGp4ldvOfnHPgEZjCzFYMQeNpr6296s3U99GKdvJ7fRjhGXQcXvY7PIr2uHKqXXVqXiXsKX6G9y
YwYvOmaLnV6iW9iFfpcRrO1lnmqjV1ADrgLMSfraY6kK2LeN5txmMQxXasElzPKuicoa69qkuHUQ
2n9w3EFvPbM1QhEYURGPrJ6lNnaAbQU3wygCsQRXRV18DWyUiZJGNbzpRWlk1yJH3QzE8xw+GkWx
FIgiOslHSEh27lu5ubxzCVB+DEsjlh1m89O7bJnq/kKBgiCRwtPXZ6bY1+6zdrDeRItcQTzClkg/
l2Z5Ww95U3EFNfVv+dAsys08uv3bsURmxxuAvYtd7iRNBrJrtu2L0OmT3OsKJEP3FZmG70pu1TOg
p8kYvUEv9AKNR3N+gwxCU/oxu73mYR/cFwe3LtuLpCtc15eowMFRmd1IwAmD3X2cEgoFcLFFwifr
JTifxe31yosVHZforA5dTyhWk+3rLtchlOPIxadVzL0+xj1xphpOx14b+tQnBJwKgM01aQW7kuO7
IWkdLpuu1r1L28rWAlI7luWrZpUcuAPkvbcg5/0x6iJDuzCbaArCdKihpAPhjH0ZdeKQtfo07Iq2
VXo/m8myHyYtQhxSHcL0HkFy63Oh9XF77gL2MwL57aCgbLQyfMkZbw8KI3U4I6EpHMIscoenyiWL
8TCauar4uqLbzd5YLPQubSQutWuIqBJyz6zMs7fqcar7Ke5bu/ZKs0EpKsnAXFsP7GBlV1+bmWFm
9ySFumTXFDzeG9qpYuHbWfMDVL5TfZ9LS0b7RoV0cS1FmWrXjQvy553JDhd5vTmNzhWTNALgOotq
+RTnblf6VmegMqqY7oxjGnSC9IlqZTMGgz73+oVi64V6KR1V6r5bh5bh4w7Rhz9snBSLwdMmpDt9
4E5RetMNY4u2NYoqUzDgOMK9xaj6p9yK02wvRwvUcVwgY+pHihnPfun0hQwguVG47tBln+/iVBuo
7ipux3xt0+aqn5MxZEMsncnDBAa5UxQCtXsnqSizt12DAFuWzWrha3rSkaSA0eMAVJ2GL61ZDZaf
aHEfB6Lp+c02CeN7W6ua/ipLGjW8BAMhtB1GpVCNusgduw9ZrxeaFdhUUO2nZWzVaF8anR3uah0u
0m5ykhljIWgfS/4IoNDB0i1N1PI4puZc7duc3NGXsSom4cPIsga/nDSj2iVlj2ZihWR0+yDyWskR
qV7mz21jlkYAOTF/K/EwUb5g7FzdRlWmiwAhmNIcD93SqbX0eisSxk0+N73wG0Ofrlc6L/i/QZpf
7F4zw3vV6qJujx5q82hazZAF6NIDd1ZlDIgXMRBNeIiHIhePRpUYLjAfA9sxu130XqK2anqlNk3X
RYPAwIVVM3/eIBpRPFEItxvPGMcs9tARUz/OoaZ0dxCMJ9Vr1VLq16AB9FtzsJYRBUUj/dabVlR/
iKM8ny+oR47X0kGO534huop3SWRqqZcO2dxR6rKmK6zOhnA/LtXwAd0wzSUwUcY3amiaRyEy5YM7
8we1+3nmtpbYhd/PcfipIgFoeqINsyEY5byg4uOqJdXmPrHjxYeqWD0VAH0i3zBq/b4lET4cLXTf
0L+deUdPL3p99mu9wV4xJhJ9b4+lfJKd02uBW6TUtwUQ0/6YhW2hXxBV6f1lMvTld1u16zEoZZl9
Kdw+a7zMNVvdq8lZ7hdpJU8JEMjPha0qpmeJHFnJSBnd90kX48dlUbXsvWjopwelVsgacLImncfR
BQm2b6xE3RtwEdw9qri4kykk94MpDEHixIOtkg1MivIgU6pxl5le1CGdNJKbtJ3Db3J01CZQ1Xp6
30ezFQfk4p17C03VcgisdtLth0kNC8PXk7A390CvoNi1Rk3IpNa9Kh71DrHZQ55bUXVsYfGFit9a
0p4DHakPgOGxCTi4rFcIfWvYHPZjF7shMk6jSY6g13XljW3UhX0kopLvCwka5MmZszz15o7j+0Zt
U9X6MKVzdklaAwpYUsUdpKMmn0Z5nLJID+9sLUnam9Ss7cpHkNg9mhZB5S5S3PmmdsX0ZUgX6jgo
xKQDNKTGeKjjTIr7xXZxjhpahMTYSnPjq0qJPPPRWHCnK93pjOECuEp3PZEytrxclMByK6J8wl0Y
M/I+AYZ6kOHQ4Hq7QGz0Ql0dAEu3afk44scLSc/ol5ETjPrSfc9pdqtUITiyIayzYddTdYiYdMVs
IomaVG/qqlShUM2MWGMuzduuyarxgxr3Yb6L2F/uOCxTG4qmIj5btdPc6UoqDU/vOqGiR1JJlBgo
XcwevgiL7TlS2vc2OqEGHFXD7q/VGmWoB1jn8uPSKqwPPXLam9Zibu9jDgT4DW3m+MKCW+rjI9HM
vqXjoRiUJgvpERPDbN5HOgjsY7WoCTZi0ZRUj7HSSfXCQFXlbdxDNdjzbR33lmvh3PtWbA13dVhF
kw+MfRxv6tkGPd1phS0DPWmXDHkjVHG9PJm7wjMaEecc5QQn+zzTrGhflyReOOPUPt/pGlYqXF3V
am8WGFX6STQAWB4yzfzaG5NUvbLXcqxDyPd5FHuYvDPmj54959WbCVjkF1Xpk++23er3eYE6OhT8
Mv2WdO34TWS2lQb1EHU21EaIWgE3KuMtddUUZoO6CIidzL9HTuSuCNy+mj+5ahO+HaypO1ZTOf8g
uJnAFuVz/34gQ8s+UU5SejjcNo+jtuT5lZIrS7sHg1K+t/Wu/lSHavKWcmCMX1qW1zvUoFX8lJLB
+WxmFPtwMS+TLCgRnfthOVSRr0IRD9VB7csqDsYhFneVo2TNAXOA5HbpndHy8Q+OQk8OrhX7pFzi
91g21DbpK2a1nwq7qA8SxkIagI6y5mtZWeZjDF40xFuot4WH/cP0Y3SomiO7iMWhQ+x502K6bhDQ
mqjT55YZXRt5WWceTMwYh49Ztlw9O/YzM7MXyoVc4vhkINofiqkrQcHIiCuSUqbJ16UOF2NH+gkr
OkMa3echqtT6cQLQ/QHsyahAn60QkivNmJ0WYz7FPvRzHR+cKA4r9g3d/TwOc/3VwASNqxF7h/g0
D1Nj7sM2VLH6iWdh7GRTl7eaXbSfdFRgOeVHTd70Sqt9JPMsF98E3Dd5+rDeXSuN513U1ZxYQdNN
YCI9mS+1c2Wj76HDZ+6G1svaPEHKCO1T7DCsqnwYl2gyKY8Wee+HnQgPJB3sjxZpwcynGBO+c0p0
z31nbrr2nmSDxvmSJzVKE27qVsGsKMvX0h6E6VU9Hl1BC6WTLKNtzfrVJDUnDdCXmdXdpOSTuNCA
K112qrTNQKnSIb7ONXt50w5VY1wAymWOg4mdPnCj1qXfS83u/dhxuSnC7yA1m6HPsOJUTSxPCRjq
W+w4l/kS7UmO3ywKl/cyinlLFyoIFIZkVH3DGpESnma9UGJ0JMLF+lZKRB4eX0+QnMjLAXun8r6m
y3CA26RuKrecVHNZ9IMZVnKnjiVx1chJ66LlciZNdKIph9AaqRjs2cg4bmo3q6RWEuadjtqnGRJh
jn1+kWFLOu+yHnrXmfztmmXbhPM4owL5FtAaUClak62/FHvRocRIQ3G0wzIAOWL5WDeLNMwzlb+1
z9tW0CnkcAShipXJJgOfGsJs8iYSsNFFctOaXEYTrbCuzRkSyCBE7c96rv7lStvPOuNPTBfp6a06
OvI/oW0kQhwokBXHzmiyQ+X29pmM/6lXoxIFim61l4XG/HwAHfCGmoHlzgFbKudOIydMnCm7e/ze
jXdN44rQm2Mm1N9o1oEhDUsbeW/K9c+blVEhkyXpxUHVa/GgJCnU2NxM9gNxoOGrWYkuWeWmQ3Om
3RN5wlV3Ekk3Fb10dubn7Q7DCk2MM/VQ2IVxyJS0HwMpMrgf+kzW2ItEGB07PDWu095WmzM561Nr
g+I1nkZU/2BgbOYRUj8iJ7RTD27urteVKLk3q7Twais9Jyx3oink+NAGw2eGysYWL0dkUuSKJCjB
+WMMoikLfTsMu8tZ1n9ZrhFoHHbeqx62aq7J1+djWukiquIR/e+y081diEHNPiKL9PD6FnaibLLK
0FLXJPu7YiA2rciiF301mocChUFSp2Zff5g4nN/q4djuLfSbv77e4KkRXCUGV1gdDMytTNNgtFUx
5i60FS5YO3WQ2vVY2siw5tk5vfkTsxIHFeCsMJ2B8m3Fb6cBlQcN4iZncKU2uwUvjl1Yz2F5KUOl
u0DD2MEvUo4lQWKtxufMzH4fWrjVIAjXGi0UCGMzLYusI1FeVdBmZGTsbZGERy2HgWS4gwioK82X
r4/s75s2cpsk2KjcABoEyv38U+Yq+g9IJumHZb0oAo3oAm2I3DMH0YkyOM1AsIDyRC0KjNXzZlS7
JPRqUuMASrxPvdHsuju3TBHwldlYfqeUUN7NXWleZLGiqp5rpbW1krs1RE319NPr7/z7J+YkQlxG
8IdijVhn2y8HlbNghm5z0ztgAVZduyFRuKJp/RXpDfuBTEaKwqnbe45RZBevt3zq66467gwAolSU
SJ63LPOm0+yOA7lrNedh6ieVSGou9kbvlLejGip/eYvlTVc+B35fBP/25k2NGN3RsW70w7qO2cRl
BSdbT/Z5WH0O3cL6SCBYkJJph/3rL/r7gkXeCQQ0KGEWEgS95y+qpANsYciGByuPFsTpzD6YtMzh
7i7mM039fmrS1MqFZhKzYLZKrlzgsjQ1UWkH/rMEedFFN5KU8l20egBlOhCAwbKtvxzrIAyoUjYm
1OH02C7TwZq7ql9ScZBG0xzcPvxqzuKcccmJ2bKGbWxG8NsAua9v/ss8rYe4SnDVEIdJlVbjO/1Y
fIE7LW+wdXCbXeck5hne94nPhsGAwSFF2hVI3Wb3Say+w3ZSXw5zRh5bmHFyNZllgu2BU5yJ49ap
/jyOw66CsjtaA3wzAo/nL4c/qTZUZq8ecAVadktraV9W0b8LaJ3GVYu8hw/FpUXJoucug7DxmR3p
xNiuAm6sCYrGXI43B2USZ7mdc2YfBvQZd+0wcGWw0pAS4ZL6/Wj8jQWBDSyY6J9sJzBrz1+3yKgM
F1Ish0FrhV8vWXUB2GE4mOaQn4FDniCzwWAjBADZoIIi1tc9/5d505rWWJq9JQ6Y1LGyhWJ3T6tT
ReOpY9x+dXMMpLwo1UtoxamrpD7n+SShcLfqbS+bDNqvLQa8xCe3/MuRA12jcC2I35F/205pg3DW
6rXORDQ4Md+0uj5/UYcpzYLRqY2vtcr18MxKPbE9rKoaxNNshQ400eeD0eQQXS07g6AE+ugwiG4K
5kXHsNSs+6vVHNTv4ZO/vvudACRolC1ZQUhSoby4Pe6gNGvGwE3pQG7CXvkvLXn3vHWWR6jfQGua
sTXDoOPk3dfJhE6ZKosiyMrOPmddc2JFrxBBlJMhhdmEhM9fX5GQT9Si4eCdl2wfkq04aKIzd2rT
nYMSnWgK+MV6BWQ7hk6+WdGlLWVSrLk3o6lvw8SRt5kqUVApFW33+viuE3izdzjgHQH98ko2YKzn
L6V2sqs6lGMOGkmfJlBCk2SnWRXqmT3qVDvrtYgRRIWMa8rzdrQpzpMC65qDOaXVNbD/MpgHTZyZ
LSfCEfZAzjAIE5xE27OS+LxUzNoQB2ti/sOnaVMESOc01fbIHWuNlzgaadMps6oIHmyZnbt3/uRK
bcaT04X/YZ670kY2myFEDaOPrFnlNCO29joEnOGHZCV1Z/LKee2ZYh6FByhde8OidtGjaHTjK6p1
7kfXqvWvIpvGjyGe6QsqNUpx2zckZPwpXgXOR3LTn524LYzbMY0huFvFWCMYofbdG7elUuOJHi+G
g476wp1OUPiUxY75SYnQI9uhmrEg+9zZ/efWTJej3mVSQVkP7kdQzyAIzgRMJ44FzlvAzFBoKIBu
Wflm6lRdxtw76NguUGKZkE5XIjL8FH19GGf95eszebtmONUBaEF1ZgagV7TdqlPwoWoHz+AwTFbz
xoWleZHP/FWt7OnMq/2mqbhqtcPSJBkEMQgE2vruvxwLKHQVDiCZiU0pJbfbhWp3myv2pN0uGXo3
vttO8ogCA1YKSpTEn4RuKZVnDq5xx47tXE8L5U0PVhnaf5Jih+anY9VWH1MjnO3bBpiw34JXfsJ/
yk2+tWbuXotRdpioOk1sWQAZRhO5xcFUswCVDTO+6+LJpD7S1n3lTzMOY36UW2EE69wWn5bZXbA5
RONU7qdcoOOq1U07BUpn5Z2vrFwnD7c1KNdiaZvosp/E9GgqWgyStrB4QVk4ThTE6ViX9+M4dntz
ksN8a4QFJfUOIVr30hjdRL9vtCglixQNGYIsHNT1AchJEl1UVOqtS0qyM96FDjCk969//O3RxAdB
sRbMI7sYm9lWiAb9l1xhjfSHxKmdw1BOHRlPjCSb6w7nnmYPCkb76FbxFJ1jCv92QNH0TwYId2lw
c0hJP58LGLxohqJYw0F32ijDUKXGSioeq+izqDJ78GP8TZQrS6J/fVClon5w0MOcPQVHL3HGvOzE
KKxTkliQ3AWU/01X7D4FKQ8a7IBefeunAIe8Kuu0765B7cqqi9o37C46s7P/diFlADAhgqgHjs5F
DGNdmL8sBliNQFDqqj+MYOdoW4/0WyQ6kbaXVHEKP7TG7Cmew0rcFFMEx7CJGmkFSlp3FGfVKD2n
YbjdCYjWOM3Q3F15tLBKNh2KyyRNkNacD0ZZuXdRr6QHR4x6sDRddmYn2B5rNMVgr2wFgqL1sH7+
7jn7BPH/uJDi6NNLQxbQggFaXLw+u0+1sqZpya+xvxEFPW+lyNwlVLRBHJa8L4J4ydoLtc3PUVBO
zGSSaqjuYx+0Xuq3FCMTQarRydixE2iRqwy6QHfP6XZ206uBlq1u9nBvqqQ5ukpj3apleU6N/fcJ
TA9onwQKunVg/J+/aDV2FGiNWRz6MQ8vwVYklw3M3H1ih/Yh09vZr6xoORM0/Bbkrx8RkvGKXia4
tbfQen1AjC8fES9EQoNCrBba2NcqkJ3jfV9O4jDUWWMAoQN3pGpzh5qkIRiD1DJxJmBj/zSYuvwx
2IinnOnaT7bLr+HEz65R4lhVGSkBbTXK8shFwCOWyyFXc+1YpaO1Qhud5ou94KhD8XIoJoTsgBEG
3Qqho/brLuVBDK0R+4Cwo9IH/oN6FeLaZeJ1dldol60k7vAViW2oZ6FH1vq6JBnvh/FoPep6Z01e
W2u6GvRa091bXDMmX1Cs+4QHcVejAd4MwPlAmD2NrP27qYjT1gvXwMZrZVOUnojE+APLjYRskLTT
xDMlsDUvB3l/b6C4/0n0sk53ry+Sbey3DhU5KHI0fCUS4ZtroWHVYeLKbjm0phreCrO0r4s0wvHD
WDL3Wwn64gdWx327t6vWevd62yf2wFXlk1Qn9zDkRbZXcJdrU8fyWQ4kIZJqZ8+a+SOLUK7wjKwg
/qCoHt41aZ/mflcAIA3WEOIxlxM+E6ohyRe+3qFtSoDB0CAtka1awyEEdp4vJJyfULZrpDjYpjkq
gP3mdEC5C9M2VUfk2pNxBlJRpbJfBLOhJ8SWQtGfXu/EiX2YvQq2CuBq6j1bu/DJUMoonNvxUFdt
SsZezDuhZOFbwsD6zA55YuMgu4MGHelNcnQ/A7ZfziCjC0Pi/mU6LGAF7xqZAXwumtofo1pclWz8
QZGl+b8G+X99nf539L26/9c67P7nv/n716qeW2wT5eav/3OTfKX8Wf2Q/73+2n/+2fNf+p+7+nv5
Vrbfv8ubp3r7L5/9Is//d/vBk3x69pddKRM5P/Tf2/nN967P5c9G6On6L/9/f/iP7z+f8m6uv//z
j69VX8r1aVFSlX/8+0eHb//8Q133/v/16/P//cPbp4Lfu6zK6B/H9f/e/p83v/3e96dO8gjV+C9U
G/gDq5LyqMZ6HL//6yf6f3FtX6MFGCoOkdsf/yirVsb//EPT/utnFguaDpcfnQTHH/8g+/fvH0FI
IM8LZcjiquqof/y//j37Un9+uX+UfXFfkdnu/vnH86mpkC/gGi9o/vm6EJjJk7cZxJE4xM+WK4DD
vnYuIfbSwzfh1wAGBWz8KI6jxW2v7z7USYSww1+7sv/Z97XZX+b4YMvZzrJOHF2c6BuFon3yrwn9
bD7/OirPt9A/n8zH//XJjqhTUKk9imLRsgMA7g1T56VLdTFPN6Ds/WT4/st0+ffn+LWh9YF/Hmt/
NrS5HZe62mjhQkOtAzjr2jbOFUJfGnrmza9vUPXaoiVo3gDtVTzgj3xUd3WgP1PpfKnfmzCPeGhQ
RnCQx2YKrPq9XZ/ZKdfFcHJANsUcJU3CWdS1elSNZW8gdAyeH6iFsh/t6tLMhjtYJZ45gX+aoktF
a+5tpLMcCcTBBAXqmneRGu6U3Dk6jbxJcfrTxJVlVeTJxvrM/fr5Fvufb2ZsjpKqNp3BroQ4TmYK
FFN4NWTcJfvhGsWVag5nNvIXRnhbsFfzQZVhxQir5We9BTtyLjx4YWYYmxUfIbrZ5R0r3hYf5iwD
ybsvnDO5/hfWzTYNEE3VJLkeiyPITsC6O+zMgAh+teM70WqXYbV7fdVsUN5/foL13X5Z+ZGsNFBt
iwDn+H1FjDU5WijgseccmLIZFhe54lxB2grUKr+qhImRYf++yModtQc/IoIfZxGACQ3aMLzoy3qv
2MtdA0YG57QgNqN9ESm7xChv0hB/xJXgQPH5chKuP2g5/mzKXsOecTHwh4oA/g15ELcfpvmx7iXY
P/MY1jfljIgdvCATH7JZlHc9+Q6nWfaVlqMWNt2OE6hUx/R086qqUBWGwKtGcmdzlWHjCRL4V6i4
wp0Yb5X+8+CuANJvFQDiIZl3Rmt5of1tWsA1hZQUVy0U40266J7U24fXB/mlebLZA0vA1DHO2uI4
l2+b9rORXqvVuRqitu5vJ/a9bXoixeSroPokjhATPIgZniHzxCtG21+69HKaD7PsdpFxnxC191oM
btHc4boRjEl8rCfMftYse668Q8jz0pEgyd3yauYsC5Qo9ef+nGfI8+jxz3m22UXLLmr6GkrZcRjq
3ah9zBTED+bPasK9q/24LA7I+nMZ05+FsFNjstlTWZaQlBQpjroTPs4pbrBgh6FzhEL3FjyI5vy7
mtosLROhKUwIpFCDyLKPeiLhCANIk5Gf9+IR0Dd46gprSyZ8q5rH2mo8Rwd1l9d4mVPycnHqSxa/
0hzAz1cuCFnb+ESNw4t75VrtNN+sf6g8pB1GH6dnZEOBWMM+KovqAnlfH5KQH4m3o/qhqm5CPcaU
5J2Tfa+AZoFeOFNkeWkD3JwEoUJNsgcMctQAQ6Vi8pPwzJN/6oSeGOlt+qBS82UqFHSLISP5CE36
PborYtrFLe+5ggQVfy0PwoUTpJfnS3tBrE01Aq2f8ehw4Ro+TnbCf0LJXKjXafJQWpHfq9au1OQ5
D6oX3n+r+2DheNVg5zEfiYEv4SzepMrX11f2CwfYb3ezBEeputQ4WuJrLnA7xfAT/RvqemqhnokP
Xtg8tnaX9RiliTtyyEiFE/vDMD7pyvfXe//SuGz2/qwuhqyDYnZ0XagXl/M5GduXRmWz39V5Xaa1
ynMttpGw7z0V3a+mPTgyvjTat693/qVx0Z8fXFZedgAYaWQM7yvrNm2+WumZEu1L47LZqyqLhE0V
zeIYt0GpX0ozeL3LP3EHp1bLZl9q3Aac1jCJI5AkkmDtBdrFO2vOg1K4HlWNg518Ig3iae37JEWj
Eq5iZbwbpQxsxLMSpeNCn/tKEpKNzy6HIdm7nXmVGAWZ+nYf4c4+LM2FUox+k6kgpq1D0t93yfSA
OLdGDr8rnjqj3CnzAaOLWtaHJNq5Yl9H8G/TMzHdS4O32WyUwZ6KObQJilplr5Mex7PmzPCdPum2
ICgYfl1L3me9pLxJ52sqUd7rD35hvm61tes4zAuo0sux6NApHxHVHuJdbD1MoQOP8Fwh8YWB2RbV
GwlVUAsztsr4QtEOrXFmIbzU+83VsC+SlBVHAJAlGjrq10v6uMw/5ggiffHX1C7+c3pvC26GUUkz
SWFV59HXXj2GsCpfH/qXBmX977+EnzVs/FEDcXFs4x2ZPyTUX3/uC7vDz2jpl+eOUwymJNSWo0UB
nSx6MJfxHc5Drz/9pV5vNghyUm0H8YgJI5NADnu9cs+Mx0v93uwQEaKJlSAnf6zCt12neAasfBMG
8ev9fmmqbNYmcj4Riqwtwb6bI57/bhL3EHz8lDNbG7+93sYLb7BNDyYA83t7WttoL6Xx3qbyh8r4
mRd4YeC35nZJhULj3LNSKzQSWaPn7vgvPXcdsF+mS7wMhXSwDDnC7SSrey48eumxm6VZS0dJGvxp
j6O4jOcdwLfXx/il565j/0t3J7eNpjanuxJa+ai+7awzJ99LH29t8JcHK1pdm/364Ci6G8SDyh1M
P1NIfKnPm/M6X4mvw8hYlPVBGYK4evP3xmKzFjW3S/H/ossu95rl0jyn6/5Sf7crsVjcSNZrf+ML
+03V7/5edzdLkOpI1zaw6NitbxLdH875vb/Q3a06Yoac6Nh2PBcY+aR/bsbvf6u/Ys1P/DIjJPoI
IX6d7Pz205TdUI45s9O91OHNkhPT2GA7xx7qTGgRBPFfK2z+56ja8ltQtV7CfDCWo2G91Za38twF
9oW9cwtHjpMRCqFkINL6wcrkQ/9/OTuvJsdhLEv/IkbQm1daeSm9eWFUZVXSAwRA0P36OarZ7a1i
p1KxiujumDYDIUHgArg49zvQI49DFqocREri3Dgq59H6a7izLk+LkuJXchVgDGVDgfG/7UMu1l/b
C7AeRKtuZ3hRT6DN3LYXLl9imryo8A8DE7peUVj0eLctlKX5ilTaUqI0fN5OuDRIIBBuO0UuHemM
WWMKGCmIyc2GmHF626UB6ON/v9zQgfsyo0B32wyhRUAQuTIjvk6cgAP6b7tuTqjLKMZh9n4M/BOA
8mSSIjBQAuDxRzNjcXHNQvbrJQnnjH9/qtK4lvZwssQ9Gakk+aiRn9/Pva+3FVCX/m24YQOshvCG
tgVgCPd8lA1O2Aas+PvWL3X7/Kt/rZmqSb1azXDWA2kp0KBdyN9va3ixGEtYX4BphqHveWQ7q/Sa
rfmlDi+WYkdsGB2NLg6nqC+e9WNxa4cXe+FkAEKOgwxiX3symrWUVyiTlzq82As51N2lk+P7kXwL
IrAPg8srs/vSzFhsh9zMhOGdo4dnct/BxVbqJ5Jdi6Z/zoX/feEGQfnfqYGasiGDjHDeauW7mPJT
jnLKXMZTT3x4Gkae9YTqIZ9VAlgD4gMzBwb/fQ3vaTM2lBaP2OqqKLIrf+tCDPN/t6b/EjnDMozC
oBG9Eb0TwMnEN1vpj9pGoljew8roygIy5/ux//+zo/t/P7hY0D0t8AtNPW0BnD+xlh75laB/4bMt
1WBjj4rOFtSfrSOTEigumoJ00l3ZqS41vljPncDTlTzPNmi8AlZXsas+FIp+5Sv8Ae9/NScWq7pG
+RNHYc+41TlyKSAeSQYoio3CZFTbiCJUPOJnurLRJ7m1Nd1vLJTfG0U4QCXboWIdYq2YasUBnKaw
Lu2zCn/TAWZ1U8xZgh5nWxNQ3mIJ5ypDSmg9wrjutpYXwQG6UIg/IW7f2hNwkWvwEL5v99LnWgQH
c6apkAA7ALG1Aasc+mNY5QGG833rf9IjX32uRYRgwIGAAYTmByB0irKOqwnqIyuooE529DkZS+PT
K1/U3ovK/idxHs8ApQGf6Vz6x37BbWXbm/HUvphzEwlRhTbqxUDsDEtYQIH4vG7Fs6Xcf9/b84b2
RWeXlWNcLQUguM20bUEnqoo7MbR+o3UBKltu+4rO4jiA5x7JhKFOW2pSv6w/p+62GO8sYkVtWS2Q
6mTaqnjbw8Xktqs1xHf/huBZo1U2AYawHfBOAicVf7J58v1oX9iWlnVzRd2O2lhitCe6BROY9Fe+
4qV2FxECir4Z9EMNAQgVaZk7BG59WyJNW1b+sjPdA+zDaWvj0ZP78uW2kVisba83z3pra9rOKAw9
ZTy6rdnF0lbw5juh5H7aDiS0Djc3u1jSXll1Pew9x23/OBf9z7YWH9/390IoWvI2Af3NOt7hobXn
q1J5A90qSo36posDHuv+ncgSbCMrhw/oFrgrvBny2w6Zy3ocID6cjhI0OxZAJPjsxt4ult2Ydhk+
H5o1dtZ9ea1K4cLKWMqfIeQDKcTEhCD5CYTg91oh1x7prPPX/yJ2LgW63Db+z6pLBQ20/s3D1gw/
aUbTGPpZBZJU0PHuVOhBFWgaLWr6U+dFuftbpCToaBtB/qcobUzp1nPvMHGDCQ8c+mPFX2yGy3QH
N3eI4ydKgF9ja9AxI1J+DDDptbRp5aYrS953w8YGbs1bp6Xb+cg0RrXWwozeDCZmgK+CknKYFQIl
06iAkuRaoORPXH39fvZeGlzj3wnWWcDCuChs35pOIOwg5eH37S7EyP85Bi79ZhyvKNiUqeM2g67G
dh4y1ClVmho3qAZS7tTiV13/VpoHNrxY/XuG48/3v3vp71lEj3wE8ZQw3LRdJSJkZU5XqgMutbsI
H1UxgEjpKcg4/OjparpxN7EWdwXHA7Qrtc7Nflp0I6+Vll44EiwV4NjxtKk+f9W0fLFxmKvne9v+
SIfbHvf/y07OaOYMaHd0G6ZmoIEV5pVU8Hnf/2I5WosAYsNU2db5POJpm/g9oCY9xBNmeW+Rt765
dhi/8CmX2lqv7gycwJEE1PoEKu60vTLlL2wE1vn3/koJMEcFG8k8f8smgT2RXwL2ZGbXHpcu9Xqx
UKsJmEe7Qq8pBBx0PbTr7xfMotLvPwv1v4wV6haask7icJfutMy406dNNoCoOD2q+VMOMdZsDnAA
sOKalqcCBAZFO2ieEhd57peCrSzgPyHV3xA8XBpZFbFWhqhfugO9L1QU3FJan5Lfsl3x4lGFSzRc
AYMBD0BzxsO6Gq8c2VHZcWHuLFa+2WsgSxu41TfCDudsiGQLVhnenAf2q0y1gCK/lGUGnoebIFfd
qLEY+Kd5WI2oOHZ9S4IR/geYeejbAZI0AidBGSt2vaqwsXM7ArsaYp4MKjUzNCDdAmx5Z5PdiDIK
ShGwqzrytKfR/AUyGzQ3r06rPKBoMobP3ZFWP9XuGZTJSIxgu2YAGyp2bBAekb7wJ9Q3F7s8V6Bo
seOOnvL8pS5j12R7rZ/DM9bVBbdFxZqY7/oaVM+Onrk7PkoDfNd9Mtom5OOPGvStXn2DJWsg1A5P
8TDj1jnq4Ux/dETguoqfNU+zdXKoHqDeNwEByyewLx7qaFafYIcZNBmw7Kp1sN1nF1hK6vnT5IXA
R0bOkCipG+SlegJNNRhtJeK65tPmE7SHKC/fwT87CWCfDSauxNxLX3QRc+fc1gp2vpa6YlfyzViu
lPGK0vFCgnMpAoW4lllTg0DTgymaVb9Y1gWkAzIvL+Me832y2QbctyuR4UI4XopBUwPcaFh9jEBh
nizxyCuYOIHd2V/5Yy41v7hFuVrRzj3FCk4LVLooRdRO77CuD+yrFiEX4vJSGCokyOjyHO9VAsug
xodhVyo2EJ/Z1ZW/4UJ4M89z4K/gqZNOQYUAwhsOuoaM6yH6Prxdavf8n//VrlYXtQGIMoKyBSpw
DGbmbe0uwvFg6NIybOSL7GoNUG1mXTlCX/qWi0sVaVsQYXk2bZGOCh1OID5tgrMrKbIQV45Il+b+
IlAC5dyb7vmxamDPNXs3lQOvBt9QBbLkZ7brWa55LSxfGv7FEqbwLwXpEBf8sSOBLt0EMp27m77A
UgUoJ0aJCY+DrTsBdLotr73VXJjrS+GeVtXGlJ/fVIpO7LVhWlNaBKgYxOjUG1Uxw++7/wdl/cVZ
Zynjs2nR9bWO6OYYO6JA5W/sPIcFM1CstAsA6Uxa72c3nRQokd1iZZijr4qj1Q/+wGa/dInfTcA8
aqhxZiFK9RJeeKhlmx9b9kTMLpmL0nfJ77O5qQsudcFjxgPU+8bf9/9SjmypERztkaBCGCuLdK81
UMQMAOtS4obS9BHJf5ZAP4627lOkaFl716bH2r5z3J+85QEjDNW80GzOQCxXbDsjK6F4XtiXcQek
rsjvtOq5gU+Ycy0CX9hKjEV4ARPA5V6H5xoTPJEu7BOjvC2FtSzTn0041zHrLAUwAsg4enolwCxK
8f5zLvtzXvsrckH55AKdiYRQ2z5Sd+f+ojtgwd0iKOa41VZZtU7plTPgpdFZBJ3CynLI3jEV03rT
yxQfILHZVfnMpQW1iDc9MLMUJoDYPBTgm/kPB3fh6bM2dm39WFMQktapcQc0f+A5HyJ7oO2wqcWD
UsWNBRxK7gQ9KjotxnzP3COzt3Jr9qBKucqBhx0cgF1b2Ha79zyjzzmAsnDHQoln3OhaoKPsR/Gi
pq0S7FUDNOAy0jH3dG8ITX2Tl8+Fc0eypHMSsKSvhNcLIc9YhLzOdEZYo6uYEGrlpwqkWrcFvKUU
MYWlAh8UjGPjBcV04v3j9yv5QoeXSkQ310pFno9ZGf8pRxmW/Jo11qWWFweTtENdXM7OIc79IPSk
DG/f91i7IAEHseDfbX3u1FzOHi64HI8lOmAkGb+vhvdGO3KCPNmUvQNaAoPz9zugtqUVOuambp+1
7N0Ax1nqZcCQ7ACeNzH1Isimz2FCdC1f64EFqBqATO1NG2hY15FgSZkR3wQdfQD8QO+sqHdM3840
f8xQWDJOv1NlV/NtXu7U5l5r91azbclenfe1te2m3x1ftWasKW929VDMJwU14HHdPYJSDfi6Mu1d
Lbt3uItYzbWXyqxwv9tw+20ajllVhpb73vEdt8Osf4EnSIGaZi+aWxE186fT3aPSFqWv+9keQGDH
BcWE4t0KGAyjUEnr54bY590ZQfzoTI9Fe9KHRzbcz1KGMjup5GEmsNZZq8qhIqus2bXsOLGH0tza
xmYuXBTmZ6GTb2EA43vDsdIzZI+fKnPbGr+ECbsveGlPaVKUfeiKX2AXRSiEP7pMvEwoesrtl3zo
A6Hcoeum/PX9l780oxZxvM+MgVG4sm9RWFJ2h0K5LYr/mWd/BVuzsb2Gjmh30FGMsp+vHSb+LKIv
dvmlJpShGCTP8hENq2mMZ1FfkV6Yp3dZo/i59VRroVG9li9vaWzNO8V5U6yPFO5Ds7v23Be7+G2N
zX3L6zt4A1l9tcqdB6DFYwu3UwpmtHGbMAposH/XU6p2Q1toUGGkbeNbzlbNrizVc6L6q79/EfzZ
XBhlicqY7VxbeGsPc5b045MxbsCsHHFCuW1aLGJuwYxKctEhNDK8n4cI/Te1u9SVujYhptOelQLV
DrD5ug+/b/dS3nmpKa1qm/yvwKZHdSoQ+ZHn/Mj7WMehiChVKLX7MfswnA82beCS689ChgPdNGSK
OV85I+plhQwcA4+Tfepr808+HZDSqOHv0TGYVJihSQ6KOBg2KogigBF8Fdj8Qv/UvRL2Ub8Vt11L
AgccnsJBZlONSpC6c5zBQHlunwQ/1mnUyb2TwSP8YFkx2EG3faklN8uzQedpUhyXGLuvtB1o0Tc2
vNgRyn7UKnjuIKunR/aHLK4ccy8EnD/W838FBsOyDaU5H+9Uhfu5/Zoic/X9HLjU8vk//6vlyYWH
iVRSPJZ8KJl2GB1+RfR64TT3JyP/V8NEjsBViAmKD5f6BIeQ3H7sx2smw3++1BcresmlyEluqLll
IpmhMJ/nztYcUExVAxQvYH6eGb/h9xmkIBYFFiD4TVXjwA1r74KVh67VsTUr7/Dr/g17pdti958D
9F9/7wzpOozlMJCN3f0yXnLD/HXbF1pElWxI4RUEGA6U63AaCvVrl5ELX34pm81cvWgNjnYlLmR5
mP++qbtL1WwBiP5UVtDH6PYLVzc3ipKBB/p3olKjsZlC0d3G9kc3llffPs7j+MVMWqpme7WUbS7R
4Q5wfceZfc9+chsYwZBd5fTwePkkE67GXVgyJTDzOyQyg9JE5eh4T9yPvLRQ1juh3lc/0hJVKPVr
O/UPA8oouzoNscukDSr6tGR0NV/t6EpA9Na/zmCa0VPGkrpeSS2Ze+SbuuMgXg2A42/7EItDSqnX
qsFaDJgJ8+0NG24LRUuckZjGci5mDJdSHbM+UcWV9XPhfqYuUll5b5RaB4zKdjaPgzWBdkqR4ctL
POu4OY6Xt62mpWY3G+CDhWI8hCWdhL3TxcJ5vG28F2cMKmZLbZ3zehpXUoTOja9cS9Uu7Gmymbpo
V1N38nW4Vu/w9XiDVfnvehoNQ2az00Pdzh9t1PYSijdSOA5FVDzcMiDgJ/37CwbVW1vNJLLbXbOX
ArdbeeU49/XeAirZvy1bbAKkTEffbeONkdnXjR13r7kOfB0XQV77t3EDRl6uODc+W5Gc4I145Whw
qdOL9ai3ZtYxsFS3Vvlme581nlO4k0e3jfX5j/lr9ylSCj84HZOEoRo7Dcxrnb40GItVCQRlWToU
qocuNscVuQYYutSs/m93R2+qVVuiu076I9N25jV63qV2F2sQDpHcY7pEzKuRSo4kS24b3sUe7M4j
cplqhaAHZJvwrfqKmPRCf5ciXfguTcJwSryZJOmpf7qps0ugcCEtrs42Gu13PLoG/LjU08WSGzzT
m2vzf3uKxOX3PXUvtbpYa6mA/WirjeN2gK1pWblQmDT2z0GTATXFBqj0gKTbztbisjaCChAa0G5x
qsvwingCkBbGXjZNKG4Y5Z0CsRohe0aem/a1NrPVQLKwsOawyIYPiOUiBkgEfA7Bf5WBBaJZUBv6
RgB5YBVPbnEqUXHC11Z/MHSkUI5wIEpkawUOf4Hx1box8MBSvkEhAtN7WONUuQX5q11rgYrSmGBU
HR/4LfhENuueik0Ogx9rnNq96A6DTjZul3Tp/TgiobLNs5Wo9UQXUvjaqEPqamUhUu8hSGuneaBb
uPlO9rDSsaOAAjrAWXZee3RYex5JzExLgIuMyeA9eoVt+W2e2SsK0+Lvv8ilD7IIUkDegp024DMb
cfY0/byt0fOP/RWcKGBqRu4VeH6Js/01f4jzFPnvY5u6VAubovWY7PNpC2ZfCPsNf4blFZzEoVG6
MjvPU/urX1gEKatLDTYwSMiN1I4JcC0qrDBrnEoK8VhPNymfVPC3/hkbuCRP5lhiwOs129/2GqC6
i3BVaXD2rM5aNRSkPzH8M7ttS1+KfBWhWraJfOG2NLuoMe5biMC/nyPnCfbFYC/FvUwOfFRRKbnt
+FqOcH9FOr2BQfn3rV+Y1kuFL3RI+qhJ9JsIiAceAB690vClbi8CGBy/pjwbM5TGOe9Mme9c2NkC
ztNcGZVL/V4sxyZlAoBJzA42H8V0aK8965wPeV+N9mJFKhMdKwXGHtsUtvct1DRIXgcV1P6wog0U
VQ25XkT8Wp3qBRUecKv/TvJM0tkGFxwrKU/m1gs7+j4iI2CpYzLUIjEbcHRNO2o5Q/II2WN5qq4R
7y+N4GIRG/CjHUSB2FPdI7V8JTL8eV38avwWq5aXEMN4LYIPcbMt7Bm6ivrStY4Emb+0LkI28RUx
rahFjJ8aGqmqgozaujWh7yAkmVwX2vg3tBAMJKnc5wae5XRTZair7J9LV64zqOdTKJ1Srf859D8q
8VCJFcwZJAN53XHBsf4FA/Ho+9WhXRqkRbwoG2MihsVBL9dwJ92YULbStokGoJpUSbbQu5jVeqqO
UFk3cPwV2l2h33//2xeC7FK3XOYWSjPh1r5t8r3MCj+d10J/qb3t4N72/qMu1cuT5cII3qYQXzzP
91X8fb8vDNlSu8x5KeracMdtDdOYxolgU3Pbml/6O9FsBpd3QHfdKkzhq25eafdCqFoKmBkMf8rR
QUKu6HZCfz3bPnTqbbpAdalg9jJZwDwYB+TW+iX1h6l5/H6YL3V6ETlEW8FhAA7L23GKexfGufKV
41z3feOXvuEiNoiGDxM477jpASVQhoV5RT1zqdPL6NBMvO01jHTeJ0iG+U0TnxMZ33dau3DwsReL
lRc178AwxFVvhPU3eMIdgQuy+sxznIFIH3C4aAotC5tGD6X7qdivLUpPAKZNzL6/M6+ixi6M3lI0
XLoZHH1t3LVU91Whz82NaYOlarhQC83LIDjc6u2zcI+GvPK1zwYzX297S06pOUA1VlOCpWX1ficD
nf60h12mvrriY4C6sDFWWX+sWi8gzo8+h7VwuYEKCkxQHki4WvT9Ks92bgvAc/oyOC+uDUuuV+wE
vtooiavRUCioZQRuzVNPmtg5xtrA/4s8ERgjSiuQBk9mKhMF2glqr8B3XQnA0Lp84+GftX0/mumm
9dqtxj8cr/eLtoLdr+anI1gr5m9qCYD/HxXuHihMJjLzgBR75FpuMqptohegQNAi7Ol0P496WLWb
Lj0NGkHq0Q5TAo9pJQ24skodXK3sFvXfsLsyyJ56LMwGEeHJOUCpfMjL+waJiWYGlBr0sj4b7vNW
jS3lmbS/W0fDgzb+nZcMnhPU8JrT0weSbUiXbvPUjUbjNM87CJsDwkLgWn1H2VO66U0tyAcj6PrP
SdnpeRFQbWWWWcxNGG6kg08pjVj6Wx1+DKPrm3AAn7Tys8UQ2b0MMjlEinrwmpU6lBFndFUBce9P
fPRbFWxPwM3HWSSTCqSh8ntoxtOE0wwjn0zdVJ1YGe77cFbeFhQp3NjCW1qpvzTt1ht+F+paFM86
LQO1aZFohKuGchjdPhGl9SzS+woafs7hot6g+Bcbo4en7GyIwUMIh8oOLfk50BY+4jAhKfVEtU5e
Kf3CgN/E7CvY7mFdHGuZF9eZGloOqODY5ZWUB53Xod8fVbk3Ww2OsQasnZxAG9vQLebQdB6QNUPG
yBejm6QTLGSLGg7Qo6/rW84rQMp/O6w4mDPwWajmHIzDDAKiK6wAMheYm/6oxwT643DgdjLnmu/I
JsIBFXomoYbMi8yoNB8s/SS8x2x87MtdX5/6KR7xb7vz/20pcQ7pe1HHkzxQ+tRW538l+Nf+0Utk
NLMYj6fci4IqD0ukzpuhQ/o8ETqH+Qr61x96iKlyPOHZh4Zvmf7aTQzSMJxxyKerv4nqwxDvrpv0
6duUvmnys8Z/52hJBfrd2R++rpV9XUZlvU/n91RflRakwk2Q9aexPrb1Qa/XuKkGCsZU81KUL0Pr
EqbDvmn2vIgG9d4rVN9GMQtTDinkFGXeRup0RConzhS2YvDeEM1rXxIc3VAshYM7f2/KNZF8n9YT
WIVjrOok7hj0Fah7yRVv5ZJx1ZhHyK2CTjlY/X6wu6DrIjjk+Frzw7UeyURDR9ThxOUjrKZDHWkJ
gPL2uIJEnXZsMnRYbPisBE31MtO11Y1xn20l1UM7g5OOteGk92E9HiiVd/ZlChQt9b3z2yyLdcQi
B+V+8B4VZgVVNoZ8KCtfCg/ZEWhM5jFwdREyNzFSWKJjWeW13HtwDjWPjnpqXEizQ2jS8SymyRz4
hB8Ov9P0cZeZ+j08TBLTMOGh8QwjGxs24ArB8y7OCS55qLpi5XElBEEiAiMVlkk+gcaplvdN+4uP
1QlWDpuypjBcLxPDuE/dxq8r7lMFnBC8kYzCgNh88PXGwn4oQ2949LzJb4UJI4Q3m1coboUEvc1C
GFM/1cinSMrDUnsAmte3TDDwvScpIOTD8nMzM/TyMXDcQ4UR8JofhQXtDXOCsm1WeOYPFMA+JOqZ
DWsH74GQ8idTg7gUxgdjvYavlg8boxS2QWysQm48e/ZDqj/Lgh900CczlDx6UHboRhtDXR+14j3r
kXoh4pXDuV6DLNXxlP0osA+QuT7jM2Gg0Pgpl6tSrYPM6NYcyYi+QhmC2r5RqODrkfkqdBKytsLW
PeObqtgUjxMjPrz5YKYkQz4XoUOsuJzWou62bR3nWdwpyBLbCRkf5h6VqWVE5LYWr4N5lOzZ1lHD
f6eQF2RRlXYD4/QE/4vRa3xDeSf53YAZxFIPmZEzNRbOOFDVV8ZRw4zR5UNG8SyvZ7HdJzmPXHos
B+SqnsviwcRiyUmH1/pNqntbvI8FxCtDu3ofabtBvPZQdqYYOZJ0KtRtWtSq972mJyU2v954Mpz7
WUAxXIf1gOIz9kJTlHt6FX5pPWR7SmhkMhOZtTxy9PGxMN4J32gKMrZ5GzYKEnKoMINQCxBaZXgX
7S9LXxsC96l2Ta27NvvQZoEVsQNHZ1WyVVf/1LpNiS7RbAO91BoOqLhsbXtLh+H54zAlSi/DKX2G
iEijWuiZut+2sepAflV8jKiz84Y7S4SZePDYK3fjZjwq/Ubqxbrr7nHYxC5aT8PHbGp+z8tIV2CB
NGMWvdnkh0CaItc48nTOpkeULVswFcq1XqKwek+IBrACxb2GrzI6+Q2N6+lAYS/K4IRe56HQThp8
9giAsEzMceqUvpZlUWGdUA+4rrPDjCR2LVaD8tsGxhC6HZjfgIWM3CcPkClE0sECpC9DjR8hMLdv
PP8cb2Yq4NrZPUrs8+KuqeIpO5pGOFa7HJWWTpGoRoL9GPKxoCpahPhQ1X6o6mrUt5b5NMujZj5r
9cmoJV7I7pgCDRdqmKXpp/qxd91YwzMUUBgldsQhf+lglE5WeE0C1+G+6J9gk+xzFzD1rgUCeebI
3+I3UP3hkeyYZSgIKJUt735kvYKFafpDz9e6TMMS2jKqRr2HM1m/cqjcu7WA9UUTmC6OBjM76jyt
MaEPdYOnCBxcmqoKQRgOsm6N8Hxw2q1EdKJtGxRZFuSeSJTBCnRnwGkLZFXSRzqq42X74ClZXPX7
chCJRxRA8qTvFTFKyU45Ds+5QIYWL79F/qlO+0rfNvQ3aJGKdqrzTScfYM/kW+ytm9MoE6eCIQaP
+7Z4ngtQcWceukbUIXNtFm+ieYFHWjWAOCdjiRIbt0IEy7DDyzJ2gGuhMC0byk9erlCrFBSkwCRy
QoH0wIwIML543mPtrObuwCwassJKarmlXnPQ2uFQZZBqgQ00KsWOASvWoWhEKbC/2KODpMNvFC8n
IxX3LWNBm6Znb4wk79uPbmSrUUYO/ujU4wFN2a4ZBsBx73A+RChwYwhu7PqH3lC/KIpw6pQQbnax
pj9CAOQTuDHN7q63fuowxk7P42qcRKr7PdaQ6KpthyGwcXkvlMSGPYZrJkRtY1J9zNjfGhxgZlyX
DRfpPUxiA4dsZuTxUFmhPv1UsMHZAAJLfpiyHxTnaZhzSSdfzRhlwkSQW/NRWmpETPO8ALxcrjLh
7TvUOhnWL4eLuHLcKFNQGJaSdTfBqpt7AcO8KVu6qrX3kbShXXc4CATaXusMOKzoEYcZjlbYUS9W
nLNwrFFPCNcZxdtUcl/Z8qG0P23zlNr3VXPCGbQTIuF0iOZq62VQmGgsoOUKnJjAlnA+mCXiO7S+
zb7WrNAsc7+xrb1Jq1AwHA+pvmrayRdzk8Agx+esTgRDRZilYWnQQEd47kyMmtRRWWUmvfVr8ID7
m/D20Dvti+EcjPGpnV5xZlj16vAOPwj8vLHNNBiLjSmC2wAJ18fUJmpmRSWugrN9GHvH13Sc6CUm
I07mcJs5FQ18U/Q7MogQZpNYGF2g4EAl7RGVBvABH8ZEc17yxohnSXY9seDuPoLwxO44gJU5106m
hS1ngFUbq7a6QXAdcKKs3BYsTJHmg3F5AFvPgDXghNkmbqTU92acbrgbiMIJHHXNOE6LFRqAgU7D
RWhV8eyMAEu3p0keWUvithL7wiFB4+Yr1ELAQcgKXDTqQKJRtmBF2zPe+dyV0Va7HsxvA8M8K/PO
I5CQmdZbjYDKQdjRcCia9c8OtX4wF/M92qzFsLbGOmDQZ48eDvlg0ehWHRnNeF/NQ0KwOF3ag8MC
h14c5scqP7nauJ/hsoPZpgYd+WU79KgXW05/CCONbFfH5jWEMN9dOQKlJvlBUCjI3W1bKT441BFg
ekgbodSNJqAb++nZzydMu2dpeyuVkRgE863hbfB31NpLbuVJPsXeGBnGGKUgD/VGMjXu77IHLccj
UeWMYZ6F7bloeieHLqZT3DlHx0DHUdhH4HXOpDyw1ons4V7Xp6RDepWqrg8YXzwW+h1vmx3roInk
ULG6uDu2oW7neB976nBLzOznLKcBQ4UHTo5llkZuRqNidlCxOqx7l306wIP7Q4fQ5kixb9sHAFx8
W7+TtPjZmPlpQqRBISRhSTEXARQMTQM08rgjWo/DHYjgGqJ2IUaybsCW6Qx68NytBRU+GDv+YBMo
4ikEyu4qbe8F3w+Zjej4Wng/weZr/RYsz6rIsaXhElR0qENBFAcW2JDaYXCRQp15FmhsjDWVhhU3
9gMwAzD5CbG2knZ+IiiYzLDxWsMDSIpR64JWntLHwRofVSC8ZV0FSDqhtjERWlKb+MFZ8atx2nnK
EPWDE8MuAloB2PGmEculb5ePWlaHju4F04T7BO6SQzkHA5bgmJJIzs+OwJGgMYPGtldeqWFD95SE
QAfZIFRWHfD7fDx5BnZXTetCZqXPM6+CxsoPs+mFurpWq+rksU+Xmb6JGk5hjOGMa9oMufk4mkGH
y8LkioM5Pc7GkQzpdu70SG+xHq2tl97NuJfneZekHi7CGQv1zgxgNZOQ3IEDRb9rqflpAkwPUD+j
p86IHXLItA2w0L6nvenFc5/f9V7ue90OcQuCdl7sWYnMBpMQQ8c26Pq2Oj0qeRmkqR5UtD4hzYbz
Q+vjpTexJ+/OKPNVOnnrrsr2ZjPEVqb/qnBCtft8NzjPU8+QLcOJwWuQhZn9ghux1xQBQXUsqRA8
bCUxvHyjQo0l+gl3cuQYgG4DH1r3DQMQnibzW9wl8M4b26myTe2DgZuGcPCePDxKZ4ZFDW7+zmwk
mbHvbdTgnnH2dPRrm0e6B0dJtw0qRDvd1I6Fku8HvBoPamiinlHBSaf5H87Oa7ltpGvXN7RRhRxO
CYCZlEgqWDpBybKFnEMDuPr/oY/m47asKh1NzdgDkgC6e613vSFEaKd6kkrWwGS+jvaHk0W7awqe
Ev/siviRgecdwAj+Dcq2iDjhst462nrz0HbBCsYd3cK9XZZ3VXRKxvO1MXVziuG40wisPGQFM2ZL
PZhicm29ozy75oztQrM5VgHHwPyGM6JrFdpCLSR/tl8T4HrBKgI6gpKbRUzJh3mRMSQuXssM5foV
zInOXfOWgNiYuk5llnl1+EEABtBW6LastRav+kl7G+FGqqDOpvMeWNHFHniDp5XR22uzp1WptX2U
al5lkmlzVQE1fpQbq9zxG76ZJT5Ky1xIrbU2qiNgvqvw6HETX4X2OiqshZkNriPFSxP0TR90GnzW
BMkAnY1Me7xuPKSatmsMi4zuOTAbNtmPmY2zQ1CTBOExl4Z1SNGaafQTSgoJOXHVOPsYq9aFnU7+
wOmKjCicY0LvLom6tusj82yURLibFb/j+s1pg10sdyul5txRpvs6yn0r+5DmlZEbSzXYZLa2GiPH
jeZmJfPWJhr152isDaoHemNFm/1omtnzZG1TWzZ9beklebgmfuy+cF4LBbAEQMowtEU/UKuH8nHm
q3WIh1rSGGLrRz5vZet5gKUTSr/L6R5YY7Ivhpf6glBS1d47AEOpdZxaZ5lSUxUiRej9qhpvebAV
DLGateiKVasvW5ReUnpIqeSG9kdSbEpADL33DfkQxN2igxkrop8FXspJRFApi6mJ9eU8f4wULDPd
5Ygft9buU0WQZRbTH/LF0ewBscHcFne5kJ4bvC37tDgm7NN1Rn5Cnm2iGlGLMy+UBEZadSqG0Utj
bVHSl86jl9NpQ//eh4O9tyJtnVPC5Wa4cMbXvOt3cnBXxTFi/LsytD2p7r3OedNbHeOs+JAwFZT5
vqFscvcH4n7TO8moqYw/iN10u2Dwh5rqr2y9dBi8IYyJ9glALB+DOVg79spmfGwS7BNb2S5vnqoi
cJ2Z2qo0dr2NqkYGzO2ufaRxqKNp67Qu0gC3saCnm7krZbBL2tydoKo7qb6vRjZxp1mYUeuX5QjU
pKB/EG5OVTDWOqAdXFQyV+qBF7BWkL6gA6NyakqSxoonK7y60yd34WT5ssGuYTqeUQdeXgn+ak/y
a+1GqtgLmxclT/fhdBzV7JzU430zFojt2cQSaakr8WooA3AA5P2EQ6ZsVY31apnpooYCo/O6qDJl
iBRzNfYN87lDXKhIyqnWnScDYxfQiUek5i5274d6dh7TQmz0Vjl0+nCYgnHVwqaVAbdVaZNnOO+D
QV7/eqJLVOOFb40JKYPShuNQnRqiHG3KsXA4dNPP8Wx32q7ruhdVwEZR6UL7QCxDNQDVLQ1E7dIl
6oHYGihpCuCIEan3cmNT/TYzBzy2DNYQr8XUvMtOtcrV2atldKe5vs0Vye9KQ1qJ/HUO9J3BuGMy
SC9JfTVOQ0RQ6P/l0JvKl7GFF11PRzVQvGLYl/h0jC8aAYFp8GCEP8LG2fZVusPe7iWa2bkdsWrm
yTUSFoj5bJMn2Ckf9fBcE9GhR5Y/S+TodIEfpZWfq+KubbJxYZnRmaaE6YQ3FDTqzo+os7ciKt5G
AXvXLA9TbWyUtMFUgkC+RWJ1THsZ8dIICTaiNIEKL3i/Jl/okmvVZF+KvdZwj6dLOO1t6W5MeGTr
NspJmQwfE8svTcp8pyOpwMauQi1NTzca8lxm2a2bk4GNGzGsIUWU4c7B8VzH80elr6qmIk2FqMJF
S5/hNN1S0PdHzqPcnK2kPEl17Tupui3aCQi7XrY4+4QahKjx4lCutrWzJamS3ow3zB4cPIOqhRm/
ivaSA1wEjrqVOwtksy4XZCxSM82lJ+nHJN2EJJVf0bpl2JRrVT3p8zGCjm8L4ZXkNPhaVmcwqs9G
iJJlKN7sqzw37ZeRozJf7pfXfycvZqkxBq75Z8ec4PrvV8FzUM7+TDEoFHtRoVTr4uLa92CYxIXz
XqFEzLCV1K+U7A1J1gut3ncUDO0cnSy1X0gG8aOK8TEGJQZDuNG0ue2a3TVs9B5Nrpcy2Ul3IgeE
aSilR625tKW1GkWzEBA6glFehj34E9m3sebJDN16uXa7qb+Q5vJWOUgQmsLt89cANsP4YTQPVvA+
9xyTkrXsjGpV68DB2H0M1S+reqitbe4MnLmt34jDGBXLto99rb8zbWlp8der+TfdsT8Y1bZv+1Xr
6B5+r8gonAUFwK7riZI61E2yCqfXYtpExi5X80Ve7B3zqZZbvxLKIpxlTwI1SGTflhEcK6obmxb+
Em8t734FxKswvlYd6vASwHhCTkH2daBEq1hqfsSD+lQJI2M5ihXQ1zm3t1K1Tq3QF91mMuY3mbKT
UG68ptBAhptArIO6XvcS3p6FvIxiUKq+XwaKsZRZCBM3u49+jWnxFrc5KyzzJFNw1P6yp9EtR/sp
1nCadKz0YieKq6Tw6SXm33OiHvCEWYapQm29HcSOY2PDC77qGnnTKOwD6fBhskuVbbWelYeQ9BKT
719z96e4B2IMLG+y9beuGyDLxScnNBca+bJYJWKoVQIgzXOxLgY79yxZ98b5RFaQQuA4cOo4+YUW
7zFuOREbsxdturfNeR3F6iaQ5LVc2HR1+j6Ki5PCILnr2lVATzDk+rJOh7U+ED7C2ELJDqH2mE7P
ZfLuJO+JeAs5AhTsTdJ9p72VAqi9uwuNozBPAz0bubJqCBIJYCJJmZ/O70n77EzPaf8xorgqpqM+
rMHwYQrK9hIEVYsM30xRKhyuzJBGCVFh3jNTVJqCK9yH6skGlXHkjdRtR3FKm0NYHfXsoESHWDnI
0/uoXi29L7yGHtm8y16STviCFmxNs5y4WYC6PhXTjwhtZ2sdB+Muu56AD3WUnieThrTO/aweXG7G
r7J8b4xlpcFwbDlxR38MHH+MXXYiGxOX6GJS7xqA8EWEzWfo1VrlzrC+8AjcWjoNGHJZbatlx2t7
OTn3qXTX9KBHxUEKtPOsNXuDIy3UmQaucSZn+rZqDZTDVP/zvSE2Qf6BTylMpn0vvytSuNY0FpQ4
JInfSk9j/NiMrqpsgQoKjKNScbWqaXeqsao0x8vLaUv7n9nX573rLe0oxce2uzN0hOEMfJmnhaCX
O5Fui97WXpJZXSEw2mXlqzo6e60/6+2IHXMhY0jjvPVlf2cQNug5w5shP3WRsqTTWoZOTOghiVcd
IaQ/2fNPc0jeu6Qdrg45WX+yo+e8h9veP0rxU868qLvYlZdU9laPtjal+Vq3fkniYrwUyUZqWr+d
9FUrExJ+hx8FYw23XdkDjNPQDwM8e1rtYcoVN2M/FkHNe3vUsuEUp0eLwHA80leZGryY0SliR5AN
PH6oERkY0PjZ8aKwVs2GdiY3dbe3L72UbSSN/kfmgyrCmR5gavhyDyopXarwF2nE705d+vPg7GUt
3JnqvFcrps9tq7m1Bb0XD9aMOtyJbd9g+47rpcn8kTCUGBTgktKS6kWyFB0pOp3d+00EJTDSPHV4
JBoQq+CWsfNO7t7VRiyhJC5UoI8MIMPIZa9TpMtY/UKBVbdgGRV/UiSPvSgvdn9RZOkL2tRnBIgb
7p8ehW3TC4gKWetJBSP8L+zHPrvulVby/naOi5DIVeX/JWNecv5xXbtd1s6hsr4wMvrsutf//p/r
ynEsl8bEdRMGmf1a/i5h44ajU5BiplY25MqpwU+aR+R+wXT5hBtm3PBzwrzWxi6XOJQ0c5PEr4M0
+IqpcMYykVX11ZjWbpipy9z5bQfjJYvaRQX+GjqNF6J6L36aafrFd/ns3t1QehD6G1ly/Y21wWjK
S7/5qG+4PEMqTDsteSRyfpwYZTEA//e9++T73jpL2bPpDHGeIxoibzzx46+4dJ+Qj249pGKtsdNA
ReLMYVMY+Uqzj7TtiyCbv+DVfeJRLevXl+E/b2ksh500xJLAyBS4rnb7uVuFFTU2w/FB2ViJvBgl
Ygg1bUPHuIsNw9fV52DKKEPvCofZysA+DDKiBOVRboa7Lv9CrPHpV7tZ8NmQznIUwnjKQb1JjEWu
vsZ+IKyqfdr/Yga9qft10T1C+NHNQ4WLuomRhVRbODmki4wegk6IYMB9kD+oxvcUvPKtZxWPowRM
cHCqzT0wZ8JSv/cK3WwXtZ33bStDIu8YzU7q7/571uyyfrNfiLIprWbmwvpK6hbE+Hzv+97sFpZI
FV1yTFwbVVfWaEO97133ZulbjZ7WIm74upPqhRB7DWCQ7136ZvkTiqcWc48Yseh2craMx+/t9Lem
VBGJAkU4TNNOeZ+fy1///rLaJ9vx/2dJFauSZUwW27EOQQuax2BcDWmBT8Y5ZnCd3cW5RgkYnBzp
OrPGG6RhviiyfaW/MIKQpL2ebGOqiSohGUvVyaa10deRZzX/KgacZcV4vE7nY9lZDcoPOXgb6rOj
yitTeojCAU7UVplNHIhZTLly/vfP+rs1BCTY/91vLDWJFBXEf5eJy4RdiWgG4hha8aJV9Vtc8ROj
YPzeK/qHTv6fvW1KjdzMal4lK7mbm6VlP/37N3yy29/6SmmF3heKHrPbh/syufYK/77uJ7v9rauU
qfcVdpvcm0Eq2YgJYpQCgCWbEPCvPGL/SDD+QqW/NZgaElmTa4M1kKiROxenotzL+kM5vHaZA8oY
MEDeDNq+LfdW9lq0dxzrZfFcSxJct3QBigl0nbll/Z4Pr450CaznWH0hYd2cAGwJ1SAMvb1OLSWc
dkKgnTJblvVvjTkpYdimWnGcP8bpkxF7yAQWNiObxFkpOIhZdeR21kHtV5a4l8ER5Z9xcjKUd2d+
AX12h+hOGe9n8xrHdp83zlFqdmNyjEtoB2XNkPG1At8x6+Y+LLRdIGDwhGfMouxmJma3vIy67FX5
0xBsa6QPzjbsvxB+fya3+OP19p/XzEQX1iU9tkRXew6aQYhPjGqw15xGgH4T/qPjGqFC6EbpVXTC
OuC7E0bf8lCUtZv9sh2dUhIQzXdjfQiDtfhKpfDZS36zWaplqEcS/IFd/2E/VF+c6Z9tard2VlMs
lfZQo4QphmeDhFHYoMBjLtZxeoj4twWO65vlGCqeMpkLWZ4JmWYiEVpe1W6idEO3L7qVkU2Ahtxs
phqWoR7Ccv4hx+2doxewDcyTXUQe9pgrBXB5jM1NOK/zUHOjPN5P4Mmpts+JZ4m1r8Tdn9yrWzOt
Ts9EMacKNcEWEwLxPSMa+Y8J339erKFlmt1EXDY+Mo2LvzJN+YQvf2ujdc0bSPOcNyYwGMv9QpO0
NptvnoW3+Z1xK/qmxkBxF8/YMPh58kWh+tmXvt76/9wLRcoRXVdcNwpz1xlAOiCTiO/FJ8p/GOz/
ubpMYkcu9/iWK+9MR7/XbdzaK7WSWrTZiAzL+hE8mD//fUZ89qrdLPfUDFtpgKZztSdpE6/9Zsel
3ix3U7RlIK53YP4xH78y+/jkQLt1Usp723H0IKeWc+pV40BJh4NkydAk7M771v249VTSEzYUkWnj
rnztveL39y56U6QkGDLLsc3L1vyoLR8U53uXvd6m/7xleRNbjlxSJ8JiZMzlfGHP8NldvgEwVCNs
JKGqtHBav7YgAOdh5VqtttKyr+wNP/uIm9WXqhjE2jBxsZZnKPF7ME8JWfVO+oV50Sel7q15US8n
kSYpHfvnJPZjOCycTOxs4MxJvUcn970y/dbDKMl0YY4p9s9qDs187XTh8nvP9WZNqrU+9FOrIKt/
Ch+kb77YtwtSLxnYyowIDCXYAOoja//3t/1kJ701IjKDEP/Ya7cSp+sUkhP1VRkV/r8v/sn2dGtH
pDqkCucIia9orRg2k/a9u3FrR1RNiQEyzi1u2+V05Yt/0SJ88ubduhHhYlCrWIhNpMJBCu7wrk/h
zJ3qKfEDff7iQz5ZPbeBnqqZ2mGX8CHAoldeB/MFHdaX1n7voLn1CNIMIkPCFlsHs27jhakrXgnd
8HsP9AY9CA1bSXubB2oEGMJh/vBF1fzZi6L+715o49aaTxPfWTU88S4lq39/3T9hT3/pb+Sbtah3
wnBSR4w7GVnYhC1gAidtDPcJFsPS+GsOBxiPSItatBpT7UmjjIprY8K5lNWFyTgrK2Fz3ZmqDQEY
mUcdrZJKY+iZr8T8qBfTddK/i2zVhSx5NQjVqujRyXXfnsxVOYPKaivFHDwAM1fHRSMofl7VEVIq
Q1V4nWmyCHTYm3j2jXO20+UOqualhdodm8zPsUTOrTdG9L5ClxUC9ZmMXKKsWM3ZuFG7xu+w+LML
T5rNfRZOGyfhj/vfBsPU7nFWwmWEOGnI71ss/QP9bKswE3IVqfcjHnawC76oQgzrej//dp9vtidU
+IpCbSqwn++QsT8F46MB30iCQFnal3Li/gSvIpFWqqNtJqdbdmmznVqTGcbW6ibm8mKdW4ciwH4f
fqqO/f7oMCqvFoP964pKpOW2sRATqeXq6kIyan4KDSCUt1AFV6GOYIc/nea7Ov2VqG9IH1A4PBQM
Dgt9PTN7HvvlqMNjmUMcDj1R514MzzsW7yXSL1yMXL1tFxlkYWsc0QGtdSVZpkw3ZkhJGYN64xfB
0abYaf3LkDmr3BYrIwIkgaE9/SzVnwlhJaPYJPAylLsuW0oOvBtmtrXiNtVmVD+A6V1h9o9pW9xV
UrebUoZKA5NK9P+tVroNlLIAjkmqYQMrnqYWpvRwP0GZD3PuRHK0mMlVugVHCiO0GFNjqT+3UQ0H
TF9nke6Ok3QuOzifb4oyLXqazSoql+mcPo1EgGfxUzmPftnsNHNZyszqsXTslcaz+EORP82kIQtD
nCTMGWqd/1mNBxiykuxpEMb7SV2wDCrziBXWYqzWZtUtmvZEhoZbxL2v6e9ZvTcmw0vMwtWE8ly0
NUpFOOl8qyHWfppkEZA2tY4dogPE0C/lmXBrNCl51J7HurqyvzSjPU9D59koKXpV8uBtrMb4Ht60
lRd+hsu+JSmuiIfNAAs/tDKXZMm5InkimjcSAiv9SMael0FHd4yUrAzbVfgKBh9dw2QZQqhY1wGj
r+qBpwfNRgna5SBMzE6drYLa0wlGNFW5H1ndumfW1sWRn0FWSJtxVZsf3RAs49hZFzUTr0h7L0Ko
0wi0Qga0di77Zqx6RXaZGu3qEuOaEu6+TXbM1F+xdT8hZQAkdYFDoKY6ROjlrm31my4y3OkqPZwD
yEQ/Mqc62TO2TExQjIWEHkGSDk7SHSoGv/Xo5/oPbcq9SLuqc4t+TSN0D152Z89irzhnJfo9hgg2
FSgJFcx2o3RH/UEWYuukKxAl5qLByoBvwUcvxnDJlM5yTNeBgw4tyGkxyD4IRYYuVkDCrH2RzQ+9
jSCohjYq64uCJ6YXz834LPMmQo0aGRIEQ+DmQQlVKl+0oeQ2Expokl9mx1po4hnr4zaO3HREYpLD
TJ3zpdC2MjQHs4ugszG1rGD7ZogA3spUQ1a4qRNtEVkaUYk4/eUoG5t9PI1LjKBwH/ST9JLmNsSB
34NmLwipUdqtVOD7AE40DjzwwXQ1LIM0+WxgaIBwBw98FQet1nhty3wZMc2wk4d8OrcyBPPQcXkY
cKx2KqJhp4Bv7/AeA0Z26bOUN5gTaWgx1HUm7FNoOJfB2kHfyqE9V/FWYMtfjUuzMQ89G7TV/pAy
NIEpctG49eQKv+aE0grTLcYmsGezKPWz7sdosD57aDr4uQ/ab0wbXVVGgDXpXmW81bBbu/GpG4uV
HFvMXk+pjXOmvYYcpHSp20fER17Fj0O6Lec7hSNMiZ/bHlZ88uaY+rqqTOiGzdqxZNC5YVEi5cwg
fkoyiw7Bz52Zn8qU13g0Fja8ftlZT84hsEhsay1Mo0t36B5tBfYmHHuvTKPfcpJtw+iSM19nLV0P
RGFAgLKedVGwRRb+3IXPAdOuDlpw7uQHM3y1Q6jwvHAd/DlBRMxigjRUsURl+ymB6VGQolOm871Z
y485nPgpR2E8FuzLifOaS+yI0Zg2q2w0PbMb3cYAezaa8qUZzM0g7yGlRqjVsU9BPYwJqVkstXjX
DT+V5hBnB1V+scW4TEpO5ZGhZHt1zRU7VefY/zV19aattFWanOEa+lNQHOgAXJ3nhtd+k16MCltm
ZICdA7+2Y3gU5GvFcg6NehianzUT+VC4HQkMZoeVYVj5k70xmnFRW4+d/Qq25CXx4NXmk5F/aOZl
SF6IDvN0pCQhRUdf/LTQMcyE76itdWqS+6rFjD68JM1THi9ZUSsRcDUjiw9hOt0LYsFiaZsKCy4d
OzAcXOxVXSYuCPFgNaVJiybY3raF7Ioc8kDeJn6fnIOy2w0FOg24OCY07xrupkllQjNlOs5LMJ3l
tICHC4EljB7C+cLX8GRIR7I9/NSGYN/IJ0l/FPGqAxNGSjXGYpNJWysAE3YOKSOkChL71Ykon6z3
vuTEGX6XaPPiKVvm/bjvLKRuDuu3/hE4ymaMmLK2MDslXtZMltHLBAuDId011VaKR0phQaF2Nvov
TfSMa3F6W5zwq27NFssu6tMqGsBEB5h9GRJxHJTqU6T261aqvZhtC03uWmirupr3tvLS2L9giy7U
zPSsclhEMypFJEsVfIgxMdAu3xEos5gREIgZqaXk13q/g4AXj6ekyvwKf3Yzve8L5J2JumuvrLuK
Uo6hWKcjIbcqNyseUuXU4RIwd8KzS82Xg8mjq/uVI9d00nkZh/hHAK9PJ9LFlyWSx3gjUFTF3b0B
30ebyEKQHwd8DC1kF0lwyKJ3SKdGNWyFeU7Y0RNR+CFdl91bhySFuwXuHVCDIPUCkS9TMgUFIuN2
i12VssjrGPH1skGfLpjjNtBnWDhz8zrXO4ynqBkQ9lrlsyzhEw3odvVs7aW9UYfnjiU+wZkf26VT
Hxzj2DReF5/Ucl7LyWYqe7dF9xSE8G+lcq2poQuNixN0G1SrINuoonVNM/JmFr5hwXxElmDr0JiV
ytc55Ni+5LpfqF3Jfgc5EsmN9qb3Z5GfI5Ra4JXlFdSNTxWUMuwlnMZZximlmr2STBRdmryPs+Ms
vbK5wl0UnkaNUQ3nKWGiGC7l4DBzzDT1xZ5tL1RX0rgQZ6s91OO8CK5TCXkXzie1eLCUeyNtfJKB
Fzrj5Lg/9NaPFgVjthnZAEwKS0NxFn8Y5CjvU577HL/a6i5IEci3l0A8yfIpCn8OzS5OngNUyDHv
Qs77pxnHKvzpNKiOuHDyUDbxNR6aU5mtyUbkzvCHMIIgtO8j9CqjBcOX1DC/R7LX5PLDmJ1KJtAW
Nv1QUn07VzeOqixtMziTYO2nzo7cEzttllUFUV1V910ZbQr6hAAydZmZcIx4PM4EsF4/le1rHlza
+FHJnS1yGtzztIdg7H9IcrXLDIw5rPfZHE8DQZnEFJCJ5hWkhLUgNX35oHdke8hQ/qNyG8CT1GJu
ALriWAovUKHcFkHlILNdTqcyD4hMGRdDcJyIuqzghNVvgXIe1HLRIFlwLJT++qOBm2seoyuV071e
PQ7Zqh9/JOnklf0Wz7xrqiYFHnwlnS1E0Q4FS1GrTkT0LlhkqMVR/JJzwGJ/U5Jzz0Es8/SdR5RQ
xMx04q0JdhrzU/UeYIHC2Feh3HbzwdD38TCubNvxsMvo5N3ETpvrrwmagNF50u3fCvl3Zlz64VCe
LT18LJA1x3hyYBjS4Znu9QEk8oi9OqVTCzHCXvEflQz7gyla5cp70E2+PXJgwp92G32tR6tJ1Gi+
dwrjvsykS2yf06REOpzCMOuRf2NYMLSPttTu5JKMoDrq6C7NYD1TiJZ9+yPCTdp0etRK0Up3kPwz
TzFR6w0djMi880P4+a1eP5i9s8GA/ijQv1sT/M/My008/BQkaorjChKVkmvTKiga0Mn35r2BTD4K
jle9ieCIspfd6DDF6twmRNeLBD+foyXSn5pqWVzLHjLoHGlcRhBji3D0bOQFVruN5b1aPo1ATVo2
IamY3TSgdkX1oJj2uZoJ1bg+T2daFcO6HTYxpbSa1R+xnq2TQHMRZ7t2g3RAv0w02zm4jIR4ac5C
D2kE5g6buIcwbK7Hcdsm9p2l50hQ44Om4SibQb+rOz8KVwkOJXabnwNFX3VoRsKmPwa6tsW8b6UH
V4GRfZ51e2P18q7NeBfZjWwci4XxIiGOCQo2p/YcQoNvmtehCZZWDgv4gXimagr2U2FdslSsFRt+
Ho4x/4Yz/oaSXA+yG09f9D3cCJTFuwn5HerhqPkC4f4Dwf/tiLyBuIUymEJX63Fn990jG9kxwM9m
NKnWNOwTiAObqJLtHGqk/RtTA05q00WCtZsl5S4d7Y3czk+R/ZE44dEJPv79a/+GTF5/7RU/+w8+
3sxODcvcxLcu0xcppcKVyCuq8gsM8Y99/99+8/Vz/3N9PbWHoc4YfFWy5nWz/Cjw0VFJpRIfsXQJ
e4Xx9UYR8HG7reA87KfkmFnH+suc2j9Tib99g+tz/s83wMm7NHn/+IWgDTM6dHXKUU3UPnyrbSAc
tAnEMZZ3I4EDMXrglnMqVzlhin1X7SCEjngP2Kr8DUT8esNvwL0IuVScMj7eRdJKEY9z/AUKp/6Z
ff/th97Ae5ZZoHLgrNohUV/UhNGCWaHeW0MguNBiIqEodhQ/ZF5kbsFsvIjf6wxHd8WT5/ZScprM
ke7VSLk4B3wdQfEIuz8raBJPQ/WihfrSMPulPuvbqBr8SHrR4VGXmn3nlD9ENbhTGPt5/lTPlitS
NGPVpm33wfRUdLWHDZCDblTp7pokcXOsNxrg2Dq41+ytzU7KfuZW5h59XF0/p3IPCIUDDKk7I7Ir
dvakaDGgg+BQvWCokQVovrbdALVG9uBK9LlF4YiYXOqeIzbJEV3OWObXftsNpHZx1eLXfUVF8ZZG
FIopdFZsJrIO/WRkHzpz3Eg6vPern4VvZ3tH9pF66jOivvoYlZt2ClwDIE2lWx+1fJ3gWJVSPJcd
knNlo1fpAkdBlJzl9Jh0pdf00cZybCypXiyNGKGdOpAzSntebyvgKJKJ4vBtHj+KMtxViGLqCK4x
ij/cTFL03TBtcXcuiQFgnLSf5/jYxDHnMeonzlWhJKyY3AtH1NIC6V+4CpahoWDOZPHAkYmOL4mu
HoryQyvrdWZPXtZflfDbKnqIm/klFZQ/Jho7U/Fpz9wq5sxB0tYWD0N6UNMDpEqMkIJk6Uw/tVzx
Jzk5W91vJ3rX1cirBB6GuQVIkNCXpItGld2xWEvVubMqb9aqD9EW606a6W9eLH0H6RppaLfPNc3H
+4OmV3dxIFoMZn4/I7wWaHOaYVyKMjgXfbZHHPYnkDuMshebIXyUlUTM/kgBU/urFBE/T2tOgFys
Xa4co/nQUT82U/hoSM9T0uyc4rcVoUA1cm/Uan+Cg98L56hH2rYLtZ+xRrcOycGRf0uDhk6XFKrW
wGKuIpf8OUHjhBlXXy0dvCiKXL9PLPmLmcFf2ZXXtX8DlMsmOd1BNQLso+cxI0A8s9yL7JJGL6L6
EY4dnkbhy4wBjo7E3klx0LAkDIS6hSTgUFQIqVqo/3YpA+C+FdI7OeZfbB+fnXo32HIbJApeTjad
OywfXsOJbvzfJ8wf6tdf9qVbB/AoQciOV4LYOdOxaxXvWmu0Db5h9YcuklXBdtShgYibgohgzM6Q
lnea4oem5IoIW5T4Y1bzcxqAewaXJs+9nOpYq1SvBLlJaHwke9P1A3oc7NBiKqVIWjd9iWCYTTy4
OBnLpiiXZofeBs3ov3/V9cz+24+6qRLqNBnYBAJBDTmAll7GMPIkG+pMhCpw/orZ8cnpbN9UDBhA
FyrmSWLXpY85CctGu3eQ8/77J3zyyO2bo9+ZC1pO6uJdKa+TkLTLcfri5nx25ZtD3wqVWAfRFrux
PfTDhTP9iwv/barHAvpjsv6fs9x0tFIUFhOCHluMIZhxRMM/j5znQvb+fVP+hNn87cHenM+GVWRt
Ohs8WBQsVdoRAGoCE24TrFri5DGSV1Nhc3LErqPb7r8/9LPHrP5viVLMZMFM15/VRG+ada3z0TJi
ffDvq3920252HTuNonzuec6hIRPCvhvVDuEt/nvi178/4A+L6W/37GbzSIIOBrGhUdOY0/Xs3cRN
/H+cnVlz3MiSpf9K233HbQQiEAG0dd8HksnkTpGUqOUFJpYoLIF9B379fMismVukbEpjY1Yl05LM
RAIRHu7Hj59zZ2v1ImKaExg+ppyVvfjDjDNgRX5XRF+ClgJzMwFk0BB1qbOhRjAtXi5sDT7hVi+h
Li575kxpWp63o9hlWX5dUhv9/RX/39Cq9yrfDfW9GBT3pC+zD4W/7Jsi3oX9dOnpZV8xmOaI+qSr
8jPU69H5QY+jrJ5DRoQEsHZcXgTZdJrpbyKDS1nJK/pNJ1ECKzU7rcxLnHEe2admkyoB2BSCFApr
W5cZ4Qk1qLhDUMtF1C2yF13Q72Ty1UbfrV/vmJC7qBf7XC3zhYVwnKcfJO38ErfgIfwWReq0C/dl
ivjDOr+oWT3iygn6If//Fsp7gfLFhkncoMt/LfIKcCc/nVHjxvGNXu6fDPb//GP+r/i1+nBcFN2/
/ps//1HVS5vGSf/uj/+6Tf9oq6762f/39mP/52Vvf+hfd99HRt+r96958yO885+ffPa9//7mD0yW
pf3yMLy2yyMT6Xl/eHuucXvl/+s//sfr4V0+LvXr//zjj2oo++3dUNIs//HnP13+YG5piyH/+df3
//Mf774X/Nxl+aMqX7v0+y8/8/q96/lxJf7pilBKLwiQRfW2snF63f4l9P/pucrDAMAoeHJqo6WX
Vdsn//MP/586cCWRMFRGKOn7hJSuGrZ/coT7z9D1Fa40wgs942Em/r8v7s0D+vcD+49yKD5Uadkz
hSXftZ219jxfSN4oMDIIAs9/dxgVUril32T6VmVy6dBjdMJ2QC5xaaGLVjrm5KvoSLFvaoW/3ZAO
skeaZvIgjBZKd7vFqxx95UXjSOu9h5TFeR/E+PKoZcTlstMMaDsBOqgniEO5uOQlKnpJ1q5LzqzX
xS9ZhL/tydR1PmOa1VxswmpF25jLQE7w7dddj5SG820IK7d+MbSt2h22d553MqXJJjawBGSrM5lI
8pSvQ8QMfuBJGlc6oA17un3/9SIVw5B/3L6He+JodFU91IadMniKgyh7jjYLp5d6MmW13o69FcV1
PFc5ZTki785TFlpUHQoEaR+GMKujbKegyvIaX4YxJlqu16JbVE6jW6Allbm6QolSlBphsBqKwi1i
IoPz5MuB2iedZ0Z83cbdfsSmeimu2zwsXaxZsowBzchJlPd1MtlUPXCZ/I1ucixFrWroECvbkse3
Hj/+ZeqDOkC/ycTqKeqT8OvQOWjgW12PactktPGRvTNDZhPKYjsNr5Lx0IqsuhToXckak69Lo6XE
r5KI7O5cJ3PjHXC2nR8k05LNS9L0aL3IRdn6NppyYfdjukbi89D68edG5RbVObdT/UWPPm7HbOjs
d+eR67tsW68sQKX5A3Nnns6utYmX6TKdkKN6Looln+6ddc2yV+xBXIUtcVdCR25lNe9tx6372jjp
5DxNkdLNS+krgYR7lpdI91Y8yevJrHF3Mg11VpxjcDJF9Iii5jmJq6S4zEeJJExlayyQE2s9CwBQ
pX75RYoBDS3p+rV/57vNMrzmac2zLhHtsD+k23aIxAxKZd+5z8n60CW6PzzYzgUwyuvAqOcB7v6E
AFhT5N3XVsWDRnWiXFholkqGVMtql856kdWrd08TJEwuSi8KoQMsoQn3cdon1JwJjdz8RLDLi+s8
QK8Vf++kk2eVl+TJh7jLuXljWcG9hgmCFE0/m/B+ASQur20cRiPVqdE3qYuw4md33HTavLDMw4sh
15KxY8f2bKggc/pL3fjQ85PF4duOQcbnjTzt/rEOfIYOy45D+MzBAfAz/gnoO5dqDM9FLYPk1q2m
ytvjlZnUF4k/jeJmsvAl9qJfecxM0vFrmtbF+gyhrFc/Fpep7LlVvr09XnTZrSzfQUsEX00y83u0
RFf3ORg8NJumnNac0syaPUTC5Sm45NcOalO4mp6OtCy5caO7Dq/isCJjb5jK6zUyUfO1am02Pyxl
nkY7xC6tc1GaadFXOAdNzrfOJumPKkcKByWhWGWPZZxHMjkZ/BSA+0SXNFKvY2fkLfgoz79cmrHG
M8J16C8mtUQcsZZ2PpEitTNYtLeAWEeLzJHJtrFLB32qaMdCyDHxZaXTbH0+flM7gzA/DMrK5qVG
K5n1r0XvXlVL7+6KOOvcbyMCyd6NcPxp2qOmya0ioea7R0B0xXWGNjacmFJFch/GihsWLKp3v8w9
qHUbhyjc+a7urstIefbapDnySaYqiURBHSfDZRoPkipf9hXoba768GMVt+WmVTpCjmpiOT5AukGw
pis0Q8+977PwhFgNd6dbYsQvQCoCcoQZJst+HQjI5060CnZgWrOKBsfWERt/tPuIfmR1kg3OCgQx
DT/W2quSx7SpsvVqGF0madvRa7qLEPDiBBm6Ru4nVIuA1HM25K0IV6d5XFScJt+HVSZijztfHPGZ
nvgep3UOfpfYtpwf8oxvdVnOFWvZmQviqJrChc3DnIg/X6nJT4crhmGSkveeNsmbEhDM5oxTL4JA
LJbGSZ7pPM76nIy5nO9GE2VIQI2OwQLjZFVDHH/I2nEYb/wAh8AJMTOPZmSOct0IzbDoyg0D16JA
D9E6/g0tZan36ZDzfEZHz5T8s+fDLnHMLCEOLFAHTyYriQKp6fk1zp2U+L7IxWv2XRejDsOS1CFY
VNeBwafKYTQDDtzx5c0yKTQrD/traXF7vRZTlOdPGLD1+vq473oC4HJhIpGiN8dsTPhQ1o0B8ZB+
v37KGg/ko87rfrhb5ta6D0NeItpqZdTIm6pLeT8iCAwJDNajHpbwWR2m7NI4YLDPOYO7PgYP4RDG
w1dyJlPcr7AN7K07BQCqgo5XAC4nVRpdJGoMDANJpuH5HDf/aOuRo686vGOz1izM4++7vh6dp4VT
nSPVSoina1qh2JVW2tY3AmZbcnsMV/nh4MvDwK4oam7bJB4jjuBZg5Ms52gPbxt6tij5g6p3pulR
O0LYD3Xmv6Ryf2ZLf82OvMNgyL9rH2QPla+k9o3vh4Ev3PcU33KNozyzaDIlXZTKfeJOtf2Uxzgf
PSro9+tVpfxNjRYFW3SRc8vSSBL8K/0TpHjUc+q2rTxDXMamO0zBGBV0UPKFH0QfNW9PG6s5OTCY
KQzOwaaClVhnIZLQ7YS4xbpEA87lreqHl9pTMJycrC+o6AfYCGj35+kVq2d9UhVRLBvNDzTwGAjw
87tUhsVuCasGZSz7OKfrF3/cRImItKcs/542kX9a9v6dqKrP+brRw7WDoKg492xyXsGLYiedzsZi
SrthdUHT3+WN8zDU5AaWzlPH+FnfL/5pEYcP7pwFt3JA3LQIkauptRoR9VnslfDD82kdUMUfUtLT
i8wV3bxjbO4xigyTyAhu0OZEgsov5+i09KYSupEdH4ASL9divCxL/U3X0zPEoxktDvRMsG54FGg/
OX5gTuBiAaFpDVaqIbS5ChnMROju1RcGa9Ip9lN9Nnlr/CGPyrH/wzWVn90lQMPd6TFlEXEQ9E9F
3dy1JSrPi/Yvyjm/nY35YCA/xtK5BQC+j114g6l0mn1dLy9Da6/1DE8wDRG0nMPvXanbh4YBlb3f
qvRMZpM68QekaWJJhzVZQIj5uPpEwAtymwkrLs89G6X9kIztk7OmqPNWP+QCmB03pjvpc/mxTSBX
CRJwPSW0eeMr2NUfnAiSmc6HK08ggz6P2R+JhOXXoMifZ/B3whYou2vuOJjQxMQuY7HmQzwv37Sj
n5h07a5rM+I6F6/BKcmofLZD9xpAL1+1CnZLvMkM5/5zEHY/3S6HFJMMP+K4/eTJAehUOjVCjdNP
L1oftIGmFqEzItcCpdlwB5gbPdUpCaGzfDE9/ee6Brtr7Ho1+at3ljXN2O+cENG7fTdycp1OjXBO
2NB3Igr2bgYtzHd/SO2NN+QgiO9mGTJ7/XTL1Pp5obLbBCXkk6yL1jPTIx1Z+JhHdMZ8z5R4XfP6
obHyybfRl2XiLqG3GKHIjCP7DhM7jIcK/9R1cCujgzEQCSfVpC80i7yURd5WWCB1cu32TVetnOxK
k9RhhtRHN1XjzIiaoj5h7vM2QmkIQ4P0BjpShxC2IO6fpZEQqLQQqndOYbMfNCxg9rSx36cTKd4m
ZUojsP9msiK7LeIVFeIg6nX0m+r+MAP170hlgsAleoVa+FRywoj3eCwLXNRDjyi/TUe8JzIRYvLB
DDMaTQiQL8lF48aSmc9Fo2qOLpfjNS/rygwDWtOp511M8KSicyhlPniEnhPz6Khy+EKPpKfDMjqS
2TaVIbLnMBVqb8d1RrxOcAzSLghrPd0xOgiP6zcB+O1w8/atjCsp0bDNoGojEr/F0FyIeL0JcK2A
Z0zOsmY+JJSijTL3TBCZm69T4myJ6JLOyeOY5ZlhQLQW0fcsX7MYeoTNHYEivhahviiWVGCzp2eS
rd5MHGnJIdU2jPi8LmGOZRSibkxV3ixpy6kYYPLEa2oksx5HCKjNhVjXFZMFZxDx55qhwu6ebGeE
z6wcDsC//+5iw9fePFEhPBf7DABRIZV4L4XRr0ElxAgLYFUlpYC1+Mmi77PAY1d+D0MGpUooCJEJ
fAW/zpLdTt3oQe9cKsOk+99fzi9PQgeBki4LS7mQesN3aCAquWEDFcsjKR3c6llKCcfQyRUmAK5P
CXae5H2WXNoic0ZaYRqxsr+/gHfYLWtBh0IBUbia++JzGr9dC7ShOktuzOjEYmL9ZYEnniF5RiBp
IRolSAvPUVN/Xb0KbBc9t6K/PS72NEtc52pl6qWafnNXxAYcv3lIBnTHCCITysPae2/Q1ztLmglh
030Lztb/gb5Q2f5okmnLlxmNjfdxS+Z2Kv3Icz9EcjTZBeMwsrwpytxF9gifBgwy1cAibi0OA79p
Sv26iIzn60AjhUtM8LzD9f8FWxejQBRzju3eLUJ8G3pTrh0lclWiwGlin2ZKEGqv++gv0mcuNrZ9
gHK+hrN3bfzZDPZ3N2zDpd/eMEArtjUkeROo8P2OzgowEyPadH8scyFIsHOyIiDpTbKK/Rb4JTdD
1EUf/xGVy1ScNGu/Nj+B2DrEmMBJyKZ/s7R+2WpGGs/49O2VDo16/xRTqxwvshQ29L21d2dck0yX
/TTk1X0zLV6xU65s6O0e8uCGl+i9V6mox94hL35/Ob8uKhlIeUAGpdme3duV3laARF4lsn0aoA7O
0dwmOHpMpbwlTW1hYlKQdzWHeB4Zc9qwNpsXvfqE5SYSXNUQS9bfMWleAwUG9Zv79etDVICZoXBV
CNT2y0P0KGI83y3zvR36skE4fjs6mARy78ss7UAMgynorlAU5bA9FjThqD0g+XCMHkXFkPBvzNff
JeoEBxOALBmqYo8wpd/fMhMNyYK3Q7NfWoxfdiH9ZCS2VbdNoLmoUkf4MHRbgye+oXWuCCKHmlaq
HE6cQvkWMnTkF/k5Sm6YJXFi4ymQtR1lfGE3+6cuw952DnphLueyR4l1yVx3X9YCulYczNK9qNWM
HbmwPd1d6xZVu0c2OTlv47z93VDgYfj77S4KqC847j2kWg1b++0Kybxumicgmz3K0gWciZCcAiXy
jL5KguBrdZmVDny3kBme7ly7QT7DWW/YVyPlXstUGxr8tFLRFz4rwswbdsKNkH6rcOLGh6bR6CsY
PKn2YVGFjIMUGkKu45QaTXHkyPU+bnpD4yPxXDx+0YhXxY+KvGD8zWSleNuI5bEGylXbyR9qTh03
VG+/p8IPo8KXIbvodRzWjyrG7uimXV3IPiWjhZYBYB1GsNc62X+LujBFp1QueCwtctL5x7n1lux7
0w4Fow/gZwbmiTKbGCVOXM9OzHfeo26fN7+77nc7OMS6TQLG+K5U7JRfjN4R9FOlKbzhKsbZJzmb
0X3TiDfGsOWSRoTtbkyzwbuvUpedE4rC1peNL/xH0B/5dfRQPDuzvZQdAsI+ecrfb993TAXD1emA
xoTg5OI09eW7+OLD5giVGr2rAMcSClDBpOlViJMLhGh6O9CJ1xBnmkNQNl2DU0lCpki0K7LAXJZ5
U31qCczzHoU9z7kuSH78ywBt+uJ6DZbcnM2+7GGi5OtoHzKvqe1TngebJGOUxr+51d672B160khC
EV0MX7rGBN7bJQLytwqfzO7qeKBYx91QMHcq2lvlobPLVOLapFfLHMJIqdsBOSgd5SK4rHvImEiK
TmAsq0fyfgf0FIDki9a/rpsIdwoNYxJxTqwYsMqjXnWqnyBREJk9y8RO/ptjiFbQX45GDunQSE+Z
QEuh6cbod99ER/6Aqkk4n6dT6bQ74vmIJ5bsAu/c66S4c4qcsmwpJ7lcpKS0JbK+asBt4++Xx7uc
4XAdKvDpLHkhN5Zq4u0djaZSD2OxLueJbhiIId32ENrvojZ9HEjVkWJMgTlv0RVGNSTPWtFdjzpP
L2uTBjRZ//5qvG2L/zvUBewhtI14sEZAN9ckMW+vZqjRhCvixj/Hq8z56UZmZmjAr4t7b4orBrsW
Z1j2evCT8l4ytMrkh5dUJa5dbTjn63WPYAx9Fbdj/QLWcCAZZ2JLmrkmvmVZuuGv3SrvBl0vw23E
4E531y7+UD4VxpONPKMd7C934VI39QuAbFn/Lkd7e5pu39BDkV9SL1LlUMC9245D3TswpbLonMha
pvjeAE7ThqPN/qkeXR+/usyLpk9eUPnj4xyNJNs279L+Y9bVbXPf9nqZv/3mrm939c1dF1wUDoza
5XRQIPBv7/roBEzi9zrbF1xMdF4T4SP8zzr8I8LCtg+myktz6q7z/KpBvTyPtrJy7XkFtOt9yZZi
rn9qvw3jW3cNuN1xZ8ntFtNZcz6kJFWnlbSIHA9N3oVY0G81JUYIlKaT4qTXALThhsb+/dd6R1jl
VnOzjXZ5A8/3qa3eLe2+pcmDTXSFfdIWrbRx6q/dYYU0Qc2a7se67q4qY1PvixgCgmPmuTS35q5l
nXBQBPdZENbL1ZKAGu6XmeiGC9/WavnNlb4PBlypR0XvCUMe6BMZ3j6ANiGliKii9kW1FsWuTxwa
WVUA6PnVCYdNnZvDvoddv6L13KXBmIM/jG73EIV5BJdgVOK6KyRzhEMApLTvco2FiM296rxHwbq6
p9lEey8bNh14z/qkkL/5Br8sa0MEOcQQ0kR6zO/udYEiu3ZCd90HbaJos6EgZndpI/LkMjB+k36j
jUp2Ak05qCiQpDKPvaqwGHUTxfyGiXv7/e8vSf8SS8yGI/jEKBUY1z0cjH+phtrGreuky3hwU8ai
PMZZF75n/CFyam0/VXmRMVg2Tizm3VgjTcyxglJclDIFOCBPJC+aeRhx5aoCJ4/Q5A84wMdaALb4
YxOMsPD7LWaG+Yp8cRMP6fzpWB/PJXbrE5xjS2yPZ0cyXb1O7ComcrFZDdt5opwFUeGvDEGevGD2
2Q9q2VCI4wfFybZP+iHlI1rSHfqcxcxrzNyAEGjGnfVVXwQGe1cAAvIOb+kZ0bQYYiJ7voUPAs3C
7oILjluhf/gBA75Nv7EbGLzyoy6SN3RLGICrvCzACCdLIsDZumvq2zVPcco7bmgnElwETLPeuz/G
pMQpkvnTMsQbUoMwWhRfQ9jLopsaIC861xJs7jwPk0j/LgX4ZaUFSvGfMhAI2N7vOW9RrADJ09bZ
10s+lh+rel7lk7IuzWZMXbhjztLQmyvoididYhTL7nQj05Dx8cYw2t03Ey9ac/rDD93otMl1PYbo
Wk2HXV+0hKXz2caKcZFxDtydk1nbfkysAUhqI/HbauaQgL2JviFb3hXb5lch4e5d2lszK8wcqAW0
E7EZH5FuxgDFrYJY7lJZVWQwsVuAvMVAn9gdxk7p7ZNDhEVmWY6PQUXL6ioj7cTMpEpbA9mAtiPP
qxMANtSTrDjlN7Qq44x4cWJ8WKw3Q+ILHHf6uKtPvMNCbPXI61W/9MjBA5WicD/JPNqVh2XXlrnj
XBrbxfZuEAM7KpAu45SDp3vvKcaL1j/7+x0sg7dsukBrujBk1bBWPOp1F/rLW+J/ZxwlE8vYXF8n
67NXI5a3B/p0PqNTQdXbBDkd82ZSibrw6jSL72hj8DfugpMCs4VM7N0OU1pEQPyQyj+UjdTdGa2H
/rYcwzplvrlqGNJTc7JJhdGCwTJyDtb8EmkQvqEfycm/GKIZyLDz4u5lXAeFeZ8fBQ/HDmW11oQ1
Cks+NZ0En7emwbYZ1eIvj9HaY6TAb+Nu52MBjMtmSo9MTQGXZ4eIJYgzJb+vnJDmej+EnC2W+0Sk
7GseGJ1V/kZFdTG/eJ07jeoESY4ypmuU2oFJpZGi7PoYEdK5H+i5Ae1mp+Chvf0qiqlrboWeeY96
6jDDZDx3dJuXxg0MH3HIhvtyStdnrLNgDhdu1AV3uTDbKUijHpfhagT/AJnhAD1+TJ8qLg/4j0oh
yyAbTCcFUvL0wioDT8KdMXb82su6qe6XuKBGPdalgSx4YFrH23erhySBTHPoe4dJuJmTHCBfyr95
eIUWtZ2/ld90X5Hx5cemOmFLZ4c+bJ4kZHcuIDL+J0uC5MH18ZPXus5QQ0gU+ig4MB4YKsdm+XG5
Dk7I1zIgyd1VEUR1Y08XRzGCB4rce2I/9oZidzINd7T2Vr4eiAaXJuSYwHix6dKf54e+f5g3JbS6
oJySB5oXBgpfEMKYZ3obt0f8GlQ/j/d53Df1w+iVWYP0uw4VZgeL6bFIkdW2mD2MwTBb9qWgxRfb
efV+FqLOF3xlE23OEgPh5FJH2GvvzBHv8QMep2vR5+zOZpIy87n2owjmFtxEHCEdZyT5rct8POPp
D/pGOlIzhSDhl3WYGY65N55g90KT/4gP2CYiOsLw2egHQ1V3SEZuG3tU5ZZGJ3ZlfrUYN64J/Kmv
qSNl/5Jwnn9RQ5cNV3kvJF3OdeWBNN7Ce+F5w+V2B4RCi3Rr3a4lFSrYgihZ4FOX0CYLZk+uj402
LQMZeVpMu1J7QDhUsGF54TKEDUro9B3kl2rB7HtHO4f91emFDWPqov4az1N9Ac/WTT4cVwtT3ia4
A6Cv/3DzIm3v+4ZzaJ95SzQ+lflUdF+VE8yUcUWeSbhbEd/lep2J9mz/wykxOq5wfpQZbpzWa236
jECYCyBZuxOmUg752cUU6QwH0WnCFFBIZyivzIjPCSaERevvIA0xAF5SCGenf0bI0ZM8Pe13eQ6B
NOmLi9qLjfdxjoCrzutDv3suW8tu6JqE+4SA2la1RO22QY5rGC4XXz6eJr58gsMUEOTQZKl6LoTf
wb2IxAdw562ep4exfJzwvpwf4jymR3jqB3LRZ5iY5Z/0uozxg5imkfFFaVmwL8bV83LKKvHVz2MC
DEPAR8y0XOgm6ZyB2i4IwZoOZ2l7CLYQBnOf++qb0zJoqaqON0+lwOCnaRKLmdjQwO+oVEczJgSH
2fr3eLVTPq7w+qOxSZdbY32CVbvUMrrzKCzMwzTDpoF+rMjA5ojTMmGwMqzmbzSp8FmFyguh8nNx
iFmm9ZktFCONYwyTJ03E0XikrneS95W3We3V6/ORl2MPtK90GERwC8+j+mMBQq1uXTrIPi8PhrMo
EjOuQpXYVuvktdTYtQoxfDm1YkTPQ7MdfCx0SOL8k1rYTm2GEd0CfTzviaxxm6Mx7ift4N4Y2zoB
7dqhmfcwhHS31zpdyutamqK6CJceoSSsBZLNtyhFC65tvJGWpVGyPTvGnHxg6v/V8SWL6EgBjIyO
3Fs/bVomK5VZqr3PUfANxGcBmcyHcEU3pSgEYiLQieaLITA9ehLEWJQo2rVoLtoAYsjJ3GNkt7ej
yLy9ymYMUKvArRSKKhAAzmb6vPICbJEEJ1VIk+P0V5fFeKMoZ9O9VOwFBnsjTjgawqxU4WXZcOmp
BgL1kjabqzZWWzUUGWde3L1LxwY7BMVTKYDpWll+HjvORiaRqvZrITMoocIfHZgCE4tnI8GMI5TI
nnJ4WGKfFZ+NNaIC4DTlCbyLbdNmyP3sxsaF3crw2RYNdFpyTLKOD8ckv1DfigobyrLwXoJw2bbR
FuPnBzgVsvqcpo4/7FdHbkj+ZAYfO5F8DBzzkHeDiso78F4Ii26RrNUHuEeNeQyPzyJat7PMioAD
r6kY1F3OA3g+8I68wtjgp0E9ZsViqc+b5Sk7RNZEADCcJpjaAy8tolsRM2lYCfJ8PhyrQOtbdnpI
U44phH8I90ca3IQbDVdPIHfvonXpx4fYErzOi8a36nHk2FT7Jmjb3wCGpFhvgdhAA6qTkgLAeDIU
gXtIy/5SOXX9vPTD4MSXsSqDfMEaVVSj4Px3cyyt1MZgeWQWh6yTmnMCZ41EDG4wZWYrZA4tyiMU
2sm88+4nT1IrHHGNthyAQp04a7Of9dpSwhR+0b5YM6f1HcV28KSkaJrLeG7kV0vvHZGr0pKw21WO
9tIj6ELJDQfSWxu5Inqas7Ht7yorKE0qpShTwlHV31ItBM7hSW2Hs+O1JDrcarEKnOuF/3nh6js0
z8EkHP8LSJy669w1NhR122WltMrGR+v1Rc2sP9ybXZBA6Ttb/ZBB9Qlnvf7BiSoSu+7QXQYPUeNj
dKji3DXhaozxYZObSEvnZ4Z0AhYA/Jo+cdDCKj1ejrV6iT7pPt6qJVtQXkah3u7omoIT7Y7V4oKM
DUWhI3H7s8rMF2usmnCCnuD61bOuu9k+GmeGwuaWcLLNzteQqX8CiG5t/0M/2TCLOe3alS983rm9
g275EKDzZRPJeX98ZGurOHoQjykEcF8LgsBB0odXYYZ8ytU4OtH0sWjm6FNTN1wbIxe8vIQs6N0f
Ye5uWWdUBsuUWPJMvRSst/nopvk3DJhIOlu14oPFhOlrHZem/CD6WDOP6jpfoCKG4eWxcm5UzWJx
w4SP2JgP/bWPYxSliOy2fuGhoF4OpbSf1Cy6LlWucxsNQLjYGh2A9uPZi7T7BjDh5pdcJ2ssfvTW
HYt9KCdGBjUKSzUjNJva7Ik0WPgypzkGl9Couual91gej3CNw+WikImBk0ZDmq8WHEr1okyW4mK1
vTs+F46mZhrZGExBMs3WwZQ0Maa5GQiAf27SIUif4rYPAFhdyG+3jWoqJ4dhnGT6i5dN1NjdobUv
sxCBA8cuKba6Ub9RdaeRa9Pe55wm96UoM7QzVs97ygPV0A9cFVw8HNDiSBnUe5IzTHMUqUt0Z5Gm
Om2LUL7GnpPgnCmT3VQ7zhlDtOZ0rZnwL62TXBfpUt9w+q6nvRfzaKyC/M1wI7Qkv4fK1tv5Qxp5
aOGT8seXJAvxLg/b6M5PzesK7QXT4LbfjWJ+tOOkXqrMWW7ypgue1ngeLtopnK8aX0eoD+MC5qRB
zJGJOpZGXXAHnWi9oyRJzpvODA91t0ynrntwpHUqRgIJruZW+CmDRRFqKFM97Gbe7Cov0Qvqw8GF
crkyfM5McvKtyzCsNCmCKlLk3q5cVItl1JogG65r9cUbU/eFMw99DNeEpy66Weelg2lqPW1Wdg3u
gIuc1T4TEEVORhK+50Ety6XfNB8tpyP1MFU09rRNdk04Zt6OA/p8BD+5a4EpmCeLijNSZ4VvRuyd
t3MWbwYBw7cJ+AbXpiV4iBon+6LWBF0w0Pxt+rEZTqOFomuQg3vWiGrBwc/BgqMLSVw7Z76yIpt3
yZonKKaVE/PVMnQ32Bg7r1ZE52u4YNIsmS7H5w1lOYIwE8QtpKUrx8uGc1pj3YPTe8kl2iFklvnM
oPXofW6KKr4Pkto7DyUIPuH2pnLSDwyYoVoylng4ZwsViUnV+oQRT3nuLrR8z5IKGbITOK34HA0R
fKtUfnJt4J5Sg6XnUjjxyzoxceRMIv80VPOrG+UzBDl1kWZB+V2kAzZMkwHbemLaKPFOl8j/bM0Y
X/gCIS2G9Yk23OcOZa+5wAW0mz6smYBZR1FwAqvPY7qMadkdYOm6H5aq1zuKk6w9W2bkA1G0wcy2
VW30EelGSHmeXcNzbOzl5cA/wWJGlzLx6ZMOm2b/lBLf1k5DGpQUm+OatBfwb8w330HZxxdFeIFC
/Gsr3Rh1DF+fRqZZbksHkR3PUc63yqrsE6QACORj0+O7lmWfM2cw9cmSe+U1yhgo0czD96Iv5Wks
q2BfUiiewTIMmpO+HxiZMUTeEjPUgnnZFFn2tYrcMxO05qGiWJzOknkYHoFs49MGa/WTLvfCXWwC
LNNKhkpfxTDFP6ZUPWRWRD+KzMwf/BpRxGoQ85dhjEuH2eQp3FXCn+rPg2vxn1nDYBdO4aBPWF8Z
Qj04X1Vy8q7/F2Nnths3sm3bLwqAbZB8zT5TvWTJll8I21VmF2yCPfn1ZzDpC+ySAfu+bNSusqVM
NhEr1ppzTKcVz2FKBFoY19jDM0S2Xew9gOUvYK9RGMF9S4SxFXWF9b8WTGgix0mPE+Sgs69Edm9X
SCaZhs9f8Dq5W+xOxr7uvfnV7fD9STISeLtxrBPN4ZD7JsjbkCF2FVEFJ0/OQ7hLXbJcQGS5ZBsW
SvEfyabUP/PIix7awJE709T1JY/km5No+9GmIlF4STeOA1iAufsAKjQjH9KDEKXt6QXFVPhOHxFM
UUIS/JSZIBLQOj6G2HewSUzRYzwZj47O6m2nuvqcDhVnnaY1cYYUyyWKEDcxHe23ysqaY++Xya6a
+pcpU/GT3cp//X4aWY/64OyG7nSyGTuewm7J+mYX87ZZqsavmUdmIvr62yFJnCXA2fwmtTlbm7Yb
+m3ByWxLAzD6ZNszq727AI3aIbfetDub95E2+tciSOvXgJ36ObejJSnZHsr7uCf2kjK9+VETxXzE
rZUgg4eiOWRedqzMACWgRIzqu6W9dZN++jxmLhirsZOQ2ybX/2TFMjqEYRhtZ5YTqqwo/RpE7fx5
rpj/L9M1tQ+06fJEBUHypXCwTzIYYilsYzBksyjPDiKQg19Uw0sn/Ts/sRfwQaMfOTy1Dy6QgyO4
kHDHw20/uGMASbGPqyMTb+g3c+31t2niBm9ZgogzqBvrrUvr+GCkrv2jU35x7suy/IdUSf/G03VJ
Z84a60PtkTxdGV1yz7HEAR45+ZB+RLtVotcbO4n7djMPqt1GTv4tr40cGAFdqo0fBuJWgE/aZD09
UHI106MVD/nRCEZOYGPV33dos1Evx8FdEcXRZ6cFkDUaXJGOPKf3LLriduIZ7E0+fcU9nvW40jNv
n2ljACRhd0hBcuX9GJR1n3SAI4rJsDk8D5hjZV0G7ZbyklT1rqN36rjEwntZnx7MNDe/uVFEXRcK
uVeDJQjUi8is2dR+1xgbEtjtYeMC9UTnHHcPmQ0YUU+6fFLKC6a92eokoh2etYdsjPwX+lGkPVak
PIWlcwypZj4T87B3MYXs1QRnY/DH+RYJabAtTHKLrYKFnW2yemJ3bE6YSaadzNvyNqMW3XR2RPvY
zPIDmw6xJLY6BDngDydGfzm6M3V0a5JxKJv0yHW6F8hQPplZhfI8RLpyL6qEMfsMmE8IA4BdqtES
5F377jZdd+w8pzlz2A/2RRDbF5mjgs/i6n1kiTkawzTvEldCcpSt21zMfPyKTk3eUVPcg3yN6DAO
4sCB/lwt9Itce5TOlJ/bUUfNqcUl8I2TDLI3kDQhxRls4aHEI2NMh6BhgDnQ4Ady63g7m4SAd12G
6h5lPExSS6q7sm/EPc/lEtbcguJrJYx/QjZa9jgrKTZpOTQ/secVR9+bZvyMUchxze3HL5Nt/nCj
1Pgsc/Emrewr8Yr2qaOLldIlrqvXTqUDUZp9H+8xGBXfsqwrTohE/CcnK+WnLCBV2QSidii0ijaR
N3IiiMvhIXeIdtOjn/wIq8g9BqFJ/yJxsdCkk68OwObDMxtjcZ8BF2WYvzSK7Zz9Ke7uUbsbZLTn
8gaxQXOvXCe+8VUE2LHtzYP0OgU+eKyDlz5o6umU9n1yZziR88jPyi4c2O2tTOS7wJy1LfCSUExI
9yKYwhdbbRSkQLrBSHk5glOpnd48TjTe92nnJATKSH1Poxz6o9bvCU2MndbI3ltamdtKB8Yjpm3j
qSnp6ghd5w81rReyQjPy2qmCjjajsFcWm/kOozorcx+9mz3qjbEhEcdBbCLp524a+lwYQivFEw2I
t+EY2egwP9BiAfXq0jvn4AWJzMdweGirlNYotjXIWWlF7Zn68wuEgPyHKWvxXuQGX6DIgxtEdskn
m8N2ThLK3G1TkxNC0ZMi2+FW+xJWE1wXty++BgxX7wZX97czQpkdk/vi4DXOdNSqyDVMT6CGW1ow
xp5WlVQbw49qYqPRx0PXuKOrSe3HSflV0wq9y0eGk9wOgXTTz5t7N3MRPoSpyz48XHoHAb3QJc+p
lzwM7lR9HQvsqSqS+ZfCil2KbeoGIsEwHiQDanebd8WDVQZfFdxL0Fs3coqhKs5wEVSr7lzOUm/Y
CJuLIexiR5XufdfCjwmEC937Pk5xfoqk+RZIX70LJ7ZCXgdgJkVsBJgHwOvNLh9YjzYo+CpPMAQo
wyNy1fLvG6quYxHC+JCD79/WXTKzWloIG/J6vrH8pgYQCzrM8Oz6xlK4rCzloLBPTXkzBUWwm5ri
h0HD9lkWjtEcfAtCJCOVaRcMZYTVcPbjVzP31SU1hLkL69k9+LPX7yNRZfgswVYNc/aFHImYYURT
3UQsYgWsyaLdtVbLPbT74DW3enpXyQKa5/VrLwT7mns6zLR75tGoHmcm/58yyxMv6A05yGgB50B1
sXMY02566N2yvzXiegEtZlX3PmfODKhSs4l6qYIhSbVX2UZ7ceJSx89Zl7uHOer1Lsqbtykx/KNM
PGs3tPE/lY7aVzXm6TekOcEOKDmt0Bx2upfJ5OwNudgLjt3JBrwZ42uv63aOV+HhmZUk4UeK4RI7
/pTtowx+pptVAZPaqxOgsQ32PiuRtE/ynqf2OWg8xgFdjwb1oRYKXrSoBERlY7RtHJpRoVlRGVbz
6d0kS8JjDSe+uB+uwjojQijxOGSzNg5VTy4xulAf7A3SzAi6VOiV5X6Y6eKeMkTtAWceUMi71knQ
unUcktSnjlYOmvKramQexlDcJIvyF/ZCmvoHXNjLE9/Ek2l8EjTLXk2rSXF7i1oUr3okJxS4lEMy
VTEafvWWD5O4bXqHM7UOwJY910FJS6VmOj2+0j2hH2ATgKiPRjcHZ9In4dsldhvLB6HjAKZdRtPl
7AGq+MfiIu3rhmH/rqzdxLiJ7JGLFhR6GanyqFhHi6Ffcb9O4BM/YyaTVRoT4aIKpXWEYpYeU5ui
0b2UdiHL4xAnUfHSjgg4HkTT8WnWof86X/WiUXLCiNNRPHRNq5APjHZEPG9e9jYLui4KwqXNib4I
23f7Hsw+PMZkypd7ee3CKL/paT77pq64yIUav9Ql9frP8do/mq/C/VFhyX1YOySjG1PJiRoFwG3P
tuqcCBfgOeiMcbIvga97+WD3JR3fIIvo4yltIXnf5t7VANSmUtzIAcvgSzUbXg0QtloilDGYEKSN
baJ4dXWVzGfUuTaRO16COgJyGHqF9nqL1rveSo8rtKmYeeWLA5VWk7pOr5Gq0p1LUmP61o9jmd4v
g8/xJqGwmRtW/o4/afWSZpFIpkb/m8c0jipK6LG5HSkGxcmOAoj2eIFQtwVpzE9bJZglznb3izl1
iwZD0ekOD38eXC+ch/8IqmjDu5zDER/Zromu7qOex6xK0dE1/DVGNiJ2sbtIqbo/Bn3FoAQvdlgx
QZxz/7Z3aDjcsac3PxJP6/mUpQks+YZfUV3Cws3oVFMzG8yuAvqOiFgVio4HgB2hcapZheLjgHm+
+duX+K0L7PrGovp2DEnf9LcucIeZNgda0J8pDdBHJ27Yv4xyrJobHkVrxK7eZSVgNyM/m4xn/xWj
wwwPBrRutxCtFb5QKodd1nkugNi8alOaad3QHeaZJ2g3CVuUf0vasf8rEKV1LS1T4t4EviFdLCQf
pGx14BEfjRPhlyx+NnDsfHZkTf4u70KH0ixyi7skpnN7k86k5V5i7Y3DXW8Enbf1NQ4v2p5qhoFZ
up8qnI7wSAMdZsTdcwAoHxwNFu1NcRvZiK7uBUNUNDwYGxdfM6RwWyueOYkMzLLLG6yQEBLQJtWx
jY0z8+wfTHjt6l9CagStoKtu4C8P30fRhM+UFNmT6S0SedrcH6RYZt94lRgKCHSSVI3KtDN1gYOQ
fmoMc1CvnoPJ3RnKId7PQZEkJxzzkXnPIRr/h1WlSfFLdliZtOyf0XoND2vD/c+f878eI+6UZ2N8
oIOL8g3128d3hLuXW7aKi4tDQhIvontt6ptpHST7xLKTfGuT4DE9tLVmNf3/kkZ/1D36HjQWz3B9
hKa4nH57WFLTYM8rizMHT89/NQQ1GmiLeWK/vLaYOSUG/XPhcEyjtrm2vRMMq84pniuTuIIkIl/g
uqQprAH+l1xGg1NBxjQBB9xwAh4mdqJkNo4Z8qLmrlGTZ2/XzXNVmGh6s5Oz/fOl/S8marm0PpFY
NtAYh8XH/c3InFmZtDm5njWDHhANSdt7HK2GWl6amvLgNewDBhR//qUf5Pv8Vt80AhsVE68dY6OP
Eb+RncaOSw+Jfpuw3G+DcMPqXVj9opazzZjBvizFOe9KWe6neF5SVVuOpWhUBvfcx3nZ0vqc0mOM
YZxjeWeBhac/NtyUNmTTOxEW5t+MlL+t077r8rYErNV42PyPuYqezC1VlFkEVWDCr77qRIk00B0M
29hgKmkU+U6rlu0+n7P4MckYt/zlbgEC+rhd8MoiVrT4BKbp/nblMo8Sxh5N4+ymjHRuTOwPwS6e
2rbBeUJ36LlGlS6/NEVhMIQwNaOpy2ptWAWI65gtpZGPVnGVhlVJH3Cfr4rFddcTSTgjBkQnAWjg
1ySjLAqd3LmFHweYsxd1Y3otMOjVMDpi6ZL6ALOI07khGENf1rqhritqjjpI+Q00sKRxxjsF+phx
q70Iqtrq0Q6EtF54ZDxxTGMrK38wMh0euQid9cjcqg736+eMqpHfGvktFZqJXYWBjp2P0QswCcQN
tl0Zn0dHdiPCJV2VN7mVON3rNNKl3a/DGAoT6gocLUX6kxEcfVgmw07uXjBr+ANWZiMLGbFGjftY
O6NQZN7Qit6mXdzEd6LB17KOXyIXf/5zJWPiCsZeOuEjGATzWCU0pKdtQfJjeTCyfs7uGtzfYusq
ZqPA2HD6l8dWuhTIa41tsetZD1WHU3GfArirj0HmxiYamnA0HnmsrBq2Dmf9h1omfOsoSmaAFkNd
AstYnarmKAL3y6r/FIHujZgGjOvfBr1MR9hmogcNS/994ssmbsLfWxfPqRko4kQRCXc/EPEiv/DO
0xq3F4newzqXah2fn73WseuQkfMKBbO4Lgl+R8zZvjXcZDrQ6jfUdh3tFsPEa0yxwc9Z/+6qMF3L
QwzmlIf4OLl9qnV5UNZbaUuTtXIVjI7eyOOCvCCsvwRlYBmHnL6VJEcqjNrynKnQrE70rpfJ4nWm
ZvoJteswdpE4Zv4cW3uzkXn6s40qI+XZ5Nvv1uOD1hiHAF1DclEVTSNHPxuxUsnec1AP3MWRKkJo
AhaRuTOZU94xARGQ3VCGF90FJ2rXvJg5B71P/iiL8X2o5swleUBh+881yNLCgKf9EqpmFGcF0epM
jzN4YsbjEj613uhoBNxx4KQuvJMNGjtf5hnsxLd1jafmzk692n6zszrz/D03rIvv4qCxu3MGqT8A
HlNNOv0pqT7cL4U5WsM5m3tZ3MWG7OjNraLduUh57xPd9d5DFCchaqsCGcPO9Kqg3VuFq6wTT8BY
n0LtdfoIDEiAsUsKEOGc5AuUXuNI1gld9qh/WY8G0kMBi2KjWWbOZZwxG3cViADiRZZ3cS2OsxjK
pAR453JgnPlMJM24ga4YSqzz2DgeoAE38ITaz4iCeBVsx0/bvyEjrybo/1XKslxgJaWyW5Tm0v6Y
kko5X/nJ4NhnCrfgu985JAz4qdeeSrv1tszocdrbsud/G+1q41xAK/yS2kWt9oZdEKaEeGowj3Cy
kkfmgnQoy4jH67XAZjjuRj3CJlvoQvllsnlvngvRhtmzaMxMMzVtRnXUAkHag724yHYwa2gHeb0Z
/HB00XpHu26b+J1mSIUaD8ARM4RyaPt5o3QORV0W0pl2RheY4VZkCgqGZvYqQc67eWPcx3Ei430V
aj97VtTXehvxOBfnCu0nU9XRGuUFZPpYbZd6Cg57RKQQCqPeZNhSyntVp5U8/nlP/+0IgNXK8jkE
4E+g4/OxQMqjRREre/dcjmJ8T4w5G1B0mbA3Ks50JAWz0iz9hLFt/qLed38rDwMTYY2FEwBqHjXi
h0Let2aSC7CjntfbyruvrY2ewh/onMlTaMus+q4zBTc4E9RuGO+i59CmG0u7vJ9NpuIYOvcVY6kj
qDvChcu+pKIol39BXlXpPJb97HXkDTDd2MicDBOeLdLJavgW6a09xja6/ym3k0vjeMpNtl3SduY2
H/qhvIviPh6eU4HkQ5aeTfISysN6x7vRvkR0Qji1M/eath5Wa6o+p3vqQx18a7PGSM5WP7mHsWZo
C3TZYuAs0Hwp2t4lWsTUGMJ2z3qRf5JFTI8UDxH5dvXU5WS9xa6+G0IWrosPn2mL9QF1rDPLpCYv
agy7HUN5p+QEnfXffRV0Z6+u6r/YhTArfaxXAmomU/JELJs/Jd9/ZdmwIyIRtSq+EN2DKMNAitSg
autQY052vtCYxwjFU1UAo9o70msXAreD+JHejoIM7Wj7oVKRywWOzdlACseZcS/BgACTMfPQPVlB
5Zq7IGTUhYxgfnCWdfeS8tCnR/RCAOEKPRrlZ3CAwT2tN0SwA7URfVIKrBBFeGAggq3N+jOdWSlK
0ieGODsqR6nXqWEFu1hF0FW3ttW/IjWK3l24EHpjpbjIPkPL4Hm54m9vWxmTw9vnrCkBw3tzy2bc
tAwwldefimAeh43DrOOlHQjtpT+ua3+HW3rJTjAwHR/dmA+YtrXMd4HjAyv3aS6GG6BbVgGvBOUL
MXKGBupKU1RFIh4OkR16NgdIp5HuW9QNc3jftyFSYTPVkzjHZtHDI0G2VWy7LjesQ7SEUoRZMrf7
IQJ8dlNjW+kIcDB0ubNy3o9zmQRL7F9ZpjslVOpu4zbmVemEbtMXjL2LxnroY1hZk2BqqHQPtLQc
/fiHb+XpfTGFk3qs8blYuONVMAPWUKi5k1A9mUFMSazt2qEmoZ/BtAUB+T+ZrBd50ISa4ST4t/PO
MND2PZlIBgAdXnXgqDT9BDxJCjkPnotXn3N7VNHdKi4vtJz1rbTd+pe+PpIU6w+TVK7+jr2yg8OH
GX1jhEH107aySOxVx54LdDYVJ6o32T40Xt5sC6+Tw6FsQifaOKIop7Ps1fAo0KD126SXJN2Tk9YP
h7AtugGcOEviXTkmi15mlDkdJD29toWIWFusbpr+Uv9z6v3tffJtzmwGGxs+Yu8jlrPBbNqPRcLo
5iqfnk0zLW41WWTpbTdmSJcD5efMeFbn3ErZqznRz28oYhZ+ms1MCfiYXZTl3ThZRvem6Rsh5I6s
hD6iTH2kkoXnY63csFqM0z24/YWsJpRNTxgBwiJ3n68EMtdrKnlWQ2Q69/aVU9lcWRVr7S9yCdIr
uCr3HfxeS6wM7IfE2di9ivp/q5ix7DMUS7t7L3un6y95n+t0b8wgAzZ9r5D/Gz6UhZuyGVBuRmE0
4HWTeY520wVTBnTMnsXEl3WZQ505rVJOqCpfPm2Hfs55NAH+6B+1ExvdnUHXAv17aCuWyKupT6Ks
ZgXCJNw2XzPOH7RsZJkg6Wc9Q6BX147/NRvL5amaOZUdVzPGalJYDQtVMciF61l0NNW6hYN9o3hn
mv/ntrh2fWLPR3UcBTDC9j6kTzS7fimqT24gW7HLeQjQq9L9FWfwkDFxLCrEZoGxj3IPIzYqxrV7
NIWM4HYZeuJ00RjzW0SPMvO4mjNWm4uzgidW4//Ke1g/NbUP973MsPeSFXGV5WKNdax7q/JEu1/1
yevNsl2OYcm2qiXSfjaJhmgHOnNqiyzcGk8cJ2lhbVZaYCZTvABw+FQ+bSYz500hd2zk+2YJ+KZj
OqDs4shy5SuNKR3cx4SmrX8wV/vnCvWju07zoWlqnC1MOgMCHQFgieRfuwppihXzZIZkO9oW2g/l
kVIxbgx3mJNxW9QpNDj+u5nxQHVDAzBq8SgEzoJOyT2PK5l5IVc+sFOmI5vOQCvw0DpeHDzY8RBg
572SNmXNmOZiwHEt9xVuUXkEnpphc0jcbrECLMYA8HiFZDKzQXW8/L+JMzqq9mtnbqpT5NDrklVd
rTZLycYfWi2iBUpYZ1urofHPUZRzvqPUqznXbGc3bknLLsFPZBvq5wB7RiOyJkbPvHCLrCsacXZn
zS8W9L6xy7ayzN99lETWEwHLfLl4vY4C2yl/SpWaG9B1lcW9bquRK2RFU2xcxt423bvVd+koz0fF
bnQTokXMDSwRjGSWvzFh0PR79hDLmbc1Vuf04ugOwUgsKjQgubSEPuQ4aABkd6heT2PU+mLTCk+r
u/XxXxFJMsg9nAXgVEX0j5V3zvzMC9Oqo2zayds4ZVIF+yYRU/M04LJG5JByVjuXZqsa0lg5X5ff
yyiv06Mo656RtGV1i8HBTmY+7ZRVCy6V2tqpXwIjH54zO0ryu5iFe7O+nqu3KGs68y0zROJ9D2MN
8mLIack9cxLxODFFDkqXYzUUo9hMCMjtG53xfm4nW8w2tbM39XvOGMSFcXGT+dRdde9tO5X+jrKl
S86RuzxrhAta5Y2Os6l76gCMbsC1kHAHM1HO+3w5gB88i5PKYX0XmsAtlnFvBpnDlugQOg+mygaJ
OvIlVoNlkQ3G6l1eYSmrcwI+EJ8en2int0FNMXb/y1FBGwGtfWrOvLaMBMzopfG7vjuRxuAk1Sat
XCvfFnRa5kc4yfAdqUZGaJh0ZKov0vVT8xNTD+qz9eeVXs0mAKoy9N9re+rxPQoAlU+IS835iCQK
ff/qmS96h/uRq5423/KotOP5FxLCjypoI2na5oRRKYtwpRktxTv9QOCtQdvN4WtQW1GLNSOK7nTu
tzuZJCkIYjMgh2yF4FbSZhTfKHRhDPYdKUBQLMjJ5YvObzgkg/JU0LYzL0YSwviguLXaW/jS3I9S
1Vm0g9uaLmmzU/+ZJcIPzr/e2auNZ/3n1aMQZ41pHfzWGvNX7o0OD5YFdHYfVUMgLutCq9ps/jnS
eKkIlKFltGfqIbob2rXMVTPMVADhM0SlNyUjWH/TXx1SypjQJsBmqGlNrZ1c32CQUmJ4YNwVb9LB
wN+iegtbqh95PStdOSBTAsO8UDjm0logvVFpSeZmfdjfuFVDlMhmunI3e6/kgnqpx99OnZlNERTD
skGCF8ZwYswpVm+zQKt3Sa8IDOkP4DonLn5+Yxu4Y1/8AtDxnb4u92Mc8CPWl7gtB+GDlfZaeZqq
mX0zUKyMl77SNnkFgVXWgG2WUVX4mZErW/QKrkQIOPMlOiPHj4UWnaQwt3T97rG9omVxOjrqTtIA
t9u9e2XQ5H4iuRKumrgSxFdmxjGtBBnGm3V5890h4FXXftPK42p8WC8OJrrFW+gZfLjVzzlMGQSE
PgSnuUmFwn3y53Ou+VsHlu4/rWAwCJhxEU98OG22JdokMy0VB3+KDzpQIQuEk2d5jMrOrFnfbQSo
3QP44LH7SRnCFFiP5AWhy6pyKhSmXD0ZwpNPXtLa8FoHxn/+nN7Hz4kH1rAc/JccyQPX+diwNuqS
zr6068vK7R1RvOCCxevVHVnxK2zApls/lZEN6wfuZkerhIkDtgFgGye/SzH9rEUBbheGWRl03HpH
qzaPDl4WzOlOQICI9+SusxrQLYqHYysMNR2i2WqtUwlSgXai0drFEZNmeLBTaWRHeMcToMUyMvxL
aXCg5o1eTH89yrV4V0qjDIdN1HSlPhhNkdFO7SR7hxpTBvIZZKLXNK9CHmmtHJKn0f71x6byu+I5
jaiccZk4nL8SDDTjXvVZwFM1keZAQwubNJkLwguDSyc5u72tEK3l6IQrd0Vvr2XtRIsUd+x1Fana
cFlUVwfDmHfUBSt6tjB94ZCuBVoIn1I0Nzv4v1ofLYNAkTe00OzK45V/+4u95bHMH7uk5HnV1/rC
p/KDyXU1UCrOPuQcOkFFXDaSmOkv/mjz4zk8MBiiYR2XUPp807yGefyPT2cpBQxbhmSgXf03C7Ix
J/EMci6dEjn6h1LosD0gdWyTTTkiOd+wI7bxgU5H0R5LH03ibrV9/Pk5lR9PNAGdmSDgEGpLWE7B
xxNNh1Y9z8fcviCUQ8o8BQNU1bUgvLIPthF2Y//U2V4Xb+GctdDOQqv6VlWSl2l1Mq9ll91albkA
+R395iB+8A+GUYjNuj2PVP7wfwZ3Ci5RxfmHJg3iZAISmMwBsqx4/FBIGuNNEHfm9BkbDjLhDF4+
j1CVpbJ/sXyRfApxutib1VkMtp5nJ/V6GqY9UorkCD0/ym8zAwMJp52QJsET0zxU40QtcoOL68aK
gYntFeLJIlPCgPpP3ICYRjBdGOpBQO544egYvGvZme2uQT52mciJuDeDgpAvE4c3GbbUlj/wos3R
Ptcz1yG+IvQlJvAJ7hYOwyMY9PrWzZZsTn/CqHwqBzeYvnKwm7/8+RYy6P9wKmWMh3yBRdHwXEZT
H+d5ra2rZq4rqK6W4DiAxZAdaD2PrW7trF6IaRCS5uIHk50qOpgdE7uHtGzYjKIJo8MReWeRn114
xz9F1kcusOAgnPdwbcrpMUlDVDobOB3gZitLNSSs5aMLAlza6cEhZC8gx00W3j6tPEwAInebfoNP
D6Aw7enltRWpO+zTge+xQZ3qhA+8bDaVUhcYhLZGZFpsA2RT1pZZVlOe+rEkPTf2F9LeWvL84pKI
tq6+U43n04W+FIG8rPeQQFQJtsZRc9vva3dOnXtDscsDhUsXItS6gKxHsaTXZgLJmMHxp9VS3xWx
De4RzvYDQqgJmGbWBujRfCZAm7UBMqDnj8mET/J/eLwQqrpXRDzYxhHlpivmeBvGDs0gAb8F22ld
d3K/HgNRp83feJpwXzrg7siL8GWd73oLy8R3OBeUFwlGc45I4WLxipqBf46W5f0XHK6pQ/0ztQfl
3st+lGcvFJRWCkzck1c7XXFUV1c/HmNmW3ywaC5JlowJnuPUstxZ+O8h6QxGM2xFPyIKNTBBmwcQ
UTvTUsaX3ot0iGYysKDSUVWcxVxb6dGP3ZiuoMnZhWRBxMBPf35wlyiV/4hv6FmDUZSSdrVLRyVY
nuv/WRVjZcIAqxz/YoC1oO2Rad7n+XqqW0EF4fV0NbR5gckUVctitB0D52vZFmX+vSvc76vVeR3A
TSFXdtuFC2g5Dqfb1HGWuF1gUvZunPrsNkma7CXt8pnQ6Dgzxx1+5GVXwNP+ELNYEEeYc77YmkGF
h73JE2u72kMbr1nqbDSo8qhN1ziT+FhN91XouV9NVwXQC/vIjC+05EwsWELPwV92kN8vlccG4oId
gWpqMOr676XK+VIhKSziQusYE+TqZ6TzNY13OhzS+1q2AGqmKu2YNOIb+Ss36APK0YfyupQ0zBcQ
joIt/UgItepqkkbVqBsdWfl4nrxAf2kiPwYSNDFreUgjNdhb07cd2vb0C8j0gH7bn+y0B83Qrfsv
aRTZXnkJUb5N7o04VlZjrXLM8KbUlWXuWrOmX7gWnpGaze7Ompgabtq6y6ITD7RjceJxhze41aY6
qqvjfXWQ//nxdH7btKl8UJvAXGDSyo/9UGqCeRjgDVvJZXAiHs/KdEV2k+dD3B00S7//5GK/fsJT
zIsJS74b90xJ5fjFyDHGAPPwAhj8C/6u3XEEr7Efa4uojtmOaSPPWVfOT+tPRgco87to0MQ8dFey
SOS6ii2MWQ++/m090gZ9m3tkPts5K7mck5NYZNZO1bSLetd6X9uCNk2S7pAFJjJ8Vbi1d3aM3r4z
OhWZd1bAY9kwFLK1eNGJGIGI8ISjro0Ej/VKgrBVaZhMOUb3b3X7R7kXFzCw0R8gIzJ8HqNF4PE/
7zpaFN8sjRrV8tUwKnTC4rBZ3cDrOD7tInPhK1ZDuAXruoCa1ttqJLzXf4ETfdSToLtyDCaUBh06
x+Ew8d+PM7C0YTmeSnz3gAjvM2uc0/MQ1AusXpv/BBFO2m20MEZPHS5MqPMVqovnPz9h9vIE/e+Y
NOABk1jEAt5tMCgf5T92ZICdEGFzWbNKAk0v8ByRKgQ+No2bRa0/VOEOplAzXUQ1oVjCN13hC+i7
WOyTnjn6ts0pLXAzOJwk7DE3baYgSzkVY+ylUdAl5jKx6VtyUK8VkYnljFFU0upjp7uJbaeuvF2R
z2Z5mEvaMUcXe4PCNJlxRl0pK9PSC4mutMm1rvjzhfh9UEXUFWROKlGIUUvA1of7wVRzDNCFD5eO
pfV2CKhyHqtZe5DRxTBhlrN65TNLjaeCvkrPgA9ZaB3RzwnIiLFeoHpW1mnNJyIyCz/+Jk+D98Al
zPONIFVHvnIYcsYDM2fjAV1mkeB/GObmhLE+M2+YQkMewHwMW3gF4/C21d0tYtsADtFQwEfGaKcX
GMFK2nEGTXa3rkMV3HRQD760zNKMPT5lDMY0iVJjG02p7n+A5JP6In3RFxB4C6DltOUI6YVVitBQ
+tHBL92oeA1LsmH54VNOPmdsFNM/bWWMFsbocBIE9VUZRQYIC2GfGd1TUoFzoefpaRdYzipHaUab
RvjaSmjykEoO6U/6zU+8iW3uuvhm13aHdCs9s7W7dYI+KSn11kDNkO8kis/pGJOEwvdUXUng+VQg
pjwJx02KfRZpujQ9n8vA95/ifgoskV38sZrEgaqIpxdKZR/cJJ434+Rbm9QiHnOPAjAPKZJWlazN
64RtpHG0fIMwM0T3Fvhg+D6mFOQQEksE2NPAm3sTckZaDDwYDfZAEIjl8yPs7FtRSobwfWNqMu1d
WrmEyiRTTeiOUKc+dZoaREbFTp97RWsRO0YzF5grAfQp0U/qkHkoyc+0sARQ3StCCv5rMe9mEnye
gjzN22MyS7u8VMCBaBYBB3madF2kJ5RcBeX81MTUrSnQMRIJ28A+rsMSi8Y6fASsKM5JGYRYToM5
q92vfonbzSQr1cOI/S9shv/j7sx63EbWNP1XCnVPN/el0XUuSFFSSso909sNkbbT3Pedv34eSj7l
lNJOdfVggJkBzinAW5IMBiO+eL93yS5zeciSz+GkteE9OCGx9lmKk9g1JJzuDO1PflVD4KyoYRY/
nxBmH9yTb4yeeMKCaHUbz884qyd5Xd5qMJ4fBHFOBxMKtQ/XQ9wkwqfGzOhIerAiB95JQRKT3o9s
71FBbs4Caw6JMGcDNQdguM/khHVVFwuQ4Di9EYcxv4GuYnYXh929kMVudMyCUFkvyvRbFcLhsjbl
PF3lXO4RSwC2tMrEyPX+7XVFfbXrKAbnW1rfqkzdZOonW3gl90prxJ606QVycy6mJi7yFassfdGS
E8OHweR7QEOBpoapO6YVyk5Zni6rom+RbeRTZfYgW7M7GRO63aUg+KIdKFncLutR8DeYVJmTW2gm
QckQPMPPhyIe2veMquwRyEqXqcZq/DNJydEwJTFXE/P2h5Fl1lE6XFqjz38nEcuuax2p9APQkpIT
DTMWORElDeiPC2m+RiyJ38dnIQlG7xvTzpg+jn3f1NckyefCmXbnibU/JZ9izMxyPj3qH0i3M3bw
Ys+GZcs5S4CRGlcmZDMcV8mfS1EhE7+g51CcNGWgGB0wSOB3Ot3PH32ITNIXA3lK9P2glnj7jb4u
QzmLgqTIEiQX6vdToovSB2o9pJ6KzG2uKz0AfhCCEOyB5msUecE2wrQgvD0A5AeHtkNz9BAYWOxt
4MSB9tCuUPPmJhKHxr/DM6j2t3kzBsqDj7VtjpYmT1u39fSxXWLMXxef1EEqjcc8jaaOI1Os5LBI
esHfEVZlJG5v9LSdYbwM+Zna6ZQmboEeYpA5H++tOeThhMRB6gXMEorzDZxbSM5GAxPlcpJTWHoH
55C3h3j/Wo+qEhWyMWsEL1yVMDI/WScw6mtq0HeLDBllAEm2hrqzbhLW7NvchOBAyprfG8A4+VMg
w25xwKtlVhUqN+1L3xUU5iA3BB6uiEEkqfHt25PnWXd8eyQ4zkwjqIcKeNrJrOwbKelj07Q2Shoq
Lp0LMduavWzEtiHUdbUc91BTIxuIT2Du9VcVUX6Gneh6A5258jRr56u+Je/SsCyGC/xovOCizgyJ
5FfEwIruYk3A0mxlBXZB+BnMlnn4hU3TbpKVXl36cDyMhzH2MFd4+9lerdAai7M88wpmNYdyCsYp
esqOYUCkPghrgr35zUBBjFPd1JrCNZ8YlL9kygbNzcdeaHdv34A1v9ujwSXVlI63plIbazppNMef
fEkQasMBpdz2Y5V+o5UbDfch2rhoQchK+fHAtTTNUi9X+j5Xi4bipO9YM/3uctjnq/WioEJb9pIy
uhAxm8S4YV95HI70xAyw1CpU3yT0mTkrI4QQzlVDUYgqKm1e0EUT0h65wFqwTB4F/u2qGkV5vPK6
jpI8Ej9OhdbDFCoEckUvvL6JGgeJTTY4oJMUvlWJH9w9UJha1LYs+TH50YBHFLN10WbW1lQG6GGy
MvrKUoI8EtOk9QfiETpFQ+RAF/wi9PzSXGnxmOgtROw+6HGYnP396miALkBhBx6AA+uMqjUqLJcQ
HyvLoRzQ6ktzGpXn1EtDy1WUljT0MKGEcnH0xA32gEGJXoy7JI0WKvSeBwV73/d/8j2qqhQcsbcV
KY/Zpwi9PRyqQyyCGDEV+fD5Lx3pbMKYlg2q3XKupGBqrS6Y1rNx5QejUyuLbHQfArUyihBMEG50
4xc6dFVBlGClBx9amuofOwLP8+Wh4VSZQiA4vlGI5Vb3G0vAQaCPRLxZm6kN7g736dUF8NSk6Em0
GgSBha/oxnpYh0M0977rEdZUhsPKkLfXejXK9ZlP5JXxuKUTOjBj1bMcgDypk9UpwkBlVHMt2frB
wKk8CWQap4cAPt3PrHiOkJVCTPwKVF+IWQv2LBxEpfb5cNjOJ4ujuIqW+2tfprq0+sEQ2LdS40ai
tU03hBXQOdTUojybWqlwaHHkKCrR2x66CGkQUH3Le7Ojtz/CV6vATJ2VkWhYIkgPaQDH32AgdpBE
MIEkL1sKBGSxanIbdCR4rEIRJ6aPPu1EaW2krQLBeW+k9fb1X28AfAys/xpHdo3V6HSIOZizwY7q
ACKjQpY2Ag/aucZW4PHNzY7jdZS2uChyBiW3mqoYQ7tAs66LSQjiW3O2At6Q9kSZ0O4tmM/c3qs1
ivWRloUugUKJcNVPNgDPqzAjwsZm0+3bOYdz6iEAQ8QvN79vEN1eIBaM+gVOlJAXU02Mrg7hcoEm
YV7nTWq6SaHnDTtFIzbOHcdwou8mZhHOATJQ+2bcAy2Hd/32A7ySvlnGnJUkmRLhOFhfnkJpwziY
vQC1fKv4WpIsalnw+XLkOZw3TUSpX1ZFYihXxb4NjYJubIC21R43MzNP6m8Hk0c/iTu4GFribdI4
r7SbH5DZnnonIEYQ7g9EMM7KyfTgpQ0pdqFgNtUK7QXdELISWMqEXNG2NZQOFSBhCqPrtCqF2Qx+
7pRN5M8iAq0H48vbQzBP4aNthmaAaWE+TsdJQpp9UpfLaQgn3Ky0bQQihitgViSZK8kzPdU+NGXb
TkjVW0QnUn2mnHo1fWh5qSSXMPLzofJ0+rSEFJZTZQgku+Zq/x2H6qS5BsMVQU4VJnbt1PHALhv6
oZotgoT/1uRGTqF2ZrN9fToBoUTOxFcuU9FS0x5/6FEhZXlTUUEKOCJVV1lgZP4Ox6s8XoL7iPiY
p5rZfdZU5ultF3GMxosAlobwrcxKWDazdpbkEr2KtVuBKDQwyv0uciCTJAnntlnkGIWjIw/4Cawz
EZN9CGJMDT3PtU9eg4JblDUBVxFQcWIbOg5SbpiogLhpVwTyBoY2djC5IRgx+mDTipa1mo8fSScQ
yZ7BfRIlfNXedBLmeheNJojZQhjQ4V2yYHKe08aITe8gIH57Cr3uqc5dS8peIkA5yzKbjkevMPFz
1ZvJ2uqlNa/QYdKmO/wmq/hCGvSQgN7WuqvRoEoLGRj/oWyIgncysIh816VqhsERFGTdPnNbr6p1
ClOkxKZOQ3WPah7fVjxqGoih4W0VwUAWU1PV5w50T/LZR3rL8CKSqG2+yHgT+beZUOjkAUeF8qC0
A9+/6hst0jDDi43mkjeTqkt4xaykZqk1KD/evtnX3V9uVZQQ9c2m3RLY7PHNduHQQc6Jy13vDW30
HvujzoBm12XA+tT4sb479Hm1PcnucJra86KoGFg89H2O9WGZOdhG/6Dh7MuVQ19R+oHwx3RaBEWK
xhVelUYF1z+IkyvC0avK6TAU8NZtEPb9QrH8cprtX7wSoQiILBxIUCYnr6XNAcIKSli4Fxp3V+xq
BYvmJeyzAGuFPu/G514sY87saPieM8Ka2sUkm1jMil7l7RSsb8oFuxYFFPycpofH6+NIRCcpbC7G
eNLH1TRYIqZH9FNB20S17zEI7LGplgUjiEkcSOtkqQto0BzFyjhtsjuHThfxEdqqHwjipQxZWU5t
WSzrdqf1+AM5uKlSl8KZBcAPcU06x4pRTjrAwOq8QTpERDERk8Zycvwe6zDIkBsJ8vbwoqK81aON
D3DTXqtm5+ukq2AK4dDLnKtXvFjAtaw++TxhZUnOBJ7PpiNGWNtgS49DwQVB5FFypYe1VtyyBFf3
B5I4KcV8aUYsxrOPjVUjmkXGVHxRWsrKzeGklO4BDaUOfTLsOagM6HQ18enAsz2k0eu9n03XUzpA
M6lgjsn3TaJ7+jZVAIrOoV4nyz1DQ4gc2w06a43CSjlZJvCeaBohDowtUIaQrvBYV1bTWJuQXCE4
KtJaAkaXrg/u7mnvScZVbQSdv4g4dUjLA6UaczwwcvoIBWlFiilgn06+janvgJJoXw4K/jMOn3Gg
oqNVEZWP3VAy9pk5SYsqkfidrENOu0g9CYojtPnO341GKW9ESWxwdfPTXmAwNSyBnf03/h9fh//0
n/Obw65a/+u/+PVXmo6YCQTNyS//9ZCn/O+/5n/z9985/hf/ugy/VoRIfW/e/Fur5/zqKX2uT//S
0U/m6j/ubvHUPB39ws2asBlv2+dqvHuu26TZ3wXPMf/N/+4f/vG8/ykPY/H8159f85a0a36aH+bZ
nz/+6OLbX3/O7bz/ePnjf/zZfP9//XlfhX/snrI5quTw0/79T56f6uavP03pHQo2BUk+Ewf4ZcZA
+uf5Twzr3cyx0IGedETUBss/btZN8Nef1jvOzSZr0QzVcD5RKXrqHNXfX39q72asgoMLqgGa3hqo
1r/v7OgF/nyhL/Ovj3cYMkI1mlacfHQseRSdLOzjj73IPDzYO9qNUtVpt5Y+lNtGlwCpKcv7M94S
xwL1H9ciy46jCIFv9H6PrxUOSZyFBlaTZNRA91GE7BL3/hRv8MK/iSNZOszWo8l67tkoiE0JdA+y
1GkfyBh0K84M7ElIcfVxZlJT4o1iUt5Loz9zqeNj1uHRKL4JrFB4PmDF40dTQ+Ai+nO9q1qedSMJ
dfWl9cb2wehhIAAPe95lFZk5Tq/o0wz3xWz78U5fPuevLm5S+s5dYBnx3Mk7HASs9MZSGNxYyzL8
8WtzwnpNzK4jOcTzXJPqG5Ggl4so8aKvb1/6eK84PDdgrog8k1MID3783GDyisDhGgdJIUovZdTH
a6VowzOEhRPweH8ZkrMo0OipAGadSkCNZEw0rD/hAUpDvMm7pt2ZfR6tirSU7/EGHFw/zAr0XskY
3+h129hl2owYiXY4Uv3jJwbHZD7RV0Tisk9We4Fjew0HniEV6c8LZQx3WBfgfyDAefsqxxvN4YGh
ZnCYUSD4AVEej6svQ8eITF4pLDb0I3Sj1KVa46dgV/gr4E1F7kSwBC2rdFtXTP9BMollODPsxwer
w01Q1UisN1QB5il+p/o4hmFIPbhWW+trs0v998rYjlu596PvIcKxRcZueff2k/9iRgHHsxSZvGzS
rk9AQ+DAXoCgPLqihw+ub/nP0mj5Z45tv7oIr25OnKJZ/OoiVlPg3Z5oHf7IoWfHOsUYK9H/YKrI
RP2x7uOpPpvpHL/EqsXUuo/nqaJYwbZN/chpPD05wz74xbNAX6bjLVO4yYilj68i68RTwFjEhCmO
vQW1SOHAB7fOrN2/mAs0q1jeZu6pgUj3+CqVkXRg/F7vwiFRXEnyiWDIONhjMabgnDs0wgpqVnNm
Bs4/9efRfj8DFdRYwBJE57HKnDybEntNhxUDI0g/DT0g+SuQaAZXTGPlzAp+AlTtr8VMUDGF0SEW
w4w+fsIE8lgGK6tz21BQDYT8ofJkmrkaLQbS7GV7rD1Iz4PUkQQt4JicOLkxRs9SXdTXPjEV2sbs
ado7RHrHwZn5+otxsGYEHSQfvItj5vG9TdGohL4Mx77SGmmDKDBbSnlrQSaSgzMver+AHY85L1Jl
L7NmfjE+OcfXajqxq/OhH12CAx1BKVbsLA+h0G3oaXAEIWhXiww3LYJtLHjlP11d8YYAj6NKIiOR
/sXJg4IgSyNs7JoOGFDbJHupm5uqf2Zazbvx0SPqHFPZSrgG6R2gC8eP2A1WZTRh0biToKDzKMrR
rqid7WTy+xUVufv2kiafZBIyt8CYRYvRhKEDKfX0SOV7ca00QpS76agGqZMMCbIfkWqiw7YkjeEh
UOdbdkf65xP5Fkm4QGmMSZNYGIST6r2Ij5RfMxuXcL9HfyOTYy/bA0TQXZJKcrG2mi7/WjdTJy18
2LghKHwWwfOQsRK0iQWQkLxrXjs69DiFxIa8iFm9kXsSRJ6+6Dh7aHX3DW0dORwTvp230zCzHiec
M4D+8dN4gmEtx4s2NQN/2UCfkZxaUlrJjYgnkh+rShgsWwrQHy2MLIckqcNJDW4yeuTjFimLbt6U
g+4p7miNPHWvRsFXqRhxwzVHTBNolo3of9ROCUFVrPa+HqToPjY9/CxlaWgauxcMK73n0BvWsC5a
WflcJ2BLgMgGDaXSJO/QKcwSvEPFqiCxmxoE32m1Prk2Sc3CHhjvgBsMRGZOSKuXTwlSpjlxDa8u
pzC4Wh6UM6kEvt0TWFbCq/HC8bmmS5Sjz0/qZ49AzcltWW3FtYAAMbjwrDLcRWSx4ELbYx3mCoo8
LcYSfbxlx2as5k7cTqV6JbeTj6IMdk2+04xiakdYJKMV8lpLQUmucr9SxUXbaZViN/h0oog3o4KZ
0rJjLAytkBS755OPLzooXuKF7AnZZ11pJih3YezHqO4r6wt+KFJwIRUy9sRESobYxnuz9ySWUVey
MhgfmoZOKiWE4aHNjZkhdx1GM9GGNrBwawqxju+hxzHEVoYM2aBZpxJCxopig1ScRoztwayx9MWc
C3YRWXXWU6FbbbKqhoaekZCYVW93ehMCp8elanD7Y9s4GRTOSzXrRm87dlR5TjklwgaNAgHnIMNq
tLTUxsu3CllM/kJmvWnh2HpY0Po+oheE+RoOf4zmw5hMQ77BwKUZSRKIq2abG2qLP64WqFhqSqFP
QpZQfGAaj7KDzS2cYzJb5Ouw80L8Acu6XgjYfH9n8x8/sMoFGQ53AYreMcMXtoSEi0+73Cr6kvy5
0l9VqYm1o0LS1tfGNKLejrOxeVITfApIW6Oetr0prb4nfPpYdsIfvQ91pCLw2stIdoMomKK1ETTl
UqvFUr/HJ1WA52Wa0biQc16tS6ohFu54OE0psTlyLgHtKES8WVpRCE5RaHXDjBDrunVEsxa0BQ2d
NHXkMpexJkaVb14QE0GyCCwEHQ8jOSmFq2ZMivYrROwAAdxgWYJt6W3xWOg5jNLAz+pbmA6iaDcs
f6adBkrI/C28CS8bjZnOFxgENCBHkZkfI3C5UNpWm0JSd71mp1qN9wH9uJ7ZVDSJuSxFdbjfr5j/
CGf474EI18Uz5pnV83Nz+VT8P4Ak0K6hGUa5/3s4AYPEb/kf//HHw1P8TDp7egQr/P3vD9gCxwPA
BXSUFkGssGHnQOkDtrD/E8oZHFxMstXJzvwbXFCMdzQraJfs0QMFRs7f4ML8R3TC4A+xls3UCP2f
gAsnsDqiY4gfJqCCKRoyJDHzZKPlxDiRmZHkt376PVIfB8wnqrhekATtDDRp8mr2AikcA8lf4Ad2
5p0DpU+ruld3cFLVMWFjEtG4A75t9vc5LctHjBEt+kuCPqp4YZa3Yfs51RsH3IPAt2//p2by/w6u
9n8hZCbNtdvvJ/nNU/X09Tn546JOnrJv9UvkbP8vf0xvSX7HHAQGQ+4mwfTlZ/6Y3pL0jgqVdZXg
cFokc+ftB3YmGe+Y9QY8M5NexMx3+nt6S9o7BJQiJxhEzHyHovmPpvfxoUjY88YA4k4PdoIHfhh7
Xb3RKgxqY5ZjL90QDHQV5+piGoyLThE+EgFxNWitLVdwyiwCx0LFX5Oe1SIgLr5mGEEJhbJ+MYa/
QIJO/JP+vqN5gXnJrgOXlvPeGOtNVIgbUyBbOcjRljXkDm9NNAZtXpk2oYcUKGOzA5A3CauoRRtr
82/sVO9L1NLOoE4bqZOeVKP0bYwdjIVRY+gTpka6lLLkwbAaA6e3EcUrNk2Onkd3suHnd5KKIbWX
ipukDT+pyoS/eP4wYSBDTf5+nGrfJsKhX2dJ7WNOj0vdhN+BG5XcID4Cz5rpXfhpvogm/0bM84dA
TB7KtL0y0tjAPwFsvdeijwpJGk4pSF/7SnwPJQQ6RiLej1ruw7XhP22jX09IN98eUOX4qPBzQJl4
LwdUagpdaMqhIwcrEeyuNJ1W4pn9YLau6SW7sChxQTFhxCMOLHaoZT7lGZY7MO5tdQBurOtVTscG
QVW+Jr7kGT9pO+0+twbOAMJw00SasDDp2xGl0acXPWIWbMnHyLHgv7nVSORGD0t0EavQ8qcSR4VE
1cluySS7M7rbsjQu3n7UPYj281T081FPDtmkHIhdLEDlHb3+JkmCLcTkW71SLhnkddNloo1XcUKK
jmd8gNEGrdzoP9EhjdxuQvSvNeW616MlvZ77qE9WgNpfySP3VhPZubbhJx8VLLhsJnt2G5C+0tKS
O3NqPKHx/bz1+e29AONQCnYjUvhyU3n+Gg3eCgfIUCQyyBwWhiKvRNW7M6tl7EfY6VnJp04X3+tx
41h0RylrF4VRE8qFkxP2mmWCXzxm9qkl7Sysyi0jvyNw9FDZ/BaTln43oU6O1UFWYMpgBNWmbVtH
CrNF5ltuTMLS2BF+0Qz+V8pyarn8IVGi+6mqO0SAvrhWO92p8mI3W27YQ2WcQY+OkYWfI0d18HLk
dOzSqA7SamMqhP6Esa21fFnDuRdD+fHipP3zx7M6v/zx2L4TmSpW1UYla6xMyh0uIQQo6lOz0DrZ
cjqI9A6+aaQSqNIqAxuzccJjh5bTez+tUzsSg2ssIrdtTU4A9JQVTjacWJPwk5jE95Jcr/PIeH77
C/jNcq7ND/FiFhkkfUMzz6sN9Hma5s8WfLwYi1ANCCIxjDNLygnA8nNMTkoRjfUvRA9ebqS8v5jN
WfQyZXz8VYfBhCrlC1zbrlq1sS3tnNnUnv3xq2/7pADzMr8mACQrN7013aujuY1m6a2lBoRg9Pr3
OMy8BZkhwiOOAk44RutIx6SOKJqFUHHoxvwuIr5HazApEz9GZRvZeJh/sfKetcwcSZrFXcp5+y2c
sLL/Hp/Tdo2uEStFNFqxafruUxGS5SGHVsE+RcaIiWuTHZbYzfjWo4y0NNAmKJpq+qGSAwiivgZz
uPaBy5uPaSssPN+/aqR+kVreoleJ9g30bT+EX8tQvusxwLCpOcRFIQlunYpnsPvfrUbqyZ4xmXUJ
o1wpN1NYk+IB4afGDFJW9Adxkj9ofbPASn+VqrHT4b8wFvqyNTDQ1YTrwqovR1r/iqLfCgMMIbm9
63Nxm9bGVxbaNfxPsuP8Ujzzfe4b1r+YF3N78eWUzzKBSCDQi01UC6ojoNHaTVCuURKG3ZXVT7rr
j1QohJGNdkdX3val+C7XC/Fak3wdzSQtJoOURyf2VRtL78LWPAx4CMRT3Cau63Uie49CH71XPOlx
zJXPltTmWEclq7YOn0RgCiqRUHFC7PywMh23Zmq0C9qnD0rWnnnIkzPAzwl1sjt4ZdyA30rFBiTK
0bNwq+vw23TrudOkdZ61xOV85HVttUlZqmAJYqYvM8xPz3zwe+T4V4N8suRn0ONamZm5ifNEJAZ5
TJ2OzAZbl+rgpqCksNS4X0hZKjmkPn6JSfMrsOZzwtYgiM/CwIOzJIExIwLtGTSz2m9DOgAuaBJn
/5pMajWVWh93rzKyg6FMF8iJbosixn0X2k+qL5Si2uLos8VGCRM8zMUWWWBq7qxOX4Kh7cyij1dw
c3GDl58mWTApzTA0KdPYowCkmhLF6RE+2QXnfcxNqzqxvVK8y9HCLAkP+ax5kWKXmnejjaT+Krlw
1WXNY0xEOdmlnzoWcWT0+S71lXUR+O7Q69WyhNdwZsWYV7FfDfDJJjaL0E1wxhbSBAVt7ZcPxICU
i6JTITArIvYCgdwsFVSZyFDBUVDqya7OorhgJ46X2B6XThOrT3gZUp4XaroMPD9wvabZIKtq7AqP
yDOTcb8I/OpeT3bELm/8slNwxvPU4KrqLo2O8LzsRlWSbY2pq43J2UbryYIZDMnFhmdhYp5OQFrn
WBQMtZ+sMNbArHf6HmXVdTx8mvzk0hDMVVl0M/C5Lkhh6kNikki8qCYF10ufZ/U23mzbFesw2Vs3
zj97prVO6bY4o1HdxbqBz3q30ruUYEbJFeTbBJpWSJ9aQJ/0bZCNpY+NQhgk7v/wnZ1stkQaJ/jL
dNVGEyx1RVBm8hATp7ZAqh1eSGZlOJ4ZmnZO39MBNXaYmeJCmKxVK2nTUyhU/lqNptIOYZy7gGqE
eJVmCt+zA6dTA3Vdj8N07mbnm/rVSzvZskmZo+nhp80mSmNNdnKkVRehHo2XXhZgFZ6Y135S9vDt
+QBF1GGOmqMf8K18p5L2eVdnMLxs5MHhjYn3932f4ocyTaSUWh1qSBPGpkOjfsb54sjV6zP1zAkj
7+fCd7Lrj9hIEHht5ZtaE7F6UVGfxU2sr+M6lJYdSkZXCeh+VAqkZvjv/YJIG9PWWy0G0it30RTe
GaWHm/m4RrAXOIVGzVwkUeAOra5ihkriWUiytqPgMeMSRweLzZBnT7dItwsjFe2SaGcaBOGn1vJv
mjwFxfdldZ2RdIod7OzpK3SykwT8QUlwJ6mp42gXTZNieRvdaR5F31w1ejWRIdh5rbsx+YTX3U2I
kXOhJuklX9FF6flXppC5kWcATuIpU7i+ImI7ppMu540xOsBururFbFjVnf6hwXebRM/cdzt8qnHj
S3rX6E1leWZq/2a2KCeHcAnLrJbDK/EtQsN4FRwm6hr1no3qdnC6OafM98vYMfL2eVCxA4FbPjnS
QEAaGQS9m8P/d8tc+iDV2obka2i6yk6ZgpLTiaJdD3K3I9YZEa1yrtP/u1PJ3lXjRemb9wW8xqhI
NnFsfiBE8XMz8A40sQckk4MbGqYfZNn4kMrB9ZDUzSoBsluEOnzhCT2BXcrhDT2CpzEK794exN/e
0UllorDkBoORgWTgrHItjZHI8tPJzb2nZOtA0Pv3tNfKhVyQrB2QBLPAaK5fg3pvsKINjBULDN2C
Cczo0vemcEVqrX/muzrJvPj7u9qDBS9GS+5Go6kbsdj4swWYqNCyo6PjrxS81FyKKARgmYJyTL9u
iHCyJ6sRbR383DVSqQPxHNTroM3FpdC3MniCOHessCM/M3K/2Q0V7bimk6YsNPGl7zYwpi/kidjI
3F+I2L7hWXqh86mb7bSECuakUnB75pq/OdXuuaQvRoSMbrqYydhvvFBaNbG3wq8CBWVobgPPXHiE
JNf4gpWasYiHjmRI77GuvRVRoCUIClTSSZluzKDZnrmdudL+xXp9ys/kpWt9KUnDBufRRyVK4NU2
xGvnJFrDJuFUV4OjaHH2jGP/NmOVoLNzr3Lqd/Db09y5R+uOkv81J2+CiCyi2Ezh6u17O9Ec/Zw8
86rxYqiYl2LR0tratIEezBiO/5k4xeA7DW9rU3V5jX9JCVeMYjQMu20MGoZ15mfC3ndVCBrQ4eWy
RghdLEEMwg3VZX+LggefBim50zqFCLjok2FwoCMvxM3K5hz59Xfz6mQT9BIYXlZjthup7B61hjBh
hGs2jA/TLqr0E7lnn3t0cQ4qn42qNk8G6zMxeyT5am1wlerCJfxdVFKtQZLZxHxnEGQnKMNnP6Oq
fXt4T0K4fg7vyZ6nF9gmCb3WbmSpT23cpS/hxMROKGbflLLl9ET8tc7B166wlzbVfCflbHeGaHJn
KbfHCvuAL/UnIuU/GBXFWdsvhEJuVvv7+0edrf/PkH5yB168o5l8e8SOfbz/431IBZv9Cuvf/9sD
1i/o6juNA41ivOhYHcB+QdfekUQGMwRiGE0AiBE/0X7zHdoiDIUIdjHRmc677g+mLI0AOEc0mTQM
UWRdozn2D5iy82Hi55rCughJFpKupkHBgZp3ykUSTBneG3YPCyvulqxgq9E8J9mdV+i3LnECIMD4
lSwU8R6O/+qlXAwrrH5cLDDOYJDHi/W/n0RHpcGYvA5ZaIQu9huRiGYvwSAd80B8yhaxZr0X8vYM
qHyyjR+uJeH3RL1LLtkrLxZLozYWp5HjTNdtA4mGvZnZMd48pUdEasYHqnTbHBBMDeJNmI70rtU1
Ytr1PLpWP65EQT/z+Mebw49bQu0nwTDEA+RU6yNFKsYsxCYs8kC4K5RkHfS+G0vt1p9fbGU+YtB0
ZtE/d8mTg6qKZTMEIRyvU9H/kI1cFhnxkLVYYmJPFWFcPljnBGG/mEvSi6c8qQYaoim1quQpqduh
rwSbQI3XL77jm8PEfMk7PqHlHkZSt/C/1UV6vWTwHW9pEX7KkEAaXq6X30A4/pyZ6hpf6w2sd1xh
1ctOb7d1Q0+jyW/g9Z67/rxlnn4vENQIQRJnz8vTT7JSMRcCvPUgG30u1Op6alJSYxNyR62d6YWb
0Q83kWbd9Vayxpb4kQyHc5vifGx/dQsqFFtIkTQdjZNd3QKw9JUuBcbHTFWfok9yle4Kg/6ZaD5m
xbTIQe5EinvFV8i8k2vCc8KNGST4jXrs0nNEMe+HD4+psCO7Y0vQqt2J8ZrESDbQ/ObtdzafQV7f
L+9Mw3mNz/LklZVVQR5NkPPKRv0SDMlJBN9VZZTdvXWP5cGWnutlJtZf3r7sr1Y2OAUoJOGqqq86
pljO8cH11CaYhn+xqvSmyGly6cHd25c50S4dZiQZGHAYMDVhWzg9PfiY5VRN5C1i8WHP91LNmian
4hYNQV6Rtok6dUNwFKFewm5eYqI8cC3yY+XR2vVZcltk02qaNFsIJ5AY/1aPe1J8NY5qEB+VkfVo
HFZmhFwxT9ZWUV4X/oTT0bjAWHCBdgcNTudy8VE7xwHFxOoX72527jCRZf1C4jkFphkLDUSjTLIe
AiO9kYdui6DtUq/x0p95YnNDRVa6JRFfF4M+N4DjJ3KfXBxUNpGi2kIefhrw8McyE5+ZxumH65Lp
N4ABF2O3VFFtdsIYUKhzMq7SNVFKy6RSWCH19TRFd2PFvETxPsUCIg5gKWlcyUay5mjqDsqE36S/
ylLNRmnqziOJA4Xjyays9ICluv9i1L07lNq6YkR9fj+w+iutLK+99HNpDFeBUl9Art+NsrBsh+Bu
JA3F1ggR8bBPsWMEbzGWrBYZz16tkcUcfRpM350vqKb5DV/5Djd/x6jVK0KUFo2efCrHZpsa5rde
EZZ1PazKUHfGINpMg7whWhD2FgklirzOMGbRxOpJVsMNB8qbDsWZIwQVcLd8iUnUisjZldbP+RXJ
CvvE+8kqn2hpKoCvw5WMbUKsmu8hoN0ZcXNNo0IDi40fOix37CpLbiKLFGEAOQF4sfWba9MULto4
/GZm9HXzaZX7oZsUnUsY9Icw4o3q5vto3hc04PXRcgm6wvTT1VaacomBDn7kZJuxkOT694Cxndfd
eayLsVgqmauWn2GkFk6Y8VuK9m3wgV7IRMeDaFgbenEnRekOs7FFOhn3Qo9FSCgsq0zYzT+LgKQV
HsjXVhxsUOu7hBLvhs6HddyASpNH3grqA8Ixt/ODDR0PO/YwVRamR0/RLnWNiSdMF0rYXTa0lAQ1
2RFEvcpka4ddE6Zq1u286gihuPIl5RIp40rWfbeMtLUfg1HP3hCo2wiNtjIHEPbLmArLyOzm/8P1
xGltqFuULNa9pumPdQIk1dC2xMYeXoWU7qJSXBWtZqcG361UEwWvOyJGX4BXG0Lrl1kcbXTNd3uj
2yo5OUvkiRc4f0Bvt4kcWtQNA2voF6Hf3nlqRDZsdQ0B2c0J8VLGZOGDshOLtyiIuvaMvnHQDH7F
7DYGseztUK4u2hpzHf5FkPBrncLKFN4LHY5Qau8CEa1FvyNpx1/VubBUfUzkyBSxa4t53LUXTe/f
QefaxOO0sP4Xd2fWHLeRtelfhA4kdtwCKNTCKu6kKN4gSFHEvm8J/Pp5YPubtmS3NR1zNXPhiLbV
JVQBicxz3vMua/TbGhgsTjIj/kRSuiclflcka2Br8YOVJDsSkrztYLW0R0eMfi2ykynmXcxt7bZH
AzMUXPVrz5zJKCH5sU6msgTVi55KTf7e2/zH2fbfbfLI0hyY1QjiYXCzf/2pw1271irgkbgBwQQ3
tgMQCvA2mtovjn3tx0b0900ebg85VFSwDom/P14ni+BftgQvBbObfya8xZ0VMyOubyF1Br0wTsRj
HzBiJSq9HtHpVLd5Fb9sZ6pqRqBcrCRsn+4tZ/hiy+IcqaYPX/QXU5+fpk7/8y0tl9LIodD+GYsY
CEatStD2QBGL6TVCJWTEXb/N+D9mmn7acsUVV5yENb6vunYxTLm3M/Ic4jrz//lU/ImG98dXcclO
2AolfMN/KlI00oIKMCo3WObkPh2cR6Na38d82Q8lNn02MYL6cFXN7VtqDyR6sVkYv+LA/+3a+NNX
2M62P60NOZUKw0y+AjZf1/CLGFjVzVvW24///Fv/bnEgWcKTAfUQnlP2T4twKrAj1QYdM/q5+Nqo
xsWyFQJjzAPq/t/ekWqKdra9BCPbUKsnL0tH0LES6uxCuFceFXUKO9c917gZliOvbTL+Cp3aaqyf
ajDOb3Rdm8iC//HTvbDipSvsTrgB6nxPIXIg6dh4FGWXITa3iikUBKWOivuk4OiPZNH0/vke/U3/
Z6tQ42xODxW9/k+3SMEVKiFHzcUL9FX2yc6JtG8pdVBR/ar9+5u+BwQF6SsKHsoy/ecrNYZd50Xr
YppABLCOdagWZACDjbbs9cZgR/5FSh0ujX93c3n5KZTYgVB4/LjQCquT5ZByycagEOPgGE3Td7o4
3ArdDlsQz26V3faHW9eZrnE46k7jRXN+2FbEQlNmtOZp0ckCMKawXLWDuRQHyyrOq2ue8EY/9kP8
QmBR2NTqfiwnxEnTLiPqTfKZUk47myqoIwnFsUp8wZTnplQeZJ7AeOs3QNufHPec5hx+iXkaGPCl
MXB/T+JgqeyMLrsr4Znbk3lorex1oatapP2sMg3p+NLb5wc5hQvDmAH+4MBpg+Un9PhxNxuccTJ5
2aqxkeuRknVltqRLFsNxquILtk2+GIcbY4l2WHeTDGcg6ln3Dm329paMLn/edzcqO6ZbGIetWJrn
0ccr+YVoHcSOdCwDXgBJ/jk5DHLolY1R3rfuejtWxCDl2RRaDSVi2h8FdfBWaaHj2Q3TxOlWHCJ8
ZhNVuXdyIvJEvOe0gwAjvxnacLXG8nrbv5fOOEXaa9pG92tT7Kh4r3r805uogbtLKRJNzpn4p2Mh
L1ZSvTL/3uMo5Ld19Kz2lOCWA0Pd8JfJ9LdqlIQSv29YBW56F1N9tlS92wQIl00084ZXEKYyY6ex
3cNpaG/UMr53MarECZIwiilMVwpDTlRVmtjI6xfF5R+y0OY2/ZTcvzobr0rnsZsWOj0T28YxHKBF
kBd+xLs1WKP8jul/gCj8fiVQuRuon7DpmdUFryicczP3GRYLnqIRiZGKDNzYfsKi9YyjxI1dLdcT
ULCRc+BnPFPWWuzinJ+XZ4yGrs3yZrWz+6yj6O5fLYHlylzebpiRE1FWmfNeNGQxlNOxWZKTzik0
GGuQpPnduqR+XM9XFc0pMCghcTEWDIQYKh23jQ9jEUWR3CQPGxayrRHS4/Yx29Q0sz2xBrcjtiSp
jfyR89Kve4NUAgQIO5QcR4vdFR+83eAYsF/XfZeY/vZsOmXckRXj24nyYNfcIIW2My0OpswPoqOS
mx95pZ/+ebP76+GHzsuCAa/jPYX43v4JGEZTl438dpdbi1c1/YBmjFcrVeW2DKoMb548fsBidp8a
y76PKAP1X2la/7Lh8hUALS1QQ11jI/wJ/qnVVu1UXW4KEWaPMN8KzfAiszgs5fCLs55O9+cNcANj
LNiNm7M7ctCffq+oXAV6T+wExLKfGJwvHpninZf2yb2trqQoUcb3Rn6nmMmuZR9mzvbcJvK1bZN7
AolH9MTaKWqUM1mnIY0McP38bhmbk25sMeCm5WRvEBlH0zJRqSuWcs7yFHOfAlaKs5U5282lSWtI
wiRz7SAWmoKUqDpt3s/W6G9g12pRhclV7q1m2c+zEXk12vEoGq9w/j4Rrnqpcx1PUPAjO72n/7iH
Qbgvu/natVhRyxx5yQBfyWkp/hfjQlR6FaQJ9IfSXv0xib9kpEczfVuvK7FcY2tKB1qwR+nawPCi
Yhdcy7PRWZd5SF4qPb1T8vp26PBLdmSEzpKmomG/JDGRPZa1WtE4atF9J6IHNSdQfVZ27MO//fqN
2ght6AHrW93XyuQe1g96UbU4MA55V7rk+yItHT2YfrCq5taxxuPE66sARfSxcp9nsDNwGHuoLdMn
emncNGHnMo+/DDodIZ0j3mLNLmrJJsrXE7lo+znNTpFT3aLpY1rLcZXQrJHVdItrTQjPhNl7HN+3
gxqyI+s5Z93gnBXNfci5JpDZnSAgRl2Lc6vqJ8j3F4d+ulDc3fZe9Lqy0ys4RGLZSLSYl/HvFq8o
fcZoov5qklOTzWHexffbNms39pOYK88eRn/qus4zGgWXJv5yN8PKr8D2ckx9e6CbbYvDoHEort3B
6vmDsc9RQw0PWsPMlugBH3j/w7aGOBgd8yiSnii6pNUPOALgC1zDv3Y+x8JuvJ50Rc+IklOh5NAa
5LXuLIE5mH6vVm/Msh/SbrzWi+LOYm+xh/q8Nd74lh9XGqlGHd6TrnBIFlGYCSrrciKx7m4YbGbL
yX2vOfctmzOyd0xbLae8jfvoaWuxk6zIfWmn5LuMoWBH0+BZKVZOfjNcm4KTsjb9cZ53TkNvXSu7
qrGPKn0y1K1XCwvHrd4uyBnyLPZMTyVJoxb6Ccj/VNjWY99TnbSrvIY8YWKTZVdERugFZ3v21a2m
JMRRLGCKBpWRk76r4l/Uzn+zcyDUoWZ2qQkxc9hKqz/V6APwVrn0qh04LmSEhZvJwWttr6BRnXPQ
iX/emf96OQIqgah5of/OGlYl+FrqBDEHSjFebfVJQtfsVNXbttIbOf/icn9zEGCF6G4miDiu8M9P
0OeCXsSyjNkOajb9gga7S+3Jy1d1D2bjpyJ/VZfkYXbI9kjKQ4riTrrZ3W+/+b8a//2fCdv+PxsS
io2c9J/lQJe3Ynj7QQS0/f//EAExF8TmkVQDzCjQ3Dgcn3+IgIx/bRkgKAp4qPRRDkvsDxGQbjEx
1PCwssljUFH88LT/GAvq5r9oyPGf+bf87b8YC3KpHw5c/n4M4yDmGja4rEns1bbO//TawJUplRhg
Fi5I6qWOvdNm0sTMyK+s8a6CnZcub4Ou34ribU1unfFprPeDhqx7Se7UMdvrWePL7FwOOML2D3ME
lNQfELmQkX7QcxWmm9jFbe13GXnP68ERd6Sy+ZaJde3FSsFEufTcPALnDAJq8ZXSfKuTwFXoFQ7x
kyXvVCDLjvUWlJMNpbc6QkUEYPM2CWnEKKCuiUKBWt3sLTJBCzQKNf/JJnvaSo8OWxbhjp4KxS3t
vhdlFnQMztX+tokxuzW+Gxi0ExVEBvbDVJFp23yuREhE7svSlB62u+8iWm4GdTmicyY1Gx1zfOg2
GFMtQ+h8nixfnPwdF1E/3czqYDDCpPGs1ApEhDyYmnnRfTX/pjXNuTYf1EijOn2Tev1sAv4yVQhN
NEbelhleRs8Q60JBJlVZJ1foX3e2Tj6VFEeFeUPcDuEsppCgvN2gpJBAmwOBVIGQn3Iu9xPhYPbd
kr4a7XFCdWTUX8f4Cp6CZ9oKRXfnL901Ps94tcU7qBu47n+jci8Xic4ef/7vYv3mrI+K+wam4w8d
Nhnl6CfLuwl3fYjTWzdKHkcn2eX2wexoRvN8r/bEitovaroeF6X1x2beKYYCJ3y4oC/zC7GPaMyT
zEcPH7h4TsRrvidy44YUQih4ra/1Msx1QcWj75ep9Rtr3HVs1bZsruHC4QQaCK3eqVDdkqRHRa8R
q9PukvatKji7YGPMqeGrV7i5nNKk32fEuvRjFkxLetVAvVrrBx3GcfZRGQ45IjG5Z3NAjS+p7bvu
VZUpQmYUw+aCFWHnKxDe51int2F9m8WOxsLf4iAr/io9Jti5J/9VDaRb7dmJz1Y5XdlktlUgtE2V
7lfnpuEQ1238fPAX0YpTbD1PqAHWBs75peijrbTzK96E7YoxiUmQY2tg7rL6mi94EkhWqn7M0m82
B0jTLcGkS2j3mec0uo/yKJjQoK7kOy6R5pOuGfYt5G+yYKtkQPpDvHGM7wRxTukgg0r/VubpoSrn
mJJxCYoq9odkCVspMGWQAawDBCK3Fq6DinqexEOTyxtmgX/aCW9/B4b+PGb9bYb4b7zojw3GJKWS
Yp/YJHvD1v60wdDYaG4yoLjXCmx3EOWVT/nMs4zK0JqxJLyNSf9wFUGoH80vTtmLDSF2ovFfZahE
874uopBxUEjgQIiBHzm5t+RnhIzt+ZjtN+K9kvdrQTUdDN8Jr/JTPiNaXzCKNAC91TqcswLprkt0
ylWd3K9tiIunDy3QhyLrGTNMGv11QSEOTdxRnwnC2Gm8zdaUgHbwjrees54t4wP/UCwQlSurv2qR
/BXMe5I33cXqGUpUvlfmx4IvUTm9D8pM9X5D14KTEy3D/p9v6k/w7F9v6taz/emmjvaC063BTV2L
JzL+bmHuBkmTe6uEBAvm0gi/Ul8sm5uyJx1mR2bZL57rT4k9v38FjG0YxMJSITb9p06tmhRsdvuc
yZawqbAzb0n8XDJEu0VYmFnAwsSE+Wti78xupzq+qd0b1rFSXtD+0aPkZJyzL2nPanrmrVeWozSv
YmdfuEEO9q1ah0aFxTb+YuT9YzP727cGtFS3ESvfnOH/jzdOsGJS4dLrde77ODDHVi1/tc9MJ35x
f34ED//nQvip0TMzzf3ZLm6Mx2JUCaHyeMu0InBI3otpQvepc4jbX13L/svPEhQJuP6g+4GEhKvv
jz9rdlSpaFEywkw+O5V1b0fimPbzAWXqYbIm8kjWoHITj8b3ZW4Kzl99L8xjXu9M+M75fEEp5g0V
hhz5kj05aGtFXoQxMjKcWr+osRJg6ehDYOXsLA84GT1kcRnM+nPCyzunwweZkTv2f98t2mM6qb66
7eZj4zXx9dx/EwaJlCaWZiLonfkiLdRqN4Z614L76VCJ4+WuQwhlCxOs6XOhEQXGwHY19zDb9Ryi
3JlF0nG4vhs1r1OpH2HY44gxeIZgK5kx5esKGIjPBZx7somODURfLNwPcbHL1s9SuY3z/tQle6e3
fVaFl0UyGKZrMXla3XtxqQWpQArLgcjIDJ+rR7U4wkdFHnqwq7taX9jVm3BOe0/gHd1xG+yvyKDC
ufmimM/bMUyg5h5XDuKVPL3FqaZcD26Cn6vx0NiLn6aSlvoyy9GTy4dQz7nTMnifvUR5hH7st8XH
4pQntQRkBr4dqezdT0d82NwCXd2REebP1RszVz+xb2xxn5U303AY1WM+3E+cHNZEjIvyBQ5QoLa/
nQBl/QXXX6xlQK9EGoxK4/faeRaBjhCYoHOPDs8rHOaOCU6v+hJYWBlYvK0GRdvgnPJYBjgpsXsi
p8Cbw+jPraHy011vwIgAoudxWMtHjNv2SexwfqbEOU5zUDCAIUeJUeRGDMFZmFuXE7rN0baOI0vq
m9by3hfiahU7+kffTQ+EhMYFCYOR2NvLtyxpg4yCB8UYNG72e86+EbEe0YKxG9QGc0NqMy5XJdbO
7YxjNkVITZ5zm9hP66T1+0rf48K+tdxeZD0L2ttpbBkd3w6jwVZuH7YjVZ9Ry8osaChklKo7gBsT
32H5rnVtph8kWtxJQlVAkEQ27Fl6kC7CUnsheNzTTD42xgddGljyOv5kXsHJD3JwSjNzj2Zpe0h7
CCJjTgS3v2PIV/X3q2Y+FPrTZE4XHYIuJlYn0eyj+MlBKtM6OhIg3WegkTlFkGtIFKN7CNl7R7lN
IgH0fdcicpU61deMiCHzDAKw6QPxhvFmO5yd/tS7yPKpYrXyc5wJRnCsHbkS94QRMZ6fj6KMfK35
rNWDNdw3BPxkejDzbkW68GZDeCAPnhu/pBPgupoFBc4rda0dE/eW8m92vq9W6TsJdZ3r2ytHJMib
czOaIjDXg07FVcLsX/Fuwz/g0Uy/jPKRzLmj4vB05uQhLzSPJCxfgCB22k2kQsJoOsYW3zBe3/fG
yzySeuEmjPnmE0qmh62knLMeYL/alWSoGskUJngP9F+avDngVqks+Q1eaOEwfiXp4cmQebD2qm+1
NOLoufqDEl16dxc7z5PNSdklzCo+tYZSE4mqmtq+InxcqTyK7oWCdIHvXpv0FoC8s0Q6lN0WOe+L
ZK0s9xDEPGf8YmuXmG22n75EwvKMlHUp8Is3iBBDaVSh3F60l1o99UxpTN55NPBJfawq6OMKYi7t
VhzIuwgMIryS51ZJTkhcGfTmzy5jmDkqfCc1d1srQUTVjW0DzLQLpAhm5yVYWTXs9AWC1WgEJSQs
pUg9WSyeGvU3Lb7FsSUPmVsS8HLUQbKkVVKE8Bp3r3G3hG7ZHnlanpyfx+xJVJ8VtdJv9D0LiF81
EJ1snszPva3u1loE2UMhP0zanrYeD7JsuPS9olj7YVlPSWmhmWx8NenulP6+zddjpFHz2oCWneFb
6SFdEQda5NSNg6dVi7fqEnjkgaMB+aRXDMWjOl8lHau0OE7OVau8bSicyVcZ6iEQym0+kxVGvxLH
y87q+KZ1R1nVe4b5bZ4ZigleW7ULdFbroPqLbHZYmCLnU0IWUphQ1cYCCy3OoZzO1umKXUzgLnIQ
c3nA8xx7KJwJ8vqUOR9iWLctD/u2Kw72fZwmyJ5Kr/Xtd2c9Te5hNhDhmhdcj68iFILqYZwLbyKi
fDpM6td55Ngczm3a0YJVR9O4Ucy9JPlnvuuICJsOMayO6GQMZ10+LLnXRoeCqsARZzTTgTaQK6S6
h75VGaN+7+ULPmOC2sc1CUTINfaCK4KUvczaz+3rWj0323XK4rrsstfNw24y21ciBvwIz+rsua17
jBlWthct7OVjZ8fndKGRYNG6qvTITfEqfP5GeZMzr9oGZHYT+0tjXyv038PchmuyejD6X530kE9a
oGymunO2K9bQoIclkFeVj6I+1tb1hErSfkVC8SQ6wHXxWRJPuKzYXNcB8VEekhFIOmGSRN6q0pgk
WrC+yqnz8zWMKj+iIUpS7JlWT4G3Atdt7FBdwIIkiGyx2cCZKC8NOsK7lQeGsMsHkQukwanNUpXj
JjU+FI3lZVMgBYcMGZ5ON4RtVPsoFIJEnEjFDcxmXw76YRJPq2vcaRidSRKMYyvf590USsdFzaF8
2YYFGwCNGbuXNA+yP49ji5B1IveoOYvioedUHpSZJBhId/YLzT24LThJ+xTJ74qyXPd6eVSM2deY
jyx9/qmmZJoPyHmSY+XuQCV4MF8VHAsG191twyuzkD6ZTReXIJEIgUeUj4EZ0c4/bkO9bXQuwXB7
nX6FZd1YmLpJE6OTCds5+qOEoYBReZY6+DWUnLHKHskvZDfZDrn8tHa81kwZSigDmYSKrXpKpQGP
4pVS+SX3Bwh317HYs5J9hLur8wvJFuZwry4YfO82js4GNW70IlKYybwrvNqFQqQeEjh5g2p4Obmr
eZLuloJKrgYI5fCtUWwCtquzvzBUxG32WuFdTsBVhuizJVux16AtQ6c07VvpnhqLNA8999Kc36Lj
dA+Di3mtDeSTayZTExTyzDfXcmV0iv4iyr5PkF6myfHykkQkvTkYONGXqnOdbFWK3t9kqXzSGzVI
GfVgvbn0E0RiVo/aXIy4xiXOoGmvg3x83lK9mJyjNWWlZt6kYIySMcvNKTvz8tIMN5tZ51h2GJTS
tcrqjQSF67GLj1qHzLhMhgBmn1eOHz1b5oQ/6jiJY2xhjGKgMo47X7a3DCxR6mdhZq1Hl0I0cWno
451tlR+6nRAvWvhtJQBdXntM4jXZeySueDU0vAjq04LCOteoPrlHjokKWwnZjAf1SmcgJhXM25U0
NKyvpfMwDugbCchzqhdWsxH5YlH3BirObMAyRLGCPE7gWr72gspEKQ/GQqtcr8FcP3faGlY6z7t+
WqsnmgJi5BiymPiWruxhYde8xYW9r6ZLuSovcZefRoOw0Owldl7KnJJynvbzctFlnXpuX9woc3c9
w4hcCVdNGZ0BwplGcZooncrqD73dfwVM/99AzpDE/u0Gv/9/x9l90w/9Z1jaq4d+fqt+RKb5xO/A
tOb+C99dckpw3d7IJiqQ9R/AtPsv4mfBgi0bWrhBs/y/gWkFVcqWqkBOL5nxKoNhOtE/kGlFs7C7
guHr8iHYOTC0/xvFCnSnrWv9N3QEBYosDlswHtMZ//M1/9LVDrHaDSVtWLfKKej0rs/fCVaiJzQK
Mau+YeUxhmwRxr83yqLWNCeu2TvjLaahaRqYrbLgCSkw+gvQ1jIpTEtlzCly5zja8CQXFWapFeM5
HuPcPalDz1zNkVM/PNmS8K2jvnbxl3RE5XqAJj1EF3eOizd1XtvSZ6YlXK9UJudN10vksok73kZA
i2824+VdHvX5S2rXJjAXkrk2T/KvxNcQCcbY89115y12N3UCBwfQayV205dIRsIjl+azQyh8gEwK
yDVV9mfa4zZntGNx2xVp5ZPVMuwMVcLaNOBieXqHVamz0Af4C48V3qClKHS5Fm2Xai/gsRvnVcPU
8aYrlYgZHj6jd6OMnavSTc39ajG0w/Z08nv0bYWXjXi8i2TSrwWD5wkSqbQ+iPD4ig2Y8G21Ghh2
duK2JxYFTu0c1chw1mq3RMQIwYFt5X4d8nLyh5a4UdUcyWzCvNG56e0ofRcVsdqRXTyaTcW5mMj4
0Y0bDhaldeiorNnZEqicJ0AEPteV7M1YbH12TvO1BHP2l5Gumcc7ngi0MXxiWQkqTVzzqFhkoJcY
UT1Z+oxIFek1oUZA60QZh7VCWGtiVWZYk7F6NTSMoXloChLOvn/Kh1bc0GRdMEZ7SnUGBMPidPC+
ZBo/r+TwXZXxYGheHU3lRzeRLq10xXogNEqmngKN92LNyAI9zeooPDJyYxK+W0njbTU3fT/JU48d
GKU66nmvJg7oOJLchZGNpjy4G8rowvsMhJExi62seu8SqIbTBC67I6XQCavXwYNBTCOQa7tiSmFY
z/21FcsVo4iEszvP9oTViWOvL8w/J/1SdasSWLm7nN2WfrYlaUNNONmzYlH8pO+0/VBo8YWavXms
Mru8juoh+1iN1RooXcbyWAzptJd0dTu06u2zhV3Z/Vq1jd+6TvKt78s26Fc921dVbQZDRahYawkW
IMErHbftNtUd6MslHrWJsranasnTsCvL88qRfahi0XqGM2YqwSMN9YeGuLzljOMhlDZoq2ZxZJkL
8+uOdoemsH/ETE/ctwqWZDDL202E+4TBDpxrNg/PQggBwO1Up7E0QRaUhAheTbzOupEdh1KP76MM
ORbQcWHimGzlwVw08sbBKnRHgFoWqApUgMJVUU+o5c2gmFU4ET91MVecBFDXoqi0zfGypiqT+6Z0
jY86NnR/UfsZkrZMr9o0sUOwoRfRCfjWLa000Ed1yUQMZUu3nmN0SPIqjl0GF7ObDU4oeeqnWMVJ
xnPbpTkSfPtYRS3pOQBHdhiNsXwZ1praOV2wXm552phMFa8ONqnkK/Kxoas6lo2k/ltjXisp8gA+
8A2JLgAk+WaYwvDLJ+S4hy7Qddkx6ixwpyguvkBl0U/tLIyrXCrwrHsIKzW8fNXuPrQpf09FY9+2
y5iEJYE5sNBIj8N+su6fJbGvy75z2RtdOqjyoMxVHFeoNVCGv/f4h0/bu2UOddDVdo2Pc1phcNvH
+Na408ZwwDbKLwYcGNrMsBgVTQzrskJl0pKkrbi3exeSRMNd63JMxmxxXs2YrUbTexQVcclTu5N9
LB1PxDDIdayFAwh6oV6PFzklh75WwQe65lgU+Y2yjti+sNaABxexF6Ue5OnyDAP+1AqNHKAuP6vp
BHvWfjeM5pQZSdjYRpgNDH1aYzmoRXIda0AnU108DPrGv4kw9yhakDZCyOCq90INicvh3+tDYTFC
AMQyUmZ9bGqO+bVdhS9jFV7stK8nBBlaFxKuh8FvuSO41asz56rJAOSM4gpo8yoiNrcm3yxauz32
Cccla/ZJX107neZhqO03k7vDkyasovVm0RFL08O5bsJegSkFkgVCknsiQYkRhbfWnxQTTEPoDS4a
SnSvZ5KdQDvknDxjFZ1nLCoUY7kdtlkmBf0juxmDFUWAqXFsGV42a2ni21VO52GP1nKnl7PuRQR7
7SAL3bVzVWFIUd20un4mvuuBFKWwK7p9R1ZIQEg8BFS1MK6Lwkw+CARa11Oaz+KOhlE9Jgp2qpUT
WU+tFncYyon8ybbt5FB0MzsezrE4NVjL4E/snGE3p2VougXUpbwh3DK2zR2C7k+tahl/lq7q4+pw
roz4W2Oxf1j1vHpTwmwOlGw8uvDAIpkxmUzUnt6x0495m0Q3lqyroLX1zqdxOdEMVr5MhnGHBM0M
3Yx05YUOyZpx/Uibfg5UWnZRJ4e4cW9qu1v8cRi32tqpg5Zc4F2NCfNudrZ3d8CTfK0vIpVH28kh
ylc6b4R7U+q0rdHsdmFs1A+mGj2Y0Mt9qpW3IUMMQPZ2S29o5WCRus+GGSZFywxLuRZSXTeofvGz
YsZgYzwRMarTzrF9FBLW2ERXJ4mpHjHTjKP+To31cztr7IgQWJ1Rj+iP1fLLXNYpGrppPgxtXl3a
arHfZhJDToXbVvto2BxMXFemod4yKpmHUXxNjIxTnB2bhMR4xBPCpfaZGuezx7GbUWhZ7sw2zV+S
UVW+zvZ64dgAnhqdymVM7xrfU76SxST1OLRjtflnzcxdBR6LlvEaYSIHroAhuzkz7PVGu6j2c+J8
FTI2fcWOHubCBbXHPAhKj2owAJ2mBucaeHGzUZe3loZBlzoOYaZzCqXN+iVyS6YRXXGTr6vXTKby
Oqw9u57egTLo52les1PRd8dpVr6KNA0dFTVj4uDNJtvCz3r9zlxL7brExKQcU8MrNaHsFQKvd0Sw
ffbNbFzidQYWzO9HE6O3uRGs3+aK/K5QGWtE0Mg7MpVDQllpvCJ9QByRrvtscmtwlckGnUBHgAUk
A4NuAFVv1eWpTwkvyguqrmYBahiE/tUR5SdOVVrYlplzWJrmyrIb15/L9ouV0V/HE7noXQYZaIzK
bmMw62kwGWrLb0q65tJEsjitBRN4e50fNVR3JBwab5EjJLSHfj3mk4rfJDiZMon7pHduMnLZ/DZq
xXLuEru/7W0bF8ohETtK4ALtMyAg9vD1R6yBMfhCTZYnoQ7u7Fs4Wb6ZfcW8xin01UOH1jMfV5Zz
LeVwV3PHPJfBP9EMUn3WIlz3TWfWgXa0jUIw8e/j3K7KQeRuCTmTKPgDYjklGMbabmATljM5B+20
4NYKMIrVVwkIsiQtfoRZVet3Va8Xr4YSc0GNcXyU5d1lMA18+GYZXYOPrrdDU6z6oazadcYVyKou
/aK1UAHmJPEocI+5TVJeVsjp2CZ4xkObhA+Cn+yZiF/otdrK2raVXN+XTtOGVNn2SdrZS1YS9uFp
AueSfqIz7kVsvBBsRHXDVIFYdrMNJYZKOwc/pTURNapp+S7nEUA4k7K6jQe8WQIz6ZzpWUhHIR9o
iGw2baYvYDkd+j91yurrbguxGYVQGDELuUDQ88nvsCE/yHoVH9JcAb7dNJEXMQjVgsnnoAVLy/ng
ptjmBXDeu6fEUXlhTGJ13/DQT54LPVonXymkifwXJwrbM6YBQ1I7jrsPHWt9iBEwdYpgQYMAMWIx
MsSiY5laF3Ctqrpir+4UBF5xCtM+rXLsx9KaZmJxjAGcdRrUgaHuokbDvrOMTA01u2+hCaZW636p
ZOv091B3eCSJ7KRyDwOjA9bBNyHfQBctHXnZLavdybhX7NM6po32kstGGIfGclLF7/B3NYMxgUou
ZQOUaJdl2m3YTJwcbY4d7XYyVlicJYl3FdOXhYYMoMvKRqxHhNPwwuK370e5ab4balQ+tprSTUfL
Yqd5aNFIa9d0lhzTdouq9ozkEnc1117yduKY7aa3aiRNFPHpaKR3SemWzUlPFLM+rh2CMkQFhfDW
hZjJUz7lzXg1R9TWelfyu3RhMJ1gRI9JIuRRpIx0LVmdfl+qKT7q8KLeiwSmYbJq0x1jBPPoLJV1
m5SO6tfjmoY8H8XP7N7xI5SeEqEs8jLnf1H3bd1xq1rWv4gzkIQEeq2yy2U7kRzHduK8aOzcdL8g
hC78+p6V06Pb4aRSX/P2vWbvQWHEgsVa87KS4gFkigZ0R4G2HLAMzLsVIdQx68KgZkoUBYiIPHcN
SYMW4gG1F91mgUJ7DIpmQaX6FNcGqqodnq9tMX6GXD5qglrKaxBacUyBLcCVJx91WU49sNVxUi9z
+7nvxT+ZUuLIovmlWwOYVxI+XmnWew9+JouPGY0+Ni3mOQ7ts9EFjEWAR4JjwV3c5vG+0svDVLKr
ZRi8Q9CQew8keUw3eFK+B6mbEzBLNS9LNEBMpkSTDmxWD1YY7AOkGl/HNr7DkyDbo86JgufQ3/j1
9GPqo+u1314WFG2XrfqU6Y2xndSQyYvD6gWf+nWSxUPRh3jbEdhrwG5wqm/RcPlWUUCzopObSAsS
RaVe0aG9FWu8bydzxQq+n6PFQ5NS3kITGsdQQV78jj5KRQ/F7KU6Rv1yajso2S0/aIxi9QCFtcQn
6iMqa7BApUDosuWxNhKaLz6wzzMZ4ecED/lM3Wfcf5hW2I/3dPoZn4QqZX1XZ+v2LggKZKEz0vd+
vQZpDImxnD+Yvvm8xeILnuIL4HfZbSTRu+YRnkMIQ9Q/oWv8aenKYyt/VkBfQ1PyoRG4yoLgupn0
AYfvvF9o9KWZzH2hGzR64xm4PcUAxaluDB4YeSO+ThvWI9xugWF83QAr6OalfN0Kte6zpbzdTPba
iOob6zv/3gMFCAWP222UuxyH5FW75QbwmvZlzX16rdl8oyn/h2SnfpaB5OIYlSic0gU19KA/jrgF
h3xKODhPUCHzzT8Tw3YENxjzhu7f0ml2q9cT9BhIDh2Z4KpXmLKPkXzVvQI30e82vFJ3QjTfRzCF
+6kAjh4H+t73qvu1oe8EJ1dwIK52xAzQ94Da1QmG9bjw6rmDn7Cq5hsZhuOHcvbxvBdYZRHd8ri8
Bc7kKIzeG/x7DbbYjZiajwNRxwlAAbSCbvLK/0iRutM1h9L6+rLKJXuGOe91U2ZgwZokiOvngKI6
jfZTMdPbfiBgdY1HbqLjOEL+bVRADMBaPl9Ud0P95X6esuOYbXcC1iSFqp8bHx1P0Vx7LEeXofvo
i0GhPtPcgTl75c2sfAd1+rtp8EBnZ1DCJM+wSOmAzSih4qbYdY1O/g1l0122dde5Hz8GW6aOxYYA
xz2PBkjBrqWH/hMCf99s44MwRKRzJFMUTW5Rn/lcKbTLkRgaXNFXAjJaSYn+9ju6zABotf3rWGzB
fTz43ZH6/Ao4D/lYzR36i8W2wFqUxA/L0g27uYLK50BVdI131Mu6AhoA+BHblQv6ukE2tTC4BzFB
+MN9OeL6HSd0PmvapE1LP0ZKXouKoEmm3osyewrr8GCWOH7UeYEiBalnNJLofvUkihoxDJ2DPUdJ
ByQhkMiA8gvnGsCHiRxRzUEXuPGvfRZ+BMDhdmPDHndbfgXHvHsjBTvUG4pHqHF8yAJ9h0oW3t0o
SR4NnOHXjFyX1XwMu7a7kZQffIjn7aY+/GpY8VmR+I7XKN1vAoFScm/P6i4JKqBdaHwrcxxXtZp2
ecTveGOuBcyLqm6A1/Sphw06xkrJezImYy/ftYusdwsga1BGRA3EE1d1HO87ln2H++2ODgII2VUg
m5jAWNzmlzEfrmKZf1J9gB2rbhSu7B5vRh6yB5zXu06OV9Cpv+LA+F+3PCDv/bB+zLL40HTR9TY9
NuACjFI8w0Poajbto48FhyXxrfbxWuuQo3tISf0aSopaA6hDURjsgYybs5DhbW6WA57gJwld+Y8o
DOR586dxwVMc8sDRwcuJ3oWkBkKFyuPc+z+6lhyNZ37C+2jfAPWyq0Y0hn2anX6gRwNtnZ8Af3+f
e5i6ksigm+ixGDY0kioIfHUhCoB0gswml99n2d0t9fKlror3sFI+TIBHRo35BGf5Vy+u92hjI1kZ
IpRiYMKkyfIATZTrLpzut06+X5BzcN3uhp69rCabgHYrP0FPM529cc+0uu/gj1RWhL8PW5wdYYYi
xljDXYafSBVb+ApGIDqtsDTf/HUHXh7Hid8AATF5t0gkXoZeHGiPVFz3ryieQfeivckgKwpdgjy4
zbLlHY2BaZAR6ro+4Fd4ufrPOXpXUwtXYTQ7geWs1/eV0XwnuvKjoO0rvIbiK2gTH9Sitp1X0hYt
cJA1w847eD7wrZVs/2k8qJaHM3quq9YCbJUKdVSPvTKwlfYwN1gODUNNuyvxFNzmYbwbWoZlKTqA
Juvyq8YnuCrjhd8skToiH3ytFaF7rxhBJZFw8uu7YT+rGHTQ5rnLdLx8jvGMQioLolpspoOBfmUj
MWrZQ/tjVWBVe+Io2pw09GOriraBoKsY1k0TwKpHaFXouejqgxHQa4aAYj2aw0K87FEVYoPonOjL
/h7aqnCvg7ERezZthG5AmEUhIE1L5D21AwQ797MsgKuO/X54HZGrNwcY9KGPXGNnfO95Bn5gXU/h
z7Kb+GNv5uVRUoFeYBEToGZXZE98p8CPQeGyYTBZNxBuU9dRPg6vSwCV6T1Au6THS0p0uOnapU5M
tZBHuYTD59CEcG6Fm4sE8Hkrts9xpma8sxUMMiHyjzL8Ho5LDCgVJspnf82AMlOZAtR9ChYe7fO1
M9mxlmgVHuK16rAjBgaVpJuuMBxQ1LiHBQw+O4AWulYa1ftOkBtow7df/IpNHxYxmhQOpHmx7zzk
vPtfvaX/Uw/u/40c8v+b69HJVvh8lw0Qhd9bbKf//b+5HwH7FxhCkQ87UAjisJNA6b9bbDz4VwhB
oQDgIEbZv12V/5v7EeI/QfLNQx8t/MUXQddLwbUM5sme+Bf6YN7J8pOH/5fe2u+NtX/LDAKYemre
vYUNw2GvBesSora0WxbAinBt9cu0XWDonxvdQnp7PMxgpUbyhyyGy8rCcpT8q7E5vFndPwDKz41+
+vc3kOd6Dtc2mz2RIvKhQquh4qgzNhzdRkfL8+3oOfehODbELB0yNPXAr3gvNdSc3Qa3FCyKVquB
g4Odhip+DkKBDhXjjot+4ve8WRZgY6NSAoGctkWB3Ka/X4BZc5u2hfDGw3UBhDEAnInSpzCDXVzd
rpc8av5oKIG9yC2+3oJmLYpWhKVQGao/FXhN3o106r4ApcQPPQzGAUXog0PbKf9Yyg25SR9VF8wO
zuwlbqHAxzqPPAlcewoj+BK9lPBoZv+b06rZEh7wJRhUtuKDhOuS5ujz4u0GWJzb4FYAQ/eLDFG4
BKAkdfUV9B/SDrbkjoNb8cuJj8TUa/w03KJvgzTPURP8cJu3FbyTN6Kun3V+anJ8SRMu74fF991O
Bm7FLkog+VZmhZ9O1cAOvUfo0RcwTXCbuhW8NNJNDtdsP40X/+gt+QdU6BwX3IrdYevHphtA0W1B
5b1as5wB/KPjC2SRc5vcCl8gN4EMC0jzsKF43gC03KsHDSeGi6YAOGH+F6XxP5dJZAVwGEhUseex
eKi2qdijIcuBuR2e/77qFtPlf0e3QpTorAsB6s8furB68mtIopRLG97MfeUjpyXdjOxPeT9g4AnT
zioc97GY8FKp2vXjJIAHDCF/e0l65sxKRhZH8qTU06ww1Eozr7oZCyaOfje0t3//S88NboW0RjG7
NLzAe7rJPmYzTFcjkzlempEV0rmfG2j6DyINZUxRPBq+roV3QRHo3MRP//7m5ummcZL9IIa09Dl9
ZuAmoBiXXfj+5wa3YhpVTQ9NsXVIuzLC+4+ZLAapKEAzyW3VraiWwand1bZDCiFAyGy2Gh4rcxE8
uY1uBTZ8daNBr1mfdkA17XTMlvchwBSf/z766eP9KfCswA6WdTYiVjxdoLJ5BT4oCAAaDt7hCGOw
v//EmeW3HfkCkNjhoLyKNFrCEwIEGgCB46f95QL4Zt8ES5GNg2RRqqO4uEEF7MRM6YjbcR1asdpv
gS8Db/VTCah+lEHHIa8vyDSdWxQrUruIx76Bq2wKCOgJTBvq7dOYDdLtvA6tWBVL08hRejwNvOxW
kKd14td//5pnNkx4+oPerDi6P52kzcbTEhYj11kdRy/oCwB2BGTb899/wj8twh825cnR8u1vRHir
Z8DniRSClWbXxJ6CUun0cZggyhaIEoRolLG7l7IHecXIn6ZCHUKiWfW8BcpHZwgFygk9dZTw5g7E
GLB5cSGiJVIUaw3tI/WVhhQkiqF/1D143SUK8N4AKu8oWz++W0v/5e9/yLmPbB0MFLjxUUJcM518
s+3b2p8AdwZQwm1062BY+nIepG9g6ayrb/OyvAPC/oPb0NapMC8B6qNExikny6cgWh+M6b47DW1L
azQdypmbAXJBU7/d+XRIMw5lHrfBrYu+hXd1gdZlnOYhv4c4iNdeuJ9OA/xhR9ouYZkG+3PCoKDR
NDQJh0YBYgD2Fr6vfz0t/akUOYBIQjx2gWR6Js6YdUAEEzRX8nrgKQvQO5dZU9+h1IUW/bSGV26r
dfrpN6EsmAe6B62APcHGB28BLkpz4/Yq+gXHfTO216mwLpoxTsEzrZ5W1Kk+A6c4H9xmbh0QrZ8h
iUZ3MRW1vJN+/2Xwiwtf+ty6WzEbbCOwU3kr0tFryiQMgGUC+RNcHaHnC9eKd+43rMitiwFQFgOc
8QyDMLD1QaQaIp8AsVaqp6kL+w9cjPOxbXUmrgtvMDd1iW7A0nfe0aC79NBuk0QznqMROVTdN7dF
tYIeZsEEkFdA/tYAXS3G6htATj85jf1Lq/DNdqhLYOPCoEIOENdHQaEeAFD1JYvrM8esbd3TBfD9
zrhCElCP/oH1tEK3NL6QIJ0b3MoBGOBhQTlRL104ylwhnFQOZT9W127rYkW58cCYXShau1MFnYgB
vZtPs8gzt2M8sAI8mL0BTO7STzWKL9f1lkOlq6eXPGfPrczp3998U8CtfQ715SjNa8gqoqn/DMSX
drvcbM3YKtesBg4jSoNsfoxaMD7KMXTcjFaI05BVS1OhNrEO630Vo59dyePfv6d3blGs0J7nkMV9
LiMAfZfmfhRL/hV2L8XHKGMj0AjAIe5gxDA9sibLQUUq+cfe8G9x3rVPXcmmvRet4lMhN/Sh/j6j
cxOyohpYwXUN2rBJ0WAGPHpGJRfNZxa5fSfferjTHDSBtm9aqKdHaL77X02kPbep/4e+AoDPAO1E
TZp3vDosaoTQGQWMwGlhfCuwM2jQQHWCN2lJePReQJsDMGzldv39ymzfxIZXeSrK8dJP2459jHkE
Xvsl0YwzH/RkAPM27Eg0hDybMDQS4XdQLADd5YIT8rmRT//+ZtI1kxE6R+AKx7T5akpzAP7acZvY
F7ZpWzXxzaSE0K8AkoMVOsHM0+1LWvHcmBAA7gzd+5ag+RnNeE8tFaj7bqNbEQ0WT90EIGem2Tpk
V6TqT9AFCAK6jW6FJ1DQcL0qSzTTBh4fIRHIgGwRlzoRp738h7T1l0XUmy9Ki4j6MqMALzL6w3Tt
dA2MdvcoOeuPsHWCREBpjFvtybNyb2BWZ7aC75Vuusvvez9vYYQAWRundbKVmmMB1k0TolcO/XyI
SGTTE63UhUP7zL73rEtY5zSEzR4KFLoCMsGHNdZBr0AEuM3citdi1nVtoGWWkqxRN60/H2ju0QvL
cu4DWyFr1OJF1aCzFBy6CrphoM6+D0EoBzVoWihAgEMJ0Z5ogGO4219jBTINzQLkN8QSSIQn5077
3nRVbANk2NzGt2I53mQ2MOZX6aShSzYwedhy4rllW54VysQT9cICXacbIHZArBYbvCjD9cI2OteF
+vXvv0UbUxWcf1F0kaWGgQUsGgxQbjetotmhheXOnZzjDQl90O36ETD2qfeQ9TktHLUu4jHL/Dpj
XpW2AMcKDU3qeLzg3XQmPqgV2UAJUEnXqU6BHAIslv0AmvCT26xP+/rNkrWkkPniKZMy+FbCZB1m
kLpljktixXVhyMo8kP5SOCdkELzIO8CKLgTeuTWxotrHp/OXIMsSn7LvkO2cQZsPHR80tkryytd5
WFm3pnwBqAY5ZBKtrXCLsBNV9+2S48CHQHlfVeh9F+2446Dfvk5buDgObwWwyH3Qu9BHRuZT3Awx
AI28v3HbLFb4DqapZS5YmYKJSiE3GAQU2XRJHIe3r2IzN8C056inrcDemin+qFfYErjM3Yut8PTG
qi5yQ9cU8hsvUwT13A6Ae8fBrQAdQItEfSBfU6OEuva3JT7pCA5XblO3YhRQuHAxnuelDa/Y95XX
J0fiWby4jW4FaUzCjQHfbFJA9n94vkxjaEv+fehTLP5n9gMC9u873WedN9NhntJiU+VDNi56N4Rl
8zzyRT39/Sf+fAzgNfL7T8RNpKGFCodRHtXVByKhC160LfvkNroVquPa++0WcpUWeCkex3YQ7/Gq
FBeOsNMK/2l5rEgt8hn0B3CxU1507J8oiJuragE/cMszfQOj0Fpe2J6njfKnH7LiNlrKMJvGfkwh
ww0lq2Hk//C2H15WseWPEwNAcNdrll+4hs99EiuM4zgYcrkpkfgyPJQxgcOS20PDE1YQBxVE1Au6
whtBAy4LPYR1L8PZv7BMZyYurCiG5Qnc1FpPJBDseNd7Hz1ZOT3sPGFFcNQzYA0kEwAQQiRULSDV
MwgkOW1SGwdWdiKeTdFh2gGD+E/NoRm1ZeON2+hWDLMOqmkwFyMJRPr3vVJ71ECv3Ia2YrcL4pUs
1CdJxfujb8jDQo3TJQhl5t+PhRJO22uPemoSteuuhxpgnFeOC2JFLcxX+aLByE8i3X2kPRAYM3R9
3FbEClRaoW3dF5QkIBsF+6KA2O/UQj3GbXQrMBs/KEGQDklSQvdnV9UECFO9OhUYAGv8fcVDHUeM
Kw1a6wDtMEgX3cCzLHL7nDbEa55j2DZvjCQ9WZ4JTE1g0Hah3XAm6G2El59X2bwhU02kgDYxC28r
6Pc6rTe3btZIQ9QCWv0kUYA6e9OLoo3jelhBOXs6DmexkYTS9t1sxsOg3EBpHreCchbhCMoPIsef
2Id5jCBpAqKd24JYUQkdtFrPCtNec/l+1SuEDKOfbkNbUZn7wbT18UTQGhQ55N3AVjSQf3Ib3ArL
EIoOLbxSsP0gXLEzy/oAm9Jnt7HtoFw30iwK+w+YukfdRmhpznxyW3Ab1QVh2LyOoCabKMmh5E2P
JQTMneYdWZdllI1j7VdxnKzzBoeRDY8N0L/MwW1068Ks20BKXS7YKf16jMAZRlHbceJWVKp6DEoC
Umgy8e4a9Mw9YD0X8t0zZ4kN0MIV5qswxqyLuUuQQJB1uJAqnhvZikpQXnI9ZjNJtgrqaadrmAm/
dtwlVli2s8K5rXicGGl+LhB7B0JLD47LbQWmBB0y7ttKpsbXZOfp4Nkj0SVk0+m8+0Nia/toxFPe
FblnRugC9C9lFTaHjZtH+AZf8gw8t+5WdKpxUvGwtviBAaK/pQ/1jSJCguW0y21gVjh4SE0YZIXK
Asz3qvN2Hao8joNbARpCdsrMJR/SSuhg3+UQl9qaxe3WtIFZtTgh4AKDmYe6uS7g13ULs6lLHZZT
KP7hs4ZWiDYQMVtMCxSlV636C1RCfGjiDPoIu6AQHrVQLbuwOc/sHxulNfTwJmB4/6QczkRIiVDK
hR1DED9FEB1Rjj9ixW4GvRMQ+7eTeJSAuLvh/F6U1deuNOGFlPT0Sf+0XnYADzVB3ygEkodBU2fz
g0hcmZxVSTUY6CyNkMuScQiRoo5Cwdht71pxXUJwhJORnO7E4Am9vHLfkfGb29jWfVvySi4ik10K
GwL/qEGtO0w1C9weY6EV07wKSWBMhmdHvsb3bDS3strc+myeja4aUF3CWzs/QfmL4v3AMihteZVx
amV4zIpp2BNnJIvNjGpH9QSBbqjVQkPSadFthFUOcHkb+JUC5q9+gL3GwxyBeeo2thXQC6waadeO
Kg2p9HdQfIYBunECcnonwtbbcuo0+guMJlqV0lx/yyhEmZvGcWgrcrVGIWP2G5Uq2KO+Y76UVwCY
6ePfF+XM4cOsqO3VHIcFEXPaCVhO7VSLB0hJ52knILDheMUwK0z7wQPN+1TJHgQZdlHH7j2lH//+
B5y5HJkVplAt8Sd/k1tKPQ4Lc/6qI/3dbWgrRglulBA29iJZFYGRnvbeRSqgV06D21ioEPaCkTeX
BdrsG5TXu/oRHB+3LWNDoSbgV+d5yRbAT/RDbbIvfILQg9u8raR4lZrn0P6Nk1FCYsjz1YdQuBZj
AitEJ7iLlhpieElRYqNsE8SZyrgJHKduBSmShUpB4G5KYbb4jortXVaNT26rctqdbzpYXT77axeQ
PuU9zha2BbsApU63Q9FGQcn5JJsg4zEtwvg1Z0EOG6hcHtxmbsUm3MSQokWmA8RKPpQollbFpdA8
fbU/ZAS//F7eLEqPr1l7FW5QukQ/hs6DBH0WvepJRceeuxZMAytKw3gNIzjE4lc4Wh/VFB24Zovb
NW0DmzovWkBKyao06uCOEUMJDHbx3YWM6bQ5/rA+NrKpamYF4NSAHhyPgpsSyn4QxQnd8AyejWyC
TFZRwcWqSv2Cg/6IZjcUbRypWvBy/X3Dt5B4KLp+KtGhj59IDrUUQd0wJJ6NbRogBOwJn5YpFMRv
TJh9M0QubmeAbWsDfk4zmlmUqd8VH8qw+hmexM2dQukkcvz2EIDaEbpifC5TlWn+Pi6n7pUVAblw
U5/bLVagxm3ZErhhlWlUkUfaLt+nbp4dZ25dolyVNeTz+jLt5UBw09Fpp5qSOe5zK0KhNwAaUUCL
tBH0kwjZi25U73Y22tgmHU2wSoQOSVqf1K6WvDwyCdM+pw9qg5koNHT5rE6UWFJC/mmFcWnUxy9u
g1sXKcB7ftWFmDkt1x4+FC20dFfIcbiNbsVnY6ZCzWLOkljP5X6Mofiy1ptjPeUXpP3Nyc5b0m8Q
mETdrYq/+EJD+LR9cJu4dZOSXJmmr6D8xcroRgbjE+RwHPPQX8zQN9OeZ0ivDaoUCalCCgcDSKP1
I8zy3GZuBSiDIl7tbT1HeSz+hBrc1TBHz25DW/E5aFXIzM95UrdLv2tySHCXteuKW+EJ0EDM+pVk
CdTm1DGOvRuyNY59WBuQNLAO6C1VRwnjq/iyVlv0c4VIPHc7uGxQUj9Qb1iKiiXbIMVhhIEAlEri
n06rTu0ILVRFlmkNILS1PPNtuIeGmluGTq3w9CEKXUHE3U8gUgvj0b1fRY4JOrWyXK1oRYACWxLS
MAjpnrCwumgPbktiRacxdUZ7kS8JW8Q9nDlxEQVu1TwbkQRz7I7Nubck4UbjdDQBlYcmn7gb7M+j
VnhuEsZMwMZNSWkg+l408YcSTDHHfWgFKEhatDEymJKAwH0pCMyPeKOO29CKT1lnE8DH/pSQ3r+G
piTd8Vq4HYnURiTJag5mGnhTsrTT0WjyqLNL6f+fExaYAv+eDoXAwQwrasnJICBh5ZkAYmwFeXLZ
iLA1/n3wIhBsHeNmSvKuO0Rt/DkuIJXpNrYVnKWapxV0ROjhV5Dc96PmAB63W6oFRZ7fJx57MCeq
c66SKWDPta4f+Nw6HSowLP996HoZIX/ZZyoJKwYd+3LK8oemivWV27IEvw9flToCZFCchi++txTF
1giy806XJ42t6DSAfy5zGapEBsUKq4mG76VRH91mbkWnJ+a6QkGxT1YfVkVCF+HeHyF25ja6FZ8s
VAbxDx3dDM5Om26gn0+dMmdqQ40qUUxj6JU9wBI+/AH/8fG6dZq0DTPSMbygpgkjq2iFO3S+Dlc5
DxwHt4ITKlRMTtXaJWucte/aeoEtnK4hlnbtNnkrQHWsCz0bv0v8aMtg7egztd2A723ckDtUWEFq
YFe6BTLokkkV97NWSSfoBUbvmVPxZN7+9pGIdoWaIQTfJQ30cMudB4gm30GZonfb6zboyF9zCNyG
sk3mAf3IfTCu3U+P8uDRbemtOPWMzsCCWfokbOb+hQxZBIer1nfKAegva/k3CXrQShVDxLxN4lY9
1aH8rpn85DZxK0ph6M6HDSYvidy+dIp+Y4y7Hbs26MioMCNNjZGnxduH0IbvNup2tNiQI7TKNINJ
gU7g0i13HaP7Kh/dcmdqg46qiOeL32VTkumw+4aaiHnGQ+DJablt2JGA7HToU2zzUoDgnwfbx8iE
TjiE//D/jiaRlyJjXTJsEsYVqlmPqMtfItOcCVAbeySbfIY1tZmSzjR3odHBVREvjiejLSy1UTIt
je8NCYzywr2p6g/wafr+9yU/HU7/WU6k3ApNslTbiLIZxoZ51V02BcG30/Orh51J75ZEU27dpENg
RF0yGLHBbQP+H9m89CYtexVeUqI5t/pWmGbQ0fXVaMZE5CSEZQv20PVGWHBhjc4Mb2ORtgA46gUO
QYmJ8rSZh+4K3jNugDhqo5F6XWyCV0YlVSnf+ytJy6xyAjZSWy9KtGGrK9Mi95qrpxg+oVCPdjtz
I+syDZveoLtY446D5uweD8enNiJf/74lzy23dY8W1QStXL+UyQwHhV0Fh+dVSbd2DlzKf79Jjc5N
QWDpnNQyWD+IzDd7GNvkF1KvU67yh2iKrGyXh2aC2AcZElhRxf1V3M/iSw8PBAjXT1zvw1HD06OF
7K9bAhxZ0WvUKrNStjKBLCzbZw2aVdcCyNjx6u+f4oycDrVhSmM1C8pgw5IMNdf8H+NJOr8XU9Z9
Ru9a6Oc2krOABHSVQ2YcAnjQk4GwCR1eFhw14x2D+nK7Lz2ihjtUueHjjuKc3nbTUJ+cr73A7Ke4
ArdR1DN5ymSdNzC1pE+rGuPlFt4EvL0vyRTom7kr4JtV5iu8dUkAF6a//4Hn9pp1cmif99uw+kNS
8OEGoO7P46pe/j70GU4ftTFSIoMDWkEGmXRSm+hujXsqXkNS4vkj+gm+blW0qee+3+rldtCdbA5j
piAjt/QquJDznjndbY2rSnRLNgojk6IGs+d6zOPCXE2mrCQeBkS4IWpAef09qGjfewOMu2QiDLuK
vY5f1fDTuLAHz3wiG1Ilid9qUfsy2eigH70GvkaFztWFFTo3unXY+JEHYT8Y7yUafu9PXdtCwxne
jG75o614FfHFNFAWUwnU7GEMhFlHYIG7Bb8tdbUI8NlgiSQTiXbmLsjEXcOJW3oa2gfLTDbjTxsW
vcnAVIln+Ds2cLf9e2icW3QrIaBRqAsJtxXUSkIFt5vwlpP+wpKf2/J2REOhf87mTCaZgckeRYHn
lpccAm/tml3Ykb9aOX845m2olN80cCs1FMcuDFb+qTv1E8Ys3RGHJfizJl9foV6a3RMCffR1pdtO
1a0+6piqgyd18aEN5uJqaqDlvlsrSGYXmQ/bBZDTRxikzcWFhTizyDbiKoKGfk0DXidzUH4wgSyu
whlYaqcvaEOuWh6TauEIG742P4p8ux2km2oO/Q/1qmBuTbE1Y8LC+FpH9T1kB767zdoKdk6gHhyq
XiZ+L+Q77I34qBW8QNxGP32IN+/QyHg9Cmk4bFW1vKf8IQuJ2/PfxlvVa9TDLSOWCRxmnrguopTw
anN7+9s4K1AbV4BWc5SLAtiIZpuA81xTP7mtiRXpmS7AF65RMYq7vt6LQjSwYsM+//vop/vlT3Fo
xXoRrtNIYA2VUK29W9KG8/tqo92dCsPmDj4BsJOOF+0Ekac29qqLh8BTA+6hvKh/jk0z78tsXW/+
/pec9sgf/hIbfKXyeg0UGFRJnY0HdBe/QvDB7SgPTov3ZlvmfSFmBZ3pxMDlUMT9wSuWC+iCM2et
jbzK4Ys29uGIh1FDMnhAwVwWtgPA8QIq7HbJ2TpUkguPj/CQTJhH7vBovxlH4/Y8sm2dg6Lthphi
zWHhEb7UKMh8WKNhcvyiwe/LzsK+KOoGOx9ivWTfl6h8z71jLTOwrudmrMt1ITjIypn0h2aB5jHP
xVe3vWjFLMqkrIQBbo/nOv/O8qXarbDHuHYb3ArZpc+zjdZ4f0UjWa+gBlLu5Bw6vods5BVYPUT6
te4TSkqYTZoSvE88152mbiOv4Mjb6EWhIdCb4vOAGFXN7HbA27CrDJlcXK9zk0SSTHeqj/dor49u
+9xGXeVwXlxA4OsTEcAEZxCf6q658MY5c2zZoCsDo7KKCQwdAS4GF538W2/gw+W23qcffXNwyQXG
3boecCZSqJ+uUf5FGd/xVWHDrgKI4ZOlxNEF8/r66DPyILJ+cctvfSs81bjA9jOgXTJr3l9vwF9d
laVw/JxWeOaVNwzwlUKRlExfeZHD+odfOM/PfU4rONuwmpt13YYEzt/BzaLzYAcfL37n9D1t1FVJ
FqjXrWjAeDXuiDIntzDydrucbdAVXBSXoMqXLiHDVcNYCIY9TGbd5m1doKwXQokI9wSdu29NoW7L
DTo5bmNHv+9xVYzQ3YlRWqyCbQchnpOdsOPQVrJblLOJSIhjXCv+Evo7o7LPbpO2ArMGAnL2uhnb
JPLjndxzBosjt6GtWzMblrwbyrJJhMCYcB5tYOByIRE6k614/u9rLSa/9vMuwh7JY2QqvNLrz1FX
EsbCcKR1m78VnPHKUR0ZeQMg2tRcE1Gla7hIt7vTFolCHT2Glxxrkg4VM8KyW50tn5zmbSOuxsLA
GIziboNDNKym2QH20d//PvSZZbfRVuOUg+wIj4lkwBv5dmKd3Fejjm8ZN46TtwK06qk+ORoiYVmU
f+2Fgr2vhsFNp4XaqKt+G2mLOjEcb4U+sHYsgBxpSrcT18ZdeRvxkJ7nQ9Ll4U0dXXWFG++W2kJQ
eiR1TuqySAADgllxpz5Odel22tqoK91F4QzGzJAQuemdkDxVHnG73mzEVTnNFfNGnIioPH2GMtH7
chzdshVqBaeqfc7DrRkS0egXvYnHcCz/i7MrWZLb1pZfxAgQxMQtWdWD1Cy3NdiyNwzJ1+IEgPP4
9S/Lb2PBXaoIbHqJRoE4OFOezG8/v+Q3PCdxPGe0qGhqh/baIpoWaJZ3qHTzOyei8D79JzeksYu2
irpmhfi66S59SLpURGX0QYakflRigrwuz1cw1JMg7Yv+Xhvjn3j5rX953cq/Qi8OacVqlKq96H7a
v+zjitne0uT1eY5l9d5U0B9RUB5MumA6dAKt2+ZDfBCEr9De/L0e1PZB2Ak65kE8/9KEuXlsdL1/
IoZNp6KSHyLIcaVt0x3pGMfNy4R59qSBGjFkRjv1WHUD5E3WVT3Ue/5nO5rgkewbKXxcDI7TeS0U
nwsWENtdIjKZBINCczLYwcuhY3XHocddVQyVwEWYRmR8BCrdEI30YrTB4o5Lh2Q73jowu19EUYDw
E5pRO2+ak8cVxuLXq/2vb66he0pzCSXQfQ/Pcqd1kseQJPVb3PHrbbtAtKLa9CU04JMMuHqNo+pv
v7Udvy7rcMWQIzeXIuy/CB4/7RTyxn5rO0/GQnIe7tNuLlyIX3Uc/xXmoc9ELM7beTJUP5hGKRiN
rIu/isB8o6vyCRQoYPo/fsod855xPuO065BPD408byg9+OQ2WNt5Gio5heBZkAWopmgL6eFWv4RL
PN457xtv3X/opmSwQH+kNZeahvpxX3f9dAAs0EGZKG0kg6g7szxZF+7F3Ief49hr0NqmXNCluQwL
XcrzPGNQjpsQb5HXBXJBYXMpTUc6C31dQh8jiRkZaIF7wUKxecdk912KKTdIBZeq+hywdTz15eGl
24XFHZPd887SAc/AhZEhgrYVlKwr7jXdg8Udmz0ONEgILZtLjyp8kjdUg59b/up35o7RChZBlNmg
KtEG/ZdqYzSJJ+tVlcDOHbMF63EQAU/dXqBUmyOtfzlYt925LFcX9IbbdUFhI8AalJaFBXIw39mJ
jHOVYpqgT/tB0GcG/cb3bWG9wiEo/v7Hkhuoz2NOBrD86mNpnpkgPgE5VnZcbIN2N+Cbk7nsq22S
yIoVyjrmw8+/7tUy3zokx2KhS2B3Iyngfnv8UMbxidfqkcRQUT7uoQLeVtnAD3Acra14FU0Hww+Y
FNnOq6j+Z7mtXgONwctgKcNPx1qI95AKnljSLKR5icDyMCdmjvpXlkvspAvXak/DvNz+WsZQ38MN
39yaY/OgTghnAgjepQqPsU+WDo5aF3n3UllwjqQmMi15GBitnjrkKY+lHKIXBk3FL3avoneyb/an
YNVl1kopTkDF9X4e3gWpxbSozNIH5nLInZ8gLo1ho9Gr9Irv4TwXEzkEqxlc/BzF8QNfqU6h3uzV
SMfqznsBmk8RTO3YgkhtKTHHtNpTDt42z4NxHox+oCKabYeyQ4gp7+ko5mQbvfKO/9fv/XfQBqnf
aAKyHqkvWWUioB4BglUv8jAs7jwQNi/nXUhiLtGxpq0m33MaeCmAYG3niQjjGkUBg6qAHiWuimV1
Atq2OxnT1UzfeCJcdBqBTnggWoveSwH9zaOkW2r3SL3ftPHqqmH/zguhLbj3WCuai5mUOg2Tebfs
1b0rc2v/jo2Diwtqg9tiMLmn1mcF6tC06cMIxtxLv+jTRapVVYTovq3NpRd8/KzX6jUKJvvbz5/o
6z7fOn/HXBtQNhkCpuILGrQhoG/xb8UE/Ivf4o61rgAHbNau2Pl1ckK2L1oFr35LO6ZabmwZVG6C
DFVwkdSkzhOpxm8/X/yGc3fhYNqg+mAHfFRImJ1zPbxXo31qI3WuMKVFRekX/LiQr70bYk5ynH1T
5F/iIn6J7eSFVaWxi/OCpjBdoT11XXv5m5HyqYj5p5+fzg2v7qK8lgXNUg4MHEpKPYrKZdTZZwLI
zKNt5vj3gqnm48//0TUHeuNuusRZFrTF0MCO9SUuOIRbtIAoB4TC7eN0kPXZ7v0GyPzWDonKSYMe
/7h4waBxeq5VE1yoVeD0bEi/VLr5s+m8mAGxtBOrb3YGPWKDyjCT5qExGN+0A/v68wO7YcwuFCze
ad+2B9Y+gv3XOpqipFtbL+kBbNwx5j48tgrSZc0FjbL3ecHrk6rE9OC3c8ecUaVsF7RqEDXMhqTN
PH1Fx8+zMuBiwBSI0QYzqPpSlRTQPgH2o6jq7jiwG2fuYrfmsC6btiga9Pj2v9ZwmNJjbXx37rhe
AHZpEE54iOqJPixT8G2qFq+RVsidOME5L8t+FRu+Z0wUA2lT+2UsuE/VGWs7LndZ2rXT/d5cio1E
D3kueAoCz+rR67K4qoNBTMNI1qg87OMQfARL/bs2XI47j86t7+nYZ7eF+27Y2lzYfpRPbaz0M6q6
9xqUNzyLi+Cih13pGNrmoqfNsrToGvIgwqj+re1BPzVLsb9sc6TPPz+oG8GJy52l47bsEWPWl5Kw
6swFOHxDwYvz3rSedU7mGG4kZXEscm4uUQ8SxU1/wACD32vmorg6budRbUuFYnr3aRuab/vcPv38
YG58ZBfDpWuz0n4dmsu4yfK8jO2cYkykuHPst1Z3rHa1VQvdHNzPdZtFUrH4nSYA2/tt3TFbaJ/G
0K9AfkVZ+z6WpIRlcS+GGxq7EC6CciHtoCh04RXa0DGpEzLDxfvt/Hpc/6paQ0SuXfoNmTq63PxF
UR0npA3u4axuRCX/IdEKmx4hN29AFRwmwcJ/n/LxRAbzuY7r1fMX0B9/wV4yjYI1ay4HRq+GCqTs
TfWH3+E43hUTG3Tquxh2VNvPIMa16aLJvdmQWxfSMVLOARGPiwkZUF93CbDAW5Lnk2fd1EVy5WaU
JV1oc8n32aQ9GT6NWr56HYsL5NrbslY1WCku8162KQo3cTrxyTOzdbFcAAFbsdd46w0j0cc1RkcM
ej/3xHH/QSu8Eb+6aK6YW1uiWmEAAuiWbFt38kFODPyLS2EfpimYEwB647SyFXjseRGk1NbVJ2Fl
9WKOwAvhhPl3xxeHmgXbOANcbkJ2gjzr550yv0vrkm0trKV0VDg/cSxfxv7BrNLv7XcxX2uIgrMB
EeGl3vpnvdafGr3eG7q9kVa4kK9hU+O00KEG+bwZzPu+k/JzEdny1FoLYlJSl+CCEtHIE2lL+m2b
59wvk6eOkaso2OhYbwZM6Qzo6hFEzxDS/O5nKo6R9ywCLVkc4QURVD6i3sEep3aZ/Z4+FxFm+lhD
pGZrLkFAn5Yht8kS+4a5LiRMTMCEsJkghm6W6FNDW3ai47LcCRdvREGuqKAoBs65KJEK91v8JMq9
eI0BQP8+aviM1OvwQ8crKzZuZG4X/IJBj4mdNSp8dvM8e8eCIbLNBjYgOep4+bfJ1WUF8aLnxh2n
vKzogVfD2KCVjPbm1j3WjfAiB6dgPvnRXS6tOsRQzeYyFEF3poI+QAnCM8hyIWLrcnS0MgjhBnUV
76bFa28Pv/DQVRCU86LXtYAprXwAqw2YIuqv/Qyog99lcSy1ZXs1sBoFFIpJzXQUc9wmNZWF531x
EWJc7OFoWGculWAfSbVqlE5iLwZnitzwx48qEQRVfYUMpujCJmU0sAkv+ntN5Ru26lJy1VrN/XwN
zClm55/LYzqegsbQlDc0ePA6fRckFk2U17ue9IWwsk8maA2R8J4Uxq3tO5ZaUIB80QlsUOMftE1G
3gznvtnsr1XZLXewuTdSSBctVpJcA4Y/oNRPju6sjmZNZxvOiKVxgVYpv8xFH975XzcCRxc9xvcV
YtYRwO5xQeQve6nMs6qYZ+7o4scGsNJqbVCXWXT32NZfxbCd/b6x42iXowlKsfIaJEx8Pi8s5I9B
n3/2W9wx32hYOdRUkFXnk2xTQQt12sLNZ1qfKhdBhlGCtTcb3oacUpMSOdlTEM1ffHauXMYua3Yd
q/yoLxsTf5luX8HaFXsJm2HnTtZL+mlqjJhQZcMg+ZNm+fSOaetVZVMuVmsAPJpZ6LlfujFfE96j
TR200ye/Y3GsFiAqtVJJ6suspvh5g8jBaSfl5vXeKBesVetByoEDZ0z59qGna32GdpVfP1TFjouV
AzkGRZA2gn2peFeKwbyOZTx6bt3Nd6FZ1Y0EnbN1bP+n6Pa+Vff0Ea6B0X9zIxU7FjqvrSB1VOOe
9/SY0GuN0Qo/QmizQVx6fLJtKO4E3f+0U976V469Vsd2kEAAYrVrrRNRFXnSSKKelnGan/kAlvOp
2P6Oung0KdMBSwyRY4Ih8/HJQB/oZZBUPEBMij7mQ63SkJPyNRIzO+0zmX+NQSEFXoo8fAKPv3ho
J1I/5DMSo5SP4CI/0f1Yz0WeRw9r3OmzjZecJFU/sSc5r5jankCjfWbH/rkMrHkY6q1lD+HWdluK
/nneJ/O2ghaw0B391FQU+rDbFJjlBIhnkNH8AKkfFBXOhFyHpyqw/T2aqYbs8VoeUiWq5Pq5El1o
IZ7Ui/wLm0PzEcI76DOFqIb/pui4v2JCmD5LhUiHENm9gvPVevkP5aLbykO0u2nga8HecKH0ONnB
3onRrsb5xld1wW0riF5EEA7oQi3V+CAwtQexOS3PPFiKZ693wUW40WgctqbCHaXqwMhHT35vu+ke
gOht14oZiR/jqECyWuJLIfCWMk6PLWrPzWo6nyk1qlwsm+nBaNEj17wY0OEmnwmjXrMqWNlNGNQB
0pQdBd+x2aMn0+7QEsPt9EpHlItkg8a4aqGCigrbMtpUgQHyvKqx9QoLlAtlK4al7qKuA06OtjaN
Zv7LiKl7ryxNudxmPJCyRhEcsV9QPInYlikKLn4hPbCmP96WkGrUTk0LhoB9fIjq5QUIHj+UtXKh
bGQBaJ0DnHzZix3SngEpPsdLwe4413+yvTcM1cWuAbnN0SFGebBihXwfITD+G3W86LQBjJcce05+
a8y4p1NH2scIj+GDXUlUpn24i+cwnlC0Csphv4fXuOF3XLybCPNoYZjwvZgggFI4VTsFfylahKd+
ujaZaQ+RMr8b8R+OtMisAilAfVFl/tLy8lVtJPRc24lZ4kiv9CpccFmLo0kWCHgmdWu5n6FIx8gt
ajEESVKNWZdxSzBUx4D72byag8qFn5XdNvNCygpkOxEBpXsB52SYX8jiws+qcl0nLfGAtHEbprmV
cHTbei8funmZnbBFQtMp1kOPLgPbx49VvfHHHXCfM9DCo0oGFNxedugnZWYzkAkwWr9aNYwJ5oXz
Ie24nn/ZhjW6459uuEDpPAorM6o45mv+FKs/xxIUokVnA5Qxt/GOG7lhLS6d2oI+WRCXvAJPhtlT
gjlZwD0Ki7EZxReQLLedH4BNuQC2Ygvz7eAxirLieFnw05JKR3d+xQ1X6wDYvGIBF6cmu1YMkJ+E
LYsV5aa1RnDVzF4FIeUi1PiMrn48A78NUR9xjnu+n2UTfP75zt8mt6LK5VGrD7FugE3Wl3AM1xQh
Iug9ymUBwRG0bIDq1uPTEPe6Tg7J9gRaikMWNGAY/Pm/v3X4ToZCIU9g5q7CU8Lp17poHvFw3Yns
by3tpCc22tUkBBJxzeZf5Q4BQgjseekY49QcS9d9j3Cyxzex4wYCtGn6vLV3C97/lM3fcIrCMd1y
XfY9DxCJtDvREE7sc/Fx3DCxldTqsEeyWt7+pWUz5mm+ouR7qqI679LmINNT2B3skU958FuxNLCT
Qecnmkf03Q7AF7D5k0ogZtd/G3JK/KoSLiBupR0dgnmvL2KZP6nagnd208wv5nNhcKaIeIloBn3+
Kq02jKpxTu/VE29cERcGJ/eYrTUyosu80v28UbqA2a+4Y1m3FndCeBUOXdMzjGpyY/63o5GTY+zI
z7+72DeEKduswEB3YUEXJkIVv0yE/Oplki66bV4ZoFwtYqC9Ns85XjVUn4tXv7Udc+c0Ho5609Ul
l12RInxLZb+unjfFMXgJLvutmOPqshTj15HWSxIV0eIX87j4Nq6DGpSfpsJkZFu/sJx+G4dmueOq
b10Vx94JD1cJ1prqAsrHBzW1GiQwnkfuwtvkAXWsbj8KsIdFMonZrpLg8KsYuui2CMito4xEiXdq
TvXefmZz4Lm0Uy/sgPCedBWWF5Cfgelw6usXlFW9+DGoctFtalz7QGrUSMrYRq/TxqdvupGNn8N2
8W1AcfERpg/0MRcfC2Ve27j/4GVALritaSy1gm1YWtsujaNWncZIeZ65Y50Kw/yoV4sgi2vTpZt5
7LZx8jNOF9oWdZzWoAwNsgWj5mkY5FXCum73ew9dKFspSbMhAMPO9RS+cLy4n+p5mfwiCRfFBrLX
KOfLVqLQ2ZzL7hSPXiRKVLkgtuaI4IrLobww1T/27fq0s/Wb101xQWzM9FGx0LUEkfUuT0xMO0bM
1eYXNLtcZK3pD0NCbLw5kMCwEInUUDEvrjAci+M62TGgoKnxOedyJS8rq0mqqMj9Yk4XxlYPGL+v
lzrIBlPlj1CC3U8zwDd+x3594v8FYyukkhNka/KsKbrXwM7vl1543nIXxFYeGFcEoQ9sqLGIgzTG
VIJu8LvkLhPZNh9UYLq4vASCPvGwLZ66LS7vlGNvODhXC1J1BaLCqqsucj/0uSaVSrnd79F43lrd
cZ9xZCArt2L1cf1lj79O+Xevb+lC1yCzW5VDiNAzKrYnIeasr+4N/N5Ku1zoWrdIE4owgOtsRvYr
B0120tC4OPVto96vi/heNNZmfV4ul2Cel3Reer/GqnJxbROiohIwl/KyteIAT+SxnIvN1ie/Q3Ns
dxc23PZRFBeOQxvLvUmaufB7dVywWhDiK/dMgQqFVF0aBce7LSKF58avt+tflitsodciYMVFDdWp
Y3PK/ITKqXLxavG8SlSZQiydizqp7fFHVPZ+vU8Xr0Z68IkGDdZuBvESV/331oJOwu9bOlnuvIqy
ATl4caF9USWWbPXTigjeL0yijtnWqwm2hg1YfVqXJIzF2ebz7rd1F5HWNEIXdLbFxdQjSco6EOk8
QafU62BcSBpUpyFqueFgjsH8BlWxz/FUelEfUrBi/ngPizY2wP9phHiYW3hiuf1cMqn9HuL/INFC
O6yGLLgtNEKLMXi3AjjmdybXOuS/7KdFgEQ7ouBWNzQfcnLQZFWzZ+sndKyTF7YXUBUpLjLYedqt
EYLIcuB3bP+6xzcKLi4WDXolDQg84iCrgzBP0DIckl7p7XSAv8jz5OmPxwMWg3htQhpkE3S6AA0v
QBK/etYDXEiaCtpYTFoXl3bhNj2i6uMY9n6BpEtWRucQ/WtN46xEILPXy5MKYz8jdaFoTVR0dYv2
eybB+Ydpunh+muTK/MpSLhbNVGpZm3KPs2DrdGqGUJ76fPer7rhQNDlVrEejE112NZ7zans/SHvn
VK6e8o3L6ELQDG3AVNatQQZUgX1gY7s+13k0PS9i4l+QxdcPXgbrUpbt1SrVgUwsg/7X/K6GdNwT
5gH96iUuDk0VsTJBhzg43w05Tz2I7hYbRHeO6J8w6a0zin60pvmQRaVnWBMKvPWJENK+a/ZapGuz
fN3WAS8EoVsGfs0qWfP5VbLhF21Jftrjq356XHwoVyEet90sKTqngFy0x8c24jrte04eZ13+rmdd
fORV/xROwy9jDaoXCEO0CZdL+RKGpgb6Sv3m9yGcp2Hd9gJ9lCPPSvwguvWQXxb9J7+1HRcuKEWX
PgxUtle0P5V5+Qqsyz3a7uvj+9ZXcDz4UWtbbfOOZIeZF7WBIssufhrGVLpYt9b2UBQBe3eWd/Jl
YuqK4PUyXuki3SYblIERdZzpIVrHRG8k6NKOjcZvDEu6aLc4XuuhpGGcgYZ1Stc5/hMdea/3WLpg
tyich3CWi8pYQQpxmpZqrdLQBvJOkP22L5QuN1k4MDQLVzybTVMMaQ4ClaeVz/U5nIrD63GQLuiN
lhuthknE2SBIpnsLLKwyfnG8dEFvO6+OfdGYygCpizAJhoRAobLFXcG86gegO/vx7anjDpwU+RZn
xyR68M5p+2ADq7xqwdKFvkmaz5qBby8r5u3DEJAvO+OeG3fMdT0WvJFHB4ui+8nYM+lKL1ciXSQX
pFBMXixDDDKa4hRs+w5mL89BAeliuY4DnJ1R18JaGXvggJFh0iG81/290bNHeebHrwmkhG2WusZ1
Web6tFWzehjpMaYm37p3tC2bE36Y/ooyOqGJHkT+vMouOPcy1o+1xo9cDL9XDnxbj4RKF/aVi1DO
oovyTHZkfNepxr6LVxTbkuogxdkozXrkMsXw27AOuUmBI4cyLV+BhjrRUFTv0AysTk0k+znB6Pn+
zhTH9HDt71YJKavmMWxAAu/jWKSLIdvAoBQVs4ozwoL38Tg/hlx/8FvaifUROgD/JnGb+oN+tsME
3ZVl8BtsB27xx+9dGhzaocc4i2b2oenWZ4Pv6rdv52FYREQH1k4w3Vy95oZ+XWLq9yq48DFR0zEa
Qyw90v1dnavvQS09l3ZehW0qOTiHIpVF3DYplxOY7UCh5HUkLnqsrPqxXbRSWSzW5pTPgNRufePn
RlzsGItys7WouGabAkqINObAyLy8cwlvuEEXCoYiUDiXQ68yO0X2nNMpejnsJj5BCUx6xWag6frx
KhoGWQlxPfmqYH8VtPva98JLwwaENNef9a9sPK8NaFwHg7ivbFlK2oEnyya8clnpAsDG7QAYZ2xU
VrT0M8dQeDqT7g+/G+PYp4gBmQbkTmZARolzqY9HzLeNJ7/FHQuNIf4YEaBIs/DI58cc7HaYeWUf
f7749bP9NxqWLvsYW+i2Aa6gkG+K5XE1NUmYzI+TXg98gTqM7+S1V8/01v9xDBY0lJirZbNCqjCj
lLBCa68ETX7YnYQgzROJF6BXS0hP/PxnvR3kSxfltQVxf+xNJ7O+I3/Gtv5FhKFXBVC6sC4FGiVa
BoPMLBqOCRfzLwdvXv227fh1AcLHyaC6lg18+9iNxVeICvvFUS7aS8hyEkVNYbdjm/8xi7L6DBlg
L2FLKl24l6AsPrYGG1d7vpzAOvd7z6UfMFS6aK+jXmiX51i86Q+VvMQMSLWfn7d6+1a6PGRrxEpa
QlU46+uIvY9qVr+r6np5jKD5meiorx6acA4eLCm6O/Z262I6xqyrWCH3nGW2dw2/dMEYpjqQfsg0
6SK8oiu9dCkWmR1SAo7cX9lNt8DP57oAr6PpZ8C2aoHCl9anYtbjeVzu8WreOBcXjlW35TAI2YkM
WJgXvTWPdsj/9/OPfGvp68f/l1fhVbk0IMIVWaSq+HTU8Wt7lbz2W9yx2GYe+4PNgqOagEcUWWH5
ERCq4k6f5EbHTbrEZBxcJXRqWlyXmJE2sSUffy/BwHWJt/GPNuz3c9sc0xl3eE76bZneI7D141uT
Ll5rVmTcQLjGM0wQFafJRs0Do5rdiYNuOAQXsdXkU7mptZdZZTkK+n2VVKb4Lrcok2hhnqhePvl9
Icc3z0tLi/2QPAv3PEIkR9gvB2mjeynFDQfqEpRpWg7QqJUii4cSFDC7qE8gqUbGkg9k+/VAq8gz
CXDRXJiSPShXhGciZOMHLsYt3bju7jjoW1biOOiqCImpayYyXsbqPIA4cSOemfZ/4FxTEe7LMfFs
scO7oov+V8z3ZjFubNtFc2lSYTQY888ZGff5zOkePY987U5ed8cVmmxgWzOmBq5Hvs1pyww7cUgD
+y3uRNJLEIm+MQynsq5NgrJh8BwZeXiu7sTSxWC7YQlxW2TYQtu32cJHVLf/8tv69Wv860mtlgpT
8nWMVy+AcHJLM3T9/GZ3pCs3OceHLpoSL+ooGpJ0x/wwmNLzuXYRXUM/YWq9PXhWjAE55TrHgAEk
pD2vi1O35v3W7pXYcOZr9V0uYk27AmM4fmfuGGibY35FC4O7qG09pmQColjkjPuN9kgX1qVR+cXj
qHHuy/6BoDiYTIx5xocusGu3y9CGjeVZRYL8eRq6/x0gPr7jSq637o3cwsV1FQdH5wlY/Cye9vE5
X1T7AP6Pe1OZt1Z3zFTSppooRtdRIAn/JCx82frxTtp4tcW3Nu7YaD1OmGNVB81Y09Bf7Ubsczfk
w1OxNbXfs+7KTCIWWXsCuQ305boAjHAygf688MuyXGwXw0hVyE3AsigE70/B2wdeR/e4xm+duxMp
R8OhDFl7LF6tUwIi0HfCHn55lgvtCiiKaQEvr3edQLZgRTEfkqqeda/IsVTgr/IQtNg8KxVYi4xO
gUj127iL7po5x5URLc+gufP3UNd/NJT7ZSYuuCsvizAaNHYdNeqXY6sfl/CeGP2NT/kf8NaRl7Yr
K5pFuuWnbe27pG8DPxwBJtd/dEY6L1dZs45mEGz7I6yC00jYd68318Vu0c1y3lcQXZljyHNAzccm
bcGOk9/q1+P6lxddFnoAAdyybArt7zHXuOUAufklJi58q5sxALsgvc3QDtiSpi6KpAKm3M/yXQAX
V1MHypCFZaDA7hLo7347NvPF71gcL3r0shjGeGVZa+R3OpDvquef/ZZ2LHOoWhVXiwizboAkaQIO
Uf2bZWrxKxy7+K0BM1cDYhcKL0dOwjYk1WXph2uTLnyrndaK5IWNMp7r/zG0RbT2u+X/AW+BLDRk
0JfOyMFeQff7Pg5jz2jOxW7RZa3zol/DbGIgjZCLRkG9ULlfTfcfmYp/WZDt4yre2RBmjdYp28GM
WfvRDUgXu9UCcdBEYY+lGf87LsoPBiwWXrfQBW5ZimYcAPQ0E2DtB2lF8Hc3e1YnXQ4xNQxLFa07
zcJ6ImfTqoclLn0XdywzMHFR900RZaW1n6PDgC20nn73OxTHNLsIhDjLhEHKdtx0sg3itUOp2O+5
cjFbe7uBd0FpmslW2G9RQ8qPRVj+7bVzF7J19FrudTvTbAj27Slam1/bafNsF7mQrTwnjBRLGGZ7
H+wP0dgHJ7X6zYhIF7TFoj3qazDeZ1NnPy2yhxbP5Ke5BuHRH53bToZ2KQjWHouWJ6wl75t48gtV
XJxW2VUGNZYpzJaiGdICUpPJEQL34fc9ox93Xhy5qacOSa1u2u9bscI6Wz82Yunygy1TbMRRU5JV
teGPMjBTGilMQ/rt3LHPYiyqogw7kpnDniZNXwJWf/Nb2jHPEtw0HbWa4KU9spKr3xazeg1xoFf2
43mvA+37jedH1mwQxU0xRcg+T/OWf/r5zq8X7r9JFlooPy5vJgaB85WQLAIXKmiwomnDSHgeBX8W
ZW/vVFtuEOMKFzwFoOyi7VHgv5iK5ymLOv1BEwNlyaPVqQL9cbIxC3oyyVVIIe8AMcotwBN9BMX+
F+/K8uz3c51oGFoJZTTH+Z51db/1KQbilUrAHlebdMqV9aMAEy7gqtsiIUcSH5nd7QbCiFWkxjcy
Fi7Wynb51I0jroTZ1+8xQCIpa8o7juZ6EG/dB8e87RLHu9zCI5MxkPaspvqPci7oeSeGv5uHtuZe
1ihcyBXBeRQVlQcKWXz/Q1Z8SEPw/N9rDVyN+q3f4Rh7dyx9perqyOIoXs6YMan/rnol/gqA4nsW
ci2bJCT9cG6XIzwJDpppJsMAml1HHXkFMsIVkSzoUI4gOiTZwf4n8VomA6n80n/horOKcJtaNFJI
BuYwnhpotUdVM9zZ+D/jGm8cngvPWoNQdpi9PrJ9JAX4xkCAsYEg/mUq9/aU16p65B1m99bN2DRn
R5jouLZpE7YQ0qriJhFj3qILT8cyUUMQnUE1i3ZnuUAriZX7/lh3JDKn3A7GK1cULuIL2M+4GXdY
RBBCsjavn1r88buoLoAr3o+prOL2yBa2/9nrSgPZyL0KFsJFXFkm1FqE9sigwfR1ecU79NfP37lr
kvzWF3SS5wmTCYM6RjwR1vQg9heoXSYz1BE9D9x5JjQ5NMZ/yyNjYKh7r9auS9kw39M4vrV7+qNT
mvPFdl3eHZlgE012Ie15p+29tvat1Z2noZl62vY9VieU54koe5IsvPFz1y5vFzFNF/fMHJmCnPWj
CsQf/azuEVvf2LkLvVoX09JRN1u2ReN8HmMgLA6y+yWjwsVedVUnrtwZWN0WZQKMyPIgmVr9bowL
viLBYHKy6e0K0sNk8a6TUhV+gaNwYVeaAm0/HmrN1gbNWKvBcwqhG8+dO7F6gCGDvdRiz/qp4J/q
MdxfxTgGfs+LC7xquWKGBmrPbNnqs94xjxqzyW9mTrjUW0GtWft/nJ1Js5y6soX/0CMCoQY0pap2
Yyg31/bpJoTv8TEIRCtE9+vfqjuydVyuCE088ECbEqSUSn25VkfG5Tox8t+ITPW5V8RPi1S40ltl
U4ONHDc0ZbRLfTKrLp7BdZUPdqFbBvqTJcxlr5Au0air5u1KRBM/bYWm+ixVGOe64fUXHkfTmy0u
gSzIefb9RU4eXyR0HaAWZ69bhf1jnNDrHe5e1RjhQlcolKiRmdJeAUXY14IS8sTRKPwgsb2zNLjc
FWWrFgVURq/RROAzqeL4meCO2nN0h+NYB7KDExHm2nTsRc8fwd57gVfCBa8MldF89MxcTVN8DdU3
BV8Rv8hyqSvWbvFS4GR27fjxBAu7KZ3X8JvX/upCV8FyoJUlmg1Q6SxutiEFfKUePPfP2Q/oWf24
++3dVHO06JmrHKbpiQ/7fAFZQl8o3L3fdEsRfYnL5VHX+r3vxtlq9UJwKK7wQ+iRkJS3cvmwGVP/
5TdNzlar5Txsx0wnNPzY4xV8+5LC3MyPigIJ6UyU6Es0ebXTFTbh/6xFeOXol/Z6cBe4ol1DTB+z
8YpWnN94sP2lZOCZf7jyV3OzyIV0+OQ7Y/prHYnhfFt2/ELVFcDqeUCLIFimq+zRCMfDMJWb8pOr
EC5w1dWVnTZ0VV2xltVZfAAl0cHg52ouXKSKmibYynmFGl191FDktmiE2OYPfm/0FgDfFcNB5fWH
hHH6dWjmpyBsdQr3Hz9TDRwXncHNZIVZxHjd6jh4MbVsn3dtPGPUhahoQMpCRGq8dl30EZD2qd22
L7+elXuVGReb2tBDhVc5jlcaGfFSbPHLuC7YOvpTQfv3AeGXScZ/inKt3ui5rDPWAX7at/bRHcWd
XZ67MVxtKPms23hNiN4HtLRo9mzGJPq7q6oth3leSdJV0/WLGqva71NwgSu4U8PqL5HDtSPG5H0/
DZeuY9OnX0/pnRXVZa4s5q1JcHq5hqC4z0sw/z5oz2OdS1yFq62J0fNwNd1vG6onaW+69cG2c++5
hfMN9zwaZcf6KzxYzxOZ0e7yqKh0b2gng963bYeeRYMpWZOPTwT/+E317e99F9PTECd7rVeMi4YI
WMw3KQuYXyescEmrgZpAcrENVyxz41MMKdQLJaw4+T26s+82vC/+l5xfbVyQdCjbdEIDq+fgzrbb
QI/P6oD01/XUdGGcmr3z3Lxc4SywCjPyE9pfpyrscjFOSx71fk28woWs2mg0VaJ4ezWKvB7L/Lnd
/PT4hItYQU67rYv46K61SP5Cm06Zjqv6j9e7dAmrRrQFaJC9v7Ik+rQEW15z5OB+YztR2YNqDRXu
/K4BE7VO26EucwgJKL+l0BXOkptloY6EviabHU9K1/tpC3fPbdHFq6qk34sukt2VyeJLoIojtbPx
i32XrorqqFJVQjW+FUMuBw3MuSHKry7nKmf1xczQFHab9Sl8wRHlt6miz79+obc17yfHWheuUpSp
mvBdXwF4iz/6JOBnfkCT3sA090G7953l1iWsoO+z06LosZKz4BPMLKBmKwO/85qLWAUxjepNHPrK
tiU5B/FUAhHt/CQFhUtZha2wpCRld026ZT/F7fjmgHfug1C6M/MuZ8XnSmxd0A9X6ESYDzOL1nNc
JGOmC7QHeL1cF7a6WVeiUVT11+hAOB1mrk9i7KuL2sLDC1kULnQ1lMuxJnONmBL9FRbaL/YQDyou
d74b192x6sMDJ+SmvW5Rq64wby0u9Ua3B3Nzb3T642ZdN/M2FJsZri2UjpuhkGnA19/85j36cexE
UWgIBX17rcL2eC1XnuTDsBVnuIA/unG5cyp3rRxXKIyECy/aKwmG8GOwrlqltFlNpuoEvHFQi8te
ReLBKnFvspy0OJzKCJhX0l9NbPRlnvJjjPyU14XLYQUafsKo2mML7/s4bevlDSGF51nF5bBmFS6j
XGl7nfsKSg3B0qTlGPidyl0UK4GJD+kg2XLl5NueANxblPCsw7ooVjMtg4lWNVybvUClSEbNq7EL
f/Dkt+36J6u+i2LNUUyNCkZ9nUGqJG9YxKv6BABxhRVCzMt/NB/8tCzQ7fJjLEzgyZZ96DT0ZMPn
eF4+DoufERpsyn8cejVJ1NB+7a5N23xBYeqPIYBUj1cIu2hWv4I1Hnrs55Ws9HjSot4/NaY0Y1pD
YNIvMXZFtVqrm4IQpDubWZdTog/4xRWPFIzuxKyrqoVNHR0le6SvhDJ5IsK2lyGZxIP5ubP+uJAW
UwGX7WywNcpxzNa16GBX28MeCrfm9XIiUTw8760mD5CNO5uli21x04frMS4dbiZJD3OCNQLNhsZD
otU/v37hd6bLZbdYyYlGlxt2m6BJkwgeExEv/XQbhMtu9aYwcPHF4GvPWN4S+zyK+pGey725uf3/
d8fObjVym8MBYQDVlYusxq8tm9WbJor0g5d9b25u///dX2hlDCsZQ9qrjtaTKeASwLb2k9+8O0E8
y3VXQWv0dRHlP1UwfDbB6JebuPyWqQczjZBBve7d/k6o/5rDr2lAhM6JFkJFoiy3ob1OB/9NBv0H
2jwyVbkXWM5Wa+H/c5T72l5Hvs7/EUA4fx/RVlqmTcOntFdjB+PQxI9T5i7OtbRLMeG6Et8OV+RZ
bKM6y4JVXusbd2muJekOgYI71rfa/KMi80KgEu2Vv3GX4VrEVg/HPmhUrKvuvFX0nWjm7uLzUXJX
AWvrNLrm4Bt31XGUnKUY4ksDNYoHu+/Pw4m7OJZVcDuJpNVXvtVvKc4sqZzmL35P7oSqrRipQMjo
a7+J196IKi1l6Xce4q7wleqOMO6LobmuLMm2cH3Tztbr5M9d/srutkY+ReprN1bQSxv7LSVm9jpJ
cFfxKogks0281lf4BbUnoETBqSSH1xGUu1wVynHbbA+irlNX/NbgnHjo+cHQP18LuItVBXOhBoP2
xCscykNUo9VQvLJhmt+sYU/el0FAYMetmwcNbnc+SxezkhCC64rdqmufWPkC38jyhHpm8SBef75L
cZeJqkypBW8OdbVz0f+17vP0VEZkfzPDd9JrvecuGsWLei/VNqtrpwq055j6OOkR/m1ekeXCUXOh
Eyjblhid769Lv1WXbRTG64AFyOLHHXY36zaYVpToF1neDdy+FObwcxLirh4VEdtcME3Law2c8qRL
QdMAJsp+a7zradigc7Zb4r28rtL+0VSwEI2rj34z7uyysdU2joAVgu3mnwszvW1p94ff0M4uW7By
mBOlMfSavFjd/x7p4G+voV0qCq7SxWLKsbwqa6DPww6cO4UfFMX/BUXRbRyKPgjyWJvz2prXhQy/
+z33bRH6LsmLgjVEDQ1DFyT6HB1iSOsAfmt+g98Oot8NPmKvXkStymuAkt1lA+0MyQXlhxVxV4oK
98u2V5EMch527xXbroVN/DIBl4cqO3RElFsU5Ika4nfz3sfvSlv4bXouDhXZtWznoSqvtqfLu6Ri
62WUCfOqu4JA+nHO9yBeyd7zEjwUuXWfK4jQhuRBnnFna4qd2KwU4qeleHRlVVClMmDjOw4d5w5y
/9H8bHGjfSYyeHQc//m9LHetBkHTLgmxa5A3Y6D4aQt6de5LMX9L9CyeUGzrnvZhDE4H45XfkuwC
UiSAJ56KVZDvh+2/BUkwn3EKKry6D7kLSJFtIeVmLH4QGb6YqnwfQ7nOK9Ycu8H/q4qet9Alxl4i
vkFevz+riEcPNsE778Hloxg1SEW6oLx2CYSYWjEMTweZmzda4zZIU2nTFm39b3BX61dg5i42JQor
u3k2Qd5t+IqTGn6gzeDX1MtdbqpicsHXi4Ig2YYLJDrfD1P5IHe7k0252FQhZ1qDQ5S5XfbP7Vq/
PerdL88RTmBXy6qCDv0QV1bscTqs++9zwT0/Hieuw3WHtFyHPZeF+xsai2+tnPxwRu4CUlG0GSUg
c5XbzrzqvWjTiJDQb4dxESnLILTMy7XIm6Z91Yb9uaM31iugXELKVDGdl5IGOZjJr2RYh+eIzH5K
IdwFpGA92I7Tscl8DttvFQECPqEI6JecuYAU0/i2o2LCFjBAliHRy19xaP3ugvm/+Cg5jGpaO5nv
9f4njGY+LMPql565elNsnlWxhbzI1QHt14MuX/aJlw+W3v+BSv+ufnMXj9IjZ6LERpJDbKe77iSe
n5Y5sW/L2ob2jcIh4nlEy3wK997iOS558B5LXPe6w/dSp40qGLRuy05YeETP7FSqxKayLJYpHZZm
/srQZPMp7mnzdy0OVqZR1YgPtu7iMu1agUJOKan9pgAI/kFDBrgpGBsN1HGNLrpM9GlOQvulSobj
Cdci6Dhe2/ZdVZHApls9r7B9RSacDoGcbVrhm7n2gh1wzY6ikyiTDoJKOlxTVlW4nV+nOAN5Uf+5
JUEF0dVk4U/RejR52Qb6OYDa6KtY1wGPtEo/ag5WmT9mHQOrYAxBKQynG6PSoza4y/ezveMuHbZz
g96LSRY5h4tLv4o+tRFWkV9H+c/vRLiLfg1xVzX29uADGuq/TTjtvcL09B8Vt+XbMurnl1//mTv7
gkt7mW2Y+MhEkZMxfC4S/XFFTv/gJ9wb+7Zrf5dlK6Ghf7NMSV6EuI0K9H7hbPRzjeEu7KXbRBxg
JopcWJqrgn+GEqJfpuqaJRYLCjRamiTXJClSGnwMCHnU2Hen7uBaJSZ93IcIHpkXDfrrZ7qXz62x
5NSZw88+mbuWiaJdjG1HeKzPwnSpYPu1hruu5zulP77T9QCd2wQiyVGVeSVHTU79Qmq//cFV2IoW
gNBxcyT5zJf9fPO+Oo1NP/qdnVzPxLJXc1BBDT4fTfFV9eRv2GD+59dRdOf44XJf/JihUBXORV4t
rD2rMlouEMmq39YJvHtkFxyvB6T5H/yxO2HlcmAadZkNculFvg11hCpc9563sV8t2AXB0F3Opkph
1dlnaU6j3C7lGvsxg9wlwRbOTNJxgwcvQv00hMPb0hR+cnvctVBEb0oEm2e83aVLGHQOkvrCRZuc
f/2C7835LZy/W8p4uwnIBiAtMkYUp4CMdSqPaPALKpcEM0MM38eYy5wNuKyEw8iSHqz+7PfoTsSW
NVE3c22Zi87C5CX8qljht1C6IJittqnZW8wK5IxfkvGlj0e/44rLgQ0l7OOCg8gcTk9XNPBCLYRP
fmUOFwCLg6mzbL09tUD7dlg0pzgJ/HoA4O/844eSNOToxvqQeT/OaTUEW8pgauD3nbgAGD67khYd
k/nWy7dda6dzFdbK7xN3ATC1UwNRgTLON9U9dzVdTnVSeYa+i36ZpK50o0qRq01ltC1ek80z73eR
r61Sohe8EjldyyntyPocTfIvr9hxma+BVATS77XIG/PbzLp3Tb/4LeKuxFYLIe0wrpXItUK0y0i8
hqzz4jO5K7DVYmUiyT7AHXEO8mD5izbHR7/5cI7jW0HaLiS3uQ5EmJOgDl62CfU2v9GdKrhuYV42
7a3IUczjkB1Yt1OTkAeJ7v8Arp8cs1ywy7Z6g4EH2DfIIiPc986Gp60W5StMYpC+c/lVBnGV7snG
s5C34gtiuX3ZDdaeqhipSssmXC+Czhz3jEEUpyU2tHfbEFUEl9S6OO31SPwWVpcTKyKDw1JEY3zT
TYbGRZrC8cDPNp67nNg6dJJXZBc5agd/i7D90+LL9nqDLibWwfdbkEjyfO/C9azCaX2i/HhU7buz
CbuYWFPVvSFlyfNxYR95M9QpsB+/oorLhW2SwPkGPGmuWnlCrva33PxM4+HU8+OWEFj4UfOA8Vzi
IApNlwWljybx3HBcMkzKElmOgfwEtOn+WRKIrzHqZ5zLXSDs0A1UwhdgfooNAdRnxh6N7w+RiTvd
VTBd+XFidESnXi/4Wm4YUrrcXB1iAQ+glGCvOHVlQt+XRTR9Cgu4j56KWU4qhQOVfO72eT2Redz9
PluXHqMwzRGr1DzfSHrbQ4zfRb+LiYnS9rzWGDcUYoVuUB+mXf2gbHQnGFxArDDjEgayiG42dG+D
Y8jRWuWl0sBdPEwplBem3bLcVDRvhz4nRek5tJNHJ2q3ohsSmocLCL0Ajs90rh9BgPem5Pb/3yXp
mGQV2o5G+aDsmQr9TI7F72QaOjE8D3wwQDqjHDepF8WrrNr4g6FvP/0n+9K/sDCmcKMgMdOiHzr4
pO7fqOHj+WgiffFalV08bIxUp2cWRDkS6deDmDfeK0TohHBfr3UIlawon1vMiQg/DFp6fSrMZcEI
EgG5LTvJaVLYNA5URo7Sq6DLXBIs5GoYBkJ2LMljfZaVjVMIh3ReV3XMZcECOkToR6rCfNiir/s0
4mJEPXjwn38szCXBIhuzPbbHkatK7tnQ3j7yeanTRTK/LIy5OBjX21HZITryXoxtKoviz6GWj87R
P69qMleca5qmTpXJeOD6bFg+daysP+h1rP7kmypf2FhPfqcC5rJhB4qP+Gn7htsA+RENliBcZ6+V
l7lsWBG1ACJXvubJoveXoOz7U2xjv0YQ5sJhocQtBukxuqTxeU7M+KRVyDy/TCdc53g/mnIxmBXb
rmkwy3cjynkP0vc736aLhx3aNtOBQ2SusNicWtLpF6OS8nmpmujBWvnzFZ65TBia961MOrQ+lz1g
FsiGnaY+enS6vvf8t+Led9tHEAY6GvZwzeM9hu02Gdocsirq3VKwwSshYC4SVlTNCBcOs+a0GscX
E0DHukYl++yzzjMXCYO6TA+NbMwOBY+Q6ij6k8bWKz9mLhE26r6G15fe0GpTQ9VAxukE36YHX869
1+rsrnVkxwkGQVse8n55ovDaeQ5bNC77TUv043ttQ0mSoUmWXCTdeVLTu7UzD5bjew/unIeXkcpi
aO2Sd8H+PtFVcopKazw/didYUa4zMxvCKddzcLbd3zCG8bpVZy4TFjEuFn1sJsfyA7vPrr+sS+N3
g8xcJmwZ2bxFezDlLOjLEyuTD0Fd+RnpMlcna4xZm9Rhb/JKfm7C1uKo1njOtyuTFcglRNsFxras
/1OV5j9ob/WLTJcI083QjLqqDcCOQKXQ8xzprP2Cx0XCqpai/MVLg1Mx8IgqCk+BGBO/DcNFwvat
a8tpuT14tRynoS/eiJlGXnkpc4mwrekhDAJbnxx2ZtcmjL/ssv7oFfMuD3aM0Evd0CSYF9B3SWs6
v1fSc/934S87WmyjSTvltg3/KRbxKdTrn16P7UJeqBxPzTpj6MLot8X+HM7G64gL5cQfF0HLi2qQ
MKHOK2LLsx4UOcG04dFl9Z110GW8NCybxwEGubnBLRjEcol4upXw/RZCl/JCka7XvAyGfJfbp6gj
12poPvlN+C0X+G7PZyGMnHVfDrnYxfGk2/BrcMR+3SzMxbmOYxibGr2L+Vxu/4W/74cSlox+Ue/y
XHEhZXfsqs9XUBOT3S77unkVvZnLc9W8aiDqv3W5hcdhJoVcXkPS+ol6MtdmcADvYRmgpRyprTqh
Z/LMNlgC+r1OZ8ukWikSoVCfd5BGvgyst5c4Gcl7r9FdpqtYNWTJt2jM912+cp7TRTxIUW4p5r9r
AMxFurqFRTXuMLpcFk0wX8alB9pjQtv/HcOu+ANZquQlXvUx+EWUS3nFjYSnJ5kxT0yElyK28tSY
6YvfNN3Oft/FVMRbqASLWOfxFPw9dnGbJmPR+u0ZLuVVoNuVHIFs83LqPxPYTitJ/JI5l/ISZXiM
au7bPIgtfbHQ+9bFIf0yfxfy4ruSUTHPbW44oOQ5QGtzEqLK6TflToqL9TEZelu3OW/D4dwvE3pG
of3vObqb5W5D1UKxu8uPMv7S9nteWMgF/vrJ/3fh9bNP3wlZ8EeJROtsl2N27IsohqpLx27az5a1
7VtIe6knPpLj/bTG9jrXZr+0pCevvAvqfIvjGYZgSrfn22Io05XpwpygxThmRW0XcuETqK9obHfM
NrSuT5ohHejrcrnCctaP92cuQxVaODaNCtFL9/jrwsjzaHe/WoMrl1VFcb0T2LflZizSfoCNJ7fM
7+qAuQhVy45tJDXqSDoqYME1visaT9d55jJUiiYLxVq2Z0vfvmgY4X6r1r76+uuP5k664UJU8mjW
xZL6yAK1fG2NPK+R9GMxmEtPWVaMqFI3R1aFFLpTxEDUCu1Jfp6TzNXNCvsNlPTeHhkk6sfThtbI
ZxMzP+025gJUYi2CRBbznsV2i7KCtXUK2Q3rBWUwF6BCoTdJhpbzbLPd8UporU5aHbvf3u0yVLUs
cLFcNnEW8OVTjMJLWski8FvCXGYqhjvRUPFSQI+E8nRFtpfWJfcTh4NZ74873tzipnMUds8AfY9P
q6map7XwM1dlLjU1cSihmZjQbOXxn2WnnpgZ/LqWmQtN1aHFcssbmvXQUt3l567o/fY7VzoLpfpE
iC6JMioRn3E10RNKv36HGZeXWqhBEgBXvyyobVZY+P+GsSe5z1zprLoTRYcjdZShvXU/Gxmzc009
y2guMZUkseyr0UTZMZLptPWoAhRQrn2wmd5ZF11qKunQbE2WYst6Vuk/2ihZzUt1hFXoVw1wyalt
iWBqAPOprCGlSiHg+EYnjxDKO8/uglPlCveMQwdYtXo1pOtgXsZw+ey1X7jclFx2fPoJjbKRVuyp
C0CkLxInYL/RnbpxstIGSm7zltXzHp2aaH4tAuOHxDIXnOrUIQ5bxlEmTnqnQyrKyQ/PhqjOj6tW
a2nMj0JGWbmxF6g3wbyxfXQXcO9t3v7/uzOA3Mc4aUYhMm3lp3UuntBg9khG7N7Y9Mexl3aIm7Jb
44xU9D36Wz/yPfbb4VxyaqCdnupObtkUlLo8TXV0E5znOzT5/b4VJ5UWZCdkihkiCCKRuFX+vbb6
d7+hnUS635pkS1QhMuCNb9GhsaZ1X//mNbbLTgXo1oRsj6ZZXKHzNFFpGzaen6HLOlVxH+CgfmC9
FcOUkhU6pTeZW78Hd2IT9oxa7N2wZeG6bGlfmfg8IXv0e5su7hTqrhSqwCaHcgw8IeZewM5SKL+j
ros7QYoTyBrs5zIe4RBU4trovdo2++I3M06E1kNEadcjS+yDyaTxkDxBnfk/fmM7EVpqyKUHxkaZ
3ZaMzOvLfhyeL9Q56Y4HF7vclyiDouj2FDCLK8xkDT0LmS7xJOcNECzBnA87AI++oPWnJKaB55w7
IToeEireotsyPcf0KUE6fWnaTfstXi7FRIxqIYo07tlcEZbinn1NuxC9XF7v1GWZoKlYww1WbVkr
1hqoRzS9dLgc8KsZuTTTzOJZr1VPszCs3tp1ebMvse+TO/UoOYV9tItgzfgSyjey2pcXQTbmV7J3
vQrbBcYwMJxbs/qAB9jcVPpzzCZ+9pt1J0qJZAMgkJpij07Ooggv8BzzavVgLtJk1lgxZdo9qwcx
pgHqOid4zvj5qjOXasKJSIxmx4PLaYxeZbK3lwJSEX6B5BJNdOSyLhkmPeSNeiXKTlnRHo+EFG8J
0E9KUi7UFC9rRTVOh1gEyvmJhDH9qqVoP9LdTg9+wO3b+/efoC7cFM6TDuKek2yKu+RdmajprMUk
LlubBNhDqB+QS13QSY5wKx/XmGRxX/3J4vF9UVCvpJq6lJMOlsCMHSNA4ZrwHU1ol5azEF6FL+qC
TkvEcGRUt9HX+EMogza1U/hfn6CiLuE0KT5A4WrdMliiNp9bXa3v1phCaPzXwyd33q0Ts/Fuwxj8
9pq1wbB/HAhcbVK4mQ4X3UTB+aDt9F5NJfof2qpqvRI06uJO+0z7vZkY1ji+/AdY/pdYKq9tBXLO
P6bbo6hWPnRY+Ls1Odne/LccDr+lmbqwUw2n7hFORguqBLo6LcOCcn7i5/VBXSUsHusQ0vrjkkWN
sK8wwVouyDBHr9yPurQTYWyw0HVZsnmCEMTtbgjOd56x5XJOVMeoCgCByTTvaZoQ/FNufp+Kq3zF
o2LYgpHgwckanLcbXDLFrZ/+EnUJpzqMAWiFpc3aEto0a7CkNly3D7+OrFsE/WTVdAGnaYMVhoZd
coZjfP2i4qBI7T4mDy7h7qzJLuK0GY2+k0Gv2QKds09zBAW4VNfTANK8gr7cXHvKD2Fp/DGkgjnY
CzQnrpk6oj9nPqfFglKz3xw54WoAsDVdJ5ZsUYanUCppgLaOf/gN7hxfh55rgLjrglW57GBKK6+b
3byKetT1BlwQS22zjjaT8aYvcBzpUZGMv3o9uEs8tbbH3f5i12wqmXk2w5ZA1wL2LX6j33aC76od
MAlYYS43rtlYluIUHkubhgmfPEd3zrB9AaN03I0t2aFGmzYGeuyt7B/Jmv882YGEyo/Pbo2VvYZq
fYZ6LXsKsSLnJeuTl10Ujd8O4tJPwJWrdSlLk60BfQs+/9tKhJ+3IXXpp46UtRgbfO7RUM8XbsM9
5Vz43XxSF3+aWzkXc1HMWcD2/m00dMtLM/P4QRJ4Zzlz+ScpqxCb1LFm+zT06RbJj7XiH3/9Sd4+
jp8slS4AVW04u0LK02a9Jvx5D1AnV0HwFIJ6/32spv39TEZcjf76j937Ic659pYdiGKul2xl4Wvd
/rWUfp051AWiEtZEgofRmvXr3p/2+YjSg9re77ldKAqqlbQlK14ADfVyCfdZnRk6y71KFSAefows
0ixRMEqs8mG011lnK6jhwznI89mduF0tJbFZGowOzfQndZjpNCbG6zhOXZUr2chmC0K1ZGNCPkNl
8m18hH4fvQtFIZ5s19SY8z5qu0vdFe+7MNifvD5El4pinYK0VUjnTKGJ/lSGU3cauwdj31koXSyq
5bYBtSFtBm/D7dQOk37eZtOc1Vr71eSoy0ZByqNS5azmrMb2+GRQ6H5WmntGqat31ZVduI1HMmcJ
uJY8CI7fydL1D5DiO7PjslHHQnGkjcMtQ0W0aV6g86c/NOFYv5oyEo/+yJ11xsWkYtt3cOElcxbV
80tH2O97XPmlli4RZfeW6ZvDR9aTiabzFExpE+4PBr/lAT9ZjF3dKwX15hB+0FgfFUd//bTIy7pZ
2LaCZv5I5qg7RUMZnsYC/YdegeBiUujIiiBHvSzZNEzRyYpQX8Ly8JMKoC4pFa18J5AKmbJamXzj
yXtadw/Kafe+Iyc1VkwPUTijbCy6iL0G6wj03UbDeYSQ0IN05N6fiH5cl8MEIIOOcSeQVNH2Tx/K
+rJaRF06dfJRznZn+3WloRLIYfXRjEOzHGv7t62r8GIN7c+12slrKQx94Xuo//B72c72K0PopCbT
sGQtTX4vh1WlU4lWWa/BXbipAmgahBs3uDvl/6Ad/Q36er75DX0Ll+/S5r5mqLTNt10GyE2f0m7R
/x3NQPzcVqjLNzVCVWSQ8ZpFOtLvyqKCM+fSezXEUBdw6upBcVsYkyVbuh6d+jrpIvzbb2JuX+53
ExPD5GNprZxQQep/byP1YeqTw/N93tbW78amkPMHGLD3mVW7SU3JX8cmelC0u7POuXBTNd/6QUfe
Z2VB5hOtsijsVLoMDUkbvr5TcXE8ce13D0xd2KnoBKq/0HfLALKpEyUVT0Wi1YvfO3COujKULXSe
d5tZWvZ/oUASviwEqtV+ozshS3e59KTDWzBw6n5X7E3xTJatOv969FsO+JP9xqWdtpDZJZDEZjPb
aZ/2a0JPMaxpSlyvYrNp4yjw+5pc8olxk0AQMDTZctMC7OH+lEbF3p1+/TvurNQu+iREGyxNf0xZ
KPbio+og86+HjjzNCVQ6HvwNeWeubnP4XTwEfdDZIynXTG6anPYYPUt71AXXNbL1uZFV+dSjOJwm
K4kgwYhTrOfMOTEOc/ZwboQhb/hWDJcDvtaXYPOjRqgLSE3LEo3bsZA3QVnRtDg4kGPPZg/qAlKr
Zrj94xhcV7pLocDX88RvR3DxKDFRMVCCoaWAVkIyd206g+769dd0J3t06ahuP5alj6Mlk8eK3Z5C
TDkbm3h7cJ9272N1QnpXSpQxA3msl8oW6Wj6Ki+7mGbtltAHieSdn+BCUk0QDeHWol6+CfUN1zkn
NUM049fT87877p+sGi4lVbUTfLdLM2VgRyqJiQdovN/uEio4gl7QyDf8P2dntlw5ymzhJ1KEBBKg
W0l79liuyXVDuGtAgEDz+PRnua/636erK2Jf9mBZBgSZycpvHaWy3WlejcsH1bh9ODm5o7VzP//7
FX73511lzNxWbpwxS5fE1VkrxBuT7dttj776zC1ZlsGv/XQJogUmUR8Mv42sTK9lVKbdYGwYD4hi
nH0Ci4NOt4kF6TV9ak6gmPQpLjCSJHhGLfQtVre53NH/h5/ypUTbU4dvIdS/GEe7cC/sX7cNNfnf
HdVPEr7L69a+O6C/9cszCYYbP+Frm8Gqmv04iDI6u9QhoFt21KV/SGB/t/auPl8Z0aXyq8LW46A8
4M2cx7P/ctOIXMunbNpvZSzxbDVqqJB6jx4Fdpvsg17rp4IRGV61KXtZt/qHN63ZsRB3Ore9+dUX
iYYPQ6Na28vo/St1yUXT8DaNIL1WT9ExDBrJ0/BcjutLGgef+Gj/EIj+JgC6lk7pms3eD0F4VrQd
j8GGsCRuGvHgxjApQGHaPt42PO+L6R/BA+7ofL1xGZ5BzcyklQ/AW3+67dFXiXCPOr+BsVd0lqn/
aXpdjPCW/cNW/5u1fs2MMsGyJmwW4Rk9MD9Dzr+unfwTReF3z76KmwPZMOUVhkT55qF1JClgist2
tw3K1UeKbx/rkODFW9c8adHC/DPtb8MH0Wv9VAdTYNPKJDync/eo6Hgc19so1PRaPAU8XOqExaPF
onNBkzfFwj91UP1mwK+lU3UXT03cx3htinvotP4eIAe7baFck6AsbQR44jQ8M2E/+qr5LGr/h3Dp
d6/9Hkb949PRMwEBqsNr0y06TTo9dH1yW3IVvv/Kfzy6g6EW1+37iJRvdbeehWd/KB397qWvPsrQ
eTJVEcaD1HYnhnxxen/Tyr7WS1FpghZh9ftOYj+HdsvW5rYeMnotliIriKGdxnB0Rj36ymaaVrcl
yddKKbWOZQIHMHfpw6nJhFu2Yiv7P7ms/Ptok2uR1BZzNo/WEHhHqo9lsIL5tq23Za7kWhlVlmSm
YafJOR3lq5nSV2GXm457cq2MGkU7L3R6/2pa+eBnnTMf3rS0ybUsytVl2k8zlokckSwOSoMYJnlx
yxoEpvF/v5sqVXZVaDq+dLrRR9D7aTEa+qdE+3ez+f7v//FVVugyCAMX4YNPx9ep6nZLM94GTSLX
8ichNm1qu1moDanIqIv/aublpsCQXOufjCZMBspFkKQG2TCNh212Nz766qz0ZpFaTIG5EBgixSZb
+tfbZvLqnOSkdqlc8GD00WCDrXM3ipviEnKte4LNnYMt/Lidp2SimWHdgk5J0EduevFr4dMSECuT
KDWXaTT3kam+t6y9TbFFroVPQ7xZrqXxF3xAUGuFkNLSDHiw4bbZvJY+wedimm3YV5fJltuRKeoK
Nt1YLyLX2qdF2T5NeltfjGm+dbT53vH5Nqg/uVY+VYF0lVv8doYXCctWMoUZ0fFNMRu5FjttbT0R
w912drQpYic/UVr+qWbxmz3l2u2vFS7sIO32l4DaV7mh7b13yW05MhFXX2fYC1HX9UjO47AsVZ50
hgO3b6bbHLERtf7vhignjc0q6qqLDJJvAXgbJjS3RfjkWu+0VEHYRYp73CRLMB+bftlTnf6pVff9
QPj/lSJyjXia+7AHyCytL2vT1G+zjcMPXT3qFzWl9HDTRnANehJghMZio/6yzeu3yrh7osObhGbk
WvHUkTaUEVqYL2nt9H3c8PBkk3b8w3L/u1fs3wbnfdD+cc7xITHLMlf+ArK3K/ji2j2t43WvqjXK
SRJPuWrrUGaRHoZPGxPbYcYafpuDefiKOwf1leB8lwXc2OXBTiV7WzrUT1jUlf4ARuWQw0EnkjsS
Jl2hdM/2W5/42yKAazUVLUcwATHuZ9xsFXDss1m3WHJTMkGuxVQr1WsSz2CninHLjGsOdvhTC+bf
BeJ/G/SrmpPZYhhWRHV90QG24FxD/FSAzDjyo4FMpskHuMMkeWha0N9g+3WEvjZo8iCQSz6lKt71
NkbJMRlMUJBKRCZDS0f/kVZReJFq0odSTWFhgTU5cHSpfx1bwR/QAI8mdZ2mXSGjFRMTvUc1nsbR
53mU5T4hSXffEVwvO90vJ9AK64ts2z9djvxm77tWeHE4mYy+6WsED3H43E7DkpEh5Tddb5JryJXs
tTVtj8li7kc3p5dwvM2ehlxLuvQwTUOq8GSYxzyw+au9UTVNruVcKXxLkB+gO0kyVaDf9FUEyW1K
dXIt5qot3CRlEthLu3QvaSnhqyX/sGP8ZiKv8VaWB6RCE2F5acxss0F05gD3ntsa8aGW+9/tyJGF
+6ZqqssWtPR+4fUCgMqNrivkWs0FmVKSyjLVF2b4AwtDSE2q22LYay2XDBfqKsC4LhBh/iWD7tMW
xbct7mspVzPB/zXQWl8w9E88QEWTu+U2T1xyLeJyRtcxfIz0RSEnyVaHu7dGmZsKEORawwXZe8QD
Nwfn2ATf7ICKD/pkbtygrzVcanDBqrYhONNVfyGqvsTVbco2cq3c0lUZW1UjlR+63twvXp9aR9nT
TbHCtXarD9aKlWIqoS/uH0Lvpsz0zW33tORauzXKJYl53KiLJ+VSjI0Hw11tt6U71zIt6lWs4F+G
q9RIyx16INfcOX9breBapeUpHOkCVGMvrgqWXU2kyNAN9nLbmF9VwrahEduCr+iMqtVwSsS2Fa4j
t91fww/2fzettRZzNZaROIupL+8GP8yn0KW3ydfItTjLlStI07AZO3fxMuW1SWg2llNwUyWPJFdh
va+7yM4ARJ77KLV5H23F0pa36fpA2L0aGMX7iLNVnIO6FpmJ+bekGYb8pjm9hk31HVhBsAEWZx3Q
8kEG9FvAhva21XgtxhJDVLUiBKmBleZF1nTeVcn2p1av98PsX8K/azGWKKsO6GnJzmiqjPc8puUZ
8qy2qBs63Tat18yptokCu5QhOw/LGBVRS9aP6dKln/976H+DQSPX2Cm6bS0Ny4qfO94T/i2OOH+Z
qzTMqpGo5yY0Y8ZsPRymGs7aRR+tL2sZT88DTGZ/DPCCqPZxArCnrCq6T0w/f+BEho8x4tQ9/L7C
T5FL7WFiW5qPgEOf0HoAa+wNvrT//f6/iWGulV9gZ0MzI1lyjmf5tQ3qlwiB6W2PvtoLogDT+R5n
nIMqWs+baJdcsfRPUfTvVs5Vku9FCohcuyRnwEocWjJbtuWEddGHSE/+tkP7mmw1kASuV8uYoJCg
1lcxinXHq/JPJbP3q9h/WfvXYq86hO+gh+fTWeMy/INt1XIy2NhU3o5pT/Ow6QAZYjG5jR1JriVf
STlF8dTa5JxQ1zwASUfv+5qBCfLf081+8+dc3Tjj3nOc6q1NznMq0gLdK+uhpIEtAJDRe48I5ft/
/56/R//fxu39Bf6Rp4fRZgcz42qIVGM0vdSxMF3edD4qRNW5vAaAPFtpUr8ol4RxAbNIgla6qB6x
QPoORgUOcL5Cd4C3IW8ePupkUR+tXdNnSMr6OovbieJ7dCEUIduMmz+4z7/Hs88irMpHMwTqALDX
/LECvuY0+q7s/7bxvaBi8GkzsdrVZW0PDr00XZUJOkWHdPXroaWB/1TROrirKzbMWcKpyepK918U
gRvnHwbnN5NwlTR4+AtXupXb2Y8eEMXILzuu6R/qpL+b4fc95B8DT7upQ9nCsrPBpnEAg8DsExfX
O2e75kOvV/OHy6m/DZb+bYavYpRy7U3r0wanAtDE4alxcwuvD+gwshmOSTtop/wXUAra7+iLSHaW
lD8jYuMscmuVadyBHPpyFX9QJPxmg/x/yrZetSDf8uiM+eS/Gi7kvgMs+a//nq9/F96Sa2nbOK4A
co1RfE6qNP3Mw2E5U8PcXWx4veuVqvdzI9Yzj8V8W33uGgXWhdPKJtvGZ4Pq3znGcBWw9JO3RfTX
OreobNdyG1x8btO4O2vvo6zTUfry36P1m7m4FrqtNaPhmlB69tvifdbVOBXVLMin/348EGK/+w1X
mxjqrU2lUbE81yErVZyXBnjSLp+bgYc0S0GwHz9s88T6Hxpl1NRnZjMLuuqJmQOwbLQgieyyzWJP
ajK4wXnDnhTutqYq7/ponErYcjOBW6Ot7tfI5gGnVfx5qEGWjLNhwS3eLzW2qVoyVLHH7cEwm6jv
aNy3qIwsCr4FUdZszvgHoudq160pOShAvINdH9bYsJZp1EeHplaxK9G1/3WQbXfALfIdsauBE56H
n/DU+CTMY1cmBciEQMFFJc6YdEAH1rENRHJXAZv3HOlQxkW46XLORmnLPXi9v5QOth/ynfBSjYPJ
2jAdvki+yIdaVezVpcv42JY+3JccUO55k878Wvu1q7NqYZV87EBv+OqECINDiY7k6pGPPZZH1uNY
cmdCdZVmsar9gxJ8K3oXmgxwEMzxaidRdGPikGrR9k5HuoQRcNtkllUvjd3iuxR/A3jF5bDkVR/J
ggXW5NaM7pl3C9wBSdfyfYPpfApBOJke0koudS4TnzwCUS4fA8n1sRpdFGQjUNS53QCkPW52Ic0L
pMawCC9d+jUwgLgJrhgpqCOfYqXD7zImv9hq63NjdPc5SYWqM3TDhDqHfMkWUCcnhWv6vujiYdwb
oXooEHQgUcvkQGZ1U998bvqKwIKiKmGy2ZUpGY9zuZHwMQ0WCMzLaW7no+nkQj+1ddPyXVB7/Py4
Jst7GTT2Np84c8dWs+iECajxlt5AOH5qZgUuSTOj+DBkGm525rNUYgb4qrfpWu4i2dZmyANfCX8X
CfxoRnU95VunwiftVBjnFRp69lLVDlau4xyPQTH0c61Og610+eiXsdtrrPe7aoVp4EibHq5wvOGF
7zXNEsTEvvCV65pnbkUV7pO+5eHep4SyvUmWtJNF4zakpBlquHXz6HkwivuklW352bctCx9rEW0D
yySCozD3pbetxZu0VXBA7YpsPtceNxlnFvux2pO1n7s9+jcVfZuGSW9PgfSwJdGQpDdfybTaGcZU
NSVzmxEUzKfMNtPk7wgJK3q34F5Ef9ebivRdpHv8rw5jkjzDRCUMshWTkexLnXi2p32XiuPsZSdy
H0rom7ImhIlLPvVrKu6l56l65dB9dnuouIGFETV+oNhcHaABf17iQT7DggA0KQiZ2bwv2ybWP8GY
6nGVhARhUo8NxUI8iHGa2LmuGwOTscZppLuNGnHJOsDfdHqyYlQ70wUSd4qtaiee9ek8sy8V5N/N
a7vCbfFZxC7BqRkKfJ7xGDX0uPmYL78MKYMJzX6zbsETXwJ1og7YgSIqjSlPAyub4SdNO0PvRWjs
8Gq7dBFHShMdfFIubhDE1D1fBAQBhsa54HMjP+On/PjUtMkW8mymgfAPmof9eABkkY272PWh/1jx
eBnveYR1DeKtC/iuJWxtvgDvNCbIdqoS6xguDemhsWPa3m9UDeUxNca1X8NNEHe/xk2vonzq2nBU
GTyiKDtxtNv7H500770SNTomDiYCh+NYLW5VlwaKv+jIyhTRIzTKS7WdltRNs8ptktS6GMIlft9d
xyiYvviN1cO+GduG3pFU2zXZ1bqW5mw12oW+TDFjANAwnzKSeT/LWGXQckI1UmGvcKcFf5N57tBX
U+9kKvvkhH7ZpHr1cu35uYQz4153ZVIdqhn/PxjYWy134N2J9lkSOCRVmYksqY88mtbZFYmfwuqI
fje9+P2WChC91woT8xCwGJdRMDgdHTvgIIImPkq1Hk5zPc7+J4cxJjuSGp15mQakQWV9x7quaHpb
RT+2bgrGg4vATjNZ1/FpzViZBIXqIx24PHR1O77VhC/hk6+89XDORp+uAuYoCluFKglDFaOvcChu
2RbVOKDSxGn5FxpJ5+ADb6NoPHtQaJZD7Cou7iIbTeK7qUkUfRpA1PF7w+ggv9Kom8m943E7fIgN
FumviQQTP5W4PWzDrAlIFP8FUNXQHekWB+Gl99PiswRq9vYnn6ZpLTM6wZPyCye6j/a1hiT43g4h
W+7mliJAz6pJCfs2DqNMH0RU9eXrgg9hKrOYz738JFYtg72RM2F7wtdF3WmI44O8pWuUlIUjMQX5
LZiDg+3GNrkoYgl9SmE01TB05kyR6QupSQo2fIjDJPwOI7ZQF/hFztri/ePo11zGuImYM+JJF/Id
ys+JvdMErtM630CfmH5sru3tm/GJGd6GTQccKcJq1k+iFrb8SGuIFH6OlaZrXXQiYGOyZ5qinLEb
hiYSdwCYue6ZmCDsy6MDjk3MOVoZh/Y4lu1C1XGo1VptmYZjJvuqExrLHZTHqdOZqFiTLBnbnE4Y
mL9oekU0QppguiOi1TLzqYw5Tlspe6AeWTd0SbTDtTQTfVFSn9TxgY/TML72GtCY5DADyA8A5xpD
qPXNjEk7rDkbJ9zVulWiySkTq1cTy5iPAjGhxUUvB1mJurcHSRlTUaFZKgJ/RnV4pM9kArtuzumS
svbNOD82TUZtVOpzXb4DlPJYR5XbskrM3KIvZ2o2Vohp8LzMU1y2hQfjA1j5AJZGTXIC43C1Rx74
aPqVhA3jh5nooDmUyIlFkWysm/OeO4OAadF9meh9VHOpKtwJTMzvmJm29VCx2ZLXQJa+3y2jiH+Z
jfvoJ3cTtcdmgTnbQGKSV4P2TyRYkhBloMjEB7iKKnFJFQkX+IglYlmPyRbRswDQecV5PTu7l10w
hZ88tWrbsTSQiTkostjgbu2DKfouHAmPoHzH5iBg7Wp2gEv3yZSnE0zi7nUZRuS+XlZwcXJUigjE
LO0sn5RTHk3LbppaiPvpegrGzu/UPAJQ24wA7E1oYT+0Udviu6AeHJcD/mbai1Nn07lNs9IvKd8J
KqC8ydAmnvpDH0AGzjNt9JilIDA+C2iAfJshrJpjf1jtQMiHaGOLCvaUh+1ydqzW5jmIeiDUYjhg
I14T5RrYOtcolZlvKqBtdxSanyMR16eSgKaELTatX+cmBQyj7TerC8NXIk5J1HcC/633QZ8FqDTp
v+wq0VywTWVQnhFaM/p16HB0PUJk5sgH2WyhPU2DwApkuB9HYX0wyeAO8MJu39/Extt4xAQu9nlj
Cfw2e6d/4NIDp6GR21HB3u8X53059tk8+al5omBOj3e8KVfzSNFzkzyuC4qLLyuFDPQInZzTZTZV
ZQICa0XXdQ9LgL7+mUZRkOwrNYTiNR75OL8kI4TGL1K5Tn43eFcEPJbzrfwmBw7LbghWt5I9bi41
NfoCq2oI8ZeFzGdlWGmI+/t4xQfc9dMS5Sgb6jWrw5irk0B9dW+WGoobwIoafSB24j02i8WaR8lG
FSCkrEK4LOJaXacOkoXdJATMexMWwmMwD7XrgpexbnUz71AYl0lzrCpTHVIucFYPXIq0zLvUBxTR
2ZbwHxK8MdrmbGrm8IFNc6JPZNmSOiNAuR42F5sXbpyCMbHlSOT2taljLbI5HEN3H4vON2VmjXDt
A5G2qqNsZDCfxQEddKTHxAXKbPcgZpZjnZtmXTP8+wDiniopx+ceJwT2Pwg5Zbdkqte+oGu3ND8S
uQbPbIuRvjtg3i4ecfqwYUsj3YaiURyoj1i14G9yYBXnUy8QRWfok1rDh2hoBS4DZZqk6o7BjC5G
zDDVYtzhwdXRopF++VjyJp2X+xanQvs013LlRTVWVfiMSEGH6BO066D2gQsZ/zCmCFf2io+RQBRq
56+xGNANmybqgGhLWTQ9hDZ1B4h/afS4IQJ0u4ZgRdW7Dq2zfXuakjppWgTT7+WlMpqCez2advrV
z2bgf81o8v88MyJ+Ii/FPrZPVwfE7UTkMhYNIJc/VpgD5RqXWPuhB+VE5p2QKvY59h06rTszo3Wk
PcQjCpntScFKuEWTYzDScQfHv6l8KJtSzUOBu8ChVUUQb4KCbz92ZHxK0n4mT7BRDV51OwsINRSS
ApHT1WsrPiMpBslitA3c6/J1hisqz03QsQBwJFT24qQoYz+AUTWkw3250PCtp6wtG1i+B4bIgkxN
EPHMGWjQv7ZRHMxFQBc/Whh0z3K6b5fZwCpkkAhiR1y0hBXZ9YuSzTehGzHvLL6F5IOgbh7Pacvn
pMpx2TAUpm3WMYt7UVeZC9i7aZoHj5Ug022q6a2mcNk+rOLdCybnS9AFn7G/OtahNhPYdbeVMOSY
s7QjS5xkbQOCz4HZMinv16Wj9DjD/3KEzTdgHmU2KIdqf7+h7p68wFfGdncOQEaSAnY34hCVqDXw
ztY4GVEeOLPq3S8zBgJoJ+YxKTxVlBSdDZdXPYvgwAmJH/24BkERLPhnVJbpzxbNws1+MK25x1ph
l1jYFNcfwxrkw9TQk6Pr9NEsrH4ZeWKXDNiuFJka6mhDFsXwcclCgGrq9COL4wVFdt/8pKanMyq7
EDu03bJli0rZs5iQXSEaAW0tQkZ40NhjIYLaYnSmzfappx34P4vc6FnXrrvgu+qjvIaJC+qs6Xay
gDrkbNgGBN7zdEzCoc300sFiehUuh363O5hmUkWUbP2xp4k8cCXns9HYmkQ01Xnj6uQ+ilCricrG
IFaDJEvEsgPqfgt3vO+iDOg5mwtC5xxue/VhmuLmtZ96bFcAaBVG8mgHChJDdOB5RsX8pRtSi4ws
VsdmQLa9VX24Kw12i5HwLbcDPMFFDRPNlaLWARvsz7ScBiw5SK6xRchdgNIJwRgEcj/YsEOyVA+n
NVi+wxbyPWBUyNUcx/vo2i55tPQS469I1OfODu0FXvAECUA8/kL+G31qKmwcsQ6m16ru57yNO/bE
usZ8MtTIE2z+5NmI1j93adtnNGhZ7kykdqum4IZEzKkd9MqImMq0DY5ooB2LtTWI5mDzMHwbVyOy
RkK4a6BQ+Ih+JdTHGVV7Abvco20Q/0HytWxxngROgk2HjHmF6uUA3RK7QL9YN1mCst9B1RODsyul
Q7lbZCwcwEkJ3NPaDrEv8tr4qbW1RubPl+YnZHvhsY+D9UOMfsZDrfhkIbbfMGhKJ4UybbiraNt8
99MsLiNj/YtaGoKVTzRq+WxOshKLYd8mCsRn08THxCi3A6YZC71z/ljpbt3yNR3mvQtaW2ZhK8uf
qnL60aRUfa1nyzIyBc7taBnVnysvl3VvnenZWYe13Ws3sLGI4sq/JEo1z01cJW8yavQvOIkFMDVi
iMlSIT5tdRDQe5QYy8ep8/I0kzINsgVAhQL91jj9VzvWB407iLcB+2B7ZBuN2sKUSh5MIuG1FzdV
WOablutRppEqd3UYBHPGQ2uioqnrBHWtflo7VI3M6AuLg2snN7lGr71bcCJnulrDSxTzbfhMkgF8
/TSZAr2rkML0OyTqcZz1W1o+0I2rexoxO8I2lFeoH7n1exiu7pXhpvueBWCaYe6QHSKjnFBKwAkZ
7AYuuhfwu4Cy7EYYePyS2tgmDxE9PShDFgYx4wATa263/klFiC6HzYzndSTwmvI44dQDLmMa+7Ah
8lU7O8TqMSapT4tNwT0Wb4/IIhc45N8YW/gJCrN6T1jQ/ZJD2G0od87yDFVpyTOPMDXJsTqMyiuU
Yk1OIHd+pHzGZzRP7xZaPErQ2151wZzsyZLwLut4moJ/2vPGoYPQ0PZUcZx+O+do+47DbjRiR5c8
l6Tt2X3QDeJHyLUvcwZTpTaLYJ/7GjYxxypG8T/cQYqBAIVjVutdJdbhG6K7/gsMx+TPuu1okkUi
UCRnc4yguBz9BB3yggQzX6d0GvGx9OFXXc/jAzaF6K1ry/lnh1uhp1mgbS0LQ4s1GczbcD8jTzvP
pSq/s2pI/kKwxr/40HGkY8pPwWUFd/tXKRG5ZaSJV1MoREgP09aXWx4vNL1EqifYzIeefLAD4rYs
xPovs22q1IWwUZR5azzp93LpN79XfTzVJxbV7txG79UPjl+WZniEHxBxOtQzqrascgoNPv8Cf+i4
KlQyQuJKIG9P8nGG+93DkIQWSEzeoBXqqV84djYRY/972rZRBl8XxHPnpFuGnQVWjRVbuKDYCuqO
TXeQFgwvoAGC3x7Gi0hgsCJV+rzhqu+IYgfSMmyKoURNSFT1XTuEYZtzvwbQhLbYL8q6ZeRLqZr0
cSNL/bGOwLMqNj7ILo/hY9MVQyv7bcRxsPTtS8Xi7fswAAG2hKKPd8Hq/AcKA+xvQe34oe7EoC9j
SxH4JW1s++M6a/2ZbZpORYhU9nkGM/Kn2WxljxB3bWPeLajq7ZlDwyCk+JV7rSDEfUTbj39oOPpF
djKpy26HcgWbco/sQ50VCvLjET+RngnELf5AecRMEbOuxjyFulX5IsKu2TEGdWtehrxEtgG1wVAM
XUyf03nFhOLZZZvx0m+PoYNqNqtxWMC5gy44smowIf1lVmZ+00nfd1m7VjHJWBuLQxh3A3K9dUX4
Hfcz9K+TtjNHXVaVRQkv4G2n6aLqs94qfKkW18fkhHFTbJfQwZx0CmHY7IcoPBEM3Vswzqi6VwhM
7lMKTfxehk2/nri1dXzyacy/dmM92SfONMy/R7t5fBA42Vh7Qt2gtLuOozZ23IJlYnk8OnGR5bKi
pwGmJKhos2mKHhF7rQPyg2koczEtoUbyZqa5kC19P3+JrNP0qAZlv8Q6LJvndIjK4JmvEVlzhOb1
cgj6BnRwu/LoaZy8ebPDhhw60SsqmSCVWFyrRHH0vSo5IhAqkl7toqGB/DfsOjrex2GcDMhmp3Ap
dKv5Y2OC6a9uGDXYULZOd8jtUFNBU0lTwd6orN6SydCCb6MhWOrrVBaeITLokJLVe5HO5aFDox/P
rE6C79vE+T2KEYIdVtqup3fLRPOdNl34YeqUQxbUSXfXhKNrn3hJwxOqj09lNdPHCDaIZzDJMLL1
WqOrryOSo87oXUkP/v84OpOluJEtDD+RIjSlhq2kmoAqMGCM2ShoG6fmzNQsPf39uLuOtrttqqTM
c/5xWBFLduUkf+u42arEdrz50gZj5aduucrT7pKd/j4ShX+wzdC/FlotD9qv/DX1lrUzmViFtE9W
6OhfRg9unDH19grVtJr0yWxzzZU8sZIlunajgwKjjJNWOVRTzH6hr64TVWMyMFm2ie+143PRkWPA
6bK0J+U0+9/Cm+I9bQpyTG/anfvxEMcYTe+E4egH4I2YLkTZDd9ROBbDmu0acjSSUZR+ka3BruYD
qqu4OteBHQUpwKjXHkkZapess4MyTheJhTwYlgC6Yws2lQQlYE3i2Asnqud38U1E1ppaflT+Wb26
ntkxSns+VnavQvoIV2Yee5PHwO3iKrFiWjjYHIh/S2Sh2vGyd3ozWae2Ikqahva8rDWIpwgP1/Ul
nLzgEchaZFXjyVuU+zwnbhm+BaMLVBWx4CYkOuTtm7RG4n/rNW4Y9ar4/2VTflVnAqbx+0dBg5As
8SRNsjjeeAKo2e2kHbzmsArR/s6nYjy6y8S6XwwtFMsc989Tr7YPYU8CT3cLd5AuPSP3YSpLTgIc
S5H9VJBr/trse020VK7rZ6ume+lmIopMWNMX8isUrMR2EDl7YGoQx+qTouDXS3nxwi4ZNDGlCSza
9qyk2aYMOJ97wJ2A/pJR23q82LIJP2Vc1N2/3dNLlbBeghPYWvEhdTS03ue9V7kp0FOHEjQvrP3J
BDKvT72yZsOEPMYPqMTHp3wiE+wQdGUUZSWaqTFbw7je0z438nnFUzCnG+7+V0i1/ks74UZdR+VU
Z9E41Yl7nptJmvauBRLDXsPW+E0qzMVjufBMkcG2NeK+MEsx3G1lGGi4NBCG80QL8Hpoqq35NODc
B6ny8n3xg/k3YaTb343F5g7snafO29ZXQolwqTXYRKJjnRv/cWK1ufBqlUu2eb5p0q7HKsN204Qe
iTyeNbw6yh+DU9CqRl++xdlbCi+w3DofScA93FUXf2zr7kDE9UzfHBh9+6V1v/3p98KVx8WenddK
QozJ0jgXRAvB/bQ4OdWWWgyndc9LJnR4mK8x6HkKZLQ6qDc8HcIJB4a9N6cjVARAfjM+gtdoWR7d
XPhZK/x6PjMgqKRyt4KZwox/Y7UO85Wez849dIHc72saiS+R8fqHcWnFqbAjam8B5AoB3Et1UkaZ
7HpRfNFgoyS4Xtpw4IJjmiuHpF39HtgBpJRqQiT6J4Td7t/CwKckswUvM5bV/G/GeVJy1M91omSZ
v22NWUMeryFUmbT6mYNnMeNVWGv5r/VjhmBBsLkgxd+HYAlluVz12Bl1VmNUv6xWAb+JXennytXG
ZTzsJdDl6sMBm6i7y9vYed4sj3SOwrIPs3bVwbGhySrOGA46j8nQi4rw4Lm2vNv11B0Xjz/escfi
OJQKtC+uuWRa+J2kC6PiCCKsZbKEc2myCUztua5jNjECHmHdezu/6lIx8s71On7OVW2yvBeCW8Vq
2kRH7n7MS4LroKtknqo5ds9L2M1v4TpNTTrSyZ7gdQivSxvqs7flnQ+tUwaPbGBQ3fBladeIHhAg
l97voSnn49hK+QPRQJSNQbhkqxbLr8katsyFbX42odU8thR1pACc6lyEufXG245a0SYqPgEHc05T
3tuHZQBA4C6Up8abat6gMmctiWg/S9u25L1s944RbsNpECzFp+MYjH8iUqxu5XTrWzRoUc7cmzqw
Wmd3AAOwe1leJ69zE8DQlZVzJANw7f0+oVuJtN/Y97KtNc8zgpDM9TDxiDUU51bl69l34GG7btse
WDa248ob8TQLqzxXQSMuTaOi42i1+4m8i+ZhbER8oL/9T4cYLOU/xQ6k+7xMJlVTxbWpcstUvMZP
dSXst6VUbKHwS48x2NhNl63zh4fdy3a/UKnnzXmercqG4JCuTJRX2Ene7fkhr+fq05OghV5ry/NQ
OkUWyn3gFLesT9ROOVBm+elsQXuiDDQ6ztHafj8X/t8Q09tUHHbqMGRWUc/8owjL8QgWDSOar2vm
9eF0CscttJIyn/8jQQ5oppr2i1H+XwbuLyOX4BmDKNW8GNpvawVdtYDQv9rSDsHwazcrrTW+RHFv
3YbFfAZa6UNtCogVmcf0VsLqsYJU3JZV6L+CLAwnQKv6zqad/ojmzXCRb9WX64/qDA4Z/Gj68XUI
m/KtsQM62CZmALwxQ07qWF3fk9kZPTtNGWZ7Dx5xtIK4Teqij91Eqa1NNtQ2Wd45f/BKDXyes8j2
uG+RrhRbEB46/KJ9ioilS+JFzEtaIJwouOwRzWemRtFk1lE+rVb5260Ix/osls5bCcAM7S7wD5Li
snQq9qL1Tss4cRHWgQUV82S2ypYP7TS4nnXcAkw9oFLjKHfBC9CK+de8x2t3Zmzb1heg1ErBU229
H/8shtn/I+pNFY92sYbmoJxo6/+Vm7ePdbIutdBZMRTGve4xQb6fUWlsdcfHjVFauIgIYLh7XTy6
JKJ7D3vf1pkv59b9tXnObu7c2mkbk3jjUpjnGDNTz7U3O9ySdmOc5Wc89YX5iqwlMFvS6dLpEavy
C0wb5DguCbnHU5FOfiXBdDcn/pjGhhnaDyN5g/msnUM/d/n/fXDVwQ3H8bVYprJNliHqrUM+m2pL
AXVDRkt/RLnMjUh1KhJGrdziczO1D92VW37Q3EqZmzcWSs2M1HDctGnZ7NubTSp1/yMuo6U4ktfk
2GncGH0FVHFRMtR5rf/NVj52r7oSW/fskGvfp3HJxb9ScrH0VVLyslYPatCmTWOH4Ej2ThgsP+Fa
7rrHbhx3Pmm5g9Ym9QZgnTaL00MyeD5qmbs49vztAadhLt9HS23RI9OWXb5ti9h1sk8027+VneFh
cl1IJ+fgbYv7G841cp5qQBb5ryDV7t8UojMmOQ3xbJnNwo7YZhUIw0X1k+OlIE279cToM8rDEBXW
a7zwlBDr6teFsdEklGGdU9gsBLXN1lR2dImNJbjxKGYyhaHComl9GQtomawcEDxZSajQmSLlVOPa
wvjauT39cxaNeO8Alad88bA2BUU1Q5CjeuDeH/sDjbzW9F4Lq1u+YiClyCUPrl/piHYnIkrX1HCt
gylzPZXwfsOq5S+vsiDDSabwIuvS6mKI2qzSKM3uGhe1UQ0PT6b+Nd5E65yR+vTbZeitoVVZOLRR
cxvWfo1PYVFF2lwoLpKMRVTJ7h/+PLUyXWwPn6bsJjimrG0Jd/1ZAG15P1aS/7XJ1iGcgpyYBoq/
iQN1dnGjryKevlr++DKzfT6hORE5WgGdWJZcHwaH2P/2np2UbTfpXDLA/opNCDEcvTkod5Q/hQKy
uMdSKlV/XMsZDGyyZdBcDUxY8wfqqtt/DRxY4l/ljDaUZFA2S2mfbQyIfsusECKTg9Wq+dmz0W3L
yDnsTtB17E7FaI0Ec+6OBdpwavkyZXPhPGGBo2BNufu7LedQZ94wRmX9DFmwLeoW2W7Y2hm5F2b/
L3BksH424VTUkNtb0Py3gghM5lh6niyOOipXo9PBFbu5yh3umqTjAD/rCjzQnvZv1/az3mm5g3uf
R5PChEo2I1ISbeyIFer7hEBA9x94fx0eePuaaM6iceuviKKb7uoIVjN15C4NI/psJ8F+snmcE3zS
baP/42Wu/Ks9uqVJzOIt/tGpxoK3v6aPNZ2dISL5Yoz/ycIuP2fmn3WE4SpENKTUZMatPGlf7s1z
Hgxc17tNgRKHSVBdILda8VJH5ZQ/LnYzj1dLI0y9IyKB3q586NsMybQ40HEumE1mE/0t4qqOk9Wr
DK+oZKxgZDSj9dZyZqsDP38zHcq2cxqc25F3cAJ7n265D6DzKeQe6A/EXu5f4617BLQAdQqsvUT+
g4CeZueA2vBOedCjtXJU3DxHuozprloDOwiyubHdHiO737wX6Gumx5j1YkuhRENzLRS9msfN4/09
6Bj6N/GmddduaiiBF2+LGhfvEDv2OiTsD/vjptSyq2TGvrCnVQX++mQheBFHyGX6RypvExsDyWru
jWumNc3zJi/OpJUV8JHfVHnCy4OPULnrs5HW4v+yl8BeP21Km51sm1jIAUfn7W11nblnOCaN8Pfs
xOo0LojVPBmEl9gbgf0EstLUrRt6bCLX5lUCyKh40csQBDvGkZrG3GN7phT8fyL2IiS8nQfAfc1r
AUqkG6sh+7xqngY/MsHjwLTL0FKM03pAQ9be1XUZ7pcAd/VlUHvwR8SrXRzQatjvGHXnF8k3S6Le
YjaiSNsAIWho98896oDwbwA2/1+e87ac17pbugwHPshgaDMKXkJ4d/8OOcL8wy/9DZC/7SI6hYQ9
35baqur7qi4U04bXTp++jr31Zq+x/oDLW/+2edjWaazzwk/U5PuwehKbgoVwNV3ifI7Saq6KlouD
whBgRv5xYhKGauLLkkm5W81VN1Fw6GQ7n0QUrhUp5wswhP39Iis3hg3ZdP9RLOM+pwNEOnfFrGUI
FOrWb+4wq68GovAvwb5qf9l9YT42C9X7j4rGn/y+72uL6NzNmuNjDjfeH9BM7jqLu6FlMFm8oruJ
jSCutCsBUY64jSrrOUDaQajQXvf/Qcl9S4y/4fohWVc1geivhYayq6Xd5zAxsvLSpZwQv4nNixVN
VZFXc6EKO38EwMVqlCB1rYd/VChJ51CgYmHYsuMprrNObK1zsnRvue+2ypV5460Kl2/5PQDXYqiu
fIyBsfuEL64Nv4ZY1/+VjjIOz9A+FUfiJXVwj3yMq7qkLOEWxLUJ091y3HPXm2rA1QewMA5K/5gD
1wBu9ogUyifpKl8+A1QFz0CwtfwbDOwU9lTN74rUwB+YG9cudQLOBwxB08DZb02N9Sw5u374+SrD
NAxnER2CtahRnIbG8sv7pdFe86v2dcdxKQtLnBcWsPAcR0BGxzAAHjki7iqnTNoL4pR2i4R/EdIg
7wmbyt5eDL+69glNJz7nUuh30TYcyL0n6MGT0riv7Qq4u54at929rMYy9iRH8usPPoIknqu9Xdq0
oB4VeHZxYyQrCXnnoXostrrIPxrRVOIBQGjOozTQeeQngEi7OXgmCMU1kozGj1Qw9ZdWlZ4PCd0b
zqWpioe7MdqWVz3shppb4Q5FEpsW1kFBcZ7abZKXsOWkP8/bNCzUAKLdg+DgHLrX20C1L8pRu35R
3Ero2Tt/48eTGqDyXeyT8g9LrH3+GvMy99myl/wUQUmwZzDl3Uu8LuGrHQfxL9fwJKe0ltnWv23V
Bf8suvzLHb3+I7LnUB1XGKw5KXK9ykOzAx2nFmNZ8Mfl7LOKZIrJt3iOlkDsh7ktBvPm4ym3jg2p
GvnfjjEj/LVrMf/opdvcW4w6z4OODOqTuuf7anKxwTFMU5jYll8NAMfhNvDUT01niiffdI39ODtI
UB+afLQedIuWhZuz226aBmUXYXZV1zczFnAqiD7x+7RF0xxEaBU40JtxF7DljvReOyRzF+WMgXzq
2r5IF7aERLNMz8kigvjcd0g7584y7xTXDHHSSLd41A6hL0+CU7HI9mpUv9lMJAIA4zN1KUCc7lq3
TU+1Fl06DYqluipSO/JXDrHOjQkk8VaXMyoq9t/B5qgUxfIwfSvl3admGGz5o52rXr1EVElWl75o
zPfsz6uS7JsHvLTNnnheg7FEdu2i7TsVTP/tmIT5tqN6Aat8YSOJ1cH07nzz3U5cpc7NJWZeQGgR
W6733PXB6mcsW8PwtjcuCrJwCdrmtdS53R1KuaLVceBgQASXfJA3m9a/x9qxOwHDUA/1US55G507
PYvyAf1eBUA8mzH/B6VQjb9N3Gj1mtNOLBIGqZFvYG+Haw4g6x+Rv48R0OM88YvDqMypRyNfcBHB
MZ1jNc7LpUHU+1xN6DaP2tV5k0ENb/LJ2XOo7sJCh3lrIcOINmkddvPEU669PO/WxGOvazmOGCS4
+cQVgpsfoitdNIoVbxUebTEESZfvo7l6JMG3Z7/eix2CZUTGCUa+nwZltccGjc/FLBwVSYXVYk4Z
VMfbQNvyXR8RBtMpJX/E4aDuxtml1zW2AtRA1oZuqodrEQdBr+ZVwn+larIojDR97nnvTBRbkIaW
r7yLv4v9X6V5i16XvSmvzeqajwG3iaRRnCKvlHV92a7jGAfoK7g6xhQiFtGf3mynup9gh5ZDa6zh
spCvx1/TqPBJ5N8hrN/Sn9vW6PK/Pg70KVxHG2vS6K32GfW+6I/xsofk2u0MyWn3jfLcgWXm4Dh5
sZ98qjTnrygWIkz9eXG6dCrH7oIMoX82yvIL5s3N3+JMKK6uFAHYUjzN044KgTdxZFUL7X9IJ9q0
HZVbH/jDjQ/dYALv3jOWji9Da/omq+uWGre8Zgf/w1M9fch9Gw8ovHAi+EGu+oN2WnZ7v2nd+ejK
QTMQWuujMHN0rGRVb+k8TYRRjQ6HVaaMjSByH9RfJqz6MIt6eRC+0x4x7E3Zynj3MElwTYXd4GOJ
VcUDqWsieHatMn8Y2yenynV7asqtfoQaac+Fs7aPxiq9A2eZC+e4bvOxZxZKqniPz0JX2xOf8jgd
GAkbjZoksMeUDRdhqaflcZLwBT80l03PF0jJ8Iu90k7jx3rKkFQQI7rKCZ2q38eIuVUd9sCC+8J9
MQw+nIjqr77Y5W+h/dX9WfXO6PinBQOR+973VUmWfrU0D+5gixe3CKJfOZo3mWIvyucksiCJw3iX
Q9K3lfu1oo7aEzuel2sh1HJuvBoRTLtD0Hb9N2xAKPg9ueCR5LPvvT+eqgN1hFzFNgC93bTp3JG4
fpE7+onWcaU+27mIPUYCl6wkW/oPfGOMAWufI6yqHUOiru3fcjp3eb20b41HgTHncS228cr/5B3Z
FpEaWOD3l6BBzpLWUV87aV5M9nkXqI0Osqktlfbo5XbygLgron2QF7lYa6JZv84ox4cXVfdeDqYU
zNtzGHUADTuZcCqp+9DabmhlkYQz9Fk/g9mDDl/6+fuu39XJIT5jPEF0beuh40q0v2x7cikfQOlU
pwATqAsXz2v2bGTP3R7BhRGrcbAYoQ/W7rQLOccOd8WOp0edVrvzrczAjhbPkEs09kxWzGKRQO4Z
BsvKjq34Lq+KvEfs07AdxSiOxH04TjCkGxf0mWMQYdbY6ZwFc1HzE/u8/xnrIcBt5M/FSmWxL98C
xG13dmiZJ0GOlH/w9145N8bNKc8chTr+l13WFrCgbUWHcFmZlnloo7PhmWBuY8AuUsH6CC3m0FSV
4eeatqQNA9U/7d1S5IB5q2NAvgeZo+hAVfvCpDJP/LelxI3RqO6VgMzQuls0G99hiB3z0/fVmnGg
yFdqERhtiXQrGb/LPQ4oB4OSKhIk2hwEwImc4jYkwI1cNoYuWPn5wHfsfNosJodi8oU4clWiVZDI
huC8aibppF9qlCfLhrb2OjOwBim36To8kLFuqqODCGR7ciYzOJAmtLocv89h6lygJe0oEQ0qhhQb
iVMc5F4FwdOyYk1OdKDX4DFuRbg/IuQrlgu6iO9Afpu36lrxqrZ3cygG/7xJXbL72evin2KVO8WX
i9uApDqrBOooIFyXxK7z6HesIj94okx28HmprcLFZKQamQWFTVnatOZ1kI4cCl3a6xGHSWLQvpkf
28jdy9EvG0RYKTmBdpcOXCCQEVM+FiZONw+Z7UM8mV4gnwXMtn7ye2f/svoM65PtRQ9tr1R+dXqv
yQ9Lt8o3b+qKT5xhwN1+IZYw6/tNAN/Gvh9Nb7CxfnffLiGkDzAlsk3krAZFtmeGo7bZoJMZt5QL
rooGIKsRxgMWDcNPF7+OPrZDWNqnLgrnL1no+FgE+6DPo8e+kND/uR1DVJ8SdmaabkaNU3vc5y3q
n7t9qi1EL6Wk/yAvdF8c5rir/1iQ+MOtK2Q0HHw/3k5BaC1bsqimsJLq22DAvNzK45aXJb4R2+rS
YA2iv+jM/GeT6/KhUCEMaFS4bLbRUiI22fdxO/aMEmuKQcbWr/C2fPSWDG1QeIKGq0Q2s5efJ6Xb
/OZZu/1t9Bw7Dym5jVrs6hON1/1Wy1A+dl0XbnThBuJVaFo22dHtqHpwBYbJ6zJATnzJOsTitXdF
+NJ/y7gg6OCQ73wQ7fboVmKHjrLW/cqD5DBJ18t+HgaRPzU70sqXloX9yefSRUOApS7LxbDuD25V
1uExgub+YNgizc3tOEXLBIXz/suu9X5ROU7QPy45ItMzBXqDOtpoOeRjVEdtc9uVnstLiLnv51LH
4sUeunAEfmKHPs1tWT25Mg5hFat6LnGzxWUuU1nLcHu0LN1h9QsRQ6cEurXOL9/4egbfX8bmK15K
Xf2n0Z5FZxEgKw4AnEt+a9cu9QsEq1jfZbUugFzgVEOG5Hbw/rr8YE9u65JfLC2AteOOEhSbkjdp
5xVL7t49sZ8t6zOM2NweSVbc/0Xgd3BJBn/chW49Leq07t2PGWl7FhaLF906FICvCNR5yAa35lQD
Qm30yzCpUb2u0VDNDwzh+XxBqlYthHWI/oPQY32LPcpDDtgjoO4wo6vtFOWRZR24GTEobk5kXyM9
un8o3lTmLgSjQLKvu+JrKxb7WiI2H06+sKV5spBDm8TqCMXOxnZYWSgWOVyqfR/el3Zm9J9RY+c/
4G4HhWDHKm8YFeW/1XPZdVp6cknSniDjXYa04IK2fs7fd5pB6oyasxnKS1GCFSP3aZJYVnl9xZ7h
gWm2GDNvs2dm67AOSNEzXduoJ+plq6tna3IqxmHfbFc1dsyjLgWCEuWawHwlZmOap8pdhv6nZAD0
mWyqskpVlOMzbWIRABzZE3Wg/ZgvkBJLgcSEVB9+0DkQ47WekNwc3LbQ+i7K8RYl1L3oy5TnUQsI
KTo6HmxHI+i15vZx4eOaU26KQREVuG2vVCVu4hgZDAqU0aHEav7PFufa7RFXbZPzRwaV+GJ4RrGx
ze1wrAzizCM6Nmu7i3HMZbn2vL9dGHbcAVAMPBjgHodibVysT9Okf1m4S7csInlII6WlgwM3Na7l
LiHzQef8q1kkgHk+3T04U/GNuizi3kJ7ZsYvcT6HniOZisIpP/prPt8Qe5DARPBLV6X+UIF3wJ8F
kOcyUj+jGUfVwZ2W7VGOU9UdBpqUXgK78D5r3E//rZMP+7zGcBU3G7l+9VnmDlCksyEkjBmv/9mI
UQ5+PzX7V0kWy3EY/Sl6jGYH6nm0mumhl0hz76h1sN+GgU3mUAjboBIZdVhdCgkNqcAN5Fhn+VBB
05YVuT0nfHlR+4IRP3YOw1aoK2Iy66dLEfd8jDvfFEcVQnKkNZIYeURvLv7qIg/UaTOIqZMiWjms
y95t7bfaCQLn1NNK46Zbw6CJ3Xqe9z5AGMITdlsnK78btnmNTapHtjKsA8LJt5SZYDEPCDE2Puy4
R3HPxlHNAlk4Dz5jCha6I55lr2JkhIldj/04iosVbsb9aOFs0rHJnfkZX184vi5LJIvLrtzF/0G2
zL4mtbEa+8B9792H2/8ViEO+PaIOiJqHNrd4ycH38mq4icFUK02E8HVHfNyoBte+9KPM0rxE6uiJ
wGToFF0S/vvQ1prfKtU22dlWhPbyG/3mN6LMMGShStcqwvROhMBDQ0KQ99bt/EmcZARRIg1q6u2X
LljSy6sOBg/aqzOLc7Bbco6207BvvHQg97W41h7dVykLgEE+E6PbnJ/XseamrAP40Ta3fb2mlfCH
/grSGkUIklvRS6QGIQINPF5dv9/riQPteeeMcx/twEYfmOJI2fsnL2K0QwgnRPxqd3Y/JuvsT+sD
C9n2KVQMX5ggpZ6OqgAKj5M+R/Fwc5pQBJTLwySrsx84S+YOFpxOuw/OS0wc1DVYIyS87JCrh4pW
hT/ZV6NfGyfYCTzZ3HmN2n70q4did63OKEDrx6kP/dSEwv/PwI98SETOd5Px/cPmh0yOGuIdNgbF
dNDn1gFH6IINMqifnNYpUipP60REPYzlMgbtQbS1JnGtyieY5ri5boWOXmfpxydfjwJ5Su2mjssh
XaImfZcciUT2CIsDrBUsHSFW7Tuf2qJ/sF9OWvXfTOqQdy4MSdA8dXNUPO3aCkmbVt0xaJBADkPV
CPbtvPEzmGv3adut7cqyWKPi+rakJHTVDr/7PIRNLrQoPr1BYxakvvm4r+OWyTbQb6uxkYj68/oL
ErX/GbgYoZJGdM5HbLzlHHsLlG0XlNMrkU8DDsqyX1MQt5VnQy3LzaVc8F15mE+4q8P46NXRdk9z
efPmN3r5qAmz6NOCt8KDhuGP2nG6Puxhj0rFadu3kTcuE9Tj0PlZT+EPjEzOH6ukWQBDjv+6u2V7
re2wkkmr1+lXuyENRM+tToJB7CFitDkPBj1dsiEDf9eUpjybZesRiDJaHX2OAzBp3IM0EhbFq20p
+dEVi9Ok9jD5We1QwtfEnvOi7eH72opI1uqlhUa788xjXdYcNhs1RL/9tUKeXQa7fOGmNXdoB/ds
7tbgr2vZDJdsV1FKTg/3gxm8uwXs9To4rvvu+c361IWI2GyU5Q896XcOEscxh9dEwvtD9niYsMxU
hynoK0z5rnyK+SvehnAf/mHPwZTj4ZLut43ZqAIPOtITI+8DTahN4hXW+s402t9GtiGQgm7KcENX
byOa2p9ydoKMfKXtGEjZ4j5EjGUnfST6/tBYbtBmuIWGW0k6QnBDskr4PbsYyM2zu4zuR7XYQkFI
wSxn+Cp7+7hZak+denVe2xrIeOE5WY82IMP8G5A9cM4unLU+Yj0e39kA3/FmIAvycKaYhI4e1Pwi
LKKs7lRAAbdXYUa3oZrktbB0OKd5ZUw2bFW3p3Ou2RK6otXHzkOEeJr2fjmRVglQMZHg9M2jxfFH
EEmrOFqMgbyR7jZ/UwO+2s+OPQ8oQvDG3zSBSme/K6KjslGz3OXWiDsOJv6ZkAZU3punbZ7lsJz3
u1F13jEeJhiR0upBUFmD0tqME0f0NB6cKSIXox3b+twv31Kbb3P2sW+bgOUo9usp5VybshmI6qyH
Zf6v3JAkr2KESge09Rwe6phtzGC8JjN6pvXMUgZJklct/0F6EmrisjJgLYCQ/s77q0zqmKVFhxjW
G16nvOgxxPeVw6LeIZBpwTisuc/rJ2Ik9rPRM4KzarXu+HshFZq3bx2ujcuNRVof8jBvLgGKszuC
NWhBL7BOrQWCnMFeuQ/crYdsqrSivRaqGBlcHq/iD5qRZcCmNJr/cXYmS3Ir15b9FdmdQ+WOzoGy
Jw2iz8jIvs8JLDui71vH19cKPlXpMvQklqUZJzQyg2AA7vBzzt5rPwxUwJ8Zr6P3CLz4Ojet/KqZ
/fqpSRWLR496SSei2BZCYfjhVGsUK52Fxl3i+NWXzs18jRqTJvVgNOXSVPRp1OwdGdeO39iYpYKa
jrRRfOa45h/mQDEwcTq35lgyo40LHNSGaSSbdeQN6AEC02Ak7j63RJDtcjjOl7VMUxSLibNt6aFt
eB8F163S+sEv7YKWXpI8ULF7932O+YDpYpznm6Hl+2OGSPc1Znh0W0HeYaUj7P8aLfYQo7UReWDm
+piddEbE4JXVUqGpWeShpNWA7pDmZdGEyXJIBmMvmE2smlGMNOobUxKOahIySURvs/JMZFlbYTHn
P6NzjT7anCwjptVS0gClIdWI1aBQO5wNssl3oPCyGyu21RLyS7LEa4l02a9Qp0xGWAGtBnHyxqGY
AbvPdDGmgNglnQm5YKZhdsXLWT/F2mlujRp/L5aUMl0WHIJ3tm8l0xaymC839Jbn8CwFIBDxZDfy
gqL9OECksXdweO89Ymzumk3Vt1FHW9zNn8Xozcez5mwfd/PGLG+YiXoHx4+75DGsOguKgpUsm6y0
do1lV+qFg/acs+/gtVjGcVntZhdjI8gc7K6jA1U7nct+uqWU4KuLcmHOK2sWTbtzCpQzCDekRyUf
ic6msZW195nukxw1nkkfsqtnSEowjlS4dUUxzAsM3Fn+AP54SJZtHDZHLYSfhB/ZGMQ8yUXd0MJW
cFKCu0FjrBdLravY2kiryGt8av6U23A7qMo/hjip8x9drpim0kRNszN9/PR97Wlh7DRamXyFknai
ePYok440msJoDq7vSvMVl6hSLD1VONWtX4jIjqg5Uj3sM3sc1ZaERT8ndo5vZBnxmnWXUSfVkdw/
qmaHwbu4pYPt3zZEJN93YzWZ60ZpRA4ccqf8wujyfjzHcJfcFERYPc2Dq7MlkbhjvLHcfAw2GWyQ
XVnZ1XlcpPS9ZAExgukviuOJpbmM0tp7jLsGpb+NxOgjJss12FslR/aXBAaLiyIdmCH6KK3fNBV1
TSrC2L4hsoVaNfSmbZ47jR+oLY0+J1jXSAQvwlTGbxMmkDvL0PZTR0HBYBKZAdWoE8X2vsfGrhcN
8ACoM1o23h1d27G+S4JyyRA+2/Q5m1Hl+efUbvXaSyidNx5y+GkN1goVNWP97rakbbYxu1lcamzg
FwxwHCbwTJe7LaYVP6SCC+DtY5/gNZCGAeeSaPxRMZfYuqV04mXeO/1ZEkinX4wjGCVMvfFn74aO
oJHqjW90/5I7nLzjlU9nKF3VzkitAdGC6s0snV0grbRYUBFWjz3sp+2gIvc8DzDrZyR+/egrGn3b
UI4j27TB2CPn8y79zlPmNpu79lIiqJzWk4s6IfFpQqyjgBKN0UqCd9BHalv4ubXxkBs6e1QA/F12
o1KsYMmpilEk88GFR1WOMAIuy9bqCmfV12hnQYBweGVpW91irnK2KL+e0EN39GTfoxmPwgIH67Rt
aiUYTMz6bErp+tJOCoN90DDQhSw6vNVkIuJmTjt/POt9rTYN5dvGaZLiiioVzAlKgmxfJgRZMEQZ
L7M8rfduEESXRZkEaBY660Hlhkz3SZZjn+1pA196Xe1vrcQHF2M491KU+swObIcJSJD6+5STCaAO
Pe5UMrXudVEHfntBO4CDDFbyRJnlqtYT5B7fiBThCjOa9roKrjFjzBe6ZWF2vVdu2lbmgJiYDQO6
yPdYA23quwIRbwTD4yKm4c6QpHPlK1RgzsZBHOVfAXJQprdT8xraXbb0j7yQZVFn6oU6QK7pFM4r
zNrtVR01GpGCDES4lEbXy3VoJYKAWStKDyNqrW1pAusStdM+T5iIxVnCy5SzZF+t+ko6O3vsmwoF
b9Z5q1KlBqiLzF2jkH/KHAx/rqyfcrOSlxKuDmCIedwW/uzc97FoPwiXba4b1y/OWBvlnT3P1l0U
AV7itSlcvSB0QsWLmmAd/N1pwnVmTD7pZXuNg0Yx/8A2rs+tdhrXjqTUWbCYJLuqtsxhiU0OIJMG
gXCJYGpQS3R63j4f6onuCeQ5jn7e1Nz75pRvOA7RaqjSsX0vIb8cQANA+ehGfedISJXLtuKNNqhu
2LbpXJ21k+3fzUbhXgEWcO4o6I0DbWf7XKIMx/bBjS72okO3WVtVkW5xpStguFOanRcIleVyorUS
H+wsq97qppE7G20BJWc4DdsE2ssWbxNvft1gDiTvsV/McTfuInpJ514RjCuPTe/DgXZ877nFREuk
wCFu0VJekXjXLaN84I08ahxuSeLvTKJZcJgEcG+GKClfWqdGBV1jyFg4aDO3TuOx+gKhKr22fTGE
O69M63vVmOmDwOyKCKgwNqZRYYtq8fOuGnQH1WJoaX+WLc7LuRDtLcQ55+DJn0Pn0axpatESXDD7
MqlriZq8TDyrQ8TjACYIZmS5UTJALIGSj07PDrrzKWFCWVSWv88AWzwQHwt8wmTCcRVWrjxMvRqf
21p86tmKn6Uro1vVRemV60b1KjSp/UTaZzsmve4F86h2QwCOC/nUC6pdldiA0gIgKkyu6uO+Resb
MVn4GkTC7NYddTXwvwShOkqlY2udRcko70VI7TyNbW9sjMlOLmgvYDyVfbZWFlK2sPQGmFfAZj55
8aoP10CYrXlSr2hqSCTzTj9eRkaj33pjCs/7uUvWGO8lXoKSpka9g3xJO3GZx8An7bPMhOajNz6w
8wTTegzq+D1JSrM6JLysItwdo1O3pE4gWc4WY1rnIx1EQznBpYjSkv5BRoRGf4toLbaTJXiJPHvy
KHvYDlnOPr1DEQFeYnWhsMivqaJmBy5GEHUYkaie5/aSsWeasROYVAVXvF9xiy5KN0OzdsG4kpy/
zQyyIeT0S2jrxptRD90aSHbKr/+Mn/x37MkTrm0XjogaFMGhZmBe+kjUavzB3/voEywsAn2ZhnEk
98jwPlvZqAVnVrn+3ocf/z9/wsIa9U96ZWPu7d59pZTK2u43cOp/A5z9ydz+0ydbRphi2cBjymBm
QjcDiVMIvP/qeGBtBH7B7/0PTkjVyAbcGBKiCW82tZbo0LeFksNvuMj/7raegKphEuRq1JW558F8
qdtpXzTiN0Def/fRJ8R6CmSpsqyQe+x+2Ju2bdZ9M9vkNPnYkCgt0rRx9rSXbtrjIKYVY/W9J+Y0
+Tg0Apq0TWruw7a/os/wxBnjN+zgf/OVyBOAqw4Q+SAx41aOBsbj8M5IES9/6zE5zT12R4HuwUTy
X+bBu93pV8U2883PPlmhTPDQbFiqpx0FgMYq5VlsfJPgL08WqGVhMTSRX+4j9OErKzYtcCpe882b
eQJrRgru4YzC1s8xHcNOukHI8z3++mnccV5XQAZip6KtAfTq2Ur0b77t47f6PwCm5cmabGQpIpGo
au+iIzDo9pGEyhG828RwUL+ZViFPVqcNbdVBccM/ItMfVpVf4WtdfetJFP6vW+6U9l7SyqLaZ773
mjblNXqlH9/76COp+k97blhbXZrTo9pznrkSlM/l8L3MlNO846num2mwYr0XML296drR6fcY3adp
x6DTYly/od6HJMOtbHnMqPDD8XsPuDhZmqqSomZGMbHsPeuKyX99hnqw/+atPFmcUYtOtvX6ce+O
w3krw60ok5vv3cqTlcmdnGveksO+4JxHCM5Lq7pvfuPmr0+JZ4Gx62Q77AMCBdeIRpy1qrX5zW/8
ZHnGg8S5jRBlL3USXDYTbQPo6/H33priZF2mgAhqx0J32R49z1XvfgWB860rl6fJxwkdJ6xRgE+d
COOQb5TUZbmd/mbbOj4T/7ptydPo48bIKw7ycwcbEbnFiIgHcZv81i2Vp+HHnt9GKfDNnKQOhfA8
PDR2+fadB1Gehh8bYeulQ9jU+xpD09rKUrWoJXCq7336yfq0w8mBpAyAmw0c4IERPiRTMn7rFYSi
8tcHnTzC2XTSvtoHUh6tVYpCIgUL9L1LP1mhnlQOH1mW+7CYPaAPwyXDwvJbp1p5mn9cwPNJJL2K
PcaGFNN5sJEYNr/54SdLtM/aOO8HXm6xyO4hlVDBF/3vQlCdn/kH/9OTfrJGsSMJSycOXwx+z3vT
SLal3T8id0DQUZFWJ6VRHsW36qxS834qGf60xXxwPD+fN7ARwkfMeelZ4jCyVEHrU2ce5xQUmcvO
bz+dSRC6iL7xCE5vlrMnb4IGNQq8gQc4kfgkG42+rkcx52jT2dcaSvk4fKiJPg5OvAV9F+96LPz0
KhMo8VBhTZc4C+K9Aoy0iCLjLOvtu7jxrxLCfvpxeJp0RJNwTtGIUWbPBf9spQpjvPeKIt10rgjX
3ez7m7Txjy356ibFKrHOwl5ezEY0nEl0SI5rLUCA6/NpUuFmpsZuH+DY76ysGcsFFiXjE5KtIlzA
GfYoo/beAOADZZ21raAqHnBVwlkdE3CoUXzl10FwBdtxLcJ2eEm0iVuvc1eaiM012vRz6TXPM7qS
M7vProxiaDeMSgx6I+X0NvmcDFxxntPhqUVQqZ00gMvgD6Q358VHYC0VFJCCaUBMaLQTJoXCIicB
4j5mE3uRR8EhDnvEh+W5rLIzmgbF3eQFwdYxkBG5SLIvwXBh09LI1QbodrZ5PTjW9eA544YCPMcA
qSacSZiblwWjwDWjt37pJn72lMR2vIo7YysdMV2nwJrgiV1WPjDQvEwe5iz3lpzOCr1hEL+DvXFf
HUPqpwI7IOfNlZ95qV6BCb62cZQsETgC7mkmvcMDD5E9jbwDhMFxnUh9MPAN4uNyljIMgqXH3a8N
y1HMwN1pG0DJ3LmWRDBfqA1m7faRdm68qAam0ejSeon/hhnDPbKzGC8eIKklkA6xcUeGuktcoviq
XLM596xWTagI7BpQMHqCzoIpXtW6OwR+d1nyMB4Rq2vPBzm39RpOWTBhRmeZD3pHf+8whsXD2Omt
TL2+WJfMuVzbd7PbFknRQTviIoGquG5h3i4j5WO/kWAgB2ip5zh1umVXiwdpQjKB0YuwM0sYdzhe
nqJeQzWi0Ii7Hq5VO9zCfd8yNz8KUDy+0Kr/4SMjWOUKb7Gi/3fWY+9Z1UyYF6GLCI9vAbptL75m
e77pOhJ8rv1QtdC42wZOjpwOzNr11sfbnMeMtk0gxwuppwtNbBVcD13PeP0YUzLo7QZrH06Z82z3
PY6+xhN3IBbcgzOWzJohsOZPI+QSvgR7XDJ59vUdIJYLh56S+RCUPbz+8iy1XHGIwZPScGvFpjf9
69pIGHSNyQE8FZJDeeZaCJD8adi0R1EMVi25rp1m0dtpwi3QCP7iENYL3nu8/zzTy6NNBT/HdJNC
tdnkY7zvUuuc8ca7CgfvElwrJKKuYWXruZqf5zjLsPjHsbOFYG8uy5HY4aGO9rmw3B9A+jW4BHCt
hCX4iKFdR8Xzph5i6+CYCCxWZj+JDdThCyf2TW8FQht5HmSpNfKvwFgVujqerF6jiGwGVJJEZCOs
+JJBYSSwR+rHOBbpTrYF41m8i4dhDh6z2D16nWY0dzZtt42Zl3vEQqwNQLJ+f+whlvaEnEwCfKsx
tcWBvUMx/4bZTz76BkUc8mtyNREo1CsD+BbRyHGS8ftBXDlAG9bTqA0EQ1XQHzdlBJMezo6HCOfP
2msbtfLSBu6LChvuRYRRTMeiOLQ6uwL5FVyQPnBlsIVXBQ1YyzIQGpsh/k1MaQeiFVYSEvaLdKtd
kTY7HjDjKsR+sglUBLo3YA4zVdaybHJkTE4NEQrTGss5qOfPqrDLTdpa6d2AGn3BWT18pjcI3ced
YmPZFL1xIUrfapdj36FkyPyy/zCQ7TQgYor6Pmj6Ly/vjXNBn/y81dxLZlP9PjTgq2lu6aru1HzL
qWLeIKKp5pWB3HWBeWH4GOyGgnpwybYycFOIHDuLtrNXqTtNMiSB9XS3zbU/o8KJ/KaAPN5cdyOu
srQjFc2yuxBFXDNxa+zS9SFc+6/0dMOd6Or4KRNWV+4Hwx70sgNKfEjGwVdLy+9emtYoDhY87P2Q
j6Hap62nmZG53VsPTWNZ+N2MgMx27vHWomXrcNMx1M9XsDqwRwHcxcoAT0VKD3QEjKKdj6xmO6dl
eBiy8WxwZLMfCletbFo2N8wuHuy+I2EnDuUWvsqhJc9lbTltr5Y6D69p/BK2M9v9iF4ssaKNS37F
UPquOjcAYNevipSNZTo14dapFHwqv7kfokw+Ce4r2vQc+xB8hdKunOoBGNHcrzymx9bKS0z1nA1H
inkthHdZ5/MOwLDe2Q5KxYkog22N3taCcZy+hWmE0gZwYcFo2voBJ8K7LRvG0l0Wf1qCGegyhyb6
3OtCnHtTPN5ajk9AlcHPD1OKqgZCiEoWHGyyZRT3HT6GGJBDksnhyujRbPRBDm5JdZ7FLM+8x3Ik
z0JAaPgmVfSg6goFdZIzKy+cHMylPcm1b+KqsvKOmR70uqukG+ZrW8xUH8wb2dVCGIAZop9N1WYq
IZEBtRlDc3Oql7nIGt5bpSUPWIx89NBV0Z6H0QR/iZCh/mbExXdfMqw4IMkvHnD/9OvOscLHlCMx
p4S+GrsNCTd6h7prKvepJNFGSCtySE5qmYf2UcFGlGTlYqyooI3ZxpFgRwaSD38dBzVYeFdbq7G0
L0bIr8gd0NmnY/Zgt8EIdj+4YaBlSNw4TbY1eZ1yuAO+YvX8C+jAEBjG9UPAaWyJ8rW41mHCncuV
8d8Rhv/rY/rf4Vd5/d8nzvbv/8XvP0pkRPgEupPf/v2+zPn1X8ef+X9/59ef+Pv2q7x8y7/a07/0
y8/wuf/4d1dv3dsvv1kXjN71Tf/V6Nuvts+6n5/PFR7/5v/vH/7l6+en3Ovq629/fJR90R0/LYzL
4o9//NHZ59/+wM/9pxLl+Pn/+MPjf+Bvf1x+jX95/XrL3orPf/mpr7e2+9sfhlTuX6UUNghy6ZiW
fcwTHL+OfyRd56+eaXvS8mxTKeuYiQktvYv4KdP/q/SQfgohfY77JsVaW/Y//8gx/wrvWijP85Rv
+bZj/fF///+/3KF/3rG/FH1+XcZF1/KPHsu+f5YOjmdLW5JTIRw8P66yxEmFEmcYRNxq6F6EM04z
mpwxtrFau/Ju4qUQw1DLWEIOW+TLUNujuyL8GRydAprYLBRqlU8Ac2hzisSpHpNWT58FL5r0N0Xr
zx7mr5fpuqYJYsNmL/Rd66RhbWBkmzM03C+2ZZrZyiYI4Mk0fOf8aA94dCE1wKQmeoENvHbKFwnw
4ZKwB+OldAmHQYmZZL/p/P1MFv/zJblciYt8QShpm1TrJ93FITIzKDCD+a4JK4o2iMPVD+0n0N/6
JvJaSpQe21dDHMe1V+RSLCItxdPACfYtUjp4DduOUBqVWNWl4ZtwsNBZM8gtPNeZeP2quEKiMKuL
YMqQMAxRqO4DnN77AJANVlPhQq3thItPcGak+jzOPeSrMBzzYq39vHz2fFVc2t5gXWroNtUKU5vg
I2dRz5iOXC/aZQ4bao5u/gqccfKg0dBdSugXCL8Nxq8xhkWInBkKYD006iPCqX8WAql67xjdfmFt
qy8I1wp8zIS6uJNNNt94sUiu5w7lDRotPboHr2o4VgFw6Z5KO5XNSooKW0Mt6tI/g082vBSjlZ6b
qULjgmELuGVr1NhAdI+oNYncyNz8aYn+Ywn8+ZE/Lp5fHnm0SCTg2YobaHmW55505SLZoV2yDPEu
CkvceKkFxbjWWl6bCgjiQjb1ETAyDvowx5a8RgUXOEur8eycDIXcY6o7J80lJ0jvRiNXRQ8dxYa9
Fg3MiAiHxldkootloOrlCJPDCo1KNZgN3obcvFVu71xqjdm6Jprh6z//106iINkxXGWyiCHR2NK0
ndOI426aBtPs5/zFiHLo8HZSgdnUNNheU9gRCKSLZrobPY32yUW/sxzTARt3DpLm1QltLDIwxjEB
G7idf3Nlxy/1n6uFK/Nc35a+ZVrKdE2ay/z5nxrmGUrkI+8FJ1WdVw9lgrJ94bux4FSR46ILQoTu
vJ/D8obkJutW1PCCUNtNyiOFygarixwu837TUPo5n/v1qiAq2lBRqR65vtOYR0U0Wmmg0H8dM1de
lnh4WtCGpf9o6iOkBQcIyVV94HgIIVwjfh1Q910ixizfOoDRwQrVgPnI77k+rwrsR0SCtbPI5nb4
gP2ZXWWxADolbDR0v7v048Z8cunKRlnlsONJNqHjU/6nLzSHQmLiP6pfvQo2XuHEzm3EYeytHXBo
L1DLhOyVs/PeQ6q0IJegnqNqiSg6fUmCy+8u59jhO7kcH3m3c3ybScs9HeOgTaZHUtvtaz371V3F
4Z4Hr4hztSi9en5APFYR3wx+iNMLtH3UsyiJIDVhrfosY4e4FvipzqFPTT9bHo274jdX+PMV8esV
egK2Jt8Xrw8lneP4/E9fmLZyK4p0ML7aflHdJOQwPOWNIeJNbI5wPzwzx0oJU37m6DpMJYUm0ars
Qu6jdKxgP7qz+kBfR84TtDOO2SFR1ndWHKorqt/xZbA02BuN3exc9cNEkuXQlD+UIYZpE42t8TD1
Nf2jlhJ/JbpkOoS9N5AJ6KCiIAYkWpA/ZDwFouNu6Z9EuYEJ7Q+fTOAr/HPtY2rl+jYY5rD43dr8
13vnCQ8mPEB3nzAh5+RNNkqRU8qK+RVfPOWrAznpEbtbeVUCrnv3xia4RyIpX02kaN6CJkt2xpmY
fMFuVvK4YNrgDsyLBZZlev/NvvEv1+Yri90MmznDVte0zF/vWtb25jFJJni1scfTGZMZklbPZqEt
VCd4MZZekoOw7afLLAF0BeWOhs7Y21lIgeV0V75Zze+A2twviF3YLH5zfb++TNjXcGg6vi2I47SE
yUHv1+ur3YC4zCEs3qB36bMeXVJP/T/n11WVhLcm3pd3dl6nXxpjHV91o4xfEdL5T6Vsx8vUKfQF
Wznt8j5pBHL6+/98ea59en2WZbJJmOJ4bmJVOieDSjX6kwFi0n6jpgAAZ5gmHW6lJjNa5lbYPEPT
CbqDP+cGrEgM5damKJIgW04TDv4zL0nsdm2AdJq3EDMGG7Oq7cY7l6MCKlsxWu1G5KIgFInwLPCp
AHJmVk7b3SHst79gswVL2oQ52ShJUz3neZXcZ1EVB3vH9KYPeNjH85LXivxsHsAVbvBOeP6mq1T3
SqhhTVKkI6ppZTRO9jkkuF3Izko7/PYuGIaiTDPS4Sy5r3gt4uj2BUiXWZICw5EvteKbZCKtbNFV
/vxuapI+Z6xSn2zlpfcsDIwXMI46SMFl2vUfbuVCR6bACskNwwYuVnFBQEfP+ZY9fKQ3vojM2Thj
Vz3i7jE4eRgYXUy7MIRQzE61dh+zoMhoJkeGheZaOP2D62pyUUyReN45L5WGho5fJTWdmKbW57ay
g/HQ5Lyut+jSJvvK5diVb0nL6Ux03H3/GQaZfyPiEnHWXI9Q24nFMVYglzXe4GLkOQfwoW8SEO73
3VSi1axpgk2LyfZcejMqR4wNFe1Ws4C6Q+S65a1A4f5YG3P4zPFqznf0QJFf5k1oc9oJ2Qznlhb1
pudsJzg+EG6UYPdLV+FkWm+4ia1wPY5R9tXnJpxJTt1ZBOq+KvaGHQR37Ax0giusL8+aqJF8JaLe
7Tad6cVnIV71R54EA58fmxIyYpTScKad/JnwVfliNzmkAydXxXsRBtNH3+dQeed8Ml6bsE7vRFC6
/YIGEuyccdY5EbvR5GOriOJSLYzQFu6uBqhOQB0cK74a8kl2lkf0BkCXkPwfiTp2nUYD+rgproub
sc/yT3PqXDJmOTHql6SoeSCqsULIjBLOqVdlz97Hkbd4atiyySEUffB5dCIe7Ki1DxY+TIALCYGB
hN4a7ILzMQ6UwIC+/6GKgJCAKs9L3r4qBgEb1l7xPiqlLjCRuHDEwwAQN2BRRDiNJ6+GzK8uUDo6
cNC6KAqWJkSdfUvjibwgnLfRC3HYrb/vUaiGoJKbDHG5HXpPXTPSNZgLn9iJvjVuIlzEZC3Lqrg2
yK+4hPo2yzusfCFrGTgjQvFaDBQO7qRvIyssrhuz8V+CjJkRoFTPWLQj4JVFIqgeGY9EWB4tniRc
QJFjvY62Tr+KEjclyI+ArtEwimLXqLoL92WLL2iPITt6Nee6985QQMczLWDZxxsxeTR3cnZo645J
fvhcFTgicZgQZYS1fqY1KmdlELAzGPV5BueavXXOHsfCtm4HsPw/iNqIiiUha9NHzO55KVNnSNZ+
OOs7Q5NZw6kijt91Zxw99Lmr7qspafYOB25CfCICa+zUwS1latG+eNIWN8RRGgjgg/qF7Em6p6EO
2iu2QQK2GlupV8R71W3mKsDXAdEz10nsuTbBGyZNrULWku8WS+xKO0PzZskkfG/Y0s+bXOJEkkVh
HgAxwmQuWgJ8FhiYvXM1JvNjypoieQVkKXbWyax3rR0Xn7qJlLur9LH9LoCQkEjnB+ZL3XmC7mXJ
MX6V9XF1ZXYRThnTJgxigYjB9Jc8BnaK2Wzw7kLbzq7regR8zOsTH7FntKJZmJUYzqfMDZ+bHnPT
QmAIAARa0o8+cBificwpe8aERVV7l8p2q25ZmFH9lsPifkfsn+NpCKDFLcNat2oZzTQol62NTnzd
ET/8BBFExuuxGRm+QI0abppirp8KKzAugWRmR7AIrY1j2dGesbfiqiAhpnM5XJvekwMP9FG4tcDm
GKlLKEflEa5bZ28kDBj1kY6BsF0KiNALkFFgQqxZDstGBVwEw/Poguo3vO24rbT1ktnSiwRzS3CM
CXDhuAdu5C1zhnfXeDjZOTA3xp88UN0ewrPzNZpT/ABloIYKQzDxm6da/zGM+VswP1V+z2vUfwm7
uH80x8i9BUKUvTYRB981KtggIGZUC++mrxAucjfH4TlvY4YGpnDhhbq5O5k8cbGmGQHv4cgcr9Rt
iEnpZRaRf1XzAquXHg3yF4h4SbeKM5fdWtZuvHQj0sGXcW/ZyUK6bfdoIR/X21g0xUM4hTR7p8Rk
0/IAmfwQpW3fl01bYbYLzf6+A+7M6xysDUQiLYitwahcrBvbvoVIfJSCh/HGnJt8L6ujsVOJ0Pzw
EfhD8nCFf+USZfBjbKtnZ8Kej3SDOVSSQsCynejCb4FgL2KVFYd0LOb3pA3yJ160zbSj6IFpZpmd
8WYPYXjHjNMTC3AP6kwyV20Xdti4OCdd+k16luBW4IvRzEhxE5P9NvriywbVhfuxaZorfwipXxRQ
854wTgBoa7+VlGmRmd+VGlnyUJA6ujbTIL/mEKBu4zFVVwl3ly5uF6hkbZP3edcQaMc0hnL8Fru/
e89/G85QSmDGEbY/F48FGTUXjl/bZ72uCWbEj+JEG+pq494dYkRvGftLvCJCgVqfgRL5R0xICfdK
juHGA2XjDrxlfKNsxkkQhk1cAHK0SRUnFg7S5zzlOM2DnrcmleJB5yPDJIgfP7oa/+4BtgVmvQJ0
CZSiVD8GfgYfYZobce8Wjvs8g0Z8N8YyrRZgVZk1xJHVxzBmyWl8Un0q4ptjpWtfT2MXW0AxogqK
BbsAWR9F1XQ8I4PrMA0xA/c+T0o8rYUWx71MjFDsbCOq45ujoWHX1crPD7ldlPtMVwn9DDFhTxxC
jBCM6/KqWreqpK0EIzbI7+14hvO/nIlFJbD26EsIniwcccNFzAGU6mrkA6H+mGJYAsRq3zzA/DY/
bDXBIq/h8pxVuT1YP7qeNO7HNEkhcXWq6p58nP/ivOkjJTdh3KJmtgDYgkIjszC50g0EQd5RIdYD
r0ERbo0tkHHwtRzGHWu4cLIRzXVPGo1eg/ucGxqE8LDXLrw6UKxktJzZoLTWtGTMx2Gayw1wHIXj
u5fMa0E44KdmvKBe2PGOYWg88cmuMyfihckotKbdmEfhbesl5RXQaBJImG7iWqzqKWKKp0U53HlG
gs2snLXqeMbrEjUGD4e9xvMKoIwsF+eQOCFfqxdWbXFO8jaTfqa0AOdpNxgAUj0Y4EXm0r73Sybw
CWG9w8LEmjRth8K0qq1VVYUFtghD5bYHgXmWGEQiblMspKClGs9f1RBY+11dtnzTdazD8bxtS5Wz
OGgYLRummOG54fRarPpuIMlU4DZax8xQSe6MjvCfRih81ZB0ZLK2jNyvMS1xAjmrOeDa64B3DWNY
Og7tsvCSjIyFSgfPXjjqt8zzmISz4QFdIQPDU9ZllNRpvO2Q8hR7p6mr+CYtZVhtAkkpfk7fub4q
u0TTl5T5ytQhwpk+8eIXcpygU+HbS9FU+OWzKmGQs01pf61DVdXs3CM2GUxquQdhdO53tLJprSYi
QPVgO6n3pFrp3tEdMa7IwouB4NvC+mETrfUSROSeLVxp9/susWh6xjMxPL1fk83AyL07r9IcxDDh
kQADvDRVoEFF9+i3IbaT1rW9MztqIHq5/iQdCoZ+7BcZlORuWRnVtIWuL3i9jgF0UV+6Ty0d8yN4
xYD4bWRu8eLE/fR/mDuT5ciRJNv+Sn9AoRrzsHzu8JF0J+mcuYEEGSQGw2QwwDB8/TueLf26M0uk
U3r3FrWoyowKDnCDqerVc6xL4StdniIvC1EozKbEku11n9SYkj1z0FmXBG9KsfmHKgTLFlmiP2g3
XiGX6CIQMTUgUFb/ELJhR8tv9Adbk+nRaKsfYE38fJXR3f+jbUWdYdmhK+hnwUM5oRDbqLGZkM1h
ov+bpqR9baz8V+OF7UbmG64Z0WQzLc9DwPDnEjlydBtIZp8f5oKGzBmiHP06MZGut9gNb+3r9nbg
EjFc3G1H4CTWKmifiY6oPcojhUc3M+NRJva289ppS0mZbiQbRyfFMcZbHNcHq0cID1ILyzdU15iU
TLdV1xVNo5RAMUqkD/9zYW1fo1V//qa80CNHEVFFeQ6tiT9/U0uk6RXyBv61FA4FxAIMmUc+WF77
bIHpC892+GjgFrykWuF3GDr55jkT5/oIwfiXpQt/z+kzfPr4cO+7ZjG+dHJtiLVQVHnrhMNXZyGk
3IYU1M//89ceXXutf/nakfm5zC4sJrb0L/78tSMFy0kVBzU7j/wlMewKGHNt5iQHWejqmT8How6H
kr0j2ISZdpk7CzIYOPKL0FX7K0Sv92AypkCqJj19wQS3nPqCbftVyDI+682aXVNtk+ciK5VSFnWt
yWsuqbFrLZNtbMRSXWHpdjTjCzMa+0hrccRgZg/5C3SKmtV0p8WfzWVXP0f5SE3Qwwn5QD/H2jbv
Sv8mE3n70lGL/2FCzYd1RLrr3rBbKjs3CNWLqkdVrxON+2Jd4XfgagPVv3hgSD4iHoQpmq487QOb
z+fExxmryzdu/Atz+oL9dGI5Znvf45r8ZeoEYjVYaQe1h/BtTNYaunczAuBBnCu/xjwcTp5mfXEZ
yUHiE1+mUxG6EsyxDXaxnLPudwICF35knpymARDhuhAAL+I+AGm7IyCkvw14g8aKForfbcc27AEM
1rARgBl5t4GnhgE1tdE/Z4PnjYh9PLU3lyL6ylMFhaQV+jVs6vzs2zODoU7a+a9ucQAnasEHiZXC
6q4cRmA9PpLY/m9mKn8sR/zpkYpsZnMBc0DLtIJ/aYP1do0HeNDVr5Bf7O8K6uV7g3+REfRgf1GI
ZyiD2Km7U1ALHquhCoBFt4O+4yhfLqB2/Qd449Yt4hjH+ZsWnf/Xx91m4EBbCw65YzEe+Wtkl7uz
kfgicX+FfQ0Ev+Hbf4ZRMKGCmn3rTgWq9nd4rOb3VpbOAy0Le7+Ymmsei9PDfuyT4aadU0Wdvbg2
L147CneGG4V3cmBksCIuoQ70A/z36Q8bMUm5no6k1E9GlEU7T/rM3YoGC+aKkw2yZs6Y0OIgkM2x
q8v5/tqO2tFdJ72DpgFdAJXS9F6VFVcI/DL+eTbbjshZqou4Uyl31awH+rDCv5tIhJnAa1iNdvQ5
ynL7BWIl+7xFoLunIDOHkgVRotVhNyi4j1LedRmCV2Jf3KjZFOeesUrGXJxnrj3kW/hmDovpTiqm
/uidNfs2VksXwesfWuozlocjjo79yLT7pYGN/jcPkudem83//UlibMVU3KdtGfCf0PnLwapsYlKF
OwGkj8big0ZuduQk7pYYDj+blnIOz9pixLwu7EEQQlTqyoltpvLWItFKW96a/CeH3xOGxElD5O8m
MUH0tMJ3jz/9ZPUeQnvYz1ea8Dy4z7g2xDPQV5C0dFq4+bnu8Nw4FNMr+HvzxUubYe85BVN9Y5i3
edgO0CEIPDJhzNJ9H5WQUky/NL/IzKZT7KXs+D5RA1eSPmY73nPNCa+gmyF6YtQ+WSd4oHDQBZu0
1dfAt/ntTpXzY8Ae9iHremQAy2Aa9zb9zon15BkKkYhspCvcu/ybRlv5PUxpr9ws9pTdt1ngnKTK
rDc2PPobIhv1pZXRfPboJtCUQAPz3RT0sUw/FTziE2eVyc3ihMHXuO/m1r0RwZV5XqGefB1HnBQr
0LTtbV6Ty1rNQdp+5/DXftNiqN+H2SHhbShmIKuZrAy+dGoz6PBN8e0sXbhsUSuQt0GD0LZr1Ndm
t+1qew52NaS1cOVMsCSeuD+Oy4robgduGb1NcusJb7jTIhmdFQvAztNSJXj4/CDv7buEobV+6D3m
8Ld8yslYAMLOJaYu1iuCeoeapIKIFDUOt9UEtsq3zX5Beiys5spGKwzznYeEw5h5uj6CrZl2CLAK
xPfLVPub2ZfVnbXMxZMKqmFeT0p0D4GlxXOeTcV9G4BeYMWVH0e8TFZfwlCNSIC6ZUJYOpxGoHTU
R5a4Ya9QnxcnDK+3SkBM22V2J0lQqwmxN7tQPXYDE2nQ8zoN38fIa5J1wsi7QKsQNuaqmdm/J2tV
6TtMgP5NYNBZPNpIBdxj1tR2+YqtjWUMRFdltW0LyzipMrPg6OVSXp1GU6HuMg+M1wpSHTlznAX5
p7IJyK7ycZjnDdOT7EwDIPqy/TG7BToQ7BdHpc6WFEB4asFcy50o3Ezs3FIXy7aEUEk0Nk3ufVLS
3UqDq4Y650qVHLy2jcxdMmeGWkvAhXoz9345b8iZX2mdEFuwNieBn9LD95GXjRQNn7QuxBMpS3/Z
5h1tFNHPFLB2kpMetCnEn3m0lmlfiJR8Seuk5U2v53GiTcHCn2v4VbId1dh2K55/Wt/dgk951XOa
33aeF4qbdqTI8PvAfqQXPoAoNybmb0pGj6JGRbZoi/A25u7wKZQTc/7QSu2LL0gnrnqVa+pH0T8A
++oeQysLjpa63uVhlErcSr0fLSsV4qddp7CliQxSCpxhdzN6cEu7OiUic7g+WQ5QnDFgHYcjIubr
JMXYLyNxOHjSRLVCXa917uo3G/0G2r+er2YqaetfP1HLbQaAYaJ0hwzNFKOpgEjlIkW7grqZbshY
nku9BGAQevuUF5NwHoOqaW/olaByz2aaPHRkidUhZKna12haxgW9ZoIphWA7Mb+krn7n5qBZ//J1
OK17WwqiJOUy3llTTo+dXMuxZJ79xxa6me+TKRl/pfUYnAu79zeiZYQY9/bQcsS6TT5uwBXDYBNp
1I4cB2X/TUChP3RFRDrIkc2vbGqrl8Tq64wci1Ih/QcQdjFh7AgQbeMXT6kRMevh3Vefyn7KvobJ
r1DSCdbOqbzGE6CSsgSMWTMhymD5qLAyvn1evPmGECMomQmg9IdZ6eolaFzUW6pGLx3T8xD1Q956
MmFgk1QP7EwNbz1AnE2GHOIy54RmVuQ105d5mZpTLanY4SEmcKZCSQtlYwpjrlkrCOR3wFM1xJDm
rAKtWmZFr1dqnXMeZVGZuyqhK70iI0kHysWtQPuiZ7i2TULwIqdBZz4blEaScHgK276iX6K52mb1
yIr+VBgtzjtSId4tzAgbEvA8NI9awMB5H61s6hmcSBy4IPXnoNg68CfPhqhLd5VG3nDBHipqXvn9
+KAquH3QD5XzaDLxHre2wzoCj7lV6qMzcPbLNAl+0W7O0YTR58OGFznOhhGZA/zRA+0HAc2w5C2N
DHXsLK61q9bqC2p5N8runcFqqwc7YCvim0wWFabiHBy2MyH8GqSEWPJPhsJXTUqZFs+ew14XhzuG
+r1MxQTMWIzuxzAEU36XBqJ8am2zbOIKpkoWG4sqfvxCudG5GxFtwT9kvrHlqs/Qexzq9uxpYbtv
LaKJF0mmrdji5gVukw1X53ZfNYZJjhbAOfbGJd2XvUloB47k6D9Tm0IpMyfcq6dRjJZ9rohPiwMk
JdyFFp8bLA1NxY80CUlVxjnxzN0onfDZNNXExWPwtw4fCvpehQfUAf50OmzZxRgMmsqdx9TCbVrA
k/lQPxmhIx+tfF4uypxJ1RPWl6TfRy8RR9a6GZ1X4QR0oUR6d+01IRYEgTEi2wp6Ri5gC+17rGPe
u1NHgIx0aJntDbgOJgANJf+8CnRStavM9KLLGNqMT0K1tI9h5DQXhzOaiyTE5Bd/nKvHHENFR4TW
cUTchgIAhalyGGiOMG8bszS9Gwg0jDJT9kec7ZDxolqHdrb4rzpIUurZhjLHLZdyDwWiP7b5kttQ
/rM8e0VbEbk73fCCXnGYt+1rS231XFzDXetA8mneJMUysmTAuPieHmP3G8cfb7ARkpS/YvaWvQ24
DJ45/HxMdeiQrJPV2tnRmZX14BHLhazTu+5PKvJerzD+lMfCqPIvE54FMm/CO/wKSCoDXGJsSvyC
UMBqGK+4Cha6F3qXOS9WAaRLEAG3om2U23JctVPAljQtJ/nh91NBgzdntQCxEwY0LO/aXuk6Mtgw
Kof0ORim4h3enPUsS+2/9ETn+xtBhO7kGEZS7rwRvsWqDFqsMB59fHwRmHrMa+irP5c4sR2c8+0C
KX4sX0pPMghQhdHHMBp4mpzMyvBP02Ewtlw09BHlIql/D3J2v0JbDAvcGuG4RZUX7nJ6+cYmCif6
NVGW3jqU8i88G8w++VU2JxZ0ZsxXfgW9Hex+9hQ24/CYIsRCCwo0fDUGBmQlcBzuA8j5+WWa69ci
ZYIQhbPFK7AOR3flmEMLqGyMxosxjd6lq9tpZMwTgqhB0tKc+gruF8D+jh8z3WL+Z2aS+ZNJfATc
J56imP2E+Vt5FW7lakTq8QjjkOWFMhU67opGnOtycG7AyWcL0F6n53dNz2O7oG8AKz7749/0a5xr
DuNPZQV2G5JJhB75Ki0iU3/ueTie5EqF8e+3aTbmpzCBWyGqHTdWMLSHMlVyH0JEYjtNtOvrR+BF
iqjfIRrtjlYm7F0Bpw4silpK2iGugadyYMGKlPXGLKrpdjG5aRZt1TgA0wGMj7qmFUyPhHGL1cQU
9cN1GlCiqG9ROSqINBOAo93QkiLzlOyPdBvaDckjNx5bz/4bzsO/9ODsyKID50Sh5/j4vZ2/xO+W
YOmBvTnJJ4THyNkkQ5reI73pi23RtNM3XKPujVSy9+bwYUJSNWL7weBaWhcmG4a7FpGrT0nFxC5O
wqkwt+hDTLnuZ0s+mDIQ+aoBlnqXuGH2UFAW8xqrxI9RGtZnX5r9PRA283jtOUHd0bn9Hwmm/1Xw
/JR/dfCrf/q/xsr/lES/a7/rx777/u5Pv9q//pv/HwbQ7Su04N//M+D9LwH0x2so/N/+z0+Xf/36
7wn0P/7YfyTQnfCfbIGSoaINzmzUtUlQ/WcA/Z8skJF7jGw2oWkC/r/0uf1Pyw5sm1eiQwiDeNN/
xc9d/58RwXOPoQucU4h39v8ufm7+uTvj8TSSZLfM0PbMyHbMv0IaGL5Q3pNaXeWo2ew/5GEcfiUt
YNp4/fBuTy6cL20wPL/NHHMR7C1J1jyIjHqqPUOS9t1bvxrYqulg0BEidd0ZeiSn33J23WIIH3iL
R3Qh6fukyUW4bqdv68Is2bE2W0zKS+UXO4JIKbXWyFWHA7dmlhPnvjvqR3+hy8ybpa5ZXQoMm50Y
iiR6uKVl8bKDX4XkKIynxEgfas4HGgA4nP0PUzHHidbY4OyUkmoKPZKPMpmnO4dlIKamS02sj1l5
JfrnkZcH+zi2y5Ym77OlvKu4inQ7tp3C4tEk6ykudr601Sdty+AB5LRvPngDM4ej30DLiZ2pYUvN
tqZKbyvEJ82+1J1mljgHjafiXAPsipHQ1OVnxcuIEVZIBe7GNuVcdSj8XEcn3fSdHTvUFlyRHJ6Y
AgVLRdzYg6q2jOnZCslysGzazc387qG0Wo7jxOzu2wmza13a60blv8oMNlhMomyU3BsWK0oYj6J9
txkkAVh6aHnLY/1jeAqJ1zdoeTo+Ugdsqng2fuh398PeGppFfXNeWERrSHKx/rNSenQMOy5JDbFL
THcKYvE6o9DJprj3FyC4Rcqv5GcyS5/wer1YBlhPq+HXJiv2M2ghWxS4d/VIA8Ffw6D1fb5BzXz7
Op+UwFEPRV4mw/Xf70pFu1Q3zllH0OjeDPa+codUHDOa5KBJC6sP1ooUogCQEfJF9mPT3Aey3owl
YsMFLzyDEDorhNthhAou8LxOiS0Eb+7st7/ZAKKxbmj9RnKkjZMUVub1wX3IhEAZ4k8pUY+RHsl1
UsXGUcqcfzURtLov0iZwXh3S2sO7REs53nj2dRvPBKNpxowkGCiHQ+sOYUwOtfamtSojEpJTU7NS
5RbNttDL8sAqcLvll3rNBGbmhPHe8HiMnSgrV8oTfDmTRdWJXbjw32VCquUQeWxqs2Aajbl5FpPo
zPvRiBIk66jljI7+EmEJwjPYVaiW6bd49ZfvWgm0JW8iEnYWRdQsd6XdCvsVq+zwLkpgGNJlJ3rd
9DOiaaZlesuHK3nnX+Wl2w4OER6XAnUtGQLKU1RmnX80rZwLpml2ur8Y6Dn9jI4o+xhwNxvBZ7YX
vMHfcj0r/TlXUTT+Dl0VhQeT4LG3p9YCCi+xH9s/nWmKZmshGU5AiwD03GRc2MHpTSx89nfXGEW/
XxD4Xmh/F4IXnkzYs+okBKxlZkXMHRRqdxC4+BncQMMjA2HdvBsamntcCIfVmGzg1Di3CR8XtoVy
d7VE/DxJERshrEohQujshOW2tN+MjdtUQGOjoG/IlYQY2umHlnLdDUZxK2aT1VALEZxzg3+AHTwY
ly4Kt6ThbmK2GIw39thUbxpSqlrNXSRuyKPpe2zhRhk7RUF2DqlVyW3V8eq3gTTBN+pMH8skM049
5OPvxg71Jm1G/1Jl4duCE/AC8c51DjnftAWNODG2I7zHXSUMf5PQyWFSIjk6+UKMEGSe2RwCmVs7
SsNxk9M1o7FoKPU+RZNPo6oy8i+WqI1XJCPpXc//Zyx8qvhydmi11jTKWtN3djIZ5ls6XtVTioD2
QcFztY9JoH580+87CJa1uyXA2L63S9Q8FwE7DWuzt5D4khBuV92VAWDMYUCDKA8Iq4SEI1NnAR/h
1ZqQTO8Eb0Fp+yRjBkIw+Tz5m66vivLI9CVguzz0XlzY+qxpJ5ZcZVU5FSubvNZtryv2mzU2lbss
MoLN1UMvNhbCULZ0lTN9D51+7jufsjngFvjm1qZ84sOPFgMoIhKqCgPBYQhD93dIt+AMniyNQ++K
nKJNeio7lXyMWbZYt5jnxo0eSvINoQ2OIJBF8MCPeTr4VSQ+FBEFGLcN12Yd8k2t6tR0O1IJKRnF
yXTwnkrLAm1o+93ryHs+jWkn+HIXaNe9lFfcLfjd7I2tcH1iv9rYmYnlPhE26t47ptdbAsU+fcEg
v7SuozayRGOnkU/NIdOczGmfTDHJ80gDO7mblQEjvGC1E4QT2r6x8+abnsUL/nu/J9hjY2lKuivQ
sDaPMLq9587KP11JaNSa0lu48561Kkevf7Ha1uWpN12S0cOdmEN6BAvw+dnS3XrolgzVPUBjnSe3
fcP6vzf03QOI9OaGvUtuAQ4kzvc8UcGRwZBxGdWMxwVv4J1Jey62hZG+R7nudpJQ24YmgvFTLrY5
rSNZUKm3wGgeEBBJcWjnZkISx09hrSadbg0TRHS5DD9pXtzBTz/UUibviWXfB6NQj65kbanIO/dV
GnlNSqU9M/E7dZaEu0vk2VgBqTZ/YD5fsxDZjdspCB3SzV4Mw7RXfariCQrOIUpp6C5KUTkY5qpi
f2DN2WMCpp86m+zAMiZP8CY8aBjLb9tJcr32iWaAvBh2kSgaWqA1Ie6ukAzSS689tHYnypUk+geB
ur+DeDLdcL9BTJbK6LZaCmNXVan3wg3I8D9k0+n094QiM2K4WcuLYP+ZFlCJ2yfKDfwtCcHIV4B6
ZhJ3fh4RCQwbVcXaSIa2jdk8Z3AbelzU9ldgeHWxFpqh72Vk6c8sBCIZo0GZ93kx1DEmCTM2Wuun
TYFjbznlqm/B6/4cDv4roI7iHT8o53Mjl3UemNV6SFQqbxy8Svukj6xYmznw5MnLOGCGwgY+bUqM
joZYe34OED3qSSvNk7it2jl846NhzBuyMd6OOeNwzWmX6bbhmvkylRDwD2V7PbYHKw18yO6sHm8D
PARfU2YMZFN13vR3LjHRXdq18subahtudjeviXiVHy68CG+L7jeCyhCoTTG7IOhbgppFEaYbqucE
F1iTxoYsSQF2llvdJj0GgibF+dOMcFmSUaKAYc52Oyc0lKJ6roHravjrvkH8ybBGjTDQMOwVV+VS
rlzFKbryx3TcTos9bJR2xlsnCYGm5FNLxpAG6m9CSfVjTWv9PWTZ5A1fsvs2QfS8TAwg4EsEi9xq
cw5fQ2L7e61FvaU19RvIprkntF/GaWEyGrDq6kToXm2DcCl/AxZ1doNwzX0m8EzJaCBc2lzx+Bo/
K+6tIWZQmV80fp+1op+4TcaqeoZEvJD896xXxkPPbEcBnJChuWuKRX/bHhr3qQy+Gx6BHX1ktY68
yCCyS5BbC33hcqB4heaEjaWMPGb4EqJHnWTE04P01LFKwk1uSnnDmslJNOo7Lz1UMTz1SDNdV146
foXOkdFfFTNPr15dpzLiBt0sTawy+0Sy7u+zme7XStmWeFbscO1cWqpn2ijux9jU5RNqHzABlB5A
go3JCHb91HIfRbCS3bkjO4ulVQjW/AHYkBnoBRvYVGs1lzGmkSAk7J86Jx1RLtwqVmoyg80YVHa3
RtpChNMTuFNsVruHjU3X8tCKhatC3dXcFAzbPRBgRJpRVyF7NzIFV38MwwXPVMJUb6f6xH6uikxE
PJFtHzdhOiSrKaFjatid9+MBTP/Elj4SyoPFDB+0+5jt2o6XSrG8QT7LZ6is6vYXk1nyoDXCDZ+w
IkPIhf371EmQlhid1A9VGWRZzEoUqcNE3ZeogM66mrqdxQrdhsl1fwnYaj73GFP7tUJSj+2tAdPt
gqRfDfbADmrJYsXRt+mcrEqz40l0uqAOMLsUgzhJprvroa3U2prGQKw7Q9PEziomvq5dljFAiuU6
CwzMU8OzTa9itju+pdkCOGFKh9KPJ3Y8R0MgnpiAcFYZM+bkm8krgj3pduciDXMmECfc4qg7mqRx
77nqeSQES5usQCAwK3f21kNgsUAP9cuaXgc1nzq7RpluGaLMuFmb2X7OamfDxcW7d8hn7GTqonAn
zeKsEBEN98g1S9IBorhFoJh+BooN0kNKyDbYiKbpNiPJRBr2M9N2esfkTvKImc6qKVhxuvEaj5yM
w2BqC7dXvBsgkm+S0u+e0knxUWy4La6ywMP7GvbVhhhycTA42l7Twcs/9TWMTY5Ov9E5qe8YNZPK
9tlVtNnK4CXUg+keliG9Q7dQu2syEdErvaPrvXWcsQRQENwZmFsAMQfepvCyJuTK4JhnZMTBGZLJ
+MviIrmZpe9+6aaB688aOOCOskg6kE++PhCUdW/xMtZPdRjV7zBkuEQTCiLzNrV9e2kZIW7pNZU3
ROnMD1+kakPw3j+YfQdBmpcOqxZtL2ML9cdj6HTjg7mU5Blocs19PNleymfTyzcDrf5dgzed40JG
z0I3tAAMpg40w4dXF0zIliei/fDMwTzMOKO/5joobmUehkcsGOOO1imCF1TLR+mHyxx7pvuaWVZy
6BhAPs6JUXwzayjXrLQMN7LhcRzMPvnyUnY4ek9lZ7+axMXiYOSNgzMeF+skHjLWGXnIJvWridro
IQfpurWnSG18Kzx4vjnclj4BvToiY0p+uyc6XpfyMXSr5KPvZXWy244qexxwLLKkdy3WBJN9nmTD
9vYsG0FfZrZdTOu8YimDcH5149OJu716hUjJNY9q4bqymiyaklgwcn/LGT6zVFvM+W4sk/xo4cJd
s5jhddxlOzRGixpxGwEc4lBjNBPgehac4ZX1gNdGvdYyUNB0CKJydYcg5K6tJF34E6MfPRCFb1re
sO3CPj42m0NBy4TrNOCF1RSynNNzX0JCxppmFAeQLqGbN+7bMKnxGekJqBx38nD+ptIKX8iBsRpD
Ci469IPXRmB/ZF58Lg08n30hud2PAKAxOrvIMzEv+pXacUn+XSq0Gompxntdu2SltAx/8EVqUgCl
qW4IBw/FHdkemkghV3zo4iXG8GBOPnvpG/NTZeBSLJiQ1cRvxvQVM057ZGPev6fbkezA8zHLG22W
Bg70lUWwNrt03o9T5zGHqDxoN5XpRARX05lcWUFG+XhlnNarkRnebT3UZrHB0R2JHQkt/DuJCuO8
kd5vPzXlLhFNATTLJvAJcbxCvRpAI2LyYX77C7y1sjHtzRQF/BNFSEFsKUyXcYPd3nIPrT9qPhah
Pd/SzenhBKSQ4RpemSUzS22woWqSutRmK5+nzs1JwvQ1ra4obVZBlZNHueoQVYajeAj8xzwZ6NcP
o/FlKkiNmNCp/0l6P2bAw265mhKJaKtgPVW2eTYwGD6Q2Kx39uiwctzVwQkH9/QY9FcTkuNQghmV
eCcq06m4TZlKdaqq+CyzHXyeQyPbVN3SQlVjdXIVhhE+T2+eT/Jq2GZrmZNl3RQoSD1kLRe/STIG
xnUZMfN2bXNNsVUSpcqFWk9J45knK0hoB7LHPTtcCCYnOA4ox81LV0aw/iVD0/KGFkeKnym3s2Kd
TwNyDC4RhvPYtapJ740EBVG34cli+2/FtN71v91qGerPIa1YkBNkl/sy7sk35kyR5dK85CHHx34Q
IiuGVZiIKXnrvSHsTJ5CVil2IKyyAVMkFXu6K9EcefeKMtw9sKMg+jXuIUqYPhpZI85sPS+b0Mz5
W7PeC269qQ1/EL0X0cfEjJLdCLPncNqwbuV3t0wEg3tqBrd4FtHo9yt3LnKCaSzIhttsaJLwlFDR
Jg8ecd9mW1IvjIdl5KBkjgEqPs7TyvtdUyVLoG5FwXiMtzNBzLoqcCUE1LTTCk5+GrHoZCcWeqWA
f64dWk8PWVUwwS4sbQxIu/se8tCC8DAddH/jjoS2t2PFqwZXWaBJfgi7wgvEp8k7aRX2y00nxOzu
IS042Z7OUBXclI1rDTsHXhtSwmVYrOSCa5W/XBmmEcYh32i6oz04a9A/qurvZ6LO88qBOzejSAhM
Yysys672vbINg5Ut5DO7hTsMEe9Z2c0+cmHq35bmVHNRpoAyn33T8jl262JAM9AVzEFEQH14Hy0T
f+8CeHBa/wO9UijZhUhQUikSMUjg0kOC5fw6JNHtnYfrcmYR1hcIBIQbvoyhhybOQ7l5Szer+GjM
kFWc3Jp1rLi04w1AQmCUZXCB8hfgdOETwwUwoxMbBJekQaybOlO+ztngWQ+2fU4L9WA3AY4m4D9J
k7YXOskw1FTosBl2vQbOuOfLIeg2rNWoPUNUKzabsL+UbE5sec7ewsUdoVsTYsvMVO8JD3bvtdcP
B9rB/kulFHFaqmVoKkZBN4TOyrZ0XawUff1bJtPzFILY0l34xkPIOvZ1s8vue+hrPlNZL9LNhosY
bLGsjlbSFDY/CVJSGccrjKLstVu4hOiixb4lCQ+NvdFte3epNjJjgphNCoGw7qiJXW5ldR+tCA3s
2Cn0N33IwmnrLXzjlQmrI7pK4Hl33jNDS9baBcUVV4whuT3DXDt4SrM6kNumoMUiWKxHb7wJa4w9
ykGQxkoTH36hrJlxdaYdFAbdUuyzEl6WVum+IH2zYSlm3kobCiC2ltwvYehVHPsPaZhc11dTcfBH
Vx0y4PVPvfDbnzn0s7OiWGMTtK3Kq2KY95kkaBK2zXCyhkG+u6bVr01ls0mPb4HYN38dK5Um9ZRH
zow1afcmzSV2RNYcrmlFPux+LvQuaS3/ug0Abm5imqz79FUTeIipQoIvJymCT5b5aWDy030LFHcR
rbL8cZ7TfGVNlj6TA5k3HbOiNd2zekOkmcaT1jDPjLTb8pS4W7PNXv0mmotdb0mTg02SIp7tKL0Y
A2Q45effrqj9Qy7nO4f2InHv4NlioyC2hMHxLa+m1wE5N7t3P64ei4OVVeEnwqJiXdEll3b1e24d
n2YzcqFl8V4HUIEri1XOOBu5xRu9TG6A27X3mJd+cdVnPRJ53PrarGHjWqT3eTiHsW/RnI2DYHjg
XvZZ8UFetWRZCOkV9yVznBUXF+hYS1a/Ldjq603pWv2mzVv5KPqcOBbhqfKyoMm0hiWhmBvMzYJk
81ANqRG7JTKFJjGteC5za10DtisydOiJjIguJQYDZJGp9pcW5mXpnQtR0edZiL1P3G/l9s2bAQL0
pqj8fW6Z6V4KnqvCGd9ra1pO+YCXb9LLxnfchH3a1t0lVt3f6KlrTlUdTkfLo/kzct89SNugHmr5
MFq5Z+2ipU7POUCxVIbWt4x6rnhBaF8bwqD0fOkPh8DpvvKOORbMUeCTMmCxcGr2TcnAxCavujUl
dzAk6zvNdC1ONc4k7afj2lb+G+eqfh/a8UgAMDnk0ATXzlCgLxyky6A/KBSR1+Y4l8jovKwt6TVW
Tk1L1vJGomTauQuxgLkxIWgPh3vn1mzTYEOPLT4v465M/PzGIQZ1dnwe23bJJ5ybFRxRXb6yJcB7
tkusZ9IWGLeI+8fMmeojW8fcXK5IG+nVz13qv6X/l7rz2I4bydLwq8wLoA682SKRPukkUm6DI1ES
vPd4+vnANkWhicQ0d3Nq1awuRIa5NyJu/KZkZQIK6ZFmTEnphoSJ0AiVMA6mm1yI+UoA+KOdMGXB
lpvtZx6znzOdh3d8LLi6qXqy53yQbKH1aRcVAOBPuA6CLclZsMk71GhGP3vKI6a0b3j32khU9Wws
pOWT3oYmtZfC+zxGMefBvql2gQFsdowwMAxQv/va8pC4LYWhZ3SRUc1DXt24UIbaA9itbl/jtjja
Cji/cZMM3k8uqJw/5Fiy+4gESTLMWcek9lNHJRhEUooyilt8ksoc61SPMnYIgHXDTpQeDCnAJlkx
BKAInqaT7pt9G4BmMv0aAzleCodum3bBpUn05kSp8A50fgO9Ia4eBsyJzsxh+ksdQ6jm4CCp0wY+
MoNNdenCOHr0Mw4g9qhxN9jIafc8VYp/CzUn7Kxqsid5EAOn4X5FLYUnJCeJ/Q6GvIJqH4CSTr0p
0V5Ij6DzvwHR04+ClWfqRujiqtxCqxRvWisrdjrvh04i9T98RL0QYBFKN9xC3QgUp4kE4PNyqiI0
2BmycoLLDdGYiuo5G/RqE5h+/sADdwqiDlHfaCqubcQAMr6CLNN3ShocqYVozwVIupGVOsZnMRx2
sPZZrkXw0xyQzaJM9SCl1kMtRCaJyO31jQqy1AmL0XNgiFPQBq6NnpI/oZA6jNAoNcuOmJvYRdZY
ZPIsASQn0AuPs1M50TPVOFQ2cj5ZGA8eheGJdqnxmLZV1YC+qaBCWt5gqQup1a4N0FhOe/gldabD
2h/KvANSJ5OCwlhud/mAzxoCSOIB8cKelw4h/S0OAZCbSMR9tpKEO1K1vh8G9mXOroKjp7p/ojQh
OJhkag+vQAb3/4DNvJbQmghCf4NpNB19VCwTVd1QVVGVVGOGJikSrxOUdNDtSG6RyuAgjGU4j7yD
sQLb+RO1YyK/h5qkLE0CesgzycaMDOB2GjReN8FcUcEq+wRITO7PAxoB4gpJZJJB+btHJt3QJQUh
N8T2RM3Q9ZlMimsOXZjDEtoqvKga2wwcWWjzzOJ+bYE3CY7FoI4Iklr+o+TpWrsmwfMnCuKlfbhk
qGPJhoYMnz4NxCtxoq4wLU5eVrANUgHEl0tlVgWxCnhBBd6f7kzBsPIvYCjC9gZOh3QvjjmFB7XQ
XIdHdcFHmjIXrRupbhCUfJnt/wpd87gu6/h/A+D8PxJ/nDh9y9CbR//X/+y/Jz+CP4A303/zL+VH
5S/qECqHGEWkoIa84r+AN4Kk/wXgVufvcDz+KQr5T/CNpLyIQmrTukdNg2X5b+wN/0o0dHFSHDI0
1PU07b+C3sh/BhdsKEPkXsyJF0C6CQIfYNDrNZdXPQrRcfyA7gHOYKjhmN8gU7NDJQbn+QLgV5rf
4UVWW49Ga1UuxIgCD/NS636OeQzk0aOochpzExleeF3xZxSweNFGLcg6xlWmfG5dTt57pRBVB2bS
+CHTgYkDw+RCeCqwJRMuhZGI4aGDAvBEAa/4Vkqd2e6htXC+wYy1Km4C0AkiztGxxyO4ZppgIsX2
ATpXIzt9UZjfrADam90GXsfWa+QKb08NFBkblANQZhVh42qjJ8rQ2TBooPzxgg37G5HzGrFyAUfe
ocH11B5MK3a3OWRppFoDc0QCplBE9D9Qn7PNTHSfgf4hLt7JkWHZMJR8b+tx1EMDDkarbQ0QCTjw
qgOe7EMBCqfSMSrfuB6lO6r63EM2ggzMZ1O3LbJDyKa0j7lYq7d1Qx3eLsDmg+FEXJHaPThrdg2t
BESNHEUPOhnGY3hUVH/YCqI5oC1YW8nnKKyN3ukStfjc5VGsbCSLl0cUjfq03eT42cLCgU6aOooy
3YIMszRuA0R2J3353MxtsXPF/gCePJI3Q+drSGSwdfUHFPJ9brCtJXOhGuWfmuSrHugEXjwcj+eu
HrmRLAKVjIk3VWKwO9VWiyNeeFH0MHB5jxoK8mYvjI/1EFJv+lTJPs59DRxF/iv0FOuDhFA9XIp4
QG6wLWT3FFNy57XNTcCcRFzVuy3ujeqtaEbVKdFEKQb44/UtivgW16kqqxGwUnv4P3YguH3wj33n
v0p5/7d89v8PUEhCWc5q934QB3nOga/6E0/If/WPvCbJ+l+6SN5Clkw1p335X2mNjPYXemi8DaEg
yNvLBPX7Z1aTxb+gTerEp4bQMv+ffyc19S8giCJ0ZNBNqkwiMv6bpPbnNj75H/Ob2MiNP1MZBQQq
dVoyXnq9O6pd/wxyREXgTAOlI2H9OcTmzh3FH6+G5o1j0PTVvw8Nf7c2O5WYSAx4sCaGSyPXP1Ul
/doH/RdVBPav4+cqNf+QVQaXuqDR+2ei/rudGU+bA55P6aZAKjCDXrrt4SI/9KXhoXQX1g96Jw4P
mRua5yxVjU+plhLkRev7N00XwrSLedf80MsjAkKxlsT1ytHszzPg3z9qdlLxQGd3MLdA55jld/DG
MgYgyXiCrl3849yx2O9pGN8aXhbL630Jzp5lZGXVXiTBPRQG8mj4gDi1N3wl7xjb63O41Mhs83NR
aulEMzGPRm1u2jzjgemgi+ZWaN/ZAAH0uhdqAggg0Ir2IsRW9BMgbX8oZR6j9dFMHpDYEFdGa6ZI
8PeEzExgDC8pTcSCu4uFzMKTmmUZ74I853oDF18/q7g9qECcilKUDjn8pu967Dc7glRLHdCCzUWw
oHIUbm3KG49qzYeun2hBVSkHd6j7KjAJTDU6+ajKPVwf+xdR0DdmeC6dnKkJ1CSuUpcQZvx3q9Zl
R8s98bGJB3YIUygR+UCyJvkyyJwu7DLG7zcNCopE13/A0pj9x3FfQoNHE/Bsi4H7m6Z/XyjVc8Z7
MO8tE9Rl0xTafad+NmUqqVQ9+pgXGkSutLY5cidBsF9GpxgOhZdshTTcB8bK0CyEvD5LZGODrIcq
sWqK5KyU9bbhHn29zwsLXp8lLdTbSoAnfNnLP7G/8moYbLANs8q1iFpIDPr091dXGMxajELomdR2
uBe9nWjehPnKNWlpVGY5Rxb9TpcFMoJaflLzG6W7ed+YzDKN2lbo5ut81zdV6HN3iR+CvGo2Fcbk
11tY+uWzNEPFAxxrMI269CDy9dZdsQlcGu1ZetEh3Ehm55vnArD7VgUyUSXaMcIpYeWXLzUwSysJ
hHPPb3Q8qPuSN/k2FW010cutWg/318dmYRudy87iIVRxxs6NcyOKR1WgwucG1s9MSE+IUB4rfVhz
DV1Y+nMNVIraYtqWqO4FnrWvqbYDLtnWmILIxtfrXVmYZm0Wtk3G27wRyuY5b5pD3Kf7Ikt+vO/T
s7gVCzXwB7QzzonXNLswEn8ppayvJMKl3z2LWSGzPLHO+bgrymQx30T2YRC/Xf/lCytIm0VtXEgB
Pi2GcZY06TLU0Qe9DO/dofjwvs/PgrftIGAIgWvwTmJ8qEAPKqr2IBrm7n2fn0Vu23uKrIEjPmfd
wMMmDxICiC9JrZzr318a+lkAyyLMTyH39HPRYAATPfHKsvLLFw7D2ixyYV/KaPGlSOSkOOJwjf5k
qt1XL/JusYv5OFSKaftm+b4gfpHzeJX1BXeo0y53tfMg4FeYeto+8PLnuog/hGkOyo7X3uvjtZAt
5tL21dhahYIS/xnM05lnqV0LzRPoOwCdAmq4lHOJv97SFFlvnE7UWTBj/AL8rqMl+CQVTFuacU3e
FTNcgGpYzivNLCwAdWr+1chJQRp1ZkYz8BuwObOghZrKe7y6uRC9yEK/+rhliTV4fVZXUgjqCd8l
rP8AxKzsDUsjNItsCuBVUATTTze/p/F3tbnx8q/tsJJMl74+C+w4c+UKqUXyRvaQ1jdsc7sO9k4D
zen6BC8kJnUW2tRhOzkdyBwpaPqD22a/ohBNU/Tb9RWX0KUuzIIbzXZ8OKDmnzMZCK83nbe4NqEW
lVUi3AZ5ZR6WltAs0kWUmFsVfCRIeyjlssd7elZ8f9cgKVzzXy/PGA1pT80L49y6pnnwMnnLvdva
T7Di9zUwK7kDevGBJXrGWRQiuNgJhWwB6YK4St5hSkoMKLM49nMIauaAVJgoo4USU4WMED1Z+fUL
Qz+XKTJkKRzkzIU6I/Mo3E0AILCN7zuXKrNtuQ0VXvk7Sz+XFe4uPi42BY6JiLXlvImWKz1YiIIX
xvSrFDEonpKrmcHwBMpT18hfW6/4LkvpmlPF0vdnYTyAYvMaVAHPAfaLXolXBlIMzXi4vnoWImzu
C+CmaZAlqq6fq+CYBQ9FXd8lquEIgr+73sDSz5+HcO2Omc8l9JzUwXOqlNYXSpPlx7jNq5XoXWph
Fr1hBDFWBWV3RkbccyoldZ2sRSEDTuOa/+zCKMmzIG5KHngrxKoJ4u8adpGljCJ46G14At1eH6aF
OJBnUVz24PjQic4vWtIgTOyZyt7So+p4/esvVvNv7MXyLIY9pa6FRtXiywhTYxNqOP/tcBGJv8E4
dG/Fujc+Q8ZEz1gY40mUA/+/CUlStY+ALeqVXyFPS/atXzEN76tQqVw4p25awWrvqhARg678IdVi
c1RcD/x1k4RKgFSEGAS2qgqWDcOOM4OVKJWyj0Ht7+F/DmdfNZA5xUxmE8ejcTblEKrJiPbgfYAe
2gkC2WDDwHHxXXKRB4ODIlzytljdtBeOhS+2SK86kVqAS+BilxcF/z/Et6BM8MqQozyI2IVPhjSQ
AYGhF6O/YQeVkqzd3qWFo9vLQ9SrlnF/8FD3SeNLa7RO57Zf+kI/Za17skxYx5bnAJY8CcpNzc8q
M+OmxwgXwL3NO9q+CeR7HbkoGEWwzq6vqoXAe5nmV7+HQk5gIpwRX0C+tKeaR9QjdgfCbWhVxUpY
zByZ/l2Vm1j3r5eMog8R0kE5qnRablYo83XtaEdxnHDMKHX8vbwhdFRWn+/oQyuC2BCwvIk1SnFV
76s3AYSliySL9c/rfV7KBLN05rtR0dZZHuHyCX2IiwH4Qg1e+ziJUjQ8PK10fKY48XfHZ1ktqXOh
VRQrvVBxir4REyliWFV8Sj1d2ozjxJ+njl3aFVj/w8Cw77gkeg63ofKStQM6USiknNJhyH+3UY9C
/CAKExDRjSQTdHXb3quSCTjIg0twNg0dfb1eEs+xnElf0rCWUCf3xmbjW/WwcphbWC4vJlKvlksf
6OCbJIYutu6kKLr42X1gFCt1nIV5kWb5szHFCnxNEl2g5qPFBOfw4GHP5KTExRkAUX53ff4X8vRL
bL7qhCeZsCMRXrm0Za1uMiPe5kqzVkZYKuhOT92vV3s90QkREM8uGD8dXHTfEOlCvvQ3kkt2qdxZ
JjUe3faFT9c7szRo00y96kxTZRP6P8kueg3bJyg3qgzDraae8/C+BqZRfNWA1cA5G5G2v+jhyRcv
NewL4Kwpy+7692e6qf+OkrkdGnCsvq6xybvkqPP9GAdMo6F2KU4FZPmQ5b6EelqeflY6bbjkmIFs
YkTjTpkvl0+6p0hOnbfhIS3KZKVWszSis3Ql4RzRpBrm52FpHuKhu8sz8TnqMeQK4rUj80IcibPD
SInTJIKEYXYBT7qHUYvkc989SMCbrg/qwhIXZ6Hk9rmriH0fXrw0z7/LgZTu6qxRVwJoYRMTZyeR
sJAV/I4IVE+8ibxHqGebXH2Ixmf2suu/f2EOxOnvrxZdXOLO6TW00AiTd7CGJhgAgW0DvN6Us7VY
XZqFWez0VoS3ejElnHbCPnobXEb3lvm+dCbOAqdHfyrFpDK6yGPgJMLPFksa2GVOLqycxZYGaXar
ECtPFqspX/o9b4JG4KSK52TGnWB9uD4LS6toFgkaLy6piYbbxQoUdAeyo2bIzvs+PduDOx9gvC9T
UuxQHLwAW982As4o1z++NK+zfbfiGBMi4xBeRD//NbbV59pLjq4MJ/o93wes9ufqLDFBViDKQmP0
pJs+kH9hHXMCI/Dr+uffHnYwTn9+Xqq8WEj6FEcsnrYDUdunYrmyZJY+PVsyoRUaLezE4ez16kfN
ax+HWn28/qvfXo2IbP35q3Ugg1nZJcM57Lq7Ojfu1QBLOt3Mt0IHavV6I2/PLMoHfzZiUfpsRisa
zmYh3oei8FAG2klTAdhf//5CJ8zZzGIJoLalbvZnHMPtPPtWwKmArIMQQba93sJCD8xZZq7QURoB
WPXnujxOwDHsznCi+3j949PP/M/LGbLRfw5Pl8J3xBdmODdtU3+tI+jztlJGyp1nWfolbLN+h2aL
dgSnBelYsaQf19tdWFZzBwCE9pQKamJ/Lgy0OkOB/bkR1cZ539enoXy1GUTDiBwIKplngYe3nrJV
Dkrs+qeXZmPq0KtP96ZZcPTXAdKqD3kW2mp+qt3D9W8vraVZrOG5QLlclvqzOd4k0c9IuVXLr3m4
kuPe3oPlOWIRlHwGDCG2zr72c0AZaNIfTFzMkZOaMtmn611YamQW015btz7k4v4MI2GLzSpMxItm
JbsBslfv/7reyNI4zWI6rjCiywNi2gA4bVnPUVNfZPUZjYuVXiw0YMyCuq1EbUAVoT9LbL2Q6JBM
yKsLyHQEENHwut6LhZVkzOJ66Aq0ROq2P7v5c9o2FwspLriEu+tfl6cR/8/IxkD9z4Vq5pCm/KbM
Lt0Gmseu2IdOulO3xk5yEN52+g1WrMd23+7Lm3QvON5K6CnTJLzV7mxysBNzgetQ7qmdYavtfkh2
sy823jbb/Grtz5fLrbL5/vSxs/2taJe2bH/8+bNZGdGXwtZ/to2TwJ99NgYj9TyLHaV2MKbaxjsE
jrftEYOrO5T8D89wPncSDNHvqGNv6l+In9vNJty423ijrOSHmTf8vy4nsjWtqVcJIjFImrLAXqzZ
2o66vxNsP9ybtmlXR9emSLEPV3q7cA0CcvRnSwOklhhlkuGM9rX1Jf4anUbXMe+NbfWs/EYRFh62
FDreSsZ+uVS/NbizzCehiYMAC82ZN8add9vD70DJaYO6iP0c3g6OvOM43G+UrX/oVy5Wi4Mp/9lF
lMpQPea56VxseQHfJFvoyTZkD1vZgNjdik65MbfXA2YpHOc7If4Bqlxr/Tlu240Qtw7e6Z6/NlcK
P/iNwZtzMVq/TREmRzsIrtpvq7W7m+ymcjBi+109gkH8mK3BHhc29Lk9TdSEvpmTWM7+sZbtbjte
jB32ZU7qQIHbGzfunXZKfpq7Ypfuk5VGpxXwVudmK6PAsw6KHekS1lsMdltFLjjVnq7Py0IxECe/
P9dADCNMxJuUowKU0J3iIFt9FI9gXC6lPZzjjbkyR0u9mK21xHdxqu5YAIEkO7n6xarW3sQXSuCy
McvF7ZApJiIN/blCReI2qnLrHsKUeY6V0D2OmIxHmx5ZkB2kdfUmLvQJAO5KMD8H8WOOD+7eLGvr
EiG2fbCw1/tsRXmHi7SbXrKwjTZJJyH1MvjKLa4BgUOxHxGpPDAgMV6fg5cy91szPEvqwHS9FK5p
T1JLj+ZD/8V9SG71k7nHzmCDkCSgiDvjtrXHjehEX+vK1nfCqXrMN83KL1Df3s7kOeoRm0fIl5hb
nPEadAjOjWB/gf9rZ/bd4/bDMbB/xLv0rrf3l6/fwfxvWByi/f1+yhbTVoeQ4DbYCY65XUu/C/li
joJENLUzu7Lqz6K681sZgasnCRT/yoAvdXeWjZKoEcxKp7vCodpCC7G1A6BUW9j8qm2DzFFvTfbO
yOHJlwAQV46Ii6M827zEFP1FQSXWoCHumi2vCBfk1HYK/wzbYdNtBv4Jj6gj2ZZt2FAXnMZWmITK
RoCOrS7b5If61Dxb38Jb/dlFN3awtY2/dVeCdAF8Ks+BkpApyl7O+IUlq0C6eOd0l22MDVJAjElw
8fb5VudcgTXnFhXQtYe6pcmeZbi6FwoDhQumg8iCWepQPtellQy3kHheLJhenRjaRjUHdwquRt2B
o4zbHyuLaOEYq8t/Zs4Qmo8wRny4ffY+IQJiTwsJUugt+m/7b1h/2d6W96tN4/S/ldM0U6fuAp3+
plq50Lw8ZL6RNyY+1uvDEKSZNMLDYcobvePu5W10wDp9623rg3txLwiJOOXWuhF31GO34VZw3K25
VY71rtkkn9ciVVkKpln26lCWNdjeWdUPwxaxojv31F5GB8L8Jmb1tGewyR/ko3zMD6n9HVfijX+q
b7K7/FTdyYd0o91rzsqULJwD5rBNHD6xmREYEAMNcxKY98FgS5vOx/UhPyB9Zn0TvrmN7d8ioWWj
13EWHovDWvMvD/xvzMcczFlibNBkyNqeW0fdfGnszg4cbM73/s/w3jtorT3cKmd2wCd3Z95Vl/a7
ukucbAcajtmRtu1WtgVnbV6WDrDaLMn14RibgT+dVQJbuKsfc5jBn/V748njgHTBRPpX9UO6vz7y
S8cIbZbaYEYjFQTg5zzeGR/Te+FHckMRejvstJN8YZZX0CcvD1tvDfGUQl5FMzt4h8DxtNhO+SW9
R+Nzn+2RItmZH439yOFY22AEsMX54Djsr/dtIYHMsaJWaLZWh4nGufOlTVbCtvfilXy7kPi0aR2/
6g2aUZkfiYxaDk+vrvbm4G8mJM31H750rtBmGUo0ylTUp0203OGTwbflB+1YHLzb5KCci6fCkZ9j
bafeVTtrW/+IbnDcZStPb/xfyteVnzA19dZ8zVKUnlJ1qaYtr90Nm/SYH829d2j2sROduD3uEe9y
sIhm8TdHkySV77uVU/Pi8p+lJXG0Rjm34GSj/i18ye+7m+hJPg530dE4RV/jU/CxXTtPLK3+OdK0
cVtXKzOlP+v74NA+ijfhR50ztPnFPGR3GJX571uKc6CpKVM4V1z65GmDE4aKo1TuymJ5eQ99Y6bm
0NJuCBEl9vk23ls7fa99iQ7KwTuZl+CIDN6xOaIWeWetZOqFhT8HmFZlg9YI0kFny70zzK+CeHSL
z9eX3GJHZikC+SkTRZKRo+ND8oGnHvd3/FV9wqUe5UtbRR4Y1R34oBgeH9defpa6M6WOV3HMe6GJ
/x1NFuW4GYKzi8Kalqy8Wy3kH3WWJECbdhgOUfQT9NgO0/24ypdb+vIsP1QSj9WeT0W0rNSt4P9I
6n7lvXAqCb21mGZhX/Rd502FqnOLYDBimiSfZzF8yvtnNWXsy7UgX7iPq7MgH5DrzX0UkjlRqyd5
i9bmLnSED/m53GYXFP4OwS68MY4F5x53e319LQzaHHw6YjjmoRzJbXN8jNInYDorm8HCeVKZldck
f6wElBFZRHmF6Xm78VRkQFzFwdB7LcgX5mWOO8VmUaj1KYGUzvgl+O7dyqfgkO6ks3BrbIWb7Ojd
+x/K2/Tkrtx5ljbsORgVTGhnGiWR7n5D98VC6ulR+5w8ZE/uV69xuD5ui92g792zfPGem4NyvD5L
C1gfeY5TNVTgOLpHTyGq25p71+9qByXCIwJWHJCjDcBtx7/Nf0fH5Jh/t07pB5ly13RyWEvWC0lh
DmJNRjNN9Yz5rOruS2nuoLHfVHLrXO/gzD3o35XQuW2O4nujgd0dy2VbbPH05spe7bubiuti6Xx7
9Dl6xzvtR7aPbkwnPVfc2rmm2+WveBueEZziyGndxzdrldml3s5yidm26JNJDa8raDbYMv5ntplO
RlPG7nqHl+JullLGLlSAqJNjSyOw2/7iR7+uf3ipfvRSa3+VveNM01MjZInCrtuiVuOgO7Trj2hl
3/UHdKC4QkmngdWR3gyH5E4/lKSU620vjNocBFtVNfjLjknsa8lGsSvAHKuwVkZs6eOzhBLV46CX
HZkK99atN/FUx4OgadvrP33pgDXHvwaojIYZehhn5U77Uj6qn8Sb+GN5dnf1p+Cn8QnlYGnlFLmQ
5V9i/NUEeepo4T1CS4YVOCKG8rWfo6f22ewelOC3AcJ1lNq13XbaOt7YuuZYVASv3U4WWQ1f5M03
tDqcx283kc0F/+ZHcNr9yOxdYH/wHSpFsY0y/16n2CvavzG54Oz8+/zpId58uj7CCyt+jk1tuz7K
24bNDZV7BLLxBNKllU8vvF/JL7HwakgDAUfOYODbmE7/VrCayOwAGbOn/CNaj9/S2+pY7EJeALSH
/tRu0TM/h+87w87Rp+iw+JgTMJkaRkOTKDny8is5cWmzeentq14hMa1r0kjKdZ8Q2to2N8EpvHOP
Ljxy6pTtFh+JC86bXA5j3s8+XJ+mpTCbnUFSvNJDTIsJM/FGVR8T//tgHa5/eumFZo7vxJmhFTCi
ma5Pwl170c7BQ/JkXvpTcc/8nII7wylW2lpYbXO0Z+55haGpjF3TY3mDIXht3F/vhfF2RM3xnZjy
oHA7he8YPmEFZWMq6NSdtkVwf9OrKydOadpo3ojbOc4zDvO2LAxawcXqbjjlR6RwCNF2I96VW/f5
elcWMtHLPL1aYHJSCfhgMdei5F7a+lYuKL2JGMXW/gVR2K04aAekilcGbmlKpr+/ag2Xrk5PQlrT
8sdc+V4oK99d6sXsRpFgqYAG6nRDQgFfG25DFDyGDoG86mPsI0nUgmles/lbnJfZwUDpeO5v3Z6D
QYyRWnoss2JTTaQEPFShxk4mjbasPhm+fimKe3zT7etTtRCW8xf6Dnl/vUVC99y490g6htknz1x5
ONUXlto84k1BAiXGvJTN+JS7sdMZxmnokodKiFemaGHq54BUHIfivM9q42ghFoWhcVp90CRlbWEt
3ZHneNRojN1kFBLjCDet9uxEbfx9qzUK8hwSQogwSHZGjMFEn8U56sVqswc4U21CnKoOvfELVaR6
o6RZkduD1vbmtjXNaGUDXsgWczBr6TZWVuaqccyEDg3er9bY4tj2YFm5rQTeyuFlYXHM8axodOG3
kmC7VeLcduePsn6H5xp4mjBby91LTUx/fxW8umVGdd1I1hE2Sfm9C4N2n6iBhywtbgDvWuJzRKuk
jxUOmbF5jKmI2rgK32Ri+dMb1zQoXjSK3sipLwaJr/rgmoBzWvwYj4rsNWdZ9S07HuvQGZHYx4gz
MH8GOAnvTLU391YTuo8yvlDY+5nKQfEyXO2jMh+oKIaVdpRhkm0r1a3uRkGRNrWg+vxPKdqJkDJ2
3iBNQv559Qm59uxRwtn3o9zrPjt3GB+CcbQeZBnVy0o18m2se+URa8PaCapy3BmVhU1WiEIi9Arh
UR4xTwCVDPiqb0B2I44e9MdWsQLEuseCFybRO1V9Lp4m+tkxCSLxs1Rm/U9djrIfRpRg3NSIPloM
MiScY6FmKJXj2/qpb2rlEUNifLJETcsxORJ5mvNC2djEHRWUMu1A+hRlcDRkqIq8OXXiDpHaAiIA
QmacOMwaYe2kkW6qNEEvtq+NfD+qOAv4ntfYKe4QTtZbCLhI8LAu+CPWD1hx13cYFlLb7sXyy/sW
ziwnJw0it00FP70SZJyER/VSI+WITLf3zgZmlzWcpXH5kTXj2AtBsomzEGG2WPY2ZZGuyWMuxdcs
CRu1ZwRj7AlHBQ3OntlCRjaU8pVizNtZSJpDihWLF/FAycxjEzaPOujajeDqqAEb34bcRF1Yzx6v
T8XbiV6ag6pSU0MTLLKso45FALbMkPX6lT1k4fQozYHLraClqhSr1hF/0OQoFUq7iesaAb8uq0lE
ri7sI8NwTKXCzylx7RJPjQMlYE+BB8iBEEmJDtGjoaqDc4u23wpd4e3tU5pjuNJMVtoKeyK6LO0H
XIz0Eh0nvIWMlVeipTGdpd6qzsLGig3riM3pfSYKGykb3nVKlib72ddZvTVkDUnb3jy6mp7vey+X
bR/Tm5WvL43M7GAmG50mekZMXII82YRIC2HFCBxErO48bAdXTkZLwzOL/siLU7cNLOMYVfoHzxwO
InaeK99+OyqlOeo8tuIw1fzSxEZIP8YlaMi2vykUaXc9WpbCchb08aijVh+Z1tHqFZSm+7Ibb9oI
Z09wPNE2JVBVJ+tS/3i9uYX5mMPP68wDsyFk7pH8bd7gwWB+0syivS3lXPxgjOLaDWlh1OYgdCWr
sYrTTAOPlHFXSq4t982hr991XMVP+c81W1eYDSVGIhxRA0f6OtGLx1ZXlKOs1OHXFlPWdx1H0I/6
sx3RlUfQqYyWNEifU818DKLgZATt7/dNxiyqFXdMED8VsUrtAVbgay5hTlmcon7l4Lk02bPQLnHb
CkFsu0dLRaKu02J1U3ruTRGVt2OSrzSyNNOzCDdU18/QTnSPCIQfs1jCdsxMkZErmu37RmkW3GHk
4mehsXFFmAJ4WBRJJ0ziOIysbCoLEWjOdvZc7KQIxWnhWKqDuTHbgpp9Wt3Ude+fXIU8MinRvq8r
82BvXSPoUAI+59qnPshtvLRs6GF22K3UDBYmYw5Ez8ZRjeW+rM+Sa25xvUHqpvbvkL/9fL0DC4l2
jkHPh6DCQbuoz9gbTTIi7WTko668rCz9+FlUJ11s6KkmF2dNeBSSW2l4jPWVRbpQEcf5989IDnSr
q70ilTATC4VDK6vZpziz8KtBFv6AeHP0MSqleKebwvB7UJPiTpbw7aqMERsCqav9e5dIfbB8dMA3
mZuaF6VLG4Ta2srOc7+7R058aDaeNR3bRA9b6h1+cDi85J22RmM1+an/eXWR5khdQQqtejTz4Ry5
IU55SeWgy3EosefEoLJ4QPLmS+etyghMq/+t1ma5QxSsNHbVSjq3WWPA3XfTR+5/UYf9AGaHpt+i
6DY08M8dNxRAicVhh+e3YjSbrlPW8u8LZvetXzFLLnVceqqppuPZNTqkkPGRKIDGu9yoHVx4OOAN
phL9sLKYQ39XiNk3rRvaA5oeGLUVubKXS49LSkxBQJw03sc+LR9TY8TGU8G1NKob87brdQxqoiT+
FuNGf5cUef29HTE3wlwZ+QYzCL70BoaMupYr5aaopEzmFqZw5ByL8qwNfXoPmCa/h8NrlXaIfOoe
rSkJbdN0+NRit3QvWlXk6FpWbUURWyHHMhvFKQeheQi70nKwLZD3eBSqnwcAuzSb9oemrLQ9pbni
UPY4V8ZGh/8BFh9OWij105AkMd7S4TBcLNShTmgEj7sOX9tj7qWYL8A52siIY8OkidUHDhj1FuVF
BR+ORIQxh26wL2+6XgwyJ8kq6pdGhNfn2Kbd2S9z3AL1FNdQO+3b8vl9eWOWw5soqNqgxZ5K73H7
K5AtdlAHMt+Z9WYZ3OPN3A2ytjyXifeMfsEp1C3c5FgG78vbxixvW61s5h5X73MhfS3ZESTcWd3v
Hl5W14dnYQuag5WVXq1wGNCLcxpzFQOctdO5SWOsYZxCQ/kKefjxekML+XsOQsaeUK3QTjaPVsST
gi9+w6lsZWtY6sM8e2tK7ad1Jp1Tj6pGjZehl+THQG3vBmzT7MYKd+/rwzyVZ0rcClNZ3OvlJ0yj
nhJsZq5/emEHmoOF+y7twMZR2SWtUBPCxOaYoqBvxyWO8debWJqB6e+vClA1Bi8pTLH6LJim8TNk
j/4Qx8VaqXHp67N8mSeCDveh7s+ouH9RjGQrueH7gmwODs4oESu8b0jnIbHulDa494zhXm+9lYvi
0tDPYjixONGnQ1me8//l7Nt2JNWZZp/IksFg4BbqXH0+99ygmTUzHA0YYzB++h29tC/64190SX3X
qpYM2M50OjMyQjlJVf3w4GGj/EKI97E1/uMY4Qv7HRCoQJKqh5prc1Oq9w4sCzT4pywueLeV4Zcg
XVxFrGqsGs6BB3maee73jQM+AS4JsmkR//mtnbPE4qJJcmKz1c55SoNdDY71wruUFl37gIXtMl4h
O2mxKVMGoZ0hHN2tBG9f4kcVCCq8vruw+Vd8xBJT20M/PZogVQhayXyfVVpuJ6+r41Ahi2irDukZ
eSniW/ukj332yc56KEo7EKhz0DMj2J8qn5Do7ZDKjXRN995Yfo9Z1Fliadsm8oKsGBDSe8M1T7uD
Dd2Xrxd8xSSWWNqWSZBzB7A4NFO3h8qx/rHDnfE6Sqco+foRa7O0OJfbvkozx87YUyHdEc+aODPm
H5ByPrkSqZqvH7LilPyFaRuVY2+JiJ7TfqY3PrgBD5kMu83Xo699wsK2TZ4Ofh3BLGpf3Lv9ROJC
0xfoud6TIPye6S3RsBHae0ddNvrcQVb0pLxKbQuWXepRWZmfJQZ2GqYOnLFanyHAfpIeaGDyS6jU
FYNbQmDbWpb1JBGnGhcXlaA/ZE2QVNrdTR66dJwLoMWVJVhiX8sBdaexr/tz6JR/aE0KyGKbeygo
sHgoWnJhG62Yw5JlFTFk2qA9BHtVFjvoQkGHxrFm40Md5oI1rNywvI8F+uQzWM1QGUlD56xAMKmr
O5k+ujU7lpCBg3xmMjXkQjp3bcIWxzR64wrb1Iye2fAGYTdUkm6s/w691QtZvrUPWZh1jngFORif
olIMDkK/JHIDqeGDn4VgpArRcxWNUxLa7/VzOv92h32aN2iytTUYNPtz65RXnsNjtFXff23da4u+
sG4N6dRZ4jp1HgwaSvSNZ/JNbd6/NfgS+Oo3k3IaBgebTVfEKzYRCNCC4JKyxsqrL9GvDdSuGdQO
nbMN7GFoq0dUCfK4DL8HhgMf7P/u1hHyc3AUrnP2BjdxZ/kIknUw+GUXahorXmkJc21zBjWhVg/n
IZXv2ncfxhZQ8K8nfsUtLaGsWTNYDpJPee7CIu6id9zyD0H+2Kg5IfL/K6qtKpuszf/CmrnHcwHO
hAFk2cFTU3EndrryccBGveCQ1mZoYcW+p6iupIIkoBa3kCDfd53/vQNnSbgqynCuRdYj+zKIF5OW
V25eX0iFrb314jSm5cxI7+PIr0sSUxQaOJQvvl7WFbe2hJ1ClCLtAjUP56JoJwflSwO5eFtPBwnw
xxa6JtGFA2dlaZcg0zBwVVRie54F2EgTnashBh0Tg7Av5Mu+/pa1R3y41k8+jfvWhHZM5blCIysk
aSc/UUG7+XrwFQgR8Ab/Ozqys7I0DOlI0SNrSJpNqOoJiof6NTUMRI3eX0a6JBjGrTPYXwHcqj9k
D998+Mfyffo0RcpQqZDg9Ol0njQpcCOxTCmcU4BW2bicPbpBj369jWjpYH/wKNoYpL8gf92Md5Gf
qpev32RlKy6BqSmYSotyRrY6baE0x7wrVKMv5JLXhv74/dM3jqyj0IGHc5w4G4HM6ugdEobuN0df
WH7btEi06Q5q68GbP76485+vJ2Rt0y3O7c6bUePtMC4PuqvQoQdTdme89/br4VfCgiWYNKs8rtIZ
Yd/M3yAlCx28AiIC5Y66cuNEVaLV/usHrX3H4tTuSj51Qhp6nt3wTgvmxbillzEzUPv9+gkrrmYJ
I3UqN6pzJgYACXmYkJ52uz7T5cavJ7QCqz77nqdZYkhDZ8wzPqHgUYbshwEtJWXiJa8v7KO1r1i4
AbSS4HAFB95ZpR5NUj8ljy1naCQOinIfOVl2YbZW1mOJJG157YMHAobGSttTBOWabCzYqE6+reiF
SG3lTF8CSSmnQOZb7N3ayaFtWJ8G/czUjLT8P2106bK3Ytb/Ivc/mXVgB/UBqRoQac5zXNLqPYI4
4wWXv/YFC6uOKuHVvVbs7M3VT9qVJx6hybsyuywLdjPwJV9v3bXFWBj5SG3l5WnkntF09ZfbtgdB
wHwNBqDqwnesNG9C0Pd/nZ+ofWOsqtl5LKX+43lNv4maqtqmqQMBbahvHYUEfXsE/uunFIB81LFq
+hNQyOAFR4M4RxBt2H39sWsLtvAEvPLawoPPQVa4fx4AlIltcAlotDKRS0RplPc89ceRnSvigkrb
799BIp8hnmkP33r5JaY04hBxV9mEl7fQFc3t+DrT4e/XY69stiUo1K+CWjDa+Wftvncd33aZv2H0
KHx7qsXL189Ym6APt/PJWvyR00aI0T2T7KEKwsQtRazZhcn5GOQ/cqr046GfBqcSECTHH7CNeXgb
iOoha6KfPKJPlpcX5mjt/ReHOGmHkLYQxTtDeHEE7bAobtEH28dpPtkLXmvtKxY2n/Og9cXMvXMK
V9WjkDl3YzJ0JikudXSufcTC3MPIy7WXOt4Z+h7OxnU791rXabb1SWG+d0jRhb3n2eyD0TP1zjJL
YeQQr5iChA/fHH1hwhELvbAuhDjnHZXnti4h11vWdnzyW15dosX871mCROn/7qZCohgFWmvv7DY3
Rj3R4Z1HF8BC/+2C6BKPaHuDtjEnV+fAr5oEQm7k5ILU4kKq5b/tmC4RiYVfEOlpeHM48qsiG/+0
VL0MZf7WKf9369jt16b83/uULhGGHroYeofhQjjx5uAh9oxrDfoNrlmSSe8SCeDaUz5W55NNhxUJ
CjfqQd7alo+ZKR/mebxharif6/LCblp7xMKmEYiPvuICMejwQBGDduaW8pdi/PP1PK0tx8KeQw8o
YMjyOGccPP12DoQEiZ6C9x6YeCe8cF4V0+Xz1w/7mJb/6wJptDDtItDcoQxGoThgH3MnuoMy6ZMU
tbpQdFvbuwvLziirQHiC9Fc9+QeQMAOkeUln48Oy/uvlF2bdTH4JzQBmzw6aI2ICgc44le5104Am
XfIfPqYxjoCni3WIBvevJ2xldZbow8YONOUj4Bz4lPw+jLjZg8zDyY86DIYfTVoKsnFs1fz9+nH/
fd+hSxCiD6Zad4CYL9q0xuKnD/KMXVYKUDoaiN0mHMmzxJZ+isjbKH7pZrKyKZbYRCCBiRNm7ggJ
km3agFRSHH19yUDXBv+wqk8GSiwIPwlLce3JqIM+QzPFJM+fumG+kJlee8DH758foMKoiHqohehR
XRtKf8mw3mlyUQdpZUOHC/NH7jhDY3IAsreJ3rcZKvfQfdP7r9d77eUXxh+gggzSvCk6OeSnGW5s
/6LUBbe1NvTC1MFKAi320ZKTJ24mBYTMXMQtvxCErA2+sHLgfz54K+b0NEd37dwluXpQfZV8PSlr
M76wc+1WOXJIBTmVtHsUggOxF9rgwuDuv02u/+FGlohDXPWbFEUTNOBnYIuKxTS24BIV0UPFM1ol
tg/LOg5KMRwAXmOJbstXNpb2H4VQPXEG5qMTRU2bVPPh2CPAOKEF29+Wxdz+VJFwURK2pXuGAphV
STP04SZVZEoTURc2gWhEhB7lXKsboWS1QXHL/flxvCTpUE7nWqYqmSutbz1iU2QKGh4lQpvoh246
NHpFXhmhnYMQkYxh2oyxKbQfJuhAepOR8fu4CQbzpFSA7pZKCZUUalDFxkQ5+cNJ5auNREPCbZ8S
YBVa11fFNuLe8OQ6HJiqMaz8f8qyTCk8aM5fbBnYZFKNSXxDAzBNz/IVCkT6x1TyAFq1VcM3rBhj
0O7kxyBtWJyXqXsaBw1mC06BqxuUfqJd/7f2svY6z+G3QifP5/u6qKBmRaOs+5UD/RnXEKWMByE8
PKoKpwO4JCFgXmT9zk275iGdjcW/h1+KGwVc2oTeCB0Np4rm8CvlSO+g0Sw3oeP4/3g+Bzk8UeFN
AcH5HWQeyDYDxneT+5V7HIAFTDpmumTkRibB7AY7q5h3O2fe+JcSFCSu6x6etRnR9x2Lxpc7kdIu
9sZG/yCR27z2hE3b0vFQwdDMJK3Hq42hudiYqWBJmMri2p3dHJhLM22IEWraVmnuFcew06N3AFdK
JxJCMgeSZ66CBE41jw8tQDbvk1dQs/WUH9Q7xyWRSHST1le4i9qjHSmXm9lp+assIgvdSe6WBzvm
DJ1YMI4wLBhahv3Kr6ES5YD92Gunt2YCy+Im84N2CyzMWEOUmjl7rkJ2XfAyfOhNETjABtYq1qgb
HvoxEn0sRg4xrZ6TqEN3GOli6tetPTJIqoJd2fHzM4iXzS4oywR4P+8wFL2KLdwArgl0fK6JZdMm
yN1mV/tteh/pGUQO2tfgSEx7IE143W/RQNDs0qodP1CQYUuTvhvSU1jV/C9y/eQ9QjfWS1tWMJy8
admwVazvIKjlsX1b+PwOhP2ljEPw61+XVjrBNu9L+xYqsKEHtp9eUNP1qo3TF16fTH3fDNuWeXY7
TMTf4c4xAWbkk2OjaP2SViZ8Br+YiV1n9HZDyrs4lO18n7VEHfqOQ/Q50ONZB0GzFR0tXkSL8iS0
OZu3VCty0E1DtmEpnpC8cI5zFykFOSpv/CEzg9ehUbOZO4/GWG16olaUd0Xo2HqPZiGfX3BrK3HK
Euacsrkqo8klpy5C1zgfAOnlmyx/6CDcRbtLIqsrbv/fHsVPZ21Nq24YpmmA6B3Pd2OTqqfSjAbE
mOQS7nLtEYt4gZcFM/Bp8hwB2oFNVW3CIKJJZuvt16fL2gM+fv/0DTz0uoIXw3DOguA9C0cQ3Iez
H3vyUrlqhUaaBouIwfUy9Ge6QXiyt7SP87vpZf4JtK+8Lp7NPfnhvoVv09NwP1ynN97D1x+1ckdZ
MgjnkkOqtAjDkyMttNtVmALMVVkCeSUeSnQ12kvs52tPWoQVPampVDYNT1M4nkhYQkjP/JjL9FTm
7SVw6doSLaKLoXNY7jA3PBXlsWzfmvqPJZcU19fGXgQXdM5C1IyQ3ABZztHl+dbwdNcDw/qthVji
Yo2UTR7wcT6TKfvVUVxRuoEyFKvKNzVeYqxZSZfSJSiWMVsMfgBgPSLRcpOaFj3j/bPTtq9MN+eq
Nre8nJ4Ym/uYUH+Kmya/K2G64Be5lBNecTj84/dPZhTlRknWe/UZNatin5NKb+o6aG4HHwD7PAqc
vTOEl9iZVyJCvnAKOijk3DeIwUsSjtfWRyT18XFPX6/Z2ugLjyB43jRaM3h4531Uj438871xP573
aYq0zQRRQ51CQpC7N5LTbGui4pKM98pG/j+culFaSjL3+hxGg7JxigtcrCAYdI1m5vnxe1+wMHbC
wXQYepk5A+faHoexG/fE8v7390ZfmDlJQUPhOtjFXPvDXaRGfYSs+vDN0ReGPvwrNQWxqROUcKBq
KsYbgCnzzdevvjL5S/xsWCPMC6OgOgsTQqWzSfnRZnTa2NCfv3d/W4Jn62JKp5J06cnN8yQq0CJc
zJusu5CmWTHfJTGt70neUM2rs7FQF2cNIlmR50Fsu+ZXZhG+sotp97W5WhjvVM0smnODEyLc24jD
I9mtiMYL2cy10T9+/2RkpvZY7Yi6OqMKnUzzvusZbkHdt0oGdImVpVU4U+6U+mzKHyG1oDH4pV2Z
6OjCPfrDFfzHXXQJmLWdcdCyEk3nwlRy40e8fk5JcFFjeeWwXpLPsnkIvLnFNb2UTVKCtL5Cm5gB
A+clI1ub/YUJS7eIOO10ehJT+e420THogycvz/58bWZr07Ow4Q5zkykSpSfWT9mVlhRpVxldKGWv
vPsSIgs8ROT2FIWURtJTwMnPovZOjVCXipork/9/QLKctJU1SMAU0Wugzzgsj1V+7sZs//XkrJjw
EinLcwSwVZZHp66uweJlyhvH8eJooIkriy1pydPXz1lZhCVWVjcGKfaAIZyduUjS1nfv6eAWFyxs
bRU+fv9kv5KABKZpJn1GCLGBMMmm7P5w8fb1q68twccnfRocKbDKDUrlnQlzIZb420QtYuG3CsCr
rx+wkq9d8sIOmc/LiMC3IQ1QJGOrooeGF2MyNiwlyDFkwx3yPGrYeMJeIhBdW4/FoTy2gddVEglP
6c/7yOvuaJd+zx0tYbEajC1NDsQNMN3cJqoHQe+kL/EGrL33wpjBsl0OXYqonqCPf9bdm6vzC6fZ
ytBLWKzUeeNZSapzi0a9q54UEdrG2/QC/nBliy5hsXU3TXTMpvCUIU8CIq1kaPJ4GvsLe2jFjpeo
WOQLZAVCkPDkdu0/Hf9jxHXhIM3lCMDAgu8BnOgSHEs4si5QEQtPsndwDJePTTftreQXnOmKpS3x
saULjkQafRgCeXSzYqM/spUoSo+X+sTXHrAw5Uz4jSOpn56K/hcBUm4HoWrIKpIbJeylkuXaQrP/
dReZzFQ++VhoCu3TydKDoq/dJC6kaNZGX9gtUmPG6zOC0X0Se/02lBGQHxcGX7OAxUEsHIW8FZo+
T6h2y3iu1a+RDX++dnIrdbclSDZNvbJupjE8IScnY3DJJKFEORepJTA6pdsugNAFA4FCI79Z01mi
ZSfk1mgQNt7ZgJ84nBG/K59teNhcADQ5Kzb3r5rHp4MhmLrKlhrKdGVL7L63IW43RSGfm9I6G6St
qwTd5Go3KIQdYLOsn3HdBeQ0ysW+dp1o0/sT0NnerJxDyeppq2u3h6i1A76rr+d8ZT2XcFs3NCR1
Atc786b9HXAqqjgtnfD316OvbMUlmWstVZWmbRud8glSCuZHMb4Re+HMXRv74/dPU1uYFCrOFFJZ
Mxj6YtNEv3gXnFvM4ffefeEI6pEVrFMIRwIgwYf5peqequFCLXFtWywcwDgaUbUz4k3I0McoXO+M
Ru8OWBXmbisvQWbXlnbhB4D3BBFdliKojfRzRemZttWFc3Dt/RdegFUD+smNF52IIq9jNP91XRHQ
eO4dfeXotNqiq/ASfd+KQ/5XvujTOqOY4XT11HlnsBrfuQN4HTJ+JoG4hZzuBae28oj/A5mFHzBZ
SXEy6tSCqDJP4zoCaZsD0Epa+JuvN9TKeiwBsyi0+DnoELyzw71dbcTesZdOxbWhP9bp0xz1jg0A
+TXhqdcdB1OSLbaNo359/d4rhraEyFayULOfMX1uCwfSQwGaUYVb/27IpY269oCFJUehA1a/Eceh
HLMNMhCnQPAHYy/BzNZW92PSPk0OePbT3uHAOqRzfUdykqQ97l+yvaGXnrBiDv+mTz89oaUu6xuG
xpE0LM7QioKy3uRtLPr+YsGabgPNCO/CVgXD0tr3LOy6saPPOtvZc5P37tYtUv+JIVt+nFLZ7d22
7v+qMevfYKD5s55VuBesyFHD4h2UClG/e20cEIPXqHU2cUh78sM0VbGPjMkfpCrZy4gMP8Bm03Ao
5jS/UzzMrngqdBL0dXiG+nZ2LT2PHxmaMze0jexNJfz5DuQ6xR7nd7OhdHTKmEdttmuHWWzD2nH+
yCoSW9edUWCtejAgRJ1+1ygnzMlICtyJha6eXD6i3QEazfw8lzyNfcP0XUry4p+GQoNv91F92ORe
P52GPvd2oO8u/k6R377IgbBd0xT9a4SMzx0gCOak5OAfK5bbe+IEaAseqLHHaSxIERfg+jrSOp1u
q9K2Z1mp9HdEVLaLqjzbgD7LHLJgDNvYEtU/8cgfdNJVU1ntgHodUddz6rOpOdvQLgKqllBzD+KF
9NW2xvlFkE1AJXYoHgKYShdDdUMklvkij2WhETMVEQDaHa0Yyt18Okug2UtoQBQZ6tpTP+sTvtqm
iW8d2m5K8INsgXOa4iFtCNiRoGMo/LbA/IapfxWowTmNQVTHVQASLu21JdsGXZvxRBWy3xVFCJna
QNXNjqJR8771oDC5Bf/j0Gw8F8VrJ1VumKAwW8V+Zcdn0Fzaxwn9+ZtgSB3shUzuek/oXSlVs+ta
W56IbMdj6xfZyRTFuJ3cptl6ogWbjBl68N+4KJhDvPjgdlaeKITJj26o3a0wg3+P7p7hDdc/DVVF
KtzDHISQokTt+oBoh8dDy1QTY7dG94Yq8xAxL8Cmcclrg9Ny35jQ3aHFqQHzZuPtZ5P7CRFjGBez
Nb/9MO+vBOALL3wM62vaC7nBISVvQRgyv6Xt2CRjj9qEM7FxlzNAckcOLEGEzMB1K5sPYlsfDaCD
FH8CZEXvZGigyZdW+qrH43aeKdINcBPNhrEUl44W/B3AZukdmEQLsN+M7aPD0TwaZHIWsYfawXWm
2vA1M0678/uquBOG9Ldt7jroaWJp0lRGbthM6gRNwhBlYs7w4kHgctekk9w2NKy3mS4w6VSP2yDH
KFMKlZAMK3FtKXOuuHKmnfaiEEs3852X83rLaANli85PbySqW3EOTsi4Z7l7iETV/fB6FcZe3TVX
RQGKlgHYjSu/98J7O6XFtdOlJlFeHrzR2ZkS6hB6P7mi39SCAm7SgUju3nS1e+Bt4Byowc6snNHe
iBHpDpPx/JcFRGAPZp10T6BftO2ZN7w4bH5HMyM7+tCM2KtZoXdnmL3YpdZckxA1/5g5KNKjrlwf
gtR4b+Gg7RbstqUTt6RvYrB2eDcdwvOknCWY66PZ5xvQ9fyl3BXnWvXRbzcqeZxlEOvyIjQL70QR
jS91PrykFn2UgZftfH+oDv7cUuBPyOS/lNmU/bZV1iZFU5v5VHOuTlr7JPGI06JvprKPIWCMXRJF
U7qbBKvvXK/sHipd/SbcHXc0D9oH2WpxGmzAXqeK0yKpR41mu7xut1JE7CbwawAVmKRb4DCyd4a/
TohnAri6cgziuUGzP7UOiWuwSmyytn2fREWOipb2BWSW4ilrR4gymjp/B3xjZAnqFvnPyLjWOygI
lt5kLpAKzZxBuLjr6/Zxdsr6GIXoMRTOVD95E5K824n76b42/nR2+ax+Mm2GOinQm3zDdY3WFy+I
/vh9TkBvWUKdq2nwvRQkB0oIk0xj5ScmIHxXQMjpMBUTpKg4dc8h65FgB40eeAWGku6g7l16Oz8N
sn0h6q6P1VAFfVIHeZF4nsr3dcrB0B8I9NyrHhPppM7W7XgH5IsD0Y3MFMkwMYntG+W3meeHj9aS
7nHSYn52ZBvuKZBmV2FozAZEepCAk8O890NTyyQi6RgXTBWvtszphoN7Ym8VpOonpcbzMLfNsx07
EGT1ePs6Besuh9OJLYv8Z5Yx+SDmFqKXkg6/soYgcTFVdXao+/x+aICN7N1W70GEh2M0t1RvejsN
IDPXZMvCUr3xieV3Tjd4e/CbTRsVeGNSEdBoZVSLa5SCBwjC9PnVLMbxt+za5iYkqtsVbQhqLZsB
f61Lr0xQ2WHXxHPIcQR5zwHbAjsk9MVRZG69m4AJ3ApJeeL3k45tDb8tsUxgdZ9EuHNYSJ9bISa0
DXehf68rHkJgNOrIb4WsybWM0urWn+QHLMezN8UkspfadcO3gtYl0BxddZ3zie/DIWSbyaTypB0M
MFkp4L97fVeOvTrlToEm4RYH71NAQCWreerdi17JWCi3fpxpZsskg5CF2kYyT1+b0DgnSF2jTdKr
qj0TonytJ6jyZsYHVG3m6q7WAU+iiTF0eekxlqHt9koW3XOD/q9dFHbVizeX/yjw6vHNGATzlddi
rQI5jk+IJGDyqVMUxxl8hEcPwCUvlo6qIij3aQDXfLhW+8Bwj3unpuH9tq4LnuRu92CD7qYuoriB
iY813GLFutjMXhoe/TRnzq0vmlRu3bE3uzLKmpcooP3JFQSm1TdQ1QtS2cdBX7RoqzMFzyD4A2Kt
RBM2jjsF93igEnwxSdTj9LW6adMYAoDikQrH2VTGA7KtrJ3HtnKhxQeKU5gbsh1MNiYeG78mWzKn
/N62Dt3CbdFN5kzTXxqqboueYSNv57FFxX3iFqRkKUrgftT/Bom3tHEmKvPuhA6EPriTMw8nWxlB
4RvBz5skQ/fsRL6IYlm5Yqf1qJMRu0XEhrtpCfVjL3vnKQ4A1jl/ZU3t4zxCYvlUpDrUcV9RBoq0
yQcWLOj9LpZlG+5IWptEh/50zTyi93CFQH614XgcW8ITIBK9Lm7HCHGU05Hs3SdRdW5ccMcJKqcR
gOOgjX1EaWQjOINLnIPgmAeB3gPjYm8RikXPXoCuZiTC0XNU6ylBFyX9DXRXBVYhCY6cEWzTMUgH
nS2Ybqu9NQWVSVikNt9AWYNBW90DaDIuemLu/KwYd0aClgOtYChYQaVkW3Fb7eaqaE9a8ApAOZZV
tzzM23MBFMSTNwIdGaPFhtwwkrUQQ5Yl3D0biPssWhH81cQvf9JI4/gNrKdO4KsOz6VAxdyhsj6M
QwAp7CFs7kww1fvUd/VTP/L+XpQ4QGpTsY0rPRvEQvIqw/UzB+XtIKl9mhoBMCKQZXUd12jq4ieR
AUAtYW/PSgrI0vel626bdBa3IafQEGu4cNF35HG4Il5PbAs2VfLqNjaFrFHRsr9ZAHA7M728AWYE
lbqC2+0U1Bq4TqcUCVSzwxyYRJn+9eSskq5P/R96EGD7MmbaNl7AHgdIP91UQ+rmcTZbD+C/rEt/
KxoQ/4AGLqBFPHeKpnvga4YmQQ/3sCNcHspOemfrBhnSkl4BEcw0q86EN9wk3FR0Z4soAlDQdc2d
EqO/ySbclXnY282kNICq0TjbpJysI5OGCQQzxhTNI9VZsdXSyltrpkDHgwUoMBadZ+4nMdgduKeR
MINuafkGhBLBnz36HohVPWyAVltHKQRNoPzZ1b1EGqaejJsIkA+fepyxIqmkhocrzNDwxONp+1BD
sq2J+wlv3CJOOzYexfWyqLJjFsgUTf4aN5xxSI9gQyZjHNWEbo3jiqMyJUTQ/Ka5BvdSccL0OokZ
Imc3+qIDwMYpb3rTpnutuIyVU6ChCAyL8qp3QJlvokEc8qhn1z4i0h8TB7HfMZxJvyOiaO9lGLlb
lWl+Vfo4L4ComO8CEADcNazXUHLuNLSuaDndhlTbPjGqnA+FLDhFpRxQXMJz+Uxtx5LAIdlW4th9
JvXArz3W1Vks21buy6jyd6zQE852hCAxCJPTpHf9cp82OT15EK3fT17UP9CMtD8sguxDa7P2PEKd
A2wrQ1Vv6jKtfXTSV7LdVK3NEx80s++Z3wdvsgNSGUDjtowhh5c3oEnAta5lDj1HWR38U01NpdBg
Vakkr4FoRGyXX4VFn20JJMQ/wE9OFyWFHfBDpbJnyq24gvJF9gcYWborqlTuayucvWdqd1MF2tv4
FouExGp+Z8rBltsJzYa7wiWAgPK22IPl07+KZlHDbmoXna46w62zdk4Z9WWRoKOhfc5VJX8ZUnrv
Iiz8n3h/UyZ12LlgpwDMmziEADTqite+yugYu8gW7GQr9calTXTwKn94453jHYns7FNPDQQw7DzF
uleDDnCtcwwownPRPLQMcRIkBUoQr6qCjlHikrTb5LycdzJnFkDnyvl4qda2G1zxoPybR504aLfQ
KMxT9432MjoD7DGFuyzM2qs+mNR2mMEgmvRD1qO4S8riva11WO3l2OIWU0zd/+PsypbcxLnwE1EF
CIG4ZbHdttu9J53cUOlkGoFYBEhiefr/81z18Mftqr6ZqslkMIt0dJZvQdVF+oTLrk+LgsB8DoBe
lO+hicOgsJG46vpbVQzdL1YjI03dWdDgrpB13T+5BTBPPzjmZDA9RsFcxHbdLd8ARHAPdVu6u2AJ
uyjsEeebPqcIJd6EtsmT37IsnbRLU+nVskjasHFuMtdRUMzHSxAQQxvlG2YRTeQ2Wr3SoPQSQJC9
G2Rig4yhQNs9l6aEuCm15o5GASY6L4DvUp7kmhI0Q9rQ2QPfDcwtXxZ/N5gaESFHObpRYfbbBdPm
HrlKH0HKz3eTycrBG+yKavKSPNtp1AfNPSD1o4wXjwUNoN5dN6ZhW0CfKpOiiC20tP7JRgnrQd2G
SGznutmGsGmOoGlVR4yo4SXIao5nc8MbYi3jW86Y2UL0QcQGL/HRDWf7uav8LFHKIwhCPmkODXo/
ka7BpIugtzXcGKWa0yz8Mu1FIzaAgVmvujbTPkSOtq+AfD+C8ehVUWO39mYcWZnoWhW7kVn1Nuio
uG2Ng04LGvULUNGet/UI+BtzuOwXZNsRGkAYQ+btcqpQGyUEtshw8wHDZudZc43ViLpIAA7W1Ld1
WPupn1f91rJGE3HlF5vML6bbSc/jDgs4iJ3FtGmY0fpWVk2OUiAIt4PXmyhAJfujq5wSudwsNm7t
yPtsDBS+71LWKWL2U5ujVHJDMT4FYpaoWbS38zI9x5lQbNPULbvrw8y90W6WwY1u8bKElGpKZR2o
PcMWVsiWVfhrptimUSc1O0orC3dNr/XtwgCx6pQpnoupWX4hfaxeS8uYuG5whCca2oLIT0w1nZzK
ahZk4GhjFNr372qhy6Olh/4IkdsJJ7TifLOgMH3QzaD/CUdQnqCcBE3FAo4hOjKorBOrDW0Vg6KN
qNyhRBoC5qQIxECjV7eZY9D5ako4zFc1mlzwTwOboajTzK4AIvaBk8DkSHgHyNSSxOSh2dCS+Wgy
kuIF9uwa08RyRKEytfmrzeriAbspj6AUVRwD4eVJu1APueasU/dclkUNDEymCLCIDAL+rbsfoGbJ
MXXrWxPDyiv/gRzKTgHKC/bDPHX7sJza296CFm/X9PIEoPP4EFhuvu2o6x76gMujIKJ+A+si3Gh4
wG0d4nt1NJZTtkUfEUYhU+NGxK7GH85M5m3gZ6OIELfKkw4X+1A6zvDo84G+wAnQSaq8hkCvhnf2
HomgfSMtg/sPTLc1NdqsvTX7RzTu3b1fzTRmqIBw4Nt6l3UBhJfLkgdxk2N2iJMCioq1tPw/4VTi
5MyaGgeb2/YuWLWdw3ZjnbFdLeFxBCkwE6aZkgCH9zkr0QMJRMvOVZ0yoEs0Ycr1NB3PGi1bVo3z
bdgNFQySxuV96D2+XTh3TiyHnGIUuK45wj3Ke2wgvHIATxujfWFlyEkza4TjH2qkJh5AJ/uJzp/3
j9MA04tmGnghGSX0znIxErXGIQgiSgNADgz6GT8h9Vo8Gekoei8kvEQS6uS9H0t/1O8Bq8pn9MWC
2ykfvDFhbtHcCRVMm6Jayrtm4Q54E5Len/1+cGAK+Z7rUDyyjqsErBrMWOGGIVNmWJ8Kr+pSexxF
PNuhfSSuhC1U63abtqrdjSxalELOhKGAH3bsezYUPaieZXufIZCmDHCUnR5k/qcqvWDfDoadFhiE
bTOfdDek6ZpnV3cM+QQmOq8uR7+0Rt2egg1EdsoX/Vaawj5qZk/g9nJ/jniIWTbDcfxueW5Go2ru
fZkAIO7eZxOrd7YukLHNDSr4yPY4CBN1DVB8XlrOnvcAKoOZAhsSvNTbCfI9OuINBw+rlSw/9VbI
MeAohg0yQphINzIzST6EBDVcBxRDKZfHhdQVoPyUYFgMRS53S+yyyLZ+b8Rvhhxqz6o68ECLYPNR
LmiKxcPo+5uz2QfOwHr51U69gGqe8vutMdT9lo2TTBft6jGRemCxj13/aCbQS83Y2L/shs/J+XZi
a0GogRuxDWdd192BQiNus9E3yVn//I9Q1rtt92ZjuIK1I5QfN1YIvlZjZvdH31F5R+Q0/9SkRGeW
hUM6GC5fWiQZaVPnIrF5m+AQS6BeEI47No/WdgLHyduZsXW/+R3kqaGIoyXoKsJGP1aBcRTBigod
eYpxwAv0B4cot3KYrUMMN23HClZpVqg3imqYsvgo7eapaGHnWrHlWXMVRsKi9pttlvDGhaDwQ6P7
/ojWBSSfZsM2KMXCnc6Qn8kCzXSBc2zb1pqlDpQb9hxV3giZdeltKa/brVmctyXIgsfWqhhOPzyN
yNGtg8ri8hYGOr+FvrB1EAgtz3ZfWLHOax/HXqZPLaTPkwFjxihcFDKBViajjzJoaZiJuY+Wq1MG
8gcGwuWtRRCuyZRPMenm4OBCzCvtlCh+NZWD3gIGGrdS1IjzAoAtfMEC3lkz5ilDjH5xk5qsQKIS
VuQRgSHbLKAWI3clzS2bM4qsF3ngk2vlgMAhcdq2olluqtGmMUoxVB5TOSDFRh+czJm7LbSiTxCU
LhNkHThW9VykPLOmPFJWEMaYfnQncKHqn4sYYG8FWlo8h1UN+fMFCVE+ipRMUO9y5bl9303fQycA
sDu0Ba4819+nlg93cy2dZ6irfje9Bf2EPs+/j8p9n2wLEjOdqWkChlGXQMuEJhjxv5O5Gf8oN0dD
bhrBdYH6aCpGwefUCxB5IjTcQUtcPBud3jAYNqwK2evS1suznHmdx6WGs4vuSBlGpR9OKSd+EUFD
IEhrjnAZBGhDg2+23BhhTcccgMpHL5+x/ZUSj8LwDjw+mIZoZCkpjrHm1lYsuyv6vv0BltwCYV3S
bHuIOsWeLqrESJyEnZFLVCMrgXEGkvdNAIuEDZ/R+kPCKU4T0sAw8YMckMQssFKvJ+FGCtfFv856
53tTmCATZWngwxC5rD0Gh4+ZvNJinNJqacOj8JY69ZdMP/Rj30B5phVoslj5TnYqPAFzMaSaIMUW
EIFJkK7qbaY6HOAmD1SUwZftG3JCevJL4bxr2Eeh2woHuHGhM8jpedjEtt3NcU7HN56jfotaVdEX
h9tPcGqrhrRvhH4PLbD2XHvuNiDiyZNy0bEv/VJ+92YOO8NFzyntWJ34w3BeXqhOYMKRJ0UtWNzb
NnTdLZxRXlMUPysff292K28juA1vx7FX+iacs3ZLMgyfLPSTfhSFZ+9yi5sNZt4olPJe8mM2Ug7v
sZ5HnIELEzD1AzEIjYKsxSuspXquREg3cBiwdrnn0wfwfwgeJMDcBdRuBxSnGR3S7YQpwDlsywk+
eKXt/gbcz3m1hsy5A6XO2bbw0Y4ybYI9XzCoKeqAHNwS/WhMjyD340JOZpox5oTl0mvlyyVBpoOr
mlZsGgvMuUGM8sZ1gyCu0dveQvxnTEJTqHiy2jrJaqZ33MGqnxq0CKIZefgjs6TY2ppnh2lsR/Bg
l2bfCpSStBzDm8xbkEmrUjxDbuoNI5gmHcHSTUPl5WjDo2NqjYW9nRZ4cQJeK/rIQ2Z1wgp1khKJ
yA38IQV4RP68z/RZwx8zumRWqE/rrNRYxZ657/PGbJFfsAB72+sScA+rMkFmBZkp2fNd1hdqbzxM
W5u7Btj1IMo7BqIrWv9x14yzE2naBHsH/mBwujIFxchyoPeAKRcc7N6WAgE6Dn8kGv138PvuzRNH
gzWPCua6d9NssDFtLuXGE07zy/Fm7wBLROfOrVSxHwKf+fGoBSZVRakCeA8zq8IdKBzYaAJ3VRFN
jsHsTGp0M3ne1DGtnZpELfKTVEjqvLLQQN65XjwFplnnb5pxcZOggglfzRERTZZJf2M1cgADzqo2
AOqXSTGZKpFID7+Pw0IBo+rC8lcBK0uYA9uyJumEGvs36DLtklbcNoewdIu9T3z/p1Si2edBM/1W
GHENkZ83/m3Q5859yJFUolPp3LpDe/bS42WEQv+2KIL8NjRtd2sG/N8Rw+CMJg1iZJ94mHYfQJvL
t41yqjoleTPsyDAg28GMqrzpLVGmxSD4zSTl8nPgs57iqukhAt464y8Dk4vvE/en09jl3saqfHeL
yZQfeZDtvO0q059qMtYHv3C9J3jAWXbS6FGnQY0iAttdbbtmCI9VWc8P06LClObzvHVa7oOL0dVo
WA5cgJ6sUJ8jOqFFC6czqSvw+cORp0E1e6hnbZLHXCvzS1uga09waLTRGJuwL0KvyX56gyQpxCTy
bUDKYlP6TD3UDjVpi35JHOg536OB3jzA0MmJNfQ0Njm0bp6CPJ+eA4jBbm2HlbfyN3Ms/QyE/+RH
fHB7cCAkke1JD5PWUYnlF3vg1sIBEL3IVzpnWDo6EMfAFQFud842juPOR1EKVG+27unJ9o18w9gb
9G+XuP4PJDrKi0C+JyZRbqB4XOYCrY7B6qsjWuK0PNqKt0AzLRoDZLjiPfCuQ8/Ap8RPR+GIKi0y
g9CvCKQ7iR7nHUwx89eso9YmkyCWb8xYW8fJxb6JnMZpfkJPQ783lQ1Xyqmh2XfUPgLuj7lzQ4OO
gzDU1+kMSADqocWbMXT21BRLxs6TedCZYdUM3YOQTHdZiLsH8broIjqXyy0b6PKn4JYVt8JYqXFA
C4wbu5zuxOwuj4498Z+MNct2YcvkRrAfrOIZxH+BKFHoUwd632Em/Adb4I4yhbT6R+tB7NFi0i+g
ndNYEUjDxKoNXoii46ssGqyPuR3eR+y7F4kZP9l2tlA7UP8z0J5FcBeCn35bez1wL9Cke7cnW4BK
V8mNVeD+gEMRVoQ+/ZlbN1Y0j4ZuDAjq9LlyUKXWy6mHfiGCDk7BRBcA62wri3Aw0UWApCyzbTul
tAbfnJBaPoca6XSkIYNgp0XYNbCa5rba8AEDlHAJVKpQ9e31DHpZJEor/APz4fqpUiCSRGpQ3eMC
6c4BJTi8HuPG0xYsq/m8U47N4rPh6n0tKArhGi2A34EW0tmrWdtA6XVDOqOCwKAXnqZNBAEGmPbl
iKeAfDg4ImVZY+AFeE4Yo5OVPyweKt/CkPmoMIr4IeA18xx0XnWLpEk9VsFc7bpZ1IlqMKZgwxKg
udO7W8VQT4/4PvdN48C1gttVzCjJH7o5G++Dcbz1ZfsPHxrn1FHaJb0wmIRXjtj2qFQiG5ZN6dRi
lUblIERCSeG8jxjy30BXqr9bcDAmVKh6i3ZwCzm/MTzMxYIim/k0tSBzAj8gOqCv47fv2G3lvQOL
702X0fHeHZfiBi2d4N7F8CPudcmTrmvRO3B7hR65nrIUE6N5NxfgQYwoSr95zK/ugNccofBHi3uM
eTjUuHpMtDReW2eWEe4/gEEMpBmO/eB6D4Tk3jtq63Yn614NQKWMMCnQ0ByJiJu5D6PjlpvzDBpW
T6MAw9ZFDYKJaIC+LTA1sTMVVWpbWJulQgcKulzy1mnRDtccPZ0ErMNshzVdHlq/zzcdgdNjVAnY
l4KQ0COlb4I+c9OcR8MJXQ/eN6Bwa9TF+wADPcyXcOpCUJ/EHifTCeMPHY05nPZsZK9jbGhVvzUQ
7ZmrTG6hV+SnLSTTr4AwL+HAViBMEYiuCthZL6oGdKZubLoByOBYWhND6Zh9DQbrrNgUXp2RmgO5
cfDRNqxBj0KNgKZ9JZ6/hC5cSxX2g4N6M+wgFQ3FEh5ZNWuBnnLZOxdzmH7+GxfgkWu1wnkB9Ks1
EB4yAtXQAyLu59e9xI9eSxWipBAOmyCb1pVqXyqBMrTk8XlAWlQyKYtuP5UEDSCzJQCKOdy/6QGo
s+QVZOal5zqvjA+4wzAfFgQ3Cnh1/dIHTxJQ8c8f7AIic61gWOcMVRvYPwevwsSki7T1xweL4POL
X1i3aydr9MjgLiZAOFUz+HBOH1tUYN8+jcEVdPWlu1+hq6WFg2HMi/xgZoGSclcYifYl++Ltu/99
6drBcFtheHxYMOnzcjdLUJVuqI/ZuG031yTaL72k1eaeQ2eRds7zA4COyHVONpG7bDhreS5Xwsel
xbPa2HnYexofdTwIV8a59wcqRcnnH/ivV0YSd+Z3fFiW6LtCV8mocG+X9bYlIrWn/ko0+isPDpc+
//mHS7euAgwqp+dqqDsBffjPkHs06qcapbDbh/HMzHdrya/tg79+BfzcClftyAFzvGxRB9+BB8W9
60ADqXxse+sKmvfSm1ptYIWqJLT83jtgwqFu864ND07HirevfYfz/vjwsnQ/tgACduDqmHIvNLur
0ND62qXPD/Th0hOgaAWmWSFkklkWlTK1muCaLNdfty9e+mr7zihxp4UAjd8ygEwcMu4gnKRTW9T3
n9/8pR9Y7eBKGTT1MBM/QOzqBGEpAzdq8k9hez8+v/5feUx4gNXe7cOGTtkw1QCczzwZs5bc5fY5
pfCZQ7ZBJfWDxhzhoV0ku11gYay+Eprww6st7efOYBYflBU2a/BQXes0IvGIxXiug73eufLx/z37
/49NDtnQ1QYfcmRiXgg2NgCuWw4wilt1dwDUIaec3qZaHhyPPmWt3nXOUlwJKv8qDP3tR1dbPydO
41qkag5hMJGT5YTIJIHrWxK0/tGWYblMOZAvm8rSFP43YZFQN+CbQZVZNLqeBQ2pyduVPYQBK5qV
GyMLfQcwI91i0u0Z1N8TIAUcHaTICoh8R/O+jGhZ9eWOq2HiABDNy62rJGTaqlbtZOj0p2Jh0y28
dsT9UGRk6ylnOA5MTU/FUKCq6FXloXECP1RVYBHDd3apnwut4SWAdilD50A2SAxaDKaPdlDOD15f
hfAWm/JNNvn+NsxYUEYYzwF7xPqi+JaR7gXwa2tbC4f8rtFd22HeWW1l3+sb7QVnpDFzDw4oIAeT
+UvSkXGG0lvpnmb4e6WlNZBtneckFYtXAh60YLweWhRT1VFNt3MGvDUfzllkVfn3pe+ZTdtRlEoT
UwFqt1m0WzEF5SagMzkCcGpfOzQubMq1OCSDqQqGEVa4JxiNQmYNrqKP2P9XdsaFQLu2qzZ2blg3
LtgZaHPehDVAQ53xrlm5X7r3859/iIa9nivWU0RDZjTETjFNQkM2RIfr83hy6fKrYGtZUsJx1VkO
QJzeL8sEIK2totn9ksgitvMq4BonJxg34/aduYHpRZZU7akogysb99Ldr6KtPaAjXGqkexlGsM5u
KAKMReYrr8Yhl77sKthmYrHLym2z/SLhj4Omob4bzbwJMUk+BE1toLPo+UCbWCRRofe7qGX9Ntb4
+xa0pjf9OJMXr+ckmfi5qxSCP5gCaZZvmiKvMCWXxUulMTC0rao/YnwDvGGTz/5DSADn7PwiuMMc
ath6XDnbzFESSuV8vsltDmBc2RfAPyH6Ptt5xjYoAaaH3la/uFMXGsAZM95XEJDesFZXP0K/GPfo
Smbo+7be0xRiZ7UMavMYqaCSBMD7LlgyN48HNVUHjxUMsC0blmWjhqErMTzKPLFstaX0IVugZl9Z
+Zyq0rH2vsFIHA07OAODD/ELzSPzi9ZVs2/c6SxJqVqM4JX/ygvHfxksNd5NtlpOfp0v59YzFejU
VssGhkrVi9NLdRpniPVVQa1BT3Gm77oKyKsJnfZkzRqNcSA1y+McFnSvi8FDI6BwfmVNNfxgnrc0
SdbbTuwtbrOFtBR9DDBs21uuN51MZmV79EHe6sUHFnxmLjTvxrbY+YOZvnW+xY52SGGjvgiAGl0H
yApssgINJA8YZUnLVJRzBXIFxNwKaU9RAXTQ85lZdVC6cwCexigqmqyJRrxwAfz3JxT4Omv+AKhu
PZHSkYfBLbyfFlXdm8OzaQM5InMsMgF0LajCR68cAFEB6eYGhAk0mRwAaHruvBSZBTNrh3n8WAV6
iNFj7CKiO/FsSciKKsghfsl9B5t1dcZnRnlQ+oKS62AdzaxPdmgdW8dc2awXEt61ZqkxM9KH0A73
vv4FDHoMucqo8k/1eHXDnrf9X47xtYBg5QOgjMqe7adx2vtIJCPo8AP+Rd7BSzHR4sKgGhgkWKIM
6sl2w+9TWKq4CL6kAwJR8lVKbzATcjHyZ3uwv85jKCfTN1cF4S8Eo7WXek0MoGiQydgHaAZBlSDn
18Q4LuSUweqIoTO1lrL0ILwn+3uZDTqBJcrzYnIsNnRMOtWmyitvHJCGPj90Lj3K+c8/nGlUlIU9
ELQAAkj7bKYayimgFbpXis+/d07wGVZnDhhrde8MDgoIOtFDPmv1ApQff4aNyQJ8X994OxtQgLti
QfvBazqVgLqFdiZoOrci8yBfmhfLFQWsS4t+dULVTLKeySDcj9OLAxx86xXQlHjU1wwtLhStweqI
8v2Si0w32FSAAiVBqKGlCvQ4ZgulG6GhWL1ZPelvFpeZ5cq5eOHQXdtyVyVqv7JnkBJhJ8+99dQQ
o0txJf+/8L7W2oPtPEyeNaEH6tj9dwa51Jzzg9uVL7U3XvkkF+5/LTxIoTfIxgr5mshMPHreoaTy
21DzL1ZKa1XB2a2pC4W5YB8OArgqafvzd8qL/hnIgdmOFXiUX3xZqxIfc2MZolsNBBcpozbDvDPo
I+o1STA+f75T/8o+hv/BKjSUFpcTrVH1wSs9ovUY1bYB4h42C1aE/3hlRV36lXU8oOAo1I0DjrzT
viFruYUGdbcJ7fFVC42ZJ9Gbzx/n0qdfRQaEA6lnnpMDQ68cxiM18PJdHcOV7dfXfmC13WFhhGLD
EguszCHpAC5Gh0EMvdISvrQ3Vnvdm0cYlNn43AR9u8q40ch+5fRorPzKd7j0elbnv3ZC+H1WAwYQ
Ob2xc2BAZglpzuKaWf2FB1grDi4WF1C8wetf6sKLw850t5AtAJ63bYdtbQ9Z+vlXuPQ7q3I+ELBq
xgwfFRl5Bewc2uILZrDFllj/fP4DF14UXR308Lcc+VCUy2HkqMrAIfkd5vS1LIMvPsD5wT4ckHAn
g1xB7oZ7/CNqoZ1omfe652m7XHmAf1Vo/pIq0fOTffgFDCrpAtXu8uCjzn5cfLe7R8sTMBzuQkIb
U/q9P57Fiz0/xySrKwT69LRIC02yBGwfa9tbjG77rqJbHgj/WGVM3lrOUMSMOOAoG+TN0VLmGMc2
ubPL3EXFbQftiKW3hqQAKOw0T8A41ToPv+OEcgEFHzi5oo1z6fusAoqXC4UJHlQfAKh6bwPDEwL5
8MmnN1/7/qs4QoY2D2FTOR1yj3TbOgDv3QaEb0eIlX1tL9JVJAEOZZmoQxlwydaGqzNVuchfoQqm
k8+f4ULQpatoIuZihPg9fgD8Pb2baZOd8t57MVWpoy7Hx21APftaWKSrwNKAjGjyBYFlXG6599aC
fzODOPClB1lrIEIzAiBOWA8cZA+wrztzGKgArxsequwnz78kZmSHayVEgzfFzIDgi0/O4oyJgyrp
tQbkhfW6lkGcy3lAKb5A4IOLBcVp/0MUpE9B4E8/f0cXIuJa/1ASUDZ6wGEPmlffMzPdVRDSWVQO
plrjXXtFF1bU2iocfgBCLHCdP/jhqXRHcPXmSNgnR9/NRbD9/EHOO/gvcWttFg6L3tAftO8epAA3
XPUgLk65++3zi/9ryfm3q6/2NdqR6HVSaEoRP+h2PRlEIjwNsY5B0XlXz8LAx6HoXyqg0MG4Rl2+
DJ28RyNc/jN3Mt9gbgeuj/YK0KMdiibCCEI+AOgcwB9H57sxdwK56Tyo5HEVgNf6+Y1fWj+rYJHZ
Y8kM+KAHg160YyC/B1hZ9fz5xS+UGGtBxYVCCBvg0vKgmPJ+2m1lfsJl23ohpoezBDhTVQNuZ9P9
tiHgf21TX3qiVcSopJpBIMd2Y1B1GfmfygH6oX/6/IkuXHwttSgI8hyjMAUiwbTPs+C1EvrG5vxK
ZL2w2dZaizZppzqoaLB3gyfdfIfiYmqAdKwXdeUHLmyCtdoihg21aIwzH8io4eUFliUxaKZ87eWs
co+RhTyg0PLZcx+YQcq+jYENw1qnulKeX3o754/yIfMwMluWqsHbsUoDXOdDoDMg2t+r9vHz+790
/fNL+3B9vwS2EdR9OGwVxwzcX1I9Lf5dA7fnz69/IcqRVYwoBr9uLHT690FjwLKZgiOMWjiQzNUJ
aNmnrK6/AjWww7UbeT/DVqa1WraHDoYNT5lgS5yxgXbPcCVqXFpGqwwAKKKuJKA4HXQN2S1xj0bY
F9fQave6LiZbA0EZlLvUjYdwuZFOI9Az/RIMwwaN8b8fGWSeouxyjBU4AsVzDTOzWEp/3k2VkpvP
v/OFILGWV6QlYAblfH79dDhBceaXLKtfYC5fufyFZbQWR2xGvvSc4+UrxcLdMpI20VblRpwP0166
Gphv2r99/igXtsT/SSUWYU2g7bIcwubOyWHi0hwZwJF9da3lceldrfY0tH4GaGOdI57XRjVvY8UY
RGKuJRaXLr/a0hlvOr90JvQHVBAPmIEpChem5Vr74dLrWe3oeuxxgHto2Mixi6uF5AlSgC0GkKdC
FFei0oW99q+R14eotFAXyZZdzIfeDRyAGkwLzOk14dRL72e1kZFS9EPm+nQPNSc35kymwOgVMHjK
vngorIUSHV87RMJGaK9Ck+hZ3vhiTgBL/1q9thZJpLbNrGbwmkOuCISLoLuxNCnVX7z6qh2QKWOC
bDBoMqM3B54jbZCxgXPNA+A9P99hFz7vvxqtHz5v0ekwXzynOUAcF773mxLDoK9d+bxoP1x5hr77
AnKDPOQGpppMEWj5WNfO4ku3vdq3FYZ3AVhTzQFsEZA2Xiz9+/O7vpAzrh3DRUErqFMUWC+2OpOq
TxOk8yAYYQAfnhOS1W7s8Gb3+Y9dWP7/zgE+vCKoPuWFFFV3yAvYOPEzJR7iY1ZiD96Vzpt7DgV/
KQwc979fwUGfx4Hx7gxitCo3fh3wqCiGLGow63vqQ0V3oIKc3fgYecgnTvbt6PcbLSH9m/t5mEJg
z2xGZsPUiuaS3fhoCCcVdTHJzTiX4ILz5hWR34VCFthgyHzzZDBV+Pz5G7oQ4dbW5LTq58kybD5w
870HwQs7OAK9H/Q3fiWXuPQNVie+CvxWQTWmPMw2+W1JJ9sPLrWSvvJU+vkzXEIGrdG8EGDrMEb3
cGKi/RaXTQlyOsYFm27QFSjOIdga1lil4VgX+9yZHbAfoff5+Y9f2ChrlK/OoJBPPNOdtZYhsSEJ
TyuvVlde3qWrn3OEDwsYpJsCG5t2B2A8Yia7n6XlvX5+4xe+i70KH2PIDLdLQvfQiNx4LnQul/GP
B7mDr13+/LMf7tyZYQrnDQHdk9YonPgg+0MlMlmGaznqhZW7BvRmympMB5WHA8ZyVQbCs/cdTpHx
nP34/AEuXf+84T88QA+SOyQfVHeAa08Lrz3Ih9JeNgBPdWwTyGsOspd+ZhU/fLszPVcW3QuQIYMq
ykQORZVj0corB9Cl77xKAdRiCqg1KuQX2RD1zQkVVVlcS+8urc/V5qahpYZKCOjWo5k+T0NcZsOV
BfT3g4Kt8bxspBMU10SL7+v6IA4Bm6EdX5aRZfnLbh5GsJvDbHo0SixXrBD+/jRsjfPtLHA3WB+G
+9IJsnvbz3jqiDG88kB/z+vhn/TfBUV0pi13gJdcOPWRdEmS0SfgWMG4ggLccg2pcekZVts6A2vM
Xgj19nCM8AFyB3XCH9wr+dKli682NemhAwQxNA8h/MGzwn8Wi/35fLddejnnX/yw20K4EMkKqnaH
mhLrhB73Dn0LOwYgF9TSbHio/epKTnDpGVb7OizqAuf1ItGLNLcl0TejxTafP8SlS6/2cmWPxAtL
2R4IzAphMOJmUAwRyecX//s+Zmt8r+46CEHCfm8P5T4fvLSQzrd+2wxzVFvV++e/8fdgBMjNf7/C
EKJ0Btgs2zsomwk8myC9EkEqIsqvEW8u/MIaxOuLpmmVtJwD9y2YfZNYFe6egakVlG+fP8PfMStg
K/73GTiaaQudJvCwewMszODVCEqjHTczED20cqAxZf+G5sJbpr5ksWeD7fzfn7Rm5UN7OqsPsDXm
YTzBMRbUkrGevvbp2fllftgcnFdn8boA3ofQtW46sMByqCnff/6+LixattrTlgP2LAT7+oNxxbF0
yxSSV7+/dunzT364bx0iXmMECrwDAT0v+DY3Vxpgl+55tYcLVOJ12aEqdMBHZtOpy18+v+NLy3O1
g6fRwAS2rPy9a/xvdQ8w5v84O7PmOHUtCv8iqhiEgFd6dOPZjp2cFypOTpAYxCQB4tff1Xny0TVN
Vb+6XNBI2lvT2uuDj0gM5x0cSI7d2p556ecbU7IPcwBeo0YxgYHlhnIUa41esHYksvRwI4ZJNAEl
CcODpM9gwMQs2DfkYne5eRZiyxTq1b4XlsrCCSrW25sZ9hCkgChc2LdCefdYbW+V2++bjB4uv24h
5ZmqvaEpSG61uExvmrswdeLM+1OsatuWHm4EbZQGEHfAMyBptQDhN9gEXh1b45XzsCnKsxr45dp1
WCW+hyYRJTCEOWjilxtmYZiaujyiQUQWPdbuDiwT4ROonT9+/+agwvy65xuBm6OkzK3sroZY5b6G
Ah9VJUX4bKvrUo4pw9OaUNhM9HWC6g2OYuHgt++t1QgtNY0RwZXve7NNcszBOdyhcr9XO+ailCBU
PNxzSBEut9DfDfL/7/tDU15XcT7lwobDQi9a7BEqNYwxH2FEQHgoDiNcVYBD1WNi1a67p8SBDbJT
5XMcWHa+vfwbFiLdlNspBbtYiZA8Sat6zl2972r5etWjTbFdyQa3KyhuzlHLL2KLjxvYz4qV0bWw
sjdldgRkIoBioXzUHFUoMKyuyfzIpx9Uv8C/HiUv7do4XohxU3BXcjlJH/rvE/z+po2MhL2x4TMb
N7jmW/mYhfFmwnvLeSxtW7vkFEGxzm34GYdwle1fPfF8uSuWvuH890+TKKcNyuxrTEklobHO3ueO
b51xTeG71BdGpMOyDq62RGLdnbuoxNdOv2ciCI9lSdqzyQUKGGA5xW/Kvgx+X/dBxuQ9KpgJwFeY
nhqyG7M0ns/F79O4vfz0pQ8y4t/vilRPKSUnqxR32ibgRWdveiogGsx3g8WyWPXKWXnZUt8YEzlv
MwtVMTheJyVqpfiY3ecBv3XyjG8uf83SC4zJHIdaqowCfM253AqrtFu7706Nd2UGMWV3kxzhoedi
ve/V9g6uWKi2KI5X/XIT8AuD8NEZQ9HC4NKLUZuxUfol8seVqFtoF1NmF7aC5yqcEXWonHFxZZIL
uHEXK4e6CzHtn//+KeQCOcumKrHNbc9AtGcV/euqU5+v/filxxsRrUPUKvsRfryb31Q9eaLtGGt6
U9vV63VtT/77+ydHdqg1BaSss9WBUvqmc6xrYN96c/n55+d8Mff5RgTXcMQicHZ1MLnBtBFOr018
NjO//PClrjUCuK5zWJzZgKoFrHyoZg8FT8C4Ve3qCuHvVcNXP9+IWm2FfR+VTCR0ymBDBDXjvRfK
eVPPmCR64kVxH9IooQF8gdvZzb7BigJlzLAWuQ2CqnqgsofzrQNpyJWj2Yhy2DXingJzR2JbA4pB
f48FLEcgp77coAvDzVTBBXBCtrEXAMqMw7ADBxPhJDfNRFC77q98wMKAMCVwIalcmmURSaQ/bzgY
g81ahl368cYq3Z8pK7oWP57SbUV+tMVHN37U6ZVNYwQ6DhiHqrBrmPvTD9J9q90+ntvnwr/qbiA0
ZW+iF2HWpilNzkaLMYinZ5/RbCXBLrWMEeS+6HvJ3HPLjFWs0lsLp+sq/Nn6w0qULwQiMaIccYB6
ey/HDAowckG8DUrtACpdGTLnDvwiCIkZ5m6PMsNWo2q47h8ge/uAVzKIh5ET7W2Kq8xUyZVsvrAi
MFVqdjdSq3M7P4mcKe7BB/e6V98t4sGtNoT/hG/xyictNZgRxm0HksuIE4nEr8MjICnhHtrTLVEw
YrwcyQthZqrTwqLMp5bhS2DPCoXjC+PfLz94oTNMXVqjy4wF1KXJELL+JqrbalvpSu/msi3jyId/
OICExcpXLAxcU6Om0UITDM5IUuvah9ET+zU1NkAvwb1dwNvv8hctvcSI7K4qKzhX9X7SVil89GAW
+MyrEPqWlRZbGFQmERjstjmVft0l4TxHcBwvxh+5GFOURbQD4EOw9IOTZlgc2cyilV3zwvD6W4v8
aVUCr15qYzsWJI0l476mxxQXmyB+reTChVvU0JSvhYXXFaMVkCRAcEhA1zv70ASwpALsZnYtuIw9
RPCmd+tVR4el8WzkgBwG3SlqmOFoC7JcFHzw+QOe0vHU3tn5m9f/ssNHwd9tsNSwfOn9Z4m94uXh
8Rcj+UX68Yw1QCmmwgXaTieNKzesq96oAx+4poKeUWdHYDIA2JM3U8cOSsh/pxAeYWygrzbLbrjj
72EavHPaoFoZrUtda2QOIpVVp6QFypGjClAT8QQf4ptA1CspcKGhTVHcACzQpArhJwxUi1R6x0y3
3y635NKjzwHyaVRW8JT3WRrQxG5AM5lgPN6saQUXYtgUwo1NM8EoUjpJCQ1KHgJv0N36Q4FC7DUt
sbf0CiNNSF55jY90l+TEm2C01hcH3B70CZNphIOpIt3oprOOkGZldQy2eH20UPfyQAG7PjojnYDB
gctJQdyObcq810dPZvBB6/X4J5pRBDAHEYceALa4InTst5lV8oM6Fqzbxlpm30HGmBN34uyHBz3k
E3dUNYG/4463vkrpHlR26x66cGvndyDlNRXNX9Oc4k5mEuA/XDf43POg/NSDzkCA6gpqDIwehKHQ
K94qSV9gGrN2FLowut3z0Pn0ghI8cyK60E9yUAczFCgLwAyk9XzdADSWKXDVmGuUScjEitpXhkqJ
KCP/Xn70XxHPF1nC1OZJgrJ6pWAtU9bt8DsVxNpnKa+Pkx30vzJMAPeTLn2x0bxmj2PvTEOM06b0
cdZqPIy9YmuhsDBB/y1L+NSE0u9hQO9qeNwIy7vrUSznxgos58d68IH6g4ELmFYKzIHLH770OiMf
WXDFzB03kklaAjWJ48WbXqBqeKLTowjZPRnblRXywoWCKe9DISFs+PrGTQrlnVEonYJ9eFm4IE81
Pa4ge3hL2qSTm6AeYJRj+wNbmwIWRqUJRp4LALPKwMYJbUDeuOUCQCKi2W5gOr1qALP0jnP7fuo2
C+ymss+LJtFMv/FsHE4zvKeBUl/1CltIvyYmucVM1YLq5iaW59+XfvMb9QvdSmJYSI7O+as+/frU
j+CxyivAYvv6V9XVLIZpqbOptft9tJuny0Nt6QOM5AB2HW55AgYbZDd74OCQwtpzZRQvDS4jMzhq
tsbUgzQPyrm94mCO0OCWaSDjOPbvI2w6cfPm0bXmWups97/NBa/HtIafkJd0or71hH6UgnzAEHtt
kbDUHcaShTWlLWTWeEma6QgkRlsBzlXV0S48T1ElHGfWqkiW3mSEf0Vp2cOqpU3m+V7Ud0TXz0zR
owPK21Wdbgr2bGo3jV3yNqHpOw0ea4CGLz94YVluqvG0XYOhQmo30fW4L7X14VvWDAVDeCsL9cub
m3+oVXxcftfCyDVtOHHyT3qqGEkUoLvwTgf/Z+qPl5/9t5bgi5nHVOfBZblxc8ZxaDO77UvrTuGj
5xXhYy7D6RsqBPxtBJzan6xpQEOgEZyAJ9jTA3V2Bk2jGpzFNpieMK4Nst2IEksAzaoG0GA3ggi5
whkQnGSP1ujpG7DhwyfXHzWMIka4yMs2PAR+a+37rFd3VR30gPxQd6WDFiw4ANr9b5SMtT2yM+8s
USBbH3gn0D+RltU7pkywS3Rfvc6i4ttMcngtByLdavgwb6bBtfZNU7LN2Kji7XIrL/WgkXsGgH38
sUPucdWZ/TCjhkaxbEUrtXTMaBvph3MpB48NXhI1gJ6FPhjkbN6EuvxZpEVzU6v+Y+7LV6GKHIzl
bgdbNDC+chtiMFTdOFH7cvkrFyZz28hL8LkPtVDMSyrUFvpcJjKotq4c6QZAuI/Wp2vKg4W0YRsJ
KkIqdfpOdgkKwCdYA3NYYbFXS+OYEVdM180XtpGb4JlY28C4tEnqVmLjptYD2MP/XG6pr8dDYEoO
M1AQstIrnESe+WIMTtdyWt1rLD3c2Ci5Lgea0W2xzA6HfUeToi0Ol3/21x0MhMl/Q4qXnBQlZMKJ
BljwCRXo05NVtu2N5UFk2DXVcN/Qgq7EzNLLzp3/aVEgWjjEFiWgziHH0fgOx0LtI6om1Y+QivF+
alLctMFMfOXTvp5ToWn779sci3SVA91bAuT9sRzl1oWSCHvwyw239HQj/nVVZMLjAounsXryW6hY
s+iuqLof1z3eSABNAbgWdaAgbnFC2zQV4JzfK7lW/rH0442wRlUV7IZpppOs7YvYT+sHbyK/oJWs
Npd//tfhHJiCw7TLKaBtqZ0QVGdsusY9giLJY/jw/wJJe8VyZ+klRjiXed1aY9E5SZG+qwLgtPKJ
VKiqdn9d/oiF4WrqDW0nGB1dwq68L4+OEgdBQMDpPqpKvRTNymS9ENmm4jDzZw4PPqdNOskBwWjT
u24W0UovfL2iCUxtoSgFq7pupokAO+84uOmdzNg9QJgIvYzGOCL5h45r1t5/q7b+f9kRmErDSoF3
cT53SZQVDo+DrviRwZYl3cC9JgOINWLfmiAY9LPnUN7tu4xIf1sq6XbwzAFQx+VBuc/KEMAMBqWw
t5szb7ixIMX5LaMeBduNMxc/IsIiiQM2wbvd5W5eCAZTxBhm4zj2RYULKFzKkbNQYrifxpUk9PU+
IgiNNFEPdj8454Ue5Wms1HMArzBRkPgMOGw6DYBWE4OqurJCWvoUI2vYAJAxLEVIgqUQRIceVmnO
yXFfLjfUQryFRtYo8wyWY1Z5biiAV8PmCCkZOBao01drFjVLIWcsA6QYLNBeU+yDcMwVKkA6FHyo
rBHSJ4BJ1NoSeek1RuaYiiHooB9rkwmQ4kYDy+aJG6USD7S9pvl5VXOZgkcRgD4+Wgx3R5JAcpvh
bFrt/RnpvLZW+nuhR0yRI4Ybd+0OlXYBvfH615BYIEekUMSU2+u+4dyAn2bsceqb2vdxUdhgnLp9
dRDDt2i4qYJ2ZRpdyH+m1DFyJ3j/4EQ08YW6FxUF98peWUQvBIMpdEyjqPcpDlqTUWhs3/lmCodY
DCtZw/lbLPRFvguM0HYJ+HOBhd1Ik8/VZgJ870nWeXUEYqhNN6VK08cihx4E9XB2/VM0ofOSRRm9
y+0eoTP4NZBEs7uRI/41jlorOsxkHNhmlm51hC+zg9tG5ZbbaQJ8ztEw0IwYG29Dy2U7UlXBsUl9
ddsEItgK6vZHXszweuVAq746Nhc7qwaNOQc7d5fm8jt2Tu7dKBWkLpoEB8FnenbYhp1olEY7EUYE
EDpJn8qorTcBq8VDDTL5vcxxPTy6cAduNCbDGNbvzhFQmgz3iCk5dPRc4wlkGJhkUwOxTjPr16mR
YCq5EOZ7/jjedGDF3aQ40ACNfkjz+6KPwIz0IlBmZu7OG2J75FcKNVHS6YrewaFIvwnPeSKSf8A8
NBl7NzzYU9lvvS5TjwXttyxT+8wCZW0YOD9p8Cy3wBIhnUZhCjYxDNluhZvl4OBC0AUl2uztJG37
DTjw6XaemvxZYwl6spEm863wLHwyswP5wSxcUDmZCF8rN0rnbTXAZcoG0niHLnUJmj0EqIwF+Ram
pnZMIji8ywxHmzurr4diy8A0Xju2XRq+Ri4vahAJ7DyE57sFlxh3sACTn9JuT8F7WtkPLb3CSOhW
nwuSN0GdTB7O5kYJa04fjPsNVODNyhJkIdOaUldvEJBlNmmddKQ4+FOnNtK2flpoTsjLh1s2Wmu5
cOljjJzeBCHqT7inEqLa6QYeCOyp18yD2Cac36/KhqayNQIPaYxq2BW3roV6Y06rQzTx/sdc5frO
tYNiZeZYEAgDNvfftCsH1ZcN8GTQEXkNnM3b7lADSPg7qqaa7DwgkmOnr9W4C0RJnmrbLv7kPcnf
cycK3JUEt5CZTf1rDmKwj+IOlIiPXQ6XNb2vsIZZGRYLE5epfA2pFemCw714zjucS1W/eyCKYpd4
22ACv/tydy19wXmkfJq8qJ5ras1eg7jhJ0XzY8jylcZZ+v1G7heoEer7uWwSodQTzdMphmW1jlto
FkvtrME2lt5ipABQAyjIpqRJYLq/yYv+OwB++zpI773a319uo4WooUYK4KMjAc/mqGhzFW4XwTVM
Ifm6Ez3I4Zff8PfK9Yt5khprus7FrQI4iG4y2XkH6Uwh2Vs5OQBZg5TZ3MgxE4+pNxe7SaXDcejG
4IjXZy9Z6o0bVnvNfQhH7ENURPOL7+oOtIHOech6twfkUoUH0jjZa5hqAgPr3rJPXj8CiDBrcZPJ
ECiFENewMBzvHAjRAw+WvJe/a2l0GflmmsIOX6L6xM+Hb7odnjIxr2wK6bmDv2gyU1srVDRYlT33
CRLlveNJ0K8hJmT3zHVhj5oXsz52NizUt6zi8l3CxuqfBsvm29KzqkPuCue26VX3zXN7/2aSrLpr
EQm7EDDPxAcC1N447twdm5A5m6KT5Kc/t2wfNpnzq1VSJjYuBA5pLgBQ4hS4Zej4oRpJI3jhD9YM
Bi4ND7ye9JG0RX4ihDWPoc3yN7uU7rvVEr5PmQyPM3jqO1HQ4c2e5xqeu1MQq8rxt0HHxuOkC3FD
wI29K7JpPmZhSza9V/JTfq4fgGjIa8AvHcPsCLbCsPODrtJx3YNcsOmZ29xXZUjmbQHAcn4TUSZ+
szCCEBMgxCh2uP3mTDiHu9zVC5OYqUcO7MyxK5xwJ8z9PYQUrLKzUYMdc+snKMzXpRRTluxiwZLN
ElUfji/z3SSm7IGhtPW3bU/+H0f40XUrblOgLNOUdHPaAmgH2nQc+sr5NgTAJ19uqoUjB9MBlGrg
CZoisJOuLRI92k9uUZ7KYnweA36QZfhH23rlQxayo2/k4LZqcyaRSDBBVSBvspsc5SZl+F4yfbj8
MUtvMPJvx8BKmXKomqwRtvUT+OmyGnbZ6NcxmJnX3f0FpienM4CsG2RgvckU1GsFk0bQ+65zvg5M
P067biKAoOHvPnevDZFxDSi10HdW9OdyEy1kQdODU1qWOwrWwTKrzattPcwbp2fNSkj8zXdf5EFT
fjx5NUg5HT8fKcFLHip0lHoA3AugYcCDreuT7HEaAYEVTRHdjgyGvKqpYXySg+i+axxe7Mu0RWle
+uYDNoH1hYJbWChit2i9TVpQkISZpbaNboWI/ZCznQuxycYPU34CpNbfuVbQPLEhH++IDwMk8CHh
zzrcl2z0901NucAGa6pQXKiHLcUZ4Yvj1jTmGnS9jR55+i2qh+BHDxY0UFydui0Agb0BEUK+T3ma
gXxYkxHeFsWfzhqsrRvWfTxNqudIm31718DHADpTAo8t3EdON8Kztb+VTVPs4JQE0mYeWg9znTb2
SoMviFYCU4wNGS1QAy61Ttg27qsGyFdZ7VKuDyUHUMT/FqTvoKveEvXaY4eJ1el1Gda0KuWBB7pr
3aWn0W7/BHO7RUn/lhLxfHZmIcGaCHYhoE3DUt0XOQVWZEjSqdh1pbctHGgS6LegXvPxW3rDeZ31
ac3ZC8BddInrAGKrGAjb2A5/9rAOYsGKz8TCXGRalVqZg01OZ1unMLUhN0HZqSOOHM724tXia86f
S19hJD5iNdIba3xFG72MONxLmUZF4q2U9uaqtGEquBXzKz/KNI5FwxpSYek/ovhdXflwY8HpqrCx
qwLXfFV/GwigU7CyuPyzF2Y3Yqz5cNhhAYUDk/9SWGqj6ejdlK6fOCw6YsGZIa+wb2Keni+/baEX
TMk21AjT6HR0TtJhW3fj04AikmrKE/iwrhwALAwmU7utG8cbbGuCga/j7yKwn71AbgTMglnJDjCb
WonuhUnCVG37pa+Y7r0ZBzzlDhyu7bR2C7f05HPTfQq3AhaNTeV4DvTg0yaQkseVjn5cbv6lZxuh
7Iwekm6k4J+UkXeYPr0LKX5ffvT5EV/Ma6Ycu+wHHQpJnMQvCJasbuSecPXj7+jYPV73BiOC3YZh
xWgFiIGc5TDosvLnuanaDSgY/souZal93P+2vR9acCxPR5HYXf5DsvK+aNa8bpcebURwnU8THXVg
nSCw3bD2j0jXbj6XnmxEMDwqIpw3gmxiedib+Elfr115LvSpqZOWvgLCri+iE6katQXUsIMroCeK
31lTsZUmX3rHOS99Gu42V1jhuTQ6CQWcul3gbPgf4l0n3QpMzXSe47YQ8396CkmCVVdM5++1++aA
VHrVmDQNQ3uaeT74ANHJ1Xcqoxun+FNLsZKaFzrWVCL3bTCe6eMzzM6Hdi9Tx9qyqKErV81LTz//
/VPDO06lWzvFsOH5uClqFGs4YvUWZ6lXjVgVFcH6h1HgUMLfg2tjk/EGT4CVRl+YskwZMlzHdKAq
0KM67SUMKb6gW9KNWyeLDk0LNrZY2Y4tfYURs5JPE3huTXCCh053Ijx1tiFVM5BwLl8xTlh6hRG8
rp7PGqdRJ2cjrOZGzHfcXllWLTzaFBPPTFbOIHB8B4h3HlPeP4VRdR+G14mVA1MxzESVdhmuTE6S
1x6Y4TgnTN0tSteTSdq/h6rp4rMympG1Guq/JqFfzDGmeahDsXaoQw8I8e9q3nQ/oncfyOEqpree
jtO4ubdfp39emqcwi+eXywH+N5K/eqcxHY99O8/ay7pkqn1nm8KTkmwaVHJ/uOOc/uvXfrX3KVNg
mlhQFE6d9F90URT7RqfjbmhKjMe217a7sXjb/mknoR/gZ8//LWuPxspxJgV6YDceitZn2Ct3Rffu
8Tx092V43ttlVTh28axL/hvr5GptTb8Q/KaWGTb19uQOHRDOkp+Gkdw6wls5Lll6tJFXCgue1iQf
2kTy8hZLgtdaOL8vd8bC6tH0L61ZKYkQrpME9p8o+siKX1w5sVdc+Xhj9g+h5XdchZvhICsf3HZ8
nIT12xbww7GbtdLCpU8wUkoajqFn2VjdNejW0KliQWYouJ5g67uSHZfeYGSUfu593E/h+llMZNfy
eTOM/4RZhQG5tiz4O0q+iAlTr8xkNvhdhkMkx1LkxulavmcwYv2nc5zot99m7AFml+RWd6PcTEUX
7kq7zafYJoTj6rOiGBbwL4QOmZG9PU7TSi5d+HJT7VyCwChgCuskbSPGu1q3yBElbpujGsUABYjk
17WwqXTmwPDKtIdIS8oRGFWA4yBLjra6v25mNsXO0smjscjwfFz9xjgq36pVov3CnGDKjTUq0wR1
YFUA+uKwz+lAd7BgbIFHnob95SBd2ICZRqS0LIWeiIIOHGTWg6PSnQvnHxxwq7vW4Yex4yu3MEvf
YqwxIOS0hpmFIwpA+/LNCkN3M8jZAZ8QWvCVOXQhmZliYdp2RFQzcDCWc+vBJAeFbyuDaOnXG4mg
QZGvj/E/JC1NCIxAWquIPbmiE1mKBCMH6NzuPE4anZThT0UzsYGo3Tvr/r/jUmraXe7or7+AmvJg
xx9sPXto/46Xw04NsJwvnAF6CjatTL5ftz41DUh7WgND5+OSordcJ0bZIGyk57Vr/KWffx6/n9a/
cK3vhpZb1gkoYRXDW7VkMYw28+eCKb1Wc7P0BecO+vQSeKoCd0FJngBFvvV7/ThI9Xy5+RdWQ9QU
A/NSDJSlPMdmtZ6PWG1X9WZoKjvGmsU5WOVobwkJ/ac5oNQ6tKE1/2O33gxhDq37DZSU2TGKsvpn
3jXRkzdE+TMh+JuMqPt95Seex9v/TxQ0OjfLp88f/XYcs+G8n56yeeu5iqEetj9pnf4JPOt7z6zH
FOvGwJ9eplCt2VwtaA1oZGQG2DTYQDSCagb1D456URcOamqc+aAAj3ObbVHH7x/tTuVAzQDenqs+
PNfareSMr4OPRu5/P5qkHbPk+QRqjBDTYQWpnNOO1g18O9ojUWmzkkGihcY1Mgj3bBrlc6STNFDv
Q9T85kAzoFLdup+xUYmaso+tqbsn1Foz91oKGSOtiCJ1rVwBB8Rxb+RPNHbI9w5GhNeNFlOcjJGC
/mKAY4Qk25TM32RWv+tsN3bTN0+3u77WL1MuY2jJLr9xoadMpTIOv3iH/XtwIm67c6wftQ0gQXqr
iqsWJNQUKzuqaFJs7mYUg98D5XPTwM9hZnDdKPTT5S9Y6BFToOw4ZV26Xi5QVHNXALvtDD8jWJNc
fvhS85xf+il6Re4UAYsqHMRDcRYBAax9SJpBpZv1Spd/vVagppQ4x62RCPNCJL3EfWf34BJ+4xUv
uHPbjsWVTWQkA3gz5YQNCJNAPFCUsafkd5iuHUUsfYAR6yEQyT4PAvACxmwDznWspntFig3EH5tC
vV3uh6WXGIEO2mNvN1noJMTyjlUHQUvYUeBjQhZjVVvGxGmvS10m19xnEa4jR0vgiPU9zKEIiNgW
EgrUH6xJTBYGrKkgxrk5pOKop0tqZ/xD2mCC6/F4HH1Pby831tILjPPEVk/ZGLQa/oCFmDZsmOoj
JgP26KE8Z+UVzkJdADX55bgRo/DJgfl0pRk9eZCAbt1W2mdtJmARc+vA/8CikAiGOvIOY9EM+7TO
RL4NUpGdrBm6UQ0V8i6cM5Q/24M4NlUw30JuA18FFfrsvg3sJvEgJrp1ajXEo6+704Ca1ngOpvQW
VNhs0/WKfBvTSj34YVQf7KGRr0oF6bN2+2ZbtH347GUNPXZTGW7bwm1ikGPcLVR287az+AcdumHb
0xB1xrJtcRnmjLtcjvzBlbqX8VTb+gHGCtMmmvIKKoSO7/k06Dcd9OOWRF1+Uw58PtJwnE61bxUn
mgbFTeANv3yYlu3h48BPWP9k9xo+ze8w7ss+5AyGZgyfwPAPTwt9oLmsD+1st7d1Ope4uVbtQTjw
zk9BV7/vUygDuQZJahq8FpWO0fwOxVS9zz2r29G2ZHehLHFxLF3rTApogVCkNSC/bRO6cea6HWqk
OvGuaPSH1tWwgaCIbpBjomR25HgYYOqw0UMXJkMR9RvofcIPOtJ6L+y6eg/cOXuXXsa2LMzkJtL2
A0O2jfNWoI5jHvsb1ef/tiHktLg7r45+68Ccf8je+j5zv5XZOO5HeJyiXnPWG48HP4fKZq8VeNd3
ISnL2zboxTMPFDx/RnW2GoR0pZnXuLULudsUoQ+BPRfynPWIx9K45gNyhcz/meCasOUdruCvizZj
ihigtAM0KEeNY2s9AbD+mA3dWwkV83WPN9aP1Mm8yiZSJ76fwzv+UfRZPOg1I47zU75YnZq+u5FS
eTcysJq6HEXXTvGKQP64/MOXHm3MCxTGUbz2gftoYZ3jW/eufeWDjbnAb1qGahL47LLJf6Nc3yuH
XHXaTU3/XF6petAQO2G35cB1Bf6azpamK1uBhbRs6owtVpKGoFIqgXx6EwJc1VoefGfXfFuXHm9k
fTkXsDeo5zqZiYCWnvmwSHSx7k2D3FoZiwsRZYqHK43aedEIehpSeGiVlL0TS24dNtVbarUrK9KF
cUPPL/+05GppyiefeiIpmx9u/U3J96vGo4mnB6OFt1WFBIUS7P7BhuaQx+5csZVRubBCoefP+fSz
MwoPzACb9WSiZ3NpkOlRg+D3ci/PK7og1PregSHSmt/3Um8bSzpLlGlANAxJoes5DR3dO1kXg9ez
ktSWvsYIXge1nWnHLYLtI+9OpQK8tXUwAWED2QADUUY7N+/zl8s9s/QtRkDbwiYlk55OpugO0tO4
sZ+iZo4vP3xB/ESpsWPjrFEynfH0GQ7GpxYmqDdW6ganAbcTmzQn6X7SvUhci39z80wdICeqNkM9
eTcTS+vd5V+xsFE1pb8ShEhZlbDgT/s0f4HLrr9Lcd+4r/0ojmoa3HRTpPYe4NfHummclbXsQiiZ
ClfbtsbBOwORFA0x9z30fM15ZKHLTFmrliLoUVeMhV/fH+qz6lv13ZOaihUXoIXxZ8pZofSbLJ8g
V44lZj2wjx35XPKXuqOx5151eEpNUauc4EE197C0p513V7bFL2zrj3aWXpmQTSVr4cwws6tq+BJk
wS28OfeiykUcCPvP5TG11LtGCihonXq+dS73Dskj88l7OF+HTKWmeLV2unIofaAKOqeLA6+MQ5Tz
DvTxuh9uxPswkKGGPyyOZi19wwLvADHrSp8uzFCmcBWUbRJaHQdMVn2T9A+Ee3FY/6Bq7fhnoc1N
6WrjQJHQKgKUTOD2dzXEoTdCTexwuWEWRr2p09Tw1aSIrCpxm7zZNJWXKD+6H/P6rmf2NmubNaHe
QviawkxgZNMqstC/DoccXzjxgJNfxa88NTEFmRM4lKIsS1A6bLa1oOFOlbNp+yZWXrkyQS19wfnv
n6bblkQ9LdQ0JD63xxuIIfRTOYPtB2/09ufl3jgvnL5YG5uazLTuHfA/mU4G2u4Fb/JtLujPaUQp
nZjL54hOe3ALrkvVprVulRW2qApAQa1CxCkI43TlKxYiwtRk6jr1y4igJsup3F9swg2gdOYRWzj3
tuintYPYpbgwQrpPxSTGISIneyxfu1B/a+F2dbkb/jKsv+oHYwKHOsTXIGXjCiRyvJeqJtGRVhFz
4imycKjIyCjhSNoqQBYGpvgmGql87pomO2Sttg8jsQPwHaGI5AcVjcPvHvpCXItGJS/jsXLtTVuE
fK9QVXzr1j0/WY41PuEow3lzBgs77aiL/rA0wxwXuNyNUaEg8xhWjvW9Le0utnt/+gDfU+OoiK/x
oxaGtykSLXzehnVZYO86Nyc3E9M27NKXtg6/XW7Upecbm4VIusPU5YCr9f/j7Eqa5OSV4C8iArEJ
rtB7z+qxPZ65EF4+A0JsAgTi179sn8Z6VhPRp4mYA2otVSpVZWU6bdJP/ndbtfuy7T9d/7zh0OnQ
0HxQTt6iRezspfyYt9kha5tdbkP2ZilWDMZgnX/4Oz84gDDLnGFM54tom8oP3uK+gNtmn6dI2VlD
+OJE7FAMzVqp0jQhzd3k9ggKZAvSg2UHbZ0WmVr+Xxd8bdb0b0z7cbGrD7OZUk/VRTo4Z5fIftOF
Ln/NXO6fZOc7KwtmuFx0Ml8ONj1gFmfcKe2SoLk6qeRrPX/JAwldupWyvWmZtGdDLflSZEVN8AgK
H+rL8tutf1hEd5ehuLTi+v+whP7DIehMvVmpShcMLuJc82TeFQ/OCT1mCd/YVmwlXixQad9Y93Jr
79L49JJt0ofqNdiuDW9wda7mjjzQBToo8KPxUXbV12bK3d3YZaRbea8YllAHnNJoakPw+HXnsvnV
+iiWuI9zyjfeWi3A8PN1qXpCMgJyFmBj8i5MopDeURXc9nLXkabTXDjMHZhztol4AU3QM7SPVyIj
06pc/v/BPlhXEL5wfNoJxmOFdhz09fh5XKWNHaPrrVs5WgYb0eGmbad80oYz8j/ZkEFAu5zfisrL
0NZjB0nrFGUW+6RcK7+bJqUZPeimR1FWoIMLFrwLuse+e3fRL92Wt1mjoz0QvIzVAvyQ4pxbu2XB
fVl+81D2doaVm/nPmfyHIeoo1NYRpE6hdXy2Ey8Jv073wCJWX4b4aTmJbZmIg/OGopb3Yu+qjXW0
3sbX5rX6YX+6cEJv6BHR2sq+GdynToYbyqZcsiz3zo6I9h64uTdRX7+kfrfGJmSyGs3oF8hG+7MK
3HNHouWhz1qGXDlRKxtl+LoOU+XKi5pxzLCOxD3Kjn9v6G3keIGOUA3TviV1VnpnMbVs12WyfkEZ
Ao/q6xe9YeF1OCqOMLq4PR9MgrO1D23JUBMvujgdboNoBzqbLWIH15oodhYKAUch5rsyjVZ8ium3
X/7/wadUvtWFchnBO0ma/VDfX5R3kaJbOZKmPdWM27Yya4pS1z03fPwl7OA4W+nutkXX7LpzJ9+X
TuOfFahgeP9ahWCcUv2NW6rd4QXAGrNX9Q64rdr7IaDb0UavWFn0y8q6m1ZGeysEIs8LsIK54CfJ
j13XImCrorVlN3jwP1IGHzaV9cTxbXC8nedLRxKf83PTpA9OWeUg5XKg7QMZ2Ou7YJiGjgCdGKp+
MoX0hg/W/6QYpn6TcW8lWDOcTR3HGc2gDkc2TZ5L57OvOgjgIburbnyf6+jNBmRDkGvyxnMrp5+h
vXwLcu8bS6OHlPDbMLiBjuDMIioi0kywLjdcngPa5lvwsZUbEixBIkqv217fBgN9bKDjObmo7DTP
A3q2xIzYwOMleGpRx+3B6LObPfBFxlXXypOa23bn827aUZf1B6ul4wHElc5bWOA5eP3HmM6EZvTB
XC4VSJdcSECqCEwYZCRvKZP0NvagQCeQbURep93Fm1Mghl33u8f847AqFG6wHR3puXCqRESZPNd+
uY/U1zyAqDCk7Vn4m7Kf11fIEPPYmvHL1KoDr7/c1B2N/faY+tXBIWVM0LBwfQTTHmhXNZcUhfkI
BG1FnUVJxtB+H7T1Sn7RQOHr64hPyE9QlQ0wHdsth2RMaf4pH2rxJKS0HoZiKfu4yqflbons+li4
tdihuNHuF2m1nydnckU8ZNCQyPjSvd0yX19HiNISAriwM/BCS34vJ+sT9Gdu/PTloHxwpsrzkb4u
hXPmHc3u607myIPlxU0O1I+0mN5KWct6FzE9tEXVYSz8YDemjf98fVn+7UH9/4OGgsnfG1sc5mn4
vliPwMPH81oHg+nbmpk7hUo97hcSmE6xqxVovi9ka9nr9V/+bxPxdegmr2ukTzhMRAxdnNt3bKr2
OESxxW8j1fJ1eOZMg6GaueWdOQuPExrV4pl5b6Qha+nAfydnfJ0otsob5udDdGkE76CTXfVvlsc3
6O7BjWP1cenmPoYsVq4A03ZoFo9np+PUKUZjETg8QCSxFTnoziMruwnECCjR33ZAAalhtMV6TVMJ
ANPUbB237WPC5+doLqcVx2WYhg7FTKHlBQWYwDt7l5ioYeGzV0u0damVWZi+r1lz68h+6l3MIiVN
XHDQrbImztVaRfrfftfXcZhzN1ugbBnqM0TuXns1fK4Hd63sYiji4m3/9w6ATXEa/RZObvblVnUE
72WWfg1y8CaF6EaTDYBZJdC4Tdh9nxR7sIv5nbP0tpgY+sB/Dw8CLeriWMAkkXv4ZkNy5GQBWL4l
tbeGAzVYfagF9T51O0CVEdTPUfBC+eVKBKFk4csgQRXr63XXYtojLbavRw6B6AV3Yzmld8TJ7ka/
WEkGmH6/drETkN1Ui1jIuc68+ML7HdLEdn+ncg2SYPApOjCzpsqHnhqIORdneKkXlnRusJdj9diU
IFHwgFlus5X3uMFSdISmvdSOSoFcPpcE7gs5a1SxUHzbuWV7292nU7zOI/reIiaDc1BncUW/uPnK
hw3bQDUjF1laT41f2iiccxqLqK4/Z8D6Jkso2C4sqzWUjmmJLuN/CA0IHdyId5gABy2bW95n+LO4
K1GWYat1jlfV+7YbcnC8Lh6CN3mXRjxWiwSleReT5sWGGOF1ezAo3Pk622vOep4WGSquIxih9mkP
6fTULZvP02TbBxcA/HxrV2nFYkX9MSm6nvNNWHb5WrbXYJA6/i7oUXvxI9Chit75Ps/8u2jWGMFM
J0Gz9cqb/Mq+EOU2Ntsr8WBnn2j3yWNrZI+mn64ZvCX5LNMJ36d2mVR1CzjbSthpOlvafT46bmgX
JYcQaF1UyYJS8g6dx04C1qJ2d33jDSdMx+IhbTnOmUqHcxHWG9d9Sp3ms02eRO/uLXEKb73TdcpP
0jWkljT0z3U4JZyApUv+olO2vT4LgyaMrwPy5q6dESjCn7cb98U5BUl16r/QH9G5PfZb/0kl3rbc
8pfiOXyzX6J7chrv2IE/8/f6PXC2a7BAw0nQEXtVnY1VIQB98+36c0WH+1GticOYPn05Ih/cDGCA
KRXofznbTv/sduPXsFvTmjQwWPo6Ym+sRqgndegpAMeqTPwS7Lhpng0vsmQqCTwQ9CWUgSK5bqbl
sabo4mT95H7LnUA8qgBhLOCt2QbdeFCWbzjyZEVYvVsLMmdRyYs5Lr10gIr34H7PBzntemHbj1UF
HLUcOr63uowm/pSFG1Lw8banwx/myQ/LNc12J2WakvMiNtDnxBsIOL23fL6Ne9XXeUXbYR6WYEKZ
kuTeI6mBOpTVy/WzbNppzZ1MqNpLZGJQVltcuq07Fe6dpV5W7N3gDHUQIBg9pymvAwGSe/urSOkh
V1DiG9j83Fb++/UZXF4D/18Ngdv++6wqrjq/D/h4JqEPmNocyccoY8t2ATXNpmi9PZCIYutkTrQZ
xPz1+qCGZdMhfp3bAW4agkwWAtvvfZX9IoW3uf5pgxvWMX74bFN5C2zPGZsftgMNGcgWVU/BqJr9
9RFMP/6yWx+OK6j0acuL3DnnUT3Fo0Uflbt8vv7tS8Dzr93QPEdNFiJsBeueoKCO9lN0UwE5j1Z7
vpkuBhySlcDXtEyXyX2YBCq/LiJfAnYMQopNEEQlkNHVBMJxtKBcn4tpnbS3wQDqvJAE1gQx9eIL
VelOpPONy6RFCZEqhtQnC5Aa9a9l7mJUPEOrScb+PgNJ0/Wfb1ohzbTbAYJWdYSOezyiBhAqtn0i
+6o7DgW0pK8PYbBvHfdHrcJTUXtp6rcCeghbyZqNm/LmQJpanaKmB77t+kiGyegIwN7uGhvIOXAp
zSn9OtEx26den55Aib6WADJFpToO0HeqduCqIedisrOjTUA7WaFP/rUE9GHfRW2UIPHkHEvhZce5
zBEjWX21EnwZVlKHBkLLtBgDtBlBmjX6XfryDDINHnOSfyoashLfG2xTxwcyUjjKEQXYHagf7EWT
qi1UwvINyLbJVtJcvJLQyv+7vmGm3IF32cmPBmqjw7uLOgichJP/4gdDe1qIyj6FpOhPPlvUF9Dx
valIQCgWnTVgmx0pWsh5GdFnnoOC7saTozmKkJeZxZawO/uW3NiRhXwY+L/XnsemNdV8RAl8ueiI
hDSy+9sCjaGEJI2DBOIYfHfTNYJ0wxWngwk5GyDI7qYzInP2FHWldYQYYeI4/t6HjgL6MvdeId/m
Kq1XnrMma9NcBwt61QE5RM4hvNKW1WADkWlXxQz18huH0F4b1VSFVeSD3yJUB1Y/S2j1ZisxjWFP
dBTfUoO5YWmt+SzHYEvLCdxIPXT2mu99UG87pHZWTpbBZnXCR+IDys7HwkbZ6VQ0Vaz6eW+reiPU
t+s2ZNgGHc8X2I7C2c3s85BbLyi3bSqLv/U8WLkgDDU8XwfzZSUoOFG2aM+jLEAkvoyQza4o6oQD
YJWVzdvEzqoSjVOOe2fRccpwxfrswS8D0sdQC0YHJcu92w6Eq/mLSU3ekgekPNNyEHEfdFuXNZA6
btrb7lydJxKvoyqwArs8My4TSOVsG6/f9U7wdazqh8nq17KWhrBBR/wNbs2zGjmTsy+RlQX2eoOA
d43M0XTmnL+96iTHJvStFBjvNkOGEo+Ntj+g+TduwOJ+/dSZfr9m/FGJIjJp7AVKbeVmDHE/sLWQ
xGSZmtF3jmfRsLikycZx6zM0+8kvuHW3M2gwCrZyrA1Wo0P5vM4K6sZVF4JUtO66OxAhxO7aKTVd
azqQr4DKc+91gG6SJROnMYRIGEg1hZUBBo32XmtUxS5yB7q1Cp/v68WDQGzYACo9UAsaPf6NzwQd
9eeOnQ9UUW6fm/ZrBHy/APFKsEaIYVrCy+n7cHfbngWi0wbRSF86MQOxEfE++2sUQYZDoKP9IOS5
QEuixi+fymXrtwG0m8YqjHnti2ScI3R5BDPZXD/MpplcDvmHmQjG+FBMPq4ZUiLGeRsCP+bixqhU
h/r1IfQZvBAXMxudLcR/9+PoHKt5WPnxfxpg//Ga0pF+qFm3yh8CaCVQ3/pvEmPKE08gjksgBai2
nTepdx8AC77rF3KhQqtCDzwZWX7u0YAGWqdRoAXNH3J/N5F0PLVDwEA34qLlhKZcPHoVCDVmZtVj
Ek6ttwGh7ZglzO/7e6jV5hsQ0TZHhwbjQRVlsKuoR+7yblTfR2dJv6X9tLzQurVisADYZ8kRIVzg
V4echSGgBc68GWh/AWR4jXqtoa4TKyzYYYE8V7JUbVckJdrQP8sl6sDWOzo/GnByvPSQRzspq2k/
QT5jSbp5yY+uO85hLF0pjhn36VbWS3gvKVs2IHC1DoRaPo2DikenBrKIyWgXU8wtPu6m2WfIyeWl
C5Uuq973TQ5jFGnentpydr8v5UizDedTOUJVUcoVIJHBTf8fMnKuAb1Xw3JeRjHGJQWOtSghobGU
jCWyW6OcNrjqPywRH0+3IoKgPjef+6DIEwAFVMwruZJYMcxBh0dWoERo2ICPlxIurXpX+S+aQUTQ
XyPIN/x6HSSJxw1ER4HVQRXA+RJmc/vU5nRNKceQatYhkgzVVsA6JzxNne4nBZfaaVEKVZ/ME/VG
RpX9xR6CXsaFUOmv677GNB/Na+auT8l0KfMNpbS3vEOPR2tB0+W2r2vxEWtID37rGWEF0G/xYtvf
8nk+Xv/2H4f1D0fzB3fz4SAB8pSBtUmgabKgyKQUYlyewNO7fCUXUikghhYrqbsqfOYuBbO23c8H
O2T1QXjRUsSdoFCWlgOitYK5970zu3ED/ovHwVrCRBIeHqDQ59yH0H44QvbS2RSR7yGTm9bWStBi
uFR0gk4VoIdP8GA88z4Dbq8JXjMy3KH3WMaUtqc+y9dUNQ03yp/A4MNSUTSn2TMIxc422nliFg0P
ZRSqBCmuzfXNMA2gxV85uqWsblbo08zARlTiECdCpMEbg7rUWuLGNIYWiFmR30/WBMF14KM8t9+I
+Tsfw9veRTpEM2ucBgx3U3rKHbBwopki8x8kMrLOKtOo4ef/H07TSWt3QZ/AefRgwcOwmdJPk71G
zmX6+uWMfdzhBd10UoHEzcOF5os7iz/Y08+bNlfHZzaTS6omROLPBzMPv5APBV4zgBqGHq4PYPDa
Oi6zJCjeQCiYnKFYG0Mg95TxNLErdvDXVHhNy3Nxfx+WJ6tE2i+Fgtue3kn7DWwFyO2sHB3Tt92/
v02GIqdwRkin0ObQghs8pnzYdpO99jgzLY/2fhpUl6uQE0A5aTjui4H0OzwHawgot6AnhBLOCg+m
aSKaEU9qZghUcP3I+o3aP337pJa1qNPg62zNeDsEQ0jgIbioivzdp8658RwgupE2Qy4ib9b0Xf49
BU/HXAZ4BXYFeIHOxEEvcReR7HUEieu+qmp0Yl4/rf++pT0dRblMpAnaHm8B+OfDvIxn5G2ceBkB
a7Cgwhp21rs1zit7YkjwepFm2L1DWBGEpDvbFqHvCldZBPHrkeVbEvXdYw6i+ISACjDJQBTh8ajc
Qodg7Yb698nzdNxlp+oKTRV4KzTLfTn8smQf2+qhTMXKtWH6/mUbP5ilC16L1GWQwUAt8j2QVfXQ
Vtza+tDW+1m00ZpzN50KzfrB4NtNxYzsBhcgwALjbn+SbeeDIc5ZS3eahtCcQNN346QszKRpfoGQ
fNM5WZwXa7BF0zppHqAuhjoDyxY4/LvilEr62kzZLqvdYlupYY3gyTQF3fzLsa49EdKToGk8kccR
kWZD127vy1r/f7TmRZoDWLifB3gRRicm5I54+XOk6h/XDfLfqWZPx1yORe/lc4W7r8m9LgGbnHNo
qhqAbho9Z1NP33meV0dSsXZXNt2acLVhuXQMpmXNZGimITrxiT04rPtWpMuj3Xdfrk/KsOU6G+aY
9VmNCwvKPMEm5Pkz+PLfJsbK2F+xPdPvvwz8wfZq0fMarBTAVAcXQZ4BchCOGCCuOSxraA/THC5D
fxgig/gJkqMMx9aT25qN0Sb0FdsEUX5nMW9NnNHkInXIZRB4RRn6AjkYGfcoeCkoF4HELQaFOxjs
XDz1125iwyHWkZc9AvaCBZBOZCHIiTP1BLmLFSChaa00Eyd11Do2tA/OqvplBeNuifimt35AMn7l
2jINoJk3FyRspAxBndTcDyzaCn8+cuiwWCuJf9P3NQOfFJhaIHSjziEFAn3qCzeuxdjEQ24nAYMs
wHW7MGyBDriMiqLsmiENTksk0dA7emAjibyVF5nBJnSsZWi1TobAEGKJY4fs51duR/uoUyuvYdPX
tau8acOCzcgJwRxAFkryQ2ffLVmwYs+G9dc5DB3gmEmJLNbJ9uz0E4gql1NHU/du6Dv7ELJpjWXQ
NI5m1DXviohnXXjqW3kMrOb3iO5wRaO9XUMV9fomm1bqsvkfHIdjW/a8QKv9XFc+2VdpbycFn9E1
V2VrF7ZpGtqFHdF5YfZF6whtK3GqqlgSFudI7g5qjdXp3zGvRzWTbrpWjQTAklNNvK212Bs7uEuX
Fy4b1I0/37ZSmlUr3rfF6GCMaBm2VW0f64w/1VO4En6apqAZdYgGpAZAeXW2WWt/sgG03TWiLD71
1Vgmkbd0B6ui5ev1uRgCax1pWdqhFF09QUq0ZZ+c0E2KAGKlaYumQzlGCRv930Oz1u1smJkOt1xm
xi2wwvBzVNTpGdrxS9yPltra+cxEnEnH+sIhDnlbggTU4n+f6GpgvATRK94/tYsWUOI8zNL54rnu
p+trZ3CLOrBSctp2trpILwA7EHcu+VEqupJpM1ijToeIJ2FQCBsapF5D0P1c4GbNy0vWbZWC3jSC
Zu8LVZMY6n4+g/WXnJoaROzdItWP0MlEIvPllw0Ay8bJounsemg1TOsejSnB4qaJU47qLhvTcJOx
Lt8GWeutZCVMS6p5iKoOwP/vhvMZMjRb11lOVb/GEWCar+YZ0i6dbdCnhyd/eQ0yeZqGb1N9W0Ow
p8utjwHF50ELdlZ1e4RCT7Eb8vZLGjju7vpZM7hOHSGJPvveKy0LoYoIIED3X7D0m4n+7G51/zo8
0h+tscld5p4tJ3hSgkObHmk4xyq31ydgcDQ6ErLHiRYgaAYPOSgrnxvHzRbUe5wa8jGZu21dXr1w
yNF+L/jkrr1BDf5Gh0iqjGYe6WVxtrP2C8qU5UZU477vh2+0ydI4cNuf1ydnGuiyax/uTg4jjYoZ
1mpF99BGTpoMXfPohhiXIB6Ax7g+imkJLyf7wyggDV+gCxixc4brrIzraE5fUTYD8xWuJHInW3+6
S23XfcOz2Hu+PqbBanSWxIzaNhNpqs6Vy0BYPu/y/iWb+8+3fV0zd7Zw90JsvYA+IjrIeTi66bhx
iLtyk5p+vGbyFitbX/Z4XeOC3pTtPmKgw21v8/66yLcEy6qcWYCnezQ+1+X8EHTFivM3yIN4Ol6y
mYlg0inAcu/Oj1mZPyAKeHALa08UKNmH6GVoxINFuhzsOpa3F+Nazd3gZnT4ZF1kwulpuaDm3rgP
lmyG4zJSbyMK1zn0TLG1VnkDPgLV778PszfShTCFIAoYdXefAiJ5FNKqjzmvvqZlWYFbvZ3iSSnn
EFpVDQ31EB3caBNIVAmV0vj6ATSttI6ndMKhqRsw4p1nW901UF6J6hb2le5K8BZ8azyMV+PHncDf
XOxSh6VHVDr75ProBoPWgZaqFC20gOHUW+kmbP7q2lGM0tdJ9j9G9gh1upVZGuzg/yCWVjPIsQbh
Y9VPEE9nqJaLGaooXVHd5iZ0MkYXzefe0uOZ5c3v0v5Vg2KZWmplmUw/X/MSwCawFvr24amUXyjk
4x3ig1qKH65vgiHk0EGTgO+WPc/GEKzZ6skdoqMPlMP1T5v2V3soDKidoTEF6lBL6YBkYhhydSrH
liRRiUQcKAPtd6e25Clwlm6tUdVwFelq2V4V2d2SOeFpcUHNa78z9TXqf1viJy3+uz4rw3bosEkq
nTqwM0lPYyaLh9oSCbNomaCbZS3YMWyJDpgM/SKPgggVBYiEfQ3cMBnUGljBUMH2dKykDbfjVB1O
qm2180aOM/Q93E6gsib/KynE06wCL98QrTobzw74HgLDBLKkzXLyO0vez6J7nYdgPvadD8asCHrw
qp+A57WXcVu1QIGLqYi2w1jaBzBuqjiqaHZb1cvTcZgOUVGxSBzVyl9erDk9ewwgGpL5t/kJHVrp
0iAb2gkPGjFm4MvM+y2ESXa2XxYrBvGHIPofGWkdW9m3I6W0rBSkw1vrvRryXwrdXZ8sl9AYIPDx
d6NUtQ/K8N7xQmRIq47dzSApSHxhR281JMLQcEhtUCLy8ikNI+c9RZ9j3LupvJ+CVHxvIOFzRJ3d
QrJH5iiIu27s1PynlzZsC4UjngwlNL6IUuSrM/IS+uVK/QZoetyXYSSffZG3WyCnlmMg/XLXzRNN
2mgQB/QcQySMBD+yjpR7v06bQxqxsIxnhf5QJZ1cxK3Apx3HnZcYWL4nVGxPeTQ9+1NjP1VCLbFy
OfveyFaV6OwP23vUdQmI68ZovnEHNVcZcWdqwqBrzpP9NtskHhvQVc6/rxu+ySydv69sWaouraxG
nN127MADL1R2csdFrASDps9r3nKK6iKS2RScJmxmMM8/I8u68ZdrKRUalqKUeeacrbAbdukSOJtA
FGtAWAPjpacjSYN0sYlth9AuiKoNRTd03pHN0L6UELjraRizqTsCtXyKCNxFySX03D71SgEwvyRA
QOyVsndFGx5yv9sqJFYzq9yXy/Q446LrZsBq8pVcq2GJ/w+U6rckDNRET1YNKg4VLEer47eFADrQ
FIzC2WxJEPlPdQ8S4zIexi9+N695DpyxfzgOXcZ8SD3G2jynJ4RKxf3oZaBh9p3ylIpKrhU1DBeb
DjjN01EGdYqaRlkepuWZk1Pl/rhuOoZb+c/J+fB0K6LRZ+zy6a4fk3T6YUvA+yB/55P3OhK3Gb+O
MgUFxyCd2Q5OhNUPdOBfhST7ia+RfJoOj2b+kK73p86r8RRsGpDsCpBtLsPr9fUxfVuzfQmVsgZx
njoTFAFy+3vLV068aeE1y+fIywuCnDCwD/aGF9VhhC6ZHX2ye7ZBZ+BKIclwcnQIJOi+AEWo8UoG
xAuaya+S/RZrODLyp/z4j7Ov4x/hdMF7GgoJEYxRJa0diMNkkYkkM+gu0afE5BBtPLqgjxgoSWfj
gj3mwGXZviNbnJ/d4rjMi7PvADU9ChDAPkW+g+aQ0b2kk9AADT3O1MqQRchY6+8KF33EccD7so2j
2kOnNJsitp+cNnxLbfFtysv6dzHNaovyOPizRAk6z9Cadrg+w8cg6AgyKx5Yt2LIFLTfIj+tEuo5
vN+oNHfmO4ho9KDlnpd2O1qu/1JmXrBxUGqI1Wjzu95nxRmELuzg+jXddsAu/y4zyr5LFJT31Bds
KwPFcG+Xzr6cxfxCieVPiZum7HPUZWPxrEgGJABtqmKJRz+rztIqg2Nj5/7ezdLsZepVf2QAOp94
IOnOSvN5k5ZVfeQjr3dt4ReQ3nRIAsHY8UBYOMRuUYIxtWFgluZeP+6HavT2zWDROnbrMCjxHHGi
IZmmtL8bmioqkslvvE3jWs05c53+s0L/XDIOMpxOdsqCg+Ur+mpFUbhNp0F9KlFO2Ea1DB9oHQwv
TZ1XOy+j4bZzpWfHkBqANIWcW++JDST4XArm33uyAIULfvehDKX7JXWWqU2o6gMo3YP66Aev5gVc
TkszgCOD3QMuWG4FtK3RGM7qXe+h3V0KKEtWMvXiFt4pjPveqc/pIuYtdtu6m73QcbegbmcPFMJp
95BLa/4bed8Uh0ZAvCsmeQ3RS0qD5sBnGp2cmTtPXdihYYOj7UdCELfPtoRCnR6giUqAlDXtEwvP
+dduEqCDJp49QvMNamb3lhO5wZY3FRjCAb6SEMZjFti7rHzX1RBLwhOg3czjNJ/dUE170nZySwK/
fQHXs//TbxWQtGk6FYkM0BidVAiVv4hcQS6kg6D5cxv1eI8iw2CNMYc22gtkSfvt1Kg4AFBtM+KU
blr6Ynm4a93I8n7Kbuw+8QFoeZujdYKlxecSNOB7BwAd/xjksj41YT4n2bIMSZ9V/QEotNfFAX/i
JsS0H1PLnlAMXwJ7SDoBLZA7oNu9XT94BHy8JUgZVq5GwytTRzCj83sGVZtAE4YiZMPm8FsPLca4
R7GzJNajmLI9D/rb/KlO+BqhycMbPAmBVf9bkKEFTEFMCS05wKpDO6Xf3nQd/JF1/3BdVoBI5wvU
0VG5iZZTM6bldmjm4fv1r5u89eUS+vB1D0lHVdiopkKlb0yaJdxz1/niQ+36totYBxn33jKmWT8Q
CIVMeEDiLZUJsU3RcLEygCFNp2OLVced0Sss/9RmPUjCPClORc39mFE6HcI0T1cSkYZr+U/W7MNK
VeBU7rJlYueZj9mP0nGsKgZvp7Nyck2f1y7nwiZhNxfQ/Oq80oG8I6uPJdjPN9e32bBIOrzY8iHq
tUgo3FVkHzRFkiFmdAhqgLfJtHg6ujhXbu37JUS+yvrJQWa0i+7ZWp7CcEZ1Dtil7fjkhGV6cm06
PinI9P4HhmIbHQm5v/IoMvgNHWLs1hmSTzZe+46/TGBZzqOY5ZJvahJNWw97DWqtQcU0qsQKxZ1p
Ry6T/XCcXNpQ6qO58jR0411NZmj2kv7nFPZHNKuuuA7TGJpxj+gKTdFujzoTn9qvvjMpNAo11tGn
zN+6eW6thHwmBJRO9op7Fqnq3i/OPg3TvQtOgK2g1E3QOF9gJflUfIkYjc5NWi/7qkmzrRRi+nT9
bBssR+eCrck0p1M4pienwUN8wkqmEepN1z9uwPbpJLAOeJIrSLLiPk/DJk7FAty8LX7ZUZrIEEMi
2mSTc8+K9L/rA5oOu+YHmryGVIgLci+Xhu2BBNPBihCP2jlZoyH+9wiujlF2himyJyi7nibH2wDM
ecJrdYuI8aY2LleHJ1PRKQhDYMVmu/82WMGOFvXd2GcvbrjWB//vTXF1THLA/CYLfQomi2Ee99It
951THIO2QnevV2+IRcUuZ/NT6q5lr01rdrGwD9aai5Yzd3LTU0ade8LmPfiNt0zYK5HEv4+wqzPA
IsdRFIFAPV7QYdsv1lsgordbzpMbaT7AK8Ui+5FEpzB8VWJJglBuW76/7eNaim22rQ6UdJCYrwq+
m1Tw5nbZLpTFGmbQ0G3v6vSvodMTHwj98DS7aOBEoYw99m3nbbyUyO3IGvsx9cN6i4zmeLJkKzZ1
X1m44Wxx+B9n17Ujt45Ev0gARSrxVeqo7skzHtsvgqMiRVKR0tfvGT/5aq0RMC8LrC+gHqYiq+oE
KCXMu9kzZPexsS7ScgkgPFyesUZcZ7u6Vm6YZtNtLcTHvLDZEqEs2rd6vGKwe9R4SKp+SiLHFc9w
E9/YZSvHZolTHvu8gEpFDpyyk5Vhb3t91I30FqrzB7AhHiYJcfipnp7qmv98f85WLga2BCn3FD7L
IL68rZ+dHPKu3SvJDpn2fhTokUGGsfjUQ9pO5vmzkRbfWKq3vf3/RQK2xC4nNilyYcPr2+4hRJx5
ozkPeVPt3x/Uv8sobKkem4HQGyDHkZcOfbfCyj55Dv1sF+QoOHxaUQzYkqn99/XNlkqyLbMlg7kh
wpyb/E5I8pVP4g6s6Utgsa02ytpg3qbwr8BWdqMfSGB/L8wrZYQtPv2gEPyMLGeyv4JrONyUUjSv
78+c/Ucs8l8rswgYhYbBmYAoxiVrreo75AWb/KQ8j7nRiNZ+fy6qpIhGhykrHgfHeWGeaF8tZbln
cF3zq5vb4pFKUxRhCqHdJ4eLlmHKh/xUqHz8jiZE8cp0HqgwTyFyFAxtfbUz4ewdIATorutJ+QDV
eyTeFaU3jqugyturvh/3/uCXFXxnPuXVD5fKa0tmIPjhjPlZJQXW1fWbr4FGmZLlRv2wZ4gyhKgz
JCjfTEXzKZUlPxXEdfftlA3XXretxG1E2h/5FHQQf81gAe8R++BrAqSCKQNAbtrgQKbUfqWQmd9p
Dr6DR/PsMpaZfTSWGQ1SSm29Zq4ndwmd1M73gQvJLPcxESjzoP9QnQKUf8ezm1mwRiRi6A5zU/2s
gSaB0Zxl3eSZa0dzGoiohiPcruZdvy+M+dKOCYvqbPR21gBuODJlekDNVz3PwhPQLR4Ue8SUzr+A
iHO+wNq+eRin0xC0LA8rN53KiCnf+dnI4lfmwfUtnJVPd64SKQlnz0WxPgVOswiJ536qh1Ye3Hpu
YliHjYd5aNCNIdBOeiHgtquQCgisR0EC8FMoW4C3k3Lww9zpTFSNbi9CXrnO3rVYdlfPJV5hJWn9
a6OGAfbiMD/yswL42SaHYS7Uptr8oIKxphh/ar4FIziuEFwOkhNQDCL2yEBPzpgQ+OKxBDIgvBAv
ziz8V7cf9ElX8HQOQZ4JzkBfOic2BciEUeUTKVRDMAkWGzi473M7/UhNVccq4NmxcmX2BVbD6YsF
JOChSl2nj7JpwiORjqkByzyxxtDtXavfq3IKQmkT8ez4mSIhcGzypvFLCEGLIN2XZV5FpK2GXce1
+x0dkGJvApBaw8Z3gnMxp6hxodhSRXLM5/uAiwmqVLS9hYaqvJO0oI8FK6xT03m53mcD8RxoK6bZ
sBOV7Gzo0KRVFxWM0Kf3z/RarKX/DSBcMDWh0d5eUNm6TPrRpe4GYmkt/C0uXJ3oYs6yprtwar0S
JX5RtDODbD7BGnsj6f5TNv5XPFq8thPoTkzS8atLWmDSNKTevtdycMKe0iymfV/fV0Umd2Njd0nk
g3/KD+nYjN+pK6GlbzWc5CGzNP2dOWn6DFJkAefQoqVyV/ke+riBkKBWf2iml8yDmTcTHeugBRpx
mCJZygHYiS3wz78TYOQW/13GLBg5zo9pL5SAoV3r5DLm4i6b++fK5cf5TRt7AOf5/ZGsrOxS+bke
px6o8bm9zCA6W60JA33Ks9su3dLMWXmuL7kIRDCJHd70MXyeTjpJNd7q7b5I+ZbYy9oI3n74r2uz
COrcmzrdAoLqBzGE/JSOdF14wOTU8jfCdPmxF/ZS9dlYfmr5MAa/GOql6CUE3xK/uJX8Y2wKtlR1
lrZfUA6bULRr24OZ4Rjp/WzSFjFjYwAr8WFJQuioRxwxSIkBlG6YzN3nti83Us21ZV5ECL+Z/Trr
HX3Jpu7JSZKYp05EhuHhY9t0ERyaiXNrItyO23LqoxLXU+RONR4d6mag7VandWUrLVkHedCKigBi
CI6rd/YJfUjz9F4M7a+SThuRdGUNllwDA4sf5jkKjGF/bK5TkOZ3s0n1xmleSSuW1AKTeQJWMxAL
BEJo8L1w8D/3vNo7vRPKejhAmvyQko/O1tss/nXwytkCrgBiABe40kQgiaKkCQnNqK42Sll/Gtz/
uBGWZAMxd6IzinQX55gc85N5knF3N97Yp2JnRX40RHNED9PVO1SnJtZ35AQBo5O33yrZrS3V27//
NT4GRA9PZmzpwc3D3Prt8A8p07Cl3vKAx0rXJj143Hn/nIo+39kmedQQXfF8vnWLrP31i8cAVIf6
utUVufSgLEAR70E7WySQlQtqySowfS7LLHA4cAgkStx6hzJZmKUm7JwvBpSTsvkYdIAt6QWkD4Sl
ArR1Zs5jWIJVoVe3z8mcfvtQWFmyC/RoqXIMfOCKs0hNHloWd1OrwmbYaoKthMUlvaBkrSLCdyGk
J9OIJ2gz6kG/SD/ZKF2vrPKSSmAB9DVmgs0XX/U3NC33DM/x9+dmJR39g5X7a/s7hehSlo81FIo/
UX1VuXdJiI74/Dy77caN9EdQ6h9H3F1c3pPxwEO1S/gneOp5yFmCzZO5Nzb1k182r7NnSMdUD3aS
8GjqIbPVFxbZtwU68FPhlXfaKZoL5Lf0VdaAR0ppYGrIsjo9zr03gLdple6us+pXi5GPoRHZknpg
EcjDWGK0Y9tBljubvUWnQ00+WLN1F2n5VLA80QSvADmnAPt5v8F+gy9p+kKtLYv6tU25CA1l4XhE
tpDH02+NaU9V53pme5E2WwYZKwFiyUFASp1PxHQdVIDpk6X7bgchpc+oULq7wUofp2reZYRskZzW
fm3xNgjcyrETDcYD7KO+tekYz4Rf/FGNu44JlByS38omh/cPxcp5WxIRAK3slSvb7gIv509e0N1o
M/x8/9Mrq7JkHpQ2zAqSvOgvdQN7Ym3qnzQBCtNMyUbSsnKgl5wCEjio0/gNjcvkVYt7iJWeIcYb
1kN5gInfxo+sTdDiUUCh7tXlDkxwdJ7f2jONp0JvTNDa37+IFSVgLpopNAYL7qWxBcWXEwFf6hV1
VHkwxu+BZCHZj/dXY4WBwZbUgYBWc5Gk0AWsaruO3CEfkGSiN8nDxhpziO2wAU4MLkJuQ4LpyckY
4Miqz6kJW5U1G1nxWoB0FuGg890kc/uWxmYQD50g4zWjJbtKwJP31NcgKLOAFqeGWXOcpe5wyHXz
yxlhlBk4xNr1kEEGM6Ev4FpZE6pDrwfntOwGdiogKH3jotT1lbe0uQF74WMwALakLgwqsNHUxvHX
wMZ0SR32MNuS6SdqHt9fnLWjskg2rGJSqPx5uLYN5BhT+ln53XcO1eeNWV+JKEuyggvrdMvXLYlz
NDd28OyD1V1aVvvCVuJUZQkUdpIA9jWj2dLqXxnRkrxgd3WWCjGSOPXcm86vjp2VPAfpVo5srxzL
JXWhDkjTtUNvx7UYHsEteqad2c/CLuMAZj8xmANZFBRucdaZ151SqqpX6Y1FhDu8Dy02NnuI9W6R
rNYG+3bA/3pZWGUnUZVL7RjFv5+0yu/6IUkjkPB372+PlUCx5CO0JQBuqAEBlCvgw9I8e9oKGR+i
vromeAi//yNrg3j7978GIYtCTKaHgK2f1WEz3gM9H9Lm+LGPvy3jXx8vU8haTzNmCPhKunemIQnr
gKJozu2tLbGS6/6fzHPVGNaUWPtScJBkfg70PNdgon6Mh8jY4pHBAKochqwFVbqzh7grRRtWXbfl
wr22xIsIEHSd644z92IWoEvLeZgkNES3IQwKfzcWH1zjxcuiamEMzUqLxUlhWZ+gK1NHpjPJuc9c
dvrQSi8x+il1IduauiYOrGsgsoixY0O3WuV/4G//eF4vgfUJHau613Ccz+Y8z6PcsPqxsMA8Lb1s
BtqyDvR3OXIzhbAKdcooDQaPhrJJyhz/O8pPsvTpL2hueLuZZM1vvy5RrVeV8zEPe7ZE56NToUUN
w5g4rf0ipBo13LnvNh5rK0d0Cc6v86ouRxAAYj7Uj6xt6pDk9Q3z7U/vr93KEVoC882c9xYBZP5S
q7u6oEcAfCMNs54AoJqP/cIiDtSNA5pw7sFioio/zwD0RLnkB2O3oHcBELsxT38gmf/aJotHxtz1
SaIoteOia+Khsna1hjdD0qD3dIJGxV3SQzzgK9JzqDdP+wnGRF35dfKyVzBIIDDxFTnRRtK5tmSL
qFE4bkDReDexLO3yC7rFbA9rqiYqA2fL63DtJxahY6YEjWKoacVcVbFvSWSc8sCDjQGsBKalpLEW
xUQ75jAIOXeh5f1KShbmwV3reejyb5EpV4awxPVXeAirauTVZSw6U4M6hoKxA/1uvRslyNcf2ntL
eL9xZc4cdzKxqacHQCRgJjMAyQkXh+n7+7+wNoy3OfzrlqOQPxjrwRnjZJ5JXMxzewxmy95rWbob
OksrL7klLniCEZXH5nS8gCf324bF5W7MtIkJ7g8RysEdd4ZWDVaqnaf9x0b1Ntq/RtWlMLVUVLYX
J/GtPRRLvuR2M+LNXW9ssZWw8+eN99cP6HIqg8zDKDyo3d3PrvDvFED3uyJjb3ginX+stvQHCPTX
78DhEgiPFGcxgbjl6Fp7wskHl2VxzOHN2Ge2UVDAoA+B+2QpHTYTQjSw+8F92g0bS7Hy6l3ihAeb
+RoyQvkFikuXVrnPgB5s3Ntrn148DWavGPPcpSaexu4KkFOc5XLj1bESQpYA4Tcgl1fXs8HL7FXo
q2Ac3J17NcfGyjYSnJUttIQIO5aX91MH70Vff+5wo5O83Q8sFv6WU+Ya2mgJFFZe31ekhW8FYGgR
tJmzEGzHPkSafmjIDI4WzFqErsxO1/0VaOjzhw7fEjw8Fq3vNAWkvAQkQ3eEKh7joQhd/8KUG8uz
OrTFAR+SMtPAgztxwenwZNzG3DjSD47e5KoQkkQmKr0+gVtf44M0VuNJQ5j37f3xrTR4yOJB0HUV
fjrwWdy6hs5Rkqthb0G+EZrmLDty1bK9BXfKGKpS9W97sOTGE2HtdxcvhFLkkAyELGGcwvhq7ODb
WlO15y2H45UYL5bpvpCCAzOCF9zG4V07BosYUegc8WBqycWtoSMuxxHAFsBNwoKO+FFoHR8a4W+h
G1eO8xJbzEwG6CpmNu6q7G5Mxb5O+UYba+11tdQ77k3tVBnFQCCc4Wf7qt/3L+k+2zk7MYTpzyAP
1a28N7fVPr2b79/fJ/8+4HQJLJ5NImaSmOZCJnbOJ9++gb6Y2fNsVLuUNtbx/Z/597TRJcCYwp+y
bVAQveDhRs4mk/WLVUKJ6/2vrw1i8T6AGBsZLahpx1XhfSkm1LDylJwHVUyHwd7UWnk7tv//+KX/
J2xsrLnqgfi82P5Rpnc6u9fW8/sDWPv0IlLQyTSWYxy4t1gNi2SQyP2gVLIDX1FsHMyV3UWXoGLX
A6L4TZ8ML5yqzcIhw/NMFp7zIlPpPEBHAsmdxSdnjmxm858OQFawmgQBRe6KTqJbF8wpGuhWAnhD
ZLHeg7jeW+GQVMOl1L7e+DvXdsoigDCgp1q42KHvzcvXiuVPXrYlLbs2y4tA4adjBeSXb8eTl4Jn
N/OTQ7sKN0y10bP/dySifJExDEIlnTtB98NyixDuMUOuwiD5CthcyDY9i9YmaPGgKImfJJYNs7R0
Lh+KtgZMFsnV+/tw5dtLtDEbZ78vDBo+tJnCRvwiIO+//+WVuV+CiktqslQPEEDvcmGugGLABFTb
/pmn1N54hv776qFLBDFsI3gLXSkeN13FdmroaRaiOObsylpXe6hCFXWki28pnOpnzarX9we2suZL
ZHFfp01WEnDtB+q5EZ3K54ITGnZK3paDeJY1c/cf+6VFkMg83heDDYunJngx3m9YA+009pmrv+Xt
xyQnAc77b04yu0GSzz6w31XRD4fZvAEaUnRNYAW6Jdzo/nlj/SOQLhWRQZUvfQP3+ItvpeWB1x3q
yrbUv3wOFb/rDGD5LW0g/xwK1LrLo5eT8tTaU51HPhyz8tAXehYhQzsX12SrY2BgTRTYroNv+c1e
grD4hVS0CnNIRexAip6diIHWO8HX0U3O6Jp6MSxCy0hy0u2GOWG/HEH4GXYJLgpcdh7cMhfEWzsQ
6Y50fXqgnUeveQaTtakKskM39X0ohfFfeVsEz7Y9QeTeG3P3CXGwOBjOlQeKrJ5urFGkV+p3LAsD
r+53qpDJEcizNE67TH5H5QzuGBWCENQRRZRBtucQ5EF1oCjaPFXdII4GoDsIylh6nwb4eEizyT8p
2/ZfeOCnaAH05AGuT+NNB6+WuLHLaVfxSkRgH1ch6SDOUOkuOVmpX5+C0h7BSgqskDfu/BvPNO/o
Ai0RNjyFZ5PVuc/Dm7iNRTxyxJtq2BUFHXZmqkGxFz4G7oz11epkujeg7T71cOEIYZ8ZPFILYMyw
b2cfFjQuPRhNxNmDPtie58BXS+hf76TtlFCC5fWhdL35aCrdvOrZYcfCjMVL44FF0Wjcd04JwHM0
d2CheTJg3yGaNu7QWVBP2oUK/5RJqCF07qV1B7of+FCejYTnvRxm7whl+2anNMhRVU6bWxDY7Ac4
8PjfWdqhfdBpH8m8HM9eLSrcrml/8YvJ3HBjp4dJ+TM+5VNkIM6PhrQdOjrMg6AACWEjAxhwVfqR
k9tz6PDs3hIWPRvgtQ9gGP5Mu8Y9o+5LnmynfS6rsjt5pKA/AEho64hLPXyhdBqiEWp0VYj7UsAM
OXVZlIAB/7uZpIrqyUznUsPDM4Bt9Q6AS/++AML5SXSBuW06wfeBMvOX2rXli9ayvYXYTHod8un3
5JgGEGtT3Pmtn2ACTHbT+u2Lp1Ue9zMdsCBSXAxMJm8z29MHILJUyIz8BEGC7JZrzLBdKnFO8MVz
opz+KCvhikgNbblTgWdek2Ic44nl5IjnAdvROYUXkPTygzdxN5SqnWGaKZujojP7TsGWvza5hHxx
N4kfVsuqM58MBN3TrDkyJMX73CYJaGAArGqcHy+S1qyujVvVUcAYBil0EmFHqx3XKEMnDZoao2iz
Q9GDT8rRBA9nJ+U7S9kjrAFEdoLdbRDVCCkhz4FcDOAca7hRUTmaescaLxOQBebBZ0951UOltXmA
3ki2U2Wf7lzj6RPM+EgP31Q+RqjJwbGvQm50wM/5l9ayckjOEXAK0qCaH5qAkXuoGCSRCKSKTdNN
RwGFUzSzi18Jq504cItklzIgJRLm5SfP5jQIM97CwbLxoWPhQqv2ltd1IaLE2PyzILkbZtRHbd0W
CRgOcuDByaiy/mqDf5HDnbBU92YWrN61PR3tsAbR4S4wMritHJ5+9WzrkxGi8RE7GqRdGULIvjYl
Pwg9tddZA+kHNQw3tMSkb/C47A9ejraXV6NSV2soboaAQM/3c4ZdmFXevCM6DS4jRK32nGfNjit3
DllX+7d2N3S3Bm/TQ4nE8SazK3bpbF9/wq4uPiWMsBfsnfERye2IeArHUTfk49TwkFSzG04zn45l
Q61HtE/VZyCjCagdUEwQSa+u0GBg1g7k0CRSHRt9eDBM8EtUAfORnCsPgXTKqpM9WhxFgh5nU9CM
PjdVPkdWlvK9Vc3mazs2kEgCAwL2lDyBuHGZ82yfux1uNZOg092JnJ4qxevQA9E26rpmPHHG2N3c
6G5nKl/c5gC8nKbBnSG9zFGSDagjTmYCRJKwgtyNdcXuRWbJXTPP/QEnGNtU4iwo6AgcCjJ2xxFp
CagXSQs/qwEOWmdGoKpbeWm7Y6ScbyqVQ9AzL+xDwevglpKRPxphBmC4dX/g0GALQTew78oMbFKv
oemPdmLdQfY6u00RcSLlzGxXeLBSL0EEC1NOknhkZC7CnCTTIX+DJZSc4w2E51elowQqtvccgJvH
umyqJ9IB9SQhp7HXhSxvdE7FM5RAk1DMqXouixLKICN2zxmm5ORQjpQcFGvug5bnu9wh85lNDvmK
Pol3Sgq/2UEUjUMBBH3OAH3bEJYs002QTVyEXj6W+3x2yBHFR/1Qo+8fm2qWry4fxL5ipX8ESjQ4
DlNg8H+zNszsyTnLKW+fJStxdSmZPA7VNH3PACs8Ak7hP7CumY6V0QXOCYGHA3GdU29p75wFNEcv
QrbXHiXwi4Pg/YXZ1vhcdeonND7sc8G89mc7jLqKDFonN31rzK3Drfbb4KgcJgRpD5+AdDhAgWa6
DtNcZphiw6AqN2pc5iVE5RDAsYv2pdANDfvBgeCe7Vmf0SstnmApmH2DCnG5mxEW7mjaFV+61utA
P4IrNyUzxUyS9sVVFCQFywM23LcVLpakaK4dHdm3fp6TLoTMG5quMrNgu/D2GOtgs/jUERfoWeEW
8KBX9GhSFP5USufbREn1i/QFD0s38MGkQqe8NEML1FmWf07bIr9mbtE/Im7PV4RetiPJ7D6Kaqqv
GiHuVFlwZWcT8B87qTsa+wMeXXUBs0277dJdUROw54ay+DzUlnsgtazOUtjDqYez4cW2VbYzbHZs
FOzYvMutrImLrK3RdA1GUCrSJhUI5zI4u1OVhJbb9D9yiE1jlEV9DwbylujvWhqzSPQcW0DRuKj6
i9NYX8uJ/hjolrj9Wh6zSPG8EThKVXnAl1sgkzSOOCtV3pKi3YD8rn1/kd21ECeZWt6i8ZqDzTIW
TO6ohsoHg2/pRkV6pVqy5KQ08Knw3AZyNwghMZi6EPTCldpIuQ8s19ooyfy7n0KX3BRoV3iOHoCM
IX0DQ9OOXpWwrmnRH1yRnS2nc1FeYhvJ5dqIFvUf1DMCxP83p92OXbuyPvtpCdfFUp8TS2wszMqe
WtJT0kZyP+8ViTtrUmAyuqdMbZF81769yOzgyVT7+VSQWEv9CpNJRD8F9cj308a1j7/9+1/dmUAS
KoJewyHBy+rdpNwpBntSHD/29UW5Bj7j0vfGGn+6CxPEyZgxhPLHl/c/vnIYljwUPUyyrASef3gK
1wensOvTRCf3dWj8YYNfvZK++4vzLBoQWVGtwT61IDzl9gAEjw6cEOcvMqgfZzX/en8oa1t0ca59
YUN/k0K4AckU5JSgu+RCK7nvwnrcgpyu/MSSlMIU8R2vGuzYH3Vk7B+tMND23ivwOt4fw8pOWlJS
vJTgj27ZHBOFJ1LbX9vS36icraz0ko8ixiGfpdA2pKtfLdxGbfPQzlt90JU1Xvpc6BwSIAKmdLHv
5sU+mXFNFVZT7hJVHqHl1oaqQ8Xm/Tla+623Af512iZRlZnboQiVjkl90W5w7B0Bsc4a4EaHMBAN
gy3I50qI9RYHm5MW1Ro+AapnHL7zRO5GFfVUiMzZDcc5rfd0HAF4TfwtOYW1HbY47Hg91fD7cwtc
9YBDeIYNIYx6XyeA5UKflhstiZU6nre4vcuE5KCApzBUSh97CU5wS3Zi/ixSEUJRYt/0X+xho2S4
tlqL0896vOaUXQGErH4z86nr7l2xH7FW+ZbD1drGXpx7F+7j/tha4jITfa4d/Z3DIUD23pY0+sqZ
XBJTJj9JCwJ5xXh2oUBINH3tR8ijf2gzL0kpbi3h20RRqCvwxgypL48+A9/fzvedY16gcbMRhFcm
aUlOqS2oTyIbsGPdz78ktZ7yzry5om6NY22S3vbzX4eSGqOFNwK25DVMngVqtrfdgELE+7O0ciqW
1JSmrG1wPNHZn6iElpHY2cVnNuZ7aTm7939hbX4WJ13V3HJ5DUWViQdHLoKfSSEyWNl4D+9/f21+
FueaM124bgA6I9JOaDjoY9ar8/ufXjlh7uIwt3ZJ7X628T5Iobqgf+fp74qkuzlDX2fjlbASB5ck
EiRTKCPQGXolFYQScm539wFLyks9THfQLj8wWLXsrST1N1Zjbb0XR7o1OmA9EtW4ds2uG3/3rt6R
/Fv3QV02uuSOKK+2RsjJYrl71A1QolDqlyu/vb8gK3/9kj3CqOVAVAL6+qTXJ7cULyi3VJE16DtU
VJz9+z+ysqGWDBIYL0HOYXBgywSVA8vMLxWUQjZu2JXDsDSdQBWqC1o3DWKYV31KLfI4WlbU+xuA
o5X9urSa4G7Qgkf4xoYsnKiqG3hn0i5ArkrOsnF0aBdgi70/SWsrsTjVATxsp75N5gvXJ66svSO+
57BxR/lvY6OuzdTiWKdlSnQO5ttFo3HB/a/U3Ba+3Fjitb9+cbDr0slRmgLQCzSHT7IGWdhGMVoA
yR3yTG1F7rUhLC5oi2hDk9RMl0IBL0tp/iAnl6KEaDaGsbZTF4dZgBjUCq5siLbLM+y3f1pFsIHn
WJmhJVUDpbm+Bs8Hccl1rpDH+Tzl8iqI/YS22u/3t9DKbl2yNWQ+zEQa2lwcKLG3HjqbSrlPovSf
2hTyKqYutpCkK/O0tJ1AnbmwuS+6Sz8pdA4a9zOl9UZqvYI+p0seRlPQCqpJEh8vnCmqzAyJa+l0
+ynjJ18O52YkRwBwP0FT9Su16zs/Y19GXt53s/Pg5fVDV9hP3CZP70/qn7zgH/3JpY0EaQikZ9C3
gl9LAJ64n7io0Rfj0fWs8TaodXo3VSo9Jo5UF8tx6rCijJ5JyvpvftrxRzYYUMxmJp4cqL6EtVW1
LyBaoUvf1zBYqKFe8uRogHy6fgIGjIzqzqEDvTJb/WQOGQG6l7QPucvFHYSrvOtYQ3+mUbD8stK6
epjtyYSyh9xv28z0WEH7+IAZHEOr75ObBNnMBcUE+6Zi7ngukOVArUfZB3vuWR4RbjTgG2j4zEEn
YpT9qi+V8ttdTWf7lBkb+tSOPcMZD7eBquzgUlgiAbAQYMs5wX8AwjqIeIvIOHOV3paGZ6/JaPun
wTPyMKYk39UOwnIxdsNtz31vI5qt7cC3f//rEaeU4YpxFLQ9Ku4YU2fH2ZKJXYkybBkoK56A3ARk
D2+PlnMt/AfHbCQzf/Dc/9pMizg5amgYV46rL33sHNUV3D8oDbtX/ySidF+f6F15Tu6cPGxukard
iLt+I/qsjWkROaF8zoF0gB62Cipb7cUoBhH2DVxFaRmMW7z7tUVZhM9MgGZJkgzOIvP0HfrQnyuV
bcmcrbzrlowXNKY8Xro+jRuYa12zwrHCZHQmKClD3xXFaxKBww4Lx2rqnt8/+StztmTBsM7peRYA
WmObcv466iaDODFMUkNuhq2EcCVkL4ksE9FeHQSMAmFB/RdI0cx3Ze6L2KZpFiWy8Y5JmlWPHxvQ
29X015nJ4OULmQ8yXwz7VSroW7moxQYfkwSiS1pLA9/3lhQ1i2GqKSDZ1zrHKg9Q5yfT5xGMt937
g1i5R5feE1AvQ2/xjZLojezM36r6LpFh0Zd7eDh8DNcJj5v/zhTSXKeWNZzZs87EXZ7fczFsPCnX
/v5FBPBlAT/NyYK+eV4/pdZ04vYIE0/1nGWBCN+fo7WduzjtLjzGfRx3demIvZvaGbiCMftOE/bp
Y99fnnOnaoq08nhc97I7idxMV18F9c6q+3EjUq6EkiVXBWo3VuZBBjIuUreEpuX4QzvBxwoMS4rK
kPiJ7cJtKfY4INCQWatepEbreIQDxMafv7ICf2CXfx01nVYwYXujAndGZvHQa4YSb3lIummLiLkS
OZYUFXhcWCUXhMScpV+SARgBEIx/wmphX8v5NTdO9KG1XorXtzhmbc2a9qK5c9+YxgkrpmKAkbYQ
YCuUebokppCylNRPJy/2SkCMDOBNkIXxrCiY+L4GAaqBplWTDPE8VjeUbNFUVvD4sOH87xmfvTJ3
J13SGItyp9lovxiTWzFgBuIlZa4fdhbhv/zSjK8tOnwa1nobU7q2txchAM02Oy8p0wCS9LvM/2LM
1sFf+/Li4FMAJxILvedLjzJHmOfFc2C2BExWLuA/8/jXliaucWiQd82lmZurmYr9WF481cctqfZk
emLy5f0Nt7KxlzyWyS3/x9mV7UiKa9svQsIYMLwyxJgROVbW8IJqasDMBozx198VfV+qOUUgpc5D
S3lKEHjY3nt7DUbaOTk4A32VA+Aj37Kb9UnKxD8trx4rQJLvv2glEi/ZLLpJtOrdHOKsdRqCNDOW
Q9D6HFzMrZxlJQos2Sy25/njPBIImhTAJAKyWB7HKUF/CJy1j12VLJkreDAw4jpxT9zgw5VUsKAv
1GxHdZv/vD9Max9x+/sf856lcw4oyAgQUw8MZd/FuPcJSb3lmrD2+NtS/uPx0LBPhtbv2nPL29At
OCyxGBCI5uFjv36xyxmksSpVOu7J9MaYemhMAA/6TjkcFO6/YGVbLLXrOzlpe8rBPCxRKLRJfSTM
UCHUS+Mym5oAIKsHZZkbs722ZBf7Gy5GXs1qhYpu6m3wlJIM1WanQ+izAhD6McNKa8k80YZjVZXn
wuzHLz7JNnko/HSDhPj32SZLgklrgM3goe1+djORh42toFZZI1ssnK2G4N9DIFlyS6oUjfZ2gsjH
bIxHh077PiG7+1O99uNvEeuPpZrorOvtGXFb3CBssKoCt8jWv+4//O9hj/i3Kf/j4RL+9I3Zmt05
kWSM6jL5AmmYF1rQBuA/YNcLr9powq+N0GJDm6VqchzkoAyU1dFO5K5gw+v9j1gbocVmBlwYiNUC
pTM0ekMgeIcc4mjm/v7D10ZosZWbvkkBuUXJPzV5QNJv3u1qwnv1oKo5CLKRnq+9ZHE2MwZC+zQ4
9ORl9tMIU8Wph6j0yFygtXHQpSWgpvc/5+97GZjB/064AP2E6LJLTpxJOFTBha5yPDPUrQsPIq42
umlrb1mk6qPuTEE0Npw9H9CzCyaYT8FFLKg4jz/0HUuWiI0qsnaskZ4MRzKYPVoicnp4iGSc93t/
zviHIjlZckZGvx57aGn4p8H3vjkV5PAgjs1yshFaV3bFki/CTCHaFpc35wwyWm0Lx2dno9xYe/Ji
Z9eCMrcdDBiNQkfjnNqSRJ2Rio2nr2j0kKXGvCF7IRVTUB9t26fWYfnO9koPhmOVOpYdQNLQWJy7
p4IC7QB6VhJ6TupDyL9CA3Goex5w2s973m710FdW3JI0ArCdTz0b4vpVMeOSXoyeuExeNZxIPtJz
BdPxj22gJXGkIJkFYh8QD4Ci4Jp1duTPhpEhRvGeXVxu1xtx5+8nPPEWIYE0lYZDcY0PooAekCHg
EE+wxgKe4Ge/Lq8NapT7W2ltpSxCgq1xYEqOG/Zx+mYU1mEqt8A6a5OyCAP+UILu1uHJs2lCCxu3
MuDAyuQ1z7eAZSuhf4kjRApUoluddVjlBReBMNMGYCNCYeCVqo0QsDI+SxihHkk+ZWUizi3jZ8BM
zmnebkSxlUleCloT+A0ao7odv6bzJVXW19FkKlBN9wV3NhEdqzKoZvNjWdASPYhOvAuv5ZKeCns+
wVW9CY0huaRG+3x/Ha19zG2O/sglVAYHacD5yWlAAz7oeQcrxXb42TvZsC+l91QDcZ+/3X/Xyspa
ylvb8HIAcrq0Tj38e+wqzpNfjKugE+5Ggr22sBbHfj7mhQkFO/PUAuTtS/GeyelMmtH54PMX29tD
S5d5YzOfWFPvRQ3elXw3puSDU73Y0kQ5vZiKBFI8rXU0yI06JRv4IaSl3N2fgLVNsdjaeZpwLnKh
T66nrzYvDjVsQO4/emVulxjCbiDj6BQenIML51xMBWjC7bHNviR0Y3TWXnBbwH8s1Mwb0HJzhv6s
bHFoksINrFQc0yn7OlbQXbr/FSsp3RJNmPkWrF1TaNUnDJg48pkYMrAMgO+zH9qrN4ZqZRaWqEKn
AKaw7LBKOTffZ2t8RRm7ccL/HQEHF9D/DhKjQ5WhnjQhk91+zhvjBS7AToj4esUuCLOWnMUAFpmp
y617nH+dF//3mgqApf++MoF8n2/S1DoZc3ecC0jt5JD5H7vItV9zAESawsStp7UzO4l6Oo90+uv+
XK0N42KzTxVkX82SYhgH6wl+fS80odH9R//bvP/bRy02Ojwsi9YDTRQKO22+9yw5nJq+VDweOlU9
lN3Eq0BXPvwfwAEpRVhSLl6J0vORKECMA6YbH0m6TcgO8r46DWevwXVvp7qfUyeHCiVaBsYod4h4
gtLSAB3hQqZ83466COuhnD90l0eWOtr5MDkQfmTmiTQ1SFNDHszlGIwl30IRrkTcpXx2bQJepiYc
H2ZTq/Og4R4EBH/zkBlGttEfX9n4S6CiBRp/1TPMc4ax8cTVuoGU7WfNN/bMv/cEf5nsJVhRKkQT
NTF1mhooJxhtTnc5vI+f0MnOD6ImTWTWyfgOigsE5HTR8hCkIbFzwMg5KO740cjm6oUIm0SmOeAW
nJYaxZM/oT7g9cFtHfLl/rpcG4pb2PojBlq+A/PfAr4dMvevWFIv0Es6p7N/0taWDMvKrnJur/7j
FSZu+SvX5YCFpv2hdlgW1gi7H4t8S8CjZ6Af5anWPnUw1kN/52rQ/HB/aNZ+9+3vf/xu31d1ZfW4
K6sy1X2zpNteGevcLRTL2sgvgg3P0eEvZlWdS8CLi7LZU0LOEI87aF9uZGIrZ88S8GgpXnnE6ifI
M1wqtqNWta8H+F/5MJOeNs63lWxviXj06jqVtoQxeOv86usywNVT0IFgNdBkV5gPwnM2Iui/VyN/
21SLVMPmUGWiUIA614nO90aal/t0UvNvkNRjpOL0DFNvN6jdtn2m1M6eElgV7ivLU4cESueHQlvj
xk9ZCVFLUGSviS5wxTmcVWrDizix+ycI9FlxJZ0t77aVxbeERvZ218GXIhvOlpWMB9AnrED2nb/R
hFv7gMWup5npesxw5dkf9g0kVOiYxhTkq/sbZ+3piw2vsjLT1HKKs/TmFATzOemjfCysaw5Vko3O
0srSXmIjRUHtEkT4Abk4K3bwwJrfHWCWxqDzfPAqQHrPgo6Nst34prX3LYKBwxrPmGaenGyHh4D9
kQho+os5s9+4obDCqvY+3R+8texnKZ7doHXgU93Ls1BaAYEJq0Wj0e95072ko2vFrq2/tpP/XFUU
wlbWJUGSEMDx7fv9969N3jJPAUWndjMPyiUtjwbIM5Q2vN3V1rXX2rpeVCS1VSth5XQ4J2n5QnPx
LR82xR/Xnr0IEI7r29Qi2DPCs/d0bi8EnNqNMLcSrZcAyskVJjPqEhr6qNPq/nX0cV03g4LrDtH9
gV9JtJf4yd5SvunMCCo9GN+x5vq9MumjyNpdBm2a3E/PaVM9VUa90XJc+6JFDHCyzsuhyD6cZw84
DUk0e/OgDAAbVuMrgeBEfP+zVtbTEk8poamniWH057GMJouHHMrNVrNlwLYy5Ut4ZCOkkY9uCtV2
70sOjrLeundce/Dt738c/p01QQKa5Yi/Hf3aZvN717b7+yOyEkqWCL92rhNo3otb8OU72N1dx9Z/
JNlkBRB+4VEyThsJzNoML7YylDBzNlstVpS4hfc6ctNfufOiu/KDL1hsZqM3vHZss/FszRqNHhQt
yVMKse9RvN4fqn9xVX858+liS1vwRFT05vBqHORuDpO9GWdhFVOw7KPpos+QeA4fpof2OlzLQ/1s
fS4e0125EfNXQBpkifqTaTY01L+9HRI7ZQBdmmKKDRU3O9cLnDZgv+5/5soeWWL9jNlzHc/Fe2z/
2o2YJiBPovuPXlnHS4jfkDJX271xS1XKqLGNmA/FBx+9OOYNh9FOcvxqbZjvCZdBw8RGbFrZIks0
X9OmZWMWQHg3AwwEmfWt4X4XFtr/lpD+yU3lz/uj8+86+sv6WuL59GDRbHYN61RP3gu49F3AeVuG
Dk2mwHUSFYEUkUaUd9cU90yBy5x9QeY9SuAuKEcnsgxl7uc80zvU6H2YQ/KkBX9zFLCVbW0JHRGr
HnelKIyDDzAWhN7SMQJmENaao4U7XKdTYV9w+tmArEXsjJsGg2sXM0sQIeSrxspyy+Q4E/iQThwM
8aCEY3sT+AAtnyvwhi5Nrtwj1FZECA6q3lkIp1+mRCYyBl5Bfs7NUX8CTMXaWDBrs7qIR1PdEs9I
W3lqZDEHg+VH8Jm9drR47xvcwPPKSTZC7FoB/q8zyR/hu+jGBAA1kRy53QMrBLWPF6paCxJ4DkQ9
EvixPqe0s7/UTvkP2lu7XrvhOOsniprpQBJo+mIA5GeprPoN2u5mgFBqZiHQ50mQuCT5dH/9rY3I
MrwprhlLzPFUQjyt0JAMt68stwK3g2XuFjd35SX/A2YsM0YhiyNOE2twv9/A+3iGKZmt6lhRx4QB
WrbRG1p7061G/GPUu8SvMq2a/iSJbca5V33Nqv5l8IcXAaB3lGtn2AjNa+20JcSRSD9rYNeQnpPE
gZtpqrs+iyeHz/80nQXKz+xy8UvboAPHNG2Lp2q0yfdZZewRBI0Ox6E7ZaAtmlwCRTFBrAVc4vmx
TSt51JLLNNAp7MQ9r7N/ji7TPz34lNURL3Bkg1JBNzi/Kyf0EkbZG049gzo9nnSZmK9NldOoYMK4
emCZHKoRlPz762zlgFnCKHPekkyiGjpZjmG8ubLtQoQaO8B1lrGxlFcOmiWOkmapO0K4XJwAn8u+
O1UBY4YcOJL7H7D2dPrflaXg4226IxihEG1yd4NV+1eadvYG7GJtGhaBqRJz6RdJ0kGWos32HYrX
V8glQerBUkVQUSW/3v+KlRR/Ke1NulxCrCsfTt6gp+tQ8+xJTJkdwjk8e6iYTI/ULno4YHaKPyW2
vQWeXNuXizAzjZCc6meEmaHyoOrWeLHfzdAdKtEjoXCk9MaNgVyZpiV6sm0xSXZLxMnLi+bal7Oz
E9zYUkZfy8eWmMkRNuTwDmTdaZh5DmEnT4/g/AyAyBheAo223qbGEy8kpNFa7bNdT4ccXmFdLf65
P4Fr33cb4D8CXCWA5UPS251oagjQlyDP1qfW08cevsinmAPIXimH9OzBh7xKiogZv+8/mfxrAPaX
PMe8BYY/fnjaZtbEHTz7/M0IvjiBE1TBLxZ54RQ6weUSfcuDXRdcvpzP0WWH/z0ej7vj7hJFl8vb
4wvoQcHxJfi53//ev/w+/pbB7yF+eNofj8H++HYMjr8fvCCM92UQX0+nOI4/HQ74z9fTa3g47a+n
EM+JovMhxL+Jw1N4OF+i3e5L9Hz7Z2EYfYmiQ/TlkAVbDIrVlXKbwD++l0Ffl6oJCxGX3cO33PHt
56SdgGzzQDsb59p9JHnrxQYrIV7Hqy4UJu3e7o/22iJZxCo6p0mWdyYDVZDt3bQPiznfWCJrWd0S
7zlP2sl67rLjnPqQ4zSCoTQOpvxRuGBZ6O5gGy9TLp86FNp4ucXyT6bjxsTdcqlaOUj+R3K81rac
ZhiumLNpH5Uxky8tMaCqmCXFRk6+NnyLYGWiYoWrOmNHs4efj/XuFFun4L9COv+7C7A9/7sqDDNP
O0vY4gQvyRYybsW3wke3ElKudIafACfk96jsLD0YdtFEhWzNt9Gey7cmyd1/FGNyz+oGxno5B8oQ
l8UJDyFgSCLl6DiHiAuyxekwKZs+tw0vHjrTEN+F1PAlmnWj85vKWGYFNoN9SGiPFj7R53kw+f20
1/A1CxsGWcMy7yH6kakpf3QHsE8dDakhLTPwErCgkn1TGf5vv9FJWHJ7Qg5Tk8KG5toAjVXY3RfQ
l8Qto+fX/n6mtj/DyG5M6lBbtgs3qwk+oyGzJ4AYgJWMAa3Gv+CuNT5aSY+rqpnq2K1S94obXvmG
K0UawRwxQU1aiZA2TvlFyKl+dHtXhrbysrjvdT8F0jDTT1XC0eOhA42UgnQ47wfx4BpsC7L494Vh
LrG1ea4yK2v5TcdN5E8JT4swr7utO7u/5wCmvwjtLvTBsgkDDNTui/JetNahZ5xsvmXPt9LXNZcQ
Wwe2XNyTrXNUfncdJ2PP0vLYNz5wGT48rOrQaERUNfQpFVDBtQpwp6pko1GzNnTL8A9wBuSY0EZE
7ylIxGOfvt+PdX/PLMylkPtsksmurFacitbo95z68wE67t0jY4N1lZ1ZnobE8eP7L1ubokVgrSiu
a6H+Xp1a2N+c54YPlyYd+7OZugAIdFJsocnWXrTIB6GMyRSSfnZsAZaUP3TPgn68Nj/uf8YK5QgG
8P8NQyovZDO4XXFy/NG0gwQonelAuqyyA80RXEMxDNDqVC4dSADtcIcGPE/hg2kNo72v82ITfbQ2
fYtYmw6TpHXvlicuvWYHQnf+Q42SkpC6SsSpltAKIsO0v//hfz88zCVW19FeO/gMW8ysvZM7tA9m
Rp8N5mwUUyvUfXOJ0ZVzYeq6HdhNOHlGrLPaCTCJTInPSAfUg5Pm1pG61vBCKiXguqcgFJlW9nyE
NPNQgDWRTFFVKyOyG4O+KxusmbSu0o2ft7Ko/gfieztEstpuT37SsYNOEnLKMqkvLVQ5rUD3frKB
PliZ1KUKfKrKtKSuU54UNFQb4CyRMBuqgAa2y4qIZMiA2gkqx/cndSW0LAHAypSVk5euONVzgZtW
0vT7kTXsY4FrCeeFzWBJemIKKHkDdBL4ZmnHcHwsvA8VxuYSxdt4Uqa1mYrT2HhNgBMwYL3XgvOw
dUGxNuuLUDKXQy8Gx+5OU61j238nogkpLFP89/vDv7anFrEk080IXDeaOzKHnkcDZP1Pm33sss70
FuEBovKkG6daADxd1dfBMMSOZ+lW//jWFfpLNrbE7DrC00U5TfKkkiKAH25ODJyDJBjYzk52qbY3
9sPKCl3idn1vHHF/Dgp1Az5c6NqyP3PeGLv7E7D29Nsu/KPSyFwhKFRuu9NYyf5xRDxBMM23LHZX
ls8Sq2vKtkwtmMyePNPYE0Og09V1l6bTHbyJYRt//xtWFhG7/f2Pb+jnWWalnlvQnemhccB41Swp
AyLURk7/98YHtB//+wIXYpAuVQOHBlPaxqD0ASRSU1bGNRj1P3ibuaHXtbAggK4/bTO5BSVcW2KL
jIGCwDuIKq1PTdN7AVR4f/pDy8JON1nguFkGBeCanTLD2+pLrq2GxXafEo9UPR+co2+SJEgbGL22
YNdsHCFrT19sdrtKdVnKmZ8khQuTn3UNFH8z72Oxli12u5QmNKdnpFcNy9O4M0j3iLq52ugNr5Tk
5hLOa3uDZKnk7EiF+kW0rQLcqDyVFDi3HEDOiUMhd5gusML5xQ17C560chgudUJxb18avsrrU+IA
aKVCty92gj5aWh1ooz+2f5YYX5iKDlU5OPwEo/LsUXFUKhD+N5pr5gHv96E9uoT4pm1HJtMFUC/L
P6lk1w24yOm2mNsrAWAJ8m3gfj4n1GjPsNLQsE3gQ5Tmdn0RbrElRrqydpeg3qJuRun0fou607v0
qXv02RaO+/8dwv5ylLjLfQ7ta5QGFSQhHCEgzSIq+kgTUehAVuX4xJoU+vQcdzzacpt9apcTDewR
mfZcpEOE0ghwOFGJfl/lg/XVMztcjs26hbjyCGZWd7BMt3qZJgMMudni1a+sJ42AI0jTXalVuA8N
MZ0ySCohzsQtmyTg6QTN+ZmaF9AeWKg7PwtneHyEKvH9V7ceFEgKmWU/9pU772rN+yczGflZwnvh
UjodO1F4LISc0D2sSZznCiD+sBot9ZkCH7ubJ4rzOKfkbRB8BPh6NneJ7bReiMo+e+NZbl96qCVc
+wS3jJRU7ut0k7Akfv3dB2b/h9ODBtCbpIN/gGnutWuQX7Yqjc9KtvQ78KV8lxuFPe2gwp3Fpiu9
F2IJp7nWTgHX9bxV41PRtuRqGk2zq0eYlsC3wPC8sMj5DMuhxCuRcJvMC9MGV5GxBTePT3lqEAh8
G7CQ0DBbunQ4EiJE5n4P5SZzCgq3LCj4rUl7SslM4wZC4Fcn4+JFM98+Oa0Qj8lsyUtCodSfzPBp
mNrZuUjl+c+ZObhHOClW56Gg/ALFfOcNkHiG276iOKfoyuzhDkK+SZ9UVUhLFNltkVYhd7rymJdN
v0t4Uv+s5GTGaIqUB+Y5+ZHMLd9LUHP2TAOcS0fi//BsA8IymQNjFwLphhiM9zY2pAsfICfPPjvJ
0Hyp8Ck6NIX0weOho3/uAZwOOmNgdWApSN/A1YeEns6fPDeD+LihKTomblfmABbUbr4fIEBxgAwM
Fp+CpYNd9sbepHQ6UMxd0LhJsrd6jZzSkeWRDAmJCxhnPKD3M55bN82usvb5oYHDbtDYLejaDRVA
0Wfd9O7BUgAWKJZ6ToX2dlPiuk2gLApzwtzp3MgrayuCBlp2Lip4gDSSMTgv1VOMtpkLLLLp7Th1
0EZyuglJgtTx5DmTFc8tHCRdBwesATeeR6NL4YRjiPTim5n62tcw8+bwXHlQPoHNPU1gfZA3E8pd
YpIAkEEXcH7Fhp3rSrVzWDF/7SsIELYd7c9tz8Sxg6fFb78o2qsQzZSFljeAg542U0+iUvVw6lFw
HfCCuinqPup0WrYwfrBhYTR78PpIXf0ZdztWnDSm/Sr71L7iYqyIR3euzkVW6enkz05t4JCohrjO
MxP9GQvGMyO3graHzJrVZs2rO5f5vqpqM0RSWewmQ/JXQrxy7yeQ0i2z9CXFJkTfzmORWxTkrHHr
Fqgk/cdFBRZSUxoscmB5F5XeOF+dMWFnWWgSMtWNQTXwOlKCyHCoJvXUu7OXHgkdvd85tSEHBe0x
1wslGtn7DNjwwPfnNFLQobTDMbFIEjKt4DeJuflJ5lxEXsENMIjzOs4LGBUxmcEfBFvLl6HwqTi6
tLWhId82P2beVaGSKj92FLDW1HS7yBFN9jthw/SVm75+yzRvDhUY7r8VJMourldaPyroiBwbgPVD
t7TdQzZW+rHUvReCq95GAn4ll5xnfJ/6Xr/TaFJTOGU5tAszSw2XDGJKQLb31iGBKE75WJQJ25EO
bGdYAjk0DyBs1/2wvDp3jwb+UwWer1wT9iuSw6R6sorL4M99Exl6wrUPI2ywz5Tl3fjBc3eR0aU3
lRvO5+Tk9K4TK+kNMNxwz0VT9/H9k30lx18yKuYeLApV18kpE2pvd8kP2eFSri7Gn4CYbmFy147f
RXLndj7leYJmmTW1TzfVPDg8fQisg+Pnv8k9HC6Q6tgVhAlkOF+EhfZ4hPQKvPL747Py05dkiqHi
BvyYHP+k2uqnZf1jF+7r/SevpD1LrWdbmrXZ3wRragdXDSMPM7MOiLFVDKxM7JL4AF4wwOd22Z1Z
SZ+LXh+cvNol/fydtluKFmtjc/uyPyo3kYE3OtlJdzaGL07+xuof90dm7bm3v//x3AY+OT3c67tz
2+lnWFe9kyF9uf/otVFZ5GoSXuY1qUGjFdSNLe+hzCooqV3RktpYL2uzutix6BC7li4wJkil4IhX
sb1ynu7/9rVhWRRgAmBHhyg82rf+qbtXa0v0cW1MFruzQRzrU4OL88ReUTTuoPYUNUOyh4lb8KFf
vqQs4BCAYtdEoM2Ewi4ACRQgNVxR3X/4yogvyQpynEljsLEDfWWAqV/tqag04bRkV2X2sd7xUsUZ
ttQ2BxqzQ+AFwBOY1pbNZ9ym7O5/wcrELoWcGU2ZLxMPmnVjQgNZO3uA98ro/sNXZnfJVXBo4SDR
TdqzZ77lOHvnxIkGlUeF8dHZXWxXOpe9YGWKSGM03wbfv0A7eiO6r83tYrtmgiLhzCR2U2v+bqsm
spVVBFBh2liY7r/dxL8Ub/Ziv4qxm9Kxm5PjACG5nZWW6bsqG+8w0onvJpIWcd9aKnacDLBx7fDs
mTfQDxUWK9LwRpmbdh0og2evS4Yng5f9zrUb8ijdlH2Frk35HeCh/gKGRP4Guw3I/aT2zUwQtoSV
sKZrrsYmdtpZ7ykkbGGdKuglZz3s3qmAc2eg67rNgnmU5PfcGG08cuOfKp/mH23ltdFQQDw3MhUU
66PJtO0MSbzXvwEHk6Ph1DndLY/zRoZ6uqyPOq+n49BRqwxbTdQ1yyzuwRpQtNjyrgkLP6rglKeZ
2PuKZjtc29kv0gLYtB8GOeLZuBqubSqNAB7Tc2QoW4H7VAR9CftjXCCi+e4a6uoCV/hD01I9zFAL
3jG3m0MitYRmOPDUaWS4GY8LdyouIJzqr3AB9MLcG0CfamVVHTIJl7L9YDj0WzmC6wQHWUPtyrxD
iePn3IR5YdlfYfeQXLM59/d8JvwFJoxjRLyhgKMn4/B8RJxPgx5uBxdAW8S3SXhN6A0lO/DMEVHq
dAQM6Ez+dCD2uyPwQkZfTpVvMzLaiGj4KbbjTE8o2+lPQg1+BtqGfkog7Bt1InWLGImyvSuzrkSd
DKmBOSZM5zsFdf2wZO0cZnPzO0eN/X2eJDoDvmm/VLd7fyfz7dA0rPwrd/08tITB3rOZTq+26uGB
V+KLIgfe8WfNZAtVAdUHNZzozrwagf5lKXuFISv0K+ocGIJapXUwEcPzo6qzs+8j6I633M370ll9
5sE8CQKPgSFreYWfWr0vC78PhJgg455X7TXJm+QwgsN0bOcENYtK4NIBlz5Bz/iZHITA1EE9Kguj
asK2YVMdw09qNmPhFfUZSZc4uY6jnpVKx1iTQu8gf9F18AccxBA08K/+CslDaK0U8IH5zLClwD5H
4H8HudF9ZL5Aqkac8hvXpv/PYCb854yO6CPajKAjW8xqYdtZqzdSmS0F3inR5c6hnvs4SWajoBoF
QPBj0l/RfelPo3NbAdqpzxbUkZ/GxjUjr1cu/F9bvoN6EokdaAWIgAmY11nNZOz6em6BX4EqXW3z
8kQruy5Q3CoD9TEtTsIzrJ1NRL6rhTBDB1VghDTWQe+jEwdcMg8PEvs6dgmEpN3eUXsn0Tyu/C7f
mcK9FTGFiOt5QMFfjNZDDWxJQJk57SFBVR5EV9gRHB0HuEEWwxertCGymzY16DBzA1qS2Sv5zOeU
hznTw/OtbHlCpNKnYiZz1A0cMoeV0i1Wrg/LXK8cYB1XJPzFZROYgBiAee+R3GzCLPW6YwmvTFjg
6P5Sk748ouL03jL0FnYV9uyvFKTuAJXSGPSTa+C5aigj2bftp8xjzreylnYE8K68AAnJYotV0FEy
hrSfQtUlmPJKwcywAuMOal2U9v1NZUAcDOLOkRpnA0qjcj4UzPaCzrarU9GVOrT9wXjuRq9k8DwV
3r4YmP4O68fyAC68tUtoaX8RkGv+kRoIGLC/aveFb+rXIkuSd1MzfpQkE0GdgUaMZoZdPuTEYs/W
5M/X3NbVUwZZ+KgAGOKgwDI+JSamt+Nu+liZmTy4zUDiypoBYWK1H1OVuj88Q4HGI/XwHRQ+HSQ5
NQHG7To3TEE2hwR7y+O5N5tPhsZ1rRip4OATe+mpQrTetTZaboVVY5WbE6pj25iruFV1suOcZp+q
OdEw3IZXBmWKlgEUkCeUFTAqKgsPpSs6wp2ZOaGEpvrBbtEgrAYftKixChojvQV0Mz+Ydp8cG2b7
T17jTn2gXXTGgtoru50AU/1MoJ/1JCTlAYr3+eqXbnGBD7eqcHQyezfZVKCT42YHQU1My5TaD2Yz
lW9JYpZvY1ki+pm1E7m+lX+yzaGE1ntanBmozhcymOlzNeX5rqoFBMLhklp9NnrooYcONt/JqG30
PSCQu0+mSv003HxEX9DuYTktYDHaGclON9gCVlUXYVkl7qHusxyOIYbcY3Y7eA3lZkAJtcJSog4q
geC1Avj96ePY9wZ2btUVe3Oq4IlsTeydS8STHOCEuIPGN4BENukemtSXn6fWVci+Ey/uGsOFGZub
hs3stZ9biMrHZOx56KWGu4fUefqlSubigbAx2w9JI1/amxtkqjQFlgr0Ojh8od5nQ47beKs/mWjp
Q+reUvg1ljeDD1nYu6TydVgUKej06NiSXVeJIYQZfXmaMkXDDt5E+8lH4jI3iC2Gr3+Q3k2/2bQD
m8cynBj/ZxLknu+fwLL9P87OpDlSnV3Cv0gRCARCW6BGz7PbG8Ld7mYGgUAMv/5mnZU/riki6qxO
OKKhAI2vMp9s0K4aN7B5J64zrMPvDHAYJOqlpPmKc2i82qixXzH/mFdhKa3JoxqjyBYnKM+UDEjH
Dg1pBuWAMGmPZ3F+n7X9sK0q5Gmiil8GPNRIBK9J3X6if7D31KTkmI8FujXT8rHulXkIk2LaIr3d
RheGsEWE1viI45l9XMb5DqsljZZTs2v0XXZfjML506KOGCAbNd3wrJJ7FDT1ncitep+GoeWXVix3
w6jcA/IPx21T2OQ2lsT0w6wlt9jU0L1GimrgqEHdwXoc3idpSp5AqK1f2oTmL93QloCfyfs4z1Gp
rZBIjakh2RmsVKdpvbtOx3TaDmiSe6aYgapzqAMaYlpvWKKuc2Qn/2pSTADIwj0RL2gpblrYA7Hp
RhLjMJL2SwOx5mFuT+4zatp3E2lQukNt/rWuquIzQ1ERiFQU7KC5Q5QwksYfHMOmDzzNqntkKqV/
R7etthwAsisEnD4iFjXdyIglu8ptqutoNOkTPMLkK7Sq/EkPhb0zMuhEtw1GmlskNcMckNPBE4x2
n93omv9455pHPPCwMZpQHuI0ZI9YaIudmMbxhamJ7JzBZF8aOv5fha3oxm2bcIujrtJTVMKcO7XO
nzJssxtbl9NLhGIvMqHjUj/BY5B8Sl22/zDNI0td4GzvM02UfNCJw3EK3tfmo5MZPEbcudaWp7II
pUkxDUjizTOZWxuWFFnvRTossemqZLzHhK1QV6OsvIXeF6a4JhO3ZUG66zFj5qaqbfJSD5Tc9bmB
BIgJMeooNfZOERQW744VhOABM+AX8aDvc/ugG8jw0vK8QluvJJTjhQpiRJ3f41AE2RESS7BdQgwU
VXPzlRoFqlYDop1dq0I0VFwV/qhy+lDqIb8pndbaqdxCE08r6zosijqoSze6TcwRJzDQSex469r3
mRlmL9GQA20yOI3eRDBnbERDdIDJ2UIirsUxg3DhegMK0ftmqMR93xrwTSBMCMcBQzVu8P7EVxin
/Al18eF03NNubMek1+C0uxBMYnV81WlhvAMo3Hl93lNfCNM8uCAtH3TeQqOp6DhuzDKKAMQ3CuTW
N+6As5uQBjJBhDehNnu0e8ScbUyU6+8SIBpvRYNgYhvR5JukVd2mCll0V8V2cksckmwnhIV/kQRA
TZTKB8fD4MDujAZiI4JE5iLh6T0UZ/pWo6TzVxlwJAARJKEWHaIWGbWoRTt2jZjXUDbDTYSl3kM+
wFdf1iR7UATUuQBbtRFjfCs3lh53FrecnRmW7s5iY/2AUhd7NtOG+HkGtWrKZLcbEXHuIY7M1F4M
X4gnaCz/dnJg90keGyARd84jUtbz3B8jK7EhixLpilFgaVc5K6SYwBLaUWjKqzgvfDW+4+zRQ2M6
v99euvismgKYtqFiw5JXTii9pjqWzZdOV46xF/bycx+4QoF5JAOu3aIdYugHZ9Rzo6CDfuz8j1+o
RMxt4FVlGi3TUPCONgEGNL7jwxq2YunSM6lK3UiDhQ1BDUXcYtrHDmSljrp04dPL+lYtBE+aiYFk
4dExyLGb7BdZJL/Pv46F8/u5wTupaxxdDMw9ZoQdh9Z5y8L8GmcRuSdG67kO05VHWGgz1qyC4rJU
I8o9bq5Q4AugVIAC8jZdI+AsNZpZDQW1fYG9IVKOE6w0exMqKvKrqlx/MqLN+de09PNnNZSx0tWo
YhNRnyX2j5YVb9qsuesNnayUaZbky9asx3bEyUiDKIEr5Gsil3LXZH4cFC/OL+632KwFzrhSTFx6
WbPeGxpK8EGV9VWuwOGSAIpjVCUYjvI4OP+yFu4wt3UDIda7LvgtV66NYbrpPGxaPDAYgdDanr/D
QqudG7pb5falW6PaGvK+8ysrOpZJs08rowvgKxs8nqCYc/5WC19+bvAuisziwIHIq1RDWaXvcvAc
s7Wg6aWLn97gt45dwPmajgaOdurwqWQ4hbYVktPXQAhLVz/9/dvVDeXCP0Kc0/FLG5DkzWEImUeY
6/kXszAoza3dVQznWV5RLOjBXidYpCt+GQzEmHur+TDEUQrcCJJTnE1VWFbg5Mktbfit09ZypQ39
FwjyQ13UnPXp0gixEUBR85A2CnUanMZMQTxkuvdiqu0PxIw7r5MIe+nneVPcTm2ZYFuajweUbJ1k
g0iwAhpoU2Hh3JOvoYASIYYIz+tdSEZi1V9GwjXmXmuTpsaQ5UAwt9Mt7WDKwAg0QiTimJcdwf4X
Z/WtndSmKaFWAAgyhIr5Osoook0JGz7qhAwrjWVhSJh7pIvIZEXWVfZxqgy/6g8ld9FeLOxzVhY8
Szdw/7etg+tqKjkgaonTyHOzr1zcg4vswb11UWuf+6HzlLtRh9yVY8NRL4G1c5/Uxe/z117op3OX
Mk/iCvudzoTx5lEB+tiLu1Fdhq405tZkrZTFCYj5GCH1Q1GSB/hHV4bGhRFgbkkuiimiEVz9yL92
36a8POZZsTKFLF16NqNbncX7QbZAVNJm0xGOyl1zGYHJ+G8G/tbcVe26mhsmNp4djFWq8ZRCq0lX
XspSQ5zN49pqI5QS0FBwTCByHkjUQxL9VMIidllrmc3fMdOJGjpqHlGP8AoHbZz+Us7n+YsvTKxz
g7ElIsiCQsSBYO+Q4iQEwZJToZ+Fw46VXf4DZ2PNr7Xwhede4wglkJGBkQ+7xieEKn5YrK3wF77A
PJdl4gmKksI2j5AIt1ucSxV7gT3YHdXY6hZJWKQrg9pCv/1/6SzTmAkyxvRoIgrGFwRVQovG75yI
7fmvsXSD2QSe9HZZSLMGPQWmyMF9dqbbobpwkjVOH+ZbN+giyTvpNEA7S79xILAr39Pa8erKuWxI
NmZ9OIpy7qIuOELvXIpATdmmDO0tFtAvDQ5aLvwG5v8+RVUWBYph6MzwrvutmDxSfgl4N89/gKXu
MOvMKBhPaZ1jVjHK1xNln+7LE1Kq8nBMtfIAS6111p3hLx5cI0RcWaEtHMRGQdXE26b7g13wBQ/B
Bf7731fEUBMBtA+RS2GLRVr0LNLoLs7/pWnr15ytzY8/tdXTXWYTsLLKTjdM4aCNwEnLmbaOQiRA
Pli8fgEPxnyIi3RwvZFnyH2CWXxD0hiHemWJkhGK/dC3ZRnv7qfU6K/h4qGHKosZBJWu8pERlqce
OgODfk8D1cpjXqP22SJsCdICv5OdvM6VAsa966W6LgFdv001BXy2su1H1MqdDe+BMcnNNn7FAqdD
0XSUEMHXWdwe2JBlgWmK1vZobyK705Yab6gqjx2PkQqLM04UfbuC7e0qbl8dM1zjh//Uvk4v7fT3
b32Qxq5Z42zXxGlRBvVntu3K1hum/r2CsrLRzUpRZenbnNre99tYbsuskcqrptnXKAGnsGdAC7vS
gn8ayU8PMRulUFA09VhP8soGAqmxyu1QXULXOl16NkZZ0zC4qJPXV2n06Nq2N3V/znfspTcyG5sQ
+pgBM5QgDyT7aCIUCXEc27K3yy4+G5Pqoo+jjkPsEjK42JNkI/kzYFeby64+G5P0hCjebsynY6uv
yCAC0iErOVm5+I8AhNMbnw1HI7xKSeJO7iGxsjL306RjW8cocObLdemDFSCvRCFQnc5crGx8N2zq
TUF14ZtKtYgAbsUWNL86UDZZy+Ba+FZzW2ttwThQp70BvvH0kWeIH3BrY0dwEL3SgJduMBu6TMjU
rYphCCams1HJE+xLgVR/z3+uhd4xt6VS2wij6rRcK3i5ry3r01by32WXnnVrC341bibKPAqoYML4
nnZrb2TpR5/e1LcBw43KlhGNNxIawwjuHBZP5SBW5qOfZjw0sbnntEMorc7kadnEq1c4Fl4shMmm
LgB3aa9W7rH0SWf9u2sMB1ZgbE06k4GceAMrhzcAinb+xS8M2/PMmBB2XM4qZhzH+nc+sY00/4RN
5Y2YZkiy8nGX3tKsm6eQtyMy1hqOLn9q3I9Mic3UNL6ddIfLHmLW00OrsGDrMZF8Xmf1p204bJ+U
hhEGIPShoJNmHcWBEh9+n7/dwheZu1HbSSq3bVPjaDHnysjsTVYNeyf7df7qCw127kGlBLYDt0BO
icO0V9oflK1ceOlnz2ZoBkV827qKHsfB5lsc61zZariPG7KWe7Z0g3knJmY0JEVlHBNX76ekiyD7
ce8SxBCcfzMLbXXuPbXTqTLhxBuOka5uNFZTXk2tp0phM2elv7ljrpSVl+4zm6rL1slEHKNPtOOg
NrHMb3jKd9PYWIjVJkcnXzshWnphs649dkDKZTaZjlM7RpvCsMOtIIJv7Lxgu/PvbOkWswk8Tisz
m0LQnKq8PxLO3nIdfiTOJXZGDID/4XO+ja6F6Glhx1F/BAEHDDQ3gH3uBUr5lbHPOv3MeWHzdP1Z
z8ZRdWWkdYjBj8H9EymiEQhWW0CTtrCp9FAgVt6EaIxPrgZ6hV2xfKFYHW8gi4t2MBEmhYeKESLx
pkxIP9YV6gxQv+6HqhQiyFiUQLAFi94NKaIRIk8S40ikIO0doOHGW+ma8es02dPfKOmqrdXp/gH2
Z/MIqCd5SE2pg56bUPVNeuy/zn+wH09P8Mhz82uIvh+atqGOZgNPHe2AkHb3NvI6dQHfjiqfa8Cp
hAU2ACBOg5SBNpPLxtG5AxbCbKMzm6Y9DuQhgd4VEtibGmzvFCdcU9sH559woXvNLbC6juCyhyzm
mJBOBmmhOlCVzGMdlh9Z5iD7rRsuvNNsQLKlGWsQG2DnL5oPczSfrRQq8zYatFeo8R+oHfHK0LTQ
zeauWC75VA/KqI9Nmgk/zgzqa2vkntZrg9LSHWaDEjXqpDA6vLUSopo7xcv+PnIgB4hMXa6Me6dL
/dDZ5tZYuPzauB3BJxC8+W0XZMs7pHWf/+inV/7TtWfjUNQO8L4hTPA4ZhAsk2dzMjak/pcaxcoX
WGpVs0UGUioh+g6t+ugC0ejFRXuTpe69Ldpt2ut/3Iq/zj/IaSX904PMRiRQgHkMBVh9HCryKyyg
u9PNIR7y+wK0ckcO7z3jK6PfwveYu6WgVIYqTobgZFIzgBsy8mg+/T3/GEvXnm0UaD/UmEzt5iim
bp92LtiudFqLB1xoq3Oz1FiwQtMUpBF4ezdWqD6GvN8aCYDC53/80vVn/Rp6J9TUzbw99hNUu15u
Q/hf0RS+zaox38/fY6E9zdNiqEE4Z2ZUHIs+z94TCQuuVCw7mAL5SLm0GdTMuX46f7OlBzp9pW/T
qJZ0LPUEBFaioFRNaui22pY5hxo5tSuNaekW1v/eIot1BB9Bxg+CXsOfuOGwUWq10vmWLj7r3VWu
hOHqqj4yqKZ3RRpbwJMihbuTbflw/hX9CIXAvDhPj+lFWk9FzrNjTdNpRJoXrT/jRCU+lp2ZTxmF
eLyEWs8raI6MJsUhq56oFCv3X3rEWb9nkOaGHEM6UI3973xEBdsZP2R9YV1rbrrqdWIK+FKL42CD
14HjufJg8AZeZ7GKlVvo8nPrFbEV73pUEQ+lgfDRKHT6nerVmkxrYYCfu64QQNnFnQVmR17CMZrf
iWrwCsCXnOnxfANYusGs0+dAWQ6ANcgji0X/0akEYJhuEsMWDMg49czQTVbWzEsv6tQEvvXGkXVU
W5rmR5LRdqeUENdFB+vO+edYuvrp79+u3kOiZCKQpjo2HaR/oMfbfmhCenbZ1WfdvOnNMBJ1iN9e
s5tRkqcIneGyS886uUigwU91UxztMnfvOsP+18FfsjLcLr2V2fRdkikOLRROjjRVw4mu9SF1Eq38
8oWxnM36rtJc2lEKRmM/GPlnjhie0Kt7lt1Qq66v9QT0gU+gJVph7ywsEebCv3oqGUBSgNe3GVih
pUFQEwrhvKrdogkA25S+Zbt/Wqt8vejDzHWATRGWEfS89XGayscqyZ5VsWbXXHhz1unv3xorHYua
VAaocM5YQ6YBCTtOLewb1hb7rkyYX6RrOQ4L3Xse/lIMLOohJgceklQwC5Q7kbDNiDCESqu38+9p
YQifCwQNE9gHWmlQQUfyFI7qxeXjhxrJWvDT0vVnPRuZo4lhdwRIa6wOGuxPi9T1smban//5C11k
HgZDRhipGuTKHmFAu8XGWHu5W1widMPs+t8G/NuHTlVWpPB4YcmWwNXKC1jzKHWutVXfEbZmEF16
glkn7wpwa1qGbwy4/nDdkrjf5aq4cIc0D4ApG10pmCBxTsfgyIj6+E81UO6P+YVLqLkY0OnDDNU5
hXSEBsyNpsn+CF4kwaDW3s9CA5prAcexScs+xYI/7d9q560d7/K147kfJWL4wHPxX0aQ0U3sSkN4
i2PmgKaDA1taEmLmNMjwCxLw5qOy6u5VDj1AOC4IQylCEfa8p8OWgva2qSNHgtxjxh6LSPjMcuN3
51RwFfS5dX++iS+MnOZsjg/LqYzoCXeZVuEVECfXdezeV7R5RLKd39b2A5mMtdLVwtA2D445AXaz
yuLmsXcCYootKUBNlcbGkO+OWHNbL4xqc2WhZvHkNoiWOOClfqk2HT3Qgm+hoPkSMAief2lLrWY2
5Q8U2Y0AULkHt7hypIDTi/gIKgkuu/ps1u9SZhgSbpBDMvJ+m6MACyKajD/CqeIX3mI2LNRdqUo6
OORgoyGp2gF8yol2NdS93vlnWPoKs/nfopURTRwIhoZWdUDa4gYAV8sbcpgXBVtrUAuj21wYKFo4
fGNZhofwZJ/9h3yL879+4fv+16O/Dc2kTEGDtlJyaOn14FR+r59iLBrPX/xHEi7Ghbka0CkhmB67
KTwYOP+8Ir1lXUsYrAFGQ1kX6CpaB/Cgy68MBqyNG+HojI6AZJG6nnb9ySbOIvhEK5i3NmMciQ0i
4qbLzvrnYsIkJCmCTvHglWr8PgkhvLmHcmJz/smXXuvp799eawu3bZWcrq6q2wxWqzI9mMaf89de
Onue6wkHhvWsgmH7UGQneljeteqhEanNAeWE5saSabzPwgLY+lEL+8Zup3LT0My5ciYjgPVIvKV9
H72SMDdWHvdHlPTpQ8+GiVolVmh2Hd6mhkJAJZP2uSW9FAN9oZAcCHulB5DLzTicst/H2tjwKVvh
qi6MtXOdIg5gbcEVDQ+m7O5C2I4Hu/MyIG4AqFRyTUC1dJfZOKJkhhpTXcfw94KSBqzIvRmbfBvZ
7G4KtYQNxPg4/32X2s5sQEkhNkhLUUVwHbBkH9ZFveWj/Jtaplz5XAuDyVy9COCo3YzuEB+ZeJN9
emXwtSS+hd8+Vys2NBITzd3wYFXmJ5in+TbCCtsJYQO/6OXMRYtV3rmkGozw0Pds9GETtu+Q89I9
hmEeX/h2ZusErt1kOuUaHGQDJELkG+WFCqB5+knX1+0gAKY45BmOWRrwQANZ9N3K7xYYW34oHs+F
iqFFm77r8btHYww92YbvhmV/dn38G0ebUHkDaTwSG7ROd3f+WyzMfHPh4tCxsgoJcQ88HRQc+PTd
SfMnJeBkmWL5eP4mSy1qtkSY4MmwI26FhzjvA1Y+ZqyFML5fmaEW1oTzHJE0SWy7lAzMlya9ja3m
T5a3d65Wzx1gCTSxXnPnEiEvhkhj1q0dkiLSdsSDmJZzM9ggFIZrTNuf+zPM4f8724yTk1jSBA3A
qPKHsoyfsyhfaVRLlz69uG8TWSISVVRJnRzh2/ZbC3S/CeKllbf/c4t157I+IoisYlA1jmYmiifU
j1PbRyUIWIlKsvFKYA+nPWPom/dh4uKgRDletix05ykYSQ/oPjDW8dEUBhDMyS3rr8aRPZ9vtD/3
DHcu9cuLkdegXiSworR+mm1tA+EuTuGX7hpR+udu4c4Vf0mo9IhvkxxZ1iIbbNjXI7CDQ7Lms1u6
/mxCT2VdiAg8hgNQnAckAgZDJB5Eshb8vfSCZr0aIyxCHk+9WnIgLWPqNcaHmz+Q9sIPMJutOcIu
sNVEv86ytPKa2AAKF8N57srnJHbphZ1j1qWbSjMQcDGe0x7okNTedpK9XtSC5mK+KOG1iFQZHams
g6ndu6q5xV4VNmJje9kdZj3bEfB0JQ2WGVnxz87uYCW/J+FtZ9P789f/ecEEI+P/jhxWRQmbKJZl
dl5e0TL6GyYCvRlATFrWb1VrrRGdfx7DXffUxr4NUfDWaTB6QgyswKPkWF9O/AZE0WDM0bP7xzK9
TGDpziMmopHRkQ+uCyH0HZCYfqkQz1mt7SMXetxc7mdHGKRGZmM2pfo15W3k9Rl9ttXa914YyecR
EwjdrEU4Ioq0zKy9m4HRQdTT+U+99NNnvbnWtgY6F72ZpszTFjBgYLDwem3vu3T5WWeGNT+szNol
h9Fmn8DUdn5d5JFPC4x85x9gYTiaB0x0YP46xMAEiim5ScBeEq+gHvlTyldusPDy56o+FDaYKRiK
BK6snwvklg2arwxCC799LunLaBFjWsSKeNRNYKXPImP+kKWelT+efzkLr5/POjKre54CLhdhCRDr
bYNB6QC9FEegAFnLhVp6hlkXhgNhgLQFY5HrPtEOE7+zK50nK7xwFTMX92U0mZKMcffQm+01EEi+
EfYrBZSFYY6fvvi30WfgEnStEsOcUzjs3Y6J8scx/iejzvKMiqqnoi7j/fkvsdSK5pNymp30Zxrn
uH3VbwpSwAwxQO5//upLH8GcPUnqVDlru/yIIJoSSjVVGFtD5rEnhyq9yVtRrLyypRvN+nPiCOZC
nRUdhQuS1IOb3KsQwtr384/x36n2/98HuXNZ35Q2pxjzJjq+v98dyObuJnlkO7a76j1wDb3RN3zT
r7yr0P+yvcojHvPVDsdPvhVgAeVpTwUqoEdYcF+rA9/V1yNsvp70n0jQIRjy6/yvXFAcuHMlnnQJ
ANwyTI4yzgBkUJmZePkQcUhCE3UkCf4PhH8ngcw4VF+OzbG041PqrKjxFr7BXI0H8Z0tCVQ/x9q+
EgwpzPIwAGvU2Wuh9QujxlyI5/YKUkLhREeAEnd9o1IQa/gLG0GPO/8GFzrePIhC9BkDwYakR571
9rZG0ee1nUDKt3FUprx0tKorQI/TtUlooe/NRXhhT5LQrXUEv6q+s81xnwIadNmTnG75bQiBwUbb
acqTY86S/i4qOi8MubHNgIrcWOD9nKTJ2/O3WvoqsxEEkVyWqSuCjQm2cxJQxtw+TGDXn7/6grzU
dWZDSNeK3ownNOrJdTftNL20JXGPOXdupJH+M4DMQipD4WVx/6FSOIqB3wG5MGxWuv5/xys/dP05
wjyM45CBXg7WAoMsVz5ZINs2rEOO5hfQ3V5GEbJdfbp9PPl2mxwBI9qBugS0KgIkwJQyLeu+s/Xm
FGAQJcbW4tVN2sjbeMLutNtrMb0jFX3lIH+pQc02DzmouyqzaXJ0suZfnAg/Merf57/DQueea/to
zFLp0jw5IgYImVlQmBgqKACtqaWzsupY6H1zGLpbpRxcEXxpTvJtlr1KtzvU9t4I7w1+YZebK/0U
sBk6Qg30SKfwyuz7QyKblZ//X2H6h5YyZ6JLCOJM2rh4RQDFu04ZQLy06wszkPRXaGUfRfsMbqVX
Dqh6jLB5sO4KSRr+Zd/n1Du/dfjRyF0X0dHZEby3et+U2N8VTl9sZTRUxxBhoitPudDE7NnAAjqf
gT6qomPV9fdIHTvquFwjVYCbudTMZoMJh/s0U/ZkIXKPxlujU+Nd60ZyXxpCAWCp0i73DDsr/khX
AZOKQVMfunAyXk0Bz+ZREKvmXqta69XmpERGiCQvltnET3lLOIJAXPPORkYLThLS8DUqp1wBHJLa
14i6zg5N6YRXXWnEr7adT8Tvmsq9ttwxDr2G9tnbAEyJ5UNyz3dNZNH8ihsAxTEhYwV7nsl9yToJ
u3WZiAqmMNMAkMygQYnsFwBXHROFNMnVFrxKyweBuNw3JyJuTXW0D43C9cSQNtuCTdgtoPR8QmiM
drSFSLDdl9hLIE21y/eo2zIQhkvl9aEGSq6BzcOv1Ig1lmT2kznIcqfIqLblGLpH1BLYn8Ex+ZUs
OvJmjoDG7lrayj/tyMh+7Hn9RwA6EERSKj9RtQJXlsH/3No89GC+dUtP2xkJqFDhHQ1Bf/XrsuIN
EnqT+KuEfEt4jn3KnCwSJI9UID96AONC6ha12C9HU4+1QBJ7yrSR6ov3lfkG1EZfPUvoZxd1wNfa
DfDVJEeihjmNf/upAQEL2hf7setVv1GNlMgAdoCM5l0CtHMOHZ0NkPJv1SQgdMreCQOcg7d/wiHS
byIdxg83jelTWdDskdlVuQ1pxN+HvgN0lhtpFlTj5O5knw9/nGTE6RaFg8byqrGv70Rdj5kfgSG4
MbJ2COjYZeAdduCCTFkt/LxMiA/TQTX4yCIhty1ySSxfo9EgiSR3eJBXkfEviXLnxbYQ3QFuHSJs
xqH/zKl0r0Vujq+gTtcbOgr9lySx2FTIhAGaMOuCnGvzBdlO3ITgChjlEMLB15YL5wrfhT3myNqR
iFQVI3x1jT35BCwpxKnHqXWkTRYd8O7tHS1N8VgDTfxvGNup9xhCCOA6dso/04AIeQhfye/c6MQ9
ES3EulFNwAplZrFTIeuU55KCUi8rVBOUXQ+Mo4pBgI2ky37n1Gj7rWjhPhlBfESJME8FD4xwgIIy
cpGbs0ts4MVIZo0dGOaJPoCi4D62kAziH9uuD4u1fBah7m7H1kbzKCImd4yNCTbeHOAeniF8yHDS
ysdpZ5N6dR7imiEPN609JNdZYTZPhXA5QDl5c586wlHoc05GN4IYQw6iCFFvRdZ2/+ymM7D07mAG
4WPhXjNi2huT1nkOfds0beOUjUfO0emSqNf7tKS/UmRT37W60HvTLvv3yIwQppiz7j7tRQ32tCzu
FcOIbpQnHwutcQLrTkgrE/aAiGAU4E0trCOvGfVtbTnbAXLJW2lUw0E6+eBJmhPrkLeabijOp39X
WK2AYQQmrOalBXFRUXg0AwMZv9T9hQVPtU1Gpm7jCMk5UwnAOOsQ6tfqwIVQXXSsOtKqJRphX6Ld
ZTLJdqy1utaPQXYWgaV7cSObPAzwk+03bdCnWkYn/jZqx7mwoB9p6iLorCm9EThOLn3VW91tAxz6
xkhxgKQrgBpRKW/CPU0bFM3bBOnYmxKgyQ28Hc7BzTJzj9SI6p9RFOxNQa69h1oXBFWlB3OTmmUL
bnXKGy9Opf2iXKfYg35t2UCEhd3OzGqQd8euuDaFNncI9Uk3WOshlyfnMUgGcY+8JfjCIcWvfdoj
aSyJQwIVu0inoI9yFzlxpIRFs++ugYE0nkc7JfseATa/ctnjfI1jCvYw8mY7NxXljjk4DNjKDOnm
juEimlySwpONHGCTIubrRCS/1yJmn6zhRbqlI/KNvFBo9WtIqfNQ2jS9J7Uqd4Orw7cWTuu3kIzc
b/q09UJHYfS0jPx66kV/pVme7d1ujLZtZMhNSBW/l7yKt8wYk3cgM+Mb3YY8UA6X15MojWOUIzis
dJh5F/Mix+QRt4FZV1HQgut+3dSE38K9NTbIRMroQ2uwaN8CKnrrJkCuJePUHMBHBvC85+9trZ3P
FpslEHZO21YwWcHRdDugOf2QDU3gaFI6AR6NBZnqq0OKkvMD1DEMX9PqtvDXdpu2DJOAuLZ+jTQr
HuuoSB6IGsRuEpbBfEmp4Q04dkRtrijNWxzWh48yK5o/RcGReFgDi7vPOTy6ZR2TG90jlcsssN10
rL4vAFguUTifGHdOCqboKmG8uuVVZX8wM7VBmc6z30WUJUeikb2VWnC7R7VNDy7E5hsjggfHyRuB
9s+jCmxNWB0yRNH6aELVFgvI8GuYAMQAT3joHlToiusQq9TPCIFX+xysdGyAVUL/wjlWPGuYMW4d
puq7MSLWx5jL7o24J01qWNlyM3SjwyDv6cB3b8sq8trKMl45Sumew1zQl8kk3vJQN1OQIGT95IXg
kAhEltjJPMtuQhsRDkMf4cADivmNQYh96IgV72yzbmEzIYBm2yVQq2ABe3aUI2MBXBW/BtAyQM0k
3WDqrn93mCID1Y4t6B5wg3mNquIdsioczwrr8KZmE4oOQO1+uWIi23awkt3UgonWcvQnXVfxL06N
OFBdxl9iKPaCQYcyQLJecjtOQ4p0BWZcjRDxRc7Q/W6t2vA1z/UXchXqdgssbnYPz7Lx3je1umEd
xiFq6Il4uaVDIMqRixf5IZXqozJLaz/EZpF5U0Wn62GMYKoVRenDqlhdt5Mp7vrCNdARmvr/ODuT
JTl5LAo/ERFCIAm2JDlnzbbL9obwCELMICR4+j7plX/aVEbUqqPdHVlMmu495ztwbbcVKM06dHFq
Q85HVOqZPPkBl2A6I6ZMZSr/7XHNziCPjPedkO19MTneZh7QBEBMRJuZo2oUU3GIGvp0X8p+3iOz
2f/mgLD7GKCGf7XxsG03dOKIYnvxwWfpeFB+MmH3xcfsMW8s7OO9g9qITHMaE9c6OaIk/BCMc+y3
wggQLzws5iFAA7AYva+hQXyCI1WRK7O+gL4JzF7YDpV9MZxi5kW84UZ0g3PA7h4HFzWXZdz7budu
UlfSOR6YaT6PvkJbQfWixrgf2/ChGijmPta1GlkAWRaCzybJV12G+mMChPVmDLv6AWFz/hWQwByg
lmWmmm2QuOU+H9BRjXSZg49W0lmXOy0UP7KgdA4NcjscLcGYTCgCEbx8YxyCfndj2j0s52GxGUfJ
qnioitrusCFi353Otl/rWfpPTSMCgMWrAcaIPqf1owzA1BgJZ09py8Nvtg2LXzbJqjjDupdtgskF
hB6bns8a9foUigHZvMIl62OqVZ2LYpcqvSvuQ7MHmFVD5B4QaT5XuQleNCH+KXCZ95z2PQUlnfd0
O6ZjFmOQ8YciEMFdN6UQCk45+N9YqFxsnowg98ByhcPWtPmIx9GFu7BV42NQzM0vXxPEqim3cX8N
euT3YIvXbFP02rl4lPvX9+Ip4Nqv2iXwl8kelqPm5M2DekWwX3VOxzmPVYbQH+yVslPQNgNiQlJ3
uG6NKVJXm4Ydet/YMhIJ5gfYiV33AZpbeGzDAiTn2gmgMfMdnAKpj9SMTZUxSrCGeM6+7nKyM2Yo
EbvGGdjOXeB/HPCZtJU+ZdClHbDChZ9B3G4R4mCBgtfI6fhatBzFZld4+24swKaibfcjzVJSbYdA
ZbFuknmTjMP8Xc5gGiH7y8BjVDRO+CEclZgiX5nqi3QcnkQIR6Z3nWLF3cCm/GNR8WkLSCxF4IlX
nFTXFzqe85FvgEB0gYDJM/uLJW1+741BvQWtGYmN2T5kzNwzNcNDE6p+j9jMKd8A267gehaAKk2O
+1RQbfcF9Z0gQmCD3bYi0Sc6iv4cTmLYakZ9pFBi2yHbkJy17RMkCkzik0EA02MRKPIofX88FqFJ
AbAHsLkqu+DhOnXeaUTkna3TQNgsUnmpC4YgmcJNy7M7IDg1qq606AkbJ4XhpsWZ+CNCcTImtgjq
1b9lU9LzVFblXqTN9AMq6fQk8D0cvLShO1mE1VORNebghrwAej0Id6LPxw11EJORzzP/JhEF+tTj
dFciacMZL2mYNFcuqt4i5gID0unrFgzWgCHDEcTReYw80JVONq3rR6Asyl/o+eJQUal0iogZ213B
kSCYdBLhh06V9d99kzZoQDZGxn7hVXGYpv3HKi/ci9Mgz3WTKiSmQNY420+AxiEmpZThj+pKz4+x
v1bPOSPVPavLpL1ARBccaDg3TxZBQoduGIZ9O/vYExWBLVtEK5DiTFCXdCOnRrRp0yLazSdjOsUE
sO5N1UqcOBHZ+B0zwoAAENoDIwLydj6p7JfTMISQa6IQAiKxfddJlTlby8j0qwar/skvqyLfm4mD
E1lZ7Ck2rerKSwLqAnIwZFlecJNusGGcYWiCOyUw9IcB4Xuw9QZV1h0HDH9Y50h/GPOCbaiG5RSU
83w6TZgNj7CpAOLk5gPY6/AoxSVefR3xMUc4UJO3Ks7Dov1AciJjAMflM2JbxDcxKeQ7eoREEhf8
zJmkP7uQTc9DQdJDjdjj89hlYmcD6gKE3l8XXWdA5kslddxTSVHJxz9/Al4TO2OBTF5nTp0vPSIt
f6ZweX4QjjMmEdyZUFCFtYESf5qxF8DkDLpqLyQkvtIroVVXWjjfB0o67HInkPWB6azItu6B79+y
0EOMpuOVyPFAJO38VZle0gjxM3Lrcuadw9wbcbgBLx4Lihz4EI0tH3YuFIxHlAJJ1EgX+5Gw5lvr
JuVxxEFLgtmF6ICIdNiJzYbwOAzK9K5FqN93z3oArTWmrM7l5A3bVuIAnxrPjVFJds8ehvouE+Cb
97Xv7ysDaGTEdSYQMxbMMcLuC++Kuyjbjcr7/qGZTP+I/1k9erXomy3obgokI5833+Ts+QjY5Bgq
oKKcGFXplg89Tv3MFuO5mKbpUHVlvc2oZj9QHkByUt17BZJaO8RZFKK+lHRItkjwEXFiUZ1BZAZH
tcHycYcdSiA2xqX+L1eiE1GMtNp5dqoeK6HpDg5G9blEEtfFBNizEZ4Wn3iFI3+jdfq9ntSwHcZB
bEdjplODM6aNfObLuA9c5/NskKeSoCoUJ6mtYIJEICJCVnzzy6dOA6JwMDIEctSvZprJaXQkgsEZ
zdNzq5Hx60Mvid2zmF6Dvhc4txVT+yWvu+FzkigrIhxs2F3DhypGjnGFFR31mhDL14loG1xgj+Co
KfnoP1UoK+swrL8jDsHUKMwgtycSdMg/cW8A6t8A8u9nHKEhRWtjHKfreGwgG4zS3owYHqmj9zPT
9r6yCrN6iv2WNXOFp1jXJ+2K+qWdrPqi3QB02nHWSEQRUP12fJjPjdewcyUUCp4Il3ptEPUUW8if
X/0ZcTGpJfyCo33zyPEzX53UuK8zE/wwhIpeXCdDpYe7vRcCeiG8XZ8GchuORCO/gSA04FreOIPy
eP2SfIWNCkKr5MYWHdsDlpW9gJeQvvgBITDPdPOxaqfygFxcs28HxCBjpKjYs1Q+gCOcQIXO7cNQ
ISY0bAzZIUy4uPd0G8wIYwjrg0FO9VdvMsXDdZMXuxxBGkhyJu7PHtnTd30/Q/kx+TgtNmGwpZ5t
4mzARguOPInDXEHx4LD0u33e7R3QsOMZ3pvPjUiKnfBQQYuqltRbKuvsRWRYYhBu32yQeY7pDIzG
bSByN56cClEvQKqzM+DH427kCSTsWIF2UGG62B33QTR0jblDJgXLEHJWko/JwLHjsmk3RB3UgHtk
zl5T+CwiZWe8FQEB9TPBfqeOezNk9/g0QAFum7J6cfK0xy7SMOeZWtM/hCqcNiKn+qOWytkrNVSX
jpR611DZ7MsWx6yIhD47IQwtJREQgfZrhW3wBlkWVY4GDLbC85ik9xPW+c9u744/a4RXv1S2bFDp
CfDmOl0dM46RHyG4BVes/D4v4wxrKQIHHH94UrLu7jGC57MI237nctneTQhDOfoqNbtqZMmhz41z
vB4J783kojKEgGyGKabGjkv3zgzGTjfVG8r5vPebLN0ShPugkgYo8eB1QkRMtiYeuOv/8Dk3Hb40
Hn4wMufbCuFcMWrH1SMbcn6H2DmkTIedSHcw4jkoRmPHhKHX3aVZUiMYj7ldnAV5g1wNL3lio5Ln
LMSz2XlBg7sKaEUOkzP7NDYQrG+REV/d8RwijQZBofumzhuMGjZOCJG67hiCpvnqIdVm6/thr6Ma
LccLT0b3OLVFu82xd/ucc6e5a42L00DiJc9d0csPrtH6DpI3ckAIXnb0YA5tcUptW1QlJiSWeDYM
kK+RNsewQZR6gBohLJG0uvQhCCnWqu47CtbDJugRx9JYUgO3pGFpsWVVo1QC9y8SpHCUb/YTVNEf
va5p90NI85NO+NhuUFapv2Cebx/KefSPyJzVZzQY6zOVhX9PYIF/QJ0oeVVkaBCq7Kdx2kEo5DZJ
HodOOWLpG9hjFuBgpZKKvXIA/O555YLjjSrHvA98z/lNIUbZGsfDfwcLT/3CoibbCHuVAi1TeC1K
wEyeBlYMn6hhSMYy+NynwtR3k0rTvUR1btfi/xwnyNDaTT6K1YwJe5+E3bcQh4EXZCKKGPOUiEIY
X3cB4pvugql2L17rhHEL6s6rk/HmA4o5/qXpfLbBsCp9BHPXud2Z0GaxUKrykCk9BXd+HqJCyMlM
9ig7FMGWWIf+gMdP000eNv4DpE2D+5hrhMdvCAD9z23gJR+SNh0fbGu7D8kILdKx8KaW77x8YJ/z
Acv2xgv1jNOmSdofGpl0jxI4DAKqDkrakUXR/ANJDYXKWFMShV2Sn6iHCs0uaDLvUxjK0eJUTT4l
MwImFeIQpfXUC4IZyz5qehTk/NlB+raWbr93LE22DcE2Jy79DhymmbbZtvUt2WS6DBDJ4+oe2Wxl
8yUwY/8CY5KF0bZV1bfcpuAoYGh5TwFX1zgpkdybzkFAGibDXzar1VdWNBbb5Kr/aKu5F1tMyPqL
RIfxAD7qiFhKPqfx222xtZ7ions8NHQcO1ahoz81L6ULZWiIpQxdGBJlFdLCMIhvNIpXhMdL3IN2
e4Koa8c5llnY34H4kGF7DsxK6EgNO6ApnmpHVceSIw+MszK8od9Z7Zgter7TyDo0zMD9yGEQivWs
vI3nKRuTCeFDSo9+sC+TGaVc1UmcnRC9ErmW0r2uWr2jvij2lKkGRpcRUIJJ+tM+xanwg67c9n5y
q/5LDc/FxsrO2dNe/dY0pNiXZd6l5oE4t9WA0M+5TzZYbVBWqGAfem7DHNW4VOfFz0IMqEMomVhk
48kZ30Nf2y0cNai8K681+QZ7PvcOFaupQineHWBf6KXz21Fl+lthu/OY5n2wc9qk808iT43a92M7
Y81B0Wg0JNvyEi0kBILVW+xPgsuIKPk7pBH+orU3PrPRBBhiRfI0Nr1COCWtP3lg7+0c2xQfae6W
H+vaor3k41zjhGO59zQqFqDv50+DZOZCe8fss7oDPZdMVbrxA2QSwHDkb3w1fsHRD8b8gLIomOh7
wMcIe1qSNXQG/08qM/Tz/No5joGbxbLGMmkJGbc0RIIjOi3VDfHGissK6eiLvrHTJy5WP+RTej31
Nzg49D872/ubIcnUlpv2pxlQ3Y1myvwzsl6wDxlRf3nRgnQvb4/RNd3SEsWRI9Ea0yQtTjCS7Rwf
sDdSd2AQdwf0tnCeE82nUJttkSvk2PIPb//VlUb2Mha5D4oyTZjNT4iQ617JjOYM7LX+jee60sde
5iIb5qIH4pPshGy4/DyPA9sFJDQPPlrG6JjlyS200NptXP/9r75/1udOBSFRfYJX4zPKuuXrNM7m
nc9o0Y2f2pRNDBgNBB9lEMealj8TWuobGqW1S1/MzSJo68AbrqY0p4jAkNy06S2Axh/L5T+0GP5C
D9i5IqzJONSnwBn458COwTPBd/b9isSrI+twTAPIVaVcugej6zwSI5o3MNPgLJ4jRLBCVtpjTR25
5zaHftrJmhsm0ZUVacn20Nip0Uzo+tSgur7JOvkqhzyMmEpemPXJJh3H94SFYSZZcj3gdRl8nJbV
ScDcGWUAAG1yCDhQVhhura9Xeck/nvMS5ZG2fZdVDNMHsAhNVHv2ezp2P7yg3789Stde5BLoMXMk
/DYob56GCjssJPRc1S1hQHlsA398rhWmRwf7nM2M7WpsmGWIw2Y/MFN1UO2nbnCoDUlec5XrR2iN
fVRZxTunkCUCZGDjnFZtiQ84RMBmiwMI/fH2ba891oWaZxxBXe8MarB9oKAvdSvzbQ7c6gOSPvzo
7T+xMvr+LxUMfbuJ25EfsYg+VkggS9V8I1d97acX0wbNi5CXDQafBdY9n54NeX37mlfGzhL6ASQ8
OtVFX536eTQ/KM/8Y9sW/lM+Q7gPIY/WJ6i+uy9v/7W1l7CYQ1xmRQLGc3pCqi5iru99/Mcc3mAX
rukal/SPoZUUO/6uOZnKUQiuDunZAHoW7KaKcGRpC+kdUahMpw0iLtL8gB1ScpboJdGjh3aWRhBO
/j4jMvou/11EBJdjw3henVLSHrTjPicBMrFFMf9kSB920GffvP1IV5bFJTCknxoKbwFk2hOyKUid
7mFLBv/sO81ufHprf+D65fy1HDpNZXTRJYhMLnMIKqrBJq8NtcEeav3w7I5VZrZv38rK17FEf8w1
chAgH0hPtHpMuwsde6QO3yIpXndf/5hWl6yPtGnKvgrhjyBoFG0E+h2DHT4Vpd6Pgh/rINtZbCRu
zARrd3Idxn89M7QkJC2Njy0gg9O97POPiTU/pqL49faTWpkO6GI6kJMLD0BWF4gUo3saiEdULW+8
7rWfXmwh3CAtHJ1ZvG4bqLt0cOZ9iJPCO1/xYgKAlDNF8xgbFJKlO3/+gIz0XenmNx772rUvDm4d
UjbH3MCOZ9VXov0I6YDv++Ul2MNHcIfDLX65UwDHSsR36OHGT6+MryXbo0G+edWHLVpk1I1DVK3z
JL2iBB4rdcPjt/I1LvkeQGXLObdYVIPJbhj9OGoEy0CK8/a3uLKC/Nlm/PWtUxe9h1SPqF41Hgoi
rUFKcpSynF6MHNTzgM5MHgUZGW/s9lZe8jICrAKbHlFIY3aCy2+8m9MR52C0o3dv383as7r+1b/u
pulhFBpgGji1jttEmMYfO88pN6K+VV1Yu/zF0KUK0e+y9eSpQmfVb6s9750bC+Dam6D/vXbrSrTs
sAqeDLiXrPJ3DPZEf2boiLlb+s4zxp9j719PSAgq5IR7OHXzTNHHKK7lQTmT91le/pxo//r5QHKn
YHSWJ6QW/+azuy8S1UXSRy8rZd1446NdeQtLtsaseosjwwSHBTp2Q/caiN9vfz8rNaslWiN18xqx
dEyCGQvJqSJfgr6KSF6fWQen4jD/KmdxlOrp7b+28sbJYm3GmYy0Q2cwWefeJ4g6+xjyoEvmmDv0
r4N4Dudb9t2VWWqZDuZ4I0DaIx6YsK9Zj/OP94EiE3IcghtvZGV9XlI3UkJHsEOpPJFG/xSNvlgS
RGyEb87LKgrT1XAAF/+dvqclhSNHCLyb8wajMNdA7yASHTC0O+hdbgnvV+YRshjmmeulrYtzAALh
IDqdYp89T+MtIsPajy8GOpCnyMhB+fBoqy8T9q1d+BjKW49mbWgslmgc/BpFNa4cWeb3Wuljofsb
lsK1d7xYn5spZRArtnDi52Eee6EHto1C9qcvsmY3ZQO7E1ktn9KJk8PbA+Tfny2AHv+dEium+FgH
ACTQGVqPdjBlDOLjFNHc2rjrbwZ9//uNoDLw379jU5SGeR7i3Jpl07UaLNH6RRuxLlX1rnVPLDEc
E3d0pXmYwQtjyigthnQTcvquWRf69/9eP6RzSjgQzp38vP0wFdUYp4gcGHLfiQApvTFb/fvLEkve
RtaiSpLnoHlA0whFM9swiGbffs///rLEErQxVyFEAz6HvPUKYqgw/ZZm43ouWjXTnQrIx9KhNw5c
a3exGNldGCZ+4mEB9yBVULr6ybPpxuKx9tOLcQ1NuFvDOSJPmXIeu7CJ+U2C3NpAWIzqEuDnkU5W
nnreHXn2y1Z8lwZTBJjBjefy77VILLO2tAd5DuId8Vw8sxnUg+vS0xC+SPq9DG695pUHtORtjAKL
awM5DvywKA013/L3fkDBYgAHNuklOuiYkCi/FN1coX5gv5BefPPhfJ65c1asfH77Y12ZLJbMDREE
UCUozLB+sp1mtimTh3y4lY/4J/D5/w+6kOT/dyjX13D6GcaUkylgYYOH/srmQ5jIucpc5ydsKxp+
K2mhEUOgyEBKdmmJZ7aZpiDhBo3ZlMxV52vzIDJ9QO6HcnZj9DBfaZroXVZP8LJALb2jpHXuJzOo
7dtPZeULXXI7ENOWooXMkyPeMjnbuameQp6lv4zmaJe3o3djqvv3Dk0sCR5TmNlW+ygEdG7xRZYB
RDDUeyJT90ho/k2V82Od9+51gr1hIV27scWEAVURLJI1A2KFH+ZE4Lv9mjv38mZA/drntJg1fAk1
LYG37AgH3tey8H72rT1fe8hvv5e1n1/MHAUQRpPv4/LDFBFXUpvNnFUnEdxCV69M3UuqhzKu5C7k
feCTVXs0R8pNRobvwvVPsm6Q59CMe3ifb6wTKxPIkvBRNnWaGHCAjtIhGVR/zktnya3yw8qTWjI+
fKVx5S5IrzP9ZOHXK2BkbsmNSWPtyhdbfVh0VNjOrnOcqw4+LEiY8wekYMrdu97yn174X8eujrqF
teUM0haPvRK4X+Rq55zf6EutDIEl2WPwEdskCFb+pj2O47iBtn5rKhxSMQzfvv6Vriukn/+d9lzt
dzx1cQPIVKx3vm3pc5pn7X0LMTQOYqm7c0tdxAUR8uAmjYSzYIY4y2+86O0rWHv7i2HO5yYNoZsG
TLSiHokchsCZCOpYyGBadzq8748sxjqMqpADURCzEI4BZFmxhWEQhKPpxlNc+8gWY11ogPUQCnOF
KrIjL0gdAb/2vjO3WBI/JEKqwkw7QOBM4ONOGy94H7FRLCkd8+A1jXtdOgZeEbTUQbQOau7s337m
f+pk/1hRlxQO7ggc5xrlnVrYOR+TK5mp6jsIHkfPeRhUld9D8OBsoBAboPZFnbfN+C8WapbFmG2C
jaXTcCZlTY/QJIqzso0q8GVk/MYCs/LWlhCP3m+zIqW4fU7h6EzNtpHNjQ9i5aNe4juGxh9aDCww
o6BlhXmLtBPuU9/YMq5MC0taR+A0TiIMpn4E4157IzAohBFS1Lel/vT2u1u7/sWsMBCClbe/Xn9d
75Ja5nFfhx8chSClt//Ayuq1DMzKCaoTfZ2CCiJghIwJd/MnJ+jy06id9jN0naW70T7uZ4aKZvu+
v7mYBBD6bgvl45hQ6ssI4x793LgKRb4fiphND8H0239m7dktJoO6xenPpqjEidYAFQopXouumnur
zrACSBZ8UQ2wtQdnoPWuG7EOqnirQS/PICVA0noRMxivYqQJVnGC1PVnr0uRsMoZYu/cLox9o9pL
XfLgIRiwYXj7fle+xiWPQynbedriVXI99nvfC4OPg3+Fi1VsQgnYKu99YaViieXIuKl0SVC/EQjT
UOqX7BjsEpBQjpc8aOO3b2fl9S25HKNmTqA0+NOQxcYdoANzADlB9fl9v359iH/tF5ygMiU8p+DU
pc+s+EDdi3trs7B24dd//+unC3+cS580IAVaD7Yn7gDel7ICnA/Qd8Jvb1//ypz5f9CN0FQlrK7p
yVxTJYtwzn4Ec+Z+fPvX1z6lxV4AimePVtDfHKeyV3DclA9NAeMCS/Sv0L+Vtbr2RxbTwBAEpIXj
zjn6vnNuOvlUmQ4UDf2dEvfX2/ex9ioWUwDNKeVE9fyIDJhTm5KfDiVP05CWN6aYtbewmAIg6k6t
yERzcnrkdTSVe4RFML8xnlcOekvVX6hLXUNJU53KRIidh6LmV17qcNvTdIgl9ectb8E+AYuyRS5o
Xt1a1VZuaqn/a3tvpkOWlCfPcnEH0R+LO9YXu7dfydpdLc4BsmZwWju0QgZWU9WRUG797HCebr3Z
MTGiJn7AaNLGNKHNK+2n9EZbeKW6s9T2QR1B/Lzo+Un4HTkLVw57rx275wG+oD2Hke7Ue937MrXF
UurnwhpUt9zlJ+yZTi0FJx/+FdKqS8Zv7KPX3tH13/+aY/IGQmzF8uncOXN1ByqHieQwZzcacSsj
018M/4K2VImkJWdV7omY9ib51XfphsHu8fZHsHb5i6FPx0HVfGTzueyanU7EziT85X0/vRjyPWrv
XVWU5Nwb8kRp8pjnWXPjsteey2K4o3gNhVno4rLNR4nxRsTeaJSx059vX/vKdLVU57kyrW1diOps
GdAFxedEOJvRufHjK898qcsLPKW7oHPEqZPeUxKYBx7oG2N67acXYxoP2ChaUorQ3TIH+j1soxF0
jrcfyooWGP7M/37rTaNCZXsHv15oc6cK2WzSjH5NG2xZI6qC/py2VF80mBZ/cjT3neqnG02LlTe+
zNtS9URSOnP3ZKGMi5gXfglzCMxnC+3ucIv4u/ZHro/1r8HMuiwZ9IDQcY+V0D1Vrz18/6HfHbxh
eH37Ia69ocWI5i7tIBRLQQWalY5SV+1Zbt434pYSvFABBWN4054xvXZ7OwPTEhQiid++8rUxsRjP
PBhA+Mg9AiW4uCdZcHaxlJNR7N/384shbT3dwXkxyDPAQ5sAdv/JU5c8H983Ty9ldIZ5RU0K155C
RO3CgQUsVfb77StfWUiXwjnFeKlExgx65xkH9z39PQNWA0BY+xykzG40Araj0jixkzk3RsPKYXEZ
wIVsK5BuGNLrBySVcp8Bq/aYHmctNjNsWcWwffvO/hw+/1GwWArppoYIH3ZOgi2b6Pg2qZs5GpNQ
bQAyMA+oqgsgjNBU70dveArHsMW2EXvH1DblYXZhhS2MtldlrIaI2yvPI58FXmxQHMakst8aJHBt
58pxjz0IEHVUg6SwdR1IBEOJRBekp3fpp1Qw4FrTkhzsmHV7fHVhzH3ubAfP5bG2VBz9KhsOMpFs
3wgJHlX1Y8oQ5smKIH30YBX/4Y7Fc2vzxoFBfQ53ngPKByJG5SHvh2ZD2hDQ17lz2BQDbRXEEt6a
A/dhSKtNMe/h5PfOMG9OgBm1aGgiewFR4063A1ZVP6V2mB8r3SH3ERh6Z+sNZrhzSOPdJWiZ3HgT
a9/YdVD+NTPVpQBzLsDnS7S3s2yWwB/ZV2oJg6E8+VYwAF/Kedrycb4lQl6ZDJdxYxKHGK+1VJ9r
JxkjQ43cwGQso7qo2AYW+OPb39iKSUr8nwQRzL6QyiE7l0hqPLeuH7KNUDO9cJOmOzYjUi0fSrnT
2r+iFCwc6HXa093k0XEzBI39OBUZx3waOnEbzubRjA5/dWHQueJfguyrhwC6x7m3xIP6J6HfsKGV
L1NW+fAmM6eJJ6lAmKuCIQbbxYVpvYIBvR7crarD9oDjO5o4sh3S1zZLxlM4eP0OrEPUnIOKH+FQ
dWM1tzUOAtrZwc/of1Kcq5+jV8M6zA1GpQ+pgBMDY1jeF8MQPGZw1sVeksM24+bmgKzjeZcrv4mL
HPbHkLvhrpwLCuacM97lY+ajCl20u8raL8glohu/oOGdEIE9BTrI9nnl+cfOdlVc4iwal25tH3Tb
8Qjh4t1mgpsfRnhvfHH4KCMymyLGi/1h0qSGNV2+T6ci/nQR//pCiwD3h/RcfKEh+xzK6Wlk3uuY
drd00Guf42L5gd0FIqjaZmdewdqb5hsP2a5zp+DFv5XvsDbIFktQAJ5EWqRCnxusnNIxE3IF/N++
Cj61U3VXw6EW5S6IAkCt0hvjemU7sJSD9h53soQW8kxZfz8H6mkq6hvr9dpPX9eOv14I3MOIclWD
OcNKHYXsCYCHd/7yYpc5sUShYlbKM3hqT9yGaLRx8z6BrFiqQDOwsmzT9+bMpjNm33gqb8VgXefK
fyxmS73nQGBmdwTNzjlv4WaXB9alFxBgnt6eyNZ+/voe/nreICSprG3xgbJq+gp/SKxb0DBF7b+z
QvyHbfvXH0DEKeUVjJDngKOOCSw8N4FGxlN4kUG2tTJxd3YIb72HtdtZnAzJNNC+z/0MX2bzOqcp
lgF6aDP6vv3YUvxJEb9AYEfKkBLo6l2pwVTDzrV/X5twqf10XHQd05LhXZRffAB8vAlEzDmMM/Xp
XS97KfuUDfQ6XYYhUHc/wF/eOuSO2Vv2Be/P8P/Hp7oUf2aqHhiwoskJvNcSK0QfJgfFNDJhbMZB
YQi89ndhHE2OZkalOaIyZafEtmCuSE2cJ89M9jOrSSmA5fGbFz0N8vOkA/PVXHFywVCkH8Ek5J9z
kH7iagCdYENbr4LiDJqnPfc6eknnwT5WkHk8giTWnDLi8U8N3Mu7XnnYVkGKuutRkgKirOffU7cP
vgRp10eIcga3DPsw8QxXrPcFbFsYKnMYmWXkg1pyb7Mhj6mb5wcJcEwcZpkDHAtVZ+nK/Asku3zr
plm35Z4tUKmd+vHiw1l0SGrkuKoymQ7GHWmOHXWbXXJrQjA0BojGQwEMQg8mYdj7zm8Fegt2LU1D
fuQTbR+yoACXrcvZsLeC9fuJl9Wxm0m/BcNSfLeAejwUTcB2DdMgUGZ9kJyBAqhe6tJ0Z682GY2E
LOFGbFFsfBJgNewSlaQfC5BGIFOHpBjBgNLbctKy32VYo8NhKv/J2hC3zytA48TVwcg7BfAPU0A5
jHW6AaFk/AElTf/ijjqBeCZg3Vd/okjI7Q2fLgXILtWFJC2IeY28Z37SoWdRu5sA6Z0XWvgc2DbR
oYMIwmQ5tN5OcKe8w78BcX2NBgGlQ26DwQUGKk0LwAspcBKoZV4gxEGg+NwIAJZEJwAA6eetglX+
k8cJ+zgAgXCYu2yKq5Hnkez00AKuRCQKLQAtQ0NoNh24mzHN0iCCjo0fQf8DP5RBzJtlPAHY+n+c
nVlznLoWhX8RVQIhgV7pwXZjuz3GcV6oJE5AzCAQw6+/q/Pko2uaqn48rhNoNG5trf2tdL6tmhru
vsMUXdd1Mx98TMbrVo3TZii5vFJc0y0oHQKVlbX9i7FxvAONxN20whLPczOJPdhl47FKqPML1/z+
bzHL4Rtone3Ogl3Vb8uLyWZCkmbaIFD0N/XsTB9EiE1kqW4jAIudAUdyxS0wmhs2djfA1aPafhDP
BWrah9n/4dWx3GQ6hmUm6OyblrOQ5c2TE7vlvq5otVO81gG+loJFKtUO/FH7Z5c36Koi169gNPt3
msRo1BzczLH3vUPa2OmuKQATARQRF9+sGq5RVQrQT9oD6OBXOkMN2Zzf+VFM9xFE1vs4iuuXVOA3
yxy2zZuZKrJpLVyGTLjdupcWikRE42bH0q5xCuE1PVI/0jucPYag4MICkKYBa8ctLO+jR8Jzk2BW
NkGRAELbwLXq4NTTDF4ouong5v+Bwdrt2tYyClNcl24sN/LuZ9vznoCrVFeKVgQIxixC+khChioH
JbaRLfprJkW/n2ZKNqBCgsQEw5DtXOt8yz2lMAwI32d1AVmJ4Lh5geUA1MS+X7W7uXAkPUCb5dKr
msbOFpShbMsU/mkC0GJo+RjUMiujTSmzHGRICu7sCMASKmPdq1xS/VN6aZVtSzrnP1Scwp84K6un
xC8U7H2r5I1Pov6FaV1tRBs3G+Eq2w2m2GtwTstqi+/b0uZBMmV+tCGWWx3zJpcolLHHCCS+AcnE
tEbbbFQvCSAGdumBUwRsxqOGrCjfcZYBniEcjhp/zsdvOdPFnRYEY76lZHoCKIpfpWlpPc+gCUJu
5BDCoHwB3AxEE1e950kb/bBAqQJtI56B3qLNfBxaAAzB4prEA6YGQ5WFm3ZYaeBkcYObTP+azT1S
ymM9AfURlQrmVsDSsPthwPqEapzZu87hG94fazL3QRkp8JaVVcqfyUnW28w+HQPg0rWN2gRdg3kN
VHK5HyGprDd9402PU6mhXypHL0cUp2W5khNZiB7MegLa41ZZNdV40DaFSatEnFLK95Hn9UoMeoo1
v9ohT8eET8FQ4cNLRYEYF859ewvE2yYT/Q8rgnEDIi/M27WipIUo2qwmsMCMU52Lg/eo5aPbwQE2
a9ey2AtZHLN2AGdT0qQ+sjgpl0Amp/RWW8A5tJwnON4rUKLY0V11LlrqEiPz6CStX3ueHA6N+tPm
3z1yFBdapXnECBajqPdj7g5l6LgoBYchMEAdDhbJJGh1I1eSXksfYJwAqyqfMw5fbACZ9TaNb0Fi
2oh0TRG8cL40/Tq7Ej4itp82oeMV2X2TUB/sgwxTpZahn5R65Ubn6/HEzToCiQAqr924Cm3xWyR7
3NJfdCXCzcKBvEoRFBVpHY59umcVYh9wUQDTu8qGy6pFuFk4oJrI7+rBKUOgboNcdYekLQJAUlem
9Nf9C0D8f6e03SHZVI1NHTbZMwTUO8c65mztouvr7uX/VzJQTRS3I3UVkqyp/vo4fxw612me3apD
HWZvzSuXJEsfcer3T+tSnPYTsYsc/QvoWeMX7332oy/0yyXHDi6MOcx9u4jjeAb2Ecj8ZlDD3m5b
DwCYJFkZRgtiGi6Mqdx5WtddBkiYBLHkkDhtgQRzUn8bBCh7sJEgt4Mqw6lDUknGzW2Z0/i6BkRl
V2RDfMzmDAUrvVxLYix1mzHn0U0oN4iHIkwa69h4CMfsOQ1Sv3u1mPVwvlEdttRpRuLHahWoxLDb
DFtEaM9TP3h3IOtE7aYbkG2cC33ypW2QEUzyvp02EGSI92aMnGeaoTgFoCrd/+w4fBwAC57K+7ZE
kiH2VfHkJkgLbO1soj/hjeAX2JmQOA9acMoKuIN41cav0xlCeVVh83aQUaGu/woT4j7auKJkNzFx
1VutXPCioKOvXSiNizoKxqEjiHaZUDtM+R7UOBqVD6ADjI/MFnKToC7UChyQdoFTH8fvNVygyc5q
C/+NjsMEyh2PdgSgPrBvW+tnPjP/hz1D+nplNXn7zad+NW1sr5ue64p122kE17/NSbMrdepdq1q6
dxqA4zAr4/qIon4Gv4uiAfTV6dNxm/YdEztcPzVghzsCP70iVr9N+tZ6S0DzSYO6tLorxap8I904
A5r55AUQ1HEZPRKLRWhy3r3axWS/WM0JaeYAluz46UPn1e61A4eMTV75zgctLBHvm1IOew9Vts9g
tEzHOiWAEzklQns5HwYg1e6K3E8CG1d7hxO9+6ZkOZJtqHuDowYMNUC/03vZ+CM2rtkDiBso5weA
5NJt5UO0FVnSAqbLAeY2YxZozG2zbclQvWd6TvbzJNvjRIsEEFC73GfK+pk1SbVPOI1YkOiTNSO4
KGWQeI7aCKh3KvgExGmAInAKGi3mcg835+8Z3IkgwLWl92APKkOJGbhWx751YNZWJxbIjckAF5vK
rtFwOGWEWNabewfHTqiCRhADkwagR/CTYUioVQVYfewP9usMuvUNi2Ksb9kkvPijkoodlAOFOaqa
GqTzU693N40oo+/TkFqBX3TgZ/lus7FQ9LG1amFjK4E38D0ZXYH3D9N1jjPsi6PEcJ0lzsm3zlWH
VlR2CI8Ydw8atwoTWeXPZOIp8JhE3mBUuRvQVtV1Qpt8A9uu9AgobbwB5aQ9IO/QB4TCZIax2ruD
44kDBKPVbSZpuceR+1G5n/B/h50Tz6A7M+duqCkCbQAQr/lAWgDYs/Q79OAwG/CjegfYWxLQPqaP
JfoXBbTOEe50eRt0k0KFZk5qHsYIUG+TMcp2LW/d30Wt3buC9GQXz0j2wrOAv1PG0uuprVLUXiJE
D/x27O4BCrfuxQS/jb0XFfJXmkB8kOFw9M3yhr9uBQpa3QgcvFvYrTjuYO/LaKzvZNeP3yZf5MfK
xhkZtN65erbiSeDC68QOhXgsL69Z5GsUdEAYFdS08tlO+X59Xfk2mMYA/QIc12AlzvPotU8jfZUC
Nnqy9LBsLCSwQP6wgVeXm1q42TWo5Q3d9kglvFTA7wD24uRtE4CdX73gaDS3u45rVCwMdqdvczJP
32OYmEM04MIkxfaFvLcKhv/OOQHYtXJSnGN0NExw54AxN5bGOMf9C/FG+9f5ZXghMjJLsnB906oW
OM0wL4YnBn4tLFSezj/6353V/58WuFmUleRaAPGNqIs/trfyWgV8s1fBTbqN3lET1Gzp43zwDtZV
uXtODtcMxNS3cUXvtPRZRrK8bCCDqTQvQw6H2Rb1g+7a0WRh1zLrs6a0VaizQDw8deQ56cDRS+hd
XvC/5xvt69MJN8uoMB+cU7atDh0rv+I9jE9s+ymtu10L5m/RDu+C9CtBx1Ibnf7+KWjC0i0Q+qGN
UIKutlMLxKSVu/7+/Id8fVTkphPyFDnEExGpUbeWH2ybbomgj50zXc3VrwZWFuffstRcRtyUjwNu
jbNqgKTNvamBUw+QQH1rnenYpMNTRkGiyVV1WZTpG2HRyfAIW+KchD42m/dOcuctbsG9BRI+WWm1
pe8xYqJy4ImASL8MMeeffEHu4HfwVjrdVdFmqMxsnnlcX51vuoUgz6yl8lkG0m6Kkylsj5BDAoQ/
coN8yDdgXF/2htNHfhpgcsZOFNmWPjRzx5D/hImKU+iDFuOrH49rV6BL32FM9UQDugp7sekgkCKY
PARodQyXmt8SPk2XfcfpzZ++wwZNFAjzaDxA5XoY4+I6GfNrZaVPdl5uz79iYbaYFVY2gQGVHlga
wjJoEzv51hkOCa7kZ1oHZfrt/Ev+3bl9sSCbRVapDcB+A1e6sP1Ovzf380t2GOAfB6OU7+NPdTyI
dwTI5Mf5t319r8s949QEzF7qtDYKV9XsIiUBs5YSNsDaBs8ri8uDncXNbkihFA3yVFvVHiZQ7UrO
YmFl84xVoU5TB3tt4yGCKA+S02uWpb/Pf9XC8u8Za4ANa1cXJnT8IJPvVJyWmzfEXysr8tLDjdmP
GxM6NP3MQdCaXsB//TP14IDHzWVwKG4WWrVaw4gT2Gw4t3rdle1Tfj00tFpJsiyMYbPOaqBlDFsK
aMkyj9dXKKLJHhJmIWtazXXYo+T+TyG9tUzkwugyi6ZKBEY9rqz5gRdRUOnfU6VwTJpgmpFsqFQA
Wjag+1+4VZp1VDCBSvxqwM2mRJVJgKuU5N3xZu/n+TG1sIKZdVSVKLoU9nvjIXE/YBcU1HN3So0H
Ap6K59+wMCG4sdVn0h9EXY449fjZ38KlP91RP55/9FJHGNMcTCok0+E7FaZNunFnJ8SFzWMvZtwu
Zi+Q5Gw9WH0M/ho6bamtjKndgZGKkxcZAWCFJ0jebHrc5wn4+aAQeX/+i5Yay5jiw0R4j+B9OnDC
EeFLucVtqL3SEwuXzNwsm5r8gvYspiUs8eAqBw412yjdqm0DI6v7OVYwRm96BteOtPxR2hnJtj5O
KTRgykruSw9XsgWo/znOT3H7BpifexNFVRnCOzH93rOh/LByf62+Y6GxzZIqQgtfA32MxBdQOEGZ
wF4F+tmH1J5IUKTzykaxEPOY5VStXelWsqIOK5zdyrEC3kXfgMK0y6EvLP3iIMcVgcLC+mrWVOHq
IrLljAPJrNmWpk+widvnyfP5YbP08FMjfooSfBhHFhTusKHIsn4TNScvGbd9mua1iruFcfkvj/bp
BdwafOIpmOzChENCvzburFx0K4N+YfE2C6oIrkUS7Vj49cAEwIQ2qAoraJNkM1b2TVWvlb8s9bWx
WugkitJyIn1YJPaes/IKNzGbsY/v/SQ9wFbpG2FyTbmz1F7GUsHKrCPIsaWhYt8bGk4ot7msp40F
otYtLJDBugwbnd6UVfM6OuJa+8nH+ccv/W4jCpiJDcLyKCEtkS4Ulf6LQ9Tf849eKCbgZlGVzzzl
FxP3D87pmjuGOncDbEe+Ky3YUyLTJq9RWtMHI2CboQu/5B1M/NhlYbRZWGV5EQIDeFYcZPOL9/B/
gbsEbEi2sXNh/GRi02c4G2TRDC4+Fie4Trt1e49PIvsSPsIr6/fCPDELqbQiwGLDa+QAB8BQevc+
B5vK3SWwcVs9byy947TCfJroUYypXhBGDzrpqy4Ys2zYemWePf27Z6+02wdaW85K2LawbrmnYfjp
bd3cItkMjXHY1sCaw+JMaH5nDerCXjdmfO4ApJURRxz81oGJWy7i2xleWDv01XQ14Xrx6vzQXtir
XGO2Z5Bf1DHqNg99c9Ka99HL5MPcObHkLfHX4qilnjFmPi+4A+diBTgPOPAwCUluUsv9IJ131Q/N
mwez8vMfs9QnxhLA834C5VPTQ1z3f4BH3xRZ+hNMmJ8XPd4stJqs2gU5GpieGlXLPqQmE1Kl9mXL
l1loVSYNKq0IYk0y6kNWJddWfFkxDDfR5w20VRVQSBT42e4dUiQAQLL5PVKDvb2sYU6D69Nc8HXS
QMyhSEg1DCbrJ1QCI1V/WfRhFlPhXrHiKaMjLinvnSG7a4D4zK3ssoXJpJdPCdxKprmqIKMu+msH
RSRPgDBVt3am3C2FOnDvV3I1C7ow26gxq1OgcrIRttyHWQwfynFunRRKQ3zduxfNa0qNpZcYU5o6
kH413tiGkYQsbCICxP48RProN+u8y1IF1JjRyu+aTuHqJkwqcW9n+qWU9koOemESmzxzaPMZq7xe
IFXAgwwhc1YAwM+ezw/Vpa3crK2agHIgpa1JCBzYa8Od7IADxVXsk48SLrJtbsPkAAcMMf0CEHB3
/qULPWIWXaE+KI1x9Q3RFvuF+x1YenlQd+bXDns9/4J/suovUlRmjZWTd1nuosgEDktldIDELoaD
edW88Eb0936q2+dytmxQRim9agQnLzBMcu7HyiHfiFXmD/1IyhUuy0KsapZhDWKCOLOgTdgl4C67
7U5C0j+gtAJ82zs7+tOLlVVnqVVPA+jTquPlMNgoceA/UA1wXZNxqHC712ga3iKvvoxTzc3CImgd
GU6Yyj50PRyNA2JxcUwHGAd6aixg/2Z1l5EruFlalDS548uxJqEd4Z6ss/V2ovG7w7qb82NkYV6Z
NS+whkSBKLFteF6SNvD8KfooSx5vYlhi/j7/ilPs89UoNFaFLuqqqe9Lemir5gPU87Am4un8oxfy
JY6xtVtt5vVJXUQHBS8sXEACK+yQjRz7o4fLJLvyQ53pP1Sv0cMXQhaz1oUXFKmxaJrDRL95XJ24
iNCGHhWtd7b3dv6blt5xmkGfBjArc8tGplIcBm/aRj0EmLYMHP5XDiJwUWhw/i0L/W5y0AcP0vpS
jvYhdecbKy7zANHdm4hmf2ULXWAvImL873eMlDVjMbA2tMeR2FvUdctNqpzyNYmSuUb5neWCp9r3
cKKngOmAHZUcexTsPYxE16iJqtpsN7GGHSpYdIZIPrNnwTlrg3HOoIwAn+sYiwjILz7x5Lr0hAz7
qY7zlXPpwjpiltq4RV23ioxdWI3FrT9BIK+8GN6M9gu1wcg43wsLU+OfgulTX0daFINCAWDo530H
fQQKMLlK15bCpT6m/+2BbBpR0jBS5IsdcRP70UuZOkCJ96/nf/wCCwx13/99fjumgG/okSADDrF1
kxewEmNOtYfu+K/dxnJvZbW9z9oeZbFpTm9giedeu2NkXYmx+chcGW1jqB6uRaHbRyZqXPPDQX1l
aVhqWmPVgcYPl/+6I4fUTu+Q/NrSrF3ZYpYebaw6A+9txol2DmLi/VGCnr1XSSpXdsqFp5t1OX7a
2bB8lFBBJsK96XpvuPedJno432kLY8Isy0HpuNcrb6pCWBzfwof0YyigzvDqlbB8YdaYomm4XmvY
dDvkgGPqbVx+m8Q3PhTQO62JIJd+v7Gq2DFgKJ4904Nf6Pwnrzq49YwdP9AhX61SW/qI07s/zUot
+xw+XoMKC+uWp9UjsW/hFn7l9WvTfmGJN1XTMUoKpJNzyIDhPd3zZw8e0hJqOJoUyPDrq/NdvfQZ
xvTv1VxmlhM7B9nDBofU9gFfBUveXB+8dlrZrZb6w1gDmIRBKG5zVTgr/aCouiLwEy6LbH/+G5Ym
gzGLHb8ffDn300FrhsA4CxUKMc4/eqkTjFlcAnGVCBupOScGMC5jv7nyq6C19B/k9HKA6vzX8y9a
2AmZKZieLNQzafBYQudH933c88N+vOmvbMgSgu4Xf3Gf+TF+ILdR6Fw/53fJq/x1/sVf9w0z9dRq
7i0NV0lUphQv4KhAWNZufbmSivq6Z5ippJaON2ZepfoQRpzv2cDe7VUbp6VHG3McZXBxGVMkPVpP
H2cun3wOFMxlbXJqq09zGw7QBAXQkASh/r3YJbb9N5/rPSZgvzKsvp51zKSvpy24IikqHg+sy/l9
GtH5iWQZatBQcvQGmv+0EjosvceY3fCf8Cpc8jdgmGShyO3bdKoPGryHchXRsTR+jLlNClo4ZErR
DyhOcYviW0tR4pU6a3iGr8+ETBiTm2RVxk7mp4eq1iH3YhnkUfNSjO6jH6FEKUvbbTkgE3K+5xfC
FWZC2cUIywzalwi2XP0d8s2D5f1lQ7qX0XzfFOPWcoAa4P1hgBB1wxP4OML6G/yCoEMZmEeheZYZ
1IL0oqWNmWLBWBKgBsRYh3E2HFpOr6J5XBmDCx1nagVtFDbQSiDw0zw+lqx4ILEFc3j683xLLj3+
tKJ+mkOxGw+u6uc+LDsA6jybvk7FXAVJscaG+XppZqYsMCuF64xRgbVlOnJ9i6TqtaDR3kaJgGtd
5i3JTHFg3OrIzyvclE5l/1ESETZ0Pk5dfhnil5lsdQ0XVttxLcRxabOnUO6y1VqlhXQVM/WAFbLm
czO3PdT+/DdW4bAQ1mtMKTStfbZruumRxt0LqgVhutFeZuTGfGM5YHGkXRRGFqE/VzvPjm8nVQAx
sxY6Lqz6piAwTeOiAK44D+uSwQLeA5pfwMH8siFrbPZ6pHQepq4Pp/SthACYe78dvTKRv05CMFP7
F2eZ7BTHNpvVA27gpryWvxBYkA0Xs/1bwZzuSAY+vIIRKABQcsaV9y54PDKTsa5tls7J3J6qjVSQ
t0fZ3XMfptJpHNjE3sPP/l7W+aFC0qCrjnZ0WS6Pecb8nyy7y8sBkC5rVGmQREHdbOZc74pTAcQc
xOmwkpxaWAdMELv0fJoncF4NFfwIX2OvireaWfR3WaACYE5jsJDKRl02REzV4BwhD0Z7rw7nAbe1
ErymLvDVvNJZC2umqRZsHGTVptPTu/EtdatNjGybWD1QcKy8/59iA039vytyD0NHp4yxtSEYYD8t
7RGUOUNGDSoRytvnIlnpkKWvMJaA3CHcGQusO4MjdmVUwvpP7lgerZweF5YAUw8Im9AOKiRZhrOl
buB3v8+os3J/sPRoYwGgccvRkuB3CaSZdFm9a0+uKHMX5r8pBMykPfIkx7qIMme+R0X+ljg8wMEI
moDZemy0Z4FkJ9jO9/wLw1hTHsgiXM4PEokjO7coiEj9X1i25EGv6WUmZ8zUBEbF1JXO2ICd1RWY
4NU+B7919A8Rv8wkgJk6QBQzckg/7CGsnadGxKgXRsXHvBLtLcSWpgyQzZVfZFQVoVX+GIFZ8li/
ARt4k7avnsOu/DWzqIVxZYoB+1z7qs0F3gP0wtTmNz6nK4mgf5dPX8xqk6duSTqSrsRZRbh9t+1t
km5EQmkohJ2g3r+xaRChNu7OazyockUX7cc8dt8a0XaQAg08qJxiClIFRHFpF87fPI0ANwFeMRik
Oz2j+JG+C8emqKDPu9uetPA3bopy51CPbBqZ9btqwIFi0BC2NCLLX5GEVSt5qKX+MVYSVTEvxQGg
D6Msn4IkTvYNU5vIHd49xUOW2V6A7PRlASs3Dhp6prIYp7lAsZ/YtBHbFd11ka4VeC7sUqYI0Qcb
viqipA8JsOxeGza4qBldfxvnd3V1mdMWM9WDU2/x3irxkk69d8m+lmsyn4VfbwoGPdCM04HVfYhi
NUpOVg2QYuSBg6zg2s66MEdMpWAs3KiD5dwQpqLtUVFMvnUAtZwP7JZ+/mlH/HQWAYjUrkd7QiTc
0wkF42ka2HKEpRqqJoPIde+yUr5c9qrTpvjpVbPMwX6gtA8hAkCavgw0BmlWCJwPsba0w0ocstRa
p79/eg2oMrUoshqVRFn7bnnFnpHusk2QGWFC1OdZaTUlouC2e+tUtE/t6rL4hhnzGbc5KKGFpQnQ
YXO9Q9qRAMFkD2VQAbu/siAuRB/MnMbQ/3qRhY2WuGyTWOLKL9uHGKYS5/t3qeGNEKF2vCmRNOpC
NdGrWTjbnq9dlSw82lQKJlXUCFHEQ+i3MAxJOl2++qJJV8KmhejP1ALWDMjiVGXgzQGs7VbVrhcA
3kCvLzVf2U6XPuA0/T4NStjZEcaKBNvcUO5QVN0GOkNl5UUNb8oA46nA2pZkRYhibSpQXFxdVmrA
THh6L4HjbRKJXcbr/0Sly8aAeslqtdTCgDTVftPg2UoRvwspq5q7YZyyFyieQN2qebaSZl16hTFl
Vd95mvaiCyPQO4nOtgOmWtB32dqFylLPGhNXgISYTjaO3Tge3wIe/QK408dl/WrMV6vqhwh+QUM4
cDdQqMVq11abpR9tTNUs7kYrbfDkuHACKx6Das0/aKG9TTVfO1pe56tOh1nCQol7MtKKVy+mu/NN
svT4Uzj0aR7JlnrlkBOMmA4bLIle85PwZ8rWhCkL26Ep6rPdUvFKpzqMdLHL+Z9sJKgRjQMLvuO5
twZqWfoKY9Pl4Ih6vBwQM+j+vrPc666i7/ARumzMm9o+QorCmRpXh+BoBp10rrPu4FVrGO2lH38a
U5+6oJdjNidw2wmjutLb3EY5SJ/Zt1YOYMVlnWzM2UorVVJUAIf2iWKV8rAk6a+prp7PP35huTcZ
6W03RV5X4QNUJI9Wm6MAnlt3oG4cvLR7Of+OhQlmKvniLCpyb6y7MKG3rlVeOSNfCRSWRqgxdSXw
fNJx8GSIE567lOwbXz+peL6KsJnrclyj2Cycyk1Fn0fdOhosW4dwtPybTPKmGdsucKg8tgpWCx2q
m5UAh7/1kzXV6MLIMgV9Y80UhfduF9bYeDaDxPuirrODIWnXtsp/uq8vzoSmpC+zBp4Nc6tC1xuq
xxS3roe4KyA6E10LpKpU2Bz6x5EA7wlkc0oAuLNOUVLTsQx3wMKzNyAglmMQcUZ2+ezEVWA1veRQ
TeXlcQIa5FdMSD9tUpioAKbRgQQIdHfbbvyCra3fSy1lLCAw1hB8yrgObYoyQ3DzXitcyARkXDsW
LIxf5/TiT5McZR+TI1q8QLqPHlxv0vfz82LphxuLBwTH0gIlRoeAe8v0o09v1fRx/tEL09pU+sG+
HsZUXduGXupUdWCrzKoDRaBigeyLlXdR0ZHt+VcttY6x58cUyL/JmzTuV/ygGe9n8Ogve7Kx5fvI
ScPrHU+uyx+s/Q2w0mXPNVYN3lgJGerh1O71DpC/O6rXLLYW2t3U9FnilIHwpQ7zeTxB67JvbVlf
MQnJEJDpl20JtrHvJ0x7tU6z6NBCZ+/YANcBDO/Ea3nZhQ411Xw2DMhqV8YpIi04AnjDVN2i9Hnt
8uSfnPKLRceU8knUZnPd9piuRe9dW8mcBIVPwDhtM+yg8PUK5Bz1VmD5VrJvxwweyY4uNjnPvGDo
yizoq3l4H3DZuoUDAKokIoprNosA1uuxCMzPnlZH4ebFZaPF1O4lsm5cMbc6JKqqvqWZSO+6Lm2/
nx+LSwPm1Amf1hZUbrZZI+PuIHIG+5g6jm+sYe62iefCti6r1e6y9xhhBNi2smiTUSMyn+Ea4EEa
IsW3Kavp1sLF8YVvMdeCJgeY39U69OrHzvtTJPVGNjeOu3JmXxqZxoIwlOC+NhaGjqr/yPSXKNb0
mUsPNlYE1yZAOlE82GchNjfAHeLL5qopwBtn/OIZPDj4fhevKbEVEKjxUxqxb+f7deGXmxK8SvQz
IRH6VTjDi12IYz7FT+cfvbA9mfI7SMWFD9qYDhPLeXAj/6bpvEeI1bfnH39arb5YB8hpRnwa+bMH
vm8+EwiZSPctobgyj6L7ovX6gLJT+tBNPxyNm+7zb1tqp9NHfn5bac3/jkuhS462jkGgXjvzLjXT
6Y2fnpzMKGRtFHwFMFcbnIzSEshSlOie/91LTzfmLcK+sa8JMDra93ftKANKnC3SSuefvtQqxnz1
bS9uLYLfnoFhNFh3o14TLCysa8SYqqCfWdY0D5CLAYdNrGkzD82uT5/GYi3uWGoZY852QL8xdTJG
4IrC1evWPum8p5XQ7OuGcU2VHRwZp6hF+RHS8D0YyUey5nf19YnFNWV0LQWxjOc4STSg76ik2thw
0dDlswPX+rmJVkbN0s83MmyiReqBciQevNR7BoBgA2zl4/kh8+/U9v/z1jWxpD78fOp00kgi1VHq
Bs1gkxPk3t2CmM634KLgXr3svO3AS+QK/BKlT8SF+TmoMuk2cWr7WsQQmTiCzVtLCxQy4ywVWm2t
nnE/3wY97sA2xYRaBemX/j1jE+DF8M62wd6ui32UJz52FHu49wBKv3JAjAeEPHa3eQGTqUiu4de+
HsAw2fnvtC5FByY47JBC2NrQIBfqWdXqpZtRHzvWN+fbcqmbTn//tHS0uU8mgPUV7vvSB6ain1DA
r9UOfz09XBONOinMP80bHY4+LMFbN3N3uFG0NswbtBugOCAHlz6Nqk1n037XzZW3nyRAogGPshHq
iwFGOkr1r9xV5a2XSnAD58YPqkSSHXzV4scCNRmvhDlsG+um36NVmn0/Tf4WtxpQkVROvJdCtq8x
iNEHysH9CSwwHZNNMtrlX7cvHRDtW72HnBvOBDrl47GMpmqnYWG1ExhlG4ao2SneiAeO9ZXOubeF
Mozcw3mqvalJn+zdkmaPtorJX2Bgu7ch6/TRwTOuVI1Sx144/jUWuCgQKWXHBFBTO0hmSClXZtnS
EDFWT5JCOJWAaxgyBjZ6mSR7uBm9sKR0NhQZoJW3LA0SYyWFYUqTn+KTQxU9QyGBCbeGYVgo6XNN
EaOXUUvMKKg9DG2QfGQx8PCb7I96B00kv8/eabWJimBNQLzwHaZEEZctVZdXeBlcLoLCfo7mlaG+
0A2mQBFEKSiHqxwLUnrwJRDbrACkNA+KUW/Pz9Ov0z+ubyynfpVaae/QPPRU/KE01NV9/AQ5fLqR
CoDMOLtRjXVX5dHKGrvUVKcv/c+6MLi6kli+3endbWARv7YrLywKpkwR0Oe2H2AyENZ+LXbUURpc
TTXeFDVdSyot9cbpmz799mYAVdNN/Cws8vmgWTGHXTOqvwxFSXe49FmjTC01kREXRTqZic+BZe6K
dDdqcQPo6tP53v46MHVNaWINaGjqgAIaSsa7qzgZu9exgfGH6+IED+FbHrQD6MaBI9RwaasZk7y3
Yu5EArH22A5wSgE7FsTVW2cef8a9vmy38Y2ASSudtbpCSDbZ6S9pJ7/nmK4tJQthjSlbxO48cZgh
5mEzjf2msKqXcs7CpPRehr67o0pfuBqaMkWSCKvwFK7o3THeDsidVT65LOYzlYgdsMJeLx0c1YZm
29nvJPp1fkAtLB+m8vBUQTzPjtWFBZ/8PzlVcq8lQ738nHsPdU/lpk0nCxRvnmxhuebsz792YbKb
GkT9P86+a7lyHMv2VybqnT0EQRhOTPUDyePlU0pl1QsiXdETNKD9+ruOuu+MkplHnFK0icpSig7A
xsbey7iJw7McR0+rcjaA124j4fjRqjHZpd1jiULsQT/giY32kzJn654KBJFNCyO0awgjp3ujSh1W
Nkm2kezKm5kqcVtyona5kxT3U1xFN5CMUE9vvyt50Tf4RVq6RC0WtQPzWPfcna3OLlqKsiu4fcCG
HLJk8yfbbvtDHXvds131CWSBBP8ML1iQBukE1no4FC5EfecCBAGaU7GhialOturqg3EKddt5mR3a
NhVbyHDWn51Y9NeyisUmmV02+Nx241tFAP+3HK/4kvcFr4LBndgBCtnaj8yc3qZmsq7cGuJKMF0b
7+xOi7up9GC1BCTxDrzQqUUXw5IhA8P5D2geNHemSqB4XOvho+JJ8hSLIflGxiK+LpteBlFb27tk
miPINJI8vQLncf7gVmW24V1dPXGDPmnUeOK71I6A3nZDsgeU+cdgKOYR0NpoAt5P0FszJ9RPUVPz
CSfpDesiuOV0UV2EFWyT/LJMsx2q1An03KqbuofVS1LCYnCwufijd0vU/eEZsNXgqYed6fmuL2AJ
KGpiPs0JY36eSxKwGt4vUy/0MbWLMsApyARtApo+ySekhWDXXw+xsL4LxZxdzLkKLc3N1WAzBblq
fPuirNk+hpxdAMy42Fkmsr7YLYxQPcaiEIrbsMaaYL78UXattR0gAv8kQB30J2ZD+ZsD+AK4rLOP
bBIFBs5hAWBo8VMH16ENKIXTHSqHLrAxpLzLKO2D1Ov1jsI2JYRct9o0VYTqOfgeUNG2FAvyqZ9P
JfX+aqp+2CmVwceKV81Vqb1hJ3oBzgnUZz/NURd9ywsHvkPpALxd3GVrgMpLa3uReqZz7mZ9iuw+
ljtojuH8i9fMHt9eTBf21iVy1utgDpax8wYIRDYtb7Ji5cIXcgOx2IEoGkmYHDo/Kw9DSbExUXTX
Nsr+S88kvk+iZE1y6MIbLFG0SR8btzIFmmf2XQagdxHTlXrepSufk4ZX6Q1ce8AQ7Y05SXtfUuPD
E3Ulz7+whS4xsnGTTO7gIY2NMixj+2BVH6IeTmpZuunhyPT20F6YN0uYLIN3GRsVWlkGRlkW+O3Z
GX2DE/zbl3/hmv8iCi+RsmmOgJMzAdgT7epNX5DsGmjRKnA5GfZT6fLQwll3U2E1bqqc5pshscie
DWMRUNI1f0ZaFJtiUNnD2w90IZdbImoNm4XWNkXrufN8x7km6aOVwk+76KBHmoJJvoZiuDR6i3x0
INSFJTPKBZ2R4awONSoSfZcEM5yUU/fufW/j/Dj5TBU5ClYt7cmWEUHSPiV7nMS9rW31+ljn1DzD
+UsGRezFm/fdcZGXptACM1D1N6ehSa8aIh+RrVxFzB6CLEJtlpPoWPA17OultbUID9qdeq9KENSs
GqhiwN4zdwWreGF0loBX+ONNVFmIB6y0u2vU9JoAQiKI8wqmJj0Uk7aQ8rTepZrpLkGws+0kfSdq
cxJcRcGsAKVvVJ8cpYCkCCk5XNOYST+RsVybfBfi6hITmwmrQMebGBgRDeWNgybaXVSBbdKXkePX
qclWZsOFAWLn+78KfgMFKayu4Lg6xHZy5bCaXjPlfH17ql0ITUsRTUIMcZoO1RTP0beoJXpwRUm2
tJRrLYBLNzi/1aunF/bQ1n0xekevvM3z21h/l9P7ShBLLKxdcqrNVJpTOusQ9GZfw8BmlPCcXKNJ
Xvr0i6VfT3C153ZmTvPUAY+ZpN4BeRxbCZOXPs1imfew2OgrnHlPHbOhast80DJ9MrKVTfNCFGaL
hZ03hswwcTGnJuvgimjQ2uTc2Z8NrAMSt1nQyfq51+23t2fShdstAbJW3dTCGmPQgGVYg6OwmefN
vElus/p962CJkSV1M1R9G+FAV01+R2qfpCuPfiFQLXUyp5LDXrVHCJRDcUgjdkiSep84NYqxFanD
WnUrN7ow4j/BZF3wyh2FGeuKbMvMHZwoQ1BZ3h6AS2nAEirb2AWijmbg3KpohPUkGfcU7f6rTEzV
IZ0tcL0MolImgbjsRo/f1Rk8giwKef26JcNG93C0ElSnKxPwxUb5F3nJElwrWIRGBDwET0o2k5+p
ZNfV4yaPMH6jnf5RWfWjVRRbAosZuDx42H3mZuXel740/THsOI4zuQnF3jMgR7fpXQWPhfJ9JZ2l
tCaN49HKNWZ6q7/I5DNNVkDgl555EQ/g1DukLlXdiTpeyPVTbouADGuQxguxzF2EA7gkDzB3hK98
36Qb2xr3DVymVmbeha1wCbl1eDW1jpDdadZshDdSzmBdmuoTrev4bExWbecEjVpPO9Nnk1kuchh4
NG5gqpYeJjcdAlQnIDDpVd0mM4WzSyBn9eXtZ7vw2kv5zdhuXBKLyjuO6dOYN5s0jlbi0YXhWgJ1
HawywazaO/IZrkQuBPd1Jr7MLd+/78kX+35rbLBgzhXRKRlKWOqwT5lp1xiPF6QU3CVCN82idnIM
ckywAd1QWyr6PCdGbVRdZ0dVFCPsgCENAHJfHEJnTGxxYpyCKJ+nQBeudTemVROmJYbbhmDeyTDj
3MILZFp5+Usz6jycr9KGuutr3XpAQQ/OoBDx012ZShka6FOGsUpXhvDSXRZRgrjUKqPpnP0UlZ+d
Kbd5FpB879rkfbFiifRt4b87oy2MiJ8fmyHka0DVC4o07hLe65qJeKnBhbug3VSH7CE69Y8kLMN8
G297n4fDVh+8Y/voXslTsyuDtR7ABfyqu9TxLJwmV5C9wOnuit7KnTnArnw7QKDLt26Sa8iybItD
dDdcpSfwEE/xUW28R70CnSAXGJXuEhScST7n0HbNT1EMsncwKsis1qx7GkUaERxncVqK4c96B+Ir
qJLwrAdQlo4AX059SyCSazEZ8N6BeGZfulcQjUBn1cLpvAxmYLUogEJudgM16eI45FVxTpmKyB9q
VxJ4I5ae34s5CVo7rSAKPtP7MS+An3NjdNXtTgEL16M1paClRolLDnBhH29BcOg/aphL/eURFV1X
3NSfvLlGyioN23KAjEPhIntlXtTfWDrKt2nUA1wBnMijbaI+6BhkiYuz70B+xjyPbMy3hW2PqIMO
eq/sbnzSfU8PKfzXNwl8Pr+yzpHoK7q8vYamDN+KJpvAZCycjXSb6GsD/z3t90OFV6vQv/Wzuipv
KlidfYBkvwVlVkatz8pqxJVTw7U5YkUUTkY6rQ8N1fib8M7as7S2nqiOupuMw6DQGlgUdJX6wgpB
nmnsRH4NlcA7kRG5mUsUOmcK9sJI+rQMVT4NcEcnBexPTR/OujJXljvDNI/w3NpJu28fJoBBILfu
mtuCD8NzxOYy3kHWl37CQVX5ynYwpy1Qjpo6hquGJrM/QivpuSkbtdVo5N1IN+cnAZNzNL8t75CP
EYVHXwkXxxZ6vZsp6wQ8xJIEcE7YVyt/4rQLp9IpuF81AAX6RtT9pocA0JW0KPlQVZScaZWxd6Rt
/QwJFWph0wL56cRgoQxdvgEu6u8K/ksgOjRS2nZuADmSXuXL5EYVT29f+MKutUSfs2jUshk0PdYp
3hNmxl/aBG+VtGIl4l1KQ5c6sZompRrahh7hHZqfJNXznuPYHc4WCsklqIuapHFYkBJuFrC3BMs5
8eFWe2vybtxRuFjurOidaeASRA4Lw1yRSSP8zoek/AhdDz/iK+WNC5vHUkG2QBI4NXGRnsbqlnqg
eMvxMORkBxvqle3p5aj2iwR6CShHa2xM9HkWDNj5H2F7mFxVqiCHSlXWHvTDGZR7I9yvHti4TwgQ
BeobkDLMWW77I1zn8X9Ne69RPA2xDJKwmJi3LXRW73NCSNC6Q7L3lO53Cas1HOFrOJ/Fkca5RM77
CepjWyFc5762p8FH6t5tLVHZYdc30bPHrOlYN1O9y+DBei09ld7kDrylksqJA8gklJuKxtamYtYQ
6ll6oAL1MhRNTGAYSghk9VUO5038U2+lzh6F4+Y+hgHmZm5HN/DgSem/b8YvDvGpRrds1LmH9ak+
jzp5dHv7afLY+xJMZ5G15w38nM2IGmQS3Qv5rNLHtx/7QuK6FMbNM+csYZ7BrqMtt0U0bViUrshd
XJi5S7y8mCCWXYyYVqDj+lU3BHatN3ba73j9PiNCd4mWbyTSeKtDetKHWbnJq1BcoyJnynD1dHnh
+ywB8wYu6Tqy0BNISHuTjfxYtWJl3b085S/W3RItX6MTxxoPSxv2YL3xB6iFloeER+UHGZVw7BVt
5ZbbKHLJp4J6R9PUjT+b5Lno0j21RPQlsTOC7MNq52PCZLMlUyJ2OakoTE3NmtPfhVD+E0a+aLnp
rMGcyummh5S9a2hYdvb7dqCX8P4qA/c0drasPNfW4Yub0r2pv709sS/NvkXSPam4EMLGwMEL+Ugr
9tXAZEM6UYg1v1IZvFDQWcradnUMAG+EmAznM6+8tiqovhUg2o1BU7zPDMp9KXq8+j4qyWpvyGly
MjP/wKfke+WOh0x1NzR95wnwRTvs1S2qAao0Q0vBCcnptAGqgG7cpGcrs/zCOPwEkodFt7aasj4m
nhttitaQwJOD+6SlYB9nQeqVaHNhmi7B8qnVjt4EDsHJLeaNjPa5o6FktzJLL73EeQa8+kR8cMs+
IjjGAiJEfSqHR9DSnrPECx2wE9+3gyxB8z14WyM64+bkNFtTSh/OKoHy7t9eDhfimH3+bK/eAO7e
JgUVwpwMBM99ePSgBG8KunKOvvTxz3d9dXWnhkZqJQH19fgcttNumFnYuSup3qWPv1jJjsVnUkj0
XKppK+ZtM4VDDCv4laG99GEW+zbiRBThrIOh5UWIM0BQr8GZLn2UxZYdIXMz8bnw3qbPdvxdQQbe
rHGTL4Qee1Fmm7rWGecRVXfe2R2yLpJsoG8fHUfUI8Hw1Mk+GvopfHvueBjFn/cpugTMD7Mz9MbF
J6LNVIVV3habZAQ0D4bt7h6GJADeaM/b2SJ+ckzerhSafz0wdImmF8DpU5heYN/Jhlvp6quWlCux
4tKlF8t5FKU32kAgn+BlsYdJ/JYb8i4aE10i6GON7o1lY7Jy51Hph8z7+vYY/Hoy0SVk3Y3yaEjg
4Hwa0glnbur5NCJ3PF7Zyn7dVqFLMVqHad1WA7Jz7cbxgykscZom0YfDnMnAUZQHdg+HYk5nvVKG
fjlj/mpWLZZ1zDG8UVNGpzaHKLqPdsv8iDKH3M6THMMZUkkw3CoJdGtbaEuRVMU3FmBBiY9DSreJ
3Tw5iVi5O1q7FGWVdhj+sEiCpmhPZ3fvyAkVFKYjgNuhm88jP50G+wAMQ2T7kM5vrxn1OlQktRUA
FNY/WZ5r6wdYjs4f3x6xX4ct6i0CS2bg+9Cg4nSw59neuRxHAlFGXurXQFed4Hhg1o4el+60CDSp
HRHgfol30LJU33qLgVTR9rKyIBxYQ+coAjZvZZ5cmoaLuOOlnlsyhoUoolbe141DNjJW1tZmUr9v
BS2x5D3wDjMsn9OjFxtAswhiT5CKSv7x9rBceIMlotz0aRP3RRsd7db9ImR1jd5uBDPkRK5s4xeC
yxJQHiGlKUuZyINQ5KZRzi0z1ePbz35hoJdyt2roARfvpDj0BGSPRpy6dL5JI8iUDuWaBNqlxz9/
t1dbuQ07QsxlS+DxzYemlmGZFCuT59Ljn2/56tIF2PxVKkHxkdF8tJMPTp1uaO0FU8pWvv2FnWop
dztknSpEMYiDw7zrto+2LKXHtLpLAMyoqyFMSuebTvjmfcOxWOEai7spLVsACTo+OKR6ntxyl7so
o+Yop73vHou17Vqsdi0p3ENaq3OFq7mpJ+MGhaBzGLftyshcWhSLZd3Xtt05NaBNPc8+SMOvGBkf
GslX5u2Fyy8R5KTBcyuv9KB5mHifRq7bhzpXUHLUdjJ8e/tDXbrHeWd7NblGTq0uHbk8RCC5Hxtv
SjsfHCfLd1IHkfB9N1kkDgPvPZG2uTyQ2rolc/8cW/qQ1MPn913+vHBevUNkx2ScE0UPxcju28R+
UrXY1WW/Ml8vfaLzv391+awxzchaj8LiBYW7ot8kCv8ow/c9/GJ197wHUdZIemjkzq6h7ttMaIGs
sc9/nfDSJQS8bsYeJFCG9oO1VcN87ak/uOx2UNkIHLl9+w0uxKelgb1qVWs1WFkHlatvFWxhfOh2
EUhAwzuIlf1K4nP+Hr/Ie5YIXInaTlzFLj2wdngirCqhhjA8vP0Gl77SYh23s449OOvQA9Fe2LfV
n66BEXKZsruJj5UPAN6Hd91oCcI1CdRwqJOIQ9M41ac5n8wBKkk4iXho/ADxa3aFztOVdtyFt1pq
2FqTgSZkVciDsWBbnEJK3LvKmn0xz9uEPr39QhdQJHQJ0U0TFFdsRmAsOwpAudNx4F9nzZXxTRNF
G55RFdgV7M4b0P5D2pHxQ8e1Sv1EWO4ah+vC/rWE8Dqy1X3djvwwMi731uBi+VeefYhcz/j0zIK2
DNgMfs4cfjBJ1a2cLi7oxNMltrc2Vipry6IHSL9aPiNTM5ziFhz9kHRldOtBR9sXmYIscWWrKTTJ
zD46iSpWItOFbg5dYnkTKtuUycw9TNU4PzoxgU2q6iZgBqbcycTRLbJhH00d7Y8GIEUF5kdWVaFd
EwcArTTfQKe2AzuVT5+mtvRWHuscGH+xVJe6urpNeJuTmB2oN92rUc+BSbvRt9Lx7u1ZdyEW8EUG
MfSAQEYwsz0MUKgsfGN17tbpHb3mmf3SHvjVGyzSh5I5yRQTIw4SdJh2TjZVPDxUIGGPYJvSOAoK
Kf151jsc6sNBxcCLWxtaohP0lFZzYNuPbJx9l92mpPFh87GXoEy8/e4Xou1SDbeGWS2rownZUzre
N1YS1Hxf5tNtKZ/fvsGFj7sEBk9xU/bTwAQOYNGTzuJTTqKVcbvAj6JLHDCqLnbiNJEE4A3I96Bw
RRJYo+oOcINKwskRxXGaXaj4tyNEhM+ygBX0mXbJoHu/nBsTupB//vb2e14IGkuEcIRSUONOJj5V
VbdPB28LmcxwIPHJ5vMuLTykpCdF19wXLt1tkaOMrFelx6b45Mz8YMOAm8yoJ0p9hb3+2lbttgWH
OZXt49sv99Ln/MUMXkKH7a7OGp1h9DSIOVUAcVHATpT1PGid6QOPWOUFbpxbp8HCdE46Vocyb4aj
caJUBzFKnpA6jUkRciv2PpK6cH00u7tPEWoAU9CLtv7iVVU0B5mT5XfaEOsPOkW92YAOBUO1ZBz/
FWP/8+v4X9F3ffevZ27/+d/481ddTU0SxWbxx38+6gL//e/z7/zP3/nxN/65+65vPhff2+Vf+uF3
cN1/3zf8bD7/8IdNCVjVdN99b6aH722Xm5fr4wnPf/P/+sP/+P5ylcep+v77b191B1kxXC1KdPnb
v390+Pb7b2euz3++vvy/f3Z+/t9/27RGQ75w+QvfP7fm998c+Q+IWNnAJ3FGbcHP/bXh+8tPyD/Q
9fW4hx97zCFnIG6pGxP//hvz/sElwy4vBZEOfgdhs9Xdy4/EP5jtUfzIcTwP0lLit///YD+MzP+O
1H+UXXGnk9K0v/+22I6EbQuHyvP9sZ9SF4CTHzNmaIg5pklSAJ462zmJuf1URbzdWWRmV2aeYDJM
ivLkoWS6kyDc7VAgLaBUAm+CCmoEwguZVt2xLKP06dUn/PeTvn6yH4Pmy4NJF7Ak6HsTDq2DxYMJ
BdY6jOzssIY0A+x1OmBsnLMjd5k1KmCWXNNB+DGInm9I8T8C4WRGIHmwRP269tCAHZU7oahUF0CB
rjk21DIf336tH8uPwqbQlMC94LEjhSNg3rP43sh9xkQ2YNnAjnI3qhksLPg8gAQH/PBTSp36WeVu
GTC76lYy2UUoP9+bgxnqMkYd9/ym5yTg1elISdiuaDFGGzrz7M8I+euxLStsfi6Dck6T03JXGD5s
PZ4WvtVCgs+f487ZFa7Nb3KI0d8a7OZ/vP1BXrqr/xv2/vVUHqOMEmkT7i6xGaJyIzgawctdjdTa
MgzNvia6NX5pQRSt8ub4AanqbVJ3LfojIoOgDYn3nPf2c1ZmmIDEu7c6qM6HkEgq1ugWC0eZfz8e
p5J6WCnEWbZA5SzkjCKuCsfIk1uTeTS0U7cBAKIb92LKyLMLwjjwbYm2d4SkJvAaFu8UagDQVALK
/u3P9eMJ4eVxGJGIGVir8B16GeNXY8hnPk5x28QblsLVwW+iadyA0YdeGtH8z0IC0gaRojXqw0uj
fjFITBBEIik8h2NC/Dh1HFGjfhhDrMaRDmx4856G3TTmgO3BBthvGsDQ4jKBOko1k+uGyWFn1RjS
WWkSpJAa2E0VyzYg2ldHS8XWkz0g6frbXwbT2+F4AEQLuoQojW0L8e+cJxsluLgH8WvcNLbTh26k
xn2Z9G0gmsJbGY5l0KDEpljIDJEKawpBdPFdugqK1CpJN1qoaCchFbCbWa5XkFG/uIt7joWESWl7
YslcKrnVwCJdZZsxA/zc5zArDfKOFg9/8wsShwlHCkGF53l8mWZBBYmxLE0hdsSn/Fo7sXsouYIU
TNYZtZuhjLqDnR9fyTBfDrc/zC3cFnsgXs0FIZ4uyRzGRbZV25Bg0sVsKWgqMusvcC7icqunOt4W
AzRygonmIPcMVjM1G3DzizZoZkCaYTltNTq0sF/2PvEa8yGz6jjeaTqIQE46ZUHLnAGyKu5UPTSi
BHRSuPP4kKYsusJUojArT8l9zWjLNvDcsaECOqkWdjWUjEHasSn34fSlrmOp9LjrECJ2QK06+gaf
EQTxvo+xAEtabeuzAbDfjI5GP8Jru8LnOJd8jKuR30C6dCi3fezoI+YJTKlG4Q1tkLkAfwZZkukB
/tki/9DKBIgzSerIgd9fV/WH3Ol5eT+CC7evuM7ljpIJbPZs7vM/DWMzQMF0yj+OsDdSgcwsCyhQ
g80jYFmikoC4La930DTJfPDqD23lqQ9DouqPuZvCaBWOaG349ycRohMliJmCIFb9uCLyNp0dxaGr
JJzCCnWSqx2D1smG110RUnhj3cS5LFdOWOfw89MUclyQHSiuJV9kFV5FxUGpCNITFQsL2vDN7BTe
pi5xenasck32/6cAjChoIwjiDfEfZwlpatsoQybl4VZYECeUEeytiqGbXNHKPWKKT1vOrTz42x+V
E0K57SD0c7mEfuRR1Ct4ffMQVS9zDTfrWxWLPHSJakIYQXQBN439978pJ4j0DkdiSLwlsUG7QB1G
k4sXTRJ362HAgwqaZltaR2L/9ustcz0sGmyuyEjgg+G6yIt+nDNI5rp+7DXmzBwlYT/pej9EFQeU
bmA3OdiUK/f7eTsjDlDfkmNHB/HQXTIecwGYZpfFkOTiBvlOIb2/vM54NODu2GxdWXbDztYNmcOi
qeFaqiAAvrNRnBXBXEm940PWawg3NPZdHZEqDiE2Px3a0pJmZTn9YmZLhEQP+SLHF1qCY1XrVYNl
tAjLuvSuurOaNlDbMNSr2vEdt0JqKj1COIIxXZx7+x4g/7qMREhioOMHaSUoRVsyyM8EuLcH/BeL
COCn82oVgiPkL5L7KXZamfapQMGGqatuBsNgRvoKhDYKUtDJRWGVunQNSvKLb+kxG0Jhnu1ymJ6e
t9lXUQIIjmSMrVmEnQCWMoshmtI4LTiQ0ejs3n7Bn2c0DhNUuBLii4TKZYs3HmeRT23Pw5JKN0zh
+rOp567ZuWluhyQz+d9qJSMtJNRGSuhSThh2UZv++GoqpnDf4aiKaF6zbYuC8pWHjXVlhvzqrVBh
dHEnRHa+BNPXibEqz21ZiFKyFwCL0O1oEQOpxz0d8Ayt1Le/Ii75U2BHXOEcoQ/j5SDx/fG98szz
cCQr7dDw3qJhCiaXCUri9t6WmNEr/VLTGHU/KPIc2/GM4+6gbjX7qoXyti9llT4IJb1m00pu5+EI
FsqjTs7UicmiKguGnNUBcN3IHvra0L03m/kRCXxd+mqq8q+J0tMOVjjDX22R6NuoM7mzrUWHDTun
8dBtNWSma7+VDBV0AS3km3Eumj/H1Ea2YgkXB3MA0SK/ZG3+R52OI/ddG8IqfgqLse8x6BUQsKii
HP1t6gxflEbWFQBJLgxO12l9wnnN/uo21TgGGPriqe26+inDaP+Vxa26Uc7oQT6ln1XmA5xm135S
W2URZLUoYiwmAiV5Zo/6C9OuUcezusX5I6rpjlmJKAPoKOZq22bJlPlTETc3LrCduZ9anQCoBPoy
OAeaRJxoB4Ni3xuj8btjaoGjf8SLz7wydbGBwqvziCND/5xn01mCLx9giNrldITXBrHiz8DJ53AY
qIBw8ms+Zy4YM6V5jntRVlsDNkvmj7Bny7dZUrczKNXQeN4lo2DImEZqKIxumzNdp8mLrzOUIR8q
qFinoa4VHmRAngPVzQYMc4hrRvg3yATZ16JR8V/c6Qe8V5ZE3bZJhughn3JVBU49VLcNt6qPyNiM
8S2VwGsv6WcgElsoMc1+XVgtyEqZRSM/0U46BkAo9/guc2ssvzcjLX1OS1tcQSgdJdGOg/ALA12O
A1DHy96n9VSiPldCly4DZP/Bo2Xt7eqRD5BkzcsSCoJuPAWV57X4rEnbJn6SluqEERwJeErToH2Y
tGUlZIEsMZzHFn9RVCSZofpAu5tOatMFHphFjzA2sKow0ZmU14Ms9MFiZfzN0Y6X7VJN1WE2Awfq
Na0BvaZlWQc9taP7ns/OI25k58HYNvrjMJbzA+Z1on0VV/33Wjdet8v0iKd1CmxyPpOqvuVNIvKV
TOPHQutL8EKJxyZSopAg3WWwTEZGzjQKJ6xjm6EbDEkObMHOdcetYYOUo4Bs8DCEQkHoscnXQJc/
l0WQyHlCSoIinYcD7rKD4JC6dgrthGiIxqVPoBQaNrkzh3BkrILCsGrbuVUUttwqQ3QWPOiza3Hr
YMBDybrhqiLWmgXdz1sVljPHaRYZCrIwttiqjFXIwSoIh0g8DhWuS7I7S4LZDRGw/H4lyJ6v9WPy
TJFynV/eI0KIZYrhZZp2rgDmvVfoi3Tg4AWlqQ3aNM34AV3V9nPMRBnCSsf1SZNYG5w7dDBJobCc
FTgq3YRAJQHkf/vBfk4SXIa66PnUayMFemFsvtqu4TE3tCQtRWg32lzZ3eANPuWVtdWygp1IxsuP
lumHlcn4c8GHQM6H4qaIWY5E5fHHLcf2umbO+oEDc8qjY5Ug4Ed21O5l0nXbmWJb4VYm7kSCnlM+
dy3kOu2k/dOq5uJTa9SaKgoKYcvxQe1YSJQlscujHLw8lpNmhBxyTyNkEH13RCdgZtuM4zTo11RV
SWCPU+LsID3e3URRiqMI0CCF9BUyqmOEOfwNbL5zsJhLcYAhAc6GRQ6LMZ/OzLU3UIOAXrliWVMd
cFJGrCth3HKMKgnwYEPqvAqqiLKPGRpCe0jyDQ72X9g3+0VLmr0DGnjlY5fMtd+lBNuochAkg2Fi
/DlmwOUF9jSRNmSZg/ZyYboE7CYnBqfDIRBYLmRmtwEqaPyrnloXGwtpDRQ94UrEQQJthicIyFLH
b60K/bPKHaID6UzyiVY0h8r6AC3msKkLeXZPSNriax1pN99Af9mWxxwFKuxriSVJOwZiJLl2tzQR
wKvRqn3iM5wKtmSm9W2HuEuhqQNBoK2bTvYcJiNvHluBCsKmc8aC7AcoF80hTtbXhW54edcjphh/
HAUlgY7t/GPdgRUZw+yS7wzo5tUxrkA4CmtLutQHi7KOgnGaChZAWsrcjdqwbynQjNYO+2JefC/6
yTaPyYxo+TR7MXP29aTjwgerOrXRr6xEd8TG3R7mQdU3Y1vBDL6GCL0boG0/Z2gijxoQqsHUDcid
Jku2oNA25N7JJNhmAGPUYdegtemfq8+AjXZVXQUauNTbpAdGGFD5dHi0gRNHJTFG7wGjGfEagtiN
ZfD4Z/kOxwZXdNtQu/0aKzXcY6OOvgpMosSfs4R9QdILQ1zPKyfH13B7/8SI+H/snUeS3Ejapq9S
9q8HZdBiOQBCZDIlyaTawCihlUM4gOvMahZzir7YPGC1YCBjMoy1msVf1tYbVtEDLj/xCh7KKlG7
j+SSAzWrTEQIydVpG125s0yRa+7kSImuzKkSeD2aVmneKeZOQjx523X2evVPc3Ho59rtdrIqnbd1
K50mxGh2wvkzhQVVO8Yw+GoX5fmuVyZ4O0vFNoWJiT0EUtGjc5/NqasHuZXhAQsLMJF+pffdO6KG
TqXX7SHyXou0nCnKUwXd101cf0JuuZ59c8r6a0GRKfMjKS0iPWVsvsvZq5NjY66Ur7LS9CFI0aos
/GIQhTi0RWLdZIvwCl9NY1e/8ap1SGdWumM1mQmgXwOXCT+d5+jQRD2iv3iCjgNQ5H5qbqYuUp8S
rWIv0h1RvtgycxAyBKDghGLprPxYm3nyIbYmeVRKz40BOQH2Dh2tMD4s1Wx/HPoBQc5+iGwz0HNa
DOGMTl3u91OaqmsCq7TBDC24ZXdV0yepUEoMjamYPizKordB7LHpVlnI+gAqaQ1yYvcDMGL0+4cu
96pQ9Uw4BGPTqU9D18ddkLK/rqfFzL5bTqc8xp2Kl1FTpOMXzU6EGkinUD/C81HejlPqwDSH0vZY
9oY0sEvRyzd92UY9mutj8TFHSPTDqHvDW0vL8h8S1NUtJOIMc7uumSe/NKFo6l4Tfyl6x8HiSR2G
Mshy4PsARn/SpSknlLu5knWxK1p4Yj41uHaGlGP1wkd2d0IZOpodC/DTVHgIR3r6Tjcxrw/1qNBS
Tmih3RfE1wXWv21dHvA5MT6hDJk7QZG387U7yoYTApFQv1KUdkSBA2sX+lOAYr/SD4/lDjZ4PkGa
dsxxv5BkPkRTKz9MZWWbvm5X7lMONe66a3EuDvUCPUee9iW+1cYoM3wtd7Q5aAvpFmEjO90MtLx0
Wro1s2EdeWhEEsha6tVVXOBvdYUgXavs8rFM78pKtDIQPclgYLioV+6EHS9lWGl29Ng0eMBoSaLi
ye2Z6bLT9bH7ZigKV9uK0rgfuTDjHVWAYQywch2GoBVZRm9qytV3slc81zc4oOLgLZQ4g1Q3k3dq
hLY0r4vAULiemvlQp2rdhlLNaWrFLp3te8fsKzt0vX6acRP14h/4COT2UdaD8p6VFi2dAQPlCGwM
ibituLDHIBm1NF/J+96HgXQB3+04y3eZm1ElKMrMTnZePthP9Op5vmIUtL+l2qJWaJc7+ftejVvY
trQaVnRPddPO6WIETYTeKZx1c4qC3jSTNJxaqzDDpVzE4gu3nr4gZAx+QSeE/hBp7fJFJEo0HpO6
4kHtRyOHfa13w81ktsDPLGflB/e1Mju7iE6DdATIWLdfA7WhHuA0ir4Rx6Qy7Bgj9HKMwixKpRko
BTIh4BP1f7ne/1br/TZFeKCrf/TbxvpJL/6++V696cX37/3t52b7b/5/2IKnv/JL+Li2+E968E9V
2n//9sf/FJ+//LErU/G5/9792pD/+Z//1ZG37D9peRsOfZu13Ejj8V8deUv7k0akbhJt6bjiGavo
8D878rr9p2oTjfIAYAynUeH+d0de1/+kbklrjFqPY9HZ9X6nI7+J/BnToapMGxqfeYoEW4loLVIR
fQR6E7rlUh3SRCi4OJviirNzSUZzk3f9HMqkM2LS2zRcMqzTSNc1ZGo0YtB52S0RKLU0PinDUB8T
FHNuSBUUH4SIoJ+QGO8KmdUXGj9nvpQiOv84uuca+jbvKtAJqSN7NpGZU9EOKZFTa7TECA3RXGIq
bFB/NLRo6K+1XlrfrDqVpNNPNYoi0XVlwmej9fbwJ996mVL5HkTWKBoPGKC3/uKQhY9KNfi9nl5o
cm9SrL+GJ4uDj2sx49v+hBiFYhWlwqdiWuGXkafsm3XgX3b8ZcjEz1Esl+XUdMAm9IhPP5II217c
yLJCVUnSG6Lf6hN6pQX7pzRv1Dy/iKVc/8JfMsd1QE6PysNJ2k6xc5MqeU1ba4N0DPh44xRoVl9e
KZmFSPES6bUIe645WhM8XftB1+0fcik/8TZU+4b4+Onlb99m8f/8LaRs4BrQ+Nvupi6dHUdL0C0t
x7HhiXXCeUrvI0qicTRGgbGsgksRpCh+85VraP6Q0jCPMxmHKM60wcs/58zeZmb+82s2fWG37FRe
WCqWFgo44WJ1n9UoVq/VulMT/+Whzuwta23QEHSZHmCezar3Zt7LGHwcx6jzrqY2f1M0nX6hz332
e5gV6NlckPYWO1w48/qO6qw0R/aa+jOKQU6WHHO0Zi7s4ktDbTYVpXJ3stFvo7G1ykI7iec7AySm
uPs9IdCflwJMH4Np47L1QFudnheqYIvZcTWFDRUwOvhq+0oag/vbW8F1eVJMLjgALtYWdZNnMEsb
x0WmKDLUq6pc5qsxL8qraBi6vzEULYcVHwawDNHe0w9KWCacvdf0qFiitymN8N2CSOG7uIvE7zUc
OG4uD51p8k7R56V/fzpUPyA+LDy1CXH+bg5JLSiLFOL3uBDrCrE0kLH0n28Ej8TpKHijTqpRaw3+
rbr23YbCf9MttheodqceJHCVL5k+RheaU8834Omgxumgw+S0JbXGJrQjzX1HsjQGdqZSkdcKz76w
2Z8f3nWp6NmwDS3EFDcrVrftZFrC7kJUo4uAjkZ73VKpv0B62vRt1mmkI/1z961ww63+AcirooxG
qyMLQK/a6BrnSBvQ9A1ZMo2aYl0gfmwqd+t4FtQwoDgOXT7KiqczaBWTkxhCG8Kla/UaOHCNShUt
1Fd0bBC7yexh50W47b58EZ5Zt7VkxyQ6Lp35beHOqZPY8GhHhWC00E0Ebn5dALcMXZDdFz7wzITa
NhgZBuHifQZOTJJ2pBdCyr6ow3hfW2J4oy6pG9YkmnuT+sklaZINaePnSXChnXprpxxPqS0cG9RB
N+ktEme5SoKod32FhQu9PuwTpOHgHNbqpOy1sD43jrn6y/dD/+hpsn1MPWrIFy6a9Q4+ffgJdZlj
rjSHfuCW7paS7Tpl0YvQKozI9ae+0Kqdhijq7CdV3L7usrl0/HmyNfoVmYbR2stLfWaDcS9zZ9ve
GtBtYVdj1enoKTL+4PURKss0QArZIc7UaZ+HzEuuWtqAF7752fYCfUEIoa/3nqrTjzzd1NKV2tL3
3RDqWpXtujGtkM93lWCuq+8vf93zxV6BHq5pE18BLfO2ukJNb8Su3ZVUhCpNFGHp6BFabpF3Jeze
AAXVSvMww8zZ0Q4zHdjrCfQHaQ7XDuYvafjyrznz3YBqHOQJNHeFTWyuKFlhdjAg2x4iLAVFRnHa
1xaUkbetVWcXHpVnxwpGPDVBnTRq3eZbKCgNuDlSrLLHeaVOdsCSHZTp4ukpSiJkNOfB/fDypz27
fRlP51WhKOsRMa8o718BAbYCBIFGIXXuxPO+5tOi7fEOV65eHmWLsTYchoFAQXdLIwXRt8uZjVEE
m0jyWU0eQfb38GkB2l+EvZLq2vVsCrHLp6GDkmUk+5lCB63kKb2Wjds/lArWgz4qPCaOMH26e/m3
nZsBqvweew00srOlE9uUnhS7MjjIwC+uR8OY9ktdJBeix/VonFwX1AqJf/gfQ9iaum6xXzs5Q4RZ
g7V0Ib3Yhh7puOQ36ZIDEG1a8MWGoma3HVdqqNeRcrRSz1MubOLn6cH6E4wVk+eu1/ZWqyBuNeq5
0diFcZLrOw1xe+Soq5oymm69Goq2p17coCSgAiT+wB71HjpJFdHNO6qCi9COjWplF57ls9NirUhe
gOB4NG5ulJgeLUCUgZMVUWHfYZtBrkBHtncCHrP8qKZqFMhRLa7nSl2OcqKLf+FSe3aRMi02TzV5
qU3kuI0/8HC0lMlZt2amtfcNs+Hb+ZxfDeBQfyA0OLFHQfS+vOl+Soqd7gegkWDgSSZotHGDn+4H
e1AnJa4LGUaO8d4Ud1Xd37qRElaKSV9dCejQXVEzC6ZkRpMeI4D8ynC+AU8KO6CcVtwHZbxcwNg+
nwnDdgn8uOpAwD6DhCUeiFNV2HNoCQOpb6qudx1dj4fFJIRQKOffO7PTfHl5Jp5feGxJBMSJJQDt
gL09nYi5BeTp2rUaVp2TvZp/5N3OnJpyx9N2SV7rzPfxZFqAkQzbBv60mfNSmtXgLvkSWlkqHo0y
G+gqVdWbvBDWMSpS92YxTP2C/MyZl4x3w6BoRs2DB2SLKQPlEFWty6zSdcIWXK8y1AO77tgX4A18
NY+So9FHYt8kgNkLXUSfCm+Y73q9WS7cws+fMX6ASejEE2NQr9hMNXBCCyuJdKGbPERBQs78KnLq
7qOk1X9hqOeXKnQYYhNa1+tcb+tqTdaskdkyh1NhRd/KKkrfVYPx8eWt8/x7zJVVBBgU8oThepv1
bOQQx7HLIFIdxJsWmvVOqRPjay7EpQrD813KUOQDqgpgD1zg+r2/XN8SnuGkJdlMLV0UVzZtWlyv
NOiWDa5SQZLO3iWhzuczuL6VKnyQ9dVA/GEzIt9VD2o/hxGojSO2HcqtLsdLrIbzo/xMvEyA3Vvi
nVRjMRhNwZFX8inUMqBgS1bm+5cX6uwoRMoeOA7oI1tA9DKMqZzSbg4LjSim7DIbUZN4urDnzqyR
xjsCMhk3YhtU5emM0Z0fqbO5hIz6pF/VdWtflUrUvqbNQQ9E1S45SJ3ZfjDTuMCBpK4l803oNOVD
VqLIOISlmyrXiB0rHhj7onIQWJ4uPZTnPs41NWddJQLvreBMV/QUojtlCBWat2GWqAcUgX6oavbA
7qku5BZn1osMi5xivbLWV+p0JrXYFXY7A+RtReuRPaFF0iftcHx5V5yZv/UsaVCyoHZYW3mzehgp
VirWADY0/l5GqUnYY3zsuZIOf2cg0jUyVUq1202uDEJAq0eQeRza6nUrqzhg4y830TL8/o3EbgAf
ur7ogPA3Wb/ilmPqoqJNe1hrHozaMnaKgw/Y1EzGhTXasL1Jh+21yv2fsfTTRVpMGr2uQwLeNk58
M4qmEIGBovgUpJUWPRqYn9v7UtG0Lhg9sVQEVM3Ugy1zCAGNuau9wImMEr06qx6XYJZ63wfq4KBC
OfXL66kSU/VWKlXzXVijjhNfXs4/DZxzJ3x5fZ63JvgUKFUcIZ2gyNl6zSsiyZJRqcfQmmN1lyRG
dztMff8B0I7YWR5UBieKwB+U5qLc6F0aHWfHbP7Gdlwn1ASrTC1tKz4yzKS3sy7GsDa19hDrRL2N
ag8HiknWhaHOHOY16iPuAX9PoLW5Oea+qS2b2zxsixZ/NdDhUQDKsbkRein9JjFa+0KQe3ZEGgyQ
UcD4GdsqolWxm0bctUOTIgoYSHs4gsk1Cz8eIu3WyJvkQmfrzBViqlAsAetw5YOmP92d2gLa2NRn
GSZeXdP3hiIX63Z2Yeec+SyTV4sl+xkIbIX4+sKM5lGaMmwzxKQhyw7XbZ6J46Km4h7F3OHCeOd2
KgLELrAd6rHM5uaAl5me0R7vpzCe5Qh2BN/0JdZB6WZZ/XZuC+VzachMCV06i4+p8Lwv7kAgdOHs
b8kb69knjqNiz2tAEWqLjVRHB3dhQHHhbA6R5RsgamjIF8k95FRMPvRED2q7tv0+m0CeKIvpq4ou
bnslHsJYc9orF7O727iaLCq8fbIncx8uJBNnbve1EQXPl8BJs7aa0zOJi5rXCHY3LporPgS+6ehB
ZHuoKim/vnyBnNtsbG5OrwcHQN0aPnsyVlQVn5FQTUS0S+qm9VsgKPu/MQrnFniuq8KY2WxpCfQD
rng1UUJuoiMsr/oalZLkwhZb/5bTxJClhe2ykhAh+m7Z6OmiFbIxPAmgf64eClB5TkDHnrw8c+R0
wK2+fN1OU4SBXzZe4nI+z5AYnHCdGAMWsrXNVabUMicwvVNIuWJBpgVVuCIWWYDceXSQBaYNg9aY
X16e17M7xaGFqlJVhOi//vkvsXXr6dZYe/UUln3+XgzA1FS1xTfTWy4pz5zdJ7+MtF4nv4zUUavM
1JqRqrESYTVnxW2yFPJCTeP89wBIpgFtwKnY3hHYEVH1FXyPlTbQkwe19NN+GX0kA9QPL8/d2S8C
t00Ng5avtz1lGSLRLbLdU5jLXNvPNcgg0anNhS86N8paAIWotNbdt8Fn60zc9RZsK1PKYafN4Pfy
ZpovvFGXRtmcL2C5XasZDfNGGvZmbK38izrpyUU6+zr/2xMGj5AHeG0Y0xM63QVSM2c1i3vJBhhk
GJvumPlK1cnrMS7d91J42vVkuOLD1KjFk44B9E0EZhfJ6dm1w5eX70xxYC3JQZteZSxMaD6nv2WE
GeYpZidDZPQLbuop3ZVq8n7SHIGNcvVjNFJkKdL4Ou27xbenNN7Pbvp3Jn7V4SAicVf8++mPyIYo
UREalqHw2uZojRpw17YrL6RnW1T5z0eL3pRmryEWle3NvKNy4NZOzZR3InZeLWWcP+ZEnXe8kJ0L
7tDur9MudnbZnFdfoBGWQQSB8YNOWe7zPFLWufCKnjunv/6ezTk1m9yR5gSrwo3cBf4ME0BPogGI
Z18SbT23tfHdcSzK7DpAhc0M5znBBO0MGWozYhcyMuewbIAZvrybzj0dPAVrXZE8kYbn6TqKQbqj
JRMZZkTaA7DSEqKRXPtHj6aal/AXvKK5UUH8Im8eZfUlA6lzX0mvRqeSuzJathRd+q4x7FULj47E
K69bRFiDJi/F65e/8tyycbGqaxXPAnLmbb4yd5vKwpUw9IYKWySYbbgKGbn7MC+r3OHfGAwoHIm+
YanPGqrjmMUdOucSzGOV7Re3VoG6O/pV4kK8f3moM/V5bgCwYER2/APD8PTDdLyHht6lDIO7evK5
0C2IwM4yKG9x1bVeafXUlQjjjd0dyj3J12qJo9czSCjlekHP6L3UOxNsNlYF6YXb/1xQwCZZYQ4O
lfqt7V2bt+qUj6qkrqIaxzJWZ1+VvfOwuG55tGurhpxTWm9fno1zkf0a3sLkNElatu3NOB5SPS+5
pOe6SHdp0j0MCkj3wbY+ar3y7uXBzm1caL9g04juVgbWZubrwZ7UmfNPF1u/Nlrw0mpmDRfm8dwn
MYHcgAgdEWVtjudcJVKllMS7Uyf9+1K3csTDEa6ysR+7njR1/DtfZZiuQWcDTtOWvT5queWUKetm
TPYu7qvyYelH8eblqTt35zhQtGgggjnwtk6qqTkX5Bg0SdpeXXDK1kplF8u8oJEh+k+RYno72HpY
Z6jykjz12fkEy+HZjke3eFuTpU05ZjVIqdCIlZgarEiu20bRsA2wcy3xS7XMn17+2LP7hFamTTkW
vJm1eTHaWh9GB0BOKKUH9tnIzVAZ00smBecuOL4IPCEELIsS8OluBO+quzLVpjDCn+nOgJl7TUOq
v1KB01+4c86tHtx6kxuO8hig29OhCmHaiqXlM9B3Q97lSD48RU5fHScRK7uSdb+KlVR+qBCH/xtT
SblZXUvCBB5bxZNGdTr6xArBnjGl79IaO5uyrC7ZhZ9bMGo51OJIC+E3bo7cUmR2OkLDDUWX1GHp
ydLwpV57f+flQxZo7WOuyMutsn5DGFNhXIqivTdhRyW9+WDPTRv+/vb7dZR14/ySvsRxbRcGakeh
ipXBzlXLYqctnrjQqT533dMgJtYHLcXSbC5DxBwsTZjUFiwzkrdDGhXJDtciatuqJ+wQ8TMljNRC
XsATnS2teIQNDA2yjjvy9Ouaqo97VSP8lwNCZL5Vtc5D1M/dE3e+fYxQx7hCCaI9LHU23ksvITle
2k8vz/DZeBzgFtEFSbBO+er0R5iL1tX4nk1gaSJ9X8DmO4y22nzOOhyH56Uyv6n6Ynys0HMKpqLr
oXdkvfUQF9klLadzW/fXX7LJhrLKtps8Wci57GZ4pVWJvs880V5Y7DOjgNbnyaNMQ/NkG7JZTW/G
qVWTBi1jjjBojDyNPxWNdmF1z4xDbkGWQyBFlLNtsjelpjerLVBoJV15M2X1eBD0zy5E9Gvot8ns
aKjrtB4JGmg+rr/ilwOS6QniHUmhhZDn9Mchd5K9p6NhlOuVHgzRLK6XbGoDNYJ4vuRNo14Y/8zR
ORl/c0ArtWqFZSQa3G1F8DTY89cSBjviQ4M8FnNsJb4OtuXw8qY9814ASaKmC5NghWdtRhWJSHL8
bbTQ0wb1oSRh3TmVmN84UvnxN0ai5EhoT4+NDXM6v8imLHHhLsCvOnd+1ZpDu1vyVnmjGv2ll+nM
hgGV5PIA8tS6IERPh0pl1sgodTUqnPB0JwfPHr1G5uLlDzq3YGTYgFlsql3PiM6usCIhUBMJ49YB
NebZXYKiXppWV8JsjI+ZPWfuIa6qvLrw8J6r4KLR9J+RN1mMnXeJ3XtwXIYih7uZJ4l+GE293y2p
F42rL3J1MAZZ7vBcovaXYrG8c+222afpMB48eI1IMyuvXFRV6tSFsGjG3deXJ+fsEnioJAIkXe/D
zU/sCungQq1rYTGtGMu8gGYJkObCTEDYfHZqySmA/pA0gkwgbz1datWB1o7YxEDIuDjy6MxL+2GB
8Gxqy0djrlDTcEV+sEaXNmQ1tcnb2mnqPOy0xAN2PUTVXaxUGmy9OjKUo0CX3Ho7pEKJ77mSqttp
WGIsJzG0tRE4QRX/ui1xHfExoHHtq9jQMyZVCCcO7ThOmz2Wlt6naGrQ1EBCo7YQbJ6tV8A0pvm4
LMNMBabv9PimTJIZrKe3MjJlNSv46gplzg8lIo5J6HDaRZCKCcSOirOJGWp63AEq6jQbHQ+383aa
LNLF1yqzcHfeHMU3s9UsT7JeMoqf1cL4EzS6zHdHON87V0Lbvc7l3PRBCqelok+UKxF/S93jJMta
ERcMObq8M/4YCEkgavBRoGOuY42Kj+q+06h+ok6YWc6uQ83RQ1Rk7pf9FFtjFjheEvM1yRw5+xG6
7aFISlle603rSvQDDQMnqMSIh1eDAfM9oK21LH4GDoKWIbqP8H6VHC0hqg2KX7teKoPFtieI+Ipi
tu9W8o92yLKWqdJyWw9zt1sedUvOAkj5tBjYBqtKu0+GVM4+/64z+Wmqp++RX3bgZRlje1u3K5/a
6qBH6o64bmaIF/xtaVMHhUyMN9A7jRyGwdwq18pIrOajQLdAUY4szcc/xZt94Acu1fTYwAy80AdM
TdFE7F7jN2T2oebm9A3inkb+oRjsPAvKKHJuMtvBRs2MFn06dOmkvtfjMptpmubGXRrPmBp5Ce/O
FWW7zAicXu/0AIOhor1pYXfpe8yWRRkiWNIiIRuBcMxRL0goXkBxC7RodNrj6KJ0eq87lfIuasbx
g8BOOA8cqRXDK3eo7C8zW/gzTtTyXmhV8wpaXEnbX5U6AqFCtff5uDLXzdIjATORRXZqF44NKCet
D7S47nsPIHIJd3l2Y/dO7TtPOcrUi6ePg+v2Fq5JurGgOdWPyqo8VWZhMarGj6kyFZy4VSM7jIpQ
ftQpBTN042EM7WVbsYVVtLxfc4UW3urLXL63yqpQ/Cqm1BVQyU0+ZVnjXhlpWn6vO5E+SKxtsnvM
7k189doM3VeQYbovEwi5oWsakWDzlGClS69HFlDG2EZdlQ7cbdTw5/R9NaoiB6Eio/ph0hclD12U
N4pg8VLxzXIQE/IR2qkaH12c8RO0ctkc2x6V0B2W3hZGHoUcD6jbRXpA6864z5PJs2guT8k+AceE
rkfhLR2M+ZlTOlZlOezM3GvUnSOcImYzL959HhcIYisRPySFHIatEItW+IqHzIQgzbqrPGP8EgtV
wbVCWmmKakxuvk/hU8S+6zTYV+dJlubhBPZH7ECrae6Vp+S9GqaeS5hXeYptBHg2pw86hzsOEFCv
h2CMIHsEbjRV0CGzorqCvmyaftpUBgxnMWAyLWy9T/xiahGhQBm76B4HRadpPyXpYIatmldNKF2O
+62tY7IdpDD0bd9VEjHw+7Hi9dvOSERI2lR90KXaQeIdyzo7zJ7gdOpq4pYA78coP3LSB+G3ejoU
Ic0UeDxYNfdA69D5eZwm13qjJLJFKKpYRAm4wJYaSrp5KsNy6FZpKVDQs9+tGHAfnoTyqGFoJQ9o
TsDxrNrIXq7Lsau0LCxbiRoVVPPOASCnTEqkdV8AKlaT8qgqckHqqleNVCme6glLd3wTpkjvkuB/
VKgQICZom+HYpdUdlUvvjVX32VtLF8jYjK3X7WxMg64zlF39WJMpFwu6AKJ19CcE9TP+2OvEkxOh
o+hHRa1UFyK3ZyW/VaiVHh98DQqaAJc2+WkMvHSsJg95NDt+w3ShNaVFs58LhLrqEZ1THS57iErX
N56pPBgyxQlqING+Z3LZNEP39PPJ/2/u9H+Befgl+nnGnX7zj/9V/4Fa+z/+9x+fq29/PIh//J/q
a9p8P+FPr3/FX/xp509yGPIlTI1BnK1c6H/xp23+BMgj4EeSSB1anf5v/rT2p70SU4FFkp3QEF//
6J+K5or6J2A/w+I/82iv0VzW0Rf+DVHzn42/X1MhFXs/IK4ubAUyLn3bRh4hDYgWhQprRtcIXmpU
XE2DlRLH6KjIyD5bGt8phujKKcFXIISTGNdjouAFUqVZd4eIarvz6tQIhRr1tH1plhTcmaMSogFd
v4WEOV2B6VcaHzm4C1H5T+TcyY8HMEqSsbZK+H8Ig6cRYW7WcyGcj6PV5LofjZr2kPDUZkGfd9kj
tf7MTzg3j7wXWhIQpMX3BbHxj7XpdGsUhnltdPr0TgqzinZxreavkkqBq9K1iL36hUibw7oSM622
Zd7B9LZvVtaH4iM9q3wVkSW/q+nYvJbVNO0t7Ei+ZOaY3ipx5OzGZI0jhaiym7mmQjAOMBnUhQsl
cJacHh22Z90PCxcVpEJr68YoFCsYmk6pL8TNp6kLWkgglNh6FokuNSek8k/nqIdQXjjrHDkY1aje
XTK0aOKK2tzpTj/7mib0v7Lb/74c/mutNf2/vQ3870WcDuXJVcB/8NdNwHmnEwUNC50sNiyr8E9n
gz8RxF5B7Ss1jorZmsD+y9kAiYWVckDK44I1g3by73vA9P6EBsmVwt3Bm0B7+ncugdMtQkODIh6l
1Z+SDSinbsshqplNRVvalp9bs7qLZBWW9fB+WJ1CRoG42XLJxfVnje6Xg/vXiPTk6AYA/oLtf7op
0zquZUaB1B9a/QnFts9pMqN0k73touENMiePbjPwlErjvTdYX/EGfZ2lzZe5bDtfKMZeDNb3xLJu
8r4K7Lb7UKPrDM3Mjndm516oSFGc4Mf8+mNBCwGs5ka2Lfg/xpYOQCYX2WoU6UA05BIYZTH5nd3m
d0nqATpgTau9bSbZsXd7/a0w8+URmeoD5RZ5yJblCdKb7RdxhXqlgcy0OYoOpSbSH1vXuzukMT9a
KZFoZkRz0Bmt8ckdvEcBqRuJgto3hkS/Xtz7OHXRRc2NfScn0xe9Y+zGIR6fQEnBnHcQZKqj9Ihw
XTbuonj+Mun93TSajq+UKH06iiZCQ6uINJErijsFi0LRmMEgDAqlXpf5Qp/iG9lkSMgNtgiEU38q
FzDL41Joo98lGhf+2n5PrFUCnATgMY5im7JZle69qjGOw+ISFi6Oidy6uvOU/g4RY3cflW0yhlU2
G9+jXMm/d7WZ7YeYgn6vL5NvDcpOXUWWXCdF0lsUewR13ye96V3BPfmwmM0bi6C+jslQcJzIr3Mz
zQ7ZoOYHp12WGwpQHlJe0TttikdfnbwJRBcThJG8oLqmK4eBa3yvglPYxaNy7Y3tUzyX6utlbOSu
XNAj0pRRufVm9TrL8uq9Zw7ZIZqNA2voHdu6Hu5jtU2CYqysW8Qh0FvLvslUKR8KxOxvrEod8Nnw
jOSQphlZBcpHh6xJD5gNkWX2rWpdWV7kogvkReYrdy7IJcnr3rSUGneILIigTbJdj+2Tn0JODPrR
5S1Wzac0Lw8gHLwrb9E/Vx65oVZDEZ1xKw5oMpc7NKweLLJ/BJWWClYMsTktofrOUojwx7xGKajB
sWLMLdgkBbIAxYzyROVGP1AEir/Fk/W5m/siGEcSOVS5kh7Z9LJ+XCLyOlQsp0BZk/TM1eqwRa4n
iJFIDcWYYKTpOl8rIMSfdVd5J5PCuDe6NL9ZUKQ7oKhnvEq0+LMDO+5Da3fqm3xGPCShgJT7sRV1
YWPE5i18AoUnyFtyEtBEBpXTVNciau48NWo+tVPkHDPNSXw8scqwK538SiGFCZVZy3cmEqWBaOz7
JNOMt6iuZkyOVV7xbEODbOvsLor6Zp8XnvXFSZdip7SzRQFiFayekofaKvodmqlcOaXnHbn/4id6
169rdck4pHGxF/18LOroSGKINbotgLxofRdGgKd3cZwchSinndvK6HVh6vkdEnHWQa/MGlNib/mI
45P8iFKz+VjMmthJkZSk1GMSHfS0KX3He+yqbngFg4rSEbqit6YHPhMtUTcsdCc69PjLgLxQhi9U
1O6BiFUBoO2d2icIjurzbSqdJ3M2vplGZ6KYJp0DiLVhZ+UqOame9f3jWEYG8k7N3hCueVBt6fpS
Om3rA43sdl2KL3g+TO23cVK8IBam/TGKunfl3KfHGXOKkPqW53dWk9pBTA79DkLUZ8THmjstd82j
I+z32K9kTy0J/GNnDNFd3Wnx7dpGDuqx03Z5jG59B9rzvurROxb1rD+4y+R+mpUqO6Ts1cembZqb
Jq2KBzKWcWXxtUFkW/NOT/M8gDKsQdaloSLL7lDTv/0RJa2GEJwT31vQ/3zz/1J3Zk2SG0mS/kUY
wX28AnHmVZmVdb9ASBaJG3DHDfz6+VDskalAhCQ2d59WpLulu4ukhTv8MFdTU02cLoCLXn2TIv4x
FSNz2bUf20nVjnFjmfeF1Tt+p6gf2mj4pOjm19FSv1hZV9jBEIroMcslohxmrduBnvbax8ZQxzsr
17Wz5aYN/dHK+Lc2ls49/LDwJLSwQ5hOaDUCc6JAThnKhwbmsEiI9dC+nDbGC8+hCflkOIJ93RQ9
cn+NNE6qUU5HmSogGDJE/s/HrEF8ENICfDFGKdDnFd13p6215JCHnYmqbhyD7PBQVj9VUzUys3X5
Dxp6xWludWOvaqGTPjiRdmydEFpSkv/U20nfJdKt7k1aE0+8FYHDPSd0/gSHqQ6GQg9S7wFBUbXB
Hx5BufoO5FELytxud2EVWY+ukYqXsM6zD2aeT6doNJVzhBCHAflb/2tOEjnuaWMJEXvsNMy1kB3b
VZMYnkI5xnft3JQvUdppe5b1GToO79CsEYavWvV0UNRq3nXxiECobfTVvgAR2RXeDJISW95zVYdy
mbH8rkvhPQjP8ovYsn3Dq9zFCyJ9zLBj+EdWZv9chza2Zlqp+zO75qB2CpRJPR3whTCRZKNduItR
tZlzNOBRNh6UxvtS1YBQCvf8H23vVPd6Zw5IqClzd69jSCCeRGcLeKtpsXMqrciROeuLDyINzT+V
RfcwNIb5NJr9qy7L8C6enO4+QmhmL5J03gsPdeoiyp+asaj2NnDcAUj8rnYQYUmNrH1ueP4dGqv4
WuNd5mN2I4AuF1XEKSnVIMpzsStHN33MVTXaTWVvc0xMQ+lbuae+VApYfzYqKESjWkwKLyhZ+fzv
79iZA3apc9DlHrr88kMMEvSUDUOLaEr44HIDPZIdYNI4Arf5ec9F2XHH7fI6H16FU4gDgtUD0Fg/
N0+hl+H0jjAgGyJ8UBD4/2qQewRiLssPlivN09RZp6LP0NNLW/rcEJBU41M1OO6DzA3tnOGw8E/n
jCgwc2PcK01cnzQTTTdEof9JGqxgEwufH4kyyJcEPBiOGzKJQ7xrQObqOzUV/fgxUevcCtxIbe+g
I7inqaWbOwiNOA/ysjEP8xynKGXY46MpFekjlKTDTdD8uJq9Q16Mz5PVlNQgNAQgEbZ7rGMNofxc
pxvW7vuDsiCyZoYPcCoskyvJtp6GGpM4UGmMS5MxPMm5qk6NOYT38RjWDxFyg1/hNsyHRlA9ybj+
7ut+xK1det14cGWd3gEwiT9xoA/vh8xu/sb5L8QstoiqPVLJw+MQTfbRsOL6o2kPL+3QxTs8wF6H
RivPPQyOYKbd5QgcRjUnxLnLGtBDNzK9PbkcP/suauXOSav0vtIU44M7uHbgtob5YNpuc1d6U3uc
Lec5CTUvQNg0SE03+9syZXigVU89OXF5ylwjOXQdlYcI3DKg5scG1KZq1xnDRNe0LE89GPCTNuZf
s95KHmIz/DiXtfNpKKwm4Hgp78xe/1lWQ3XXmEiRWoXxRfR9+xL18ymPCVup9c86ancVDeA8xRET
z9SMFD5OXxylN/eJ6LuXzu0aLrbZdZ+4SdMvfcflCVCPeGYq5X3rQF5Xh+ih9FL7b9hA4rEZa/1L
kkTeV7cNQzIFxPQp00DmEVS+n+mSHZ4Hg155StJjvJuhAMV+NXQYKyapuLe8tEGSNf2GdgEJpD7k
O8OV4HdGXj9pU0RSqGCg4LTVc6gVn8xGaQI0KzBElqlFXc2605Upec2E/SjzJg9ABPeto+QPhjF9
SynN+a3t5edU6/oDWrdV4Kn9wRLOKyddgi934u3Rg9aCPk7/EXU373jp/USL8Y8ibD9NlXhBBtZ5
zDP3L2Ebf4B+UrTy4tDXIv0xc4tPgkT7rkjib7k5tnbALwP71bKdOkDu9ZScbLJg8Q1YrRwy2Q9n
dG9lYGlCBHludackbK1DgZburkp1SgUYxH1AwvG1rkr3gFVh6ufNiO5wpDFf5jNfEuX2qX4UuSo+
CsSHA1gc6gezA9g0q/CnYgNTi2acg550c3JrwuKxtbfUKA0kF5iftlO+iwx8Y+OyEYjdZ/FDhkXj
0bKzQwRabkWyP6tNUzzm6LydI1FhaEG/nW80hUky6urPapKbFChi8zC0fR7oc3uiGWU4UOp1D3lU
WB+HUfwEXAP0ocbG08lBgjPt/RFh3GCwQajyVn3SPBP12mI29k7k/HAEmrJjnYwfzCK5owWoPUSp
O9+XwsR/iPpI/DDlFlZCSO8bTW1RTgTDmhztJaeI6FbAw46pmA+iNgpgJuT+NVwlfexm27tmdDr3
oGR59bVtFDUok/khA9z+6bXV1zkv/8QCG3qd5JHjY7xGcUtXgf6zJfd1jPxVb1Hl9HNXZ6GOVn0q
Re1256lDw6Aq9W435S0isa1pdLgjRN2pk97J65TTVIrK8B21Q4mvSAfB0uOZOYftP1GmWnvN0zmO
0W5Lgrm1uBN7ZYLhpH6XzT/ooI3nHsNXPJuS8fsw9N6HMda9v5RsRry5RoYILwJJbQzdTk2LxsOY
Ie9K48fHBieYgLL3S515f5a1+pq3cXRnVuyGZOYp2U7OaxKn7QnLKO3bWNrJUfIsHwv7cwsm6FPr
+FHkcnpSl5PO8VADRupvPEL46fZFYbpFAEca/WFS/erBK9Cgw18CbzSU1T29+km1rnjNIj3zm9JS
j6jRfkC8CMMfajKIE1vZeSi60K8TfpnsvDt+03d7+gKvYjqUWvWBB7uOv9V4HOy8nP1inD5alVMc
3NRpvld6xkvZjexjF2bxkcZqzTfT5bk5WgzN06iezLyX+H39QUVZNqhcNqwQdbrTk7Zg4zGAfR2l
d6LIigMLaG/HaXb0RlJgdXwY9Dw9NLzF6ar86E1Z9jiUKKHnHmVVW7c/V05+MqOWj05tA+kPXq+z
in62y7k494r5alSx8oWcu3voDXs6F2UR/uVQDwlsl7Y2TBV3s8iar3WGxk1Wj76oYLE4XmXsKt7o
O8UaxF1q03gfmIZQPzcgmMcwV5VHenf0c9trzcGpKWfnvGX/no1J/DUbdXqoU/kf5f53AYVg6fxr
Lap6Ib/6fybS+v+RRerSVfkGjFj/MSf57yji8tf/iyIqWKTCn0V/xEbPQIUOCQniXyBRcYz/4vag
lmAB9y5UV/7of5DE/9IB+OgiXbSJaGBfNAn/p6JgGP+Fi+eiIAAIqFIBeJdJ6oIm/y9WBs0e9TR+
AiwZgEmQzRVHo+JlJquIlaLqkegPmSZV567reBrfpYrav681fAm3kH4WBixyjpCaVjhiKNLRyWtj
RB6jluGPaEwm8wct6bLlqmptuSXvcEl1+RUPSBb+MoA6QddQoJrgqDrlsBOkopYfAeHsTzKx0+Nv
3/v53+n63c/1Mgp8Sjq0EAxwYKYhT0AL4SU62s+zF3GmNz74Vb+jC5jnsWG2+7ejXNKi/xPFgLtI
oyqVxTUdDOxJYHNKX3dYpt4+7BTLr8sxZxIx9QD8UjaA1OtRWfB2aPKELUpr5No/PddmKD2juzjQ
eOYhcYfxEOe99m/xgQPhtkvvrShAtDB2cEBa6mqXc6d1boLVGPwA8gf9q5rI4tziIr9779wh8oRA
wEJIYh2shSprmatx63gwb/AldILYw+KUaqxldX5FC3Pja3KIP70d83JrLd8Ljjf1QJcGOzbsWpbJ
Kw0psD4ADJWlfgcLxqJenaWParfZbnYj1CJxRBBaOWALLH/+Gz8SCqZaFV1GqByB2N4rZwwEEOBu
Ul7ob4/qehWipkQJcmlvX8SEVpVtSyDwjg0T4HjSpOcuSe3Toj7zYFaG92Goqy3/vFtDs2iigsJK
pyL/7XJo9EEKtbTR8x9IiAyd7LThdfcEi8t89y5mXdBUAcUJRisWNZeRtKLXQfl0UqjWyXZzVU87
z8nCjfLezfH8FmWp7fz2qcIC/Rfqh0QBzuoxJ1GTaZfxavlhRL08vf2xln/Y/57uv5YglWwaEdla
VFvXgtv97Ii60RiSNVcf4tjBxjWb5JfJ1bIHJJS1H6St394OeWt8v4dcXShk721FjZy3fuPM+7AY
7CcbjMAfRBf9v4Va93sKKzXU1tAk2pBJGoy9Xget00T7aTT+fntQNw4pjNp4oNtIEiCbsgz6t48G
PT2uZ9g0pN5e95xVIg0UtzQ2OutvRuEIXAr8qDyvJftCKzTxQHKkX2HIBtBY2Yekr94ny/qfNQEp
FkiaHmY21eVYvKRQ+x5YCIJim9svoDRxc46Nrthyorw5HKQCOCMM2J/rTpCprebK7jkp6lKbxanQ
QqHs095ONhb5rRMJsUwuX5qsKL+6lwOqPSepE2lLHydhA6zFo+qU20X4TyGa+JPHidhuRLy5xinN
Q53ln8ixexkxVWK4BrYheeE59hGqwHcyqz91qTv79687WuWWNkXq0FdKRDaAczRYHBZxCEEIZN3d
mTldvG9H+fV7L48J2hNp8TKYxF9X1eV4YgX/p9ziJSqN2uCRZgyBBXC3F0JER7xGDEoq1jHEhQZc
rB0W7XwesLNqxhuH44o3tSzOhWRDksPiRBJ2nXOMTeTG2ljVfpzE2Z2KQ/BBSmF8qvr6MUJp4q5u
RLWvs0rzQTtpm5yyOGBqWq31zjjDyI0c6HptwVPUgC4puSMNsu7/KSs9zBqnlX4WefbHyp3kHpOQ
9Kh2efpnm9Tz4e1PcX1gL7xIRBqw1TQotq/W8tTjCR9JTs8h1vpdF+V6MEjAmMKE/ut9r9Lhfb1H
y4xfRlyd1xBEx6LTuF9Ho3Ip/FAFmI1uixZ/fRYQhc+65JEO1J9V1rDQokxqyBL0C+CEWkIRKN64
pfi4zM7lOiYKfcqo9hqk4ubqbh0mwis9UYTqDjSERV5h+zpyeMYOXShdQOSOkx+DCNOXpmuBdd7/
8X4dqjTd0Le4lqOy8VqVVDzABnCquU+HqjqLuJsf006p7zvYWIGapdrGEXFrxfwedJW1lPU8zpPH
FU+SbQ+QH13lXg/VKKCJt3nU+8lbMN4x3GrJubUzllwT7VT+yaiOXp4Zo3ALmddg91miWd9apRu7
ve716XEokU4HTFTar29P7/WpS9sUZLpFVJw7+Fe7wW+XMCbYA1ajkfT7EPMxW0pwnwIQUSnHraTz
xnJFI2VRNEDkhjt/NamZOc/ZYJvCn4Yu36vZ3B3G1np/Kg2JB9s7XuAuoj/rKSyR6qqQUhK+4ojh
SNNp4Wep86LKDDAH7+23p+/G5qD/jv59PhrPrHVHGDZFSR7HsAOhgDd3sasUR6x/1LuqsNy9cOz+
0zgoSuYXE0oDGzvjxmIhIlgFa3B5Ja82Joq/yHO2XJgzhapXPa6Kn0K35BkUkAq+iENrY1fcWCto
pvBwJRYfca3LQKZhkxkOJL6UgX1kd0BNtTT2E7VXNu6sGxtw6X77lWDjZQ298yI3dEWDUHUkSD/i
qr+3O9mdC6O17hIOqhOidwtxWzbdxoze+JpADuAAXNu8M9dR6xgv17YlqtHZoNp5gkI7/qbNnYXj
5dNoVilEDHoZZdJv7fyrzfELMELYjWZ3zvT1KWvBNxNSsseB48Go1dI4kAT2G0K6N6OAq/xarjRU
6ZfTOiAqRqWDM5uMEf06GzIQ3RZ6DbHz7X1xtVQYDsq43vLCJAuyV/lwMeP1iC4eTo+lHQaa1mUf
vQZXR+wfs5e3Q90aE+cKSSHiXsRbhYIKZSZ0Zgofo7mRejaV8B+9oufOxpK8OSSybpYGiAC7/XLu
kpnmjEGFkPerBbwRk3mv5l1xlghxb5wqt0LR3gXNjgfzIlx2GaodEJquCvzNLBk1PnCHshPz9D2u
1On0/skjKWKraXSXQ0W7jIQRZpyMOnWt2lSTPbzczo+HWG6shqt9RacyFwyXMZOnOmsFP7hLSNdg
Euz3qvsAAwZglN5B7AV7VOGkhimMeyrqLZ/eG7OIC+yC6xETZ4nV2CYtEjqdyEuppSd7oYN5X8Ew
eAllNH9/9zRii8X4uHvApBfq++9P2RIqSzhPqfA9u//iOqWxRwRAvH9VXARZNsJvV7WjQyJUIsrJ
puzCQ5u1DVaeNKOhH7/R53zrewFTMqCFeI+I22UkjNJlQZ2dnDKxRrTx+tpvIAy86F1BpcgYqrMX
WRB0qmEcj2/P5PVjhbWCFwjadDCCl9fKZeyZ7hI8CYhtRh6jlFq8w1E6C8Kq7v4i8WuhifTAEYnl
4SJTaB9MiOtLZ1q5ayz8wWNjyD6+/ZtunDAG3xWZ0sWQhwTm8ifhMR1r7shCokX6h9Mpyl7Gdr8B
Ad4K4qBjiRQRT0aQhMsgthxmBOWRhxmTmqr5NKQwkhrVE+8Tt+RtwgQj+guAheEKO37ZNr8to9DM
ShWugPDLtByDlE4uBGqUg2b1p7JV3idT9m80uoZYSw6WAVfK7d0ITaXoK9onWiu8z/pJngWH7O79
Xwith0XKmOuTnXg5JlwzUQGKODDTpqgfqi7GZZ42zvd/IqaNxxYHJh9qPXNZWSmZl3CMYWEUP+UD
XrpaYsXvBayoP6nABggIoQfp6qvV5lLebJVlA2SJUTwW04jPeFhuCWZfwxNLGAedG57gdNqoq9Ok
gFZtqYVDD2QHg7dqUvNgR8OdYaB921TDc9+VD0JRQ9a6E94Dg9/ZnthSkb1K8/gRC92fBA+IBHz4
8rvNUsWPJcqFP9u9DmEyFIVxTqOiUGGTDgOeYYOXJ+e6R2tl4zpf/tEXz9olNCInTAEANVvuMjTS
55baLT2gUwE/bWFBoYwukgfDjGCENyH/+e41yl2EkNvSyb6wvi8DdrozFrPKKYLAduIPjVEfHIDd
jZ1wfenRGIUvAMsT0Xqyr8soNMFi7ebwWW2agILcdarzVM7O2Qy9eONWv55BQqHazKYmIrnKKhSy
n2ptMYNVZiXKIj0lXZp7Yu2z1xjWz3jAompjdMtHufxoAFnobCPoyvGFfsxlyDiT1hhJo/JFia6K
6UnrC2IR85+yc/KdBqPhT+CS8R5N4IqEQm82BE+ulyudKeQJ0JFokEBt6DJ8UUo16gewFjWvo11u
Oz9pvPphlQAi0sN6usNb572LZom4iNYCvgCNrua4GZIUxxeJJZai85qVXXdiq5QbX/L6vl9khWjZ
pQNuuXtWUSBLc/9VbeXXqVLPgYumwzc5T4W5q0VoPsusnxOIl3Fb0gWXN1t3xI01a1Hf5VqiEQas
cpn2326keha4mjh95St5KA9WhHxT4NGs9okuaCPdmNEbBx9a0qTvDrUHpnW9QwxdycyhVdn4dvMM
8pV90qB97nqzRgrFbGLrNTMKHuuIxja0/YS0teMk3cjPMYmGeO+L01uErReRXLLvBWi/HLqOKE49
y4HDXsZs175r/xxs0v2SJg4/n8LssXG/aDKK332VEZfqOpAahAE6ei7jqoWXW9CtyfAmM6+CFobz
fPRwUH6fw+By/8MRQMeNBk9D56RfvTiLskzxLcR7LGq68HM/wVLbT5oX3reJ2TkbyeOtheSBZ1FW
p70MsPtyVC1qcrHSZpU/0y12J7SqexpKR9n1djV8entjLh9mdRKhbEYYuglRl18ruY2p086pVbBm
U3N6TVtt+uy2Tn/Myjw/8TIWP9+Od2NoIPiwXqiTLcXv1dByU0mKbqJj364c6Esxr+oasVy/4u/Z
2CE3QuF7QrV2GRrLcnXKJXYhoqaljYd+jDrC0b6DR2bNpXHWqOWWG0f6jTPVJacyl1NusfAwLr9Z
CjMujzq8dbUCQllYxXDnFDkOZPxuo/9sp7pXj5K7ZuONcysuOOTSSLxwTNZ6LV2LYIRuOMQdKFDj
l5WYT/qkYoRXJjG6ImYFeTxWNpK7W3PL+5dS9aL2znPxcrS905sFuuIsG6zvdiHd7L7IZBU4TmNv
HC03Vuiv3mhMdICTaZK8DDUbQ+f0Ays0bOaZdrRZP0527566OkzxiYuUDcHGW0Nz6aOlzIJAL45s
l/Hk4ERydGkJqRrcmBB/0OmfsqqPM33CGyt0OZ1Wm4+MzVhEAKBzkYRchjJtCVcU51JfjZL8yazT
GVcMKz68veVuRuHeRXSAEh6MscsoKpqztINymsg0l3sZqu59jEzDBiR3c9pojAdwRHlSt1cHZANt
vEb9jii5NWLNp9p0nZgpVbfdhBqz3Dgib60KAKzlHUNSwa5bDUqd7bpLOI+Vtn3t2/mlqFAPt8mn
fAf6+caHuhWNHHRhVgFUI5J+GU2UmNcYgs1dI+R1VyY1nZtZ5JzVEW/PeZi7jdHd+GScyPZyLv/S
iVg9otFfEsMIKc0feiEopsaq3u+iSgu3sogbX40QC24GVIypwvJDfktZRmFqcZuwj4GwnGJXwGDY
Obg7JgjxhFuqoTdmkUmkhAlVAqWEdbBwpAOipZfMt73YKneUVeVfZW1aoR8qvIapPZhbBnw3Tkdu
bI9cFz1ZUKfVMpnRlRlh75cAxUkYZEq0M3WqXU2HXJoZwqcdR23Yvb3fbs0pCQlvF5J0gMLVnNoC
DleNbo8vujbpzxygbb4vp6wXQULj05Y7xc1wpLwL8L7IS6zWCrR/ReCwTkrb5Hc6Jel9XqCWlJn6
Vlnh1mTSo7504YJskWZfLpaird08ptEFwHOmT2WylOfZDr2dtBq5V0ZvukNOLfz69mzeDAo5iUc1
ChoAI5dBa+Q7tcQ10HEYGFUCf+NzMdmfkUmvD6otjcPQxOZGzBvPMxQ5yKoXw1nqfOuzzJ3BEQxU
I3gpITMdl3eeoJtmov/lr6owih9WoeIcqaj1WR/GYuOwuX7FLMUpa3mNLrzftcOUalbOaOQoV9B/
pb10Op2teVxHf+Bq1T3OLupfTSibR0U0Gzff9amzoKTsFKoCix7JaiVNOuJhCA1x6lB+e1HCSPdd
NIi+vP1Br4e3MM5QheTNvVQcV5Mbt4WC3yD3edEm+N7IpLSevQ5TTL+mBnKwjBKz1TJSez+kFr/F
aLg+g4i+8I2g8YHlr2/33kFXP6HG6JPOxz+iOcbKo62aqjyY4Vj9aDsr+uPt8V7vT2BKFhK3FG99
MorLBWxLqm8oEpS+PmbGmX//kQlzOOqx6x7ejnRrZqGHYU1M5Z18cPX98FJSE7q6edYLEec7LKi8
jqJBRT+2h+oc/bZlSOeKGFWRncCmtb/fjn9jpCTb3JHIN8LJXBuy8HbQvTnnlkRmju6OccKunbS0
aa293VvTlmfK9S5dDNipbwIxwhxfZ09NqmTp2DZcJ3ouf3KBYIdBQ6SWhdq+xSb6GBWT/C4GbNoR
LDA3lvH1ZiE6ULpL8o0W0ELC//3mbDvbzrqG6NC90ntN2Cr9bKX+7i25RHFhAFD8wbZi9UlZoy7k
bdpHgba9u3Qyn3p33PLpvTkURKnY9fBbARQuh9LwnFegkjGRwyye4aojRpWoar9F4Lqx9wC3sbhB
CMBBKmSVRXnkjcVQdqUfISKy8yRUe08rojMkvfGOdljl3SkpBCa0hSmb0cnA+301rkifUIrgEylK
auzz3s2fLHCvfUEz9PPbS//WWoT/iezLAliChFyGKlJ6Xctk4hJ2huasptIMABOKHV5Y+Zn+ceQn
Kfu/WHUqvsdOLHZvh7++JJdMkfcKeD5yNOsvaOVZDyeE5DscI4W+dBDFZxOlINcXCPmP6FDgGxuY
yCnVGwO/FRkrNEqGeHFSpVx900qZBZ0jeeVrc6V+50Mktl/qbMSgi6McUT14gR8hd1lbh92Nw4Yn
PRQHPjBg9Br3b5OkkVHPA2DSZBMo/MJz786LhXGXvb5rdhdFnmWA1B8x57SpZlx+3ElrEF0do6WA
R9PVwciz9AfjdJ2nckIZ93OjGFF6pqo+baHgq525RF6qdXDiAImhhCx//lt6HvZxWXjmlNAi2lg7
zc2bo1b1W9Lzq3vj3yiMkOHxEqCv6DIKXT5DS26Z7BBERXUXeYJj18rx6FqluYvLOQ5sJHJ8C5rc
/u2ZXYOYV6FXl2NJCqAmBnY3KTWZ1suRqEEeb1+pqRIsaiNPFFHLu8xQnsMRE1FJsfcl7Nqt7bta
TL9+BtRDqDoQksnbV6u4rhJI4k6XoIgfdXeWtKe9Gi1dwEn/f/NJfw+1+qT2bDiThWHkrvO8ZN8a
OSY4Y1NtpAKro3YZEKepjZwaYKx1ZT2DkE0hEteOdolDh0R6EGY9JRiQW7mR09vCJZJzKZeyeZ+1
LP7KBOaqXc5CiHjU/i7XkjGZsrYqL9rBk4ge21Ghzs0KDt5eN7eGt6AmnDc8Ja86xQQd66E56KRu
7eCYfwL4xuWxNQpHP2lVU873Ymoce2OxXm1GqvlsA6qycP25LVdrte5bWobD0gws2UYntUbhyYZ/
uzG0q6UIfI77Kjcgmc2CAFxOYDybuR4q9HNOmdn7+UCTZ5nqNKt3c717exZvhIIc5gFowwbihlx9
K9rC4zrDyzkIyYL3oSzn3cgttcs85DveDnX1wTQ0L7nxgTMgQ5B5X46qyxPI/pWuBVEyRX0wGXn1
IZWjt9iKUQ/S52jjXro1Nrp1ODnhjBvgRJcBvbRSwywtjEBTq1h71i3Ryy9J2+pIM2E31bQbJbVV
AkBnASuCvkwcTYEMyXEu46WZLbWxG/hsjVrdY/4tjko4F4jHOtFHrt9F/6xLg7QYjYfBsIaN4d6a
X7JuHskLb8dcD1dXPI+UFwNIlqZ7VNCV8U0bC79QVQzSgUp9ee/3ZFIpOXP38uCAu3k53IzGUQX9
sjCgtO4EEVbuyFVoZAGx99L3xpb15fXWuwi3ftmIaMxC9FvCQM8z84TYb7+XSdxuLNJbUeDs8Pgm
4QbVXq2ZoYfLX9maEkz6GL66GsUzvdPN95WsWCkcWpyNnF9LbWeduOSoXMY2/3cwcRZ/99Sq3FE8
EBtlgeuxLEgvyfzC9Fvwr8sPlM6ofEajl+6wCS4gE0btUYGStNEBcTPKAs2QcoJXrLtrmsoYYoHA
+G4aZvUYVW57SNRm6+tf72XOeHhL0KBp0oS2ezkWEHIk3KSb4q0wVaiVqzScDlp6GkNq5G+v65uh
XPYRJ/3S0rFKheqZsUaSAaVJjPRxCMu70fH2HhVty/lrlTmzDpYubmoaPE9A7a5CVUt7bYIitGza
6K8ZKatPFnIaB7RKxl3jVspdBEzqv398OKZSJeeZQLq+fNDfEkrKpdLsOwon3izrr3OoWefKtZQz
WVa4Eep6bVDuJx9Y+h1A09ZGVOosk0l0Ln7Kw1wdUZ74pzbsrYr/9STCQIGyQbmGqwU55cvxNIaW
tSZ9pjthOtPnrlrULjBrfRiAmB7VWOSP5azUWyWpW0MjHsPDsoY7ZhU1tLHcNOMw2RkaijmDCdss
FoX77rVILRGaDfQ2eq/IBi7HVjlqUWotEkkq6nPdsRpEox/mtM6Kkyz0tj2/vTSuXgEULgHFlnSA
/nPNXIWzxinB1YNUXHG7BEORbvYnZyyDwhT6vYamB36mQ2iczLgN/3g79K35ZM/xfqVznYbo1QYf
50YoyjjyCrDtcWejI4QYqLqFF92MAnTNcagtRr7Ln/+29q20AzoLLez1dNSjDNwkDprUttDb65uY
dwTcEyqHC0VxzXTpo9KUckZbMZyleYwyOb+UVoKKDu9V1LQGfL3enrzrIwvSEuXtX3A12dzy578N
q1XgYGrYLmLx7DoHq0znc5h0gKgVjTlb1qU39ttFsNWXQsrTVHpnSHcungd+22rUpRylck88C1r8
sIX70DvIAe3fHuONSV2UcRGhWKQaoLldjtEr1cnxIpnumraNqgAlVMsIKPqjnpWg1r4o/1VJsXGA
3RorWDjY24IzkClfBq1CJ4xRoEh2xaimITRT0SUzes/NoNV+NjqjF7Ru3A/HCMGjLW+xG1/1l88l
RcdFeGONkpvOMDRN1xW7kvwrAE8KP9lDa5xmo+r/entyb+wLqke/KLR0x6nrd42qiQh6XVugBhsO
+7hUVXSTvHnjNNuIsu5fbjunbM24R/jUImPstd4K8tn7+fZQrmaNb0VlkRcvhVqg2VXWM/Juo6CY
VjsrU+RLDgC+UxuUe2OcHb6+HerquKSCvVAuEHYHNuAGulwdZV3WUZkXcpdWlvEJffUsPCfzRKc0
2r21ilFgJAc3DswBCO5HOnRg4W//AsqmV+PlGIMeSXK8/BRwx8sfQa06oz0zk/vJUjM60JXZyPX8
uc/nJsoCuzAbiO52UiCfuOh7NWnuq26h2lmgUa4LEXtPVK3QXudiMR9NMvgX5nnIXaF8iR00XNuv
4ZSlZXpC9a1RfpZFqiBxriRqqOBOlPVllu6ReFPRJ43ROpTqru0p8abH1ktr41M/Cg8JdDuOh+Wv
j2dpfJdOXLT/aK0qhq+zjmLaU104dfFTZmbbBXo3Jdo+VSp8QrCVbNPirhNpcqc6iBxREEv76dsY
ly1FcV6vauYcuHzDLkBcqkfclaqay72fT3q2S9EZdL8AsOjmPQ1CjfrTQyrV+5zxNxqpX9GRhWxT
4vZ6tG9KqFj5DlXKwruPpcV7m/JpObxqk2LTs4l/RBjuCgrjWZBOrVd/Hk1klD6grKQYp9zzQuA5
xlJZ32U+dQaOGJZHRf0kkoHO7z0FDKMALkCkRaqnOm6U4dgWKfZxds4PcHY0rCSJExSe9Ap/mkSo
YqcbGtNHAEet/JmL0taTY4s6zVfZ8Gjv0X2shPIER7YKn9rEmyE4d1qTAPH0DT/Vhk3yTevQXqQL
DNXH+VXYeGvtvMh0p/3YqLINOsfK0xdkgwXbUkGh1vuKkY7T/BBdncddAMRTdq9NlQK24ouS5qhF
6kroaafY0Nvxo50gncgTJkLxjRplqiomEnQ6ynhfbZR8os+J5fZSOaBdMPT5Oe/6Ln5x4k7QLuPE
wCwvAwZG+YCZQDQg9M+t7ZDgJ5M9Vl9rh1cuiBXyoe2XeTKGEHOg3pqVFxeNwfwvk/tbj4JCUdyo
2c1DneouVX7V6l4rm1aHv/V5RkwMMLqRsRrEUe+k8fK5a60Jpk5WdYupQTXgEtWykb1PaTgV8NQ7
YbvzER+nsvze6oWWZX7Kuh24T/POGX5wivW66rcd0uDPEt96MFlESafGQLa0rK0oyKLWwCUlcWc9
/LupSx2psTS0G1oVlGnS1G+uOc0NXezmONd9EKWKnL6L2Ju1u0EX5vzZxFklejW8sC0/0b045js0
a5UhAF+ZHd9V2xAfkyqZ1MfCjUI68wHh5y85Jikq7bzdYtFSD9J5qOJK1l/I6xL9gK4ZQH0A1a7B
dIduIi1STnLKqXdivGJO0/fSLNioh0KdbBcZOuSHoYWUqYIm3L1RIxeMVmNotflwLGPFwhcCX5gQ
T5xZz6gB3HcK/aNeoPVFN/+0YoXK1S6MG5g/vlZNamUeoAWVCMY1mjIjw5b+N0nntR23jkTRL8Ja
DGB6JTsoWsGygl+4JFliAAmSYAL59bN1520extfubhKoqnPqbGfX6xuuSlEXKXvtub7xPJBerNrV
BityunVxod6DwQDlyqLC2Z3HkCp7jFnX2XIIWfuELWZOOWCD+ZMs0LoEW+QViZmzH7fFOF5FLu3O
9Et1TtCYSzM1ZT+fjWVPeMwWOpIoPPR+mAc32q/DdibGqCp1eTlxWtf4ot2EbTyfOJsg86QQPeif
eY1773L3W46vPzl0onl+1MofVMIZkkSr++cHHiYjKvQ4gJ7FUEZEt2wQWnsdYxQavWNf7CQZAgsl
XHccN0ySh0Sstblva6KuLgaSRKoaF+HUQbwg5X9N/sWth9Zxmuot/J44UkgxdtTo/I0qb+yeSC12
Bpx+GJQwG7LD2v3zfM7k1FuoFrLVVsty7YR9lD9tdOfzszN1pjk3TRF61xQheGUdW4qPaGrJOqrm
rb80+d6c1yCHjjGssEFTViqKWwBK5V3CtsHJaxJ1h5bWo/O0UTIGT3EVwFti5mSsR35e2ZV3Yb+s
rAz3/iDFq+ePZM/xmSr/dQrrEccuC0jJmX8WwoMLBHvLJqsb/4zF2mmux03nwSFcKdozVSfe8OrP
5JM7JOC3Q38jApU0j56qIG653MD5/SAru91w3hH9KpkqPhc6GcjS26u4faiViKOHaXD25BX/z9Cd
xk5U0aF0+2U7U7tuU7pY4lflcRBt/tWx5GnusapWLaS0yiYfPLIdzxxs+qF6MKGn9T8i4OuQXUPD
93Ds9sX4X5VcqBVT0RmPp5pnxLEPStpAv7RNrerfGsrdflXitR0VhtS8Uc95EU+OvpDrGI7RyQlM
Yd0LS7OXkwy/xrX5XuJtdb4WJQe9puXkyllk4ySk9+EZa2efdXptw/3AVsZCqinRKkVhU9Khq4D9
jK78caJCcRvsmIWbHvRXNLeO06RdPIws6paFNyXvA7GI/XNUEafJpdTxoMNS5loJvUx1mw94bnbn
FkJDWcTWnOOYnHk2Vd1kuK0IIfRTzDGzTOPOcp5jdxjntxYvKAt3oa1mjkZXuZnCfYGvkqjgKQ1s
V2ElclQl42dLGn37nK+i/Vfovo4ZWTaLYubdu8+uYF6XAX0RgNaGwrSfREbGj5i6ZhIkAbDZh1Cv
9qLg/cpvVOmXOuP0GV5jF7E3Hf1FvY0YeR6brav/hVUwtRd9Z/2Hfl3DB3ZRC9B6XAtvRcyuL1uI
Y3ilQYnOv6kUYgbvRFq3Z5KE6/VMKg7oRSfKiVb2OwBVF/vo/OS4x2P73LkRP9a2i0tjNsc9MLEs
nbTsiT/IMN+RTRAMDXGRdRjkN5BZtzbt22Z/rwhuTi77yRvIoC7H9aIm9J3QycFVpzDeXHmSji7O
dD6EUgDA6x2MbPlQHvpWQ5NbMIofDMLFfF75HG8+/ssmG3LumCxQCz9KtTVkEi04WadsM+usLomJ
hMMlgStC2ujzpPiJDV2XQ7WJ0V4VBJiQpl/r6EK1BsgnGzAwOR3BNZRCmJFgVUnWxOfhzrnMjNuF
4uBbz7oY64rykePOexn9TpPkvSXjH1lHxZ+gsPl3ydL6g2tI1+AbEcI5lVWHAceJjMP70NXJmibx
SLFK+lAf3vR5a9VD1+0aEoEc6/7SduzlnGZ/8uwfxZL7cJBDRBRyHYwrTVnHoxmOSSuP+RY7xCfz
Z+5+fgfG4ZvqoEWSiull1ChddJA7tQhexK3lEqmjdklDPXvvyRq014VPLMYBN3PFZ3Ds5J8rsQ8/
QeRV/bfjp6myam3Eya9G4qs08QknZpe9xnvXKi+jo2pPtWz4n8yAqcELFWvi4Wu3eDaqrnNCQfPV
SyMqFWwXdUysfuI2/Z1qwrg8RV5Nyg0gw3A6+d3osI4EWSFJu33sGDUtuHl/cIml5NVviYbd5xZu
UTS2we9WFbWbraGoJ7JQia4HOwdDg8z5omf7uvCTItPFGhH2zu/Z/xp2x7voirplEOjDUOMPCUl1
SSj8nvpsAy3pFE0cZsSRy+ak20XceRi4ug+3UySfx5yZ6RAS7H0owam6ZF1HiTouVL/NZRhVQYE7
nNj9pKkjeSa8OxaU7olWX2r37foVEqHz2jY990ldVpCnAAwm5jTthcNncUedUS3JJtUrAtZVbk3w
7AXbGF/pHO9/VvpL8bhHBSHPPW77a7vkFJfLulLkLXufeIewk4XNCPFJSGAsbXW/DZ73d5RJeVM1
AFfTyfGLicMwqSsy+hcOxnV35R/jOdtf0SmImSReV+6jN0+kJQRYG9pXZYaFSZkapxkOKZmzO7mL
lpsvzCtH3JfUtU/7LGR/cDqvuu7cYE5I4DX8/0bVqeIAdiL2L/ipguW0z+U68qjq5HFhxaQ+5raa
cuAa7VJeVKsYQD1iz1HAP+IyOuVTzoB4F3lbkpRu3Ve5ih8TFBucsFh4RI6QCPGagjfMz7u3kPi/
BkXRngX1dP8Cr3JN+ziC2wl9lbMLTTiCLrCyFtleGHZc75nEec0BEWlxL4doIuZ5EPQsvF9hJZYz
LiVbX2gZm/6aWoWuTfGz1BcMGfjvOPUcjIfRSngwLK2ULwjr7ZcHQ/hf2XfrP7Jgyve1UM2NDnAA
4qYQ/f1ez+pJ56KBZsoD9Tr72hnPjvL1k1HC4cxs3d0/RTYk1Bl8TyIOAQWFfw5d66pLv2nHp7yi
+N4z+v12IiFZ+4+GvbrtyNZRfyjzOuQugHTWZnhpCbLKSfatKAY1DSqw+PDe34hlTyEbl8kJX75j
TiIykf1T6yRWl5NUlMPT4kTHvQHfyQtRaX+CF9AWVRoKUb7VBXvtKUt/TvtUz9s6HpZ2yP0zR3F3
G6FY/2CB9rBLoxn+otxJHE+xVCTfDrieb2cSyfcoAzrbpc6HLZudOUCajUfuM0x1TZVKt/WOeUB7
jt/lJzvSuu3wvq4r2y1F6cNJHJPd/2Trjx5oIlmcElmYP3EedR8trFr/ymct/YxmSt44GrcZiAFh
JnxiW0X1WQ0ubj6UgDmely5feF26vfgbapgQ4S7z92TaxMPse/NDIpJVnXsqHkyaU8AmcdSieB2r
uh5Oq2zH6pi4Ns5TyK7b7To01jk1crUfQBVrUrIh0H7W/tC15MtoPzzk1gM967Ahw+Cm2N9HR8LW
RFnS9mJRo/+xrnKO2OPZuveew2M/RjOIBa/2nG92+ddfi1h6HqVhDN8XqOxPZUBwBmuMzXg1hwUl
0g8pZEk33BLLRYPxdjsMa9V+28ERH3q0tcf5tm2/q24iEWbs9qa8q6tBop22i/5ym9EQrb8lSh03
AU8DDyWUVtHa3tAgbMN3Ecr87+b3xcPMFX4fNuX0Vk4B4MyFb+0zIk392raDS62v+c1TvD7WzRol
qAObpvxZ1ZUjQ0RHbgCpXIAhvxJDG57WVk10VVv50ybEQXXveq3Vp96pAubzLvFGp2XcljmthyqI
zng+3LdwUtA2WMMXhAoEvO4eq5YRgyp6+INlld2kMrI/8fwI7zH6k9iS4+pb1jbIOe+udoRf0to9
GvujN0wYRiY5Teeo5rsm/7Ilu76bAemm8/hDAcoXKe/yIS6fmYM2T6s3Mwei8ZshY/XJAHCDEIYw
bcPYPoKTDr6WLmlu17Eaiyv6DsgbSUwRczK2jacMLjZyjpO7xaU7ROS6W5skT9zpXXWAZqCv69BZ
pkvTNeHfbvHFra3FHpzcuCxfCgpWcrILkzyWSQ6hma+XvYLRt0GebeUwHIEwROpicKWugWf38l88
+BYbjs6ba7mb/VmuM6hlE4yhzqDziDXd+GXOLWrrelqWcn9FVt3sDadF0J4ST3lHMs6nNRtwGFDO
9gXNXc6H59sBPvzK2M9/ghpc/FaG5d60mpgupYWgBjh4anO+m6pur1nx+znCmV6FJ7NUfZSxOTPd
R9O2kOOLQ4wvYF/DjNBd544ENh8CU7+HYGtiEQ7HgrI9yEQjnctgWfmYCYsPpFC2axSlvM/yE00z
/+P0cnyRWOj/olFs10Uz11gDywYcw7p0/5gENvdm7tuPOtj9y46PSQy549P+WjQjYjLw+eNCW5P8
0tcj/GoAehtPlMin9Zg7/uKlrswHvlnODOYgXjA+NiSJ0Ox7WCM4PaPhHkalWlMyfWsXl44I/i7b
GNxGYW3em0rJFz8SsiSmo5k+1FhFIFYa5p/QZLqQWLigbiC3zWP8nhcrRfJcJgSpB4M16caXeJvP
yoHMWNj5hkhRihTHhegF3rrpWOUaRAgSuaveRFBWb3EVSv7dXs8aCO6N7ixhxCjQTsbSArFKSvO/
V91wzlux3uaxuzeUaoGdAPp4UZGN5Q+niaoJWrkc9/oVa35+783huqQt/dGeYbqkakNx7S50SEph
uvRh1GWFz5L+VWw2804Em3wKd/g+XE67fuj0FL+Aqna3y0QV6qmf6u4T6uN+y2ZEt52qsAKK1pF8
8UrP3k6pxw3Mwn81uI9AzbgC4E6RZxWIMHqw2oleZr+nlcM5LJ/LZeHqWLuNTZ/QKNtcwVnwrxuy
WLnCtN/NB1+74rWKOyLj6BmggrPPQ47USNVy0+4aPEMvm2FJecXDDyFW6PDlsAJJqumIs6ZQ6k77
9BPMgVDRz82Q1zdmJxzhnIuE6P9RRV8FlPsrPPNUMc1CieFOsX1ishwNB6zH+ZrZWMTlIQ56rOwN
AzFyLdmVv60Qnz4hPSThaZqgcAbhQkWvgZpWgPDM+OYMa3IfYq/D9a6JIYGA2DYmS0iEvEbYJAUf
8bT6TYrP1Gf9pL3mVI0LtVdMZpWfTn7R/p4TEa1Zu/b+nk3StTcyLraEq3CqHuN6G0B09CDKTn48
uyd+436ncmO9ufVG8YaFihV3Ft298RA0wXjTsBG3XigkqqdIQA67IgKey7GkrC5TziJxkZSOXc5O
0UfRwQQxm+lBwSEjGZZd5W6z341TM8DZtqW63vRmAhqwYPPTBJTRXbWG3Go6KhA1m9noiypCKDru
Kihfg7zf34fEOsOB31DdzHby3EOygvsABpC3L5NQ/UfSNrLIQiqUT0SG7baO1gmIj7/oX5PdRHPv
EL8wFY9JzxD4YDt/Mluaz5V5c/0NvA0ngJx/ydwrwkOs42H7ULtwxlSribdAxBO/gkOpTmc4+so/
L1USsdZcmeQzDCqjj4MZ9/VtzWf3d4yQeLEtTsmLsy/za9euyWc7d015il2tn8lRly9zJ2qTrb5o
35yKWzd16Lj/7KKGFDOESXdyTchTmoTzCihunJP4aOe8ry4Ms254alq6+03RJNQsO23x71COjBdd
65EG4DPAbg5Vr2KbknnbAYWLayBPuJ1AVFjCEkhS3wFxW1Pat0nWlKFe5Oro2Db8Y2A3D/zVNh6i
8eDsm72leB7oZbdmG7KWiV51ZCO/xY6DJvQutiWMi89m/xkpbM4wPMS1iOOjF2N3ydZ12IAJVYFm
MhXNk5OJze4dl0pv+qxD4f72tsghdJjfofIugmTt/w75TPZpHs2DnzFjpq3ZIn9m0iPAVMH68URD
UKhPwj5LABxHxvRlm+l9D+4hdambBbI2exvTSitU7GFIf2UNmfKlmfr15HnUGNhvCp/Wsm8Ng3EW
+h5rM3uAr/al++X6NXXbVu9Oe9qZ+sos1FX40DZ4CFK7zT0TN9VGv0jE86N06sP5H54iC6/Y2Zz+
gJ0VVHlrRMnAqk+K+2UjDCdlUKKc84Jvdj0ElqzVLGiT2PDoePK2AXX3mEi692yCzen+HN/Ne2Xl
zDGNPs8fB6JDo5q7y5O3y+Sub+1kz1j06/tRF653CMiFeJgS0hyJ3Z4IgNfh6iFXueVMJeCMnitO
c8LI6BlaZLEf9rpY3Kzr4MLcKqlo1QKuwTaNWR6yx34XhGqKZl+b68rE7oXp4f6kPR6Op5KnasJL
1MQlswrZFRzGFS9Uxb5EkdpuVDSiYVCc58KP9wMpwj1SZl5PIOTJBs+zcM7tu9TwcM4lXeolM1X/
rovW8LuEDD1zbhUT3FEeoAjgWLM7J7UDpjmY3Fue1kC0QOTdahvJw5DQhqKyitqsb3ts39tQw7jB
guHvGGvvsMKqXyuxakGGGLwOVPtrfItIZP7kmIsdDACMQtLKrDtTP3dCCKjWYcc7l4/YLd2Ku6lx
ZfMhSpCN2SYT9ZTjSuiPbSSSLRP0B/eJramcQs83Zeo4486ceWvUZe57WCUmiyyTBqxU6UNE5Wqy
GY0PVnq+dzQAVgYmC+pe/k6MS1/tsvn4iOTjMsIY3JlCaJ5VOkE4rHkLpv5+rih5DzAs1GWrSmqM
pQB3fVjWcvnw8s1pqPfW/qZWbeNeelMunswuweKwXNymwZQnTFgdbcyxRe273buAAVhZBNOf/0SG
NFmS/subjb0TkP6eRd4NzTExQ/0VgP8it22x+8e6CXPnb7r8GjpiO2gO/Pyu34DqZG7eec9LI0nX
XZg+XURe533mM0ceH5VnDF10nw+z1eZvpAWD+X1fSNma47JhDZn4FtLU6uDIPSfvUNDGR1rVvc/8
IthesSyIvxplgossKe2YNrMr6lviS9GTimlYfvdbXG7nyN+hIPReZL6MQ04L1Xr4JciQdDKa0fiX
5601k15jxz/CtlTW5TQ7t039c9LYsswfNNcnzKbJXa4RR9i4xe0biTSvRje8tcEuQ6SZtnmw7ka9
y1+p7zwrQtIOF+67OFo4rAyLiY9DrOvheswjzyIwtUtwKCKgOkwy8GtATJLEY4GS9YPD5Ortm2/o
57Ci1FRZzzj12V1LhqVqpttKA8nYo1jDLbjgEnSZa7c5Qri3t92D+kkXAHnrbTcce76m/aC8T8NY
dN+5aKXMtC0HWuHF7x5rm4xrhl5ejadEaoJePFu5D4YSxMlCnFr3I+W/4TiIS8QnljdmtuGtQ/J8
WdjgVOVtv0BS25j5iaWKtkswS+tXHNS1TFt3lm3GQ7K9LnMtngq3NnBGN2PetcqZ1i5E+Kt0tkt/
H5KM+mm4ee6YNLv3BAd33v2AMyVnZNcqSBw/CrGttWteciZ/zrn2t/m+ddyxvc7DaYdJyesF8Hdt
0P9q8RNfDXJ3PLbjSC3vx1VS4e4BppDh5i0/tGI2y6qmoaEVRilkol6V9x4bsPPRTIs5FvmIxG+l
8vl+N4+iwjRO+KDQT0n73wtqhc7zug8HRmd91CNHcbbVlic27pzoe/Kd7VFu8zJe93HIlbOx8eJm
0RLYd+bgkcxGnMjnkBzc8rKSeMh/rjnbIzV1PuVfVzC3I3rGyzPGuvtrbRf3bVNN7KaLp8Q1i+7d
VxitDJ6J7CbrtUYCBoodLRFGghYNPyii4bIdBf/l1iwDJa2MoBcOKg6+0T0C1A5cBD9iccuelZYj
bRYJ784nsxPG4ppDbckU8qF3s5nW+dMIifAvij2osrVC5WeOnCPGRyXz3wP5cd2jWn3QzhiR3/hA
AFtoNhp9jLY6CTM5LON0Xgnhh2IaO2va8Qj9plrS/weyOZCqduGfN3fy35xAV89YZMu/M7PZNxI+
3fKMTt0+D3UVfJm9K21K0eMw80eb++i7Qd7aJB5WcwyWxP3EPQ5c2MtrFv/Z7JTq0lHN+qL3wgDN
K3VuDhNuEB5kkpu/eR/twPRwQCeulmajxMN5MxxDJcr+OJpKXo8kTCA3WS0h/7VMAtwuzg9AtMP1
BMMXb2E1B46gY+jEWNwWQQ3IVaIMiMzyvG6nbp79Jmv57a6gfDloySxhfql+nR56vVPUinzMA4B2
VvjHQAe2znqn8Z3rPW8MuLB9CN6EZ1GEdBF70wne2P4YKeH2WRIIsV1WpvSegMKQBuC4JbVB1JHb
0k0u05nipw5Iizzv7xrt9w2H+6p/C4M8xi1dk0q8u3304IzhUpxWMbXw6KiOskozrE4bUQTcZ17T
P02DDf7hnmc+o9XcRamZ2IaRr5L0QvfW3zYPtJyRlUh9lTNtWoogusPQ3cOo4x7eD+UUDxxKIphZ
q1tIhDgVsFwaEF9DVF97HB9Mnsthco8yMdVTrYqNcU+wiurY4UtifQsK3COQg3DPvG3GT+zCqXv2
HTqHtCXDouCPm/0Qam+fUq5INI6Zm+ZrJL9XghdL3KtwbXPF7lsSXoUqhvWdI7f9Lvkqn/t9Z7HZ
1knVZUJx9sFG9ErSjjUQ3BMjoeJ+LH8yOZo1dJ9BjM4vbLXw+uk5x4Cytb0dD6WMR5kVgK5RDvPY
uxxr3r93fAIckDLSCF0elFm6uXnj5dSe6VMXyDq74zVpK2QljjSxVThMYIJa1z83E/lN3AZRfpSW
JgJI6Jac9DKJ+gZAcx6msXUs/MyFNCJQpAxUL+ItDL76YChfNEdKyZcQzZedS0kEkZdVnMddNfPN
Jp2uuqE6C2/W3on0OVj0UmVB0GKqoXJgWuO6C3R2cDGCAcxe8PCUQdC9LdvMBxn8qnhoabpeLD0B
ezCiI9Rgj/v8j4oLSLLuvkfYgLg66iNSr7nue8qUU8tMXWVNv5mZlVkf2uW8dp+iEUF1bVnHvmDj
ev4MF5a6HK+ch1+M7tG8JpYhNw6lIfxOlrb6B2Gw/mqYvj7LPsQ6kfek+GS+KqjepoHS/AA+Tt5N
2D1wiKHBkp20bBbJYZGKrQgyyQnaXM07BFMOwblkWs5NMkUmq1U18lOsEY/+FPdaproc5XOC9ei9
bFz77AxRDNfQ0/Zdk0/tHuoS7Dz1xP481QP/+Chu/0g5m2dlOydJOavdmkUhfCc4x6ShaNmKvmKf
PATzt6NuTmlF6AujBuLkGXP1kYlTd7byPXAn+YdVpPlBChrUdIyX8dNzCk09QhPUH3JkzcuWD0hJ
l8/+dUVJGmYN4asdnhUiswn49EnBXXpMFrz6bX/mLiw/IrkGE8nW2+6T7TRU4UHihKkOOV+gm+EJ
jnhXc56DrPJ8EOrEhNbo5z2GLRi1LmKLyw8sUwNh6kbHjDtR5FT/TLxN80/ZxXTsHezNnW6oPI/b
UvTIWsi77SGpF2lPtkbWHmzYDtkWKckny9mUPO45FwzaeGz/9nBa32kI2N2uWrE/ee7mzGkshvVJ
Flv96G0LhBDPXVHhuD66PsOvgTLdxFN3t0z58KuVnv/HaDr9B8ZOvszgotu/Gz7Xt6Lb2t9jqCix
8YPXeMKq3H8ugw2kprtV/i+BzA1FWBfDe7l0Pw5EehCVrkS3TefZ0Uqky5xwX4htrpGTEBOfwhBT
S13i+U3XQU9fC9sef0Na0IJ6A9B15lMkFEwg3X1Ly9hKvFcJ0NXMgwv+UEV7QP/UkkKdzrPnPlh/
tQ8tbLKecaWs33HR0Xhs0/LPgqFp03L8eXLHUVbdBWRF/dohAvMQJ42tMsEwwEnRC8okZdDE+GkP
VXlbslIQZUZ6hrt35Q+dhlIC/l05zzjaHLEBeYQBy65IYaHojjm2ivrHap9KuZYbHrRZvNKPN3d+
wHibb7sWd72ZinsWdwjJzV0tLz13Yu5rfmxJvGRBQBCk6ub4EDFIe2aQ2L85BcEcx8hpmMUuBsQv
PkkdZmyXMKyiRwtRoms32jLOVgwblFv6YZvhtxzE4PMjlxPy8YHHnl2WApfeqyj93h78cnMuVoHk
zrld2Pe4D/KngMqF7ykEW+/6O8o+i+8VDBg32GjOxVo+u3kV5FdEr653eiAZ5sTjz2GGHY/7sQsw
cqO6LkNBte4bZkxtD9WSBR5zIyTnSRpNxaQOUyOHPRXhlt95ibc8Ll48fSxykvCmSee41g3yO9Va
lyNFyuCd2d3KkReZ4qLz2aRn/lp1Z2cdcPOAOO+v+agjdoYIFHi2Ydz9qsIVS4vILZlNTht+97Js
wqMwi37/ORLozNA5AB9QPVxGuW2JL0QjfRvi1WXjofQLza0kYkYyzCV+AahmYVJ1Yf5rjxqAfjvD
N/wH5d4thwTyek8ZJKurPdBMrfscPz5DCxwfp0Fs6pcCgU6szNCuHo+P8a9UgM5Eto3TNfRNoXp0
Jlt/rt0e/S3xgGPCLH3nZdwHGqEAKvWLtCUOm8JzWC4sZienFA8X/4WnsL7Bjv9p87EZMh8Q7q2N
KmryaI89kh9141zUXo+Hye4ImxzS9VAe65gyPV0E3WdaI9FhMEpW7xIjThkfSbRj7TvUwn/XGOA4
oXyu3lovzkU5DrwSDPuT+9Hr/fueqbM+5Ku/vg0eNyUPn1w/PA0LKMX4FF4vI36vVCdd9bxuSGTM
odbgls3nlSccQ2V5nDHzGTKgekkHHymUi9C4zhU/HHBiCTT9SSW2wLz2YzrsAlBV52VYKg7ZXL8Z
1mNfV3/sfmmnsv5F3fTOSQs7yTMH6gAseeqmUuKUYAwIFIgZQrNcKY3m6f6oh/jo4pQNfH+5sEnQ
ojG0VThmRngMeCG0sOxAZD6S9uIr3id+hNzgXZqCELFjiW/VWjkNc1NG4rdssTEx0FaFEWQggyeX
UQQTCu6KcjoufdT4Jwg0jLHr2TevsJzXL9avypDkLVTmQz1tw2/2aAFTY+6trmtOizaL1p9OCl2Z
fwQWmapII+qtV/JGxTU73kjX0b7W77KU6xe6Hn+rUaNKDsyqmvjOyJYhMIDDnR6AnFuUVh0H5oXF
uz64LoOu+oPRYJoospZ+xiZTCXwilhUklZke19VFwRhtvGFReLxdMJfPWcyIa78AkNhX5R36qvWe
cFXsHxRbCx54G8l8fJ4KxTrI0RC1FV0K5Pt30rzXV1v4dj6jw8fdIaETxlcxC1Ig6akZaBfRLt4S
os+I54rD5Fc5q6TEAVbGFNRd93tEusdM5VTOh8ASoQ97pYL8iCEkwQ5FO9oe5IgvCHX75wWQ80Yo
oafjZchiI8aQqjrCXYa6lzxN3RA/7KDTHQTKnY/J7vVwxl273u7LuDNy2zkZDogh82OBUXpGE3LV
wBwzVs/AmIkAn7vOkLmD84/CUrUb8+Ex4MgxrqLRjzGDuNjEpmnCiyJKhawgeGzQbIlrVP0egaln
nlwRf0RRC3rdQyZEdtPhibyvvjjWRKb98Ki529PC95DjJNZxUpoMdIpMm8VDqPJF8ZuCcV2OJWuh
V4TGuExVHC0EDfHI47tahyyDoW63PFUbxzvaIUOeS9K/aaAxmUT4ufbafQ+Up1gc1sRlkqq6KHto
/UX+K3fNGSgqcDSp8FvmskmN7zedOawfTTM0fzAj+v2RTt4+L0XZlpeCYhs9o+r9h6jwSNKybs8T
OYV6clEKXfd2paB5H+ol/k0scILhCExSfoT8zA7p7nvTLxNX3t+y86LgUNfWudyDouvvTNKZh3WD
F41fI8a13v2U823uK5NJZ8YJRhUuWLnW4fiiy4betib+k0Me42Z+YBouHzgO0I3YMsOG6+tGCAxv
Yr7nmNqXzK8Vvsa+FtNpHf67B+SULGnndNMtRyPaMN6h/JXti+Zik8FmD5gckASx9gxvGxty42HA
5DZcEZLkfBdWx/7ZEcz1MkYDLleJE9bbgcNFxEd39Wk5Sfme/rWFN64U0ap4Jkt3edhKs3DD9GHx
Xg7V/u3mqCUnZRL1kXBJm2PIi4X6MNTxQNRMHeEF3SgzM554BG5ZCt4bNhco9mi31Sdzef3e9VG1
pi4R8M8ot8xl1nHabrtuTd7ZvcLBg0ocDEz+9xqbsi/if03d7h8V/RSfym3wsc1ttMisrupg+pHw
giVzqv9xdl7LcWtJl36Vib5HD7yZ+Pu/gClHFotOEsUbhAyFgvf26ecDT8+0CHIKo3MUcUSqzMZ2
uXNnrlzLSJ5DOFyRCJImiARUonNkOsO5jqPuLACiWT6lAE5EkckPSNUd6n6UG1s0ZLD1UGIJZ5BF
UVB5ZmEBteZsQVPJDNQpcEjCljfonYmja4i6eK0FGaICodQn+RafMf5S5lhlnDjgRq1cYPoBOaY/
gJhGt1TvNmALQzkVPFDg/m2DfTo7uPYSV7Mwbx9k8OGfCvI1jxpilN9UTsfrNE+U+yhR1OyujPoW
Sh0r7MadbHbDQ32ua+hOp0qB7qdIGn875kp03xZKTbSpHylUGcWJCCO+C+Sok2zGpsfNSNC9UM25
Ig51qVeu3LBrvKAJB+yj1VfZPlMHuaXouFdNi3iqhn3QlIaXz5Tw/CjCqRAcWM1yuBoiaYy+mzlg
iS1Fap1/7LjXAOIy/O5+ACv3onIdYKolsUfIKSC+7qtnIGQjqBcgDY2YfO+rwX/08e5/Qv40h1bH
oVcxBPiAHuU3yldqQEB3pJQEfS3DgYO8aiRrWyZ9TGaVqqB0N4DpvOd+UqBrHMk1kHmNgqBemkrJ
qRNKH+1YlpMEVAmBEdf3KY3BjzSMW+LReJsalQBXUQXkzg0RtDRJGLQcTwBqlM/yWIbfBxM0r5Mk
Bl4uVY5V6ZSi6d9mkQq2KO9jnFxSred4kyup/iCkMuCdlrK921qQmskpTb+l5NLUQTAVhpg/yqFR
PQM1m4TNYIzV9kxp8OSaQekfWFJq4sVVimeaCEp2J5mNeY+yYv7VVEpN2HQACV5aKRy+d2fSTQRZ
IvWmnoT4vh57xqlnPXwrSK4P3Df7cl9RdNV5EjzvjcNziY/qZBW7QYh8ADEET3/WcRh8HYsgek6b
UfmUcun92ZZDGpKOZc3ZspIKox2AyyaYpMHUYdfg4L8kCdkZKU59YrhpN5GQN8xiC9a+lB3uSEHO
aUgeDpcZcL7dKrCkeUHVGDdNpAkDBjyRNKKAUfRUFXH4aPmxdUsCkdhL7/uTMIe6htw2dYEilyFU
uQSM2LtvuBJcQGTwljYSrswjJVb+d/1M0GJTW2WkuiOoCAvEVzMe1ElPob4Q53MnEssk9NTuTIA2
AduheFJqGqf5BqphatppX+d1UDl+i6iOC4OTfF13k/opiLFtNkSaIfJEXFY2ZlXg5EDdXP3qYYW5
Dsu0kd2uEsmchyb1BTYURkPnaE0ZJHY3jcITXHXM/DBCiG6Gk/SoDAZ8LSUITJn5w3Gz+ziXKcGJ
M+uuif1Js7m2n3ElfElim4iy8KkPlemTH3atBDR8jjijjdB+U6NaKZ2pJyLjTOhP+DOP4UjqjejR
bcqsCgBpuWDbo2JIRwrHqhvTCoAeG1KKvx+o0G67ZIz6AftPol6uR5K+0xD3/gbIqBrsEqm27oTs
DMuFZZG7v1K6nrwGifHa9ZtxrCm2wAPYy5FqCXbdILDcZJXADbUhAe9xhc0iChKjPL+TRwmAAOix
mnIan+VEmqRrvXI4j4VbiYOkOuZEabQziG37rVN6off6tpKijXW2Ynba2dLxv4CiTgDpgiByJYKD
4c8hIETjtZMgdU6aU4ePuzbGgC+sUg4PsI9Z6bHvQvNWC+OkdJVuSijYykHbnSj+Ib3dUrHAYJRK
+lOKM6nejOfJH9xxIHi1Cc64y67EKFbuhGnH44jIVzGwSSFIxIdk/z4sDTyMEuELAchnh2sysoVf
kmxAZT2kAuQ+b0YYbUpEAI7IITRPoGdV0pF5rR9LjQy0o0xjAcjYLCL4EVVfAoOLPePKLkf3jRTp
OM3EVMHk9QC03YRKop+5X4yf8kSKTir4dHGGDhJFJi5rcD3Ni1+m33ElJMJL1JA4In5YpJG6aYxE
fMYP7BuHi0uGY9pV5kkqlFLa+qo5PQdCLx6hD+nEK8rKlJ+9JilzmCYBqAl3R7AnRHyeyJSK2Yky
A0UCza+0ZxLuyBs4wIHYUcYQiXdnJA9iJ1dFJqwTRe2xrSsSzGWrk+iNxdraj0LQ9Nue+X6YONeH
nUqMYx9VZzLhSkc0Ca6x9hpoBGdnDg7lBp+BQyQR67yzp5rQxtYMywr4hXXOg8e0tUg7AbCXQU5l
sXmnpzmwWA6h4FQmYIrtjlH+Ala9O83XP0A5YkJlmCDk9S0Vk/6PuCCW7HTKwL1DHcwEwAiCKl+t
MwxrdlCcRwOkVkIQI43gufVmesEfCWE3eGHl4vx4VrOG+7BolV+pH9cTwm1Z8iOQygo8hB8TXLIs
AvKg07PiUcrBAmBpQWKoGozHdlijVO6yi8dna9SnDu9eARXSE7TVwOPgTIKYVpN7NaSqwSEfpX/X
zMq442SqlU3uB2S8WbqVJzZBheNfFUrhzNZ53MgRIR8vGhoC2po5AZE8m+lpRqOO7nkohyP+TFbr
u4Dc9uidYSgooXgrhWPdcZbu4jxX9iaREqhYoZfnYp8PhXSqKQv8WfnidNJDM2nsHohFu1PzyQyv
zCLMJMLzQWNcT42eFJ+5IQifBYuwKEmgQgSdr0f4u01fSF+TbCKiJuHXRz+sIOoEm4sYCEVfomRq
W5Rgxr8YCJdaJFysTMMwKATJQNkGhOCB/4TjJ7ClHQobFoVLG6WgksfO2xHN2MvVzkuCJYq5IfuE
uoFqLFmFi+9tqXMijZpVAvshHazKzwjF+nYbl+3WiPvhVhCSWcLAD5iupnWTuJW2l5tflnvPzSPb
SjG+CXWsvlRsoYK1agCtpDaFV1yMEoDM7U4EI6hQ21mcyFBY9qSpwVU1JICCLzcuLeu8X1uXRZGc
I5Xmurio81alAu+K9LEdJ10EKW9D7qMl01xR6+UlTa/BEWaO2yzjri33AcDrkcs9aA3LDnIV20iC
0Y1BljhEUM2Vp/vw4VASlKEQkGCFXnBClAOWsFW5kGZpQLCTarUAKEVCLDCucz13V8ZCZqJ/I81H
rgoPERlkNgbEr6o0v/4b30UmEuckiZnZsY/L4VWSjyFJ0Uz0Yu5aIQAvYosBNeogCULumVTLenEG
7gbfjtB/qTdPl59oSU7x1wNZLAtYTWV5KcRS9GrWk+fOsMOa+V0NDQWIHCVThh0O2vDdx8VYIar6
aDEaJAV0bebZhfljMQRgnvK4JhdPSaB8qwM1we2VwOM24rAHQWdti4z67VzRV2Qf3jes6qCN9Xkd
ktu2FmM/6gLFIkVBMWAm9jO56XgcyaFdgZFQwG+XjVuaZXlvaUmwuTzI7xfZ25YXXTZz6h9B35Bs
hIGPgi8C0WHxKVUrudsTkyKxfrm9JV0FG13XoKPRRFi4Iaydn+e3VVaPWi6FKuYGZSTxEIBv5cgt
8hXOnfdLh1ZQCGTZUJXBT29boelQsUrWstJLzUGb4W9mKh1IzPcPBpjrlXXz0SDCuD1TgpEUhP7p
bXMIqvpWKrBSq4ZzrCFU7BCB/EKBjbT78+HDXKsiOqZQ/i7NZY9Mgkpqk9A5RBC9E/VjYzqFUXfZ
yrr4aARNFNhFit+pSlgSQFE3VlVDyFHkl3K5x0mi8Ita5dABTUoJdEUceYXzbK3FBU+SxNW+TFvM
XXEW+h/+SITNaqI5hFmd41tYIdd4oD5sUAUGQg9nLujFydcboGjjM11syN8DYD/X0wFyi5ZS/167
AWnRrpAJfrT20TqCT0uCPBTi2bfLJGz1HueFBqfSKAFYNxZAp6H8GzNnwayLEATIJazJ21b0vNKC
0aQVxQ+I43XWed9nMC04QxAYgtcm+DQrm3o+Jt8eHeCrZQw11G7ztptH+rdNDeNJEGXzqvTlWBoA
Tsd1tAWCbpUbKlygD6DgkLKas9RGlnd5Q3zYtGKwGXQGVNUWTedWm+B9U/1M6Ed6nq+hDdF1J+Ld
O7POZkVmoek+/3GjkFGxdFg2GrSQi6XqA1gfGqSriPh34hNlQjFZiNgPT6wh6Tv+DiDNnhJEf2X3
z51ZjDMksOS7UVDAtC0pqTo5zM9miZ2p/db8KlP6HeGvSN0OibR2E1ChvTK6H6zY2SlEEEaROBDf
WeveakD5JWTWAKi6GgSbm1ZQ/lAkHc9D5SSgIRTmkSZcrtjJNydFA/drQxNBka5k+Nt6JJyupNGm
THyTIJOiblUFDOvKwv3AcBv0bG4e402R9NuFW1H7blBqSv/iYjiUTWs4IPc0YPlqu8LT9MFCRRJQ
QU4EMlO4TBdHfJmI8tRrKWuGIkBXqMCYDVpFBW5IVumuAK/8FEvWmvTEBx20ZmJ4xIM0NJyXIglU
TkOH3DG0ITvQFStwSdS4+NtApFzh8qb4YK1YMw8tEhto3iBg9XYsI6rPCSfRQR9mINdqADT1pbZG
A/e+FWi7oEuChMriHFzqqomdiYRHiSqLAJPAKe5jgH3nqFvxxz5oZabM4w8mFCKqxb2gpXAlzTSL
Y9YALFpImQZs5/ynxMcmgiD4CzBjcyCgszBP3m9mcxDP3cBNA7VK0CPpqYJlJ3fzSmjOK3bjg+5g
7ySo7EVMJIpVbxsizaQGmYaAxNTDjxqmcuWAXFxh6n1vnGY+Stg9IRIxTFVbGEWZio1+yIhxyqIW
H7Bh4eiFNaCQYqD836PUuhi//umSg5oXImVUIig4o29v+0V6uzUMAiBk8IWa9Bmqm0ABk8kXNn+j
ISQhAcUzXay9tw0hUo/WSIKXrCgFV6OzWWyKcRjcy618MIIouOBxiRxl6F0uutPm1LHmUclZ1hm1
Q30OVEPGUIOxjMnbgP1/utzeB8uC9vRZWJLDBJ2Dt73Kddnv4lmORwCCZoPhkDY11tf741ag5CEa
pinYIdFc+COE3GOhKXAOyLKZd5BQwBNBccD2civzs749Gtk/2HFORhW++aUf4Otn2KZmLk0FNTuA
2pCyUDTTP+C4ltcUnHaOWoVzPU3UBStaIu8tO/IQOORzhoUTbKmGHtcUcogDFTFtX3e7ONLm4BaY
qedEIF94Lchc329xGYpkZb18MH8mvNTQ6mJvZWQ0384fupPRWYZg0O7OjXATaWpq10XRr3it89pe
jixqSWRU2WfwHi/OyLwYqKs3AWRZiZltqTH0G5LprS56KoigbmWnfTSPEP8Rj5tHVFpGIVoFSSow
o9wPzSHcEs+jSjKM9dEJDFm+5fYo3OmaXm4UnNzHy0voo+Gc/VfUPkzkqZTFdjBCoseBroHEB2R0
K8G/5OXwG67cFT/Y5JzHOMm45xr/X0wa/EuFAlk6KGE9NuwaIMGzMsAqCha2JI2l17vLvfpo+uYr
LRS0WEpzyXs/QW2SU65HqU161sApqgG5Qp20KRgsWKtWnIAPe8eVe3YCZq98cfGGKgqcJpQJUKr4
gPqR5yVvUefWkOziVBPr+4lSHOvPG53VSmhuHtF3HPGTDG64mCh8GZFNI1VETdWI0cwhmkEqfGXT
fTCe+G/o0HHe4BUvL8ZpH1P2Cs8NNUoN1T5OOA1l8kQxllEOlGyPvbx2u3on5sFCQUJEl2fXWMIP
X+zAIbXOgU6GwLbYe6kXdo147AcovaywyXa+SQZHCsuatCspaaCzZInsYDTIy6WQ1q2s3w92iQUT
iQl5MkNgLGMd5x7YJBJNOcCXKvBQswVfF8hrF4+P+/xbM/M0/OYbRXqTdKKPDI0/TYNuV+3MdoVe
o6o5qWI1J1azsBd70lxmAn9tkUAGBI25iTxOJK4Y+A8WNV2eLwgz57uoLlz3HHY331DpcgCYm3PE
ql9q4Eenltzrrqu58V7esh8NMfFoDhQmWyPC/bbvqj6hrQBPom1oSgkRGiU9xpj2K736aCEbqHlz
LQBNBT/t21aA7arJ0OKv49GFL9lZP3saOBtKL/txhUr5owE0QIkRVSYt++7u04ViWJaoeNm5rgZP
1MhqT1NrqfUmyeG1svUY/O3mb4wh162ZIl0kq7GYMxiTAQpIeB0V4uGuX4EQJF1zXunYhzNFYQm2
jooJnNG3Y0htk1/IyKUiDxyE5gaqIrV1uWRRBX25Ox9NFqchRzqpgPnweNtQhe9rUthKQ0IjbgTQ
6a6Rd8ZdQdXww99pCrkG7lecGssgeFoPdWMJrItiaIqT6Tdn0iMmsF7QRX306W80ho4oFyCRGJKx
WIRQ2pyhp8aD70g9bNq2QfASxLjbNUn6N1YEfiFjBw/7PJZvhxBMk6rXKcETRdHSO+gszBvd7MwV
8zh/y8JbmomSjTlAw6FkLlrJkk4fw4l1l9XgKO0W7Ogee9x/PhPS2BQtFT9/PoIE+4Asoi2J47vw
JxTCa0Gqk0CDUytzookSuSpCIAz9p/PKZL3vGyE+lUXBWUsQY9m3Hsc7qcFYzxXVgHz88i43qwOs
dPpOrMJupWMftGbOqlEK613m4rroWN8qAirjJNa1XtAPQWoJj5FFVQZRxOkWmj5/xc99v5dhsZaQ
CMJ1wZleam6Eog6AX8gpbCe7/rWYyyJSRe7vL0/Xh62gbsg2JopBS29XoSB0+jDB0ATCDRZWtQuq
GyCdayznH4zd7H6RaOFSMgeD37ZCFJ0KKROcfdaN3a0k+TNYgsrfg5r2+he59JNff9wtlqBM5opA
BnfXRbcUPanC4MxVBJYxLgmp/DPMjD/UpiZOyD0EEScM+pwTXZ6LsgDhRDZ13PFyBSbdGv4Yortq
5gDCoEhNZM5WdvP72ZpjyppBWAM+wXe2sOwKqnA6C3xfUrbXxhT5R7HtYX66PHrvrTslFjjLCKdi
3QmUvJ0uMwXpA/Qjhh2jyb00Tl+mGWRW6dGaCta7DiFSwjXcIHskyWjgLS7jsP1WQitSjCiVY/g1
zYXCi5vzWnz8o1bmTaurHEsKmhBv+5Nwv5lLbkENVQkYlbBSztdqqKUrp++7uyKdIWmPAhY+Einr
RTPgTwGZGzRTUfFb2nFmwrrTj32sHLu2ACUY1RYoPUrysTGQapZ/no7jOJnVxDiYOZnV5fElQhHf
qnMEj9Iw07WU/iUDdLxyg/tgNFWyDCL5eeJCAFHfjmZEXH/QzzQit71/RUUMqBkh8FdEPWen8s3B
hUGfZUrwz/CZoKJ+20oVZnXV1PpzSzVyMd+yw10qGptckm0iirhRlJehhrGy8mcj/q5VSpyIG6tQ
Ey3tBlhFeIEH/XloD9bZvE47T859J9Ejd5qeLm+ypU0kOC3KOozw3Fy4vr1TLYUiZtTLCVgXK/ML
vCq+0/ZpdyXA7O4Fqn/2Lre33NTL9hZefJXnqIdpMyrw7Pc2zEfmPccL59fQ+Csb4cOmkAJCHoUs
NN7o27kj1R1APDzCW0lxFW1Zwhzrha/JoYJ9DSiyXI6v/fqtsfn1325mwSgZJvR4lKMi5HV9ziig
nTolWRm9D1qZY+LU2M1xvXciPZru+8ZUMnoUQPZUTaT+FgaXP/UJ6QvXEQ1pDBUMvr7Mb7WtdAbq
DwUkGBRt25N3J582GZvLK+F9X4gXUHZBJoYwGu7M2xGjxGGKNJ1qSD8sCm7m9dkD8/inpv01KvFb
K4t54cYD8cDQwYQAiNmGnOurGEtfL/fk/UIjxAL/qwl3DFtIX/hkQyI0cjDB15bXnf5TGiCNSKgC
nskrjDUxKGk+i363DXgwNEbYg0wMOhzy4lTsIWJQx44MWTqZ48EKRIrhOavrazje01vkVs8O7lxx
BcOs7AxhJO+h4k3+0PhyZ+VERoVQJBopystbclq2WZ2ejScrpOSghMvRGXSi8ZeH9d0CmRtRudy9
ep7vhjWFWwau4uBrPJap5Smloh2yTB2t7eVmXoOnv40omBv+Yyzx4nWyncs8kDhpcmVEAvKXci+5
4P6kazjX2hutDbTtmaslNVGDRgkjlU99jOQIZcVtsLcCqLFE9L9X9sXrles/z0OuV5fxeug8wwte
ZxnYUsWuI1oo3blP7uNma3uOt3NXujwvkv9nE+RWFg6PLzVlBLX13dF9ftzTgPNwuYHXeN+lBhar
tC7rgnJZ6W5jbzZP+/v7zd52rh0acnZXR/fKcVbyyJcHjR4tXO2mrhK5mRt0756+nwL7ZHtfbxzR
Xhm5Vw3kSx1bWK00qmoVANPdcXN63m8eNxvm55uzOzgPKy39ldi61NS8P347UvCvJEGiS1f70+a0
c2nK3lwdNxvX3Rwdfj+6/N91HXvHT+7xijHe857jkV8PrstrO/fAa96BH3n3Zr8/uTtePfLhPW91
nD3fxhLjK/n6+S2bnM/vHzen/Z5vs/k625tf3uw3zjNv4RFsZ/4XfuYXz7adnbOjXd7LN95uT3z9
levyVc/8y96zPY9vfHKP9n7/aLPW+IznzUvOcea3eXye75u/zLnmhyM94Ynu5+a3O+fw2TvMb/UO
ewb6xnH5mV7vtjmdd3i6jbdjXW32Rybi9dm2fPLe+ca37njr4eZht3uYh4mBmj/tHo+pPTf74PDP
l1c98NOVfTWfFL9NGeBwSqIgaTreXW2u5sHaHF//8PfpecO4nxiH4/Nx83w8lTaTcnx+ZhHZ11se
en+/3W+3W2+7vbZvePqDc7VjqL5eX7929dp2bnYsNGaVIXeduyvHZu69w51zdUXPDrsVI/8XDuLS
Cpy7+1t34s4wupzFfsVEMVmn0zzOe/vVJtmb0j4xbd/nGaYjx/kV3njc3G/u57lgbTE//HTPB/b2
Dctgw0+zPdvvtzf8vXugj+7BuXtdzidGat5ITNSNs9nsXxfJ7nA4MI3uFSPIdjtt5o6e7R0jyRgw
jhuXkbriuxiVpyPr292dXD5zeWZXJ3ZxxCN8kwsGI0GT9JGns7dHl5XGUNh04a+15aysJ+2tY7E4
CTBq5tvxhw+JqtPZAmyeT4HHhmCjMQevy+qe/2ifQZv3U2Az/4dfOwhX7V/ubrf71dt3DytGlnvk
yvpeeO8TpIhjP1vZJ6b3+LBz5knhB/fkOlf7PZt398wCZ+9iADAaW88r2W2bzY4pPrq72Si4T5vt
ZvPs7k8nlgedOd0Htv2Frm2YVdaNd2DjPLGJD/arJd9v96f9/cs+sF/u5y/9/nh6Du3Hyf4e2HtM
PcfL6Z5fX14YIszTzrl5wB7z993uwXvY/WKhYQTsR4zKYNuBvWV3fbm+uflyc9h5n/aH3c+HO8fb
OndYB8fzHlz72/W8olj3D+wq2zscrrHvhx3T72Lc2H/shv3mF39ja2kRU7M7YqaPV87Ou2Flvr7x
8wP/PO/jB/fq7unJdR+cn5fXpTYfNxd26Ku3+PsOzQWoSjA42PSj/cTodPOQft1u2HXz9vOYER72
at5Bd9henv7yE0ivodRLj7A46tPGVKJ0XhOnPfvT+bXbhzYzPO9ETMKJXrPx+ZX9zP9sTiR2N6+e
No/u4/7+6D7lPPLWfrr6Pm9wlvdpa28fb7v54bEj96wi58HDDHiF7d18i+wDC48DTrbdO0zos2V/
8m5mw+PaO9ejl/ZhNlcrJkB9M9LEhIC4cBuaXTPTRJN9sfSrzMz6ohh6e6JG7LoaYqgqa6VZST99
2AqBVqA7Mm0ssTuKb4RxRnwVLCOkA7re6W6bCNLKzfijVoinER8nSKRyl3xrV9K07cCanCHAyqAw
pCZ2vErHqri/vDTeWq+/RozbEAw+OPAEChcuWWhmMszJMIRRpQrZC/IIN3oZ924IvcFKmGZ+4P+s
wb+aAtCuUTJDHkNcIpEoYYUGxUSHSJQqS3lJIdmPD1kNguy2L5HL3MThlMr3EO+GP6YQyY8VlPay
ZOZ1dQB6JRYlobON6/52RFUVxSVjZN7OUfXYUl8OY6uynfx4h1LGTsur5zbsn1sJ1UbVf8i09mkA
7zgSaCybeI8c0lpq7IMppjaGwIc8Z+OpXXn7QKU0yucRqhFoeHRhHzNL14Ql24fLU7zWyqLbadf2
4EjhKijzxrAVKVe8GAWilRvRx61Yc46ZIBWXtLd9qSA18bOE5dpOwXkjW4OwKWTYRf9GX+asKDdr
9X3Jl4WuVgLZLlOYR9EznDj1jdAJ+sqm+GClElAhWP+KljDMxYiBrA2KLoVTJw4l0OAp1yQqf6WA
WFvQXIsFPF5yWxQHpYu6T5c7+FHTpjwrHnPZhVZxsSQg1smkPmWyFFKxx0HS+m8oYQl7iH602xQe
Ychydf2WerC1SpD3E0iBJNF1yOIIakIQ9XYChR4AkVBFMLaZanmM4izfna16DdPzvn8mODNQSqDp
6ODSqp3FstPFIh1tSBnuuVl/61Tz0Z/0QwdnHyz9zc5QqxWXaBGpZd/PaCy4okiqz5n8hV9InXlP
kiUb4R2BqurJKpCC2RWSEuoOogLF2ZXMsIUurvcN4eXydL69a8w2z5TAXQBhBt+j6MsoOyjps2XF
NG3qFJ4pgx95eXEuPdQtKWptqrU800ddVVk1kkTInZTg4jKAmI0cthYMiP5cvirBd/wlCQJ/Q+1f
BLWFUeyy3Ax3lzv5/gyZQWdU34Ex4Ya8jIWckbaGFgdGbSgsBScWc8FFVKfZBFPfrliZj5rSAR3P
wWJgfcsiIqh5J/S6oRWEK7qXsd1iLHq+FWbpRoomSV/p2bs9QW0NxYGkgRSTtNMS3i8MMOeYGpW2
2gBzm1DBaFrESOX+4fjNlZI0MQM+WJ1L+LmSwLpgIijlwLpRuJIav0SG1LhpmXQrLb3rz2tNpkYz
yPBh3ubXf/NEz9N4FmGkDJ1gLNs9tHGpQ0F25l7uz7tFTyuKzuojOEZtxDLUavlcmiZYVKF6Ts3a
4zISZW6in7WfcBqYsPkWkbqyLt53jCwWxE9MEacpP77tGDzyXWSUcNRYca155bmDw8PXp+3lji13
F24Duwq0pkpGiz222F1U4EuofALUbn1fvIfUDEIyPAhUjrHXlqXcC7Kx4gW+a5J0+3zWoVwOiktZ
lnkkSDwPSk09d1hXkjugWKM5Vt4ItxJcmifLbGaG4rHxLndUXgSw2c3EN/E3/trUYE7ejueg12dI
EdD+lLcgPW0EzzzpBl48F5E4R/PAJtlXlX1AY8gev1xue4mfe9f2wiXFe2v1cm67cJ8/Zy4SbPbP
w+23lVbmb/ndG132cHHcKWElqdHcyrH0vsfO44u2/fb5YU2Q++1dXH/Xl8WGS4a+7cSYVppNaLdO
7+Vb5Si7awm7xZ3/fTuz3fxtY3O9K6xzRDudi1fLfIXel8n+8enmbN/W7je8MvtsRyvW5BXwe2kM
F/shrbPagGi8tksPrk2HLJGDIqFjurr7bfu1dj/BSrhiW6R5Xi61OW+Y33pKuVcySuFrm1QFOXBG
2Z8hRT9NjvEJnvX9yjJZa25hWBR4wORkbm50vk8bcYvQpldvzjfh3reTbbvi3i4TR+/Wy+ICG6uQ
M8BbMM/j2Un5o9oQiRMiL1bG8QO78vsGtxZ+pmlEtZnNy9/Unlp/FyKMUCBxrmUxHGRryLK15Wkt
zElkCrIG0+hf3UpOiDK5xgbBV+dT6IYuYbARgyLav1bHc3kULXb5ErPUBynCQSUNKw/yof6c35QH
5bt/S9qvGu3i2/iYHcKTcqs9riybteFdWJegGUI9n+cRAm8XciVWTbfjQHR823AKL/MC13RMR1+x
2++uuMv+LuzNKGdxUs/LFaTRJtxJ7mPqEHTz7YLhzTeyvWZ5lg7ZssGF4VEFlDLPgOpsKUN5pvMp
0M2r9tDFxupcrljspW9rDeeM85emeuc7K8n+kdmHX87D58tTN2/oC/ZlWT8H31yUCHMr0wbBSwc2
fCdz1nbfWiMLqzIkGdyNGY2od/62hALvM8W+B39tNayc4kvHnER6olZzX4Sd6vQOZfD2D+NoHNYu
dR/ub+BfVIfM3Ai6vDDKdWymmTivgtJDXRPTpbgWB57qWFepg2jzXX2Lhsm22qrX1pqF/mhZ/N72
YixhExwTraftxu09/XOyOW/6zejGm3ov79aQCh/ta8AdCrdXkDjgcd6ePhHSJBFBuNqu0PsRJVhG
ICdVx5c2q9xouru8FJd7a84tUJYlg7ekmpPykLeN6U0o++dEnRxBaZQN7JjoaEhViKruOK0cB7Nd
+H3V0xT1Q8A6ueSYBvfHt00lpqwPcodWqg8b0VVuZRkAdyVZOd6Woze3QtBG5QICNwqggbetqNKI
1FMN2WUDK8wJmnHjUHUJWvOjnJ6iIk0/UTou3f7xKALOVkFoEXgAq7joWg4hVlUXqHMjMV54MPFj
ptQmvUOgKFlbi8vjhg5yh5PAar3eEJYBPfQXq8kyhNExsi6zHDjO6k9Q/8KgWWm5Ej8mUtdA8Z8a
KBUQRK4FG2bs9DaJRv+z1mRNblfQe3b7MtXlO7DDJaqSVViYdiGilHl5XN752WDfRO62EqEmcFcs
n8VsIJuWNYaBlrdsxFrhytXZipxqFmd3h1r3KcXRtW6INmjad98qeGl/BLUVmK4ESmvaRIWir7Ea
Le3i/Eg8icbdfsZrL0FNAhSdoSgVg4OoVoy0hCLbyI+lX2slhICqLzrzMBYyHlHYDSvG8v1mU5g0
ihGseb8B23o7GnD3C/1IGbBTNeZzCVT3UwP15Am+9bUypA9aksGG6cQxiCpw83/bUlDPIseWPEGm
PHPJnSlqd/Mxgise0NDL5Ul+v68h5ZGt2SYD8UTVb9GWIQ5pDpGpY0B56DXV8BOjFazcUd+vejCs
xC9IVRBA1MTFth6nrg/ykoVtIpyhe0HuCw9qLFJ8YTXQDe7RioAt7487NvOEUOJOPB+E2sJRzmEY
BPrjtxAuovRQCnW4C6tmdC+38s4fZ0HCzgGAy5znimNmMX7AmpRoajvHF86+PXQmgiJpoNhJMKaH
sJ1yz0j8xJPFSD2CUk1etHSUVh7igzm0qJ6bY14EhImsLJ6h7+TsPEYddH4ouMN4ia5EPoorrbxf
laqoGKAV50JkCk0WkxiPSmw0wICdsC+yY6LWktuh0btP22ENPPW+QzNsltKZuSoNgNzixJZHsU4m
uUEMaAqDQ5QL095HgM+5PHfvbYkJvJoqVZIrFPYvs67Qq1BiPJq1Ywhh5ooiFIcJDI47ElOCZ6Za
jyTAUHd7X6j/jb3/nz+G/xW85Ld/HZz1f/8Xv//I4fOc6wMWv/73MfxR5XX+q/mv+WP/921vP/Tf
p+Ile2iql5fm+K1YvvPNB/n+f7fvfmu+vfnFy5qwGe/al2q8f6nbpHlthCed3/n/++L/eHn9lsex
ePnXP37kbdbM3xaEefaPf7+0//mvf8Ar8dsszN//7xdvvqV8bl99K9+9/eVb3fzrH6r5zxl5SdiR
QmxqzucQXf8yv6KY/2QXQxqgU4vOOzQWeJZXzZmXjH/OJpIXcEkIn8/bvM7b+SXZ+ifBdQ2yM1g1
OCxwJv5Pt99M0H8m7H9kbXqbhyjS/usfgKnZRf/xgHB+TLSUCWGrUI1QrLq8KcKloiV+J2Yuiu3h
5JDPgoEx49R20Ljdn/0w2fm5X8Oej6CqztKp+vNOm4Lo/MmAmJ6sJvTM5ztDQm3tkdWIkAu6DlWx
lRgW2QkQGdFsES214iZtRCvaGNkYBFuxr4dgY5VwaR/OSIoZB32qlbMOUV6llM9tmarjvZ8XMPBr
KJomhwjJFPUzmuB1DZ20GTSq3eipZG7PcDN/xdz70HzGrThtmkqAft7X+8Q/tkGLsHEF+W3pBlUy
KHbRJiJFXtAd3ZoV4gF2FVJmg8VOhMQLiqodP51T3mT7wzTpkHqits2lOWkCDyvh/6KSlgpPrFWb
bztxbHTV6bq4KI9aS8HpXdkUg/pJ9tU29caybBqdUGmYC6ILmU7fQ67sQwyIAAg6bggFa/ASI+Wk
un1rBMYWWXfpMVQSwQeCbmQhuthxe4MaclZ66DlDcKoQCjV5ZvzIOhk/JbGWU2qLegNaJUN3kqII
Ns2sjRVIAZsKszZLyf5U/V5A3FiNTMrNCj13JKXTNNcnZx26ZZYjE4Bj0iGBo6H1ualLCOEYjDAq
KDuZcrXYBmd1Eryejn5SYT5HIQ3p8iPpDrnex1EcN15hCm3wK0mNVn5s8NvqjYL6kemMbeIPXmmm
BnGyrg5bKF+NDM0G3+qOfaCo8UZD42SEXDZmOQVBCzd6bKU0rWYUUngozovl/2bvzHYsRbIu/S59
zy8w5lvgDD7P4R5xY4rBAzAmw5h5+v5OdbWUQ6tSdd+lUilVEen4OYCZ7bXXXh9RWINWVxwW8zeT
r9aeatbZ5gAFAISflnMUppY1yOciHG0kOfzQ8wH8c/RLVjjWDzCMwI8MsHyK2x654Jk9BRhn2Lvy
k6je7QswADMe+ska97OKYzC1plkd8AmV1REwDAij4E+jr9j2rbNbG7s5yTYKzDWU5DU8BTlJYZmY
5phYsnmt1JHsVy7QuGYBVb0We9aGdDSvotWCCe+CJF6zCY42j1g/x+a4wN563pYgvHNXrfss7kQD
hzeH0ZLAVO0gQizDUCSiKeqHmn0RrL3s+6+TaaIpg/zY0a3xiPxNlN/042kNx2gH7J4DPRoWKcK7
DWl/yzoZmeZKEwD5HTuJr0jKzsffNAJVnvl+tWqIw4N8D8YtlMDBXP22F/40pNLXjM7X87jcK2XA
/GmnrqCTb56885w8AkBkZAVPpBg5smrCMwB19nl0Af9c0ni9WbvfYiefiky66xJeQpXKy+seDC82
MTCEpUuAMhkRnpU+zmLk8KagmOi75RLSASRWllXWaItmh4Ja8BarUBDuHEmIOoOJe5NMg9uQvThY
UZVNZLj/lMBUclB7/kKFvnrjY1tOsNQ5x//SQDG21Lbn5a7nURj5dquA3CArd7rEn3fxDqpFgqev
iLNNh5AgnICIZT8hTjPgoS5oRtekAXXZEsgQcOQeS9ZCX9PNrWoFrYY6YXKuWj6ZTgMQ79UlzqEv
jzXRxt5RKX6DJPZ0c8m3H/f7clqoQsqpDWi4DZU90lmBlpD5gvzaZPPIKz6TJLwSKcta/tOroSqQ
vzuR2FzKuVYpEyUL4GU9MEqw5THATXCP1X3tdSH3DViGPJZW2RAmHYgfpDx1pKYvnvsRdoTfJdE+
iZtt8Y2b7G0/PHv0hEFUsejQPlZb02UusLYu1Qz6iUMLAv6ZlmuAXyYanwd7mFdY7gQjn9RaEZRM
l1YycgBh+jxJFcbYCGClE3VMhzz196kushpO1IcvODUnLd+am4jKdZjVd8lAT+vR45lzl8q6EkSN
pSAfmDNSxUPLTlWS1xA4hP0TUV68MeUErajWSbELde+W4XzL7coPJPs/VX6+PBSwbkGL1YkGyv68
Bt5Nrfr+sYraZ457JMA1IQQY66YzxYsceQhInbkZN/0oofjSf7K8lKnjR3ej/2P3VGe+ARGQa7uh
gB+7c1O4GrN94GSL7vsn6XfXnrGvinwnaXxoyjxxhy/scSjNtXwOGXl7q7bli87X8mDzSwR2kVZm
mn6R8HVyGvGFmYArWeK9IM+fC8ngwZHyVMX+j2VfXsPRClJcUdwRKfR5DkDbNk51t/dKHimtofyo
H11QvQ1hM6XWNF73YvA+tbMeNxaTu5FZoGt6a6SuT3ajPry8XJOgmFEnoNlcBUvx2vMTmB2Ah7oD
wyXCVtloIlvL8w7xfOrPhXHvSQBwSAsJ0sb2btj2WOU6QugBdzyQ3RMd3bIJoKNtVU7kvZ9nUqzR
U9wG4rzvVcC+UgC49O3vYbgD1Au7CjpG1x/zsr6RS3cNuqZJyd9OvGF7qMvmqR6rW+IiRitZjF/9
mox/V1mNugGouj6FLTsKskHFjH31uFjrvZrK6ZW4bdwAcGjO3qbeFibm7rjtcxKFXXArqwE0ImvR
KWpzaF2Adh8q23sq2rg8zT6Q3BORmicBUu9sedVb39Q17E123rIuyqxS043w5KsRTXzuvepOxtJ7
Gea5j5KicZ6ciX7C4rtPq4F83kRL+41ZDq7d9NGjtNhO9sDeyJRkqybe636MYgMfIi7dISNJYnyZ
KUh+++HW3RIk4JyqudiO22QHd+S0dQ+2GX4JBg2voFRQRhN3nGwWwGZevSEGWdJ/Dh3p2EIJGLMs
wWd7y7sX+A91cuG3Q7wkrWKLp/KRAZI556Wq5/uuL8IMEDroYDCooLbL5bEiWBQwWvFq1uLdxkD1
5HBUTeNAmENZ6ndoBUynLODb6/GbDSBCYQ30vRcrBzNBSq57lH3l/god+absZn+riV0luN3j/LIL
SIYL6AGvhA/RLCd3jgFbwOw95+wWNUcJYhq8X5MFPy9k0IuD7KGMc+slVDW73lwHmb/BUnSUvNXC
rq5WSmFcS5xZy+626gkFrfcW/oK73g0OeeRl4ceKoGzXvRq9+MqqIE/jGnjq2nYnCR7GeA0TN1lE
fWTSvX6cglz88t36WS77B6613+VkzU+grbZXQSj5N+JFHDldFb5yRFr6/Y52FLRanPrOG0iR72x/
6g4sqALNdIAe+0Pam7YfMXrN1Z1wpjnK02isVv93n3f7CkyjKj03W+DWcY8mbxieIW4F9vUWdWPl
pj540vK3BCNgOAAscyAOIUeFXWe7BxoBXHy9hDOTXVVlDd1PwEajLg8+hMmhzeI+sNfq3t+tyQV9
1JdNc02dN60540WN45PMEi1N9UQc0Ni/uOVqrV/9pslDss4bTlDudYDoUaoT8++d470apqCFfoyC
hh97m3el3baPkYjqaHicqxh40nfZm7xvskHO8rcdF2FJnyTs+JUGHSzfvFytSV8MBiTrGjh9hh0k
WE+Tq4NnFS8clG20/GOgo4UtPJixrt0bS1num2oj/UGVre1DKwrHfge95Vn/zrT5/wXt/0Ig+E8F
7Vtlvpctotv/qY4vJfC//o1/17T2/6A+EfdFMiZDzrhq/m9NK8T/MKx+KU4vyhh+U7T7f9e0vvgf
/oTQehKILm7JS4fp3zWt51HuUuwSwYGtnzCP+L+paf8ssyDEoZUzKc+gKP6Nv+fTN8XUK/h5S6Yq
EV/nofKuq3z4J8n2/3kVEhr5iD7ewb+O5Yeo002p9wUYQAnnzFbVeCZhdvvxh6/93wX7Hwv0P6s5
lw9z0YuoVlAKkI7+6oMZ/UbjryvmLAgpAfrC7lJAVdY5JtH9OmTS8c1qh/2mI1f2HxuPf5EG/nVt
QjUYgqXtgzPzL3oVlvKuX0RLI5e3XX6re8Y7YaHDMjbkdgEhum02aIiJEn5NcBdUly9wep2vrWh6
CNfNMII3hV3N0dAKRX5ojN21981kO2v5X8mil6/pYsAjkCHCn86dv3yUP7gjvIgaPJjsOXNYup6H
qFSSugPm9OE/344/d3Iu12HumMhiJNiLZn958P94HTUIVqKA0m2sq3Eg/EGs/oMYm365i7olMBP6
wryrjyLOS0r//3zxvz1yhDLSkCLsnv9ebJ1/vvg0jspBloUSOVhBtgMCuXH70Rz/81X+dtcRl2AK
cNvpcZNc9per9O6moHj0UInxSnydoZkns+/qL3D8Pv7zlS4/6Q/S02XhQKD3aPCRo8GO95eb5m+x
buisOlnZOwynt4H0ySuQYRatK3IF0sb233+DlBg45S5ZGiHpT3/+Bstp8iYRKJdTgxedi2Be0hUS
4T/MSfztIWFBtInTpdVBT5FG05+vAoLdM57iKq6t5bMK8upYh6WdqZVKRdj9F7fb6n/o9v3TNf/y
YDbAHjZv55oi6iUigdxh5vY/dRME72NUuUmUh+E/9D/+fk2WJD4rIbWw5ohO+vPnDHOicAGUC65p
SYzM+/h4AeReo5gwAu6TIjomc10u/9Tf//tzQ58Rj/ElBo2Mlb+uiXm7WBBbIV715Pg9z4TNfydA
NkhYfnFfzEFT/UO28N9eCVZA/oMSSxQAIATx5w8KUe9CkkUwc1C0HpxY9/pftVMA40FZV//5raCd
fulA/uHFwOFPL5UL0bpFGMZA/efrAb3RW9hXc0Y3sp5P07Cr9vqCYNzfFai84pTzIeUxb3bRnsRY
A/kRcmPGvyYo5Ow7pne+r/VKywr9oprN9aDrKL/eTLgxnWDIsgeIsQHJW1foGMTvKq87OMaXwQHs
aDufWNYu0K9wgB87TWHnpECW0WxENJUmbQy0+gczNLt3s82h014ve+G679G+hn0GqygddvcqrosY
nmTD+Zggo3wXZ1VA74IKAiYl2WCjdLdLF/TBeban2LlGbrF+OqZZ7KwsLf3RtTTArgI172MS+0UY
IstMc5tKwlta+Ead72TEuPO0zyaeT2VtAMvKRqM+4CyeqjtlxxNGpMjNxSm3fMW0DYJ1shN5Oz9a
1VK4x16E+kNvlWUdFYEP+riOvRfdeqFFExiNL9KpY+zigQkCxz0HuT18kTYyeho5QNmKhCSbLf/J
6uit3kGL/KIVQSTp+Wr1IirOrGYPvbfRXom/1t228xWOrdqTbpTIKKghIk93ehJftrVp81NcVxTV
a1eTwZwDPzU3O1NFZ7FOk3XwqlBGsEA9+RTrccGTtznxNxkh4UP43uY+uLGXxYQmISUwcl4Wtgvn
yaMgG07NtjXYxnvYVgthqR2sHCuGH31e93gXx2KdZ+t2IbRGAaJqZvEads1K+N+eu1jlgijHwYmW
bR1cR4E0lgI+M0XMQNU096PXpI4NPulKmsBTaG95uB4i1TrvgEQR4yR8wpth4L4jYO+WHm6lKuPX
HPUEAKaCO5/Ueu6/oOUJOylo2MRQznHV3/taQdUDaSchfrEBJnFRUIV34MpejJHFmkA67bsb1nUO
Gw38atRvM4gGya31vxsi3aBURVFTwdV0dfSBIu99yrYot7ShlnGOaI9wBkVj98Bq1dp/mUfXehUC
LeEISrZlQqyWzoWmNjsIYrkCA9jk1aLSy2Pzmye/A1MIJ81C5pHySzXNvU7WYDLA5fEUUJhpwWtR
yry87nZ/KdJ1HvVTOxF1eLAQx/vM4iVyea3iyT2FbZe/k8Rk+CEVmO0kH4Q7oONs/Q83B9BwX6qO
UJ9GBFuYrlFFhoya5sZL9h1Mdros0vkVW8jCqaejbeXxwl+dcp3xJyL2btMRqNmMBroRM4Qrg5DU
LG55ya6CV3wuCzAKx8FtLX3cXACkKeki+/SgOVgtWQhB1jvgWwn1a8PoTP7MJqjK4xTMUHbY3/r7
DV2fDJhybL5O+WJ/WHOvHhhU8b3TBAUIhJmC93hl7JrmeBzjunyjXWpf8+raX0dAY/nBaEu8tEO+
x9+QX6P8Apn3LVSyyDHxNzen/Hx0B1siNcxOu/NzGrsacCQBGe+LUz970BzA8ph3x2vM8OiGkxlu
wD1OL7Ob+8WV3RnBmNM00oypUhtaUn+MtlrkV66o7TUFklSoW4CmdXU0YhvEY5+X4fC8hAAJQSfT
YprPzd67oE5aSvFfdECc9dXqS8WEzYiWf1i8wYs+c1q98lhzNlWpmGRB52ljuiK1lmVHlUUlr6Gw
TtO9aOaiPs7Qbtq0IS/qlHul+y00SHQpWVZ7fsXwQPVkW2y6GbTp/cndZvdjjUY6JLGa60Mpme7P
NFn0X8u6rG5G3Syf8Cb238SrGv80Wlo9THAvzOOS1xaVuYi+XVBOr2G0Vk4qS+AqKP7F8BlHcnm0
vWl2MgmZ+hOFCPNJzT87iXZH1R+JW47NVd3t1Umx0YwU7rEDC7XukB78MbJP/u7lzdlZ2va+6KY9
s2gFzOmIi2BC3S/FBHo6WAK0nw7caW6PcX/taEXfMcS4+lo6LJ8JaLgO6mCJu2IYqyUCtqS6r6G/
K152BfDv3FCA9NksfNyEeKStn4NlTz5IiLB5j7fOvO4EDW9JW6zkb9JaFJ/0Zvz2KHpaQddqE/M5
yospT6a84y2XY1Sfu6qU5mqYxuD7UkUWPZdinT6A5AoYsJ6lxkxDE7mfPL0/4Tq1DAm2eciH8IPC
SnTu2vuhsSWDTw4u6i7t+KU/m9pX391KkclVxoOCH1xoKMK179VLSr/B2Kfantz8iD0penKdujev
C99KnjqTO3+PSPb9WXM+4WA1LoGduNYSl4kTlEt52mCO3y14XqJ0rFfv1MytOx46NeTcxYZNR7Vb
8bH5fP4sitTQHth9UZ0F0iSm/OrSJ8xlWz3u1t6bbISCHJ3n5sI9lbHXs3PT/1DZuJfWD9PKhUF+
q4sxShQLhAUsFO23EcE/vmeWtpqyHhZk+2rT1oRQGc/1XbtMjnMokGxQ0JUrz+HQlp9FHWiVoq6i
97utr38GbRwPx2pSVnwa+EZ/g3s3Via3jUdhDVrvS967Zj74wZjL01p3/DwttgcZLf566sOYfi0d
1MIHQBnU72JV5XBsZexTwSIpVyDJW1rcauSoTMPG8Ysjc4a6SS1nkUDj4658XI2Gs+uWnfN9yKGt
Jg6ZoCuszyqAQ7tb0fe6buVHZ5O4k1RLJ3QqvdV92xcHRG1JziiZx+PUfSfPK6gzGqweD7AR85aA
NxaI1GZYvzFRI/OjiUvznKtwLzJqFjrdURV3y6ldosFOtdbhSkdO1NDcSLk6WoMYp1RHkhYEja4N
3FtRd4nHUedHyWL4HLEpt1njSXTOOVqC4WjaqsAfyqlrPIx7xHIJEbszSQmx0T0O3m6PV7M1hk06
RZX3tY7mwc2qCfBoMuRCTYdBbnFMnvNM45Ff0N5JqhLDmRaPeaUzoOwrZl+nKF0HVs0sBsts3zNz
2FpZqSvuajWOxXPIedRC0YTanq7CbHOmp1IfXIMj4rjX/vxDRfMF6N6VAIKtQAVxEowxrUlZBlYL
u3uPG8yD08xxylT5vWLOcjljU1N1NlxCoDGQaecKZLzg7AhQuEwLoO1fa4JqCf1ummI+01gdn2UO
G/OaWT6fnWfxii96xuXEmudpmaDIuw+9nloPcwLt3HMIzGakcdxz8IXFUr4vBKR/N2JR0aF1yijM
vLkMf8tG6SAZXFmA0rYW8XtmbXwJ6im+thdNLN46aPNldu3qC0lcrmY1kTzPxd44pzEefDvt4lA2
fPwg0Kk3bebL0rdgbdZw0j/WruhesP3Nb4PRe8Q5XOtz2I18aKNLP0grPzIVCNg8VtmGvzDbAZ6y
FVdB+9SuTJemPQCMEUKy078P1awvQ312e91ZwR5kxeRgX7dmHX6xigrYq7vlkTnUzh4vB/YkfiM2
HM6kPrKGnQaD6PXBo+tT8KbFTpfBo14mIL5ReEMfhOT/ghjVu72y/C5D1zIhkQSOv6VzSAmcGI5v
MhlHe8CY4M86vob1O6P9yyB4oT/uVSft+O2dH8n9w3CyUwd3bTge4mLiICdK5dlgavvlKhyL9l1u
0uIk1DXNPbezF8msotFPRViIp2Actm/FDicva7EpvIyzsl+E2Nq3QS3NSG9xlJ9zCagPdOc2PdK+
3Zukjypj8axt0T0xysOaxmbNv8R7X/ZpznBWnHK0Xn/ORdPee+56qTW4sXPi7yW8yXm1Cg6+BHJN
nBFJ9qMktdsrHZUMoAu/EyrRgUXu5Rau4h16Jor75JuODuGu+PJn1bVXPuZIWm4cVJ9wB2jDI0HO
zTGOS/myeRObSL3WdIQ3T/SHkgbwb4f/u0zpDfc/vEDQjQkK1zwsSlIKrGHcREk/EGrM9x7rF0c0
+hh2kty8Gl4x/ZR1cA3e6tFmTmMNlq957uud4Prev6PP4bbZPCzdi5pyi8VZl7A2PfC8JuklO/y1
JBAip4Vdd2+zVsWPKG71eq4b6T20UI4xVQuNkXVzm+40Lmv0gm8wiBJaWNO30ZD5mFj54p6wA/mY
LbpOfol4EKorT3Ts4PTn3WSE8c7Jf/LDW+QEJEgTjeUb5CXf4pFwvS4hLzSm4w5J2SNum+jKJNQ0
MfGb8Exy8PK83w3AvS6ZHJNfj0XEWaXQphvTlv/ND+5Av4t2+MyCii9dToeZiN7uYO91HKYDeFwq
lMaOlmwBA2UfZosiNpnpZtA6HRpBInvp2+VhB3hw8vBFwIIZoGGkC790cTK5NdPlFo776ngdy7O/
RP7X5mIazxxf6Qe4wp6Pt34c3QTBui0TwVnghjBbm/1qkOSwl4szyCcyUjkQLsG0fJ3duH2tKJNq
1lbV3k/GCfp7BMGYJcbYnD763bkcch3j7hlSLtYBjEEEd4ty6x/XWClGla144atoxmk7zGohSNSu
B/ETBE30dSn37ktbqd2ml76XIsEipT+LsAr6xIvr/XuzxxRgUROxeDu1BS7O4G0AmyuF+h2sfvFM
aTUVRznn1bfeL+dPktfX9rgWJZuQqY3ln1Z4wxsCo+cD1/arS8N7tIPfgbK37qHdXG9DEtw3xuu8
qQ4zSVkaZkpgnD9SbqvPwlJzkRaqqE8OQLLiWra5fRjQiNy0poKo0pLW72dpgaNPmtbLGV1wxMUY
nHtVkIYDp/dELFt9645e9zFNtXubDzaWCSZeKSmLKBDfhdNYt7NZx68zkYZWEhoWDnwYanzux8j3
kkjbheJY6yg7q3y/9kG/5l17DEYtf3AQmDBphPZGtWoF/B6qyzd6oIYnHyNDGN2HYRW+WH5rvU1h
3X+Xst7Zw90yf52aS72iJIDD1DIyeFk5LhVpDDpd3jVtDX06nmN+DscAdImNsuMX7f7iQ/u2fpOh
KFHs61KOYJWZek3GYXf0pUKC1iyiYB+vKEM5SBphKj5HxfnipJexea240U2qGt8/V4Bz++vZg2+d
gnUeb8yec3y31/aGtoOvDzhby+XM2rkvOK8wSKW50O7zElS9cyjBQniYB/z+uaoWQuprz91ZPfxG
cWTe93zPwsmD+odbiKOmVVXmqZV7HKeUZRs0iZEV92BFXamTxsJJcJr8QT94liW+xuMollRoXsqM
FTigYz1NCEgaleR2arbOOskwpPqYvAIDzu61PoWDCT1zpltfRt/bC80hg4G22cm6dN77TAisToJ4
iZhadezCSRbXVw/rFPn9AZlqrw99PK5F1jdNfFVuYxxkpt3mKQvrdf4yhgoxxhtn5zvgZxwO0bCR
Xztpns1r8myc/DzHlzk1MVvVcVp58FKr3OIgFVUz6ptm2Qx/w6cGjeg/fCyrzv3UL9vZvfJNyO/Q
ulbxvd8rLtNWLG83Zog762w6oOcJVh4eLA9uO9NimyZus4AS4Z9dufPVTlvcMh9ncKcfRaWHO2YO
iuZqiQd3T4apYTcbsePHyQhk3EqHvl/2oynHLj54OelDWRO7eZZz++aj8nqrzoKBZ+XABDfNWBs5
Sh2bFt9iSuN4jJK18S9UeVqJE0Y7Zzg5agjwQ/aK7gycdhFlolnWN97g3T/iSNFPlIq+OhuKpeBI
gKyJE+Nre8GXGKyfFREuH5QV28ZSMe4/vTHwr4UTrCx1Qx58+N4WvhslzM+88eIqnQmhqPGnLv4n
+nDNwQOvi8nQWsLtGC5i+rWEKyYXjuT9V5wpzkOE6WFlT8mjN/anLgQRyXMKF3Punuhi2OFdZDz9
NrqNHJPB7uPHOmyrD5QLIAEh1jeOzP0wTNngDAWk+vCyw1trBHvG7R1jJT5EcqCJ1BE/d4m/MlEF
jUqcjWRyyLXb/EyMdo7/Lcq9H66y5csQTYaR2FDa/t0eDV19VNLZvoUujqrUGWv0JMvM7nIGclOX
j0OJGpiZvTD4g8IhFOdy7C2eaJbZbFxc3frZDrGbDhbv76PYBW/EhB/nN2N503x2A5fzwpqD7Evn
riiLVNmXoRCLeee3DQOGk5T7uL5qM3oFyNyQ88HoU26e53DE4cmX7YfZuip9260X/5K3zDGrwkwP
AWVPYyoJ/F5w1kHfvJ08XLfsz4WW2eKX/BUrLtqnaArXOHFM0ExEFsvqe1FLgWzAS7gdrdLvmAnQ
QfRuN/Gap5a4bN5Tl89cuFMbp/WhCWAUk3Fxrj0dUzb4Rf4eW8g36YRRsgNL0yGqDWXo/aKbQMJA
zWpQJ8poz2RtV6uvZV+UHCUHFZGTsuKrTXBZVNGZpXn+YOwvyI/25rectG3EpSRvfOkkNdw8mfiy
1+9d33WfnrSdF6wKozwEU7FwMxGo0kkM/Rsr5nwv5tAfqdnrViSKBfq3Ww/VD7G5F/xjvVr5aWso
cA6E6jof+LFWlU6Twds/L+V05/eRnTNsha0DZ+66ewer80t+Hm3Jjd/Lk/LKR+RFzyI2Pj+XW6WL
dGN0FedE2z/GDHyalOJfPm1VC6q7cFb1GK+Knm4ct+Kcu9UcHz1nbu6tamvA2lmOxMvnyegtVAsO
TzO4fZQOwaXOtMdaRMcukIQlI87vnFzCaYuO1E/ytrBxqad+no/DtWp09yERUjE1Szw1dpzjt2mF
BXZ2jWv96tFV5aYp3/omR1+2KTh5tztqxL38EC5A1uEJxO0jR7zo5xK7zCQWIJXe7cDaZKZnp3or
5840B0e0dISGdW7CdCyt8A1nbs+uz/qwHmvXqX7STh6clB6Kar97Ru6ciodQfg3R/gbWXfxMP2bt
7fIw9iEiMmtknD92s2/XV91iLZ+uP42/nN5bq4Q9hgngcqTjkgzWYsXHrqidB0LU5yqtnGWwD5iB
qjXr+9inmEGZuDOsEBYr4rSR/zOR2OaxM7/bjrCW1OOgckXyy8zAuDbeTzDyEe6oXqLJWkHUviuA
KDLDUBQ9qED7zxtqzk8b2iua0RpaP4qhoxqCLllGpyD2R2QMJ9S/+zZoLLbIzbpb2SrcxB9ccaZh
Xetr0QfRTb5NPZPUwM05OyDLfsbxbrEyTVZza1mkiKbNUPsdRfpe/cgXo1bepK5FuZ86mjVdX/rk
bRG/HCaLgvqWbP4WzukyjnWUUJtFHP4ipxvPUNnDayuo+1+K1PWSFZS+AOvlUnqHJuL+HL2t8tu0
RQ7vOdRKp7zZ0MiwGe5h+dWJeh4TqrKlS5tg4P0N5TA+kCu3fcPmCUCtdznlJhxCSzziszX0J4tG
rIWos5nXQgvvU7Q7GBSlh/W+7l1nTmzpLoYtoIM/0FeW8wxemnOF9PaBiICtmJE1ch6L1GXJmA+k
OnFE3Sim1RUdNP9hcbFRUo66M4rGgnp4CAzwNsyaZhcHTg2MQ8wgOSJ+lYIwJHva49cFk5VMhUSU
xz+GB/hGB6b0synesYyPQ+TfLx22MefyVHO4YqvNsFw6M6cOF1E5p+FLYF6t/VsoY0zUdS0mrwfX
urjW8Y/IlnBoqBjH2nTCBq8Q8b66xpKMTxS0II8xyS4sTO1aLQc91MjecYfuknRRZ9RJ4jPUt+S7
IwiOgo0R4pTeraxDYduzJpjbr00UQP/GKuiUmaSgfOIkYnUHDpqcu8Jtrt/qnorgoDZfXormICwP
Dm9KdwL+iNFuEX3JGHOgA8TbYnN2XIp5jJG8xyBzqNdeNtleIQAw0efvHWb6Jfh0qMkoqSVxZanV
0MRKsIozN8w0fvwbD38QncaQP0hMZ8Ir6V6KcUb1gzunK4XIJPYhli0GnYa0EQTin1q6GyabYznf
UCkF09VYCOsBeaRBNCsilaeGqcUOr3VZfHq7aYaspNuHWdBQOh+HYsAbbhercVKHoLYuGY3ZXnlt
G3JkvJHdmNE5dH4d2hIXqevd253b/ZjLiIGGFVkmTD1VaXy1cq1o5+JdlKlT43fPfF45NPiedtMx
ltpi3lxs8pnhndic4r7Ap104yOdJmLvUpjYF7Jlj8BoeqYQRamZm06xrzr+hQ3BPaRevNpr1+BNQ
Gqu2dreCx7uRkYWEw1Wrh063Acgge6Vj2CFsNjdLYdPYxIoTVRSzwJmg4FKPHV0KiJut1947m+Uo
zq7u2WjbMrCHI436Wp3drp4enMCn0eE4w2qei4qTbtKxbAVMfITzB91+hOKdDtdE8VtHzpYAIiyx
ibM9e0dIJGF02LvJPXLOX500IMOJpwNS+DOGpPLb0JUX2lyNIpv0/bDcIuJzTP3f7J3JduRGlm3/
pebIh8bQTQHvnW2QDDYTLDIYRN8ZGjPg6992ZValQqklrZrXRCNJJB1ws3vP3efcyQ3rh3oMw2to
liW9Fqnouksdmxm7AeE/29VWQ7CV0TfhFC26pzl34NPLjaZ3G+MB61HCWWSzAdGq5lkfnKxOvJ12
1vrV4pCntbikA6Dgz96r7OapYjiQm2M8EwIIFV7Uozzyk6vXcDbM89wPyA1daRZfTCfKF52DzEXd
Wk0/Qnfq5CftC5zVLjNzV7y2HFaYYUbBVOctQHStv8qK4+l5rYSRbrxKW10cFq1cTqhf7bSV3sRo
MPEbtkl5IaxA5OuO88GpmBMCaxO39dXXWcbRNkikVads0uSRYUM20ksp+a6Ez+lhZOxTiuwi8cRe
ZSkrHegxAyPuw2R14wpc4JBi9rHQisM82JoSLGlbcE8+ALdT96IrTUcd+s0QuWZRfV85Nfttwfy9
O1ejx7kerlafxz3Xw/qw5Jaj9yILuHyL3iyZFQUVZLRheV12aiVTxs1I8ZOhznpZtZEYaAjNrNg2
deyUG94FFHn11jcGy8MYkBWJe0B3mfs0tlNKq/cwHKcV3t7K5bH1sm4tQQaQRqnP7Y62PQnqW+IU
2Jdq4l9nEWObV2nOPoYETXVea7QuORB8ytd2akegL49LhS0dmMGtXE1ZjJThqZNSk4afqMtwl3Rc
ZUyCxJhyiXg0C3rMhiyujJAdI0z/1unIPxomxUGlffb5uoghfHCL5VCvZKK9HNLzup4CN+tgevHo
0Mm0jMNZrME4IOo6b/gcuaQejFUl9IIG88DYyjTpntUi3COWr9HfGmM/oSA2ia43FmquRKo1bZdR
tTUuMMJI9XHdaqajbiMDdTbcmeONHfLduremvAhPFuPr63UhC84v/MraNX3hZbFX1n24t4vatGPR
T6nN8VgtI/1jgcA+STvfA9N5/M9Zwrg+sTgrLw5Z6zkZpqc+ZDlBynupj31ZeT8AgsMfVj+qNVLQ
CCpEWTNa75qeYeIIhUrAKdOZfv3kouJnd2mpq+4raITcl4Mq6htVIfIfZxRRdrNrVP/tKPzsFmlp
GLfoJxhoLAM9DswZXb75vtC24vLR6+AfKyPNzfuEEtY9XmIKxJ673PR2uQQM2GorQNYfJ5eZrchD
076yUocSfkXXMvcOM8PsVstchNuMQLnuhQ2mRXPnkCdrxK4G6oiRLFD5yFzs/0l8/R+b/F/EgP4O
mfoPs+3Dz+Zn+l79wiZf/ot/ssmGZf3DEWDJVO6XRWDwB/8NJxuW/w+CMBmWkV7sXDy3gFz/opMt
7x8XKpk5hQfAc1m18T90sgW4TFIERDHZfsgccG7/C8ftr9Cce9k5Bbp2ySUgM4AlZX9kyZKGjbt1
wrImw3rxpFM9ETKgRir2KXdiMQb6o9V+sv/dJ/QnGPGv6Og/fyrnKnQ1H4DJXrRfiTI/SBdsruF9
nuBDGFO0OCX7v+MB//SHkKjh8dVm1h784U/r7aTHlxvcl6kQL4svh8cy7fXfMZy/0n///FPQEIGh
L+g5ssGvf8rEAFROIrivp6yyIwAqcS8CKvE0VOaBCurtrz+5X9m/f/04i8hICGyWMtt/ACttX2VD
ztpOt07CK1OTp9Vb9U3v43386x/0Z5+e/+8f5PBG/x4tZvhtT6by71WFHJFBhF8E4r+L3Pyzt893
WF0DmEpEwH9E66TDzPXv3VPohd/4l2ZGN8Akp2rtjN0SFqwGFl6abf76T/uPBSiXl55ETMgh2Gmc
7X94M6pizZesCu6lKe1t5aYMDKDGxCbJsAetbVg+TFhKtw1Dwmc3GLyd69TpR556eFCdZKJxrWAN
ofqDk6KnTjZVU9Oc/vVv+aefDTgrRCB9sGP+4cUaiUooHY/Ppg77cBMUwmcGEORftrOGd3PDUGlh
MdXur3/onzx12HokUMeEtQYH+PWpIw4PWavte2zC3bkjimaTB+bf7Q3+0x9CmBI74jgT/d9409/R
8RKBMMM5dh/WKBGjK81oBRDY//Vf4v7GNf8bW718VYiu4Udw9BKm5PzxaGOxbSEZSl/pFVlrSzOs
XsIiqNqTZEbU8oeFBAIh3vg4t7A+FVvYLXYNCvru6bCYZv/lBm6SMsFuZkLmffi1SDX4fPeSm7re
FDJLrtgHF4Qb1RJIxSLv0PtWoqEvEevbkzswWeyBfTZqxoVh3j35Xt09SVHDbszU9l/ZPIxT5KaB
ycjWoAhiAAH7FNlG5zzr+bIxV9tjcfGviziohXU0WU1HDWFOZNGbeT7YG8/2VmikvrEivrH6ilmo
c9/pILERDvPy3bWKXBMvu5JXAg1l7YPecZ4SJZoAnYCwVPINHL0bWCpfRhLg9b6gFFz35WXLfLQo
CVc6KFe9eRbQDR1fQ16BC1IqYxYXBXXMcmv+lX5Mxp8iayg0SiKdfqSTrb9kUYhjQLpRsXERYkmm
kUb2wOcYHm3dMLCw1joUMV+x9OwhUNbHdsnGR9Mp7WKXNmNy5DVX9PGDzbB0cLM+3SZlq7J906I9
bFJvKL+CFPoEH7SFpSPvx7W9slUOJppzhEG5ZC61c0p78ZMaeyk3kjPhEHpl4Z+SSahgp8mqf2sS
jxEa+i29PKMEhxCDICt74CbgCVKP+ru0TvubljnXGBelXz02cCEDgoQRPHGppHv+7zQmATay18BQ
01WA7czZ9E4p7+BV3HOPrPiehX6NyF5kjbX32Ivw0uRDU+zy0p0vIdh6usqDYS639txhvszWTiV7
00xLekTSLcpNFqpuU2SmgC30UDh2fiCxRrhe2rzn1kxr7Bg4hAlJUN1HPSQ+0t/itjeWJ0as9aXG
0TeFGetH18JH5F3WEl541kzlRMOa6zht5PLDVP0U4shEE3F0aT/73eQhd2SFhkoSsBAxRhyn30hs
ODeEXNjVNaCgj2+UADi1CcpAPYx5OV71Tut8mbyhy13pWupsA6retAWzB0a/9iI2ZQO1iOkyW4Hr
JvSTqFnhgBE+3IQuD3YUEtpdqxJruoK1YCIs82hmkgZIOk7mNy6/hq+YKXG4W7OyE9SSdqZ1TnWw
gvFl/pcKGjIH+jnwYJbYQcYgidk490oeBJuqN4timziT/pFri6QMosLe1NjnD75CYI3nwlsYhmEb
elf9Uj0Jv3bvS2fNP0JdB/OGUnsgci5sy2OreZuPIbrPTa/56u3xQLTHCambEc4iuo/cVjwguKf6
wzST9JXfYHhumFN4sdes/mnGp1RuUCLDt7ByMJ8sswR4YZpQy41Yp+U1acY129p8tilVU1hehjym
eV2VpnzLBcwXWVZ18XPhMdB2W838aNlF+8MrjeQ1aALau1bZ6Vs3WOK7dkQHIRkWzW3RpKiDZlii
8jIYLOGPBTdhPPDE7wLDtY3IaBA4CV/Kru3BzujUjcT1wHzWzNsl7UqohKp7pnFtw0gHuNJ3n1ox
z49mdXkHmUl810NhpPEymCHTeZxq/AW6X8w4XYX6bmkvue+Xrir3fX7xaa3WVOb7GlfdEDdqzq5N
WpYh8g1GLhtWBwqsyYzWAZD6lDFfSU7Il5KTywJLjmW9QUNLQ6LUVE6DbNvqjkladc/QHSI+dw3r
ikQRtwPhHx1zO7k2qenaCNMwGqoGGqoFvbgvee+ZPQVd1WwZL7l3g6oNJ07HdH2yQLcEHhNVHufV
9YNrVp5P3Vs9yXalNbPzxNiFjWFxAvUtHKEPk+3W+VUgZcq0leO4IUNKufW0RpMvlfPg1jKQcWsO
9s0oL406g5GshsXGYnZiDWjGfFQg2u9cYyo+3I4pU+yPTZNsL18KDS4YdLwPsEGXuy4FG+rgCDaB
WvMKQMS3zxZhBIzVplAgYBbrfnVUR/p9fsllrUQPRTmT3HAAjDDPRkPGYmQ6KSqSWy1XggQVxOgV
bZUpm2d8zvh5v1czNONu0Mt6wTvN/G2q6/LOZIX5T3aiWj8pv8Ua6SbnyXeSJSrHKUmzYkOECRgh
Dndx39lZ1mwdOGbT+h4ADj72Sw9I1y1DmjPD1+m4XbEXQyA6LUWukUm4hYzVBdVm1NRuO78qnE9X
F4SJGL4s9cGD3ijA1fBbxogRJiIZ0e7G1gMzvKnI+fEPYLWFtV2cntGdSXOcb+cOKSuGW+8xCYyg
jvYY1s+JGaAizEzRx3MS8vZsDNZzIjeKy4slvN4N477uPCazTpZ4KNCzHTlN472TS1Q228RWPhBd
OcxEoqcKLVF6Y0K+79LX804LDItIMYMFceWVnbElv4yRkpgmmMPB1B44C7PGH44WxAupymyiDN0e
+YCUoHFH5YEauJBOWUQUMxJWmQj+Ec3WBWvza4d9Mm6u6iEu59Wr43BqZ+aldBVjpPJU9bHKeem3
fplM9ob+tBSwN1VKoomRccuz2HTor01bq3E3WCqY98nQclF5VbAUB/aMeMaVWbVzdtLcBCFTtrLQ
x3ponWeMdsHRy4DgN+RDyBeTSkFFI6b/JHZLnyHmnOZDAm7LUP2xdgTXzy0iHAFIdS3de2hE/82G
gIJeYApxSxSPWmMu5mrgDnLqioJJlSySR1zlL1sdOoaISEvj1vYqki2DAVCSh+JRNzgKLoElQTPU
ajqNFlGoLuVezGLOvI+gLxpwA0chx/hFaqmNdBLrS0/ONB0YgcC2afyJe9RtQ9/li1PoHR07wwij
1Z1xUFZRP0DRTcFBLgpQpwfF5D8Cg7Dnk3RNM3sCDCzDSLiAo3tJ6Mwak4i0ku05ymnkEWdKbDpz
5FIbZB7k2OSXtiVglJycbqsgy0wQmbSHLAt7h/QSeyXWCV7DMv3ydilKZttlc5rT1piPzF0lcQgh
I5xYpbYDsFqk3c+BD5rpt0v6TETqGAO/3NDQfLZwKyt2UPquJuhQYD0KlYkUHjbbxmPdpXW0Gj19
2Diu3m1hcb1GuPmqp3INizDKWPDEsUzYaLbXBmW2DjLjUbPxWp4ZxMwjPoEQ59ha5cXLROP6r6zP
/5Od/su6SAn/77+lnf+QnW5Qmt+X36tOv/0H/1SdHOsfbCjEnu2QmEgT5P6P6CT+4YbsZcB4R9uL
tVYgMPxLc/ItbPQoTfhs+a5DO9P8/csR7/r/CBlscZFxNZm+6Vj/G83pt87r352Z91sOrHNZPeUR
JReSOvdrl5kXxNkwLsx3nPXGSnCv6725Vuvdy8X07hgEWow3lEMyil8tCdSQNRi39D/ibqksrmpW
ctT+37TbF4nudy5Hln4gwdmmb7umg/sfKefXX6oJBD+YGWRMhpHxnSEQzuZUJYxtZ11BI4SJ41ex
mazKjQrd6nvytrEeTObQfv7uQf6JOvbH+PDffhX2jSENAv+4PJFff5VwMVIxEyq30aPRrBtmqoIF
yXTrY+STZ87sORHkGZJfsFCEy/qHmFNM8MmSOpzaiyQPJavo6BgjAvEwDEIxjpYCLPDvlJRfraF8
aEgThPqaRHNZwLz+H54kxaq0JCwavcrKfMsiu+37BNtMcFq/5B/UA2S51U7CHTQNMwdTGuTi3cvD
MmOIYsu/+eRsrpE/PkYf8y9RhIDOPEQe5K+fHSZA9uA44Yhvp2XNz9w5nqaaMPP7oNZg7HJxHbkn
am50N2UJw7AvQm1Sk+Uk7WIuc1ZvF3A4f7mSOT0lLmm8mwSaVUZQJe58YkX06kZT0VEhu2K1nG0A
+rzjxOu/ZW4pzz3k0006unD6NBxFxYA+b/SeS2gMoKeHAbP80LgvQd6iJxWz5Y1QiaMv48Yi/PQT
bCJ3fgR5bh1TwSomdJ7eMndzqZfyRi5EBB3BWTxn14YyfddJY8GF68TLDpU5g+OWS7X2B51ir4Me
WQBKhduNyYM7Src7hG5q/Aw1g9eNYwzLcEJbYJLRexKRqQvJLvIJX+GKzJ3yVPbl1MZoOPNnAFf8
o2YeCNbul9qPPMNLnthHbh0m6dOEUQri+hsnkSwbKyFTL6IkacZtODCaIqZqUgdzrekRLFquhoA/
B7uVKZGJQWRypl0sduvrvX95OWLHBNG+7o2BHruAY3sEZ0yaXar0cgLYAGvPexX+NB3bkJGa2We3
18xD5KGn4yHwtuDJUACbKcm+FAHlTrc9FS7cRnq12uF0b8xqvmuSlMlPabwPY70dwxkKroVoSxxm
1T28c7N+tqS+AqRhhmEqtcGin8W+y927LHIPXV9u6fX7gy2dhZy0pt2ZRVhc9Q2BpjBjJ9/7gYny
NhDYmgnN4leZTFY/De1JB1ip2lAPFATByb3UkY31JgPNzCkMd3b3o7WXbckLm0162RbkwUXYDfKT
aaj5vOBK2o1uRRhCOuicGLgKlRQjpgZqLcu9Dfy097xl/lhEmdG6Nhutwje/t+u3GuirioRueAgM
F3BdYyj/yBNX7eailq/uMNzmojOuyMavvjcjAVptvvrfKsPR7W8EzYedZmV6DEY7ufZpxj5HgnfG
jd106DNilgaJV3l658yLfwRIwqYDhYXnM0E/aE1gjrTuRYRcEcQ+ihXXlf3oNikERlG/Np337ijn
VOWTfVdNdMiNdYXlR+6ntsp3rZwFkDt7oM5yLpxzqUHeVFJ9QB3Xt94UmtiTpCL5o7K2DFHfDWYv
d9JiIBkFeEjD1BvxmSQdAdo1q3Xe8jxDEWwyXISz2U7FTZZNhdpLZsE/aRLqNzEZ/YLVhEywKE8K
nZxFjkIQWbU74+8xbRq6zO+NkM4Q3/IRSajCMDYO5RAvOl3Cg7FonCialUXlziM60T3Q+aXwWNhy
3U24BOLTChhsk4QLJ3ndi4WYQCnHorkfe9P/wvIi22OXW4BUzTjDtQe6fwmcRYq911a6vmLg7ev9
uNZpcGYOYdkHb+m5NCFDqmK8XQhOzM/JCvZP8qVftJ9m2Bn1i52TG4eIhfeAuEplOPSbddGXu9kL
iCHeY7YM/Q8vT4fgI7UYul4ArFkuwTYBl/Sf01HZ8mBjAgL0AVMwHpLcD9xDsOS2eVgs+nwC0NyF
FMhxCJ2FiPks0fiW3SVxHepYsEfrbraycH5mJDwUL0YH8w2J0SG7PDlGIKbvrcmqr/3q+0P2ni68
P9HorMH6aVjz3LsEcnldf2iXMrXQ6dcmaLckXrjDkZECxmRcGBzae9hhBWOqJ0t/t7gYvBi3kKVu
KHck8PU81fKAkJXZ2GCKoTob4eo7/LbCJcbV72eFTIruOO0A0jm99lLIpbj3UMcIbCTdY+TbUmvn
w6045Inf0Vx837CTB/5N0xQOAkIijfZnzjwZ4FYUTMAPI0oH6gZZ6+15aCyW2EWC7rzZF2M/1sch
tLIXsmCH6irpmsA6DdKccJspyBY62gkLh3HxXvvQl9ghHjFgBtVmSZXhnjinXAFh2vrZibBAsPVC
65T20WfC3ry1dukUTkSsgxN8NG5QrLfsBquNfS+Id3zgEZmXtBDTHm6DtR5TXKRT3697b5nycAv1
2PS7BEOtWEj/mT1gYxPNMITqSVv3Iug5orK3hdkES4cZLy8J2MHIpZIDPv0xuxmxYXY/hdN4yzXJ
mHN1AlOrjRvRq8XdWQHfYuLJPJxe9pYvrVN8OQkaMSiUs+SkALOSLt3YiVffzDZmwoPUrdniBRRz
dw5AS2nl8E8xoAeVkvaL13dtcrvYbdf6seWvhK2Q8ajAudoiw6sUdaKtxuuwGGR4XXJ1Ib7U0wBa
6jncvXhAZB16j0jEbC69vJsBNxG5mSWAug6nbq+R0fShJB/NPrSBO4hj2Wp3ufLMloThzgNogYYL
eP9bOlgAwjkpm7jvS9d4DNbZSW6NLEyzz8Bf5/SmM23PZgzRpg/+5FnfSb5C/jqvhBjgN2FTEBbg
OoHx0cmrbNUnbiDkW6fYd82M5acz4wrf79yQ5NZBBIa0fXl57DysdiBfKFHphyWCbdrLLRE3gmr6
hvyOm1zcjLNj7fupvPFX1/7mcvZDSk/UvMVRkQNqwYnsCw7OHgWekLRtsph3YS2+7KzeVlC4t6E9
tvGqs8M6F2mUj3h8gG1u26x/1Il/COvhpSu7Fyyg630y2t9WGuYj3x76+IQ4t6Wu1r3JaXdyZHky
8XPicXzx+/LKKYbnxS6wulekNLZuzMicSIwsiYlFPnpiOCWZepkN/JXjmN65qN6MFUC3wrI9Yoa/
98c1PKtkGXfoCd0ZqoNgSvanBd+w331fZrc+zEyMv2Trf1ZqpOcwIPS9fNmnpRiq646w08iscsPd
+eGFHpK4IypbkqxH9Yvs4j0xOktAamRzN7IAMupTACJmCVzcBE4cBoVQT/5id2aGxObJ2nSm3TIP
58T0jkXJkpu5PZSDdW8u5Oeu7UnZ5n6Y5AYvGQ4GBAosXzPwlpve9mRs8hW9HXPV72yRqrdlhglO
FZbWbGbQg+hsbNw+OSHoXWJYalKcxWen/Dd/6q9n/yswRX92+ArvvHo0Y4nOQ1TzeJvgi9uuJS43
bIx4ck2WUXlFWZMMgWmgCLS9t3pgLCcc6gNOO27npH8wPKWPS2G9oAYkd8kiqp3SJSws6ciiI5WF
zMtNWoTIbGNz76EN8vIqhQ2eD2dosC5nlR/EmQu7pOcNI4znVghyY43wU9bE8uKTnaLgMnPg4MQs
JUw8mN40boU5PZMqke8KhKsN2nJ6jWYIRW6J16SF+ndlbW987R56yNHnkL8+x3O9hs5TQxYlD1i8
kLG6mdISrbCtsPWRNw2kFue5830oslNf2iuvikoYUNjVYZBlf4XxVu9Elt8yOamubW/etNZlQNAU
p1yjuLjSGh8Nbpg7Y1SP7Zw2j9R8sV2IjbbrDzU761Wf+Fu3g/VuEhk1ra12tj2dA0ynCEv9cu2u
MxUfv8lVNQXBGfc3fu6ss9p4wfayJfwAst8S4iGzcZp6VXWN94g1Fm32lOOpfLWWzt/nw3RcKl6y
tSzCjRWs506wVmQu7K3hpV+Q+RROM8GcS3NhfzPlvZP4Zd1MgbozOlvvK+HVTwIjaYR+NJBUArdX
VqOxgbNvzmMmKXHtyx6G0sLKj2fUgoqPSpFS4YaXWFSz7feZNeqtbJvxvcZZFo/BRCoKXo57XZPu
jVzwKHOHT6MvvlkZ1yO0eYE6nNyZVfU8+4M7xfhI/T3wooicesLqYJThN2QMFfXaRkDIOoTdQZyn
kJBTZrxrrJrhmLbjvgzMY66ZzLXkPUSNNTbbCT1+l9vt3SDrgu7UTMhIFoxxOkjKZLaz5753GxGV
zgimlpDHwy1tsDy299WNn3rGa0oE51G6E04IlYek5xAXbisijskkGTYkhUznTAftcXX1uMH/3R9c
Xc9b9vSxRXHtvvckh3AD2WgIdWJs6mJqUWqJWLgl3LokAtfKNhRl7r2NJ/6WUfRV66MX571h7UWj
8wd7IHvdpZDbSsNRt8SV1TyMYtnXmT1vQ7sPD4Od2N8z3TBv9WouxCJohsNKZcRUbLKYQRIBZK72
TdJpzSNpHwQwRM2QVY/PqzUQfd55dk5jOmd7lI75JzYxGpW8pCthmc/Zn0hpLRPV4JEhDxvPJlHQ
2Kmv+7JJ7mFy26PVkQaaZ69Q3iQs2VXzCQT4ESrCavDG9Z9d5fW3EIJt7OdJubMvI1g3GRPMqn7K
76SKR1zslK8Eeu7MoKivGq0x7Q9T+my3/ncxeAPOZvIPShwT38a6ggTMc5u1ABVhRVG/qILTb+LU
/7Y0DYCwk4rqYtJUBeY9QVGIom3Mk75JiV8qd5j/yEGhA2sU9XVTjaa/W9fGsKO6Sly5RWtWFeVl
vQY7hcO6PlqzNF85XvpDl/cTw7p+0NVnjyXoQMrwmREvufMN82+OjeFl1Zx54OVbwqsSBtqz5dIG
TfMu0dOzcvtlgwG8jEU4rdt5CnfkHBkRuHUNINPyTg+qum91S+0T+udiYUM6ryPpz8zdOUf7Vt80
NdZvTkWiyI3C3dYtFgdZORFhBUgc/ih28zC3BuOCwNpJEydBNqYF8wiinKYufwHRz/hGYA1LGdvS
7fliR1zKEI+9kh8hG9mudKNxepGSElsL4lB0yfa+XobqZrDzqwzetIl6Ied4JYFw3/lMa8LMK3cG
qey09bRhjIBYg+lhvRwHf003pqjyDUmd7jap9HqXj+kVEyXy03HbXmd6vGLvylNQdGR5N2xzyPAF
EkFCNEPYCB90Fus8lHmAy9UrlL8nN8d7ABMFdQ07B1w9dXYk7MvrMg0xcK0NAZz2AG5bFGbxWrj2
u2CYeTI9v//QzcD3fhg+8UXHlPhPukyhWT1Gyxh13WA9dmYXPmYJg7coxNVAohiF+/RITps7bQLf
beW5SSZ/W1QUzJFhZbwq1EKTuVXMInYcOY9Dba0xqcseD7qd901BOrgDpxzT4T3ziUCTh4Q2h+F7
WwdbnE7Gpcrm2ZTp9Zq6GtoIdaogX0iGnDRSg19oCBVWXWUxO4y/s2Pjw2qNZR8wbKYY52vcUNjz
f5w47izBDMgYNtIPT3U5fzHnuGZjF5yMCO9Cf3lxWn5zmoWHLkPPSae7rFcHFLU8Mi28AMjQkvcH
103iXs0iPedd+CpF+ZA3w4/USB9d5kX7deVMZAh7qGn/RQABwx9MUd+2dPjFtBOQFUgeDmYag1tX
496oy1fYlU1Y97GpzFt/4sYriVcjDBibKjvTMCpeokSmu5WEuTKtv1RVXJHGsvM5aAbb2M5gH+bi
PVpW/TNNw/04EsbPFIl0B8aMl13uZLRT0TAYIw/dPgjtnYAUGUiP9aFN9IdDQmtS1ncu8kpGBqR/
WSFhhjyQ9J64sRt70DudL4cUqz+8xf2kptupan/kqW/FOBCOZOtsqvJnZUzEiXXv7vQwzeE32QfX
+PEAafD6R7S4Jz3p61L2D3JJIXuokUgOKaAuM94bLjBmirGsUywEzjgZX3PqciJk49w391mxsq4c
nJMcO8frfOACcMNhz/IFr7ums2zOSB7mz4yYiZQorcx5XkBRlrgNZDWBW/WGGQOWzjLGcRD+DNcB
1KJtBjLeGKvjA0FsYN0IFxPBAJ7RVSef2O6zZ66DfDbnoP8eED8BLKMGeW+u/aJ3LgYy72VYbIgC
3DCOAYk/5jyeFYRGz0hNe8dE1dw7sE+PJqUvy998ia7VMpEsYtVZRKW4PZR63CUGhm0MsjkFb9Dp
4s3AcYtriu0Wr2NI6DTZZQvsSjVn5QcN2XBpZCftbyuyhp5YbaEfrT7hzNNE1NB/kPziRklbXgTX
hdphJhwdWcKhTbn1ZlOdELHzhk3ttexOKJ3mQ4VMMMeuPw/XOBHqe7aqU6vThkDP8Or4xC7kOrgh
tB4ywmpds7/yRqIfSyT3bMOI3LZvgqHw+xN2JekegVSqN6bHBaLp2mA6CJiZ1ndlOqvmoEjy4gLE
u3PIuD4fQqZyH2HO8pF9RyDOSnB95c1XZhOON2hrzUuXJmKGBO+LV6cMqHyGBOfSdZHmef0EhF48
z4trdNcJyMJXSmc6goelNCl5JXy2FWA2STYLo09W8Q0pvgA5l/k90WLrel5dN+Njp2zQVPD1ek8W
DRLVMLC76eQVo/WK2JjU7OfIwiu3dhSCZ6nIVaJlb0rezWZYdk3G0JTRvcL+YDP7F3FikSizYevM
+u7wYAk9bMVYbmadYka3FVFnfKNU+RNPP0aLlEEk5RH6/pPZ+sYUtYZNSpfFZo1bFIP003IWilKv
NairlEkA3pQHl5UHwMTjOWwoiKMVL5fASl4a+YZDOMdsD9mCb44+ape6Vd3EuDwEhhAcngNdm+8/
hUIa+U5UkjAbiBYjiIZUtzdNKcb3cILH3OM0sS7hXRejxDT0OedmUNVHapGR6Jlgulje64lytS4z
yDgjz/r3sZc+K+VGJ/mByG64UWemmvel9F/IMhbfkG2SOGfWgG2Pj53edTQEGwiMxGbd9yDnn5nd
tffEF65PKQLEHBm1asmEWsiQxFqs6w+gN/JgGgULtRuVgh1x0Yafcl9zlM72KLzYHJDeiVHKWZzT
kgZBqBINmV+c9Tq1zwn2hGEfyKL66Ent8iPccp1i+1/mvvUQLUU8Jo4rIwJn2vyeEUZn7eyKecIJ
AsTrdpZpKPIBw35+VUAB7tbBS/imXeH/EKNaFlIRFVfvNAsO6L4M141ei/WxQWsBYpnNFKksCbpN
6dTIkUJ17mfJ4dTH/uKoR7U6i3U2zLqbgUBIHeZy6v3k55SuAA6ZL2FMwsVxK96cVp7IePLHmK0f
wdUK/5VgA6Vq3aSkCv5/ys5suW2ky9av0tHXxh8AEmPE6b4gAJISSc3zDUKSJczzkACe/nyo7j5V
VpXt0zeOkKsskiCQuXPvtb4FeUyQrukLoCbw8TkdPbLMReTaAO+6ooWP86XCOr1JSvqg/pCAWiR3
ynC3ZWmbaFg4LN8MlaZdN2rvXi6OXdufS4XdZieWIX7roSq2lMJCfdISEKRsgJldBKmWoGiR9bJ8
T0gVqn1Z9CaYNKdoxiN8HRZa2xVpGAD8T6oAkVHEBL5DTkYvLKYSovECQbDNufdLV2lfibhYKKHS
dEIewQpIz1vqxVU0SSoLGEvccKojtVNE0+w6NpsGj3+npQqkEpmfBNCtRwIeBaHPbj9Ti8xLJE9K
hVIBY1Z540Kx22llZ16JUkufozKr3uwJGhnKCjkS2zHSGlkPutGGgOE1QYnhAkhKkD+P1ojYcYPd
WUu8NkK9BbKAP9NkFamo8A40xmjMx6ykYoOopvzaEf2qqlJF024j1VA7Py3j8RHTpxXuLRQZL9ki
m7s6FB1Weuz8vS+wM0yoqAgixiOPo2vMB709wokz7tXcmp9GrV7fhasDultG9XutL7ilu0Wv7zul
dJ8rvocTDDWkx2tK0+Jp6GAQZKH5bPnaK746oJDJk4YojpMZPoLbsYY2g0WKOatdOMu0yTNhX3Uo
qRkEj4bhlZFGqw0vFhK9WjpUXjU+8kdWZ06oplZbdIM0U3/TyoYetumMY7HJdGi2YPliumtDBmVS
FlV1jyHF+u729vzBRIKTIfNyBFRd44QTgTeISYJ56s0dp4eoYpEZHfPMMWK1ZSIULjYDjEgs21Ho
TX1QamlcxkpnNLtaq1vQaOoyvcVaaZzyqSp2vD6j7TGMAYGZdR1e13LqfNmJqggcYfcfZrZY6D1F
3JAtnc1O6oPaWLFEA8YOxHFJ98TG45jIWaPsEqpn9rlocwtgpp4GSpspblqCcxOIYtNY5jT7ACdt
FEOow26OUuuCVaqCQEW7Kd0siZrdYImbS282R/NaSXR+UxtW+VOY9eY9fgAgLyhkFGCmYNRSOF76
+Ip1hS8sRW5+rTDE+xjR15aYqFsyZRgXYXbNNUn95w72eGOZ9GT8eDLMu6mT6otwKxoDxSwdcHTj
hEq0SnqWU82BMeKnowzvlzSP7pDZDHQ2QHbjbO2HDmZjRwsKZJmc+WzaMgcMk+sywF8lse5lsom3
th1rzNrK3oXEYVrmc+0QZ0KAzZi0NJet7LZggln4GFMSJoWO6luzXJ6Is7B5uxCVqKcyCzsywJ0I
8mseIUGfEAufsH4DEcAVRn82DmPH8ONOG7VrDEWxduxaXXaBY3XkNnWJrC6g0KWW54g0tXb5TF5L
20C/CUAfNe+YKEfpL6JbrLNeV2hxLzID2zU1iZXs65KDCxyVIr9S5qh9blTcgBtFiPAmGVRxUegy
5P+16SVuCK8BH9uEbtzuNCehQpVOjdi3b2schF1lJM8KsL3SU9SsvMsB2ukPkPC6T5eR122vGdEt
AnIFZoKMnE83hZyNdWk8wIkwkm086Kzgseoor4Cx1KfEBcjhM8AJr1KDI0LXqBHGb5LrmO/FuYld
YhnebKb7ddDa2cg0UV/eogQ/1hVG8SaARRkmQTsA7LkqCqCmu/XJmfccM/R3kcpqgciZAyucZ5F8
LPOgf5dzA2c/GaBJo52tjRduGGqltEZSFqi2Uw8EU5npmzEW1ehPgImLTaFzcsM/bid36WA7KLCt
kMoDaT1WWIUI3AsCThC6hTKdL2rMo1TfS8SjPSwruQv/mPrMhME2fYWyBoO5OUsEkrmszwTYimen
hrKxadWIHdqd5dqdVfsOOWcPGSUo4pYQtQlbp7opxGAhB6nH4lV25PnRZBhK4Q9g7xmz5+ZAA2ky
8B8nVphKb9FCcdPPxPN4UTqIp6wYB3zhaADRY9cwnzYx2jKm2vrUlVdMUAn84lRQfEa9mDi/V5F1
ThlsXjO3mpc9pvmKhUPS7dpIEaWXBeXr2ywiCK9yoP2Ch9uqAzgwxanv+xKjdBpxzC5qPrpbD5rg
t4/jh8WDTwHfOMutotGiRby6QB2GGNI9d02DlwIFSPxaEzP3rHB9o4OKCkRscCCUx34BIH4A36d2
9F8mLecQ2tM3gmzQn9QESBGyOpQ2AarMpgKyEkbf3WWi448kOXnX67q6l7GkOmAGJeogV2to9mh1
ioPOwf6hKmV6wJUPL9kSdCU2pT2IdttAcXu0nSaeg1hdPcmQR8ASM7wdF4/dRN5j52ZNEGbo6AGG
etY9YVfOba8yKWZrZZKGXriecwrPJa8wWWQSMI2jwv4ck1eqLr32XU3Pb02U3lRctJ8QLyfAC4gP
mulNylmjRZcaQnksVTh9K5xcbltnpT+ajqA/UPLIajRUwMhtld7U7lu3NA9VPbFNiiY0XwaDmm6X
Wl1zOdgyu0vaApSjoU4uzfsYlA39dHUkV0kZcT6keBWUSl+rVPrtpzkjD8jDzgGoSSIvRtnA4nDu
1LShPGOaesh2y9J8n/RpOsZRMWSkKU7DgzEtegzCJ+y+09Q1r9omXlgMYplcsnS4FwWpx1QObpG/
ds4SKuf4WfAVgScvrseo6N4GqLToPx2d2yEHj8Cg0ETVaxnlfBGOJrQxsA3KTTla0gYqkPTd1oAc
C6nEWkG8eGhbCsTURUIVvxiWBUexGBoU9vaSFLfQdVhwIKXbPaeLpn4vsi7RtoOSZJdWUrqqP2TQ
nWmgJS2sOaxpPHZ5k2inDEs61hRMweYenXxEUFXbzC9MZts7qAt5eEbHSZh+A7P2iY5Trm4yq4dh
lHAOIZuz5IwHhm6CDfHH8hGTAbrpUr16BW/SdB7IxDT0k9Qeb/vUWSGOM/qCs0yr1TyYkKQO22Uu
NM1zDR1mTJ8qXkvO2JXBQTfxFng9yTnASLo2YzVX5oGZcWvQHK2n7wad/zZQa/zV20LJF5yjc3GS
liUSLCSZDdC/6QD9YDKxo8uoEMptTi7qo2NWIF2dLE2vJkVHSuRIAJF+M8Txs67PxLC5wMCv3S6s
63NQV2zaqwm69ZIoXx4TEMDhLglt1GT6UC44AZpOiYLIHRcKNk7I900R4dKKKhUmA1Q44iyL2ZhO
XY8qZaPPQ/s9zgZOdovjRF3A+MTkFNLXdwx743oji1AnQccF3OihsS2bjdQ0CYduQMOwa1kUbxVi
EJ8SMBx3Dky9HFYp6+Umg4agI5dX8gcWyYyejD7Gnz0T3+PMZj9uOCEmMZ3PtQzF81Qra/dxutAq
8lc3+rRkjCqlo1Kv1GGvnBLNFTQ1pS3CLSsvIywFHI4/q3P2SBZuM/ksDvX5nE1t5ne5a3YebhaH
BAG1beRGBfxR+mGbxNmJkYjySd1WC16hmQegiFZxSiJlCn0aE6l5AUJkwqraOrBHh1go9xCK2wan
T6Pr+5jo0wN7e/tKtEANG0z263lOBTIbEEiAssECds+sV7W6CM9QWVR7G3HefIXGDE9ctVQAA2yT
ozWH1dj+DsyD62rpcfSuqFa4W4ZwedXNbroUwNDRNIBepB7r2NcDyL8maPZ+4toRWhrdxck8vyB2
EE+JWUePkaQ1sHGKkF4ypqLu0nKW/jFtoEytvSwTkbgVooIrzBjJE7i9rPGX2ZF3Q512t2aD7pre
U0mr2MbVRqs0CXP1XMXcN52hcin5MvX+1tLWjXGUE2mVjPCYIM0o7GhAuUb65Mx6PyJ2rAk3hD9N
o8ahxPXWBzXhaKsxhqDCK5N9XEwKrgAxnca0NLp9E4/JPdcseSUobrgIIe2CURjTHqCtg6HIZ7tM
7vKka68cWB2wAiYFeqHmpo/Ef0gcq7UC6p8+UaaeLOj51ZnthkgSVE7FzilELtoQAGrLh5zRw60Y
GnkdaQvUwjGs+2cl4/W9yCYug/2HonhnEkJsriiZTICxVrMn22wySdCqPtKQ18ekQFKZpN/bQRGn
FhHKd/yS4omJElK/Xq2ml75EIrPBwtc+9aUib4rZjtFTqMm90kkCCXrR04FMEfs/V6mrXtdmb8SQ
M0qweDPHydsQujWHIo3mMAjXEqk6OqnmoaScu6LNVj4jW1aYUXGWsra66srPMIzbPChSl+dKkQ3h
ljz0KdRVe1Q+bFUmF6alAo4MK1nMLHd0Dvw214bRn4WmvcsIjH+BAudutmY33pmCKTGc6qY+1bJD
G6A4XB+rdq3XhNHMc+7O8EhIeGmf8kxCNelBQtymc298qmZfl0i6CqqtjHkBoaNm5nYkQMnuUqEz
wPGvTdHnsjEOh1phzd5OMm3vlBLj0zFTF0r+hnHSecOWsK2zLna9OW1Ql5luOBwM2WXOJrO1mc3f
VgAmzWrePyRK2M1I9Ac0jhiV0IcoTsF9mrnZ9zJqGpeGOEA1IrO4cG5VaG9LaFuPcS84sfMs0Env
wEVe97hFXnA0TgQNs/G9tcwmirNEsh8UeCUt30bQyt0Qy9V00ZH8Fcz1xHeo9XZzVvQyVk6uEuUP
tRyyyySzFJTIjTWEAZG8+mcJ6OmBHhKtDtqQuQrad0qup0FhDDbpHCWJvMAdgGwnEu+qoqgnA9MN
+Uv9VDLqx/ri+GUaUjrM6YJEYJjC6T5yVSsBOPPHaZwTpsDPUqxe1FJyXEitvHogGCAWwTBpwyPO
CpZGgYKJNlBhAi8fIJq+j4quXcaLZSGuy4cYVyvGHeaQcZXdT44W2ewgJt0i5t+AhfUqTgc61Wl6
mTlma28zyp7SqyZXAXVNlX2taMN6ElJqFlwwDitZrad0DSB7WS3fS4EXjRlSsrWAA8X7CSguxq4E
glffiGXc1x24G4xA0r0gNHIeAxXRaPc0RKP5nna6eBROP6U+lWP6PUGKdt+HCsfhyZhdUtnUGkJT
XeqMryU4XBSLSZff5o0er7KKKWI/NevsEhUAJklTyWE8tPaASaZkjDR6bTu4ND/hWhGqgswJuyJH
xtqjid5/sktN7/MAX4SedF8/WcwqIN+VITIw9t38USvgfvsDXLTrCpwpMbaGluChVBOKLsXMW3pu
kAQgOim28zIueKRWNx1D0GUw1WfNRKxOouuMO+7U4G7g8cexGnnjUKsugSmhdcTQx1trqOovDelM
jOtnXMqcxIucVA4mJIfB7nPEa8YQd0hjcvOi1PL5O14UYiL7KXs1EqV4ZBxPSaj2dH025JuX5bZO
LFSbLBPaapfkXfcKDxVmnix/602ciZs2MtJrpWQ1CWBTM3GqnMSmc6FHaxPcWTC32Zw+9pYZp09E
BTNI7XQFdVoe9W1yRl+6RNUpO+uVSBJn8phT5ySauro3awrFR7SwrgEro4K5UNHsnSIthb+8LIYJ
kbxjwQ6o3JDAIMw2INnE4/QU5W2fnIli0qvzJRdK6kMDggA0oZkAlM+BjK8G3mN5rlP3HKs2M00P
aG34Gqe1/ehSwb4ya63fUhctiKfVmXGpKnnuemipB3c/kG3xhPAfM1hM8X8T1Wn2kS5G89QuI4qW
3sjwXZUqK922rVJWMANc3K2wR4NbcqFLtbHkqF3QzkDh1CDTe0hNvAqeMzT2I1lGAMwJRD90Nv3T
jYsRnhsU+VAZLKlRJEFXcFD3mpT+6QEcAirqUBiKtREjVL59DVpAeLHshbKb0xqFBmS3ifDosOTl
oaauntuoASdRDGQ0qS0PG8fuQpN4roA9YeSexfcGy9K8Z2ZG0jaIwZSFOweA5YWSx5cVWQF9keKZ
u2xjaxm9EYrO87SY9UuCcLlEupBq8rrnWjsbsqHLlRcHUtezY+jWXtbV5PtEWBKPkMqtFzEgW93Q
JHU/m5QK0itVRQ13RBXAMUcF3z8mZmdiwIWZyzlTQQsLpsgm40UngCJrah1GAHzTV6MW4HTzDnUt
isTSWnNxFO7+WGkeM8Ja38BO9fQym6owvGTMJKeckJbWRlS1dpI1R639wtgj81I3tBF4jgos3JwB
tubZaqW/6UO1qhAtFvUNQG8XUVrIOITEGCjapsfoMaMF3YA4Z4SVDpemHOWdwi4yHuO5tVaRcq7B
v1IUFPozHN4bxxzx3pWaTgQwA7vhZOkFrT/a+Ib0WHk5GZhNrtBDpVHYM2xmhZtoxRL2XtniOefs
yTJcOcWzokkc6xr3vdzB/IqgHNJA93qicQ4G6UzLlnF8avujoxnOlmm908EDCwtgvwuyUs6CyKZJ
ZuvoddWGbF0OwHKZAg30hdiWcLtzD+3uDD4zXYaTyiHfOqIoh5UoDCwvezlJpQsYX9TVNm3alNQW
zRKfMV2lGQCgk9O4UxzgngGjlXBgTRwtLKlMDfPAJmoBXkFbz7AiInHftxXq/8JeC3e06Hm0RSGi
Ynoto7MM/VfMlUiYCLEg0X8wFIfadqmI7oBxn6p4AVdCQx0yXr5p1gMjOgB8rR5PC2f8SiVRiZNQ
1kMCH0HvnY+D6jwCUNeNsxLJb+jZwhY3DYte5Wm4Jmx/UEdr9PKyaao9Dgyk7osj5H3dWByn3Ixm
CsXTKhGZ2ip5nvp2fGKgmQxbpJBx7RtGgmnQTJ1Z9cewndvtEqYGGep0Q2wfIX/B7LzNAfGwKSmv
NXQAeh2IuGuYs5Z9nuLz1S8aVbHLfRerw0spZ5oYLb4FjNlLiptQAYSCzbiJ6xdUVNpHmNsx4nmu
MkW4sFMeWFoL0p80bLlH00YMguCCABYQGSlg0AY3SczWVmK3EEiF4isjFA67O+embjvouv5GI0g1
fDIpRqb/ycpZc0ywlvQO9KnYJ1CHCNIZdfFGw4NjUaW1BdrTbO7eK3VAFcPTX1Y+vY3GPkwDAFNi
H0pEpsSxAece1yGND8y8oq8PCZB7IxpJZgEAsKzIhoUmcwZ6AEpJ54AsELrZoLJllHhqs7YGnDmX
M0xUvVeJdjOTpEFoJbLCh4dunIvOjGr0FGZk4F3jz+tClN0rsQzcCwjGZ2xYADPdzVSL8TGRkD1o
Fgql8WcXnv0m6zEQkxI9lS25Z02Elklr9fggWyMGcjgq6YccdJzOE2cG1hUS3hfQgiXqopwRGsfA
ipgp9GPNmkew2Ggr0zQT/LJZg7hmkqn1OUNVIXQ9AyLsq2QLMkvgkI32iiLMuixZO6IDJw1WY/wS
UXE2G7PyPk+9piGqIayaXgvbJjG0JnZs+Nc2+7G7rJ4aRtMUwRzLho0NVoDMiZo26e1Y691tP7hm
ErBdas9VO02fGml0HwvR4C9MdyAuGnpbHEoFdQvHGFu/pA1RPDCrJW8mVDE/BXMUrYjPnkB7X/Lv
lsDQEFMAiUW44w2EPXxonKTnbV5MKdEDfRyx7wGiyryQvy8CJOLJuzlgvOZrIp8LL0DITDktbV27
mbE+i6BF/5cCpFOxjqNiWRmjfHDypJJIN+jqZLOFRBRw4VobyAf6OfR9HBE2+hvpK6jOwsQ1CoIL
hKs9pihXi32khcwEO10FThBNNJpvesC9xQeYV+a8yKIQDiuLEOzfY0/QEVn0eMpa1/iMWrqJ5zMa
Y2QaeW7cWZoBF9su63WwgT4NpkNiqlGAtzwMfccwhYJcBv+P941UAoNw3tRcZ9Oc/1c6WuR3c8WR
7RveB6a709JTXCbMXnQsAWsjtWaz+4Y1MF3slgyiaRjrJ6e1HAJP5mU+VU3R3MqqZwL+DSChJWky
DJ5RNPItojJ+s0RhPUIKjQ/fFKQ+ulave3ZO8h5MbZ2hTcTpChfinF19s1PHVRCfUUOU+Ng9djPL
ASKQYgBIZJ0/cc5Jlm1fO7SJv3UDtjqFBYSGXE//V83y1kBdhOyVdSJyr4lYMXI/zIwWZGQ0SNLK
TEYmPphEAMcp+J43CnMipWZUx6+hEVbOIYf0F/rfZr3L+f092rtILuleI2uAEg+WcU3BPncKhaPt
Hr5lEQmGokdNbTrIljdRXaGzZxxA/wtnu33/rabPKd28J5uimdsjAVCEgeS0YT1Bw17dfhsli3FI
8FpQhrEFHhn6B++0m0Edo8YptlK26Ge/QaJghEyEoI8/wX3pnJTAVsup07cKehvwxJH4GHzqpKh9
ozVDRJk0siCxo7WAmkrU3ZVC52Gj5AOsFn1YLgY7cwNtDqcjyIXo1RmbwfL1duhe8s6ynyzc7NrG
IlBA41Ahkm5TSpDjXjxN+RYFMSfTlU1VeU5Vd4hp4yQ6l7lw3xSXfibC6OKyFcBHYTTpxSvCdabe
dPY5RYh0Lg8xLwwCgVFSt7foA6/joSbcl04Xf3YwPp4LgN/GluDS/mx0J+F63/Ja02AVkU8W98pM
4dUozTMGDpKUqKPf08Yxh20yJGvXCj1H4eVjI+6+oRftSB+ZB7AWgOth3zb51dIlw1PZhPFtzdyf
yUmEfWkb02q/XIYOCdw3zbVjyqxuDuwZ9bxHo4zt3Wa9Hv1vEcKIrJlhD4/6PJ3mMMH+oLLpUzmp
oj+LlKZfFQZG5hsOmee8w747mAr9RY8gDhTWZiHJOrSqVfbLqSTdfBOiUhcNqdFWECbLeJdIEwqs
2Y7y1d8F7HbqCvN2oOO3RkaU1V0FaqT8jYVY/5vvGp02jWFb0wgOZGv9Ek9Mx7FdRDTNvlqUDJ10
xjhM+Uhz1L1hUBXwGYVWsLIQXHuBGgB0dpRl5WdLbgODaZjoD8s0hMyN0LkeiyZilE6zhzkINr6E
BansSo+Zqfk9sgcH5aKeWLe/8Wv//SNgil+jOSxTYyu2vriga7JI9ULSOobsS+wt2jkQvKrROR8J
ZpF6I/jyZpxHwgk3dFjaqzghYZ1GnOH+JhpY+5shm/aixWW08LBjDHK/ZPVy7Bxq1iQIOKSkun4L
k96iuEY2wiDYsEps4IDeg3iEM44pLJ3crWJ1OHGRCkPvt0pKEO83l2f9+H+1+7u8J4zsjioMtmPL
WBGKf+G9rehhR8pI+rRrdIvJJRE9Hlnb8poEVv1jsI3iFnWDNQSEROlmsDRV/YdWG+36vCw0DnUq
qODX7+oPUuKXd6W7pqEx6hOQNs0vfv+4CRehkJDmM2odp++pK/Vb8k/FdwQ+w4fsbQ5LA8fEwe+7
HttRhE4l91pOCwyC7Ll9I2xXIYHUWU0BBijyfAGmjFLc7jjlGJnKNTVMeupuLNcCv0/yq5neKRT6
PjPToMpYWA9sMenNHBYE/hBQwWxnydpjyLSQKbOjtQ+//tDa+vV/+dDOym8wTdWGu2h/IQsUSV/o
RhUZvhY55XJ0yd9EQoJyDvKW0yIM760K1lyzqIzfzG7RPkTY2etBj84ITmGBE1uv4++xolSPv3lv
/3CbYPomwdsAM2HZ4gvacrStpjQUIfx2cuNlJ5bVuW/VanUdZyrUE5S+BLWo8H5oS0Hg0YlHblW2
Qtjmn0qt2HeR4dA//s3b+vsT5a5LE9oc6iWL9/bj3Uvcjl44zTL4OUR0Exg4sRSbKFamES6FBoxH
p62JDV9QQzHtbgv2d7RgqNw66hlKqf8mjv6vkCeX9QeAh/bjoz+91v9n/afvFWB45Hv9f/74Y/df
P0cf1YoQ+eGHgOTifr4ePtr55mMtL/4KG/n//Y//9vHHb7mb64//+Pd30DGYXW4+IgIW/somQZnx
l8v+N5jJ3WsiX//+D/4LZkJD4F8AJphVaDApDb6J/yHo4gmASwKFwhC8AE8xL/LfMBPd+hfgTFeo
Onw5l+DqPwG6uvovE64mkBMH1okwXeN/BTNRf3ymaA8bNm0Q7BA/3hhSIkVbaD0e23jMrpBrhQHV
TxukA7NR4BxoQgu3nc5Bxu8p8LqzYU7CvYTrtM3JmCFipSEbFeUyk4tU87K8JqLH5FzYhFni651w
0MIX5n5uWsuDfYjDaoTtzyzXIc5X7/xFT+uAOrP1SFtUdy7+LX+ldQQWLYjN0HaNz2A13pFc4zxS
w5pbvXeidw3S0CfSWIJHatPYlw2ugLU3TKO2KLCjM89kk2iAGeZ1u7Ps4kTrUvU0VJpduQeTUAc8
KpaX0i6nflqnEqPSnFmq6QbRhE6Ifsk7OWTA/1O89Ld60phbBMLObdQKYxdJGm2yipoP7PZdQG+g
2BUpWQZwPKsnumLi0MHt3OkVkzaTyeoFECbsATaJfV2mv2b0XlD2O4k/otE4jbFV3s3tTNpMlMhD
Dsz7SI4D/RdGCZwZOpeXIGukLwrn3QZn4Zvr/KEYG8KpQXGfsbaUu0SYzYEkTOqPkCQA6J10DKg2
NhVKjgAZqDhLRfNcaMl4SnVlTdwsmt1fbvl/wL58qYT+vJGMH28km4qrQYKpHeGjoCWzTkSdTlew
lzbKcE5XP72Jy4OxSTbkZjQMG31YJHFyDnNjGW9+/R6+oHn+fA9f6oZUwU/eTo12tLWjYpwSm1S1
fUyK8dStR6KDZV3L5AxwZ4Rf+tev+SOx5c+XXPeDv5QFbliuU6m1aBNMlqJ41L2eJd5rhzWVCVfj
DtTuGCjQf3639//skf2y/aEQhNjGfP+IhSFwo+4OyGOwdK4fN+mJxlUAlPSirJjSqWnmo2N4poBI
g7jFj9suhrcUuzVMRmqPsRZuGtwluZLG3mJXz1KpDzzyv7k26573537957X5UpzYfW/lVK7LMadz
VIzXpFFtDN8mOyShrP8+6Ptffwf6j7vc/3sh7cumS5FIeKoeLcd03LXtHTaiMKenOGyebJi31lYg
rs6coIoPNqctoGEecVXNva1c9cO+LW7r7OrX7+Qnd8MfNN+/3A20AwgwmBVQg7vK8Qfpl+Jo1W90
5QNXnv36Nb4Alv78tF+WbEcdyiGlFj9qDlzVwAUzZZ0K4hCxbVafgiAui17FOZjbTUKK29tvXvZn
F/kLk2iaK7JHzXQ5RokH6AYpbTeByyvWrKOL6p6ifDlYTvq7s8D6af7h5vnjGf/LpXRNwQmQNCS0
CKCVzdckvUxpK+FZZPeIL1b/pW3eMV4WKM4GNfMZtEJ3NPTfXGZ3/Vz/9Aa+PGaE6VRlOFbLsbTX
tIL8wVGtCyGM7Zr57KgMXmzO2Ie2elkpnVWTkx1I79C0d01sWX7KAZSMqMiUZ2rav2LIcDa9aQdF
dsjKZ5d4WMedt+q0HGvUIA7TEpVGgmtv43bc4gzEp3nmkGiRHrvqxinvdBCkTX5oFhg01blSP3Tq
zZBS8YrrxHxM0cREy4MkeFh1rle5GmCQIEtU6I3RjTZfCtxHCv2+OXm3yUfswjPSgAdnl2cwNfPq
ivjM87lPD7ESbqVNRHOz6xfHd+imCdIhjP4MobGflDbxHGdRd+pLa4+GF9L5DRujnNBNEaQdqmdm
lfBFMU01rVtr0h5RDb9MawBNJ5dA9OaFkPF7rA2npl5+cwr/6RPxZaFBTDs5I2y/48A4r9HG3QTt
XaO5SZu8K05a8dxn+5a7w7XOHUSNtkljh9Yf2Vu/fjh+cq+oXxagUBZJ2+H7PHZELRWTX8qjgBDz
61/+Ry32D3eiuq42f3kUMs1y685t9GPSNurLlMbLnqFFFPRjCXqrdcetPYbmtkJ44hEcpp/bsdDO
cy1z+bRQEDKDyFY975kYotHCg2TZ+47uGWMjt/VqkJ50cuhp4zOJAvDfHGF7rbvRhTM5O2PM+/ds
RC76m4/zkwf7KxJ+KchZ6yOuFSvkzMyJBSRe6NdP77++XD+7G9QvlQgmJEg4MbtBpJDF6PGxSwNm
6VmYB9YDMyev41MW5+vdO0MGFS+g4n/90uZP1v8/quy/fFOa3bsOoOPlOOXDaaH9hgAxcHN2PJIK
d9yB4NTNM5egFGN8gN7iu2hJAMGA+dgZuC275qlzb5bpULbdC4OYDZPjYLLvmLEAawu3qtZsU3TY
C67Sbtg1KggOZkYti8QY+iTP7Wo6HwNS116OhGbH20qmJ/aK8xQCTEsfSssTUKkXS3TUwvOohbeX
Pbc0M63LcAhqcRvTYEP9NhtNYMXDcdApNxmXIMn69SXS1m/hn25m/cebeYa1hgoIGm9M6KwWvjgk
y6jFNeVr2PJd3ZR0JsYeAjZKo0OV0g79zSv/7L77sp4nsdTqfGbbbModUxvcrTR3L6Hu/Ob3f+nJ
/M++bLpfFgFrrHtXDe35mGknQ77P1VZj9rixk5fiobseEcvs7IPB7Bs3+045X1kId+lJUeEw7QrV
J1BU+yxIQ953oETOh8OvL7j+zxfcdL+sHmO0JmUb6XxMIfS66UvmPPQIXpdxt3ySCwxflSlJ8y4u
AAmY9Tk9giTe6as+EuteeNZNxKSdYwea7VOyqhB/s8HrHG//4UbAXfvjjcC5F8byzDow54+o1npQ
zRWYP5NJPwM3fQeygLvVFzGIbseP6/d8n4a0Sf2Jmc3Z2oRsrvFirJaC1tp0bwxXrPk47H992cTP
LtuXVcS0FsSOgLqPYUjGpHLqL3uzv1jmA8F244jHjFNVIFoE4OO2B6iIdyhAxhDXOzW5wBo8xVsH
Yl/5UFZ7U5zDS1QQgeWlepaPp848l4DZk/6qKy9iBMlG9buG5U+v65cHbNQ6E8AofTEEp4fWmna2
81wsZ4p9nYAzkyqKsYu2chlMoGDAJsiApemSTYr2N4/pBE0kmKcvy8CyPJd7s8zBNSMXtCi5QOCK
a6nYnjqih/j1hdZ+dh98eS4zxa5sybTxuLBpe9RE2rgliG15ay5wL+K1ED6n8/JCte9Rl5Miok3n
v35p8c/Ltel+qRuKGnL+sABSrwofTjJuJm851zH5YtiIfQcj/I7IMi986B6zC2Of7liVhk1ZcLK6
BHcw74tlmz5pB/De0+0cWLcwLj7DC0u5qtNHvI+B4/36nf5kT6Pz8+PDkvA3zMZ5pxTfOJIL25ft
Q7dRThPph4F+Ztt+f6AssIyNFfz6NcU/nzNN58sTYIElw+Ed6Uez8Wt05U+zcrY2BnfDp14DVw6o
/oIJeeOtM3ru8yubiXPZ3nMbpR565fEBDxZWoI1KjZFspiPZL52D1vfu1+/vj9nK33cSRCE/XpMC
sypAV67JNOxiWJY4loORPF3bNwGLbAlta4iBvV2c+2zHdTGnR5q//5ez89pxHIm27BcRoDevEkmJ
8unNC5GW3nt+/SwVZgbVuqVM4D410OhO0UXEiRN7r41I4AtjqrwevELhw78p9CMSOf2Q/7ZxuLLC
EW713+uSMIQ2kcx1hf1KtGx1vJEZR3fgdhYdkdzqMdqN1dbAS8b5cvL+89O4CIz5/6uPeTGMss4H
S6L60m7YwJ7H8+NiheNY4HngCI9w30L56PpTpOXE9W2hMSHhPXVeyRF75ha/rDXnvui/5vRL/DD4
mVwY9fOAgmBfrfJqU5C1abn09Uq75JyWYsaZhG/5RAQAp/VkT6C1RJWyUiWn3se9a/XfonwiJURX
ncjCur+osk1ZugqudHLjCVwI15hcMaDNL/+7J2dczAJBOorEPZ/fl/+Oc2pu9pTV0bKx5XbJzE1h
nG5a4S6EI4W4fhHuhXll2T//uPbvqoQgp/9+LGV6jkCtGWSidehgwpBFCJoOmcI5y2GBu63M9kAt
2g7Vra0frRqL82nQwQIt/Ed5uAs4jcbMGyzyx6505RssIyzdJVKaysWlZDeJi+JfjV/wgQWNje5D
0U6gf01rPTbrEfYU8Jtzp+ir8+WlkdCKfdTwqHWnoKWPeQxuSZQ2EdjOv833V+5YuyiTEmEkEvU8
lZXBzEHIMRY28+Kk+KuwoY1pB82bxKPIlv0yAUpMp/OXR31tRdfOH+1fxXlIYDEiIX5YXglU2PsZ
UfpH2sGccuZg3Z0RHifhAHwehRUeFgS96/625+R2GaFQe5S8JH1RCptNtHhCCN/gp+eDPEAZ6/iy
29+ez7/3kpp2Me3CB6MgMOhgzsZa//KVu666ITOiSxc30Hkau6RExoxqq6Ft/TKVXltetIuvUO5J
JEgVU9pNN9aR6Z5Y8vATOtGIc4yCYKG81nxViXE76aDnfqkAr93oxTw5CAqJvI0m7dTxVdIeLXIM
0vi3ZLsrS/vlweg4DnWB1I+ZaEoN5mAUmcj9n8tWxFMGaLkofYbJGD/+PI6lK1/1+RDn748Ln1CK
QY8nGBysD8u/7waUhbgnsZottC/5Sb4DWRfGS/0TtZIt/TJ3XXmEZw7+37/a+sgd/FSl4S2Gy6G/
DavHDmbAz/d0HpD/WF/PJ1Z//3Gh62AtNfxxXXv2Szc1Xsf2NngRkTEkYLNWP//KlSVDOT/Qv0al
2vR6m0ettNPa5xSVcsuGVj7LmkXUB7hLf/4V/drPXDypzqq1IBYlaZfqNOTC5Iz2EvYgYZzE+PBR
+qKj2hOeqnGi0gqgMTmmMFtWg+KlxnoIl0mm6UniGgzwtRjFHpP2sk3ejaxchIAyzRTwUXuIWruN
H8ic4+C7uRHYpiuJuZzDd2I7kDIukVMv/DHv7OrMiNWGdWy6lvqCkGnITc8X5TeUUlCBOJxax8Ej
Lg+d3jWNznF6reP7Wtr4uviIEm0VJkjn0JWhBt0kkr+KUyTTxyQ888kK19dhbqr9WSYfLX9+hNcK
9T914l9vKutSSVSFmRMe4X2s7VQYHXbz8C1hqjTOmJ/0cQ1sCF2fxHGf16EHoiRM2dfGsvvzNVwZ
ZcrFlCG2Ndpun0sgDXc5Jrswdg2ZJJwq/+UHrhwlaH8293/dZBqmw4x6jzJKnu4hynmoeu4nvLrD
hH87Pi+L8aEKVdAAOEomxRn9s4j7cyKpS2kVoNgdxvPEbutXZLsY/iqv4Bzw59uXr4z3S5lRlqsV
FjtF2sElbfbKi7FW7vojKTCwLLNXvdgZVMD4m3YAN3zN6e7oWEuYW5fzw1mLQQN0WGRPP1/MeT36
x/TwZ//515PCcQ5Mwu+knTm91eY9qdW/fGhX5p3LI+nILAoA5aW0g1juS5ua8lzKH3sNmPSDdkbL
1M7Pd3BljfjzlP+6gyxOE2yZ3EHDEUIYiotBEZzY2LZTukrDfTN+//w7V+aey1MhVIY41QO+qTR9
VYZP7abyBtEGKfzzn7/yIqSL+lVMCPWxKgqGZMSGAy0wHX5pgqjnP/GPd3zZ145ngeTGiCWgSG0Y
OvMyuVWkZQ1h9yWbVnW3iAu76x3YM5gd2/ouUG8t6YY5zXjASCGv/W2eHrojx5CdsoxvJJB6qhN8
N19hxGCCgeayIdvECP2Bi7JRvPv5ify59X9d9/lN/OfNKmVZWTD3DfEDaJcKGCYDfoiYvSdNsaHf
bT3+evR9bWK87PrGfkSOmsCo7EmBSHZ17DRgcVJ9lTOXl60XWTv5DseYPGysDjjXqZ4S6vN1/Usf
49+zonrZ4TMn+MBwxUgYIO277ZtFLxxC4r0T+5fH+e8vTLXOP/zX4wRVKkdTYom7VCvsZrypMHAN
BIIDvgnRGtgzmwmJo69DcR/iRe9ufvndc/n5P18j3LSL3xX6ZtST6VyWTgCk8EXA80AUsbVQjd/6
bpW6nWQTa/bz7/17nBJb/d+fM8WxqSXBF3ezjil2ehQwfWuPmM0s65dzoitv6rKlQj6F2UoDM049
nXQ6cRFF2+QIhvVLmXNFAYFN6L+3gH69La2yYPOQvgIybbejvzJe++qRJFX8Jyk7LqC7v9VuV/YN
iHL/+3OToAu1JYzMbPTpZse8wWdJ/qqHQr/U7OjZwGBqAwRol+lj+FtdeqED/H+tDvWyyyC0uKGb
kVkJvfwbXBJEdL3uVh5AFZkTYKJcnvxXzAM/fxVXmhqqcbFh1WU4dCUu0F1serPlafK3DBkqd1CK
F9pSLGa6urg8kU0mqLUrdSPPaxFWPS7yAd7ZBqtfDR2p3kUW7W1AK4K0wWO+VOaFHxvLRLYrziK6
CqqKsKOjHbcvqvKWTQ6qykVVPv98G1fmRORe/31XVjOASo/S8yxlrgH2Ljpvzj0DpACmgcnJUORU
0y8z0pWRZJwH9F8ThuTnsiWlTBj4MUdQIXd++jJaj/LTz/dyZT667NgIml7BGCjUnazGPXjGYE+A
yy9D9Mqahyjuv9cOEDZWMXlQ1xThIi69/F6UXf+tVz3FQhvt9uaDX5306nHI7VlYCqVT3Z49kNVT
AVV05kQ+ezZjbzQ2nV/BY9dwLgJM3sDISRD7g5sF6qZ644qdYSCsZSplI9uWtRvSda76X97Av2sb
9U/C1F9voNBzlLcpU+d8bIMHpb2dOIHH84wKIP5lYFxZ94DG/PdJFY3eGQ2OjV3YGTeAjj+k8EFm
B6etMwub1LdKBlIyhE5RSS9NlN12GjIcAdwcJzVacSwt//bn7+FPC+cfC8VlXlaXm1rYyqK0E5Ot
NtFYJGmquK+622o66r5M4Oa4NJ7Uo0y/M4oRna3qaXaLg16ulHaThQiCZsxt6Vkp0WbEfKyJOILt
pH6VceqiKoxj/iaNsnNsIkBqnMTNbhae8CdDsYmA4natbXFbKKxVR5e/wMMSEIsxKt2DrnF8nKuK
uskjmBMjnH67nNlQcohgtjtRff35KVwZFZetRMxl2H/9mgGufYjtix/8MiKuLFqXxgBkiQHOeB7u
nB0lbY3fHwwsyJ9fytd/72nUy34gZo5OgrzMn1cSHuCLgRO077z/1TO5bKaFNek5mWmKO5U0S4V2
Qqzd//yXr339lz0zEk9b7JZ8/RLs6URpqOhCdqL+0VDQ9WijA+pxWfgPo6g71UxKmI81WKC1CvhH
L9pdqULe779/vporw127WIiTEBNvIzcUFlKyE+V+2YyF01fzNhvPaeGZlzfjL4/0PA/+Y6xddrqg
8PRiLcVsNyCCZYyJdQO+x5VKx2w3Xbj6+YaurCDqxQrS9kmnxQU7fcV4UNTH3ncVdAj5sQx/KS6v
PDH1olKqFKMzBLz0u0ladbc+x5wWK3ZFs3up+8ufb+KPAPFfz+ritYxw2oWg5UfUzEF40hVvmLJN
itiNki+S6QAdlWPsFccaMOL4TL5ly0brG1lIB9yfr+HK+b/6Z537ayWQNUWZB4lrSNilqcs2Oxrp
jlaNgR6EVCDx0QRq/FhEgx2Pq64FBrTWOZLJ9jDfo6XCSlbuhR0Chc+fL+jaQ/lzGvvXBUEgECIR
kNuunZ60AkbRFu7OAmc4wsXXypwWarfGQ846ascQj0J5U5jrSdga4734Bs0jgvX286VcES1jJfnv
CkYguBHIFnWKNsinLqjd6CUCm0X257rX3EgZ9rGyj5SbCaxZ6vXxIxqyTPLElnVhn2GkMLd+Hv7y
tVz55C87oV1ZhJZfcTECXvKupd8uI683OJxB2Bf+MttemcyViz4oVUHWGyGzVmms55lmpHYL4pMJ
4ucnemUy/3P28te7BfaIzLzkHvKOrruEcxI9aqgdfv7r1y7+Yj8YIeDJCYFghaMLkYweOnaLePEy
/mUDeOXq5Ys5AboNUZfjrOzMSP4WSJssCYFb5mX+8fP1X9ueXQqVDQxIMZHtTNOcq70hy0LdT2+x
ERZ4S5bjl4kQL/jl475SDvzZs/39Ksyph5TVKjtYSt0aQ+0MTqGqf5mfr97KxbNK1Pj/Nh2QWZsb
+AjGMVtZDqHMC7IMYqe2q1/eypW3/sct+NeNNCA00lnt6D5QZ80izCj9YHZY6Emf//m9XFnSLjto
eKXrYJLPu2bfRfxWCzbhhTA7YyA/Z3TvQY9/WXWu7cIuO2oTlpq5NRh/xnA3RuDt3nAOLg3EvV3w
IjwL4zPYnp/v6soKdykbVckyTdWAjy2PbPaaYem12SeBLKPhjk1q//wjV17OpZoTW6upiX6l7EB3
SG96XGIgHuOAjBCCBhclGXm/vKMrJ2yqeL6Cvz6DPoRiCiVg3oXLeGjwz57B8c+pb3ckhWc2cldb
QYMDjKXIPXUGT/GS16FN6+/nO72isFDFi6nTMM0mNeJ+3vX+Zii23SRiN4S2A0JygfxahtJAtFxF
epaX+d70wajugi9MkWUm/vL5/Dl7+0dBcalt9Vsjs9C3TjtsDpyBkFQV28P8IhpOqOziEdigjlUa
m3p5SNrXqfIXSaQSdPOcRa4PUAVo58MwEqeOTVap8mU5GbdxulZQ+VljAEa4cjIoXpm/piJCd4UP
GCo20jwJNGxZAql7G9jk5KgYB9GRo/vG+Jw69+cn/OcY5193d1EuFZJvSriU0NxFa12+byBWVHl+
lPGmp+lDoyNfDU6YYBcV3P1YW4XAfcjFddIo3+nGfKyqew6x0cPyhbSLTNeBr9LeIGkwJidCPxLZ
RVDTopdyhLfjwggdtTtMMCh+vv4/W5Z/Xf/F+mQaSUvi5oAPxW85+CX0ZVbdWVvDnqNsuDcBhDQN
n62GKVeeVnL4mQiHsqg/0WGSfvsxJ2/4dldT8GWmT7lEXeidcylqdd3GT0J87BBiIkC07vxklbCN
iDhT1uJhi7O802dXbKyF4oPqkJ70NFuKWn5Ui1UJp1MQb5TwqwVlCTnAJh6TJJLnsU73vbBKLaeR
1i25jlGIGFnJ9wYkXMCVOqd3Q/HL5vTfk5Fy2aMGA6N3laZOO5PWuJp4YB9QQQcF55fTvdW//PwG
rvTqFOuioIt40SmI5GnX24QB+K7lJt/1iuaxtiYNgCiKBbvLWTKXZEDujOdecnA7YYaSl8SgL+Qd
rMjZvRVSR140a2KSu4Za/U1c9wd465n5y4dyZS7DZ/jfuayTJBUZPx8680iSv8c21rjj7MB17GyY
lcu25bSY85WlFNvK6Zdnc/4K/+fXqVwKbjVfb8VgjEV2POVmGJobdQ6WiDkD/Rg9leTEl8dZuh/K
j65xxZvKX06wl81nFadw0xZPYFswVgUfoE5the2rGLn9sJ8mUtrtjMpZ28ehvv75Wq9UFwru1v9M
9rHMGaygVOJOakBJgsIivaOVAYhx2Oo0wYvF0XZ8KuoXsWp/WS6vbJQIu7r4zSkHN1VyjNITErka
mOQOWslD8Pp39Z6NGmJktF/baavdWzf5d39bp8v5JKFHXRVb7bcCWlavDZWLWaQxVdpCYMB2YRbf
q6J1I07PoDbfcwiXhaK3Bl2lkAirhIbhzCG71D0r0m2kBZs6IhGryeHLkK7GWM5vJv9knvOmb3oI
nxqOxDxZVuxBcYmSJGXZwTiefJSSUTZ9hn63aYPpAGVjbRbtI9wWrBIxMkYZixkQOKTC8aI5h2ZV
OG6jejv7rV31g0NwtzMgk0tDR/ER2ojtrSBZ4K4sXVn2BSAzCW6eaiOpBl3h5RlxkNV+sO6q1GkU
0WsGxmFuAu/WjpLvtKO5FOQ3Jm679Qe3M4u3LvJErSfh4hw68ULuHy09ROriwu/eATUlyzR9mSyy
0Qmabqy1OTbLZJYrckePSeuW45OYQQNnG0eAVLwk6XENggtc8XQCd0MgklQeAjDgjgm1BF3mULpz
mzhtN25YEc3aw++1gSj66gfpFovyU08WipXkD1o4rkpVfQktIl2b7D0ch2M7hp5krboS8WCbi+u2
tRYcycpNvCuBjXuzyjdLDmw+I+6IgJrDv2OYK7qTz0jcu0UkvxB/nsmbOPgsGtIBkM+KpkpWislc
Rf5xP5DG3nMIB1OyvakGHbKNcgB1FK8AYeqZY2R6/NFncvXewRpag9ZCNJ9buP0lAyTbshHG3A7w
qXpCgAUgqxoDKhl+k742+C97WXcmFfCwwlDnKN7JLQSjQv0cEpDxrBX5U5y9tmlL8EuiraRRs6Hp
m+tUnV6lhhykQtGa55AUSKjcOdky1WoeyBEnAb6988Pj0D3U+jEkFkDIHbSdExadql+j9aZsM/Lw
BMA0ge+hBKtEWsb+ZsozVPMZZlUThB8OmjrEm34DS4Yj1k9fXcjRSSGFMNzGgZfF67bcjPWRLMFl
mPhLpSttIhLoMfTw5gBLtwSwLvh0Q2Yt3SYxeiw5RIx2arcjualTb5Dppuqa3QaiN1O47UG5N5w/
6iutBs0mGQ6efGXpJ4/ivMd2kMHJzWrRrqWFL0zbVKwgF3PizNYdldnJnMNbiF3wNkDZlYchuSv5
bo3nScQjV+GHhnZ/xlp+ZdXXyJhTsbwE8ls58pEo/S1xayszUZ/o3fh6YFB3CqMdqTGdfJGQlgxw
VFwvQ8a4VN7n6mn2QdzIgJRz4udos6e1tK9lch+xRHlTGzx1kukGukjI2W0iHbLeAwT4OifFltuY
BhpVQreSmke/IobHarcTXKxQsEi39i2vzeU7ZVJvse8r97DsmnWG618IbUEZ060WV7bG4C2zHCda
Hnkan4ZKz6RGMAZxrBCXavqkVEB5pvgecesAbV8NceFXhltUB1hYQCIN0TMUJ+szZ0xKzExuNs5P
fVXYA17F3hKoqBZjcOheUhhik5Ed+wFcgIAoDT6sqYHZLjr3DJuO8TEKfCpaGrnU4Bz847wZ7kcJ
OrIxg7RSiEVveEli5Umk8sqOeD7eRrZU7MhKDdC97gUAjKQPi/DGHexw9vnvqBEev12uobmXrVUc
aRbI8qZYKyFHfZZevlSleirlyd9lwd0wHLvqq43rBZCFdlol1b3JW9ej3hNamwNZRkcGh8/oxGWj
bHVhHZm5b+fdYUb6a0bVTghTL6tjOzgzoOvIuvfhKNg9C5Mi6Hdy26C+F5IND3hYVeleoqSCZEaY
xs5gZjuKuZ0bpx6KKVhPIkVuRNK30leOLE3rDhOK2L/rlg/9zVgFr+BjxWmNMwQ9R6wvIcZI7/yf
1ewR7FdiGDEX0JokjkI4+IfSiL5djw4DhqdiJwI1ym4L6RRho8idljI8qFxT2rb+jTB/h1nuZPkH
fN1ti6fDQOScdMFDX4drIU49PUwfWkjRuGgLedVkmxA0V9VkK7MPDVdBeKBZwA5GfQWNFA+LjHQc
VklXj5CqoW2JBlnCisYseJavbgPlnpk8mvBfTajgXrVipQfaFljsUQXJdR6MS01bhyLstrwo+YWg
bfdVbkTv0h1w4PEc5Im8QV/K544g5zXZSjEI5vSR3IkjEeyQy/h4nKBR4Xk2QHbRDASnQZPt2WgB
Z+IFNvZNZstmwCQ6e9l3OqO+4jz8thSWZoIXwWuJKWkLDH1xPryoTXcc2zPAH3L8IpicPN3hu0tk
6NbY/nqnkzalAkrAqRTalOjOWn7XtJakSLScPfPU3qLk0EgrK6G4J0tT2OezpyTsiNQvRSRqXLWn
4hCLDxk8ooLtXrsxdLC8s6vWD6gRV1qzA6sThOVaqbobjcidM6PsFZDRwMwYo3Uc27v5pkdGHre3
dbQg9xmbYe5gmjENp4vQ6qsP08R8RKCMjrinkYlrnEbYHCA5X8340yBJB5zQ5EZfnckkMRA+yDx1
zsJcQ6jvJK+AgirLriQ5Vn1fBw9asVHOUwVI1X2RbyW2DtlBnxwIdVL7nJHYayzLknnuRRjvsvm+
oMRXwVP6nhx4YbfK27Wlr3waOc9zsKVzqDI4ZrJVOMw1ZWtn6dW+MScICAPdOENqnQ4+39KMp9ty
0ryAN1oG4lFlL5WWUbuLcYDldR2Awaz5Y9XskK2yiclldwKR/IBwIjQD03ouhU6sE0b9GtZOlENW
VGIYofI6aNItWsoNsCBHQjBhDonbYXGHzwOYwO2Z6EveBdtzgHGbllBrqepsgj4AZi77yjjV7dJq
N2nY2vJYraauJ4W0rnYau1kdaIiqVMeKxFnhzlfSbSO/geLIiXBY5G1/UiLhNGL5qwDJolq+Jztr
hwSfPPO9XyFZHgdpoRJ6Ycb7YazAkMETxGROJGwnk/FozROVlbSWg+fOoC/QgTgH0Aq+vaYoC2XD
nbIxe597FvzYUCAGuhx+SsvGKlZqoLvwO9FJNnZ3hv0pEvXFLO4NEllRTLAIGCriKSKL1Ml0ZfIx
G1lfga86jsMznd5FpTZLEQFynQ22jGF1KlQC13dWqnGum09baybdyizXAgsbhLRyaFz0Q5htA1dg
R0v0LyAKMXzOfWMl+G8iG19aKovZ2ljGDTb9lRXIOPfPH3PrjhCYF+ZNXa+0zN+UlvlNzI9C7jhB
S7nnl+KbFGPpi3jVWk+aaTnwxNTHERjuOp1X5h0H0ZpGBq6x5cCYYGV7rl+naVxZNULM/jGzXmXx
sZ0f1YmyzinTmxn3ktS6EzaYZKH6XjhYhOzIS1mPbwdZ+eoRvhBw3q+QEkOqzbJjFZX7ordkYIOC
p0PjLYV6bfSuXKzELP5QjcoJrRbbQBJRiM9wcqAL1LnuDKlOlF3F3o7Q9G2VZ8Nu0BvCU/I29MJp
3PTwSBeWFN+SgrfXoeetFbF/KVjD1+ikrFVRv0lz7OSx9TXCoVUKcsz0x1infOfIn2ZqdIJig4NZ
yt6TmI1Jn2HuHbT13FekfXCWB5mYatarfGFLQt86LP0VnuxHFOFbVQWGPVDi9Hn0TWovk1XjDRr8
Hpjr4mRQpPHZ6d0E1jkTd2WRH1ictwrn8U29m+PXyHoRNaaKA7hGQq4Y8HmPAxqfT+KUtEoajWzp
iqmkH5FiRoW8beZRPU/stGesLtyNrbmufeVYGvVOK4FtliSIjBbaHjYDte+mAfh6CcZ+XoprtS06
ej3TbgwyN5ojoqifRFV/LUe2aVK+zSQGFG21WPuKm5eQCqnNSsA0KAkcqIUO8MSjHLVLUXFD+b3x
RUioOblQt2W7LuvhAQP5LlPT09gGKBVM/hIMxkPHL8gNuFlstBRtylNTFy/QFddFkxA3MTzKdDNG
+VR1xF2HX2CkgSFgosX72U8+6yJNemLlGkrQ8j4AlSDxBd61ZE0yFhInKQ/MsEXhyM028V1Ncidr
BZLQYjtArXEeu2q5aS15LeXYYFn9KxjHa1gs90ZXeVXEtFtp9kS2TSK9DeK9PtldjItSlb7ktHvW
hk8+Qpv9GPMH4dCZU4cx5NER6OeHfga3KF9F78xGtZso5Joh2kkKWWPtl26SWAt6JH9QzJsssjMD
4xD9zAL55UhHUDlnbMQny5dwSAqJNyFHqfSJOQ5a4FDYsv48h+lmMosH8owWcZOtQR1mImR79DGp
ZhMqbVAnKh9xYDO3tsmravCQlhEyDuhtRkdQuqNG97651PLnkDAg6Qyk3JniOnvnnKXWlnD35vxl
UJ4106NKmMdV0tBUkDbRgBWxCTeG5WoVKzXblK02dqeZvJMAoShSIrHJbSHsWScpaXFd9PqyJ3qa
sFlCh/jn5zh/6RbuU+XZn1ZxXSxqVJFRFjhyfFCrNx1lktnHONDZ2vWuqO8T+o/4KvDRtolbgUAt
DsyeNStMH+8URGzijYxXYWT8lK1tivgmMYWrsLvM13PedE2sp+xp4s7w36aHsFqm1dnPksmuMT+O
vSs1ZEPRopntRvJKBlR18BVX8/emhd1vyU6npOJrBbszDq2SMRdtiaTDGGEdTKpg4jUdKMqwCFYd
WUASoU7WecqmyiZJwAvYcSkWSVrsFuSEYS1ycHI75bQuW5tEnz1S9FXTsqMY243Qhq4lYcOIzo2E
CMtl5QTtF8EahHZMbtUXzHFEStSrPljVWoqV4aFWUTGvMskxUp+bqLdkJdpFrFAbE+oujsehMDyN
pFaW1k8xaFcwjtcs7SdhUF0hdf1k347PPnrjmnTISXQUfVNk3wZTz3gOiHckmot+7Mkcsy/MxGG7
Enpd9WqoXn8OUJvemvIEObskwblGR+3NzAAp4Ndl0jspYb1fOAQXVaE/Zo0nh4dWeAZPsxIG8Lom
Wlj1fPdLs4UkvTatvZRSGflbi6W2L9CfxWVBywrK6GeWEmSykA2juwmLYXjRSMp9Uf2qobFnduoG
IKKrDOMKDLZDf6IiEC1xdVAaPvFVvYxcNS6+TcZakNeY0AZ1k8KGI/15JVtYDvX5NEsyiqvEbafe
y6X6c9b1aE8JfG+JQb7mTJXwtOG+VUo478N3ELBx46BqQQSOsWrD/LY00V/5pnUrTpa+GPWQ3cvk
gzURbgp5WjawO7gvW5y6d5Pw7FXgS9/k2zhF539Ow21SHeZmWb4q1ceZyp94Bnse4gzTZfoBxX8R
97VDgBYFnNFuiydBJh59csFHC+bqfGRgsiNT92WEds8xBLyntjQsptyRRrct3ogqYl5SpXuSD9Ny
GapnVY/HiFULJ0rJ4Ha1hoSy2sWiTYthyp5xkFAI5ug/7FbcSnTsSkj0mof30LJOWYGO9Juc+6P6
qLwIk9vucfZIpBQAGG3cNLrr4n2nNUuOB7VTy2KtBTbNCgScuLyA4iXFoebfptzeSLdt0aT7Lvby
YBP2S/LKKzwp1lGJVzqkERQmueFUuKLZBQcbgUKneNCR7fu3fSU7uJv65CPSXX+yE8lT90T7dMWM
H+LdgIac+pxrPVao3pp1rGyzrPRiAoNrsjqWQ/sedrYceX78JYRv/nwftB9AOT0Slmv0/qXN1i+n
TRjUCxCjEDeayrHKY2HMTKcxm3l6YMmGQm4+RxGYb1YfH1INYqrOf8bw0I4lWw+1VvPlGPNpJF5y
p5QBO9DbKnZYS6bYlnNMBnG4Jw9wVTXhTjV3+lEDoyfbZr44u2KIFvwQegDMihMYjxmdifzY9J40
gzRKOI8l67YCJ9ht63hDmSCgZ4by1KGXtB4yyyu151BCwJgOt7r6YeD5imkwQVkamMzyZ7WGWSDo
jlrtstwOxc9GxkGWv1u1LWXfZX8CN9MpFnhqByuOpNHg2MvZC32mNgTR7lXaXZ7sa21XICtGD5Qh
K0aCIgoOi95Ue5LsURDMxWfuOymQlzSzQZgXrYNhaSHTq4rH9ixjxGEY9rodfrMk+RC5RvUhb1Sm
WbcTaLTAWOn2lCMlxJ0Pajy7KteSuDKeIP+b7ywqzWPxpVVuUN2nuqciVgbURJ5iq9rUTaRfWf3R
z4obYBgQgXmYKdPxreWvADOE5gP3YhQ3+Z0aPgbjEfuaMD/UCpUNQWJxlB+Aztsam2qdANkSgs05
lGWa9/5TLhDKGcnECXhqvdSSks4NHMR0ZeQxI15aRoAfwpOwUZttSO75BCW5eNRZJVOKMILYnDp9
1IpTQJJIduO3fPJ7ne1MrvIGCOsRVRyF8CRIZjdPU3JnzTNl357j074+ykTgGMZuKk658lD5B42C
Fga3lroK5HB5naXbCPZEp9A8TFz6VnHuNbcF8yB+v0bmk2Vfc0dylqG/dvMmE+jxrqrXJlkPaHqN
NwVrtciiSbrq+Mp9GeFqECEkSB+5uqa5SSb5RovcjuKjo0Xhdl+MMsFyWnXNOd5ABTKfIuOhzL+6
9E2vmhv67Rw1K82ubMmI5N09c615/DICHqlqDtiMWzC4EEdp14trgnXdsrgh8mWKDnN40IPn5hxw
oNzE/ipnP050nPWgjjZtN/DUNX0wZaXkXsle2WCm6tmI0QRK8UIbT1K11cktScJtTynLPKIv64bv
fRez7nc623mJOWUWbFpDlBR17lEBsVmOGI+Y1vkWCIAmPA9SO10va9gAb4bW1wZvavExpM9NvVRl
p8EWaR1zAm8w0cHyHKUtXGIys4+cVPcQ8JOVEZ/YO+UyyyYZRIbyCEOt98nqW4rJSWhuKozSGYvH
d6KdlOKUpUs9WAXKp2altqbfEyWZxh4Zv5265pCDZbg3lsNML/gBZx+pUAtZ2E/5XQMrqDx08Sls
njSS1cttIwxOj0wtTl9Hy1PEbyq6Csa7TpUiU8eE22RG+ZnYwojQYllVGI4XOd881QvJM0zctekN
vnrXFgHnJ9wfkAhwI9qCcNBizUgpQzuuV2a8rmuKl/sGjkUTfPn6Vvc3ZN5PoW2kq/6zIr9VXCuT
/CBqTvhIFmI7glw9ojumFmzY4Mn3Fh33nQJRx2SLQnNJZCxHLIHgakKk4F5FtENaPyZ6vW7JhOq2
gF/JcfGE5o1keFJDNhmOMrBqorHOpzVbcwapwrA8JKOjyo/zlxI9ycUSQs4wPvko4JmXdXKKiPGY
4A7YQW4bzFgEa4qOoH02tFv/D0nntdwotoXhJ6KKzOZWIJSs7CTfULLdJufM05+POVczVdPT3ZZg
77X++DrpAmx7lRE5U3OOpgS+tJ5kbES9GWEExt9RX7cHDK5LXn0CvEiV6MryaeNQt6r5k4yf9aXg
Ygm3BKnLjGn+PzP9GGYw1tlLOWp1R2tpDR13vcl4DuwI/rEamh0laKzaj0A7NnroTIk3hHxI45s6
HHgS0gqM0NEQy1au3ZzkFnkWYK+r6h8R4IN16an5oDWIPVJ5l2CHidX0pMp0+xFIDEkBlRLVv8I/
DRg/7Z3+IBJPDRmbt5M4F+QxdCtTYCl4H6TCnauR6rrfBQ985P3Kkl/k8TqiG2H1L4vN1KzL2JMH
p5DoNVg37Q5jqRx9iX6XxLlLfCygdHfVen81W8QMBliXm2s+8oaxfhqnqkeKdY7LW9Cv63JbDfv6
rSJSA9PyH7unjyJM/wh6ZxRr/065gfmw/rqE1DynkDE9b1V7heRTDNt+38IfdGuVO/qfFu+Vf5nu
GdyVx8DX113wJdrPUbnqrxoOA7W/Np/aRPglb9p6nmagyhvVDFtmEJIuHLZ4P/qaNdnR0OXgizBy
QhQrB1yGbYHPYZMskB1H7zkwnkrESbluswNgva3+CwM3bb6jdAPSStiSGN8UiZRdNxm3vrxh4TP/
6Mt16kes/5bdE5CXKKRV/IUZu70nueAho8GtAarYZCDv6ckfq11tHseE2HMiO7l1pQ4U1is18MGR
wJZnh4NAXOW/orixSqTmVg8IDh0PRsE1PbK37qzkp1J+NeO24P9L9xbnRnb5D1haHjm6il+icGte
RrqtCgq6wKnXMsBQOH+b8U4mYUh+S/nKhyW3c3LrhKThnHJIHve7fIc3acgcIsSpGt+M9B7zTIUl
dl9q0IebvmvLU6ltrMn1qe/mguKgSjjy3zIkbOwyvF0Yvza1vKsUj+fNGr86roXgpTXWlu90wcYv
c5eAlWK4zyGWiYNd3YGKh58uqJziU9fvfO0yrSN4ic1NX3tA1cOw6r5n8xCTM9yaYAkUzDHUSBXf
2vRuQM9E7430b64dlQfHIqhOPizedn0RKzl2kDk0TpOISmP3L24RK1jHl7n+0HTwFYWbEO/4pwlz
m2yZostp3aP6oWzJJiYNNj46tfU3YTC2cUiNTZxsU6p/mV2JXBASa9BGCM5oL2X15RQigUvKtkm3
4dU0Mw+EW5q3Sw5N6sn2e/icWjb1DG5Kpfd0a1gnBS2Xemyrra3+0N3Qz7ve2pXJKpc+/PKtfOaq
v/fjN5iTZemxO+pnayp6ms/mqAPp16NGy/K1Ng9Kz2W+lH2/2f7HGCKhWJIpPWY1hUF7NtwYSoyT
uGFyNmHIexo2FmdY5CZFg0IFf+zMRFW+6mN2GIkvUnUPB6uaoLZfSa+m6RXZP12jAkiR4N/B8kaI
DAS9tapxcxym3G3N8mj9/3onBKCoK2ciojgkAKMonjoG/s6dzatVqZ8SAATdht3CYReZ09Sw9lxD
AuTZyBJQouCgkjNca9W+mcKdmheO2ZXbuvT/6ND9snvxLanRpoJapt05cmiGNZPEywZ9bYm1avZc
LKs88HS22QuyH1SCK6G4Rfirht/USqvqwRcbVnBCamptp5SHBYYLqVr4g7LPfm1Jo61qaY+F8jhX
JKIE627663rNRSLScHGBOW91fmdZWyuz1m3Gtgqd2h683ljXijcLL4dqMbrobzT3KtTJKLpHrq9Z
ximZ1sVwTKp541O9OLW8xBmYGB05JiC1Gp2Km908AkP24kEcmirxAiu5AgF4SbdElqi3vl8We4Da
UeIIWHrjWhkDPlfQWI/roOJ4LecjmJo/9w9F3CMtvhb+LuZXG4Z00yXKgJw64ZrAin4JwyP35kDT
q82M9WL8BcO/ATltAAJAqrGTvfWWq+iHQWEBwkYYYDV0OGqXoRdmmOxWcz8BfLeXIdjm/X4CiYWs
gkrQgqudw1/A8+wM5TCbQO7qukw4Bed9MQET7WjUk+Ijt3DUOcL09PGeR2emSt9cF3SW+QRjbHq5
2RXTqfi1UCglVn8BXAal6PsLUd/SbW6JWATIhN94GCLg03VTdZNZW5tI7Ej9R32dW5zV+6jtKLxt
p11AqlLSHFJOvb7zWLj1+lW3b6hdCL1BTiCpd5VHnzmZ72jQ3TE4xEwZMgMCfi+BxxTCKBhfiOwY
en4h4HXznVqPbtha6m4aV4SQaeNvj7Itg8A795zlese0lq0TaGJ/pLdSC7dNf87id9s8TsMpgWUF
6DX2eos6DXCXxl1Y58pLSbI1+s+IZGV7vDPkMaIo2JDf+ulcKff2z/5NI3PVRWvT/ykpgW+i6D6a
3UPhZpj4n7vwoyifKbopezj0/8WUDZEHKaq1rkQ7ets74qXqFUaJR8L0yBiZeuB32riyt3bmhP45
TTZpfrf7l5pg8fQswy13yYEcOKHRikfh00r6J7Nrg3tuyt/C/2cIJ7FZ+hGkJjJtaGhpTgQpGnze
ozP8paZD8jwNbfl7NKzzVyVbh9GjrI7yt+DXUKIxZr9+8U6RCNK9CysgJCTska4f5yJ2W537kxCq
RtkHBd2FNRwgZkMoxkzeETOp5SDHQH0e73LL7HQ0KRifodORs3SIA1Kq6pdC4w+sczTAEnEMTGC6
dksi4DmtHEKq8mITh7mnH3xricbS11P1GGV4fkfX/k2LnAJFjb1m+9CQrVQMG8t+k1AElKEioQcR
xI+RAaWPjbckfjSvCqtJ6bQa3bVr7WZf+vq9+ohth+cBEBSwQgkgt6S/NP/CSVxmnv3IGTSVzxqY
JYi3cm67U74K0HlmrmatylB21UuUQ4e7y+z2mCbP97eo+WXxXZHTdQY9x28DU3S2uQ4KhQ992Ojt
nhZJ0k5J51APVfeNC+TFIlVBnz0JGnP+9nvUEvnr8JAIaeQzkVBp1GW4C1qPgk6u9pFVqZhxQB8D
DW3ncs/AKqjl2ieCNjgl06OKPoNwbctfMhRdpH+Yib0xXkZ5PZpwj4cUBN6G/iFaQ47MN1uRv7tM
OgQVN42PSZ3g63klLVW5HLNu2D0VYib6ZwUAlrjsGtREKuJlMnCvmnw5qLH1f6O/z2JpI8Nfh/5O
HviA4nvXVx4d15vKgsOBuJvPpeImAQRosQv7l9LnnAhck1e7LH7i8ESfAd1xTo2IJKi3os6cKQVt
wRJUfxvSq5YNiIMGhNeVE/GGBBbDO0LBPPTiOWeGANc2uaUqk8TbYT0Z6HHSAOBBS85tOqxKxTp2
MPrzeZQoJ7x2AWUlCIRXgY1AasW83Vs1631yC0vsYX1q1GigQEzUcpuYISjckiOceiG7IswziEn7
IcqnUDY8lyzjQIrScKyLZ2rzTEQALkynIixOilCdXFwlerX5qPur3p4z/sAgffK7WTGKQnFN9V+/
JCXiI5bRYCss4OorRafr0PCom8OEybLLnOyjbeaoyLbKnwpob4ceyAg9DCgTfVV3c/ODzF/NPpQc
hfOzsL+bgPrkTDnw/MeoYsyANYGaauZuEsj12zAS9KpnD65soQAnWuaqR2icWclXYwKhpqOnoOAZ
eOFDBGQQA59y85LTPgYPP7Ht9n+z3rj/CVXOs3HqoNYDdrSKM1EW4rNgJIrqzz5N9ppAkxXGe5W/
OKWaB6LADtmo3DsMasM+11/95KKjZQz8d7kh2n62lXPX9v66Vpdps3iEabzJDtL4sBXwa4RuTseP
0r1H9k1V6SVP980MT+Vf8wBESbu2wZ4GuU6/KdLWEARd+67Z/6sLeqTalWntCHpj2iUgMZLeIrVn
0v4xi28diClqd3SMwCDENan+Och7UnpZdmuH9hRn6i0lMoMeQQq/9kZyLbMfnUofZA8yrDNJmPn8
HBou0tC+y3bJOzfW3+ZIobwN117OhpcrPfwTyketLnZVxxvedgbnmvXTUZkYcwMrgyS2XSKefjjt
x4mWoG4/qm8WItwCIXxUfRhScG0AtWsWjMiS+mMEuw+cJmQnjyB2E4YWz9Dk0CtV42aZQXTXdARC
VcBMn8/FTreDe2ERr6MjHC1+1CBZq4a2kyrUjNn8McsLBMSRE1Bj3amnNITJRQil09KCyAohhF1/
ZHbhSZLo9/rQo2jHl73Sc3Xb2aHvVDE9vZ1c9Zuw1b+D2go8mFBUC1N4FD4CEl3riWVTmO7zsy95
bbql92qFWAz1/KAN7xL3u29cpv6V9bOOD3Rrow2I3BxFUv5tmFRLEDUz02zPOpWkjHjYHZw6+Iuk
m0aMEEsofghbG66EKEHCKQgbEgUj0dhq1JJUxS0V0qFSpMERkrY2MGmqvKi2K9p7Z0Sukm8n7WkI
+C91k7Y8DeqzHlnxM9QUZQ5XAmdJCWTFUmEXmmPh/53L6lSH5YdpKkQ19jBR6hrpt76PFeNMy2UB
TDAxxS4V9qMhMQZvIxOuQHvoIdEMYdjv6iZ76YdOh9XyYbvClyQUm6oiQJM8h86xBGXpvtToq7oi
RDMM+LwtG5qkU2NqpSr52OT1JVNtR3CKSGN50pov6ub3Ga7TioZmMpYMd7TRoRpa+WtIL1aR7aKg
wwDVReD72Ub2z0bvxTUWd7w3Wkr7pXTWBEkfNslMp1hjcHaYIi1lS8yPxm0xBkfMKBFT55S9TeZe
ojTe3hfGJhjvvTjopOMhpudta8v2ymMdeNTB76Gz9BmsPpbAIzU0YArSLGUdjxq4P72QpCJyzefd
kbLWr2as9+ArbKNF62T1a0kuET2L8hl6WyJnO7yZxrrB3di4dgTOBNEbcbN0bBbpvGUDsHHBaK5P
D1GH/l9bI3/wCpI9uslytYAft9wFlaDvKPQ6FAidymJZvYfDuuq6bZVqu0pvdbg3RqYYzSGiZ87f
9+pWAKd2tPRwbjP8tv0zbW3cy9qjrH8Bzvw6P7VBdCIbPFWHl9n+pwvA7owNpVb3k7E0a/I5lNJO
hN8aMey+5OIxwstNon9TUp0qP2V709COV5fIX+zaf9Z5RTRp7CMiQY1HYbArFeYzshS6BZesuab7
aBV5q8bhffIpca0EcW26Y/gUg9JYgg63b6ZNU1sySGvR2b99XcrrTp5ozVGCaK0Y/j9qpbn165XW
0VsZly2y4Vj2UycztIL/sBQHl9zkcyYj6WzI7LIC+4AEW3NhAHk7mi7zkjjedpV9oA0TJk9zW1RM
A4R8MS4dBKUxOmFTeEBtRaEjOeuBb0Sfx4eYTh+nCC+U+aKzy5lI86MEGaf1ynZGiTh2VNcQMxuJ
5Iw895RE8dVfXGgauFPHeD/j8shQ3ZimKa+X/hTPLBeF2Gk0DrIei9uMtLMYTNvLF9EuOndqlYLT
5Ic7s6c5OtvaxA4ZDFQ62wnlqcAXmN7uLa98Bb3kZzUjWyuvzf7Zz196taUBsNaQk9UobULGE4xY
khuYt0Y9jZbNrFO6pHlSFLhSW/6Kf03Ze71vviQoEGoG5dxiSjefiVSxwUimO2YfeZm8KWIyzxM0
N1hCymq+qLeVRHPT/myVFzN8l2pQ6r2cF8sLRxE8Uczmd2nyoGmfaFq8bqkBllEQh1r1VyLlT5xe
fEZBsNEiyIoKFC6RdduZWrFLFGT77V+DDZnCx5Vk35Fw1P25z38T/zvsgTt5hcX0D5HBwISdxVRm
t6AUk0yar+nNndfY10y+9PrG8q++ctL8Nrwk2PM0VIh3Y5x/o7KnqqZ5F+mmTc1/RhadmqjfGMjF
SNvzUMoX2tkcdKRAKcSK25ZO0r5GpuqYRL9Yg5Oixk20dtsuyjuCgNCG0Ly35oKP2hSI4VJUxylE
8IR6Vai0dCmZa4b11qRDBucY1MdEeBVP12ogaWAZanP4CRlmT9raqYRD7pPLF9kJEq4aFYjM1l1+
RbSHZArHq76u8+E0D7vIP6ji3BiUHnPEJP17X98gnaCWCVjuQHhourIRndp4Lx1JMbxe5lqDoaF3
7auXwnPCNE7lwSh9dYPtcWhfI73ypOFN13QCxQa8CZqbJ5JxNZj1Msp90r7hpE2vgSmMbVvP9YmG
tmJd+B28qXLl9+/V0EHExIDMS1sk7UvEJpZl8zFQiDACp9AAgdqe5u54OovUXFRMyiaTt2nxnCeV
JjSd5F/VUZRH6xd7mxLb5aJQk6dloZ3if2wWOBAekuqCDgGs2tB3APyBV6PQ0sgFDJ8nE18hSEc6
723yUNXZzcoQgoSEo0wEA7oC1t5Y+pcJEwUp6kaE9lG8CQOvxNldAGAn0bancZb9blfRoTHKE+6W
volKQlkgtPMU4lpvWT8rE4tLM4E5aF7f/4WVJW4oA6pVH+bdpQtB9Dn2R3itIFQmV5bxedgAVfGL
3MWV05f6u4UMBYNHYRqXMtc2ET6XfY31FOOKlC9tJfdeYvDuJsELOyOiHFU/dJcQgc+yJNJnmj+o
P6eDMt0qrUwrUgY6UkftRg2O9ECvS0sXq0qNz7m0ThGIdJQecE6xLloSzAK99maa1lu1l5C0jmCA
DGLXTgruQZ+606iJl3acnqMEbqgZMi1CKurhwrJvlZKna3u8gbgm9Ue9bMqNGvxRKI4WRrloDKJ6
OSROYVsXtYFVTs+q/4pKPV0n8Velecn40dVcmmV198VVI7cJPWEnS24k3sfkx2f5qquPcHgoHG6h
eG3Nj9EA1VXeZEDDeFEEfcQ6ZLHGn+Py2JzsAe+ATwHbC51D9btvpMrWikL16eO5zCBOgxlOrqCe
2Wa4kpfeI2aeDuLcnyuanVJrN9SJ/mznaj2QGqTL/usY9VvNp3c+GZVXWfz6neRwLRhVFL0jkVL2
hokgo9ZKC0XwIH3XcoADJX42TfYvoMbCbz/KudlVdElIwAty9xqNQLKhieCmMdJkG1qjyuuDqreQ
3YzHb8U5RPy+ghEgeNHNLcWAU7i0fGvoirWfLBJHwItuFjJ0MrMJthykb5zjRsGBaW3y/E/LTQjG
VhQQmd1BHkOFsKGfYvgwO3xCYPK6bnPfJZtmyrYmKF7QPQvz2HbhK04s5O6oEHs+bo6H4a0bkIbq
cs62ErsGiIo6ww5ZerSlcXzhksGmhuWniWsvr67QsimbvC0ejSXfgtz+ypbahxr80pwyCW3B4uBH
9LjJsvqdyja3AXCLzf5IoFEseejGg5YWCQxRKJh1CBHh1tS7M4IvMnWbbYUeUduB0M40VC+Gify7
jA3/E+CXA6z6Z6rld883i45DCZGOkrySXAhCAiaRblJ3EtnoOw37hTtVH1bMUJFqNBcOoJykLXXY
upSljYJlLiuMa8Y/lWRet32762REILM4kEO6whw7KohaauGkbbSJyHe2VeAZ6WMK+MYq5VhaL0CQ
x7oH+BbmRQmKLfJpysrrz5Gk17wr8A+hViMhymr59xz2g2V5mjcUqu6amhfLaEhk+xt8gLxitD+7
pIZ6Dtm6JXy6mamDy+iE1avuSDTQCVl7tWtSW2xnuwJ+DfUX2qEjj1mIoPPCro5ah9KMilzExvLe
VxmG48aNY8qc4oCnsJF75lKcKI2BNj20YQt1/2oOJgCSZZwkS9ytpHIU/1RQ42Ey0Wsi9Cg7rALh
cIwdEpt5BQIsaD6qBHHKMG4LXTtPKEbxXsBDTngsNsPwT62sQxbba13wDcN/8ee9gu7W2bAN+moX
8ddSGjT8/RvFYp4Rf3Hwb6ciO0S2tfWbDctx2B2NNx/NTlmay6YJ5aE4PtjubPUOMux96D/8mtOR
BwVxTRhRfRYYXgu7rY8jUKx4K0klKQbpqJgXE6m3FFEZgTi0mv/pKLVav9tV+ZdN/CQe/2VyGtDG
5b929yHp9876RQcWRs9AhkhBx0aRjfQcyPnSTZsfFUSjJlMvmdyhpI6S8uKpgHMD4k/0ixY//OHC
eFq0YFglbzGiC8nyZIL/1aLe2qHm1STDOdPCxWhjsGNL32gCBfxUbHvpY6gomSAAyo4O6vheYkZS
+2qv6LIjomahOUwlrelWp325WF76gYM9HuBgfmxjCLe66u8Sw/oKSaClaX0zWjpJ1Rjecow3GYI8
laZTvUCYYCqHiDlIx7zpN8Gx6e/DEG3KCeufWe41LASYAtfE/Sxu7k7nk6JlIeWG5bdcsSP3mMAL
0DLWpMAY9wlqDwOULgvvtfktRXda6PAXIV97TOq3Wv5Y8PJKRf139yjyGQ9oTLXRWOAQL/MHpcWX
MiJiqtHaizJab+Es48LPZqe0p4OUHkrbdK0mx7S5U0DFYrbK5XMIQv6aFhbEmu8JQ4schL+IkriP
D2DHvFucnoWVbIIC+XkClXnsykvo31lmwgJS+JAFi23Sq7p43RrxjwFwOtwn6Y15P6r8S29AXY3Y
2OVgQGztt+wbQPLs//s2QQduDMNVRpI6o7S1p37bspwIEVEaKfKTWk3ubGT7KTTUm089+QpCGM9k
1I5r0aHAVZSAsztVNqUx/ajC+s7Vp5VeZtE5aS0hcFEbJFmZTTeAMT5RsBcJlfc+Mj4F405Hb6Cm
WemhK5YpqfCzN6UG1WcVdoO47Xg+8oURX7IKmHDGcmLnJWNBo83WmdiNy8DaysJT6nxDU/SflZ+i
CrhErR2Lt5qMPZ322SSDZG6Fvx8T7a7HoZfQ6hDYI4aMTRlvFAmFKRL3TnfVepPHJ0n4N0wRbfQz
DNY1mD6N4BfLL5Q+26hpSK4a3hTjGkvapQFvr63yJI2yY+rCK0zZvFljgiIqtDSPZU6ASA4elsSv
aMB9NdD3molYf1p+Mp+ivqJZOB3+P7ZLKeJShcLUTFQSBFqFJbjr+L6M0ZtDtEcYJ8f8Q4gnCsBZ
+ykhDShSkXuXSH+n4GAp34U5v7I77Uxun1yBI7ED+dRjhpLa73FOTnzWUwXjERQUGKZYLCzEQ9M2
GadNKIKThOagGuOjEZd7NTDwyoyG15Wq6uIDWqdGBfok7ysf9CAqw/c6kdc6yjactuSfoxwuGq/N
hlPQ+JTbIPCbJ/T5c+xqwnLTYkBL11TKs6RYLwRiIfdL+mis2ulsTtYtIY0A2DsVkdtAqqCJa81N
A8BaGhsfHMCd8iGmne7zpTnYLRn6bzPFDyPq9RuDdhnceT50+4quWzQ7m9XZF69lbsLK3GfTG4uX
lolCqQAP9HYzCP/Oe5bL5n6W/hWI5bUxcWq9421JSwSKdolkKi4lV9FE60RBwwes5Nk+bQY6uAB7
49it2eCDyK3gbaph2FuleSMwt3Qbo7g2zX0KN5rm6pF2KEGKFe2trQpG6YCFYF2kvraqKqxphUcz
HnzV6KRL1A5bi5af45GuGrSAfrSjHGwTKAk1YMr8M5q3gRmtnC+29JuNH9DirOqLM5Tcc9LaDDE7
fkGpGXTsZKDfFPsKBYRotnKofPdNidiYwj8AGTXfi/430GZk6DRhqimYuMQdaBOT9N4W0XGMqZnp
S/EdzixtvjYfdJj8mZmiG8/4Xpbk/vXEhT6dJV7wXjawJCirqBs/sQ619m+k/Snmdm6aC1VpMJrQ
xRO+Y6mi5yt3NZz5sVEf0/lS6+mGdO11DYekZdc6f1jx+1RzH+I5F4d0QNNeIxunrYsgoqSmoVpZ
eAuvsLBQRW66qBHhaQ2GV9RozWwda+lPUzZGin/YrLHDLGKlLirx6Is1TqKQjKmm3Qa4F7OI0pN5
OynogHHeeoigVZNypr53i/mkmzm/GGbOhxiJuGOlCogRQSrWxDzdTuVLpr6ozDkyJaF74soA+Fcz
oTcWzW3R/L4QYMG6KHc4dSPQSWMHcKTrm7Y/V7Q0AXcFdz1YVznDNipt/V+1hAcDkIjkTULlgV4C
xVL4gqh8lWjfgj0aVgGdldRDwNY4daVTFyJJIWg8QZRns5yrGt8RLEF0htmUDK5ZFBaVT3lLk3vD
NLyUDSTHMeoOzfSYdDemqVNNDm18bcajiXBUjc6lLPFohsmjzPSdJQSf3o9dXmop35sWbG9to87E
Iil9M37sWM+B/TBsgyetmzR051bsC5u+MBo5bVbdooXfHo13Wf8zshx9l7mPgvktrp620mX4V7A8
VIPi4lJ1J7VFBpFspBihrKBRjJ+o+2Zd55tHNwVKjQWw030a78s3ue9eImiZziJNsD5IfYBdTKLh
OXgN4uWpiK6GHe0rPmnVVzzYF0eru12rHYU8GY4oGGXjoKFtKNnKbUNh2TLkvYqg+MSwgRAAYsCL
Gy5MdecnZPT1BuKSac7dqf82DA3YqAMmCMoNIUjgqjUIwNAlmCcd1Z52ijxNbjXo17nOX4o4Jc8k
ZBrL+xaUxeyD0fNFSxh1xfpbjd1mJkJZS2pcniBQ3di8RXXB294EMkXGBskkequql0BSzLclxkx2
TfZ8N+iNbmcrAAiBDaag2+g3xYhcFCsU1hRp+qjmMxLPRPlM6sKZGxIL0MVXcNAPiyt+DO4VZJCB
gcKuPT+un3p7qU1MExO+sGHM/uUNpuep8ZlVOxT+SvVuER9fZx1j2ND+hJr6UlfKXiyZEGVG59tw
MAsRbYv+WgMgw63NSrIKAMMEBLKlcC1inRkNw6vMX/KLSe2Jx51PIRlWZTtkkQv9q90zLuViKs95
jVgNn33PBlpJsoHHb1DO/rJFllAimvxIFeOTIB+p6HZZGj+0AF9unk03i8TPO+jplhG0pV9z6C/U
epoAVum8bnjX6u4mCLlBvh+FP1O7UyNpLatrYXU7WJZNSWxRmWb3sJxfmJ9mJGuRB2TVEmyKym/S
v4LknGVugEwbdWg0oXKYLhFRlyvmbXIEkACHknXJ5tnRBt+Jm3XYND9qW254l9y+CQ8dG5SWSI4B
C2mlUNiVv1FBiMLxrk8MaOZdgL66jT/NjpWljNpkPUlZ/5ctD1zk2aa10cwXhDuVfx90w2N+2JTL
eAH6VpVfWH+7wRM0NxF2E5tg5fysWBAq1UNMJArYalKACusso+WL2TMUKmFkEx8yDfIjowTWN3yM
YZS6c55zj8/NyRqkxRt5BeUp4teq8jDg4sm/RJCiE1vcG7pRcgRkfuoxUPGPATZ4QfYqurU/3RSy
WaQdryXW1tL2aulraBHYxF5nOGP9hf47KC6dfGv8fTi8Tsqu97dJILljdPHjlxQNqu2O6j2tvGn4
zbO1nT8j2HnzKzIgqd5b2NToEXJWDO9yurbImR6OKkCnlCcR4is6QOg9ENllzEDOhbKIPaOXwGKw
OSccGnZ/NQ03H08qzbQ6lX704gXGV8ndmYoTs7Ar9ycoykbu3qpw39kfGkNzCR6e9n6xbmzTP4tu
cNSGLy3C69GpmMFYWshE14fOOtsVyXYNavsitfSDtphrq4rCpA563KmJ18yUhkm0OdkGEp+ZJqh4
zsAaM+3c1qiytGLadpKAkSqavW8VHAvdpG56hFhOhf1KyT4q+YcGqU2Fp2QqKSio55kgnD7iFxmH
SfN3Slzv6rLaphKuqVTaKJgBBMkw2UtIxZY9rsP5NxSO8OOzXLQ2ULO5LxXKxS0FFTXo5s6G/G+A
98rhESbpM89VBhgTjkPZkEZ17wumeGTBh9pgIKI3BgvRV96XL6HMMl3gDY7Da2/lHL/TRpCVM2ab
1jxr6lnVqPs+yDCRsvWSsrI301EYysqoqnqvW6HvxqHxCUdB8Ah0dx0SvATBGPKN94r+E6hiG+P1
SmaYbWrUOtiOsNd4xbWVqeLNIlZKjr8zgfo1hKKZVH0DjFvqDLVi3tdacsy05h7pSH+l9E0KooOP
RsOQgpPRRNpKlJjR2nhri3CrzhgjyAsbi8klcqOHCMyvZACttPq9jPE1DOtCevG7tHanzHDKxYaU
wBZfOx7VnsNVWxzLZsJBV1UmKm9To0S+am+g3FD0Bc2zGFjUEdNA1GSrrpI/pcp/SDH0MAyVaZJ6
EBq/Jpd1na4VBPp2sxvp140YV8LpL4jjQ26jZMewwARlFIB106LwzDed3a0t5Gyhkq998xoG0bFF
o2PIoBXLfJ7ixM1Ne6/UxyR6VS1C0Sw0QQkALwxbW7kx3ng6PAxcho30Hqi1a8MQtGmIcOMa8DdC
3h3ToDbP/+PsOpYb1bboF1FFDlMyCBRt2e4JZbvb5Jz5+rfQm6i5QlR1lUcecHTyPnuvgBpvNv4u
JcBBCJRmIP7SjSBGiakDe265AtC0DQEtAjpQZlAXTJNMq9ny7OXZgU8CODVW1pCKx6J1ox7iSm37
B4CaiDBF4uDHnArpjXfKC3ZeypNKHICkgCgf5UhJRi7LjT1gnaIBwOLnglyPlVEZcdaquhNfLOKo
40iaA8aO1QPipWjOjXd9/mlqVvd7oEu2tN0o2YAcE4amdiTZw+qQZOjKHekgAliQQ/2GGovyo417
kFe5ikOsHaAq+qf1RRR+2CkAPmDjd8zia49+x0KULW7orOok4GemYT+rmCZgnKNIp08qEFhgEtFa
mSgwVUFV0iPcCBkBcqNpYW0IFtKSVcPwEy/gzB5Y6JtCXYv3PRKUuUFDtg145kssodze0CDAwoZr
1zFWT1l8+zk0kCKoMfVEaTQS2ITga4TwbUxoLSKk37hf6sDEzkLqLMNozraRMdC5J5obFXpEDCWh
U+U5GN8yHJD1J1NSZgiEBimBBh75/GfQv+J2Az0JpElFBAfMK+DTM7VmxBF2wtYAwHujMrWINUFt
x5JjwJZPZd5/gYC0UEGDrMSe+yQ7EB8zs2wrk4obOwsIoIXYGnUnJvgN40GFLm0a/xsScOMY1Fmf
TynNr80p8/e6DUSCrgnBZxyf7kxoNpHAPBDleywG75UAX3OJQbrO15DKmotCQHkCRRlGPRg78GoG
MnhCNh/OblxktyjfdAjBzJJRiq+ofgsRo6bQqeSOZXCUqMQUgHxu/cLpRlRdeshSkhy9B+zz2H+T
xWvC7YYfbpwbECBgNZlpdo6YKwGNvUIDusM/wMIvyOdy+Z7uRRB+3jrg1TLeBv+TbTXA/05wj9GE
C7K0U/AK/zgSchEwkQ5dAhd7qwoIhVCRxQTa/kdDASENeAzIetrEgoOsZz1SwAbpDOeZXoi85U8v
APsBKp4CcW3SZb4hyVYc+/aTwfmEMxxTkca7BAWQqTigBjkU4L0TNgCKlTjIPUS9OtmDNlKGPACy
K/1VeEM5k2McBsc54qa2M5HKBwGs7i0eOjotPJRBUkiZlwEKooBV0b/rAksOb0EP5XVuAnZHnPov
jgU+N2jhWzrtQdnDSRsEtEySPJaVf0wqHxwZ9prQ7DGMXD8HRkQ6pIDjgaAfIVVSa81o1TQLXONF
pPet9wd64s1wYIZS48qvKduBYoPK7bUCJ4mv5LjAdoCwEFgiFDI69CXGAqbKS8WGLeSGxQtddMeq
zb7oWFAlxP4Urr40w1sHum3QShh3MScpiKjDShvAnMejC5GMLEZftJdBkKDQA9QcYYpT+Gbqfdbk
PkNAiedrwYpQJIUUFA11D8B8zDjBHmf2OMsnZKsZQFEz/Kq4N4C2BExtgj0uXSBYYiDpz7yNAMeD
wRTVr9Vot9mORsW9AvYXmLIyAg06jHBace2PCBEzjwT9j+0VeNfwE17FsesB0y8Mx5Z1U5hWI7nv
WxIPyZgQXqhqL+zKGrysGEwx/6Omw3cxCK5xZmakIhWvcXMqMlqlOv9MIP5Juw4UYDgAZKIStGBa
1ExgDHksAwxcABLYpvnl+X5eu4UWCo0t1AgTWObQjhcjKRMS2MFYNKho5xC5et6EOCtMProFFhq0
GSkB9QhvQwdpTaDsIWBVQdgIkC7ILMJCUhaBtEr9REeV1s1Qe4ThFxHCQRK1aG8CDGJQ024/AWFH
/Inh3xOHseXXSJZWhC5mdhBjiilkUwpgN2u8ktNO5VJJZQA6C2eUbJkZHlLniFugTxXX4jlIvinq
EkSdinemgg1dUW4NmR2mRnIhDj/abJ8D+ggeupRgvVK/Krg/tIMuEdci+KZi8lRNSJlHqdoFwLZQ
0PyUIqS4iBaGANeSPXUwoWnSPQqVQwGV6OFXEUK4FoLRLdKNo2QTEmrkuIecPvseple6QpozSPfV
APA3IidUGCIkecOkEDaEOIW1aV4IYOIg6ERpLABkhQYNyDnQqyS6z7BGVA+MZgf4Lo86Z4DwdEqo
E8EeUgpcd+hlovrfB5UMaM/AgG8ZI8OTeG5fCj8EC1R32swUlM8Ca4fEIxqvlg5K4sEJcGvIQuwC
wLjBKIlbwDb5SgF6tRQQu+EQjC2qrlGkcnvCbhKXEO0utSWeAqjkJUGdMQEkKKlPxWiOUX3skP5K
JBQoirYxktl5lguCExdK37nHKbn4u/Z2HkBOJEgNaXNBBlwrmuEUD/0X43UmO4wKA9WAIYHUL+3v
2enXkFlM4wrTpgfzSryxtLQiGzwROL5G0rMxAgLSW2ALvhOs/8r6gNjbXgolTNB0u417+LG+OiMs
okecd/2Ioi+5a/yCvwhVXB+QOQfQOc1zCSrHWQZxA9j0AhYSQ9hJFLgNzds1oV1hoQdMEhPJFNnI
7Ii6QtVh8jI9HvkL0eJWyoBmyYQBdrPhgSNhdgyx7pLUOqIGDq1HmN8iK5PjsS+RobhxvNxMLB8c
L8IiyOyDtO78oGR2QV8TYI8ljcdAyzkjPsKchApNiCrF754GwpTtBKSkeZpEfZaDdB/bJBAlENjh
u4qTueCfFBYPXWXo+mV1tmt6UHnKmK5Og4B7ic69+qWX+AiovZ5C3W8+1kBfDgEiSiZoUrRi7W08
DpgVZeHbRr57HbQUHUUkFBNdvuWhIibghZjrOcTgQO9QWk9AuQBJZbL4RQCTx4m5O4bQHhkPPhPO
2WNUm+vwT9amlyIZDRZAyhSQnQCGKSLMNXyg4aqqNfsKyWXw5/qqQCoRknNCCNMyfssva60P831w
14eBleC+G0s5JGt6JNWBBFDIT+8TOrkRkpYQbxAZcJZEk2PwzFUB5iqAMP3DXYpT2H32rwQiRFQf
vvo9thVkRoxpRwBkge4DEYsOQREf8h5ffAWxAFOIPpFdgSwmLUtvzU+cOIDFYh3+SWBJhWcgsIZv
FRTmWY34RkRBoE4M9bs/AEIQtRbbNajP4GTC/8IA9rXJIO0kl79AxaxIOT1CXU9ktbg+QV5hCnwg
m3ZI/mUbOt4rrzWenvf43Th1PiUS5EDCQMShDoMjHiGedIzxnN81r4T+/BJ+7ITCL21uWb8CRCaG
EjN/avfBVe51YkMgfMV/gV+61gpSHBLEhE8zjnD2nO4NTF6d/PJ/2A2PksfqzTy9eMohUSy00CWD
5Y+Lx4EKHiBj0Cooxs+Hhn18dPPU4kSjKF6iqCQeHUZu1Hh3AHfegTSjyu1jt7M4HSVCJbVaNVd6
DeqUMkTN9EHZg9FuSKdSv6CCY43aBa+5vT3LnLe7rVmj5jDsv2cbTy22UN0SaVO3yBmD/W0GCoD1
MhSA0XvGhpjTxtqgH29Unlo86TqfSwJRQivQdDTaa2ZVDhitCjjtF+k1A18d6VXF0yBnqBFWtBGT
rFwkqGj/vewHMWkztqomZ7T7vaRD8ECD958C1QSN0n6I36Ee2NlGY/TKHJOLNSQBidC0E2SXRCPc
cXj7uFBZMUHxgxnNEVr92vQpfuMl98q/QTHoQju1+Xx1rTgw8OQ86He7W+q7PPFRfXBSrfxFauLH
N3T3VIuS+aue2sIu0hMZIqCaaGbyETAAhVa/KaUxBLX9ir8iRfj9/Ies7FNuKeRfAsQTtRF+CGwN
QoX4hKKvBi3VNx6T+rwJel6W/12u3FKEn5b4aUo7HnGjgzej059rtzR6VFB20OM3JZd/L4+RCT0K
BVloI71yKuqqOnV83vzKUHPSYh1nQgZaswirAoC/VFGLFE7GW0AWVOhRqo3aqVA5UAgZoh5yqvgW
6jcWrxpwTlCArrGxxGW4qhrPf8yKkStqXn/Pe8rAFNQTCZheGkDFqAAg6ODkKqDNyPwhVvFw0Tj1
eVv03MEH477MJSISFyO8nIBQ2jcWa3Nq8lI44KNgO0HP7AWJKoOVBds/4uX0gitvJ6nCRttzdx41
vTg8galNpqxD08iqOBBHUgctMidX2HBKXLkcOXFxSgB6FHRdie9LUNV5GS6C2b0R0OqTKRe1LnHj
ilnbHMvwvSG8pKfnEQS0+xXa5Z+UOX7kIJrtI+35JK0M1DJip3uyxdWPFsQTpb4MMnuABYsmbh1w
j89wbhmWCxUx+NU8D5HFgvjk5DtA3vTOYtTaDZFo11E/lBSsAWs8UloyKOnX837dfM4erIBl/O1V
Qk9LMVoeE9nfh1dGL8+o1NiZMZqFCuU9Pf1MjtQONqZXwuWPuRG+4iF0lWzoYu59JVZ73XcFo7Ty
y9Zw3C7IRz9qcd43mTRKKEdh2VwgCSDkMnR8FVyd2HzvpJpb2AqHduOIX10883F4d8TTJJmT+bxG
keEhKpVXpHNxhRAYiFZuuLHPbpHaox4tDjdojUIwfUAjnRpreCvrtAb1ZL3QoUxpTCoKZnJwHq1m
x6ql0yiB2xjkjjuOxq9EK16fz/VqT+c45b6nfsV3gIBjm+jAOWh/BKPTQMK2tk6yW8z1qJeLXFFP
k21SU2ig0Ut57ldt8Kr4AgEnGbkjBdqCKqH/Djb25EoMwi2diQMiznoIkVOOf80/+/Nk9T+DI5j8
hfzOXyB+ok/X9pL8eT56Ky9VoOb/Hj0f6SmxYtEabFcM3n45T0qGiO6MLD0uKEo/wK31gCeaDNE2
tdauvuop4kZXHz8AOH5xTkcSLU5ShbaBa9FSBZtR2zo8mfksfjBpt1LB3apoxjoS+XlVNDqUU1lj
0lF+UMHu0SoLQiJn4N8VvNY0XuFMRqfkSouwao8w8f6kVUDCZPLAucMOUTVA2OpWCYhZOXGXFsYs
E05N9P8dg8qPPjjttZM7m5KBkrZCE6UVjTWghxFr9RXpO3n4yR3v0OqpM2iNYQJTbdGqYNA60lFa
bwKIrgvWxlJ4HNiDSfv3UpiSGCyMeZ1Xum92TqvhZWkWGqoJeGKAvOFW+/DIvgPf7AYGb4hKuBHs
34wRH03WYgsj/5dxHYp+TqvAk+NQGpDQ0WKtffW1N4SfxmCwOqlTNtRDNtb9WlzGLzY1EVC1EJNo
EokVC6xG40qh163WqbQS4FQOdFRU5D9Q2T/VKkxv5cIotUZ9HbTCoJTaCuTL82FfMZzj+EUwXpRh
lI8Mfgl1AA5H4w3QyQ5A+6sQPLRq1Vd6SziVx8KNNvJ0axcRt9jzyJV5HWjIlJPLvZbuYztXLO6k
0WqiXbZW01q3uEWQJHTQe6EGID+mb+J9ekGptQE/9zekUD6RBGGh9akCuj5azKW32K/y7d9Gk+P+
XsSURBZNNY9mpabn8WdSCyzhYN7YlIK6Hw4xiH3K0IDeGszHrziOWyykhohioeoELCQK1BCZdv1z
occueyHfK8zi9Xm/1s5pdj5Q7s4zT+CylAQtwAE8Dd5B+3bvXUsXvke4ktT2pTKh2WqHFlBTP7VJ
m8A4674B1t9rgCv3+W9Yu5luVlZ3v4EJo2kiWkxp/8OpnouYjnmPjhH8qQxUsIofxi7O1T448efn
Da69IdjFGgoyIZlCEWN76C75uZk7W78mh16FvdKPZPuXzOgw5Ltci+GyhOiuPBSv+UYItZKC4NjF
eVhClr8Zcgw5b9B2YwF5pdTy/Fyb8FQLPj8/SXPSJm0+h4uNiIpdCZnZRUSFQrA/dgOLrXlunCBy
2MlEbjJFCAtxrmP6q2RlvJeU/kC+eW+C3Yjwrb3CgecMng6q74woo1wLPD+vAOT8w1wTwAZs8avg
VLDQGgxVcEo3lsO8ox4c2uzi0M6jyYdEBX4qkhda/BJu7OBbivHRdxfnoS9kKdHfNtR3eEZp3WJ0
GgJ/FqREgYt9YZCEfOFc8QAFl1deBQFOLfCOgBQiEhaNC2UKg7CjjXzxWux3u8fvlvwkEQFb1lgD
o4Y8H2Y+UEgl0TnDk3n1DyQzD4EW6uXWkls5TJam2cQYgvEPiI8jyKEW4tqd9EDnkRnl1SPIOQo4
+TK8eOxOxVC4/saqY+YV/WDImUUglow1SwgjprJF3X8+p2kSoCwl3s+qKDvp3O3gFbWjPyBO44ZH
0JJO1TcEen8VJ4QjqOKDCAacwntjp251GDRvB97g8yPglu979NMWm7DgA5JCiRK34zfEAopCJb78
VK4ujU2DyvhNevBz0fKNtbcWiDCLw3zo81k7Ha1VeqeOGvzjcJQ3ZvdFaKz1HZ3nex94/h3x0my5
k68lZW7llrslxqYoZmaAfjusAeLafthRu+gCbW+Vsnm9MVChGHeZ8W/DecuS3TU2NQQfeXl5e4Me
8s/S7l/9k6Aln+L7dO1+xRsDSc+HwINpu53od+2IJF+XKQdXYojW7ysnsQIlUUV1UiSsYR5JL9wa
EGqQyR0wM2askm9bi3ltPG8/6a7pjhgAgQ7QdHVkYGaJvCoCbf+XcM7Mwaa/mU+xkT12O2c8R02P
urpYM1QVDv93+4a8/AG2iNqkDmagJ4jfoDlvhOoHzDcV6KRs7Na19hbnI+RaRpgQoX/AO1qS/ALP
CGer7rD2mL5tjLvBY0Wi5RISH2+QHxz3EGOUI3NAAUHa+PUrWW9uWdkA9BRWR/Ny7/TcHszqkNql
HamQ2N13u27XaHCAOwDlqgU2cJP9Lio3jpKV+iV3C2vu+sZ1dd9EDAOnbEt6T6DMICPpPnkG+BkU
DGvgJwT9caSlTDgIcJCVhmslJAM/fLgmADG0Y+ChAqEMZJDGRCUFRVAhmXjc2JdzRPNgES1t3IU+
Kguvx76ENAWlQ/fV8n6HkAA9S/tsJ51otXNhXaFCnGejwflof9Tg4lwtgZQXS4pEoHGdnPgXVFqg
fKsLLuQxUZ+VJQuMXn7fGOFHqm80uRLb3I74u/EHG7mG1giahNrNKTbn2QbKyQbe4h9PnVvJ6q4F
1MWH2KPRQmLhDd2fGiu1mbfBhN2uA1yAWZhQNlE4G4huBG3Qw3/ZfO6sdW5xCgih0PelB0IuB3X1
/CU34KcC8nKxg+JRsAu24pGVZv7j9u57/jjOm7/UEAvLvhHptIVihiGeN2ZpZWEsS2BJ2SexmPdY
GNpUa927cKDt+NxYgFRY0ym4epcG2i1y8ZlvrIuV84xcvNhGrgNWg4zmEAtUapCI4eQoD3+2HhFr
2XpysdJZopuoMe/mMnN8Zt4C5HYKFzreJ1r+/XzM1oZsvgTvlh3ZxSxZUigGI06Fzuals4GI3ELV
rL26yMXKonxyDAowgxwoGB68Txh55kpy5F/7sw9ZJZkyBlCKoLYLT4iv5/1ZSVIty4PwHx1I8PRI
p4PKI+JBXNV2bjVQFz62//R4YKXFczYCITYgZhfmWhu+kl3AbhzyK6MFhu7fc1FAek8qBpF0YFuY
7rMX8QTWnOdIp07xHPAgDdhTHogXb6NI83jqWWmxeCka6nhchX4g+fzKHiu33IzVHr+vmGUeWGrA
C6/oUXA8CdpRZbwXaYh0ZANQGM+n+fGdwyxTvw3ZleIQ94JDEbMiaoscVxlhbfmELiVlu7G9V0IK
ZpnlzRipggvzNDkTyI9F36rs+AqwHVjIgt7zsP6ud+L0lUhb2M7Hq5dZZn7bvO9KL4EWVtfCWRqG
dURppyTYI50PT4VeLehW5bLX52O4NkmL+WdAtGSTBDAFoLGMifxkIP/Mbw3dfEL9945mlglZn+WL
MWaZySF84dSVUOqEZ9rz33172j369iLRIAipmPNBi8p7lcPIJK5AsI0DiW8UyKrB/XbgJ04jBajo
FiDbH6gBxM+Qg/cMPL0DLeUCQGWnKYb3LQMp8RbkAy/JJV8eJrKFbBANr4ARGikFC3mdiiTCHV/T
pJWIAblrISSvDg1U7ToIPMODJhM/WBrWbTIE1KA9EU6S4IgpBds/z4MzTkJKv1t4TypJMUDRK2Fz
yJnDoer5SKztgsXhDTJkNUF2ZHTIGs4YsNwdJtBIGYABuC0w1Tymj8Z6cYKHFcdDbw9NBEwcGhWE
MxAaBJzWCdChQIRMav0g1C7dFd4hDKrWTlIITsJvMYLSYTGpURsPGwHE2nqd44q7qyoYU7BPBX7A
vJWAsYa2CF2DMSyV54O58vllZrnuPDYfmG5wwqQCgQTmibXb0aT2/OsrU8UtznayCdOkhIiMw4s9
K7Ok9KuGnyBd919JF20sh7Xjapm3hjZrMNETiUZGIHcBToEEXN7ZUcoCyBjsRGk6TMwoyLAIhmUI
WNvP+7ay15d567L1y7L06AFSka9t+pFHh3/77mKf82HTllk+f5cAuVLUwzjbuD7WfvFi41QQVReq
FF+eDX+a+NKTG/iKtUW0WKNVjfchQVODwwmBDGd1j4YHsfF8OFaW0DKFHaSeP3UJqMwsjdQWA9og
D8ntb6DAn39/5fJhF0s0zPrJb5g0d3lIBPnk5MmUINAW28FWKSQZ0Y4zbHwpAZsyp+H/9rzVx1EI
8588eQKi/cRmuduG7VceMxwYLExqxAlktfO4hdYVvBSfN7U2gPNquDtAijAUi4zLI7dh8tn/rgxh
61eKX5EAWY4CgsZbmb/HzwLmP5nwIZQoxqvhjAedIUifJeFVGHbECJ3A+r0Lio36zcoqXmaxy5RI
WBbSG25HiuFriTnZeVLumc9Ha2Up3+Cdd6MV+JEv+UUVuayvd+FL1B3IYmMlr316sUtAHQRAiE0i
l4BtWioMsDDUyuqfwnPmhqu5+91SwvpenMPOaZTeuuQjQRkhSL//aUxuSei7bzcpJ3lDmKZQLD52
ELmEHWaA5MPzj69M563ce/dxtmm7rsuo1G2bK8xBIJq38eGV4V5maQUvKNqMwIfzKKAsMat0iOMx
6jBrxT3/6SstLCHXY1aIRdDDloObBhjqfdcQamz+bZXTi2OJTYoxE4UpdnM4mBD0gUms5z965Ti4
lSvvxhsEa7biwzaG6l6KeQQoXmDBJIKMApfR1+dtrNQAmCXYmqHwEBKjMHZ7P4KxJp9144EishYK
GCA7UAGQ85M/mxpKeaSBj95r0pQxSOcNX3EjEibld/3GxlhZX8v8ucR5QZvxReLWw4FgHWbYWl9r
H17cpsVEtYGYlokbQQ6lFK5NvbHd1mZoEXy2VDZNAS/FrjgRBgsR8wqklxA2tMLWIbdy+9zqp3dr
oE3YiigytNASQNY1UAc/esRPU8EPjInU52tgpRfLvPToI+lNcSGGBwKhLXuJPdAgweDMp2Zj+61M
wA3HcNeLmM9HnhoC8L7oFGXTBtoWW3SEtU/Pnbr7dMM0XQKl0MRtRh4ZopR+A+JqI6BfGfwlGn8g
wWcvIz9xC7gXg8gH5jzNQpR8iniNa2B05yXSP47QIpQUipRv/QbdgMCSn+5baAM/n9yV8flPUrNO
kTyDZhsIQzSkib+SeuPkWPvwYlNFBMmTokfGLpGBXS1oEkNs/OQVDA2zzMoFvUePyXyiAq/nwbg+
B1GYQ9AFNw2wuGoSepUh/HizFM/oHjphKtEIgBHxdbtv6pw18qTJke2cPO1fxpCW5jDqbo1JZS6Q
sF9NXCHA0xVv6byqNvr6eBTpZUotKEiAaVnsDBJP/VSg4HHtKc9/9eM7D1j8v381mTJjBY2gxJUm
TE9GQAWU6YoBrjJ9qf5bE3PTdwOTkwKkZKcOtBko/0NTE/K/PPIKW6+gtR7Mg3b3+bTNxhyycwkI
1kjS7cbQ6IONt8TKuC8R9GWb1sKQ4NNlA0VywmxbbmNGV370UosjIqlh8ko80ztCJahKiYmPHMLq
zwd87Wcv5pTpiXaSoJTnNAUAsgIY0NT5+ZdXUvmstBhsQuTgwgGtTgei/dfomF8ZwLsYKFN8xoet
uHoF8sEuGRtJJVERlyWUE1isVr4KO+F9sGKbLmT4FSbwBZCDXXlIelP0ISG4MWiPXzusRP+9jAQ/
mlqSRB65sQByyl8pIzHbL6jJPB+5x7cEKy2CAOQqooHsURgTQB+8QDAQZuzsF/Tcnn9+5TRkl8SS
nJvKMu5RwxGg6vvFuT0YZ5EMk8+ThxNRh/CXA2z7Rgz2ePWyy30xNpnQkTUKOnOhHYDojbfaDeTx
3zQdu6R15GkHK8FYQBnHhu+PBrExO7Sbl+wInQQDiuMn6DwcauCUocymkODm8HqowqgFFfLpCstA
DRaR1hY2+hZBP/o1i3ML6Cqxl6IZkwOMcqaTNm3EAKF4L8WudQB4UkYt0BsbPs9mb7Ym9NtVGAwD
lct9PJ/UlSUpLq77ooc0YElAEUCSwSDfhxYcgI7e+fnHV2hZUNb+e8FDddljcmEAN8SZgNEeILZ2
FnQJOONq1+sw83sBsAxoEXiq/vgfw2d4gI5Mda2Pz9tfQfrAU+bv9gfIY0Z+21POoJPX9trufZvZ
A1SmchqU4mwojn5D4trIztBV33iErdWmlqwUvpagZzdDH2aoMVyBbEGHj9QuBJisUYgPEOdPjbEV
ENygNg8W0JKuDbdzqAl12CaUfu10lD/d5qU0onPocl9QeLJyJzBzK9WBsqgMX4n2EDDcuNZXjhth
cZoVJdjgdY3B9XoVaC24UTTtGaoayOg/n7613XGTWLq/dgu/meiKQ+dU9nWy4I0NcWvDOzJvc5UP
QAkQQEaQM1gzwlqyo7mDxq8MJdJ24yesXUbLuhZfED1epiHlkNfghTHx7gHPrIacqosTYWMgH6cT
2WUFKKkniSsK4NFIpbrw9p/OzuzOiIzno7iS62aXIPiJj2guY3Gf9pHFeXCx7WzGhn09tLGw1zca
mc+LB+twiW9vhyQiBORkAPjpdNjjyYVFmakV6Z4OHIF0TDbGagVzxi6LD1Lu1yRGDINVydSBgu0U
DEBxoKRmZQFJuQP2AzYDcmVmV2DP7eZaGfHLJlJ05bhcFidosWoCNg9mUH2SQpVcZq/ZTnRCcDln
VI2khAYURrVZgPBD2Dii106UZbEij+GXKXLVDHjpdM+ojc6JXsIdXDdV+KzrUJ0Wv0dH+MepXBYp
xpFErTvDcuzt4YBctoswmj0S50SmFPJNOo4bt8NKxoflFgeIV9Ul9GFw9zRqr9VneIG5fxo0Qqui
2bnB1oE8f+7B0uQWOdSeJekZqTjzYVkbrA8bME/ZIQx4VencRobslqV60MgSuU8jzy8JYTPDzmgN
6sRoxNdil/6AzhpUAyDmWu1oSzD8S2JEr8KRsAL4y+AmkDZ+wdo2XxY9pgJuG/nczRasEpjNKjD1
kcE3VDb3+OOYn10WIKqJi0VhQB8Js5a922BCwscGjwk05lGND1sA1pUDkV1ERRMxIZNCY483tQZw
KTS0EJiEx+qUvj0/rlauriXon/MgmRULaIC3IdGnTKfB3SIUrCgnsEsw+eiFflr0+PZ0gcnyLt/T
WngyIOUNCZH9Jn9w5bxl5v/fXY1Z2RGNNM82yG1G4cBCacfsoXqrQ+fGSnANPh+olZlYZtoJiaeb
VEQznd5+QqNJnkH4pLP1DFs7zZdQbAiAdSw1X330KAdH/4Ly/yG24TPxnn52b/Q7HpbQqld8F4J+
MCiEgprqJ7NJ1fPurRzny2x8EkGrKwjn5sGKLPfYMxDURpj2/Otrj8yl9kk9+QTfEDi4YScP2bv+
muniBToimgijLXWyG0V4GRGecafE3GhyrUfzir9bF+0UTLChQJN0r4qcHpqUCdkrWIbQkQzrcp02
K3ihw/DHiI+zqM1+3Gh5BfLLLosEdNaQYU6j5eFbgPdYpUIcFnqEMB4z2EOiE0p0BTkYPZXc+AUy
xviDUtXGOl3hk7DL6oEUojQQg8CLZ53/K8dswipGgZyldPFNTx0/YmN0WxdgdMiDydmZgJ65DPdI
N9rxem7CzQQiRX825mB+bz+4C5blAz9AHo1mcE7Cy1TN9G43nWodSpNGbW9x31eId+wSel9RLHQv
OUCJ0730nnUYTaVzsFWu0KFSkl3peDqnsTq0xzgQmjbe5HNy51HHlgkGvDaCnEfHpEMA4lntbCGj
1x6Ky+pC3FcRnFQRCmQO/YnHBFbuW/PN6MAoQYTzWLrhK5aQBpGkY+7QlZnApd7mPmhn3OjaWpC1
rAyM9VQGFYeHVAcdZIg+KUWteL/Jo1DLkz2Nsv/NRXL91tu9zW8F/msZlSVMfhAI0hvnWWze02sJ
Nkgm89+8CitTq9HIXaxvsvrmYOfB1N26fXcudAVDTeWA1FN7JsDtlqEQiMsic0ucDFuB1lobi8Sd
WPJQA6Ewif4n9B9gfgR9fNlXXqmtBNfaGXOLJO96gWTpGLTQkHaEi3+OCjl66X/Y63AqIZkUQp97
pmlRx9HOXMhswaRMzdwtLai1BUIublzgOsJyAMTRgbOvTf9kL0hd2IIy6skeSrin/CWL5Uv0unGG
rFy85CI2DqU+o6A1PiGa800Swim9VgCd7c8MeqhIBJ8IkyHZUym9rG40+TikYJZoXRh0lXHDicDI
IaCgVOJMmZmKAO9aWgGyT8QG8OfxDcUsM69T0RRDTGIOQYs/J7pv8WZ93DqhVjI+zH9yoDwj5Uk9
d+LE29GHaCDcdikL3vR2t0sOKaTAZQJ07/Q3u9s8O1ZGbpkYjf1sSgWph9KSTCpf09sgo2CN+Tn1
MmglG/OzBua8qZzeLf6uiJM8zUhAbA+Bc1BT25sVTeQv9Qq52UYmDYh0kfIboeSy+BuBk93Ll1YV
IcETKr7x4yvfPkj9ZCpvZS9vIOX/HiqMsNgS9EiV+VT5NISdJJ0xYxuGHM787AD83iDkFxE3Eqvw
NqJsUO0l2IDKBK7EQudx1EFdA9GcB2Yn5LBMBLBygNWWyT0SOlADxxB+MtBrguymgmv8ACPvfWIg
AHQ82YM9rAEbHCsxWrPdBZqog5+7EROuMIiYZV6LF32v4nP0Cs9SCDlFBm2Qp0GFg0qDtEKvhoqg
8RZk+iCewaoNXj9/Pl59Ndah878DWmqLJ7oSPjLL9Fc4AREKXVYacQT8dlQJL5V5iHjQtUKl1oGh
1YOt8+bxI5kRFo/kCvKScTy35bnEJbO+IvU4fncKXLu1rQX8OHpguPmou1u/BM/wETn4o0OUbhwb
9KCLkhFu7fyVY4VbXj5CxRVVCaCiTwF+p0HOFi6OFPKvgcZPG1twrQeL+KdFeJB6AJw4MNYkGX2k
VNj6ZcPGwlvpwTKFALeawY/mr0swQSfBadSgBZmdRVbp/5H5xyxf1nzb5kDOTJELX9V4T75OSAvD
oO40vDLyuBGLP766mOUDuBcAIKc6gO0gs8ZpGbxTR9WjVD9TJl4BlOf5dbXWyjyKd6uJY6IOBkwz
pA8C5J1R/YY6NdgxrScPCIW3QvnHIQ2s/P5uZRSpphsTtBLlEC5VERbWkKiGBjsvt4TtwSRwi7i4
1p9FQTUOmxgBFFqCdRe87yDrjBqkWGujJ1fs5ttkZY39J20Q9TVDw3/NZV2fg7W9hgJefCRLjc03
9shKxhxMy7+HLON7j2tZNDGeIijZQLLhT1roNNw0ZptrhYfQYq780xpYvq8zouojuEbEwAupfKqS
HIygZDBnmEEtUabbCjvXurR8bNXBmIjlXKMvWgW11YSFqxkMwOX223uv4QM8wXdde96leWE9uFKX
L4IAGQmpmv5H3ZktR46jWfpV2vKe2SQBEuBYV5k1F98k1+La44amUCjAHQS4gODTz/Gs7K5MdSlj
Ou7GLC8yJDndnQvwL+c/X90c17f53vvaf8+fgX39uWMHf74yY44JdFZChzF9p9m6qx7DTXH714f+
5L76OJPZqdWBnwM+NpCZg7xAJ/Mm6i761x9JGz87/oebKpqGoOPiLCFpEu8etQxniRHiSORL+gc3
0yfJGPmtsPqHFWXuZVm4v52eAENlw2uPmjekjuQLScQL38GHFE20vz5dnzzs7vnnf3gr1IR+vxIu
roRzFV4G3/tjlP5oBf6ksk7cD8tWHg0ybAbZHAM/llcEhZgA/tzJBLrPd3tPwR+CtcuT+MH0wWff
5sPS5UizmNJC2VUjAnrU984J4NhzmC1/8g0+3LgL1wYKVLxBB8gv38NRDyYV2t2vrz9qg396xj6E
DzVM9Dip8BbidXnr3urv9Ptw65wAORq9LX8bj97LX1/6T+rD5GMeCX975sPHvDma7/WagGMCynAV
k5NPM1Q19KF4/5E94CcPzccJTxoOciS9Vx9VEwO9WjyLh+DMyIhB4PrBl/nX+6P/MWccXAO2cwjV
WPcGGvKCviiPmyf/jd3mz9jt//pd/vWa6H/MGFsXtbQQU0FHc5v723ILUNPy2t799cE/Wdz9j6Kc
RZWBww0IEJglXe7nG6AYMN4QXo9fhuv5y/D1B2/z2Zn6sII1qgRNvMaXaPBIrpkFDhdS6q9gfJaY
WqSxQ35wTf71VfejD5H8UuZRXoLlcoQlfmHiYISxwdbkcfnW/2gj+aTX5H9MeHUUEloRvAf4tQ5J
0AptCizJGdMbONGbIua/z3n++9vyf8Q7inaNFbIb/v4f+Peb7K0uRTF++Off72WL//7j/Jr//ps/
v+Lvx/JNy0F+Hz/+1Z9ehAP//sbp6/j6p3+AuVmO9nZ61/b0PkzN+Nsb4COe//L/9Zf/9v7bUe5t
//63X97k1AFqd3oXpex++f1X+29/+8U7L/v//sfj//7Lq9cWr9tNnXjV9n+84v11GP/2i+//yiPG
XM7hn+j7v1GSzPv5N174q+eB6hWFEfXxP2fJQifRl/7bL5T/GkA9F3BQozl+ca6aDHL67VfBrwwZ
Jm5/z0P1nHHvl//6ZH+6OP+8WP8GE/8bWXbjgPeMfmv4/zOAYa4PIq3HUPGLzu/EP6oPpayGqYsi
lQzc+ZIvW081d0UO4Ti2JZgx+k2X2LF1QTpeUtfPr+agcHdQcQLLBqbahkkPALwOZMCqbkGit+GG
mZVmE+gnMNFHRpR3kmyWCsZAkyfIsSc+rB+C8JXwsrphFesP4dpDcyMlYGNN+GJN8G1m23bKX/Xg
N0DagtEnZL7e+JwooIRzkvi6Ky4A0HSyHl2hMhZ8iQ4+YeJmEXKB+X8AiHGF4myPAND3gpvAib5U
tivgWbRelma5RP4GQw9/dLZF6PRZPnnOZnYcclxCh2SuozQaDd0q05znbNM0eQuE31CfllC4wFRE
Fb8XhVQZUK51plqXPy4zz3ckgEgsJUM5g5MXlgTxbjm59z1k7FBASFDcOCkhSNCqS6gv5qd6WPq4
KXM4GJVRAErmBOiw4Azds0VN7rrvWeTcT/iL8+nsR5MtQUGyyR0DOOlAONrFLTX5RQkPxVSFuQcP
eIxmxkwA12rBfAAxdADdKXaKTj5HxbztmAS2Vtr+y1ov8IjHZC/86ysK8Gk4sxqQ4JnmsSPXCRo6
3voH62JuKnPwRQFlzkvnktAIfeW5aW3C1rIEcROXjpYhDPeZFnBbmLwVhiU999rETsx/mu0y7SuM
u+47Xdqdm3dvxJJ32azHsVzDrJHUfm+aKMDQszMpYIQrcLHW9cLrbz2xq7yxPc/2VIlUmNwrangg
5NMEWB3k1fbZesVwsVDOXp3JvfDAZl77ZUxEOZDtqkAO4pbenZe1/TAHb0r1W8dxXhYGoRLLMaAn
rmu9brvF3bVee9IRwxdoRlxVYcObyY+896EIaaxRQjvoAFcvFAVomaO7xLzxUv9MZA3VjOiAo87l
tdENbceUK4xfBxp54S4q2XQpeswAcs9RaRforxjM32Eqxn1dIgdMvQoYYXDb/KjclLPb7SkWgKtw
7WB32ky+fbT+hMNhnB1mAH7XXDbhojO3VreDavqEm57fWzW0t4udIE+cAx57swFiiNbzVaRZG0PU
QTIBpGXShQXoWV3N4kVsI6b9PXy2BKjDpZs1VbM8aAWPhioYy8upb1imFTBH4dCIvZ83/Hl2JDnC
sd4p4mrq0cgGGrnq9AubohFUtQEzDmMl8niaQ5aCee4kKFYnFa2ee9NKYDwUTDwrwtOWMkATAvkw
r1pduZ0Q+8nPVYoxSXCkR8A4FxKUl0zNbxYc8DG2+uwdUdkiAQAZS8XgzoDJ0ryIPTzXY4nsO2rA
cyul56Z+I0FFKQdxagPHXAaD4+6aKeguz1P1L9ynd07hn2li1V1ZdAenJ24MykaUkAhELYyIFCfT
BC4YpH23D4LwWnbRVhb41jUoynntJ/14XElRpmRh4QUgrOrYIqktIxCr2yirENQlGvXPkNbfIZ7x
QUg2XVpj/BowFiGvcxTWJ0RlW9eny56sjJ1K4nnxeZkG/tSjuAeB6w7qFoi5EbbRJdjZQNMmFpA7
Y4Bdm/kulP4x8sqt4t22ObPxnHDGNBw55iOet8G8+RBUg1QfAF+Lxmk7iRUObRiV7lgBZuAtkIAT
OJ46W6eozkTZsmThdXiZa/juW+9dceOAvRwdZqvbJOqMANCq6R+QFanYHcJT27flbdSt8In16ubQ
53zdLCGR34JFsLjpa3MTtGW1A4uwvw9cnZVgdZU1oH2FJokztY+WdiuQLV5cB8Ghm5ts7bwX67nt
XnF2MTYOTVxZaozRDNF+CTwXqMKwvC9aYAsB4XHHvQqAmedwqukqnsFEHWrgusvRsufUAkTLHpau
w+E5cMtQGeMa1ODzyGkocP67I+bVYa1XN/mOBgiEif02eJXZulPfbvHQLbuSrE/zPPnYHQJQ2qya
noIIYC8iZ8ADzGBwE0fzTaXb10BMYmPl2GfVDDTwuAaJns1yKPJOxQxwUAtkdQyp5JW1IEoQ4QC0
OWCk+kzp7b3uul35HQdftPYkPtgZgTvA4C/vXwxZSgCrCpuBK1uCiSYhfS9bfEmsPmA194nPWsBs
Jtw8ZADyPXQGKEDAOKcr7Dhxsq9CPyRba8h6BIpseZyFGndNs+65qeptUKDo007uBARsPx1I4WYe
tAj1dGn5EMIeTlXgt/Le2+Y28uNCoZrSYwsWlQROHslr1fbP82CBix77u3bQ/NBZBn9GD/um0Eu+
N7octnICW0wqjaZf1d2CoJRFXjAeBOm2rRya3dwP7uE8PH0/elezXxmQG+cwDZp1zApauZl0Ob0c
qpeVd05q3ZyxuJLjiYxOsMst7i09Ok/FUKNrQaS3Y8qNbqballgexn6PPYLuALOzCQro0cbt+hKS
lUqG29CYHOVVDa0i6LsQXpAze4i36Qouptvi0kyaPZCqBP96zBQdeNx6CgNvxXUk2m/aZyngfdg3
ihw05BaYWT6+NKLH31aLSVxsNJtwLfNn5cxwCuLY+PIKwv+wtd52jQqMZ8ApN3bnUH0ppJ5hMrrq
PAOBeEU7A8tNuoJx3q6CgJKF9AC9sxbr97TBsv5k1LixyH5t6VysfXW51M8CoPCleo7G5gp47WsF
Ohpd5DaoKjxsBTmFXpcM5Akw4buuCmDK8zVCsZREaPNF0ZdWOymyUaQnKSP7Wk7P/oTNdR5S0OSv
6UR2Z4ReX0MdU6iFZ64Frqkm48nki3tQXZgKDxa0JdOAZYkn6jpzWrrhSc3FuCsMTIy4JjdyEdiq
ZObMxM3GeR6yst8SA85L2Bxo+WxVsJncSG9N273WS3PtDvBE7v07JzLPvVscAjpdDSO91lIBwOSB
hlmaeNSRTAcCs6yBAQ6ZGwlTJjfYOwhbk86zZZrPGLcIPE9cNYWA0ZwPFAFIgC6feyRI3RdeYxyz
KPkXpzaQCA64XfiI7WGWnMcKzxoIOxhjAvfRk/FcD3mWExHsKxX6O1N327pzX1bVdwBBemuSL/mN
Yk65o2HnpRN4hbFa6N3U4FLWrj2TkUvQEDSOFapevJWO/lIUc5X5foMdW9fBRTDJbhtNI8QAnU3C
QuebUhfH1jrvRcSOOjC4uYB4J0p/s0UEjq8CVrtII1A86xEhmAJIlJR6SMj5YzGlnxGw4RhuInqV
lhwRk7MU9rnxRlzHam6fcaO1ceP0T01triYevnWTe9cijbly3OYd0Vl/kEHgP4N0fdu6Iz4VsmVT
ANrl3NHWu+XzgFvJn/NrbzAnVXinCYh7jcVgkPZ8EgkI7Av4D3ijHSZt5KudRXUXNQKArep9ghuN
3/JNjumSI5zQnY1uQgyaDvaLS4v2yGcUj3Xfg0HawLuoXVt1wjMFrHjzzXhVJmGcHkundfezrZcs
DJjTxLNPaKo5APYwMoCui9IgU664kMMAv+KGsrvRgSFOHNTWPvCyZ18j3wVdUxq0MlVVpEJgg1eW
gYat+Aj1SYfFXKoJs/4LGKyMwKiP6S4G7grmXGF47drVZnktEGKIYj9Lv7+UsvavkClN2SjrlynP
TyEPy5dcF5cMO/3Yz1FW9IjCUatRF2Ca9hvsyDqhNT6jJ0mRSDPRVyJ7f9ea0MHcsO/sJXew9HrE
w3IoZvwQA3sXAnmD41Ps+6BGtRc+bC4uSmiUM4/JFhlUMB2k6fXdUqwooOQl7D8pa+8d69VpyFSL
ekSL09ExEe2xW6oLV0diUzKMHHrWiTLSiHLKojr6wvtSbEbhQ8CENX27GioT9JUw5DnwORYGBkOA
vMHNtikbgJb9V6830TeL5wN6KFHB2xEIwEpVQBOz0Y2NW7wUvCYgQgoM9wdAeLZyWr1YwB1oj9ja
e6CFAG4dHhu4SSP95uez2tQDnFl7ocFdq73oQU/Yh+fICRPA7diBrH6RSt7ajHOohFg722TCp3p0
aADllVEBu14KLEnourBdzQa6m0LTYqbMw7AfHJTyxIz2ydgFHTLWw2079JrpugKJfCfq5aVYARNP
MeSB5nOnrDoGNsyvdV37mW6Y3VqslNnYO+uxnoYo9dZebaFlIl8iI/3NFI7m4FUIBgB8xkrcKGAJ
Iw3XQqeWiT9jdnUERGczdYM6YHDFOUQzsmJ/WB8YcKNPZva9JBgm87gi3H5cwEJLzDoBoF0F7dbj
XbtjopsSiZnUk7sEM7zehXIvcjWhrd91S6ZZPhwbm9fpMlXetYp8e76P9PeZjCZRUe0fNYEBpded
luipAU3aj8f2kTEpXz0YuWQ1Uw528tw/s+xhQt6pt6gb6NZYEfUwjslN3Iui3zJ3IZeVDfIEqljg
hMvgRUVO8ABPQJ0sa9fEI56zJ+v3SGyCsLvMRbtsYfigYxE6wbEu1H0FAVisDQ32gFi1uFvbl7HF
/ZXrJbW6Gg5hA8dJf0Aob7XLL/zzE7nU0WPt9fXtRFyMGanaS3ta3hAxfO+WEaEdabtLyYLliOx8
uVGzF2Xj1D3PwZBvZyqKy36ux7TzzYrlSJgL5mLfrkxegZJVB3mJcmH14Eq7XjW2AiihQKw/OL3Z
YgdZi2hJ+OzTK+Pp/JlPUu1mTIRn5ZwHm0hiy3ENYzuGxDBhrPBiA4JRCPj0wfHwXfI5HA8zJcE+
n+vwlpwNFjpP5tvIqUE5Ql8nePZVZG+lV/knBGrBV4IZiKvFhQkNgkBirhXWdKxEBf3mdDoJSTvv
BelVpiCyvm3Dt0LtRNnfqNF7EyZKW7X3QSkH7JCHOzJ2Xy329EO7TgVcCPt2F7FBbSKMNSHsNJVz
GanAuW18YDBFXc+PhGKrdZTo3nBHLigkaGfX8llcOlOZUqdaT1VLxDNOfHWxEFa/05wCm+loTErU
UXPfBBYLawUrReWu9/7YIV1o8uWxaD3oKM2IvMX46mWZS6D1clJ90XQCDSbKPSw7s1504rBW7uwE
RZFkmA2dVPNNRhVuhDE4A9+F8dYaCGk7uZlTSDSpck7W4qUlVRjTUIwXY0GEn4VAL3rbUQ8UFPeF
OqcFQS3yulmLZ0qFUyP+b6YXsaiz5Ya7yFMXdvKmxnfcNhJhYxIIW19aQg3Lgk551z1Cv31JYC8R
W67aAsl54R39pSdPYVm1V0vjL4gePOqghdnQQiedyc3dtMDOKCV4yyKTKrxyS695dHqP7lvPWU/t
MCAz9c6EUk24jNKlUPl9YQhCF4N59Bu61sF7PhVL2iAkxibG4cZnhjpEhTuoMFhLA8g2/cn2iVIF
T5GI+l+DhsGyecmdTQ083A7rUp8FyiGp9VaGZEEiZaoiHRsmMf0oHLgQuAzOshdhbaQD1HwQfRXR
egO4qP8ga+QWbacGcLNzlGyQWsXY5iKGIlmgwsRjvE9LZZFVe806bP2cvwaF3M9TJBN3kkCzO12b
UBQCDsXkzglpZH8UfbXsg2k+LBUSpsq56ApyrzWmzRTE6oNQmxHpyCSG/BaDcP2OIvZK4MIFSPag
kbljumqJoBmwfN1qeuxbF956qJT7uX+Lb7H3g/GZhrCAtzSrJl6kU6j2XHdJBe1KOD8rMycV87Zt
ZKBqgFlwyePRXAmErifL2ZAGARyMgcyOy6BOamzrUhGQ58oGW4wpAfV2i67N9Fwl7vJYNyGYxmvq
t2ZTWn5P3TYD4gy072Vnmvd6wIY2UxOHZXgK1kHeIzOct0UgUI3oJPa60KDJHYw0nkiJ0sisgFwr
wvAQTTUwBFW14a54M6J4J56F8VZZ7wIbmIR4oUysb+HDRZtHVC8wGYbCYlzlFC10brfBUnZbQOwu
OvdswlYEF5wEbwDaIqabSyhiMYeMCB5+/OfUk2JPuK2LlSRV575bH8E3A5z2hB04Y71dEq9SdscM
plgDgPU8+NazgvobBFEgS2PBC5qqxlx0ZVPeeTQOoXqK3YC/kr5Oywo4jXLI2kijg7HW8aIhIpXw
Iln6PJ1qJNoiOAXdnFYoocDRPUEl6Ju/sOuVe8cIaTycwUA5qsmFV1bXfhlOdxpp4AY36avUlMTn
e1J63oC3tFdSWOQnHEIl98zc7qqkJGhJ3Dq+3VDTQ8kgXES+fMkaIjNU4O9oIDNeVNiBgoslgts5
36lySlZI2hsW3a/OuT7GLzx0e6IJoNIW0SzrL1Y+gyla8Ie8D05odEL9r0uEHc418cl2ksurW9RH
UeFbj/6CdCDMqF2+oOUWI3bYLA3DBt9eVfmlLoolHsr8YBp9QrR6VVMUimUTVlmX8xe00mDSY8/r
ujjN3QRqSRmRuM/9vbWyiCXP09IEY+LTNW0UbForMsS19sBlRhoDNwtF99j5H6scTERUH9N5GS4r
tz8t4Bg2/t5D7o88MZUuSDNI8jBvhy5HHCwrytyU4I5sMzGzA8o1sA7U0G7PGs0np6t3oxgPYSQh
yHfzABGTTIhTYc2eE8vlzrDuMnTbnSU3qD4i9DfLppfYUXI0s6zpurjDqUEdbDw0NXLccAD7fWBh
0oASv9MWPdXeRRVrYUGCAuCN4c1mqEc8bwFLxjnCJBZqbSiW7WcBbIID4hdxt6FyUhG+GsOR7Okc
G3r0jclmSyroOZv6vdc5ivZ0HY9u5wP+Ptg5ZUWP5VXNdbJUXDxGrU9TSf1y1+cT1BAhpqWQC702
8D/taIE7XAJ912LRaxboieY51SLLV5TZJoAglUptRF+0fvS4SOYounYjP4Hb24Yp2ifzVG/WJtWe
igm9y8vLCPBsOaNRaqAhCPtDZLzUqKfee+el94oA3cSDp3TmDPym7ki+F8FyIRuFh15N68Uy05Tl
7k07AmoToOyKhf5r5y7XyEL2rTFPw6IvXfsU+cOpUxH2y1WyzAwICwZSP1VltS2QqoQ9LkpfDEmT
60M5jdh0F+fB8Y+l06OvAfMjcJLdNoh5u6Zr1SS+O6ZBe2nrbu+UwJ3qVVxo/N0SzrtW2I2ct46+
pKhSIQSiBx5127x5QNUhrvMHZa7mEOsJW+88f0Kdf9yU0XZGVbQ/O3ZYwMRQYlngFZ+3/IiGSlxM
8LN/wkIUI+KIUYGI80KjhXEqEY8u1KQ2tIm/kpsweODTkHg+ANpf6+EBzRakekgGsRsMBA/Wulzo
MelYvxn48+A6ydh7iYdqh3sOFcbuanRQcZvquO6woiGbfFqcwcMMU3OxupiS6stouR8oOOGTkHXm
o1eTND6/nzGisukW/0TZZI9q0MhC/ByOqOM7XdihrWVG/em6QYK3iUpdH2iPTgOil9QpuHchc3OP
geUrVTl7jcY27ucOF6uIWqSMI7S+TK6XNNfpSuCeVk1sV7hIQv0cC5/lt9VKwyx0rIHZxojszobi
wvemL11ASowr6okdSTveu4aKHR8De4liFm1uSTO+YwNC7YMhjqHFdBliUYyr+ryOj5Zf59W4bM0A
tPZao+yBhRf9jOdcCBh4tOtwa9wH5nRXtVfHjSF4igsSXsOHNtyjIY0C7nRHa9SGQyQ1CvoVtqxe
uubieRypvWQm2CCyRrdufu57G0cg3W0GiWkU/2bV2Gfh3FDWsCczS7ThBD593sLuixUbTUQu3Mq9
7vtHo2fUt9v72mHxMI+pP0Iv0bnewVR0Y1r017r1t5Kpb8WhNMLsgobnGxTCAa9dBTwpiiEEfX0J
9/XYH0so3tjQp4VbnHqUcVFkEXMcddFtuzaYODXBgtciEHNQbwcQbMfyFhWlyIhEIkGK3RpdjmFA
nGUjOD6J/AKj4tOuma1AFpKrXTRJfetF7LkqRbkfBlWlIGFE1x3L80PJAFDDWUgC1rNjpNp9W8rr
otgoAgMy4vGvEi+LA79xt+7aYEbDN6cOZm6ZdpzmtOQFBg1YcUF5nZGCu6kIYEUvOmR1fQdTWUn3
M8XIs5qynhZ50tPhEZXs+3EERV6aYn0EzmaI0VCA8iSal43iiJYMBmcQafBpvIK3V31vww5A47pC
YMra01JFr62hW8+fL03IMa1NuyfbOFeoLTzUQb1zgmXn9fx2rQS03e6EElYEC9g5OKwFvyWI86YB
zdtmIvAzJKDWq/GhVWiU+5wlZB0pqsEl9Lu1MkdvGP0soGbO/Hn5Did0AAArrnerrL8WNkfIGGDz
mmsEWpNbvlb8la3qlgVljRoEnjDXHiEaeeBIHR3U47clQRglKPU2SO73qlHBvl38KKlwehLdq7vc
OBLqdL42h2Gs2200FG8NR2+vQPHAw7Yo3LuVF/tuRV9etiJMXCgbUeruYr7ghs/BQBT1pcOIxapj
0FRona44hHN1QM0t3xg52y18t8M0aoYmEZRs5bomRajxN1YmYTiZfSmVk6zN6j6IlmMkwYRXs+si
1An7KDmnLHORw+S6W1DlRPM1KUFqsVrdYtuFRqn34QcyqXCrOvPeT6hZTCHsyvOaeJt1EHAHqT2V
CRvoq7oh12Vlxj0+WhHrkbf7EW5xB6EIlqB+mdJ80lNMBgKupjd+yYu136CC4adG59CtDO0GjMY7
PI83ujxPeAEDhVDL9zK1jmj2riiNwVZseQ4bxJPaWIPUTasL07jVt1BTuecYGTtAoY9If54oSnrW
35Re6aRB7QYZ9PvlRoeF2aslGPZOyIF16to6kbU+x3qQ+PpVNSXOGo0pWaBf7iTkD26JauxUdmBY
CvdbvZRPTosAT1fV1pshQvCJgYpWO2U68v5ZoId04yP/SDmqUye+UAj2GUIEXzVOavjkHMlK0cCQ
s5u2gFLGQ1Td2UnfW5a/NJPrbKheo0vEiZhTH9ELL/UKIMDQIVtxw6NERlxyrS8cAd8/DxL+B7nO
/HKY+mCvJxS4vZCh5GzdG//cXF775lqGfrcto1F+Gxmddouv3UtfieirNYPzJOtueS7dbt1SOVkU
QgXaAa36Aq/HELnPegUa1LUt/JMz++cqLT4Al6u8WxSBmomhhVERBH+L0mnkRd/qnqRFNHcZ86Fk
R10akVBZR9AsIH5oEZyvsaywjNCGQ0bgm/AkSgrMKesfQoB608qHFJ7RfM6Gha87AX7v/bjocsfr
dnjwneHYem75BV0VvVtEB9MJvRzbEOdQkmo7l2W/Z2UeJBX8X6cO0paclXNM+naDqlSGxhzJ2rFr
98WIcQFNTLmXRbWROWRmKIMdZd7oa2Om1zwYmgxaCKxow+oPCeaSEc338JSLen2I3Esr3NcR5YTC
8TbOANN7grFPbfD0FHRdYMU0ERKjJ3s3uMME57lG7vy+JP+Yj/xf6bCu+/fubtTv7+Pxtf//QWgF
rd3nOqv/1OIs1+pe/6S0wkv+IbRyAvJrSKHV4q7v09CNzri2fyitsA7+GpzFVCF+SFkYhP5/S61g
Xf0r4xF1Xc91IdNyz36Hwz+0Vk4Q/OoClB1CwBWQyA0xrfy/EFudpan/VFrhjSijeO+PlitUTTKX
edFkopme1sh+zafHP5yI32Vdf5RxfXLkADKxP8qTm0C4I51wZDzbcVWCEQzx0M8d+qxa/IPyGevs
SNVC6sxG7MYlzk3j/dCu8bOP/UH13EMS1OV1XmfuuR2NtkKBd7E/0od/dvQPKufc89jQlIhVvHnj
ygA6IP0Dzf9nR/4gb5aVWy2YNKmzdenmw9qhXd7UNvqBwPWzo59//ocz7ud6NdBmgcVtUDQsaQVk
t0Offu5ykj8fnNmCGRouoPi2dYjFc3w1bv2jWYjPPjmerj9+8pUPJVXMbTIyKMz8QWCnxe7nPvdH
NW5t0eWjQZ0NYvCvMFwwvaELDwXezx3+gwaXKaNM2IAtVvEJCXA1ececOz/jGAmA84enMzhvqtri
sxf+G1q7kI39yDHykxP+0UImD8MchmnQRkJGEYc96nHUaZufe/L/h2n+PNQDlaxGMU9d5/4Mc7R+
cTc/dcI/WtPAc1/CRaRvMm1t84Z8TOyHyv+Rt85n5+XDA0obWi8SrecseF77hPxoruizw55//ocn
M4dU15YVDosKRxejylIldPV+blGhH57MDsJgxTrcJWKptloYjGLNkIT+3On+8GTOtTeCaK0bwE0g
8mygOU8Qaqr9zx39w8NZdE2+CoOVlkcNchheJiGjP+Vzi6fnw6O5tu1qxLA2GYMuLaXoBMaWjePP
ffSPs4+hPwFkIHF06GWG6V72PzCA/uRW+YiMpT7tqtWxTVb687HNz8l91/9guuazY3/YNkN0p1w4
81YZp2Qv67Z9LWRAfoDF+ezgH3ZNFfJhWAz5v9SdSZeduLflP5HeEqAGalCD20XrsMN2uMkJK90J
JDqBEIJP/zbOf1XZZEbGesxq5ExHWJcrdNQc7fPb+qyRav+jF9A6r8rAZl/cJ5vIXGpa2pIh/ZwP
5WWZWnY9RyRc7RqHWw+DqsUtn6LomBib6VPOkUXGdanct0ZsSzF1BP1Ao2ugMHsQdNmE6/hv+557
E51CxpCVlE6fB0hbDijG/Jbkfl/k/6260y2aVEVantMO58nQ/VFA1riz7U1oRjmXdkkslCQxdNEQ
Fl3XkEWddnXKFvXkvHRz3+PBzaRua+jpD7gJetzX9mZT61NctMUcD67RLE2aJzgWvdnX9CY4G9xh
ZylkkhBSOHnjEnlL+yD3Rc8W2WSquWCA8OlzjUslzk892/nUm7AMAxt6CBn1ea4m3Idg8hYS6Y59
XbJONb8sm4Nu+5mKAsPEQsU7FJSdRTY/7Wt8s2xWOUwOzFjrs9AVq67yKJv5Z9lObbdv9/aThPbL
00PY4rrCVXC+XSCBgKq0T3a+zc2yOUsyhjxByy2Zb51CtrEelvf7umUTmh2EvKOXS3HW9fSFkPE+
591LdmLre/uHc+xPlMsvPQJ2+wgXtKQ4+ySIt0BEPDEOEMWuB99inaCQLssEbspnFRWvGuJwiKDT
sG9VjjbBGSuG+1FbFWdapuGUNM1nHIiKfcN8S2zKO4OTlONAGjnwLFIyAJ5c9/vW/K0TcUOQ5ygj
NN6VnzPkqYqC7tsB/ayu/uVtEtpprRJWoMNxldx3EZzsSdTufJ2b8HT9pMhIMFaC+hNrBQo3RrBW
9w2V+Pd5pcIV5jTW69uE3OicKvdhUFm678D5s/r0l26ZfFnHsULj0gEpw6/idueKvC1bH0HLr5cZ
r3LS7sgzCgmqMC8Ryp6JzW2heoTkkys8+rtOLa7a6jY+Ik0+7RsrW0sQjXS0nklcnKEPAToJxj/H
bpWd7Hqf2yJ4jsy4Dylab+n0AMHxd0AKxL6xsvVP1rit93FRF7jKSlEfxNjZLMNLfhnPdfpm9WRg
wntbCIBrbKxPKerujlFti30htHVKjntUk9AZj54SXJR2b0T3aV9/b2Kzr9PFKSULaMKJPugp849+
StOdrW+iU7UTtDUWNB8IeiHGvK6WXaZMXGxNXvo5zyaboeWaQKNSJF+gVH2JUvPcq9ysmyjgxeXi
ukKYqY9Oxcyb4xjqF4B7/9w43xbfdzaFUK0dMMDHLBz84k8+S1/yDX6u8c2ethgqURcERL0WSK/5
qva71kzoaH+fZWWMHLmH2hNC9fm+W0vI/XnP+ON/s5np0yWkKE44o4gJGqdh11LJs000NmyCSn3o
sQ6n4Qb3iHcJLg/3PfHa978sCpl1TYqiDETMIm7r6VUyly/gLJ97e5tYrOaETgH6z7MttH5bJMNT
MzZm1wzC/0ZMqCGUlAGvsK3Yuz591dl8V5DzbLOFDSyRDjq5Avqz92o84+55X0dvwjCqGOn7AWEY
segrJKa43E32JZSgVPz9JYLCrJyrMewgEhyvcjPbI6qN1K6Fhm9tUGpVmYGGdVC3BPWUcZufcKd7
3NUt2xr9pMZFf2sbNA7VxZ9QyUb3BV9QsL2v+U3up8oExKcZmh/tkh58Ea6cAi1iX+ObsIQ1BE1t
i30mN739uOTtKC6JHKE329f+JjYVRVG0Vh1W+Eo/migcdPoSKvmZ4Ew3wdl6WVR+QPzUdXRdVHNz
LGtQWfY992adhILby35ag7O+kmx+PYddJqq499wE56xRNw0QMWarJr02zWKvaBL0rsMrTzcRamqj
B5Fglp1d3M0XqRZchEs9hp2DUW7CtKcoieQFPqAnbLkz1fhN25i93dXpW5+bsVuAn0B90ZlF7zlU
p1F4yfT3mbGydbAZ8yqe2DojxkV2LFBhdhQZoMj7HnsToNK2JQkBjVcT6m3LVwt5yYH5ucfeRGeV
xg55MExbJh3eQIIUXYAHkKd9j71+6C/LppyXKM6bUaIMy3lUW9Pm3uIiYt82Ygs1FbRTpnYLbJ90
r069ZygEQRnXztY34WmaSGMpcuICUSIEWr1bbnKnXgJ/PdftmxCVsnMhciVmwhzVA+CWwD5K6LDz
2bcxSlDhNmW9uJhsGK9BloguAYfxfRP6T8jsL2+V5jVK7horLilq5B+gpodEfNZu37OLzXa2m6LO
tgo940ZDTqhJQf0qaAj7Zq8VufPriMxQHEmXSIuLMMABJHEu1mIZ82bXeBebMEVdTwMRCmj+cFRG
rNJU3ZVK7Ny/CP77s7eQWoVphli2hgb/0TKL0uwqM/umGLGJVcgJpQ1Lt/Z7GB85AfmgKmTY2TOb
lbSEtFZy1ojLhGJioCtc+qlm47jvfLWqe359q329FMGMlbg0c6yviSmSN94697jvrW5jta4zFzuM
GZTuQs9GTQ1DPU72bV+24iDSkMRSiZ6pUVsEqIKwUMQ4lNLtevitQogOOSMzBHsXVLC2F0vS6FSn
ap9ICFuN3zteRjOYUiUGzWSLR0tCjRLJdNp3nttaOKUl5HW0xFtFalKdiQEcxcSomtnXMZtY5RSc
HlBMxIWzYN/ztol/FG0p90XT1pppHMa8bgJm4Cyr4lPeoq5EZmW1b47cIpSJMx6lDHj2pDDkvq5Q
aBdV5Uv452fWJr6J1QDCzlRyJS6Ly2FCFxlxAHNx31UWGAG/DxmNkpIk7VDzWlPgCeyEgwFK3vi+
8yPfxCqDGkv3DKu20ya+DKhdPg+s3jvcN+tqEGmU922BWO3ZfBUWWqGqOvFfdo3IrVzIp0238HZC
62MFY7aKQy0fJS/hfp95q1vJkDDWDlrWGO/cx9fYQKbHJZ7NvnV1qxnK4n5oCk/FBWSA8QFoLHIY
FSdv9/XMJlYtNgUoa8bKBywUf60b8yUOC9mV2+Zb0rZVEcrUK8nX4Q6GxhR7lAKgtmvfo2+WVT5i
brdgYV1Kzt7Esofdo5jEvtG+lQ4Rn02C+wF04EHMQKOUy7lDSejOR99GamQjktEEk3vUqHtUG5Nr
urSAXOzrmU2ozkOROusx3FPh+NHnlh2A7XgJePrccN+Eqo/GeHQxAfgqzcvvGfvp8d22L0HAn2l+
Kx9SQK9BU4xMBlKkKEPwfL6ZIt+9sGj/M+qU862KqHFTFlcGXQ+iQ3aOWoPaj4SOKAtiwGUXPDlU
fBhuUB1wl0V1fNUbHb832OLvnOm2OPUJx4WOoFz0ki+j/tTOcvhRsaneF3LJJp5RM1PUYx0B79MM
5rZH8TKklygi/feBte7l/35NzbdSo8pWyTAA6nHRnjQ3KA0K+qhp3ZSHAQwAINjm/lS5Se3bfP5N
fMTNiFMWJtaCEdTjDnF5hmY13nfY2oqPPM9bOJbM/BKlqDWgfIDJAOM784pb1zhO00IMCw5bZFD1
NTBr+WHh3fLCMH4uSDYRXqyyellW8jKDhYJTHEmvwR/ddxvEf7qC/HIMjVw+lUpjm0Jd3X0L3SDu
JtXM7/99ED3z7H9TIXGT+2jdprgkjs9g92XXvSvlvs3nlofvqcVIJtjA6dW14ES07L93CnygF0Lg
uaffHHNBJERJ4Yz2h3mOGUrkpbzKPQOLfV/vbAI4kM40OOrioAvE2ceUDuX9UrX++t9bfyaAtxZx
0CH6ErA0PH1iPKxwMMces6wF7Ckp4bhlhuUw4r5O7Quxn1ZnvwwkcHSIjqWRlyTu9GlgfffQAiK1
7+T7N0sCwC/SJkeWSlXWoo4MFYBIZ7B9J4GtSEmgaC/QDvuuGXfnT00J6hpEBuzdv7+I54bRJoA5
BszMAvYXA538Ha7W3GXp3T6BFd9ayaVZ1IM/y5GLgZgD/jXgRaPYseyTfN/2aKtXAkJkqRSmnout
4+XDmObsR5+lO1MaW8ESg+Kn8yvuGALo7JzG3aeSV/O+AN4KllCSP3nPJRr3IbzzDYtes0G9ZD75
zHvdKpZqmOAaSVK81zhybzyIX0BIVu2+s8BWspRSTgrSDLCPd1Ob3+Rp1L5ziAKyb8z/TbiESpaO
xnV24T38o2FtDsPBuZE7B83m9KstMEKsa7MLwH/JQ13V9D4bjNx3b/rTa+CXuYYZwMyKIkXh+YDi
ITLK7En13bRvK7LVLg0U5V/RmAAKwaxGrXxRH1QX/L6ZbKtfanIQoVMiMuwJQVihPKm/Fippv++a
a7YCphmS8AyUVfQ7gAMfIIxCZa/2qt53hNwqmIQsDCjMc3YhJraATCyVMMcsz+Z9yaqthqk3ANIO
qssvba/7A21q8UZCyrTvIn+rYqqTPGjfNzmcrPr4VAr42mesG/ZNNpT/npJpqdBikC0M4D2HRgqJ
9wOoUX5n6+sk9MuQb0sOuhkqMC+JccgK1JRcd67Kdr7XTbgqg3pQKGByJMWb/m0HJP3D6Mi+kjxO
49+fva5Qr6QMeJtruftZUJY8uGYEF2bfmN+sr2WRZ3Va+PxiWwoIGTg3f9ZN7b7sa31zBO6TYVZj
3JBLOUG0BzZAfOEe94d7WmdbTZMMWZtrNpALYCLRE2i71Qm0l+HbvtY3ieWlMwnFvp5c8npe4XFR
fgUMUrRrjmdbaVMNPyo9ZFV+USuzl/SzeSMTk3zd9+ybzfEcWhPWS7JLlVTxqwLEd9Cql+q4r/VN
sC60qJ0YZ5gVWB8+xQEotFzCJmBf65tgZVJ3sRkxjTXLEl+mTj/Ad2BfQgnk8d+jKa+nCNxowGol
h+NCNAdYwC1FsWtbwLZiJwASm44YD0yC593ZEaqvprjfd/nGtoKnOE+Qz1w4ubimUguYHqB4JLno
kp1PvwlWVbsEiP2EXCJpEgg2pgkAoXgs6b6A2oqftEzSyCJxsKbdxYklaf4xYWW5L6C24ifDxyYM
BaaaEYCQu2Ke9Q1T4aXz4Dr4/p7QgY/D7+MGu4BYzinHLDyP1U2MYqkPRkz1S4fZNS7/qflNvHYd
DplzO5FLWoxcHfMxwKEV1nggHhYgnQBPJJd9wZtughcStLSqWSCXeZDToVVJjOoSgAh3Be/Wd7Zs
BcUt0IIpOQnJLWUKnhVIL+zaXMKY5ve3UEILlZFawU184hO7pcDwP7XI6fS7jg0s3ay1RdbOLqTU
Xrkxgid6wqdr3Q07Z4etJsqRmCGR1gJBb1R1GmdvgKhty+XHvq7fhC8beVFGqGy+klnoT67gw6ku
gFre1fpWEgXjFCLKuCZXbMTetWir6cpqvq+sB1ux319sXmQkJwnPr/jceLjlaCK+g6CqduW62FYY
RSHtB5DfqWsTEwpPYaBqXwnTg6Kzr3M24esH27Z5CuAAoMyAtMd+vHedUftGpdxE7JJksmQURvbD
6Bg5dWD6A8tQ1PvqYgEI+b3zdQaIPDrcXgerapiPtOMRuKpxZ99sYtbyVFDwx/l1p6vsCkqA7hGY
/n2nEiY3EduaccK4DOS6tN1HuDY13ys5DZ/3vdbN3rgHCnOqy7q78Qmr/uCR7r51Dsixf29d/LyJ
/4dZf+ujbEYaz0DndTfFDCOOO45EVx5dSZckMIkBr3QEfFfXg6Z3XdpK9spME0mv4iiZ8+9TDLfA
+QASaA/EKh3aDu6sBVmIe0WYbHxzJGZO5EUKUugvAGTNNYhGNMzJgcy1iG+LdjQdXveSZ/SiS5+Y
LyQkXRsfQNybos9y/ScBG8jSLm9FmPvqtsmzsn4lC6mbW67STn0ewe0c4bLUDqF/R60d4QRkZjDw
YFKIcFZfCFDmcOIxNG71N5Dl3LSAvwbz4qccV/xAVTFGABfu2rnPX7cR0+G+dmGBUecQeQDuARU0
+dvOg1DwqqVLuhBAmLpZv5V2NJE/TAFWWPI0d4B8faj6vipg8IF3dJOlYwoMtPO1b0+eVlWN71+M
i71ZegbSYkRJYT/FXZU0D2kbZRaQ054Jdw+dRGzr4zSFNP1Wsy6yD7jtsvRT7So455xg61zi9NWG
kEpQkeNCKXxZl5p5vPFoE5jMwaYs+rJUlBf2MKVWl91xTkIOO3VojmMJMl8KOX8PkD94pWeVT3n7
AGcwxx97cO3QQsoJiTlu2OKMz2eVYil6rYHZ0g9ZvPjqOsPZBMQ13MW188UNUQqGY5qW1aMOdTeB
WAWnjQVE3pkPr4YxwX3UATxJ7t8tGQdH8OgyKWCfAxaq6sBbjDgBc9rNQ3MooQqUBWhr0I60yLAE
PsHQIu2mAYzQSCf9dETh25wkd7OuPJJ2NJod2GehkRzQsYRUajjaZSAc9zhNmsNmJ0qQKPjTJ8M0
PY1lnBZPNufW9ygLB+wE9u0iDqiUJ+A/FjdibLn4o4Tpmv7hqCSLBtWfLHFz8ILgn8F7wutwrQO+
FexG6nyoyEGjNB6uPFEj8bnnJisVIG90asf0Bx1UkWh4i9kcFYA2HRvyiSxuBLysBxp4+RoBrEG+
MQpvnBOqIBx803WX1eekm2xo7prZrAEmrSvsGcXEbRZOIGP6LNyxsk2i/qKpBF3zTADOS+iRjwms
dk4yLevpe4x8w/jWUeiVP1u7dPR725dxdYnzLoHb3OqHpHoyfBw19nuerJS4Fmu3MEHAfZV7GGhg
04AwpyDIu1NvZem+RgN68pvVQwzs79LU0XzbINkj71HnPIC7bq1EOS9OlxWI6qK8nQDnfwNbr4p9
s2CE3fYQStwn8ZjAikPqSycAiIjKCIt6WeYaWMtoUt+UEAm7UjIrwERTycrxhkdk68z95MzMpvEY
WJ4Z9QluM6w1rxjg8nEJw50egMOjaFXbfxgwmbD23OsgwWaGznFqbyutZg/bvlYrDWOgahbTR0Ho
sHwnSa76p8HLLtMHVyBdToGPZm55BOscq/epwkICy5hqkgYOMphsSLAHmPEAGH/xzNR9fC2pB1ro
CvWHAtaSNQg19gdqwbp5AgqRC5gxzA4QD7Cx2ZzG0EONsBH5DNtCYNcvAXu/KjuCNmN8C+ZgNqrs
sBBmqQWJFGyhTxwzb/a2j5tJfE5mAreJQ+ahw8GzTX5iPyrXJ+1jWQyp/RTauo3geRZAQ33IqY7D
n5PyGqoaPdOuvKpy7nsghWxXgjRNx6Iuo8ukhAweM2ifmPje+IjClKpijUUmrE/zpAwgsgLa+imM
00zPkhnBfowEZ7bqZmgVHHku0uBK4xLReOgfrNcj7ClMGfxygdsMk+8KVPHTL3itI7jPaUhhJXfA
SjJlb0JXMiBAh8L56tuigyV/9K5wwPmq2DasORAFCOx4ZWzniAV8phPqtSgSmMnFji/0hpbMYXWR
YsVUEzvl32ZT+eLRyGoaX7e5hR8iukYxYCbhz4Kqv5Sn6gnbghHAzQoIPfBIi6FuJrAS2WID1Ovp
RNUBF2EdpgnHPHwPjnKsRvWE03ELsm0P66xPQzWxBh5vvCzMdK5csHCL6KZA/eNoMSu9GnRRrQwX
6EdWvjs8rVS1ZGkN+HEbPYL5DWxgU80lrHU7NoXqI8lHsbSPOAloXKf0KB/T3d0suwWAYdihhDtc
aRJOD3HcAJ8HcXbEYMiGTBoAmTXcF2ow64H25IcmK+DqdCpszzp9GAvAYwwK+VXxWsuxxwSf54H9
CZhU1cDnyWsXTQdU2vSdODQx2vg4pDIbXtfwC4P/TkF1YdKrJvJ9CnMsFRHYAbcNHebX02pHA2A/
7K/UAoojbPvig41cBThh5+BSRU9tTGpdnxphZNMcbbcexWEElpDusXPpIDX4xAt8e87LhJRgc3A9
V036urKT+pyTlmMDEXqArb9H+O5LfpBJrP03Nk0ZBF1hiJoJaPzQuGsWpxNssAnNJ3sAw21K39Ix
gmRVZfCkhO9RNSMB8KPMFz/bS4crsuwJ8yUFf92zMiMXGotxFFe9AOZTw2CtiOcvM6bP/i6PAY+8
1VYu0/sGeH7/Cjz01tGjs6YEEfiAV0SB5O4QjkvxFKYBA+QYD07C2CPhiStBEA5xHT5gDdDkj1HO
cC876LjO5ZXSWVJ811nV9O/7dExaBeokYLPR0VbCZvec2hQY1HFsjR+OZQTm9zX8vkqanTIfNZ0/
WILJ6e1EpMfUzJhlzZsEUqvxJs+CE48LNdSDxSxLuPEdY+dUA4M+9AmI0bAlleuxthmnoylUiyIi
GcVJ9S6DS0BjDi0vuPuDhMmr7x2A+GCKN7SexvkAwzKhP2emA1QE8N5KJx8jD3vD4mD7FscdeEqM
C4HzfAHcUHQelqYDxx7vIJlhHlexWd9xOEmIt7iFTrJ35cJt5fAm4tVcTAhbNkiWpQLtiQU2k7cp
y7n+UC1wMvwq47KDwQFrkoCJosr6SHyFbrP14QCifVV+VLPKewUzUYKdErwZeW5v6qHQcCrBulbE
HwaYHVNzgONkQdCBwjkMrXwupbriJXa9MciiNAUPpPKcRKjiAC4EnFbX4xB9gM9zl98UxQgvNGx3
Q3SPHQpLPyQVpsZLt0QrcapZQBP7BAKnMZdg46kHdX/Adcbnesna4RGPwlUBNkBVD3cTbYf4jahZ
SkCZDyKCSU8ztkeSGQdysAamLX/bwiUEeNNQVfFlYXg/2J4DL//kZBF6FDgOav6cL7I342EuCOjU
h6igLXtFFsTEI4zKOg3Ovc1W8DS0+Rw2pVJXDvpcO7dKcywasHVqsIFhJQPuOBuU/D4YgLS6Q0d5
ht+vNW6Sr3mNRerjMsOCDsYTacs/qQjzydelRYc9mt5x/7po68Q/BIL9y21eNRLFdThsT+mta4be
/Yg6WPqcKc0kH+FPEhXtde4TPX4yHXAV7xLLquItbDyTsQVGuY/mD6YcjL3G3XAxwSmSCtl+6Cnu
b78tIPg20TnpfRATbAeMnN6bzMbY/ns1gQA7Wz2VEhB1XaHMtITLKjwD8m7k3yMwlzmWV6PqDxMm
EfQP8nclRx8EkuMtIJ6tvQvwN1r+pF2nH2cczPi9HEmPYmY30jdhdWe6wGGszJ7KsoSB2BHnqZ6/
IiYz5jP8gAr92iBlEV96jTj8Uw0WMXmEaU7GUYMVZQkqJiP23ectyR5nVO0HHLUmQvl1Q8F0ucGF
eOret1Xsii9z1qf4+pjqzfxaTk0FBxVbrU5hisx6PMSqmJpPScCm89B1QtIb3cHn7L6HXU9y5cfS
mPecdwXArt7McX1ddQzCQIK93Ycx86J7Pebem6tBO0LsAXasKXlfdFbF3w10Y+MVVj4bwGmOZ0Ch
m1hiVMKoZjhR5zW9hw9Nnn1oYBzPMGenvDtF5Zh2cKGE8cgNenlBEAyLBFAdAAjsyB7JMDkkqkeT
N/rs4a5iTj71Tr4lagjxbQ8nAnkN/+SqQglCyKqHpALyWAGVjtnnfcjmwI9t048tVhsFdPsiYOl8
R+lUiLdAvtWwIMgbWTkFMXc6srfGUQH/PpgAJPrCFsmB9x7qVJ5pN3g1nFCKzKYzsAkF/JCckf5W
pioS53oYlbroBLEJH6BG5BDKgpN9FcsysvfwJaIr/nFsS3NXwjqkgtwlmoy7obMb01OMc3H14KEv
G27GYsFNLyzOwLY+jHg2cS0bFP08BBTWJvc1xdXJiQuiu4sOKPOSh0SlC+yqemHar0rU6fBplBCo
vo6qhM046KEUSbxW3WD6cz+43t+LKRbdDcutw2wfjR6OO6yPAmx4C/AgDkI7lv1h2rILl7RcfPPe
IH4BWdBLZK/6BIef18IPrMOmKsWtokdmKc7qVzCViBf4DKCLG9g9kkBjfcNnxchy8iIvm/KYk1lm
QDPGMJJ+IV3xTAZ8W3LFa0hxAUdWNwFrIVgqNTw0DzVur//493TIc+1vUoAWRjuQr/bFTRWovcMl
P32ApbfZd6m0LbqKazdK7JCWG94Ww2GC8cT7GSUAj/uefZP/k3zpbZO0gHeLMrqNi0p/XPfKLzz7
T9HZP+SJtlVXmiemheOSAQ0650KdmViJ/RHr8xsOuRXsAkH8UycnYoJhP9ewwqWgGH8vM4NDFiyC
+EOJgQTmf4xN1xKOrMv6+UBYP4OOXaYoMzyxsU7xC0PHVH4V2xZ+adp0MQx0q4KoVySTzXCrfBkV
GNZwFIMNUTm/hKVZ++mfvuAmA9lL7BIVTEpvMomDw8X3mQvXQx5NP1rqYAVogDR56c74uXG2yUcG
axK4iM7DjQccjdzCshjObycAjmh7ytoF6ZoDzxfGT8g6kBSpUFwizgeoACPCkTpbKAyusmQaznCN
JT0Mb/Khv87qJOb3wuew4uoa1MiNZ+YMyaCUtn3VDA849QtsxZzr4MoKPu0wdP1raCInVCp0eYFj
A7To9naV0LUoOcxhER2fS01Gw89VaLU8xX0BA+XjhHkH7hFCxeHKqz6a3sO1Fncgh0r4GoY7eZVX
1OAYi4P7fGUTHiFhYxc1FEeaz7Y9xRMYQOdakTD4W5bCDOGhTgV8QR4MjISb8vQzJP5HDPBX5VcI
59ofbsv//hr+19cWfhmlKtz//v+NFL4K7p8nhR//bP789uevmPD19/8PJjz+L5EkKU0jeI9h67yK
b/+DCQdU4v9ywdPkvwB2TIHSzDKG/1qLCv+DBWfRfwmJNihY3usP/kdQcLEmsv9f3OG6hUWJjCLB
eJKJCAc3/PwXfUyNN9TBO0t9jIRqpgynqMELeqaxTGVzNI1VCud/pAwscsR8CexYFnHVhIvpurH8
AKksDCQPEzbsuBtydZTjNIvSh7xpz8qGSc/IjDoF65A+WThsGlIsxll/NEhpqPha1GYYyiukAa2s
Dl1VT0l3BByohbl9pUZr4QxfTBWeS1Ee47kUmVDhfgWHhwQuJzATQc7mtg6goAHFhSS3fEymWsFj
w8yRl99wVIjaJxbl69OBZrY2KPqW4qNDoTygxbNwFX6d81q5+JoMJpfvSAIDzuEkbe5odIdMIYrI
rwwOwpAcp1HGO5xnmw5XAj1NonFC6c7UIhOtsfWS8mhz+AzG17CGId7fpwF5+hk2LA67unuG7Bc+
zWLWxte2XUTxCL2FJS+5wl4JYo2jGOn6/OU4lvjaBZxW7JdfRuObv17ur7h2DL7NK5eRgPV6CgsQ
DlTK5pX3BomwSk/9B8BN4JN+k3CWL9Mt1ZMXHNuvVqAgH7kEM0837dgu3fIONX+T09dRjUXIvDAd
r6v7byOQSx6lPE44/DR5ulVOlLxwcRZC/jTQTGBoBE0Vsp+RmGZSnzsR1q7yqNnoCnieVZ3w96Ec
sV974Zbqp6r19wdBWMKMVjAkOEFAWh/0l1BY0qnUyJLKJ9maltcPHlVlHlDk3pSCPWZ4Ibk4qBHj
sVoOsVls2yPZ5SMMLVjlsWley1XWP/w0Z1NxquF94aLXUvs5Ia/hGO9hdZO4UZlXoUVK+lVam0i8
sA/5fR1FPMN6IJIU4Yzcc4KM1u9fgkcZs45381NY6a4cwiukeeozG6c2m2GLNSCheJtBINsix//v
4yqi6wL6Ww/KKEsTEWNoRTFNtlr2uo9gBwAzpydRQySUvx+Rk5UwQByExTsEdHL9cPherDHA2r7W
8ZGSwWf2FayLhiZ56OIlICKKUq2R6n1UwLENTjrROi6wD+qRCS8iqbPX8HKPY34lxmadTnAkbdGm
6OGPHGPfv0jkLFqgrrLPcNDAJv5t12QwmLpiBdbkGq5MI2HQBFYY1xl2PjoX9jLDPXQN3GGo8Jhz
wD66P2ZJN2LemX0/4olqUKbxD0hZrnNSTrAhdicwEhl+E4dfA1OrUqYFAPowMltjO4F2BD9L/2rF
W7E2TZ0u8b0CG9aJJeAsiL9Mm0atXy8063fWZYa4D9Ck48MZvABZ8TUvK+R+7wZcJ8ESqxUNtV8w
iTbo4QapHTzeQocCVRyAgYjoFHUlLWYAwzM4oZiDQxFtV97MaoJbw6OG+QleSdNJ5fPHzoyNIH8i
ZbR2eyWVxctDLrUK3WePTCL+Mpkb9PfHlTWpo/sKzqjGXOscd3sQ/S8E0YAJdvEOvzp11frUSBZ1
+F7Zagn9jnm3zmogja7PaUk5kXdNN2CsnlouVYFT0hyDBXsBCZYO0aEcRcUz5LnycaDnbpgS+wWH
JlxVQ2D1synlSjeL1/yvGTU41Ya3dU2H6WyVwUESOaQquPg9rG7Xl1tyEenqo/NAzcEHTSKznN+a
olm/MOxcMwE7YzoPmGOaPFbo0n+PjZ+V7r+HBtxBMtxSUyy1CI7NPrcQOW46ltR9aEdWwvkVm/HM
wlvsrzmP2D6gy4Q3yHMcpkZH+KNt4A+gzv/5laQs1+vBBCXM5DGL03WxTlpc6JRXbgLK553vccs4
nMYK2Sd5lRXxGmVdLyJxxWuNnMchmKTn7J2OAodP14FmuKbh71yLe8EFtsx6UG+noHkQ98iyzhT8
Kx53Vo53yV8LaJwM3OAuVip8wF//EyV0Hd/tX6M98lAIRw861euczRlyQ/DiQQoA4wBWBHYgb7qo
reia4x5864qP/1ntohDP+MYEZqpjdvxvzs5rOW5kWddPhAigUAVz246eIkWJmjM3CGnFDLz3ePrz
VQPaR2xGkHuduZkQJXbDVGVl/iazxvg51nujmgveB8cjTQJ3jQu11zFMKqHn0qlIol649yGDfdv/
IPkf2bhWpwRnrG0tfWUcjKyrW+dWpVQ1vm6hBC5+lSurwNeYWqD85lExDxvg/+M3fRai//Gmwb18
DlWT+GfbwDvy4k0ztpTGR75KX1xnkaV5ygOmwMd7UbA4xT5R4NHWYyBlnkBsgKcA3VKGRZa6s2d7
JCovZQ2h8l+ebp5JIknC6fum8MX7RG8BrVXxHDffVcd0I/O4DJi9zWPW1kHr68nvqvpK8PVK4nVn
0oz9P37mMyv1agLTj4z/ANybSf7gW1NvO1eCGV+1ty+CbOB0ycH+kwnQGU2u+2B4iSNvmjAp28/6
1L31ZEnPEsrxTdezfQ+a2rzcRTDSRl+JWrxYKP1CYx8P0NhxwgBFhzbSpyJIFH1J8Mt1Y3VF+2ch
xbePX+9FtsIVsI8tB76PeT1s5sskoWksNS71+BKWReqqH6M5TWo+GRhhWfIpQt5h3jHprONdW57U
b9d1cxsZ8X97Hb5QdKF08LlJxgddrLKUplS5U9fVyxobhWp1QGbnc+yfugDwND+OmfD1hmDXk45A
rOq89+PLuEg3qGJMUHUhHcXVMF7g4jKStO+ayLFbXkhr0Hd4x1ENYrwDky2E96/TIWJJ7xKmRbqf
OV7fvQm+mEzHlSDU+ilcpLHLXDZpmS7VS2TETlU8ESyg6g9D4IN4H7bgYxfMQClv7GgY5tcgsBTj
rj5+AqTOb7Mez6IBIeJ832VyGZns5TMYM69s09yvXsqon9jb9rrBIkYPO9511tG+32KqeMlUA/oR
n5OYPJ+LcbiPELGPJlM51QIWaqWRDtmpYZIbxn3MkRdBrxIXZUVHHO5p/WCbRDJqb8ZsDtqQAWCT
YuxSVFdGN32LDaPsky9dkHelcTTd1PHFjceA19S5AwLVicYYSKf+pQxPJw6NO9Mw8JAJyZyir/Qx
1qu4Mps+mW+pkLIBXs0ISDpPSYTrCS3JWo51fpPrRMgZR31SreE/GVh9v9pm0UlO648IFe4HNdlx
cJVapj40LBGHtsNAZ9NR/kkM7VJ+L6al4YyxikVyxq8nYGk2c+dWO1WnHX+XgrJzsbJUlFp3y6LL
xJNpBUZg/UDbkqWP2IM6a3oItGym2XdMZeTMh/Sjprln2N/CLNpuDgIzPgVeEMBEjjKtUCNIr8Db
svOy3mGW4ZI4RvWd51Jy0i6xftkn6smUS1iUirgERJY6ZxmbnB48u3iB+Jn3BPyYv1tER8S7wkqk
z6tqWBjBTR23SC4s8+D95hvHayI+TE0ooHwG159LVYPdxb/cfsFiW7NQCs5ciklyNv2AA3sO+Wiy
/5gcMY8sUqqhkw04tZkMcsqvOeh1ZlWMpAvkotXk8z+xrqi2cPRFd5OTcZ5mFSc8HLIKCKFHEgJ9
VluTYfB1cooQrZ+WmGcVney8YJJ1uityCZ3/1+RCwYZ3kKBx1+9R6bhBfYz7knzE7Hy1pKd2oHfA
v3XgnrN3q5t5RkZSlsm485I0MKGGi6GjmEJQwBp37Djx2r27bo2lg2QU192S2lVnMgs3Hzzayyxh
EzvpLmzn2hwOtAz2on9z6gE0HMJ3YMieZdYtTKNtfF/nbUkBpxBeQ2NnZduh0oiJHa+GNJehvjXo
1aYJxcKE0NihAqWtwSlo85Ap5WWYxtVjHsxQGi/sGOaz1Ic8QOsSXZmZE+v0Vch6iQ+IkTyV31jr
fjJh9nmeeVjlipHfg11yn6RptnAOc2ynfJEbNrpQ2Kqb7X1bTqTTo2JNp5jxqT9lO5VpXq4jt+/O
Bo9kTaE/DlvvoqcnSFHQXzF1TtCb9SJwMxXUQjpRMhD2nFuDGJDaMSown57VOA2cXkgBdSUiaWhF
HVm6A3v742t4d3h4rj42fDITj1d1qduvY7fEV2YMz6bos+kZptRJH+aCYuLVKGxqnRMiioxj7eOv
Pc/u+TNDs/g26ZlQm57r0wPo4t69ajGN0h3DF9f2l2X+1UI1RfIwUO7rMa2e6p0Q9HYaU7DVsrc4
XJIwog3vAQ0Tz+s0mAq1MlPQhyRp9/mSt6PEcmCErnnFKraTnxSWOhYs8cgI8S/+IBveI8I9yydw
N7Eik7LDIPWKPUiwkYlnRyxe/GLOlt6pKkUru7zQvFC2p6DphU6qR0rviJ7w5/wxpE0qSeV2WWDa
Pse+TCwdETKDDnnNi0fLdMH477qvcUdZBWLSmXFAsOgWwgAy+sQ9JsgqLUk9W5hN8IlS//wY3zxm
3qklXEU6zIRN59JhnTj5qBjv2UD4Br4XXtHyKvaZkhOKajKOo5wwbD1YddT6Jqb0qHbLIyEvndWd
nwbdsnz3I4Y8h9djtbCpjnmduV51ssKR+uC6FcrmSUVLYvEcODwCmDbDyurhq576ygusEzNKxitR
SWbBMmXTRSa7F1TUVnbF1JuQgaCZHdjRp7PFtCj7z/sWLCzGLPoep5jtyst8wHLqETVX1n/1Gaps
NT+TSTak0wyq6dlWdmnxpTvLo180BXg8C/0eSyZ6NYeYsMbg4imU/AywTAMCltmyHypKW/5BWU2j
mxzMGWKRwatur7GdZP1g1LRJ0tziX5jgT31Dz1TYOalJGLtzfcvJ42PUhaSJNw7UHcslR7zOw+4K
Qx/66DfTWP5Tu4YzqTtrQa35LayqKWoObQySNd5O1Yis62gaaSO9nTVy2DNtORLWhB61DkzGZzxP
lQ0+eg2Q4uOFQkg8WIiRWr9ncPxOcaz3OB+mGe5c3VUdVl597x0MzIkQmTNk6+OtflkvUGc7ZKck
iqYnlHuJbiftFPvB3PuMa4+HofoL4CSdnpfIDglpOjXkkIwSSO/kNAmpd9TH338Z4QCcTZYAJb+u
Vt5l6WXNkTanuffMZsuWV5ov6ZA6I1JhCUAWMst4T51E6P2vv9dWwvJpceJLZV5iqqoanRgZlHw2
pcH3YtbVcPkoSn0MtZNNWHEzZfGzj7/XukAAPRToYID6jpl1Cpqqj50/MNQsiuk7Ny7L82Cx9LnH
rqZtxn6rCjgHIlHeYoVxXeM4A3pU6qnOKI1jVKvRnLcgCZJ2JNCdU23NSElIN/8CyfGYfftJBXV2
6r/ZpwItJK+Fkg4jLafh22v1JzPvY3rmPk/IpCjGvRSxN1G0cVrvb1KtJPQPAnlx8z0ZWqCxfRHO
U/IfyuyekmKr+IJq9Bn2xxwthiEebLuCxTw0lasf9MfP9gK294Sg3FQmlg/pOQLA/O3ltrWZeFOR
qyc1zxOBxIkjvYomxFT8qTqfzzETCpKDEr3IZ4Qi2LFGuhbS5fWzVvTvFrYQDs0VKcb1f+4lh6Cz
sa6E0ngunD5mL5m91DmsrXCWRYfWW8gj2mKMl9ePH8K5a8bblyZdSdHJSFy21jt0xQ+ncGkaSaRx
a6O7KWgdrrcyc56DFF2d0ijtUpY9wjpS/KhMn7fUNmxtfWB0fhuQdY3erOsXZcULl70Bn3lVOzNj
pLUkiOSZ8fZ9/GiFTGBaDu6UY3ADih1TFf/78U2dOya+uSnbAwjW75Y+ShqfeftqfTlHixqS4XkD
vn06QDhfequePeYJuItTVdcDmPFSHIrUqdPwOi5QNlZ7LHc6LQlbBon6u64RFhn3QHlIOw3ZgAp+
XSrpBsYe8Nuxjb3ZtSAEO1tOvkhPNd1bkNC7eUQXqRu3k05qX8nOoMb4PtgMLDaOa04mRqWx8FjS
VIniAuzs/D8wh/b/RIvnKCBgt03C6eiicM7sK8dAUYwutnBMRm5naSQ8/7avh854Wcouk92v7XUs
86CBv6Wf9Ytr26JECwlRWobcXJhZWXMaVvgfIJORjLsNss+miCPw0MPFlR4lasWZcp/Zpb6+2nfU
PF5RTnv50u2q1EMjfBPmZlViWmBSeuLt3cGKo8/cue9OG+hYG1LNIa1FOX158DsqChfppt3zgCiS
PbmUFIu/Mnz2OnGrYv0MXSsLups2TtWnwff91+tNYfmm0ogEkMjbVUSuhWqgpQ3chhhLQbfYeJ/S
85bvj89MIrNsba4iCxNe+ifBX7y7AEXUdxwFqUxC8e7+I7w/ibXUw1PohLp4TTLyN6BoO+yZX6/G
YJn8A5ezUAIjqtdojVhoy0vzAb8uqd22EhjnkIZnewIyPwwqQ7MlxUq9bFUTZgzWUtCqxnR3XREO
WKAMdf7WbWXlMtNUEmNsulxdzy66StpWmF2fOIfOYgpahTo2IGrEuywuotz4b8O1A+Rq2+BSmqa3
LlOPiQ4fooUjf9pCFFWf5JVvibsNKlD/ShGJdjeOU9isltmJiul5xMzwWZ11mZBKx/VYDzBzrvCk
uCQ2A/SqKpyz6VtedAZTgIllfMdIz2JCte+xHj+OZ+8gcGyW3A0tlTUZ6YOUvl2Jo6GcsAz68Fsk
g9i295YJCWrvrBmQkJSxjPzh5yjdHCNM2wWoGTNiXTbtU1rI6NH1FbzYZ5vzXdUHN8oj0PkgFMz7
I6udsm4uyzz6FvqoIHUWhtU9OaVQlaS/a4I2wsVNz5XR80zyydQJ0nI+ZzjWZPqg0OHokxcoiMfo
LKizHtrY0G9vDZR5aOfLq4tBJ6muFpd38RU3BCz/vs1yzWqvCWhN7swupG0m2ehGH8Z2q5e5k+cs
iczyyTywRAwzKofcgQ/dVa4ZuPe1X3TmjMTerdShVbbe2niDesrLomc+BLNHx/oMJzW+zmdx0Vlc
Hl3GdE0/rRjpx6/7Mhdg08Pdo3uwyAh8uva9fdt9Z6GDh4552Qr4vHG74VTGJq1FQADmhKGRFdv7
s4RIx7P/d2oqzaZJWDt0xh7B9l0OIqo59gK3nJ5mxtRN1T8F2qo6e4WDylPkOf8j4HlaP/RPyQSw
9tsvY80I4TquzT4Slobd396knBbhlRypT1FZolbZpQDMtrmLVFU1xUFFcpjK61zQIdbg70zWT8ho
xUTtsfLr/1VZUPIPA+hj3pitBWgvK64zYC3S/+7Mk6oAzYzaKzyKLJCQoOH8zbRgm58lRBmqPVBf
XT/iB/aD6E6SjCb2bTfakykO/eDrj+JopFfEzoOFMF6sFv6r2VtJ3w+voxUny3QckqViClyODBAz
WrxeqBH1+sbcSehfDkJscY9RRukubvKxAQA/VMsC1bZLqWEmc8dEiNbnO1d+tYA/olONakJ6Tn8v
1gcxUhVN8498AoiR6GBRa9tfIMiHeL7Nk9Zx+lPnT0rWd87Uwg0/h6DK3EAh67plXCd9jXhmcZtr
JQiyuCgrdlY9LPF0PZuJPsgG8ncnv8aEUtHKWVUIY8O9JHXJ4qOtpoGrjkSAYfQ+hEzlhS0aQzVv
ItKAJXjKJKrN5FQOklnS+460FeQ6ykaw1+cAYMz5O8g8fSmxXShoshQ0iiNpewfpkgIg7kix6iL4
uu1j30wdsOcCSR0DE2vbXmz7sTfxUU57PxcYYW7s1FoQYxhNqK9vAQxF7mT52ZgHJLSdfuW0vtOV
vddqo2BrgiXbB5xwjDQkPXV0IlHSrPn3EjLIlHgxorD83jgG3Szn/FDCQTLHpCplzUOUVtWyQts+
s3PjOg3mkB9uPBE6UssMbnFb2O50jV4C4uwQ9obbhg/mIBAm7JogBFq/Sud46N3HyqwZxfktCkTe
Nq/CSRXfTv9fXJCEqV6N8w1kLSvzhiHuer1j+9J/N2Cik/sOo6l1vyUpCCtImR6mLqnVtZH4U3gM
hWyd+EtC/wuusY9Vxa9+sp/PR9AfwYPCnJDFrralxVkFC/J2P/PtDJfB1vg0kAnI5rAgUEIw3eQq
rItdXZQTqaPdOZAY+1WMsak2vFWfNUe9pXIg4VJoXQlq77B2Xw3UKV741xiwdMqdZTuGTzW4AtOI
Q6Diaya95cG+8QHkygMVjlEgtJUR2o4buoiaPN0B3k/TSG2tD4RN/+abEeDopAKOoZiATLxfVsWe
4iP4d9HQeoxDtoIYP86Rgb2Gke8qCPHwKhyNFLIUIsen9KFusKEivGDO+LXcGDRqnnWtpg82Ar9O
aDMTdLuyAdcDUo+LKnCPkNRj1d1llmXn/u9fnEVWG94+6Fix+b6uB3fGw9wtyOIPCg8nVju8OGPx
Y0vjQrsa8uo02Yo58zv8FmchzZriRSLVBevKBG3CG4HbhdWOzDpovujGTPQI84K0QqBS0L4g4irt
leVgwl1c5neNjsQR2dSsk8cth2yXMDDibm/kvcbUiJ15iYXR6fKG1Vn5QwdHs+WPmygkodntUj8l
clFWfZ3OrSapRD1rIo4ix26CgxpAtOIrIIKZX9+0LcGavNaMZOYlbgTepjASFekS574JRVLtcQsj
ztt1Zo2Jq7VAJIujaOkNV94UKQmMu994A58lh72yWgx0C5/1zDm3Xn+zE0BqCIgMiIbPNino3+4E
GXUOuVcXfinCEhbxyMnkFeWJU4kncGxBI3hEkIo66CwZHNLjtpuZhVjR3H5uCWb5jfDqlLHWldn3
tMAIlFGcAkdpLxpPbgJptoeo2NmMVlpeW9QYpF4AsiBffRZr3eE4N/obNHs4PbsSARB6GJ/uw2iw
ZKBhMytINGtTgRfmDHQ2yCLn49CDOCKw6hv9IU6PlTXapW1k1b+k6EjGctoI8FH0KtAkeOG5ujJL
qHtB9REVavUeyiibVKkeEw1eGKMJEEQVfRafUWhxjYnJbv/CToFn3xXUyfO9cH0EsbgVjIZYng3Z
WeI2hfbc79twCuJ+l04DKfapF5XG+eiejKQLWwzF/rMNGZu+VCPi2Js1DZzyVFP3sRaoMOcjR6uz
nPomzMv8uPEHaYfELN7PPZYdzl9eQ3W35q30HtG3ryZDyyC8vHHi8nYYCX3loRnw8z+XRupF47Qz
F/CM/i5ccp3ctomvc0UHMzFGbrOa+ZmTmaQRENZnNGzDKpt6SMktWyvDp3yTOLVOZrtJmJxS7sRs
OLwGMvOvCz9gFPZtYjH2B+hpvWC3tuiEcOoaT8twW7SSfCeD01r94EQbuHKXF1mGi7uIyjmQexXR
TVzsysQOw/6LMgu0ulcYghNsd6KOJODxmEqNfccuLcjS63l9eH3hD5zcaUxn137vokGMjZOIs1kj
7aU7A9vRXnAidiZhz/C953gYq7C5EXT3j24ilMmc8dXS93wBi3LikZqGTPhtgn9NajD7Btz5UEHS
miX2xJAhTa+NU2kEbjvQPHso6hTLcFBwYVZJfBXX28NEmCIXmh9AKS0dw8saj73eLIbOBrZfF2bf
NuXO5i9lvM8hXMsvgdtA7TPKQ1MdtutUXNfk5Zov7CaNMe+xs7nV1znOJ8c5rEWMWwRaA0K8ZIlt
fyjxzfK7lLv6rXdyiifkbmcJz0akpLRUCs1rSzCkddr1s1VV0WnwgE9fKsC0lHRKiUZzUw5e+OG+
NBgMaN+p0Cqibp+uLNm2Gc24cAd3h3XNMqpDOZt6v4TrC5scqRfZWon6FbxQet1g7wa33LXrWuuH
Rd6Mc4I37E7IxaFN1kG3T9IH03aYZMOoGQSrQz16GjKTgHQC6I3pFYHR1A5eIDCs0bytQZhn52hU
yBXKw3bHamyqottNPcN7iseyZFIdnIjTp53Yl7iQi1/ZOYyMbEviAcdANU1PnMkuPvQd4XoJvLus
4gCbrtwohG7bxSZtl24rQeeA6pAhMx/8R1ps62yyG5R+X4nn1HDw4woQGXOt5VO+Yi1SlntQjkiJ
Rl7Tq9ktjD6J9htXMwymBp039k8wyJnACpSoYWaLgALNVPgMeo12M7wS73jTIKdNr2OPkcJ3oqnm
HrmI7ektndFyy5gTzf4GM5/3hBKDFmTDWOjLsRKpkd3xnHLkAdgoOA2uFXzqEVMlhHksGZgZVOhz
8Y3iBzSaGLdyiwc8qV7ckFdmHlOMzHNxTPs+dPvb38g16CDXHXiG3pFp0NDC5W4jJ+og0oHJLjJr
PsW5M/k/ZdoIopNIfensOmeuaRaQtK3LU7WmaKC15H7bZqMx6l5Su3hsFuCm3USHHCt7qvhnlKQ7
a93Lgxc78K9xmeoVbIP2K/cmnugcYR6Rz5qIXhtBFm/+ll66OMuhUnGvRw0/rQY/1ks/MTmJTm5M
uRsydN2Mo/6mZuRG/cujBSMbjBmfOaEg5G4JIWtl32CDr9I7h5SsLp4Cf9EBq6bXO1c0UTvxd1tm
tpE2uOFSHK3lIJLMe51d1+tuIlI53tB2PXgn9ZkmzkThFBi4Br9u76vP0NggROsTSYlERWjogB3B
SGrbRIJcvTuNOf2kuodNLEYXQKzIN1tlMFSRXqBj0ZDxfC19Om+oU1wjXv0nHE1ApCDW5BWjvwEy
pjN0FTWh1guMKwrRoo1mTROezw+Z0M+fvASb+Hif5/3SJNcVrQV4qgOtVFomk7dYE8YrelzpTVcN
sWA1hJoW/5VRGtb4b5fSC9CKnrfJdoOdB9/EqjHzs9QyK3RYaJE91L+2EAOAzQaw/UQDYNtxGWSj
/mYkQ5Knv0XsvB8dbnmVJKQraFvj8uYDRWyYXP7gIDAtnpj4l3AIDmWut521ki1ZZuvvqaZC12/9
ekA2NI3RB8RS6vxlY66ZdqD5iHCJtCx0Kx5rvNf8nioGTVKE2Af4U+mQOLDNk1yf/r3X6mNgoxLT
NQIuZ+ywOeNJ88puLrI/rzrXnVFo1/SmWbyTMLyO4KD6UesTNwI0wbLM+kwnCfYlVvFHPk36W5K6
01sUIyBO5hvXyQZ2ai6V/m0Hdn95jaegDdQNLdaEOd0KVD7oVrb73hbR9jC2na0k7b95OStF5k1u
wcrabn8Lwr7LNrR3HYmYkxzCERyfNMZCtOzuI4GQ7EYMGc+PcW7n5K/o1cLBPSsws/Ju6irDze5V
k6djj9K/DsZ/QGMJlgd6bnTktKKtXedvyQ/JZVc4pR4C226PKeaYwN3RjkkDHaHsdSWsODwAJTwg
MB10+8zj14JevxoRArr+3Wp6h34XeaP43+DRhkweWdUNdassg6LzH8a4TjSUUdg2n9ioTP/PlzEi
NjBQGUw/7QER699aWsqN2d6kN2pD84XsEaaKy6UtG7XWAblMVgsMxCKtvmd9rCEbm5HWXG67THrl
rggCCUTLHzbMIFwRoaqp9MHfx7GGqToZaPTw48pa42B/VhNQqrAA4M2msAWb+wIni2jEVRRdaT+O
McdMiYfUnZLuYKc8ml+4UPTKacVI80PUdkNiJ3fruvv4Kt4yETDfiK+FR/WEFlv3ytCQ5R80dKPx
7pTZB48hk89Jw1Z21MxI/qDiOZnIsFf2343Mz2n/t1QtXy+QGlCEuxZqB/EOmRwGgx5AGCwfRSE1
P9fX0uVJbxQAIBV5VxjnJpfhF86a77vn2PC/oEzPUxjevBI4GZxeli1tFrl9ic8iMHFJzFRCMcqC
xkTeUXqP9SEG4zCNfZ+3doLhvmI+UXj0x44XFcWVrsuhb7T0aKvB0Q8GbvIE60z6u6OlSEtm6wep
FjYmZ9Fq6J7loD0dHeOffemF+fA1pXkCa27TjcbAik5+DIGj5s9oh3dPHZmHD0vugH+xFS9nSLq0
EXGk0YoHz86JEVu8xE6rWf11BSTToNPOYo3S+cqMI/7Su+LjFfgWFGcJQNLDNZiOqdsKveNcEvSo
dauC4SFSTMlA+EsPD/bjWgQuY3yOv8WoTTgff/G7DahMx7FsSjtgcQuM6+3SF52HRY3hUA9qzbLc
Bjgtvdso3F7W6Bm2BHCIez+S/4RrsfbxZVzev9ZWcKS72OlA59+pFfrRGhjqM2YPuI9W1DJyeA1A
2DEpERsEU8GB1mV61X/8zRdjq6BetaADaT9ULKyAewlo1EMcoukNjPsIZzUfn7kBxe7RS+qq6XYd
jTnqX2g9NS1Cb0MNMPRerQ9hNq0+ymXghsE3q6K13Gck1OUSxXjBs1Bsad+CNLmUTTDtCBmAG5j3
G6yiVnFl1/sUaesSHYuQILWxQXRx05mD+t8EqfNK+DMuCKhixCrCsiBr0epdBklHOzKlaOg2lsoF
be76TJBcDubXOexq2R96q3PNn1nq6HTGspvC+ln3OB/CvV9jhAGGDl1aZF2rIYtoJ/zxm7xcyo4l
pPKEI6AtFW1OL5Ep3x0Q7Pvuw29T3LpQK4PUCUjKS6iTvFhRHGBSRdJkLbniMj++iPPAyT8fkyNs
HpTnspVRRL2TNJEKDBrNnR+Spsw4mwe6iHvNgz/Qwv01nCbDiXadwfz06HlZnYCbuTl20I5nuxQG
UD52rpqr9KpaarP8t2KWc/ozovOTpN+N01oDUguPBpFEA6nnpVJbhR4a79ESIXEYaBMmRyLZ4olv
2XudE8Px5Zm0FY7h2M82xTKchg7dfAHGW/9CB4FA7LdeY4vpNaYkPrIfcWqOO8Mb1EhfMq/Ew3yo
vVpENKEyMWQvrAfPIwvdgoWTgTu9hDib4miPsc9thiMYs93SLwzKQFsz6WejrWfmUBtVyB1EfZ9f
pTZdHUnhvVav5Iy2LhHt6xS5bHUwld123W1TR6jVjqAgkfn68ds7z8F58/awCrHnEOSCZFnUnm/D
IZMfIjnCFD5sKHG13j6pHwXxLYeRGXj4QMfMh8VrIIUwrK1S7O3gqldLaprQIQvUakm1cn+h3x1/
Wj1w223n0FLld3MSoTke6tpzgs9IyEsOEts/8g6iBw4kREKX+8HGcg4AbDb3FIMVLbjw5kd2ccII
RHW0eTA3t9xSGNqEgJWTcnQNedHgagXTJ8/3MtNyfJsrwW7soDbkUV8EEbrLAR+xpu7HnOFq0Q9b
NfQ/vkFXIY0XjzybRNNFGJ3/JQhiLNhpSHyKzy6cRsN/nFyZj+OxIFNw+9128WNW6oIHua/n/U0N
bbc3CwGVVYSzMjC608f38FYeQX6GUsXB1uVgEnNJlS50M8OMfsmFart3F6NrEAa0QW6HB2MC94p2
/1/ZgWsiRlU2bLKr7dqXI5DgTGpqcpXfb4TilsHXa35OH4GYYqF2EDqLT7QZl++LMKZ4ZZiWUJzZ
7/LzdKi1cGOs7uMocQmWOcW38/fv789chKJP9B3UzFtgDZjErz9+2O++H0m4R+sRnY5KSZf2t/uR
XotRN3tWdLdZI0aCmq6p37i2ckshfLipBc7gz1RK7y6A14zgCWcITi6TI+btBTjAxw4tDdpblHTn
CCjPRfZ2+IVGp5E11l9e42Bt4tb98fED0Df4Z0DyLFIzrVzgXPPfH2rpNEqsqOF8R3OeaPnmeXSw
0xNUA0AeLpqesCdHYBb+ZKOKt40+lCAT5CzwUSKRGbLmLu47VfZgL3nZ3OEsiur+0WXM1Pzq502y
3GxkekGzDPtHZzWa1Wbf6HIXvbwuXeJAJBr/rpOewrV1Eeote6wyQH6nRuQa7drYeioBfUrBTeas
IYxYJgn3YHM8NjsmtmD4glXVioiPH+tlZoU8loWNyBTtHdn/ZZETqKCaSmEldzTTs8+nrohTd0db
gCatj32RDir57f1SMzTJrx4T3WDqGhtB4ycv+TKkeDxrXrOnr4oi8LIUGWnpF9JUOblzz3KeOESM
BuirM7sVBvz45t9/HZEL9g4jJKLYd8NHaJen4DAXdUtbEhegLBEa7ZUZHWqp8uvPC1x10SyDZwzQ
iPKGnewpE0PNxXJqWxrs+uSIt5sAmJ5QZBxTmFfLa08zS75f++iHjHkcHU66fVM49DN7FH23VNkJ
k3RgNneyQicx3G9o5WaoUiGqdbAVvwFQpckSKNOmLCqD0cduV+LselJL32XBzuFT9cEwo8vAGRfM
msKiZbWuOchU9NrNaDcH6BUFcDeYsFa/01mPT7+x86nSD5rOcuNcE+ldhBVBHbxVMVUWo64QEhSD
QLNlkIGRxWseWqR1CZc55NrGlQ+CbNS1Yp2asqD0joiaIV7MfRbUUHy09oSsvolX4m0oDG3QW9xC
XyjOFg1LNnjj+JKtKCjDQgFLDlWvb0l3ifhtkWoTRwP0G5IWMBiGj2IKwUKC1dAFistZK4pMl4C/
5jB32pPXGDLsdmPDwCHnqs1x5Pg3Sb1gOF/BGZOpL9x3Akey2CcawCbR0/qwtmJlC8fJ6jHegLON
LCgnu1heN7QFXFNXd+KM+azYMOCaxonPGlSzUHTCvApwBzL6b5XMbZWgJ3z9MN160FbljQst5ah7
fOg+9b+fwPpLW1kgC5plPtNFeBzwOIBwSjIzYMzqXzJkL9k1Cx1AfnZyTPCVqTCLux1WLYWxKI+4
S7DR+LxcaanIAzQYWkVCjT6gKU4V28p3bnNRjf5d3Ltt/y2hRwRWQPgFtfiHNbXCDlSQiDF2qc3h
Q2kPENr7pJESoLDG6f8T4VPs7jsIF6c+DmalEXKaV0NP93MXwVjDehghYnqEmcPOsRTA5rHMUiw5
O34EgtmliamumrDQvGoBpEAje/Qkk/qLPtWaocwco7O/hIymoW/xBsJvUJdYifMNhg56ZIm/8kzS
VXWHQyeVj41Zj2lE7/Y+Xb6PDW3kXu3asMZ/clSctMuIkiVSrxOfs7zCrff9fwAzLPkKKT70X2iP
k1fiZDCzeX515TIZ3Rfce7rfjFqkpo1TLPMtcka6G7bZoV154I0hoLuA1l9iKTqzTV6sK00XvJrF
Sq3sWKSFVcLcpp0L77icNjEA0ZBYcLXkvtMMz66Xdobua3lG2Im8Gmtp1iiwJXD+7Mj4R+5JK3le
l3XvTGzZ9LxxBxOMPTwsA3OOy+PABHmW4SpWCAz4juvKEAadLIdV2bOW6immUBbmqulMhEiUiRaT
vhbLoaLPPRwBrjrNX2yOLidJx7A5mnWueiDcLAojjKJNMDwydSmkY3K76TmLKeKw3e50XWLe7GAD
Y5iBpprlZC/0flnR1HWrp57vGT8G1Qz20V9D18b92UoVOvyd3ZXdWcdqnv2W22PaegY0SaZtIilH
Fd+9siZAveASG3CfeSaReJOuStTDoPi0swnN16kju4A727oehGHdvVS5cKNjaashB8JfSY6VoXK8
SYM+/bhkvEDQGv2ElgmfBeoEnowfHlYWbRE0WVV3cjVN5UyY4Nd8CAz+vZYJ1r+2Rj/dCLOrDg06
JwL8fF6mLlA7aovI0iRLbUUqelCMKFroN7MGyrgIPIJoPun2yru0jGjVvy98g9YbO9+QqFTqdbON
6+ed2Y7GnmfvOz3CeLu7IJmDUtFcGSyMVbBqmNZX83ttn6Ney1MgyLto43lka6TEqMHlWQyOoW7m
kNWnQNJFmvNa6ftNVLBKZGTR6HMqnDQzPPR09uRwW6GjjWu3zzXgFh5WkLFPLL0FJa0ieK/OKg1p
wH5Zl0XdBlkW7qsq5p36teEmGCYLivh+z3g67YmxEHzwvNcgjhdakqXT6UCXkNFay//2Xp7Z9/9Z
bGcD0DgvLft+KFL97+0VuKBtnH4AxZpRhpnJ2tpekGlOGvQQSxYt8deknRO0QtsxJ92OnGb0Fn2u
bdhPWnZnuHzF1eeFlrQjfatDCKAHmzQDsoqZ9Br579a4UlkZSr5Trxlo44gmUZklKodOc53k6RB6
f1VBr7H6TKBgI01Y/2StAP60fvuau6En0oXDBuCnpEqso5SAys0FfUGMxJOqBUXu6s6h4syth8Tw
ZvO+ZlADVFvVVd7fDe6q6EcIuVzQfdcujX+yxPE2p3VG02vewkZKVnAWHIgbpD3KkHRSt3NAvpH0
ujPAIAZW7Ga/8mHoDGxgGPEA6oLQL1L7ZDhoAMu9XCXsrfy/lJ1ZbxxJlqX/yiDfvcb3pdHZDx4e
EdwpihJT0ouDpJi+77v/+vkszFRTmQ1UzwAFFJSighHh7mbX7j3nOyDAaDa1i9hP6BnbpX/AihMn
NflC5TwNx0nXgfEcRylcl7dtIDkEqhJQ2z3AJFaA66wzJ5SAcOL2OjgkXYO7nJFpZWn7qewbcX25
QrxxtSCrwlHd6DQDRM8eIrJo1ks5U92zcT+pE2LpVJuYHUtZUqABNcCOBXGT9VDVuAR8iKJKabyw
6Ai5UbAkYsnEcyjuGCZmPHcOhH0KLRh+Yp218nHihkEak67PI/PnsYlEOCYPWS/xTLHJaa4Jc4PB
J3gMK6nSSGlPEIGJqtJWr0h9yCuyo4veaEWGAv+ntGFtN3Pq8KWKR2cr4F0NzKj5NXI/IqgDoZaG
JpgBjFydZPHUy/IQdYhYLdTkN5FzdtBNaF/k5Ffdnnt20Th2i0AsyIJUNqoGWdmiO3ah582pUZmo
6lAk8U2yyNP3us4rPhfCC80XVCB5N08JslC0J/KZy4XAWYBSZwttZz+gHfOu/bHumuyU6bFrv1Xy
YjcuWvOXMYeKAMkgRWP4ZLnQ/1kP5iQZ5i9xMtdOgydBGP6BMAo5GEcAITiQih4tvzTpHTmSpkNT
lQgJ+U5NICM21fRBzeC3wSlntHMx/q/0MA22mPgos0suNWgG5QXXvxtKp2s+6Utm4XsneENcV7dA
Uctk97Jaq2cM2fzeT5EPnbl0r1WzQkuWsTAOCWCK1A27fL50stgli/owzixGywG2vpAKKFGjVTrc
r+L3AIIIvS0pL3z9i3BAVa/Fqol70WBL5s5RX7KyILJD44c9CLlZuj4MUkKEIbUe/SOHkLVpIzsj
dSf//u/Pk3/vUQA/BO/JJMUHeG3bf2807o67NllSlzdA9hFnI8SW9fwu5sWE14nqStlM/r9+MU4h
jvC0Z2j7Owyv/t6KK4kH6/xmT2/yMu38t42TAklLcwuBBRIFsS9VfazZKljm//0v/vswhBY/B1rf
Zm7G1MP+bypYTfOBYVZ1ekX2Vevb1zRWRze5CWDMIOFG4jB5/nk3BcQbxPmUDmV9sLPNgmbjsqf2
ZLZclpZRhzxSPKIInJb2079/k3+f5DK+9cml5/iAckX/78gj8icZNrezdVZiQSlHXBUurs9Fy1f3
17YkCnO3W9K6SGfyPf95Hee2bc9NCeQtC82qp5XfN5nWJAdEc2iNw4rbwIITKeF6XVqVJdyhrNTq
MpycvlxBDFGpWumxAudCH1c+LQR68FL//mMal/bnv/TImJ0bLs55g/QpLoXz9/YJIOSSe3M2T6Tc
Q2KmdEpqG2ZeEBgdGLsRpEEHaSqj9j/sS7DGyRHYbto8mpIj51pU3Jwfvd7Q3oyJRQUw1WWgorB4
So9NfxMJblh56MDTSIcDoo2HlEzM/r5nlr3ph8pLUzvHN6sL30e9lJMHEwTaDSe7ZRpTEIWcXMhH
Ua1r5FNicG7P7YzBMMDBQHwVnHZUo4oL1JRkEGoHNHa7MZ/Ju0WcykxncNp7WM5WUZ1p+g7mK4BR
tAvHzaks76XYYweTrWdr01Ac43lHEXwLN526+rxPMA4eUGNtFQcYlDptGdZOkTX5udyCOr4nHUC0
09lqtKWPEOi0wfaw9YNvtdihM9E1cDSfgI+rbQZ4ul3rA963NbKWONOKo6q1nGHwV+2PbQMf1BwG
i6CaNWwwGmtf7EXXHbCFDWjx8lTAvzG9c+Y7cK+Py4YZAKP1Pm5lcszmYWAscNEYVHKiEuN08t7B
7aT5OeEI0tG0K2rMeVHfjSSxcTS4gDjVNG1B45zj9NY2nuFoXgevSw4jeSJJfWBlRPV5XYEtmvov
6IZ2rFF6FwCzeOJkmGcdtKTG0wdwv1NbvE7puuhvVL+mfz21vWEkh2KNy4n5FpIHJmeK3ikPTRkB
rVyQvoinrbib/Vbgk6RXQSFNVS1AHImAGstz27yTCVSGY9GKanrGCDQNVLGLQwKGSYU3/5QPUpLX
zPtSz12wGbgb1LM+WqxmBmOX+1r+8j88YmAg/tqHpgdME5ilHQy1jWTg74MxLHs1OgKyOeYmzaw5
RMmaNPkXA1klXExWwvjKg4/jMN0sm5p8lxZuhxl7V0sJCjVajZWgBaaGsRG14JHulmVs6c1NRvKl
JNZpQLVfJcu96VXDcEhX273R+Q4mHmb2S2KjEbvSxysOZTAOejT1/F16rsxCax7zAqzOjdZCvTpP
2CIyQkez+TUeii0/WU624IIzjf4zGISsOXbtqJeHfvedDW+Aay7XLhpOwiqsOGijLk688ZCRbJfY
kTEWq3EbBHX7oBH/MxNyh2uHVPh0iRZOg3tYp34b0Z1pgpvEwVEDU6f27oAG1MFxQU3s82EL77ms
J+N+6u15wZlimT8MN8huytUZ3JAuUf7QV8EU9WNmvKzVmqCD71/dNO1eNMMsHkpbW41wH21EIMSF
0DWawX2lgEnvaFcxC49Wki2y4JBbfTXod3hwtJ/BnFhn+IZVtGGGOKJrTg6eM/hXfFbjSKIha1BD
/+OLC1QlHBCAAOoK9jsydYgsDEpv+6qX9n5iqm83h9koh8c569pPsdX29wm+mxPhjc7n0desM7GQ
zbHJW0EypHlwyzCvPuucHCKD3q1Ay3j3kIeSqxag6Re9dZzvm8j2i4exf9qYzt8l4Meuy6EfixAV
oh01WWNQLy370V1zG9UTKWPXujVOtw1aqMfGHIzjvvT5schtlKzFJUTJM7afrb8Uz91kL58qWx9v
gJSlD4unE55CiHp3LKt+v8VRFTxD3SpvyJt0Pvmoo21ynaAdoRb3b3XEr19LZ+q/BmDtzihutAN9
kvjK6aeW3YSm24GCRrNpmvr2lU2S93M7LnVzEBr8k7XN2mtiZs1d0LR0PDg0PqPMNpHZ99Z58Rrz
3rQSLVr2ef8o+rh5S9wMNs8Wa1EzFz1Nqdh4MyCoXXlkxlxZmbM97qY23rvJ0J6NdJ6v0yXHxhTv
G3ryzM8PWd/YnyAV++sRznHNbzHio8bZ9bZtiRvLfb/3Tn5ZxH+iNH4J3GZ6M9jezugUg7AA9IDJ
y2E9zAr9C3F341FbC//RSTzvytqJLjxYAx+AtrDzxaeYF9lR+Gyjxm/q16nKnSzEGd3ccWtyTAja
heeEhDHEvwQV6X5hEGOyuK9rZms3ndnj/uK4c+2wnDw1TYaFFJ7WC4yZPWz2OX9N6yIrD4tZo553
lppOSWxgagYFh0p4tvChLmX9xoJaWaHJ/+UhG09BbwlLXkjaWvdt07zp5OBZvS6mdmLNSPfiCUTh
+LSw2TCNH+rzBOaKWDurfnYRW5oipcQoioOWzSknZPrn63wqk2r4bnhj/ZBSrB21halzFM+enoUJ
rbkj/s+XJYcHuE7NH4TEjNcQ7d9nknlc+v6wv4v1pE1ecdgDsztx8Gm1a4P8seCOXl11xQcrrQPl
UftARZEGJ0ab8YwWgKzRMNXo72Bda1leazSwIcMq/RUFxXpYAoeIALvVvmvJSFZW22eE7vGuyp/u
XjtXearZt82+dT+wrWk3BUcaHi57vU9sa7mZsiFH8eE6VQTZovu+sHfcGpvjfgVT1z1VcafbUZ0W
48ndFvfFNIaqj+JY62+80fGg9VMQf2hplW5oItsRvocJSOyYOkN2363WBNQmHtqoLRyvDgMP17H/
jaG9T7ZavwEH5Bu+mebKjIhKQpq+u8PnBojbcTLzNDvRxdA/J0wC5rD2q5gPRJqdjpj3M3Z87cmA
AffRWBvLT5BZd3hR8izki9dvFnhoR9+aqi/YM+myrbv/GhPM9rVA0jCEjZCohHwL7bMR5A5BPQZU
9izuy3PS+NkP252GK0/b0jd7QD9gx6MHEWXhdOjuZhmucR3zaGK5PQH4624yMyMcuiIPqLOLOCK2
Nfvpt2l3oPD1n3o6aeDh7OSq9MlQKedhxFhjJrfVPre3XbY98Mbf88Gt3rudoEo3gRLYFBZrd2eN
R+S5Ir6RGd1NYY/BA6Yl+7hlTn+yuiWpQmfJ2ih3NOfOblc39Fr9B2wd+3YtVu8QpCxCFc0YYhh4
dqOsb8tvu22msL+dZkB7MwZXLYnZX1wYRJDUiiJ70BLNPLAJN5/rfp2v3EDbr3VWs/OybfGVze/O
I2+2tc+pP8/A/eh7lqc1L7L6XCR+mn9IdT1dQqEo3jMfUkSxG4IZku2daMRJy1i7U6hlhwzCOFWk
GSQZfi11XJRkCdn1UNgRpWojawR90melZC9YUDjPybanPxYpXTt8eQBSjyP0P3I51zJZ9uyFmFbB
fMnJgOBHHMm0orgSh1LvMs/b4cVMJIe1E8apkCYC87k1G5Puj9gJqnX+1Wgh+My3KPtxpV0HtVPb
76r3yugCFOhhqKDaRts0z/s96pqkv+pjxhvQqZJ2a4mvW9z6Ia+mcZ7CJHDG/DgB80uP2tBbfaRp
NQ0NLa43/0MHuRrfgKw3KkxMBSUeEWf6cuoYv9dP9tLF+beR1LyxBV8yNNlnYJ6xYdCYLUpTv2Xo
uzruGfxB0mWESOY1sOMFgP52jN06de/WyaNTSg4ceQineMnZuELgG8IONaxM3NSEUyQbpoj5qHQi
2TEKLiS0bt/bLUDxklXjB8DhYkIgiSHB+fkLQme2PlxIi9bgzWy7lFi+17TnuIgZstN3K3b3dQES
EEeaTcYhqRdGUX9SVH4yB4W2WW8TZoNyShIggPM5g6R8jcRaGcOfnFmFzEbfFnFcWJ1KtGLwXeA9
fpClcaZroo2mxguo+rGDhrjUuuFJIeSUoyuI7dJ1j7HF5kcE6kUfuCgzkxycWJO5V/lh97VhS84Q
vlp+pxwsajsIwWvZHxRDEPhVl1mJ0gojQxL6Ve5zIRFDOy6spXIkkcr/psYxynjVLKZgkqf6IgbC
UnkuzxHKDiGNrrM0gpG0KFpsnIJE61pfLrglT3pg1AxJvpvC8rm2tRQuq+6hmuzMhpicYRiN61Is
Pv5qXKfe7MzaNbM+K4N+4/HVNGdO31tvPsZz0xPcE7hen99yLsaKFs5MgPX2Zk+I4JhxFLH542KB
Q89DLjMralDtAwrDVPqliGkkUvLK0G0xuog9FCg0rWNDAwfemzOKDIjnBZbQs3KNNJ0v3JhdutDu
VSNQ2a9zdZ8vXVkIR5NEozRKTE4H49HPQDh+AHBPGkaWsV87HncPYWkvcvgllAipf81hHdQo+dz1
AJZgX3bAK2ej6acN0L7stHa2ua6IPjxtNsHiXbrHs3T6krC2o4bWmoL2bVhb1ET49aQBRjWRLTmH
qZtWzKB+aXjlZfrVlmVYTQO1ipudkdScBuKCxhQspXOXF3ZL/091Hb2LSl1ZaTlZiLahu6bGmp+r
Bb81tU9c9BvVYBaIDq1t4vfCllczCmTOTdw1TlQKU9HVFOqHt00SDCfC/bwGR9GSJpUAznT2V1CA
ghs5op/R00OWc3LAbeas/gS48WK4U3NoZfpzu3nmjLLaQaq3IbmHzvqywgUb3pSNswkyHMNKWTHQ
lcp4F8vQbQPAk4seISXcJD93Vu9qX3OWBf0LScp6y+ocpHl1wlo6zz84tWWvtaAML8zLA6P4rKfl
BHJ4tXr69EPf5fZLuhMbeZe5wN1PPecx90muJaPLZJ+B2qWvPiYVngPNwTRKhPmo/7OTLh86NWZU
RoxZ2uKqORPfqFmOjNWU0VlZlueLSpyEJm7Jup3EvB6MA542xBKVC5RH6o57nlrnx+KtRvDepJTS
b4UzioN+L6Vr6qG9mCNkF2iIdaHqwHIvBkFji0n9c7U1cfXamiDKJtJZp3XTw80GqJwd5HqkUERS
YwPCWLwdDOzzTgq6jyIm9mq75Tx44Tq1wYLoQ35FfVG0lWjW+1vMvcDxcf0mJ6PG0CR8U7Zkw+8X
TKScH8gdu0BoxcJVk/XNbm/6F4e8RUOF/7jEupgaST2TXKPVNr95DGzaoNisj8FBt1Fh8yYZ4El5
l3EGCZ2LHAOZmycCBUrIrOYaJYirnS9yKQNMLJx1ahou586DbKDo4BGRFyxSt1+Ng/jB6TLqiAnt
QdUlzfb0vcRbNNZNPKntDF1uelTwnb7CMNPQGb3oO2n8CM+gvE1om4ntp+la8eElipjEA7H9KM9G
Q8RbwzBkNquVxBO5ELvIBXjasQgL2Q96e+GMyWZQHGkUoGrmcsn7ZZRjtzxbhHjBInxrf3Fnspeb
63Vj3AUNtKABXFHPN0Xuekc19erIeGU6M7ulWAloDYqaR05QtzYQPqIaMQAxokbZZKz0yjcgOYy/
OKtbLOa6My5aNrJFCi3kdVMmKHWxpbGvAXbP63Z9IpYbd4nF9pxJR4XXeJeBwGUCCT1hYsWrgfxp
4OgxtAYUvxe0Q3+BOdh7MU/9FemUgzUdgcY0ZXlD+9Pv+rMxkHbFPDpw1xVipVtx85+hdxU6rlWP
bs58U1SpcB3OoEWR2E8oEsAJhYVV4uK9UjMxJQ+27F7Mc9BFi6oUi76VtgeCe9vxfSiNZjKfrd6u
7Cxy9HnzlpNhbAIBpoOG5JuRM/RmDoQX5JeGjgJeTM9Lyscn97LlaOUgNlpJbUg4gApL5EVnrTyN
lMTiVaERii8QOIKoANrLNCxGhsh3pUtapty8mJK52Kct4adlkCihfXOz1x6OMcAdTXuFngOY3A3J
0DZvbb9I4uxR34XXuWLwXEazxpEyQnZABtMDmRgcTaPESleviFQugvJyBT7cCvNrDuuoDJDdXp5k
dRvLB7pO59GK75NMW3c0QaQ/NN2PwUBLdWwIg5m3iPG5zadQlY4lr39WaZ41vpF4crm9LnK1JGka
bu0iQGpUHV1vyPiudLsXq67yMCsQgPTEZVIBAR5FCLLUF1j0uZjqOpSZ/LNm6sUTmsepGKxlqye2
2ba/UEAHpid8hb2Wg8qBRDnk6ANhIHG7pBfI7mQHC3ZrJZNQc2glE2LwKQbuyrGn6A8K+KYNcEex
K0nWqdLltDgHuMyWrXN0eSoKkFXWQ0PRRzheneOMwBTMFsy/S5pqB7dVEHdPi34lk0CUBnqcMPAb
EUzyFdUuQCYCTEaqI2htK1Zj7bAXiLroOKNKrIiZupTRSlqIyZM0oetZszJviH4R7QjD4roYMl6q
o2jhjUmbjNwR5wDjlXOrYbvgHSjTtDNUYli9kQXEHDLf7MLsX4vCufAGZGlLE6bnAkpFZtNvAzeZ
umf61hSDeMQ8AnczEp3MwuYHMTOGc4Y962IOJ2/6hapMPDZSROaXunjI1PcK+ls8KYgLxGO4xqN4
evWF5cQJgwGMhx6tfbtU1UHubbTShdZioxm5HD1L3+sG2aKVw0VV94w6eQD7vxxABiiQ12rZJw1Z
LJ5KPkOuhDDaqmPSBsZ3MKIaczHzD3kiTZpB6NPGPB35zuQmr55p8uDkZ+dMnJ86CdzbDI/4Gfa4
GOrLSVIB1IKtSb85H17wA1R6WCVFCEqt40l5g79ZYtVVM1Z7I9anxzbLKwIAuaAj8diKLUct2SiR
xNo+6TDckHBKU3iZgzVxIsmVRNBgt2dEV9ZiXLeX6lupA7XWIjnpNs0MVr7jBLGMDyO/aHnLBSgU
+Y7kfzKlLEgyX0zpt/91NaVyMukHcfF1e6XfFCIAp4TaB8gR2O8nYUQFQs9WvdHFmzQ33PYA5Wao
w3Gr2zBhskUbn5aTDnRMymjldbBGX1x0qW3q/UR4eKW6OpElt9rIA85O/KpAIhjUn2gfiEukNFqI
Z8UGbQxO6hO54NuJA9pCPhTdgHMqP/1ChEsFByAfcbvW0hSfSvlvD02dCgrdpsbv+6Wik295bFda
AEpwKWWEKWAcLpHSekkJDykH4laX+4ArGxr0KC+ZXvsuBEuD1YnvXt9WgYsQX6YQrEh3ODpCsdQG
2Bz4vhOzEScxFWI3G57oo8D7EmyNvQeqAF6V9gYI4XlaxcXYWKJ5sYYONq+iYOSKJaEOvbuDWoI3
IVn7k3TbTwSN8JriuCbey6WGUdXiHCyI9SIB9UUYN8ZLMiC5kSJrzl/oWgiUEYv/eKnYZNMmsXw6
mAeH7qBH7ALbDdeGw6jgDyi8QaVx20JVuHA5l9UUSh5Z7Kqtm2xOqkxb+re6lPwoyjApLEVLTnXf
0dXghnEvrRGpQ1QQFVlFDRd1cCUr/cRuhRQylytFkU9zS2+U8ibWbgwZ4wX4jvOPUsaofYFR26Vb
Ju919d1pqbWKte3SblFPnKw1VyQhfA6Fa1BqEBQfQlwhy6cYb3X3hsycI7/HQiYur2x36Vl7aZNJ
DojKAdDbYq4p8IpB2weAoynBvqBq9H05dPoaGFQ94jjT5L0QrMlSm5mCkN0o55u1++0msFw6CCKk
v2I3xdItylgDebvYmWR/zrFyURMXscFtLjWKbOSb4DonZDK9KM6GwjqgCxXruzwK+HKVV181Pgqx
nacdMdfmledexPzeGqfmeu/TTnTtgysTLA2TWt6JFCRHKSKVRFQtQEQdiLpE9r/kAUgj9x5uq10b
Dj3iyVoaX20i1WAKJ/IvKsW/hi0gWrs8dFKUiM5IfEWDVWDArJnvIVutj2DEhYX7l09XCok4i4la
Xx3whSuaH/ml85F6RB5TTonydlAtTOIcNzBSxATgYa0umjfVcmmTfPRMoglW/ZS6mtgPlX5P3sgS
Jk2Q28iXB4BJXBPpBqROdJDMW9owKMhSj+N6uK9Yvhs8KHO1PZYdZHc/lIrVve+FeFbZfdTuKPNg
VECCgrZlHccU44iOce/nG6OtqFVOuN36mUQcLRGyT7XueUsjNIaKVNVJTd8vXeulRkvwW/KUq35K
w6FOlJX9LB5VdVSy3EWUDY0MglGLlcJZKa9DLSu3xvEFESxF3EJBZeqj4F+Qy2X5Axsp/rL2jGRB
vCNAa8JeYDh+Oq6QVOKCHpN6t0OQ4cV+VHJZJsviAyXutur9Gba/b2wRPTrB1S6REvFcSlWvKw7/
fH0SsEXsFncdvTEutQW1j0/FQ4x56iTF9bItoNSa8iHyclr/HEo7W5QZve4KwA8ee/GqXlUz3omU
zLnrWMrYqIeLyUb51uiX7nxcZ+/FraAKk1miYnZZSSHCFSJigQcRr6n7E/9gkGWNsl9oJId6TMTG
HGbxQdpC4h3ylnm1OKNH6ajOkkpTLusD43LEnybkhMkx7Qx7LJ5Z7kRhDnNZfOG+botLamwMRmiG
EiLqx6g8PFyyah1PS8w5/OB4Kc5siS5Q3m7bFkV0W5BCR2Q9ChvuciVDVw+Fl8Dxewvo6fL0KcFz
LMEag7Q/9XW6eTyZhTUU1FVSQCspWkpfHqxDMh0rf8Tzx9zpUoqqlrNS3QtzLpcwlVWfL8k1i2we
1lJ0qQgCC+4FWz80Sz1s84uW0uTlROnXhrHe7AaxLoRNuFU57fctsv/VecAuBnpO9Er3uC3Tj7XX
qaFOXlGb+eexQF3jnlPTnR0fi5ORTMQMeSCVQ4cu8jQdcnfcuo/EbJt5jXAw7sUDR22jjNyWLtz0
xwCuxPYjE8MLOFln3y3v2MY0h8777LVuJLpRxv2Qg/W6nTtEUek5KDmJf9rSebKu661uypea2+hP
R2Os+1K6UzCfYO3uzDXzanNpxyOdummWbvqmt13fPOCKi6tzPPP+UFFZKLobnjuIX84RCIJ9pueX
Tp/WnnvrVJnxpp/bRl/2WxMqTFQ0uYmivjE96oKE5Re5iR00Wzji8p4ifVnRf1lDutz0zuw2dGo4
3xl39V7XCwavNndPwG0C6D/mvjS3flbuen+yh2Acm3DyyT/LTna5aGQxZY023WtesZbbAW0uiv4w
YwS4aqFTx0thkXOm15bHtFaDEXiY9n7ZkDr5+TATSoawzF4PTUbSTx5m5Eqh305ZH9xI5zGwMNTb
unMXIzM2m1BLi9kLbiBFZaMbWrOhr3s0M7NaHsvGrfrXxqlRtQRz6iy3uEin5gTI16xJoiv1qwwc
BWRn3C6PLVG67XVHx9O+D8qh0W6dBg7mu8+i3L63uuvm9EA1POo/qh29U3FMp3W253BAZt7SGYZ2
8OaWCzMnAOR/YENhfBU6Crl1UTdziwhJvcPGnY70Gt09C5fJs5ofzk55JSxuK902FZojG4eekSTa
HcoY0/2ESIZvJuztYGss8ikKZlGg/hlCZVvl2FeJoJ1uIXNNQW+Qy7KGiIV1VYm/VaEsS3zpQsiw
bsx/+HTaORzIEqlJhCXwLPEzpoxWklx2qaZeca8X91JOLF8kl/NLVr+ZzVm+imHsHp+JTCWmOmqW
kVfW4vOE8RzEWyRFymrDkS1POSKNIT9d1mb4WtysHkp6/TA1tLLR/4M+ISjG3Hfnazx3ve4/rvZe
a/6xGA2GF1nmiSPSbqD0+xhIiWqQEV8K0X+e2URxtBodq9uA96L5MrZ+XL9lY+HGPxcS4jFI6rNe
PY3laMOVGEROsvy0m+o7Xf6TVNdn25LRYXZKfTQZBg3li8dOth0buouTD+ZRS1YrAksr+hOFZORk
l6ok4UOaaDjIps7qO2fKW/+8rSPSzFg3Sdx77IwpKfH5Mo0mDWdyOE4MxBMby0BJgfv20bXqeP82
UXiQSeYipJwPOMPoFxytscAZ8mqWZm5o52YoM+hwn72Bl/e6K6Q+RjDfpv3E8qfhpdzSJgCGnWUJ
oZWHrp2hU6+V7rTHqe/6LkQ0ZWpY2YgjfWjXoEP8tC1JTgng+MUJ8FV/csYlLc/BuCFPggfgBQjX
U/O50LVOfxhwWEWz062MjMrye4F59QV4d3HVmP70zuYztpG36wxgAyfGu7Ol/NLSS8dbmogQ7/u5
XT7mjB7cFee65nNKF/Ohymfrxs/n+TgtAQ/iSH/Z/tmSXlxHA8GU/Tmdy/W9t5GUhf5uLtlhGab2
rUta+CwbGqDIo5ny3GNWvoWDat8B8bAY/C55up1Mp+oeXGfN35CLd4+sbiVXObdTAIqV9TVte+3K
i1nncYxu85VZGgtebA7Z+g9k0axqZduMf1DLJzcDF7/sw7iZLC9K0Hpem3S/f+K8WG+AsaaoPvoA
KQIjCL68oh3MN0YQhXNvcsyrgX8vuXFIGWh3Yd9ndMgNd3bPiUelF2aMtdxrx9mzApOLn+SIwczh
ba8rFEiJ6VrQ0pjfoaMogZBsJkYsM9e7e6ITmBbXXmkWUc4Bibld11x7VWZFuWEtd3mcGN98vfF+
QB3K3rO0mG5QPlqPy2pwlwVufApaU0e/VNo35jIU/mGkb7+Gph73N6A2mu/sbewMM6al75ph16c0
4bnjqPd1Qnn/LeY8RBr1kn+q9aA6jeYYnB1HX08W1P0fZmWmL3HmuAcnKLLTou3x5zRHu+MtZskk
djLXA0iX7qG2LZbUTEvnCIVd1Z2tyst+ro1mPA/+kK7HYtb7d7SvqxehbKQBaKfa3IZtkbCyxFAs
D12PD5LsJdhZpVa0D/649sNRn8yqiuagthCa6tl8xia+vOYBZ7GoTgb9YNrxjDBktW9zwMz3Dnv8
7Z5M6AbTzXk26q48TXlMcDyk/mtwdwmayHFZ4mu0m1NyZF1qnv1pS+6AvQ7+saWCe1qSbPlptmPC
6W32mchbeTv0ER/EerZE6uknfSWWiEl07uuHFiLyPb8W02oS76duHqv3UgMx/SX3ZxK/+RcnX8wH
/szYM19rTa/jK12b3elrsCFmcu79ZfVwFHL83gP3i+NzhdbiIH4kS84A1BH0IlhngIrJSZtSc6Jf
08SGddw3WsH4LMdqfcQPVYz35oKF5Bp5Tmtc00crjLdtI4cgP/jB4jsvCT6LfAo9g6eNtcWkZTxG
K/HZ1aOumxW0JBSjIPurqNg0N9gtLIBE6OWPGYEAKIlGTjTUgzfAf9jfy35boqqOJ+9+1XOdSXSj
6/rdsiWMdusZH+vZ3LL9UwN6xAv1whk+ZXmAx50YAzMNegSKSNLCXGfAfrVhp2vIkmBWFJF1MmKY
mZJOv+Y2KK1P+VQ6+/8YZ/hXnTBEFSgdFu0FD5EKkdd/o6MAIdkMByXXlXWxLKoD4sgOp2Jq/vf7
+h/JR6NSNob/+k/+/N609IWSdPzbH//rS1Pxv/8U/+afP/PXf/Ff99l73wwoE/7tT50/mofX6mP4
+w/95ZX57erdRa/j61/+cKzHbNyepo9++/xBKsJ4eRd8DvGT/69/+b8+Lq/yZWs/fv/tncjrUbxa
kjX1b+qvrn/+/psHzuGfYSTi5dXfiff/+2+H/eM9zUAFydf69Q8+Xofx998M/x8+fTM7MKh/SXa3
uDpIBcXfmP+gjnPtwNXZwLh8JPXVTT+mv//mGP8Ah+T4HrHZDhk9Ind1aDAr/P6b7f/Dgeige7Zo
VtlgfX779bn/cv3+7/X819QUQT38y90DFhfSmUgoZzvjl/Gy/P2/gBg3GFKa6wa1kLT6z02dPw7r
HiBIs77mNfV3twVduHFzhz3uLVBV3muHFZLCtP+jr8ncyzqrYK0j1a7333S7eMq67Jis1WHpPbrB
dpCENqDpEHyhFWqjfb9TRT9gK7ml+qrJWbh4Beoz4iocfusBJQxd5mG9Lfvhqk0NwM7BMXfyMgwa
TB/NvQYRIE+b+8CpfriV/o7z/Moe+z8HLbiHjnOjt97n1JxPk31My5c0+GjW2zl4GXf9yolvkuWm
zrM7A5NwZz1cIlc7uzzo1Lrxdg6QP3SW8x60b3BgDjPxGi55mLGxH6us+sQaFFEPQ6pjs+xeyrm+
pj4HDHay4uR2cIhKtrdDvj/v5b2ZgfYoYkp07T0v9K+7u1+TRPjgB+j0u+pKC75w2gtd03nM+++o
SFk1COfYBKZ0Zvu+wUx8v9kHSPFsF2+2kLu9QO848zWCBguD7H61HszxptNFMEqN3MX5oNX9ZQSV
F21aHBna8KVPXiG3QeY/JOVzjN+TIu7K6NbTZpiMy+JPeDCOTmpGfq/fp3Z7tesJtjscCffNkJ/3
Yn3P+/WMf6oK55VZxbrcefrymG59SF8Yt+f8s+hPa/FKc9sKC4KUNnxJaE4j0zwTXPO01cYVU62D
pT3aY94eEkZl16at508Jv5Z9/FBYN9b8qTdf8gAJHXOHdvlUjje5EM3O82mbqFvKNBD89+YOb5t5
KJhjk479GVTEwTM+xbVzTD3SYvueZLP5ufcLZDOOaAnWsIRz/qRt1fe1SZhIuNsT+tNba9bL0Mt8
RK/7CZY3IkbdPrWL/nlw+Hb3ovhmrSSOmxggiX7909A/bGP0IrOZ77f8BQfOOZnLw+BVh37+o7Vc
43psC6GlwsLCuKTbzK8gWEIrcMOlMg/V5jFJuQ6gXDtjfQv2Iz8QnPfobveWO/2Ze9gHgzKqe8Am
SMDiKQud4nvV9kwDsLf5FXSLIbTr2y197kmw7EwRrveK4+wriT4c12Kss5WYm39CbdyGjX834BX3
LTqB+Jfq9Gdq7CfbKP8YzemZUf+1Wc4UVH6kWf3DmOMsyxwUde3BaEv0aNrVYi33W6O/B6XzPd0M
7oNvwX41QIon+xd5eH9tNy8jvKK5juAC32BOCV3fvJ1phoZrkIaVbn/a3Bm2fvwEPOnPNHG4LOOW
HezFMLi/p2g3nYdpn8dXz+zf/w9157HjyJZ21yc6P8KbaTj6JDOZrmoSyKrKDO/jhHt6LbZ+AYIG
AjTUrG83um6RjDjnM3uv7fbNMf3PrzFGdar0XjaxnRdG5Vlpd3TW/Fcq4g/X4fVgF/RDKvG3igLO
yyhQQpIIPTcmQXfLT5oo6TUShKjVzd3SUFmc50WKLqqQqLO0VepInZc7prVfRPBsQdIV9lWsuoaA
1zmkRP36XP5rsNJvRUtaXhfbbQJ16t8gxTMu5lRQyj0mOGItf21tCN3nsyhuxZztuzgeOEHu2fhX
jdfNI+AisOrtQYcBJtA9pTaZqfMk/VTSsBclOjDqSM6f2NiuCKuWF07SOVDt9azWvNN96jC7YWqJ
K+eklXZ3b1JxzgzFOHCwG7tufaN585EbT7cusT9jFTXR1Bj3guASe8uy0BgHOpaSHkiJh/ualmhP
Vu25GuprvljJwSlnGVlJu+3j3maOqwqL5RrvJKKRPERX+Btlw6lx3FA28dWZEPiJ4kzU1vpqVspH
X6433EAnFGtPJOb4qKKlSOBrTNn3mIqXDbail7nWN6CN3F+oNcmXyFMWX5oRzqWTHxF8LEFlLrdJ
muKXDh6q5Ad3Ch9ctKSWRvE6YSWJrM4K7JXXyBDxOZ63/inrSKarJswDrVGebTPu9kQrzQ6naD0+
YaTJLlkVa17hShSKGEEVXUzkoDQPyav+ZrdJdchjxTo4iCzvomdyZffLY/WsXGKw05+jrIF9WUv2
3o/tHJlr2j7zYOThMCbZmQZnOSWGazI+MZq9xaAHa3uL6SURHQCMdAu61Yq5DPHDdep2sXs36rae
H03w2uGmSkj85Dz7ayqAsNW8Z95iGuUJ0S6jK7IPw172TpikbXN4GHs8rflHPX9XhdiDf2H6pL1g
sEKVb4xJoPWtDHvOqxsXL+/M5KKB7qlBIz0dpz+pcEdvK41VPaw2chaKEpPTVqufbNAND3dMdx30
TYar9SrMpT0sObuHh1HPX5If/XHrJdpvo8bUlzqgsWe9OhbtuOxKJ+CbbjGodrHHGrQ4jKjdQktu
VcC86Ne4kOCdYg73hJt+lEnpYcHGgNTKg7Ha96xY64th58VfNIGEVIk5P7JWA7NQmY7f5UsbkBe3
Yi5GJSKzUt3NXWNFfPlUAxacnJyJqZGoPLVMSSPxIE8ZYgLRXsY+lo2R0LFqjKru8afpUvEYeVbX
uta+dLVcdiaqPg9f6b7qnNdZ167s4GYfZVB3lswacvtdw6i3IyVa9/t82XzRrH8ID5QcEUt2cjCQ
+MrgrPvC2ow9Au7OF91lXXbKRsW0/SR4zAIMWVCmrP6D+ee/yUqeC7N7UDoqzgGtvKhr/qZnw2FI
1gvC+udN2HSu9X405avWV4FqcJ/E21/EQr9p8DgxMB3ytWdZuTN1Z2ehEs2WKDbOy2IFKj2c25jH
bDB3boEsm24+V+egIdVqHtLjVjkZwVFyV8YO11R3ISDg6C7VNXGlz6izG8x9XYunBj9yrBPKgaYB
lAp9kaGGouD9gA39xHdP/XAHbeQe27K2fzXxMJ2wWCWQZ1NeglSZ1CtJ9w+xPmAnxPzYOouK4YS/
KUZ8wF3s4GXQlqivGYqPaUO614iyMAvHblOqYJvdMjS2AQuYPkzmHnNUjVuoyei1e9U9dq1un6iU
rT+FoG5Mlbg5Tb1V+GkyKrum3dJnoGzciyRal9GDAhbQ+Ss7UmvdSKsYfk7TaIb4IlTI/9xKtdtt
qNgM8aKmbv6QYph7mWKmmvom/00L2L009D1hKjZqJGTm8d2o5wYRI9htzyHvzvDrbpmupmYD2GxN
ZZ+XS/fBnHXzjFm3Ck+ZssmHH1vjCmzX13xb1UvPxPw4GKP5U6lp4+PYHJ9dRXzhxOJGLbt8ZIpg
44NLGqqZqlMEzoa0iKRTZ6+KnJWDzkf3plSxn2kibNQliUlApd3uma6hCRMT4shYGx8SDj2w5sX0
Z3Wujn2mcXXYnb5GnB+6vtdbfQ9zPzmSn/GpDQw8kSop5odaasDg2aPAFZT5DSlgwdAOKrnkoEYE
x7AxfrMm6R5QT278qBIUTh9TpOAR8dVqECcocqu35a7+oZPG9cm+oTzqOtp/v6o2CsV2tb+2iXpY
dAypOZwGuZvtSl6Y6+afvVs6h0U1cWqyIgGshWJw+reVrbFfGKP7Ih1/m9aocCDqIrCFNC5a47xk
rrnDCw1NLMmC3nJQABGHqOCJA2zhm9lS7fgmhYc78BLXzZPTL+9sFoJ5nZ8QkWJoT6dlOVG1D0E3
1Zufr2KDBBP/1o05KrHIIzauz5migs/gGlyd8qDI5tWZqzem81GOaaQ1Fo6n5pXL9QiKN1TqiVlF
v5ShmeS/hFRVzxJqtGR2G0Ie3sI5H26gJhK/kzUGUqx+Luell+fxpdSaS6umB3cATbw1flnMbeha
yXtTLF5bxdcBpzTlnzIcmiaF0eAUuA21qfJGkSd+lRgfGyLGUE4aXz7cBvY9f9zFmrgHMKlYa5Yd
kZe1rxr7V6S5m/G6lRnBwPDcHwJTKuFc1aImV/ugzfu3rdxc8PHF6AE9Y2ZXWsfKdgkEtJMojsvm
2rHpZTrGg+8kRewpzDjDpRXHxDYiotZeVvV3k5m+3hIrMvW7mOELN0poEzMPFdifDRG2yXjWbL6k
nKrS1QizEctuWSEiq+ZPvWZhx6KLOTemOwABfX7p1I8WCME/V53+yYHAM4d6O0hL9ktlxqOvmoqY
ecsAuKI91NhvWnNxUjY5BcvUJAHSVqjaFKXcG6I61WNydFTtKRGDPNaKvCHNUr3MNp1d6eqjlw0p
a+c+MMmICAAipRuh2sMSgnasaFt6u464LewLulKWeVqS7c1M1z+UniNiSC2LoKJisEAEK+YTu1gr
rIayu6a4QUJVLTO2iYlzGqTGS6GS5hhpSUkcJk7hPYCO9Ciysn5bhHBD2PvprdTK3B9T3f7QS7nu
LKXvd2PcZsJbiHb+6FBl3Zj3Tm+5tZZ3G8rZXjGnMZJ9zFDMKV3zQzPH8pJOXX4pofXc61KgMW1K
Q/MGR2Vthk7poCpZ9YFwCQ9/WVdfi12OfybqjeO4SXFUrFQdItmp45sLNPgqizo/itQpf1sJazz0
L9O0Qx+CjgzTl/uEJmnEY6XFd5SkyYsqMy6mCf7V5mlxVr1Kdr2/N8tIi8BhCFYz8etikmLaZS+J
M/E1rbZfzb7TGFAWy1NhtsppUzMaMiaEgWVX6j3WOsy+WS8utZGsh6q3uyeCpU1IbWSDEaNS6qMS
jFtnnbkEttNmGPRwjtnXH6ycYh6adfUZ/hp31zXTz8W1+549zDp8SNxlWgRTT3tnjrAcUDQaoVMV
DXq1/LCR1X5YEvLaPXfstZdFFZR2NZVuoNVrwVczcVE7g+tr4G/ey9wwws6qkxvcmvRHGpOrMo8F
0cfAf5M8WnYa7zazw/oTa2q0SZs+kXzM9VS4pER6buEch2UiWKmBw4LeNczn+swelwCv5YBzBWPx
5oFGHQJACrOHluGVWKgb9+7gzZihMYfEXi6NO0FZNDM4LSE+ZHuVpDKfkpMhcr2p/1x4nd4jYJFR
EAbkJa++V5mNT1NJoOh/3PK066E0VY9UR5ZpbvHZxFq50+w0Yr0SkgxL811kz7k5uF7qzJRhxS8i
PU0ade2zr6qn1iTlUwoleXWQI+NvZoCNeEpSR2iz39bbdCpnesz0Z2NkAjHZm6TyIdP44MoyBOEr
PW2YJnwe29FRsL+NpX5cCH4jewqJQ1XO50Yro4k1KGZ3/NRtFdCaPprJZwd5CP/ljC8TiVWwTs/W
9sbm31tLZg+MlRA6sjZIXxX00N6mN01AxXoA9I5lvVch56kJrZ/aXrT2e9SuW0PlRcqEV+YVrXZr
M+q3SAFeGBUjTcQE1rWe5eBEOGVdxL6y5B0Cgon0/jtX6yiv7O92yUjtrcRlWOY+tDtSdN0qNvYq
8Xx4sGmyiry90l4d+Cr/Cd3RPF3GIkyGMSqS5Qu+9o1DjjN/3Co+7T9QIqHSfsZiW32L4Ukew0qo
GzqDsXt0avnkcCAU5s7aFP76KrZNS4j3MRnCoeroTt32JBEPnKBNqVGXpju8qC5W2mQJtqJCI1Ax
OTQJglL6JDKcs15GSZ7/6iwVCGb7l3TIOXiESML6LNCaihjpRN0YO24hx+vLumCtUckIvVZBIQFu
k6DFDj+BKvxKa4bnZFNBgw4ORws5qurwWjTLGRomVWbRvPdJF7it82UY7uSPdZ3tVKW4TCgupX2X
o2C5VGwXtSchGtlymruXJFZ0slZGPJI5yJKW7Ppw0FuGL+76Jy6Vs3Rj64kzew6TejgZ2bR5at+4
YU0UOJQuFwNxeiZSrgwtYgO+ki3nIbS65mNrlh91Hs1oe3SjSl/mYeJoT8VoHJGVBEw2vsosU85G
Yp3lIGrGaKp6lbXlXhZyo6/F0Nu7GZaUlq6npo1DmUmNW8n8UayaS8Z2wYhpg8f+EQpI867Pmx0S
9lj7sxhnvoZy9qC6956Sto43gsE4C+ZP98c+FA4cnms8fE99se1Y1TwTRslrjvtupQEPu8190rWE
76uuNoX5zFDQCNQROjWeFszejc6mtpbWCSg2BXydHoBcRE7MU9qny00tK/O1YtiYIf6KyHXffKNM
7R1ZNnakNWBm4XcQFpY1zjP6i7/4rW/aZhz5m7xzJ17EQHCd7Xzhj2XKRVQOzQx3Y5xkBzN7RFYT
wri0NSFhorl1scuw0WTk7BTZTotxClv12IWr4ZzI8vbJfF1/c1mp1PpZODEXOstCZZaqKXkwK2t/
mzK1vVIaoEgYTuTY6OT0GXrgzPlz4Qr7OMTJtzqlRUjG2F/LzKCEAna4wynltUe4xzCNQ7JfZJSA
1Hu2iq6g9mjII2zUyYmGYtOOrdmaZ5AYybURWrYfVBcw2ywZ0CDjwc+h43VSb6UVt37WWu9osnGF
O2Og2W174+LZ1Z3i7lV4KtcRgjJOSKagZn5VrerumB3nlf5varf/3Er8IjFBvzyiQBkobYI6795M
e0Ey9zDprmOkGDQVuRaMsnsnKivDxXhNFmLAYTsncRPY2vOUlmGpfAmGcnenMR8Nj9Mhk9l6j07M
uK/aWqAM26bXOh5AhTqLvOb4M0O1KQ59vCkXM5VrCPzgl3Q6CsWsf+8YjjFt5+CVaIIw15SJV7qt
33YrDmh7ac+5shSBG/M/Si0tTmkbB7VynTRzOaLaYH1d0HTZU6hNgrFpFyJgM0KygWsPq4FLybuW
FCqMaGWHwSU+kGxzYSfqTWwvWmeBfPhGEaz5E7GmHZaU0DRHUnBpkBnCfiiONVzS4SFXq2zTHzqp
klo77XrO3CJXgYsaTgfFOMaVtO+BMiytxdris+jG2oNgZ55qdBXEyUtjX+PSZIJA2dWMw3DhusRu
Nq3cg3n7kwpYPQ0I9MzB+Vm0Ww5eXg50fqkwj0oBJSU2bSUaWMjC6z4hMz8zt9MP8F0/+zVRTpO0
+mNRzHCVknafKxXL4XhjCVq1JRkB2+bNclC/HaUcd7Mmz/CtMk9UvCUkWB/Re4+huq7hpOl8l/0f
lxhf9jvxEvu1OZ/xoWlgG+wjufd9hNhkChBwJMdKHf5K4ghe89j6Tmv8MolxlMyT57QW0SRTbqTE
nYEcsNgi70RRg6Wohj+dY34Vbeey95/0V/AxrzwGN9b4WdDqyTfVj3Zu3fGIhd88LaY4JRO6KiVh
HoxOJAPEg5FyWuJQKQslwA5L0JWYD0mr1z5ishqQpH4BS3mja7haSfIh5MoIwqhgHSf4XXPtWCXs
o+CBFV5ZpefSUI6uPsy+AO9IG8/sjPEnk2pYmfq2hFWVU1M1rqfrlxThQrW3i9e6uIxtD0XODkD1
RfFqW9z9VhnZ3ci5WPm1LWy8eXi+KrphBomRA8fHUNLrZKjPkpA4cG1FOBIuS3HjXkmNXVCLLEvk
lt/IdsyKB79RGgGPtipQsA17XRlvxLDfzbFKDqacr2rfHfu5AeqkrU+yYHvUKf9ifGyMzjNz1wFW
wLQ7N1dbJmT9gsGDig1sqNRXsjt+K73yQ6kNhMOpWRjJSKzOHQHlmbbqOsbyH9hu/ewMhuuR292G
WmLO11UkJ/jkBUqS7WPEl+E5bcPF/VSJ8hmXt8fo0M8294h2YF+PRh5s7rAjJfQ4I6AM+PqJg51h
x3br8+QoSOUgUylvnc2LWad+Xs27qhicwARGhs/izs+KlZ21Evqs1hti97Y+1o+ty8ms8sYhx74a
zXYiew8ZbnqGbVz79catYcfpPy1NLmpNF0zuGlNhwnwT0/0ggqNGqcjks1cCJ7lZj0m9Kj6kmVnh
oqVXC50463tefpk32zVTeaVgfcUPE4l5YMby6XbNMyEv3D0IMmrJairZdRtEuXQRu8p0f0FM8STP
9AxWUozy35RyP3dK0JtRaT25qFQSK41I/L50cecTehGVdI0o9b1S/QU8a/Er60+6VSfyehw6xzGh
+hQhFtLWW/uLVYuLsUjycQzfUcReTvY1y2L4907HdZznlIGkEyuKGvbM3+5Ww8uPA9EJ0q5jJGdt
PAbKdnfZ+L52kCjurY3cQeiJ+qo3iJa8OK4FCyI1a040zEejBjNuunGFMFb+nofGBKHJYg4b9Bzo
PNJkldrMsI0hwCUpPHUTh6QRyZ5o6W+35pwE/UE0NwRhgndTbvHpYT7qHtnWlYoAZmVDnDv+Iwfi
2Mq6PHRwqd3/0Mt7yisFCkZfolmLG/FcyP4oyuS5z1Mm7sY1FWVx7FPIfIUyolEaT9AJU/jcYo4W
J/ko2vS69sVBTfoyaMvFxg4HoSBhyuQjZpr4opYTohr7LW+6H0Vh3grX1/HyjX+BmN27zXFIHN/I
BKwujZ3QCfYW2rjPcXY20/ZSaZrn0LY8T4ORP6dgUYA5CD5Tm1FZwcw/tynWgWK8bpCP0hWgU7bt
xvXvGHdXxXxBCLNHeuebVUlT17MlLpsIbwJhU/WLA9kNRRPN3b9hTCNq/P0ITt1HBpQdUJ1GtZx2
iutEGbO4LunYfFuRm+uUHL1Xt0owQzZAaGU3p7EGnma8WsVw1Tnbk7R7yjQRLCPtmI7clF/N+OXq
NXDhoTDwPRXauwCz6eswVlQPxVEMWV/y6RRXizLrNU3ITejfjXKNYrN4So0kIq4bhXC5nE073RnJ
X4xeT3I1/Y7SQKxI/XsNheOP1j6u3oVP5Ya4uj+tEbnWCGcwUvT2s8z7r3gVcGAf6gMEqlPqbynj
oQKCxnguCxJZAROkpd/Se+acyd0Y5dYQjjn3HhOa0vqF8ZazYwJOl7s+BeHRNvn1YT6DL8/iVzRq
ks0+Y73CUG3f4nE+bA59N4FalvKSE81075Ohu9UV00KwKNNh6IW7Q+wBSUfvsz8KPJNdLXmixQMP
7ffDDCWtmpoCVLdBCDJFvXMibMx46Av4qGu6XtpWDsdYr+fdOKGJbKraeK8zjU5uGTj3c41ho9sb
Rbik7RWYgvrLtHmVTeIYmeqWyc9g2MlBKTivc0NpPqQ64vidFeRpfe60L+RxWL4+FW/6A/xEoouz
Hhc7r/iTh1tBWfC6UNz7wGMDXR3Y8pmfnQtKsGrueS/e7DGm4HbLX/Hahii+WYmVHKaNJp8HxUA8
jVEU0/CuWaHExXMdexXtQg2yDWpsAnKgiY+a63QgZMq/Wm7d2OS9a5NxIFfsZzYLWo2WOLYeNk1J
Ry8tiHYOFFfmve1iXl3Sx1lU6lcl40UZXDcJW9ZibfzJaZ+hO5fMivWgoo9Ba8/0Op4Xr1N4UeZ0
37LdMLSG0DR9fF5nSE1OU936edxvrk7SKCpY0/4tNPNFn8URpeJ5K/tdbiK21Ia54FfcxD4p8htq
b5v6MLkjCDtW+vhpcMty7G4P1wsqrwe/lbkpsHsjvYPgulVKGjjo1JdG1/15YRkpWd+oxSWOG4Vp
ofxjFj+9KgW4BVgndKsISxj9EpgxeHSkP2PKXAu2JtIXvUTT0AaOy39YF4pU3DPAydInQ5fPzjiy
jNninb4Uv6Vb5F6btN8yBjalNJTZVnbsF63e8ePvMagQJ5Iu+1qoO93oInuDlwv7joISlE2TIDZ0
3ykQn3RwMFQK2Y1UbOrO9QmuBnATc0ESWp1znWu10R1evD5hVvA4jtUqsGISZOYV493ApKTp+KBF
XHy2GxdWivHIWB6LxthraxfyWFvuWpPWJR5/r211zeOBGsBJ7woOEYSfDvvK+EXqm6+U2u/aWA/G
KK9jTfo5M4s4bX80QyhRormvhAR4gEwY+tphTyZhYMhu59SOvrfXeo1QESIpzDXXTw2Da7s0nhYq
xrHSb1M1HCwyI7E1J19qWjmeYonfqoRGOA3qDxEyrl/nzpGVeOJ1jryli3qNXVJileRKcnlgDeOn
JoYrroJI2OuL7f5xZYT4/4k1YuvbYxGalp7RyLhBOZtgT0VYKNO+zLNvnCGdCvpA5epTpsSHt0ZE
B3QNVB0Do5ZKO+QM2aCkvazy7tggrbW9U1fPS3XXChGMo/UQBxD/vikmOXdrT/sWF4fEXU7damMh
mLVH1oHJPqbOTvY2lGGnxtccsdsDjL5529awXqLDZbJMkYv/aonazt7lDyRQV1inVLSpvwwtIp3K
+ie26owm5G7KLBSbCr1STjr6x+x5HBDfinyN0oX5+cR15qvJ+Fm267G0jX/AzY91arywZw/mzrow
6zjStq6evrLvpM/0GqtvgHRX9k7v1sCumx1C5p10B2Cyea8G8N61HWkvDNrR1/LIsZmkHCu9rpnO
0lH+Gcg/YUW/dW31J7ar0+pO37Ls/gkR7xQZJ4GFxsDXZP93dPJnYRrMpGT/AvGWC8E6ZBATLS05
u1BQVTBZi8zZ9P2QdzCFhv2NAPmtX4onE62FPxaL9qQ22mlR2ms6ExdU9RPyBrfy3YZzVG7NqUkZ
RTZLyRwqLz8pdg9K13/Bqf2ch1jf0UGelll9X6fup2bB62kM8hiDi1eFVxvi6Mbr/DNtm3zEXPxA
KHBIPLW+GCPDaswMGWZpd3vQrjVnvTlO6lNb7B6SDbtUybev5sCADshHLDbP4Rc1V+2c19WV0R2B
3EX6H3vrWVTomVL4rX6qrj8ogHnlqVjH2ZFBqbCxLaEIErxz7uFkBDWTM2/QxpVDrtk478XB6SbF
s1DM8BQvxyyp4JQaDG8RqqhRa7lXFXrRGc5aCsSkqt4Gq/QbTfzZxhGFVPoqhb1TM2LUbGgQoV44
6SlLV765lkVZoukNj6J6qtk9+H2XNP5IngyYSPQc9IE7FOK039Zk+LGW/Zi5e1/J4QvggDC6q3Zu
Mv0eLYDwxhkMCbPanu8YmXdgT/1vIHtng1YhjcBzxp7RItWwzHd3zCBAKSaDjmEK10lkIGXSL8il
b+ZipKd6cbUA84P5RxfKj1X3HKfq1zzTalVt+0vL8nO2LsAKteSxmPozDtqvBk2kyTI1H00f8bGK
uqjjcPvcHjjkmdQIT9eqM+FcaBuyA/COG7/UiXAFfE22ectLI2gVHiQ0x36JDKKMKfjTqxwubvqE
XGiMizwkYuWQa+0RBP6+66YXpyzbg9LyVplq/GqOFnoJiTgGZbYHZuJo6cunmXfWE+mXdsBS9w5W
DjJedVKX6WnM7NdO4yvUtchO8WExFPPmyhK7UVDbJPqvuHnuBeK31t0igfWf5SQrrSp96RhPM5XD
9eo+qygcSY38SKzyd4c/fzfO+X0Qxd8JBWJsf+tUDFg2jrOpswIxj9q4E/OOLMrVbBEwsIgtysvj
jcibCB6Xn+RvUpORK18yRgJzWBgBNlwvU9hzwCAllgP2K9rDlbHRWGXasTalcoRHe04hBwvIAW+p
66tX87F0r2qmzs9daqWvWZfGL73CB22NQTlqxJ99Y+Tb9pXUxXdhl0VYplN9BzbW/uipw+WijZFa
cAlVc5Y+ZRWImEAzVYPt6zp+FCi2nlDXVrvaUVZEBjI/rXAKD+vW6ZGT1sN5pfo5V0QN/InJcOE2
p3XV496iYcI5XJG0the2Q7QMa9LP2Uq+QPRcejP/suFrhVgf8OoQ/cLYxtZC9IHtmTSR/lLmKQ5y
vVIO6jC9D3CwqJ0YhIa6qN/hvpnsyzWpH9XSSdhpFv9Is/E5bsM0EdGmGsEirSCt1WszpB+rMyFq
s96HDK2pmtXdo3W62bWmBTDm2Rmwb3/tcks8gy3+a+lfDTWF32a2V0jlkrfFrSsIzZLxXjCD2DNK
EjuWzFXYkV0MbGm8dZn9gqAte5ktcKUNY/ABFgsWQd6ypRyARJbyqbHUT/x3p0b7m+NMzCb6DpYz
IwvokRV9XuyKFdE/a6pYyXCVXHAO4x06q1YS2axdEuvW2NOePTm8syKwVVCZrBdTsc+lCMAJ/dbz
P5vrMkZ+572FGUFnaSTbb6rlNZKCgV8yCEQjA6oaZ92+dDs+jQ+6JxZ5y4/ZuVMowoi1yWLv8qck
bw+mxh53TRAQatlH78bjo2fpOFXgvedDaCxUTHmNQkvcQPj6PQeflkESOjRVdYM0OUVOJkO9VOLP
Ar1jpDfU1ALx4wzWc9lA3da7qc1OTbY+54950sMNE6Z62R/XwaWvXRSGztO9lO45nhzXS0bSckG3
LQfsmklY2v2vvrK/ODsQAPfFH5juzjvjwTTSN5eiH1iB785KNNWPZQCKNmBeNP8EHQSu7YRq8ShY
+szyYTaiIV4s2yvL2e8JbUqKLQJF97GN/WkYkevW5i5bE4TLufvP1TgkmbGIXzaQLn/FeHTJLSxf
jthOopl3E560AvMi/XDheBnx7xRZhJ7U20KemBv/Sx94/hHpK2jjSyfTsz1+Z4OCWsegPjLMdfPl
Un5x3/LyzEjimuWz3qBjY2sGhjCF7MsLbwYN7U0dVRm4YDv/24Py8Jj3XWab4l/yDyYiUs+kwi7J
IPdbZWDsWpY5R8lMlIfepk/I6zxOZ5d1hM14VDYhVJ/XdUya0HF0+7vq2zpQGLoFidoe0QBc+kx5
Z82NKRUvKyJss1rDohwq/hbsav/jOfh/8mZc2+/6Pvbf3+Plq/3/wFdBOfB/M1ZcwFv+/dv878aK
//w//qezQmCSUBTLxHCmsbx0iSP5X9YKodr/hfNef+SFmGyAnEdMyX97K3Tzv1zVMBzXNoh41B/W
jv+2VmjKf9m2opiMd4gFRdNh/r9YKwzr/8hosTXXUjEP65ap2uh0lEcg6v/mrHA2NxGYqL96afCw
V2uhsdU2cqQrVS07Toeszg241mNlEPOw4PFBq75Y7iA0Vii5WRIZiELLwq2qJ7Vcb/NCQRSfCw2A
l+srvU4lbShV/1MtK0J9T9YJtPd81tFZAtrXG1R27AXpfrxKr21psIwc3O4j0Yqm1A1WA2a69EGn
Zei5/LwR+MHwoCOolc6rIZIGqyN7fGWsL66xaLzbEmaKvPcpPqbbmkhGB7phlhpzgkVvbpbN7p89
tqa4X1nlMjY3TPTO8N3kYoXw2Rrb59QsSlyPiaIcE20QKBUgX3Xhshr9T5zC591JtMz93dR7t31x
kbeN1xYr/i/RNcI+YNkb+r1STQrOOQYOXwyMkVzG84PgXVl1Dnc0cZAK4dPvCSSZUXwZo+gGBDrc
aI4oERCbSOemiIvNYTQ+UbB58Oxzm+TCtRD7EQ5VCYQFlqjvTN3jhuxHs91lZmfuBwo2Fw9wR8Wa
JhLpFAHRgkPaMYvPwSlQ80NmgLI39stPazHW+GtAJa+f2hjKzknNhuRVDKBi/MLR47+qouOy0Bca
kjf0guSE0M/nKxEiTI627Iu5gm4c9Qq153fXYqL/dDEo91eky+5wUib+JCZ1jctlMNk4WKv1f1B3
ZstxI9mW/SKkAQ7H9NgRgRhIcZQoSnyBkRowz4C7A1/fC5lltyVVlfLW7Zfuh1RaDlKACMDdzzl7
r93LB6WrjlwE1GxvtWAmFE9NgkarAIT2aLV05WLpKPQ8VjWJJM7h2JXY/zDr7QbM5AZHjzMkyBpC
78Vrcs5B9Zi6B2Tv6gOIJ1keMcuS2lmSwHIfiMSwskl/XOIF1j1deai+9Y4WkfiuBO0KwuqVep+7
YA85spEXRM6qPdxBEglREZZeBL8vHmfoWDY5FtrTb35DRgobrUvJSLcaHHmTL+ER0VEVXU2ix3pS
2rlAhzD21XozNaE1xKvNK4382HLwguRNVN4Ws9OVR4IUlqdutrubLKgTujlehxqzyMM8vQN3J9ID
eMN8xPDrOy9VOPf+brWd9bututA92aPktbF7y/VvKgmj4bBAHHmsO+2EF60tz2MHozvAfEpuvGKZ
D7QD8sIjn6ytHomwD9adSgiMIY1uQLGNm5l5HPtnQoWCPQh1RGTsaueNE4Pd1oO5yNStCyzUuT6t
MIxjS3OY8ZZ+BnnWcayt2gh/gkDs7tKPDODDe8Qx8BWKKDEjpzyMorGtlTUgN8E2A0ZT9vlFt952
sh9W/QRid2uVF6J8yLK2sw4g03vKEe6Momzw62KXBYiQ0J4ZTTOjrqx3lXBT0NJhb4ZdX+ZgHxDw
42adRT4HDEG6lTZcGzgfWHpTZLFzYHYJ0YdhLJJEyw9l1dr6lM9AAm9zy55h7iV4+Zl4JfhARe3Y
47GwaF58GsY18xh6FQuv3GqV4WE1NUWX5Wl9b1pfPhTTZBt60cKyGFcpdeYHh2bfNOGrgza8u0hd
S5/bXjN8L9DqBJjbmq6J01wYlzOOy/FFz82mi+7gI9EkG00znHPTqpEm+uRURzER+ZtThdmkaaOY
Fh024raBjSiley/IL26PowMpYSfN1ES7Hvju6zp43kOtAlZ1YXwGN+3aaXcni7T/HoxSELdYyO65
Rh+UxaGDkfYEysJzkMYUEsdASieFmAQRfcJ80H7gHMrdKsjOpHgNmOMCaFQq2AeFbUGzK0HKx0w0
oohDMsz1Yhf585LdatVJcVNUNKiImeh88XHuguAVdlEJaMQKPAwB3BpsPAZE1XsvMZG7GyDg5mft
5453gQtHFIOXUkjcNqa18ZK4AP29pvALkvM4Cx/zMBBvKnMpMKKSiI3YgVVC05acli3rhPL6MLjU
hwcU/haC03FdiR+YJ1R0Q5RP7rcmbDNsGHVWERSIEooazuy8NAopS+2s7Jf7rJBzEexJ7M0JlABv
kXAInPAKm+2Ujf9dYI5hjkq3jhD6zTNB1YC5x5+CdwB8reEtTDmAu/soGYaKpaEaNNkPJJhlz5lv
dLCfRzTcX3zikJ7GEI5zu1s8VSSG7go6nTHG+tsHd5AJF3luNR53cC89MkFdSJWdi6UZ0wO7INFy
BSPq+Z6GdABTkU4/3iw5KJJxGOaJpDlwSmHcxdCgFI81an0OmILox9jAq6NBAPJxvS1GyNIXSaIe
neZAMk8kWUTP+8B1xQMZmQGN7rJ2e3r/Ke24k+dkggH2UozeO9cl+giFQRqWn0rmUeiRihSZDEyb
iMYtE6cZ4U63j5A7c3xOraW9HoHWBEHcJp2pGoY3Vji9hivin3AH1ArJrKNyGf45qBXNx6IqjMss
ewVhIqlF3bK7VJj77QpOzaITE4NuYbrRGKJXYy/LanUtxxl11khQr3+SArMM55pssHFIBrWZTSzZ
8Ubkm0kSytj1bYF1qrUd8kMOeWQzAmQm5Rg8Y2ZuHHWCcWmo/ErmNOuFRzdlbRJLFGQ3RDpa/ks/
ect4oxzCBe50M2gyEF2LvInnTrgIbiYnFCTBzIO1NTqLqbwHldY2hwhSEQIkOpKruu+Yqy4f+mSw
1Wd85zZiTWvoV2yAuVnyyyLSPmBzy+thePSSACLgLvCc9qWv5ZBfV6O2mlgSxpZ8Bj7R9nGdhcEH
+pjRDTcuWA9rIJu3LpgTQgNXmMHqRXtjRUZZlqTLdYRUWl5RCLnlB6gVmXot1VS/9Q0S3nPVqkqh
/OA1viSocFFCRL7U92XdKW9P0YcCoZzbJrumEJX1FcJL3SBVaNbpU22P/KTYcNPh2RAf836o5+az
L1xHPPm1U1RMURfCJ+DjdDkTEG9RTDFoxLGkgNc5CKWH+QKvL7fIjmKXfqSg8mqLJlGfD+dQUorC
9M4cLmrq9SNejETH/3mB899zlv9/VwZFWL//vb/8HlP4nL5WP9VB22/5Rx3k/8GTiyLBR44mAXX5
FBp/Wcwt1/kDlYtLteNxNoHt/19lkBR/OJJZBE+nEHZgb8XTP+og1/7DBuonIs/3JEUM7vP/wGK+
VTk/JAX6rsPV2bxaUYTV1bF/8ZdDmKtWabOQgxgKbgkYz5mRJ5zEVZpf1U2OWamTMmFgWuY39uxn
f5NV+GcU5k8XIJ0wtImBJYmSy3C4cT+WYbqjzspch5mo41hP1og2gemC5FMbc8EK1lMqLQ4HH5Jj
b3mmA+zZ1hDFa6g2n5RF7WY8v/sIROtzkndjx17v6g8iLaC7W13lKQxMAaGX/nj64Wv+h1v/R3e+
s92bny89dKTr8NU6gScdZ6swf6gge39pAw+N5N4Hb1efFzvH5Tbm3SZPWETwaSHQt2IQaTn8TMkq
8kvrGqe8ZgNiXf2bi+FZ+fViRETFDLGAMF3X2/77jxcDh5IDiot1Amf8GqPMwNEnF2RHR+NkxVsR
InANHInBczvZtccG+XVyHqIaN5bp6jy7aqFgAcOxvGTT+9oFqkKd9tFJ5mM+XpMXD43k91cNKOHn
i/ZF4Ao/2Kp58kP/rNF/uGirjHBTCGP2xvMsFm7YV/4ZLYwPZLIt6UeXDZHUTK9yxMjUJV37d7dt
o2/89B36roh4LV3J68Z1/PL4qbVAHj0VED69jOo4U2uDE8dEbOYMdi3mjG1UZFf4f5VFhNoSSVbS
uTXptJtbP3lk+qBRNUgIXzGGRUQ4VkGP6e/iBv/FZfoQIAT3iWsM/O2//3Cjwij3yQZeZ+bT6DUY
6Ybze3toyyOl01beoOlxyJ2aW3EuVktktxz4s+Jk0q5LEFexl0GNGxzsZU0fbq4YV4vr33+X7j+9
Dn4gfA9nDdNndsuNivHjNfKYiwVBXcvcDUIfdEy3G/bgEZHmzZwx1gMaiRZhciTzOAB6hKwqrNRR
Wij0ziRnbVlAmvEucvz5DTZdf5SdKfV171VvRY+mdIexbXhsvQmNqu+Sy3IgCNSS8MoJVIiXIUpl
PDNAVneD9hLvNAjhJ09mHvUTefOVt7PnYBwP/lzTbv/9D/9r/C0rNV0kpMuB4LwGc+aXLyhYKwwj
c4B7hoZzsacNkeKFsO2E5qZdg89qkx53gtYS0/Yi7GeCo9x328Q+OajWb5I9qn5mP7+/rMD9dVkI
WFnhUPHweJ4AK//Ll9JHk55D+iY74GhVcHEgDF70tBi0Wxqv6lshapoJAcCB+bqC/NDkc1vgSkEY
sEzhfdQQYbdzlNGXAGHWXinrOBbAVmecjR8WN/oUNZ57AajPac+rZ4f2dN0F8Tgw0YsmNJJ5Y5AB
iwaVnqRCgO7TXA1hPZ1c3GBx2Ib2h1Y1X5smafbk3D9VgKkJVx0QTtubldtKIPlgwEZh2Ot4YWDa
QgZEDufqI+b27wrAzm7umhdjk0NBe6ztrrU1jElcd9I+iyGr0CsP9fVAw4W+NtVR009rSaGTZrAx
iC2i88z18qjSSh9tk9Hbz3vvJlqq8Ui0BK31YJ6vFmMeVxvLYura8rx2huA0P30/rh02Gp6IM9nA
pF2ZinkijDnaMGkPMdX44avVV6ApAS7dJKBtmTMk/gtr+dXoDvIQRH4El8hOz6SqN1emZ5ik0oDm
i5mcwMG1kCpa0qnwnns/NbTorPdr0TP8LaYGHyl9DQaG9bHOA5qFC5r6APTUY9eKpyjpyzvR0cx2
csY0i9VT39XDyYJBt6RW8GmojfUyQPPcaBAFjh67gMNy5Wlfe0hRyvmboRX6tUaZ6pmN6jmWp7Ey
1T3ViIn7MKnfd3g7cxGZIxXBNxfr18jYxaQhauKRjuli++uD5QzFmz043bo3K7KqfaeT4vs4jcFX
5PTefURX43kwSfitG9Zm2ts+ocI+M6FbWYBX6cYbzh1C1vOFQ3pzpjIF22JT7WNPunSOaBDP8T3E
EmjZgZm6Gx2INSGTmZj2Bz1NyI/XIbm4jHPaky7a4VapItw5gT9I8DXq5CvdXrB/+gdr6ZqTUH72
0V2SE7lb7nUBIjEmu0ZepWWGBAwslTzNKmsuk0qr87pAlYd4odonwkC+qDId8GkToPWKA2R4ExrD
EJYjokNRajeog0HxTMysUclwsoENgRf0NWpSolpREe3yiYQyisHp2QpQv7Mt5jYruMO+EwoLR5Ly
C30fRrM97R3HDXdkaHW0dUvKcd6kEiJCSf9quGSjyUl/lRLYVv4pBcnxHjYrMZhq6d9YWMuzlqJ/
yciKvu+V1uhUSfRzFsSB3HTS0mrmSSULLEPFVOwIEfYRsVBLHGwK2IHxTCmevFxpNGcpazkYBpwa
pQP0rJ/Ld0vZrzeIErPd7Nl0v7L8pvIsiKKZjM6N59vXrsIwnoN1OfV6futwPz1RjaP6TkdhrnTu
D0cAvAUOZFldYXO7rzVVH6a7o7HD4RItIY0ogg+8eBWO/txCQn4AIJgwKSudh1DL7DEdCe+iOkI/
7S/NiRlbdB51NnwwPbXtoQ5KeeZUdc8/5R9hixXnMiDwi/E3vew0d4niDQLzpiy/+ET+cgISbaT9
VsOOvV2Us54d7FooA4ka3Q3JMnzFUUE+eFAUzeepBBW4WGQlcpMW6B1mKDH3JD71eTNUT+VqHmgs
1XfG8pe3aE2nPVi6N2K+vmEL1yi4XSu7dge7el8PfXk706P4bnK8JfHqEi5qyTQ6JTTlzqTU+Gex
MrBGsEZ6Fp0jdPYJ+9xTPa5fwaXOn0h9aR9rp8ZTWLnhVW4NWPLX7SYY7uOXutArRMAahwPjlwjN
j0PUBAGh+9QjNpjdQ0LIdzICm2Xk4mqzcuTwKifTZMRR8VFQFN+VhI3vPJoH79x29M8OjaIrkXSv
zpSoh2YyxZU3duY0dmVw9CFk3w4GDnMH0nk/N8P4MWkYn1SMBC5LWCwfTaKYScOPvhsnPk3zf6cx
OWy0WRCBDsosccAM8JSOzpakV+nnvIQrUg61whWXtki5kwol9REoan8Xkpa8yxEbDkA80vQbBHhY
Px1gwqKs81sf5vs1RtcotjhD8ffoaNbqWyR8dVOHTUNyjz/czwXqGGh9IQptmHJpv3zsGnoxHnGT
u3Y0/ifp8jtB5wLVLHsaJjOVNmnfwAeQTyyeQ2GlHtJBlEAEs+zR0QI5bkv00g6hE2MH7HD5BVC0
/ZHeuXyHmtoHGrjJhEC6o8FnNMbYqYYk4uXB2WmN9WUI1LccrdMlyUV4xdl5MQha+CVIWNGQ0BJa
HpF7eB43TejQd21c0s4+miEUH7rN8kr4kfzK2CN6F2Y1dCW0feoOD9txybtdYXXz01g3tLSU7X8g
5YRY+Y0OspateAlQyo/QdLkt0+p88zoYUcEimntSk4cTh1Dz2czdynzFmW9zjyZ1lYLS8DuNdqjv
SnsPK8Bcu/m63AF/689q6klbZS5GTKPvXueMu56U6Z4VmgBMCymKKB0s7bsukfa8I98SlxFB2nlF
1bXynJwGLLXI4V11roEPMGOqWkQpQnzraMe8t5i+HOW2toSKIEMa5uEHz0E+DSYKRrQ22HYx0bTv
ebOr67UfpnE/DMzfQk7gO5m4CHaslfTR1sNs6S32bd6WwWcDivKc9gkdFjdJIhL8jHR2qqQS6zGW
fYAAgacqtd1Pljas8oFb6G8Ohek99CGGNWMNJpJWdZvueZtfEeS+BwMy7js2IRNM0fukNMPLrKr0
vRJCftdrW35LI+JpcBWUR3+y/HOIJTvcJSMClpI0PPKfSE29+D6jMNIOvk7+ml2IpQEYS38K7TPh
3u2QbUYZvjMh6Tpi8WCvKsluPZOdhXCk4BVxF7t/T/70SGUhOV0YyeAF0oqDitlgtHIVpkQhBjgO
KGjyrw69C/T9jPOQlloeOOV8fZ+4apIxYefLR/rf1kOGFlgjxdmk4IC6vU+AWD0gXHX5Xrle/9wj
pfC4KyECA4gvG6uRFUBmI93Gxl7uvbYbKbXrzr0idy68Q57Az4670UAeww+HV5e3/giCG12PKtvH
GesBoBd7+TrDt8sh3hLhePTyPvgs6FQCjnRafuX4Fz5JhxzGXe5GRXLgYZ13rjcU05G2szFXRE0X
4UevbYBUoedgx2S4zNuuZSQjFu2hhj1BYRsx9YSvQQiLafvoQYHQWEhanvwO43aq2M6TXnT+OfEh
NPF0lMgd0WXoIzIwP9rcjso7itxnwUFv2J7ncYqenGyuvwp36s6o9OfvaU8oOmeLerox85rek9oD
ykHNDJ4H2CX4SOxoTvZMiyCVMIBhxkYHEnlh9LWxSS9i5qg48uBM/8zOm73rAsc+2zng031hcqlO
MySY5WCPE/uGkNI/JVbesYuht3hXALC0UJHMEs8y55sDO0/7uYZyZWKHgIEnfwjH+cicFKhXI+hK
bqxuLBABpHpxTOFIfZ20Gz5V/Wjd4prmD57b3lf8ma31mrBtVehZEtT6RRikH6CvJq/2GjK5Wsgp
wOlXGRgbGBafdF5qAqzHKvjclEM57o3lTtOJ1MxoOOQcy9Hj5lnwGhXTcKirD5wI/Rd/066ylU/Y
+ux2LG+tOcNdvVgeGJcGm1F49PXQPhoO2xvuyfXR5FqZ3SCaDXk+ulxgTmuVdauY3WF0YLtGEa5z
ra/KpAmfSD4zHoi+yHOurXnuYEnNaNFeGheZDK9yA4rBtubpxPFgXk/F4rUi9vmYGUQEM5FrCFVT
se+1RlEKAcL+mE9lJwAv2UqwjFo8r6IJtiBeuweD59geQ0XZdD7+YM4t+bWL1/CjF9DfOJCaa4iD
7pjwHYM+5HDcgDfcGPFTxKncroIH2Tn57aI1/uio4NuqKps0dFRqcCBE39xYswk/Z4OxzAEbtxs3
hDc9tqu5winl3/d2gnVWFNaryEDKIMRfuWHMJUZrrzvf2m0i3JOCMMFIi1nqWuPMxaAto2dcVRgu
ifUAb2aW4XqeU/fVsHjftnBkvkf0IiWvkdWeBeMtljwSncddUaP2282D0N2JqRJDmwW4nIU2AzfL
kUt3/aORqgNKhGfbOnSZV49/Nb1/Aq7+2ALc2rA/tY/IcAwoKhCQkEVCJ/cXEUlfZmpUibN5x7qI
wLGM6ocu/sTSGXUnNBaMa6rVYoLXzIX/qorVtfeThmnLFk026x63czrdtQnGntgJPcKsXWfF6Koh
gLOh5dP8eRZAf/ZWqetre0mhE0yZ0oxiePyRjGBzwqhjwyRAvCotqIcg46nUQNQwqVuBivXT1Cfb
eaH09nldYV39fZPB2XobP/bQwKDS2qZ9J0LhofXZbtIPzam+IYPcpoberW2RfpEgnpu9wmn8bdFB
+sCl6D2eIQegJMicbUMHfO2vzrSfSLYlA3XBG12haty5uTS3f3Nxv3aluLgwCsG70jiLPPnrxdl9
qKeu59Q3Qsl+ShOHwm8AgQw8s+5r9U6nYQH+2NhwrdbCa09B1atxjwGf2uz31/KL4oiWmC1EEEYM
gx263tuM4Mf7lHZCZCDMa4qspYNYNFzXEXO21Hen41oW3t88nEilfv5a+DhEIHQNXeYHQEN+/jjZ
RKPG4VQDTpWvEBW6j5M/rqB1/Oj19z/Yv/ykCBe+7wCrpSz9+ZPqtLWKNl1q+iYR6bhLZF/1jJr3
U4Sx6M+P+o90dB/+LxjH/w/ii7mb/3669L/Wb8Pba168/kQ85rf8NV3y7D+26QnqZYQNoZCCW//X
cEnKPwKaoCCD0Q0x4tmWrn9o7KTzBw8hkXf0BvFmbBOk/xouhX+4kYvAIvAZXLt8m//JcOnnhSFw
PfoSvsOUklfPwcL7y3BpzeysWObMjoO1zc9Wn1gQtWT9d6/4zz3OPz9G0tMJfUnvFSnnL+9VE6kt
f8JzYrZdfDkBum+wEunOF4t+XsgJ0OwR24mJDL6xWe632PKzKZ3y1Sdf58Zf6dkepib3z0CgAiCM
nHqTIemvfvji7v9aEH/cLH4edvx5meTXch2uF7pC/DqhAQrqjYJAmthz5XgyLcLzXY0K8XqezLc0
q5Ib4DbqMLHV/N0Kvd2B/7NC/+OjBV85bWAawX92iX9YoRv4gki0ShFDDq0edTVOzxzpiKN152Gj
FPV0oabkFZjVxjWwp+e2yMZnOkrjDWVv7FRq+es9/rc75794NDwKFR41LsoPnF82ziJzQoeOoUPb
Xsz4oiy7PFY0IL78/p7/q49hUEoyIM/f9sz/vDL1o4N8c6RX2RJrdSkmjfnD08Pxf/ApvC+s7ZHt
MHz7+VNav2t6cBMmJicHzEzWWUeaaW+//5B/8ZT7nrtpanmE/H/ayGiM6ZB8hCWu8sS9QT0LAFc1
7aMY/fTgrsmEmERW8e8/dLs/Pz04rCAhU0XhI+XlNd7u7w8PjnDHpJlUImJd6ZeubPN7LLg42Ohv
vIgWd2mwlDQAalJxIo7BfzP2+qdvb/t0VpAo5K5G1Bc/f/q6WpkZ+4hTsaruvailWk7U/Pj7H5Hl
8Ncfkr5wwB9P9DUtX8JPfv6YtIM23GZjESNhxarrZRoRfFpclVuGD74BQIAJ5WQsRTPcDNpNAcXV
EFSbzSs/jzSJzPTS2UsJRtZOmXfASNcv6ex454og3uus1NXVHObFscxLju4JPxECQ8CDZbgUD42z
orhnuMcAm0YsJpLSHk9hPWIPzQsFCMfzm2xXCqlQzaX2/DQPgPWGyRXX4+BVD8btSX/PBv8zZCUK
iSJClyWr4nvQS+sDZxoy4WatMFcIHzs4i3JMkamuZBU0N9VQMHunNj16Hc5Rt6++LemIZ9UrbtzK
JFdzEbpLrOlgxHhqklt0wjQEXfCz17ZG8en2PvKtSbnr160/AL1j7K6yRBdPI+9/Dz4qJ9QejgRa
au5UDZACtSRzOo0YpXlWAXCWNqfPt++MDN4VdY4BjvP8bg5SdbSSBSJal4rkmI7430LmAyA4FvXM
SG455EUd0UbAREoMNukZ1ajW19RBWSeHEWaIqiU23U7mazzouX1caqE+jXQM4qqntyXAIqMF9c05
9Gdk2MjPkGx1/UWMBX5V/K2XQFrlaaDb01+Rs1ns/dx8ytpBUamhyEGTmZ47FnHAJLZzQUKK8avw
HeioobrMcqY2aafw4Iy4WDL49ICJbHp9I4k1RMIf15VZRetb031RzPhC9OTHk93i15XQU4TW4HCT
98tsPaao8y4906tyCOhBkW215mPzbvacV4ldb5/YNea/BOTmYNH7SdJyfjcZ6EsZODpsDd55goUP
td1iBMCM6SWYp7PrJ86+w0CKcH2H7P1d5gJJnXX+XIHmQ4J2Pefiba4dGJ3Su8/L8RGR4Rqvad5d
ojaN7iny60tr4ZUh4uw6a0so05xkg4D+m7TFS1ic26L9MrnVu9GaPzYpJ/F0ma5gSX7yOlddQlwa
0AA8aES1pw4CJg0uPhQIVBo0PEsHEksK+jnOh2WNlYHC4dCkghS+a2kp71op3rfEFZxxBdrnaI7S
QylXkNn41ZJleggXrEiygXtRZiggw+I2X7UgIFDWcRGQVUDoq82MfCjGW5nQdoT3dBnBUR9mYBiP
o2XEJetVco9e/c1AHcI9M6sbDGMqbiC3Xa1ytnazBblCoTPBkL3cEHdaofBTNliAUZ3H1r1een3u
pfk82nZ7DvPmU6O2DC4s9cXaPJBjGz5FbavukXNFn9Xcr5fCru6QlkXwDWDu02lH8mcNaywG9dXr
LZogAZftdfcMBU+oc74m80q2jQX5MEu6kURzbMjTmj61Qr5rPVNdA8HrdpHzQi9KwStfXiuycjCP
hW9r2J2d0YHHx8ElChFwiun9ZDSBQu06xCrUvGVS1l9SqP0VXF9GmwjFo/aTg4b2mWHAVysM07jd
oNpVZZ0lwurbkeY08a0JDgPSJ8m3cZe7hfPfrtPQmnmqCsaDPFrTlFhH9DlvyUJLgMCgk46yF/K/
79p2eAa82N/41MlHMmJ4V7f1cCFWyUvxRJWmAEiHbbgPohOzJ39Hq4FG6vJAJtjF6VfvCMSLqfzy
5+tU4aAnwFQULpK8utuHGehoMQanEU80ccFvRbFcAW10rzyMwwQtLK+qB/i2SkClHV9x283PQ5bS
YR2Xz3MU3M4k2cS9jvKDPXhJLN1Gvvno+biOyLkQi/XUjMWnRVvV353p/uk4KZFs4ZJBvUXTP3J+
EfxguTEB2NEpHqXXfKB/G9W7nCJ/2QW4+Y9tL50PnVc77wq5bKkB0xDPdYcZg3FpysaFm/sCnBUk
Zmd1pPUBGyYUuK21G5e55X5Fg28Ov99qPWerOX86T3DRlCmclTjA0An+ZautxsousRlizES4tRyr
WXcAWEH98iJ7CX3HxDUVcRAZvNBbtLuJf2Y85M+XyFdDHoMX6YkEagGMHg2C1ke8AY1krfehJFZ1
277pcY5eQZMG3tEZ7SbWatIfZt2O31PZt3LvWJZln1EdwRLox3mBGx1lb9BeUNGM5TJxPmywK4M1
8Lob+oX1K/Aca44NAaJfyHFc7vOuqmn31paDaT0I6+8BSVKvs+zAa6ztprIimq7rD7ZdMMlfgNiA
24Jl/MYrI+4myx7ubQ9dzk4oEheOS2bl9207tysAYHK8VGIDGSIKdKxBhCsoBctKtxxtv8GZRoBz
eZtKEz7aHe2KUzgKBQpeQ5DM8FHu3GD211c9V3gT5sDL14fMdpM5xn8HaKbdpDuHSOo+QMOsMdIR
rUArielOEBw1vdYvCda37kggCNgZPTQsxjKZ6rtQFsBJK5jvT95YE3BG2wmFLvMQNkdPAUjtrXCT
JlciemeV2RhQfRnMCIgHnXo/JjYYon7SzKOYt6pHHDY4I/JqQFevBVbYHSUkXUMMNQmxUMzwbnLm
nRBp/AGYwSRcA3LMDnQUD5DHoC/RpiZlvWvgT+mmKJ8NQnbCEWcVAQqZ2hBuATHXwGLSWhTHcG5q
BLyBYVw1eBM8FT/1nH1ZORjoq4xB2X6g1d1dElI/P/m9X3y100VgJixSlln8IOlXL2hUBm817QF0
q6WNDp7l5d8kgCK8TfRzDwKtdrfD7M2AIc1qGZxED7oIDIZmQNZJBXFoIvXCP/OXepnxnPlMuHB3
xKTzCXHrr1ZdkpQwhAnJCbIZnasqVNAx98RloWDg0WjLgxrNomjbIygslFDrRzqkFhxJCuxna2xz
FyAHQpU4h01whZ1TDth3HdfAeos2oWXEuSyGwzE/bQlBpIMEiXmvVV/CQmRHQ0HpYWBlfFgHD73I
APKkZVqT0lVm+IU6DyvBfl1GB/QLxOQ9/hobXJ/rD2xKfbogNEFghSs+KAfAVvn0KUPa+eA7q/nE
H5nOOIyIE5ipPV/Rq5hXsfTePY/90O+x+HszGeyBaQ82Es47DMGN2JFVgADImQeQpYzxgs9pj1Bu
p4qImbrSgWLa6iS5vUe+QpBorfyJPBZN6m1VjvrLmHss0HhCiW2EjaGzuPacweGZVd5jngYYvSur
5TyYKzuMoMVRJqBWS4tnywqJKfDyYYawjgL9XYhE7dUa0cgejC/YhqVj8oX3aLQ+OknIjVg6PPvk
nfRqy0jIJmeHVU9cScebyrvAwU5jUktA26ZSeNeUQeeyJ2/w7l5PzM/rMBonCDlpAnneppPd6UnO
tPvH8IXEQjQ6vC9jv5uCUt21aYk/NsgjOLAMaaJyL0mmQYtQosxCCFNU17j+xXxVZLgcuY3bvCgK
SYfdTOEQh1UVvnpyME+bcs8/grQmBSDXDR1JlgoPVS0wlKMCL1eeFqtYWcTmqd4Jhok+KsQl+FoB
m4tR5C79NU5o61YvdvK8RpXwr6KNpx0729yVg4qdVVeGOAJMRSZlQlUi/Qjxa9VGn4ltxdTsrYzn
4w66zJ3BR4jvZCGapgd5xHzfVrDqFD7Ljc8crOQYDdVgM2nbBFwNX95X1lhcc11HFXyYnB5EDlnU
8j1CwTSLQd0QPFE5MrxVLpzwU0ls9a0CIwFFsCrR2IyisKHNumlroDK5fXbySqDQYAUpsHcLihyc
hqEpOyQOvb6LOOO9CVF3CEH9bPhqL9P64NQ4TXY8Z+q5VZ57h3JaDAdnddI3ZCUSkkLLoxoR+Ljp
70g3xohuYYTO8j7n6NIFEmDaELUfgzYI0J560jSEsuTlcN3bxFbubJId3zZTGFLVwZLEuXcCHhVu
sA3/ayJIZSuIo2Em5IXJbFLD5POd/nburQkElIcQYZ/1gitJuS2Ab6ra35vGUxNIj2X4bJlsFQjI
ir6nZqm6J1IkpyzGpVflTIz4+MvSaXDzbjFjrnPGKfkieiO/EbSNKMt1LXU/ha31LULrU1GzeoAA
TZHqU9imbJhN53ov6CHbKe7dOX2uWfDLXWb3qo2HgXRjZriuz9FR1/Nbn+mclOQl7JlzyLQBQhKA
fd4NIi+fVNPxr1eNxmpfLVt8goadDbjcpCUjxXbUB3DjQXYJvU7dQYvLH0lLdUHZeeBtCBi0IeV2
JYrFnQKeLAGcyGC94NqqXt0U9E6qN9SkSEM2IcwbmlFhnj1N3sThqfVLqJysFWhKxOQ6NWori1Fq
OXfh/+buzLbcZLas+0TUoA3gVkJCUrZ2Ou3PvmG4SdP3XcDT18Sn/nOcVCo1Spf/bQ4bSRARROy9
1lzVlnSULtvOdFNdmj8uEoApQpEe02hFJDKXH0cGAYNoOXe5uvNJD9DrdaI3JHY4iANj547sLXiJ
2hvTVjrQ34Ij3pInkv2ICH+It/QAk95r2qb9nLbCeTAShuy2sUs4QE4RDYCy3TGCRUQv/ANEAbvd
pFJ25gbbS8l5KwwalkwZTT+qQQf8lttz+qUbgNFupY0ub6MoqAI3yjBktU8joY4+YfI1OZkk0Vcl
14Bhhoky3OQ2kYk3o+rU9yk1lo+NJHB7p+t4CzmemT0wAsz1Aapf24ICIrOy3oZuQJJd3JnArp2w
NbZAM1QiZAFISD4XkShOiSAAvFMltAHHljyJPmudLxzi4tYLHDnPZHcZegFiuA1P9qgFXwe9JMXH
4MWDrokX4bSjyIpMNLFks8Vz2YkvjtNDw+HpFPNIRNwwbdpZRfeWSLtp9x0d8H+sDjP7Df7i8UPW
W6mzs9ksQKHLyb1euIkD45gNm28Mbq3s4nKqvxr2ELv7KZkm9w7bIbhQR6ETu8kVXVsO5LZ+1/bW
TAjRHJHhmjutmu0N/kD/iZIUNmdZP8HVx2pax2P0YiMSRPuSuwweQiJmC1c4aINtoDRIRNzWzF7w
3yWw99M6BINOosApCvMOGF2XolVIixjw+599+/+p6fL/qbdHcGw63325+559n9rX4ZHa8l/+Jz1S
c/9l4LFV2os0Syhg/qv74rr/JUwqtSqNlKW8vbRY/qf7Yv8XWnEaARieHcPV0Gj+u/tCMweVNsVq
zHSazn+29P9L++VPtOh/TlsMMJPzIc3PVdWb92OUzWlgHNkIxwcOLSiAA0XJP9pTP9506G1YzE1d
+YKRtPLyhiTVjVXV6XEOHe2DnJXyZFCWu1USwzlmY20hwjRyiB/s//Q7zM7O9wpV/TFS8znZBQ79
3olO/pKig3z1ONrRpZOj/vq0+5+fsvz9rwI0ZwKaupi8j2S2tsiJE6d6aW0toENjKabc0WQAry1i
ofReauC1DJuqpvxF2kbqyaivXjC2O59RG9RUFLH0gXBMFoYiyO0MObalfx0pXdy7yCC/YdbK/Cg2
CjbJlczxW1Jj8+SQ11+nsXP2va1CoR1AWNFHsS+0h16X2v/zC1fn+HHsWnW2EuuYRm7Ggu/M3U/d
JKZ3myTAuRKjzL5Y82wj3cN/O23yoLLHC8WEpUHx1kBZFdiltdgBnXI+GsasIMNWta+12wJz5Eii
XPiM5VpvfcaqORJgj7ZEi7x0Dg35c/HL/8Bqrz7ZkxXduGVM4shfU/TxX5f8u8+mvy4y/OdOLu2E
v8YKcAmDerlpHGPu3m8C6Z2PDVbR567RSR2YBns6VElvgEZUR+VDRkrIQ+pKspmsJlSfHbdWnzVs
Uz/GISIVsYZKu3E604V2Vuk9zW2gMzuzdLRfmhKPIMIyVJvvf/XlG751j1ZlkVKNILPGQ+fPcKEL
d+a0oF6w55y7tP76pvTN2OjwkzsfMQaH0gLJcnVh5J679PIc/rrfadcU5jgiYAr0+gG170eVGvp1
N2TVOXaj2kgio+Zbt6kHNcMzyu9XXXmNfbHhQJARwZXTLN5HnB2mornQNDtzP9T1WiUymvR52fno
9Hech7cZeNbrvvVqkUh1qVNrGjvOJHQAsMUgkL4wbc5969UakBck57qG1fqQPj5EevICQv/KG7Ka
+m1F6EBRRp1fOu4PeGJeKOq792/Icok3Zszab1XIkZKUsQxrhc4KrTibaq2etSj7i/D3+59x7s6s
ZqXskTcEOZ+B4IpKkmXW7nfDHfMrn+lqZmYJyNzRZSTmEyG02AOGzQiC9MrHupqchetkpkb2l18R
rDE7Iyj72r/uvqwmZ5uZeTtUVee3UvXCEDnXbNZP11yb6MbXa0qL5JLYx6Tzbb19yivLW+oP1116
NT2JYC7GoYhxnknbw2+1pVdy4WYv0/B/j0biwl9/6xk2nUH9hUUlHacvQZ5q+D1SlwTqYT7ZoZV8
DF3QqNf9jtWEbZKpTKOZWTWCyqW04MXEUF936dWENXsNuCk9Bd+gOVWMpq9F8VWjnXb761s0MEHB
UzatHxHY7QiKdNWVVzZeXznHCaDHdHt91bA/Uyf6Rwj94f37sdzSt57raopOkRnYTle1vh0l1h5x
DdrnMiiOsRvXW9uGRvX+5yw34a3PWU3WRAeB6ZDQ6bvTlG1FYOVU7xV55VNdzdeoGEVOzjvvpeUY
H7yMhfJ41fd2VrOVho0zUyVv/VpH0RoE8kuOlvmqPcD/8hOTgpLldcdNoZa4rZIKlaZ93VLgrOZr
5MIc0Kq6pXdBbgmOfdcjLiq87n47qwmqoSOHe0KnWMzg5XE8ZYp75T1ZTdCFXw7RbRkolt3huStP
DYGkV158NUUj2kZTSQSOr5I7hSBioedctQtFk/56jrZhFI7D0Le+peWf3dr8UYG6vG4MruZo3dK5
nKVsfQp7CGpo5OjjdSuLs5qWiCxg9BU8yFQh6VL/6kziygG4mpIl/tAoalmznMI4ChXf8fTxwu1Y
XmdvrCX2ak4quWPIomRsDyglvZJ0AzBOxHqNI6VAFcv2bUte+wKlqikx04oxH7S2TlC7hCrV4mlI
+02hhdY/PQ29r1Eu4L7lwvBSWtCgW/MAj2Bc2d/RaCgf49QVB0WK5BmETbd1IbVlVlp7UnOH42x0
ihfCTdzjX8ywzNZkAEQxqgIiWfNfDY5eErem6UBHY/IkbiACTixCDIwRGY3WJv1LnFkwjkaMJCCT
Kt3+JAV43MDNQOVNAsuR6ijdR72jwLdpSzFetcOx7dVWQR3SqXEHXlYk6GAgK7y2EdcNV3u19LR4
MBs6sq1fuc5H0gc+4pu48tKrdceYR0WMy3AN4iNcCg+QxnUTYaFy/n3SE9SLu0rlynOFhMSK+x+R
rV55r1erjlaVuQDq3PpJCqhNa1MSF4L+6cJsODMZjNdfHAWXnFt0tz7pQDelGZ9KPbjunb0Wvc9V
H9A3LxgjNBq3rekkHpLicHfdF18tPdFcOEUfMYvtWd+RBnszX0TGLDf2rQVitfbgiHVc6n48zN7Y
Em681UN53bK2lttG5GXALtVbvw8d6GkCoPqll9OKuvP/qju2WM1JZXCH2lBRRkpyWr4HMzIRgKCm
F82B+wnrLM2NDijQvYbl6JQnnKbI3a6vm1pLCfjvCSBb/HT9kLBeR9p4oxqzs1MwHl73dhSriZu0
9Dxt6ptsuxEVyNuRYLirhpFYTVzeudFUdhoPpM0O5Vxs3dC48lmv5i3t9dQqcoYREY+f1ELDXR2P
V96Q1bQNchWMHNkrXFshN0v1c4iF192R1XYhnUQjk6Bs/UJvCJIZdvRVLjmizswssZq0eSsbzVq+
tgTNVocnrX657kuvpqyz0CU7a+R+uBJ4RA6p9dK8OvOdF+Tz3yO7Ql0CBZdLt8ldDX4elOSFJWwZ
vW+sM9ZqwqL5UFB3md3RCIiB7ISjeBAA831kk5laGVl43Xl47asQ4GCtiIYvc7M1yLgZPjgEg13Y
E68AP/9edqzV3NQVqP1ZHTI351nsUlvOgP2cgPoe3WFEWPlWryb11BQEyMtBNvvewts7WUL9bbq1
uO5lY63mcSVBBk5G/mdC3OFBxT0cX/yN54bA8ve/6rjQ06uxVHmTzZl4lHn3CJz/wgF68SG9OQhW
MxkVcuOaGu+xboQ3imkxye6h5+tkb6QBMFdhqJtZVPWuEkvniIzrXS0rskzi1n1CpN58nWJRnHBX
InNQhftoK2SVjSO3og4J6VCNrNzNZqjflhBo6UdDM7pqztGKe3VXQFCAF8355jVbKbazqGcuDapz
N3y1TmRlQvaMy5bH6Jzd5H6j1H3ll14tFFMcpZ1AdOznnSE3Ayk76BO6CzXXM197bXbVQoXbYKcc
h1pxp87Fk+mgWb/qbq85VaapgiURjMFmyuDfdIUvWvHrumuvXt4ZYjE0sIwYlrnTEIzdNo8IcLju
4qv1AYQ63HFZDcemLstPnUR7H9NfujDvtWWxfGMRNVcTH5lqntBz6pHq9gTXZ8h7h175OmHa2bd6
H5+IfpfbIFmk+mhGH2IDJ7haulDpAZLd0EPpjx1SXiA18M3xpeheEYjkQACGdt3eaGmCv1o+aEc6
tTX1KIMaw8don24nFuUL93d5SG/dgNUCEjRjIEQ16/402/I0NFZODhdqB2xySPpCvSSnWOv0C++s
c5+mv/4tuV4h7E7Iq2vctr8fwb/cupAQ7ibNae8iYSxtwNGWFxyM5ybUah2YorjCtUCN3rRL56Sj
XQUlzhN6f2QuQ+StO7daCwKaimLAjXjM3Kzya7VTj1gSGlxjaMje/4gzP8BYbR4itVHaYnA0v5kt
JIl5+iseiutWG2O1fbBGEh/RgVMyiqbf+E3+gQRxVePyX9C8v154SjW4VVxwTFEyjHov+nTl7Vit
BZY7lfT/IPRMRf6NXU5678SVc+X9WK0E3dzJYmp7wy+YuQCgEetH05W7QGM9h/PRognFCWTB51HW
BS7n+NeNkdUExt7SQECOEKMUHdZBlcL200BYw5WXX81YHGWB6KaZYRLq9yMHB48gBnFhCq0QB//e
/f3hP/w1UpoMtDMkVMM3MhcvmOBAiYws3AHa1E5ptlDhoy7+mbDze6prWHUFIsYbt8ABKskf2LWj
HZx4VQZXbh3+QDj/+kIGnoZwdDPD72LkMGKA5hBG3fH9R3VmxdBX0xmlPG8OPWmPUQMZiACNof9g
97P62THj7Pn9zzizwv4R+vz9A8K8HKTiNsdCVzO/turs47KH+2ga07jD4QgGqdSbp/c/7Mz6pC9f
4q8Ps7SpMNwuNPypCZ+TefSDLr1w6TOnG3011wtp1TQrhU7eqeP6lSDoXFeTe5hL4a5wWMmv+wWr
WW/oM7jy1gT6ZZi/VSs/0D67bhX8ox776+bMhTImRBM3vlblMB9nLfAst7Wv/OKraY9pp8XGQfSn
UCihDunWIr/q/Xtybpiuprw29ro7VU7tq0rpPJmy7U5RQeAZWCXlym+/ejMjJ56nGgqPj7WiPKqy
nnejZqeb93+AsdyEN17NazBCao7ZTKxk7RPMI0h/HoTyjPk0w5AG73QTJXrz2Q1i45EjX3yrDLMT
4rnW4EeFpvHYzDbJyVY24zSUU/tbC4ivn4Kwue+jXH1gf1LsqR3mR4edYkJEEESzKtjSmq63WdJF
IQnURbSfxWTckuFAKoBwy72JsfdLa02EvKN8+KKmmrq33RS66vs/+sxcXIsSsaKBH02AwtVEf/m6
m95AtLtOaWL/2T7/NZaLBqtTFEm0ymWU4B9FTa8H9qX2/h9P3RvP68/f/7p8jx8RAH9UHukFi1MK
CGhHIggk7yaL/IzoClwVJARDPwxnkmOcOdA/KMBDd1DQ2pugJBHC09l2F7fIQXFtAjxvt+4MQywR
4My2193h1ZI0j5k+AXCv/Zqgg12bGVBS26q58vmtViKwpNVIcrruGwRjfowUt7/RFKhl73/3M6+F
NWggcrASKHmo+5hZ5H5uK+MxanlLiDoAniZr+9mQbfHl/Q87s4Csod8mZWR3GN0ZbrFIvgyuMd5k
Uy0fVSSK/vsfcebc9qec9NeIUcs4quJMw8ZLYuBNN9rm51yXySdCurNjNUrO/YPegGILkwtP/9wd
XC1ZRIjrQxdrKqlDwIRIARrJBc9lZewWSedpysv5k2EjAbg0HpZzxFuTYnW+SPqFLjcQKmrBvqX7
XwDTdTBNHOtxgHFLNy6AHKKHp9igg9YPQCyrfgi2Fa1+Pzdn88ZOiUkkVAtDxZgtXLrkZawrLEoZ
KbQ7Nc3zr+FYaFD+5+5+sKt63Ktm295CmpWfzWAUD/rQ2uN2cSQ+uk0QPnSk/G4hwzl79m3pHel/
eGxg/wbbcBLjFk6iSjJSKMmgir91vVJ6xthbpPEE7oWX07kT+1pgWCpRoJrofo6Zw+zbzm4a/oYy
beGlziPlG7MoPBaNRk4NhM0X0yBXQYxz9xRVbvpZIXrzMeJthnPA7Aj5GKddjLVXIW+LgPauz+Wl
x/f201uLFZOq5OQmOLWL5VxN7/CuyLXwwkZyWXHeGBpLsMXf+y4sgyWnwqE/9vgB7wzpGHeEngDJ
MAsqp3pqXfeaVlcrXjMNRC0Fsj+OEnO2XQfSmyglXXiUZ95Y6mrFszoMvIRX9sdQMwk1C4wZa53V
EAJ11Rqx1jCOeqq7Zd/2x1JT9GkjW1O976qG2K9plphtjXInZ3eiWoVD8sJjX7bybz2Z1bYMMyER
RUXfHwvFTn8YWoSrSi+ddCuhOXh5nrk/cUwCbFbqPLiZCuLrL3zyubupvx4TAerMoORld6xU95sk
d1zp6+nCtVf+8n+f09asM9Ksaynhy+HDyoN+66rJcNNB3P9pVj1m7jzspderbuCpoBv9NBfW3dxV
43fQA2gU3n+c537gaj102dWRA6UWPjP1n4ElyqMr1l36hctt+t8PDnjX69uHZ2owQryQx7E2qBkb
6U1ih6QnVgSV5ZsGX9BBNHFzEwxJ49EqAkpslGimCP/GIov1+sJr5sxeCHvJ6y/ChjGK+kwr/Dzv
8EDhLD44eAfZtSLF8ICnpIeiTKodCX2s1KRqbAaD3Ic2KnUfdX3m5SOUQ/LQGo+eeeflkGA3mT2F
F3qHb7/cxVqLaaDZKyosrH7o4HELjS71CI3CQ6cT3f3+k/6zUXjrYazWna7tKn0q4uG4xON9cQJy
2L2ssLgJVlHDIzcH52RMyCSSCRozEIKEHXpEJvSOJGceSj8YT41EYHPJQHBmAhC3+vqpZGlFUhV0
zONQxyDlhAvAHgwh2NdGEj8flh8jilJemjE7sOiROWqMuYWPH9f0JQPG23sesZZ4Fm1KoaeJpmPT
/aONcOhxE5rV5Dn2D72z/bErrtosAhB7/WMhbuKAh8twSGfFhxvf7zNI0kctAuNczlG8s8s4vLBI
nxtOq2UrnO1IVE6rHXToEPvamccTQE/e3ph8Lwynt9+WcEFe/5x5zintmY16kLqpbUFUzgAPyH+2
EDLQYAx274/at9cnOFerj7Ep6nRzmUOaNba27GEyXVp/z1x6rQO1M9jsCi5xf4gVD+6JdK470/xB
Ff69k3D6fiIT08x80ymbY91K8AfubFxYzN7eM4u1DhShLQjQeMp8AoqqESrp4sCKm8a8p9Y/HcIM
hOIO2v+v95/AuXVjrQyNzKYy8qTOSM5MhN+mg/0LVn/zWQh2LjJJA99V2wwDfoycgn/ZHDNpJL4o
LXg+UR4Hm9StL60ZZ0a2s1oyZrNxQks0o68QiGl3M6tE5klYbxd+7NvnAwFK8tUmcGynfIaskfmq
aij7aFy23YbTkOMt87CJwX3FlQ8DMHhUOAQTZdQ1w+8I9sSlxtQZH6RYq06zCQ0CtdjRz0biiHUw
Zf00bFrgzQKDsCsesjDbNXXxYIzTEY3hjq7Y3k1JKpoCQmPC31RaoVErNx0Iy5qc9gL3ZNDe4br0
9EScrDq9UNw/NxBXq4xhiTATWpn5g2apXkpmIVbH2CqomoGlmNV5undEeLG3fe51sVa2xqoxpNXc
ZD6wBIdUWqtXf+qjUf5UyKHgBIlWfxsQNP+TxKP5lzZqGsnHUSLbkza0zYVl/E8Z9o3XqLNakTLC
RPJEtciOFLqlbywH6B7wlMQLBiv5wbGHyN400Y7I1bzZ7b3CnkFD0diOijokO5HYH6/LWlzjJq5z
QNnNRvRA1DdmmNT7wqiMZ9uCB5OTgLlLZR9Em9qt6s/AcIOnZFIppamS0AJAYrX3/qg/M6nW6tuq
hIVbVlPv1yZ7eJud0S4pE9PTprY7vP8RZ14Xa3FqrQD6bDoQFqIeYi+ydKIYrAxsjIzUe8Wp4gur
1TJP33g6a6VqNhCxkwYEl6ah9b2bzPBrLIGtX/cjVjuoFLJ5ZZBc4au5EZ/CrphhutllT5Z0lz2a
7dRd1WOFnfl6FZJ5APGFDqjv2u1eOBZUu+TCCnfuBi1//6vG4xZ5MwfgfPxYBf0w8LqwLryXzl15
tcFJzDgmcF7tfEW1h1s3WlzI7TRft6VZK1fNcaY+qKajX2uK5vfNULCy6eW+HCD4vP94z2wF7dWW
pmFZd2QQ8RFhmz8kRILtjb5GHU7S8HxLQoF1Ilog32ZiHC886HMzb7WYKEprgGhRsEVBs0N9J6Cy
D/ibb8Iirj++/7POTL21vpXXSCFTJeh8AGPBYc4y6y62ylDdqNJSDmlui0uyhzNyV7GWu7Ya4cht
jyW4GdpS3xpKPxMUH8sbk4PVbgoaG0BheaBHcXKqL9FcX1dTARD9elQHlqsFLoFpKDmkeoyJUSau
qZ2vmzNrqWtgjm1NwalgOtb3c519T9Tp+/sP58ykWWtdyRqJhSiGwh+BivDKlyrsUmLPrrv6arID
PCxF6Sqc7i2t2jbw6hE3R1/ev/iZsStW871M1GCMI86scTjYd7MJySpsTeupTg3t2/sfAV/57fVc
rPYYNny4PBAc3BONaK8NIVLgWcpYm/ZVItJj5Grh5yBLU9LpzeK+0qrkJl1ATb2OUcPTxm78Ajmi
38TPxikBk90YykOZ9oSwBlH5TXXSjgBuN9c3RdoBiI0VZ5+NavcChW2+z4ORY4Hdx9/VanL3tVCN
dEFtzi+YLWh5ETpi1zuDOkKxMbHXq0RY9IpXW8rwK5kSuScnbvgCwlN+0ENFoQ6sJ14bJe2BTLMp
2YYlsXvkpxl+2OvpU9/aLAJtNh9aSo9t/SWYAnUjhzEiCKqB6FIU07RJOyuGylkPGoQdQoqK2dQY
kJ+GeVKzhcFH2x7IT/Mldvu432jBlN4QUN0QQWQtsKiOr3KIqF8TAQIDI+gF6KGyDO4h0sqnQi0U
iGKmWWx6dTJ3EcJdMhnGQX3SW5l7DprGZ9r5pGKA2Zq3FYTaO9eJmp0guHIEWW0mD3kUJncEV7iH
oIV5s1Fat9guB3uHhiTMC9AerX5Dsn1DAnypGAd3nIMjpQWbzKeUsOiE8PZtEbbTS5ZG+okACJOE
zkgBuq0m8eiAxsxd8cGq3Xwzyi6ncTQX9WM2TeZPYHjJTU7i6EyyeNXfydEkoCith+jZMvIMnnHO
VEYnoAv2O6pueSJTCLpXotwFrqlBDEngN/+j2Jm4IYoOuJXsFQhM1lhtUtIkwLERwLJzrRTc6hiV
gMAo1zg1Ab6JVqfFXloVTYQck9SSNAf9LQa1fWM2mUG6xpjJgUYiEEBSJoPZIOqqS1LP6vs43ydL
SuCnvtOAjymOyTrQasCHZxCI5daI2unT0iX8qFPttG/GttemDzY/5CWoBud7HnZsuwtbsY6cbIf7
zFYjPhXAiK9EQ6btLAQ4sBptzuu9VEKgRhArAcrZKYHxDiW5b1kaZiSk2zC0lFqx7hxtNg/FJKpP
s2zV7QAZawsortwS1aRGhBy3Yo+eHo2sEH1n+iPH3u8wiUC9DeSwwf1oRuGVcwcBLmtskW2JQlQt
2HSOuYEDVREOxsTIaXzk1sGRdbulTqHddLPRDMZGr0JLbuOuyW9HzFLbspKcdZqK+h0JOa5j/670
vIioplT9krMqo0M0k6cZtGZ/qDojgJMUFg0hSFo40HweZBJDIYbPNWVqsW2TsdpXwpH3SZ/FB+HW
kQdcy93nQo6nrjcm52jSxna8rFY0QUgRsWIb8nLjh5hg6DvXrI1N5Yp2Y7hKG26nMl6MRmQEHaTl
Zjd9JOdqH6QasDTiuOKfsdoFzX1RYat+kJCofsShnAvfTtqC8BQn/Znh2D1ltdDjuxJOenNDbkmt
fiZF6beaJ1HuFbwqgOMMAZTAVo3Fgyyn5KCMk/5SQ7t5aEyRPFg68cOjJfJmU07hnG8GXQFwmPRx
TXMVO/lnkuqbB4p69Qe+fvNrCJ1u8BX69k+j4mafrCmD6CGIRtp2zPJdxzDIUSxO2rFMRLb0yuqT
1cum3nD+qje2aXLlOdbAPw3s6G9DwIQHvZ60T/TwnYeyGtpdmE/y42ByaKO2mtof0KA22zAOYXZm
bhp5ZSncB6uP2Ny1deW1tWxOGRGgWzvuazbXdn2HXzrzCkJ2nmIyGrfEU6ofKMcCMKaCtzErpYDC
Su6hp0w8A/KjsgMGhPrBhRD3QtoMhHunES+Zadk/EdWwBwZ4+UMrbdYANTaJEdAFKTDg9EAhkshb
F6W5D0jlW6ifIS8AOwWsloYzFGWlak6NVhY7Hrq8cccq/aCaY7ETTlPtG9V24QSTv00kc97cGxSt
bKteZJ92Wt2O6G5EVuyaNDk6CQdIbOsF2UTzrIKNTIfgtjGd4Zc7RI3XEycEYsEKvTEMVK9OTDvf
dAZ0up10SlJfW0tsYVkOD63a9Ae9rIqnMlniOy2W/24TSXhd0Kxzua3w1fiq6DKDpQB0mlP23Sdy
n+nTuIThbI2ScMoNyK/iOaq6gsYnK+ImDoPoscvwSG3QqyQ7JtSSrjU1u7md43spJSB4Spf2szXa
ze9hoChDrxotrTIH5pHsMAuQYsybDlW98mTWGQdAko3t73rfAkKdWiU9lmkxb2ehuHe16xi3ZVfF
nzsnl7y5BqXe9mIsn9UmqE7OBBrPU/W5ZVnsc1NuS8C62aYHfA0OkUgea9OHUfRo6akovT5OlHFr
RYp8NCP4dNMMU3qDfzPf22FqbguQjffNHNp3asM3jiTvz22YmcXdnFa81RPAsY/QCTFRBJr7SO7g
cIwgRVUb1XIStgGxsVPcqrkjNlZsTPxWctMQ31Rsi1pNfSI4nW9IWJCNwEf9OTlmegesQP4Th0l/
Uvo0/O4GgeG7bqJ9qudpIEIpHB28hAmGBrvuoPMmo/6iNnZ4mvRIf4lMWR5MNhcfiQOLPTMjeBBu
ZUkzYjB8MlSrbp85ZfFMI7DxRdAZhyBVSKUuNccvisS5aVw6DA6AX6+WUFc7dnBUSTIVdB1xZ/fk
K9fOB9ed4ZqbpcnYEFHqZrDmycnbitQZlV8ChaEn3VB2frII4zYm8Few9iL9IEM3fTYcAjQlYtib
MBq6p5pK0DNLKrjDQNMK6VWum8PS1FqW3yxOH6PyJbWM+gCPlqBykts2bqcnt0lndJ6hhEnh2W4o
boEBjgb2FcCvIo0aY2u2LO4LjvcEin/8MJE5tdeTKAx2RSidl15LjV2visA5jQlBVEXJxmzDIlUT
nBiXZEbyf5cQCLAdH7p4IoeuToX6kCZq+UOpWuWfrq3tj11rl3tN6uLYtAou4ULRb/oAszxhjxNN
R7ShzWcTyJdDpdBln2VocvoGjonOygzvmtRmqxi+Jbob7qRNlgl7TaIMQM0aVU3uOCMWHnT9GGZT
F+zKoScEnHhBrNBNTVpBMB3iJk0fJHXfYh+axGXNutIAnKcpX22jMpB+b4v0JJrhc186hrf0fAcq
lXZ5W1h2YhDPW1g/VA2xIvbC0vzVhXVobJOgtbSNZZXk3WkcB2NtdO4UtvTPpI8kd72qF8+1qeT9
viFnsdqnNVSpMLDBNPYTcIA6wte8kUFFhG5boULZwJHEc922gMZIXIxL3Yv6IHFOkoyQhAzDINqz
v6JUVmalcjMKJbc2wAySaVPi7oY+b86+biil67fMrhI8b5LkfqcY7lYsSOZd74KpRg4WR3e220g/
oXnEAE2iYti4xmCdUDgWP2HIUwgUlfIjNsit9MIsYjurKMFwB/tJ8ZQIDO2WjWccbwxFq7c53BMv
t5ys3WXo1gj8DjJOM7ji6pG3m9UKOvSg8zH8Il3tokx7DqGr/woryGxu53SLnrUeH4Um3OeknvTc
62TJ3kayX59LU8XnTY34ZE6s5XNnohmVqCLtzKaU2w2iuNUVzfgCjbX3YGGz9xs79a7myTobtYtg
2yepkcHoNEccogVlj20/pATShvqEyM5w8vDg5qP2UGRR6vezsydXIn3JmrH2x0kG9+w/mUnEHu6s
dHoB/Qd0FYW6MA9G1TbGoQpb8X0KepCNUyU13e8SU81BiCmk1gMn1rh9apzeJ3EFhd+g1T4yJS1b
3UcF1vqS8/fBhZy9j5QiRCcTkyBAIrI56+zWIo2kRAC84X1IonhhgbLaTeyflnzq2kLSh8W527d9
d6Pndt34GO/mn5Yl5nr//imSzKLlTPpGWXBtcnRkp9dMkugw1Qo/bJrJfSjoQd/HTdzvY82ednCW
+xMBds63fkwAfNZlPxxpqHR7I4o5+LRMe9uepbqt67bylXax92tWT6cji/JyUyca+4TJlgOnjSlM
GK3pZDd7bVayO27ISK67Eoh8awQhncy004ZbXHqdsrGzLKdzYkBU0ANYFnscBAm5FWX1I1WM4M6t
RjjICgzUZBO1RHtweNVRSxnd3H8i0Cb9HAUAZL1McRq42BWSlVa6PTq6eTwWaZ0jk3RMMNam+oGJ
198WhE4y3x2ETJ0mRybhoDu3vRTpDBORWtHWYhUFJEcANaDOcVZY3LWUF6OgoJ0mRvYBGYT7nDVi
/KSwwnwaRRAdbMUGUlo7JppQG8ZK4mmBxeCyRX3MybS/Q7aw7ECrvBbbcY64x+nyb0taEv/UojKK
bSlz+bvJLPc3uMcxINZKiFs9Nm37LsB0clOOWvsNB5FOuIRbLmxiffrYRzqLT1izod24riWDnTGX
w3cjmfVDVsbq14bO1D+uheS8GW092ldkLj/LptW+6YPOmRXmOHTToAZ9TPCLN6R4xJaVYUxRSBIq
jjTr1NSOBdy4nUkRJ7lx/Fw4pfuhs4zpM+fkz8GIWdkL7TT96daDdaydznjOgbfeJ+2UeXNsEO+i
ZGVGBuJkCoQHpJd8GidhkdLLenwns0Sll2ORfEyggUpmTzuaxzp0iYLRUaBkG0IrKJXnavfflJ3J
cuXMmZ5vxaE9FEgggQQiWr0AcCbOM1ncIFgkC/OUmHH1fs6vtq2/LEvukBYqFYs8xJD55Tteeo1Y
Hk26XKIFs991yRmlD1JH0EY7dJz1o0baZ4hjMs/hrUXimvvZn+pLhG7QRAwFP5whzV9Xr8pFYMau
eo9Le7BD2raGL5ABileNDMTuBCWBnqfyS+OFSF8aK7hpCtlua56PfNKT+SUFP8XBBhVfo3E042dj
sJiRSO8bbyYowJl0dVqMwprgEI7LjSlIsE1z6kJdzH5vROyX911WiMumrPQFYe19Hyy+090a2Jgu
R09wdreyXlU7VY3yvVPCLdD+kCAdqMRIbtLBKLj3+RJfOltXn2LDkXe2XKiN1MU0Iykk3PMWKZJ+
HEpDHLWwlqtE2OqW0K7sGamwR/F93vCCtYZYT3NuqH0vVXavM2ZDwrvR85HOVt4ol0BPspkXgIve
+6nmvHk08zkOrWkt3xUFqTog96t+wpPS0iXj6mhw6SoLNPo9kqOAdjNsHn1Oac3cyCQSRtLee2gp
P/E7xZfQ6Vke6bjur3ym5wsa7ytG07Y86l6tIUy+9+nHfvzkdO0AGkCBz25MV/tUZJ6gFaCtxNNC
ec/tILLthSWVjHWSQN9IHlBv7M79i2XLrYvOZM+dXxv0fMtktm4MP6eoqU1N+hqYq4doIgfraHCa
s3Yj2y6JvmWd/qzMsduvwun2rORijgS55UZQJbX1i+Tp6QWlpGNHXSe8l0Uiwwr7FtcxWa/TTycv
HSPQSAZ2VZ+vVdCobj13HxgJMjEgGiOV/qu/dcu31wkO+BNDG2H9ibgZrMH6WsyJzPEhxT5OUfhU
7wc4UpsNm6O+WmL/OZOZ8+mPdF+T2+JmJLp09VNjFfK5oVKUmWnRN6od/UfZTjOfZM78n07vNBHp
3dmF3gaq3amFMunslaBdui7jb4fOj42UsnnYN8jKy9OUs6fuWqem1BlO1X3AqMqoQB7e8mtJqbJu
RT9yVijkrgMHvzYKXT7TX6t0ZK1D9iKB20mZRmpyZZCYFTNrUgoRxXmJ736ws44zBTnSRtA11sIu
aLYL8eBUMWAPL2AJ94jeves8NbPs0HL06nfEXLvP2l+sY56eZ5BC23boWTVHLSde6ZxnmMuvrERs
30MnHUK3Owegp6Y52y/y/lH2FStcuomVLxXx8pxWRnLdd8N2vcgYF65ayvU02RWZopBbK65cZo+I
S9TeAthkV9bsOnlAkI5qI3dyS3dHEIr9VJULG9xcZQs7lTNUIsrnJiH5Aq6Y74SQ7dpyp22fNWl8
gX+r/qnGwg2FWZv6ksVwTZlYXVtEMfDFYS3qpgmLPrGPXm0Mj3VXNGR/O7l3nKmT2ZCkN/ZdIeVG
71Ymb+taVaey7cGnmiY13cBctXhrLJQ8tEXV4FmFvwYrPr0QcwKlGjjlT3ZqWw8TrUpXNaXhhOyZ
1amo1hryLc2utnV2jysFRXu3LmipmczitE7SvNSj2d7qyRTHdGjpA3EaqT7KDvKed6Bcd6AAK7KJ
ATnw4HUc7pet3JgfmoblxoO9ykZmhiTzFY1MlhfOBrUXeq5BQ7p6exRu1T4vNK2h8nC8OFjdLH3P
3ZGKKWfkQR5HK2lus6YGXqBk28RZ7ops39udl51IS6lv2NRwfwrmGwA4+OV856SLT8GILq0P1x+q
i8705AWhSuOFGjGKLXJL6B4Trf1We3yDJjY2jjFMspHTKUeG3LSl2p8baSKjsucombbqpq6YHJRQ
1nNGfgkAaWsJas+s2j91PJtvleMzZTSw9jdG0RkymJqu2BcIhb/LWLsP2cDZyNzEdt+nljpxKMt4
nMW6cI+cbT2haaVspyuI9A+KWSpke/gfObZ1N7oV9W6ct2TfGb34mro5u8sNb75Y3RK8uh2S6bbg
Hf2hgYzDLUGepBCR7Td7rE+yKseVlQoz6GJupD1pj/M71uuTWZV2QCaaeaT/jJwn3xx2Q0dPTmpM
OBltGqnHtcsO5Cb4ryOf6VE3Xv/oW+d6QVpF32rIlyPJL93OXVg3vEJ/eHlxLg43GzKpS8p20HTI
OMzN1HzodWfeND799GnracqpTXa13rcYPrpSjk0kW2v+2Bxh3OmspUiPhpVm1/hJHEGPkK1PTDsV
XApNTriZCf0Q6ybjnQsIWEVqmjvrIXPzYXxaJz1y/IjNTe3WValT7JACHxmtk1pUGgyJpELFmxgZ
G9lR1eMsQgWqHpfTqGuqZUTVCPtCzoP+aJQ02ke1qOyQjrr6rP649dVcJy7VLV15LmdLlylIpeCQ
Mq2T8Tgm5tCHcI+NfPYN26aiaEQPsLNLyXHLHLIj/YHjzhOxfCRH/txCkXZbYEo/uyo8v95PHqRG
4M6F8Jg/HLCEDXEbBQFF88NuxLSPrcm4ZhIQj0vtUUMExLbrzy2XjGdj5IEFXFcqNa/WNpM0rqf+
G419KhB8vGNWgVsrnS9HCRgJRJBVn7jQVZjWdfVQjp13W3pDdxBbVbyunBN75jVN3cRY9HdFVg+v
tPd47wahEIfKcvWr5zuPBnP83upT50RTOQoZwV5yIZdu+ug65mjV5Tdp6lvv1sCSA1plhLmY0vdx
aaB2unndG9u0vmkX1YFsQRmDhFXzVmXeZgVD70GxjJN1ktpKniFo/GcxUE7V45I64MDDAabaVV7D
GiDGcomBzeh5rNb7wtHyKxlk9+Z4rqYsghYXdm/SkXc0D2XP24zFMV+S5hvgnb1qWUen2dkjRAG1
Ms6tW5+fCw0IYgTumnVNNJAvclvDfFz3QmfOjor29n7Vg0cxm0MPoUotEwQH6QyLYCKooDMs64Jj
9XiDdTK98nvkPYislhqIxzdoGkzn4k5kpvcATRBfVviZODUlwntoltk/SYcU+FIU6Su198uPbYv7
XW9vGnhOjPspt+wqJDhuecbg2gegDulLY+juYjQEzYKVi0+h7eVFBcTzxf/XR+Ag1V3pVv6126V9
JHXaRSTS519JQhlfJtw8UolHEsGYJKeU5/Yw2AVmGBjWInCz1rmwpzGl8oRyx66NVRmUS7ZdtxUL
CKUwfnujAKS3gG2uAFvlluxaeLVqR4kck2612VtoTAATvdlWHxltSBetHpYj1SruVU1Bz1WuM0wn
mo5Gj2zsx8zJiFRRKSQC+6UufrRtoiAii7g9jb2L8Q+6gaIsm4HiHq6NeM5aZSTI6lkGbZX3HGQg
EvZACerD0fSFbTNtpQviRR/hWUHfDvn6eiZRMa+/st5Q8EEs62ka1z9mmNKjgXw4SkHOqMcRHVbM
VZUZyXf5ZAhcf5b/Dv7iXidqa6OBFsRjHS8wNfncNajZenM9AI0Ur43vp3xur9PRrNyciNhKHQwK
m96I0+Oh2MocQRKPsNjzLGZo7ipgEIn8tAwZn5eXLjlziGmyGRd+SufUQc5rf+9x9W7b1sh2nbGu
h5lijw8O3fnzaKfFm7eM2adwYpYmgPI5qlMoRkDupb6WOQ1YoVluU+SvsXPtWnW+2+rMIil3oNhy
WvBNt4zd9Ev29WFYW7mT68oLhuAhYkPKjn5huL94BOtTRXPHYR593IM8D5cJsOhutr3OCGdqlak+
Wtcn2mKHqz4VdJrEGs4gzDZfHxhD3zl1TufEni1lclTmxWZlihMbcBYVLyvDnpGHPWDkdZUPvJqD
iJtjKqriXFYvvBs9zKKj0GkU1xy5ysNG3dIeiaa4IKpmfV976b8rimB5k9wqI5K6S1tBJcG6/LD9
zXd3Br/cbaYIEeLgVO/szJ5v9GzhxrR7qzwV7Bferkqq4d5LGEJMMY67NHH8hxyf5GmWNnsFZQjX
dKyml8Rn6uuZMswLmLrquXMWzhYF1kI4XndvifOOQVRRoNNUhOaSkmFf0Ku66g6239rWA9XYycHy
SvMlYduF1HcEZgmSefxgEMD5AdTC/O6DvnwVpIkQvtjmUICqTo7eKpZTBardBbXBUDZ6udgDxYu7
KaX4jOGJpkq2pwu81+lx4Ze588u6ZVCciuywjrF9mXN+RItXckSqFjpkHc1aBiOfnFYAsDsDEZ8V
GN3Wvte0c94nQywuCD0Wp9IUw3VM8fit4+T6q6ybOb/qW+pg/dUd5HGwtftSjNXwQwph/Zx1TrOL
k2Ck9Yb1tc6hcC9H4WdiX629mdDG1k7XLO4gJ1KyMeeoEhbux4/FInzi0MeO4H7waTX1uNb6Pa09
CXNjVqNJ7HhzSt85Z3eX/vxUVX4V9fXi10eDvM1zNe30sKXKE/Q4sf+mciKW0XW8y6EYqYqVjbGL
if6+gIWaqZGJy31r4MMdzHwBJ5DGPh7QW8aEwX3SlQB5roWvd9BhTeS2VvxroTBxR/5G9t1sHiCy
zI0GlG3y6OsqBDVj/TTuV3uSn9Ke6qM9lOO1pPuR2bpt7Pcmd6xdDc16J2a3xmamtXVTA9QcTWUZ
V+k4LTecClqSuyRod6r94RYBKNUZ3mp0LyMxQzzlq2ccdWa4h1Ek85WZTHkZzKKmIC5riluMewnN
rZ5r81jRoNICpUMQBxVVjW2wmMM0BkOmocaq1m5eWf6wL7OFnSq33HRIjSm9RSDcj0gvBP1gVkuZ
Q0bXneg8O2Sfd2lNzaUb0Kd3RrSonwtXPv1j7MvqwQGPvemq1twV2+bc236ewzuUyQUDYHYBJZfu
uHvFM04GoEnhWA+rLOg2XspqfWDx60/MoT7wpCi+tnFoA4nOIhzhHjFrbaV4MPBLPRROk30ldSUv
O6wXn8V4Rr2dZXMeh5qQ2waIcu/J1QuA9OIvUjx+JkpTf2VOzL3VCIHHGLEbUhrlkrKyzy/veDAx
FkPBwe/rbCr2PNUggPm5/1S01p4zMue2PK9XRrk6eUHB53vhQutUlMX5/ERw8nJHei3+49JB96LH
kmpcKazI8og8MXiJUG3A3h8KNQ+RX1TljTbc5CpXXvGwEFEKCu/KHN5wmS6ndBCPGangcUinoRN2
Avw+y73sibLb+aY03bOAuAWPX1g+HlxrAbOpk22XLkXlHTU9fhX9MS0LJ4Ha3wIZ/mkStaF3VIBm
6eXqF3HQsP5vOM8prq0LYK9oLsBfhFhJ+SGfYDiy2KUmxzazIsczNqbrqnZJse1nNzExq1nq2YUt
fEZaEt9wLrCmsEuN19gY5r0d18YRsG8+2nFq28G0dflFDhzJxtH4y8viz8VrijDh1LRCX5dke1wJ
rZwbmrTqNiytodwlbhIbARw7cs+66LMiaN2seGdRdfsHa4yrLJrd3D/Qg9abEXm5tf2z1gmN1GYD
QVoTjjtsVg8gNhFzFVZlO5uRHpqfXt5NktYmjOQOLe5P7ow+ippQLCaCMvD+ySYcwN+njG95iIUt
rw/UC1MmFwjqvJNHfsbyS4H70wE/1BOyBn67aPDoQfbXLXu1WIWTPaPy8CkQ5NwKwwV1aXg9ScRQ
c51xruOHvwwE512TopkHWhpTWOPeDLDc0ljG5hoiBe9OC1LaSxeWjDstHBuKX87XhnbScFC96+w6
Ommr4xYXcXHJsLoUc0icCNWZp/MNK+lj5oWNYMk4QXOmIZGg6DywdymS685Rcf0g7Kx5jru2TCOl
U7+OsKpgIkqbXJeBT6bBF7PWaDJh6FWfrBGgAL6yAGKeVMzh1a6UzZfrmSFoTd3VCDdmesqzPLxo
Vl7Fz3O9ZjM6HdeZD6651PMFFahJQ/M2ja7v9BymR21BabMPT1/oeOiarHPYgSD1z6V7Y5U5OTte
MlKYJw0pD1AQ6rNbTc/cEZJbAC9YTbkdhIVYf9PpKKNs09btBi0EilKk5hq4bSJ3g5T6cnEK98Ny
ekih2vDo/bI32ixiFEX3xRq7T33VoDChLTOyHdrz1DyuF5WHTVr6Z+0HlXpz6LGEMe3L3km5dXgG
OFgSn1YmpjiYnltCMqV5TV+gE097M08wWmAkRGdTzz+4Yd5ej9q+qM6OqQ7V7M95HXDl2UBmN7Ga
ZXxk3F3MXSWn7gfo6fANzlv/yBLXeXRMW1tBjq7qEkoHbVzRs2q3hrNFlJUxoCPvdcqbMluWX51c
/CNF4XDNK6EXPzNzY9jvrSQ96N4yr3Fw9VEPSMemTCf4IefBfveJvaQU1DdklMft+I7xrrhNkXQ9
8iinN31ZmD+sqfGCxl6Wayt21lt6Tl06BuZV0xTHgul0q/voGb0RsnO4v8oh2fYybzr23sZ8otNz
3PP+L6Ht5taVZLz9lsMZWVKeWb223jryUMFac2lBV1VSexc0e02fBqWMoe7TAZYZiEANBYxy3LTN
EdFM90ELbXpp9PlwKb30FxxUfLUS/yACaM7kDZeRTFGz5B7FlllBIYKZK+ejde5kcTRq8g8sh7oR
yFMdpLNb8UuI9hKMwL/QloehtZpmhpeUIk9UQk6SXGJg2b5mL11hIQVmGyD1x57mrqsKf8CXMxrV
DwnVSDp31uqJmlW2XwFDc6l5RPYM0bRqG4Z/zwvoP1AfHd92o+zDkQFvv6yijkq9Al8Tzl36aD4S
Tt8kS6gnP2/zu9Zo6g8arkFAt7iB/4mH5r7kfCLDGZec/Xffw3+rje6pqfjvf5z/zSd2Co26aPjP
//jTnw7fzc1H9d3//kV/+jf9f/7x18l3E30MH3/6w64e0Ovcj996ffjuYQ//+P7/9ZX/v3/5P77/
+C5Pa/v9t798NmM9nL9bAo5Ih9wff3X6+ttfxNny9/9uobtryo/66//6B3/voLPkX4XkRfNck1pt
1z4HKv29g07wN5YkE9MS/K36xw46R/7V4yvF/+6nQyPcI1FK//YX6f+VB9j2PHRFkmJxrEH/6xfn
c6xJU3PNuNBciP/68z92cYk/m7+UKZSDjtMU0vZMusp/VzabahMMABNbNNHhG2xibg57c4A0CcbZ
TY2AakrW9qKV3l0cnw9HmeUsB2u0kMH8w0X7J5/lz+LqPz6KbXKlHGk68sxe/FnYPiGs63rkVOHI
w7xLShXvRq0foP2tf6MR/3c/6TcJvWo6ax1bywyrpXJ2OvEztjqd37qZZf4bHf0/u8C2sHzbE1J6
EHnnz/IPJpRSibUgVB7BuO9SZj/1c7gI2UZ+Npc7mkCRCMtuCFxrdYJ4m5e94fnxj//+lf3Hz/Db
ld3k2OckPpoheq7s1rY7kgSScXpQNo2e//pH/dl58febKCRgq7AFEMnv0S3OOlVz3PI8QYqPV40C
qQxdrzAAk6QvmNCoE+7/jU/mfLv+j9Lh7z9T2SDyCHc9aht/+/UcAyLKSfn1cu4iMsHOmHeWYaRh
3/QGKDxkRJxm27+xd/0RAvX7jyXGE+SabZgX6TfH/5p0a428XoQEuzSvHnjAFQkHFC7SCu/Ge7a8
+Fz5WlucjDxwJgndbJ4YjLzpfd1MWsadRDpiV5muhqtkMKQvt82Nx36g7K92Tbgn0iaKLMirzuge
bKnZ0/717fpnb4IvLAo/YLCRg/3mAyohnCZqMEWoZEHERcNoeMyX1LUogY6Lt3/9w7w/nEu/XTLE
S6bv86ybwle/3SmAeh+s2vPDlFkYlmxU4CKILut7SVemCuwxbeNokqVRhiAWiqr1zpqCoXVg2bIN
+p5gggatc8tpowgEVNSVMKSrQNMGhezSoRn7OFGsUUedHjiT5xzontZUCxFw3ZvnaVFL9bxBo6Zk
rTMuhrkz1B4MO5kwxzhuu19WW7uwTsKr7+q0KpbIEUiRqXLO8jVabQ9htGodzzoaU6yb6HxAQKYJ
5pDdaYiC+dh23nzuie5EGRp1sb3XzdKWe4JiLedae6NOmUcS41FzSvg5Vk6KctquqaDtizij2hKj
ZGSiNcsDfzO8TwRrNZhhJ3B/ge97D2LxpoNWIwAP0fFpd1ZcIadyjRRCwbJmg2ZNBIFvg9n5d6Nd
xYgMGY+eHYv95prM+eaeDhCnOqzN2Kigwiz17A8tzbxOVlq3SvfdDy4TGhBvtkambFutRJIlmcZm
EANd9VRmfc+SiGSwhIlDNGLG/hMYQr1m1ei+2ZBQImiwrVy0yG8/qe7mSF6Kxn5zUL/e6HxOvsVq
zfdToxXPWhdzVLO9xos0ymCKwZN1uB+KxUojAi+dl7X38aBMjbs+5rpusMZvjfm4waonOy9upkev
aL2HTRGWDjAGdhZQJErhAMDddmwdWP3AKqtxDGbT2/xg9frBC0gE7/xzdzTHCy6K+gTpj/PDVhjZ
L0RhIotyBEhXMu4q2Omy8DG5rvj9bpF1WReEbGGSqFioHtgzVYkpJLMUrcpICraXJU7M6eAai3Qv
UqTV8iLzJswCwVYRNnFwbS9/rmNtqdDjYE2hSz5zSGgapZ97y1V2gFNHtkckCdI5ybFym72azicU
xlWNtjTLndGmVr1LYThzepfJ1qyrDWet6JM4kNpx7Z0mdOU+MU2w156dpkPAr0w7FLHtLuB6TfkJ
Opwtu01jgQWKpLI68NcJTRXRR90e3nMzw4Fm6PW49pvDqyIVA20+qOHZZidbQ58QDaAkiqkhTrOt
UDsGnR5aOE7EFTy8RLlZ0N09Ie0tOSdYxk1SpbFztNAQ1oF2E3e+LrZWu6DwoD4HOY3bsvdobXej
zo55FAZvRSJCup7y60tnBlZ8bjoF1z0YE4e32t06H+KcRIPrWK2zcW3pcUVyQbcv0vW2Q8XR1sOy
fMdocZZTMqf8B9/H7CIAtKD9f1q8ZDLErdLfNPS6ji89Cq/pFjlGkd6aenYWqmvG5lLC1gPwxMlo
3redYb/C4sUe6ehrg4ZhhmQ3ESLXaWiOLVQkrdyxCGjO1sMNj4D/irGqdU95N1PPrmqnyEMLJ992
Qkw4ZJRs5zzB5AyUka1S+VgLK5W0jBHQz3Kj7Tt6wA3OFIWJwQQgDnVm0/nGeMSZ7qy7Ca5lI3g9
aRzx6hh2eqfaZP6JaG+bkMO1mRoAMeK4e29cFxlI2MxjUZvXqTV1Vh9YguDmy9iOO3VsaOudVIi6
nS6foNWd1SKdqoWSt1VhjKtD0DsoHc78JLMtgQ6pMqcoSzL3iVLuEXnqsil2wdqRCITZS+ZrayQr
DFqi5SEc4cgatCDJiAhALMjyJcqDI0g9UvPS9Ki6H/lmdiDVAvfomBtV42vrNaExjK67n+ilP6AX
Lapr2beFdcSL3DePo0OCGu9RfcaX3enJBXO7AhdOr9mGtjFYChFjinNkctnocdmnhZtGbmIj3zUJ
Yks3wKm+seNHCZEL3oCyLZo34Y5wW1X9Eae0pC9zJ4IViOIB/V3/nI5rczX56xC5sze9xMY68jrD
U8eKOdnqMboYy3WZdrhu8vIDWAzNdxe7elfP7Rb1gyZIpC+zXZ/6015aM7XucYKSeDDQ/yS6Kp/6
bJpMWBvqZulF3QGlYP9ru2Cb8x9J7iaRtEvPhL0fnCPcR7Y3tO+/FaNvUEGR3E8t1XvHyvauCt+P
Ef4PCtsaEkc/JZNorO2LpTLf4xn6wypn/exRmBBwnJuPnpFPHw4uIFhUTSZ7KImqxmyXlAHy4H6f
FWUKFN4eY9W9dhugE6aUxfvoq97bKxRuR85a46kg6+0Hsp3lODdyOlQDS9SyON7BT0rWD3oz1l0r
l8/ab16LIkYA1qCYhcbDyNMW9M/HU7tXzpJf5wtJWJmy+8uib20zykX8TqCTIBEZkDDAUBf/FD4i
UNuIj9BNn97cOsRkVeK9I4YmHFYcY6rPEQ1X+iyYyfEwtnHzSsCH+xr3W/tks76FTJPevbFu9q6a
GhhFNf7K0xZ6yE8v+777XFSso6kr75vaOflJkx8MK39FEHI3+zlVchX7cXG+VkVZDjuYGiva9Dr6
YWxqHYiynk5xqs195qQXfSaeLIJjw7rBs+qjZtqjx1XHXMbOxVpYaYA12g4zY0pwepiARKaU5hvB
owPoCbXgB1Fb9k3u1RJR7rqhqbNm6sHQuGIuKLp3WXfpY21NCAk8c8CCrNFZWzuVtNC/lKUN3RSf
mFmfbEeJmzlz2Fss8jY8V1zozD9WLTkTXt/8TGfrJvfjC0tvBqSM6E8oareLJlG3mWzm0B/7qxQP
WxgrsvCc+ryAzCm95RGD7hUlJukvZkKkhBsCW7gpoGoETaFpyO0y39ze5TsgdDUn8EYGwSSUNWje
2szsvGycVyk+sGAt0XnIqjgtgkHAme1bwq6+TfitYKhX6+j0eTg15i86tvaMY8Nta5hDONXeYbLs
Htyr+oy9c6zV5nWBtuVtOifT2+L0xklu6T15r8yUXU5JsmWRk6PtMyHpbiUEIOLmqsbR7UFHKoQu
o7s4QT1uIacZK8iMYce4F58yh3R4tD/g7/V630idAPVU74gGvUe7JpHaa+fQMMdDhS4f64t3jTso
GFT7If2JU4rRPxpTfqIBPqSS7w1b39M6Qn5Onb5sG5M0sTT5wB03BwAOCK26+KYqjR2UfLer+w7e
EdrOiBlrxkF84uSegm5ugL86YQK6MQ/bCHw5jix5WK5VtvN7iy+eEhkfkjy3z5c8c9+aVQ2Rua6/
zDIjwaJeox7SPsz0z7aysTjFFo1riA+btqVVSK3v0kwhQ11odcMfrmyPiA96jWCXWdQCVnMvKLdk
fvaWLHN3w4rkodb2RAAb8QJg/PSIMI9oAyNu4g+Mof6ApXVgOHxLIAf5ZjJdf1ojhGOwDGtyz7XO
vRChEYvbaGz3mRsnj2u21K/AcRayJExYXDXYWj+w7NQjYW22zG81pGQ3oSqjHVTwqBG3SzF9wbkb
RPYPgfsJrH12IgYQtyavqre8wAEuHd/8DoUplnt8uKd2U8NNPq2x3KPeae4KE4FzSBCqDYvRpxcW
WyxHudgtswDSbjmZRenTwochBofBmPPk9HVBlbyf2j8T4aILd8yyz3Y54uJfXMZSsQfUJv7p1f/S
K0mNgY5HjLIF6rXsHDI8p/t+HtS7Py4SDVoN4XBqLV/cQJpi/xwNM37KzWpKojJV1oO3ZiU6WkPk
N+ZwruzWyvY+BNmd22MM2ITCuHewbkokx0TAg6HHu1ZbnRfZqMFmlEcxo63lAMcGtLkiIZn81nzh
bPvYVm3ikdnp8cFMpDRIlus0nwJOr/zvSU4+oOpkpL/aWFhFMPYywRXVG9QTJ01nYmkZjewk7Kl5
T2x7xRUWWy/QGYO1z0ejf519pRF/r/VZaW9pNGezXyjc2B42qQwttxlt1gSYD6egedIn1SsOb2P1
4qo1e8lgHrMQQl89CW9h9/KGwssCksgmpOpxrN97dMpcK8KQ8MIYYxe2q6rv0rOWe5cQScOWkBSk
lio1oH3OO88ltkK0RzxkpHMOluy+Y0tl76jBpnsfce27h57sVI4tMV4EUhAHqKChXwcdM+aVdbfR
zyLgm7AAKZyKM5hYYOU+Mp1sG8XPKc38Vxn7LEOlk+Qst4WR4DNctfvct9jsAgyheE5Ku5wfpOqa
r2KqKpalpItL3M7dejUiOzND2FA4omaUTof9pJf1wWhE8629Vb6bVew82Wgu0ehbEjlINqFnop7T
12dfjjGzcC1YeHgV6/nLZVKgyrju0z4Y3Ek8yFIN9wk1uNlFzw95KGdmArTe0EgH6QwFu+SMAxrS
dJyDzPa2n3HlNPcrMvAqxOBZvsRYGT+n0txuC/glcvkMB/OkOybdU5VbOJ0GN3XmqBvwC0aOMZdW
lIw4EoKlQWQIV4fMO/JjR767dUya2bhY2afRm8plo8X+EfAL9S24z5D9IpXDvh/tlkOOhAnrIyaD
7c3bmo7UQU/VHKCHaa0PvdWWzzDoyL1EXdVfxjhKNCeJ7h6mcuEASlEAuLzHSotrtqzNry5u5RbG
qzmrEKrElbs5a6B1/ydzZ7JkKZIu6VfpF6DEMMCALWd2Pz7PsUE8JubJGAx4+vudLGnpysi8NyS7
N72pXFSmnwkMs19VPyUMxZZzXc0ybFZvWc6ZM6GKt95sfZRTQNidqEzbgKlgphpNAbbJPeAScINV
gXM0GoaFU5MXa6vYUfs6681QBs6eoy2Pi9Tkib9xZOk9OtWaI1yzhX8pF9/lz/bByFFsIIkUhcJB
l02VqLudJXV7msZpSfYwd8ld5IOyT9jKE3tPxeiApKGQlQ7FBLr9xisZRUehkvkrCbUKVyRsAOL3
A14nWpx0s/NW07dY4AON7xnvT8KE4XL0sXSx/gicfkwPIUXMbOKnyXoMEOuJd/U+ormEjFJg1tDm
RVlaNRs/5GOyg667hwucv4gyw8T0GDCrgHGSYBzE3BS6m0ssPyZHnE4ZF5ZkRDwVA3Kob3qW85gn
N+exab9W4ZxgeFPBWwz7ZdrAGmR8kZSxHPe9HRe/oZn8zQSNQzj7I07UWPx/7WerRdUwUWKWvHA7
RwErCv59JQ5WXf+u5vZvZqueAC0hHOHIMPi1SG1SeUEOmJea9bLuCcEjO+ajs7UHZY5dXf6u2/Jv
PtrlQ0niNWQ4/oJm8vGRCu8yy5W+ZnGPyYNwCXBTWtb8mxHuX14qIPJlO47tIDjLUFz+//+YkjuO
QU8mmbuRSaA2vuD5VntsEJ3V9n7DHbUvHJU/DSFDXitkXuAxLr5M5f/8WqpxVRs7VQoRdBaPq9fm
p4oxXcVa15gdX35+HBjt5jtGGc1ti9iLb1BazzkH/ZuezLi9/5/non/5XXlDYSAhSjCA9ZxfqUVZ
6FHFUCTpVjrLx5TlIwcoIpXNmEDKJCh//49fzvXQnGwpmara9i/fdZF0WhGAy7ahVxVg73HuTMyB
jvD5fgZe+M8I60znQwc9wA78ULq+LX6tsXBlnchMeNl2uNAGP4l6atiZCTXBbppaC7m02kFfU2W1
W71B/Vv6+Edi5E32TTd983P4VWr8kx551/6onwb948dw89n++m/+fyhKSpcL+78XJV8Asf34/r+u
szr53lT/KU7+8R/+W5y0/+XjIPDC0GaGhkJ0uRb+LU5awb+UGzKdYjpis9IHF2mgBkCKBKnEvzgA
Ihp4jhM6nuciyPwfdRKzmE+Qgp1OiCbzT8TJP4OiIGmgrrDQ8eqOUDg+fqEuVXYxCJfnFNn1bSME
/OTkNxrO376Cw4XN5N11nV+JuH1fdJo8Dg5ATWjLP2KF+n98hV9utrAdDaEiXqHqNhmfwR/6/5tX
cAWze4mS6//6VLAvzpXcYuAw+lsSgccu1795hV+UrkDaSLKoMtzE/NqQHn9BtyWtSDsnj8mkDY07
36Rjy/C9r4K3LHFB2AjdtfWln3wguhfUJM8zKPKtX97YXuJ1W/YDudp381i9zR06D1sqsazv2p5E
dexmYPuH2MvEfBakByFZAUv+XeX2n5dYPgFXD3oTNEk7QIb9lXfXNeTbVeezKVrtsxi+B2Fx5TZi
1xj3Hylq/36lywPMEa7PXfDrk8xiAA9en42SXNrnOND59eSvDwhJ6z+Sy//3CzkhZ0lPOvzwf36M
rWWNj7kmyuKOalsBj6GV/TULzft/rBp/o8r/9ZvzpeeFLN0+v/1fbsJZlQ2GYuy+QjGZnoAzlXXw
MdfUypvfCYR/FnIvH4ljJ6aHy/+ELC6/3PAZfROuyNg1jsF8qvN9lzfR3K4b2V+n/m8eur+gVf94
scvzyCH55vNP+/LB/2PLUVBm6QYzM/a5cuAcvgqHTPN1aDFJCz796VEnV0F1dvr6Nwq5HXp/3oH8
8dI8Dj1f/aEcM1r780szB9dJywQk6qQ3PvsY9RUwq7XIUEF8MusmnJ1Ns5T+d1zO5R/0zUfHkIIa
+hkICnmNrDmW7pLdkeZVclOolr03M1iqORRmovfWVKBqPbLLG0lD7nVuj2R3QqgqESn+4TleMvsj
XvvwSxwoQFF9UJHJlF4X4+ZUxH8iWBhJvcscZRa4w60mq8N54py364Drtubf7pSZvmKTZNjmJ5Ld
fBvM/gbRU+1Krw8evbEy/WMy+G69STpoq1eViIVznXDi/eq6fniTQPx1I2L/3bgxylqvROv3LmS6
MHtkyP8DLShYyaHHnOiTOWwJISwDg/NASfuJzCHAFs8gJx/GoJXqin1/99StHE9Oc+tpottW/x3a
7HDv1VQDVTKtj9UFQ+GS0wRGh9u12fYtNS+HaVTOjeOaHlcqIKCLUSIgt4FgjLNtUD70h5kR7dc8
s5jprCMy/XZYiorQxdr12zYmRXFTUXfxGXP+uu6Sjl15jIrfLmVzb2vZACtw1ZniIc5IkyKQlVRj
nmMbFM0dLROk0NBbxPiUzCXUkRzugoxU0TfzTQ9vy1wnqp/IENuQ1dUmx2Y3clxNR48Do08e3ckb
89TWfoLpIQuKDxINVzmr3tFr5nifBtp5mEgnPJG37JwDmd09g2ofpcqCXsYD/dVSdnxGPOgoX43H
5HzhBpgrflK5BwwD/JpJ/BVzBSLNQiczQmOb18+Ge2dnQZKZ9zXbW/c8hgXiiZSp752HxBDDCJT1
SqJhglcwjgR5VT66XNtKp/cFauqm6xmp7FWuWqa4WaNvxmHCFw2mriAqrLOTbMEXPo7DItr9DItm
vK74Ku9ofOrA+4c8QmAFmuW54ApyDoY/pxgYEgyBCFV2mNqfB9rxduRH12s91AT2+tYsDIsx50GG
oFxjnywNQWECPWbfD2i5V52Z0vzgdRNzB4BPhBzvTJH0+bdJOMrexTN4h+MC+Mw8KeHln31DMuAa
w4d/Kuu1Rn8Pm1JtiGF6z6qodXYenJrIS5gtlbftlM6/dCvZhmGLNYfWi4lnOyWjdBxtOIWXzGHx
N1vU0Ag1Qguz9RtJXu3uM9mbrRM7w752l/ApZRi+9xaX2YsScvikQSHdu9ZojtZi9P0sQvWRum77
U9rGPTIPlHtid8Ex13r8JKRrdl5COAZFhpH11iZoordZ1l1mNmM8IawF1ksf52AAa5ob/QjNLv3e
jGHw6MeZOScOnWfE6aU8urIMDmSyDSmttlw/QyrSmg3e9nrvG2A1jFYuyg+r8H7q4+FdMZT95AbG
WAvp3jkQJBzupzHnHYEJXSOpu+oqU9q2Pv2eNq4DnWTWbkwsaNG1exFJWzknTL6ZPBu0BGTHQ7GW
/dldl7embtPPSle0edX5Sq6RKOQlaRU2Oza1DIbdKhXklhFuCG20cfayZBqsRtUzmPaq2NJbEbpu
thOlqH6agTFo0TomfJzYIKuDCNvSu4agO8u71M96e2cT4l2ggoPvP3vAQWXUWcmCvYzYT3e0Mr1e
iOb1/BBbroHtZtMv/VqNWOGxqQhaKjkcZa27FXWGf2lkyd6TSReEo1DOnnnf9TZlbAIha5g8533w
q3AzVi6rSK1Miowz5Yt17ZD+cY+QI1sSBVU+HerONgcJ2LM7+H7efOfkWy7McqS+qjoNLAy2EanJ
MsxQ6EVvkanwq2QvwppUJAO7F7KwHsz1ur0KERaSLSfSZAvuY3kNWketZzAP4gatbB6fOy0KmpWz
ur4frDw9jI7jfzWjzax1DLlE9gBXqLoSTRo4L0RLM1CTSXtd4iJGcR7cwD518ED0rmgW0liYfZbW
PNU6z9erEg4A/gf8+e69P7h99U51jAH0lYFHeVBC0UVVjReaLIndL8Sv8MMGTOrde8OG8owNZ3pI
cgPf0e6MjI/ScNZOJpnc2m6tHimQl4yXVLvIDXHcCahoNtAOt+uWWSWfSvPD3vruiCteGAOjJMeJ
VN6FkwLGGPmoDmetzHzt6yk5Nn0bJjfLZDvJZo4nfVqk1TxVLfNybqIhK68Tb4Q3FtDkeV8CpQh3
M3729mqZqxLZyw8XUDsDzqTNGGPE6aOYB7ZAKwp5q0gRDNXphoofMVPo7jgVeDqPPBv00Zv7BopG
2PTwrhPvjbI2RF6GFrPZx/Y0HFdjV2+JZdZ3wC4aopKbEZ+1AkQ6Vtvp1EG4595Q9JRgkgdOmAg9
3g8AtvwzvvvZRgP+Y17YX2iIDR03j1ixa77O2RzannsOKqcWESjX7MkpesHBIHZ2+Lbj3ToGFQEz
9hYHv8qBMNj5zKYEJNbFapV6rGA4UZsDwawM5sTqOyctJttGt1ZmINTKMPGRnLbf7ooRQCu2aVC/
fciPHQEDDP1b6DTJI/NlVhzEdfeFusFHlmk736qKYAReO79WbwLVS95UVplvfLr/brvWcoNzllDb
Sty01OP1QNgS8YPgnNwMtcO7XoVeeJhixMbuk1ubBUn+YPcV/8XKBmsuhrL6Ys1lyc02BQROl94U
eDudDHXMLmZ3R8l3PXy1rA6zn1nJWCROK44uY9biDHg3945Z4ODasnVuG/af9Im1GJO6Rd+ntteb
KI4/60vHFPslk78asCdqG7rAM46jqqvhUc8kxvHhEKxBo3fSXR4L/oSeVu99DQVsmCAZGsoLhCxY
YXVhHxOCad4pWXGBXDF+yqG6miG9mOmL5JG9yzgRlmsK+nTXCt8XsKt9CKiKHVS7PAd93U9PwvM2
dpblVwEjpW3dLxdwo3PshJfepu5aYIqh2zIZSsaztkr2Cbd8FXWjIL24zvNxFq5Dut/TK6QWhUfB
LkX/s7MmP5JT320RE99QQGxONtV8sHMhrP2CbwZDTNxX0wNW067YxZMswuPoocmRSBEfmJ7agmVk
bMkvTct1J9f02PgT418GF/OyN4oypnfT5j4Rx4ZSduw9i32WQw/QDgDTdIZO1sgbCqNQL+cxLL/m
PGTZIFgh1XAFlQcYJSH+zfg873PEw/t5oSD8EwtXkryGom63sl/DnAea8j/iJAYWBsNmB3PQsKmw
xAe+sCDYMHTpH2ZH1gWBO4LRsrIDRhDg4HZxPeQEgykuepETBGYGy5ZDtDpd5xPHqEAf2sGEFbq1
FX+tZMHOsJK19cHJClHahZtgPfl1GvhRvWb4YmI95l+HqoYL2aFIpzfSr+Puq60bIBqjXxHmRevV
1ZNXpKwqAzTtzagB25/kXPnbpghsUg5ZG+6k0yxj1E9zupll7zyPS8UBghDfcrUsVnyy7KypooBE
UXDmyTFtyjQE5uW7Xfezdgs21XVQYs8DK1KQSAHZUVMC7O7qUOGuWlZtnYoFYobfpMkxD/P4bqYB
6bklJ8ruvmdkFGUhLupIzM5Q3TEyRAuz4ZyswPFGcp3OCriPOO3qPxiZd04ETj+4Dbq83nH88G5h
PXO4cqvxJwDN8oW7MDj4bRFc9yHRPQv42U874WbbsEQDSaKUjAxS3/rmtFoXEgAkPKx6PA0SHI8t
RRLr2loErQt6L/ImiOWmASKHOO/g8kDRWEBxgquaXlsSfhzSQhSbYiaypj0CKGjPPRwUz2ufhUNY
A5pSUEPdIMh+iPUcr6dsXcndknZ10TH7ShwQGrtpY0qQTydLQfk66ZzOuHNQqsaJPK7i9wzbMVog
cBqzg5zW1OdiXM11kzJhPrFepifOXKiFJX77bGfnZvnGYyKvN8VK3UNEUYUkd3U5lmV9xavWQ7on
qYQzJaGorBGt6o9tnqTmMZhdn9kZUtH9kpfd187vpxuH0SFsuyIEa4NCjaUEhPgZnde8i2mYoDXV
sxkvfAE10JyYDLO/M5fo+7mRYepfUeqdV8/YctH7SPg5ajtO/NiRw6EZCT0muDtPpfNATUj/he4n
QV/krFYQnBDDJq90P1FkEpC7Llnnm9WQrOHGHnT66IBj9qMMTnkdOaO1XGOtode6c8V8W/hDfYQT
RbxhsipoHkmn4FW2k/7W1tl4N0rSTidvHIMPN7l49qd4O3h12O7XBV3pxuvS9cOz2blv5aAdgnMZ
7qkVp94biXUCjw4PZFyQF6Ej6ibIkRH5Wv4Od3m4tRQyt2pUh7lILiisJi/2nbBTlJeFlsxDHrLZ
H0A5PVXhWG4XSPB71NEJK9Y07Jc5Lx9be4YtIzp/NzoBn9DUAqfVlCZfcgZxzwmE7G7T6F68augG
X+tVFHc4D6xdCZhBREwV4g+EQp8Jnt1dBzLTt+na8GJAjrqWeb0hx63a7CdwN8MmfQ7nQ4g141aR
u3aRbOFUYv8GmouDerhbGnqxC6IC/UvjestV2qfZdrUDue659aDBla6rNpVR31QvrZti6sAMVvic
HtiiNh/jZF8iVnzkqFoxoGxcsnxYZZeErPo0eBxCkcPliUCJd1DT3J/JfJVnrml7i9ssh7Y4dg+O
bOxn45ZPIOUfY9yUbK9qxQYwzv1QbKfZW95ZcGwCpya8IJBTc1rY0NdRQf/vW6/HNj3w19xbLpqi
3VbaJ/M8Nc63QPjFzuiuOZnVJ+hXAz7EqKo5nMS+G34EXWUdcX4zxLJmFNGN01+anEpsrfOOgFlL
xGto+i2s0eDVsopwj3kreVfp4Danel6zpzQbnWfRddMhzSqRbaYE7KyVBfOHpZPqUQHfwq+WzNel
tZRno2MUbsfGydUEqjpOi1M8YjrwdwKg36b2y+Zu6HF1KazMGMI41kc9J8FqqxAQv4yjB8sT0JAi
AcDPteUa8Mb9WjiZ3vOQYm/A08WKzMwb2IAdi+GNzMFhtcFaKx3bP+NiYTveyfyaQpT1mKQzeW7o
jKSHQ/C2Zh3D40Cq6DX0lvwhte0ApD0MQ7XLsooe5ArvHeZ/13kaS6MuWZm53oB3B93fZUtxbGTM
LANzBV6bsVcIZLbZ28bi+ePDJYAfRJgUumlajhvq2hYsaEsI2qPpcz5vXdrzgyWDlAN0p8/uOA0g
/jXFuOkC3MiwsHn4TJ0ISYL/qKez8rVcclkcCtaPBXtQCQqC8O/W8EXgNFFyOtdE/vvNNGjvR9IX
zY5nf/1l9DAoZEH+GPf4Wm7adfS2l231S7AU/lMFB4uuggYQ2LeVyP3boi132mM7FOU9Xwd3z9xO
Cx6EuWk3wxjgwhjWyrqzV6WAnV9mh5sunwNxcGXjg8zlfLCc68T2PpvMtVmNmZtutcM5Y59lF3wu
O1u5E0shQsrfOj8ngRuzuKTgnVIsgN+mGOtW6Kp7185h5QOhkbxDy0znkSzGk28JuZm4pe7x9AY/
1MLMim20gags0/U9rGOIm/1iHhmPcbQMcw/+Ymn39oZ8/ojRvis4UqejhOK4IuhgkuDixvqc77WT
+bvQri+oExQn7B3w89adXnrs7YGfdt7GAll69iafSEjg6ORBaXyAIMWUw76YKy/iXAYmPV511L5a
Z/b5gHSF3YpT36Bw7S/xTdyJomyxu1XW9wHCBeANzuc/KISw7J0VV7BabSRnDBfrtdE+NOyBpFF6
NLXuP323cg/Cb9wtkf0ML/xg89KmpzUTVOykH6TV2nczoTWS+oAt6dggv1FREhdV9hDfuk0WdlHX
IbRvRI2R/qYlNt6046cf6OlmDS7L/QT2acVCwCJLKaS+8g4YErn8jks8lJcsMzv1g6+98X3Nat+/
EkM1s9g2XXPDzH7B4NNwnJqJ654uojfeeq9Tr0pABzNBTR6qMDMNSMQov0NPDIbIC4NqO7VcGpFt
BLwo5lYYomxajVMCy68DO+OvZaP4HdbZSC5tURXNdiV3S5wkHM18Axa0Do9a53Rv6JY4OUD3Ljyn
BljmvlUiJhmVIumLAWsRCZD6JazsFHYLcv3dnE4hqd2R8mG6KYYmweLfTf6t45TNHhO4Dzyr5/wR
1a1n8P4ZWIBl748nmZZAH2KOAZ/FmJMlbqfi0yLf1JK/lvZVvOaz2HPAWMwh68I7btCHImWkkDqX
hGwGluOEy8n19mGfEQyp2T6He5hNzk1b0BhCHqkNt3mb6PeWdhBCxH2oozKs4jfNsSjcyDEwJPT5
8V4Vg1ofTSnvnUen8X2K0XL3pCre/14Yq4q3Og/YQTmY95dtll4YRUPpMjx0jNI3cbIE3xl6/mhk
9RCjwXtRjz/3DiBsY+/X1MSADQCPPDmDOx4yLbOfTlks2JqoGil3gYXPqfaJA+PbXMLqvOQF5sLY
Ag/E2NyrUTRUs3wmbVCJDSeiSyn3xe4UB0V+bTv1RHakLUoYggC7BTRla5w2gel1hc1Wjbj13HEo
dmVS6XyfW+lSwMahynczCLJPz3PZ64FYVLJOe2LM8RIhHcY3pMMxt/YZgfED3ATnbGWDdKKwSpbw
CKFinW9TWwEmTLQ3473CnPjNZoA+bQoL0mKOadkDupEs/tFZltw6oFyrT7B32JZa9lAcfRMQHDDr
1+IhgTTy3CoSCBt6Zcx5BO3HjKtN4BaCjYAxpj2mLzStp63K7yUUL3/LXB/yCkt5hXWy78xnlfZG
bjqnIxnOAG/9PnAIK+8ntsAnymo5Z9dQS0Bbt1I+2EmjKN4oavsZA5PMj4nr2P0xJDywoXak3rnU
fNzpWPVPpLA8Zuts436AxU33c22DkA/pEWFOPzswqIVK83PJ976fgYgwpbbF3oPSdONOQ7weSivR
D30iR/zzXs65Sofr3RCLDJZPYm5rp58Ik12SE+ByfP4tNcff62UUemPltLZAHyCtBOYzZ1cL6cK4
145XW9tU9fFr7QQwLgqSTjc+b6zBG8mk/nGUTYgXkYv4FaITFmgsLxabBDupXsnWFMuu6MYy3a1Y
2phWJkxWMZwm+Sv5sJ5jBxN/UlhlvF2V25/Bklz47wWW/roky+438+fkEDTcCSvonqzV0i9l1Xpo
cDy7frhVnt+XJO+3NWvFcJgUrHnIyDQWVUGfAhdhjvg0kCQ0NHAXjjxn3hiCDeAoi0VptFdGpX1v
Dg4k/mxPuMvlDLG2Adv5Abb/DBwE6Ate3BMkR1C4up4aGvSK7gM3nHcTj1Z7EuFgngRGIJ6z5VRG
8Y8QuNZDZfWgScPvmR8toadt7MslXK6ZnWi5oSKzARBX2OJHb9OEs6GBJcDAX8e5c12kVfoGJ6rV
u2ykOBwNhesZ9Tl8YVx4N6Xlc2wD9ts6Ko27iIKsll8RI+EwzOOpulQ9VekyHPtG+Teu3y8j1d8M
S87wsaCH8FRucyaIzM5AJNU1sgI/9S3A+JoM1DjllHHEWPsiLVcruRa+i5ZY1etAuC1mCMgvfgHH
caIo70RNnqStEY+2I+VEUPrx8TO6X1C2orTRkB5RFx+7y+M3gT/TRjCIgMMF3N1fkARtHJO1xC/G
leoCLbLhMvNskbAy8vpu8mv2hAWzSb4qznH7maFpcchxBtpb2hg4qJmMBvcr2578d7uQ2bVlqn65
080wQvCfnU4CWLavkjA32Ra6cCejAs3ia2F3dbbXei3NW9uia0RdCHjuQKMrj12d+c0u1BM5PQbn
DUBCzsApgY3ioUbC45MBYy3v7cELHrIM+OtVmS8NUQU6hl7WvhV3IknWLsJSvVwTnqzErhar4Hgn
lWTLE6r5psIX/uaIy4w8sQYld05dqjPXUrxnRyX2BIXG+moebEKf7BiZe3p2q4/oYS/02K9oPriZ
/YgEDTWasgqCYZsnSS6fOzZlNg0Btt3gNV1HXm+05g3iEvjJTqgAZElAwwY4j8l6JRrVHXOfR2pU
ZeXylR/OvskuyZcvRWumSFYZACbTqxLZZSpSuqMs33kyQ0CbTOLE/Za2CmYD8LtMftGnphMotaQ4
rknb6kPSe+tz7mXYp6lwm18G6Lvbdkmc88Ic+wG9Pf9Cq58+wlio9MmvhrY4phrcjj0DtMIJzxyz
ihdf79yyz8m5LV1wiQk265YZBaJWPl86fcAG2dvWnbPpaWhiEiFVAI4siqeAQjQsDwRqS91D0QHC
WUKQGnz108IkU54G0w6IORWr5MYJy56ACzuJr6BE9fJCla2dPvZxxW5FhbhLNxRpMfEnoW1epimH
ExTPWf3Smzlkz9wHzNtR4y2LKA4D9v0K7CR9oJWeOuIsK/oPB+LQqRXMGN20cRooX+X6mvWO+xP6
W/GUtcEoT5JZ3a10FN5c5h6Y3vMuw9TLeKYV58EkdnZbeFYqHtN04TLPucD8a4/n9qmqFju7gvvU
cEJN+QkIr8rxk8jccGsXpls5VYbqIYMFSpKiG6r7IPH7J4ejP8U71tRmV/Gg2ocksefxbKSs92XR
JB+K3RBE5zlmGJkL0naZcezvVNAAJhsTYmebRPOE2Uge3vM1mLBs3AAkmfttA03w3klKZz0Br+oa
0l85lKlMCc7mSVG+1YK60EjY/fA80F/8vCifCAemSwtVIGuugpWbj75YS1K05IyFFy3kaptN1RWS
4VI7VmfGfCXhtcyyt+TJB/dbsYz6eqo9fW8rdieY7tfXtlvSmwa8xRbIQAs/tZyuyDZqCOSAXjMV
edq6QJUVZSLRQk5OX7BGuT8/5jmsKcsXWj7k9Si/u6IN022KSXtflH0gPzI2gkxEF2wUEcqkf+y5
aU7ay8czkpz/xW7H4NoJXO9Wgc/otkS34uJgtMgqzoUZkDA3F4Sb5XSQmaLuo8oW94WuZZZZyJnZ
wR+6MT3S3gOtNaku7eWjy5krq8Oh260mCXceKsZPnls2vskW1gbw2vKzHzX8qwrtvAH7nkcY7olo
KuaB9Cdb4KKi2hva8bGTnbzvM/KAWTXNtyIU8t3Wg30mlw0HquVPwS0f402d9V61A2oKQUZSEbb0
zcJVQgyWxIxQ0w7fOq0maETzG3Ojes/2WaxRtbTDtXbS5Mb3Wv9VjODPZi3H2xb84xETN3JoiVjN
8cVOmPSXy1yzMcUh8J1bKd5NbR/e53pkWlXGvKFEORCdbHHnZGPOWKccAkqBE+dtFOzwRdgvOx17
wRwNsBarn3HCBvBMOV7cXMEp7RnmlCzKR3bqZbHBHy9OpYmrJ3Jq5otTZwmdHsqQ8kySkCRtmgGu
O2L7q6/ywVXHOWSzG3nl3HBFC6t6JKAUInbmHbVHMl4/ZO8hocD2yvSR8eXy0q1iIDuLPsh34VZt
fDLOSDjNhJnzw+E2hGnukhN0CAQPoKOK8jFJAoYQoLPtRzPwdVVhb614C6y03qcWomhYDSWFTKQl
XkjZN95OTSOVi30OqHBLwmPcVrmzgv0PE4peqtFv4Qixq9WbEgXxiP17LZ8XGroippfmLNnckXQv
WOT2Dc+1a2yCo00xalXfewE7nSUGS8MklsA4ZxwRs3m5/HD7uGdnfcfYM0i+TGsH5oBj50UFQ2HY
JkSKbkYAqfV2FLPrvMp5svZhslDyHHeWx/5Dri5T6KDj6g2tjjOltdrgZJPK2vQ9YIkUwXcth2mn
lvbAelHcxxQHZVdFMhSP6Vij2vNTXHuev74gxif9bSbsOGea6FD9suTJc2tl3FfQem8JTzG0xteX
YD1hs55DcrM40XLG575Y+cLGDZAA8kOr1c3RMqf6m54KU20gqU1fvNxj0Yq7tLrvgfjOW2zYOeSJ
HHMy/VWifiThi8q51GSjWcZg9Dvqbhxm/WBnC3wGCeD2BPKk34e0MQC0GoDarmMbXjb2pbsH5u36
u1TSgFOlLp1CFXS1RxQ25sAdf4ucsefGp4VnzXQ1KDXemW7CDll22kn22gsqaIcMGiqiSaqQWDTG
5p6Yqryhmil1rrHiNfPJURkTr0CL5t4a6gLhh0RJhA8g48DR6btEux73BvWlOZucaztO109qgMyT
HvBdRuPqmbMORzD7bZXE4cbz2WXt2xBPaGS35XRikC1fFdvvN0tmQNuoOkGGgEjxSdHRSslYWMbN
/cwIYOd6xURmbl7cK1NAjnwrZ6HpZlpncM5p4JoD0TdkDz1YxJj9MUcWE2Vxl09jEO/ZK9g0Xpqa
QCjQTFU/oEqkyxM+g1K/s/fRPc60LoV5lhY/eyEC61CFzpTe67YW8hhUQfJVTG4IsNltAkoYUHq9
qFO04kQTTp1HFoACc5NoeHIsbXUgCi9fwCjP6IimAau8iA88gC3rn8eTT245yLDf55ltOMOuHtMI
ZNWSBbma8hi9qEf2DRv6bJx5sNSmG3jyE9Pwznkm3XMhWEQ2FQ66Fweq3KvrCH9b+DL9HkjeylG7
c0vImC6rnMOizYiKdzzDXAz6mZqIIlP7LFRaEIuDqUAe2nPa1zDQwfdkWWVxqk3DPAkbo6537N/n
YgM71L5ZQs2exg7M8j7Ubv4Vj4LzCV+XyoWqqIMvKeanAdBIW2kE/yT4nqJjhCzuKDHMUo3fbSzM
1yxalkYwSnM6osldNjsbvwYMcn9p12ORB+EDs0zsIaQ2sqeJXHV7W8SYJLgBc4+timva6a5y0/Uq
taf5m+CJ+sMBWkE2s5CsOOAHL1d4HszvsrXdJyqL7Av3Ocvi42Vf5qMeMmMC3IaPITKytqlKg91I
VBbMnthmMhzeNYfJa6A1hT79F2nntRw3smztF/oRAW9uG23IphMpiaJ0g9DIwHuPp/8/cMcZdVfj
NEL7XEyMFJxholxWVubKtfK68+jSxUWPm6ij3rztU3X20X5H8iBtfDL+hV76savS0hPvoNImCR77
Uv2q0Un5T5AR37taEsBpEnCpNscQrjTzlvL6AB+J1OaH/9egY9lmBEqkOGIt31qNIn3Sa500d0Aq
+iVuaTiGNyC6Hwe//65GTUkyVpb/itPpPxhS2wIPotCZA9hYwJCiDtTVQTuiHFq/jCGYBo6sY023
19G/C4hcqpKQI2qGbdi6LiC/5SKC1aCJKNir8FpILxAHbJwcFfv7Ql9pSznH4r8PyNFVC81D3aDN
yRYGBHCrSGrUbxHe4cFG/2qce8/XRzNDov90/vzHBNQgJHk0xiPbAmSasyMNbYwJrXgurE/ZtCOb
f93EJVwaHjVZ1gCeGXRBqAKEOQ5y4DJBSf+hMzdKEVfHB+RkZjWhFRyxfTEYW0ZVk3vcgaPYENt4
stLSHC/MgZvM2VWyen0I/6p9Yw4/UvsYOqu45Xmtz2ePKVNpPIMQSqVvRFigvJhiqOJGWHWgX+zI
HaLck1WH0HmIwgeIeDoKv+YKSvtyxUDQWzqNDTRrmbIIcld9SpqwS1LC6F7UvL1BMH6PlML1Nbvc
eY5sKry2gWNbpi5ui8JO2rAyCZ4V52loXxv7/vrvfyc9O5s5FogdRwsCLS0mR5aZPYGa16RPraEy
Uc2sW7eEqAy+sAgt02qkuqvSlS8V0kbrvqv1K0wDO1KLyCNYD9e/4mK/0I5A7wbOQjVter/mo37y
EUqegv926FEcNeMpDwoCuOZljMza7SXlgwopLTWFx+s230H0wshZPFkxoUKGnU1sbTMTB1BmoJAj
j5zHqvxS9MQBtd4/11J+P2bILvXmI5U5UpTINGxp9/kAc49ba6jTlIiD+/4DvFQvK181H8LLr9KM
me5obmkQDmmFwA8ibUyF1/yTF/qdTPRlRDpKzvmDDS8QipobBHY/O2ryJEHYmqXaP/TSrXRWLC6I
I/NUd/Cvqi0siAU99ugPwGrLFCimIW2dmU+r9LekOG7gQkELLf5xfeQX7nzeAycm50862QM0zVLI
zzBZefuCljwPIpSeqlsL40serJzdi2MlGBP48eAPAwTdY6wDJ8OFTUUTKqkVL3jhIDDCybIMVccr
sZjnIwIoOUZ0p6MUMBo7agYHGIF45Wt/69YtmtlmjkEchANjr3CCfUtqGqmBv9837A9jJv82bYOs
SFp/niYrf72+SpdjcnTYGG08u6nTgCuMCY6NUmrgW96gTHdQCJZ8rXtlF69cuJf7DzOOpsEmqkE/
KpLx5Y2vImDswJahvDbRHp06PQMqAGy5fYPgzr0+qMutRyBBey/VR4v7V3SyvQRNuYN6xQY6mmaj
h+1t56FOMqTPsTPtOjSRr9u7uIgt7NHqqOJ6+Ld4usLQJseHPvtGz//pTOUxGZqXDGlBPfNXGoov
LBFYsCcYlMMkwmJzvgWluUiVRVATBrX1zH+Z3/gdzE5lpNnQeMgrO3E+NWe+iytYhcCQAIPuS3rZ
zq3J1VC1IPM4wq1b6x8V43dPq0iGzA/i4Gn3lnX97vpMXmzH2aJusUUcej0N8Yi1ZYquIjyYUCbp
MARWu9b45Y3x3x5kWyW8NNjvHGWa2oRxkWAaVSDO2qYaHofiq1F5vMZXrsCFlcKGzVrpRDGyLvh9
6liFrfuw64XSvc3zXa+OVvJlbFfOr9BhznYgXNHnNn1gPtCRGkLU3DUanC2wr29A/Cj3dPM329Iq
h9tk0KI75IV+exrERqVPlglqpJt4pC+r6ptip0besLI7L87dTBFskiW1SfIR4Mxe+sTl93WZIMys
GJtI5fFtgRQ+2KmufdL0Lrnl8UsKQm+zlYjncqI1XaYL2KDp27J5lJ4bRX6G7ohGoebeOGj1/VDl
ae/F9zCmX9+al4PTdM1ky9A5CKZQbLb0R6OcqkYFCsRkd+j1NqFxlwK8KEK3cH5fN7Y0KPamLpvw
PGBXGFSqQfePNIkFs1fxgSbPW3ojAQD295AD3Fw3deGaeQThSVSZgSFeo83jPlm0mM6abvKzmZsz
3ubea10i0FSTIlfrXdb8oCZ43d7lEYdumdUy4XsAdiX2QgaohxdaFMCP18F6D39KsqVomB8HKe1W
vMml/8IU0rQybZGmQTByPrSwNn0dvgOaiTo7vlXI/EHVMqYw/Jg5cAQ5NI++NXZ3FMYRYm27FTcz
b/dz9wlVh/3ez2yp+sWOGTpo1SgTQzXboY4i0c1WHq/PpcD4PJ/+cxPzPjpZvEKxW0uh1EjSX8lu
8k5CT3DM29sK9JdbjpReNSX7GcPa4vZZ8qS1cvm3d9/8BQ7t4LzXuPxU4QtSWGVQs+ELFBLEbtop
9yh3cbuPb4lVrtxHC6eCHjpDM3n0GrwqhMgIvPBIEo8oL2mCrSIdZechTbll6/+jHfV8Viupo5VR
wQ71rm2vPHgUtcPadstk5ZJY2iFQIhuaQ6A85z7ODUGiFPutQiG2zJXnsvB/RJa0MpaF40Y/Htec
wmsQ3vf55yc7pA9g4gwTXkUVqLRNraHQrg6zrHG5stsvm5xtFubEkrATkIgP7CBn1lqdxpzww8TG
C341yFIqRgpbD3mK9juMSKUprZle8GGYNrgASE7xB2GQ0OjBy9mrvDeVT6GPdOdRl2/K+kOvHlCc
JAK8z7ujPBwK+teql6BC+/qudfYGIgX595UjuTzhf75FmAY9akIvnDcP3zLmB795zKG9hNBAM+7p
TjSNQzh8TLw7L+ooj+7MeA9n0/VvWNhWRASmCsjMZHOJV6LSmVpuVkxHUUFnq7UFFxYQiutGFg6j
qejcGNBzkG0Q3/gtaFEap8nh0hnzW82NPUDeXzTU7Uqog//a1EzyAV8PKSGTZ+X5Hi79vtSLWDOR
Taq+dOH4XNTGHXCvH15ctCu2LpePyNAkkNF1g9STmOuUehUdWXnexZp0gHTqhxarNCM7X/92SJjh
IaTK5CEVUGXnQxo7cELwzZIBb7p7pF+pPQNNzscdr8+VxMj7J5/fQ7NrgXpEpkDNU2XeLicuAPmw
uiy6wObGG+Xvfdj0rzRmStsoS9KjXjlgwQoqAbe+qkn9l6QpymivRVRUdmTM7S86zP0R5b+JGwzZ
zR7qTH8Mby3J158SFsZ79Kqi/5XIoGzv6UsAK2+ZeZ1u89Qg8EVBZQj21NaS3yMCZvTITaHxmmi9
/VzZWnhkGw0NsWnffSpQb28Pg2ZmpK+KLDnoWjSAVQnC6jPEuj4UtU1EQ0TR3EbZ0P7yrKi5paFh
iFac5qU/eU92wgdDuMfNLZxhBKzghQ3BiqTlPyGltMj+WYa1O5WQ695a6sotcBlZzq9HRDss1WJ/
v1/yJ+tDUKuBoIAlXLKnG03znqnkbZS2e9C53dCB+usbW4f3QiUJaSu8W21hO8gmvcNK7di8IZUN
XJqG1u8hOVS8bMXQpRvit2sOlXbLor9MFva4alRdbUSxA3f4V02/i8yVVVr6/byESa1xKIjwhCC5
cGhRhBTXBtOR/9NQ8Z566/WvjylULn9MCHMlRVJH9wMmZBpwqFQismm5VrttgNVft7QwGFBV5Oa0
+ZLWVOEKm4CzR3CA2fidmiouFCvamolLj02N4MSEsKubqet7GrpsGjSlZIvagO9GudzfTPT37+pc
Hj5dH9J7WUBwPGR8FGJwNoBFjeLc8cwyE3GLMDoYbnNjasURJXDkqqGlhbgBOPwdeJZPsCC86NHg
2sHMfZ7d5fTLWDQfKGr0fP17Ls+ZSbmH9m5w4+SFDCF8dKopSkJLguI701903aeNFA3FvL6JpgCK
RmXloXO5ooybXgtKCpYBAkJYUT8uTEltZZTnzdC7h2v5dz8104pzv7yuZl4ZnqNkGObct/B6o0bh
5T44McgPv4e5DPrc2ktavrKSlzOHFROYPukZm+tKOGlxQYPxEAa+W9TKD5SQDx6NuYMEuXyHrDpN
e/bh+lItDUvjeiR9IstziHG+c6Y2GztJodXUyj9lBd22oeUqaOVdt3J5IBDJsXSYrED2avpFxccO
Yh9FHmoiVhe5YZuFB9hWYW7w4xfL6JWVsOzyOTqbs3FUJqwxFy/txJMs5OphZQkQnde8N3CYu7jm
/LXDjYabNI1E2UBFur0+ysvFOzcrnEJQWFByAMRwo3Y4Akzb07R3tOGGGIZmj0NYSQJdLh0eHy5+
iA9tnvizBtVptAHBQUYHYwBx5tAe61KmuW3s7wpVWkkpL9jhqiQmhNyI2rQmbBFoy+tSqWbZFSiX
Ddp9Wvk+Tt6uz938secebL6P/xgRrjA6xcYxIaB1h7CPXcWfJaATV++JBQgPE+93MFQfr5tceEc5
FNvxGexMXbmI3ruw6IEgDiEPtfAZMvQ9ShjQcMo/FMV/HmLoqzP5C/hcknrlNtTXZHoutgtqOZDM
OArnQVG5v8/Xr6UHPenmBuBeRkGh6a0fToYgXam1iqtQodomZTZ+vj7mi7WcbQIs4Ommc9/agn8Z
eno/IjMP3QqN6J1pQCaEXw53fs+xuG5KnZM+Z0uKLUI6rKEPQiVj/paTaCuIbAM4gxK68NNOCvQ9
Gfjq6dVLIKGJX9tkAAl9TwvYXZDMU40856dxOJgpbUaxfCu1j5X3y7JujX7lungnp7z4MFuHYw0e
Hz5SmISpGvu41GGQnjKSviTFIiIyJ6sB+oI9Sx/imS/dBXUKAh6V3ba5yXPV+BAkqrSTkY/3btLQ
9oNjhRMaN8SR2hagovrcg4rstlU3FvSIS4N0Z8N7prtKnNAQDU0A8XqZltpba4Xg9yhNRu2KB7rw
s46s4Q94wsnUtS6qj9DhdoMkVxFSOql2z6Nq2hYod7ny1Mk3CvKRN9fXeNEeyXcOLpk/SiXnSxxX
U6fUJmAoJ0iOavPVD1UIIfayvhK4L2xbyuxUKwhxOTDiEzhM6HOA1IhxjeUjJ/MHXDEHX7JXbt+l
4cyJdW5DiFuB4ZwPh/We4Kem2SGJvinGz67bm9rPIlhxdctWDAXcAE9tW6wEhiH9320IHN6Xb5vp
J+y/EKF9CLuf19dmac4gMbaoBhKz4LzPBxMlDdeghwpexC1xkEIjhSBID0P4qqJ8JThS54UWjtR7
7M5NxHPn4qxH5OxzK5zVb4JefoVdwuk2MMYrz8MoA9pEuxp4lyyp8j911lv7DCzn54Qes/sUXK/1
gfZqOMS7icjnQNUPLL0l197PGrKET1Pgo8Vt1cYNJArAWsfOtr4iJqp8//v5IvMh45Jlhay5kMMu
W85jL3uh2+rj1gsAtzv5DQw9/8URPTUjHJlM9WLyvJgBBEeD/43fyK4Rx3Rpvl4fz9I2M3XS4SYV
eKq08/Vz4n4dvYSeS5cYT2qBCMgGXf+i2HH5wkNX+zGZAQ7wusWFCw07hFzkddjbsuBXayfSWEhU
KHiN0KIkd9IDi/fPkNUN3Q9ytuvJL62Eeguj/M+jl8cPb5/3O/5klJJnI0Ot28Axe4gMy95NeQeM
dnrj9elKHLRmSghR7IkcSRmTpIjz14IuMLC3II7fAn1lhywc3LMhCdMIoWxjaBl2ALNu/breWU14
005/zWlKJhzaVIJyB7HSi7tCDuVKr8BgM3P2tlWqR4R0aR2o9tc3hX7pGfRZGtAEaQjBmiVsQ62r
8ihq5/a86EtvVgSQH68bWJiuue5kE5iSe6MMdL7PC6+IAzNvYxeSh99hk+5zWDpA8a5cQQubey7/
QgiFd+NVK5xbGfbLALX22IVx4Z7EGnUKyMmyn5S96BkaV47SZWwKRG4uJSgybM1zZHw+qgqWvRgl
ytiF+DeC+0IJIDO7lTOc5N5CqaVs4V6sdkH295sPuzpJUCIICDuFYaKWk3kSIh8uHfeuFhtb1Dah
UFV21xdt6cIAEApfuU3eQiF1cT4+sx4cI62yWWWQqKsISHg+O/ZnHa44mAKoFzThrvSOmn/o8ldY
Agb7YwWDZ/e9KO70Gci/G9onsrnXP2ths5Ksk0HnEB2DnxFmnRb50kABEI2q/EATJk309crCLm0j
dhFLSg8hjBKCE3GmciiTHAsoSm8QU+3rJ9RGYLNAJ3Jlxy4dDJvLX8ETz9eyEM34sP/7kBTAreMX
N/Qdb/3YuIUBdWVEy2bmhM/8tDDE2AzdmlqzcYyun0+uSW0XefWNrT1dX5klK/gpLhfQxLxbhMGo
XuAApgAK39f3xkzpNSEDtnaBLSw/lRbiZoXaFszhwuYv47KQtYz3p9W2NwbtgazfSsS8MA6GYPJm
J5Nk4kzO9307+a2WVIxj8rrXIJD3NTAmObH+NjcA+HVGULD+CLbC1H9uphxQYo00C8B742yV9jg1
1ArsceW4LNyIZ1aEzTzCuz11EVa6EYISMgQtVKejBCRQXnlMLk3brC4LfT2TRhn3fDxwHiujXYQI
9pjxrURTjw7PCNI7h+u77CILMU8bB58DSuR0EcFolerpTRMkrqdX2qaGF4Lq+HF0WjgmmMiibLZt
+/u/sQloFfA1WRzR4zZe5Y2+hU14ZHdhR0R8WyjPFdp7WooK1cpELvgfmPHnTAv1/bloeT6RZL4N
M9fixEW9/E7mnZ121tZsuTgBylrdyuW/tGzk+0hw2KRoUSQ4t1Z6Nq0aBn1R/mQfZYOEsG3s1Hrl
9bG0DecEDtzs6FVSRDi30hpQQjgSJAVybh7m3FuUFpse+gfIOf/ep1IW/WNq/pSTcDPU6at1TExp
lfMpoQ092SA7NG4rc6y+Xd8XS86I2ii+jmCDFRNGFXZ5yJdgCnLBW3u0niCwWtkMayaE0YxG0PmF
hwmIXpyXya8iUoi+/3J9IMvL82cg85Y8mbNgBLk+OVixewQseRPoVMFeNOm/uFpZmxm3CeSJgrng
I6D4QcqJfhNorPSPM1Cmc7ybSQ2gfI0fNMley98tOYsTe5bwYByh5Ex8L+fgFjRK1lWQu3nnwyWo
ll89DwLq0D8Eeby/PpuLVmf1DnLbJHrEEKVPfKP2wzJxpzw5Ulsskl+qMmzo3ElR/G7tFXOXwCdc
ImWBf+3Ne+hk9dQ+s2qpxB7cuu4Is5YEdZuiy64/fuyNp5QMO0q1TrS7PsxLuKVgV9j+ugLbCwoV
CeXS6QDLil4+jxqcb4eG0QL3yFEahTVp39a3kHdfN77oJE/GLJwLE/FbGrixTdWEnQNhoDxIH8bE
R/uip18w/fvg5myOhROiDw7eKp/Hqt77CmyqNcyMNCdfH9XiOTwZ1byzTlYSenu/readMzrwExvN
t75GSa7zI4CVazoW7+BCISFk2mTW6e4hogY3em4saRK/q3VS+I0BZ23QwuNVWj+yOccbomJ4k7cb
HX4zCDM0+VaGGCv67pkmZHhvXb7if+adcvEpNpraZKPBQYoPxE4F99UWDW+IsP6V2hAvtHSNJ7a/
cjcszu+JHWHXaHDvkdNnyJIKV+GkIm0Mrcn0DcLIlZB70W+DTaf8Q3AHduJ8cv2SlEcxtOxPaXQ2
Wg4TGXziK0aWpm1OJwMDpLZ6UR0hzYyMcIDCdwu7EQTCD/Cd3rWN/fr3u5LAx6H0A4jBFnvrrAIZ
SSAYiRtHZvbJlMfktoIREuFZR3tFy+rLdXNLD2vT4eUFFIgICBGU87lDaI5aUzhCkwo3c9fckofN
u6/oGnrjsZXg8LQekn5be/vrdudfK25C3mJz7MWa0ax4bjZHUaND7ZfLSQrvoWTS0Ysc5Y2cG/UH
uzkGyevQ5nCorqLk5l98bhjAqEISQSWnSdwnGC6daWxCDU0JHypcWM0a614Khjep1uBtoaSxSVv7
C0zh05emL8ZtE426W8fhi69p33rFf9XsKn6UzBGByw4SDp+umZW3yuVu5vuYGdqkuU5l8QGZSHIt
zf1Nm1L71BRf+uzt+tRf3pjnv1/we1laI6kQIEqSK4dYerVUOM6ek/Rg2NvCb//61JwbE7aXHmX6
VJCP33jJVvYDiEH9vQ6b0PUhLdyObGC8GS8hlL50EY2g1k1HZZHEAdD2jW69GvE3TfssZcOmNO5j
9XPZ39XdHt42NV6r5SsL6zUXmYDsIS0212POt3JmdXlSag2SwcpXJd4m3kx8C/fpb8twQTlVNZyb
Rr9z+s9eXO8952E1GaBfnqb5HIFbmPs+KPQLm1qCUtceOjY1Pes7aGJi+LXK8NjoAHpoEpCeWnh4
u4hjbLqoUyHFvR/U3dRCHr7t9Q/oX9fBTUnIOyKPCj9NEx06WoeHjz30HvLcFB27pRHse1t3Rw+q
0+ijXt2MGSzKdoXQ73cajrax9NAU31L9V119dOwn3TlEo3zwgVJQ4UjSj611zLK1bOdCPHY+dGE3
h6HlTVnC0Gl4h/EN1m1ykf6ImjJtrlsgqNsxejFggbm+4xYO0dmMC4seDYMkJT1mu3Hf9lTJmceP
vNTZbP49D/GVWGVlgTUhtobdObZrH3M5RKANjf9ycowHqGI6V0UN2xx/ylBDXh/i5YV3NrMiziEs
mg6Su86A6MJ0/QIqZHCYIQon182o6qVHni8BXiikf+ZGkPPz440jtB8tdtDYcKGgpG/zY5b8coyj
0j5blrSBYnuKod/60lcxDH17VftJ/h5WXROer34jkZgstId+ONQwq0lSsRL9vl+5wpVx9oGzAzgJ
FL2UZg6IR5kIOHYa+xjBwprpKeY48/C8tL+SUdnM9LOW/2EKv+UFGOF00yC3kA2OO4YQRTnPwOvo
w3iyoWmsrEe1Nr9fn8dL0BusAjw0DCDEGhqtokYe2QrUzGvm0Z/UrWS5Tvw5DG7LwFXBGEWQiOnW
i02KnFKeU34hX94OP+EPWZmtxV1z8hXCeVTLmejG4ytkugt072cJ1jOD13plsIub5sSMcP5kG+ai
xOuNTV852ks2KfKM9jHuBmOq6Ipymk2bTwRRnkr2EibKXdt67SaaxXdqLbRXHiwL4T1zbyo0PgJ2
pnNKcMCd7EwF7JLGJimfESAKqltNR8Q4TDeWs22dNyv/KrP+vIz557sxwDTrfO0rcEOfrk/Mu6u/
2KwnXyLMPz0wmqbVfEndoQJf3qBFvsnimej86EDbD0exAh+cpD7J9Yss7/3pcRg/65K3RRWyJWsd
ReNGbY8V5Y7a3qUGEt4Qpw16Q5vWG7RfvDWLw/VvXohB59mbu4BNAxpREZMOc1RvOf1oAAx+81R0
fL5KWrCpav0wgBfxusltwJGAjFeaFeezuFtZspkwA34J8eKErsrMu3AyNpBx55u2qXOIArufkNcm
Kzv28jU0j/GPJWFdfESTda3CEggI3in0pQT7BiopszVXxrRmSTgaasqieTGWfE3eetzcE3ryWvJB
b1di+HdE3eVe+3dM4q0Eh61tjQFeMCy9rQ2picofk2PRQrcYPrdStFNxlb7iTtKjIh9U7eiHd7pD
VPSaOG+Q/Fj2xF++9eMD5XCafZ8yJ3Wjcperr0S+o/O8stEWl3vOINIcRwn2/RifeHJTSzyQE3yw
KXmPQwCvb2XBrmvxLB+0fazq+0GeyORYMJc532LvR1WhR4d41mFyui1sWivOcnnnn3yQ4DemQC8H
OtyMTWZO+3wsXEVuNoFzXweqiz4OGZ27Wv7QNyYSTH9/vVOimntNmA/48oVtkqqp1IcpjgLdC/JV
0oPXJbsmKVYACUtDxI5FnWIuI11AeKU6BqlscSEMhhS5EnoaG0QJ0RgYobuFiVPa8/96B49+TOgY
uWHTeAQs09nJyoCXAvWZ/2TOvpB/t8XeVjQJxihIcTMRhOeDr21zR3nVGnOrDrnr5MZHz+9vYWe9
dyBahtDp2eyVp1DX90YXr6Tol2fl5FuEmKKNHVj4DGa/nZMixgERLdl8yKHrgCpX691KTo/IC7bp
yhFYOAFnczD//OQEeCWdhRnwJCQnotvE6vfhlO3y5u8Lx7ZBawQDxOVROhb2dQIEQQnn4cXREU5l
12lWqgHLE3hiQfCnSocyqJwxkNR59K0vg3Zbpzdx/0UbntP8CGpRV+/7fG0LzXG24PHOxiUcGrBK
foCgKqGg9VmZvniSd0jko5R9qNALaUCVgfVby24tLpk2w7BM+sypG50vmdHwiDZHRqqbnAtPv0kh
6c4zZ+UNPU/YxdBOzAgTWiGYM1qzGfSr3KI/BKhOZRC+veT0v8HFvOKK56j+mjlhJgn6VdjxuKVi
tEPTvRQ9ABAP/V8oKZH4gLiZm9HNs5+Iu9PotxJxXJ9SSxaeU0mUJkqT4Ha1OoDPUn6CrPuhS+z/
5rD9O6WWrJyvHDJ2pNwSxlgYL3XzFJlvk/dyfR5nP/G/TyPdVecm8lAO5HZg1eJJ2sg9jNzSioW1
uRKeZ3HeyPBUYKENgoM28NYd/CMCfLvrA5l3sTgQMDbgQGgWnDHo5wPxS9rwbZklqSsNrlY0o+wH
pWzAwdxJ5hpGYylKJgaYy6PkbDSYLARrCCkYdcTKoInTjb+NQL3JmpsyH1wzgkrdeZInSKwGYhIr
ofnzIFv1wR4+Oi0abD8d/VHWfubWT0nb6uoHp8m2dZ5v9f5Osr7bZuXGjboS0y25u7MPnoO+E789
q20laI5yd8Vq/aRGIwmZvPmhOfSh8oMYUH4avsKknd0F4xS6Ui8/2UGbrHzHwiqdfYawSiS6eGXC
xrgJShIRqoloY1S23W0M+xf8LF0BXXq01hU/uwJha5wZFTyTn6o2WpUYTaddRiKrz8ZNFWY7YKJu
C22frH22rVUmuPlwXlglRHzPqanw+ZzPuJ4PWmYObEijrzb1MUrg7JQAdm/tx8R6ysbqt26mL5Up
3V4/CEu5TNz8v4ZtwTn5nZYkzPL8lvzU9l8V9fc7o6P9Ka9umwiYzwSv312J5FhrrNwB71D/y0ET
Fs65GPkih2C1ueIhzmJsmqFId4HtlFsEbeR7xYO3ooPsapNkfe/C8voxSFIYZvspcJH0UInkAHAp
1pp/W/A+TMafDxLWPlDbmsQmk2HSyp92X3twTl224uIW0Hf2mRVxrU2z7LwRKxF3XYekRzi+0lHO
tbfV7O8VDLFBtiF3auUQHcvuFEPtnSGQOH4somYLn3DevKkOGdRkM01vK/theSPOlfW5ldoR83B1
lhVpMbImeft5GO8S7VZL9h19RwPyUyOg8LtUd2HTu252KS3HnPwxq57v/3ii0chB8HrTOyQZZ7HJ
gMdduGvAgVX11obDNve+dxHkXRW9lVSJLBdY+wY28kR6gUZZtVz43SLSk419V69937zwFzuVPi9i
Inm+N0RPBJqrDCRmxdT77Sy2Gjcd6tsfUKeu46/jtLJFlDV7wkaUcj9BP4LpiMLhhmSKEvabQNkX
BaqFx7D43NkfDeMByvVgaElJPqAGgpT0r2jYhsqzWaySXszTf238wpY1JzNVumheHuMta6fbKpn2
SKtu2vCzKrlx+zrqKlmNT+XIF63c1UtJ95nx6H8mX4R6QEhmDAqtxGRbG4Kb+8Qr9qb34FEQS3ku
FT+dAEaRlXTD/2LVkUmyzdip9zvy5A6UuJ4rq9GMzZR8dRJ5Y2RvUGtvrPKzad+WQ+1a1kdJl1YG
Ky48DYVQ+NA3QKigEpwI8U8n97QsSjY4FvkWyn23B5Ng3GvKa9W95PmKAxZzNxh4ZxMBv63KcJ8J
cYlWoQPeoUnodi0QwhY+YNVpN05s7LRkDYck3uXzYGYzlGHB+F6QxxkwhGfkBaAJzmSvcvMxzqHl
RzGpJvKBPegwWVN461dZshIWLwzSpL0QpguafSAcFAaJyms5S9vE7gBHwIZd1m5J1r6hTBMd0ZFX
Ntc92aI5iKbg1QAgpr87/5NtU7U5otVQc3N9f9NLkNX5TpdLV1nLfL9nj06PJBNKbwlV2/nidEgn
nntMH27aWfaQds0KSJCJVhMSglmwmagIafDfv/ne5zqDrvyLah2oqeSEtsPONg/Xx3uR5xC/Y56Q
kwE38eDIrcd3mJG3sVVvnyD9lX7AT+rFA9wSXnZvhW6q7FDO2djhvSOtZDcujowwEYJvricQ86PK
B+gIqru97W/ASqPaECKPJMc7+Nd3lWqsnNOF7Xw2+4KD9hCaMiKYV0nlIQ1dHCsIPJJgL3U30vD1
+gwvmuJupJhMb9cF60/tOa1aOpwcSNTJaB0KdZdU4Vbttp634hDmPXOxp2jCAtsGFNYUN68d55bu
VxQxBucJYda0+zKtpVKWTQC3hW0R4IH4So1kvcvQjwYbjR7wu5Dv78R/uz5jF0Ht+54ESfw/RoRo
IqgCtAtNXi1yTSsbhSG53kma376lnZPsTDvSb/x4kj9mQxLtk6Lo7xVnTPOd1dfZMUZJdS3/ID6c
xQ8S3HoZqFMR6jKjVreW7FYBEAV7a3h3FjKLwbMT3pZwxbfOFjGq0HArZe0DxATIfz7A4pqkWgeA
X0gOqE2sT1bKB1gRSpqKm0o7DVk9+QFhzRzFAoSZnIraOQX7H7qxEt1d3KWidWE9pFEfDQRhaUOS
D0HzOEHEqob/gIjv+y+yvU+qfV2tjHh5n/0ZsDDjCNWVXVYxYM37lsQvY/GQ6r+vb7PFg+n8MSFk
VfNSnlCbwgRVWLn6AbYttZ+6CTDDGm58bTDzz098rJ6ihpDkzJ8WjY95+01y5L262n206EhPxiN4
cifWtBgSfqw0vDyRSNUPPaKsPIVg0LacFbc9h4yXvubP7AluO3ey2DDm2RumD8gb6M6jad4P2SEE
UNIcKeNcX6ylKaQVl3YnuPVmlt7zKTS1MkHM14ndongO++9+RBViLW+yYuP9GJwsE2qJStp32ECc
m4o0CtnIB5Lxvj6SpQjjZCRiYKpSx+vNEitpon1Se23XNlu56+ONoq2coaUNQUIRhI+OQi8dU+dz
BgAC2qyAmh4YA7/ap9QnxrcWadLWuOu9w/VhLU7eiTHhNCmJYQ6dgrHe63em/xzRCFx1/1w3sjh3
J0bmjzhZIQ9HRHCGEYvbR+0eUnOPYjYqh2seb3E0FJdBbhpzI5+w3ewm85Ep5yYtwI3kP4au34yI
QRvKrirVnR18TCiXKki0TpnbVttRewqG79UaCenicP98xTtJxMlwAVF1oVTwFVlEZ8v3wThqqHav
cS8uWYE9mbAeygUeMMI2cRyuUjMGig/tjx5vHftRGrb2WhZ1aUaJcufXN3V7wxFm1ITarUa3MHFr
Hz0m52sNXLSPVqAV76lY0SvB/gP7AI+GWWHgfIOM8A/IzmxFkakftkk5S1skuX0TqyU1e9xwTDlk
SqqdH9vtg21PxU6O+jF/GEyrhs7KTuzyVy/RrQcELvcd1Z2iAC1gP1F/yXWCwhgAW+BwuZHJ5R7a
/BwVeDttmvuu0wb5kKTGQIBQ6YW+1bXMXyO7XpxGSBNpFpwBn2JjehmgcD3W4LGl0nnsQ9VVaN1u
/Hj39weNBNK/ZoT4OEG8JW9M5nH0tG6j9WgrWvkG5o2nqE1u/m+2hJ2hx6TcpQ5bXfbVTu6y+CEp
Hts1IOtiEEPkBD8UyTHtIkXrIzhXayyhaxrRrxY6jFJuN6hs8nDW0cKtPkDVuM1h0qvWQJ9LBwyy
tJme3GL3i5wVSaYqUhuyZqWibjNvlypAZKBQ+1tCzTlMI8/CIGle5JEkXMlFoUCTbzHCsvLbfRFZ
v5PC0FceyEuhMEzhNikVLAGiPz9hXqsHElh03ot5fRcC0vWzYOXeWpwvFCBmzjDYF8QcptkFbTlN
9Cuikhxvh+FbpVQbc6ChfyjXujCXhoNsFyAPOvrI1whzhjRTXo4jN0qMpJidP3fJh+u7e9HAzCCt
QzcFr4MQudtOZ0hJwmCMGfTb3kbNj//GAPVzNAvx32ILpONHg+/otEDCK/iTTBeyZ8GapsRFRWne
WggVkOhn7SG8F1Y9r9S0rCKU4IbaOyjhzlFJBqRb9FE149WPZmGf+1kmF4q3/2Z0fwwLYUVX+LTH
JrRcWmX2nb40V/fVFdDJ0nY7HZtwZyh1ghh4wNh89Ss8PVtt2Em2sR+NlQhp9mPi3QTanDIiFMe8
0YWdQKnEsqMJ4EplKR5iWj+GinxH/6Xqog/O4JvQUSf3MqwB12dwcXgAmKDGg1DKEbuZU9PRG6/D
7NjBEKaU2jaOLHTstddM+nnd1PI24W6nE9Wkw06sy0KTnmbm3IvVFZprevdW/jSa0OLdqtqvvLwx
jGdJ/WR1KxfIfEYvJnZmliDtCkG1iMvTIaQlkGOEJjKgKuic7GcJvteOD3q/vz7CxdOMvBiuguQg
aJVz75frXWCVKqbKhldWrVQ3nh+t1U3XjAjPbTh9Mi55jMDm9tp78icLdujr41icMvweVJtzfClK
i0mj5SAAiVcapfZX6Ye3BYS5YKNv7P5bWa11Mi89RKBI/NeaMCBN5q39/0k7rx65kSUL/yIC9OaV
LNveqFvqfiEkjYbee/76/ajF7lSxeIvQXGGgB2FQwcyMzIyMOHFOl7HDECMnkBabLZlPGyk4WEG+
uq31IGlfr49vMa1JkxdAcWAwdJVME3ASOiPYKCSBgEl0nZ67MXFQEnxDM/g9FZHNo79ES9GRTXNk
eJRvijVs5EbdNGa+NVBNv/4ty3P9z6fMYim3DYc4LjjCLK1zCoEo6gFJ20art3G/YmphogGO0Ko3
gRV4Kc/cs0LNHBVbPAe9pk1eoSK+8bWDbiQbz/xEDvn6wNaszZY1aMy6RTyVfcd7WR/fCu9b78kU
IHgyWTd6erhubuEgoyNSZ2CQFXEJzeLEKi+1Ue5o3AMPsif91gh/afUL2skrB+bCOY1QB80FxL80
xM/ZY9S+FIIymZrqKJaVX/QONoubVD1IMZpcMq/nfCVtuzSPEilbeepFgoB2NjAzaUCEu5ya8fjU
F46f9rfyFtn6bVtXK22WC74IMSqJaPSGIASZs/eJgl564tTOWSHX3HNH2cj/4SOJZ7uR8aT/MR6N
wAGDk76RAkYA3oTzfTh6We9GSII6ISz3jWDaNZWFjn32575xYmauoVFWcq7VkxmXEDus7vPKcXOZ
vqWV83/phkMaxqIaRv84cLLZDissranzkcbOMS9B3UJRDNtOKhe3Q6w+C30VPJvBoPx0C73eDSkN
7H6oN76t+khSr2y/JT9lZinKsZTsidmnIMssIUwqc030n4H4CQVnPE646BuN/nKrsoO1HNyin54Y
nO33sXKLINMxmEFT0sTInL+hRmzLGeL0yafkr+z3pRcbWON/BjgLOgXflJMa2SCe4He5WYGtqWF+
meJceCN3gsiBTdnGKr5f96W1YU7X88nVAQ4q6VufYdK29VxkHDS+/p755l6wxqcCbbguXYWKTkOZ
hTBnQ53FoJrbu0qVKrGTy7/6fNuj5qwePevOsI6G+mjVb02yK7QYGfdj5648txbPBBPqFiAjk9bo
7KpsunrMvIxprkUPgoJDbSi71nREeo+6NbaRC8zQ7/OA9ymKQXS401x7PrmR17utEDC5ip6LpKiD
att1A0CRRE1o2XB/ql6Y01vbyTcwDb4KSHJvOqPWHRLAFpe4nxyvr/bS6KmeI5pEbZln2uyAsjp0
BLRUZeZdE1kDCLLCfVjtTCHaF8m4v27sAiczDf/E2jyjl4WKV+eBRn4qfWwkRNiLsgDV/czh5fiZ
uumScJOW8n3h73JpIzvGUQ++5OEdhzQq7AgxhE/9RthI4cqHLYScfNdUjp5EJSChPF8WAVkuUmrM
Qk95MiryR66GlYleur7BatJXy1vVhGXk3IQVuX4p1NNujgIj2gxtBBRoMLojupNFgNKyVb9en+3F
A+TU5PRJJztZbepIJvQk7pwIAYvvbfOmj9tOorz+tUcgGCFB4eO6zcWJZA8xWfiTOicOhUDRi8KS
UcadhcJjdde5a7i7xYlEk5V8Eq9xaw5mklwpGoFioMpe3YnxrdG/CPLe6p6vD2RxX/Dm1ygjS8j4
zZbLzJSy0LNpX3jpU6QIN4VfvA4mbMdN8+AjIH/d3OK8ofqhww+k8LKamRNrr6sT8M+O0hTVbaVn
1p0+rtElTD8yP2XxwP83MvOHPCQx6LcY0bR+Y0WFLYTRppBX7o9lt4MZkuo4ux1HOHe7mLgrDSNY
EVo1eS47iX7K/Bh0/kGATXiM1EOTW7ed9suw1kKC/2B6EjKYGBCVeXusjroREsgWMXKjbOrgQxJQ
nCvlXeu7Tt8k+0T77LJ+70lr5Z8lp5yYsYBGwlWlzQvUbUGR2EyB8I1BGT42XkV+Uxyj+6KVEFX1
6mrlpbO0lCRxwT8BC6IXcHZgkbPVBJBWJFOgWHSb48jt4P+67pOLwd6pkclpT8+PfqzEzsdIK1iW
3ecQnHvCNtaY2nASYO73IxmwNLSee8NC2CP467/8gNmuyKjuCXHCB3hCslPTvTF+eO6DOuzryts2
5bMsfjGVv6kmX7e7tBlPxz3bJ1VZK2aisJhamKHTsDf1fnPdwlKMNVF5cEQCyeTlcz6zpSd5SlUN
bHd4YBVpK7VvobBXhUMDDXJMD+l1c0veSXIIodoJC0ju5tycNrrQ3PocmZIEVKRzwhqejvAzE4Lt
dUNLM3dqaBYiV7mWemBWIN/P09dmTL8o6bgyliXPpyI5YZC5qy9o9gLVjRWzJYLy628m+eTiKf03
D/tTE9MoT/xeE+u4SH6/LLo3bkuDnnTelE7jOXXxVKxxRy8uzsmAZk5uRZZYBC6LM0Q3UtkicwEB
nRna/VqQs2Zo5ta9EMpNGzFzoXsjmW9tfF9WL4a/EucsrQ9pYmogNKZckjf14WiOumuyZ2Mzs1vh
I8+LQ+elK/fzkqfpwDER2KXfgB7u8zVyfVEbVYOjwYxC9LpdqaGbQgrfrvvzUh7tt2j1xLUOgei8
oCrWoZE2iDKiOyJ8NoWylwWFNhvRGaCZ7XofDtYfChzIxVDurMbbemwpM/ecuDFX/H7xNEZ4ALZ8
WOY1NJrPR6zkekdxL+HIH2va1IO2t6Oeeqyaga3P0Gy3AEkWtMwHNt06Tjau9UpPh9I8fDj9gNm2
0K0iTox0yncRNqTNLjJuU9TxQAh4ibhtsoz3knN9/pdc9tTkbG9obhd6uUdt3ir7XVD/qIJ91imb
sf5x3c4S5I51/mdyZ3tDS60hMCbCxEHrA/jOUzvv4LY0yhuvhuSM1qiNUf9Qxmjfdek2lAPIef64
i2Z6HZ1+xCxwUhEqMLtpgqvEtWOZ9D26meavUftZ6D8G/x6tFidS91XzLxJwSPf91gidirSzWTaV
wY8o1nOkSuHBM1CCytw7OXytzU2o/wjbzfXJXgqtT83N5rrIiMoEij2O549f06HYtqpOHzzZxSkP
J/2pSu/vWZ1UAjkm0FSbv+2COggts4LaEZWrzVBssvxhFKHbWaOAWRwWDzuF2vOkkDLbn34wZo0a
YKdIXqdN0Rb7XvI2ZnFvrqURFk1BSjeRTYMJm9/neZn4ehkWHAWihM7fQRE2CYIA7vfgTyXhp8mb
ylk08upkn+f14WAw+xp0PZFDva01CGWe2+hR1DvHkO6qemW3L10dp8amqOnk3pWCKPd8A2NpW6X7
NpRExPZUaNYa9LKv++CaqVkAFkVjoSYSppTuwRh+xsIT0fqKjaXDC+Y0IjwZYmjAKrPhVNRVsxCH
yJvCjprMAW9iI7FkW/9qNCeWZmEXXTbWaGVY8mqaQBV6y9yHtv24PmVLx//pcGb+HRatKmYpRjQ1
oOv4pSoCW9L2kvQlGQq76h+LYnvd4uIEIn6I2g655gumLi4bD4kxsvW9/6Bmu1w8BvEXOPf+Oysz
rxsAVTd9gZU8RQRP8oTPMR5vAkl+jH137RKfVmJ2h06k9bzYGA8H0uyo9cFISKFJ/hyS0G1JW1wH
sZ5exHYDBVosHFWETLl+tBuPRlFXlhzNLFe+YeHtwSfAMgGfBWms+ZbucwAf+fQJsK7JxrYtN7l2
bOEPFI2f7Sq6buGomsqPQP9JrEFvPNtoctVn1Ti9CBKthd1J2CFf90XV+wPtALeJp681sExByHyC
mVi6ZaaKK8jP8003SmXfKAqrCahv2+nmlgz9dX9ZODomiN0kWg41Piy65xbSqoqHUqE+5gufufeQ
DL0dxis56TUbM59U40A0kgIbYwd9lvkZGcKdZPa76yNZ2F9nI5mtTRdEmuLleEIZZnT3O3FxDJRX
CS6q/8YO3PXnMzbC/itB9g7HttramfgIIKIJc2cdJL20+OQEyK7z18T0f25IpspYKCXP6rEEWGU3
5ZBHkNtJ1saVUEYE25n52TZpCmvrkhM/+l3fHXtgDHDtKOlBpYUBIJRuEOKask+vqlDtR98Pd1hr
ftGOIwZ26RcprJuWiyxgGZKADPoR4uZkiAD+1uw649BQyQCHlFXKNopz2daEsf/qdqP4EXqVd2cF
+fDZe7HhPqedRWpIDcPxpRMNb2/Gkv6XG0TjkxHLtIUKZpvu8zxPOwBgXhc6Y4+E2L50a6O9s8pI
KHZKFUn+vmwM892i5/KrUBaKAmlh5n/kgykFtuC5CKSZtdweqAmmuy4sQ2vlqls6U0BFgfLjUQ7U
a3bVjTk3YCKRLXXTelNr+5LINVcPfXGXq9vEfLnuT0u749SafL7MXtgEQyhjzSg6ytF0qdW+bZLX
uG5maXucmpl5UxWNeM6AGQkOveQ5cl/a5mexWvua5mZ+YsHqAziO8BRGztmVULqabymQMTpV8TNX
NnKyV9THyEdBJb8Vwj0YIqt40vXn64Nbek7SK/6P2Wn0J8FWVyONxVOA5J7yVwvjUJa8xMjR6O1W
01pbVB8rYVvDjbAG6r6g3iOknDh7ZU5Oqk4gNs8Nm8VYC2CyEgcpu59q9jm2/Q5klNe+NVF1o3vD
1uQtMOmN9PTaRNozt+hx9LObQTH21ydh4XI6+5TZHNSlGVOS4VPUTtLhQtY2gpaDW649p8mio5yt
Uf0sxFAMnMtpQo+KxpwnwdXdNFCTLnHiTH/NYrRozDxytMR9aITsb0oLh2qoXnPV/Ov6QJeA4aeG
5zwJWiJFnSC16KRl49EVY+IcMzGcWlDre1FvYSrJ0yi8DcfKyG4iX3BvRSMOaK3NK/9vd1BEwakj
XSKvnrRPojyEhzAxUbdU4aOTaf136w8/0vr31qMkb4eqX9z4XavdDKIYP4khd3HqZSvQ0iUXJiCl
1gOGS0MHc+ZJoTdWtd/2gJuEtnVcAO2iWWmcCuoHAi3RtiyjLyRjnrR4PxaRYkv9mv7GwkkEjATg
3QQ7At4xOyKANI6CEogJsUDyVVH8vVUZ77q0BldbOIlQUJ3yPiQaiIbnx2sX9rpWsHpDN9o65Qza
3hp/n4CsuO4nF5370+akjiHJQHHECT92vjkrqaMYZg6JU8gfPW9LFUr1TSltkvGmFd9gxYMY0vcP
StHbMY0MovIYB0ffO4iKI/Nv17/mcnanXDUPd1i4uFv0WRQkxuEo4D/cxjRxZf6hGVIn7v/4lIeP
WEPnCMA43jRnt2n81lB6sAXIjJDmDTa99inL7/1a4+hlaHJuZnbUEK8oRZVhJoHyoFMfBitama3L
w2yyQKCtw9IDt/EsLtXiIZASDQuZ0mwH8S0dN0D69/EINdXx+sIsDUaZRMNV6CRQQ58Fjro+uqwM
RKUo2tVPdRpQ562TZGVAC85IMVQBjIYRIG9zvSPD0wykvjCjD28auqi+lLxbXUpnSvxqVUDv6dKJ
hRZl6xLSkUkG07NrLXit5Ve1Ce9d6Utv5I6grDaEXl7ZU2eUTgUHnR+o52cHD4U+RS3FInG81EKX
VYGWLjDGR3K2Ntwv23yE6Wf40bfJLq7AQmmv16d/ocx5bn/mTKEnaK1elwn1CGvXFq1dDAJispL/
MLp/l1WwGwSV3iwi+34tm7bkZVSSuL0mWUj2zfkBkWUgUsa0Yk14vAbtvZxspljF7W/HaK3Uc3ns
Mcx/bM3RIkFHM7AfYEsZa7CzcKj0t0pwa64BuxbHRKcbZYuJk3yeIYR/jyyzThhAH5MtiRltMbtm
eIjrz1TYryzdouuc2Jq21knY1bdq1UQGtnhGEiL/EiVC5IPuZo5q/BhJNQfqLgOA1H+5bnhhjDyK
AJNxPsA4Mi9kyJYZVIaapUDV/vZSwZZTLkpaB8MbY1V/ZdEWD37cg+Qhf87HKHRlkoZNji6yXFE5
28vyXszhd68au/7z0iYQZ+CcWNEAkM6jybweCtkbCmxVe126H5GirnrJHpuV+VuoBJ0bmu25XBlK
Pe4x1CS3kX8/5vte+Us2tz3pSqOx2/SW6ocov2fZ0ay2TfR8ff0uI0fMq1TVuJ3hNpxnbVLNij1i
w9RxtQ4sFF3wyEx3U2XSeE2r3IHnO1rr2FjYf2c2Z/evwjEvJyo2RzXeWeFOStyDodxo9Vpta21w
s0MFaTQtzHsazxTkN2F1ZFCD3UQ/Jc3d1GrrBOIuMD+uT+jlk/VsQtVZUoKYY0BRhMGlBtmvm7ra
jOrnWKm8uZ0+LI9/bo2LDOk0whhauKctc7Lth15s6XOReIdnwVahezcq7wRyblHR74qmA1zRrNye
S5vw1OJs8TStCVBLRvRTkPJ91X8XEnqTTX0X+IktrEZRi9ZkHpQUPiY2ttmWB/AW+lHJ+Oo+2wyp
AVMNSP8h28gefTZrb2aIfpiv80czWXWTyJ8sD1IWymx0Y1T7o9QgbCpAJd7t2zh3v41e1fQ7PSsN
c9cNcQUBaI62236IYusWbmL4qqPSl96lBLydKeTqMRZdI3gYO8/8O80k+UdTCu6NEOjecYgHY4cU
dfDF9DoAqVUWl6/jOPZ7Iy3yJ1FAAU8fZPVb2hXlPrNyNULlL3ddB+Fd8TPo6+BTl0KoY7pc0L+S
kEwn1udUFm2574t2U8QRelhFYLbKXu8E9bWLwsZ6jKw0Czf1GNapPRp9D9W40ubt0fISyPyTKDS/
yY0ppPAry225beJhbGCTSqxfeeYC1a89zcu2riuoytYaRKnfl5EYGs5QkQmEmAPd4W3aFnmx8wr4
jI+Cobbmi2z5VWC7gdT3R9VNDMMJ2iqJbkQK7Exf4xUgM5V+H/qqVT+6QezVRz0uvENt6QMmrD75
8GkrfoRxLledIKsMbZeaceWMsjm4m9wUqJhCzEbLumYiG9yNHjKxcRL3xj5RVHfryqXvO2nnGXdh
VhiZg5ORhgMty3NH49KEPyZWh7/qcVICjHOd9rS8hazoye9cqT4OoVhD2ZMaVmkHwhC/Zp2lP8py
3gfbHhz6vTwIbm9rftyjiVBYQmvrgZp+tIoWQH9j5Z3mDOMo7UDlKD9ICejmcwzNermr/ZAP1qqq
3qojUJ5dGIvEoHXk54/GqKbNlzHrs8ZJrDwttpaRWNWxzmvxhyg1w150fYQ/tCH0yMmVodHdlmFp
fviqh/JlCIfyXhyrgQoefRhvJK+DwgmTrH5uuxzSuiYD/mrVBjRPhiykP7tc6/5qfb34lg2deK/y
RD8UmmfcNkKUgEn3WsPYQEFnJrYv6uPRinPhS2RVyYvVt0WzAWlsbJTEL27Vxgs9KOoM+TWPk3Ln
FvIwbusho8O76rzoPZPK4qnMlFi3XaurDmbY0t9Y0esId+XYut+1JOh/ZoVQmQ7l1XFP/V+EOt2g
dWQT9pZOi08I6xzVULr90JpKvydjGB30UFDeC6mxtE1sutkv0l+V6tCsC1+vnyUjzeOd8d3zNXkE
GOVmz0Gp5fvS1ORiK/mG8VjAs4ekRySOod0GFjmIRvQMb4s8WEfaRnHD76YgyQ0pUVwT7+a2ivQm
7Xad5k94CSlI7+OkdjvkbuKutkfRowCi8za7F/poEHcpW/aHPkiRZ0dJK+UrD86Liwf6GkUzFZCR
vOR52Z5fBW4nd23TSAKoDQcdw4kt0ddlJxTvzfCZ7M/1i+fiqTZZQ9IQnCCn5EVs6wdaWsUu1gTr
e5XQcKl+XjdwcXdjgOYLuJCQpeVNOJ3UJzdby15HFw7lkRT4PHWXtn6osvdwQA4SzZWkOuTdGp/M
msnZDMZJR25J5oLxhs8YxAJ0+BleGYMZ/96ammOt8WFcJCJmY5wF7XIz1m1KDcbu+wdT3ilyRqZg
f30eL4KtmY3Zm9IdvTExfGz4BHWut7M6qBH7TaGuRCJLDkEaidQrRQtcYhaJgM6HLz/ATpl/iZXE
KfMVh1ierH8MzK5mPaqHMckmA/0rKUZJel7lVFwbw+QgJz5Xa4MSRjUmTN/boVdkj+qaj62YmHdU
ZVJImnaapsrXbdV7F62VdVieJrpA5CmBQlP0+RjcXtZb1NsZQ1jZcMuX5Yusv1z3qUtY0+RUJuAD
Olvof54vtlrDvgqOEiMIPnkF1FzlZrRu28YJVcPWjUdfKO2igRC02ojFikcvTiHNp2BOIZGBh/J8
hJIX6RGaEYJtuPdF8mhWK0XSxR1z8vszR/Patg2bhN8XBprHlXY7mLY43sdrHeRr45h5W6ErnjZM
uz8rYzuRDq64Bny5TOiwThOY25j6xulqmG1++uL7setZpx5yal2jd9X2wodScZThmGub0H0o/rgo
O5kEbqACnuQwUGb+p1dFXbQEeChGPdSiPUhfVCCNhXa47oJLk3dqZuYESUAYF8iYEeUPA5Ynvf11
3cCCF9AHQmVXpZwCRmRmQO5zHxkjOvKK6k2ioFJsBvXYW+/XrSzsVqzgxROUAQaf2ftGCafmjHIU
7FjdplQ4/DKivOyvhAYLk0UqQ0e9gCQuKJGZp8EsaihNimRmaL1ZxrPor5CWXYyCfC1qHvS0aDB1
U0o435H+RA0OmNV3VOEh6m4jfau4f7remGB+JpYyCDms3+p7J0dz69FNU3apT0hHd86Lqqz8/rSc
Zw+/6ffJu6J9pukGEIzzIQit6AVJl/lOrfwtla9dfdP5RGwbP1gxdOFXM0OzufIsF5/zchTBspGO
+ZvA+FTjrVj+6ZIjsAKvG6BBsHy8m2fuqySpmJRpBzOF/HcdbJp2DRCzMI4zA+b5hCV1KOkD3TeO
ZjyO7o4GwhwA5FqtfGFZKIGx3BpFAdqXZp4buUT5Wj1ZKe5jF/F0+VC3mYMuTb92HC848akpfZ64
6a1MkXpMwbynZvumumnNlZtlaTREzQrZtqkFfn4cx5mvdk2tsCjqTzW3zfTWreiWotIQrXjZxY5n
+U8tTat3sl1SWedBq2MpQx0xTKmcrhEWLUwXOUMWBaQXVfd5favuujZSK813Ep4b0Zuqb8NypRC7
4GKYoBkDfteJ2mzmw2BlXLN2YVeJlV+mavOcsovwJUMo+fohvGiHxv0JP8CtZcz2vml2VmbkFkkf
YRMqTuhtdPNxXGutWlgSimfgDckryQo9OudL0gSKHOhjEzjIuUnClyB5uz6Ktd+fLXkrN6mfSPx+
Hu2q5KnO/77++5ezRD2cVKP6+z12cQIHfmcpVekBggrl+mC59cOUsNm1bg7BsVCvibwvmpsgP8D7
oKeYLz5HdT9aIVQqxbDVqwyyzV3ArveElYPyck9SDKSdkKGxIcn9nS9LFY+IEjZuRLv/o+RXoGV2
Xf7UyNUu775fn8HpsDq/YzCF5JlOaR9Q07zuGBUaAAYVUwgnWs9RKvbPXVzdjkNUHrK2Chx56H4o
1dDfRuRArtu+9A4JpjSmEfYgBAzmANHOU3qhNJlOaLMc10i31Vq/0XTgz0encncRCgACpcB6PpFe
WOhxqk/UMFqzNQTNtoz6NsqDr7UxOC2VNoOM1b8YFG9NamscEAzt3GSoNIEP6wZdNMVTaOZ2vQbk
WVoxbk84Kajhk4mYGWgNOQl/t29oBdJPIconm956AkokhmRKO1JYm+sjujxVyeFMKCZOIVqQ1Vk8
2CZhaZkFYGg3fRoptBfPzdoL9PLxNpUiOeugJVDhdJm/n3I5a3Jz8OAvDb4ariPCstweeg/taQ/C
46eWpvgCiQ0dNc9qf314l5v63PQsaMjrXkL4G9Oy0R97iZ5xHVKGl/GPgevnQzRmySMprru+lnw4
iM3Y1qOvfprv6rWa66VznA1mfm2UbtCFU07TGSWw1WDLYEt5qazeRq3p3ZMQ6yw7kp7WyoF16SKY
nUIieOOAIs/vkbyryFGqjM2NIQkJ92X27v5xhW6aP7IH3LlQcl2iqwuvFdrJRmHp7aHTrF/0xj/W
wpAfiDt2151icUD/GJsLWbSWEhGrYMxXfo3JUaCQrK743eVD+HxAc/yR4Wu8kBVsqMKdq25a/S40
WnK7yq6UbyppO+Y/ZeHb9XEtOvvJuGZO6IejNUguNq1ATjdlHN5r7aDyLs6ELS3Ia+1Pa9M4O38T
0U17I0ObSFSeffepaMEarjR0rZmYLpmTqNK3Qn80vICVMn8QkAHYsA1vJXK9VHCYlmpiwQclNiGr
p484MUL7paZ2GuPQrHsB2dLiPlPturF75eDGRy34YiAH6ok2IvaF9qjG9JLZcr3yor3EAM6+Ylrc
k6+wUiWHRIOv6BGFVGzZ720Zuu/ou98/JshQd+5GR7KzXTudF53mZPSzcMQvUaXKK+wO4auso/lz
gCJ/Q7nmum8ubgjMWIBTpsrqHB1cjQ30LC52BJU0nco4JB3WPZfKqkvngT9B9URpI1TKDRyu141P
YziPFOgpAkkGAs80uYVmjzq6krVBkrEdFeYNzbabmMxX1yufemYcvWbNoaY78z+bU+dtAr1hFtkg
o1MWE94Zv/Je2niurVYvOd3QZVpu/GyXpN2x81cu86W1/GeczPa5D+mBWA2yh+EUObZC0Y9eUO4M
Gbw3/K7Xp3TxUlfRxuFxSXh5canHTdU3aYAtk2qM3SqjbTYjch/xZqACpuX9dvr3slIeIik+8K2b
0VwhQVvcM6ffMLvdwRvUadzxDYIRul/I0Ha3iZ7yphqz1klFmHc6wRv3kOgNN3kgl49JX+5rnl8r
zKP/YTJopPnfGtX8bSohi0ZehA8RdSBk9aZtDqHxU6h3kbbzVDuDd6Fjksi19WvH13QEXjgb6IGJ
EnTCGM7WvFDCAMK2jCPSGx4UoaBTw10JABbdim4XjeekOvHGnruVPFhWAtU90xx8QsYZKX9ZE3vG
ipWls55GLoSJqOADv5hdJ6HQK0KWl1OYod00enbwG7rKhh8rfjv9zHy+6BbjEDIAH10InxhxHkhm
OEWELUds75rvqSEkE+ZBhImh0d8HWTfBYHc/+jz7VlXGc6G6MFYlyptbq8rKybR4LMLcSvsaKTMS
D7Pjt40FLqUSSEtUJVtXcV/AXx7qsUDLEY05N3hWm2Sr9cnWi1eihd8ZuYuZoGCjkuIEeXKxrBEi
CQq8d06UP5V6vw9K9Uc8RHZSv4xSvZE8/xdKNFMKt6WE1+YfdcgN1JXysdIiYjTZ1q2P66szbdj5
J7EmJildnf/m7TeDURUFtfvpbYwqVPucKMMemhbbdfuHjB59N1pj2lny7VOLs5gpR4hmGEYs5uFY
oGeobiox/ghImWiraJ8lDz+1NfNwSajHXu6wFRFIW11gG/l73q3cPkt33amRWchUaoJfSRZGBo7f
MCzswIPw7sb1efdsr6/W0nvk1NTsXMjiuvGhZY2cCtxwlW4RQjSCTzfyNjI6eIPX2HmzcuQvm0QG
A3Q/J5Eyu8nDLg+iVmd0oltgKXTKSD4Olmg3uvXg6nALJo+RMK7IESydsYb6u3ccfhlYN88PQCEp
tcGXOAAVlVYBw3wIvLX4aGnZpvHQOjWln+ZgiiwXA4jYa65u3Rjyp2RoOwDJHBjaJohzmG68Gjnh
CqDQykW+5JRoWqEaQfKeR/rsACrzhFtUbJExGR4jZVcjXdb9mwsEQkKuD0tVqQrNVk2s+y4NtA7h
1ua7MD54/ltgvelrCbzFkUCVJVMQNCkUz25CUGZDzC2Cb5jBa9O072FJN103rnj94mUPCMWAsoo0
9EVrCR2Trif2A+Gdda/5Wz267dLdUILTeRK1bSZtFd4H+p3Ufrm+3RbHd2J3dlT5vdT4nT9Ox0e6
s6LwqBQvWSLsrltZOoJPRzfz9dALRi+ZFNV8Q82dUjF+TUYPFiAzR85TYxfkjbQp0nQFbbFsF3wP
dT1YcOY7W+vSQqko80M8ljhBYt62hr4ZRuHRFVI7lYSdrv99faRLu5rN/H8W58BZt06CVqEX1lEy
zzHDB6tZw3Qv3u6nJmYuycNGLXQPE6bpwp7Aztr63pPXfc11h8qSjOqiW69s6KUj8ncTkEQlGWaN
2WZztVyrxlDDTVqqyNoHLKdOH3UbBUBTUPY3tZrcid1wvD6ZK1bnkwlAo4/ovmSk/eOYoy7yJPvv
pfBUqYeycIo1sNbSXjgZ5DxtaSlWE9EPAxI4pP3w1ldokvb/xU44tTHbb+iOZronY0ONKsRdbU2F
/zcIaUm+GWo0M1fMrQ1ptvGGxIyGQsSc4X+P6UlJ++2qENHva2QWYOk4/FT4n6A684qAEnl1UXGH
Og1c5sFOklvvA9Cy/jOg4WBnZVL62mdm9GD0dTk6Q+kJjxR2qYh1kdfd+UUc39aaCcf8de9ZGPvE
0S0jSAohM4ni8wvWTGklr3m5knw5ut5NZfS22a5yVkwF1fngp0QAj1VYYKx5yw9iueBAW/JjXVdo
d4JZyE9eot1GhdQfIrG5GVq52xC+3PdQvdt+mI0rw1w4cSZWHRpYYcegcX92HADNpEvIINgfFXpN
Yczjsrg+kUsnDibQXIQZQwMXN7vOvbFwa80jJsv0W6s+9NXWzJzY+FB9ke7Dfd/xEF4pMi8tHuVF
qFIn5vMLys9YV5JazaaIU7iL9b1A3Enz/PVxLRwv+qkN/dxBSkkErFSnnNXFBjad3tuMyb0bvMGk
C89I8y9CCXQoqD7SEjdFmrNZBDvt6Y3CWzSQblT/Ju8/zWAlplycNQCtPP3wfNphz0eUFGrg+yMm
TAmX/9kl90O98riEQ27B46c4eeJtpwQ8Z+6pw74cIH+AilEIirdJw/aHJkbtO0pXOeylrvwZV6l1
dINQeDDSsL4JEynZhjSzHdxM9I9eWNYfau+K34swcw+i5I27UNA8XhV6puyz1nN3SAU0N4C0WxWg
fzp+RAOkjLrXx4Hd9qqYw41slptkCJv7OojFzVDpuRNUjXxfDYbwWBZuXyPoNYz7Qiq873Ioxfd6
0uTPbl71d2oY1E+xUDa8Nv0ccs4osWBQaypv44nyD3OM4NdP1cqVkbLM6y9NEwRbtW6Dh6wdCaF7
pLtqJ6c4Cv+Ib0BnOqK79V7r8I8xcd1Lm4/eUdIKaWu5BDp205jqwc/7LCfdXJR3gaJMX+aGxxbp
oY1cNCly56oPv7OVdbtC18qdCP1Fwv+U9DsTPPsdfQyB54ijr7x58WjedHrVQ0vTp0qwddV4yG01
EdU7ORfdg9dZgLnzSqwqu2ESdx16ghsNiBZ9y3oiHNomDqAY0FprF+ptsE9GS/+W1H5yQ+ZR+BIC
7f4cXdN9rPJO3QqSrzT0GalKbAcUQtUNGtIqkEIxkr4qo2xtYq0Zbgx0T741cSn/UrNAfOqMONxm
IMoJmGmVijdCmsVfk0jvCijos/iv1NX6mxAtjvdQattjlkoj+PYhuf8f0q6sSU6dWf4iIgCBBK/Q
6+yrx/YLMbaPAbGLTfDrb+KI77hbQ7TizH2emC4klaRSVWUm/r2/TTwPgJmckdvImKx/EJQkR0/a
/NZO3WYjqjmtgwap3je/senjWMY+h2q7IDWAg14+7qIijvM9CDDsY2W33WPGSbMDmtbvQk7IdIVe
r/E7GxJzC2tAOrlpVO5HgHoFLmQ3f/AAKbvLo4bXEKxYznDI8DzHWVE+VeVMqw2vk/rYV03zLXZo
4geii5JvvEqoDKweiJjr1Kr9V47WyB2f8/oq6k3yUvY1iY5QrE5BZmrPj9ZISgBXJjc0IoM9uqyJ
jp3VuuZ+cCISb5u+iayAlsi5hg7PpmGft618zOthGgKZ+9HN6BoFEJJGf4jS2gAUQjbVj67kaJCL
UtAj0SRyn2PLbctNyYb8peKOfLbBBvndr0F8Hee+2QW85uVLSYbm3c2RUQD+kQIYkGRJ8zaMTfvs
9m7qAzBECGQanOLaG2W8nXtwU+RVO77YzWSLIDZE9VsOo9xaqCW+2DQFEC/3UCgKCrsCcX2R+skz
ySLoFaZuMgYxgvMXe7KNXRX1JAnMyszR7h/J8QsR8XiMgL2A1ZHS67G2o7uYdNjAlelK7CL0MSZF
PVyPY2Z+m9D0FNhZ4+DTAaEpQCBesbtC4IENti9XHpsoNXB0UJFNECGdxZUjjOxh4nNfBdDHao4Z
Q7N06fb2NnLnRCD74Epg0Hj2Cy1d42vN/P5YeLmPmjYSgPcl3mglkJXJphaVeI+9KLnDadhvDFFM
P1hhN7vZAfEcGUqZBC2rwSE0T1N8nQ4pQld/otG+cXjxLHFc70ze2kMAQ/ERYKlmhx6P7NapK/5k
RFNyoAlxsR0ycLl4NOm2MYEICLBNww40ltk3YGqMwJmSfguaHXYAVc4gAxq7w0aIiSHpZ9loBwHn
c7xzJgYVW6cZtykvnW01ZO64rykVfugVjjsHoD9o/WAEVWa3sZM2T/AoEygMuzVYpYMBPIhbEJN0
JGSA6GypleUvHidIkZStNGYcYa6YQuAE5zr0zTb7DWULYMBl1XRfmsqPthMR9TfmRN1hSPJsB/6Y
9huJjQ5AHeCqhNF3W8FEvSHLpIP2rH7yzNkuwAmQeQFjWfWIpgB2E3d+ew1pn/lowROhf2AkOmGe
tToAeE3/XnNK+JgAKAXxQaCbBvI0pzsThQiLfbP9NxO15JkCWxdk087RySGthnNLq+DCgYJMsmJW
oP+pspY6MtiVGihY5ELXVLka9pxYWL7gpCgY97Udg1MHFd1++l5bvxZhEB/oJEqQEUp/+nn+4HQ6
torVGNIxwSDhI1HuQvPu3GrTMt5LA1FDtrQ9pkd32PVFGkBLLU0OMn2LnF+80TzG1yIVpPUYuhSR
VEHMdW4zbRPQrS+16yq6S9NgpLuu3o/tbaR71a3FXaeGlCmFCt3kD0tJ2RAvvfhK4mOvk0hd84tT
E8snnKwabyKRpMuqzewoCxcs7eS/18UpMlx4yqG/a6FqP7dQoYnNsZfimz9ej9Oe+Vvf1RSkl4ha
fSxB1wPod7C10A8t3FZbtKY1LPXa2bsZvfyqSzMo5abQvrY3l4P7tSU5MaX2YwjG2rrIMZrIe/ac
B6i8Wrq23o8UHGA9PrWhPL2APZ1LP4ENsKiGYM1EjFgFkJgPMmc6RGApsMEWlwwUajvANBPQpxUg
jyqtIOPyMEFRVOLJ1pnfGToELo9eM9Fq65DHsiZqlzYKEW998mXskVq4inWNUGs+CVkUQPXQBmzh
bXjuMXTIWzDU4Olpi9+ZeEnE6ydGsaRewW4C2QxVuw9hUBtNLZ4zhb9tmqADwgQUtV6p655c9RUc
Eej898CUoIp6jTZH9iLD+5ZEV7bxTzOAak5TY9CZUE4I050aPkqY6L1nf0gBj9iYOolXnY3l7ydH
RJWJwXM8vJm96neTbbPqXtZPn1mRvzP14ckM9rF6xDBqxGuN++ZV36MiHIWugLDqWScroryVU8tO
YurCTgnFKvLKB01iWDdVym1kNHghRQ6mqim2DeRRW/eL9Z8FRZbT4WQMynnKMxs8mDXG0LVXvH8T
/nMWPV5eDs00/bl0T1bcj0p0gguYANY+ySEWJD5xJ4DFc+lKRcIOMdi5S01mD8xvgSJVYV2lkD7F
jW3+Z4mpZZ4QtgGCBw5qX63Rm4C/N36HXT4V6GQZHzzjsXdvYzSvU82puBYPnFpSNmGDwDkpAU4K
J3PvJIdYeIFDH0FbXv33DthlTBR6o+CgXnI+5/NmW3XUlByWBgvEBnezsxvGz6w98FDowUfyFT3m
5yaEhNiaFaHS3tW3rl8FXfGZvf7XgKuMIS+7inrJcroPrwCI0+S6ivZUB1la3YlonwI4Gn3XmK7z
YTAzLZu2X5JwbD/GO6PJAq67qNduQ7AkA4OBOhCYwZU4sKpnQGFHFNcSwMmLeJfRKQC9oMW3l7fj
WhWPnhpSHAyy8sIpusVQ29U3yCplVyWyGlvWte0D0J5RKAbQXQ+Ufpem1W7o7O5ympIQ3Oi6iHvN
2XEv//FDlI9tJTjJOzJXs42ty7KdaUtA6Z9i87qDDKK0NGnHtWPo1JRS1Chru0FiBaaWZt6UPI4Q
FLo8s+sWwLq3IMGAblPOIZJDXIEvudOu3dfVHRk0m2nVQ5DC/9/vK/eBX4JeUEj8flP+4j3fxCXS
JT7bklRHhP+Hl0uNgfG0A+AIoSP6/RVnhCOiqAXyxdAbKMQ1XTx+jJ0bgxIWSatuZujzYoEdQ0sr
q27QrHw3eeNxbnukxoaAg76cgEAtHf1Db931kY/Ml2Yu1t6Hpx+oODGQaf3cL3PRG28efUjoVZFs
kwqqxldNfSC67ovVqT+ZD+UAQNLR9cFjhtIiKmJt2gW0ngArPMTIEF12orWj5nRgSvBS+hywkQkD
4+iWJK+dcWeamhNg1U8XqQg0JqBwofrpaJQu2CDQccHtmySzEH7ryr+r2/qvBRV6n5a5X6GpA40C
0FnJ25eW7cr8a97eGKAWuTxfmsH4yraOfCrGxsZgkrQ+VDy9gQbg4bKJ9SX5d77UF3pL7EnyaOGv
of2+IiMSa2WQs1yzLLpJU1y6GTLhWBFWfgJ8GIQYrAQrYLZxhueR55pZ0w1p+ftJTDbVIIAF/yCu
zc7Z0Oq1oMB1e5p5W9+jf+dNOQ8j00qZ32LeYn4w0QEq2ttpvG0oAihojll7n+wuL9T61eYDSA7J
BjAvqG+9mk/Z6Dg9rpP0Ji2uInmfo/HYtt7Aq9SDgcwJHCtEKTjAS/Ez+3ZpzULynQC6p8xoKecM
CWqYTtqrsk9CE5n+RKf/tLpsJ0aUGR2ccjLosnN9b8/ZXhQt+vE1tbPVDXViQ7llmjKd3dmFDQmu
mXIhNOg1zqezoASFYOOqU8OABcxlEBlVOOg6alc9D5U/QLvYH8mYc/euoGpFqwJtV6XHXziO1KAo
oDUJCmoaMnC3geVmekLp5B3tX8dP+OCihAskrQ2A3oeW+2xsuddJVFDd+LHwCIA9L2PbIJld3wwt
C0tpPgr5Y+6+oCl+6xj/mWkYLxUQqyFQXRDD7EOewIDumbAw9oJbGXjv2WQenMFwf4FKKrvxvMp6
vTziNafEVEP4G+gGE83Y55Mt09FaOJzhlElgZdDCKO/neNJsr7XD8dSIci3CtkxrB0YS8jNlqOgc
crfGU/Kl7b9cHs7yS2roc2pJ2WOgdpvioUd4XEtQloInDOii0EaViHTfLlvSTZyy03CT0ByVGMSL
/nscH1j2zNj2som1jbCg30FyC34QvGDO18a2m6ZNQekWltE7S6H3hQJ0jZKkGYz+OzF2TfzjssH1
Mf1rUO2G8vIe7cQtDNoV2VKJhgXIiBeogl42s75If83Y5+OqK9cSdrksUraj5dZxNmX+TJxPHFQn
s6c++t0S9PF9AytEfC34fqg1mea1g/D095e/n9zCDCB1CeE1PEkkBB0hVs11t9Lq+i+3IXgpAHdV
n8cDb3NwWVpoVGbPoptCLr8I00E1EYXQYzqhTKQDCq9uVDS8As8A+D3QtedjiruKIWcFi751k0YA
o/BdGY/B2FuIm3eXvWB1/k5sKV5gg/vfdQXmLwH806BomtecBR8pY5fD9MSC8g4qval0hISFBi2Z
/KoWz1X8JJywbPY9KsSInfmVFe9AzA9QV1iWmhflakDD3D8aD2hi+RDQRCM4I/sIHmgkFmj7CjZM
r05qoOIsuFcBGB2VKP3J5ilntLinQEBV4dKEcGsB3AdKbScWmjlf3eDAawCqAJKbD4z9zI5Ra48I
vmh45va2Ha86X3No6Uwsm/9kW5DCn5o0d9DOzNld1oNLreR3pdCRk6/ujZORKAc9Tt/BS2eYaYe8
u3bZWCEYsa64TOmmdfmV5+doe+TxtdNUulfe6i45sa2cy2PXp+4AxtGwJRV4lXYie66SPThxgH/5
xB75a0ll4Oa8HbxYwFLSuYFwzKCz/38eoe54RirGRAULuYNwtN7Z6PhxCk1pYnWrnwxD2eq+tGr0
r8DtBusLyGFt+Xx5mlYXxCNgbAI4Cu2Di0+e+FzJOSS7GtSiQLQRmC44/jccbJLRA4pgly39KY6r
AQYiW7wTcLAAd6AMJcstnpMFyQFqgCAi18PwO49Af3hnQMyuq7YjObDi2xTd1u4DSnKXra+NE7Eh
oE8OpLyAtzgfZ0SNkkPEG/PI23eRoLlcfkd32b10X0jWajby2g4D9BSgJoATHOSSzo2BThToi6XT
z3ZMcP1cF/yHJF7gVmFSXg/Zpu3+uTy6VYOgfQGiA9ycrsr6Y0C82K6jDmkar7qe2m8tmCo8eZd4
YzhH8ctcTBuI22umdBnFh/UEQtDEoqIVVC1JMzz7WGkBR5I5YK+D5sxwPWk5oFaNgPYL7RZoYgZf
+vlU+p7skVrEW1o47a6N5mOTmPs2ptvLE7jaUALWd0i4AZWHPKZyfYvRXij/ltdDmt9O4n4G0XUi
2jswqm3R7LpLmuQBwstPE29B5/t+2fraJgdWGdxTQAN5SAqfD5L6c0kbH0F+A/VWQ94M1a/LBlZn
EdTdKEagEow86rmBzHYaaRJcpyya90vlrjbMXRx7Go9YLqgPHnFiRrnATALdZLbEJTYDPstGm26x
6/mz8wnUM5gG/w5H2cxWZYGHFo2gYYSYLkUfTla8NxYAfLqa1Oq+OjGkvFRSL6J9DfKcsLKhi+G/
O+jjzJ87575nm7JKD633iZKehz4uisMDZXWVRq8ee98UDZL1cXY1zV9NerDEJ6qrUFJHyR4Blmur
15ZBwKLDDSRsfM5DJsFQgStSlwhd8+hTI8pZT7MZPEQljICN+sGk/aNfPl12aZ0F5WAgpCwqCGBi
z0Dzy5L3bq5ZitUYFLU7d4GwWTh7lFglM6c0HgV2Zeu9mRXAQteT/Wz0rzx5BFt8cmvcIpk2f+aF
d2JVfbkkiD1zd3nwj9mM9pgvnWBB7W20ch6L66p79dSOcuDFwhwl6KGy0GpouU/t6XGQb2L2H+j8
swCgL2DZj8srtnYInVpUfaLMSJVV2EyZC2TCoo3SP2X/WXgVD5dTI4pbFHZrxyLCsAZ/DwbZAFLi
4B8lOjrKtZPu1MzinSdhU8XakUgGMzVeYLmcgoL+6MZDbWqQFqudeaeGlJPbmSwQnS/gPAhMh/H0
PkdYsNuofoJYKJTmoJ7h2gioPlHSA84X5HtIKgMqrmYAfB7z1l6uw3wwr7qS3Q1aVZJluRUHhAl/
IdsEDdUH0afIrUaJBnyYYM1dszyT6zlIkz4oOAFUpkGy5oqRcjO6X2X81a51NAorS4iKIvUoICzA
qKoMDnTorSK1cYmYIA0bqz1Hl4b53dWRY694/ZkZ5U4E+jd2MgYzXYcu8E7ed07zuyvNzeXNtbKd
z8woV2LXz82QLmDKvOW3kJACLjvIHiXzb0UVBehF0Vz1KzcjwzsYVTRAbz/W0rhlmA1vcdVz2nxx
7Gqb9L+TCMDz8RkuhabiH3467j8xxhObym1sOMboNp29HFkbMT+L7DEISJ0GvNOUzFfXDO8ExLUU
jIQqMWDdiiJOF0PjBJZOL9kNc3HVzLGGRERnRhkPkSJmowkzsts39IG3uzw5XJ6yZdk/bDIIc+Lp
A6FaREzn51QXNRBH9CiOwxHN+unWF8jiAKVTBN0najTQ3UOPCCiZFxZK5ULxQQyMoAymZDJuenog
sg9zXf5gdcrQKIJfgzg5+JvOx9MWBDgJ10MWBli63H6d0KPpxpqbf20vWSZabRGKY9pUbGIcS9uI
oUsBUIe1jxKkwrkDwjpn2viDD9SLRCIxrTQrtTYyCxhBECci9PuAqeMjTQCaAfdl0kEbzhdFs2H+
MO5SMmuGt3bwnVpSTqR5ZhTIBAwv8SFf0Ts35eAfY/AO4qY5Xna/tUHZqLejcRN0Ix8ewuA6iXI/
Q1K0lpC0NsEkx+l2Er4mn7zm5TbFO3QR3MMrTvHyhvV+XqXIxPhZCemePYRvE++asmDiu8sDWpu7
U0vKvQ+tzBkQbwyoNHag9ggo+zH424E8XzazEtyCL/TvgJZ5PQkvLMM2Y/wVZtz5no3+vqp0Wh7r
I1mIOrGV3A/8+hCwgW4hQWKpKH9PwIj7b6zfjjq9wVUHAFfU/6woR1yaWaRJlqxpXz9U/XECJ4nU
3AprJkBlg8QO4M0Lxfn5XKVF4ffjgn7vpjvpfjFAT2u2mttOZ0M5doQcBe462PCcnRN/HS3Ql+lE
MNdOHdROfZDpQxwQQP7zccjczsAjhtsg5fOPukhuBgK5NsJ3OdhH3cYLPHDHBpf9bO0WX/AES14M
zeBqDORWgo/QXYLNoQbK9o7jwG6KKgAJb0jrLSCYEO6+bHJtr56aVJZrqO08rk3s1aZgd+j7CO2x
+DnU1rbwvd3ACs2xqhuhsnKOQGdaRDGrU1VXYefI96g22mM+tF+rwfxm+ovmVOrfFegH00zu+oL+
nVzF96Eymsm8xuTODGJWZo3EFThZhg10H95lFX0zK+sWAgCaNoa1fY2cIyiNkQfETalcw5Bisafa
WM7C8RrPBiKzYE5DEf2+vIxrCTP0UUE+B7AUIMHVvg8HSEYJeDvOD5vemhkNp5xuIAW8bwx+XWTf
Oq84ugAiuvF0iN3+52Xzq160JLKQQQWngcoETIdhEKBBRvBe/eyyAo6T7ux4wJX2Xhhcs5CrU3pi
TDn0iWumEWjBkJQBsV5Nv2RzdvRbyLcYn4mq8XP/Dks5A1xA8TgVGNaUAFFtetesZIgL2aGX1T3v
zI1IusCbta2xuhEufz+5b0p8EjjyYDfh9cHORcjdPnCB6gBZ1q2cphDtcg/xAD4Ybh6ivnsuanrP
UkhQGV2+b7I+sLQ0latLTE2wBy0wdnAxnX8T4LS5GPtl+yBznSc7H5zpzgZcB4GOIW51o55YUkY/
MgEajASjd+R3hwRFfshRDLH4JopLqH5oXHf1LjmxppxI1QQKArKMKwWFiTl9jZAntaCeenmD6Kwo
h08yZq7h5osnuehH3QL6GSAa0xhZPVxPhrL8/cRtSOf2iTUtS9R3X4nf3SQ93QzRF6Dhtg5Nt2ny
XqJX9/LI1mrTi9LI/xxDVVHgQ8KberEq3XxH0vQIusrQGsrtwLoDomeUV/gGrBhPw0B2iVFvvfjd
NOKHPDle/hLNHKva5l1j0AhovyUNbW+cxAYxZrqvDZ3EzlowCEUHPAzAGAi2ZOVEZ3lbu36GN08M
acKR0wMQ6/vPjOSvCft8IdHxnIL2HidcO8RXnCVoJk2+RPOsMbN6zJyMhJybqUhXed2EkThTfBRt
fWsNT1YJ7kVJNZ65VmxEDxx0gx1AMNAFpEwaxB5bgyQ+okKQ0kHNbXafcnDFkS/M+SrnXR/du2NQ
OgPYH7atDnGqta7MZ4JQtXUEBmojt1Q5jzS5SrxwrK9B8Jv3PwDJxn4EBftgo81q3F5ezNXj7GTo
yiy3bGx6sbyRqxQUZTyc6T5O+01cvJZ+4OjgeWsZyrOZVm7HOE7qpMArL0zmO3fY1mhzdYf9nArE
VU/EeMrtjeSaqviqIy0djsuGIB+wjYafj6ZfwWYdJcdSQBETNdzSM/Y9hnh5NlevoYXRCwh/B9lK
xZGGyS2myMZr2U2g5os41eidfY4Xxux8xbWlOVLWBrb0p/uQ1gGhj1qGnKrYcQ2nQsBPWBuILP/V
Nf4Q2jFNg9l2Xy+Pba3EgZqnCWiFy1wbkgrnGzKuoH9pujCHTjVn32b1Tdc21cbtYnkEIxLd95T8
7NKmDaTXVxsiwd9fR/NzQWsdH/zaYYpDHe0BDr7mAxmsXXREIsrKQ577V07fhE7DbnPtK2vFXVH5
Wp6jkCWANKnKTNjxeLA9MiCJmD555Xs9PFag6p0gkENRnd+2BuS4mMaHPq4qbCI1hvZYAnkWtfxq
eHaSVhFs8iK02ueF+aOix2rU8V3p7Cx/P7mPmd1zKEoipT6xsOufp3LH5nvhvF32Gp2VZcecWKn5
CCp9D6NxcwifegBtWc+Oicr4y2U7Hz1imTW4J5pcTZ+pztmkCVQOumU0+fM4PJbmfaMj7f+4uc9N
KGdX4taz7y8mJPsRs6MlNnGFdobfs64K8PEOB+bEtKHz9kfFTG0/6cBYYkxLr7CsH2PhP5ler8lZ
r1qAuoyDPNuijaLGYhZPojRCQr4XYcffHPKfj9yFzhNSiCDIW4RQlFXvk3pq5Z/kO3ttyY5EANNH
9yUgQZdXfc27Tu0ogastS/TgjUh90WIT53kQMzAqoRjkaMazNl8oPaH4g8QRaNOUc73vELjVFJkp
4d/b1T/5aIeXB7JCxYWnHGZq4Z1ekqCLf5/sEwEkRDmVCA97tw5a+WJC7TNhxcL+Eojq1vd/O5Q/
dqTfZfzRHNoDChwvvU02piVAp1XhjGh0z4IVh3fREb2QlqN8A+oN5Zt6KJwByo+QlebX0dxfi9Ta
k8bdTfD9adZVL9fMQUcEro8cINxGmYKqAsfDyLCYop3rbxOLQBRTzBAWDas8b/OAT5YDXpMe2o0l
VN7jwHEGFsySjVcxBEK2fj/niwbyVEG2uvcWSi0+tK8RkkgPbjU4OoG2te9FnYRCYNZBa4TaDRdB
HRp5ZEzPhPdEEGXmxpjllZdWN9LofpVpr/ORBaZ7Xp8hkJ2D+rDtwBVRcD1fjwmyuTL2lkDRENBI
aM3NSPobYLs2bJ42ovGRximAux33aGXUrc7y4x+MwxcccH4sFIWKcSB3WqOfEdrIwd+I0TwYpr9j
JjppXXdn9FD1TkeEPGintV+GOtYkqlY2oIvdB6GyRc0TbUnnQy9x1sxFhBjOjX+MiRfYre4RsHKU
oJHrT+EBNBgAiZ5byIdYNmSIkLWNtk5ybKxrCYak8uvlfb5yTZ1ZUbaULBML/IuYxYEdhQTEtrn3
ve1lGysPCgIjC1UO9hHSXcpktWJOZ9GiOlS6cpcBbBDEsW+FrLOmfednGWQYxmyTV2DilryTd+g0
Q/LGGt2rtugfh26eNF+0tlPgui6IAZeEtVojI2k0OmgAzENh/0YlISi8u8g0Hnp/RK1CbjTDX/NU
uCiIPPGis+Ey5ytJhhZl7eVJU1sRlFKK9sYH09c2aarm25BSvkOkcN/FM7sD4/Ut9wwGRYhM47B/
JlndL1gASJxa2K/o0Tr/isj1EjlEIKSQNR07QIQLYoYxLZyX3pr4Pu1l+44uvjK5RgsXfC7lGaqU
FjDmR8a4eJEkA09VZzDn3RtisgGf7dzjZiuyK7OZymSbzQbQc21H2xeRWCDy9DLwkbVlN23jmRav
Nu3chcbGejE7x/gdiYod8t41X90oag55NxUbnjjzTZI6BQohUZQEMXjRHvpYSF2f0sdXJpYecRmi
dYQ1VJUxyCTe3fZQ5qFnA+5ls4fS/dmhipBZAuycZCd1PYwrGWdYBD/AcpcsZXll+vlAnbFneKz0
09b3Hkm8Kfu3kr0kwzu07lKkYOito1VuXNveuAtQmAVFO+gylZ035vbkQkIiD8cE5KrWouqS3VPh
aHoB1s4qCFCCyQNjWx4o57415uDLSyUaofPeB5XbMa2/c+8rZbvLO2lt26LXBZLWdDlQ1JTVWAnS
A9qTh443bm2ZH6mfbZLWCXLyLZaO5npbnbsTa0oaZB7sgXMBa90MAnHb3ubsoZGamVs3Alp8AHqW
dhRlgewkkzHzITsoi/HnKKl88NjwWvGu0lSZ1x0Q0hmozqE4C2TR+RpxdPCIcXmcV9GIltMf7YTG
muvZD2KJwuDWZlcDgKm1jiZ6WXr12HF8gs0GHSMAOBXX8JyORbTALNLude6fZX0Vc3APBJnxaoqD
pXuqrCQFAARAlz4Yl8Dti3r6+TB7aPcVaKKDj3SvgK1LEprZJkq3XRYw/pXkYQyr9M6r95d9cy0g
OLWrRP7cTkpj9DBOr+32KZOHcdLBwtbcf3kiYTJRtvqQShXd2Nk5iE4XZHbdHpvxMDXF0jZc0Vnz
jllzy1NTiu9nVYymNwTAoRdDeSqmB8/NA7PIP7GhT80oN2PMp2YWCcxEwBTX8kFmX/2iCqPpVwL2
zMsLtHbko5UIgj0+znxHbVNfkv1tOXbYaUBq+E8+9wPffRTRcw9taarL89tr/kBx2EPpiIDFTD3v
rcYYGkGWmAdtnJ0V+PWzPWPltkbz2EZfAAU3nNs+fp+qsPAOJPvd1ncJq1G42XvDten8EkYTFPVz
Ph9KuklLHQXPmjOdfp/ir7RpSebGCAdAGc3NYJh2gj2S9keXagKPPy3Z6gmAGw/kNXis4hZSDh4i
vNZKXMyEsBN0ce3zCcWMoElE0GWPDZ02iUWCrCu3eYXLN/9eE7ABhXnz0yVXmfxSeqAclaFJH2Ws
OeFXA9PTT1PcvLdrgiovJqEprkFGhcnfIjMk+Ib4L7zYUb4ZskMF/bW42JT/HYFFALeEebRLgWpJ
fUI0DXIeSERBLxhc50idBpETjjq5vLXj99TIcnOfPOOztvZL4AsRAFjfui5wuz0rdiR5Gd1DEd3b
uv6ItUDg1Jxy+jbN5MbpBHPU5aFHA4fcSWDlfN3jaM178dI3oQyAxC8KvOfD6ifDpVaF05ZkAwCH
RzE/JeClc6z3XEe6sXJu4Lr800aM5jak9M5NARfLi9SBqZQ/01gAzQk+4uo+BtUiCYEHu3xKrazX
mTVlvUZux7khYQ16KXNTAfCdoK3YCagdFM538Oyi40VzMK6c9WcmlTXjwCGX7gCTtiBbs+s3Y3Vr
6hxjZcHOjCjHzTxyHoklmIrHImjyK9QbMa0BmNaHRhNS2asrhv0EyCwyfaixnK9YUXInd6ZlDvPn
VB7H9K4rCTB6GzfeOuVLyp0wGX615a+U3kTzgRGxGR0aEHPngYo8PXbxTkT5xuq3AFaFMu9BtLlD
RJFBGS+5H/3/fgmiWPL3c5WpwfnYl3aK3xdoUfDRu2SJPWt+jIa3Zb8ue9cKreiitPDXlhKNCQ8Q
nXmJUqLmR+VuWuMtRTbU74IsOZrTVqS7mtz41tauHjqQM01l2NhPvvs1L5J9rbuC1o7fk6+BfvT5
QkG5LBpNE1/jY5pRV40hABu6mRm0wxHE5EE0fu2F3LvuQ1lsRvmJggPMAzVHCV5mgL2fmwd5NWnl
EppGzYP0X+wZHSLVlUw0F+Dq/vprRsXyGnNk+G0KM2X7NRXjJq4PZVN+ZhOfGFEORNcxEomuJkyl
8b0FL3afbqmOJ3jtbFrashZYBQMBlbKvrF6OebZUpRP6I4+Ocw6RyKNg4JrNrqvqTX657Kxr8wZY
L+T+kDNCJ7OyPGZnor03nrDvpq3hHVzvef7EFbwgh/9nQl2a2h6h1F7DhGhu8/hbQ7dGqdnd66OA
YDngrcg1qakm0MfPHTFGXB/zYXLeTH4jdGCyVRMonFATWUIATZV1SQbbEjPDKAb5jCboKbtB0fXy
WqwVHkHD99eGckhNLrQuIDMC/xJf5+8OUu5taLj/2On3fnjMcS26faGxuT4svHMAicILUs0aNnXX
OxX6qEJXHOP4d4rkEXm/PKy1mwLVpn9NKLdtZJlegUw8SFqj7WgcEIS7G17ezf7WbjXvb91olEXy
pzhPnB6mfCiux9ZhTL+jO/rycJbfUCJtLNLf4SiLlPXT2FombDTpFKR54LAvk1cEvnVNdPWhZWYu
mVI2p8UaEVk1TI3VT8u4ytvftcRDcX95QGuveeTLLHtpj0aQrD7aZj5CCQXaT+GE6A4tk5BssYKo
H65ZQ8PIFnjJ1XfMI/vJjW4TFj8mjQZwunbonX6B4iI1mmDBxYAvIN5xmP6hw4tNUKG+AgdP5e1S
Uzfi5aBWJhbAMtcGJxnQ3CAvPb+UBn9O5Gi5yBMKyKgkQZ6+smqbR1fSmQPpvxFkkDu8Hf/7/QH4
AZrmAcGHwo+Kq81E10RgEf1zTHnepuj2g9xeXsyVmQSuZtGRgqKVDw6F85HVBatlkxp4GzRp2Hk7
au4TEqD4FrjpBoEW16W8Vnz01OCfM+3k7UNt6EvUMsLSOTzIeY1W4uPc33CiKUWtbO0zO8rdO5jA
ojuFj2QJhNc9hgS2DNpPXPBnRpSnKqt7tywRloYJsFB+FBL/bdRRMq+cH2APQBpy6S6BJyx/P5mw
jBpzQTKah6iK3rRVD/Uqft2N6bZa4JsD18zbyul7Zk45rkCIA30OEz6X27+yJg1S2wpyYwvNcw9z
qQOF6qwp7ifcHpFACWs23Qj+jkbMwBEHmW1c+zHrf1/29Y8u4aB2h4MHoSUeIVQZmmlGtOwZJClY
2yB7ARHDISir3WUjH/0bRlAGhwA1SuKgfjhfLncuUACVMcqvKEY7/aYxUrxOn5hxvGzn48aFHYIu
MtR6ES6p7yk+x5VZp7BjWb8zENdCzKx5syH5N4C8iY1h4moi5o9+eG5QWarcHCsLcsAYWLQV5WHw
r9ruG8SstDJtK0nxU0sgCj+fQrSL1GPZwZIrOudIoR14QOEp3bEuim8twvku9aGIURei+uUkNH5K
LC/Z097PXi7P8eqQoaW7qFcgq6EWaiLhC1KYKTo+m9sWXce5/eixb9LdNEKz61ZX88TS4lUnm7xw
uSlKBkvZWG98RHENhdSXRKPnIRnfBufR6TShz6qfnlhUjhXPiQAEJ7AIHu5q3M42Q0/rfVR/otCK
1USNDeVNvOhweZ4PzZFJCU1dGDJZmNLQtdpgGEDQZgai/x05T2b6Iv07tMZ/Zu3+NesoTgR1XR7T
chmfBfohkHwZD9Tflv7WHDWpjdVj5e8A1Z4HKxZgHqhgyXC2bn47zg/W9PXyYFYi/bNJdJSLxjKM
mvVJgm7qhZqi2haoCnVzC7m5FK2xrwMPjOk46KgCdCNTwh4zZeYwWRjZYM8bA72FUn6PZh3Nnc7K
krQ/8f3ILwu3XhwkJdcJf+6haZ79H2dXtiM3riy/SIB2Ua8q1ebeV7f9InhrUbsoidq+/gZ9cMdV
bKIIGzMYDGDAWUklk2RmZIROG1QZ7UiV4GkiqE26UrS3XdUkawgbzIvqNY8IUKfgB6CoeF3+UsqU
cWJIOmOKsB4SS2zkGXV11/iRspvQ2a5dxHTCUYqU4VtgW3EC2wK2VcZdGQkvwzVIcTmctl59N2bx
EDyNzS2gC0UTB9XfRzkEfICi9dA1QNNAWsGcOulIigwFk/w6sO5L7636+5sOWjInJqS1y0C7mU8L
Cv9FfT/Y9934wprNutzZ/O+PMvR+kJBwSqN1Lc93Mo7eRzACaUKS+9J8ytmGkI3rQOp+OVwOB9XG
PTMlLRuwZyRofSwbKd8H482HEPamaZeo5zcWe7XymzThmleDItbPTErLWBquC65eeIcq9WS9rea+
C69rXQtZ/C3nTyLRP/uzhlJaH5eiXxcCx0Lr5zJ+g/ZdEj4y+lhmh8TWxJ7SI7CfiXKNaM3IeYhP
PYXuH9rHqD+OwGNkPYQMrx2u+VqKTAStgT92pExUTKPtFAPspOud7cVJ+zzqYFfir5CXDYuGPYRe
CPBHUjzUA6GNnQCTnthAY5rvjq56pjYAbjNQt6FGJz/oHIK3cbBivheCYZCVt59Wr9FM+ytNoGgm
Gt5ANcoIw4Ja3gSnxT792bSPPsZhLu8a1fcWVbn/NyCddnSw7HmtKxSZqgcTmdou7oLyker0gFWf
+9SMFFZdzkac2/CD9se1fg1YlCeaiFIcB0Jk6j9PpIiiaZ/SuYAnpHk1si8hxNQht1ksRVTq6AiV
XwWS3IQ4Qv1DVuUmhTtZvYm2vZddu0O76Sum+Sw6C5IzBa5uTSPAKhA4clAFaXVyccoPcuKC+POT
m0A3tGgNhACAGfQlc5+dBVy+k+aLKG0A1yOmuNBLkItXabLWrJgBvmrmO8OISXPtVO+Xw1d1MqN9
/J8JEd4nbpRd2hduCxPtcgtZVR7GLpCT7Q0zIJfMIMuqGyhS5WKbAG6Llihq43JRFrg2yAU56DPQ
Zcf8PrahO1wuseFfIz8zkN1e9k8Z1CfmJP8G6HeAZAbmSHc9WYcseA2ceOkOrQ5OrP5Wf/ySkuU0
EjAQrTDE569+vmeozrqaZ5DSF/T7xSyWAKBIxxhhYYVpEfT5nPZ5al8yenRTgF6f8vwf7hz2H0Oy
PiHjE68qhsRvLoexesYdvmw3I1CYvmYKQbloJ4akAkRqE0B4gW7d+PSzUTYRBjEhCagJAWWGDtEC
AA0Lxk/kiDOBls9B8IAQdyIXna2OxCbHkK7mNq3MOCdmpEizhjy3aAoztvlgGG/MiC9HsvJ6Buwz
PrEgQMfV9nyrNrmf14nAH7EVwnAGvSJ5ETuZfbDodGVOt3NdA6Jm1yyqw17TGFCtoYNLgCAhFf9K
tgeQMztrjdCbyV1TlJGXHyYD2NfjZR9V8QCwkziDUCEkMucgHUZn7QniobH2dvJrXO6WQFcHVZVs
cDv/z4hMMQjqfQ7yDRjh7QY4tdgmN0nwxQ32obexAJqoH/Nw3+tEFlXhcWpVDvXFATJCWO3rqwxS
nO3fz6W5gCEjLBDp4JSTaxedPa7t2iI8htnw+cYN8n7vYHaTbVhQ+GAH5WZYaWJS+b3+2JQLFwBJ
9AURNlnzrQqOjHzhfHc5JNRhf2JDWjg2jWDxWmHD8o+0t6Kp8wCwui+H+xVVyz6JG2Nr2tvLVlXH
ooPXN7j/MIgBtPD5Xpud1UIPAkaTAeIrEeDC+QiGPoNBYmYge2+y7bjt2+zGGBIUF5fK2l/+Aapc
LwQcBKsPnhIyvrwsDeLwEj/AxcWidLYMmy4Jy8goX+1ac81Qbm7RLUKpGeVmU3zlkzuAWTl8DEOO
13mXxWtebyF6zSLoE+PW5OmGQZUhc2JMSpNrU5fJzND3M9v7xY2H6aUgmpBRrl0opAcBGhaUYuf+
GCkNyrqcEDGsBjuHEQXkG56ZALpiaI96muNFGSp/rMmiV8xnA4BmcGjJ3CdKvqzdWxquD6gEX5k1
wcmJ6RRXh+RVZpMTo/a5i2XKDDu14GIFdKi4Qo3/UJPEoBzmojHdgruaXCmsqhba6RRuufm7sxrR
OkWOF4X1i6cbpVB/rj+WJF/QwplpLyKCmxjX6SM/3DjZwziix/flHzYVZtjR7PBwiMrvTai5pc7g
z6gDACIUDLeYLhnJM1DkY6ITiVWF+W8MOdrpliBlO/9AfkGWzKnwgVaQAhTttGUcb0P79bJDqp0L
BiCMNOJxK8pr51Ya06vBsLngHRV8y533GVhgltz1vuYRrfpCmFTDkAFmncALKKVg3vMp7SjWLTWu
eXo07dtyurKbB+5reuXKs/nUkhQLJsAUnA7iC1ntfu3Cq3wAtsypHXArtTy2RoxqNGxvY2xj7vuf
rff2DwsKD4G0QVXig6oz78i6DqFYUBDbhoYbp2w7IHOk75ftKMPjxI54JZ2kXGIYJXrKJlaUXOXe
lZvvjF5zNqvykvvHhCM1FYrZhw5yBlfm8fMSoqg7H3Iw9abO+4L+lL3cmjq5VGU0AmbjAUPko9Un
hUlAFnuyEjhVodflLhvfeqdg3rczzU1bGY4o7BKAM4F08CQ71ZJxO/cQJMV6QCO2zZ6Nadu3d56u
bqh0SDxS4Q8uVXIOLHnaN2luIxpL4+h37yQcf4QlCPY6ptlhOktS3Hdlki1JB0uT/QAiOLf67AjN
sLTYXo6735g3uaYH2d//XJIuNngJA/WaWHCJkZt1bCLH7zZjnb+0vfvYFfw6M1tQmD7b7Wud0XvM
wEVGtm4n8sXF+2xpu+3qZ5uA5Ud31BEK6RZBHHonm4KXHvNdht8Ggts+3LbujUnjzni8vASqAgTK
wVDrw80OJ4EUPSkLJ9sagY8h89eSv4/jZs2PJvu0tJvp52VTqlMaHHFggsfVyiNy28NdcmsiYMHb
FPNdY92BBSG6bEC5YicGpBUrHKNdCgYDzC/j3Llehrhkzm78l+rjqSPSaRbYzVj5HHa87GtWrZFn
PVjF98u+KHf1iS/C15Ovj+l/QDWFjYVXUV68zW26KSyK8fhHomthK9cNA40uhDUIdLClc3NKR7wA
F9jqWjBZvs19ZEKpRNeSVEbaiRUpyUM/Y0LRGxmYYuv4+XZIIiCxuHlPkp1Lni8vnzLdnxgTf36y
fGZaTo4lgG6ZeZMA+N0De74LrWeabvruwDLNVUqzgvIjug4MAKOX3wflG2/2cwso1nOqo/VWHpO4
rwng3m9mnHOnrLaBDlSz4tFskP1qgYXYH26SITheXjvlPj0xI6UEL0MfIgGt2IZCADuDDrf9+bIB
5SMWTPL/OSLld+Y4VeGCzWGz2u8uNyPWHabw1XUfbfaZArUEASrS6HK9ckedGJVy/UxHyNoXMOq1
yO2oC+F+GBcZjXA5jp3gJ8SodrR+5D5uqOGXOaMbg39uzPp5xLg0yxvwPk8vlxdCGTYnP0lKWAY3
U69N8ZPGfMKz7KltMRfx2Bn7y2ZUHxRTc8CgCQIEkEucx03VDtXYDD5qIXacgdyoWlfNHUTlyIkF
T/qgYVr4XZURWBg/z2Y8Bw9W8AZOtct+6KxIXzDJsVgOC5ATy18zOCLSIhrmr0P4ftmMapuhN+aJ
wQ4M+MqFZX9q+nxmcKZCfQOtGM/drVAhuGxErLl88zgxIheVid2a1O5ghGFsp0qfQhaH+QO4oPr8
qm/yuB11tMWq/HtqUdrWpp2GmF+HRZ+BtnjDbewAO1rq6+lnUetaWpo1DKSAICEf7WWCMaN5Lng8
jy+OJuVaymgIBbwLDQ1gOaVoGAbD7RaOmpDX9c8BBjAP82LvAra+gcCziIqJTPu575Y4A8nXJ+KX
b1PDUP7Lt2H2A/QS11417Zx5HTSAMFWeETISkJMQchmBtM6hzV1qChA8GQ3UOjKQQiQoVH3L/WjQ
KZuqlvnUlrTMHZCERgXlvk3Lpgg9/83a/XB1KCnVQp8akRYax3ZKFgG1rxfAElIrbsrxtjJAJfxP
LXBUo200wvC4BgHCeabC1YTQPp1xMFixB7JiWn+7vO2UH+fEgPD19F6QkzQMKhhILQwDAnru8CxK
xtfG3Vq1TltRlXfBURJAAAE0b47M9MaJu5jZ7IqG5dd2+sGm3WVnVF//9O+XnGGUu0GaOHi9rHST
On1Mg+dh1s2NqJbs1Ir485Mlq9GESSqMAG6a/Dh6+8TEWOi4KQleQ0//4A8oPTB4gLMKZftzS+VU
NVBmxjm1uPmG9TuHJzs70OQN5Uf5Y+T33eTUHS8Z7d6EkQRDYyTY01E3m6naLwEwp46NUMYMgORG
DTGlZs5xTDnssEIgro7q+TH/F7TIiRUiFTTqwEPF04YfdrqrrPcZ9C6Xv4aCWhePHKFCR/A+BLJc
8oNzD/llgQUfnYXaPeId6vO7bN6DCYskx7b7jB1aDPs2hWQO9iteQpd/gXoh//sBH7h9DSPvAKMW
5S+66UiU+C9N/zaPx8tmlNvoj58yDUpqZtCQ6+GnZdGI4Gwon0Ld1UW5iULBxC7oPKHBch7ayeL0
oD/BY762X73uycuOZn1s+m2uQympTnkQsP9nSM4JdrOkOUXpBBUne7qZppfFOLjDW1cdXF2nRLmV
TmxJL7qpyetyCWArRytmBdFEm2nOUo038qdp7NntF4Jlsysa9QXaF9eEX7Mhdouvpa/p86uMQXcR
iiuodaIqJJ1zaxq6JReZYS6aXWbbGx54R752h94KQeswR0PXahrJyj0mBFcBABFjWfI4ozMkWZaU
uCc12SZxzAjtEcfJQAt1l7CjR6Is+YWLW5Sz28K+Dop40AlmKN9ip79AfOSTfGiQbrSyEb8gbW7t
OV7T2Jt2bXlD05uO7dP8McHb5PKGU9tEoUFUzyEXIFeCgEIZhgwyLZsKAwmTi7bNfdbeG90V9XuQ
EWKivSkiTG5rzIoPKN+5fxOIAvwgqCKkk6wkpK5qH2bD2jF+tsXaowYMZQQ+G9Wx7gWYFPi7PcNg
1SbIcwe3Y3ta302ymvhlaHSOfPoXoAxI91AOAxENRlukJMtQo6jDFVNcBrjMluSWkfdWS/So2qgn
RuQzb0bd251CDDuRnkM71UQXS7O2qvwmGiKg58esUyg/Mb0CJDvpkFV4mtGoSX9wsK0U4c+6vdcO
XKjS9YkpudZiuQuZsiytNnNaxpBHuc5mGtvzpKlB68xI13ier03R2TCTdI+987nsHGxGHYmO6oQ7
9UW6v9v1ugxVQquNa2wJ/eSTO1yq8knzcZSf/8/HkeEq5bIGo2HCFbxGooA5UaADS+r8kJJIYlqV
WVuw4BUPU4X6F2y4YUT/pQ0bgvUP/NQiY8pXkoKYDWs7ECcbafeaB+F9ZxlQ5Z2vMNW67+3hcDlj
KBfujzn5AlJUWe6tCaJ69Ph+tuaHFSfCZRPKMBNsCUKQDUxKUpj5VuKNaQUTffvDwRhqQbdT+uWy
DcXXCYSyIaQPgJvEe+Q8xXO/Tz1mtBWkkJYE3Cdt0T7QxnC+23g182iavUk7OyQiV8q1xPKEvjaq
fILZ89wm1H8TZ3TBp+VWeZQbSKjedYLuPA/Q/920axERTg9Wee90ww5iJpojRnGWn5mXNpY52jkk
nDssq7szUF8GJ9sYh0DuOuadaWhuKarz7MyaOHhOztAeQ0RFkcGa4zwOeI+twxb8nFFAX7mDwwYV
iutk+IddfWZU2nPeAqrdwcYK0/auTSdcwHT3b1v3EaVba+qQpjJK+GUYD4m368nWoWnsmjde8lYY
26w2ou6nUxm7nG5p9pnmXOAi8ezdBADFZVeT/8NMvyzsmYzJ9nJMq9fc96AG81szVGZpwPxbxcCR
WAG39lqBaWD85q27qSX7qnt21xjBB4SwLqwVuxUPDoAOwdyO6qBc2zEXN2GWUKtN5ih3Xv3mJh92
lx1TnKS/p/OBB0YNJJAH1kvDdGYnAPtDbzv7YP5hl7sl7TdzvZ91Io2KvHBmSoogBkwT8RuYolZc
GoCBHsJ6v+hYJhVJ9MyKFEQYUh9CpJlqQ4r9bN/14Ii/vGLKj4IL+/+vmHDzZPdB7q2x2wwGchtM
2S/ZuKOZBmusQmIASIi2NxCn9sfhD0o7UDKPGDgIMnOLCRror22r4nuRxJl17WAwqNiVGQTSTF2d
WBXnZ5al5G04JUjVHDHqwB6g5NpUsZl/RzUBjNBZG3dppH0PK01iQA2Uj2gJoxoj3ZOtME9KZ0Rl
deBR2T83GN3lYJgcomHhUV5xTCziKhH/9VcE9PmPUdlPk+RLIcCT9Xrf+Pem9e7PPy6b+D1wLx1K
pzbkons/Dt5kmbDhtNOzx9mnPFmiHCj7HnNdxeDEg/PelW++9WQ2EfOvq5luLYIeL4nMAqOHHj1m
o79bKkgD+C92YkLv7EeG+VuAV6LRq+/nybvLMTZ++Xcr9unZz5bP0mykltfjZ494CtrNbrJewyw2
ak1KVZyZOKuBYTRxEUFZXdqoqUuTtl+AyV381X3NwrD6miI6QNHmOvQKuwI3iKH2uwaLQUFNfNnJ
j2kC/PjgocUtBQzxH9ijppJVmBzPgA4onxrzqi413n3MEv/j3xcmPMyjSd5VY5t1SY6/v0fDJWTp
JjeLXWi+XfZCgSiBGQCmUC9DvR22zpORaGt6EMIDCUP22IHrs9iZzn6GWlmaAp17560xG6MgvB42
7Nlzo2GzgWZtu1t1GUvlLvRqARyHNhYoKKSYGWhr5YsNd1nzqyn862Ex9gu3NQg1xQ0BHMXQmgYl
AyBI6MOcu7uaJjdaE9kJZTqwjtFq6O6Xxh6LyCwHQAoHtkIop3F6CKuUGAFcK6tzYivLmnsLz+o7
NOr7DGOVYe/HzpTY26nvxhkC6ryqIwPqkE00sII+JwHvn6e1weI5ZkEOdpLrzinxZc6TA1wByA2c
DKjFBHLWY7wqfTfv8BJ3UzxfWiiglmEJWnWDkIjZ1fXSlbjKlZg0y41/wK7AOq7JYFQFxBSYsfOF
NKw5hEYENl9Tvqf+VZLtx+SzV+0vh6cyKk6sSFEBkYsx98SECekfiyK2OhBdWC+XbXy8wABQhSk2
14eQqIBsn3vCe0DtW2cUYNz23ubeDQ2dvZ+sODmaiBiJ5txQ5Q0xXgpRa4gzE7kN2DPHSC0Olzpg
msPOjmz67bJDSgsoVeHwF1oQHzJH0oBtlIqTKfB3oZuAQ0Iz+KNcshML0g1mYeiUtgUszM3DCBLp
6cnMr8Kij0KdlvDHHI+PEwpyE3BjW/iP9HGSEYKSNoC4+XoLCKTJDgnd1lPkEag6bi+vm4KP8MzY
Byx4l6RdLWDZHYsr+2Za9hXbkmJrpQff3c1O3PR3VRY3yYE4OgFdVaSfOBqKp83JpRDyI4AKCEdN
dt2hFB4eUp2wmyphnJqQXn0tDZPEWmGClzGfj2ANQHaHFEAe7gyy6XWa4IpasVhOHCp4zOPryU/q
uS4KtwY4Z5O2u364N9c3Oz+Q/m6hkH74RZxj6X5tjQktfai9md96T1MRU+0DZCecnoDv4WIolvxk
SRPmpzl34G8FmhPM7kSjrUlPSguBgDfZIMYBmPXcgrm2bWH7Annk9JFV3ZiZjpdLwYCGVIFVBCmX
4FCXN0DHDJNBygXQUg/9pKtqebTCg1HcpMO28eM0LCLWAyGBfzWlftXOOzEsb4YiGNNhHGEYqPTQ
2FvO93y4tZaXvv1k/T1A8cxJWaYuX7D3W+Fkmza7fvnWrvYng2bx5f2t80jeYqwu/UWgtilI1Pz1
rqyvcPVN/O/mcAB+TGNNtaFP10/abRx4j74whU9o2gdf++FTPn257JAqDWNUzBRz2AEgdlJybFsP
lLoDJn9I4qLX2WW/stE2oqmBYAqd03ULuhgd64hqEVEiE6ztwPQRIoX8bFAnCwWCoyqehgHc5RvD
fGmsaAk/TTpSJMUSWoKr/ffoJwaOJf9Al2g1hg9bQ4iCmO36z+3gr7syAL3h5ZVUpEYL/AIobQs9
QYwwn2/k1IQy7wQ+g00GyUtryW7T5h6I6VvDaj+1zi01nR3xcB28bFVBx4uL0x+zH1oDM8cVwUP+
yObwgNGqKJyDOM1encU+GIb/qW+fu5RejbSPcY6DyMENNwv0LvIVilLBi5vTg8vdjWtpHp6O4ivj
hyGsMOOPG4SMBOnSfGyCGsFLGkw2GDwtPlGvMe1NGWb5Kx6S6xcSluExc/h0yN2liDs+TFPU2gOU
Xoc1idha0M9115r3dWLnSWxOg1cekr7gYFGe5uFTPTsz5EUX34kDm7Y/eT6mU2wb1fyzBIPzL5qA
jbh352WOpsy3vwdj5x3raSmulpTweYOzen3kYWchKMziS9Kz7Igxl34HgFpfXRs1D28Kc2w0TdeP
b1t8MgylASeB1xK00c4jpcwHy6UtevxW/wlPBcP5uTQ3ZaKbqvqtDyDd7jEpjv6aGHbCILV088Wb
dxwYddH7G7va3FBKxxus6fSecaM/mC4HWYVftPN3Urv8tp4ntDDMsWi3CU+MTw1a+vdl0aCoO4DU
76XL3OKelQb/3obGqlkSVbCAF8gDUl7wAsvBknLThXQI+tDBYmR7w1/trc/CY9t23dFxUABaCEmi
pXHHvz/goY8FPKo4H6HMK30LvFtRyP/dH+0fQFUYBf728gZVfexTA1IOH9x0IAYCfQOCE1RMGqON
kszc5H9fS8LgLy7rgngR/yMncoONjGeiHUV8tuW8uK0dHvGx0xzpiusKCBqQ5fBaFAQO0kunrkaW
T8WEEjSZ4szApp03lxdMcSLhQQiaQEy0uVCbkk6HiUIRb+zgiL1sOtCIQ9aa2yDDHKPOcjS2FB8H
XWjPB9RHqNrIXcLRdNtyTNCJpk001l+7+W5otrlON0uxZrCCogQWTaj0SDFWeGFmk0VYqb/45CbX
9Sx0f7/0lKLLuI6l6A6TuY5MY5vOtWaddBakr56buT9UNjyo7eLoj/mhaQ+Xv7r6S/xZI5EgTi7a
rKUlWxf4wOp0FzoghJk/+6i+/v1AFwRcCCpuQs9YcN2c2/FGq6VjBTuV9bB6c5SSb4NzG+ZUs2KK
e8eZHbGiJ/5AVapfAOGqMDB5v4w3/fTZ4F8uL5miQH/ui7RTCj+x+3mEjTV9zBMAw6ttHeRROh2G
9cbuHrL6aIbfln/IaGeuSeHmg0rUyIgIZxfKnj0am6i4JTeO7lPpllAOOtosQ8jhXkKevPauS+fI
KeLLa6izIYXd0qxJZQ+w0aWPKzk00wZIZt0VTbl7UCfEtCIeseDaOY8FTuwsdXssGAuBQffiEKRj
SyQqa4H5soBbIHvtyqc+geAmELq8fMbU6WU3Fe0NhIq4c0MIHgUdmZOs6Rkg0w3CnrOdEzyM1Q7Q
hd3MNkkVRiagf+Z8Xf49uawHVU1x+8aGQ5VduhEHfrEunRXgalodMMoHvhXSx924veyb4upwakUG
LHRhRUDBBSte91a3sbvekLGNih4ZZJdUb5eNqeJFIO/F2JigsZVicm2toiEmUEVlF3cd5IcC1Eof
/8EGSBgsnEyueLWfh8uEW07IQoRLVr/X6fUAohXdKa50w8GBB+1K3M5luG4zdfmUzQgHgVSgAv2H
Sr2O8F8V9uEfIzJadyY0yNcVRob2OUHbPPuXgpd3akFeKVxRlrzC7jVYG6Ep6fNPiY7zWXUdAaoA
wGawyIsuzfnXqJYAe3oC/Gawrs055uOXMdg5xXGZXv/hs7t4hKMUBEjZbzWwkxMDlLYVOGnx2X3z
sCZx2h0T++WyCdWJIbhEgLr8Lfst70jeDKM5rEDeWOWX1viE90/cjNvFf0yCHQn3hf0emLsm0JR6
FWc7rEKpCqtoQQZeWkKP8sRHNxeJHKISNgSzs+TA8BBrdJgU8b2lBw8MYSIcvGvoq8k7xyp52dtV
ARyBz7eNw6KEYJoNMzAz4F/WFogMIGoNoKYmSGuvxffLq6uI9zPr0jVvLArTIIBoANc6RzW5tZjG
P+U6YsAGsxxom/hyf6sMxn5A1RzuIWEXxvs8Pxr0huoOC0VygIE/ZiQ/BuoMWRfCjJNeQ2hxpAcv
2f3DUp2YkG5hq20QlhYV8Iyg6p16YIDT58sWdE6Ij3Wym4wOPMeOWCuUIKImfKcjlMtaTStQVe3H
4A4eXHhyoUwsP1vBVFUYIBcDDAPaa22Gpx3F2IAT1fUtHtywB/Zt8B63zcvMXxId4EtRcTqzLuLl
xEeo5465YSLgqjHf92HwZI7sStBlpY4PMBbmwecKgdjvLy+tIiOemZXOwKzMUzym4PTqPPbJdend
zNYXp/vq6CYsP35DvAMDcKi40AZHb026P1T9BHpAM8jRTDVpVHB2W/lGVJpUk58+rqNoLoBSD4IF
eAN+eBMMnA314hfo3vWRy2/a+Wliy2ZyjiY0LCDs+/c4WwEygS2oB2MXyAX5ua38sm2DYoMmsmG9
FPTR6L9c/kiqtTsxIZfePe7XYdLARAsYZ+e+OdyP+yW+bORjxvsNlsFhRXAMQ/bjPAAX0HxP0wxV
ahZMWz/v40l3h/iY8mCBYKQQb2f0OeVSWeUafm1mUDAPxqg1jp69HR3QcI2vlx1RmIECuyibYCxA
BPe5I4iyagw5kAMVf/HCK2eGCvwztzRvQpUVYN7BbYdGFuob4pud7FfPWHyrSFJYKRMMj7DksTT5
7bQa/dEyE+Nw2aeP25TgxfHHmvg1J9aKwMtXw4Ese52xInLbb3NdPtvpF7Lah2V4v2xMEW5gcQWR
AvYRWLcdKaHneUsTxhDOYZOCRuHbDNSU3z5dNqIINyI+EYZMgeoFXdS5RwAjD00gWMpmsHp4Ea4y
wQNOSvLzshlFOvjNs02E0DYQiVLaWWhYWUxAwYJkV6xvFDxAeYbRr7ixdsD9olCkG5pEEw4//fzm
QhDlqHgBU2KDrly6ydLVqEKagkvWaUm/RqabLBgUMZN74CLx9QKKJ3dEMcW/CcjI43CiU8Qsgls1
3siYOzBQnek37mRMoJte++k4TYb7WiU9riKZObaHvHWKNR4dZFOz8ge651MJrYERmfW67yZ+jQpy
d8usJeVXbZC59/7qY7+ty7qzh4Ve+XZlfrWXhlzNGemPHOGVYXisQmJ2V9dC87AoDFAMpaH/XpnN
vFtdsnzPjMV7aPqkeqLoZH1uC8Kv3LCYdx5sPLQEqI+2rm0aV3M4fnJL338bGQW7U7FQK6q8rF7j
fmTGTZMBy7yaZZ9uls4cvwlGz34HArTmyP0Vabubgup+qrthvUKXdUruQ4BK7zDqQsbNBKrEIZpr
2hwDjy6vLe/oLshGMIE2FvgBUND09zRzoBWQENCdxylfMAC02tS4K+3afCvYmjw0Q5+hfxJ47FiN
Rh67VWehvZLXPELditZXdVs0n/AZnXTrhMXyy2Z2U4E1raieQVfU4p0NwvBd3ffZez+w0t4ZQVfj
TRwEvMC7POVvaZ6z73awtu8jJfl3aDU42y7lLpQ16tK5dmmP6tvgJ0Z0OeI/PqFREjMFUV4AlATw
HucbK8M5RQ0GqmS7WjcuqB9sY9ivubnPwMycjNWv3ND1rVR7GRUJIXcdgo9Nrol4SRq4dYVN5hQ7
H9gjPv89uA5OnViQcnpbl0EzCLLUFOqxRrlEU328vGw6H8SynmTYYbG4u/xOFAivPrud7YfLBhT3
SzAUOTgsIHmFDoWcigYgVZt6WFDbaGzjazAGwZeaplO3YaRGdTQE/+WuSsIUm7DyxzUaaJLZ8VDY
1c8udXJ8v6y/arNpZPHlX6ZyHVyjuJ6B3Q6Veinfl2kyT6kLXMTEXwxrjHyq6TMozkp4/seA+AEn
a0u6oWjs37xGk/1a2GBxBADDW9pPta2xpHNFCn4vI1UeCHXFDt0MgC9arWyU6nAM8CTFuxsM3mgC
nPuShRnSs4AmIFHFdvAaguKQepovojSCviKuk7CFdve5ETcos3aCxPrGIA9jvyt57DkaE6pvAhrW
/0xID8MQYFU/ydGk6+evhefHOQcYu57QwNSRW+qckcLLbHjTTgac6ZeD1X3qcSHXgRAU1yOCgg4u
SIA9AOAjrVc2LvaIvCdACPUOpIO7au8/UfAqu8nfM7mCDeHElLRuc2NWxWKgQpm02QF6p3WZ7rwh
HswbSv/+0ndmSlq42QrSsUgw2drMSTz4WQyC1bJ5dU0QuRv+5nISUB0bINEEpzF0aoBjl4yxtBl5
H2IJp3aT9VnUUsjkHaBCFXmQTM51QaEMvxNzUkrorcJdagPmliqJsjFezPdkjMby9bJXqtjDNRP1
Fdu1PzZSQXLGvdIDYoRC+wB4BALMhrXqqJk0VmTZ2KVOTT9bcJfNQTZF6L3vPvo64mTVgp14Is/Z
VWu3suK3+mnr+fvJKTpU/a2bFYx46BUl+dPlhdOZk8I8W6Bw3pdYOMf5UQY/atxmW8wM0fzzZTuK
ZgaI+3BnQMse7WGA989TXYft1CUcE/Ijzt3K24TeI7efrAWFjyymzW5Y9H1DVawLxAYQ7hCxAxHq
uc2QgmI9bYClcJpazPI5Vw3nT3xqq63V3Y5o4RihBhOhylAhSPjhohkG6FGfm8T1cXKCCVQDxuTy
reHcewVPQNZQm8eWsDfgunWdKqXF31QAoAUTmtbnFn0+uD0rkHabpQzQbbMgOFxMmfXVLhKDbpjL
knJfzbzS1NEURzAwU44fENRCQDksvbjwievCn9BVqal3bPhNkLD95ZhRbLf/cTD6AGahISV5ZpSQ
Qnc5Ct9mUVRbbwWtpN/1M6AYwa9/sIRnMKYQQjEEKvmytqGPOjCyVN6gHmI/8GDf2mx72YhqwTB4
LihjMI3yoaJurYR2RYe+q+cv0YwBLEcnPKIIhfDUghR8wQolGNNZcCtCSz6/z82d5Ryq6rpZ/uGe
LoC9aI8CGQFOK/HpTm56RT3XC1kEpNLC+CgPNy39cXm1FIkJ7Ud0ooBZB7pIBhEXUx60TutgYMP6
ZE+fane7kPfG073ibfFpzx/xorsK6A1I4wP8I316r6z4kokrRb80zY5xkNPWY9itUVB7fhoHISU3
mVnR2zSkvIm7pmK301SWT9nqZJ/Kyq6afYLp7jxijLtb20/KJ1Epv7bzGby9NsTZD3M6B+y6adtw
b2EuvI/6aeqTKG8wgrX1s2yxUULIvKcyBJHMBu0Q/5j3PevwArKMWnMhVDoMZDTYklH+JnJXOVmK
NOnQKsAjzjO3y1QnG7fvjeM0CINsWLa2Pbl7b+HTvhsZ2Vz+rh83NVYa0yvgOEa79IOoKHRDp6xo
0WAEcQnbDUGRvpEF0JE66f5egh2mBK4TMB5A0eXMOIe5ldc5Oo0lH5cosOrsSFufRBjc0TGFfIxW
oGAwBgver/D/SDuz3biRZWs/EQHOwy1Zg1SSrMG2PNwQttvNeZ759P+XPv9xV1FEEfbZ6I2+aECr
IpkZGRmxYoWm8ji+PA8kaqRiSOm3DaeyuUOcN3p2Esf+UWvFdJqGcUsCZhWPEBiCAGRc5PIv8Qh1
HLPpaSUty8dKo7DEpON+OuqltPG5VoEsuF1M/zM1dSn7EahmZeVJT9EZquMUKTxfo3fM5tk3evVy
fWe89Y+s4X9Qy84iv9QLeW6BmkwU/5r8cerKL9ch1jafjpILZU1bc974+UrPOHclEEMf7DJfe0qY
yBcm08bFtZICwBQI2lT9YNFi1eXn6SKHnF46UW0ZDt38EqV3UvwaqLcGvd4RgzSru5mp6fG7MoWc
+eG6jWvLiJyBmLXNTUPK9RJbliSrjxKDcjHDm7Mu97LocB1hbRVtQQMnooK6+CYN1BmFb+KKvah8
ZfLbrD5vnqcVCOH0bWSOhDThsrozBUlRzzV9nENyI2eMMZhvIoKq63asrBRRIeUcvpLODaNdrpRt
FFVU2gpiIJPidcmebpINhJXTA2Oe5IHgG8j8c4mQVTQRhn6Ye3n+4IfvourBcv4d1I3344odot+L
kQH0A9LMuXAGjMzM2yRPcm9g3KP+2dyagbPyMXCejJzmsqcEsvSjedO1Ex09uVeiszskOzV/1LqN
+Ysrt5IJ1YBPIZJT7N3LlVJTXzfJeOVepRyV7MNgHwvrk27eysaLbzA/he7e6x9/1Sg4G2JcAJR3
VbwdziIYJYG3HgwA9vG9YbyG1peE9rL/G8bCqCmRg66wwZjzR797JIEdR++vQ6x++//MWI4LqMe5
gegNhD5PB0VJbyZ6Bv4cggYJTgj/p7NLrOTZSlmDnlfISeSeRCtrZFpk7JO/sOIcYuEvm8gKyfYA
kc6169D33G88Vt6+BIm4yQywxxyivKXLMo0eIa+qzj2ziFw9/xB/psxKxmNnUrcZv19fsLW9TOyK
ZJgghDFb7HLB2HJO2tVtzjisx6lnmDJt1TIVNhM1wuPkm0d5a4jZ2mbGQAYP0TGAYP3Ck3VxWDhl
0eNnzAh7Tln8rduS5V3zZecYYieebYNaqyUeaWBIuRv92zef5GAXhxsbYWXpLJKhYho6ySmq+5cg
4aD6Yy0NXFrGnWTGbha+N+mKDB1XMe+YIFXNG35H7KxF+A/Bk0gApSYK1r+eB2dWDY3KuMlp4ls5
72fpTmeagOlpLRSMaUt6bOUj0b3Bi9nRuQ7ejOax9T4nHpdzr+4mBMV5bOofqnGrRvMGRagHmHTO
CmVFrs7FUZJlenSI0SAitgkdTbtSyV0rOl7f4VsgC+dZlYrT+iMghg/dG7UxLf+L0WtCoEDo0bKh
IZMsY1xZIWweRxQKYpXUu7YbgtK7bsabLf0LAQwquKIRfHFxtl1Z0jhHAXysnF1e7WznRUkdT97w
ByurRYBB4zdDu0WaX/z3sz3mF3VJGF3yxKxahrLS1zR9Cv44KKMtn6G/JEz46oR/C1ukpgiNWsyz
ykPtmclgOyNnGF+w4UfXTDlHUS9NmdLB72JfoMCmNGX5qETdo2ZtsZVWYTTWiwyAzktxcXH2I+9G
c6Ytr0+N+3bUHiyoJGrW/fk2ZkYyEZrgEYl+vIU1s6SatSEqFqS/LWhnleZST7q+yd5cPXwYBGqI
achgKcRPlyBqUeU8Ok0oooZxGJxoT5fmcQhg9qTxyygNuzDc0uJ540UXkAsfENtlZY0ttYss0umw
3kflt8Bvdwl9d3p60OsjklfXjRR/8cKNEhfwxhaZQDge6EJcGmnNhVkaLXVb226I2S3Easo9Kg5H
c7Zfej+7uQ73lhMr8ERZQUG7mDzUYreHPpLLnZjTNZB17NJ9aVLEPxaxV1gfk+RVUZ7D8LMTnK7D
rllJY6TOTCFCCPiDl1YSIw8RBAJSJ/UpCCnXiAryXTM6btFvCDmtuCZyUdQdqWfQV+Usd02epHNV
AGWq8m2m+fddmqBnVP3bOe3zdavWoETNRIarxZWxfKzqedEMRs9uMcxedhul7B7scGrvy6aS3DaY
/sJT0ULpkH+iACWyM5erOKh2o/hCELpWzT3lV8StSZ79MQWcHQJrWjDlCVnfvCAdyBzsHtJcaOxb
u8QKLHdO8+dISelDzYvDlOefr6/j2u6AMS1sE7f78plUWXWf1mIcg90bP9NpPKrMZJ6DunFjOzk0
5pac2BbeIlZqxgZmVQhemUX/ymHLiNLxNJKQb6Tq2az/OHz5taD/mbc44lNeWFWasKB2ju6u9IGh
vYci2l9fwxXHb0FjJtiniEKcvAhk82JyEMPDhjFRbyvtue2NPfy7P7/3L1AWKxdkXZ3EIt0/hupB
rv3PXVs9aPOPIKo3ykFr9pAPFORBghnSg5d7XZunOJ7jCU/cv6SDQ2OZ5IZbznflhiE5Rxae/5HU
XV79On3YtY8GEUpRyi6UP8nRJ7+J3dxvnquIAa8b/mIVzmKTQ3yDt7+cXjiNIWQD0QndzOXJSu5T
7Z96qPbmz5Iyeb8lBCO+xfJmQeWAIIDAhlVc+Fw06ju56Yk4Esf5IaUoO+bRBpV4zQESnmk8ngjT
EMS6/EgcIia5N/haskS3cpfvumH6ykuEHitj455c2w/ETxaPNJGVXj4NIwWyXm5RN4mtG5iF8KJv
GjXdSDu8FWDhqJ6jLC4PU4+y3BET2dpUz/6RZsM8+aNWP6F3NX1UpNmij9wsj9RYUnKTVnMXl2RD
3LyOnUfVGfr3ZrZXhy35+rcl4MXPWhwGJ5oMPzQxXkLNJx2O9HuYsxcYIVO2dkWleXp4bLbugbXd
Sg2JqwbZL139FUmcBd8KArzWjC6hV9btbWRqt3PU3fvpeDNxFP26OyV6/ecRnyhb/YZcBMl9YU5+
HgCJSofb6qY72j9afwf/ak9hMY82zuPaCREcXpL0OroBy06dLi3nPBWKAYrjP2nok4/Vx+teefWA
0ATNtFLxdl1yRtTAyJ2pFgiwkqNTL2dKfBw1pQrduDT8b23Yl3+zhqSbEAERlbnlu7yfpl4PBJmo
zaNjZ8mfc7k8FSUpB0t9aCdUBbOtGTWrVoo8J+pcSGguPU1YzaMR0yPhWRQF9FlGPjG/0wuHbgxj
I+uwGr/ysYRTA/ANFU+14oSRqdzdfpvSIDu4OneeFRzi5MdouZL2rvLfW+pBtzZcw6r/4RhwEHRB
4Vy8eELK3HOii6pqY7kMknmCsnfwGS1zfcOshSbkC/8XZkmUaewpUDtx6OQ62Aftq0SxoCoO4TQz
8XjDpa59NtK3fC/SRui4LEwKDElh1qcI9EaYRY1v/+NUg+VJ7RgiTpMcr1u26sRoi9N55FA24O1x
eVkETm9T6ONrmZ32LqpfCttiPHUxHFMjOKhz+mWcDYZYPMbmVsfLqqFnyAu34rfMt2kM9kyUZp8H
+dOcaM8lyVmPgtbhupVr24RcIgUPAmfyY4swzKr63A9ioJLKSNzS0P912uxEYW1r/Naa76Jsikux
yMErSy3DqNWYEzjSP0kV/ktROaGrber6rq4bchE8orhy+XaXXyzuxmzIWzByCz4x49GLGD69riLe
uPE+XN0cvPVJ8eCxRE/oJRSiOdM8zFSczba1lRMzaQaIMW2lyq7OYAMI633c2K45qMk7vTXCFzVU
uzsbavuf52nINCKcx6uclufloTCisrMdiR+S1O1H4mma3NR4lyMnu+GnV02GXSUyaKLouKwOxIYS
pnaF1yQMPml2HLgJw5f9Jvzq98M/s6O+hpnmqUX+pPAcur5N335ZHq24atabRNEbARpDG4yhJNbx
qL7tB5OxFMUuQPEyz1+uA731ZwBBX6PqKV6TywhR6wej0xzqE35zn5tfxyxw0/yGBzmVkQ2b3h69
Syhh81m8gthXqY06UMrEjD1n7xQEi1sX+hbIIhLrDaOpFFHSYa5J0Hx3pN5N/nhgAKRjah9cM2SF
6Jxb+BB6P2p5DEjlJ3ThmGl/k1npQZO2UkErpkA/IkSgQwuHtSwcTgpBZamQVc8b6xtV+aPl45CD
Mti4ZjZwlpLMjOwtGNU6s9eyyQ1L6dBI4943tmjHqzBoP4nbmThkyQiXnH6Smspk1Sa/92S7sF3H
LFD96vw/d1YKVRZ6rkkhISmwfMcFVY2nSlH9j8zSzey9bXlJ/GAX0c6uv5pleLDpEJr/uG1FOCUY
GOReFEhw9mLrmVETxn4Eqp2mH1CKelVLwh5ZYl4bHUEGrW9Z4OyvH98VPyEa0EyhSYnY0nKP9FoQ
p90cFTQCyYde+55Ow3EmIp+YIHQd6W3mlY34H9Jyl/hRETTjCFJrf6TPhZhkL/nGfh6/Giqx3r7a
qs1vAS7CkbQtfOhcAIZN5VoDEeO7eKDj7VNk2ftG+mxt8cdX1xIFNLr1BAdkebN0lt4ZY5MUngKL
cQqfR3Xayb7bWxsh8tt3Gyv5G4dSwqUfrItSLn0Tw2JFI3P9SXdmz489yficOZ9saWvAzdtARMEk
JIbYlNilLdbRmsMhDGrcSGXeqVPpashgX98aKycbQSkhaEsVQIRVlwaNVUqigQ5fr7QJByZ5iPdJ
i5ALU5y2BNLXjCF3bMJAFuds+SKkopZKqWpRTg9K1zCeNkOqXwH8ZVaGMXuiCxoPAotwGeh0NZTc
2ucUj0aTu6Vv3FmZ0R6kKX4MZekxa3Tj5KvDvSJJJ9uubyW1+FhV80OpBgGC8JzCJnyihqQTNven
goE4vkREFshav3Ei3wqpcl3DARf1f+IU1uRy3Ye6h8KUhAWtQuahVLIbORTK8fKu7JmWNsKQjn1P
Hn8Es7GLlUDo7m2kG1e+PFID9FuTKyNhtiwbNKVPBXKSBB/gFPSWG9QvyFwd/3h7AUILLYNzINAs
z2WWZlVWTgGOgDjMb+SjiQb/5iS9lXCPsgePY552FrSZZTDdxVWuaAkwxZjs8+6jNQmqbDvezJUQ
1+l2E2OolJIhiEazFWuuriPPSoFOTLHseCQMrLTIAFuPUcgaW28slbs03KIErJweQTj/DSM84HkE
ltdoMnXARAX1ndR814ZbY9hXvLYoCeowKoldUT+5hLAr5gplEs7NrF90/12ff0Zmpx1f7Oazrt90
/kbsspJuYKTSGZ5wtmcmtVNr+1MUF95c7Yr6XTK5EclvZTfMJ1366mhuO3yU+ps/35Ek8TWeIVCs
CGcuQenMLbISIh/1Cflx0oqTGowPivXHRC4KcRSvaAaT2fzqMm2D4iRsy5ShjkY67et2uq3qZgfX
d+M+WtsVGiNG4VpBsnuThx5iO6wIiNgVtKxozU+C/z9fLh0PoaoQhCjFLeJlNaZBoDcbdrf8QTFO
GiMG0g0b1g4QHDvR+gVHiN13+UV8GrQLKqdsOwaD5LUpNEfczcthbXNTtIcqCPuU625xlQamXTgk
RFgp866j9QRNE2V4TsJd7v+sh11WbASyK5ECBBHRy4YYBElzYfXZ5k77uqY9naZnDYlOqxtddXhu
i6fIjtw0jtxqa4rWyirSgCiqsjKcNSLoSzxp6o2Kp03hJbno3rV/9AG3i6ZusQdXdpwoXEIbETc5
ybpLnFxTSj+MZBFL1tJpHlRUl3tjS7lzDYUqLElI1o87crF6dlKxeulUMG7kbmS+9FbL5spuoCGY
NwbqufDHl/kytbMQXwv5+1K9L2VyqQnl0A9Kc4+Mvxocpy2a2iqeqFISoCLssKy4QVAxhlZm1axi
PHXOeCQV75rOv5r1naAFsT7rSOH4T9uRcXEmc/4QZnNkLvjFIg59Xg0JMQ43U3tjBQNTx7cEnn79
jUXIJaSHFSEkRfZ2GUXonRYWKN8WXkD2AZ2INLqN5IeWkJhRmf1HdXLt+YkRP0H0Le2O/fwYbjn0
ta1y/gvUyw2ZGGM/VrleeKo/Sydmf6mPemX8+GM3eGHmwkfVWqKwkJgZJ/Je4t8MQ7q10B+7DrPy
jPlVg4OdD2uFhqxLWyZHntDeFoeLOKItbU8ZGTMSPVY0AV1HWnMXotr3/5F+RVRn7smo5ygKM6Xw
Um2+yXTkSZx4Pw/my3WYNYPoXaPuRMmEROdi3dJEqeKOBJgXkHy2nOD7WEcPMiEv4klb4cQKFpVS
VFaE/Dz7frF4kBuzVAvAUuPyruuCp3kyj1adMZ3DPiRJeyNrTwr82rRSUTZ/pyrvTbO+DxrDrbTv
dZJsmL4W3pz/nuUStxXv7qbj98yG/6nolb1eKyejzE9xEj41pDZSiJAWASvlphBNkY0tu3IBITHI
ECPkVqB4LV3O0KtTMrSwE/PGcTPldlQ8BgymauRlEmHdl+sfemU/2fhrwYCDIURL7eXOnc2gnjJk
y5g/xqRn4zil3+Z+w59tYSxOuuEXSer4YenVUe7O/jGfgl212US4uo3OLFls2aAqR1lpsERPjnb7
RaKxKN2F8f76em2hCK92dv7C0qFDtsMWk2FwAWyFW959qv3hOsr6iplCWIMZyejxX6LYyhxbbMPS
S5nNrtBQn0ZUnw7XQdZN+Q2yHBsQjt0gz7X49NJDrj9m1k08eWO3QYdY3c4kDuhcokXvzUSuKrf8
eLRYMKnRCDva21Kr7jtEt2nbV71B8Y/qsJXtWVs+kXmhx4RYByb25fKlsZWgCUuTtm3HpD6deznL
j06rfLy+gCs3GKospABx+QAtaYNVUsXKVFbsBVN9YNrwsfC/X0cQL7fFLY2OnhgxhlC1EIW6NCQc
mk6tNYJDy44ypNUQCkjCIdsX6fxeUaLyBbGHbMP/vcVEr5e+XzTxGYenLTPtcyYZraMTYrXRrne+
6BqzAE6D/rWTvT81DiCUokWTDg5v6fcjX9G6piDMKbvPo/nFr2+D7rVWT/NW5+bb73QBtHToTYFS
VTpwZyr1ZyvBZW9NkxfH8fIzMQHcpF7MWw6B2GWGrNH7uWhbkyhjvJvbJzM/SuGnOriphrtSvQua
DTbn2hc6hxMH+8wHFUEed3UHXFpO3iTfIrF89KOv0njTxlvsn1UsWv+gIcJlolh1idXPjJTnpHEZ
yq+tHd/oxvxcaPVeqjuX0tJGLPD24IqOdsHUQ0SOfy/2uyG1cVCIm2IYMteyDoP90S/317fdW7cn
MNChRd2AWW1LpYEi7u2pGJjG3BU/jemliu/DCR7IxuN4bc9B0abRlcCQqshi3RSFuY6aJVCUZ9OP
SIk8XzfjrV9lHjhOlefBL8+wWKpOrsq8rOLSK/KdWTKV80egP2rxbcaU1mSLrbm2C87BxI8523FZ
VYRdh7qQZ8+6GyW3hvVsGKVrybfN1otrbQtAp4TUBkEPitfi6kPddsiNkIWrGMWR1kcxD84ItxQH
VlHEdAnuJCEnuFi9sC4M8sZpyUyq58lB7cx5kawtcda1ncYV/htksWp2NUh4WkBmDmdx20Q/ZuUk
K1sz31Y/DkUG4kVyMczpvfw4eVk2VhIBYyfGXUbH7g1PU1RMg/Gr1ZkPauBnG0doFZEx0NRJKaVA
vr5EDI0wN2Sf+9XP/hFXbGN5lXQrDeWuLY7Xt/nqGv6GghNwCdXredvERcF2mG6QvquG0nUMwroN
mNX9cAazOK6mb1RdNwDjp3uz/9KFL2X0et2S1UUzmWZCepE5qUsOGvMl9BquTemp6nMfH1rjJDs+
7BHP3KLwrRqD85HhPOMdlkmYkOb6QcswZmiiQzlpXgzFZ2Q8+XWDVj/NGYz472dOIc0G22S4Zekl
XUZuzBuj/aSYblv8hSsV7S7/a45Y2DMcekRTFc19ng8MItY6+zWfg7/5/GcQi5NKbixgVg4QffBi
RI+R8ziPG3nF9c//nxWLM9PoTlcZYiMjYnUIg7suOVboVoQ6Y2c2n9Riuy4DkrMlW4b26HEMTaUD
1uUhjamDaBqYj5Lx1ezsXWtl+37Wd5XZxUjU9DfJ7Pzf1nMZNZgWXV1og/1yr536odePfrOV0NzY
5cuROmqKLoFdgpHWzs4KH+XWca0t/szGHl9yVSuzYHK2CogS7Jx239sHQz1ZW0md1b1BBxLEJ7Ig
TOK93OGaPIWhMoIylD8YAVJN+z59Tv3As5KteG511eATo/JBnxph3SVUqFsNOs4ljk7+oFX7NPtp
bfnS1cjkDEKERmfnNQ7SVrN9rDHzVzv/PirfEsfr7ff2oLowaq47ofWl+8+ehROyeiktBp03WC0h
gRR1u3AcaYl1B+N7Ybxex9oybOElmiDo5QrdHS+sjRtqN/34yYD7oWhf1PKhV/8iFqZT4feXWjgM
SuVJHeigqbn+PbWmyKVkeWCayu11q1byXUSS/wEtm/7hJ5cU31nCNtjX/gcj31nUD+f4Zux2hXlT
RHj38MaXt9jDwoA3TuoMd3HnzsqImjGdrJ5fJ6+9E9864wfDF5i0pjmxp5CNruq/CZvPQBe5qMKf
mzBIAO2G+pCpz2U1MNj1qDZfBuY0Z8OP64u7cdyWZTjo0VUii+OWd/CHaQqt2/IllawNq7aWcnHk
0Oo15j4DRi5+GLFXticLnbjJuQkHb3LcZiuy3TJL/PezIx6kZSiNGnj+BCH1XVF8UKv311du7QF1
visXB7uv0rJyBMQ8vB+n79q0cR+vcA8ut/3C6Y62H5hxD4A9tq/zJL0oTuyWSviM1A7zUIy7KH8s
U1oEMnPrxImg9drOXziS2lYrOY6ANvXiVcu6+zgN7ixrOqV6dKod2ZvLHF1qc2+M8oa/XPdhxJ+M
SKHj6pczOPtyOX2undbinGNJ91L5hxyHxzCbDwrzZrI6fqD1diNbsbpXuNogvPKce0Nx1+gQGNNY
nDiDCQHVsM8VHd2XLfbu6kVwBrM42EyyrJ14Yk3bqD9ktu3VQ/TYI4WcaT9DZ6ulfHUZaQYlNQvl
glLk5QEw61braZIkLmiFkGbiOd2xRc9Nnl21+JT07vXDsG7cf3CLW1tHx79B3Z3zVrxKkGHsT02x
m5uDtvUu3rJr4UjI/fnB2ADUJe/lnE6qUzvetfqjJJ90/ef/zaiFE6FfTCoyUWmfum+WfsyRsBvv
lejBiXfXgbaMWrgSQUzt9AKgFpku+13sf3R89LJeivx+VP/GrVC/ESRYAilDFz/m7IA5sq9nCU36
XhjZt0X4SdYML84mz7RCpI4osIw/5CB97ztbJV1hxdKpiDw0PYfohSKecglsmI3RzQPAUSTfjpJz
h/t8jmvzoQ/DrcO2dt+cYy2MREYwL+QcLzKqyTEMdkPx3M03ZGz2juQGoY7gmv0XR+AcUvyks3XV
s6Cs0gjzmvTfzL6Tun/HlrEpPhq9WyLXa/tFPJwRpIQDRF3sEqru+nZMUfPw5uRg+XTYflXte38q
Dqq6s4Mt1e7Vi+gcbuFLssLSyq4BriKmtPTbNFRdFLztgGKZc28X+zL72ZnmxqFY3S5nRi5dSpi2
VqmJTyg92OOxL0gbwmgwt+TE1tz/uXULj6IVNKe15Ki8YviayJ4cPiXTRqQs/sSbnU/unbGKFMuQ
Fbv8XpRGusCsuGEKu3jXl/4LEdfGlb0FsXAhOTN77aKtCbBK/57Tv6+arUfg6kKJjhBmQIiO9cUG
J2FURUxqgnhEk5QSfmnk0Y23JORWD+5vkDc8aJJcjO4YcYXWNH2d2w+RE95GJHPH7430Po6UZxvh
t+ved3XpYIlRyhRqzUtybw6RwGasNmmi6WvtPOlbvZ2rG/ns7y8+zSjnUy+JEDsyzRvbiR7DhDp5
UEh7f9rKa6xjwf/l0hczDxbfyAz7CC1kbKHembqW2jxNQ3dT69GxCrfKY+v74TeWvsh8dtaYqokB
llzyLis//U/rzoZX3TBoyaeSCT6tKAXESOl2TF2bRv/uYxRunNBVj2qQCmc8kEWn6sLF5VLTTrYG
zCS4vEEaemHGqDRjjLzZGd0ySW8GXn3XN95K0ISCEb1CqJrCsXzDYcmNOITTXtAbskcrXu+R63Dr
Yic5r9eB1l7QQl2M7jEUt2i/XTigBPUPMzMdCFtGt9en7Cil88FnoGZazzet/pOC9DuDFFU8mfex
sVVhX7MTqg5kRdG1yr8v3Z85y0M+xPBV9K7qdhrjavbKkDhulxQto2XUfCeHyERdt3nlVENCh2FK
9ZsOhCVHTc27fPIVyk+p36XIuH4fJtotr2OsKA+oMFdF3veX5u4ykd3PRmNmHbUgc9Kfsh5KEGjt
nc3Uo5M0MV9KGqUn8k3WnUIU4Klz/I3mXchDZp+4UYC8c/znoj3iJ0F7pXOdVsFlqbecVDkbNezu
jR9G9T4Jkh36w6z65Pqms+E6V1zABdjCtXUUWuXSBAzJZ2gzkjF5KhJTrhRO368v9cq9ABK1Sl5o
PKKWZyWvSLo4DdFVPfXMpAuD3k2jSNopk3RbTZFxqFNHcRGJ+dmOxYfr2Cs+6AJbbLWzyI65ex3a
R9SvpNn06Jmx1F3Zant9a97C2jk5t3FxSqeYFGFTUoAJpuadRbxT5UetrJmWgjBscXPdqLUFZSwB
/SwIqcGlWICF7Vyr6YhRXcNU3UpTEcuSzfGVWT4GWdD8nyhFKLio+/ijXHfZxpt7bUlhn9nIRtJ8
hBrhYklHRFy7UYK+N5e1G891+2S0TbWLjLzx5nnsNvDWlpbWIENIOmhCK/gSj+63PtATrK1oZ+y7
V6c5df6NEjxE7caRWIuW6Rn5DbXsiZuLTDciHZ+gj4bvKkbvTUX42WhNL1H9T0lX30JT/DGV6u0k
/8Xr+AJ78TDIG4MMMMkvHnTxU8+g7sBQHqWi9pI+dcvZstzekJ6ub6S1TynUP1GRUEiiLB8jdlzZ
5SAq1R3/mLIn+R+VKNlNwYYHWLmiYTj/h6NefkIKoE0fa+DY/rB7yHdFTvNS9SQlB1vdXzdpFUrT
BLUU+TNIyJdQltQlnWbgbApUDIMoO6KmVTEMp1ZuDP3O3upTWIUT8hisIS5uyTPyjTIzflVXOjmI
bqrZVJCMgSgzZcX0zskcZZdG/kOZMjfvup3ilC3eJchWkRxCORtNiSXJQKtUeiknop4yexTyPOjp
yltTLVaNO8MQ//3MecZJrvnyAMYYW9/bPrnzo8gj4H5PZHRrhbWrSdbuullrkBZytGKWFRPdlwSx
PhsqexYUyEH5IEmeE3yx5ttm+JBR39l8i6/50XOwxeVQdKrPDHGYJxaklrD/R4+RcYUUKWvfUil0
/eEuMv6YrsoYSx5hFOrJuNHLcLmkZRj1ciwgJWU+jEp7mtvo0A3m4foyrrQSgqOKlg+ZhUQ39BJn
7qqpqcTtrg5MytTeBxFVMlRN4Fjv1OAHNRge/pK9M7KtLo21RUXRVXDuOA7GUjMvlmP45SVnXaZY
xsDqfRZ9lK3XzjwF1kuuRbAS/uKO/yWnQk+IkGJfXBA0wAVxI7GmSqi+7+hc7DJ1H9J+UjO/cmNd
V7LrHHUe0P+DtSx+22MIayRhXfXknxAt3sz3cw8i1cc6iPZRXtyq7Vi5cuk82nLweh187SIUqoew
y9DmfFNepcrTN53M7eSkPZ70xeHeh2fkOlLg5eUGMWILbHE25pn+nVgBrNd+OMFRbdNdGn+qqv3I
3PPrdok/tXRl53YtAop6bujQFXS2XnlV029ocvzF36fWCYmShDoNB5dnIZDbwC4d/n7jZO+VsP+u
ZtLubyAcGBjMM0BRcQFRyrXmFFSVEBTdpcgnyswqu46w5u8FHVIMsrHoZV4eaL/th5hcl2fJrWfk
7tSgA7zVNrPmfc9BFvc0qpCaXYs0r+Z8rKzbLN2ps02/mOZl42P247pFq5/9zCLt8rOggTRVRg6Y
OkqugnaIrmx8+NU1s+gwRt4GmvOSqk0iObLUmuzNFMAdonk68oL0oxI3f4VDOySnEnG+5bdhUgen
RTB8bDscjjJx8D6BTr1TlGYr77D6hRzka/F0RG3LYFiS4yRtDPyPI9f71jzF0c5ofxpl4sr5B81/
+fNPJMQToGpDCXjTqe3MCP7mFq+acvrUksGRttILa1/oPwCamy73wFTNdpbaAJjDNwsjKusUbvns
LYzFyQmpgzZ5DMZkHpz4WTPeEeleX6e1OPrcjMW5KeVOJssOxNDfhzGKZbdlt9ObDT+5ZcjiwBho
squdBkqtNYesSg7MZnaztt7YzWueHyEGYmgonzwzxc84i/osSXXaQTgBMfTIdkPnYwIxMjF/5M6/
15dt1aAzJLGsZ0ix003EtiCVaLOb6Opm5jFtNiKu1UTPuT3C3jOUipanqRxYtj6anw1bcoeKezNU
dqaefOyVdhc6LR9uorZl7vS57d28iA5pGr+rq3Hrx6zFD+c/ZnFRTLrRqFOMyaPtvA70v0VzcUiR
N7KK8DTquosLOdJAuwuzv6BOCYGN//2u9uKshTz1Ol3QzYLoYRy/V+hgDXtEJSYmXyvv/09fdtlY
nYe+3dJqTOrXCm/zABnLHPZUtyWFsrGB7MW5M5V8mguL1aSXtVYzV+8Cl+nF121Zc7nn67aIhPLe
rMxI8B2N6UlRPbV/bpsXNbkP69t8i466hbU4e2lfKfPYiG80Dvd5Z7p1zNj1vtn3cfgU9w6z/voN
81aTHkLdCFk03rB4+cvzUVdtMVWCUke7jn+bTlp2YB0/W1lwGzMhmddQrNOuOLwWjnOSq6k8/PH6
8tzjvUdQQ2F7+YTubT/UCqhLXlCEuLMfQ2FzHD1jOOr9Kd66DdbMBU43qWOTXSatfmluWg2xYzJa
2LND6Z2uEMkbLamkyGuZFpIgBDeF5n6SG1ee0pvrlq5s1wvohb9L9bpt6hRLM+UhLvdp9Zr7GxAr
zhsICJjar3lry6x2bpZ+NAoyR1w9x91O0vexc/D7u1bb4CKs2sLILhopSAIyBvZyGfspUYzIYhl7
80adTmHxGg8fri/Xqi1nEIuDl0pmkPgREHm0j7uHClE+hMzm8cbZ0vsVC794gdDF9Z8xiz0x14Mz
JiUfBonRLDpN5dcxgEf//bo9KwEv+X2KRWKKCyyKxUGzkrwOZ4sd5xiMwKOC025N1Vz7KP8hvKnA
JmrkjEoHgiw99eO93dxm/u7PjUC6BFEJDpGQYbj87uinqP0sqm2GVvukZGnrJP7NNkKdtQ9yhrJM
xFplp8nlQOTe6Z9b3cvUuzz+1M7H67aseFtGdv62ZZn+1P2sk8IIW2IHkUTE9se7ND5I8SdHe5fP
z9fB1r6NaHonvyzEX5ctGnZH1zkKFnB3plol22Q27jCX4d6iC25j9dY2Gr6cYj9IcPEWEa/U8dTB
rYvSzrBr5vZukreK1WtLR0GHF7WF/h97+nIbGHbYZypinV6IGDZjmBnpWxxVkklx4Tzr4Xdby26v
r9+aN0CSTLDY6bpFQvMSsSX0HZhRRhlgRGOwr1xVejHSwDUmyY2MjcbiLbBFYFFpkBlSRcTA+Z5B
zN40npo5PkwKstgb159YqaXvObdr4UgF+cNORL9TP76TkXNjzJPrx/ss2zV+Cxv8SSIIv76Ua1vx
HHLhWOsh6ae+JSKGaXVKcudzS4+xpodbNda1TcIeIS+OGj500MUm6WceJ4HEKR4hMqrJa2W9OtAz
rVsluvHDjdB6fR1/gy2FnIs2mwpLBawMwpshzem87G6Y/XQb6bkrWfNP1Rw715bkrV6RNV91ZuWy
UzuU48GMBeu7MGy3qz6OgerO0QOyxBufTdlYT3WxKzufFtxemDio5bdQ0WtXbgyvSKZ7qxz3mazt
Yjl8HO0vsunvCvujJJfHuFHd1hwe1fJDMOpUeZi6xsilv9hQQk4SAS0yE29oOJqUaqXF2RzN4KZp
cNhR+2811xv+evVUkvr8JaQrBkhdugClgRWrSbhQU/7Q+O9b7bHOj/M/wfTpL8xREbZThGzkm/7a
wal6qZrxnwmR78SD0LH+H2lfths3z0T5RAJE7byVenHbbu+O7dwIWbVSu0RJTz+HGcyfbppo4ssg
yU0MuFRksVis5RzMIerK4kptEAWAyVmAE8qlAJDZs7R1IMX0ikd8S1SAZSkGtgsr6+uB6C4FVSMJ
mtj+ypOsZ63XFa4M4RSetVbYmT/X9Gs9g7J8dHYoxBxXsrzE5qvfd5FX6tCzlYfkRLjk5YrZmMoi
meBQzfImcJ+ZGT8X6brzsbL/sHknkiTn1thkBXkQlrUurtCuseRfR91EhFIZKuYsgcxgY0T93A6b
mU9OX0GZLP3Z2Zug2mU9pvJ1wD9KN/1XjByeNEXG3K6AGLPHyExTR7MYJ/mXo3siRLIKOtDJyjoR
ZPPnll+V/VOeHP5hR05ESHtv1GUCKmHoQVwoAD4jK0XHssY5qhYLmMl408EXgy5c2pOEFWNs1xBS
t7fgW+ja21THuqB8OqLwAwckUPwAsXe+71ljloU/mwh6gh/j8pKkfggeBoxZ3o3wE3MeWvlzwP6h
PAKE9r9ShR85yV/h4bJQ8L7gYgNxwGBGHtqgL2+Qwp6hEJ7+6AMFJaPcT9KikI6zCb/qzNZrYeN1
ktnJ93F20d0x6HI2CreHni6HICtPEHvLcRxfvNUbepxPg/zEMPPGW4qDUS2bwO1DO/9xWTOFVZwJ
k6zbnxNipRzCWHk9zh1ij5BzTaVMuXonCknmDU6T1SYTntwremJW69UqnwoMpKbGz8u6KAKcM10k
x8Z7w+wb/AUd/fyKed+dPyxXjLabLqDHZbRfgWC+9XKd+emWUPz8xPy81aITZ2K/UG700NrAakBk
alyE+HYpCD7TTTpZQTAmQGKFbgmwDFgA7uZB10ak00M6RiNSeHOZQI98tm/QhI8xAgpFdEzdihjt
TBPx85PlSkE/U4PRENbg773hNhh2c2eJ8xS6A4tqjU2o1w2ohYCwxLNIvokGRphLe3jvZqk3dn/T
ZjpSIlXYAIX+J0K+hdy+C0SbNbIWaTjykJLb2Y2A2eIDTHkuwpFEKA96OrFqL/FXqnRwUzoZA6kh
tWzdsLcfGfto5tspncNk1pxfzRr60vm156zoW5HJ8gAuz5d9YOgucvXJ/auM+IITm6iNqW56KiTg
bRfwcE62PN+zQoD/A8h5z6ury65Ct3rSmc1QSptXBoEA0cXs3bo+ZLyIxmzD7a+XJalP1V/VpIPL
K8o6ZkISYJyXERknElZE0+CtunfPTFA6uq1T9cOYiUBoQR/nxsveuurrgEm/yfxa5ZvFCicd6pLO
KKRjjFEo9Cc70MsmX8b4qzaNpls3KVwh7QSk8hm/f6DpN2PhV0ARexsad3d5e3RLJxd9BpAjTKsw
7iZxMPizA8pSnwDfEfCm6dGrNpV17eogsZQXIkBUAXLroj30c54Tl39swQUGPNlkzDzYSNH4xg8f
rfmX1VPu0v8kfcp3diQz2ThC0tJhuqirw6b/F/s+kSA9OWvfH0dTuPMOaLD+9APMSYkOlUh5ZZzI
kH1d0PZ5Z4s9Yh8tuL2TO5Sp53LAqDx6TjVLpnQNApTcR1800OYl10AM7rcYlMVZsh5tUoYk2Mz9
7ZjdN8b+8uYoTfxEkuQaTJqPY+GIU9s/me7GNbe00XkGtQH81UbyDHZiZfXKoQ03EDNMW8MetpW1
Jc0QtiSqOw62EEBHo/ftS8E+6inio+aE6b5AchSA6EN4OUDLvv7p2T9Q5ry8isq742QVJUexlnSN
2Sw0rL4k/IkSUGU8xOPL7G5YD16GRtcErTEQKpWJ3bWKnQoseVECQDbfjOI14gnwv9Jo0pUrdKKk
w+XxzlpHImwRKTND7Nd7trxPxbWrQyLVSZKOmI1pFe73QhI30LV6kxlpRPrQm3/MgeaAKb0fsI/R
vAqMSKQ+zy/7dl0A8ooJz8gM3owBRBHe98F96HW9ucrTdSJGPl1WVvaJyFGt/jfMhkz81os1GVWl
aZ+IkA7XEExk9MXjiQfP6fB7cQ6XTVungnR03Lz1AM2LlbKqPDSLZGOOezv+/f8nRDo/i9MGfBLr
ZE0eWMUYRvj3dvL+/yVEvmVZ1+UDnsp4muEeyq3tarihn+mw2DTrJb+cuwmF+F4k8Ij/mjpfs2Rf
/gOQFDb8f8YbSLFwG6ATMxBhD2a8I3f6kk1t1NW3RXZLMEp3edFUPcpnwoT9nYTFRmalhd9CWNJ8
i8HNEw98sza/4/mlSLudmdtgtzW3A6WbtmU712Mflz9Aee+eKCsdoWEgXrmKx1PCvzrNqwHQ66nz
diUhKDB5QVgVhY5tUuMcZAzKOp1iHoirfmiA9p+GNN4CaSo0dE0dOlORjpbvVR2ZhWrWcgjmDeNv
WpR3nQjpYA3d6pi4+WAqdOfPT1X5XdttrREh5/vbKjCWMfmzWi/l+ED7JyfT+Di1CHSNi7oiQlbZ
x5U2b01xppZ1DNP8qohf0Ud02c6Ul4/9V4a0GaNnxTMJICMrl9eMDWE2O7tijsOmqT8qR9eLrDRr
lOaBwQX8YGQGzo9V27lohbJx1/kYZQDIWEjH3dRlm7a5TvODqUsgK00ahWYHDaKY+3Ckq7WL14Iu
PsRl5oezXAftIa0jFvzLXXEiRfIVblEiF18tODj2LVpnzPktNTQihMF+ykFhpAbkrNADzbXn68a7
0vJYgjxriQEz84oU2x7Yg9a86ZO948/hWrxdtgul7Z0IlPxPN1pGYRvQqQwW69ZDiBLFo4uShbno
MF50oiQzX4OmyOd1RT8FLR7XKo2yxL8pZ82kntIUThSSDN2CTffJCCleuQ9s4Do/MPPO1TWpK+gl
RK/Y342SPY8HzPeZQgxfkw1mDkuzC730rm22c/1lwkh2doOZkyy+mfqnJQfkwY7+09vGFwNKwEMR
mJuSrTgA3OSeyMkjWW7Pt+7y1dO5DaU9nsiQVtNG0dxxkRYV76fU3jD23R++DeuWxD9bZ9vqhkqV
m3ciTlrV3kgGs4uhkuO8u8sPYr149EabkFDGlD7wzAGIiSqAjEYYLKVbV2Lv+mWOpvZ7GmtsUGnp
JwKkVeNO6mSNDwHdsC/YNQCaAHVy+dyqHCye68BSFD4dNeLzzcf8qJEGCTyevdTVU5MO19RFZ8g6
5u71gBmTu8QETYDl9DoCUdUWoYMsQBsR2ng/cbtaczW7tJrhMLwn339Eo9Js3RS6F61qBW1gjtsY
QrcwaiQZAsh7jKZNbXG8rE0MvJ/EXUGEZ+8vr6LCEgThH+ATMNIboOp0voo9EIeNLABtuonRUEC3
xGYIVDYdcJE4iJJTP5Mi3RsTbf159CAF8+0PTQNM1LbcAfD+uUcK20MO+7JSirUD440NIAqBGAOY
6XOl0qEsnWAWxOxjuq27/oc9zJFnmJqUtVKMjQQkaK/BzSm/BHyAJwMpAKTXU968VxNa2kn3QHXA
GqrOeaQ5Bcg4jA02Jz7jJED3M4+5Tgo66jio3G3QFvnTXBbvfODjNrPHWxY3d0XuvdXoBwyn1TvG
CbNDc1jbcI5beih6V4cxo9pPCzzKogcMhCIylsA0WRglbsEWLXooOa3XsBo8EvqIdyPQKaVh7ung
2JQiBfoPpu2x3jKqXTr7CZgEGYvmeUfH69jt8O/rApbURteir0rXgv3urywpmHIyb8o9B7IWALSy
9Kqa8rDPInO9G9aNbT8uQBbojO1lo7UUfuVMqmS1HgjU634ugVTACgHVMvv50SJ1/zWOg+UYDJl9
T2LP/RXzOWh2yTCCSLP0zPiQmGR65EtZocRgkRY1z9k8UDJ1U9R3Pcp4jT0ScHsalPxI+8Tb8iyB
YxnQgj2HpWU3V3GRJa9p5SzlpjWGdJfFk6tJ4SrcNcaycCLRNYiJW7mX1CY1NwwBh7y6oFizn0d6
ADxh6uy5f6wmTeOg6mSeCpOCb57Aco0RwjAca1khNzrzF8FM89NoZOXH5X3TyZK2bcmMom4LyLKT
p8E5NGQfF9G/iBAtq2hadnzZ9q3GxmTEiONWur/n6gEM8Fp6K6UWCOcELTuGseVB9pHWecY7OBnT
XfYFN0NUFZDW1DUgqbIN6LECxTfITdGpJqc2rHIsrPHPamV1uCzO96T6wcby1sKM3riUPzviR8TJ
I5cVVysYZJIie7i8mERsiHwZ2YLyFDeD67myPy1KcyCdLTYMTARb8Mi8mdTgO5di3KEtcxBLu86z
2QWYuTCzm9nNjA8/L58YGb0twFIMzeaqHNvp5wi3cOLemduQbBW+dLLTkIMGoVjv3CEixTWjL5dV
V3kY6E0wUobLCcQE56IqTLynfZGzCDNImH0YkziKK7x3yFLEePX0xqCruSolAq8I5KjoGMR1fC7R
DCpe2EJibv8ayJajAN+uV56unKITIznsGCyznDQQU9R3cb5p4uOYw7x0sAFq6wUBHKqCHm4hKvby
ZK9GXhZZ3xYsSgo/301NHeY0v82X5YWOb2lVHrtyjFozexs9Y1eV68G13i9vodJa0MQrgDV80fd2
/gVT0rPJcXE1DQ54Gb7AlsO53nfZT6ZrqNFJkmI20FOCaUtcgt3gbmjxbuJk9n59nY380MRckwFS
xaGwTDDrgAQAt4Okl5EsU2eLyw/B8ByyYl423ejo+hlUXs4RIQu6xgCB9Mkcl8wB1WOF1Ws3efE6
Y5jWXDeXd0gZPTiOKQaAwDFqym24aFn1ndZAkGsmAB26npcvY7Dr1tsAaH/ggiD+xtdNCKt6kkF0
81em5ESSLAbbCYVMC+RHNYgJ4cWab5N9Z8e71tqs3n3aRgucnPHeWlEJNIra3Azs4NUHWuvCbwXZ
N2ZWUZXCbLRAY5KPCa168WDH1/D6JqGh6/yK58cmD4045NazF4drsiXgtOnu3eLGrjcx5lvb63Hc
NvyjzLZ1vru8JSrjQnPv/yVQAd2e9JYiMTM6m/QsGqd5Ck0RnA5N3WtmsVROyEHjI1jhYVuA2Do/
mnSuEaCXI4tc89favzeeDyy8APP0/9BkiYsa8LPUQV4RCb9zQWPR97PrcIYG7APFfq/ZQ6CbpVad
FDg6dAeCPhQIPpLj7rOgHjGTw6Jqca98tz36NbkySK8J1MTKy3cx8FfxUgI+ikBiOVeFF2WdlBQt
WbyvaBaunJj3E6DurjuzZRu7G8zHabTGa7YMphctLK3eLpuGUk9b7BaqhDb+nH8AGJyy1RvxAUZ7
SKYPM94z3XapIl8M6P1PhPj5yaXRNvaCVx1EtCzFEbhdvW22bpLJRA9cALTC7T9oBHQSPOmxqvhz
Ls5uC7sPOiFusiKH0WM6u9slW58ui1FqdSJGunLHFv0LQwtrByIfkKr9rgsr483rX6hxaLQ9v+K3
fbKTE2mSnVhJZq0OhzQ86ofyfQWcVMpece+mzdsQbOvaDINfZnsADGN4Wc8/ke8l0dI9aK593NUL
1rNJ95Z5PXXblB4rI2LtPik3QVvuO/Paa7qwd37EwTZ1PjCSHI8PmQ6RX+Vf8OYWuO6+ixFdaWPd
Fg2uboA1MHLRxH3V1Jss+UJXzUNNdSIQrAE1EjzzeHNIJ4Lysl0IGCHA+U323Ux2QZ9ul9jWmKny
mgQRHIaNLXBMoUJybqeJ600978QlsQBJZ8t46v42pm4swiW28nhHszHeAlV2eCoRrvq4S4zMQVub
b+vgZVUa+0DXENO6GEeWB3pIPox+XEwwZb6j9teKhaah67dWHZdTGZIBF2jOa9NVXA7JZvXDwrqy
SmBX1juADnj/0MeLuWpkvsCuJjZRWtoRSKG4DKFQt+J6GK08zMf8HxznqQw54mDGjEAUMuIAE0Zg
gSQHq0+/+6z/l8zPqSTJIFFm8I2kwnVXvvT1nTfcz+vRzO+z58sHXblDJ4smuWkW8BaN3dihuHhO
eicswSTtbEC1tjp7RNwat6K0Obzm8RhDLP+JGbNzB28oiZj7cW+CfF9aj54OMUHlLwCq+v9E/DmA
J/eOtdhdy1uxbvxt5T+tfkO6iOmmwVSx1akUyStZmVXYI4ciA7ixrbEPAWRxeWNUS4VGT8w6g4fV
BKbguaNwiwbpRpcgFLFvXUydMvSe6tLgqjjkTxYcrxi8P2TOJDpjCK1H4REFEeQU9yumMlk6hlaT
hHOzH6pik/PtZbWUDvBUpnSxeFVBPHhB+PNkDZ3qdkg6TNTemGzHl6hP7gChgc65y0LFWkmXWSDo
ck3XNkHsJ98hxpDkHZrj8U5AD/QkUMvYr3xBVbX7butAEP6kE86FuYDQFbk+VHIxLii5ITcpx8qf
MJI5uqhLYxjSC6ZwKbaT74Eb72cAnD/uvjdkCWmSIk7eFQsLC/rbztcjQ3po7K+c+Zb6z4N58IKn
ZKzASVpufMDu6Jo/P6+L+FQKnmzsvwtK9HMbMzO6NCvDp5b9NuNPhH3g8TaZeKPMvy7vwKfzAvxd
wU0Kv2wC/UJ+gvYUELh96pXgJgVzfLs6Q1iUq44B9dOZEVKoK9Kt8DCf9hlz741XZShNYNx9ve7r
/nWmFujhKu/1v6sDUkoLmPY2qkdyPm+yh7igK6IFM02+MaTKViuJLov45Jihi4DzQs4fFSoiN4dU
g2GXyHggmdt8LPbzsALxeg5JkoRV9sX1tpelqVYO2VQ84zDMYfkyQIBdNUuxuh1KVFn3xSXJbZB2
X2iiA/ZTmAECdDGka2IEi8oVWAKOsYwlNaIf037zl/6xR2R7WROVCMslGMcTTvPTM9Gc+ThTHKko
bUYvAlTpAE+jQ8P6dHAw5+fgaOM9Crj8T6npLsO8MaACWERKhOD8xa6GKHGfDMeOVltTVP50oUGW
C1MARIgjiFClQ5rFbKJL6WDNAiQRfhtkw9aHcf5yedlUUjyA4ABDw0XakgoDObk2F5cj8VW7In0z
P+b2dwwsHZsqAJfiqnHGnzPRUAgA48hHiSOK9MS5qNZJPFb5ENUBuHkerycblZgrWl8Zzg1xo3nd
ekiW5Pwj92/QsPTf9cTDHuU7FwUZYMecC6cj4EqbiVXA466j1N/7wQHvyRDlDI0glR2CRwkGiAZq
jDBLEUJgg7iWLhCE5q5oyce7OXEeL+uiFoFwF7VIC2Cnki5WbXapAxRDUMgmh6bnGJ2cmh+XZajs
QjQT4+2FdwIGac/XK0nBqwHa1QoFrO8B0ln+Rwf6YvM/08nBJrAlJiwPlo7HniRmzAtOvQ6r5dzU
LT0yx99g5F6zJwovdyZFCnZR6uA2ySClazC7n3XgLHB+soppai3KNcM7BOuGZDXKPufKDJmb03qC
mMR7z8ATWcZh22+0M/yfp+PEov1PDi6jczmNN9RuziGnrPqN0e7X+atdX6+pFaYeyFHpXY3sRBuV
OsQixdV0JlcybaulZTLFQq4zbDGxFlUTDfMy2E6zEzr2k4k8wX+2QmAJExf9DcD4QdbsXNNqjrNh
HsDgAt8FeLI6zAYexvaXWDePp9i6M0HiyJ24QQ+9+cReIKi3S/bsZ7Z1QGm3vlm65msB1GmNXoqV
pChJoY3C9TE/LncUjAYmx4kNJ9E3xRfAm22GZBxDjGOFuVkdbSTlYsfSyFSpCHokvI8RWwSfEiqF
TwCMnI9VZM8esM6mcEo3tALLQ6vJDCtOGzz8Hwhoca3IWc5s4l0b+HAdyNFfB6xKQ4+gFmD7OqgX
lUYIXn3LRG8X8iqSddDFbCZeQKMF7/4MrLz00QYzSmdrVk6p0IkcyThS03C8KZvgC2N/n5Eksny2
Kfp1d9nYVRckPdVHuovnOEWmikGfeK02RbECK3HX+1tviRrvGizrMwB+W2PTY4ZzXG8y+782+Ii3
EmYeYSEIpF25blABTFgMlVcRxTQBMYqttThbYtVPl9VUxFCnYuS5hdgZSWmUEJOkeAbFX7ndPjtm
vRksclU3OmNUShMXsUghooAo+eRsbmeDByuUglmYTX1jOt+z7Fcy9ZsUr5/LqikuZoA9owqEepDr
OLJBEqM30SkE1eysejCYfeu33y5LUJriiQTJFFtz6RJGIcHPp6hKpnAlwxOIKjSmqFTEdQGVABIe
BO7Sqg1ZtbAJLDxRHySPpj8/25luik4czrPn8p+XOdigPLxAKdgCzj1uneG/We3C2Of4KRY9VfWL
j2SH04TBc1VtAXnpO0f/lwlc/ooN+8vrqHIdIOIBurAIcSwZqr5y+jZ2F2Cp58F9jlxUxX9k4zY2
V43rUDl6W3C4Qc0A6PjSke5cxomVoR0pt/0jOqI3c+2F8VKElJb7KSBhxnRXGVHqhgQExQZSH2xD
5ytbgjOx4o5TAWTSfnOS+eCBT+6rX9o3zeAeq7H3otVJX7zOf8r4zEO3SMmhc7h5HbP24DqdvWuG
loUJsV8vr/rn6gI2HZ0oCItFBQqo5eefhvoX8o5gyojatg/d1A6554TehGoKn/ODVcc7lwNhymjH
0M2LiKBbxq2OBaY9JrSsTy0PW/e32+rm2sSKyLaI6xzPXxeH1pJTN7D/mOcpAupq8DeolUL130XT
72vyWq2RUR8btrm8Eqpz7Lvo2cTlT8GSLll/4xsDKudlFRGgGV61ZulEhZ3Ox9ouvX8RhXVH9EQB
nyifZSfI+riiUK7u1iNdUJSezRfP58+XNfrcuAkZPqSgixcVjk+NRih4eswUUekKUlC/SF+nITv2
068l/mlzfgjSIQ3d0YxQy30m2bx1gZK+MSwTFDMj0QT8qg0FUDnWFXVw15W7pbvGJTxbYjw1OQnt
PgLuYdLuwD4Rox1voS9jqnGYqjMHIHbwo+LqBCa7/I4pRzfzugQWZCVhPH73/V3VrFGm641TKnYi
R3rJBK2fGkFtIG0/vQ7zw1QdTBejViiP0SNpdg3/h1gOeI4A8BJuGvWV8wObwUsaMU9xYANAjCO7
bhg87DuicZOq43AqRizvSfjtDEPeE/CDAmfogft1OGDIItD1g6l8MVwPtkk4RksufuMcMEbHDGdu
vovTI+sAfO1fUXM3VNtUx8at1OhEmLRRqdnVPStzXG+OGbbtjZXteyBXXj5zquDmVCPJ0xd90qOL
DRot3c7wx6jCEGFa3w7ZqzX9i4H/1Ucmb5wweMfLBKIS8tEEV3Px2FkvrY6VVHmMTqRI94NHeTH3
LqTQ4ECbt6W5R5/5xDWXv/IQIaUBO8AbDGNXkrUl5ZRnDI+9xE42dPxlWhmyrW9+DywHI9sR24yC
RReIqgxCIGpR8NPgWSR7/CyvLdb5MAhE8VtatmHeJdtAhxIXqIz8VIwUIA4EsDkGhRgD6fLXsXAn
9Dv32ZBvJ9dfnh1MBcY7YFRXbogWkZFtGkKnb7iS+WahJMEAXzCVRoSQgNRPgWUMX+aRZKKZqac+
2qU7mNqSotOJdrX/nS0rfZq8rmyQcCDBcx7n9HH2AM4zsbj/aPFbUI1F58Z72YKTd0jrpNglhjMN
KDYBRiMkGMlJHytaDliUJe6B5Zq3wOK2bLPYOQC5araj15bFVd/5zUMTtysLs7zsynBsBj/yZ7fZ
tehWYMmAydbeqasynNOxoeGCauAd7Qayhp43Vz8N8IK+L2YxZGHmo2kxBDgJ3lKzsyKQ7ttkjJy8
sbzrYvLtjeUn5jNvpzk/js7iPZCU0XkLxAWebP3ZKu+Bejxu0KmceGHqYPLMKdG5hOlaM/7iTEEx
XltDz5Jtzm3/nnSsO6RJ5+/mfIKrjoMEgU7bB8zc0CX3X3neJkM4jlO5J91Q75gTNNUup0OPGmPm
8Bv0Qc7fYjPNx4jPRgOeIaspNWGC6uidGo7k6buVr+Duw6FgqJX18d0YP/nIKAXFy2Wf9bkQiDgB
pSeBSIzkAHipzk9fn5tOSkT2cpnvq/oKiHm5uVvaVyDShk1+E/sH27i6LFN59k5EStfLHEy9XxlI
t3RoPG6sNkXuo3lMmvXjshzlGqLaiCo0mtVw0s9Vo327TlUJOcPcXXF0+9dt/prb3lMzcs12qZfx
ryy53j0vFYh7RZ559a5I8N1cHgcni5bgm9Ns13XbF6BK1xHBKJ4WopEa1SIPWXRMjEj+GX0dSYeW
YGQA6TFpH2p+7OYfSfptqaPc3S39zs9ecLpDzLFazRDW1iYr3ofy++Vl/uy/z7/COl9mzB0F8ZDi
K6YC/Y3xc7cUm8qcozjd8OYtzaKs17xWPxsQJNqu6EMWqMKy3pWLSdYsHaqowHBR0xo7JwsOPNaJ
UWR2IQfPENSQPdQy5XJczCevKdca9x/3nh0Kgt8p7a6GlF57NkrEzCp4lNp42g1Zd8hqMGMBkDv4
76YlvsIT8Ml4omHo8Hx9Y4LOZFIgkmftl4z+KtIltDusqvFhsG/TcofB4WXVFWiUS3wi1DkXarK4
TDoHmzq761VOvPchHXd152jufsW5gXKi1oAkOqbM5LyDicpgXANJFfjrgBVkdx19Ybjv2X0A0otu
y/oji3Utwp/9gpCJeqFYUtx+0rEBbc5Ixw7m07NfXV8Ar/wujhd0EP66fDCUa3giRzoYMaX1UvrQ
reuv6/L7wLaEP14WIbbh/Kl8ropkGx34c9CcAlWG7nE163AGevhlCbrFkgwhsHrfTSsoUaCHGl77
UGTBow8AX0zSaEQpHcnJeon1PHl2sCbIUUuBMlVwb/g/jd4L1xnIYXEYk1tO4rAHls5/1w4nSvTk
gwcEpAznIqndjjMPkOO1Bgd8O/dLdldN2c7WgaqoTOFEjjyAxtPeXswUclJS3YCzZjt45WYtE42v
0ImRLXsuJ2c0IWYEnAjFgFHKuk3DdM3mitQ4gkSMvHsgjBVou5IcNHY1mRkg79lkfEW1hMfOrp2S
0j64Y0AAl9Dl2RazVkhdBa1xl5nZtLW7pfoacDbdWL3ggOQdWn8u76ZS/ZPPss5307c7BzE0PiuI
p+c6Jj9739n49fNlKSozPVVeOnOk6tdmibHIPn+jQwPeOsydto/oOEjNFRHaO0rnlyUq9QrwSEY2
TMQYksSkyYomtZD/zbIg3uWt6V7X9lSgvljqIMJVDgXDUqKdBm2TiAnPlxAMb0NSC1HjaN92cf2Q
VV50WRulz0dFSpgQaF5Bdn4uI42LfFhNFAFaoPEnHWboryzzaph2QG4j9MHy0nAYNSM+KjeG5UMf
PFKeiJQkmYZBQawwI/PrzknokyEq1+XAHGfrVYNmtz6/+YC7ghy26HKDNLmdyy9o262ZVaGqx8LV
2KxTEhLvo7OOFb+uutfLq6lU7ESalNnwGR9WxiAtRaorAOO4OSDp0Ie1Dibn8/wZKIVwWSLgpAiG
MMR6vm3G2pV9JfRaXBNQzcPOpmyToely6I0o98mGL29o4I6Wdj7Gpb+LwQvz33XFByD1hY4sYT3n
X8BY3YAUC3dR6vS7mP0Yg3TD0Hhv0kyzh59TOfDWSJ2ikgkK3U8teWtQ0CYTtfWs74/Ijqf7mAXj
ZlgADEvXBfV1N7VeLmunOuXo/yO4jCARoe25ds1EG5qZ6PxNPFBudazso6Tl8XZsyK/LklQeTHTm
AaBAUGLK+HRGBS4CarAapUV7ejeXlXdgOiY+CK96J/hWe0t/72YJR88WKpN4EyI41SywMrb2PSyw
CQAVwZ59rq2bTV4yFz7y4FUc2jZHJfe5peFcfXWX+6y4b5x7z9uv7bC7rLtylT0kfEAFi9SR3J5O
An90Eu4hYjK+GQ5IhfCUrxLNA0WRfScIJ9A1jLS3j1lNyd14XcwsF22kkW+lYbfs6/phzh89hrTP
nvd3vXdjWbs1cyKOYIN8IPVwWUvVDgdoLHBgT+iOk90dxoqCCg2Roifpfgr4TjTbDg9ucGvnBz5n
oe93mrtX5fVQWAMIlIOjA73P9zPAbpK+hMZz8G0leJ08MPSx98Cf8udN0utgXxUHFI4Abz/hkFAY
lVyB1dYNxrJa0fUdtDft4gTgietSACs7CD1sZJr2wxD0sUZLVeQDz+OAw4kC1xatWOdq1rk1loxB
brXsZueeu+FER4wVT3j9glXlSN1oDH4HKKGhNrEh7n+GYheTVWgPxagqhgpxfM/lxwBhMfgAhCNm
XfPsh9M+psnPy7ajcvQnMmy5oWnx3dj1OsjoqfNoWWPIwG0wmz9yt7hFM8IVyulfh2T5QGoztEZy
aAodAKnCmM6+QHIOyOUgPg7wBTU4gSlg0vr+DiA7N94wb1w02C1ZrvNH4kRKLynUyf7QR2AW8FNv
U1vaxbgSp46MJlm9veHy7n1ck1iQAPLhKUXm9rE1DZftLBdEr2Hs+klySxKnuPKberJ3Y+mY1zkN
+KA5y47iy2zbRj3URes23sjnW+7NUz3XIsvg5u7eWINdk+kaoJQicJYwewCUjE/kPZPHisVf4IwB
p3VoLSR80ZBx2aoUcQrBjLWgmBTPhk8P/XFp6Tq6eDIwdmW1CXj8brvMCmkaa7ZSJQnpPgFFB9/w
qbfUq/OysBJ4+CznUQ786Zpeu/VjYv2LHMR4QKywiai2nu9LUAZOjzsA+8LMG2L+MNv2qp/haXNX
B8+iPJIOyuGoNQJFEKmSc1mWYTdO6hcCVe8u5q9IyoRmekXKAmQq90b96o03o3vNptfU0/Q9q47i
qWQpvpwqq8vSDlGJuRz99kiqg0UMMP/d+ekrWa8uG4kqKkCPvWgQ8vHU+US7lDtpwhazrqOGOrdO
bT0t0wudmm2S1LsmH8LB5kfTLG4DI7juSfxxWbxKVzTwgkTBFznjP7twkoDIxsEdQS0nbm36ZXHT
0Kpt8EUHoGAz32GsN0OiA6dSa4xIxBPJdwwaSafbmBc7jRNoPBfuy4wZT2Mhm5kMRVR4ya1HOIZW
wLna2JEb/2SObuJAFamAeArPSpTJ0XwjXyh2nBJ/GnBa6v42aBDLHwLeo768oPX7KqDbgO5pvCsB
PpcjF7grdJhzqtcg8cDFKkA6EPjKU0EdzeJ+BGF6xPMDQQ1qQE+AY/xO4Rs846pcDk58BOvRf99p
9OwCieFPT4LczY+m46RNxQWD8fP8thg6BhqfoTlSBvD1Mbvz8/jbVNBBU79XuSYMxgCeAFMLSN3L
95rdVWVmDXXktDaYiqvQ9xDsounHxKzHZQ0VARJAIFBVBZIvWqDlCde4cTrTrzEWN7k/QA+yB5Td
ZsC7kA7dwQdM/mVpql3EewI9LRCFPO6fUsXJ0RnLGEjvFE8KhD7Pf0isLVCdmMWWBC0i3oeJmtE0
xrsEFcjLohVreiZZco1GDb4bLh4zffzA4zwaKnQslcnO9nUwpyovDFG4vATfJcxVinGNZcXEC4N/
GFb72kEZ9v+Qdh5LUmtL274iRcibqaQy7R00DRMFm97Ie6+r/x/xf+dQpVaUAs4AJj3IWkvL5Mp8
DTf/bSD4rlJUuzhV7bQI9rn5POnBzdTrh1rcKpGuDtaQOZ6oWLJpF6dFNoWlHGQMdhK+gR6rhdou
mueaBvPlSV05CWGF0HBA/E+h87wYaWvSL2ZPkuZK7XVldjuOakcvpR9C1hyFdLhKvC27jRU02mwG
xYVKQ4vH0/LNohaGgdovMePwSsuPoXYt+YcqOfL2zMxjMLmp8UUTbjNrL0efsYuy8c7VjIf2j8Vz
yat5UKCfwu2t4m16fte2ijUEwsjviKguxAdV+WRodyZOt3FwYyVb9hyrX/R3NG3BHuiGsQzpsTPT
WBM04hdqDe4wqHaxdeStHQgUM5hfKm6zdOT5sLxEHvu2nXj0i40DsIKOS/ucScVNoMTPg1U9XV5B
q5uFw0eGBQaFjm7LebxaHMSQt2LuSNYIgq/AmGMft6KtFndo4CDg64XPXvYammjbhZ8uB1/JZ6lU
/Y4tn8fGwlsSKzrnQBZ9YOLRrRRsQVbnHbB4L4CYBC5I7QMR02X9ArOvIjA9FCQTwdyZQAE0cSQL
DK8uj2TtfgboNcP4YLHOcJXzoWgtPHe1oaNbV1Z+CP1AtSc19Z9S07fcThuSQ9Dmd5GhExz8TD2q
kR34I4mhr31GX7256vJ03Ejmf11Uy9EDGf1l7wLFb4kaSEeShqjl41ZU8rtEsnu8rEvtHUrmjSrO
NHYOYPW7Fep2oVUHta0cJNWPYfpYmfox1hrbo4Ea6eGNZ+qHQBZA02+1+danTlMMpDuoUKlLukpX
t5E/WqyCrMNOPrpu47fIs8GTIFH8OVKLKzV8k2rFlvX+k5wm+yiq7ErcInqsLRSWB+LYPEdIbhdH
KR9ECmN6c06owNEJVWk4gkMGlF5XG6n6eiTePeYvpuKvVPPkDqZ+Vybt/ISNVPloSsGx7pKdnhiH
y0ty7cSiXUv7XaMSDGP9fEUOoiJEcFTx9gGQUtTHMH4PYROrWyoFqyfIjJvmOYBs0ocyZTbC4Goi
eNF56XnyLsDpZ6+JVUMiIXSfO3M0vkitJB3TwChua6OWbk29km7UrEBLT7L8rRNtPoqXi96ayy9g
WCGBLgu02DTLijabVdSV3YW3Xv7eCj/lZmegliwfyuyQbO2ztak+jbjIbcagqGprts2Msq+l6CQy
deHxoVe2uv1rd8NpnMUjz0s9Ma9b4ghyshdKAGfW4AhDfYXZNl4pwcbxsZZdnIZbrKBeCcIh7JnI
pHmbKgQAipc+fBYFN/dyO7f2l9erpM3H/YcPR9OAZv8sWrXMLKYojYxM4Y6lBAIuM62GoTrUQL7q
HVtGv64auVR2Pnjq/Yhf9atYVPKjoFmjct0YaUevspCGvR4rWHu0FEp8sHDj+CSPuWg4yqQoySOn
T3ko+kw1jqEXD99jCWqBo42+sgsmn2PQN/34pi4tDC5k+KIVsvxdHuwGTaiuEzEXduG8bJVM9lD3
aUXp3WrE+ijXfTy6YmoJodsFUYYK3uCZ95pQRiAGJbN4VHxV/FTKUvKmiSlKXIJkTmT5teiLjhpK
HizEvImu2rRXyFtHC3k2CHT8BrO97wxP0exEFPzvUhUWLlXP6kUplb5wx7bsd23UiN+gLbDXVTHU
IQWlfqDvtaCUr/0e42C7KfomcdK614JDnYIOAL84C0pIiTpTssSjVcroeTZJK0+2VQyAPKIhKzma
ELi/7uPAQrLQj8z3HCMOZ2wN62fsF9JVqljhgSrB6FoJPKxr8PTIPDXo9NllziTbfh2NkYtnX+sA
IsR7sBXV9N+yGNs7fbLyGgnLyGvRkm1R0sCbRfuZWl7zXQqb0XRiv65+tLWUveR4R3m2Vo6m25iC
9TPRmN5nIzf8e9wzxMjxxySHF6FOtyqaxruuivFPkLj2s94yD13myQMU9+Yqbdroeur77IpCl3wl
NpTBy6HoQ1vOAgxvq5oVJlSDkl1r2qikd5mWmztZ6ELfRbcxQ4mu8+5EuRCq44jOkO/GsijcpS1r
1x5zOX+TqxEkjAdoUHWqcSpLt8d4LX8qhii40atRUZ2ymEqYO0NZzkZlea3thjjw91FAy0HQJulF
rYZwAv+MLbstK7ksPRZalwHq7KXWvxOaSrkderneKSTB/8B3Lw9oa4BNLVgZ6cYTY/V4n0ke9Nk4
UZUl2biqGlZPiqdxhLqaJx+C8k7uv8bhvRLbWXRU8p/V5I7KrW5uct9XDgReNdR4YHzO8u2LczXv
GqusYzIDSMK3UMTuNf89xvQDuZeDTLix7/Z0wW/KNLTrBAC8mm8cSitHIIJZwPiBlSHivewjZII4
pYHe5iA1JFt2Dtpt26vsShHphy0zvpXTnVSYfib/kYovj7+kqNV0NMgL8rhGjIGStYewRAyr0ZIT
KrFGpcQ3EAuiLW2rtcAQniAwwl3TPuhzSEKi1VIjUNtqQf3eF6lOP/U4ep88JdxYTWvzSVUFYUIZ
2w5O+fOkpBh7zusSwLRXq9TRSjW/lsShTWzkbdFP4vhq3cmX4syeWr3fUrZZybzoZJqgYajtIMq+
iN4oYx1OPdFVvKBrseUi866ScMsFcyUdQCUQgr7KkwAwwzIMpUizCArSAanZVdoRBwpu7E/G1lNx
Lb0HKkG+ykxSAViuzlEfCqXwQ6h+zNVbSZ+WYtwIk8hpgKNjkar7/Iogikfg3L3q6fbIJffN69qu
tBPfj28zXzJugrqzjoGvAybnNryRq17ZSWrSUbSo9dhz46anL5roqITLVRdssXPWilLMFgh/ecb/
AgI+XxRWF2aa2GJqXehUC4LJDpJsl0zfAiWzpeAb/Bk5cVNV2khv1lbDadjFZ4rrLJWriLCt1u+K
9JMyjodkyxRw/u2LnAZpFVUHfTVDaZbJaJMo9diJJMcddWpfCR5iv90QUNgKMS/H0/dEXrGxfUKk
acwX9oInuQn//M0y96hpCiFdOlegz2NUpWh0SY2FlCkWz1ktfPe9ZI+pwEbuPmeUH2brJMyiINCG
SaU3JmEwUC+ShxyOQhDeRZadWDul+5Lqh8s558rJx7AYEoRWHanfxRJIS6qHqVajcz8Gbp43D9Fk
7JpBhYjguUY6btwmq+HQuJh5rXN3bREumvRSbyXyd49qqzQlO63U4UMg6aUEd8WWS9LKWavSg/5v
tMW6gIcxCNFItEp4mPraluX3Or5rtH1AhybbOozWPh1sDdiD7GBEnhYrRI1R3wz62c1F/1c1dpZx
GPqfSfTJ6j23bN8HdavFvjaZ6EAAcLJAwlGiOl+SqjJQN/fjErQdtMjcK+wpUQe7jSNnDIzRafX2
n8urZeXAoDpADgsvfs6HFp8vDYbcymeJhjwHKjboD76vHWSyY/tynLWRkR4qvNuRQP6gLmSOoxGy
1wDY1rtuukFb1IZHE1Qkh1uUz/VQ9NI4fdGDWAJrFQ9hgykBQGVUb7koAkf7PILrK7zjuFWvXVsg
Ovyx/wu1xNbqYUweJQFVh8ElV/e9XrrypDsGuy8xv6e122wpr6ylrnyw3yEXSyRsM0RsBkIaOOuV
xWeLvE0c0p0qxI+gUO18ZtfS7ZodLsRDYllO78kbGKOVZGCGTSGnb5F00FI6X6a0KrsqmpjhBMPU
EOVqS6juGkG8MsFNX143W6HmA+HkIkiETlaEWRaoHMqjWWquQOLaDDGMvY0rZ+1oAZcP4wIDNr7o
Yicow2hV5gj8NOqynYc9gSsL+Ysw9LvISHdmIuyGId+4gtauudOYi+PM8CM96CJiJnjbZ5VChfDl
8vyt7W8DuQGVOiToiuVm8MD1qfUIbrHQPMQWEzseANyZG9q5q3P3O8pyH2Tw0bqpB5c8tRbFCuE1
jK37Gb4rGPgd+eqh87c80Na23snAljX+vCkkfYoBXOvBFz15NL2f8nAV1rspeQzSF7379/I8rq7D
kxEubvGoCWUxnMMF3p05oFW2m6rXTZ3+1fVwEkU5X+2hRjdRmeexMuhc9BEF9ThQNnbv2vl4OnPz
jzjZUjl9H6m3CALZ2paHo9S+V+qTFv7Qtd1fTNosWwdYzuTcXwynjdrGkHImraMpEImNq4RH7JIs
7/VynNXldxJnMaKotlqa0YxImZdbG/8wC9HppWgfJ9ZXzVOvizj+m9PiJOTitDCyXoumiZBpQ2HU
c4PguR6RzqSFqP0Iuq0m9+ryg6UM3w6gBl2t8282+rWZyMZ8OPmCnXT3BUi0LnzS4q2WweriAAox
8/rQLVtuq8nrRllMCVQnX7T0Tkj2UJWdzNqV1JP+4qudhFpsqYySnDEohBqFWzGWbTltd0ly7VMb
ieNbbauvvLq3TsItFqMSKoFoVfMUiuU+Drwbv99yFP9oR4HIBAWH/87eYiGmoZWGakuMwfpeKk8j
puLBYJvjdYOy/7SHs4euYVIcm+iII5yjh59761lvHkfU2mrh0+X5XU0VTn/NYo2CF0UfXuXXYIjV
Vjd082wDxGhX+3ah31ikYLII+/gmyHabMhi/Oj7LZw8QEOwCkcKAxLjIUwQdbyizHpE9MOWvsUKl
qezvhZbcRIoPo5XbU1a5Q/UNxjcMbG/LrHA9PkUZJD/IUwC2n++Yjp5oHwowPVpJv1KUDuOyxM7a
z6Le2WqqIDUJ9zf1vqt69aaKG6fDWv8PjCzsfvr4s17dYvS50nagSBl913/pM9315ModzVkFvXz1
LPmKMu+uGGKWxrDzNUztenIOvbmt0k1XkrWj4/SnLLYZgFr8ZRomIrNgugc70fqXl5lY+seN5TaP
afnFTwMtZryBxT5zskjVDNLf+FUx8Q0o7Dr/pHctFo6HkupLRNsg2OohrVVbZp+TmaUKOwORyvOP
Dawg7kqL6faV3EYpQNPfFfEplXYRHhBx9BCM9+lfYDDPYs6X0sk1OqnsrLYkZkkhv9zJ4agkrh6l
PcCRcPgKpaJ/vjzDa9fc6SjnlOgkYjCFRdpJRESzMhJu4gIthtwOBkcR76Jkq1I9nw4fP+d/5hSy
xHk0TyrHSC74nEaG+VFeHwsg7Yb17+Uxrd03v8f0EcswVYCX5zGNQ+vkXkk2gi9e+JJaDHPaamqu
Hom4r0Fko4BlWkuATSJLet7ihORoAd47kyOKT5qa2IXxydT/AbOb5KMdqm+599BmG/tjfR/+N/QS
bVMPghabI6Gbctj38j5tWzfFFyz8C12F2U/qF5aJ0+dDd8OoBghTMpHS/DXw9tXoyP6dLPa2pFwn
kWtMzrTpiry6+U9iLnaDMU1JJuXE1CkdxMY+EakPU+uP9oJ2o6NM6u10wQ2l75eXzxop4mysiz0R
dqbQJhJxs7RzKuuqau41ncMdl8dbEJ2i0LhU9YJ838q2p2/tkdVvCqAcTNPs96QsbliJTiDIQ/Dx
SV59bvvoKex7pw9eE2FLVmp1N55Emn/Jyd5vhi5B2JpIuZe4RRC4ClzhQsh2l+dzbUDUj1k9CvBT
BGzPw+RSNwDcgauYCNAfjCiC2Odzjmaq+i2W2o3n72o0kJvYQPBPXbbhzLJKJUGEKiTIpEyeAkI0
cFKhfEIa0rk8sLX5gzv431CL9akUcoLGD6ECAV5yrDQ0n+F8u4WuHS5H+lVgXR6cp6EWc2hoWdB1
KaHy7KaWv8nWo17ct+VtUPyIsVGdvonSq+Qd5e5LHj+jQGVt+biunaknP+CXTdnJWqEJq9e0lEl9
8vc0vRbN29lZ0pQf03Cr+7R2JZ2GWuQ5XemptQVC3qkn42ccvMZZaOd65xYCCwdEaqcmG9O7+iEp
VAKPBPv1QXhdiHQhrjuPD5lpV6CLP7dF4JbdXzA5QNr+DrPImhQzoIemEoYs8qbJ1f1EiHDQjmD7
NrzAVuYQXjUyiDpAaHiRiznEmfX/PpcqaKRnY5nvejHFBMM3HiOqaq5WDVDZurrayCdWXkTouEET
NOnQUlScp/p0nSCPH6RpkDtaHgrPAPUtt5U5Vi7vh3m5L7YDTUM6sbMlHnpSi+0wlYqXpwoPYzRE
9NYVQyRDkBX6ZlLhSPACkqoNvrW8Ni5E+anc41aJ2+liXGXeUTEsZ9gbrAIFCnTSdujkYkvXakgT
aEcsIXahrNqxJlwpSA4ahr/TmvDQTJFd+T2Vq9719H436cYnMZds00yopMYIMcVukVlOLMfu5Ula
OQk1vNI4BGdVGSom559iHHCfGgpAjVldY+NJNhLZSfSeNk+X46ytNQ3qK//gunxwKDS6TKCKRT9+
aA4ahpNecOWDQEQ9R22OBvv4fwu3OHVzqZpEY5rD+Z9zK7Al6z7qHgLvc9Z39qay/9ozAFVrYIG4
3IIdXxJs06IMh1rUoTH3boLFnNXYUSy5tQzU1661qym/y7domWtfblbuBtTBkfShi+jLrTYESQ/Z
oXIbJXGy5N9s/NSLWzy5lUP9l0L4f+IsDiS0fukuSGwjzTx2qADptiaotjQ5SbGJfpxfassty8k6
+2coMi+A5Wr0h6pSQ2IZ0uOgPgoDKmydjTZe23Soyu8h3OfFHu0lxGwP5lapdfUzGqDWZqLr3Mac
p+LkXEp1I9LTcfi1SBvxR1x+M7S93KFsiWsUugbtIRk29sXakXEacrFQg8YbslrnK+p15UyT9ZIq
wsZpu/oBT0a1OAcDXRl7rSOEUAa3pYZOI0KkXRXeaXHypduUnVwrgLDF/zuL1uL9JutJXZgNs2iU
/XsVPBgYlSSB/0AN7LpQ2hfBN/cWhcpGfav/CuZ0Fn1xqVm51YyFxWiD+ioud2U0gGR8Ftp3z381
g9u8eJHMXaV8KtSNnHLtRXAWebFRQkGWs9EkMjYVrlAh5NMEt5oePVR6/rkukv3YP0N8Owh+58bR
y6i8St2WhN7m5C9qIbGij3lfMPlx+Z54TyAa3cZy0uih++XGkE28xb7UWza/q2cR8sW4mwCMl5ZX
7Tj64pCpRA0kN2tejPrR6/dRtrGQ1+4QtG3/E2UpADqDG3NBI4qmcqe33K77STrK2je5tqv+0+Ub
ZCV7oCggQg+Gkon3zWLXhMaYQfrnKLJMiDfxQS9eR0t4qcTMhn6FfYdsJ1qw0SHZCLp8qqswjv4/
073L3bz7rHk3EQ/KQKNeemv4oa1nG9f/fKAuDtwZjgetAckPMsHFbkFmzvIB4JEjSU8FSlNydTV2
Wy34ldVxFmSxMbRUT71GIcg0PDa80hMLiQZyMG3j0t8azGLth4IpgSiY45j/BFXv1KhomX/uvwSA
EYDf/Eb9xaY8vyOyEvNMjCxYhImjJq/048xpN2pojBZbH2d13iAucb1TTPkgaGHJoKpzkVCF9zB1
/5b9i+G/aM2fvwIY0O8o8w11culNMR2lRCCKYFAoTezS3Onermy/+kpJC39jwa3dseg4S9D6de4I
cbmv6HT7tTyHM9KHyv+nV0osql917cmYjlK/61tkCDbWxcoFSIHWMCDHg6ehYnI+QkDHpprMyWCi
NTi4omZj7HLAzuZtqYYb41vbwQanIABbUjKghOexsG7NZc+ccad4D+fxlSV9DvI3cxhsrfkxKbuK
E/jyQbW2SlgeyFaRMAHfWRxUY6knftQTUQOwKDSeI6hoNEyeK0NR+p9CLd/39BxirYznUELvxEN8
FOQvCrT8KTe3+hjro+IJZWFPT09wkYrVvuwVg6/lzthUyXsGW/wfs5CEN5DaxUttyB4Wy3ni3wDC
T26TaTJu9VHGo0GSrOAKkI+BMomFju5Tl6VSi/9zUHauqKTdRv62cicBb5Ala4b60m5azH6hDUMN
PQJMM+1Yiqt6/ajlnZ1ADVPyAMG3r5c/wdpanm23YMKS86vW4iz19bboipp4QVPacY7qy9eBdFwX
H83wLygrIKbgj2Bvg/TosrkhqFXeKvPYprKSvgxyMO5ko7irUK11Aafd46UQHhn8BqZj7RltoJsx
K3PwVPywX4NEgR4agSzWKt17NTNxfAbKIb1M4SBLjtIlzddeV+KjrKbaz1Jrre+wV7td3bVKZA/0
fK7UrNbe2PH+aOtNaj6bUazFByFX+97Vyy4IdlWnx1+0QEC5XldqFx0d6ac/KdQ7JMmXth42KzcT
1i/Ui+lHUpNYWpl1foBT/YiLNJKx97mf3yaZAhjG+PODDrURwJf0/dAIWoLeIS2aiE3HBbVwO4Hj
Icov1L6t+B+l31j2K8ccpynntzELVsgfaIZZFuRqOPPhShtCazFizFZfVwNF1OGQ5sEV3+Pywl/L
bAkJJQ66PTz2JaDIFKqqKLFxhHT6U4wPnLS21IZ2kjrdEO9j62uev/rKa5RtiAqscbRPAy8xRkPR
xmKjEFhFYLIEUl8LbmQ9at53Oenssodwc22VBzRjQwsH48fKeAv9r1N+X29xC9a6u2c/ZXG7DA2e
OK3OTxGEytGQ2eol+tupq4nfI6N2lOoop7f+5EIU9xEsARub/YXeJJrZ+GgC+QfVtaRUG4oH+0oB
IO0hlBFpD0Gg22K+ccqtZQncomwZaKyz3ubiWJWNRk49fUZ6UyTr94n83UsP5ryQq300XldYD+nG
prb0/DJdZMOzBCQ2lNDIwKXO2/gkFfIKfkofz4jp/Kus3slW4mr6UyE/yfLgBsN1re4ADlxe1ysX
yFnM+SI8iakaaJ6rJrhNAc7NlMD4H7/PnQItSaCQAeEHdHM54uoqOh3m4m4dxt4fDHUOWe3EfJ+r
h3Q6zEgJyTgWUmOHxZXl36mW25RYiDwV1uvlH7A+5FlkgRXEk3nxcXlgFEmXQIUUxbsid+vm2Wzo
nk87ECMZR/blaGvvcmb4v+GWj6o4LOPCk/iqkRg4inzMrfuxu2pLR0gxBYbQ5+mvhXik4Zzq70Ol
bsVfX1W/4y82bY7uAsR1hutPVzgKqeGXAo6d6Izh50A5Dhgy+9FGzLX75nTIiyyhD7kb5HmGZfkp
6P4Vp3u1/Xl5WtdugNMQi6S66LpkGkRmNYCdn4OiEqW9BgjCSo9YaFXzl924AVZSH9yIIUdDAkLJ
cYkQE3rJ6icFUPxkXcNdFDvTtqp/Qu9gbH6ztVDUVlEoAmSsfDAfs6pU9Ua/L5xB+JZnrjaBpYp3
Cmy5YdoCvq1kutDXZ0lreDsocCyWh9poJoLTA7SJlL58dst7fBdFP7ryePmDrZ2pyI1TP+Fs43Gy
TEKkTtQ9ZAu4x1oN7+PMUKGKqYmKZH3d4H421iI3ymCJ2a0umHB206jtE7f0h3SjUbI6vSe/ZD4g
Ts489HZVsVNEPMqD4amefuThWwMyYIzpjU5bl+bq/FooiKHDpqJsv5hfU1P8CtkGkEET7iqeIagu
YtRvuWW8CQmAocuzvBKNtAjlDyh5yAItpa3EECEbM49KJCHTL2bRdEc5NKud0fPCrQJPPFwOt7LR
QcIbUAA5TLUPpk+B34VmacHbEKPJtNsyBs0lyfg0NuqW+uTayGjWYS+vIYOAa+j5RwsxXrXwFCod
SSkOQZXtsq67GkLj2LT1Rso1lxwW9zCQBsgGvNqxyFu2U9q+p+lYE8qMmmNqDIfA2JLmW5s4KCE0
Ptl40gelFi8QxFJXsKiNGp7JuJu8Y2uFn8pk/Hv5C61tOxQjsDzlQIG6sExlSopuRVH1JdgXkM9i
ewOgYmd13lUhGgexqe5jucRas9hLnvm+EXte28uJNJCaJfHH35i6y/k3o2vTRoExlY7sjbvGm3Z5
kyA41u31srrr9YB7vrZTAaGzVDtkYxBtVENWNvr8ESleAQdFxW9x01dt1kCtF0uudTqcQVEOttJ3
97R5gp0aCaktGq20uzzotS97EnN53SOTwaLspJKLCWcl45vIYyhLEIq+HGZtO8wqt/Ks1gG7aHGG
pVD4BMOTZ8aUdRD74UcpaUdtqo66Iu0vh1p7+mBXw2Vkcn6RySy3XmUl6qRRjst72cmAU6qd6vqg
O6H2u7EItLUt3bR7jckqus7fOGNWbvqz6IuRmgNgMb8ket0Oxg5BavgcYb/vCxVoSSiMDmf5w4j4
mjM1krixgla3D/RtnCRBRVCRXxzfkBgng9Y5SyiIHnVMp6mpDHvLK79Lo3wdecqhBbTdBpZvc2xs
JOdrHxkCwSx8AnYPVu35/snMajQryygd3kN3fT08o5P6LPjiWzlZXy9/5LVlexLq1zyc3InjWJhg
WExCNQVc6jFLH6JODxy9UrdqsGvHq0l7k8Y/84rm2fmo5LExFXD9XBoUQnnKfe1V7cfl0fwqACxP
HgschAFUdXbyXXy2FEXDaYzlYrZRK1VXLG+m8b2Nj0mi2Fn9FjT6je5/Hosrb3gppffIKpwyuROK
fTodjeygjoAwd4V/wFyrV64u/7iPX1VGWIekC9UgVMeX8o/1oPlq3sH0lmDNYc7Vpr4zyj8i6/kv
4mBDifE7XSRu6PN5HqxO6egFouWDDbtGMyLqaVqhordpL7A6IoYEh+yX6e/inA+EovL6EHM/+Oo4
Fz6jzjN6D0P6/fKAPi4cKEK/Ktsz4ADhn/MBWQPGmaZHfanpEx0f6AYNC8/borCvDYadQBH9l5jt
Mk+tW0Grq4CXRVcMyQ3pqHCXVzLcXvCN/tjXG/2Pjxtvrt7SWoMcOldVF19J8tAtmTxKDZXhkTe1
B601HD3fUpBamzvUs2e9TwU+6pKujF6KEicZj+7BOKbeu5y8Xf428yl8vuEYBoRyxgJLh6z2/Nvg
dtqNegpBOdWQZrS9FAGI4AY5MztSr9T238vR1kfzO9r895PTSpK8UEliooW9tptERFsTw70c4uO1
w4CQtbAkVaOfstylpaWM/pTzLhJb5V5IzJ2Uf7WGZ0N+lacW2ZKWp1+5pZ92OegH7LmSmKWuNTz8
euFYt/tAO4zICw3pIdQBoVBuLLbYQSvLb3bF5W5DKZo6+/yLTmbSHILI6gaFmlNdYrOwFybRjTct
p1aiAPKCFqKrM1vBWixyb+jz0W9JdxMtdfV8gMQrUI+IHHmMvoyR/qnLXzUhcWPvCWbLD2ztbyCJ
VJbiluhvXf6w0lx9WCzVsx8z//1kyHVPNdybc2/LehIwiisatI5DN+YKtBvzS9bmNx3QDWsSdkl/
NwzjxjG2Mhk8BKkjc/nBEFwydOQByeUoH0rkAs1PvNd8BPW72onrZCtz+5j/yio9Ttq3CGYjy72Y
9ryQwpB2XOXkI854HUapdjGJj6Xh/9D09iEuY2MDQbCyMYFWohgAtJm+zbIFoDX4aMpVU7GAp1sQ
azdNVu4uf7+V6UOXAJA2/Cr25fJB04daaEayjLph/qkYn5PsMP45nmSWWWRXIFWEIuty70+aGZde
rFUOIgTugHAJwrpIIvt/bilLHLrfM7YNrcnlbIVt0vl9QpwSFXFUzD3lWIZXprC/PGMrN9r8/NO5
XmYJwWW3pMp4iEJvrBxfuNWzZ7k8TvgkbvE81r4LOxtTRJGkC6Xc821loZw3lIZasbdbiH3msW2s
fdirf1zhYM5YyjNIDlqosbhoYl9N6QQyZ+mErcaT4ZU2/F2T2thfTNpJnMUVM6bocecBcbxU2Qez
+4Chf0YaLLPzcaPesHLqnw1pntmTAymMNSUyW0KNyAnouNP2muXmJUrZUvda6T+SCl/rLWGjlbr0
+UTOq+YkqtBkytRVRJ1A+6CyZ8n/jhJCZRxEuW2oVyjl8ThuGhkE/RUCZZend+WgADCAAxzgzrmt
tjiaKquusijzKvookQM+B2T0n39ACJgGfUjuHOmDx3FKPUMf5kZVhiHKCBzO+BolL+G0kSesDYSU
Bx6MYvJIXmpCdHLcFnkW1k5YNhCAnJ407vJUrWwsErffERYPYHwhJkQAiVBYV1qd2EINyO1vRsGR
ylE025uKi8VQKoXSo5BaO0mnuDXtLWnLU3PlLuK8/h1hcTwIQysOZUGE3noMk52QoYYHStmzM2Wj
wbQWCcYLhUlk30HOzV/sZGErw8CyRlzTGdObqqHuRBLxnodu4x0vf5itQIsP07RpEFY5gSxWWC/h
pclzln4S6ISttucKuQZ2tWxQglDnu09bxKJxjxhxX9b47PUYuL2V+b0uoFL4QxtdtJ2b/oeq/pjq
e17rilbZQL9bc2Mdrq30k5+gL4C1ZVq14jjyEybw5Z3+pOYbdfmVewqtBHr6OqnDjII+/3CCmGcx
TtG100iy3ZO2VJ4tS5UNC//yh1s5cE8DLVvqpjDWbWwyEnEE6o2K/Y0aXs+vY17GmrpXgo1yxFY8
+XxgeS5Ina8Tr42OWeFWKinYPtUcSbCL9KextVjWDoyTeVxekaYGTkprmMcJawcRsvk/frMBkNoK
Mf/9ZI/VjVKrOK3zqVDhHl5T6T7ZQlysr4YZyE11S+INdh6iL6M4zEJGMWMMytvW3wXKYdgyIVpd
1Cr9Lwg6QKiWJgp0ngxhahnIEIkgplPb2mrArkRAIwztCrJiECtL1FocV15SymPp6CTgNuAcFwnx
eiMrmrf/4k1DSw2SLTo+XHrLN4VqxFMTWWqJfV3lCvqhit9oJ0y4IRbtQ7CFDF0bElUlHhUmXYUP
eKIyUfWpCqjg6Yk4vehN+XkMrOrPCyOUYX4HWZx4UC4yrKgofvZhZeOacN3oKheGfrx8FqzM3Ay1
kOZOzNwiWRw6ZeRJUYbHtAPBLcBR1QBkgxOhnWX5Q1lZ5rOnluWnMCm1jcArhwJFOXxveJzxQtMW
W6jpAq81gVo4oXjlm7vWeqz0gxTdlfG3ukEJ5OnyOFcuq7Nwixte9Rm+oc70ulHfteIuFopdVFZk
ey5+IRvLcWWB4NYBCU0H9kphYTE2X7WKNrU6csvyqktjJwFNcnk4K6fDWYTFcIwk0XAnGxhOAXAk
i506elbTu7we3MuB1ubtdCjz309OuqBH+BTvcxJV8anuczvzcZcvb6QcJWZYfJeDbY1qseYLHYPe
XOwrp52E8iEN4mHXCqX/VEzWk5g18sbYVk5xNtjcPcLobD4Bz8c2YjJXjBrhOuspS6+q8N3qNlbC
2vTNQnsqbWLEB5Ygzq6Mh3SUp8qp8bXV7L499jEYo5fuz9kZMDNOAi3G4skeYM6YQGZ0xBYmEh+N
zlVbdwyeg24jUVlb3r9jkTGfz5vZdhEARGI1w0vYX5t/UeKg4YR8FLfezOpb5AujHwyD3iocDX5F
j/JLBPddFDZKNSttPbglOOuwRanVfJBI65ugnEjZ2UK+6w1uUqeur9u1+Co3b02yM4db0FeT9fPy
El9bcydRl7lXinaZXM9jM/P3ItG+yJW8M+vs7X+Lsnhe9nliFWnP2EgjDzHUiDTJrxVzSwdx7fKA
Rjw3mmgz0WU/XwielSEqpDIYQ/yZJ8c+fZ7y2O4qe+qZyH8uj2kFODeTgX5HW5x5cqDiURYSjbaw
/i2I+9GwBzlL3gfW/WMj+ZqjZXV+awDUvKLdX+9EIQkdHMrrqyBKdff/kfZlu5LiTLdPhASY8ZYk
p71zz1NV3aCuicFgzGQbnv4s+ujvynShRFVfX7TU2q0MbIftcMSKtWTbB9ue8u/XP2xxSQGS/DeJ
POvOXM4CyUunl6GH76oeJb0v0TxsPv+FCZAZQc3DRWpJNyGCMg1ohaG7E2SIBUW3fcejKklWgo5/
ozEtkELdEAilmeQXbdSa4+Q1YWPljbi5qL0V/ceAV8GQ2XFRhDvZfLP9MGrEsFEcQBRT3PVkdCLZ
TLtu+DwFj2XWHg3LuUHK4cE1k5iHa5qvS0fP+feRy7mWmW83SYEu25p+9M5dtQbTWvLo89+f7Z9d
d7VTONRxcLTZOHpIdZx6EfvZTVE8JgLgupXM15LnnFvT9g/kF4zCBmoBDVlfxnZOCby7a3DPpTv1
3Ia2a7whmGTDMWPgdCvoK8H7jsb2uOKgC0ABG+VPgNFnskmUnbWFScGrr6oSQ5nsd5n66MI8tgCz
1v4RTBted+MgE9qsPcOWxnZuVFutLiRNkLjwVineSvrqlngj3f1Flx6GhkB1Zo1GsK9D2HJ/EBUo
+mGF023eVOhqE+8T+3PZy0sz2q0XVEFi0gYLBeGoqY7DEZIv0wRWrTGC/mTkkJVbfHnJzsalLRl6
ZDtp/usZYw8tSOBa3OKEt8CpIkUsZ6GREiTfNYDRYSP2f36gnc+ptnJ2Bhw7MTGnifmUD5/psG/V
zXUTS6HXuQltcxm2X08mtRBFqPJZBHY0Qqu+89vXFt0RqAespN2WTiYAnecaH+g8fkPNNZPh5l0C
c15p/BgL+ZVBkOT6iJaOCzwnUF8A4z9KJtrhLNNEQFMFt3reBB85uPOs2rsLMnfFzFJqHI16v+xo
nmihZa9pS9jJqvyta97yITx6YwlChXFDxg81GXtbDC9dLrepnOUA800wlm/XB7v0Pjz/CM07Hb+y
cmnOV95IHoYkg45Vty1K52R46Q1KI1sX6hU1zF83uzbHmmMKarvg94ZZ2pIIeZ6IW0BdecfrVtYG
p/kmyeseeE5YactNgGGoNwJVdgLYyD8lvU1Q/L1ub/GgPFtR7RIwa482mT/bc7ZZEgPYxMIPNHb9
hRU0WME1Z2IZXXCZlZkJhXS8FRk5mWrvprEc7oi1EtsuBu7oJgWqEsU85Eq1eCtPfXQgzoPJ6/fW
saP8pv3pe7FvP4DWwC9jJf4Z1zRjFw+TM5tz3HAWF6R9R/yRwyZUmWjxU7lDJMePsLjvV1kNl0IQ
aDsDU4wOQyAwtOGByNtHEhi7zw3uWnY3ZHet89DzdzI9AXf45yt2bksb1mAb0zjUsOWUWZR5W57E
DvS3DLni72tjmvfD2fSBUimvPUhQbbKh3NYqgKTS99yzQVLQo6uebBClbP+nkek4VEijDE2bzrPI
H+r0hy/ecmBgwzWA5JJfzNV+oL9Aoo/L9HJgENc1peGjiuii5TUo7z15M4FvNelvbb6/PqKlk+nc
lLZWyilVPXgwBT2opP7H9I9u+uN/M6EtE6sBKsWbGZGOBe6X/NHg3xr159DdGYrx35TpL+Cwc2iV
WLPP5YOzLUzwwVod1AByFCwfrDAxN9cHteh7gBcgX4bWXeQtLpfI63kA/Nr8PFP2+4TO1s3kqbiV
461ZMrRdkA90dK7YXDpvwcWBcBEFuDmvfmkzdDIrbSXKu1UN1rn5RO+h5BCXzsv1sS3bAVifoOIH
wJY2thRMSw7aIdpNyOQR0uwFVDtDI93wccX55h/S34WAbCICRlvOjAm7HBBwDEXXTZjERvzTccAC
CRqs94puQX9E2NZak+Zd3Fdn9rQLq+IslbaCPXs61DIidpz2n33rjvE/xhijJmGB3mEWqvWhLnM5
MLsyrLLPi25TWwgOt7K/SyABZh//dJ1gBSwBNkJD5IR1JFLlUNcepxIq5wVazk7A3rYqNtaeer9P
GtBOSOTPUvZI5uuiHrYTFui2d1DFbmOIF0Pmq+LgwHzka12Tvx9Fl4a01ZFBmgEHQ1A1It9ATF7h
jdx9vT5jSyYAjnaQl0VW87cuRSsAsN4QQQeXPnXWT098q9fYelZM6L20Khxob08wYY/Hwj0Scw9d
3eujmKPFy20zL8SMnUcyBTjsecXO7j1uNKPZWwESZDlEOXoU5NN6JWWzNIpzE9q1kJLCVBNw8oCc
gSqLpwcQsWybgf3xawojIaaJxBDoLqzfAK6k7Pu6x4lWkOoHOvVBXI7WoDtAhJ4zYkJX0EbR6Prk
/X7mwKRDgHVG/dBB59zl5DkjKMRBNImgAfiCMr2fQm8vBMQtj1lGor6NqrUi0e/H6YVFoiW2kwbs
4YOYr1g0s9fNVjX5FwguniZPrPVz/X4rwRRI/8CugcwhcvOXg7OHgObJfCuBq+WWpv2zVyGrZzTe
q5LJ82CKuPbGt+sTutBLf2lU85XObEC9auK68NPpUXCwMVTBt6CYNqH/ZfR9qFTmu7ENSmC8jCev
7u6hl7I3/TezTOLQETfM9XecpivPhkUPPpsKbZ0boIeSpMJXWf20S4b2XgEBXGfNyugXZxyHIzLI
BNey3kHnBPkwBAobpVJfvN6JHOg2QG4T3B2TOnS+seK9S4cxXilzVhwN7b8xXPcmOBCLAKMqq889
YbvAap6q6ScT5BaN7ivxxuLYzozZl97UhF7qo3aLdEoHzRpGD7Q7miE0Um67/mgFa9Qkiyt2Zo5c
mmvTNnfbFlM5JUkkBaRyXHOj8rUSzdqotLf4YHimIRLsEdWHkUH+yfLYMP+xig8R3PrG9+ubY3Hv
n41pHvPZUS2gRx/mSA+hXcSOVG7HTf89VexYIuH3v1nSbs/OYG1uzrGUx37WFBVOO6LdKwv+HAeD
3Y6TBZhUNMBAhOtyROiFdPzCChGzESdC8va+V2WUdfRwfTiLd9yZGW2V0MeJsIrjZuA9NeOkzq0D
KA7I9rqVZV/4NRhteVjumF0wYDBed0Kf3o74n4Q88n7vGZsm+Hzd2LIvgJ8eWCEINJta+O4qNoWJ
Af8GnfLGGBDeeF1EGj/K2J+zAGORQFUVzBWXOTi8XKTGUxZJPMyenYOE1nsmzYevDHA6PVNmbay1
O3XpVMKDH42MaLUBmk6fRjKhmJch3GWtG9H2voUyR82fRvGpXWNkXJpEAKEJOvfQTfSbaDtzhjEo
GGLeOkVvpmhT+8G2i3zPuPsIzqz+9fqaLbnhXIcEZxVo/gFbv5zIGS3jVH0607AU28pO78dU7a6b
WJg8wJgwGCCHoaylr1Xtpm0wFUCihsZTLu4KElk+jz2kL4J8xd0XklxzSzleDWgZQYlaf3C1NW6y
mmOhsgJ0q9O3kBsx5BYjno+7HGkMn4Cg2JQjkmDTM3PXcGF4nGC+tNAVHZfoykKzBoiD9apHUQfV
6FIKxKWNGr9bFNlnPx3p1uqlOUFkjtJXlhhya5K0Pho5qb71deBtBGifX8DLZb5CtWK6T0eUYSkz
+l1Q5C7ePoFxkqQV90NvSXQWuDU8ghPafEPHfveJlops3M7inwDlD7KNsrgBqptafTUNw33umsC/
b8swAQFllR2AKlQ/8sGrCMjUAdkOIGMEmaTJ9H56qq+7mJSZfeSTMrYyncrjZGZ+BUJOCmZHh2bF
qUk61C+tcGjMyBW9PcajGj0fYAOHyYh6dWjvQYPuoKFrqpxsW1gcOq6d6XdA18pMbkvIymz9JBE/
xaDCLsr8Iss3YTGEZJNAE+U4WkTdFpZRnbqykq8Bnfh7ZzRvaNd+hClxUDXzgc82p0lEvR+CCjKz
q1layia7XMjyy+D3wWayePk8INt9SLvQQveCDZpIppD/B44gb/nW8agUQPya3t5xS7L1CrM4WiWz
t6WFZ60HhckbbBoDtAFtdzRa0dy4QgTHEegLgcSVyra9MIb+G00GK70BYV8JeGbFAyjVe3m9bZzW
JzcyU/amp3UVRkSBmHhTlS3kSFAF5i9OmxeIWynuaMinv1e8BXuOEYY7JRKAAhrfG6LA6cwvaizA
HTRAcsOLnTAFFtAqkmKHbm/0ajZcpC/D1PXBS1mqYdwINNR8MNlXB+6AKXvjTRXdgXdp/G76KaA0
Ldr7t5VBxRvEhUI7tlji1fupcWDTbt3sAwKJTXDjpE34iqC7OowgTLCTKHWhwsSVy2UE3jC0azBr
6E/K5j67QRnHcaDbY5tb1phZHdUhyowRYVCDj2oW+mhazTnHHpS12A2MOe95ldIE4lmM3RiVaR54
QtuDQlP6JmgnjpO95A7qCdT2WUTT5NUVxIoFGFzuBtKrHcra9k2XseaQGH14IrLMbdhOKWQ7zD49
9KUsnkG8PB2BU0fKe1K5ta0TcJc7akqjlocCnFOuK9OYl744QjQeOgAqV1bcTMT6SXIBlptO5Aii
hK2SyEtVciKGUb6Yfi1/hNOQb8dwok+jrPtDmrbq1SrLAjuwCKZbyookrlKXPDWdZWzyCvwREcGY
d24jKICjRtp+AVV1bkd+xdPPdlEgF8pzHsjHhLHqBhhQA/lRsy+fHNmFL73dpI8VsAaf5diN/s6k
JNxP0k7YYfKN7pRZpY9r3s3TbdVT70nwEhLXMjBK69SbJX920b9xaxte8bN2ESJGcgqRRnacTm6D
lA1h5NFAyJdesnJTFE1/403+GLtVVWwpeoTGteN64bKD7BO4FmZqNMgja7GWDP3KDboKx8LAzNiY
QGKtqo1fZxvkY3a429/c5ocDddIow8E5RPTm65jWMavvXFN9vX5NLXT44YV+9jFaRNaZJu9SOt+8
ZQqygteKVXHhf1GKxNOQ/qybb03qnrIEQWcPvqlu7W27eHmdf4AWZZSQYQ+YmtNdsrgp2BAPDYtZ
ZwNk6kC8yDo4Tr/1yiyuUA4AMc/HygQs3V0YPzIVM1sxuBMvYwHDaAogVXB3ee1Xmjlx1mU7wrov
3Po+pVMehahz9F6dxiXP8B9qJRRZdAbkK3wEvnj96Xk4gM0gveUDVA1o8IObDF+xVW4Eu2GoeKyM
dM5I6Lc0oFf/mZo/5ezVUhvQN+gHoMQN3sR5uDWLZlujBQfqsKN49/K9ym4GeyXiX4jF0Ss7v6HB
tQONB216qVk6CdLBCCJxBbqTfIc03mGaTDBCMX/DW/psrDWNLoVeaGgBlQqat0F+p0V3WWoYUznA
ZN7lGwkB5tTOQMN3TMpNv6ajshBJWlCJQvbRwtuF6Dz0gmWdw8mI0It861MZ+WvdRkv+cW5gnt+z
RcMxaDd1AAND3+ToSnSqeyaTTyXE7fEmLJv4upPMu033EYIOO1BF/pvh1pYLqA7c3gCObZh4aeV7
Vnyk3kp2cHHKfpnQe2Oy0Ri5IWFCERV7qou7dv8/DUIP71kyOdKzYWFovwbiMPhvf1HjgHrELMeB
egDKHDrPCwGCY6TUwgsizwDygXhI3XSRYVmfmM1PIuufpgx60o1cq4gt7Scy84xBNRA9W3pLLyUl
Or5Nu9uIzgJ1wFez2iJcM7Jp25WvylwBvi55HzrcQgiEgYoMHn7pfRCvGzoyX1XUeoXmTDl9Nfxb
tXYyLVmBvI0FHi7sV2QaLq0MGZ6ZJsF6FeyhQ2tnoqKG4Er/c2QDAVD4lx1tL7k87GVOTYwGjM9m
7R+6qTzVCBxLZq6UipacHJrwAbrP5p2kFxKV0UL8NcMy4fo/lcF0AsPK4c+9HJyMuDfmRzqesZez
NgrTwdWNCo4x+CmazJgfNypPNsxG4egvTM2ujiw0+HX0Q1yGLS1LP5yDhC7K1Q1jPyBTdd3G4oyh
RX1W3EPTujv//eygG61yaMLCwHDUIzXdKLFXMGxLR5t3ZkCbrzRLc9GPSbdJUUVGF1XkNDIq18QI
FpDH2CxoDgWwGP9C6fpyHF6eN1lNvbmBzWwOHaPI17j9OMZGVhjHrJb9qZga5EI5cStrkwZO8TI1
ZvdWS2imJJWlDjWZ2B1vwY+/EnouzfH5t2kboJ+CFlyCcJmWCaBW1bE25O76Mi4gBefxQ1NppitC
9V67QRqzyIkMQHFLJwdvQ/JiNZ+lnR0oxPc4Q9mp+sG5+STcbCWUXR7cf4Z1MRNAoYMuHzHxSWHt
pJ/tmLUmLDZ/u347no1Np/TupzqzuOeiW5CZ7z23D2nS7Sc/23DfSSPapCBZ9h477ny+PqlLrntu
V3sxlKSFhpqJoVXGY1N+bYwbn79dN7F0BgO1OuvQQqAVOlyXbguxBBX4CZYNbU8+HpnugwfQiPnp
upXFNTqzojngAIoNWo+wIvPvAT8Oa7iXxd/HrYyjd8ZW/vvYODtEJo/hpKyxx4X9bsgTNVe8e3Eh
PPB/omKOZiY9Td4CvuMrG2XgoYWenaGisXkSk7mS9F+24vugm8W1i9fH5VpImeF8kBjF2D3XctuM
jy1dudgXTSBTiKsDwR5Yui9NpFbQi17itG3Gf8OXewDlQXrV/Y1XnZnR1juYKvyuj5E0xdF1KLoQ
Do73blYrde1F5z0zo01YWJrIZlQpcDPjoeIn6h8HA8I9m+vOO3/sb7v/lxVHq/jKMGdTmcKK7W+m
4mS2X8CkFFrHQG2tNSrkxREB0od/oF0DGM3l+oB80lOky/tNYZ3yCc0qBT0W7Xd0Iq5AkRcTANDc
+z9L+qhcJIoCHNoY1bgZ+C7wbl3+YY0fGTtSViNMOvbFUwWN5nStMrg4n2eW7csxCqQa0p5RNHBm
oEt8rvoTGd7VcF8VJ9X8OfgO1xIIt2aCT4Dv9J1boqXTY8BLAsz60EIY2XxsZWRAdXvtjl3cWXMc
OzMQIJ0w//3sCEJQUVRFgpXLwUneOVYkw68iO153xcVz7szI7D5nRqjX9kNYYNEMN4ks9Yyc0XUD
8/7XfX2uNIE7xpyBcNobmnJRgQkbazPh7dyP2WZKy7tahZuUd3vmtytvwiV3PzenuULaEwDvOMwN
RRKVTrob2n8ZBtdQx2vD0hbHDNqeDBXshME/VXaD9quxRFL2MBS76/O35AXnA9IWKBykK/sehlwU
h8F9Vmd7W65xhy8wXRDQCM2t33Pe+Xd0c1cNYH+ej1e2TY0aufnbtPxonSNYDIfi1syeDScCL1vu
nAr7lbJNkq0E1UsTev4F2gFvJuiykj2+oK8eyvEFmc0IOXYkg6KwyP/iWkSJARsLTZjIuWhRkG/S
agoUzt98fLCN7021I2vpnKVlOzcx77uzfWW0nbCN2cRYW0+sgBSvl+x6kOdd947FpOe5Hc0PKaRu
+MBgpw/3YfnPYGzR2pnWP4mLNjkWZ+OmCh/UmgL3woELNyE2ZMRAq/mbIMQEBVEEBLBqtU1kWV/F
AEphkA9aLypBcXBY2QMLm/rCnLapRZ2jKmAhxgCtN6q4TQzE4UEABIoIamVCF87DC1Oaa0wIyQLp
zeGMqLZtT2/SztteX7O10Wiu0QrDJ2MPE6J6mKyP0XoJphf2F3EZBgLm7gCCHVgq7d5vpBN69YRr
SskXFAfc/Mj6lWVZeqGd29CRaxaUp1jPcUONQRkDARyHaRWBi/5z79eRnTbbHsxPUPABwdr4dH0S
l17HF7a1e2WEPEfoStg2nU8F30p6U/JDnb9PzbbL3lL30JOXsTlKHjvmE/FWTpCF0+rCuuaRlGSO
0yjMbpU6m8z83kJvlmZplNTme83XWFnWrOlOGZZZSecYDnwVFvnhCAhsMxGZ1S2KzCvzOn+5dl/j
uY0gZm6pdAAbvjy4SMFtESQYmTs2925jnEykuGSfPjaoywFD/7lmqIH31rOkyUPg5BBJ+HT9ExaO
zosv0G6CugqM0KIYbaEElPYCaaHw1logDWrWms4WJ/ZssNomAZ9PNZgMgx1y9zYz0h133BsSioja
JfrQvv/NwJAUxw0Lins9cjTTKSsZ6Ls3bnMEx+FUo5i6v25ieUC/TGhnS5lDJN1QMGGhXq38iNMJ
KYYTFfuCvl83tXgHzEgN9GvP3OuaU5ooh+etC1NjeYDwokluoUPn2NucPXOvWdlvy9sdVG9AwcyC
fjqZKZygkbZZ4jiDGHEH8F/tzXX7KSpGcVe6XeQCOGp76dbL001p2VEN2ezB/QZMzUrEvDjFZ1+i
bf0ss1Q3iTnCBKJTQjKHoZkODUVtLLOVA3bNlLaapi3D3sswaMOHgKEHZFZP47YdokL8AEfK2hwv
lPVsiAb8N8daLMELcJG7HOZG40NBgHRAN/VMXJyCCeg19B7RsBDla7Qbi7dhAJom6Kcjz6JDjozJ
9oa6hdFkoNGIPEXg8Se0D1j1Gs/v4rlyZmn+krOQzHUb9Lc5sJQi/5WjRwGwHdNfeX8sGwGzC0S6
AwCYtBMlD7qeumbVb2SP8CTgu6ILdpm5JmWxPGv/mdFvXtopY6I+zCj01xsxSx5BKSTDldzOmhXt
jg3QlJqpkmHG6MEdf/bhY8HiNPxzNUtEkjMbzv+fM6LtqADol9FCQ8wGV09/NLv8myFY88Fo8cMS
JNteP7fWBqWdW1XZByFNMHUJ/emN2zB/BVFAme6uW5m35m/XaIiC19y+D0yAtpdcvwvCbMS7ukwz
snW4l8bOmP9VKHlmZR7rmUvnKswAUsFZlEMcCU+4vQ1BqwQqcIArXR/P4mkfOnjFz5VwNJVcWqrL
KifWfOp5PsSEbJSKwNH6Tw/XCB8MQKT/N2taCDA5Q4ZMEzxCtf1tJ5ofpQ/kKBcWEH3EhMCj9PKo
CsN65Qhc9I2zUWq7d6AOwB1zsqIdX3iF7kBgeti0L22yuT7A+Yd09wCFEQQZcHGiE0ObTscXQ89y
7CwWABbVQ5u2zqPRNrYUCUBz6uIqCDeSlIfrZpdWEax7aOQHvhLsx5rvN7mTgpsAvt+r+7DaZO1L
ah3T6mvGx6gt1qQpF98H5+a0+6sGeZYwBcz5GbjP3HufFVFtHhLy6Mq3PN9Vw4bRv3Cdc5vaxhMc
RJdlCZtpD71h58jaMlLuPSID038K1gACS+9ve+be92emQQ9n2OW+UAod6YFbIw+Uv6EdgfT7zkC6
M40KcpoZrMFsqILYT9eq9/+KzP7uQb8M61tfNolncBgWCZszyEXwT83fGjwrDQgKBg32BzGOY0+j
wePAk7Zx7Q57UZE95IqjMBx2CS9ik5GdZ6zRRc+DvvZtmnf3TZcyYsC7J6RG7eSZeZ8KtbKDlmIj
ICagFAX0BMq8mo22hU5sO8KGkaEpawyZEXWZFChfl8MWeLh7KM3KFeYca3H/nBnVziVR+ZOpUo4I
ya/fCiX3fjbEHKjdPK93aE7cCAe46eYzN/Pbwv1J6HTnWG+laUQExGgMtLEOmU5twvbX9/WyG559
mHZwmV46KAGyug1R4KE1PuwB+ZF9OX5z3DxiYMzgdz7QYMPxut3FhYZg10wYCrk1HW/BCryBAU/G
fCh2cP3+YAcpKtVrxbjlgwTlRJxZQF38lrADULQC8A6bWrTjBoJ2G7S7b3v0jrno0QFN5auT1bHw
ASSdspWpXbrI50rm/5nWzjBHIv0VzmfY4ImbvGmO0PpYceXlWfxlQjtDmJzprCkWLwQoF2KUOEJo
xJHw/5vF+mVG2zGcAVZWImGzyamKu7DYll63leBrvm5m8Wo7mzBtj6BGN/jdfLUF+dGddkH9HOLw
p6digELkYVjrnlybPN3zexCa1CPWp7TiTt553slT36+PaMUFdJxZUSQy5HN8atSvijysRnGLvw8u
SBfN08Bi6aSkYPVFtDjNQ2APffvShIfr3794akHsBgRBaIwB8+DlHQWFmNovO+zS3qQnSb2IWMWL
y189hx9ar7wVaq2Pev7F3y6AM4uaDzSVZzahDYveePSg5w6wgXFw6+9gqLg+tMXVPzOkrb4MzRQw
ABjKgoehcyFzCVTRGjvP4mgAqEVT0Vyq168aKiejgPwxjgCJC6Yq1dEcwU+VmZ9MMAz3k7myXktR
qBUA8gP9MUAE9HYpZ6iTpK7aeVCHzvkIrNgLUTtYObsXvQK8hgg+IYsCUN6lVxh1AikUD1OXemXc
9jIqyga3Jxoj0gPL2sioV54Qi9P4y6AOq8n6mueVhMGm3gf2fdtu+/qHGbxaazxHa4a0Z2tqBNAv
beaRGdCp6GNwmlH61bY24bRStFraucQHVzaE+mbeiPnvZ++vtCvDxg8EkEI2WnvF1g7XyvdLFlC3
B+R5JpjG/r20wMElGYYM7SqogGwmjr6Cv8BMAoGC70dzE2RvPS2QdDqLTFYCCyEVm1QC1BZniGQN
uXL9LF7iQLWAYh7sIMFvjWxFL4qkkeBvCK13v0Te+IfnnwR9pfZ74cYZvRFrGa3ZhbVjyEWwAMom
vFlxgWuOkLRdlakGivXKe6vBUVI9cGePR1YQZEhuPQRrB8XCaYSXPsqn4AOH1pyepLRtkL15Fvid
zaYSexWCqhiYdYF7qVwrCy/4BQgKCDK9eHkAPjzvgTPPK3OeCzSnooMzNHcBH/+ZHHPFuRdHc2ZC
O8RZLnDyuTBhdU0EseC4lw9ijeJl4awLQGIEyRAcdmgO1pbIa4aC5BxGJoK3YYrGZAyH7lBnuH5R
LHkfDOGlAGJspDH0Sza1KtKh1WxmGbpREMJAwUY4e4KeLCNigN6Udzx7uW5zaY2Qb4S7oyEfmGdt
bCDJ4AUVA2iYg2rHEn5EFmPlTF0K/DGsXza03NnkZsDuU9igHBwDEJkl6CVnc3fcru3jCf1ZU5z1
uyz98zwnAEUgrwkBKsL9oZ9LIeN5GMgW1Hz3SfIjVy/1mtr4omsAWAakNTbVb8kKU0EQc0SVd9Pz
1ya0opR888sCx+z79WVa8nOIzf1nRzvEM5ajQ6uHnZpvKIFq+r3Vr0T4S9goILhtD3kCgHkBSr7c
roaflwqig/C+qn6aioQfErB9tBOBkoPppAfI3k371uTsVFvZERpsn0MJ7kM2pdXz9dE6i9OKroxZ
BBN1Gz0HZDmMJBZV4B8vVVpGXeh377LO0ke/VPzb6DB0WxaS+1Bl8Fwai44F9xnNvA0Z0NQISa6C
HfDj9Z5RH639DS6nkwo66UM6zkvrKJ+mx3TWGM4NrvbgHGxOPEv7Nxf0lS1g0lyakZm6+SNaGrqn
zPDoSxBOkIwZbSR/1ei/56G0eJyBqespT6gFL25BuawKcJTaxUM9zM+IhI8BFCpEvqvpWP+UmTGm
EZodzG0KbqxHizWIZhprsG9sEHD8BYAEywlSsll9M4S+zuVygkGoTs0ALoMK/Km02r1psFOSpn9x
AqN8D/omSGPis7VD3lVp5fFimgns/AcOdpYRleDIhcbjdZ9YOhyhBoXsFWqhAdhvtPFMjSWFX2E8
qhDpDoXWZAdlySZufNG8tGk3RlNa2xu7tGTkgTh8awNz8nr9IxaithCp8lktG1coSoqXc5olipdg
FQJbZI0gm7wUnEbgfxbyTaXjyrG5sAcubGmnppNkwhlH2DLCm7Ddu1l/Bz3L0jdWYuxFO8iLIN5B
kP2bzmghUPSaUsxrntnB02ijTugaIJYKPTAgTJ7L3q7P4cKNA5o0JMXg6dhPugQEUzRHpzLGFULe
VhJAIeXa837htLwwMQ/5LPAQPcj6RtAEbyS00groXofWGPdiTQ5+2QwySwimcIHqcUGaB1Y9zq7v
tF/bCl3FyUth/Lg+WwuUszOr3C8jmhtUaeZ2xewGjf9vtgJ9Qop+YubRst5IuXdBjsIFKnn3A8BV
a76x8P6CcYSmoEsBEk1vLpwyo2T0X+5qr4P020F2FYjz76l342Vxh07764NdiIVD8Lib6IqEnDhm
9XLdKgHp3rGdXZ7LY1I4e0upL6gF3NapODkO25iTc3SJfL9u9l/GBi0Gh90ZnIu4H70cml1p9DNP
GPyFgTMlqN9wI4GLs9pN4XToAisiIzr8i/xr6v40m/4lGO0os4sPHL1x5YI5BugT1n6h0HJ3Onng
IMwrbbGS111yNmTxEX/OhHloV7ycmxJYX7NxMTd2n99KFNbrWt0o/+P6VCytwLkVbefkU8AG9F1j
c3Zc3jsgJgX7aUBJF5lePh1N1tFnaob71E+qDVfy8br5pbMB2qAQZwM7lIVD/nKQPEkNNBNhRxWq
2/d2fU/cv3gxoLfrlwktkipFURFv3rSumT8Js3ouMrmZMWDXR7K0XNg3c28pAhhXJ8pxxo5O/sDw
MGlDoGimnc2nY1iNK2b8pR06SzfjMYfWRaLPWOMnorWdGsIwmdXUURli64Ajw5WxWdHW3YnM9XaB
aNRLMHBxz8uSxiXI4/A/GfjIKDfzfox8M+vsqFA9mHxAU1zHptsa46bNCvoI+V1yBxoJ5GGhF/5g
90WmosQ01SkR/nTjFEkF4mu7SKMmTJqPPglBtJVZVR/1Xp+fZNdOT6Ej+WtXhNONQLE8Fj2fgiiv
PBB81NCnSiPCeVFsEF8DUgsGHPGNuGUqtrVd1weDWWGcqix5DKTd4Ia3fbmDACsDg60j9qRRYRHZ
XdAiJZQ9tgKE0Saig6PBkiOtDfvoG9CC9q0aCNogiSfJQ9S5w/EBTMPT3nEN5+Q2eJ5EWTnUFbQt
m2CKOsmCb5VyyGGcuul9bD2riqRf8EcyIcMegRekT6IRND5b9HOKV1Uqaz80Ff1spLkFsoPcQ9XS
gKDwyhm5GAcFUJ+2cOVA5VZ/sdmh0bHSx0sK8Dj/BK1pfj9Av+PoIAf0jtp4Ak4NNqiYGyq4t4Kh
YJECAGkl7FvaqedfoV1LJZKQXLr4ChlOJ0V9kDIN++tbaOksCjwQg6K/EEL1ujK5RDjdOaLFqRxY
UKzL8PbmKU4jvjPK+mtt1uh9C47cW0ttLgV5AXhaofRrAz2sF4zCEHyRpEOGhFknO9/URgqcKEPq
8cDNtYTTUvB1bkvLX1RDoSpfYBq534D6ZSirHbjdXvuyaZ+70PgLZQOCJsVfY9Nuuhz73Bhq2Mum
UkV52QM3ORqnIM9/0Ky8G/2Mx2DxYFuTgTGl8WX78/qiLp2L+AEPCDm4L3JDlyd8PYJIpuzxAVYj
8BgiYb1NRvk1Mbo1QOrSyQg6L6TWkDmeu3kvLTmqqQsEgrjKnOSDlUJswgYg3J6g2u1CNcIELLx1
wX1yfYBL3nNuVlvRouZ1Qub8WtP6c7o192OHIkZgyOKsyUQvbcJzW9pqsrbt3MLAZIKeLyoZFpQf
ro9mebn+m0RdoxBtuUZXwM4mD+49ELpLedvSr9dtLO2Bs1HofFrBYIZT0mPGUvYzb40I7xAgMNKH
vhEr7V9rlrRDC8wGINWe56tH/189io0j/x9p17XdRpJkv6jOKW9eM8vAkwCt+FJHJMXy3tfX7032
7jSQwLK2eyUSkqY1irThMuLeB8V0pmbBjVk4AzyvNrS+Mo0ZZmTWgWPMbmEl9jzb1fAAZKkFe7A0
J3ZGzmKdHLVVfZtgh8QsIp01krAEsKZTNQvx9005wD1DxTX6TVU+FOgCq1VkphWVNrSL3K61fama
xJAWTtxtOUiEI8+KMIA/DVU/AZSoZFkoZMP77qsGXJWqOaP/9S9OHXsx/2853FmoCzSlKAbWTZJT
19Krnaj5z3FqbmDQlmB/lubEubVBVk1NaiCBrFn+u47kDwlQD9LUqUmGwjj9/ybGHYgJTVRVM2Bi
Ak5dBggsPXFK+dEPl2zXLfsMlsD/rCCvyuUpSTsVgpIxJ0Y3OoBZJaL1PCsTbaLkPqtLgMhXC0nd
Jalsrc/OO8KQUEN/OPRrvBlS0S71HQhhySQBYSWDH+mGbeb+vKI3r/PZRDlLIoaDIYIqDXF+L9uI
7kgkdQ9JXsFLFmhbLPXdL50WzoJEXd2jCQ7iUm0iir/We4CLgV9miRjxphzAu4OTClXAV3Qaw1Tk
0jQhLW+m6d4KQ1tDO5GAjJaeL9F+3lzBM1HclDI9sXrACLJnGnhzv/VxhfoO0A7ktNb/RUG6hUwk
njoB+A7IGs4odrI5lFkORaUpYLqeit9GmG4qWQamFsxjrY4LCuvW88a5QL7OWTOELu9FWBUE1mux
VDd61GybQFzn3SuoFO90TSdSqCNrnlPUWS4czpsWGmGwBJZfycI7x+V9qMa0AI0wdjEVSjuuFAAy
vvuav+DV3DwrZ1K4DSwyuejaGFIGPHIg4boTw9jtEgScWrFwwW8GOKgBAaYVglrknDi9YiLzUAcZ
ZAmtI/epncgRnG9bBoJfrRIzsMdAIeq/6GS2kCxHCA3YSpbJvlxHudOrLB3wWFRNvjvqQ0kkkH3p
QruQx7mpv/6Ww9OvTKEw+JnAXnISCzRib0hUD3lHetOL/Z5q9Ydmqc7P+ottDp/eOpvaFZy/Keea
oEBkig2zcM/BRJnRpnqLpRx5nYX9W5LGGdbZLBnqLRZSZXWVD4Fw0q19qD6E6NpVF6AQlhaTM6yD
nutqLkKW3lfOLNhT7rYzXPtnIL5UgHhMFruQlyRy1jUpBVZWBonSFLut1tuxFTjDLNlBl679MXtK
o/FO75aYNNk/+9MWcndCQktWbxYQG4AXK6tSvDxpC47krcJRC74dgAHRAo/3FW4x5dyAdomQBY2E
Xdg/19Vr22yVwJbkVVwgpwD2XHeeU+LHR1MMiQ5gc21rdGulBFFsRH8+szfV2tlguHWuo6zppxQT
7vVT1k1OmWyRo14QcnNVz4Rwq5oqQ6wNFWacJBulHoE98i8A7fCCKaNnSEXJ/hX3nYGtStse2UYB
Syj1n43qEzEnAM5Z2L2b63UmiCnwM7coURWUSlcQhOIlUqD5MlCeJX1Bd10LUYHgKSIBLSNZDnaY
SyE1etYAjMUUiTpQoY+8olMR3Ej/eFsuxXAaBA/RgZIo2HtTlnsnN0XfmaI2tX8+Ydcm7VIKd9wF
VAEBFQaTMWfZzuLnOo1I5b8P2tu/kQP4bVaAjHccTo45llqc6vB91BYsHb62mZGFIcrQeoDtW2LV
vlZPmBTwPlA+AoxG0Ctc7pDMYJRHFfn7DscgnB4UdOEadghgBABhI5LHrV04eNd36FIit1lZqOhJ
kIqwZ/p8QIxDWis4/ryCN4/dNyCfDtobzeLOdm+MhQH+c1wiJX3P80F9QQ+M7/mJtQR6c+2ngppK
RVEjK+DGUxDnTKWlMI/SpOL9ISk2gPHqW9RaIDNe/cLbzs+TujaTEAXSKFMD/pQuy5yCm8Wq6bpR
g7aVNnX9IumPUrwGT/KkQBstLOANl+pSGKfoIlEOCmGGMDm1JXWvaADQiIhoun2NFouH2nfmJfqo
m0t5Nj9u06YBVOhRpMMNT3uidBGZAbYN/6P3V4uwobfWUtHR4mLhIUTXeQcHZQ5+XwgGtq0go6CQ
0UJqvq8A49LbXb3NXn7euhsePyum/Fsed+bzyFDL2IC8PHlqVZKKh6x8Q4RBrWIvTGQcXbOjjbWg
sG7dbWRvUb0H7xQvldzhHMtRCJMUAHvwMPwYyPIWuH8cKbRIUq5k8clU1z/P89a9A3wZIJOBQ4Li
NzagM5sC0o85mSoIbNGoXb8ZxfPof/4s4sbztiqeyeATjJUml3JbC+wNvX6Y89nuut9g8X5TWeZi
ku6lUt2WGljuzcGr0CCVzC8oNlwwODdKny5HwanNOI1CDAMzHYaSltp75efHbCxcyc9pBG68IYC7
vBOEyKv7Dhjj6cJryq3Lcr4K3IFKCknL0B3E/FjLqcqSzOrLLO20+N4YF3KTt07RuSjOHBVIGFZG
g6mKyE/XZU0Cw1a6T6Vx4dAlzcro/43yOZfIabpCU2KjmSExmR7jygP6d1BkRABBRNs/NUbghCKt
xX+eG7/cUk7ljTWM3sykjsZTgYybumTXlxaSU3BmJmlNw9hdmnwOCaBJQQ7akyaPdr1SOIriP+co
4Zxz7fTzlbml7M6Xk1MDQuOXJep6oex0UAzp4GtoidECXTr8E8fr6J9H/mwdEYcbEiqGUSZ0qQTm
toobNIch8si+hrZHwE9yy86kp59ndVvX/C2GOyR4ke4lg92Ado5XIJ/Yq63qiHK14MHecvrOZ8Od
CkBBBGKjQIzYnPKBGSXFzUtqxPrq5/n8Lyrl7wlxx0Op/CkGNjdKxZCQH9PW0aIXfbZlw1MGtIa5
LEzU6BzaeORdcC1u2ifggaM/AyVqjGbmcs/MsZGKWQ0APJlqw58sUUdPT+Z4nZeGiVfGzO9PQqk2
L3OvVnZfd8VGxWuuU8eZ4P68DDcVGx6dAdwFGCww916ORAjLJDETjEQQ/4AyaqjdUtgWGauuXJj0
kiTuALECrTjMIMm0AloYTl4+FuJrUIVOUSYL9uLm1T+bFXeKAiQB1K4MkctMXTRDoc+8UicUD5Uk
0yK0nb9I0fPP63jTg0Pd4X8WkjtOsM6CMes4TprhgZJR6BwRhAGxTv3a7rujNSFG7xaW9LZxPhPK
qRqr8qOuNbCmSnk0UA0oatu0eUlnyWmkwM3rFh0KSLscUeZaW5tkqQJyaUuZJjzzP5RU7yKjxjJn
oHcO40cGFIMwRlUdI1p4Gfzugb5MsEDNnU2V83X8UeujpMFUjbqzo2GGTAib46cq0Wlt/coUkGSU
w7bVEq+S9V8G+BFEgGv347AT+y8B1fPQnetU/LCkkOINxlNGwYsj/1TV8bZtCppaS9ypNxDx2KAZ
ZiGcM9D+cOewUiZg2LagXdKkHQweHfSOqOFqjg+45uA2NVHh3I8nUBbrw+NgbXTxxeiW8Ahu2qOz
QXCHRKrmvsZGAeEeZdJEHt4QnEaghJnsTqyAg9rYY6cZC0fzprk4E8ptVyRnSZGGEJrURKkwc7xJ
lks0ccC4xwm7PhX/WWA+nO5Ac2/2GsSUXWIAvyetJvTr6zMq40PUpJTqhDxYKCf3UjjkAzWGsN00
XRQ2JM6i7o8qxapKEn+y3kVQ0G6BYm/txTYzWxLkljod59FvfxV9Uu2kvvHR2mZozQnoQp07gYos
dOUhsTCxLDFJUImzQUOA5YL5xUyrTRBr7QrFI8q2MCpklSpBOo5AUn0o6i5CsgnUWSs/LM2XrBn8
TVIHKD4vBr+zp65Exk4Z5kNuWKkX14bmmdUcOZUAwr3B7PJdFjeGjeRYbU/o8XuqBQ1Rhm4F0SZF
UdAdeNGN30D8M/dZN5cdaQxTju05zJDMblHJ8qKEY+JqviHaOao8QRqI9v2hbJRfUZt090UjRZlt
oUkdr2dzbs9tFj4Kca+TNMzM+zbtJ4MkKGNpyTz5igeeai1H3eOkf4hYsW1YBax11+hEFBBbJRiX
KyscV6aFxzJUqxmAOmXENp1l1c/m3E+PYBio7s1xDO8a9GJuzD6R1hWacJx06MWvqJL7Y1HU4i8Q
XVlrsFzgX/TNOnPLycCGz5PUrmuk0DdBApw2oEAGio2cuvkE4Ih2H1aTXgL2Usw/fVD0uOB46nwa
oKZiJZlZmcHUpbW66eJJ0okctlbuJuaEJtDa9zVA0flJNxIkseWJmLEsnaaxCY6qL4es2SP1Dw14
tu4R+oHZVa/M7M2oA78hRRyUERa+FkxAcRvWSlRz9V70k3YTAlRhb+ktA6sRzdgBCMH0pZSqRYVk
GhTvZ8t00xaCxlPVARCNTg3Owk8pDjIQO8AV3BYqaadqr6uz6fjd8DuLzY+k7nZGjlFrxbT+WfJt
N8dCAuW7EA0QFpf2IaoUcCqNGfoOpcb1lSahhWn9TsJKdWulD9A0KkAV4xmciCmwJgQJsXlR5Aux
G7O8VzribBS8ZW7rwhSRrqZIJR8AbOapwnrOvCoe7J/ne9McngniFG0PrF8BOXHAcVddh5rk9Hc5
Jl+aKPzqIpP08xIj4k2fA8XYCivVMk0kFC/XV0gTC+hKMeBOh60ifeP31MaDZDhtG8BZtPtxHxvO
P58kY5Jg7H745jssVHTYdOkEmWL9zvjfBu1FB6yO2b1oS+/ft+eH3AYY4k1ABvGhTRCCQQxFGGAj
Eh+DEbAUWy3dj0JnmyjYMlQ3AnGQJC1M8JZJATAzKpBBmCBdEV/3VhSUfZuDXWLOiQbc2rCNnBIB
z8/reFMM6mUBLCFCEF+CFHRTVvU+/JliXtUJlLewl9uvn2Uwl5o/+dqZDM7lRjShWIoMGYFRVq5U
o/27AoXbwoLdul/nUthMz7xAf5qUrpIgpR9qYAVWoNVN6CDb9RgsuPW3D4SCMBcPXUjY8x1wkZ6X
sSBAlDbUzjxoZIAOhWmkVVOstarVSY7MRVibNmiQlq7bt6Y8X04JQFxopUftO9xDEF9zPs1oCMVQ
RbBepT3QxsFjgT3aAhEICk6cgoY2qKapjm/EbLR1RjrYEvVJTERSUsEeiO8YtmZ3C6vyDW12NS5Z
w2MLGvClqzcFIQ3EQTCtgVQOG1dv9zaKsGmDcc3k73EZNKLw9ejkDvZfo0rsnAa2Tw3bpOWCMrzC
FkJkK6JrCQ3GQDW6rl6RBthG5GBGYk7rKCVSYNcWgd7QHxpXOvgrIdvqpMMKPYXk4XNpUWT+VPLi
udikF+O+APXGSISQgMFHPpoGzddvdwWFb6cA+pREa98tVx89TUlOSnKYyBfwC+jSkwWA2rhrCDhs
ViYtw6NA6hNx7uUFqbK56ZUq1olt21vb3tvbPX7nsi/XJe56TQh+2buui9+RNfFasvY8cvLw8T8/
ELrm7+REPPznNX494e/h7zrsv+ODsi+KHzb7oJTY9Hi0V/jariDLZh/4pvhif4X9VfYH+3P7fHze
fm5Lu8Sftlt8fW7Z/wXj3C6ciO9Ow4tzil5fUUTZD06DIksWvyVamItjmplEIwV5++twKnetbZDJ
iUjk9S6qx+2M/hncipqK4z/Mm9QbtgPpyHNpi+Tr06ToLLSnjbAwNunquODmMMIRkO6JwGfTOSWW
ymOdFUIa0u1rRhISsKX+eKEOPS6UaV6BkOKOArZAxXHQ0XQNWZenIQR+gq/lVkhlr7ax6Z63a+yU
YD9+Vv7foPiXy30piNP+gyKPyRT5ANwl2bfKArgoTrfuKPiTgkmy7ww/t6+v9t5y9ncuWY9s4t79
h0p2KqlszSkdzfkg9/AcCR5SyIvnPNDV8fNzu0SHdaXcWYQMwG8FdUXgXsYSXS5MN6I/W26QCyo/
YpWimQxBUr+ZXof38Ve6YH2vdgHHD2fRQj0FNh0bwe030GCkfhZAcvnqvrvrP/cfzuEhWFTN1yUb
rJQGnFt4DAIpsnH18CWUShfOWUSfNYK9JmSH1SXUWS2cqu8n1vPNZvOBzwIGLvAdM0Ddy8WTfTkt
ZEQcFOpl777u//rhQqvsoVzY11+KgikLpjE8pj/W+N/Z9/cPxyFOTnY7CrVxXH0dV/b2COXw+bz6
+VxeGQYMFbzkOmMQYi2tImdGs6rVVL/oQIZIGwqlF31rLLpaalb8fpri1gRIX+jOBGYRUgS8vRaH
IkuyCYvPtBl0LSbtkIVbdmuHAR8nIc8Dnh/4BJzTXytWllURyBATst0+b+39m+u94Pq8OAtbLDFv
/mo6Z5I49SnmgeRbISRt93tsG3TTv9gYtP1K8LZBWQxG8sszFBVWETfRzATY9uve/UM8HAe6WtC1
32i8/ETO5XATkfqsCJMCcvZvb++Pj48B3JRHKB7mrMz4Pf4E0c7OoauHr5I+fD0MhP38mshEQvbL
wgvYd8np9YgA7AEoTfTR8gCMNboEQZ0p4aSw67K+g0mGjYShXK1gKH9e5utMJs4/Sgr+I4yZojN/
eTBgBbWKCYP5h+E/wcpjqitmoH8WdWUC2FUDqrYJBPZvY8MFiCIyFVNrgXeUeR3M21iza8/uP3MB
vt2BJZm31/JMpnw5vcBKxq6pWshEtTfBB2Do8PmM2SbwQP94L9797n63cxY28TrZyk2WM6xd1cuh
mEAwNGBBXPfR+0UPS0rl5n0/X1JO0RqBJJd1xKZn7w1iQXveezipT0vH5Pp9ipsOZ6H0KK0l9H5C
0Kvtrj1yWJJwFc98nw4dLjpKJVBOw/fRKXGRI+H0105tDfIKQnDHdmH8S+fjW1XSFbsDC+Wnt6//
mVju+ieKn2WzBLHsfCTktaOvz+hdhTmYaGuz+AUeoXsisJTM62jhdRDvBQCs3zFVShDk4SfWf8Ew
fWOHXWmBs4FxhskEJ/AMdIW/bgsOkb3//sDFYZeHWVSYSnZZ2Qc+8WOHX78v07fzjdXCNV64w+y+
/DAqvh5ZqPyqEy9GxUaGAf1lvdko2FhYEOB8W9KlESjsSPMjQLs/iqEAPgE/hluXorBSTa3RackE
f8cpLFRhUcgLZn+gG6Ym7aO75NR855IuBKO7UwPihYXYFlWNCqcp2zgX4tBUYJAKcheQgGQ0oz35
g9/NZMRnwLwpB2MgGIq3u6en9clbOw6G9PV1/ITHtXahexDkbBELHZ+ft8dVR74CxOKfi/7rVfpP
hh8ANBxgwsK9RyHQpeKrBF2LO0FMwOlF5lf/qyHKan5P34N1sY5PJam95HGyh/cl/olrg4K+BQt0
3SgAQEc7knKXgoUUbesj+kWZ9bqDPX18ZCYFa/AwEXhVq6V9+c5NXe4LGr9MJGFA9grGAJ4ODjR6
hWpGWUbd+CHbI3Smq+1xa39Z9mqph+naiYP/BrcWUwMkCQBJuMn5odqiT1QWiO7NH9EqXbvz6o/i
CZvyOaLvINmgOsErBgU81VKMwAzGxTSZ6wiHAJ4dMBThEF2u66CHuqD3BkQ/yd5rbyfP6XoYPMlL
1rnXrKoF/XMVg8qcPO64V7nWiXIJeb0rPUiv/atMTwn1G1u+3w07eWfYomcsqJf/RShK4tFcwbI1
jM/hzBup1U6IhwBC05Qagf0WHeddv/poQF3ylW+hbV08szxVS84sH2//Nde/xXKeSeRbEQigINaS
6XQ6Zl8iBdg0jcTt8OtlsrP1E2pYFivomaa62lFsKpJkgOlAz/HlZDsR93Nmk50tUm20D9mbPHNf
fbX2432ckukuxBojUUXiJ3GrOz9r8qsA93vOZ9I5z6iymrlSAbhNJo3MKHt4hnEDKJXvCJ78sgQ5
/N1XdD1XPA8grpZxU7nTW2QRakyARkTiXfVVPctQnelWX0veeCpexw1QtGgF4kGypI5uCoYTjYuD
YAXZZ05wk/h9VwoQnAGrwREdNM9UXr7VTikZdpNrutZxWI1e7Cxm2thZ5ad8LpnTwILh+7Kvsu3F
3Ii8KV31viUk2DWBrROTPDWr3Dsqa+1+aW+/u2svRAPcA+TaGtgckeACzNblyepBKwRI9Az5oxHJ
1GBl3SkEHUO27wL20I22idNus6NKA6SFAWn+fD94wJOH9spJdt/c4QxsfUc9HGYvp8VaJoH9lC7E
dzKbPj/G71uOmBjF7lfF03PTpErRgUHR1p9HYjjgJnWUw1sJfws1f167izY9zdYhiQ/aMT1Z68yG
GvCEx8LR1guX4cqtAXkAFDvquFnRPSLOywWz0DUgFqUa0tE1ZBI1RHZ8u3SawJtkImAN588FiVfq
nJPInY7AQtVVCjISWgtu9Cyg4pBWNN8GuwrXQf3Q/g85cGacuBW/mCTnObUgpkEFNkR2m1zYlxkE
/rHoSMXXKAM3FpEyGz1R3s8TvY7AVFACwxGwFCythh2/XFpF0Oc+H/WQ9nZ1CIhBzI1xl52APkAH
N/7SbdQZIAue7PLDl+IM5JBSkZiHjPweSPD+82Cusz3cYDijhlf6RmsLkFJPyD1qrLtNnQhAJXeg
PHtvHd8F+klFC7xCyEQviP+P64Y4+dyuo09ArpoZizEh75mR5lC7spM+FjQ7tStpNXtPQBlwUwJ+
Fbs9AKJr061yai2UNV4rRQzDBNAQHsORX7nqJqgDOLhRi6RX+9FopEdl+DraBo65Dt/ng3ineQHN
Qsex1tLSRWO7zZ3BC8lXpwHlE1UPyY1TpKR/Vb86b75rCOpjtL3wVu2aCLd8SSFe+21w1yQJMDhI
qIPMlj+E4tTrsQCuMhrvFDteZ87gWA62XoDTrnjxV/Bo7HuTAtrIHj862rXk54N34xZcDoA7eJGl
Z4qP1mIWZrrCao6ItDO/2t3rp+lOm9EOtuNW/ZIdlaDiKt8mjyoAlqi4ObR4TvQJgLqXRnRlnrAk
zIlF/x7upSFyI0rTuUy6Hn5WqNDBQTO8kEIVD79nYtotiCLJ5MbkOXmEJxLQTxFUqQsjuHJ/2AAY
TC7g6nAEvyPzM19PNUchMTQMoI9wBZkOUO+C+4Es+h7Xeu9SEDfTSo3TVAbfJtUe0p0BpgVSpaTc
RuuMvsgfsmtaxF+wbtfpH25ynEFJshw4wzpk4rHjUdyIVP3VYT3/mHcRrZE9zN7zJZG31hPwNWho
gZfDnKxLRWu0lVD2Ilxl/W28Q2tLhScs2Pt+FXiGhbfW2XEGe8Kpyuylw3RDr6IaDtEJwi+2mTpn
Wky9HqXIbFOarOKOjA+5a1GU2TkNAE6pgCdo68+s03kfuCPAsrZL76s3l/tMPh83iHFUKuoI+eBw
OhprvYY5Ne2ZFt7grGdW7yfRh5+v9A0lejFnvvYkGvu4C1UWmhQElfQk2Riv4Bl+T2j1MWLyduiM
jv9S7pc8y+tCW9xZ4BTBWUHTmQZ1drnTbSSj02QO8Da1Uz5rd37NNupa2dcwaQ7qUHLSrX6e6w39
eSGRX9+4bXCJUAxHxYmqb8VqtOO7aR+c+lVKsv1Iob1pfhTd6AlkT8ZmkS3lKptxOWN+rfNY8sVI
h/xwLdxZDwFi3+o5tpOd+TgFzrwyEpLT6lE+zMKClroOSTnRTLucqalRCpPEV9jUvX4nxivEajT6
M1mkQ8P63WCPG3mLKMJWHn9e828giEtTCfBaBIYGnurBdMHf59TvdEFO64SqXvSiwjZhjrtiryBU
2goOSGPW1m60VShtZD3smfiPr8AyXo+b6NF/rT7VhTNw445hPAwcmNFMw2fnVBoQcGZNS1E25x/V
k+QWm8DpLVRwyC78BTexy4HQpSjh+mVUleGV4wEWuTe8UXwnwM9WvwYeodRbeUKVB0BJTJ6GMhL1
V+FZhxmq7LnZAZxvwUm7TqozmTKgi5AQQNnI9/U7kxn7oSE1Y5VAmfS2+DRGpCcqimhMggO+M+9E
aFFh27qoBlg6bNdRAUQDv46xcjBmE84/LPJEBQwx1hi5FRKtAkf+5e861/JQOHxCb/1Cd9dVXQoq
DEDmBbxWvAhjV0358nArajrWQyIwXxi6xK1f2/UdqJVMqnvxvW6jghhh8mu70YnllV85Lan1BBYf
JNaipUq364QExoJmG+RYGczvFQJbEzdKI8XfY5EpukC1gOQrVKaD9OIuev/5cl2/Z3DCOBVa1ICx
LzIIC1F8vqo/s01CDap+iHbsjN4SiPHNIwWfG44nUh94zeTujipWVeALUCLysYYHmq7fIxrs0YmV
IQyS7323WecFNQ/B3VJLzbVXwFb1b8ncibLqOQx8PUxonbqA6/8KduJH/Rx7xkJM8d3Nz6mrC0Hc
iuZWEvl1CEGAmrAeimd39pBDg3+tEv0z22snxBa0PgAaUT/UT0sk5zesMeaJsjPWdAbSTR7nsjGE
WlZLbOi+OLV35r1aIuNRUcWnFg1o/FbcT9thrSOP97JwlNgKXk38TDJ3hzQrLKyQHaX21dTInTAT
ydNtxSDFB0g5Jrcmkd1so/fY63O6GFCxf/0n6UyjnCmrSAArXYiXCVo9o+AxWN1JwPZ7HuxyI3iR
u+ho3VJQqF1AvAAXE0l+7jj1Sgp0qxa6UT9mvxHPH+aVgCrDzkUzY0fL30vomjcNwLlA7lglqWYG
cgaBA5XAXHk/r+77Lbok7hUPSVlxt6iCr+MizAtw7SqiIrzyiJzAOM00vc9gdv1jfIeif6ihfgOG
MdlRPv3TwtlhoQe/ezoAeVmFA9gLeH0/6YU6yjH0fUdBRBBmtDvkLkAAncrW77o1aHC/osfuwVwy
cdchkQzz9rdcbpL9bIRCGUFujlK3Q3uPF41xE5NPcScjByRBzy8+SN26Jmci+eYYf/DbJLSwrul6
3ilbxa6odbBo6UTr5kP8kImxm1Yabu1pXrBytzyX89nyiBBxM6gNmBoSmjxbO/U42pbrw18efrVb
3003/WkiSzLZAl5vLLgHLFa8JfMKX+r0aNTSLqHz63CoaLJL7ueNQqMl5cMMx5Uc5iig5oeReXGx
bR8biRbGkNMguz0/IJXvRpvyJS+dAI1o22ldPcRPID6Cx7b++exev7vBhH5XkhkKCjqugLcy35Ln
vB3hq9DBi06prbnAUFjpzy54iWi/118jN8ShMt1m9zSRZkV/HsAtz/xiANzcRy0yCz3AAEZ7j2Ln
j2hbr/8kO30dHxQkbfWcbJZgvxZlcvpPkaOx1asB+m8f9gRPVNZd7OpedMxftD3yioKH5nHJiVAX
ujBb9hrE77TBUIZBhcA4drkrq+qB1ghstpXB8pWObmc74Y+2GR677WLK5JZVQRocihco4Yjruaep
ZESIOVUz/JVN3VNgcdvyZ23SHh5v0BIptmt3YXq3NKFhgNoJ3ihou3hHf6hLaZINJaGn1CLaHfLv
vxrS5itxqxwzu3bkE4Svlq7pTbfBxIs1aDqgDXV+VXM1CeeoYOblaLmqV5zmFUMQXbfObrINeMVk
B3QcNCQvuUs35msoKANkL7o6fEIuW1OOfZaIsZYgQdTR9LPcRadp8yjgVWxcaW6N7JSxQXh7J5P8
ELjC9siijiXf5bpjEbNGEThqQkEqBmxTznvQAasgjr3OMgk4xus3GQl6u3L8t8abHPSikee9vFFc
zYG+nMlLhmPQbwK7xfOVEBPApf32nYCG+8lbgrW8EQ4A8JmddtCc6UAw4dwq8IkIwBEQoF6eS9kJ
npR38ddky/peDRAHLpy+a3WNYngTDxXgYkUqkn9cNzJhqv1CZ+m65rn7nTnKu2KHnwXaEFGZX6ME
+xPY8y/t3twu0eHdeAgDmxbDCwWYIEahMxV/5sEhBWpVaJFK6BabgJwdngO8aVOvG+Tj0YT3FFHk
RXdAFD8IbzUpnNKLd8iRo4/SCRaUzFXzBuaOakCAKaJ5A/R5fNWI1LBMi4+xKHdvEVVeG+cBqS2v
cx4/WBlJdPrIGgfJe5azLZGwtaNdSdJN8RC4s6M4xn3umc7C3lzflPMxoSL0cn3ESQqGgeV+BvDo
kMEBbo7TvqciuZ/sElXhEVZiK6yWFK587SMhncmQTgG5hBJmnk1yrNDjVlhRSuvX5LdK6xylX/0z
ekjdYKccSDVQlYS/Nx3WqtmA6u3rS3xbzH8wNXCp9TEIAxxCOJ6AmuTVxATcKXPs4pRK4BVBu7Zn
bsTfSF8nz4WXbvOQzpvxa2xcmSys+rWjj+5M9noMpYxcNl9+G+dKZJgtnq6Lg7TNPJmCWVtA+ZuG
TnW0Ds0xGRc6I28kGS9F8rZVMjqgh0Ck7OXr6PSYrwN0Db2wDqbyC3vthQfpKL0p6F6q0ej0+fOM
b4u3WDcVQ0O7ojqsc7NS03nA+8CdGNLgxEAhsdAHy5kPEY3WwaPlAQJrsFlm1z8U63+RRccCnI2A
08aGIGYC6KpSvEJLrvYQPgJlt7fVTeWV2ypGlQY1NjT4Jb7WxFq2wNc2HziOCOpgZRVUGhnsHp7p
oSgE6KBcY/7Cyt8Xv4WGjCe1dsCva2tohybZYh772nmFRNRSieDvwUH7fjQ7k5hJ0zw0EjZcPOpH
aQ2HSj42fzLUKKz0h9awhScftXU0QkiyqFVuXSxcLTjNjMYHZXKXsw0ztgKqlsJxzl9x4O7C3gUa
iB20NjbaFmPQRdDifTGAvjlnC/Q7iDIZdhzvxpWTMocKm3O2Ndz+FexuRARXRUym+5w095qnP3T2
b3R3L7nLt/YXnZE6s3GYL1+6mWtRYBYh3r/AyOSMRAmIj3z97HVu8onMRLK4vUsCOcWtg1AuEHMI
jHfdV772N/22DQjY3OcvERwZZCnVJd8SaKCjDUlzOK5XLQNqYXW1Vcl4xwTqlms8WCQC5wogF8j9
jry8zJSgjN/RyWqxG/OmsTgXzW1rnA1Adh0hWrnrMrs5CVQ44N3LC/Yslq/WJXXI6AQPg50/qbsA
FSU/a68bjizcyL/nzjN65yagsWdBSqn5Jj0Eh+JZsmGg44c/wltzLx03oCon9X7pYf1GYhNHmPGc
KqhnYY+5l9eoCAY/yH08HSOPWqF960u4i/CUXbr5Vka4uzOcAdJnRz+Em8WqHfaP88YR2Mtg1wNI
CEJgbtGloWjMqgkyis6p3iKY8y7ZgzYhWSd27HUB+XmNb1kI+KLobNIBTg6CM85Ty/S07pHJBakZ
nV1kEmiwCf7Uq/AlOJbvONrKySyJ/ClDd0BvoXQqXycvP4/hRi4DIYOKzk30VYHhkwdQUCINSCYm
xjBtxD/qr4o98KIzjiaPGu22AKpwQEa51FR963TBKUR6AcRurG+Si1bCWGhzQUbJ0OhOjvzbf5Od
GR5hVrjBn/yAqsw7C7nWdXxcUiLXWSMVNb2gGUXTqgU6CW6Laz+YlYo97OJNQpxIbRB9HewA1G4u
bO6NKWp4O9d1OFp4cULS5vIkt2kuVel/cXZdu3EzzfKJCDCHW+bNSdJKuiEULOac+fSnRsAPa2cJ
8XyGARuQATUn9fR0V1c1JQKeUZceUOwz2ad07W2VHYgwkanfpZ+ZkW6S9WKgeb+NYRlBB0Hs4c1N
Zxw5DzJcYoVCcrTiX703NERugZO8aCjmeWb+3OHgun2PLoN1ehD3wZ9Fv3k/ydCjRRIJrPAaEgx3
qTkmxQtMxM1f7usTiyblRw0Apd75THaSuYPoT2AqzpVzdX8FnnM0XhaoRmaGigI/+tsXM4X3VzPi
TmC5SeiJwJPmDS6gx6qJOa7mqIUFuBI334KZtth4rs+jEIUkYebAyS0drfuQF5E+yuoaqXKiLEbt
gDAtgJQBx43Bn9onbG5LgHCfya6mdW5DwJN9qN2Fw3wfDBBRbchaAiwPECQNJ+/6voTYlpcYo4Oi
dqLzRn5WNsnBOwKa9ZX5ehzqPGAjjLkEeZ65K4lpwtWBJgpwQVGDFYW48eIYjpu7SBdxLVqMFb2L
p3dp3yHhbcQr9KS37pjqiHwFA3xhTr/kT78Bzrf++/YbqHg3YkOwJWn4BulDAAbIw3VNKq0hr7OB
1b7LS1nvmX1+M2by4vsRbwZhEnRRgPsiWLW7HJ07preFpBuChXWmcyfGGa8t8DFPwkPzsrDS94/J
26FSDpSBKl4i8hhq9QxivVWomt0VLc0gXiILbTTn2F7aXDPHCMBylgh2oKSK2v3taBvoaFdjiO1c
gRjCWxXvE7rfSh0yArp/kIxix54HBt1wCyOdOUU3Zski/JjkiBEi9NuqgCE5iG/dwfZ1vdoMRvtc
XsrNYtnxPuYDLODvKGm3zTHlMJU8gsxa9x3g6DA+lG32ODeRnjoe7uNnKEGYwfkirCsjiUxCEh8t
XR5zO+vnV5Cv/DHofGiLxgsw1xPyJnq8gxCoEVw06w+/AtcQmm2KUm83m2FpW81PNiB0MnlEaXQ5
DkoCalxBQhkNJ50pue0+NZi3FC82Tyfp0sUQaPbIEtXf/xmk7uMWzal8zREf6XCJ7TnDg38CgH8y
ODS+/AuMDqsLYm3yWmLRIkHt4RZcsP7owUG2xvDRYB1TXbGxiXX+EgLXVZwGY0m5aqbieGuT2sBq
BqJ32cdRHWzxK970FoBkTr5N9uUKUARbWi1deGTOaDf4c5DUnCZSU8lKB4Os45/Tx3AbrwarMNjz
7ydzdo/+ncvv6PbHHpWKMJD7CmY6W7HbSK9tCcPpFrbkkhXqXomyYOSEkszex2T6J2/L57i+hNXv
Y1mYsu/b7cdYUBL2mqSHlWjrOSCVudYmtPPsJe8yk4S+2QvfNbAfdlpObPxogB3xxMGZNZvKAlf4
M5A/p98HNLPrvgNcgLGRhQeEkrogPE5riqBTUTDk8IpSCyP90gBSrQXSlaO8Mjv5Epu5+7vVmSgA
VgkfGsIAFUkBarVI3jkISw9FJSt7QOrZSO0IyTdtm6xqGbj8zBWyJ8UpjFOva8hOa9vFR9z9UqK/
H0PWJGjMK2j9vXWdbM1rkNJJEQTo6Tl+4jrdtyLOQCCgh+vQ8cBGIgDAsess304v0G79fQpmHlS3
9sn3/VjiMpn4WhOA1G3Xk82ZiS2+cPvR5vXkUd19Ks7bQp5xBr15Y5A+hy07VaC6g0HvVeL0HjTa
T92G0zVL2rVI/H2hrrI0xvs4k4i146nMotBA0DG3Y4zYkamkActcmcwlOpb77hIpprwFj0+nT472
yhmxWXqGIC16nZnMCPhMsLzQPUdqE/n0W9tdWpaB37RIK146BO7b59xQJoBGRVAt7LtNCAomCQmp
0myP6XtgqdiCyA0JS1NwX0XAZ5DnDZiOofCpUtlNofeGXG3wkNQ8W2p1fjca76mB9yR/1DJTOJWr
cIu06mrJ685kSJBhxPWFEEwD6yFd3uk0qQr6AkndFhV6xdUuf9B484EpqBCOAXzmsG6/0dziudfM
pZtlbnOD1gdEiyqQfmjAoRe+TFWO0TD54Zv2AN0BWZ+2somnpo/MDKKkDp02qr2ErrvvASY5GTQg
I9dI3uy0WbkdfNBKIsmpduZoibvA5FeCmW1GOzEJLFs1AwBH9TyDbKOZOebb2lCthc7+GUz67UdQ
0X6oFFIlsiN5XOEhiZP1rm08s96F6IDWdqpefsZ/trweHwpTXbhqvwd4e6Xf2qZ3W1mpncrBNjYc
2AHF11eUV18+pLV6QGioyyd0t72mp/yh2U/vcgg+eIOzvLcF13b/6Lj9Csq1Qmclg5YIvgKQsJcS
Sn2DXrynj9vuiflSXfHcxKjY/W6Tn3E1aN1Fbz6OG+LEbwDFD3cqhCE0UycWaRRohxxKyHY7DWjp
lMNDpOgfrB58yQ/XSmc0o7JAe2miwAqUXIs9KO/bTbQE356BJSITjJ0PvBoH5KVCuXe5kZQ48MQU
j/oefJ76sFVXVuzEDnqOwOCC9k8G+6HXp1Z/ZJzFPpD7JYB5pEhxIKDnBPdz6/3EsBvllJNx5KVN
3JtAsNmdPpzC3XRqEr1k7Dd+sXV7BtVLst8obSApOoOFnAopb6RSAj+BXuvtGlXcJtKhV4SHbgtI
5gGMfABQF64A4rtqRJk5NYB+hZQ64sHFPvL7gPD2Y/jbGYgnCHsmNT4GXhcIvqjDK8GHp2uOkY31
Z5+VM7CwoAAMjf3CVTsT3tzaptxfq2YhF2ew3T3HX+Pa5Hyr1MVj+/Khfk7OgEda4/ZbWdGjk+Lk
5DG++By+f4XffgLlhVp0HxUVWYvc0i7Cc4fuAWEnOWguNwaL2Z34U7HEFHCPYEQOC4gJqLMhTY3M
3u2MtwAQ9X6VI7XTOCNpNax3cL2Hurbi47BkbGZ8gGlA7wU7HPc8fb17HqiKslyBQOC+doKrCF7J
Ld/q7OUYPweWH7mIneuly3xmT90YpdwrzwRppqYwCtIux3c5XYU0qFu/FFdlx7v8QYKoPRgY0g00
NNMlsoD7gBX1BvgTlfQ78QBj3U6vok1D4aVqisYLzyl30Upd+xAJf+ePvjGcsqfQlFbhS3wNL5Gz
lEea29Fo8IKmGsqlHMDy1IN4QNdmXxclLk4jewC1NjpxJM5sE6TO6ghNtKSHNd76jgqyvMSCm79m
zmIsdZ91wKWOkguwjYACo5/ydga6pkqyhsFHlFYSWNExfVS37IqHutCadCpwEKT5hxD21iZ9l6E2
kTMSbFZb5QK6QtLhJZ1FdNKnYBDF889QD8o6M9j/njS8NUwtNwjCQ20IKqS7T8mxM0mF7UXa8MjQ
qivFQvuTrT1xT93OMyTz97t05vWJRDR8uIp8GUCkdCMKWpUJBQlkb71Hdl1cZGKOt0sVHUDj0q6e
cRpIesNtgLIPz0H6/Rmm3Qh6kRGpSCjNoSbNvGmdCdAR8vyL45rxGTe2qP3DTHEEvnLYAvo43ac7
9TOwCYact/mDgWrDjn1nF2T1Zt7XJKn/d3zUweHycuR7DjZzK0B1J8fNGJiEAkzYBftGX6uL2e2l
UVI7lmE50iGIMqCCe/eDfYp9lJHGFZCwpgY2Uc5I1u1qqZg087q8GSctL5ynnSQ3A8YJNaHaQskM
GhWGeMk2kXlUTjVoJX/fpPdtahIYTEjnBVr84ZPo902diFPEa2GOCFuymf37YKZvtV6hwl3WujN+
VNczOZvZZhsfQPPxdGEegnXxCt5U5/cvuV9ifAkApCCzA2KKFFRu3VLcFVpZVAnQxy7TOOqJBQ0y
/9JIumyK4HDpnPhjIcC4byOCSWRNMHrCEQo8563JRuvjQR0gPT8dgu1gdytITBjca74VP0C0vOSK
SKh086qgrFHnBmS2HnYwrDU2YmoXsGOH21SbaY925gHR3cJ83m1gYk6TSSQJSjZAg24Hp+AB1bJp
mRsCB4KABgRAk/6NAZMhlbvt1pPxhoflUsX3/sEMs0hH4XrDSx23C7WMnlTxXjX0SD6tooO6e5A/
+RXa/dYsEmDowatNA2eKCRf28T2y+9ssAEmoxpEXs3g72jHzlaAqOuyeAyrAnekTXgr1AbFM7Ci7
fFs9yW650VZLTCD31ACUYWoPSQXTZ0XaYq86rwMMT4ds22P72sIl1+M/xbaEp0JRrkFgE+nllVlb
LSDDbyMAwdJqMV6/C2+oz6E2mQyVIJ+V8TlNbUmucgHWcyODC4W/FLlZ24OFjku33IaH+GpAS2xh
z81YB0U3CvAowYOnVqQi9ihQfDmF1rwhP6qvypbQMdeGd9RCHTcEikjmtOY5ndmpNhrJFmzP7Pcb
29QOKKNqLNsStsFW/pU+VdvkKGyARlMxbK0wJkMo9eKRvS6YJb+WOtXgJpKBKcHGQw6UOmaQvELq
t4BZZiOD9YbbKptpo1nMn9ocoSigs5vFuvP9SAHVIYhSEDIBciBTV1PA9eGgdHlBqjh2uw73+T5/
xNq6SEshlI3RXtW6ysPCQMlb93agxCo4rTmWR06IDjG8oEm4BHKFRoGXFgp0L9kGqe0d+tRM6B99
/m7t/uGPBNRPa5QbiZuhBglSiTrK6KYWCL2eCN+Rsu/WlRuvtEeQfVmd1aBNTnCqc2gWi5llclLu
xkvaGYhAPFq8qLe/HOV5KKZNgUQvaN9JvkdelbvK9YFzXMHsOhp07iVaLS7v/SHCswRZXiwwqr/Q
4caH/cjBdAmKDB2cmTGeJPDNn8Bpkq/lCHi/dJVdUSZdZ85oxisP0O0l/3EPkiLYcYSRaDpFuhlY
oVvjWcGmbBKnUMk75CH6CoZV7IzH8lm05YusvxVfSHRZuQV0u4O+pKXC0HdFkJp0lCAxeLBQQP2X
rogmbFJnooCt3a4JU8B4QsiuxyIEjoAcYVeeO5qZFT2q1/+OwMPAf1hWKdc1xdrk+8SydEj3yaGx
AT+0jpk9QJcIbRXkUNXv3a4qdWnpRTaz4HiQ8kAPo20dIBZqwZOU6WoeWs5Q8INsOErg2ZtgtUhu
LuaziDOiphfhjorGFaD9wARAvuTH1opDWU7ygCsMcTeu/fO4DxHiMSt/lcJau/QouXeNUJH4a40O
ZpUcck0BwxZGsg3Q9VBsAzvc4a1p+87kSE61+L6eCehgESzF6HtCSRaN6LfjU5lJ6aEtSY7OZI77
BN3Kn5U12t41eGXsRaJ/8uvo6VRBpYBBQpgC2LNbc34TJXyftAXUciwOjZ94w4eP7FHyyON9Wyxx
xNznpSXg24EcxOUKUAhP24NidZ1BsgZ71BZcUNxaogE1qQ3zCNan/gV9DQb/AIm0XeF4Vlzp8Xv6
FS/uoZlV/fkRdzirSh7SVoZfHHzkHkOLBajMzdDxBEYNkTfKA/MwgE6kMRduhJm9S+IKKGSyKklQ
UxctWnDKJJ5gV0G1ze1TtJm98kfEmEduX5rRlV1B+oA0taBfEV1uWamXm0Ws3dJHUNFe4OUZF7VY
gcbmtpztxUAq81b/lRpQgJJXBGngocqcPbH2yX+v108Lk0CuPWrH/ZyEb9rhHwd4FJQi1ybYj7ZQ
+3G4c4iWmuGoxnqFej0ykxmSoFfe9s7RVb6yeu/y+9bQzEfBSc10cS/MHABEekhTA24PUDzdaJjK
WZ0O6Yhy97l+qqF9AuGobXlkUAw+ivt68VE+cyff2KOcNG7NTO1z2GNc9TRa7C5cC7mZXAu0VnGr
yInW8VEylvCzwkzAhVoYRDZAgwfGDRrGOo1RJwktkGcg/xLB3MKB7wqBlvXBmcia2e3Jt4S1AloR
JHhUPVpHK0T6VupCQHc1bEYrcyDEal34bXnJ0Pn1+56YeTjjm/5+nUIdjCKdFDkt8XXyqQosbsMD
8tIZEGHP7dHO9p7Fml+/m5yLEm5MEh/xYxuKUi4XdQ+TyuU5tKYV+GxfeSM4bDmDtPh7ehro4ja0
BVT9fze9OFrqBEqTVtUlD9Ptl/IwPXeHd4RhDnRg1sfUGYx4ieds5kGL6YVKGWHmQo/fXVMdRzCH
Yoyx+mbwAIh4FOjJ12iV1gF999fe9C8c8jQriAlC8mchQf/dAU4deLRPouyPSw3ld9rbKprnB5Xc
IkFvJQCQgEzI+sY5bDse0HHJfu51zlYOoa7tGb122g5A49x4CSwBHK2qPmw4CwzDe9Xsc91tnkcs
Svc0OZ5+KkxvF1gLDuq+bAuwN1HkUTnSlYvUyu3OiCM/BOQG3xs/IY00mdU7+ifw+PrTOjG4OFfB
VjoCJmC1rrz/71lQGAfGHXSxpBsU8eOtcSGOmCqVgHNHD9QrAyaz90E2pcrG1Z/pwvH3nXifzIc1
dP+CTJzQwqBEf2tNkeUsiPwOtaAKpx0ilqWu6N3Lc+4Q3hT5M3cUBT1oYFVitpOxlj5Hd6mLfyZy
lBXI3JDIEUg7mhpB7IaM9zuIrFfPKdIdAV5l0do7j2gOshZGS+aO2ogq0AAgHQShFThaqNAxTGK/
DSsPnQuGaHSXXgQlrz5CoO0p3DQrwU6RUMrOGqj1URg9aivNaTP0uck6NHxrAIB+/5w5N/Dzc+iG
GTn34qxitNTItqojo5riW/HOc5FbCDbCOrwsAkFmwp4bg1Ro6fdjWeQRxh+C/Rd8ceg1OzWuAlPD
kwdWjML5XBjiXZ1GQuz8d8Zlyq9PfeoJXQyLvdFA0FIHU8I6so/o1EWhhHdi83d7c079xh51uQZt
36tpCXuN2WyF7dQZmh6j5p4dRIN9y8H+CnVGc48lDpDWwV77B9d+8wHUgcqCKpfr/PsD6l3N29hj
sv3hr6+4VD1FZ6FADeau/zpqBJManBVxF3gW0RQcYdTmnRIjohoNzqyuKJ2c33GS0byPB1EAb3pc
o2fj2ELYbqkWee9B4DQArMIzF+gq+CzKX3EaulZ7pamwiflXwtwZWh8vEfrzQwtceTZoE/QMnvKx
h8rZ6b+rj8A6KFXRuoK0P/6iUiyiygQS37eVUeP6AvnQHvQ8MIvSo7/rDOFJwFlG02764MaLzX73
LzXUvpBHQhcUGrFIy86t8/R7eWCEvK4MfgfqMrAKq6vYuObP+Sq2l3zXvDGCIgENHVqxaUDTIHit
GDaYZwb50MnVDBIppKvJQj3JXXRNd28EMrQf1qhtHCSKP8kahlZa8tpfM3pwSMww1OXDi7jJooVj
e19mpMxRmwgdLyXHoaiLN29lFkAoQM1CSdDyg4yR8fthuS9PUbbk21WTuQhAxRa2+nVrvQ+b2EFf
wDPBjjP2cFjMBt3dOZQ5aodyYgsOKzK05rm1xjdl04HMCbAzEcQe/qVxqsfT4pm8q6RSNqnkKrJP
as/lsKmeUjcwSS1sNIItxHmEFHQFDSg6BwfxFWtnzlLwdOfxiW0RFMek/gXhD8oD9+gkq8cKtrkP
7TN+s70dj6Jjaw9IX6/z1eJy3r0mKXvUTpXClo0LspzijgGwqEeoQnjQSvC3I+dF6DEbI9mpRub8
vo/uwhbKLrVlm37UUqaEXXCO2Wqkv58lh/1/9B/Mj48E7+iSgkIDtX8SyCsFnNbBw615p/2T7sAK
AjRbCoKjyurewtVbsG436JL6fXj3wcn3+P7apfaQlglCJEZoVSHcEzJRgPS21XtlcQANZYn+eFrq
SxdmfQ5qAZwMyipsH2oluwkY1iyELyfRmbatrQO3Go3D+dmDagDpq1H2/GoXPv6R9fEFDAi6bzvB
JgT7pvbwuJhLJW7gJlbE+CG1TPBEQBZJtAAmk0dcHmdiBRpyNLqG7oS4VNSlE1q58x4lwHLLgqhm
OrbskoOaO73obkGfGJgBkAikdlYgogRUj2yFcnanusURUaFhyQcUKdiFaGV2jD8skf//8QQOWWhi
pAMslVYnGgi+9UxbGM19REbmESERgPWE8O0bKfjDRqymYu0pMvzfxwC9TTwxHAXgDnmlbsHsOaH8
Eej7Xs/B+KCs+IUQe946AgQJPgnd2XT6FrpaadkOWMVxzadmJxgFHnAG52AHn3sHvBqSHjAWzFsB
YTvX0FpsLvZm3ReCyBwAeg0AJo9GMZrjqM3CgItzNPHKu/pNPfspgO8hMhzjh2KjeftNmHThtbL8
BxZYteIjtLVuYRnmbj2obUIbnWwqoil6u9QF7yMv2Ya1kSI/bxcHNPba0o79bFCBKkCfxGv/cKff
WKQ2l8KPrVZnsPj96gfFaH/UgAVtQMNWLVUf7pvCiJrwj+FRL7u0GGQQLwRQYXfkU2C2VmQyCcjG
L6OjfC54xpnzCbYsDlheZLIxo9QNN6V1wlZQhsQNh/FAXCXVsZcHtNjJu+llwdiMU8RTFfBhmEIZ
j4Z3DKFcFj44j/FY0g6sNYEuEIyFEOR5i/TIwdFdsEfcOuX2buxR103sidkk8CkgOwBGn0SHMIvb
6FFAespsNb2xhBO5eAo934Zf0sOCdeLif7NOXTqD35fylMF6a+TkAbF/72wWxXfVZC/5Z2UEfxYM
ztziyIiC8QZ8UwBc0KoMPMOXE8PnUOHeAfjdr2VHsg7HA+oBhQtBNSfR12gFbpGK+IdGRiJ5/MM2
dUCmqlL4RoPt/NTpqAcY3iF2OuurVfSlkujcqv40Ra0qRO75pA+KGszp2TY4NC6zY05LRd85N4cB
QcSWRYYRLb+UlUZpeICdS2JlApNNA1oZ1PLB9LKq3JfAzp+1Hf8QnMdNhGAmfo/Hhc17z2P2PaN/
P4DyAlU6tYPGkg8AJnY8ycAmqc4AkSf2E+ArvbICG9B34FO5NShxbQXaQoEzHDT9CYT91sLWIqOl
9zISzApKCiARQJrt1uPGVVhOIVsBvILgBX4XGbV2H8Dx+oTLQHRDswWZIOssrfXcSxE0gn8NU4co
YyB+VQ8wjO6XacXicmcBmyIcVjjAYfEP6hZk2v8apBlYOr+OIC4Pg6/+ui71P5nOY90n4ChHk0W+
A8xNC3M754J/WiR+5EdQIQ1l2kocLEZb1mj/eA/JhnkFzc5eWKpX3oOyqMFRpzSR0X8pNWQ27WAF
1O86M1NHAxYKg4vRWg0pDZe/iuffR/j9nL/fPeiYAh8eaqV0KV9CnbCRFWxl7SKvlY1wBRuEUetH
9CBiblm7MK7YykaCeJx1WZN7WSoTzkYM2LpIbyBfCpQOdc0F2pCwrYqByw6SAEb0GQBXvQ+PjJlY
6D5dLcE4Z+/wnwapRW0jFbz3qIyQNkykZXv9+sLr9WV082UVRfLxd9P7Y3BUOFSXCFkrD7Zyi/Us
GX1xsc6iEA3azSvhayLFn6N3/CjOvtXgpR6jLs3+91IgAKuICgG4gogGsIbUSR28gIMGzoTo1PGc
9Guym837hPhUsYArv/jHwhF9hBW/b637jjxYlSSypGD+BIKCTltlyuRxsVABMZqD0sZKd70zYENL
egYBNnTus8h548wuEX7cA2OIYbCqoAgEvt47zJdQxkPdZXgKKLwxbMo1d2aM0JJXIPGcTu2qW6cQ
NBheuM8l0au5QwwUqaqBV5NlUQIjUdYPfzFUOaE/GUkAPtgRtOZ8N8ExFhvDc8ULIEnrQEQ41S6+
osk+ovYZwNAa+FUAKMV8U/tMxPsqHCcOr2hTAX2leaidULF0XrCKnWepcMuEGHkxHJ6Jo4CERkYU
NLbITdKPLlUeGtVLYFa4gLwvsZVnQTO9S21PxrhC5GbXo7mwq2auOyg4gLUQwqBEX57yk/nEsbHG
ICBlnfpMeHnQUYybN9NF19uilGuyJrvBC2/BUc7uZkSswJOBVQ7wI8prjBOq+mkzkPzP9Aycu/Ae
IZO3D9fNVV41p+Is+zr3ZxE2MxM4or0JmEmFl0gnCnW7Q/23V8ZCQRZxp+17sOpfY7dww121Th45
o4aq18o/epb3R2vd+H3ROd+BFnCUfpqnPIdQBzWrEfOdne/RewNuxuwdlyCAjLUb5EuB1b27FKAH
grAOL2jCPkYFVmPPTUPaCTWe0Qzich5/1wiuhD2/1mzEeblTC7iUIuCE18oKKZnaQGJmyYF8F15v
TxM+AzAlDTBVFjlwatLljlUbJsYvZ9G9WhrIIdiC0+FTwFXktoBkBSBzj50MDpuBioa0YsEFK+7+
Yc8BZw+cLKEjw7fQQuHiOHk9O6i14T9VH7LFobviIDsou/xRrMyNwMPNrccFuuaZ+/jWKLXkoaSB
EpsYbT5GNAkq+uRW2xA3Vm2DlXc/ugsH+t513dijyRrbgidCgbD3VKxUSLunJ0bnkODcXjUUDJsd
tzv9bvH+SN0apJz0mObQK01gULkI1wYtEyA+fsiWZULug8dbO1RgM7BTE7Uj7ESrCjDgbYd+CRuk
Cw/YRVa+Gm1Uq1Qr+379eaG9lFmceaXc2qc8li/7nliThewtD1l5cd/Y0UtqwWNtBshZkXBDwS5m
V+Fq/zUc+QMP4bTw3cMSL+VcZ/Jjt99C3U85m0WC1+Bb/KfWQmYZHNzoiIJ2GkhXo/f6uXhinGh/
CXa9ETlL3B8zAcGtderO0KRRkmKyEuNatjxHTXQNSCMO3ZSkLV79iF+Yk+ouZqbIRqLcCNpFEQzg
3Y+EpEZ5MyYdRoZv4Ebk18xsQLNxqK7cvrDSVf5ZIq5fKs/eO2uw2SLO4nBPoUhJh3mjxpeMlGok
2ByeFegopdamQVAtGhNoKgn9hGeDC+ER7lQfc71aZwtp0LmJ/vEFqCHexj9aXwpDPOELGBcg89La
pVbzjq4GJwHlev7hPdTH/lq9LjbSzNwbsIuitABkMpKwlMOWFLGtMgYLjNrsKzTSoDX0Cp1Nf3Up
wb/qprGxeDPexyFksv+apNyk4E9TH3sYKmt0K871W1M+dg2Q9pzBvMigHIjW/J45su4iny/ZrfS2
ApUN/pCWVHTo3k4yLxVjIDQesg/OsOUfgSOMTLDHuLiOHCSXQURwqZx+8/SfvSbG+9cqdYIntRvG
yGdqdKVmgd5toi/0/6JZROc+fzc0k1cgM/vXEnVas0yu41DE+FLAcvfNc4YcNmPlaLqDSGzjLPKM
Ej/423xSK1mpXqFwHexBXm4v4XlWWs8dFAFW3oW132p3Uclk5mK4GSDlF0R5CLtOgUHhA0wB6W5i
Db7X2+f6wZ8WxfVmat7gPcTzC30KCCPvCvrAH6ISXWLhxsRsnmuHf0H4sFMPElBWCys3tzMV9Egi
UCVYBbqWBV2zUptSvwHroH8WLp0JUHmzjZ6htnsWRauFemDzBmqlpRBiyS61Y8JMFmI/hl3uI7aC
p8wMobnMg9RbAaTN4PfiK5KurEPa5P9lxECzgwGEsNJp1Bs3kPlWHRMFd+y62HKfNaQx4YLYR8DL
/D9bZje9JWCAFpa4PuaCNOAcsazoHkSdhUbZZlHZsyC5xhY6DHZglIDT7dkjpJQ+Sltbte6ihO1M
nRbbCPg5NGhD3xrkrbdeh0mkTuxLaJy2b2prlZ01rMGbKTjJOgRlOWpZIMABt7bwsjDDc679p11q
bbmsiji5InbXvaMcmDOut13eGs2usRqjeVkSAJ15w2OghE8EUG3gMmmctlBxvcK2YWNoH6Ooa9fg
wp3TXUwk+gajB18ogzIWu8lNVtEXxjoTChM2fjRjgFMG3ajUHLNRUPdVCdO1AvYedu1lgLFN1ngE
L5mrXpKdUOjpYfGZMRc3gJQMoHSk1dE2QfkjIc/KWJowxQ2oOpFH1r2Lv3oJdtqyCA3xpbSv/WFK
pAKEqFc135swwgIoFST89tJ7/CffjQdwpY+2aEvH2GZf/ZdgGUU1u5H+jvJuXcdeyFsyStImhSwn
RCWUfea+PHpGvlley1mf9MMc9crguqlJoEiISUV3FAcpNyPcQUbJEM5EZVrZJrv0Hyj3if48srgo
gaPdEVmK20PKVwMwxXzUoKQPimoII7uSPpjDpudATIpXvPTaQj8EBMun4biwd+fioZ+mqddGMWhJ
BlGLBlGJ9MFbWY4sVEykxw/oztNOkHp3fKDIPCtbdIYzFzi8L5HwQPILL3fq2HB80PMDB9PjGiGD
t+PsGkQLuOmOKL9La9FNTpHz+3C/AcvURoZNdE5Brha4DRqTp3FDzHUhbDYPpAico2e5QOTnQ+QS
8adFWkgGK7VRBVnLe/zHNtD7jXBcbvMgh/O3D6H2WRkDgtUn+BDpkBhP8SYJ9FQ2+MZUoVcDpKb7
Br3aUmceskdhFSwxj814rJtpoFY9H6pY63MyDTaEeUF08FwPRudGpnbmzo0V6ApSzsbvc3+Pm1cB
TwS4AGgHEKWDzvt2l4dqEUNCK8FWW2fbHe7b7hgdIaTxgD0O6i8dbPx2+8mYpwjPvX+wzeGMQcQI
xPSqRF1HvZyxfDSmjVFWkHKPXbQRfIUQhky3lZu5mWoc+YtKsq1gwXPH8+/Wv0v+9GKTKsl3IIc+
W8pTp8ro+2PQ4H2V6YHBruW1jKMujxDQJYTS8Ura9fY+Wr8coRIHHuILBMjNZCM5pZ2BaxHM4osk
QTPAXOAT/n4T7dILtq8qQa5RuDo8M5a/FsAdmp+SK1rrwNcQXcFea51iVpeO5cY3AbdHx9vv0zIX
m3zzLRL5NjTS04cxropMSDVol4EDSlwLIEcOCNtahzwLmIKOgs4j9vvd5lxG48Ymde7GxOsqWYXN
dx+UwNvhyh7HI/tcmi+gQQEMEh7XDNbiBrPuLjKJzlwuN8apE9BrQqRpWUcSGqTPJbe80YgdBoJN
PWRVOD0Eh6+6mFGaPXiE1/J/80yddh8sFl4RwyzjTtBOk/R8Hceo+NYf2/JBPEApzZR3CjLw/GK1
edbh/rRNOflmRMQ7Cphv4cDZEyrpCHzfzzIQn7LJrdkje9AMwRHBFBFfLxBp1f+BrgN+5+cnUGe/
y5qqlz18Ar8TOGyxxjpP+mAzxvfRy+z0uXCUtQDaiN/32vy8Q5wKwpcyZLrpF//QiWPtd5h30Ldh
a9Xwq63ePQvgRlGQ1yk2EUQK8PIHoahn/NsVA2EslCBgmiAGb/0tlyV9FLLDd3aFM0t3hOt7x6xv
PrKnQv+DCsTDqINo3kie1MXa5dz9Bk0wNB1AsEkDQOnWuNxVVVxOMC4QbiFNR9n2kL5BL8CQTrjd
K/AadUb+UkG9m4imrxamfu6C+2me2vJ9GYapPJCxg4LkY3iOdxG6hgvDh0oChIviNyJSnx4+fzc7
61QVCEIQXhACZqRyEkoo9CDwRyGkAsf6qUOmUjlkoBUtVrHbg+ZHQIlciuHh0EWNpprIAkdI8Cgu
kpTcOxowG4BJFqoJAgg06RpuW+c8kJUopfLwaM82exkgXJVjx8mmFgPi3T/7RvsOGrTfx/99kd1e
dLd2Ke/K1WGsjjJWV9Ef1HWynY61NR06+wQuKfyshSxGix8rIMHXHyQLMce1dhhAHSWrsho3euIM
IO1xB+bbHOe0vy6SbpAv+O0LqX2p5nnVFgL5wkPgBA/g44Ncnwq+K3zBpgAkEFwIa1XnzxAzCUBM
1y3det9VKPoLkNJBoA8hE0LSd3syxHhsi54H8FE5HOQXAO+dygTFhl4BDWU0m0LSUWJf5cYHglD9
CzpyrB2bjJ3APy3BB2f2q4jC3d9vofZr4vsARXL4FtSfkdYHhOPPqwZpAu8TbhK+CdEv/pX1ihBv
SitmOUExA+u++QS63TuXuzJKJHwCCsMpOoF4iLLLq/fKTN8lXfgcQYlSXD2GdA6hDg8+FMBa+hfh
/IE+bDtfJUZvxuZSw/H3AfllkTRqI4sTDlbM4qv4XXhGZ/MryMnitWd+ZHro8IccRcxrj3r1aOPJ
u3SMZoKU2zmhNmka1LnWkWVRnfcWe9ANLqghTycgp14mdJZGJ6RslK1y8PYKWaQlVuZ75w1kgACi
PdTrFaQ2qC06cVrcln0AqjBmKzajKYzxM/qBHiMmeeU8THyC9pRmsRxwn2CFWbzMCKUGcV1UmCzF
LVsWMpCzReV6gh5zTgfJW5B68YY8AXACbwrkz+8u6/6igE1SomdRrIWrpEoQYjsyGU+QwZpwlniz
Skd46YXbaNYGYc9AGhd/WGo5h7SctLzAuBLZ35S8w3eFWxR/fh/IDD4KI/lhhbryokatkqaHlZAQ
q47oQ8jjc+kNh1pUDc6rOiTmK1Mk8pCV9IC+vCXQw/+RdiXLcetA8osQwR3klUsv2ndZvjAsyea+
gvvXT9Iz75kNYxoReicpog/JAgoFoFCV+Xcq4fQD1mHYVNGENVLMVQGv7bL5m4WGnmlJPoheH5S+
cduuksycaI/b2ss5qVmowziEsLeM993wkkyvXfIySPOKf6e+VqtW6SkH/Yt4F+SsKuJCrfoM96Q+
+1wU+7PQ5gCUza7OoqvB+Bhwo0x61Cj1enJhaCj2LkCaXjYMegRWnIL37rO21esE3XFGV0oUSSUf
Z3N5uZJaXRKFGPJxcZvkcrH3oEVzTLxdK1DAlhU7iv0Y1aqICBTik5wfa07HwmgditKe3bpELymp
jkZZSkoZhNEHp9Z/YDhHngx1RKkUYNLhtatv+wWHZ2Nn57Y3o5Vx8WjKgvNrR2YY57lzp4ZNPABR
KRavs6FzZc+qV3VTI/FZGRDns1Fs1YbK1hGkz5l5g4J2t05l5V3C8cOrEa516ppN5DzWoFmdqAxV
8iEYtVn2OqY30Zz6LPyxJHsTL9jMkpFIC9ciunhsyBaA14onJcrrvrfCtU4+MXd2Y+9HBpX567lX
d1+YKBvPNmgDA68x5SYq62ZtqTLgmGz2FuMYL2rQkyw4jyIMZBsUbpYK22hpij4OUKLXVyWb813U
kTfaoR5P0/r7Kkpl+SkZIrcLVXqoDVNdouSgD3dV/9aYqIFXcODpowstzY7n7RNGjY193KkPPdOp
1TdAG5ojUZ/T9sIc4/ulHf0KKq+6nezP48ms4xyyLJYhTVrg5WzaFVS/qy3mGnYeJF16M1VaLlll
Ym/810v4qGh3Wk5pAi8ZVFRwTk8t+9XQz4k8nDdLvOP+GUeeuAQ1lElal8DpHO07y0Ca0qYluYQa
+JVWFGjamCYrKMG+6il1gZIKbfhFulpGaiCzVjvdoFiCWKWu1rZkp9l+jerZPoeMAJXlM4TTiGY5
rDtUBoOj6RTI0axCc2ZMY1xfF81uyu7VGnnb9jUOD+dHVuigGyRuBxgJdcplApKjvXQKxnFXIotQ
tm6f2S5oKr7iL2tP6cpxgnZOLqoYZMy7ZFjnsQFSovoFhA27Rbu28lHy8iycrA0UF1rSNquVGqQA
HmoXHm1tfEvN2StH69iajsQq4V6zgeJiCktJCaEwDKIR4R3HsdA0378btlSN7O9nSByQNjhcNEkN
yOv+bh4qQRG1+CVuKlpc+yV8o8mfOsjldHeL7Zmdf95JZEPJRZWMxlNftRjKRjfcTnMqN29BhQu9
lrE0ZSFFUEe8Wonm47XNev331PmboqohzAk0M51+5ngzUrTo1p6iY1ck38KyQC8563+l0EvKHPRQ
2dARSZmfNqEPUd5XA6mY89avePwFdfM9PDnMQGhZjz1atkqkkFTUVdsGqLhiKzCrHbH83AnAXvWF
EQfhoAk6QJT5GjrnUaTKTX0qW2Aq6HGGcHZgVLO/1KDS1gxJol5Q/2IoWzDOrfKBVKhdQodL0Vzq
w6VieUZyNRZ+RZ9BT5PjgT+RnWIECdtTTG6ScU/rIHG/NoipF2VyW3QYyNrv0sdMd63eN6rrSDlk
aYC3q7C7nu2DOl7E3QNNgta6TCJZHkC0gjdDwD/REDLrsZ7jc5gZfR8z9mlp2b6eQslr4BpNeVdC
Cgh8HtBoBEMLF/7UOqr0pAJMSvv9ZJVvqr3cn/dW0daxheDCnhPpSMCjXtgzUuYy45Jh81/InZq9
hMqP/wbFOanldDbtVCyMlqluXNwz0uxqemmS0mOVZOTEE/Rn5Dgf7VgcFjkEvj0EIk8BBwFBhaYh
uQ6JQVaJHogvo6WAMyibHDthBKsuY+iWTGOviMLLWi8lUyTacy1QBP0Dw9nSJnkVNsv6HlheT+2T
Rdg3Vt5UebezILgcg9xHsj8Jj09bRG61LbpRKmkHxL6cvLg6OD9hnH4z1+5FQrxl9vqh3H3BOdCR
gQrM/23OPo3iHc6hXb/2PioRCtzQs0voGOTdjaM+dbqMDF+4rjZg6++bfEidR2WExCYuRbUeTGMC
byQe+P+9sN4NkeqqQ2CoL5Vz37RIkbz04LCX3ZfEY7z5Bm5tR+WST04Lgy3LdcLvk/EQZ9iQA4Ng
B6uDcGxd27hl9O38OEtxuQVfUxrTkQG3XTIXSoLKcF+BQk7b1VD5Innh1hYeeg1fxcngPLRwuWws
5pZLWQwkLWcg132QK9AAsKb9ILvRiKd21U3CwQm65OuZaDO1ZFyUikTrk+Ki+KyDmo/e9d/OGyIo
FsRuBLmIf0C4g/3otB11JlQNqM4tZII77dVx9i25KoybIYG0zauj7Vl3Y1cfnYyWQxgMNtDcUZ80
mUEGpHs8HeUavam4S/JEYpSxtYpnQQqQUFMSDUTnGaQOUAeO8kj6V4mEWZepEi1riUT9NA/XnePS
ZBfWKMjQIUzcHewqkAyvKNu8QeR318HWcjaXQBzovtMCq7qbs8UNB+j9xZ2r47bBalfJZXXgQv8E
wy+K29fWXf6yoasO3uNNwDrKS5m0QaKg8iUaDhLrhB66geEW4NQ52WhVeHu2yUfXuw29Qgh37bDx
CPi3we/d0kdQ3SlpoMXfo2ZyzYpKdscV4q9zxeYTuJU46XGep/H6/N0UvhKbu8x4mI3pru0lW5d4
SB1otBogdv8r4ZW2NiTUJrzpVeSKTfdZeF1Gx/PjKR7OfyF4WuqoL5uq7wHRlHgzp7U/5l/JDULN
5B8r+Db5Qg0hF7xaYaJDsc0qP5ovYymjhdDroXAAlhmQo9sGt7KVSM0TYgMlz+I3/L9XW/vQ0jpI
w+W6NPX9aN2XENHBXaKSbIjCoLKB5vZDiMoWSzLgJpSrL/UUu04+uGPSH/vwTR+/s2aRrAFhSNng
rW6zCdJNrJrpOKwD6ix7fZn22qgEdaW5hTPcRo21X98lklz1z7uKzExu5RXTMOnKCqs55IWE70Pe
xG6nz7tK/64ORTBqtSSpILycQhYGtLR4Y8KrMjepfWwUTrdgZBMNusDa9Kwu9XWi1nvbRimX+pyo
6JIfnZ/ZjLfKEJLKrkNe0Y/r2gzi1Na4Oz8CwsUCgQUFxQcQyOEbqIwpmfvUtNFB3kz7XOsfplj2
pLbGjr9iy78QIKg9nduhxhV/iQGB8pLRvMF1MM32trHTp68EsQ0Qv9P3Ji2cCTW4oRV6SQgRoy52
62w5lLEs7SwMYxsobr/X7LxKlHUWh+4wWPf2+Nqpsm1WfK3egHCuUlrdoswd7KFFhPyo7o4oPMrQ
DRB2XloGHQ20NaHAZK91UmBu9ZchSP1jdW1JViABGEbugiZ34zCg/Kmd3Nk66M1NQ7+yM2ys5UKA
PVSZnRKAlppPieGG0Z6yQXJ0Ec7bb7VH5ERRJc+B6GVeTPY6b2VmH6YErAyzFVBV986vKqHLb2C4
uNJo1mynFmCgDOH29XtbgXVvZWhId2E4ScCEe/cGjNu7ofVOq3YGWDOX7pzf1CCAm6MfrFok0VIG
tEbTTZC2IrXFrRNASXmXjnuQ6rkUD32J5KFUNkfrXrGBMWvE/yyFIyho+imi4jFW5l3RsMfzcySG
AWMn2MHxPspXtII+OS7QFA12Sx2qBfqMl4HHSVO/5HB/ULhAUWZ1G+FZAgyAnXlQnfhpbpJ9WjqS
xINwIwOz4T/GcKGiT2ge9baDGItMyhLvjbAMzOTQ4YLeRP4iywfIxo4LEHYbjkZfAS6qbmINTHwD
FHdllS0ym7i1ivRX7FgThq5ArtdvUfmBSryl+JHkNrgGlQzpqaYY9UDPl/7pvG+I78TYqtDUBz1C
MIqc+qDRk7gbxxBkH11gQhSvD7oYJU7VTV1dOJ0P9eketQTRJLN5Hbi/9so/uL+rjTa+X0ZLMw8Z
bF5UNDOjUiGcZAcQ4alyA8HtkvNAujxXAQE9Y5/AipoeLARaLfWyKfNmVPtCWT2SCVjJLOMWAi2h
5ZQPcBmT0ONU9y9Lm+/Pz5rQKzeWcYvAtJKeKQyT5lTXbVGiuOaJwjvPgwhPqhsQzvXBZmGTeYYd
SOq7BjkyRMFW012GCbMmqKBfLORwHlI2dNxCyEelKHsNkGUYIqeeX0D25ft5CGFo31jFbViWHuIV
1kbMbVDlW7bXZVjte+s6gWzHV4B0sIxruqmjufJ0YaVWPIaGTsDxQsc7tUgjTyvR2zhBJsI2Xs9j
CXdh0Mj8g8VNVduwvLMc+ENhXiJrMKmtr3e+jq4O0OmchxJ7xR8obopYjiqYsgaUqvdXejR7qfEw
FeBfUProfWjzI5rZg7EONclwil3+Dy43b4aSQRY2w3BqiPE9+Pms6DmaRskDjzASbwaSO2HoaEAK
9dU62/C7/KE2EhStQdPR3NWtE0Tx7vxgip3xj1Hr52yC4NIPvaMWMCqPggEPZEO919l3w5JVjspw
uCCv5uNgNwrM0lBoM61XvybBo1z22FepLOquUfXvwP6PTSAAPbWptEkRJjawnPg5GY/g4tQzUBb2
3jJCOC97XJxfk/JUGZ0kdgj4IpCZ/Hfu0G17CjwRK7eWAsAJA/Vm+ouFTrSzJ8XtcCBpMrIv6sdh
mF1ngChLgn62IdxpAwQVdUgqDPRhMpq7uVBkL97nXQpkuqefVXbUYEOOOe7S5264NO37roov0vzF
sr5nrSVZJuLlCdowFTpzEJ/loo6uzjW0fLHntbkC3kRvqNC9rjMIRB2n8seM2isnlkQEoXNRNLBR
FQkcXDVODZyyUNOSFkEbiUuXxgHr3pj+s7Ekd15x5nmDs37HZrGQfk5TFsI02hzr8lgkYKz6yNtD
MdzP6l7VsNd+tv1zk9/PRuifX6jCSdxgc3HBsButs9Y9XW8OuYVSdKjs4E2/t3d95Cv9+B+HlIsL
0HhSU7UDXFT8bJIbo/YaSEGbEqOEu+3GKC4qMCe18loHypAtR9PsP9Vek5zWz/sGHnJP5yxXUqcu
E0AkDTrYENcIcrzkLm925+dHuDuAugCU1QokPTTOB21n0Lq0iPD0MVXXxNCvrUJ5sVr6cB5GfFre
4HA+2MV11oc6Yow+vuJxUNWDFGJbKngIo0BpfQJ1pdCNe0WyqsW+v8Hl/E+bCWP9AtwWRWrt0FyE
i+7i8uiHJYQIM5DEOj9YGX/UKZiYGnRN9OyKUpRbn7dfOJ2bz+D8Ug+XUh+7NZbl/UVt1JcMZXLF
hD4eskighEeaDRTnnIVj1iNuX5AqKD5NOE6b4nJX79j4CrbGw38yiydcz1gWlvp6p4zaXRQnHrCc
2VMMydFTGEQgkWVBsRjdfzY3iYYxWSkd4aTNvDfYT9Q+1VXhJ4pvds+twiSrW7gTbNC4uXJ6mnV0
wlwp43etfbaGS815GcMYVb6XZb2bu16yBmWA3IxlLCRGVa3mlakbQRqKXKut5rbVTaEHphXosnSQ
MH79sZBv0jHjGLXGGrok8KLgzsg0LGn3dN4zxMU3GwzuUBEyFFCVE4xScuXeSUb0DObV4FaFBuaH
fLppxvRW6dhHq4+oATeWZxYuR7K+aLXJbdKqsde2eRpUuR565YDHLoh0F27qhESyZYgj4L/OxfcG
hSBsNeMGH5oqywXBI0ZeGzdRA0Wl8yMiw+EOGCB1SeuUwq2QUzzoYRU0lLnQg5DAiNcKXbOkeH0F
eyK3cVhGhbI1mEOt58FaXFb4fQfKCzCtTfeKJRUxF55aQQAAygcQAYAy8hQvGukUZgZ8Kc+8nM5u
1V8VeOOd4qcJPHLlwUENMkG3SCnrvBM68QZ4/X1zqokSh+TV2mk202ZPpnE/yjpghEF7g8DtjXlc
mNjYMZQTuOrKZVdboZ/RQ2XIKGeEIft3jykG0Mal99QUmqbOVI1wjTJ+MJsgQUGFgjOSESSDbCMS
euEGihu1cNIGpSxXqOYenRmuxRS3iFJJRJOhcCNXRDEoAtY7J0muHDz8J6jmLGW9XsKwieJlEJWC
BP6vOt94RC0YunZQUKEidZ5czalXgbVZZ7dOHqQZaFJ1yT4kYCUywESKdrZV4QRku9ziqvMhKzIK
yK50s2vzYb6zntiNdhfuwHf7DeQ5OGIco184YpyPHaJFvcHl91mtzcpU/Z0SWY42+KJRGJveadFl
r/pzen8eS9gsuQXjIjd4vLIBx7K1hdNxoWAfQQ0I5IWudVdcFPv60llc6PTmz80u8jPIF4fgVTn/
CaL1sP0C7XQ94ElTTywD7rNMuz69nGfkSJ7s1rfUH+eBhM9YWyRu5YGnsdTGCEhaeomQ3M+9ryuX
ponKEf3QWrsGLC6NLHnxt0Ar9sUtKrcIbXuItIFghJlbXS84dD4qqTtFLlLx8Wv3HD5cdmtDe+L/
CINI9taqy5yJW5zakiXKAJIriCXGu/DJuktfmU+DBAyV8z7ChN6nvu0bXns0HxqffEfH8HEPclB4
d+2xAzZxEIaDTvWgv7U75Z5cJrJTuyi0UzRwgtkH4ugGz7ibW/OSpQV6Ael0EyaTN0u3LVGAohDZ
WtsfTBXCS6ce1pZFlyszNo8ydM0ZNWzFPpQ2IggvH1sUbp5bNEKj9Rgo6HNVwLFO82tIvRrxp97j
YT8nO0cNGuV5UfajszNnJZB497pO+IzSFp+b6TwknVJQ4Oc6SkBZtFdQ/2XmVX3QUgWV2NlFPHR7
o868GrdMko5HFBp95Xlr+xHrLrvZpw28dKI8Eh+hVvcjAY8zihSLUvbwKLxgbmH4O0JXEL3I4NW4
krf2jrGrZXyxiIXu5m8sfVaqg9kcm+Xh/BCLjghbVO6uQOoJVeVrk6zRkItsoZdj/ouo+Subyed5
JJnHcltPOyhVWdqwj853pvo8D49d+Os/QfDXgrTP+5JGMEbLFk9LNC/Ul92Sl/55GNlU8XSNi+3E
Zj+ug2bsCG7kOO709rHVbgczGNXPVL2sVF+xiuN5XMkI8gf9KJ4GVYkBG5nfWrybDeq9qb2exxDH
1n/jCn8aNu2U1UWNWUpGlKwODdId5Jttj5etqb2n9iOzk8N5RHGs/IPIxZjZydrcCIHYNtehgoM2
eEJkJy0hBmobQccIBvS/CpJKZjM08a6O0cc3lTMiPeIYVf9x3hLh2Km/xYRQ5mXyY6egAmjMVyYN
rbH8mbizch3ms68R3W+s2wivdf8Njxu5IlrmLF077LPmoTVuw2yXzVep/VaE95PVSk5wQufbGMeF
YqokaaasZAjzsKD8/thmzI0zSUmeMBptQLhQm0XDiCdvgIRjE6Dp21MSB/dv+xaFHhK3k00WF26t
qEy1TAFUhSJ/ByUrQbe8z9Ojrl2STvK2JBw7baV5o2BY+Ss1Tzs213mI4xL07M15vFBBHtLI6MnF
x94NCucOpaHVBFWUKLG9jm/bw3LA69WxuK7B0pG6eLiFRJmvH0uPXBc7pXChMhpokvkT6ADhYLj5
Bs5Lut4gRpthCQwftzrO3S+o6fv89qSZ4LRp/MEz9xTK9PMr1Og9/WIxQfhnSL5BWH24/QbOiZAb
nQoWYRx60Fn5xeiZD9Ml24NO8L35iO/1IKvBfNWowfnVKD4Ub2znPCovtdliDXDBmGkTqHhPl91B
+ww/QZmCtyVlp7nNO15Jb8FprtPgCyTCp2O/evzmnBIaRpY5CfDNx2unwEE8vBpRTp0CeXbth/4y
fNBuwsWN3s8bLly0G7u5jT21WG1aq3JiCrY0ZGmgbEICJnsEkqD8vghtrKMZuh5Qwo2NqX1Pw0sz
97J0cJdGckNeP/avE+cfY35v/RsYzWQhSPHWQYwKL4/pTx03GUeNXUX/tcQKLlcK8rayillhMNqg
rufgDSpEDNt4mIHa158kNPw8O4SQG53tJwt5w4Ttzs+YkGdps0R+n/s3eFFdOKRf86ez13iU4nZM
v+EP2mTpjckgm/imvHee8kCuyn33bKRefk+u5v35r5BExd90jJuP6MCSh4gFv2lUrJVR3VWGByWm
r+xbm6HlIlIF3ushXv2maUs3tBpP6X/2vfGVrXiDwsWcvC3XMgWgKOkHUwPW+038YWbBnDVuKtUf
F6Ust9PHRRqTTG1B1yhLBubOFL3Mdwr1k6H3e+bHSLyZ9Y52L+gAlcQ42ZRxIUbrGwXSEDCz6/dI
OEz5T5RSSyZMtha4cILK9AoquMBwNHdcvo3FsVj2Nmr9oD+5WyxJpkay3vliNHNuk35YJ66wA9IH
CYSfSizB9Lhogzc7lxOReL1sm/79+8btaxs+n7SYvPyI8m3tAgq39VV36QS5m1yzXeoy3XuYd8/5
frgYXROqzeeXnfAs/MdVf8eGDT6aD0K8ZcJiknVBRClSgZLwsrrf3zHU1Bxw94N3kOflGXpi6oaG
o5VdvfTxkTqXXfMS5wHVJabIgLgTjzmRpipWyqUavGfTpzHdoHMzH/3+S2U04GP41yQuiljDWMQT
moU9pfpArzlOpjneWitZA694bmyKF0LQEqPv7HQfmFNdUXNrpRpCiWthZyhGOp6fffHq+oPAreBZ
ibXFtuB9i5q6c9Jgd6m8kBpXQ0XcPDJ9NlLJlmqKw9UfTG5F2+tzXbOS1yVl85ppFFe8vITMp5MX
B8pqAxtsVGgmqFaz+S3pjQKtxeiyt3JKwDGeEP1d6xf20U/op2oNe7pSxqn+bnRx/oDmSgNcVmAf
clEJkByKhaFytUYnWdN39i+UFYYv/azM75CuhNpWMxl+pMdJ6LdTox1jrc4/7NrJrukQDdd0nqMj
+t9AhNl116xLzFXgxpj8xtGTj8GeoSyVOeZhocz4GStNCr2NrEBCiJhBqk+PSk2LfdaYj/pEnINR
aeBwJMld5SREMoviDAS85P8chaeUmcOFoh4AQwqSC4IK/2lxi7T3TP1bAzlEcrVUz3gwcwYZabZ4
A/iDy6XWyzlWNVSOrWnHBTwoxA1zy8u+tmf/QeGOQ4TmJWiVsAwaUJuZvRcOuzj8eX4hiIdQB2Ob
AomElTXndK1FjWNk5QyQPn2Mlr0yPi/mPsNJD00ZRbIj7L1dy9i+srttULmDgrGqN7cTUEP2I2le
EjUFBd4lGY569piZsryHcLo2aFw8yWligucaaIS8JfqHgRarhQb/cSD5kDJVaRQ6AEnr+7C/1Zyb
SancvrqYY58hHV9W3oiHllr27i2M/rqz8hiCAgTUYqcTWMdOni8daLFoG+6XafKKJL7px+impfMP
yoqv7GobOG7mQMtI214Df02kvhmNO5PEpbprZFeTdERF5etoOf7XMm7arHZ0bEJgmZNqR4ukbmwf
aueN4CCu0sssRh+wEWDhnZ9I0VEIWatV9BQU0cpvIbjNwaABaSApV567eSrcluW7ucy8serBBVTu
4yg9zAVDc7nyeh5WNI32qsONKkIQOfF1iyU0jCBvB8n4kGFXpfeDmWauXTPc8pxrBS+j5+FES2IL
x50ZwpiaRJkAlyn3Y84CZj+nnSxMinbZLQjnmrS1naUaABJVPyFhkWT+kINWAYwK1aUWWpJjkLrG
Q/7Ahf4evOha6qomwMEl+TLWkwOOESuL3Tz8MdouipZ9PQT90FOPwjsGRTE0Cjtz54bq+xcGFITa
Kzq4AfisZ06MOrUrNJBT7RNx1kuW1052KxeO5waDm7SmMPU2W3kyslhDf8x+jNA/l+Ko/qb1n4aM
QkroIjYoJVHIYFioaz0NLLaeVZE5YqWXOjI3MWiF3iezklw8REc9ZKP/AeF38GwE5S5ZqQObir3E
pbkrUWb+lZn5A8Ft1la9kLInsIPVSRAjJdXMnWcNn+dRhOvXUTQVKnIgQuSdz9E7J0lSzM2gvnSZ
p1kpXAAPsCCOpkMucXWhI2zAuCCMZMyiVRnAnOExtO5UG53v5js6VX2THuPuC116iMIOSsshEwJR
nFNHCPuypqG6igVo9T6irZtOZlBmkgW0fjO/erco6+rexF1Qo5qVybCAKucmRD2CRfeZdpfmEhhR
eN/C6Kcw/Tgts7EyWkRLecg7Y88G1Fbq9q7ONLcHb3M53SqqjBVNtJa2qNzKdbIwcsZ+RdXenP6X
1l1oztN5B5SNHx/9oOzCNBUQfTchZ+bgcae2tbepBK+T+nAeS2jO2lNr2CtngcLtzCXNi24wwCEx
whMU1b4YDfOtBZfueRihSXjf+B1+wG3IwdRdlc5qDxgT9zVUbzl3fW380qNqj5Lb/XkswfoFd6m2
+jjOgtCGPvWLNk2MBnXEaFqzD7caVJbG4UZPZIR16zxzTn6Cwi3ccjYq8B8w9Lu0h3rp3Fa2RQjc
GwCQPFNAEq5BVefUjNmakzkLAWBmzC/QvLioBqhLn5YWWowh+YhZ4TI7lLzsCOIReG01B9VgIHFS
eDIsJ4wtPWo79JRRRHAldCfLuKd17KblVXdVm7LaJoFjnOCt37OJFXOEWhAURaAubdiBaiBl1SEv
jgvLJHb9Tr7+NV8bw7g9sIwtK2cxgFS0XBhHU/M6a5+xIHNe6LjTmhINPYcp3ZtL73a9jQOprAxc
sNS2pvIUJzikmWOt4Qvm+TpHBZVmH7LycN73ReVTJyBchC/WhuJlnb+MzEE4obYlddxkYlfMQRaC
piioit1YHR8rHL8ki/z/AUdjL2jUNBMV76eTiWqLZR61Hi0FuEyb6LEk9i5PXkvjkZHKDekR+lEu
JCfP2yxcKKjS/AeViy2kzrVRoQOaafqdGvml5uGgulOafVS5dYE3ZBmPvngi/wByPou2urIgC8xs
2TWaWZzJaybJYUo4lCi0AhmmBS3bvwquZoOGdVSPcFcl6W4mJ558pZkhaK/qUFBz0MYKrv0eHVB4
DjONxQLXVyUjRBDZqa6y8yaIMC0ch06ns7C6mWTjgl4CHLXDSEO/4k1c/Tg/e6JovQXhfIbkqAlb
hnktf428KfuWa3sFIl3UG1vJviDqqlO3UJyjdAqI2sIc9lhTgKL+qb5PzNe4fpy6vYOm8LEO8uw6
zt91Zb/0hzH3UDWaJL4mI28Txbztd3D+0yW2YkMDETEPFCG1/lIqs4+cA0rpJ8nSEM4glDRW/WcU
yfJXmQxvRaik12CxboLcfTdrxKur3fkZFNXgohTlDwp3JIqdOs6NHCipWfgq86f53VYuBuUybvah
eTlQyC9pV0l2rVJv6t/M7Fe4vDNZDec6anyA334F561zrShj16NJWE8CigLCsfL6xnS7mIJCGXnL
TpJdEI4tNH1BNQCFF/TUnK4Oy6ZhTijwlsWp/ZyZeNSh2g+zM2XZQ1101oC+rLnqy67KthxUnjZx
VscYYBPikU0w+aaLZzIvgwx05uJlB4riI/Tr+9TNf7WHeZdcpa8/oad+q90kvrrHZvaaQ+leOcgI
XcVj8O+H8VXQyOs0/TTiwxr7MQtjV1+OmS65s4gCBBpAoZqs0PU2xs3roo9znpc6GsLbl0ZBjEjB
kHFhLoGqyRpCROO8heJiUTJDvnLRYU7HAgWPFRkoAs6vFRkCF4KKpsvHbAFCBR0UpjZuJntCEu4c
WyO46JJOU5EYAyCS9AgWjNgIxuJHrBxSCE2Ti5BdqTIKJ5EXQJPgt9CzZSNrc7oSIDFfzKm6eoGx
U+ygQYeBDOL3syW/ujWwD6yiBDgS812RoRHj5pDCCyDeesF2bO84PvtI9q+z3++g/uuHXgjeDbeg
LgqiA1n9uyhkb+E5zyBVYebzamICelEFcRonY2pcJItk3xfi4KwPqQfV1uHvp0NpWyMquBKYOU+3
ieUb6btV3Zra43kvFE7YBoUL2IpGxpW/FQEbTHgWOVgRyshlPXSiWmscycAXQaE4ZEIo79SWUct7
OlTIGTp2cUOUfYvmSvsljF76xdXN6jJz7grgG/YO3SGObKWJ4DXIydjI4+EKBTbaU/h8tqJYrWYU
L64KPaM/0Xsav5rTh1Y+kcaNFx8lPTYWhX6ryci4BMt8TR/ZKGVHLl81uRXBKO6fUORECahCPu26
8SNmylixRBgrUTrU8HDXxYXt1L4+G1g3OxbybfVQu+ps7iCac3/eUQR7qqatGT0cHZAJdTg7lFG1
snaAWLMZ26AoDRYQVrT2rz4JGISpE3t3Hk7g/SdwXOiyYnAWJKs2NBnBuUXsa51M6N/Bmd6cDueh
fm9NXECBaCUOl5YOfWSkPk6HLwadexs6qL4fLyp0XYweWFpcE1Jffn9R7YcU7TVV8I4iP9d8GDwI
9kJSMPI/Cj+70j3Fpei0OP9ForHefBC/lxInN8bFwActPUq9f8409hGyY1C7DNF13c5fuBBjAAzU
AKCnFFpg3PIcIhNtcyXw1FX2G0q9hg+rP9i3+OBk7ttYuBV1s9k7b+VvXcq/x/0PLBd7tHZAehIc
L95LEYDQIgL57B6SSm54NO6Sq+Xg7IbL3J1cJ3C+4+mycH84xx/sAD473Y127P0GDGndbvbC4PyH
iU6xGA8KvglcXXVohZ86RNQlIMsO8WHhM9nVV5HffYC+0vbDqyhQQbi0tpJ5xfELFEsnsNopbBjl
RF1WFuCIQbxSH1z79bxhohLWEwRuonVlNIeGAmH6GHz9gB7Gm+om/caeEy98NJEDdqNH41uN4yRq
EPyLOMjcX//xE7hJL+rMjPII6tAQaXVBy/WuXhl+9XxXXH+81dfmfnwNPcw08W3X9OdLGWW1qETp
ZAi4M6SjRRHeeTAE5HA93Ra/bA/NJ9bBPn58q/bo9ApLl3w3Hu1HZ0/vZ/fzvPmii+cJ/Br3Nkmu
qUXxkJHAfPP21vas/fCu+hPqaaN7iCzWUGPWPVA0ythrBLs8JL7QUIVSEOxGfIRzoFJVF0sGfukw
YPXO1BJkx3Nvsnw80ijdNYkuUFKhpJ6NysjvSRxMsocA4R6sUwPvaBq0JvAQe2r4XNPaohB/8ZYO
l2u9czPFcBGU0Zyz1/Vj5dzazI1AzF6UN4t9U8vuv6INBWW0Buw3dfSvcWuaTFCzMnrgj+alnfpR
eiydCPngl/MTLIPh1vBooRObKZjfEN21S1NdoQ38g7Txg9rJtCRE6qaabhu2BVocitJ7zqQY3Nmq
ufoSOMu9zo/34b0d5MfpyX5S9/phuJweyHX569H8xKljh61kx6D9PHnsVbaqxBFz8ymc2W3KQAFB
MLoZNID9AXdgXE3TXeE16J30JrRwusP+f0j7st24eWbbJxIgURN1q6m77W635yE3guMk1DzPT7+X
gnN+y7R2E382AnwXn4EuFVksFmtYS/bnK/Nweb233jhLzKOgewzIQEhefLWrccLYkKLFWIQWNGXm
uJOI5bQgUR3GDMMc0XRGgvUdQ6seaUSANltxF1LjGuwKL/FvpQzAH6lVNeFYEYbxnt99cH9Zua1j
a4AQEXBThozHFB9zTboFYA2sKgmnabRZWZjMHxWWgrEsY5V3Wdrya/x1vJbGhVwxq5qpGiEtbdtD
jvnatlG9ifZOEgGIIny7LG1z7aAaWgFlwIbw1abGBHVXNxQtXE7kolXpOMqp4AW1legHLzRwYtEB
9TeD+tU2WFxMYAgtW6coJhusU/YMqlOrpl4SFNd9nl8FA2gptGhv1po9N51TKOC4rVWH6PrVZXXJ
lmNA4yPg9uGCgDLIXb2kz5jad3ULABHqlWPraFZwnU3pbgzGvZISP89T3xwelMJwMlndpd10ADi4
XVEwAejxETR9TggOyA6wTF3wI87fExS19K4EFG56miI6AMkhRYHVFIRpmycMkBWIj1Vdww3CnbBE
I6HEZHy5Ur2aw1GxbNK+laC/DG/10h7za0MWkmov/oK3xbXMZTVX16QR6LUsN5DJmsSOUJ3OVclh
g5epki8X59E6KWlqWx06avzuH9KHZC2cO3ZhGpAxniC8G6SntomvDPrYKK0XYxZyDCpbm35eNo7N
qGAtkT96OdWbsV3UBZMXRS4ozN8SJC4NzTWYYQ+Vq4K3BJieKkCzmtZO5R1oW/L09zBdm9Zvwdcs
pnhp8bn3EOonKZNHfA3YP11rPLboskl0l4zeHCSeGdxW+assZUBoeqnS3xJ9EMjfaBEjJpJ8Bhy6
hqItd1T0RKmrkHRYf/JYIxrSwme80gk56GDHNn0rQX+MqIa79eRay+TCUi1SlHLU+tZp0oew92l0
NUmgcVF9cEXaBRN4pg1Xa1ETT2kU6BRU17gjpZtymJsy2tGyJrVbyXqoago+T3ChRj/6UlTwXPaL
288v0rjDVAdKbbBoabnLGYzmlAFhPTDdwrhPhsZOmpOmCm7lbYnIcYO8bOlC5fRDq5aWJw1iSzNK
weCFlJz2EmPOvsvUh6H7g3lBoLOJ+he23L2FJxue8ehrQZsfZzexFvetoaMnCFSUjX5DgLZOSG5r
tScPB5J60pw6moS+zXe9K0D7cKjU/WXT3bjUvnwBZ0XhNKgSs7DSqlm85k1ZHqyW1IKrZNN4Vmpy
i6tFg8SKpYUr6tmBscgx9LvaiBxUkvxW+4emXqiEsh9mi3FxabwziFszG2dspRXJnklmh0YvShQ9
tgX1pxhWq5QC41m+/5u5fkrUOXQ9hG1K3HdL9xh6C0uS7oOGOYmQA2R7r9C/g6FmPI3++uTVFSMZ
Gh2KGI2FEp5kdinNP2QRP9qGU8HafYrg3HpA1HIgSx+cHOd7JEYBMOwvbQc5c0cAshHp9bL5bVqG
RcDqYwFbCq7z662pjhEayBZ2OSm3e0n1m+BcRzuaOmo+uZdFbR+2lSzO1PvcAvHTAFnmXMi3U1ue
rMi462ZrV/bo1FSJ9EC0CCBayCjbY5NOt6BFV71KD6+6NIvPLc2yJ8E3Lfp9s5zVN3Enw+rLobci
fFOQxc9g/vyRyeVNmiYfwfCcoQCYAH95kIKdnsT2rAHPLWAfxAAF9eXv2Aj1LLr6DM7fFoXexXRp
WQWpW2/pVwrI5ILx2RTxpW/L0dGaAzYek/KzSHOTF6hTQU7EHCrvTJYcCgxbCbvDt8ITKPQpiNtr
Te/HSO2wrj39kMNuZ0wtUqKB+cTCfK+mb4YFekZAqKhT62bNS0P62063XsAzZSt5chNPmCu1RIgR
m4dr9VHcZhco4I9yiI+SdZuYRw1xYkN3mfkcNIaPJlfBpm56pZU4blMlSeqkmmCxuwm579Yde7dA
P82/WA52c+EDA+0nF3kOMig/xxjtflXpgPnIB1C4raP5KlEEd8j24n0K4jxTERtBP8Xgy0vyX5o+
35rRHVBf9dztpg81GAQefdtQP6Vxd0g9hE2EVlMcCFXFy9WWrWYnKfWNJQu80vJD3x3AfwTxV0eR
AXdPz9BCG0ZvDbLmqexmbQag65cqdE2aXAOJ7vKObU3k42pEvEoReoBkjNuyJEDn4t9G5Dkb9yPI
vRS0M+QAYk614iYBOqRklD7Vf3XdHz3/TTAzi5cgCF0t1+gywcds2ej6W7hdnXVSJXmG+6YZ4tyu
0T/gDpUauloUJvvLem9t6VoUt6WlXqQ01iAqGdgh7RVgvHUHELkDFUyE2C/Qih9jnbpyJONCeK8r
0qmokPFXyd4wBfWtzQttpRE/uwqrSQszgJhASnddpL1IBTq+9daTGPC+WuIkCjrZBmO3MBRNfeyZ
EeqGmmZHg4i3but0wquDnw+wGkiVcok9Kg+dVOkw44YNTgoyR6M1ncbSj0P7M1LGhwFUkwLPs5gp
f3KApojOCopM2jc2lQFRSh0u9KrqpD5ZNXgDmiJOITSv3Eolk8uYiLxre18/RZKv0UpQBpitWih3
TVqZDpNm6tXRAP7TXhcVuJYF+6adYqC+ZeKgyvxNmSmDFJkqFhSAUKeI/bIA9EvkbieDWCpO/ph6
jCgQNIikOxRyL/B+y+34TTjSvoaBpucl+fxVT6rEqjpUEF5OsR/F+n3Sz4IE/+ZSrkRwB5/EYywX
MxxsZyQ+2vr3cpq6RSgakd9KBQFE9FMV7tSrOXYpXRx5nB7V8GkIQzQF3zXETaorIwSUgvwqYSru
H1yNipw9Ae/a8gz5un55ZWVW0+BSNDq8dbLAz+NuZ4JbTqKhoMFo06utRHEm2ekGxmQ1iAqp4Y3j
ZMfTgKqzdQZN9+1lrTbPOGoyKu55tKjzI5oJuGJRd8VSSqmDaBWD6jkADxBT1dlPnbJ/WsNPaVz0
UrOk0dIlsAiUk0FRwowPVhghqyOIKzbdyEorztZBgyib6QStJpbtxhCgKeUfS26uxvClBw3u5SXc
3q1PpTirL8KiIukynSW1gGW1Ton5sw2GcyMy+62owlopxVk9yaM2IeCmcfopstyKBQmK0e1daw6v
jAw33TREDsP8yXVqxJpo5zaFo7cDpTNLW6ZBv1p/j1YkWckgXAd+g1S64/ghNQcri+yieUjLP0J4
2M1V/RTIs92XTMXAXQWBhbIbqveuda3kJZNFs4pbGNSWtZLDHWtUYatAboDE1ro4AsyL9oHboRXX
1mx99y6dJrc5z17msgfpaHiXLWfTX65kc+e8t/p4MotFNlje9TT2TWIdMlV0qW4Hhys53IN81kFC
mXeQk7xrnnFFPI16+n3pTX5+XwFPFJfdDoimgih4qxr3ZWm59xob8Jij5SL2ufDS0JX2gaedhmft
d7bL91MKkiin/gP+LV3g1DbX9S87poY24G+NVhg2i4oggGBKTpaCgczKncxapN6yO98u1JUUbvck
0kaqslhOXO/05qyDridDk/jcuCArKFnhsWlX4W2GC8nqHy9bzubpWMnmdjTPzD4qJchmrXY9pRAi
V0egnuzqyNhfFrXpS1eiuF0EjgRAyRlE5dKwkwAUQ6YYjGloWDBSdBzqT5fFifZu+fsqHzaWQdml
OcQp1lup3BVL37TImYlWb/n7SoaeImmEJClWr45wNdxl7Z6ZV/QfxmvQoIbCn6yinwslr69imlZt
Q5rIuIXy61Ry6/IjFCKxbRQpMGiiox6Ghkb842RUbV9mlCCq09sXhXZXw1DW7jC/zVJzwiC618/l
a648JnnxcHmfNgOHlWDu1ouaHL+5BA4REnxW5RQzHEkb2AP6oowY5MKG/g/VirWq3BWU6TSaDLqE
KjIGX0di+gBiHIP+TqmWXjFZAHK32PW34/2pIH8Bhbkchv0Sq8QtRhQ69t5PGMS6vIgiGdzlk4O+
wAKGMVBOsWt4GQS2PMmTQMimta8U4fzUlLa61jUQ0nUlEKxk3QkI9WZTQfhViIKhrQYbGOQydY0u
PjS7cue3aiplIhOWrYr3xbyLits4eEOPt8YeWxUJyOmF6Icuvi3DQyMq5m8BjnwRzh3sYWiLPFpG
YbXUS/RrjZyY8aIDVmG0UxTUqqOi27QX3DaboRFAqBWNyASRJafxXJVmU0QQmkvZyxhiuiGO3IEQ
r9Q1u2kMMCPGjpxJ/mXb2VZ2JZdTdmxCOhpL3DmjxWeKUKY1mB3QyRuLZ2BzOMr0nIMZrKDPeiLK
cAmFc36na1LVBBAQQpekR+/CqchvTP0DJFJuZF515q4KXFbvA1F6ZNOWVzpzXkdiM7OARw0fQLwm
pndVZ9h6UPmK+Xx5dTevoZUgztnIujzUbQhBoRkeJjwmqZT7C7jLZTECff6+dFc3Udzq8Vjqi5jR
CuxqGF9CdbYlVPeVrhO8U0R79vfvK2FhoqGuX0FYTP4opTeqTsAOAcr5lWQ50+DLnT82gDwW5ay3
A0FMdOuYGzaAzsq5uSLLWGsyxPJtPdgMiEnJyDBJIO2omtlqXexJOuH/1wdNjj0NCy3N5kOKAbjU
ep7U32XWHS4v+/+yFJ9fxPnEssa45FRj+rsv74A+MfTnPsW8X3ilA1/fVHcSaiVG61lMEExtNXmD
v+NTMBe4NSCO0XOKpZirt5qpu9Yg9jgaZ2PSMIFjeqXEbCW+a7PpqqcjKnbyQQ+zgyo/qGl4ZenB
Y2X8HOhb3hDALBKYSXjVmygkDSTctYXyu0lrj7HErgpFtvsGtY8FMWSoRGxdm2HhShEuLCSGleiT
DkXS/rZvDyz+qNAmpMkuGyfBbm072M814xxsHZS9FSxvz4qAgPOhCcadXN4p7VnDm0IyUXZ5vGwe
24f/UyDnWVktp4Y2wDpKLQD8kLVvZAUjmqN3WYzQCnknmmNCtu+Xc5GdQdlRUYDZZDaT0fx1SBIn
6zoXSNCDIqwWLFb2NbbRQUqsA5QLY2zI7XIrWlro5iMyAuAyOjZBtAu0KwMWj+dLF/9MkNYaY6fP
j2Pm1l1vo2wpUPz7AkO+sowqol1SNvkCk2T0aoOiNALwCrA5DfJbfiJfaxFxg4q6mT45ZnFby+BZ
zJ25udcB752GZ3n672EUv34Hd50QjPl3YYXvCNu59JFcGYA/AghaLa/PQRFHNhCpJv+y8pu6g2Eb
uTpZR9DAeYBhJglLdBXhmHWTantWPSYinOrls79tL9pgqa7hhS3zXGj93KAMOmEQJzBK1AjA6aCD
t4RqGMoJiWsFxwZzLYKbbEsttJ+qC3U40vd8L5FETBiUBrXG6cYADmw2+Wz8fXnpvofLuEFWMrhz
ORoWQ9+8hgdV6FAJZiPsvxJpwZ3IaKrSYFw2JwudHjn66aZKXy8rsXwkvzlrJTib65AZsCQJIsz8
LJkdwKQ8gx3b5r/OIX9dKy6AGbAfynLMnLE6qeOvAgMN2R1VBSWN7R1BkwGyLIAGMDgp2WQMbEqx
Ix0Z7Jb5SSvY8u3V+o8AHqIiiCY6yQkElNNDXS919TB4IH0gsN7vVwxWCxztAEijQPfie7aYCS4h
a1mtoGcqSHUxizXbcxnov4y4y1+YLiW/wJDYPs5BDAb3Jk0CwStiU9G/00+KrGLqilvJPNYGudCg
KGEhxsQPmWw3ZmJnInTSTQvXIQCMWEgZmFwsNppVNjWA18QA3Q/aY7gnAKCPcXfZxr8HB1jOlRAu
vDJCU6raRYiW7mh0Ow8Paf+MS8fuukawc5sWuBLFudOCBUo6axBFg6OBsc28y5zLymzaxkrC8gWr
sBlduEYp9ZAwaK9ZtB9BPTjdKOVTY+y1+LUYBEW0LeetYKIY/hsn6htCQjs2Ndj5LARWxWOuArEE
I991+CssPzTzR5QfLiu3uXwrabxyGDgcEP6jqjXtq/SnVAqSNpuLh2m+BUUVYvj8VKImbGC9BHPr
X1p2VOWbpERobb2Z2msMaPTh47I+m+a9cDMj4wa4PP4xnvfylNGZtU7ca2BPVOymjNGuLQocRGK4
m6g2MysbSohJ9YNmYRJQhVMQXalkc3NWynC30RwbhE6LMrVf3AC54sB+6MxudAz9eemz7uSOcXM9
/1IfTHd4pRgHjJ36CMTYy0u60ZKA02xpdEEBRcjIzyGqlTqjey7CrEDqkqvRjX4Ybxhx3wd2dkzA
2uhZj1IpELqt+qdMzoNQqdfCysLgLSJUo38k/303x1edOLdRt1KsxAF+P1SPdbk3rCdLhCG/bSOf
KnBHK4usQdIoRBj0RtIPjCa2EEdx89awKC5zQ11ywNyt0dNoBmMMZGTVAorzjozTgtvS/Pdz0DoG
5uCWAP9lLPfkVx8oJ92Ii2+Z3OsNuPQ56R/SgIaDE5ZIPdlBOMEwL5vdlgWsRXIWMFcqk1iGiap8
eOnLK9l6uvz7W0u3/n3OAuZEKbOe4PeVZl/2fwYV7O3Trs9EOd6tu5DgnQNZAGb51h45KUqMsSp4
QHl0lSG0dbLv5QNFy3sa7C+rtGVxa1GcxUlhDpqnCv6iVJHHmRNXDV8qGrn/NynLV6zuQ6k3Wha3
kAJInUzpHdRlDYBp/YsQgKsYC4oPGma+Cpk7YhmttagCehcQaGhARwtFk86bJoBZvf8vhAvFa4Zu
HBZCSISRpVmNXAMTqUmigGT88bI6m5JMzFth0Es2AHj6VR1SIq0XKzg/prawYZ7jcR/IXi+iq9ro
jEHsigB2QfoF3enf7Pxqb8ZkikiExKzTm5pT6eZzDCJaTZ1rGyPuNnjanCnDcHPAfKMRtX1vHdi1
bM766NSqxYBaukPy2en0+na2FMFzYyuaAPQDxZ2IZKLJIxyxcA5z2MvS14HOWpBH967WAKg20yV9
F8gRGKbqIHEJrQHxNnSCitDW8cIdCIMB6osGj/t1E3uTBOYcIVYyQYtDGTC3S3oMaPsPLwEVT6ll
QA8gCDw2bpdKloaYEyFZ4BGMl7G+cFvAclmVf9koN/X5FMTj41ZTMYSlAUGq3IDmV6mD9iHPykHG
aw7cl4ITvW2bK3HcHYJcZDFlBeJoIxpt8IvaaSzv6YgQNzVB4RLlTmuhPXY8d+UseiVsBdXIuGB+
BBkXoG9zW6fmSqCMEcX7DgknzbovyxDgjtUxTIirKb9a4PRcXtstr4/mA4wAyXjPyfzwmGl1o9bm
i9fXh9qW25CBUjDK96QC7myPMlH1+n8TyJ8+aiRqW0OglRbICv9hhmzHBaJEs7d1bXy5LG3rrGME
E/yrYFsDngwXd6A7rxrUDq9VbQRgKjVQOBCxhm+uIIBA0JRmIvjkz7o5y7GaLdapkNHNDW/SE7vG
XD4w9tuHy9r8DZP4nAyGgFG7Q6AOYEHONGU8EtK0aRENHqx9+0pOKuDv7PF1uEkcgIiRD3oY/PnG
sJ/yk3GebqfzG5pv99beBAYI5nq9y9+ztbrrz+FCn2qY5Tks8TnLJo5Bgarw82UJG/gTOvpPPzXm
DkRUZCoBh3LrqL5+E5yAOXHbuubevMmuujfJ7a/Kk2GDHwdaZsfca0WhytaFuJbPmWtLmgodZZCv
AZQzTY80ugkKyS1Qq7is6QZy+6IpBdML6tHL/n712nGKXs5mwEgljumrhBswmXLXGAGVZQS7NMMj
vmtB3oexMkyRoinElYtO1Du66ftMdOUDNhfQfKi4fP2INFDmSmvwhIqT7irQo0NmUDuuO78jgEJI
md1Pt3EIrMLw12X1t3z8WjAX4qAaX+FBB8Ejy+0u2ucYYW3Hw2UhW5tpwrkqBvK/qCtwSyyXVp0Y
BkJpydzNAeBLdtT4qc8CD7fRWrDc+cCaQIoOxM88dkfSDZrWARLHUditAfpZjNU7UZLue6U59Em7
j/TpwSjfMLfrzCzHnLhyRfJQ0Fq6qauFqBTtsgDx4jOekkSIhO5jAHi0qYP23LhgdlZ7IBy8vKZb
N5b5KYdPfI653FC02MBi8vhejWKvUsofcyC7PWF2Wf2aIlG/3lZwRXEIZA1zJOhw5ny6NmcYoBgB
UxBEKihT1Dnb1wWyg/EY3KpqcRqHPnRIIQUOUYiIlmnL26MjfmHFWDKH/AUNPowmrifgMKj6z3i4
7bPf8+CMjT8O/7CuoDkAcZaJNmCVz7NibkFiCYHjMehL2Rzi+K2JPpLyrZM/RLgZG/U9zDFoALvR
0R2MJwrnZOMh7yZc/1hR5JS73p9Q1Bp8JTwruk8VnxLwJZEXIkpYbiZs1nI55zomiSrJAGNzZM3/
NTp30r6pffrjXnqmtRc1Xv0s8DKbu6cD4GIZ+MQ/zr0Zc4pyzDIqT1NM5upHTbZV5V2On0IR7OLW
8aMrSZw/S/WhoNEiCe8fG/R1pfw+JI4mAh3f9DVrOdxhYKOpjnSRk7dolVX2vZ3a+ZV61yL/5la3
VeDoj5cPvECzv1fI6ukWDPH/W8NoGcbHyGzxUiRgmsruL8vZGKOEVSIVATofgMwRPp03N2YBaOYR
V+/OcJS98ugXDgjC6Fn5wR5mJ95Vt0DzGOz57bLgratoLZeLatqFar6gA6yy+cn6AzDkmOVfFkGW
3+ADubUM7sT1cqoWiQQZvZ8SmzyDOdwdD/TQuMFD8agMbu6owMrTXfaeOtcYQHD+Jd2z/gLu7KWx
KalSitWdCblNZtkH4pVjoKNjprd9VR8ECosWlbt6J91sJ2OEwuaDsSs85UMCSTXIRtkN5iqmwVXc
1I12yDd19jzZ2ivbzVeYnv0In6kvSgz9L6u/BOzA2MSoPrf6bWQyYw7hxOWd7he7YHfIHEOxTV+5
qZwGqG6e5jZH9bdywLBzvot3xpPxD290IFH95xO45R/nAHSTOq7NLr5C+ysxDlSE2r15UEGkBLcu
ayBf5Jxd1mhKJReLluWvrv5jaT34ch6M/s/lrd30qSsxnKdLxqpEUzfEoLu76X8COyIoTgUZwXku
DE+3ZQEW1MIAN2CBOCtK5mScwwCyGPgG0g6lTgOdNu8t0x1jQNeAMThIVOBdmfxujcg1p/5k6Y07
19pJiqkvpbcjSwT+cDNmhiX956OWfVg5RK3JgqCXK1wqoHLuQIwgZY41HSZQbBuvc7Wn8o0qytMt
5vHNfwALSkUzJxaD716Va2sqVIKbM6PyXZIZDzjP/xKArERwaqlhIo1ThaCA5KpXx86g7OQEIzXs
MElXYS7yR5sOYiWOs9ams1opXCCMVGRchh4D3SkSgWBX+wdrXYnhrHUwSmXsAiyckSh71vhFLLvI
jjjS6JaiScZNlZDEgZdBpGn9BfRcGQZDHBr3JQxDaYCFWhm21nr/whAHmgNk5oEKphHExdzCGXmd
tohKUXxT/oSq2yATp2p+FDgSgHOz2AkNwLrsL6/ilvlZylLPwUCe8q1R0pxHo6I6NqvMAMJYqzfp
UAsc5Jb3WovgbmGpArpuFUEtKcK0aXhOYzsHtpNaPl1WZculrOVwd0FUAbALFHMIoNDFQJtz3njz
mNth4bUiqk6RKM7nV6RQkkaDqITkLmCBy5pgjtep22MafVzWarMku1aL85R1nhiABMbzQdp3k90S
m57ag+ZZDjmX1+BHdFM7cRRv3l3Rc3j/FDtPzBU91JazxDup9TdwHiSru6GT28Uyu9zLcm+YC3/o
LFtXriWGjshfl3UWLS93ECqgbkwFhTjArT9KC/QOoEPxn8af48TTzWh3Wd6mhQIgFOkhBWeBz5Uo
QzWrUofQW6v8WT2W2omy91lkNJuLuJLCOSzLitKMdEgLRdluoP1eksCOG1yPTeaV9JYJsceXB8O3
TVvJ4x4UeYUxgaCHVsAApH9MJA1eVVe+U1/ASMp6u2SO9Dy58p7cVH7rByf2cHlVt5wmXCVeomgv
AtYQZ7i9CkrzcIK+EooXCeCaIs0xRLR+m/5rJYSzTDYZofR3UYMicmXyEgGv+LIam+k8EN0YJqZQ
lxY2zq/MCXhKxmB5mEnnqrjNGdqo0a/6EWm/6v5sACWvPDFpl8iPlwVvrt9KLudkAqLMSbgc/GZm
oBRBHddEYCR6nG1ayUoKt0tS3Wf9jLysU+U3WvFbm46ky2zwIrEyB0Ra6hXGj8t6bZ62lURuy8ai
rKy8XOyiubLit6g/seZNF13ZG1KAHor+BLS8AvmeL4f0cinPLYGUMpCc2FT9dCjshJ57JRK8iDaG
XSFiJYrbKJaAfMnM8SIagSL+oPT2vI9O8046abd1bWcH5kzX1psiKNptuJOFeAXzfijxLxhlX4PV
spE6lQ3ITQKBiqKaBHrsuQttTVmYeT0w9V7etQ1r/CKOU7JVh9QcEogryTGT7pV4r0j3l0UoIpU4
W0TX20CrJd1a6/cDJm5qN+tPXeoCsRQpQk/p/7SaX9Nrmd7V/bWe3zbRuWFuB8cWClZ362UJfTFW
hqoohhz5DLPSyLo0D6ifly67Uc+gmXoo3jXnPjr2x3Yf3nd+BqLsfXLMUaS5Cp8aEcPWxiX45QO4
Y5IHIPXSE3zAGPjB6JehG1pvvXVThqKChVBX7r6tKzlKIx2iVOZiiA64UszWfoX+7+T4EfvxS6G4
0YHdgrf92NnRY7l7F+VIRcpydyOlBdpELex8l7mD5mqssevMi9gPNX6+bGQiSdytmJrF1OYGdNUm
pw+uq/RqSu+b6SGIRBfHciK4+3e9gfw4J/oJVC2uIakmYLj/0SaCuHor2auA1VnDi0GnCOE5VRqt
JIG2sCWAKEUPzphqGFO/Uv05v55GF8qh1cSZNdFwlbZxTIGljkMBRF8Fbb1c7TJkTVOmKDYDeVp1
a/g30HSjAhO3AMgdvJQGdpw4zDL2WXnN+pMUXgMdatKvDfVm0F+N4S7KI5tMQKpmuyRw46L3UH4f
5Otk9ofCNWc8gFR70g4xDa67AAjGdPR6NCGivO0043MPfJe2fSfdUkxzTLAIlcn1VJ/NVvbHEOVo
dDCAUVjkATcshwBDXQHCHUIBwt8oyMsUhTTriAPgARlYeAC8kTgWqni6aNJ/a4XXojhnWwzgdE3J
Iio6ggKnCR11iO0I3ADMNUqBZ98UhilSQ8EsKcGo2NeLhM0DcAlVCEt7ywYIpS8DALZVXqXhWHQ3
cdn6l0/gxs28CPqPPM6xdc2UR3iK4vEkPcsmEH7JIwNy3dx5l+WI9OK8Gjg11bIxFr109I0CHJCS
j0LfqXO4K016oEIoqQ2BqoLxe0At4bH0DYVSIiENAMvdOQqAV1l5iOYfEygG8uocKZ6IjXxjFdGk
RilqVzoQO/nrP8vNaraYBXB7PXCm8mkKZiQI/CEXWMfGvf9FDmeKpaKGWiObnZNb5zE5pcpjJKIO
2HCUX0RwBqjOqhWpFdatDTSHqINj/MMIgooYEDBUSKCiZsyZAplVg+UhFksLu5c2n92+DO/zWBAz
bOqxkrLYxypL1CtUMiIZUhL4N7UFeYxozGpzM1YSOI8fS6FFyhkSqux3WXkq8CUVZEsvnxuBEJ6E
R9MLleGAdM6I/pdWPwxUg+cVdOkL1opnpqJZ1ZtaAU3kTj+HPXHBBeBe1mOr7LTedZVLPNU1Ro9R
2OuAhjGfIuOoT4kzAFiynVS3jPLj0nGWhwMe47KN2RHUu3MH0/Ru2AN8cpB3wfDQJqJywbJFXFTw
5aO4sD3v47y1JKxu1j3R4qGabhi7TptrFKeUxOu7u8uLsOkmPi3mL63iyibjQO7zmCw2GQ27PgLJ
UfQCetEgEQx/ifaTO8Ndb9GmtJYznMS3XV1dZ/njZU1EErhro6iYRUcZEjAUE+Q70ioCu99K/3/Z
Gs5LGFE6g7MMa5Xq8iON49im80Dtzppux17yrIT6Y1TYbXNvYdz5snZC4ZzzCNms6HQIcCDkxyyo
0RDsVN05m2/B0DbGljNI17lEBFI3jRFZL1z9KD18Kz40NTWYJoW9k8FjBbkXaRjrRu/ziCHBd+Ne
/ofZOhX8nQCAR58p+caSSEetKcHj22MStf+T1cXjiFxYp+SujJ5MwYKSjYO2lsUt6NBSklVJ1DvK
scFUMbOTY/lunoKHJ3JffxSCGaoNxAF0eq1U41wzDQAzp+QQ13/IN9Gz+ZDcTL8ryy6vzclRPVc/
POt3TOTi5MtK8rivpUlS8KRAKl6n3vCnz2z9pB3C1A4BtSIQtuVKVhp+A+dUykLOR8hCvdPN48qZ
0dkW31Ntd3nntu6ftZxlY1cuK9TjNGljyMlU62Ck2nUImLlhEiWIRGI4R9wpYa1m7SJGlx06XMXI
romS91tNHWur0BenttIFo6Tm1C1CpD1qErv6NX7Mj4qbXxev2kNs2JHADW/eeevF4/wwJqrkPlk2
qcmf2Ttof3+0bmNLXoTGyla3pd/lNXns0Zx/lz7/37aN88/wm2kd1ZCsqh8DfSZqY1fy02UZQvU4
F91PiSLJi20YJxVNTj8Uu72Orhb45gEqFa/z1XibuGBnITsqem4LHIrOORTc2kY4VpCN8niV2cpZ
Qz3eNhaWDO9NRneBKYiRNrqqlvY0UPFhsBBEqPyEezBhoqtsFfQ8lxHe9ucsvUpicIi5JGvcKH6Y
qlMe7LtuV02uVN3EieAkbmQYlg8A/CKGD1Cf5tsr5hHgN2mOpmsLLeVJn7pZCQ5ttFqBejkAc+ph
Cg1wo3iZCHlSMZfV/BonfRXNnZyCMnRdmZiPToxrZqI0mQEud58MB3BoS9Y5K4519Vqou9p8tnS7
xxiNVHiq/FtR3g28UXRbHpM7dInaFpM9FTiZw4lWwX7uE8csH5ElAQlBVtSuhT7Kpuzttv4BHAan
bc9sBnVGuVdJiDrlodcaH1QsU3Ns5gSFmh90ljyp1YA64CtkH89emR306qqQcq8aDrm0C+KDkc92
mx1mCsT4Xd0/JOMpUIHXl9ssZm6W/2LRNQOSpYGoIitca75N43NOMA3kgwW+LPdjfo7Bszj5cot4
NX8G+J0c7GNzT63norwDzBuoDa7T6Q4wNqaSuLTem9UDbf0sUe2yP+rGVczujOIo9U+h+WKh7j8f
k/q6APldlRzM4j5LdnnzHgyPqJvk1oPZ7wvDNqf/Ye7atuvUseyv1DjvnAIEAnrU6QfYV18TO3YS
vzDs2EGAQBJICPj6ntipLns7w7uqnzoP8bD3Rei2tLTWXHNuoV3dYv+4A0jVyh99AKKKSztvUIqy
LkFN0nxz++8iKkF3nUNqYV3TcwYpO++mra4dcU8mCOfk4LSAFBktMFwTcmrBSe+skvKHL8IsKL67
0wVkEBxZZgaJFH+odk28wfLLKnGTqx14bmf9U6usSs7c/BJhrKG/iesHCyYf8GkNahmQU2hft8mY
1cOmCNa92+8d1FZo8B+G/iUnNnVFvI3rbwANbZpyDR7dY+f9e9dpKU1dJF4CF2mhw7LfJizyLmRm
weRk3j7adxu9Musy5Wd9qt3U/UTOQWm7xgq7dgsUyh4xhL9pniIWFSSJB3ldKKK/PVgUD4XpFrRg
dYYS2cxmddZedm6ap1+vKYQ725MfSBx97dfqSMd/I6WJrMOrlg82JhUTjTocas8oIdQLnah0/goJ
0waua3YVraNzue7Pph3bRyu5qraQrwVFz+rYSfAb+/DmMQ4OOjb0QhcWj+FnYBxD0/mKbmGM7UZ8
uwEHfJqsorM6/ZY8fjzy772gt90/OOYgUgR6iAj5MhBKseZOghVMytSQY/1bnv/A/r3p38FJ59YN
GJRC5K+atLkIMnLKNjX6qVbDVq/z035nsmMhpd8kst727eCEaxjxEx1jTJtbKHHt242C1PEa8cfV
vT6/4NswO0Y9cKyXB14zJ+DbeYbxRskJQUHdeEGc3ccT9rtT9NVIJu7iQ7/ywdgkUanULVuFFg9u
uJvddi/BAdvbe2ScVgkf77X106hmoDeOUWWDyjRbDp+XssyPH+U3WnivB/gdo3eScF8mS0oezuDn
BGIxm3ZfreqLfPVQb8fVfIVTLUWaJe03cTpkdgPQ/+okrNLrjx/k3SJOCEDiwOQSFBUAA3+weazD
Ju76Odyoqdv4scoUjGsfnfvT1ccNvZtfNIT6UEArKKjtUAf3duwTPnNJIdyEwBtoy2kLuaE18Tcf
N/J+hg9aOdiT/kBmPvZoBeSq4Pie4Z+logLjLyC4e5K10JlF8qo5YgmP9e1gh7bSNlGhKps54rOu
vshwY49xW74zcgcdO9iQiFg6vWvQMady3T2vVfM1CSvgpqEmTFF3P4nzyFT8p2Oq8Ugw83dLBGVM
EWrvwb0dH9726gpYmWHmFjnBrdujIMy/td2pT74dmbtj7Sxe96vdOQc+eIUnjGIC527ljRu6LU78
7+AHLM7i6/ZKnobn9T7M+mOoyPd3s2VwfQimIZUTLvwnb1suojmxSVlDaGKPrbeP3PRrlw5rskWN
xnqpXcqOdHU5k9+Y9IMGD2bTFMqUnUGD9FyflQgPb5Ms/Bzd2c24ZSfxxdGYxLvowEGDB9bVCafW
RgwNqnAzrkQ2pL4H7fos2LRQ2Dhi3N5n79+29hzhejWTpuViAHMSimhW3mW8HX4InvbT2s+WS9q8
pZc9vCOW6Xuspml37PD67W7EhQD8rwBRvqsImzwhWn9uLNBVgLcOO7uEskJ6rJO/Xa4EkqDBUiYa
HGYSqI4jmWBY4XGZn9DRyOjaOVMn8iH/FK07xEQumk/FRh8T3P39YoU8EvIXi793qAVh4tkUNEa7
yC79CD4DZL/JV/zB/zJnYaYuzcORtbpsu3dr9VV7y+uvJjN0fK4ZEzaLfMBZNJQ3U5KVW9Qqrqyb
GlwBj4zsexDCsnxetXjg0UYm57Rx0MP4rphShWD1BrScQ1pt6Mqb0v5yWkVbZ49ikd3PMYvu5Ilz
Vh2p9l9813e9BnG2B/YZjPQhELDjso8FWYwRPwu8n7F5+nhYf9/JVw0cmADAyyyYSWHQ9UiB+Bap
CqqscuOr1gCqamQC0Avy+R1q4KYAcWgG/TRkui3bFbLKQESQ+jRPk1ldWmn3dUxSz3bXcTgg3ueU
x24Z7339ZU5ePe6BARnquFauvxxxdE/v7D3Ez+iGXcvdlUz7Xfyj2cx2VZ2QkzHz6GrMptX1fwyD
efsIyYH3Rpxg7HiIEWvmvXLvHPM5LrMk/tqi2ubjyfnt5CPKAoVJ7Ot3wszVEKqy6mG/ZiS82lle
jKN7LKDyW/MBFglwvqEoN4wPFvnYRrijLhYZxN4hSssvzMUmPAUn7fRdp8WX8ESDTz8rN93m474d
a/fg0lblXU0g5oGFXfr7QM5nSFWD+nNaM/bj45Z+P4r/6uGBxwd9iXDWBVqKk69leRuU64+/f9kh
h1sUUBfgXoAggOd6AD6JesnA76WwJItw2yPykX9Kxivbbr2WXzTHMB+/683r1g7MYEPlzHqO1qbk
qyk2Qh8DPh1r4GBB0KgMR29pgMbXCy3EsPt4uBYn5t1wgUIEKZ4QaJ1Dag/Pn0D9N3QW9CwPsKhk
WPXlBpUtSZF93NBvnfCFsOtXS/HBRhUjSmyjGi2VxB2yljGEnevqvCkeoRuzKXwChCnXq3ZIvtqy
RU1cq2/dAZUNYSwuct4fWfHvYbswHGA8DSA1DLDpO+4UyBkpMrR4nvqnl3rJSgNZ1Kfi7AJIJURF
tHvkOvC7LZbEQAFBJioBjObAnQxKAuot1dusyA3EP84kaVBpsxb96nmg//5j/K/iSXx6mbz+v/+B
338IiVxKAdLvt7/+96V8av/2id//eOr/sXzwf9948L7tk7i4b96/6c1n8OW/Gsc1/v7NL+tWl3r6
bJ666eqpN1w/fz8ec3nnv/vi356ev+XLJJ/++uOHMK1evq0oRfvHr5f2j3/9AUTZqwW3fP+vF5cO
/PXHtXm8f//+p/te//UHif8MMcVQCoKOG6r0lwp5+7S84nt/AkmEo5wkqJqj0RKzbwVo1PGS/6fv
BwkI9MHSgHTkgnLrwbOAl5I/Qf4B+g9AP/1Fpiry//hnv99Mz7+m62/gePwkylb3f/3xwgD4rz0I
elrg5KDqnQQeGqTk8AgLYlXrWdNvfTcb+oWpQUXgXVZV5XZncdsU0VMB7veKrYBM6WV3F2jr+NO6
yNtm2k2k9EBLPIt8Q90xqeVKNU3ssYwHCYPobB/MvMxySYj2L8ioptbf5GUMJDBoQ6sAGltgY+53
daMM+AtK6COunFzTvjo3IigQ28lH4l9UY0nx1cYpW1unk3BFVG8UbTy2LcYe3ApFzqqp3sRianu9
seC9qMHdUXcwKKrnUZxySpALcAqV4PAcZ6ApkbtIXLGNBYUb6Vb+WBYbE04c0Lm5GG0Nosm6ik5q
6hSGg+9j8jukaZXqyxVf5vLEUTIMH6sWhMPnIuxCs5mmCbLLIH8L2nIT+X0Tpt4cI+ypzFjJTLSd
5+PmD3Q5Cs5MI0Dq3Hl6JbFCUGkYS32uRDGr1J1F0D0J19prsADU8icRAnF4MocNw1WXFJF6qMzM
1AUtCgFuYTB3A4MMAvc6TNXIB9OlLUgFwJaqYjmnUTDG8V5DH6D+OYmg9du09AHOOnX7xtRrxzJw
Nkw+h3JBTDzxNff0yBCqcIY9y9tZp2PhQm6941x9MmqIcbdPAnONKQvNTR+VmpwqJ6hr8C22hpyP
TWzKlarnFurwasxPKwMEHfACraM39QLo61Kfz0MEqSx37ra8bf3HUEcJz2QMBRAoVbi+XHHDIFis
BwBiTxq3h34Q8/DGIidtlKlckDiLpgqIh7YmhTkJqXW/xu7gxmlQ+fhkGXpSk005N9FnwUBtmHY2
aYCpEbQeh8zVMQaztePUpome0WFPTehlNLRz8tXjTRCtnF5Hch3XZAhTPjt+COKdwmNGZPmoUFjV
QDFdgVk+4AMiktI38SWVdQnZQj92yLiqG1E+2pwAxRPRlhB3P3jhSO4LWyvyzZWiEFE6KNQ6QhJp
DgZ/34p+JtV2qG1uV6PuIKdn+GwF4rmS+CtTlEiAJKPKkTGJRZF5VYGHmksheSbApA+Ma5lzRAmb
RCJbEjsh6PRZxT4ZL+wfA9OBWmWuQE2WAq+SQ3GKSNekdqKlTr1iKD5h1463WLkYRuv2bZGWUxWG
mYM69cuOodgk8xlCd2k15F2yxpW6TzaJIfJ7Qqzq18L4+dY6QxOsiqrTd21D3eson4O72bXRrVRd
gyjGSNoz3hXC28URL+yZYcxEyHP5ZQw2TzexK2bASINdUmGxcckDm4YdSDpQ/a/JvFJunJQnANTG
iKhZKvZByMWIxMY4XMVN0n3jocQBLyeGmJeMJjx1m9dYKhGjw3cVLDKskTtxu5NuMCGqOTvzJrIh
j5csm14iAwHJx0vt+jFC+LKAOBLAw41iKR/jvj1B0S81G5grYLUqASjstfBin5+3hUY5U40CtAYR
ItmGuCH6UJ+rTFqLpkLVwMJUN3/VdeKwK0cneiwzR9l8rLABpxnIlm5ESuq8INimIGv1O2h1kdxX
ZQblohAJqaRnYHGNhtp1QfZmXa/bA3eUAJg+CFKuEV9QFGVvTqD3tQhVfz4ZFjun2LcsOrGBaGO1
sokaO5DTCJdCOMTt4jnT8dASdI8OAuLbxGXDHRQ4OgGoWW4kBEeF53xt46HyJ+j3SmTSUe6Jwl3Q
NrIgkt4DADWgwdy3lVP4DU0L0rnVLrGIat/Mbh9elgWkXEGJHQU31h0iflb0RUC2Pty/biu5GV3a
fPPVUkyRDE5LpiZj3jwx95oWOCvi4NQ3JVCktan1V1yEaudsML40V21JoXUPhw5QbIoNw64bNpAO
hxJvm9VIylGlBFi+ErOvTbLhBXKna19DH/6qaAAexV0g159jrw9LVBDmhqd+41TjNpkkhMkRQm0u
8kH58apFNvw+djnrNk2+3Ih9lzUXfRhQgYGbITpRQD8aClq2tsh/dMStQOHmmuYiVLZy0golXDp1
FKmbrGa8vhiIN+NA7UNdGnAAIzmoe55DJc3hjd32E8s/oXCMAbGeCDvtcSq4yCVRrZ56SuU35HHn
aZMkVXQ+qAllXjiflqXhgoeyaEKOPIGbVLu5zsF3yGw/u/uS9jhBBc5eSAt4MCqbyBG02DDDKS+y
Sg4T28yTHu4d0cjHIhljJLQ7X9ENeL+lSvMqAQWZDxyrlw7Ugr8TEJ+cpMD6uyd2ElW3ApdWbFDN
1PSQbemJ00J8Q4kkTnXS0DKFDF5YruKo8E6BqwVZKmjq7B1CvHRMxy5hCB21skP1Zh1pWNWBQ/+B
xbKss8nP65MgKgIkvOcZIIcQy3UXixYg055VyMGLUopxMzH8tiucCRIKfRv4awEpKZ6NwunmnQup
h/mKqp5R1PATsh1MScUJ1tZoVioZKfD9naXXsatkua6gZf5IIYcbZ47R04nP8zZeyc6PxYZIOXQX
ps27k4LkV1zNAl/ZWH6RJEOMqkZnau8h0yG/WKen8XocaK6gSuTjfnGuQtDfQSG+9aabpUqQrWRf
5lAE7H3/MqABhGd6BUreS87qWewrPeEQgC/CPsOokO9EmLrcBUFYPoHQDvZYNxXxvw3aD8xNGyeJ
2Tq0Em3WOQnzT+IhGNxtGw1K7Vod4XpfJw0sZBSo0Ftr2ijpfB5DSfRj2eK6ggufjnzU4rvJfJ53
pf/A1FhcKxIIqPEwD9xAI8ubrOTG4OARqjHridfRFZIdEnkq20HiyY9Z94Vaz33sAmMGkHYXEabY
JfMPPmLlb6KwQd143HNfpyxqo/t6JLGfwq3zWJqAtOjU1WG9oBumFqJKcGjs2oce7T5sMBApbQOE
qasyGM5ZgQpEzJt0b7pWI0MWiQT+RVFpuI3OLL0SwMFiKtYQcy1hmcG90mQVOMgemq6IIIjoMn2f
eEKf0A4csc7QiiuP0clfR1MdVDB4YjgvRYgoPFYlPC5wXFMAErVWuDPisN33ldv8HMKQnfWRzn/2
4+B+M/AE5XZCqemWctfUSADNVqUAj3T+XjuD+2RBH+ylY6jyW7e0/U8WJiL/qrqK1DjkZDOuk6Fm
/veR+83wRVBaR21WMNNGW7/sgEl2OK4O5Mhl+e1dcbkRRKi2pwkYw33oXD+HCV9FV5NBhaWDTgHQ
4EN/JYklR6Gl5/afy6gGcLxXQ3csl/SuTZCT4xKCgmCUJiw0IogUvGoTha3hEPdltOBFmtOAyHg7
gxhiPeXjvK750B8J1CyxwTe3HrQHMUbQli0N0sP2WpPDVcdSB27I3NNk8jKMsVl71ZysC0fblR69
YeWbNlmHc2SOAOHexlUwwgGKMMDCh9QVgUt9mIyYazVp5j0nyai7BrMvEvZ++/jqCvrrqvfmaveu
iwmErX3cO8H9jmjeQSyq0rJlI+x6Cu5wCr0Iinx5j/DAuqgHcf9/aQuEfgsWC8Siy/S+mr7cq3po
RwKjY+B/gZ0Vym/KJu6Z6aqjCgcHYNZl9BBgQ0PP1Y8AuBwE8RwPhJB8lBTXG1gfOkUgCbGNO+86
BRIM4ObtWsIBX6mxUidRQ+IHJ47omhEF31MWsAsoGvg6jkrfS95OJ7Mju2PB6fczjGeMIrDjxpgC
7Ki3AzIUkM2oLQa/EjG0ZoaS7wKnyjfPw/4fRVvOyx+d6MVP/WGsZYnJXOvu6Umf38vDd/5/DLgE
GNG//zOw8S7gcgNx56fHv13re/3UvwnULJ97Cbw4lP6JHUAQekHkb5ENwKp8ibyArOjPEKhyOMZg
uw5QSPu/kZfI+5NABgSBMjCBLUJQ/UvYxYv/TIgfoqIZ84k6KuTW/vl0/0bY5ZmT5V/2Z2nR8xEP
gv0BtSBONTzA6w3DvaprPVuHT7GXwytd+zKQ0Ft25VDOt2FoJKSJnS7sN63C8RestD+GbEQyP3cf
irYLUGsI7qM6OklYOJkV7hOt2i332/6ch410plTUONAfUDdbjWKFseIVyQpEJL2nCKl5c8XZGPF7
aCbJ/AdpiKIXBS2VJDh/yx6PEsiway5x1mvbrgoedjWwpBZH9pkXTQqPXDSNN536EJOofjr9IPCZ
V1P6GwP2Njq8UOlC5yZB/RjiZhh1d9ljr4xK5DWlYZTFTznqYiq1000AgSgeDH0X7eb+OVM1l5KX
P7mbl/6vzfUmkvnafh7EaNE+CMoXawMTjZnCw7xtf65I3IP+v3wEUzmpy0wLFPLDM0l8R1WAXdqi
06uO6SJgkHyEm9F+guLT1COnHMzUElwTWdvD3RaKdN4FpKkUXvt4jN6emwGkdMFeAUNIKPAry7J8
+4wjK1HY1xHnkYIrwfVXxRwhPLThcaAJUL+dpvQO8ZRc7z9u92BulnYDkGNBZRfxZBBOHbQrzSQi
4ZD4sZiw5mgKRgPef2NB7iNmYKvSlJctYi5IzSJP6/vHMt1vj++l2+AVgGuDwxukfdhDb7tdhEPp
uCMjj04EsmySoSCKhvfYSI7ei7mM+EXpeMI7JzhpzXXduyAQxh2h5BiUjwfi/ZPEUQw56EU6DoHc
4CCxADnMnFeT2z0G1GLLbSaPzl69CTtr+mBdovKC3nUGQ4C7ECSR6Z1wpwGhk6EULpKkHz/McvK9
sioQUEPZynLWU4RNARw5mBWEJVzEQdv8R57MbdhthZJNPq2dvOmh5TDF3Ygl8nGTB7l/TEUIf205
k0OwCsOUHQxAkcxQ55HaeWAlZGCc3Qhub2yIZhSsF5mxVTAHgD30ky8RN4QDCI6q0mXmupEUijet
43XtNW4jTdeuVCg6/6oZyrZ/+PgxF3v6emQW6nGAxeHxgUENu+XAlhgL7Jyr5vFh7MAjBQSsgRB1
sHZHS0IH904yONfSR1gOm0ZbsfwoZXFUZ3NxY98+xkLUAsmDJReD5PXBY8QKXGpTT8VDy0MHNryC
9Zot2I5djRJ0koew+31huvq+qcIWFrWTTeeFu9ipnAH3aAZru1j+ieFTbTnz4TQYaymOUqYeLmsw
DSEn4S+yxZhheDFvN9hIbCuTdiYPPYqGnWZdaVTVm09q1qVsM6smxCgQQWoGvCYm1YhpFdfz5Fxb
KfN9n3S8KpAUn93ptGGqhRB2C4c4B4VC6Dr8ijZJMTcZXMkRJtF3qslrT9w54fjWusytOkZ3cFAs
AEtFURqPOw2oSJaLRnhgMbAyWwSXBnkXhSKswkyCtgBLMc9NknSZN4OmEnCG6cV6chPgNfNsTqSX
x3gJnJKEqo2x5PgeCg6tOPJ/CxUMyPh9ZHTeLYt6rEHux4S8kx12EUpn+zoOzn2PkemU9GbCcCT5
wOfbho3TFKWGdVZBkc/1Lb0q1IzAQdcE1XzbOaanFzHU27BMxmBoeLKtTbhMj+gJLpPpNEThcCW7
qp5vZ05rhINczpdDq8ToY4JEmzD8kSD3N9/GzThi7khYTfiBCFKhEf4Ie9JvaGSWuYN0bQkHQz03
n8SIutgUfBnVc5jJc/HkpdMuvoGWYVPfjz1tldwkuEEO1wERsz5DJSwqCjlvOjD/OkXejDuEeGzx
vY3bPLgd3MHDIoviAn4G8PUCLsrHtuHQamL0ga+D0h0JkAhDveHbtU7yCVH9RPK72Wt6lOKNQF9I
UD4I6AXsoYpgYSg+bvHQGuFShlihh3Pbg5vxrsW+c3tmG2K/k9ksi9GaYDF/PhTucHhTXMDpXV6R
GYvQAkbfF+eLvAnW6cePsbizb8wREn8oN8dZESLTuCgzve35TAYDsTPa3DZBi8h6qoUJnSehmII1
YnXfeusuj0T5aehjJG5SyUKUExUxqItECqYBy1Ga4hfqFOJH9HpElA1xr95CaPFKx45bAto3j+IU
i8hFxs8N8lJC7QV6A9jszMU6FAODd7HPq1ovO38ABusS7AyRnFKC9N04bD/u8bMQwysDjKBRDC6k
pdfoLcGd4G2Pa5qzFomK6GYwrQsnNuw6H07sMC/rNoCTFeyYZ0cs27GGqINKC/3s2TpULkuamMr6
+XUOoXE8L8Lyc9PtSumTxUSqGbq4G8UHhPK2M+q5setyZA2wYL0pbrA7I09hG33cpQPpAhTGogIL
xyasGmYQsYQDU61I28zIKvo3scYVV260LJYH0A4xy9Z93sfAWU94tpyNyxaHrVxMSod0TH2PcB7c
eG8Mlz8JVff1PUdIOdiVli/joBB5pBe5GvGukpGli1PR0H5TO1FHNkjZDaiDmnBeoLtHunbgZaJr
iQfQnYetsshkP3O9vLoB6LH2Im7EdEMKpMRQ798pLK2ZI+H1A9kf8BumkxZqvo38djkfG0d4mJCR
NryY1nNDPWhwJsQx9gZeaofhsBGgwyCuHmZYk7Z0EiyxwHK5WDcEgtFrHzq8EFeCR4IGSw0BHz/D
HcvDUDRFgKHQOmKOzkJuKmwJcB5U+O1lfBZTWP9HoRVM7wKDx/kVxrh2Lkz0b1esZ0E+i9iN82Vo
IgHr8OLegs1jRLEYbpYM1P5Hhv3gOFqaDMBFAQgTAPgUXtPbJt1KwGuVY/SlNx5WiJ60xoLC2Y/x
CSoZiHCdW0cgRk05EjXdjg95C5cFRg+jZLuR608R7eO82uQ6iGEMsCGHq44LvGtsQBh6pccWB9Wv
aQNgqsVQjjxusVewi5bpKOpxmQinKj38SKYqGa5c5MHxJCCewtlUU73cUz/u+wsPymsLASUFHAIw
ElDGgRd0eLOBO9g7yHdPXxibKM9TbWois9y6eXVB/TnoprViHZVxishpUrG061SpTlxuyBimEt6O
c9oVjROc5w2LgCuyYix+gMPK3SGVFtAVYriCPwYVn7urRtCmu7ezx+1lMHjuOK/iqk1CmSn4j73Z
WBvGw0WnWA4BFtq4jQfNyA6AobbtEi+rRm26PBVjrOYqZe3QBSNIi+sBm2GYOzvxdHQAtKg2KIAw
wTXlegoKSK954MzcysQyL4f/lhd6r1kEzyyLgKqfZ1xrsRTlHgJauUkV9GDoZkiigqwQex/nL0i6
+uWtCXiRr0igfQ91KUGC3CctdJ+gnM4HC30R8mKH2JheKYAZ5tM8aV1361mILm8Kp4+Zu5ZIiwY3
UzgUtXOTCHccv4x6JOCl6UGndIUTIzKPYUdpdzNHQ9GKVArhsf5zMs683uYlohsbwCXiRqRJDapi
lkXd3Kv4wWuquH1kPiL3SMRTPamnxGhr3azmtgdBnM5bFcYr3AOQRtrmjVPTi8SLnLreDlT6PWdP
LG6JxiiPwOGA2nkmYsCSnr0OML/PqGXWCN62bSBltDdJXjJ+1oZjrYp1NRTaDmc2zIuy3DgiECW9
CnXXiT2ywayIN1grFAANOcwujnXex6VNUmRtKRIKLO/matrbondYubVlg9MmqxMkbydQw5Qm/CYc
Q8N+j8VhIT9hCdwW78JIeF3Jwh8Sj/SSQ/ABP/TLH52y5HjNXVBpALiIPlAPs1GJP5xUtJOFv4MO
hBNFGbL9tYm2Y1t5wEqEwbCciyCbK9GdAjRMDrkf8wmqB1kVsiQsLidAfWX0qcqdyvJNBKUFX+5r
MyXxwj5JQpB6qCRZYhJRp0NW30ZFnjvzKajBeoyUMymY7HNYbcXCU4fkHVLDXqlKj3+qKmgA5Gtb
wRAUa1F6BM8Ok7U80jQ4qBECkRGbSrVyZV11SNBq1wnbb37hg39o0yxSNzemiJXKOly9MbI+kCk4
QQAHZsuX4PnhsiA7mSw+fcB69D6TgJkQpDuZXUaMcOBSEyBVmHYgBhYtJj8YdBFHqDrWAgtgbuFv
bHXSNXiffOkq0yHUQ1JVRfiHswS5aYvqAg+XzNYDXxi99CRqjkLgTMZlnNsgAVpi5Rinw1QgYxqz
4EkpXGjUpitLeFqZjb0pUlkZs9A4mMHAKHOrAbgBVYxXOmwWW2bmwBvP4ypaHrnETMv5mmJloQWC
l9RD7oBQWa8osoKY+XBCKP2BJ80yNMPg4a04YmNl8QxD26NZiKw9T13XEaIeEHBj+Fs4SkGv6zDI
E5IFNkEAKJURAxfb+tfqyec+wVdGlbN0LtfT82AYrBrAR1583CScw+U30of1OXHLzrn+NdTOy9v/
Ocgv70OkwK/PI182eACvBSnIQ11SWXZbJFMndFr584i2AOQsSvcaF3CoiqcoUFwmSsyDxlLDzRsl
vfvWS6YcyKyaDRO9TBojMEqD33C8BfVvHp4KYY4cbGO1Oy1OL1LpPv7Io8JVD8nLCAqJHQS79tIn
5pe4o2VStEh37iYTL7dz92VqX5YHzWuO8UGxGT4BjmC+dH6kE8M6LbxuaYYFjOKPk1BuxG5mpwyM
PkFPyTK8LwtpNpPBU6KTy7d4Zdfjc6C4JVhdPRJK+PjLgIIbcsYvAuoPQbR23LCtq/3sh9Eot8US
RHLXtjQCezqpoEZ8LXuL+S2HyFcPHsiosHz6EB4rOt8NcHYve8Syly/0h+VHMBQxfvDWXbZDM4fL
87eGFszeGF7wAsURRYzvZYp4BdnV/RR5+pS8rBXA2BMdbX8NeVINHR5nLEmNL8EJINB4hXQ/zvnB
UzN1b+C5VfGwksrRbZkBCpaj8bBigL6tNJeIbXIEDBCywTQxg/LxYtnOwE0tgZ56MhSU/KgV8Mfp
hEB0exQ7HQi3aVAjHPBmSPMeGb+9l3gG72daIUmWwmkMgdhWBv9PjUXcLnSth1CRQiyfX0BeCbAu
uDoVWvdYIYZb2uYjbgH5NC9r34K2AEHikSgfFibuGDfxmjc4Ypv16LR50u/DBEfV+N2lYwV7U3Ah
6nr3K5xcaaBMqo1hHPfdH1MAPBLZyYphOLbkec8oAW0ZTHtuAe+4JSwWVt8oYpmlO/3S9TEpegwR
keO8CKdAeboP13R2PVg53QXL8EHfaFk1iFctS/wlfhqjygAj4BlwADqpLksfPzoscLxflYg+Oim4
iBBXBkC1BuIMIYuJNudEeh3eQSdvucMOoemxrl6CLCAP4l2+Ma3qcn9f5GrGd8wvobcc13JEDVUY
1AhR5l6Nq2/T4O4E+UOOwER42tR02U86sCWC8EUda5hKQiFs4V30wJ9hmHHXWwbPlGQJFQCHVyMW
X/G2wMe7iaOX3y3cs9w5sXnfdeVFQqolSCkMjrvzqM4J1Z8DhLGmfA1hXwcgGOg8hLxfIXThgW44
QhCI3gUF8q0KJFU2weTPTjCjVxQ4WAxoEy6An7TzkZb3Vy8jWWmBSDSEBkoynFjAN/Pocz0b61x3
cKYRVZilSugd7C3Wl2PBnTZtq8Bd+pDL1oHxx/VyiVLxEv4qPGvQMVh5h3Q1U95DMAKzc0Hp/1B3
Xs11G126/kWYQg6XB8AOzEmkSd2gRAVkoNGNRvr180D0nLH0nbHnuzwuV7nKoriBDXT3Wm9ag1iz
o2v3ajR+zKVVLdmBE81pGAjagH8bDCGyAvkCIklg7CcTaW+eJ5m3OgXOhIDaZvgWTSUKpzeVhUAT
J1nrCf0a0eaqfkGpartMa+J0WGj2LaunpmQUQaQtzVveVpGdTPxPI5jiYIaZWtI/7+TjWQ6iAiBO
iBtd99v6ud00zbTvf9Ga77sJ1f++eEvV7j/R/UTvs8re/x/JxgY/sRKkzX8yB3SiJYWs27mNsskE
SzmnWsxut3G1xKFioe6rMmr3P/nzlaWmZCfaxyfwRx8Q/L6dGnkil1U6QWzZ0gzvdRHkZDDPZgdg
765bFtkX89Dtqzw38IHuUiZGIwwx6a/sFgOiNuPJNeEfbsEt9ytH+Mlf/fODPBlxpA28KsbTR8fW
ldUW1EhkhXYf6o8Nq/4AGocQcYV7MJphByGV9KXrpki4hj5Dg+Fr40mXiHPIgZth8aZL1Lt7GVdg
PjLIxmj2y9I/F5zR15wjcebpfZELe6cZU0Su+zuJDNOuy9grVNe2h6JqWI3Hjy8EHHjf9Gos2fxe
V1lGdVXYDsrpfwC+fmvod7kDfCvDn9nc8GL8DisXIxwCeLX9VPS9z1UHeb6wGuaebRYN8b6Cmgng
pYinctiv/R+6OxrXv/R2+8fjyvGRkO7D+Vi4vza2UqMBm1UAVPWxNVZgwFwFfQAr6e8/6jcAndVk
MvqPz9ptg0C6O/T2F+hixpsWZpSS//WOmPXSE5AgyMS9Y3DY/nZHfrE/VF1WPGHEfS6P7M/N8e+v
5VeYzzOxmPCvx81Dh/Oe/0YLZZNjA99W+ROaBbYxlNF7Pa5UGDiHrad0/qfv+V8/EIsJwAHRHyiI
vOg3zKIupImC2sweh6XjoMhrTvwLpFRsc3+u7L+/wZ+Cmf9+sPsdgt2ahPnjlrCgo377wKWp3Lwb
G5qsjx1jLrYdtF99Z/VwF7sqnI6VQAf5oGdnrdJWd/t+7ki2BkORQmz8Ayr3WxYUV0QrtfvMmFfs
ocP7nRZbI9OYg9UZHpuPRTVT17HGF11n7OtlOJU8gsLVKysT7fR+Ig5GsV9IJZzdDTENdPZHr3V6
j6GnbC1rwlY/8OOsj8y6LVfHdoZk/uCzxMc2+/df6++PkQfnMgARAzqQrIVG5td3mHN3GO3FmG4L
Ve87EwZmnqBQXqcfViPU7j9ESv2/Ps8zeZD7P0hnfgNng4VqhNEz+vbPY2/Ji6GKzZ6dtY+lKvN/
C1rzTCB/i4xaFsY+5fFftgNnzkCip7K6/TiWKJL3pxHUDeuiU8N+YPz9F7rvL395TXkhoJ+QBSFK
gSkGr/31C51ReJdy8+pz0BmYNZKgbQPnsy9ZMP+0BP/1o3h0IbTXbgOHV/5tq2szu10xZefnj1Jk
8kBHeI/soeU/f39Xf0ox/nJjYIV8FAPOmBTFFsLAsV9vzDThZYKyUCe5IYpWB6wSuxpBoxbT/Q+1
dXDoSa9ysNUobrONbpHw1ny02itOayQ4edLXAuTn2nbBHsz7NvPwtpxXagMPA95S1tayJpkN5fSm
hqGlDZKV7XbDoW30ZhN0hJidJMVQekBt185i9Y5/H33webVPM+Lc4ViyhuWmzospQjKD9rK0wEQq
pBpnGo2gZFqNUQkexZ8FSmDw1wqUzPP+KlChhxwW/s9t7KPVqGeTrXsuWputm9ZwLwPmyTYoaHvS
kZvbztb8ACWWr4NbRzV7MWd81DYCcpTVborQ2kpmWYyttcWdklFXpr4IGjwD/wV5DBybBZFhPwuZ
nxUUspyZ73cbwv0QD4bJGYiIAMKySbXq+ci2pquYLk3YijJPGgY30U+B5zdV84x4uIqcW38dI1dc
VL5p7GCAmiQ46/rRh0XzqpwhLWrdAruCwASwDHi2xrBn4JPu89ls44HJtJ59Hw2RCOZDPuCHHT55
azRt/Sf4hp3RogZkZuxtPypIhE+lAG3OU0RIyAmOhRwsq0pai6Lzx0rrqUJcPMtsf8Yks47hrdvO
mXjoELjX9qHqlGHSCbNxMEwQEx1c+oEJ6jzbdF7sDQWfaYBMTAmlGWGlyequ2XxdR2pUG96lai7p
piNcTclSFqY6uWYzzu++2dY4GjKXgruL26Br5SuzaUJDx0hkd8rtz71ogA/P/euwZd+ujl3R+DYa
/486C+B7rxPXbtwPnY9Xg5EFVINd0NS0bDJCESPiSWJyIOMCM1PAZdh1bcdzbUzRJzbxPnwSXWQ0
JIKhDY+LPJ+fPKbaVulaztkJmbNzLhFPX7Rymc4gGf1jIH07WSKvuMWE1ZhgxpP8hLA1Oru516uY
1Ve8V1I0r7lZ9mmnTbPDnibdI80ukJLdeVehMD/3NcsRFb1/7c+lSAO3KHi6piGPVbC4jPQt9d1W
NaN5oCofD0RMOYx1Un77tRD6CcO6uJKukV+1k2I6qAKCRvuSn6deR4yFmMOHQBQDvL4ov5VqIBmi
EBjO3K5LvSwaLsPNbo9rhpA+7oTn8qvDtUvcqguOM7/yAiF98S6XXp/QPWTfhqhuTjW+5C1eo8o7
FpXZPwky8Te8COaAsdfp8+d52cIvjdF5tPK6/TSHdnkw7dG8xKbJKMjeMJxrF5juKEfVfVdVkD0A
HmKDKkYn+mZB9dDPWMJ6nOyqKI9i7YyDpdrxUU1Ya/atIFXroi8dJdc69to5TLIgyorwtZxsxvKh
QNBfle1WmGy1GGlzyrZYY8Tg4feQ4OcWo6MhL9sIOULqWmP1sExOTZ/U9leeGq0hyTCoMTNWiesF
je+V8q39Dc28nUPNp/lyoZy9MYN6ugD9Ni7L2insNGT3+2bNs9PF24YRk7ZZGG+zGObvg2EsiV1a
2xelKoxlUSaQD26b4s0tMFnFKKakTgVzRZZLnzyYPDYtUd6uVsBGTEuVTLPTOJcuFhhxKZeBcCah
7SuvaZcYpPfFm9evps6yW9di+UxKjynQoonlY2mnIPUYJXhwg7FjSIgr31axUJOZ0NuM09A1Ggiy
D8vcEzGjY9wvMNN97NhNd+oBCrDatOPDYnX1gyrWsU7qccyfh2IdXuUiWhvbo16SzJLkJVZcH4xr
CObGwluKLcH/ON9HtioakhOm6kvV4oqE5Glfuh4rqBCT9RBBIlwIm/wZLc3s0i0794sK/eW6Au9n
HhWAKx+a4RXQxkBHqvNrPzR6QmOsOvoiDYqaNKQ+q2KvUsO9P/v1kY3exxJSbsF5tPriHp0O2o65
kM923wmcJ4t1wnLjf5FO9jzTJz/jaiGWcRAuXsqhzb+vfCGnYgy0PlAGrih8I8YFSHeAsa3zMcan
NV34+G5PA3WoFeeBip4jMrzfnUU4nyqZ9e/TNm3fNS94OgW9feMiLDiZnBToo4fxifrSwOTVTdeG
VDU2vb47OY2VocwCTr4tVtPlLFvYkUg2DcGDvNo/BxAziVBddao9LZ/Rdjlc/2RfWmbnHCvfUW/g
csN91BXybK1N9NS2crvKVTUwmZAtlza4LW8xVI2XUrvzfacy+UmSNPrVqZFox/awTrfu2rJ4wLTu
LGfUV4sMyNecF2ZH9zrsTpmPy5D2GIUlsEd0sRkyu87Y3h42rCfPIdDJ27CF4ycO/PzMYgtuNssY
0TD55bGJMu8ahttykrGNmjTc1s7hfZfdccuN/r4Ggr/P92lQCcoQ8yjnangTo3Zzmuttu5Y4YK8Q
KtWgA23/KXe2qGXPxrFBzEB4tuD8kkls7l045Q7IvDS+GZmNBu169dwND8raLtS6aaCBtMPr2nOm
YDyYvawb0mwikV3P2ELvQVmaW8Ndu5dmlF/4OzlAb2nh0KSCqXRQ3S5RhfzSE1Z5GfXC/qyNTBMa
VczmDVIf/Vza0zScCrtx3CQqrODKzXoZHiOz7aLLFmNVCo/rbvEE352GEW7ZuNrGiJGOTtbd9gZ8
/9VqDAHftW/Oo7weogmix1qkRZ6oO7R3zuIaD0EXlSLxF8lAwyIS8rHKy6k9QPmuxVVb1uR4GrLz
ECFmmWWcgkmp7XENO6mL0156mCmexL7pa761fs7ry5qeHNOWFVC5JF6rs+kGtKRSiaOt/NMcbP2a
9GbjXyPXy6x0tigRr0Ya8fHFK+n+JPuIFKPnUzjlHbKi8zT6waVnL2ZXfdqcNbOneF0GJiJc2mx2
5kXowgichmbtJCH7ytNPEaPRyWmy8yaSsTSyvKkTw42Wp9JBNRPbhds89KtlbKfZp6tMzGCwzes5
qpYusSU4/k3QsJ2mCOS2tAfZuqzssUywUdSXo7EuCnvXavjR5vD1d+bSpuA0bb2rtITttXfjiAF2
TFe/8smT6bTqWQ8h9GairdVuD66lm+K6LmBn47YD5k22cSGB1GlXiB+y1+pzVzIx4ZBDFN7UJTBp
ipd+OTu5a4UpQU4Ftlu/ktZFnUuMW0J7wYrTFfbbH+3x1vCiJUjaKnN3r1iNq3IFs3uxhCG/TWS9
pY4Uq33q+8xyDvlU2NpOKOEKo0/g5pGi4cQq/MfVcPuAwkyHa7n7lPXID/SmUS7lVzahIcScIRoR
e/gXl+hQt4wBLvBwLL3n3VjG5OtnyNyWiNkhdL/k0/R524r8OS/E5zwSBBDSJrRPM9qOQxZm8mRy
eJhsEr6E/go2kmjt5lY6pT5OhYwSMYgNozcyTRG3rdc+ya7xUyn9FftK6bK/TmP7dcwzLGo943qG
fMluYBhDM7EWNQ8pPt3FvceJ6zwFCIiwPE5gPbwPvDCY5cv5m9WL+kEMnQoPKgjya9V3/ZMe1Mjs
syWfMjJ4SVaIjXaJLtq+GlK7G5pjPWTeU1eb1iEai/6qzjzjxq4XrK8C0rLPFeR1RFuU2qQjful0
oE/bYttNbAYcwqmJc0sdhOX3t+gH5/FCyJk4JjWbC7G6eMxdX00ijqyWoXM9gkh9oXxu7rACcj9t
+Py+ZfDew4lJHlMqWZQMPV9recspz+FPBgOzsyvqCy4he+TUKY+avIsEY2jxUpW59RnkbTki2olO
vRm1x0AE1T3hgDKZWr94Nbv2ualQguU0bsfAzqq3frZHPMYEHLw5JkZKbeO7jjO5VOFuLnQvM2Fz
07kJwl3i2qfZde4q2pLLabbKr3XhBJ/rLLdea8uZryeY29QTA7GKQMYvgO82ETzRhq3fqczhxs9w
qjI1sJj3l9D96tZ7M7x27X5qL7Z676fQKA+NX0KEAib3/kXndWWfKFkuI1zT1gMWBnNlJU7DPkJC
cll5N+RyYZAsirEm14BriKsmIHa45vcmwF+8E6R8ehetr+0gHQuEnJJaq84vW9GPfwi6tiKpheOY
nzl4Z7JhcdszgHOs/XQUlXEuB89+3nUDR4uAaGacrYa487yletdTKDge6DyPvc5QQ/WZ51xD3ckr
sSIqiWVOSXO9KC3ea3s3mytgRuZzT83ydRxX1gqLkj5NC1DMbxOs1RTDyE2HrpqcS0DqHMlUSdD2
eZeNfneRkGbHNijGK3elf4sNypExbbLB8A7G0KL5NbfJe8HG3LwFYiICWTkqbUxjMG/1HFhPsGth
hCqIGi72x7loTjNF1SW7XzcfCFUoKkq5iNITFYfR3xKdYBmJznYlHnNmPXGQYsJhgCKFl4jczrao
3D1mefKhUto6qZhJl8nD3sZOSbYOpU1N7XTZ9top3dV3dm/NKqWryGq2tMjvN5FIS+fNejLIEuvc
O187WRjX1lA6Xxpko0aXTEa44N2CMKsX86YuyAyJErrtxSVbdytapZOAA9dbU0x9XtjEWIU9dyVN
aM1ahn8xeMkxE6WXyBL3zQQ65MQLMu9IH6UWQ/ma57Xb5+nMUoFGwY3jdHtMwtD74zGnVusudKGN
9ocaMJZ6hwL9E3NuvQGu7SkzbbiXk0AoNXapXF0i6O8rLWqeg2sgl9IVSmY4gAmZO7f/vTWiwOR7
VFW3EjBeLN4r8SX45j/AWkPshMPY4MJ/MmwrW8RVFGHVgXJlHwe/YB1uwbfczczFP6Gr3lhvg6Wi
8k2LGSdz3IUAXQadbVbNPkcE2/H4ogsAhfB6pKBcbs0qMkmQIxdED/Vpg93iaXHkVX317oS6m9rU
a0a9dleO5vY2xqWhslAJohenzZ6c0ROlf/ARqpbOpan1sPbokAgi4Xc6bj4chQgr9mODWKUaFdKN
jZiL0l3gi97WqKSIYjBEOQbtugpQ2AkktUyQVOlmdknXXNyyOYgZxU0EdtD14fVG6RceMqPxM1iw
KYuEji2XOBkcwpvjnuD92hcR6ubZQF0zxnaP+Sx2NWvngNqk/WZ2NVUW6vdC1ofeV1GRThKdyhJv
9gD5uPl6/amyv4zKfLonx2c6gwOX172ZOUxy9vVNZa0r03idFrHWFEEEC6N5qqJlDi4GSrggdjqx
uvFCSE53kqOJinEJxdxhzpnqb2IzM6zZ0m2zmKnark6J0lgfVWnMCwWC0RyoQOkQs4pcm5P03bFN
szZc3o0tW1Zmu+bzYD2GdVl7KRFZ3VdpQmDHqiIcxew2Y6IbkZVVHCgnJAHQhVdP33Jj2REXKmqb
gJq6yI/4tKbMOLbaChHn2AxbTTLT7fuDu5rqbKk+eGumxmWsQJDZeU+Mg10SNMikCnXbhr6pU9v0
9PiK9AHZRCwFKrsETccwUSBZNroiwK3bnM67jd2BOvxmgXBb4tmpSf+u/ebSyIn4VAivMVegrRMt
0g171SoNOy+CkjLG4oRvgQcTLLkRO2jrzoNohirRAGbvG4IF3o0setCG2XOfmziSQLHcrzzs1I2y
MDpUaCu+G4iXAA8rkV8bbMPqM83lXDwEVSv3qsuxyzMVjH8psSqX72yRznpyJrd67GcnI0XHIJtM
Wnzz4bwtyNX2ZIp628olFqU5P4eLp+9n2RTcAjY22OGg7dlNgxazQu1FjxbwYZBGVT9fWIAWZTqj
jfljdlx8hF6t3HPnVhXyROk9DVneH0e7M199qRgTG6BDLGSzodBX2xpjOVpv8VTaZWprNe15mx0C
+aicoukiJ3SDbb7bkIPm2bxwuVGzSyPohhPRBat9hCGCZzUdjIVpPjkTW6+B36GMR2ZA69jJFckq
ebeqG0cLfZ3b1hSmppeL4IgQQnyal2BEdTx23CVqgOCzK4uQidEU4HeDsVe8ivFBJO8bJDDFfp1F
yFHqoSxSDvQK5RVwyf3WggDEmy+Ef6gnBHapYxK+vw0Lfyf3kNMhG2lFOjnix6yK7mBnaknm0Vvf
AnaL6WoZO0ks0TCFj4qZ9JqP87yBhqAEBWrt/sZpMvsqJNgjQCbEeIxYWll0ZRiF/b42ZX25GELd
o9UjKrMM7S+4YphX3qkgWpPSU5VMgtkt11TPa6XiRoZjdtBFGTbsv9JprirLXr3j6M/ei5EVYrkF
uWKeAkIOZkw2orXeygjFQ9wixLjtUZiYh2D2VpqCyMbVMGSm1x5aqyo+1d5C8hznJlUd9XlaOHII
9+/Nv5udGRjasfvsNmTu4uuAyiKPJ928OartX+XY93FREo8QoKhEKJUTQhM18i03ZgYJ1GoxEoPK
40Zq7D0K3OVzl2vjQlYs6lSWdXA36rG/HL0Br4cM6mtwgeBsZGb4AmKM/z/vcv9dMBPvsLimepzk
al/Uqh/tpJrCea/WTCZaRB0QT6BUeFZO0fnpFhkUTgwkWU6dZ0/NI27ZMpWAW6nkVXeTwfH0gfLF
uurWvkAbOFuvRbYur2S/WLFQmikAEDOHNmxIb0BbmLqeOz6HlPsny82s9x4F+qvJX2FMzcIXh+T/
Fc9NeLNA8p8YGM2qC/UXBMrjvdDmmsXh2JsW62C7j3KjpqKx3PbEeUB8hA6VQwQK4hT+9vU82PKP
CrAjDRcalYEot43UJqt/McKGQTyF47aJC6p/IYgsgApDaVk7ztdVg/7LQy3Ag+Q7B1TdTikcOC6m
VzpaAlwepauIhbobq2Jgl1fEyqFNkgP+5z27da3aAa4BwrG/c1ekNOtptvFqMO+uN5exuDB10Vbb
BULudXzOymX2vnqd29dnXO3t6CYZiTQjcz8nz50lm1eNmgVOC31EFVmlb6YI76yNsjE0V8J1al+a
y4VeF1DM2LcX7+i63Rx+9rtuZFMZRN0spNYEXmF6KXUeOoXUWAk5Q9DiorFCjkwZj6pqxQvNokHG
zvzYlYmr/XdzMNZApRCaCPUOSsxrXcBYlnmNWkjk2S4i5x0kv+3ElJPNHB4mJxxpYUpn8aV86Rlv
NlUpRGxI34dlqFyq26rqle5TNe8ptAdTOFoN77reJiJ/+S2iXBnZ51KSxZso2BnOGTZJpouAWO93
4vq5GTWnIl+mYPhDG/lme3GZhTV/hhY+8JcrY1Q0zFfVqggYThYzCoPp+A/03B708N/kHOQfBmoG
qFFjwkr7CB9+Jec6k56jWkT0lZg71FUfrLft1x70k3TaHLXnTPxTm5itK20iOGSDSJPEM5NTeHS6
JXiufhJdf39dv7K9XFYAT49dNYJ/RQW+e/D/qpAovRVrUl4G3+pe7ERL+yH8aOuo4UU0euiyfyAq
f1Wf7J+IjZtvY/cOQ/nuUQF//URAw3A08Ut8bz8+cfpQ1TheJ6HmVVC4GhHcZC4Glo+ygqz8eBT/
Vl7Dp77l398jGH6JyfzfRTr8fxSfyYP4n7Mc/o9sv3cl1P1HEucet8nPf2Q4uP5/YH8h0dy1oAaR
0vBuf0Q4uM5/uBRGVA4eMiJs4Fht/wzPdIlwMLFSovYJMPxSmPzfFAfCOBHmwFCEPH00k17076Q4
sPh+XVom9n8LJx+vFLv1Hpjz6xslfUTFBkDbgSa6POb4AlJMZNOBYN4gcVn/iQdjRopeMD47cxue
yEZjAbppxaCogs4/WYKXdqsu8lX84az+pSryK4aAp7W0zhiVzwDQ53ku3XgFZkXIAjiVd+1Lbaji
itKSoxFEuI2yxAG/Sq2obD47bTTemrk6Bs32kPkiA1xy7EtgmRtzyb9YdWlje+uBIIibK7yuipdg
IUKzh1cyqLiNwc5jp2ifhnA6lxXl7KbViwEVQSbEPF8MhIfdF9KiRtm2x3H0TgQHVjel24WPftXq
h53JSMxhbIi8UtZ5kQOpZ748qMzo73T/pLL+2XSBKWlVH+ydxugG2G4i1WhR99pNle0Fkzr7Y0XY
IyEGfvSMJ+guz5hiQZMPHuWM53UivWxbnOZdTebR963qArx7iwsit5CIZ3XSGuUFEX1vA1b5xHIa
BZe7XE/YapEzqiOpDqTBlfN4WjjgaORzfSVrNPxZ+Kxc40A9PVLRVM/Lastz60AS2Ur7h8jJI1Ib
KQFW41Flb4QgEm7FrMh4qqg+6YpS3NwX4xaA7ajvjq0JHEZwnyBKc9NBdOkc7Ern8eTNzmvXMsvK
KrbPWSBwTDeUzosQMKHgzySFAaB20MVM05DPCKDI+jQY8BaSffhq+A6hjcp8jsI7MyxuSW1L/Vq9
QlQ/4pi5jKxsPksfngrvdoKEWMY5Y6GgXoilI7EgQVDLdCRjHl+mJoxulTK7o7mJz60FMe725LLi
QH+eZLAnFUKjedV231brsmPQeO18zldrqRZcd/a1rRYKajLDYh14zKvNguumNWQMyg783Bn3VlZ9
7zgM63WpE9H6l07fqjisxi3GhXibmdgp525Jq1q/V+ZLL6sXGdZk7FV6esezSfde1kSRytmnr5uz
OzsnvxJDlIERcVbnYCmml2ld4SfBFg4Dr+RR1vWjmEMjGcImv0fBUKQVOFYymGhvtD9n38EYARey
5ZnO0jmUlXRuHaC9hNAWpiU0hk9TuNnnfJbg0W62PiJ4wBNqtguC7bqzkowRpbEdltUV/MXwtbaD
+may7AMcjxPrqUrAeoNhjW4IyShZpM3zhh04YftKmtE9ITodH4CTxWu3hAupuWbzTLZjERe9xctp
0aCtTciL4rVJ5+TAIoamJg6HG+QxHUHOQ/vg2et75NZMkKMTuJwWxcBSqyoPhhjpwMBRmvEofbze
8arnJjXxxtyUYEdwybZ61qVbMOreLi4R9XZ/1J4d3TeI2y0+T5L3bpRWXOZMIeqDzjw3wqnoySuv
uVn6aXswwczS0hpLnbgB/KVlZNZd3Q3BlKKlJtet3cCOD6iN68dJTfVzzbd+buagewxQ7IHCryGx
VHU0SBJb57xMioJaCVVMZp0myqVDpEr/C16ZqkWnb9Q3jCQIUsmMgSPIGSRPPXWsJp1vUcox3tos
T+l8KfMw/0MGonGO1ur2VL4jOAz1LganujjbRs2r74ZLCwK+QHZ14NUHwP3ipdXc0YYXE9TENK79
Zl39mGAGwu6q0rupsMfcL/iFvyonWMCoF32xIRt4ryjb45qgg/m4khp2YfWsZKji+t3VgZWMaP1v
8ViRfOzndSljsfnZDdUXcYseM3xjgyTMFwLJ4Ao8ydeZb1mNEmNHddoNwYboLS5zt+Y5jrSupEbs
NHG/F+ZQLA/OtviPzeyZV2He2z/mLM/odYuZ15xS+RxA+HxpyGi8CDxFKqXPOmFGpD8xbYW60HFQ
VEjfGm5ljy2wzCC3mmU0jp3XRBdMeK8PchXNTWZMFqGFc5fnsZj3gYFGRYyx3bTZF6Dilew+onA/
g/qFuLjz8TzUlnrIG3s+Ft7UYLJrmqSRJkxkbU5Hsn2aZxN3wUFvlr7wvXm53ESdHWvO1JP0UIIx
x9CaSqDf0ftuwQJeL4UffikKMU+EYUBpZ/A7n4wuYhLjZIexrTIzWQStdAjmM6F8vR7DRd2MbO5M
w7RcTf7t2LkXG2bTJBwjZtECaZy8YtwgSX/67EovAf9riW3u3YLQ6ZwAyX5T10irUQ2Q5cqAy4nX
MSzK7aGZ2+w6VEgYwKHaIyTqEFsNc7q6pe+Oi67cVAnDOsy1Zb166GreVziDT0XdOVfk46yXkYlm
q3dnkiHZM7pj1EXyujWUdfBVJp6muRLPWloCWkVEdTI0wx+BaenLfF6YZCNgELMo/IRacU3Hap5P
aEXGtG/Z5RoxDde1Rq6f1QBBxUyjDVCnU9mGxjksAlyYiAI/r1vP65azogxnxJlokEAY5uuPYHX6
6z4M/LOBfuPZM3wzVkrhaZkPVj++ZQZHtVgBMlsyO6eOzm4Oz31gfmLvOtTYIg9oS8m1n4uTE3Gw
FtDymDp07I7KJgfASnFO9gkeApW6eYm4ZYDLMqQdHv1d9jD5r6BFjMfyp+yGS01CT7+qtUetRVZn
pP3lHAq7+T4x+/Kxg056GZcVq4Iq1WvmY14Du79rV984jZXl3NTrbB6bwC3/wMkQPa4VE2dpmDzQ
2DlK3LIgZLivzEsqhUeXr5oM5sQpPefkL90BY+iULlVw10LDtKhENqjjtJ5LEr0L/9j4xqPf4sRd
BvexMNy31TTGVy+v3rDLWtdeM5RnNL9noc+k+aYhwV7uSLxME2apcMjf7VZI9REgJ9wKcTEN+Q/o
lBRSaWOtwFlikEbdoYbtbXaA+ZlQj8TOFOfACKgJ6uxQI5maW1zJRLN8D1mK4zw8Lu2TDuYzhu+3
qOxIwHNuzakhcZLplwHZse3gnXT0jTywR1I42sMws/LBrqx0MkmbkfNtAcGkqaF0GSJtNKd7/DbM
VZ6aY94p3JHLaRz8A7ELy+EnvVUytuaqbNoj5jnNcozAwzcrsYP1hwmKc5j8nVCdcInYTb5QcFZl
6rnBW2h7p3DyDx1F8SV24NQq2x9DbvOH85OYGnrBwBbDLUlER+EtP/DOPWvT21LSAzZKHQFLm588
w1PXPj4bGFkhEtI+9dn2fQngbUcnr2RoKry+8WqOVnly85mDQ+WnrfNP/eoBIq0O0qp6Oxvm5j2G
ZXAFMDTDmWUPvd0wDwffiXkaAdVi7U7/yd6ZLMfNZFn6XWqPMsAxL3qDISIYwUkiKZHawCSRxDzD
MT19fVBWd4qhv8jWss3arMyyKrP+BAOD+/V7z/nOJ5R29U1sOhXiSW5X1UCYThfj1HbwHMuEpZn3
XbGnQCyOVodaW9yvSo0kK6qXu0UMI2+2pBZL4svC7v1Jyda9q6avYA/MIMZqdzGAU/YWxGa0BvGl
eLPGuldZJFoC5gVfa8urRs2kRJltfdMt5+TSdD4MeDZPJoqCCiWdUn+dOgXe91xOF2bnFEf+9PUw
2VK/qDvYy5i26NnNWvSgRhopXIVr3wDkJpDQyesjdIwkcBGBe046Kl7T6opvIobaxwWD27ZObmyU
twd85eJWc5XxSrfd8aVjJPM5qszk0WCj2iG7YwhfxmvsOZZTXtaKqntuhcogcoq2CcUYl36DjtSH
2b/6jYVYYNYjg7p4Tq+NaXSOPRxW3+ioLXv0RMwO7Wx8mSpH7uESMzFuV3Q9ba4Guqi065qgyNBG
E3+cnEg71XqEXKmtpD+gmv0qxZpfisLKbitKpkCj+XTdNMwWB2bVXmMu2Se7zmwPAwwpvKiSviFP
M08MQWKf3oI8OQO3Z8KFiRwi/x7pVLRbONTBsFvlgJ0JPeDwXMbVAQ2a9GWjfXGaao+MMLTFflnT
r9jBUT2+wjnyITi8CuCv9MJbzZOiCW1ZXnZDdBBZfBUJ1lhACKTPRntnZQCgOPdDOb5QPPcXOOE1
dBnTUwdZZddlw02S3y7aetDwdHtjvexBlm+f6ZJnQRdl476bRuYtzupcRHRtsRpJjjJTjlVbMjZg
vOyLoaX+Gwf0HO5ahFYXTwezmePHukiH41SucTjS/QuL2bzFmpxsuhCkt2pCbZ3Uyv0IDo0Bk2PF
z2qaN6HshxX//Yj5xSbEgQNJaYem2ju37FTlqVVRCSa2rUJKGUjzgurBYKJbtECZZ7FLKjt/GVbJ
dtsxew7WTu2+r/oM8yIyxPQ1g6n8PWq0WPMqvTaOq1kjJqGwTI/T3KxBaiXxtW6WlTdNFX+n1pk5
+Q518onZhYvZDAkPsr4VLdqKxAb9gn4oAMFeGPls3dItslYvY5QVe0bvlszWluaLriAh1GVMkxY0
THzIqEnAhINA7pkA5F7eOeo+07tE91pNL3d161RI6Jo1RP7hHtOirS67LE0PbiSbA5Nz90teZ8NL
NY2WT0c2OzCIteHIuP2uKWV6gUJ8eNFWBLYTOLdbAFRgTxwpL2lnJt1xNMtib7FUMObJMNsuTXvR
TtajPhIzrjIu0lW9R34J5cTrlc4JWzebHkeG2J8H5t+hLA1yl/WuJx1m0qTCmXdcv68xsmya57Z+
nWQlxbVuLyzG+fi1Z3HYIRZsKDhQA0TRgsC6hK21Sy2mIspASVg0qXNZU0Vx5p62ciwpvkrLHbeP
UntSHDETMAhv0lOidOn9Dggjx6poyh5KdrXjYhTymDil+sx8CMW0ionhKNh+T5iN0ftFXaxcj2pU
h1EXGQtWACs6lnNxZS128yLa4sWAcOWtnanvcv5D5Bp2dbVZ/484YrOQUBHsNGvRjQHWkmVXiU65
xwycvaaZa6Pjitd9FTnmU1GT2Yffr/hUFUhdhdqnoYxV9EjCGKHdmlbFWS0b+bJLMO5UWijLmUVO
YM2JU3lC04+WwZmq7JMVUTJs8MiQ3s9IqTw5dIxgxB7R+Uyneh7Mgz7q07cGvRpFj7ogiOVGDd+A
WLzkqhS3LRO8vWG47ZXrLnk4x9QX2aojhK4aI+VFSKYrUMBM9Zflu4jXp9GMbuN0Zn1U6tOAnXUp
CVr41az7q57m/13D8v81Bq1Js/F/blvinq/LH2/7lts/8W/4rGPSfTRV+FoEzri0Bv/VuVQc7T9t
8DqEMME3pRG5JQL9d+tSM/8Tz4RLvp8Nb1TQTfg/rUvFIBLI1fHV4eYDi0Q+7t/0Lt9230mEwYHp
2DoeKFwMKv/b286lpuuUx0ld7lIQcYu+6/Q4GMgC+e2W3P5ryPA7Q3UbLfx79PDrKhSXxoa24yra
1r79veMO6mIqHI6qO+CZu8rJLxnl7tnVr9FJfX7/UueOO46hmgCoyx1ingRMdevV/ua4dCQCmJIy
dmfUjLu+Lv1IYP1Q1VP91cmVsr12qcLMnYmeoX2lUp6tO6sHXUkPtejnLw0QAYvhB8LS/tQwwyJz
fpaQN4xlMMYvpUuAS4jBIpK37//hfzwJS+MNYSyDB43T3jm/a7VthyF2me0a96EobrAHeXl+//41
zg2S283hLbSAGpELSk282VV/uzlTVbXRulIlcPx8ZvE7kB1xbW5K03nedSsmYXQt3aQF6vrBc/nz
5xF6uv02U9Cmx/j29soAlcd+Isxn56yjWl+qptN9HuK0H04SQFvw/u/c+u1v3jfLRUbwq+nPz8Rn
/PZiQNkiTvF5tktrORfBwla+1YoM88L3L/Tnr3L5Rb8stRqOU/vsxYZM1ZbTxCwyjY2fVikdf2Sb
9eW62h8Qqf74hIDdOoDdbGFYfEbnxDoQ8krlNIsSxq2yJ0EjFO6xIg1Drz76gs5vngUEkP/ZzKoa
gFL9fEmwUvJEogl4R9qFBD3iSf3Lx2MZGv1DB6wWz4al7+zxwDnQW3tR8jCeC5vZw+rSC5iaD54N
bvLNKfr7ewCOlxeLw7uhgbZjHX37HmCKSfuC+OQgQrR9rceVLZIbq6+GxSGaqmy60tMJCECi0Bj8
JSaxVH0wQxdQqF+y6b5YOQYGIClVdQc+mS5cESf96Hc0/xcaC5P1OiyNfsPiql2YJAeqDEF67Yee
1CiX4caot7ggmprSNi6dYHGSZueoNllamcHp1jMY+SPaAAwVQ92gL+KlCbg+hKKjeW91iSY9gEba
IYbBUpzaVXGHwB2kuZ2y6WJ6+SB7quws5WAF4Z6JfZUw1eZQrbbzl6zVIwJcc+iqd7oVr7gcidTY
Mub1RM88h/BcMD5lyfzHaPMRS42iYSbM2uwWu5qc99pquDcr0d73Tr7whzYYW7E3zCi3vXnsiu+t
jMk1651iSzCMov4zfiHzConJ0IcFXgEbGb9NgIIli17bczMxlKXQ1G6kLFO4Uo5WIaVhpEIRqYx0
Cky1GZ91Qq5sz1Un+9pq5FiFIznJGROQ1Po0YnA2/DVb1XJnJtpI424d62siDoyGU5krvkat3kHs
S2LGIlGttgTxdEMz7dK5Y9KQQCwBHTSYKS+2TQ8zGAE6Xtbrat46DRWaj0KQ8LXVpZeBa0oozO9L
XH/HhUYaqoQ1ZlBVSkQAvtVYleZZLiwORFtlCj1rsVXGK2gPXgWAhQaMGq40ZiFyUP0xo/NBNhCw
HNyOhrLQQOmUmM9MiW7zFf1rmNhdlKYXhT26ccYprWm/k7RUll6llQPFpeKitsFl07gc0pb5yu1r
pw+m1h3wTpHKFAeQTGo77I3MVQK3G+cncmMqzOSzWnQBds/yznayGruKLusZuX3uzJiqFKMIGoYr
i5+lFZoVgU/nIQZC33jCkPp6OS4GYqRJRk16QK8QOaE5jXMRJoiXeq9t82ZnajWn2hIhh+f0GrCU
wqiIjJoQIyEQHlb9q41z7Qvql+JZOKX5ndwpG9vJIEvMN2at8YRtpT5MZAne8U2vJodEHd9cxv/3
99IqUUaBJnN+ytS1a5pg9vjKu7Wiw4cPq3lr7aLgKvOB3kgvehVhGuofm+aJ4dCm0iH54HoAc+VJ
XqeFoUmvcb8mtX3CfDfzehMFqBA35fTOQ4sIFe/jYJYxsIZcrQ6CHCBO+5KRsoesp3aCRIzuqSGo
CWGUNap0AQgsWq/I82xuMjgjjodRhs4Y4scuucA6ZTmM83T1Z5+VaRyqbaHcqWhYfxHJVSUQtW3O
nrVmUcGpISHPpbWgiMINy4pin+pEAPq0jDCLKgsN+DDDifCUi1pAR7QRZ4gpHZ+wQTRxAEFODRUF
D4lfxnqxZ4Anrx17UembcOsvzdLMpF+bw/AgdTF+doZq1LiPlgvlr1Tnfs98ZTj1SsOhgoAL9UXM
kvzXye7ta8iPLg0WxUXvHCvtPN+RL6KQ0qhFsZlctPR3Uz9b0uyVZjcSY5EbE7JcWXfEaAl3XAJt
1MouNMlZFNiO4s0Lm0Z94y1dTcoOUVltg+a0PM5gB+7MSlOYuI4Tg450UETIadt8iRVgaRdNbuAs
c1yM0Qw1+xR+GRtOFdKGKubAqtLe4JBYCto57apdiz5tEp/WOjlCgCdJrcr1dju5DTM6Rrb3yoQX
1fGmK5uBZEeqYruGTt2U8X6JNdqQA1Y6k5PgmFQAj/AAhga2G2BTSRTt8bXnWjCItFh8PXHTbx0O
rzx0yQQor2M7L+8KvqicDK4WOZ4zdTQVs7FF8jTXZQpvbMS+5SNWwzSWxXX/PZbSMMOZaYp+kktS
iwNS1jnxk4Y0hImkBD61jOZNkGWtRYTS0jFjNsk3iXfYNNavbg/IDCGeCyTazpuGtL1GaL5E3caV
neKXAWGMpqtpZKoatrPWJNeQ8rTRN0o5KoF09CbyltxFsTlw1n2MK8kQXZ9k+tpiD7FCvnRk8nLQ
4vzCqEYnDjKnY2mfVglFcqF7oKPMUvuXZmlnZrzIovEZLrN+WySZ0ngTUilGUDQoyEih7HiWWKsZ
jLI9bmSbCTQjvRvioMTssLRWqYzZ9oyKli9udIY5ghY7BKe+aAyfA1OLS6N06ycag4CME11DTADX
kom8Ik1BNwwg4okFZeTFaNCu8e87iPzR5aWdOz7F4KFqAEKb85h0tAEfbNRaud/XXfpYDzkLTzTF
9XOETADIlURkeUxmIu980WaqfSAZh7wsMRXGp1qO8n51xwEFMZXqc+ZW8uSiNSNSNOON8hCXITAq
tXK6wb+BfLkRk/7M5Gtt9hOldOtnES56WuAdAuKZFtB9O6J7YzRCKkPg6FuGmz4x0ivNyn5ZsB0j
RpgSaVPOxDOt1RFLA86reSEBYPu3J2nWP1x7JU2xUbeyhCYq2kR9mBZWL4ugRB8Xg6aFGPA0FBvV
yjP2iWZWngZbWyMEkkRg7DD2Vd+U2pYEe6alaHzeuOxxMOgqeqrVUnNAJMq+jUBwcXu1K5UVv6R5
wZzRcDMmdVhhkxk1dqSxXQ3agKb6ao2iR3U9IT3zewfGqG+o6/DUlXopA0XpS3ryhpBfCoH0mVR6
SIaBmWndHQDKbUqmZiM8ZumqYWQY8+pbK+ucTbX43Uij7eOw+9TgYyjS5TlTZ1SqgAQaKybXChXz
NUmGs7Nn9637nUxF+r2badr4YJPlhewyVOIsrObXIkfmy8h+SK5axjR0qplBfwYvUYFMnTTruRqS
6WdqTgKfRE5EmD9kZvS5LuaI9zua7PvUojGjxjpdnxSXyLAz+rQSB2xXIzr2BJtGircykd9GQgLa
T5VU7VegFHpCW9EqRVBMQyn3PZxGDZvPpPf7lbVCD1GLG5du21IPig6JLwBLM11DlfPPA23wZt3r
hJE/5nKgD6QCskx2dWchwJTMtsEHxivMbqO3Z5wpiKj9vDTanzE9PWSTABWKgMRS8YrVmsi1uavd
KmSEb3bYgbPxUmrIHRkCluaR/qLJEtfq7nAquPCJl31MA83KttiltXH1Hb7OAeR2oWevkdN0FrGD
FfjZdGiWXWFQDKljRBGzaEv5xcIHot2SPop09gA+s2tfh5ZYsgcO5pvXksJIPQIgVH6u6FVqFJj6
ME7BStk/7dH0GyMvX0pM5XVdEml/NVYqoyzUjlH+aRykNRxAeoppjyBh1D2oBNNjktJaQCqgJNic
MftgBu0c6LUZYlvDh5elUiTAwmA0iJA5/eSQJ4gtCQwiLKdCW+AWllFeBkKPk592PDovM5TaOcBG
nGh75nm58WWwq6jxSwz9TwZ/6YajrFb1Sm/7VTvShkgNWNpuXChYPnrBY8/hGvWn3l0bPEclO/Ul
hBWTarzIytENbYJQYApnmplrHcvp5j7IrXT5MYrZhe40yPXb0MXGF0KP9Gafc7oZPS0FC3cFXtV0
Di722c5n1QYK5dUaW/wc2M6AUDVPFZnu1azQhq+DOSYL8AAj6rcczQ7DnSOx2FjFWhBK2qxlfDOO
dC8PQPFYqCnvbdy/9EfXnTmn0Aos6L78gYtjTUejhyW4t5soZt0BI1qwoEbu/eDINX2sMAI8Kjrn
yH00VfZ6nCtF/Qn/GcVGmanTdMCCA8MYmEo39uDMUDnssxXCxUVrqVqyk+XKtK1nFqx94kw+2tcC
MwCJKwLDqa9CPlQ8G1t2EdgV8Xmfs1JtanAFUWkTdlca/YuI82pmMEaJc6wiERVHsgK1FOYy+/IN
o4FS7CecbZ+sljrk2raWTP0Kbrk3ArdXzJyxeM7E6MKhOLSeUpVnE6wTYlg013waV70qWX0Hqffd
d7edBhHqhuoyOSAbgVmyqIz4tiuWZObMBC4wxDSZg5uWxZyH6lQRCZutQqGSLHMtRluGUuCWHn+N
XdrSOkTQcs7RnxdNFaHVWZYxZB1x8GfJqEBHREat/DzPylRezez/EgiqpnCegZ6OyZt45btK7dbP
QHIY0sher/ek+HY/zZLgSGaziEU+1Zk+fSVBd2R8kLiDe1j6ctCupFqPathiH2GvM4d4ehITvOkD
/e56CqsSeqmHcUzTPqO8rr6VQKS1vXAi91VL16Y4GoSodtc9lq80sHma6tHOUUzupq6LtZvR7vL1
YixBpXh8zX1uk+KtFFoRzKoDDWZU3KLkIIBaIQAuzaYICdd4Rt2itEfIawnmfck4gmY7eFUlGFKj
oQZUSQC9j5e5G64tJE+wcpWed22oQbCE2gRw94bZlxafevibMyxGoSGbkWmqOV5U1Vtxw+QUjihh
ADI6wqxwjC+1obIpAkEYfxB4QPmR6s6XCBGlHmxjiAfd7Fp5ZzYNWbA4ApOXJuKsvFvdtv8pFEfh
tF0t67FwUiXf67Fc7+pmbFqoKEn8MqjI7QNDKQv9GXjSGH0BT1A+Ltgn0wCHUHMFc0KgPa1zO2Me
hXgb769cnp1lmLOLUq3SV9GvoCGrpDHrR1GrugxMJ7arU112ypNCFeVe4D9EoWWuTTlyCoFce6ow
L/NBazJ/MIBM4HGdxNTdoj1PHgp8dvUR+GdBCnA5MLgu1dH52lZr+3UE0jruOJy28NRNFQQMqAc8
tqOpCIVjszFPnjVOlJyW1bTxYVugsL+PFrur6BpSnMtu5PywzGJGV8jqwdClMHW/YF/ht/X5CI+5
qrWHpGRB2Dw5+V2ugr/yktzshytDm63qbgYqnt5iZazEMVvXob8codjHnUeyixtfNtjUfzABtOmj
DA1ihLLisBDE0EIY/Qt7rXa1sJJPJScFNKvIdHVcyRvdkv4cSaaj2SkKVoXJaWn2jIgJ+ro1xFVe
JQthtzHH1J9UZjlfS+s48CdHbCOXi2ZWt/j4HRyQcW5xhsMKaOSeXLrqJ3Ek1i3w/DLaZ5j5WsoO
ob3ScVkwIjv90O0NJ0OHmVmGrgarJEM41NlgYTxLvdqQLvzCAzuxWHxSTccRrw9m3cNAsbmlPVOp
ePEyYXxw7AhSi8WZ83YRdbde0rJVO9Mj4MdKnuwkbu6XRFeywxgrHKsWPlWsFwuT3CMaxggiN7wK
rFZisQafOn0kTL5BNwjmKGpaWNAbXXPrt3/De0nfuVOoKDCqSf3LlGTrk1UI8Tgx0YwvHDvTDDpC
Cx+YEmfKdMggeKR+M+RrcbvMlcEXQCxOMJoraNLCSJjSGnkWuz43fSmCSPkFA6JToV7EnJ9w2w6t
87N2kcl5MVyVK4DN0Nf7iPjdULZiyJAT5+ZtBMflG3Qy3O1ZFEUnAzXKzGS6zfZrohAzbMicL480
OIcIdOxc+Cw5tR8h4c7Dsc+H5BaQasL8nxT5YwKcQAkSRoQoAZlZW/hQlsnwiKKgkTfLtbtPR0JC
aMJVuOITMY3fNFkZd9Qu6x3OYbgQs0bguE/qt4axLpvG743RzD9IkDaBVNCdHCFHpP0F2hIG2SuK
PrRZUd0+MNxRn/SIZxf2YhuZYsbGIjnaqL4RqYyDxcSHG3TpYPYgegFwTecJZ9FudbtqnUDJWjbF
fmmbuwnU8KcuTsqbuaJv6+EszR+Ryqgz7/dctUHXJz2wqSSyb5GHMrucdTv+3LW2nQU1oPVn8Aro
d6optq5yqVLn2yBUDN/GHH8NxhUF+WiVibLrM6mQe1wyt/VdTDm3kwlaFlu4mmHYnJVXQsQ5RTmJ
HiuIkBchAss20FlCGXNorTqVTC6iDuhwiKAP4QNJARCdeHnpyfQNJk2fE5Q7Hfl8sDXyX87K0leG
nfq0mYxLU/Z2HOTgjUq8rAsqbMdKESV0RCJxgmjjDAE/RQN1j+UmTJWS6ZtW6lrig7+LDwYB0Inf
M8y+q9GffZOjZdeIxgweLmVP+2rHygYWqNYKMhJ6td4TYIxestHof7odatawxPD3auk15kFdm8qH
oXHnpzZRyxu3JfJ0p0zmcDOLakRFVCf9S9XpytMoUQ8GaAiQ+hWxZX6qSZ98MBskASwApU2ovJAQ
LwZXkSwPGAhVzyimZDkBUa4fB3qtKiLeQoUhFW1J80VEqSaiyPnZTgbyyzRN15MFpyPH89m4x0Lv
TXCVFASlN1TrYoRs2NQdqy7dR3p09GwdQNvfrN5It1Nrpc1UJp2Dyo74dpTPcVf/RNFTLT6lF7pW
Z47QI2+j+Bwuh9VqPMsFVIU9j9WPYqrdC9cwEFNbJEvFG3uhiEKAPdWnJVXLjq+7plLuOGOnwRhP
lNCq1CWy5o2PAhZnLO+ETedCZhYbfgv15B7883QvJZBEDBWZiQgiU7VgXnXOhzpEIIUWcjE+JwkC
Peg3E7VfHX9PUkEXkBovuwOiIcJCb40jEpl4RwpPApkBXiDM9NqFM1FE1vQVAkUVcbjNshswP+7T
QO/htYnQqwtBPk9ITxmtmFDBwW2nylAku9iyJIIFt5luas5i9ysR6Dd02KJLrKjgzNoEia0w6BaR
ttCWxzWe7ecNemiHakqi1omEFhYZIoHWezyk6imuHO0Ke2Yz+IpSrM9K4vAR0ZztH2Ok50+1nBza
YmSwfXfzeYFj0uHqJz/AzNC8jkW6s+ktx56pF0DOMnftv2sM3/hobX1+hXO2ad8yOT8QSKOj5VYp
JsBAqO4PYxj58PjuugZJrcBUvDZ9/c1Q4If72hTpKOCoWTQWwMm+0yXHV3a1Rl6V5BkQso2TFrbJ
aFsFpbSDfwHraHtRoHCnkkb8/Oyorf1FxUmOIG9cyvtU7asHMdDJCDQD5mFgLzNAGxCfAkVZ1GMA
qIxBZRBCyNz1sHS96RlNClEK0Lr7zU3QG9EXiuhk6KvWftbtpPkRUz8hL+yyrUGhZNXLqnfzg724
3aM5zRVfppG80KFkiYuY+tfB6BrdZaau1U/y7vkdZl0CNTEqTb/ItBEElttW6UOWYDoFWynsz0ac
cQJO1whJnT6APAhiFWj3zkR0CvjUmmx7gyroTYhGzKT4TakR0JUZxvMSi2H17cYtn1caHXyroJFI
ZWvgL6HCSvB6dCiR+JQAXvwkm3AW/H1jDZnI1CDm08BXgjVHHu2tQkvrXRulRbZTcm5OmBluRYVD
mgz+nUzwzRHjczu1GlVRDgqcr78rXcRybvmwqg1Cfj6i6Mcsu6HygGUj9U3oTnFIE4Z6s+iV+WSI
rShjO5MW6ABtMr0JsUMvMOgnDOHrWXEGdNmdAfQc+TW2Zbl9s7pBFy/UNBmt4STqrAxmOaUwfugg
8Juj1ITdyU0cvLRCropmthc6yvlotAKkov3C+9Kgv0PWHckD9hRgEg4RGvEVq78lvPeHw+eDVFu3
yPd26HHjCdP4v95OHyW4QwgXTREqa7GENt2bw2ylX/7yIqaGgdIBza1ZAonF2Vwd71hXyM00bGeT
OExmV9zkTjoc/vYqrqHZ6ERQDxhMUs+QvBnrGWkYeRGKVmmuMjj4n+OyqPd/eRV8mSwLOOkInrJw
0r29YS6JPOOw1NDfM/ADCMYmLDtMDf7+KsLdJtyoZ7ZE+bdXYRIwcsirCGCImDdRtjB0R++oqh+N
7M/FAZvN1FE3vq8gW0+1z57/MJGaEgEECaux3vjyLewLYKakoGJ9+Pvf5PIm6AS/mSq21re/aSyQ
4XYKdy4RZvugMJ68JvZg/eur6CpPiPsmELja51HyrTOMGulJBbTwNnpEkmBfG7ai7N7/Ldtt+X1o
b9OFYHAvTHQq/Os5sjjr4cJqq5mFJqSle3Xqxiu6SPaFw9EgdHJEcu9f74/PdLvepotxN3mKsLf/
/DdNjD3QX6NCzkCqdDR3loxDB1qdDxaDf/xVlolIwcSNqoqzd1syjEdHYmThlk4U5kJpDobJgcNQ
eiI9el3/4C1/a0kl+1dVgXUjsEUBYRKJdKZMWZq1MIlhcoJy25Fmw7hWSeviZMcASljKDeja+IOf
eP6+c0nEbOg58Nty0DxX3WSpKBLJ0DWo6zQ61ErJ8AFfO4ANEK/vP7M/L8V7iM4L+y5vCI/v7TOD
1b5Y1izNQBGQY4y2QZMRM9aeR/Iu3r/U+euBPMVllRCWEATwOfaZnoxtB0IypmRArSg8vaRzgMS1
Gsfbv7+OgZqP1397IQmWf/MaFthsYtLDDNwkhLyYNgVhPdvig4X8z9dCN5DduEiJEPno2pm4p1l6
RAsqbxtTIf0zG7JN2a0A3gWTkH+TRcUoS5fzR2zwP2+ivnm33Y3LT566cfY2ZgX59tNCX7Gy6mZH
d03DP9wkH6wcvxAGvy8d/5K3gau3yUnkeZ39OrOHRVoLN93p3jeArpegPP3JHwPcReG6j+/dPY6s
D57br9f6j4uyx9sauikbsefbB0cMn1XDDs12dbjummAKoyA/Eo97Mo/ocR7ef0vEdqfOrwYqgV2S
lHGs7Wc/EUxHovL+pLs2NH/OQfo5PqzBZwauQXpBLRVMAbIO7xVnoXf36f1ra+df3XZ7XRNBFUQN
QX722Rqmu5whhp5rczxmctR/sQ9pOB6bL+0FMJZPeMKOSfjRL/710P78xf/7qui43t5f0MlSlZlI
d+D6PCp6QHje4K1eFNif4zB9aAMEJlu97a3+cBWFCF90L/Oh+ez6A5aZ2+pqOmWf+kO8+yjHRD8X
mP26IzZVhLHVXsIQb/82Ihzhq29audKLD/rODZSdcxQ+Xqswv1Yelcf0NNxEDbNmz7iNboydOCkX
ajBd1vf1bXc0DpxYPlivztJ8EdtuSkGX2An+hX7++dq4kgAWFz3ShPi7cZwvikAJs6DZ0fyx/PiE
isjnQLRH7X7dXGvf14ckXE7Zvj19tI9vNceb52azmwKxo3B0AXucPzdFbyaM9oUSzrsqKPeW13l5
8FFQ5/m2Sl0FvmGTUQuTa5wr/BKZCLo9C4JWH2PgbXGoP1gw/2nlIvaKBHSQIdzQs2WZUBarsdcc
xDAJt0cTvAGynu5va5Bfz2orq9ioKQ/Ov2pzzkHzurhER3ThdHfV0S+ybt6//wH/w29x2c0MVedQ
Z3BgePu2mlNrTkyhWPyRZJBHmXX3dj3PL+9f5fyR8FtQ37KBsRRSC5xXielAu04OjR5Y3Tozh4+0
XeouWPj12AxKNW1v37/en1saJxJb59Yhb7btX6vWb/UbnL2StgO/ikaiuElNW99Ls+3vo8pWbtcc
yUHiOLQK3r/q+VqIYH+TGBsIuahUqbDe3ktXrkCvikSnvoKU5cZM6SJjSL1qJLT616X+v7XiPzY3
xP9srdi/dOX3avmdCLP9A/9yVmCRYARDwckeyPHK2U7X/zJW4J2wOG+57ILbWcXccov/21dh8g/h
DbBYIQ13E2yzg/W1HJL/9R+G/Z+8sZsXYnua/PPm39gq3r6TOK9VQeGNBwflr+lQ1799O1Y7Khsd
Pxns0Si20ZpYtL2Rk0YqnARjNrsrNtr5p8Zg6eK3W3T7r/X1d6vF21X315U3z4ijshFY2z799sr2
1OeZEicgXvsSxKOdqOqP1hoiO4z1ZsEvPVmEMEl0SC99KcnLff/yZw6D7fqYpsDw6K6AjqH+2jF/
+xoHo28oMaFDUAbWqkdehKH7jtXX+7qf3QcC2nBliaUSgZLjCEb0odX7oVeND9a6t6vQr7+DHdlg
tbOQNFC8v70PDfPddVSA7OVlZIz3TrQ4AQbpTLkaiMFiaFSb8wcL0dsl4dclbYa+bEn8ft7I7dH8
9tOxNRRtuyiZn2WreVL1HN+rLqejJG49/eA+//mCQVERpoF1CD8NR8q31+rnaR6kmuX+sBa4zJp+
NvMLDJuI6YZUQbUwp/QA7LVXf7z/gP/pRxoWCgrVtEj60bf//LcfSc8VlGOjQUAnqMO6JrUyyo76
rGxawpga4/2r/cPP5Dvm+2FX5HLm2S1t5KA7S66XPj5M8zQiuoEvrqlBEWfPZQftP99u9fvX3G7d
v+uWX4/RRSiORNnhviJuffsL51VFEqUDJmxotfxA1szDy1gvPrjMnx8q25bJlk9OEiaSP96WJS3Z
tWDb50Vhnvqyf87Q1UtYRiCRRi3fAVCE0lPg2flgifjzERrsl9uJhZExW+bZYazSe45pzVz4k8ny
4Cl5AraCmIfntUoYo7x/N8+OR9vt5MFxGahGrL3O+YLApBEQjBBYyskf/2KDAIdvpKlyr2mp7MO5
sYwcpjbHTyy2urJ4E7MQcnvsmSF6XTGkKuH+tB/8WX/eA6p2VkmcUJTJ1O9vH3LuqHE9MPbyJVK1
5aRGJUkXg4tCDDOz+8Fa9E8X46hNz5EdgcPv2cXWRQW2Sm6UzzTHPA1koeyJnGYc3BtT8/T+/f7z
7d02N/xBDiuDgeHw7Q+zWO0yXqTaJ9nX3evZxNtbNk3cfHDs/fP1pdKiundpMiHPNc9+0xBpM4DK
jcxLaMhVtijFfp0mMyjWVtJmMl3C7rGz3QOZZ2L3/m/8c22H/L/1VV22VjabszWIkW6MYpvfCLyE
3U2mTHEFcR6xj/pW5FeyQcrywQvzD/cV6xXtQdYjjGznH02rOTHRvtZ/kXcmy40jXZZ+l96jzDED
i96QBEdRosaQYgPTEIEZcIzuwNPXx/jL2iIjzTKt1r3JRYZJIgGH4/q953wH6Z+16Asd/fKFnTfY
/PM3+9t+R0crYPOhRhc0X/40L5LkgbWFbwztzDQugZPH57gNnGORjTGzs0A+MiQJ7v75j/6qVf+y
47EB4Ufw8ExyiiL78a9rhs4xA8tJj0TEhml4iu0k2JPmA1WpJ0Jjz7RwTnZTgWqcqK2RBTWX+Pqz
uqr3vZiW8ID0ucByPqKP+5db/evZ+Mtn40Z7pIReU1Wdv9czdlOEwzxhllngTewCC53vLvdcVKim
NQWYgvz8NOg6vcQVwo85X+oDLOqEx3gpfmQ+Juy1q922iQIbGeM/X7hfr58/PlxA15NW2nWPI1L0
rxdu0tkS5HZF38HMg2/dMFXfFwZCXuRB+r1fciSL56w0WJjUiZSB5tJpK5oX6Jo1BeI3F57H3hp9
YpE4TVhH34+VioBl0GDpS4JpiWGSbMnguDyNvX2cSHgNsa+suI2e3syyLr6ajsW0nixoxttZB4Pa
qvqqykbHRAHo0PJDlQHU+Kw8HfyYKrPW+x5JNADVpi3VViKHRzQ80/OPLFGUx2QORzzp12erE3mS
r4DD8yHo/D/ozkQ5RSTM1iLNhUwVpctP38TwgCKzKtegtFKU21yTeJUZk740xWIw/tN2cCKtFkQz
Yieqr2GpguIt93J9mwlbD9E/35g/Nyd2dep4nM1YGEOT//71vuiy0Gk1kR1t4DDeVjVagcjZgFn5
l02BE8MfTyz0SH6/dQ1YDG2Grn/CRPPrlJO8cZhTDpSJd8MiqRge3twg1xEZc1v0oMTY1hh2FpFL
ZMSDfYkzSMyxiBGuIt6ybzzcQbdenQAFTJCUXJZ+2ZZFSn4hujhaTx7ZRipHKiOs+GEpKkxPNg9e
GqXVMqyXGvKDpYi/8mOyTbdqyL4v1mQgvVtQGfcKSH4jVRllWop31c84mtv8VXSkvayCuFCPpMqR
pkCphaGEq9njMCEWp4chkm8QfNxft0Q6jk3s7OPYl5d2sYLphniMfC2DxutQpaGzXA1Byt6fkNOA
YNOGNVU7Hcdi36+XNeRrhTZfBf49gz2XFJ90bRWG8Eg3N0S3iUOjlTujkN4uTWe9BfoJnNIczeUb
vPIDeid7eeemm8j8PJfUqlSX/c5Aku0gClKq2xqEuD8JmlGreIH92EuEoeMAxcWcJJxjJNfLDH3H
M7x9uATGUVRLswFh19/HYpYPreMXj5aVVj+cHqv6Kkzbnqld6fbmOpG53sVjcjeGoG92HWQvuRJ9
H/7spAn3XBqG+3plX9GFMheY5JlNYM5g9zaiG1+PF5HF7b0J/OzgsU5ucGG7R2Owtx5qFRRY2j5x
8cVtPTvdWkJD2mXY5e21YbpDB8ekdYa9MN0fcKe/G/lVMTeMKnztWFFgplxJyA0JCgRFIq4rlWm/
DaI19yoMQEKU8YtbK+vSgfFFgG99mXlSA58IAgVlyjDpqs7TvA27MhSocn3rPDMMO5GI4z5gH1Ld
aiFAdIBqaaPrN9zup559UESNQVG8m5DnF7dkcH9CEH/M8h4zUIfadzfpCt2as6AMRwNgvkjSCJJd
nFiAm3Ip7i2ietEJuOSEY/dcJdny2amJeswlPaSfsgXxtD0++KUcohIw4C4Oq6XYcJZqdjj7g7XH
QiQUyQp7d12MXMHcMPAjGcZwNJEAMXWNEUius6zzn8wE1poVDwk67q48FJ2wwZVhD9tZIY459PFz
+a3Xw8KVJCiCHSNJeI1gi1zrshkv1WKIXamV2Iyms5yT0dNHjtkeD3f2hmyXxJW8e4xtQruGUiFW
wCQjlhcAiS9IMpFZ0UNC6lgfZh3rSPEeXyk2LqIplNx4+PS2ZYuHIlqm0P2y0Na0awDiKJp7sMt3
sumnGIwfUHfaXNk6cdUSgRzEpVroLkIF79ynbeo9B2nQEI6a2GhQ0+ea8OuDHyaPsh3a+5EQlK8U
gd2hbsqbfOifQgImN4gSWKLuO6lR7wXEZxR2dTF9p9L5Ch1ebMT+fkAnd17zGfdzx3npoMkPX09T
9aDD5M6Ym/okWsf4lsfLnat9jMBJ9mYuX5Bwn4Mk/CK6Ra8xlxxnkZzZoJKVPwKAGfAYoq3ZhF5b
R0SPvSVJSNPTte5MdNcYQuUWhdyz7Q+4fYQ+JZ4+11fWJ9OW58Qw7R0wyZ8jvC4ZWDg45YdIs+cQ
RCaqvAbb89gG6z7R74BYiT4p5PxJbfeg7eUpEAXdTzj2K8s0EGmCU183pPSs8h71L+urTOMVCt0H
8hCCdcpL96bBfgR9j0CPSXvrrsFpm3rmXenM3B30BGts1zeUnmh/yoYWjyRXTzWzcYvFDLpYpcoV
RnjGEr1wj9pLxcZCyEPsVOOg8IZMmtiYmM0QDywWlNVgS59zkL036sIAaZQ/JcrbUeYsFAcu4Xk8
I2NWkpIuk0fL5vkJ6uaumMUaH0dFFZz9CNLUOVC5YaDrWsvpV3hDvgqKDrnKgdF9DaU7vLqDWR9j
nrEb55qA49TFlqhHPro2wr0hp7uCDPj1ZGDDdIxuWJtV/Szm6bT4AOe78HrASPBDoTlAOrqQmxic
F/CeK9wMP3Cy4O0mSigqreo0mRBpixjuTkmIqYZJZjhjRLBZs6bNFxJ4qe1N0mXwVaegvy19AKhJ
1gC8NwU3pvKf2mUxNqT3POeEQBhucl9Se5HqiU27dNU9uVyfiTdDrnIykjZad4ikkX72VoIY0GI3
rMmgWPkdiLHaYCgdQhw+51J+WrCT0OoGx3BAAKbL+mdwxXPyt/E42ljiHHSQUUBcwNcQL/WpK91q
G5B28Mj8Ho4rzLGIgFUAWtLAbyXRyg+jmeLYKbZLIXZUzDupLNzznvXDqkiSsUxO/WM/Z2fie4JD
J+eH1HT2ppoeiW+7GUb5UPc6f9W6vc8SOJRG6uO6kcEnzLMkatLSPiykxtBYmvPIy4BNmW0XxaXu
sLJmtws780PXTg9gF9NVqPTO5oBkLPqO/KSU9e48NwUHiyCESdQmF1CoR/hTN4ue7q0UnuE4TreW
U9wWvnyKScpcufRK9oWafjYL2rRGzjdpgrWwq2s4yiPirSRtgPjh4utD2t8ERNunzK6J9LLUqWh6
b4Uy04IQqq6QzF1bNfWKCsM/xD3Q0prVT6ZVfNV6ccOr4Q3XFDMq7ewMNhzc43VagLJWqGEFeXth
XWNpqz451aQrp+sVrCqrAWhJB461uDgjAZjzbdvPxwF7XoQc9Y3N213LDL7ylGUogsm5Q+4PQzY1
khszs8TZ0YCxrBKjX93+TAqi6abpZ5X6ZKtXLFBaGBVO2HLGoxc3tPmvoJSF1IO0meN1HefbKcwi
kMK7FNyf7UCgrIfsoSAGGEZH8jNEj7hWZC6tMeTDRIPFR1cg3AbjsAocTMgQJSGxTfZdTT29Vip+
wgYEeBZ5cAyRdFWF8j1R5mkC+ndXxMW4dxPHhLYm1ZV2d4xFezdJLzuX1eyjCoxvGwSHkUmzoayK
gyifYh8LncI+MckII/EpE+nZT/NIBB1vZlxNaxUb8E6LttmA/o1Q4X9lU/pJJPYhuV5rBPZPrsB1
MS+Of1BuhzEWNgaWcfpWnVWaG0IIQU8u3g6V3c5QDMXdzrpcA2hd8di6TrzVbb/D+PqC6WulMKFX
NsRAlRKCBp/RKeSG7sYX+WnHPmtOizB2nQDXaIyAQ1EbQ8qat6hJL3SYn0UVfxHVtXUHN6KLFGHG
AdHqPyoyE5feLcEhFm8AdzetrZ4bTOnpyNv2mp7oTI6zHSwgQXZQXuillls9Qqi2KhvJmQ0jOa6z
mOqTW4K6htDGvCcFQlG8e/0K2MQa/4Tah5qVkNUEe7oTSRCqe8R/GeH+gPJBb41Hjg9RNck3MWC5
9bW4KQ3xYCXIpipaT542ThBU86gUxXD0Zhtx/ORgZi6TE9YVIm/dZVybg0HmNvGQ3zM6P1EMieP6
anA3Opwv85yflqC+KTw93U518+nProETNUezG1CdU1l/AxJ68SFb3I2Ll+5dK+MpCniVV8QmIdje
k4FpPGecUJ6SIPzwrsyGzD/gNH4IPOPJJSRw6GkWas/5mfnBxJEUGvvk+99FiFkg81DJKx+tNpyI
M4E2ZF7yUqDcnt7oe7+PQ+Djwfdl5NXBk6dMCwiJtW3qctnpRefHoLKJZg0e09TwaXFgeW26ex+z
5C1MYHK3m+W7o4xjN0jSGLwx3XS2/2AW8U+/j+OoSuQFinO57vHU0ab1yWQed3MOWTXU+Fb81C03
9M/vshhvUN947ZbJy33T5h9Fh/h0NtK7RpaUXoMu8Vb07U/HLO9xQfMuoKWEoVm+4ESr1u0svxpb
3ZsydGDxzfazYQ7VylIDjN0YHMxo9po8wuVu8N0BYVIybSG/EnLbzqSpBiksD8jFVinPGe+zIzQX
qAgcgDa8vtCw0hYsziy75YRR8m3ALLGuq5ltj+oEGol144cZ8WaV6dX7OG0+CQbUx2EIB6h62V07
xHd1D+5wGseVrPJwR6ggL6HZNyLDUcXa7KRamUFqrfF25ythLQh7bS/e5F1B1FNevbQL+PRAs6Ox
uayQVEczNMubEt77ihYItqL6mbjIH4vbBheCBdIzdrv52Pitta0y7rJuTIPURJWc7andiiI+pMoC
ZXr1JtT8Ya+8kot8HiBCVnZ1aVywamyDfn5JpuGlATKwVnNy8P1uZ8wG9PyQhDZt3xAbj5seJrAl
2xt7iaPQnTEXXVXwrqTmKar0YQz9pybXztpduksr3Ne5Du/C0d6PlTAPeA5QvQeB3pT4KPOkf3YW
49nMWnFqg+ZeBckDGWEP1QhBpFiyN0FWrk3uzGpxHfCKONWb3jp2bnhcFh2RaHXWWCN5hYGmNJ0t
/Ai2qMbfEhyyA8gc0dI4lMtg8p7p69vAbSwT00I931idO0XtFB6yKr6HVEE6sI+RWKj4EMpqa1fq
pSohBSWlGWmT860uiJtT5s9B6uujK02Mir4X+SVabzKnmbGtutgSHF8bgmw4rlpFA4VSKQ+TSNcR
Vu2q8Jmz4wBTJSb5uhUG3mQc3aB4jDyPCfy2TQEErLzC2b2MmLvVDBC73xPchssd2Pq9Tpr2JwZD
9j4DuSwqeDuzb62yA1tkZoNjHGNN+2edNK71RVOHZKqp0uBzU3U7QB4admoY9UvbuM0dREgRr4WZ
EXGfuaN1iSVRxZvOnGLv0NhlGQ2uVQSESSZBuxG9GiM5mk/NlI7mzegO/pMn8VdZNJg3YzLfLVb8
FAbzPcAz8aG1JloheGe7kyBIPuxuuVN+Z6+y1sqPXjKXVzNQnpdbdMjDm+YCscJ6UAlx43H4TScw
+tWIo4L72XN2yFNo58mTduDL1HxurcsHMoSIvBgvVhLe0xOu13OneI+F7p1OS7ogc5OfIeUW8Rr6
evzhpnlxl+YygiVLMGUj1vGSw4JqnY+2C/wI8ak6lMyL2dob5fBDi7sWBmt37Xa8ZDqVHBc7T6La
081dU3enaZy+Fdk1va4V41PnW2+QwV58HwqrifkTG2y1S+OeHkl9zWiCZ8VZJDYxBeXLKQsHTgB+
+g1HJDZcE6nJvmJTWeFGeynnoHysZPJqVTy5LBIM9QVfjgBJ5BXlYK+oBlukV009BDQTwJUkSYsI
Ip06tbmibv1+Ohh2+4Cx7m5YiHtOMf6dGLl/NCR57JJsBhcjjQpmgB7rd85ryUdbdyh3ZNFudRaU
D8nVpXiFPGQz0WrMF9QDTcsNLJFjqrzlQpoI6SRdAtViBM1hYh9YjXma34g6cR950t/7Tl8yqvw7
IOp5gwmpKSIMacZzUw50YWOGPY/z0C0HXo8kOvOCfZIVZz+CTPKL74/z0V/Cb4uojSPq/kti598c
bsipcWpirf1weTE8oDULBVwfkT4mnjEpiNWYFmmk0qF6Bl50Lcwr99FMEr6CR7LHihHgAQNiCGDM
Uxe5hOlnEPjepzu508uIjXVFFMRLi6b8lGZVeZcnRMYGrs7P4MEnSgom66sMNHGOIZ1wPkbMqhrB
3LsuaNE+EqnJYL/Xn7nfn7ktTNVU987omcQ1V97j31PvErzYikdnS+IwcYfY1k+MTOqoa2V1mIA5
HYKmrPbZFMt9I10MynqO8Y6E3qtlYlAH10HIabeYW4xZlInAWLeiacJ7ekoBdqsxIOMgj4tHycFi
V87FJ/QcVBAG6ofcwD3k+cWzTI0NCYZ+1GpQym1F6ZbBJN8QEt7nO36v1zwmnagM3HFedx7kQqvK
tifx7LiwkSxLwqWCo/VGd4RcROURbIwKwDxZmRa7kAQsHE4QTdJhvMw2pXPpeuVhKuJ6MyAkAzze
6Wk7CdnvZ+n6G5DYQBNAyBuHhpDt267y5BGgn0E8Szo328azk/UcJMmjT2LIGZPTjVFZFR55t3wr
hyx9q/scdJPZq2vsni/erbTotiEd4x8Q07gipg2GZkyy7j0oWs5hzM6xK+Zdb37Ka3eZc1KLSTIe
qUh4NhIHu2yas+BmRPbwa4qZshDosGdv5TJONI2IfmlK9i7H8O8bQQ5nuBrh7Lr7uevoUBh0qnl+
lQuiacjD9wUfskdrcUlDKusgkfHRTLOuOUzxQMbhAjtvOprg0PHUAtDi6RxGMPYepInue87vVK92
2LHpm8VgJx+hVWf6Bj6LR7QOQTswCBglEEc//JpEkLYN8JnHZwW7Swosx5Rp65nqnqQamAe7to1t
92Bq32s47nhJ9kjmmPeRVNicAcaQM+z/GiF0LcE7B8rQ2aFyqIkTFZkM7sEoxdPRCSffJkO4L9S+
GarhW+OVeDDrwuN/kM1n486eNZoCGiC+kR9TS88whebRtrFnWtrRR9XNZXWLe09fynnMuy2mK3uf
TpMXrjsXJ+t6pNdID7urZvFRtZVYV5UImh+DZfTO3Tx5ThXlbnV1wcEHTDYtCaqANHUztnta8RV2
s9RD78/Asgox1gqDDs8kw+JoZzFw8pxO6qYzrA3HbHB7xv3saLqwQftR+f7OBkwCXe5Bq0K9Njkt
59D8NFROc7C/62CuTV2PjWqQbCeh2e4n2sr3Cy3WTdCn5om7/ZZSvqbT+AMH4BIVvlre+jLbOAEd
yLkHZV8s9Ow4WdFniGbFCWfQhPXOOY2W6+E9haIqfY6U37uUoNW18AxGRUlvbjm9x0Qd2UuxTrqv
LAz2k4ENNhkgrXiTIMuFbJwpae/4EeeRNnnxZIej+yIIq9hDMPwIBoh9oBT8fUtZHU0L5oFV2Vr+
seGzrvLCD7jFtCejvrNr+nTFFBIc5Iih8e5VWQb+Jg8xhya68+Zd70wBkcMSstRWem1l34y+qD+w
dybXoIJsco5tryqbHsN1xLo1lZVjKO8zDu+OW3QB5ERgbavGtzmGcD4cyYlEkkmofTA7N1mbz03U
ysAN12knCVGwVev5J9h9uCtIJa6rLQsm6Lf2NGkBjBEAyF08YlrcW01m+JFjICuIa8Ilz+aUCA+I
t7CbA7c3A9Q+WdayifXA5/b9ls0ShQqTVxQciYIcPljFPaWxTp6Gci7tG/Kn2QrgMvHfmQ0I1JwA
dr+xZY9xFR7eTUcC7bDVJKKkhK44UrC7BEmwajqyPm5AG832Y2ErImTCwe3LPcbRBdVy5RYS4fyv
bWIK8rH6PuHDzS5Ob+fVuWgZ5WyEGnuZr2yZAPwOvUoY59CTxNjym4mbibu0PJlDQPyT3bV3idNx
lCIPaT5igOSV5xT9HWt4IY1osgcjshEnqJcRKltkd1pCzDbSfl8ZHPfKkjbGpRCy26MdIxBsUS8t
tk6AG7IPN51iYplQYN4C48oOzN9+Arf6xiuT0xSVNgkM9nzHvj2cMgdqxRSU+yoNvR0Shavag2CP
2naHHaGtS5QuKegwo4Mi1obUPrWjDmkPWqy7DtxnzSxr7UJT+IJ3Y2yZk8evcW1hU6Odlr5WPbkh
WwC3CvgcRUW+p/VMETl1w3xDXiyyeCzk3t7t7fZU+jZNn7T0wttKz3pvZUAclzHMoRe5kJDippjz
DWuZEr3q6/7pOkrZjiChX3VXhCxzO6g/W6MAWtC5N6CMig+dmPO9YYbW/dRnKtupoAC3bizJYRHi
cbRqdD6uyLZIMshvaUs/o9fVx+u5BS9vJKN1zNgiWsJpZ2NnjeWPMjHyTRHG7aPVWRxfaMQ5fJN5
gRLQdN9DbtojVs3hOwQXtRFQ6jeQFut16bski4jG4JrOmaRsnWllAex39gvWgWNNlPjF50h68Vl3
69Cyvzlka2VrprPWR0m3gGGZP1hEwTjzc8Fw9SUt7Oae7JpXuHP4K8wqiCqINfdEIUsdFcF8MUzp
7uwOOZxv1fIcdJ1Pk34I7opwVFeAHfcJTE3BRBJGyKELh3IXeEX4ocZyILVVNTemqvtbOxZ4luhM
csx2yQFIr7tdm76YhG+ffDl+dIVVRkgJDz5pYTezbr0Nb4zhNhx8+4ikSDJV6uS7n2Es3pitNUdF
V197o7k9NVsmiHZUunhrN6iUnY/RSJNxbYR1a0Z9UbHCCuXN761f5ApamGFxvs+zS8iw7jWFP/0K
RZvXhC3uDX7T2TYX724E30CgODEER8G0OITtvhS3iipk2xv19OUghb4n4KC/GN0IwMinP2RiJd7T
OWA053YEUK/M3CX+q2gW+y1tl2AFH7eNwA/Ut72TiH3nM/sHJMSreW2OebHDJU8mBOKchI1nSb+n
sRdswYgLuC7Mshm7Ssm+GoyIt6SmP5ySAWYU1mmBv7ozQ6y2QVpZACWlC/kSoqSDJCANH8dutMHk
xkRWVG7IDC+NrV0KTQTcFGm860TVy3ZxRHtOjKn78Ofcvs2L6cco6rDlPLQcOK4ka7+JYQDYlSFg
0DQaIhRNM7cI3ZOZ0a6KF+HuMJtnAL6W2LnXlq/eZC+tcBNP7Xy2QuE+1Imi6Oiw7y5LHdzSpAlW
RRPvoY3sOaNl214AlZZCPyABMZ5mrx7uOwZhFK34p1n6qCFCkW/bMrO/9abL6UzErn2AkQmSQuvG
f4gzBv5Bk5cHUK3hHpBkvB9znyZcFsJRFM2Rp/UANwaEf+7QyE5oL4rc6+4NCFyblIqeU2ufF48j
ec2vyrWSW7fI4HvYkHiaCjk8+K+Xwru2UM2qyhHGw68SDVIC1HegMIuw4tjWW/siW+xdnBbjZZFj
SYVRxiz9NPxhq7j/qor6R5nXat214/g+5ZZPPLHT9is5Ijj1+5G/wxiP2TZkLSbgwC2tlJomL49g
VreY2LGOm+T8wpzRcT0dXHDENERxSFnX8BM/A97bzG+9lecRupHnqio+XXC07CNQxGaJJbMWNw3B
7A6VAvLAGAMlPSoY3+iAKoIoqmtpA9gAA2cNZoBe3A0oDJpNi04f6HbXJxC4DxNF83QlTG4aWKC0
lZlAgkQLj40WrFN35jScVMacnvquzbbhNOGY8dKBG8F2GKqQdy+gFVhNy+MiVLOBKNZHk0qgWage
5RT5ccnoPPki/6iQh21BHAPUd1RE2WU+D2axp5ueH6tw/i57s48Crs0Po+FVlNnke649e35eAlBH
K5kpFIIVTkeYyTpIj1BEw29xFVc0Jf054yfMnG1yIkl8E8ScCUbFSwweR22cSoMTczMp40n3cjha
o5pPhD7yNkvHYh/SMaPPrvu7vg1oGvllt76iV05B4cO9RJdJ6rekTU5necZntKNvyPmDw9a6DsDJ
LuEk1jn8bEgLBuok9tOoLit32/AC3DqLlUezUfkbSX/lnOCt3DYC9nKdESRs9n54IkKdF6CbuA8i
9uebZR7bZzfmfArktyDR0jjMs3GETwbRmpiZ5oZG9Rpk2/dsdKvLOLrhiYjR7GiZrrlvO6N/jgOH
NLxWEDeStO2XLidxykC1nEwT2GsMturKEBLEFAVGHLGVMVhgMnavaFqs8eFWezmjGQyDa7nYLBkP
qF1EQP3CrWUZ7sBowh0uo1cbt0HGZCLhTP8kDRlcYgSmUWnS7yJqA/DkNJfNg7DkO4DO+qYveRNu
+3lq9r5svChzgBbCpBs+woGhfomGesW5jp25sk6e5tR1JgNaPyQqZRgMT6811xPt3KMx0U68Vovf
JtlMUdyaUM2Fr3fXcNWjr0pjlcZ8g7pDb5Urupfbouz7o6d1KFfdPAfHpsCfwly7+T6z0+g9T3X4
2DVFCW5WVhpIeQ8hYRhBRc3aZA/IyiGaUaftK38eIqQIPG2Z23Xf4o7qkrZGEHYQd6cCrvZoipPu
DOeY0C6x1vbY+s9OYomfaTCH+6GjHJvm1BHP0vX6e+U4xjMwV+vc1X53XIblW94GgOg4Xd3budsd
q9hrHoxqJo9IJpV98Px27GiVWwTKK2ZgG7ueOM8LPZ9p35eRy5lQrCZa9c2h9Gp2eW9KTHrUSTfh
3R2Sbu15AwS0xpX1JxCKdIxCa4mf03YoftpFDMtTGbwLgoBpwjAIlk0fTjlLPiMVciUb8vosObuk
/3Q0GzdZ07qUv2Z/Gvq+2LGhUa6VLjTyqxhEofD1zS2pRz5dhAXdpkcXuZjH5mKkHBSeKsXuh7OY
rxMbdnDXyhRIm7OYnfniIKOgbsq95BjUwPs4jHv23qppLwhZgTLSacNY45o4DrJkkua8Nok0/CGu
VMfC8lFlybQ4WmQDfNi9ao9DCO9u49pEi8bQvOFcc8gsp/rcKGL+rGX5SDX9G9dl3A0o7YSjMbsp
Cl/fkjJUbH1pAL1KvesB2Wm+nEAdBqI5V22Yn8HAvmUschqFOrPWWZNCc8lc4oW0Azs/lrKq1ois
6jsXgVQSoTlj16PQ3pux0a5AraKDGe28XSdW3OzMpILY7s1Vw3fyDNIBjMCBr+1/0qEj3Kqtd73r
qgjgR38ucyDBXVkIJlQ4ElBgeytc41dovhtu07mrDhbnhbWtg0+Isuga0E4ShgXJMjfM5BA2cdJv
yqHt9qNltTxAaB845xK21urkwvVGNoT87lToXCM1Vc20XfDdYJaGj2Ms3CQjHeRmYVJhnEKxVE+Q
HgRgYFJ9TP6xPi+OuVyCUBKt1M6JAcpPmoxhfYbEFE+0uhiBOgx8VhWLL4h0NuSHPqkpz/k3EfVs
0syJq1asAbHFK84iyX7ybLvbuEJNBCh46ZbOnjGua+U8KCaJW2wFzIB8B82Vdr9PYAcMXv7X1We5
/p7D1fC61Jnam7YsKRwCwoVrSN+v9ugyrpSN4792roE00O/m6jzEbn5SQvM5qPegILH062QU08aY
xIWrzebcNzn3sG6WQ0Zv9V81log1fxPZorBEmOOJazgN3F8k3/z7b46TBv8WeSsEh/1Szy9BN2tG
8p4HfotNjj4MJQJ71vXAOfjxYVbB8M5M3mfWO/QkPBBa7Dp7FcclKxZ2WX7dDfUlZOhINZbrulgt
0HasjSQQwfhRDTMDmGJsKvUfufD/ysf39P9h7Duu+N/ku5v34f1/Mt5v36sf//f/PKXvWflef/3u
8/v1I/9j9BMu4e/XtCNoLZyKrkaZ/xj9Qv+/bMeFzIB+ULiOF/Av/2P0s8R/IRY3Q4yhLBvGC9b/
M/rx22BHCGT8gvXueoHzvzH6/WlvwbsDpzt0rOvns31Sdf66OoUcZQiTbtjTZJovrjWNZ9CvSEB4
DIW9kRLs8m7A7oG63r3WmI5DUtvOyWx09AkHLXujuiHo/sVIcLV5/PbQ8LFsQp1sPIi/EmP8q2z5
t4eGNk461WXKxwJGGtMZTxdzw/Tc0BsCJdIbqHDybLDhoVdo7eJSW0K1/6LCvj6Yv38G3wUUhJuZ
MyUu7b9Jo/1monYgZoIEhMr2domdIKilFU8A3ywFX/+3VXP5zy/+3fn4p/Uw8AGo0EINbFz5V0v+
VRX+23cuSEOzauKAdw6MrzGiO/xaWBopFqW3+K4yQOuk5GKWI2KP3YT5JkGDo+7K/b98kKv3969f
nKxS7ClXD6Bn/Y2WRAoA6WvgmXdlMqBLyn1tXRzSYL5ibDO3IWDYas1Er+D1Jxb9XRiyfiztBZrh
OFhmRUdgSuKNl7d+9i/L4roa//LJPAujNC4J02XwgDnrr5coaR3XQhgy7fDWqHjrpKnn7EGaQaf7
52vw5/qDluViT0RtjXvDA4/y1z9khjXGHdni8ir5g4QW4dTdDkg1vy2tcn9aCPQZ2g1jsml+2RTi
AWXuv6y/P2xCzM5s0xO+hUIHc/jf+EtWG9Jj1/W0a5CfXkGdnEt8Om7UAXQGkxtBbO+/XN8/3AC/
/iQ1n4Xx+Jo79Kf3XbkpjMUUcxu5Q/ItV2WVbSom/LAJGsdlgOiWKVBiGp3f//l6//27spMBGWNQ
Q7rW3zAFmAkXyTGq29n/zd6ZLUduZNn2i1CG0QGYtfVDzAMZnCe9wJhMEnDMgDvGr+8FSddKmdUq
den5PlWlmBmMQDgcx8/Ze20Nb3dl0Fxm9m8gzsH7ECFTiiUjhr/4kv/10/Ll2hQQJqAH1/uZ8FBW
/uwOjtnum2BIDipsQcGlfTZ8Z+5af0e01qybDHTgX3iClvv4x0WM6Z4eEZ+S/4Ut8ePawiEBAU6n
eh9PrnbWUdG1X37BikL3gxx176sawd5EkAU52rQSxf7fX2ubrf2Ht0CWnYkrVWCxY3EJ7Ek/bTXJ
QMaRE1T9fuJQuyoj/UpTvz3R5DOvE+091kOzI0Ku3jgydA5j2lDJJxEhx/HkjWcw1sSDg9je2Ono
3Llto46xtsJDE475Y5Zk1k2LyXZPwMNHATKXo5cjD7AQh60tNAeGCHEapDdURllC9vA0RSg/F/q+
UUU13QASjA4J0iZ0WmZNY6xIpPE+h+AW+2bgZpybL7upbETo87kcHf9IFA5DbyLaVjHy7UMBOPwM
AT8gnqcsXpN6TI726Hw1c2Vd+c6cwlPmjtJpGsBXBu4uGi+5IQv2kdTKhIG5d9NxPx4lAvCTVD1S
a9Noyl+AHr9q8kw2Khb2VVaX4HgGZI4bm2baSjj9uWo6vSSilli7CiOmkWQGE+ElNsJLJ0wfetI/
l9gJ6k+7q4bXcSakzGQb5WiIaQlgUkmA+dyX8qHUNYd5sojcJeqp9zgSxthU0WMOpW588g+sIc2A
BJboJFe9iyL/3OtgDnd0P7u+XOVBhn4Zqmy9PKpT7qx0E6WlrIHLcBYmuaJrlRveEgAwLXPoNEg0
whWP2cea4yotwtFjDLGCalq/ZbxifWW6g81YINBpYFznvhE1DUM9mre3VTGyASK46DMyCwe25fzX
Nk3lUquqorfQVJIfIPaDX6fyDu0x/98u7Xh8yvE7iJNM3Coje3XkQW93hEFRHztV75N6zaCW7mOg
J643KbQpSutfn8ij1RXl3gNs6X7p2OJlOaW6/X1kwLnfzOFYv8UM0EkI6XyXXq5VeAFijtxkE8tj
rH80qRdeat6FvGvolbSVFKMwNHq/+saSBpnK2mAN0asoAt5eWA4ERnBwLBvkeipuy+Iylz3T4WCJ
mAJ9L7F2RGL0y9NoNb375ghmUihgHTWR5l1VhyrgsXHlTm3T0GBi0H1xq46XHozMhFvZMn05q7gY
FbEQPWvZJLp5IvlG1W9NlwXWEdcsUUYO9xsXinKBJl5SXpWl2e1ECZ967TMnVhvLIvLs6Flpfk9z
x8k3YWh4/lVhEFKwGzwihm6suBmNB6hdmP2k27l6NxGfXn5Iw/qcZToR6hbO7nerl2N4PWZefVML
z0Zm6/qsOMgoOgQfkoP1BNbAleqZqW0aVyVfWnGdVqKeZLzxKrdGEdS1s3fP8LIE5B1PAekRWUC4
hSmd6JUJlqXJgUOd7hYwTsWC3SFkqKVDC/OFvYgptHpHgVCbSE5bfzrkpjk++iIJ7dUoQgJ8oa7O
wI11YG3KkQk+wkyFbcATRRzfjFUv6W6E1kz+V0pGyUZ5EcIOFI3Dukvzutt5ediqdR3MpIOgIRbD
uE/JdEg2OqySYS08WbaMqr2gPkTE79xChWvqHR4fwp5ouE+/zFU8l4eOTArgy0DQunXtdDyzUunZ
mKIGE76bl0xs5542mQYOSob7siioY7rM86Nz7M8OxOgWjwlUR9feonHNm30V+Oj9rZEWIGmXPKIK
lV2X2MEOvSl1eVVwVthZ4F7vs9A0doSBlTeWZYgTAWfM2rVnFV9lrqA7h2F2Y+PZvppDkqtX3LbJ
9z7A9f5U1VGIgCP1GSnGNLDXZo+RArqFVodK1PEN+YPIpFQqQ9o5QRKSniKRGWMTrQAn+FEokBgO
zq5JXO/bNJTLjdQU4y6cC0xrXeTejEMYn/OyBRzuySNDqvZipk64x3jhMMwzYuNQuyM24Qyu5RY1
ubNke3FKpmV2x0NUHQJ3SPdlr5tdPzVRfjSzxDuSgBqvSnNODyHNzVOOqRt0h6h2fT4MR5U10zeZ
LIT7MpRn9JrxNf39F9OCOYwjFIEhOn80VR596v1c1MNDX5BQFk0cmtZJSRLgPiBnBSjFPOwMK6Xs
Y0pajOzLDTFTGhr9kY0vK7eMvkD1MIR0PztOKytDCf89c+wXU4n+4tZzcyQpEojHHC+ZBF2wnQ00
YxvVutp4zw26f5bSAyQFq0q2NB1jd5fHThhdpGsEDyWWkFvyHdnP0aFsgz5y262WvujOToz8J8kz
oPLhImks0hRvHRqL5DSjxS7XClVQuS7J5LsahsrR18DYw49Jed0nSJV2G0QxnoJC+wGeE7QRUVNm
R5rKIuAbZ57uhPl0LCpLwRM2llBoGZD6FlUGqizAkIxEGutqcupTBL6JZ2tgphc59vqG5Dea/dXM
I6tPvVuuYUoOgYhR1+Q8pQnrewAEVqDf6cRpErX5jWlgWOFd5NOjAxhgofm5desQ9vE5oKvboq4C
tGA7rZtvmdwWDNnDIQWjQToZI+x8NxCRdi3jRh9tl3mqbSO8702NMSyv1FUIYd3csk8FnyJznaNq
mMavI0VcRosf8wZNNVansMM1hAqDjCvS59217JL6Kcsd4xBrTF5MsLLb1g5nuY2Umzybg8lkvMTK
5jVpvPcURYI7IypM1Pdhxt4wc3fe0NwcCcqy7zxRMS2OymE/FqO3Zfe1N1gB5g2lzswQKs3Ki5ws
4+i7JZEyQ2F+UAmqK3IsbKa1bHnrqPMZhUyYLaygPdH3Lk+WzYgjshE36oBYMUIwaCihEaiI4av7
7NmdPFWuIMBXF9/OspuhGkobOQXSZcoKNezKKSHsjcjyhuEmZT8KAes4lo6xYoLTs/NJjqRl1++0
QpKd09fu++zGjTLrBYiRtSVJ7xFxONm/wyN2gZIsdVKWCEVDFqCQc17myV5mvI1z8szombP7V0ry
T2vF330iyVC629dd52cIRkknl8FEqkvy7sVzxaGHMEPXjZ/kQJ+2n2vu12B+Ek13E6RRsTEbFHRB
W19wU9jXCkgxIpeRSWeYX9uie4SNDZBcMo+rNDDFKShxOCNvtxmff3UwoleUZWgDdbIF2a3WkZ8m
dA/tEtWLv5sSoY9hgg4s8kuywdJ2vkglhl0a0tZM+jl9dovgS3eBPLZ5/mbQsDzpsoMVSZqG9FsW
YJ+85CZyUXI0CHshYXdOBgJuQvTSY5V/Ywu+Zle/Rd9jMjhlLtuFnbEGOwYYoi+9Henon8nUv8i8
x5JCY3fDI/56TpMGFCs+4URg4CgoLBaxzK7MIK/EOt63LTYh9iF5QI/6QXoJpg16DCs0bBnp6lg3
Aj+NVnwnC+gJ/Y2a/Y1OUPoIKiBC8FR8GTmfHCrTmjYEtD0UXY06T4aHobIuvYHQaclsR2BbF4cI
TxiGrDT7pJ1MotSEl4YmBkYi051fM6yDq6BX/jVTovEAbuUObWZ9ZvN0cB16TDqL3nxkT3xKJzfa
4kjEXZSRg2GGPch+ts3xyWvwb5HCoBk6iGi9ZN2vCxEZm8lC2zZq/70JW48MWOM4ZjVg7cFG/Fb5
H3Zm3zJYfPAmj3yooEv58hlNhWmEvMzEyZplAPgrT9z6w3hwanNn1v5wYDaBRaRUzn42WiSsE+KA
Ma6NoyMcRsOJOFiizo6GR9KH0uJJTSbJIjz0bZxqhymZtY022ww3VQc1ILOIAMDSfvEHlAaVQs7X
zCgHV4Zk/ozUYOpXJSkrB2f2b+JCPZADEl3suZ9PeGDddUclepUiYd6OnQOGVHjPqNGm7z1CqKPR
mg524yy/H3RmYO9NrB2tFDg8AbqrpCnLh5K0mG2c284rMbTth0T5isnHJOvUi/v5ZQEU7tWShlC4
5bcJuE/Do8OL34tSPBNXRBllzu4yrxZrswj6c5GPeBCVQDk7YyXoqjjbxF3VFLshajQy1fh18nwm
9Fjh1nWLAAHOSrURovDXyZCYh4xcl21st68kDjqXsrDqe6VNstqSZu+WjdoUVZG++L2JklihS1gN
tltc6P+UN6XV7XRjOJeswYVgY9MJNiZo0eOICnBi2oCVOG0p+pHqg/EqrLuoqzaElXU3YZC2TN6y
L3R5hGy2aJ4zSgDH9/MbzsyLidU2EQfIxqIBEDtiy9lcUfUTiLbWhABHK2eKEUEg0rBwfKvOfkyk
unaHotmpusK2B859rduAQ4sVtmedxOIymqF7ZginHuJB8Tiq517F+KKm4pRkVfzNlQ0iki4MCkbT
eO4BVJVqiwjTP6YgCSIGf/NkrTByCsZFMxs0Y0SxVJQ1cn4Jo4PsGAAVYxW6+xxl56Efx+KXvClm
5v08T6JN2Fh+hFyTi0DT1lD65NGUbHZlY9rXZq6jk5G1oIoKYpLuem/ADC1caW8zsAiPvVmk5T6a
HBgeUcJQqxgTn/NvoAgusxnV3Bq1E29I+ssOVI8tmWgVfgCoDEGJknCsEcKNCKymxAs5PLCqt5yi
3HGDaa/ZdC61yw5B6vOAWz5ioBurk9mK5nXqXWQ7I1LMXUit5uzJW668dYTFGJkc2VvH3FLBsI/m
0QZUik2I3xZMyBkb8o79MPOvpsSM3wOrJ6aM2RJaCNLlUP3TZbLJ62D/ms8Q9oOrCLPIkbKOS5Bl
xVZSpn8BYHA35Fgy/s8qeeQUyIFtmqxhIxiWGsdWtoyaucXSlE9igiMxSMzz3Izp/iiLtwB1aa18
9c7HCo6UVGO/DuIixNAkDstSZZEHymSuRTApC9G80Zbl3RaG9q8kHfvXIE8xvS6PnhuKF/JpZ+le
DxBVeKeGsfdpot+1Hp+TASat0VVWzkG3K6Ycn4TokHEi/jXUITEs7WxIHMmfJUMjIqDG9G2GekEC
iT3umpiQzxXdHvsWzfN8LRYhZlX38RPJMPhyuyn3kPAq66qICN5krtzdG2MwfGckjK8zhA1LU+uu
UWV/KAXyt77P8a0gbOtZgu5jVlXpg0XexynoHO8pk/70aI5BuR06TOeDJheJTuu4rqmxt4tf7SFE
0nLCFpEymcPql2KlYSwfMDxdN7SOsq1nK3JFZ0KeUMDZ8oiUxTv1iUmycWuKdmPM1J0Cqxkhj3mC
PYHkq5oAyjFONjXSS56sBYrF1vsY+uBe4k+mT4O9LzemmnNLeFvnSFdmokgqsFg5IRFC0vzso5Rm
pP+A65J5XGs23+qo5ZTbyFScrbAf7jxDBKeCPQRfcfouMWoQ4dAH64CT60q10VTsx8bjtB7WDPHJ
RxM3yUyV4C95OLFAhshY2TYfGw8fHqyUfh12vqH3oaOi7z4hRRB5fRfYjvlNt1ioNsB1ErxXhbMN
U3PaZbGShz4VxXgOxZTsLIfIDzJy+i0omGd0Ygci2GEVWCVSNi8/lNq2V06iwxfPgk+XDrcDG+4F
BcnedDvCxXxI3vltS/EzIA46aK1/mSqsnc5Y2qi0JyRQpDciCvP4ttI6V+sKS9oGfwnROEHqdU8J
IfAp+XLfVEDWDa0m67FPXIJqscmAga+BeEA0y/eNHCV2YIXq6tLGJr4J16TjdUAEQyYe+UsaHHGs
gDeTqmIAx24h4+NIZiVsUL1E+lYqSu6VXekwPE1xUyBjzE0dYmWEZ7ivzMHqj+5ICXGTVKbKNsrJ
/AJdX91lRzKqg69YJ+Q8Vt0YQX0ADGBFjViFGQrXxW2lS/+M+psscZm9DKUrN9LwDkU4SLyf6gzl
5VtmzQkSB8x5/XrTOcVVQsOKyLfTiDexliO2Mf/ZSLNjNg+vau7F2Z1dpJOdp642DLbVeqxixr69
K1bSKm4IT3tl2sFoW04+5IuI6CATb2QUciQOUsIzk+kTy9u1g1OJpf8MGn/fD8kV0hjigfFq7CLF
+DnxCgro8Z6A+XLt5+aObIcHp1BYRwL7PStSksgtcYu3fWKk7z4owFiYzZCKo7egCCIGV+lIrOdI
eJwA+zN1en5JCvGtqoN9Oqb5JgnddE/E733TGI/a69ixsushKK5sVWe0xcL5hQTWo5/F0VpZ8oQ6
+Du+jopOS9Lh+A13HJCYsaUWNk9NyONkduVKK55oeO7Pig1na7YOyeZdCzqbJwtkqMimrJhejUUe
7jai3mE/wBBdlkINJ2buH9JqsIzR7DW30sI4CCMoukIzJk4p3uh8od6GkkZPZHJBbU12k08dXVsv
Kg0f4jq29zbcl+dYuWvAhOK6nz1938GPOfeOSYVfsLeUnsje66KWyNeTwBBk+xISBQ/ECY0tadvj
TO6iTF/obFfTF0FfTfiEMyn6qByp4w3FqkouoI0SscpgtPTnlhYtLlYymMR64mE47Sy/iL+nBnr7
ne+iKrh1S4TG77nTpeXGK+fcOCM0pFuBRqoa9d5oUy5A7FkJDuiUUxE+dzOqtiYVd33M+vGpVcN9
mRi3VtA908NfV21qHdy8zTY42pMNTzneuxc8JnUvVj0cpB0gc4QWWNl2sTk8UyJmO9XSZkQ2cu8b
S2yga7bXuaGukj72bsWA2n8fzxpDReg1pFEVPOZWOu6KuzamCMfvaIXbzh7MF/q33HE2Cpe1FaHV
QccYkT/kufmxAQbZ0qiJ0/vYL5fPl9i/xFzKBXcTMgsVua/vPXx1ETsUakjbVIZDTR93R5OExcWp
T7WpcnoS6OFlc3AL8aLJ+JvOXRYlNuyMwn0CcvRJx7m/RP7on6IaYSVCSdNudrjgunJbc6DnnATb
TPbm8BqYRFGMbIb36OG7Xezo+ljj2eY7yuMd7Zn0Mud+f++XbXefDo23U1DPULG0H8QsdkfsxMlb
xH7PSBHLPd87avGVqpc0PHxawd4sANTkyB+bvJ3o7Tb09AHfZAJjQVVcsLw4q8Ej9YubsTh0ncre
mCvPe7+z9CaZh3JjId/b5H31xv44nghRMw/wDgBSTHGccrfr+MqOeluse9y7GLA88wZyEN4haVkn
wuJoKeRtAf28n+RpDjscOwXGpwhUJh2nGNUnrAbxVNL7fm66Mt3VQdRsW8RBOHkLio5AlevGoomp
+UDMEPNyneIn2fTSBoaUhipggSbDCWsNjzEHGELiw+MgdpeJEMGgcFZiO9YL72m0VhCAB85KvbhC
i1W8Qa/rIBaM781Y6a0RYx7qnHCiApqwvA7og1li93k55riuy/E+zQt0PmGN4b1FYrFXY+F8x+6c
nxxAjKwqlu7c81MY3/VuGLGa5VjTdp2M4y8l5uRcl1X9DjKIoOuqH68M1X30NEDvosK4RnoK9cCk
Agt1RjFYhR3CXTbpHeYCwPGaOX1QcFbKkPERKk9iVo2Zt6rIa7PS59hq5oGmaepsUxLS9tjW0wuK
TP9Zy2XJk3BFDBgWI8Tc6aoIaMPzqeXrWNL7mCh7aF2E1tbKs88iKayt9ERydNXwOM2jeahFK+6k
EU57crbC7wPZii+go4yzgWFjX+XYgopQgDwPaZrWpC6Sd0dZeMZ7LL4ZIh7v/GxAvh4Z8omxgrdL
+orvo6pIuUrwS2hpA5OSXXsfRgFcp0S7X63dBFuwAdM6VZ4L48MYjpRHJLpQqjwjNKwvnUeuWFAT
r5mElbvHuCY3GjUpEwadPTUCFI9Vtv1rgk9r34djhSbeHdYB5u9rv0n6q8xqs/spx+TRi2TfaYLS
PT+FX+ikEGMo8H4pnSK94dseoEE0zuOA2pzPhl3wqWeK4y7JZYZ/aeHDbZtW0gBjDIWIrOeAXpQw
GXisz5w8HLv6EFnHcRlFfblqek8STiqxkK8XCu6GQFsOGxW43BWh3e24wTChPsCyBtgH20jgaGhG
+jRIbr+NjpG/lMR8XHhElfTlk+Jjgs8CFwMDzH3dV268CYvaKjYlxGDaNV6dHjsi7A7M8uKtNw16
F0E5YfbWRzc5/eFtBI9p5VnKOIaZqPC4ovJ9623iys+oiCHMYCuQxWbIXVhdYyPuajLyuKH8hi4k
zDTJ5y6OQxOLs4iNbp/NlV9yJwXdvpys+InHlLGRA1mshcPgdfKa5pmJxnRvKRdLFe7iFS0B/ZRW
A6wW0RnXHmFBu1R0+FAa2QU7mDrwMQrl8zSdvk1YItba1yn3eoiisx7GlTNMULHydoZqopBP1tOw
sgcX57EkuRZ1ZXXMcuqoYPY4bkSMS8u6sx4UF32dFYZ/Qy/Z3fppr3fMPeXBDUFUuR5hwrEZ4WEU
NLe6tngZg1R+mKxyuZ4qGmTJULvskn62GQj0PBZRHt/aVVhhUBNbq0n7AxM6Goxl5FAixt2Bbg15
bBREa07VdEUh5+zgAZAqaKX9a92W3bWQrnnKyY8A+Rkaa5vj0yY0suyA0zA5zmXGGS72aXD1EYLh
AMsBSTbyislBco2e34cf0E8vKjGr/RgItbRQg+rVx9jJte8+qKuI/JSieoUUgjkoD/RNUM/WheOl
9wVhTyP7Fd4mAG9wQHTBIhRd8N5ZyFKLqXtOB9/flkGCuXhgJeyR1WpuuuAxx7VBrHjx5hTIf9EZ
Fns5ie8MssrNwDFvNeKVW4dE4aw4HaEJM5JH1yOeT0PV2LdB1b12WMd2DVPhc25TFs+aBw7jPaSo
zhgyTs3pmhH5XHzBHMWwmHOIVdLL4dWZFB3eOFQcTSyUkaJ21llQkbPqVm0Ht21On3LaJABxrCLm
mCmagwUE+XZCXmytpkT3wI7cVG3dmgb11kKhD3ukBtm17jMw1B2Ugl9GTX7iGp+WIEpEm9e9bOeU
8rUYADrSarsquhlJBEAI7jQLa5zbqSMSaSStYRdHN7JoOIe23XTn0fg54sLWzzV5sEz150HPWw5k
KJwZAIhV0SAg32CBnNRXmsZIX8Mu8GLMbbXFQ7YiAH7paLlr3VfDefH1nnUQj9+xYgBswgHvHAPW
ESxkMRfIyLuJp9IYfJlmPD1ViSeRqXvWyYrgA0LOgm0nDb6UVWOk5qtGERdtdZPH7wRw0kSvYvuG
mEDzLoFuusWYllXnSWTYO+J6vg/FMOMS8Ln+K4vMKG4LpWyoTbnPBqsYwzty4GZxVJccRpboq2ij
5CNzh3prMxpfMfl/T/zkY/ItetFTnIAi8HD7K0fw6LbjDp+U04GWTI3FuEzQLYWA1+ztabDPcZaF
TyW44ArTn+O9lRbOBEgEajjXSe2e+mp2z1EOsVAmhf/NIdL64BSxd1jyPjnOE9hxPbDDZKs8cbuz
3bT2wYwZteo8ZkjhNInB11OJF79RWD/kOEAuwT/4YDW+flyi1W/NbMz3rR1nuK7LQsNc1f58VEms
NzPXLlllRtlZ+K9pBY0qdQ6A1Xuaq4Hm3OTz9ys2wWOcIwmgjZeH5zbAzd2Cs2zXyOL1i0wjXMvz
5BeQbmJFJ35KsrWAhxQfRqsiABK3/HC26hLZuY9K2SbhTNG53AeSzskeoXFhr2qmus52zgwyShtb
Zc9+ulRV8TLt41zjH1rALatG2D1gpNggQzaw+drEJGzqob6rwEKJOYDZwqBz73bpDdzBaUtwVr8B
WQJnNpqXHndSP5D0SoVrBCUBIaopgjsiQ7r4QgfMOCvfansarp7z0A2x3NtFgew8khgUOmIZHlWU
0ib1XTfZ0YYcsStxYmOviQED8kQO4ZqYsPNyqQXB0UGIo5lnUbOrpenB1iPg/amXvtNzsPGmiTFF
I0+E9OQTLLghZTJexuVJR0wZgRBOJJqqPHzoeyZrSWPTpG6tJa0rmHmo1Ww2amOqCg9qBtWhjbFY
VKUrcAMkhMre953dfTPKVt6lo/CnDSdDfykCtU80+ODIGwzQcCWx1WwNpgZIl4yeQXmLf3bAgIrx
j3oAiyyeYIfylmEBavMZ84caDyI0Rr0iU56r30840GRp2nvc2OJoc3AadjlBxqu0cmDFBBN3WZ4C
RqJtoHEB5p28qB6pgNnIaE8uN58rM/Nry9cvGbDytyJEP7+a/IFjGF5Mopub+ZyERWxC/cOquCFY
huhiGZaaO4GuSezM9utsgd2bbec6MGissexLfJuevDScaDiJ8iyh6dH7BLy2HiRB9C3TWgnnXhRE
0ZZ8lmc/EvkuYzSwQzaA4KTCvFtgpNzNg/Mdd5qm96txXDWV2tQjFu6O1ekkwUNKjtphnHr6Nw5S
rBoXdaPbD9BinAbq4sETk3yqKXbvUoeRnGk53b3tBszqkwz0BgqexpD7Oc6H6cSBl1GFAURlPBUx
U6Qt5wA6fKs+1wvYTPQuGoy2pCiAdOahTsqTFt0KHlRpbWQDq/p+sAAZMUxsfPeIAcAYnkaYCtnL
b/+lALYA11BlZvkEQK7pb5dQMyx4I+Um/cMmRzwEcpqXNnqFBtXAK4lsMRvDdss0S3xablSzZ0RQ
+7iQBW1zSMAIokA3pdVp8rgfYaKSwrI3p4U53Sm3GX/h3naabwao2GwnfKN+CyANt9vEKJLxyeBm
UReD8RA2AlXW3rnuFTvd7NQiOv+mJyGKyXcPqqMi2Pg4G5NNb+aKyYLlpSVJ2Ay0BA+LjIPjvZVm
DZVnGZFY6/yqRDJH0Zd7kBcJyrVFm7ctrQAJWeEbLV9BOE7d0WCw3NyA2unsm8jwE2ZpXWrXbx2W
/mPQaC4D2iSTHnRQjCzb2V464wB2MuZF5ipiNnQ1aM/7qCjI6XlYY3iIHYNdNA61z5/9izPAAVvV
te627axo/yFZtC9R15r3ieAJiTwsGbDGQn5b1X4Tf1i5Hh45TV5rpioMgjpsyNu2FeB4wgReK342
8xU8aHivQExfZMqzL6JseaxklR1djwq3D+bkYqlRwqykvA5qmX/WGIGAoElL96uhohwvYss8yp6s
Y9QA7vvQedm3isr2qSvA0K2UDcloHZeMR5iLze63IbXT26iP8hvXdwlx64HeZak9XERPbrcO9PiC
L3hXRwFMysrl9lgx/CwPTWfcJ1V2OxuCcb9vpc2R885M5zbW9TMM8Vdd0Bwmj6e56jUd4XFynRsd
GeyPk0VnKG1fMR5Ee78vgsfBWXxkfp89TsMgnhl221sOnS6KFL8+SKrKXzAR+QDQqFx0bXnVhp1T
Xdk6QMNkC3mS0qiui5GDu6zC+yzxTWYHyM+CUbdvdGjf864rzk2WZ1c5d/ZbUiR3AZXdlWW6ryqK
53jrUuOt1Wxj/spMJFCkvqyErPzNPFOkmd3SvQ7rM9RIC8Ipo2yQ0zZg2gLwiRkqc2NUxnj1qxz2
/9taHqcae8pH1ZW6ne4/wc2Wf/SoWEvuxJ+nV13DwFKfbfuu/+Uf/WZsMYT9jyVAzCZXzvvN2/L/
nC3Lj9BVL9EwJC66pOygr//d2mKJfwQ2cmvTZI6FtB7p8e8RVvyE7FAT+zzWez+kV/UfOVt+VHeT
IBv6yOddNM6EPZKy+pPMug8GRUx4Nm44HaintK/nt4SjTueixEAtYmW3oT+F192UWuwqbvkpQcye
gBUbJ+AQ3ZuIMfxnMqOczN34OEk7vxcWQZm/qdD/o/V3LT/aSlVf+r+Wf/YBgbaVcaL/+79++NNN
/Vk+6PbzU1+/1z//zR/+ofrvX38cf1aLXemHPxDQi9Llrvtc1oTq8t9+ye9/8//6w98NUH+1wpak
jj9fYcfyu3z/YXEtf/+3xYU3yrU8dJPEZmB/8BycHr+5pkTwD/6MJJjBD7Wrufzk96XleP/wluVj
Yl7hQfzrP/p9bYl/sLL4j4HPcmVNhv/R2vrRhmLgzfFdH07FsuT+4NAJbXqPdJF9GH8JXeV5nqaX
xBbj5Q+X4X9xAv3Zy/8Ux5H6IFGGsfS3Sdu07T2nPjN+jMe5+vr3r/+j2eKfb38xPP3x7UPWQFsU
CYzD6B3vaDCBzE+wK1t4NE0OF5QdOtr9+1/2Zx9m+e9/+GU85UU6xKUAjk42yiownbhdwScL/sI5
8uNt/s8Ps1gc/vD6JKOYdRpOYttZtXttWYNbPHCmMMXVFOhyBL08Q+Qtpqa+/3sf6Kf9pKY67v3l
F/Z56I+nKukivK8ch+Vf+H5+9B798xP9ZG4KkEeamun4dsiUP2CudiKEw5mykysvS1L72uqYEawb
1ZQTwunctaCUlqAL/8r/tcSL/NOg8s838FPsSO2jQfPU5G27OKaVEtjB3nesL4IMmoEKKB56hgQQ
Wa8qgBEZYxvgUhzW4sAufnsms5ux0fyf7wD754TePEZqCKmESxAgh3Da6sv3BvkXn+9/X5EEl/24
Yiru1CGYgC1Pk/JfaV5Wq6jnAPx3lgdhMz++ek5TUSin9bZEHMhPk93+qjR4eqz/3sv/tDdwNPHq
JvG8LQjI/tkaGnz80ez/rZ0HU9CPb54uRVojhvG2ukI2sTWJTWg3okYf9jff/k+7gQ3fKZhyOvNj
Rc9hPQnBqaBBoRNu/t71+Wk7sFGWlZWqDXj1jKRulVSJfi60Nv5i7/yzxfPT3Q8kszMpV4M9FqJi
O0FXRC8oM9X+xQVarvS/3nv2z3n3ID7dvLMnhjFGMCOga1HObDnmwrtpsMaEf/PX/HSLgz+IgqE2
/L3Wna3poVYlVXxp5eO2lhrp49/6NoJli/vD5gzMF0IiOqt9bWfzY9ZOycJJDB///av/ybVafNN/
fPUhGwNroDzY28Yot7lqfecqhljfvDBlzMa/uFR/8o0HP93QCZTJLPCRNrTEZBz/h7Nza7YT5bv9
J7IKAVFvnc7pOuewVjqd3FiddMcTKqJ44NO/Yz773VUJT1avvblNdTNdyB8Qxhg/HJWQd2kF9MH/
2f79/051iVvQZXMQdI4oDAKo94y0O/8iYLl7YzF57emdikZy3wgktBDFKvEGcAzaI18+wJXjv7+C
15q//vtPL9hAiXfIo00KDl4G3sGR7EE2kwPcG78fcOq5g1kJbkL0foozn+EW36NwD+o2ttt7vx9w
CjqmB5vDYBcFIgabP+Jknt/v8A38L/z41dd7fY2/qWfXSdvjpjNqTRUX+Iaeyo9x30/mDzbBeXO3
IEox/nBUIxO3fn+LU9XxoeEfJlFcKAY1y81icdOCE7N+I371HDv1vDcHGLxUx0U3V4rfQosLdl1r
uH5rbb6W7m+6yzWkHlVbkR4OxGIqD6XzFjeTMUSQUEfdVUvZd+e9AnT3T2SLs68G0WZvMUUd8/3/
3fNQN2gAasAyHi3y3EeJzKi7OphLHLZYxBQ252QBtGyBiwKa61ODO5H+0u22inMB2/D4DFuJMJ4d
7MwGR4msmKQLygKHbAau2y0ukliyN4opvG4hf9e9zmwQrQv0aHQC74ZYPZ4tzneXc1Ti1OUGV8Tx
8a4CTuiHCiBhxiFyMkRPOwOU45ECUdf+mSB5JXrjUV6ZOFzwL9yb4CAiKayAxAOEMGFTHLDtUBB6
VULsTBvQnIrwgMe20IHaCpiSucShd1L97de8M2mYEJlRuMnjRaX25EuEpfRpJkHvN2f/F6OTVQMg
YHGKS3B8yZxMmOB83jT6mN8YZa9VmTNPQPl0RHTXSbEg1JLeJlxrhM6rEBVXU9w1I+LMQAgEFqmq
EFhkZ+r3WoQzfzAIBzCItChEAjsJTJ0UhDocrgeey8X1VOnn9chy201G6PhsJniRxLFCfirGIPd6
7cLZCgj42gaklttiNoAB2AFJV0JDk+HXulP7CANBrAmWhqKlTX+iYHFCcD5Sv0ElnNLHV88IFcBo
C4rvxgwh658HZNp6vldnGwDzy8B3WdkCwKIFR2kDwV5gqqGI9+sap5yRIb4opg9bBGWf3tJ1hxEb
SS2FX+tONTMFU/3SofWlhDBvY0hbhPuy8Xx293N+oBYGZ7zWYMHlH4zCaya6mPvNo8Ip5RbBhbjf
n20xhY28zOkVxRFxe/n3nrkOjt+sFy6FeSijGlbjYCtguPsHn53deoEiSw3FssXC7y9w2ehsjdeh
7cqtYCjcj+kytucQEQB+n+ORU7KIB2J8s2IrkFkibpM0Qo7NMXhON5FTsgDnyDKxrSmqWfL7Rvbx
I4Dkno/uVCwWaiQih2wpprEtQwS50xmMHMQx+81mLvo6goC+CyyOeRRS8O+6pVoe4C+SfkUVOSWL
89FgRcgu4rENjE7PDAEY8l2kE1xU//vYvM4tvxubTtV2YbNO1Up3bAmNPXUq+nKkx/DGwH+tcado
ozboOGQU63mSNXIjoPDJYJt/i7v7WutO0TLVclq2yYqeD74AOAbdOBhcfq+VO2tsp6wOYDr/30fn
FD7eaH0TGfzKo7vhVAzJGfD9hzBtbTg0ptfWZ++O4U61dmRVpZzR+t6mNQIGAHASAHv4jRgXc41I
gmSEBg6tc/rP1HAJM3DlebLFnWrt9l4mTYXGU2v6QsbAJ0OrsPvtDdwcqn1hcQkMyXqOFnA1dwTt
Q52F7FKvUuJOrfbAJA8jIzAhrRDibnXzj2khfvNr3KnT2eoFiS/gH/VdzTNA4b9AJEE9G3fqFEnU
yMavg+UcT8irxIX9X7Oxs2fjTplOc7ojJgcEhRYwa8SSNPIKBY79WmdOnca4YETEBiKHkUoewq0+
g6cdV/LOq9evaYM/b4R3wylEfqkpkMQ6wlM9JJCBBkuQzH5jhjmlSqc9hQm8WouDIys+Cxii69VG
l+9+z++urA1cSRBTYGUtZ3mXwnGYz117nP1ad4oVTBh4VCF1KJaUfUX89IeZsw9+TV8nzp9OxPb5
aHukPi9FUwdPmB6/HDT2PCtkTp2mTQM17hAvRbvVSW7q6AUA1NHzhTp1OnQIs00TY4qgWZqTbOOH
mE7Ec7A7dYrr203BthUgX3v/G6kWn2nU3/t1uFOlSbNVAdbrAwJlBKdkls4wTx0zq/ymXurUKfxL
AGJxDd8lovL+5PAWAOfXAB3l9fjUKVQzSUpkCdhjDwdrPu7xt7pBJrFf406RlgnkbRA2myKCWwPM
H2BJ5u6tm9dXtgLUKdF0gClcBf1SjBARPwKIG8LxVarPfo/ulChd6KIXjRg8JITU0Ipuf8LL4PlK
nRq1fETgQ92ZAhhDBprk/kWCBen33E6N8o3DcsTQdtDOL9wckPHPj35NOxWKdP0SmJhqgXUvCE5B
Wz40IF75TYnUqVCYb1VsAxqcBUnfwc71BQHFbyUevjZSnBKFJHXFbI4+kfXwYaxAEOlrv8cOnerk
CmaRHQf4Z+DLERlD73nkt4KGTmGqI1rECJZFgeSwhwTxr4Mu/a5ZQ6csGwhTa4NwobPqP9nVnNr4
D68REjolCb2nVrbDS+R1903v6YfECr95KnTq0UwrnEKbWArA7cIXeyy0aA0E1X4P7lQkg8VqQKjY
UszQmWd0ANyhTP/0a9upyE42cxSHoJdFDXa3yDn5i6fMc2H7T67yT8s9BvYE+S+W5BqRhYgPAzgF
UZ+r35r8n3P8n1pP5jVeeIRwlEk8aygscYrt1ydORdZVPXFYsJcCCYvgHrMZHsRJvHg1Tpya3HDf
dRxDOcN5o26AOEvzCRA7v5FCnLLUxpAukGg8kdF7ZtR3oCi0X6/8l66LA5wyJSCh6J69j9A2aNq+
bTulGW6wMbA9xLEx4nUeTFK1d0g9EZ694lRnPfNVYj+LgRJBtmsJHFKi9ttgEac299TwrUtR+TtD
VNSJcCAtcoodUOM3tRCnQNXW8xJ3NQjC5bDVbutnXD588huKzpK5MsT6CoZ+MaaKcgRnghqOaAG/
fQRx1kxdw/8B7wUefN/fm5Hc7evkWaFuKDHQ2oTHNZuLpGOPEoJDmF9i6tXjoauvMpWGNtKsS0GU
/MADiYik2muTAn3mr98/Ogpgu0acREGRrA3AAWxPIW9/+LzO0BVXHbhRgH0BGv5Vii8VOOVNHD37
Ne3U566XsktooIsjlBtCAmPkIfXAHfu17tTnGG0DPAJoHVdINh8s0veQbuI1bYWpU6BGwf9Vh5su
RmhtEEdrNAzdKzk++j27U55bwDArwv1Y0PX4e8YObp+Tb35NO+W5YOGplRjnohPVx12pW9L3nuPQ
qU34aTvRSq4Li6jIK9qK5oEcvvs9t7N8NhbcMr13c4E8wFPHj6c+eWvbeR0R/32sHbqSqS3AefCq
wI6v+zUymY5F+4g0kx3ZFRS4R6/nd5VTUTcAFzJGuoBR6Suskp8Rt/fi17Szt92heJQCsQ2o/3W+
WWcNevzK/a7qQlctBftc1AD1hwfn4ed+DYYMkYN/+D25U6P1PqlOk3ouAKgH6cwyc/BsSGTdeS3S
ocvY4HVVJSaRGJJ78KHp6Usz+X2Lh4lToxIOWnwwo2lElH1YSPOuZMLrGipMnBqVyVH203ogkr/s
ARRFMs6HsNoaL6Vv6OqjKEL9gLzCSCyJhV1YTwXjnuq0MHHKFFHkwQLboUZasEIC4BpfwKT1Ox0G
IeLXhW7R3BjkgaFfDgImGL2X0e5XQ64KKt0qiTzdShdxWQ3IKzvuUw3joNcwd5VOYIZqEDY7XYTj
+p6F04Mmi+dzO2uobnA7IbZgKpAF+bkJ9QfZTV4fcUCx/Nrb5c77rkJaZSHQM1kKEXo2AXDkNx+6
aqQF3K6gHdMJ9zb1dNLAFJsg/eTX305pEoLvrCEiU4GcHhgZNxxUnA0JhGfHOOWJjGeo0toDdZMe
/SkxQnyU4Ah4vlF3FW0jgewSNhU2RXgcQj6esJL63Z6HsVOeJhiSMdpHDBdkVZIOc+3RzYjlQgq/
1xkO9rS/jhpogZE/sQ/o+6reYmCSIdspSz753SOErtzo6IxJ4CVWRRIgYvy0wqr6w6Tx5vfRGLqC
o7CnIC2kgSp0fQ2IrBCDjh6KLl4jUzjlGscIkSAgaxRGCgomOkTsQJd5zo+u4GiRUODNbAD+g8cV
rOSWdn91B8BlfvOY4L++273RQm87+mas2zFrlv7TLkO/NU84NQvWz4YgGYN+H5Dzf8xkvmxyrG/8
+t0p2ZWt7FByU4i7i5BBP5Zw7McJMhb8mndqlmGejOiB15oO5TRfYpMgIwJYUjF5/oBTt7iM62Cw
X9HzoDLeap0APin9zuZhDf31tcZdT6Ex1qqI+fLcVGBsdsuzV8e4SqOqRIqDlNVUxEP6dRgBp60R
puHXKa7QaMKReRKYXl353cnXGJcKN6brV78h4wqNFhLsh2XRWKBS4XiH9AXhGEF89usYZ3HVR4A7
eonWo/UwiI9Sd93wlorpP7P5bz5oXJkRojwhr0voWKwImSkz3BaDq0riZu9OyL+tuhvkXW/Ppp/l
LZtZgKyWup6iF1jc4uk9T6NZP6dxL2463EuON0jFRx5mLBscxlc7oiq2zPJ20p+2iYIeSQ4wC/4a
6zqYgOpAvFweRjhrPwN6vpsc/GZ5nARuqfdbMwVJW9B4r/ltOV6zokMA2yNQe5MWIYusneOcxTva
3JBOYi/VlNZgWEpqkapL6W5z8IDY8HVHuEn5fuEiaL/NIfKwigTphWuhd/y9uVpsdG4J0hNPQ0wB
9xTIDTQ3VYh8gweRDPCFkcnSZ4pkzwwJfPpWNTOSbMmYIrt46yXM+qvmVQQM3IZ8L3C3Vn6qpLqi
iFaQ4uBgblic9SPyh+8b26zRDUP0kHq06O3tFDFw4q0N+ic9rITnnKwrQnRLXdpnGbZj7LcLcdVe
yHYwiEVjYyGiGjlFPWJ2wKzwLC3665TAeAnm/SRVUYv+n5J3z2XceD63M1deI0J2BKFj5Bskq6Ty
roxCr8PBMHJmyWiFMiXECVIBe+OelQGSmVMZjn594qq8NKmY6HBpV1RgjSM7ZPoBrK3fps/VeLWw
t65DjMgxhNWrJ7jBmhvQQnq/qczVeNUC4UADFXOBrBb+wLF/hfLfLF+8pjJX46X7al1XROcVXVIh
zTSZLA7zB0TZ+DXvzJTTgDSg0aYjQphNACRN+1Dbys9phkyFX8c5QQmDxqjG4gCHp88RUtwW+0Qa
z68cV+YVgvFmA4YRKao+2s90Hgzo9cB8Trlf7ziFihgShLjXy1jgouoH0vTuomD2c3SAB/pr5yiz
6XVCzEiBABDoyJY5RigjUGr0h9+zO+W6RpNlSIBShZxSC2rbODHcsSPCwk+LEbp6r00NMiSARsB7
A0qEiRFf1TSN5wbB1XsBUlG2tsISjjsajaDwUCBDfSOFV+e4Yq+NwCoN8NUIV62Ud4KtETBdk0bM
pl/7zpfI3A4VhEwjpuHBxHf1wMhXfNMefkfBzCnaeO8n28/Yr+Ioa78tERlZxGSJ/QY9c6oWYWQm
ba6rU9v01WlGdmZmlv4tfPS1ld/snlzJFzDquwHTfCyCY2D/1FCb/2MRrOan/AyZU7ERsnaRrd+p
IhLxGtx26RCeSIlMsTfuDl/x1YXXlI6f5XDwtpYICUuGwkrkz7+oDvC7K0CHqnybx+AFhrOnIECa
CqJTpy49VSk+Ri814Dmj59t3ChumYIG4auw/t2Oqk1PQtwig6OtBSb/PaFcgJgiz+Ga5zkzlEpb3
PbgKcXFMx0L8qsOViIGKpWGvpUPBWNggaxq4CJ61HV89N1hXzvXPL0kgXVAPFD9wGKTP1tZ8hnr/
u1dpuyoxufTIpEdsaIE8VETaV+yHXSLfB3cqGwTQcJ4R3F9gb3uRtLujdPY7AqBOWfdBQCog2GF1
4esMBC3HVcNmP/p1Cvu1w5da6irckK6GGLPkbGpaXWl4nksldYp6i5EANeCNFo3eg299u7HvOsBy
4/fsTkXPLR9GPoR9gb3WU7zaezlVb2S5vDLZUadUqx33jMAADIjkpvVdKDXghM34v/z6V63Yr7Tu
SsU2QDmTtWN9wZAmW2VtkkxgphkkL3t1jCsY48ilZmIgfRFfg3CnNLnpeHhkfo07JaoVAtkB/R6K
lNfbw6x7fkJq8vrh31u/1stvVhlXN5Zu3bFuIdZ3afmELT+Zq/SMVMNxPAt81Q1+eyxXQ5YcokwE
q8aCINgSybJgC15Li6Rj/u9/x2uv+PrvP+ml+qCZJ6QwY2xG9Nks5GMVln7D/hpR9XPTSLJYEqLx
7Dhdi/JG4yjfmnDwfL1OyQ4YjEEHVSBig3X5cT0C9TzUkZ+bCSCVX59dNqBkETrL6xycfFDI7i+W
Jko8O92pWoXTBQScDxKX4TiVGKfkQ8Crxq9jXC2ZOZbhMEcjoRBAhNMJ5sPpi5Xp+BYD/JUR48rJ
EEhTlgqZ/IXV8TecHT32cf3ZazC6ajIOZARGeC9hWh0BC5pms/6zMcAq/Jp39swNPt+Gurx2O2gL
X800Jzc8mFe/TQ1xVtaRIjLWajx8WdU4dgopEjy73XOFciVlKSLYj2jG+Vu4LSAKDoCcgAgxDO3q
d/jiSsqSdSsVdrayCGtx5ElFyPsRfr6Pfl3vVOshGpxwbVOQV2G1j3ctCckTpSoybzz9f75MfjMf
u8IywRmi5YXB0EFwfv9uQg464ua7dQIbDbhWeolSgJbyKZL7+BAc+Cp4UHE79V9oyPjFgKoGamhw
RFlqS4N0hQOR8+/6IdrpqZ8mRO7bqi7tt7E8GoP0fKy5JxO1+3dgFfg9oIDL3dHU64WVZkMTyMCo
EevfcPtSh/C3fOiuORUvQ5MoBAGbGNH8oFNviOaE8vOpVXVgc/zXc3NFEY2r30bSFcRB1zjRqyH5
XJVh+7SmXfpAG1r5LbDElcSNQQdANVm7gu7kH0GnD2lYvfcZLsSVxOFb8wBue+uQWQ2draT8lo6I
8v/3xq/l/t9DhbiSOGOCvrLz3hWTQlbHrZ6t3MD0hOoh3/CFUN2KVMja63QNQOlfF5JwSiPB16gr
AhWIM+8A2rVKVp/+/U/5/VxM3PSx+igNvhFZV4B8UedBaT8vLTBB/97477c4gCw6j06qBmAd0xUC
cdrPUFXzd0ld7X/tbRi8cbL52k84WwRSpnFF1dSd5511Iq+XSU9Ntmoctt82Gxxtb3xUv/bKnekH
8oTKrEJWZ7BsQV4ChyyEOiyQ56a3CQWC3vPaibhpZFWNs5NSS3TaQAMI3cRnTER+CxhJnX1DgMAR
HAQMXRHiOm5h22Vh4Uevl+2K6GIGLSegS2neVVMMaq+cowuwYrj3F9UqiZe6gPyXig5ti6aJA8R0
IEgQXvfqz3QCQejf/4ZXqsHNHZuPdGqaQ7dAO0bgvIgxAW8TKAG/1p1KXhscRTIT1kXDE35R69Hn
Sdp4fceRxNk8EKFCKWMJ5t7a3JES9JVRePa5U8YHQ4A5kHAlkqL5uUynS99Qr0NOJM7+OkMcSF1r
5rQr866h93EU3E/C7xQPcbW/Ng1ZIYkxVspcAQB2184zsGwRe/Z7lc7uvoziGoDgAIM9rOazUppn
Ryr5xa91p0pJ2ukyIkjbj5tZ3UP1+nmqDr9wWOJq6CoRV8FKTVPIg8qLSZfhhkzST4pKXBldcOy4
T+l1UzQtoIaqTh6CWM9nr35xZXR7SyYzszHNgYwDzJHS7ZPSXed3qAic4K8jph5TIFv4kObDOj11
EmhEPfot4q6U7qj3vQIzpUaEqAEDwAzkZGX0xsz7yqzlKulWqPMtHH4oonkdM6jGTkogUdivz50K
tQjpmVcQ6OFa6o/TUClk85d6SP0EaSR2yjTtD3guuiiF0Wq0NEtkqe/HvWv8fJDEDfYyYiiHeGJp
3m8Wd7YfoAJ4o2fC1/rdKVMubIhwqqouwiNg6z0BjRIGIyCHwhckJY1FE6UW6NsJrNsz4tBr0HPB
4lsRx6nEcZlMSqazVWFF/+rjiK5FmbAm9jqBJ64Kbw+mELkby/VzSS8V2FkkMed67uYh9xoXrgxv
aICPAWUnznddC0xQR2sGcE5FyL77/YB7+rZ0xq6lMmcz1urcJ3zLVcq9TpqRxflrqWPLFjHFenMO
r7lfWwRSXs9jL301cVV4Kl75XC5ofDXIbpbgigC1Rf00fiDE//rovDZww5vBnGkbqhPrwjbDicQ3
v053qn3skoQQVi7nldZ9lgQBDFw7J37rmosFqKA1JTxgy3mEsgb8UF09yZgtf/g9u7Mmg4alWCgm
4ChT3HrwDswLoDU8O8ap9UZvwESNcjkjo5K+H/q9+yaIjf22Qa4Az4KcMi1mnc8g58oTkquRCMNL
v9QT4mrwZLowC3r3fG7iXV+ickG+eND53bEj6fTX8cg2yqzslvnMNsDdkJTxAnv1/sYc+8oU62rw
DNCtJfLt5jPQZuAlkU4DFO65V7kyOX4+Xo46IwI2oddtj7iWbTl+EA2UpNdodCV4gVX9VAIQfK7g
nslTQH1PmI/9Lu+Jq/2ysEGUzYqNVazot7lnz4D7+tmrSUR/7RagY/pxVNycG6JJtitanssSMrp/
75dXPtgjp0pl2E20G1lyEaWM1vc1wD39BYQ0qS9cK6yC//4zrw0cp17LlZU8bPFHRDQBW4hG1QlQ
Zz8lGHGVYKou42URaL2qhiZPIAM7pePxt9eju1KwrsV0AD2jPqtdHScwD9t87ku/hc9VgqWKk6WP
In1eO7NeQMWiGQKMrd/K5yrBjp4JYfWmz0tt5QX0rk82bCO/V+qmfdm653bEWc9ZJcA79XJvwbDT
frJ/4grBhviIlzgp1TnoA31qrRoypg6/5CbQUH6tqZJzqcNWqHOzTPXJRr08JYjJz/1GjFOxJjxw
5KxBBm/bwb5YovY/WjK8lVv/Sim5KrCSbVtoIFY+RzqEH+W64VA0fOuM8LXWnULlYYjj6iNNLzzA
0fkafAdS8cWrW1z1VxfSsAQ/I74g56uU2WqhTlzqffbSsRJX/hXKkY2W6PQSqX6AABcEw/pBhMA5
+tWqqwBTc2Kwi1fpJQVmtk0pkNieOzHm7H8RxDUtBxDFl55j+bvqIQY/QSJxlV+AQTRlHU/pxV6j
j7ot5Cdeg5Ds906vw+in2+aWyHqxV74kUrhuBq3eE+GXJkhc2ReJICoCHpvnAvKHdgge+NB88Htq
p0AjxAjVGoj1nAoDqChXEr7reuvNJ7/2nUV1UEAlSzPGFz6GOyLU+czvrla9t/IEr3u531x4MKdI
m6BTPNlKcelVMN8s5br2T3NMquoMn2pc3la93erHxZb/Dx/X/9kR/OZHXY1XfNByWNtJ4rN134b9
FMpGUnXuAAMl8lKXwGVm09gDV5MNbLrSHNtDD/HtKJWo+ws+rNuuz6Tt1uO2Lo+g/IuxDbK7gUDS
2mXAlNtty7DJUdNDJ8JEPa5zuYWgFwY8njqAE2UF9CJhKcjTmV5ihY3QKPDqsiidxuovpevehBnv
4qa/ZbZD3HN+4IM+rvJjWjd96g7W7s+IkNsAfow6IH4Q8300+zwA5QhcI8/SA9Hw3U2ogNissx5n
lkufwVcgDR5wjsfhk6I9PmTauE1+9KrHP2sz8TUXkPuyzKCHutO6bhRkzsPsoC51BKzFv0Yc2sYm
23VIQsDJE1HVX4aGd+n3HijjfoWR0466z5D21R5/XkV6N8r2x54NCI2aT9vWzGGXxzBOlmeLKxsK
/Gq5zydwEqc2Pa1iO6I+p6uNyH2YAI19aSJje/jCpvG4ASVgOMVCreKxJaZJctKwjZ3qWEzYhSV9
kic9AnABKa3ENEC/2Y41WMgpvvfjE05I9mrEk02DjrOEihi+kbUpSh5j24i5RPTmDm9rrJtMJ9jZ
ZWkI5HRu+oF+nZZe5Nth9/i7aezBLkqPUfdkNU3EH8DTxmBbLiVjD7asE1Pl0sKjwi/pBjz3XFgR
G/kIhwYwpZlqGoWHq8gVvXshSDXGbqwno+1uDsH27duU9M1YncYVh8G3MRxI6Uu4xwgjPMmBgyRW
JcE1BlIaOQACT6SFaAsJOrFZzfnAuwRTnUY4SKO3ArB3QI5Fl15EVwPEKfbtil2MDogLrjvLdb4n
Zu7Om8Yc9STGyrQv+06rASSIahjp7RpZxgHwrDlFSmx9yBzfNXXyJVnYMN6nu8WHXx0RswM3qhYc
5mcpOIAUO6hlYYydQIFj7YewS7S4IGCl2+8B2A1xqk0WZKtZXDMvawXvFjlmsUDJKRCyRqT5RmUA
z4xeY66e46gPk7wu56j9hm+fBAhlSKbGNZ/baJyfwOmuxAvkWVN/aY8YNqF0JGN0Z6OAdg9hvXX2
72aQo4FjRgcjf5pQtPV5AAqVAiQMBOdnUFgTQjG9dZWIsrjnqXoiy9KF34CvLpMjKysAeIttW9fo
juiGg9G+iSM6IfOewI1ebSxMEe0cCfm9XLaqq7Ju6pJvEROT+gx3ua1PuF3C2gWfx3g8QtU3J/if
x4B/H1u9AlBP1XG8dBaAxZOqUUnfW45hfgNeoX1aUlJdCJ2S9l2iTSzOJGlU/XHq6t2+32DwoAFu
opEbkOTXJGJxO2/LMPzocHNT37diYkcxjq0siwmMIn1vpjSmp5YzTr8AscjTv8OtK59gIQ/ucI1k
v8Pa0mftFlV5hYCgIN8bm2x3YEis9gbhQexPmTY8zZWE0/FDfNRyeAqrsglvt7ExxzmY6na/SQ9N
RBGLvSOfiSi78mM9pZU6qWMJkInYAv0JE00v5vVutXOkH2diF3IL4q2SnwDuKMd3Jkrj+kLqDjDR
ZW+BEM62KNH1BfrpUD9O6Sq+S2QCDKcSR4bbu3onGlNJPe7bWUTjoquc4LZqBZkVAceXsjIK9hrw
UquXOplTftsrpQBGLQMtvtV12iogXoFkbjPwsUsC0BFn+y0wtfOSLxslQb7MAwVIXtpNfWFLiifI
I1KFiDPc8RRNUM06a/dgHs7DNZInQ6Cd7Z6mDca0c6T09pWSYxPAq1UgOp6AghCP2C5V/5Qo4fjU
ypr2J9Fv0fj5mFgUIeCo7xF5lrHO2uZ2W+CSfTnAp9NlVk9LvGO+t2obx6xdsExvYL136/y9C5el
+rjWNr0Hh0NjVegQWZN+lGjq+jbVYvQZHE9cd56HjfYRCORqiAqZhml3XtcKTO6sCpfE3m/7XOHo
YgfLKr0h5YGNIuxsdX07A7UWZFYDIPssok7TvOYCPPiZrGGax4e17R+aWNberIvd0sL0Y1Dm00bL
44GBmPOehHPbPOP4iB5d1ki5pBdEx1fLXdrhM+bpwLlYcuFdg0VvKYH0hdib1/sDONhtdxqtDpcT
VzoOYF7Qc9kAqI1hFH5cSNfDkTHwZXnf7LgWuBlxb9w+jYi7a6ZsPTgoOggXz6ZNp+EtrB3z8i6a
p2D4izZ7Ih8EyOIYaEPdy/pvJhOL4dAjt20+j1XSrBf8ZaBYR33H50+iW+vybq6alt3CSSvko9EU
lK8z5iQpcsCZWPmPRV4ygs3nuo1u5rGpKgicYcPCQEkQpnRXt8uhblTbMwiHKYTE5DwroA+zdTkG
+jwEaXK39jL9A8BoHPgiJj0qX3hYy+AHpPbPV9HrDaJUKMjFh46fIf/cf4zzRLY8DLAAntZ26H4o
mGv+6GHDiG4EpucwW9OpO27Cbfjcad7miENuPuKrBhlJlgQAEkpt+/iU7hRDvwfymT2tal9PasZm
7X1HcW14qZaA5lvb5BSpnh9EPKzbo7T04HnTtHP03KdTElzqMVAnUK9pBpoEwTDoNwkocGTnr7ql
+CxLWgSpnBZ8Cz62C3yf72uONMUcMqfyfsM/PIIMXuUN9k44W6Ad2/OW6+PPTutqOfWwth0PiARk
f9Va7xlvxWPdd+R2necAzHbsmtjtBAXWTRon/NmGPcJg6hRV/0JC1GKW0gBk5kNGJ0qx7pO0bYYc
s848PdnAJOc1SYeTIeWDaoP+EzJ713exwRSfR7JneTON3y2pp+zoy+Yr2CrtA98OpJ1vM65Ebjqh
D44dx7KPR050xJbPU1jBPoqNlo0QX7ggcRBZfR3GQTZuAX+hYMXQvNlUOHxPVob5PoB37161MyTr
LUTD1X3Kln39AX3N0mQpblltTgK6RvdJvNj973jot0u1LpAuZzUC+t8l0yLq07QHtfpQS0yGX9kI
KLmeA8XqU98dBokqZcXlmHU6VtWdpeGic2iOFlOAtts/bj02gz+GJX7PFtuH+dCGVY+uqmGpl2kw
le+pUuV+gTByGD5Cs7a0zwhPEA81acq16KfjOJ5ipDeoXO+4mL/liMpZs97QjWZsn6b6TzPoinxt
ara+axmd3iutbZ1tiGCfV1xC2F18H4FXD58XABmDPxmuwoLPXGAmRWzTskRw0XIpIqDNG73SU6VA
oL2rG6tP02RinHcLY8pTbKP1kiymbQt8nFj1uEET8z7FYhvrbN16SK2q6Imm/XA6YhATdQlZHuZv
kwWtKSE/rgFA1zY+7yJtbo++OZXb8KUHviyL92a73aCja8fhM9R4x+lgIz/RmncC4SYbcAl6TCWW
Lxi6krYkCGkzR15JrrCznxW4g2saPjTD/7D3bctx49iWv3Ki3ulDAgQJRJzuB5KZykylbrYsy35h
yJYM3gkSAEHw62elq86ZLk9X13Q9zcNEVThClpTOCy57r70uJvBFNVfhgTnwb32JoWg8JGYXQfeb
d908ZTVlMI6Yk+Ejqt4vScvubIRghshgi8b+wsTuyYr6M3mWtbhZqMjHKcLOiKLwqmq7Zci3psH0
KAjjD1HvpiOQ93bOoqajV22sRG4hcb3XYcdPQZMOcx7K8RZ9hlmuSJeyZMFnFvbTraqmCvL1CFaw
eyWabryhvXIB7go4LFyLRNKiGSez7llUx8tdNIQzDJ0xuBePMR9ctV86RC/dT6Siz1wjNqjQcQls
ideBSW79oMp0H86NI3cYaNLhvTbJdsfirouuVDciMjzTF/hiiHHiQnEBDiS/WiKF3mQbpLgucWSq
NedxLO89mFVBvibYve/15iYI7jsaEZfDJrNsc8RW1+qu1cAw8ebJbtpRD912t4cEMtrxkg5DMYcl
UXlUV110E1t1SQpO9KW45qDuVjIXfGGk6O0UIu+9QlLc1dCbdNfwDtZc2dZDGvuooKCkT1In43ke
LMr6vJJNkEcNrAexdPm6ZKlLcEgQC2+Ng0ycQlGZriF6QWkwyYVPwOyQsUTjwBxrPJnwwSLxO80J
S6ai9ZUdrtoV98lnFs5u2ZO07SJk4Mww14vimvLCp131TSxMZppG295yuz4PQ1kRtDysbPStBVsP
J96Mkr4+0Vo5zP5Lf8f9JXh3mzd6rTlvwx1HctKK8g2lbjFvCBN/ct0SyGObDMw82q6MlvfDbKMc
s7mJfPFd6ZacrXVQqLb6KFZrs0UFb76FimvEpCeb16Y6VEbB2CWGrh/FHs23zQiVpWjIJ9B+W8Ro
h+RAWuKu1tGKnetTet1SIT51KKjy1TdfJYys7yJAWvdVRBKJmALzgbnlNI64GU7cSf8aqSZ6mgbG
qwOpK8gLtkZv4mYKyHwfOvgPw/6e3cA51GY88XBRseF2hbJlepKAnOb7JVAgmJs1zW0AykUZsCfO
B535kd9gDAmPAWTu0jnTobzGEbcc/czJR5zucteSJmmzvl8NuDcIOyHMBbl0SIAoWmwdvD/W4cwo
60NtU7nDwkBgWCL9aUv4K+fSPCAXPT4lYYsFR7s5r8PkoWNz/zHauvWOJ6p5kKHSIFLZrm2nbA1r
4XQm0b/5vUf4oj8kC5FPSbSqk2k8F0UzTEneb3Zb98PcsJMHITf+6AKefpCdowgaIGZIg0PZp4vr
shJ7hcP4wVfha21Kbz4yliQ+W+p+5SAnR4vzRX1xuDh2ft1gBIRUdq+QFT1NGqtsrenYFDJZouC0
RDH8BSCUduFprqJS3Opg1Wa/wLkifNqSjiS58PFirm2smPyCXqyfEJpBAnJQtarjc7MuHeKL5bDg
aI3UzJ+o7VR4N1FL1Q7GI36AyYZOquMYLKL7HGBnIoSN+ZrVheNutJkHcF7uhLFpnc8dqm6XlTSg
tMs887b+tnJGp/Oyjsv2FTFrDgV+ZTjD7d1hIzOVNZDANTv4QpXkauZd3TysEdCs3TjEtN+bFAdf
gR5dpsfpQijdTWlP6B1kYg27BiOcRkUkViaOEYSA6/cat2h/Z7XhKsy9kEt10pOmYZLBIoej/tsa
0vkHgD0pAa4DEvJ2rXWncRJVQ4oaSvXY+h9awC/uc8tacYxHDH2p7l36OdK0Db70oAwA+FlHhgxR
jFWqHKsDlX9W2qVFAsxs12Lp5cw/JXCpME/cVSF/1noSpClYOgUoVsqBBcuHxG3NKrOAkJSiyinn
Phcl7cit3vjqv8dlI7rXuYY+c8cbBHG+9121ClhosHG+R2o5a9fdsMCv+ErUARnvE+xPnMEhnS8F
AuKRUsDf1QCh/qGhYeUOtK3asC/ibV7nMeuSJJEINhjRUaN9aabco0hFYY26x7iHxqBEdFeile38
1OlgXPZjExhx1FpYhk9sE24uJtKty5dWMKjrkqoV+otx7bTslQz7IBethRPHJMskn0DtMGffNLHE
R5LWkLdqzI3yWS0TOqwpgUHSk91iwSH5n8rzKMl05cqVv58o8UZnhm2buvNd12Uz0m4zyBylpUjM
4824946jfOHoWNyhCddkR5ItDrJK2DTTxqGIzow1Tj+kkUur7wsSe/hua8OwKhIHT68xkxrRKYct
6dlXj/zHusnoGIjyhJTxOIlz3W1NgA7Lh8HVumEZX6WERenJ4HppXsRWV4Uf4H5yNxI97+pg2iyo
AkEZHNGxUZOHgMdxNHLslhyuYfQjXQxolYurpDqK6nJH4S0zEUyLx7HOcRGq/olhMhXum6oaTKEC
VrvdskKfAywjgGx0S6uovuWNC4ED1b69hbzBHruyTobMstKexhD43Y0g0pAjiu7uC2+q0d0OrdMn
M6VDVxXc+zVnDKcHEEZZfoGbCzoS2eNIrZu5vTEmFFBIwF7HHbuUV7naPOJ2IGoKD3U60+5mMlR3
N3Np9bVVamxeyLzydjfydn4ElkJ3fUBRiuH5JPzotzSe826N3RODx87bTJIwzCq4ytRYyah2ss6l
/Z4iTN3mExrWMeeY1y9IfOQrhhY4PDVq0nnNOwsgJId3lFhzCLm8zKIKK3jyLelyBf4XmOewzSE3
oxgMUEMTbKI/pW5h1fPqlmk7bzFuvI9wrxnJuU9qW+vc0EXV1yMHOwzOgOtahEmDM65c4juCZM5i
GdO1gR1CiQTqAZVF+hBVFJhMqdHsZwkSHU9bUwYrWLNTtxUtJukoFUoDbdy3ckDizJG0wBGzEpYT
/G00wNZwn6F7QeLkGoJIsRmccTcBF6P5gJkbmc8ObgYofh2SUG9jC5OpnPNZubseI9Gv8Yb29ssg
mak+VaOEZK41SnVgA/bxY08EWhyEEKMTaJGUAiAIiZA4ABf1qaoBfQBo1vtWWx9lOCjWss42ANKs
aNOkqrpr71KgJxlUZtGXWauB5iPwleXOK7m5h1BNQfrsymmwd3apRX3ilUBfs+tt2dbHRVZrVOHQ
Jex761DYfmm9dP2y24SCV3Y7TttHjA96UOAW4Ez9mq245+fD2miH7U2mJ0IrusekJ7qGxQJuE85g
dJ4NLrHpR+wH1+1EZSp0Ljwa1rPjdmg/ux6QTIZG1sY3UUCS4U01QrRFO5YzeQzI1i+3PuTNcluO
yHl74MBVyQ80yd4qTenwnQ1apIc1kl2YxzHsss+4zSRubLky4ooySVeuciRlgfybbxEoMB8WeBuF
pwQ+TeE1g21Od0LFtCoE94XrcCMUUNYsUdTB7VxV8xs4I3V1S7ZyAKuoDNvhANv5gNxD9ZgmY44M
p81hejN4tUf6opv34KmpPsdMhNmvg+t1gHjDzfBj0AEHeQ67fkIXkaB8LKJZqAYNDIra/tYC/Wtz
qCOMthmcVCJyHSaEoXRnJhgOAbJgq6+DasWKV5WU5srJmrtiZkq1u45SPhUEeTKmzaa599Ue1VSH
tiCGeRqok90l3AtZZ2PRVLVYT6UB5TiHykMKVsBHIdRwRS97TKMxyBzlKVlWuuXAxFR8wDk5YtY+
4R7LgKJGbQa559YUUz/Ybh+vNpre0pq1XYA6KYoNRVotLEi+q7bvoMZqMd8yOl963IlxHnSzuEqI
In49tvCC5U92Rg7L+bLmVoUXXsdNnDfRSsc7ltbd+inAqxG4GtDxjXZ/8aJGkb/wbYlv7aU/uS6D
sV1x0YDtCnsoX0p55/tIozCbLfwTFgyWADalOSYlzJks1L0YvtUeRzaYeT7tw7fZLMG0t3DuRHGI
bQ4AAFkz43zSYrT8jlXNInEt8mZ7bSvMEr40jRvbfSzjIUAzPCk6IEk5meuHGKUNrgYi0pjtFY72
6a1SMXM8M/C+9rcujS1/jACs1QhvAXpvvgqYsbZPKrBjcD9KjGseFtFMGn4DnnckT5cJrsQQvam5
O1Y9plZYJLGi+zlFkZfskIJop2vo9yRz+YYJ0NjDY21O67QIWWL4tVOYA51RSfDk3No41h+Grmnn
UyqpG4+BRaz6FxqG6NGTYU0gyRn7wGZdSlxwHkN4Sz0EVtv6OdiQKpgLVAHDztuez7e1NpCp9CxM
l8etAyEx56HGiKam3QCDmFkG5htPtCofKQCinAxIJ2iW7RRsCN+eCwpXwu7olKQ+Q63RbHmUrsYe
/DgIepiBkburrk228CmqDGOnusUcL1dhj/H9DmrgcEaDNwCmB3ivVxbsp5kQm9Okb4IMe+4mUfqC
Rw0M5hb7EJ7G47SvgwjTmmTAgMZnHQLSeOanVbFirlIWH8xqxXZQ8RqEAwzZiLMia6lE0hk6sKg5
s2jW+olpeKK/pTK2/TkEsp3uO1ZZ8cE5DFaKTgLjg7YQdLL7ehi65LqU3dB+cBxvzLUnvNWn0CIQ
B2gF+OXII/cbu29s2svT2syi/YiiFlASYMPE1xNgBd4Db47hsFaHucVmVkEO547EqwJTvJSLfQsy
38WAOP08JRDAR7kQsK/sdz0GOdoe097NeGNN2qj5fp3xpmHiiZWASHKSCv+B4m2HNEqwqt0+YvYB
dGvBTt6LbUvPDF1XcE2CEjBiloTwniOXIRwnV2GTJOqqbdKJnbduhG46In40n11tBfC71sL4Y28Q
M+2rLHIAYjGhJKBMhdD7LrC4m3v9pV9iTu5HmCZosr8YtUbo31aGaHY+b2JpctE71xa+ny95cEYn
t2wu4+EYQ4frDtOgLC3k4tVwJhouM9latmF0jDfF6DnQURTsMVs0ddFxKVBcq0krwGO0r+nLmiL9
/brcZLO+B6ocG8DlVTlvr3RgVH5V7Rh2x5BCongMa+enG6j9Z/PYwUq6+jgOLF7PEVTL/rufWKPO
9WL7dLdZxgGACMyoMwzqLGYitdYg6U0mvrFhr11uPAI/jzOeQlPYjZA2B6c9waw7ji+02IXvBRjJ
t92CRN+PoWulvpnNFg2nFHF1qAgAe5fQKAjjkeiu07j5CuQkAPzEeKA0IEKUYLkesM77HYZJLdAG
HKGXZsZdKhERzAvNfRBEM7YJn2bIHBS7vHdCoVeXGZBbcafTpQtgE1Cn9au93IyvqQXYBg04k8dp
FChCQpx03Qc6z8TYPJaA7+fMdjGMGBxFvlMKPDQsKGEBWDFUTuUtqVLj9jg/YWG4dEO9vJlmVet5
3NKefUIVkMRr1kyNPXkAkusnnvZqucN1LelBo07JenjUTBkyfORaDBQAPS5bzB3vURWL9KQrCARu
MdrooVNHasGG/n1q0Zoz5E3GzLxYG0w8gx6IOGCaqgVqMU/Ve7AbIlksC7KU3zcgJOJCRDQGLBfF
wkvxlCpoC1U+hBhDAeYq52k0WQ2ZXpyNHON/mmNkPds3dMsSmBi60tC8oCXb6iBLDAgQTcZwvJot
k90IkUYGb3nl5H6FqhOZPsMaJ9VnCKOBTGfWIXtmuurRa9RN7ibYfrsTuuGVRcVMKzAwir9EdPnZ
lifx8dCPg+52oXhu4sfkr0nvw5/deFhHl1WjQd/R+j1Hz1Ozv6g/+dmLZ4TVoSjrNN3jlgrRr4ol
vNE4LP8sV/4P3J5C8hOLGV03MaBzoe4OsAmmaqzNde+CEQaCGtQWYGJLA0/9VEzkftVAiXJk4QZh
DmgWPce//lgutLF/RtX5iZUlVwBtdTCn+xFRoF1RQxFyA+bdlKNcwtgOIzf+JzL9P2AikZ+IlPOk
vY4pTfZQ00/pB+PH0hZK1kkM6TU6McDgVdChKFz98CcS48uL+Gcv7ifyVgNyFQ5zwvYJR6CFgWfL
bgKs9Scv6I8e/SfqlkIcnk4rwUC76L+2c/TkuCr/hGv9R4/9E20LVfLUK1myPWZdqNdnf6xtR//a
g/9s7WOiyAyjTdgecNcOrEdgrBHwjX+9oP7gmf/s61OuGGQwUSd7GQYaV+pSou/G5fvXHv2yuP6B
REhaRUGtwfuCTg3GtkYgonEbP/zrB/+DFfqzr08yY1qj1gbLpUoFedVD3bs8TDxBKA8nvcqUBZX5
AIUQU38p2y782eOn4tKlMDxhe2SJsk/xNOvbJgI6869f0I+H+Scb4If+7R/errTxNFm8jPc9FxVw
LjF4BxwX/735yCRPMQpf/M0QR0NyVavmsdnqxwgrjR1KXdsKrYKsdog2fF0XWimSmRQV0a/P7j9/
ZzGl//5f+PrbqPxcy8r89OXfH8ce///X5Xf+52d+/xt/v3obb1/6N/3zD/3ud/C4v/27xYt5+d0X
O5TFxj/Yt9m/f9O2Mz8eX76Nl5/8v/3mf7z9eJRHr97+9ss3ALvm8miw1Rp++e1bx9e//RJdMgr/
8x8f/7dvXl7A33456vnlrfs/fuHtRZu//ULZO8DMcLmNE44/flh3urcf34nfgTIHeDOMEsrS+OJU
NiAttMIv0XdEhDEBNEAISdhFn6VHe/kWEe8Q0IdGieJZJSmDrve/n9j9r0vk188Cb8RvX//HYPv7
EZNQjVfyw7Tify+llCQAqsFcuTwUngpLfjqZ4qrXuBMxZB3XtWmKjXXb81z28wNfyfaMaNaSwgll
0W8+peoJRggeweGOuPQhrap5yumYRNXOt/1KC+zhej9VSAPIEZzAbiPs5yJsRf+4NHWogLiyTe3W
rhmeoB+6wuxODoVZEKtesLgMQQynRhNQO4Np3PcBnxLwc7x1BRr3NTzLhrqtkJMF/wK61CDa15x3
1zEIg4AqGxAfMEAbDqwPmwB3UN9U+VJ6DCtAYpveYk0RkMv6VQ3XJo4DDAPIHIurwJiRFBOIDuMH
QksiQcqqVLfzWpib0FbleCyx0aJDhCp13lNqjc8xKYZ7rBwibvLLtEdmCc7HEkq6JLIHGoy2Pa6Y
WHKIXZvp6wo3mzUDBMeqjI1dtOZKcow5FtYlpzZZTH2EaQkyFOoYbXTGYYMNn8ie234X9aylEEB0
ywMMNUrMHjA5v2oSVILFNpTC5hgN6jpvQMjGJMAN0c1U6uEJ+B2cARWIO1/CASVlrulq8wWZqVtG
eM/OYEW4YS8wwRtvSmpfmkttDcZSU5XZ2jO4zwUxT4GWI5lS5RoqhgYzeIpiFDBhVz+YgXSvIki3
9z0FVJ7huCkPUk6ggTa05ucxUl2zi8cRfahdkYKeUVj1XC+zGcAg6+HcnAHeEBgoVJgnZkGNgzkb
R8DGEAcv/VYQh3WXk3TG64rC2WPGOeOlZmoA0JGDSCXetpGPKvezJFsOZ8vxdVlGxnfojwKY0BPo
dbp09FcpNl0DQILD4ErQpcrpEAXfhKkA3FfahvNBCHj/XGnAoc9qidXJNUtzobk4STMwfofh3iJ/
5VY3ocPKtBjk5TTAJDALyyj47gESnK1ZI38VY661Zi0fEIsRz6YBlgVXNkQQNBDPhjxbh8h8G2CG
0N/Ay95d17GRss/QFPjhuYWqHozchU7laQKrS2cJaKmg1W1pmVwBxcegqUkq2YL2tCmbo7FcTwva
6+Z9Q1FDNmAxDwF2jqn8yYaA+w+EjBDtZVLFQ3OIgpY2+ew4up+1TQXLG1aL9/2ETv/gBgImco5+
Ug1nmARK/QqCIWBvmKUdargPvTAHrnUBPx9OikQBH8nbJpoeR6yEW4Cr9XnCiY2xGjDMq9ZC0rBh
kJOLRfR/IsP4vWLtcmYRFicIwItFCNJR/NOZ1Y+CRsFC13wUWu9WBx6SFh4+TEEZ/eoy829dZjf1
N9CDx+/m56vqd7fbnXobMFB/ezM3L+rnn/x/8VK7yIf++FI746OyL0P98rt77fI7v95rJHnHKYtT
AQdZSnh06XZ+vddI+E4wFFQiifDhJOFFzfnbvcaSd3GMSzCNopjg6roExv52rzH6juMa4oIB7fvx
cP/GtfYjr/kfbrUQdxrCKxISJRgnJUDmfl9XxiVD1IViqkjTUoF4O0SA8cIhJi8BWAFtMfaL/9Sp
annE0OdLF+oyx1pP2/1Wb12085DT66KFf931opseHD/dI5eLjgFC3MkizbCzNbwW7wfZeH29rhFY
SLNO1j8RUNOU/q7VSaF+w0sQBMaQKbB68rPLDtecIph6hszAbZU4bHKqLDIWMNg5gY8JNQQYK/Vr
TWZxDRx6equV4EkuJ6dljtZIYnSa1jh+FNumCupLJT8amILcJ2Xcgy8y2u56hW1aU5hVmvfA2Wtg
HYDG6uPKPG/3EwVWBSdwcMgPAbjJ0wGNq58yF4a49BqHaCHAn2P3DLO08IR5z1xnHCxKhJbPoCLd
C8yAnmIoLdJMgCIFKv2GawwEC9N9g3oQ8yEn4WVeVJ0vMScNx6TKZlCnJrCCCafZhtQfBs4tR7Rj
7ZcWDLwAsV0Z5oxRCml5cIGwZqnuK4oJUS5UCwwJ0BNXey1LN2UtPuTzmhr+kIBrILNB96HdtZok
Ll9GAA24i5JIHxIhAwd+j5vPg508P4GxgDM80gReGEnaqVdep9Np2gS7bmbe4+xrhvkI5ez8GTcE
CPp1IynepADTyoxXmL+BcgIoeJqt/Mw2Z+6XylC771ZSL0XP+XLLtxRQPwIBXAVO6AZTsajDrCNT
fbniRvTSoq4AveSurxeK+bcYttcSQ/oL79/R71M7C4xFxs49Rp1dQHejFXnDFB2FTwVCA+7BoLkF
9N2Qu3EdyHlyIChkfTdiBzg8457KOQT7psEcg4VuewRQTd37NJHAmmrdQ7WxTkzfwf1OIMPIYf6c
jXQhtKBTzc5cM5DvUSBxhDPDllvuoVNgT1BB8G+1K32SJ9Ui1mPSSFwsJA6XocBjkC9pP6wCH1vl
5U4M83q3DZUzRTCEcKrBuJLH5wAjUXGFUnGZr6e52b6jk8MyFpC9xDlKyhGZRGGIkrEDzsGzGGP1
F+RPVekOkwjx2ScmwffibQN6v2AauJMRIDOwb1n8gVyYeUmItixoPSFFujpnMwgTE8xjw8qP+9CX
U5DDgKo7YuHh/nRzy66CGOnLULoGI9QaW+k+gSs3u92MOu1eTBFKtmAx5lPZRBysTnAGHinRzTOY
finYKHx1X+JpQR1YYRS3ooyZLckZfAaqow/WUGdiVOp7MNnom0WOgMq3avDIh4F145XcePd9YN7A
obMdHxOy5Jjjlgv2gQA6iyAPeR2Ws/vaVzI5MbDntivJR8z4Of9sUs71YQPh5tGbCZ9yFWDZuVGZ
b+D+KHEEo1Nv2NjBok9ENUkIUroq512aDtFXb5slukKUAX8WFhT9QwVKCpi0SvWwRxQLrXMt13Rn
dLuECFepxjSPWOkk6F5lSnftElEPThcsIbJJTytOpyhIv6Oji5rjgve74FUy1nsbpCBDAMZE0RzO
8+izAIc2nExgoq4yPU46BSouNcr5uNNfCWv1JwZ5E4rjLixPchmm9qoP02DKLCi1Y7F0UuocVxF5
NEGLXewTZ22REhnI3KTeYWjkUv+1Lck47Mq124EGF8uHkUIuvYvw77WgJSPrCYen8d1uiefYZ+Ab
t6i8+Ww+tThTRd4iL9NkVQmj+jxgUFbtTL04eh2mfb/T9SpOEl9DfgDm5Kfau8Dvk7VbMGhYpx5C
AozP3lcCbsZ5ZOtV5pHmw3AtQq+mi0cwvFPjCbgliGAg9ecj+g8IxROw47MkieroHoaQsdxXfT0N
GcQw/QjJjGoQs2uXON1DktPXe8GMvK3nbTKHYI6BgCOAIeXnXsDdJxNz514ImatHTnXc5wNGZq8E
A5h1Fy7dspwTnOT9a1JXYJ1gcycZ30qDEQ6YyzLrZiIwkAtqEDx1k0C0qcjgr9Ei8h6MsXB9aXkb
3dToAGyOEzn+xtAJ10C+EUviS4GzaqwTHWZgZhMo9BJz7abOf6w80qqwyPXwgNqM36VVSx4uyrfv
Mx/JV9iHQ0jVtpTRDLu3NaBk6BTxv6IFx7YKKLa/KSH/2HU4sS1uqkreNT2oFfnoGMZXCVYXNEel
jM5cGf3i661Nd4MVesw49TVAeaXQ6dUmNR/rOG0EeLobw2JfUuYPZRBsQG4xqJr23C/my3Tx/8Rk
pRmbjFRtve5Kx9pvFWMMo4aFozjHGLZsCg5nq8e6hEtP1vVm4SdjPZU5BrLRPcZKa5gxGYD1ODnP
fR6g6cQ4XLGlyiSWGJSAThuQYWr0TAuLWXuGTlDcYzxnHtcepCMU7K68xygP6vCWVhgAR9Dv8d2P
YvD/18W/RBentD+ui2/f1MvvsZ7Lz/9aE3P+joSEpinEa5QycRGi/1oT8/BdmFBKcRjjDx5fvvPf
WE/4DjA5ogWThMKNFFlX/1MTo8YG0gNDKIYSm5ILQvRvFMXin9pjJSz+GSCGEMNL45r5kIL7+qD7
yd5VVdkfoefZdpj5BQ8hGTuc6Wbpo6wG1UxcEQgerhqZ2vdjG4h8CsdpB75ieagrX+8EJfZ739cJ
imTffnXULgfeplGXyaZZ3rqqZjsIaC+bzeKClaPb92gZrmCiVH2YLrzpalzaLAZXsc3jiKI8sG69
4Rg3f9i6YdvJLQrfWgeHuSb2sJaYwzY90LFuHwSqkdO4uPBxU80IOX5d8vctFNbwejX8eYGNyrHp
u+7rxtbmMwYRqC4nFGX7BAb1hTM9vw6iqIEGMWz5DZlKkzM9tAWfg+Hk1jQ9xmldHyfUEu/LXvpb
CkugT5AelltmHMiRoAmhuCsiE1/Ko2l8q5thfQAtP0b3bKvgc+q0qOB8WqrbqcbUFwwSxKDBk+ze
8DTnI3jOum6jWwNS2GEqnX+/NKp77mGN8rFuJwgqSSMwmsYd0EBlS7cvy2gwSuoDEKy6rq+fy7Sd
cDoDcrxqu9icbU3Ul5VBRM18or9TjNhvm7i3r+1mwnOjBQTDtWSAdNYKNZPFnXycmo1/Al0Dc0G9
0ZNfMbvJiK3QMniAaTFwmXj+VMYSBDzCePRNQcf+bST9cARmrF6lhdldptrlLOpWQTy3JvcbjHFB
o8ScF1yATpAuY908hqhCiL1N+i5Nge1A3JMtvA2+awNWHYGL9JZhkh+9TJyA90VSSMGKHoXfM9GM
H3uMtL72dRV8hUsxiOQRA7y4gGUBSnCozxsd7oekbG54CIufcQ5dmIHQ/X2ukO4JnSkoTRmUO/QV
FVy7m0AV2elevTpFpkeYR6Fdabe2/GZg4gOqnIVLSuY3MpIcZKLuHsV6XDRlJ4HpgEUBmcs6HBku
DPxsMqPUmGQPBXsLbd+ECL2l/IwkavkRGL22+YDl+VgTbh5R8Ax3peLtN0lFclVGlN41oGkVHrbO
E/g/2hyhjgf0B90gR2hlOF+TpfYqQ3cX5F452LOrMX5GQKT8sEKP9L2T5fwJUsrxJhAWZikVb8fj
RF2MziueEcOTlgsGHawe22eMsiEDb1FjnkYaIDYca1t9wlS6Ospajujm5gAVMgo1umOxqsPsf1F3
ZruRI8uW/SIekM75sTnEPGgOSS+ElEpxnicnv75XVJ8G+h7gPtzHBgoooDILmYog3c227b1slYwH
/HyyTJXkRzvdcoZ5Nd3gEKP0qTFmkRUv8U8/F03A1juSHuJuvxmWpN5kgh/IZ5W7ofoO8+qbTQYI
x/ucra/N0MxfeZwZhj8yjza9jlBZtYucafzAR1qFhY09+LjCx30kgsAC6KTtmqOr9Vp5mjCHPMEU
GzwWKLZ4JE3zpcjqNCBU5aTHoSvdi6uRoOkLHl5f6aXcrpPZjQEQOOmV/WIOQWthQ9zY/apuKb4x
r7utEXYUBaeuSzAPLyYuDJADaoGrczHelcJUgrW5aYTPba/J1PhXr6x6nzVLjudmmp6GybSObHmX
6QV3usB8J1Ntw68MvjUY3aGtlDyw+rrc4M/ufbzArQjZjej8VIDX0Hn15qVoq5507eCcSzKF7aEr
WnX0WWjoPirY9L+qZLG2Bq6Sv8QsB16gtKn3bJaNLIpl4+7abHRrlxa16/fDap4XvdTOWjkoH10O
edTTzZETo8TP6ilJXC3bicWQf1GbxWemc3J5KfLiKxsZu4/aKst9jgkoABxaBSsZqU+tap3KEzVx
WjpAUrsBbrTsGmMo2HTAhlvsEkpzTfoMtmMSJ+WhaLoU7xmJJ4R2s86vJgeCGSqdFIfByCrHB9vd
7qKVWDMtaGu+ctxMj+WY4XlObBKmykq0I0uHICGt88IZHT9ok9bdNFHVf+FKd08zndenjJCAOQ/J
ZFax88coyvJtMMvqj24T0MZ4P1o8mLk94LmA6ZYjwJeMHRC103UjV8fZS31wTpYytYdcj9bfSnfU
n7kAjscxiTl2kMupiSrWfRGVU0+tYTTnJE47f8qjTHqjgy/PJ5nJT947vRFiz7SOOGO1cpeQND5m
88TpZGT44ie6kAKjTObbcon2Vj05gYKm/p6ZhMtaRvTPZaXFYWVO00UoSvzAwuMBQYDdb2etESst
wajnbqjE0bivWvI4MCqU9Jn8ONk+aA8t41n0HIc7DfcMOtdMCogM4btjavExytkdzpvZaxd2+kyf
fH3ruq3Xfjo6nL6sIykrfO0ly2IJ9IKOYR2pCwwg4vrB5dRmOFAinEd4YpGX3LUPB7aCPKdOUX10
CwyJA3wydRutEjd9rcRWOFUAERiOWNUpTnievAh4RxHGBrleQtqp5dKLLEPsd0bevWe6Gfm8+iok
LyUHv2A2cquw7ZSnZUZr9O24d/JArA4Gw7qpyu8OE+2t7dbsUK9m+x71ZFwLTKfELa1q3St91nxF
hlgPHbY2D0f6gClVuvqHZHTqz1UNuCFmc9VLloDW6DMbWySY/8oz9Wx6ZmTElhx1mQ5Kl5mB6xCl
Yh7Qk7lQpowYay+NdfHS/B72EmlvfnTZfVFq2Tn4RO/W3QZ1LI2+uVx655Sm1XRpZLm8r2onf6aR
7spnRRTZjUmsjCo7KxzddiakPuggMUTNSGixFPU8mWa/o6tvD1O2Wi9V6w4EgVanecDmau4ZrLif
pJQXbPlV/WWSs5g8NAG39HCwjexEKPGmuX1iBP09SUGk6ChpdeeFmH8wmgh7njtL6wU9YEKIiUqy
nmNGA1ar0TRskE/b/TqnxMvFuBFp+g0stoVV0ZMGrZNAs7I/6lIw8wHxlHEaYaTFj2303hQVQe9Y
zWXN2oY7LKoeEHVi0sCZ8xgbE2bscclnv3Bao/SmuCBqOhSEc2LRfWUoRikfZlKxM7cr+w02fBHU
WrUeWFCdcZTl0g6AzLTbKTaSK8tS1Ock0Y2t1S7qplprsAxMDd2fRssU5o2rPDKTcY61Hqchm0+T
MLJp4OQ9AqHw+YUrUOBT7mrOhWGNEzTzOJDdMoGSRlXT/aUtrP3F7IbQHvk75tWoArtB29uZVioO
cxHnF9tO1Sc7m+7qgWOu+2jlffcmllqmfj6iO7LVaRxQPqzxO7baYm/ZuRlkbrvimOnDyGxaX1Uo
5Zp2Tf26XOYTn+iwIQVgio2SrQB4JN/tbkDhFn4kuonXsjZKuVlR7qDrEWTYqmZaXhddOqdIsRlS
xo3W/UrU49Kz4eLwbdvZ6zr1ZHKNcSJ1plKj3MasnUlRNPWuE4tS+2vu6nvOs4n4XWnqG6IORRuY
CStLvLU3tBOM3RXoCBv5cE0XGzE66We+lsqPQoaNm6AbrY3eafE+IuK1MfnjKg8fbIva5rhfMRJI
YILZu5hNsm4oqG3sbEMuPmSpyUc8mCKIJrfbDKuu5GhLUb9F2WuOMXsXdrksP5wW1RKPJpsfye2d
2sWMTit23ItD8/2Qa9Gyz2pJvkTriAcWxrLhSDH2lj4m3B6JcU1GmYdqrqvbqXAInlZJbcxXDfto
67H/rKNY7hFO9to4xKg8btp8d0lmX3oYPw8meaEnR58tx1crSzkjO5khgaplIgDtph+Dm3RnkFvF
FTaDcdRmt/twXUZ9h7w31WxXg6Y8qSuBUY+V0Er/YXNN+esknXVH+rv8jalct02sYKeN/0l1OXHM
8DhqMg6OKF7qQFTHgvm/lxAmTQPSm2vprfPY0NQIaT5wgFjxRclb5yKsNk12SA5NHNgNTcc81ZbY
CBccO8mp6EltlCfiCXwFTDnUXaRV5YE8qXxb0QVvzgBytS200S/AgezbJpdnlBh9K5zP0mnNrdVr
iQuDQXOf01UvAylIFK5CtcHVDWnyiDzYcgbVg4G3sivz7TgVdFhzohM3Ti0Y35TP8QklF7bdnEoT
HWaerYaR6eTuC27mY6snhMPHEW3D5ySf1o3TDw/CKiJq7TE5EwzROqaAyhJO0LB8/Z88Hf+t0f9k
KiBrY0rqjtVtFZIu9Rzpo4wYBQ//PLzEOPx1L09n821sevPWWswxORWW+TAaozxZEUX6UJvqqV4k
K4eU3nxKNSYmfl2tbNkhUXXubFcP61yH/WJYfZirWfxVYs5/crFaTz70FOcYu4Xx3so49iaDTdEM
58fH1m6Nne6s5iavpHzr2+QZ+m/ymMUTojrzDY0UD95s+rp43szE044u6cWNMbFy7UHp1lF5XrrZ
viDrfRiUjn9HBu9I+LNieqbBNIWOTTI/Z6O4T97K3efYV6MHzGLWy6on62sprI3VS4YsyfLadVjR
J7wIqjcx5faaxQ4LuagM6SWngqyo8oKe/ugdWpHxtAy1ckuNxQjnAsyS6Qw0Q3rmjgEUyuXGx12e
ZsNtCk9RovyoqqvhF8Qm/MpqqaKGPDmhP0fJhmyB/qESeL+teRVtwddvkswSdCYwTSp0t9volvYj
nbRqE6HjM/VUarQQcXF+YdOfeZgQJsLcqvOFQNxaMBA3shdSH5XntqUMUp2YGwsDYviMbbTpy4GK
RLFx6uKyLQOECfQ919GvBRbb45IX0WMv5v5lSWL80mxzPEfJouKAEGzyDGSz1vtiQMGwTFdTCV3B
QMi0ybk0ZNISHtxaz9H5V3WCMT+yBzvmeTl3+AI6MgpkwXDDl9PDyma45F4YGWfMwNHgKdQmQETs
VQO61DRHgXLUe5mQBHjR+cK4rR6nGZiJV7gGZ/kocqryqM+8fol0zr5hAYPVzt+RotX8vHK61otB
KCmymqtZQzRQKtMsAk7mxQlSrbFfmCK54BxY00DDx8XyxbzRrkPdADtWlz39vBIXpMt6xESGf9xH
+sQC340o6vy2OJ0bU5nm03nppunLzDXxmGFzYfxGaALDbTa/Z05t80qaDptbiApemRsR3BWsTu93
wu0wevOIkZgiIyQUN7nYPY50Ej/VYRnm7tcaG2BGtb0+CJO235B6vFe70QhRgM1/Q47/R+om/jX+
+c9B/n8Z+f//ZGHDz/nfi5r/i3x095+j/v+ramr2vzRLtTXHRRo1rDtf/v+Imu6/+Ghd9iCZwmZl
lHVfT/dvUdNw/4WrzdQYwfHM4F/DA/DvQb+BqGk7mDZ0Tbc5/lX9fyJq4pj7zxG50LHPM+tASddU
/nV3rv4/psiMPUBQemHQqu4EW2gkU10suELsd7a32Rudqa3b9VtV3+oNGVZJRsKQn3aaYYcShUW7
UCUvLtn1xcMVlr+SgArRC/0F0WdOXhbUfC9JzG1E7ecyMgVqYZKzz+kxCiE3afrSL7oRkFvbT9rE
dEr3LCh61PCMwuNpP7qOJ/L3oTfrk+5+c7geiPBQaUQIoLLLA3aFBXWcB4QASK40B2ndZTAhzhV1
L4viHlECgTzcFJItgwvUTiEaX64MIdX1mjAPCKKVezgSLaJVgUal0GafOR9QMRRqguygFsuH1GhJ
SPgSJmw2rUI3W5UeePz3aVFgRGDckRmkaTMKuvgTZz8h3YPWfA6DC4DPebfy0OANHPWPsfppGjgi
8jYpiLvkb/Wd7ZbB1HMM9VZ/6Eb1tS3KbdXPr2Nu/FmTFSGLVFK9HsT9wHHB6zn5cCoY++gZkXVF
l0c3V3Y2RxPyNRdBHh9m0DE+86GdMT/pMjrMSSXfWCDh986L7V7ttuPnhA0Ex9OXtbx2WaL7rGYd
t3kFeTOzk8c2s2jn1J2i29tWUGvJz2TK3MeCuPBb3Tgtylw6ntWofhuYaCnd8Fm6dajOzo0e0ivU
9kPgBhugRdbdc5b0Pm7JGFPCXKChDXFggdFhCUe9K2oR2u43jek5hzAwkJEPoEaH0FMOpjAcpCR9
P3HMU1imb91IqHkuS9KGakfUP3mihHie6e++13ac/zrNLaKoM+Xy1eXQHyLngW7soYPAUrSPeHE8
Jeo8hUVAri7joGRITHEB+RAU33oSK3OwznjBPtW/ybF6XYq8x9OHySutl2zTZlHlDffh+VhrW6kT
9tL1ABwV0+hXXDvhzLxuLR6F1RytSKFuYXw/OIafZO6F/p40cxwQ6NuVmfnYuNFbXfORYgrJ84NR
AETIC9VD5pzrch+xKdSKz421jxBQ9FIFg2TsqCKCmBa+E+WrI8ij2z9ZXPqIJbldXvsywSzYBI55
NGk3l2niBqyZNfcvIqG6LP6s8TG+R7mbI7/1bOk5OxgmcLHT51p+u/2jBSZMT8ZA1tvRbYIEnE+c
H10wXpDH+ftry3FWhm82cHmqbCUi+2Mk+O86QcC2i/wOaMWK9kjSyK/a9JVu8gGN4bbEzoXqZbOi
bLNjXocC4SXshXTsA1u+C5Tw1Wvd5oWi+7Gx97os9ncZloSjtiv7mtG3pK8QtMIeLqLRa3S5U3rl
VxKSOppO9qDl3RmC6u+cpp8kNZNwXbL3Oma9QZKoYTvpF5gSgzcqpPqqzFz+aGsbv6/UlY/UXrA7
IsABlJQirHTtJTGm6bBKp7+Wqztu4HgaHvFbXq1OJn6moDtUbveAzP7c6fVT7szn3O22GQbd33xd
zLeCaaMGLsTwWhG9mFQzFUFavjAMqk95nNLRJYdY7XdTopzHXA3QAjEc9Z/rBDkAYw2AVvHNKuNd
EQ3HblGeo8FB/Mo+DKz4qLtDKB2qsQoXByajRQvjkUiyoRgQuKgT2q9IjjS3eGnqSVwr/XdumSpn
lnwneFevq18043RzkKXDCbLqzxzNEq2TKDjsHbyvO5kvoRoxwtDtjkl+uaqfTIvtk9YlEdNspw7J
oNLO56q77dkFuW8daK20Z9CV2mue9UuQxQaenGhgPKK3TGmcl0Tr1G3mKj33xKr+mVpALm5dwIxY
70vWTDts2xsi+HvGwM2LoveuREBynac2/Wn6gve5gK6KmrbwksH74+XAEFJZdBvXVD1gCWUavh30
P3XnDzGvRsMJ2R6Xot6X8fRpZWUSRE60K2KdTlLdIFh4Tc0jq3+lqE/ou6SnFl91mHDPBQvamFRL
41zMuAhIK3o2m8/U5R3kmi9s5UMlim23JYij0si35lpT7dsIxYszP2mRE2Z4osR9yWaZPSWm9axT
xaa+WtTFsSmdi92knyjtMwWgxBNUBBNd89Q9pwLOXDBakcdDItQV08SjY8QfZQpvYgZBCY52pJJD
+OR8bYWK1ePOrCFIntNAD/k2rqU/u+7VZajk1NjwT338ztKMT6XnpUYL020GTLgZSnBkmh26JUYy
uwtyJb6007Al33w2ZfGR2piQ2tey6N4dqKEep+AR1RYEzn0cVKnQzJyIuX1jQTN2B/tiNXHiGx3D
hwmz2joAF+zn6aTM+aPgz76nQ0HpxTFBX4nz2L5UcFPIDjFkSy6F4Xj1xLe8uD/MLjdYogPEGwCx
uDD8pCjofNOjzNr9CJEmbigziAf41OXTnn0pMWzHbAkaI/+olfoFYtq3UTRH2dnUv2XEZIw1pjzB
ympt6qGensdK25DN/hGStYsiNn4Gy73RhpO1BA5p8OZjvBdYm0qQsovQFPLuBs4gk0fFRYenz+Aq
+ZAWgyEIRPA7aCSMuXjXYiL2siV43QpHsoMGl3fJD6NOL63M9rXrYn5X0o1mg6ixu3dTL18ULXrU
WEy/aYdmk7QRikCKetasRYo3On4HirLRuOFzBhWoOsfGgoMntyOSeD02fmYBhrcm8sbEf8najuRH
wWapgspkrcPc0Y51XV3HbG8wcKJvFyrALz6ddvGsKj9U9rQrctuLDKzV1ZbqoB71dM8lJvCSRJus
sLdr6QaWTK81JIhRVf5OpDgb12ZtaPqole1zo5ePizJehSWflKQOpR6VH7oBAW60nvN2+FBVRt/6
dqx/tUU/zP1Ri79ic/QTvdrPTG2kMu/slqXNpCp6XhuVsq46J1Ctnc9IHNTpTbsjRCqDlRLh3BzM
5Va5RNnUZZdnO5eAbqVB1EumQHHf9CX3nfmrL53Q7Ni0ll9S/kcC+T5fJ9+dEUjVfMngMUL02M1a
wnVRfmb3Am9QK3HrCoBU/xiHCERDETABDe0EFnCPUvsIBgs+AGK5Mj5ns2ORuWeiEGW/qsOrNObH
2JhPKQY/z+6mS5bsNcM+ymIJKqtUL3f5Lh2NP3ekgCtVg0qm3mmDslH1mFMXSGcBGk00adCalcYr
/GjlgvJNgqFod/NKW95hW9QccRCptS8YPdcqXC3Tql+djOGC0z5p/Vl0PAaJeBzTX1vNg5UNKACL
SeuKg75WDy6bo4ieoMd2Q845P7616CUuDMAojTR8qBHzlHnTpO6bMXX7lNLpohTpPeIcaf6d0uDp
CWlk3UhypIZSWp61oMEyppZ8F/StzmZQR8aHBzhn4z8OnUL/taIVSBk/AjYogFCj/eRmerSzwNX6
RUYivb0ji8pHKLbflqMOgSv5TixZH9NMeSrY+imXIVw15So67UpkgdzJj1m3QYRcRnVp1GwZmOkD
pA/H+XlcXyvsVm7HB0rehSFQkKxY/2woamyFPGhd9zYY6y51lxtLjN5yW5wLWCrcE/4sqGtqFf1M
DVKRnAFA7WCCSVi441H2rfAbZDfObOkpFjSeShibJMkEBzGY9yZLjq0FMMGA3rYCPWg7zS/r8YXY
xs5ltEmj87LwkStzGfQlhwoa9WmqhBP0A+wmaxpeHab4RCDUJGQIvM2MZvHU2GQh5PDVp3QB86j+
oXTtPpAKMF5LVkrHJVT2KZ2q7ZoL7F0WCQlkcvZgRRkMQx+9Houg0h5xeKcAXRd2AGv6DhuAub9P
GMhoPOPojJnhK5U/kcB97aCPk09gKGZf2Y+YXyU4Ls/SQC4ZU1UGrtl466oa1NLM6Cd+xXICq3IZ
yBeU/i0fRlIpN4mx8gGEaNhNOvM8ErcbZJf92unNzh7NF6koF8cB0sKTwxPZ1NLZdMqs+aYKDFJU
iLsObV8NfZyAjXKDf96z/9uOPhXLfchUhVkS7kYGefl1yex1I+achFMOcQikAMeBYYdNXR9yN3qC
yKSSmmkuScoYtCKoQkITf0T1k+KbLrqBqAbWMnKyAB2zsvpiVJM9YFXufzRz7XdO4RS+UIEeppRu
rQ6zhcmAsnVqpT8NtlH5Vg8+vE9TvwXKcLIGLjK4HJ4jVeVgTsaLUKBK6ZZT+wWdFiN1/LTiaxK9
vqlxUu9SQ5DGamfwVT0rRe2p0/fUP1sGEhx+TeYvKhteend1+JI2uGI1D24lqtoe3NRjr7qs7rbB
XTHYzKcfmxHobKwjDOM4iFrtF1f3qVotILMttSYvixjBO5ZUj4Om0P1hLgRqUiVXWa39FkvBGA4D
XxtjGctvTIZKS0dKRTMXZuhq/9l04n3utCe9Ebult09124ag26+SJ/uYp7+t4Xx06ribXfu3SrMg
r/K/3WSitUZfju3uRPnHce/kwzdd6587vH6mLJMDAPU/+Oe/zK7/RE/7sJXxKSX+7SuGuJZJV4Td
an0BBENcS0NSwpTMctj3ogl0DBpp+lPSxB/vTtnAiTTE40m3PDAilrewiqAmlsUebLrpcb11qhlv
aiWlagc/nznNRcGtSLD2UTQy2enFZ6PhLI9VdlSm5nCt7dYKCUwUgTX257XoEd8yfLUEAPzSqQl4
T/ii1bceDzps75f+3hKm43cisU/YFVzYIrVk4AwZ68OHQx3Ht6JKnuuquERmf2lEzriPYqpZf6YU
ozUXr590AMjgsQcsYsQUZFG0LXO4OHf0X7alK38qmgn3qpGjZyxfpCMOdhdNJ9uJf3GdCVZKHIt2
eqjU6ccdgHnyzdL02xhS1+odY/1GtXClkF6haAcu3jnvXYYHBLPd4FXgV/EZxb4tgjjTPtMM9HUS
7diy7un3i4RZSVg4WRHaxr1ZvY9i10NBWLBjc7kjtUOlYfDFNA55/9UUyPhJaW8jaW8mRwtybYbo
nGNS0X2TUhJm8sJOgWXXMXCA+cK2CF3c1ixm54WBvKH1tNmN183DnpWClFL2l66X/O7xMKbchEOz
H3UkDcn0DbE3h57sFieSF+D7Iu1BhzU9EEgYdOWNYOsET6BpuXEzB9AaZesu7pvxRA4uoRS9czOW
nq41w6lORTSe3Fb8Mbjr4KUF2kzp5+Di8NUJsu+0zIAM9EZq+wRLLOyhe3Gi/DOFWRtHPtrzHTU9
mxbwwB6HKmrGs97CjM9UfXkfGkaiDWNQ6YKFGiaA72PWf2NwC135A8spyMvhJUnlBZbRX/CPAyfm
3F5ivQGBbRrd8gpHEHYLuDCEJgR8SoxxUZfxbiuLN3bW1rtM6dWnNqqO/LUHHwzVc7XwDa68JOEw
A72Vurzin8OJ0PvmxCeoI4IDJ6K4Yt9k3Z7xSWzykgGUOjhVwFoDOOTD/TOHn+DMLVnPPgRf+xaZ
degA7PFGfEcnEzHnMq216mu0yKwweW8KZw9A09hURs9Ys5kBj/b1E1vX09O4yCW002ozE33aloM8
rDqXMuNr6ZlQ3F/arumCcsFBr81JHihN7sgAKchLS/mHpXihqTUDdqNlY99Viso26ER282AzIJ02
WnnfdxDFecsshMeeFRHWhUM+vzkCYS+jF+C8/hgXdprEGOTMwSq3nYl7hFz1chnNXr6CZ16+lAJ7
Uw7ZPhovbamQ+4v/6GJIt3GjR/gGTfB8Cc0Wosjd4ePlinWYijdTo4+uI6bMDNNIvj+PNkv2BrmD
LGdtJ32PT+JXT9E+8kUJSzN9lHW10bN1w8iPhozh9xk69k3R1T1Lv55mXmJvgqwCHB8SW2T+Dkm3
vdcougUrTT0lGSZONajhNBpmv9W6AvP6H33ARF80oWuMT24F6oRk49ke5x8xt9yibb2fuvyY2mWx
A8f2lBntuRXaFnoktxDIeMj7PPrF/XNJwLt3pUrcwpUbNZ4wfLR6eiuijz6TJzE8ueVTa1WMcLt9
FFnxFWHKMuO7YW/bZJKdGHarfa4wMnxwcFU4qVnQtMXF6OUZP0ijPy+jAYXMxJavvy9N2JnvAlkO
SU+uJVvsswuzNjiMJZ1wopCNiUKj7SdKkfUdzeNg2+pOA3LtY0Y+2DW3X6HRC2jt8xSB3TFS80NR
y9GrcosxEwU6Kr3n5M5T2hDQHazPRWKGw5EcWp1Ice6VNsJKe8zMlz62A5OzDExfACo2rOL0WNTa
wbEQe1IEoJ7ZdaxiTqfYE+WMiiCMPfGp3eIKX8zT4pERvcko66BAOh6cdgbUXDYNHiuvGj565doj
Si8xSWcRWlw8iym3TFVBRGeBYa8cRyvo9kCN5fwOzeBXsePf+1tlTQ2j9nardOr7UHAAT9X61FT8
vHpxmKFOV5joAPnY5t5KmFfi18+m7eTecp4dGYF/LuvP3FBNVvVEoWiKPSs5eaGHZyAsnlReassN
cBL5Mx98JofzNBnbluh6x0aGSv6RWvGJuTdYo3cLUYLFfbj0/2Z0OAriZz6WQQke1lrUrWWPh1wO
BDMIFYS5eE7kX1F+Fc77UuBKS344so9uN4UaKSAr/+jTVxQNvM3bBqldNQhwxPOlL8xN39MyaNrF
cJVNPhVIalV/LOPfhohMrpVYfqRXx+rWgTQWLQu43dYIAFBRsJl4Uh0Pu4CzUZKbDZuNJpcPECKr
SD4Toe+rotwr00OhoSDn1rhjT8yOJVNea1oPZvXs6F8F+QPB+pepFk9lQUPfGcp2FOzqMLr8ipH5
GNGzeRQMoWYVgdS7oFpRqFtlfISw9V0a8Q9Z8Jj4RPNQEB3O2vgRf8Vh5cSDmbO/b4zwkLSqQ6eK
W4PH2cJvPV3ujOJoftP0dNPEv5JZApPWTtyq+ToP7Boq3xjE8+GyYdZay4dVGQkgAvZS5FPO3gP+
PGtrySEscudgpNNJ7WoEYThN+nu6ggNv5pdCfBbEgDDrPE29sc2WyrMkdqboGJsfRursqgZzzeDa
r6PJshDq5xMLNrawPo/1cCV8X78AFUdvUnYtdiStvptMWeYRPadZdBS6xZIlZauzaiIzY+izM2kh
waXvAA14aNmduLLiIy+fZuOlgifgCEEsPA3j4XMUhwWxdwCvl9B7D35+30yhHpjxaN2JPsrQjpi0
VpWPDnEyOeTOvk8xvMWHiuo4ycKcQhHGavVWrNfCKjem+qlwhWenpj7I2N5l1A+JfDEwJ86YodSF
C+S+JOXgAp9OoZQDoA4KHpl7W2go9S4lfMgyCTeTjwWIwBa8lgEJgXXKU9Gf0ZfBkiM7rxfNpIWc
9Q0buR+EK8JC07eZvkuM9NK1ZzNnggVvkX06lEkoa6kzBQamfTygV3zLbnTj+GccXoF5O5rV0Sxw
0L/1yq4ekIo2eqph/fsrqze9v7ERNRXcf439BEzyyD10jlLkEFHsisnaKKwC80rljY2P4cDwH4Zk
6rVsZnLWLYztXT03vlNgJewuHTzBKt627vyhZ49rDxgQc4aNYA6Zraq2Tgqn3NoPOgdLyhklNoa7
BobUvrXVeU7s6r5j6QHYh2BQwfjDIUfr2kdFKC103ZIRoFGep4IYUeLat2WZMYqs4y6n/aJ8Clml
tifNjFVWC3o86AlfYtGChcrwAYSOHtk7aPVB1qwRjDkWrRlELnwz4fIpyNWpTrk3lp72rDg1GpJt
MZ76dah3Fa5ccJRfs1V/6rgRMbjdTMNpbxn8tIOLO3cTa3lzXrAm5RJfItABte/Z/ZieunL19TFH
68GJPDahkwSD6oAXuOaYFO4Subss285WOI4tTCLXiNm9tnyqxVPK7i1DacKxrdNXw1Cvi22cQHFg
ge63Uixgau+oAETfl5xRRMs+o7DM7ixZBmsNv3P5mquwdN8W7Y1dNLqIiNeyDUFpw5qnlGzYJgLi
q08PWv9n1pV9Wnd74XwBwH3K0GFF+hCpA3MZQozrsoWXG1IqzFjkAUYu7F+P3sV8rMxndO5LV+pU
4BhDhclGGTz1jM/agRwK2TRl0D9ccw4K98OZmlNj6YHbMGdrSeTZrcOBUu6zYj2ri/5Txd8G8jFI
vjp0BeYHltPCQ7GrC4qBjhqFBSc3ptOk8pfs1dSvZnNXEme4gn/IP6yVtX4EUh94w4YwY1LCwret
gybhKh902rxUNnOgfvzIV2KR+brRC/0xLgFKqVb6v6k7k+XIlTNLv0q/AGTujnkbgZgZjOBM5gbG
TDIxz5MDT19fSOqqe9XqUldZb2onS12SMQBw9/Of853vsMOOmquzP0bLEdTIps+ifdOZFOJqCm88
o8bPzfXcSPRpBNHAmN396JLtKWmjW9XtLWDh35cLk1yqLu7zzPdOHlHs53GxPh3BfV76+lGiD2m/
/T30zWHGD7iaqSBi8IXm7yNQrlv6pw2tH3w/FZ8Ar519twze0Wk5VC79urE/b5h4fDlSIxYhskSj
UxxgSJ67wQRf5UZOQL0KJYNe3DwYdvhIMZw8DHb8AtcaJPGN+BGHWISjoov2aSHNh0JuQx8zp5tc
prjh2rrZJ2+ARj/GQol5Z+bQqa1Lw1MJV9887StlMUiPgGS+cTT0uYT85QQVsN95k28cSUhJe+PM
UbZ1Ed8Dq2j3tavf4ErWBPNIRhKNmSZvb8T2p29i23IsRtmWeqWkjkOYIoEwrWgiuzhjc2BGvI28
Ztt28aHGQU472T0mpFWeGs6qUlof04XQyuDHdzrDCJMvhtj5XElX15lPsopgWeZlFB3KzAYFXrv4
nkbMudRe1Fa6Uegku66zVBwIlboDByVT0Y3gRM8JGA56hLCCM9OK+btBOqe7yck3XW32R3obqEaj
PZW+AN5Tx9wBlbbPSOKHXmJvw7Cudp0oH21TlY+VZETqz6F7qW+kdpi/OOSxvb64XX3OpsLccNjE
M4ptDlwip5uxFjooKsSKJRb9U4PuskHTl9cpFzSAUG3T782FNr7VoAsI3I5K5ge6RpiSW1LILW1i
8V6QpSOoLp+ysP5F/YbM7stQUdKSR5UJ/9ltfo83mTdSclrXE1pTnjXt7yXB0+pHy/DNPTiynJjD
Bfw18fBbMH4uUsbBtdGc4dBIvAzzyMFqMfgVzGOsccWIQm8YZn6NNVbBnBTltXXc19FHJLPqcA8k
J9vSHmJ+MHRnNF3VQLHVYmwsQQauKycZUHOXb+0l8d8jkL/oEv30w/PUN5E3q9+XDoGTppvMzzZi
7B3hePhmH3srK2nY3AsYyfFk7H2CK3jXlgatzYkHdh9LuZ+EVZJXQHaqwj3fBcEGThzHsmm/+1Hi
8PJjzo4MJFl1ad2oWaBQe4zRYnc3iUNssDsDszvcy3y238fSb6q17Dr/t0hwk68sYdyaa9otwsdk
b5IU0lDMmWZXxwbKbxg3JLEjJlqchPM5/27pUHvCJ00GrNQdI5SlopBp+dGHZbEVxZJ/+2R02qBD
KmIYO9Yma3JSpg/dEGHhXtjAgbry+ZJ9znckw9geFHBjmkl9yHJQl4aUygd0neZQZ3ZxVtPS7FRr
q/uCIwT7nJp9VcUCowIzBUjQZ421QgIPmYDmYeNwX8vqLsVhvbKn2NvVjU42NOpQiOBDDt+GWQ1c
R5wzbybQNWjL+yJuW5BCgdZKrVamLqIq/Z95a8hduhjuZqxb+xy6NtVu7BKOaNRspVhPL91o6Dd3
1PNatcq5dnIG3EqDEHJlTUaobU3/3stMNxiJ/xwxNsEU8Y1bBVAzQT4InfFnPkV2u0sIVK/JnYl1
a8IpPrYdTIRZRfJR9uCC2KJhzgt9BrqcweaADEiFNpf1jPpAaJ0xhVgtsvAcXQck4A1HzfGaOZr3
13sGc2npTlt/6OOzLZkHRwQxEKgSTnNI7TsoEJS0G7V488JwabdNkei9VeTejzHrI6jCWbE0AauY
8aiAe8FYMb4EvFOEhjn8KlpLrYqSsZNtSryZ2KlKRArKSiiLImSV4wvtU9fja0nsg+zsqw6bglWz
lMkmrGmCLF1HclisXPlm5aF5ReLxgXo4dS7vnSwbjJsTHEY1ej8ka2PYAItIJfesqu5QN1DAUxub
p2UHnqqMwJxT78Gto3mnwyk9iTYdN9WEaShyHXfvQWR7DHOdPNScMuglLSD23Up1min8ndQtOL2w
ibxzXSVX7dfzLiaXIstWbAcwWLshXNCJa6XIatXR+5S51hEj6ttUlc3F6kt9VYqY5Jgqc8PbUnzW
YbhHRupPTRbK99ujcGv7nKTALs0vkxj5ErgmHumxtHdQE/hZnXAVWa04WFY1PzsDWRO87xQtwRkL
EhSKB9Gq4QGtqjYYvs/JtCL76DtBTObXhVhgAcLBvPoSM0sIvb8iQIqJMNDcH72pa7gjIloOPel9
W0nKnAYH77aqmftyDzFWaTjzrPBxzl+k6OczktzPamBmDiZ450NRD6kMQJDJ6ZG6dwH7UrzWscnv
6RU8xMTP9o5WXMKTuZt9vDMYbA8uIG5+3m3WlQCqwmn7oS6t4czY0trKRs9nGqUoxuxz7rG0pWGO
/PSjJoV1Vt40XOaR6GxRNdmrV6VoTjXkhgGjgh7uTeYkxIwSEbLfGbMrWYlkG9/02F7Fj2CgzcvM
dztQL2KYBKmUu6dk5TWheerBdvzhDmxC+FYZs0Bzy94lUgPMmU4Gi9bkIkjx+aM1beXY1nD0++UF
vMC7r4S3qaebPFrN+UAFjAmfsSIRpVcAtRGUFrev922jbUqLKKmgFYXZf1SJLdsfJkn5zMzFYlS5
MCK9uLbEmFUgBDFLPulsMqESO+26zZYfaD1INNWkf4ahSWdBrnFfTA7UNHBIG123t+gPs/T8djeS
M9SQcxpDhMyLiwpjRukmGzAIJTjwuGfRYCNSZl29nYfxUKDnwU2QHGKW8IeKMmnxwHawDVENFgZR
5WefkszUCkxefzQLn3goCAmemo2eYHtHuE76pgi/y0h6dzPCH8nWPiC9gZcnzQPhAwcRRHSPXKDZ
3lfkWgsqZHaCseQFG8cNId26u3yJHeY8Uhn3QsW87yrbU6rRosNE2jmIaWQMhAOYA/TchxeuNk7n
cNZo46DV4rHH2sgW0xurTVqrZN+z/1jxZ703CuE6ItdDMa9uBH2+Ak+69OJ2KgbR4hb6orKBoJiB
j+3eFbm8thReH1IVplg+h2FZW26XEp2l9GyNk08FNSjp31PRJBeLCjkKg0fUaXpmO7QLahLwvzLT
ifl9xOvtZYQ24dXNNbPm8Gen3Vtw0hk4HuVG84WPfvmd5Xl19BcxZxs3MpgVwNthBqujH3gw7IvB
k3yrkKGOahwTuu5Brj/Q7lpuFroWTgBOqJiMe7lf9Nh99NFCJS1VPWtp5vWjPzTJGSWr2kDRZRcd
6w/Y/dSTdJWBZthj83geQA/9zrO0OPthSAEQ+IxipRT1253tAo8XeP+WSrebGebjI6A23LF5PC+U
mjX4WCkBby8Ez+j1yAraL7P+4NANe1QuK3w26fLcQCakamaeL7rC0NMmhECYUJKNNdMPUswUKNgc
XU+UhVWBQbFPa8TLjybU9XPX+xi0Uqoxc1f3r6LjooKLIlpkut49OR5zpXR6MJ0I0ZAkpifm9j5v
UnMHom64aBEyoaYEwH9psZPvaRCfdhAPmg28xu4BoB8LAwVZrEJuwZO0XxbcbKD8GJ3N3v1SYrvi
njHuYlNaP9uIDzOmg5T1M2oYtJeIeR7DIbqPl+mBzsCO784BtxjVTlqutcsjIrNT+cbD5OfAXPHA
YNhfWQgMG7j/8xaGXnoGDMI9EkYp98IENurT8Wf/wYvOecjwIz759jUsyNdGrd99NdpidQrvmmzZ
oWivXKdnC9CGy9aVt9V8MU5NhFppDSUjl5M94juEHiWkham2OFG2Qk9v69scJ8lsctN7EKGYBKE2
sEGxfzGVsD5YOcIdbsU8YVzi2r/8xghf6fgmTIScwfycIT01Pq0w2NinDuEiaVlBnpcQ1ywCHsqL
d4VsaWZOXgUi4LD2FhldPfPoucaJ4nT0vXZifFyRs8rdHKUmQotJGHuquf4YKNQB33MXesOrUfH/
mDF/TaHl2/P3X03v/79t//9vPMD/SeEA37kR8v7v+YD7G5b2f50/f31/UZPzZyTg337271BA8y/C
tITl+x73s/IdEgH/DgUkne7gqxam8m3P/w8AiqUIBMA/cW2M0D78FAz8/zsrIP7i8Y/EBchekf6z
/ytRAdCEf4bpAVCBwOtxmEBxAiJ5I638MSkgZgdKR49F3nBJXu/FHMu7dFZA8+7RCN5T2AawSOc1
GNAfsqvf49g4OJSmfi5EynZl3H7ZUcHZ2xuukrl1SUNvne1NcAFkQhmP+R9mZKhtkckd48cHdv+B
aTdXKIrvtV1bFzsCOUpbUXPIGKIldr3lfriv8t+miXBc57Ctctq3nvrerS5LfBTZoeMp+5TFdoZ3
lVqhlC0BNwHyyZw9Vs0NX6qCzCt2lUMaX2MykhpSm0aBmPHrnWG1+OekKPE64n3CYImvvy9fuNVe
SRCcqfk8M2+MdkSQSMcb29QpGe27pKcq9PzZ7TIUrsq5UBimzi5baFFmB8o610UfHoY2f+kjE+Os
xfY3sZi/8eGFLQ6OqIjSSwd11/c54xXdAokXyw6m+ru+Ge4Kt/qKE/lF3/G+hjjMvLjg3CQ2hZfI
56ZZzO0QeRgYSwu3Kb5EiheoDG4N6HnTW0sGYI6W5yarv83YwJeZl89Unn/QwAz7TEdMFtVXqQta
gMw40LPxUCbhSfh1dx3twTrUREAIL1UrMnzWE4cH/9iiyw/5sjNk+7Njrjd74XchDUEmjMfN0jW0
Ks8rmRfxs+lY2ASsThACtkFotwx7taLeomiZtE2p+xir/DluH3PFP4Q59Ul90ugnyrLddY6J3VXm
Z88QKLfSra4M5gqQMIJCYo2kTbkAqbww5PFQeYi+33e0Y1xca7GCcQZcRyWr3ITSqYOujhzcLtEe
94izidNsY1ZUm3rAblYsYJhR2b/sNCvLSoPjXDm+22yUMKDA3LZwomGwAzv1x5zYxco0mLaAGbna
1G5qFKcTIVBIuqS9It7wRt4wiBxYe65+GF9FlUbrqi5+JnF1mCRGoqxu9zh66S1eLoNngOxV445e
E8a3Q7ifSOkwWqGxHdbXur0Z/G95LrBDPyu39Bi4szS1C27UsaBFeK3G0PlQHj4ZsCMorT5YoZWK
2gGTxQOEOewGHWMCJuHQz1ZmN5xwYDEgboNWYGcD1/XsWObMvZE3P9MpgS1fLU4Q2YZFpyV7Hbey
NroxnmRqMsnyjYHVz896QhuKb8AwiqtdXfI4/KhydnJ+ffTKbbq8DZkKKHPf+GFxkCl7rc5w43s7
Xh46wsVgTGR4gbNkCe4jCNGHuUwoyEApYe/9bQCus5mG4gTo6jWcqB8ROyrBXStto8Djg8pLSNWI
GOzxpbRrekutDRFLGBTMfVIL56bDI2dv2+50NQvb3VVQe4KCje/OHOUTaU74AUBk4nhPE5PYiNb9
bS0mjYBVdE/O+tNGvruPa9tfhxVKBMZ+yi2ZDbOsWrdGEe4ETDZJRKRHpKLckDyXjwPyE+Egpgdl
ZWV3XQbNrsXVhLDsB1SrHCqL+fg4Db8a7H4UE2cs6ASCb7pSqfh+qkJ6/K/6F1kqMn2E0Va5AOGR
HIc4vsa8jD07eBhQGgGf7ssEcFSkRnHxTFqLboblmNKbBN0DLzNVmNwyRAe4ZuES+vqHbNDcPLUg
QJhev29qdoVKcSKioRm6VDe90bt1lxIdWA2LwOS8uEc0h3dTY4NfgAEuKQimjBnnLYOEA5G0rcHM
G9bdznMwts95Z6/zzLjz8tvco5nwjrjLD5EZx950f8xFcbp1sTBIoLXKtYtpA7n+Q1KgZff6Lsrx
S82W/uVzEsisahv5qKzWcjbiuMAZhdjQVvY+6rtrMqDomB0PeUb8z6AXVhgXGDv9iOg3X6Gd2mfX
2SFUvuvYNRnfgRdlbh2L7hN+x65vxmeNcujN+s2o/JEBmv7gXHdOiYt4M+7aJEJmig3/HLnof7mF
ekVDZbAgIK70iHevbxgGYuIrf1WjNDjDjKA5iukzoeVj7fnLg9uhNzlFErQ2jBbrS8JsP4VNCZfB
Vb/IAaDjRq/0kqZnU2T6RzKMftBWzq5lqUvw09+ccmtFphBbMzbbFhEAbrnwHlIdfTb+cBpFv0+c
Hk9eJQ/u1DBApfQIjCZrJ0wRf8O8grOmg76CMbjSP+m3YzIWFR94NYApuR8lY9udlcAe8Bbcfmgh
a9W5gSGSe8KuV2l0p6Ryfkc1znQsmei/vnWk/zXEiAKxPktHaw2G6Fed0PyT1NjcDRG/RG4vd43j
/JoJU4JUnK0nQXoIigWL6iBndgay92h07pm/m2FtvBCY7TboWnTb1hSEpdTRYfPjgvOtuH6V0urP
XZgNVxvFFaM7HeEwIttHHacG9lfUsWrsxEM0efHvUDHZ652ZsTEZn/gUw+DZYcB33wk3AXVwKFK9
Q8RdtkU8x2819OWD39QLo7XFJBIVhnc5qwm7Cnyg3ay5aJFhZUuQDcrn8BZ5UfXZNoZ1bEw/3DTS
GTBYa7HxxZI/MtXogqjE0YN5IKcyQ6X5Y7aE6uIhVB5zMDYp1Mc1tix7Dx293vqcyhA346r77Xt4
/elMJdrnhdmnY6Wo06qzj2CLugs0YnVaTKxHaN1fpAQxCqRF8+xTGRfwvODpq9tjiq0aswCHOxEt
mIhFEf4a9ASSDWEUltmMESrtG3I6turKs5ji+oTS321gd4gLbwHnSmFYmltGuV82sMyz6BwNKwON
fvjEFA92hpKCFSfGZNNU8QXsMSfG1AMa1jagEwIb4tDDpJkOdZyNCJKhz8klnsZV6ljTvQ+1iXNK
2K2pho2ORmRFPmw6hMvJSDxYBoooAWco5z1hmLIZszTe+XnZ7nLizT8nWxlI9Kra0SBk8yuVkb1W
FGBtZb6wQWg8D7dJK9g1JAObOyp37Y+sUfSs8owEYpwYAF9pHDrxM7gOqnsQcXi/O7obAmrc1373
OUotdkNf/MrJAxkzLLzMObkUdvuQ/A90psK5zPV9zidte9MPGHonYzZZtvPpoNopvQxDYQduT/0I
MHweUXhZ+Xx74oAgf1ROI08rKFYdcKbbHLmzW1K8zYgEES/SffXgVtVwqvNlk4/IhRK+8DrNch5h
0CxXDnfRekAReZnD8bULF3r4EKJXaDfFZiiwrZYlrtbKP1WRLLdNraqL4VfnqvD2nmNBtXZpaAR1
8KAnxumj8+DHp0lxAy4h/m/bthjLlAIDFkpP4ddUqOhr09DT254l8lJtT2HQJNzEiZFX6w5t9cU2
xDqq5NpS82HAuVoLd1vndbIL8adOUWetaLAAzYGeVSTh68LAPRgbNxCVDmQjXonb3xcU4EU5h3mH
sJuyp712MkZjA5FJDUJv46hwZ9364e341XTa5s6deITWsQReMJQzhIUCdRGKlFPrYOjtvfJ+46Ak
/6qy6KCrjruB//bTKD0H4gDrR0IguNXwyJ3+F8LEchz8Z51FdzSqbwEydCgB3bTvDWyAMBeMOp4q
PhCwIWBqYOpqn2lGwi4xx8nCSe+q0HUDwSEHvfWCfHx0exfQIBPwbx+sA7ujlE7g27LTv8q4Me5M
LzuXdrJsqCik7js6292L2XEP+Ml4Fn12N0MvN0l/wB9HFlN59uTbRrz2++PccPZAGw5K6R9zObNy
in6WECWxQsoJVnvWNiSJxHKStIWyT6uh7HBJDT0JmraNM6ycGFG1XR6tkV05qxoYqlVTFv2mdjoW
n5YOhYhfYQC70K0jMc07+Kz489Zy6W5dkCRhz8Lvt5FtJW9Zkpp37dyk9X+jJud/WmeA+5/24GyT
Mv8sv/5YGHD7gb/34Mi/2J5z4wQw5vg75vTfpQEcJw5sVN+1PJAC/9GD44q/CFK5IAYoyXGJHlM/
8HdpwPb/4kpApGAHALPgWbD+K9qA5Bf9oVLMFUJ59N+4HmIDr46qnj9LA4xfp5gBuQFEzrVfE0Bq
9Et2FjvVlHYlDyBiu7zMc5LTa7YMeNSqRI40HS6ieosm3vffrg7wEdE/L+b5Jy/IsehWIMfmAS0x
+VD+qFVMkcK667gGDxJMy7DAHWZCDPfwYiXN9DmrQY/rlFS2Bw7IQ2tzbLN6CwUrbCF6Nf43Xg8y
jOP6PtgG9J1b4dwfKAt1p//auG4EwrBJThs9HSLJONmkJn1DpNshb5hN1IrZizANB+anoeVD0Vic
VKNKpda/aAy7fSF/bHig1cHy0Io8rg/Hljeg7h9fj4DWGkYmAdO4LOQcNJyZeZQ4kwltbrjt6XJI
OjcWNoPqVZ5VctP6If6OP8hg/6Q/6fZX/vwqFOhTQaOFJQkDuf/AnuBsTiii9syg78fmzVIamCFQ
R2+4pRYAUU/9FD05YMGTbV5Obrb/r/55S7gMpYTpcH84t9vjjx9CP1BPz2PLDMpOY5nhuD1hiPYg
LwZicNQ5HheMdoZddZTZ5MWYBf/537/1dfzp/StHWtzWAIw9JD3/H+spGHhhrCFAusn4kD49/EW3
RtCBSJ3f9tM7MxZvWZfJzLQBTMhsrsLBrTEUTeDoPNPvPsZEWP+q+/D/uJl5VbaSHlc8n47H1/Ln
j8XG3ngbvogNVnpFq84tcDLVPd4ttxBmSYXUTCdTHbO5aabb9TGoPD93kjaZlXaH1v4XN4/iafIP
H5TJ1Xq7YF2Xp5z9N4jJH26fpXUcFwaTh0PZIGDO7lgK+HmMwu4GBlPjA8+BSAJMN6MHLebiqZi1
YMZFKJdS5DqPfppTwag+57aAqluPzOSaIrNBXyxJ9yOeS6bCSOaGfOLphL41DgofGMcwjhvO0MtX
r5uBGKWIFslu6rx4Cpzc5dzBxIikaUEAs1nnDlYzPRXZbzFK2PtT4xXdIebh66wWu6bngT5kq8cg
xkadnYaD/wgxdcrfnCLyb/G8JjUIkFU9JKChd6KNAxqM47S2WK3jiWwdVUdpXe8ngunMKaMEk6nj
T4LdL/BaSAnJ4D4VPlhHJpu4wgkJ9/BTSnM2KcUOiRGvx74PC/ZL4Vfqh/7D4pKXX5s5dJCVYO5p
vJH+d8mBeRMx1nyAkApgRSJXRR4vvbecPsJHHc3XvA6rpwHLC+khhxYOXr7qerStMeRkkEAcWCez
jxiTAMord6BJCxhVvQIJ2BGtXJAkFk0om1NPRgfC1HKQHqhb2fuJFp/a4OS7a9qqpIKYh0e2DrOR
RG04048OWMapumAkL443jc3RVTeKignA9TNMtoEGtlU3jGoIYseEXhAqi4P4FPoZ6KxFWs8ML4nR
zyZydqALg80V+1dfBmORDc0mwtJ/DUkRF+vG0da3DaYHLBz+OywoDiFPXfxi3mMdzaZ30y8Sh8cy
dBLjuoyghGtm7Vhy3aZnz2XV8C18TavkIUJHVnwhUYuRGwBkAhmZMyCGqJ6N1pyqmI1XxSHL4nRn
MkNtuWCqsZ8Ow1DL+Y622l/EhlDJJRtdBohRh8IgE+zw5BfWiTk/hkojhUMWprlBK636p9zCRtWz
RRu8DseskX4sqmPe5GZMqkafs9IAZFA80jrXxP2qQpP9jJKQ2773bO4UEX0TvSIZEJmUCYMGvGgc
gAVRp8zrglx6nBkj0xw5P0aYxh1G3FSUF3v4jAthq+659ic6aQiOYzW2SnqCwvpZZbq7WaCbRm9j
MqQOLmJzO/XaNA/0h4xYtlhJ91WLMY0mcxPJpmbtserCveCWqo9RnxtnHpdosSIudoY9vuRx4XOa
zetDbSfkdDp/RDXjrBjdT7LHODJlj77VyTfq7Rb7iJKps52WIIzXda723AY74vAEA6n9utkr6QgQ
r5GMzzPB2k+ecsUDWkr3KZD3SbiVRfFIT0+9MKmzjMdRI5fu7MhztqI3yDIRRgfGOuzmYqLeoaVi
i//iXGVIRMgNhXvbE1H9VJgg2HKeCyX7fXIwBqFpmfKbcmTbZuooCaqLfqBBJYlweM/vod8DksYa
KcJ9N8VnItYfVYhdtVHTlmwNVgMEhoY479zB1Sysbh9ymB9xfY/hgdG9WBMunPbWmDdEbygt4QGv
u6sKY++U6CwDOGNjyyLB5hLoVFMwJZDTcXcVWbdeaLN7qQdp8FG7rd5gKC6eMKMj8zdw1+rSWPN9
jPfQKYXcOFn3YGVut48SFd5Vljv+SCFAfbqRcl5GkuCHvHEgoFoHP3cP8HCvPB3uqJfnwWY9Z1lG
zz2n3Lcmt71VdHtWxLn8ZGXaxSlPPMHsnMqjZBuFMZCf2KG6EOtYDZOcScZ9ZxS/fANm/hjX7yqG
ksmsf5kQdS2Lt4vhdNQvo0m2C28GiE+Pfumr6w8QHUIvQhmtg2Sm986yE2J4uI7mUHrHKsSfOCXY
guR88JC24kmEKzOxzZTaq6oC2lH5dvhWOKN99fOoIcA9qBmNxivAlZAZfavCynrCjdUuz7Ku3Xt6
BKEtT8ZnGero0lAVt7JTpZJz71FZ95XTykY8T5o3qJvQuXrPTXNyg0hVrIG4qkHQp/jkH+s6rpG/
wc04WzgmZr42cQ6Za2ZdaYIP1cm++ZyHO8lFUHPEz/R9I0fs/9BsZjeoDDm++W7VFDuwK16+EhOH
YywX7raER8sCOCLiOcgCI5MLuoohbpor6Uz9zoxxhm0ZsiVAr61p2Zs9WeZYJsI8T+CwfxchCN2A
VCPSb+30DaryXH+KckopjkGg28JRh/FfUDtVG7oPj05UC3rHnAToizfioAVxxbhljoGeuDE6ymzB
j3AGt+RxTDXPi9HDw+TiGydv53D5XeM+0cBTKSmTq6Id63uQNTmG/KpnX9PkN+xqV9crayZbAxVY
LIfaW4b3YZFkKpZG9LRfuvjdkiH0KQDsehTXwYsczhJR151MEmLRp54ZSeKEiqfHtrSXJWiE6Z0H
P4sPlYcZI+hw1APr6ukhwXeqyG+xaJLDMbpBoyCUwGGx5wrqHe8rU4bvS+jFaq0bAoiwQNnhIYHb
ksljTxq4SzMnDGb2h1ijrPYrbS2zX2Xt8FYlNyGyz8yH1poLSsIAKUHMbtpTjwlINNwUzLJYBEHH
ZBlEGw48Jun+dFP1iaGDPMwKZnUjntlrl7XYLpnPiWhXg2zZNK2TfqcpHZFd3AyBMBefFOuwlNu5
t1kCp/0yOeyxKIzxcdkXuWOvAP9na2XAlzGtAw/vmSsfprXoZHVo8+IaubdF2VFq54+L65NAKdGQ
6NpCZtWDBK6U1CMt3OFY6wfbNYChuLf1iWCnHyA0Glsdpc49NNo71fzIB1Xu0i4uXvqyUKdYYSTO
rOGmRYFfdMZTanXbzjMYoebuczlGn8SA0TZmf42RcascZ29K5lVAdjf5NN4N2t5MfpnBN18enSWG
hhCP4lDn2gyiaFBot5EZtF6GayT9dEzKFgLDcYz8xA2m7pWZijcnauACOWxDi0NeW5E8iA6darQ7
ER8bHJw43FWW8uABgkRkb53SncMOFbU6S6JzksM+Bxdk2dNVlKLwv7CZZH7E7JL+qN/4kWJxyXM6
E95kaNBKTIoiBMUcTw2gYacsFqAJnTPlm2ExqPExmWeDFusjgQjHm56bd6TgabltK2Mz24LRGgd9
X1pNM+36NGVEYGG8T7+XkqnVqhjCuX/EzZnihsNk0pLOTmAx13kcrzMjzjEhue8sb92AoGW9wp2L
3qjEhbZAk9gdFWYYPlGtL/aUpc91R3jcCW8toE4CGSfBDT7X9H80OWOJbtL1VzgR2Cr85mfTq+JL
10zGuho3oIXz+OCMmDbJEPlnv4cl7o4102BIPytTN4TNq5nrPg71Jq0679gTZ/2ewWzztnAuGxY0
Wm5Z3b9ZsQPgGmXtya+1Xi+LIvQLOAdPtVzNID65P6NuPyk1gSOc3OhJTFq91lbi7weU6422Xb3j
zJifQDhPt3knoZsJBIxd6uQpiSy5m8po3JL+vwMFKi48oe0Hm11FIPAkUAhmNMjCDhyApAiNoKqV
fnBsg1YWv33tS3pp2WqOmw7z7l7wkgPZCXoLSmZGtOd1ASK6urTT2GxEae4x/yY7HlGUFrjTPY+D
mUcLnfVrjOk4t+Y049QDmzx+4+l60j1WMaq/aCW36oTUStH/JCriB92N6+tiiYNB7W1jhfEbmyNz
tDn7rMv6pcZ8eWLNum9CSkMRmKYbjMR7TD0UZuP2hTiYj6GU4Jtad07yhsWKoRHPeu1Dw5VV/Gg6
k7uZFfUT7hBvXaWiB2h/M3WzYL9L0+o+c1HeKqDiZueLJvvyMqs8xjFlH95QcBhfQtp/0+U2ga+P
FuUKpzzvjYBfRByx89rvauoNZOCheGmxV4GxG65ZNcl7D/36E52XerWxkpcuNvOf7Lt+D6naVMy8
AuEtJ1P7RJPysTsRFzrYeeLuEszDH1EVv9iS8pJkSM95VComVp31RHkO+Src4oAnqGBkWDMRLR08
7xRzSr4DJg8Gp4rmMxVXt8H+cFqWcdri/2nZ/Mt1QukZPIrlLk+znzK1gkpwdkxE8dyWw3PrNRXB
uIqovzb5dztMbvyET0X+b9BJfjbj5DLWtd62bdbc8SzM9+xzSHmRdaaT1zjMpnjlvIjJntS/MXAr
FZAz+GYCO7Helyii2803X+JkWdsKHmDoJ29lbtHqGwEQt+BuEnr6aDQ8Ji9to3MZxXngzviCo7p7
4/65pcOEuaJ2kYEgYm9glvjoxi5k/Fe5X6WFx7k167dGj0GeIBXjlGR8aeGYi/g0KalAECcLhCCX
P0T/Rt2ZLMmtZNv1V2QaC2VwONwBDN4k+ib7lswJjJkk0fc9vl7LWc9kt65MKr2hzGpQZXV5SUZG
INzPWXvtTib7WRTLTtbuVVvBS1WyxgoWYkBBbYcPWnAM1tN8LsqweXby8M0JuuKkRjKE1AQ6hO/J
JpCWy/f+sKBnGYGKiKYDx8qi2pNh7+9Lu7pVRW9vnZX2Nw/Q7rq2vyV/+2ryPig3Y5VWvAxDwrea
619yAM9dNKZia3He2s4jWl9nXGiA8My+V7g/6xV9TBDezRGtlsRcpk3rY3/JUDyNSLbitLysy0Ao
dH0Mx4ptTLYbcnUm039VakDTGLXEtyI51NcM9e8umLKTWw44jkmt07xg+BKi/eiaJh/6gCqOV7be
DRs4pz2OYXP1g6hBl0kr8aEqQJyiJmrz23XMj63r8T0ckTqxQmq7UdWFvxd/Lk65JHW2xO25asb6
6rYdVuKkCUitoTpRPGfzLoFm7tUWrX+EKDzYDv2SIpJZ+FAEW2JN/P9JpraznRPhA7oa5ntaVR4b
hgcb30/aC/j0ekyyWF7kAkBQxrwfncZ+6oJ5fdTV+rFW+m0CmIy8Ek/0eK/tnodUuVSbVpBvavEA
Kb3694I9lurEb2ddHrKaFiKrP6eIsomzDMdZcxKduzOXihtQOA4aNsp038FPZWpJNNi4q5zHvH1r
o/wOsULesCir5tsYBmzq00Pt/pKL9YMNInc+drWOddtwD2nr4l4l2bmdSeBbBeA34YlO7FFGo9ss
TRCCbVZpJ9wl+p9r7H8vMpAUH4NGwAV3VNMeSRulA7ckVsQbDyrrqYGtA5bx1jG6QweAdZEQgAzv
2yZTBOjRD5Xb2pI5S7fcx38ggEhinjiZnx7yilrZm9qHHDh3VFs5J8a0pEt4Yfr6iOgeIm0zMess
CZ+liChZ0RSBfmnqRTd0DhVDRwK9k0wINmpd6uC2cau8v8VRZexUFQg+mJK3Lq6/WVy6IL+pRTX1
u0d7UngfTXXrfAvxtBSvdBjRUYkhgIjcdZwcikIH7DX9SYS6uIsC30GTj6CmP/eF9vnt8E2VNZeI
yEp+JSFXvt4bPlwj97Oa7s1VA/JJLH6coed1eh0Ti8Uo5rhdWEbyB2tjXgPIELAh5tWcHTlR7PBO
zD+Qq19g0+sjQxKQlRArVEHt428mroh9C5wQbpfalCvGAweKon2EAsDjF9JE4vUhs20Y3rDJg1uX
orJ7PtkOzQg6v6+Ze1IPau1tqL8fuYjKl2BO6IFq0qwleB1FOypvX13Ldz8cjj6p/bkm8cyjPX4m
q+FC7M8x4fmGjx0x0A8d0TJeD25OAcDwIWo8v10gD77Qj26p1as/JWAWHp2ejBnpuzr1iVsIarN+
1BPwRRH5MIkkucCsxAPC4gY1UV//prH3Foi9fJI0IpDRcDvnpdXBeSiD9VBWKAyoIYZNJ/R1qjzZ
M+1KyKTh1EvdIbpEeYa2vHezU+KTHda6ZypjMW52fCzxiC6oip979Kz9YF2ERzZFRl+4GmDZXK7M
qX5IVmulhKlduw1d0kiJrCFg2+p/s4fsTBlUyzfIdEqF+N7TFBbQ3kEeXq4ECBPd4nuQ5UOn6vrM
v5AtEDgphCU8Wm+VHjFG/0E5MnnWpQl5WcV7NHDWwaXDJjJjYDrk1mEs+4cal++dOw7NTcZmfUzL
E4/14CFSMz8HytiLjUit4QKMtu4CLokMIy2CpbqFEKKG6BCXMYKu0Em+NWtrsyPuX9wWjWgbz8N5
tfoFzFOeuOrOR1GbNI9HtI0Zj/eAwocBXNtLih2CoL1bwON+EDCP9y158V1EbwHf/aPc524zcFRO
lThmHYPUMOBLPsgUPrglIU5ejLuxBEzbUmos907vfFQewjoAgWbbLN159dRTLlNEvtIkxwvHe5Gc
TkpecK7wvQuV6gfxiY8Wz+R1RL048vRLdEJOwXdPyHl2joVggZHucq05cu0CUnL4XtC6ZnE13VZh
pw5K0QZcxYC4hX9D3ovEDivvrcutA+XXyPk9nLOLTkeCrQs0o9+4MzDb2twhmGuOGbDWDe9D0mRT
7irEl9H82i7ecx8QY+0CTazOXfMfSec89hSTFKwId106ueypJ0gEvDfDyZndD8WVc7IxhrtwyNc8
yNN3kjDcRcfkjiqZ6WKlFsNPz0VXWWc3ll1Y30VIrJ3g6/fci+9pYkZZRFEj47jtAJ1wVLQ+0JrL
mJ/2pCMB22c1OfKuLsAbBo9XTbgl5pWScz0ZgnjHLoCgzoJhYl5ySgkL6hEGgKaWZOg2BHzVo975
8H+YHbjOpJpPeoqP56SC7g5O7lfjYLbz+KZl0I+xWPLuSLLi0ye6dA4Tnj9cxW+0q1z+V466xucy
wmwou5oB/XapsZ0tpJy4ZFzLJLlbqvRElUy9d7oI/xbVMhkDksC+WbP2sLIIYTxJi4Bf3hY+qUNC
VuOhpA6L+xBX2mUN3pulvZ9anJj1BLuTtWFC6iIjBTOumBviod1A93jHMnV/8JXTvIbB+L7MrGl9
G4aYo85DwNmMCeVCm7lryW6bh9G4p0tIbgtbf42mF8QewvzTxhq+BaXUO+34475dAqSQdWVWMXil
Brs5rGGWHt2ujU+ageptMazBvtN8KS+5vsq6cI95OZ57jRZEJxDO47TEp3HqA9Il06vrNGRdvBen
ciULFCL8BO8el7Hdj24pj3xgOQB1YjraemouBTlF19XqW51Z6UNfVT3NRPmxGdaPqiqCfVFnP3Wp
NsQDCTm6ojhYZcAXAmELRuSUX1Ovc2SWZt81nsFDmWJAh1TeN9EKC48FvQxaeGJfS2+7dLV31KsV
vAXcraja6ue9LF37gUaOKzOF+9laxdbpR70tRhsOzo948fLgEgvrexqJfD8VA3OO0GREyDeTRrGj
12pU9x2jpX0zJNNRyLB59ds2vTQxISDOdhFdvnziDo0ikpONPJqxYfv7khTedghbXBmx7B/7wgEi
C0aSzx7cRoqUcJA0kzc156O0zJuXtBzoYuqc38SI0p3T99AkLvhRKyma70v7WrTJa+WjDkZ6MwDF
1dUkWaP41h1QwK+G2Oy1dr1XJ17PdtFe+BnsVFj3Z3rUvOcu739LkZC51haXlYE2rRpfforsg8NC
go4om9cPiyngplwjg6riqA2Vws/TL2g3IwSHsx8Wl0mr8kzloXeHsHqbNcnTMsf4TodgrpkGJKdQ
Nxwu2RwJFlIRszN2UASwyy64gDmRnIuWYQuHg7eRKiOcBJD3O0INPMxkChKsHflqRb184BjsvrkD
bdEzg4sLZ+RpJznVXNvUAlx3lRXs1citnRVPc3Vm+ghT/mmOIPENxYGUHSxD/pomWGiIiu2Vz5Oy
9qcnMTuCKw/q3LVaqELpsTl2VeL0e4xRwYlR0YWbSXYghsYQkx/oXoODHhPHJycxr2ZP4es7p+aq
NMlw3822vVXDgmGEpjVaRTgt0QmSXfOh984KwSz6Hn5SgUovc1rlJ0FSFbTIfg49Ef0a2xFPmzVy
Sp4xdbJKLX/6NMOBt3WvfsXeS1Q46ZEnlVvPwBJ2x7iP2qi7jFnyjhMZA7Tczu/52ERPMpUHFBgY
V/gtL5OVHe2six60W42skbnRuLxXtt4oY2yF1gw+RoZ1ZpTKWUw9DuuQ73LLfSxrm6MMB88tB4UL
Of5t1ac/erHcC3zUoZFhzqrlBM9Veh6Tn+w/1ZYa7atLrF3uplJyB2M/cVQy+PJ6Kt+HAf1DxHev
t2RILtNgPUURjiCv9dN9qq2Jt0DJBoUGgvZHHiliW1LfVn59G+lKk3epqteiYanKg+orp+59v/rD
wE19yhDAlE9+yFd6OeWPJanAa8J9+hDPlnNuEYGJTEQ7Zvv4Atp0x3VqOVdl1jwyoG7vCP3SzDWg
8c6txdq5Te/d8iDjs2OhRxpSl6Wih9tnyCxuoBL7saeJ6vrcklBNRiePP/V5JGNJNINzIcoHgFe4
aDxzIRoNekqpJsYJjkPhGKuELrpQIR21aKVN4SpiLI7YDYs1PFWjnd1ThpYyipPdizNwYovH9JWT
idxOo1/fC1LBh7VnV5lWbb5lakcdToBPORx4ug1qqnc8+LMNudT6xkJGdm55CpEu55M4rF55RJwt
T8loNdWm7KS46XCQ7MFnSQ6vXeYcPF10bKUrmOt2dIH9inBKql2gc0YFVaemXxWDHJ4OTjLfZB3X
402Vy+EZbGbgABmKNtg4oB3igt/Atfbd0gcPa6qj8lCkPVstRmjjc+8VyXNqioM5N5oJp2oNla2s
XL+kYcztK5VDB+ubRxGOQjdi3hUWDuL2bmR3Zr7Nq29r0yZftmUFH6A8zbuvOZkYyD/wKRmxFAnm
kX7EiokDmF9pyzdO7fM3SoYipGmCCrytlWYNkaYAVv22x/lLVkMNnr9jQNfmPzvmFRMWfS//CYfM
c6qfmjI+TL6X29euzZCMWqnk+E1lWiUYEtGFiqIzLB89+JGRC5OjTmpJE/vQlCpgKIWI1ifGFGbf
mebQHrhYtDxvFowv1wIDTgwJMyUMd8ulfZtXzWelUnEcXfNUYNBs2KZUeyeexD3u+PkjKFq8xGKG
FzecFXXLiWMJebAmZuxXPS/Zd8mxsjoVTeN/lmi0yM2sUfU+jCOCJqjB+GedDfZXBC0f78teuwEf
Ep0GQLVee2mXlos+5VY/XRZfvF+yovmF50A+sjjLP3Ir5l3pecj1Dlk3FulZtuuwbBvIXrnjvFd/
Rf3Ag6uIWlxeKmkdkiQTTb8ERDODgkGawizzZP89WpOXX3TTj/YhWnvSbVwQ3E7c4bh99ql/Omax
V5zniHYNQtZZj2aIgytpAJn/IN0DiBmKQTKlbpFsbOqIYfB+LZmlXnMvmxEa6mX9lsQpceGh7iwf
k5KUHh5ad36d4omuBZYV+Lm8OIToET2kKNStN7I9qgfeL7ymzbNq3N5FOFSyzu0WvxnOQZkTaFpz
8KE6hgzZMvecfGa13sJFn4nEvO81Ngl2YLAVOzebnVeqhZjai7Ykc175yVSeB+QJ3cZr3QqJsSgQ
2ODNzMJt3hGu8ALxAaLgp7swDkZ/kwQFTEOUTt0nfZN415KyYJkhOpfRRNSQySUE2HXbxRHqqUxy
rkoRBXX91sk1JjY8AE36BFKW8Ye1dXs3Bqvrny2HMa+k22OGDSevvbPo9SWRAo+f7+M404SlXT5e
dj51dz6BQWubTCL9nk3t+B57LMXtkX5f2hsIY7CpUjMntVawqqrdOCY0y5foxbWxde1tGYMYhAOX
+t3qxXG+nVoVvNVNI76XqNtQMYECRYeVYoXfdZ3Q2zHraf2uJJAjn/8CZZIvee7wD3vbaa3al9ZU
xNO54eU+lwBB6CntQ/OOZSCHzoPOhncwYNEfUEo32SHlHfEi5naEN7eoZw8mJYHB46bCmIJOmPt3
REL0hp13wiIGnHC9TevWaF1EAlihulY8l9yY7rLARe6VFoG/bEe7Cqw9hUD+T9FLki8yGqZ4U/cp
QQ81DX92l1bSAcLEnUs75WKfx3pgklIzN2e7ngRdxbeHEp8tPcLTngK2jgEkKOV4nLN0QD4cTTGl
6iEuJAjFjrC+sKsO4WbI+x1D5DB94aPr8Ca0QatwPhSUZYbOyjrZ0hmSFilg7XZBJyAsOFGGdC7Z
giKVPGdYRsI9DQKevKXzwtDEIu9Wanlf8bIEzKMyQkuTJ0jsdPPI8mmkATnckpt3f5bcIi5pR1vq
OKwJpSF9gD2wR3lyybhdeZtY0YlIR4jE0FuEeR5uJtlpacTVzVsyjtTy9CsVy6hkiOBtO+E53ynO
HZLd3NnlenS9engia55+dg0mq4aRBVV9iV+s+0gDT2+9lUMq+8V8GParqOSPKrONmT3s0722Kyxz
a19biqdQBgsuo5wJaeYq7fOBS/X3OOJIduii1OZD0Ab8Gn9gXxmXmfjGAJcYfMBtHLtxLHRCPhQF
ypYlMV6B0hsWvnMHnuTgQ40mfhe26UdWsAXeVKmx/0OX8F6UPKypmF5Idknhty9Ll+TZzs4Lfgct
BlZ1Xc0ks0pG8WhFlldcwjL0c9SXfZXuSaMhdvI88OTzijCYGpQo4fTLAIzOBiY7rcWW0GG6r5zY
9bjOhorYqpcFVOgVQ0HMLCBw6ZIalJuYMnBqA4Tg91Njn7fbFfFjiDs5YxxBf47udrXf8yAM8yD7
9Ac/ZMmbYkYFEVqWTQiOQwAGGBrozsF0CfyuZHvib4f4Qddeqk64OKJHnSq8zFbAvWnPntQrTjM/
z+e09YkrYL1hJkhJdy43/6OJSMt3dN6w9srCN3cp4dx6z51jWi9KPDJ1aI/fbb+o4gMimtDllRPy
a/Jn/rKekBY/fMflpqHHTtaHfwOK2n/nHwWxa8/3HEhrdnp/otl/4R+nsl7CihX4fikdJGMFLe4V
0J6rOZDKYGajYtrNKHBAeQiZY64btuf1XLq9+PX//mf5OznMT4U/BbQ3cXAFH0o13V+hWZVx+mCj
3OIR7lEF2rLPEI3SF0rJcNkYwLBdRUA/StvTs7VW+MlHJ5L/SVT/l2QD/28mgf/fUgKOA4f8f5YJ
PE+/fv4q/5oS+PML/tMg4P6D9wlwnK0FSLF2AWn/GRMQ9j945EkS/IoGTp8swf9qG9TBP2yiAFD2
LuMx9de2QaX+4XDRk75DJ6jEAOD8l2ICf38bYydACOOpQNrkFeh/+Nf3TlO4eQ4LuXLnV7TZprRu
cotzyLBv6oSD5kZb2fTlVDE5Xl0HGfFTFh9vuOiV+jcAvGPY8n9hz8E6jAiI7Zyme1GYXsS/fKTI
weRNGNWYeTl+3UNP4HqRrBk4GdlprDE5zh79NytaVuY1kftZkHLOdxS21fez8AXO66WjVMgpEz/Z
5nFVd7sK43vFFjPVDqL4mUXFOBPMAPSAHjhQTkS2PKMrlPhy2Ff3idPim+ds3cp/87f7+4fUVqy5
4Np9xzcvNSWR//qXgxooQ8xdgCurfbTyNEn3ceMEPycGFy4QUMDfSuoGi2biCc5SuLn6f0PX/28c
ua09x7VpuDSMOyrsv4VC2qwo5q5n2iYY4Npn5qHoskNMblTXNq2v7mSH+fqA6JriOdEx/vTWRr5M
FIVIjvIV6ZG/fFAe/vnD/W/UNT9USdl3//Hf/b/z9rbJGLgCllw4juS//uvLMquwqhAhGeeao+1n
dhVVuqW3EeNuX5Pg2/YKF+tBr7RBXiwsO69cUT370id0T22cifLp25osb7Ptrc6tdksbr5KeSV+/
WcWyBPscZo873BLZn2W7KGNdhA1Ct0aGfW5o4zUTEHbj5egy5YoGxbKT+bx4Tdj3j7Sv9MTJfWpE
rBegbqamoo7LEhetpiKzzW08hVB3/QuS0gi19FSNxBDdyN+3iW9ECyiqyFtrhmmMqRYFjUoPOeol
hvjReZK01O4jj+AcVYXV6N3jUK6bgxpb63lO3cjaCzKqOH6UnoarKvyRWFtMq8qzxYVJHnKpe7Hr
/TnPv6Ylz4p3p14D2mPKEO2p1IrWM061xDsJvBItS2Kr/K6ZZJhJX8eGIyCyCaBTxJyxlTstYJLK
840Ch4m27bTUbDExYKFc26KY2P1VeMS1jGix84YowhAgbO7xI8J7faLmnksk7x6AkKlJNPZD2iX1
v8to8HD625OCZIpkzeTyH6ZsIM3/+q6xAiefiwn9cTgiZHpXgKfjqeviWG91MM/R06RUvZxhFiwH
t+/g9Dd1wIFqJ4Hj/AOBdKt8q0d/Hk49DjAuTLxXKHCaRKkYQ41eeprrlIYs3VBgdlFkviek2O04
4HsYSsOYMmM3ymIiiHrkJ8SRMHIUQ3eEg0h/WUtv+bDjUHGypsAn36nWDJlBnbBguSsVLBXQ4o6t
F7VwokioD0/gSr773ArgjlmxdU/UNZNDjlrTj7UydotOU53EOEo7/s0M+qaofbVWdz3wTvMos+xM
shbSooi3DLhZZ0inDuhEdRynfS89RxHydVknXWm6b6ftLPDBwoSIGZJidgu1t3BoMo5c0jU7aRe9
xy5oZISOvrPyQ40ipzxOSTjBaFBTyofFz/EfFrSIsjLrV/GZysXj9dNT2TMPQOW95/C08F7tGTnz
hdIr1A+zRb3VEfUHw7gax9OIjh+gfRtFevissVL3P+j3Y1bSDl6ePrUxz8u7HOXAZZJTRxI2KMjf
5ulscL24mOtbth/Jj9haQrXrQvICe6Zf4XImmkxJAq45/JIudX14phcPTV5l56xGo8Ej2EpbUOhv
+nniZ82mpyteZro9+AlKtwnfZ1aR1Cc0EZdwUQsXmWrLtnEz1STRD5zG4nHfUHvA1s1R2PMkyhvq
L2oA+h3ZdC7zHAsFJkK37D9rIhodFMnYgQTToZkcyckxmAVvpJmO0iWuQVPBITqG1aA+sMn5pMHM
QOR7bcQirOz9/HWOLL/dLYWgX3Ecx/gJYL5pnvA3Fgg3RkF8jaLY5CuuhiIjzzEi/V74xmZoWUOU
s3um0bdq8E7scvZmiu6lvkFvu3oiPY65KQ9gxgSpbANiaAY3KNY2bTYM6QbvLXcMWPiSdqnSmpo9
ek47384ay8SNhYLod5BObFcjigPV3ramGGl5HyR8izcFQrWgCvQDngTmP4rMAHEh5lQ4PViQamjB
3PqMwMPDnfCy5sO2AYE3iViqnAqQibByF6Zru2n8xZ62GDMAlqYiHni+VUSYn32vQwo716745UiW
0/vOH7nFDnNEI4PMu5ovNAjVZ4uKAiAbm0aum2GVVnfqqxbYbogFfTt+QQiBdAZukJ1gCcLigbEf
eBnm0w+soRaQiUPlgadZUG97J08+s9TRjyjNEo8Uf0/L1ZoWE+PlOA4yLNvJ/L6EIGzbzJsDNuGE
/5hYZBgZw8hpb3u7oVcqtqO6ozdiqrFcY1zr6exgKrYJAREQrXUKDY6SvQPxMzKzJ/kRPMm+dZj2
kv+3tnAJNaONBaXargbXQk/fEIW4aMARjeCjRf7cC/bSD4gDTM/UzPwN5ZGDD66eW3QPa2qLu7ha
OzCTLA30trWnHDxDxvSziQUslfJDkKdDWtDFI+ax+RYEy1zvRiwZMb91yblplHIoLqrr0UCHoQix
K3O6Xbfh7DTOvZ3Fp2x12KWpxPb8m0w10QPZi9Y5zhhfgm3WIxQk18L3MUvkOSnfJ2dEROf4qJ/B
ojyTgx4X+iicKJTjA1NjP75ZGPsxWBqGmPiorLliwWy0ZsmeVcdm0VBmY+uMJyof2CegtyG0V6eZ
xd54zvpPu54IUI+KX7rxUcDzXLTGiUqTLE8OrrSZS40dCapdLTKArVRBkrJvhTnY9ZNO+x1flwjf
qrYpnlg2d18a//evIQ6lT2Iham50LILgSmtNq8/ltPb4qCqfISfDQbL5MpFGiZiWsN2uFaB1zKRe
7S3J5AmXqHbKD5gjjzTZWsEKMGVx96uHoxVyZkD0X7jJ+nucSvxEXiH4zkYd5T9hPknEke0ZH6wC
cd3LYtNtxWiFjTyVRQPriz6q55+UB/ML14QJxFFb+DC21byyWqv1kkgwICv5XbAvHXl51QJGmTrM
WTe54vVjXeSFiLDHQYZbDfCbHlEiWDzycBu9Q5QDFpSz4z9JO5KKZL5NvoPsuSBFA80jzwwaHSqf
iQaZzjErp1N5rgMKvDAxneFEouCVY+fSXrIxrr7oNfOHc0wXQn5OOGtmD5DmGbN/7EMCwd8sPy3B
gOKY8OM8OV1o/ei0Xdvwh0NzvxZ2zQQuLdpjuDaFvs5jVlOgqZZAbRkygcBZ0FyI1uPKfnBqzllw
B8HwPbMq+SEDGfyc7Yqtcs6gONsgPFvtTTOMAhVQN5BIpVtZehd0nyzj/Qhn46GGhGHJqVOQ0lxQ
gbVf29W9pZ1bX4I0BDxnxRehNCwCTtVzTpsUuRCg7o3fzjzJGvZ7/sYdnfKbJD11ljSrE5Wpw/ll
FKPhVHsR3ElGcnQX9uy/9gjJpDEezeNTnox2yQOsjl9ZkfgUgaMWSQ++XTKalh00CqlFa0VT1S7z
ZwzPSNBstMC68HvgzoKR6Ig5cQsFxrZneVpmz/TIZInd3JR9q3pKrOWi93415CTI5JB8o2J4Usxn
gvSL5iRpaolW39m7fLm+2ALjw37WAyMp6HFmMjMpSuZiUYBUJVuWaj1S6tKOx6hIA/Ib8QzfV3iJ
/WWNrABOem3y57oSBVWig1xYMHEvvGLt1PWBpFf91fVtkZ2HQlYoUB3tfmas0H86dTd+tYsN55gk
ag0YqA2YUSqI/W9E5EBx+E7VFthUl74VTdqCoDUm0MDZxXUvZJ1dWnaGyHntONrTEcgyt94xWASq
752sjnA8ypJmBw2mIHl8s2WyveSWtNAybmk/6d6580TowWtHY/2YLUV5H4tcfiFHUwa8PJToxixH
ug7sgIbnUzTU4aPbevM3zT+yHJZFpXxHxm11tmC20E5hlf/RjRMkXolDQ204mFAu5cFUopvTHX3p
FqOi+zIZKBUucMoxqQ0ZHm+EbwqTezdni+Y5jbqEWcQZw48WytYEnyPeqQOzaSBLpV9QVRDwYSya
/Xba2UPghuwWuEnAFNC95Eliag5CJ81X3AffTdQoDVFMTrXWfZ/sPKfHlhVmXuodAYE5IjpsHW/Y
rYe0jPSuABlBh3FsKuKw+9GymOkX+UxDRQZquez6uWdO76265oFDP+KOjHJITavdzb+7sdS0wnl2
Tet8QkP6ssi1R6rm81W9Lqv1WnIUu+MJmkjopqT9UftxwPal0nLh00u7jKjZTm05Ly0vKra8V1So
JkI3egj/ODMgH3e9If09sZWK97FF4/dm6UouxNQY1MTLeFXNKHlsH6c/O9JsnYcbssVsfoDib9I/
21Q2dfLkiIQmNrNshWS0N5FiAUtupL4ZzVKWGXu9A9Ar71dKEM0lFkTZrHEZ5RFqNKvd2Sx5K7Pu
Tdj70l9CY5FZBU9ek25rsx4u2RPHZmGc/dkdMwAWX7ZZKCdmtRyRhDiGZt2cyTw5O1QiorR+gSlE
XbyWbwWyuB2PB332zda6HOKTTb/HHQG69FTGhlx2WXDz6baOOJEI5CRhtKOYSOyqIvVueZda5ITZ
lddma069RHtHeKh5JAy8nCezXW9Zs8eJjnadOXwk07wfV5UhvuFDHA/DsWt4aPdZXR6r2ZuOhdnk
d2P1FXKb20YibS6LkNFz7de33uRjAYiQS9OP92OcmfayhcxpazTMQGzogUlS3ZKR5zuO8AXS570S
0DruuDyWFdHiDa5ptG1aJldRrv5RhGI6sL+6ZZxghgLrmdPePbXCIJmJ7+4mDtEfw0zjrUq9RzYl
DB4MIdGhPFMZlPgWXNxhKYIsu0E7REGajB6qEtAhaMqzqBPv7HLSp186enINlbFywjr5jW2Thm7u
ugHfkW8ojrXjeEAq3d6QLoTmBPboysK/Dkibn/gM6hN2SL6xxNoAeObxL2DzZ8eQIwBy+anGF80Y
kiDUiKmasNpwU3cBCe2YvR3Li5Q8KhkDa1ACRZy7d6IAsL+B+Ept1nKpYVk8Q7W4rOb29h/SxTAv
AvhlNBRM/weIYZhZ7OfRUwe88u2GVDOFPSA02rA0BVBNZugax3A2zLzJdQzpTWYYHGlonNBwOdoQ
OsqwOt0/sR1D8KBfmnaLoXqqlqOeNKRPFMP8eMA/SIWjnf8HCKKRZaGWy2BCviGGDK2/nTogAb7t
jc+eipCEtw4AssGP0Oh1+xwkyeck8TgbUonFfnmRhl6aSj++DRusv65hmzwrpZp54BjDnxV0nByQ
ZAZBcRvyaC6dyXpLGQcYepThPcoPLUHiMwUS4XdMrDtaNXBCS58lR9xdYc5+rQbE6lUjdyNs1gSj
VcNqhUv2Oht4S7Y47Xx4LmnALrK36U41vthUpCGupIPqmyxMty1fZdswjbkCTXyHgf1R5jzE7DUr
hrV8d7HeTjtyxAz+aLrnZ7dtDXaWGwCN5Hl7gJqFSrNiquYZ6PLkWugVh3qd/b07y/vOEG2DL+e7
grNvvMkM9ZaAv5VgcERv5bY0ZFy6KHL+YlXEhsr7zLeuXp+KB67W8z7WcGPa68K3RU3esV/giQyB
pwyLRx80VDBK3G+TIfX0SAI0rX2u9XNy9AqK61wXXSaTmOCW42txiIDqjx4AYAkIWBsikG3KRwMi
6HZ5AClv2MESiDAbVXOJDVfY4i2nSBfW0MTgA5l/RT5vEGl4xJVKyMRlFT0sNBIYZJFSnvjUCO71
gwEabY4YnpkhofrQV/Jxr7SX8U8ZEDIK4BxpKg2OI5DtgcQ5L0cfQ0E6ybR3Bq2ZOtBrYRd98dku
LH2IkH7lBsHMDIwZdegOYNrpLnInEIdMc0bUuCs2FjRnMqnhbZj022JAzwLHK7f49mz9oUDtViRX
VuywoUnuv+UiB5lqiKchNl3Wc0Sn5i6xgU93vI/qfdN5ewLSLwt8qvIYEECkPngRBXukS6e3sOUz
F0O4WgZ1DQz0usjqMxup48pckn9d/mklRXLDlu8uM9xs9oegNSztoC3nQuzyhH4X+tDDZF4l83Bb
SLbcScgdUVMutVNlM+559i/sE82VwuC8ON2eMTFUZJJBp5wpmo/9tFjbNpvuQ6bgG8qavzuGFG7R
BvKZM/Sw52LXhie2DFncghj3hjUuDHWMPca/RsSiuZYWv8LE+xgNoywMrdz/AZdLwzDPSX9IO+dR
ATdjWec2MvwhnkGfW8NAO39waGHI6E4NzC8MLd0ZbjowBHVvWOomrqpj3tfZxfonaQ1zTVQDkMJw
2C47X6JkXG5qA2qzb5huHQNvh38w7ppmQGHQbmLQ/CgGD+LMBvu2BEUoQ4PnZOqfUgOHFwYTH+DF
WwOOu38Y8pgWyvfiD12OEuaJAPCZjwixYY6TG05bHySj5H5Vlga3NKj6EmTvoYHXCTGVYCKAQnSb
UM36h3IvUyqzI0xi/PkZbSQGh1+oXvtRGES+M7C89T/ZO7PeupEsW/+VQj8XEwxOQQLdF7hn1hmk
o8kaXghZshmc5/HX90dnVpWldNk3+62BCxQSlXZKPEMwGHvvtb4VNarDnoiE3pjF9JR6lGpFOmwN
lPb6LLnPnBzz3SzDT43qrpqF+dUs0Q9nsT4lFbL9WcBvTDiu/FnUDwF6Whmz0B9HK5p/NCDkL8xG
gB5HgIt3w+5QQpazWaBKu3OHeyCabQTWbCiwhoLUYj1+kLPZwBNVeAsE/hAErLTU4UnJ1oxDoWHy
f2GAwaTUYo7AceygZktD+83dEAvxpOF3mGbjAy3gixgnRDVbImBo+QtttkmQgYNky8M7wW9slhx5
F/ZQ4dWcPRaQGPdYJennfjNgVN/MGBJbRsiTDFkDTo2+LWgPz+4Nug0cFDF0FN+cHYksd9Ps9shn
3wfBRDhASu2inT0h0sbTuxhmpwghMacY64j2zURSxOYZmISxyGaHCcgJ+HvDS/vNfBJlkGawo5jY
UgjLwfE1O1U8LCv17F2h3tmnmFniYra1SAwuPOGbZ5J86mM9W2B0vDAYsYZDgTvGbx5zvbWefVwz
Jd6iZTUbaQqzpMulwia7EwqjTY/jppytNwkPvKtxtuP09GGvvNmiY2vNSjMxA5Yt3X7FKHPjp+ia
Z2uP/c3lo30z/MzWn2w2AU0Y9w5idgeV2ITG2S+kzc4h45uJyJn9RJivUHRps8tIm/1G/ew8Is/q
SzM8D7MjCWdSUNWf2rx/CGFW1pl3P+gTaYZjFp1ChhU0cHXCQ8EN0e4f7U1nNql26auwTfa51lrj
qYi5rb8UCsAeBkGkB7ue4E+6MlrFkI4kiXDu4485LXhcT24ea9OpDTPXHJeVCrJyI8c25KnUgvYG
uZsVwZzhY+r1lUdj0VwVZJFot1DgYm0bCfIerkLb093PhRGbEZFtZaZlzzGTCui96LOGHDG/ZVOW
tJFpPUBz8+x9pdFgX019HRh3+DWL7NL1Z9lNRtdbv68cs2X5el5m7SBJ1MGl0QtH7NGjlcnRhfj5
qI2IMi7MnOpiW2WCKQka0DTMD0SqoAYLYukOO0d0GMpxRE1u/gWNJyjPga9RXhLaGHc3TeEVLpVd
riHXWcC50sXOHmKjx6dWjdG10UBu+gpsm+TopTkXYx1qYsPG5ZVJhMA3k7JsSEHexPPQt6I6OdTc
AuJhNsNVOwT1ZbVzAeP2l7qbA8oeckqpT8xjOrpyTmThDOqcuAM5JEurZtGnBEXRZ7J1Z4NEKS+Z
QHVdabOxTcSbaQPtfYy2RMS9ZDpRwVsJt6z91OdEytyjhcOpSDeEEcJjLxDPPUB0NcWZlD7D5OxW
+w2QYBtdDj4/MzE6uiEQw1Sxiis0GLzeVtq7zuaIeGsMemZzpouJgmj7wpYPTB+q0SXtFGQ3MpqQ
R/9npzQd+bllJchmK33cJJtJhma6yoO25Gg0JV6OR8Nx3fSxcGWUYz7UOBFR2FCfDGGYNFcoogQ1
ewNsxdhRYvvyMFStM2xDs+vSox4XpbXNKLkeC6SKzCoU6l81VPQMhiqWXzOvVtl1qUz62SQb5Sfd
hZGPi2R0rTdtRpOCarVcdbAjsnjAYhTkBPp0d+F1DcHo7Thxw5rJHRF7W+grBOuIhgAsdKsGLSw9
tTt9ZYYzA20EEuUfSnR3HBXtBB6x7abpMz1N4wuqf7wSkgI0utRKV5Ubh6fePrOSHC1RqRH9HTiN
s/KAS2Q9/HPK/9E8F1H7okZNX9cWIFWb+3o90YS/Eqh+P8fs12UXmQd78MwDiSU8uxFtYjKDtMJ5
ShyHsIR52Rpn6SNAxsNDo/+pGRyFgN81SJ8ajsqI3WXQplSSesI793R27BgtWtU5c2JKWMqLQFna
VZAG2rlNCdZaQz4RlPSe277Fee2fRAD2+4JXYn+mgcENDT9I3qQ8gq/IY0s+KavQjnQkroBuVU/K
t/tNn8fuZzLgMeHWXh6ufKZjRtcgvejiPH0O4hE1KCK0J9sZu88MdJNtHHvRFpDXcFPh7Fhh/Mfl
beeTLAnhzaINmPbuMLUG79QOvjQ1at2YEB8kSmvD+dxBn4S6QYKTMT6jSlmWnrvvrZK8cUlAmtSj
fE8nU9/hLcVmgr54GMSVWb06g7d3SJMBEe9FxyrCzJqH9NEZA5c7WVTxehqrrcvGsAk53S/rKq1Z
aVRlJa2psu/fAIYd0KDsNEclm1G5HcoO76zQS2GtQE4aay852o+lrBIa+4bXXk/IqI8jqTL8YdbG
GxRxAL8BrlnO05Bp5rQc0yRKaa4OU7Xr00EG2xoTWrVgrOmRdSD9ezQHam9gpWUcIBt17Wt5BTrD
B8xGpxsQzi7CUHxgG2f87cg8Qp8FuRUxuej0fh8g1sp3gcm5c+USuIaxpk7Em8AnNGeRBSGsZezB
FdmmiNkXHXPOa/hCZr/VpolJQptOVEUxEPqHhE9KLXqaWgIwCX3FfWEWQ7wecLHdxJrvvY4Ey6V8
EJQK60w16QBsI0s+9TZumoXJmdY+QIiiTBwIAY0WJnWLhAtUN3StOQt+HpjpVjiOO0KiQslplJhs
xfSn9Cvr0UZJ/pWJCGPmaWIehbckcYKNITWit+yJ0rINBOZ7nzUwrJxGgsIRZagKOn2zFc4xrPZV
jRF8d+ZFIrqAKSUtstoK4rUCzHTlRgdFiGijm3Rjz1ml0He0Az0ythDvfDLiMaOn5ZoMT4jOIRii
sdOOabUzxc+dSuC+dEypwwVR7Tj9RoBryVVtuuGwF1XOSq4YGNJsTWJGXlpG8pYT5IUPxdevumXo
gsiWOW+BHTypxgOBedCCYAeLvQgiYF0xEtTsYRhg5+5cNav/bU5Il23qG3O9P2FHJvuqZnoGZI4Q
udjT3E+ZbTDAZz5LI9LuHXEZEUuLhzwOWNnRICeCsr05Camc2vI+pGAO15gYVAXDxyLUQBtHi7aL
r72inGbuQccZfS9iBK/9RPVDq99BNJru8Zk7X4HwW/FK8y3iZnlYh5+ktGu16lFiuw9BE9nyGDex
8amXuPb1xd/dAVlxbosOTL3oBcpiAD0MQjTmI35ko2C2nP7RLVNx/3fFaLTvU6Om0CPewkrNgaHc
OPpnUhYH+BzOkD/+HX2zb0B8ata+hGPeT+GwxJdTI8wmj+Lt7xlt62QiXQIl7GQ2m8w0utcmN0l3
myzJB8g9M+F7VGFx8U0l9P+Vhf9ho3f698LCJYKql7/dhK8v34sL55/5XVuoucZvmCYYGdPUYwBD
/uQ/xIWaK3+DNDyDZB0pXIkmNJszj/7rP4T4jR+gjTfrVwEEz3TifyCIf0O4PgcXGajvHIlU8f/8
5zvAb/3h37+Xdn1AqdqcEQ3kvraJz13qtrA/QEu1dEIdQFnKcw55LpZVVk6fJ9VeY3PLl1465quS
lhlJ5YZL5KWjMMZaGgaDiK5EVRdP3312P9CacS57JxviFYH5tR1eELJd3qj+Qf7m5GUCMIv4UAbN
3PZuylFv6PKLbAyYMgvvjeCZYcm5ieOT64xkzYAjP7iKDgmnGny9dibONtkQy3EyzUfD12x4mEO6
mXB/jG2WbFrVNAnbYuqdGglJvXZGnRgY/aa0m1cfn/A6T7o59TZyTz6pMZc5pu09qt4GQLuZ0pqu
wuo8o8hupMqzSyOV9sFjKIOXpRijRQKI+qs5WM4WLKZ/SOw4OyFZl0vmcAcIO/W21zmIh1rabqn3
Xkk1SpZdHj/zQswd2N7xjRS4WVKggQ+q6Y0Fcu5JJ4fBC6xPSeOUGw6nwwtBiQp2FcIbeFgw1F6l
Fj/RJr4kiOC+7xq5oU9pLpFanuJcJY8uZgimo0JdBz4ANjnwAdMpt48V41/y2cpx3ddVfZpKRvxm
j62GDKj6PuszVO5orC7qOOcMj4D7whsnDNqDxfmCiJUYuIl55fW59eo2HZ6hgjEi7e7XtHRp7gLR
0q/8VuuvsZ7MrX3TVxMtpfELhlUagqmuSAnpYjCfoV1jMaVDYb3Mk6Fkb0tx1IQK/V3lEbzaT0fH
yXdE3pIm0H2iwnh0JF8fDhpvkap6xoymnzUm0matvjqG85wDQFvHCbkTXtToBJ6gbOmKvDpEeu3s
xtbNVtTMr7jAopUn7BIESX9RjOy4bmc3pwxY3La12ba70QLyaPcHnennvRESGczBFnb3lMxjI7Gk
SPkMHHZTU11eKMNGEdigXO1NI7mTHlP+WJVHlahipxWkmqaBsy56MmyGXqu2hoZkq3LUFxGREThm
jGon2LMEsu8KooaJ2Y2aHb2j22BArG4lHOk0asVJMhZMenllzsdtKkS3vNAbXV/HQ3ED0Ycmok5e
p5lX+rlIxnHYYArwNoHpWOfARxo4Tq13D9iYr7TU3ONU6Mw6yxpaEmGm4ip34uEcmgDiGHTI4iCg
o50zTOZMmPtqXslVb9FIiVEatwZAiVWrcVwg+aFn9DuiTsN826/IRuHwZrTjS6jr8bVWOtBH5zU4
xZYmTzWp2mINqdrxDw5dUnWVd2RaYadyNHwbZDcicfT7kQnAADLJnUNpBnGt5zZZNFVejflG0gxi
rtUXc4KBG1/1/mawg/gxm/ILO0rv9JAslKbDidj4rb8cG7wsMXU7sWuTzn+qir1p9fYNujqaS1Oe
bZDDkI+kkUa4ZOzwkmDoegmrKT5XtsIX4qcSH5AuLUWRPtrPqeVrX3Ql22vKDf1OYxZzojOCatX3
Zfmm5f6ELCkuN5rp4fOomI9XeqFOjegRTA2DsZM9UWyRC6rM9+nCyqSZtmafpMhOBxXuEKJNDyNJ
F5xQ9fp+DBmeuB6aGUGwggFc82vcsGmvdNHXT1B2yluFkS6kPkJL0VcFXdypoIT3ok5tO0/OwyQL
CyKHLnRrhE1vh9Lslhgfmx2qj575ljPENxkrjD2N5XpOB7v5pGKEhkhKVJhtWluLLnRb+vGnCWCt
exeZInXhw7qzmtVV6O2+TG45+GiPIuHT3yd8zPOIl8PoFTlrRNho04yssE9FpnvIZTAzfpK5Lu58
mR2N0beu4tDPzigu8XtVQcTIN7bE42hM6xBrDSKzrGpf+0S0S0tI8wITFOzViPaCRfW7zemMmIBA
sBwSVt6vOWYKkKWhdYEIKdzGGYUeqx1ke+n5w771TUqhPm/FHQFqKViWDk8eEJ6Anq1eDQNslODZ
HHycSzQRgF+O2ZyDKZN71+18wADUsEwe8ih6RWV5G1bYB0AgE/qBsWM4s2SGMzWOd8xyoHYMIpWG
g70uxB2Uc3GHHnE4MyC3L3q/rqiZ2TD0gILH4jR7q9yq3zHgT29RBCS3hqOdud/7C8Xnf2qtFswM
gLfqxPQ6WIe1JtYBe+4S+GCyC/ESzQ6h4MXO23CLh44F3k3pjeN0lHmlCcAP2rB7RO14UfQmDiMz
7gr6x6X5NBqC3nOK6LK5DbXSWmInDzZB3tEbbcsGyLTK3UrHKmUx+1WW81CwD0FURid+6viI0ZAk
xBwSclDflU0adCucRf4N/6/cAv5LUVLF3rHPi/gaBpqGkVZnWuj1lXOdIc1qibHXKsHUN6NxQ77Q
VTYPPVRnmVvhoERYO0zNb+hGrg23iO/tnMIaB2/ONgBh6i4d5XGwOnPDItQvxjkYJ6Z/ufYS4XO/
dD1yPa1v27uR5uo5iKrpOutywGeTqW9TJ5mOSPe0T3VBQpgGlmwuALiDfXsvetC4gRWXT8lUuivc
RuaT0eT9nDwEidnXcHzGKrurq6h8CkrdOdEWLM6jm3SXVMEekz8L2vE4eHym3HcE3ENZ4rFBqoA0
QYFbvPbFKNoTAHPyB5swwnXmxTet4iSW6321DqbKP0yx29wia0YNSLAvhVKRaEChc2Q4a6Rk/dJT
EvWKcK3iyWOiePT78k5n4PASWgA/y0HSV8ta9yUeDR51GiSXc4fFOAFDVMPH1MNkN9KOundE1k38
p8gpgYwRjzKhgH2IpkEopksIY20F862DQbWcOpnz7HcatLAO6WL41DpVoTxEGbYya7N+awZ6XXHj
rEtZxRtLi/wz8it3Q58OnIIws2tPT4oTM0njTVHtAT6Y78G5HXfsVebECwpuGOCNmnYRj6tD5LfR
CqkMLCJQZbQ6xbCCjpbskUwVT982iCAM2yN2Sf9pSnqXgHLoc4UoU5MTnM6dBkcsvBjpBqOf0Uzi
7vVBdzCn4oHdT2AvrBOuROOualJ3VXehcZe0tRWGMw2SXDovcs3mFjBW84Y7kq3AcUCd8eUMZ7Qn
dXivQIpB5YvoJO86zeFegxnEpMStWPAgfIdtnfqc6pzMGM7fHsvgPxPqWbSXXzOUE0cvd+u3rNY9
eLYmrMy7mBhLH3JQrnfQKyqRM3gQ3Zwq1viE3dSosDcpLoBzVUMzKlzRE+1jw2sGmXVWqZN6VPih
d0S7WmA8n+oTSHdMHRYjtvO3P+SkwYKMbJN/On5hAo/p++IJAXFFZdvaGHm0yOYN5NbI/oaegtnE
UDivygbq75ixdYF9iR+zHMLZ3TQYgnU/iOGsa07x5NJCe0QiyPr0ZDSJlWgc/srpiqdx6vQzfByQ
uhggQf8nLh6StvSYB0Y8h27TLu0PVQ4CYW3pbEwASvhTCvbg7EVV/fvHH3idd2XZ5d3PS5UPRh1c
5MIWNPw9yzINQ7c+WvqmgIll3LkgOQf2bup386JyiC9SoujPWdshoJ8/19ywEx5Buv+QMbMjFBSC
9V8vve/ylP/951yuv+YoLmH4N98KwX/927/1/b37IcrHP2r+1Uvz8u5fQAmEzXjdfqnGmy9An36/
ANEy83/5//qXf/vy7bfcjcWX//qP1xwjxvzbgjB/Z86bMz3+fc29/ZJXwftE4PkHfi+4Lec3KkeL
/ZFy28LLR4X5u5nPItiHwQ6PUkJuLAeH1T8LbsskKMhmvGMy96BbM0dp/FFwW2L2+dmGLg2Bi9u2
5F+puHkp7wpc6m3L5B+2y7gAZOGfQn9QMHqyM9tqPbmY2klii/Ru06Mb+kTxYzUb1fo6krmgM7FU
WdVwb3SJ+8IrBt/i4kxmwOMgO4tVSx1u0LNvIfnJiJlNbHqP0PNn+maTkijghh7pDjg3OGHaU9dd
AariLoNcWmTQHWr3uUmYUEEY0xnATV7pnzJ3VrpWPVsq065cy5dpLAtzEev9cGwaGEqonlqDilR0
89PVj4CS6N5RVo1/DMweGaVlR+XXvOAcFmlKf6GViagDoxXEfXqlzAvGBOYwzU/9MmSc99SUnbzH
AsNGqUDSgw+MFBIvGsRsq35vSTD+STpRJwVp/eLEpXib03csXLIhVqqG75oAPa7NnHcClTGIrsSl
rGbkhGiq+NFWzgQLLHYccAmi3IYiuTIsjDzLtveqPb5rOq5pnWmXFYp+AsM4vr2RbEuErWNZ4x79
KmocOiMAZ1VPd3kG0AkkTUbTJ0uropu7soGOI9v0M9JdkPYZHmRpE8SQnwGJYDc3i1NehEG3KLTW
eLZQKTK9cJLqWiK+0pD76vlj1Ew1IqZ4zmvF9edeVcjMtWWCRoZExbQeII1ZmJdow1jVg5nb3ueE
gT4iZzMO9EWd9uKl0wTc80ClLj1t1Td7Hrmus/P1kfO8WZAlAqdoxswmJVhN5OjtdHZqkBMLhjl9
sQOzFuG7kTCPZx6JsesGnJwYLPoEV6eY3HsyCjJU6sowtVlxDl3G5TgYrjKZhdq2HTzSoyyKunJf
1sXIhWx91ihkEPKXRe5R3nc+NpcdE1AOFpaHYJ70bnBnylP8MlorCKvZvI1bt2/kTTY06iLjwjeD
PyCnYvbJfBd4ePk1CEIGgLKuu/shrqZuKSX6yoXw2tRBB5NFNICpz2ASkRpC19yRB6RDTAJGx81T
WI0+kj4blSyEqRQmFAB4zT0hHOZAa/XSRQ0Ld01gptfgDZDIMHHMKMHQEIZV2faOM68TLMfMhFaj
0liF69ESw3PWDN5ToRmc/SyUy3w+SF3wWngjQGPUvSPuwsr7XE0NvwmhEKigsahOk8n0dxmKSN81
aZfE6z7KuW8BqPXQKx0l1drThvFrPIjwCUYxAwfZNViBoqiyxwuFxNdGXMYWwfylrL4KBtPmMsI7
EK+EPXOUutzg3SRkDCYUKr79IFNgSktE68Qcw/su+TAtq/o0cw++Jl2vPad1U5oLakf/S1MUQBS5
A/tLu4PfvkoKkpCWLYkktGU43qYomSrMDn4o1AO9eYPKwywdsZQDzpllg9ygXcYQQGEyJFGCzHSy
IgJuhYuTYhQZMq94XjzLDPa2ZODYlIS8NIr6mkoEFUdhERG0tT1tOtMP7yFP2ipNIU83tNq5R0Ej
SJd8rhXcY0pzp4amu23CKvKJKnEtsPi0SNCQYqEghSjCG7qj8RkGi3xs2A85S1UJQakVRr6QzJRi
ORU0ZuakFdltcHgl3kbvYusxtytOGi72EOacPcoiDp0oT3rTtdJDmITtzJO3SmKoSv1zo3vc/21g
13hCfaW1a8T0DFV9LZL9JhtFULD16Gb0yuuBmhk6GJiYENbW8wCBvYfWkbQ3itwZ6GiF1vW0O3BE
bWnyi+bGqhRLhJh4G1UMysGKYREvkWpeoAidFSAI4dM6edMiBFGRLD2sQURKMBu9ptAb2IbLNpo7
VxLRPnaLXUZ7dvaB2MuKfukyNnWDL9BG7h/YkU/cW7oNh9w60iA5Rb0xx0H5FzZfvhtmB4A/Z88w
13DimNQQCCFSRGpM5JhV3aRFd2WV+mtdhNe6HXf4aaCMVO0WjShjVR9lipM2uw6yqgmY3ClCdgE6
D6ZHQGJRuuswKA51ZT9auvWGzPt2iDlQ9lgLhPEignPXlKc0ZvoYkiFTq4u6iS4KcnvHjk8ewpgI
kqshHNdpqR6rztVWKD5polX9XZsRB4SKeNiZDkl7WXbTpXNcLnqFxHdPGcBg/IWY5Ujnk+2rm4bZ
kgHeCvpQskjwBM2WhLT33b1nIn0jHmlDkxGAKRMwwweLODmLPsaJPMXJqjbHfTihVrMQee3dtL0L
Yitd2KjhoALmRFTtjBysPDT+C5T/wUJl7q4K0k3idje1aC86x9t7gh6hSxi6NXzmiNwwRZPjBT//
4FfBQx1Z5NcSYp/E4R7d3cGNzWMMd3uBxc1jtx23XQnnR9P5tUVgXatkeKWTA4W/UzXhDgysQF+j
3sHwtADmv6qrhgQAY0PFzU06HaJC3yeZOPQCshrz+0VhW1ew/Vk17Dl6nF0EkOZQ/rolMq58lUbx
lxwXe6knO5DxMOHcT0Ut6RBMqmJE7NI/0q2l7hRXtQFyJDTNufN/YjfC6jizdxX8vTV8dloNmaBD
1GSLRsxnmaTByWLc4OxywWyT+cuccCWxwpZ5edcZ0SMb6pKhg0KuaVx39Cs5HOXsAsjuF5Q40txw
+rktZY4gInkxEvUw+I37WuVC3Else7XF9BEVwtxephOhucOp7nWinz21bO18uO4Uv7PgBlrnLTnW
3I6GdUjb6tWlosUA0YlTLwSM1OHRKhjTImH7wuVWkRtfooHLJG1J21ulNlhlOxWnSFhromHKLbpp
B4Wf9jZp9gqNJbyqyd8bRVXc1pbkcEK2SDeQpR2fUc3j7zNvIr2gP+/NUGrDGSEOdtZTW3UTtFMq
7bInMaqEF5mN13DwN7iCVyLD4JW5fIdRZp3TrNhW1WUVdMGFY5nQHGJGuQ3hIxlCkiycYc2nKW3Y
y3hwDMGl5tgXzejQ1ALsQKrQcihmsqF5a9BVxIHdrwzy2CDbtGtVTAW5jdBWx9hVs5yXmPUcCV0T
pztMqnhPAAJWwSGOnbMhUjqPRJ7JeG3XWI5072zwpLGJNkYtSGivD4+yZLF55TYYV6TGEM3yrCDh
aVV9zzEDwSPnCPWaFQhAk+twvNTaiuVM+Npo7h2fr9/uXjgGQsTyan443JlEe5zb4FMCjgW8w8av
mk3r0bptjojg1m3j+yeypg866HMtSeeWOFxJ40vPkCXJLLEuVVyCzJ5HHhobez3RtqY/uRNBDWAK
/Q2O/XpBA+TZ9/KzVQS62NJyRCyKVgGDtbfp+vjKnnMkPZRTRJar3JheY1jHyyJmKCMY8S/GiuOI
PjV0AdQmx8zLCILxeY/IzIMi3tv1IcMvuiIha1bMPaa9giU2cbLNe4bqWDpfOFx3Oy9/wZeKXtXR
ccYunCZVzxLaEs6+SZdvJqIm0fulojJoGnetNB3K9IDXLNvkcYsNqnLS+BmDDOC+yEkArVe5N9B5
bHS1UrnT93OvnfjfOOJZUBdtCDSwB3tFihztRphL1mtlR+mLoMvVrQ2P3sLakSCRUUUAwQAXbCcc
tjJKZmT9RsrJgbnSjWqgkS4sBL2Hwk1FjlSsNveUL+0XPta4uzAcX4YEUBOvxHp0nWti2tOviS2A
CCALsW6lRgOO3bCExR56tngQ+ItTeI5ROyyFQyebTPSwoZXRKbWuUevfFgQlMrkqPCtZqSElhCFC
e/XGvQVkaqiSSt+gtpjSZZu1tLcHl3e2KmClJ0uYDP513xs1TS0sBFeJVjBlRWHh2SBM0wHOdzjo
dA8hTDAusiBs4jbjjLTXCwdv28zF5mzpJYazx92nPfRTrl1yNhnLQzw6SK7rUb7RNeE5UxQtKW4D
7PzPf73H8G8bCO+aDv/bwEGMmB3G3v++23BLQ/Jvp5eXqvnyrkfxxw/+MeZ3TJoLBAvRFTJNQzcF
I/vf2w608X77NvoHSiAFg3sHgM8/Bv3ubzoPDxtjLcyZ+cf+2XcQ/BWNBzpL/8ALfRjs/3TQPzOC
/sXtod1AHYNyjL4HSBnxJ7RNiXPTYnoL4BHp9hJJFwPXbAM5jrQn3FAAQNdx3j03AdZZP884FJHI
XkTYCBE7JUt8QvV20iS+qZgD5ncf5w+G/uasMvjw4lysgWQgw2Bgr6P58j1UqE84jmR2hyQ3xgLZ
YB3c2ZV+aJPxsyoLwgQS/1mj+0CS3XQuigosNHGmSBI/jZM+XsgEjRV496pw7yl/8fwV7DeYlb1g
So6YKyh9W1JVcGmdp8mvVxJq5ZozaLmsKjPasPWixCZ+BAxyTJ5SPaitgRkSPSgDwGIasb7oh2Ii
v+Wv31T/226XeV3/+3vl/7Z1A+X3fW9u/pHf7xJBgLaYdSv/kML88yYBj/abZwjsn1J3dLxBtM3+
uEc0fgb9DI1Wh7uHAdec7/1Hc06jcSc58fPnLvJEYdK4+wu3yfveHJfWaRm6qE4s00JkY36gtE2B
T/Ii9e0xxuAV6usg3KOdY3ArLqvyoFm/yuh9f1f+fj36gQa3JnQ62o/vF37BPNTWylEcKdhWUfJs
pK8I97YoCX5xi80v/F932B8XIj7EtulMEV39ASGWyiocxi4wjlntXpRhQf2Kibf4fT2/kxd9Lyf6
wVUkygFL0ktxJK2r928n6XST2RvlYTB0/V0z+sgB9VByEqnN3XfL6gd7Bq3aj2+ISzFzh4+k891/
uJQcELgGSWUdyxkyImVCAoql/NPPr/KD70dagmmIMIUO8Gx+Fd/RzuiYFIL93jpmiFFWZmfftaA8
11OByXXs6l9thMaPPkBahVIYcJMsetgfrueCOqPTaxFwoNNl1VIyY6gKaRaSV4N2IaFTRoXL3IWJ
U9/p+5hA2pe2Aju7IkGzttcBSVc9KbgT9uROFvIFJGkRbITdaKgtVBTd5UMzEXurR19VWfXhKsyM
7ikIkXyfu7H3dlERxzb6Ef7yF4vww8Tk2yqUDk9JWHpSWGwD799eS+FkBVNrHUnFVTPs5NKiAbNS
pMHs9EkucfBdpVb7XNDJ3eOAx7JSuebx59+peI/T+/YqeNAwHND1WZT37Uv47kt1Cr90mo4PmRam
WOEQWFhec4rcEaXJyMleLxEwNYvMQ8VToeL9xeV5on9cud6M83MM4IEG/3j/IVhY4v3GnGwEZlDa
wZKP15m4QXc1wWFokmNIlJnu6iXs7ugCnpV5ZcvB2f/lV+HqOjH2bJ2Gx2L78CoaFxVpE7b20RBY
Ehx6IDt4L08dM/1daBj9esTUdWqRB221sinAgIZiVw+JdvHzF/Kn+xg9pOVBg2MoiXtyFjp+f4cV
9M3N3sVv5HCU3Y6eHG4nQqV/sTH9+TvnMkgc2ZocnZv5I9nPtAQDZ6PVDnjbIbPsB1m8QUSa6K/q
S/DSBZ5ZN2K5hafg9q+/Q1voPFXYRjz4gu/f4ZAL5i/BpB1csa9Esuid559fYN4U3u3tKDhNzpBY
rU0SM7x5wX23nvNEitar4dc0HbQ1Edq3Fn1LsN0RweuUyTSC1frnl/zTvvjhkh++NaICMQ/EEn/e
VVI+CePeje9r8/7nF/nTZvjhIh9ojH2sAtpsjncI9Oc+e7HFBSEBP7/ED94Hklymt2hf+fDkh+cv
08A61qxQQcaallHgLr15DB9cd2a3+fmVfrDO313pw5eE8z2Dd67UsRX+JrfdbQt06ueX+ME6mPXF
Dk9gBpjkob1fB6WLX5/pojr2RYvCayov3JjGQxY4B4CK46lWof6LzexH74rHsOuwofHAkh/eVZeM
bVMWDZcMKsyC/VPlyPPP39WvLvFhqXVVMNLK4xJg7eENgFmj2/irc9h8D364haTk5bM7oOO1vxEw
v7uFxIRUsvBbdTSMa/zge1fbotFZNCyDzDu45W3jmr/Ykn609KSNftvSoWK783n3+7u21cfSIIBB
HQPjpAekFwfXCGTDOviffEX/us7HJS4Kj/mF3aujE1foIwUxoGM6/OIic4H2p8+PEx+VJZBc3Zlv
5e8+P+qzKrShEhzFlZORCLpox+Sqi8YtfmIEY7+42g+/re+u9mGhp3EsJ4JD1RGOxdbAnEHN9wbx
fpF75sqPxAJd+tImK/XnK/HD5J6Dg23OJ9t/vssPpzMxOp0W+1y3Uje0L7c1gL6g3NPVVIbx2JXj
Kg7sBRUouYPo5bA4J18ChR+RYADtua9Oafg6C36J7zwFPfjNfB058YZR/bY27e0A8zVj+Cm0XVCN
/4Od7vvX/qHEbnRZkrqlq2PRq43gac9HCOYRY1r68vOP6Ufb0PdX+rCwe7txAJGxFlR7jcL1spwU
VuCHIFQgrtp6+fOrGfP9/6elJ10d24BDD2WuDb9feh1pwL2cTHXs6OhO7q6GcFg/CyiEJIc+mZ17
x5x4P5SPWkSPnWHudcS0T1XjCkfeqs32UQcKZFyadJtduQlw9v38Ff7gMSbldy/wwyfvRy0DAugB
xxaO7Ebn6HfZDjogsWn81WP5R3ulq3MQkBRFVHsfboxQHxxRtEIdMWFVq5Yqe9FaVnrx8zf0o53r
+6t8+MTH7r9JO7PduJGlWz8RAc7DbY1SqWRbbsvTDSHbMud55tP/H7XPtquoBHla+6bRgABHZTIy
MjJixVomHCVAks8lHFdNeU+juB70U4JMyLIh4XJUFWcCfaPQebz+tGFcGRHPVh9NqE9+nu3oO69Y
EH0b+48Fnv/XFgI5HLuyZSk1mGb61/C6Pbwlj7EmqI+sQekFl/fsqzQoHIxlMPpnV3nwmPDI5AI5
onzlQSxcCtVHwJAgmTRttpQsyAGZ1C4hGNefRiPG74g8L38QoY2JDZ13g0m5bvr7RZhXzYzhutD0
z2F6j5jmNqqOoVGsXIyvX4mEWZiv/1iZ7Rc0zqyw8INzr6ao0NS6uqtMz0d+ycsR4VTvTS3/mgfd
tvKMb0ZVJ4hVQg+5vFRRFLv8ETMnZ3ZAc3WVpY6M4SDhg8QO0s0a3WVUaWzJ28t0Xt5i05J5G1NT
gHVzlk25wSAXTAz551v6IZsWZIw96ltdfT98XF6c8ARfGFKvv6NBF6VsrSkktXQ0tSeDig2X1EjJ
938zNEvhw+nV0vYQgGbOPzXsQb3NMIN2svN8v2xI6JnUtuWXVySPtusVcbc5Gho+/jmVHr3Q2pfD
owTZ67IR4bbZjOQ50LlojjLziUYttK6UwuAcqr8tcCxR+M6B/QGQysqlNhuC+0+mYdvUO2kM8DyZ
CqiXB61vUskqUZ06txrDwUONYuax6O7TH1BwbdL0pofmczM6O1pxFa07aeWzCXbTpt4FvBXmQ4sq
xbV5VM/DwOqnhTqPtfbo8/5aCyWiF/mVjZlrqKVcp72BDVOXjmTB1gk+031+qAeg5ky7S6BWoKZc
/oI6P3yWLNigpoldFD+oB8xCS2OpHYmqF5xtt3sIC2OnIJKwWbYh3DzSYMxA4U+R6XrzXKupIQiE
osltIF9THyFN3Jco9ixbEa7kwsosVsD1FNYI2wdn34030GQzrGC9wcTUfTKhozPxw+knXER75M39
Xnbq4Dza901aHuDMXbEgOFA8VKl7m1Rwbcec+QDd1RiZySpgAPFzoN6jAvHRV++ZCVop+Yk+CaEB
dhBbg35zHlgDza18EDz4s/msJx+l7rGO19I8waOEvsFfG7Mzk1W0DMJYD846/PoneP+Bl2Y6FDpB
DqOF9SV0quiBlvNDh4zVG1zu0vZsH2sAf1B6YLuyPzjt59D4Vju/l/3tRdhjfnQubcy8YbQDBREg
MzhLd5ViHo0bc2AKbOMy16M9J0OBms9RB7DG08tK1jZX5CiXxqcPfOGKtap1wIu0AIpCiGPSfWF8
CUD9OdHP5VUK7dAdYSKby/9lIvvSjpky+KGNFtfI4HQAT4KPECAPG9TpIPbsdfsN/k87lhufG4vm
12xZNBulBLHn4GwxAFt5OUC5U1ykzEyubaAgnaHiDQeyob6UamZBqddhGCstom05SVIrD2rYbc2g
2UFYjP7U3fIuiq6vK2uz4KQMrguuEGtjubO+JBKje/GDMjKus4FzEfokCM0fu2wa+IDwDEDQoK/s
rPA00hWSp5468jmz05j2eeQqFpGl93hlqzQDts3Q2YxctiiCKIhmxYUGj/kQdcfMzauPyzsgDDgX
5mcH0ilUpVam7ZYcyN4CxNykx9Xi5UsWMD+SOt3yl7ijozV0fSrGxGewuimnsIb2sfS+aNGl6e/D
5GvApeCUX6xHJUPTXtrRH1p5CggqPjbABA0ogU4nw5i5boNEtNL6TXD+PECN5EOXGMMpgwy31WsH
zXrD6+bK3HRwLwIAiHwviUvMoWiJMMFDXD6P4ed//9EulzRL7zxd6i21x0benrLsKWgeBmNl14RZ
D3Nm7JrDYVT12Tog3G9hY8QvK8QVSfA2mffRAzIXNtKvxs/PiOa5EHne1lH0bnl1YtMq/sJwzHSf
z0znXayhR8wlkUCSc2uOCQDbrul3gZLbR0sGEOW5RQka2VXOGiyvRzNJvLX1T47/ymUBztBep/lk
TVM7l98xlGJQ0ejXnSv1IQOheIiaYje22q8kKO9hKD9rEszLFME0RCdi6dh2t0Eqr3R1RaeTp8Kf
HzGrK8h1yXSR3gfnQrlnYm4jVw+rTRnh+YDmCPW5KY+fl11to4raGCres14q0TZ1HfMWgYR038Sj
cTtR/23KYbiTjVz/ufydRZFe18lxdOrY5J+ze9rsdIQQYgwj4yiflFaH204ZtzZs3DvmmBnIL/rh
dtmmMDnguWCQUhNtEdu7/qxNPrQh7GCEW0O6b4rHiLF05NPr+oCyikN1rbE/u5EOX228p0ayb78t
/wBRNqwbk6In6BHFnKa3Lt2qq223Mdsp5w7de6vWdzRbVm4UodNcmJg5DcIDpgnDMxEo+zzmxXaU
7zWzWEnkhF7z18i8iIOODsOu4GzPUpJ/JdcKo396kE5JFTy0wU/0o5a3bTryr04jkncTOgyJOXV+
gbiuXg5OzpqS0zhAbhyfqJ36ycptKHRJNMRAdoFjoUN1/XVapncK18Qle2ZqanDTlvEdAtSdEqyf
O+GSmNQzwbtNVbCZJypxWA5xj62wt7dBAKUIYrQwqxndWigTOoTFA4+JPmoBL0nQxZXkdHFe5xWh
PEO3tnd/+cNBbQ62cTeitnDr2PmW1hEMnVAtbl0yH1jfDt3wa/kLrv2I6e8XPyKtLS4TSMDOYfjk
I6hSB6cx+LFsQ+iU1DymJy3IKGVmI0GhQgYqEJyZmt4Y9k0/TYwUHzz/YOUH9/8BTf//MUR4IjWH
P9ZmzuK50WgUJa9OA7aqstxB148My8PykoTx4sLI/KqHzjAKYr5djXCc6X73YFFctrC2abOIZGnA
aFCgCM5ps63Nj17iIsc8HuIW1dHPJUy2y+ZePsKro3yxoll4anorLHu3pWLEvJPav49AoofV+yy4
nRobTXDKIe1EHuJjyAiPoTUAtOuNh0dGa9CSlb2dB5XIVLoQugkqE7ARwMXvutHK3gqd3qbdrOsA
eaiyXDs9tH3QGcQDUTJofkP2Od6OE9V4r2UrOZMwmFwYmnl+0RVGHyOzd+6jJ2RNAPmT6qLhhaLd
ypLWLM28XoH/DywWltLRuCnU7EQjgqb9Ls2elh1F+HUuljTzfDtlIFWrOwLG6HVI3zxHQbnm+2vf
Z+b7g550WdlgY7QeE1/bp9UPJUr2ywtZMzJzeMCblubLuJnNR4nc3/TPV5M48VcxHGqh5BX2fMJf
ZpAKrTEcLVHiY5eOGyn5PcgMQgcrjiZezF9Ds8+veanv6B47hor5XaI9Q/q6l0p7xcmE97BN2gtE
Uzcgbbk+N3ndWdmgknz3UMTcTVKfGyC52SZEeayMA+XORsZjJTCJV/bX5uysZnEBTNHAZtM+ycqw
x+OQkFoxIgy2oOmA0iJKq8wDQi57qLQqI6+K7DdUXxuzvdGD53Yi1Dr0qXz77z3PAMk/YZJNiOyn
JV/duSHkLr1D5dpPZbRxUIbN0e45wo4Wr5h6aSnMwzrtMN0AmUypdI7tQreqbHSwdwBsxpsK3gub
SytCOM/PIDc6OvVhekR2UbVnwA9e9QfDav6pG/1UMRUYSYjXjPVwXF6/6FQY/yG9UIEsG7Pjrdrt
yJgNvykI+h2pnJL+nkh7+ma/bEcUqmBbACRDKxDc3OxQdOGQ170dh+fY+zh4v2npLP/7Iq+5/Pdn
oTD0XSpCUhKeob6yExM+2QhVjS8MrW9LLsg02i3bE77AwRADA0Sinbr3zKAfGXox1tOCnK44wCiq
H0YYjDdhn1k3HrTj0+yety1MprRyr0++Ipunr/wI0Xmc0FoAnSgHvmKf0KyozpASDs+K91n15C2N
Hcn8vLxQ0YczbcapJrZLwsz094sDEqVjU49qFp7TOHmsJrV6wE75G4IZIdnUVOoIkA3PglkRFCiS
QSZ/LiomthuUDLbIBPq7NkdoLG+5rB0kOZYXJvIYGowwvtJqpLw380jqteiUZUN4HuR7r3psIXaJ
sm+Km8Bcdj842coSpytsfvitCSHMxJChy/PpgCBGJpc6UXi2Q+szJBxq843h2T69CXr3A1oKvD9X
vENoEbJSFaIThexqFtoyeL9QxDPDc1vtyXkyO+XdMtQQ+3iUMq2NV/RfC8M+LG+r8npfYe0DYQ+y
nc4cLZprh6kMxu2hQwe78NM6MGBXJHcKHAU/3GcqNL2CBum5GI6wvYF4b6PTyDC7D1jDWy2TC0qq
E3+gapg2P2YC1F7/ksGXCw0kPJCTjicBEmnjDWoDH8wBWkXjseufhzTfdmWx1ST33YDIy/JOCDeC
PpiC1h6KhXNoepFb5uAj7njmLth4UQl5pLlpYfSo97X+jS7Wir3XGQGzM9zzxFeFMq4xW25s5WmJ
Mrh/LqwK5bLvVd5v2+5nbB78JFy5NkS2DEZPrKn3ytU5KzbEOWqAmQfoQEMGB72Z8ZNkIYMnIY/5
r+t7Ok0+cIiAoIDbzAE3TgNZRpRxQUv67wjlICc+KchQLn+q10dFB+wICAZlZkLBPP4kCiRt0M3w
hAxoKySPRY/8wdNgPknps/rF6VZerALPwJxBaQtk79TFvHbMMlF7o4L26Zx1CJrAsaa5X3T3oEa3
duaQ8PxaXp3oIFzZU6/tSeAfgok+8qygoAUNyrbNjdvYt45oE3/WQKl6/e+x/i6h4IzKyo8V65Pf
XUe+aXP/rnbml6Vv9509UNaQfOkGBYxNNroH18pPVXAKI/feaYx9lds3blcfVDnb5QiukaOvnA7B
hc3PmBorzKxA8PVqyGhiU0FJgUzP6W/VGjo++fsQfkbK+ljFaE9Ajdigzo0q7fL6X1/SHEqGNakc
M0Rlz8eA3ERWPCeL/bMDxx0cn5ANwoqbrLmwoGgAaBto3QR/p/4392HKqYExxGCrx+GXfPTlHWT0
kNr6W1+HKznZPBq35nFsb9CnhmN5eY2CcECYpTiOQCkdrJc74SJJmAJEMVE8nR3rp9JXkFN+Kstn
J/wAd+ayJdFnvDI1HeULU7bV6LbUYaronsLhOTPeBQnyXt5HazzqJuJphyz7smJzOh8zD760Oa+C
6KMFZWSMzSxi4v+db9yg6RK6x/5HXX70DR3GD8aOqHCtRFnhYmnxUBWhKMkjeAokF4v13JLt7jk6
fnzW22e5eIqeIZiBh7LZ2vUn3fYOibT2GJ8Sn/lq4YMgKZom5UjWr426mVI2AwLg5x6dBQqvru1M
bFFQu66EQUFrGdTdhaVZbmlDi4ywNIUSmMu3TLNJ1Ze0VCF43msOs5PbTGJYWb5DTPGDqiZH3/mI
Rsq/hpPwGyZUDHMPnNOXT3CxxT1iLKE8rbaV4D8pJTTkYeOXYQkJs+2KH4lCAW+GaSKWcMhwx/XO
Dm41+okyBIxUZlu4qG/iHIUTWqAo1enRRrc/KzpTlpa7s/SEQWmUveLo7IfjvlTdx+UfI7jyWPff
3zLbe1NFOaXJ6JullPTy1IHT6imy0PIwIbmFXzZEYWy1+ry2AdPfLzbbYQhoem4Tg5XoEZ2jXZda
B7t7fsPSHFrMugZoi1fFtZUKMitGFhyO66jclDakRM6uRubG1svn0N6NkLCHjXyzbHTar/mpsWTa
L8wZkWrOO7JwNDem7CvURmJA+W2uS9tEg49v2YrobF5amQLxxQaqGRJVBUIRZ1WKj7Wv3jTFg9ZR
GFjrnwsNKQRuJlTpbsvT3y8MwQ7dNvB94B4UuvaAx/Ijiri/dQ7gQak8eyXLE+4eVQGIHJk4oR5z
ba4eDbuDApqZnQFkyfgwZM3uDTs3jdaRHhuTLMG1haipwO1JxHDEIreaca/I2V7yTqvVP2HMnrpV
/zU027lmkNKxnwwpvnG2Eh8iGRXxkvaWKv5OqVpzE4ywgqHaTVng2/+2yJl79JrhIRaIbRN2u/FQ
xB/yLNwoUHgt2xF+Lt5VlIzo08KTcb2Zds5kGuJJ/pl8astoiJaM+2ULghSZWQHm3qbHk8mj5tqC
FpddzGACOHs13dHEdMmUTeVrXAeHnHaw1a9ctdPnf3V8Ee7gu/EfYLLX9gZJa0Mm+oLzgEYkSmjV
RHGP/sPyqoSn6sLKbN80Ay5syOMZsfudwY9oWQ8g+8f8adnK9K8srWWWNeRkooyFs5YeOqgoLvZF
fxf173o4FPNw5TutrWj2nVBMopsKwvjc5NW9HQ6nzH/uiy9qWH5cXpTQEOwQlCgB3Mgvb5yLgNRE
UoteEq5dyMNOLz4rg3ZfybveK1duaaEnXBia3R5gk0rDm96ClZKTOCvT88wxvrtpYaxcGcLvxKgi
GCJnGhqcTtnFksokV5wUqskzw9tbeKwiWmyf6pCelJ75v5e3T3ieLmxNq76wpYCG7McQUIWlV+P7
LnUhQx/s97WlPJcV7PlpMvwwUTJZOVbCrwaXByowZJOvjpVSqYnuN3TwLbnOEAFmbCBL3X9SeGUR
ew37lfMljEsOtQLLZEBbnwPZKghk9MLAXGxRqDSyiJuYaa4Vnxd5CGVfm4ckzED8z/VewtGeW3ke
/we/xhmutYf1ELtmZHawAtRbW3uCqETKqTZKxiHvzWyNxEG0XxOGXoOJhUfxvLjr5gUwbYdCRGVp
xT9KWxQbuAOzldehoPGhg1T9a2bmfKHX6PWQkvYpjpPdpCHq3ICHvsdlCBVijL6xWSvDzivHZt87
jbl31Qh6NVfyd6lpmkjXQ93TwW58g3aMQ2Y6eif4PVanGKYkYx43L3/m5MwXZ6T3VPM/CJoSsTrU
VcOq3vcebAKacWPrCErcaRAx8xSrVwtQolBAlQuVKN2CdHdOpqEZkIEEIxUakoU74HP2vtTTPew1
CaUR/70+BisHU5imTLmdrRBTpyrp9WK7gXaUN5BJIubr7PNmYnbsEJ2V0i7aR2oZQWeLXHBq8yDK
6yz/VhpZ+oZQOzEpkC3pL4f2+jfEYWc2PnrGzNF/Z8oNouCNH/3494GPSjSDdABbEd+aBVkIs9VO
dSMaXKj6qqdCq3YSr+b0O914r1pp/b5U7l650IW12a4qTmbKKfSD50CVD5a7lYeBLHN4oMGxb+sc
PsPviQbDYdLsbbW6XV6q8DRDuQVl2TSFPk9x3XbAtSRCRu8msAvCHRysJX5T1Hm1vgsTsyMi9aM0
WB0BVi+6Q6QGB1W5q4bmJpQ/Zdpno9+sJmbCk3Fhcfr7xaGsDZSgEXIB46D/jHsEpxw/gloMipzB
fw6Vw/IWCqPuhbVZaE9kCYWjEW+BQ+08FuX7KeY2XvmGogNXIsRYChUHXP96Ua5it3L4gmiPnorw
Rxie1qcEhL5Ieg5KeKo9ciFeG2norcPLTnUlDpu7Osu2KCeNJijO2tzElr6xtY6JcZ93cYBsSYLw
w7/fS6pHtPSQvqPlNdtLxSz0IOt4Qhrq7xj4C5X7BtPLRgR5zSSsByOLTNquzsMYEm6BnGYYKSGA
07RqkzfHOETWNZN2GZKcXbpyyAQnAIOWwxvSJHTOL3+wBAO6trQqwUXBtBe+12VuChV6scH5bBjB
qZFPtbXWyxPkUcAfGTwGZa3CkzWLYqVkItBiFkjBOhSMTFP6hHr2PYpkMGTLVvzvvxxRBJwzKEEo
EozZazzToz7W++ilWR/TF8thvbUflj+c4Fxf2VCvvdMIU5Dhbhiea7pig+6eIlhw/f6+Q6ozsHfL
xoReMhXHoWqiAj9vjbkduYnmteFZH1+au5DeFgbKLKorxweUd56kwst4VJrPy3YF4YTuDu9YJlf4
dvNXZUZiLztxF56dzr5Hp++OGmrbr4BXBWGfNBQ2JDDbFJ/kmW9UZtvIjocRSwVX8ZxZaxOsIucD
Ds7AnTMhfufRqlcqgwEtKzxDB2IzIh4cTDBzqftxebNEHnFpZna3VFrq8lqgXx3E0GfEB9W+VW8C
qFz18OuyJZE7XFqa3SkUYgqtHFiQNRyktkwh/pa/9kZB+0eBP3kfa/9+OEyHs+rvFk6/6OIWS3Xq
yrKsh2fNeTKsezPYt6gTMxrxvy1sCl4XZhxrqCtyoPDsKbd6N2nhZuepwhB9jopyE+flSjAU+vff
Zc2L52GrGbXlavj3SN/OcqttNbG/Ncnv5XWJ7jL2j9YSoyYUaObQqTEynCiVXLAMKZgaK/mmauot
ilnvwqz+WbSHVn4unw2fItGYweG7bF3oLvS6QQ1Cx0Qb+npXS0TmXQjewRbZwLIQMNyhnMUYcIiO
gaXuixEOmZ//m0nt2iREP+7YJZiEbfx93Pi7PoW2LYRJoKpu9Tjf+172hoA8dfT/u8pZGIHJL81b
NYrOkRlucx+x6jLRJpppRdqUfnyTdG20YlLoPuRA0+sQLo15pykfoZIsJ9inGu8bGq8hNbHKXCkt
C41YNAIYZ4HYas7N1EsVIlcyhXm9eQJl5zePq40soYPwmJomViZ23tnpjnM/hC6Td0yAzHmEBnUp
/3Bz3lIA0dQb1V25nsWn4cLe7JhHUuanaYE9dCAfvALhtvxkj/dKcGiRnJahYU+02yj+lq+9GoV7
+dfwfBDKkQqZQXKNKqlym+pMlZn2nnbwh2XnF1sBDDZdmZy32XaiAeJWQW+CxqAIa2UnCLmhvjku
GxHdmlDFydNsCVenNXN36MOsoE4wEhrKOSrju1Z3n5ZNiNYxQaCo8EG7ABnt9SE2Vb+bnvqUcEA1
D+mT7jzCCvYGGxC4gALnF79qX6ZGgmZbEJCO1ieJ2axkKNF+LPbLVkQZAMR6f6wo1yuxvRauDNMj
zpcPqTbu+xpmq+RkSMbKhfIy3DV7YE4CbH8szWKt2ceul2Q1F6XvlbdSbEwE6NaIpoDf78sgh/xe
q60HGdL3TaEn5odQjR+qrvsGDbS/kbyxP2aKFyAwY2c7fwgKyPUbSN195Azi0v5imx4DyxkzypXm
ObdFGDCRFcT+0err5lwDtoY6kFdK61VrLA9CdyD5nIDNdIDnKAK09qDCoOh5HsNwiyDsnrQ6sNYu
qxc8yasdZCCSqRuGUkGDXX8rzR15LHkAU434AEAVHZNhi5rNhNw394MaPqrIjeoTThXcT/ngm+Fn
JSy2rflBS380qEggLnCLMhCMqYn9AAz6IKuPnqRujXRfx+8keJY2OPVh2cNENUJtSmKhL6V5Sk5x
/bORr9BG2c9JMvO7sEseghY85qT364c7eRjPQ4i8bgKqNy18Z9P6EKxmzbGoqk2GPgACcqchUPcu
2nwr0Vb42S5+2OwUI9sV5pUByNZET6AP801wqnT3Znn5wmjEoCfg14nLZD5/VhRDwccsSdz6j6ET
bmV5JRYJT/CFgWmVF5mhXxUVMikY6NCxYVzX26jqP5H3eXkZootQvbAyS6xLxXb4Apxe1XiHdFgP
yBQWv1JyqPD+4rMtWxPVMIFVMv8MegOvme9aM9oQfBd8GvIHDQEVdL6YmU/AjXysql1YImpjP7SI
lCzbnU7QqxN2YXa2lyjBKtnYUQIo/b0N95xOFrjJR9QmfGtTac7W7JVNoxRrEGLRA+lyudM3vviG
QRfYcTQ9yzX3vQyAhIUpzP0Yzr4kDV1eo9AWg6TTrMLE2TaL+EMFoH4w+JKtdYrrCH1theHjuL1B
TZza4hpnp/CQXZibhf3QMoJWL6lvON4THQDmqR+zZOWqFKZN4L3hIwMiB3X6LDI6ZaKj8QMEW3V7
c6vk/mm0t8r45DJYiuoq9DXHPJE+w3SZluHjW/bzj+158E/HImn7Dttd/MEdqptar7YAKja5/ewg
ybBsTLybf43NPp7fSmWWW0DbJZ4O5PJxdmxAHz6k0Zi8Ad4I5f2krMdgBz2xWdzWFT8rs47Syl1u
FFs1hyZU7lfK6kJnvLAxC8FjAyUYgojhuZIbFJ9sVKaezDLcdbA805h5w+ZdGJs29+KUcRyGDPbb
8JxY+RdFCvauYf1CdmS3bEYcvBjyhDqCYWrZnp1msym82i+ZvMm1cjMY8fvcNe7y5NRm2a0Uje/y
9JSjov5jxez07V8FL3tiaZp4/2g8Xy+vb+TUSkbMFmhnZKG1TfJHvfhUt5/6PN5oLULEdIOOI9JS
y5aFV5xNPs8lAL3Ay+m82FeJWz8cIa2HpDyxtlbQ9wijy9Xxf7MyW56rMM5ZqpMVSCa3kpUPOzci
fC1bEd6m9OwnbkMaWPM+s14A4E56sm4t9NWpEmxsx1jmAhr8bc9YxJvMQYBDt45a4qRwc+mSUdMb
vjZwz8nQ6mu/DQiG6k9hmrxh76aaLHge+oKWPQsbA+KrQdcRhON6pBt7O/j6fnnfRIHp0sLs66he
qEWqWpGbWj8zVBQ7931RrKYFIk8DsQZQBBgATKOzOC8FvRRLHfdkWZ2YVOy9nR1GO0cJdjq5/7Dt
43sluZHk8pB6H5P0XYpY2/I6RQGLERj6BJDuQaQxC1gDivSoDfDBdLiD4WuGN6jR942J9Ftg7kYj
ely2J9zXC3vT3y/Olh47tVMn2JMS+5bZ1q3W5PdSNqxkqQJqEJ3RHk1nihFOEtof13YKD/mgpGcY
rGnzXWndO92wyYsTJZytYrXQhiHqmvBa0NKd1EPG+6lZY9oWr/TvL5j5aBDKORri/AI7/dyUCB0n
ztYO1xgohR6kAFlhJN3gOTr7fq3aSkZU8xixXe2H75n21s+VcfeWj/bXyOyjhUw8p+409MbTPSjU
k238RHN45ZOJ9+uvkdktExlVqnXjlFgF+Y3roRnfKzeraFGhlRcQCZRkzBpP74IL/7PbIsxsmYQj
M5EPdRtoo6o27jejJCWH5V0THi0GVieKd6Cn9swFcwXBdC/ElK+Ye+urNOmzZTdG5+31N+0deAwc
ftIkmpM/xn5mUIAYp1afvE297xNktEpWypOiq2QCffzXyMyhNb02CPykG44amBtlROcWXWrroOlJ
Cu+OtgbYE+6fQb+IWRigF3N2ncBCzI5BYFzblNCJjNF6BP3uHyQlKnepo1PcDrpkJSEVDQVqTCH+
sToLybqf5GONPNd5rBDprsatqchHhIJ3Spbux9a5tYZ2pz7prXPoA+cXyO53luGdzfDDGIUnTXqY
0BITW8OyMwn9lvk1KsPA05R5pZGOaqGOjk2uR50kso6l7m3tVT6INSuzxRtxVQ1G4XAbyDww6Gk5
j+awVs8U+hHt2hdBLkbYZkY6L5UT0qvonKn2DsYzV4bWyBm2Y7visOLV/NcQwjPXZ93NmCoYJCl8
qWpGrX6SrXqDUNRbouOf9dDdvzbDy0UOq5b15E6/Uz3nxkT7Ol4loxRVLKYu93+2jUHRazN6FUoT
foDJY1c90Dr7wEiqEwbIz95Pwz7gtVfeMqLtg7KNWWomgRlDm10tedf5BTKTxK/uH398Htr7Jlir
AQpt0K2l6gzQnbbZ9aLULI9sSEtJs9Lwxs+QEoUg1/BXvpBo60BuMdlHSjqNNV9bkSSr8poojM4B
8nrwie4jOqlUhRUp3UrFiGTyytaJQpcx6YRNU24W8ozXBjXm6LTRrSOQ9YjiIs3p/vLGwNraRWtv
cweKaNVV3hIvAa/AKz8B3eGcvTbqIhVut4iVn3X9K+rfXHVH6bPhb4MyPy4HI+F+XliaeYbRpWWf
emV0dtvuME13+e6htFsGt4lIDvKmN7K2FgDFNnlYMOPB6Ouc/qEtOjXTUGI+NwWARxpc2TGvtfh2
dCK0RaJe3vOe2wdRaK4goITPXwgb/liexashc/s8hVjvPJQDw3OKB95wuG8aBfGmLRAYf6OiyFGG
P4BlrtxGouNB6jCVtaBEYST0+pOmMUNnamZEsFVHX/p0GG71IfoaDKa3EiqFi2SiZVLqRCXR1OeL
LHw7iwPySK3L95lrHAJ/20bZwfhRaeZdm39OOmdX2b+WHUl0Ti6szoez1cG120QnscyUe7++S3MJ
HOI/vXdCcHFlK0W3zqWpWZROOhUauJD0MqH1XoHbKcr7KvBorjwur+kFATuvW1xamgVqiTXJ0YRy
KbNNGsT7IgCo0SfPoHgil6KF1R4iOd7oA/0ct/vaJMewP2Xd05i177q1ozodxVc/BjwCA8UwOdA+
vvagxvISy8+o5pllvkOnpE/yw/J6RT4KY/wfC7ONDWgxQKOABdj2dk1k7dnY1bRd7J9M2NBuIRN8
NYEguxYZX9CT4frGMWbWM5OZBCAjdN1dN7abTOuR9G6aOyleG4YUOumF6dkhtEslyNyRPL6MDwrx
2+s3ToJYtFJvkWxe2c3Vhc7uKttKDBJtsl7feQSktzW94FBXERpUqnys9GPXQ+XmyO/rUFpJMYWu
whgTHSgNzaFXKEg3tFTPmCAy3pPt/va8lYMhPIEX//4sxOQB6gJRCbIIHYO8LN9b6dHwsz28qCsL
ERuaJMkmRVUSmGufD4fI6eOBIqyuZvs+HhEeUo5jepBAAy/7vtA1yI/gSpl4kuZ9c0MPyfsmFFOd
yNsK/Xb0TVEit/eFZuzKNYC48KRdWJs5oq9VET0rNlBy7l2bDjrszub35RUJ947Uha4D+g+vZCJH
1UmrFla/sx7+U8s7Tfsewn2w4gnTl34VlP4YoaR8/YFsFBL8XOIxg6dJEPDCAaqaTHA/0yS6kbRw
E6Nlv7wu0QQ3LF20JvEJpjbng4Chm/plp4HLavpPnfFB0srdRMILivWgobYJG0OPPJOV741Ms7Z+
vU3SYp/D8nbKk3+v6IFbQrEA5hkea2UOU3SlUInqit8SwIZcj8F99hLJoM6y31LLvjQ1Cyf50DVR
E/GiC2X/WMnlplKUlWxQeAh4k8KGxMP0FegMJle/M3veP1p1r/r2DgLnTWGO2zgIN6skT0Jj4LDA
UTOKQU507TqO3bRSnWOsrPzP6JPWenmQPNRCYSTJ0QFY9hrhiXshxMAnGYNXr61p3NV1BIyfauWD
a0XbMj3FCBAtGxHGXWSzgPsCLgO5em2k7PIqMqwgYrhO+m6E1vBBZhj3/bIR0bkG8gW6nXkLKJpn
fsC8aGFEWh6d5THdhMk9RaQa6Ai487RZMSX6RNBVASNGjpn61+xN1xlJLoVdEZ0tZSeP2jGN/Z0d
D6ecohQSL4flhYk+kUVNBNYQgEW8t653zyni1kgbYkkvm5skQ1o1dLZtuvb8EN7Ll3ZmrpDKAxr1
CsE3js9QrG58mO6s6ksBggcmroNil5s+f66itcAl/HC8wOkSQKsNtdD1+to4TlC6JFak7anqYKAq
vvjJr3gMd2/YR8ZD4d9i7BfMwLUdNDsBxQa8keG+yqNyzwyE76wp/Ahd48LI9PeL6mvrZ1GgFrh6
lNLsAmcR/6NEZgX699TVa3zrL6+j+TUDgd+fJc0c0U3SrmuGKVYMh1RCfc+AstPbKt/y6mhm6nkY
7fex/I8Zj1uve/BrkFZVccuM2eiru8D7npQPSXMLUsNRuNw/MnLWTBWkvjA+Lu+96D4E6o++mAbZ
Broc19sSpIprVjp7n8ZbR/qumtLeqH8hMIi8wi0PFO8tcNZLg7OdsbtKD8wGBK1curvayXcTnjUd
VvrTwq99sayZ69JisfpAxkrdPKeQ0EvRjex8MsJdnK8pfoliKJ1w3gUaM/gUm693UAM/J/UD4a21
3J9OdNNW/c/lbySMMxcWZhdP6PZKbRdUAbo82+dlEkKFlW/D2gj2y4aEB54ZKBPSLWos82EoP6ns
oFKpHTnhd5f6XtSdOhfSmbUXv/DrXNiZHXg5CzrPkCjiUFHu2w75h7s+uIPc4piXLTrcWzf+4auP
TZNuh/7O6fJ7K/Qe4B6/SYeeTka1ssFrv2d2CMoC6tgaYeQz7J5+eNMZ1j/ZJMVeNEevDtaQUcLP
SWJEuYweMmnhtcNEAOVNqc04cg7Y+OJUtuOmW5vTFdWsJqQrVTnKKtxR10ZQRnS6sR8jmsjd18LX
H7SgOtARNLMdVaxDCK53JZcQEahpNrzB1NVZHJwy1ybHaNJ3Ywz57NnatpNu2uTkIkJq0dwt7sws
2+k6hEzMxDRb0/r27z2XNMamBcUL/dXbIeucIZHiFNvSB2lsb52MqeS42abymtSP6Iz8tfTqAYF2
WyWVMl9PGYuTn0oHeKs7x/hA5r/5X9YE+v56PykZ1ZZpYsmJa4aqh/dgr+6lpNnKQbTG8ynyyctV
zXzSiaIk8CV4lIIRvXbpe2l/6NOnN6znpYDKrBdonrkNhWpQgoj6ue6Ouu7fedV9lBXbeKxW8gkh
ute+sDQLyUYpSZ6stpznwd5SunGAv+4ddycxJ6VU5i+vG+7jvjw6SfJhCNVtYqUPVpx9mEiklFG+
qZ6qJn6MwvbgeQple+sYdd/8brwZ5MrZMPV360v1uAFvyRNKXku7xAcJli3DQrES9YFZeOxSL4ZN
np+fduNjaGiQ2R/L4adi+1vb2FZSdIfQ7Tsjse98r94w8rkSn4UubtGJBJM/lX9n4bDJmryDi57D
lLjRUQlt8/b/SDuv3ri1JQv/IgLM4ZWdmwqWZEm2XwhH5pz56+ejBrhXTXGasMfAAeyH08Wdateu
WrVWmyXKizJKxV0p/IOUJZH6JOTOq0qkZXTanO9CM5Qt+hDJCTYfRcCtKjb6vk7pPoSQVD5e34OL
sTQdUrTyw0AlG8ZsE7b6QLVYwFbmfmqF/DAaZrbJ4vyJRPhZNIdn0yt3utvulaT6dN32UqDw3vRs
V9Z+3edDIUU3MR3wKIK04JRaeS3runiSTYNk1/RGZV4vJ1MGPEasR95eg86Vk0yNbr0isrRDeHGD
ciH7anHBXBoZXWT9qswlvE3r02ikJz8qj1HTVDZwo5VE19K0AWGAHQVpStIos+gni5SqMFKBh7Ac
PRmkX+WsCldc7dKkvbcx24FyLaS6303j8WCF7W/rMd2uxqSLkzaFVibEOfSJzoyYBXrRWmzhlep+
H3vfckoOftDsQwhb/36nWe8szZZnsFgKzTWxpPxB/8AW2z/XDSzO1zsDs02WF6ob+QiX3ATigXSW
HYH9WA1h1uZrFk/AaRu6dCpzXwi3SkySpbwdWshP0/0/DAZwAwh5GuRBmVxuZq1DtUnMGQx9Oxm1
c2DVq0WExU38zsYsHANTFA2xzyZGrbetUK1B1fb6KBZnCxV01h2gP2/Py1G0VU3nThLFN0WU7cqq
PtTKQxHVO4822uuWlkhUeevA1vzWePaBh4WuHa9IrQYXUwWdLfsEdIIQdVtJa+Hrb2QvclrPFSGB
KYWt6tZflMG9bdApcrQ2CraZCBunoXV2aQr632/Mi0+bbUxD6PsQfSBel2256fpzHev2alf+8gRM
6Nwpawat/MwlCV6bNH0DHgLW2q0HdCD0njs0sxXPztwXSrV6fxaM1la9fBPo5Bdo1hFt/x/E3Lmg
SZVrRBoA8dRZhBgYUisaGVkGoxT2tbCzInmjZM/Xl3vhrF8Ymd2YQ+qZb7WGm0n2MFAQtDAjuzbW
qCEX9i8dTbQu003BtazOVi72+4AYAQiBEBpbFByhOdgKbGVY8/7+pED4Qb5jAmfyDputnptoVakL
WOI7dgX8SX6T7yXD0SDxuT510zfPskCqRT8t2HWIZuA1vjyTaI4otVDzniajTPtVrZ6NFOz4KFRf
yRxlmzbIvZXDubRa703O3ICV60mtSWQjgH/auTs8xmq49UJpe31kS6s1tWtC7DURwczDqKiUvHSU
Blarkzu7RRfzWLRHv7nXtHhN2XTBd9LsRXw4ET/xjJq+5X14mLZxo9HlehP7emqnmqxteqtce74u
TNyFldn+E+McmUZq5oQ0+77p7WiSserXWL4WrTBpdINACY+U0+VY0Pkq0CYM4xsUaf16fKRgbdbF
SqA5bavZttMQ1/2PkdlQ5NgPEhP10JsiM7odwJUnSAC0rR/Wph2oWbyrhcbchmO48sBbHhyp4okl
GAWhWYAb+k0DSpEktSj1wVYsKvQQu25rNH//PmF8/7UzO8CxYHmBjvziTZqHRyt98Y3OtrJ+Y7TH
67t84fxiCPTe1GsJeGt2mLqygFOsLOMb9AuOLjwlW1m9k2P52AoSrIeRf7pub3ECaS14kyyFKHxm
T7Ga0jfKFO60RN7zbt0KqH3Fxsr2WOoihQNFxZ1OoDT+crkJ6cQf5bhiWB2ofyoLno04+M6IxFuf
1tGhce8680cXGl+82t3U49nXgY3A4xB9huUWpoBnM10b+YI/ufik2cg1y9dc0hvxRKfd8mKJkPzg
mmmhPbg+xYtL+t+xz2E/Utaaw9BW8U3rPveuepQqZKGNbJP2+6TJVvbP0kseJhjUEmnancLl2XH3
5apmavP4JhuE+qVJ4vBUdBLwJgBXGyFJ0gczN5vHFNqd3RhG4RbJyu9wkoQPRZtaX64PfXF36RDF
TozPlHVmx0ZHLiALR3YXLHCfBbHgfjBERH+8lbthCYXEWw1iJF7zKKvIs8U0R7keLYE5dse4s8lV
NTgeLS1tNX+Ao3sPZvXgqs2hhWPaFQ9q9Cehxhk9RfFD769s9qVBv/uWOQhJGdso7mU2Vljx6KLq
7vfZbrVrcmlXvbcyC8QmvD/KPKyzGL0Kma2qNiq0ivZ1rSi8dEze25l5WFWpkkoxObliruwS8uVJ
WG2K5JlS3Urosrh1KayTO548IPSrl06iDnXLE0Qmri0ejGpL9Q/fMGpnKTzJ1dYXngRjF0mbsH26
vkuXMjSE1v81PIs3c6Xjags6Sp29C/HQuWt2o2Jn/V6v30pn4IfstohXNu3iPnlndTazeVPGnm82
nNRQtwWwpJOI4+rLYdEKVI4GOS3w9MpsUr0qGap2LAhloALyKnj6unW2i8XNSMkWoIcI9G7OCk1r
n1DqEccPwkhfKQ8Rb4IK9hMEy+I14NZSuzBXI5xaE9pJov51uU1AbydCq6bJjak2u1qWTuAxjt64
r/UnuBHcrt15xU4rvoX1PywYUEdePTS1A6+ZZuFdVBgQ6XpGUCU3bn7XeRSp0LqP14wsTeVkYep0
naALMyNaKSV6ZVjJTWnov5pO/IzO1r5P5M85SKEefYvre/+DOXwmOCGYfqjcwE4xuy7SKPR1PfQo
eeX3gijtu6qxrejWU9RDPfw11zvGGBfOflJmg//wcgJNoY7MwO06x5WN9lchoqUr+b63hUo18O3I
7NY68z+e7Mkizc8w5mHZmmcNA69Mu8zE4qBbBZdDJqCgEHTVqRbMF33of+WdYJ1HsWzvmtZNv6aK
8fr3E4wzoxl1Oh8f4HldCg1nLfi9kzQKqcpvaarZsVUcrNwRqYFfN/bBWfO0BFOj8cqEjhAN+ssJ
Llstyr3I6B2jv4M4fRep2i1YjmOQ6iv7ZsESyXrSiiQCSGN+uOSEsU9KRIOcAVDX0GUby4x2shDZ
ib8Go1gyxdJBaE99mImcbdFhrMwGxr7B6cG+W8UZLZ2J+TCNXq5P3jQ5F28YEEMIW06dqXRRgu26
nDwjyXRpCJvBkcNXr/gCZ/r131/ajNB4gbGbOCrED47Lov6TKJE5OFkZ7GPXt9U0QHZNvzdjuPRT
aaePr4Il7sDZHq6bXhoasM0pBiMHwbt2NjQ57JRGYrXcypVsKyjGbSeoaxf4wkLBckiKinQczYbz
aK/upaCMasrnggV22Mi/+kN5KPwssEuSK9dHND0YZosFWwSZG/aFhEDFbFPI8gh1Q+UNTlcK4tYo
dHUbaEKwb/y6fRGUJnT4p3sjIzK5uW75w4UKExtpW2JrAFhAtGdPGX80gmFItN7J0YHxpXrai8Vf
k6NNRuj2xn2RgKAP8XLBREXIpFj2B0ekR74qtA1GZPlvH8+TEdhSeXByCcBGe2kkHTOt6pVgcHIq
5RLBudVtkFtfma+FG4asDWUh9a1MPs+lZLKnlg3iAE6s/zSEvUbZJo7PqgV8uF3DOUz7eL4rKMJO
bx8DAoB5Wc/PuXrqMBgdRRb2/qC9tmNyHpQ/oShvZHkjlc+NtQYIXdr1igbOkNoXoI058WxJ0Xcs
Zat3/Oqsubel+di6JAeiX9e33ZIZfC3ttVPr2Ae6PAtUDCfJYLGAcEiIi9rxkN81ueF0cbq7bmvB
XUxlLxiP3qjz5nRymaiWZVSOo6OrcXqials/ZUVoPF63sjQiOGyglsKvs2azyLTqYz0LVW1wAr9C
3Ve3xIdS0ZT7NsLPZ1Itr4C9lzbixNLLfySwyWBfbncv7Esl8dXRISu+7YX7MG9/taVdGtG+CYqX
64NbcvZcxlNKCg4RhjiN/l2wWIWNhZSpLzpdVEN5tPOlcZfSuVgoL3p1iP3jEG4onqwctoU5xSoo
HPhgdfzTzGrdhJUAZZfoyA0M9Va8E3qIuX4rxd/PJUx8Et3AcGJxnU1O8t3ohtEgiaM3IheKhDDX
EKrfMghu97numwchVuN7cXSLlVtswedPWXpQr5MwLGn0mVFdC6rUkEcn6B/Mqtm7sRNJmm25Gm81
36Yv+/oaLmyYC3uzh8YwxGbpZmyYVjsZ8UNXdztLPujxbV7HK0NbuFQooE+lAcC9Bmmby6Glmmak
2ZAMDhCcg1ABSE3aXdm5K52aC9uDNwV+akJMTcjXSzN1X9TpoOaDM/RSaAdu+UAnYdi0Tp2vlcWW
TL1pGECzYRKQznZIEkVlkCbp4DT5JqqjZ0FFvE2r5K1J//j1dVqavPemZps+MwaZ6AZTsfYoRZKN
z3fHFWe1sBeAelHB0ViliX/icuY0njRiHfaDozeZLan36s+mpZQOUdRaLmvB+eJ1SWZP/KtcZLNd
B5UeAlURbhFiQlsAnCiPv6/P15JvImgnK0f8/gaduxyMgECZ1KsSg/Hyhyz45HpH+lpz8VR2/0uA
HBjnSPx83erSKtGPgl+ahJbEeQzKnoTj25dx95ow2Oi6HhUlCmzPax7+wRC6FQCZIA/4cJZCJVS8
zmB0bAfPLXC+8Uaz1vqPlydRw8T0uMPO7MiaelcOusA6IeW1HYQ/kfu92wf36aY5tcLdsAawWHB+
lAMmAk6ycRPn/OWa1R4ZKkOIR4fi+NYTwTkmtgA1Qiify2E4+4qwuz6NCwd46oSf9HRodwFCcmnQ
FbPRj6t8dNReA8eZZc+BT63dpfFyn4/yz+vWPlLY0HIMOMpEWIyYAJuX5izZ842mr0anKNTurBiI
5/VUtDZG1HVH4rqJjD4s7ADZWicKeuWIjHZ6rxuxXtrBYNVOlIxrOigLR5GqLQEKiFm4AeYNMbKE
qoZc16OTNr5I9AgBZFvkf93Ax8iJf2jYRhqJQHxyPe/u0lo0PVXMutGRQguBpAj6rVgEul9HJ6XP
Vk7hgh9D83diQCLFRAvf7CUoNBxx3RgYkt7bbpVu2wGqJVx0NW6b8cfKoi7E41ibWIEQs8Frzu4b
ty9Y7YqhlUbt5LJ4pM3pWLj656H5Gcf3mvtMa8ct0i/GuC1ypxB3Mp3ERbKvLW+TaI+J6IvHQIns
69+1tLXJehkA1vCw+InLGfdHfaTtr+GZoDyq8m3YhbY63oV/z+mGDDdkTHSK0Y4MZ+PMlXsmzCqy
xpnVu2fVejKovBbxbVb+IaJ+CQN1Y1r3rn4W3L9/B2H4TcEVrmYQ0rMt5aHbOjFwcnarHwXSxh5B
mtludO13+c3XbB+Kr+sz+nGhaYij7MR9ApnMBxj/IEIQDJX96Ghieoc3oYzWsIL5TSODae9OYS51
21gbVsLdj3fKZBayZjaXTgfWLCLsLOg+jRqnocevgnKoracxWHFMH/0uJoA2WjBbTAnu2VSWTUwT
j48JCHGGIdgOnQItwouFHqbYZnv3r8GU7JmpYEaHF3kadR6iNUZcCZrKARVjWT5mKvU74nD/m5QH
KzXtj0XZN1MwTJCWROzmw2NhGNUepzs6+c+0SA+J0Gwbtbop696uC38Lr/y+8lK6WHynr+66unhI
RrgZ4k3WeC1F226jxtLKii5tJDasyXkB6cSfy6MZkQ+RJlIiR0q+Auy3h31DZUs+Vt5NvQmzlcjx
o4PngcYRBeo7gRfm/om0eulGqsQMdKQKfih/H9bTDkFfAqUlep0+8G/BY66nSHKKDhjcPZwtnAu/
eRGMYCW1+NGrY4cBAMYj60FAcjlro4kujlIEPPt82Q6lZm9ZwZaeCGfw/K1rrazR0qkD8kL7IS9N
mUrIpbVy0BKtNqdZS8OtG+fbnCpIP6zS6U/u8TKbw6ggP+ElC+KHC/LSTp9rJRcj7z2B7a8HNjlM
ROaGFNbwYtv5v1KrfJL6/L6LvIMiQHOxylg4zdu1L5jtRvZh6nJZ4tbqcC/41c3kASzPOg/Rntg1
FusXaET2gbuF6TiqN724hlFbnGvUvplnwCDS/N3hNpXatTVzIOZ3JiXXTLsR6pUW1kUbkEtyJZIX
oRp0Oc+a0MZ53fLO1bvv6fhIk8RqPnPpWBOJM46paQ1c2qUJcdJmqnOXC0mXbwV/vI/d6DcNqC+K
fHTd9jMEZQaSAitZiqWB8WBjq3I4ppT0pdVQiNuoEyPRyaNqE5a3gnyPwObKaVgc2jsjs2AC8gpK
5FooOn1rveRes8v6dk//7CY35Y0ZyZBAG/skiw7Xb9yle4mIlEqoCrKL0V2OLUAn0M+6AhX28rNu
fNLhhVXUe2Y2REp7KF+vW1uaSXoXSOFSPaDANDsIcpwP1E6wZtX9l0rwHKGvbtBBOf2DmSkKplQB
VHJe2h0KVYf5CD+myeRzfA9plVcLB3Pdysfwb2o8h+ifkhzlkHmJ1WrSogJNKzpmcBwA9rfKvUH2
u41Wsi1LkwZDALwHPBMtOmsul6h0FS8sqxbvH5Yb1YeEy/NtKfzx96N5b2W2NGWqJEXjdyQaH5rq
tzRRLx7kNaj30gWDAyaRSQMG9YJpqO/eKALrkg+DItIGdJfy62pTbXpvY7XDbj2Lv3ArT7KQiH9w
cklnzp6CaS/z5OyF1hkhZHNqmNXtEA6up+vz9rFhmgwmQtlwseGWKCPNDi7fLpbh4LZOkTiF8aVL
924GKdONKX8VpJey2LrhefitfoL5MUmdgL7teLgxnwLh7B9RsVMj292oP5RmW8X765+28Bi+/LTZ
DRtGVuqaPp9W0w463nZeaCvZ1rB2qXLyIR372kUPqnL0n9lQ102/OfvZlXcxKzNPHbEkStdiusxO
gXhS3IOWkqSxZemsVcckfFUp2n8RYNQf3L2bbILPmfAp39OvXwqxbT2OOnkJ7yY6jupOtn7X8qHU
b8rx1uN/zmx57z+Hj7lnp3VxrIRzatIhN9puunLE3/qGrw1jtodMo2tLpbVap6K5MDjDG29S+ZS7
51rS7YicpGHYIe/Nxt+P3cZHnu22SrK9JzwG4SECBxhmJ7P/ouX+SXU074tUfErTraamdp2rtB1s
4zHaaA2qZM+h8KfqPDugdTdcuVve8ujXhjG7mnW/N6yi9zpHTT+R4u5htUKWT/eOU4f/aLeb7Nn/
mdjlyXC3Ix6mSe3oXss2OqtQODG8Lv4xMO6ETeS9DuYWQs+69bdR+JKJm0J36vvgoT95Z3mnUk+y
mh2TZrMs5VlKnrJ99knoN/Jwrz6Y1kMSPkfCXQ9Vpt099S+FZAfRfXunR3Ym2z29FfKN6N5byRZK
ActfmYiPoJ/psFKZh+AYJQ666S4dUD6YQtXz5HCg9fAQkEmqnV4W4ykpMqhB+1R2wixObE/R7+Mh
6T4nVQNdVj+sdfO99dZfrogsEUxLxDGUTKHXv/wQKW6Lpu2CzhnZLsB3NpLWfm7JDJWNvBnL2jF/
F4h4lnpoZ4W0iy19p4gna/iGVJpNGX7Xa/bAG6u2BRiUYkR9IUI5TumX2EfbV4RuT9jUh0Yvj+aU
A6MZyUycutKP4hr70epYZpMqN5lc5JbfObVwhiHd+KIdBY5Fdq84XoTEsgl8a9f3Rwj/AiSzEh92
R5L42SmS7sN7xbBV4RjsgvaQRRtX3rbZr2zvn0kwGMpD1ti4cXtNiGjBNTL/wCeID8hL8jy4nP9A
8YmV4wQMEe2wQIj2iXyoTVCJ2WZKzQnSndWOu3pIvjbKTZV7t6Pur6VX3hoAP2wCYMzQiBPTEoJd
foQZlqGYNGFH6XIANiV8grcERTb/UxZp5xTe0FwugabhaTKybIO8FYuN68aHTLYeG3N88tvhJ0/s
W780ETlsq9u2cI+kIB8RWWLeN4GkbD16OIS9BS10Ona7WtkrpmM0j10K2M3QN56wcsQ+RkVMLHgD
2kdki+Lv7M7JRaVNYjPtHNS/gdmE2yxpyRDuXBKF1++Yt9j0w/S9MzU7Q3kpqUXplR3Xrv5YeinN
SxRHM/2B7uhnRQu2cSqA6kMYWhlu2y7+0kb5Nn2s/d9xVdt03R9bU7Qb5XtXnpVE3chaf5CT48pX
fgxDmJCpXEZ8QJZ/rlDteq2ZVf7YObCrG/tBaPdpKlXbxNP1bSogwZIJ7h2IQNxyBIm8gAJnrbbh
VqgGyy7iVNqMlaByNppmX1C53Ku04974XkoTbp+mu6AwbRxZwvNx1Hk11Pq+ktX68fowPlI80zED
8RbCEpMHpXf2cq8Ca6Uz2ao6J4M8ypAhj2rgGxMy7aSO7aHSTqZ56IfvqrCx/FvYkPemZacSTKfS
cMoJNrrouwxe6PpXfXw0wd5OIw/NbDSbg2q4/CgZBNY0tZ3Tme5jah3q7EHy1H1TJUfAT0Xr+GO9
ElQtLCcmabjRYeCdWLYvTfYFfVdWJGIyKjdjeIaG6l8Ghcb3RE6PGOZcciWvjU6o475zUu5o3z/U
8p0hx5uqPcQUUJpzNqyA8BZuRaaRhM/URUo+e47CKy2h7+KeMUnGMczCI9HJrXbniXfVz/Kljd29
tyZ5MbnX2dGFnGmiAATKRnFkNouNp0aQ0UqdY+aunQzfLFfYB8mj4renJvnWriXQFpzShblpUd+9
OwZZHYpoYIAt+mgZCsveL0O4gXVjZXN8fKpN4nb/GdYc+5cWvZWpxtCR6Dm2zV3VY3Ct6rBog34y
MlrAk2jOuByL0AcpUqlsDyBy57hiYyBHla6hypf3xAR5FaceENoNL83U9E5GdAcyFMLwVh6PzRdL
y3ZG6pgRmukicM38K4wIm051Vw7AG2Rnvjum9lRQ2RMybx4cxWNd5bWrcS8W/oMaHyr91Yjbg5re
jOK9hmpp4/0oVVsN6XWX0cVE+cNzmurQlZ+H6eOsr6K199Tj31NAIUFOixMZJYCXFKJmTtANshYC
qBjQXvCYd3+E8dvQvVx3aUvLC96H5kSAqh+FK0UhNbxcwsTQf6/kuz47qMbDdRNLXvO9idnSajRW
c/FEvdPET4YV2XooHMaYeoR+KMVTVR//viF+mjfyvFP9A6rtOaSzUpLOCOukd/SkoxuiuJf6H77Q
3tHNdbg+tsXpI0MOmw5cLQA7L7etHLpqLUdY0qAqu4sFzZbydCXwmOZnvj3BY1FXQZaOnTDbBVE6
xoFupb3TwZrX7SjYbZLic9R8uj6UFTNvyIF3TisR+7TJdMy05lEon9rxflTvgHv9/6zMPPHgZbQv
NwWD0b+I/cH3JTsqe6hiVg715GI/TtpEkwJoiLrU7KpODBhoXB5fTm+FVA7vJL1YWZbpFz5a4LeR
5QHaNVd7SDxBV0st7x0TLIP+knhPxScIWuzVLNaif6KviC5rgOuwsczGAje8XLSkMKmL8pK2vBtR
2SrVKbzvFXFjImdrDg+pdfLiV1//Yfk+MM69252C+mfkpa9e+hz27V09KMdhDd6xeLTffdnsWVPQ
spepecOeKV9VWbCVeDcatvwzDR68SXBzWJnzj81W08n+r8H5jSe5KqpfKMI4YXGKP5WDB9boVS/3
Xvu5lH4V8bdWaiGef6hXU0yLG+qd5dnGrVGypwlE7B3PzKRtIfSAqFxBWYmNFg/hOyvKpT8JZClG
VLXr6bI4lrIttdNintU1r7943b6fx2m07w67NmRR5DVsKcL/9iS3XxPxvpHQcXVtJden3Egm3CsI
hF8//UvuEtwlHIDEszpl90uziVv6IXJgvZMNsGb3hxZNum54/AcjFPMBAdE6hqVLIz16mmlYKVxp
8tnKpU1RP8gI//7/jMzOpJ/RLKG5cu/EyovXmLaon+p0ZSBLW057N5DZ6QpzFd1gGRum++SGPwS4
eq8P4iPhMsdpwgcAXSIjwIPqcqo60zS72pDoowqe6SMhYe2ea6PYNIm2NSt6farfdKqlw1NelKTO
RXrUy8YevK8r37HgS6k0T19BrGOBSrz8jtL11Do0VJYsDpDzazUl/26agX8O5SFGiynW9MEOOpGk
rhSLyZPr5yoY6FCS+lNUGtaxBVEXbwW1ECM66hLzrGlpf4MYUuORps3Xao9L38szYgqJ2c0fMAhm
aMZCjVoBHhlAW9okws+sKOIDyjLDJnU13zFGRThcn6VFo9N+hjoTkMH82dTLvRhAa9M7Rfssd9+t
6lTkKnfbr1x9um5p4ZhOiEeCfhreJu27y+VoIaCLuxhLUa+oW7Xw9WMol2jE1o21EnUsDAoiIahh
oA0ADTtfeU/JhUYVqQNBcCcWEXiq8QbmUVe4HfTk8/VhLbwCKQKRKUKFFtTPHMs5WKXqooRAYbUV
Xwl6SXVadxMkRsnuxHDcAsdeCX0X3DkoCniPJ3w0ypzybCJ5vQHElEQnLS1vn4yRtTVh8D01o3Ws
IHFb2SGL5qaJJJYHtvZ2e77z6n5qplmXitQ76XZWeH8KtXqIRPO3Z5RrDnBh4SYFLurvCmDLD73r
gZlAHNvFkqNmLhQM5cbvxw0CcXtdHT+X9doDcWnt6MaBI4YtiW+dOfUi9w29pgRLP864D4ZjXZXW
NgiFnekZ58pIvxS69Pv6dlmazalNgJmkEkpv92zxDE8U3cQUneiPkih/krqAU+snasV//sEOS0ZG
SQK1Oa+J10FpQHvfSE4CB1M0fB+drpbs6u8V40mkTa2I7A86IKhGXI5HkgstjepWcrzM/2JY+b4b
tS2d6yubcAFiPKH3gLeBLlaIWGdLlVVRpZNtlBxZyMcHTUvqbUJUupd6qd+ZVmvshr6ufptWKEA2
0HqnVjP77fU5Xdidk47A1FClTY0Js6uzkaPeCwRZckzKQ3XU7mMz35ued1tb8s5f63JaCqcuzM3u
UUlFFguOLskxQhGFZO2QG8VW7X/gQq04OuhcQDpicH2q733Y0Feu8enXZy8RrENmRIWBAvScgaAf
JLdIaaV3MimzDZcrb3QPnWVSrrzN80Msqr9iIV8BoS0cSO5rujImXAWsg7MCvgnFQsXss2tT/zO0
++lr2ionQfycafFe0fMVUMzSgmoULYBaY1Cbn39TSn3XaimY1dTq0pDirpvfBEW0TyoPVnfNXcGm
LQ2P2AuU3cSkKM4JCORolMVMT2TH8zejSEKIXL9X3LYe/BvlTUhS7+837CR/RjwGnc2HR349DI2e
1a3sZGNjT5wV1o0WB8eEqmgiB3//CAdD8h9j86e+Pna9WRiV7DQtaJVWKpww5T2TBIH/qW7XSKMX
wliayIFpASrUaZ+fXYK+HsuRgcgxKAWa1oiaKVhD6bRy4petAA5nV3LJz72OGFVug3SN7FRdTV0l
0P/oabCmafyR0G4qRsBUM1mAMeKNUPfdDQuoY2xqtWGZ0FLL7bIOx0+pWA6feJpXO14FvLwTbefl
SA3kLhS+QgazS9jDl+v3XMq+VyjnXBx1m6tljZv47WUzdwSIL1l0rSIwR8xx6eHNoB/LQu5kx/dH
OgRlKAetQ6Rbpw5tzCR2XC353gSNU5UPonlIC8P2xpcyOUDPSx/cClB36cTSpYvKIaEk1H8znygI
YpgIGg6CUndTfbfo/Syzg4uOjB6tmFpaeyrbqJ5CWCBDnXA5bt8btSqTBckBhNwcI/baJo6AWF4/
okv1U508Hwf07b00bw6L0zJP2sZjiyVQW2WjrB4712+PWs/0BmYqPo48Y7aZ6b1mLuusgW86AP88
QQL6WVf15tSYXb8vB0PaSXVR7Ht59DZl1yoblV+2w9IFJZPCBWnWsbwfOjfb0vke70wT5A5qhfqx
1XLNTtNC2tYdwoFKlJz8VnKZVvFL1fTqPmoSf3d93Euu0IS4642MGnXT2fktjCxqu1GVncIN/WNj
iq6j5nn0U/Wrr11CtlCXSnPbx6WyEhgtGibtOeEvqU3NX6d+ZClZ7VmyMwr6voS+JPXTfV6hSgU5
hOIN5yyWVl4+SzuJOhvwN0IXcnuzGEkImrL31Vih21a2bC849xUQg+vzufTqhnp90n8kNgG/PTNS
pWrfA79mH6HnDVAqhOqz22niqxnu0Lm2M4sXyUsoCnYc/gESs2J+Ia7lsPC8Az4GJGSu7NRnLrdb
58qOIJgjEAS1fHXjwhg3Klx4pyTLu30r6uNuNCUKcp5Q7AvPyM6Zp5pbzSqeUgEiNF2qo10XpOVN
tYpxW3h+wnENPgFsL6QyczcWWIKoy0KoOFJujo8ZoJidrNTaIVO6tfz90hb7r6kPrRjRMKSWEnuK
Myo7HTlFXT1ZsgtmLjtxb93Iazq0SwnMd2MjCr50VV006KUcMbZGzc9D0d4OibjvhOKOd8U+5I2d
y46kxHtBHzZ+V6Bm9P368i+O+A3UPPHnITd4+QGAU1qukEAhdWFmdExUX3JR3MrG+C3Xo9oOR++Q
BmtFxKWbaXpyIwVNlQRQ/CyjoItuL3ghb6lAOUe9eXA1b6MO8p01/qpfvYeiJqPd33pG7iDAtB35
kMLoDgNUC+UaVdHSHY54DvcE1yR9XvN0uutZ6IyNvFyNCcWgfXYrwSkCfRPs4vZuaERbzsWzmN97
+rFMHvXU/eSZ30TXW/FuC/cjwQQdbawB/f3GbEp8w6tiRe0kx83uWOlPre/uhtEFhvg7og/i+qov
LsBEo0nf0XQhzxH5ad8VXe5ODyLCZU2CxC8dDmYevXa6BsAQxGS+Dep4F8sN0bRjGN42TbyHvqw+
BWm9E1ZTwUtvJgP+BB0OCvpCQYNfbsR20P0kE3i1lGLxMsrPvurabpw8WW2y0wbYpXvTsy2vP9XK
q5yuIQKWZh/+iynLRYmInXBpvYl0vbFIFTutIOyT4SxV0S5FdZQCq2Q9rkz+wq1C9oeADCHtqVo0
u0FDlsOM80h2VKUlpz9s6Bu1/V8PYQkMNbE7pGL1etgMtb+hc7pwHwbala5/w9InTAQ+5MQpiUJ9
dDleS2/CSIVGxDE8s97C4u5uLCP29tetvPUmzCJQoEcECxReQXbMc5Rg5wIaQwNi/dY9SN4PydA+
K6SO9ZJavuKfs750WneLYttJLFLbJZnZjPs8z//4g3Sw8ApxF2wC71eWtpt+TE5S7h/aQjyF3lqF
8KMjJHE1EfPyaoaYZP5qjtUcLuKIR1BdNh3B+q7wnoN6Vykn0UVZyvh9fWoWzBHC0BZEuyH64/Ou
SoWqt1T2xOa5105FD6uwS+1Y8r4LWsQq6qmWpXdrunULwEM8HHVwclhkssj+XK67ZPkp7keSndgD
h63/SBBESqytpYWoI5914yUcf8bFL5WmhQQ96Khey8T8H1+g8SKh+4oa9uzGAxBuCR0dySgXdeGm
GjPaKt2bRnT/DOaPRPrjC+GT18FVIVS/3UDm7k03bd8erk//xxzJNA/0W4IUtCCImZ333o9Tj2S+
7OjPiWbsfOB3Q7Jv0DRpLO1YRA/DWti84OAuTc4cfFpmXoJysgykpQGKGinF3hhH5RGun25nDkay
VUM1/VWpTbIvYyXe1Elg2kKT/3031uWHTAHhu0drhi5JgKOVHUv4H9LOazdyZNnaT0SA3tySZSRV
qSV1T9sboi2993z686UOfoyKxb+InrMvBhuYgaIyMxgZGbFirVg6jGlYPU/OnB70updfbm/zSgDA
Fl0lZhP4/DnxS1umREWvMFl0HeqHWNcBP+nRp9jZ5b3hSc1T5LxAS1mg7176AL4LMBPu/Kk1PdN/
ysaDPf60aDBBlwkSV4C04We7/QtXbsLLX7jYjSAIk7ZuVSo7hf9LBxwctAfNQU0LzKs/PpTpB1XR
D5H82bfvMwgNCy9Q3kXO7HbK1k9ZdUpQqxTSSQLkJXokLFOnRShePclaM7jD8IRq+jyc69J2Y0O5
V+1fVVzeKcVxNNCAbA+18s8UVcc2tEjcDhMgpMSzg40W9CsW+TKGa+RpVKLQaBMiUYsjrNSyKqSS
N1DT9ek/6hQ1+zzox508zY9MB0lPsxEjiQpw833cNw7hJJf3Qau8KL6VuhCRfLW6dtg5vml7VRGm
uwjN+7vQab7zH8HYaMpoQKlflNZKaDam+UuRqNm7rk273UjT2NPnbLrvu2aL8mptt0HiGyLZEuMz
i3q+uIDNvpde37FD71LkmV4Kxak9Wy8kr7DNZ80JrNwtZMVxLYrSu9uet3YDMFMlytGieLRkR9Pt
rFW1Gftmr+8qGibgLe0ychmAkCbTrZ1sC/G9gqKFIY2aP8AhLn3Oc/E1WpLlV2GunTKzY+qjl+sP
I/jgXRel4U8jt6azpvcTnDoNPNJGISdeOWvnIFHqOzWNpl1dB873oWwVL4iq9LdTwIiXp1V4lipf
2/gaxHe3cDsuYp7esJKIAarFPUHBPo0rpddOcjAfK12Fpq7q1F03Jp2nAr3465oRrDh4N5LQDIeR
h15uTT72StwxP0qP7IuqR/QC//7GoRtLdw/IFvQ7SwRSD4unHqSDfvLzhumEalfZtquZL2bke0Ha
3aWJ23y+7WHXSS08HIj/CDkswMJLrGaRFb1VtrF+QiLauMs0OX5MO2ZjtNBWPLmL433ZmVva8iv9
HjBJNhRXYvadDGOxkxLabryVI+OkT8YX34kdtxv4lP0PVpN81ppk58jBvtNNd463SEhWPimecnRY
eUZRE1hWUkYndyqjt/WTU6sMCelzuI8LY9w7/WgeokQC9NVL0e86D+qN0xVBcOGt4pZD65WuJFnd
IqX3LbOzfR51p7R3mJfIcNZP9bRxm14n7QhG8GgQIF8+jCWO0S4VajVUo09JLcX7YIos15EqbaMg
tLaJNDoonAOzpz24iPdjJhVxPBnGSW770wDVuBV+H/37MAj3JdNyZTN/+Gs3JTeg0QFeEhLMJaEu
EbrpyiIzBeokzw5ycozA9E9B5uXJuFG0XfkkaEECzKcobjAjIhb/JvdRxyroqMqbDKGoxwjRVqVS
YH2Vjhryw0745fbK1r6F18zH1AXpBtjAS3Od0lT03NFIQYpJnx+Mdp9Hx6LQQldNXvrOPjv6jqlq
77bZ6xOEqIYdBUzPhDC8LZdW6wqojDH51inzh32QKz0IGjJpx6xdeRx2poZ0uVOPW/pG1+6JWQPl
NFIYptyWREONE84FLzn7pNbJdCgVIGtJHNzfXttKuebSyuIOmyRAI4We26euCr9oAdzqSvSe72Hn
28VBa3yweNXz8FkLmFoLT4A+Yav41cfRvhw3vvlrX+KXEF+pn0B4RwX3cpstqYoluQvsU8kIZhY9
UqAtJwbGmBsMg40jvb4NL22JZOaN3/pOU/UmcfuUh/HzbI88UBnJS59KtM03vv8VpxW2KAaSnDC9
vOQEY/ZDr4y6tk+K2FKpj75HSTN6clImuy6o6e0WtfoQZOYIK4dlPZpVMny+fcprrqSRElGLAbAN
QudyuWNSMNI8NDakGT1gurYdwCHq+sYBrq4UglCG9HFX+F0XvsTAq462emefgvjDWJZumEFrrT1l
VQ64LTvGfuXOAYovW3Q8a6dJOQTGFl7iBiiPy+WpFrxNZcAOF1VW3dN+HV+MQH60wlF+1MxB3vhm
1szpBvH1lUD/ShA1kRonh9/Vfr2cJOlpqL9FIQ8JZau8sHZsbw0tbkFn1Iqpqib71Gelx2MytrdQ
1msWOCsxBQHlDc2gy52L7HrIptS0T1nitx5Yo9orFZiFb7vf9W0OCIu2HuO69H2uODr71uzGum6s
E6pzxSh7E1qX6RaT9paRxd1QJg4MaVFrnWJoIppeFhTM/2cjyxPRutz2y46VpIGnlu+Ax+yirdbu
ykqomvKsEEw6KtKWl4fiKLwH1QmCoCkK7obUZ3Am8Sq93t0+lZVrjdScb4Ya3etY0KWZWh0GI5Iy
+WQycuMExVPJhL6+q1P9s5gfMZtxA9Oy8t0wIg3AHiws385SeHLK52wm9AAQtI6m8Y/lFVrtOvHG
A3tt9xhPgVyJ9OeaiCiXg7Gbslk+kY/1d3aU7hKmcA7h+PdoayT+CAP/C0Ekk7zcPwtZErlV2b/Y
KL7VZuXlofPc18NGVF1bD406wQNIBLkqrYFLMtXCx4yWFG5oPYbxh874+PeuICYFRZEEX9BFmHhz
HYZlIpe608inrGrdqYa4od/35e8+/2y37lZTUETjy9we7nKBNdRE5ZT8+tJYTqINPAY3CN61/mNb
FbvKNKGFe9iSyF4JbvCkC9pUwg6PdOGPb1YVq8Esx1YrnyTzh+7/GYq/fuOykDd/f3HtNIoKl/PA
35+nd3bx/b/9fRIG+rQi/3y9bt/8fg063tSsoIrpULklaDJ8mDj13e2jX3MvASQT3Go8ppepQWVk
YV3GYGiT4neqVd5I01zJf942snrkb4wsYrNvKMw/hyor6SMEsPsn/Dgwwu+a/K2AJeO2sbUw83ZF
ixitNkGQ9C0wXbBWR039no+dm5jJzthCjK8FUEK0wRX9yiy78C9tMhGk5OhOsL4UTMV/Guf3OibN
Q7b1Hl51ZQFihZaPT2bJxuXD9OpojUOsbmj6zK75H+gvXym48DMat4zhL45INwZlNjucOc+y72qr
v5en6gF1mTTYGqtdOx8qNqJgJnQvlj36UDJmK6S3dTK1Q6a7RsW7yi2QOrrtBmunI6IzXVD4w+g9
XH79NqiaMCPzORkdJZN3LZJxFB4V1K5lOXQHfSMpXPuOaHgKJDpvF8oml+bKKAkLjbfwyfJhkacZ
yX+zL5Kvtxe1AnB4hfpx2/C0p627iNRZDHrDsCLRWK0ecyR6IlihGSyxD63xYDqd20aBq9Td+7YI
zqOc7vwt2dK1fYWf3xG6kTQ8lwRWPkMYUQ0f9WmCrkTvPhX2s9CSlic4fXZF+nJ7wVvWFm45m6WJ
JHIG9iwL3Vov900gDy6VGjs4QMS7B9pQbGSra8GK2gIqyaLEAILo8iTlPElrpTVIU/yjzlCQPfRH
SIsEY3QP6Pjv1wfBMS9D/AHoxiIBR/0u6Zmeh6ir5BhH59RRTLCDaQetMegs14i24MyryxPcD/Sq
qewtLaLrpCljgaOqQAbVDHHDvHK17I5SJknmVmN8pU3HXQ/shVkeIfWxhN9nc1Q4RkJnYiQtBwPD
t6F7rf3PoCi7SVeRu7mjA9JHP9tuIwCsLZSQybsQeSCWu3j0ct11ajPUiigWzZBDFsHPwZS8cTqS
Cx5uH+Pa1y9Ibi1oM8S06uIqUMJe66YAW2bl7/3E+JRXpdc22YZrrptB54wODiw3y4xGiIBMicIs
g1O8aJ3bcHpDuqXNshafOSjBuk3s5Bl/6f9UuyqJLFE5DUHlDckxgJm9tp/ncQMDvnKnwZYEFFCw
eF5zv+dmCROKSNRhCZ7dkQbNnVo06v72yaysRnzDoiRBXYKJhcvVzLoyjUU+wuvXZeM+0PRmr82K
2wcjXKiltBGuVg6IhwclLJCsrwjwS2vFUBhaOJDo6PGH2Hqcm/flfLy9oHUTUEXg2TALLK9Pn9dM
53dcnykQG1cOzMccMT8vrJqN89kytLhAR7tJyorFnszyTxedyvBlMjYy6FUTlN5FaQodhWWpuqXL
qUZiLdOcM2b9wOXi5lsbtupnDMzAH0CR+mouLZMiKQqHUDlpit8+ZpOj39Mn+3z7VFbdTEzE6Bph
QJYXmzUASzcSpVROqT60u9I3Ek/SDf+unZkgjBzghrftrcVVkQrC8cK80TVseG6cwSi6XDnJc9Xd
D5I073Sjij3qMDKFHCncW1FmHJWkwtH7GDS0opa7Xhq2EChrKxdVTTiToXClvnjp8q0TkZBIMfkA
St+B+tg4/qc+35lS9/72ksWXung3wq0lQDZ0FmnqL1KfkZpxbw2VcgIM4xrlnT9xIaPsYZXlQdc/
3ja2kneIti6ALk2I2i/1ectgmEa5YXuLjBGck2SDHDS/zV25s7VPnb0RNtb2kGhOdAKyJ+BSiz1s
Y6JkxtJ6xZWsH2X2bTDQA87/w+f2xswydUsHh5G+gau/sT/3Zu3J4ffM2VjK2imRzsA8JDhBoWO7
XMrs2FUPwRk3oVaqu5mxgb1hZto9tabUzbMyeJpRGtnfPi2xPxeuAcSKTAboHc1/miYL12iiWGY0
zHZO6jy7qh/cD0H/pe0Oo+Pc93rpRvOvIQk/3TZ6FbwoYYiowhUJ4gbc7eVKEarU+7pXpZOUFU9S
dQ/723vHaDb4Yq+L6sIMUDrR6haPmWU6mpaZ5Oi+dEqzaqc4/5i/9MqtQOcz8BEIkar7Md8o1K2s
jEhGtwvhQ5Dyy7dgnszglHU5PCdgJhBJbvsZGbgNR9kyslgXBM+qlkHpew7NxjUpz+D05cYVtrZ5
dHCBRTMfRQVlqTPXR6kj5xYrGfJ31Ftd47NjfU3HQzA+tMWfIJvQm/t7txA1VXBwiPUx2irW/aZq
g+hgWbTZHJ6FAGbk1C5zWd7Yb3zKVxGDtx/dDpgvRfGBK/TSyhCElOlbMzyTYnmSnLglMmIKunb9
n9tefvU9XxpaZtFybptSo2rhuY99Hiafs+jswywEzlHegnRcewSvdMZCBI6QNV0FePg+CrM2snOE
21XzsU0hUP3rGMgffmtkcTx9o/N4nTEihf6D7GBBag7oft/etdWlMLUpsho0G5Z4SH8y4r6P9ew8
29/1sfHy9CEPN07munUrlvLGyGIpkLYmlHK07GwFACSyYd9n1q4uky+T3T86caa4g1+7aqfvwwnY
kVZ30CdVZ4BJ3liX4PO3npZrqzbF8+dV347ayqVT6jNqPKESRufR+VbLjie+r4p52b/f27dWlIWV
JHSKpo6ic21+NJrSzZQPnboFfdlayiKrEQq9ZSSMOMH7SC49ZWp3RhRsxKdX/oXLi4viIb1Smvw4
PjWVy7U0ahQVdSZn56ZP0TpGABDZl0R36ZjaXfIod+W+QFuMWcuzUnyOzN9aWh/6JjsogMmS9DcH
eyc3+r0ale5cD7vbO30dZHg60a7jF1J3ZE738tc5cjiUADmKc6k34PiQ9zt0qEx6UQvT7qR10fG2
vatMnR7hW3uLk7WSMlASKyzOFfgDfW52fvd/tLA41iTt4JAckuI8JoFnmr+jrbzxOhO5XMLiVutl
fwoNgyXQB+o7QaKCHem3Yr7UhbmjnLQ3x428eGvXlslPkpDtl2lx1goDEurH3pI3dm3lY7g4l0Wg
cYaiLjofoZVOOY6zc5qNByOJNqBEq0bgzjWR1KEssJyDnIwoDNKxLM4TtWiPhteXviSG+Hn9+++9
TNzNvJ744OhGXnp1EiEfYs1Vcc7CWdCYR5H+jsGJLTTEysdjcTVraMhQe4DC49JM00KdHZELnBNp
n5XyS1XIf/TmHmjnVnt9xQHYM2Y9IN+kKrucuMoHJtp6My/OzpwXJ98M1YMTNZ9u79rK8YgGDqQT
1EQFaeLlcmSA1KWe6cU5loPmflTq4Ac8o7HbUvPYCr5rW/fW1mLrBgQyqKdhK5o/ylV9bxhfR24y
Hfbc24tayQ9Fp4jiAzGOBuiSH6ftJ0gze5NvBxXilHvUm5PuWNa1p2nprpczr6iCpzQ0IVJ8vm17
JVJcmF5sKC9xhA9VB38Xspt4pbpLSeDCYt+mvxywnAj7nbsI/pzbdlcPEslFJh5Jsag5Xx6kr6mM
NPe4vzzYO7/82MUhVBZWv1VGX/NKXrSUKRn/ol65WB/oKiSJugmHaUP9QSuKcTel1RZt9HV6ygFC
ISNwjgiZL31ftWsj0f2gJOWgCSFlp9Hq3lFG+BkxJuU6urrxHFvdPeDMuAqsHBAVXO6eVnR6rlmc
mh2h/ZVMc7GX0to+FHKobhzU2gYiiimKyqZgRV7mBklnmLWWlGen8o+N2jBG5RsdDfm/9wcwDHzX
ALcA+S5eElSTM35BUZ4b+3kyq11Iat8gNHvbyspieE0KnAmgDF5j4hzfvIraKLVnrWrLsy4fVUXG
wn9IVngpCw1b5qB4vC5OJmxR9gnrvjonUflsF+mpCOffuhr+NnLtr+9DpqeBgZPqwipEq+hyMV2a
JbniRNk5jr9LxWekm3Xr5fZ+XfvZpYnF4bcZIO++iLMzzYuxj1xQwkr+8baN6wiEDVDCVLkgOb4i
fZnDyO+RJMjOyBfc++apCj9Ww6MdvEfyTEYcSf5rTwPayXcKFROVIfbuctvUhP9RKczOZQObeGCe
0uhRZzD29qqud4673WASlymQV0OXVuy4CEwpH7PzOOr7cXrf6/lus7BwvXUYQfgX7VoqC1y8l0aq
iqBWmbwih2r2ihHRA2QZ5v5PFI4eYzzFsSm2KLquL8VLk4t42k5qa3U9T8rYkDxl+GQB1eGghq1a
5Or+OcggwUkNJnB5P4AuiMxRVrEz6PsM6L3DROkmkG5lNbQf6SKT7NEvMRb+PZVcDolpZWe1TD10
wHhiZLxO5Q+bR3UdeYiebywt4ts0Z3LZGlhyus/R+OgMW4wP1waAZWgEHKaOkPVcVstUW1KoXEw+
kkF3iLkfpmgLo3O9WQJcLxBgVFZBgC1CW5KHmlI2hXNCqXWfSJ+Q8mSIL3/I1XLjE70e3xOADBAM
zM0Dr+ctc+nY06yUtaZVPu3aX3nLbMkn6sWH2fJdFX3mWb3rpQfG6CR7+lHyLC7bc1Dfa220R23h
b7/jV7FLqqvwwUCSuFh0GTvdrPUzbCiTPZxLq4f8dqCeWzvylqrD9dcM7QyRHHZ0AbdyxAm/uZzC
Ogb/lrQ+Nev2WNq8qhP4U8P8u5oDIM4m5BrUl1r9/NcLZKNFARmxTYY6F7fIAPtKw2NAOpVav1O1
cxR8zNFUum1E/JHLAgMvHMYNSVW4f2lnXC5tLBxNG1rKd5XuHxz4k4mIweQcpvAbUhm3bV1HDiDR
okotepMwYC2Com3UlVb2QXSGxulHan3LlZckNz7dNrLytRE0uLa4r5gLWvIe5W3e08lKYLG323A3
95bqSWG0xaO9sm0O2SQgGzBKzNoulqKmXTVPVD6B2Twycf9Oa97F+ouS9Q/69OP2gkSkuzwhHod0
z9DRg0+XFuXlCalZCDGBL1FpsvtdFkI7Oh99rTkgdeOl5Z9N1cXrU8IeI5rilPiqlmxOXUj6OodO
dNb96U4P57NRSieHIenby1ruoCh98r5mBlAoPPJ/L5cV6eNsRUlHlS7KUFNrpGqn2Vl+kAuJPBYq
MS9mN/6yhsDwCJUDoMVgCvjnq7bRmw85i4NU57EWn5v8QVI+ipZC++f2upb+hwkhZiBI+WhxXXV9
Gj+ycjWJknNodQGcpsGHwMi2hv6uNw9BNcEjgaMjvrnsIUSDHTvJ1CZnH3iMTd/Wt9T91A8/i8hH
L2oL8bF0CbEm5pugawGIYbGsxVn1Wi4b8OacrYYaY+xSfYusr7f3bRljX20gmCPUhHD1ZcPC6uwo
rp0xOecIi0+w+IOYNcdnJmPdsfsnq92+/vb3FplN4/4g1eQhtSjFzRD7ZaWdpOeyVn7WXTQ/x4U+
PNlmLu+qpo7vQ9+cjmM1NMekarYYUJaftVgvVwlsHbzymT9f+D90/3Jdy3F61h2moePWvis740tr
D7tuGI/a/LCZ6KztMPgjSCr5uqHXWtxiY93qkQq1y9me1WbHzJrm+UN70OXKclMpiT0j1Yp9Vsto
tDBZvvG9X2UOLJg3MaBEwhglryVsTuqkzh6NFFWPziZBjar6aCCMhsYlZUmrGcqj3JbVPlHL7k4p
nXh0gzF27vNx7DQ3N/NpD5d2/75o/fQUZXXxPs3k6Pm2S6x8vAx7WgKm+Yo3WcTaPjD8ONOU9Dym
VrJPJb3+lhpSvVEjuOLkeN0KIebCODw4reXILhQxua1Udnr2Pxbln/gJLFVxNP+B+Mp/TFSvHL3y
tybd3V7bSswQeFoAVeQwfGKLj9jRfFudFY6/VP7U/e/wnSo9ZB/ij7etrLj1hZVFVqZ3VpHRsEjP
SX4KGuRRS1ex/oHrpDJSV96icDAXd+P/buS/a1p8wobWIp8Sa+m5zYzRG9Q6gAnBkPd+qsEX2rTB
7vbqVgIhjXyGyfl0oRBYJhd9kCQAT9T0PBWwY3HfP2T6RuN27ZhYFiweYgqfv3YZa4006Rq+oPRc
dGXoIRTsPPIQCh9yJbWeCzVFJq6ON67FtUMDQUAwJJWmSLywSTUnapMMf+z852nvuLOrzD/D6k/8
+/b2rUQgKM2pwfBK0aklLexMdljJVs3Tu+klpsmCQH+PWEHzWPp5tZ8GybinKhm+mwrpB4i8rd7O
qnXBvCfeyYyrL5xFSpivhGQhO1djcoBhfXLL6qtVgf2s9z2SK3MTfsuTDY9Z81CSa2qBDmUrsN+X
xznoQwVGzqTa4KNLT/MOknO//mDvb+/smmNyQyNMTDIPrZn4928Smzwy0BGrMZO2Dw3UBlrwWG71
k1+x428zUfG1oRsNfka8F0BMXhqJ+kAfnKzMz1P5HEXIOgayB1tm3LxosivncBwVh6yjkfyt9lGq
LJ8KByZ5Z1+bgTvE6MD4GsDK1vLyMXpqhi9KeOf34UM5b71S13bj7Q8V39ib3ehKfn4fN/lZg0yQ
Tqg7a4c5yTb2/PpoeWTA7mGJUQVI7RfeLHfVNEwJ4Bq1/5i813j/zkp6B4vo1nVxvRzBJs+tAFMa
c/TLz7OtOoBZpZyfR8RwFZg5JOVH1cWuPBeemDY3BkAkbfhRST7YssSbOwH+hs5rZxxC6ddtR1u5
xgUBNLryeC150/IRlw9MZ0ymDwijPnT53n+XIsQ3/4qyBy7uQ9gOd9msJoz1nuzxV2lEL5VWe5P5
Z4gOt3/JddDih5D6sv0ilV+qJFRjHVfwneXnKknqQ6LNuJxt1Z6Sdt1RNmJt34Smv8/zdisdXjl4
LIvnslCCht/g0r20OY1NNY7zczJLKPseq86rU7dp728vcM0MrBBgNwX2n3rXpZlM4oaQxyo/y0aa
kgTDKawXj3UaetHWy3xtL00SUQNIHmhrRYTONx+MM1H+d0o+mLGGOsQA1NX1Z80/QdECtqD6amyp
nK+kQEDvuUgFJR6Q2CWicbbTCThImJ/T6t6Qq4M0/LZYWPwNfQgN0eX0mEIGF5wN5W7YGAC9gsYS
h9/aXj7eGYjxW9BrOQrTP53w2CjUL4OvadXu/Mitipdu/Fn0h2BL4WvT7iJg+HMZJ3GBXcc2D9bg
7LLmuQjvlQcHPyo0b+4glpq+FTBH3/aktQCCXCadItFgoUp4ebyxWsx5P9V8KlIde2GSx7QuKR8o
TbHV+ljzJLpmYALh52abF54U6tPA0AzafZEBmx+6A9KxY+QfXvxhPhROG+9j0+rgOcqrjc/lSqdL
HOsb00txqiGr5hS8aX4OTMPTEv2jY35rh4OCOmmvt/dKa7pAnWYIvD44046nxjA+ROrnsU4ffbM+
Tu0zddo79dmseHDcPoCrsazlb1scvaVHmsXsOUfvPKjWrlHughA0tCAmOQTTs4Ngsoc85uh4tw2L
7b68stkTHuzULQXM0VjEkLZuTUdKBkJVfuyiwiumpzk7FGl+DN0KqqB6bjYsXvuakJ7gKMCeUWdZ
tgvh1B7VDtKXc5zOaDrXwcmHgMiVwuru9tKuw+NbQ9RJF05da42qJy1goN4++Yn1OYAFpNZtr5b3
ty1dvwqFJQE8RI5HtCMuLUEVP/B0pVPtdOEPnvSd16dZuJEorrjIpZWFizSd2YWt2QM7sRxu+Bb6
gN9OVXmk0d5UzG5o1Hulg8FX2sMd3LiloW8URFaPjlKjIEsFqr+ciDT0YZZGsaOW85HqWK08yurH
21t5/bphkXBwih6CwbtNbPWbi2ZKNL2KOxkTrYHzfVbiD07TeVH9YEP9dtvWqoO8sSWW+8ZW6LeV
XQbYaqEu0PaTEnpBtf8PD7bLJS2STTuw6yyblOJsRn/sMKae8T6lbCCZm4Px1x/zpaVFGJ+6JMvL
VAWZ0RXHzsofY2usXRTKXBWUX58f/El5mrRgA+29dWaLkN4MMO+nJgusZ/0x9fU7K+53xnDH0wbN
9g3E4/oaCRsWklQA58Whvjm0RhkDcIMGxsY/fvTLQM4R8Tj8Q8kiz3oelWHDS9ZX96/BxfHlM63o
qWJTFeMH8nuNXXnNva8/me9ve+P69w3F1/9b2eL0zJ5rOISx5RxH5+6TIdn/TO1+iL9NdX+chzuH
HM9JunueET26KhvGV0PYG+OLMzRTJ1V4IpRnIJu5G5VN4kpGQgGwBtTkBub0xVImapwgnKx9nDiw
OGlV9Nk3zXhnZnH+YLcS3FYSdJIbv0wEz8sbCqcWo12CjZ9+4iIiGFrWONFE0AntY6R/Qe5X80fP
/NAMXit/VZG6t8vjf7KJHDU8wLoYQ7l0MidF57UxRiLDYZKNve986asPqn00tffS8DGYf4/VRtxb
23+YWtD5pQrAmMEiuJeK0vh9Riyay/w5dJzHVpn2t1e19uVQyqY1K8pHVyOmg5yO3ZDb+Jd11/Jp
Dtkp7AZvkJ8zP3XD9lulb5SNVl36rcnFt6PN8ETGmc8+dl/kdvSU2ifTU2CRd+CazmSII5ud7kCe
Gr23m/fh5P8tRw20FGjB/LvoxUflBFXURroE8lQ/WO1DkhghXA6Nm1jZiXLFbt7idBCXxtJdVVCb
PPjhyTKW6Y0uU140fZasp3dd73thdkdddSOHWru5GHiFEwxQNZXARdY2znlujz142tH4hZCmj4QL
kjWBsfUdCK9bLuZ1ITyjGX1dvjDlPghn2kgkNkG6s9UvjpcqhaegogxF+lH90RcfWhh6b/vpSgWB
VwhPV65m+i4ML11+ffKkl7U068U5+CRJD/TiMjf+R4YUI8932nFSRrf65UeHqjpWkzfqu6bbiIbC
KZbL1kUJlwF+UWZd3DFaN2oDGovlOSX/btOnqNNdlHS9LDqq2mMZbMnmrtmDD5RHPLUKjnVxnNnQ
GL0UaOXZHtuPRf1RL6LHPP2SlyEYTudubNqX21u85qRk/WRar4X+JR5EKY2ycIqwOqvIJL0b1Km7
TwfrIa0n5e62pSuArPgAEWsRTwxaJgxRXR6mUs9JbsMcC7j8ayHFnm9/if3H2LeQcZcOZWU8xHnL
jbYRT1ed6K3dxbXR6PYshmgqUFzjQc92fWZ7kgOj/Ud2VYGXuUKyJ/gSpAflPYz/ZvFUB63XbbmS
iHALV6LbC6UdE+SOYCu6XH5vxsibDvyMxBl2DHTHiGkr8MloQmCj2MiN1uItDEwoVoD4fB2Mv7SW
TH02NSPWdIpB5M1U6qOvs0GX1Jrv5Rg+xPlRspn2Tab9ZKR3bWVt/ISV9QpOVOA/3NY0ahffbqKn
eWYPWXPuhvfCfREIme5D5SmGzvO2Z618NDSp+GaANAkmKPVyrZEeyjPyRs15sN+10rjT0sdGbr18
fqjHuza8v23t2o8FdxZof3Bt9EipS12aQ8AqTJqsDM9p8E1N+11yZ9ueAyd2qlpuhEpzWb7zlQ0v
vrqyhVFFJQcBaMFzebGbkZTkjtEO4VlO5GQ/92p+liYA3lZfJ495phYek3WJ12nNU5PM0UYd7Oos
qbyJggmUa4IXcQksCVPfnItRDCKmWXwemCT0Ej3z905l1Q/BEAg1zC7byPeuEiFyIFT9GHsg4QNP
tfhg4rHU7TQHb1Soslf5ytex6bfGA1YWBvBaoPaBfNNrFv/+zRtCS2x7tktmHzm/D5FWueb0TOdY
qvRnZUskes1xgE7B86aQePFoWQTAvpMn28gVdjH+XHcmz793VnVMT0GyS09ZO9+N5e8NXxV/8iLo
iD18Y3IR+wK1l5iMFXtYju+Z0KXx0nrRaOzMqWUEk+d01B46f3yRR0QtLG/Wf2dJcrz9K8RBXf0I
LnIxKYCS1XKCsW/iuZxUNrkJJzfNZi+yXmZ4Om5buQ55Yq1vzCz8ZUraPKdwzVk2R7WooSouXAdt
ZyV6iXaPSrfLi/f17EL+c9vwVQq2sLuIB4WaDRIU+kwfq79DGzWuUfeGyM3qduMr/P+skMFtoFAQ
hxuLFTqzHLT5zCRhYiMDEpWQoZMDRZ4zFx+UWIk8wORflXL6WbRR5mmFAzwmzP+BS8p8/vs1U5yx
IKOFVvJqnC+pwzGfKtYMBuPBiPa23e+dYXalDTtrMQBSQtiwNEtcnou97RzknprCDs9GUjbHrlA/
W4NebQSaq/uDA3xrZBEE4qxQYm0yWEyd/DYHr/hZ6glaEjBgROXOLLstSOCaxxBKSbpe2Qu1xYXV
NYkWjSqrcuTnZPrqWKVnmV6rfrh9SNddBBb2yr7DIBc38RI4ZBuBCfpriM5FvwutI2VtL44fehnd
jg9z5U7gHZ9VJgJum13bTh6wAvPIZANDqZcxNdCjPDfgsD4n8l04HiglWz9q35MLdyj+lnSWXid9
1X9tLfxj6EI/iTJsKUXpDVDbbkKh1jzwrYWFcwT+qE7jhAWH0SqJWaq024BxrIVH0RsWvJJgDZbT
JimyDvYkTon5NG80vxlG6eXN3xZsXzfqXyOLi0BWa0OSJZYRBh/1jveSXLnMwOxvH/36Zv1rZXH0
qe+k+aRP0XlODDfqXjYrqFsGFuft62bBVMYMcYAaQJL60qAN/39bwuK8tbptWQNL6Cy+EIepxGij
Sb/29askcwRPbkMSq8vvQ1KUMFFtjqJSLK9Sp30e23un+VaVG6ex+iGKlzNSu8A9lrNFvQFDQZWJ
eW9bv0cJ5pOjPTXae6I6rxvlsU+mu9t7t+rJbwwuVjbIkxWbPFnPivUxAERR1Y+DuTUMeMVVIL55
ckIZ4REwptDzXu4fvP3ZqDZmdE6nw/Ay/8x2ZnVy/Ie5fDFS/Txpn+ivJ0/SzyAsqTrvbq9RnP8y
mXlrfeHiTZjC50OH7iw337XeZoBdhr7i0R5+Z9N/iW4UXUi8gQPBSbOw5YRFaOS+LrzddNwiGbId
M3HmxorWvimucMHRYuIJ5qLEaQC1UYxSi87oP905Tvwwofx7e9PWXJ6xFqYCgamJYtXlkeVt0xmI
SUTnSJZdHVXpL+b0CWr121ZW3kjATTRAizq0TiDuL60MthapbeBjBWHK3CVHOaAA7dE+QtzFnafe
08JNUkKxO0t/eGt0sTS0woxSNzGaTd8oXw6+7IJW/Wwqv81gOtCou/e3aGFWHxKigmCC8IHubgnh
SgzY/4smjM/WOJLmHtFhs6YIJteQ5ukLnQM3hrpz2KpgXIkU/Q9pZ9YbNfL9/Vdkyftya/eW0CEJ
EBi4sWB+wfu++9U/n0L6D92O1RY8o7lDyukq13LqnO8idh60TnjuVDF4jS7OxqJpKqzPWfsa52Kk
0xnoMtWzsLyihlEF76cvkvJY+dW9KowRPfVHdtdXh/o1Nj/RLd1YU2tfWyjxIBQGC/ANEEVtmiaS
KyZeHV4qYRei2bQJvRrpPyS6AZQiN7sRcu1AFYRT9gr4xzdonjKIkwg0T3zG2uHexJDO6h7QJ6tC
5xA8ZT9ur+bV7A26kuChimEuj+9I6Tqp6NL43GuId2amZ5jtz8Dv3UnHmTypnsR1rjnJQ+B/jZot
ts/qY4O6pyKqSGAwl+jSsCkTaQya+Fy340kenqFz/hvhoVHgfDe8tLVn7F62ZLZXJ5h5RfaFoitN
l+sdDAszL/t4iM+G8dmZ/RNu1blz1vXv0l1fb5qwr11XAsGNtgJZKlWq62goyDtIIPbxuchSbwwP
FaJOXhWeIntv3vWfR+0IPLL43FgPKhVRVANuf+DVBXwRXkzGRe0hsRx/NnBaPKsP+oQFDPTI/MGy
PpEKlKbhVlvrae2kuhzu4naOR3tQEnoF57zRXuPYOuZldtfaT35her5x54/vA81V060sZGOWbfV6
mGrfl3PfMMwgiVxZ+tb3j3W1kd2urhtuF8pUQsjKXqwbWS+El+kUn5PimOnPMzhOp/mgDQ/G9AgQ
2rv94dYuTMFw/79oiw83D5WZpzYj8vWs2yeGVXMOdltVzbUoAvssFMfE+lx8rqYMaT1guXnGAc4T
TPo/FskSxzldDSQIsHoW0rbXX8bA2ETXI4fjTH/t0iet/JltZUurV8ZljOWVodUIwDY+X9/GeKgr
PYzID4WfHttgOpX+fC91zSka2mfM4x5tJ3zfDxhZpeNOmqejplT7QLFf5u5R2srz15Yl5A2N4gKi
jG9Uz5qkkScpCxI4/vWuVo6ZVXjxFvH0jUPjryn+HeXXTX6xx/XebwwkdZKzUt9F8U9lDE+WfXLY
7+PUP41ILYWm46l96cU5WCFtOIWKl/kTDqOlm87Zp0Gy3Lxrj5pfHOay5d2mn5JK2gdxvW8t7dGR
6we/Sj86ie/2TbW/vdJX8ja4J7D7yAt5RCw1TUploDWUtUjDlTNgYXRTtNBTIZduKfitpTSwhenx
cZ/TKl2mulk76uOIYNNZbqtTYaePTY0t3N5B4iF56bRd02OSklq72+NbWQSsf9j3cI1grL3ZY1Na
q2bWROeAinbdhwfNBNFRzBtVrI0wywx7CvSk6bKWF0t7H/bxTuCLWgTV/3ww9CV45yF4gzmOOFAu
1hofslNiYM7nhvWz7+TXzdf3ynKg7fE7ghjnRYRKcopWb3gbp3P+Dn3i+8weD3U9fZ47+XB7MCsn
Ok6F6LBS0yXVXapg+/UMa1bloa+m+6SPdvakaPt0nHddvB/NJj32OG7dDrnysiMkT0vBKSTdWryD
ogGVPcVh/oZxn4OUqpNhH3dgs5z8RPFn4xLZira4Fume4K0nqdG5tebx6AeWs5MyB4R+Nr52Br6x
WPJuPZ1XMg7BQwavRwIrBIyvv19T6qUaFLycq1r9kA/hQQl8T2ql0zgr+6qUIlEelMYtsY7VZQMj
lJtGcPqWek+pmtW+0RhUheLh39GYj44a7oYkLbyEXv7tj7i21WAIwxpn8VBdWbwBZSqPup3w0jRi
+RgX9+2c7LNqo7W5lhtD6PgdZbHVhqoHKjszkaHeHWFKHorvYX807bOifUuzY27hFGSGbtBMXvOn
/h1cKQgrCJUVzFC5WhbLFKMQyTQq2nDa/DoHz3+OP1r8/UUuZWl+0/YDfz+Ifhryt81DRMzN4sHM
rgbQCcyc23cp39PbjeVMGGifm7L6noXQV0fV2RLRX1tyl0EWKVprZGlhlMDnIuWOkmoS6uynJ7v7
eXu1rW1iuqGo9yBqBw1+EWbCHzNPO8Yyxmezno5yILkqgCrYflK8lbH8wre9mbmLaIuMMEyszrcT
ymtxOKARo/hFu5vCQIHD2GJt2qn9PpOT9lMBzWq26l4gG4b3XZcbu0HJmt2QDy92gp347UlY/aC/
f9YSImfPdWEBFaTqFwWSN0CGPCS1XG9EWTu7QMagy8zJxWQvlmXf5WPbdhVftNQ/FmlykEbfjdTB
NTt0mXW3VPX7dktFcuX7YvYAe4k8ETm8JZtdaUNFlCA4uXB7aPvkXdOUT10HHaIVkIYwON2eypXT
6yre4lKw7Gysqop4fGU3pNttBQ9T9Rfn8VWUxRkZQmgsQoUopfOgjxgP/0Q9qTM33mSrY+GIAs0k
Zm6pOaaj7JrIFcVLbO5OqRHfqa5sbyyKt9wgBUFrDIBQs5bRhnMWE9ahHG4mOgdxE3fxIQ+iu0YK
g6emLfZTHClulOTFobCKn0mfJOfYrKgUa8GXqdbmu2bstjCGv/ACiy3K70EPEvkwSADLAoYZGJGe
pVw/gZO+y83qXg6+l4n/JYqSgxOarllqx0TL7+DcQe9xeRS5dnpAE+ZoJYkQ/P8qx+aP24tqdRFT
w8VI3RBczMWxgVVm2cqTw2VVFvd9qp7kuXer0LhTkG+v4+J4O5z59nznVhJ6WcBURO/hOslQYqP1
ceAgc8N7Ht7MsEu1f7T++XaUlUOHKORpoMpAFSw9u6tG1+NupgSKV3eH241heRAst2qMK1noVZTF
+Q4wxc51FUGV2rm37MHTG+3oz0+NHLsG2ptttJFYrH+q36NafCrNamJy7IgSjdG+i83yJUm/lemT
bCL7HNYbGejNwUHVXSQSmVLrPMypZsaaCvM+cSNw5fI/XfGYqKG3+cT7pRrwZm8AfuHqx26KStT1
wuh1eyzqinhOG0T7OLMqbFPCwpuqRHKnPo8/dWiH4AOVpPsqBtge2NU/o9YMWGlHOopejY/OLlOv
t9XPaaTiGYQIU8xRn3ksOsebx+G7kTYYVyn55xDlpZ2Vxf47ykW224QagkjJ5FNpm6Pps9OVvtcr
Qfg4D4Gyw/g58coqRb6y6iHPOGPh6aM5npUQzKuO8PteCQbJzfXaBGuqaRsH2eqmAdVB0ROYDLoB
13PDZrI7ygQxBM5nJThr0ymVexyb/mZvXoRZrGezb2uzmAgTxP6+1l7qwfIC9WmMP9/enatn/+84
S6MBNdAmzVeJY+EdMkb4PD8U1ORuB1ndLNQkDA42AIbLs1Zvhq6F0EsZrv7gpDKmGh1MBdu1Xs0t
OOVqKAvOvHhXo3a0+DwpMEApwhLljOaKBtIgbyw3s7B+K+8r829ONp5KvEPhjINKu14K6txnvj5Q
9u86stYm0S2snf2X23O3+oEugiwWAtb0WW3JJPn5+L41Xo3ivozCjfNlddLwZBK2ljaE0sWkBby0
SQzIjCGohXPtzqniQkl2C/k8bHm7rdWPMJoCVozxCQmBsbh1ghLNmJnTBYZ9rKNvNL+3hko+Bviu
7IKpizwa4Q+6Pem7qRtLd7SV8i/WvKglAuuhmEo96fq7mXZY5klNv6QK2l2emK6V/6i0je+21vyG
68RsYkNF42/Z/NYqULUhInnncniXynD+eO2e2/Zp7FI3UyvUd+E+FbqnMeFJ9hx39mEwWnc0niz8
5/58EXHg0nsGmCr2xvWIuyI2/THktyjIP+5IiyuvSNPHvtlSxlhbrZDowRM58M55Nl4HQq7QV2GB
R+d+Vl9nP3f2WiR1u4h9sb89pJVXBpeTEIRw0Gt7C7Mt2jEsLaTG/CJ56cvuXE6PuXwXzqrXNP8U
4ZM0bxmxrV3DzOAvI2MhArqYRWPskrFuRh42SXDITrWTu1ADp0D1/Clw/S0Q4dpNcxlusUzDrC3U
WlF4YkTWneJknzCFoTqtVG4tR3d/MZu/h7YU/e/VAlxdz9Ds4jOgNzccUJ9wMGhDAuNZC+edvNVA
XGuaAq4lx6AABFB5uSbztoriOZJ5dYwHQ0mwcad198FWxr3tZG4a70I8qh+raIsbuJaPQpxGRpCG
gsDaXS/RXFHNHicSkuwqCn5SMGg9YY/0F2fMZZTFIxiFn3noB0aHZsmp1HZlGB/mdksybm2JXEZZ
PKqyFJGHDgP0s6VO39TG1dT5HoqGF+lb/ZG1jU3nH4oClyqvpsVd17A4Ql0m3/XJiU9Nlv0AtCR7
SN/+RZECJgL5FQAXbuuliMRY2Vnvi8zHnO12n81JuEubaou8v7oKfkdZlpDVKbAkTedVImmviJV5
liFtnLmrL0xaFsB/aZTYb1TD29xPFK2lsmVUe8c+Bu2heJGl91WALMQ7p33txrvpfyDjjOmfOMi9
dPay4k5tnm7v7LW7HTF2DkmaDax2sYQuOgHaLHWtVZWgoJK7aAgOYXFXRe97czpo4RY+aW05gvDg
hIQ6BAR4cWJJVl23ZU0roPezY994X7M08KLe3JjZ1SGhKg3jHIapstR8qqvWTHGXBshDrX+Wz5bx
T1JTgTG+1v7p9uytLXssJFG+QPlRZK/Xs5fh8hUmAnGVj/UHszI+hEV7MqTXv4hCHQIIB7AoyGvX
UaaQv9qCCj9nLfoRPKyGj9a05Vy/WoGB3UjX6ZdgsbO4vrohkZsxpY8x1vuKkoZWdTvD+ZSYtpfl
jptOJyc7muER6Kuba/eSbB1uD3NteaCCggIp0BwbseHrYSZyHav9xGRaddwB+nIOWMxMOwjwtRtI
QbhBcX8bTqhakYoITB59+cWszp3kZ6VD5tyOlde3cLiqAdvZB9koN27P1UicwzQabGymLLGKLvbY
3DlWUNXgNfqBSkragT2Wo3o/AoTx/9RhhOqQjI0JVBhQZdABl0e+LZV5Y5CrJwM96VjR4lNeZIjy
mZHj2lZiH//0o13HW2R0s9DxbvqOJoYEiMz5qeU/Wf+bUNu3G02EQcgN/gBvg6WkWltXQdHr4EIY
33c67E95k76XgnQL8r7SEEKsjiox9xhHiL7kEfm5ndl5wHiUNHfVIPSsTHZNEuEqiMkZkUZy4lPa
AOJovnflXVta+9sTupL48AuEKhPqz6b2Rk1HzhsdczVWSxrt27rEApV0K94FVcaWDF1fD70eixq9
2hubzfu1acaKgZeemOQ3xsyGxWjLsaWS1El7oz7ZX0vAcVR1gK/uwunfcdpVRu9BstaYiS6BV+Hf
x5n6ZWMORJJ1XWGiCsxDE1yk4B0uPWBlJysGP+crBHkLJE73GkSqx2QvmoCmf9/1uFN353DeeOiu
fn0qnQg2IOQLKnPx0sWwHbSkxO7RJcOV638Rf9mH4XhUnfHQhcVD3OZPaXRQlZ7g6Tcjn7acN95e
XoycJ5LACtK/XiJC67L3qziUeXxOw3vUYg+q0/zgRvuCWvJD0+tfN2ZanHJvZpryBD1QhFo1dXHo
djMKSg7ejudaLnbgK+4jaQjcqbQ/GC927DXyl3q8M6AHuon843bs1aGKDiiIPfb1khZocaT7vqWw
1cKdjWs1iiOYgbtS1HnVVhvxbT4n2gq/Y4kj+uIIzsxZCyZLh3je2f+2ju5GivTh9nDETL2ZSZCO
QiaRyVyWlqa87nnG8uVmLkitlfb2eCx62BPKayQ92FLnFsUfpx+MiunDHgveCQv2elSaOU9yOJtc
LAb7w/wGfF1Ru93tca1+posg4t8vpi6ui3LWS4tUOHOKfeyYwb53ZHduktgtrTZ062pTGGntxqQn
Lv+CrKogwK9j1jFGd1JmxOdR/ZzLoWsnn63xW0H/88/HBhGXOo+G6h4Z43WcCHpIqdas/pGR7GgQ
9+fJN3p85vrIU4fkf0BLlY2YKxUuylvUhuFXiJvmTTrgh/2UOaAOB+xVvozTkxmCUYkCT8sdb0zv
7eo5szaoSWsTqtPgxKOIZcLqvB4o6m99r9lqfEbaQZI8P6a4JD3pxZZ51tpiuYyzWCxzYiL3jFDi
uR/rH3LxsUnCo/MFctdhknxnI9EXq2C54yCh0koWhR7TXnw9vITVMR+y5FzN34bARyR3dEvpYyfd
q23oTePr7cWydjlehlvMYcmdSGM8BwI4GG4xPNvQRDZZamunyGWQxQQ2Dh4yaS1anL0DGP/JH9Kd
Mj4b486x9wmenvImBmbtsr0MudhsudSOY50TMiiOeX2Kg8+wQt2e8o5Uf2mbo2L8E8/68+3JXF2Q
F99uce+UMMzGrE0THmmQDpQPFje8ojzO3VZz4a1qhLBJdujiCiVEMv1FQadr1MRv5yKBsnKsTcgV
beoGg1O5XO6PkxQdI8Pcj/jy1skdVo0HJZv3xUcDPsQsF+9kv9tIMtaWEcwsPNoFKO6N18KopK0h
GXVynuQHS38hYd5E/qxN7q/XPFVsrNaWQ9bxho7G1EjOvJ9cpf8pqNpBY7qqsjW7a8uVKjY1bAvH
Uvg61+cKouaOVM1mci5SVw/vgl551+YBttSpW+f32px82pTwF39yuesFkVj8J6wdFi+O3tImudH0
5FxroxuToW82OFfwOYK/Ke5yHoacl4uDpa4df4gq6vF28GjibRpLDwLZO+wwj5jfKWXryRpVwRcg
j/tmOHTmRvd4dYhc7L9kGgRQ83pWq1Aayyzghkg6Oz+EpfSSO/4W+H1tHfK++C/IYgfqYTQFkIDI
9f38oNWJW1ujt03D3Ajz6za8SB+CpnJaWyOVTxv1LhifqaOcttfhahSa+IJRDxhtmXyVpTPYSqYx
mBkQV67YCArlynfJ6bbIHmuXDg9rAM6wfAX+8vrblE5Hz8EmNSml1BsQQg4d2lC6EfIkc5Rj1wSy
G5ThhuzW6o5GKgAKIcsRocbrqEFkUB2Wxf1d302ShXfK89zxuaq/Gp5Q0YAKJ0OMWNQPND5XnYvh
Afk5xZp1glFjxDwNIu2QFRNSF1v50Oqnu4i42M8yUGfcIEhiq2S606pjN6FrY2zkP6tfzeIFAEFA
SHcvLgHhQuS3PesjMf8BV9ccDP9OGT5XJZdP/XT7alvdvaKoq1FNszkWr79VG6Z1RsWVlqw1tE9B
pkqPRVZ1+9tRVlcE6C+MRFiKb/T7ewO91Sq0KV+plUdh3wN4j7TUU7FlW66tnfFQdDG2Q/RDkFiu
xyOz4GeVhPxsN4P9tZUSYzf5qNbSkQ3vfYEyjueA92own+MqVj3IKKGr6535ruylPSU2cyenmX6q
RuUllBQLdpSaHnD7SO+USYMa4JfzDu8VfGba0TjAJ5FdO6LUUszphz6rB9dKunCnh2r52Mf8jmDs
FPRdyug0pkPkFSbABLkwpz095eTYF1n4LuAvu1pMy92BLLtxg4vNtryBhPoTjy+4ZqQU1xMCMbqy
C2MW3qLJx6nVP/KGNp/TBHfYqgzCr6FUb9n5rocUhgK8G4BoLtZvlCmJrMU45ZS7wmnuR+trUL9K
WnA3GC+319Xa6kUvwAHRS8UNIsf14BIDKHtTMDi9siNaicmn2q82JnD1CUTX4RcFAULKspxHlaNW
OmnC+MdWT2P7JXHqJ5nutjMeK+eU5YMrp5XbRZ9uj22lxs3ZfBF3cedF/FWpd8gdwkIq3UFOXmZM
aR5LAwXybAzy5yAPYlQUh2k32IZ056vKP3mgaLtxyso7Ok5/LjnDD0J5BYA71Ta0Ba9nW2oapcV9
izUdA0Ot79IMNHi27xj97aGvHRek29hOyxhP82S6DhSF+pQ4jZWc0QaSKSMqbeta38PX21FWMyeB
EoH5I3zEltJwqWElcT/0ybm3/q33FEJSvfsq5e0J3wdUfCjvTPaD0SP4iVKClbp9vqUetHbS81Cn
ns8ZC9pqsTl7rYf3ovqcVrhwxpCvanRRyurzhHFlY5IsFhszu3Z/cSvzsIYYTyK8OO4pLUS6kmHq
pERoZThy9D/Qq++zZOtpvRJH4UbGfYG2Fj6ziziN3lu56fTpOSt/AvOBMVAOG7fkyiKhxQQKngDg
fZfakEGUJLZkCrug1DpM/YMAujby6zbIR1wZixNUNADxgMPIjDbuYjVSHem1sKGjFccv1nCvDZM3
09V3UIKVw11u7tLIq4v9kGI7++9fJL5XwcVEX2Sk6ILMccm+P6eDf6yN/SCrR3s+3N4JKwf2VZDF
1xo75DXNkiBG+YljO5M+yOMXRL2djXf0WruA5iPrnMeGgTPhYipDX+6sVII9XwJQ1lyU3v0EfGv7
uUn3QeWWqWuZ2WNmbYDC15bKZdhFUqCaUpMaEQ1yK7YO7QgaLBnVs2J2380+3BKQW9nTjBExTfGG
FyTv6y9m8sECzWCMiWrexc2RXFvJg0N6coxDYx3//Mtxz5Las6lRB1j0BfXI941SIDgbHN9jLG54
4e6b4jmSRyjJGztudWQXwRZfL0uRA/B7cBNaOL03rOYh6L6aVr+L6grnrOQw6FvKPqsfDtlKYPui
v7AsmtkBmX+Zg0qMG5qRU1m1x84E0JfXuuLGgLNOt6dzPR7PMpxwwZEvUZAODty604PnC5S7b3dx
zBE5bpmzrN3rVHnodopyKjnxYrfJ0RiojVXwKFM+y2WJ9wMmC9FHtfon1O+G7i5QQzdNfRLJ10o/
ZfWX22NcO5ovwy9ypimPpjn1S9QOMJVwQe1hfTF/pOf74XaclUycYQr/Gx6fJK6LTVdiOx6ABQAb
qX3VZeOdFrenOkPF+nulPKVxtu/bP7Z2UBCpvAi52HoB+Ab6NIAhASw1O2h+r3pL3zMzq42xrR2Y
l4EWp3KgZdKsZHzCKa6POFjsSszWWhs/NM2sXAldg9tzKX748gq6jLdYMnMk+aAyxbqE6xTpHzr7
f7cDrC+K3x9rsSjkoXMUXwQoPxld6JXFR93YOIS31oM4XS5usioGI9VXrLu8QyApjZ71rtnJ8hPk
Ty1JkZD5qYVbFb/VYfEI4cVpIjpgLBaEX8mJPyuibNRYPya/Tzxf8R/GcYsEvfp9NLIQwY4U4PDr
sRlVath5K1qx44vZnSTj4198HugLeD6il4Q66fXfj8KuINmnXTdAQ8sMGj802uW+ONwOs1Z+BjL4
O84iw/flKZHMgcqDpBDKP2QJ9GCw+j95YBwHS6XrVOleWttfgR22bt48GQn4EHU8Z4K6Caz79g9a
O48pOouygWCeLruuEmKSkjHze2LnpSl/tKR4+vCkJxt5yeoyuQiz2F5ZYA4txCoKLvkeTKyHZ5qX
plvd8q0oiz1mjfqUhwWD0RDf20WS+dxFee9u0kNXNxqifqwV3jQUn68XCyvUn2f2EgIzvvMunhzb
0zLEV6sEh4qiG+pj7TT2XaFWO0mpt0a5liRwt1HVBPaIFPMiSYhDOhhaRpcyTad9bbV3kdF6Q9Mf
svKT2hyLPyf8iQrZ73iLa8YZ4etYEvEs9Ip0KfEKymRm+eX2QhRztjyAL6MsDpKibJQcCT0uM3Nk
Dp2HuXEezba9753yFCd/XpSjMw+HAdlaAe5dHCdg95wp5v9zrc+yV2TB6GmjMu9uj2mtsEFdCD4E
KscOxlOLMGVR0NSSOVUqo8Bl9yQVu1r1ans4zma+m9J0B69+Bzls45hZ29WXcRfbrURjRgIOACo2
e+/0xzZrDg4EVwprtwe4tuEu4yxOTckZ8rYX41Ob1I2l73Ig7+1Ecf8iii7e7ywQ6BGLBT+UiLyP
hkQX2SmPA8BlM9O3W62rC/AiynKZO4gzyDPCMYby2USWp8XCcEjlfTG9NtrL7RGtxkJHFcE1iEcA
pK8PEAlopT5RTDvTFjRQikfkRUsieYd7bXwk7THIxJPmeDvo2seCJSoOLW4gZQllD3JfYSFgS67o
r1SZvLSHC/c3B71Oai/0ABHnX0K1fIaLozZd8VFX3veG/D5ojffj5Gykh6tjARIn5I2oXi1fZcGg
jV3ZlvT65Uwga1CoROt/o++2GgTteYhHyMEzpOuvpPU6HUt5YCzUrqr3cZbj9RF5t7/KL62d5cGH
HjqXL9IJCOQs1oI8NXpjaVF6lmssz9N+Hrx6Vr4qUyE37uybPglCRinZbML96He2B0K79AodBJHc
+vd0YUpPs6b8GOuDBETQdNyAB9Cu12ZUR8Ye1tSkzZ9u/+q1OwgeMDgxmWsQeNr11LR9HAd9TdoX
mO+67gU6+KPa9K7TC1Wj10Gr97fjrX0KSM6wKIVcPSfpdbxKDoqiU2iBZvgH7nocWN5pgBRcp463
LFHWQ0EPFnRWGdjsdag5HToFZDrXK551TWZ5IRpJzha2cu2ERi/+vyjihLjI1WuN/kiqE6VR852d
ILY9pZ7TfZ/N7uNfTB1fymTyCLgETzWqgnK4UMNro+8GAu3B82YBb3UwUAao3aFiQq/8ejBm2lVT
2nKbGvHLhCSnhUqn6TxvZiJreRcagv/FWWxI3WkSSZ251rJO2xtl5OlS5VUSYiyj7YWT7DkIMI3h
xgSu3uLwWIBQwMwQHprXw5uiwGimgVtuQsE5TB8HZMWC0hv74WTmERpu/6qB5SH7syWvKv7wm6OB
FA/4Kek53ljXgctCjfGp4cRO4xinhJ8YuvzF1SocYv4vgtgMF8sQ1LNehw2Z7Oi/wOn3cd4Zus+3
F+DaZQfChXY1wE4gBotRNNT/p0gCMZiU9mEuBnfUH/3gaOmgWXGEvx1sdcrA0VD7gIMBiPV6QKEJ
CTyYuH/sQMaROsufiiLdoAr8UlZYfhf+NCkdrVZOpUUQazTroa1j2jTGs4MPIxKSTXR/GO3vkrpv
i8/6x1j35PSLX+/jyTUaeo8sl3FXou6SqPnh9pDX5heSJgsUOXhcNRa7r5PaeRpTcG+9nO/z7Fnt
i93kJK6dPQ+bbqJrpyN6bhroQAwv6Ahez2/hI6qCPCtL8g4fdbdyHqDVbHzDtW0uNpuwSkK9bZmc
T4pT+iN09nPXYg4VA3TP0n1Zy27SKzXDSndaRjvYkMaNwGuLB/iS8GdjHqn6Xg+uNZNWqWisnuUh
/5jzzYYxufuLj3URYnGEJR1qbpLPQ1i2PQRpPyrGQ6zVhxwD6dHSvP+/YIudl9mQvCQD9IaWHpKh
PNeBq9XRIdDHM6oNG8HWUoLLyVscJVI3Kk3sC6gI3FojnXcm4g7pkO0t/32T5vtUVfe3h/drIbzZ
hxTlqSX/4tQvspCscGpQAA39lIZnnJtPWdF5jZSRH8mhKn3JzbyO3dTGVsyVOwWQX6w07a6YCvWH
nrUIwUfIIJYQOsLuX4jzzVM2JVEMk2KKDuUMx67w6+E1cOoscq3Glz+FoxX5gurgP3WpYvts7r6O
HqQkHTdeqKsbDa93UM+guc1lGgJkKUk63KLPAYbyPKmC9jQoW6WE1SA6Yl0090FXL5W1/WAO5Gni
6JD8xFVnAOqVK+vfb3+m1V0FuFlU78ilfzWJL+6YTEpz00gAlKqDH72LrHnaF6Px5wJxwOMsmTA2
ZFCMha73bmw7SYRzJ8835yWJ31th7bbhxk22OpKLGIvDT8ZlUM8jXh3NkCGsW+SSW0V2s7s9X2vn
uVC5w0QEIMAbfYVxmsLJTAFRplE2YYDeNV5q5fOd1M/FO2mQz6oBU/52zLWFcBlT/PvFN1I6OY+b
FiRElQ+HWS4fMmpLTT3+1dCgcMP2p5GwbForUdPUwwDsINS1nW/HuyrWd6qcPzmdjLHOhvDj2qCo
vGAtDxoVNZHFoKwxD4K05WVVFU+g0ClQGHspLva3p27tc6E0QxseRBQX8CJKGWm5kfUSU2fAToQs
g5lh7rzr5excFluGxqtDArFG60yAl99cv3PEe2EGIOJjwKvgYz5Ybmf+zYgugiyuQck0fZ6kKvdv
MXpxjzVKdJg12Im+vdO659vTtz4i2ldgDAXnQrwtLlZeMcFFqEKWRC/XAkY/RrXbj3/xkofF9l8Q
8Q0vgsSFkwxo/SAKjJxGPPvHqDd2hhxtLO+tsSzuoz6bpyaoAVoPRuyVkH3srDlGW+SNtVPoYjBv
VWcNDJIrBmMbjdd3Der4G42k1XEIjRo2j6yyVa+nyxh8o/AtsaRj5E6cH3GcoHyyleatRjHhRkEw
FoiZxZteyasWGy/GYcg/8/ohgOhFvr6R0m0FWXySMkrRVkxt4P4C+248CDOPTZaGWKPLPAScMUw9
ME7qWx96rDzsJgNklIVftO5nrh0x9Ku2vNm3oixuH2WyozAcQo4z5SHf1bFCZvPU9xv7cT0KZCtg
OFRAljzouucxgRdCem6M/KSG90nrHLT06BTfb+97MfFv5+x3nMUaC+wIobAySc/CzU11PLnE2WFA
Ns/CgkL7kSIXsXl/rxE6haoBF48i7lZ5kSS0GSKrGKOm53x+mgXWEIU0qblLW+8XgVV2G/21nD9V
iOxUmr6/PeLVOgIPbeBMAHQBbYq1enEKmYmsNE5M1bfUfeS25fSoR9N7q2/2Gcim6bEzAhcoBjll
vnEwrXxUWqY4E3FFAZtZVtDnUAmncazSczwYJ975elcd0uSUx8fbQ1yPY9MIRvoDverFCKtZKuNK
qdOzrUsvo9587wfrLp+C+4I8d2Nnr9y7jOl3rMWZrlaJMRUWsfqKczCL2t5VtfipTpPnZAQLVG0J
+qycuyAEBB9cVJ1piF1/vkzTqqbQ+Xxy+GW2OteOD7dnb2VLXAVYjCi100YbWy73GXH4bo+F1DHI
7uwnUBcHs26O+pYL+vqIKPJAP6Jyt5TsLevWUFJV3FeB+SqpxhMEzE+3x7QaAv40QELMe+hXXk/a
2Mh+Jcls83zMTr1tHMJxAzO1FUH8+8WuwjvR8SskDs82vWsKnK1fbqy0lTuEo/D3GBarOoxMLQPR
k55N9bmiXZjW/6NivxFk7eNTOwXYRhVVwOuvhyHXcq9TygfPKfeCQILf9+SchPWssADSh2dlkj8a
ani6/X3Wduxl2MWaG6c2HXIAYOfQf5CbV0mnnoOkW7BVylw7/Ehbf49vcduPlHtiU2V8sZBR9XMV
4d0WNmNvRE+p8ZhOyuMUOd/yQTdpePjZxltgpTpxFX6RBwRK3+lqSfjaf5zTT/0wuLPbTSUmyVjs
+hvR1meVAhnvNyEFs1j1Ud+EaakRTUcca25cVd9J6X1ubMG411YmBzrWTYCNeVAtRpWGVmMF4lyH
X8GBlFhfLIovdr51UKzGEaw+wa1lPMvFWdLERrIkPbf2ix3Yu865G8otGsDaRhYW9JgvwyqBmny9
A5RJqn2pZTCaJOW7rKJaJcXGlm3N2rWBriz5JvYlFPMXm3lqc7VQUAQ9N4q584dnX36qlPs663fq
FrZybUAcHBTZLBkzlqVAbyYNuZW1Snp2yqLegW9HX7pIpo2629q3AaCB9zCwInbYYq1Js2r0kQ9K
O47S0dX8r7Ma7VIHmvztk2Jt4kDya78qOXgcLnKnSUvNsFUZTabcl3V8AhBuBkdFtjwn2XpTr80c
ZEvAD3wn8rTlutaipJqNPjs3VXCgvSuqEbdHsxqB9zpzpqrwAhajSVWJDDTkTBdCNVI5uflW93jt
DMAY+b8Ii3Q9K/vR0JKMvm7zvUmy+7z7KacvgZVunOBr3/8yzuL7x53mDLW4ncRIRA+nRi9g40G4
NhYQpKDE8NRmoS1my066qUtgSp9VXztKNbbgTXiY229+sUU4XI2E0CcAdmqe+i/jnYvbvMqK2uoU
ThpN/lxUTw55eaRFrpNZG8t5bdoAyQOR/6Vlvuwoh07r4+E5pmervW8i7Y5vk2yem2ur7DLIYh0X
dZuUccveDEyD1P6+abfUzVaHoaGfxn+YRy/VI2K9+3+kndeS3LrSpZ+IEfTmlizTVlLLbumGob2l
pveeTz8f9M+cU0VhirM1oTtVRCcBJBJA5sq1wnEYsTDB6tTT/9lZP3fbJfeMbMK/EWmKrRfMlZmg
VDm8iv3iTdPh9pbcs7K5ikzmGGUdjepPdRlVh3x0nWB2mw52itTbiZmyWEb3kyV0DwUPjPiUCy/L
1dBTyjUtnrx2tdGUbKcfXVS7fhyrystSlt9He9B3HE7q2eAXYGwTVKfbPCE007S+5VlBnEY0mW7d
NoOCsRwP9vTz9kTKLEF2p+MVqDv9psSRKLHSVCW9Y5qFGEcJm+QLhC7QN+x0IQvv3TzhwT6KBkQQ
uULPZzOL4zKXtVUU4kE0T4/Z92p6BBUSDIbQTA120yyy3QTWnfo/xHQQIm0iKkwMS2m4TYEbLv5q
m/6wV6qW3RKpPBJ3KCpx1m3inN5B2Bq1jChrQn/ImmNp/5V8hXbJRUVsv4dLeimmZiaqV5Bksomv
Z7BYuRPURYW9sHvXFfFLRUonUuGIT23Fn/O/o/J1Sk4a3PT/3kUuDW+msh1pZSw6DHdxe0aSzV+S
8RQWL/kezkW2qaFnEMhiqBOY080I1XqdO2CQQJcZSRIsw8MYvd4ejNyGqPmQ4jCwc23DsNLYBWZb
0AcRrSchIxi0hvNqLVp0vG1J5vGCMwcPIZECj8i1JYg3a60cseTO/QQmTBu5OVrgPrx2VqHQifrn
IbSbu7XptW/rqO9l5qUjFYwGuAwXyq2/9JGSu2RUWTa3Dlw4Sqo1MPcAULLwQRvzf4xsfENxJ2Im
kiVPSTSdo2g+TONL4urvdvsLZVHYRrWK1hX4vbUtbCjPINxrrJAe1xhx3fa5c6ERVhX/uHOwyOwQ
M0Q6Eyo9e4vfsXq7K93RJE7p0SEuP4XNq5mPp76DI2jcuY1JiLx1Hf4tUcpwAEhsAZBjkYwJWhmi
cXd4ckYb5om2CtwSjZA+Pi5giIAwzOfJ+5l12Sme9Id+sP7y9Dlosj3iEOnAYadwOXRodLY2G0MN
x2nQ07h8GtSHKTZOA0oLTvnYWx/Cyby/vTUktriGkFeFJZm61LbKm1jz4jYq/LVK7dlvm0WF9Swq
CjRlQTU6XVHBolXlO/tRk1oFgyOCJ83p1ubNaBVOnxhRmzyBcAvCz5V1Kmx/9vxGf0sv29Ezknda
+pwrIx3k3+aJJ7/2RauGY08vTLmnoyzZOAaZQZSDYHugnW6zcezJUwZrhDxX9/pTebK62LeVc9Ls
tRjL7YhkLhGI2Lo5NUrLitVSh8x8DtPmBPSu89H7nI/gJqc7sKLNzv6RnLtwV9DjAysxL8ztqago
3bR6TPTTMoD8X7OwPAyzpe9YkcS2Kyub2aM7MXHoYEP6ePkwISYaJ6fSzne8VGoERmpRPwPUu82y
TbXTxWY7oc7XlmdHf1fUdPXvsYZK1+fCiHDai9tlXZTc892RLBeg5PRjaPxEHMH4908ycj6C3xWY
G6zGG8+HD2+tNYeRjLrxkKnHn+sSuG22k8j6dafa3PGuzGxCSLJYqDWGUL1HWRxk2kNmv01M5Vxb
SzD15gc4caBFfdHKT4t679FQ73XzIWy6g6m/gZ3Tb4/eTE/wd5Tn0UdtjTv28pOSdffVlALGeWvd
A3Y4DrVyDLtnd0/eQ7baUMEJWRrg1fBLXC9EUenR2JtQCCvDmUM9yDLujL357x8ThugNhrgBVNxv
iZG50MhvCyulEYT5g7fCrvUu7L+Yzsd/H2IJ5OBAyapQMBF+d+FX2uzAzj2QPbWsFUSDG/1o+0Q/
rGGhnC1oUg6ukNK5bVM6hRc2N768xsqUdwODI5gHdvF91h6SP+CuoYEVyk/BOm6B+rsel9XPk67n
dD2TZvT74plOwso5R6fbI5FFMZCLhGZeyqQyxN3/YvbGBdrBxKFFPSlDP+/+jo3zbQOy6qJxaWFz
O1Tmscv1UHRv29mZbOrJnnt/VD/menOcC4OC0UNrvZjjwXEqvxz/fR0E6+6vNgIAY9vMSWS2o5rm
dMw6TUQfQV7WhxhClx1/kAg/iz/Om4/oCTTN24RpOywbzoiWhkHlZKXfYEY70td3Vw9+5ptdguCU
45NTLZcDNADvzemONK6djSeQxcg6HZbd/JfsCnD5QRvv8Yo57KIIJL0DD0ALMmrWgll3AhNJqHXe
OT/kwxe9LfgQzK72Zg9acVyo8VCyxmiA1mF2WOklz8K/Yhehxmfjufx71qEzGU9QNp/mZ+29upwi
TdAw5chZ3XY46cgvvmWzN5t0UVB9ZcVt++Cs/0wKDfzVXWX7dbZXnZIxuYDshceFpDmUI9vmodwg
xW1NNGCE6kuZumDrej/TnpXmIVycUxglKJocHO9jnRzn+m4RDffTuJNvkMWiy2/YrHRMVcosBHfc
EhUHwW9r2cGuDKvYpNsDj9cdyG7yzx6Qjusw4SXt0swr7RKw73Db0fWHrnyYir9V42kcv9vhXpFA
/L3f7HFnJsaKR92WoMZa69IrLSaWPGSTkCbOkbtEYYLOhtveIks2QIWHcIDIb3AXNK5HFqV1qFDy
pT08G5Gde99oTiByuWFSB94Isotgxcvg/Y5ZERB+GyDkBLz9eRVwj7w2WxhZ6iBtJEh1vVOz5gFC
pWH7Y2p97SlLvWdv/aSV60O6cz+SkUDAUQb5gy2uAGTdru1qalwb+QRHnqf/kyL7nBjV0bKQLqwe
yzg6tLFJhXXx+whWonX17aS742K98xyUru7FR2y8aQ7LJO0sWkdU5wtl5GCiQQVg8X26xxMvO93I
iAFxE9QocG9uRjvbECYI5eIwsX5WdTsFsZI6Oy4kSY+RPSHTrPHSEhxw10actHJTN0oJAo56v5gi
pe3PL9Gs0fEz+mG3M3my/Q7BvyOAgTjQ9vrmuEkqymdsxclIgrIJn708fw3bcC+oywIpzPKQX5IT
ZtdvzrTFjiIvU+lf6o32ztLGQ1E8rhChNIEWP+bLU9SUfmK/0b3P8JW00ylX7btuRPzsY6TtlfNk
C4n+CllpvohIu3HbuZrUFtIbml2NOrt3nT49JlGn7dzrZVEON0G+DWZ7sFAbvyyr1Vjq2YSdfAzP
ca4cywREUNwd0En3+/Kha8aX1Kn/IICDjkNKjTZQbmEb/6G1DkgW6bqneHQDOlWcOoPp73w74Mgm
8NKI+P3inqdplalNIIGe1valXj+b8R6l2C+Omm1Eu7SwWaJw5e1nVUxe7L2t7OEQ0mRgFdWDSkNM
6ax+EYl3QAHxdFy8TbNnhZsIXGBIX57rop/Aa5o+zxL4rJIHq3LepNMxyteTaZw7iHe09q7XT06y
h/WXOfnlV2+WPFtaBfC6WHK4hqtjNLt+mH9L8qDP/qC2xvMEyiSYJUD9bGEJNLhYWeUReuliOIi7
gUJ2ItdOf7DQ4IrIVXK2AMu6XuiV3o8xC3+RoLpgcpJAyXay5LIABKfmfyxsFlrptHWee6as0kBX
THbgxk8V8jO3xyG3ArUwT0dxgd+MY4jMvBg6doUzO4eRrnPxHJ6XnW0hi93QXv/HymYsRRI2sWex
LYr1WQ+tgzf9JD09IrKg64dSjf49rwhCe2DvKa5Dv+dsvK2altksPPqckvINqYFizp4HCBAoxkd/
Mn2UasmEwYZJjeHaDZI2zMouhBlGcBAsnHne9GmfUVh87297/sLKZjwMda0cQboRD/UxH5YXdxT5
/oe124NFy0KzyFaQOha0u6bYxxfxy7GztndCFiqHnbyk7tRYgZX/BaqtNrOjNh5Jttx2QGlkuLAo
XOfCYlI6kRInbKSuGg+hrp8WD9kxd4zuqj7+0oZ7WVupKyIOh/Cq0Pb8bcWqrGgywTmTla3nz3Fr
3c12d1+WWe03eZQcJvzpnM/p3hVYutMuDG8WMYYCYU5KznlbdDMMz7r5E7jon/gjpMzwJQq5ni3W
NqEQH64hRCahZ5wBfWS8jjv75Q+WjE5kiiZEv9+UaaIw7kC8EjOobfiDkd7PX7xx5VSpzl62R1Ev
q2nAk0zmF35bU4D1rx3ELMOx6xXioFsjX6+td3AueNzfR8pDuY8eXvysPhQ+PKX52bGPzh4ZmGTz
gT4B3cRIeZf9olC4cNA4MhTNylEHSJWcx3VU/9XEDRRaqByHUbVzSZEaA7IFWJUsG+I/14N1hnbO
M4V2tUldysPc5mNQ9YVxcGnERt0aZbDbSym1B2Mj2FqxntsLX5K51mRNPd02swHsfNQeiqUL1LU8
6kn8z21bkg0AmArJvV9C7u6vcsrFRBaNq9cqm49KGMC6KJ9JF9DpcTDrMN15K+yZ2gSVbqnSWKHt
70kLeVcmg6/Nqd9q2fH2iITrbeIyoinitkF3ueCEvF4tJV/GYnAAZbfTuJBsc09NPH29bUMSkYn8
NESZHs8RdACubcRTVDq1BUzabJBmoS/rUY2y41odjU47Vknxle7QXnm9bVQ2f1QsIbGHWJ6eks2e
W1CKRrzc5boGVDVrv+XkEhXl/rYRSSQW0jPiXU5KD9jV9cgKu3XSnnfGUx91QebpJzV6bz3EcAIr
n9a9BKXkmAFXIfYUDZqw426msVgGW1FXjFXl5wKqzuSbkYb+lBYBwIPb45JOHjhSwGqCoeS3Ru66
blUavhhXWhl+FCrqmap+EdTtshxum5KO6sLU5k2jrDlPgRo/TyjDqf23aXq/uG/bwfGbeu/8kjk7
EEwhSAadArns6+UaxnrIi4lhedH70QaRArXk7dHIkkREeEGy4aLiTQ/8tYk0m2JnMgi1tAz4kddw
NVyoYC9Blit+0q3npPhhkfvz1D2UvSwOIjYNhQiu8bsOErWsGDUp2l67Jf+YDzP6WNVDknrH5A/K
QlRp/2tJfMlFFByRuhhSm2bXqG/rQEtslBHDWQ9cK1d3vEPmiJemNuHJWN10rip63Jr4tS5eUT9x
zYfbSyafN05nNhZ5yy0ZRWsXXl45jEY106CCTNCpHsoqOiXDTrCQeR/N1YIKCaZYxAyup601siHN
StiLR1ix4LtQ0uJ8eyi/cPHbaA65D69Gj5QP16drE149KXB1i4aU3O+M7qgfqyoA4xLdOeuHKXld
y/uUegqSPBMCLPWXHp6ZNWjybyho+elDGt1DiB8DG9/5MNkyQp4DihuwIFXqzTIui9K3nct3OS4M
HsrP+f+BbVs2veRlSQXTO0Xg2njl1BizMzoegaRcyOBrAHv2UqKycH9pYjOMMNLRbEMm86kv0rtI
f17SKbCRkiqLt2EaPYRGqPoamI25+di3rt98yKqDtTjnSssORvzeSh7beq/4J/0mwg2rTkWJC971
ki9GPWYo5QGRdapn3f4QLz+0tHnUS+NNa5j38PftgbjEKH9zMoqA4q4lMLObic7VVR9p4qedp3qn
ac2pdn4MIgtWPNrFp9sOLSubmAIqhjOTjOYYvx7drBSaHWW0n4Y6/mqmd1wXAiQH7hLVPWdLd+hr
Ej/D87yYgZskL2U3v3N79wuYoNPtT5GFCYYLopruCmhVNrvXDLNanxXC62C8WPHk6/OXsYbz5/1t
MzICcpP8Htkfnq6EPrGVLoKr1proqjgkoofG/OBZ7Q8v6h/NHDWHNfnomocsO5aRn4Stc9Ba++62
ddk+5XbLJUO0rxNDro13g1LoDRQdT5lxDlcnaPr4NFfFziEpc6BfjNncOy1e6fq1lchYDAuyXaAX
2ejbaaOAbSjBqAOZq0fzn7hTdrK10mHBCAHvDutHkL82qOlTBAWKSRGeTKLo+G68b7q74yC3jVjb
8pCnZCGRx0qoJj6qxcNk32nuTj5NFuJACv/vcTB11+NQ7HWYcgEmUMYHxCf8fXkp6dJcWNh43xqH
MekMvM9GTMKg4xsapB/Z8ADv7o4T7I1lE0tTNURdhrrE0+o+V1CYL/FOtJa9Oi4m6xfa4GIjmWMM
2jNkKOvgk6utklNn+eOhXF4N90M87FjbWf1tMnWOFXNOdLE0yqGJ6xPqNcfG3oEoSBMJ4GcFXIlE
wm/0FW1cxnaUsj9VhezzrPveqqPk65xHjxR5u0Dq9BcCgHFevCSDQ1E7P6PzeHbtYvT7bK+YL13C
i6/Z7GN31uN+cfF4JxmRhp+d92Zt7FXO94xsPLKaMs2bVYZcldpxaT4thXK8HfT2LGzOs8G0+qbw
sOCV34rpsVL3MpLymH4xURtfB1YUW9OABcX4nA7mMUzvl3SAu/pIrjWZHrR4PFRFGrjwjt8e2//F
Y37V5kRhc7sL2gRZdE8IcE961qtBOVi2HiRDNiRBPReldnDVarGIwtky+TA+Ty+p5sJRnNWNBYpI
1d4NulYm57CEo/7o9Ql5aK809prjZKcrqAHyz7xe6PjZnPO2tuq2IaA/bRYG4HD8cDmFU3MYlZ87
EyKccnt7ubS0OcfVMTHcaImoKHd5kNqAa7znVPk4v++B2H0yPV+z2SvQzhnah9umpWOE7xo9Y4Cg
5EKuo7fVeblSGoKFXC/8JDU0f3Q99LeNB2Y/2kkfya6F9oUx8ftF9DMQ2xyHGWxLnKzfliky7p1y
Fq/QWA2aERKPBaa/k7u0e1d9adiFdheKXLI9prUxjNhCa8UFRec+/Nvj3ptMbxf9KZpObfQ2JTdN
ivP2tEpHemFw8+LOLU1BAhiDSzedYQAg+/1mprkl1njOWdYhXncejNJQ7wIFIXUMGmu7jmsDZRGJ
YrbUa2qUD4vWfbY1UEO3hyXNJMBvLGYSbDY029crOFEWWpwKMyUYeHRoYv2fKjkvSu5r7TsAk37V
UDHdKz3KnJROaNYNPCaJrc1GDFs9LDIPJ6Upo+1f6vpBqyJ/mD7vjE48S7bb8NLO5tmSrqiytyl2
lvJzS3L42Qzq2E9yGKCC5E15UJ2/oYa3OdZuG5aODwyPeLtYvCo2s+qtiZo6K7PqtS9AoLz5G+TU
zrBzUIut/NvogEibUIOCcduCkhYQCFFY9FSELIQzh8CGh9E7rBEKlzuZOmmAB00CnhAMKGPaRJWK
BrWyMCjfGR8cKAjc00RJ2k0+z5p2Gl094PHkDxRFncGklyAIs2er+F6AMr49r9KXmkOzHOlCoAma
K+LuRcBJ1cKe05Aha5Dp1z8i+9TUx3EIyr8S9VtLu4S9zr6HqEphPa3Gw14mVgYehR2P4grM3CiN
/PZ0KZLctWZRNqrNYMj+MZfZN+miK6e76bVITxP8htO9Nj/M3o+doUtXmy4cgeghu73ttlbdGA2g
mPKO7o4+zjxXXxM04QAJKOZdNainvjiDmxFoSjZ60Jsvat/461L7gnxlj7FJFoCBqAnyT3qnQete
L0TpGblV5wIkkpWun7coeFfeh6SHU83LsumY5mjjTZRlaKPJvu5MhTg9f3P8C+Ob0zXr67ZVakqh
0F0d4lb7aBpfx+iJ4vP9mppvuqHx4yI6Vq/xHpWDdGPTkIAiKWhy2g+vh831Kqr6gYI5zDK9+5y4
yIO8nfda5WSTKyrLKPKR3eU1eW2lrJLWRk2H8NiOj1FSPuj1wMiaj02sc/D039dW+0sxin9uz6vM
wy7NbqJl2K0U/lfM6ueeimFUF0clLP3QaZ77ZdjZyrLzjWoangx5twBvXI9xsQ2l7ldmMqtfIZSr
oLZ0kp34Lzu06W2gCVXsWX17S+jMPI4Vbtp4RhRUxleOGrMqD1l6XGBoz6o9CQSZbgw98UCOQeGK
RrZNmFT1pvqfmnltNUHSfY8aCCuaDp2uF+9uyJVTHfPibY6wmvvdktw1Oq+rfj26tfu9jtWdh7x0
iilxg3aHqYOs0vUUD4qam0rMehpm6yvap8wAKufsAWOk7w76ApD8AfxHdNxcjaYlrXUkCNkTCUXu
+6HPfDVzACyNhzE9gnI36yApkd7eOWSlwwPgLvqMqYxt6VsQd7GKuId7tRhdwRFizfZhCnfcVDo6
AMYIONO+hpXN6HSt13OjHqiHJUn16JaIiGcGJP9eqKb3/ar3Jx5exuNS81+V+9WYGrj2eRJ/uL03
ZT10pCipHoj8NpU5EZkuTr6+HVNP4Un1NC7vouzQJhNyeg2qFHeOc6zWo6UYz/BQNWt3iMr4q27e
heazAptvJQhy++ju9vfIJv/yczaeDuGu1VIJhwXLSe8GUPbr/KlU9nxLFgjpCAVbCkIYMOsm0K+9
Uk5TwylTdM7R8b4tc/tYOaD2bBo1u+iNozd+U/1Bf7noQ/2P1U34zXM7XzLIIZ9q57XQx8AFXLB+
dmbDL4o1IEIGt+dSdqgATSLjBhMAx8rmLF262e0jHep1L/tEc/YJJTC3iYPB3bnFSdcMohYgq78Q
bJs1i5IujNyFeKCYr7ECPxAkfr2+l+iQWiGrDG4VBjauv9eOGpFv68ee8mfV5c/W8JNM0ilaf96e
MtlRhdbpf4yIj7jYDUtTNM0gqtSm0wVL86pCD2W+W4tDObU7EUDqgxemNrNWdlkyqGmFCO9kfNHo
gS7s4Ti35r2TozOgmvduOB+TdDeuSr3iwu7mgIRbHU0n0FZPURf+6MnDWsn8Y7WVx1Uljt+eTunB
9T9yjw6ES9T/r+ezpR/LiYQgzNgfzfhFnQPVflcWJ3d8W0bfXcjj3fXZcWLEgJ8j9a+ITF/FPX/O
9x72Uu/hWQjM8teHbHa8VXv6ZIrieZ2kgaZ/0u3Mr9fz7eEKF9zeH9kC9LHxprF4Xl+P1ssAJUUj
3qNF0YG2B1KZ9o7XSFfvwsRm9ZZ1XGxlxGuiLn7T2tbBabtT7Jg/hJ7x7dFIp+zC1OaECpvKnEYx
mqR7VWsAiPHPeq9xQW6DTn9ozGhs3DYXWzVobVXAn1q1DFzlZ+tWPmf6nwzkv0Y2a597fVEP7Lcn
d30RVOfq+Dwue90R0shh/9fIJrhPxbKYCRIlT1RZ0Ug718pHjfL1isxSFX39kwFBj8WjjQzLFr+v
q+MCeAEnaDUwY+2n2jH9NtvxNOnSuFChCDYUAGrC2S9C4ZgU0xiLCwrU95NPk9J4585VeEJ3yfv/
NCU+5cLUVOWaFlbMXVh+LofiMDUvC5D525Mmvve3zUlxHQiNDY5r2xG0tEk5hMYEwqR1Pk2r+1PZ
bZeVpjM8Uej9RbdKH8f1QAonts2iQ7uicCJaIuPxjWYWjyWaFVE/nJKif9ezTWkOfFbqjEzm0UYe
HDRFfMiM6Gmyw51MjnQNL75ns4YAoccwtgFtdKK6Mr1AD1Vnn2/PqyQiUU43eK8jn0aybxP02nJk
nAN+Ug7D3ay66Rmix+oQ587iT+oek6OssevK3CYA1rpXjdHMMhb1dCpbwsX0t7aqn1x1+iL0HuL8
PnPulQ7VlaI4Qm55SLSdeCJMbDyJhgM6WOhKsgHEbFZZmUPTLhd07asUcU4I3y1lCFp1PaLN+C6d
X+L5358rVwY3y5jZsbrAVQWgDbpu8BnOcjTD0t2xIolgV1Y2u7BDZ8UsTYa1VK+Q89cnDU1SSgz1
HmpTlu26siRc6mK/c88Y0p7aGJQS72P7pU6mw2A8r3eZ9Q7KvINZoanz3AO/HcadIPB/MQ18Sbxc
4WHerB0cXK6adbDsJvaHjNM5qmm24V15zrTk6MJrAPf5s7u8n239TdHsoX0l+5GB27SagYD0futp
K+cUVHEGt/46Foesf8gAuin5+9sbUnKxpH4PLhyEL7xSxubcduscLLVL0Sx5hQ6lfQnNx9xC8np9
0rntFfbP2+Z+wUR/2w7/tWdu7njQIketOtIzGxenqbyPn7K7+GXID8P0Vm0zHzV4hzy1/nGhX1Cj
9QjYffdDs96GeVBah2jy6/movVXO2l6bmyTigzJgo4qSnEgkXLvZDLoVSbqF95b5Sra8cndGLt0w
tGlQadCRUflNPTcdWOtYpIFm7TGePidwUMeHyHoFqbwDS5d1njMWrq6gd+iq8jZ+W+sRCYOEt6Om
AUH7MhUHzfys96u/tPDIFR+hbjnkpvPkVlEw2qdyfhtbp6YdDgq3bdv+tidQI/8gizZpQd9ExWXz
QQkfGs8eHwS7ECKjdn3I3tB5eor0b0P5Ps8fG8ejRHiAVTExP+mHevi2mncxBOde8QeyX9QOkOFg
JTwaOcVCXcQTR42zdUloz5mBxVrWV28v4SfdUhcGNofO2hpa6c14Uth9HtzlPDXzveE+WM0/rel+
nY3POQ0Rt7eVNFRcmNzsYi3FD+oRk2X+yUweonSkvmQcbhuRlenYGmhdOZQdqPGLr7iYOUJUpaUF
OPOyRholJ3F6zDzPOekqCjqq1/cnYEGrH6kztVBTCc+jlow75450cqFFhKmKEj90NtffUNhTM5FP
JV7V340veNGRZ2KpAhAy1sB1Xm4PWXp4s48otSAo+xvt2KgaYVQgPvNEB/PbzBoOKO743XRnjeVD
9m5W+2FnIaVR6MLgZqOEahW3xkx2ZOyfIyEtoO25v3QCRUKfJhkyeNtEaZbUmpW5CAUKDtg0/14M
gdYF5d92dgzLOkADbGdIcoMWIHRSS0AoNxE/rVPeJaKT17EQkq3Np3Rej2aaH6NCCVLrYKrH2NzD
BMgypgjN6+Rk6fikEWizy5s+jYc0ipEPEszhTaElgTPX9mHQ8/BcDPB+9auxQrXtnFvLS+90Z2nf
L16U7PirdNOAUYc+Fqgu58vm+uKoeUcVivnmVLXPWqUeNeN1tKZT0b60wzctfIrznUu2zImg6Bcv
MVILMH5f75Ep9Hpzhj/0CZZvP25edfvr7W0hq4DC0PB/LEDucm2hX9ShdTs6GerRT83yuz4d50d1
GL+W1Xg/9291Cjfz56j8FNHpsKpgwO2dnSm9m9ExSlYcADjZk80nmE1HLBKyvnZf/8zGsvadRTvR
CRMo/fw2d3J0Nw9WTKtvdNdF+oNe6nc7syBizfYuA3SV5nRE18iHb3xsSfO5jjpSpooWfy4RHwTc
cgxXJShs/U5v1UCFS8IqYTmFAGeGA+G2fdnGujS/WWZkT5gAl1gBFQsUNjXdn42v/9Bgq6A+oLYH
w0l3jgDZOXNpUnzSxQmgpanVzLWIvsP3MnEOomAW7eIlpQNj5wLhQrgKjO61laTsK3XRQtBDa+73
Km2s8bGd/jKib2r1VFjNiVLSzttXuk0N+ktFuwIk/FtQY5Z5mRV3KtvU6ThL/upnjxLdX0kRwvm7
Bjwxwml9KcYpuL2Isr0quqkEEJrWtK1dJx71ZnHo+ogyW5A9JubeM0L25IYKTFBZcftSt1mzcdIW
tHCJBrX3bCipXySfh7nxd+vFwtu3u+HSzvZkjvU+ViKSpqU5H/I+TAIjN7hh6cN6XAjFXDyzveqb
7Hy+tKlfe0q/0rzl1uS21uzkNp/nH271bUAaffLzsfuDleIcQTyBdiee85uAA9evoU4pxaahelXC
xrf3ei5km4sLMv8Q9aBLcTMYb55bxVlJb64f0u5ZQZc76budmCGTEAeUB4ID5IKGcNMmaKQqQnde
zqOyT3r9Lgnd5bAkVX8ovVFBD9PQ7kDQwSlQJl5gjPlwcKYejlyrsXzdbetv+YhmjuceqigMA/q/
xLG6tMe5at0gRE8z8PJoT5tUNjEcnlwe+Goq9ZuJyQYjThMVjTE6agMIAV3Xt8c9EJpsI3KasEFo
M6erbeO+yRACcoqT/CknTaqNr2W11+0tc1beYmxzWnbwn81xMXddbcYqchI8sAOFG2TRRUFnPxNL
BWpplzNXOm0X9jZLbZa8Qlze0YAwX9rCPI3VFOwm9GSD4v4GuyRZeRhiNrsitkar1J0OSQnd9peM
/a5RBlbno6e2p6FK78yuuvv3IfPS5GalrFHpKqQGIX+PvpPcO6iwG9+2IL1cXJrYeJyn0oTShlNO
Z8ronO12AkisxtOj1zTRueR+Dp1yv55rlQY6Jal5Qhu4SxHn2gtKdepeg7TMNy8/Z/MqyNdcGRyL
Ecfc2QXKbfqDqqwoQcFB4NE4+RtXHRykYV6MqNBY46Ouv2gDpGzKp9uzKjuI4CEAOUfRFBESMcqL
y0MWW20bamJSKy8Yy8lPwWloHlLXO4e57P4A1gayU/q8eVpsVm9ojXoZSxM5DRRH1nk9m+q31PoW
l9ZDGFeHdnGOcbb3rpL6DIGVdnhOWuhMNsMDIqwo0KwifAG5iDpZL1U5BUluImj2cRrXo7F8KZws
cFAoqOLpEHrg5m5PsOwE9gCzeuQMYVvc0hEQuMdQW0MxbpiMROKblscyDfrZfVic8qjsisVJdr8N
TZsQa3JRBnY3IWY1p6rSZ0SBW0X0Vj469WE03y5rFtjwBe0dkJLxQZZB/x+QXbjatg38YTnQsJ+z
rrH+pGdfyvmf9ntdvVn3ihQyO45AXmgkq2ygChtHLTOHgpaNUEb5aIZPmW29XbrukzVA/aZr328v
muylylEMdkhI/f3O4pV5ieuMwlrnFLq/jlp9qDvUprI29SjUeR9zrxgfptzpgwoULnLV5nTOADue
b3+IZHtCswKMFwiVuBhsRt3UWqtqA4IGStsEY/3POhxc7m/DXkucZHeC1ifJKiifSK1v3hA9ukbl
PNfFU2uSP5p6v3Pvm3vDC7QVbuqfZfYHF2AgomiUEuBEDWYTDuo0KeZEaE+kNpdQ9YNSJwfNE50P
e3Rfsu3gkqgXwmwOIW4zhYifTE45WvlTFR4VNT1lqV76lh2fpspDQbEpyJLpe/4jgv/m3v2L1ork
AkgUQNjX3qqXShy5IUIDjjalb1DR+6qF9G6GXhh7/pRXsP/XWXEKwQy/GaK1PuvuXH6aszKGcXpa
j7Wh8Yq77UuSqwc9EYL+BfyokJq6/iZzQrTNDREwKaOxOK1FPgRJzD51Rn2vXi/brFyofsUEarVb
GEWbITAFGwDiPOtPu10eRvjrD7wKzqOyV3mWAVQIrUJwyAIY4pmbYdWakWhjUqKW0rbTmzF2wmMI
QBzsTxwdLV1L7qqyco8JJb9g0SaKugTP4zwJHqip7Y7ahIZLnKvT47yW80ntdvnepbMBSpDGT0/w
j4jfL87Y3igLVNrbgvJKVZ2zqjbOVhl7p6yy8+Nqmck7MwzL+9urLYscAK0EYAZw4m9v5w5e/bUH
DQUMb3gTOca7ZfmrtdXKV8M9PnvJTcjmiIM0D0CyYJ+4Hp+WJyhNlDh73T5Y9kte7W1hyVhQrgNp
+UuFkjvEtYHSiNx+jVji2no/Ju8VWEc0LWjMu9tTJlknh+yVbcJwSNVtC3XqExo2M21hnWKOGfdN
7q6+NSv+ovf3zfzPbWOSSYNgj8sOZScICdSN22pl4UV2rLEby7dp/1yUe/qqMgOoGfBC4/wj0m4m
be7KLNdSRtNVtXvMDE3x+653zreHIQkqjgFH4C/FHZjmN769sPILdGrF09BlvjGvgTZ/Inm0E7qk
Y6EcSo0I7hnKgdcOQL8YbW0l/dmeSfmppVx4JDWs71iRuRkC5uSaKEHRBrg5BLtiHipqUBWteeF3
L3wXxs5pyty7KP8DPUZKu2R+uKDByLrtAoKmNDGaFUUTpW6cx9bsOt+JzeIuMSPjeHuBJIOirIYJ
AewkmbZ5pjStO8el4iF5o+QH+ldhMTHgvIPJ5LYd2VWbCgZIXLKugqd4429WUdYOHAXFk8iRvFfM
z4P9d7s+lZbqT8qjG6yw5/bvlP6wY1c8ZjdHLb1HQudc4Ou5vFz7RjyH4gAzUIep+rslzo7m+N4r
p8dJo7dyjp7DWgtc9dmxlR3LspkV+lnU6dHzgZfj2nA0eCHpdpxSvC16E56i6usMv5T+6fYIJVuM
mx8kugCA0SffhqWoA3dXD0n5lOuv/4u0K+uNG1e6v0iAdkqvknp127FjO5P4RchiU6Ikal9//Xfo
DzPppokWkos7uPNgYKqLIovFqlPn1OMtRsaM5M9HCmECHTUfVLLOB1HNfkGuopOCnybthZOXBE3/
1UkxxRkGJF8wSIMk9mPPJSkmL2Fu+e6Gg15Eu0bWofweZwakUFRW+tSAzYGfGv8W8L0F8hV1c7ta
UlWZwYMHwrAQMXMBSrj87OBTGhrXYPxkDDeVB2nf7MdAv6bl1+tfXWkGhSKU2FCXAmbg0ow2m3pT
9z2HFLe1KzYthTdmF/prc0uq8QFME/1n6L0If5adzCTLGq0c8O17P7C8bgODEBdPH3CVt8ONyEbT
sQ5y54nlUbpdqHvyWv+4gM9seNX9pz92G23d96QF/Wxcj5duO4tRzV2CwjjnL/bwLXY/a+59uiaR
pThSF1akNwGt+rE0OPpUuT8e/Y2TQWqgWuOOUrUvMJQHQCkuEyEkKoVe4O3NlNgoTqPLWM4kGHdY
y1rXBbuw4+yW1A1Mi5+uL6DSNdRkHVRL0R2Xp1JYURk1A7HuKdV3SVUHTLs3upVYr9ibYMYEJztu
cpAsyrRz6MYQwnuAJG17joaRhnNZbjPg3OMsWQmyYptL0f3ClHTa/AaowNqDqVm/ddlwk+Yd7v8D
Huihxl+Tlu/pGqO/2GLXTArvzw5EbHG9nTpALr3pGfxp5Q0hbtA6S2RgYvL6x1rzTtrtSbPopkZg
qnI28Ze5Lu+Ze8P7l8a9r7NvsV+trKaqrgHuOcBbkej6PlAjl77hUMTNbACHuLQPTDeDRsOcKIS2
FtuK5iQJbMGvH5qEoiVVeyucwqqteW5cOg94ORSGWeFbmtASNI3AsB7c/tf1FbUVH+/chrRf8IKg
88hhwxjKCHx7EXXrFTfUJnAbI7e2AM6TEg4GsudqtPGaF6Ridy2N201saORw3RHV1hBYGujBgFMM
8/eXXwrFNos3vQMqNaFH4o8hTTwwLqFKYn5tu0PWf+bz2kNuzab4+9nO1/S5adoaNku0CcCTj2Z+
0LBtO/d7TO/2+qu/NjatOmuAW+PVCJotPLykA2CmyCg12wdgwPxmlLeQLtiDxAu5R87u/2I9zyxJ
viHzGLAlYuz8dArHsQon52Zpb2j2bHIDaFXRKPnzZwseeOiXO0h8kKTJU6bcpKmnOWhftehYbA1j
fBgbPf3zMy2s4MEKUg/RKJP2ozvn9WTlEJBu6glaGNqWDWFtOTtzMIKW/px7YP+n9Gb4EjuH62v6
8R6AZdQW3l+YKDZLfSa3rVLcNGhQ2ObtmOci3WqtZ0wXXjejAOVf2pE8zKdUzxcTTbO81vcl/crA
U2ODiCwDnqLp/jHrZwMpOJTK5idwGg6coI1hQMVGq1aIvD4effwQPA9RWodcDqbtLw+IpzWW2xRw
2C3urC4JneX5uqsrBmQkrlX4DbTtS7RjSB3E/IWtAdEVSQlcEMOEAtsgqtuXLmSe1RcNwVqaib3P
Wmdbtfdcvx34PZt76C8d8wnEofMaB5EIV5eXKswK5BPauIhncjibHYjLDQbEoc18g+Sk+WVq90Va
bDrdi1ab9spVhGyM6PyIkyHtl4kZkMiZhLGEBES7R5q5cnF/vMrgjigWAcqLZEueMGaxYyZLAgtZ
Ap1MgG16ALPLci05XzMjHD0LyHj0Ad8gzBRoX4oJrpbfzk7/V84IyIZg3MV79tIKawzT6ePl/zXI
MWMCfDeY8a9vbMXUB8iVsOUc8VRGB0e6/FmOMq2tg7WxuLOLYMZxbZFQ3bF+Z5svTmuFNO7CZM4w
MEmB0Vo5V8oQcm5eWskMiJs0LnCwvDlE9npXuI8m5IxRGNByIyiGSKswv9m/eMzZdGa9J6AhLTQQ
2rurM4Yf7zxBM4XyD952YEmV+Xu8tvTiwsYJtHd185OmDeZbXhlGXdYX/WNt5NKUlERMNHc0VsNr
BrnMuN4m9G5Osy3UHcIijUqvCIwx5D+vf2rV6Tv3T4owVex2wzwXuSgmEPu5HNauVfEfkGMJ+jiA
9yFlwPUqeVU3eqnrCzrvuo4vSDZ1+pnSZ2rv3d30rGkrp0MVuTDdj3gPKSMMhkru5ItecXuGtZQO
ydaoMA4YzxrEOkmbHdyegLahx8QQIXl0fR1XDMtgStJY3PEoDBeieLanY5QbPydn52SPCRAW142p
rvIzL2WcE8sBomgL4GCG0gsc+5k6NJg5B5PA9rohdSAw0Q8Xj1SQCUopH8G4K9GnIT/NeP+O3VtB
u7squW1/ltrRtH5qFqQ+440OUbMBzGRrOBVVREWXAi9XlF9Bki3FAbMmrLIq4B2m4gUTJWl7y5O3
6x4qTaDUiosHjQTs08twqi9guLFmMz9ZzoF1d/q41evH6yaUWwM9AzEpgYK4nFi6TKcmrS1cP2A8
SG6t8a3BVBnfW/UvtK3D68aU/pwZkw7AMjXeEgvkhjPRoIshBpCE45ocrtoIJgjASuJABl5aNDsG
OZ3XwwhJngUpiat9aZthbe+J5+2HyAFW23+tSHsP3MhGykzAQQiE5NI+6uO9ZZ9G59tAXiwS1Z0X
YoI+yz8Lqcvrqygc+GAaqpMgWgKCAWMSl7vCKiElp8X4ZKnRTzu6WHYwe40RGUUDCqbas9Y67Ao8
OII/CrrIU99PmrTVQbzcjSn3kDXbSwTiI2MIQG/WR451O0LuE/dCCPUg33nIKAoOGYrla8q6ym16
9gvERz9LXwzMU1Otxy/Qw9H5p8lowPguP6JGT9hamFav729vpQ3ku8mIOz7GK2jBfFXyOmWPWoz5
Jfbl+ndUXT4YUgIFKgDmyGXk00AcdAk7Vpycr0l9KEnUkn94Ot879JPZdRuz1rbXDb436uSdAwoQ
fEyAIMWA7uUqTqaDkco8QZ/Bb+xjO1pF0FlCVm4YRkweZwVGSd1li+Q7PfRzmWyAJ9X2ftf2n8as
skKjHKrj2MXaU+nH3zkpepR4UUxwauiUcECdA46hlI3Q4di5vPeOWdKA4Nqe/FvPSP0bNMTp4bpP
qo8FhmdRPCF4k8stjZyWWotmdH7SvHZLLOAsuzTs9GzTeH8+hQVafbA+voPokH+KkHC2BwcnHTMX
vC0np50CswHrUB1o+so3Ur6qMEAoaNDBRoOuwKUV3YamHBVwloWacbiMM40qb/hm8yUN/XL8zrI+
3xpNHtp2AaKHYd5cX1D1D0CjH2NKABFDXuLyB6S2W7X1qGH7NxHmipebrtjm9m1iPXj/ZDwYvl23
p8phBa7gX3NSIGVTngJ0gNOGmuWvJn82YmgJmdXGLVjUdSujk2LxPhwAMHIYgCnqoPiTjE0dWN18
AuCKpYUL32o/83a6Y97B8dinuYj/mco1snWle8Ado8qGVg/u8svVnEFsNrTJUJyyootofSNEAn3g
lHikJdlfXK8gqhJkjZgK0t9fLmcbtOkzczYyADXKutnWWrXRS/9YVmvXgdql32akDUIWPEUK1gsz
QHeVyW7AqBMaLZEZL8d08dbkChWlZnSbBb4BDUUiinuXa6gnMRgnCCBlZvll6vYMNAoNb/Y2BahC
Dxte7lDmS+qvXbsmgqK6ds4tS9eOmSconLplcRpo1Dp5pBeRQ6dd12pHbDvoyz1cPwyq3AWjvSYK
tbhrTVlW1cg1ZtY28D1G+8BdKJ2mt2m5RsSj+n7nRqTldCfUpUiMbZKTfQJ+OsbKaOxDP9v1xZ/D
E/DpEJlt4CwBh5EhVYbblHafOMAMuIUdDsbMw0UDCQPIHtfcUq6dC5q/dzKGD1PRZGkN0g8jtqU1
uDfMWOao1L2DyZ215E915wBrI9CjSP9A03m5H0sLjMNzFQMn4FWB1k9Rn3zRMZmbVSuxWLX9sOnh
C/YCopa0/VimDxjsB7IndbbakkXj8Fm3g/rZi/nG64en65tP6daZNelcJ2DCAqkcoCTIzqfNkloA
h/YknCqSbG2CHPe6OYVzWD8DVWYAmqExJJlz2ehwZiMWt5DSmhfIDPwARYHZHXl9V2QrB0vhGyok
aAOjBYh3vjwz6Zd9WY29OMj1fm5PwMAnLui5vZUPptiDKHvh1kSb9v0UX+6MDMAjytGcOulAgDte
WPdHZ1W+W3F+gUBFNEQKAo9kMWRrdpbZz7D9UP1MqL3RphcXXMq9+wIswcpHUmAiRX0E4FMoQMGg
XCHptRrDQU3GT4WJYq715HnltuhtBH5SnvzWPlntmwZMr44aNrW9t0y3d8kuRikjMW4sPq/9HsW7
C8NTaIFgmk4IHkpJWMfnjtsAWqIOtUmmJPA8NFa15lZwOyf03s5Dy4/64Sv1QSqaG6/X9+z7/JSU
QMA8OtVoxwNO7diXH9jWunmiLSAOPEt3VXwcx0Ot3TSJhlLf8IDAs6XtjNdfGzZTr4cOfx71GjRm
t5OLmYgbR3uNybbPdmN/x9HlHo3jYL1yPJk08yY1d0V38NYG2xQzYZjGEE0GIDhBgirLUDaFrvXJ
0vJTTaI8RU3Gpfvct0OgxJKQ/CqcoKLzRjMWyJgOAX7VoENj4i4bb4VQX7uQHZLhT2O7lk+Ltfqw
ltB/AOTfhjabDKfWJ3dARg3YgmaWdDMhT9pVdt2tlYsVcQb1GZGvI8igtyWO01lW1BtxazsNhhj8
x2Q8DslPwr9BWjkoLRZC5asZl5uppZ/876x57YrXJB0ee7MJEF4hJrgfmnglS1OEIlEvAqQZfTZg
9qTfM+ITEYAeBGFXFnZ5/9Yv5m5h5PNYrV2JKlPgewSeFiUywep56foQp0tcC7KzIs0iLzmYDgvK
iYU+X+tivKvBSR8T8/9IOoH6QqSQW4cod2p87KEnmZpelMd+qOU/NI+HDnXuyPSr3TEHT5Z52HpW
95jEbZTE+84athQVGiw1GpoaJPrurx9Xlf/viFVU5wT4SVpqpnluUy0g+Fmar0a8hT6FW32b1nCD
iqCPgwVcNDJT4FblesyMITlUkTHji0Kgt1QBuoZB/Pm6J0obCMCgobU8jDlYl1/SbYC2AFUjaj7m
k7OcClqAOnkltqpWS4Bi/7UhxbZZz4u4bmADxYrARrrGsi12cZDOa0h7xcn3AEDE1Y/eITp40nfB
ERgqN0GvPi3v7BSMvmCCvr5eqkN/bkH8/ezQxz7AG0UBC/Oy1ye07vwtZvksPQA4BUoKf2EMzTtU
IVBZAYPKpTHCkSSSXjRCXzT0yQMXCs2O/qSTz+1aMFc8YBHKQZQp2iLolkvfqDQ59RYOXAXP20/E
bh99qt/lLopwHnOfDKhbAgoO5E0xvV33UbE5LgyLDXq2oFDbrfK0wlEy6RS1tokiTwuBESew9WYl
QKp8RLYBAmJI7wos6aUpai9QoR7Au7Dgal+Mgz/+qj6BhMx4tvQ2zF1ze901BW4RoxS/DcoJVcMy
VJGF0qXZWaemn5Z9nxlaOEPFJcwc1L1avwax0pIUR9p4c5BWJch6QXO7TwfdCb2OjFmk+Rzc/PjT
z4Wm1h4MO2siRap38MXvlN4dFtggoPgCRgivsE6J/5zU6T2L/Y0V36Tg+kbljhU06qc58Jw/z5/B
Hox8C0BVbGYZrpABS5mZCS5RJ+ObzoD2mPHD01Fcd7WVSGeKUCbdJIJmElejB3oIIIkvP3/MeU0q
E5cWGLC3U73xWBdMjheBvWFvtTdWcUPBKYyKcNh6fAcFAINsef2Tp/su9iO92vluWE6o8IBeZ+4C
5ldfrX4N36TAqGPP/PcrP9AFdHNL87gE02FbbIb2Gx61wTx/Gqx+q4G1A9iZf5Jx+cqbQzvcWX22
crEpwhtgQFDeAcwO5DNyQ89cKq1OMuBBczGY+eDGoD6Hfil0j2lsRYAb/I/2pJ2XV2OmLSO+SZee
4twMLKhgUP9QdUUwoPSr/ZU5dEnB7YPqwfuj5CzYpFoCQQeCxQVnQqB5z5rVBi6gOBrY4TTzqaft
SgR/F27+sOneB2gEBh+34OWmqxDFuDODhdAZUfMfMoAoGQTOre7YaG5UYZrZ4vuZPzes2eejvk1j
Enr18lzM8SE2PhfLCXphYGlhn7pyW/pbanlfrkcpVQAWelK4NgXzj9yo89yakia1EaSGAd05Daq4
Jum2lTlv3MWaV5CJqhiMpRfLj7QOrcHL9Ugq0psliL5OWVlu7NwC5ysOe/FaWPS+hhRM25qvC3f3
131UZDnimwM4Iqhh8B0urXYdx1QfkBsYwHvSCIfMyJ4sX6/bUK4jgMYCDQnMkvygLfUa2P4a2Rph
37vOFUgzQc+QrnGLqewg6cTEregSgh300pe4oM3/s1qY7FhB/Ee3KDTLti5de6KrYsG5ISleamZr
ceoibWsTCLHV9GnyHsC9N9jdbmrijdXS3fUVFNmZfFYwjAoRNhQEAIyS9gZam+XQvaMy4ueJ2rfc
vtWHsPLIsYAc2F/YAvMEZumEyJHMn1Pq40A7AzA5L7VBOjX2mxIUDZV/12XpHhSvawQqyjsWTf3/
DEpbsIm7fC5c4Fygbr1o2zyxnw39B7jGorIPIfYL7ZcoxjEHPcp1T1VoBqipodkPoSxUqeQXFGhb
nJbZQGg1xKf7QRNIorZeIH3Y2yjOetqOu3F+w7Oa3rhuPW2YNzwkBoUiTm06twYGLVaiouo4QhTB
FmM24MWRay0tGRK/zkfAi1rA0vw3D0JTdC3bU644it2iDoB/AcJ7eVDqjrhDbxlo7drj3QhS6XIi
kTMUR4O6+He3M1M/ajX76PQPWbds/2bZRX8BkDUEOlt6i/DF4mQaCZJ3moO9NzaHqJ7TfKNDKyWw
x3oIEZW60M54HLF+8gATnXjYuXiBDX2lnYSG8MpWUK478OAoA7gg3ZafR3oxlXnqiAZ/nwcZIxBY
esn6NUYc1THGl4XIOnY7CJulp4Tn87YvR0G30NbRgkbjRmeVH8Rpz3Z1X9y1xUoOqTKIOgT2kSCw
wCV7+aF9F9wpwwB0ccvc22L8ZuhHFMbspTm6aXa4/lnFj5dj1LktaVMtvhtPi8Cmtokg9zdjbUNn
m6zcV8q9S3S0nsGpAgZheVKxtL18pD7OLPPraou5NLZJEi/eYuwXbPzzOO0dvZ831mTwjZsvvhFw
Hjen2Svc3XWHVbeAQJGCawy1Z3zPy8W1ymZ2hxwQL3upwEAixLgoeHq2A82mMLeSDnRn/tOYdsNK
kFDdc8jQMIAKzD3BA+HSMKc19MJirPRgvTWodfr2bduzyPtz5WPcNWCVEczihlB2vrQD+Z92smM4
OHQL8g/PzvYosdZRN9O1R7bSJQyeQl8JhKh4VF2amgc83toKl45jpYHTdLcZVEKT7A1P8pXoozrp
qJlh/klwniLqX1qyKzse2x77p2g+YwYkSEEdaxbzX8QTsIFa4DzBzkA58NIKxjBaXg/otJRIoG+R
yT93VkL2i0/jletatXJI31BuNN+xEtIRN8vEp46HNgsT4bwOSHk35T+dZAU8r1y2MzPS6Z4XPkAj
D1P86OOY6RsdncBfgxkrXRGFWtTNhXyY9Gmm0sq6d2AJ5BWTuIps70BAVpwU368fXKUvv+3ITzn0
OXjjcVx/adsIMZIERIFVthIdVOEQr2l0jQQBlCNPiSMwVRkuEoRDw8LcZRHF2GzX/VCv128T4u9n
b7Zx1rjWcaBjqnjHYy+yzXtgr/W/QPchZ/9tRtrLHlKzxmzgSR4fuPHc+4cmfr3uydpiSaF0apq+
pADhnozEC7S6DqlOVoKm+qP/9kLaXHGe9JpdC1Igg5Rh2iSRB3wuGLP+JsD4SG5w5UIqCR2zy68C
WKBPSQxDvZ1tLfO7lVUHw3u7vmCqT492J2b2waiAioRY0LNPX7oJp9kIQAGOo09eWkcLkqmKJtat
bGOxLPKtLkaY8S71AWGTw2XqVnO8+BjQd5EZ5g/p8N3w0VwrwkT7p5noxpj+OGUBQA94AsBO8A9S
l0vP6gy9XjLicGaTeyDz/eK1gQ61udrMDmPz7U+XEcM04DN7p4xAXUf6VtlUY0iPo9XacrCnv83l
qRpfKAZvr5v5uIhg7UGmDegoqCg/KIHpJSl8v0HveLS3qatDNrvYNkOFu2cOCXVDBHeIWMz761YV
qZIgCwLJARg+IJcrTxM71jiPRYLKNYhDWLpzrDdrjFkA1EaoYfgxs7NgSsswW+aTviaw9/G4wTbK
dThwIM7BDMrlZ0xzHbWTHN0A3HuHygJJzzgBCL+2PT+eg0szUgi0y7SzvQqDgWAvDlgBsVSUrYzP
rre9vpYixl0eg0s7Ugx0ndrgC0ZKTt5YbLIauLLxdrS6cJqfRn2NFl69dmjoAe8C1S5ZxsaoF8a0
MUEyxD/l+Sej7TDT9ceT5sIhSGwDXymegVI4nPVmqTyD4u5g+mer9gOvq2/Nca3Kp3blPzOulJ3U
gxYXug4zLt5VeXtbGQ8u+XX926j2AMItmExtAE6QPV5utd4l+piAEeuks73+vX3xe4qJ/df/zYi0
Xl072kNuwUhhDYE7fjYKMPLZWbjaqFPFChfD+aj4oxcDzuZLb2q4Uw1iiHAUWzk7TEAPDK+j4RyJ
hnm/wgzzoli5G1UrCKAfHuQmMB4f2IaMxiXTIrgqCdMD3PKVR7fpwCJQqV5fRdV2ODckHSPLHc3R
LFrUlto8zPAYTX+hKbHijdII+sIE/PjIimUxad9ZMCUnjJgJ6PGL187craaqChuQWkIBxcP/C7zd
5VdqLQi86K0OijiboRVyBDooKPBIur5ciu9ioJku6AN1XMEyAWYDNW7MXgIexkftwZ3KyGs94Pi+
rQ6WinRBCm8wJDRrAAzBMLe06eLB67lGAKLq+km4g3bQSh6hCKACz4TpVbwnwV4gnR9Q1DRsrICr
A8wywwA3cq8wT29rn27bNVZL1cf5z5ZYusuPM81uNjAdH4fn/mZkm8621ylR1UaE+oxoEIJO5tII
zRNjiCskRq1LuhPYavOt1gw6CncDXbl8lKYQqYFSQQkHePhLU4xjJMAcci5YQbquiJCBp83aY0Jl
BFhpDPOLJhBGby+NpJhTsjoOZhyaPnQ1CJu7LgAH2h+/i9FPAd+YYOCBcI1cyO4Is+dM0PyATMVG
sy4/ev3b9UOjdATVCrBYQb8FL/BLRzKm6XplwURaLaEGHZNCUHw6K5FMdTQdUYLC9Qw0pdzTYNwo
4hwlHzwnIE+cWkCTPUD6hrB0ZcVUBwekXEAS4fwIrqpLd8jQ1naemfzk088Y7WvBDSC4Z3SMLYMd
d3N97VReCZeQ8eMD+XLAyQleL6TxQSeU8gOzWYitZkBaO1nWAL0Kt0wxFoN6K9wC/PnSLQx5gxu8
wsjDkkP+tz8YfL/o6b7IHUz/r9QuFF5d2JJ2hD67npZosDUe7TmNOj1swUm+9qFUVhDgUGVFwAaP
ouRRY7ZaCQ5yAFE7ToNao2nQ1T8X5OUR0Yt45UspIIYgLTszJzm1zCzJiMDJ6y9tAoGF9nNbNFsb
9aWu2dn1kzP9Qv/QmgNAJDyKcWVQqLXjyUdPDCck0ue9trYCipN38ZOkRKygJSsYMBmnZLgB99Uy
fkrW2pWKiwomwASLDh8uE7lzseSN5S+emEuYiyCjn43m+foJUPvw24B0E5Y5hGQSYYBAtQJ02ry5
H/3t/2ZDOHn2eK8xHDy3GkYOeu9xoM+jFwdtsRKfFAOEYn/8dkQ4embE6O2BYVARK+W4fQgm1e4R
zF+Cr2Gi4YQ5kk9WRUH85EIKZMmzEuzkurFN7S47dJOfBywxnbCHuuTn686vfUHpmNCCeiQTC+x5
j3z+pQ0//rf/vnQuUr2b7RjSEicU/ze+0970kCz6CxOoFiBdQpKpy/X3AUAJqmWCRA79KjM5Tu3a
SVIu0pkFaZEGK+UknsEaWPYNhv11SELsrvug3OdIw4CSFPmrnL5YC+2pqy0gsWTf0+mo8xewcV03
IX6klFRCKum3CcmJ2Zog09nARF+BkKoKe3OrP84o51w3o1or1HAw0IlCh/+B1sXW24HVvZjY6L/r
3Uu7OourWqozAzKtyxz3o6GnyMJ9u9ppY39buPoto9nbdT/WzMhPCjejbIR+7ckeSNCRWyPRwrUi
6Mpa2eZlUJhH29KmxYQr0Mc1vCfT+3XdCdU3B3WdGD0yhfqOdPr40Dv6INaKj+YeDGavrnZXEUyN
dcsadlbpC/rHQDxisvCDTobBbZIkOnxpqy8TxEtKZ41zW9xX8gYWY7v/WpC+iFY5/iSYXU/xUr9x
UC0GmD0o6/aJ2F+n7HYhyZrFNZ+k79MUw9ITU/iUQyc7f877tWtB/OaPPlmCx8dGVd+XDmVfMKO2
RiLG6/Ihaozk1TebaMlaCPa6IeSEwMMSscX5CsGogx7/RR0N4wdAUwOMDB05GVzC52qZJ8wyIu2r
xiBOkmM92EfCvyyjvWt0tPmv70f1gv62J92CIGdH6u7iFhycZ1a9DsPD9f++8tAKcn88miGLJ0MZ
nB7UsSgGgDdX2zrgE531m3xV5kYcmg/fTDz8QPwklHSkXWFRJPwloRgImtmPOl+CBcNibrvPTTta
K6YphEVtkHUDd4pBMZQG5aKxkfV07FI8Nsd8wFSRPVPgDemyX7x5CA1Hi0MdM1ePXofBhsQq2Za1
9UPF2LfB07oQ2H/MHFJKoQfA/H0GbA9GsiqQ9fj9tPaGUC4+XsSe+MW4aKR8c8pLmzQFxz1MY2gd
iB68E0xrnAHXrABxIM/ygGna1mgCK3X/Y66eh+aub/7iMsZwL5iXUXwD/FYKNDYvS+YlDT/FXnyH
YbMUvFd6ApKHNeCaMjz7yJyBnsUwjPyYBFK1XjSO3Hy0m60xpQFPDACK4w3Qu9cPhqKMaYp3kJho
x/NYvgh01mEUocM2Ih2AsnTrjZEX/9Lmn6PH9ujozmSt46A66ucWpd2Qe/O4VC1okD1dCzL/S7wq
BbDmk1zDGqqxKTRY0IAyaYb7GqxTnXusPTNom5PdbTL27foqqnwSvRvMUqGZgv9J93VRgLBysfmp
Iq8Ww5gY21w3oNrceICDBA1B2fXlZmXbGy4jFUILeMaLbySvm9AlRXJiA6RZrptSsBwA4ge4HXSX
/p/e7dIZYnVxpy04SM6CcfzyoeX6lrJ0o5unSjceFkEO67wW3loyrfIRzqEfi5oT+A7F389eQjUr
SdUmmF8k9bypWBL66StbVmbeFEYwf4ohEZBNIRmRVbtIwsbJTIDeJU7uPjYVnbbWZE3HqhvitTtc
kZfgAgf+R5SEoOYovVGrtOlHjEKA6TONt3WSfrISoI7MLlrq3USOcTkhUOsjiEaeTQxBEn94AN4v
4LceCKi7zCgC00/RI4n7Fa4HRXi5+GFiO5+ttDsOoAHx0ec0DP9bAkGYFK1UN2V7RlbCiwK6CZjG
2RpIH7WbOUmcHnj1rJ+3kF+oE/AgPPceWLCtT4a1j6uTO+WRm26mjB2XZQ2oqXYVKCKQe+MAyURY
pTPoeYyX4CnjbTDTNzPDBKdzMPOv10+Ncl+hxv+vHSmqoZA9g3wRPdxinONP3VgUByednzAPu8b5
oLQEFguMhwtlNBnO5jmL5owV2IUt4KUdiHtBgrqc3O11fxTTzfhwZ2akkDbUQNRWJuQS3SXEZF8K
aVc9WHi8XYzhRzbYiAH1Bjig24Had3o5bttq2A4jlHcKfdl4tA/1cY2uV5FgAekG8LsYtQGUTzpQ
EIMrZ/RHcKB0L92D6CLKnenZbeqHQu+/TN60xi6uNAikPy57UaGWhdumeKwTV8NoF8XQSulE+hKU
3/psjLK1ITJlrDizJJ0TqESjel3D0jw/mcaTxrLAgGSp66ESOG+18Wnl8ypuLACKQV0FUApKC7Jn
LPNZUjM0ykemL6FeF2zjVGMS5ZZOw27K42Cqsy4ykngKQKszHPhA671dgcZ3SbIfcdVNUdJU3srl
o9zcGNUS4y2YfJaZ47zRnAZHCF62/AhsblAvTWD2j9edV8QEwLZxdCBlBF4kmRgJbF1DxQzMObC5
8SN7fujFK5tWDwmq9ZvrthTr/K7EgEqoUNaRAcs8hvmpQlxwuPXSNN0+6duVkSDFkB6eHOiVYpIY
dRyYuQznrBwGnXCAK7qlPkDAJYgHpPsuyD+zkJto4NZfyuzLUpQBcFXfzJGFdJoiguLhaJQhn1Fy
7tZ+k+JDXvwm6S0E2D2K7J6H0fLM+rqkyz5HJ8wuUpAmB+P0WJhOwI0hGrq7pmmx1/TvzCxfbMSZ
zE5XLmLFKb74LVLY6GJmzjoFuIEmuX0AFpgEejZXR9JXcZAvWrGdimVceSsoPzyU1wRmA8HDkz4K
T5Nq7EZ8lNphbVglLZJdQ18O17eXKlmDktJvM5JvY9r6uVfBt2J8hkJUYCKp0Js3j77Fuhc2mEBL
iLXX6tWZDLV/HvCfSKZ0jPZebrqqTOplscFnq6WOia7a1G3yPAXyuOoMSFgMxnIDms/mHwbl4EPV
T9od3qPZRtNqGhpazEKPtX1QsjheSTmUO8/8/cOkFXH7do5xvgEz0TkUBeponl7/YoQJR+7MiFid
swxqtDOrbTwse0/phlIS9PNbmwBr6yV/HhEvLIlgdmapa7MRIzagN5/6Y43Bdjc+ePkaPZbyhCDl
hjghoEx44l4ayfoa1RcB/+lYHDr9FoeUtT/8/MjL79c3rHLb/LYk8y6YRbfguyDAG2Q8Lv1nlror
R0L8VqkKgwLMf77IrSdaDIx1DL4YwD5nxrGA2mhB7pn+JC4TQaqA0dfrTqmXD/NAGMoG/kMu/Lgl
JNuTGUiWBaPfu6WN6UNbxDvqx0HRj+nONnv2fN2kcpc7eFagZubjFpOOX2k2HN8L6Vltf8tAH+gy
IBPXsAaKgWNs8zMrUhRfXG+eisnFa2lMTvYUliwaeR5Mto7BkQlTiHYbaEv72CNpGL0mCcasDSBy
CaaHqTr6RbsBS1QwOjS0mymy0KHunIj3MR6v/SMx+NrssSKLwu8V/R5g+jGNLa3KMA2ivYvfm1ZJ
4IJuZkx+WtYx1792ty5Ze1sov4GLBAIqMAL7IwWBtGNwpRc5lNfc6rwfd11vQjFv9Fca42uGxN/P
YsBAJr0rSlym6DWFDnkgHbJDOq/sYhUO1QYGFdcV1BQMOHZpBiK5ns8amKn50ah5aPBDxvsQzC84
PDx1I9ptHglfS7KVIQGP/vfxXeCOxOk6867Mi6pFtoDxXfPBJvSWDP7KlaDcFmcWpMdZTjDGZmMu
4tT7ZTBZJDBT/SWlNxCGywMvOU32WvojNtqHIHRmUQqoM4/TahawzTzR9iD0wETcsAERBvIxGrSJ
v3fHAzP0aEnyf9o6froeHK6vKFjfLleU2WauZwT+Ni4/mF2xL+uVMooyhf7PP+ggX1rAdClSAkG6
Uo9W0C/0HkOonzrbDWy2BhNUb0vgA0FjjTrlB+mNIdXKcclgq6z7sGHDbijdKJmXAxgwIAlmjSHK
14+N3z8mTXJK+jWYmnI1QcSGWgx4bIhMuuGNGtEMgfRs57wNTOAvP/O6mX5c/2YqoAjqXugagYlJ
UL9Jp88Hh4SVM0yLoWISLuhRTIURLQ4yZmqGZXWD1n8HxQj7aI9PabdsskGHtG2y7zIrQKN7Oxv1
oWEGeCHS05i436//PNUinP86KQ2pOlB4pBN+nQ4RENp6GMT5ct2C6t42oE4gYOge0g0pDFg9KGqr
GuDWIj9QSMaytP4/0s5sSW4k17ZfRDPOwysZQw5MSZmSsqr0QpNUEud55tff5bp2ujMYPEGTjll1
v1R3ItwJd8CBvTeoJ8AOvyMI8pYZ7go9Ody2uRW439pcXQypaRclbHr2PPyaDLoXpr2XV58CtjNt
f962tenH8OAA79FCgCO+SkwHPWsSixkqvqW95gAf8tq5L8Ppn3QwUFw1n/ThqDSofUXGlzgt93KU
DRkqoGJvzIsv/Oaatcskyu1wRjF9cFHsSc80ZcBf1+ehlp+67iWUosNkAjhqHmsqy8UYDW7DwwkJ
x0PUNyfAJyeHFGMJFk8vpJ0revMhg14H/HIxswFg4+XPS1NTa0qH90RZZ14WRN7QvihG6eWh/NLa
itcEwREBuAAdtp3vIvZ9fVe/tby6y5SshdmsytDMxsWN4XNH47ui+zFVP+rph6YtrlzQF68fJXIb
JdCP7d7R/1/WDpgcIVf06NYqO7IaohsADcPv5cqz6ufSLgTMxxvmxVtUkHAO8jrdYxMPd7fXvun/
vE2FEgPd+XVBrcuNcRjCUYztVv3cKM46M0L6snEtuz3XkMtvm9vKY8RT+H/MrVwwU2CoxWLSSha+
wIo6S9Gz8ydATNpL/zWyukeXuDEVlFV5mGrI3NTOU6N8VfKH3IHehYz37RVtbiCQ31+CD4ApVmfa
LscaUDa+ozaOF4/Hxki8RP5SUWJY4p0IsWdrtXsQl+2iES/uuDgmLY+K9tssuT0puKnXe0PztgI8
A43/s7DVLlbpxI0vjEX5cJKsB1tRT4CUvIyzcHsLt+/FN6ZWoUVDKSqUJZXHJzKnTfmYqo+BASk9
Kb3Z+kZ6NiQg8Gq/qoadLGbTH6FN8+gV81jXOquLhHicU3AlKnbkdcx3iGtvrHaMbMY1ngiAgskf
6EJcXmx25pRK17OTcCbPdvjQJvkhHbhqg1M3fOrVxu0U2bu9p5tf741N4Upv7nrLrJg1MGLTae5z
9QtzJVxIMWc4aC9/YIito1NoEV1+3WxvDIESt5GAqAmg2TSfy3kYSFKqBUWq0HG7vtzJqzc/GEN0
GXArmkprrb+oC5u6GwmhGRoTMIKHGOmdPXmaX5nWVUAAckPGqZNxrkXrTDkZyk6MLxmd7NDZbX8f
WDRZDGYc572NmliG2BFD3pfvSZuhuBK5g3JCAexuQQpltvdq4psf0yE0MgSOtOFX+ffNHjednPW9
g5c2/bu6zRfXLntX15ejlhCib3/PrQ1GW5uighCqpBd76TihgXBXoIoJIepPHVPD8HnYPfHiolrv
71sjK+9EcqNr48mAbBZVB4ah5YAbbi9j66p8a2GV1yljMqpdBLd3LDNP7f9VhrMZaW5Hg0gFkH/b
2Nb3QQBODLqhYQG86HLPZofXZEhyRUu59OoCTaNpvm8jtM04DbdNbX4eWPcaSpfgslT10lRFY5gk
wIZ0ayZeox6K1j4gwPV/M7KKabmFglFksnmG87kYWjeOjxn0/v+bkVUw0wNltGLNgtc4PNiS4pnF
k9TsnRzxma8cDfycGCBHYrWWJF76JDGcBULBYNafKMJ5zZJ+7nv9YVLlc1tW30PalbfXtel5AMx+
aeYwwWTlDIM6SKnGU86P49o3TDra2n1c0XQAnkUp7LaxzYMEGxrJKXpm3Pcrd9D0oG471CsUuSNY
ytZ4thOt2gkmm06HdK3Q3AFGvXa6IdeKSJpy6AKpU3hChd/TzV4hYI7F+faCNo8SXFohvCP4R6uy
ySQljtHIMBMcGNiV/tpE4WnqU9dKdkTcttf0H0PrFmAHtsoKStDtFfO4m2E6OuPndFdHaGc5a/Yh
Wtc8ahbY/4YVIDxqf2vsD1FWH3MzPN7euC1PQMUYZAtlNBQ51q+nucxaHeElP+wWgA6m3qffS1Pa
c7gt79aJvb8UbUDcrsxkg6b3vUl4GOfhcZaIgVVY/Yh65UVnNhbsmY+3l7W1gVypSBpA3gIPt3Jw
SNxhWMuQZ+qm8Qr7R8JI+1BqT8X4fNvQFg2DRf3X0uo+yi2wk6PcIs9il7anzijFWk5rPLe6jXC5
bKdeNTfdvR6mA+BR50dvBqHXa7LkoXLkJ1Jtei0KgH9wHt7+qtVtIsVJzIhNzkOlvVr2v4r8lZ5M
lPd/cMIZEyf0qaEuMjL98h5RxyJnsFPHPcKcBrN7ENf92IU7t9XWbQxlUUzpNZn5sk6Ezcxm/pYK
z0AtUQK2mRrdl1+srn5oVemY9BRG470p41v+w5kADopUGF60eto3RtgV9gxOu+wXzY2GD6pme0qf
ye7U712Te7bUy00EKtLZhkCh06j/u4iPfZYcQl7sQbAcbjvr1imkSgYZj16/iuLTpSVSm1KWZiaH
aOrkJ4biB4l0RH3gnGXmqcrSnfb51gMGlAgq8WAPdXWdDutKo1d5B/Zwzp3cNXvzXTuhG+s8RoYY
Y3Dm//XgTObODb0hIwtWW8wzALSNKOX6aa1HmTlJEewdI6LsE3XPQdy+L3jF57Z21gwKnkvh5WXy
JNfjo7kEbjy2f3D9OAykZOwMFD4kCC83Wp2TeFYt6D3OXD+MtfVXnmhelQ53Vr3Xotj0Hgq/YAX5
tKBFLk3hk2mpGOBwC1Q+Jmd8ZwH7GWbjyd5NjjdMicE9OpqR6DAw9+PSVIEUkeMwdtK3i1e7WTxk
nQ91YdH0/XzbTzcN8VQDaYnkA9D7S0OqUhkIFvMFa+WJAQwfivxnMT9IpvX7r0J0JcAqUjVHk3WN
ljZaO6VuBd5Xl+T7EMBSLrfnP2FiXVhZnbpan6LWHkowvtSVEus5ZnhnUu6pem5ckhdWVreItnRR
FQnw7TBI7wfQVqb0UZU60aUquvgQWN3O3b91zrAID4jBHSIGrL5SNY+jEVcCa26ZvcsQNxQ1n03j
dUbsRq6OZVO6ZTi4tfxXOIYuUPL7216ykYoZOAcVcQjGnPeV55dOIQ1jKXPO9cmt8p+8BPRypwaz
Z2P1HmxNGgtqj41cR3/eetZs3TV+X65MaAfRTuCZTsxZowDiLKMhVsEAT9SfVkGtoHlOEK27vVtb
Z0pFSp8LmZmTwPYvz1S/1PJQl1npL7FenvvZrNwg135Ucv0ehYVmJ9JsWmMOO+RJGnCYW1lDdNVA
XxVIdrjcNyr6NnX9sdeiQ1H0Owvb+kQq4YUqB6UXZw3MrmW1qsxAKnyzLo9F0D1QV31KB+3l9v4J
b149CWE0/dfM6nypdjsVhpaU/jhkDOv82dd7IlLbC0EBQugK8moSe/qmXNO3ETpSfVqykFcMmM5n
efh5exEbEVnQsv5jYuUE1tTZSwytxldgGjGEYmhcp1voKx/TeHq0Jv0g1dWjlJuvt+1uZckUMoGz
M88B3NcaJ1QVJFSdZcB3LRvt7FQMRatirXfjoCu4dW2uK5KT8zSpxuuoWXCNKstLi0RDqt7S7+m2
iQnrM8I/t3/Ylp/CuUIXlh8lyD+Xe141YzQ6lCJ9tZ7PiPSTwC+nWXsql71izxbYEj1KdEREKkRY
E5//zeedlKElicZPlcS4n+36tKT3Wm0frdFh3IEn070bY+cOUrwXfnA64xRY42Eu4w+jPXlq89HU
92AoWy4NR5AZnyyf8uAqMDUzRM4wLku/qI3atRs99CI9+H3lXd6Wb6ysDk4zjmo5aPjcNLUNd05j
eCpzSlw7mKvT7a+5GZKISfBdNEa3U9243GOtLNVYWYqSAspPq1a8EQBPFYvO2yhD9n+slLtJfZwL
cJWOdY/g8861t3WEeaeg3QpNmRRptaPzWNR519fsaCsd4uy8NMEhmnbS6j0jqw01phyGpdWUfgmo
h3zCnmsXserbW7lphMczg4eQJaJ6fLmTjhy0WmZNGImeeeN6dfNUDL8/1pxwJ/gIhG8xLX6VUDpj
vpSE8MqvwrZ0reypGpIfqgGxJfuT8AfsBPlZHovIw4qL4M3pa5OwN7uurphxxtykQvo2q9+VPH7k
YN3eOOFiqzjB7a3DGuQ+QeFQuzQ0J3IstWnHIDedadxOJZ2kLnywLVLlZDwY+V+3zW18pwtz4oy/
WZfVBTl1nbb07X52g/KrktLY2B1vuWWFqXiis2GTqKxBg8GU10wMlfFrkJBF157Du9hId8hFW5Qf
pqXzhuH76BBixK94s5ZAjvDoqar8VrLPo6N/iMLPVR8/mbCglrY6lOVXAIRekTRuG+RnsAQMA+92
HH/jUmSVv8anwTkFUXD5I0AtF1nct5Vvl9V92TQPxZ4K7oaHQEWRxXx4KrA0vy4tUCbvsz7JKr9h
6EMdvIv0c4j+pZZHbsCcmdv+sbEciq+EfBozGvOAV8uxmI1gW9lc8dRXtOWA99dfjCjiCXLbztai
aOMySQuqAhik1aU06n2wLLPKfeF0GSMT1OLeHIvkNDBZ0A0qGCn2Eu1NMN9YHLklLQ1WhzCgvTrU
OY2mcUBrxDey6pgKTf82Uf+AQcnWMeJbF0QeuO2Xn6tTbENyJqcCse3Y566S0oc4cqQHvZzanROw
sYniK6EBRc5sGWsdsKKRe4qU1P9j/genyRi0B73uY9dcTO1UFAwksspO23kEb20iBqkKIeWJPvdq
E6fO6aU8KGrUf5uvUiSAuU5wvu0dG/cHUGN4k1Se4OisodVxYMjNFOk1uvhPNqTnxqngDP+BYAQ8
VxRlGRGiOowBXH2pYVZbe4wbwklyZy/Njzz5ExId0gYwF2y+lGj+X9rQOsVoeq1q/Hgwz6ElHZQ6
PPZ9cHd7w8SmX0YRFoHmNw0h8mWE1C7NFGXTIsob8lozQ7/Rv5gMV2zyzh3iPcGlPUvrTUuqjLAY
lSC1P1rJP3kAFcR8n0r/3F7QtZexIA4Qn4YXCOf1ckEVsgFhT6z3pZRJFNahSM3DbQvXPkYOi5gk
sZ0bD8WxSwu0Z+euMrHQBGeLSaVd92pHOwd00waFLzE9mI+zRq/KdUGVLbQI7s2zHb8inoYe9+1l
bG0UgNH/mFg5mKE2bVhPJl+eqWjFIIYg3zZw/cFRVOC0C9fitl67ll7I0ZzpSumnLZOgIlPumZpZ
0eKsqsSbpHHZqRPt2Vt9+bAo9EmmF+ObZaB5tl4H91Mu/VPIoOK0Jm92KjbXT1yxPIilEBAYIaGK
/X2TROSBFBW9tuAGkjYeCgaLuDoxQRmbozr8W2vdYVJKyQ3mcefIXl/ewrAQ6SfUMuNA+M4bw0Ow
xJYWkDGDGcgZXFGETIZ9CtrIi9Pn259wa42iNioUEKEQrLUJIU8kfaESbB2r8XPkSJjDGKBTaucn
Ff3n0rZccy/AX/ulEDsXkyJIoEEzr/a1TEuNgCe3vqb96PSndm/+wMb2Xfz91fYVasLEP42/P04x
D8R3gZuE78vYTe2dzdvwR+5uto1oBFBlTWAVqkaOtqgtCd6/Y/YOX2CiC9que5nX5oKEGfQCiXlr
nd88bw1rmYLWj0zjrrKgWn/qpdJb6uEhM3Z6HmJzLsMFH4fKIdqezE25wsCWyIAvqhx3hIvYLWHK
6xGZ5c4VvmkEzV1RnxL08VUq2ZQS8xl1jITsV5m8Dv0pa19/27OZRPBfG6vcWFKQqWByaQdHXfbs
LHmoQdZNSKLOsXyMqh/aiKR5p8Y72eumczMZEfnNX3nKyvmaQQ/Mec47ONMvRfE8jnu1vU2n42Wj
8eephawnzWV2CVulbDtfrj9kU8B7fTpwI02qery9gRsrofdl0XISFR2E3y5voaaoZY0ZOb0fw2w9
asxaum+72Nm50zeearR6BN6erh7ojnUQ6aQuCpxe7/25WLzMyV7LyH4aFOU0ph0z7caXuc9f9KV4
MOKzmT4o9qs5fLm90utLEEgJ0AUh4MUbYH3RE67o2pjaAOM7KI4RXdNTIqlU79QxcBs1zY5RSNsR
Gd97Y5rz+9vWrz8o1kHQMDRQoa6wPt1dRabT1fbgw2jxBmdxM/lMtHUrcyc938B409wjntDgQHWN
dPDyi7Zx0NitOYx+NyZ1ihxhVj/IWmEfCyTAvHjpnJPj5IEHIrVxqylUTpLclufbyxVGLi8YfgQI
e94k5L20Ki5/RKzkZtLhWH6+BIcphLebTK7U6DvncGNXKZ3RTMJ/6VOs63dTEBSzMaJVZI/H5EMb
CoqQH1XFjplr1xHPK3Sl0KclzTbEz3gTqltKz5mVNrKvGLX8WGn98hRJsBO0IfvaWegLmrPc3unZ
/BFwqraTJ2zMxbTxHPqoouSsWetFVsuw2FNpKb6BCsKso8e+fKqyp+zfMTmkj87yMquJy/S/oD8Z
6UP3wh86z8Gn4Wehf0yDe9mMvT21let9twV9z+HDEhY52JcbkquFAZMuUv14aqvj3MiN9ewUyVB7
RmSUUGkqCuI7N9WGYyOjg+yAAFHzqdcdqaFXs6HLFhS1rcHVIIvkTg8hyXaR43L12jmUmXWcl+TY
mL9/SwKDRJ0YshC1Cng1l+sNlSQr20xRfC2XmIyQmobfxl396fah2dhV8AeAR0iyxajF1cmts2YA
Exuyq0Ws3MuD2UhuCYHG7TWedCMc2Z274vqUElp+ZQI0+lihSEne+HWdLJNtVbPqw4dSEecxEeb4
ljVGkz8lUxnbO578q1J1eSvQPHB+iY/QVLzqnpQMbkZ8qVV82TzktadbDBRwK+2AECgzBpx3OdD8
vYnNW5v61uYqQ5CTwGhGu1R+sbSr8UN/KI3aQ03x9rfbuCKQUMMrgf/AbrfVy61Ma3J9ijGKb+X6
0HiL0Sm5l5VNwXMiS+vSAyKIQrFddcshjBZoKbmESNPtH3GdQpISK7/KrpCTaaVe/gi0821pkgZ+
hKSoZ6oZ9mFCQOWkJI11byzxaez1eOdYbtkUqTEKL7zUoXBf2kTyc5k0mgL+NNv+bEZPMw0Ut9Sc
BlFh2WdU9s4it3aaBrFDIgFi52r0acYgYr1DtcgvivF7FEFgQldKzUF1ITB1VySpJ5WtW6fNjvdu
HBaiAMef6ErnfQ0RVJpIbeKJOw9gknS0p7H7Wqq543VJO8w7+dKG08IsF4PvFIH0XqtIOnlO/ocu
q6/L4Us3QDxN62NvIi9BynDbZ64TQKKaDmaZGroIpSufSUepagbka9A01aOvtdkMJ1Vq5J3N27ZC
LQ8cGed+DQUKjbhcFG4gHyhn7OZz1d+l1bgHTt36RDyq+UO4Bb0bsa1v7rNx7MoxsxLNtzOmQcta
/1OPws6rAW/d3961bUuCPgjaj+r1atcqTlqapJnGJG7j2zQaH2ejeycNe2PQNs0Q9Uk+yJxReLlc
EB1DOlwZk+bbRUVZYgqdsyhi3FW1vOyUqkQIW93NrEVMBSU7JrCvymFLJBtSG5qqbwzZA1gMT6v/
qhvZy4cPmiSd+ee3d5CmCbeGApOBoYirpdWWpUY9LGW/n/4plsx1ILyoe3oG125HoxCPA/RFhc+y
V0ZknRmuqGeayCUye82p5n8Sc0p3LqRNI6BJqIULyVd7FWHKuMGfpxAjetvLh7ou6cyMdmXHf2II
5UwOuUHBf43Cd/q0KgujNoVSV+2pRU7eEy5F9+/vfhk+Py0tRJu51uECXTqdvDR6wpwZk5k8bS4f
W8ca6rthJgVy+6JWkpffN4ffybRLqMHz3r0013dB05ZRZPmZ1fTuYA0f9ci+M3+fXA9s4f8nAoJB
pq3MLH09IjcZW34k1b6wgq7Ob1dVHOBlFLzQHRej+Fbe5mRiaLUUWoxHjT/zaAloxFj/1pm9x865
Dg/CENKSv2qHXNqXW6YzRXIO7NSi7/OlTaVPJWLtOZPklL13+5Yhg5YjkYG5cfZ6SE8z9nJQRYg1
mqXjhSNafCFUVxkNx73Pc9vS1bSZEVSY3Mt8HvRcjmr3RbOrw9ij3WXvxdbrhIVE5T9ruprxHXW1
w4MUS1rwpJTNOzRIKql9p4Q1j9QdPZXtVXEpMNQDYc71W3ysOcZLzf6pSRx5RahGp6aKP5R5WTwW
drtzcDcuIrA5Yh4QwD1KyquD2yPR2ufySNYQ0Tx1JSV8tQBXfr99XjetiJ4MeSYZ2JqJGaeqERRq
raLIkVS1W2hqc1ZI/n7cNiMOy2U8Yqz9L6Qo20duufLxulK6sMqRgu2sLDskDkyBTJI1rzaV6Xjb
1OaKQJ0jlgD0HHjv5XEqY1UpxrYjs9PjwUNwcEATwLJ3Gg3bVsT8Ma4HLnDx798kJ4gELrYdDdDf
k9x5QX4kOZlFZB9ur+XKu9EZ5NJGyZkxs/xnVXSVRhSiQmRK/D4P3SbQX1oaZ61GOLf0j1rZ7mzd
lYNjjgcrIr5goslSxFd8syijXLppDrreT9FYzrh/nMLxcqbO7J3aq90DsyuUFB3gcL94iZeGggkw
XKKoPQPJhle0bnOKWNLeMKpf99mF0wkrIkdFHYKkeO10vTpXZdi3i98IVUHP1OYshIk+6N8yREq7
g5FIhfZukuwhe0ySpH9xtMh2zulgZtZTGZS6ASxOsxeXfCfqD60+mf9qXWVUx8Cw4i824pufykBW
GNE9CSDl1Pb6O20c0/5QS0r9kjdFiiJvVTqv5RRpP8u5rL8bnbq8zxI7/VSkavOcdbN0zMIgT3hA
a9XHASVL6l7MGysP1dKPLwm11Pdjniwd6HFH6o8DZd3valGm3/I5iD8lQZQVrlFU5XOQLnrmVYth
Pmkge6MjCM+IM4Z4wt9RqnLRB8Mo04uIxvmkLu3gnMHRZcYpH8o0/qSXRVS6WubMT43eSPopilUJ
zqOhfTODRO7cCPiB/KTUcfY85Eg9vytiiXfxIs8oPEV1QGMgy0fpUyjH6d+LNZRfRqu17hO5nv/G
y9PMHSqeQp42wwt0Y5aYH9q8HJSDFJQZdNGh7z+G1C7k02RriXLIDaVOvK4reGVkUdfmbt2r5ud2
0ab+2BZJGbicf+drFDMd4q6f5sShbrZIz00lRVjrzbg9hEZjNQz1TJBVWxj/809chOVy37N5JrMX
R627n6cwV3YeffpVCo7biQITjToCBkiVSx+P1SRq1XEafYaZFUg2zwMPWb00x+gkL86YHYLEkl/6
BoEVN8+c+GNXdlZ8hA5W6Pz0km+h1M7Qsl1K/jWosgkASJqogFUTdt1QiiZhV6ivHVTGIAzHTLYN
+GZmnFuuklrdEzmFzD7PkCC8QCPv85AMlJ+oT+ZHlPzr76B2mvrgKEv3Q0IlPD0Ug40YpGEgP3qU
mk75xFjl9my2Y/+jKZVeuoNwkvcnqx2a6dw5TT8fNPDrhQuqxXqZ2lGWD1CMwuw4TMtc8qdaZjS4
fa1ZsVc0VIx2krSNG4sHFYUKgS0WGeflJifzUEWFSWV6NCuYpWdTi05D/UPK9qT1r3sewErhO0AV
oYNDS2/1RrSlYpjQq6M4nYTKCxoQk+sg3Xyak0o+FjlKGnE/dYlbFzbzfCTuiz6wpFNpgc/k4Rke
R71O9tR5Nu5RW3QhCBE8iUANXC4fBfLU7PR88nlCzAQFCQ0c0/z5u0EIah/by2QKWnNX9fKp79uy
j/XF52F7gsqCNGj30LdmLsawOkju/L45qok8HagPC238yzUtizno5RLKfglc8H0vOttWhQfnIJbJ
tRbL0+JJ/u3IRyCCrwXBkB6LtQ4Vmd1aYztJCwqAiXNEeTy/a5uyfzBavaTEaOwpDYhIehmahD0+
Gbk475c1TnRop5KPGsl+lMSWF4Z69eQM0nAw5kHayVSu7yERYylnclGjILWWG7RGjeqdmsi+bATz
vWEWX9XOHs9T7BBygO29K0yl8zJFqk+3P+TGkRE4WEqoxHmgvmuClSwVcViq2gL2u/acWj3K9nA3
9s5zLzRaUOVSp09DlzI3+j4u28mNxeCAKkieb/+OXx9vtdnAj0hnkCmEG7j2KNAwrTN0heLrJFve
UFI+d63RHNxkKupjRCf12FeN6XFfTt68xJXnJEN7yuOewdPMU3PzcfhRx5bu9UpXPOa9LD3J8rJ8
RlNkPMHabw70fTOGyU3OXVFH1cdirjt3LubghP5Z/c4Oy+7j7UVdn3wNHg8pLvRU6n2m+OpvUjW5
itWqhZvka9P8rlLrv7pK2+vHbTgprF4guTLfDvDH6iRWM5MIyGsmf4G+8aSqU3DAn+Nvlto7d7eX
c21KTL8xeJsy2JMW4+oiY+pyXEZapfplWuuuY3TzHZIluadP3bRzHsSfuvQG1kNEBsZC4EP5+nLn
KF5FrNnR/EaO60e1a+ejPBjmS5Fr7SMx2xRc1c4zJjP0nGUe9pR5r2kKRBGuLgYy8w848VUkaRx6
Mlqgab4y0eJDqi5w0EdNv0nMsXXmY2tXZ31p3UoeT0MohLbvb+/19g9wqG1xPFnummpkw4R1cipG
QAuZNjuFx7SfvEyukU5fXhX5c40kYGFp0NPt9/LYAjvce2hsfG7Rz8Z56SqLeUSX36DusT8PCndS
mQ+fGwXmHlUQW/eiIADreHu9Gx9chG7e68KX6eZcGoNQhLCv3sl+LqMVRxa9oIUz6PrJStvxdZTi
4NiqQ3oqrCT3tMUpj7ftX+colI/EFD4mCeN0a4qaHU1SgDfJ/tAqzqMxx8PRLJOWrNPMvhSFVO5c
DdcXPvYMIfnDCBFenqucKFAkeanpENB4TMw75HKLhzCwM8aEqsOHLA3yd1Iw6u/tEsm42yu9buqq
7C/7TN8TltNVqqBmgT3aA0vN1MgLSud5TubXEvW/pB89I3GeozL61CYIF+p7GJuNVWNa6E3bItqs
w1wc6tFkS6y6lgsRsb1g+KdMfN1M3cqqvLg9/9Fa/2tQ+PibG1iLA4pEPQadenSl+p/UTk/Qid/b
lYScaQtMPH4o6rpwR0vZsb1xfEAOgCJgncT19cyqhVYF8yUo2pi5nR/UNFS8NB/oRw5GumPqWl8U
AjbQKMpDoheDR10uE4qvOfFwVv2pREm0cgsExW1kJ5cg+1eO23eMajlIaX1f1fHLuERH9ds4Dn8l
TntEne0YMDclYvzFkvyEY3cMxz2AzMbhApdCgQQ8hRg0vLpJbCpiVQImzDc0tB/N0ovrL0lBi63Z
u0b2LIl//+Z70+ky5dqgHpciwyYPT53ZnQKDRvfeFMdNQ7ShuB+FesA6FkI6dtopaFRoZM67sfmS
dBXztQzX2BucvHFkkCEhpwfQDjlxTdPt4KYn/UyzsM9/GIxmchQKGcMhjo6aNh6XbgeydZ2yoB1A
k4ibXzSYtdW95ASWNRh6qPlG0hV3oZV/JhTvSVNuBDf61izKYvNY07oBoaSSiYByCrgDPXXUxfvx
HqwHIyrBkTA4IDaWo2lO7V0DVuKezmV/nEmznkbb6T7Tuh12asbXi4b5Ki5DMZpEyD1eek0XSfoQ
Nanst62KLlq7tGe1HtLD7cvo+kJgrg1oE8GDoSK5DnEpuBlNmybFR8X+fjEDhFn7+9DcyZyu/YUE
jdtGgwbDq3sNSEDfS0rlaFH8VG2PKIuf6soQGK3HWZ6+BrX6rO2Nsb0+CvQv6VkJWhGp5ZoTluvO
6AxwqHwd6P2zUrXDIS0C88E2QYZJozl5t/dx42vRm0UkEJibGGS5yg1lrlOto+bn62mqIJxqVe8R
b1amnYzk2gwteHJQQ5wGhy926RSZ1KRD1E66j+6LwVAgaglln9s7i7l2Cqw42BCIeFLNVQFqsfIi
mDpN9+0pqNGIlZRvnErnuW5b7Xh730TKeplT42BYo8KEuMwV+6LNlSVOssTwpapLzkaVc9XLhcy8
d1U7z8kwv0ZSvxeattbHKHuwn6Q5tC7ELr+5kKfACvKi7Aw/bvQhR2w4ScCqUeHUXb0twz0Rq62P
xoOdFjQeQnV85RtlMffVMtaGv+S14dmMcj31bSedbu/k1qLgmQnRKl6qIIYvF+UgE7PUKGcinVC4
5fLeScM7JVEPt61sfS/ejUC5cXKoWaveEnIWnYHAu+nHdgyAddCzezPTxjs7KKM7p6MYDbj1t/Ec
nCf2jcSUjh086dXSSt2cBlDDBiqE1XCwo2h65PlTubPidDv+uJGIClugEVidoJ2tPpY2G2mjB47h
1/Afz2U+S48ZpKM7mFS931tNeF9Q2rybJVPz9FFNHvNpVva0KTZiER08BB4V+shQCNcwsngaQnkI
Clr8ckHKOz10enjUi38QSTTRaEHg1Q1NKuewPz9auxnxhitRF6BSSYFUwBnEv39zPqrGkcNgkQ0E
+KyYwSzRdNCjOXJJLKud/d40xUOS/hGANRLwS1PhhNZ939uADMzIlh8NDcr9h2SOM9V1pGHSdlS/
r4+iTaYHxIlJcyjIrtEteZZFNdI9pi+VQfCpyaz2RzUF8k7qe70oYYW4LYTABJPjclHtYkrcrrKJ
SLPdfFUHRztlGu0WN07bfudAbq6INAxCCgq11BMvbZWWZGSZlFm+00Vj41KxGsvTWMKa3wkKm4bo
9AqlRJ4Q1uoQKrVtFO3AlyKMFq9ZYOV3siRXOzTqa5SzAEyIirRgdHMEV+tpE/oNJcxt3wid8m8U
P8DZJq30vhmb4aEfDfkxnBbloZik+ZjAYD6liZyf2zzvX2olu9eTJGMQcZAdraQOzrY06F/kLu3+
Sqq5em9Fo3kYmi7916K1tRObN746Mj6I+vEpBEtbXJ1vTo01Nrxr4zYA+snY4TKkkGfmxkcjm3c+
+cYdxeHEuwSr3uDRvMqHe2uiA2iogd8RvhRXkaPob5NYnR0pCsTf61Koj0Z9PRw0c4iKk52O5euQ
Gsrekq+Vi1Wb1JFEFY+gJbtuI5QZEn9yEtkMKE6SQ5XI06dGipzuYIfpCcBDcDcwe+uQ5iRczSg1
x24O3sW507xHQCV9ylL7VW8Q2Mi4+D/cjlQbn4P0hSYubDccdi3dLCv94HR9aKNwYM6fzJCuWJmH
1fNCJWHnaFwHRR5bIKUAlIhpC2tyb9eLEk5RpU+jk3tm/l1DyrBBRbSsHDjsv325AAXlQY00Khk1
/33pZrMWtr1RWvlTab8T1A1lQZF658F1vXei2E3pi/ot99S60slS6OukKqPsCxqD+aT8qyvD4pnh
7sSnqzwdkSg6Y8h4cG6u9Z81FF61KCyzp4Bg+j5LY1FXjCwGMhjJA0dnbzT4VUmP9yO9GvE6Fhq2
azpiJFt52ddd+VTksv5xpj5xGPQe8fxo/LEEneGNOshsJdKcF5Wp8zs5mrgjL7JdrJO4U8XlfqAu
vgoMfR10WtMN5dOQhvpTUizLkbFW07mNuh+pxMDeMpIbD5Ub5ePtw3DlocKwUDEnmyBWrLtGWo9U
6JI75dNUC9KRpoUVmk1BECrurNKpOOVL1/xIqum3qQUY5oKijMorTMiqXnprLIGKLpSoeuoXZL3h
rclH3Cl27Wzsdg7G9bUobAF3AhTJDQzD9dJWYhTItWp59WTUY3AomsqBRkCappSK8gFga/TTHhL9
IeimJHOtMFY/KM5U3N3e6V8v5vU3JrhTqkA+AwLA6nyOdhjRSa+qp0VpzI9wzVC1M/4fZ2e22za2
rOEnIsB5uCUpybIlO07sOJ0bIo4TzvPMpz8ffYDdFiWIcDfQ6Al7l9biGmpV/cMwN88NhQmAMxT1
Y7YVxbz9lmotqjVhEo+PY94k9mTF+m0jaMa28axXGVDndrLG7QADxPHipvh1/beebfN5wmYaHl0F
amHL07sIO83CNLo4xl6kbhLZvM/IsndFZiqv1yOdJQ9EmlnHXIzK7Fq3qAXS04gl1IHz42RJoVti
iYmo7ZCunMPnh8m8u2ZyuqnJcwPqdAGEZu2VoV7yCNe8JnbLLpMpbVZ6+tjUYtSj+d1oa7yS8zkE
H6sAwySBnQsOi7cyb/ExYVfr+OJN/vQtK+MhsNHcEMqHYsijNfbTeTiYVsCsSF1V07SWPE2tVfoJ
HRjzgEsjQB+DfqF5FC2QwnYoBn79aZzADH9iR/H/YHGLLatQhVrVpTCaxsGXYyW08fiMui16noG/
kplfGhhdpZlYRzn2DI/BkpmqOAvNwwDEzEFdF0FkoErxt94L8KT67HIEhPkh2LxcP6Rq1NYCDX9h
89CCLLF5UeW2PkTmp097nm6AyIDpgPtAKu00igmceUo7AXhu2ck7ZapQcmYVQbBSg8jue4NkQWvU
3K4UPV6Bt5wf+KSh1KLoMsw9/CUGufawGu61wEIOYnCLzrsLh5C+dP00ddKuFJ4+PZ+4EeqAGsEH
I9axeBv4zZj3ERnioS2T0bBHTUwEpzH12Ppsjo3lDW8c9MABAc4lo9MpVc1S4g1S5DDH4pvQ4L6W
W0nYWPJaU+hsOS4CLW5qvTQVL9PQuEv0zpWzv3n/aBThyl1xdioShBcilOtZ149lcjoazxvrIJyl
H3K9gYWc50+Z2KYrtdeLQd6BPpS0Ue1frPUqEBLBM9EeabsQIJ3mt+G9iLpG9tk9NQ8GNTa+zSym
c3YyWQklI8tEr88PvX2f4qxM07ReibJc19zqrGnSGOBEIj2lxXEbNKlZtTyN7vTRKaTYadvI9qB6
GuNu8PfXV/VyDRALgBiEkXeDPPhep5+n10dDK0C03SXiF7MZnNI1msa9HuO9J/MxXXgPAkGbdjoF
EAAMp0FGCBZUKiz9zlf8xBWDyN8oueVtJtXIvne8i27L0fJ/NDxYbycgYjtfmULHhPz2Ira6/6gP
VbLLelN2xQjEkTYYgjOk6u88txR0+SPVX3Pmez87Fj+ZIjRpA3JkTM/yiV4o01iZaWLeAftKHU/N
8r2EspVDt6TaIQk1uNlYlZtmKE03MsP4Xq/rYSc0euZTsmu921w2y41n5MG9Udfe0RDC/KkR8+ar
haHqDZHF/TQFXuSiaSO6TQOlEmp1q9Ub1QD/awcSgM+Vk2WZO/AdYKTOvE3QgNQ1Fxse8G06DZNu
3kHf5uG2k+R6L7Q/Y+oP17/4WqBFfliII6ACYOV33XRHX91ResVOw4e4+/4f4nDNzQj9+eZerN5J
zpomVIljaCOeufrGysKfhVpuhsnYXg91YVPyfPs31OJUHvU2F9PANO/QBPvioQJrlNtmPDaaaMty
v3KeXZo/i7sEAiZJNhWe0w0jJ22owEKy7pIOPfYeGe59DaP4xhzbe9UYpZVpnKdpsdjhms9Wecwi
ickinNgpgSflhOsra7BjPWvdSg7XlAXO9xRl+xnyK8G+Zg0ucS0x5aLIMsrg0MthUTpofXvFpgua
7qX2OwMXFKOXf9WwEziGxiQYnKEe29YRB7kZnTi32qfWFLPArdDM9m1K0goiCGMeq4qt+OP0WshB
/tTnciRvpiQEzKbjpu5t0lxKirtWRdG5kYswFVx5hFeyzcNIkVeO7jMxX244lO155s/+0bNS1emX
k8Y29Axp8A9WBLahMx/BLt+olRZgeChgSvazK/GzUrAcrdOXiX8VsXLVttuMwhpA7WzFnv4UY/Ee
SakMSHnY+4dGuE3FiCyi3CXyzuhNG6nd3Se3x3sw9HU0kLDWGS4VNuqoBc3oH8LkJVSETTf+7YIn
DF7vuuHH9VBnV9Ycau6RQKVENHjZwxbwZgVzO/mIBZeu7N0OILrHNTWzsx2IfgkPbE5Knlpz9nL6
HS0tx70yN8JDlZrH1vvuSfGux3FYbVeS2DMICSuGSDMtlJoFaPj5l3zI0zvL8rwgHQDjSMKdZuT9
RiGlbUol/9aXyriLh3zYJBLeDLovxV+GwKy3Y4BSQh+Y3Q7qgfwo9mBzc4ksrlT9+otHBvnQZsrX
vLOMr6AwkZi//gnOejf86JliOOfBs6TXknozhqBXSyWKDmX0FvglbkyjK0/qDn7T1kBZphzvEJ90
s5c0eUyMaaXseTE83TlAwLRjaNUtlnYJ/L8aRS1Cqxvf1RKqDw4Ft43W2VAVIO0NHC7aF037x69e
2lp1gwj8z/UpuLC7YI3++xMWCySX4liLNR0XxfGXH0E+a2xPcLtGdJTPIlHmyWYV0hKn0TK/s05X
SDAYKmLcjNYbb/ry7+BNtt/9THEVlf1nDXfd6yM7X/pwLZnZuQTL/bMk5PeZgsSw3AYHKTzQC3Eq
M3QzS9to6ev1QOcbmVoCzVwqlLTGqSqfjgs2vmjmqhLwzpdnBLSdCs9pvQIxuTSa+byYH6hULsT5
O37YXlGSNW2X+OGhzP8IguM/ZtZdU/36/EiA9ZmgIrjhcPo7DRKXoyZHbR2yCWsnKdwEZ0NpXKuL
XLhcQINCG2bPQV+H8XQaRjB8xfB0LQTW/GIo6RfRz3e5EXw1q3hbTHilIt5dqT8svxhss6keplH4
OzNYhXblUXdpUvlsJo8H2oz8qNMfMg1jYc2QBvSlbgv53VK0Klu7H9akRi4tEVYHRyOZCQnr4tGd
hGUAp7iPDroQOVkf2q022H60ogdwaThgdqArAs6EFbncYGouBJOqRgdfbG2B0xJumc1bpFNXDvuz
RIteMwAkYPY0tSiGLg4NUerkwPcAXtZR8yWX0t6eT1j3+mK8NJqPQeTTjwNaXdKnoYoOs5KxXjQP
hZLbsfXoV+Z/Gc7sKm6R88wi5aeRZLUcLCtuo0NkpJFdCdGDKPRr1bmzkjfcCKgZEBQktJAovyyi
DGVeVFXCGhjlbthVgdRvBmvS3ArIFWUl8/coKCK1bi3ZNNlgbbzeij592HPZAc2YZY5ndb/FfaPK
3oDAoBgdjFALXMEy7yrYa5tAVP6OdaG5g8pFff0rXlr5mF9S6aeXwtm42GIolFSDF89rMrJ2vBSm
GzLJ2IkwL1sZ3IX1wvlLewocBuytZftCL8S27DM/RvHrb878cUAqceXM1JtPD+kk0OJD+kHbFmok
RAdNTjag/m69XjtApN1cD7Nsf7Fe5sQNSC7iKDNp4nRV+pD7ujSMY6zHrXJTeJnf2+NkvepRWjsU
kQM7Mj3JxsSs91256Fdb1xc+3ckPWHy6SQixWCzz+FBL4g8sx3etqD0ko3DjiXpvD6Z6H+nKS+mX
N2OLaRulaXAvEQ7taYTS15Ckoo34jeJen5ZLv4oHHscO7QnYPotfleVgKCCFxoeg0mxjiDbJ9NUo
tM++XJl8yqR0C6g1yNoSWlRGCrb2DZNfS/WxLH8FyoMkhzcWr57PD+fdrQXePG+tJW8gLGo9FK2E
4SjVRlIhFBmvdfnpUtw8HF41LKf3KMsDu1WM3qvT+NBudHpXQfYs1X9yWFnP10czr8mTFzhxKDTN
cCjgsJADTtdsr3RW1Fd4SwsydqBVV+Rksv3mepBLKwCHMlKUWeP4zJg+9SulrrWC47r+ISffI/mm
iv5eD3HpLJnlqqBDgZig4nc6DqlMPSiiJSH8+9T7OsT71nP1NYHJS7MFuIjLgGYNpPzFVylbdM4G
jRNLyafiD2j62sGaQM9XDsYzit58knyMs7hJq7rIERkI4kPxI4kzW8CEQMqgiXu2iNRSVYo7L01u
k6K08ZdLjOA+k9SV/XT+zOAnkJvMulV0WZYJUB3mYa31UXzIhcMYpg9D0jh6fdPHAZKva/DwCwuE
9zvZ/6yTR0V4kW21FZ43RiTFh3SY7Eb/69eZnRjayjK8sEaAEYMTorsxPx4Xa6QTyqD3qpFZNV/F
pLEFfwvhm2ldQ+5cHA61CBDq9Ob1pRBX5JttWQ8yF1tb2XLuO9N0O2ZrzIcLi5Fjjn2rshyZvMVw
+jIL68gwOIhMnfXhO2Jd/YcZ49NTnadLiancYh0mPRYt2N7GOLb+DqfHrgu50Eo7rr59evfO5ADY
Tyw1Up1F8UqPPBUElMVQyByVPoCQ7ztKskMUY2VrXfo0bN0ZpUJ5Fp+K03NC85VqALiEHXaK0pL6
YsGGNz6rSMP2nQ+JGbE0k4mXaL64Kzsv7TC211B+9s2N5T9IwbFM1vpoFxIOcORzz3ruFIAlWgwG
/OxQp8SpYwwzw3hTVeE+1ku3qQ9d7t8GrXkL5HN3/WPNm3FxZcwYH1JjPhQ7abFZY20S07TDwX6S
vsSDjT1XAQRg+6YWL9cDXdqvnOc8nkH+nYsBZmJRCrzimcbOB/n1ilmB3Ym1s/pUv7QoZqFpANwz
AWDZnujEKmitMUkPdRO95YA76wm0rF5/PnPgPv83zGLDCrU4BKOA9XZRazdZFuynZPxpqNHa9XFp
OFyF72AosqHl8qOV6inZhJF4D//FboFvbuPen+soWrtS5Lh0BrFraaLNujGkEKcrkK4HDTZptvhW
It2RPMirurFW8bqwDoB0kTmCU+ABuzy3B7+yrH5iwdV16ASaYQu17FAPpee6cjpcKnRgEDWDlxGn
mc0xTsdjmKWZtOaQHKL2Fu8/G8FBOXkp8WYsaE/8FrvbMXxN/V/Um0tJc8Zm7VC/ONaZAc2jcyYh
LzKMyKtyZeiV5JCLNwbJZYGeqBc6/n+4otDqg1JjkS9RnJo/7IfqlCTlmtUh3Ye2YrrLEQGgBCYE
K+XSeUEvTgp4n+qsGDEPZclobvUCyF3jJYdYQa102k2J5FTKY+N9F9Zcei4cStyzsA1xUqZOtYRk
NCX9HS1mIWaQau0u9SN0QKJ0l47qsC9aUs4U+PsxBPz++V09w2CRU6CyQra+OA55b8lyyh8HQ8Xm
9U97iLrPN1RA+gIVQpNpVptaljuUDnP7wA+CQ9u8FiCgRA0UenubwhqwVtWmLpweFFVopNDanJG9
iy2AcEGtC9MYHqagcDL8vH0U6cbHTx/tXFfvQpjgDMh2T5cf8j6pHGtqiCL+Yzq1rqj91bGH+Q/d
lBli+2+cebAflnloBOPUqxQuDe2r7hluK/yK8q/gaVYOjgsrneOPCul8arAGFwkMOpJDhWJViEBv
tDHJYNxQkyjKS7E9pvHPqSs+a4ZOjvEhInCN05GptaQUoLBCVDcTR+WFIEdfMTq0dTFZGdvFBfG/
sZ0p3gVJEWVS5lH8rT1ai73IAPVfQ2us3CVrcZZ3SYvDDjMbHlKUnEclwpePvHaNLXmGqmfiuOR5
wqlQuXhkL5Ye2GEv1swsOky8rHALuJfAJLRxuBVq1YmDdNNlIx1hFJqA5NX6X6ugq+8Nb4M/PFfj
Wk5wYeHwa+iBg6ik/738jHFfayISf9FcWa/HRzR0foz1I6Czh8YcVj7khTPyJNbibul8P24TiVix
WG8S9ZeSVU4lGjeCdIRm5pKfOtd3+aWApPP0Jt7fKUs+W2tFMDZ0AlbC5ISRt8kgs9Ep5AFRIiSd
uFY5rYzxfBEp2AxJAL5mQAHTerotYFR7g5RyDwiF6eRBbDfN67BWIj0f1xwE2YpZSwxo0SIIuoX4
2lEuO+SFt00s7T5SnkNdvQuG4SFIG3iwxs31mTxPC0BmccnQrmXbcy6fDqvyBNUC4pMe4NjYHZfZ
8MU3n7o1W721MIuzPyy8JqiygltU3ySJFtphTYkhLRO7sv5cH9H5wmdEc+WX8roBbXOx22VLSMxI
7FM6fQ9eWHxv8tkoo76fChAWwZoP2aUvBoeLChcZ5ExQO50/T2wFKnmkkEFEOyfkLS4M30sV2eqq
+QuQdP0NeLYQ5z1NTZs0bkZ/L+VjUahtBnEq2oOaRJVbA0hwUSjIb5R2WKNHXwhFZgAljmbV7Ao7
T/WHS86gZ5qPgdQd4tBTj+mQ/BgiX95Ohtburn+0+Ww8SejohtALm7mTM0Z0WdioPF0WyrLrDvQ8
XMEo3CDZX49w9qQ9jfDek/kwltRL9LoqGAv7SLDbVmw3RKy2UxY3NzTlI0cQK3mrarXlDvEgPV8P
f7Yq5/BYLoK7oFlF0fp0KrvSC4Ccyx3aWFsf/2VDfvLdSrnHLP16oLOdNgdCJI7HO60C5LNPA+VF
hMqPyThr/S5B/sbDdjQykLn6fT3OxbXxIc5iQFNTxlIgMaBG/B4rR9X/nigrrMK1EIu9lXuhOIaR
yidTvnTDa28ec+Xn9VFcWncoU0A/mDWZWYKns4UaW6QgI9MdxHCwRdwQB6VY+SBrIeYT5MPCQ5kx
qwOFEE30U24eou7r9SFcmqUPQ1iqriWNP9ah4feHJCvdXCqdnKZypq80Rs/OOZYV5FiOHTAUBuzB
01FA/uuTuon7Q/ZG78KJtKc63XXdpgp3XLufHhH8Q7IWUDgcnssT3GyNHiAcIyqqxyxCk/I4Rk/X
Q1wYzkmIxX2U50VhxKh/HGTpnzx547uU+UMN7P6LlK98nwsb8iTUvD4+fH+5LVrBRNjzkCY1Se4v
xfxnQDJSWssdLseh8khd8F3U8DQOFI2o75SQWVMcqzedzOQRhx6oak3u9cm7cJYxon8jLVb0TDyR
RoO10OSRE6PSijfzJlYcwcNLaWX2LuwedIgwIkSZdnZ5lE9H5YujPJpF0h9CAAyZOtk9L5/rw7k4
cSi2vqc/yAgsTjINp+QGbX40RcXbtPS3KBXYqn6jDunN9UCX5o1iBXSLmezEZXA6FrMctF5N2gGs
fWuHwz4pXszsn/ltJbUrt92labNAIL0LBlJKXYSSo9zvRbUeDmjbQctUosBpq+zTyQ/c9Zk+y5+U
H5FuOR1Qb6ZGLgwMKFDiO/1NkH03HF9kfyNJO6AUn+QaYaBxEm2xZ0debtYQdwNV28hNc1wcvcdu
jZh/IU0gCJkVFXzW+BKQVEmUhOumGg5jeYcXG56svm2W//CsULw3RNXUdq1gduFTUXqhLAIxGNWt
ZdUbWYNOEMJhOPTKMaeVX625C18Y0kmA+b9/OICU3ExEte1ZC/Gw6ePIoeToIQKIlk8iG3ZkF6ve
zBfupI8hl8nW0JdT3AqElEoOI+0YkBvz5r6+nc5hNLMcA6Z/lPCpj5y5DkSo25gFWe8hjvbd6NuT
opN215uu1e04ckV2mYHNm6h/Xwl8+ZP9G3ix7oFbRdBy2V1mfUhqFyERuQ/nLPxn2f5QwnwjDpqd
W69qrNljZ9qmbPfxmgbHOfh8MfzFHvfyrJJNnd3nyyoYL/OoxrKLhVPDz4ngdcCRmwzXS7+iDK4M
T7BS68Kms5tYjpi4Zbvrym3eeXs1Lugj7sxp21j39ar40eXPBM2AyjM4ChQwT9efKfmtCqh3OIS0
moeksCuK2wkFzVRzjMHuvPuo2bbYnV//SheOdaD5/4ZdLPtJ90ctDUZOW/Gb5ed28uKrHq3ZlUP9
vOwzf4b/xYEYdjq8AE0MsVKJo1i/zGSXfBG63fiM3fH8EYJ/Ov9n7RadYk+NzF9Dp18Z58XtPeu1
UrUD87TM/+RC86NEZ3rNEHXYUNj0xV/cqbaTUDty2G2F4Vnw9tfn9hxHMA/6Q9BF2SBpe3RLEoLC
1X00MbrVIDdE+a0CVU278zvHlL+rRrIXWXIBfp1TvlLTOweZz7+ADY7YsDFXuBarX5rMspcnic2v
pdlOaZ5aJd40Xv1TKreq2G1aY9yXfWn7ihvEDWLkxR38/C4QsBvO97F/V00/DevYJt5t6q8dEPPw
F8/Zkx+3SCn6KsJMTuHH+bq21bzUbawvXrtTBterjkggBV+lcV94a7i3eSedhUXTY0ZVMDtLfkSW
5qk39XNYpPAmf9coTpL6x0qwfk2DtjFNYeVV8P4+uhZx8RWwT4jxwSZikWmwv9obv3QUTba1gx7t
guBYqxL/6bsiomtL4uYLdhXvu0nc1dWn0WDzgqCRx+jJFER1sSQx6xHywpf5Ke1O7o6a/FQoK8M9
32oA8GjyI+LN3yCLd7rVp7FWwrGQxlms60monJq3fDpBDN5gG0V2+o9cdG/Xd9r5KUakGcSLyBqS
REvRGMsr60xP9PGAXJxHtgMFT4rcehWWfL50TuMsPmQMQX2qVG08RE+ibmfVTgCJ+lKJjy1g6OtD
Ok8OTkPNQ/6Qj5SxlcdSao7vaTA+vp5eY2n+n4KA5OWQ4rWqLIMMXaL4PUF0dYuKaTlOTNoqDXQ+
20+X/zyUf6PMGf+HoVhTXha6QBQ1eskgpuwy3FM4dxPlJ/Z4FjxLZdBWRnb+ioA8gRYs3SA616iC
n8bEHWjsZDxUDka8jazffbQzmvsC75ZUWblZLnwoiM4w0cF+zgqQi5utkczRiut4OqAQxGDaB6Q5
prDcXF8OZ76iuPDRgTRRE4OXCupjcVG3RdMM/RRNByN/yL9Wh8KL7bSgnok2wsNg2g1eLgn/dD3s
+YInKqbDNJAppSKadjqNeppPfaExuFqFjp7fZRDYBkdTnnwKuU14cz3ahQvzNNxikNC+KD81hJvi
rRcc1Sqx++qp62+9r3Gyaw1hoyobQR1vxmDg0fF6Pfz5mjmJvuT+NiUt1xxJzUOG2L0q/ij1l/EH
fVqn7//+l0g0SVTgcLxxF/sOD72Ek0QYQah9i4Rn0fsZVH8V7w/PteuBLs8owBpgBhpfcNluM62u
haMVTCAqDLeMQixfQpuzWeDVUXdbWn2Fh0wQIENJeCx+dkCXrv+C89uASZ3ViEAWUtBdHjFyKjai
5fNJRyTkdbuVd9K0VVUaQ4lTGrfy1+vhLuTRp/EWh42ctk1ameyTUTwK07f6F846PxTR1UMTesd+
gJV8PeL8rU5PNwLyGEZEfTZAWZLcjREsYyyyapoJbit6hfVU2bLyEKwq1J+fNKeR5NPNKFt6I2k5
kVRxp1JF0NPJ1aZtLD7lyY/MeyoCbVN1O1n0naKQ9hTYnbHeN+3KNpkvuWsDVk5/RlXj6jZY+XSw
vH9C6zUeVj7hxW34YUIXl6w5KVETBOUE9jotvpoeJfMHuXRjNdhd/3LndELOVLpgSDfM+j08QU5H
UtRZgpDthI2qnxzx+k6dRqnNG0EUE7SrJuGY9m1tK0gDOrlebBIjL/dp1Ua8XH1le/3HXJpV0HQz
SQfAL+f86W9pxE4ay1DGa6X8bQQP2Vpn5/wkh3uExRzqIipZt77YF2YgeV4h697BT2PXFLjrv2jC
lyjGFMnuP+slTq2LrU4Ki7oEpellim0FU2zkse8dgqy01QZbqU+vkVnDDVATOg2onC/1CM2+gDpr
cmwNMtyw8j7dKPGjimbGmvDWcjHOIpdztVNH+BAE7rLzK6V6N5SFIhwE6iR++JYVnZ3g/g6k3snL
lQV5KRjoKTIxenu0pxZJi0cZV8+nyD829T77wgq8SZHoNulYBNMKvny5HOZxfQy1OEuasarkIon9
o+J5+3Aw4b+VwrasScZ8P7UjZLlF+DPX1/jZ4fz/UWkEA/Ok1L5chDpWcFHbCgJ4xcFu/Sd92vX9
jX8M90Px158k8HZv10Mur5/3iGgkzgptLBhtscXHXPaMWmBKpWYna245iLb4g7qvbXhfx70Rrjy4
zyRP3uOx4CkysP7ZcafbOIfSmkwx8zqFybdkyGehLluqfXKmvfIcpN/k8Nn3IAPd0UqJZpJ04dTd
rssCOxjtrvgjT2uoyuUFxU+iz08xXaEyzCk3Xysf0u9cZQG3veof/WyXtg918Dh4X+hNrHzc5QH2
Hgbo5lxMh7OwNB2jpRtmHDIsXrP7xwurvY9R0PWP+d5K/3j1zDFQdcM/ia0IFXaxapPMLFtdankx
V9878yfPQSTC3Wb8Xf1jls+gg7QAKU5M2t7qQwxaubTD9Flb1RC+sHlOfsbiBjStEFkXuQuOiefZ
FrRsS3lUBTdub5V4F61h5s9Sf0aNxAlgDZWTSFGXtaseJ1ycLfrwaA3fZOxilfverxyDXmxwEz+Q
1hy1NcGjM6W/OSYtGJDmkOrAMi+GKA2Q4AdrDI9pfTC25ZDbxrYybiMceB/RFVSsrVq6uveUhG/+
NrVRSRU9NzdX1tRZ+rr8GYtcQEhSoNP6FB4V/1cPxxrfDXr1DylKLD/64a4tnuTCLbKNrraOoL1c
X24Xzg6YBHPHAeDKzMU53TgDbL64gBhzjPUXMzBsT8Nf0LPjn7kR2aEEngr1g+shlykedz8CU7wk
IcijBrYklUwFtNqWmvmxK55CrK+LiprhzfUYZxt1jjELttO5mUWIF8NKgqCDi9wNx9Yo7B6qTxyt
PRvPZo4QKFrMYkOzicaSUGJWotz1oz8ex91UP2mCK/4estquscI09la29jZeCbeUw+0CPYysnnBN
tUd9DufP8W/7R/itt5s8tbPAkffTpr5TH5LwUShs0c1+rLbjz8+m0zEv+5a1aYYSjdHxmBdfRCrc
W8OWYxtzQytA4OkpeBO8uxxMVy3c+dSOeF4CgGyLlXv9fOPCswMVMHubk7Kc+Rt4XWeNiF8mx1Sm
urKv6+c6z9zyZ5i9SHgT1jQFxYOPssN47D04S7Q4arupbTo0FtKh15fahV8DAwtRMzJadLwh2Z9u
IXKKrJayAOR3llPgzkv/yPKOXa9AmNySvWYja365k8ah2TTV1PxWM9naZ1ae3sezJ3IyZsE2M+UQ
dvKY7vo6x2TO0P3NFIriyr4433v8VhVm4Zwi4w2xOGsGWZ0MRITqY5H/0yq126XfomGNWIrK/nx0
nlxic3qPfA1CCrzI+VynczLkcl4qlTA8KYYRqHZCQXGyWy+UH9XWl375ahf9noIhQcdIVLujJwjN
n3E09WTXpCpC6/2YZoeqR0HADatU+llhWH8/jkL4N09iXbNp0lu3k4Ib7DYphhDh5tx7mPrG+F5l
PfC+uNdi2e6qDhemrhI6/0bhTbPraUwPOwkt26egVXCjivRgUOzSS6jCaGLc7saJT2yj6SdI+0Tr
IGZ0vZm5CZwuuNW92ryVCE1+r/IyUPZFJiitIzVdiKOhkUzfxbKu69gxyjQfi4NW1EPp21koidHf
AHkLnw6y6VlGZw9R3U9bfIbRXgvxRBu3YWziRmDDI49ex1ZAtjlW0Bp2I62b6B2GowA50m+QbrNH
lDwr8qhYrW1JDyBjJXUYafdqbubpvrYy+rlSERaxnZHw925OUVT60gmtXjoGM5nYShmb6U6e9Da8
4UdQChIwKnxrfLJ2SvNqnjiaV0v0RERqiVASMs3uIr15yU1viNxYa0L9TkWZBxnmWgr2AT63X8sk
rlK7zbXiECR607kg0uvHIRX9lylKm1fQaLIIJqnSjnIUWw3Frcn8huWFVe4i5HQxnh7Vpnfxy9Vc
LY+72PGLOqp3Q2HGvhO1ffVnkGDMuigJVYlrmmLJQaiMUbQdQyVGphwy+r5oUvlPqVmesMuAo9xq
USbEmzA3hwmjt/lDD0prYPCcpE3g1K3Q+Dt0n9InzxDpf7aNBhlaj0V9Z2SVZLn0DuvJrtuUbmof
G1G2LRVfOia1ZfpU7uLiAZ5V8o3/VZ7Yvgqke5tWoFzhzSbVI9A1KbqbArViYEXQ7MK+8CQnF0R5
vDFKq7nrB3GUnIHm6J9Yz0Nhr+ReynulauR6iy83i2LMRe0tyisDH64+T6yNLCiJYleDqDxWSu9F
TtABSr5pq9ZA3KOsRQm/xjj4nadm+9tSuh4tLqFuyllihAZonpkN/Bipi+xBn/hovt+0ouPrchWS
tk9dukmKoJ1cXe0s3oBqXD3HMahhu4QsOrpCWoeKW1m639kwpIDsD31bPvaDIv/Q6lLdRbNYs0aj
H8ZoNaJIHOG16Wh5nb1oI6KAthnyWbaF2uSBi4SOINvKJLXjbY/xpHA0AF+Yx1rQ8GiSsjCvto02
qejoGHr3a0DI7QnPB/2xZyofW7GxdglfanSyqBveOkBwkS2HPEAdCatOshjMq79Pahg9p0h0P/ua
Hni2POC6yo/3mYPcY60hG9DqL2LaG3xVySj/KGOQ9XZUKdOtH4Xs/oZCZ2wrDR1geldNnTiTl+eN
zdPDQo8a/C2d3qGPv0ttDIt+GP3qdciGYS8J6QhJM9WCu8wIZt0Gs/MtB4C5ftNHWURAmqh4Toae
6MSGFtS2PwqeDCS0LxI7zTJT2ExeGmzEspovuFwTAMLhSGrHcVo+F4WWtoCc5YSJikOBA82S07ek
6csQgc2W3xhOemI6jZZKoSPgIOo7ai5aIxV103tCFqQUbdWjawYcViMlM3AnetMqr6/drA8sxqvr
KXVqr5KeDWANo0vCrr9WBrYm9lTn8eQEWH8/ZWE6/Cr6Mg4cMxwV7UYdI7M8ou4h3mOyWNQYqmJM
Pq8xDgVLbqpbwavAc8WZznHVyImWbSZjEpWbSKzi13YoLLh4vidqG0UqUTqiSVHfivHoeTcBaV9v
96ISS46qjnyDrrd6HchRNGou9f4e/Ux1agpH9FLlhy41uQo3rM0720JhCzGQwZcrSK21iS9tRj4T
xX67z/Qg+h6kpSHsjDZLXxC4F6q9adX5bhKHttilWplLduRNQrzFyNwyj0GAYtAjiF9fdoU6nd3G
pqi/G1ofobxxpPduV4meHOsJa4fdNAjNN+x+hHuKyXHyrZeFOjoIYptLVK5VZUer2wcXwZn/A+Yj
NqEKPt2vdWvglkOZNvw10LH4NuIkqdhyZ2qPbWs0pWNmRvU0NUkc2Uox4INoFapCw9lIxW5nkjNN
m8RqJ2Ub+kOb7lV1BgQPpl9kOyFEJteOIJo9oV2iiDeS3gr6rtZG72GQuGccHWC5ZAtqarwONSLZ
D5NWdo2DiqiifBO1ilqHqnhlcRzqwjwWMDLoGpZIhLpihZyTU9WozLlyr/njndD0QeAGotTpdj0q
Wbb5P4rOYztPJArCT8Q55LAF/iDJsqIl2xuOx4EmNqFpunn6+f7NzELjMYIO91bVrRprlXlkBvD0
hcf6nIoYeJTXSBpI9bwR+PROnbF7ed+k0fEwiNny9y1hahEuqXoqPJ/mvxDBsv6ArEpe8QYUP9ph
31uuZ48pmyhrzPJl3at5u3aDY146SIP2PDcumHkfZTLOyS13Tq67KQynbn9ZuYgUUbbp0ujOr9W0
FwFhytnHgYOrk98yNesyGpdN56mjjp81rt8mr3jRGMY7O7MvenICxJdJ8Cj0NPhnMYrQZ4zercxd
NC+ZLsDdmoYCdbP12zTVWVcOjITuhRbYnHAiybi/r21XJy+6yVhF0+AmqtCTqzkibgxayXEeVbcR
GzEir2BxF1W2Th9pHbsTikyCrc9eXxPNFaopHE9uvdT/TNSZ6TS0UfKEM9GtQcIJpCv73cGxYI33
mQ3aAEWXFYzgUjrYTm49WZqOq4o64G+5bPWMJ5zvUNCYZRHqnm/hPjlxa6uH1dsGcY02fnoxVabj
i/akek8aBqIKXU2re57joZsf6qZxHpyqnv6MbdS/2khbUyrRg9ceAn79tB4yCOjBZbjeZXhYMQyD
lTnKu3pMMlakASiQga+9c208/dKHStdvMujmhSjOVdTvkVL+t0HJNMtJo/fWh1j5VhMIaPFTQxYx
u83HyAyFzPewAqSi+uC4wffW7mVIfF/L9O2hVO6qafuUu+f+O3Q/jYWFpd+vUx133GSLmPxzpeae
So8KFBidTGMs5IWM9XnrvAbvPnfMToSuphPOPGqPrrXvz/XrMWa+KNMJl4Vy7Davf6sMJgula6v2
m3KxSyxrt+rDL4lOjrY81m2qL4dYZHSHr9iY3dFl0HB5SCHHX06dJfVbxR4acsdB0lfuW7q7VFkd
NRTFQprs9k12eD9+HXkqWerEBJ+K1fHTr2JvOlcH/9iFqocX2dBhoRlW7vfAc4woAsj/19Wpj9+R
clNx8qp0eBnAHe+lTmkgdNN3bzWZH/Pdsg3uK1J60NXbfUtpSTDBH5pX8XMTnbWvQ9WlNfHY9azz
fcM+9OyK8ZgKsXmiKaJJ1i1ub3oWuWSe/TGrXfM77HWa5juzQlnZqaZaT07MucLCz2yQE0wT8lO/
Hv5g9oqYjYyQ5d/Qy+rbnGhvPc0cjT3p8VGq8iBFqAJIuNTNqRqSQOQal/cvvh31cOYgY/q/aZP6
a9v4q4dmcPafuUPiPu9SO/6Q1lqdkypOS2GbnX1kuuOw+VDzlvN0b0RG99Fr+9dTSfviddWBykUN
vwlqmKrTvGoOxqadueOpMrJPf4xi7n8HX1pY58A+Zs0q6Fzc4BhOfsttMClBbrpJho/JeNWlG/3+
MSOf6tIdbvpZOwzha2fUL+7iVlXRh5UXngK9eD8z4YISECPU8jlUGmIwHYXdNQ1EwgeVWywuSe3O
ihiyzYz3/uZO+tREe+XmjBWhbgVAJ5h6DdWyf+UVUYM36QII1WeL099n8+Tc1xHd6iky3fxR+RuQ
kUgp9XOmsLMITxmzm3xVfmowk+6y5NQtEkn1Pg/apxipwqaMsB6WJa3MMVK+H6CZwE8oTnCcmUTh
tEk2/7V7wjsPVky2iqVthvai8cVRHFtcP480X3K5LG003EX10nRXJixCv/TdZVpfknU+BjYmd1bP
eIKDXhiBnj6vSR/0BW7t7ZPUIUiCW98qDT/oKc9cQxgAnRJwGUltqWly7s74+zaO0WegWpqOKdxx
rHfSdqbHUnr/6mwLzqB7jHEmiBk8F/yzNkthZZ32uayn4xRxUnuFvwDX5zHxBZR6+0wpjJfR9lBH
SOQGOg2glHCXX/yNOQsqKy+9n5vNNEUWr/2SH6kzHXnnZgYEukm+136D/91KQKFhss0O1NjhmD2Z
QIZT3s91TGTZFnXxzZG364q0b3yE+eFmf1d10rs51kx9WwoVa4lmbxpfCGxw/rjMXYDnZHqwzBcv
/VhscTpmLMp+lFSpjXgz0RK+rGTApKdwXZI1n53aEJo0EKhKfhSBDzYEVsxR2YEmzqqhEt3Xev+3
AHSiPQ11+DDzs6NwddQ/IdChaR+Cbvir/b376nWiHk/ptLAl23hMm6KnaqqLvumCpKz9JILTb0ee
KQq1fXaxXV/Ors9Bw4kyJ++sPPGmMZGVOT+rndLLeikAzfzlyRhZLxiEidmUBhdZGv9Q7s9DjQfe
qZ67hg5Kp+19cPgdUWTxRKZwvG/j1y0GQ6y9lsQXCrejppU1OsoFuZO4OMDJf6qgb1+JX4sBf/BK
eXdl58oLM1ixn4vJnW3usxtI4QhxUc4Hf+r+tsPiucya1RyDQqekwGfxIX5jnna8qmYPbRlUABz8
kbZ94M0umNd4sfyKz4ajeOuJ82Z9Bm09GUj35C5tjCbM64K49HFmqHNP1yS7V6kZyq5uGXCrmFeP
y5TG7kfaV6F72tt4eBqaw+Aw7vTih6VZTfN4i1SUz/jnqbwXfYrf5joiISUeAmvWxWmy150wE3kJ
m07ge8+YyHbat6g5YSjo6esA3A9tv8jeyzEXrX94YajHe5oJ6ZUcPsB2TerQrY6k4/q0YP0sT7h/
196pDsiGmPbWJqd978XvudfDswT7FFd/7oL5Og/rPL1NWd0n1I8dzoGZnkjS6udhqN+lNy4NoxuH
CstUko59p7xh+W46mXIzrlH2UQ/DdBS3KzTJw8Od6ILdiZalJh3Tux69mbuLrCIVnD1BvZs2xuvJ
g9MbwUuA2lGxOp73FNctJ7cZ3fVp8T1Jcd05Pvt+4I7NK+n44otcvGV7iJaNXpFQDKDhUEQZtX4Y
1td4V5Ut9g63L05KH0XfJMKRIlYNwZTHLEFgXdNWvC4/JDaTFMcwLZaGPqAEGv3gf2cuiE7Am0Qd
bZ9HKqUp1LxImjEHYP9pcFxiczV5vdzlRhzTfRB5xIiEs1rSEvdaNNcNK8EvvCUkSWrtED3kSdKu
OLTROc+cUKs/PsStX7mldPf+a5AN2ZTTHHHaHe4YBhi412FbBEnt27xba5mcKnmQG6KGkcnrprKb
x9HXBKfdazvydXZJLTlugVlzG1TOTOpADF4d1hZ2KaU9+ese0vlxzJHyzjHVteLSvNmgV6x1pJXx
prInrCqyCmC5S54mHNMzQELjjVSXBKJTEgok5HKp/fTaB9HwM/Pm48N3fIucRDvmn09SAL1MsNGR
hKFJi7Sy1Ws2O6z43e+4/5Kg5hrfoL0+nTbV9BcYf0R5BmzFVPk02vOUckTnGaJ7Tr0DLdyZfnpq
irgP1/hxY3ikumy2T/rc8RvO2K3ji556HCJhtGyyrcXeGjct2grBdiFMrH4E62jkiQCJJSQ5HiFG
Lvbt+JXuW/BntEEMejNG/pue7brnYqU2KpIxZDNjkysxi49lxx2aBcNv3eF0gZ0RFT7Q4DJwgK81
wd7OIrexII9hfNj7rOcc2xuapwqTJ4e+S98CU/1OPlW7TY9T6pqpLvt2CPA5xJ5AFR3Hwd9+6jI3
16ErH+UyBsCDjVw/fS/qg8voHuoxTWfZlFYC0eSNWN3xMeu6WFzjRK/e2bd74J9bR0P7iG4Y2WR4
+ugzvMKOeDwKFEJuf3Hr0tFe0F41Z/tzFrU91vZN3FC/OUnSFPMRyeYpsk7bPOxBSzLF6nlI3pdd
Tn7e2bQJCztv6ncglDeV0UTCMzEzUu3F5A1NetJz6P+Ho2TCtzm6WRcN1Q7m+sTzLYVe/P0z1Yn+
OlipuQX8SW44Us/LT2dzMqpXMvy2Uo99RAEg2p7bzZvi73t0gyENEoM7mTlyv5ukK+Ziws5fnpxx
i65ZQrJPOaDJ8fIRQ+9rstGAnLKsH5rLaIchzW/zkJyltZN+nZVDdMYsqKpkrg1HQ5kg90E6aLmw
HQs+s9VL/zoPXQ9gvMs4ubQKj3XGMjeYSm1Tg1tzh+HP2bpuI/FWY0sU3lC7QMuDlvs5mxc0xDN9
mSj7mmTHbo6crkQlMdjCLiJ8WMM5Wa41kbKYn3eGLcYIc1qVB3imAB0eFlV4s0nmcht987NllclC
931H0TthsO1NmZjKXfvtPRj04CCTdgJAGF5id7923ICUWeH0IDXZ24UBK/0auuG+FBld23UhlmYt
O2lcrE67QX5RYnN5hGiDN0SezTzFIZvfqUg5A2vrfgDqdLb0pA0omEZEiJQys8SsB/mfKnySLmeQ
IpX+85osZkpf6tW9+BPRwHlrhatL1OvueKUQGWSBQyL7ic9FVWBDkVwShs/E9y1Yql9UZFYUojUN
5vnTPPnrVZKN14DruoNz33rjvJ8Pzb9y6B0oqDTYZobmuSay24BCCixkN5uUAa3aciaeNX7rZq+7
3+uevM2IsI+oB5Dm9Kq16aYXp9e15+b74TY+qaoZlmymQxk0G2MtPNJWPbQHqEoBvhJEudtLfZRL
V5mpTECIv9vGUCFJ2e6vdTxU3yNxRL/nqj3G70R3beZ55QqJ3n0ubXt3VIx1P/OURpSHu0ZcbVU2
+Q9uVPnVz10uBx9snKcv3rQPuhizvpYF+0sz9BQkc1fWJqh/LK6XshjCMX2f9xQdVuXqgeLENdX4
Zqdu51gbhhV41V9tne5Fr+TQXaZ0vXmSElcWyqc9NKu8q30lPWxKCUcd33Cc9fgWk45JXmnb1ilJ
qIv50otsXvteNiF1nlfpP9jCqhR8HMKANh82l+jrJRhJTKwEJnNn8gmcrODe29Htb5p0pXvVOonP
gT0Kp3SoVvd7rQ7vG+C4epwTGrhLRxUhTvWi2+gR85/lv7pPF4tWeAzV16B3kZgHwg6A13SLtN6Z
TJNi5f803A2d1vNVxcb05bYmRt9ruCqOacfrGyo3b3sc1sVOH6uN+wbkQcaivAHwYZmsU3jtzeYO
VyIohePgfT4KnziTHRx+CByH/3LakDmhJRvE/dQdfLRNO+4PKt64xRq4I50yTIdoL4kzOW5PFvLR
6k7QDMFwxMkDiN26nqqtPWxZd6mD1BNQdb1m6TF6Rad0PL0uNEn9qUk5SMug7qr5HLVeXV1Q3gXf
woQyhfeWNk7ZKNznBFOjFJHbVFX6dCC5UBdv1317p7I1HB+MR74rIQYJ+bNxp4bmcz84E+/aivqm
AuSzmAuAgQcq+htghGkf3MOL71QdqhhrqtsMNQjQ98FZJ/unUXVS/QaqM8kL92tAF2LHm35mGaiS
hDffH6GUCQRW01PGjkA11PbCua5hKEG6FiFJ3qjAtmAEkNRYAzq2MDd95aha3OLIRmn/LVoew4MT
iWE/iykZn9bGm5vHKra7SwnTwdjgI+jBb4jF74tmnsbjtaMc+XBa6rzCxnH/jiYDQqfoHGmd+6zJ
dPo59f5x6eeDkuJgoKm/w9kZVHNK3WEq65XIjks87DJ6ynavYZ5v6tb/vCaIHejSve/yyQvd+Jpu
vXpKsNWMc7sq70SE1PFYEXnj4xdN5XeiOxseljmeofqqDClPOC7tH190bvKo5bzxO0zgYdSqsYkL
zp1V3AeBXpbXSPoGpkMOrjg3bUfNW3dDCDJt0gGgU6WCjsSfqA7G4bjz57R9Fw3L9tQ7MVIlsgrU
64yRyKumyG7uIPZBGUauyDifJkljJCrX/+CVps80GuaxU3v8U2d8slyGQl+S5qgIeImH9ccRZYrc
pQgX/bOY46BmLSSzjyi4UeCk+xK/eMCZA7BBnNi8mme8jsACrMy9PXbeO5B3J6+lwemhHSuuhB3w
3+TZZJMBbLoJF56GJIwi4apmG82+PSUc2u+7ncZfCyjec6sV5RhmIbIIjyO6a3ogqNNkafgKr1M8
UxP2y1wOoXb/jYMXqDycZu97Lxz5izxGZ8snbYbXkDorLDd6b3Na/WV52ZngqHLGgY/PrSfoTU3p
GJ0OYWdTyFudCY0Rdx8iPujNh1jA+MS+qD66fo1QIdzwekX/fTIIEhpK2rndS2F0s5e66+OMXREu
bxlENFCVamxcrOApY7GKKftuBXKku54e4OuBkPetbjQsXuXNRAdXu7ZPvbOARHtW6F91lVD1i6Yf
Te4BoN2vY9vF590b27tq3S2kGtQQUwwgmnxH+nnWKDZDV5igiLqmHeLnfVbVf7rftk+kJRBEpJRL
WDY84t+dlkuexmmbPgJeZJ+7A1d77iyDY0HeG/9XvK3p17WfJ4gMb567wkmV5qgN/OVDZW714oWM
BaTqyN5tWnUuDI+2Tu41C3h/v/UAd6bxlhdkwxGmah3XNkheHX1u/i6ay5wYcRFE2TX5Ah31xex4
XuZOZ5v7wGQKkkaGrV6KmELwzmQhfq8HJM2fOoEKycFAh2/k2ozgYWCHr0wojPuJyZc1I/HJuowj
euDcRdRTS9NK6IovLWxwnzCq1+azafRv4Y4qxE1oA6/1on3er5SSOgSrh9UuUOQPcGdTaNrztFbu
81zNxNXuBrirSKXh+26hS1DvMkmQCtWguTW7T56B1b351umq/bdP2TwW9agSyKRWxe+jM8rgyzoE
8gPi/xjzbKcVLsa1T+WF39r/WouwgRHfm+zSBhQOUBGVOq9D07wu80Hu2twpFlXYWDrhYW762ya3
8jrNbQ/DYavuTczrMRDTTH7vKdqYayvcwKa/jzZAUL0N1f6KVqB7HnjMp62OdlbEeiM36I3Vd+ko
+QV8oP5jtVjpICnefhEqdDwOnQ+Sk9r4fvBuAlitsugtECJyc2fs43+jOfzspNstHt9MAOPGGrTT
3aZYVosb+p+0GDfkXCfImnQ9yod5E5h1HKm/Uha5/p3obZWc1iCyiJ/iTvzKeqNeugl4IVc0zfYM
TGmqAoNN88sJiWk8222ZviOYoPhJ66iJS6pLJ0IksK33u28ZhSbESM+gkc0833WD3adzS+X7lojg
mH8IgRwEMTbs+XAJHBRzxZA489nBtHR+2NYMrjkO7G2VtbM+wBV8EV6hLXwBYY6P7t02aQKLTWyC
4CKUc/jXts+Gz5atFgLYLlHwH5Cs8r71yR4sPygxa4QWOwNXQMz8yaPtWmLL4Cd/gMOP8UWZtXFP
vSQZK6d7iInEwrIJecWQILHaNo/pEHSDKnp2ddJQFTbVNN9HBwVt6W9T+yMeIcfLijPKPY19FyKc
gOBHf0kT0lxpz6q9SM1eZefjUEy3hR0o1SVrvX5Gv21nsIpkl3/TDB4KAK5VHwm9Wcpqj3mRGq1c
V7Ah1O8+TYcBReWBJjrbdscjjVG4yzkYNrDwfGjn8dtYw9X8Tvlx8jA1rtMUyxRkXJxoCDZYiXoI
ymNpJgdnahiQpFzw3GKewlZh9jBVa/ut34DROU+q5Dmycfhvm61bnVTqTR5MfpP8TEdvBZJwNxdS
GEL+HEets19bgYYY8SN9KYomF/MCu4a6gzlVEuQgFZ2znqLdcMgaB5TyTMJDvJ5YdoADUNahyhEE
jXhOaoeNOuL8+xzIrmme1kgCkcaAKGghQoQ295Sv4QZ/KrFm0U2IjKjiyh2KHovMsQgW31LAzmn0
5nrZoeGOLR0lYo7OeeyHZN7p+TIBoha4XX8Our0PcxuiO4L8TMYOvDD1vnW+d6M7eka/7ozdqySX
qY49zu0sUkUvMnqgjcI+zZ0EpHTPoHoLUPn0P/axUXk7bQpi0qiV8ArGL+w3v1u48dNhV84J/dTU
3i+N26a5OATsmEZIEZ90TPNacKAm2xnWzwYl1hy0upttB1l2gx+Yp3pfPYjeBZruODn+2h6nbcLc
9NksdVyf1QoR9RwFiPIE56lOtucdUG0viZA9xL2c9NA9LbEr3IsOe3+/y5Yd1H5YW9d5PlpjxLWJ
+yyh6zTjI8HBtfLy0Ml0+w0cryOB1p0W+RosFiMriJ9wat69Kuqyu1QmcC9b70QRbxi0+ZP4cW++
jN4AVJ8d7v4e0KXdMjMXezNNEGtfGpvt9pJVMgHGa52e396ZzB8EY6BibtAm+gyknyw/OvfAekMH
zradPacaZTnK1JrCOZZKFHsoUeVZnoNbFmvGK4QrVRIhG7QGmnF7bqVxr8wDmjs1FMjzAIsEniug
6uBPwJbDPmbFRsgEJkNdiNtUP/gNdizqYCIgVcs0vdaDAKbnet2Pk9dFSIznJruJitw9JgBuTtUP
Wpz6JTE1ZIifNBgvr4gYZmAPxjJPqhv14wLJf5wHZ65rxpcoJ76PXSXBr2IxOGc+LRq4sYf6zQfU
zKqc9klmSCr8IzujTatmIgtF0+UhvqntqSHXO+UhAwOjoKkVaYSHhDeBNG77YG9P84u+MbF4vITB
/G3L8PS9oENtjssm6KJK02b+UXK0BPNdikujflqQCD/OztCoT8/Hi7WU6PLYaZqLtyDVnIH/2lux
H5jqueGFVHZqm7dhgKQhgdXZ6b8W+F1wLXFUj3aUIYwRzvuMTGBVON4hljTh/bhGznECs27Medoy
hkkAvo13pjpN4xM4zqhz0XVHdWebenly4LHklcxqt33bMvCsDzedhH8/cu2IP9uYpOrBs4wE4Qvn
RuZq9y7+4slEiQuZc8NRjMJ6TOjHaFEeK9Mzf4SskvHJ7TgA6ISTHrTc8ArNN8dNgvWLj0Qt+6oy
J91+hFPAreGE9e7fH9Q4cQnht2AHyi87lIfaWxhJNCMbI5K9x43VVUn6Ba1Ikl02A8V47XuVdcCl
MZVcoVb2zgUyeN1ynH1D74xpGPHsM3acGWtNJWgyojUU92TfsDZ3JFbmMks3Hv96s0vm7lEFSN3U
lGUDtNgqjfMtDbshOrWbU7UXhBqmK51Ie9MTJ3L/PA0eV6D0kml/7vn1suu4mL76GDfH6FcX6xce
nauqeuz2itLWDLr+7TnMPH25Wb2B0gNTOw8QiNjs9EC+KDEn4bV/dhP7eAqtknSX2sgQAhUovroj
/ojbq1sPAynFoW3602H23ju7nMvq3YHVUTfmBsqPWjNFlQhOXYm7rfbr34ARO5Gb6G4CW46LrTDx
hMbr7zbIAAjlbMDT0BkzZz9HboTzi/XbtL6PHan8S3R4x3uCAe9xNR2PfYmM8FHms3Q+GVVezWlj
oquHKOHKljlwDNguqhcaDTpkckzB5qethBxH/O1oFXN1ZFzU6NMW/6YmWRN1deTmLA9sdrQM6TGE
3X9jTy9Gpjo+56c9035chppw6PfZ86eYSV4ztg+xTPQDqSu0f1Y5jH2q8MBvW5vWY/8PoYOrru3Q
jASRDMPCXyMkv9yQXKnuZGkJloo6eiagNb1IxMcmHyh4ltzVqXJKtHUYlWwV0WWw/k4Ck4FGK8y5
fRBBtuMctz86qdyfYzjrGdRhqY4S6QVs07InyQ9I4jC5RKn03uiNIgrruQ05ANt1br7Cmwz7xYyw
PXftGNz2snINe78dTJyrLTZc0UuIKnfuliV6cA7XVTRtjJDdO7XjswiOCHzbj7r2yImXordaNj+w
+D+MNr7zUai4V+eQLazsUFOMOWEU3KqHlT70ZpGRlWOFcoIWsE+nO387MNomXWj9N0j/+FfHbRuf
BuiVl0PG4DXZNrrziTLm+ODkiJ/CmR70JcjgQy9ztZpvuyMYnsvkuL6C6U9PWTo3Fe3Pat8aRjP3
SzOPy3HuaewPBIVz8HdsfRHlAD1UNY0X2BDWlJRmxqQJnymrLFX/Ime14bWON49fPkqqDnwIt0da
qcj5BY+iGoR3U/y6Wsi2AsffhdDqUfl82trVj4Zr1t6FVCfe1bNZRniNspYEEaPEp9tk/g86s+mr
xvdzybc9c7tCIzr2rou3RTiVhe2EcjwelsK1UVeXUK9k7kxJOz9Kz9amSPGGJPga7uBbghZQXhOL
TOi/BcR7Qx1ISkeJgHxo7oEowhmDgkG7+WZkirCsZs2fkI2RHEf3wILrSNYBWVhj8zfR/TEz/bJO
zlnVGmGFEat3ELR9uF80u6criabcKV9v5q95FgUUrsva+Bd8GjLUAWM6+Pgdg66VG6Jd7pkwsA1J
XBK3zybs1HgZZaNEyXZlJi4hpB44JxWkcweps+dhEvSaUUjS2F33lum7THVfcRdwaSEyMIJY1q3F
41H7FBxssHWcTsr1USSaGA6X9uomIYx9jIqLXXJhQizsnsVvi0w5Qm8szQ51kWuu69DqrwLB+AgY
Rx2R+33LlOkCuryfKIvbq4Op7vQIi569Z0gA+lMSbg5C+XWIo2Jz+iO4a1GkmnvIA3aDcyCsPg1E
ANdQkPOIlLUFEiripp5RG06J+ZbG9EYFEKdXX/a4h8bv1mxpTks8hF7hHtqF6Bu2+XVpXcqNKMGC
b4+jCVWt1VV89beUZ14wDA5Ul/6NZOu8ocpJnnW1IDeYsNUO7nkYsC/T+n1fTPGuEZ3PKbPUtAD2
tyIwYPxulsmd8mS0/pp3cVtHz/AVgZAlcc1Y1Je433v+XQ9Nx7KDX/YQ46M0Pi3uGh3fRAp2m4M+
NaSAqyAQRRdOW39e4yP66vF1soL2o95O1donj+2aKpPflDW/AMgHYteOuVmLYJT1a9UuFPYDi+we
2oRtEES0lmciftY3gd9cmEcWavGiVA3sa1e3+h7X45GeqUSPqhyqCYRuWdnsRYJXrvs4JoG9Bsda
o7y1aqTibhQwMy+hc74nybHQgHYNcy16D8Lqp4IXut48wCJkG6xme4ncYUX1v3TmzXFCgrB1CvLx
c1TBQtsyzcz64zzieJgncSiDaHT2ZajsiOIrXrAPSyZmTM6EuyzmfuC0e4eVSX8vEVrHuz5dt58z
igpRzlHIRvNRG+/XZkkGxguT1eoXieOe+eILu4rPJNzFfuY1Y0tNZeh86HVO4lNbcyQXc68ic7/L
uloSlB5h8GVnskMjzVoCZr0acqNzwIRDn5OuyuKzbjp5Q2e67Gcyeel/4+abCU3wGLw7w7J+D2fH
ZV4Jmqo9jXG12WJrjvRlnbpWoJakNz73ces5zFzWk6BsDvC9hEPqguor8sxmLZVONR4J7RbNb3Ar
cV8mkvGaItljnJXcaQLeJkLS/bmFWjy3qwiIDg4siGPf07V99bNjWsqpbgzamN2ZlzIbVeqXt9mP
GSDDLB/+PvrMiwhbve97BYe6iKapuR040040yMPDkKiU+y2sAaMpsRjJMNLtPwnVUX8Y++nMo+wW
oJtk11t6chZfiruGr/BXRVPX/QxdBkSApjiESr3tgBbBsnCbZpNzmHKNaqFOsVjr7hcfkNDZhkZ1
Kw3jo9ikcDEPZRyE3a+Jm/LJ3V3zE0VuFxXpEaFmmj39P2nntdy4kqThJ0JEoYCCuSVoJVGkfEs3
iFYbeO/x9Pux96ab0ooxszcTZ+ZMqIiymfmbVI03N8L63o1GpdYtl2hEfmhV2pOenCRjANE82Hnh
u9O7gaDhkJQwz97rOh61XQNHWixh70XVddxz4zzMAcCmF1kxxQUwX8rCq3hMsnRHUdlvfhIRmWLd
OtYor5JxzMuDptc1V9w4D6dsagAsUXVt6PAedD8xrttJNf4SumBnIUNve/NelaOp7eKY+2ALA9bC
Oy0YIph5pezDTT03Q7IOzaZKt6oJMvuq57XWdpSKgUP1ogKVp6Ntqy95KEOxDqQCLQ/Izih9OEF7
HzUuSbtQZvU8hKU1LUrLAf/VYVA9WG4b0UyCSBwrEYkkFKJFCDjaZk7FPT9b5W05aTDLLZCofg0h
W+dX+xMkeUzURuh2s8GlATTe55uq1grzhu1oB6uxJZ33Ap16+ALrW83ccCXOnZfpSBy2rtDh9LVw
xJjepOy8gHbfb+iOq4e0buvuzm1Sw1wVg/DfrQb+SZSq1F8OuR/+DEbTNxZBa0TRfrQnjboM8qzw
RuKd806Bw33vC5tMOBmFcu5Tkn7aVuTw25JNAngG4RjcsHvwe6R9qzTMGiJRpUbO4mz7Yt1E7RTu
BgUZmHtKhANEdqOa1jQsc/wbIXziYzk4sjzibhdGy66mQyNYgmU3zpupkTawSdPpZaCjor7R9brF
sssvXf2mt2ZAoDGfJ2Pvm9Bh1rotZ2IOPDN6u1zlSC6qDr5PCt2NYlg+ngLyaFIl9IZCLykLYMzc
eQSFEyNpUI7zzDW1va5TnQ04vbqiqw+wdPmYAUDm64y6wOxVjS+5G9ws+Rmx30LPAXsun2tlR5aH
vzsGkLGIB+O7ivs+fcwrUE0vxFwPMF0Rig1DX7+XAGG/3MnMrYQ3HJKaNk45rYNKzUmpYJRT/ZjE
raDRiqVJrbhuRZJwLaVB+VIjegM36kXxOpdj/1iLqTPu3THAgBLcMv8m66wzvT5rB7FQea5b3/BB
K+GORvB5FzIcMzbdPFRUEWNiKekNo5qcteEgHEeoY8/Fepya8VqauMgvIKrN4WGgSKWvHHfEGKHL
tCH6YZYzNePWKVqapaHfMLJVMzjz8xS6zjFDqVQTLsvY3gsqldmVb/ptcENv49hZweOKkr0p6jy4
G+l/ZdRET26UwWUguqKlB/C5czdBcu6fgMb110YADq3QvGvpKmxhu3A1hzaP62xhPBHk3UxpXFfh
I04jSb/tdXjWIDzjmB0MX54UNyjvBvI/fOhWfqrxUvhpGP8AWhdU9qANdO7RqkWJD4ODX4vH7uNN
gWDtvLZNnD0mNvAOWposoyJL+qqvm8S12EF+2NLgCknqTTHYJK9NYWa3MKBPQt6R/r90bp3Ua22L
OTsCgBI8jVgOBUtbb7I3SlYGLxcwJOyfThVoJ3Rq7r0V051YzZGFaiI/UZxFpA/ODYwEULa0s+mt
ZZGDpSDOUeLyFpeg/77i3/6m8hsEO4tSUrGOLMhKRBpQ7bm5Wr1aIvzUs72vp6G+igh4ocE4aQ8t
MhVGNhwCAsZoN9jx3G2EyOu3uCSNX1qzMfWk/TpNvOw4rH6NarTeQlGVXA25Hntx7yTHwh+cbzpi
kDdbi2uoiIGOxBAH/0Yt865AHlrrRfJWD52mX9NyB6UEZPaoX8nAbXbJ0Cpn4cOWUzdGO0Tdt7hW
nb/g2Nr6AgKnXy9turkWy87U4P+WroFvWpynBmB4NTovRNW0pbCQJYQLxBCI0uD8w4h0/WlkhezO
H0+qDfowMfXEWH3SqspD/9wKYnRVT8uyyfThtWsMKoNpVozB1jFLE82oe5LdgSMRz3sa6FGICnLK
JOI4p75TdW/sKVa0HeXVtP2Rj46N4kZRBKXahJBm/kWMND6P4GzdOihLotF1YMOgzbFbToeltMIU
AxXSO3JvMxk7JF8+7n1NVeRy6Yc1QovcDLOHwrXCEvJIZtVe28eVWBV6rxUwNvz8DvUmm82Vvbgi
TvedpaCF5gM+dKZ2PctMr5fx2PnTbUOlj9C3Ll1z6VLfDwi7LAzHORTQO+pab19wP20sr7MB+3ys
HXrAOWd88aMuHF7mcaYOXUsr6iB3nbbpECTmL6o1rEOMANPfiq6rCL051qzSOBvSAzdUrKTZ44Fo
ws1a2pWpOWgdT/UNfz6FR1VgoNRtXABNKPWRuJ4i188WMovMR5ogVz6CIAkVxwqChnJaoGndcpq7
7hHMN4eVk6JCoPQf+f7SlvVw3UJCpjbKTB5IzpOD1fqIiihEFZmnYM12K2eOBarL5qSSVpoAzY3Q
e9I/q7DkNaWR7q1P9H5YjH087TNyPloAJL4/bvL+RNoEgBZ3o2BSbvsWsGIHotaX+O80+Q/o8yVZ
Ou1mb5nAeKRIB7sVBCQy6rXuJgUQQ2/qSIwgNqKSKOb62GhdmS6DtCDh11x+xEqZtfPdMDoEB1RC
4aFnpuwIvwO8nzCentF8cxyyCmLCidw5aHQT8YSTC0S80AQ9qprui0UL7PdcxAX/nYL2S5sKQb86
wmSvAHB6DnzCZM8c5gLxQOcndw0yNn3hwFuk1EttbgGhnPIKjxKs35Ja8w9uXyzd4dIjGmRJRmM9
Rv6oL5SRTpz3wMVpjAips/fRLNpjEGnTMZR6LpYwmLJqY2Xu+Ju+UVqziFULdIgRevcEhFE+IULi
mXKMNFFbvYGHf10DWv7IEh/dwpwYvVqFVpjc41jVk/FXRnerShD6ExOgA+9oquzBHOtUrrC3gTsZ
zGN85WOtiyYvF8kutUplk/vrhp/nXMFR6e65gzXoX76SEH5A1aPyzYSRhNUFOp8m/h7BiYSyyI7I
rnRTq4ZlrZSLdCTAAfBOCNLwo1nlTn3F3dX/xgwAm3aSqy7cVJnKX+jvoikYXnHRPMalWWjrKE+d
24jyJG9rJFhYPgRaXS+ojCyQasFCKGMTLI8stTWvdVSRFYKndDSHVZZTyHyeMxUchxFMjzZ2lbhP
hJPW17FLM7hVa5RGdDvYjaqv/dw4UbM7Vw9X6UjEjhQpmX+gIQY6IrchmCH1A3MGIw5enYZ4if+H
r34bNmXdhSZS5Ab0Fk1oKtRCO9zW8+C4Xp5K/4AnTNSt+tFt7gZt1I2dAijWv/m1bzyabdx8n019
qCAqdSXm/2lJmgpXwW1tuBNZQhO0LnGxjrZt6D67WqRivkYPUzh3CKynByNP4EKMcdUNy1Mw1l41
pR2OLGOK0A+9B0DamMaOtozLuoJCGQ2Gv5Ii47GASeVvQQr6p1bmxguVlzheQIXCsR9OsePQoTGo
32baKUPz7sUkFsg+ou/17Lavbp5oHMDRRJAyQj/9KYmQQBAbyjgeBOmxfxm0pAPF67gV14BAhkkb
85FcGFVRS8cQkSKScwOuIxL3ZOlOxWjSWDaDNN1Thyh4E2bQwY6WoOgm8jK01qYgtr9zh8F1jza6
IXh+9hDcaxQN+8NoDS7mDAbpDD3QAE+dFZJOv/VGLYdPkyFTbT1RFbWxNY0QFlpCHmEvJzA916OB
V/OYJ6pHQdchFAL0tf1VbxrC3FVNUeIGEAJvlbXWNJs+S1Gzhl2XLvU6sixubz+v4OdjAU24JV5L
bIaBovOyoN4aG9lWp9x7ErLV2YpqhGo4P+OceX0syd06U4bbgRYqwRWCeB+Ge5Rowzeincwg+R/y
6DaBO9P+InXL3XmR+hkuRZRIU5t3PZxuS3QEz4Nsoc/mLbHEwpByqB4m3I9g9M2wSvm5jkqfI9fu
ol1VJv3PJESitICrVHE/lLbxqnJtuk3ExCYsoqJM1n3VlU9jPGYPdpTOlCGGanrreKx/9jBUrJNU
qjvmYaSVS9qpTBJ+v4DXazujelD+BItQ1Y7xkobl6SqYbD/zkN3lKetBqOcNJezKRVS1+La0Joyw
pcvvtBcTd9GzwmsCslUdBc+tHybRgwGVC+ifezV9qOQYPiWZM06wFdvuSHG4LtmKM3KaLhBOvwUP
og6vgjZTa6Ej2F2U1B9/2RNx5rIx5vi2nXw0unMX0h8vRxz3mOLZ5MPSlTiq4A4/IbOhreZbO5dO
sCgGDcIqT+N3wfGul9BI8zeb8jvWO6gR+yVyDowM8kHYHuj08IKj0mSiRozjQ5b7Lr7TjtDEpiXE
3EOLCF8gIsGpV+UcY8+GdccLIq++XuO+F1QbH8JTAFW8SarvM+84MZhIjAdySyf0MiOH3S+ipr6D
djJGV1CWAv5naxjznYXnS3Ezp1m3rea6ZpeAKEXsXdOCCg0u8DI1UIc8u2n722QuzLdaQjtd2NTz
8KerByrdmoukBy6RBWGKynDzaJKY/0DrkbWbzK/137h30Ft1xKEXy1jgeYzO++C0Gp2M4NjjXzR3
AHxiVshFyhKstyplYXh2Uk7hmvwn127tei6eKYrJE/A35C9cuvntSEwgPMq0DtFSE9Fn3DbD6Ac3
QKcvkIWN7s2EbQWaPBm7V5SL0ftDhs2SexNfgJ7PLKgA1l3rECa6ybC3TYhZXHnlQJRREVItoiTl
wulT1VhPvS7N8DvClSDc5FYf38CcMlxqilj7sGmhZZQUKcctBZUKqDrs8FRQMfxJz5KxD/JiClt6
c2kPqANU7v48kav2PSCC2MyNMygC9mqqr0+l5O+RxK8cdoJtPCVKupTOR9Rih0IfmuoesAqVWeac
zA20KNHr29TI22TV2bn61sbBFC+QOscHH+CJWB7O07dSn5C19DKfg22vRVNOY4WJFNntkx4AoAjS
nGrRibZBEZ6NwFGg2Usq+pp4364m/TZv5uAgEN/cdLqFEnvBBVcnDxnCPffWsodcJ0prY7TfnjCF
potbrFhII9ZFXCnf8eCqqOZ9znAPr5dUbOHLLjLHtIdxjUU/5i93EPL1Sj86U4fCaqOHMspQ9aAI
zIJ7d8Jjobp2DFjBZIrkW0awstDUKxuJCvrwaIf3uKPRLULpqUacWofVd6u0ZkEGCOFpmUR9iTQ9
t2x/Hfk4yebLopayiKAdE30nXtWL/HfZBBWkTEDrYdhrBf30HmCpz85KFsNA5CUijBSMorX9RWfo
0y8DB5fiavYJOEAYzDJ/HCI/K69CbkIS+tTJ31w8lcSxAdQ/6bW55J2fWp8NwVHakwtw48jExdFt
jNJul2jg/BtaRLY5NtZWT7FlCOi1PE9Wne2mcgiNbUudM9i7gxTWVeqG3JmymcNsOYjYHh9azjS9
I3LbslBn4InwXHUynq8bJ1H+Ho0RiitJgoqOC0gURoTO6W/lAi4ewqxFzulSxK2ISFZUPmrtnuIJ
4p0xAb+90rCko/kYJjCcnhmXAnyMUng5QetO/FmQ9H5B5j2cinsVXvNDlsOGo1XlsZucBG59N+oz
YmIXlADyRfyk+tr6LpHR8F6Ug3uvl3NODwpJmXMCX0QulGYxkQ3vTk4i7vpqkdj+dDR9ZfYH8Cne
ME6k+dQYDvb2AWf8ttf6HssDltu90lTt/hjDKnhPmIB5FcIMFxQaqOysutpqfmThQPg4mBHFT5vO
YQvfGPibkT8PaOdMOb+Wc6D5W5mUWr0Fwxuf+9we1rllyWbTNv7Y3+Zjje+KA6ngoXcp7sGdQAu8
Hf0S3SkeQAN7xU5wC+zZgbdzwQt7Hdpwf+BNcjtgG0RbUNDuejtnc1utirYq7qfpz3tn6ONTZYDE
waIPgTKR0OSWFzKu7YWDq49Ux1WC2qTqzHHrF0n4gu1IRNbQZe4NglY8T+jkVNDrVKdrOHQLaKqR
go2+oGjbFVuu95I7y+yx/5nD8I5il14vSNsp0TWCDOxUuNKNVYMW8wEcH3zaqFLtMIUhxdo6yBCv
+73b/R4GqyU95QCVqxhSBak6NeKCwiDKtNsAkaiP9UNB/6iRGsq1M7ewpkc6w9CcABMfed0ZpQPP
OmggUAjw2YoDlY3xKjTKhk8L/Ha+kTYFUOTptd97Q0M9eiF7fSYhaUypH9PaGKON0zjhSahVVeJG
9igLAA006nZlPfbjUmRkXB75r4BAMcWQseyiQVIS9FgtAMvFi6CRRrGUSTD8gnZD7ufDOHUXemh3
5qZo7AApCe/1psBDcF7hDqbuwwrXhCXeHf2dGBxw7s73SZwg6LHPUghvT61fmSDGbtMsbZMqM9w5
Ud9hARNRz8Ktob6xMRp7noph9G8LOjq8OGKql4mUXf86GeDeVNAnNybuBbTnfAPWIpjF+w+CY927
CwAdkXs4AmLxoseUIlcQTyC5GpgMwLogNdPRbNbqpTylPUtf2VXAL7bKbOeas/9UCxvdM+iterBL
MS0Rl/eHqq/T9QzTNYBIb7U/kfFD4EEhQuUdozqSjZmCr1iRxYsDhjPuSbEMWLqgApmgWUfEra80
dE6Yd0BEhkQIcQJ5aTmDtsusTl+SbEj9aydNtRGSdyqWWWxhGODqDv/slgqXs0EN874iaf9RoDNA
rK4N8X0410oipkMes4CC3BmAlZCL1zEu+gb7zG2uC6H7sqTKVOf3pRlQR8lF3vzO9b58LygN8wvq
3CFJp2Iwvfcqq23qsNV4yChtDYso9w33lyU0wCMDgH4T6ImbeRCO2gdsJKxy0YdORlbUljktp63K
uBrNGvSkyVUY7AqrcealC/hUrpxOYmvtQLu/1k9WQ6upCPsDF2ufrICYIKTpXAfaxsgK27gts24a
rpECoJgY8CDRd1WERswlqYYIKJrmvePu7246MFH/WDRapMhTZrkUwADpAmonznGoDUMt3lpZhxgs
Mu3wO5KBGEpw4w7tIQxGq2F5RvhecdNZ67ZElntoQdSGvej9EagERUuUrCEzOGzcIUEaqKMC/hFR
A/6Oj073jlNfk6wIKHoboyAXzSP/LIu9jbZB25G19BJ9cFukqwr8qcATAiUNRYmoh27kE0tpnouF
ebKuUxInTlYEHuhFtaHRGyr1Hf+KWw7fSGVoJyYR5nr40fTz0B0R5+Nvy8YvHUxNghnyX+upyOyM
Q9BoOTwWFMXRwKMWIs6oPZ3LOrunBjSj0cTZXK2Hlj5LW1clCBSB2TpjPeMEaV5PA3DbqRIsmR2e
3yWp6Rx6Uaq3P4euMo6ZiQ9s6rkdVZ79hOU+ZlS5JWi/hnFQW13DtMnMbzqWEsC/StOGO0pUYf0M
XTIM0LZDJTCXMZwXKDESYJDaIM4q+XNk99aPlIsGCogBRmHPvQnSM1h4MsJrs9PlUMNDhw4O5LrO
yqT1d+kAh3KDW0/dbNyBgIUHESIHPbPiOikhO1sulpJjHXdXRZ6hSg772tiPYyAClyp1qBvvc27W
NzKnuv/NhtWlH1tYiMKr56l17uOyrfwbF7Ek1YtS07Dzha05bCqEt9o33Wz6gnYo/LWH1Kbev3Wr
Ghgf+YuEg4dMPDGzpfSD6q7V2lzuOmoLDiZMUj7EMgrc5SwkwXWVDNB7tJMkstKDVlxpEG2S3Yhq
O1hzIUMJaGudNNOtW9wGMtsJ38gwx2aDnWV37KVdNatosLoeonKrBTvExYHwyr6YUHUhQ9C1a4fq
Pb5dvhv6d35Syh9xqQXVrnQqOmRbhksagsbXeuNOabEYasHpMHQKnD6h2mAbDrhZAzGm+lbMvIAl
QrosTK7CMBbtmyMIuCkOIIVfFdFUGbcKf7pwW8SQEHC4xkBqoajk0WAljYPkBa+WITixdJW4L6qm
LA70UMGjujbMpjk2bgXpbWbNxA6lUEDQLjVlVI9mV1qg011D1aMf4mhcZk1oZkfq5uN4ZViQf7Te
sNAC2GbhI2frepNQkT6Oe+xl55+m06sIYm4bv1+wF/1oZStxMoRLogS9wJU8M0xP+kx34D+1e5jD
XfQg02yVwcRjQChOYjFrwWMwp+uu0HfOtvU8VuqS9+zJwfTczdMxJFb3OH4jHjxzDdUYo0/toNsP
aTWt+ho/8xpWFLjsUG7JyakFEsobm2SsurVm2a85CrKd6EN5CFAM+BccVz+YfevSheBpCqDrk4vp
yWL+L7Nv1eFuExZFtweMWPXTNs5+ucE3bLMuzPwHq/o/49DwBnoVXjzO2czTP6uTSIW6vXM3to+F
N407e6+0VevZ+mOU7+ulEWwy7BG8gtYNh+ySz/qn41PYO3UTl/yC8/HtyEZz0nZ75NPe3N3OeEmQ
AARigy7f5fFQJTT736RilGJX5YmL2+4m47cctHVZJBd2wUfrWIpSQpwmnSY5H3qA1C3axx4/rz2I
xyGo1sBK+7i6/3rOPx1ExwCcXWZb+vnSglsaYwqrf6+b2R0kt2uju4/Nh/9iENI3SuNEK9I8M6dN
8sBoLdPv9xi8PruW/gtF950TGhdsis+/hc3Js4xGznaptalzs2RLcxvhqBKHoeil1u+l/eRUF4Y4
PwkMoQuoFpauK+Io/WyHEO2p1iGAOMTlXZvcJ/5v6b7X3eE/m6/zUU7Xw1/nLcJHe05rPT409buM
fjruYb7UquGTufrnQ85umFIb/XCMjPhgR0++uvXNn2Zxwfr40lydfsJfX4Gd12i6PV8x+EcV3DJX
Ir6fmv9wb53P1elX/DVK2BvodASj4EbnpXqBY8w307r7/y3I2QUYQTfn9VbxwUDHkGi/HFjXMr6w
6ufvzv9+CaGJcWolKfSzLwFhLrVSWPHh5Ge1AHq5Ei1azq+/5NNFcYBzFRe5BUPq3+kiFYAWiwX9
ISwPDq6kMbaVevSzHi71XtfPL9PT50jFcTRsUnHDONvEdp/rIpyS9BC1N+THUXODUnsVwT2by9dJ
UfcBKcFpcT3Lg29/S7CINui0N1LbD+HtuRhKff3pJwv6vx/V8x9k/PvpYzubmLzyg8JZrlKMtCIl
AQuDZa2VqLKGRfLy9YCfzfXfM3B2xrS+8K2GssKhdzfye45HYeaAjF2c6fNWeOcfdnbQZrui7AZ5
6JDghJlBfUWsBb8E4zB3gzGbi3ovGdc2FPqvv+/PjjyfUceweSMMHbbw+Y7tnEQXyAvSg5trB7R3
sLGO2LRBKMcCTntI7u13co3+JruybjKMfyikXrLp/2yOHdMB1TkFKKZ1NsexEapugvd1KJdhtwo1
tUCGh8v3pU89XewfPlXploSorqRtnM3xpDs+hLU2PVTtPUXDBb5bKWG+/uov7DtzjTUTNLDUuzDB
5z0IbEmvDB5/SxCOWNI6uxISSEI1JYrpKGmPIciEGowFzGUZ9/fW8KgX15SWYlL+zt448n2s0uNp
LaBQTBhNlVtKVWvVZxd+1YeDffajzi7DNoqmEfOw6dih3ZvGxwgtvYtJVUf+qxfrr6fgw6V4Gox4
0MCixZW0H/j30Jb4SKrMZwbs4J7awaKuf/3nA1j8/VMzDqx8zLMXnaIXJBVVTscBHMgwMHvWXr8e
4UODotMq/j3E2Tdo/agccrvpWFLXspyb0PzJN9+ayWrAABpgdYeLRF+5F9bp/xiX7MG2FeGKe3Y2
qBriopf30zHJb/vyFWO9pXZSf7kHzcFQ533sMC6sLpyUDweSj2UabZoD0SuCgO/fBWtQRFSgwvNR
w5a4zWDYcybhPuzNS93bPxuJ3mY6GZJJ/Uyc3edO5fv1EFTiaAaS9LD2/HiHAzVUm/3XC3hpoPN5
dPMxMYNUHDsE6rfoFDUKXniwcnDTXTu5zvK/GM+WVHj/hP7O2Rs9kZ2SxY3iKJtkkbYPLvETFutV
tvt6nA8PoqShrrJMKS22vpRnS6UC2C0wJwQaavvQqmTTVo9BVWPOY1Lgl8e+EA9fjyg/3h0MaRPb
4LpAiH5+oWXIoxtzmMTRLnDoTE3tvfEt5ymbAQsynKOulWkUVw3Az5XZzPpP2Y/T2mpdB8PbuLnN
YkCRWUdsuvCDOLseWxjS+ICpK8woFl1bvrWoJVD3qnbb422waCmee9qg3WaOine4Q4avqJTDCyft
s4k0Tp2PdYcdL9XZToSOUSBekOKoDw/5a4w9ou7N/bKtb8sLW/GTM00miNsgtQGuQ/28FRj1I61o
Spfjhf90Uurr0rJW0XxlOKNXYtAyou8YZgyC5mn19dp9XLrTNeLicc0laRPY/XuwiyaRtH8Y56Nt
aWsE9BhIaOs+uwphQDXG29eD/Umk/nlvJaOZhkPTP8V/yNOZ/CusT/CWgWVpz8egwQEHZcp1aOFu
H2ff9Az8DM9cfLba9wLJKYqbZWvM3/6bX+BSq2JlpUFS+e8vGKWCUYx5w7FpNLZX/Uzpa+ePyyFW
OxS/b+hN4TNbTrLoiOy+HvyzuebNpzOgopckwdW/Y3dRMMcNyOnRyJtH56qxPTfPH7L5t1Nu/l8j
nbcBC0Euof1bf1a1WJiIj8E0r7I53WkD+hAnf/56vI936anMQFRMeUrxQJyta25AHXGTQBz5wqvO
8tcY6iKsL++d/sJInx4VizIeuxapONnOv5NI3S6cTZFxKg+VVUCe/xE3j3RyipEKaT6NqVOxqgr7
0gn99Av/GvZs3+DTZmRJzbCa3azrfhO1tadZ5T6N/Uffl/ByV2HQ7IOyxm93iVVSpw1XkZusSgqc
9aXuiKe49Pwccd9S0bIVDlfW2U4aZdEXeF2KYz6k0cbtx980bhkQHaO0/nplP9uz5ABKuDotYdT5
TspkrmAE8t0mGEYyY3a7hXxWDk8KGejXQ/1pf3v+VX+PdRa0zfVYVmaaiOOgOtQy9OfwgPC2ppY/
AUzfDtLQvNgcb+aqvgMYuM5m8yFL6VeMJZCHW2+8ajIIpQqr8oXtYsaQ6wZSGHEIsNwN5/YuiHS8
4LR6XhZUnDAJoLbt6z9DR20kFDGvkv7K6geIrbK5dPV9DHltm2fEgi8pqZa5Zx9n01AZCl/NsywV
7rBGe9sl3YtQc+xlaU7DHCN/x1Z2V1TmG/jKPnLCq7QuJFJMYwu3db7wun36ewylLIpryuVX/XuO
CL6omPqdOLa8potBydiDn2heGOXjsXF4IZUDFEy+4zhnCVaNPFkzjEAenRpWeClvMvt2pnEUfFSx
/Xr7fDqUom+tFIRYrjgbCuLlHHVU+dg9ZC3YtoU4NQJoQvn/eqCPh49vItDhtnOp5Z/HBbiXpLM1
MdDcNZhDyGretLTQ2QSFEVyI5T4dyhIAdC7uDJY8hSh/vZeaPmVlR5h8rMHZfiNNibwgGvIfVmT9
+PqjPp5zPuoUNEIpkq5wzu43AwNc5QaMlAP8Ag3j6HFlHfERpGtSeqHcqp8ip38POoPR9tehjzI9
48+ziSQ1k4YGCfJYUpFHTwiw/EQbm61pP7b2WwZYGUXPKKywdtwmaMiM8EJ30I+bH0qaRazKleYA
fpztlTxEqVQNtCRwJiizhAHZMheZ9V9sFGJ92+S51+GInY2Ci5IOAjbII6GfAIE34S3J3JP3Xy/d
Zxv/72FO//6vTWLWiH3pBSmPRcpFcaVFd9hHwjn5epRPYjfm7PTM80Xs+3P0qmzmUvNxvTrGxq8J
DpaWPLY4N+bZNkl/QYxYmNlLm8Mlvft64M/OwN/jns3iVFKlNexJHgOgKTMzr+1hq5ft+utRdPnJ
nvx7mLNZNKzSGOZMl8e8QDXt+Ab93iDONDU14hP7jN4Bbb8jVq5vsQ2OrvC4y/aJnUQ3E/LnC7/m
NNjZAXG4fk2T+5m787z5sdnmSIqHwD5OMATISMmPMPNYBLVtrDA77VZff/wpXDgbzrXJ4FzuaFb2
fDifYruVmPiM9fGbgX8xFRUvGO9kyY5tURAE3XVYNRfO4MdBXYGYV5mORRGIUPzfbQtlv0cuk9jH
qNK3Wr6YH1LjOEz6TRLfO9aVa10Y75MVRg1vuoRLNDh26Nr474CGH49wtwb3KPVuVWE00ER3VbLD
MhrXq3pR9aDb3ZNp6J6NtpDL48Is/4mV/p1myJAO0q/TzUfsdtqCfx1UF6q+E5tTeJd135V7QBq3
MOONDvUmGb2u34YjRm9MOX7qWnYHT2qe9jbqDHxnKjyKOiujA95PV1UXKhOfzYztELm7huFYp4bM
//6wAoUmjAHdPyZQ+6FsiIYY6woCbA8BN6SDI+UDRI3frHV0sQnpadbPJoXVOIFuimjesc+euH42
Whh+QXA3dPK5rHcljdm7NWUo/Lb3djeuXDwgaw2vG3feFNleRUdd2wZRc+HIffIoAU0T6JLA0FWF
RPXfSYDljxhDT4I7tFlLQz2Lmdy7fih+SFDpPURBUQQelh7LoXy1gwvP7+krz2fh78HPZqHMFcr1
CD1skjvrasJQGUG3a75hL+2VsIt0v7iw6J/NO5CnYfA+CZcGwv9+bjQJ2HfKCO5wikHgFMGewbHO
3WLIcKma/8lJPwUXHDsYTKZ9Xs2nU9A82ZMd3Fl7/OvMaJePt/bgLlIrWRXVq+ZcOmgfghkDfB1i
AzUG0kRxXgKDxiMtbA/iu3m6DbapuZuCvRn/7pnTJH7sTOBRTLHL9WQFt+lA7c/Txx/xElcWzZPa
xtWuG6xQfdwTq1LzqmGDSCjEzTiNowvx8YdA5N9f+icl+utKGGjgSBuxIb5rhleDhrfdr69v9g8P
ydnfP7tysHiyG8vn75s9en+n8tDrVdH3vnv9z8dxpEWpzOL5MM4jOqev23yap/iuHV7Murl1Sk5s
Zk13UTBoF+bss9V1TLYTcRXPljjLXPJKDa2W+HyTneUbMRYpJoAVadRcFttm6vod8qsLQYj+caFA
iIhUXaAiV5nqbCLbhue+bRJ9n2WQR8OTv9edipfBt/l/ODuv3bi1pVs/EQHmcMvOkkUFS5blG8KR
OWc+/flonL3+bjbRxFo3FmABKs5Us2bVqDG6Z827q5JnmbyZ8or4B/qOgm0I+sqwF75AlsTpI3SD
OH3upKsgqmWrL2T6PxonKco3tAoO/3YV+btoUxMFWJwccfqEs93YoN3QNFIpP4Q6mo9wjYgfRvJH
N9bqbktDkUXcPh5BAQw18z0K7dUCHewyJMuAzqN9pa1s+79/4cKfgs87tzC70ehE9gw1woIAxm/C
2U883/eiS8tvtktbp2oPZf6jSYVTrr2bxRbVG2Ml3lgcJD59gvIaojLHrciqYARJoMkPGpy2o4is
cLi9vVzXubBplOQUUIsVdQmEyuV6KTH4wkwLlYckdPet/4kb22pTFOgymrt/WYFjIk+h5MnKVXnl
zyez3JCUn2TE5+clmgqFNHNUErqCkk0YpEC4f9P0W5unwv8khPdF9n57nFeXI081gEw6qS4RF6PN
DrzfjRHSkqb1gPzaJoxoT4vznZwj0Q5VSgELR7EywOtYQNEtU1VV6rOocht/30JnByEqwtyUKPQ/
aPTyCyXaOa55SiU4oYdmm6KVYaR3tJrYAoR5UkkFSYBbQQ3s2+OejsHlJr78ipnPwYU2HhT57oMh
/x7QUkofC2PlxK+ZUC53kCAbNFYNsftAu+Y+jE9Wd9fBoPYfxjFxYbF+5E3m5SGi/4GUTes+VF4F
0+ZTXXxqrBWU3/WeNKTpMGjTk0ICaHM5EBUJGykeR98xozvtq/SYKzsx/FVZj3GKOmr5r8/2pbXZ
22VAtWNKl/qOh8LRpknomRcqINy350263vhTaExErig6Q5rn6PzOT8LcCGjsHNNTkn0OkIB3N+hj
D8VA5/OXBK0VGuJ3tM+W46lTEFUy8qkb8JEGt12otzt3MFc+6jqiuPym2dALORfqqPNCJ1StOyRE
lM46efFzC3/5yuinvXe5/U26Khm3anBNEDteLmkMtbSpdlHomEG9LYz3HNU833YfPX9rPROQOfCo
9b8t7em2XWVhhJIBwBt0Bs8MngKXdkcrrBGramMnhu/Th2XORoDD1mHCSJv7VvohRekm/aVohxA5
EkjqINS0hfgI85AsQFBuR99o0zKbe0HYdfDhhe8xRR6fdheadh7RMQiLRxpx429KScVpY4rvFgQg
t8dwffeAnZlyoAps62TYZqchJEMhF6UeO0Wc/TKBb6j03N02ce05Lk3M9gE6fJZaI8zleIBksvbU
69uhXEkUrtmYdsiZG1baQBvkARsajI/ifRXsZHkFnned1uJmBjtv0AaFEKU6dxwizIeaWyHTIJTF
vjKepPKzyoOIbnX6N7exdqK3xO6q6OCv4UGv49hLy7MZdLu+UcasRoTQ/PxNySgcxYi8His6Qm4v
1UKccGlptqMrCrFp7jWZQwO8IW09c4f4ZkBJ2TzUDxBp+yv35+LIeFaaJmHqdI4u1y1XkiS0aJxz
EvVDqEu7hVRYzj8K+tMCeGxvj27huKrEB/8Ym7kJsVeTSfKCwdFbQTux0nw3sgPg+rVoa5qlmT/C
EK0DqkTm6gq2BZPpWEYN6+V3iCVIJ92/o6XbqAHFhQ9Qr/X6E/oHFPCz1rk9xOUFJDcCXoqIkkaG
ywlFPqKRMqHIHHjhSx++3TdUR8uMzs43Q3wq3U99uOIFl+4eEiFAoqnnEg1Z0xqfnT2xCuA1C43c
GZrv6u8EdUPfRYWv2lXCpzE76t3O/Smjh20+dI9DZEHQvun7D6Pd6bq3uz38hWuQj9Cp18vc7YY4
G32IAo5opGnuZDndA1q7iQZvA/YxlI+yl9ueMqxsqUWDumoA/CBeMbSZwW6oPZ+EZe5U2lcQ/Bux
ewhdbxvqTgVbeiKumFvYwUB3iTV51IKLmLemFMYoQBgj56jk+QCq0ZEn5QVTUdisgccW7gWN3avD
bDfV4+aJXki8KZMXSeHQ1QxBWrjpqpXwYMkC8Rf5JDYr2dbp92fbRs4bOsqVtHCqIJHue9qgdjBq
rDmYZSukK3HZxJTq7MxPooB5Ch2Sk5tVCStOLj3Rd7yGjVm0Alxj2gKkNJTZWMBoJnEVDQWcEtB2
JvcTi/rtnb10sEl7kna1tKnCJ85OWQDne+VbQeEg12MrwOoe4WUU64N1SL0HiZvVRD70ts2rSxXS
L8qxGok4DjfvqssVQhi8yauUPUCnTLYpYSs76siw7ErVaLe3TcnTBX3hMme2ZgcJFXH4kL2ocJL+
NQl//UbGjD65rVDfDwiDmupjRYd//uymW9Sutfox/MbP4Qc8tO2bd6qgifTkleFfpwZm3zS9JM52
aAenlFSYfJOufO09GOpOvvRZ8D+QDCDZbcNqEh1o5vfgDBkOY0eT0v72rFyHHBdfwKPo8gsUS+kB
WvIFdffHPbrun4nipngcFWhcxr1mfMnGL1JhrXjRq0t5imY1dhvxu4xnm627kos1GlRN45hdssv1
51a6k410E/eT4s6v20O82mMUWgz8DEggai4kQC5HGBhKUxS6XjpFEn/NI2+f5shRNM2X22auHOdU
z7H+go5o1yQzcGkmpW1QoxZfOmge7jLlc6Dlhy576FD1vG1oaTznhmb+JqqY2qTBEDiJVxS+6ZK2
HkY1W5m2hfFoZBx4dNApx9t/FhFC7JLT3x0wHnhi0XI0/Tcj32ewgP7r4bAR8JxcXjzL5xdqDsG2
iTJG6RgUmarwKdiNvJJv27je5Rq7jZ4Ua8rA8wSRLxenDiH90iTgnZIuDA9ZWyjU+KSSRpEBWY8Q
rqWoctEXaiN4GOGUmUCONJpD77m//SULGx8kONUt6tf8MwdLiQmdljnNqY5otDY6PQcx+Bmp6cY1
gq1qrT1br30e46YDR536+0gezW/zMA0nmQCPMnH+MXo/s4JeDX+ryKTGNuMnpcuOQv6EjPpbn++t
b13tHZCjhbnGF4+a3G7IvuhGYwMhj9tHCzXYlXW5rkL+/T4ehxNal4rbbJNFZQThMaUApymtY40s
nv4T3UpA8t+kO0gTo9fcsOFvEcS7OEIAXDnl/UPl04oA+4f6UFq2H3+5vUDTPXpxS0xfBHuEpAKp
oYQw2ykNwsE1tJnc5kPxTtfLhp7slfTQwgEGek3jpa6CEOKyvdyMdLr4fdoVtZNLIwLIdz38XJG+
cnwXNtrUFACSVtHJbl9d5k1lFGNU1U4W3Unjn8KytmFobWR/UhhZA9Es+IoLY7OrNYZtT0/1snbg
I9vIDZ1fP9v8d6Cv4NauQmFNYU24MBTavSzujsuJI6fUt8h5No5e/xAQBjLpN5JA5pPXlsU3jeTT
7b0gT4s92wwmTWw85xRyMGyIS4NK5+WKqneN45sHpQ53PFchvam+1rD/KJZTnVKYYYzd8DN7Fe+j
U/ZqtW9WdMdOdfT7Sj3e/pzrfTNVpokwaaYFwqNNW/csWIgTFHJjNaDgkj7V+m8z+RRCPvXvbfCm
lNgy8PJelZZ8NYsF6MMap0QRKvAe0yze1O1KnuP6jKngczkB5IXAeP2d9rOB+Eqn5iS2GqdRIAet
pf5RRtRiZSR/8duXi6fKvFJNvD18olSRLqcrMKyshNajdWI1eehe9Y4Irkblq9j4wVviP49N/lXs
oYiq3DsUxAYXOSQVDQYV+OPOe/XzXQeBXfyQIaVWfIax7xPanHsEtAT35fakL8wHX0otj/4rPM98
X8PeJRGcFq3jmpVwquMWeYVq+H3byN+a3PV8/J+Vma/NyxLVCrisnGR8aGDkUVFv4xZQv/tPaoI0
NYJqqFpb2VMvpl/yP7q/R1HNk+OVXbwwWLoY2F1TIpl28NlntJnuIn1aDU4oI/bbwnm0MtCFY4La
EaGEMl312jxlKviwYwiVPDgVCvI6DMM0scVVvb09ndcuD41QnZgP5kXc69+b92wP67CMZ2MPi7GU
9kcYKG2tMzZp+i7nK4b+3tGX68bVDVkAOQC6Mdgel/t4NEcD0fFMdpDfizapEdiu8B6iX6r+1sRd
glAT8G/D7ez4JZO/lNUeir59lHaPgQv0mGcijG7HFs7CYSevIbKvPTKVqYk/gJwBQeK8NlX6SaAD
1lGdEQq+TTZK6naERBpJ6xyZBDXRoY4QQauEsNPdnv9ly9yjBmE318LsBWGYGW/kCsslmfeO7DjK
ObYIHeIpq74GqPXeNne9a0n7K6AKqIAQH1gzZ2IaYiiMYag6QQlwRMj3tRCseMWF2wbAE5Afek3x
jdx1lwstoVJMjstSndrf5U8hbZ/1aUQp8ZD8jp3kU+5A9R/JdvcJhKii7mvY4aQnaR9spQ0U47fH
u+AtLj9mtutC10rhOjZVZ3gW4cTW7yV1Q+0d0G/QnypEX/ZJ8Tp+oXNmqI/y3mpOKx9wHcBM8C/g
aUCOeRXMEx7ZJFIAOEp1IOimjLtRpOfg3jXStzyUbb25i/0HubmLzDtNgt7WhBZ6H2o/wual+3H7
S5QprJgdQL4ExymjXUf71eRwzo66oBVGoUMG7xg/zZgStq3WSH8/CpvgSQseEZtrhENSPBT38p1/
pzrhs/5Y3sUv42/6MGRbfpeMIwUpi1aXTc4ZWfEP086bfx1vG7KjFi6V2v7l10VlJWd5yNcN9c8G
dv3aek6UP3/UdltCspzl7yuzIS/Zm5pe4DABFqrN/LdHD52M5IbmKI/dxEZs10/9uPdegl2k7SE5
iw9QFnX9C7VIJKu8++KLJe3lh/ZjhM/1QdiP6k6u96PxrOnHFAqz3Bt3KN8eAnWth+P6Iph6Yv/v
S6eRnK1bHZUIR+uJRk2jtXVYmqG40NS13PQ03qv5Jyen6hRsqN/M0guyL/WeUXUQXEBpVEI6phLR
vAQy8tXITtCSqqq1jbLaXt/dXolrpOTU80vcYIJaUclGzyxbqAwMidBqTlD81O4Fd5tKW6ggWwTS
h2MdPA6QzDbiyxisDHlxXs/sTr7ybF61wZUarao1/NGXMnhNWfH8P62dCQKI4ZFQ/3smz2yUdQcR
azZqDvpTzmhEx9asDzC8rzzFlpwMSe5/zMw2M0lUlCj7XnO0WDtoXaxvjCH/WZLoiCexQPhF85WL
ZOHemq4P8lCsnQzO9XLyJCj3Yko6mhPnH1F5HyCyHWnIlblwfAagboWVXbI0Qp1uDTIAvGRAbF3a
y/QIzRRP1xzIiwFPv2tydwjdz5Mgew8V8e0tuXRLTuAAHs+ERNe9t0HZByI9RY5JVgk9N8vYZSld
jLetLGQ1KMCTLiBHjd8jyr8ck98Ik764rDo65Nup2W206CWJv6hQpojqTmejgNQV7X7XQWA4icD+
iNJ9YZ3qSc9ibykfkL3ZtajZTbIzy5UttXiN/wXKU2y0lKsZ1xA0aORIV500jO+QX7ZdYHrw+ncI
Mfi6bMMdv9FcYeO6sKuP32Pw9E11SKSNorx61hEMmKXa7mf0LNrmE+I0KxviOueM26D7ySCzZ3Cz
zvtNymGsFajzVUcCaK4pyGvaXVkd3S0cg9/dLTCORnsJnjrB3A7iGzxut1dvcUOemZ9tyF7lqc12
J2TsE2TJ/KHbBWFRIJkXJDazWfCyHpSVQS9tTFAyBhhcCx89B3ZDtWZ0xsCl5cqwy1P8CreoScX7
fz80kIpcxjwNJgTQ5b4Ez9/WFWLhQGTgxA/fjOG+M4p9Kz1KQbgyjdcgUJbx3NjM+7uJN1bmoKoO
1Py7vLyj1isbb2q6l36gJK+qu+RNuTM/hfm9C4fk7YFOTmp+553bnt0A5DeVCvVTbMcfKtytXblt
/ktcAycZq0a9C/aw6RvOboAIakrEN3CU3vAt64/tdNEghDU+BtW9qO1LGERvD2ppj5COA0yI+5qw
2pcGi9osYIWnrlq4aFVFd56/kr66fjKS76V2TFKOuJXExKUBRLohR24nA9r94MCaTDT9jZLUintc
WhwLaCKdlEB0r/qfx8I30wB6fKdFS60Z7lrlmCFndXuyFsdyZmTmggWtLi1frnSnZ9+ZVIklEyZD
28i+37azuChndmbRbWWQGUGBQHdQ+U0hoakAPhXRsHJvLU+ZMYG7EODmSXu5MmJpovrQ9rqjaKg0
qZ8gIJSUtSfV0s1Pp41oWdxdOnjOSyNoRLQe6gy6M8Bgmn0B2pO/GT3qbTzlsh+3p21xec5szZyD
TJu0WqKA4HjW/fhTpJ2ArhmpWgtmlt4e9Gj+TeJPPYWzMyq1DcS1fqE7eQ5tqHKqKpEW12Lb989c
cgh+25b1cntkC9cH68SzA/9K1+a82m7maeihhKk7Fsqm96bkF2jJSYcx1x8q3tT0UQcrFhe2IG3D
qC4hNsABngMwEMYzEk/g2Cql9C6FvIfb6vX2oBaW68LELLtgBJmcik2sO1Kk2jDmCbBvquM+Sf51
ow3MOcB2CM4gMpRBxV3uwXhEJTCSMFQUv6i1+QUttf0KHnXhMF3YmG2KsRYNzyixUUffGEtjHKV+
hQFhcb5I/aj0rrGoc+iIpQ9tjBQq3ifWU6Qsh1dd5+mlClVsR6Chbq/O0pYDvAhIQdMNkZDuctJk
L02yaux0R0DtdNdO3P7SCCmHW/niQUsC/wBN1coBXrQJCJDWVuC2lJMvbSZIhKQg6lkoq36tg97c
RGaDviwZRtUa7FajHfL2KJeWjSH+Y1G+tAhptS4BpNQdExxt+RIiXxysQMcWTXBy6ZZhCzKdlya6
tE9g0JR0Rx0fO+/zCPCvM1eO0tJppW79j41p65yFDZZXlUJQq7iksfvZS/VPyGx2t2dqaW1QLZwe
VchrAcO7NNFWaCwOmcFMaZ66l71YP3hJ9jWf5NsbOXnUgchtb5tc2vBkMmBqoxhPN9nMJGFSJHVG
bDia8TbEJ6K+LAw3chb9+4uQ1ga6piDEAZUxT3MmAzzqpRQYXLfgpMQUVv+4pSLSIbayst8WZ/Ef
U6TQL2cxTrWy0DSBzVCVn0O1/aL28rsRSDXCeoOGQl3f7m9P4tL24+ql4ZVczTV0L0XfoI/V0nAs
AcbsZ1H8bXEz3raxOCoKW1ODIff8nFZHMCJtaL3McAofMg3yyU9V1vCg0sgEKU9jeLhtbnFI5lTi
UiARIk9yOYmUWUY5cGuY3hJUOgd0lMzv9fh228hCJQ18HtlPeIIUYAv6zBkZg6+if9MYTukOtt/d
o3zf4tWHP339BH1+a+4tEwSq+FQgj1MjB9xsUChIx8pOj4Hw0reRXXQIisKlMLjdg4d0pBtvq+ZJ
XAPhXGPYuOAAqxD6yBTYrxq5u74uq7IeDMf1E0BTyt6v7+FQQYcU8Qe0OvVqAC8rW/9hHQwWQYU1
C2KReZal7BSTviDFcKRuEiY16mdBSJODS4pgpUqwtOK0ytJ/AV5OhrfwcsVJKKVaTPePE4z6K5fP
q14aBVJHsriyk/9GUrNH3l/KNvjvwEFckd9JBYJwuWcZToyutNpsra9D9kvoDlp9cNN7PXFCH4FM
nZeuBUrwhyABqsrssjoN2U7t5E079vugMm2pANIj3FvKCczLNtfvh+qohPdmyMOB/uoaqVGaZPy7
BO3XJnqsmn0lQOpDnA/ZgC06gU4ONam2ne7akJpo+bBBRvv2Fl+6NSZ6uv+Ndfr92a0hhH3dj73B
Dm8lOwzoIlsrIC15cEoI1DGm6JUUwaWFKopy9qtnOkb/VKMFGwevppJusmbFyS28MuD2kXBwpIZ1
RZ89mNpCrg0FYWNH8b6Lw/dJgg4xpCL9Tqv+TjWT3e2Ju25Q4cCd25uFrmHRF0qdY88wf4jeg0tL
b3zUq84xfFDaeWGLxSbpUF3cWvdB2KFfsXfTk48GCQ25tRzRD9VDqrxTBmQb83vi+41LY0DyuSq2
sfQxQHPnepsEPZbiJW6/mO3nyEUmJzpG0DTcHsui85jmbQK9UYWb0yL1TZd5hZaYTnwy+w/o/2yf
ROJJPbbR/ag6/UoefSmFY5zbm4VcvhHpll9gr63rzZgl75r1Ljb+Rn+EYdaznnOzsDP6FMZgp0fP
qNG42lpzzt8LaX7Kz79hfoP49AxMGDEazx9FH+Gez4aMXBDCcBKUqwcwebL6zD23UaBRRsul63eG
+F0MypfSP+a+a0ursO2FVyU1DVB6FFVA/RvTUTo7jDWkRmUQsaU61t9RCl6R2c883+iId3lHmqtX
ln06eldTgDmqjUQFZEwu7SEogSCZl5tOogF73mlP2ujQq99/ICmeVDZUh1W28qS4burk2Ew96v/f
5vxNMehF5VdeZjpav68r/b6FI0dP2g2wW706+EO1qSuowIGT38OvXGVrwOulOOXc/mzrNb0X1lqH
/cLK7xThKwpAhngSESbW/DWOqsX1JD5B8YDcK5mvy/kNVR9Jd7fkWA2STRfhxqq2MXFDaNwL+pOs
FJtoLXm4fJTPbM4ceqzkSqkANHEUZaceOiPZGEwuSXaqSkgqvOdvkvvn9j5aupmpaxA60+UGWmw2
TNg/C0UwO/R0NXFbp19FKp1Z9HrbyOK6kW+Bsw3uGApIl3NJT7ykZqVpOGGYbAL56HbxFhnVWq02
grfS8ba4bsSxPHUwdxWh+wJ6bWmHe9L8FGVC9sUQ3UfNlghsHw39t6hElzL9enuAS/cXiW2Zkt8E
4NGmCTg7/KKUNWTwMWpWCirXiQ2396GxaGzNED+U3m5bW1yzM2uz27KoyygsNLaJzkHP5R+q/Gsg
Ur1tZDF+5pYE5IzGCbtjtjMGK4lSWfBxaMKXpEFgSP/RVqeme/W8r3F9RD6nASAgBvjYhzB1EunY
IzyXiLADGD9C62GYWj6akW6EfFcq+Xvt1YcyOOTmIe+Ot7918eBMhX0aNSVeuHPmOk8aa3hGWtOR
vJ2v7bLskLxAfKzxvvBBG0kv1Zr/XVrxc4szd28kqheGkKA5QUDI7o3Ch5fCxYIgT2D8LKPua8ed
c3uUayZnm6xxsyaMB0wOUbSDsx86rdc+fsyA7Xtxt1MFbeUorRmcfn+2q5FMNMeq7SeDd+5dUgWf
IvdX4b0Ygb5Ng/Z4e3hLB5e0LJEmdZOJO+DSmtbISgU7F8AHnTdQeS+Zx06wdSAImS3By71GgjKt
0OwCNXkdWpgCyk0f1KU9yWsHS5ZIiLB5dob3Q86rY22YiPpWK0dpwf1dWJrNYyzkiMEVWIrdb7VY
2lOAiUTaNo54mAor07g4LIA/FmhjPPrf8O1s0bzW95AM9g2kWikI+eFelRG10uHoE9eSIUsgP3Py
DbxYJ9oAa3JUZ7Yi9Ky9oiDxQrUrCE/g2UbjpGc/x20rfET9LvLzbfTWCHb9A1ayoEJAVN7I9V1z
UvrXQT/I0VqqeMkT8EnUinlsEgv//eSzTyoiVACFBI7MBG1fdXwrpRfVRPT+Wy4kJyN7Urzsi6K8
3966iwt8ZnQWl0Qk0/Q+xSgiuwhO/6bUv62z3w1wRxLLK7tpOgdX+xZ/TCacC4ekzeWki6iap0GD
MTFI5E0cU3IX4mKt8WxxG51ZmZ2OZgzQBB5zXuzSHRSaEJ8HZkvDRxfZAUKwt+dv0RiDmQSKKGXN
xQxGqQjjNKzIcYUfZo0rU39U1bssrNX/lqZO54qmxjgB8a/iEEirlDYhz9Kbr8HomPWv2+NY2gcT
SIRQB+5Xdd6GURqtWwO7MxyoT2yt+OjV2LbSL4jIQw/7/batyWnMtwEAzmm6wHhe9WMUSheGoSiT
6FB3o1zamfw5HgW7fa7I5cQrV8/fuvUNa3M6BJKDsQwEyEAd2jwp2YOYSRs1/CiFk5R+95V95G5K
DV/jx/dh7G/zUtrF4njXx+UOPijUZN77qtuI1cn0vxh9YrvWo9s9+9mudTfoIAQ9IrzBfVTcSeJp
QtWP1R1NTyeocUz44rMXEPc0jdmpACQx/QRnTDPYQvJioCsoD9vbM7twEYH0+Gdm54lDmFbcgM4r
w0GF/KWrD6YubEB1AdG9B0vanWppLf+6tC9NGvCnxjWqUPOscmchaBuRuHcSI9yEqfhgCvnp9qCW
jhhbEiT2pEMB8fWl14CnuBlojDecKFMRFoxla2PAKmyLCQ/n3POMlWvouvudlCI9KKReSfeRfZ25
KR/qFaWTXZK8/U5pbMjpE/0+8o96cxLHU9tHm86pK9hs7kSK8SN8YMAjqCMOdr3WsLV0LCfmbfBd
UwP8XNspUpXR7waic68abL3/UN0XmtiQtH4q0aO+Pc9LEGRqEHRuTChHeoPnd6JlDBnrybuRvCHJ
mOLo+4fROA4MDuF1oPDcCdE2apDXtfuR/4SVNHzVuteVD5kMzY/s+YfMFsAyUU6XzMJ0hOKo18FR
KHY6Ax9eMpgrrAMP2DT84yqbktD+Nz1zw1pZZildcDEVszukkPo+RuPUdPz4W2bsq6o5tShWC9re
0Oy2e56AkuPvHPnbJDv1a3W7pQfMhLUD4k8+hq0/WwmziVsha2sTlhsan0p53yTjZ5ViaB1/DpVH
2X2QkTsOf9bJH01BG/w0/ByhV9JI8ocfYjBs+tyWlMouZY1KQGVL8q/6I/ncGyvOdWnLkBgHv0Mu
VwQeNTubjYqqpVdUpuNaX3lCeYm7bUHLm3CYawN6wmqECPM90rf+k2Klm9w9DuMWsOlWWpuzBUcE
uTpBL/8AL9Vnb77Wk5Ig7yTefGg4wtAVrxGRLfS0/qVvn3SLpjvy76KdxWe+p2S5XmmmU5uHxtha
R6F+lrSHqW2yeM511S6q+2AN3bhwFCbO+H+MzjZi1wRV4aaq6Vjpq2b9mHLytbJfOW/T3MzO28SM
ywsFtB59L9Pcno2MXdLmZibgZcSw2Jp6M9qw78g22nX+Ia1dY9P6fbgfAVvZSlQLe91KjHsxbMxn
Ha5DW8qt/5AvwwUDqmJFEZubk59XcpEmUs1y1sKDVBzcJ0G7j0mKJi+3x74Qi5DZAWgCtzUV8nnb
ZlUXoVpEzG9EQkIk6Jeje4jHSQJ7o0ftbcW1LS3nubnpc85mekDG261KhWxL8FDL3/MASttoxY+v
DWl2Ji0hyptxYEhhQz41s818L5WKLRc741P4H4JtmqRYJoSNePrOWSNNxIijRs0sJ6ElJpJelUa3
c+FrI69tiCX0/YWlmU9UaePOojSlC1TO32MQs0Nsp6V6qNy90SGlbtlG8b1qeMdt6zUo2aKfg6MY
9mh0N6gpzapJUqZUVhMUliMf1PEQRU+x8ZIivKXIj5FkUSs5ac1Lbd3lyqsAV0z4ptAs1KwEJguB
0N9nPZlI6C2BtF9uHnVQlaDSKstp6UuraSkcEcUzS29TmSvpk4Wwg9IcEJypd14H+H1pKc3koA5H
wQK+m24179OQNHYdnqTg2ey+3D6ASyfi/0xd8WGk8K31Vuu5TiIipk6THW1PFDFvG1kI6XBsMiEN
3Q30N80hJJkbhIMQsnmC+HOhbdN4ozVfpYq3R/DgdaeYqmlw6pJvhkCpvIB2+ug2B9AetXBcowa9
XkXyGxKxJT+4SeZZjhhYSd3qnJg4Fz8yqfgqhAo8k0a3j5Vq7cW9kFSgS4luGbKLkCiByL5cSbGQ
AOd0EispaRu6qPNyiug0XgNmkG+GeC/aar67PdvXS4pNcL08VlH+lXX50mYXkWfu69B1auJhr943
sr/pVsryywM7MzK776taHkRkUlyniv+E4Yu1T1Mbyhb9VI4/BUXcpuPaE/zar0IUB18l3Y8kzGHM
vxwWzWCD6JK+d3wFtJb7kQW6U3rqofV/xeknauj/fhanVaNxG346BPEuzbVq7tO4GFqOSFfDMN4V
k/7ASu/E4iyeG5k51Uqhk69UfMtRtWYnKZ9QkagMy5Zr+ZCGz731rru/BiFfOfMLoRRTyX0BPBvx
OB6Pl2NLuY+raOQMdKmTyeGdaxVbCP/s8tRMkAZj3/lw9HoBrNUrF/BCN8al6dm0WklWW6ZQWk5J
YaqP3p579JuOPVKjthse0q35y4Lw0Wz3RrYTtDXr16XPyTqNa5RaGffcDxkqxGqxP823lDZ22v0O
QV88KPIxHbnNRjKdG8Xz3qpVLZ6lzUtaldz0xGB9RcoTFonSeil3h/6mdeqOy0PWdy2JRkn+WJWJ
XmjJQaIS8iwIAKkoE1deri8E/U2mmzV714QqLuABEmiHQvzauda+LP2NWe5dFd8gmZvS5W052L3y
YPQjzymt2gzBVmx+ieXeiMkKwaJSHYy1nrppmS9D3ukL4cCiFw2CO3Hy0meBmCkpkaf7o+Wkuv7k
C75nl6W3Elte36LYgGMffgfamK8YmjMpris0LSzHgrCvojk07F+qrLUL3pKrzFaLC0yWYKpB0MRr
zCIUutEyEzZL9nWlbCLpxAvMAzdmmpldyakd0mykCI9idAhQaxHkfmPqBwQbwY1Hu8pE58N89YY1
Lr2Fuw7ovWLRSU+jB2ity1lW49JXjcDl9lH2unbvkjKT5FNQ1Su+cs3OzDU3clmNhUi8IjTqQxWk
R3ol7lSeSuEKonZx25wNaBYYBVKW5FbFraO30XfTjyChhYbxtuNf2jYwNkxAZPSPr7qaYrVXJ1SM
6xiab6fEBfR5KOm7WMm2364Au5eu6nNbM0dM95QktEnKVd0dDPVbkTwX2oqJpY058UMYxAIksuY5
yaByY9eqGY7fA3XZWiFiJv29q5wk5U439rfnbpr/+bEGtoslkOqIm83WRy9SMNVj5TpDIn7i4tqA
4d0KvvBbJx9bmvInuftZdivR8orROZ1IHdRBriNV5DRDCvqORKF1X4q8CuDuqsc4sQfD2viyvxaQ
LC4edNdQsUO2Bmv/5elq1DRPQpHBeumfPHo11V+F8F8ChIlS+382Zic4cStPUMPSdTRUAZI7+VTu
VCRJh29h9ABdSeZpa6H6FB1eLeGZxdlZVpQaIhkZi7rbP7Y12h2GLZqogvUPXvaSkwSE+keXPvVd
si9l/3h7Ay1k/nglwJAnw0821eNnOyhL9HwcEsybFClsSd8NyY9c+o5WipV/lpKjVSu2qNhxdBcN
yjb9D1fGmfW/8drZtTSOU5k8r12QC5JdAEjQeuNodNvkgXfNitNc3La0eoHet3RYNmaA8IHTozUa
Zz/gvt4YdbXtA83YZK17aNtd/7WeVNelw8r8LrlqbfrTIGr55vmVUHWFZeaJxPIG9SZLDuTNIuHY
j9sYfle1+Fqbe8QYA+9bADB9H2abonhvpFV29SVHfv4Zs10mihlgwI7PiBoFulX0lT6P+c7bDXvt
0G+hv3Ap3cP/UTArwsoiL3lEtNTAvgJ6nO7qy3NbmYHXZwEecQiPdfQBDS0wODtHU7OSNpm21me5
uKX/UqUaU7RDEuXSHmrk0NKJLDSF8E2vJ2+tekKaXHX1TZZ+qusA3V9ibxG9UrLbonpK1+S2F0dM
L5dM9wb8U3N2gTQfQlEY8ZD0XGykcG/lB3DJbrGV5U/mmqrUklucGsf+Z2wWCZkoSnWaNBkb3yYo
evkAo+9/8VLnRiYvdnZQzXgcvETA93JHu2W5jeRvsQKLl/QeuMlG6rxjQnOP3XTjHo32tI/XztG0
aHM3yeZhPkWDUGF+07mNUsV+YrhOSDIoVjfAGbbAdMGAkMFI7ut238Q/zPwhDayjHOwN4cvtg7zk
Pc7szy89CIZo+Yh1F+r0XVzxnOjjl2IziPtcaz+LvKaCVbjw0pmlNM3RAfkCrHG2sIMYhkIrW5yb
Tj8kkaPJP8fyvXTvxSw+uGqH6zK2UbyR6h+FF+7g63nQrdVU4NITjiQA9y0dmKSmZzeiXIt1Do2Z
gNsErDx89puTWcB5AOeJV8M307e2QVtcoYROlkmfb8/60oPd5DImJUfPNE+L2Rz4TVeVkawK077T
42jrB/tEfWl30aMV2Ug+yGuY6ekWmO0zDEL5RPcDsnXzF2vvGsn/4+y8duNGu2Z9RQSYwymbHRSa
bTnIlk+I8dhmzplX/z/03vigZhNNeAzYGIwALb55papK4kQW3NoQd00p7OkPaEfUX2p0Eo9G8Vu0
+p2yub1XZvnK7HyjvDtfUiqpBdMnuHnyaYDgGaGg2ED3HQLCBJKrYYe3VTtVsMVitz7B9OFQbkW8
5yY9JwVhoExF6yEAgTRpaNNLn077xqQX026eWhUupC0Wj5UnEVreWRMdfj5IQxd3ScheH8wKk6MA
H5yyiwIYOX3tCZTjw/3ts3IPm3g1IAEh6NOBpl7PapO3vR4JvHpdbj6YBIJm+JSm5snUw52kfDVg
ErpvcKXdHZJRINhgYGFSRO/p2mIRDXU5qjL3pEBil1Q59BM0sQ/6Q2imQA1e0IbZQbO4l3J4MAyI
1WjTUQmS8TudSP6W+Z9k/4uy9QSvVBP4LnQDoCpmMm7gIYGvhbKSRYLbJbA/C3st4+9zpHBzEKlI
mY2W2NGvj3Laoyj+92X9a+uLddAk32/rNhBcw5tSu67pzdBcHf3yToPcYauzbHXVgWiS76DBB87D
6zUIk0qG8rXAGrT5QcS2TtvTqCDF19LvmxRwDUubmcWVyxqYA6Su5ErnnMQiOMmaVmhZT4ES9kin
i4x00sVqDrl3yRBqp+kYKitSEwEMSvmTXF6y9CkfNt6o1YHrMzkOAllk/RfTjCp60gphJriDfjTL
5mCUoWNQBOM0V8pPCLA3dvuK5wE/Dtz3UPFAr6suYodah5VvQCkXqQ1ddKyClHQoSJnTGfkWenj1
npKYXEReOMckWa4XtRlEz4/9GltE2Dv28kkIxOGhC2LK70l+9i3Qf3GSa499Hoy7QNK3XsLV2SV7
S+xA7ZSU//UXCGOQjG0gCq7HzrUSYt2AJPxTC1w6at6C5OvGVbL2EmENiTpY+Wn7X1wlk9WPg5ey
mnX65EWxU/9W9Z3WaBdYNA0ttglQxa36yeyKL1+/9zYXKxpDU9AqEjbTytanwi72La0vyQ9vd39w
a3OJssdMK0cJTF2Ora+6rhE0S3Ar3XvLyvxQJFDmALFPvtP/rTb+BmfAmj3KexS9Cf547BaxXx5L
cpvGrF1r7KImPAqX+ii18k4sPw/p6f7Y1m6C97YW+yQOQ9HL533SD5MdtjQQb12naw/oewuLc16i
U5w1xSi4r0Ej73W0fYX9rM52fxwrHq85q8POhMA4X0tee73SGym1cL30Uj8P5skfPpveQ1HCCimV
PCD74OW+wdVh0VgDZonkMWnd6wOmIRpYz2VYN5sgkxYs1Hkh11XEo7glqbF2cVEipJMc8gMF7vJr
S2UrFXKW4uQV2muvP2fGt2ALrbP64r63sThKZcJurEg3uh78dd6+fp3Mk4EElveQ2YYTKr+sX6Z5
uD+DG+MyFtt8MJvEmzpsWvLvpP1tWpeie7tvYvUifjeu5TWoKwKZDJ3trXAHicmTBAGa4oreiSxn
9cv/OlVbbFBrBwpYF12XdMiAe1rkD6yyb8LWFP2LkfSiMynaaE9ZtiXct7b7yPrB40/ALt9ArMva
KzxJoWSOchNsafvO+tFVElyL1sY2XyvJmeC46bYkc0vPwWI8ZhE0phnq1Kas1omBTYTTP+UjmP6s
px+4QGzxHFiHiSt/lMjies969JZOHzfWce2qf/8VizOg5YE1CYFBi0f6qwVY+9h8q6wvBAO07w42
5IQi3LrIv7pDuPPkZ75EaJ+neKulbm3aZ+obmJR1mQaoxTFJRFj+ennwXNgB7CKmzyw6l5Nld3Gz
cZ+t5YVIk/zP1PIR0P3JTBNzooSOgoap2ugim4+ZHp2AaF16qyM78zHO4PUzpbOmfqy2NNDW9jEk
qjOGf2amXoaWdVTUWpYRjdTieRQCwL8bZ3NlSTkmcxfL3MPCc3d9rXW6kRvmlPmX2oK8I/Q5nrxA
8fegJMCqt1yyeWWufAXENGZO2FnPHiqKZebYH5NIKTsjQJqUcqYzlztVRN7RtgmfC+NQ9htv+Ia9
PxfTuxC5HKesb3LsSWGGNMP3QEaia7xY9SuM/k6VPVZbumA388kIDXJOjM9CilhdHJFWavy891T/
0tXJvszUU9Ufk/iltNQvnuDcP48352C2RX/ALFX0p/f5eu3Ssvj/tui2oCR+LKH1aAzhuFms3jK0
CFTMIW39KDb9S+t9KHsFliE0cVLZLregpKuGCEJk9sbM5ro0RN6mwo/2L0OnOBGwA1P9EE3WQy7/
uD91twd7njuLBeLaFmkfnw/eu52RRCLEZ30QXCCNqHpkFKLRIfR31DR/HJTwKUnoYUHfEnQAe0TM
v2+OdW1vvv+CxVhnpGneDnFwofA7ePGD0D3WevhgqqkT1/GuS1JH8n/dH/ba/MKaYUgEXiTVl/UM
QynqRLHS4CIScoEHVlHq072HzZrYuh0DzkkaczgL88/fzW5Xg2bUhiK4qMlJ9H/NkHVgx8FfE6+x
iASt/zOzuLyiEjyc3mCm88d9EcLbH2t2H9e7uhS3cc63bsxsbm4rpOxMhnUJMCpK1IeITTDXjDuJ
O+wtCnvbQ+XW7Pbal1H4FkfSxhmf74vljWnOuupgneFYMhb7tCyabgikPoB/jQ7xZ5/NefbCL4J8
DLY2x/yrbkzNywVgfO6Gmzfsu0WLlSlUunwILr4f8dLprc6z7m89Abf6OvMs0kRN6xuOO+70tRmI
bvQqhsrpImmRref/dOhCBzHNJeO/aOpMariT0+GIPi85kbI/NVO1g31pJ8afK/1jBvlxL+TgCxSH
lobj/eOxOgNwJBFMIG5Ne+f1p+nCkISRNAWXGDKZOAHKueFBrRkAEaWK0K1Ajr7M+LR9rHZ9brGa
icYRL9mywYjk7f1hrE0xndpzfhZOYpyGZTjphaQjGjO4zIijKUhhw5T2RnMh32kbp1+F8dmUHD18
FdIERjx7UJ1itOPiQZR+B0nC9f4fmomoor7/pMXUdk2rlebIyLsuVS9moUkPitd/vz/wtRNKCpVE
KuMDsWktrARd1oXk6LlT44BubljHT+iJRMoLyjyxjZu6hW28haHM43pncV7xd4cGDHUTB4oXXJT4
WTQHXChgsiRA5jx1meh0yZ3VMXISJKuM1nySlOA4NDQfPQnmzwZ9QW38Uchvgf+5H8CsHLvIaTVo
KIJwxw7n9Hy4P0Mr18nV5y4enSjt+87XBXZGCa+N6EQ0zrSAlq3ka56UAPfy/X2DK/7QlcHFSxCn
fi2mKvNDaeBDYHlOLT5ZXuAI+cbarzynGEKBiEw1AOElY4rS13IYtDEU8+Jb2TW2mjmKNLKXnVSB
Ql1706Zv94d2y5Uzrz0bbaYDnpvAF6GzqldZVOVJeFGqb5LJrSQ1KOwG8lEW8p3gWQ9Qb+wtYXjQ
wy+qIOza5sMkU9HvtxgSVq4VGt6Rg4A5e+7eXmzCOqzEOvcZ+2BIARRFI3REafHXQPd5uO+sLPZO
k4lj1kCJfemi7+ox0o5t8Npke6jy7s/r2kqC38UaHb2g9xcudNjitTVo616aiX53N/cfvS6DlKn7
kaWBbaXWtMMzvG9z7Vy8t7l4+zzdC4VUwKZ16l/A/+zVvd+e80DbQRr696boJwOHhZAAqLCF06KX
Y4gPnUcXqdl1s/7TvqGqoX7wmrOwGcD+AVcvHnVaysCEAlakmrN81Luuk0CHNlhLxb2A9EMXzTWF
/rNQHD1fOocdSiro4ugvQnAo46NZ0SNuhZ+HiCnve7fsfvWC8m/6Q31GwL0a/kGvpwy/thQoBh7u
qH4I9JMB/L95iOTvkbrFQrB2f6CQyXzhA+FcLe6PUJ/aSYjK6BJOzZEEOh0oevqcSvAgbVX+1k4R
zAKo08GnCgJisTBeE8aJYCXRRQ5/kpiKttJ7a/tap9RDT82fgH7x++syHDUrZiksnCqhmx6i6Vwm
z3Bj2zQT9U1PT/lfa1Zwigi4wR1S18ITWDyIkVFDLALB9yXTaZ5WOjuKHknhbJye1Zl7Z2Xh0qn4
p+SSe2ZOjyw7bcyfZPi2RAJWp++dkcUlx6RlumS10UXMfw/pWbMcKXsVzVOgo7qXv0VbOLSVGAbq
LfFPGXjWNl0MSuqVET+KqZN8J4ifExEtcxUCiGyL72xti783tBhYM2g1AhUYko1PolbvJYP3/xIa
9SFTnft3z6op0tc4LHOyZ9lkBF5qCIWp5jQ1lSN3H62WApGws6rXSNgINW8BDOQkSMgzcbNCGIm6
a89IjC0DpQ/8fNnXPqRjdjIr0Z65qr143Mfe5CgapHk7U/gShlsdkitrh+2ZPRGfYKa/uratJmqf
CDK2O+VjUZwyqE650rf0vlZm88rK4m7S/UGwyDkGl9aUcrugZUyPnhXkp4ZJ/xirD/fXTlozNw9n
ZosFN2AtzEGApEqoKYUXre+n4yCVSLsLnfcgQbmwk6VRdZIxbg6BbngH2twz6iF5/jr2hEmDOBp2
nbX0AMVJ6YiJMe5QCG/3vphssUmsnFPovElYclvPIcjiyql1X/JwinHELP9Yg/6FsuNno6b2kAKP
UzxHqpvvyKT9c3965iVdPHTyH6YMnnEqNMumSV1Ap0wdeFb7ofgcx+mnDIYcRdnyZ9dCDIUIbu7V
pqisLFOKmlz7TWTEyQUlvvE4plZpt1OEaonvImCryo2P65fb8HO3+KDFlnbOyjDRneA0/T+mk+V7
2CEqn5Zpl1wquErjYae/TUhe3Z/KlY2GDVA4wFPgU1hG6JGYhZ5HV/alqsx4z9KJ59qULFpgsuCb
IdXlB19Nt6gVlkZJrNBNNNMrUkzm0VpcF4EuemkIMPfSyx2NcUfDdzWaSkrdOEbKVsv2fHe/3yyz
MRq2Ia4G7je3il3fD4oQ6FOjYMwX34p2OIiSYMsFunEA8M2LZTid9NZWTp+KtmdIu1jfgOYtV3G2
r8EJjNrurOu7FEgbdM8asspLLoqX2OThBsq+sfZfjMz4cJYRAtFlMTYlbWvFtGBeKq22de3rUDW2
sCn6sjqUd1YWr5c/pbzZcZheRjLPPfOXz+hiyCLv78mbYGueMv7SyzkHBSzf9ZINal9HfSMllziW
DrWJSEWA7l78WfVO0qMhHUUte5BS86AKjR1YNfQ/SEv95cGYv2HmscWBm+Gpy2oQJRI/NROWLW+C
jxDgkMZip3gHKdnn4lYt/SZF/cfa/ITSJ0rFb1nmMmI5EJWK9UsnGIgLp8MBIWE0F7wSwvY6Hh5C
a7BLvPYJgtsi+J3Cx3d/2tdOJQmr+awokKsso2ponb2ygrf6InK37sxeFp98HIj9aACc8oras5N8
CE/3jd5AyRk58p2ERqQhgUUtE62gRievN7GqgdwWvO/5dJKH/C2Rd1YPDhjO1d6B+kuxfoha6qD2
GAFi4bLXNnIKN6OfS2K0FcyiHiZRyPzzd8kdsc29JKAL7EUTffFQQTwN8yz67JNPBkeDMCtP6+P9
sc/H5epmwiRKx6S0aXOk7rjwOgUtEIZYscKXvBkDpw5kiYZVedrft3K7t2YzMALxjKD3fVMfV6uZ
vANx9xcw3k3/qynKnTJKh6wJD3phOX3/tWyegrCDswspP7dJmo3L6SZHCXvO1Rcs7vuBVhGtb8zw
RU8AtSeOMD518bOmFm8k1NtOsqlQJDg2tfzvsBcI/LPHtoAYRbcb+Sx4JxrHla1vunkW/sTlPHm4
LWi4LhvGi0nojLRlvftUyh/CPOqPcSJJj4oHgq30K8WeolqiWwxFgLjX9HNc5I3T1KF8EJG2+aAG
5gzdapr+cWokdBdjL9kJBaomIq+oU6TNa6CpP4QW2TV03KN9EJAtur+0S9d3xrLz/ZQouDMg71vs
WdR8ymTUk+aMgHO7z1RRR33RHI7REPlOigjQllu6apBOCwTJabJn31wfEm0KAkFoyuYc+K6apR/N
5qNcIgdSfeyqwTa671UvPQhZf/S+1g998NRqP7i9psDYeCH+JE7eH5155ECGLUq3FDG4Oq4/xLc6
dPfyujnDcfzgS49N/xU2c2TAymDn++FeLaH/8Z6szrBLAXLr7oMf7L0PSfvD17pD4Z8zVT/l1Ruo
moD/4dOh3tWX8VUXpGO/RUP25yDffC3iLXwMrjy0A9dfO4QktZpkaM7kPB6H3LZaFYpFwx4TFAGb
z37cIo70S6ebm/zpo5JN+7rRHIiXU/2hLx7TaiZAdYNa22Vw3WnWJ20cZqa1jQr6n5Bw+Z00Af/p
tcDfXRKQi1XVwEOXtOfESIvJrnqteMmkWVVJnoKWdghfDIk8Kj2x7NY3gid5TELPLgcU3sSQYpkJ
WguKIxVR5M9lQX+irbeq+RiV3pDt27SS3ChuQS+VXpTR4CCY6b9T5NMXWvht9G9Zar0Pn2ZVnAf8
7O9BXIlkN+UqGhw1a8zpkCmxQpFxSrd4W+Yb6GbkJIR47Gl2Bx10vUKqGsJQoZGWq+FUK7zQ0brf
mfQdeUCA0M/m37Yg89Tw1NMzANMt4cWSJkaXBtgkg1w4+6F3ThOPjVE9Gtr0FAtnNW7w9j3p61/e
FZikTCThoRkKdKKLxyaYfKWikiac9eiRGttD35wHgppQ/fK3dsg3gFVAr4M7ibjweibbwYIfdcSj
FybEeM3qVJWPcNrvu2LccB2W3uj8pry3tKh8pUWfVXWi+y4S5TtZmERb6JufQmNu1FHmW/Rqbyzs
LE5vUpedTyUCO2r7jJvmFJn/pPkpGLHo36T62/Q0w5pdsJlWB98IrovrCeyUXGmDlgkMEu+x/6iU
e689x+l3nBZexI1dcbPvF8YWwZEg5YZKrYqxZeGjCc8zPLB2kWpA4GiRqCcbEq/7+2NlNt8Pb5mW
0v12gosEi2r6KYxJi5ueM4EmBSoV+L/v27p5rq5Ht0RIdXorqHFh+a5IJTnsd2r3nOE8j/pGqm1l
J16NabFDhrA2OjXBzpS/UYuFY1I+SMXh/mBuOkYXG2N5gvEPBzWLsdILX0Pd/Np56WvmyU/y5+Sl
VB3BDz/KGYAJbWoRK9kAdS991aXxReg35YWlVJLHrjS+WP2vMf1L9/vP75/70kCh4I39YSx6537r
uef16ST4bmIBtB0kLfzU6nK/86WqOHRlkbtlO2ylDtfWDQgoNWS6kKDtWtxVXSpMYx82gdsnYm9H
NF4+psaY8cyIW6aWmbJ5fMTms8NCeE6J4/pUow8X4ujWgduoZSTsQRLjoeV1SjscAcKHpE79Cnql
Mh+O5VS2e0/0uy0KnZXjMEcAqHWBklABSl5/Q5pwtfhjGLt+34fflNCinbT1+r00NMJuLKp6o/p1
kz9j0KhCIQaKzgSQuWWJPjcSaxqsJnaHDh0P2YP6iCwWgit+1e/jKUYJ2tu1eujKkKBsnJZ57Ra3
NhRXEBORSkDubckGUNajqk2aFLvw+yWvkZWLx1EpkbOwlHg3JIUEslcS9qUlfGukvnfKMvc3HqiV
yxXXlFQXCVJYvJcFmcYoIlkYlNjNra5MD8M0aZ/qrqLrwrSCvCR7q4rJTsnKLHS8MA622r3X7PN2
wZ/NZwDDWax3Y3iZoGdT5IqjgghFVCZHra27L6LsF7uYmPNJDITmiEa9vNWTvbLVaJWmkDd7kSob
4HqrlZM4SnHbphDDSv4lh1HlaDUVEvG5eeiqUj3eX+01c0RyHC6QqBBwLk7XGLVybVRl5vpTBgUJ
IVqetjskdXc0o29JKd2kp9jWAG4QN2J9ZuzNPO/v7qqsE82qD6bclRvTMfzW7hP9wQvDUyyfkUXe
wdKAerXdSvoulYSLSoGxTpWnFln3+8NeWWBIqjX+QDWM37+Y5bgOmkDVy8ItSZoUBgjUID9asflY
VEO7i6L2oyyE+/s2b2o9jP4P5his/kxxukyMRXO0W8tt6Va5eer8f4TypUy/Gt7FQoGLMrEWNadw
/OTLWyy0K7c1baIGyVSZlb5xjMwxB6MoZaUrqdnvxvD3kdYDQ4q2ZLTX7FA+n9PhEF/QZXG9vH3s
xZ1nWoUbx9yQapLqtv7qJZq+sXrz71ncUETQM4KbI6KA47q2E1FlRLwqL92xDvdpBeyQXJPWhwc1
+axoH+4v28r7bRK1A4xD/osq8XyC3u1ZP2w9AfAd6R20Il8kIcuOPoxUG47Q2pBIaSGPOxctcP+v
reQ0f3qGFVZuoey4nU/mKB3LyD939Zde3OrHWjmH7MBZg47ndH7GF9bYqILVI1TqIv+HrIkAhvJx
bAmemot2TPd68d2bnjO0pFLje2RtbcfbsRJGgZilfjEfhWVXsSj2+agrUeEmHYA7/7uo+OTVHngM
HCtU7L9dvmtj8559t3xtnAtjXMSFmzVwrFd0vm7RRMyTdb0bFajJyHWrIC2ISxdXaGzqPczKZuxK
YrIfYN6IAQdEtfecGsUGwuX2gF2bWoSiLcI+M9127BbwM4fo+XyMk61eki0bC39VqCKhgmsrATST
gYTsijCBWzY1HT1vmtf7i7OyE66mbrE4lAn6tBCt2E390p7yhzJhJ5hPopLvJnODPmrL1mLPk8vV
stBgmcSXXD9ow2vzAxmvXZJuAW9Wwo3rVZq/5N2W0yhsF1GKJRAw+bQbQOFbCcmrUQk+BUHlFMKn
NHruE6R0aRDqpS3vZXWkPG80+NHqpiiLFbQarw3IK7Mh+2yX+dXXqO4P4hjYie8hJPDl/hre+uck
ZHhW2HcE34CJrkfbGOOkD2KcuEmJBtK5LY5q7DTaSYjPXv2iij/vm1t5Ra/sqYunW57qxKpikAeN
vxfzpzRAzBSdqXEHA6JfQU5XN7ZFQrAYtrQm1+aV3BOtQvOsAom4HmlcjaYyKXQDV4PghLavuqZJ
liv7N96CUd4g2YD+zGmu/5labNYgLg21yjE1TF+Ro50kz5bl7uDlSDGe8ng8KobjTz38e+iNozEX
ege9Huwacbb70726uu8+ZLG68K6XPqpeiav636QndfoGUQykGe3n9F8x24iUt2zNP393brwEt6E3
i8Q1/GOG1CwpRFU4lKWd/oTfTeu2MNk3FbQ/szw32FPfBjew5ECZAeKeZLSJOwmH6VCjvyH8SOlc
SqeTNH0U2p/KYzedQx3tr9SZqv3YHvStpNVKqMcJ5fhA0c8pYmNdj7oShDg1miSFxrdSJJuocPDt
LIJud+dHnTRnJIyyoUTQ5r9TUr5IFYgiPX4l8rH/4TqmIRz/Yo69bgApdTQMjVjmiaup9UFMTzLb
e0ye0vwyJMPGxlp7Zt7bWlySpRjpvsE765Ip9+svifBBsDay8rdOPjMLlTwVWV5F4sjrmY0VvWjb
mpvJinsH1T3iVCcwIWCB72V4M6OtTMWaPTjQmD/oy2GnWjgCeiOqU9aVietNZ3/WJvql6w9+9zTq
33vrdP9crj4y0CIbcGIqNK4uI5gwCM18FAWM1a9jZKfo7UGKEnUDFI+SLQp25us7odT28vTvuJXT
Whsp3EkKBQ+kxsmfXs9srlRZGHRx6gooj6ZpcBb8Q2qg8NPGO8Hco3Z3f7Rr9uaognovz5q2TEdW
vqKEgzQAQgvFR014kiph53kffdUxMtDsLVwA9w2uXUVwGszngKmFp/l6gGrSiWWbqqkb24Ue2Y33
8msM+O9Xv/7sK1v9A2vDM2cCY/YOgcYSvjQY7QQK20q5hzzbhwZA94ErZzstJCTOPuWBtxHT3NSV
WTsSZehDQj0FyGiJZzcSX5KqWsjcaaK2TCarzRV3LL8o7VOjfO6s/iUxvTMgxkJT9nS07+Rnn0og
PU7F1AEc05wp/FcIH9uv9+f9hubnz4eREuYEga0Cgnc98ZZfoBrsJblrZtFD2GlPVVP+UKzip0Zr
JFRVPRtOAwuo1uKxFORdRcQS2H6Ae4W+5sGr9J1YTR+E6EgydOPbVt5/FYlhOEr4ulkq/vrbFL3q
FX0QctfQfw3eeJnkyDYhFs4nxxc+ZsDKqxd9ip22C+zBO6lmuxNIUwrdw+QN9kSi9P4HzfYWgQeY
VhIqhFBz28nie6K0Uj2h91PXM72dpgL6Uo3sHPaR7BT+p/u2Vsf+ztbiuq66TNS9SZ3fZkdoj5Sx
diUTXydOamzxSW6Na3H4Uj9MTPJePA1KsFeAuMmfBLE5ZP1GNLX29LL9gcOYOFs8wAuHIyK5YOYW
11jVQ1MeqwVV5BxhIPgBYnHXxqITJMphAohjpFsg3pX3D9voQ9GmRV55mVIGfTpGaRemro9IZx4a
D/FYfbE2uUZueljmAzXLl5KohzmZ++V600pxJxi1V6euEkbnqh72Ytg/t/6n1viR+JbT6Pakq07v
hSe/7v9R1S/JpgTLfGaX+xQ+GnHuBwXOt5SDKttKmSYvS91MlMJdOwTNbmzi/3Bl40bNXI00NujU
4q8H2oU13WUNAw0m/acolZ/qsUEw6POIOFo4imfNl9+UTDvcPxdre5VXkJeQ/if1htVOLjpNLZMy
BYCT7YyG7gTY531gBLU/blzaazuGjQqN/wzcoxBxPUA5U1ihvpnbGUTJNltLgC/RkveSh9b6/VGt
mvrzNKDjR05jUSCuaVjXwYnNprL94Cu4gXX9HBLJ/idD87Ih7QZh3WJMRHJlExp96oaKCuvhl7Cn
LTLeqKasjYY+fjrUQKvCqrWIGBUAPWlu4T0I0JftO0P+2Ve5aOuNvtWvsrbT53IVSVDaL2mcvV4i
L80LsfBwGyqhJ4PxkofDxoStOCbafJQBrYoIRaiLXa51nWkNZZ651dTlCNIODVl6j9T+sRDGxnsI
BIVYUfBGK3IE6ktHXicx3f/19iBPSTIbGYC5RLT4CBgpxypouoyeFJRFrQNN3BbqdfeNrCUp4ZSi
qImwu8nhWiybVZipGqVl7sZ15UAzCx/2ALH8mNf7KnporN3QwWmy99RTEb9W4aMADeH9T1jxyzQZ
qnFVprVRFpfj7PIEnIESZy7tNPrBCANvX9E+D5UjOAlTKQ6VjsTEpBRbGdK1WxtyKCBWc5M+LZ6L
c5GGQy4H/OPychT/lGLToyk7qDvohvuHsDHnxZWiYzGG6L6npb7rLUq+oRSlL+B/hF2iZPXGTbc2
GRTE0JxAopEumPkmfBedD6jLJAWM2m4pxOZTlVvSvsYveZSLUnz0S8vfV30xOpoaiB/vL8PK+aWx
dpYpJvvOesw/f2dZDMYObsmscAVtOnhFd8qi3ViKx/tWVjwc0vtzxwoTTvS22G6iFUxDM+W523r7
svxH7k5fe+33ZrpszQxdykhZcOeRdFisLOW1gYeqYhqLmFVMIly3QXzoJ+WSd5PmkATYgqSu3Bkk
+/Ey5vCCU7twc6Y0GNIszgu4+ZVHKQPkCDFJYpxzRXK05NQdRfjl70/m2uF9b3PZFpYVSgMpAwW2
pv9k+udQ/N6ZH9tEfEizgd15UVG7q+UPE11xafa58vNjsZWHXbmM5xrHjB6AFZXb+HrbWJInVKD6
CuKaaScM3+t8y3+c77mFYwP3NnBfKok8/cvrXqT3Ic7KnipifJKivUhLcEHQtu+61z55lcbW9pPP
Sbzf0ixacTroW+VZJmvENbzEOHWjPnieQvTWJnK9T9XmHwX28V1shKKdFmbh3F/Mtf0DG8MMPCHp
iQNyPZGiEOdtOo45Pk47lbYeimCqYOJ7kTrqA531UCLc+lB1UYlwmyBuuD0r9w5OIy4WTbjwfy5R
KDk5ViMKBapFFp2pdbBDLyBODpVy6oVsvoo3+ptXtg04Q1wSutnRRVoW4BVvjDulqCgYtV+ltrGj
LZWHlQGRbZRmDC2d5XTsXE9nlNA10NEW5EaKWp38EdrUXBvGD7WSxK6Vy7S3CLIPz6hvbJRAVi7S
OVOEgoxJpeqmCblXhr42q6lwofohX2Q1z107nqLpP9TcuGtm1jE8IYCNi2CRVt5W6seY+uw07AJf
t31lf39LrqW/qGfT7EfJYS4jLl4joO5pLlvU0v1MeEQv+1M3NbvScEyvsv0u/xgYNWQWyM/2pWl7
TXJo0i1FzbWNIhNdoVgIdhOw8vU6jrrqI+VHVd2LQ8osn+v21/1BbhlYTGNXmxP4j6R06+xpEL8O
ubdxS6+8RWgX4RnTCU/OdwnezYIyjcLRL9105oMMxLMBIaq6zxXY6Q5/PxYAFDNcg1XDG7+erHQq
RLPI69LNDXSx83oSd34SbhQQ1saDoyBBPKQS6y5XRBdjOa8LtXTVotq1k+yIcEHrdWRDovICidSG
L75yDRPP0kmrosTFtbjwGCDEGsyxyyuU4xDZ8IdHo1WPCtelHWwMbO3gMncEFHPOlSdnMXtpIOLt
x5UbR2a5V63y0sdtfsrCjR23NoGzosbc6zCDBOYH752nNcHDO9StWuFpJYdeCFypOAJioiZbfNzk
Cl3Z3jD749rTlzILfy62t15UQRzpSY0+S/46WQNazOVGBWDNBC4PjQ7Qj5A4Xng+cdqPPQUsOm7q
DmS/4UX7rk228v4r+8DEx2AUZFlwAxYXgeVxGSUS7ShyZT51RmQLE2wmeup04fH+KVqxhOeIRA/A
mz+Z/+v1EfQ8SRTQNC7sAY4a/mzyVxEWqk1mstt5o4NnJtumwYaczbLBRhbSIlM7Wkf1STQvg2b2
3xFnTpz7o7n1K7BC7Y3mCTJU3AvXoxFDOeolH78iC7pntc8ywPae5Ch+Yz14ERDhYTALtM5qYW82
o7W/b/12LnFpcBBp6+TCoJX12jo4zyLn+crdui9gaU8i7UX1jMTx8mF4RC0n2BjtSuF6bnoj10hZ
nvTe0msbZBhPA7UoXKX3aaKchEZ6rsXItBNJMJ6HOosuU827bFYpzZ167enf9K5AJSEDTXK4P/jb
g87icuPzRWwkluF68KGe9oHuEVKF0vgKCdezIr4hh9DW5c4wtq7llWgWa5B6wFY401oumwybOg56
qOPnvjA5T526Lso3bhitt9UukV+GPCfRK2QlbBWZEKrfYIRR5eceICV6n3EFkZnSCSWKGJNR/PUT
iEs5k39BUDtnSRcTEVW+FnWph0tU1/pp9HPvqHmhtE/iSHMEL/wErYq84Yat7bw5g8fhopXYXMZG
3ShmkRrhHjVVcBAFIZ21eh6NMip2pV7/c3+lb73NOV1IYRk3BX92ifeS0kbLMxljdT7ac9regt5r
Gnejh65wbO1JzG48i2vHGq8W4D8BClfi4lnM8TJ5nbkO6/iTLH4vpH1gPCq+3TzW6s9I37p9b99G
BvjO3GIF+7a2ROhbSrePmg/oBJwG/Y0+kC09j7UTA3PKzPtn0gW+zL6qkV+URkZYwI+PfeIf6mE8
Dx1utJzQJhz9h32p8xIThXAD36Se2kEI22IUC9eMpWMY0Bs7We2vSTF/iOO/ASD8+7tkbRIpBs7p
eYqBdHBe3wdx3Ap1V6sFPWygEWvab4GFW+MWreHazofWB6IWLnzmcuFfBL5XWkY74jIjNJTVYuGM
mv82TOonQdVf7w9ppbsDRB4oT3qo6dsHO3A9Jqk2vECIZYyRP0Sj4RT0+WGQd8Cd/o+z8+qRGwmS
8C8iQG9eSbYZw56RNy+EtNLSe89ffx/ngDs1m2hCCyzWYAFVV7FMZmRkRKRgeU1qUh7l6bNhfRAT
FeMM4pzhRTS8KfoPty3HnD7GxW/oBi/N27FQ0sqsLtV0kPVLEz019UcjOGvizkAbFS3mDFQKWEav
GjLC13OO2jkpefKqy4xDlwRqiGDXQ1oPD6Kv2aklUcwaP8Vl+mku99LaDc4SUDCmIGRCC6t0jYbU
GdJDaTxXlx6yEgEx3Py68tr6W2aodhF7qfRek3+ItEe2/lNSoOGXCa8YP/x1rMyJWVjdi5LTUt2+
XgKUmuc09IXq0snGpRUjO5KfMLj6eH93LQt5Df1cj7I6MFNRzXJE58klTtNHXXdQarPJqg9tvvNJ
N07mW4LJU02xkNfzejpDUESaFlX1xey7g2im9HfLD60y/ro/n81hDB2hvqVHGSLr9TBCF1SjPzOf
VFAsuuVkaKxV2p5CoPGdu2bjfViCyv8bahX3CyLGXsjw1ZewH2wz8bQ4cMJY+BC1iANWVmwnFfoY
/l7lZPOLwbMCuUYijYLv9Qw1vyDCqsIlt4ltKMiHgkBHja1DUuzswK2RKGXhwEGyxqFf1vqPLKqr
mmaa4rq+BFSUo1R3leSRLsFj1f6+/9G2jju26ISSMMehAqwrW1aDs+AYDPVFKqTuXVJM9VEqp/ln
rsntqS6L2C4l9amPjPk4i/JjGxV7yrsbz+LSq4LlwuJmTqRxPdcY5bmaJqD6gtiPq2fYxo0fA+EY
Ceqx6o73p7u1rpQB8BlhJPpjVq+HUJSG7ydzfcmTT0GKgPd3KGO+9On+KBsBE71XED1k2vSRq1zF
E7rVCHqb8Eahf5O9hPyOb5lQPIox/1WZkXlIW1yYsXL6+15IKiugulQo6dOgveF6KYO+EUZ9oNEg
7Q6l9U0L35nNDpa6dfT+HGK1M+s+7fJQE6tLkgLW5siBiBSR8um9arUHUXxNxYNcne6v59YOWUAL
YmsD7HGd5ncNQCH/r7qwAXutd3vcgS177jtHrYOdFtnNA4G4JzEM4ScF5dV2FPsgknpTry91Kf8Q
IlE69oYZOLWqVS5EfemIXffiFhrkbhPAk+nSwdoJuLfmiwEbJWBSPeplq59gZX2AiAQYSts8lpH1
TED5IYiikxRIL62+A3AsH2z9DNHZAzKEPDtbZ3UkYjDeuo+iFqex9MBVigJI6ks7F/bWuftzkNXN
GTQ5fDs5bC8tVoxDfJqtV2Gwy/k/XJvYUFKxARSnxr0aRqBzKPS7knjNGkVPljInm4zHJrZUNyyU
2L2/LbcmZUG40xdpdGwvl8/4xyXttzm8aTzlLmyDin50xHBbqR7cVKvOvt62O8NtfCiKNUs54a1i
vsY/xdigBJf6zaVuW/aeblYOCHYC8SbcMzzYSrepLVr02LEpsAFcB76Kn1hh3bUXIyxL+NP/5pim
2lGgKu404lTfQtg/mrOgntNOVI6NnOUvA96uxzALTehzZb/zZTcmDySLqgGMAZZ6LTRYRebUGGPc
8EhAXAlMW+k7V1d2Lpqtww+UTXfhkukS/64ST0seqy6sw+6in6zq0TcPUfXUGg31gIeiKI6yEXHy
H+5vo42pAY+IpBgYzhB5r0577mcjd0DTvwUznfa+lBQ77kTn/igbm/VqlNVmbdKgUuq57i/DbJfT
5651C+l1oPp2f5ityRAbLXQxMiaW8PpMyGPsp20eDRe9+DWEj6HkKO0/94fYmAnoF9WGZSsQo68u
LBrhCxGIdLhksxdHn0qokn4iHyxUFu8PpC7XxepqBNWjog/CuKQCq8C5mcQRwdVmuCwaLI+RqPya
wvK5rr6A8SEapQwZXTmQ6UHcUrfIzp0UO7o6npX4Qxm/qta3PnA6GS39n1yq2vAuw1qydIscfTF4
j76TJV9r9VLGrigeIoyT2pPef9Ij3QksMtqvyquqeUOYHkxxfmqnj/dnt7WMsH9AzTFQQVZ7Nbko
o2169qXhYkSxm1suqvF2o32K9Gjn3tpCLReoimuZK4V3ehUOTVNaprrRDSQGKUjlgGXRU18p74Oo
eG3LfxE28EbFOBamggdosnOklw138w3J4ZDgAilD1vN6Q46zOI5JogyX6RTED4OunUCrYn2w690+
wduwD4sTjrBGVzslnXWYEvXpOIoxvat6T9med6B9it0o/KeS/i2Ff+9/PfVmWjQeo9S8fD1qb+s+
WQUbxxn0m+RRG+2Ru3nca1q9Pcm4bUH3MIGQgKvW+6OeKz1osgX1w7PTBRuxBxVXJkn9W+8gth8N
NLg0oGpFtXf9jMbNrBPUxZQQU721xRAz3848iREaUQm2rKl4GV76JN2J8zYWEIwB42RYu1xVawTV
H420mSdyOUmtPFSVvktWvnN/bGx8qsuL65OyrOKNBsAoNqaeRISSHfIDbjpLONob2YvehqlrVYjp
YcmBXXcNVi+HJu7uc+b4tFrvHMCtqb5R7egX52mzVie9K9PSLETyf6wWD4mQH1T/5/3duPwJ14eM
yhUtMoCN7H1ISdeHDIDa78PGqC5lWdpZpOBhn/Ro5da+V6pS6wam+q8vQzETq51n7fZ4E6JTGlgm
Bh9hrcgv9JoGamTUOGCnZw00QA+9YOHSJMGzon64P83bKxMqEL3+6K9R8KEf6HqasgpXkk62HtPv
WXkoFWSjZTOM3bBtpwdDKcSdD7cxOZYTxhWUK0ISbRWFoatcSFlfMF7RnqGwfCl9xCIEbAhsdeof
1UQ93p/g7Q3GBP8YcLVT6mTKglKu+ktuGWeZFo6wcg3IHjM7NPHlE80lp/sjrpaUOAFKDokqiTLu
OzfZh6QGyjDivutVsYQmmz7mD9qQmo4qxfNT2mp7JbvVrfY2HrgidHmJyAGa9/UnxOHH1HyxKD2D
hh+V8lEEblsZ3+/Pas0teRsGJTNaudD3BaRepv1HamCojZlSoGGYuGAJOTmPqAQiQRuXpTMbg/JP
O6XJ+35ADEyaJuPJl9TRlfNheJwiP9tJ8Vb7aPk10CUgeeFMQMC0xjOtkrpQJMuNJ6hTc5Tm6FNu
xB91jaZ9K8jUB8FHEub+CmysM88tdVEqD6zzGonIsybA5UhpPIUdTC+iECITGA4owMzhzhZaN/y8
TY8XEGgTVWPekdViq0WmoFgpY+sQSolxRPzfhwrY0c9mJZFA8B7ptApoTV1/CYukNw+ChCS3XShC
8I+Pk9XXrumFd0k31aaddXONcB5OfQoisGlRH2o0Y0YbnTwxtGk4LHfwlHWN4e3XY7ShLOZavLc3
4ezAu2FUZuPVUloOdhLE1Tkw5swtCgPPoKYfBNDuID82nV6cEmEUf8DAamU77CrhKFQxkkmi0D3G
EW57qo90Z1/69c7nXCdGb79yQeUXNR2QmPX3TJI5nMLcaDyDNnT6tOP6XSME0GPGdHYCM62OQtOl
jqaHFkUD/J0DrJB2PvTbqfnjmeFHLMkvOMVbUx3t4tenqpj80ggAubzZTzBWymRfC1x5nJd+Qd8Y
EbssouYz59vvjiHcp+5YQ1Vr7Xwag59D7ytQbIa2IjKT+urFzCbNqTUtfkRDIA8A+c2pJLcckUQ0
w1DPf0bT2LdOjjYvKUYfKB81hJ0EW1T8eT6kY+c36MyM4se/PTqLPz3aTQrOcQtb8nqWdTRPejJM
rVfIUnHI60aiS5GMo9esXfR3Cb3XK8q7QnzMDQxkv1rRrjKMmEolY6HI6vpBKitO28TYBlm+6RaB
738ajcJ3VSGczrXScRDk+RvWdvHOBlsGWv8Qbgv0BhYxVeRLricdFHVUChr7qzBG64AQy0dfT5Mz
rqtAODEmaXHzd4/r22YCCKb1bXGaw2buekSjUbU6UefW0+cSVVCDsKudVQSOOz04sM+GE2Sg9uH+
t10FSv87KEwvkgN90SNfBUpRH+DNFUuth39W/Q5GSYQKR164RtVNB6LB5tRJoXoKpyl0/FnP/8vw
hNuc46VdbV2BFlH8yLqOz62Xeu2oWjZ8Q3daQsdb/ZVkTfagq0LjJH0tO2Cue1X9dXlvmT1VBmI1
XsSFHLtKBDWRKqbpC72ni030IdWb0q5VEZ1Dc9RPEUpcB2WMpsPYFZ0TEL0fm7YSHMKc9woEC6et
5IrseQi+GH27V1JahT5vv40kHx4epCX5xlFb7EY6RaSh9IIA0MJsIZX3KobkzSzZFYDcO7M3/Ncy
tZSdCPb2peSNBOily46OmBvFI0osZU89q/Z6nIBGuw4a2sAsQe/EE/amqrGzBW4DLtoTECQD4AKs
5lNcb/vZ6MIhhtbuFdS136UqLSiq3kyOqZWQzZNSi77c3/LLH7g62bC+uRnflMYRorseMAriMJ4j
q/YEOZ6PwrLxwLT3ikib01pwJ2Aa8Nh1LyTFmKGx+qDxutHXM5yhe6VOHBCvUniN/HQm0hN8ZZh3
ssiNYakTI1276KQg9rBaTT2aYUEtk5On75IG3Qf6ayb06EG2OynWxv4kjNKW3QnhCij0ehmNUrJq
ssnGq3CUaVPNMfT2oON418GLKY3i1OR7zcEbUSxBCQgDxRV6ZgBPrscshzpP+q7rPW4m60ugpV9G
PS0OZZppbqjhLmONSur0hK12ggeKA5RGvTBSNTyren9PsmtjIyENT/siqTT39bqZa4yL0m+QL/Vo
9FPfh2MwH9O+2UPZN25oUEU03fA1hCO27gEtKRxUUST3XqJmL53lHxNDdCcB8ZD5oahRwDGUj4Ma
7kToG/sI1IgeRjhurPb6Yh4lTNONoe69Ouh6OywGLO6y72ITniv1fP88boTLMN4XmR3MKnhr19pZ
WUEW3vha74lSG31QfKHTz5kQ95YTt378osdd/j7xzdKyQ4V72hXLBuZcW1fZLyVQk+MgFoad8Iy9
BGU0vlIs/FYljXQmxm0e6kSQXnsFP7f7v3prgTD0Ao3Fp2AhaF9vxQDaTzeWweC1kPQHzeqhSvQ/
lLEqnbJOT/cH2zhrgJ+LVjgx+QLnXQ9W6oOS1fnyTo1170z1bNhpmv5qA/l72LduU0J+U9u9uG9r
1MUzmB5gvgoZ//Wocad3RldGg1fr2ocme56rf/r0lPjEIe1hccO9P8mNjc6dtUBubw1I66TQHOJS
GNti8JpeP4+BgSTd5xw9vzI5WEp+yn/5w7RTHFiXlZZHlhrH23tHcRXY73qK5kQDQiKmg2fMJlIY
2WQ+9KmOBDwii6dWFfsTIobFOYimxM008ytxZnuQwDrtzApP2mTudYhubKvlEeSaW/664Q9LgeEH
cdYMHi4Y8RO6eu1pAqs+yVwMD0I67/UwbI2HECBcB84fb+KyB/7ABeZulISOZ96T1Nkt4AnbnLwf
gVJ8JRZt//7MQFojmgGSA4UQVxsqa61WxzFp9DAV/1YB4Vjzv6U2fQr0aoeO+qZLs3rkwd7oI6N+
Rca/1guLeYRi0Yo6b9Ll6SPyb5+6Jv4mVn3pivE8PwVyarlhrRgfYeoXTjo09Qv+JsnBEKMIr8lI
izN7KvPfmCFPFaxtq/zQMLGjD4Jrh7Ev23GRjCfEFOTjAOqwc+LfCprXE+CNgxKycKvJQtbxQ1MI
hlk3yeDFqhHTiyx06QOpg/khCJRj0vfxOcja+l0amcE5NBD2lGTYvYOek+lGmXEsQ2VEnU1X3JZC
yqmuYuvYWVp7Lvp8wkpGajHM0X1bTM33YRYLbmh15DkIMjsZt5CblOlj1PeQCvt2r0N+4+tgWEr1
xST6gkexpmaOdLRYddYOXpVgbwPfJvoQ903wMaJcdxiGvs7ssFE+0ek4Oe2sDMfcmMaDPNWx23fD
fOgmv7PHpm8fkV71H00uKKemNnaytEA/5ZPm27kY4c2jYAced4W6s5FvX35+/yL4urTfc2ctIfQf
p6YW5aTzNW3w/Ln06aYTSkRbcB27fyHenk1GIYDk0edaRD35ehSTFlcxybkL1FZo3TyR5udALoZj
aoi9a4ydvDOr2/seOB7iyoIREs6sOyQkvVGaeQ5HT8962UlMY3hGz2a21VDpD0ZShG7bmgXy2Nqe
StrWyIjPgKIgsgrtahXXJT3amn7JLdSMpX+K5OBTPKMwOPQayqGiPD23rXIqm3EPz759cii4KEu/
ItgNRher76hnnY5Tbz17fXsiAnMRDBnfaXrzKAmnqXSaPVGkBTRYHWrGQ7ngDYjUzOX//7FvDIpK
Ux5HszeUw0mOIluRcC8K3lWS6sy5vrN/NmdHBUSixYrJ3ZQ5u2XBtW72aDbv3Nqq4GdYgsJJ1yxb
moyLAK/QnaoFddL1eWc3bexegHQSIJpCkYJZM9vaUkmLfEJrrpba742UuVH6fdB/h5iw3D8mG4vK
QBZiQWgew1ZYveF01RjSIDazR8dDWL+I8UXrPonJ5KDlc3+kjfxjYSYyGRZm4XvK198vHH1BF1Nr
8oKatEKBv3qIQjdOnAZ8QHXaL22b2rV86nXN3Rl6OQKrrbPYdy49TCR49FlcD+37Rd/KwTx7FEF7
BwStHRyeB/PIh9SerDGsbEGLwM20MHMnA1WTsOqjnaxga6lp04KcyRIQ9a7i0KDpQrNS+RFdNLtq
as9gINKjloYON/LOYm/cCSSVgCoggeSza320WRrlcSxU0QOleAYuNweiII1/KihmtV/lst6JP29x
D1AIboKFxUsIuqYYgVSPRVJNOCNr6YNAjP0RJ8fILnNhj7J4u4yMhJA/7m7wHVjO62+pl2HZNIMv
eQ26jPI7s/rV64/oYdg0ru6s4takuNpA2IiBKHys4ju5VmrDSiPZwyGpfcprE96HKSjHrmyFb/e3
6O2jiKb//z4cgPI31optJdVGoE2KF/d5eaA20jnjbO5N6PZagW0FEg1vYzmHa0b+aOR5Jg6i7HW9
+kFG4VysLTvCTrZO93Tkl89wfeQYilOucK/IpMGr95c4XNenyJA91IheFdGVxGek7I/BJJ7okj7V
YBx0x+4AOLcfbCHukQgBwcEtNVd5JaItQ2K1vYI+sY8eINC/gAh4j4jczs7YyH0YaZGS5G4mcFwT
UfJ6DtI4Y3ql3kqe1rff+5YWoy7Xy2NWBK+Sih9cJaC80hv4UyRSNduguKE9z9VLFbV/KTRELgbk
D1mFiiBxALjZ9akAGOsHxRcVr0xyu85+K/7n+xt0A+59KyosESdLfCNWb2pBbc6NpODrJMaxLXVK
gySBj/qsOnF/iY1cf46qaMhdonKyAEWrU/i0UNVap4mEbjwMXTsKTihrReikYohoi9W12c5B2qht
oQtJ9L+4g9D3sSbbW9UYlvGoK55RNqqdJqlx6pK6fyoCq3InugEcbWbXK4qPVVhl/uyEbtrZhhvH
DIUgtiDFmKUAsrqiBi0xuqHuVC82fyjdooVzzq3smPnyzq27ccgQM8ENjUNNs/Ea/Jl8TEjirlER
WZ4ggvR4r6WGoNt1mRYnTSzjQ1mN6VFI2/DUj8quVO3trUVsDYiJiATe7/TOXu+6QCjjWupH1aMn
5UktMLYX49epbc6jGD0FCQ3PyoMa/YikCNQd+VpNws3vtcdV5/7m3Dj3kLSIlIgwDFZjHRr62tiR
p6se1zVtBlJmI53/ROPpx/vjbH3Yxe1lCbU1iJGrEMZCT66O5VLzLNRjrWY+TSi8D32AZdvOSJsz
+mOk1fUpR7VZBGaheUldQz37EmXRYyP+uD+d26eU7ItmIuoVVCwINq8/X12WlFwxUvc0FWRQG8bB
wcjsEyoZ9CB3NDFNEna+98fcmhiSD5B/sUq+pZSqud/wjpiaNw6AocNkQJQwU/VYttWe+8TG16JS
QV2ONJAGuHWBKg0VveFvqheU5atuwT4LxWet/lUhTHt/UrfhFubStNhBEaEORxJ2vZBTGYVWgeee
h7XFo2A8lkrkhiKSzNJPpf6dy8f7w21AAIwHRIOWGlVFhr4eD4JaX3btpHmZNouY6RI5yGx5aTpJ
3TzWzliF1lOAkuVXM8tRAW4p4Z0MIaeheFKrojkP0qRdKsmKRLvX+2R2Uk1ZbDPo+EJCR2vDX6qc
hbDRjXQobCGYxefJMErdVmIj+nl/NhuJAbMhKmZKxMVAtavZ+JKOe6isefhayFVkG/5kp0JyKukE
NUUnllDIF186qOLTMNrMfOfrrZl9y+PJXQ26xuj8yxpaUxWirwUG8YwAL/LCfz+kNEo1X5QwvrRf
DPEx6wa7bY9pKO8x3raeK/BDviMxMzf4ulQ+Vgn0NGRdPHn8Ec2aA8vue9K8ompJYY3WWwUSsjyW
9OCe7i/7xttBogNcCrObeHrNncqShYGvVbrn9xBT/DHoD2HWCue8t1A7l8XiYNamlNhCOSI+TG3o
cH/8jYsAK29oYmir0Wq/hoEqJECJr3piUeRA3WAsUleDbutUkbLngv02l1UwytuAlhuN77RUrYkR
fjhryhQSrcVzfED+0Y2tb1XkvyQQHH3FmcKGpj/Mh4L+qNcfA3XR6D1P+bnULmXwO51OVhjZEpq9
DZBDGtKvIB2Nls555eH+omxtB/I26tYL6RiFl9VL5htgLYqeKp4qffOryK0a6xd1O9eUnxcYoCv7
Yz0q5ybZU/PbYC4t9bi3nlL0tFmq61Poz4VgxgRORLTBWVaCk49bsKp9NcvRwW5dN59F7LLVRDsZ
Suv63TmM2rOfj8daC89pqL+/vxK3bxM/h10OWEDR5hYlNJJZC1FZ9LCLLBw8hqPHJK7VA2klWQTs
VWAD868f3UUTFDLhYrnD7bpKHyYlNkvfjxDCa2aMdxu/dGNZzuysn+Lz/endnr5FgYYoWkQAieRy
9b7XYqnrdavihVxbTpkq7+qocYasuMyjcjSDjoxM591vX+8Pe/skMqwCsX2JSzl7y6H8A0MrQy2E
kaXrnpB/nOrXcPwnDcAN997Dzdn9MczqRpeFPJ3EwNQ9JS6O4NW/JXgXSt69xIN68YkR0QBzB2Gn
q2hjyzA5BJSJ9KDSrwGWPuzqytDRMazqBe4I9eApHMvqIU3zzDWFsj2YJXJx91f09hpbVvT/B12t
aIu4sBEmKLP1dLK5lCKAfPvia1D57eH+SBt3A0PRHkC2CZh1A0nmrT9pQ8Keya0fEWr3hnXmPDty
Kp5z+SmpH/vwHJZ733JzgkSIiKrB6b9RqdFLFUJJj2s3OYWdYrEsfdb9PXWLvUFW156c1k0udMuG
GSW3NnTbj7XnUv3r2JMFhC5FCQ23YHMNHQVWrKOYZHGnWEFwaICrnC7LfwE39TsR2nJZXj84jMTz
RkTDFyNHuj5nQV+OlSyEhhdr8N50Ka6cklr6fxgF8a+lGES2i5jL9ShmJdbJot/hDTnG6+ZAOxLw
QLyzw2+DW4QPqacSai4sM2W1wxN9hgfqt6aXixlKu1klOqmVmnijWM0jAhezPRTVzzQ09gS8twaG
0UeRC/lFMKvllvnjskJHfpoEcTQ9f5hxftEz/Ui3WIZPYDQfxthIz1IrNyctyYudo/Zm9LL6fjT/
0ObEk8hbvJYKUZQBgrAwmJ5WfpzFz5gDHrNoOM8ZomHR9xHCZCKdVU049NpjvwAJ1K/oMrZjdbKt
pjjT//FoogsTidGj0Sycs90y4PIYrX8iW2yJEQDzkG66Xp0gS+PSiATd09s0/o0sRPmxE0SfSMGv
XlRBLRyzUhKXvF09lfoM+oasO2pxoYOmluCaodIdK2nQXihTiU4dq+an2BroVtP1yu0k4eeYzcn7
SBSGnV278ThA2UfgjWibuHvt5Vl2pWqmE9eYMUtOPGmumLtF/yUUH+bin7Z6lbRv9y/OjcPIQ8vL
DlMR7vyapjlFk1VOfo6OiyZ0Byk1vvstnKf7g2zUnEn+OOqLhSTnZC1AaVR9gZyhr3vpVHmFdciM
J5DjNgszO5ntwAqP8/RT93/ncWhn4UtAH4jfPgX6RaH0IuXDMTKHp4b4u7aT4VCbHzvzXMnPRUM7
3yEJqXf1er0TDrzZlqw2EYtCkR9mGE1ba0lcQQVL97kVPXGWCvY2HtwfJL22Pkat3mbOmCjiSe6M
PsMuR+WAq3JoBVA38+nfTo1ojKuo9cxHRIIiqs5hVXzzaysKbEP2RYRhjTSHhDqg/RIaidy6coYM
S6hl7T/jrM1Y0gxJpLhSMqv/xNTXQ1dWolx0mjDFkqeP/J5+qqLt0oOgId3nlmHcZdAA48WIIZ+s
71rVGKatCVnlLTaTCXxLn+ZtOdWQTGhLeU6p103NI6GQ/x4jKemrGiY+OW8jkzAXWiJ13GW+YNhd
KiWxg26fdUrNQf0SzEo92Nao1Z/aMBNju+6b/EuKoH9rB00RECVrVkf/Y1AmLtQ66u2+LASOYEU8
jk02NZ07DchCPeq9QUJT16CCB60r9OiESoxePjRt030Xe0GSDwI6HOpJ16bqewH4+k0P+izH5Fbz
A8fo8nk4Y0xnKHY6y1p5QPAv/yB21CZ28uB1/ARRHTl8OsV5IpeeqFXUhvW21c6NADQTieWpkFDd
k8oxdq2i95+iQW4PfijuceW2B4UISPqvSZqxCoTFWorEoo90b0rO3WezUN25OEjNsY3+NuFcpoeI
Ja8l8S99D6vp1WJIB5FSEvtaiu2H+mer6h7I7Hei0OWP+fNIUWLkriG+pldw6R9dPcpZVKqlmIkk
9AInQHNlHzGg4aQoe5T3G9hiGYkzy/1MzkLno3z9AqR56c9932reFP8am+ZFiavT0D9HeWa3vfYy
mspJzN+1ifUjGfbUz9aXOGMv2pY04rJXmOlqbK2yZmH2CaX8adEEio/Uyuw81x6NuLYlWtok/GS7
nUhkHSUug7IzmTJ6cfzLaq+klt4kEJN0r6tiO2xjt4bfHqC/v3OVr59WxsETF2obOjrkgetKddeF
viTXkulJRW6e0sakaRUmq0OLjHSUu1Z2g1QPHOQFmoc4NOevjd6UR7O3viaG3D1N2SB5k09YkNYI
NU5aq3iCjmuU0Cbxg9ojPOxruX70pXBPU3Lt40RHGFo41NtQcqQNnH1xvSeiGd8mtYl9L0oDW0nw
cA6F7FMfiEfRf/bNU6U+WbXhiIsKgi88D1N9yMsJwk/nlJmrCR+MITjUgWTXFMFjc+/33WB9gGuA
MCiO8dPgT9wYaddJIIJW+p4k/Q75iHF1lJp3yUGtAjcXZywDgBoULnKpeS7qvS+7jgSW0SEe4ZGw
JN/amg4st3ghKE3qexntN3YRCaId+vpOuLE5R3TdQGaX80GZ+vobCFJolMhI8qgO1b+KQTk3ls/+
b8F3FMGL/OajFgxHLZCOCE1i6bfHPL09JQrK7AoGKqALSMOu4vWwkIHWids8U83tQMyOIk2tDfz5
+6dkb5jVdarofhiY/SR4MmIHrXYSyl9SZOwMcpPz8sXeeNRoUpO6EWFdr2WTIqqd+Jbg1WZykofe
RmBRHyjuat/qHpnWFOEFs2yddEp36Bo3zOpl6MVkgqwHijL9n9dDZ3ErQIaPg4svIZ1luIJqnBld
0199CcMidMVnRfuZKv0HoWtfMYf7Z0DTslWJR8ZHOdeBB1+j1DGn9/cX/ibSfPth8FiAR1kcKnDX
PywEgEz0KgsufXNACgFhc0fRo0tVHFPtwaDvlpaFIH+fYQWKanOLgJpcvF/8FfCKcaXsLMEQ7OJP
cXGwrPddfZTj/FCO5zjuQflqJyofzUbdsdy5fS+IjcmoeLFYyxs1Bfg3seLLJb9ZOE5wSxmJwkIX
oboWG44psnSlSVMHTZv3V+v2OV4GXlQ/ePIpDq4XK4xVjW7S4GJF8mUwBnuisR2/qEOShQ9/O9Rb
FQ2hJ8zTud+W2+ePfDWVjEBKcUG8VL5puq0RHxtVmg9B/h3S+fH+WG/yE9dhxjIYtC2CALgOa8I3
FBtFEEgC8Z6N59bWk6BObb+h8ceR5Vga7aSjzKogoTfagkAcooZW+moI+FLb4WxNT0WFdIY4m/JR
6WGP21IvDb+sOg0+Z1nR7Bym26+AKAR2TkQLKFOBJqyWBlRBytQ5xeSEGjXFnnOQ+48Ufpa2tZ3z
cbvVrsdaobiGnJYV/SCYuE7p0vzrD24xTa5FF/cxD82vsaDOx1BMoodAjJvz/e+yOVGLuA8qJlj9
OoaufHY/qEJ6EeJnMTjqxXNaR67V7ZU0NoI/yJALkCXBd19alq5XFAC1zqwszi7kTU4XIKhZfyrV
fwEFDjNlv7S3h/BU5YKrFcZOhHv7imoIjr91Giz57toFSTHH1LdabAb5Ze2HtFKlp0xLlHf3V3KN
/iDuYhE9844iuYcq8urgVqgUmMaIF5/W+9HjSLnGgf5Ywi4Z5YjJicqnDIwPj9669ndO19bYi3Ap
1wVODpSnrhc3RZMoHwWs43ykfgaMXNQqcUIBiQ9EghJZeVcq5de/ny5kTyAn9s5iBXI9ZCV1smB1
CvZ/+FRGM3tWORnxV9b5mDQtXZyf7493m3dBYKD8Ru8D1xU60NfjmfJU5Mqo4cHX0zMMJDGEgeCW
xTjkr/VYxPLJSsy5PkM9Scxf98fe2kCLdhCmfOxe0L3rsdupSKummbE3zWjBmqeWUpqi5u7fj7Iw
EunO4EKAbX49ioxLDQQVEcvWNs+4ikXpxSql6XB/lI1oDyIDLEvavJBO52m7HibIBjFLWj+7UMyy
DS102oGuk/4sQr8Ow/EoaMEBU8UwMz8Ifuel5l4gthHz0zYB05OYelEyXe9W0QgyjtKEZx4Md1vU
4/ZYGdlFNLIfstb5R/RqQjspDK6jsfWdXJ1/GFV7jmtxOvqonJ/yNv2IrlLmJOR19kJYc4JW7g6G
kqnHSPovDyVUCeBxcn7YuOv2r2rGLThBneTSWsIRTZ2XkYCkqV9rf883fesgQ8hY2h2Ry6DQfP1x
4sZPTcyes4tadPFRkyu8YWgDdDFyG1+DfpBeSmNE0SZJd7b41vEiK+aAIYkiY8l6PbDRKVauZ2xx
Mf1tWYkNSyMjMBge82DPm/HNaG0VClgWREtSP/Limz5wHaU+eMUC3x9XpHdJjzCHHEjiWcNB+Dmk
D9ntW9p0xEyoD1YmcIWi+unCDIpPsV4XR0XJrGeyhtiBGqo4xhD1bhrUwrssCGgilhrzPFmt4f4P
aeexHLeybNEvQgS8mQJt2DQNSaTsBEE5eO/x9W+Bd/DYaEQjdK9CccTJYaKqsqqyMnfuXdeB9uBr
ZXyknOf6ZSHs1Sgrjn2k+Pei0uu23JTdH9VEp11o8sRB1qyEFlKpTqNc82jODfNAOsyjJSxu7m7v
w9WVBs9AVy2EEkQalxPeJSAPycUhgSVMf3hIvASiZ0tSfMDBHbX2nVEEfXnb5tplT40aikGkk2mI
XJxjqWB6cjVU2ZkO6IdKgvNNeFSD7Mlovt82dO1NHC8clrxbabrDkS8HFzdNKCD6gKgoEQ3Kt6mU
7Bp2djwZbtpNL7etXQdQ3LhQU9L7QGoHNpNLa97E+9TSi+ys6L86427ufEgru+r/qn7yAKr4E6Kw
ty1eAZqAoVBtoVVrlk0jbFoM0B+asBclyPS1AF0bwKVjk9uxEFq/G0heJjunbZBHn2JVuUP+ArR3
j8aOqyDz/FWMc+2zDOnKaBtdMbW2ketKaxdirJymJpO/561XPFuBVr76oAq6XZQoYWOnmR78pYkd
2o/bg1lbLADcYCPesAvLe6fzsxL0Up+dhYa+lEK0SSKDJhpfYrN3tDbasre2XLwGKZAxffxZHDVD
4NcxT7icwrp+Guk3ffKz8ZAg4Rd44p2lxLSubcn5Xe82ukZA70EvZdI7suxPGTsd5dTRz846NEiF
dcj0H6WZ31MGr4Ngb/Eovz2nK+EuBudOWjoMZojdItw1Uzk0wNEiQCsKDQl8ep6/pcCo7/2+8D7T
lWB2TqrE5nMAJlgneEpIeQ5dDuVVoA0gU29/z+r4IShgc9AzAwj8cotMU2Lx4Cqzs9zGsaNGlNaC
rEMmq4sz6m5W/tFXYSxCcdDasDyfY5eHPRMxqzJw7JDIWlpuKS2IYszmNAd11+mCE8dHJRD/+bnO
NBOBU71h6rhTLsfnSQO6T96YnXvpjg5xO4k+ddRH+nxyDLEHvR/vSY9swKbnc2U5NOJtOi4A1M+u
fGlUtuIuEceJc6eHe0F1eWXvbi/b2uRBvzb3dNGtS4700kKZ+ZbnW7NYLo3vOUFZ/JRs1svX9r8y
Y2qpylOcXb51A8OTFIKp7OwjMxmDhC+FT4P37IHD9KdPtwd0fQPNXd/wsMxQd97Wi+Cz8YdSGQeF
KVOS/dSpRJ6to2TTXu7qLRa0ec2XywM2CGYh3nXzPlxMXjhWTVDO8rtC/uD5z2LxWVRt1UdQgbDm
dTR/1NYWU9WaS4BUmq8HeCtAK17apJWyBrOGBivlP+9QG9q0iyA8ONyexZUsI43sELyxpWjlJpi+
NDN2Q02fR52fpaBA5oBS64cgKx1vfMnu0NvdFaZmx1vRw5oz0hDHFqZFgKt2caR1ShMbk0xPqGo8
FOlLot1X4laaYO2cem9jcTeQYMm6oEOjt45GyDhPU0GDL/zHUGIptJ1teOOa57+3Nn/NuwQY1J+V
oVQ+kjhasm9j2cmMwlaKL1Hd3GnKlqrCmm+ASQFhA3kwd8NiM4t9G0VCx8NL00BYRA0xHlTSW1W2
lR1GFxOEqBYBCvCtxZiSQSqbKYuLs69n2b6eDKUEoNzKx3FIw7sMyp2NSVwZFmPi2UobGB0Gy8ap
yYqSIktaxI3zIjj4FIttGEz+UZGTOhF1LUCe85vBpPS/2FiDaYbRaHbVWR1kz+1a6GfMQjB2Gxtr
xSPm/mAak2H7wNLCjAD0OIZVfVZoILvbvxRD8BiLL2rV8/IsPiRUlxtlPM3/wiu0V2BsCFCqgC3f
ztPuQElg5wXqRv7qDX11cZKR/iPNQiKOj6K9d7GmJXSbWs2Yz53RDt+TMQ4jp4hoEd31o5rfNaUS
ik5LeSHaKWEs7LpI04+qQqPTTmrTUrNR2zVeYwAFr83ooWLgl41s44VV7YzRqH6EIqkCSV5Zwd5D
WcTYq03QD05Z1cADR61sgLFDhPpbaGXVPwh04eoOzff9n6g1h+GQ6F7ffsozvenvqqKKFbuEk6W2
jd6Sw71vdHNKMfNifvRHHRBCAZHoxsrNR97VHJH7Im2O01+p5sixVfRWEehEsaVy0tPi5Ikp2fO6
F08ZUEDHmBpjtMMgqGW7ruBV6CxxFqXqw0czL5MNTorrAJBbe+4ZAacCGo18xuXZglAL71CgKmeW
qbHzRDnlabNTrKOUKFBy+vcQ8h4mWnL8OPo49d5GQHR1WL+ZJwvF0xIE5pK8NcwSyWyNRD/3tX/I
Sl3ijRI6gZeHG5Hu1Yk9GyJjMGvBUcFbNmSXZdRG3VTo59zMQJDAo5FUvCBSu2roVm4ee29jj24Y
XFJRWaWlgI3K9TN4fLuFo9CC57QudpKm2kb8R7C+bHjWHJMsPIsLHYA78GMu22X5KjSNoOlFdh8g
4W7PSZU/KKH6d2pB36dBgs5YmE/qS12CK+8yJT8Ufa8fhVml5PaXrK0pKGEWlbMQOwuXStNA7ZDI
AYFVSbvWOqrSnizaxnquGwHewqIS1C5DCwK0VIcoTz83oAFrKqXU1jn3N7brlpXFeyS1SNf4XoaV
+r4h22hkR1XbCACvHQXXJ0NNwZFcBz9e7kBIK2mKz1UFeeN0R8eWLN158Qm+JkdB2zw0N/zyrVRy
6SfsNJoAKG/Mu2GZ9AhE1EUqLVLPhFCpA3h2gm131MR9Gn6U4w+j+l2Uv4jkjkU1cxpyVlU3HtAn
ffJVmjySrRtzbfjvPmf5JGp0f1D8ms9RlEfVg7pQf2ysL418GKKHPtsoflxHpECRCDqAI8ys/sz2
5WTj+3FkaIKBsKuoPw5xZth+AYbQI5o7ANGsznLqcxdwpXzstGJ0SrRsD7f3x1UkwjegFwM5BOU5
SLoWSRlZCWLglIZxTrgfKUHt4vTbv1sgNc8dDN4MWqN5zt8FjOZMz2NNtXkuREF1Yjb7TkyKLbGM
lZUjRQEmk3wMvDPLI7XO6zZHKJEjte0PgvIH1OyjED6pJzlMdjzT//lYISNCaQMACHA2ZclT0oVo
DHZCzLSZ4r0mk9vOkBZUc31LPPF601N+4+HCf4GbAjy9nD1EPAtJhqgdtcnuIaubkDp/+FHyrI2d
eBUCA5h/b2e58eWaCoKInbifbBO+ijj8AoJ3X/T/fsnPloCuUBXgp7dayzt/CHFxs5vJVTIOhYPZ
1oot+n5itwB4d17iCaeumbw7iFZha/IG4dC2mcbxk5n724551e3Oc1pF8ov3habMQfgicBUhzxMM
30ObcRTsHomoNP0SyPssVV88mgLLozHtymJwIy17LobhhcLdjBJN4nLjS66ye3OXEJflHHpwCC47
CXS/BEZay9aZNwqFXimrT2Vi9HejksV7Au+OFkFPOpSNb5y8UZZOtydizTzturCZsiIKaYZLHwv0
soisDPNCb0ET6de7wiAMzCIDhWDrNEGgrGeoO2obw756OPA0ochMbRKVTJINi/Mv4qYB9K+1Z3V0
vfCbRpYtnP6Y2cnTNl4D1yNUSTjBqAEmDF6WJSLNG4UYmp9qOE8WnJdCi9jB4AjeV3KGZa+SzBMc
CG437uvrLYXRGdKE2BSKuMvWhrFXgl7z5eEsaZ8AUnGdQsX9IdPHjehjZRp53M22qFPM9O2Xy1e3
IrI3gTGcS1rLIBmxWzOjOxiAtvQsheVGhDAfOJc3tkpXGc2LMyoUr5kvlHfbt/DFtvb6aDzTEPLY
U6UvBHRasi3m4bVBkfaifwKh3+unwGBGlUBFazzXNe2p/YcgACud2Q1UtP/eGzw/Fd8bWxx+rQng
HR2D8WxMAY7giHm1s0T/SUnSv5n6WtWPnVA85sVdKGys3dpscl/NTfIzAm3ZjSgKotp5cTOeA/0U
GsIpi20dVMnt/b06l++MLPbZlOW0IorleCbxdzTU0E768aF99IP9JGyt24rTo1rAX1IpUIgsKdIG
+sgsI66msxKBuwy/K7XsiOJPQ9m4r1aCJxrjuUCg4AeBQ+n/0g8rAw/P9HY6CxUQJ+NofhMb+od2
OeEhbLv7LNm48q9BAPDLvre4OCbjXo4hAcCi0U4HU80/tR8m2JYcUhkobA75I8L1d9lgy91/ZZly
ADlz3jHsvsuxRnE16LrfT2fN9bJ0XxXHlPf5gYSlHr9WHwEB1dOn9F8z9XN9i64wcMY0yl5dStAD
92MpoeUTRST6QmEfF/HGsXwlD8DGo2GHnC9N4gSZy4qPNEZxaEi5SAVd2WtCcRZT8+M49yD2X2Df
2clC63hGv2uDVwsmGuuuLql7aw8V5DRTf2gNAThhyBUJOM46wwNhU5i2KVw5Mm4ehvq+6LqNY/06
0uSbATiiX6EAIF8CG3jMqB2gGfGcR/dG137o8rssPdXmz7J+Ukdv45FwfXO9CVTRSDX7OhzHl0sP
Lqoaq8iXzjAa1s2jVXR2WqBSuhvlzskkZW/Uv2+fFitvMhoBFdS/aESl9LVsW04nNWmkWMfkcbBs
dUrtqEYYOP9a/wka34ZBIXvQ23tzOigerMe8dzWOZC/N7zY+ZB7b5VUzdyTSBEB6amY4W7i9orUm
AbUmnbNHwbybVIlMHVzz4y+ohOkna7LnUs/2kvHPYclsltsNOAlZ+2XOPkpadmJrSueohjkgfoiF
Hw1CkaEbCt9uj/DalS4tLW7urpAbKRoMZrqJ7PZV9F9k8UtWxrvg3oNY7baxlRNztkbNGmYnHpzi
/DXvbm6xMxpIWxlXPe4n12KD0PLvaeiqRRIkbh5MJr99dtJts2tjZL6oXFFTUom3L62GFtQ5mprJ
Z9OgQ8o6BM0HA4lBz2nDV0HcmNC1MeKzFOVm+nMoDub79t0YKzGMp8jM5XMKRrbvd2FtI8cMBdQ+
Le2wfBK62E7QDLk9xutLb+6enUknyJgoHNCXVosm0McpSuRzKT6BDGvjep+NL37bb0QLK3OJnXl4
M+qfAOzSTukBaij1Sj4PRe2Y+WuAAFMUFkByUK2ztHs45m8PbOWAnkf2/xYXq5dkQzdpRs3q5bEd
J/Cc53bWfaPiLihOOZTHTtiptYUYmmGTArCFwAKMvsv5sRl+1Vr54FnHJrX7EpEK3KwOjWPm68dE
NhxNAUW/BQZb9QAwYBwXMy8YXnc5R3mUyq3elvK5EA6RF9tyVO2yAxBSqYSYrrQ9g6bZLSrGlcw1
dAQEInNBfU43Lo6qYJQKyt0dfhdovxFlcQYr3IvKruCtIf7mEQBhcmW3Bny8qXV3e5Hm3704Jrkj
8Hby5kCSl81oklb1U1u1MiGXqcEzUeeHyUviw20rKxcR+jaEH1DYQLxgLS6ivionMw08PCHKnr1h
OpeT4uRhuxP0jEZjkeVUSJPVG4fx2szOnJ681cFFsZyL9dSDqq8EUmjnvPsFs1yPhVFAsNdWht1o
2ogTK39qQd7dHu2q2ZmU5G2bASWQL90o6Eq5qCuBxCQoehTWa2HcDXpqm8NJl74VcfFZFw5y+Ahb
2D/HXXBRvrOsXFrOAT3HRuxr53woK7pp+9oBDTNtHFlry8k1QN89kjYIAS6mVUlCJYu8QDtHHqW5
mDbY5u9YngSYoP2u2/cfy8g4bszpHJIvHJU6+Ez+BJSRfo1FyC5OGuUjtuzZr21x34zPMrSBZXTs
889iYhz6KbalD7dtXu8NngYmdx05npkucDGZIz3FAsT10zmRI2XftqF+qgWjOv27FYrUxEozV9fV
DhwDdVLyoJjO8kSMPIbo4EDD+69qGsQjXKM8iMk6gshehoKVB9d1XJbTWRem9GCGMLqYgxJunCbX
d9mllYXj56mlUwXnrdEhjvpoIAazR98OKJ1sCifLU/uNuVuxx71JQoHyMc1YSyTdYE1y4sWxdPYi
Rf+Ra9Z4kDqT8EDzgsoGbrClAX795CawfSOm+0+IuzjIZr2ziqcNQRf1c2DRXhPQ0QUNl5CXzb8/
FuBARpcaiJXMNlvmiYNsAEKGUNe5SkXbGH07GEaupE+a/2cyH5RoY4tdT+alucWuHkqhTy0Ao2Cf
IkdLRocN5yARXP17EvfS0Hy8vIuzZFLSauOLBriW/BdiwY9BGE12K9syOsmC8SAI2sz82bqq971H
ceb2fpujjsuDBOtzopQ+dl5gS1oMwyx0KybOPac06P4e/ZP+vUj+xHB+3bZzfXrQVzC3a8w0xHCu
LkaZ1GFQCgjXnafK/5mCaOei89KNG+7aHzFCLxlFUl7AZPIup1JCPm0w89Q8W0kaOiD+GBNFKMD8
Tf/fjOedqUU0p6eZqRfQulBXMjPbUItsHw5Qif4Xs/bOysIJe3+KunxkQKaXHppmQuNvi69ozQHe
z9liYWBprrPOZ2FSY5cJReaklAhb48XUE1hOos+3B7S2q95ZW9YJZnKNXKfJgERuUh+s1mt3/tQ8
j5b/GFfjtOEPb79u6d0kRXg0wWY35+QvHUKd6irslNI8j2O2kyHR8pr6qbakvRiZu6m7t5r2iODb
SZVbR7yPx8QOW+ko5e0PK/K+FZ/izvhjxZ6tTEdF4vFDDSGIJTdVdHv0dgYEQnjBcQShn6t2F3eE
pJ9uT9hKED47skxOh8iCK3FxiUxVCF8wOJvzkGu7PFROYZ0e4oA7Xt41w071Tm39HDeIi982/Aac
upw7E+lidiz5aUoLy9b4Kon0EcIR5dyMFQwsXyPrjo7XNH9Oi1cRMg1f+6gGv+Xib9Y0T73yqbOe
u/irYSYPnaAd6t9TfC8jL9ve+SZNYJH46/b3XR8ooGxggST8ISgBYHm5tLUwo1aFQjl30AruKLOR
sIrELXjJyvQD2jbpTiTKmGmSF1GPXwoC/Tehfi6Vws5qtCD3vA6NL8jzVS+9mwXVxoF8vUOoPMDi
ZEKoAG/uW/fKu+vAymkY8b0KlEUHB7hgll+LlHyVGH8XSqvbCJCv22JB9vIIoQGe4h2zuDhg1DaG
yCbUgS3F8r7MJoqDcnYEO8JL2JJ/gr+KUII1yQl2ySn12EFNEx+14s/ghSdFLhQ4G5LqXpW68X6s
tJ+313glfwbwGCECYjQAeESel4tsthI9OV5gnH1TeugF/bFqvGeaue3c+iLzYEKqdqfX7Z1XJwcI
KVP1UVPua8ncS50rbwFQ3yLcyx0xf83cBAiIdgYaXH5NLwy95XlUquUvAyGISVf2dwuWXIc2Mq39
Gf6Sesf6YLQbYeTVCQ1lGcgO5pt7GLaKxQnd6rFcw+Fjnacu24/BNxR/HSH/YEwv8JzenvB5uS9G
OJsiVw0LPeVkSrmXIwQZraZZ1FiANvR9nT9DQG4LqMMmMDLl39RPt61dufrC2uK6VqTOLzh5rXOm
/23G2qZli/7j77Nc4W1DV3EBhlBio4Fu7pLFky6HJVX6KCRW4J0TfbRLrlA5+GG1W3xAa1bIXIEw
ACJJFXaxTmLUonktRB7hdwVPxU7Kfirpxo64OvVIVc0QaFjqCKJ4JV2ORAYArYuFL5w1Pa13vZYL
ttLL6en2fF2fejJdxORApDdYHS3ol2ZA6VdCpojCWaweI+qFo6bZdfwDbcmuyWzV28kFSBBpY5mu
HZ03i8l250EHondJ5opojBBqheK79EHa3fTbamq7a38a0jfERjZsXXs6BQByjDg5mF7W7HKEZdRF
sZBNgdtnf4ZQejHbJzFud8BCIONSd/2W8OB1y9Zsi+wL/zeITFpRLg22VVBXExofrsqeSuvX1olF
F9UUugFovZ8eG+1XD6VY234Cto/iGzBmoXmAPOcYznWKb6g0GAXcqlbi+BVZ+y3GiZXJB39DQmG+
8nlfLTbjNE66Z4V96JreY1z4JGQ0VK3/FN431MB2t/3rii+Qe5uMIn5FnyluvOzDAE7c9x6s327W
PUfZd6//PI2Po9bZnl7ve+k4ab9LwQ6Jd+mKzH5llStDpqZ+7QoF7pRJtBU465sZ6OtvQQOvdxgx
BX4/EylyyqkLxxARgB7HVIlcKQS3V2dkapPBszZu+SuKZWYAF2czk1kH67jMrU6jR2KRNnlXk32b
ju5dIsan+dVSwATlCx+avDy1hbgzvnpDbvNylwPq2QC+Uh+2/uSrmILxI54di/0YHZo3VOEAQYi2
S8OtfTkfXJe3AsC2mfKbPrKZRGVxCwMf8oxgFGO3DZw6e1bz6lDO9M/6z1bu77wUdYiNA2jFGQGC
8fCh0EFZcAmyDTJZSibDjN3Kug+qF6n9EPr3Tf0IOnTjHLguRVNnmP/QfohCHJff5b4M/LSEotPL
3CDvDuD37DAe7YqR9rJmF37l8mjFDb1dPH6RvOypHLp/HixzSwcuJQ/gg8CZL7+gDWOj6L1SOwuC
5YTjuId6JiG/IcnJ0dyof19PLKSLc30FQP8cXS6W0tfHuJLNkPsj05pDmAqBPQ6a/OjlEi0Faq26
arvJJ75uFIo3yNNnqq1FkDklwZSGZiycw0KCPVwNetPJLF/aTwkQVHGsa6cBV//l9iFzfcIDqSG3
Rzmc7Xy1w6Rc76RCHgQyDmY1OVkRajq6wVD2cMLntWfXo2dRrQvFWtyDHkm3JO5WXOuNORqQwUyk
h/7A5cKSD0lVqZ/4As8PcntI4AgAgRY8ZqSinS5jo3ZJmu0EyBjtLI1hktGrO8Iv+ag10Pvcno/r
8MQEOIXYAuIOlL2WoT5KzajsmmLiBuIg7TNBHhxsUpEu2q1a14opknT0ab3JCJvL5oOsJ6NaBVbs
1oOi7OIZEzZU9FyUw7jFeHXN5sCY4D0B8QfbMofq7Hzv3ku5ADgsbKPULYArNDQ3mGUNXWHldA86
sQrnhjx8Zh8/coh04y6rjLsmSY9FfTC03K6q4TCm5c+a9jV5Y69dvxdmCn1iC2icgCVdzbikdEkQ
NGnqip6F0iRXvXTsxnTnFQCyf0hV6xjaQUHoqDk2xkOSCv+84tA4mXNfFIIRnC+Lzc7pqjZybqSu
J96rmcqeS3bpVinianODdIb9DyIFc5YQfQsl382/r7YQGKGVQVyj3geq7LT1RwtuhFZzqXgebvvw
dWC6sLYYkqYKbeuPfu5OZncyy94WvVMx7D5HEPjBoqCdZWUrUnyjkrm4/mabUIbwHJq3jbGwSThW
d9ZQ5W4NZYIdSF2+j+TsIw1Pr5U61gcuq/Ah6kL4gdt03CljDZrFMKD/FK18V3iR8BpkwladdG3e
ydrC0wJDEtifxb3ld8rYjN2Yu1Rq8KLQoFux6QzAt9GPoE/K/aRuc7zJbKblVFBfgBWQtAtB+sJo
ZUZ63dd67mY9eg5arconX6VpsexTn4RI7d+Zvs/tJQjCTo9T7wGJ2O+5ZJSnvmzMvxvOME/81dfw
FagpI3AHuOVy6xcifLtGqebuMOV3paTb/sdqLHZ1V9sWEkqxft9aiJDsEJq5bXl17ueHCgwCIkoZ
i4PdCkda3Se/cMW2+Vy3Y7T3SvqiZW1Sj1EmGlDuTdnP2zavztS5o4CTe769SQ4tj29NAEMlTFPu
hmQEgeVHSIMVreBU9ATsb5u6CoFnU1QWgWURhPEauJxXfRprgh6pcA3vhyJ/1q3Pt3//7CWLdaOJ
YcZp8waj/DAP9d2R0UtIYCSWUria5RrmKe92TewM9afxWdB2aAXftrayWBfW9EtroTzpfZIYhasm
zxrSxdrH4NVPX9COuW3nKt7gITm/GODL/8+/l3ZKtFJizRwLCMJ3I8SH/d+SW170nyFYc+Kh3N02
t7JIF+YWzm9awkjggrkJ0bTopd0q964tEsgmoAb0fBI4LBKflmCaWUjS003kyhbqF328j72/XnmS
SkdHArGjkf3fR4RuAnxe9J7AtrWwKJOkoWuChTKzh0Dw9yq6Kf+bhXlO3zleHYgw3phYoC1C2Kex
D2nKSBrxtpXZoZbuTS1Nh1KWC5Ecw6UVPUpGKw7z0vX1QwApbvJRTjN7MDagyGsO8N7MYro6uHTy
up7NIKTYZPeBfHd7HGsGwMADPIadAR3DRdg+NPpYEMGWrmnWjpQ+ZdvB28p9MhPbI7HJswC4wmJv
JohtaSQeKtdo72Emb1VbP/W7mJhNMQ5i+EGS71DlHvbDnVV/DgN1jxJ6bPdO1e406UC2Nd1q5F1Z
vIsvWm6rLCrTejAqdxCaOzEWZwexs+BvJ24lJVfOJcKyOXiia3XuGLl0kyhtG3gkDXio+9ERu7+6
+RASPkiRD8/7x9tLOf+uhUvSlMIriLoCfEhLfYZB1JOySIvGbWG4dEjtIKJbR8ldElEi/XdTuAyi
lZAMUMNYXB693pHKD+rGnXrJUdEzjXjnjcfbRlZWiRbUOfChqMcWW7gmdkdzMprGTWGrjFO64OP4
1cjH+7IvNu7661fcnKCyZs5/kgOkrRbhX9TXnEqwWLuoWjxI9XE0cE31WTGejVh3UjU6xPByeoJ6
Vwv6MUi2yBWvx0pfIclQOjjAbMFrdeknKlyREIWXtcuHALf7k8gvnrAbkBO9PafXPsIzBeDdGw0b
DrnwR1i8wwg9vtqVBKissxyGTPko5FsJl+trEuANAyLZMutgLtn3Gpie5aybGjdTI7uXXvLohBz4
qMAvPWZOqZ5uj2rFHAkHtF6Ay/JnWTwZGkVpKGI2hE36F6E9gMHpakdsXypnKsWt+snK+wRCnv83
t8yvSHA1wgY+Nq6e/RqjDnHsh6r8LiF35O3C0DxFnmo30e/bY1xZObS/3vhzSDTQxXHpIV6cVGmF
CpsbIv2ldg/zY9YrNtzj+ria2S/YamRUSI4u408pSYtizL3GTQoaQWmb7smgeBlw1I+eUWycVys+
P9OOIzlEKZT342J/Nx2JIjPsW3eMst8TzAERKI5qkhDd3IrlVyYPrNkMA6PMzdjmT3kXE0i9GBWN
IrZuo362/PLnZMU/Bv/fa4e80Sjek4niGUlGZGGm1XQU6qOydfvoyYtcTfGfK20vCPd69Vfv6dT2
Sexb0l00oZSq5J8y/+62k1y3aM5fQGMbPGR0ikKacDnQSfSgO2zz1rXMBM43uxcVO/Af5PzgaR+m
aTclmUNZfwzgO/zQ8NItrMcttNHKbrz4htnJ3k22LOfeOA1dy+YnIdI8tkryaKJ/W0N8iBTY90nc
oiVfW15qcjxZqaCy/xend97KdQ8Gr3Xl8S4Y/2RFYBf5YWNq5yP48nplat8ZWUR8XQaPqRkPrZv0
D50BbkZyBo3eX/GTMhwT/1TpX8Pn2zbn1boyCZQKn6J4fxU55TKC4Sm0Y7ht6CgoGCGAkn31tK0k
5qodKNSgDeLND4DrcsUm3QrSRFdaN4ys1x6ZGTMQfqbR11HdIgxYuWiZRR0VdHh28NFlumrqImkS
C0xZUf4Yxk9Nm+1L2kpJXO76xNj3E8WfljaZzoPjYvgsZvWGPvR1xHv5BYt1FOqh0kOEntykqz5E
cvNZC7bmc9Uf3w1yMZ9tZFp9RtHbhXt2X0uBbXWPqv4/jmP+iHfbTPGCMPdbleNTznadtDf6rWFc
p13n0wRSIHD6gJJo+rw00fahiKSYNZ8m6ktSPoU+vbJOGDhFc0/K5qQl+n0WOipAaMDR59jUHn2d
jqehPokFhRW1s1WBdidkXsx+42V0/XS9/LbF7ZGU3Ie9yfDLPTLJPCc+6h+l+DMNE/agfxgreSPG
WPVcQDs8kZAXg3Vt9qt38x3UcVsrgt+5bfNJHKlMWuGTF84lcvlpGj5lJGymqXhKxfpYaeIdiutb
PZxr25SrBXQKQE7us0WQqMMCMery1LtCX9mIkdZybyvVL3WLPHnNfWf2fBicQRgjF3050qymdzq2
pJ4LjGdRcSp+TuVo3z7a1i4J5GFo5KXFfGb0uLShQHVcyUY0uOVU7iPx0ZD3Q/NhGLxdMey3dMjW
fIWuHPpMiNrIaS62fGq1gifr6eAKcef0QXTUaMjhkCmb7KGLDLuEL1Icd7dHuBZLvTe6OAQqgTpI
ksYDUeKfID4YBkXtb3p+ImC8bei6zPyG4kFHYIZzgFparFffwa2Z61gyct+ZNVMzs7prxeaFfrmd
F/9Us+9ZY5dh7Yb0uiBqd9Sl70X4mgvdDz00jxN0DnqV7QcpcQrFO5RoHrTPTQn3tZgeb3/sNdqL
jwW8ToZzprChCeBy4SUtCKDdZi1S8a7Nd/o3RGf8YW+NiZMmP5t9+iuk6e0P7BWD9yso7W7jqTf/
/sWdemF/cWzChjfUVP3xhUg+lYbwbA7/3og5j5EmXZEjihzoMuNhVKGUaGU5uNMQ7NA8+mEqZ11r
ntLcDSbTrgF45+1fUG97Y9K2Jnh25uUAoYecKwZgvHifX05w0mqtSqPp6Cat1TuyOd6JaDLROqZ4
L0LY/RQVuAj8RjiGpVzuAxE5udaIdsMk9RvR6Moe1+jRZzLIklFTmc+zdydmJxAQN2nEl6ji9zL/
I1rtB3TInF4A6v5DtLZwjivnFnATyiQkGHkILl8vUKFpat90oysbhSP5w51a7Dujd4YgsacAiiT/
HmzFWLym6teqtNzqtfW9+yTaonxY9XG6GiE6JfHN0Bf3ppnVZuLX0+g2mRtBotEGtqw8GN3RNPZj
c+gM61hAKQAX4Wlu4hHDgwhLlfQn0/wNb1+7tegWoXBH7QRyeXFx9HUoefqtOI5unT+0hRP9KXZW
Z08gX85ytzeeJvOb4W+0qa8apXOJbB8IM1Cdiz3mCdMIPUw6QSRf7Ae0yIIWxmz43idSe6BbTFIO
sh37k12gpegZ1uYT/fqqBEc5024g+8QKLFGcepgPlaEpk1tGX2E4eqxfmaKHMrJKp+xLSKALRxAd
RL5AvVbCnd/WtuT/7rLsdxD/vH3iXR840LWQUYL/iHWgR+ZyF5jKiOiMLE5uO4Bn0svpRCvxP3On
UCQExkcPJ23fXKeLyyboek2pmkp0tch3ckO2k9T+m3Qv/z4Uuo6YUeBT3KSLmMuM0ArShFJ0EaF9
6GUjtBX4B27bWMmu0IHG+5n3CMBoa+mxQgW6hPYE0Q3ae29AJ/g+FJ6a6JxASj4RUymIbQbqVofO
2iq9KatzfFB+WzKMykUEmbaHVTRkRrufxniPmvYWkGHNLSFyou8UOPZMQXPpC0FsaAlnhujm/P4q
9o4gG54R73stgnB/ex5XB/TO1MIjJitLxCbRRFdSp303PkE56vxvFuYveHe8m2idKWWpYkEcQV2U
uW0pyUbUfX2k8/B9wxCSZcbnFiFvEIWyUWmpOFcpY5QwRGRkpemfB8LDXuVBCoEDRdFlKdQI6k7C
iuz6kJk21TFBEuz2VF0Pg1/NlUxeiCobkJnLqbJqQaijOlFcESHPKKn2PZj2lBL2bTPX7kXQwdtk
ruVw2C/fa0NFoitvJtUdkX2NxVMzhfak3YfxVhl0xRCbE4zy3FtJBL+44Awhlbs+llQ3a8pDpIcf
Cs/8q9TgXpv06+0xXfsx1IqUXIG0zaDaZamBp06WwjVsuFwqdiD+KDjZblu47l2ecVvgt8i9UziB
gfNydZpR1bKpyU3XUJwhfWzK8WPtSRyjvWXXUZsBWBVetbCvAYk+WZBub3zA9WxSDeVIAJo7Hw7L
9HUI8H+Y1NByg/qpbUUocZ/0CnGJcAOrtGFn2Zc1jJ1fB11guUIQOV4Y2R24JNk6dcnP2zN6HfjN
A0LJhtmkFrUMxIZRlKuxiy23sJ5G+Z43te1B6tVmr5IvnWjW+nTb3nWHy+we81sVQCl4dmOxgrmu
ZfH/cXZlvXLqzPYXWWIeXqHHPaXZU4YXlJOcMBmwDZjh19/lrXvvt6FRo3xSHqK0lMJTuVy1ai00
n5MvdtpaEKM6NfqdVvcX4WlBV8oQTeLg0kAf1aM/RYAqBg35zXoTdz46qwH3yTYioJUJQFVdCU6i
dRbF7sVFaYIkT1V60otbk91EfhadeRKE77N4BBQcUIhNGNjV2sIQuhKU8B3qIKi5zPewZ/dQeU64
Yqx98UewAJNEtDvpkj89ZARvT/e6LeVjENVjgY25rVZ0oky93nnqPHu8y5rmzWsgeSG4cA+5bdLD
bXPKmcweNKr9GFRSwNkhpEMgOzcnGBSXWmGD0lHuWAdeTOcohXyxnPjdkcWWtatcgeqNUXhSVCWA
wNEWri1hzGobdFQ/de43x/0qeXIPqZIWOt8VVHzhSUKr25rQ6xHCpgUVAbxZoE26bAeDwHiNTALa
M4WcwMjF2wuCr6OQMQ9KOtqh7QOgfntSr4+MGidOjQKnI2O+9Kt9UemsK1rviQuQ0cHmqXad5lgn
mn5CofLe7OL8IS1Ieyzq6nuN13IIyhSoZ6aT81L7HNomzQWF7/hL7EBSnMtNKourS1MJOeJuUesO
Dp5l/dftoRuOTnHvKSfQFy9Bn5F0JRrlypeNqVCh0HyDwRCYBxH6wX34y6koiS6h4pOATvIR432f
2iOY8yQkodo3wGmD7MX8M56RDrOg6Hrb9NXlhiEqjhC8zdDtg57A+dZuhG+lsmNgksxpf9AFmh7Q
MeBtBFHX4EaYwSsQ8RMCa0znIvyw/YTFglr+k6sJ58eYdPD9emr531xjav7hbQmnOfaJ/21CjyQP
ujgrkoDA17DDMPboou2y1KWndKrlsRRev0VGuzYNYIGGWBwIb1HCUb9/jiSTRis7xU8ODrPpAQTu
dZAaY78x2WvTAGFuhWkEeAv57MU0ODU6IRsjjp+AKmD3E6JjP9BFgSIxxJACZ3LqY+GO3t4qevtJ
NwFZqxyWhG1fdnvi5e6edQaFWlixxVN05XOAIVKUfCoxpbhFFh6u4QMrtLwov5SGQSMrS/VjEtM2
ihO9CdMMfRJAFYNvyuMjMN3ozby9C68O2od5SPYosRTAwJbTn3aZ1rEUEGa39HeV1LJ9McUZ8nH8
r5E3DryNh0jORknLAL/xfKVHnlHQVnjpBQzH/W9aIuCWmS5OY0M1QG/T7uftoV2/JmFQTa5COqp3
3eImLpzK7miWZBen+WUNrz1EwkAGdcjemAHVgZQfYhISa4sz4+qGhGYXXBY2GQCk8LCLnZakUCPg
hZddKtOCXCQ3koOYWmtfOA0LsrHakru7ijcW9hY3cg9ZBIZ3LUbp3vP+GeI6BXCrNtKLYQllgNtz
qpzSzF3i2leBBuI6tNJAR3C+hkSHdEmHrqZLaSORU0HcKZfokLXsf0C49U+RJt5GALAym4ilwHao
CD/VtpkbNDrLIryj9GJmD/oEsbfp8jY2w8aw1rbKzMziFOq8scBTXVJwpyZHQLndKrnXk+xYF/s6
iUOKIl5neiemexvvz6vjjwn9PD41/k/uD7zydHALUlw0yBLaw31Ov/ABdCsX1C0C8HI60K/9+yX8
bHFx7/SkaC2cCnoR4xPxxQ5SNMkjYQcBlcLbllbWDllQaBAiDeziFbeYVJdAQ8TIjPJiQYp5ktmx
zN7Nsn+ajC1RmpX1g3cH/5TqIUdws+ws9UTut5NR1JexdkFwYYeYx2wIQRCflzn4scOqbgM7B5L9
9hCv052AAytlwI+uXQQsi/XrRZ0ZvTuhW7tpf/AhHKcA5JuufzDSfVuedcoDoR31jJ6cTcqV6/md
216spE/bATzkOmwPLym4ZGh1KjsIO37dGOMV+uFjjNAfQzoGVaYlGWKV162XF7y+EP3SQMW1bpLj
ED/k/j3EN5CtQ3vjxSa/blu9dmtqcP9v9GPFPx2MUr1Y266pL3pLdqTwcTissBRnXQOz8SRCKMJ8
v23x+ijOLS4ct0iHPNEmDFM2UaLRnT49Vs2BZ7usf4KWBMCrx9sGr+5eBCOorGPLqsQtOmXnZ78t
WSVxMdcXoTmh1Mku8YxTWW2QUF+nOFTMg7WD3AZyHEAHzc3EyVDhzZjyC4khCYVUsdz1kKYJTLMx
9y3HvzVDoe3qASI21BzKr8A3l2GTuOx8e7wr+xUVIXRholnpI7Kff0g1xhmuTptdMqvHo0HpxtwB
OwtOza2Oy5WZxRMV9TcwDaLOuMR81QyFLuRq2KXuxqDShgvU4YMcUNzbA1IzN78NcSsh446cG4Jj
FNzmA/KtsrAnWfKLV1F54KkGZr9u2lJjW9mXaNRAUQv0HUgULa006cQLkY38grLfwY77O/RaRvk9
ycbvOvF+jnQ68mTjLKz5tZlR9VGfjl/aJ2NXew2/jKQ+F/k7F0iViLuSyKASQ+DaHYCI54GFFSFv
icgut2d2bQHRnKIUYlC+glLF3Lw03CEtpc4vcWtDr7kNpez2Lal3/4UZ9dBHvhSlhaX3jickVnxm
8UtKUBDjFodOr3cYmfP7tp0VZwZQ4H/sLDy1l2Z2j3oxv9ju2eAC3VyvegWOy4eafkFj2QY8Rv1v
y23pKX4P1akCfP9i7ZKuK4vUFuIyNFUbWXXuvHd14Yeo7YCdvTbYPtfzv1ckRYiGqjdOGzojrvkP
XIr8G7dKcbHz9ARN3gpVP1v/hYRbYT6DXgJBfjdVR0K3KHxWJhcEiSh+AeCB+tSy4qqjxOsxtPVf
JruGIoX3KiG9uhuqIrLR3ZK1nhv6BPWq20t6ffZVxtiAUTQ94yG/CG4KFHFLSprmMroCFWedpu+N
4+TRbSsrgY0SnEFwY+OJjHzi4o6oeKmRrLQwuHIsTk06Onc297OdCRl19JJrzXPN++E9J523405H
DgUeYaeNj1A333xD4SOQpIBiAkhTUS6Zn0an8NqC6n5zMQU3AqjIIfEj/J86+NfO0whkmCtVA2xs
l2FNu3oPsWwfKcH8rxtWVB4DKTI86ZCwB+Rl/h11A25PvNybS4fn8B7F9/Y05SXfuJbXVvazlUUc
ID2BSkaGDBcou/o94newhoxNu789qdeHVI0FF6+SAECD48JKjNauJisxp3rH7802zsFF4PzKjfSY
JIkdpk63AZG4dqkwiCMKkwBh4rzMJ8/gWWkSHwZtbYRKXKr/MvQYKuiJ2FI5vL7n8Th0UCFSzbSq
Zjy3hDSbi6YQ0V4a8VsO72b3k5dvIt7wqSsTOLNizK1USD8OJq/bC/JHoHQGy3WQQvQJdDmlEVRW
AcR1Bc7726u23BsIR1ApVAV3KHuAXWExtFGgh8LvbHEB7qCHvAYHcxpNrY1H4VXItjSzGJvRsmoa
uAeMqgeVQwPd/FAY6/+NJXpQm8hN/x3H5gwQef2Xe2Rpd3HtTj0bKPKV4uI7731+bMe3IX+/PYPK
V3z2JR8m1BwiEkW+e+nQEgvlQtokzcUtfhgNZPwAx4Oq3R5IcZAfArhu2QEUsDbWbblZDOCb4TdQ
t0TmQiX355tlhPpFHMdIrmc0sH9VfXrOPWfHIafpWP5G7HIFnV0aW7hLRlMjLRO9vfgUGY2DVlka
D5pq1O6EhF5AMJFivBsGuIeTVQ2usydG1aRh2wmwPdmuHWdHiCNL1S7HDHqKeeN6IS0ytEc4GbTH
dkw22nQyHAo4hMmchoZ8ktOf2wu1PMUYBRBsStwAWSzgXtWUfooA8exKnJZO8mKOMj8SFAGOxZje
A2Cfn+JRVFuXzMoSqZOFuw6ZJdSVF3s+Y3VvlpT2F7SGGI9Z2ZK3Zizds5P1UA0lssH5ZlMB7E4j
Q7NgZMeYCfYyJ5chymJGWE/GKWdMD21CjHMOY4h9ymbrO5evYcyLovSBHq3CJMCXzuclIaM1QNmk
v+Rd7AeOUd/bvmi+Q25TPEA82wwG5Kz23KmzM4Dw+p0ApfIGsuv6DCmQjCp6AiWDa27hhaq+Mlld
G/0l663+DjmIJ4LezW+WYO0+I0P9pcviNzcxn/RtSY+PgtT8AKtCAlwvcqp4Vi7Ru9QYKYX2ynDJ
E4N/ETQeDrZhjigipFOIIEE7FCbaXTqdyAd/gsySU0oIV3Kf7cuE9T9zmldPRWsaYd4TEDxRu8f7
HhoVJkSng6KHaAuEFeHomHDvoPPB73MmiycQ6PRh61txgBcJaMrq2A4dbXx2ssk/SE0mJyKdF1Fz
GbajticI0IK+bMGbX1X1xrtvxT+jJgciNhDWqSB7iVOqkkLQVMuGS+r/09XGLhkhDpS+g/j/5BXG
ZYgBWjEOiMRe8IW3j+XKMZmZXrholArBoD1C5aky7Ce7iF+Eo38b/OKpkXcF6fMNx3kVgKrtjgKs
auVDXRQcmfPt3jCwpwwaHS56nkNHwdrloIUDxC+khhnUpA3Ntj4TBjBBYh1uD/WqaLO0vdjnViU7
V7jVcJHuCD0Ejs6CydhJeuzIzzJ2Q8OPd2OFhmGrKY59dnA1LwTm06RbCLG1Sf94XoDPDND4Zezk
59okodqM9c67AB1WGi5iCZGCsfmDuvvG7X8dY4BJCR4XreU45KCUm8+4O/qN2cgJBywnqEDFtn6y
hS/+fh+BKEglSUw8YAD2n1vxzLT0vdwbLk5pRzKFEpSFppvflo9e87eNdVyZPpRiLGDf4K/gO9Xv
n66S2k1akB064yVr+SlL7UB473w8W+gsGHsS6P50Zzf+lwqqJymqjxjr6KdB7Z4a91cF5Gol6PH2
Jy2DYfhuvBTx6gcmE5mx5RyPg4htxrPpksQWnofd0IB3jbZ32YiL+Lap6+WEKRhRg8flvXye+lAk
MqupnC6F0o/JEH3v49qsdretrAQduIrgjtBsD6QvXuGLOZZ2RZJM6Jcike2e0qw9M82qA+ZZ/bEf
iRGNKN+CVjBJDgk33Z3TW+4O/GzezpaThGx07D7kpd8fvFjoDyWkjY6u1rthKjro3aR6Z0Y+qOA2
Is4P0dT5dYJMBVyLjUwoYOLLdmHJKGTXvdy8jEm5Q8rA2qfQHv5jdYHDDrYbiDHMA6iioLM324Gi
p/o2qXMnAraVzVvZE6qHGMUmiLiA0F79/mmXTl2tJY5emZcWoWjF3iGWJPwtuMd1VPVBN6wggVgo
gCnmRkBHJdMmL82LKN5A0XLIx2ZPe4jFpFtxijrAy4lFVzTeXwpfAmTU3FJmgha7dWrzQr875OTu
+XHMj5U4IP1D7qY67E+2HpRbxH4rux0pO9AJAuoItMGSQCjvMyxnNtkXYTt3Ix+t0LYLf397s6+s
FDyWUvZRqAaIAs+HZhp9Zg2F8C6tLsXOLVoajEI8TG22JQe4agnOAnUl8B0g5ptbsgxJjSExvEtu
k2xnu1m7szqr3Pk1etpvD2pl5tBcpgEBDGoUdI4s3L5mNm2Z5q53IdyCYDWyT1DiGbZUD1YHpLwe
WIaAOFpacUljtmwg3qVsTHGWiNcy+Nsu/9qChDi6PaIrW4gQFZsyysR48SMTP588lySMsoz6l8bQ
6qiIk9o8EMMbcKjRh7OlpnjV/6w2HRD/QFGoLhCgGebmMnS6eMx1CaJiGvgguPbjH67ZQ7br2Hdl
YBbTZeQHq5NoeOJBIuIj/mkvCYRxkg205dVa4lOUfuoHnQRQkIu11KENmzWSJtFYo/l5asSfYkq2
CF0/XhqzE47Cg4ZjgK4vQLlA8D0fsNt2dYlmoDQas684k2fb+kK+Qay1akCcQiE5Z53t4pWlT1Uy
hoZ4TAztfnBC4fkbgdqVU8OHAHSMiUc0DNzjYqE1vWyaHG4taq38lGYU+HbRMvSTuVVQZObGQVmx
huQL/uDxgXrkst+BxDqh6LDNIy6nAFsccCa50yDQSfe39++qIRA9I/KDKwY6Zj6/8F6s6EScR55H
7qepP/nl9E/uFaGbbLXbXkHysHmBEVdgHBNEIHhdzW3ZJbU8dKblUZanl4F9L6ejJl86epTDPzaC
E80Jch2U5wB1T0iUAKeGvHAgoKeY/+sQerk98itmw4/PAVEwknjItCJ4mX9OVXb62GiyiEYEHMes
ySsz8P2eBaxP73woID8PA7T4DB+pylyv0bBnF+m5l3Z/j6lMw8RuNrsHry40OGAdSEnV06OI0pS7
+XQ/o1MI0mGDVURxT18hfvOl8Lr9qMnAeK2FGZr1sUItERGL9LQUDJFTQLdC8+vXkCKjQVJEQ6EB
9b6lZCuoVGnaghE/qp17PJue8iLixTG1zrV7bgxsQ4JCv1ZsPMKuHSnywyorgqY+gBU/inWfRg76
j8TDS76IELMFmeI3ZX+6dAsYsuK0lEoncuuATeF6WESQMk00YQOkFWW6N4S80vDUkR7ZbWwt5QwW
XgvK3PCMKCgoNfiFs2C5a8W219MoNkpo4R2EjZxt2p4r+2iSCuQNY0gl2szrIdDbbCe8e0l/A+e1
E0DEWOSxjIuNc35V7MRuR34LtzyoCfA3azFyJ7WZHbeA39GUvvixd5a1+GX3B7vyf3EmwzGOAzJC
YvxfyNq0xXi4PSVrE4+AULH+qTrksgeFkL5yZJ2WUTUAgagP43iwE7Cw3bay4s3Q1K3wMRD8QOJq
caTz3Kp6vWzLqJQ0NHl2HqfXqcxfSPlfjQeAA3R+AnqHbNH8oEoUrGRqOZjOqoYY3LlNho1NtHYg
kPdCjzoqKBjLIizL9Kk3jSwrIwHMctj0zq946EDSSKqt7p21Ew/0GbpdMHm4CZYRYEGBCOk4q6Lx
qIH9oHcOxXganCjOnjvjQsZXrv39aQcHD5ALGB4AIkuaPNf0prIEMDcqpGFDr0aSwCfmWTPebm+I
qywiTjmE5XBlgzxZN5Ybgvl1MtZWXkWW+dqeQQqtIYnlv7XdQy6ehcE3hrVy7mfmFuFZLHJ3omNV
RZpdoyV+NOWuY+2/2ThAZlT64s70ki3J8JU9D5t4eCPvD8WopWS4Ixs91ifYzPV/p44ebIuF9hRl
fw3ChAcBs7eFc4VgAcT3S6cWxyWxaFNFSRa2uX/Qob37hsaTCi9XDc/J2yv3wVG/8KEwhz/g20bB
21tUGOLKy0GyXdZRTqfkwcysbB+3hbwYTTXstMlrjn2iDbs2QelIMMM6cGEYoUsc8CMnxXCwkDAN
axsiD4KYzQGE+ya6Uy0/HHLmnPkwaIrbNt0ZvWMHeZrX91rZ6Cc/7kEhlECloHLa7iDgrw6ZP4x7
xsbiLHKWPzQ8swMJ3PIb1Sc3jDEpAMD1cOJJWj0XEMk+ihJqfLJDhYnwdpcQI71DOpXdGUipfmkm
ARppt+uOt6dMufDljJmotEISEPBV5DPnPkkYuG3wYx2NVlkezVivDgR6L6HtIq05lFQ/SOGKN592
W/v+OlmMvQFlaETiqJwrRzI3nU6+2ZQWXkAdep0tPZS6cfSmc59Fg30sRL7jmrru2EGW3fn2qNf2
P5ooECbDLqrNC9OMeJPH27yOes9D48a7zFjkKp+8cbesuZLPdhYXqGF3Rg0NwjqK+cEs3qovmkUC
N/7mKV5M+U+7RY2pvnu5mp/tLfZ/i9bTBIiLOhLZD08+96Aq9e8KaKEz7J7bU7hy1SCJAgSdIrPF
3xYbp4a8KCAkfhVxI7PO0suQ7fegN9bT9t/bllYnEfRuyNaAL/JKMyOWZU2rEoOy5EM92KGH6qiT
p6BJ+oXU6ldAhZqt7NsHE+9yIpECRu8FYj5wgS4WjvgSgackcJDpTmfnJEsDT/zMrNfe6AKb5vuk
PHl2cfDqsI7TXY+AOw/sE16lQUHuki5ElG1ku9Z/GDV650goVNjAFHivfz81yFcg+sdSqOLT/Ai5
3eRlsV3UUdV6IZucQ8OK3YSkP/H6A4v5XuPpO7pgNrb12jZDRwpI4xA4IVu32GYeL/XUzFkdeQBn
N7IM0+pP5v9y6GvuP98e4Zp/+mRqGQN2rK6EMODRbWEK+GcwK+m0f/QcQOzMyRB7dI9Dzo6Wf8tS
qm6uz4YX1/KAYkNFmhqOcaheJqcLRv2BcbYbsm+0+H17kGs7HF3QnuIm0dE/vJjPwqy6yZGijtI4
Cxj/UqMhs/iiefne8LOnnj5q4q/Tyxge9HNRylbQUsjezHcOnjsGc7qCRZPuNiD94afKLstAN7kV
UgiM3vvShjZsMZFjOkzDqU3T+sD9CjwA5gTKNSf7PfV+t2u41Z48XdJTFTN5MnDPxnpa7m5P0Jq/
BnkI8veoTuOyWkbOvhYjP4arIh58iR6csjx7FG2BSU2SYEjFFrR07eWDY6+y/GAFRVJlcbAmSqGK
G5csMr3moPcvRfmd2uc4BpfEFxT8u/qn9JId8wBp30gOfnRuLF0PtCogVgFYMuTWFu+RjlX+iH3O
onZi+7i4x/v+pTX90Mq8PTe6l674DcYHZ7gbxDOnXeBfJno/2jTEkxJRcX+fakdSQOuhv5OUgg/z
LsmDkmzRNqxPkUq3Io+OZPqynze1hsb3tQHfKRN5TMWApypFRwEkAqYwFwa9S+Gtg8EY+Km17fHJ
yMfymJmdv0PhxNjoLl6NJlycHrQ6qOzqEn5gdVzvCsJYZLFkz/VTA5n25Fy5dxUJp2fTHaE28lT8
ur0vr6tLOEbQFNEM1GrQkL90wMjrjO3kVSzSMv0ADHCNJuvkN01Z4CX2v4INZcgH70dRHYoK6sBe
8tj3fdizCXcW+ZaAgcfiyYmRP41ZBN4m+cGaY0HzJqrTeKPpgJfPTzkDeb6jDR2Letb/QHzlh6RB
u7Xlle3ZYGjlNwsPQBpJrD3p6uZwe3Y+bsnlVsZKIHcPjhfFADo333pdRbyKM5DQTWCH40OJTFnu
Jd13H1H6Q8+dWAHvJyjBYHefpOTgxfGl2ZzbPDdYMLoJu9esJvnKqg4FUWwo+TAYFutV9QQsoqVZ
fN/4ZuXXr75Z4WXhbYAsX/YdO7mWcGZp2EfGeFfbkGrncZBXCNb6ZF++mM59GoeTsELwoWxcq6t7
GFcqpNvBdgz/vLgH2mIo3Nw3WOSUf9z4MfUUvfIzZd8n4YWowO59J9C95snfihuvgznsXkVQqigX
lObkfKE4bXjlltjGGQBV4HJw09/lJhB6y8jiRvUG6iMbCp9qRMlUB/K1iR+T3gukYLs8P5X0zfzu
2g8F0oSAwuxqhjfQxrWnbrX54uKtAaACKvyA0MO7L8Zp89hqx55Fg0UPZilfpbbFzrKSGMG7AtS9
yChBmQKHbm4DjKKaHETJI31MwwLQeQqJXKDRz1n5kCbgWHLHkGvvdbwxtrXpRepHodOAv0Tz9txu
WZseFCsrHjW2jwA57eKQ2CZH11eyicNU+2E5jzbuKHgPvOuhZTG3JQbSgTxQ8KiCvlDWWo8MioUu
WnJJAu/O2Ynl5N6IQeznV5eNA6ru+ivbcPS4nvHwQCpobpvH08gHtH1EPnB4aFzFLelqqQNQUx74
6IUa+FjvGgcUhnnT0H01ZCL0xr45140AbyP05YLbX3QdomLBVTSFHDjK9ct3bAznYI+9xiOzMl4A
u3t2ZIX5d3/V9niurOrkDluOQq3lcg5U2gZGwXCIPT2fA9uQaIXuax7JJt+7KZiTHXYe+wi5UoOP
kMdMAmTbwwJch9UIlZp42hjz2mZDc4jKxaluFGvxAWYHJDhKDNhsToewiDpBSh1ctND/2BrrdeyH
LuVPptSnfEry521ZT4UOtm1ZTz+GIcfN+ifp6Z+E6XeTK0Jh9g+Z44eaNQZDUd430gqT1MV1rx1H
+zSwLUjJ2thRDYCIJsJ17YoWqyu4zwuX8gid+YFGNSh2ghmh2pjhtWGDLU+l6AB7Qsw7H3ZhUfAq
40EfObE8NswIGs3/l1nshJ7c/e0NvOaykIgBNkYtqGUtyXYsrpnZ0Pki8mKy5xoLNelFtBXBUCIF
M0nyWtcEFJq8eHTSw23jKy4ZoFalTQsIFGK3xdWD1HLtgphLAETzWju/RnfjQl+ZRzzk0aIBJWG0
ii3dBTO0atCmTkToXCQGCuDTo0Efky18x8qmAFIHOJ2PhAiKlvPlEs1odlM3iYgC/67R/QhWVagV
3J6rVSMIpZBTRZ0P0Iu5kUZzM8qAt4smS4Q8BTs8CqH9VjfJ6oz9x8oy/61lsnWsDjOWl/LgUhJq
5h9u/PTS/2ZlPtlZxgOJlnHaw87Unr0Y5BqJCPz8yIotZ7VStYVfRnnUAHMzHOYyyUmqLu/z2sD+
pqgTg+DAlMi0lhCaBewh8EEECXLA6ojIKn2T0jveXrX1+fyP9cXWoFlV9BxiQhEY4EPTFAEQf4j1
0dYKnsvbplSAuLgXFMs+Wr7RQ6DgHvMNUg1WFtcNbbBBHO1gckKPxJAg/URhnvY6A3+WoSldwvLR
AYhmf9v62vY0wZeBWj3uJGgmzK0DY1LrNSD70SiegYQ/UJkH01hvWFl5eKouJMBIPgj9gYyfmyF6
1XSGw5qIZzq6g7g81KZxgKzCvW10Bz8hD6w8gcbi7DvdLp/Mg22T0+2RrkBM1DegKvlBD49Kw/wb
DBeUI7onmgj0pN+Z92gDdQspzf3o0wB6Nh2e3KwiUG0wAsNtqoDr/IFM5ikVyUHar3q69RxXBq9W
HsE74j6QuVzxTyU1pHvB2dNEhEzHEULx3vhkip9e8qxr6LbfWIPVlf5kTcVon+5kL80NQgHhiUjL
0FjUFcHoRKVRb+3ntaOjniT/N6plmEE1kiPWbKI2Dqzq1femoDW+VZse4jqhieVEERP5bBOkd8t4
VmrMSjs0DUYIzkG1b+yT9AzijqDRrf1ob0ze+qD+Y2yxd7Kytks7gTGov/v+98R7Q+nNRPLt9h5d
8wWq4obOckDnoG49X6OB17gUh7GNOOJ/rfol7W8SeKd+OGrFq5HcF/W32wavD6aCW6l3s4/3PqSI
Fld5ZsrJsBNSIyrlYdZXu8bmAQdiGchUXzsVD3nHj3aRBTbgAn/bxgciRFVVV20ygMAYy+Y6b0yS
rKiR6qD+GwKWXLRBI42/nVNA3EFZi/4UhEvgCVssXdKOtjY5Dt7J3fNwTs6dc3Djo07uTSqhIryB
lrs6ZQtraoU/nTJakK4YNZsBbBTpcRf2VhZwYwtfeY0PVGYQYSuwMVbPX2wUt/LjPPY9FkGFXvUJ
ODykLr8bEo0EeGNYl97MgT7GQ+pUelV9NIhB9h7tzIMY23tcZDxAZqHfpapkeHtLXZ1L9WmAxKhX
LUBFy8T4SHMIc+SQjW0yvGZYdTDhzagd9I32aCYbxq7TL3Nry8Cn43YiugbWKENnFbhCrbwNoVsR
FrX3qNUyEEgFtXka4OxyVz/dHutVILywvlgG0vYTbSeXRTaJwfXlTHGYuWyrIql26OyegBWgQ5DZ
hmOwwSMy31MeogNPxhijVx4ndsrtkyRoCDqXKGy4G6dl1RYSaYoQUQe1zuKW0KbcqdOcIJ3ljhAQ
4+EQP3ryodG0E6/zVyB+tx5Nq0uI/n5IQTiIEJDTmg/PZGPe+UPBIxsN4Wih/O2KF97re1ZASWkn
XH3fjH2rahh7tGFHt1fw+h2lJheCA7hFQCSI2vLcejWCuaUUWMLUArt5/QeQ6F1tta+pXUdDTh6l
C6XgPnl2pi22tKs75cOyahhA8x3yW4vQa6rrUreLhEct144t6FnIT9H4R9AMnW+Pcc0nASmgQ2sD
Aihg0JsPMU8FeDUEHv4ahRZhwj0zTD2B2i+qMxvn8fpA4DQDKw/+IkVbvkxey26UllfrPKITncLB
5Q6ijHZLJ21lyyBd9kH8hHcVij6LE0EodXAfuTxKX5suD+rBC3p6BPPsmJqhEx8GfvDKJ0reb0/k
B8va/CTCLjYK0Pq4U9AVMJ/JoYV+rd5keBYIAwX6FBGkPSDAyTRGjqAVMFB9c3L0txb9rkejPJrK
oFvge+iq1iR9A1oQRFiJYM+mlQ57UWmvE9g4TyOkrsJe68tDSfiBxxqiGEt7rq0kfSxG1wSdB+3B
SWDJQyY8PSAuERsLdxV5gGIDrT2qYIc4/apgP01ceiZN8aQ3xT4X6R7Y9EMN5tUL8lEdVOkCo5P7
29O5tllQGvQdMMuhIrUMyG1gnguvZHh/Tz6QrhoaYttJ4xtVpg/K8+WigU4W0H1UvhH8L/wLqUQN
cotaRIZ9n6T06zA2IcCZijMXaYZjy/KdQ3xQ6vQ7DZp0STI9pRP6dCDv4GW/TKfEKqK7pA4Z8oIF
/cJ6NMOiXsf4t9vzce0QTCBx0WEFKmpEtcu7rDBLhgpmKaKyeJmG++QtRsOLvtHveX09wwjuduS5
oalxxTuBuukw+R5yN0Z84e30kGcy7FLrDrnJnZ9uNPdeex4YQ8MEAKnojgej9/y8VLGP3v9CIJHj
aqFR8JOWxwhStoinV82g/oIOQJW9X6bR0xZHx2g0EbWguthNtZchY29qJ7T3bnFMrk4fHmtKogD0
/suHrDBBFjJYuoga4y7zNVCznCBgHtDka9JuTN7akURtAI3r6J9Eyn7h5LKM8yQHI0vUZeR3qQie
0yCFiLxABVtHTlVjXzW+hS1bNYoyAXoSAKREJ8Z8xeqpToB4RuLD7Y5xDA4/mQUg+KlDE/FG6R6L
7vftTb82obiS/tcgIJxzg3HvtKycCCaUxOTF9vnPVG93TPAycMu+Qp+16W2UI1ZNgtMa6Qi4A4RW
c5PC5UmVq0QAL87WnsLBtTpg0sek3OzjUf/V0veAiQ00k2BAUBtmbgpk6DqKPHjij8OPDMFpmFsH
o3B2un1OPfvAtWdfbJHar7lVYIvwrELMCO7yxfC81GhNveZNhOouivrtTv9bdjlUztGfqRp7VUoT
ddf5qKDfWVeWPjSImZ7z6sfQnCiQw366R8fhPk2q0Eq3shfXcSlMgorlo50YV7Ba00/vKo8UuTUK
s4myxL5zv+V1d9SfKSgfQQ3wjrfIxnW4ZU79/slck9DOjWOribRmDGIwrEsO8oui+inMR924Z3gg
3z4GqwZRk0LdBBDmK2QGTWqXdExvkM63p0PiFR7CC684Qk63PPn90O7rFgWFGGIzG25mzXkilFEZ
ABSl8GqbD9UTZg6yJwcz23QqckqbQ+Lm5a5OWrq7Pci1nalaElQjOGpgy8eFTPkwijhrIzrWfN/2
RhW4CZzobStr1+hnK+orPq2dqU96ofl5Gzk0DrLc3lvpc5K8WeC3+S8M4c5RGBIw8y3LFE4rbb+N
uzYSGg8Nku5M+ZbpX1t/y9DKvEEVzVftFECKArwyH1HGfFG0bvo/nJ3nrtxG062viABz+EtO2LMz
R9pKfwhJlphz5tWfh/oOXs9wE0PIsGEbEOCablZXV1etWqtDmz2a9mLcZs+G58d/24xmVGseytHQ
npphgotY1SVeH/gddM2E3DcwDe4UIOikBcfbu7bib1R75hERKBGY21y8MNMksyqlMBq3CzObfqTN
rilSt/FtVmI84Dzm0BArwRmWA1adqHqjFaatG+jIYgptFjlFX//uAFUdUkZ0HoterzeCxurKqMiQ
zFD3gFHr+jPFUSpLpRBgM/zRBC9K+iyEGy+QFd/mgUVTDKYt5svNhQnY/OrBBFjj1iLNj6TX5J1Q
gBprUeTZ1UBfNrZxxfMUuuO8G+mSwfq38AngENYoB1rrZrVVHsZGn+CtgJnutkusfSzOEIyQ8CjR
8Fu4hOZNhqfHfUuBA9oVr3rMJ81RzlJZHMwkO982tvZ4ZISCkPYHBcYsxfVnqotODPxQ610LTdrn
oEm1nSVUssusknYn8PBygtKCLK0U5EMihvJ9J+vdoYrhRrn9S9aWDZCd+T/ykJmN4/qHlGpE/9GI
eldq9OyoCgBWK2nY6U32UdbjlxH33vDQlXIvkCHKSAxCMnEBz+C1Sasu6tpShc7Vp5C7EyTcrpLC
8GAVcUN/q8if2yYTd+QWwjP3TfGQ+hZvaxFItWgIWwKdK8nm1a9ZXD0CVYmh6/XOHRqx2CkIdu87
3RIc6Dyy3RAr4X1bKEy5tHV7L3X+FiRj5c4FjkEyAcpy5kBbmLfKJszTNO3djIvWqMxvRv3UpLoz
Nb+ncroLPHFL+XR1wRcWF4GcMSUL3UYsJgESFd3X8i32qrt5zgCqJeNxDD7f9rCVcEHFkNlEykt0
95YXbg4UOPP0fHAnGA4zt7cG2xspUmxphK5EPpViD0N/jLS+n0hRjE7ToK0e3AjG2LaEciKe7jPp
y+3VrFihfYeKNNBVikzLZ54JYKlK5H50EVF5RMJ22PlqsheaeouTYSXqcduiCwcmjHG5ZWVO7Bt/
gq9ncqNOF+6h4a53ZSGXG4nXeytzcxsVXCKAwr8XZ7HU+7GEf69zhTAHcFbZ6hYO5/2GYYEmGW85
MOM87a9Pexn4gu97uFs9lnurBA9tGJGD8N1WWJkfadfPnNkQORCtZHK7pXJrTFraSUPTu+L4JCjB
Y5lDlTVF57mDJNvF9DULfnn9T4SYN+6ntRXOCHyd8iZ7qS0OlOJ3gcQ82OBWY4keY8P0Xe405u/b
jrfypcDiUnqHGgC2yaXaQ90JqE8ihOmK/ktRRHY7/bht4H0k4isBHef/Drk8L4DrDyV1XVTpmS+6
lZH3+yISVV77+vAKYmmXpbNeENoZ+6HX0o3LcM2wSf2NhxVIIu6Ea8NGrUlJPIUiaF8TepqDPqAf
IjiD6IQd/ehkiyl05XvR8+NLMchFTW7ZHApNL+7VLpjccmhtsb/T484exuPt3ZwPzsIbGQCgusUZ
nuczFgcrppjCcU0nNx/v0vpHoKgIAL/MZWEt3zD1PsAyGc/Dnmoammfv2OvGIht6xaomwNrmYUi6
89Trux59HUOYTrdXteKEKtpRFErZQJg7F9kClcvKDMVOdLs0sRyjFYNdVZXFxlFe+UD0YJjvg9qA
9/aSjsYzEkjerUF0/bR3ssSd/NIxtohbZndefCDAttAj4vPw0CzVEOOwEhpPUES3TPfjhJo1Yux+
ghrmUVGgvEu9vSx+v717Kx8KrBdsu/DSQLSxpBkE3+rFsSaIbjtoCCnUKeSLUT/ZsV6emtgSNz7W
igvSqIPSB3oa2NuXk9aeVKpqqZeSmz5XWuaUhnHwpAcTeMmQbY2or9mCRULWCIE845dAiLyVraL2
dMmlZhyGw64eQieMg5dCfug/3N7F99QeTKozpQt1sorQLL2r63ihjFIbVUktu4WgHr3hKRB8KJ8q
W4fVrBB/jLUN4y/MBtJBzfKnpPP2YpDtp744tYH0XPjdQfSsz7d/1EoMu/xNS/6zVmPgLB8K2Y2L
cD+Fu8E7CPp9ox5T861Vm40DstIwnCtfFL5AkfJ1l3NNQ2BOtO5i0RX0u8RPbU/5GFbJDjoeI32O
hTcaeUw3HW6vceXwcz0gBzKLnb2XdgzzSu0bI5PcJh0Duze6gTEzT9mIZiuedGVlPkQXlRMjVTtj
qiPJndeVawxvSA0U+ZPjy6OtRBtQiTVrs1YkgYBHCUM519ZSqlFBXHaSW6MnDO+47D0xSjc0u7Te
8JCVwz8/eWYNZQrM2rKyIWtxIXq+KrlhZey1qIthV446KGlBFGbJVtF3xR+pashEGxR4FS6763WV
Wp/12uhJrtXXO0/3nxk0j7SPUvdNElCn6d3brrHypiO1Y3wBZir6dtSHru31lREnWUJnXKbWVXYf
p/y3kjVOJo0nTdsPuQALHsye8aMVW4+dN2w4zXvWO+Lb3KdAQ2lOZpdXRmQ0iW76Jecv/WeM/M8j
bF9QvZ+ERr8vDMUegZ7ElXIkczpEkvi9HkbH17tTmbswXL2Fh+CxODOleXtb3o95zT9LI95zbuYc
eBGq2gQxi9LgXZ831U5JsKm+VqYr9YfE/BpFwT6g2EpLJf7VWjYS3l0FajZ566D/rMVfsNE+Royz
eNbWD1sLIPwwMJfAySyYRRbfK8mguwcmxH7xrhjRooj8cReFhW0Y7d5vTXtUYSZIxmO9qdKyEkYM
UhVKsLOsO2Re164ilX2iNmYvu22LZlwndCVAYWFLsWTtuDFkApsJLAXzHNm1lb7XpAxQjOyq5aeh
j3ZaPVFlUA5etkXzsxJC5v8/OF0QR+9jcR2FSoDKtuxmk7KLU38HogGOCt8OYY0ozP1tl1q3RpZs
yqTMvEOv15X6g8KgPh8ujUzjUGqhtfeZhjsMcNDZA9WE30IfZH+fSSDABgMNbaQ/QOhro6Gux4Fh
jDKN+U9aZuxAq+5b4alv2qOebRVkVnBl3C68Fkmf5/fOcoZerYK2QfRVdiVh2ucIQLWQH+i+sp/E
ccfwsePpxZ0ePvvhd6uI7tv+n0K66xVm58d+4wCveRE1C6Z5eRoz57bY7UHvpXKSJ9k1x5NVf+67
j5HxYdyi6l61olJNMIA8ceMsooTUjZYxNDCKilHyKnXDk1Kl+VEzmx+epW8BHt5DkIlJ87QGXFG0
DN6NoYx6lOYxEctNa4rS1dGKD6CAD1od3w9i/cEPz1n3s7D2TavakyXu5aTZJanBfxs7o9ziQ15Z
OydUnV8TIq/2pRjPlPVDFmWJ6ubp0Rp62C1SWxs+QsBy+9y8x/KDBbo0tNhk39OULBliDKkPQg+W
wo93Y4saqjU8Kln8YTTPcAFU0imTkd6Ykk9pLWzoyKy8a5jSJNHgXuZ1s3x4RkY3FYDXVHfKPH8f
Nnl350WV6OQq6O7by10JspemljAOlDhDsYwG1U1z8VEYko8x9F+3Tax9uXlUAEwXoEDenYugANtw
kYaq6opZo51rme5r2ufCaUDm9KBuF+jX7PEJKfLwKmRmbmEvQx1G6zk9bjdm+0prdrrxVmjqzm82
elBre3dpaP4hFxmo1IpxRDxg70pYFbLQ7k339tatOQJHHTwcEQ7g+PwLLiyYbZV0g1xrLn2aEv1O
A6jsBsRm7ZhTm//XxmK7ELQoDDGtNAwM+7FwgvpkCfGD5NWHUTwVMgjVqXi2kl07vFpad99WL0X7
1ouHihmE28td+3KXP2WxoeLMYJuCMeCGTPa5XDvzpobw11tbt/7qxnJJkchDRQ2i63pjR60eeTOy
sUkCiU2GwtabHG2UTFcjCbkLJTjaF4ynL4xYelkya2xorpc2SWLHUk2eWWhUHY2q2zEsOpx60+yI
MHLz2IiJcpKAUyoeswh5axSPphps4ctXd5jbmZE/+DWBmV+vG0okbyzh0XJzWbWN6cELXhMvcv7b
/l7YWZTqwha0lthZmlvFhZ1G31SouDphI9tYO3+0Fv+3mMXpyFs/84MKIyykVn/25hbad2232ClE
pmAIZXxxcRV4FtAR0ap0N7B+VtIE6u/rpLQ8+X7/td/TIPgTG6FLo656/VU82Fm6UM2wE8CVUqOb
sEfqqdrncVg+MWuzta61yshcaqTHwtgagK3F5zGKuqkiMdTdXvwq19D4G89G/5DV2XMS+I4OBWI8
6q+hfox0O9WMO7M5dW9qDPvHPtui9lzZZPTz/u/GRWhvWV9r1XyKMkiGXI+nT5qfhcrbGdWzNW7B
71fc5crQwvfbqjULgAu4i+7bdBQhcf37extHoeIxD+iTDi6qnjGNaXHy5u8oD3YRUZOuXc0733aW
ldCFk/BQpKgDDmbZvoCxsjG9otXhcDjSGLbD4AyX7EYkXuk7a7SdSa5FGgn6OwKzrmgCbeQJ75ZJ
ND72mvcmwGSz60rgRUaSiXAaWwF8qKpWnKTONI/xFEP+CgooPvz9eqmFAJAggs5Iv+vDoQCXHPMu
MVzJejM01DP1Q/lfWjMgPJjtgbhhpuZYXoJhP/Sl0RhUkk8wmSjyg1dvAPnW/PzSxHIdrV/EUo4J
S6FwFEjf2+JLmwDblzYwxFuG5pfhRdIQSMHAHEBpuEr1NQ7M3dS9+a3btVuNxy07y+tN8HTRbFvs
1Kep1z6k/vhchOGvTtzIs9Y8/nLnFmFYy8ykq7zcwOOZ0hvsOjCh7f/9H9zsXw9YJsJh3yeelBeG
G4k0N1Gr6sL71NvdNjJvyXUvgZIeLUfyejoTuPP1pzHaxtOT0aLahsjZnogkO3o8KvsqnywnBNAe
hH5wF5jNVpnv/RbOg/5AIaF+ISNdlr0mpUlaK88UF4k9J4heDDqdqBf+/eqYyoMek9wb3rZF+FOi
QTE8tVJcs/9ugMjqKbCHj7F3avp9l28h594XOHgBcXcxhgxnP+nV9V6KdVV2hjwoLi1B5siicC+3
Sb1XQ2NXwIY9Nd1GCfi9v2OQeMvf8xNxKRxoDUNFF0ZS3H7YR61bgbXPknvf2pLVfH9PzXbokdAH
pyS1JEVWfBgWc9pdbgXkxuEdaNqKL21hp9dX86+VxaEqwl4DTS8rUHp0tlYf5+r54EMmM26EozXX
o7lJKxoGK2qbi2s3qdMyimAHclVBdNK8tcNcsz19w8r6cv61ssho/KEstbRhOfSEDn38XCmoDUiV
XeobWf3WchZOLgQ83HMmx128z26zc1B+Mo1vtw/SmgfoM+s4FQBuvGU+OI1TqDUKBwl9aPUhSsPu
Zabr2GgOrQUjnuNMmfNWJkVYfJjcavtEnhrVba0Ppv+iMYB4tuA0KeTugy8opR3Kw7CRsq8dWujM
5rcHsUhcglWUsmijDmkBF9LFvVn9gn1qSuEQ7cYdqpaH29u45hOXxhYRwvSGOokKAZ+Qn4rwq1qc
AuTLtQ2HWFsShP3zMxK2HEpz13FI6JpmQnNOdeU++qQN+8lCQu1R0oO7hl7C7RWt2fpThUdVhgGh
5SdTkjJsiUEqo2Rh903PU9tX/kmbbh8VG3u34oK4HmAB8kwRxvj5GFwkEbLqj6o5RLrre1N16hO0
Q6Ikrv5+PXOUY2oE6BKhbnFqK+bDqtaPSbuyFqRXp7mdVDm5Dguk4EU/tND/cnsDV1wC9DMsLXNL
mJL/4mNpkxrrQF8Nt+D0QdeSao5Rag8J/XZHG8W7/2ANJNsfjleKeQsHbOIefs8aa2OjwaHU+bQr
dygZDK0zyJP5QwcXsSXSMa9gkWLMfJKoKcGaxEFbxPW2DZVRnbilhJIJZsWZUlvITlFmPude9FL5
W83elXgoE0XA+TKnBVnjYo0lSuxWWmuK60n9Ts+/p8HgTMMWWnn1u11YWXy3TGmmssyJG/J0p3SS
nbU+o+Md7B8b98jWchbbF4lDrEWM4biSOrWHVMq/631Ct8srt+TJVh7hADz4VPAJEOMlcblzSh/k
beSrcOsOR3VyhTF8Lf3uIaNWkjTPluLIY26XcXZXmR0EnC8Keo2+g2DVlCaOVpbKxqNvXts712Fm
hbG+mQJ1OXuYyWkleoWnAMB8aizv95jITvgc6MfJc4uaonfc+//hhIARmDtGsLpAcnYdZuCQYMAo
LajDKbJtiNmhiz+k468ARpPbR3Hlu1LAgXlqptGk2DLHu4t4hgisITYCpZxReDYFl7ZBp2+8/ld8
9MrE/BMuTETTWES10vD6n6bwaGb6iepft/Mi+ASINvnGilYi9AxfnQE7sIxzi1+b87sekhTT497J
Q//BosZuK5m3RYaztm+yRO3egPOFeLI4DybCL2HTxZrrNxHZfETnGY6ITWL9lYuNfgdZ9QxBmGVm
rhdT6yTxY5dR6Fb3EUP0SQaph5DT0XsTh+p42xdW/HzG7jMTDTaIztZi51LQsomaUGb2rO7I5JDT
d7um+pGNb3USHESE1uNP/8HiHx74WcsCZsHr5RVW73dqjsXRl9+UIIjv21R5q6vGcBiR4A5KwuDU
jYLAPChEsreNr/kl1CUU+dlgRGYWxkuSF08UGs4Yqq+p/G1oAzvxaie23NuGVj8igz/IbvEsYzT7
epU6k1+6OlHJE5pk34i/GuW7UZ2btj/0/caGruASdM4x5XtcBnimvjhsjWlEiRRTajO78RD15Zuv
1+ip/cqz1KF25dTCcKx975Wm+8a5W9tO2un0ehEjZ652MbHYAqL0c2uCjkjPUMxG0FHuPUdrrBdT
Cn/f3tH3QqzILl0aW3y7BmFJhu7hPtIhuwwRQtFFcZ9qSfFodJL1UwLBeRcqof5qxd19l07Fk1C3
8bcRcbVDIJlTa3ukrr5Tx/IWkm11H+jHyjSJwZUufToKeqkfzARBljL/OTbfZL+FLiD9lnqbLdl5
lYuLiZoFcCj4l1FUXM6uRV5Z/l9kzUfUDaadIO28zLhrGgghJTvIShtu4V/NkB5k6fvtL7AW/4h+
IpB3HRT/UhOmMad6BHhjuGb+7Adwgcv3/+W5p8AqBE6PfiUl8EUikGhJQ0WV+paXPuQgEtut4ezV
00LUYUwOZSDgA/O3vLiaRilLzaFDPEcU/COA41NiIVxiCk4MA3zpO9UgnsKqdyIoL2/v35qXMABG
zg0/Gp9uEdgpqvHCnE9L7u0ZuthJtWE36j38DBtRbg7aSx+5MPRnCy6WaCWdEHfQtrl6AFVC50ja
oyBRORGgw0M42VI2qkFrjgEoArQWXOAzvvR6S1ulGk2psHS3KDRbtHLGYD07rv5D4Q7esP+ZWY5/
S82k9NGEmaAyzJe0lvq7oR9+Qle0cSmupRMQaDMISDoPAGIRaQRoY0qqhIbbGL6dNpHTV8nh732B
wVMA6DyVobGRr7dsnBQmaiefsyQAoOxrB7xMKkNekQl/H6NxN7oXzKnxcZaotbEYAoF0T3cN8VNP
YjRVD55kT9mWHtDKjXdlZ+EEXjNMbRqxoqQ6GebZhLqpNdKdIbuj0W6Ua1Yc7l9bzBQt7h2rbxEB
mh1ObBRbHu4EE1lw9e6vPxF0HjM4jQcdYxaLBU1j0FnQXvwJFFALKRl06sFUOVIFWrqSjS1q4xWv
A88k4W70PxmCWKRiViOZninzQi6bn7mkgwP9cHtBq7t2YWCxoMifJtFTMRBKX+PkuVYCLqnTbRsr
MY5F0OSnrgDN7LKqH0OAXRdjZrhac5K038X0iLhCHVsbEW7+qYsId2VmEcTVTpGEqmUpiR56e63K
46OVUrzNcil06nr83uatdir13PoQJMVGuFtpCIKlYQCRgiGrfCdHr1ht4E3ZYLpaVDtyN95lna1O
bzwNbFOp7oLgg5x+b7VzB+Hp7e1dwQxfm16EJrkUyik0MK1gU1Ka+6qajlIQ75gP639mauL43rD3
FfUus9Dq8ZKNCt/62tH8ojMIEQ18KteBq48jUS672ATQnh/awb8fk+Ce1+q+oTWqeg+yHjxE86xV
ZObnPP5ye/1rZ4RLhtyHmuk82nxtvUzUGFnE0XTlDs3gJJFjJxTFrSRr5f6kZ2PNGjFwfgO8vbbC
mECSpyWY45mIYKi+Rnly6GHMiCB7Cg99+/v2otYyWyrAMCqSWzEosHzxaZEeC4MngnEGCDt8iM1d
nqMjeAf4/Q6K1V2jV7vJ/Ch0w1tR2hWaaJ21VQFfC9/gOsD/8CizuMqv1xxraML6I0VOodf3vdXd
+WTXrb8vdP3kbw1Qr0UJAJU8wLBIo3kRiYy21OO6p6OeDAVa7xkdnaRWtFMqF/pBNtOtu2kt8vHe
A+JBFXAerLxe3DgKvoAGMO8UC6yDqBWKTVUU9blI3mhXrK4MiVheQzPqQVvcTGaXIArbsbKxa+6a
2gAQ3ueSXfqPQahvXFArSHnc88LY4ixqDcCmmlTTHaRQi+x+TPS7QsvN2AY4ku8mcergP1HrneKH
+V4a0r0mR7mtNIjVerloZxMY1l6BZ6H3DOnVrItyPySlck+an90JYxQh61dvZMFrR3jeGnpDIhRi
S6a5gJaXWKU6aIp8fBMV+cRubQTodRNkPBbkHvPwzfXnjoMyG+mW6m6Y6L8Kqfw2iuMWtcfaeZn7
yGCtZ77M5TSR7Mf10DQae6/1Du3yI+3/h8H0HF+qjo0cbPT91/yKquD8eqAFgd7x9ZLgw0rDHCYY
d0p76UlTEtodo9UfVTkYfyTD0Lm3Y9KqPTjeZj1o7jhrEQ6sdqz1ziJrDBTd1sbpENa5XedPtZUd
blta+1icF0b7WBi51sKJUwG+JyCw5KedER7A2XSOrpdbtOSr6yHbVmbEOPPhiwhQ1NqY68Wc+2T9
MZbzU9PJzlTwPEqsjRRodUEXphZ5nKmFoTToNHJgGe12IbQ5tpnqWzwpayGNLJEHkQZaTlu+8eS5
Ye0HIRAaD3ohQUcTJDCm7mBa3tZbZcvU4guBBunoS83Zdq4f+1Q37TZEUyYZpo0Ede1tzvA+E5F0
AeALWFKqe0UzxLoa8SrKXqPut2AAWE6OyXAIjdhGsXVvha/+FhBl1TWogNKxJG9FEHpxtCSrjKwI
o1qR36ftPGyUv6qB+qDp9fk/+DrX/EyyO2viLFwjKL1+7BLgSKKaPCsBTRUx37gU1lbDs5WsFKwa
E5+Lq7VJfL2y0sFwu7I59VZ1iDz/UxGIjwjT/bi9mrUQeGFKX2xc0ptxOZmYitX6XtN/hcpnuS0P
FtMnUbpha21Z0GvBOc3DjyHW+c8vShpM7EqFlBIl5DZ9DMN72Wc+bSgdAUTI7VWtHF9K4fNcCekf
4JOFt3cGXcpRAb4+VNlZa0PxMRjHvx8O4u1AcR/SHPJooIvXywFNq4xKFVjuUIfHbLK4rOF/dUYh
d4a4/ZUqXrLhF2vLYggAx1AoHqrL+yoDOlS2Q265mp78KsM0dNJBsJzbe7cSKRhn5Eqke8W1+CfR
vfhKqcSdaIat5Urg5G0xkn271sOPhaodbxtacT3gsRbcL0Ce4TtcuJ5nBeUUKJU1ayrX2b1VCQcd
Y0mOwLDy+bat1UVZ1J5ngnf+uXA9EspitKrRcv32DMglk57idiNhWfHuOf3/n4l5uRf7FkdByFh/
x75ZqkPV94BOMUQS2S7st/jq1naOVH7OvinXkSBem5KHMC37ktV0xo8uUu7ztyqp7Kn4ToqzcZLW
VkWfmv4SBPXUPBcfqUfZGwJW0XKN8LGqH+Tycfisi//c/jrzSVlUAuA9gyWeEAB8YllIY1hTqE0G
GNy+/1aHnyT1LbV2fY3SiP8iqzFsRBvfanUDLwwuMqNO6zXTlycL2ASanXqyF6Uv8fTKyFBX1huH
ds31oAsj7wNn955oKu9EadQ8zXJ11a37j13+2pdbc/FrX4nsa/ZsEeT5UsZ+0qHVTeGQczu5d+Aa
0nJURdXfsvz99odaWwtj1TPS0+LltyR2y8KkbqRaslwvaOIdiKsCCk0xfcrk7Hjb0uqKGE8nm4Sc
hZnIaxf3G0rPk+rhd8onUZXsPDynFonshiOszE8DBqcRQqlLpuf8LtqlDfK4oujBT6xFB5Zen0yp
qZ1KhbSuKYPsUUqiz5DpVXuKDJPTG71wn+VGdmxTSXiJRqnbqVMwHdNAEfdKF4MuUCDikdH3tBtN
0ve392XOLpZHZW56MpbJJKy2BPyUqjEODcMULvMoT17lv2bCY+Z9SLruqFGzH62vt+2tpXN/uqz/
3+CS4EEUWIikeZ4baPI/licZ9sxPWfGkpD9rh7FETufB6RHblbr1YFpzN7ANczuCetE7dzOnJB5j
xbTcsP8Om5MtND/MYusRuOZp8BTOGGayR5p/155m9ImphE3kueloJDO5f3yUYuVrg06vTcm92Aio
K6EHhtGZtRJmYVi75p9zcU1IPdQRTcBR1bSzHP4uWzRQw7MewDUUbfjKSlglTZ17mfgJjI+L2G0V
E4CzIhFcBt53ah4dg3R0pO5x7JgViRw1Rpcz37owVr4ZGStLpDfHkPsyRJSVAHH/qApu1MvHDkyx
l8kHK95Y2nsrM0KEShc30h8Bzutd9KVSG4aCjyZbNdozqq1YnS2rG4Wg9/nWtZVFGlmonmTRjfZc
PesdT813wdZQ8nvnmy3QRIKFnVO9TIk9cUaj9JmHeByT3F8gAd0JzVPavd4+xevb9a+Z2SkvnK7t
xdRTwhwfz4TqIbTU6V7ysrs8Y7T5tqX37k1FmXYLzz94x/Hwa0tpWHPZdbI1Y+ZTz3RE8WDQr4/q
yI6VjZt1pY5tQFmJLSZpmD9YMndVytCkUlHwfZpD2r6IY+do6uPYp46QHPT4NZE/+r1wSKx8o/61
cm3MlmcWyz80F0uUIKlkURca3y2vf0jRW6XYmTHZRXoo9KOsnKfgUJfgN0LzxXvNqoMo7AWDgesX
MYi/qJ75sUq3xgfeH3Z+EZshQmPM9i9HawOv05SQkiEo+29ZN9ih7nT5PSF7eJPbwPE3vvPK0aB5
80dUDwAvZ/D6O1OrqBqyOc/1E0JJ1UHAC2PHlm7qit/OKSEcIkyyQOA9//mF3/aC6E99X7PNqCF7
8Z70A1HkT7dddmXnwAUTkckjNIAR81IvjORGGPeCQJicyuFg1U7SfQqATXHfFONuHH+mxj+3Da7c
qQguUS4z6EDBULUskUhKrzZZUwku79Sh2peCNCvBgl1G0npqhh9I20eyDQA3/ShQ526dEjwV8kx1
Y/19w3J2YLja5ko+ikaLxWt1V6I4rQmulGo04cry+4CW+saTcmVyGCtzqOatQn/k3Sti7AZrzBUW
bCa2LKcn1ch2zKnaymg6VnNIsn3dPJlK/AKG9NAKAOj7/e1NX3MlGCWBugK8hy1xsdCiGmPNswzB
FYovtfmqjBnUiH+dtPK8ZDBEpwKK/sryXTb1rdRPUuqfIx/ucH0XF0/WFDltvJGUra3l0s4iyBpo
yNaNnvjnIAIRMpb35Tx9UGyE15VQfrWaxaURTmXta3rMaqKJ4uT9zNqg6XaGFF+3tXOrHmLMDNiE
capqyynQcmCSAqVu/zzlXxNln6i7SDLvUOh71dRTUCS7qHrVktIeXAgXTu1QbgFTVm5iDdZRkk1q
HmhzLAJaL2hy7k2qf56f74ICq5rybCTBcXPgZi3cIM0F/AqQ9JzCXIcbK81MIwir4Ny8juF9Hf4a
qoemQP/N/w4VgSeGW93eOc27fjLArvuvwWUamE1apVZiE5wzXUd691cpRPtsXqCHVK34mEtIL4Xn
IonqjVT3/VsFwxR3kLTh5Ut+fb3SuV5vtBOG46o4xKbGffi5p/0wqtSCn0y0g24f8bVPeGlv8WbM
m5QAadTB2Wolux7dKfZsJGXHTbDm2sng7uNpSvjmPxYLKzVZGeqsD85yfKeNn4v6IdB/9mZuV8Yj
GAJyntx/kut5nEqavg3Zh1qAlKs7huVGwFkLBJc/ZLFiIwxEQKpycK66h8T/VsufgmHDfdZNoJY1
y3MZsjz/+cXtmFjRMAWyEpwL/KTxZEeMc7vptiq2a75CXRj6Ct4pDJgsVjK0shJZOhw8TbCT8m9D
UX6S0rvo3BjN99j8+PeOcmlscdZRhKrivjED8jSTfEJ9iKVXhr/leotxdc0jLw0tLp0ylehY10Zw
DsN4V4y/JPju1FriXbnF4r7cP7Df3Dsz3JL3sMXnuv5MRsNpVjzozMtsb0XioZZ2RXkAh7ILpr3l
bVwN7zLvpbnF3dBKagTAPe5dlUhN0VvOdlLwYzJ++vpZ1qWdOf4zhgct3OigLg8evWbm5skH/0wJ
oNh7vUq50EJN8xTRnarykAhqZKtmf64GIXXyOj41ofj7tqesGSSt5gk9dyxAaF8bTKWq6vQ4lYBC
WXaZQTopfjKa2Pa00OlCfyOArVkjq6YGMRPAcsNfW5P73ICPoJDcIQ4zR6uNH14mHrzK/NJ2I+Ir
6lb2t7yLDI71PEICeTiPdcrX1wbR/8rrAkyrO4mxA4/4Y6ZMn0Qhv2dK10GG5VUpvX1TbmkAzZ/p
8kZamF02ncbQ8PUxxizVzN9WEDuWWH+6/eG2TCxCdMS0Ke+JwHP7WL5Pk+ZAq2F/28QyMs5tM5CF
FAY5RkzhLb5WVfhB0Rqhf7b89DAZFvy50l1Yfb5t5f0nurYy+8xF/IVaPuy8hJxSHGB2RzMwUywn
lT4kSXwKeHw21hMtgA+3jW4tbY42F0aTMPXkrsGo0jJN4oMgyqEwlzZO87xB127A0mamTuBDQCKM
RX1qjNWpGDSsqFltKxVcx3Xv9O19Em2181fXA3M9XH6U+EDsXq+n17J2qIvMP2tQFWYWs87lbvOm
fPeswyGo4sz9Wg4UJcuFlVIoRFMdFP/cDwYIRl+wa4OBnOS1PmRx8GcOKJb0ZMccpXv7e733dizj
XiSUFCTgvrpeHzSqap21FjsZyClpB4oRQ6Qah9tWVnaRhyL5HFkAE5nL0p6eqT5Uxx75lZydmCu0
G8k/xfoGgdeKV1xZWRwrXwjkOKA5eJZMExHdt0K/D5riIJQb423vnhzz56IyypOD1z8v/3m5F04+
KEWkqCkph+J9j9v0YMItomVuMfwuq+e0/taKkj1qp34AAdsd6/Rvh4X/2Kf8BzaHTWWi4No+uEWg
TX4Wcn9Ju0ALd9nwNn4ADLmVF699txlsOcMg4XlY0m/LfmrWVkCOH3nTMeuMJ7ET7gz19bZ3rH03
BjJMKr+0qKlAXS9nAA1iJsEQniUtZNrZgFL4pRZBtBUbxbdVQ6bIs4IJOwaXFsEJuZbKaM0xPGvm
sU700yDuA7FwjMHbKFusnSoETilkQgEyc/UsVuSXfpx1Ynj2lOCb56exLYmQJ97etnep1EzBrv3p
brB7eOHipmJwLxOyrIjPafuWji5EabtJak6JejDj/GBWvjNBPsnjYgt//afkcR1/Z2Qdf6HA++dE
X69PbkfR9BUlOs8i7hqscZN5FHWmzl4GYborjfBoFE4bPqhGfRCbclclX6pI3Vr/+88JPn9+d9OA
++M5178iU/tCiAw/OfspANKTlZ9i7zy07WPYxXfQcMaZA+epERdHMzha2fBiBXf5/yPtS3vkhJmt
fxES+/KVpbeZzCR0JtsXlMkkYGPArAZ+/XsYvfem283TKM9VlEWKNIW3crnq1Dngt4VT2Fjv23Oy
yPKAYBE6GtjFMv9qYxL0hA9TEU/sl8HfvCGqxYbTkSM8LDa6yhfACKA9EHWSfE6WMavSm6qIE8vy
lfqB+xok7qwPFNnG+/tqbTCgvELVHhLzqKFKb5yJJl3Ri7qIRQ9avuRgVyBDM7co61YWbxkJQlUU
agH4ki6eZu4aECVrRZxBPtpEklZnr2pSfyymt/vDWblcQfyLCVte3XggyskEh3A1nRK9iMGAHxCo
3PTfuhLtu/mp6ttAm2hgmwiQki2sxQ2f5LJkl4all+mc2u6kUBi2eZyJ2h+qF2Ke+GjuWcGDfFBC
jr/yADzLBlx3P/1BWGa3+86L70+B/MR7/xAkixfKJWA/DGlFQXUAYNtsF3E99H5KUz8VnytxtHF4
TQe0esXGDlq19x7bAtcJyJY0cCdjroMHP46DNr2YvDMbn/GyCYp6tI/C0CiaFUu2o5U5HO6PdO2U
4MHlLcwWuKRliB2rBmVEfzbIaMz+ZDNEuU7oqiFxza+jMm4YW3ODYJjwcJUs6RxwGFw7oJpZTd1A
cwgnpcB1j4rzs0k5CXuehFQRPCg60u2swoRcl5cp+8p12GNSi+aoVUV2SLspD92xZBvQhLXpR4Vp
ISvGpQqFn+vPEujSKKeal3HjlY9mYr0UNjsaLDlOPHmqy+eGKltV1dW97qAhBE3VeNqgrHZt09La
bOyJXcaO9jR+y8R+MOB9x3qP6lWd7oc686vho+2cdK31l/p4/oWd+BbPzXKvSvcSahEAZC8KHsA5
SBu9AlG6myZlFTcpQP6zUbuRNtDpv/D2UI2xF7EpyC6+d+lchH+GBRnxWYWVDFcs0d+gi2NuLOH7
1pFGgpTFIpu64PWA1Lqez1Z0ukBioYxn1fORzzaVb5BXEb/MvTtB3IGHZnLQM9WH1G5jnxj7CV4M
8ZCA0qz4M1Xfyid0es5jJLq9wIvC0ne96v9rwR5uBRMAURGA8NAMZErHvFN6Wo4aGn1sOu2nrn3j
JnimsmYrw3fT9vRu6J2zDf8CS4i0oefC6rXSHEo8Kk3oC3M3JFQNgAKMeuukvnLyhaMAx60gT0Jl
sz66clOh3IbGHPCBLNaX/79Ybmhhz6LMkJFVwVHgPs3iSdFOOfl533Ot3LoAPSOa95CNW0SQrq0Q
28snQIJwaBMFgXzud3Ue0mwron9P50kbC0nS5ZGJ3lP0OElBo1p6iaJkOKjpfGh55ivp84Csc+uB
rTyPBP3Q8D2dBV5oVeC5cUl2bfoT1BfQAS984p7oCyHP6bjrxkDjvc+8cV+6j1B/PCliI1xfOc2I
/JGXRMc5wiuZT4p0wsnhdMuYVeAxsFx0cfQ8HzfCyLXlBRAEHfVQ0kWLxfIVF8vLvXEeB9ss41r8
TCEsT8DSV83g7/xzf4Fv0zGAtCzUTsBlg+hFbt1Xodjl5h2r4to5e4CIkfYPZLWCCSgU71WwTyKx
N67hlcvwyqLkk+nYMZoh6R674BCpy7CmZcjzP3pdhIOyJem2ekjBSwCwInCEQChJG1jLjMKYTVHF
0xTQSmCpvlTOR69toXfVBSmxv+T9sRlMvMnNTzXZePuvPYZw3y+8BPD+wILKPoIBboM0AyKtivug
yPdVkn1I3GFXO8pHwacfZQWFo374XIytn8ztvHEprG1WnCrkX1EBRAAiOexsIsmQTYzHpZoou7ar
y69Tq6gbT+UVKwsLGRhv8djAVSedXs/OGGV1zuOxbp1IuPN4LGijbQQ2K1sVr36ENni5ugjhpLls
Fbv2nMHkcW9+Y+kTKZV9omoHjWhQHHUCR6B2PPwjYgq+FUgcQJqAF8aVZ0vHsKkru+m1qo6LvHNB
vFwZwTCYW1RTK0cCBrA70HSPZNS7kMbFYWdzVqaK0tYxeq0/qywi6XBwUhEQ+3dRb7ivFY9+ZUu6
N7hJ3brC6ze2JhS+ZvMha6eT5YmNnX+7WNj0KlJCgN4DwSPjpiwIDZK2LptYNXd9PxoHU6/NXTPS
E6X8SSfNj65T9Z3jZlvNJrdxJiyD6GwJhICElUELDAdhgmxDE0/FqaJ4wHhPyHQoNA8NL1aTre7n
lYHipwG7gpc2ahxyE1eD8pXmsbKLNVE/AP/y7LY/cvJAKHIdtvujIpGxGXrcnjfvXXwKIS3ecmic
uL4cRCP02mlph+FwazcJuohSA591/2q4vYI89PQtqjtotwPCRNopg92UTGN2HzfOL89TfDRoBCz/
UupbT/u1KQTUGzz8CykeLtXr4Xgir4nDrT6mhhaqBFIeSC+fhpYFJyiM/ck5ZOHMdn9/dCvpUjBK
Q8cLSFy8v/H72molSrvN866LrcJ4rjoPiCXj6A2pj7pAnVmPMyF+ntNvfZ6FdkLCgT5R1m54zpU0
wPIVi2TwUgXE4+D6K4qZEZr0VReDrja0xwg3md+zqJ2+m8aTpqh+VQ1BDTTtxuhv3cC13WVNLlwO
VBJrISAzFPd/hBu6pp8rMUeD/hxaT9kXJ5qyaEThwvC9MnC23hEr1+KVdZlTvkhnC7cirKtE/dkM
b0Ls09T0R62N4Gan9gDiDPS7hyZuxfsDv3W1SyEDAkCAqOI9KLMijQDLOHRoYLl8s6yjLo45R7Gr
9+e2je6bes+vXQe117aklwjopvIcITp22MK/sOfJc2d+KQU6I8FMDLq+qVZ8/vrdEM9lmyIh8Fh4
v1CfakQ0bmyzrVFLL1BzQsm3TYcu1rPhCLEuCOjsmfWz0N3HySQbxlaC+WXcyMXCN2E+5VcimHEd
EBoVXcxtpr+5hlBPSLd4kz9XavOnn3vRBGRKujnK0S/a+25CVe2YN01Z7cxB9NGc0IJ/rDvUSNLC
Ml/bknLmk5E556oodY5ez1xY0Wzr5JNJG70NwRuaK3tNZbzYZ5XVq8extanx4Cpl9kwMUW7ReK66
D2QykEoDvTVyGpLTIgDrQoxz7uLuG6ToTD/9pEdF/jCOv2b1QOved45NHebaRkC34pSR/dQBGAA8
GHhdeU9xQfM+m3BuSc8CbieJ3+tlcRidZPjqFEkab2xiFY7gZhNfGJS3Tl5WjQfigJiOtV+Q+qAD
IeHox9ypwg45s2L8UphzoGz1FazcccifA/eLP5EflOkYcEyYyzW9i0mhG0Ge5sK3hnlLXmnNDQK0
Cv8Lfku8f6RLQLG6plMd1sd18dCR74n+W/9nAR/AAPFM/2tDcvFOkjpqCn732La+qUNcs9PQRCKq
6keBzsr2ARCF9sX2+we9/dDUP1PC9htruOxFeQ0vv0By9qUu5rQXeY8o9pSl/YemhcBd8zvL0QIX
dQ+u0T00ov/c5VucSGuLiAwFtuvSRwjmg+tbhmet7ilN3cfK7KrnilqVD3Bu8nJ/fKtW8ORGHnlR
M/ak4aHrPIVEc9PHllWpR6Y39dFC49gGcExfdro8i+jqREM2GHagnCwNJjOGrudE72NB0FVlkTEH
Y9rY/zCFnYUzp/0jb5T5GU0pTpAZWvlg2AkSF5oLQTviQE12TrsQj3D1Ce1zFCXFwj2ysYSKbTaL
Xaug1crUk/pLnXvsqVLn/iBSsgWrvw04gOVdIKlIRqNUe0MYOiFWN1viDnGh8OzNqFkWlKLRPlYi
1R7nFsrGoJViaL8EoSx63PncnTQwqf26v2Q35w5fgXcB8ogg7gOjnhRb9oYztBNlIjZz40gKSLZm
6bHrtggJbnbGYgb7AkklA2JKci1SySZgWvRe4OhZ7FvqdvYY8EoAznx/ODde+d0O8qHgCFyyKZKT
NJQyT8XUiLgGu23IjOJPOYANx2QTqPRJFd63tjp54I35H2vLqC9iN526VpkigIhtr0wCz2ZKNDPw
ajZ42e/+G1OoWiz9asgpS7dcmdfNmNStiJHB9ms9ObFiCB0yb5QR19fprxnpVquBwqAGqCnizLU+
o3sxOemDl208SVenDQ2YINHTF58suQmi9oKTbMC00WZfamNk181JuFp0f8pW98JfMzJqpvfM3B3Q
BBV3+u9uOAlvCgZ6rvVxw87GcAxpaZx85pZiYWlc9Lw5SL/TtvftbkuRbPFqV14PiQ+cIeTPALdA
Q450Q3Iv10mejCJWaZ19r5wEbF5Zkwy+UCFpaQJOGyZEn0LoH2zBB1dGCEYKFIvQCgw8iexwGQdv
rFOwMe6VNnAZHkZ2E0H22L+/YGsjBHkYPIW69IXLMKBMI5g1rRqRfYm4Gevt5BM2akGTYWi9C0Rt
8a/gfCDloVMNPwHMHmqxcolO5y1oevR5BEbAKPy66SvfUelvklWAsY/ddLg/wpUteWVOurncxjAG
aosxFkLsPGdu/Q6dqD5PijG0Enfjolw5zOASwYYBLgB9bDd4lk5vSiNTx7hkxcFUhz2qMf+KtFvm
78KEdJTNXhegZNHH2GZfzVaErfIhN38myRaH9+oO/Gvn/TK98LRl0wPAqhtjnLOv4GiOtBzKa970
744J/hWRBUQjgASQmcK9nrpO2znYgOC6Nro3rX1J5o04fm0klzakGeN9NoqyUsZ4bKcgq/Ogb5DK
TL7c32iLM5CdBbgi33EvyHrLzqJUOFCwTTbFeNyp56wDYTZCMnqouVZESkP0JzuZxEaOdu38ojMX
eVPUqAAJW4Z+sUi11/U9WrVGFD5NW4SoJBU4s1k9TbuZmM0vyyHm16oa+U5kStIe7w95LaACmADo
LWCIoehgLYfv0rwyz0qhYGYFEpvufFCMR4shbzMch2H2hU7j3jp4Irhvdm2mUc9Atv09GS7njWwL
dAJU0Ck2+9hUoOKMRtv+h7BPIvt839Ka80C+3UYnw6IPKzdMkBxljczLxtjxECu6SbNLqtz2napQ
AyMxt8q3a6vpLP1KHsLUJTF3PZ1OkU+iVIwpnlKjjb1WjMS3aGMPOy+bZsh+Na4x+lM6gVU6sat0
q2KyNrG4cUDaAXw8VlW6Vk0251o56HM88+ZR1CR0C++AvtzfTBm/w49uuZgbe3jImxYYfcHqg/qC
PL2DaqKTBgiYOIMm4QS9QDBbBc3wqmS/yvLnPy7lYgupRugRoNSAoPh6bjVjBthIcfESJWJXAueQ
jRADGdKjrm9sz9tTAVOonECWALKcQH1Ih7LKxeC0RjPEtt1HtviA7bo3k3HXJ2/M4X7aI4mTkc+9
vUUtvIzhygWZyMUvOQMATZBPvsFVFbjtcoEuCsbTYCSvbnZCV1HAcId/HxJr3/9zvIdmMFwRaEgD
+gIEGFLsz0DUNVclUeNGe+Qgtk4y/kkf6a5iW13vNyfx3RKoyMGWAekpeWguuuyavKIqeBa+gl+t
nvY01X2+GRCtTCH4YwEr1/FiR/VSOgKpRsYRSrQq+tycJ653kV1QJOL82mn8DvyLfKSvVbERNawN
7tKo9ATQUiCG0TGpxmkLrHl2VNM3nP/JeP3nI4CmSFTAFrIKPOOlUIiWXdaDaUiNszdV7X2dfrH1
OpiMjVvhxovBgQGFA+UuiIAigJYuBQ7GYaHlrRbzLPuuT6bfVWFhak9mNjzmetBnWzwqtyl1VPDR
1gPxO7xFEUdIA0sHLVWN0TRjnMbd3E2BUVl7l3lBqTOfKjp4IMdA7fm5VpGlJL/uT+st0gpU3osG
JGZ1oWeUH1fQf1Qqy57duGv7fZc9lWA/LhvAN4qoUs8e+cPH73T+VO5r40BJHtn2D+Wj+69qKLgu
UPhz4d/QkoNvkc6iN5WQWGF2EjOlAZG0XSoPAnkIzIW2lda79dtLbzTmG93RiHjek+AX1z5xp6U4
pmfnQgVbx6OnPKMAN6U8SPKXjbldvvrapWFWsZOwYXEB3zzCBVoICmfqydlomXVK0/qbEER7yicw
kVilUnz1mK6Fk2qwoGXqfKw1+7mFttUpLzskoZQtPtmbWBKoVWQDAKjAmxB4Rsm3W9xAuU7D9wzu
czt8FqWIcsfYbYz6JvG8YGMBmARyD0gbkHBcX1Zc1xJE3gM5j+CO7efPTnGGyjqo3KJc/1PxJtL1
wYc2532zN4+XxSqUud7bQnB7STtI1VOn0hnGltdpZE1m0Fll+H8zIfkG01LySuk7cgazjJ8YbyTb
Uge+2ZvvsGJc8ogQUZSWhaIIVGztXIcFCs+9AKLCzAE5a925MYQJfhR6upG/uXHekkFpRzCWAT+W
Ytag+O0XXnqi+mtjf7P5sGFobevhXgdGDHk2XO/S8rSkYblujeRM0LEZDnai+AwRRiBc9Z/xlO9j
+mtq2SkXBxxwYV0pKpia2HlSXGhIJD6i043kw63fXswg1ETaenFZ8qVuF2k+znqCw6T+Tittb2fd
p7YwPhCUXxk/Gj8F+AHA5vGUO1u10NsalmRbunNZYjQ6yLfI2XSCmQXEDflO64Mmea2VDzUEv/Jj
OvijhdL/xhlY2TAg2UPH0wLkQflMWse0sYitDTjcqoP+iHqKPXP0fFZqn9Cht4UuXNk0QGcAtwon
AuiebAw4PSUXBCvZGCwN8LqIFYuV+8E1Nka1cu6QXF+QDEhlLr0o11umFC7Dh2AttWerP9dmBHEj
0kTFvGFndUAADKBNAXUrzN+1HWY5mVEShZwRwR0U7wXCCdTVNrISN1EggllQ6iMmA/YDMBpp//dp
32R9w+gZuvIzfSRQf1e0mGrAi+f+yLvQ2Gq+WLe4ULfgaYJXirQpWmrVYB0s6HnoT95Xzj4BSYy+
YbOOdGuvvN33wlvGpOGVzaR0FC1zZ5p5EU8QR6du4Iyho5wLD01yLoK0LYX7tcOOOf07QslPDlZD
e0YxwjQBFNH8XKv+iEZ6A2zdxhjlye9U7Bq8eq2tPp1bHOT7av61LF06zGaGOk5YTe0XRA2PA8Db
ykudTmfaPQ5jClfqBO6QBR596tthIxpe5vIqgJGML+fmwpWabKjVosFcg0etjBgf5ohUaOy/v6K3
b87FzJIrRsceikpyxNAUHEL0tKRnkByatq87e1YdiQ498qiBAvX8IDac9+oeujAoLSfPOqvIFRhs
kg8LKtA6C4T6Gh7V4NKoPlNKdveHuOY2ATYDSBqEq+gbkgwq2lCBJQD7R/CnUey08g/70VQbRpYf
crNaF0akrVIbKZ3SqqXnpNaLXT/br5neaEBsAABwfzhrFxBWbJGFQrpgwbJfb4wSLSFtjUNx7lAQ
1ZzTtEuOxmPfvlj2KaW/6uYwfW5y6HaManDf9Hvl6naUf01Lo3Ra3SoN3tGzOz4n7HdrPxhd0Nbo
Bkr9SX1o9bCpf9mf+5+0D8z2S2pmfvKL8clv60+W99V0d5RviWCuL+/fb5LOSVGASRViEHAPVElC
q85Bxo2qXKh45lmZtxikNqdAukaQowF/v1PBBbbZrjEF/DwbgJ1/Ta3hY9cRuEN0KwWcn8Y/GdWO
wj2M2o7mByiv8grY+xnu+ZNhHHuWhfeXZ9Vj/N0YcgO4hWy4ZVfLp1kNupanhoStiRLnfSu3CK3F
Y4AeackXLfzuywG/cExK1itd2qE8ZxeR6j0lE9tXw+fKaPxJ39XeCzvS5gVCWA/8zW0fph4cHUfQ
nWjf73/H+kr8/Q7Zc6HLYuxVE0cOjBzVHFi7voTi7AdmTzgVz4X9ZNOw462vWyEEHvyxgjbXkEam
85i3n5Tk0Cs/0S5nxhufdZPFuJ4eOZ6hw8wNZmN6hiH7DsXCsj1M2YHVzwgSW1Z9Mvs6mG1+avgh
937p9DvUjogWIzE1GeBk6k0/Sw582pV1yCwCZMaHtACreOM8GMJn7hQVZCv9t+q8LmZSiiGYMQFm
7eoouCbpvJtad/TNOmmCzhFbslI3pIkoNSxOaylPwn1B+ud697CiQd3QgQspjdSnVRGQIj0C4WN4
IVcPXTYj3/LZmHd2F8zu4CfF5yld+mPNImgR2TidX6QbO2n1Drz8JsmFAJ9iKbyrEbW5yr6dv5ug
kiGUhJUy74zuV85cnw8/kPra3d8rq6780rDkTIShz2bdYQtn6UNVno2K+gZ5dmoIujxXZIekdnIS
POTOI9nqa18Luy9NS6eYi9pw6AzTXFW+YikUmj4WHMKT31x9q719zTFd2Hqf/wuPYfPGox1+nRso
6Jgq8cetHbx2CVxakB4RpknRtdhjBQt9OrBJPxag8J5BIq862UYvwPpuAdEGuJeXzkG5Z3Cena6p
B0HPLbieGbhKwsHhDzxK9MbP+4Myf5vsLSGr2/7U5dhcGJWOqGKjDNGiIH3Wh8KfOKRZD40eNJ8h
0DqdqpT4eGMAM1VXnxzlS1tsbNQ1B3FpfVngiwUsx5Y5ejsu0Y1b7VO81kJvNOHZoTm0db0s72c5
xri0JYU3GbqLyypb7vPqwZ6DQv2gqWhFLMAV5yvj4yBIkDbPaBRQNwKrZcffMyx5Jm10xjmfYDhz
DqPxp8YTygtGP++SPXHenM/3z/7aNXE5TMnn5IpnNRyR95mUTw1U12gvgtT4kQw8yNIZcVV43976
6ICXx1senldWaxpGRVfQpQy/e7TqI7BzgxlwsS+60D0bzVaWZPXE46WN1Cvad5Fzut4wQCX3RZO4
9Ixeac83BJn92cKT4v6Y3nt8bpbswozkP3WCvgqL4OKi7DkzfG3eOfVz359wXHxz9IX120x2hhLZ
pV9NmW9AVGJLIP02ib+czItvkBzpyD02WxTfICBivDceNM1Xodgc8PZr82Z85KGdPzHts8tPrVKi
pLHVof/OqfKfJwFEMtdznWYDUViv4fZSkbw+pS9D6VvuS4+G9GJf852ZH7o8zsWj+6n6CgYNTzkR
BjIRsCUMOt0XDvFb/SOpvws3psW0/z+tEeBC159Xsr6vEw+fV6h7RndD/5R1+757nfMdqBsadzcn
n5T8sVOHo6rMIZ0H3623EOCrSQQQI6FhE5tyYU64/gqmQ9BGTXVy9h5yiqydPkUmeSucx7L7QZse
LY5a2LiRNXy/P/y1i8kAIAt0zABl49K4tsu7KSvqskVC1KJorH5WixcQqgZgHdrwXmsn7tKQdBQI
mzuAi2qkr0fhcyICy/1yfyhrHuvSgrTRk6G2nK7FUHILSreAPc/iMWfPgr7W5c4atmCoq+bAdAFZ
PDza0cJ4PXOFRkzFEhM5d1odgAIhTHLmF+0UJo5FgwqEI6FBm42Lbm250CAOtaCFhAdYhmujGilK
YQskIylLAnt4gBB6l36yvQ3nvxpDmEBVgvEGxSBE19d2UJkyh8lATsLOexWhnjKGRCfVS0OaRx3c
Rp/AVDz5RV17j4bGuo9mbtHj/eVc5k92G5efsEzFxZ3uta6hFD2lZ0cLzabzs/44lJNfug+K+V/s
TSAMUI0zka4HOfm1qV7txlKt8TBN3do9FbyxfDyNlY0bbvVh6iAsWxJaUJKRW2icdqhwISAIdKbz
kJ5E/QWb0pj/1L9LQCrMT1qf++Rttnb0NVFD4R0SHoln9/X+vK4dxMuvkI5JNWlAXrYIrNNUtfd2
BV3MUmVb+MvV3CRwIiilAtgAumJpTufeHpKWIiRjWWQ4SjAOemQpD0r1McHzzXKD2v0AJZvubVS3
AqX3urS8dS5tS1unm0fhNN6SARifS2h4JZ1y6qviWIBmXj0Nqh3wnKJL47vOf5GBBZO2y6E4oSCv
fxza18lCX+DB0o5tBYL+PkyTnwqnx1yjBxPtkmmhHCn6BMiwv78y/2HOEEUDXQNMljxnts3KppsQ
A4kiSrvXSv0wz9ZBAXNO4s9fsvxIBhBf8Z3z5b7hZS1u5wvIThNt3osu9PX+72bPa1Xctec2M1uf
Mw89VkZW7yfFsHf3Ta3uvkWR4P+b0q9N2UwgHSVmeh6B8ItAjzUfuKZtuK9lC98bj/QYGSBv7Xid
iscI1w7ojmmmwE5zP0uTc5L+TIQbOakb3R/Y6g0Owcf/Hdky8gt/NQDvrqsFFs8F4WCaWIEF5gXH
wCOkJ2FqQJcD6AV7fkT3o0qn8L71tRV0TfS0I9BD/U+OnpkNeJsQiGfNcewjvbLKnZJnSphT+18V
5ZYECSIUsP2AaRY3nzROBXjryuu8JSdQgGO5P5EhBKVkpA52lJaf/otxof0HjhkdvUj/X08qMku1
PdEsPxtJ1vooo04BES1oj8p560mwOoUXpiS/aJYTCohFkZ/rjtn7HI+cKM9TslMLd9q4b1YdFIpv
/zMsmVsWmFZmAGbJzlnOrXTXuU3H/NRrnX7XkGGuPySzJorppFhIGgSqMEzuCyLAVQjqfivKUUog
EUenpHEwaJJrx4I7ogQtChu0UCc07R9SozTqoBeOUnxy0oo0fzQ1q5GwsfVxP6FXqfKtsrGnB1fo
YGRJ7bGtD43K2wZkCCokLCBLX7lBkgIvZm2Mf+0mRBCDWBtoLeCb5Ibdes4ZTmDHzo37ptnNCRz2
UWKCFm3M1bNS/W4h650pSLqx+bGfyg+CRGb+uRQJRIR/j8o5sd480r7d32srAZ2BFy9aBgBMsW4I
L0pPsG7kaXE2F5ptdGmXarmz2RR5fAdlDp+L7/cNruw4VLQQzAG3CWUoWQ2lyqArrw+kOHfgsg0y
1/md8eynpRVbR3Z1vi8tLV9y4ZsskSRQUYSl6STyQ1/tkapMphejqkKof1fKhzJS8OCwogTEO19c
9aslDnQIKX+5P+L/8CFAH6JZAmK/8k1TuCV3eFEX57H5MOpRPgZMHSMPYucv+rcmruuo/AQ1Qoqu
VHXyGYlL3c9GqIbF9z9kJbhcion/+x3SNdQ49UxrpSrO6Gj2vSnU6gcUPuYxSLeYK9bKAAvMa+nN
W6QQZXxux0w0Gdod5j752Bxt94n3wRiqEN7p/eZ7MwSa+NV9ScdTifY8I6r6j/Xga3un2c0/yi2Y
0lpGAl/zzsO76ILKInxFOQ9Mr/E1/WlkPJiT74PyULhI40780CkPKARl1nfTfh57yBUNrc8UcrKy
Dc6xtcQyWt1A6A00OFre5CJEN+ejohlDcYaO4s+5RAep2/jOEDHLL2ioQ8RDO5vKd/R/CMPZ8D7L
BSVFBwuBHm5KsMgBVijlI9RsaEpuzsWZuzlKUe1DAd6z+9trLZLDRYw+INxZYIeTibwsNrVQ7FGx
6PPJ5gF4UltkBh8zO7C+NC8eRAqcqLE2UpO3Dgy4DlzNC04FuV85k6G3tUNNc2rODGwbhpr7XrZD
5rzHPiuID4b2aGOUt2g+sA8hzWwsJCmgEpPiRkuYbgHcZ3d2yTFD/aMH6fKjEKbvjDxU8iMa5idr
A8GyxO7XqwebYD5aXsALIbcU27Ug86irqurOJrUeNAocupe9NYOxG3T+5/74bjcKaJ7A8oRHMKJV
/d2ZXXjNZCxM4lq8O6et+gjyScQfZCPkv/VD1yakoMOlouT2VHdnB325rOXIdx7qGiSSGipqG4du
Yzgyv3g55XZvEdgaOzNOWb4zki1EypYJaUOo3KaV1i/DAYGalVo+Tb/eX5PbPY7FR4CLnj78iQbg
65ssa5OqHiyGNeFT4utaH7ZgxJ7RjmuxKqK1+OOpzQaKfcumdFmgHGiie7XozkVCA8OujxP6Zsvi
Ywegfj+gFGge7g9ybRrRAoT2nEUjDXq914OkBnVKs8Q0WvNkR5NDLb+x1W/3jaxtvb9G0OZ0bUQT
+JFph4NktWakzGfLG3AdnIsh6LcU0tbO7KUpadFEzlHcnXGQ3PYXB/d7y3YvyiYz8roVByV/KEXg
zEqeQTPrrCUEVuZRCQu+J5qxawz62vVbLJFblpb1u3AMnpfRsdK77lyVXuknehoTMAOgxvdFqauN
rsjbIHFp0AUuED2EEM+TsctWB6V6ak3dearTsMxQ+dZeZ1wg9zfDyoW1mMEygG9hgU5IW04Ia+ba
DDNZ8yGFDqKmN5HilUfuEt/JIt1Jn7LECKrU+GbxORrT8Z+DYXzA0o4GPDy6DGWxQpIW6KMq1e7M
8u+Vh2GyxzTbQqCsTuaFkeWkXyyc3YP5rcg0jNJTdpnIHpgiPhbKpprV4ravLylQ5+HuR6sI9iHS
fdd2ktRTesdMsEGK3wneMgALByjFqsBRNxSEtIXP5t9QUkH6rwC0LKJDEfUVUlIVfbbyKtDJFNTk
M5+zDc/y7uTvfZk0Ayh81aRvHPhPhJyh0oRJ3AAL9SeZo+LJOQgNgJjQeXGerGFnv7lnN2l9yzz3
G7v61vlgglBzQEQMui7ksq8nqO/M0k3GAXja3Asy/eOoaw+sOIGb27I3866Lf5bHDMoz0IigLQQ5
bWnMiqJYU2vyfgHizMSfimOT/6y8yPqR1j8REftAVSjFbzR8bozy1o+jnIm2x3dtcjD7yLc7H9HH
5QA1nDk/LPuhyV83Tu3iOKWRLTQ6eEIio4vOAOlmakC1XTGTDueuFYPtN03qfp3cxmkOQ45yyGPR
ux7Z49/eq6a4vRGahTs7vp3XzkFXUIUN73/Q7flCm8XC9YroE6hsmSZBzec0d5NsPCNZoZEQ3VKg
TZpslYegu93qC7r1wjAGlQ+wTqPBGmgvaQ8phZbqdTmeFcaOZjG1AdfgOEY6Tv5YbgWDq0ODnCq6
SFCAga+8tpaMc9W7LR/PKM2pp8lO7KfRVI0jGGzox/9iFtE9CrkjQJEQ7UqmiK3m4CDGwCa0GAMT
zg66VRkPRgIo831Tq3OIjqdFl2sJp6Vz2LgEdNmJPp5pRVo/1Q9LQgrQvDHqrWmO7htbAYks/b94
9aNetgAipTlEBUYgPuTTWR0V76OX2i10pa0UHcho/PTmIHUmnn9E5pGBGyptdk7ROc2J1A575f0A
0K9TJWz0q453Lzkp1C3OodvZwPehPIOeT1AWOjL2y9BSNkOxeTrbk9X5g6J7gLiJOsoMZw44uIw3
Hmwr9pD4AWk9HmxLA6MUsThz6ij/j7Qr23EcV5ZfJEDUrldttmt3lburul+EXrWvpESJX3+CdYFz
bFmwMHMxwDxMDzpNKplMZkZGdLoyv3WAAN9jDma+s2AFpMA0O6kG31STuQ67GNmxMMaIniUmGT7Z
kM7uP7PK9aHQjRmwh4eS3Zd0R95z6/vU7yZADR3jdQIdAvPUQ5unvtr2Hp+Offq7M7ZGRVYKAJe/
ZHF4RWuZSTvpgKonoT7cWz+s9lHDc7n7kUeQzVRr0yt37vD8Y8MFr5+sl3YXDg9SL0WgHje/De5H
C7WQYk9FVMURSvTvya8tkq61DwxAt0SZQJETtEiXJ1kfIXhe0Vq8ZYWGpkOTzQAKxc9u1sXeqDX9
hj+t9CCQIMJ9kXFA9xjyC5f2MsrKGVeCeBt0LbCyP0Xmdaf48E2Q/TA6Pkhonej2hsrvdHkDYfQU
w3U6Mh0MTLqLu3V2Cc10rgqkwhaNcjVvo9lmW+AB+bfcsrLYx650U7DVjOLN6Ru/J/GuaXfDY6ED
vn3vuPnGe2/tlEBdBUSseHvhOlvcqiUr65y0rnhznaR6UpEbeyWzuwNRqL6jRvM25nlz+Bf7eGZz
8eVG0nOOmASb6pijN9pOu6prnP2/sYLOAyoaAJtcQZKRX0KrMkONXTPYY+mID44W7YaRNaeXnAcu
Hq/IeZZRbSqgmDCoKORrbEoeE2JHWqy/lrZTB3MGodzbS7q+l+GAmGwH95Ns4C/vFNSflCZuK/VN
gBzU487AfmGb6yeoqXVb99da8LBQCpIsCyB2WPI0JqMhDBo74k2AEuwwQU4DDQva+JCsnv26UJOv
I0PZ2uZt89T15Xxnc9faSA5WdxcdCug9QdMPCfTlEZcoS2JzvNcFCl93eeEwL9OHGdR/JjJp4fy+
vb2r59sBMgctaRPWFn4pCq0CCyWmve1xopGoiOo5fatsBK41K4DhYY7PlnQr+iKKmJWidSZPwSZo
82NdFB0InofXf76ScxuLjevcQbGzEr5fVArxspEl/uhuwh7WIhUScnC46GCqQBJ3+Xnswq4dvZpg
ZQQRGcYd6L3tzO4hniS9pwoBtcKhbtgnNiYjjR6wmmS2PBInc9gJXoRmprgRp7z3SDeLYFCs7JS0
RumnJYSYb+/I2tHBqCGKxYC7Q0NscReiE9PVbqWpgL3EcQDuT8yrMswVD3lZvP0bU2CCRh8X/CtL
Oh9IE9UJLVwVIsPD7GtlOn5pKAiKzRn9ttumVn0J8jBgXpJDuNai2DSZZpaVVIcvqUPyJKALHhoa
U/+NN51ZWdwRrK90O0PEftOcwYjSoW0OVjkYu9trWf1CUm8cnVJZAlr4rKOV01hYCXkjFXRPcnBV
hq3Q8ieUYayNI7jSGQLo5H+2TBn8znLD1kCrM1cc9a3CKxolfKevxwcyzQ3fJ7pQh4dxzvTZU6gY
e7Cud9W81zMXfSwC7jE0tUpzQFkITO2QQzBp4rHexKRLY+Qq8/7NrthghFFBZQ5G+MtfOqjNoDAS
q0B7F+0dYbb5MaucHkG57W7UzOUGLxMPsIICv4AkHcCwxREBEsBumVsQgDq0L5Mwf/ad9pqabwkB
RhPZs2xNso2Uau2jY6ZZ3jEuGE2WKtN9aohuorDJeymaYnYD3h5pGqG9uMWUu5bpgKNMiupaYNdY
XtUz0oGRNC15S/Pay+6ZFUxxONKo5xs5wdqhPDck//zMueI4LsBw2UhHrl+qNPPLpNootqxcjLie
0NpEjQcsN0vOJW7Il6X0ioQmdzWjuxxDj57JK99uvtx2wLU8G1wZCJkYS9VteMflcuaxT91pxHJU
ULD5WjIGFkshGD/105Nj9IrPsoY/sN4w/Nh0Hi0oQb5Xit5u7OoKthvVAYCFkavCV6Crevk72hKz
OcmUE7QxLS9pysfJwCiW9rV3Sg/YTr+7MximZRMt4G16X83WEy2HcCjH56ppDkqdTBtHc+W8XPyg
xfXX9o2rcE2elxRSd1mklc19jF0YZu4VfAa90YOxhX1a8S3ZEsTqEQ7wxlqEYmdqDTXNKGwmVWDk
Lyr4U29/7/VV/c+CfrnNE55cLjQE0ZLu0zgq0ZJxp7eBZ1/6sceLPYMca/zQuVvkxGv1kouVLdxM
oJTZlj0jb3P92yrelafERcFEzKdcNXZNnqESAsH2zHf1LsR4yBO0PzJ3g4hvpTOAzQXrO9jfkWa7
S+62WtTIqRXECOAW9BgEkwr3C9sEwTABJKauUGuL73KLRTGZLK/O9Qd92qLjkm6zCMMXv2HhVjbF
jeLOuAd7EF7/UBUVL796HIf3aUSmJMBB9sCLUQtEVdONaLwaVs6Wv7iCLe7UJJPLtwHCVJxfyF59
w/4pyn9eO5X7DFV19EB0ZC8LN+7jDDy2ENh5s9iDob8pNDLmDaKVlXB/YWLhx+OoleXMO4QL61cZ
e2CX0KofCXdwvxxun5j1XfvfYhaeyypucsuC51bCH0W1N53Ka6zmGRIFtw2tIIout21xQyMJnNtE
xdkcUB/sikNfRRY1fN34o6FZpqQ8IMRXcv1FFFU0Obt25M8oZ/XGHM2j9W5U+h8zU3/f/lWrAePs
W8rtObvuCB5LpDKx0Q75lmYBFF08Q9zx7DtVnmvyrKdvt+2t4PWxC6j9QB8HVXcQ1l0arIc8y1E0
wEU+en3sYXpjbn9YvyvNczSvb1/pFqxpPSycWVxcPVUj1HmS+07TOGy7zrOFu2uLYzYnO0P50RQP
fNB2baM2Hh2/mmyjRrMa9M/MLyLCUHVzasWDRAm5/S51SO7RpMvD2/u6emDQlkR1AawpuGkvt5Up
oORSHLixAdbPGfzpg6OFCvlWtWnAxMdtY/IvuwpyZ8YW3zAZWJsJFzvaNu13OpS17+SEeFVZFv/m
PjuztPh23J5tPk+wJEwWVuaxcMJe31PrAbTWbSt81Go2LK7GgzOLi8/lVrzKuQ2L9ljvnHg/jx+0
ApR+jG7vofx7bu3hIlobvUZK8/OD9ZWXvvF8pzLIeBiJV2RdQKotoaiNb7YsqMWTkRfMxLqgNkvB
pGjEEKhWNzLbLSOLF21FmiyeM3ihxt0Q4IzCFV6sfrm9cytfCC1ZXZOVHrw1l+lzxV19iEF7+Nb0
vfngAjD6Gjem+jOd+jxIuGv+8zqW7JEDAo1s3dWXQB4j1x2WdrA32rvZvJ8wea1odTQr9v72wtZi
44WlxcXKXbXpUTAjGNgNoU7bucSr68c8MLpvtHwGtgaV13+eBqNmZpvg1pUvuOVUHeQsyNRAseyt
rQU/qH1bvgJ0WEcu3mEhG1TxqnAjISCxSbVDMhlbTJUrHiOVejDMBIYs8JguQokylsxqUCB5o1kL
eGMflgzyjzMLN7Z2y84ikFSu3bR6AzvoPgdmmjwPnRMkjrjr9LuWEb8AW4RZmYqHyZbnlrsHpyju
1LTYFXiSkHlrgGbl2r1Y9iLKVBDoSFJuYtmJOCXGHWnEYwZ275no91lp+LRWQyXfkoRaPTlnm72I
OXmRofXRwCovh4hZSRRj/LwAjSMb540N39jvT1c/yysmpcldmxOCmcPM44b4sOmTMMDHsPFdZSK4
CKPnG/n5/j2zM445h9wClqRWfyv7Y+zLO9C4eoI04HhCmlUq+xRxFf2KqME0Hgq7vlW0G4vd+Jqf
GcjZjzBpMzYouZM3pWq9jJt3ztQ/Gbl1b7IRPDrDAYImIdO39njtcY/Fo0ktpXHRJV0cni4frQ4d
B2xy6oDoBC+eDLBs4OImaKjjUPlCNF5l2v6kqz51t+ig1gpxINDTAGqQUKgriLbrFibrRoe81QOH
BkT+yDEJrerjk6AWStZ8h848HtTWPRUPBi3e5tzwRLa3FOENW4Soq9/g7LdIRzn7Bv1E2ERyOIJe
RlzNfQomrMCewxzMW6DJKP7NpSDBvWi/gTZx+ZRXE6UrqaXgwTt963Sfi4gYXj1s5I6ajPhX7n1m
ZrEqShxac1CCvtUlBcy+yqBS2/YsBfdHPiqYtYZGl59zjMVgTjL2K3NqPcpaHupO4wbUEcUd2Cbi
HZiGpnDU5m+ZPUEn0qXxXTVURig0wcCz2Iggo8b4lFSYHrx9QlfSX1lOk2SgYJgk5iLmcBQCLMNI
tLci7p5Z37wlg7PFWbIWbEBsJ5EhEl60nNXInHwYbZJjl6x53md6Yh8cCqlmtIO2AJVrcABUUIHn
BfcD6pDLOa8GFGuUZK32Zhf6dwytYe5mx7UnTc89030rMi0o1R9ph7phQUNzahK/BoDr9p5eJfvg
rUQVFPU83JgSU3Tp68CsizizKT2pZuupGAs1sjiI9b+tlQSJ9nrb2FWi6gC8hOo1ph/QToTuxaUx
JVNmgygjPY1F+6Z02jGbmihp2eC1IPtVRAu/V7m6u231OrZIs5hYl1SMku13UeRPOoWLSp/oiYo5
cti4a8uHvjjioKGuH7H5oy8fWvWUsHAk445TEHHsDHOL6+OTnPPiAOJnALoPGJWUH8LA4uXqC5qn
fHZcehLZF/EMHT/oAZTjzh682PSMcN4lSmjXD8NfCCnP7X1mRRUJh2Pbhql5ByUVlXvdQ0p2oOIc
igcohJAqGKZ7UnqD8kzftvhcVzwDgztoJSGXQsF32XCoBtElLrCpJ2DaJqvxB+3dhuoZaRArEDU2
vtHV5Sv7cRBpBTkJJi3RdrjcnI7OPAbql57ysd3bdX+qi2+Y+sVIItuxJHloCgwHEBPDpPwvU/4M
zjsvSbDxI65CpPwRBlArGExz8M/CP/OYaaPSWvRUABYO1OxB7/JjcjSbIDc0f2bgnoJ2lDuGccdt
r1DJx8YPWNlziZzBeA66X+B0l39+dvPEGdj3nTpjJyN/jzkDtQ6YKfRH16Ke3T63RXqYvtL+wNvH
tkz2fQqePz0wk4+MFH6rGRtTJ9elWOwH+k06Bl/xZgF56uXPQVHbHLpKZycdVHG9/gDsjpLsJuRE
4HtuXFC4DX+zaWflL506eU7VhoWubbwD5Z4vTo0OaVsV2HZ5fpaK3BYH8xA4a4ZT0nTEy91Z9zC8
OfkbOy+XcmUGI4m6JKPUIXx2uVT0NmZVJeNwAvklTfyqCAvna6Y/2R34lE5xE6hNMAy/N6xeO5z7
STGPTw63g3rcwqqbD4Wao7UGtRVRRfPTPPnGNHqmeQ+RUdyDnuVN015s5tRXjiY1rR28k8BJjtO2
nMIEIQPTpmx039Lm5GiPnQJm/f5b1j6WKLDfXuTVB4R6Doq7ctoTQn2YCbxcoyCp0AezU95sLfW6
/Ge1pX98vRYcWIx/gS8fXw6Qs0sDZodWRd+P2Ulnraeb1HPaCBL2PqKbT5ItIcg1a2i/gkAJo+do
Vi4SZUPBoADeCbDmAIiFZlvzTXs3QKm4RSG0akh6I2B08Pxl/C2NeWxqpmcnzemk+EB1avHM7PZd
tnHMr9JdyHoj2qCJiGofnu2LUz7g0W7aSpaf7DcwkHupUYZNzLxO8Uu0VlQtnLqN07a2NAt9HEn6
AOzL54V9FuasHCBmSy1h0ZtRGLZ9A5PP7X3Rv912vat8AyuzZfwCNBCxY+kZ1Jgtqy5YfjLxmHLq
1KM+Wt6eTY78UG7dl6vG4OiYrgTjs2PLs362qIkz+Hlm5KdxcL3c2bNBBKwje9BcSWKhaguMcfUC
x+LQoQfmHLkqmPEX9jSncCtl7IpTQ61DDdLzJj5Yiv2gbL0crt+GC0vy7j5bWT90uCsnWALMS4+S
LuqGKLbvy25nBAqSlQ91Cxi4tbbFkU57t9WVusXaBuHl6cswPY3Z5G3V069bybjpUYpT8dGQB2M4
43JlWVXUpCmU/KTZQT/cV+Up4QFS0VQvPH3MQGytebO4H5U93xVvKLe3f6gb3HbS67XiN8gxJJxA
hGRLvkjOdlcVPDWJkhUna9739nOc3cfdo0Z+3rZyfeQQfuGYgDwhCUW/5NJKWSYcegNTcUqVKH40
nmixn2OpEP9PsSOS+x+9eWT5YHPHc/PSTtuOWQ8q3vqkYBxXOEe9fDTnZ2Pw3f6LJAfPN3bv6r22
sLfYvVYZ7ck0YE+Nn7SxDPTuPjO2kLjyR18kB7hfAIMBPAWVDiSoi6OWWcms272anmj/UyXv7Vb2
sbIITEsjPkE6AXfxkopprN1mBJA6PZn274m9KPUui7eK9tevIARcoDYcwA2B0kPz/vLLIJmrlbht
8hNJXpup9Jz8hZSP6rxrzN+OFjUnI7mfvjf++OqOlY+Kz20HXO4hjhfSe7x+MISOmZ0rSnzBMwqR
s+aUgHKoMIEY2RosWO7i/1kAhxAWCCvLC7Nopq6d5rw5NaIMJvZQxQJkChvp6JoRRF3wZaDELQcn
Lnexcwt4g6U2J9vM0Pj43VmHvNjd3qoVGyBCgtY0VNTwNl+mvEmtFF2jKP1JJY956XoqekbJFoP/
mhEkF+jyfQ59OAt3KPSyIiNkrU8ZOeQYfyjSHRDM3u2VXH903E0y80NijWn55W6Zpdt3wFuiumCD
xTYvLQUccWUZ/v+sLJaiDkrNGxVWjBQY78ZrMAt128LV4cE2YSESK4i0GQD5Rfg0GyfLaQwTA7kT
BsAYbmRpvmUJL3kBk/ocMX9sfMjFKLrX1Ye63gAxrG6kHKoEfwci6zJfJ4VVmHpS0dM0Mter7K6C
7OVMtpa5bgYtS7RvIH21rJSAeCee5wQFmp4Eqgk2Sh8c3lCC06iHorf2oRbfR/F9oEE6BmSLyWF5
Eco9Rp1GQqExroNS9OXRgvYkisMx6iPt3O9N9T228nDWvtJ8yyuvXf/SkNyFsxuXoAg6y8bsidV4
6RnEG9sXc+sQr22lnNOT4CwMmi2nUlLRmFVFWnYCJ0b6ivFBNxAipfvbjnlVVPrcNHQoQUkBCgyk
75drEbyauArB6RM0Pxr2036f6F1sf7A0st9zwycpAj2Nis6jZFcrAlQLbqgHav171juPNw9g37Ps
5iErlABCCT4mTTCKWrn4r+J1SHbN9MecoZAMobdm725pcq/tkSXVVVFeQJRY6uu2A0iEO0UdTurw
Y4Q4C+FbI1drPoVyiikRIqB4s+Sfn31q8IUb9pQXwymleXk3saY+9LXTg87cdTGyQLpg43vIVOA8
VZDfA7mk1KREPxm1s0uDak+F6Q7VgGzOK5z73Ead6FVNIxe5s+IpKJMfqy9iZ7UnUB4OH3XhNXge
eNwOOjDSBwYN2Rc9vyd/GZj4tJ9uoIEG4SGeg3Qrc/p8eN/6qYu90aZRVbS4GU682s3FDq2NRv2J
2kfS+1KL50jNO7c6Vvy5a4Wn83toOGXqzxY6ChCwRoIMKIOufAjHLx7tPnCtYHZfR3RMitAAbsS4
41pUcV/hf9tDzz1Se0TZ9cVzU4SQpHGLkIB0FuIf8UtOPd5SP8ZMAP7Hknrjn6LaDQ9OGwor0g/Z
rzzJ7h3gWkHZNcVbQW/lk0kIJbISxHYwdC3fv31fYdxjRmy1D6Wq/sqs4dF4z3/Yyt5yo7pnJ2XY
q3OQ/2NiUziLHA5A8QJXCsK6DFRn3qk3WRlLOPKJm4DaUNF9N3L3Q82TRzcT6oZrXkECpDVIiYLc
FExf8rm/sJb3WT1YiK+aXgIWe6ImDVrVCGyk5dZHrj9D84Buk/zKCLRwMzA5yLxWFjOuJNy4nbWG
MqKABxbKzHOdSMuTgH3B/CeYzwDZIiFSnGej3UiiVmILXjua1PuF5BPGpS9XC07CyujVZDgp5mOj
JWBT3irQXPVv5Iaem1gcICXtHE1MMTt1ZNdiE9Ma843pbkyiQrlr/QbCsB7/Oe4S/vV2lPnsAl/t
qcw/UZZFG2U5cANiNjCoGelwavXQLv14R8unal+o9xV0+DQvfla7UOW/N6zKPOraKgSJ5DQt1EYW
d42jqHGtU8Q28ms6WMA+JJ7xXQ0NPcqSQ+HH6guZH0AIP7wZ5WmgnhJoPis2Hpgrl7fs4vz3RywC
LKeQpE4tuJNTDjxMMRbm80zHs8Vq32+vd9WD5AAYCoUORocXltxkcrWmNdEAAW1F86j2zL9t4Iol
DQ4k0x05NwUA/5Xgdl6j512DtPnEukdcyanV78z8S2986TuxZ1PYNKe289wStThM96t7YMohSO+l
aMY0d30VY/yu3jd1BBGV279szbUvfpksJ5xFpoH3OoGGDMrh+V7r7k1U/ceXVPtWF4EhnmIl6r6x
R3FX5j9vG75yMYIuHWqrEnqIkLysDPZOytnQ6d0R3S+3iFrL14zkdZhfoHwSEh4Dz7NVn77O7VEd
lGOU+AJAr+KLXK41S6gxGVZLj6nynMzH2FWCyXiume1hmG1+B32Zbj00Q6RzKCcGGElShz+3V33V
m3fwE/DuNzDcCHo6VIIuf0LTOmmauYweBxsgB09h/qx+L6FXnDZqREzFt2zcy0/ZfCi7g50GXfWi
KX/FDFD82D270Kf9nSieDqU3ZeODLKuan78MnR/wT6F3qV/llyYbenSp6VGnaTAaD53yl9ETnz+Y
5e71eGuU4up0y42wDKiWo4SKkv7iLgYRvwK0HsaaQF3rG+m9O2W+RV9ub/e1dy+syIzgzLsbALPL
GdyfR179tdnoMWYH7tgF0A6xFIhFF1Gu7eu48rthX4svU5ZtnK/1D362zkUoxQSNaSYAWxzBdJqn
9c5WGHi8at9W5gMVTUAy3yhaqBV6VfHt29Q9GMV3xr4AdRnGaRA3dwY0NN38BT0/ktQbj4rVjyCl
gNCENEFAuzgQDRiJMisX9ChQoxmS/RRTv9xS0lszgsQczTaMZYPafWFkcJysZ3ZMj6Oj/ASBfb8v
bFFi3M/dAnZdv5HwuaHbjuqXPFxoBlx+bqoPKYOUADuOKvtuZXGYTI8iowEzdloC/SkD6ew90fd1
FVD9dRxe9enOHPbZS3efx/OurdiDAGstRObRHfme+XnI0X0HpcHYHZpx19geB+oPfPjdVklr1U/k
ZSurw1BWXVIGNVNhOcK12bFQyH3BzVDhkApO59cssTyjMfzKeVHo3xgfKsX4YWX/RK7p0eyFZ2g7
VKVXlJH2MSSBy9qgNNRAgVffPk0rIVtOUEKFHHVlsCEsYhcjeWJaPWfH1B+rxwG1Q2V61efjaPmk
/sE3e6bSMS6yEHxNWbZHUwIlsiu6nQzBCi+FZDgOfxkDLMby3Ncqfp1f+NR7yAL2mfkPR4YRA1HI
JhiIBEGurJld+s+ko3Zem2AFwQNCgGSNp6GbaIVPt3WMZMq4WJyMtDZeI8A3IX29NKU2bp+SWUxH
ICSCVoNompv4Tbcfko0Jp5Xjd2FI/vlZCCSjlvQtU6fjyHZ22XosvxvmLUTwVQYlN+5sNYsE2aEU
9x3FanjxnuQ/23gjD77eLcCJ5NFWMRFrwdLlIgxtKAsbzEvHpsmaXWq2xT3jeKk5Ym7Qz9GS4Lar
X1+GqFEAgoDXGsAIzrLCLEAgPRZaPx2TzN6z5xII+zimYQX2MHC79l6Sb0FSrncQVWBI2WCAHLIQ
OGSXKxwN4KlHVZuOpeMmIWgfgOmvoQ1xe12f1GyXbqcRgtcMqs1Sp2EZIWeMMadOZmIjx84+9GXl
RCgGaz5X2yIYIEe6nxSl2Jc9gCh0rv+OzjCH2WSPXlJNSQhwc+KNfTFGKO4noVNM5U5PMJJz+2fK
xV79SjnqKh+TIPJYuFM2mpnb6el8dFvuuW7mqxWI5LgTODzKN9kB17YeIea/1hZbTyEPYGozEsKx
a4KEmnuD1hud97UFgQoOlMA26GTBDn35dWe8jAduFPNRRz8h/pKZcKNHS/+qktfbO/fJcbTcOjAg
gdsFVBNAGC1CWFHGICGphvmYtk2Ult/VPnKU1suZPz33L3YyRa7znjo86Cbip/P3LH+tkl0OXR4S
QE6gHH+Z3+rM9hwJjZs2cszrWAQ43GeZFCPZqIgstoHbduXOHZ+PXZE8ZCbq6W6Hqdm0LjeuqrVP
iq6kgxcXqgI4wpf7bTWDrXGFzUfhsKfE6PdalX65vdOrJoCXwDajngRDlyZsxRiowbGWlKTI5Wti
YjGq2FjIdQFAIgjRRcMNIYEvy/nUubFI11vmfGxiUPnFiAu7xCYs6DGZ76dy8trM6LivlbT3q3mm
oTWZ1R3re+pXLNc24sfaB8TDxdYg8wIUzpIipix50/Y5mY8mtZ9NOE45VM9AGe9u7+1KuMeTENh0
gNQBlF72xcrShm9Y6nzMIEpcA6JXiDrs+x/zFgh/7VxKSilcLlCJspYJMETRLK3TC3GkY/6nL9yg
xr9ANFgFmnBP0Ibcqs1d51B47J4ZXJwAxrREd3gCgwPbcZL7pP1l1KdSPWStpzm/9DG8vZWrDgS+
IniRhX4zgv6lnwpMIlUVuj3HKr8j4EjUyF0MnRJvZF6C92Zi/J5B8TGL5BlUfwdaJ/vbP2DtnIAS
BbM/qEaCkV7uyFn+wXPS6Ri6EkfbLoXf60m7UzR9S4vuivkT+Gpio2knSa1sPDUWx3HuU6XqMhuv
ervYkzYY56DPPI0FcWV5+Ztu7zDOBDD8rlUwyDl0gS60ewBsKerbWfGdW/u86u56pr/dXv51MVb+
MOAjMHNGAP67mjzTKOtrEz9sUp6t9hX1CT9VQg2CtF/0NsrM73yrnLV2SLER6BQBuSZpRC53XDPA
glAYusDpSUIl1iM0Rg51uUVMsHZIJegK017gZgDN6cKMVrtTqQpxnKaxBJgsJ6hLdD1oxIFj5unv
2/u4kpEhEwakGqUbOPKSKJilbeFOLFGPpGHqrsmKL06pmOCc1dH/r/NqV/XEDkcIxGxE4JXdhGGM
uhmAAYIVa5EdVGqlkzaHYRfCFZ1pRVD7i9LZfvnn60O1VU4JSGzQ5zE+OyYzeJWMuGnmY19ErvUH
fUu/V48F4Gyqc6Jbg6QrYQgMTtJBdNCYXQ0DJGmr8tzt56OtlqGdJugFQs/NCWYMsqvqa92inh2f
/vkKkcDL3q8k/15ia7ReYM4SArHHHmq7xnFWMG8RmjVmnKIx3wBvrIUDTB8AVgHtP4m1WTgneEHs
yumM+Ti7dmgPzXPD68Cc8ijOrUNRPuRK2KMZxV/MjO9qwb4qeMTGv13rSTX9DNXX4+z8HsSv21uw
cmQuftUir4UoBFeUDJf5lADt5owHLecBB+QeHNgbKfTaeTnfgIXbxg6cVh3wOk80o/RoPXialvxG
Ed1z4VM5x+b3GyZXLlPJBoyZLh3TOVe39lwn0HYUGeIOU49xsmtjNXTTw1j+NK3w9kauHUo5taMh
9CACLQWhYiKKsdcbcUSfd9jz2JkjxcCDJtdFd7htaqVqjO4+1gQNRKwLrLWXca6ZLZqqohXHAoI+
2teq+FPav9izkweZeGL911J5r9t7VgVouPN7lu9u219bKq5PNM2BtkODaxHNVUehHOxo2FVjKnZg
APnlZCIJBYUe421La0EBtTPEOPnoQl3+cqFaanfuTHBv8MmvXvW3Zn7W74WWAdwaJemWg66u68za
wkH7SbSJ0ljiaHbcYxiTFk4WdkOy8fLS1s4cXvAY0kSfHkWrRf7BZqSZCWhRj8YYgK4DjF5ue3Td
b3XfQs8y80Qb5uZ+VHqf5797GsR44xcvse7lxV1HD52We/lDAjEZTTyZ0ylrHVD92I/WlnbN2oFF
dQ06HIAe4nm++M7x1BmTY8biCECJ6um9/jJg+N4fi574bgoVMopJZ79x2L+odQBuhLoDSm3gVP3c
wLObp5tpS22MoxztjwIj/hoNnAQIFmh4T0H1ftvFVj46cgXwZiIjAlRmiakvlCGZ8YRRj6C0cEOS
ViDZYU0W9kO5xR71+aZevITRxTANRIlPORy54WfrynOXc8vm5OjYyckq1SpoYuR/5UQ0X8y9Cr1G
wEinXskjIawqFKYg0dCr1T5BIHvts6l+KKwMBDyDVdw7yOEiexx5pGdZ4vWlOzzmmlEHTkn6h7Zo
nLDuh7b0hBWTD32ETh0KmHqI5mX1Us5q+jqlieOp5dgE5ZCkG1FqxcuBa5bPMlTi0FdZeHk7sC5P
h1o/NsNDxfrHan5xoEOBJ/LGC3AtHJ5bWsYjsJs1HVSW9GNlR6KvgSURyFH6MK2bPcme7BIDJmPm
FynI8ZIo/z7H9wOETe1J+Xbbl1YeFnKkES8bFVysKPdfft8BrZ3edfFDVFIH1EDNdgtZcIUax5m4
MCHd+cyFmFKJya0L/ViY91bzZPeNpyCXkNQv9gSpwydbDQhKg+X8wCwQP/ZemUtR+jh//TdrRVKP
lAaX3hJeSQpaUGZ1+tFUlQddGX27yDYeKuvb+V8Ty++qjQA+lhVMZOPgm1BUAi7p9iJWnkI6sMGu
bPxCMuzKSfWpb4VTK8aRTofJ+kuNd+YZ858hjqpfHZhnotv2roMNzAHMiQK7DAJLmgjKNNGnZm0e
4ShRVj9P1V4ttwi0rrcNstKqrQOagRoioJSXLgK9D2oVmFU78tRi3lwzTFyjbxDcXoo8vpexDEBu
xDLZLcC/lqyfCq0gcqhY5pFFVgfudvGg+CBm682PLyTfmm9Z2TcMcEmpYEA/QISwuJnLYgSZaZaY
R6urHjpAL5Sg1seNKfWV1iymDVGRQK0bWKyr0ks/2SrXbYolxW0fUcL6VzNnmHVU5+KhntIstAzh
RF3ByZ63duWXg50+2Tprdp0GHTtuFvmGw8iFLXcZeFhUKXAH44Za3Bi9yDEkMrbmkYaO/QGJxM74
xc29qexuf83rYA3kKzzDAmoQ81hXAz1MWBg3p+Qo0sBUda/5ZU2ROW/h/q6/I9Q58KZEkgwoMUqU
l66ZykmUubIInlpducMYVuNpve6GKNL0+9srupL8/FQCQRDGlYZOD4ANl7Zc3GiqSU1yJOIdtHl4
YgV9Oh30KQ/FT2WIigKSzzQc7cwfutPYvjokArSYOQKQl109toGLecSShIXhgbsxU35n5Gnuwt4I
ijRQ0q/dRibyOWpx+bFRizHh4vIbIN+VH+kstncWhv0ztEr+Q9p39bbNbO3+IgIsw3Y7wyKq2ZLp
ktwQLjF77/z130MDB9uiBBF7H+QFgiB5PZy+Zq2nnHownRoP1jW7nsstDl+kpZ9F+UaYWoW2UA2b
DlovJVJmmRwjAwsSm6hScQJ68yHov4bwX+2jV1bVPlTlqwgQcx9+5VxhK+Ox3EPDlRZSuIuLA4pb
LMj1d7CL7o/+9ekAMAvBuONwRTZ6eQYJXd9XUAUXTwK3VdOc9mNOs5ppVWDl08vA0WJ8u9/iT9Zq
OXqI46CZiPGbL8nL0Rt6PxMi/M0pPRfcH60IWJoYmQzAyvSsT/wHchdFd85gUY9HEg+YCx9ptDsK
5+xFricWFIMT9CYPK3mvU518ZBFkmNp45dj8SW5efiasLsC3nYHHYKQud5pW5nHXjwE59ZWnw+YJ
InklhBw33VjWp5wUPC1yzgMKiHTU03JlwxE/Axa9777vD9iNNCy+BAeLICNGA8Rs8YqMqzpVfC4k
J1WAP3hgqtyfBiyMWoMZVWw2yRFDtCsjq1DN+y1fL47LhucL7Nc655tYlWqCIYh1GGIaI1j9TYon
LEv1LRc/1sHKg+tmT5FZwu5CsgwbbD6WfjXoaZwAcEulnIJ9HriQRgWZ3uZOEVJ3HPZQk0G1lta6
ZPHFSvn+RtZHnjOEKHzpM6thiVuMpdTj/K5VTlCvpmEqUZ387b0Kwom8ARFVFiYcFa2qMCW4wXyq
Nc0rs0g2uldsRnIII8f3E1PXhpXvur5X5s/CtQLCkjY7+lyOCKxpmywivXLiZHEj1U7hg2I+CUaW
yxYMqO7P942LFdanEDUBHQduL4CSXLbWBQLpJXlUT21CvXJfgdY7J/ii0YqipzGg6UPVH3LiBNG4
U4WVKPJGyAz5bBwMSJlg/gEevWy97TNk+PVOPTWS2YOIq3jwk9hH7VPSfSXlWX0ZzIZmQ2RPMxb8
FYiccVih0Mz32mLTX3zCIiTjAwg6DGGvnmBNKnCWGL8AU4h85kFrdhE49/fH+/qWvezwYmNLmjBl
HDepJ7x7FdYXEOJSixE0Gi1fe6nfnFrUNxBxIp5FLnUxuH3WTEGTEvU0BAUbi5cAlSNlJ0y025G8
cZCWiIAbUI3EO8Tt4/1+Xgct6OevthejCoWoqOEbST3pqh0Wj7kHk819v3J4/OzQxdwBmCBhm4Ap
C7bL4vBABV7O6kSKzoTjsULKxIOaqa96HbhQWR2VCBME1EGbUgIkIWziOD+UtTC8hoVflBAG5Rpv
M/B1+F5C9uiV03VoE6FGkB2jdACjq8tHKF7p+MdwG+QTIKi7MMi8TRNHPHRip2TSILkCjKbR+b36
r+3asGAgt+cpCwehetYguP1GghEKoNOcBsAumFQ7klJEB3I/qco2bn2EO4QUyA8KIbBejMvI/EMb
LmF93CTvzVRD4Qqsv2w7SB7EtpJKFlA1iYfXnm+93shCpQNVQxJSBr1hWOjlTalmLFbS/C1Sh9aD
bVPOwdivF0Vao74nsxESitrjUOGV8E+oc4gVwHEVqQsge8ePKu3rjA6pJ2fHCWfdawv5zYkSAKz3
sZAkJSsqLzWUPOpjQ241eFD1ZcPtJ17yY9ojtVYbCsYmNmCj2H8oSlDDDTftUF9rRTHXbW6Sif+e
6lDJp3wr56UV5gSk6jHNO+kZ5nTJfvSAdlpJ8t/YebMBAlSiZjF5oIMujxrcQHUgwiHlDI2BxwjZ
Qz9+59Th6/66nw/nxYpE+QA/H3pGCnCSiz2XyimooL4enTlZfuW85qj1obJyhtzYW6j6zE5K4C9h
ay9iUU8SOp8MHJJOacQ6SJn3W00fjKpz7/flZjtoafYXhrzW0oiEk7wGXPskPjcRMl9+YGnhjngA
Gq+RZ28O2q+G5qDkVwwwDAgP4QwJQlTz4WXPU/V8vyMrP58s77iwACNzzOOzrsYfOs9RXWn/a9wc
3JH+04VlwOYrXKdg5cbnAbQ6HmZCtAlba9Chf3O/LzeWMRqa4YbI281205dj5YcE8SZXxueWFPtx
KjdFKpY0bj3nfjs3rkXk9BEe4VGPfi2Fb7yyQGXWU7UTjr3HScRTppAhqadsx+bUpH+gLLTSsVuT
hNLp/DJBGCIsiZGg5GUeUp36SeqfBG0Lae7/pQF0BKsZ6ENp+QgR+Q7wDb8DgU3fE+1h8tceVreG
DIIss4eMMiv3LJZxKzdDUqmed8obkXnCAzeNNKxTq5WgDvhMSn4tKXIjUpxLPMjEg8APs/NFgwIE
VSWxDLg5dktH6IoSow1fqv6l6EYH8r5DabTtk55b2vjCI/VKUurpllwWLFpzgbhelsj/zAWBmQWN
ksRii+V5F+eg2XMngDuYVA0AP4LUFa2QfOYOXZ6u0HD9qXhoKNDwPxHPr4NCJWNGAjkJz0qDlz5U
jcvJzh6T7yAULD+zQn5lydzIQao4+1Cl/Em/SMvjXOV4GFvFuDSghcPqILWJ/qp/4uEKDaFWSLaT
GhwmPBPu771bzUKuAM8SRDUi4EaLEz5SpTxXYPJ4riFuYADqnVopomTTk6r+DORJ5qh6PyAy6QMH
Ws7Csx5na2Z21zM6m6AgFQooDkC0S/kfrkuRKaqn8FyEowZGp4rF3OScU8jeGjv2elpnBb7ZsAJi
JPASW1yakIHykqyLsrMqwH4WmsAUmT6aaadpSnYQNAN50bw/wrdanB874DHg3YEz7vIU7fww1UI+
yc6ViPoVnXSaSXtfN/KWdQTe9urKjK61N//9r4UryZkgxTLaI5qR8hNUjUxRNiGdiWNUS1zxfL97
N8oukMP8T/+WoB4vKaYwDtEeJzCteVdgQN/uAsDimmKTghTnsS50mjLHViUsODUhg0jb/W+4ZrEh
zAJuA8c5AiHgcOYF9qvPaZ3wHWDY2XnOQcv7ajx23LvnH4TWTfNdW3zWxYcOo83vQUBhXjOLhrb9
n7jkmTQgA5Yj1PXT7VStsctvzAW+C1eoKs9J+GWiM2oSoVSVKD8LEGRqYCuGs8oeCtxw8b5MDurK
+/I6isIwzF48KJYCabZ84mZtGykVVIvOAZB78VnUcGunz36xJixwA6yNsFPHWxa0dsiQLFUK67pq
xggeM+e+eScEyA1v1xtY26n557s09e/Qg8mhW8t7NcyB69+VKwH2dfpMxEkBmgX0SWbC9BK7JmvD
UCKBTM6QgKZd/RSWIYUbUCGo+O1RhSWFEj3oY0aVzltZbNcn5tw2eDDQD8VjEKmzy8XWA0sbcD7a
VoQDKd6JuJW4nEq8g3S8lJ8b2cILZ2VTX12/ICnhupuFTGAhi3LOZZsxgK+xn8T6WYQSfeck3K4k
DCw9aQ38cLMhoJOBBJ2vveXAxmMCHJiX6Ocx+PZOYM4PfkXBzwgq6/6evT435i79amlx8aRt5dew
29LPBczQ81coj8qbUqHtueL3A2H6+CIGfwOZYGQ3bQrOwZrUyNVumemu+KVrwGdiTBcHpZLHWThx
cQzjqpgOX3n3NEIwalwVFr2KNgmKHKg8IL8268JL4uXcBQNgvL0f908aF0QPLSh3hliiPnt/PK9b
QQ9mxhzwQDOsbDGcXF+r/uhn5ClsYHivPXi1e7+B+Qy9CIhgq4ih+gF8I/xacpGJPCZJxLUEUsF7
ocELm2Oh9ud+G9cH+U8j4OoDboLh+lk0vw7yDEACCEZO5Kmxhvgv+Zt1FGe4Ln2m3mMcO3Ix0CTe
9SkDOpoKJyDHaDXLkeoyVZCz3q8K+1zth8UHLYYVeQUhGhOBPJUv6Wjm0MmIyL5PRAsW5Pf7fjWB
yJop2HACUvBgCC6fwCRuBhSliALTesiQFK9IYt1v4OrNIAN2h+Ih8q+g0QLBfrkOoYmG4jmU+t0a
tRO3ynE6Vv0ARedAjSwN8pUM1Ahy7vRgTbzsaqfNLWMTwKATdxNK0pctB1LodxNYOq6aOxqELMqD
/vg/sPJ+WsFthOsAQfRyn3kewKNRhP7JZQAsjAmTddqg2BTZpJ4cRY2NxBYa3/7vR3U2fABgDM8i
wJUu+yYhb9EACuK7yMewSYFsnsSKDNq0gS1EnxLSWffbu9qGkGlFuhMsUhTcoWG2eJRzYtiMdQON
x0ze19HjKH9543/9PkYbuGawxwFlRFVgsehHvfEleHkmrgJ8zCB1NF5zwrlei5ctzNvu1z5P2igq
I7FK3E6LoTR9TLWMQWGWmzUPz6ikrwzalVsVnsiwvYd0Fcg9gF7oi1mKRDVqa5nEbi2dhpY1HJ5z
pt+fOWlPMsGUEUV4Ke/kwM9UshXVI81Ia+TVaSj2SgB9nNz676cROwLwbXwXVE8X01iJaduLCKFc
xYPzK85TsDphOGQCPfp+v6UrCeW570hCQBMRKRwJKJ3LsS7iqCmasExdJJFHaEjnfvGP9G3IsTbg
8n9qA0iyEajNtJdUtX4bxWFU4BPp9QdFaOA6oXGogAOUzCWfIFO25coGuq4dLL5vMRTgeY++Xzap
G+e7IRvhgcPRYCKOz4eGmHzlggWgeEZHH9SI52BAqNWf7g/R9dGLEVKAOkemBiznZbpG5kOuT6dk
lreF4NDQwQSOrMmL32gDDAEknYBuh2nJMoIrQHXx4R+WuhpfFDaiZ59BclFfWVa3JhsBgDo7ZAp4
ci5fQro3qNlYFZnr1W3/oHOV+Ab8RnXiirZlwfx9VOA7RaPioBYY2aIWAiriXQ8teAXHp91oKTxW
a1hcIrEU6HWw8oXXVzz044AUQqEI+QYk/BZvtcZTR7/Q1M7lC6YhuAyqsGfldCr9f01k9bkl6ue+
cyIxfOICnZZtYIy167cBg2+N7xkSZ8IyiRYoIK6Z2v1MwkWMM38brl8EhiIGb5nl4ie+hEBg1bsc
RI59wSq8D7jeQh3rDH8b5k2bMavNWC7BcrdCLnS8LrGhKpilJeVylr4N+hvKE4hZ88RSZDNIN0nw
3cIyRnuAXbGJf91WB9iGhKhB6EAnwsRUGRuaFyanmhyPwLB444hVy4eyqGFf95nxuRkcw39pB92q
DyV601GhRm7t/vq/Po0B4yY/6a4f9OvihMBR0ESdIPduWvYZzZROMfk24S0Shd81KWevDe2ra7l4
5Sn1c5EsxhvvY4iezDcnAr7FNSCEngJIvta78vDqycDe8VbuO3l2HvMzHz5KKg29F314CTmJIS4v
dMEsHqQPxRG5bbrnnyLViDRYhhwHGKj5TBYeghrvbIfsiGbJiiEcxlA1hOEE65TCDB9F3VKjhhYV
HQ65YgMNWkrP+j9RN+4P6HW9HzcNUlrYhhqobVDPvjxzM7nuVa/iepePoUkAJdWKPOgEVm9MJXYw
HdqyoEpoqCeZwVfHf1LUQ1kNVI1s7ZgGNIjX8nzSfGcvh/r3Fy1eO0MFkP4YeL3bQZZBsPoSinyP
sQ6l+YYVOuTXlP3oGwSp273iKMF79+IFtOIeZR50zTeuM9ScedoGi/EwBuakGmJ6yAguBwPWJJK3
iZMSKwcOBTtIawUrJd6roAfJQbDVoMmDmh4ImIsndyyqISmyPnYjj5OdAVBjVk2DZvTAAK3shatz
em4KwBQEk0BggVhxOXO1Bhd2JPNiGDAgQ4dbsWWi1kTs/gK5FgRBM+AZz9yN+d22DOPEJEqlHAVR
2GUl6ScqLTGUnfnQi22hVHKZ5aOKNHrSkMqekratWEKSUEOddgQUviuBUKTcFGoFy0AAHlnmjfBD
8AK1B5eg4dTADpWMKy0SSA1ucA8+1nRAzhxMOMkTn8pC0jGd0LHqWKqMdUKLdhozBhZ9j5MJkKTQ
Amy0f090LvKsdsoCiQFN0P0N8wiq7IGugSp4f0iu44D56EUdE1gUnAX4/XLk27GKC8kP5pDo2Fh9
bSGr0ve0terObLIXsqu/gJQBkGZlxn8EES+2BsjLiAkhDKehbAvdxMuGfcRN/KAgZZYGLPmqjNCo
C7MDTNBOTZ9s2mqXl6wDOGULv2moDwxGJzHehDKpT4c/eUrV2cR7grL7d7pVzXIrWUA0ahVND9pB
3AI46P8rY1pBSeejkgAsptFbv8/gbuNBVQMShock1amw4d89zYYNAnnVYhYM77g4wsptJrvLzChx
GoV2/goA6BoThVIORGmAz8PoQ0Rl3g6/AnGZA08tKBuQ/4H3kvvOkqR/IznpoA9kvFFBN7GCCc+T
3r6XRbfyIJ2PnMW4z8fjzB6HPO8VvwNrcMh5+KC7kmbX9UvRPmqNLT/zyTPfWulageVma9DOxgkC
LSngjy57OiLXk+kZyV0E92BSQPWReu1DX2/8/rhGjfoBTl12DecHqv9APgLiB3H8y8ayOG1C3Zch
+smUcw2AX/58Ss6NlUCRbv+1bzcaG3d76aWRmXoIPuCYCyjS6sK+saUuPmP5OO1FfVJ7KGu4JXUM
nTqDwX3E9Cs2c1ZvOOpUVmdYgHGUlKDIdTwYAZUdznQCa+eMzDeQXpE+HuTjW5OxVty5g0E7K9+k
5kGmPKTbTb8wN9Omtd9q+0HjTelTOQk4b2zibz1b30t4ONFAoyHTjGFb2geUIA7CGZhM6kMu6DFx
UE5sHpVvCOAaDnYS/gHMu3YDhcMbLe1k//oNK6rB0I6VITzVmRE9dp5THs/ZvmjM/EW1ctbgc7lP
7V2OKHzaaJTR3pas8TzULN97W5WmtmAH1uEx1+yA/TvwTmPZhfVPp7KRUwdLnPHb0jxAW42F8WYw
ohZwROYx+YM3p93wUNLu6UEzA2ZklqkzhQVGYQE1+uaUFPajFLK30LCAZ5yF/KFjyTa0bnXol1OA
cynMYt739gbb+gx4kmmqSHPGB/3k74qM+vSkbVMzpn97q6AdAyERrzJIlxrQwND/qTvRIShopLSw
j4+BkQ/UUUJUrBA0QGT6BGTmufeML5n1VKNlz/bv/Edqb1/L3bE05JcHsTM7+uSb2M6pmzHJ4YyT
ty2eVRdWW2ZPv3oLV7jJnTzT7ilkiOH2cux6A05PptNun3NYpTDZDgymtU7ohJZ6TCgzGwDJWAA4
F8w5KNZIBEmYyeiY55jF5qmnksPT7PurN8SHzddz/ypLlAZbAwV9RzsPpr8lNNjQ6p/SU3urUJFO
gH4eGIWBvA8jDiZ9ImByVYlaleXZ0T+V6U50JBCVpOYTqCxmacTGPrc6JrHXDrqLTN3GxncrwB9v
U1FnKx3YdDqGFk+Fc/Uc0IS6KeZXYN3x6OB/tnoKBf2eUmQd8C2GzzD6G+XrKNOCMg0/FCPBsbfA
yD4m21LoMcMfBXOXUguRzyuXmJsvz8w/egsJSZpSQnsjLEw9MY+bV5b8I/ZDvju2DD0tE6ayxLDD
2lTdwtYfBWEHvywjfv7nQEgLK3/v7VmzLQ5f9ga0k4J+8RvApzaTam3tZJvTs/7lZzT4Do3xzbOe
1cf33Cqe29zItnlDIwMbjaeDObBxQyV763CZAV8FjQVmy7LDUaQ2k7/eY3YGRewMuBbdtkZdM7pJ
KIb204oZ5xwTpL4f6l1iVjGlG8eElpihG6bKfFN8BKfDiB8KuhmZh7H5/hfQ2EakvXv+eksfXmDw
fQoO0buRDda04bEZ2uSwVdD/lRBhDgGWx+pcbZzVGWfRpcVtNULQQ6glrXMFVKlHI1dN0WN/fIev
Tf1l9Ax1Xnv327x6G+GmAB8BaQER+SN1qUeegOEiegS4t5HVz237ghDALwwlMDvv+35LP6+dRe+A
MARjDCxXEHeWiZos6MQiCfze1QYjDF9DCasUtsZqb+XdJlDsFoQMyQgREco0Eh7CkU4yCyBdwbMk
Nb0IswzQHqRIosCIpm1VnOrS5ounlc+8MQlQC0UhA0V7cKaUxaOti1Eqr+IcjzYwTqXalCAaCJZb
Wki0498HzVI4HeYNOYMtHDc+eMmflNuM6nsUANRYbHPw0qSs66gCWl7gGxq/tkrmD1iO4+8PXDx1
lCjrJGQWeld64h7KbVJjD9WQ+UXI7L0pinOcDnrGoJTXYfgag197Tl9DjTVQHcDwxH/gkkEm7vL2
V8IkTvNahGmX3XyBjhccRdWpcwu/SjPYJIfhWbYnc6T9Ghb2RjyHpoGxBoMEpRq8Qi+blmIFKlkq
Hp6wpMJO1lqum0CCjKcHJZUJng5trjdGkaqjhHdpGZa0SSoB7NpRaxXTa8XmG/gL4fP+mpGugy98
FiIviPPIcM78Yen8CjP5KeZyoY8HNxGhQM6EFmnGbSLRoUXxOABqCA6TkISKjZmEEGnnaPqELHwp
nWA1WyRv8rue4FKSy48ERZ+MiuOrPuVmXR1y6RugNAYWdCh+gNESgzgxoFjIIGQ71k6EN7WyErbe
OBHQF+TwUGhAyLzsSy5HvNpL0eAWCYuUf91TlgdUeo+fpOf7o3Z7Mv/T0vLsKVXBr0QRLUWOThiy
4oH/MQ7bWGQ8Zu9vGNjRxIp+5cSTbu0f4I/m+jrURa6EcTSUs2OEjQPKNTSGTgtVRnM0K0hLP4Xb
aT/otHNgK02Y/CYGThLYXoF4TobTCW2HDd4RNRMh8A+s79Af+BYaEpjkCbBwR/NtbosXZqccE81o
i42+Boy7zhRg0c+MIwG8RBjLLQLvhouLdOxI75LOS5DVxlE0zBVRbsJz5v703FrTv5tanIP96MEx
sEXyirelN4CIStVQEQNxKSS4rYmstHadK8OhgrLP7AkLmi24JJc7uyr7WuIk9CyBvOXUMIEERgJt
kMBuJ4C7jSJLzORrSA9QImRtazRmP71FQIf28WOUbSVy0CHp4SU024a1I/s+Bb66go0WjJH+trqb
5DtPQYryswne6uKgB19TvJGyzRhbQfxIfFgx97Ty5H1PHvj6GA0bL1lBGV5rxM19RMEJkI65LnLl
QpTIVclrSFKNz1JAG85RtlwIEwMGcoTCv+WP8IEL/zQvzXc5gjmC97GluxOU8o+wBMhYtaYFfZ3H
+/kgqJzD4wlJ4eVdVylKqkO0Hnvd4GTTU3k8wTs6iI6gIsJ9GoJNVtJiCx8CaC+WiMHhxROyautH
lrpWMrr1msPoQHcc1y9yFcukojK1vEpKfMxQGdr70O6qR0Cqyoo1puLmJ9mC5QYRu5WFd7vZuXKL
DBysen6Oi19nN/Rfpa6Osc7jeFP7J7V5ir5SX7Kl1Mw6qPLs5QB1TkbkwlkrzNw6amfnkv/X9CKN
qhVZWJER66HXj1yLUi4dRkOXd2NhCGuk1GtczzzXQGggzoO9Eo7dyw0WtwBCTnPOFhe3FLEhZs0D
Ge0m3Y7jXs2fAd67f4DcOmcBq4fxCAJLaAFKlw2OAR973ZySbeQv6EE8F3+ziXXPelOuhGy3DkUo
OGHFAC0Fk+/FMPZCU0vIMI5uw3eSGfNeZXQh5Eq7otdX+iTMIfgy+FIIrnmoZyMIWwpKysoY1nqR
Dm6b78j0N/FwLRgjTONNzTNi/lGBkHPszBAYgyf2/QG91TbKuyiror6EQuci+OErQWoxh9itwVma
ZSNxU95vYb4+lr1DoR9XC/AFGM3F9eLncUGiAc4VWQ9GZNszGa9uX9lAYWNlIG+kkFAjgxmwAkEC
EfjBxaQJfV1JHkiKrmLLPPW2oH8COvo0GdhrOtU/4HgLJXxW7DMdTxLavPufGdAwNSXloXuJ1qiC
N4KRy+9ZDC7XTA2fTAhG8liXO7y9St0RWhneKnyBR2stqCjNVkJZuvrYaceZQx9Svm/FkHoEdny0
JymcA+7Px62vItAHBzMcWHCwshZ7SB554LS7anRlaLZYA8ney05WX0hcEirX42AD+7VPeKGFb2/t
WR2fVjYpCrLx+nhNEvPGbQGexK+Pmdfnr5MSSq5h55fagIdHpDtJxiDs3hHWWa0MZpTl/VFHBsZV
woqX1ICnQmzJGqp8TF5TNheuY5PLL1mktFtgcVA1UBHClQa3JwPLJVvNNyRmisEP20OEaup4VH0n
bHYJE22ejR+qtHZzXB/fl1+xWMLwlujLWNAxHiJFsC8KBe07M3RqlY3ImqQxJdOjoL+2+lfUWUp4
hu00QOhlc0rldoXA97P5L7cuPgZIXLywEZfhYXY5OVw/xi0EAjAkSBSqSH/qG/VJzf42OuRkoTBs
yYnVdTZnpTE49ZDVsSSNVuKzJGy5iErpK8KNoLZQgOWnnVogPdkcmtgpKuavHNc3hg0oMLwsAGmG
xvMP+vbXMooFaZSrcRjdVjxlXE0T/UgqgbbNJvNhyVys8IlurJWL5hazVNY+noQRmpMwMJymUpKd
2rmqKuRIY756esuK8OX+vr0+qaEX8p8uLoNZAC1TPYn70Q38CriPwKjGYPP/18TiEU6gJT6KCZpI
25Bl1QcqKP9DA3hnIDAELBHTdbmgdDWv/XaeJi1GThZvpTpf2UDX9zZG6VcLiyWbSForARQ4uqH4
lxNjA29eGiIter8f12HIZSuLs6Lm2sJX54GSYY2qtXhdewh9Mp3pyadcr2zDtS4tHk0eJw55FAqj
y0+wepI++04GZ9ZbuaZvLq9fA7dY0nUiZ0qZ8KOLoAjvUh9pWkX8uD9sN9uYYdIzHA+nymL6SZi2
qGyhJx5expr0FbRrReKbY/WrhcX0oxZbypGKXujVm1y+Zpm5alx+86jB5890GJirLCNDeJXK8GAP
J1cUx08xCo1WH5g/1F9tyTemgKJ07fXjyuzc7BfQNVALghIAFI4vNw4pISgHzsjkVuXBi49V8yhw
a5KPa20sVkCbN0KY18nkRtpH3nZUF7fcKgtvrZFFSET0xEt4PZrcBOBZSXK6QjBL0KLvL7SbczSr
UgF2gMfQco60ieOGlq8miNOciP/UZ+WeL549GbyeDreCt0ZYurmwUZdF4md2hFqKQjSk94N0zNCe
+C/nzhVx7/dn7efPo/rrevPDnnBFl2Nq0r+x9qxwK+SQWz8fpgx4WUGrkNeX2dcqEsG7b5TJVZX8
TQqqNz3/r6V3wboExQY8EKAGVBSvL7vQx900ldDedJFBpfrotPJLPhr3h+nGuxuNEDwNYfEGMNEy
DODVKBXzFgdMH4GBzXodIupw4dWRByQ9KT2q8oWGcD/XgDBI+2SMbGXUdaiFCCqqqkNHPAqVgMQq
k3xaI09cXxogt6JwjxI38LRIN1+OAITLmqQVM7g/tSzx/jS0Gh+Q9gqkFRrmjVGYG0L/Ue0Bo3b5
phsLPZQKPkcwlBo8mHqQw5Y3ybBP9CepNMihJHbWAC9GUdFamYDr7Y2mwbmRQI6EF9gSo9tHSc/F
OBDdKAHlE/59HRQEZVvsHILCorANDUnZec3bMzc9Qiu411YCjGuaFainvz9gMchTCgcLiCoOLgkd
jQdsK2atLX5WLy3wJ0ARlnSwt+LXsJtMOXiDytvKAMzL+DJkvmh/mXDC+zaBdzLeM5XRqsYI7cQz
4GuVZ3ZIer3ohzqg7SZfO3+uzzu0qgIdijwM9M6WSysZ8FDsxWR0Ic6UyGaZmzKeD5ETFbt0zf/u
1jJWgTsESmOGopL5LPl1FmHiudzryeiWkh02NueZo8O/6s1KYvNGVgTchxm+BgNnaIwuEfVqFPsV
KGu8651GvILSuT7rfacG8oRB/t571J8MvDIAzdO3I1kJ8G90UoGotoKc1kzfWSYtuJZrAUdE48lo
6TTpj4r3zu/U/1rPCf5LoOJBbx3BEIjii7FE2SCtykTl3QpvXMEcz+FwasR3n2N8ZetrXMdrSP/c
HJhCGFBU2DCFl1NXFrxY9dA4dVvWwztrUzwWKStKQGl1I0h3w2R2yFfDws/AFhULTKsUmflawe3G
YoUkLrQLZv4ppnaxRdVG4McBy9Wt2m1vh6LVQCLX1uK9pq6A1G+kOlRIOaLoCiz/D5XsssM5l9Y5
DOVFV25MvnqJI1sdaMCxCihW4CHhwmmIRjG49w+B64wXlMEQBACjONe7ltGATzJAE8NKcnUBcvZm
DpBIzz+Va4jZG9lXYICR1oYEL8hCKDxd9g7eILrvdRPvjl49mQmOvj9+3BQBjQpep/0Uivtc08dN
qMNTCd4j4rGux2rltrk+8fERiEtB1YaqAoKty4+oEpilcJzIu7BijJK5Tm1q+ev9AZ23weWhquEi
wwGH/QhhjaX4hApBHD6vS9EdYhcadjRsycrFdbMFwGSBIkCV4Ip1HOdiKGdtIcKMHnxK3JJyvYaS
vTFQqOOChISc4FynWUS+vib6pK1EyZUIQAndpgPYavX9c2PFI76YgbJzLXKuaF9ORyTzzTTyKXGl
yon0TdsrjN/HNYvOwNEo+3ZkLfQO1+Lt6+MSgmh4F8KFag64+cXBIrRk4BNIT7hjZ2SBESa7YUec
UF5JgcxDtFgHF80s1lrUkNRv4RaI4m47mXoL8AR0oN+bYUaerWziG8kvCJ9B/R4OOQAlkGWugqvB
3sl7T3clQ6KZne3TwZjsifnP3EPjdK+yXT9HUEuWqSof4HupZBDGZH7LWmc6F38TWjXw8XN92fb+
3d8O1wcotMUhNYrYbtbEJYs55pvBT/Mg8NypBLh236ipkxOgYaEb0CaJpSrG/fauNwfaQzYd9R2w
Y7AJL9dUCnxoPFW65xKApyMFD+uVM+R6XiErgRMMIB7C82ATXTZAPEhsdzVP3JgCrJihDsJklULV
O1YelDUe3fVaRWOzagcP3RAN5bnLxqpRgvYPIChuHJzEdN+1xsgxmaMra/Wab48t8budeVR/xUlp
k+di58nEbWBCVDxo3136DHk5OmRm7Y67VtuuCqJcXzyXTS5uVl0bu6xG9OuG32918pJz21ZbuVJv
rAUEDrjZwGsFXPfn/PnVK58vCzgqSf/H2XvtuI1t4bpPRIA53JLKqlxSOdwQZbfNnDOffn+shX12
iRKK8Gl0G41uQJMzjznGH7STqqNAqyGd0+2+Xm03Vjd0fVjm0/MFtt/snBRRxa/xrtNO0AjM4iFx
D+O7H2+t1ZKk9I0I0+Lm4rTk4gIeNxcU5bGnyS5EudMARu89yTfyqd2JvuMl7yqIPN3OQvt1KLZK
sP26izfQTpctz9aGGXaeHvuadsp/o+hYnlR5r3N3NjgVpEBAf5g/LMsR3SPC6xZwxtdu4ZlyLZjL
nuV5TOTAe4noaDbIVWaYvdVVwsnE9rwHjGmczF+lsC2DJy2zXSk/dMqPbDRsilVJtomaZ8xNAqu3
AxEJXBlk+70WlnbIMMWHSt1F4R0YlSR9bE2n7ffY6kABOZXCgz+ucYyP/6CFtjCG0z69vAwuuqDO
TqUhz4Y610vhBMj5r1LvZbwEk31j3ZPdyZ+FPRnStjktNDr96FeNzg6P2E8MP7ZoNG048F+jWFx5
T7ryQnU9K0o7F17kdIlvcGNDfJ6reeakwIgJN4lcOGmyU1Qb13TAi1vNn/YIu22t/CnKffPbtX8b
mj2qdrQqMG9a6PZ0o1x0m3VCjEmFGpYPqfvZAa2JWa/rruyeijcrsE3EH9pfolP/KpJVab0KYmMv
6/VfDfW0NuG0ECthqkp4eXl+DijMC27DEq3inVZ/60W0G4/dqyfZINS6O2H/dR+vrgUeRZTeeZno
1CWQ9L5sLhERW7Z0weWpQKXtLU+Pgslt/mAtLaEbY2mRIiS04A8UvacMwqcTNDMLLIzSSDgVeAE/
hNZBd9ey05u4iP+uHXTB8u6fn9JT36anH9x3bog5RkiSsqhpC004xd66yd8y/Sh6jwj6+NamsbZm
7Oj9Q/CDNHbXbqslfu3VjTE1zj/gy5ByAoh12d80RC8EC0fhlEmPLfhWMUsXjoLrIjI/j6ojdBjY
g2QxZ0tFyl2vH5rGP8vmA9efk4R7JXrOhe+6ipFDuhGcZI1xuON6b6nywzwqo0Nnh/ygyUcNUXPL
XTjgr4PHqcMaS5dQnJD/o9j8aZJlSyqzwDX88yg8+/W+L57V7tz33youFTi8mSMXbzI0VqX63sog
j3E7G+3xLezeDcNpQQUi/omrnZ3Hf4TOCXBNHbNNp99TcG47nq+Leaur0GH64Mk3lccc9gpzkS/P
yF3Ycq13xmHOXUmb+LtqOIaNwPPYkC91TAVLlG3hOQNHDiYo3t+vt99HSn52xKDBAplsAsJQ5pwF
tUbdIUlVaP4ZaVg7f8K7rF75MGv33Ttqct37WENzqd7G/F4qftR5bgPkI/T+lWWw7GykEVbaJlHt
dGPWDqhv6DDqOhPex5finFgOAGpRfyFIDtZoJojaGjYygFBp695ZpmOhnLLXv+WjMz4E+8ZFiQIL
51V28PWNG2+C/1zutlN9D9eCx3ViKwJZ4pX/3nmr0P3v64G4xiEg5sb4ywCSkb2GYXe5XxLZV5Gl
UVnM4z15rwC46lMDik4rvV0BTuU+AMwY29mrCZtB2GnuKyzY9qXWnWYJHHQNqJm+BdAOYD6LIGkO
DR2oCKfjEAbnmmdFvh+kVfzOUBZ/tHAzRL2dR6fSc2QJpN9hOpVhWoeT07mde8FajjcCKjNOGq2l
9lu3VLO4seshPfIXi5Yjm1hxNlB5WACpT4Kzvxe+o47vPlXhTvyLobr34JJt5UUEGFf4Pf5Jop+h
eA9wVniGJ7LweLkO5hikCV5KdX4SOZ6LxGR9r5d1VwbneHiyXlmn2l1yJoxshmdhIrKPG2g7BHfj
SjS3xavRLhzv1yQIPgBn1YlZIE6itrOBCHC2KSVfCM/47/atgyR/ZjjZn8r9lq2F4dgVKTI/rV02
D1yeQvnSZ5vCW3emnf3yHiPt3hW48TZV+Bi+1KWjPX29oKeL83JjX37d7Pwve78alenrKMJAIMAZ
Qsw46yAUZC8u4NB69XV71yUAeC64ICpwXnRSEnO7wKIcmwFt7eQcyne5v9LfRXfdhKtCPGb3rrth
LwcnsdxJiu2fs9AZC9tbIk5OfZr1mSczb1oci8nIXy1NPa97N4zScyr+tTjmeV4udPIq+kVMjskm
48J1jkzJbFQlNwgj3SvTc2vum+f+qGzqo3UgJPfKXbZSj0KzsMqmO3TeJWQ4qNwB64WHPTuf0Vyp
BUXxs7Nb/gU029dvbfavLAH6hBvohwA0BXZr1ifXSjy5buvszJWDU7k82ml4Uqu19CYsATiu82Sz
tmYhQ94WYayNVXY2fndIG0BeO/r+XRS+CfWj/r1qHGw642z99ax9vEnmg0iJhqw3Qh4SAhKXR1bY
FEpqBUZ+9qHgjdwz2LSl+1bY5K3jK3dttUqitfik/C0QQSKMryNUPHbCs2fdCdrPALMRWbILJDcz
W0ekPERRwInTnWGgofHWVPsRs5tq3wbQKQ8DFxgeZQPhROhkzau75Kh1vSJIlnL0TouQqGtuxpfj
I+QHXVec/WClaT+z9F5tNl8P2PXZQRMwyMj7Aui8spiL08oVXGsszl5V233/WsJ7DF5EfHyGffqs
v3zd2nV9BPVadpU+SdpMen6zRQE5QhlEsSrOigvrx0bvvd375dZvHuCsrsoX6UVb57YVRYQl/+nF
VljYALe6a00BGHuA6tp8A+RVi3p4VxdnbVzlrt315jbqlVVs4WX9HtSOVi0Rv7TrVxZdplDL2wfN
DXL4lysytpTaLZqhOLcrpd9kvO5TVAMleW3+Ld4aEqvwctep4LjiKk7XUrBpUBhQnfEllvFaPiJ7
NGlBvRehXa9lgOYh3M7IKU0845wydkbPqZ76P2nu9IjPNfs8/wVvqRnvoQGUyU7/JVdOK+woQeWE
c0/ZQi7pmpdD7A3KlYckRTxy4lP3P8XhUi8H5thqEFoVW4TTEpffwsTxik0ZDY7Soc2wFZFL8TfR
j0F76dWV2r0qfwzyHtqqC53UsqsRUOPaSnYhbiKVaavlnlLuKK9EonfZCY0d4u6+cWykVWZt+I9a
vXSbfOCWL4+Ny17Mzl6piHPENfXyjNZAYK2M8VUx7pGttsa76u/4iyw0j3B3m/7JYtv7MZr7MNxI
xtYdHMPcVSGO6wdZ3A6rQV+F9a5Lt9b4FIt3qoA636Z0Hf9FUx6zJ+Nn8KKg+aJ88zqfQMEOh7X3
qP6u3bWR3cU4EHzrhWO5RWZct54N4uA/RbjFX10I3iJrW0WPkbQZhZ0bbWTNKR8ynin5wxDmSHQV
DvJQ45asp8+v+AcBPqbuYJpd3lUFtbmN1DpD9+T/QruosGReovz91JFj9Jf0Oq8zsywKGATTBT0Z
Cs2zGUOZKVElGOVZhBaeVn8xM7L11/RF2/KNUHcWHoM3AsSL9uacNCUV9YR1WJ7l5+jNO7bay/hD
ve9Mp6qQYPwxDnvO9WyFR2mm8b6QX78+1j5qPvPlo09gKCq/EyJqltrQYjntkoT+WsfiXX+unP6Y
rspxI+vEhEeEmKBzorOwhznb/BW/5VCGVgUP9Yf6PzF0rN/GLkkSW0OMIGvXONS5Nghbq3CgbVnY
YzBm0SP6T9K2G+9cp14lq/bBk+3mV/jcsiDgmbtLis3Xtc9pDtGAweANTA3ivbON3Q2xlRhBdcaS
yO+5FP/qmeWYabxr5DtRLBw0Vx5K459jWVrlbiDSxwWeiP+yVVNsEy3Q3PIsqWtoYc1b38Pp/+kf
vfZVX0JkXuenpz6akwykSSh75SRRqDJJTiGszj5vruqPX8sbvb4vs2+kWtV8N4a/tRa9RmAY3gHO
YBovUTeuMo+zD5hyZp9OT0xI/U7MouqsRvtYmlQpEIKIcJs+LsqI8UtXS/RTV2dLlGKJMiQqXRWj
vYQIdojKd79wvd94MHLD8awmlKD2c7UP9FQXXb32PtZMWP0otFOs7bTHJKIiapz14Vg0WyHfGIMN
AIPXd4HMmL+u+x89xbxhKwYLwN4bL5XpgwyiQT6H9NzsdipMLx5anfE1OPAa/6HfYKsgccdAgojx
bMkdAS0pEwBKCQ/7KYatHh9Szfn6fLg1ywSllBLRUiXumAWljVvreaHVzLJKRbrYuP7bmP12qwMJ
j3+2c2JFUXMzwCqR0lXnD6MijyKMfP36HCLu/ZtjXyCFwiOZBBepla/7dSPGpzGyglSp8CgmL3i5
fH2javtsLOqz0h1N6bv5V2hlUOcbiSy5t1U0hE69dVFFBzlaeCzdiiQvmp7tHEnPkzxA5vRc/pZ+
RYriKMNKRaKqNm3Mv53KbtRV9qpr2/6hUsHaBxH2ZUdzKUS/eYR8HoLZvmpV3JFEqarPLnot3SqS
7wuBtE1Iiu25xje+cZC4FyXHaHfGyWoXVtbNm9ZCl/dDdpwjczYDljK6mVA39bnBgzbJj7m6VgvH
7e/zWluXVuhUkj0g/eLqp4W5n355fqB8bnk2AUMKcaWikngOK/SwJu8yI3ESBExFUr9/omo11u9p
8TsZXqvmKFt7b/gGUq7/sfAZUzNXn0EyUyUPoAD6mF1TfhQ0SpFxrrXRz+G+Rcpg05vTw2LoDul6
fBeyY6TuDd8JvkuPJu56+VIEPF1JV19A4Z43BegvNt7lJpD1KFDkKqnO0ndQgU8d7+laRjBLXIvB
MVyn6tatthT6qn4zHF273LoxOjXhn5oA7VCWtrgKvgvb/h7bOa13jGBLzaf9Z9Iqx8KELvi/Hzkd
UZ8umtwtZCvUGCZMmQf4yhCEkmORkwz3nEWtiZtLA2HRSRyeJTLXDGmMNPI14B1njMKcjLjTdx/S
cBUaC3HXrXMVqB2gZ9TMJyfDy07FadwaedNWZ/MgPXZejP7eOnXC5jFeAvZNJ/TVHH9qaRaWSGOX
W7FPS3UK3qdLBW3jVcW3hbU8rdWvWpmtZU8JpVYFp3HmVXoWful/w2KXdhtZudNTW8z2/n3lrr5u
80aKAQwxQpewzDSssmfnR9MFnmq0GkCb2l+HbNAo/6Ep/z5PTNEkK4w69OSDejlPVqklXRIK1Tnu
vgUG6kPtM6qjyPkpxOdd2///6dOn5maT1QV+XIyCW52L9E+DrWBm/sqjYOHkvTlw4Em5+3jqwIi7
7BMxUDjWOn1qLCcCNYs0QBz9M6SfLYv/FMeaCMaS+/yykVzqG2EIw+bsuYj+aXZfg5FaUqe4dZWS
b7RIAU0w2avasxGNVpOqaXM2pJdAd7L4KHQH7FNWUNs9FRktqCpCtUnQ51W6w/hd3upOsHnTh4Xk
zI1NBiIYbgT2s8Ad52llVynMNhKz5tyTLh6l+xru7ter/cZlMakUTJU4CFKgVi/HcxjVKk/Gpjkr
SIhxSdb50W12cfWkupuvW5ofTWREEPwgswZAkPfFXLS3jRs3i0O5OaElJ3fJIe/Eez+00LWvn0PM
qaIlrM188P7XIBCvqVCCBddsqeiBKId1aTYnQeal3RqnVq0W9tXNJiawwEQ9oNA9X/LiGKeRFbSI
fZAdlX1gCv+4qT46gczUJFI0JapnwZRu+UKaBCVSWqO+EaynQolsZLgX+vGRZfx8zk7NIG2AkTVJ
K1RLZs1Io1mN3CvtiTRIsNPVlVnYKPIJ60g6+uJOvJOzffMrO1brxYh5fmzQNHZyU6oAEs3k9na5
AhsxDs3SQnNIJzMSrIf7THSy8KF5idRXrTqpzb6V73X5SUNd86FE/+zrZTnfAB/NU/xEBYEjC/Tq
rHkr94swK/pTEPhOAZehMc/kiioV+vNCZKYo/NZslAHoQdkyJ2g42gSXbZkwqjrPa2iL2mrp4ob2
rLaY09gWHtJTgYrclNEmKwTniR23iYr2Vf2fW611pbSH8ptfHaL8rUP+DcyYcoykbZYiKGbntaNL
B3AFr1J90DMIgTIwNnXhMLqKrP83VP/v82czpZVuJ5QGQ1Ube3kgorTJx3kvkfU3jmxLgQDtxAuc
iFsLkyEDJYDyKEjp+akR+Kob+X7bnyJzVVc7ZMyaY35sD7K6zr9l0usQO421b6MH7UdDFfbrtXG7
daC4xLHcBGAFLicsLPvaEMcalYzyRcWQoKyO/uAizW7YLuVlRbLlfJdOErL5XgjXiKll3ZtkLjk8
Xh8zOMXwXicjg7oyaIXLz4BsaBE39iJa7JHg5DLK4nE0pAuHwDxGpZJL1RAEAFlrLoR5ylDwIiU3
BFM8heNGXSd+vgr6CubCy9eDerXhPpqZvNQxp5qeyJedaY1WBGhiiSftzuvvywoggaTY2gfsYFx/
3dZVGvSjT5CzAGhjxkGd+rKxodF7Ih8ak/JTIe2MYldBz1USBw59gL5BPeY7Xx2dKsnvw6Z5D4rq
HUy5Ew7bRe7EzfGlOow80VTNnKdElTFKM2n6lh6VAK+Pt2N4j3J3pCz2+uqqZYipAkN5R0qBw3U2
xKNWqCSAA+mELxQsxOE5PampYwovyYs8Zb99IqZyWHnN42jAvX6r8Lnrsu6IvufX43/zQ/AlJcjl
LaJ+oAg+vbHaOIqbMYL8MyRHqxE2IIlQGAnr32H5JHdLlbtbA8zgogQJrYntMut2olSy5WGecIr7
h6Z6K48FYB50mb/u0xXVcVpTbJGJJ4YAFv96uabSjlp/H1XSyajW1TkByRrrpaOQVghRmZJxjZe5
rp/b8UdipAfraaH5qRcXl8hH8x8XNkhlbq7L5pFN8+DElNJJ8REyBT1R7ko/poj0bLU/+y6xedL2
WAnWGnZZ0UpBYzCZWAJff8YUEFx9BXB2mW2Fwdy8yGUAr4t8tZdOsr7JUHrtSE+/529ytGm7c8Ad
9nVzH7n1eXsgXdg9sJtIGs4ClLLRzCqPJOmkZw+RtJv83xG4c9uH0V/VHQCbUdspeBK7G8tdVfk5
fCMYtfVo2+snqN66d6drTp8GdjiuUVOHO5GUvyi4xfusvx+xtx6SdZ4tDNLVuU3Onje/xSYknc4x
dDlVRWeUSl6MKqdPmzsTnNCBMZYvbLKrugSLAFNeOOBQwaEqzbE4ZYVSw2ga4ymvClsbvoX1KyTj
QtW23/o4cMRJNzJdWgA3W0U4SoawwoajJnLZuVit81YuWq4L7a/3juxXa26NcRP3/w3/1W7lGP7S
cF4lV4mxWW4TvIU7EDroLNyOkjY2lJEVnY8UBmNlY41vlc9ZRvraS528LV95OlcqkvlnX154v9zo
8GXrsw7nddH0RSshJNiuRpI3BWRiNwvsXN3nteroxq6M5CPQnq+X/lXG/qPXKHKChoZ5I84JmzDG
G3MwM8KuYRO3B8Go7DEbdxI1TjV68Ie/pbUJPWBo/VHTKiqZxgtv122Nc0D7X90s7MTbkwBqc6qB
TYDTWRCrep5sRFaJQM9v5GTH8rkYd5nws/2rtxR9X5H1bHb90qF3fZEw9p8anXbap4skUIERSCqh
p4DehSlVa4S82v6uMOC5hLth+C7UAHb2Ztb9ylZD+NhJ4EjRJBzT90G9r9PzwpzMM5wfc/Lpe2Y7
WyzaLmD19xMdakiPRiTZVrbWU4onz570NNhymK0W48ArbOT/mgUuQhGZN+G8lDHGXVZIbdefxAPG
RIb6YlT91pOhheU/Q/OHYmwKPXkI8YkQXi3y+312n1f7aNwr7T16ZEnx1EudXfsnZdjq6qMZFAsn
3vXlNM3T//vA2Ty1OE6IlcgLJ+yU77klYHDR+EchlceF3XhVWJsPxWwGDFxSBPDX/cmDY+u+Glg5
SHJN5TjKN4J+Mkj+DyuFwJIhSA5l4cjuvVC9hNJzGb9KGAN6PxbWhHx1JWqTctWUOuSiIq18uUa1
YMxNxZP6k4UFSL9Okxxqnhqp79ZgjptUK/7UZGIeS61w16LUHwVEYxA/U9+72EwW3mrXN8/0LVPq
nWXCA2Z2UoaW0KdhhcReHKXMtpaqiLrq8cJZcGtXfm5ldiKS044DJabH2vew27a4y0q2qPBwfxe6
7wuje2tlfWprXrfUw1JJBBRDTpFwJyQ/zOTP6P7Uf8rpXaA4HsVLP9qFD1n/Kg8PxLHaQldvBCCM
KDQUiXAWXsE8pm75n3qlyf3JFH/E5mMtFnaWtuss3MFM6cKjoaMTLQWPTVSvyuyHXr8PeEKN6V4k
8DApufh/UJXWk43aH+ucKu/4MqbbqNIeTMHdVWbn5MJTVRf4h0iHTu0wnvh6BK/fXXQAyA4PDwDW
5Kwul2c+WFqkyQKypAA21FWeFeHaBPQNWjivQ+ASA35H41AuDJx8c1t8anf6/5+O7r7wal2N9P5U
4YXgtquA/L2WK47qPhmxE6mo/AvfpHzrtfe85DsP/2cg8zgDd9rK178nUYZoMXwEtm96XJLuus5p
EFIY0NHILZCCuvJ7i0024NiiwFeq+FIE/8X5gxavYhK74R7vUqMT7PLgIsH79WTIty6QSUyU1B4E
bT7hclRiQe200GM2NL/dhDqgHN086u5g5ya2ABZwAC9GQhJZ52MJ4Ve6z/NTWK0kpCdGatfJqBwN
b5PqT0NGJnUxpLzxeWRrVfR0p6QtOf3Lz2v1LgV9S+607B+oVNh58CL7Tk/ZOGoxqBhOHhqBw522
/3pYbqxRbBApWQJC4dCap2xjo0hjsxLa0yi+VVK2HfVtlRWbPk3WSrcwBdPhdPmigF2AMAVpR4il
8Eovu2hZidl5KiYFao9Itm+33RspaF2+a80jkEL15euu3Qofeb1MmFVKGMTLs7ipVYUUl1oFhwIk
bF/73pPXOe1uWCUob5A9Uuj+c8BkvspeZxziNF0KoG+c1yYanAjZ8hEY2M66nKtxLJeB1Z5eTET+
m0a1xWybCf/FI8ZVS+Y6H3ax8wHWkYjAl2GilMyRpTE1FHLXOoLE+pA+jKomvMRGjXxKEXlUDLEP
PfQNK17Jp1xEjY9ZCosjHaxmHQyjfCeMZvFH0JXBGdwmIfMJcLAxQtNpiMSPTWCeI9lXVoYMIHQ0
In3Xujl+AYgkrqgc1WulNN/xoci3QuNLG6GLg7U61KrdkAbeqOKgFXbVKJw3mlKM/37YIjsLGwDp
KchF6mx7975YeEESdac2Tr9pcv2sCr+M7rktHirlvLCwbhywJq/iSZKblM/VworNGmCan3Un1V1b
6j7M3L1FJjL1Yc12f9s4W1VJ8m2oOicxBHsYY3vhA67zLiQnoekTkrGNIIVc7qS8bbzREAoSDerG
BT/cYOwrcz/m0Mm68ViO+zQ4JAJ4CPW32LxmDYSpQkcj+nsaegsvhVtLHPduUk0awoJAiy6/RUtH
rVW1HGig+7Nofg/WI24DpW4b2UOWLnT81glCqZ13mQrng4LkZVuDQRHXT5vuJNfhrxExr8jQbWkM
HvXfrZDjzeo08hJ86+Zkf2pzNtbIE8k5HH+kr13hN4ZcobvNcq5Q75DF1VYYAdw2/SbAnsFNx5WM
AfjCZN+Iw+gwQ8y6RtHgI+P66Tof87puYqnGhBL3xnBfNHdafB81j+K9VK8DFGyxkirzoxRyhI6r
9H5colHcnOFPHzDbWmWTFOowrTYIPmstTuxeSzfuE0pr2yaIHoxUXQg9l3o8fdCnHnOF62GoM83h
ID30UrUvEutOa/QlTtetO/fzyM6iaQEMRWaFjOwgVDspQni74OLV9wHoqdSAODiMttn6m1CzE237
9bTeHlQkFrh9SVXNFXUEtzSFtqKPRvKjEHd19JoauMK8KADVFwLCWyEXunwkMpSpNV4ol+MZ+B4I
ebHsTl36pwvudd9w3MmMGx7KXVzZmbv5m9V/v+7frazFJAaIEQj9mzjll422WZ2Kdcu+QY1mMLu1
stHUbYydVOMIGGVoO7Op90j3+n++bvgjxX11C35qeHbt54VlxpnWsV/GveS/BG5/HsXIntikJUeT
r+c4hoS2GCCd4R1juKcdSDVzZxFvdRhajkG+D9WTXzwV4quMRWkvb8HP9S55FhnLb3Vntm9ff/PN
8/zTJ8/ChKro6r7JGCu9JT9qwozyul0tLJW2bw0NtYmJcQoxfbKdv5wTv++yZlQqkgXWvbbx1+gb
KBWqa2+utoW8GGOc4bEBkuf4V3W2ypOAtCroPjuz3CdZuOetp2f38GcO5YPePPXjtlN2PS/Br0fj
xtaAm08NgwMeXba5LBv0NF/KhWk0tsl46N1nTdkXAT436mOhLcnJ324M8CLQIC4wcXbWuMHYR0Ki
sQ+hIac7T8ENDbO36LeIq0faLglaLDT3EbN+OtrCXtPysRBJqMaVU4j6ekjfvYO31aA3x7hMfj2S
tzKZk8zB/+3dPFBQc6WO0lblwgxfXczAZKPa4p26TwE0lGq9qupHrPmMem+y2NxeBGJPqdMoH0u3
PMhBfY+t6sLs3grL+SYsd6kxA3yYFzK0tJUx/OabdDF7sgw3J6Ma45jb1rLhmKiR/8ByGV9QzzgA
FkRDWAPZuRC03Hj28AJhhX0AIcQ55RnEbGP5CrOeF8++/CI6nYshpYfJnrzwwLp1Dl40Nbs9w6LP
rFLRWWCF8Viku/p7MakRBdWdKByC36W2CkFgw7dYqi5Ph8bsHJxeWaSNpwuT0/9ysyuR65alhG0H
ShSmLVidalt9uCQUeV2xh3r1uZlZ/Ff1aR4OkzWNOOzMYNi01RHXx7y0mx9esy2bx+aI106MHeDQ
rMr0XVoa4JtzqarUqKj5AFyY3W6eOyTNYABnkeOHHmVMHIfEAWLTKi6/49tOKGFX6kvxva7gco2Y
lT9YzQuoE/fH15tttrVR6aLEbmJMQXnO5FEwG2/Uuoza8jv5znhMOUt8m9is+57lK6jxX7c0uy6u
Wpod4700emKstDKiYI92Ye7beOUuQvKuGtGgRk4UmIkySEFtNqzD6JViJEPol+XnZDi05QT7ELUF
DP2NVqYGeB7iLk/qdHb8sg/NSPQ1/076rvfvmCCoBU4HL/84XmQ2QJTAt1SIpNFCutwJWa/qIeI6
/p1i4PSwDRzJOLIgv25ktgxRSkUGBJ62NFUEqdDNemLiJF2ws4O7fKXK96m8LoSdOfyppIUsymxb
046K1RCvXCxr4LHOQZ+dPyRx7hX+nTXcNeJKWtJZmQXf0++jIjO5QZj8AeDzcrCUGGcKxfCDu7Be
DzrsQ2LThaG61QSkDZhdGN9ZICcum5AKF7JrUAV34KwQkhw2S9WiG2OEAjPcvwktMGHALxuwpCD3
qcgFd2m7haXa//tcgyHmyYuJ4WR3M98bcWxFTTnUwR218D56P6XmqqhO/T+KSU5TwWkiEwUB2+F9
PetGrZrxaAp5eAdITvXuRfN9Ucv5xlRM2A1mgutQJ6ExG6k+tJRYycK7irq18FbA4jUXKiPXG4MX
jjpxoOBhEtLNTqssbLO0Qrrlrjf3aXvo+kOM3tlDWG++3oA3u0L6VAG6y5kyHy1dbpu4L5PwzrAj
MlpW00AFWcgyLbUx60stqqGuV7ShuAeze5dWUZT/+/5WFEz6JjNXacLxXM5IFgVRb/BAAT6xCQzb
FBdevbe68Pn3Z88jhUo+m4Pfb8qHAc6zvuqEpTzNrTbUKaEMCIk70Zq1kbhRKApRF9754kP/IiUr
kgb/PtnkvUQZ+JEOw2wWVVXW6OZhWEZ36kFynfTnP4rRfmw9NNVJo1Je5eKY3X5lK2S15lnhXZo8
lsFj5a//+ftRDqZuC9adAH3OWnOHziy80OX7h3O9i7VTeP66gTkpbOoBn21wPk0nOrCR2TrqE7/z
tCK+i+wGJ7xy+yevnEG2ldgeXo0cGcLVX/d9odGr65xmAQYAkyIROJ3ul43GqedHg2FQcPuuHrp7
AYfn4Oydo3v1KXwQDiXG2dWv4eXrVq9WG41OoQPvN8JchHcvG/X9TDMG3YTY9Cy/BnfKf1///I0+
oYdCRh2sJrD2uSZKnlRs1lQZj+hgJuvRXdfbcAm2d6MLE1eJ6BXsEqtittySsErBmDfjsTuIz8N/
7sJumWeAGB0RJToEpyi8QYv9EIj49OzsygYIa9qOR/VgfC/e+mCS0MI1G2pgtl8ygLnuDJUORmtK
+pASngfko1eYeqhjBuVmD53wF23LRYHSq1ibguqUbp6oZDQwPyTrBuBy5AXIuQjOZABNeQHDqQeg
Gfrz17O/1NLsDlajJpCGlpZC4fAHuIOnONqwzoXt181MP/PpscYE0SE0lVXIPFxg81pVJ6Y1RVtr
PALY3JULZ8H1Cr788VkfElWuvNHkx2vhEGUvuX8/oujRrr/uwtU9P3WByHeicUlTCeZyG8qe4Pd5
4I7HtNy5aPsKR4QdQp4N3ebrhm51h3CI+rGE9hOUscuGUsuvi8LPxWOQrrUWHcBjmK7T6O3rVqbk
73xGiCV4mJAZopY225KeFSmwCkrx6O1i6YHKtM7bdu0Kq3S7SGK+1SMLZjipMxY0eMvLHuHDG1M1
EsUj5s8Dzpqi4zbgeBZu/nnmZVpkqHvCzJmU3lR1HtqLQ1VZve62x+y93cerl3E7bH5gU7rwEL7u
DSJlU8IBQuwksz67m/2cTKaiJ93xp7p/Up6+npbrVUZqkLAe9hTPRg6ay6Ei2ZBqWdZ3x65fI44C
PazXtoO2bpdi/OuNPzUET2bKnsDqndWa3Nh0E97Z3TEAcOJkv7nH9uAAvu7N9SKjEQQ70ArlhCZ2
nfVGTcY882kk3uMIrTvmYwWtASfiaiFwvTH3ly1Nh/anG6CpYj0xzLE7Kt+TbfPH/ZE4yl91F5h2
tSRlOyursMwum5rWx6emYnmseW/QVPhUPimiLaybTbLSN7j/prax+noEbyy2ixGcLbaRcy03ehob
nORFDVfdY7ekzDPHn191aBbVhDjNuUY5jd2j/9TWdv2r/das/IO4afaodTXfvu7Sjdv6cgCnVfNp
ACEul1WW0l69KYMN0pZbZSveIdazh0ThjgtrcM69nHdvLsoZtE1tBaLUHeEJFoGT7MhdUcocjzLO
0QcOO/CEW3Mj2iujXfs/l1bmtMYvD1p6Oz1AAYd8QOgue2uFSRIIAnvAO47KKvtTZ6s+o6lN220s
COlDwS731wNeHruvB/o6ULlseTavhiBTNI1oWY3WZrj1ta05Dkuje3OBck8BoAZMjxDRZffypPHC
upU5DdO9uuXleES/SXfCR5wD9MbOMAAW4bY+q6Xzde/mmdmPeQW7/T/VD/IssxsslAO/LpWwP4Z3
mr4zfWcTH/0HYAA74V551l/tbq9sv27z1qFJEozYH9jphIO87KxBUrJorLg/umfkw3a1bT30B3/p
aJ6rp/6vZ9D64IgBKAIieNmMnHdJOso0E9/p62znrSucSx+Ke+1gOeWuPfQH4yn4NW70rfeo7L/u
4q35BMD0/7U9m8//Q9qX7TaSK9v+0E0g5+E1Rw1pW/JsvyTsclXO85xffxa1990tUXlE1D7o7kI3
GlAkyWCQjFixlpYXurIsxbRXvQFc5FDQ26kvt01cv90QQZH3QWcB1ClQKqFs5BnwkHILG40tmMtG
38Zet0k9zao8+RFCrK7OuBqQU5Peg+cGqXMo51N56ioYHC0QhzC2gLg6ZWfDobxiaoI5mAb8Ovfk
1o/Vc+uEX6W5bAdT3y6beFfb6U7d1tvJyzbie3KvfQT38749sA6mtUiDjBqh4kFNDPn6S7fR1aWt
JDJKw41fuid5pzvpZtjEfnPfbvu/Lb79y0vPzFHhRUrUtCyLatq3f9qN8dTBVyU3doR9tRkP43t0
n3095U8sNjwa/kmbPZ0uZ6fHvBCqUq2c9kMNSi9b96qtWptmYeu2agu79kk20cyRHqAgZknHYSfs
9P8irp76GgG9Q3aGJoSJFtx1yrab9vXi6YOFO/PMO4wtQrbAlceS3sl/26Amt4yrAWUn2MiPoFMq
PhRIoRV3xfAI7ejfKm9CjjhmaWfSEPh/T+0/RqmDWdVCVci6FkZVEyJI34s/f+les+FMoArv+F84
PdRfyWYnfeDU5CqzZJ2Vt0eNB/2lB8tdP6VG2+AD5gcgWHetpf6gm7kdcQs2AcD/6ivGpiF783+f
52vIVdsMfAyiW2Q/HJ3z4thpO0bwWb3vwCWBC9U0+OaVGEhQj23Q1tM+fQVhzhZYtm21CTaV1Xip
y/AbssevxoMjCkB9pFivWhahoRXxKroY9mBkf5AGNPaY0vt4v7wZoan62m78UXsr+EWI+swiZB3J
qxHozDqJlGd7MwxQlkA7EY7k3NLAJfmHCC1sw9+paIqZpT/VP2iMY2F86Z7cf7ntmVXKbcsYCdlF
GDC/gQPVKwGhqLa2w77Zj4kJtHex8avcjp8NxlG5fo79Y5i+WfacEUcAWE17/hjcEU5CzTGsyhlt
3aztadeYLJru1fvHmUHqpEHUA8w0GyH86HapZdwHrr4BM3PNuKGTCaOdSCHKNSAmh0gOTfw/NiPS
W4II+avU1CG2VThc5aj1tkY5qLQgxHXbaddOZ9Qz0CSAFCGeipTXJFUr9EIJc+h5twpGJF3b4Oc/
Th2KU6QkaC3Fj6cbULW+c4z3+uot9Pz3qUBN7sUQeMTvi3e5eZweJhsgsPqYfAnH8Lmz/uA/WHt8
5QEKGIAGVQZwRwJCRF2fakWuAJOWxH1feHPr1l702n4YixmDbfdH/Wauz9oD8cIg2fZn27rreKEX
AxjEU9EMc0f45lIz+1KfIIAufYWHULKJ3gBrnCvRBKT9wP8qYBZEhZC6BstVqgnNoIn7MTgMwG49
pHeqP8gulFqEe8UzXvtDwyJeX3F9YBZRFkZvJLj9RGqHSU0Z6V3DCXuh3c2vUI4gsJI31Ve7Xdx6
t/1+JWlBsAEAqxmoUKJJgfLNpVEVY8H/3/eQqXgaZlfgrUHajsMG/SF5ZTfJ3x+w8BmklonAHfjP
acD+wAlq31W6sp9CO3wEzwRayiowAYVmN5t1bjWff0Dbc3uY19v7xAIDMhQw6BHG2kvvUeJ47sd8
1ve8DJK615lFTUtm6TJayQAnwE+QZ8JjiR7T1I+NzHW8vp+4xQx+Ah0wGK+rgMdk5GKufQOGThl5
POdBaEH5Y5GnSg62KHRzlB9BAc4mqw/tbHasAqoRyl9fTFCOQXoRcRFIMpADXM4aSgxL04ktbtPx
Y6Xu0GyoJKyLCblOUTOHDq5/s5MTCO2lDXHk0UiBxAOOk8ZfwJUpbaLM9NJnPjJZUrjXRxcGgmop
Kk2EuYFWMxeqXq2jBrYawUZr/OSiXCf/1HgBqoz32MoynVuiC1rhNI5pO8CSYurAsnu95tx3i9X/
jBkD3XN1toCugRRnwSMAIAPKwZfzN/eFMNToGfFjfhvFTghyBP39LzcPZYJsrrPQy9UGX6TjHPnq
rnCbx9s/fv39qGKTGylejQAJ0nJRUdSVeLfGsW9EfqVoptp69cLYNOTwvvAxXUaRFjD0U9rkCs8j
tDFIfvqs9HNgvwGAfB/bBoJsjN2yZgUcKNADxqUF92ziE2fTJKRBK6RNWfqtCRGqjDejaKMN29vT
dRVo0OtEEHASepCQmaHf12oQkD7qJPeNyQ35u9mCNgbEv3kWoJ22gzoTSNrIw4+8GSDtdzmYUVL6
cQbdtk8klDa4uE/gNm3MkfmUpvc/4G9oOQfOB8tDpEaoGLOodcWJXJD7qmbLUBSyuIfeQWISNNrR
Qd8NW+mxBCJ8MNvMrcr7JTVrFhzk6gykv4HaQ5XUNnETcrnf2e+jE1mpY/bv3T1rrCdfPvdD2g51
CsVNx3F5Z+R+7fSO4A5+t5Ud4dlwy12Ov9JjvFv2w77baM4BEAKX89QNVBN26CN9+LPJn0Akb+qb
wYNekZO7sctK9NNqhqj1nCihgH4DuEeB0Bi16mpXG3WhQ6L1ERzm24cQjBSvamn9bkzBKkzdBPbT
EZG9evsIrcZKbdFUrAosgRA/xL+ntmEHTuDcdnk6ahPxT7DdoQwJyCf6SulZq/W2CPix9Mej1u1q
q4I8X2QF72nECNrXPn9piPJ5XayLRJthCEKjcm9zlTeorvLMs7LG9OFwGtBpfkHrQ1QjLmc56RtO
DvSp9GfNCpErHlwQgkNHCP2CzvS3DB9YU4xKNXDjgoI34E6UtTw0Bi4YDQS/+3gPrnm0wLykh/4J
2sUL6yGyNoOEkgpNczyurzq1kfhFrgKJg8bBuHuA3oVJ/gGhiflemq4IZYtd9RW/s16KV7lPMkL4
BjpAoTot4055OZ9Caqhqo8W1T4yFm24bbsJNsx2xxcLWhJzDttrqu3DfbdMNaFTALHQXZj5vT87o
RyxA4YmF4HKTowsV7TjoHMQ+Qhb78muMUOtkTq1qf6+RGXjt/MFWIAZfbhT89+c3ss1mZIcgMP7X
X6n1e7AWa7YFJzDBDWwBcGpNzoz9BDl3xgrRZxSmCt2MqoA1AnwAkKXLj0u0UayGYWmBRTRFDwWo
HCxvjG10tV+hJIZ6AQjigbQAwI5yuEBu+wlCA5EfoftFcdAXpBlu4MrZZ8giZb7yN8oU+ZSzI7cU
+7xHCiECCNUM0WL8Hv4Ew07/SzpFoo4GFRmERIC0kT+jEZxD2zWawgmRX2p22bp4xd9p3IFj3B9I
eLlwHFgBQhT3eh3lVszc5WB0rI2YtUvsx2Zgs1Q5r8846teplcctPyrUgfx6Yy5vUO/b/NLdzFHN
ze1oTTdjnCYLfbuAQpEjHVvychiLKNdKFQIYHB04bDkZvC1P2X62cbcTIPVqDqwG8NMzhJ44bDQQ
0BEWXWAiLy2mTdE2dcvHvnhU0au658HK/RI6wCw56T7/VI6ym5nodPzSdklobuvEZbU5XkV0TK6K
aywEnQmT4RVWKkgFNUiM2IeMBIcQFDqLrx9AUZZZt2f3Kj1OXBHwO5Q8cHaQbO7lWDndyNoJOT9/
dqYn+bU46qjB9Y/hcXxUt7KrbRYvs1N/ODYQAvhmkn9dVT5o+9TqxmDkMjgJ9kFNg+egrfyaDpMN
uo0j8hTxp+Ate8PhHDR2DcE9Csv7YpttWMW7tW0P3wIvDWm9QTy7nAQjHlG0TpPEn3fxJnnqRUw6
s6hMRkJ7FeTvwFBLHvT449JIWYVN0DbQY56JLmZ6LBO7eErel84cvfHQhG78AAr8j/KJ++A+Rtb9
+yphf5poFfqd4K5FLzZNs6aJPVpQFMCg1eO0jaH88gq1rPo9OARmXbz/3HarVf8lyXrMJu4KNMO6
1oqo2RkDAMtf2qZ/Sa3yAVj1ds+6YK5GISJ09v8NUUe1KvZcCa6UBDftP5NsPQd27y/3w/3ICtlX
Bx3ZJ0CWAdEPVjUIyF6uXsEtY1AReLQ7fUseMIXft2eMfraeluef39cp7xiECbjpHDMmuam/UxlX
3vVtdvbz1FlQFnGCag0+f3BnJ/jqXBk38G37yr0bqDaGO6RI8MCcfwUf2qcsmHgIupliirV3e5RX
1YXTMFHMJDB53BzoYXJJBC8k67XY4e5D28yWsu/eYgsELsf4qXZY/Brrbn9mkHIQhWsGQ9LnxLcX
0YQEan6UvaWya19LLaU6NExJZ3LuXW3zM4PUuYgmxYSXQ4wQTBLOfDTccNf6P4uFF6/TbgNG/F7d
aGfWqCdGKakDdt/JWuWLlgwowPBHsf7cXrZV5z+zQh2IUg/dW72ZEj/f6AfopexZL9mrchftF1QE
Bql7UUQSLPRfqGqY/R3KpU7lJLaEcmLn9fbkzY8pq+fhlAy4tVjUrl7yAgp1EbxD9iA3kX5Cpthu
7dZMcXVOd4aDRuv6ebYj+43z+I30AfJrr9zwe1wENiBeMgNrdllJxdWPAuUv2jDQLkYwVpehBheT
Sk5j9DFo7sDhcAAqHwpfw0/mZf70FO4L38D9owVqpvUrr/tTvrde/iw5ndNve7u6D39VHutCsnoL
O/8o4ohnN2MpEOMwm/BR3EPjgpTHbq0Oms3RF3mvy+5tf7sqzhB3OLNGsyzPYlwB/BiQcCVbsRXj
4ferMHOkDDIPfaL2bXM05fjpinlujoqOizhjLXIMrncKe9xM7z+CG8ERoofxS3rgne57eWucfKd4
wiZ4qBAckzuweYvmuAm97kUn8Cwvx4uM8V1rN/jz76KCV5xBpCbg8V02f8c9cFvZkrYSWqSgegUs
znO8SVHPkTbFF+cIOxVcV6Z2jBxAjn6DP7XFJeo5/CVZ/IH3gUG8Z9UoVoP5+edRoa5dcoUrU6yS
hIfoa03+1qyPBdfy3e+UsUYsB6RbdfWwymo5gTF+B+YzU/Lcd8GUzcT5Yt7U1sLd+bioYNRzfCKn
OvE+hILogTMH5Mkid3ZDe0KOSjIT7/XP7aVeDYDnNqlNP819YrQzbBpPKZ73syNteif3ICducdbg
AI7zXuwq1qSSWwUd/86tUru6h0hsNC5wMN6LH5dNb8VH2c7d2u4+b49v7Zw6M0Qj80GXH6h8j+GN
juKjpcU0vMQZzeh428zKLYrIE5AqILBiuHteRikBMA1NKMfYl0e7U7/S4DtgbcqVtwLS5YTUB48F
sDSQPXsWCIWoaTkuk2Nf6Cw+ugPZFuoLLjitb49k5bWA2iIQ8xreoDLgEZdm1LIVx7pT8bwWtsB8
8VYN9pcFdXemWjDLEjVnnKzOUgvxYx8Sl0L40oQmhIMSZ+72BeP2tzp1Z2OiwpkO4YiyF/STpbRw
2ninF1aQvox/qU5E4jkaGAn3MdgKkcKjjnUQmI2xKqQACRp3afq7Ef+29+tkAI3EIBSTkCCg33JN
W8/doNaxn0qThRljW1gJ/Sj8oFaPJjY0qVMwnNu+tDLvENQAqAJpVGTqTmDyM5eVQqPLMwm+xHF2
vDjKvh6ec8mOWDF6JW6e26FffTzaFZSx12IfnL4jxMgCOwh2Nav0zrJC+WuraVU+R/Ci3OSDw3uq
vQYS4+BdN3FqIsUCXxXF6kiL0iHDlkAz7wS9Fd9InZrVorASq8h6AK9AWMKwy6kdjq7COWtihMTK
aqtD+zGy+knXLQDCjpIA0tl0Z2ek1+lSgfTar6LRrqLB5kJGinHt/Y1BoKsLDH6ihF5xahB9piUl
j6SGussNJ4MArWIF8n3fgyaF20os+MzqrjgzRxbuzJPLJdGNSEOiJjqYPaPnfXXRz36bChroyO3E
AM0Ffonsl/zQ7JaP29uQZYA6bItMkkCPjrkKsh16e/XJi9s7Xnz5P1mhOzn7sueFXMIwgpf+Xj/E
zxMDILByXpwvORWZ/p/GDWVWI1uGy7IQmxA+18NN9D12jpG83h7Katz6Z0UM+rzQIklcclgSMheY
z153EGpBxcuz0v6rGwVd44DzoCiIZttLt2q5sCgLcEH7Mu9lOi6XkKuoWTmY1XnDqw6XE/DUX6Gw
jDoI8rJEAq7NnSR2UKUrIZqWW3PkVKwsxOo+ObNFDSgehzHhetgCGgp4toix7dfmS0TTIxB5eKCi
2+5yvhKlJWWNEp32y08SPk+s4sLaVCEbLaBjEFLgWJDL348EPa80nlzjXvoUHMem/sN/BMlDysrq
rVxLQSH2jyHqLJkGSQH/y4xz/E/zAVPpZD4unKMGNivRvjZluM+RKi2osa/wjXrckqkUYv+heeq3
IwMDd/3rhOoeS6KgTQIwaWq9F4BN2ypB9jB/VTNUs01J9G7vRfILly8F0kwPSNBJYuDqDsHl4qgu
S5v4ifEiKHcp2pEcJnhjbRiEggKXHuSor5SkylDSg5bkzgpkAzOvgF4Ky3WvOudwDUIvqqqfSrvA
IVKPVjWrxrppu8RPX38Dir9rbMX/Dj4it3o1drXL7dRD/qQ9h/bt+VtJRF7aJVv27Oiq61mYFZCq
+OFriNZn2ZJlE/SG/LYSd5BrQG6rYHH2rDwqYZPUM4C6I3RQZL7PbKpNNyy5gLGWJleaD4PqRbZ8
qF8m3hxUs3usdWi+gBPeHN/m79vjXfMXWAVfHDrK0JBNDRcKaEuU9CLesw8YZfEgFQ4LqXYd5IC5
w9UYxXGw1WBFL0dXow035bo49bU3Adnsvy87o2oKeiii0kzKNlRsUNQSpBgxfr7/I6FeM5nzaEIx
CXnI2zO15vTndqhTjm+1NJ71KPVF54M3GfnhlRwNGHyg7I1zh7Bd0dKITahWaixNhLTEBC4RKRPL
eBOetbf0N/8r/xE0G+3+rWbeHtPKvRBmsf6wjSUC69Xl2uhDItecLKX+jHKtr32Hgiv+Gr54s4fi
R8uwdn1PgDFoV4JcGYqBV23f7dwqRdX0cATzG/lva5cxgt/6LJ5ZoNZo7psevXCwkL+igT0/dpvF
qjaS8xNBP4OzdWSGbk/g9Ql4OSTKt7OwV+aJDGlEDly3iy0o0EBvypi4k2IlHdXPZ44KEGAIzoOk
hZmJdC0qwLaAM8GLzfAT4cF0W3832rH9FjrQcEDatd6GD4Pz8nthYrLWNgGkndD5ivsR6mzUeOcm
LwycxJkvtMep2sn61mgZKagVE6B6A2EWQMGQVr3qc22XLKvLEUAdR3lDVy1LdHfFC0FtgDZaEDdC
quDUVHEWbBHd+youpwzAWQ9a6sOmHu6wt0QWMczqONC6gPsC6aSlAc5RaHB81quZPwqe0t6NiaOx
2CBYJqjQF+qZPjUJTEyN0xY7mOBYmbqVfK6Iqx26ZQmAGsguysaSqh2X9bgQBZ6yD9zEhVYC4IDz
5ueFdQ5KK4fRhS3qzI/DvuBqYgv06sYvHVDIfXg/+PzL4ipIsGb7b2HT2WBAcmK3t/unxMo2tV2+
9F5hS/vZlTeNM5AyBEp4T7NbMffhdR72cjIo9y/UpoK0MD7wVbB5Z0KfLRRmkUxXzcYK7LfywCMZ
92qYLEqrkzIoFQAuZoY49ZnTTrFeyhBcQDbT7s36vt8Jrr5VLQnHRGlFVrIVNul95S62tlft2hLu
P9tds42Qk/YkGxV9m7dlt3SBRH/iS1N0s6MA7Fm0QVMlPlYCgjNG6zMrB0umg/5qJLKg+KzhSor9
fPnVlRHMtShHuNcANbqZWfDutZ0sCiApw2ECZlA6qTG3TcKJEl5P1WHCOoRWOm5Syeyqr9tBfs0t
QRFIGHHQIIZL2uUwJG6q5xQKJ36V+pGyBQQMaGSdhfxYmyzC0wDMOhLiuNBcWknnPA3CWkM1wze+
IYx8ewxrvw5aapJlBXQGYfXy15UsFcSy5pHFwgXpadzc/vW1lUAPHVAXhKIMjBOXvz7k+TCLaY2T
fXbT5kuT/SK0kbKzmf1gayHv3BK1A8cBQGFOxEKIrbmNIhOgrttDWVtsGQ8bvPJQPcD7/3Ioasbx
Pd+XqV+1TpA6ZbjTCm8ZGMmZNSto+DXQDQVaMujhXlpJlzJAXVlJ/SZy5OnOCCxDPqaic3ssa5N1
ZuUq/S1UFYB6sDIOvlB70GYV1MNtE2t+hWQ10orIjorgc7ocSAOloQkK9siWOJrDqvCt3K5QX8Zl
A+1wQL/RXIdRrKqjmmBL6IXHA3zCmZLgGK2bzBY0M28PZG1FUCBAcxr6EvCmpQaSgBm+0QWsew16
5dEOQEen7DoWo/LadKlgUwaKD30v2ImX0xVNbYHEODbKEpuG1T/fHsPa/RfxENED2DHAn+iIuHRc
sCgLcd7FxY3+Xb+bzSG0xGXTxFBZflQ2fJ5YfO8pLwzLJDrRoV5TEYlxTOGVd4W74kcQf4cDBmaY
wnAPKZt61xSOyu161eveNwZjqGuujdyAgZob4JAY6uVEglm17PBySf0OIgKRhzwHi6x3zSHwDoNL
nORB6FJoWsWk6Kqlvi7s6q8s2AuZw3o+rNogpIQgJkPyX6HiZtlDxqtLc9x1P5Gv6e+BDEhllvD3
2lRBtUgFpBCbHUfA5VTJkPdMcgNPS/SjIZldN3da/Hp7+Vc2KvhCQUlIMmaoLlCny1jyUtaHHFa/
/EAGA6wRCnLnvJVl9p/bllYGA14KWEDOAtd3lczo2UUo5Ms6T4su89ESAtoEMN5GA+MBsrIoJKMA
Axre41cA0Altsdw0403c9VbxU3X70NiErJL+2jgEIKV1QEyRu6BhEkqC+neYlZmfa/vqG/TfrO6Z
lUiDvfiPAfIBZxOljtUsQ6M78yUAdiVzZEnmrs2SAKoXdL4Bl3xFSaiqgRDJRnF6eyz9Til3RbZD
/e3vlxvoaiJOLaHCTvsup8lJEy5gWoWJYDxyMDEeb5tYH8h/TNAYplQzuJDXG5C5FuTAz0drqV2D
JfSzZgV3VUwVyNJJy/XlclRDp5dKJmW+7KCmlCJVLlmxxhjKmlMRcm5002G6QH53aSQTyqYL0Uzg
L3De4bXlkcNhZLDXMkak15HwQEMyF8WFSxtRqMWiXGQZueEF4W4G9O+ovKiiOQMDNtvNyLi4Xqf+
wdeESQMeG7dvBJlLe/UsF1GvY0zDu/oneypw9d6Axq9t3v6LI4VQBSL7BhpHNH5QlqaxqQYjLHIU
zILa+m50+7ajra3O+e9TO7IqBk5v8iz3eW3flz6uleHAuI2tmVDRhIE4j55KhU61drGiQHIOQ+B6
Tyt3YLocpr+uKWHZz0wQRz+PK7WUhBOf5yQDhIRDFt9pE+MqxhoFdZqoWRQYjQ4TGAXu3xiFXP43
o8B7CMATHFk8nZypslhNFK1G9yn/iVEA3PLfjULXID+Fig86kKmNkgXIos25kpO40ompidilsXJl
a+euJgM5jFMKwYUuksTFYmgtJ51scKIp12b0pD8P0d3I4ipaq4vgDYwcECkUgB2JCmCjqGQyHA6m
/oBkb/FbEXy6B5Acz4GZfaosEnKyxtR9Eg8wkQAicG0ByvbSzUDqV5eRIJ36TRpuX28hXfO7ShjB
5VTeoM2gKw58emhCR4GRcjUhySoxzAHuqB3ZG3xug/44SJZuq0NpjV6RgIoK7Usk92Tm6NtLnY+X
t8aSdi+Do2zCA1LyAJduNa+wUqSA0m1qv6JAZCVeth1+3w4fa1Ui9FX951tp2E4wpmEh98imiEft
XYvNfjHbTzA4pi/6w/AVvHdf030NRskjwiPD9NpqYOUh9qmBwgPEKJeroVZxKHAC6pblYo2gdzJx
SLZ3oRlDzva5+2NMtvCZmHNozs/ts27dtr5yAuAww4MJ/B0gvabhMSjyK3ovhqlviLbeuctXl5nh
YMW/dNhjHG8rG4r0kyHNCfCgItDZzjYdlzzsgMqYFEecjlHtSF9l5Pe62bNqL2tzem6Kig+JKqZV
AqJ9NCCUr4KfPVW4aLIWbuVZdjEeatfKZbSk6IYBRl20P/vRrHLUXZIFgsAA9DFhnWsuipYRFAfw
BMXbidZ+GsO4mhUFt49KfYzN2Crt9Dnd8mbwUPqVNbjKjgMpOguGsDKTF1apTbxMU8LlPKzOSIVq
5m/NYyHmVk4kkO6BAJ9gT0BgQ10NJE5NxzDBk6CSzPZjqK0ucW47+aoFCOoSTCzKcTSOtK8r6NZW
eG2Ce3koCQdP9ffPGtyj/rFA7WFdqsIWDcp4z87Wt9G5wT5nuTRrEJRLB0tf92GEQQTiBwRbm+Fr
+a9W4mwUlEMPy1xEeQMTS4W2R8VwjM3thVhzJmBFRdLxS7hIqYqoWs2RMcd4LYdAjPaVGdR3abAd
9ePPbTvEZaiTRyZ5WBTGwT0GWeHLkKoHilFqk4gMoGBrYFKTXm///kp7CvhhCDYVTye09unUCVoF
S1lWoo71vgN/i89v9DvJ7lxlP2xEWzmmaHtSn+K77mH5RlrbBsoBveicF7oQxAG2XPMg1Vd5tz9q
LUF1/lH0QYJiQRe0MpyQe8g3HGoW+S5whbdgw/uin3j9Nn66bXEloMvo4Qa8GG96NMFTLpkT+DEX
YRam4Umsrbh0sL/STbitusfbltYcB+8GNFSTXiCZTlYiN9p1kwr0brTVtwrKKVZzZMqTrXnNuRGy
A89u30s04G6mKrHvsvq3T+xitEOe/zR1se8rABwq8tOzk9m5me4lL0F3yqdsdz7/uz0Wh2UvvEtu
gvaW3ELJBb0dwvTSAR0uMILhSqOPCKGvf+aS2hwG3yDYGvgWA4wJ++gnspR3BbXHCYdl5gQ7yRfc
PIfQBogcuv3kQfE8Pcj7/GNyyofgV/7Q3acudEVfDFwV7NvrfLpU35oo4nJnazBECx9EIRYa3usg
zwmvckIk7pwZBN+hqe+qD6MzAU80rHkbbyfufvxBxRJtCBtte/tbWD5H7XENDVHxQnwux8GavcZ2
so3+vlJxthRXtKgcX3URgGzQfrH7OxDN3zGm87ZHX5GgxgrEGRQOS807DosT9Pb0IHlwuVKFHIyl
QlZKXSzQji6g2GC9i048ef+7N1wpqgpgXQ0HHTZsSLKI1h9Qfn4kdnovOs/hfnyJa/M3KIFFNz2I
+xnMpF76PrxkG5Z03dr77GKdKK9cBD5s6h79LjLeL6SgK7x2XnrXP3CjCdVE77bjrZ30/2xQkL5c
zuwIqUapydBCUKDR+q1nCYMzfp6+DUlq1DYhGUz3M99z1vSUehluXrMpWtXTmJnxpqnux/JuZj07
V2+wZwM7TfPZ5hajppyFGgMrzco28IePZuRwI360INEePeO+UM3RZ8rRkfm64UWnRsszs7U2gaa/
gNnGRqbgfdik29ASLBaOYNUMFD4IeAfVOhqwm2m9UUkLejIaxFXwS+Wm5ABgk79B4InxkloDjhBO
nv/Yom5qmjyPAR9gYwR3mb2AoYJ3JV/3ERdjsHyxckarW/3MGgkzZxOoz9KkohMMYQq4Lzy+txpa
KTT3ttezpo/aY2WmJnxLhpT/iXe5V4FvnHuReXTo37azdmkBzAA8b3jv6ujVuRxMNOB1hWsUlgn0
ORNOlKYynVA8TCPD0OqsofwM6hkBzS10FaKMUWHVJ4BdXQ3F1ckTRSeRzZCVlz6l6Wn3RvoeCSKk
iPC4oVYn7qNymIm2n3ic/Hmj7iJvvAs/x0dtNPtjfoQuvBl/o/1rAYF7cZzdEnfR/qnuTcia2RCh
MW9P8BVzLtDFIIP854Ooe1Q3Jnoakg+aLc01nBTNuKXX7BM3fZHd9EH6SI4LM4tClu3WLFA3rCib
pRHNBaQ1NvKSw3dgNw7nLZbg/8oPrAi9trTnIyT//2xDaE2Xaw13mvLC/Q0GN5PFbrxCVnE5idR2
WFoZ/KojTFR2eW8Ai3FvtJYv2+lePDSPNUjGexBHpK6wCz7CbbPrt/wbYx1XAFkX60h27NkosxzQ
A5U0UGRbxZa9dNeZoK7D6cqKnGsn0tl00udCm8eLOAYZMmAOUNmSxZJVPakq3nCOUzg9G8kQLo2u
FhiJ9FCjpXjCUy2wqg95B/WN8l7eglpoN3nSk2KN7mzHXlaYslN8J+5yP9vTfeQDGw7eb5DxfUeb
wmISna9kks5n+vSyO/u+qQ3Vf7XFiNZo8WZiaegO1u18K5q6c3tV18Lf+VxTm3MphjrPK0xF7yjb
5oDzH9TmMyP0sULA6SZwNqBQ7qSBJ5qmd9PPId1OZmsOzoCl/Y0C+dZ4yBmXGtaoqA05CN1cxxHs
dbbqGMAvknGxmhVJCLnlRdSWlPlKj40BRhbB5O6XXQobtxdnhYnqYtfTBO3KEAsYBpqwUIHHc6d6
wLOn3ImOaiuv1QMPsQ9ruCvup9cS4a3/+dJYcXTtxYBGBQ21AdTNQW94uedBpVlPkEYHVF5EgRNC
zaXNGOKKBeUkBA1lXYDaaCgeFKiFLlUAaiJNOpD1/Ai8AJoXGwhDP1XPIVLvnn4UIoczTL62wLmu
RA7PH4ogtzaFGX6wyP5Xgg9RZIQaPMo86DGnjk+pMNA+0UeAtZug5wSehxFGr5kUwV17boDacaHE
jcJUoodCBVw0/wInpSe85xvNjX51vOk9l8gZO7OveNGjYkmSWTvpfbJNkR54yBiVubV748W3UPtk
WgauALYg9e9IT8L73dLY8+IUsT0eujY124j8fXvB19JSsAnGc1LcIpzoly5VNpykphHpIbEidwI7
CxQOBFwl3RhEYwY4HtrAjOeYYXZtWVFKRfscWIp5kAxeWuUAGx/ilIAbYiTm3WL6lDtGQZj8BBUP
UHIGLbEGCmTxCkyv6KNcayXgMl15rM0psIUEPPalT9p/GYzeZF0oU1AdR33q1DgJGsjL0YxlW9SR
UOV+U9tIs6Vga33jux1QU4zFWgmkhEoMUQgCEcCfUInsOJODoQlQHm6TTRGb4p/qECBJFVk6dGoe
Qyze2+JNf9QYHLWbLLEnxpyuxFhwNaIUAL1HBTgLarOkKmQSh2DO/c+ytIzcDBMzY9G9r0zmhQ0q
xqkFKm71BBtoQkUVMgcupbCglMyzmrNYhqgDg2+HOQ9KGEKtHQ0dpHEXwlElEqWMfc0yRDl7IKo1
N8owNM7ewkMgsfocZ1tdGHtqZXGIfikACgDBADlCjafiGnWqBSP3wzoxgXUu213f3DHzsGtmgA8W
gNsDu4hBXwerUKiKBNx5fi3cleNR0mz4OZPyYy0WAhwoEhYTwitLw0W1LlIiXUdlCxFCTGz1iwMb
N9SReFNHhwSI4DizyLwaFJu399jKFruwS7nf3C1ByAd86rcRyuDIX6loIWi3LGzPyjl7YYb4zNkV
DJSEWRKFAopeO5eFU1n/bTAoojMZuhN0+aM0phYY6zn10REo+iys0AkYQEU7fPp/fp5u3y9bdRCC
DOWbbDu/yF7+O98ZVvYEtuWHxtmVnDU7xrazWKDUNfjVhV3xcspyo82aLIfd1kSngz2ZhHlINjOH
1Qi9cnLA44DoBXIFaQiam4Ur+E4IU2DHg7u2sDmiBp22NtpR9XuWqdWl+scUXXILxYjDHgCWF51S
aedxo3Xbm9eSeoAugMgQpwa4sOmgANXcNigClG81yTL8x2qf7jhH+y691vwl1Wiw5TeyG9u3ra6c
7hdGqYCnF5AeGDQYbUD6/NgxxrQSgIi0LTC3SASpKCRe+kGgRYIQJUDcamiAiifzu8YulXP39hiu
rUCcQZQItAj3TszgpRVZjNVeL3BDGQQDTN4QLZUSm1VhuF5+JIsJ/lkB0yR0B6jzXG/ECnJ+DRrl
4h89vwtmxkJcBzP8PsQywM8DwP0VKGGRxzKHKhmQsIMZh1sES+GxtTurHn/fnq3rI+7SEBXOhoSD
bJCCzsVm+j3IlupDO7vtzQwPhv+bIWrxk3ye+qXDiBL0w0czeltje2GFmrW1B5IUTSoaKE0BUb5c
e72E5LiRA3jZOhwo/QSL9Y5bna4zA8QvzqL/gHRCOhG0arUVbCTZQSDIM5LQJ/DuZZjGkpzZoO5q
HK9lUynBRrlTzRcZZJFoFNsdDKfaQNsgswKzN1unsX4KRALL0i0UOGsH4s0c40tOW+XWl1DOkVZl
k7QlvqTxxdls9/U+/Yp+SX/aCd2KjVO5g6VAEumRe9LR08iqqKxUVC8ngnKZPtWjXPgf0q5syXEb
2X4RI7hTfOWmjZRUe3W9MKq6urjvO7/+Hsj3XksQQwjb0zNhexyhJIBEIrdzEnNdkVPRwJkMbmMj
24H8KStNQvPGAcRYOJkL5yJ+Le3aiKBSwBofI0dY55/zq/iVfQm2gGwPy04uXk8NaqaTEU032IEu
S6S449AZDQ5HS4HT7gobdatFm/t3ZuHlJHNyQBCJpwQ9UXRHIQm2/CbU0LD+u/tAfFesywoQTuFx
fmX2ZS7dnQtZNKy+aGM5SsTVGfubV6Q5XhG2vMIozS7U/LAkrAcwaSBvMEzp+gYV6CqfeyHJkIDl
JyN1w2cRrAH9V4Chx4PVs+Cvty8aEQfIDR5RbCId+IirSi4C0vqbpRuEPhNpv7l/SEsS4HJgagVK
OZiuTNmcMk/R6y0JmTslu0I2an4b/YsX7VICZXTaLm9RKxIzN2y8IrH72sz8bc7i21owbQiAoWMS
CK+BjCH6cWHaglQZFYlDFILe3642p95boS5cuTlr6sSCogHshW5vyCDRCGXfRHHKuNjnEFUJa4AX
4mLXr6x/gVaUrqRQy9FKJRGaGVIyYafkBlJCIqYMstRrYdMwag8tnjh+AiakLGQwynWol0jCFOmO
Hw1O+iTtXdqpY7yeC3uGHj702AG+AGE8dWsCeY5Wclkn7nurr4fqUKrvEytdvuDToIcUJgD9XQTi
SZnbnC+VVlTh/E3rcsNw/Zb2CWhL3A4VtC03owAUoW/m1kcI0DY7RO2gu9X39Wr/c/8qLu2SguQG
eqaQBUWu5VqFpbHO/KpPQJPwCJzVJBtivWMVVZZWoshAWaGpGFkjmlqPS8panHzIEN611Vf1qHUv
VeACoH5/KQtidFAXELAKGNHQ9X+9lDzV+2bsfCSMcwsjIiRQeVmZ/o+9TEwaJEglHA3IElQqMONS
cZ7FGlolriNMfw7Aii2Y6Z/7K7kNyiCE0BBixgrJPlFqlfnpyMdBCBQRek1mknziPmPOJuxkzzIr
CcAQRqOHs3pVrNBAnLo+yBdmY0a6YTD81ES+q0Z3fMA4pVvbD1IOYN8R02AICpoWr09JDjIV4y+r
3LW4ZvMlJNv7W7f488jZoXKABDp4Oa5/vtcHdHNiZjhBXIMYC+ibfwEqwQoIGAOmBX4GHS2pKRp4
m0DI3amwdZmI6PPP+6u4tSuYmoeITAeOnzDzU/a+E7hyDjo1dwXjFysbc3vjr3+b/PuLRytSs1kO
Sy13cd852UO2sck8MIvcX8HCOYhoxgRdKob+kXaAaykz1yRqx8e5O7br/okTdg/3f39hFehuQcIH
5H0wX3RZrxG7uVAJJMYRf+T3X4xfX/p6gDBAWwwQFGblUW9UpoK/qGoT7FGvGM2fmO8wv5ShqYsr
QN4FfhZAbzdIdL3tpAwQu9wtA6sd1pF8mOuX1e/727S8kL+EENQ7dR1iIHkn4AVzUsVrdScantqY
IeLeOogI6gXh1RiIlQzrgBOE1HIueyUwAKwbwVoIZTaUmJO0YSBSxAdYKV3YzbN9f69u3w9kWchZ
gCDtPF7kWmXTIMYcTB17NfKuACYpoIFA9fQh+8/35SxtGJmdhUoUKAbxjFzLkYZi1sqqzt15tSnj
Y7rvZidJGEIW9gvN5nCvoVjgbTgzzVzc8lpV50obkBeN+tYQtz5gIDEDabAoAm4DBgwj4wbiRmod
U9dhfAje28bQfEuGb2re36gFAXB4EYAgZYTuKBqDygdjueoCHcmvcK3HR7XZ5v7rfRELZwERyHih
IgjYEV3NSjqxzrshwkvLr9UMIPPP9oVnUSQvWPMrIZTPkDZFmA9FTFIs/Yn7+W8roE6Bz1s9zDk8
3zMmhorevOnBAiExqjqLJ4H8IOp+8LBQCLk+ajVAjX4ScRJWzh+E/lSwRj4tbhHBm6KcA1AzTfka
igXXpyrynAm/SUy1W9/fpOWfJ8EG3CnAQKkT6MJu1BMhgJcL0+F1T//t1ynb1GEy9JyOUKIKrTuM
fMbSzgMZT8j7BPhMNLeSELZDmCkNfGd0y0WH7DlhQb2X9gbVaZQ4QW4P9D2lQHkyyX5ZI4nBDyZy
UqxW2wWrivALxWmUF8APqVFbzyvwZSM5KNxQf6l9Y862MUZjDBuJlWdc2CkyX49MPQSy+2Z09hgj
3hSlBPN5ZxPvqZYZ+sDo7VmwFgr6BsgAADj/SJZeX4MyyGI1y+sCzSi7SdxlHw3INBn3eWEZmJmA
Rk04/4D13FgkxY/zQotrV4IHq80vff9Sc/Z9hWXJoK4zkN1iI8VJjSlvkrmugJ4QEobFuNUqVJQw
xu5cVgJ1BOVBNbGmtpPUFyC5EiajZR026+dJUHPxvMmVGgVhh58f7MbsGJ7ZQsINfpmOjDI4bjCT
li6KleOQjSreabfuzRVCe4zXeekr0F2DjzbKPeGfTn0G2vWceweUnzC30+ysQr/K/cDXejdBq0Pq
DKUzKOYceJzKeFHJtlxlpzEhAWSIeO0wJpQE49S2hQ067sEe4aapo1SbjylZ+5tGMgfZjljlvhsl
QykGvDZ4u+GGgDmauix8rhbx2MySqyu2OpiNvx5YtuVGC1AVA50urjvOC+pGacEURWEnVbnoOjNg
bffvyI3dIr9Nxj0QljAVunC9Vd0cZH4+tCKcD7vkrBhzdU9hun+5L4VswuWB4CBUhRClrtCBTViB
r6WUMe+DkipX98GrVtoOJhrZvdf/ui+EXgqEIJsrwPrh7UYjHTFrF5eF05KuEwtttU8wrCmwPK5+
3LQs5pOblQCzjngJiX0k9wkZwrWQTJLHWYkVDsO4muqlx6T3DS+YXLz2WfyyNyl+APgVPCQwxecR
kXQ+vGzQmrOCZ0jo1FunOlRG/jXV1i47suh7bkrKEEUo4hGBw4lGuE9pmIx+liwaQBwQ+oYgb4UA
iPEtLxvZSd8JmAz02Xz7vuX4D/kfITndPzb6sv4lGykAGFEyGZuSreZ+2AgyQN1dZnG+2RTu/FAI
hh6vx8GoWIUrEgleaSJoJWCECPeKdiZ6vz6/lR8FYqwBBA/4NvA3lZcalRmqgMewHI4b8wr1kGDx
sD5kBEHLQeljjCRzPdRBBOM9uv5ONR9VGZxbHCpRLLq3cymBXhbCuhUOEewCcG+ul6XGUxMVeYPh
sevqUXrn7Tg0jFpzHqqvFMnnE6vB+/bQiA/ytzxisi7uWqJMTcw1kIfJLpHtZArmPtcP+h+ZMR7j
pmeIbCKeVdAAgdsPOkoJqjAZs9QytABrR+Govq6+VQvYN35TmwH+3NfEmyZqIgzJYfIU4j+3sPVB
4YO8mUlT8+ohPqm7AHXFx+yxfxbcCpSoBfjSp03H0knih9CHhwwMKIhAN4lqAZW90GIy2IAAcYAK
VSegRoZTCmBos5VsFo5icT8vZVE+UTnHo5BykDWYOhnk3RhviP4BM2hNVgaOfrbIbl6KonSyqXmx
bQmWsLEVTN26f1b0s4sfl/EcIj2JgRNIMVDrmJS2hLfNo0qYmpIt5kwK8wVDgUedEM2RCfA4lmsN
L5q0wzQINO6uEiP/rlaW+mf1q0RpwgoL+x/zEmM5hOSQ4ASQbge+/VpamnX1NA8ClkP4UFy9M/h1
flzln6LVffeJMbFa62/fsWuBlNUt+biW+4QIfBaBkOZe0JRsS9v7h7TwhGE6BJkfT4IJMgvqellx
vCoqtUc1fKUamb3KHxMHEwy11/lPkJggWGGII2dCXaQrcZSxmItACBVOJvxq+1lLN+NHgKa1wW4x
8iQx+2QfxU5TWl21S5z7om98D5zf5UIpN6oEU1o26mhIUL0ydEHY/I1WmdXXfxNCPSgA1cxRoGE3
x2b9EX8mv9DZ6j/el7HgCsANxKuFZxLJKKQIr48sBIxsxv8yQEYljMGcra9sNxp/gCQJzNxWMImQ
NQjzpl8dyn8lktKSOQmmRB6iDI9X7/C7weZtTI9pjROoKrcj2IgU6/4iyUZd6wniHRVt1xq4XcBa
QQmUOz1tua4AX9ZkCq2tdYe5PKgdo4X81tYiAEFyHVE6AlyS3qO2clUIOQZJ9G7/WxYfZHMraEaw
zR+L3gCvN9iWGNft5k6f5UENEZOirkIXI1ZZoSbVSuihH2bxB3TCRmGVnTVzxv3tu30nKUGUIkqd
HIu+DkFFalWvmSlvoz+6DbCaHZkvP7yVOIz44eZ6UQIprzsIorDqeQj05t+n0BJ2rKf/RiOIAEys
QDUNHsVNBzSvykEzVGLvzr+LCFzihWjZjE27eQ4pEdSDwheITipF6t0weowbK6pPsmy0G9fvjTI1
+tfgbcTYYeWbc/6jYMoqlkoVzGkAwcpR1DH7BZC7sDLfBkfiN8ruV/0JOC5D5M3jSa2VOq8Crm+W
ke1MQkzkyyw9NOX3EhOOrfZRz9e+yNBIcpOuLjTkScinopSI2gYu3fVNa0I0/sVBNLgiZgBu1T2r
q+vWRFECqOcylASuqeRwcP1xW5bbYrSr8CB9Ds/ohTnw+5foCPb+h/u7uLgoZGbQrYLgXKYLD2WU
i1maY1H+aIoGXJya5e8uqSSwH2gfI6WBm9pcmKe+2CNp707CB08yGI5g1kZo/KToHZQ/sCSGRLJN
N+f0fwJJFe36nMI+GdtaIwLNEiOCI1P7ajVjBrh9RlGeYeWXzOH/rw7CqJeMV7tkWMXFgJds+tEN
Y/z5ZFj4BQloIIOTqKEzCmEDdaXTIh6iSCpGBCf9cwP0gmCXldlgbk/GMO23npSOPjIdfih8Q8CF
6LlAXIiXX4n60W0xkRXsIn6x5rnNqBozEBPbgjWjnCmPMhr1OA76JLWjK9YHAWPpTE03+wOfeWFj
cJgMzIqBFiz81frIZbgIKAdfUIdB6UYgknunMeNj8aIdKssH0lsgI3uN7wyt2v+UHosUQQkjNjgt
eaTX6GzOXNVJ2uUDdtWqvNL43LEU/jYwv5ZwThJcrGsKwJxZyjg3tJ86Evpx2y9X2U3vLWa9+2bx
dt9k3NAe/bWgM5ADXQngXLjexraW20wesI2DGZ6Gdb/Flca8amXdIOkmW6D22Tfr2i7cwzxCj7i9
ss2swvm+/xkL9wLb+n9fgQaS66+YUr5Ogh5fkW7L58H2f3VuCVTCfSEL5vFKCHX5fGQaKwWd8O7z
yWQ11S1oI34b3fukqAxuEcrBQRW1n1odetHx62a0QNva6EYLRmUWNxRLEPn3F+pRq/GqLocJ6uEM
nLHddRtW797S03W1FnJYFyK4UeyHJByJjotmDHUQHGAGrPCzT0GZiKnfMcPI3ya+iM6j+xldQzCO
+LtridIUivXcCaOrPHGbZx9uPJD8p8rStxFD35cXdyGK8uTFLErDaoQoIAsF59m3gNteH2yYxXV6
cFks5EtW8WpllM7lVZTH8L1HlxMA4zWF2VJd7ofLrPIhN1mT7m9vEUpvaNJAEgUhNOzT9TYWTTlK
QSFM7nvqtLYJbhGG17QoAE1FcHwBV0HEcC3An3h0XAfS5ErvwBaOsYm8+ak7xqxpLTccY0B6g/T2
b0GUQoh8K/PTBEF4vESz/QrAtraZXiVM/4p2Gjjsom3j/KltTTUquDmWfhq+ntR//FiTj1gp6C5G
Ox7YUK9Xq4NeflRqbKeoIpStTXnPWT5D9W9oCs8rRQszKaXgB2XqGeOENCpbXpvcEYRtK7t1WsLj
YQy7lTkdjNlUbDQBg/+htnNgFBKQ7qjGLjd2NfAoGj7nXxwxKfEhtYgeTqDtKR2ahEyWyqZC/hmM
vs8+sL17H0OG9dN9W3wDIET1Cw3IaMNBGxxgD/TADG0QZy3Jkxn0jJxxzLetw9uFPcPacPafzpFC
c3IFJqpv4XW9EkuXSIJE5Ya8zWa3/b16GVQzLjac5mxasybMj6MRcZgWwrg1txkSslaE86TUD59F
px6HOZ3FcmrTGdSIhd2GVhFuSvjNtv8UPuo733zqnvKH8E/CsnW3MeoZN4uGWcBAkbSgDHmpSVmh
lcWM0kXvqLZXHxOAjPBnKxu+8Y1JKEx2wFsLcS2SUp9VJ4EpZShnlzeFvWxpO8yLMlip3BvmnbPy
YCP/d2H0zIJaCxLQEEJKZ+dH0XyejdCcN8fHr974FViCma8lM10XwPBIJsNTueH/ILJRISZVYsz1
4ulG57xWfGBQIXt0EKO+zpvRKDftJrU055gb0k7ANDTVyXcKSPrfWBZ+wTBeS6fekyHomp6LIV3d
IfVvVqCiDJ3IqzcaMimjiQ8wfbO2ZC/2uK28B1O1wXK8yRFeh2T4BBSn8GxhCgL4Qa7NYgZ2iiJo
KlwhB9C44+is7MBRrMYut0B2CRZq2gjR4P6IqNgbOTKONsN2LCkZelxRTBLQYIdA/voLEkWamj7s
Z7d4xYyS5LF+zk/ip9Zb+WF4E/etKZk9zGW+H45M3Cn57dvV/y2bCnM0JV3lMt/NYEyvjGktrmtQ
9Ixb/6d3mwc877JVghg0MD9/learAhPdmd+TEdsv68PLywqc0Lr5mBqfgflr/YwRXphMDvBZY9qf
bgCuGvdQH0RHMdv108uwVx9Z1n3JIlzuHPXadHOqiUWGncuAM2v3mZuyEDnk9K/3B00HgOJgFBYJ
cGlbl2LSqi+HysptZfMEQhE337E4GxbeDhR/yTRdaAD8nPMcxQsHNRIbOdWG2HdXL9Urb4egS2vM
1BlN3hG3IFUw7BCI8IFhThduPsSiKQHdZmiqQLL7Wu2UkO/zRqx91ylDe37LKmPbf8nPMOVpY65L
Y9rKb1Nr8L4F7jTuxOLdWLB6kA9sAPAPGA4KPvhr+VwWSEOXtb6711NMhBZfuUPykX8D37/VP3Rv
sIrn6tSu402zAUvNiT+wILFn4h/qcNHkCO5EUvDEvlMPitCWgl4omo9gEXNWj9EnSPMc/SiuB1tx
osfGSJ1krQKVPxuR8fyoWoFxOrypxttBMLPTsAXhkyU6PaiVY2O2RdwOhmW4DfGQXSHjeAAKBN0x
HUhEfJn67cjprrzmHOW9WRcvpY0epTf02B2Kp3wtnEKWs7rg418LpfxEULH4gKAHvts8tvt5Dd2w
yTyE3GR1XSxpoA5AEk5fw+IA3rrWAL9ohxbId87NJsP3wlO/lfYgXfBK3pC3/NbfhAewFL3I++Do
HziX1QtBW36kxBBagD+AiEcMQNndcQrKGhRtgVc/H1exFXnqNoGmY7FfjHNcloTyPSlyk9Ee1wst
gWDIy5DDEpDodsF66qRWbNV7uL9gP8ULC8ywAcDuUT81G4Zs2oKdVwlMKVKc0CQYsmvZqTDWGAGB
VYLSD87p0d91XvIC7I+8BTbPjQ/poduWXsQbzJwW/bAR0Wiv08k0DgLPo55W9LTmoLkqA08xhNqL
f5dv/q/yiFk2JvprdrPkgPqJc6WXyeG2rI6QM2/Q5eWmhdOXe6i6aVVCeGV3dmZjzOwx+0Qd1Ey8
yFVCjAD5nPa9zT8duFPPGcymNfptgnygDNDQIyFxibCIOnMpH8A828mB1/z0u9lk9F3eQOHJz0vI
ihNsGqZ40PX/ELgDuG2YDRNvV+vSWe1mK9s1nrLxOFv9BhoWEwJ3ujV75UOMgQ0+XMfNBjEQArLU
05GKuK9mN54cvodM7gM2Er2NaEuglltnoVYFxRh5IQbGmeDbemvRK4JmjtCIZLQDI49Z2vJxtOHJ
/Ux73sJY7WLvNyZD389KdXXuCOeRj0a9EWS12HZK6QRFrMokrUYvMwp4I40JshsQ3ojoyVfN+R3/
98fX6ddkJfjI2XirUZMJ0fwx2iDMR4CqGn84szfeZhTBkKLcdIZuDbDvpsXDCO4Dq4RXCi4ig2l3
z7Ov6C+HB8oDc4bB9+j5ub6pXcsNqR6GkzeZH96+tzbme23Nvzs72MA3F01MWX+LjA+QuRvvsm0c
ndxaq1sF6P/j8xFzGg1j+/G8/d0bofXWoxb59PAgGdbO7c1fP5mxGxzZUI1TZrZ4wFJzQzIqB2GN
v62tn978/OnsxFDAojCYP+oRCFFHwj9+kz6x3WDWztPKGM2VkWxT4wBXUDkiHFm70vptsH7lxoub
GnZn3teqc/PonS2h41uuL4ZO1oLJ23sfHm+CTfm1MLbe98d2/ehZ3nFb2/iva+92n2v3T71+3zCe
4DOZzL0voLykLBrjbBDwBepHa9Wuam4/js4fxznZFgq+pfFk98ZaNdaGvbEPrvm6cW3DOBk7Y/1p
rZjpjBtjDuW+UBEaKqNOshxoM74mAWnfuwYap/sbfm55vrdcyqPOe9/HWCIIcF5zqJb3fixQMN0n
hqdDz55RRDJNrPvdcR5bXGl3bZ92a/fpDWwb+5cH6ME3y8c/I0WpT0L/ALqdyFgnQnx3fS00TosH
hZtT750zestqt8EeDEaH9Dha+cpQNqBnNytLWNeb1Raf1K5XgeHjklg10gGV8xN77Us+MpIgN08b
OnrOjfs8Zr+CKI/yHSpNR0FejxtPTdBU/6wDUAuWtZWhstgrb3oN0I4KoICCifOAPMNZppZfqblW
jnrZeghJJ1iBwE7MleVbmZdt8aiagcOy5UsiUUaGFYVUQcOgvusdV8o5FDWu6LzsExmzskV2RbHh
lE3fijc4vsFv9NgIBSfUGbtKqzfy9Og/gH8EXB7AF2fX9CISEjCxr+V6MT72eNNau+6MTt3U6abt
GHrOEkQdnxIm6Yimb6DyZLPpjhKgbZNdi45aM9ILNz4uaqNI/CLSAa4H3Y30pMhsCoU67/v5VP/W
wbXwa/4WnvidjukXwNJtxW0fGPxg6J+guHvunkHZ59y/0TdMNecPQFss2U+FdA1eH6bMzeEkr8b5
NOyCRxlpLDzH3EFBNDOvy9dDdMrgfenbZhN7mcI4z/OBXd5dJOlQWQTcAcAmNIzTHTllp48Zn3DC
qcCjVe2GdTHY8RETv+LKSZltOcSVvZGGQr4K7A56IehUjjQJoVTOvnASamtQndjSPhBBpA7v9i8j
Sxrt05MRo+iOBOABHDQYXUtZSgzKrsM514OHEqQNAd5cYN07K0PjYmnJTOeAjgSBWkSCDp1NKIic
ETfXp6jokc+vki5+KF7DX0VlrE7Vn+pltLttultt2hefML0zNOdmO5EWQ/kPjemYYg+njvKk+AkH
Wknq7HVmZw8gkUUyeSuATOiYMW7JzV5CEuncJsPT0XasUXuZKUWmRX3Ae5IxWuOWO0TmyuE3rC4W
2iUHQOVKDOWjTroGwmaOw4J2o5VsErAwMrzPm3rcXyJ00lWH4WJIblyfkx5pGc/JEe+1W9xxJAxW
RmP9Dk7mDiTU7vf9E1pez/8Lo72jUJeiuJixbckmtHRTdFmTC27M5HnD/hZAvT2pH4/SxJ/PZbDB
yOqKFoto46ZiT+0Y/dhUvD43wxDynvbUFkZWmWQgyOPoYvve/CPGxGNlgxWdwn14GH7rDz4anDDI
0dHA7nt/O+k3nf4S6lFolUCssiHmvQaE3kSsvossZk6H7NmVkaL2lLLHQ6qsmozoemsNyLkqzsqS
fxsigE2s9Szfqr9Pj7pVReBnXR9jPZMZ7GMQlGsP4oZDBvf+tt0aeWpF1LXi0kbO6xwnCNyzNVsh
0vjiNv/s1yx1PAMv7+0dZZHQrz2USg9J/oN+ZtVPNoIRPCQv5V4/iFvJrBzxzecRsrFgT6ybQMVm
QdmEUSRCsoihhOVeAo6FuY8s/aNsxwx+niobcV6zozvZuJG+/FNi5uBzI11ptake9JPcmHpnBcz1
3fQsnJWfhO9IdxOPhUoTVTk4zpQwJWqJgcm71BK3laWtVyDSZB4j8R9vjvFCFmVWRNGfmnyV8Ghn
6uzJTjbaxrfyTbiR7MJiEUzfvpww+hfCyMdc+JQ5WA3mJsbCto+bB4bmsxZCWYxaTppKCvDbPZ6T
yM6g94M12uhWDCxmq8fScwx/Q0O6FBlz8DFcL0SX+ozj8or3MFQI9TlQEu2TU+n5JrN/hSWJMlEy
18NplCCJvJKN4VvoU9zlqOyybtWy6bhYE2WihDiT+IqsabD7bWOgPcvrQDFRr4t/42FcCKJsVOnz
YhpMJbFRoyWb5LnUdu1/3zraQuXdVKwULKi3+u24jS207/2YGEn9yFA91hlRBkkfe10AZTW0wSmM
Coku/YCkmylvWB18i6/Ixc5RVqlL1TT3E6yow6uYIvCED2i2DzxjQYvG728xNAbML7kOcy+xntEi
j6+4RShksizPghUXEAetVMCvNRXp0+srVK56zFrXz4odmjGETG729s8P5koGdTBzLCtBtzqrdGPE
FjISBpmRy3otFvbrSgx1LKWeKJjcUZNjaYDg5PH4DRumJSA3nbLUl1LoDqmAT6dojhreq0jbvNmi
diGgcpFvInMSkQcgfdKM/SNm7J5I6nHokhqcOh0WJh3VB2JXOTPfpKnRWby1+2HZhaV3D2zYOqIb
lHiRrKf2UfDbIC56jbx76GwHwG3ELdI+Iytl+mO3uQAAHC9k0aWYQY8TrWzPsrJD35vBI5CxVoPY
Ea1QrvjkHwWz+MbYgx2/9x+ZxnbxMP9eKp1JyrKm1qXgLJ6Y9dRqvL9uc+X0Xm2GiPMYZ7ng65Ly
mkKA1QTDTd0FVPyENO5X2NzIkOE2oQKABKKE5rPUZMWQN21J8GBItIoGcYTmINGk3kchrKIkUmMB
b4lophZm+32JpTH8IvOjSnOFAiL6jb94nrHIm0ITLZd6LedR4XJpgFzSPqLraN+LkPmd3eGAR80V
X8kY0fXQYQSaf2w/SZtbwygG3eZ4yNJJ/zbpxYdrQClxL4iYpTJheEG3U45laIXP0WP0SEycZjfg
AZ4KI0JZ4DE/kHIHy0os6vWFeNp2c00ahG2SCF4IiE1rebUr71o32jiOcFiPZvgpmMLPjHNnonmX
VBq1NRTwUXKS8Ndrgy4oQyHyU4Mzf8B0qU3jhXhw/Q25w6IholrDUumbutv5tC8kUlvNq/0USFGL
ORGhqcL4Dqb2NKyJP5FvGowJQFSHbIlgSPsRAyZJFOlvQO2oGv5v/zcSX5XDDk5uWimoj6Ip92Mu
CltuxjboG+W4ekD266HbzY6IPpLQSnnwJjS/J6tflyhv9YimKyY9/k3OmP4EymwPfhR3hYxPGK3U
CuEmFJ5/ErezCaoTj8OF4J5Zr/kNvpCWSbn2iJUalZs6qL0Ngp5kI52j3MaaLAUwqCcWWGLJWyVD
m/5P22gLo9WSMkirWvA+pH0Ip5jAkkoTxdQNw24uxBVXgiiT0s6YrpjyWJiE61QcGpND0Q4DzFMD
SCGmV7SUtLoSR3nhdZfp/kzWNaBUPuLsYtSSeywvO/mwF2hB3P7HBVLuOIIcDbPayMnhspAYEA3s
pvaYbyYLw59ZLixTUSi/T9dGX+Z8KCdoL6zsoDt/nd4AeA23YzHK3NRxabWkjNLYShPXaTARHR6i
fhuvDN2ZrdbijMAGRd/GhxHgHhT4t6WpQXkCK0WiibnHxBLRjtSltlKWahWIUVCrONVu156TMj4K
Zf2RGCvZ4jzBbE7EDugWx8yk3dTsqC2g/UYVqAQ9Izdz9eDvqgNMoS0Z6iF4a4ECKrHrR+TYjqi6
bHQTON1+l76qqHWbrV31hrbrrBRtKYFZ/ssE3KW2050TWTWsdKWHMhT2awNaKd86rZUHMgORoeRL
3g8BFQpgR8LMLrrBrcT4iBgQPMFTgdrVzhaj3/VoKog3zCwqSxal4TXXDWoT9cQJ6S3haXQI9qm3
iP3PN8GpNTTgQcizGONCa8z0EVHpW137e6mUymtz0UVRAPHdTkfLBbK2ePTif0qQ/5dW/S2F0uhY
lfwoz7Ghgwm32cyP0QMxi2A5OP6rMOTi8OgnFbZeGHMwUiDbQpKa/bNv9eT1xPGJhvzvIi3MhgKX
LjjnwGdMvZ+plCK7Mwl/3dYYMIIZ4JDAxuFte9yHlcNi61702uAygi4P3FqQSZ1ZNmigcx04AR1E
089oia9Su30mhfTK5SY7Ko1N6RVO6BWI8ri1wvJZlzQWbyl6dFAhRMaRSjh2k6/rWRmKno6bsYKG
EoKFCI8NvHRG8mfx4b6URW1u1a34tFVBmzmtES57ujmiewGdvOwghNwz+iJcSqJcEjHKxkaOsSrQ
9TjNZ/+soT/Bx1zL9qf+zA+Vg1kkWOHEyJ4sul+XcqngB3YmrroeK6wt/6E49PBJlT0mEv9ooAqQ
/vBGi1aBf2HfQDhG0LgquEJpI+/7vpDUSifinUNnxrHYBegMkdbzaPB7VvC6ZGAuZVEnKKhFG1Vz
C23ZkEpk9KfZ9mtWfXDpxbwUQh1erwAelVRYELnzxHTCrV8rcPDubxxLDHVWSt0MflCc9y1B4rvf
DZZo+LZq3xezmNq4XA7lRdZTKWpZ3ouoqvbH5kHaB3aBNFG/lt8iBmMma0mUB9mKg6jN6UBEwf/H
bEOMlxuh7awTYq6JchwjvHErBZ0beFOJvx/YxCyPGPwjeNW/yeRd7h/1piYZVxVCgEXV1mgNh8gO
kdsPN3De/qNCUJa4yOcGsCYsCsRoLkkIEbuPRbHMIDmFG+N0cWGp97MALQV4PrCgbkfetGQjf04H
EqS2KFJ3CJvmYq1/M7RwIVGN9pf/txI00anU+0LbhBBK6p08EjOZOe8mqwaw576kJb8bfacYDgZO
AhDBrajz0rK5C1N5ElGjGw7JBp0ErmT9blGCR4eib3y+4KLZ1dNTYD08sLZ2wT5dyaaOsOEwC5NX
ZtHbv5cn0U724HNAgylaL9E7Bd6g2M6cdM3aW2IpqAO9kkodaKtVUimOWDHwO6aYIM7wcY6Nm53G
gwonU3q+v8VLObZLgXSmp2lXvagA/+dphidYwb50jtuTXR6a08vmm7GnCzblShZl8uN5hZmqMRbX
2TIyWRFSpLEBfDjj8i35QVdyKKuvj2PUyjXW9F4Z5S/e5FCTn7fbP6Qv/9cv0SmsM/WIj/Zfxm4u
uECYOgBmMMBg0OZH88FG6IgRgP0i93FEhIZGRq/ctwdSv2a2HcgLqnIpi7LQSpNIuVASWeY5Pwow
QIwuohbT5vo1qpWWzrEjIGKNaf0EsQTgt4DFgn6deum6rEsyIZZFT173CH9Rd0NGavuYIM4THSTo
LB7vHmNTl27ipUyyERf1XiWRcxlmQPSEo/+QPXboY+VtyXrujTPq+DUFuXZ7kOxhwxC8pK+Xginz
42OEKKC4gog+ZX+X7L8SO7B5j9i73sAIOGuwws14CAe0DjA1ibVoyvz0YsdjIJoknsEOyQFAGowU
4Q7g2cJE0ZGMFFQdCYPxcH1YJoElmrJBslCKeasRy/flfUkWAUqt1yckmsf1EyD7LCO/dGcudvl8
my+OFxRfhVzm2OXJVNcgZ6uM40dqbQF1hrFVYelrEp/tB+P7v27yuRBwITpsJa0XMG0McJYJRTfO
mLfH5/WJRNWfhaUgGfjACkMZOnVO/F6IlGtRG1ELIxYCDNhGDEBgh+wtyyO9gSAishbBIkkaVQl9
6oqytVrNRVWRK0R/0sKIgbA+OsfI+ANOgtpWBQLw/GFcF2JWb2zDhUjK7EqtIMVRgN1E4Q218mJX
IW3Q7upHdVOazArJkvm7XCBliUZharuwwgLDEBlOx3sOzldDfOd/KzvOYkHbFh/KS3mUudV7MD8W
/v/qimyCd9suTOwm0c8U5K0/HRh37+/o4kVEo60uYEoZmqgp+8MhoK5aThW9/D3AGPPeKt/Q4VhJ
tsrimVzUygtJlLVJumLQpQqSJMHIAJlREOFGMOa/u++IRcS0+IRcyKLMC6/WdS3mK9GLADt2H4cS
YKb/tG+0g9o0wSyrEVZTduYoGlNiyN8rncyBL1kmhLFxNJ5TiYJU0UKNRC9RZjQehnCVkyEF5rQR
WYd0flxvLhhoLwBcBrodjN3XD6HaDLmerWLJaypUI9XKyAKzigzeWeEPEoXH4Y2lgkuJdsxl0Hle
AyoN5DfUNfsf0q5rR3ZjSX4RAXrzWiSb7ab92BdiLL33/PqNml1op4t9mxAujiRIENDJKhaz0kRG
KHwX50LkSw/dYCfLDv5YxrVbfRbgSBSRoxmvcyZvbqlsQLGE0hZi0O56lVVYlHITRtKDUVh6THjZ
ShUSfA2X8LGfUyO4lX2CWR9zEZgiA6cryy6VBZUOuqxcemh+vFOybJfcTtr1T9ElWsjaTHR4c2H/
2AL8+3phXduMSmek2EpMT2ZEuKgS8S7eV2b9W1rVX+f/xxLj/DkP1PtaB0u6biogH/vsf/KCxOLi
/nd2q0b1Z/cA0L9eUSSXqhhROxzhH4I3xJ8qvrEEHcnoMCzLx+pDW3UglH+8b3duI5mA0Ae5UO7G
MJuVxC0Bz19o6IIfwlO55g7/nSnmk+MDA4OHIc4Hd45OEephbkqyC7iLM/u/M0S95p+4wOVABurV
2e+a9Cfh2eVIEBDuKHimMFd6u9HyppKRFORLOSZBlHRtTAIAqAZ7J+aE7cEZzMQm6NRZ4cJzPFuw
OLuydAvNSVI6CUJ6zHs66gJEl4tH4Uuf4TC64dTA1AgHAxFoTLiCcef6WWSt9dS40uId7yifjTOC
nyC0+3QpPYy2oZgNRLBye5j7Fm/ER/BldC6J6k3CozL7rVVR3um+mu+C93GRHj44szvIGI+0daxY
3CCujh81a+4t36hoXJtlLtq692oZ1Mr5jlvypoSZoehRXAVOvzHsKDbrEBHTiNqXj+lxOpIKQmnA
W3Q7e5arGW90A2Jy/SiMnx2H3Bv4HDsQrkZoMUCbDXc/MA+tyb8YD8U2XP4sU5M76FCVvn/Wb1Tv
MUsBNjXMvqCTNkG3jBKfAOkWFDuQtaOHCRo/jJt6e3GmvXTrnP+1wxY3PFWCzlkIO+0ivtSXEfUA
gYR7zi6sFuQ/nI0D/+ADr++Cm+N9IN7Zt/Vlskid5sM7G6u50a3f6P76BgdbF447hpl1jFezZFoG
FKGFsqihabuCUgPoqKMlb8u2sukJ6FXU5WjHp9x87IDTfoxn6Rlu+Otr80xAKStdUjYlzIvr9MK9
BMDac2iTWg5gplsAw0OSvc7UfG5AEWBTpBPtGsUxSYwHVTyl0OuoL3bGUlyHn0NB3FfVKu0K7Fnu
Rv3wrORj5njRZUx2+Y9J5tsGbEYOsmoodv5K+ZResNwncDN8pJtgNQTEWIcn2nwDymMuc55WRikZ
GyXXB0kgCBLYtaaVr0cIYHbgSMN8+uIQI2tez83P3vRd+HDoAYIQMwQDrl1mDK1cThqgjIwOvAPk
+IKzAQnyoTSyldAObjbSF+UX/QnnJuRuOWu0hv6x/Pth/7mlyiQdoFIPywpmdUvk6Mop3sj70Xw3
rGajzezn5D0qEsiT8KFAbATNKJ45rkIgR6HcDeVueJKhC2yWh0K2G2MmiplaQcsSKGFACBT0vDQm
mshTXq3CJgdj+gLjSlJKPOR26An7M3Ym2Rxc0V87zOEAXYlSyTXs6AM8P2/roRMmTjsSfW5E9YYl
XO2Yu6UcR1MeoKrwvBHwwnaXWgtasQ6JPHNrTyIw8AH+tcBc2o1aGKGvwAIi2UUBCo5gpS+Oc3HK
FIgJD8lDP5IeAOjpstF5CxQmnyftgA85FYn0Ep3CS/ME3s9DZSbg8YmJdwgOOtp6I7RFRPI123G7
sZVIDKCsAy1v5EFsQberU5Wvq3LcDdAN6MFmk58p5KcH5C61h81AggMKKaEznu/7MHoYrlwYVv7X
LnNYgiRoUp4rxt2LdZgpuE1zHua3GfcoiyHmpEv8tkFk56Pd1KgoKuYxAr/j/UVMKERAPH+1CuYD
HkqNg3QWLA3mR+KEQBDqK3mVLkeneqms92o5gAVJ3eG6BcMI+tx2trz/BNPbB7M1v+JsGA+grHiM
q+TktOjUJFR2feto6267A50heXzfnb+s+5Y0umvXbwysAQqdjFaQnKP2du2UtVxStaiT5F19iXpi
Axd9MsztySOLN4MsPp2AoIy8wn9qO84ybXu7fra/yfv2/fHcbEBU8uWT9fJsO9vX5fK4XL5cfo5n
UGNYG8vbvWwwqrM5DnPvZ3q6r5+ZOWWey+d53WvybvOSgSgLmQCGAkYrI6ITgxaxIOh72T3RgWY/
eESs19UWx0SzlNl696/qEbt9kHnEALIggDWRrW0MhpeCMCJWd4vVijNXYEz8Vi2ZfGq2Zn671vch
ACUEiNNAU0DOS20VvzyBIo4Mp6+57PI3CLv3KMyprVTPH1INj5KQYZ2QlxeDfOw/MI9Dyu3Lx+Ky
0q3vxAQlBaDAh8/uJQWbQk7gZ4EeXbxT6plocdxkdrN5amaFPn5HCpinw2dFZT5kCS6JrSI0ues3
QsKru36REHTtNPIUOk8ACNt0agjlQXPvkW/Ndk6Hw+tBt05kWKRkC/i0ZXaopC9/5plufpO0yUOB
DZfqIoPGSGO2rJb4sglAI7Sr1sMaGLwGUyQ1nk8Bw28DooDyZQPqlPWLBLoiHLXLd4amHB4eyjkE
OUBmnr5XYB2MVioysMCUUfvXTNcHFEwG7U20Cp+gZ0aeW7NaEJ6gY3ic9VXTMAB8BqCpEKhsIJVs
vf5+vVhXyiJItN0LLV+XOP5PAcryMSbKkASjzxUD3QhUDOiWdGDEX0RAwsEusUwU+74nkWlJjd1M
yEqC6B8JEgJKZjPLrskrLpS0XWO2ix5/FHjHAYR2+C6RNAD5f0pXvQWZVLzwPd52TyLwb7U2ZTiK
ycFzvj2bbAOzEokPNOb6eGxMY0bGTKL+bPKUoLGjMuuoRbK1H3+M83hIDA0hgEbiVQQmF2FBuyjg
l/GWgkWbDS35jMk2W+Xo2FOcXYeYXzF9gueZ2bPpfQmGXgnMkeC+R3bF7hlYtSCokuJpSuxLRl5Q
g7I0HL+ESAQvDEUOA9mWauKpTu7Ws78/dfL5SemTCmwcuKj5T3rCBjAcHyMrBc0PhirmWrbT9A/q
h9AP4yHpCBk93EfXZwywq9xVvUzHtwsyYRCj+ma/5CAN1JODTp5TPAEd5wB33g7JqDU3UDPhAsKk
KbhteBmcLJg3xQjttX2Va6FXXIX6LqeKfatwxYN+pgIZogfuOA4u7WJg83wRm5eREf3dDw96Lur2
ALlWCrh4fHdJsto+ohcXm6AHx7eIChx4pR6/7r9P8dbXSPk5kWrwug6ejOsn7couxe2kKjvafNXR
TIfO0DI/SAuUp8ibjDF7Ff0zFFHJhVIGt+RSmaNm8bWdzo0b34iXKF0PJD6hBY4aFUv40kmhUSd8
pu3il5q3PkaPSC5SV0A6T95T/HZ/5VOgNb55nfJooiQNXm/WD1GBtqSpXW338KIQa4QTFR2Qc2nk
5e3hI7Q+MpzqF/zTI3CXJv2yZPxx1NhsH2cehbq8608ca8YYEsbzMH41YQ1Slbwug7Qydhj2Ol18
U4Cj/tRMFdVBzqQcmiiX2x55Gwn+E2/BKU/WsKHsain6H2akz2RQ0xALzwNgIibuRCqcyBzfoPQV
ISw5Yzf0tgL1gsTx/XnA5ySJB4HyHyssjFUeBzkac1gZXdOFpqDseJIZPX5qIP9oDoM2s6gbQTLs
6Rpg5TBLM53ro65oIR8LQ+LuIsKdefgp/wLsLj7LC/LrGu9WAxsZ3Ki23rWIW++/42kiZ6D3AUIf
DNrhJRvMd+ZipVlUli48Aia8cuwpGQfTFTDRpjQzwTj9LfY4QdAWf4ELDww7jC3I86WQcg/dXexD
ldeao56eFjTh0OBagbZGVRsfEPP7ot4VlcoL3C7c0qJujzFqjgjLCk0yE7PUjr4KbC6xxW6RmsVy
zrlOi2swj21EyYIKz6Jwcf0ek8AVvTLPjV1rFaD7ruCbAqLZuf36mCMi5Jdzl960JQ04Oxo5uPHA
sgXAERMooDFXeY0U+/vkRwZbJLePV/o6saOH/gSySPfsIVJFP2a27TO5+lGLoUU9FDRoqsOW7NNh
KOp4gN3MBo3tsjtCZXflVzvJUecEnYxJMERtaSJEo3BQkR8wa/Q4RYdwSevvNy9vIO2293uBgBrx
awGc2gLOEagGcrJPSKzI6RRai2/gADJESb51+bYPlzfQ+37XQAZscaOud+brzj6M5s63v36OT8bq
uBnMpYYQdY0A+XV5Pn4htTia56Npr637X9rkRmMWwjivOMtRFKYL8XbyAcJyS3BoztXnJlHQrw0D
UtEgpgXpB/sFFKnaRlzp7/m1YKXvM6XcifvFx4MqDA43pvpRKGOiFzWDpKHg6jhuJ3Kg4Jj7G/Sr
YX7lH+jvI4ngZQjjostNj8Kf4mKHCnIsuIa/Hz9xtZCLbl0+9uBLiQAxA1MgjXNbUq+ft692b9pf
urkm70upd+4/xrTjDcCpDG8IgBsqrKCvun6MaNQ0rjaaeN8NpBgQQcqQwdqBTDsEJqh6FmfnNiYk
OCAJF+E6sGrgoKDkwdwAglBybaN7yR4IAt2qXYCSJbPG3U6H2c5fXz/JvpulombPI+ohUIuUaI8d
BMbKb6n3z24L49ConubWD2AwdsFaBDFskqir+5tJD9zfV4ryowSiM7DFQSwFoQQ9Un+NNF7bRmPo
gcmC/FskFaaGcG8BB/HLso58+Pq3h1yONC/XvF2+FUf7oQfoOXGURx1fuzBzR098u4GWDSSvoSqH
4j76pYxv58qgTrRWj1DIMhbZGsoRq+Ib08mUfBhhM+QvBX9dzDYp2QCMmgXKEp8yCks4lkz1SovF
bEiUKKahAeHt1NqfPnMQk6NDNZNATUqtv6agIaOCvB022QTKd+WxUdQs3qWrgo65W5yAxAnjo6d0
7+/FV++hO9T2CDxGQCJUO9LeLJIZDyCwoRd9CAR3GMfFuUQ3mPkQKr4MhlBNAOgE+FlCVzR5SUSS
YLzyCzMo3iwTJxv9wB66cb9qviCqA9Dq+gglWezralFkuyCxng27pRkrSl27x2d7QG3iqUETVp1b
JHt7wiiCPOQSGo25poianPOlBPwruzRepC3kGQzwRlpZtYSuQmIJYAKc21fWcUOGBDkfXR+okXCV
Mo67MlqQ8RU8BGEhu+wd6/BYBmbZzXRbJ3kSNYOsFokSUksJbCzXuylgKgxMH0K+K7dR9NOASB/S
0tFnBdlg0AU8zmQnvw7q2rcgPQJNgIrQWYfWEWMuUmI3c32t2EUlUTVMHWck/lQCkvpklXXEbUhQ
WeOcVs7EbWLwE1cU+rciuLGRSV8vUgxiiGYmsJoMKgoeIIjqsDzJmokW2JsceymAqFXGJU4p5ln+
h6DVXMymh+XOGJ6UeBl8unPtqFsW4Fqg0Y13ReUSrheicokLrYa23OlOCyHwvdZ+/FvfT8scEM2D
BrgOrU/GAIBxeVdJQrkbayfLHUl6vf/7N041ulAQS8dxwzlg2bMqTQulrIibXUBG0PQGuzh7n3kL
jAmog6BYg7YP4HbQ+kbUc71HvdT0gTaW40MnLgZwP/kPbfk2d4+x382vFVQVBIOyDovQ1b62EstN
2VfaOD6koiU9uxfZSlDpFi2dmOGcKjBzfGEL6RdKZSrqT/h62IssgKxZ4seD+hAGdoc0frcTh+cs
t//Vq6FW8O4VEByD2xRXJrNvmiynSYNy64NggMSh1x60te7PFCCZ8/u/NhCMUqIQmPoN4/6EFkXe
Kklfy+qDDwSkwZu90hJvnAl5mfjl/4ygpwOYCkohrN51Lqic7yWK+qDCM4/L2RuPPWACThcPyS3c
BIJG+x7Xr15SPDWKQQPzIPnvfvzI+aYS+Ob9l8FcclDCQ2IKtQjcOb+wBOaSAx1nZBQYZtoF5UIV
1hUwXkG3DlMntTN+5nJjj5eADjfuGNhC5Yom+dfrqcqMV0LcDrvmvYgA3CLuppfJXKo9WRFjhdm1
QE4S4MxhhT/yZntoHtsQYmXGdyHMbB17xtjl0OPx54wJvVjLyQhDUkZky3+Kv++/GhaghF6XTKGn
yKWxX3hTzM1s9L4b5Xw0oGYw2PmrXpAe+DPkrzJpZBKpoAkBGf0rWoTPpcOt4zdQYdZOsPCh6fXd
f+fHfE1r1fef6peg9c/NSp8KpEvoesOpyqrCErgqXNIEvNih+fzyEJDFA5pZ5A2Vc+TdyW+PCZQw
A82xUVjx7FUE/nL8C/EXHx+Ut06gBWX7cHreXrIX6Au0Ni0d+yiui0AUZoscCjSoiJAAQ7JHKFhw
mI062+TkbLfrn+MGwJWvn/sr+gUZ3VsRc2JKQ+81cNKOaFZkKBlsNu1CBEdJiJlgYwHU9qZehnvD
dreqZbxV29pRFDPY10dz2QG/gzb/UiIzroXN+uguY75bhFfB9Y54gjlcbq3zkatkPMSIM7TH0c0x
AMUK0MF5fkQXkSc7+TSzDRN3w5ik5/3PeU4CuR07AyZl6VU1KeckpaFJzAv6JQV5C/DqQC71IjnJ
amf+6Dtp5QOEqNoNHexaCDHI8IkIjuXFa1fPHDo29gdaCukvhJGAZ0L/EGzf189WjCAcasYI3xpG
q57cn3LfI922fNEpdOgK39+JyUbAmISTjfSe9kF4+v//bITaeSEA6IG700QrMiyUCBN/o88h2W+u
CWgAXOuoTKKVx7ziEmFFF2swM6IvexyXNQQMEvAnoVkWm975/ppYrAPdQXh6CsxByq0B1Xq9qDqM
5QjzstzOfSwPwkUWFjrws9/oVwzDYq2elNYWgFRRZvaSLUMiuqVCe2CEg4ACBAfZzeT1rtOqXMz2
ylmjjE25VdOKW/8jmT2+8lUGCYeFMJex0nrZ1ScNqyh/IoPTMDYqsZMXAucrKihu870IldGnsDYF
jZSFmUJWce5sTu4b6gpBwwYaOgTlE8L9GBFg6MZavo9+8lV+iKCDahXgObr4swzt1BExq0JIjvAM
lycI9tgcKsq8tvYirKqCdA00nAozR3dwGxD1y72kA8n0VYhuwBwY+MZmosOFtgreISjw2c3EgCUf
o/yW7xUAwC+xvJLAJhgtQ7BrNIv7x3RypwLnjVoGskHEPcgTmW/C4zKIJgpaBV3GUH+Mu20+VzOe
BCGYsYVPBcU9HAm6wqwn6d1+9EOh3hc/3rGSd5q/eGzBN3l/HRMXQq0gsMKe0buSzZ+6rOoNLpHr
vexIlnZqtuHjfQPTU3dtgCkYI5YzwAECAyK61yqabyrUeSAZOvM+2Dwany+KEUgFANGFri6EERm3
MfBqJ3tis/dXqKWt2k9+XV48p15HoDhxX1rn/rKmTpGxx1xCfOJyoMQWmj2khFfeWrzIq9yWbGVV
dzOv6ObSAByFdgTqWsB2MEtrRi3u/Epu9vlCQr/QqnWSg103WzTAx8ZWgAkHgD1eq+X9Jf7q1l5/
xYCTqvBJBq4ZiHoxdpOmGIKIw5ZKy+CtwhD614ePbpANnWYZU1tw/5t2GcNJYjbmRfRItcy/sw+U
1FTcxpBl1Qm07MPvYM6R3d4QDQkB5LF/oS7X71oYR0PLJGxIiJFasAuQ3gfU5VPsF02L+na0EmdC
jhtfCURS/t8g/f9/LtpAaoQ0UGFwWMcroB7MTpq5fqYWUAVGLQ0C1bpBQa/XFoQoVXxNGcd9XK9R
ZkjyBwHSmq51/5VOknQoytJZNKRomobCs8ouJGuTJtdKfp+CdtM0MCHTQEtXtNJ1/ZC+zTHO/Wav
1ycIzS4edViQXqBQ/4s2/LNvhl6LGqRKub14RH2ee1FqsnJr07ukazC7PnCL+8tjm9BU4U0GRTw8
PwRtEHwxu1jVtR9XlRAcOmCT26VhxyDMESwJrf4YtFUcQnzOXHQ4m6/iZ3JoBFNJzW7ubpjmQ0Bg
oShBZyQUJO08k6sOQ9BraZZlhxZmo8fyrHxER4gHYViDStNmjmom22zBbxJQrw5bzK7YsTMe+JN4
Gpx6oazmijOT24rCfnGTQMz0t9hE7+u/76EqgF/NRiBPQEiDF/E2/02yfh73IE2VQRWGwjsUHRln
UYwJusbgzz8M8iLcB4/iq3oJHtq1u01/oKu4BlQOKDgog61ibx3Otrvobfj3pKFRiCkCEOTRrA+i
N4x5VCg0TklC6aCuVTMFj+KhBKVtsChmnOLkSFNDlDQGIuOYTwSu53orJaMDc56USgcJuUZiF2hR
hotPae1uoM95vn+e6UNfLYqeYVTvUNeEUgBaXde29CLkOs7Q/ePenlnG3C+L17/McwbkN9EEPQJa
YM6lhOxpQzULfUD4MjCSAufCNgJrXzf80EiyY255FaC4okqy0uQjpNP8CpDpnGQN8THxSJqZDbtl
GdcVanUQgaetuutltfqYxyOX5Md+AXD7HDPc5IxhXVBD/p0cQajBEtMJsVdlUS/mR+El2sSALOng
hguxjPtvnQ38EIn9Fh1RScERw9/XiwByqssFKSmOqroZy3UvOLLhhJopzY0NT3cLnwvFuSJhpRkP
Y8iXmyZXhKY8li+SJR+ay/11TM8Yfp7yyKAxTKWaGC9YNJ4uDE2Pn7dkMrNHtx6dTmIpKDuCJJDl
hfBdVc96r6mOQUxGdEva2Cf+OPPCJ0ZwGSORF2Va+EfvlwldjUKvIr918yME6KOvcrwgrvmXW4R6
PIZbEFqgDQPnzPjlLOWUtg7U4tiLFkZli8K6//ssmAjdHTqAjjwMQmAQF2C9FT/ymcilankUIXoT
cxb0EOXFgCnYFrjvDHC3kkDOzpHO+rx8/OT902YDCHaogjFor34j6D+XTu5VOB+BXx0Vwcreisfs
cXgM9y4QmhqQD8OLiIpZu7q/YDaMwjYi9aNlCqQzKoZxr78dOYhF2Y2r/th/BuiEojLUWMLcQM8N
I6h1qfAzdPIT2ca1EQXD7xkEKZVj3zhps2kraEF3+vH+SqaHD+2gP0aYo4FSaxJEJYyoiSP2y8A/
tdHM+NONdaBwBDoE6m9o8sesow70yvcK9ViK20HbasmmAyWZNPNK6FdydYnhWCMmAE6Y4qygFHdt
JR0iDxzcGRYiLxT3XUKxjm+WXbMO65nwb+I4YQm+Ex8qCikGWNevLRmVIGmRmqhHgUQPqBchEZkj
pJmeaahzICtCBABimom6sRykg5oHrnrsItuJO/v+O5++kOtfZ25lxVU4QY3x6x4tdjmRGY9O/Pjv
baBLg3ANmR0Kt4xTC4be04Si0I6lbyutOQCPLDwEzczRmp5e/LqGLBzxOIWEMi99UN0sqoYeR0t1
fERh59nv48bLRsCHO0AFrA5gALqXf71L1bRyUyfG8cGrFy6/bEtT56w4tv71dgHHQcN4dIQQ0jDf
etznrTvWunbsMtvjN01iGq0dc85/Z4WJW0aB70IgWrSjAOL28ZSD1tE182zm+5iE6Ij+IXlOQRsU
a8BemlVSKknX1caxbEwxJuUKptzKHpHZv802T28ZA/ibUsUhIEdofv1+4jJTjbYVjGMbkEAz/cLe
hWugmrqzN9fpmWS1GKmiirD/2KLP8ucsDJFeekPJG0cBzLnr8UOoiXEKVpCWsLnI1uc0dm8cblSt
kEijUIwSoMG8rVyuwTPEl+6xxNQ/atPoJ2mX+wfixulGwwpfDkANQDewkB439L2szTj32PW2Udku
vE3lvXtzpf0bK0FUgHT5N8rBm7reODfVAYDNNfdYj6D7iYjPebP0T9OlAHEGZIOKwWSsaAJ3B+8w
OiKpe9RSoqATYimO4fT9v/5ONeTbkNqA20Fm9lsy+nMElFRTPYTu3LHDeH757DaOXpnKXJo5vctg
BTVGwAApmoIFRzdcXQqlF3knrzkFseNo3WOYWcM5U2dCz0k3AsqtGOAC7hBQI8oCyThQNfE9BFC1
d3oKMNEDjgWidlZybDaBRvwI5XR8UWbpmlszKWZs33hhNLWVKd8aYpDfr+3PVhZirPtu23onlNZc
dBcrpwZzYOP0w4zXm54+rBHjYSh6YU/xL9enb+REQedUyTvF5T7Pbb1x/O71/nfE3qjAU/KoEFIa
cSSkkHC+NuEaQ8pFQ+qdam6Nj6jn7T5zImVmIfQz+RviABmEQiS9jtCFQ/bJ3EVl4EImLHCjU3ZM
T3NsG+wu4cdpU0NDtU7QKVr9egmBOAqtARb2U/lSNHvhQZ57+ukewdPAgWK2GNEZ6svXBmpBTkTs
U3bSndBsnmLMH81EA+xdQA8yokyU5Az6bbKBZlEUSYb3X566p6EiYMMaW0tuSOaTMLL9YiapYkGg
aP38ji4geaOYLRRprhdUNQaydGWoTwrQppnToykuUSnHNW/nKxASiaRrHHVzzj7AQKesLG0G0zOp
EdEHUCnInJZvpqA0t2xDN4+k5jSYwkJ+11HvyyDBmD8BD71LZ7ttrFeCTwI2mSpZQbiK/uN6vZGQ
yII/NMFZwrDdj7ZvrQ+s+Scwu9cMJETQmCKxDUGPkPQHdw5JOLl8f62j2w24Oz5lhJTX1kWpT9vB
h/X2pUdTHWyxhh1kpP3JSf44u7X03V19anStf6wxfpEL4lRs+To4Q+EIkt0cxrggO2oKjYXBJt2+
7z1YwDTcPLWGjALNPBU4IOYkSa6RNF7XBueK5Kto4x2RU66bEFgQ3iofuiV3qS0lnzm/kw44rFKi
EExR4WNBksmsMZJ80RtSPzxnP11u+pgDTS399Vv8EjC1RkSDqMtqDlw7PbO/RoGlR1IOR6AwzlhI
R4wSQIb6PEpm8pPtEownds64Us08WiWtqc9UCSc+gdrT4DYB3Uf6yQajCSLuyuBhTzXHZegDPKKS
KCXD89f9dzj1BowhZmGFC3iqKMBQ8DT85Gdto38n741HOjveCwkd7ZXWr1sRk6K9mZ4oxPf+A9ze
2T8rZTL5ipf7cKhjvE5Mw56GnoA6b8EvoHZ1qR1tZc2Yo6eD+UKuNpb5HtMOXaS2hzlQN8vmm/h9
kPfoTGJG19kaByv8niOqvv0mAXYBIBLXOBurVnKpl5ixDM98shFRfe+TFTiNH70DP1cZ/Q9b+Y8p
tr6byYav5x1MGcajqNnRtsWgsUQSS38O1/73zE7SFzPZSUQmmNEEGwZU0689WxfLcZSKfXiWH7O3
+Bwdi4fE6e3uIj/7x+jMzdWVbrlSYAJRvEBxGfcxexN7gQppBB7Lq1J7RKOVe9fMHOJo/UP7MMea
8R+MqeAIQK0M3ps5lp4UVUmnt9jLeIvoy3sQTpqpDEQFhku2gvMw16K/cU0hhkEugPkTNOh4ZjtH
t5fbTlTD8+AYvpVg0vd4jufQ+/RH2HcmAcejojgDtlmFSTvHLgKssxuCsxs9Nf5PctlxKlnzNfGG
Lw6kUh/HmUMyiZ7gXigHoYwaATyaSL+OP9FyKHBazglGcEZf/pM7Z72FGaRDgpL0srCiLwmiy625
HA8zZm/cg3/NsoXOqM9HfixgtjFj0FHsvTfpxC/GN/6ZmxvHu3UfYfjptwKOg4Kk9HqJxpDEQSFK
EWwV9scI0vBvSCmRT88EvZ8ZzTkwGq4wrxAFQyRXiNmpO2Gi6U7t8mrgguQMZIVAUqvlTPItvY+P
zTnxycw+3jJGcau/MF/U9ZivIGwSDck8jJWr9pw4TUHap3htJvtwXczceNTxsuvCRYdqP2rhqPoz
ptQ8VTvAFpNzugiO2Rwf8aTUj6iB3qP//Dzj9zUvGIbULZJzMJhaZoWlE0aXMCbDJv0uPhBrt99j
iPfFPw/L9FHfdeC492a289ZlizAJQzO/M2YTqqu+cItS1/vkDIL7k2yDJmn8KJwASEzt2NqPhlOb
/IeBBCNbVptmZoMnfXe6BRQOiXQZ1SAgva4PqlJJIGXmx+Sco+3fYdAsiEi8ALbJdAeMXTZWdODW
kv26qvfKtr846andgfl+qfwgiSfyKfi4f7pYDh4aP149EOONfPSuKj3DAylEXFfv+eKDCg2EX5At
BkQJgvYKxCA70/0ulsdsAxwLKTfc6bOCPKrnGI862jTBql56DzF5lezawVhVPmKSvrmEs2KEv8Es
ez7/7h7zmddZUXtii4eNEcbHJDkGqhmfa5OzxGdbOCl2s3R3/HOzqs3l/X2aRhBU/RdTFihxIoYw
mPeWS1HaFmVen/VHGG5Xn0jRyqdkVg3uRvyAKSvwUah0gAyVacZQ55VyXAgwBID344jp6miLUhEZ
1xhYsPoZHz29766NMS8/qNMMoPu0Pg/mAIa1d+OtHsBQ9nR/76bh3rUV5q0lRollurDSL/yL/zQH
i506LVDj4Jii1UEHYJkM6N8+6vVvsXkqn4jgjZGHs3qUPkCS9Hz/529ENNe/T2ODP1exKvqeywX4
fdE3o7do459XRkUicAc8JmBlmmuf37KHViPKDGidqbRHcG2vKIvQ07xMOAvnGOKJIYQtRo2ET8Wl
28sfs+Ho9E1jSgzlJVTvkR0iR7s2p2U9cqa0Ec6qboqPKxmWKCh6K0JDLUZ8aPKnmQ2lG3btEa4s
sgGwyPlD2JW1cOaP1XtqFc7J/SqXn+GuiEx3ztj0JqZtW9qXQjUKxUe6/D9vT/T8sKa8GOfkKfwq
KtJflF33khz4LWomcyX8G56AWsPQOFrkBg42Y80rIpnTAk445699TdAwaMlorlsnPYJcvyPt6/2t
/A0Dr7aS1hCA7EC6S3lk2VonBjylKirc6pKvtI/kO7BbDJsk9gidtXrDH0pbgvFqWS7qRbdstqWd
nLtNbY17fjcsQ/v+00xjBeZpmFCEy+SI0wOjuojQHSzsCmOnHthvQgA1KG/z5/cAxo0fz5rx8xPg
pgZkLoqZmBbGvNCUg4gLe2AgC1E/W9xysfoIwMuHzTdNdTNjieUfAgbg2hLzscSiUitCCUuDk2/L
VWr15DsF4H0EAats1hj8WQgY9anBE+0vWztwdEsFWbhgB5a/TgDN8xbjYS5TZukBJ0/FnLpMkRpa
CtERSQ+QCg2/9HW6SqFqQhmdpY0AEtwYsIxvAmYN0Jd3+MNDIYdzxIXmQAKCxE6EwaN4puI/uX+Z
zWIi7jGWeNRisFmdCagG4BmUwovOM80cu8mNyNhhrl+hyowsC3/tZE+UI4iG92A6+Xx+pwRc1dYF
mOrrvtFpWEONYgoBKcXvgDVzEgye6xIlVfTzuKDyrNJSWY7LwBTW4W7AiGoJZrw9CPGsNfbVuW/7
xr7CY0P3DYVoxKOsBkQntapfhjmHkJxkhdnzxEP9LicoO2FGnp/r5okTfw2hCYhboLOLKIpSAly7
UD2KsjyMvPBSg8KuefiQ14P5A/msfYJxLA94Asyw8VbtoKaA4bU5bMQEEg9EMSZZKBcA4L7oM9PH
++PBdbnm616Kw4v6CGUPsJHny2phNjPXvEg/kitXyphhnFcnFGEZolJ5SYjrKOARG8Cj5ptITMVV
ibhZJv6uATNcANZDiVDaIg9Un/ffrDhJ+5mHYLY6BkZEqwI8RP7iLTnwWkBRGwlGZqJugyHLHvw8
mEiDKjrJHZ3geMemsofgvXn/OX5jDHYzwEiAChXUdSi2+3rPi6YJss6twkv1HtkoqSwMMN654NoX
wYmnLRIbT7XIQfLYQ1jx41SDtBZiwWbgZFvFLKGHCYnFV5U0K3DgObyD+8D8QVYPMVhk9tB766k+
+Cwe+XeIa/LYOrpCtImKD5N5bD8M2zIS5fDSLiSQ2K8wakkJjI4jBhpFUCAMJg9x8HxVOJBzOJ6a
RbcAiHTFLyTQvJD3BID1vifnwOIOswRc01cLFBmvqriKwKCD6azrLe3FPlNLPoou/cLYS6+Fnfzk
h9ASMSGqOfWytMEeApLSmWxh0vEFouCPWUAmr812wNB72QCz9bZx5GN2hPTlwrDHdYNicb7WLLzb
vfhx//xMZjxgFbEkj/ie9v9UtnvDByiM5B4fX8ZtdXyhZLnwx4EdLkYkoyfnsN0+O9+H72/3pdtH
ey4n7VwYTZ3+9VGgIR/mEtAyQ4uQLR8niRGiSVykF/ctXXDvgh3Nfq3TeAerBDYMdR5EHthm5pUO
uVC4bdmnl2EtPzVvYK9686kS8fJ/SPuuHTeWntsnaqBzuO2kHEbSJN80xmNP55z76c+q+Q+2pVJ/
KnhvDOAbA1rNKpLFYpGL3Gn81Tj92XuFSu1iDEQpbOZ4cOKQ7iQEhQCpsxXRkkzde6peatIykLJL
gcmfsjNt/MWrgEe5DO4AgTsr9CGK8giOcsPCGHdJjK5ChJrpMn0aBCu1+JWxrzbqCu0IS8kun5V9
7TYO0jGL8Jw9GxfPAbHbq4bJi3vuPXlmucuZwA8bcLUElM/mjTDiCoN8k41HWDCYlovAVTB1TLRz
1wN19mO1ntEpnECkeQ4KRVqTb21pUFJjkNU8uhxQ2OycRLNmzOa6a3uG3Vwh3FmrMuSpKI5AkH/4
pdW/xL8xnHOT/Oxtf2dKyzFy5FWINstnFG6wBlzPOCjIhTd1pLnIZZDyFHKWSa2Ey+clTc0eR9+y
emJWJt+ZDOYVoEoQKMjmkWYH6oDLWk9r/NTPL9m2/+I+AfZSvogf6To442HZVtaxZ05f4Dg69hee
ocJ3t7P/A0dlH6kcE5Ecut2/ruqrXB8jgF/AVf8aWMFZ3SYOd8wWIYoGGI8GdFhK0EDRipl/SNih
joM6jKLOmMpW5nMop6665XOcWsOEvGnPyE/eBUg0ECVW2TdpWpRTfpFQWGP5m/w52QjrYq8vWU6A
CUUs5CoWUye+0EVUf1+4jbcrVskBM2K2wQlpQ8bize6Vjucx8MvAfaNM5RYJ3CJS7AlCfunXshMg
zfyzeDWeIzJ46KhETNaMu6wLFhEJAiSYEVjjSVqmFrHCJasgDvUiHZAs7E/1k36IL8FG+goPLEub
0YwbLGoVm4lr/YBLyku8CdeN6WHGdvvKYvennRUtEOWsAlUfQKwAkGCVHKUlf0A1NsOgZuVASgX9
GIhbQU52u0eh18ViXJTlZfrsP6R98FOqTPHV+3jsde+y/5AETxBIc4AGhORzKcckguMNzcB5eUne
8Ny8OS1cd9iYOOf2nvlqPS3JmOTHkDNr9108gPYu8Omi1eFWsBTdWK3P1+UlPfng+T80qJdm1Zzc
3dqRcUPpB2nCAq8RiAYpEE4RcjXI1fpC+It/gmhj+On/zmpLxQwIGdLx4AApFkutx/CByn4SzXVg
tqZik7sJmWB8Juzxj+W+u+p9f5OO4lPSG36fe9SmcQp0nWtwCdJB5JeebHSlZq6wwaSBBTJZyVLd
IFsAtnxjxXBjInH91wEGjU3FM23ZoZ3FADaYaV9BohJhxFO1UtfdoXYRnrv56iN3U/uFt3U3cVhc
v3f3PxqecjhJV0hC6/vtZXLBDbFAtz+iVn5RrLzExIXHVVDxpVk9CiyKk7gd9tmalS+Z8a4IZ5Cr
JJ2meKSkJ88pfaQGYdu1F7+wwmJb+47Kbbhl/ZrtjC1Lx2c8HuFO0/GShJY6lHhRAtdjrCVckrY4
nxRzF52V3RKz4pdfj1Xqm5Kb3tZrGCpGQ5e5lnERYMZFtBXXyln5FDaui3nq6rFaetuF8sNcgJ+2
M08rw4k+HG719ISBTT+eWmSmzgWmf3z97TWb7PX1N1GmV6V1kzV10l7EeFN3O6mwlkDxQRxpkDkQ
PThtvkbM0ogwyL5aWOLJfkpYtJnftwNqYUCZgds1uhkRUdI3s9qou2BS2/ry9uPwE7kizmxWpZkd
QSwfmjXu++TOj9sShyEjPth4yB96q76pXjnk0vb7tbPmzfVHsnyWHEwqg8fAiLYAucYRV4D/++vJ
lLrV0+M9nTNV0giNmAa1vPxdIFVKJV+JJNFrHF4MszjKmJ95xgDIZ9XukVKUHAzUMLkVbwuI6bhV
vckW5TJghAgz5wLGfODehSJwlLMhGXbrpdUiEg0UNLcXNGO7FcaeI7v/PVYB0wrQn4U51RU0yLcx
y8xmTcS4u1dDhW7AqeNVlP1saoOgvcg7ed2dC0zGcvw1uLvRIuyIb0j3D4vSHVmsp3d5RxqXunP2
oD70dc5rLrVTIYkSEPILZB7jrYJcu5Ti3PDM3M0wp8G4aKbIKLm9K9qg4Omz2Eg9v8slwHObYsvt
tb1xGl61vbYbFu1P4xjsWHRm/2OXyfAxBO4o56V2ucLjseoPUXvxBjN9iU/FOXCnpWHln+C3VwMT
NTHcu3Q51w7vo2TL27PKNe+jHOw06fqDQyZ0PpSzMKSi1SKNby7DFlQDSyU20UD7rLJWlr5ff6/s
FQwVgApTlaHESMCApC/pk3uLf+Ohfiufy0OWM7J7M7H1rUTUkk5jVkyhBKgJ3FU/JqzhLgFdGdLV
G3477IzebN4fewx6Kh8ZgYK3GfyjknY91JPc2qrGT0JaptAbMPZU795KfU/XirLubYwTBm8CpuOl
r35mqizunrsUAQVMd1XKNc+RyYvNRcZRXm3VhfFmbMqdMJrcV+qGR2adETk2b9w6UqZosABbAKER
QWh3K6k8jlGZKn3zVPZ2ICAxkmeYNpN4DooKy7P2C9m2kXGe3R/l4PVHgS2iBvDlGfdsz56ghpE/
DeiJNQVt2bVWMLpI1GJ6iWpjwlj30jHUlezXrZRkuhKaEgiREJqxKSkRsuvyWAf8k3AWwYjTL8Te
mkD38SW0DNWZQ0J8jDweHlSRzKPCQjlNJgM1D+OTvkusClRhL6dcsVB4yuRnvDN0UpOJTjaE5aSY
g57mnfi67iWGMII3EZVEuHHqgSluckacO7NZIswBlo5WHwQAMmUKUdXyQtMU0tNoZZKdqIvUyhNL
W1TruHJKz07eGLZ3F1hDJ5CMBXkB3qQJU+etRhbKmOMxKcWIZlPfVXiZxJ+wCVy1RwJvwFApq5QR
JjBQ7/wZhUqFl16pJJzE5fFJ/YHhab+9o7yKt+3We53+WkGIeJiBgHIJGTWulHikY6JBGhbjDxM8
TmDMttibFYjpt9kClWkMqYizv9X7WzBKqi5QsmiKAFboh/Sj36OzrS7txMCMXmXdoKQ2W4ymzYzV
SZB8C4vBREhZofcVgTqe4m63MOFKrfSyyD9tfo6n6E1R19NCGZx8FX7KmGxaAPSxoHc3YFKtD15U
tCOjdv+Oe1Prxr4T+Cg7aWe/Nt0BY2FrVj/LDAasAOwBqDshNUDUwdpWSRzqspGdwB/L+VtV36bv
wodkBZrJY8IwmhGqhbLrV7UrbpnTIO7jClDVwwZBVw10CWLeLunYSnyooor+VDrFNt8nK/lJfUKX
H1i39NX0ZPwITv1FWXiujMdcY8Uannn31Eeo8q/xKQ9aFX42YAfkk2hlq8KN1+mi2WRLcG0iu4HO
/IW/Ut1o6R+UlfgkHWM3d8UlRg8uWO+79+EAmW1jgAQdfBpwe3QzcqkWxVCGpXJCOeFXkePxPN35
23TrHxFKHliv1/f+D037uMljMBpcESrEKV3mR12tW5FTT29IH/6QQdEKHvlDsdMnc4qYTWL3kQcG
W6IuBbcV4voAfLvPdVfWVZsnxqlbgljsNTuXO/Hdc/utvowP0aJ2gm32mzlA/O4sgTfCHR43JBBb
kkbEW1Sv4CNtlAbv1CpmCN5HDELwF3v1+bGV3nkjCoXyRkLiFWkPbtBTarqvf+3AqR8nPukq16u3
OcfzI3683Y9IUR0u/RFFjYWJwrDFYzHugzQCBVpTtPHhBAYn3S1UmUTiwPWSdwJncWVyn4abnb13
fiUpZhRa3qtxZFa6E/O68ajo7Uf3FVrpCAc0JkncQnoj78utIvhnbulvws7GkHnDGVCjc26X/M9q
p+/zV+TaWJHa3akIWOgDuCvQ+EFImG5hlb5UpkAOgnMquwln1hZYwyQ8mKPY3indmhFrzGgh6LNA
LQXjxlgpOsWIommj7LMwOGd4/NXwrCPhycrDHNMff7uBpCcCbJIYuwlPCuO+FavKPbX06yA5+yAw
Wqi/KyRwXoNXDh5lC0Lm38qvgfFUdicahUgt5CB6PoYt+MlZ+MzwfPyKwVz1NgN5IIsn8e6UooAo
RZH7ofR5H6KFZMaOckJQLUrLx+t3Z8cUBuWjRrHDcJ8YwnRHw0Hq4PGv35sX9fPUQQsieHB+Sfj5
4JLvUShua/tYXbZvqFNSkHWKUKjIch7ki2/Mi4KkTrfOkzy/ngDZOz/750REQ6Xy5OgNRvX+evIk
hgO5uyNQaGQPr1yVwXeTVhEBQQeIPmDvGLUuir2nnXGUWSPp5rBAA4ajGw3UpI/yFksQW6MUahF7
hZmjKG8EOfTniJGuSw5jiJjtF8RwbtcRZzOCIzhGHJboBbpFS9NJLst+kM9v8QeEC0+Bm7xmL+pn
9xG/PlaT++Q/mo1QRkA4L1AsCyaPWyypmNqajxX5vOktjPX1l+jVnNBBGYB3e7De68vHB7KieHZg
dajd2/ItMHUjAldQFjeBJKNQP1ZRTRl9+KuAYWL3Uc6NdHjlvpWOlzPMrppEgOyKc7H66a3ihbHm
ViBBc1g9ad+O9W7b/llKlAregqEdIQiFAEvZVUs+t7qDdpJ8pLmbdbhVMZe926ue/fedfoiWr3YQ
tZW3sEk+GRMfYSHjF+kioiI1dIQnbcftUO7pPNaWu/OTgqLcolGUiRBBac92+bTqXjjW5YD1+5RL
1IShjRtPkM/iE+YdRaIdHMfUbifLx9jAGiOl0MexVj+n0ZFDlr+cMTqYNzhg8RpD5mhR+lhIXD/4
WaCcqy1nahtv2zjeAXqyqDcssor7aJikFv9g0VUXETq3SlXx5DO/GLaRbX5ieFzl5FtW28hdaQl0
4waIUsk6CCeZCzX5rJ2riyuBdnzDv8vHbIOCMPCHSlb1jOJNFOgea1b/1swBdItN6WVXDtIop4Z8
BjuUv/GOR3NacD+UxQQWdD8wmYAzDuVGVko5y8DwY7CcyWiQmjBMGJStCzI6+LEF3OfCqRWlVDQt
MH+sHDgZ9c3RKjuWO7wVe3aFBZWs7jlYt68s7uT7WOR2HanTAIV2FXrxoJj6Ije3g8Ow6XsfqeAu
jloLEOoICgjzqX0KjSQlobJ2Lt74L81F74nmcDVmpCeIfVBBF7BCkzsrR+4VhOeoBcIZh55MKkyo
JCmopFEM0DHA4/kEfQKMR6L7N1WCgBsFbpsG6IhoqpaUG0Ij7GQ0Ma3k9bAdUK1Wb8El67CKIe5f
hCgkavE8qRy1WFaCS+VyS26JCcjrclctwarjeEvhKVyhNnxdMTNS5GdvjhoKltL1mI/Ctp8A26+D
Y7iUrewoPL2jmWalu9yKofJ31xcKjFL5LGgnjkPZwiXeX/zYlM8TiB+jXblkVa/MqOLtvlGqXoq8
72ECSHDhlvpCc/2190txlLWAisKAyfB8Z1eUWJQa9qkuBUkGscL9QXjNUGfwn+WhQlS1Gwy5nqTg
Em2LbbNV1/5yWEoL78A9lauI0Xlx7+whECkKJeWvCB1prUeeJ1djtQovuYPaZ1TNJ7ay6TaqHa8m
i7DLEqr8HnUzL3+tIGQ+Ier10SYP+iI6Om5zzPHyCjH6NgL/pCCPlXxpC3nDqqGaMexbJGrP5AGU
WUkHpMbuUOiNtgDnVXLqTc5yikSnbw3sFojauaDPQ28iIoEl39//6I6frm4ru9ENTv47UoOsyOfe
xm7xqDC8GKOJKxrgjfBXhNW0dVsbiQnh740ZQHjvAFUvacWkSQ3CJJVLzKuKUIvZkq5VYa8fBCfA
KxVrts59cY1yC0VFVHmIMhBktqNL6VTbxC2txP7RYUBxugydYdkX5ngUD/qhXCkWjyHD42n4/FXi
KZtxLWV9h0pdAqIU5b1lg+/owbgvwDKarf6ElCdvjU7m4gV/Ea56t32LV8lLtDcWZNJs7GorplIR
7bxTqj9rr1LRWKCXOsIHfAjmwdh4pqst7tS8fr5HZrWrMMPKczyHVZB6nwrFLqBcHdSyGIEMikvK
ZOJUzDulh2Z1rlqZ0jawpg3muOs2fyi3zcfaip6KXfkqsKiH7t3rLS5lQSnIlVAAB1z/Q0ZVmSgg
o87qKiUaRC/otWyU1QxFEJJSO2I1HCpnfqq2d07dvx4FgGwuxn6BXAhU5ChfpvnoC08oqnZEhwm/
kNfegl9jWBxeDGo3xDNFu/AW9aJaCusJ5XKqm6MKvV+ymG/vrwz4BrQFkygNJXr4HizFVbajn3Q9
V/sivbRf9R5FetbWX5WfwnO0E44Mdz7j+8DgSwijQFRNWmpuofCaiMbTKc0uFagPJlvAmaWvVExk
zUxjjczwklkGQT6e2kdQu8vgXkV2FsRf1LmfgXUMBH5ZdqnNEtdX3zGso/NB6iCPrCNkVjikncnt
iwyzpoIZRevKovHy7BJbR9b1+H6TQOkOmnJUxpIKUjxC3q5c3MfFMIlDjOpOG3SHI4aI2M4Znfqo
kXm8SXeaT5CQPgfLARIN6E64RSo9vUvKaYovsWlro9tZyLpWhHfiMcz9dQc4oBjBYz/hhQO71i0O
L1dZnxpCggYmFKrtJbtGswVG5TrR/kNeJiDCMBmId7pAIVLap3ZtN3W+mKDxsNjuQmmd9hb4V61y
cgl/hHdiPoXdnb1kLBKOQhQAoPUN3Li3MgqF7o1CmKaortJMeb1DhdGqccaL/ViyO4dIwVCCJVow
pk2bwIKt9Pn9/MXKWd8HRxQA5XFrowgSvwCAt9A2jbndS05kWn//mkHBUE6X17qpKGoiB3olI6ie
bu4DZAgZx/Z9/oDCocIHJZy82kixLY07uBDJdX1TXummb2nrCDV+j3dnznYxHAsFjqTHFq+0lEV1
Fa9XoUTgQPfSrMTftQ3+HgxSZrHI3eUpiFxXQJS6BcMUjX0Rppe30kT/FupNU5ehavcXKYIBSmE8
cuEyAK2+VWmUueBaOubAcA9YttU23p6fmLHkjKneoJBb6tWZFOlliSoCoIBXUDBdYYnSVeQ6n9Em
+/X0eHvmFg3JLLwywXWjqoVShkHQ0Q8Q+tmFC8y3fEDlTOSby+VjkBmnSvj7FJSPEdJ3mqMirwyp
lKUWZ4Pp/ZAOGbjn+GZh1ayL2pzDucYh63q1bij25jguA87b5JnGzvQvTWKuz0xy6blFu8ahVDpP
pEEyQuB4TyK4gtQDLoEOQ9WI17o5uqFp1xiUNstlgMkfapNdNh6ZJJr8GlgNeLOWeQ1B+TWu1vLO
aGssV7JCysjiHO6HZJ0Zz6ZzR92NJGQ1r3aFnxpJCQVIEqH/wK22ipnpK606yRkqrJ9ZSbC50+Ba
KEqhBQF85mMNoVIz/ohD02LVu5OFf7AxdA1kImeCWoEo7NKsZDtaM7Z91jtffT/diFpkMqm1x8+r
a68wFUc195W1/DWiTb58fWyWLAWg38+1SvW7KkBb72i1lmama84q7XQroEuAGfwybJNmVjMGvuvy
riL7gkDAFSMzdkOXsxnaxjBNOgyNenXgqgnKhml7544UAlqh7bM2iaUDlHHmyTD2Y4yFK78iV179
NjYrA3wRTnwel+JG3Pj2y+OtYolFxTh9xCl+MQLQDk+/0+16yRKJYTY061buJbwn8QB4k1ECL3+C
lmH1WAQWAuUG+qLk2omHYeq7zeQOJspfWLbPOGfowyyQ/Qld1dj8HrWL5aJy0OQVmIwTczYG+GOh
KPS69Wdjm3CiVndEk0er25bm+Kt310sdrSG/Hi8Zwxmg/fUWqvInOa0kGA1aEyLjaes8g6+1N+XX
OkBTCqvAZTbQvZaMijtaqfYFniOuzbUVHY/VBVgcknVhsZZwLsC5BqIOal/0Bc8vvp2BAloX3arc
yVaW1UbG7EzLSizGOpJ1+t8+GwU8t+vo17qcVxIxn9j8gbnB4BHaPscHlhE9PrPvxug0Xhn1zYj1
wzwNeVWDr2PJEOSxF0Vd9a0gfM8PYlhB93BfbM76MdhYjqWz+mKYikBs+erIzoq66TkBgvBfJuZ0
T5ZFZqqzvOhjj4DpY7coXSYJGNWDMKq3kP7RLTxJHwIrxAjC7iMDJYr21W65ReawLnTzuOR1DikF
zN2iFjH2q8HnuADeG10/u5o0vbw83qd5R/QHgVq/VAl7ns+T7CKc8xMGn68lJLCixWMQlhjU8gml
0le8BxDotHHq3aV0/G8AVCjFq0OI5AUA0slM0Aulf0bPjxH+h6L9s1B0Chljh6d+HAGx60HuZU17
R8qcNSYeMW6hZC3uHcAfHMqRekGHuCqLM+QI+BeQ0B+eE4dhm4w9pztAoWu6XDbQqh6kWej+eR2c
dbFjgPyPkO2PIJTnjIpOGSstgotBW22KB3nOjBe1He2TJcs8ibd/tGaU00z6KpXSBlfDaLsBC6qr
SyAlep92mbVkJafmHecfqah4Siibro+UEHnK9RsGkJ8Zoty/VHxfpv78PmXxmVGHQtVib4R6rZmC
aAuKKey5fW3zZupWJuiCAvt0in+HljaYIqIrhkOYV3SQXqOjAs8FPE17KyqdUgQtSY+ChWpYCaa2
xAMJeiss1llHNOBu266QKLeAgtI2KRRkmcXfJdifkdIJwBG1GXboy2UE2/NXuyssykNoaZakYQep
RtRh+Va//bCcZLn+epEQpYgM3Z8Nuv+A0ZX1yI31U8YBLFgFZ6t0H7uiWW969euUh9BLI/fgILLL
C+nhO6Wf58e/P+sekAolnQGYt0XPdCtRz6CAaRgn92Db6RJjFlMTkdVjELK3d3t/BULtR1GAoVcY
EOfoCxyki2cUIf03BIkKfisONXGBjxA7eANNI1SrWfBLRng4u9F/pKBn06JF9P9HvafFE0NjZ3f5
6qepCFccQ7w911gg8QXUUmuMJl8y9pmFIGGLrkKnoimMGPWzcGV4D2ycs3f6jyJQbtnDy5zOGQBI
jh0awh3mFXreV10tEuWN0TzVj4EGVW2d9PQzt45guNxWFkMOhq5+089dLVRiVBKQgDI+vf00PhBh
/vpPxkC73ADsF0IrAiC4oKV7gWHe1eIxwuyxdbVQlKsdxybNFbzkXJKV/wyGEWa6efbecgVA2bOe
F1yZkHuSvHipbGmDHkr4jBBsHv9JENq1anI/RXEJsyj3vhlfMCX77+Mv1EGDaV2W0M2q0c9daenh
QtFIOcIW3Mxza3TNzGdp1FxwdINCHfMFqtYN/JPjwUlyfwrmKl4NeKoZWeH9jI3f4JD/v1JdIS+z
gSfS4P6/Igs2snR3RrPQgYxxw+DpwRWFrvyJZSkLQNaW4ybugkEJRH8lY8vvq6pRK3gNQS3WhDEm
usABwvuBOU0vh8KtnwvMTBJerPhXYDKsfeb4u0GjlswocmFqCjW/vHk7ly8tGc0zHaKf6vdjTWbh
UCYJNuG+SWqCg7oYjPHZW96edfFiYVBWiTOEU9QOKzda6gJzGXGio94HDemXx7LMnIPXa0ZnmuNG
67WY4NhVZ+YdM5kw411AwoALMKofUCDAU2tlNL0gcBPWKnzpQfehr8IV5ixFyCyxzH8ukXUDRS2Z
x/VqlIuAUlCWreHS4gZgPIQGBM5o8q+shM/sDv2R7PuEuzLQOpLaOCKSKabhclZn7WP3i3G8zHub
KxAqYgRpydC2A0BiM1ptRmfaI0/yzIiFmChUxDIqjaEFPFBKR17s4k1p+c/C1/P4ygBiLRkVt2BW
TYxqhe8laz+EpXp2sh9fj/X5nm4F035ALwMmU9S/gB6OCl3yXuirXpPJFdnbxftiNa7Tvbe4eHa4
C3eoSNi+Dy/jNrdRjuA8xp6JNjCoG7xn6PxGvQ9tS12WoXO/EnADFOxiMynmc2jb/w2C0odOw/VO
MnqSFxYtV91+nFkFU3OR2Y0UlDJInKiOYsNnl7wy30rwB0u+mSnIBz+xuojmLPYGitKHtpFzXa0g
Te1EqyKx3tDHXVllYpG3B23FYqaZ8XU3cJRqGIEodH4KuA3/uw9N4f3x3syZ0c3vE/wrjwDijaSZ
0L55mQ546dYqCxwtmbl8yZfi6THUTHBwg0SdqyVe7yVfANK4EK1dvdA/l/8NgDpK5VipIkmdyEMK
b/0E7xdDgBlPcCMAdSwMoIDPsgimgvToSnaqxPxYfjHCAZY5km+42o6yD8W+jaHIIWpl3bF1RmnJ
yrk83ggwI9xiVLFXqbkGjPZrly9ku3jx/pa3hbQB/eNUMGb6FiGWMHXc47ET3jMYTi69YVq5bTHO
GZYYlM17pdoJegkxNh2S1c/937b+UjJQdp4I9QACMrwo5OYuNCP7ZDgxa4IXSwTKuFu5yPyhHpH7
4PEwl9il3THK9mbi5ZudoMzb4zC3S0iI+wjXhgWOC+bsTbKXVGrlBoEy6yEOa9HzgMBt+PWOvByg
Y3Vwn8GIxqhZf2wbmDB6q1U88tRTrWFHytLUTcvHa3y5ZPr3mZekG3koKy9yjM+OG+zJG+4XosU7
mlVutZc1I6x47NdBY34rDEYR5FImQ5jLqjFZgThjpegwD5YpG1GCH+c7G2ToGNmya0pmQpWxUt9H
y5WvytNUrvsA/rC3JPcHqYdWzfAYsa58j90uGCtvV8qTtUDxciiYYrouf7Z+5Q7D6c4iYP4ASOzB
/Cbfxfuqju6mToKRaKgoyidTeTL7X4woSCLfeWcoVyjUjteZNIW+IcJQlppp18myxA3cbUCEAkqa
HIR6jdUteNS35ggs4r26WDZooWlfv5wP/rBm5RJnXc+fr6FVBPFoKHE8ZI7N/Edpv6NRh7Gqs0p4
hUAdArmY537pAaFpTMPijpse5vr4xJ/1blcQlGrEXVVkYgaIF2ybCpTcMx8jsISgToEIDySc3EDH
k8p2Q1PfBphobzFUg6F/368JV4aUtEEp9j1AFDPozNrpbOPgRpqdXx4Lw8KhDgO51euwbLBco/Wj
mlzDqibLUZ4fg7BWjDoPqkEPaxW7ctlUWxf1eXb1UlmPIVi6Sx0EYdcPcd4DQju43SZasjwbS62I
iFf7UatabpQ19qPJMXqkAbfO+bEALADKFRjZhLdd+P/LdH5TMCCEWVs865r/GMb3hfNKAjkagjgN
cKEEu9XKMN/i/WDiaS9Z++5jSRhb8c1/dQXUDlLRwEKyS/aZmwdYeviLYeP3ZP4kELuShTLymmtb
tRWw26XTgIKVtxS8rYBvFo+tITpFusrSnpzKPP9iFYQzNFmkbF+RgxbsS9il1BTsOjJf172p/Hq8
fgyTpHmjxqksxqIERrTqHf3lU1iAAfv3f/Mv36/AV5s06K1RgPaTHNRKjmZrsNa+V/v/CELZveSV
Y4J2Sdh9+QIHtk9XYMa1WCUqcy+rN9pA2T4UpRk7onD2YCzaFimsVXMp32JX/rmRlyy47z1+cGjT
r5NR7XV9V0P53rqtoDrhdncZneIYD+gZGtbSi2UNgw05hdj54nLrX2Y2rrSfchVR6yeKGOEDUB7q
L9G8ftbNs2br/+bG9geGfr6Uu6HPAnJYv/GLzfhdqDH6dv7zsbbP52muYKiYYAq0rCg97N6AowG1
YL8+PCtbMGxqLoN/rSPfkdiVvmO4VzZqAdYM9ZS9owS2p9tIpeFxJRB3mKgJ78Hq+WRKRjmL0Au1
fCQ2ZjeZmUfmB/JoobsEveB/XEL59nAK+qgc5RBLiFtp+hwuXj8ySzuyMmoM30e/SyU852mpoHyX
vYIMfNU5rFZK5opRDgNtZkOqDIDYpUvXjX5lmLfGYiWdFQNctaS6BPNRvjvYrzQBYyLLAdNYECmA
O+k9XwmOugz/jeO7wqAstIhDlRMSYFSiHYPCSFjLb+OGlUSdPSj+oNyd6CVmV7SiSmK36F16Qi06
KXjVGLLMpwOvYCgDVfU+nTTEbxd7tIKjgYGTmHG5bvaMQ/1udBcaCEEy8s/GfLNEXW0MiAt1v8mB
ExcLTH34gRG0YAswLQfEJqv1vr5sohXn6uvaxGQ1WCx6ltgFy8Qm75z71UdQNpuDwEUtQiKsmG/8
p9ZAhRXOkNfA5BapzTpL5hX+Co6y3CnwioEboSibnVihulfoSKGIuGBkFpg4VJgfpnmf5rVGrnYp
lu+ts/319PX12A8xLIsmoK7SLgl9HiBoxSpfNmJv4maEhozHKMQHPNoh6rQPByPwwKiFshQyA70H
a+i/ivWvNoXIeaWIY5YGY9kRRVQx+pAPWdkLlgSUdwjFBi0+PX5/QD/EPmM+7ZPo98EK0Qe3qDfj
GCtYoe+nSven74Qr6yNiD8hkAVGeIehFZMU4CELe9kXrMJHZONmpYtbAMzSLPr27QfVyz4dEqQk2
Lqs1g6eXFo2y3CE4glydX3R4GUXrinZ5rGsMD0tzdXJ6n5GnWHILN87cobvoGDOhBqw5wrPigSSA
1Luh0Jou4kIPVgX/asDptC/NJl49x+xZtbPXvysMspfXSt2HMdf3wNioi2zLrwVMEB4l6+Pf3TN1
9LAapEf/ritc1KI49MMwx169YAyjy79gAKMCdg+W85y9Z14BUT5N7dK2LnkMVYNHA50pOuRYpbZz
7Svgk/kjCxWP+JkwCckUk1IcAdHpiMnSvwcLZ7kdmKws86yuXWFRfm1ohhF0yFi3Lrb2YOPADSLE
/BDWaT6vB39EopybMelToUWAeZvsaXtUD+32ick0P+sYDB7kDQa0WVYpD1d305hEXEae+zs3/+g/
EJdiNuuYm7IrYkjMYyudj1D+wGlE5ivdriMwO3N8gZFt1uSOL2AXMY+Y+/0mOIwTbv4cvUKiPF5p
ZEYXKUDiQWV/CGwZtMQpBGIpw6xuX+FQ1joMWctJTYlyFvBhcjjnuH/R/2toqFIAkShp06Yf+dte
7uI+raBuYIFRLRJ3kHQzu5p77rS7BqKWLPO8QcX8DWKm8T4EYXSH8THbn4NZ2uInNKLelpfG+jcb
dY1KLSDPNZ48jVhAyZzeUtwrGzD/dcgJsYDmVP0aiAoYB6HjhjFt84uGvGDyLlu1ecrMyan2xfrM
0HMWFhUtJhHvZ02JPWtcRHCjIxCrcmsMZYavcB+Dzbmja7ko76qMLZRQxbZ1hOUKY+Xfcxsciix3
xNIO8v9XpqvVklGoAWAwSPWbLQx8RAfQh0LlO6txQMLtww0yyV5YsJSzRZ2ooDVGTRzUhAlOYLOx
5Q/ZQf1u4yT74YfworIHU8wZ9fWSUq43TlDCGzffljDlZvsyOpqrucZb/xFYPh7KNN3iFSc9Mttt
Zs+xa2TKH4edNOhKBXErrDKauKxiAzYTcD4VCyYhA1FCOvr8g3VHdyuliSomMlEcVyS8h1tX2KpW
qjjmeGZpz9xhdo1F+RZcsyOuQasIlDT5JTq++dnb7crbPD22hdkD5hqH8iZ9X/SNmgCnTsyfqRO4
vxsn24tg9vzrofPkFnwNRfkTY4oLv88BNbkynv8HdJNhsjIq/5jBzfziybICCkxMFqafmxMtDKug
Hknhn4Y3GUwWNp0CN27WQJZ5tf8H5/tMvTJxRLwK57ffOPWP3hWcbPEvahgNzLMTcY6BexADF269
CKfLXJNoA9ED9N+RNeN2ygebRJ/oE63bOug/8FaOoa2YoXmL4/cGV/sSdLuBHbkZdueoLJ5j9xdD
3+Yc/TUOJY8i1GPQacABC+VnbXZmuBpdYyHg8de3mQWnc4pwhUZv0BDKcuqJQMM4EvPnsPmcXtYs
xp7vV4sHS0dXBkxeX5UBcQs9mNhTE5PGDp2tYkoertiH02S7uD0e/ZUsO8NXtFwbKxaF7ewzwbWY
lBEnIS+mHY8vmLq1km+eN0/+vsXown2/QtijW4/3cO6EuUaj7Nib2ljjJqAp6HxHIqF9az4eI8zZ
1TUCccRXdjXI4wAlhVP3P1Db1gWWtnoMcD8pBr7oGoGKATRx5BulhgyVLRJilcnOUIusmcoqNd92
/hOmi5m9e5R9e3h27I91Zn2xvNTc1fj6E6j4oOU0Y/IVEvKg5z1GIlU0v1iciCwMKhjQwhQTM0io
076sCqdxPnybJcZsiei1HJTnKOusGXXlWx00DN+4hGboeHaHao9nfmMcH28cSyDKfQQJL+QpcR/S
wSUwgzXi4eExBvmNB/ZMJ58bP/fqscE5hUSM+CGbKfjswUnKOOEZOk6/JYvjJIZDCJQeajdAAwNr
//XfBKHcQiYPtc5xWCw7RLBpxtZkxahYYtX1zfoDDELRVbDYgXma2hPj/5H2ZT2OIz22f2gEaF9e
Q5s32Zm2c30RKisrtctarPXX36O8mC45UuOY6a8b6CqgAVNkMEgGl8O4EC6XFgvM3yVnXCcP8uo+
Gz8xNqfL+pcA/QguuCQXomkZu5WHtqNuVLMHEAGWkl1IBa++zyuTiSE/mZgfSjCjScVfsZQGsVbC
7yYwcheiYmB4ii5VqzV5xywP/ymP1FmJ5aWokgxCRPwsmxw2RYhPqZOY6rk1f4VY4MtPQ5aty9DC
bw/4k89p9gN3GGvaJw86M7VthxXNpYqd8Mg0WvFbbYY8uZw3cU9YkeaiL8YuwP+mREmUk2GMBgmU
FGxRJFcHC5L7izW6jcgcaWGRooTZaeqlF0Jx8lBObCXebjNt72VWQaefuSc7yhFiaWSkZxLOrE5W
SNdi9ZBM5N+CbXajw9IPFi3KJSKgzYs4BUuj0wLHMw4BayaZ9eExwpgEK0ezWFPWZ2dFuce6U/IM
aI4YNwEKkGRnO6PCQ/zqTq8CtOxtLyuUq8zQZVz0SQV+ChQTacAPnZbyUUwmhcZzfCIh43BYO2hA
67xdj36qf1PDRDryHzIUd7wsFQC8k6e8jUEamQjb4l39YN0sFjOUf0+ugEgVAjCDLreShK/TiODO
J9ozMO/uy23RYc34obx8w1+5sTbwDOHtzP6Tkt30qGJFfYsvxbnUJtc8sxSVUTRBOR2Ole683AKS
LHyvZLMUfdmb/D0cypuEviZzaggy+YPl9FZj10/lmj/1vzoSm5XV/Iu+zRlXdEWJS68X7eLjXr2O
OSn2Bfodcyby0LcV/aHYMpZnAZpy2m9EWVmBAyRlWELjJoA1wXmNLPO5icxkJa1CRzyjV33dHlPb
ZynhombM6FI2Fw0BslqkoFshx/9ePj2UD4/3dW869XucUaa2QF9frNSgsPU9jKSZsLSME2LxQBkF
Ja+CoeRBQXJSSzjyJHcfWXNh042/5ULBnjVM82JvHaCZ6ZSxLAfX9GLIzdlas5zR9Hn3fvr2CO4L
+2fMePuZlLCVsRnCYJQaYF/UTuZ1jskqC7IEQbm0DmC9XSBDEB/HB1b3JOu3qYNU+2umNhp+OzOZ
KPQLr5Bb0dA2PTC4RlDw45J1rC0Aq9i7AC7q9Hl6vn8GC53tt5Qou17AOnHtJKKErIEv25EtLvFJ
tYhjno65u323cAdsy8aAnM3oW/sul95TJsrS+5j7S6oWCuA5791T9KTbmfkHMMGe1R6OocUBytlc
RSfbbKzTao/N7WbgGOvP+xJgnSPlCLDRJubbCh/hHJHBY/iyn+b/VrqU+W9afcA2U/x4T/6wbvlC
snj+4z9mwfRGUeogUJrzc2Jz+8wtPlIC0Ov4yeJY+Pz3rz09FPafCPzHKk9R8MdKESeBPzCOkvWV
1HUvudr3oxK6/B//8kR5Fi20YyMZ/mSqgPLLCrzvK6BKL/AbOD6LugFfrRBCGGNXPzf26bc6Ql2x
TvAHTZ+0GxuoTIkk2Kbh7Ka8a03yVem8Pg3EXdlf/+FBUHdq0LS85Xiw1BOT8dMS65CpK9UXaAxM
VPw2Hg1JSZLHi7uxD7uBHE3rsSG71S/z89RsTdea8K82UmyVrKiO8QlUHvb+bfjOjPzPRvDH9voo
FNDuP4Kf7XtDUAGNLcfz1xURif0HSOn3qbG+/PaG/Ge/NdGa3YleuohxW+DDrSMjav4ZI90o7fd7
bvbLYVALlRbhl9HNQxJb2SvAPO0Ia+OSyKJD+T6gN1y4OgWdVwdYFIR4B858986BLaOUswJO/fPW
5snpecWCpmFc+e8U0YzBIKlLIZvMCXIwLHPCuiB036ym90XHTfbkeds6TmidY5Q/cvJyXmNN+5Gs
7LXibp5DYgJl83MwN4HFqvJ8L5S4p9PUHfVlMS2vPfh7tSzv+Hk4rErydi6Js72QzEbt3XEA/nox
sXDKt4DSD+iMgFgjcnrml/vYm/bJ3sjbU+ptyENkHb9islpv/qz+7Hnimi8S8bwQC3lWun1fo8X7
EalKp484o60x5wePKjgH3/LWntXhU98dZVXDmqDHOXMkssOWjsuBlXhm3Ew6gRqPQo2NEzi1zLRZ
6vYNdXTnPOiOXbUL876cbIx1Doi3niTtmvbHGZWckKBxN8eCR+szgosYEGRheI0olvm7QakbFpXx
APpGQL33Mbc26L+kQk25RMTHALLWWr8eX4JHef3qeta6NPWHK7FXrklO+BMNl8iGq7aNDzTd1Sl2
dUxXrljayriMdJqGCzVdbadDBxgNI7pejOMNvJGxWltEK5dM8SqGQ5BdM61FbsarBCzU7F71FaYL
OKtm7jtbsmZzWpQ9VkKUQ/lebWE1Iyy0/O2T03SW96/IQt5EkeZUJmnOTNfgR1nSqwqAAUwvOX5k
ZvoLTXBM8MyFybFbOpRtNlK9vhgK6Gjotu7sd+mjApoygMJyYD5y6OQKkS23n74q5z6DLClSAVNT
x0hMpt9SxL7Jdw2+56R1/wLV+5Y9KkIKY2MYowLsWalPpIz4vzMoRYobeJ+dxQAQ/Z0SdnYa33tr
bs9LCbXk4vd6e371BPT8wh9UKw5oxCFqWtXqiqa4ABuotHX6ZxrMKxmXfcmgzqlT+i8UUjFE5US9
OR7rdW5/3mdv8Q00TSLw0wpDLKGi5MiPfsINBi6YZ2DCXN3EeDVe7dE286f/kBLl0zhNkhopBiuW
/xyPVm1tEiuxmtW0jY6523iSC20jZ2zRjghIiHnVRmCrsBTSYXWOQPw1j2ZTIJFqGCwnDOZ+lhgm
dfxHjLT3SeR+DDIBzKVv40rZu6aIzGG4CU736Sw0F9zSoVI+gh/WvhwZ7TnYFpeVbEmtw9nFFtl4
cZthz0Dq+fDxZkE2WL9K1H2pEdYFX6gR3X4DpZMhQKzrcDrIAX1siX1d6TvBPpUf/7FQKYPsxxyH
ASMc4gAocLQAAhHcedL3/2IY65YhyiTHolga7fDN0AREkmFWrnOwJMBlcjTdpntqSRnlCCs9h7QH
R9PaIwPoBy0mjNAAvZ8aoLGOEOYrIRF64pmUWQpKmeWc5ypsJJ7uuQP0oQfV4twAFIWH+wq6bP3/
3gPKnMRymHNhEHTw181z4qaAjvsVMQtSC5OptydG2ZJG0g0gx+PE5McuNDGFA9VwPWTfCgSZhuk7
EdCi3NY33zapx62DQ71ilYQXOAVwmCqLIkIToIdRAs26oaguHD6hdV5roC9UaCk7sbyPMCkEpTA3
VCh5qo0xjgHWz52fDRKaSU96QGEFpLZE1FpSO3KC0/DBpLpgPW+oUuKVs1SSMxnK0jrfURdec4JN
TN3ZMGF9F27EjNSPJsraF6OgnG5ERngMHSi2aJ1YvRUSi8ht0v2/sIS+DAKg56Brztjmb7kTba4r
2S4fjeP4mOrTbAgKmWYBV35ZfVWP4moHm5qTzVPhYjABvf0WxoItfmUwu6eW4rQbAdAW/ZINeT6d
MGTN62ZpGigJffi7hz/F9qVAaZeoq4Fw68FH+un+ZV2y5IqAKr8hoytSwya229gmV/ggiWPc1sFE
k7W/2/0qmAHU9+jQDxWeEaHcRdbFHQr9IFLa2d7Yy4fmKdio69JV7OgxwbDE5Kn2ub3a9k5HvhrU
9b7yR87C3wZ00LGe90sB+A3TlFcxEqUvaw3fUzmeaPMycXu73V9R52PN7TDlSzmWjNOKRq1ByvLd
KdUGcLmnk/HGelMsmqKZhCmvwqORIlVCkPE+gs2DDpXpCGvb5uIVmtGgzJ3YlHwpD6BRPPi7ypad
R7xyGcEuiw/K2CWqEAf81YePih8i+zfnVnik/BtPeHP+lHFDf6YYVzw4Ke3avtiNje4aON2Mva1t
Kbiek6I7ldJA6BW4ww4wapjl3UrbwNbs/cW5PhUei6+ltMANMcrIGSOaXGQO0hMOwisPQ+KtNaK7
guWgi/td3gxesEktFfbEemvWZv5LWV1MztzZkkxg2nxilutN6ElojREx1uE7+82qfbtvcZZeUzcf
SRmDGJ+oXq9ci7Eif6O8BNv+SpSMuDa/BaTZChs0Qfnjs8QIZ+Q8M4gv67CqSWhLw/ZbnZJQr6qD
cgkhocHsfr2GG0w5X60pCos2nZfqGAwazWIkdnSWD3AJDf5vQrqtYbGWoC7lrAFDhoZwxA+6+GPJ
DS9yUsBhHwziwLhFjlYgpZtb2Z9y/dCvIjR/viE3f4qJvEXfsMVqA102gWjO02RJBvAXT5nAXKp8
I2zxipAaM/mDdUHZGtrPGlpYvM4zKpT1C5JCFfIA4ubN6pMzkzckhFlIXssmdkaEsn0phthFPQYR
uOhnFW2NER4/3Zknj/eVZ+EhrgAT+R+RUfav4Uu+kgvQAUraUTxJePCs7lNYthYzEpT5G6tMz66T
esJbtIc/b+nqYn0xaCw8A27YoIyfpGAYospBYzDTT2FVbNtN/WnGLgu5dfGq/eXl+9hmWa4gbAHZ
8K1h0O5+zR1Vp0V65D43S6/hOTffej6jooaxxnERuOkdyXEugPZ+j/bTsFFqXTOiH1RnWvNnrE3B
3kS47YzkCZM+FT8JYy1VqYx79PwuZKawjc5nhJac2TgwoA+XdYF6u/RgYIY29xjGjHWHvzOnc96z
MOZzHbTLgbyfDSB0RqZP0AHIUsvpBv2I32ZHSRkLng80QB3CZL9ake154kbal6+IlRSsmP9fPFQn
I3yPHG019Gs6qhXOtCjIy5vwHJOt4KzYTaHT7/ykI2FlLjLL6s/MctGGYuvDNxsEkzQ575SWApjI
ywNwHGLgnZcPzA0B/4Ox+kuTEmVSxk0W6KCJ4k0ewlRhd2/kfHWMI1sqw+BeaJKM3cpwLt8Vrplu
RDIf5U2RdMhkY0rYfzYSU9pezCvecbqTrsy36VkuEs6SkSxSniv307p/M5dfNbMvoE5Rxm7s6yiF
3fm1zwlAgYJNuzXs8rtBPyb8Nvf0PRClsEcwd5nP1+na/Tzav+xTPmEwJJnrExDvG4x7rXPi72zS
2vbpPpNLrT/oEdNURcYaLyyhp5iM4rCRQqXq4HvkDbB+I9g6jMWafY7NIl60kjclUUbr+tLEpD5j
J862KOHO+RiwT+pLcsJ/VwWrvr/odWcfRTGP6ps2qmmLQB0bCNLElM9PgO6tX+7zvqzKuiChMVeQ
JYFGbQ8UPY9SQIGfh82I4t6b+cSs/SzeUB3hEc+r6JKkF3f6gDfuQ7+fOMlf1fet/Jge1HV/7DOS
Y/Pc+yOr2WgpraRguE7CcSKXK2vUgV4wCadwftqdo6/kedqiNiX7I3PnvPzeo7AWEM0THkcT65BD
t4hZr/Ep9qXVFvBgKHbpInaG06tphgt/6WM+6xBiDOgLrc6JDfSpHY9VZL17Ys08LUyJKWD2Lzkq
3IguQhHpSdlhcBwoz+Xe6QHG65PBMjlXYQGbLEa8oqjyqqJpuC50S2WQV12Z69CXyuqd+HzNzEAz
VVBLV7a5e3sb8fq4vPGYrWI46YXmdfA5o0xF/Vd/9C9RW3f/H+DWd+PdlErDQrdP0RFJiUQvI1Rc
uoFzglRUEAySf+EasBr6xJN2KVFSwjtXRvCzzBdyN5KmTceoUudXi5dIKiZlhaZqTrIJSOD98THb
+haY/Cot/w0+FiSJG88bqmooqkYFj2HESdoQgzEFuEq7o4G2wt7cc8xk9fI9/EtIn6LYmf/Su2oY
r5MEn4FAilbl14TItuHkJwEYmxsZS26t/S9xW5hNTuKN8XD1WCnDxYfqjFf6rSi1YpvwJT5hO+Fu
tuvuT+kVL/l2dLP1L0xbYBXpyo7tVez6e1Zebjq5H4ZAVlXMPAia+AO4bUx9MU2LARmKckpChnbD
bKBZGKLCWc5oUGcp6ylW8V5Aw7s+5Ik5paY2cMvuE9K8BD07nMXKIC0r7F+SdE3OF8qiG7qxQ+Vb
2WZ4e68Sz7AfACwaepwlrMsP1nbp7yD4jiTpspzvJ8Xgx3Ah1rR+o37EdkVgY2AkB1rDHppeNOCK
hIVWiiobsk7JlB/TFmjaMhzW2ol4M7cwpq8eut31Pd4MjFzZYvyP0sN/E6MNqt9kmDOuQexZQ+oK
xWgBawZEDNCnrDhnWYozUpRBM5p0ULtMRLbC0cghFm1A3aI7In28ohNDiZlNv4vBxZy3SdCz+5/l
ZZYA3HrKm8UC0qawMsDkIBzeAowwZinGEBV12v4i6ZqoUtFSgufwkBnKFGNg7hZNVFOY2pu/RWsV
2uxugmXOMGqMKAPT9Rjgv+VsMuaBpsc9usUFdEWhbiSZmysz87yUrZh2hKGgb2AZkUb5hriXRp5D
pfEcYWvPuK8fmCmkpRgbKiHxkiygjUShdULq+CQrcJkrK/vyWs5U1wWwiW2z+NN6PBP4c8kkzslR
GjHmcldxcjep4BQbeecc4/ua/TKlunX764R0HfMZsSTEOU3qtTb4Sl/j5dthzx4yWAdM7l+Ahayu
Mwza7RLrYsH/rBTW+Oyi85uTpYLQvGiyaBxB9gLcN0yKHTBcJQHqQe7g4GVrss78qkMXV7m9bCsr
9i42CleMB9xSDDM9a9D4ompYN0eZsovS+Jle81Md9yO1NHs0f6UuC2N68ZU4o/J9W2b3PI8RJgWl
1OE2lOTjwBFkxU2stbiS6ynZxVutZKVsFp3QnCR1AS9XMcU4NxgbbPnPeLacd6vdyVbw0LryKvkd
2gwDs+QT5vSoe9JzOY/2NdDzCmCRR4X5Z9wnWAyHHPsUon2yEm+LWUQFqB2yBjwyHSX9WwsTXNXI
D2X4BQteqD5eNr6FrPZR3cbM3qEl4zknRVmZph04ARuap/LhtL54KIlvoa6K3FduW/WJW6NcypLn
dD60R5/TpBSTL8c+QvPjFIPyZrMP7N+NNaJonDMLl4tubwqSdEnUdQ3ivJWkUjf6xYh9hICopgSk
2YfochadwAzt6rF3v+5rylLb8WRH/yFHacqVH/lcLUGumwbMe+KpKcnQG2JLpvDM72zxbV9hk0RF
zJ1m2k9T3ghrqhMLNdL7X/Ld8/VDxrMvoYzt5XLJlW7goLO6Zr3rf5JHw+l9ctSKrfn0df017Mz/
RV1u0cTPqFLm1kiba5sVoGoFRycj9WrCExHtMCftF5FiU2wx6hd6GmPCY9HSzchSEQBSyGFS1yAL
qJacuLyjIydTsKBK5enr78mUupY19t/VbQUyrZWMZr7mN1pDgj3Sm79aewJ0VA4daj3H6SKNRDO1
98jNPPF1zzvum/EL89YuKnRm+8U7nbV/4x3JfGRB1yxGJ9BB5AREFVGRSh28n2ZJkvPBFJ20SFEC
rMtu8S4PmIArTErUYUc+UHqLAZRGx+rRYJ+S5OFqJg4rvls0FzOOKGeqydjI4cdRf24q8t6ui61M
6oig83D1L8CFILoZKUqRpKFuCiUFSyq2GDb7xhv3hosGDvhNcv+CLiZTQAnB/5S61mkbb+SYghE1
KFOx8/QR8BD1UUDB0HvQBnJxvvQVqqj1Ot5WXrdiBAaLt1RVRXSL6jKPXABlFAPEtX0L0len2YxW
eiXlOrM+7zPIIkJZXtnwgRFawRSKG981tilBHSBjMDIdx48LOWOE0vXRqDBV3oBGaRef0kYwJZar
Wqq14RL9IypKx6+jIVbpFRQUYpVHdPJAy3u7dxPnvrSWY5oZIUrJ/UKq5VQCId1VRPSuDzkSI+ab
iCbQxmpepgiZlSpdzB7i3QQbgUID3rqUt8oAB5EA8XLyVoCX97+UiIRvif2Q/sqLbWb9u0fonCAl
zdCQpSRvw/78+hH0BPiFsoUKabeqV/3DfXkuxv0z1ihxGjkS+3pswBEpLxF2Ux19s/6/g5LCVMxo
0MYCA+zydbK0/FfyFGIPFlCdm21gcYybtJgmmBOi/E4WV+J1HCC26Os1s3NnXQLdF3mCLeM6LVt0
DVDIAj/pg0ZxNKAr2M/9S4+XdLIPVgfNfMnOGGy4fzbLpm9GhuKnlQL5Gusg0yhED00lRZb+4qrn
l+TzamevNUfU3Q67QluX23wZISm3//f9jji62RdMxmv2aGnHSgwqBV8QI0xDHrl2BFcngNK6z+ny
yc3oUJEu+vKKq14Wk0BDM3b8B92S12/pY7f6F027c45omw7wk1jya1C62ME+NI/+KsH8JCusXAy0
/vJDZ1THSxrHTQUq0ik8q0hZlRbvMKH5lw3TjAxlmPjQj7G1GGT8P9IB4KNu9sewsQLF4R5Tu/CQ
bWSc0+QofjiSGUHKkVyyog7UDATbKTt28a6rwJU2e7SUrrcszFGWDCkjyCd8JzQBaBmrBFiqPVHs
nfzKM1hiUaEMoBJhT7M2XWXR4xrUNAPCnzRPB7YWQ3RLfl6VFVEB9g6qbt/zpbOrlCtjm/Jh1qPi
FWzbh+JgFFaMCobmCja22flERXVmq/tm+P6vwrUZbRrpRdMVTAumoO2kh/Dghw+t3bzw04vVZybL
pmOhVWROi9LJq6/lqVEjHXf58r2tpZqdi1oiMAV7+4ruU+ORIdel2GZOj1LJgcf+SzRx91OxLbBf
I5sz+bXymG9TH+9J1Ie+Lr7JmgZeDEPUqX6K4iXPIzq9NYyl7kdNnE6m+eg5WOErm0fsxGxNdHSf
vjiW7ixFV3NqlL+JpCwRgNjYn1Nr2BfoI3YDvJA248By1Uv3e06I8jjVJYgTVc37syWNVmWLBL0o
qy/fVoGpyTi3SQ9+6MlMgpRrwWKYSohq8PSa7zSAiMu/pAwJv9ZmKQiLJ8q3JGoUdsIkvC1gLtsX
bRutr+8rjK42zGT+kjGZie97tHZ+x4NAGIoBpILnoAQGOmcx64WLecQ5Deq9MNRhGqUdaDx35us2
2b9LaHq1oidgTBfEPOF1/Xz/pL5zP3dOSqZu9BjoQEluYT22h9pM7I+PkqwBwiKF9lm24sFudia/
PQXWyuw9EwDbj8r6k5mgni7UvY+grrkfZonkC9MpeoWTBGaw7gdirlaB87lqWc12i/HIXMiU76nK
SqqaESwP5itglA+qpaLmFKPMzCq+slSGMiSKn175sgSlhFjRHslZTLh/soqsC1uYEIFrU3EEfVJ4
y1IGRO+KNC0rAfda/nU9pKLdvLUfKhF3eC8dJTTQr6xTfTiZ3RZPa2dAoQFyZeUnFo9w9hGUcbn2
lXDRQnzEs+VVu/BBcJzmV0na9fElQ4sEC+puMac5Z5qyMMmlrWotBr3CegayfmmWv/em+cjia9Gx
6xLQszBboii0bLNhqKUCC86wqPCs2d0aYAmsoYdldzOjQYmuSOJouKQTjexXpmFg27BVayc8bTBx
711ik/UsXEzhYUfKP0xRsjOuRtXzEQjy7+8aETdJgHrh8XgcSWkGm8w9rM+hVQZWsSlPX6vHy8cj
aojmkwmc59YO0CBlnh5h+1iKPPH5wwrMPouy5Wmil2paynAaqttvh/V9S7dYT5hxTddo0vCiaFmB
nxcrErjyaYNtzI+PDG++eOP/8vBte2ZOIms1oax0ELGy0pStCjhM0EoGJ0uCwpSzJmiGIkuAlLyN
T9Ctp+spllicX7fvvGpeOiLZ5qNhfRVm+sdiDggu+og5PepgfF661K3kg6nXARPIBgLaZ8wZWOvj
+qiZD/bLG9J1pmKmq83VHUiWk1VwACbH532+vyNZWkE0THhhPlmUFE2mvuOS+KWa691wfn1FK80I
/HvAMo8rDCT1gE8hO2L/ijEz1LonJL7drwDFRKCYMaTP+goa87AVy6ZWUVbAkJKkuhHRMDr/55iZ
oWPY8oMLOI0T//JVvSe/zQob7746rMweW5vVmbrYGzuThkLFCs01bJuy7SENy8P2NnJINoColgk+
heNNwKNgmy7ghPHvV+p1pG9tliiEn+G5iu4+EcCCmjyNkFJ+u4vVsJX9a3fmQpLuxE27y2wZKyq2
0e5qG3gQXF0RM3+snN3PS3ZLlnLgvlq1Y6eArEJ8HIC+3ukkZe9K+3nNQEZXFR6paVUFrsDtNcu0
WPR5DRXPqa+QA/7QpuKJtBcPaNr6ys2n1juhZv1yX8l/OpxbopRIeUlqVV8TkDF2y6fa8Q8nhCWr
+zSW5CeLsmigf1jXf6B2YiFDx6mlNslvsBM7tBQXM0uYHL1PZiHQQjv6jA6loWl2jeqyAJ3GvDoR
uvuqFwEbhQssLWIlL75blG9twy0t6rCEZNBi4wJa3SbfnY2MHEpUHzUrTGxp/YqLsQGmIXZnm81W
N6+WuhGxBMq+HNduEFrxrxGDgFijHu0MO/Yt7bEDjJiC8XVYE89iPtknBb33sdQhN30ip0ODerNE
0nVpe1hSp9niWiWbwvVNxjEsadT8FKjbUvGjkqI5YjrtyWZ62DTLZOjne+9W+lSg68fNaHAypD+d
c4fx5wBoCprJeRxwWv7v+bdbYlS8W2pDGXbdt/SmbeVb38GSo5oR0C6ZtrnUJuMwc+TwNBc0P4FI
6QkuyoasEuXyHUQxHkP3ooZfuv39NOiu3ZB9V2sPwR/711e9fb5//VgUKDE1NdaUJj0ooAvbjq1i
pU8QLxYraluIxKfj+MsJJamhUbWKA7zqWXEOr6kJ1+zob+1z5jAD5cle/Lw2fylRcU/gY0ahT785
OkRuDHwLRBqYdmY3lS5f0L+UJtnOTr/m+VgySlCq7RhoZQiMOyKfVOCRYMQssMota5ByoepwI0U6
izeUWaHEBqT4XD+W6K0x99khsMz7KrEQA99SoSxyHMpJa6io1ihYovURWvybjx3EaMHQrIThyJgc
URYZG3lD3p9OCwgaNpZaDJ9Th/Xq30kOL98J+IeXRZ4ypirPBbWCnRN4Cb4Hj/DPBaaDOCvhCavD
YuGlBvHNSFGmtMt7rUyEb1LIHGBOL3zxrdjh9gHGkN2sRssX48AWVX5GkTITtRqIQZGj6hWve+sj
8frNiJaVwAEa231Ki9ZiRoiyFppf57WcINNa2q+9RrAnKzVZXcyTJfhxf2c0aEvBtVUUG0mPUutr
ituUbhjiYjFBGQjlIlaaXyDDuU2nBXgkWaN6wercWgDhuNUCyjgI0qg0XANR5a8Vmjjfw5NXm+iG
QbQB7I8NbwpYtlMBOq9AA4z4Kb9N8yGyozv2m9rgL9iq+ZCsN8q6CxiHOPF3R8D0E7cR1PBSltAW
T96MeORihwwT0nEBK/OGffqJa/TX5prJIPLc5sR7980UMQtmKC1Pf/BlDFLwJLT3myPBIKfLY7fJ
n9RlXnrGSX8bupmBBiionybGtyEzCO8B8wvQB8XqLVvvn8zLGmCBR1ZkvkASGSCAp6EkrGFnGaVc
RtrX2ObYYBJwBJimecWw2OXEiDqWLMxUQsI/iiToPM2X1gdp5E8dEBnaqgWrcNotfAEGmVI7JF8+
a8ZuIeGM8gqGwSYkAQkz9JRDKJNc5oYcurytsfEPjykPvcGthYA0iLDpSDAzK3f1Y3YlLLAqecG0
3ZCm/AMn5pGSyzCm5VdrcUg99Ts9tqYveA092HIsYiDcvgS8vxlamtk54oN86s1fyanfy1sMuO6w
cmzSvMBJXe2BET0t9A7eSoZyK6LSVko2lZ4mBAoBT4cEX6PYHTDXnJO+t/f+XlmzyqILXQETVQXt
KAipMDVDeZhcqasyj2DBJFCc9mUne8yABzbaBjVg9WmbU0fyDWcpQGUbmD3FC2HPDXXK2yiZoPWV
j3w174ouMGWEFaJ4u98URHvP3csLCydlKR6B455aLRAFy4ZKNWElftE2vgx2FVKtBatx8W4gyoYD
ym/gsN4N4uTDKPMoq8K03Vg0YMMUynBXadO3iYYyA55c2tbBqL2I9UfxodoC8HTPuYVtrx7Rmkls
8w2wkk/MUHmS350PoNlFUHkJr1Od44q3p4DIAVDt28RDAm+/yUsiAe1mz+xNn+4RTVTj0Qs57X/g
BTpP1I9qFhaSjuyduBlswAsgZbV/QIUx+H0/hFgoRKjynBJ1o2tF4+NoyhMmqx79Cilc4OiUSM1J
E5pFcM7RGzmaQMSxufcYC/zEgADl2lxpZ4E917EQbNx8DBXQVFcxaTCNC18Ipi3st7LJblrf1prq
Fs7qkZVVX3IPc+ap4CbPKjnWc2062wuc78tbi1SoxZAwiylKgxMe1f40n84S67S8jIyNCaCIeO3l
63hdfU6oPIVmRWvNbaycvCmuaNl6ZjInxMSfRWscNXLPAN3iRUGhAbc4/8r7ShQMGGx8fde9d1Qp
DQxW7C2CWGeKdyaUivvML0z63dKkLHLhx5g/iEGTf1SgNsJpmky3AZn6EKJbv8McAvrKfWb7/KLM
FV7R0VuNgScaH6/mVaRZy2jAnhYsMDONzZ71sGVRoCKLsaiRzO/C4ZytYssw071pfN6X3ZLl02Y8
UHoj8M1g8NXEA5E+zN5lnc2i8v/z+2iagA2ahWN+zF/E6wAOrGkHbnG4kjfT/7jPw7fvowwZlthg
iF7UkGoWvmOnGZG0nMACdHE41xvRlW0FlI7JzjD/qGiwaR+Z1nrhWG7oURZklK+Yh+FAzzhNCUwk
FGs0e6nrwO2w2VVDhz2Pau6ZweWCuVamzkM0n2BaQ/+O2GZcBthaF6KcO+A5e3lu3MbLEGr+rncS
RhRZT5kFf6RgWRfw8lDf1DDFd3tsOhdho7A/DOcArYeh1TFObGESRL35fUqCqYCpxDEThvN2633X
KJBKOae/zxeTrMnvXWvvkh15wxiAmdubU+XlwHT+RCqCYTmkRZnO+KTUPzYiLDPG/hX0F3hOd4wA
phEQY9+T+HQ8SjWc0w5Tw+QU5SQ7nL7049fWOH9uWUibSymRmTx0+ppo3DVp+wwlG/4xfOjX2bE9
CKvsM0DG4sLgeckZA6BMQK0Mkc5kp2/PVon1SM0GyL5ypkWw3mFcn3Pn3G/xTHJde9dZBRqAroh2
Tsb66/OZocYLoSQgRQxgJPAKdjx/H8lMjUetGBthvIzfmaat7nKABuOAZ5oTzr0AtJuVv1gK7hRB
Q9yM9TfwRyoVu3bJOEwLD0aYOK9FqGOQdledxeePw+XRIaW10yryVh2zh4oM61NusgC8lgU++wBK
2WWlv5ZZWo/n7WsfkQDzEg+D7X0UjpOZx8gsLbuxihJwdfZGBOIQUHMOSFyyWvS+E8e0lZzLYbJq
M8HX8hioUl2O5+dnr9i91+RjuJgBcTnTRXN28IAd6C32HU5rNGL4Aca5M4+Bumo9b/hYQQzyW5Qb
Bvv9YDgftdeT9Z/IdO0Y76bKvJxOgMV8ZF7zRXP29wRolEKlSZpMNCba21fdfY8/3+WnEZZtDVi+
1u6st82v06ZbfW0ALP0GGJ2nmDAf8EtOA9tGgSqBQShN/O69mIl/lI06jpUR4lcc1eRTdFZXp/NL
JmIy82p3gEA5NRnRGF5jAeUBFUoZEAsCCrEYWaBOPVK7KkdeV8B140QzRF3JKb3Mw16H+MA9IQ8U
k42xwfDVZrVqVs8rxm1fMLBARJEwq4NpK16lAQMkPcqyAJsr0CHgyWa0KS0Y9K9HhnItFRTnZGio
gFJPKl0ZwSUQWAkKDdl7ZQdv7PT/QjhzQ4fKivhKGg5ZBzrcCpbTO3z0mBk0R9eG9pLT44p1aZdC
G+SvkVueTJgBAPnbSysFwf8j7Ut720aWrn+RAO7L1+YiStRiWY4t+wsRxzFXcRE3kb/+Pa3n3jHd
YdQv5k4wQAYDqFjd1bXXqWroKlV80nPo6mi/WuK1ADDHWVv3b+rPDKEO6UCfMqahTeEPwEQj06Qq
blM4am5NhteNNXLRf/4MDb6TYBRxYAz5tb9kMHLr0SfOZr07DhzjNiMI32kwujas4nFR6WCDgqpU
1opsBtvhHNVMcuI7EeZNSTH0edSAEX9BlNcd8pq3vVI8tTXjFXynw7j/CwGV06IGneetjEa2/JE3
0sK7dEYnB0NTlO2FXnp9GE5H7dH+n4TqxuBE55lYNTKOBX6/hkuVE+zTPd4nMFNj/HZEbM45ljuk
KTtQUIF4lLixFXme98G7Cc45scnXsBzPVafiItKf5k+MJfOaw2ayu9/ZYJ55lCzOzYhWBfihwKxd
4qjWkKqBHHjDjTOAjt8pUfdsciVqUiDiU0Bp3G9PrXU6vUWWty+s9/3WLdHtd0U79h5m+MC5qD8N
wXe6zOMXyvBSq/Txi6e3hw5b7BwnIT84L/NP9UyJoOnIRIwEbck8mDzRmji4FOjAQoYYihkeHRlf
73Myg17xnQjzaEazkha1mN805Y/HPd2d5T0+htu2sR83h3S0zRIQeCGFjeFQ5rCnMMF0BLym4CKB
crRpH5GI39QAz3DjJfZT4EjFxw15cYoV+vd/oPitv36GI5oxDUvmvoeZLM+3M7il8CdSVC4k3bwI
OOhn48cz9i0Qd0UedAuw2S/OzuIJ7V8U4T/3yvai10ZthlEOchWWhGE7du8f7H+lqr5IMC/wqmho
faXRtQ0U88J6AVh6onAucKao8v3YmMdnNoDF6xtc4NZ2Xfe39LB82Di0DzSxnnkwGdw7Yl7cVY90
fShxaIhtR3fvirik5cXLvQ2yIliShFVZvP67P/3s7/wx1rcTsktfqjjE0W9dy3y6L/9/0ZJfd8TY
XbXL5Xw41+DolO62GEt4QkaRRF65w2oDDi36qd+jpe+sMKokRcEvkQqcnr29YmIrcdGJZRHnGKPs
Zdo8AzDTs/mdHKNUikSpA0GBZPj+mdhbXNdq9dBZy9+N9wjvco0JBBNdZzzD9hd/6Z8jZXtWB6FW
zvkCbJ5DS31bQxQNVK9qj1O+nDegX2QYv7nAbgYVcxzIORREWGl72+u5KfA/y4bfjpDFaxrOQ3wx
Iyrv9smtLZTYEdxiSzGWwx3LJVq6eUEHjylGZahD1KdDVQ1P2g8V0Zy7wmpixV6i5xRYoRbvCLlX
xSgPWRMbvVAhIjkww+xwW5/WGL85HDhXNVPf/H6OjN4QI7nEymDQgRhCZyAfhnL9Ehv2PBNwN9xB
I549VRmlkejVaAoAA3x6xga8t5stefpNfiEThZjKwlJpHvYCz5yojB4xAR4UayEopgTrG7e1C5uy
59gTnq5XGQWSBMh9tSWk42SjsPZEVsiuoecfwwW+4fDe8Ux25fulMfqjTmupFw2w5IPcG+hF7iP2
SbtLJ0fREu/68/DxIXC2c8+qe0kykM8DgK1yC14nXgA6O2v495AUvSXFCeAt93WwNPuiJ7/PSCKw
FPNA7fCiZfKMtqq3t/0KGRusM2kxMmhhDIz3oumL/UPpTwgyonjFGJMoxiBIgQ0x3k8De8s1HN6S
CPpU79FhBDBTJUHtWhycigVn/cv9Y5sph0EWJlwwkldql7O+yG7HZhs/MXmwEdfA4PPMB+DD8yRv
VglOiDGC1+pDrXWLMyoFGdIGSJbzEhPz+uiLws3PmUhZ2IaLQk/ATokc0h5q/TdVR0geYOaQp/tm
UxQTWoyd6uQBSIABLsZ0k33pIesP7NwPnnPBeTe3nN2Eoyb77/XLx3ipLu9f/0y6+dv13/Tt5NfD
WujajDrLz1ilS8vsb6nnPlXL1RKZ1s1o9baz253ts+shyuOxNpNv/E6dsVK6MTSNZOIEfXRSjKtM
xNDHBbMmQAe26nfgjHgf3vGH4HP7FDmCeNOQE7bNfJGnIRCXnvS9sVKRzeTIxrw/PZEN5tFexHGR
NgXlzEYSGd7nHjFPgwxyb1vrwfsXCePvJ8k840sHnCqAVdFUFuAgXff/lJ/tqNbaPtyXmfmM1oQ3
5hWrZq7ouYFXDMXn6Ja4fLXWh0PzyiHDeV5sL/NFVfQypUcYX4nw2qDSEGATliXpvECLo8hZYLve
rJqspZGybwuO6gXrfXX60b2h55Gn/3hGiq1nXWOxEM8VJXUmzxVpNq66gbXXkabFZLaTntbccHg2
l/J1W2xSeADkEoB3cFvIFhG7xsa8y9HcCh2peX2j817MhBTznOtKas9qgleFqIQGJb8BQwCnwrG8
T//AGz+aT05NqDEGXzCSUVIDMGYjh791zw4KwqvH2l6+rp31QI4ewgb/475QzvufyBZhclAxAPvN
6Hypu2pNKSKqlAEEsi+PTyvEDdKKYNuh5WGG4POzv2XiOGTnjcAXWXrJE31VRvKiNKQb2dNpj2FN
wP85cLYt7FaFs219mj0p0SkkeCiXLDjKbKauQJXLF3UmdonbVs+kSzOg47rZJE9v2xW5WqD/tNvx
xur/8kK+aDEylMhpE6ojaPnPgBqn9f4YW+aXWN+9ge504BDfP9q/CO0XQUaMqlDBKiMa1NJIEGoT
uEKavURe6qDtOLS40sO4jPLZrDVNp9ZWWJ7QALylTmrgviyd3U8HXqpjexzu6C/+6Tx+ccfYoc7o
kuRKvWJYWHKGyKCGvfx5WXLx/v5iy78oMRaoOgt1WS6g2p6bXzqR8TpWy9wb4YG/AKBzxK5azHtz
2PuLmf0iypgiPar/k+Ssncb2I5TqjQ1ZojG+tawPdXUI7Y9nLs4EFcG/nyk6ib4/xqaJlM6kPubF
trFZbqt7e3QQ1fZ12XL4+4t3/l/+dIFVN5F+Pp9pjPFm7gN7RRTkwq1bpMtrtZDpUd3jilExTdxj
LiqiQaHt2nvqOj+el27svyH5iMwI+NtsHE+0rKNnAyDBi+1D9oOX2prP2v2janR2DAcqXT9f9Jst
RpPNU0yQJyHjGnE992zp2d1jmNE03ULH/oYLFViMMaErO/cQ+Bo7jsXQeGQY/WLIodxfepAxUmJG
aFU9DZb864xlelmM/6J98nC7a7LKDXzG6tdyuXldrxGvHB2HrCI3sH/9ekE/5AldTuah2FgfAYLZ
9dpBWNsWvDB6PnE0uQBGRS20oE4CmnW2gYdRrjASsYDbcOCopXnf7kuuGbUUo2X7GtBkQIH+fGvx
JrjWwePNtlONc++CGY2ki3lhhDS0HVeVHRAKUnSfjflEyuSwGPXThVIj1VewkRIk9Q4n9GpQ0ItH
9AmTBk9151jxAzBhjgefCy8177X+c4RsuTQp1cAUaOS2BdXaMh3hl7UOG45zzFHr+k1eJp5HatRp
cqW5IiCyUB8L3uqyoyAJzsU6YoKMV1rhqHSdLZ8WwxURaYJUmP9W0bkNOFiPD0DTJxL5XAPD85hw
YmCeyN/KxhMW2/IaCeOtRqetg56IB+gBtUe8Yd8XFy4hRuM0kVAODQ13i2XwCnMPuE7vyBWM+76i
zja4JsI1NeQrBOPZLzEwae6E1/iYWYebb3ifo5k2salniFGT76awW0hhrC6odDxvtyJM/hkgfEts
T/FQsz1anozlvpxT5NgptkcpVY1eNHMcoh9hVShW34RPB556uu81Adr3O1shoBkbrHOgpbcYSyEv
+/Pps3oBiCtCCi5u1W2R1R09dfNQJ/IXNXKfizkk/urabz7a8Lf7p9VjvP39lO0f0TM0yOT3b0Ks
Gk2WgB0wN/4xPQ6exztZjiuss8mzpEZ0mtOnd7H909vefXrozrhHpH70VWZxnGHea7hFAhO2Bzke
s4qyvfDcMiKBB/gZCirFuUyOFWDzZ2qchCrAWGnEpmEx3dYoyZjZAkcq/5J4/Ecds4m0pA3+Uwhx
sccEBW7TeiTWzzVq63h7PBeU8wZuofHk6Mbwv4rE36ICHTwAXeL+w+Y5nreHP6HQNcjy1Bpe2bC0
kVDarxK38X9B69NWX17TK0djsdm4a1aqo3GFJMTr3xUf85cnAYyzoZZnOaxobdtGHys1J+ijXTr0
ZlARe/4fD45RHdE162EtwQvGlt6ekM/EGvlb+cE/v/PSSRzG2AxZ3qWi0Img5fef0utl98l5OjND
ut/UO5sZa9s4S3Lqu55/btF7m1rLlbtVli7k4TFcojZLdg663bGmHt1HHBHkEmcCknKB3thLDe4K
54Rc/tOba/vKVqzs3hpLJ2gPxt4aXuyD93nMtkkB3eH/jyqKzZ01baKNBtoIoDtsQJrBVUUvRIY/
HF7ni4xfjuRtBGLy3C65LGK5Dr3J+Cd6rHRLOqGli0OFJy5MJILQKimuNJisCqv0NFI8DQOHBEcx
yYw/MES6EQspejoQGsdrfenxVAUnF6WzWyHF3EzUsAaF0/a8E6w3UiIxBDi95WLFeckcrcT2h7Wy
0rRaB0q9BdzYTUjS5ePyYXd5RFmbQ0q8H6ncYvPJ9Ydpm/Y9dPqTbfcaGdFgTX4inRhxPF2OAChM
4iJbVG0Tj+AIEV0BICpEDAqnystJcQHQ67vrJC+E0sgGZCp7C6Oo9h77SkLyG0EtwYDODgvtUaOv
gcHPg1icjxtkwO+bWG8pGTfBmZyhFIqBHlI7b3rPbuo8afZvZEsclLRpyqLF4PX9S5v1ESf0mNcU
XBdRneS4M5X4V8/8kb7f//35yGtCgHlLDdZcZpjhgqRjBsJ9e0fkhZJcRsjrDgWrg//vpHBCkLGT
uaynRhvQEySr1TJw0VJEAmd4vM/X7LOaUGEMpFGe82sRU996tIHswFPZs5mFyc9TDTURgyjMssis
6FPSDvEyI7e8PEfL8WSNdZSBx/ofj/3kY66edo7/Rky8sS6Wd0R6hsfTbKj/xRPrKfejbEQ9TVFH
m3dcjY4tSL6G+VzTFl9rXjlsVoVPiEnfD1AVzFyS/o+Yvc1c4Zdn8/iZVXcTEkw9IdNS04xvqUbF
Eh9fkGpHlMjzkWdgBeG8TKgo3xlps64+xzJOLbPfAIb9+4qBdeLEK/S3hKVzX6i5xBhtUIX9MMgG
iNmn02VzJn5vKWibdJVXwdhXK69uXQ5F+vl/RI0T9lj1UOUSgC9AkS6LK5YEKVqCqoWnrnjSzrsu
Ri8AsB7+LO12RSUbUyzoF1qqqPtuULFAbGiueozhPd/njieEjJJYoLMiLxr6ipULWaQYzODWfXjn
xygKOTbLzqRCmK/i7dU3rSuaaz+pc5fgX47IzydKvm6LddXb8apVpglqz1sk13GEQH2yH4EjgD8o
/9DhVUBctgSrIjlHOV8nnZBmLHIqpYtkMCEoWE2JhDM2bSFZ2VvmsdyHZHj41bvdelzL2zCFC+15
9y9yvllgQp1VJ2lVdGfazOm/nX/XrgoJPRjOM3fMmiOkrKuujEMoFSMOWCYBQCh3WKgrbdbeMeZl
ROezJBOOGL0SS43ZJwqVzS3tnQP2Y4q3sEZxC2C1nNOb9dgmtBi1opzlsypE8AEu9ql1UGuCYW4I
YFExQ4Y6DIca59X94b0XIdYKUdVvoy/wPYTjtnpENQL1eyyA4+pnjqVmPXlVU4NFM4Baa20rEjri
EvDQnHc3X0+aHCCjSHQw1FY0fd2usw2ASj9lXz2TENt6d0Cg/uT6UDymGK1ybQNBiHXQu82OZrb5
tni4f0s8v5D14sdUpkyBhLs/O8g0deQX+l8NskO+9eDJT/fJcWSC9ecNA1jJckAZAlSzuMuJ9sjz
pHmXxE5stHE/SA09NLSgkcfftE/fQZjgHC4co0mfyx2bySINF5pZ63oJQlvsRVrF+/tHxft1RjGU
iSzJBs0a+xoQiOrV/V/nadIbdu3Es80ks8xrCT/fWv3avtJdc7/GdbWyfJ6LPq91NERSikm3mTE6
O1bRplQliOGM362NNdpAX+XtK6E+w5838UWCcQGDhSYVRg4SruhLDxmRuOqFxwRzG/WIYdhzAK8F
/cDbbfuW2HLpSC8DtmZijwFakpAv4tzQvA36YorR1oaR9hd5AEnpLcNyqs2D87q2vPtE5mMPRRAo
ABWgrtghDHE0IrErW+r3nbERdAt/DE0rDcFwEIbkYIY4/sOsApjQY9wHsZfPDZ0DfBp/YfOxJa+h
N++zNG9RJyQYeZMvXVx1ZkevCkPt6OXaY5BghWwj8m0wrCmvJDDvjQGRWzZlE/BoJkNQrQelGCnK
UmudSVyT0aPgBtQre4tsI/aDX+sjBhhiN9/KiX/gdZHNiuaEPCP8gxbkXRuB/D48wEUBxPz9A51P
wkwIMLK/iDSjEwOgVskk2mwja+8mdvtjRR6FD7TjXZdHTCZlP3gpmPks5oQsI/84bD0cRu36dLVH
cv4RL9HsWjfwajn8zYrkhI72PbLLzetCOBvYPPH8rOPWDHvYVy/3j5DLCxP00D6/Rq/Ai28H60WI
HhTUntXXDw4ZehN/6MEJK1RUJkod240ukUK3dlSPMeCVH2+NhKgbHQceQ1Sm71GihzqhhJpRn+ln
MJR0AK5paou46e9wGaorXmh1q9f8nZTENkhJqhFV2gjx89GZqf1OJSDUKfHyEiJ7XkQEWMsUly9y
hd2HfdATDC77KkdE5n2Kfw5WYjun8rip60Gk61DsrCQEXXY5yR+PRy5ANkdSJIFRJmXajakZYFmH
X3Y+yldn6A5PXx3+J0n5E3NBbqIxT+ihbgWrfK3jXQZsjEFHii5w9JIXNs4a6Mn5MW/M7PVA6xVg
xJ0/45TED+uQZ8nm1f6EBPPEQmz+0usEV4SZU2C8pD4sGQHqsr7+KTtHmzuww2OJeWupmoeCntET
tPufWFBFs8O9fXUuxLM471ri0WJeWxcC5dmIQevZpsCkhQOwYrvYbd/a0TKOpFhtNqXTutpevWCw
HfuXOTaVQ/8mtJPXHl+0s9rWEMrcbt53DrTwfXHkMcj2BbXnquzNlOrg0ylYr2IH6suVVqhb0Qjf
LjzfW2uuZ9ncSJ9K3h3twjYIXYHfFxcmXY6zLT9WV/LU/g6JW3qBYgEt0FOf7nM673d/iSnbHoRt
oOhyud7oFaR3IgC5phvNzZEl4lC6b9cktoRRxiqW/rQQGuqWDBb2F21K71dGaNfn7meB7Wk2x7mb
b8KYMMeY7KLQilKJ8cwL51n5bNZlRtbcOZ/7/o50S55OhDEz47pVRvg7mI5e/FKs6/rcYanY/dOb
jb4mnDDa5NoZY5nQ1+0+ft7/Za4EMI/ZqBZF3jX4/iiCs0GW0BtoBEKCiTdBwRFttq7QypfrNaUH
lf5MjuPP/00nsGUEOddiWRhwQttg6erumaPzOLfMNtoYelrFCj0lNIGlKDC/AqHq/kVwrpjtsVGH
hRiWBRgIVhgFqDmbLTlRAZCEv3tIYtd2g95TMT1t+zVtzW02eezWmQWYNfQdHo6W5bzuHpelynv5
s5Hjl/Cy7TYAsJZMtaEvf30yDvDYy97+4A0szoeOEypU/CbvUCk7zAKdwSCAFEX3jU6hL4GbiDQ+
kJItbjsZPa87ivpmQibkgO8Q93FKzzOzLw2xJIJzRNYSBTKuu8c7QCqcE1riIsRQzgJ6rL0Q7PU6
H0sveR6DY8SLPXgak13Smy605tJSPXNx622AoPuy5KMFzKYRv26KLRdIYhGEcoujGwDR/VJtq45Y
WDPH0/6cJ8v29+TXWjJaCTFBv95qlvGQWh3qSBjuGWycnC8/cJsdeX45OwEnpLKQnRWQ1D1kLh2C
1nbPwiZJXvvQPNjT5AiZINtUhQQLcXFPvWoXWMC0O36oHyjs0HoVzzfnKCa2fUftZWGsGkhfisJK
/Nxhn0NndwChHwDEdSFGs3YE974uvDkDd16XzFjuNE6LMMhAU26B8PCYkV8N8HSAD8OxGjzeGKVR
tLKkLBLAcZsNiQNS85T6fKuhim4GoIsapsKOfFRx1+WSSUGgMTaYu4vHdPtqYWPA+hi7Nhckbz59
PiHHaPlWL4wWW+9oQpuOlx1S/8lYKb9iLLkwbW+dEO/oHTim8S+X9cUjc1ltKYjmmWIzj3vfXbkL
a3zEgr9ProanQv2nUHzRYS6rHs6d3C3oWfpAUNyvAhv9wxQ26AKcf4CdcQnS4PYeQcbraoA3WEYB
CF7QlkeHoTCtR1EOqcsKuwKzgtlqmyP688HNF5eMshcwoNLKBkTy2QdJd9v32NLyEBwlWyBZaB0q
n7dz5i9a/4sk4wJWQtVEvYALBApITYyHDcUjAxITh7N5k/kPGTZsiwB7Nl5oBPCcbbaDNbrIWxTb
IaYLqrizgRxhufE8sZlmvZBVKcECUPnoum/5k/IzTUng/ixah8MX79GxMVuYCk2uUBh9DJGEvuq6
mEP2VmSNmvfxx65dyfAMeG0mVNbviCYbty1KMVCMAlJy1u0Ai8uimMMVT3Ox8ZoeYGmZ3lFVgi09
EjkpS1QYn3tjqblI69ocK8OTDUaHFGYa9igCQRH7mPuKX+6L3s3W3zsuRnV0gRzmqXpTUfZJWmP/
GtbTvFNcpCvGD2Krwazx5rxCj0kGjCQ7W3K3JHPPk1EmZaOUcXoFh+XmvHvPbeiQerN52cAceLz2
ztlYW8cKWEx3YEUO6+xXWNAjlWWCPsUaIFO5c8ZKawqheP9UZ5uYVQ3bTYExiK0KLJ40RsWrSBvo
OLMNvdG9FxZwn6CTzd1vzX5A62rotn7oaruPEEiRhsMpSc29gSl55lJztTJQAwF5bMQp0LUT/ebw
N6dDpgSYKxODeBirCNUhf+u+u7+1VePRZk+UvXIIyMfzwr1PcDbbOiXI6H5RP+daf0atCAAvvuKU
Xvzg8XYe0t9gn8KUBqPsr9dGMYUYNE4n174C2CepOJHsbEphQoIFmU6bS5/I9GKwq/6YvFS/ULsP
a+uDu+JqzlZOCdHAaaLku1bsjJjO06OFPVgH9gOaRzKyoX6ipznP92+HI27srlvj2l7l+ApitYN5
Woen0WeDB+y6VCWkhlH7ZDMYYtiKwOsVaAlcx8is2BADiFUX8HJYlNjKykuPzQnClB71fqaHJ6HF
t49BT45J8pKR6JADUPL+mc0W66ZE6BObEAnFS3/tJBC5uCcfHlTrvOWvsSO91iaJV42KjHgP3j69
QMDayIo7uX9Lv7HiPv0AangmH9CHTaypixFKIkXOY/teLQlCM3FJRsfzRE77CvcOGTNW9wsVWX+w
C2LO1gYotvZEE2oDuORov1m3W1ck1B1FTZclg4bZE85kSVyMVU/vD4ydxP8owWRHhheezriF5H+c
4oQW89AGNJ+fgxq0nn0sdXwrH3Qv2V9DUtsX4FzZx8BBg9jR0lwArMHQcJOs8wc7+QBGWNMUI069
iA+wT28BAOTg9XvwUHWeHzL3yKeHysirFp4L+VyCjg9wjvIlPN5/D7NvbsIGI41FurgG1wt+PkPs
Iqxa2/EuXHDcufzKlAdGCNuoKIB2IOKs0An0tiLxsrMUe/OSY9zRaom46jnO22w6YkqRnupEFMew
KKqgAEWaIji57sKpXXI8cudjeJwxBvkaK72E3QkUgwcDuSaoWGvl8f4VzVqvKTOMEVb04SpmyCVT
rwYzdVgvqBDphaMYZ93BKRXGDPelOIYoLoNKic7VEeKAVb3+0vmx9kKXpyro6/jj+cJHQ0ONYWCE
hCGmFTlmcFQZxBq6fcARURX0oBA5J0cF6w4ZNrFnBmaiCKICMrTX5XS19Z1C0HmMwtW/Or4vjtjk
Xn3N1MAYdcqRu83tqz9erAeLRHBzP67/Hz3b89p2QpBRQGEkpZIaSnT0B+NFp3fZVuwMXYmfPNZm
W5r1CSVGBZ0zAQtgU5winhIyANFDjbHzEe0F/oOAsi70a3wUfND90BzeQ+YICpvrK4yyNrDXG9jk
dvAwLjfHtfeprgyLd33UXtyTFEZFAbrbTMcOdPx+bd6WBI8H0TqoaGe7L5PzDsjkNBnVFMdSWlcm
TvM5Re4czVfuFbNuprVcLnd4a58Hjwf9zBUVRkuVWlNcqxSiYl9s9db0dXVlW1rlz5K95p3krEqc
8MdoKzmSQiNq8BDsjg6ay7vitFCh5bnNv7zHzegQZdSqPDGg4wUkArrVYpf59a/dZ498YsVdL8K7
NoVxbrqFWCbnK86wepNfMBOkyKRxyA8HCygz/A1NKIayPCD5DVVTcbO2s2b661DZvuDymiixeAH1
59rBCsFw527bpXwmVUzGw6vwcnjmdaXOW50JSUa/BMBszAWRquhTAaX5+Aqt+Qn8/GfuRXLeONsn
nJ0xR1jVKo7WobiYZUMWjvLifdx/eLOOFJpssYxOxr5WgXl38FgNY5QMtIsux53Hn+eb5+Lr95lH
ljaCpHUafr9ybCDiUvj/1h1sDA/e52Pe85wwwjywGOP7XWCCEDqTLTt9DNfhdhQsrSWX7QFl8p36
dOX0Wv9Fg3wxx7w1vbtkiSiDpgo4YSI42G+Hiu0vg6yjinx8cEfB5+JoXZMhX4KIczOYw1TSfugC
KhLYUL14z/fnHyqa4RvkLZsfJbaQ9i/8OTnKwx8mQDMNA23YSFTdoKUmPqOEXvLGDOKRTsAD0XhB
VC8SLWl1vWDlx0BS1ztkliRYnOtUOGSZdxZdxs6MpWSECwnhFxPr5Yfltb4nczWmSg31PQ4ZQy43
2C4iJSBla28Fkd3cxjoF9xGd7S+/UY18cF5e6frogPxYr9doEzzRmAO+BUpFHx9AwbJ2rwhyDtAA
HKM4L1+Ts6eHNDn7ENnx1CjwZVvZU6Fqdtj5BYwD3qpmLh3GzLcCAKoEesdgbVtsJZmEK6u0PuWH
wtcczs3OGqgJU4zG6ZVOq6QMTMElPGGPC6L8nYgDzCxeL/AsnByWUP0ju8x7CcaoM7SBkgJ+iLE8
yUDZD1Mn2HgUE8XzLMCCNkTrMZ2N+WzqsGFVDnryWx+BMjdxNKtqJ1/Daig9CtVMSHHK9tvoy61r
Wje7HP1QQsIdM7n5gPfEmlFOzUJvREkGOVrSHO3IXT2uor2RW0hXxYntQSkGliF5JaAEIMbHNd2h
c3jmuaqzNvqLazbJKPRyJKYxZAtX0Dtv2DvqBht5iZFoFAPpZqKPfxffTEhSr3bybMY6MYZsAOdB
StxqLSRkAedg6cTYP+Cpry239M65WTblGAYRZiQWIOgrS3gF4hkFirXgx9ipA5CBD16aZz6OnzDI
aCwluSTS2FF66G1OjsPe8wCDyNE+HMWvM8onLeNroeoggmrjGeCLqGlyE8Mc1aszigc5dClpm5Bu
uvRd01UFy4EhA2ImD8iAp+J0Ruu0C9jORQ1unuEoYkvElYRAFqeTypxju+V/77w7nVE6517v0JMa
0DJ7byUbHcMk0DpIpYo7AaDH9erzgBpLYGkO12XkGE2d0TBq0NbC4oLjTLF+wI4P8iMdlsPMgJUv
yP+mxnVGvSSKFuJhU1oX4p+2Um4JHyXq0VjKSFT73wVrXyLPZlHLPG/0PKVG+q1epj/CLaDrjsDc
6cliw0vDzLtZ/5gNg9EfcR6dy76AytpCZ7nvOULR3Ac6ZHz0/H/pIU84YzwdDFIO6QKQKLTjL9qP
iHVxgrxpH578G4zKuF5NyShCqobt9HDVUbBAN6GNQJ6Hp8+lxOiNtpcMqb1A/jEXc8v/AbRmgyy+
z9Xzs7HF5OQY7aGnYSonSjSi0oNGE+AJUfhi+C28BhOevjUY5SHlZbZIZMi6f6q3Hcm9kgBERuIO
oc62KEwcFtbBD5Qiz88dzm5YRgWBMxY7C0c3rWCTN6Qc7PJCNFJv4C19+FG8Mzvr/qu+db7dUV4G
o0EWulkEyQAxQRYGc32aJfsLQBHYsQPsq1VQWQFgYt0eXZRS7ISW4cGihvAlaLzDh7fhyhKjZFpR
OqdahVc/rF23sswB24aBSrtYoXSBPXH3mZ/P9X7JE7uTNR2x5VkWIE/IHG6xAmcFbNzt44tBsI3J
XH1wqFGhYY/aULBAQJMNCUvgGemtWkntRj2DOyjbxVbGdNfSi/e59ZFsPxDmcKjNvZUpNUaER2TX
is4ENcyCkNyOrZcB3gk3Qp1LGE7JMMZvzIoOLRznm9OwICmQ9LzhnVf8mRWLKRVGSvMoj/Nevfk/
6IaPAbwFWG+UmbiV69lu5SklRgCHKhHTLgA/F9TtmhFLrDCMbNGuQMQPn4hZTCxQ5N3VXIQ0IXr7
qIn/mql5MEQqvauT3Ql0pXtEwe0QIH3whJBHijF1qjHmwMUAKZp1Pdkm0hc9qU/KGdSeP7LT/yaF
bHu+LiJ7caEXFyyjozwS7YyCKy0DJDzQhdlWoukhMgbvAvzo0KjB2bCsMPjkuxgHNbAzAI2BIVFN
u0LLuSX4lLy+0tGPG9yysVxQkFl/cPohjD1MI6mLGvry7K3dNATUsXgZ/3wiZ4DM6MczxwGd7U4x
FMNEdKdibzcLHBudF2q8KLG9XcbYK6T1v/A4nLuk3/2n/voiwzyN0GzahdHl0F+YSMKUNDDOftA6
C88b49BhX4MijmJj0CeIOCQ8hFj0EgOhjuDg7jM0a3wn53a7yMmz0yNU6kMZDMHuuhQe5+pdgaCN
bB61OUgL+Lzk6+z04ZQk1doTkqWKDUBGBpLoAgb+yNtWds9rdduuBJTIYthV+z6Psy2kU4LMq5C7
bmH0PeUx21cAoPUOw5JDgndf9P9PeOoHZczatgRPp3GTVsQ8JPCWaJOl/cHbvyLOG9F/hJCdWckU
LRWEDrL+fILKsjWU6oFJ42FcnsMVleY70n4bN55wpRpCqElxReNHW7D2kVVU5OIpT/r686i/0k2X
/x+7LnncMdZ0oUoawHdAdNw/AwmfppgTu/TTTfoEMAxen+AsfPBUOBizGjZFnGcilcaT2x2TwIab
h2VHKNa+fHx+ciHP512Sr7tjFIhQhygNKyBHQSRONnxNT7f6J64CmfVJDFkClrQJf0tgBHKoz1ft
ohhIJQNyqj+ojrq2EsnNltz4e5ajCSXGpWulVAkNMIUDVF8STBth0mixwnA5R1XNVaFUtIuKio7+
MwPL976/MSk6503QKHjGyvKpfDcf+9dLhX4eP3y/L/dzBb5vlBgH4XrRFovcUEHJP+3d96fm5dF0
fv8iiPQB/51ZPVG5nvHMW8PMjCiIhqnR4gpzYYEQFVURmuOThlzN84IUVtVbBhBQncr+cSy35fI/
g48fPOU15++hBiYCbkaXFQEdft8PNh6Gs5gqhUB7xIP1E13YS14He/cT+xO4gGw3PDBGqXyjxqj/
sMyxX/zaCrcUbYFlTnjhP023Ju8hSdxHgI9kt21trz8vO8PFfFxpATTD8xFq3b/mudBHk8C4BOgA
UdduYjBRb3Gnlm3eRwKqZ/5WcioFFWp41QIoep/miq6w4VCkyoTh/RtF5pIbYYivVyw9eMoeULHV
dYBkIh2MZqTh5QC/+pmfaJnxdb9RZF7n0C2ScAwSgZYit7IdPFG4KqRbuOta5zyJb5SoXp+cZp6d
RyCzppCiDvnZ/Tja0seLZ7We+fQBOyhRVDgLbZw8K6XMGAxNEiUTKCfA5YEIfyd8KSQZYV4GgVLJ
1e0gxOMGGCgOlnfrBBYysWh1FFkZtNVXS+PVQLn+PXsxl1ZytXrfw5oQ4Bhb0XP5aJ33R7vjpQ3n
etG/fSFzCV107i9YJoQvbNcoTADkfwt5Gy/LxgHAG47GIpaxOStEpVsKjXfA6HW8hvQ59fntI5j7
qVIlPUcCjgkYxCrBpCtqEq5BEq67Rc/7DyGf3AdjwJMkNIuLmYNbRN3dUXo9Pzk/Pqt3Xng/V+n6
xhFjuvtxhGsXgaN2bdue2QAtGtXa4LD1VSKTCFOApZtuTbT7w6NdYintFhseIBCLZz31LG7VeC7o
+fY9jG2XUlhiraPXbNvvyuv4rtk5EQFR2JAO84E0Z+QHJieBMxfzTamy3SiLOpDqTKRU/e2wiw9S
BSy3yH5QVstwc0WaADuNImcggNxHX13tf4T24LfvPNU2q2i+bp1tS0n0MLqaBj5jQBERWRDssA/c
K/ZTYg37B0eNUof9joSxMGl9WGSmllUC7DOee5DY3aOHxAR3Kmxep02YYiIHqY2Uy6K9EXKRFs9k
IoZIi1+tBeYsMGlhgbkw525puh3WPQYZlZYCQUcouhIMFmRw0nVhjV5I3vduVBIVPTG7LCOFDSe1
XB7X16W1A9CO1cbAMKIalgb1KNkbVvryb4pX36SNUWVlXYxmpOHNQZ+eUL3CQBS2kvHt1oxX+Y0O
o0SK0lQ6IcAJIB0kWIvYVT6UGA2UY+HyJJdjPxRGjWA+LstFnR62TZceOiGGyzc0oGq9aMlTWvNq
WJY1wTRESdUFhjH9KgZgCyL17NpB8v9Y+7Ll1pFc2y9SBOfhNTlpMC1bkscXxvZ2mRQncZ6+/q7U
uV2mc7OUJ6pP9UNXREUYQhJYCSCBBYICgoB+V/rJ/o2TzAQxavXy0JtRXVG16N2XbFv3LQJQ3haz
1BGKyOlbHwb0UExr1CCAmNZqbHe8l3cByOruyO8NQDcn68a/JvWpz60jLJrIt2R2ZDNWjLDrWkge
sGvpBVvUw8+YTIOVwje5u50WL7WZMCZGbjVwKogmRQLJqa0zID2AB2Ijy5H70L2Qus1P9GpBs0Aq
LboI6yKgl0z8nYjma9V5qzxebs87PQbaVD1QVaWAlNUegccbpmrRCoLOBM71tFTt+aENC2VmBUZL
au+abtnSX4ENfmClwLRru1nZ60/aBXLePz7etsqlxrgfUhmYMqS8TPszPcPOSvfGXetKr829XTx9
rezPyOPuxF2qzv8QyERXmZGJVaFDIIbbRbv225Ycv9oPgAh3l7G4CFgzW2QgpK5zwchUKgubbt5L
4m5CkoK868gtnS0Ryv1QiwERYYrROJ9BVGE3Ll2deC4tDKiaRLMSZ3XIzrvJqh6/pqf1Mfe+dNpV
w4FnKuGPq3CmLIMv2JoSmSa1H5qiXSzt9zOvOWsp/50ref3vM4czwOaQlQ1EtNZ1rSgS0dWEEemv
NfgArU8eZcpyVIGSjIGkUxBFg3GJLFFXdY/5ipO2rQrS+5e/Ej97+h2tt01iH9s90sEdfevjnOSy
U8zkMk4x6G0sFg3kRne71+qEWo28RY5vHdFfx3HAhWqGJs1EMe4ghEN1rlcQlZD0JN7jJfz4yXHx
RUSeiWC8IAnCqjAMiChsf9+96A7Gu47r1OOV0pazt5kgxgeMUkjVVhmRtFdr1OwyknzhwQSzZrS9
TnIqg4iHymnt5OQ4BWaZ3dVjjwyYPPHafZdcQRY1QZdhM9i1whTAznokBKo20TpNkVhySWxudEIP
jfU2WZKQqIj4P4WlBq+TJKyFxqDe5h6CzgnQ71p51tdjj/4MjK1yviFPHHO0snqJx/ECcQmx398n
svfAppuS+6c1t5lmMTubq8YAyWpc4RKvqWpID/3X/ckFfa8XrBUwZaCuzI2/Fr/W91GyeVmKmqih
pv9zlJo1ZAiGkISeQm9wtmdwTEW8MsM17bnx8dgULJWDKU5CHf59JvJHMm1XonPGAuitsds6HkbS
/iJ3AbnfEspWo2nbRxtVrk/tAHqtXyFYLmzO110CgdmJs2maZFSrUqQnLmROVe887xCBj/T3mzWi
S/DLaiT3Xw2eanOZTFizGuVYTWucwe71NUL9lLzcb6V1wF0ovhSkzeUwWKrLWhiiHQy+eAoJXbXk
mLG18TyCfuUVwnor/guoWnIZWJbufllC94Qo0sqlxujX4eEMmwkCpA8rcLeSV9CJYWbuMpChtPCO
wPuES1HiXBwF4dnVmHW4L+oa4hDWdHdDbMVr6zHAMNTmtq0sO8u3WsxxBvrl0tXUVPTDEd10mDu8
/fcX7765IsyFJAXpGVRKKyhiD5IVHUVPe90qH1hvvQ733BGhxah3Lo65nMJG0mKDOj92X6a2XSjr
0Q0tZ3Tfys22eV9zh5CXOPRg+N8nyEBpFvcG+vmhIF5VcxsLRrDlhJIBeg+UndyiT7k9MZyWaA7v
bJd94Vs0g6yjlISSkUbi6Xn0cEFiPVzSE41n+hwTYXuqq4tRy5cCR9ocexsUB3gN5+REi7ns7Ax1
qujM2su6L8YJiyQQUlASQlAoW3Qk72DcgYIA279+HbGR9ZP77ZYeqOffjm2llrvzOGBjNg7Qbp0V
vhxKTB4vkF566fwhhYGOfJLUqsthIc/2exoTrGMNHwTyJBA89Ic23b/DCzjpX/zzQvrbMNg3rcEY
CrkycZ5tRUQSbKaMNhag3I0Hwi/Ox1ssrMhg5scjgII2EJbwJZ4qrRzUTDy1o2ULTyJ9XLm/PFiG
yyNmW2qN1OaiGDDpmkbqNDMV6SVjC+HmjNE7p91vR9Hh9kUtIvBMLQZJDCltwNCfwzZe7cSp1rJl
g5GKE64vxmEzIQx4aP3QS3ULIbZREuG3tj5mLxwApjfFH7YwE8GARKcUU5pU+Dw9bGEdOqealJax
0d9Fa9toXAKRa6R6Qx7ry3kOOnwZhb3TrnYwqVx0cGc68NqG5Dnw0AlP8o/DAU+OduyqYAfSTudX
TBpttk650S6k3SDg5XZuLCLl9yGwjq5ledGqYyyeCoMk/XqaLFRdRvKlZZz7lGeiOuPsZqnCRlcw
0VyyIxPDh+vocb192pYF4dKZ0U9366iZIEFNWz07jzhqWiLw/U0M/qiOeHd3b9stl/huqdNr7nzs
+MR5NWWoakKaP5wJ1tjFlvIavPBYuRaTdFnVZaTpoCbQJNYl2rCR2/gCe7XCe9kuvWAjH/L1cFDo
Ps0K+R1eVVBllz8Toj3ddpbli2gmnHGWc9xpgZKXIsIHMMb6e83aI8w8NCjzVM5g0Tfcta0c/hVe
f4tlORKKVCwbLLoRT2qxztf31hBayg6P73RvwL96Jpwd8PVda3bZDoHYyAH2nuMl4dnv3AvBZh2z
s1EK33G5qxYtVFNQbwHlGFo7mPNUZXAHBGNFAduVHM1C7nfATu16sz1+gXvy9tdbvom+pbHHeJaC
os3GWkSdhT7dhNvhgw4yJoWN12aOrEXknsliQhYzM4tJlaGZ78ehrfWOIqHVsnSfmvdjgo0PHu+q
WOyawNT0f86S5ZGNqyBXpwrayaRzc8m624Ix1BkcycQ7hv05HW9ryPl013aSmZnEVRFcJrkXT27v
5WvFPQqcxbncz8XA1zlLplXaQ0K1sseHBpSdCZZjbHa82bJlTJ6dHJPk5FGsyG2Ok7NRsTo7eErE
sBx6qvl80xSc/kDkmSQmQGlqTLir9SCirvJq0xTxJJJT+XSxNsad98uykv36mDpHhH28boxl3JyJ
ZuOVVu0TqW+g5O7df3dPY0mwJI1Y6ToiwnVd+ZoHWzwfYKB6SrIiUBpoi3NVRUsoyfkp39EZ8ePY
kGO8bT8uH7etcrEGP/cCBlEiUY/kwoRMwUNqjCam3jn7ZmWtPKsutqnFryctBoLfB8vWk1q5z/VI
hZk+g3slstBVPXnlpv4wePnc1aVuWA9bR4qr/5ynegF3AYr9LkXn5+4NvSt+7poH9fDX4YSFce3T
sF5FaCO5bLQeDzm8xJKa6a0fQo9k5vvSpVGqQaS2hNn/ap+6ORjZXq8flbJG4sWf81U5fsPST+hh
VV3SGB7aoL/bfW82JqlRwd71iDTcrfaBByuOxMUUafZVGfBJq/ZsykNLPVXcY3fteG1UUk5YRc5L
b2XecTL4I9WRKRgTZJVO5VKe/df8brQM0N1eCEatRA8cXG+D47x4ChhhMIGBXZd4BTFte8c7aJ4x
MwClSoqmRSHcJ7+jNvZRW9q+gsNyUzWq0y0TYuBIRKN0FpjQGdzgigfWO5BmxS8F7sjcsf5be2WA
qAlEEbu8ISxOLX/nfpSqVRSecW+jdzG2zv+GtFibgZDCgNCFUu9pAsx1h+gQCdWZmBZuyHWAMs9t
O72GuzfOkV1+V9Sjol7O9EZ5ti/baF/HmA3abPY5lnCvVNJ4FoLEXWpFPggTU/+T2zt5XVpw6xcw
kU6YBbGmtSOuadffYZGGv6+tjzNJthvKs+2k621BJPft6cidTeKEICoDQ2E2GHkXAoZ8G12b9Qvv
Alsi45h/x+t/n+Fc0InYyih2+I6d66OjSXYL9/LUm47poL8GWdux/8gtq/O2aBT0fnfWw+Eh81r0
LT5FYHoBj4M3ecL+vnOwzDi11s9D7w0Pty1gsaSJDYsazYbQ7i0wLnuuG31VjgJFqtUaY67pZrDr
xFbP7iol/cZ83lbYpLx75BV2Fp9n54IZFx66yGzE8CpYeFRJfiYYC3j1hREj+tv2TSh9DGDzwHIx
KpxLZXy5DFNTLEFJc0JJ7nXvZ4cktMQMPVcKx7UWw8K5JMaLs3OjgU+HSjLRDa1YeWN1OMut7Ii+
/nb7Ky52C86EsU0zoEVulUsCYTsMqoSlm7xHe+2URXa7sS467pzSWWPdUWbfO/eytc2dNRxb0wnv
3qNvlaw3z38H481ChMT7UlGlq8heHdKRWMWWct3c1ncxk57LYXxXDPNyyMwJ+mLYaL8vrQMWCXm6
5ZAt7jY6xRtbvFfUJbyYy2RqL21z6aJygm5Da324MarwaOvdZo11WzeeiV57UmawUSrJ/zfRXXOU
vTcwxj0aFu+mpgHIrQ/FBA1ZPIUaPhYO0Nz7foKJXfR1RiZtfvzkP9/Rz3FLGgMycXcptSiAtADb
52Nru+28X8X2kWN9S2He/AMxiGKeuyZvQlE8SclmdcDT7BRZwYo3F7w0RqLNxTAQoram1OUGtb1n
dOns0aWzOZCHF6wQxzDtccfnE+Z9KwZJpkGM6zil32rX2LYKeoAndOHuSzdS0aXJraosxa4z/dh+
hKFPU8wJQxy4dkw336GRHis80CfAsfOlGE7TMBujqYokqmzsIU5qJMogoDtdprVOy7ixNX30kf20
xWt2jNiDW8FZipTnEhl0asTLKrqIMqLGXRWQcIW3eySTqIQ9Pq7ubmu3aIsz5ViAKqKpbXtqJDhF
JbdUHOLzbRGLeDQTweBRpXUrkMVL4mnVktJXX8DL0lpnF43Lt+Us32QzQdQ+Z4CUT0Ianzvo0lt2
+nCxqorQacsdl7uLZxEMKDVhpHfBGd9n1wUEUfb2Hotbk/3jkXLMcJ9gFu18phYDSit51cTDSsFd
pf8u3kTw+WeinQg2iidcdj2e5THQFEVdo+hXc9i57/uJlDAHPN1iCJ6bPfDUYuCpFC4mxuBxiIUN
LpvJvnj602oLmOC9zFFv+QPUZ+fHwJIAft+L0ai0Yuh3J/GwlewnevPetr7FytPMaTWmPepSnCvj
nEMMCsqK9+q/v+83aNbHGsc7B0+BT9Yu8m6LXOwqmItkcKJLVnknJLAM8AT6FVJZyYkqN77fFTFB
MvRfHqTGYEVvVK1sChD3/LoiygbP+miVuK0SB47Y/pJIL4dGjCEiikn/l4B2BauTeBaxfDPiqVan
k7e6ajKIFI5ZLyUgbEVGFXi4Gzfu5q+Hs+XhYgRFj4Udj/z62WLEOZPJgBOW4ilNFGrwYgwJvXd3
4/0KDO282O8adP1p7N+qMdA0NIMUlTUVQzeq985ECreV0UGHthleVwsFg1uyGGDKqr4zMmQPJ3Cp
i4eAbLlJ37I5fGvDwNFZqlQxKnUKfchNXv3S8YcInKyyr7xm+8L7WvOjmGVw/5bJ4BLWxlSgH4dW
KDe+VhJpIqI76a+wIEfUqzl34zLefgtjsGmSGi1qUihIhfnnzW1vWiwTa38bncYu5B7aPo4TGbro
7ge6ig+HTb6m1XC0wF2wMsviiFsMn2fiGDwqDKUPJhXiVogmXnunOKa76hmMHzZH0BKk63gcpRS6
CvoYGbsQ+ihPR7RBYNjTDt4eMhtULZhu40hZuqHmUhhLGNBQn2QtpOApwURRXyGO7GDFGEebxdbQ
uRzGCOK07OWxhJzrGhBQUpw2aA3FVOivX1gSzeuLXOzTnIljL6pEmsCinkEcGFpsN0Q8cXL3OmnR
POKPj2hW0MmedvWTQ/02PhQqeXDGuwp7KDE4us79x/IFrDi3j3qxyDL/TYzlZNiyW0Y1/aCD7Z8w
h02wYRPdOkBkUFZ+mnccv1OWsGsukLnL1EFPZLyxS4g+JC8ZifKO6CD7wgtD7/h7cvYPFyt1T5vD
AWzogxU/o8anWiDYzkz0dDqi4+Tk3sLbGY/LbQkR5j+MuZsKdVhJ1QU/7LlCG4jJZ6Vbwre5AOYi
GvP20g4FPWrXr61UILL3P/x34hvvNlosf8xlMbdRZw55LVA/RbcohttQAcntzQm0qMLb7/hFwzr0
AkPZz2XA6/3inSL977NUQGn6Qe2ojcvYp23ep85te12sRs4VYwBIytKoHq9faff6HmGf7kF37mCt
MbZo88sSy5/MNCUT28QwZM5o0wltM+aY2TjtwA/3/p7bYCRxTC+zMXXKAb2lG1fXv0UxioE2NhrU
HKIE79n/UE6Jy0G7xQaauQQGVSe1wchwCgnFsXPQ+k7JADhfZxm4v5VgANWk5Op6CBE29WZsptyg
bYbfEroY8s9UYXtCh6lQ5NjsqJW57uifov1f5DftO8JQ5de4Xsce7/P8A1D+rRrbVzaBv2UQphZ3
xavvgi8PCOU9IHClk2W8OsTiq8tcPwYkA8notEGEfiA1OF0eQxJu0wi95gQvdB522FnHoiRfIK1e
PdDm3k+OLS5WGOfyGSykYyjxJEH+6KGPAFCF3k3E5rwbkZoDG8fOxTCIqKuNHkwNzAWDGTUJ/Ya+
YnBs8h+g8PvDMVCYGmAKiEvoguIE1gOTpAUhYEwy1y68xtp+Yc7r8esMZneOLyzFZHPlGOwoEEFX
7QVyYS5AXuOtWwsf9QdPDO8MGdwYh/8A4s42Hl9N4re/mrXSoFcsxlcDa6xHe1o4ui3lVHPdGCjJ
xCFKpTN0A2G9jw1qFxL94inGOz8GSzQtSIqCXmEXkj4oeJe4TlbxrGM5HPnbOliqXbWqktaQYYKw
c9XdfCRbNNFPdwjCTAvuHR3ut1a7U3bSDiMDnFPkaMhS72q5ugLiA1J2rrgLt6ZVumd3B5o8jpzl
O/lbRwZN8IArteKEk9zhfXFoSL+irQ02KkygP/zIGrxR85fcLQ4mzGyEJeGdzEEQzBbaUcYrdARd
SeawUArTCb8fvLs3J3Kuswk1N33guAQ7ZykU6ogHY3quw2S7GzT8gTHhuHqg7e5gG+a+kfO+I4Mw
ST+N+kXG+aJhAks55TUWTtcWmt7fKM9+6KLfCst2b39U3n3E0vSmkl6g5gAlMbwKCj/ctae/PNCd
3DmYGecd6aI0QxQMVVZE5JmawoR1ZpytgoSq6E8uCjfoASCl/aJ6W2iIZljC0W7pSOfy/jjSxlBS
mpaAxWyLkl5NTmjYtkeZqNa94G4tTNKZaE/hVVaWojCM5+qSKtOIT2XSISktom7E8loYrdu+62gb
L3huv2SdcxGMN6pxeRblWoR12vb+o3ePHHBeDI7mAtjLezJDSU0hAJUoGvqjWQJZLcaBHIxgYBcN
R94Sgs7FMaaxunRlszrjyIyKdCE6wP/iCFjsPJ1LYIyhVaMB0xCQgLdcvKd9kIxGQCCAu210XDnM
jQ0qqS5oO8hBvv0K1sPIOnn6I0IfDNhzRNGfzEY+c5WYWzs6jymKT1eVbABj6ooeGM/gSrw612LC
NJfEXNVtVUZY1jlRcEIPn1iDXltpKPJHZAtWVpvPVL4UHMwlMhe3oXeXCqUOfK6SKCcEdPwbjeOm
bCXl0hRRovYQ0dK2OcSOiMZRR35B58Lj1/Ptb8Wxb3YnUF6UcqyfBxzg6ERn1xC5W3Y5iMDW3i/V
aOY91Qa8DjG4fbZri0eJv1jqmn0UFsDTPKtKGDgtCLy+apZinQgw4c45n+6xc5ZrdouV/rk8xmeV
NkmMjqKC/Sq+Cl8XUm32aOTMPKW3JkzfrLcXkTyVEXk8fnJtfvn2+BvF2bRdrSdl6kcq3O6xAIfS
3vEceCmmmuvHOvBQjqkkwK0wWVAfaqxqz0n2cL/Gokw0AXNMkIdMGuPE3RiMUhpRC3n1B/DbuSfD
Pnhk8J4+OXHFYpVgrhjjvXWRYyenDHMHRba8rn+rb5+3/WkxMJxJYJP3qQPvPDbnQhkfF6C8PhMM
rR4PdDADr/pobPOOPVZJ7ngPnxzMZTP4XB2mSYxxiGfvkdsryMNZdsRLlLukFFr89Wdb/b2LNijn
4rGuOymqlabgDEO9hfvo9A9h2d+Gzk57RWlgqKvwCu4oUGEvBNg0P0LnDewevxyr3vCuSA4WsoOd
MvibBz2moUX1cH448kh5eSjFznglol6l6GOhdn7BRZ842bomPjmHRA6J0oF0u01wG/O8mXuOzM1f
JMkggzyAmiR2+E7ryKZriX9hler6EY0t/6U7s1tzhG7ItKmAByDQ8F3RPpXYpqpiD/IGUPXJgyrO
ZckuygnUXi1j6epvquu/R5/hY/KQnC4bYNX/gSMwAFJoUpiVAxVnI1p79Z8F79V0Y9EKLyQ44L3o
jNV9tyGF53xsFq9XwQSezSsaowTi7g+ecvKc7fY6v8blBONcL2zeXhpnecx1aNij5+TV9wO8wl6c
tRk7j7wlApzQwGCShTJrmkmRr98ueLjcIU/nPXssPlzP4JjN0zvjghd5mo+AchtZK2ip3/D0c0Q1
nXe3LJY156KYVCHJymJUcrgZWp5AYYUkGXXUEJskH4w7Qu7esGwCK0+w8IRuV+GRzvDAxWBCEjTb
RqEkQlEQFbipXa09z3LQQIRUgjYecLKJK/3sjRCfTdA7Ne7UZIS41kLFGDVq7L8dCCYQHzzycpf/
Qtx1HF+O6WNB6c25A1mL5ALzw2YilDTTtUHXIT8hORpUFDs4ky9E4xw9eQEDu0UHbCjn1Uqm2Imn
58yJ0IrOqxNzbZTBlFFb6VhVQ20Usf60lr0nNFbY3EucF5qwS3FE1BzPYgk5lfuK3gokgKcUD7WB
fdg0RLEJ3h4tx1onK4tXFeCZi8lUHjqwRk6JDNGvtE3F/dhgkxRuhWFN13N6w2PgehoZsHjizrrH
XACpd6u7z7Qn3NLL0hvOzG5MBnLAXpZUaXe1GxSWug2mdDYnWu0Br8LbvYpRHWquHADn5IxsY9BK
FgtTukBotGls+7ytvrZg/r4thBOymwz6DIamxDJ1CPv9ZX37Ty8+mMwPjcEWsdHPSUBrLq4/bPYh
WrTQzRQ4HDE8CDOZOKVbSUFtqhDz7Kuo7ewHJHG/H+5APoQGXJtzXrxCkskgSBNMVaXTj7JDEue+
+/1hvzlgqHPl3TfW4IERiGMGXP9j8pzRSLSkvJauMLxabSYbT7xoySDF2kErbufI1hPm7yl7Fef7
Ue+6AdYmAzCTIoyJUFHb6OzuZYKRY4c4T7vbQnS2KSjQ/qPdLr3DDeie4N0gTTg8/H4ZXctavXEv
3MVIBSPbwHkDdVu2cdCohxb0KCuASoOXxJrsD2AH8pBoFYTu+AUT2DOvO3zZRmcymfJjO/Z5EMSB
dMo3wuTdj3dvoC1wLna9p+HY8QjeGV6j83J+PJOp/CxPn9N+kM0WMu1o4xedNRHlU9xewAtLN7ZR
TkWOvSzi1Uwg4+9B3+LQJ5OGgKFCJLwAB9hlZt2WspiwzoQw3h6HMridJAhRLOEhOPyrLGT25xn3
1i9aHhsa/jxlPbKTyelOw8cY31EuxSereqKLCW4rtEhFZMxEMv4t99nq3MgQidHTlLTT62/Lyn19
A4oSqyrcR641Uh3+8OuZQMavE7OtIukcylh3/bn+ev5XDekzhdhahj6NlSKcYXg7hAs11jJeLO9N
slHLXds8c1gOn7+VYQsYVRIK2KIHb05Ib2FbCLp69ih8auihfUBc8usXxG7psiheJzzPp9niRrSK
anklQvLuFW1itO1m80DuDPIWYgaRR1i1nI3P9GQQBKNq9aAK+GjgKwU9JBbKYpPZg3byGkyLYRtk
+ME92kVonolkAKSqZBDRCRoU3GHmfd8dU7v2IluKiYiMFfQdCX3Js9FXwrsUOE7Oljwq4yKneHCT
QKLz7PvRg5+sXYScaJyxvTvdu7Owfx6LINe8sgDHM3QGXMIk0S5JBlf8ONECXOPfdnXuR2TQRTk3
VZrTq8dHZ6HrgjXAeyD0DQq74HiRynL4Nft8DK7oRnYO8x4Ws3uvH03r8oB1j7yR/X9wAkSJYBkz
FeE6FDBrbZvOsRjLYiJDo3fkjxOMcvOAu3QbY3HMIxbc8ULx5bRH+ZbIfCOxBrnFSCXu0s17t8GU
EAKvzqfPRLwywHKwN5PFfK/q3GIsv4EsTFHY76hJuQcgy28QW6YOZqsfPz9vG8giURfGAP4+Tuab
BYqYh6UWA5rtj/aAkZestUNwg5UD9lhsiLQhd2RwfmGP+fqI9/OviKSPNPVYTw8JwR3FyWOpuD9v
iu+fw9wUZl8oYlJDfztZjz3JNtnR5lVz/sFO/xZydZqZCTVlHqDjFjpfknXxolYuWWN68xlNCbcP
l6PM1ZRncrCTWG+mC5RRP7A9jS4ZUDm4tTjzNft8V3uaiSiUKszCLJJR795rMR103do9WXcoG93W
ZbmQ8W0o16emmaQszaOpyHFoePzH/9DejhxL7G2bF50sR8vfX0f5GUV2WLsdRwUE7VbH6Bi0YEFe
h8fHs0B4XP//cJV/i2Lix2JIpeQcU+P3r33fowW1UBITnPfsKd2FJ1SFeowLpPfoIYl52EwVuWHr
EoMrfWtkgVCfqeu9uu/uBpwuNJMk6HzfUmY6ShnKs5fle+5bYwZfOj2sJ53KbK1nbVujoWuLcGX1
sPvkTpL8w93zLYuBlsvYlnFSwDZ3tG/XXaFJdOOBmc5BAgm2fI5qPGdjkKMv+3KMTUizo4CIj83z
+osXgPGAg6UWU0WjlUIMz592tCEGzbVY1lbsUrCZKDzs4MpiKlHqRZiGQaSe7buaVcXYqRq6qxMv
h+Ldpyyh2NgEWqFdvxK2b2ue//5BThiTfnvrbVBV8b4SVy0mqjTHPIu0hBq9iBDPQG6IJiLanXAb
rhb5SmbAeC30zeCqNaM0F64XyatfbN4/VgQ5PgI6DDN5GKzA0xzIOwprRDstr+a8GNOpBtYICqoA
+kJGRVUGHsvKRUaCUDsTejs41wq15D9wY/b3GYDU5EHO6jFFYG4iAwElR0OEz5E3lrNcUZ6JYcBR
AQYHKlXjGcGw7qNQjuT69ldanOA0ZjIYCOyMc1AnJlTBcguXvp2ig67bGWew+cd+5BU2d6RuEQBn
EhkAHJIwwLLwnH4cyWtsvFOZCQq611lO3k1GP8StD8UA4Llt9DgxMxl17MqmX2q4q1Ksk1yDpYV3
kvSkbsli4M+YwqxXFJxkCzm2G9kank6RpvHuTI7xXa1m5ld068SkYEXsKS7s+nRE7yhv/yfP8K6R
yEyEWuR6X2QQ8Yyn9PKpI+lolYbLRXPO57lC1UyOlJS9EYeQM3q7V817z7argeRoHil5h7YcPH1b
3TWMm4kyjSq7BCq+DngiseDSQVTRE9rty637LZbEZpKo0jNJabAqs9aApNJ5tfdX/uzrELaDCNfa
PfNeYZevj5k8BiWmOpjErsAhyteNuj5mTQ669dBgk8QbxgiwBY1X9FuMD2cSGcxIymlosDJGPp2f
tRVm09A49WiespeE/Lu7cSaKAYtLii0DtYzDTGjEq2OPF1o4MUuDVxhM5tGdzxw8XAxiZgIZxCgv
wXlcaRAoeNr7zt+7ePCa7uvf2Ij6v+gR+PMkDfB5SIqJlSaSpLB5UBeYgYqxbIQzWbKeXJ0oj1Fp
d9K2yWzjhaPan8DxUxgTz/RVp3RiUsKrQds92CjsYF+D+Yg3E/zDuSEXKtE/hVHNZ15grroyw+Yr
CKPsetNdFZHI3qCzqW7pkxBP3J/g+1Mcc+OXtVJ1Uw9xdXXX2KMlbUu6QdjW/buzhe7pgW5ysTkH
+meY8VMo43lRfs7SASRZ6O1DytKbWItWjy44o7A7b1px49E/geWnOMbtxHhlin1bwVhA/qWR/JeA
jr71bZ14NsL4W15157DPW4BXb7tg2VQeBOy1s6zbUhYKOj9VYbxsrED3r+hQBRPAgpXkziXERMS4
V1qrFREJ8MyDfv6fd/NPeczdrBtxo61qyLPlvV+dkhWZfBSquPDBMUM2PRknkPdU0vUTZX9VTzyD
+xOcfqjBUkYXuPsnrcTXwbwwxu8EeBZCmt+gg1OcLDroHHkc+2YTkxUmaaaCnpr/fP4Vuf1DzkNb
zne5MrHOUKILk1osWiiEse9dfFJ6W1u56XOBjJ/HhLYQ6f48POZeXqlnPZsMyHr27RWa6YJNh/G3
6/IvzrktxE8/RTHAoEdgVTACHNzKJNgy1j5EkMMr0ywUDn9KYfAgyi5KczEg5dl/bZ/fR8ckU7Ft
7UqjGd3RsTTyhrUd96u3nb9b7f2dbZV7yi2ytv9FSPDztzC4oZ0vPXrDqeGfNdJ6fyUbOSVg0uM9
EyyU234KYpAjEVKjnUbcmHSjtd3HG90ydSvXiM1tReFg4XX98sw4WzEO6ybsUDwkO7voiHE3/k54
Uyq8i1KhqD+TMtWiIvc9NUsMf9qGZ2Kl4f5EPC/W0AP8zAHeP5OvH8fHUhvnVYAN5QK+0+sQOiqp
7sC5GKLxylEfu8jnP0hQp7oBvOwKrFrCCER0wRmixTkqt3d45tQtW3wwMYDG8bqFyv1P3ZgYQCil
WkjpSeJSCd7RhAUKYzAgHTwsKNncoWmHe1vy7jGFwRS9DZqw7KGeDTje+yTz+43FjUk5OKwwcBLW
pRE0E6Rgj/s2GwmqUU1GyOpJ9YCUeAHgwTIn0lAYZKnH0Uw7GVYy7Z+NxxJvSC23RrOQkf38XAxk
VNGlCfq+ppH2qz2hFDWAC8lPIue2yfMOjwGMKZfCpjcpSoLmcJdz/joP6lkK4qyIKqHroEX2fNGI
sT0XVm1ssKr54ppv5vq2LjxpLBNgjr3Yplpdz6yzhWfTlT5biUjrmr/Bi+O57AQgtnfppixDFF0K
jXcwV/Brt3zDTcar1i1Mpv+wBJZfuB2rswq6fvmk4TH/VavAtGSSPZ6farIJt8Kxyp3BK+G+YFvi
RIY80GCph8tcq+WxwH0i4/3Bx3IMNFqdkapkvg6Cixat9hJ5slpQV+U+B4w594vKgIeUJ22S0ass
bRxlsk4rKzVsdeKmKbwvycCHGCAkbSvIoSQGU2QjL0pdFBMRYnE0Eikw3IB7lQEOsZ7GTMbSK7TS
PPsmpkYP6v30jipYiDcxbiWMFwywLExSNyDNpAkYuhX84sMgRyqF+/zM04qBEENXskxQIaa3nl/1
vWtLTt86eCWaHGfdqLzkiP65W4fIJCuVdBkTjeayz6qI+H43FUTwQNowYLtWtbbAZ7Be69z9oDw8
ZmcJw1TJulGihxl1pAgsUIgk9hdGI+zbILYMyOC8kyXwZgls919yGeKqT0YExy0l/1k9KrXF8ep/
0OVbBlPq6EyxHaOmp+C1G14c1B4If/Rt2X+/hTAljtLIqmEKIOSVtmfW1iaz0A10j1agbY4tvDzs
p276p1l8i2PCGz3pZaEeEQXsfKwY9K3aput+eUfHk8KAkqblsjaBDuz0XAgkwK6w2x9/4fWJYv23
FgwYdY1kJGKFv59g65Fsi/cYdUNTD0fM9eX21mExQFReuiEYhqsB1L9Md8J4Ef5B92fzaVr5fXkm
/Z01YiULXY/3FT9xtFwOoL61ZGKbUc8CpWoh3t1jy66H5cjcsi/vQzGgdM5BFK2oVMNXXNDoEN6f
wNr2EIJd7w1netxib8UXz68W83XsAhNUCe6rsRixSpS+afQJKVFE4rvkPn0T/lL27SZ3Egw1HeM1
r7FQXlATLQ+GJIJwX5HQ5gmvmKVHhop2damsJISimDFKNygBv4eVtU/xYBXe7zfi7rCysBjp7kXD
XrKCpCGWILR39d2989R5R94BLFwFqqAIgijoKvYsqsypp5kq6GETIlxorNfJjiNiguSywDI77L3G
trd+PcS2dh/w7oSFg1dFnLqpSCqWlLC9H83QpWF5MfG19+V79xLcrbbbLzkm6gMHnZfu1B+SGADA
OHk4FREkVS5WfMcn00lA9gtuw5YYVuXedpSl0A9t+qop4kQxc6Qzd90lLRVcBrDiBJNOfpk7nUSm
EEmwjFaFQ2cpaHevp/uVP2ik857wzsCd21m4j9A2IIDEEWsdFFllfsIYDkOlBCuER1vp/mNYN2dy
XiMY0wUv24AmGtsmp33PQ3N6AzEABaUNSZDBDSOI10m+mV0LfZKt9EA0T6hGOt1O2pSbiEgvjzwH
Wtjebpgilr7hcAUBwMtAUbaKtXwoZQiyRywGLX8J9LW1ek7JXsNszURWJPvV4d9kX4ysl/iMqrm8
FSgHg6ET8YEHXAu9zz9/EONCsWjmTbqSzFPthPd+6p63tfUerldEv09T0t3HzgXT8Lw+LfpX/zjv
2TEwXznoo0ANBRxDev5/pF3ZcuNKjv0iRnBfXrlTq21JtuwXhl0ucyfFffn6OfQsV0pxlD09UV23
u+NGCMxMJIAEDg507SXZQKMPtDNdMA5XWy2zRNShtlpdc4GkHdex11qjZnS9re1EvT6CtzE354n1
q7igmYbHK5NJsEMeJJJYXuT5gPlV/ymYfa3HdmZIMkadC4YlnwuTmkiiCSWsRNinTDxlWKpZeQwm
Mu5mTqHHtuE+vNJYoDRUURZF3BSSvGBAf2RTlIl/PLPW8RgaSCieaXjnX7qHW7W4FULcDhkQKe1S
Qcjref/XtteqMXfvoRWZ6/TMLZytjc5kwHb3HnrAAjfcP2GmJ3r7Pne7nbDKnhAkP2OUsL5aRTam
NWCQPO1N9Ztlf/SJ81FcWYogwgAKX8InmkCkfn3Nbb0dukbPPbqKj85uBZDBtFpxxmShQ3sVgOLp
8TkshGzYI0lVNRWGWgJb9e0HTFEg8VXl+0jST3bX6ZI7uf37ZdRTt9gz77Sa78Ij8kYeSTQSlEJT
9J3mwwPlXlTroFlirXJVGpoR7oL3iz68VgZPubwLEaPGamDUVAQJY+ux1ttVRuVFHfIiF+cmr3kk
l2iAjwY0sCAHed/gtE8oANPOdgGgBycArw7wL6BKiIxvhQZ16sd11ItHhDWcCXwUqs2l6e93n71e
WK2lwCsePh+f50KH5a1QIjaW89DnwE8qwmBAqTEPDHMY//qmZ2/Pa5BJfX8Xrtl3bonJS6sVxi49
y5muXfTn18ffsXTON4sn7p7KcB3TlPgOcSYwLVapGT0Hz/6Tp4/n3JLfxC/m+FjkvdW6XTlxlXjw
eo1x2YpHzFD6uGA0vVcFNi1EnBWFuK83yyKuSxDzdVpIEGJq+w/578uUgp8Eqefnx2u5D1tu1kJC
B8I6V4aK78Sj6oT7lydhxXw/FkBTThI8PUYXxWc1SJj27EeD55NgAiALeKxoboZVf05BQ9FTjM0C
IBjLwph2hVc1nlVIZo1kzApmSkfsHjofAcmdB2Vvjzoz976sXzC4yDEk48CuQZ+QYwCi4FEWvbit
V/KJG8mIoK/PpGG+HNnM1ze355cGCKGzrZcYT29zy+DudAhXoYVcE+VMF/gbbldPXM0saPMoTrD6
7hx9yivczMEd9BfYXOvpbVN4O/Qdh7Ti3ZLpu9lz4iLiQYN/Pe/53E9l2nvJPXoyAyg0OIVnrvbV
z/g17ziYH6m538XbcrXfxJUUxlrOW7AhzEXMAAn01/Tg6dOzZWVPn+JmpsExtH+nini7z8QdFQWl
UyYFp1xbdm4eYfxAKKtb7wpNnxfKe5CksJyIQAa5LrJjTNaiOA9UDieK6/PFrT0H4zjQVwsWTzcy
R51Ws18gnLoVOL8kr8KFIgqUhpsgELQjoAv0oEMvIEmSTfC5I5edO7mBpxw1R7poWq/WSQSEBYp8
wKpCLKqy24vNiV664zffynH9nH7MGH5aGnEpLrrZWeKmKlNWKBhAK6IqBhb5xC2dzh3eCkN7+Yua
OyggdevzdKq2CXZZ856lveKpVmqJO4rBX74+V0snLi3fhJgRkeFDEtSJt3bnDRiZBDsZbTYbAUMZ
V4WJejz7L1Qvll3olWji5paxnHFSAtGl9QoUCGDChVONiEdZ8PXQ7MRCauBWtYhbw2MQUHG5sFjo
ZHQ5TBN7eF/VwOs8z+l9SvhPWxvJZSOFYHTy/QmKvEVAruodUsXAjM+IcfSkUyzvAoryZm0kl41a
YeiGUMEOqdtyBR4BXXeAV0e7xMyamluRqVA8zUIt71YiEXAWYZJESQOJEjKhH7aTeO5jX0azPSSj
TT01mZr2kHAxbckNdG43D7TFAwHBCC2Ts+y6/lFFlTAAkSBVgpTjuDpTXdU6b5jHX5f9hHGDjJO6
mc2YjEnjKV2OF67EElYg1LKY5xKInRmYZ+YvhCi2p5q6/kff9CYeR5hyaH+7NLg37daTtDapoKjp
WEDw63meLGDbHC59cWLATf5nY+EdtjowZm6kRmzQdPU+GXirOcStj5u07sUeokE3/SQb3ExrCvu+
Ad7HAt3ZAemTZ5U2JX62Yndh7dVGE446G9UYiToIZWfQPs72CApjzwEdy44HPICiurQlEqYmDpNU
E1uYmvVa7g2QIblzSYVKdLP0tr12IiTRTSNVahKqvHgM38MD/y2jGMC8Y34ClVD3F8fzYP9IXptB
w4xbNhGgL+FG2ic7dO9t29dqw5lfHmjPGv3lBS5rs+PR7LmTdUTYG0tx3n29iube8uTr/7fDJL1N
HPTc1M73lbc4kE/pYNkBZ7JghJb48ljUQo39Rl9JUpsGM8lkMDTPlhzsAOyn7Q26rkcG1PUE6kao
6w/titwXYG5FEtaoA3AhZXMJz4iLne6lZsd6KMy5YJjSzH4NMnhUpLV3ZlNn+uPF/kJ+Hp0zYZDi
OJCqtMFiE0wwV3TWaBjzxT4KZuuUvg6gGgB4c7IbcC/co7W5PrgH4/39DdHCZLxjogvtKs0CH30Q
EZ6EYlmFFxZeQMb0qi8GjwmPczoMbHB/Wv378eppQRmZbVbZSx2ONfY9AdVpayFFZYNtxYscLtP5
P+9zQ4yyQX4BI3Y/kTaEoXz8AbTFElZKDpM2H2MRTvXrT0Kd78hRtpKwSrVQCD2meojHGNdWBwMQ
aNOsxwugxO+Yz34bvw9TE2G+BiyfFKxtTGmYwPofGsBHM6iJMHrfOngXNS+YfV1qLqvnJ8rVmXfo
Tl00VpFZVN1APT7vwdX7gfXbIIo1DZc130hf4h/wklAkLEd2VyKIJwrT+UooTFAS1pAN1nKe3t44
kO3Ncx5NatC6+KC/EkaofxXGtc9lqoj2mPNMFTL3+L6cMDGbSrdL2znCLbNDE8j1iGWto9yc1qI5
qaZJjbNo6yE0PMfcwDTklDngOQP2PWCK2tdgoYU4Mn96VwPhw6tqPNbJ5UBSU/BMlwWMO/utMV3r
RKzBmIqhBPi8me5xlWFKf/o1wnD3m1qPm+PeewX8H2Ekhr6SOqbok1hCXGxuzVRFuknVDfT3UiUt
Ool/lkXC6UsVrIRBEEm/aCUAYYszletq+c10JWNe7dXWjZUmgmDf/30Xf3SYXeNozsw+z5ip80o5
JtrOEfeqmBpOHX3I0tytKaBCb/PeYGXvu5bWTicsRoNXyyL8Kyq2ecnyzPzmNbdzOeJjv22ti2fW
hn18wcwyDUO/N5hu0W526PRd/fyARYkK+V1+Q119BuFsB80PA7+CYmL88txp53t26/FrGp5jgY8N
4cSVHMKIJJHYtrEf4AKsO7OEKUZiEp3M+RpJBhQkQJ2ZG8/PJo2MZKFn4VYuYVK4vkt9YcT6Xs/b
s2K32+l5d5rVx6DG90vWa67Cy6rMijxPtmt3bVcKfp9Kx3qFElihyyMe+Mxr5IlnhAoIl75pQxRn
b0ledAEDxWQeJReB1YjDk/LALxR2lqhfOB3z/T65vywlHFt0p9dCiJPr2jBl1K6QfsdLf9SfyQ58
1OvsZ3uOADJAKsEcN/8Cgd/SVbwWSxycKBayf5lmsdvGDKO5dREkr5Z/bPTadEBnYWHkElSGEn8t
vsKv5RLeQSzaienHbDZpig56npnuAaxYG+sEZh6qb12Ktv6RdherNLXU+Tw/r/IMLJfwlmxW3Qm0
RjRBi9mZa0FEUNJliRS2s6B5hg6oCW1kNkEbiGEeOuA+Ep0kYf7B/103gU25NduxqDZiO+8j5p+k
M0rN+Pmmt7cu3u/rdREWu9IuXVrjnQIxlXlWHQWFRwWIiMs6fAli3TRpO/nbtPJoYYThnuKglQQe
EpE1PW8lJA3PjMuW+qSZ8h/DdF9nErxxhb/OMzqFTqeVNRlveQpQmYG+edr3LPrH6x0gjIAglEM3
Cvge5P/tzCqc4QVD+YRepznHpRMV0SAnzbl4lHqJE61ANNMOWQ9BTK5vtTMPnjo7QKb2QLuDSxHa
tSTiUMWOUbW4haTpgJiTSQ2MDrY7GABAm2Dl5vylDmWiOP8l+30tlThYjR8zZSgH6Rhr+piYmcM2
yJhMmIv3PNNs8Ej6fdMy3/NvksokyvMUPCB5OZ7sJupa9L9UoySBq5cDj0MB7JDO6aEtaebFLSvT
1zGyFKNIjNbNfBCRjc7jRS9a9+sPILY6rgaGGVJ8QF6b5SsqVuy7Zmw2LfJ+8JK64rwZLIA+4fMU
0/Z76ZSVGS6GlXMKR44cYLUccqdQQRIOlBn77WvxEjyHqX469W8hyiwUrVqgU9EQ1f8jjzjfLAMo
s1Ugbx1fENmFnCGbHRiZC+PyBpwacn+jvVn1uraRwAtWWKEzAr/tCv8GPB1jQAVeFDEWSuMV8okf
9GwyU+MoxxTgY1bUQ+W5t6VVM+eVR7f/en4WJ30eSkU56wUFv5FLuLasUkIfEHUFDzmwPqLz9YxB
xdzxa4LCvYieePyTg1dvNX2smq3LeD8Ybv74CxaQa7crJ57/GJAM8hweXxC40ht6ib7QmPL8ehZX
53W9+g7s0aUc+tJLeYZ8KhLAIXiS/2a/r18PFzTHZkCtHPvkKTryJpLZ4zqz55fyc70OHen98RJ/
G26JG30jkFjimOZRkHYMtAxYQS7D6Kf9YEYu21nMKfM+Vwd/d1hZevj6m1tHDRMVzAZ0kAnAoY8/
ZcnnizxUXpPRYMGjdnjrgsdJ5no1K5kjw5oVHKEdfzOcJa0n+Cbb0NW9wW3Z44lFifiZikFaiGxu
hBO3bUoZDa9hCBd4I+aNvy/7Oc9+sQbGArgf9L0uZbWz+7nZeCxTFgSVA7aXA9KZSPuorcoybDX4
x0A17G2xuxxEK7YVRU+R/N5ZRmehYmxke8ou36elCbnELlcXNZZCHnJrzmveqjVGrIJzszYEF28q
87hlkR1Obd2pbeeYm7YTODGCgjj0DqmlyQAH5U5qCE+Pd+P+Xff7VZg+h41AyzyZcFC7xs9DUQDm
TfkjrLVnyVidaK1f97nKWyF3iYYCtEcqCyF4u2YuLIqin9cXswst+SlxgIxVnxTfkkadReO0DfOG
7PEPGu34ieZL7rRt/hKgHHmZkwQO/+dW1bVy7FI+l7FcwUclaf+1n2egx7WZ+4DDrsKBcur3CR1C
IHHN2VKqwqyT/ONQuU0DYF333W6V7WRVu112nCwM4MSjnXcpcu+d2K1ckiY47y65jx33j+vkZ31O
doWOQQm5nnz49lsSzcAIlK/m+Eh7esZEiAPNgi/esn82WiG0XU2LFDMHVf9YSDpb6w2rNxbznD3B
ZcCKPFbie+T1vFhZVEQOvLWcQlYI26DVGlYMmeNadPzn+Cnf+NaoxxaK5Ya4AsMhMEXg8w2cCRjh
96ybCz8AXh9+Hn/HvRMhvoN4i3JAvxcFx/houHKSUi8Ui98YiRmZkf0TWw0GKK9pM0bu2zYImYRG
qyGDASNqwBzNtAAZ1rCx0z9HO0owoG6r9x+ioH/KtsuvV+Pbs+umlvL5OZqfJ4QQtLBhVmXSsCqS
CCiZwM3BGmHJtaAMan+sGXSg268BXv/TsduH52wnGslKdfptz+mr1KoRrIqutmo+YsxeWZWcbtIg
6NwsivgUDSw/CNTmbwHI9PaaX9S+AZM5bt08VHMHu2YN4MxF6jZEHpUWOiysW0NiheMwwFPA6glh
TRS3VanEzJxGzV7ajy5B/kHeSz+fvJla3clFxkqhtiXdv+c0MKX/I5ZEbXSJUjRVljBIQJgJ1ijG
+qa0ZRuRA41FfemCabwE5ncB/+DhNG/3Mxl6rYgLyOrm4tpz59qC25+Sj+N8r3RUU8Hubx3Et2KP
dCvqml9Qr37dGjTM1f2jel701YcQOpZcRnaYEnzI6xpj6S7ftv3xsV2v1+4FJBX1PofqycZ+/Hus
S709WdmRm98J5Tt8Sk7PXcx3607NYHnwjkcRBz0mt9uCCSJi2LY97p6i+9scMObICGKzt3mwWH0X
MwsujdRvcQc0QRNV1Iw0SSMfBWHd+hLry+GJiY1wX+rxmTfUVWikpg1SNyOFD7VQ8M31p71opm5i
WpeXVWJ/Kp+u4klmY2tuH1BjyPvyvobmGmFu1mLxTOVIDfHzKmY7IclPrYPZP+qT/47ihWj2mLzV
eumJDSie/H7rZ3kibh0Q87JEIm6GLOeUQMvzEzrYA0zr+Om//gWs3V3dAqsSNFUBYRhyp4DK3h5w
Ec0zHsqwOF28c8PrbLyWj4zDrqsR7z+K8xDulElFrkQERF3GK/+u4y+Osz7joqE8BfMMHvS7BQhL
Udzq9W7r14b21LoX0Xws9L4rTLsVSrhpZehZFBggdDsc+dOX/RUf0slM15wzGasG1XPbMhQHvRcH
yTPizqWIn3PCtxcISHx02SkS+pN5jpwWEjW1IFeqWJ34VextmfO+dbJSTxsDSRVzstJQlyOd1ae/
F3CCo8xi5U7lYCIqJVr6pVggv0NGxQ0KDGg69xtNXb3+yo4J0VKkVidh3/8of4pduWu80OYAyw2O
2cbGpE1YFWOyk12gK1vJiXegaIYTPaX6m4EOSHCesSA5BNSENV5BFn5yJYe3o31MycPcv4w1jFW5
+lLC2ZSXQRCqAF/K7Su7RpQzU1RPAE6rZmj7nm9zO3Gfgqy8pZ3Vgn5eSyZreH0i+yWyFNVJc3kj
CowBLgAJgjOG7PF6ZCOSNAWvWOeG9O4b9aqwirXgze/VxzqzYACxA6Cahf0TFBno9ds7KU95FQpq
XJ/Y1ZbZx8fJZj/3AI7LRuY2c80Ztq+ZEWLGWwsgd+bhwuqpkRuN9XnRS/sn9VywTUjAOgU2FZ27
tEvqnLTBE0OBXhNfV+R9ASrZujmBz9U7xgcp0Ot3xTmoeO7tFZN/ebwb96g86IMGtRVk3GRW+M3b
XWluwoWDlCptcxqhmU/oiBVNPjfK7Rjr2uny8aPuniWY/cjmjJPkZWvViq1Wr13J4ykc3/cp9vlT
NF5FkpLVOMy1uj0YicvA01dX9Wk08mMr6ximVBiT05rjOTmOXmhpZkGJOe+rMITM+Tiull+1cQHS
2V+ZGhBAl02LsoVgwiNYSNnNPT4bYSZdtnJw0j/e+t9XK2E00FQqcpzMaRLPiUS03/qDGgETWZ/6
1WiIVvu31FlJv5itW1qNmT4Fa+Fr0FOdM1i7MyL8UzB6r7NYb0BZatglB1oyZfGTEIsgR4oJ27xK
jvlkKllkBKluT5WZeoPJmeLfEH0GEwoeFRLwlupFRuap+8TrQb3ygkY/QJgNYY9QwhJdTP3QKU+i
hcgRaRb4NBZAFnQ7k5ZV631VK4uiPXG5XjrliftiMXTB0ozabmA1FeOi5yhliSxQFaa0WSObqdii
se6QbR30cp3StPQ+WscHCRpSvPCxMlrMbzVm4IZK7bqqPa2zSZ+AAfS6PUZQvoz7EeWtKYCjyfRu
Y15W3LaiPVTnK3CtMhr62ZFp49CAhogR/+NWeNRxqtKKQX8KerM5jxYbW4JT/K1zAJ+3yKOPmwA4
FtXoTZej5tHJYAZ+VkSaB0Hj3N+vkA+GaSjE6ZKW3bGIvfMEbWi+/D16z/pNcXh8Ne4gu7MohIES
Thy5VJbEIbZyy3VTVHXo7ZGdaqM66kpd9a/qKnA5MzcZS7Ei9GGXHmdoTuFddq0Xujym3mi0AOdu
x1FpFwUktxBfoPpFei0J3ZRJhBDkOOy1Q1Hp9WrwaqM0xKO/URm9CvRulW027703rsNVxFGMxJ19
BqoAXlNR8URAY4pMgrXbYsyTwVdYgIhQttFBCDsjOPaYb9gBOL15a80JV+AQIhNDHYl+l3L8Fa5K
aO7lOBFYgzn8urKObZxFfaPk3HELqcBkic6ZR+WT020MjULfhuMkQBZ7R05PrEkHhuQkWPjP55zp
HfUfag3yzj795wdBN1AWBL6JHIjYKX6clrLPYugdoLiFcfzYfoDPLTEmo7V7pzTTXeWs3cNhtwNn
aPL2WC3v0gKz+Lm1llVZkYMRIML5cWgKRa2wH2qlh+dpHTnDTnQ51F0P4BymqB6ZaoQwBdQVeD7A
IyK0JSIBBLxJykg14HBnPIUASP37eDWkISN/n4gEJzkocyFqAKj+VkFPgfyK161VyaHEfbMXuzFZ
t8sgc7daK5RxN2IZH9w6NEezpRwKZZvIC5opY1CWDH6fM31T23Lvj3fpjqCI2Kbf3PTVHWikEVO2
Ovz+DLVR8LffiavO08PIKCiyyNcMKYoIRjShvygXDaL87VdkSduY4j5oW0W4rkvkS8I4/z7/E9qq
pvO0zgOagPnfX+1VNCZtK80qNXOAK+CSVjH11Ww3yJXOM8nw55VyOhQl/kW/XUmc/DDvWQVLqq0a
Xdggo8MwdPwJ9D94WVmjPezos03mm/dIpYnALZ4UocoyLBOdLLLBfLrqyzdlXfNREyJgY+BvEWMI
skhSRSSMXCfD3Ny6Zbf5gTOKVQdy2hhN3uueEgMvXNAbUYRWxFE0KGIO1Hn+nqwVC4SI/JqGWaPJ
IBRD6xQV42Yggy1Bv6WHu5a2YXfBCYgnUHpV5tyHgIcMcXfCVGEbJuVm1cN70sBryQHab9Rpchbi
gRs5xG6hLYQXGRnA8gDvJfHTCzzBSZ4q3d/RMvPzL92pwNWKiD1jkotf5RFWBGi+T3kEL57H1W8T
jj2aJgkz1PHbWa0jU9JvqFQUtH0i7ohYSNWlnvsdj9lgvqBlRbQFNGTnL7T3/IIFuDkQwk3Kec5V
UwhB6+DF/koMAYO9KEHYwn2/ETF/wpWRCSRk1WIGQH95tQ3WvtlZvcdS3OSC7b+W8RuKXcmIgZmT
MYJWPEYvrZO+aiaNNmNRAOImlGoROClkQU+JA95nwdx1FHTODJAGe2yxaD8/68PV96OB8VKIGX6+
/omfCmcaQQL1WMJS9KWyVysgoi/V5/jGhwGYs+UzB+3Ly6D/XWnOzK33WBRtMYQxUcYi7waw3RxN
abT71iiOj39/KagASkTSRBG5DqAJZmt2tVtpkoUd5vFCaWdKuEj/W5s8te96wRvfCCGOpMnHskt7
CAnNi6Vt/p9LIE6DVUqpHFv8eoGHCW/YKJFK6FilRcF3hQEERTerIM4iiKMuqXNA5YF2fH1+zT3J
5lzM0qNNg1m0I1dHQhj2fhJ6GC2sZ45dMlBuHS+OSdmzRbN7JYMw6TgPtohirOX1VYEM1kC8Av6n
Bkx4m+d/YRrnouG6kjfr+ZWaaXLUgFsRa4pcb6u8ABaKhsn1eWduTj+Pl0aTRJj7YrpUfZSgF4l/
Tm3R20zAwNByo7Tdm7/hajVimBSx2mA1sVfr0WZFa0Wk3krCzo/V1ILmBsezXQe73Dse0ecpFvrz
461aVjQNgBVgpcDMSEiZEjWvGkmamUNyXy/+tqF5KmgopSUhgAtIYINCRQ1NArd71RWtEqsF2hFG
Q3VGi8PLKADQsqLEEUuG8loMeWku7QgjgOYS1Ylc39acYP94s5b06loAcWP8OlCYZoIA5Eh/yhN/
/hOvRtq1XIpVroUQ18Qv+mYcWAhhUz1+qnXhufDkPbcKzNqlkerRdoy4KHGJurs8QBbvcBvfLTxa
OL8sABQmCvKUyJoSVh81eGB9B7RKTRgyEemiF0+IiR6fyl3afDbKoPlE9RQvFFT1iVU0chcnlS/M
s+jOglm95WvJGIwLZqi9PgswMe2/89ADtShgdwISUch8EoowscHYFBjOdARf+1YPVsXgDKtuZ7hs
NlMQfjN2awx72mndtRP9LvRKLKEaY+HHPhOrINk9mxKrxwcMELwAkWT+PAOT8/OTgjYgNWpXRVFE
Ag6FFt3eZ0Lnnb76AGKnwawXdkqBD8BOTzZc4OtrYyagPNefnl5euN3hJ7RC64eGZ73rBP9d+Jzn
Rkl5rpURNzvv/D5jL/HsDiE5zozsJANEegFWebUzLA7H7R/jnYQW/FanrnrpNfebZf8v6cRpSx0f
xQ0P6a+YBXBe21xi+B5IMJ33FYqmh3LuocwdWvljMda4FkucNlqQuEauIdYHREX9zldgL5mb4R7f
niXbfC2FONIhuohsUEEKK5v7GcWJSbaBB0rPx2LuAD7kERL+Uqmblkk7yKkx5xgDiLb9S7uVUhN1
kedvig39LVaRr9XrRRFeLWmShpFSCBMxGQBJslQXXP9Je/kCwOajt+I330S4PiMTBqy4W2fyU8HN
oOSLEV3QD9tgsG7+F7DNwDz8rE6fJ+SPKY5Xmp3e3TeCOhZD45BPl0i6QgyxkKVE7f8zxDv/UhQr
SFOpzozhHNz5KEDMLD6NHGqfGHaVWfqfPwnQ+6DpqdyL1aAYV5uxpUL9V+43oN29HoB19ufi/Px8
U23esvFBEUQA460owZPfOnGBD9JizJAEqi3++bIZ0Fd4LJzQDt8qz66dWg88/0/uCMYq2gMTZxYm
UNceRYvmq3a3aVcfQWhRPGRFMqX4CGGfbgRAG9JDtk1O2raEtMAO1+UTQ5O55JAFTmARHaHnFqCx
24VferVQ2a5Ee+y5NnJv8npRHytzdektik7c4SHmS3ItirjyfM8IcqYU4hHVtMmT3nIvNLjS0T5+
FLCFImTykbtU7QBU0Y83dimyuRZMHG6nAt4qTBfQ120iC/cCfSHximZqFoQASyDwwGWjgAQ9ut3I
fBDHuGs69rjWJKt2/D8+3OeewuSwYGgkcY4ycWLoAQCW4FZKGKmlMOXSAIpZXucmM+ssXat0yYu3
oy6q9uvjnVvwTbfySN8k50rESeJwFJ20OUiT2bnjaOMSzpRpwPy74xf+uhHaPEb0l6SOScvN3WEV
NPy+ghKMKgJBh4wKoaF+I8ttGyoAPYUGa/jO/KfyBHv+79AYKnvgnXBFMbIL/gnALgEBF2rhcyaH
SBv4A6+AJKrtj01qb2UZjdtaaKhnazodapcibFb823uPniGoDLAYMyU1CYGVuZzLilbsjxpmT/mO
rYwUNzif0gMBv6+xq+dcyVx6sR4hYC3pHcX3LZRN8fXC/PRVkTNCXutWJZsLF1epFA5HwBjs7tgm
SLIkVuvURvO0l2zB/sBgQXMeMDuauy51G2Nw5r4ouaCxf/5GSnfrRKJH/mXpkMmAvEyKYsqiYjhK
+w5VVLCEcC81oEYA8XNOhpRoqqfDixIbXQDmlX4zJS9cZTeTUSet2ZT2hKhyH3KBAbDi44t0b9qx
SdBjRZx7dziZUOI6jgEKQvr/KHQFmqzL77FZh9nnYyGzHbtbvoQYFvo64y2Jk1CFZpS4OBmO+cAx
epFHhuqzkSmjI6vwm40W01omFvUKwAwVACpA19n531/pVT4kXZ+18YDBmHm8Euop+RzDOKcYvcW9
u5JC7N2gCX6qcCX2LmnFjd+LwfoihKFdSI12eLyD4n3cMrfvSYLGwhcCrUXIUls2r6IGWyh3Zmdj
+PeKd3iHdfwTY2Pw9xnaYg9/zNhjV0D0jfvCCTZviTfa2kdrB97Fam3O6e38J/yUFKNuPfyzsw6R
PVOePf7WhRzK7bcSxy2IgyDKF1y8mA/1AswEnKwP/ja4PCc8r6ul6wcvzZZGXHXXhgR7fLNFhDf1
y1iIZPDxHJnLNmI/Cv/QCZ6a7yXw1GdPFw6X+/FCF8//6kwIz1okKgc6snQ4Kl004jU6VFbRdpUn
q5FEMZS/V+TuCikAbIOBQcY9JRZX8XmTBVE1HAurXzU27+RPnMn8kQ/z6eY/xUa2c6d2Hy9w8d5e
CSUW2DGDjCbXHB6O6f117AuRcakKcVPVoaSHhRDoSYJW6cdClzwczvGfpRLPiKzIazUPsVS+L6zB
lRpMPRj2ldsXdpXj8WLxvt71FpPRrMbyef6PYLI8wrWDJPkCrDQrNXses0nGwlKZnmIM/5fr8Y+Y
OfK9Mk4lEB1p21yGo6o9jcVToqlGx64iX+eV7+C9y0Nd4Q4M1R3OP3unQRjJIsPcA++uEbcy8/mE
awOIjVg3yDRDaUS9iRy+jEwYY08aJqPx7ZZtnSoPTKBmTZF7qvN3rf4sFY/5DJgffliLBWPIIi1G
XYqlgPr85+MI9eYqpssTAVcp860gdur2uYmPqmiOvZdZSmuoiV2YUrKOW1VvML1F+z8XwGE7ruQT
ms5EWt43DI7+kgfovMmKTaJYzaUylAuNl2ze5/tzALgVWC6U+34t/dXxM0LedWIFr+GLZ3505fZd
ZlI9dB7fIn75uP8RQ7hAXw5y8JLVMMKMLYpv6DJBGH5osn0tgZ8/NqVGF4C5HlQzha5JUAhVBOAZ
8UemuGyxHxiM54nWXNIZfMRR7jhtDwhvFjFiqfJdMxw7xM5iEhq5b0tM8dwOtDTSsuHEDJP/3m5C
7Qew1nQc28IrJIUdR5tE25Vl/H7RnrTYzYPLemLfheklY1dx4/pta8ZMvWLUTakx/8aiRZBVS4DS
sbJCDk6M1LAZpGKEeVHK4VOMulmOOJjDReY2XZZhftxjHZiVltS0a4FzTHGlaXWjiXFY4k0W7Gr5
SWAbPcHE7siOilXGpxRhS74C0FB07uCtyd11sKkYjcgPhY8b/BkUX3Xosb2qt6Xi9F+PV7UkCI+u
+UkLSLAiEgfqM1Kv8pd+PA5laeLxrDdMe0LpyZ2KaK+KNGt9n4bEFB4VcyZQdhYBwCQsw5ikjeh3
wnicCsVJ2lM/ZHY2dYbargRtrV24lRD9aHltPV7lki+6Fks4wYBrBLDoKOMx4p+VehWV5ySxH4tY
Uo8rEeR40kkaUONm5PHY1ee+21cVwN6hHaWiribHKqF516VzA3CSQ818rhpIxJ1nIr8EIzUzHpsQ
4NkEry3lmW9dtW/dsKLVc+6FycDqIlbmECzzConYQ3PLEIchi/QA3v+V3fGfwkfB60pC8Rv3huxW
DnnFVPD7RQHkMGhGVT4m5XwpjPHl8UHdv2ZuhRCmvOlSKR1jHrG/yJcGL/rsiilGlqIOC+9liMF8
L1YB0nTmlbg1F1rCjWwXC3ikDkjtq1+IfgbgqQdrYsyg1pmp84ozH30z42smrZXxexxb8xIyphSg
J0aM3bD5E0Z/RX9ubcvVi8uLHl+YATxN3/ZGSduWe/29/V5i74s+iiSln2Bxiqdxem7c2uxkveBN
Ofg/5+luJREHkAVSX/clJFWKF6peIpVWEryh8GawMWvnMgVXsZDcgjw4CCSpFWgw2ROKRTFhMmhY
WZJuhS5064tVdYdBQDdD3x5y1slVu69ZvQfhqIYudZE1ggD5Dd9pWK/tDC7/jP+Ds+9akhTnun0i
IrACbiUgfdmkzNwQXU5475/+LPrim0qSSM78EdNTHX1RWxLStmuvnf7xlY4maNLxVwqy17oJnapI
fqFzBXOGzL8O/C+70rWGQfpKHs7NIHm2URbgrsnRStpG4fftm79Q+pq0BYahTb0xaIyeqUElk4xK
BwHeWS1honsm9Q7PbH14NrWnkdh5cd8Sn0bCc8k1hjkxWvaYC49osyTBT6gdQj/8TIwvXX5U03fS
vBGFCQ13snrlgiyogd/LnLdFcAmDpQdPlc+tGsmOREa71otgb2pG9OAPdWDdPpa/SMZLyw77B/g5
+gxFGKU5/30Jq5REugoqN3QCCKAhA+HJx8eHyj4ejq+vr+/v73d3f/buNBcOFYqYfd2Wv/BZIB95
HGl6F1Dq03n8ugG5T0hnSqN29o8JoDJk0zuaU7HkxDfBpj4oIBpXnpLNuCU7yc7uiS1ukEqP96Hb
bG8vZSHqNzB3bCp0Q2WJgH1eLiUwuUFiMybonM9B7lQXtsft1Bbeq+1qxvfaFzAUNGohBpfR/ILy
+qUsyQ/1oGx0chb3/jvmlG5RCL7D8KNtuZJZWCiuQxKasNABp6voVZwZy0FUQgXDzgiQVegZbcCh
9IYy4beKeVOYcAUSglUY9UL1DiIVHCAeNPy3ea+B3uhdngOBCNbMU/lwvsc8HxC6soGZAf1wdlNj
Oj07FGrlqXrYbrdsu7ftDQ2xeQyaWbGrCwHh5WpmD98fu1QQs5ycdRrYWWtVLrgJgnO4ZawA23qM
bNJ+tTH2WrFdCJ1D8nCjJbPvcQQIOF/YP8NHEdvKq3Ic71LUK19q4Iqf+fPtC7yQ2bsUOksHiEGI
ENwvcO4g0P3ndO/c34O6595nwjRL7WM6dODDDIVmu/LOwrk/g1roj4wazvZRe2jofx5zZkrTgtBy
gijFxDC/2d0r05jwoa8IWhCap5NTHuPAOb7KjmlvRuBqpW/Uw6OfYa/nKyHE9E3nWu234JlW8YHA
kQQZgkfJkll2Mp/LdlNEiP+dWnm7fewLWSbsEuSpIIMAF544DyN6symyQKzxwhI0KbSm243UIw89
P3mvesDCJ/8QDS+3hV57pagVgalqAhrhv3kjo96HQhf03Djn08RH2803a2CVpXdzIWJymn5p5jQw
+7TzPB2DH9S9ibcTOoEtsJa+vnKmbkGasmKLViXOXuooRo0Sc5CQ9aD67Bhmg96Vh8iVnmQrc3BB
t+lprW32r/qb3RTVRDUcFTAkUVAJu9wlkYoBhfEKuwR8sj34zLQL9uFbvjWxV+Q0cTL02z+hWXRf
bKpThxlH0xkkG05F5wmj67ahBTIfbVOCDyAE5WII/Mq0+gZ/yzdo9sUMs9fB4qw7aLv4JOxqNHp7
zN8VNujEhFX2gMWb8WtDs6tPkjIJBL3UpwkI/NHN7tfgzFccP3jVEy8dMIegBUfH88xb1lHLq8HH
p59rS2XKwXsQnnIHzIRopBy30T++NW75vtpIr5VTUuOQoarv03pTbyJ8RO9JxjmIIATw7rp1uzrJ
nn3OCQKN5kLkwyaCxsvPGRptkBpxYACXPqCD559ypzvjUbYpxwBY5r3efoULqTEcxS9xszcCcUk8
pqFxbuz2WKFW6+g28kDUtP9k6HIPN/7E/LQ67GsBvH4pd/ZSuFf5aqlgmwS9rPUuuwsAhmlpab8W
u3bT3nn27Y0u6NMJN4IQArEEEhgz12gsA6MK4944e5vQUrb1AR/WEbfFigu2JmZmwBSjkJA1hRi4
gdt+xx9NsM7lTH+/vZsrGrTpBv/eziw+jQ3ECUXXGee3FI2vvhM9ejvziZ/IcSIISKkOE4mk5vtq
+9/0i+fXUzFRdwFBgmkil3h5PQlc+SzWBuNcH4s9waS/2Cpt1dI3w3P0qT3c3uZ0+ebCwK+N7IUK
oKM+b+8WQ68AkbhvnpXCDlQKDYUiGk/puEoWs+DNTkze/5M0O09eK3428tA8m5iOyDSfM0xiV6yo
eSZ2JzF5xaWbVNj1xggIh5SJtNyY3f4KLFv1mKTmOT2Gz+RZtsb/08n9T8DVdKBskAZvEkBOwlZy
hCd+FB115bIvxRuaikADuB3NhBKZ6VHCuam3pDABchP/FHv5q/wJn1JbflrtpFz6PvASgMDQDQR5
c87aJvHURq87jIrGhNun8FOvKbLkMe18Ov7RVw5vUTn9ljbLcdQRaQPNa0yk56gkUrmgGea7gr/g
oN+JESv/wfx6OaFrEf6C4Ztcof9tcmbJw0YwPFmCWPO+vg+f1S/pu1mjlV9SUL9lzIyrmeW6FESt
CYfWb2n3R7sz7sufzKnXeCGWrjhGL/+FXaNRfw47kAIPfYlJCmbIqMIgmM7dyQ+DhRGo1VGyAdCL
3du6YiFRBFQe6t7gygIBEmLxS80Ui20qGDUEinuQkQMWOG61QwP76aMqDFAw6NYTYAAUUJHmrDl0
H2sdM0uB6sUKZmeb1jXvB/BEgqUho/yR6rbvKB/Vhuxe72Qrwdim2A03xX/WJcBBTMUzYErAUjLv
lBuMMpFGHdx8ujg6nrwrSmk//gh159w+4OsPak7jbXG2Boi7ULO5PN+SFFXV5KAjFM18Dz/0sxi5
vk1SoNtyuRdXXOnpt11oSPBdmBKyGIgQJNyimRs0KBEJxDySz7EAJRx1ZWplnlbastIo7PbG1Ks3
gTQ8gSJTEOjDi54XozA2twmHUdHOwngnFXsxPxjhLjepjkG9nvDqeV9BsDXDkwiYCX8e+wcNHM6y
Cy+N6cqm/xL5n2are895zEZXQgUbP7/LP1m2NY3nrmRi8Rjww9AHtPEcj1tNZdWY+AH8eFnZcUKb
1yimdWuTAo55ghqY20cHha8gdK6MKXYJEwq/cuLtuLI5alPWSTpFlKlveHZRDZgHoiONGOaNYMdB
WGx9Oed20Qzeys1ZkgyOCsDm0CQxEdpd3hxV6xXNA5fOGY0e0kbuI1DnKHK+q3ocMshEko1eRemj
Zg5rhf6lT6tNsDe4fSbIiedQzE4oCx4iKwb4DXASEhU8j4rRXktdBaTIp8R3mmzPgWkOTyPfh8Z9
akasAD1zx0Rp6wts9Kn2YQ6HcXSqknLyIDU+I/k/Mt9Ghq20Abj4hewl/gmKU1J7DGnnJn7nCWs1
2kTMOMhv6V5TH0VjnJhpvc4pjaOCv92+w9d+/N8bDKY1zGRXNVB5XZ4xUQMNLgXScaEoPyB+KgFQ
jDG6rcj5Nq/qwSpB1GtFpQKiEK16rGMiWtFQPHOSNJYseQbTTM/qkvQnmXao8ixjtZLo6H5XEoUW
pqbSFoO7d7fXfQ0AmbB2JpBp8GcnbPPMn1R8uSMjN2IX5LbxzpSl5E4WyM6P4wJzshvW9iCKV7ze
MXO8NbjEuaMlYbVyfNeeDNCrGohWEQxOmeS5cmszpcrDcvTOeZhktJayxxBPVi07irmxtMCXjEj9
4Osvq4w218kXiDYQuWPIsgpun7kvqHpEKcRS5G6SbbwO9NWd5LTipqutwO3qfVVTzftW5ZW6xTVI
eRKLPUvgGAOqdc7cTKJMEdFIyt2wMQ1bFFAu6jwRPL9Z62+qABQrRVtV2xHU9XvZF1qH+DptwjG3
DMX3bLMr6jV38iq2UNGtDGQ2eKRlFdn02R1W2zoNSFhxt4xUZNrCimHupMY03dScUskGpwGk0Irq
wtiYXBxZGFapA7rYcGcMGIpx+2ZeJwmwGhN3ErYH1FYYv3H5ongoBnkD+I8rPRs+S6LT8CNWmGrH
xGwTIs4CGWdnp4GtePeSalfcATQnUwsqJvdx9ikfZYWp+TYJ7RhddKiOfQ3tRgv3mWbr0kFTLNN8
0V2uMl1YO8fJPb20nVg5JlZjwgHyG8hzXK480bSWZ0mHG/XiEepzxLvKMXls9LtCNWlVv2Xd93AI
x01C1gjB/9LLXMlG9IkKFf4POO2l7EHp5JaPOXdl4w7Kw7P40yAAGkf9fN+gf6DdRupDrTmiZ4Ee
7U/8KD51L6o99JYWHiQGvg2ZKg/aOTGsDswCwkTVLq0pnWuDjwP6tci5QWoKTfeLjLs99Mq9UG16
xVb0PT9pqBvW95KtHpLX8U3hW/1RgNYvLXDOaSuf6W9haHZUgMrjFU4g1gm/cXlUSopJpo1mcLfq
Ijt7HIqXtLB7vvEyRrzvWji2+aZo3lNMAFHUoz98lqJFpI0OXFCvUSndIMcA6oXwWCAcEXM7bi1V
2IzDXgvv4tgOvYcMNBOlLUTbxqRSbGuPyhcqpN6z+VSHu7KKgHljofCtkkf0EtNGOjX7sX7XTdpz
xoNd8BwNDRXTPdpzV14XWbijF5uf6X1VSFo1CVTuklNFnEEoaNU/BfxktiC3DsLXoqDpNoleu6yB
0aZ58J4+hNk20qzRP/LaIdqr3FvDF+E7LjypQIZnex1sStDYZnVPPPRblU/QNjTtXS7baGEqVBZ0
DzpxFJXq/3jqTm/dONoV6T1Qhj7U3XAkoMobT2l+iIErDWgr7DDTIEfhOHtJSyvX7aI/gC9Vf8zf
eLHi8C5YcBSaCHDxcNGQW9HmHi/607goEO7WkUMKBmx8wXdgnWwtgLViKgcbo2bDKas3UmR3YCph
qRXzPTEYGU5qtbKcJbN0sZzJqfuVPI9TM+Nd5XF3OCUqjXSniqwORXRfpJn/UoOhUbVVMbIMuVwR
vfA6LyTP1FcTy/2YqAJ3Me4oSdBvWObMrHSqEadKaZmCTjBOV2Reh/zwjeH9Q9mjtWPiXr7cbsNH
RS1L7ru1eCfA8oRjf/K5QasceApMjFdyO6oGCjK0vQSnuTXwHP1hZxprRMzXID2sRPmL35an/Np8
jGkS5nKhNorvZobWURlVjDutkftN0eoS64YqPVZ6bJwzqXvgtVgfUpP3VpYMPSW+JL9lpDHZIMaR
JRdS9pUL3hrUe3GF6BcEX7QsopVEn12NzvP1IKn8wG08ZVsGoWXqJQOUvdI3eeX4TWtXwi4NW8vP
nkLhJS6PZulEOuDKH7dt9HW9BcXuqSl36qYAfIvMFDnJVWUgaMhzySYCpEl61Z3hBGUVqUz2drK2
RcbwPbpH55V7W/I1QGiSbEI4LCwgjNrMV2mBxZAr049dUtylplPyg062WYS5G65CPkP9BCYhD+0W
4l1N7MqYBmKIb7l87vPM8lOJwZ8B0PStA5H3EHvMyIM9RKVUqJmiffnGhrf+SgB4lV6aLVm9vOKS
GqsC/K7IlUmiuD3UkBN2VQUUTyzbSRmmTO0zf8XWTl9gZuRQ54MngnZNJHHn2QkhBcY3EMvYLQGJ
OFbZyrudrtqtXz8zI4HclcCp49dLw50+vHRfurLP71qDrSX2F/xlZCHQrwMw0sRANu8108vEyxQM
d3eHeNzz8KQOe6nUT15zLNxiVO0ue8+HbcvgW1iC6p1v37eFAAWxM8APmDo55faNmV+VYGJp4/me
75bS1FUYYhT3QOPOaeMTqOJpUm7Etd6V6/tyKXL2uOLBEDypNX139HMWyQ2NFQkNWO8gy/oWkGS6
vcNpA5dfEpBzEDyquogmNcyZuLydaKvtUZ3WA1fxu9jym7GiYiYyodMjdlvS3091JQqR3l+mBqQK
Z2eZFRXvJT0M3Sw9DOSRtyPrVfSayd/I6Gh/2taOUwySAWNsdyTGvVk746mH2WkqmsqHaK2Ce503
ROpOEZH4hboHh+18nKhe52EoC3Ho1sKp61mWyywRnrRHzxFGmqe75N5ASXKg1YPimuShRGt2jjRf
T/V05Wiu60rTUsBmO8FF8THm4Xgu9kmZ5XXolupXnp/b8rESHpREY4Nv84ASr941oav1loJasbr3
THhn0VZuZCpn9u3PtHT9JoUB/CVqPzA2lxciyoq+k8QOMCmMWmSt2YCrXglr4HKzcRvqRWzBSViL
X5aEYlQduIQnmLwyJ9rVosoH7XYQubFvGFu1rcRd17xLdXsACmlEiBeaK57wQgYEoLEJCAEgt4it
zp7ZUHgBxrzgVEf1Ux12gw7GxgTxhlrR5LmHM14FttTYxhoseOnBaRoGJKAYOmXHZm6W3DV5iCA8
dHXSjicpPkVRgl6XuhxXdNdkV+bPTZcmlwYuFn7ONqg0nTjohh8hweFTUQmgvFaMzJJyln+LmD7r
L2fVg24WEi2MXL+SqGRg3ilYgLsv8HELL2L6PigUM0mr6BiisXwF7rh0Y36LnjlDhCsm3KEico1c
0+/0tBdYGEuAJOU6wl1QlbA4TJLNf38bmM409S6BCBfm4HK/o+9Lo2hWkVsPIRpmz55SWL7CWdjn
eI/J2hW9trJI+aNFB4Vf4ISuiBe8rI38McMe0a4qORl6DmiNIRf7URqfhKAUaNPokcXhq26lJgcy
LESrLka5BFYtlOiXNsbUjoCxd5qKfOnhoByaQAhAGC7LazdhMvhXlw3lJiS60UGFxvDLk6nR/p8n
o4TPkRwaDWlXtOpRQ7mrMqqMe7SmitUmWmPiWrx/OCIwNEzDN5BOu5QqZtqgqIMWuWZSWXyotmbx
LIwsSc/IdSul0yBC741DJVro+RX5mhc0PdX5ptFDN9VGTRH8+fKl+Fr05HyUc4yFydrgJGQGWqiN
OH4IVd+NvEC8T8ds3GiGl7Ah797/811E/gJ1NyA0Qcvx10f/9fY0hUd5n9ex2wQRum0PimZ1ha1i
aET+z21J163juIK/Rc00idCnphcpVezKJ/Rc7t702Kk9+7V5C5gKxErsoAlzn0dMB/17ch9GdNjy
e7JajZ7EzI4bOGMoM3AvTfMKZq+v9RJljII4cZGerqxMlugwRjTW/7sBvBAzffVfB1sYWZyEXZS4
yRiiS3mvjpYvH0bMQFrLdS7EUcAw/7ujuXMrF9wXGwOilGd5M4LX+dV4x6QNwxJ0jPlACixwenC7
PI/PK190uplXRwmvB43cOvgA/iZFfu3RV4SwLYM8cQE3s5Fw/zO41Sl0vsN7jMkOLQPgks6qHsiB
I/dxgP1Yc74WjBPA0v8uYPZ0tIEEwBCmiVuKKcYPEzO2eTSkzu19LmRTcMC/xMycGa5mQO7nWYIx
JsR7aDqroLlsGynNDUeQt9VZLvck3a5IXbBNF1JnypAYVampJjan33+VnyBN3zSRpb71DJngXcmU
PbOHj8fbQhdsBWRi+qQEVD6mgs5kilzm4DCoE1eIEFH2Bf+A0Ug3XjONcWsDYdN0cs/UNFsDlP51
lOZ3CbcYWEgROEgE55fvBRUcjkJRE7txU/j3Yd3nEkwxVxsmkqjIqSjWSCZ2zRDJrAEPVHae8nAv
XIyGmvZxVmrHPMvqjIG3O3nxedh+RYJZtV+t3wsdMk9cqXdci3MQyLWNAIIM0yh9dJUU4Ig2c3Q7
sFDx+5CFqURSh2sjbzZBWeWE+WamffVq7CtOH2XgUPQTENBIce9/KH3AA6vpwzI6tVXcpyxLCcyF
qtVpZ93+NovvHDiqiRh6Gjs3R8HJWatpRV7ELtIMtdBaRkUlDu4E71E3WXfUUM02GMZZxn7H0PyL
ttfbC7gaX4LQTvm9gFm8DjBRGsagInGHcNtoIvClTUBoEu0rThWFRRgi/2nITu+Agj9H3cTxK6od
hAZsNvVPKbz5LzjruH4CRWii4dST54KcUIr5PywTOGgNFUlEAaBEurxKHbpihzwcY3cUv4M/4jY8
Cr5KA7l0gsZqO4eUtDUoIihW8IaV2pvg3SWAabfMLGPWw3OPdp5no4aJS1FGu7bflZgUg5EtOoae
nVdWu/TMVdTWAQAGlBNh2+VqG2TPhbGXYjcbtgU5NAXmjGGUeYeyAdC8ynfTBXaNxH8bSrSN3gaM
LfX2gdxjcZSgulnsDOXFHBjp0Or2OoRPA7APiVUWAu3WKvJL6gEBFqJ8BPtTXHe5VsEvg24IzdhF
yb+1eENyq0gGj5o4chu1VkLjOMm2ZSms8essxDsTjBAglqlbB0R6l5LjMvOKiKg4JSLybdUr4AtT
hvFOS4p8xXIvOQioSuooJoPI/WpsUK4XXCvHANpekVSwHzWDHZrZC2pAezEq1mopi8YFHq8MuB/y
Q2CuudyZAOczaEDy4ooJeqAk0wkbWlfMq89kAFWgHbxGozX4azbtCpOHt/xb7Mx0eoYfeGHRJG5B
KCkedO3UiAfDwQMVokPeb4Y1Tu1riNckcTIsQJURIMRnn7DXikry/TFxhxYJCsCOqFd9yECyV7SR
X1EpMR58uEqhLQxWWzHdEWFmgfg3w508/kjD3lNXArEFzxsrQimd6MDVoHx9efRiIQlBIwhwnHyz
3XcDcAxSrT3LQqWdwEbqH6Ss4EwUkoA1QCevxJ5LuQMMSQUFDkEuC1mLWdUi0j0/0mRMiRSqgpLw
TR9Q+lO3gr5XlE3a15uYP5ZGZQf1miKfNjY3thCKITzTUCIM/77cuColgBi1kNxptC8eKzG1zBEI
gtCO2oSVYsYq8trWRzT6U544GsHExSlQzG304I8Sqny+E5v3RXrXBy9GbIke0/8zuwQGRuC6TKkc
hGbIPlyuURhqLZQSKXVrL2aCsuNVC8KMk7kGvlkoHkEQwnFzyl0SIEguBRVFQ4w8UlI3PpbPwg6T
U9nEYgk+0qfPksoVu63wlxKGF/Jmt64b07bG0L7UBYml76g/U0fH0/d49xAdCX3NqcLcKvz/sN4L
L/5C7szQYLRAZYyhnLrtJ4KESD2k/p9U32hZDj6NYKOWBvW0Ewi8xP65Eg4elpNbcWT36CtqDllu
Z2vjxxbe38WKJk38K34QRpV4iElTFxX0qYUAQ9DFBLe+p5L/XfWrTCKL8oBjEzWMoZoGUV3KG4Y4
0Ksc8oYevZXbiSRzBwrK5x7fHLB7JlKWYyB3SO22YGzbUesrOXgVfbl9A66pMKer/Wsds+eXtOhH
9k3cgAM4SkA4r6BaTCvMaERjZPO+qaxjCrwrJn64z93H4+NabnYpT3whf2bGq7RVCqmYzp0C6+r5
rDwipMlCkBBnHrYPQlonsB75x+19L5VBfsud0xIFQwMKigD7btigUXTgIwJnsWf74wbTMm8LW3Cr
LmTNzaraBbHhY4+GfmiliIb1gze89Px7FTWzlD+6EDUzpYkRqdmgYFvKPabomUjToG24PVQd4l5a
qnfhPx3wiydvLd29rLn+vUfzqovGOZwKHy96kLYZRjxnTDyJL+K4j74B2xkjSwAnS2YXzzJZSeYs
+EgXW57pMFyfrotHnK6oPBIJOLvQ6XsmrzrHizprynODtxGoijnVRtkRQSUcgE9NOEyASM1JJHRC
yGDlFzC/Tp8KP5FT/pFfRQ2RouGY4R2SlwkqiGa5BrqbrszMamLT/y5mpq7SRor9XsJ3DvNT69s9
4hqBRYKDHvkYoJ5DYglrSbPlW/yvyJnGmiJiMM/gnBXtKIVOPURUfQPoWFrlGVlw7S82N9NJsjyW
oZniLjmphZ5H0IDes9Hb3n6US8U7UEeiXDLRrANnNjvCToxzKcrV1H1xMhre+1Z1CnpaJ5RhIj3G
7IHitNs+sw4AqRWzu4DQgdL9JXp2lKagcx7rk9K1nOYbJTm0lKbOSI12l27TkbGf+JR9dDlogKOK
Wbc3vmz0f0mfHS9pui5Ka2y8/KzsHONGNRjVM1NeRGtvNnbpPHb0EVl4a435dFlJoIAPkChSO+jF
vzR6gSL4GHyIcCYG3zES2UpmEVCOh6DTD54M46UC6WIdo2tqBy1VxiVgoisPZwFuYSBkBLkBILKo
vs+xcroad0MqlonbtzQ0NkDi1NWJ2wB24fmy4TuJnCG0xGgzqjtzE53K+7IA9a3qEGOXHqXvMbGR
ZasPYbBN17rUljQZqAmQdIIiRcVhdi26kLdyF4mJa0o1Wkgz5C+KIYXoMAcNSL2GXlyIY1VQ3eJF
q6BpE+eYl6GU1IKYGtLC/bAdkzilAC49ooN9c/vC/R1aMFdWOHXoK8gCxnb20pQBmaqW1KlL0MD4
0eY0Ex4STk3UJl+kd6+g4neV96zqaJ7vo13pO0CdjwGrP/t+I+aWHlqwzGNixeqeozIk76NX+ag+
FfIDuPY8KPsfntiwMX73eHvpi/b099Jnn8TrlKhu/Aamm1ggqWJFx0gGuMRJLNH6I4S7tKDZtrtf
m598TQYCv8yYLoOOwgB0xcyqBdGge1yHDvQI04+mRFEAsoLWesiYyjQQgG5qipRW8RVsKtcL6dDa
MgDe7DOuaHUM1F2jrXzGpaD5Ykkzpx0+rO+3PZZUO9ZgA2r77ezIwyZFt+1n/qNu0Z6aOJhQummY
/HT7OyjTdq+u0K/jmF0hjA8AzlYaYe925DH686b+3AdP+oHskmPAygPYDWv7h1UW2yegX9V2dxLj
90xh+HdHtoIVLbIULqvQX+Y0ThdNEn+zk7+iBRFMUfVQJJmr+kNU7EK9Ad1f7SnJWwtevJc6mJpi
lGAoSubJQfrcjIn4MtRG8pYpZsxX7MmS3gCzhAaWcA3Ynr8f7tdqBiAMNMRTmdvUPoauV1nKIjX5
rGpRe25Lsae3P8Z052ffApV+FAkxvhd/5gTWZq+HjVbpmasrurozAgnxAfIXli6YGlMKI6FxGa/l
R6755IHlAW/9NEQboClooUvbIQ9SJOVNnblybBGNlpgWQKwy2ypPJVo4N9LwpFrFqSQHRdrqOY1K
+GbGykEvRSsY8gZMPPCK4D+b9xErgz/IWt5krrAl0kkuaQfymGOBbv4BDMysscRdpdqpYcuNM+Y0
/9RXQomlmwclKusAxKPWBVz+5TGoPpd1Xysy9+MjAj1D8k92rlnhBB+3v/ECNNOAHBNzApD50K+M
Q57Kyij62CkwcRQbrcZz4Re0xm0qkIpWC5oQtLdoLOJIxpScjaOtvURmwwotWDv2BUsF3i6kz8HL
pGvS1aaJ3qL8kuLbg5E527v7Z8HaA8lO4aR8vay0QS7pfLCIAEED4iOiwzpeHnHZ+qAT0YYMISkc
E7gAhzKhJGXaXeFhJouewtema07ZQnSBhis07cATRfPlPLpABkyQGlHM3E7MMYOtGHQqN5K6zTVv
oEKWDlRvFW4DTXTuTO5txnYVprfkG+Fx4WPD9TAwB3pm7FqpCD28fKzB88RXlJOEr7QHtMlKZQ+F
JKnMfJPCgerQ3zh2n3WLSZqWh/kEsuVFmulvCq+NIgsQjxRorj7mI/jpmiY8mkoA0HeKMWNvjTj6
b3qP2dtM9KuuoipGDsBw6Jl05F0smtSUO//Fy2XtpUyrtnISXVBdpU1zw759x5cMGiAW09wjWQL4
ds5CGWP4RumZee5mPguJLeU449HK0M2Qp0woPuR3LEfYy6BAeOgwj72RGPno3gqHAGcLCHUIki7w
f95e1ZKTjEYqrAd1DfiC6iwjMmHWS8zL4a6p5hvdxghwkJ/dEX3T+6ze811ndboHZnt7VFaywH+T
TpeaHcMP0FYJDx3c9ag5XN78ouGqEfVp4Fpv/wx2ujuNVr0DYxL40HAQ9H6azz5NB/ctA2QRn5Sy
Z8xremR7j3bW8TgRabWginlHwgpT9x4xhOb5OWXPOfj/Uwyx2u/37HktqLg2fng10zglVGSw9rnx
A+dzUiim552l4j3tOLqSdpH/4Pcr3s+10bsUo1weje9lmoH6mHduRM3m8V0FrCz4TVkyHpRkbfrb
QlbuUtpMBfGsgPWJII131sDynQ4eneonP55OJ0yqYbvvT1TW+n3P6HH8iR60FQjtwsu4lD9z9SRk
hTtxkm+RTR3Qk/MxJaKRolQfHl5FpAMJvCq0xLCGNivK/lrXX4qeeXqGHBl6NInWPUfNf6ToPtLI
ioxrb/JSxuyec57zBGrFOwN2XzToD12jLlwwn5CAhmGUqKeagTb7gELXexh8mQnnBMOavpHMbPd3
aCj6OmGIm2atVSSvEyaTNLjHU0UcHQyzMxMLwlulbIQzGCFoX+/AG0oH4U4vPmry2mkr3u/iF5p6
GWGrpp7bmQviyaU6CkMLaRoIGapNor8oQ7amBq8zXKY4tdBPPSz4OaeNG8YOKLVUEMDNH9nJxjga
dI8ZVkAVrEhaUiA4F1XTJzYCRFuXL5sUnaFXvSece5SXehDgVQqtqlOBzvrbmn1JhfwWNDs3pcIY
1CCHINCiI4BTaKuKVOnBxSd+xvFqRnZN3ExjVVWjVl5pCtMYmOipw6QrAS8YQfanxMDlyPbksBIt
Lz0r+KWAzMBpAnxxdpKlUijxqGKDsQkOAgEN7wjeb5/hwt2DFyhNRQtMSUBN7vJj5XFVN3KQcDcm
5WsZlMcC7QzUDxL7tpyFF4WGKaCZsR3EHX8r5b9CKkMPu7Ad0UGcVtle5tK9p0VvZhp8KOBlLZLW
AePvyrNacL+mJq1/Zc4+WK/2vq8YaCY9OaClDC1O8QOTmL93dLOjMLaYjebdxQhsn1dc3r/NMzPD
fyF6pq6kEmXVuoPotzeRvRD7pWMDaPQ0ajnOzrSxhI/zpP+RdCg5TQ+qRWhjsXqDVGG1PeSW9bOS
nl24vRcrmi7Crw+gC4oZanXB3SAwt2T07FYTj0UvWUlZs6pa62JfFAclM4VWwGLOkQ+h9P9Iu64d
x5Ul+UUE6M1r0cmrZdhS9wvRlt57fv0Ge7E7EsUVgbuYMxjgDKaT5bKyMiMjUjDmRI5jBcjks7pX
CaooL4JyDajdjBuYulxBRcIAvAIIEyrfo6GxkF0uWx7tutUqk9XCwYRyJJZJu/T35UusCbZa2KQM
ccE6qMZBgM4GYyn/0WQ5Sd5QA3y+1SdQH8AT3nzP6PYATp/JMop1LK3SmevW51Xf4LbtL8gRHNWe
iTGH6HW8026NDQtxs66tkwtBXSjoVe7N7FhvaGb9ISCbJGy7dCaKmQCpYWAsupwENGkPgpf3tqi2
pKMsCN2htrntCcPo3ff3+jVEguq7WXBz4NepqO3O3iix7tuuUNMe7DX+si7XjGQFa7c20L0OOSzP
XiBJ4PWAuIca8Hsax69rb8/Q10hZsuW60Wmg2KiVFOuSQGltvAlsaSbu+XtFPsz+zYyM3hadG/Y2
6MhdC3SFGVEMVD7AQEMQXn47K3XHvLO+VpJS/znv98ZxQ5nhTj0dtOt2vTjxn94e4qDqwta/JW2Q
aFxkl+dbcfpo/Pu+MXt+zElpDzlq12JBM43egEuBnlBoUouqL618YZmsoDiFdMSS1cJDJ26zM9o0
2o/ySMVqh25q9+X5B01kne62kDC6b5Ag8bymwJIK8ra03xgKQpDKgrNTrSkVS0iMpCANhwQUnWs5
wIepxmmS8pPLW7l2SGjPNvVO3LGAhSBrj4c6eizHLOZ0J7ZZTEcuZDTlFdgizP7CvngqfW3AC2Xb
0MylZ07s1FV4a3F0LXUxq0Slm7iWlC/QTt4VRqjF3Tvy8yC3+0+mG9UIbiBCl5DTvD+xFdK8tdBh
ujPe4CKVjTT+lO9cIB4VvdmFJNYkd4/mB8k3ex28hGGvKueZbxjCsIczAg1TIPIHvM9fZv7GQ1Wd
mEdKUmHJS7MXwXpAcyvf+WgcNWOR5I39JarsJmtLJKQLVZirS05k+P7g3VAlQ3yDq2jktYRarOMw
hv3OFEj2mwCORRKg8VQ1MGbu/UkPiclGwgdNaoMG2v18173rYDt1rhVRkeEUr0GvR7YL6MuB9da+
yOO2Vz0OHFVvgD07lEZLIFF5nZnwqZju9iNGcXGfKrTbRr1rVdIJzB6KvGD8jdwSOdG6Q+Aeuq7Q
mMTTeJTmliye+CL6Vp9/w0RFFoTFA3uNiOtiUEy6n4gg7ZmwL/ENqIcaUagxJXnj1HgX7yzLiowA
rLvuwPo+J2I4vQJDOhkNe4Cbj9ua20KQwdYgwuOp0GRCpwKl2guz1vUPQf1OPudUZyfvKAQ5/2tv
tOIeiP+zVoC9aqW1m/wcvwR6uZEWyVbU3I98we36FWXuwI+QqiEo0atPB3zlc0s+dcbQYwRJA7xX
0Qo2Oue5k1dsFBaeRdWnkNa8g5TrTEJYZyUpuyjYON/UipvDjE9GubdWR7ef5wp+m9ew6nKqcX3f
ul+DbiX6Q4Z78IqXebzsVAlsuaKnvwCKSjpoH6g7ayej/T8n1qm7rOdEuqa8KwDXgsAj6BzkZO83
npIGpRIBfWl5qemW57xax+ybxK3dNpnDek0ktgciPKTzoUsJmqxxe3AAYaY+5Gik9xrdg9R7t/UI
qEDUHTRcBJX5T+5OOBawIg/YzgepUCWPspwLKM9KKkcX+C9HIhyrpwC1K4pRiS+AdnqFTiW/ZfaT
bSJfcyF3IfIqWtBDZe7xPfHKx+wKyPWiTxsv/dE8oxaWZZ6DJlWlNMVwwdCHBgS+wswFNvjm0d0B
vBwyMTDACODHu1/NFgIDXNhxvlWXK4pTSxC/6p37Ivffz/3V8HNGdoBZQSclcNPQkB1X1FkeGOBS
oEIrqFKtBR8gEj58tfS2ObfwWHRA8L723OLE/IHkGvIYIAwGXpAe+w0GkiBBC7g9q+7LVWfM6c5M
bc47AyMPnBd+Z8cVDCS7fh1r7A/Ic3KCeI8omnKeJ9mcHtDAXAa9DSTbR0uVxQgBSh72ePQzFBe0
3Mb9Cvouz6ftj31+vFKDtDB8O2iK0AF2vyOYKMrZIvMj67XQgRIrNYn4oDyuNxlhNnhT9+RYA1r+
EkOJII718hUK6KvT4vlXDEaefcToxekC5eTUFT4CdDA637dQpPt8bmFiNgfCIWwMxKZDY879MBu2
kpimQGMv0+Li7peeB0rd7ODM7MKJgQwEd4hVQJ8BFYXhM25iszy2w7RLMJC8jl4lupQNJs/nmi6m
IrA7K6PB1ArDu3w5wJSUfV2vuI3tQdA1uobMtkuuXG8CD0yKuVjssQKInqabsY3uxCrnc7dPXTRf
qIEE8e3foj/44IRxzkyB99Byttl9wokgwoWAMtIeyEOMQ4888RToQ6JXE8j7CjIcfnDs2rcckreg
6Ejdw9x7/GGPwCHCENpYBqJGMObfL14tsWGWiElseZ0PzaEQXCCOiUYbTw0DdmajPDjika3REvLg
sm0hjhxbTCFpfq2AbcqIitr07Far6K/nm/9hV8IYgughLamgc0MZuZIklrpC8gASquGsnPqzzovv
5xYei4KDiQH9gCZ95PrHpcqUCf2aYWqAFYGucFETqq9XxlZ9wXBe2PWamtuMDzE5YA44XsBZgHkZ
GPXRWnFp5ntByKeogcNhLWuNAigckHCRSGavNhqC4ecjfHz6jyyOVgzFeLENKC610PGz/nSIZ9aq
p/74Rk36TlcPFfleqMGXNotAn1i9IemHSw28KQNz5v22TDzbC3zHyyy8brR3ZW1TYAQnDqt9lKbi
a99z9YaHY4eBAlEhI7EMRBweG/f2HC8RZbttMos3ExS7Qe0suCravtOfdiaj/BBbjiyNXu5+pCDN
KMFS5X2HonaqaHLq5tg/5oYzTO+NSxZ8io3rwUhE+E6N+YWoEEu2tcPz/TFnZnyFiVTA5jYDiiQd
aqqOj0S0ogdgVX8Tzp5nPDf2GIwMM4emOxQZZDisv1v9ZlCIE4UAxyPD9hff5XcjeleKXbX8qM0T
lL9q/T8wN5DR0xAR4UFfOxqcCPHGMgX40gL4VSJr7yNLjILXLqDxOjmaCIL4mTj1Ma+FAcIS/AmL
QBKO5X7VaJtPC89pcgvVtY6Aly4NDRoUn3sJWSt0y/JnKL8lmmSDg/pUUsfwp5+LKB/zzqNvGO2c
2ot6PAHL3AIHQ+VsoRKbRqR0VTUFUKAVtOeTPOXRbkc8muNUkmo7U9rcyg1nEa7DuTWcciO3P3/k
MenClblELHIr85Y410TbGnJG6OKtDbQF9yKd87lNOoTcd1HdaP5GHlMogoBNnCq3YmUriGZ9pVjs
Hj86ZPZKKYCdJXOpwNltM4pRfCkVgpLDtuGSLUNpfQQM6gX9k5Hhf6Us4et9ElUkgqBmDHQgYahA
5d4AlRFmj8xDtITBA1GMRgwkbRBZj+7csgkAQ6SiwmKcY9RqIRgQJNDV22rZLPzm0OtzNfZH2Dxu
QXqglgAyG2f/L5Nz4xMQw3cgJrELq82voFlnrfAiICUZDVh1fycTaRuvm4b0K9ngkCh6vnsn4hl0
yMIfgUmLR4vo6KzQdM35oaIUVlpdfbCFaGJ9ilIi8zN2Jq4MkQZlKLTqENE88AEB8RfJTBKVlu8f
e24BXuF8i40Ets52pjrzyLKA+cRrEnWZQf5FHt+7yIlkFYXcuUXr4EMzPoEzkgxn5VnnrQ9NHfKx
YpF9UcFIS2LT2ceqqh9P+c/6mhEtIM3MwKfiD3wOclE0QJXw+KPz22edItiNWIL0QXUjgzKiTI83
3lpqf7Gyi5BUZq+sg3Ip9AsWUoHIt1Mav5N/w2sezDiTx3Tk39z8+5jR0XZ6z6+bXC5xqYI7Yv3Z
6DWwrqQ3QOJFUPEgUOcEmbYuETR2aeu51M2EL4MaI/YAAk00vNKjEIUpUrGm0q6ycpGCvoDCgYEI
tBRzoxwumZEDEwF3xKt4gBsiwLu/hPIm4uyKGsz0OWEWFAuGz6VnKjUpIt0Hh/MCyiKSRJxe5xsz
A6IaHA7oG6k/5ObigpCJX1egynbfnp+1R+ppcDWgyYsd1ECHP0dXBR7zfiVFbAuKRCIebUrvzDrX
ua9AkxYhmtkcExwOXao22aZntSbRGW4fgjqRXkix1gRrIMIrs2O0tPi2wdOkgyvbT3S7/w7YfuYi
/6Myv5/D+28dzWEUBknAOHRrFejgxTkttXdUDQbkQI8mTk8/x+t0J6inUEUk8f18oh5JOEYTNdqm
yDJ6cpL1LZ6s76G67XTkLMEprX0OydPzViHvF4+8fQgmo1rq7vIxY/8Rjg376BlHVg+FdDy/Rkkp
SuHbWM6EFmFaE5IAmmsR4IdBjgZax3A0AQqfNn7NmB2mdDzlt1ZHpyPilFLmBaW1ynbXCYjPQnA3
KYsInZ3P55d7PIf34xtFaazQ87xXYHxGRIy99t6pYD7Te/SLlYBf6OoGWepPFhnsyFTUnIAHHY3D
axXemszlqR8bUkZzPXzrzfUH8p9WzBi7BRd8vOEuPBjZ+8UxhCkX/ihTS2w45xst8doBZQNNn+VN
fbzx7ydjdCqhIspB0wgf4GTfDNiKIaTHb4KKB7PxW+CnA/AzdOZu/cnzhcZ/OEIA0MGZOnzVzbAp
z0lYmqEwbMJ8Ge7p5X1JfZVL3xBJ+vHBSUDD2nt7x5HQBAMvBXza8z3wiAoa5h2MT0hHDqIG4z0u
OJ7C9rLTWTDfhWQLydhzsHLI8Yf/No/L8GSiYVBQ2U9+9734VXN1rij/2L41fAGgSaClGJhsxmQZ
FAhFeTuKOut1fd1vvfUnZ2S7PUpVHjmma9M0d/qpI6vVR7HcWasQAkkA/R7mFFSH5X04dTdfMVp+
JizZxGZDzAOr1vkFrC8kqbyZEzd14LCcoHoYdIKBC79fbUAPUgk8S53l9bpdSHrIKPrz9XwMsIZa
+j8LoyOdF3YiunkGdrIIJDkQHuM4HNzAdBhJE6BuIHZzknTCY+x4b3J0cpnObxXwR3agDHvdblEs
SMi6O1yv23dX3Z+z7RlXvAYm6WNLlj1Z2kuHnLn1MlJNQnTdShhiuSvcdkR5WZx8stLjHTpkrd9Y
/daeT86UZ+U4NHqgLxM9ouMMIU8NBdoIh60B6XUjHPz+PeV1L5JnlnnSDhgO8XYAXBYK6PfL7Nt9
70fDmUqRCx9SnzKCK1oEgKL8fT6iqV07FNbRRwOgF9jE7i2lNpfWnRJ0aJpWGiII6BoU2YbUyID+
vwyNaeeLBnMXDodUid5sdl3S4I+5PjcxOWv/xjKm9EWOp0gr3u8sKYBSpLOJ8DBggouTztXqZiZt
DDCuK8FRcJt2VsW3eGDFOIdx0qPvyF0+H9HUcb9ZnQeS3jLpqE6CIbvBm0pBnT+Z47ifGgtU6xDi
wnUObUX3G6CSWT6hw7yzajCZMiHAo84OAiXPx/EHhh47x1sro0CokdqGzWJYQaoI4vF4nFy3e1rf
Gy/poibHdn081upbrb998Cz5oImG/oznnzAZC95+wsh1AjtR23yODZhqV5BHgW4YnDKGsT/iqjLB
KMMdYrL50BPttACOIlRnXMfUUiL9rqCNh5WBbxgd6Y5F++Df/q9agMSTmMjBDM/E9Er+szB49ptI
ALJOouO3GGARALPgaqLzmjJzCL3/YyX/WRk7DCFipSKEFc9fROR1mwzohP3yCBJNzzo2L188AWsc
gVyLtkO0N8wlejBm/OPMUP/IU26GKjW+QtMyPqIc/KPyI1ihYzzfL1MmUMTD2++/+ZZH54Kp26yS
nA7nAi3cRSwYdiYvM2UOLz7xkkaxEJge0H8jrYFGoftVCwOf5yq27oF3KUEwkwBliw50bRlsib5h
oUWdr6SPVF3MNZdNZDfvDI+rawOnjiiUMMyR3DXFDy9YF+/0S1aD5MbMIBn+knw+n9Kp0AJBIj20
bOJS+4skb1aNZnK/5JKityKAmLpY5wEK8Ksj3snvgT+TvRmmbexwYAcN/ehDpfFIvp/WuMvirGjY
3pJBAliFp4pJtZQj9JXyDwqXrqJsrmdn8rF3a3K0kn4ZJ0lUcD0ee+sOJK+AC0EX/Z3TzoZjkagC
zyTh5jBDf1v9YaCoDYnIUKCnYZwLaNg4gLS13Ft9YCihkbU0AfGmFnEXD6SG9KaqIPg0h9KaqD8w
Az/2/1odruKbpXQqCM4rmd1bNeiJRBLXOkDEEq/W1S+jKtGL98KAByC62uzi+R6aXNcbwyM3mod1
RrMpDLPKi7diWBIGb3Ty5nJmvgLr5HNjU4Hp7ShHmyiRbHAfxoMx59BQDhF+0sQM28MctoQbgurH
RRy0YweRGWFc7QjQXetEnNBb222hrg1kkRb1ObMo3UQXo+oZtGYx6ldn6B+HCC6iWqTmr69X68PM
JTU5YFBuDAp9OKjjBlsmszmvUZTeQqaek41ywblqrM5WViYX8cbMeF6LpOKVDmZikAPtu4w0cAQx
UVRZeS3ZuSMy+UQGWSQ9SIkjFyMNV/PNZi0qxgOyzKUthiyXlH509PP+8x3Spu/7z+XyuATDiuFQ
s7jkxxtfApgNJTPk6FBGlUcvqayq4qoC96xF96xFCakqcHNe7lG6DxsQ6XYU31EPHHSK7oeWQMcp
yyu/sRDR4CYWVeWTWeMmJvF++RMvvi6QEAd+btBWPC0sm7iLjxW42g6S5lyen5WJ/Mv9p4xmGQiD
VAqdoLFeOcLtwQBCGAMPOECIIhNI6SW9NC9v6JHbFfvTIZvDqT7imEYzMdznN4ssU1IUdwHMy9a1
+wUBgLpnCGjSwZlJjuLm68LvRfK224Fdm7jvv6jWPx//9Gr/W4mRR+wDvhCDEiuRdpeo3GfSTK18
Yhffz+/I85UgEZMcHgNMtVyrjavBq/3QfVU65EWHfthys1IXi29ZV2Zc7oSzv7c8Oq5yRTdSnoQN
AssC/FM0XqSa4mgRBGRDsLlIEAEITZfZ58JLGK+jdLbb+NE93n/A6GbtS5numwBzy5FrsHtHMcbV
ztxiuSS8Zuq0sUpXJ3jEuShzIja7s/sQZrp9GzCD3XWN0AxkX6Fx/jn6F90mK9XVF9TLAs2yz/fR
RHL/3ujoqRRRkh+xCYw2qlARrdXet5/16RwczslquTQF/RIieR0T2nhDcEgqZijBg35xLjKduJTu
P2T0YOqEJk68P9+S6cNxbvT39/KsECgB4+UkqmdfO5rxmkSbzRu0Pnfw4QToA7ydzO+ZLTh3uv+2
6M3pZpUqS5IYm59avF5BepEhthJVY2lr5drVjj+SvtEldPlDGc1aHRTtMHO6Zz9gOP43H1C1dRdF
LlaF3ZYa6MgQ3eH+wCR4ZNkSM128QEDgousrzEC4PbjmzAv68Wa+X4yRe+s6WYhqCvZdtBfazVpO
LQb8Jnas+tnMO/KReO7elf71jt+M1ZeVqlUGV5rpEUp6W17fL3V2+aIzq53K4iLR5jb97PSOnBsY
7dMKeiqNBVSCYDDa0j05pB7iArwrj4A7bTaRBse9Qkf/5RvqnuJxrq9/Io18P8UjNycFNuV57HDa
QWqwHoAKQCvQq3yDhQ7W8LXrQW/j5XKpNBkUEjrXkUHxFsrp+5QAoo6lXyxmlv2PRus+Mrz/qJHr
C+Ioc/J6+Khto++Ra8TdjvTn0fwicHzeC3y+g90+xwj692x4Yvdvj9zsgV5xqSgY7IJEcRsRrdxs
DQm9trZ2PLbHDaEO2ApA2eFdOnPUZnb6n1O+sWyDXscOaFjmQNeOfJXRpcnaKyH5E/RGUrP6c387
AZu4m+Ex3C3Pi8SNUtjLtWv2seU2iAeJ2Rgo0b1giCfH0GYWdeLNdm9yHLWBh5QKQphMNXtrm4Lh
rewFv7fX3ZzffMxi3Fsaua0w+p8bbOjV2m7rDdiM9/tYi1SH2BvzBSm3WCQ7Tj9hG63n1ILmlnLk
tEqlLRJlOFFiZJaFaaPjPsrVsF9SwdxtNVGGuh/pKP4KZDtNcwW2OlPzPXLFFZURA+UnDHR5fJHU
L/n0lsCPadbvAfQG65ltyw3u4eHEgBabgzCRKIB37P6GkLuw8P0YURK/XV8rpDYz1TgG26N89hrV
dJHROSxdo1xzR1QtII0J3mA1PgyX1ULuB8zeLJBzAjKCObn5pNHqZ44n56WPT+oOPJTC1C1cOVlK
PfCjtvFFdkjRnVS8BWamYnLZb8yOlh2tgVEWcVgKcFRpoprKb5GXqnZmQuzt+eH9Q1E9m/TRqicQ
9gtrBfeGQLpDDeEXlEkQ/LPqZ4wuUCw9fjPrc45dsMSp3u1YDcVfqOugTsQa+evmwgHGS4MsqCY/
eUmO7PJSGW/+TljpIAnSDmgTYLfURuzmJmmY+2dfPrrx2NBlW56PGkjLsrsqoC2K4ebq89NvMmzF
AdAOnZpxRSSz48xT5CFsQkZKGiIWZKNsnH5J73dApKGrQ0cPyyJG8WztfC6y2faxx70AqT9aESVI
DKLPalxf6jO2qCH7iFIJHWp+WS4rm8pV2o52UGkiMS2F2vMtwQzx8f3E3lkcF5qyuGYa3407S6NY
Evz4UKmByvmB0rAZZ0w9etd7U6NQvQNPVQDJ0A6hOm0K+/VaVtdbcGEhZnG1bOZUDVv5YVyoy8LD
DPmvMcKOqZMyr1uMCxzkXkbQ76rNnKYJ9CTGA+c1wEQVcBmOct5egW6/rkchFvQaQ9P9+7uzAC1B
Ty7dXq7ITj30c3pREz4KyPlBzQ0ErxDiHdefFNTsWr90esxhpTcAjH3uj/1C1AoDON9kSVTL1xvy
66tz8d7ELQw0PY/GCNAEoW1h3MdsB3hRUJXQWX616ho9lURQE+2KEpAukL9K5RcIG0icziUVH++J
e7OjMLNmWZf1MphF5lTHT6cQZG58SBAtn+/ORy4F4d7QKHT0s1yqXXSrW69IssXaHvmQYH0GWR56
/pR1oX4W5t7TC5VBtjEEufR+udHZ9crTLHAOm1ZiiIvaXK1qc5cZp1LFf6vEONGEJh16b+eALFPb
GxRHSJcNXcYgH7m/PsUSIkSp4PbQNz7F6yyzFM8IGndmi088NDApN2YGt3wTXTJ8kSl5g+3GrqpD
BqUj8yskpq7vhkLV7ynU1UVpLE6Lj0ALzecLMuUKkQ+EK+YhFob9fm+azdIojbi4txzbUUtlb3PA
o/lriovQDinPGJt4OEC6gYVeOGTCwJQojF7viu2jCpmgLhBvqHUKkjxsAQqPh6OkfqJGd5Gxijah
tsie5OYcFmrYWmNfdWt8tJisXeR5FSLB64QL8TUVEexIyPKyvwXcVp4hAClniSem/P6tzdHKQr5Z
qZ0IA2Y2LVp404UkqR4FEuScIx2qoZdMOjxf0CkPggYkCNIMpGZ4iowCHaaJw5oLmdqSLnD54DVO
jIzXeGVbW3a0xJ3+3N7ErN6ZGwU7VR5RmdPStcWvfA09cSDeZCKVKl4c17TLGVaNid16Z2z4+5uD
woe9UIYFxsarEmV0sZbl12xfOjN1usk5RGQwIHlRskVj8r0dpS5FX07Kxmpp6HiKQrCVG+gzuHYn
6FWWU8vGjxjCg8Y6qlzFFPiOmrvGh50x2q04KJBNAL/agKgdXeNAqIqQY1Jqy2s12jeFdGCypFbR
hT0mn9kn15Do8/lKihORw53J0agjT2TS2oZJnjbT/K36pJhP3lNTb03HhMk0LyAes3TbNxrL3GpC
us3iQwoy29hslW1ov0bdvgScUgDx7U+glCB9Xcmt2nbbxD7y+NdQd4TIGY3FEw7dO6gLxNZwey2C
WlGmerIZxmaVkubUrzhUJctvH9S5q5hWs/Lihl+i8BU3R7FSuWYpFNCzt6Fvo7fS0ltlfg2Ok1IF
u6vYbZ5PyyMroQCqARbOCk1N6O0TRn6jbivUSHKUTPh03Z8KRqWMit8H3dBSlbirqgWbs87JIGh/
idGCfYFU5/MvmLic7z5g5ESQeOhCLvaQ9mg0viPRb+f+okQd1WYlzuz8if4CDJZHJz6aQxB0/e2R
mxPG0WnJlriMLDYzBJJuai3dcJrh72sjN2IzXK5lV3WNfh1ZttFD6HbLqbYR4Ql7kt5bNYfks7mj
Zu6NqRjw7qtGTiZMW6pmOnwV6C2vgk22gM0O8FlKv1Ig6iu8deWaamrN+NIJdwNOHYj6gbMcSs9/
WZqbyYjEVASncNhacS9ii9JqXCE4Qko5Q9uef32+yhMHnoP8PCCzMjeQBYxCMBRg5TBpstaSSsp7
rfE6JbzY2jO7eaJ8ABFfaFaDsxbgb4A77l2boCQua8uA6UthQiBmYIS2prSuBqqmtCa5ZPUor6JK
DymxJtI86IV3jRo2ksp3JzFfFQW463Jqkbo6wxnPZ2DqpKGvTgEYCWcNHS4jB+TLDtMFvdRaPrqg
WiOPNryQkkPm/rDgwkCxEozCeEsXmk2pWWY69MxBm3iaQhPx5gPGRz3yPThkQMejVzB8Ge+NftWc
z4AcfheorCzA6wo5OfatpknUrfF/5nJwEycdLAADYBpYLDA5je43Nquh4J7jOZUDu45skd1o22Bh
7HtC78V9s/FeiqW/Wjyf9gkQGkZ9Y3W0JcqmB58TC+DSujRCICZIsMsIZ+yN8zEyf0qyaYzNl6QC
1tosV+3WUmc+YOp1fPcBo0cB5gLhKT+8jnEPMAYofWqt/WAdQLROM/fq1Ayj8A01dcDeoNg3ula7
hKZEp6MRgaL/TEChon2N+3MfLTplKclzh23iRoVoO2Rb8HpAf9T4eSwiVIiLluktN1K5a/URAEaB
5NsLEbWvy2VX62iPBXXizykPMNK5aZ2zPvz9jfuSXCqTGwnWy2wLDk74TQ6NP0SBjlXHgXFer0Ds
EiwkV2XPbrZz9ef7aqJEC2YmwLahWyMNKo2jeysMAjFIyw7QKsnIti5DZOcXQIC1i5dsaG8cYd/X
C6ckHT1jeWKR7wyPB543EviaWryn/AXLrByRsPJG4muSsKqbzLzeJt6I6KSB4AhAqQLEIEd3k5Kl
FSXneFaU3Kb+5JXfvD0rc2LkE3B0vIyGtIAsQRYXCnj3a5nhhciUCm4Hjrx2aqMLV/9b/G03jAHK
e1UwMvLeG7VGq/1GNpsPxtieTUAbejX9wC2dbWp984Y2h5Vubjb6R7dkdB7aTctLr27eVqvfw4wn
m1oBXgIjPwShwRw0FjaT4ppu/ITtrDA9gK5SyTQlQKdNCdUZBM3P99lEWQh6IjfGRvssR1MrLXkw
tt7uxY9QA926RaRjufgyTR1d0SCQpMC5zl6aWYc98fq5Mz3aabXCVYBgMp3FmhnCIo98Guvv1+0g
BRi+Kubqg1oKMx5sylve2RxtuKZIY7sUYDMi2atErv5yy+zSV3/GfUw91nkgsCEMD8okAJVGdkK+
LKi+xrQmSIDFWqKKeHOAUppe4gFbIP6yjVKXr5GW7aml9PItnEF7cZ7T9JkohWF1bz5jdCfWtm93
boPPAGE8Ax7fXYnJZVf9Vef3lFV/oteyRfMeOF+XJwb9hMLM9hp2z+ghBgg6folosQDdwGiJebtI
MAs4eV3yU/i7Qj4+375/YNpHA3hcsOjOfkSg9n6PYmpbtBbgHO/1ktP6Df8qr4DdFwEnCDWUC8xc
D5ZZrkmmdUJpRNF+B5EAkKtRLzUaGEtICHVIncyd4umh//uy0b2MJ3BGR23ZWp5EF+vAEeSdIIen
5+Mf5u/J8P+w3Te3VNkoJcekOYzY7BvLOtVrFiO6RNdSvH1uaXI4aHcD1H3QhR7nVp0OjQtVhol2
ffeUyei15+Yu/DkTg1+8GQwnFELt21VrvVadGkEAAku6T40/TNAmWqL9UOTUt9UJNernY5s8rcLN
4MZrxbZUz/xZvrKrrcGhzywxj56JwF3LNP2Nxf5Y/CrLEFWVucza5BL+sz1Ol4sxJ9dZVbdWLQqL
BgKWyict9vrzEU7dszcDlEaRG11SLfiJsBmd5Ke0Nam9MJ7hu5H2H5hBywmS8NgpD3JybQECn5pr
WytNHVUuPx3OqNNTgaf3cztTjx3EC/8MjbZK1AfgUWG71pKZQo9idGsLdk6wgxISo3HbBXA48JBM
89lfzpfUFMx7dY3ylC3wRia1S4flX5U2mtnBg9WH03jzVaNtxAkAwys0lrJHEfPMFnJguGEOoGQJ
/InrZsGhq/nPnJK5GSjhxFsb04GqB3oI0bcpDCfr5uREkAaxBQpd0UVaHhrW07Ps0PWvQsyuIeQ9
E7NNwOJR3UGrAYsXMNpDx4noNqbw6s+Ql7ULgGU8TcxJrAAxTgoo6fXffInWvlV4KcHkArqO9leM
1J4D8+FMPnPyLh+IMYb6Ge7Y8ckRhFqBcA1QwNlv5FxthtdCTk/qrc99SLzhtxDRgapOr1xnNt8Q
Lo6XeSAxG4pqMo/63f1suy5b03bt0AB70GqCNPGW2qUkerEv7kwOZSqXChpL5M0gZYsi4ZgiIu7a
2onZqLc05sKA1OTTrFDsjklxqWZ84EQwhhsUQjwoEgqIk0cBCxeIfW7HqGX4y7JSW60AAq7tSHic
e9mAOPpx/oCeRserABYGHon2+/mrgoIvgxRBvwLFkq3S9raoFyWSwQbojRmZhFnJumrW23xrhKxE
fWYtb1+7pK0pk5bjViTO8DAkgYsjoSacK4BGthap5Kfl3DI4VzHUDdEjIfMOoR2A39WEh9D8URKd
AqCjPEMewguTNNzIpeSJupjySqInEbK330EY2LQBSTlKRoJVTjxV5gW603K+puN960bCoDuGjmV9
aCmNjbgCkpWwXAnSBQWiEBxxgq7ztLZxfHHZ9I1y4KI65PaJlLThmu8S1tnmrpdTmuhSNkcihk1p
s09QR1mDWIH191FcCvlVSqQ6eal9L1eWGdWklOmkYJZXi5qvGbXqm5A3lDbkGGiTd12+YiPRHmoI
rC1uWYbO0JzS2BxjxGHhnOED3fYUdV5YbF1BcCU1HxihSS5kIJxNcs/HK0/hQXquiLxXvrSlD9B+
2VIJt+tCu6xVvk87tGZ0ESTwPJsKwMTDhnSlCzbLuQsml1sPtE4ZHVgJH9bxlyBEQLKTtuM97xPx
cQdiqcBOKHeH+gCfHsSoUfiF1IKY/yBllYuesi7nKMKWbJboYSGFHaY+b71elZsoid5jMFaJuoeE
QfFVyqyT/xdp17UbObIlv4gAvXlNurKSSiXKvRCSukWX9D6/foO9uNNVFLeInTsDDBrTQB2mPyZO
xJdct2kA9ipWc9mmzWWj3wUcp8TPYLQJYztEFyx9ypNYTEpS1eikg6JBGqt3XacpkQf5hQBtbKgB
oYneSIYC9Z6qM5CUD4JWm7S51Ux4DPK+ZRbFn8uGlEqL/xZGBulwA0K+dl8EXbCvKyRGvmkgRLTf
1R1VwjuubVXlDT9TAB6Ran333khN00DDLjOeKKPjSAYoGop22aY0t/wShMy2mOYGvsiIteGuqbgw
tNsxFlU3yGkUH1rRCKETJsp+ohyQoOGivV/5fHbkKBJiLi4QHT+KDvO9xOSWI2nX5YM9RnkW2Hzu
12Vq1lWuJKZeoh8Y9Fd1NlZPASQOpRjKKUafnYui0Ngh00oIjlBxoJwpc2iP2khZIkq2qmGSBFIg
WdFb+JYm2DYQWc3A1p1lgt1ylZTuy5zPMHlh3yiQTIVXI6D1rUn0gaBZ0uBIV/dpuU3TXigfwEBA
NcB7x3IcN37E1fxZ0QdAZpihVvp70Gta/MnyqlDcYOTUGoUPNerszqfGaIpi1IWOoAaJhKWSBvmO
qWBJUqOqLXdCOKogrSjElndpXdEMjC2lYHxxWQpBBD5oA8Vi0Hv7bSDFEzqQsgzC+7AqQu5OqDIh
sWkalI3N6dGQO0Ik8kVFOp6jzArQjKJ/91nG2aBrYS8DqH0CqB71w+/bj8xCVyYkeSeaEbTxirhP
ZtlUWkZpPjToVEKipyW+b+s7IP3omR66DXvlSrd+1reqJexT3VSPNTQ03GGwNBSXAlevdw06zAv7
OXQQ0sWntcdiwdEBYAVkPRCN03RBmf7+wt8I8gEwn6jjPb9UK7PvSmSXhQT8FJhCIg4+xDAZqP+i
gStXHNmlagZUIsH3qoArErTi4rVpg5VJ1gs9jziEiCemPw41+ovHT21XJa4hOJFsDt+D2xcmUvHN
XfQURit+x9LzNQnlIWkFhukfHEKyWFZJgqDOowrtLdalIxFLtOUWfrfWLS4shESQiEFFAx6AIqIl
6Hq0vIKrEZBL/k94izQVYIjv9WtBdoV7e78toC0nNde/lqZRXyxp3YIFVOJTHomRDjQ2oLog059a
e7CCjepChdFELZGgnBV1ZAegmeKCC6N9Gq3v21+yuMKXXzLzRCKqZWqj4EuQw58+4ogmL/cBXU+1
ddjF6F5bSbctJUmuhj5LkhQNDnsm/a/BiS3Z6jqCPNg0vs4OTNOE/uFKXuQnCT9W9HKQsxMU14Eo
BS0WFvCyz0/jzt0FlgmyzNUk23RPzJzVK0OzmCTqtbYdcC2j48Wx2L5w5K2ZWt3RWnNVl7Yq6nyG
iHMJnot5x6MSp4XeAbvq5SSIzPewsqsX9pigTu2TqUOrtX7FK5fk0jWkCgBqyCixoMwxWzga+7lY
1QPvOQpnCo8cM3cncU3VbM3IbKVUOPtKSWGEbiGAeDBwKkyU9A1rZdsvxHAg3Pk7mNlCUY2rB1HA
nQohkvyFvkHn+Dk2TuE9kIGgo9hDkAMvK43tRrdDjchrp2Bpo6gaXhuk4w3UbWcXQJ8beMDHXvDQ
DNP4JIG0JijHqKO/3nlmstaOsLRbdCRHQQaKAECZk5SrZanrvS+PHpcL27zeCynv3J7Qpcw22vD/
mpgNqNTUVGGcNHrs7CdgCft4d9A/uK32oPd9hJALMY4QcsvIHYqTJziBv1bsTy/R/ORd2p/dY3nC
6RB1wxB1T6nQd2O9P0V27upW5Cb9bmr4wuWy4XC3+Lbya63VbW2CZ2eDF4Y+pTqwggUd7nQ137Qc
ovXbQ5xGcGuEs6NRFziWfaUhgR844JOFnNRWL0qn9sunf2EIJSJw96EiIs0FapUqVGQmxUCChVN5
22i+c+bI8va2FWlpxRDYI1MNBMfUDn/9BkY0GtJc94GvlAjeAeF1NF+rV+sVOEswFqWmgM6l/i0y
bbsgEJgd92evfjDXruxpX85n9fIrZitXJloaVzEH0pviFCpHTt33a9Q9Swt3aWK2cDQSgOcHhzjA
SjlJtBGooJFULbgFpbVk0ZRZ/DEaVN2AQgbhNcAg13PaRJKYQ993yisor+lG2AOTH3+mW1CJUoA1
P1eWcCE3A5WRf8z9yAmVvR5CyxUkHwilgN0GOGOw0Oe5zU1kcw/gMLG9N//+5QsOGxRvzqeWrMo5
rX3DLNnap1GQyixEBXU8lhqIi4oTr1sBahI9ejuV+iNqbS5ZlSxfekAQ/vLIEkEQAfCU65mWWZcg
b5czL2pwz8TGvos9nEgt8oBqJIZyHLL3Tn8qk08g+EkZRt/DUFiG/ztKoQxhfN9eicXU1R+uXAmc
z4DIzg5TlbIM0PQJHBs4XEMgcy24AKDoRFAsvXRvW1vY0MDh4t0Cygyjn9MqZYbgc1Bq4L1M1VNH
4vRnRY+cjG9jK+bH1LltbeFuRZIMwrfwl+EVzyXapGpK2XegPRljpbSyJgpsIO3fbhtZ8v2R1ATg
CBB6kDv+aU+68MilptVjPgThCeVASYUCXlvcCS2mrwGcR3lSGFq3G4JSTWPTACR8RmXlum6pq4w2
S9l2pGjg2OGhhvjuvIsAQNkgSQQkfNM79TmYUCbtTqv2uROzLRgI0CfM9aZxSCoyroGAl0ozE5UO
bg9U8FWU+K53tUYpVeOy5b0u+BjEc05fokbGC0Bk9pFG0EvrH8I62YWJfG6ibhtzvltOzMyvLaBt
aWPq0aZEf0zzUYa5pQTfCgMeaK2/duHhgAMKTJgkIHWKho7rj2RMpWIiAzMhH4+vgGa+7+FxDF+D
g0iYwgvOwQ96B/AT1MvR2/m8slEW7ptL6/N86hhAvg/ZHOYN9a597DWSai885wzSKarRYlutqU4u
EA1BXwZLoiA3jfzEj6x0rnddJ6goAAxk1GJzCAzbj3x7TO545Hjk8AhU4I5/SkVbBBZ+ZbgL7yMY
OIAVQawxkTnNLpZY5aM2bLiJX6m2XwfHykeXcjZom4FT6NAIaN82uNTQcmVw9iCzMWODrgS8N5RA
dQJd2/Rm3uEqS6zhs00Y0alZAdlYdF9B4BbFHSfcc5KlInJW3V52q8hGYk8eDDNYq8Us3PkqOnuQ
ggZT96T6fb3xIG3CNVwK6j2kw9910Ah81MlKUWvRBDAE8KWBRIJs2LWJqvFjo+pwAFPCGYRtDG94
pt7KFC8EWcgb/jUyW1MopraNinQduv4qSwTDabRLXTzZqmk5zCkO2VY5OL1qQiMDG6pxcQWU53DH
77Nj5Kxlt5b3N7TA0WEHrQKwhV0PGRX1Tgy0gvcCTf6K28gW623VJzZHvyGMq/ZOzP1uIwf6QyRb
RagsxGEq7jsRLNAorf2ATGh5NsQSK3mvHzgytK8R4Vve5FWSUMClGUHSiYSZ4OQhI1zxTOOH22ux
VN5TZdCRonsLRVQ8c9ejbylL9SzEWvjxuVVfCyTr3fZZD8wwhEiDfJZQFpJrHrKcbh1CyMFq2nsJ
XEq3P2O6Mmd+I5CcCEahkwJ9szkhOBydQo2oynuiSiT+oXyuDCva1qElQ/Z0XEFuT3v4pzFkMiV5
IvOb85hpes3kHhl8T9AB08c5kmQkyFci7GkP3zIyeyTGshSHuIMRo3YH9RmM8wLe9e719rwt+V2Y
uH/GMn8wk66sRZnjsH9GzdSMt6Z7TuN9GJ505UgHu4MPJmxv21ycvsnHk6AeitL/bGT5oAlIjoeC
B7E9464LVn5eXpy5v78/H1KTlOgj4HPRk4JAHUnNy9GJ57VCdAJepRmJApaNJIsz9iH0VXrmIKUg
E9RmstKKkSFA9cFA/p7IAaS9nX4sqB0rPog+ewOZHTsBNf8egQOHo0YNqSZjLMBD9psWETODXqtC
eL2EYnbhg3PSTnsu+TWktH0PUZHvyVAxvAtIWbKA6D36h8yMNYYIcrgxiUlU90LmCkrXN2aBKBaU
+hwyLWZWpMo938FFsVOJys+5kOmyNYI7FtzaStTkbjGy0IlVBsZeXym516qvhsG5vXLLu+ViamdX
Xd3lqYHKK7I+TY38lrYBtRPSnswcQ2gg3Da2lJFBFvufffIn/r7waPleGkuuiwWvOgiWU0NTgm6Z
E230345oNvfsEfrLd+NBBztauG+fYjRIrHzBkqt0+QXT5XvxBS0vo8W3nHYq/6BzENpFRepekQ4l
tQv2gCLcUGz0TLdo5fDlq6waVqdmluyfxtBJGlAr6A8GXWvqXnr8Lj9qCjcuPirMFdQ8VVwMtLZx
//DMpP6LuAo0WnrIL83MHvKxblDDLWAGlOWxdNBCuzNcCanMtF45sItOO9Cr8tR5A1a4eThmsElQ
WMBCK0SBphbKBnt0ZUCiIMW9GgNRyx/kTUjEDd3Fp/4Tuq/lVNJYzbIvJB+w4f5+x2xmkyLMcnSm
C17aWc1DA+HKvX7IGLFRWn65vbWWMvoTyBEVlImf8ofsIh/SoR3zTPB4qLm6aJMUOhTFLOMUvO78
r/q+gKLFebNidCnwuDQ6W1Oflek4qrnghVs4ZzXJ1GmKK2BSLP2+86rCoWsaGouXsQSRDm3CU/+A
bItB6ENAuBCQVhV3eWa1tS2GK4//4om4sDFzQYKgqNNCgA0omvInNbP5zMsR3ZJxrUFt8emCqg8e
LYRt6Fe6PntYs0yp0Qzq6dT16aei7vl8xbmYXr8f774uTTqw8KF/QIGbnPXSgKjRy3O7hHoBWqCC
Q6ES/kEZttEakeeatdnUjWHQUimHtcp3B8Db7/0pz5ag27tYSe0t3icX45oW8eLa4lmTBGIHSzq1
GnjC4UMZ2133icbD27t8aTcAzafBK57wQnPoqViNQdjAe/Ki7yQAJWITAdj3lvPgAlf/zXt4aWs2
qByp1z5rK9Fj9zx8CiMinPAloYPLyM38vtoVa2m7pQ14aXBaz4tZVNtI0UYDBhO0WMTZRlJe6e/b
87e0JS5MzHOiOgPThOTDRAsCV5sd3rt99qwLVriSBlmMmy4NzZyJogenmhLAkFKCESjQzZA9++Ce
rz4Y1gw05IN8bs9l2JIhUre3B7noyVwan67Ki4nUhzzoaJ6JXmhAlMvC4kFRXECZ5QSIypqw6OpQ
Z46EDyKkuhMx1LpyaGPmdBsUD1y9Kw5R/sj4waSNE7WbelUpdnm/TAQX4NaAXMT09xfDlGu5TEVa
i14KCccpyWPpoP6UN1VxPzxRR8m2QxPYemEBjKQ6bBV5u5T71CSwikBC/Y8O0LV9sc45H2cU+bjG
rJpzBt4IazAVW8p3Quzy6qGWt4NsGQ9GtBI/LZVnwDrz1/TsqHDiWDUN4lZP+XKSjeKwLY5ndYA8
EmgcHajYZ2ZpJuAl2moneQNKILoT9yJPRPzLuZwrH5gJ+GTj3t55Sw/i388CHPV6RmIFuhqofkD+
ABp8yO+jx+C2gaXzi0YSwKkBOZ1wJ9cGAq4sBr+vBK9HgtUtQqsvCPrZgyfkXlcc5KW2M3ScoWdw
SsagW2p2/405OAICeYAvagmfvgVy1R1KlKdJ0+j/Pyg8Hij/gjxD1eb8j8NY0SToBcEDtKlPuo1v
5NYg1nbfJVZVlQQoRLCHrBhdzKmjI0aRUHrlhR9yH4Wv8d1Y6IjBQXXPAEYc7fpBefaB3rWT8z7f
r/n2SyBlFVUCDYlhCRDeeU2xk6SOjYALThzi1eHYu1QjpWMGlvx4e0IXHVDUm8EZjJCWRwngepuU
Q5UAY+4LEDt+77nfnLbtg19qvc3swq1iUwwtnreryoze4n5fCiuP9NImvbQ+nZKLe4mT69Hw88m6
um9zV/4og5dE31bBvYLk8Gqz8cI1hAY5ZIfQ7I0k8Jzrfohq/NUYiSCHS5gpQhrNICV7lTIbfRwA
oiNdZFfHLNmkX3Vpn2Vqg+4WePCNsoWK5BB8Z8HEg/12ew0WvmrSLkZ/DGoiAADPHsCage0pnzra
piwCKyPwt6/V9ZdO6JWN2TvXjmmnihlscLXs9FzqyJx8UGuvbzdDdYyD48BZYaWbRd47eXkvVP/1
F8zePoh+iC1LAKzIR9S9OrdiiNRr2R7gnQncvvGDfVcCfO83pO4HRzbSbVmvgPAWZxpMCyAX0GTE
IrPtBjqeemgHfvRGqXsffM3k4nhlMRf4maFEfWFj5krrWl5oJcNMj+7oxodwG25r+x06d/jXbcjw
iBzT9g8J9e7ckrVE8FLZAeZRzQQ65s/Juj5RwAdDsXwAggOySZ8B+vY4E6SLm8R0gRzxJr4msAls
Qve0JgC28KBdGp6X+8YGQCDVAHClhe68eqe1H332StWVusKaldlZ0XOW912FXdSkUWoaZftQp/qG
xci58S3n3D6Y/8dkAr0O9U8RF/Hs1BThfyazNRvreLzPnNqNbEYeCWYTJObtFpRYp19rJJZL2xSB
H2BvaMKfhJ1nazjwygjCLgBX1F0SPIpAwd8e2J+LbhZdIib6x8LcuRekIa6Q1UJtlvSjqR+hyotW
yPsnbE6oKj8bR+M4mA35Ss0B+xY08pZoD1uwuKO68vuFcLvGVUzBRJLd5CTSr6Xxl/gRrr5vtswc
bZQgi/B9QHMiv4isH3ViJ3fzo//gT4pf9h344BKnclOH2sjiosWOczITTsftmVp6ia++ZLYFUr03
gKth6KUJNrIJbo539OUe2d0Y/5vNdrkmswtS1SoBLecoB6cYcj1NOoasb0OrI0B9geQbtNrwEvs9
OGFWPJw/zuCt/TDtyIt3OMFtkhrqH9vvTwy2QbNEwm1K4HYQLPpAHr5ap7A70mx+H15A3kXQUJmZ
9BhY9X4Vhrb4XKGOIwhT/R4chLPvkeVakvyQTQ3XFboxNvlJt/rqTpbOqSBYwGi0OklAZbldWe2F
TC+k1v7anXlDUMJp9YbCruhCR/G1/u0bBJ2+G+u/tDNdcxfz3UW91AcJ7CSkcfidpTAQHPbk14qZ
pdtSA3UBeA01lPPnxGQdZDzEUu15mFG+7qGh50Izj48t9oxuMGg/+3cr0dbicbm0OBsYQ+OUJPSw
WBYPmYLuF9nsKdKJ6MnvDuHRUO78NVjaUgyvw6NDv4OItnVUH68nk+NltZQHYG2PnYXU33sElcKt
oZIWbSv2yowubZBLW7NIJ0JeWBeTEWFbS46vvY4efY0dLXtVOHyB/x/RBkYk6jgFAryV61Hp4egb
ZS8AxM/rZuuW2sHAKRR26dYlj5NqrlM75nd21MHs4Z720tOzfPdsWHmNq3BtVafjNr8eoEcDNhVQ
swEbNA9Wa8YyQcaoj/FrcNJMYWc27qTi+43Dv7JppYUMIQb+19js7u816vdBNS3nnjmf78576/au
vnOwdR8fDbMjdP/w9Nt+sT9K86VyB4+aG2obVnBejzeXUP46voWfFLd1RZlDJfpBT6jBoRbQdHK2
H5PUqgyqY80Zug/RurFTxDa0DDbk9zwXTEwvo7ZPMjV/jtSM3yoozbkxz7S7Lo+mrrOid9Fppd3X
+IdEbWCs3GCLLouug78HrbYK/JbZDcaxKCwY5095Bct3NZ7I0BbmrXhj4W00tqf885uzIFexbYlu
roFelpZON4B+QAUHoI85mh8sAnrY58jA18xmwqckPI2cE5JCGVcerDVD04a9uD/1OJVCH8l+r9O8
d7ktzKg7FZjQYo1ZetGdvxzSbD5jVcoxJKRRtIxAMBD+SIsKsF29hTpR0MsHrUySPOj7wuQ48mvz
vHLfLJ28iYJ3qpmADnW+nCmaCwOawnxRBSbVjor0W47B4R1FaLP7/sOhjIa7rkTFkdTFTgjsRGZP
tz9icU8hPzB13wJ6j27x69lussKnetIIXha4kwKC8fFSO24DwRkwpgZvd7vdSXvDrSOsSTYJCw8Y
aNTBHgVoKq7DuSesp5yksQoYwnaXEOh2173NRsw3aHU2J+mhJSvu3tJyQx5KQ9plmnR06V4PdUh0
KkfTfO8ltEwP5KX6nqSTIOxAUArJTMMq95kpbZ83m9uTPPn0syvWQJIOgcbEfYeurWvD5YD7R6pE
YFF7x8jey+Cr6Q8UGjto4JBiC3QoKzHANJJbBmdHSBEz9E0i0ebFX0J+1ITKUvU1zN/CMUWgLfDg
zURfMy6k60GlIqi/8hI20u44djYzIwbg6wqNwRL06MrKbHvKal4XYQQrrDaD3X10Sja8DTq7L9EI
oAykbvAmbtL+mS/sle2ylBmcMglI0QE+LeKZuB5gpIZyZHS4bfUMehz62RAOeWqn6AXNSDm0VsWV
ZPgNRumRM2ntrSkpLgwdlwMon6YGKnitcwqHqJCFtGONCAipeNK+JihGYruCdse/+hHZAIVQ277N
Hm7v1QVlmGuzs3VlcshlIGsVvaw6qWNgiRmwdUfD0ftN1REdZPmF5hgWPiENP5RHHnkOxZIP3bOR
gD92xTv5eUfgY0R0p2P8KKTP9dW6oK8TxLIi3L9tRML9SiF2IRa5/v3ZQUEKXeppC+02oCaJqm3l
KDSRWjQVts+qs6xCMa4+GrFVjtucHZtubY/9PKjX9meTjSTE0KXT+MSR5C/DQ608+Ynlp4+J/8E+
EvVe603tVw6yGcBYby/0gmt9bXt2tApt7KRSwdgpOAQqp6sLwuUPw0tZbyrApW25Xisl/LwyYFEG
UA+VC0AZ5915rdiMiQJ+L09KGgrQJt+lGtFaig5drVflM5dIKVi4OsYUs89CBYL2FWhdiFzyQBcm
Ie1CFzCA+MjSpCjA+NwPnwnrx4+cT9mvXAvK1L49SWtfPAsJGPgRREMFOqiSQzBlqhsJ0O0k3CtD
bcY6XbG2sBvQETNBdye45w8aEUFoCj1HJ54XKS9yudXjp7R1bg/o51MELUEIJAIuPZGHzLvsWqr3
UjZ2E/4FClc1Ncey3nJhYmnFs0StnqZmnq+lP346Okh1Ab868ZSj52cu1KoZrdG2sgyASFLFoOKh
H0MXcitu44I/ASsi6ikgRwGj35/Y48JvzHo5DfwoFD21BsKf7uqKRPKxDaEQQX2n68qY1BWz9NaJ
0teKum16SsGep8RfawROC4UXfIokKWBpRDYaHSHXT0dQJ62adKno+cfiCfx5lmKDVrnY15atE2Zn
MpFW/LiF8jNMTqBvtMThwZinA7hQH1teQZluPOUEbM7QY5Qt4W4w7xJL+Re+GzLQ6PafaPYFUP/M
zgUCJk2LegoAAVQFbEAYi1/8h2imJig6BIgLk/ZVxf987F9i9/YGXojaUInEzAJtBIY39KBfz200
qpzPwfHwwpyghgU2wo2/bfYaiOygVNfYu9/lFsh7D2Hj9rbpaVDXXtWV5bleFnp+UxqIheQJXWJy
hcuDwK8HbNNmYJVbI8VZG6c4cz84kfU5x2Gc/HdhlXeStQ12qYlWY/++smX0HvpIHjZuEpJyrZa2
eJQu5vhP0HBxlBqdyamfwHYB4hfSupkV7CU0dJp8aJscmFn2mF8zffkX6Z7rKZ55yg289zbRYFgr
rORDNum9MhwUk3+Cc0HXFOuXXkDklKCcg7QgOhG12VbKGiTWdGMAOmXYD53ZGeRXoDiFYQEe3Ycf
rF6Dwyxd8BcG57SjIhMMSNR3eHIBLAY5iwj2Fks9gD9B2fWHD/9lRxF/rEXua1ZnOwlJ7qEpB1gF
vRmfmXULovN/NTJwkqgI5aBxPr/iuV5smySWgLURnxtO3koCsxrwRyqiV0pE57Ypr78L2Xftg8DJ
EeMN52/6euUJmNZrdkAVdDkC3olXVAAp9/XVQMMkL/gok7zeHLb0s90GDuZzzW+aqgI3rMwXsQBr
E7pNYWUSzZPfB6t1hffyNd+ihL+WvF+gvsB7j6B14lAAxfI8PPdDLkxDMAICNzs4r03kqP1uGNF+
Yp64jYAKt52QwsrR9fekrngjC9fdlenJN7q4BIaaKUmuwHSCxhvDjKIHaedDIvRzlfN36fG6MjV7
TuJK4CknwdQecI/TSTvn8P9M+QsVzVX4xcJpQO8IAitVndCDf5DKF8NqRTXIDSmXQAqePYmmk25A
61hbvGPnb1g/6/absRTFXZmbPufC3CiNvjb6GJoFSd+j9hrYdWb6B/6+PW8US3nasPOKxcX9KU8w
a8BaeOBYry1CYzMq06LFAIOMdJIt6sf4MzqBuIfID131yLNDneVWvfpqLG4YiDyh6xE9x2AFnRmG
Go3QJ73oWeDMZAghYvMOhF9ef0ZC57S2kAvgryl3hBsaSuZgHpdnsVujJ+0YNgUAH6ld8FZimH4b
WZSnaDFM7IDqFvp/IdJyKIqI9EVOQukkaHCOwt7uRk+g+5DtKDis63zTAJxRHBIRshfnXjDlylTf
Jeh7jRbf/aKob6wJBS0ebAHZf2MqPyP7PJussACauVda0XsGbxrpNtvE7DY8Li5EXqCmzR7FvVVr
yOOCSen2Blkg9sHEXZien7a+VJI0wHswnkRozVdWY/mnzjKIEhHpha9s+w05MVOOyNube9cdIR23
xmiweOLhpIuoXKGtDW779V4ZAvRcGSKeXolAyTHITV8A7y7aNU/9v4ixp3jgH1OzmVb9CPhdBlPP
lvUq78qAJBwRjjycp81GXkGhLEhEYnKR7TMmoTPEOjNryIppQZXg2VNe6w/+WdsPVvck3SX2k2a6
BwHcQSEJT5V3PkueV0Em8iXbHCBavjufoEJ6e6UXsidX3zJbaG0YcadyOmDS6AMFF5ejyFhueS2T
sHTuwTIKjgVg2iDuNasgdUqpJaPOJK9RHmODpJkb2APctsyOEu/2iJa8YvBR/rU182VGbhB9kOvh
crPQtGKcIZD+GXmcPTqH7APK87tNYX6bK1aXcmJXVmdXaocqRB33ouRNqXmQyB78nbrrnqA78GAf
DhVkJj8YM8ONYta/bg946bUCkREidhVcBoC6Xp+TyG8y1iYqogDd7LqA9Oe4f7ttYmmXgI8BiUYR
kBTlTzB78UJVLAKhXY3B0RFgWQOkue0hTnfhSipvoddrCinAooJ88ZT9me1GsQl0LeUwlB5tXuNz
8ILO3ocaTBzdhkBg/AsbFOHqF0Q6OftTqkk4usLKbKpL03n5DTMPsVbkEKyMuuTlCpgniZjUVHEz
iRkvRhmWXpPkIxgQFe236htqa+Wtj2ZumQu14xAw9OgZZdekdtOP4DcsaTlKREngZRC1SPhPMZUB
mMk7FHtIWXK1YkoBSBvR3+FnaIsVYoocUqBkX1SVU+qofqrZFdd+MrSC3I1hW0AMu2LtG3Dy7ZYJ
Q1taqcEpnibW6hOIa+mDmFcd0gmNWJQmmGDL3JQyVYJLAaRRgD+H41ucaxVymEJRbDg5rdGarhkA
goexfkwUiW4KqrFNWKjBL1FBLdZsZQXk+lmTCYSlXbPTM5Hb0gKcjYQKhdaZhUjbDN3slO/trEKX
JEGnPyDNWVh98LSveKL2feub6KNNPlNMVU0mKbWO3N6liy/G36WD1sj1SeijDh2XEMbw4qdSB/hY
ORsgzRRzwm3DvW8bgROEK8myhRLA5ZaFv3htc9TVesxQCvXCg2qG5/vYCk6CK4C2gdrUVVYO4kIt
DuZQ2UV/M077DyQ/WkUzI8587E47PFidc4RaTQnAUE5elXtQ333kBQhDLZWaJpe71sprsTxaFXlH
1Domdo3Z4VDkyB/VIZU9ubM67sTyU/Iso4GnIvwWe0qTwFRVH9vhblzDrE2/PA+ppL+W5y9IkItp
wZRI9oxXsTATIlWumB/yzq27hxV3YPEGgG8BombcqcoceoFeTdDQDpmMYPjVGI9th2L+SlVh+aa7
sCFfb5u0GMVI4WGjco57cH+ALCq0Hn/7TnDooPuz25y/N9r2WV+NTRcHByijLADrjJBx+vuLq5yT
GDcKAZO9fQQztw/g5Lj8WKOL3555bC3Supo0/fbo2TsvBDDv9u8vH/ALAzPPSVOGGEw1MKDHG98N
Afh7zTuU2mSU2bSCMOmUtyox8kPfrDhtf7zNW2ObPU0lmFvTooTp3D4e3+8doKhIXwKHA5rJw6Hc
3t3tRGKdtZhAQf32sBe98Ql++p81m526IYiLOAh5eWoHOI7f74hHiGyjcWf7SPdu8f3ylj7d7Twg
O04bCYLAt80vH/q/5udoUU4oeKmPMfTuVTjcTwGAb0E/dLw/N0AluvHKLlq0h4ANfj/iU4DfZ1M9
gNdaECJcqQlQiEeoOihWY49PO9Dg/PLXiDyXPNNLY7O5NYY+DtioSB5E0ZOdZtLHjfC2MoHTGzDf
O1g73ChgZELefXYusi4JGr+lsndE6nDPO+bm9GuzJmS8gF2AzwvgDdJbAlw1fu6B4lzoioYbMqpM
/9v5LEnm4134NPb327fODh/1yrozQZXsdV5iraQUljxEAPAmfisIzeILrq8VqrWpBC012YvVz3L8
GPOnlPsYRfv2TC4AVTHGCzOzMXKSlFG1lnB7vU63Zmh2DzGQTCX5fILYNs6DTMiBO+mkP5iNqSZg
LY0g1MJBwAWkbS2qAbc/aHH3ALMB1KgApMP8PSxCseTFUZM9/p27p72rtttctNDZoK7U3JcNqdA1
MxA2Ynmv51cTQUWd66HiNZauOtIn72+yzO6STbHGwSZJS7sVNamJFk1B5/HMi+KCgCvSFKZyu4YO
EXdmDpNMun0/Qm2pOKOZ9ncw1VEoEU702wZF+xM4VNMHdAtHFjgdvdtTvFRpQB0YNEWahLQtqNOu
h+6nnCEEIbaWdezNY3XICcrtZvVC9+lB2YUqJMHXTuyCPjR28YXN2fOsK8iqNhQ24Wgg+wF2LPKO
N+bsYJsR94sc7KY07c3EvXuynlcGvLQAaAYCrAQoJMBaZ9dF3cgTAwHuW+5cUMOR6KsePkpg8Rky
G7Rk8VCAj92F+8Vhd68lyBff2EvrszdWjjqWy/o4Df1oVQ/Gi8ajJZfosfkN2sPNylinzTS/GuEV
qBN+F7nreYaO6f4gcJEqeynaVJotJCYrMws1K4k79Gvr1hBbTfh12+jiW35pdOYDtdGY1QXcW/js
z6/+ERArcryvyfZ3//Dw8JIfDpL5P9R92W7kOLbtrxTqXXU0UcPF6QaupJjDEeE5nS+C7XRKpAZS
FCVR+vq75Kw+nQ4nKk7120UZBThthygOm3tYe61DvF7HD5fMxS8cJPTyo3YP/x00aN7ZKS4aljKv
rci9/R3kIcOw6hJQyehL6q3z+M8m9cNjzk4Md7OyUBAnQLZlEquJBZhTg7J4TCGz8tdz+atsCyDX
8GTB8gci4vOQPYPgIJn6htwjFxnNVLk3q9MqllE+yyvuLhyN+dh9eDFcbngazgX0TXDJnN0yxWQ2
Q0my4b4OyizJO7xYN+TdhVvmc+J1fgwU7KD5MF+n531iAwlqIrOgv9fH4mAlzrq6Qmb8DWxaKxqT
q0e1cJM2CfvrC68XfjoNZw8+O3uEElaDaWa4z7xDKnfGrdo41YbmS6BNe/Xs29+qMc5jb49mGL4s
8uVL+Fy6C8g5l+GT3YLbMaluIBt91dyP3aagj+CNKO243OcrmUZtj66JNkFxwVhkd/zIy7jfh/cW
ewyqOE+gESnLoxYr0sQtBVvXWtx6zUlaKpJoHDMitq6fISt43YbLzEac664F2m+3FOBMtq+sZLCT
Ki5QP4SyTxaRYDE4gIrYCuqmeu6qv2pIFaFhB4VwZTyCZQR5AXeRX7kvrL3Ycj4fpU9b5ac1nC/U
n+KcMKUoFAd+f0/QaP8AlVNHgQd7b4FrD4Pxr4mxaPPFJWm5T9f0+wK6kOBEkRrsm+f3RpGPvT8v
oLXMjz5yVSkkVS/YzEvPOLNePUfhHbITw/3OXaErTezsS2f619vw329xdgGB4XUMmgzHDCoFSX2E
9lf/UGCLRM0ufb5gPz7ZqrMZO9vyw9jUpLfmZ0Vo4iN87ZQLcn1IIxFZcbMcdlZ8G/5tza35oYCn
IAaG8waq+4+boxq9plVmgYeqtlt2aVlGo1XoBR82sgIaSCuI1ObmJSapz5W+9+fCf0XvKSCj75xl
P23KirMKQp1YOsa+mhP6yGx0qRxqas04X1TbHBBC6pX3jdp78WYeZZBATyJyu9NfT/qnXMrZMM7m
HHjGsTZrNsyV+HppoEQt8crpgqKe0xwr/5LM9HvB9NNhRBHnX+99dhgZ4ZOrFebbbZYqj0iImi1l
G+km6pWTyJ+gHMHByBZ7Jyi7V5vCX/NX662HABpC7IX5zQLCjz/+9SxcXI2z0K/Nacd96O9g6/Fy
XXQ3xIrzl0zchXEF2Z9N92Wg+wJTAuksLymMHR1v/noInyN7rIQP1gS4elBsQX3140aEShf0iAQZ
7ltvRz3kiE/1KXRiBaFw8UTSOtJrUkflpiEQ1UArB4vCG4s+amc5QvIKTZloSiHI5Q6Rw1bOcOW5
G3IRA/MrUzrfgzO/JJzw8+z/iOqYa9ceBikjb8s0FtC7rt2Np1aZXpV0W5CvbXgizu1fz87nRAAe
CmqCmcHC8aHYdrZADqLK1vAgQJjDcNObdtLxpME73tATc75qzwTVzlbaSwvS6QbF4MKvsruASD0P
BdB8CGGKAD10kCI1Ed6e7d3CSP2WdGh++uKuvmCHBCwKnhBYrviqWtEuBopsXBdLtGdcpTdAPSXe
VQ2YBwr3+O+vJ2S2uz8do09DOZsPA3AvoOwn894E3NwphqgwDwBZp9WFdz6PAc4fZJ3ZRwfUCH1h
4EESzIPU+qbTU9CICJxzCyLJUlVxtXM6aJerr2NXL//6Lc+s06eHnzl5GZ16l7emea/4HX9Oq9vJ
3NJ+Ta3EUkvPuJBcO7tNPz3tzCW3TCNQxojlLVDM8e7oMEAvqUsqeawgAfbXb3ZxXs+OO0SoTM0J
2iPrjbnI2mVjrmvo5oEIh8UK1n9NFvoi7cX7ap1vG+AtQHhgeeAweQ/4f7p1LCpHf7KxmiiH9sEK
ujxLBrZryIQAGWm9XGKe+eVbzlRDMBVQXAIE86NR65gJzlJA5O+ZuyBlTNSabUJn3YwnOJF5+b0N
VxI3rpW+XpjeX+0c5JhNpA3BEgNs7ccHT0XjQ7oYbWFOl6cPXjcOK22jogY5Mztyqnz8OtK+eoCU
JttYpj+uuc2GWPQNTwJZSvTCT1eFVQ2r1nf5dQm02nHiNl/AQDyLkfH1X4/3V8cZ5XD0GTm254bn
aGRdmTkvUwyXtssOd2JurXjiBHX81485T5q9b/HZ3wCOxIM6/HmM3fdpO6CoAbpOmaBaFLMTODRP
1bW3YN+GlYLKgbEgi72/pBuyGpJqYy4bFMxAPXpdJOEGmhXw2unSuGDN3qO1833587jO9wm37NRx
MC7ffvOqct0vVUsXGsmdLPvqDwhmnDr+04b+16v+P9kbP/34/Paf/43vXyFiKClo3s6+/ef/7Vol
n0v6XP8WdfLtufuNf//tVj0r2ir62v73/GH/88f//PgtPuvPZyXP6vnDNwuQ9qvxunuT481b25Xq
fRQY1fyb/9sf/vb2/il3o3j7x++vvKvV/GkZJPd+//NHm2//+B0sRD9tgvnz//zh4bnC3x3o67N8
zjo44z8+7n/+5u25Vf/4HYCOPxBFg6wJgQr4wMK5s254+/Ej/49Z/2am48K990NCoOZS5Xgq+QMU
XsBTo8cTOXP0Av/+W8u79x+ZfyDYIgAgANU1d3yR3//19h/W5N9r9FvdVSdOa9X+4/ePQQFYiGbp
0rnAiawCzsY5m7RfmhCWLJt2KeupidqGkFvfndTSSeu/x1T+/igcX3RYwxuHg3pev8WFKgijoVwO
Pt80lbpmoljlgX3nynSnfOPCmZ9d63/v+flxmHIkcHHg4c98ajAshBmMAyVy6XXOnZsGC6BgS1hh
BlHcsbyaWJlduE4/zyWeiBVGtgkWAI0dH41iL1sixw5PzF0Y4wHERrpvFinqyBdutzMIzI93s+dc
HmwnoJPvnVQ/3TNEcMnqYJTLJkvbtQPBuwW1lJNFvcjGLbfyYkf8Vt2RkYllXfebfBxu8Ulfe1d8
QUy2qrnX2pE/hFM0evJouqlYeHa6QU6kuCFd1Vy4+89uRox4bgWB2iKWA9VQ87y/lKGIYpXosAU3
u7pCq+J+rNqTn4XjvgL/c5+bqHIDsALCbateTAPaT386lX/u+5/3+Vlu+88BAN2HwwaYOVqfPi6O
zvLO5miuXTJLsiKuNS923E1tqLSqhPpGHeUhyAwsIw46I54qf2+n4VZn5Nk0hx3PtBErc3q1uXUJ
sfXxLn0fGTBFUDIlCJJxrM9iRBpAsp34VbVM7YJAFzP1IFqcQSwbSr+1GXtcTOCgFkgrDTYZ3KQS
rnMhTAXl2dlpgSFyADnCaOC14NCcTQ+bfA4p2JAuq6HLvhtsJF+n8T3gqXxzg/6HEpBNORWnmpbV
k5HKO4gDTwlkXYBrre0Bwp/oho8n5ABu8Gdia8J7XrroPVs6fn/XpQCldD2U59AZQ5JQwOGc+AZ0
lMUXnS7t3gnu3BalgEXmDS6upsruwcVmMN9esJFRseChMXV7mzeWu0ih9vviCeX3N5lTWi9BXbJD
nXLQt1qjET7JhqrHufH/0eCp+TKCykgc2klOflKjzZlD97bRJ1bTyoZebDouW8HCVd/JasTz2zax
oJO6I1VVH/xhhLRLztv+jU5wdqLB69Im9ltZPLeGSh9kUY8bmKHCWTRaT6taleOyqBtoIVNoCj+2
3QjixTE1R29LPFA6a7SVb3xPOkPkC68+BG3FUV4yxBuUaMc7h5RAB9ZBgFRiY7URsEzqO6TUWRNB
4yU9lK3ij2PWyr0o4IFErhgbAuVf0MpHKCj0fFV2vNw70lffc3sY1xBeDh/rMEX44muj+gLYTnqo
p3C4snxF4t4q7U2pKFxwQwBrUguHkRiasKqIJbSctjlufYjquXxc12Vq2cuW9r0RkaojoNEMG3jR
jRdC1N3WfbdqB9A9L4JM9DHcVm8fThCdj1hpty+C5sYx64gYN7moxbhgGRqoFgH4fd2F1B5Ae6nD
crXEXA48qVyTqW3VmHITZlTgJUlQ9F7SDQoNoI0kVrERuE7Q/KpyAglZ6i9zAgVdyJ02Oa6yogqO
NqVjtrZH20RmzSmc3dR5fIpr6Vkych1172aEmUnqtPrZdhtUOC0GL3VbSHh4CzT8jtnV1GYGS0zG
3EgXBbtOC1eEMYjejLuMB7qIZKN0Uje15Sy6ojfoC5kCRWPtld60rMCDz5ep9Mm1NsY030DXeDjw
lpbfpT+6b4EC8Aujteq4SH26nsyiRvo2UFeYOPZd9r1YkDE4peOgY6fM7sMgvCryyv82hdAEhio5
CBOqYmeUYbemDgjKU1MK9AMF0j2mQldRXYJslU5NuRx6wKgBo/OuxxBiqNaEsjEpQpAdurmzngR4
UcfShRqBb4P8o3PJKnB6meQucmbMZuUin0J+3zYZgkVWPxo6g2iOM5brEmIQcQVwfdL1/ouZBdnS
1lQnpTem8QTOPTT7KeM6S4NWRywAmYNGSgiH1b3mvd4GjvB3g9tYayD0UKihUm4Y99yYE2lH3LEO
3MichWF3x9Hq9pbNxbYKkRtnld4wU1qLKVfTerKCW8Mvggj5eR714N7jdWkcTe6oiKCwudCtsjZD
51eQRg4E5BZovXSGtoZuc9h9sb3eiurGPtkD+84s095YNCsTkhrkzjAtsWETSFM1K16abBquTCAV
v2tm0fsKdvOL9Kt8I2kL8U4Fkeq8BGWXX8GSVzKENB1FsNFiThLhK7l1IHS9GlgnV23WGzi4Lo5Y
3XfTtU5HKRLhehZNoBD4iKYCZ+ll9GjrXCSt4CGQ4V4eoGWpqOC12YonUlg3A6UEmsIg0bqz/cZN
6qHe1oU1pwAzkJ1PZiUPJVSrb4qKxb5Ln9zCduEa8XrnkcKvY5NN5LEprAK8QV2BFFnVL4C9bLZ9
roC9pDb0ZQbub5xx2Ish08sauteHuqLXA7U0i7wJHuRCuFLiRIvh0Jdj9z1HALjVCAZWpj0EkUJB
9bGTTphGdjaxlSesMpFZuakUwI8kVP4S1OLfmCv8OLAl2BELKcDvz01j1fC8+64yzHVUhsyADDUo
Stc+qF3RA68lhYj8g65zqGkHetq72guv6yoct5anoAEWumzrM995yGEsVhkwbitDCntvKQ0VjqZ+
BRzTOw5WgGQTn6aD2043Ierz68DoItlxr4OIvEZxfgpduofYBLgFQTLxtZrE+KV0VL0tax2+eFLp
r2UZTAsU/VkVUSi075WqkeTMKe6VQJRgiK0ccmo4vELGqLrjYzEtrS4djkEJquIGJBSLvmmsReZm
42bIQxJT2+Q6tlPerzM/RFYImsMLi01OlDr5k8wzZ1W03QQRYDm2B1zJ7qumIQccVoLLv5p1C6hN
I0+n+Pw8n1aUVgUwos1LX0/bnqO5XfgEIBZWxgKvAO2k9KWFeVoEVX0Tts60Mkvn5HQocOVAmlbd
wFZZY5sxE7zdgDFlYfVUnqbcO6JccltDKnXXCPs1c4CE6e2pWeQ1I4mZFnqZWVbcGqBpaHrho+G3
RIbPaF5GoFePMtXhJjXLZAr7rUv9V2qN6aouumHhUdzbpYdOJEzn12rM8xOUn5BTEMp4s312k9Uk
ysIJsXSQQy7Cwt1mDC198xphbZREaY+GeXjdyRJ6IzTQXVx24az7p1wwA3Ooo5kChgrtZN2SjR10
cUPrZbSb7jm387k3m7T6MBUiXOYaez3KbOl+gbfhHSacLuBjbByZte5YeU8N1ZRJGPR3YiiyWAat
c9eXQdfEQdidUuV1YgFFNJmU3AuPEnm4qMOgb0tO+6+hNOixtmTRxT3nlO6QGLH2w5iHT1MxeS6y
OS7qecqwzQecBLopc0fKqDTq5q0gAbZQmBP1ZRqt/NoyBr2iIs38hFc1jKLoCiuNsX1Bxkx7h6D3
YlIqSEYdNPAlqAOfjqJtT0R2DqacBBFqIWO7QDN/jBSAfSQ54Sdjgt5LVFeSP6Seoc1EEG0360mH
aOEeG0rvOGUTYAXtwHjcCo89OFXtAkUeyPZ723VaRIOB/BxSqwFFBp604q5sJvh6uSy/8qbuQNRW
wgoJw9oD7uQeaAOsxLZwMj/dggVetyuvkuQqCCj75pWoUS+yMHc2raecfSXzYC0yV92EYxXgFOJ+
fmSwAXHrqvpWd3zhVK7eidxFOcYzVQ2TZaZPY6HdVVWlw65l5bAeRCau6KjclyKfPcyItHX4dRRD
8L2sGr3CLp+uBz8DPihzmJWItnFWtvasqMW5t5Z92o9hJAvk1qOyniiJod0E7u+xGE/Mzrz+hobB
mCcdNStcgR5JMl85+NiW9bHugBSPvbDKFhO8HBGDr6HecsWKfeEHTK9MUesv1lCFV2bTkRwcIEqZ
QNCwHE5tDvR5dV/6pX71EVq9iS4Yb62ib8NElUJuAqsJkTTXWSESW5rmC201bDjcJH7bZHWZozVt
NgY87EYSw27gFh45OPZb9HvcNFDTy1Zjw42DavQIWu9KQ7LHHuqFbeXtFyO3wy8tPjtfIH9RJZ4q
+2sLMcKW8lzdQG3UWJVjqfb+0LSPbSDhLPntBEoA0+z1gxjRvwKnqkv7yMgmTeLGDDnfuA7PXPid
kwOpjlT33kNJCRwxOZGrWXGzjKli3iII27GIsLRsWUEpKAUhGBjeIj8nUrzBwksF2kXHqoKVI9wg
uDPbMi8fFDHYZuxzeAShDqHoCGpX9VCwKjtVflCxyPd0cdPYcgDR18jUemicPq5MXmMiJHBvWd8n
E1OzsCC181VvG7gDpaAscsqQ7LIaCbEYoXhzO1lD+8SUqnRiDdT/bofFsC7Gbt2YI6IQbbaAQ+PC
8UM2PSoq6NoGE0QXe6WaVja0v5I+C/nGG9p0IbS217kxyQjOQ35VyBHCSNAEjLJaNksQPk9xmPrN
NzutVBelkFzCkenMuyn3u+v3CPtvpfvueIWvj2m8jwnCf17RV8lb/l395W+t3vicX/v/IkE4Z4H/
618puE8Jwts5a/fbjiP5+SFFOP/VjxQh6CL/AEmEP6uLB2jAm7PGPzKECBv/8JAym5sqgaFAnu73
3/5MEDrBHzNNGJqvoAeOPoU53/FngtBx/gDlhINkCxImlj9nHP81uv9FgvAMogOBUwwNQCoPHBrQ
dASW6mPihBSWl02GkZ2Y0Y4ncOQAy0IQE5NuMA5pN/G1znoAVwLloK48CKiNClWuK2NU4L0u8wTX
FUrraSGHqxnFmbjgmwmjNPTzFe4wFGB/mt5fZXrmAf078fc+YDQYzpS7BGIkyMh9HDAAG0jQK5md
qD0Z105mqljbRbcspY2yd1d9abSLjGAdhnlsZB5fNdnFWtfH5OM8BrQd2pgxfGH5ztkpFLxV5UIc
9WQwD2HY5NvPyGw1oDQq4Je1JsBBbqPyS3X2jxnI+bFYoFkqB//H13n9IacawRk0IKC5WlPvqAa/
fiKVZx9Gm9OV60/+fhIiu6NFRdH+1KMuEAHlHwRR7qcFkj+6Dq5tNaRg3isymHNQ5V6A93+sAr4P
EURzc7oLhZhZH/Tj6lQItcdubp9S4VjvBzDqIfHWzvVuux+btdn4CNGUJgenzyEBd2FvzJ/+cW9A
uBHN2CCaxolCJejj01tTMnAqtvUpp/LATJHfuQjpDx0yyVcGa+jWg2AdATe8TuPcteQGd3qYhCVl
22LMrUt1GZzsj8OBlAPS/8Byo0PEgYzwx+FMDJc8UZyeXAHuQWRvneF1cjvrYELApFrmBtKPU2C0
9zxs7LhAq/wQ2Uig7DMDlbarAqgG+A/9qO7Nyyt1lrPFUjkzlxxw9DNBHxQu5tH/nGU2GKG6U8Gx
ESbuG82nQzDY7ZMFZ39VBzKMgi60wcLkql3JmIHEMy8uTNHHvOQ8hhmZC5VltChCSvXc+qAVBFaH
pO0xGzLxNIaz2LKYh0O7Tjy5dUsuZarnoveHLYL850xIiHwo7Ces7se3Bg1J1ZUGGY4wZjgkRR5K
BHeiiKnVQvrUqL2EUAqGPdPvo84NmkRb49Jgub5QTTwDZby/Ow60i14CdDSgfHSWGE4bHQAgHuhj
bubZXgVAA4quMeM+zXJ4esSkVyWDEzAUVbFX9UB1hBSul/TcX5TM6KNpYv2XgGYXeAA/HWEH9woQ
mzBr5rw8889/2hfVMGYCFs48+t5AV5bu5RaIm3xhF9x7srhAHBqOFvrIJ3qhpvMOgDlbHOB50S2G
pwIocr4lLdJlAXeVe0SOwb8XfV9GXNXgWJYsHF57u7EQuvf+Ca3WKs5SSGtNBgF8w2ihEVXkpkgQ
Mw5rnY98HcDd1hcMzMdc/vuSYeNAjhhSInOT+9mSgRotzIfGdo+mM6j7Tjl+XDdd91VZudzn0I08
AoGV91GNDZ+MU+m9/F0DB6IrzA0ACKB/mUuHH9cGepuFN1oUdw4S5o/tWDUxDeaMto2UDWqPdOU3
Fr3KkAoC3IqN2UOfpcyJaisc7kMuzQvn97OF+zie+bT9tFe6oKn6YsjdY1V5X7Kcbq2Qfb/wzp9u
vfmdYSlw46OC8mlTBFbPZJAF9tGXIzXjYFLdMk0139QypfsuK7M9K3yw1ptcPGmgqNcZcNQbv6+L
TZ4bJboaXEt94zVtFxbo0S5s2l8ND1sVpBg/Sl9nx6WFXHDYe8w54pCoe8iENqvRLcH4VkntO4sL
k/GLHYgSDrhpQHmAa/b8SjGI0nYd9O5xJD1sJRVt/9CFTr4Lqla/VkiyxV4bUHRbGFmxxt3RL1y/
7few8fcBzQMwSGakWWZBWyc5aiFFZGWy3Ixm1q6mCtgBc8zRCHhh1L8w83B/0YI2100/XzUTCg0D
sVvr2HRILkasM2QsvazZc60xpDr0EJ4K6YBajNHuDji2b6GA89J1lvNdDeDhsXlnJmFV1JHXGuVd
b7Xq/sIgZ+fgzPjAAUYlGf0EgOCfy8dMUGqDl4RBto3Zs3hA0H+o/aJeulbZQVJShJsxDNO7si+t
w2R1w11d0KTiZRuTnr6B96pv/5OJc8EgCAQB9CvQKfzxfOGZk2s0ln0EQRDZta2loDUOvq6Ucv+W
wQLvxpSDf8lmU+wbJf/aqx63mgF0UmAy59ZQnbNnXKl7MgTDq4tqz38ybe9RDOSkfIz0bP8TDRnv
BnqjcEcH69CIqTwRlj6Gg9C7rm11XDGBTC7KYDt0dNwIKWDJJy/YWGJSRyO7JKL1yTd3QCILbizM
N656EJt8nDIUGIO0CAfrGIqB7Nyaiqc+FXC/ytwsotG35a2TYTIv7J5PYcn8WCA2CBw+IKLPffOw
szok4Gv7mAGz/2KDRwIhVF/GuEZalDam4ZpNNdnJUPjXjo3iaP7upP8HowgcNJxhMDOH/2ysfrLH
SDXozEDV4lgEtiij1gnauDO8fME8C/z2HX8xmyl9dmrtxmz+97pT7epvDwJxqWXhekJsixbGs03r
d7LzHW1PR/RY5jsk3PmVNQXua0Fd6+CnA98LXR6moUQNBBVrcL+5wYUxnOGB55saY0Cd2wP7poMm
oTM3zx8s1I9r1zxquBTOAhBX8VTNBzerZ7uZVhT3d1kU3rKG0PPBRTH2VtcNf+MdzacEsBzxlGYF
mtPaQar7wulA3dm79rXfCLIjs2Oa0Z5vpAXxp6oe+Aa5f7C9kDEroU0foL4E1wUZwAhqYXzzHm75
0wCbdmGy4Xp8slszCAYrbmHrobP/zCcokXQqUHT800aUfIST5Au6yifiX4++b+1kbZCEZ80z6/zy
pp6jwFmAbtcZSPnzjLgriubLvazt2wwtZOijAt0yDyu9KAmZkqx1hzfZDs6BK/JFOj3ZIUc+bLq2
8k/UaNsHxD89mkS5H/+IdLR2nGMzDcGY9OHAYLRp068mZO1wFPR4M8JkoB3NLqFHPHlTZM1BkS4I
AlOUVMguHGlx6O1+0XiTsesVa7Zdi+bUsFBkUZgQRGqqzD+hFFAvRgvJQx7K4pq4OsPGt7C3Cq/6
pqzQusG9xyGGSfuN51NrG6KcfjeGovs+qcaG6jQ3gUmxs6sc984qLO1p2WqDP/i9YbyISplgFJnj
Agffwxe1JeyI4KRPfFDfrVjuN1egdNfgbENNIIa/FVz3Q803AdID103Y5jsQFCwBrEi3buY/mtS4
HmXurjIz4wUyKR195R4L9lMdVnM92jowSwRbp+FsK/2WrggCQ10x6F/7yt+Odq4XcrKblZ32ejcN
drmp4Zdcs64f8ihsxrfaz4sDZQjhqjrVSVGVkJtzQDyrqWs8BvXwVk9FeBhGm4GDeK5YyzSw49yp
nquiC7fwtoxlpwrQTzMrP6KiYeyrdFKAgaDdb+1ycrJK1ieemPa0MMI2GjqLb8h8s1RImt5UTOEG
QlLpwbfKZlcGraVjmfv4x/dfcs2y3otckltpFdsU4LaF9BmkmdyBZjupw/LHXeUJbcdGq2Az1WSh
7IUTnLOGbFBc5acio+bKIQWOXEN8fZ2TooPez+wWgpaWbyqUt3dN12Aa3hfNgYIt8AfEemFFAaba
xvTnDP8YdX1Y2xFWrlmPYCMDNmmnRMa/Oml/VfaWv8OaqpiQOo1xwXlLt0XvFZLnLdjP0mxF3FHd
iUnrOAe4bk9JG2xRE4DokwDku7AbyKBmLgr477dR1ni0isB+MEW1UTt3peuKK2ssQEHjBsZWlLxc
+IOLeohNeTy6un8ZeMNPdWjwTUaMPqG6pklfW9NypINI/D5TK9vnvh+psDdQ+GjDq6YOb/o+mPZ1
2Oi1HNwioSjjLFPs5Mi0s57Hws2tp7AP5MyN2bQJeicmkaiuY7Hrmvk9INCIGkZq5IkFRExsC+k+
tg3V3/3B2ABJkm7MIgx2uSfSpduglp8P1YPV+jZMafpcoW/yBrVX/3no8i9pm1mLoHarFWoP/qls
Sg91yBolmDkJleOY3eMaWiIbgoFRFIcGDWpkHMbnCcb50KCFMWrb/qsjc9tD7y7vX1FzKzaw/XzD
FGrfkZH30klU7zwPZGjv4faqe1eaOBhDhYOrmxKbEIDeaVONPH8ugNfYGQzKR3hP5Fx6P1hZTV7E
U9rUy3GU2T5NG3fl9el0DyraehGO2bjUVZ+C0tNsT2zIx+XoquxoVCrb9H4tDj2pq50xN39EQW2M
qLK6Ey5d4C3HhQVIwDKTQfMYMDM9pMLLEY75MC+UEb3w1XiT2mGzHUxPPAnoSJaR0hlMisC+BmDO
Qx7NIbhlWsmap7xx8M7vMdD77JWj552mTm5zNlWvaUO5jCqSs1VVTiIyg7y4Mqy+fHVBg/MFyLPh
W5VpDqlCGhy9ihu3dteM2xb4s6XUrbMx/XbYWO5MK5gqUA7TSix5B/b9bERlvkqZiHslm9hjpbr3
gxHy0+UEl3nKEYG9m7JR2+peiBDtFS4tUcOoWmQeWe0jAtBkiyvHfvAqWHWwQ97Z1LyaNG7ZqU5R
eRWGIpFNy7mXq9g7hjVtK1SjVkUzFvs2KLCbsxFPG0dLPLgGmJt0PbUD3hOMAW2n5N7T4ZdKueJN
qPQdhwV0A2oz5hP36E092OPKGIDHY3m/CzInW3tF6S5lOQVXCuIRG9ATkDXASENs9xAKB413zKlQ
tyOQI0koA4I6WBVcVXl18ryB7fpOketg9jbDzsfKveeuWpZZIoZH6K9smNuh6m9RxYIs4xQu4JRO
bzSE4FE/lvxHMoHNzhGjhrsycubHFEu1KnsHoTuIrYY499E/BYAlWpuM/P+xdybLcSPZmn6VfgGU
OWZgi5iDQ3CUSG1gEklhcMyTA3j6/hCqe1uk8opdu160VVlZWmWmgAAc7uf85x/EJc1ttu6l3+4G
UWoro04jzjYtfvK86tLR7HSrkB1eCBX1+CaX4iEHbt15UKteCuq+tTVmDI3TuYn8ADZT+6ilC4Lc
+zUUllB/tcTYfrXKSkPKmorpwoQZtvK1mqa7TacjpOJ+FcOJ2Q1MjYMprOVVk2ibfB7GoPEtxL5j
D32hkPWhHyO1qwehQXhRb6UzjldYE3hHjNaQa9S2fp1BWLk3pHCO5dSzsRlDuPUMI7zLtLG7MNyu
PMFxonm3QmhiGOOyvbP9PzqJhcy2mSMw5kkfvulO1j6cQZBzuVc7ZXJbmzJ/m0MTVL4oUG+3pGQi
hXLWpW2FgSfp8XTF7QRGOkIZm2r35AIjB4WV6avOV9OXbNK041wV7aawjeYaqgwWpi3njIvr0MoU
tcf/wiA5dNVYOmvDbMuDzwf+FU4klB3mN1fD+YSs0/nQjnjNV5hvNGCLhl8FbZ/ylc+9z2lWzsYq
MSt1SuEqHmODoi2qS/Oux2DhtvAFOJxdbsrUGaK1JElh23se4FdKC4jdaOL595OpyH+tKm1HGaQ/
khpyKKQiFK0MbQ/gMHEZ4gypd1tAbaMqXvZfFTnON5GNGj+fSfjtiH5LBT7M8eeKsoImooFdEdTk
RaKtoY+DSTGQjhQoVdNRLnVkMQ/Vs98sTdYYwrwOEsfr79KW/3cOBZWyO7VPUYvGjezWsgp8Z7aO
TA/iY5LqzgvelN1148uex9V6M3RFrb1I2tLoA21u6x+WVXM51M7YpIlZPXRMyh6iytNOXpk429qc
MZT29Lk4lOHE7mtobl/BBzS4H31wJuvGglmIb2E9av11GqoOg1053qkiOcnQrGfc/rhcQBb8cA90
3L4SgTk8dYadXJaJn3trctHsC0+MM6kVC8qT4bL5WrSh9iSoestA1GZ7a/ZV/VY2zMmxPY2zAzwn
+nHDVX0QD8t42ImM5FB0xjYp7Pmy4Xae2XmaLhjgaB1i0yuv6tlrAq+pxDeMNCNzVeSxuhjJjWi9
yrqbs+pmSu1HN3P8x8kcvQP76BD4veLmEWBRdRV8ZdBcyjAmeZtCYzM5qbZmrSNWp16JtJWT6w3x
tIa2zrHSgcVW3dmhkAcQ2WlTtw1sU82xn2O3Upe69KxtbA4Klm/oQFWJj1aKjlJAvHzy3Pg7Yxgq
tzgExZ7c0lwZRg3nZmQmJ7up3lnxMAVZgpR7k1pm8zJ60BoCK3Lmad0VWvMDq8e6W8VZB2fVJi1h
3Y2m9craC/3DyP2lV2UsMSdwymncu7kZPRVOZV9HcVz9LPzKUVttSuKvdQ4D7Gs2ieUE8EYrDvTR
bJ68IW61S6nmAZPM1MjrS3fMtW9xMrjrSm/R1o/jtMtagsiwuYeV7UanHErbpPL+aHhqvFaOnuKg
ndVXaSje6qSlHYLWld1mhcfhzTkgv7MjmngnJyNEQCdhM9s4vW1cTl6OZ7SqfPd7O1DLr/Dbiduj
LArrSxZ1ZrJO/H48DW27kIaGKK7JL++zWu4WT6Iv+pQV/Hne2D0yO6YCss052aGtKDZZTXMxTDKE
YwVXOgBndm9nYRY2JLtBv/5VP2RIs70gap3wVCVmfyICi+572TxrLcw3/dDzVw59LOxjqug81Pi+
jXzg0zHykk/n/I+lQk+mdVl35UFEKaWUGevME8+1B1yyZJfmdCnnf7QNqbegBfK9D8rx1r6VD1ur
MRag0exu5MzSaESuX3NoMldwAKXyPKmfk7RRL+znCuk4rRzHMFckKpyKN68oCojp+CrKjvA1cktA
cwszq557OaEz88fE+dknymY3WvayrFgagiLq0wvTKe0Lx+nxsq9HptZQGUvc0ml4o1yBy+LLo17w
NmCvsyYyw1DAuvhH9qPHT+8X7K+TJNQEY+V0FR9V5XcbahTprl1vvLXCrD1plts9mnYI0dKP+Azj
0Ph1G2XV8gdqEZRodkmLp6biFN1DNdklJDbpHed81rdCVsl1PddliHFkAS6qa/GCoPHL40hZ0Knq
etuSibef8vhnP3hm0EPIOXAc3Kg61yB3N8Uhj/1wz+7gPkaqoVBIeg4pfmJAuRvtNRlmR23w08ss
prbSoFLdt2VuXPHNknfj+8O4Sq1Ovyu7vnvktfP8qDYljG3Ilp2coxAqHOkdVgiB25xNcaxibat6
u75C859d14XGX0TZ9zMSoiubZrwVQ2AIGZLnRxfh6TJ69TVvvsIMQSfaLxLxjyIRPJw2TEIMOZaH
43rLEiswIQQLNi9GzSTuckoSxl/Li1V2+6iPOtChK519zolOd5INazAo+05W+f78audUCDoYKcKM
4A96e9V2+Q9Mgr37oTDLTaLyr1oW064OUZSvVKrnG0tPnYdcSP1A/2cEzSwAP+QYbUrYDddpLMiI
pEK41xJ092yXIeuD7BNjO8LU2uUqTmi3WcGpBNSLJHC2OyUpu9xyUPw6Uc1QpauamdqhXhCLeHRH
pCjOdBxV+RjDKIdrap/SeobP67XWtPZwbF6pwegvYQG5gQ7cddtPTfPio3S6a+NammwNPDCr9rW3
1gVhXWVqXmirwMO3ypLVdTSF3UZzZrSpc5qYLzY0070HRzrQfLEkS0Fy+6G7vQTXEpSJE+4N29pL
E6w2hnlvxZk4eJqLuw4k+NPcpA2Rp1ry7QzQRNlitopE1Kk3c+1OXziceZ9ImsjKGDJiO0z7q5VN
eRJIHLC/aa3Ez7Iz42mtx5N9kUVe8ZqNYXhzXu515Ie3JbVFRLnL1y0zHMZBQ8zbbswe5IJfC6cM
CcjSa8cIQg1AwIlAS2qlsRuZCSBc7WgJC9z0tatf2xFarsAmKRKIq2o7N1DdmWM6d4+4gxn+TqRG
sxrDUmw7XVYgIIRwJdZEAW9rqsEiO8sYU8y03fna7DonaJqotPk3aoodIYH5ulhbVnpo5ISgt8OK
ujY+nXc3iznp3kBtlzSJdz20lHzbM0p4bpFAOuokSNxMvwlRzT02Szl5bu84jwALO8VXaDARv/VK
iQ8hp2R4WQrp3SpmjI/zeSNuBD+6COOLtCtFsorHEYcU5nxHSxuHC2F1OPwa2BSNo+T/mutjXdbD
D7txwo2Z1OJGiCbelpkmn+1kag7JiErDse1rwDHtruhbmpcF6avMWb10epGSYEyA55Wyq+Y5sxpn
pZ+jFJt+vDsj235odxdOrmhqxnyrats6dE7Rnorl3OkXaOsMSEJ3KL9mVjwenTYqacSgCjdQWDca
FhLsCEPZ3sk2La4zJua3gz9EOzH2w3XPHHjnucvGWrn2d9NwswuxHHwx0q/r2EdAM4tU/WR0I4BF
4PqLZrS2WJZQNg4hm1GmqKDRCuc3os7Kfd5NaCQq039x5wnMBorIULj9jykXPXmj5bVuzvra7dHo
M7cIqYp0b6u1mnvrptgcBDhxc3/eVGEhadnxtZ3MMBagbiOvgYAOGVWy8XddlmxIDrCnNQgZEj7p
Z/2rbqWRdeynlF/Tj6l66e3ZvpBnrOJ8zrvRwBnlzgsQ4NaCtea4Ge9hGQCVfhKuqhT0hwP41g4j
dV2xje9AkFwADDHdndcTRCB9W/oWwAHWnkez95tdAQ576EkX3Xu1XR3qMEdQXqtNVYTiUhdD/DDI
6vuU9PElRQ2FmQ0hVaC9kNZg/Ggri9J3mbJ6lWsdROgjr8Pm5UqnQwj0bJwepOGPD6El5LXvUxwQ
puHt7LSzjvkwGFvs0K5dGutLv9SMV9ZU8jzAkLk4r/pPcPFl0vF+mscsCmMi22Orgdn2ARWvu9SD
09oxcnS77AEA/dWbk/LYKuQgeCoXx6YU3k7lTX6XxMPXYRgYhRoIGlaJX4Rvv8g4yJDEDlZ6ePP3
u1tmYh9uDt6HgNpnoe7EHou//9uYph+bnlpezifBml1JZucy0chER6hj5PDCZXrR90VcrEVVh/7l
3y/+57wAwp8H1uP6LqEcH0lSSeOroQ8171RBmqXwI7JhJ5Y2TbggcaifjM+YLsvI7f3PRQGpO4Yv
TB9p5kcVMiXukFZ5pJ0mjfMiA8dbaLTCf9WNSZymqrTutHIcdpwK/lWM3oQGg5vDFhYxjZM4/pe/
P4Hzy//jhpjULSNVaJYfc0mMxOIc7mbtNFvgUm4Y+y/NDKYqmlChnW9/ZgNSvsj0poM7jzPlR3Q7
dV7107dUuXC0RL+anArliSZSdEconEURU2Umifdo8YHte9Unn8y0PthBLDMtktYExo1LOKP3R9hI
mNl4x6D+OSG0TDE598fq+XyagjCKjY7G70rE4ouCzE4H2FVIOqoyfpMiK68yN0+2f3+KHxzrft0P
RDsSkj3IkPhQvF/FYvCNrPMM89QVvdzMbdXttToGO5KFWNcq/AbztLuJCqwkAmsRHIVFoV3iLJGt
+pK5b+HD9Q5kiewySnT9phFds1eRK8mD5Mzw8sz7RWJ+Z1nwTib8J1/Fo+yFX0QwIr5iH9lfpSWL
mJAf++RKN7t0RWtuh9jCjQ524hZQ2b7oFBW2F0328zg27VZG6plceDrjpdkBV/K2cpriTz7JM3Ho
/YLkvjg1dGLlFq/QD0Nr+KZoRTUkfSpu0y9l6Ya71Er6x9aV2TohCe02x8AxbcaR1t7xjy6jnjrI
0k670vvZOXpLMWTCB0Pr6LQvPTTM9YA0ffPJK/+TPUfaDCJr7tFEgf+Rj7BQ51SkJcZJnqc8Zxws
mWT1nFDqB9zZABhJE2c22fciSSVWdjNo6zLT+/ud/LmJkX5hL98uH8TiafR+7VF3cegIhp7noa6I
h/nVt2u6KzPKr8NlavT36/3Ju+F6RMf4UJBg/XofiE7KqGEbD5lxMsswFYCJL4xkil1ZpdZNozz7
QmV+c1BNRU7cAtf9/er/QIzzBKN0VsfiW4tn/fufm9TTMGcFn9oY6t216hzUxZPjXfd+BpDdDUem
DPLSyy10qWOHrbtd17fIRjDkKnLtZSyrB0/l0S2MpM+ezD+8CR16Ci/BhLuH/P79rTVlXNpCtc4J
A7Du8cyiTMYUsoqlqufWDNvHvz+Lf3gT7DkuxI7l/ILi8f56E8WvlTMrPvmcnXvbpMsb9KS8z7OS
UU5uasyWemuTkZ12tMlU/Gzg/idNCOhUh5G27CLLlvz++hr5Wb5TefZJanZ/cMox2mOiWbzU4YRv
JzI4fVoIgox5vwyzV1wZk/fQ+nW/SqVy9hGK308o1/+0OLghgFYHLz4Du9X3d0T8qKjMynFO4HbO
Y5OWmPT4ZhptK0hFgBmO+xO5jAtgzwcSTtq+r2W30+O4yInFc6oNOtLkhxKRehnnhfLwH78wnhKP
Gsokm8bHwxY7gxx5r+udLF0uuHdjMcbqczrmZVCLJHV8ORfM5/1qHGfGE3+/gX9gOpM/ANfXxunU
BRL9QAZB8Wj5SdzbJ29Ip7s2mizgfrkqpwmTCLvrLvIoR6RpjuE+GcdsJx2g20/WzT/UHDDTdXYQ
All87w+eFHzm0pnZ1G98uz9CGC2YyY3dbphDRqLaPD95IxraGrnnMpC0xq1BALcj+wuzjKN0TTpv
vWmN9nsf6cV67IvkNYVzdHI0IJU6nFWQSBeY8O+P7k8y1SJMWfglfC7waD4srQxDCm2suvQG4b99
AWrl3vaIFC6sylk6k2X019ufHtPnP/bDcchghBQ+CgvCMZwPu22c0gHPrRHfjPSYO8fuq0e9ZgSu
NNqvttBpFGE6ereRjFmunOfIMFtcRgIKjvIG8aiOnDnNiEeRUfZlsqx7XDfGoLLjtg7O1IAzsaAo
WzBABWLCWIa4DzbeLSrBBxLHAfHN0rVWqDH6fZjWF0rAV1v3ei4IOIuK/EsBssboSwecFwJQoZ6n
+QJkoguY2/Z3i5b++Rcq8msGXaWTvp5lYuybMplOflSol7+/rH/YGX1KKse14dIL6+NOnA+ObHCH
TG+sRDlEQgm5j6EQPMWWoa/yTA7XcRnr23mqMKps2+ITIuw/XZ6aAFIXtCs+9OWg+K2pifwMAEqp
5KbVYu0oal3+wnrQLjT7SpW4SqCbr7dw818qaRo3//mv9wwS6pyFmP1HWzPYrVmoxpY3GtKkRc8t
IAjpZnRgjKPv9XCefhQCYX1uTvFGmzDd/fv1rT9/v78wR1FtYa8u8Id7//unIfSHUkXZDXs/q/KM
aqLDBFP0bTAU7rx6PqNd4yT068aNi5964+EIXtQZOEC58HjICqp3ZejZalFyxpCN+la/HpwZ0HEy
JgAFK4wBeqy2rA9aMoJS1yLZRX3C39JLQP2VCQdmJifeb+5DbZy+zkA5OPuTRo3e1/ZB4BKii41A
ywsGzmXMpZEWsOkUc9cg1l5K774JMYso8NR6PE8UNOjjL2gYIX7VUf6E5pT8Jn8mmQv85uIXk9FZ
6Bal0cKzSxbu7t+f7p8dMz3roivyHCQTNM3vH26kSmRmVlbeRKhVLy0JvIXmPtfxVEMogZ4TQ+0p
gPHnHSkOzE+qvz9rHOBYQflnOMsb/hgagMK1nnGrwcNZOeCeWewwlck8ce22DBSQ9aKD+/vv/RBC
QXMFaASl1OO88jGdcj6splgaRpZ7fXprJxnm3HGEjL1NS3PrlYyAzmUWErOKHEa9o7vrmlVW291N
U/Taxq3yf/MwjMYVW9n6XcDEnyeGO87VuT5l4xwvVAiTGHn6l7MQjEZMPPz9V5w9sX7fyOEuuy4K
OUp1tvI/NnLXCN0Kz8/+FLVJdek3Rn1hW3UDi8q6nwBYA0AqeVkShoUpfz7Ll17Wj40OkgYhK8K5
mEr+wJw/XSO6BiApwxF9rHJu1OTnV2VaPKWyYQUPupy/gROWu3Gh6NG51w9ebKo36evTzXn5Mjdn
MI/PwN3IJv7qZ2G9zYVTw5Eb7RGrB8P4Knt3OEiG5RdFkox7gZlhUHm1icVMTQSslOG2VpjU5EoV
23xw/VOoq3Jll8pZdxNG3YyZK52F6WM0oaASeTAZvzMwQoi+SKKtFVycZHeuj4tUqBvPTbG6mKsv
GlqSS9q5ZjPYfX+fW+was30yrDlFaY73A6xN7XtucwC38Mk2Tg5g6HWd3u9kI2KHMM3kujI6+TP2
teLxPOeLusqQV9E4lI9GUYmLNMzRGcG4fPFiQ39O8tA9QIevt37ITlPUtpF8soo/fje0tITRM8k3
iSvEyftDrWz7qkCj3YgT3tRQ+FC93472su1Ydr7xh3T8dQL+f5HyJy6Ghk1h9j+LlNFaJz+S778L
lM//xi+BsmH/iw/TNZGgYaWHopgi8N8CZR1zQwdxGlufDu/PYtf9t0BZ051/+VjvwWM2Pcdy2ZL/
W6GsGR5/z7fAqGwMwRx2sv9EovweyfV05M/8Bx9D8sE5BD4mTVd0xLRUXRQ4Q6PftmP3rdXhwThQ
3Le/PZWbX/vS7/AQjGmOkf+zX3EtNDzLkczOSzoOVobvj5m2bnTIf0kN66thgtsrjNMFl06zfHGI
g1GLT1VGmHZt9c61GLJ4UzmjunfzsPhedWZxXcK5Cuo+zg9ebsv9YLkScyX837PYePM1x9pX1fg1
Qet5bDFlvklwfljDXzduZBZazyZ00/vSK69jXWN8Ndr+prWHt6kZMBB2O8640J8xq3AqZgkOxFJC
B4mSqwlO9BKH2ZsznNq8u0Er172FJrLsAJufHx6V7y7x8ehIWo2BxZges2EyV5iqwQad3dxfNTRm
IHR98QpzAZqZKcxVjsWBuZ6mpL5vmPKlOBdZfrzpsYJqA4ex79scyXlcm2OUbGOUyWtp2h1dSAJV
Q2u6eyJnNKlvXMDfTNz7EAGgD+xLZvGhszZ7G2/Ko/CRR3TbYSwnVx3d0dPU02RkTRrEREoxV2dc
b58a3/RvBqn3L9kYuTCD+gXsyLBp+t6OtT5uItEzk/CsNF5ZZTc5Qdl22jP2b87tnIflK85gyZ3e
T763qsJksNZoiIZulSq88LoZjzOSGNFPMcY3eNZs6350tGPTfZpK6LfYui+WJ4US4xH1khNtdSZp
+zkc2se2VLoMVANSfaRtqal7a5GCeeKoVwUTjcriii+Sr0bZ4nnGLHQSQZQNLLOozl3/SJK65dBN
+RK3sazv7U2UQz4I/IX3uy4awJygw1ao3FZ1FB9hN2nzSptgMgUSr5ovNvSYbstv6B5SYSt/EWhi
gp+I3vnpjcxB1jOiJa7WKTmudA7GIgitXIFXzNjFBZZoDSswJ3Soq1K65lcsSgge9/WEFLY+L7Q3
nG8b4myhcr56FYbWO59J3FfOLAiCzHxiuqWUg2dFHifC1DJu/OOskjAOctcK+8AcIEav6HJZuaVp
lC9prmcnS4SkL6cQduqtq9y8DhpV6ss/3dWvUPgp7gYUWeUGEmXtrBWctwY/E6setkPjT11025IO
yn7AZsQY7k02nhWvRRerZyvTDBjruTYeydSU88Z0Yr9muE6Y/ApNoF5vCo0Jy7G2p6bcu9h1fEfD
J5+AbZpsnZm05ls4hTycHAV1vfFkC1USZRE0Fc1JxnDdhG50a9qp98KaSKxDBf+Fh5sNkt3DTT2C
O5iI/WhIlbc2nSENzDGtokk2svfYRVg++bOEbHBvpC7DcUUVdZp1a2Iw3JowkqwU3tcOZ5Q2xU85
Urf5kDguEwaHoXqXNQJDF8vsvqRlD05cFIaL7Rn6iICdy26D1tUwCxkZGO+ZGpRxUOI88lY4OgHd
0Cr6TVHg/rLv6BqxBiwpAzamGIz0Bo8W9eqabQOlvRxkhztiAZEx1jTtJtLr5EmMYR89malvvo66
3b/oWZfdNWGcm+uSth3/MW3A8qgSbqgHcsgjaztjga6NbTBVcG3ydFNPTnsTVmp2ApqTuMaKLE/m
fdlHzR0Z3jjDV9jtGgxLq+inNGF7btJcs6rj3NTVuO7DdGGodBmqZJGPZX8S1jTzveQjc/6hCB2Y
hCZTzG2DEUC5MVQdk70UDq5x9Mt5mXyaFIwb/GBMfe93dlmv9TQ1nmiSDHOlDH/AkN+axEqri+VD
MiwRXU71lOggDGpyNnMhEBfPhqi1B8NsopdOhsoIEJ7HHkZc/nAhk5wgiDIyFRLt2sioHhtiY0Zv
DtGaG5iPBSqHFf21lfbEiBlPz0u7pwkMYm624ePNhi8F7mkQloQ+UeP7dh59A260uzev0Yv8Z429
1/ijDI00X6M0oH4jRlZXzZ2fjpZ3yyRam+2VYRcZ4a0x9CF7M2WVUPc+IH5CsmiC2CNQbjhDu8hb
I8VHL4yLgVQsx4RmE9RtqZm7vplSdeI569oh97QS8EU4i7kX/lJzuI8TDZAqiieLnzRaWTa4QWhE
ofkTG7eFmIOWWvZB2w2aR66qa0/utqxNDYQlnYoCY0Gt1+d6HXVayI4k3Lp9VL6Y2mQ1S5F7X9xp
Sls25yit76raUubamwxj3hewqaxd2JoLR8WscTLEnwfOh4U1ZHJkolQ5e5voMfdG62Dw2firlpiT
ccD2TzSOstyJwrDMHSxDqaMmp8vA3coVPmzDFHyNcG1VW5AR+Dr2hWx696BluQ/clk9ST19Nhc3S
16l1OkFYr494aY1xb52+zENnIArpncG4mvC/za9su9KhqecWHB6+ydKNL6uWF7oLhyoPH4U0ZjLh
hTXEO4OMj5y7b5t5I7VcnZSaTGcTe1kSX7H/KvXWYUiWrslCzO1bJYV5OcbsrxdqpjdZtzI2DZ6Q
MxZ30keWhMNn6LxUOnZza7xC036TtFnhrru5jfubHinWD1uHJ/4TQmoYf7csDBKuLIiI0SXSJNc4
SFHkjDxK4XfxCsM6pDPBVEw1NsNDNabDBm1Ig49UbEXQesU8vY52jpnmWMkAA7P82gG1o/AIp9xY
N1Plp+yps73vAThAxfM2s9YllKmVpZUAFcNUrqfQjvbIuR5SwymelazrCMmeXW2SGTpFFMbZNTXD
+NMuBaERHdtWwOpst1YhZr5kqiTE18WpkXm8NfqanNtqsNlzEa5shkFh1IIRyM5sLRFMDNwuDS3H
9ganPFC9NEZ4oBv2GrZ8vDLaDtGo3UEtiixbuyr00ds1BslHTuIrTODsa8/DLK1yXRJDTSizuKJt
h9Z9rSY57GN4QytXsJPIKKy2CJKibdqNr3OvdTvHAECEJB7DDyz7r3U6klkySsJJ3FjfN46VPhUq
DtG0540M+K20eYNX+LzkzCA7PKRlLQJjorjUQGqhr7r11kntvcXAENm3003rNu8NFnTFYDlo+sjB
rsfPtsKdtRc/dH6wTNqb0cIW2ezcOkgbq79qzF6tRkMzWnarrNnEZj/fTGXGMG9yqmPt1PZOtzvt
JbKsSy/GX7nWZL7GuEs7hY4Rr6q6lsfUnZr7wWHQu0rcXhPsYk2681qIjIXVr6nmSs7Jgs4+8hP7
uhsbJodW9kU2GU7IowYq1SpxV0FLXSN1dbGEjbApZWZxX4XjdBXqXn3VdWlzKDKb4odWfo2KS2xj
4Su2U8qnrgyr49SyYkBLGzNwMpFgCWncj52PpWGJ46YZ4S3L60y2FN71U5NUR6bQDzIsUriRVvsj
6wGWltTtzqQmhKw4FvAN3aK/bm1pX1tDRi7DgIskdfBaqwrCU7ym7HduIpAOhONcb2Pf+mZT0OLh
5YyHAj0H1brIOrX2Zj7hdad5zvceH68bRLPuAf8a+8qZjXxX6eqLOzb58zTYnBayN4/ZuOhA8rp8
rX1jWJm4BR8xb0YFGGf3fq0Taob8EHL10tHPuSo2qZn7LjFkFiISAJpHH7u8BFvhuHzTy8JJScxw
mp9k0ieH0jLCtdHbpb/2IkX6WIt5LFs6VGW0JdiEepA6JR9Z2r3NYFPromi1TT1QjKqq+KYJjEkt
J7PXmpT2we58RP2dqcTG6DALTet4iFbnhu0/6vf/7xzHTtVbcd81b2/d1ffqozfZcr3/jin4fyOX
YBkr/s8N/fbt9a353r29/q8lbOGtXWIXzs+heGvf9/nLn/NvHzLH/NcytAdZxMOekAz67H+3+ab7
L9ioZA+aZGQCXtPK/1dQgSCoQJjQdhybt2sunJR/+5Dp/J2zYZhgJ1kcSZz/pMl/P2jCPYOMVOAE
Sxh03WC8Cwjw2/AgMdMy96tCXgnOfd3rNpHUgoE1mOF3GPkPvz2tf2j0P7T5v67mct9waWwmAR9G
FXMy6bRPg7wqtWHf9ObGEp8wOv64gssUgumyA7lL+HB23v8ekgHqqi9y68oMBeraXCFoTLLw1/r/
H/ksfzw11yDXwT7PNcFbzA8gce5Rai+eoFeVDbor6afhqeT9TvWYM2KpueSb6tZn8+Zl+vYbSIIL
CzD4ghOB74DOnIOefntXnIUJVqp+e9WysV/qYfGzcqdsDWXOOyDrnNYNxQaKYPb2Cc47Q4zYY5rA
YfDJUOCDyp9Vs9yJxboU4ENLDsT7p8wsRml+ZzZXXZF4W4wGdOwRG/1Jk260R+cTbVCRWluMT0M8
ZzWX8rMIN+0AVxePD/0AN1ZSE5vywrXhWQ+JYW6obKo9oOlTCYN83Zeqxfy7Rx+a4/KBsskaLhy9
Ce9CdHoxPX5JHCK18W2W+uEni+gDw+q/fh8kQbx++DCs5f3/9qSpEnwDwVB75ZVkuITQ+23CKZDy
d5QRY2Xe5gKr1LJP1cZmMayYy4Qn/H4gIRjJtHGN6SHsvfKpqa3pJsxlt3ZGJ17V5dAdMuU5u79/
Vu/h3uV2LXYKZtyuA1gn7A+vIy+mqc85ZLCetzHAdnt3O8KJhkis/I3dmJ/FQP15PReoDnzZM3Bs
sT/yCmfAk3xmLIC327capYGOyCrGHHuqPlloH/hZyy97f6UPH5oSkzuODleyjpq5EhuiQ1flKt76
G5RnARKJNGiO5bpavf6nTxT4nDW+UAb4r7tsM78tgAoFXzTOdnKVdFt3ji+TAk9lb7qYGCj8/Upn
3sz7r5pLMbs0oWmyZ30cOBldLBs5GckV2WC75C598E/FpXNkzetPpJIGYldcjidj526rbfsYvflX
/u11dV0ejFMH1tWv7J8Kd9LTZzOE92PVX4/+9/v6sKhkbRVJLefkylQXZEvCVXY2QIs7Aiq2aeIG
ce6t0s9MZP7YvlFYYESG/SZ7i23bHwYX1qzVRtgn41VXFz8tOe3sEAjl70/8j9V7vgZcMsbGfDfm
ss3+9m515rKgl9l45WCNi3Htyu7ZgqybUb79/UL6Hxv2hysZ76+UpnEaOhhjX5nBvC6P9j5dv1D2
rtpT9cmB9MfL4kqwTMSSBwPB+DzV/O03RZDnM5gh41VqERQLmVbV00qfvg/z16T93+yd2XLcSJOl
32Xu0YZ9uQVy5ZJJSiRF8QamFfu+4+n7A+vvFhOZkzDV3I6VymRWtKIjIjw8ItyPn9NCW6fYdNhe
H95paRgHebc5lUl1cHmiNbs6qMAO3DbN+3srJqUgo5BgmGvDv6cftqKJVysWovKSvfnlgVIdXXbY
812XOkF2344ptOe/9drde1Z+Ly8pK11yRuowkPJxPZr+Ol0+EXqCvgC/ci91fr+H45iSMyT0C+54
tnSWPqGz6WWYaj36nI7Qi7Nm6rIqDsbE2elXqyKgh49ol/mJ7TWeY2b+vm+XZNLPZvPdLLc/7n0y
wL6Zb4JqVKhGFMVBsIJHUYg2tUvix6jWhZy9IbZG0noJS3BhpDDngUWnVRxtLn1msjAEOsmnkaLp
sc4Sd68p6qbSjM0olg7NPI8N7QGVtb/upmfbHWAO0Biy+AalcIyfrmIC7r7ucn04BKq7GtRh7ZZb
I5Tg2E9/XLf07hAfQzlqS9pUmJuAMBr/zK4NZhaXKH6Myr16LxzVm+4Q3egkAp+QQZV8R9rm65T0
gN2IjqItBID5jfQf05NRCf5XtJtPR9lnyiDzgFUgdNAdnbugFlrkm1W7IiVUYvH6UC+a4wJAHZLK
ExHn1JzVdgG1J0G590zUCqinT6wJQFICZU1G9Nt1Y/N9+D62D8ZmK6gHwNWC/N3YrSm8Se6nv/39
AOzgisVNVEkFLXg6GNmggBiIOv1rndusm4zs+DCQCLluZQqHp84xIUtk2KNlutwoq55agfVWQu0j
8w5pYbWbtKjeSO3Eu3AIltSKz+dLxQqXcB6QxBVjdohmVJST0R+DQ12Fwb2vplAQgMlYcIH5viLq
01ky0UPK76Scs1nzJDL/mjCkR19Q9G3sm8oTdATS98DvrS2tU2/Xp28erzDHU9cCBI93SzDezaav
bEN/BOt9DHsLfJt/7BIFDh1pNVTy5w7wR9MubOcLA+Sp+r5c4He5oZ1aRO0I7vyirY6KgkpXLXV7
zRuhrfKM26I1FnzwzDsYHvdM+kunwr+lzny8AlwEwqqsjjXhWFW6wQ5VAzWeJdT4mW9w2MDMpiEV
yB+O7tNBuREc0YFSVccmzm6D5jYRre31hVqyMPOLAdHRiK7MigYw0xnFo5lGC553Ya4QVSTwiPIE
v57DivOMehL8S9URlLUjiDcyFHFBvro+jHdk28l+nWbqj5UziXWpGl14z6qj+pwfDdEev0TojFao
zgb0HNvxr85dZeHC0KbJuWZ0djc1+njIkgyj5DNJFwrS2lVWpBS1pfPiwnZi74pgxGggUKH/OPWD
Ck6Zypz8LesRfO6zB9UVoDSJaP5Ky7VQS4XdtT+vT+n8/GcL04LBCQwVKVp47yCQD5dU35Nil7b6
8mgOMOfYxkEJd5UCFM1ufAcZ++vWzh7xkzm6eyxqBjxTgZ+fDlEf3SFCma9kAbVd/uCNtrVBqewW
aNZ23EZ75YZi+ZvwE/R3/mtJm/3SLvhofBY81DLpyrHFuJjAYgdvmlEuOOilFaR0aE5RmDP/LAfl
QgzTJljgPFn5WrqOEpW8uhYQOcaDO6RvMO8uBOELmwJk0aSgyjKqpMBm/klSz0RUUOiOvSSt4J56
AEBzV0mTtJ/qtHJH+hBGp+itF6O1nkHD0WmwES3c6M73P+oMIpkZnesrL49p7j/4kVCm7WCUwXiU
UHczShfykr1mLTjrpaFy4kD7D8yK1rWz22ppQnIhW8MRTC2Ye0tC2cmWf5ivsJPYSDy9lM+psHBH
OD9yGNkHmzOvqaSoSNGtY2Qp+kZAHRPojNOW7f+wsDkm5z8NNNB9yyRXpsaMqcPgdA6LMSCrmUsj
9CR23dpgEaDbkX8abxAPpcmqulOeR2N93ej0O6/ZnNb1w7q5miV7kTiMR1+RVmL/JafEd93CDL0L
HcvEYv5hWLPjTZGC1o9VcTwqm8pRbov73hZIFfFevIU+bxXs4XLf0jyBOlKwL7fJb39rPZnp6vpn
LA10dgRWVe7xSOjHowUztwyBjp4vvIXfL9hnczmlSCZmbsMQZxtxlA3KUn01HocbMbb1bfbi/2zL
vQ/7HTLg2/iz+fkgrYVH8QcwIOFReAwP5Uv0VKystW67t80CUPss1fE+8RZ4DE2muUmZ1xFG19SN
QkvEY/RC1kFyFLqbYBn9rAi28XXpSXdxb5ofrM2WGXiDXBviZO13+1NT9lqxhRATKikVyCAlW8FG
Gj3YuAsPkVnH13/c64Pd2cIqvqk2Sofd5HfwSdv4G3UFHeKDcet/Du78W6SexS/9wlY9j/O4NILV
LDTLfZbcFRPDHzwBm+Jv1bijtp3sY1hRoERZMHSWbJ3WkH5xg0U06GWZN6g3BQgI0HTDsX+tN8Cn
n8Yf1m32CahjcCs+DyVFbQdgtt445muz+/stQ00I7VJqGyodjaexQRNcywoGdziOMlSTlKTHpVvj
hfvANLw/JmaLZ6hxbogjAV280Vbtqt8Mv/O79E7eVjfpPtyrW6Tl1bVySMM9Qm3Nws3uUkz4aH12
4Ro6BMRQUBuPMR0Ndt4LgBLg4/wXs0h39XRtJesx1zymNcKUUjgOoEhiO3SRUxVfrlu4dPZO/dv/
Y2E2DCFpCyGPiTtV+TIG0W08GLsiERe84cI5SKYIWWluN2QZ55TwwOSQiJ3CeGMdrGHTdF/KdC0t
VRemBZ/FUB1n57zgOQRWfnbajmYRZpD4jQfPUw+Dt2nC59SvH4fxzhLUhbPv/O473ZYgDKNfH/jz
/N1ljnShhVaqHeTQcqTWf0aRUQxu0Q+mSAl3Y52uRmBq1xfrQpykNdXk7sKKTZwXs9WCuLOGt7Rp
DkUj7fJxhEjf2Lim8LsR9oNRr5Nah7srBdb5vZXNFdBsXjrt5vpXnC8mZTRD4xtoYOftPjv2dV/J
zTIS+wOcUwOsZ8aG3D/6GUX1VJnCUtlixtZAjDagZaKQMpEzTSWx2cmY+wDHul72ji5PUeDD6hqV
230dp3szdrc++arBDd9E2Ydt4FNbNuscsMX1EZ9tEio6gOb1KVnxXt8/DWZui0IAonrWIShM9iBN
m2tBA4Gkwp68UBS+aAokLGAnUAGSNlthJS16xO4U6+DCZLOOY1qxxQq4TJhV0d+6MC9tMkpwl1BY
RyVmtl3ivhaDxhOHIwrlkPzU297/FfTPoxYihto6pXT064USw9mumUxO73yWc6qQzUK2Wig0UunS
gDREbZMd3vWWtApU5YEMikNvwn6oxu3YNQv3t2nSTgLDlPVXNShKyGzR2Dldnj9cVCGdReLRQjgV
NL/sDELb3tK2NK5734eyOhQPQa9Lexgus4WtcsF5sUzaYSJtoYdrDpCg4lV4ZlxUWI620IbuNGSz
BIlnuaf53ynsrL1Q3MBDiuNtW9eUaM7QF7z3wuiZ06khA7+B236+ziCQB98oymM0TjRbcaJG67hC
K5OacvUTAQi4aetcemilcikrIU+bczbz5AbYvoQtnnbGzLZGL3Ezwc2PpSaAd7V0Id5mRmQdNQgY
odyQh1vD8sfboQS7mzf0KnSQlK8YR7ku4Lh0+nCA7V2TV2NJm4XgtpDESuiFB1noOSOkWfuo1Hub
Tr1ie33Tnx3wcHNzWCEFMOU28NpTp3HHdATC7pbHoLOadZeEwaoX0KG9bmXWUz+FtwkwxDUN7TQU
3KfWoI++qSL00acWGaIwBPcv11K+pk/7Fbk16bY1u2CljuMjfN8lLHuKuQ7Nsri//gmXBgoHA0TI
4Jn4a4r3H3bHGEB+lrhiddTbHAL1Mk43dNDHC9N5vvVJiE6bABWiKVE5H6cFbMGETuVYVSgjiOaY
fOvcFEjlMHSf4alrHMNvgp3Zxsi+F2r86fogL20C9uHUfc9upChwOkjoGIu6SfTq2IUqfORpoazC
rFW2EPtAXtaFGx1FeltQhcG5bnj6xbMdQDhXEDfENKs9cyNToNPShbHiENVUcBpLQXOg6hrHxe8d
IRSVXRlZP/7S5nvbtAytBwcm7f+zuU6oakm+4Snsuu+CcB90rgP1yEqKXzr6k6/bOjuwZrZm4+s7
mkOa3JWPVpA40NzeWmN1CzB7wczZNL6bmSqNEmcWUPfT9ctGz5SaSJWPqmbrv0B+GoMt3Tdf/s1g
/liZeQm0O3UthtyaWgj/YQ9C/PnG98aFx/WZLzIWmuN08CEKBcx5fYq3UeSKYyQfu3Kjj7tBuekR
j65B0j7US+p4Z5c1kpYi9QFSfFxTOf1O502oh1iMjZ4RvSa6o8Xr/sVTFvJ3Z1t7sjFJAPLHIvc0
/fxDAJGizqpqJu7o0y9lu1X0HNGGbIIpgRbMcSWYZapB3tOEsbq+XOfH66nlObyE5BAtDwDpeR81
ZJ2zYMc9yRHGH2USfMqQpqjGaiVDWV2PbxbCV0Oo3Fz/hAt+yYvjXShIAj83v9FwupuR1+eoJBnx
hi6utU8rQxeum+Sx9pSFTXB+/5/GO0Vp4ILc/+fvwZLLKf3JhXSMe2nVGfo2D+N15currg5f1P4V
Jo1XP/uswWnYoTAwNuUewPnCpeaSS3GBgwqQspMEovV0udME+UooZ6SjNgqrqnpT6KMy4PquhIXQ
ecmvwGlwgyJgIYEknxpCXsUMy7KUjsrnsN005VsR3GY/Y/cT1G1AfK4v5KVRAZeVeM9wCp8xcgX0
BlVRJCnHtDU/GaN42/XRfV0mr2VkLOyXCyETjMYfU7M92YdBH1g9JFRZL3/ydHnTwCHQ993C7rjk
mtOjBaAyNxnm8HT6igT6phBalaMVqpHjhdar2zag+dXmRUFKGwmVJejLeUqGtym3PKjsdLyTV/ip
yTxB2yaSivooBon5Gg8SnOxlMt4osj/AF52Ue8Lhr1iMjLURqdm6Sxuax9o7LYfQ2RU5qtwgWY1Z
UNwPMULdeVT9yKSYTn+tar9cX/Dz5J85PbIQgJ5664E/zvwYvUtZcuu45pRsFUc106+FVefrrG41
xysJySpX0dtWpmnVF+lNio28hft+pEehTX2oJDoFDpxEsLMYAs/rH3e+dvDjTzSP9GRza5jzlJUc
D12ewI1dtaYF7j+8C5E7WrUaJIoKMswm2iELz8F3EOzJTYWqIdR5PLfpYOeyNpsP+nXrLpiAr507
GG90d/k/OzSoPw9dQ3cqmfjurU9oN3FGBA6/ou+l6HZNbxppYeo3n/vCDA6moKaVnWkU9ukIcsPn
CIXVt7wQJyIhZAENpJKs4E0JoKaALiUxLTigZfkx9JGfsUVfHm+6sNYeIc8UKoeuPajXYUf0Q7hj
I/fJhAuWX4wmWgqCV6sOqZCTzpTgbPxK9nwI7Qjy1jc1lLvHCD2gyK7zpvtObxmV3TYJkyeRtDbA
3VhvXwCPJN+7rilpR0YG69h3lDP+MqpQkgVQwQGM1rRMz8DsdiTmXgVyRC+OhG74/NeD7MH8XjtS
t73uMPOYMjc02+ydAHWcQkvRsTFFOmFA08ZHVJwWhjN97kcXmVuZuUhKngcOXKxoIhjawofbO1uI
WtOv+GiCBAG5O844qBRkrsuzdA/ku1KdSmF7jJMQfYJk3wY0ulllqDtJRHbt+rTNB0SpFaQjuwx+
mImScDZtYQqELYek9IikZ+QMYl45lQnm/7qVs4OM9CoJFt5XkCKYZ0J+ra73rSQEgDT8dl1WKIy1
tfGpLrpNZsC/DiWhbZmpg1jbX3oF7ywM69O9hNLq2dPf7PS+zoqExyX9sBm89QZ82a25MLxpkk6X
DCtU50lvMJ0cn6dRn/fcJLMLRXVLj5ncHE0JghkQPNcn8XypTq3Mlypw60HSM56pIXycieV+ofbQ
LcTdOXEF5WGsTE9ExmNSGZ89neCP7kTfDHkn1jBdh+gsQQJV17+o4zrRmKP/CPGEBbd/MMLbLg62
oqBZFo3dLodi4PqIz92Guw/VY8pvfBflotN5HRJ0Jnt4qh56IXbQdr2JshzmMyBScu24mrop6seK
rsTrVs+OHhpgzKnhhnQrGXtRPrWqDpY6UDoKHmj+1qxN0N9oo+Op++TLdTvn68nRRvJjQoVPCd7Z
eqpJWUlyKgQPsVQLG3HUKY1r8lLq7yy/wguL5w/dyVxV3zGHp8Px9NiYeF85SRULMYFIlkD5dMOm
lVRb7AzR4dxSSe9U36qBF0uQ5UvAuvlA+YL3wgc3PpEMGCQuJ88jBMeLJk2l+tgCvYYsMenssU6y
hUvlkpVZaJaECHxzJtbH3vKOWgLAn06LpZrbJSMaPLHTnJIzlme+0XdJHPfkcI+Kp3Ns0tGcP6Mh
IC7swvkZMM0YhyXcuDDm6FzSTmfM4NKDItH7JjTSTdEF5SrxBTgrejPYFFVRrP/OFTnWIFucrjwK
gYqqzqk9JZ/EeBSpOHp6S2j+XWjP1w1MS/wxQv5jALQyjkA8nu9k7uZ6JrZacYwND4EU7jGUiPyX
/zcjs5OzL1M8QMJIkNL6XHzpxs+FUS5EhzMPeJ+qPyOZLU0aaaUnBtwApOytA0YZjIN9fRjzqDef
q1kETgpfz3tfKY5Z4fT7ZFIFsOHooOkNHY5uqZi1tDLTeD/kLuBBM2NAVsUxUZ5Qr7Cz7pYExsKk
zUPqfEjTR3wwIuXKkIbT8uc/GM+4L+jqN3ihL5hZWptZCDDRHKppSSqOQ/tdAXAYLD0RliZrGueH
cSgBrdwCFJ9HFNDhPXwwtCfJ/H19+ZdszPYiWiFJEMbY8AbwwOY3JXnRmoWM95KNyQU/jCOAQNYY
W1wsTEQ4CoBmxV/ixXL0wnLMAafdWIVVjm7EsTUDB0UCu4Bo6fpknQXK0904h+/FFYPIC7k4GlK4
K4yOtoRjJ+drJf9+3dBFD6Y9AEJOGj7IJJ7OmEgfPOBHtj1Pi7VJrUbr3owBZQ3rk6stlEQurs4H
W9PPP6yOOfHppdn0lCktpzHupPZZT5Z4IZeMzPZKKUB22clTHGtzO1agKBQc6d88/+gN+DNtsw0D
TZRVVu9WJjoHDRFsAcJQVGaa9O9dGgAl5Q1a/CiWv4tbf5g0XZBLq4I54BjoEPBCVMp7Ga7DBSsX
YjPJJNBEPGhVnkuzG2nRIKCTl1VxVCwqxjyuUT9CvM3uFKqqjrn03LywSJjjRg4mjqTEWQmuUFzq
8R3uXXwdSV1FSmTTC3vdtc+SqkTnEytzf+u1OCYZVByLBPEHOzvkD9EjtGMiqpKtXfwY7/1Heenh
eXFoGhAKblJUNOYdyVENdZHsN6yXFa9ct/ulN4hwxelCevqimQ/5h9lxbaDc11CJ4OIRfuvBesXC
IWp+Xp/AC0HoJMcxO7Bl6MhrDUGSI4IUG1F9LKVnVBq3YxIv3Awur9SH0cy2k1KFXVtXhLsOcgOZ
ch6aq/192cmvWeytlMykigdliC5/0ozcia3wpjWULbLkfx92T0Y8O6OMLCKt2k0RKoS0xZSRtaKD
XZS3yDIumDp7kL5754cxz84qyYwyiRaV4lj5jlauUjTunqpPxi56Rv5DSVbUwbLEyTZusjDbF46v
j4O0Zns9koQ4QkSECBnGkCi7djs8Xnec87fZaXbMmt9Ym5SUyZQdg/DAem3Qr/8O6VtU03O2srxN
oi0MacFT5+ogniRlgwUU4qj02ioa7uUATsko3dTCv4pcf1ZtDr0MtIjoGWApkIu1GtwUUbuRopfr
87ewua3ZoZwk0LxV7yuU9jsNgnu/2ovhQni8cPKfuMEsOroClIaZwhqJSbeVWthwdG8tN7D3RYdS
8rbXh3TxgPkwb9MKfjjGpBz1Y22at1bi9h+5YIC3+ZitLPXZgJRAplO40ZbeNEtuMQsr7fg/RsGx
E1aOfvds9l/GaqHZYooKs0cgM0nNjMbuqcN6NjaLxr20qbmeo8C2iTTRJhVt64CcDSvfkKdD3O3L
9dm8bBFRF97R/Dv394w6XYF0Oednbq3cMLzL08FJ0xG0kTmRmjlFvQQ2OgOO/xOv/ticnQa1B52X
7vOWTlXB6ZTXvjRWptI60FhusgziBXkvWWulQkjtb5tYFbo9QSYid0DlidTS7LALwyyzckXQDp2h
wnoFASaVrkFdmeJP0ZdW1+f2zFNnxmbjRPdSMtPYg7y2/g49N8rsph1XcLQI2cFz6bgozRVs4vvr
Vs9D5szsfM/DPyUpLmab37Czxaqjm040rLpy1Xuv1i//b/fjZA68Dh0z0pTymR0CIjpu3ShjzvK2
Ubc2oJTLbBkK3WblVo6RLgToi5P6wdzsQBhlLSEpiLm4XLVPSuj41qb/htRxltr9r4WpnH7ZyX6c
xjbhaUHncI2cQy2hw1TMCirdQ4+xSXZ2NdSrUlgH9dqFwXEl3+vr6yanQHLN4jT8D9FNhD9SiTIs
FoP1KKdP0hise6+FAvVlRMrturGz0+F0ePMSomilEGBWzGVJZ5dZrvWpflguiVUsWZmtGFS0qVtG
DCmrNl5Ycip4dib9uD6Uszg2G8psY3egjZVEZyiBn2zlOuP5ZO2Usl+XCUw8BVRxNCFeN3l2Jryb
nIi3KQaQOJ5tb7MYS2pdrnaITahr497RopUQ3/hLjVuX5++Pndl+DuJYbscR9sPAo5VJOeTiVi4W
HgFLY5m+4YPbdVk8SlVmQQ6YPcVJs4Jt2J4UZ1Jtc33Szi+rs1mbHXGIZipZRQ3sAF22+Gj9qD+n
sL7eyfv4e/Oje4UQw0wgQv5Xnv5nDmfnd6f1vVhS2z6k1dovJy7n1pGF5+tjW1qo2Z1fKSQvzDUO
F1Ww1mYQbMLkVxXK6+tWzo/P2QzOQoQgAq2xZPyuStetehRyx/pm/uQ1o38RxFWDfmm+EOKvewcc
9afekVWgsrnea4ci2yrWbWw8VTQRREvYkCUzs0CBWA5KyB6LpHm5Ixue0w2vab+Cf3NhCi+eIZPE
3PvOPatfibRWoSPPQuUow8Oq7dlTs/cWHhJRgInZub5gS8OaxYlaFMQsMpm9Wv3h6upNXnznRe90
pfL39w3N5ApnoQMAo8A8A5cYrdBlVU9Aguu1dZJPPfRjdvATFtPxrytWgKCggZMRMgAzT5/JqUuo
A6DwkkrvwVLWQy6Qhv0XWxYLU9WPsxcSxZmbIwYlK4KABdEvkARW4mozZNDsGZG2dOhe2LgfTc2v
MEKit6jBGtoh0UMnLdaTWrUS/L7uBktGZt5tmlCiFiBSDiKXo6gqVzq6z4mx5NtLZmYHoRyCUlJa
xmKgOa9SRhCDb1m71O5ynmd5X3/aQqicglqeJ6d0a0xS9JC0g/QZEciXoof3gbe5utIGigp2Wdgy
QjhLCLzLg/tjdRZhM8RXM6XHajYBjZ5q7VWv99eXaTpNZxcwfOGPiZnbqQZ8rTnE5Qc5eUmCb/nS
ab7w++d41C6tU2SAB9wAKnELBAFwg4WAszBL2szTxqLPYDhkCLr8NbaedH0nQnX/d9OESgioQYCm
4CDArMxllaNCdOvAK5qHKhzjFY19v4ReXOoJfC8Wf1yMaetPGEF424AMnsFG0D+opLiS2odISMV+
Zfau8GaaZfsaDWPz1YfnFACxLtXQWMQJuctEbSrNgbi9e/GbpnBGgMeJHXQSaPABQu83Sc+1HoG2
xkNtiAbUL0oeFKHTk1+GyBpOrNRO0KsTaJAv6h/Xp2x+tZ8GAzhXNtgzYDXm/BtWo+S1p8b1gy/H
41ObFi0k0EVC8tHwnVRK9hP75sIyza/F7zbh+uA8gMsfVPBpmFbiJskKS6kfCNjtL6kLOwfQaoC4
BlyRGoLzXyOxfe4VbWEXzV0QuwiCTwSVQBqAiMzurJjUpEIUu4fMkqJbPwnBIjeUAGAcW3p/XpjW
aUZxQogUeajNvH2IgT92o9Y9uCYkoSgP/BIaa4Vi+VOtjPduE7cL22t+nk9j+2hwFmFDDd7cQjG6
B0od/rqLhScr0RGSHOicqir3L18ZWGNQUJLqALpFuIlOV1Aycz30xL57QDlK5h1fhp90t3vJYsP9
WZUw8V930guDA2ljAKbGHoCHWYTl9JD1GL3EB82AxEcZmnrlwdnmJFnkwmlfmAtXy7PbLB1voN4A
lQJAo8YyR4Z5mlblPjmEh9j4HSjeJw26zShXd5HIlcyVV71m3spdch8W+Z0aLuXOz/YHgDdqVBB+
ACeBqnny4w/vHgv9DiGkKe5BGcK3Xq28/SB6tUOUfiFPVNiQ+xp2mC8RJp11JTDqE7uz61Pn6l08
9AqjDqUv/aBufE257QSZ9tHcHrParkDOlpW7DzsJxGqv0DezlEmZn0TotMLQoFE4o0ce2qvZUpeI
6gkBojQPWiSaK3SjUzJiw1IV66IVnIbsIhpP+vtMfJhhidUtp44yhFfdYpsmSswNjnaL6257htSe
eHApA9K4KUNPK84bZgwzU5qsEYJHuGObZzkxzZBVRDXOyhDatUU6ZKGRBUPc2zFK6hKlViV+HV11
2Fu06d+GQ733qizajJ5Y3IyhEP4T/f8/f/r/mci4/u/86fav+FvZVCeCaPwP/xClK/J/kYudwH10
+0F9PoGf/yFKl5X/AmTFOTmRGkyBAe/8D1G6pvMj+p4nFhS4wCBq+1+idE1CXw2Ws4klHTg11Jp/
Q5TOATlF1z8XEJotCYMEXerL0zWX8/s0PrS94kWBi0KF5MqRug7K2NpIfWFs42Y0dl6Vm9w/jK1m
NtKqbARzr8XeEdWLQOEkGuPbIg6MbaqmbwXoRVuyRt8ZkUF2wkHYW2MfO3IuA1pjIHZTiY+ph05Q
AqnkZ4gzjXWMxg9qMiW1IQpdZoj2QSWWxroXwopMciNw2/aqGzMtt0Nbe7+hSUMpoFHFFdJciDlS
IAEMsLHicNwMdUDJ36zzEaEolJ98Q0se+9Hrdi0KlrlaPXpuiOBjU0UIVVbHNB5fKHmrZB598c5A
+WaH4HuFnkW9Qfz1ayAZxUMRIRdjlXQMekaKPmhX3RLq31CJuPczU1x7mfG7sbp+rbVi9lNDn3Bn
KsXn2K9TxLqsezlu+Xx/+Gow5FyVviGrVK0qy7ztJPc1RP5tJahtcpCzQHBS0W9uezhwYjsyfB9x
27RB+tGVfbtURsGhO0F3WlRhXiTT5b43JtnPQRX0Dbeecucjn7k12/FOygV/lQhJ4wyGhGAR7A03
5aRrKsf68ASwZbjx4LvZJzQtTnIU1l7QKSjZqYFaT5PlPWngtH8uIvWnFQXlbW1U2cYqS/1mzN18
h4DkN8R6jmnlIRoBmHTT0oFgC2NUHP20FNdCTyNLp3WjrY+Zsq6l8qFX4McXjOwtzxTa43jrWvuh
gIccwRTD6ekD3QVjs1diiH1coQGAmAXdKkf6wfayOKdGE9wGpfRm+YWwzuFXyNQeMbrRQjS5o1kG
keAnxNzrh9C0yjdJjEeHu3u887vCvfUKLQ/t2PU7ezDbrVjr30IJdQnAFFD333mxBOigWEVRhkBF
o2y0vLrrUC8rJP0OPfobBJq/6IJq40VxkZXQKo+7kAJ/X6WhrWpgmgBmovZTQqOoItKnWsckDaAq
Rnt05ypJsRa1OD2mfdAodtaUiMfQDgHho6tWL3Ufa7R3GJl4EwddcevT3v2UN+PeZadso1pNHWb9
lhawcGWMklPA32iHDY3yZcfs5RKs/Kq5q+CsB93rKT9CAdcTFDl0Kq+p1qrY5BtV7EKURIuhdjJZ
qO8ksUcxUCvUgqaCwlhnkuGtoX9fJXXnKLST2EHYd6pTobV2H7qK/hjXVafiFzrtMMPBSup1E0IW
HyhIysWCtMqhUKOiFoor2Y1JnSEy/Kxmk7xR5pWvNXpLDzwKSX3K2nDTRXmAuqBPO7fS9NtobCZp
uKblPqTV/YOqBXdGJTefRw/xeT0TsmptVeGrDAGjg+jdrg6bm5g3OwRtg7tVEfN2nYKmaURRYu2m
odlyAqPbStx1W9/r0didrjx+i16eYnwz9MK4bdtC3BlBRDl1KIFPlA3MwAO9nRuex+mqkRDJsfRR
eAxkamh1GxJZ/EnurevddRnozzp7GtEj36bfemtFEP96rbGOUrNBuMv6pGdS64SuITjQXSKxriXG
ZoBIZZuGvXeHbmK4JmNm3RSuC3pI98gCZcjTfJJRwHL8UHMfstw/GDK7XhMzBzlG4UBS9Hfe8orL
vcBpg+gNMBrcuG1PlxE8+aLRabvK8Ce7rXYnmG4AWUCCw4rozNhq2zTHNtGzO3C+9c7vg9Rpi+QQ
oqW1siwYjH1Ti58lozUdAcSF3bu1AWtR3t2UlpGjBaHkW0WppDsqVMYWZTeFi1wEj0Kb1HQiNiqw
XnjK1mqoWLVDN1TFKyzjpqeWbbyBJfFbBfMbN9115EvHxEKKZmj2/jg+RUR8rzRu+lxch6nuSFa7
VhuDw2hwQkt3wnpwkt43nVav7EavvsOAYyMbyWcHd65XYls+xL35gPrPjaYFdtE2bMbsMYmo+RTw
3m5ziRDetJqt1A2a0sKxbr90qv+ZJi0nDodHtSnrH9kkrBObAvR+jK234gfPmNQbe9SkUqcjHDlD
o/4Uw3wfSt/b0LwfZCTaNb8ee3ZX4D8aviJyIcuUu3yMKwdC7yFzFJk3xtAnnWP1WbwfiLhPuWf+
zJI+WdWi9uzmfbfVYNCFE7NLJmFIud8OWtHethKJrbDtvHUt+r9xLnNnaSHIEK3Ig4MgiMla7rsQ
VLA69DabR/iihrm7QsjYPSIfqNpexZeTMrUTsve3Q1rfy0h4IW9Qdd4urqPgXi4GmLGpJydbH0an
ldEV5ic0Obxvgh5JL7oZcP4UoVFvIYAMRLSzjOC+R/Puxkrd4n5EC/a1DpVdXw/Kd98YPMerQv17
GSm+XTU+TmN1HPxKLxjrqpa1HacN8RjxQ2ufl8KwK9K4eOqQEDwMhpjDjRASKJBUS9iBerqFGK3A
3ab/psver6ycEh6Wvi8bK0Gw1PT1hyjUXmWhGvaJrkU2oeDGh8eG9rwKNTCvD3aD77Mv47J5LMt8
XFdisIpqWqTHsTdiglKZOL3fJHe+VAVvHcF+kylIp7qD77hm/d1NvdoeU7+iChYNNtUqae+ZOUqT
Gal7QdeT723rW/c41lumiS6AGpmEzNSKsS8obwV2CdjATxrjQJsksnHVqO9aMTi4pv81ceF86fPx
a6olOwhpSvZCg8DWJIPWDZH41IW9uK8jK941aNxtUq3PviRJpjnQtyDrWvvFvdC1CFrHwejux6Yz
EXETrbWQc4jlRilsgqGrbTzIQ/CgHu+8LCm33YjQZqPnRxicEruOPNEhQnS6rVoe2y7Q7FDLSzQd
s/gLTKR2pFn4EMplxvAtaN3sa2oFaG/nZn/j1noer8xqgBfIt7xVqFTerrFotId18zGqDbQTqyTa
NlqFxK1ljXs5ToNtI3VkICWkp7SaM6vtEnMdtFBfVkWebC2kMwPxhttaeV95QoELCg3Klto9/fwh
3SP+syEqK0RtPhdZ8oYg1Oc4otAmGpu6bh/iyoPaRneRmXSDPYuIYhv445UkJShuiMPTOEbal6bX
nGQIhq0VZ+EPs0DTLNEaCNtTv33IKvMIHY7Aamr/TdmX7Eauo12+SqH2KoiiRqCrFxpidnhO27kR
7EynSEoiKZHUtP+frF+sT9StBrqARqN7dWHczHCkxOH7zncGCON6br/EVs/XzRDkX80+6apIQ7LW
sebBjlP7lnhh9Ep7Re5jDT04XGoXlL++RdZpg6kjnuIla5DQyyN/yGH425YQjcLuJZiDtohuBtqE
eaWd6uV3W6f+eUi9Hd1CklvWAQCs+18NXXIbTAyiJL1L2vk6ZmCJLXUex0jk4vFBpVikkdZPybId
4bzzrprmGDsKVz8/rKDDLLgMT4FI3/myvM2R3o+RD65IhFJuafbIYqTYmah00xVk7cZl+xXBnYe+
Zj9EjMjHDeF50+AeZwcJcN2bU8SzE1n9Mq1hHTxPfNpvm3sCplO1UbczMzK95C/fJaVh/rmVK4Sy
lI0/ey/96VR9ZJ3Gm0/V65T2IHMEu1rELJfYrXJOr1QDztsMkvKmZU9Te4Iza8VUg8hM9Sw8hDtl
JC70RpDlDhX53PTf09zFpVqS5QSLsOiiW+dXG4vF2XhMXc2MOJcuDUvBa51PENHlXpOgNEqYufOa
mEPlHN8njf/hGVy9CwJowFoP8LZw1uEr8e4AD6w3JLMNuSE4xWC9h2uUq1NL1L7fBqT3RetDtww5
X7pjonklfZnlLUgIZSvW7g6xy/QwaU4ekO8mDjLR7cOysZ1r5qs3R5fWxLfDsfHto43Ca7Ms8L6d
l2Bf92BHjJC17DsCFKnvZ/9zXsdut7Uiq4TvvinzkES7JCCMscaVZHSIMqyT+R6WwWuViUEWiEqk
930fXmnqHpfO9tAoCvIJdZjeoXhi34JD/4XzRnzJzVwXOeEAS7B3punNl0K+ZkTvZmQxxZLtCQTg
ncKX6jFiBNlvBu6hl2ufDL9jCQsfSkd7lRuuUuqDZCjbqa/GKP5mRKHWmlRW+DpCqAdN7mDQkOo8
1EN0joKanrhU37UzSbmta3CX0ebVBOOZ16EquDNfAmDGqXcdhX/eOu45ae8gD28+MwHdam5nQPaF
CscavhspDMTWuP8Ep9+co2nkuylFGCblc4WyMyimtmP3i0l2yAyO4WGo0v6wjuHBROouTrb5eV3H
xzjVXZ7I4VFF7Jk17D1BTFY8AmqpG/4VMRA2G8TKIj/q4Al1wv0GaYjv+GnEFXyXTigYcB7xM6ON
RG6wjUsfEYP5IrpLbVC1ZYPc9uFEcP6JlL7V4+KXfajiT1j02I8xhBmUbUtkIpZiyhL04bZSyEJh
OvrR9xahriiKw5keugg4OxQDhxEX0L6LsKvnLJxyxDadw7l5RZCYd1rS9THo+Fcc1hKJt2m7h+fR
53SLu3LRdxq1n3ZGKLleaPLC28DfRRFKaKNxFtUZzUOHrEXC++Xix7dY17Z78HBQ1rWfYCJGD8T7
nOAH0HvTLprD+MADfVp67yGScfdpFzh7jYHojmk4o5L1sAGbJorzaJvaA58j+gLifZ2TaASPmdrz
CBY1hteDLQZN/AIg5y/H4aCQDP0ZY3xxDbduqTIYxxZCOnTVwficIbCriuDKjYQu/TOd6wyOSml8
aDPZocPJOlwlBIdrtj1Qr3+NiExAM9B3fE2mEv+eE+XDDxcqXozeNB6AUSik7KKPO29NjI4K9b0s
pw2hNATbM8/oKNI8BTX0NPbhK8w6u9cE9tGovwLvaE1n3sIukRcviYZyNEi0tUmP3e2QDXYztqor
RLUinpp3aEo7gmxr2QfsgWtE4A6Eq3JmqDlsJKeLwj3/na29OKyw6Mljn6+XPopfh0TqAw26/qtW
ZHxpvThAYhuX32NPkboUrnKXLGELzWzdFz2FkCSrXV9Cgljj0KHtTsWyfR+QOvahae8+ETwyIRw6
+haB848tQuEA6iAP1BNoDf0UtGQw/RCpx3x1MCEy4pIF146amT75KQzkaqSgVVu/bV8t095+8GJw
h1Y91zCd9vQTXs0tdhTuawjKZYWP4NCpwDQLQ3Y5Jc+hE0gPjUP2OAtFnyxNoH0cvQXxv9OCNsot
Em9mRcZRGLkHOg36AQ14elESedoIlk3OiwerjW5tO4DKDjCIWEg+LAYViFJI1mS6qSS81HZdEvNj
yj3/ZYJe+w7OMTWAk6S9EwEv157YAh4T5iTqJmX4lf30jpjk6WKXbD2GvvKBpUfPvBv2Ok7/RBbc
+7SB9ATlPE5WuYTz2cngPhjhBBVN84Lo7kTAytdfLTrmYZu/wmTQe5QwiBcnPjskIxFPjm3v1O/v
mtkNV7/TaUVVi4XZJMt+Vpb8HuoRYe1E4PqHAwm8rltZS3T2i+mel275umWqF1k/NM8dwr/LZsWw
B1Ty+oN4gRK5h+g3+AGhrkE7j6/OvL7qkfMJoM8AdFnqObmuoDuXQdt8BDwFqZ4nU1CiwblD7J2F
a59Hx1wpEXxg+GQOTWwnHFAajy3kH2GvLfJ5/a86utEk8XTOqDcBnYUb/7S6e2b1+uHN4wU2oRDN
RFNfDlNg8iZeT56k4OWahKIUvWmT2dBspxVhdIcpEf5b2nrQ3IQLSbt89MLlOMwdgtTnFG73tWh4
SQxpymUFaGEnPz3ESCF6o46wg+Q9wRMj23nE2j7XlvH7tgmXJy4YfQNx4X4cNHyWja5xLg9wo8Mx
jRBY20gOm0tdmxz2XpfZ3yYswm29RiBpoKeT7FHBWwBBxbSGT7NHEdAa4EqMYDeD/QDJfJgiLZAs
2yn0WHCoHRS8wpvPyIf39v4QkHuEOl+R4V4MMt1R2oLmuSz1i5bqj0KZVtYOdQLSaMBFGjMW7cct
gLESzJNzAIWgecFx6DgS9Lz/gphBpaYDeF+NLBZT62rNCBrJBUnYs+L7VkZ8LrhN5wvSm3b1GNfF
CCcQgVEMgphRb7cg02K0ybEL9PLckbq5mKWGOY9XN8ct6OadRh/yEQtTdRg+HkbJxnM/ryijwugB
QY/XliXdi44M+iXNgZzoOT3GUYfCc0noXR0P9ByENW7Pxfgna9cFOdR8vVcrCkk0ocE+0LYvBTK/
8zYcD86DaS4SjZMdMhXxgvvpE/5yv+sVWBzjqHDBrev94YN01IMnAYhhiMj284ERQBKmNvFeTBiT
I5QmzmnIfi4BsovqF4/wst5OzaxgJ0NChBOLjTyGizoug9l2ql1S+KFk2Z4S5IwbMjxmCM1brb0f
Ynnnb/p+zlAJY5RWhYNFRQSUJRugaxOxdlXcux9Y0ugdWfTYT57N68x/R2N2ymYU4QnioOEks1cp
V38AXwAO9p5lnzSoW4fmdx3jRaRdvJOwEsu3bQzyGSf4Gzw8TnYKn3xMtXMZtn8YQ+EH4Fz+6JlO
oL2RQxlvBHItunwRKepdPbdPsm7gt9HV81s8Bu3VBoixKURnEA/XN2VM2IcGkjLr8MnDAI72J+WJ
s+/hQWZd9mcI1A7YSOG1W1D4Lg7yjZlzEtMRbb2errElcYlpVX+i41iAw4kQ51Ehqtt5xeDW53Uj
tlqb9T0cI1ais/hDRrNTnV/vb4akl24NcubN6X4G+HzgQg7nRUvY22t2WpPV3a2mnw/UMZwprpHn
Nks+kniufwfANud6e4UaY3iBwQHEuLyj5AwTgy+05iSHa2yP0GHIC5BGRHZDtBYK5a8swomHD2Od
4X+PnN9ym71Irhfj/HYEXCv0L7TBnsopxBbwcNpw5IwroebOgpuzM9O4urxL2gQYXOvIAHLYxPqv
GJEwplC9QLQf5nQUFqu0SWP88i25QdBTs8BIj2/7Gkn36ArmOqqLbej079hm4RVOnl57woAfkep1
ytMPMlGjcxyR6teSgdhZDsHIv6yQC6JhmrmYPMJWwNUBevoWw9w1giA13JaftgFJAGvlzU+UIzma
DHZKPfoUwcMDZRK74MgAzOYjb9tHa/Isk6EpwoX6+xb2CdirNoN3tOmfZ9nC/b3nmc29LGKVx2q/
nOrJASEOwYVCujnZObUmDxlBm5f6DTv72gpchiI+wji6jJhIm9zj4aPbvHOUhD81izogKttpgyFN
rmmyX5PfNsRWWogCFrZ+Oy76N3iapxcb1id81AiRhEROpIVzS7xKmOKvAQY4m5fB+hTHWcZ0Wqy6
YXvfzD/nLHq0ZBLHTfeqata5eco8TJEwpYKDPk4hT25QjdUCpYi28I3GpCtA/YXDdRb7LTIV8rhP
Yxt2p6lFo0cahDANYirBl1grUndivwQYanQwgMuFrVNkkg1PZEBeeMseyeJnv6bJLJ9m9cSVb7j+
crFFE2Y1QlWxxI4LYO6a5pOs3WPv1oc+Ejg16K1UaePrase5CtWMTQzG8oxKLthTuKwcTSNe0d28
Yo0GcCXuckX9DxbUVZI2Ly7dkJWbPUq4cf0B5gVfYQ8+HKU/YAMx2XaV83qsijoaX9J1SY6Qyvxu
ZlCmQC0B0D0js0Yh17bqkC8MVb6+iiX6DjdcxoPnbg6aCCGIeQwI1Af0XG8+aoIVC9ql0fYTeDt8
zBe5Ymm3rlQoRnITeLKMHcOMpiXRwY2qVLFZEKi6xYXj6mn07LE2NQZDcC7McdrTnE/9VE3tQH6Q
hab3q2LuOKg0frA9rEL7une7GIqTD8DfLWS2I8LDlyR+zzwV44Tx6z8w2YVHl+m9d9Fl/dMWrhMp
ScLlUwtb+nfM0eBHjmIW7bG8Mwv/s+kRLljeL6JVVLlGI0Ij6HYTiq2m1eTod0iCrWu310r+TrHO
ccHngfDybYiPXcAxPWmlGg61QkNttyHbAwR4gYm2A+SNIkjx9Dcuwq7iui56slWg0cs7BOquZ0Dw
IO77ZnwO4za4u71MmzQ3cSMNczt0T9AycSy8DRoeDwDl3NVIrvY6hDVxyEDSGhknyPrba2NMmUwx
r7ZmOppYQLrbt7+mMHmNF3ma2Qa1a4u5ZgRgm7XA+bq028EV70eK6VDV4rmjdhbDjmY1Rq2D95CE
qkc2jA77+2DpJ/Tc/ABBypo3IV3zbUznnyjPHy2fOlA5+u0HuCf481TUZThH6kn2bYbSpA1vQLqo
woCxy5xY9jSsYiwIxlSP8KNzF4TNI3t4yg4DBEs7uTSk6LjvAfvZdPdiUDaW/VBn5dJn3jG1mXi2
cCTaYRk6m1OxLgUEO+sOob26xClIS3+O23MTD7ZEmfsLd2ewH8SM237EIDNPNbCQTNV7O/Bnmnrx
mfbRzovH9qIZKPmzZqhuO/Oj2W5YXKBLEw/fAbFH0m24+XuuX0eW3lnf0DJVqGYiWwbaK1U95rDe
+XTwi6/GJS170ZBr0Pjql4xcBKk2+CCN67pSJmgMrfbVca0zeU1jHp3rFde/hoo87JunGl/81Jis
WNvbMMuYLij9tjboNSUsZbsRllm9KIDYvCFJFpvXT3CbUXunFi88DfEA/yW1lt5i5Qt6RFOEc/Di
WVj6wlnwQUL+AM4+hgVNBgphgtYqdyvGVkigw3pdcOHRGkhv7yr0S5LhwqnRMHnLr9gF3OZS2vox
hlcIaIXS349AgMFy+e25psc/TShMNoWFkfiAobccB3ifgjSH+fCw3IUD5rjxOv+wzn3bGQ72SqJh
N8gFQxvxnjbLiiIAuGzQUfPANjhej+yUwRjcmrqaDME4GwByoYbgZWB9Ia04D0OcIU1YzDCG3kR8
RQmgqi0YaSF8XbJ2vgwGQnZOcLwiEkzktm+OQerqMomxylqL6cToAfP2qDnaqUOn5h6zKW5P3ECh
Nw3XBuaQdzyJfExGe9Am9QAIZJ57DIKT8HXC6OTQzJ64rwfplckoAOR67QiMVNL0ZBcgzBmapYWv
Hz0GGA126RFP6D6dQ1IkiOdBi0ILpCdmeXabAYYY2RxmU4d7woT7vQqL3nppLDSKm0YFO0VrJdQC
/DSAB0wkVbLloE5BMLMlPyOgg2diJsDXNt4ZCW8VLBnA3LRgHLVIqsbwGZmrECdNiz6EVsX53Eh5
TpkT14HDo7ITsHyBOboAIC5J7g9Agi3ZmoPuycMgs/HsVlxfLFq6EunzoBwpA1ZVIkP7FZE2PGQi
/phvx11bdw10nQ7jixiDx14GYH4iRrSCA2VzrpPxRDbp7SHNqmSbfhgNo9xpYbhoxVTZFnGVA8dJ
265Ix5y3rkLu46Fh428TJHgia2GXYS9s95TADqdFgLrTBUM4OR2wxTnmvqDAlrV+J3hBfOOoRbs7
5NoHhSbvnQa6nA7PXgRIha9Yn55BtwYs2MYbcHixmwNArUOwtwqhMBO52iWFQ900qSLI5jds19Ps
2+ctdeBf6OAIuBbo2lT561T2k6wE9pEcECwdIEpghrEKzL8qQIyVtO26a3sKWIGjLtU4qTenQB0I
jjqTBffI1y3ANcBOESlGhY2P9QldLOIgqoEAPd3wzZkdkAzA0WROhUzpEc0BwAbvxCC0xiC6B9KP
cWHd7QnKzuOmQnIf9M5izfSKv6pkgXWEZzkiFZRfADV9gLl6um/bbrkyW1fBrN1BRJgVAWPCM/T9
12329kwt8qHxOBwbXYrjKkzZfeAGJJRnSLoDqWYtA+v8Q1wDmGqBMSJbOPgJ6TdIIYq0R+yNsL3w
ph8eKAgNheWiPlr4aEALixvNN+ZriSPMaH11v0kelB5GpLjHw1ebYoyiOevecVuALSDVVqCvyfZs
bD9gu9hjU7Ku6ny9lYnxv1MZrvc80UHBF+PQSvK1DIlrgF8n8dvWO2zgDlM+AOvD6u9jBR6/SNCQ
0w+KhgV5lfssGPMA3YZMAUdQeAi7IcGAfb0xUwVoPooc6mQoIarE40j5b3Qx1QjVUELX7NBwcyI6
Gaq0Xbay4W7a0ISKALhl3eYUINl7tpIj5QFG1DPM112ABHY4vJBgOYZj+6D47VwU3+uQ7RgMa+cp
Zjhq+QbxAb1LZglAKqx6Y9gzWCgRZHKB3FBhT3eI0N5FPmB+FTwlxCOPBj0eeh1onLv03QvbuegW
QLQ1YgkjguGNiFDBjjx7wJvw7kHcFh+UGLTdth7TvUNQ+pmHhgdXRHHgWwDO0r4rE5C49B+KJg8D
xX5JD9Pkw2x6XcNjK/zCRQxjgCXj6jYOfsVc/GwaTPMDgmsNiiRXsS5tEEXTPWdz3Z9dDT8Y0OPR
ObkOnVrNPVQyDGBGd27Q7ytRF76IH+KF3yd8eNo8/kN7034xzT4d4wceJk8BR2jqBgSw8CfDy4Zk
z00wYHhlp7hCPk2PeRvSFWQIGTi0IuiUl4j5f2ABK6aceMn4RpBKXfmE0awAX1i8SoK7bD8x1ogd
xtLI6+lTQODbQK8+xn5ArJNHZZqiXs2u1w7wDMGtl/lTU80i2lSFkhR+nSzygUgng2JhToKMgZyF
HVluwbDFL9m4ylIxw47j1PivC1+EKNH1R1mJX47tHKk6fYq6Fjvdj/Uuspt6bNO+OaGaTHYyozdE
y8e5NBHSfLOkBgMPGSnriFR220FtmLRdOQ1hXyU3lJOAcQDfPRRE4JtdI5N0hfHJfaJGHKIaW1VC
Wqey+rlFrDSOWGoLEwbNMWHNeMdAYKwSnq1AlcRbz1dWdrF9m9oUHQIFWUmNffO4driaU4wgRCIr
kLu+fTNAlxXwPPTSFXL3AYj/RmkOi3ldpbFA1ANi6/c9iV5Q7T/4OIYWOz8KLLiC1eNJd+rqw7Y9
adXrDQ3dGfDZjohxyQo6+/BZoRgVZM7eHBJ49rouEDEni3cd2wCHQgzAwWGuh3H6+ASaGYabSDsB
9g6vYsTWIJAQruXFFt8GxdNGS0XoE/HWCiBpAtJN99JKkBf8SD0rDzkpDKEqVeJFdR7QAYAXGvgR
dzjgs34w3lUby/Yey5yXN1gsJVPrV+8totTJCo+BCJnnlAFnE3a4TLCWK+WwtVVjGM3nZFVPqCfj
c+J8h9tHehfSY3d3wb+21NTsdDgEOyUR9+Gy5VmuaOasP+x5uixVUvsDjJgnkyPuaEJ11mAiDptF
bCmYrHYEFgMJRZQsou2D3QorS9Qlw1lr5e3HVtkLnggsH2nXfzQOBPxk0+lFclR8g57fdUzngwh9
jdgR2Nz6zQyK4DZue4zu0is3w/eEyUIudTNX08L5gzcZnGk4nyGf9CuT1b/gh42ajjWwbTHm4E3Z
vOunW+UaoioDXFNfMn/+iTGsOYCsiesz8Wjp0SkrpfSbw7zFAOq3uXlwQGdLAUVG2ToMX2oV+leQ
6cYiDvTyYlC1nPC7XjnlUbmBiLo3kfbhAiiH+mHzwrGKBM6HMRj9XZxM7Qsq/aVYASTnAUCeh5Hx
8XFQXYeLHaUQuo/wqxn9+Qxrq+0u00uzFbHreJVB6ngMY43SKHPdXhDnQAToxSPtouCMdmi+0wg7
ochpAiUfk/TElmk8jAVwsPWxN639PfeRRjst6vQlmoIHlJFbWko7tQoFo8XE1G8wKHlf2bjACAYM
t67sEGJQehgRY3aBgWjp4dtDyx6JfKWj/KN0wIafGmlUXtGB5/snmIYIhxo4XTnLVkrQBIQg5zK2
kLOhRqE+0uZutGziO7veOCAdFmkK80/aPLSB2h51IAHSpGGMYgyKI0R1NAPTJocL64rbLOAoZPjW
++ntiAY7dRwqTXWyw34eS5dtv3S02n20sSkf+wQMjpCjaguZMIcobkq3pQ+B7HYsQb+CcLTs0cW3
0NW09s/hiGEZPGPkRI9tOJMM3STYIR7QvjJrl3NNgxetsg42JSiH1qm9zGGmH8kUuJ3o3CfCU+5D
Dx0Ogk5U0aeQk/dt7x2WGjPrXgWo9RqAaCzEJ8eAFK3ayB2x/Nh4CibsKXmgYlkPk1IVlcm9TAHE
J9M7fKSKGkE4cFHdGTudfbwdLoZPlTVvAte4z5gpgQZc6jg7Lq6roAzBBbZOlRZLbHMyee3O4XY0
OThYzWlo3FQkS8TR5KzeeTPNUArLwj2qoLSKu5meGxHhd0LvdpsgTT8Ds+608ust3+ZkR9iCSrtB
CZRhIHialiZ6GhimobliNfk0iXBgOeh6+gG+f3I3y1p8Isoa/dFqs7gcad1VI/VdYVHcMhBIxvpC
Om3fUYA90hSWrShamvTgNWbat+hcctErgZvNie+45y2cgPWTojDyBKhxzwL/W0UBxtIeLHimiy/U
Dov0OuipMPMIOl948dT4XMvoCwJFXNEyRN84Qny5Y2nt7Rbh6dc4wKA4Bzn72gpuimBoR1B1e7EX
fVTpacGlDd58HJQuXbr0sxsTjAmopWMxbpJ+jt7Yf8BIRuesQagWhs1IS5q87khnGVVBIJcHJcm9
m0c3lxnwyEs8A4iGE2nafLDttko7Ff9o52jL20V2R6AmCjUoRT2MOzGZ7X3P/OC1bzsU9oyD+jM4
dk5YFmLUQOodJL3BB0DXJx+ToVPSYXugQfB+9y7ywGnnKnvtNZZJCxPcU6BTcVgiRADVPd3eGZyS
QEAi3TfoFOou7FfxwsGbxZDC844yGPA8NPmcouCXzlD9plyK+6CWH65z4R3aFeREBfBhAYV6fFxB
BdrD+wKTfvQIR6cH+Bf5OnyYeRycgxhWOAYP9x6nMiYZY9cBz8abbEc5HxPRtl92zMAKBk0jW4jA
OwDoR9fRXWSwsWvvrX3V9GO5xo2oxpFkB2Uz/00syZdgkz1PM9DnuAOre8EDv4pozcpoCR972yB4
oR06+rORZikTrtgz9muBmalEZxn7R7CjL20//5HRfNxsY88QntWgmExiPXROj1MVhcv3LMEH490q
ATKtO1W7sYzc+ttLJlsZrtVj5nSDUQ4sk9xGusdkWgE1wip8VyOsAPj1sMbPQuGDZzAQis5XiElJ
2jcQN6OfNmzhKKONKI1N3e8EBxw4HtHmClBaRQ7IHyCV2Yje8yQIrnpG4Uqo+FJINc3HOUxPMTPf
poNh9wEAVL9Tnkue0YEFFYmbaacEng7n+qeYMHCcPY5tA5lcqfv1VXkUsd6AhwokfR8DL1VX4EHh
GRgbjuPb3l/F9pEw0DMxSkZGbBrI54S0uAoMGP4HM8c/mcuyS38beqSLlK99F4f51mx9sU14qbIF
DyVJGpzffPpWMV2Rc93/AJQKTHiDhe6OWh/ELLeCRkKhgy0l9bbdbHyw7nvWJQerIsAvC4VDA7hj
/YFOU4TpOsGsKtmSD/QemB/b+EioO9shAOtK16E7xH5UnxEIHe4T67VHjkYW6Aepj2sfisIRN+2G
TJyRd5pCEmFT4BMaiUozQmxkmhSzCqoAo/gJaW5tHguWPtSbJeCdJN4eu2LDUGqrX4IOZYdMMwvl
BYiWKBm6A/xFoJdCasfeR9H1CVYguJEBAOAEQDtqP7JeBhCoqmhkuAkb8jbVcbOnQQZ+7wykEWe3
3/wEboLiKB795x7j/KLxmqwwcWyekCV3QuqWKiRf7pD89Itv2hUYT4oLxqNo8NqZVgL0CZ0DExkK
mozxIeXTVmnwJIppaX9BC/JDc/TCrmlBnBvc0UTZcrCI9amWLSI7ZdaXmKTrj4V596BjA5hOslfH
A4lkRP9jyjZcXagPCu7f6MRDdoylvMoufIaM1YDgZGSJW9AUE7Q9gNujVyjOmr2UtV9Ng3oKcFU/
zqY1+94L64owXxyoB9PmPAU3qmz7bn4NpH4E/yAqBFBE8GhvM1lIKGFOvCLFgrZXTBWqeejCl+Ff
C0TK6ImCxpFzs26VYqjWggAoVCaANuY2hePotpq59Ee/8Hy0sHyMSwiJE+RZ+PYIVic/oN7G0RNv
6Q8IrELcZwMgPeUNB5hip0UWtxLsQw4tiedFh2gU0YVZrMu0gdYAHFzr0E+OVP4CoSY58Db8aHqD
tkm1d5AH+lfnPFKwIazxXIJ13+P+2WU+pBYqQlUDnghmvNbhzAEpd6FDWzYb1FJuQp8bGz9nguiH
ORjovUlBu6fNimG+Zxf3A0Ty+TBOermg/EKSyuL92iaEWcuB0AIL+16bAfXOKnpgS7d6q+mXfbbR
+RIbsf6Vqfn/pc6719/y2Y7f3/buU/+321/9pcCP4w2z//0/fzR//Qw2dflpP//jByBV3K6P7ntc
n76N6/BX8UH//pP/r//zb9//+pSXVX//8++/lJP29mkNZhf/u4wugQ85hHPIBbwZZAQUMu//mxDv
f/xX9yl//+1obv/5Dz3e//GD/hLoBeQfWEkp+VegLIFpLH7FXwI9kv0DvqS3xF54lSOIJobu+t8C
vdj/B6zZb4lXMcxBIHaHas4oZ9k//x5l/0ih3UMk1C0ZKgwhZ/5fD+jhL90dnu1fD+zfP/9Nuh7A
jrTmn3//T7Fy4vtIygiDMPKTmyQbbOn/VOcBEgIDDFPjMlDL/+TuPNYcN9Y0fUU4DRdAYNkkSCbT
lPcbPCWpBA8EvLn6eZHSTCeReMiWlnMWOosqKYiwv/mMt6N8PtyBHryvEoTnA9sZjy/m6385HFMA
3dklgmLky+Fap7KlwIpyybJAapfSRAk+A7+s58EBoZ9bahfM7QX5cPk86YlFdwy1Xt1eMdvTxhJe
JchrXI1/DIPRPokp65ZKwORPNEByDjq8VQ/VnKNnzsbd9e+9pO7+Nb0eQg+2yy9wQeZdfm+adzH0
81z3nUg550qvOO9w8m4wwC+lAp5HgV3pQdaEbuk6a/GVtA4VIHeDRVRDAbQFNl1XABPLge/dYAlv
TCj2vI6L67mLYIC+/PkLLnJNwCItNc1+akt4Up42H3KIJeSgZXZnxJEBzNwTh3bQZh/j1fLGl65I
yn99KvL+whSm46BWsJrQhKy7yzFu8pNceait5TRYuzYEfCy1d2NZt/tpTo9K1Z4/xGDknD4RZ7hw
xV1Tatlb9h7XvewyXwsC7Xx9sZ8NBl5SXdlt3CFAwk0Y+dAcF52FF5OTNCID1zfz4+Km/pU4mfHB
YboAvHdcBJTrYEVUdUd+o1cqecrtaAYlUGIEQnGsij6ODnQ12vR2SlmcXso+pPgZ+/D3QOcPzrSY
QXfu7zrYf5fCvtd/uP4By2F/9fs9fO8cDguk3WU3v/j9YyzbQgUBAEYDtOVQueoUdg1Uq6Dfx41b
+1XsBn5dmeM/0k77a1UtsjCsn7HIRNjjcmCgAQVuWKABAuV2R7elt9B2uJQMXf0nNdeP1z9zWYaL
zyQI5ANR1RBwoz179Zn0cT2jyEbbn1BiP/aD+KoM8Qswp/eQDIiARZXe7q8P+eoeeB6Snb9IsWAQ
uRIrMBsZsVwz2oB6UB28oWqOtWm6/0jogmlklOerDgdKqCnr/TfTVHfqKLD9saVkSes+f/JyYO+u
qqnvz2534zJ49Xg8j+fh3MuEIt+3ejw0A/mOnnDI78tgeDfAsnrqcdKhgIIJpaQf/On6LBrL6V6v
nGlz0XkY9dj6WjIrTzt8ERwGjHPaazA70j11YSJEW8Z+O6XfG1BQDx09+o85V8NdXjQW6MoivXGt
b/8QlGhorllw5b3VSRfOkE8jNmw+7ozzHUzV6inMKGEDo4h3uaHye40+2DFsMO+YxVid63QoDl3P
83pjSjbXgBiGU8OJBWh7eXScglpxCgHbN7WuBY0c7Ec4geCczWnvZKirWINdnFwSeZgaWfDgdXBc
63SC3ztUuh+51hurquoHzwnhOnmivbFmrw+bQauKIEYutzbR1ur3KaWiKgfLqqqc1CQGl1fa7UHa
GWzfGPX3tDVv6RtvjOkR0DEwHraY7K0ke7rKLhzNhsPfddkHhxLB+9AK8g/0Zr+XbVxD38xkdOM7
Xz2MjoF6xiKzZIJq19dvMLCREEYVmKgyraqHvtHBmguHBhM36ic9Gn8vNfaHJ6vgGIKAuXG/rDwh
l6OPjJyOhIdpuPiDuKvAyjHLaCoa8vsIdPNdSwbzSXYLs9WFYDPmtg0c3uqOMVTqQyxThIrNEm5o
YpenSSfDZwnFARwvSFxFKlaTs95hhAXU1EOFzFNw4K9v3K35QgmMXgrqE+yr1QmaplLFWT/rcPlM
eH+DVr9BtMX0jb5XlK7iM6av+7zJfhEwpv/IGvjvyYK4tejz8Eqv9Y7oM8XG0LBWbdt0b9KghmY0
TrSDGuBdIQYVx5CX8NMIDvbGV7+K1JZlejHyapkaNXVmWznsTORWD8gI0ewo+uSgFdPP6/O7dQYE
FpPL+0bw6a5enKoUuVHNuPGOetnCrVaGH42uPCDPHp2Eacb3gTnbN7bh1qK+HHS1qGhSe21Bjwl4
sZWfDFu5d4D1fp91+52joFTLdKqQUO7dhxkmx/UPfn0R8p5b8HPAv6E28qzp/CJ46Tq3SdKAQ18q
y/Ir7rRHAf70nBY2vEfc7W9soq2lFBipEkcgvvRKi4yagpNVpotQSF64ENPAMgWp85vLv7O7/mUb
rw2fRkwmCY5QepKr+0wDDVvSr9D9AjIWGHrEjIuir0hgbGisEzXDyind0yh7hAA0kLSJB7kdsQ/z
xhyvpGf/Ojnwo/gx5KA6eh+Xt7mw9bwsKMP7tWyApfVKwE10JXLnYEDdUsm3aGuofZt3NhRKeMre
BCkwnproLZrM+tE22/GeWph+vjFFy8G5jAzY6g7TQzJrSUy/L39YBG0+Tjwgwb0Im10Umedaqvfm
NJu7OpgpRmEId45MGneuwN9yqqv64NVcgYVhDf84LFr0/JBIp6zgWYRGl7/FyuoaFQTkbEIzC/DW
SeJjMCMi4IieDg2I48/XP37rqL8cbxUCJJzjqmqAokIaTfYmeli7sFC2rxyFVfekue/reWpvxJpb
R51pxp8O9zhqB6v7xel6evYgA4AjOuRg4EDunHyCOu2VO3rbANDFACyo7ihbV+0ty81nGf/1ei/q
RbbFPuTw2ZdzLGMAUpnk9IVl4QC7sxSaIwjV2AMqqloAHkpk/QhagOwrdIf6vrWC8Q1/bd5nuYfy
i6UgpKrMOTuNrVAsVcmNu3DrPmJa8BfmeiDsX/1C06Vqm6UWh5bC+a/ey/R9BqtzX/XlcJxqeUuB
9fUuIHla5O1IzVmVtadmqTlWT1iMSmAu+7uSjk+LesyE7vAZ/Eq3q5X4cX3fvUoXKVuhW8v74hoE
HuvQbiAEm1LHNfwxioJ9RkF/r9fFeA5qGlpmZTx5Dtx1GFNfro+7zNzl2jMuJRUm1cIKdf2ldoDX
01wGwP8nM/4QesiX9GzR0/VRXm9wRll0F1EOxEHo1fpVGv3sQBi0AYX7Dr65u/esLt2jQAKyPJ1g
NIHquVMi+EOOUt54XV7vnmX0JTJC5s5BwPByf3d9kg+lztx6QD6I0gX0uFSGn7OCmCREqeDGG7O1
lhaeidTKCNfdtRJ7gGpdGGSN6dseTbKKHi+M2UKRTOQJ8KYcfRBAAfhLmP9MBnl5UkzdJihyqHcS
jK1LglZg1lAHGFkv7OEppP/gNynyy9dX8/VrveSoXAieS8RJkryaTwFXpik6tAxIhw6GKN3DBHnh
nGQgjP7FUAblWyTW2D9r4U4rGZA7q/igSAFcNHIFmmzWW78r/3k5lblbKgoGVScWbu1Ngz5WF9kw
nCgrzHTPsvS3iD6mHzstJbipv+XItDmJlEzI9fGMJqy8nMTZoRfWi8L0q6RB/aki9TU9IENmyj+u
T+JGzGOyM2jEsisEsqvr61NTFSJQpek3A6jAXsLBCXmvj1o7zPsqHb2DcBdkpV0EX7UBuJPKx3Jv
1HSOrv+SrXvAEZbOz5EmmL3Va27OtLAtAT11LLr0OAQlWAtLDb6h1z+RBhv9WXruO8R0hmMboZdz
42BuzblnsLzPlSrKhJdzXiS5F0NTMPzAQ4fJU83sQz+lIVVxMK9/6dYL4sFOXUT6FlXiZSZeRNBy
SkcjhhDmd1Mcny0dIaocvbR93hXvRYrr9KhDgrs+5ta94y2VODJm5OTXEuWxYwCCCwAtimkKgTVq
6t40I6iLll2/pzlB95Y24cmppLwx8tYNy6VDfoR+EN+8ipqqyOpsZNtMPwFLBZStng75YKDMFZXR
oQ+LWzt6cyGRRzQWiz0p11XHoR0Te9CYXStokgMkeHGMRREdDZdNfn1SrY2VJFWguUONTHfwErxc
SQuW1SAWoHPTaOOTaqszEvrxzgKNC+kF0pSGygbAhrOXGd7TpHTvsTbhfkkICA1yYDuyG/neCcHj
RLxCu8igUTkLhVjMmNwNhLUnlKccH02gz3oQYuwILPezqc3RQ6zaFCwpumqFLodTAO8Q0IBHr6Ch
LAWOdziDXXHPuTnXD2KQMxqCraSza3TH67PwXO5cxQmY/nHju0uljtrM5Sykca7D2sOKum8s7TH3
pm5Rs54pHjrVeUzAcnpz0x4VbMNjAGvy2DdhdoQ/n50p6AEWBnl6ylpa+H3dFw/VFIEurnrnxu/c
2BgXP3N17Pq+MNN55AhEQ576jjKb99RhSoYK58P1KdnY84sNIt7SzAkZyuouQ36gTpUiSxooVd1L
NLTrtE6/tDTPDpGc4TL8i/Fcj+7n4naOeu3lCuhu2Af6EkOVuSHf5/rQ3jWBJ461Ck1kfNDtvD7e
5lSS/QuLHNB89X2w0sFkOKgFNpimPaGGA6qUUvICfhtvDCW3xqKliEoqQTewDvPy25CprpmwgVJO
PuX9fqqi6EOoVAF/CtTWu3R04a22+ochHXtfpHBFrEDz3sA7U9+Usci5mb+SrjGe6tFrkFKPkuhx
7su2gV1di3trTqTroyPQWPdKjR7w2BJ+c6nag5fqNSQsDynFwTXGDmz6SJcGoT/A16MT9OauhYVa
7KtKuV/0djR5MaNA3AdaNbp7Q8sl8MS5Gd6Bo6/vvazIUdLsrQ4na4olCCVm7pvQXFBzxYx4De45
mQ5kxXR+iswaSSqEZfQ+ZDyEKQwXBAYQSxNiCCgQ9D7FFOZQXty0/e4FWfpnkhn1tHNLUaGLYsfe
V1DfsoXX40zfcjPHFIpuWn1UoivhEWmt+TUH1ZodvUHU2OgEqoHFpCXtjyGpqo/6BFBlqEz+NYTt
7TcKgaPvHgTsD21HmLUbkDuhDDTrh8IYkU5qEXlBrj6Mmj9C0cGWnQi5ganoE6IFbl82X6WrEehK
hFM+X9+NW7cwkbtlcABQ513rNs8WfYOuaigzJiAI08JBAKWLD1ZXGcB1IXz19KdvnLjXPcilrW7Q
7qYtgdP92o0uN9sWIRuI1OkMn33f9CNsOMQzUZTpBsP4lpLDoEUO5EXba2OWvIksi4WxpBl/AzMU
02icIFT78whv13Td5ntkC++9miMg/CCWht8qrXE/jyq2/+hA6zk3wq2tY4WWtWFwYwNzkMukvghC
RFIg9mMzaXoB7N9CGXJnNdF0aGkj3DjCm0MR5iDhTTOAOsZqqKoKpNm3VAw7bsNC6c0pKrry27xg
oa5vhdd9a5ZFGGToNlch1PPVW2RGfE6neh0phtT10a8UD3qOXocKvcemdLu3bZ4Xe6XL6uhNoQFo
FkyXTdXyfpJIQ4b4KB9iMxwPtDzab9d/3NY+paHuLhgJ2lnrEHOWzWhyHHREi3Os59I625NDofXd
tjWMGZiOPRq618d8/o+uHmdALwBOKJ3SOlzv0wFFzdGFeQnwL6UhPsKOPNapMw4oICYOgFgrST8L
CWMA6uoYfkYMc/wyTXnwEfCXoI7WTNkXh+bwv4gLydloClDaIOpfNweE5MIp8pHClua6RzeefjSq
s/ej1OMjvFbzdH0iNiYfPIOkjML/UcdaPSNMmRFM+cw8NOjnZe5Y7VGHC/dOEDnvUkQgdmbB9r8+
6MbO58OoKLMhybDWK17Psq8Kt100gmKYKmbZQFPxPJrudnVjqJVO/3N+T0fMBK30XBR1VwfahZ7U
zzEfCPpl0QoKFfoTPBAAnY2dpSGI5JaQcDGgIJXK5QOkxuKoQeb+gSr0eGPbbSRzhAXEPvSQl0lf
zXbSDF4dCPSYo8KrOIsQdfs8mu9VXEy7RB+Kh14m1d6JhthXIrkFA9iIvxb3cF4Dh4SH++DyxplR
fA0SEOy+llcGdMTkCV70CQBudJ+FmGFfX+WtHBopf+AUBGDLEqwiSy+vLdSyKA8sUj0+bScTJtYM
q0cHo5lGNt9ISWTnttZOI6sHNohodWCGN+5Zm69aHfXlILG3HVIte90sN6GuhDaVeD9czlA8ZOYu
Hnrz7vrXbiwtRseUxGwaFC6cisu5ddysNxrc5pHicIz3KO2Crg4XJZW+HY8AdwrEYfr6XNhxeO7Q
dbrxkVvDU4qkcgaMjux5lafTcImyfgKUPPcUmIIZemaho0CAqCY6En0m/FLv4FnVkXOE8d/cGH7r
gbFYYxdmF1mfs95aUZa6OsqFph8HyORnVeY8dDoUp0ka+bHtJVwTqt2U1kZ5kNmYHSmfZPsuIFFL
Bic6lCpLfYhNKGvCSb2+NBt3HAE5EIAFpoAHy2pp4gX5UoaW6U+u6v1oNo13Net4thraM6mVLeol
8618e2tQvM9ozlGCpzS2et2RbABT5ETsuunQ1XX6BpWX+RjDVAPiP7sPCDxe/8qtJ43cik24ZDu4
vyzn4EXoktheBPedEb1hIXp6RXI09RF5vbyuHhEAtZY2XQe7D3/NedLQoE+88VPq1T8xUcfqWahb
+dDGfYNLkDAkVTTCQXM18VleOIgpKqzTx7j+qMFnP2m9+tyo2jmZeVbfuHA2nhUmnFo54DESMHdV
UklDykdWVlh+bIj8gJEjyUZHWON4nbxxkW+tLiGVS1mO65yE73KuVdKKrK0qyx8HWMz6BCu/RgRm
l5ba2xRNOyAekIJuLPCyZdYXmWPzcnLEMbxZo7gEhxw5uMzyaf22D7FQNB6iFtT/Ql+ZerRQygHl
iwTtGbLCuT2ryCluRJKbHw6EgFdkqZc93wMvNlkciqYpdH7D7KHGRcII5Xh2Pxe6V+8Q99P2Kil/
u/7dm0NSEDCeu+vk1pdznSAROY72yM06R+itGkNGdAI92wvl4hkupkUR1ftXNxoZAKhAMiiTOt3l
sAhKxHWKaYhvpVZwrrIUwdcOlEbtlepeIimBNkOJdqFjZygPtYk8zoDfYGUXGANOhXfQE9s5DCh5
7jWXBbo+KVtHiyCRyjBANGE82568WIc2m8lS8sjy7clID05t/R7LMvQ9EWsPdjJ6ty6X5WvXew8c
B9qX5HeEDqvrDIRHY8+p+bwI8myk5PROYqTHQJYKXST1K3bS8T4N8/CtSsvmDN3L26teFk/FKAY4
MIusMsSr67OwdeJpZOqwyzmF+voYCjV0BTkt6aJd/4HXVHEC8jb5rWsVN+Z7axPyuALZ4G2HnrP6
fsggcRwDsUMwKnQfXTvDFiCc3VNro3FftUJ/CK34Flxna1C52MmDkBdAoFZbMJnROA3t1sZCpRgO
E/rVc4ssFE1JEwRE+ckU8tM/n9CXIy4T/mJboYoZRkHFiE7mobxixDUqCJ3t5wbCsP9iKJD/NBhh
15MJXA41Gn2WFChnECbB1R8qVGO6BqG0tIlv2dIaS3q73r1kAOxbj7mE0XA5VmxFoTDqwaIQpls/
4Keh+aR7D10SdntPdVyhtDkOGGjIU+2ipDJSaH4sikk/StG1HKhsBjOtqbNK8xppVQO1I+w9drD6
b1zyW3GcR/GEFIEoSqzBG0nYhGnatGgwaRN6w1X4s+iM+j6qawjhfZredygJ7xB0MA5A6G75Tm7O
kw1+HOAAS7OmYxQlhjwhAuCEylN/zBaNGPQw+g8j1PQTqHz9Sc+TT44cp39xkEGKYfrEA04VYJmW
F/suGqiNiSBj4EhQfdBl+IDQweC3CoWq6/vuuQH6ajPgnkL+gz8Vl8dqLJlBVxjZ1KWVNG8M1XUA
y5v54CFRE8miehojL7nXC/en1cCHrhxIhmL2xlOGRGTedAe91PRTIEXoo3WeHRXlSyOr9Z1Dkg60
JxseQl6LU+jk+sJTHvaaVtk3Ts/W1UDVglQSKgKP1CqVg9WfzWHS20vbejxGdQ7SFgWQ+8qFh99B
ZyYqqI0bAdbzLb+aOpuOOS8i9TGQHqtb0NKmLi0wyvHLqosfUlo/uzwAdzG6JcIDrT75VmZ/6bBx
P5WIdDzALzduHJCNK58bw156ZkS5r5rAEe2qIHW5oZQ2NAcDVO9bJd3v8ZjHj9c3ylb+ejHU6voV
NoBpPWCOYXGkZ4Ak1t4NSrQNxQBNqUFe27FT7bF00FmKld7ijecF94jFWzeCro1LgU4aWSUgF4Kg
dWA7IvgoFdgzv608+T2T3efQjrWjg7rFye3Gbq/nE409R9OAe1narbd/ORCvVp2jCWcKqI1prh6F
NOrcQc9Jzl2jDu8AUaj9YLYCvQtLQVru56NFgHYYqDCeM0Tx9wpfUTjJlnsDlbJxPVEoBc1E6YTO
6bpn6mG+MtYhP8RQQYHceWif40B8x5NGouk/JygKgExB7D+/sQBbm85Ad5ciAlh+b81MqeJRr+HY
I19O7wA6MtRezIqeHcDTG0Mtm2o92aiXLikMvnqcssvbqcBVklYL+zspvWgHQwTVuGb4F7Vn++Uo
S3j54r5tMDnBhKfGG04PuKRExH0rejyB0Pi9cd9u5aV0/ODlL2gRvml1VbkycBs5EKRNxdT+dCg7
IdCkpzvYv/q56RFu0gyjOOuhVZykhc2Pp1FrjTsgkqitoSrUpcmti2xrS5Mme+4z4YdU5vL7o7Fu
qnF5b/i9Dngj4HeRpahPmHV1NJ28/j0OJpQq52J+GkpVnqO6iU7J0JqH65fMMtGvlpuwGg4LSPK/
7AtfLERiDV2klZCBjKKlwYFUjY9qxXygCBufNYvI6Pp426ux9DcozHFl6KsvV5ZAkmqECqT0d7YF
sQulzh8hsiunbkokyeNcPKkcCbKkn50jlA3tPNSRd0RwLP0S1UN0A8i5OQGg+2mbsh4A+S5XQkww
/eqSMx0l6JPOeZU8WR3aMRHhBq9nKm7cZpvjgYikL89VQoh1OZ6KS5HNJb5JyYywlRc486nJqsqv
Grc8isjtsht7beHKvlpikzgX/glZ86uKvmuj+qMZNbg5FM0OOtydvcKya48Y//u+CBsfqfpo56Ut
ylgTIR2OzwYuF3H+gCNT8SRapc5FUeWP0oapJzNUQdNFkhGBJhzhbLO4GyKI4GaIO/OEuMepEjk2
GWjMHiPNrd5mcP6OUVyYAD7cW7W1rZsRk+GlvejgOrzOizRsTlRT9siTWmF4n2cFoiMVJHjEzG5F
H5vzKOHxLDB0EJir4GO2ZZF0iPb6eZnHvkk120d81TlVlLB8lbVUstNowjZrbv3rh2Zrz9Ag4dVC
cxV04mpkCE2erO3IBovpNqdOlc270EFBG/+ZgAxB12+cia0vpcaiLxkLPKK1Z6ml9FlEAINh73Qj
5nw1yqta9AiYpT039pC+6WrUPUtjqv8i0f/v6diOiXvj/wy8CsPT3nFj0644jI07IZczOjuzxIEA
gwADuV/Lubs+sVuBDXBhi4rdknGsK1oRglVFrgOYAFKb/ilFIe8TfCb3cp6Gz/Qm06ecjbuPKzc8
Dol3q9e2AeMm1eEdsA1X4Hb+DLJ4efsayJHbU2VSP8Ad1emLP6yxmg7SFc2pWoDZypXDLlgUDMpu
NI8S4TmSvkx/bEynplXtJk9DpZDNC8mPe+EaH69P0GYMCrx5+R9aAfRtLq8ro9Eqw2VUuiMaHLpx
xoAQAeM/4tmajgNebz4oCPk1C1MHZR7KuI7rZG/1IKpvPFRbB51yGLmGC8+L5/zyh+SRqCfsB2nm
jI2No1+aw7CgIrcDof/5+kdv7YqXQ1mXQ4m0NVrk4gADG+TALRi9fa6l9lnOQYj3kOOcut7+Pre6
jvHbSC/v+vDPWe76TSa74UttvpW+6OX4cZ9gMx6VwJTS0PQHEyGgbtBhHtuiPCMhB+hbms2jqeYF
qpxMpxBDsbOSc7ofi0B8ICz/IzeTjx652T3IReELY3S/EdVNu6nQxBt6ONNPLXPAcCdYVOS21aDN
mraPEUI+3/UiMw5G0WSEgC7vs0jL04ii4Kkyw+IRbxRxRDpAHiusuB8FgcK96Mzq2GVmhw4lPmnX
p2OreLKA3Vl0sPY23Z3L6XBDbRYa5Vm4cRaypYODvUNEIyU3uvjjzJv20ODDcPJyYeGFJ6G/UCT5
LGXafVQokN8rkvidFSF5qtoCdeUcQJKs5ZclXzj9i98qacIRb3JvEk9d/latxsQm5Y/8OenQHY4j
6dOc7A9x6yJNmBnaO6SRxnNUyGHfNmZ7l492gL1Fa+LS2Fc/A1tgfJZjAKSLvqNP2CDKM9TZG+xI
ixuXn7kcmfU+e/ljlxz/xe3DJrMLA3V5n+e8e48aZ4w8lIGT3BAGeyFt67FXnXtv5lP1RDSmjkz7
8DDHrYNbkz2/LV30hOm7IaJbua7f4ar7pRoc822Ip8rJchJkjuNk+jWn2CWJ3r3Vcdq6EkCZE7p6
XAikZJe/n7bvYODTbvgtLmHo/kb1CRRzeqK4Vd94ETfKHVjdc/+hccD18worY8e97Hrai1OepkcD
ZMpOS7r8jaLdsHNBb2D9pHVP13fT5vfBoDJMmLVL5fDy+0ZdkvR2tK+Em3VHqxf5l2FwfxoA0m6U
GrZHAiLKUwQqwF7dOEbukoZpjFTXQ3sGUnsP3Np8l7rWrVBmaySsHKgkLAR2cAiX30SRuYINzIs3
tJk6m/giHWZU3TDRHrQbF8fmUDzsvFsAnFi3y6HmikofUD3WzMaaw3Gq7Og2RG4cyupGUL+xPRY2
Dhk6DBL3FYQonxDkrAN6NXUTtucWm/MT6r/1HtAtrPKUTvOk3ewBbnzfcilaFk/FMyXx8vs8uwll
oTzTdwbpHVRoZyCmxIi+HkqS13fi1lVBfkTTD/AsJPs1XblBy8TDrNXye68uTpMDgDMGt3LQI915
0mKrPoywzo+aVg8/kqhAuxtUIU9MSdXYC4FJovXh8xXiOFc4iQFElO9r4NPgrq3yF2Le4cOcBXjR
9mV4ihv14/rv38JCA+/QeSXoTIMJWT3phjLjv5AnsIrKuxgWAzquTfhYZ3V43weKUL5LkGxrsuRY
pdN0ckY9fUQcyN1PA0Q6/L1bv84H68mC3oUpCL7HYYaHwvXfuVF8QRyD+jeNnuVWWz0flPtwHQts
gOsT4GfbHev7JNKDf37aL0ZZ3fuyj5NBLzkYXRmhbR5lyd6mcnWX4hFwI5bZqthSUbcXPYJlzHUX
MxvyWLQUkQGCCMjlbtqf6rJ7Z9LQOcH67nYgQvRHwvDkg1dY6gziN79xODfOCZUfJKMociDxJFaT
qneT5zkT8g5jXcd8c5zcz3b7uzbUzen68m2PRJpGS2kRXlhNrNFaoGsWfBMWqqgaW+5wqruI8r5F
4PI81P/XcmPE2f/1f7W5Ftmzv0XK3vzMESn77yIss58v1cn4639LiNn/gbq2sABRPoHL4PAnf0uI
Gf+hDLN0RG0QZShM8Sd/S4hp9n94ywBXwkGjsmNAEPt/GmLYq/+H5hIMEYNW1/JH/0xE7HLd5QJv
Zs1B1vEE8FyvsVdlpLPyNmjJxGxx7shmDyX0Rbgc9WI6NPq7HMP4j1MTI91CnRg3agyfEOeuvOmP
UMPJYV9EMv9ZTQCsaHil47d6jrCVFb32o43BJ2JqFA1fkdJHxrNpk+GN3TqRfMi6FmNtG1cNBNDz
WsOXRqMr6GkAa7AkKADjV7hi4q/1zAXI0s77mIixqxeFVx2HF7tEOrdf8CWnYJCh91WPtcLdzUZn
fyrpVeI/nUbBn2GqY0JCc33EoinrBoR4Ud4EjppU5SHWYkbAjCD55IpigCaqCYEdUZaBmh+Drkv8
vtYR6h5FKm0E4E0eBby9dUSVCqP9Yg9xON6rIS3yQ9O4GNlWnCFkId1xGMInLD+yk4tvZTn6wyRR
c0TN00ziQw5EtvjzxZYjtJ6gQ7+Ug7u8f1lIcMCEJtC6yXQtXrzLJ3VQajYnxznHdN/A0bjD1yAY
sdG8Psp6u3hU8CkjQWujB7igoS9HgXDQdr1pvK3jqXdRqZllfs+l2ER3tPSR+L4+GmIz/Pf+J86n
XLVo+7ErGRBuCCoAl+NBb0iDIO5+cxwPz+8KL6xvhefmP2PPa8q7OdZKzGBK1G8PboM68N50Iq/a
jdOMV1Y0xuoBi3eMyXEEH74ntcTkO2LRquZX1nbSKL+FIfLWJ5UZ4Ts8E4F4ISkr9ZNsp0A+WJPR
UhVooKDsTAcR2V2I35pFymBlWITU44iz3UimEORZlOxw8FJPcN609p3VGuVXaU+xtZN9aw0USRDw
AClHpz6DyuGhcD2IfBcOiMx9CgaksXdZbVsUBtzZqo/QuRZlY1qru1G1tbrLamuY7t3YQWJFU7ll
HAUOEX8ARHe/TewtfIlqmcy7YsKw7K6JdecOKfZJ3VWx0ORJiEz8amUk7geAHxHZeYdpZJLiDuEh
MdKMM6J6ZqVGhYVbaU5JsU8iQ7ytXRgFO3wlYVyodM5/S6sZ36mwahejktGBWWhbanRPnp6Ld6jJ
InUaOzFPhoX2Ki5o0aIVHMLJw5/LQZFzRkUXST9hBHg72GVe7QKgzj+NCDu2fZfSi9s7Wh3b+HBp
QQ7RLS3MD/NMSX4vs4iUflRl96ax8gZx5jbvm73eD8F9IwJKbVHWpd5DbWbS3M+e3X2NLI8Sx1S7
qtiXkt95byvYOXvB6X+chyjLzyC+uk91JnASRrDVNo8zzP+vc2+CTg+QQKCUl0inPUQ5Re59aueI
dKItm9a7samG9r7VJFNBoW78qMLAjPdRqKx4p3etbqO+XsjxNBp2LHZDnwTNvpIV3oIx9SD33ipS
95FWL6xtmBzIMEfob0dIiGK5cEoqdAf3bhHpi8NnpSNBZST4+lZlbHxBRqT6NYRT+iuyJXqtPQJS
ka+Vs1Pdq7DOzzUZnUBSqqEvw9U337Vkho/Si3v6BDUmj80s3piJWRTgp2u8+iSY/fu5Gm19jxir
+GrJefw8aFLdL9Svg8J74dcIU+hrzCyavmvXidqDo8SCmNp5au4yHFQozgOWx/7T7Ot3Dooxcj9k
c1EcBlwJzB0Moz7y0b2XbzEPsn93mOOvCVaEH+ih1fMd90qNCEZtpJj2TVOvnZDeiLSdQCYQnfM4
ZEmwVoNbpcdljT2LWQwfJ73B/E1ZMqeclk5xt4/xLsKfphvqfSanOD22gyvPePhUf+KijJ1uUhYD
mPZW1J9nqY3GobDM+pMRpeMv0Q0WMsWW05zFaGjhiZQJWvLEo/iLpYT/gSvX0NBxwCj4ANCjtP1q
coL3ZRZhlJfMiD/vvHzWMC2ZsnHGuTZua783S/mbNLvsCRYlGvsdPgp/UgxDiD5zhl/RXKr6oFWW
KBC7zTJsIqoavm42ZAVYMZxfP0dzVz+5ah7/7HJuvt2o5cE3lfdVsmOPxBJrE8VdNeOu85HsSn2Y
1MRf4yRZ4c5EVh7NTOxN3oZ6Ckg8C4faBaNConOU+CP+XoS2+mrhJQ0e0J1btNk0hJLhR1sw1QRM
wBj/zjy+aywy3iN5iPchkAWM6cKNgaaTZkD2yCZbr+hs6xU1zoouJYXH4JczCwc7aogGzg5Vfn3a
2zgLPrYkT7L7vRiLtN1rlAKR82TP8neGJpePESbE7/UGrhJsu7Gq77ws1zsEQULwyCcLjzBzfkAG
qZX7qGvR5Z91ofX3VYc+ALZ2ZoWv46KYAASrd/E/zT33Ic2mGYM+u17UZZDb3FvcBdTTCjN+O7sC
9wq6SeHTmMShe1AoPPxIQzzQ77QpK8DohdBM0dOfPteVFjg7A3LPIsxdx3dtAbBzZzlpgm1LmJiy
PqFep954U9+5vtMUsY6I/DQZpywN0aweqtJR9zRN59wPohTs4YCNT7jrIql/wSbL+FUHlfxD5IJZ
bacQBR5hat/GPjHZ5IEW/5mEEzrguMFWHZ5kse1g9VSgq1dJqgR7VDJFtzesvmbtCW6ABuWip1rh
RLTgQ90jEEmtCIPazK6aDqn4uILSNgcz0pFjBU3QQBMcfdfA+T/sncly5cZ6rV/F4TkqgEQ/uIML
7J59z6pJBllFou8y0T/9/bakY6l0fI4tj+wbDmmgUBXJzb0B5N+stT65RGMYcgZky1o/Asc2vqs8
dL6GK7xbvp//0ihlfq+llB3MaA3akDDIgIQ/EdTkX2prgoWkzJEUuQTmJLC9qdaxr2T+kvvEI6Ew
Ttxs44zj1MS2mbNSJ94MwEOGXvs99SoB3UAsE4XcIrqoM8z+BqBZg7Gq7Km0QEY45oVbNe5zYvbZ
Q88Fr6DvuAUedMHTv4UneyOcBLZj7juu3CwpKFkiOcrpa5uMMEfhCKeYpyDGpiRCEQDoztxeURCm
TrLhKCxup1wPHD1L2LhxVqT9rbVSUW5QIpTfK7tuQVlSLH1241C/FmNCrAhCZpLZ8iR4DeiMy8gC
oeNtUlklPda8xvtRpq6mlpxbVuV4ymoBE2X2HldVem99MoCy7Lnrolr3RRKZhYYk7Jo54C+RrCm4
WMMwwWIGIRUNNuTxtaql90qS8uruwhQSrgHdsejm8qKYphZySkZ3R5Ewms1nxWrA4ijT4nrmNvvW
tL793cXUs5K+ZEgYCt4ZyZJX50DrCnfCeIlMqFSc7FOqbnUQ5q8jrQDYu6zID3WdwnE0VCGX2B9B
isZzN5Z650ugmzheg3GNNbqjepvKoGhjduglUvoWY9Gla88IQVnSGP0Fju62haJmSyxbRmYgncPq
M8bJNNUPYMUluClDz91BwX3miqyxoSl6jmaVzhyProPUJ2495VrvteySkahWkSxAfRG/mpRnHmQe
d9gXXS6Wjv0jZtKWl2Em60uRUVieOtwui+RcD5IC/kQyuRNhvASiY2wr1Jq9w4pKncOS4KSFByal
e4kczhMTlZ/wMctT6Mjq1oBm2C64l7GNxWBf3LSOyrIo8imuqF0Nm7I5E8Yt4V9rcUnUH/zseDb1
mv4Qyi2NXQX6wr8tVOp6PwjH5veBDZplWMwAHgdHMxjNsI7gexQmtvipDkWMU7LJdmDIVYu+bOa3
cLNgoaEpsnEhIB8za/aE6grE7ibvgnx4XheCeJ6yIa3ErtSFKR8HIBqgYAp7zbwdBYlQB6S7eTdE
hN8G4i5LGY2Sve67yrtnh+aGpMmnMxV4NOU+x6gBBlJt5mItUuhu0mv006L6IexinXomD0i2If7W
MhNHXxlENdSXdafG6Ur7nd9jGzSCwocfMtP+HqWjOvNm6ByXBRa+lOmubUcpHoRuA++qUglK08Ve
RrgEK4hMi8mTBxWwosgJJlAGlswd+2VK5+VTWwo+JHDcMaDV60R5qBN7etWoFyW5ieF40XlLFsCD
lhNFiq04DutAG48GFfYc1bm5etsMfh3ICjZryWXuwZPjQbmsJtjoYgJSJWwb5dYkXnHItB2j1MGx
Dh0BL+s2aEhfOLIUC8XJmrrUxNCdqWaLm2VIub4kpIa292FuA6XFxo8jvBluur60020v87HYknjW
zkQfGE57ym1CUwmJa5PPBvMygOygBifW1Frdm26VrYdFu5XYOtKkwF+ssr+dCViaRHORw/R2OLt9
9tEU7iiF68mhGO5kCnqQnUl5P1nu8F0QxvZjpftNXg2zy+AiquSO5hRKXdKMRR95tlZzvI7z9EOY
o8hvoS3xwHZF6ncQHcNh4Vdvhm3lWRzfNZf2h+KSgDxtzNkhwHs/QhIJXFoKcynpvwNXzUdCyYan
2bH7Z5djEKf6+gvHdMw8n/W5nu6CpgEK5cwMS/dY60t4zfS8WYTp0L2xcr9gXxUmyaOpvOrrSr3k
RSEnhLGZ8xapaZcaKbdQmqzvq39mT7dzClYOAyPThNGcM+co3Dz43kk/uZNeNsOTalfOVDiwQLBK
lh0cSnkFVqywrbnf/dLq/qWh2FX2XUEm/Ox/Dtz/Ze70exr//7Sk/vMO+B/PzqKPOvsp2P/813+d
ndlfAlTniK2YwBKm/0vuyq+zM/MLgk5a/rM/kvkZmTd80W/DM0t8waOJkc9n5k9X4/0+O/O+MEIl
2I8YZzwxZ9nCX8nfZxfz03CCfck5SYkctXOu43mQ9qeRi1gKOQIyjgAEu3MGZIQBAw9mu7PqHcnF
/k4EGTAy3EUdN7kF+SXYjiSrf0zGWvKknfT83amsCcLtpBe85S2jlNidZaEjHcCHYVaQ1+VmqjvW
It3aCXerWA5Dbq+s2diIOrAeWfd7JAEgctkWU7KWcVsGnbhQswLMyJ64qK8K7nMH/AcHPdsAvuVh
TeXSxMT8nfsH4CLNReM2GfuXQSXD0QftmN7mnVFA2OzzoopHjzla7Btp0MbaN9MXkSZnGmVYecFJ
TxMAgpaHXhNNnFd00u24m62Wic1s8eIjOTvLxYyyGr4ecKEitvIs++z8LL8fgP94W76Fo+OhE3St
iTXn6a6zne6RHW+IH8xR8kmmcHsixfPawiDmOioSWukH5qetATytXwAVEwLLwdc201vWKQVHUyId
285EidYRcwucV5mjrU9sDmpgdDgwV3fXnCQMlgdOswUxBV7SGYY5uKmIdnViy5VkcCMWy4edbv3u
PSwExM+60GKJSGJmOWa0Q/vcd3aF0GCw0HOXzpg4W5wGzTUVCrLAhGe/iw1lNFZqGbqN2C8XuWyF
0lrsBdlNGfITdle7cJb+Nw7c6SrLxfAxkgRdXgAt6fqbrGuANs9CEa/mG265HMOOrfRhGGG4ku0z
sR6g8+K5yYN8wRg6IPjd0HHb3r6GbPy5SGMW+5l39HUBEuzeZWNafWtcl2lYFI55HfA07nyafsSK
AKZzzqd9L3riwdbMJxioyKCVxtWYKR31zljdurMvqemaMP+6LkJTNhYMBGhixsllG9Xb35ql9d9y
gdqAGDW7u8VdMlLe956bRiiSMP7JAbAJXUtBnGeVjd4lmJS23JiEgUMdFgU+Rxk4K3PhroC8SMgv
+GB78G15k1RyGWMb3OUyk0LkiS74bsq6enLzaXgYRht0OHOxhNOD8HG4PfMc/MhH7bzkU0MQmVA+
gd+yXdJ30xqMaypGacbhkADCtcdxFnE4WvXruAr7lZoxpb9l/WdeGe1sH3rskp9TUqYX+IOTH+Ci
xH2PU/mtH8801wluzjtBLvZnxun5VQxjd9Igzp6k9Oqvpr3o7mDnYwJ4TzH52hGwIgBlhfV8Mj1t
LAmjFZfZmGMmSwBI0scm53A/gpVJmuwr/cNi7IScmbBlSqTtJqBRhZc9jhQsBoYcPPpw96i1Ib0C
NTYQhTGK6CDKWVbW0ieGebv3k5IhHMQPrM5wxW4zVdtkw9h2lW6oa9P3Jg3GVzvI+qeJR8sD3KgM
w1aq6MNgCQ4f3i8fdW91+jqpJnHLp1tz6WA7qdJWvRMv31cbMTvq3cg7finF8s7i0oDfCAfLMJjp
ad/9oJftachUww2etkTq4A7MrG+93fQXvYBDRrPmaJNeO5HQN+3ED3eF5RYZGTrD8JiZfSWZGrLo
vayBg1PJdSv2aQRqxJvyyALP6hh9v9wE/WxX627msVAyTnPyNIlHxvbZbU2gxJ56r7jRJhT5yC/1
0u2mVKt3xKnoX3D4oik0mrxQuzVJqitgno53qRO+uXJaBaLMq638PuvChtnsYqE58lhRDke7Q20Z
VU1rAXlCL0fO61A2xbx19DkIuCftYKeoooqtTCzviQR6iIHxmFte9xSs3RlA4gfp0ciota86PcKK
bbMgSPdc/8p6aQ1hLd8RWYqvdqfMFk46T7cDhqHmFrdlraIiYHRJIgigUpIDyuEGngnas0KPBqrp
iXYFhIXo7MgNx/4tSUxRb1e3Y2ouJxIFIs7v1NwmU9E+ZcSnfwPqLJ9F6clbLnVuFims6hNOaXrN
kZuV8TqPvnVJEpz7X8AU/f9ZIp1Xz/+4RPq/1YfKvr/V//LwVjU/rRnPX/drrWRYXvCFpQwLoHP0
6Tl78W+LRsPyLZaQ4dlF7p2LnnPAwN82jRZ/xOoB08S5gsGhyZf9RisyLOcLF99ZY4pyl/VL6P2V
cum8qv59k0Owg82rw2DPLt3Es/jnJAHVc2A5KKkexIoFM1ksD3jaAsG0rM2jzHt9/MN79O/sw+yz
RuaPPzDA3EqwJqkK+IipCP+kmxCGHXbV2oyPKAZtucmgFbHKsNIAyK0eNsHkiEu3K5CrdY59aEIn
2QPaJIfbcpL0lEsSn2ecdTkBSyOBB5m9fNTt8LXCvDZFyOice+UsJfp/u9gn0jJuDBL7DVDGVXZc
8jF/mx3mh0CDgvRDqpd6LgwQg7MV7pLBDP8DlcjPezk+VH5ZxNIsmbG7ktTwpz2ZJSSPg2rsHylQ
cFQFAr7xYr+uCiLuP39ff9YLnX+Sf0ZuIf09a8kogH/eyJGLxi6q96pHRr89mWiJdQTXScil39O9
O0nbXAxTIn5tj/6huvp8Zf/p0/QtFzgCRmWMZVg8f/6xdnomzadz9ag6ll8iY7DK/I8lmc3M2nVF
weR1KmKvTy9rf/6+eHp+/Oe/+J+ERL/+5gzbLbb4mE3+Lp/L5DBWjqiqR7urxfV5RE9ue89R5lbX
jc+vDONu2jLGSHapud6ZqR6O5EnIjVkUxbYggGjbF8a090oI9YXTkOXYCmOf5VZ/EuOno6p2x+JS
XZVq+Y8iVv58fZztjlwb55goKEfchj+/fck62HYZZsZDbr54Iokb4yQge/zzd+jPt/j5h1DM8QMo
MpGr/OnSGBON0DopjAfgTnsv++irds99v5/z519+0P82y/9KQsAf3vO/U5o8cApcvamsbv6oNvnl
i349B+h+yQxB7f5LABYCET6j3/Qm4guqRZ4RPH4Ji4Y59m+ngGN/ATxCMAUOG+GQ3Pb7IcAfYRbF
Kge8gIQapCB/5Qz4RYz5+zMZYToOQBYnFscJ9tO/g+/0ORHE3uTQH/gL8yePrjkM2K67AFBw8Ohw
L1J7K618vDGAhlpddnTyvt2ZongE0LUd2Pi5kJ8jd067S8XQ30akFdnVMmyNQJdbtv/JBnWeOnql
nKLSkeVGk9u+SwtaMd+QH6UgGlWMds6s2MK1Z/qfPmMqFuHVIQjrF6pimLpzMEfeYD2Mnnkw/IQm
1BCKwCn+jqvZGwzHuvs28MiJLJ6FdHfysRrFr8rdv3SZPzYV//7TgdB/ribafzRntZL+87c6v5p/
Gy7992A7nl0F/7gcOpMH6h/ZH2+A8xf8NjMyGRox4MGhBpzxfMH+7foX4Rcu/YB0qbN/jfTgP1RB
jIz4f/wxDl3zjN/6fWaEFgvRFhKUAJch/7gk8fxNCPZbFfLPoI1kSP58kJHtyAsDn3hOAxEo+3iB
f1Su52rIWN20zwtugTsNh70KjSlCiWGe2Dwc0qV0TqnXM1Wiu+umr6TjV00f22LeDT1xJe7DaD/M
NplnQbFh7BHiNVqQO/AF4zmE875fH9pl3pmqOjXVRdfLy2ZAj+/NgGvhitvi3jLeyt47iF5ubeUR
eDOMxnNj/WgBUfTrRScOtW/Hrn43oEsNa1Uca+WUZwtzFze52ZP2VxEs3G99uLnsCLFPB5Q4dUTA
TBQMOkN5YDf5ZpCE2iisuF1yk5d2SMszHEsnZ0PuEoFyPQfq3l3vMzszotajwYQ8nIzTqRuNkxOk
0blDdMeOoTzZQFHV95tuIHbTRDyALAy8ajbupeoORj/slag2SGD3KXEinaYrGb+NPkR4tvUruxhj
k3rJj6YKNnWP78i5akwR1+poS/o3Wh7muyWTDns46ZHXT1JBnrqxVSdE+2K+IEQRguwOpuxm0GVs
imU79Z+sPjZB9TnwyALzsm9wboQ/2JJE6DAYAqzh/ehY1/THZqQRaOy17OO8GK6Ykzyts+cdbKsi
P5HEhl1InRnWbuQ6ZD0P6Ueqp8ixPIDfEx2cnz+jAdkRtRAhjDsEaMkia2nZsAu/uzJhRWNWSE5G
dSmct2J2Xz2PEWIojK9IdhDUbc6A97A5jlNhb+22Z6xiiXc5rPW+JHrswrMdfT2ACLZr93mw4Id6
AKY9PmRXRVgiEbW45mM3eRs/kc8Q+DZWRjWTui9etu4bPV1XAyPCyPH1aXFXwnPXdJ8FF3VjZbz5
xzJhHV8m7gVZRNaZ4YUWeXS2yzjtHBIRZmveMiO9aKwhSvLho5MlV3SjTrNXkxjRHm0uUuYOnyiM
ozCo9pAOYjlkOws1TNQ6AHQNdrYRVU5ky+AKQfBpOm/DWxIKZYG4vFDG3kCrWDl+zj4w2VsjGzqI
Rn0dHPzB3PIpxxDmkQhOaG2J+B0wiQb5Zi3uBoacURouGMiqOAiWvdEGW+FkN9LPt4iCd9Vo3SGL
js3gwSGE1VSTIPA+3Bj6CtPCkWjCmG3HQSQEU/vGKQM6n9ub0sh2tf6um0ftb1PzWaaIzJz5uMhy
2zgyvLVCXR8ZZ8ds5NDDGBdtYEVDHuJv/XbWRXj13cBmSaQs2Gtzu0xee2NXCk1Guhxmc7ofZk7Q
tblxWtCeLMlQ+FJy1oOMArKNmxeZGScLkUhOwp2TjhhoKr0z5+uc7NDAZO3HraTzeetPn8b6kpmv
gulN2cru7px23TYpaOdh2gmDscuxx7ulkzSuKmfY9cOdlQ+RaVY70Z9mZ3oYuvy46ruGmz8bVb/B
YHOZz9UhSxec2zdiTLYZdq6B0rRbLbY/yMbYtKSTN8Zy/kXGsFWEy8vcOzImR4yGHan4SkjcJwYa
hq5pNIyPs8xepcvdEGAvm9kD+1PsT1widkPExhwt83uP/oJV1rYiQzGilGIbpxlhPFVTj6PMj1vT
ipaOQdv6IY3PumgiAgDRNd2Pntj3+V2eozYbr0c3Cy9W23pl4sGlXcejlbxbS0FooX5qPESknW9u
XaO4rEg8XfMTe1b24ikA+CU9Bc50S64dmiZWyz3beSNFuuqn+WF0HERvE6oU2ySbRPIABDQ6MGbp
YUJ0xV2/voTBW2gM0TTxDqf1rrHMLddduE3Mcd918BxjIskdRDWFjP1q/PTVekLodLnOD2aKyGxv
Dk5wh27vUUNvR3r1tXX8fZoYBzK7RsalYHlwP/CMT5JwvQwssg6Ek14rl4avd9cOSU5Wvms3vTUE
eio/7G79Kvw2cteCMr4jSJIhrWd+1Zw1qi7mb2rK8tioQ+syKfS2G9FV2U0SoTHpor5Jb6rKvRPs
62rXhaY+TdmFyotrJavlW5ibsdlZhGLpq2n1Ni3b513bZ+N107TnNJ8pPxVi2HV4Gg+dYw1bcMoF
PHt931UwbdlA896ZfnnsJnJO41yfQdxtOr94KtN7MuHUk11bsZ1xyJpMET/GKRQvlqmLg5o9HY2e
RvnbiOJV1UuNkqg9SdecN0ktMW9hKR3JE9/rqRoifsGd04wHh1F01VrJhaFVcmQX1SLhCzPJVH44
lSN7TukSo80mFMVwwJOoydxxk53Jn+kYoFqsoyyd/AjP6LOedEwaz7wL/enOhXOq8/Sqm60naZC8
6poJy9/Er6PAeg4X3jvl3Gu0SnsEC7fjGkxHknc2uem8MMSTrEHE3O7m/iJJ2k/HnNmIN2b9bpE2
fkrYhK5RQNWLXCPM15gLayWVz6T6Dc6MAFeeinG4WJz0MIfrS6/UhrDM71nP5pXfwKErn+PF9Y6h
3x6tHq6nRpgb+QND4zrbOhxKse0aPU16me0SzAV9l76Y9fSK7+ClFe02KSA8NvV4TKvutmrVziDk
W2FFwKKUkjdB7j/0uGCX1N2hSW5mxsvoeJE3rOfjJcL7zUXldlMaO4ZxqIgMT3NkKllm9IfVJEZt
HS762Qs+qyBUF0BI9QbEXv3cSiPYLYucN50LdpR1gCbcqgwXztU+s/u94+n+rjfsdlM52rkpfV+u
bERSlEtmL4fH2oE84SAc+4ZJLHV5yiplxW3qLE2kPTdCC8FiTiQ2afELD+0286eN2y5IqIdW3NZ4
J2Mvy/VVPRX+nrmScxcoKAjnJfXwLFvPSY9e77R30rVhMWg75/BfMCEdiPyCHTphPzrTTiJRnhPB
ujVISwa3El+QNJrw5Bvs8fgkpvCcSlVUp4KgAS+qCDm44K7WNwXjw6/OYrAL0lV/yVZyxvvha/cb
LDqyUGHtZO94/NXO64zhteFi2I5DTwJ3ypYt2Q1hy2pHcb6eEDyXl87gMHPOi/7IM9HdshMjeWFN
7Srqhc8pWix7fMnrRU/0wZ2YODh6a6lhkLHQL5zvKnws/OkCCuf6PCBsO/bOxHCksBJyLTz70p7l
9GDodP7q8OqvmTcUmymX9ibMYQYEWnt3zboEV6GemzteioRcMd+TyIH1NkfDVefquVis8JiHJbH3
xLSx1LKW9fswiWxfWv6xJSFiA4JX3nIYmzud2hr/A8OcdDIvCsAT14PV1O9I++pngpWaS3fqPW49
dK7DEvDz6nVJNg0B1FWMksNm2fDEqmG6zNpuH1rtBkHBtjCI28lt34hsF2Mfe0roAG7xlJTqZbEM
uSf7z+OWNBLCRbbaza1vaECbE+qXbKtqd3k01qJ5q1A6PrPalNumKYhXMqmUSzjQGzkscieWwHvy
6zDdGVMjDqEnLfACk1HwcVFbEVKe7sIiuQtzy41gs0mSjbvhorHH/B556veskSdV9y/TSAJwcLd2
5Monj12zTlsSnoorpB3HKc+gXqyWf5DudIRHld70Miy2zjQ+ZgEBhh3bYe7RML10ZueRbcwUr2Z3
ZciJBkgG2XnVGtVjln10E01DnS1mZCOPFt38oMiSZrL1S214QOYhjy2SnsssoWAvs+9JRvhOm3uv
1uA/56Ppxgp1BvDwW+lM+uSNzmVefJZ8lpulzO5lrvtbM+ckljkwHpUZxTZHA+Ya4qV2Z0rbPMkv
+rSLE9Fn9CPhfRkwMDOTiyVckXLZ0x2Gnpd67G97W+tTrwe6A4L4E6sW+7BD9YTFvjn3LYImBd/Y
yRKdQkFpxJ43FVcjYWebOqxpmEJnnkGEcaF44YllWPnAw5SiWFnrrjGqJapmYDOIcZ+TbFZXFYaa
Y9+TsXbrh7rdrFy3H7lLvL6dSnlUhuFvJ8sIrma51NnOcJvuyCHrMveW4UT0iauvAHQBTs2ynCSA
Cgdw1TUFd0YVbrK5qzeJ8geNA+YseemIpIxY8o1xxy50W/XZSh8VVOJyWeE78Z5o9WOcCJuLy7Yx
NxXX92ZSTfqu+453205P7WJofdmPjN7X2kkG5L3q0BpKotnGbJ5dMKeNnPXgIoZFbrQW284Y995i
feQmw8Oh8zdF2vQR+8ivNMV5ZKzzG24sMtqQ6/+6MvhL85b/3DDlf5oG5+yr+ccTlTh9+/HHccr5
b/86ThHnySCP9YAMg5DMf5Npxm/jRPsLSYeMS84uIEYjfMlvOyW+hjHj2b2Gux3YgPn7MMX/ggfX
9Fg2saHCcEbGwF+YpRCu+NMsxRfnl4URm28Kh4Cx53lp8IcUAPwOpN5b3mkwChImqYEkqFCUMGF7
DCTFX4ACmKVLGfRV8WiHTXpHxDZXItJe+gXZgQRErhg+hlbiOgfP0623g7i4FBfrgG7toqnz7l74
6zrFXpKH4S53Op5T5boa5FGYRZW1O61qoZ5Sawj7ODEySjWeGTl5pkmbnGPB+tJbCoDeQ9ZcuLma
NNaCqTAresBVIU4DhHDAeolzNi67oufIx6CErK+pb+F2oCRH947e3zH3OrPtdI+DrEYEzJRhcOpl
4xVdhYGOx9P1rIzavGZtYzH55FWZl7C0i1eUKIw2i7K3vNegLtO3pCf6xJj78RzMWYtbgm30NlwI
51XXre+uG1XKp4Eusg2IKPSVpp6Bq2G82HyLTeEbi30/DdWqrukRGuNVKU96NjqX5D4H2x4oIhYw
BRUxXrGuvCRKvXLTGEKFfVOznk/vTbIQUbLn0qrbHzMrto8OXTfncjAWzrxBReAkD0kKaePeNZRT
M29VzcJuhBzu1kZ2SA1o2eumUM172vnLZ4/1oEPwPNg+CinC0m/YzJkAi9o8Ra4oq2yntTtcBVW9
5jeoVLAzGVqIm05n0jigYzfSTZ7U1vIUNOb0kQuraO9K6aWQVJKzf2QrqJgfu4yQQkW66MbkUD2Y
zpjd1etUHCYW/pHbY+5AOaNn5KLMsR9gzGkw6b4PBmOXZX5SZ/TPZ+5zPBVybnj/srr9RCPboGea
a6ER0aflXPUcJqlvOhzC4YRog1YlaeKlF91iRcg5FZ1PuLYhIwPTsHtCm/xatry96Pwp8Fyn9Lez
04jgok8mdnOsZokdTUht0VvkUZ5xMWReVe5n6QW3qIG84QQdLE9PHsYNiW4Kk99GY6xQhBQT63Xw
4bnVx9VMpzcgfp80s9NuzlBtlKY/PIRLOdz6+TQgUg1WIzZbr71cqiq9NipGCkgcoIIMoaquBzuh
h5rlalxJak+1G0t7eVjUQnnTuIs6IGkZ75K0XW5Q2bobUSyzcR3obribmhpHO3itGlE6MqBnyzDq
g0jRzkRpzZ2x1Utl7J1xaB1MEqp8EE04cCdxlB/bTjh3s/DbN+hw3lfJFUZSEiJ5WIjl1EJNg8Lo
xmWdGEu0lg1ubteuKSoD5P5UZ3ZYJ1GmCyIr86HoXzzppo/z0jnXQcE7jn6jk5paV6S66p76gXpo
/pGKOZcro8jeSf3KiDoUQSk2N27Prh+/83Bw7GErl67zw2jObUrM5MxCHLhMUbUWYUk5oeo5sPZo
T/uZMZGFwu+bsEg1FBepdsz+AYX2aMU9lZVnxtgzQApv5azWpjoWDJCG5rNVE6UciuxCMmHYYJei
CjXnOqfEjdomGFW9rSFS6SyaS1rk6kIGQ2f11J3djAhpQuzq7FStTBKGZ3tydm2I6LwkuZQ3H2ul
WTzKhF7SurIn7U7TcyXTYLGp2UAF4N5o09LcZ7U2BBOF1kmAdIxC2pH2CQJ+avBxNG103gulb06Y
6Po57Ifa+0pcU1M8BqKcmHxbQ6OuyHnL1JUn9ZrhK0iVVVJOQJ+5VemMSD9XOTvVvgB4XyuL/lkq
13sbmF+eHRSdfyCo2NnTcRCO15jVt5QPF9HLbKDlZiCHNr492WNpPARLDX8YdyBDtiovdt7M42Fh
1AFWiW90hTpGnYLCC+6Ji8AiQtrfVhEkUUbQZAdjHw5mfcACrL9inif3VgkS3g17BYY5UfBnw0gc
l6lraz9XYfmcLi7GrJ5UychszHArGhhKdo9yDXenc6xxR9wMXgsyTInigILM2y9tghGgxX4cdcvs
fhsXatB+QrhVDdOKDlpXB8ZlzWXIU90gmnJdHgvlYhwJIfBs6YHsjRwrIgyFQBYoau2rCN1guHNs
le+Rf1pPblHdAz8lGT+phlM7mJ+eY1iPfksGMcsHJm40ufYxTNv6uVxyr7pYeK8JNPffe6vo1Lc0
4YF8GvJx7H7I0tbNFQmC+ASKHNw4YVu+fp7FmOYx6j97+ZqhJSUKt66bGhmmWznyalalk/xAeZi/
kfGNBcqbh4Lki7qog53Mc0NuuEGImZ+4ZCKdCH+MwySbgtjJdH03+0u7z7A7LlEzePW1V6ygkpza
sboIQHW97DJHZgyRzCS4KrNVo/0oeKZ21dLvc6GXuFOQbuYkpCWBabrcMv1yVtKCEXBAZiny8Eg0
S+kVW5pNe2eQrgefkcXBGo7dvrTb4Js7rOamQ2uCHYW7867SnX8p88K77xWms1gTxapYaQhq2yyo
jYOJBf0bNTXmgoHRyk4a09IiyFoKtj6ADQB/pP0be0k+/EOdctxEOXOk9btOsadcyyKZ/N1SUYDv
ZZYtF3bpicuqdV0/yhNMhaSbpJ/L6iTLXq+14q5P+2Gobv93Q98vxx//51/P+TH/pJR+az/+5flD
/fj4Y0F9/ppfC2pDiC8eO8AzbAYEAXt61vC/VtTMSr8wFUWkwW7yXFnzRX/TtPtfgD1RU5Nqa7k8
g6m2f1NpIdJC1CHOFnni1shcs/5aSf1TRY2ixw3QtQe8AJbzLoqxnyvqpMLO5JLOw1bKcI/YnflP
qUPvK7Jq5zQWq/2NAM6EWlXZYgvYrY+zsLDtXZ2QAtFYDLrl4HVbw4AxOudgqYGCmeWN1/bOmxM0
4mIIzIpSnZuUk3EVlG2iXoJXOLnGDWcr9KZiaaqXUE7DpYEJY25KP+rwBtsHZYXGy9A1QRPnzbJP
ocC+M9o03pwKhRc94rR1sL0gnl1tLFfjciTHdNoQ4ZU9/eFD/XfEZX+nBTJJPPx/7J3JcuRIenVf
pU17yDAP20BEcGYmp+SwgSWZJCYHHHAADgee/j+I0i9VZUtdpr3M2mqR1d0ZZADu33DvuT5yCTQ1
Xoju7rctrkT63dfoewNgeE+ejekNEqqZz4JJZamfi0axDG2K8zxoe96wcPoIliTZBAkRa10rz82D
hfDHxpPo6h+Qv+j1lTaKJVRxIwWRPofKshmpMWXNM6zTpA+2tb/+DU7nv/05yFdF3UdLhgpwk/T8
qYPyNDjjYJZffVcU902WfRYeoznRsb0RocUSMJe/VGd8nOi5d5brIrxPQGmk4zJYHCWwf7Mxd94z
JmuMxUef1a5N5tzsXsR5oa7qVvvfvbaoKD5l+TdwnN/lRnwHYCHYoyNi3yK5EAH8+bOTkMWlkuRf
bZM110TW+tdxno+Uydq9dmpWPv/6O/8nCRoaSid0wFDwYiADcH6ToK2zKBc0B5+TJ16sOngqxOoc
yCEmIFe24iqbZxs3IsxNCkqeffN3JO0TNO2/1DO8nHyAiN45jLeQAZfu+S8/cENnwRZLfparYEtl
VUEzM82t+l8ya90vIFS9jeJbX4TWGJSsWezlvfHdokPBHyw/Z6cv9IEFYXwtjPstaCPb2k2r6N90
psUBq1OE/9UeOxcPmlVe6dhl/SqdyPoRyA4xtIjEvnTJ3UQ7XESvrAgicpB0LIHHbFPIYuwfrQzz
5G4Scfc3/PLfUMD88Jh5TnOIkF6f1eNvP7zvzTIvivEDV7PuNxvJcrlY0fyiDPN+7N+lPEqvtL8K
m6KCBgA4ISdCNtyKWIQPRYhJFT3nwC+unuVyO40IM1nGddNziKf4tgh9cthNQHZyPAQ/TGHmW/5I
pUXRb96ZSV60XaFu8JeXj5R5d3R10R/zp/9R5PhPD3TiuDzH0abgRSJ1Gnf86WXkFZG5VsF710f+
jkiHFU8weGOHwSIDzszf/esH2uOq+YumcguD5z+4E7lVeKi5Vf78AvWwF1xv6d+nMTEvEDSCA16U
et+Ksaku4Ay4Pz2cxOcYV66KEadEWmfDvas3vzML22znEhJ8DcCl4owlKO5Djf6A5NRTSBZWO7m0
7Lj3UieKxwm2RwJDAJ/IXRn3+hEanbt1RPn86Bi2KoL9P9Vv5CGyakcX/oCnN0U6Gbf4JL94/x36
du2lVqWS8G9+EdtB8Zf3itlRhMSZyVQCIPD34NLGLxnDNusHnDgNKkjZpJ1RLplKFVfdjnUL98vf
/JX/za8e24DNZR7HCKJ/D2YqmAaMQWc+ENPGF/Q1694VjIGDOkv+7tjavsXffrrtmOQrRhfOi/Ob
KpPLukG7NuAR0C+hkjRx3TiIV6fN0mpNMIWTDLue12EArhe4hngDCFLfLH44/13w8m/xIds7fHrY
EFHhmkBa/ttHqZMGK4ObvEvf2K/1sjYjYwFffXcrRfNjdFdrJnJL9FRlLGt3lp9bLwWhGS9uxe6w
FXP/zXiTZEZvkzA7Nab9JPQzAAsSIO/eRTqbznWPE20XKdVeuVnpdQzsi4ooTqw3/JUNfc6/fotO
qM6//n7Ri22ae3yKBJafrtg/vbV2uca9sMKfoob3vAuFCX/Zg1pTxWv+TS8j1uaWaBTGU8g1Dx1v
zqdRcbID2+DHCGpcLLgwTxJowF71mBNwd104YWfo54rqnSp/+VpCzYngMvumlljdB38Qw22dL/7L
ajz9g52/+82yJo3vyzmvs768A1JA3xctMZa7Usb8AmwaSoc9gGRoskzLK3sA5RyYkz3ZHZG2eLLW
Kx+4zrUjooaRoq6wrSBLYnSTY5W5I0drHNiIaTb+//o36P7zE0oSd8Q8i1/AJvH+rZjy9MiWO3d/
Cptozx0DPpyLDW7EKYpRetlFw1p3aBcV7Z3ENFehDM1FhPM8rXHvXVa4wau9jRvuy4hh2EdE4CS7
CmrJTc7F+DV6JWte1WBjTAxkhZ1Fnv3d6Uf4v83Bv/lM/P/nduf+s5ve2bH9Q379Yyw+/5HSm/9F
mrz9z//ofODWhVutjMoSmKINseT/Nz54UPjaqae8GF8Iplruxf9ofLx/p+ihJ4qhL/KSEc/4n42P
FeBcsbfGZ0tX4WRL/jeND0/bX45J+GmbApSVAppMyuDwdFn+6TV2LVTLleqOYbiYvZfLJb9J3MXz
rhme9O21VhZEm3jFHHmYASmYS4Mc4aXYIF0gejYwHJYwIHHg15cKoMsGj8vXAJAc/LdQ7qdqIRe6
TmTzsDRsW8CJbAi6elhK3FRs5lNxgtRJeHkNwXmw69oTxm5xINphupWwLopousEXl0m2p97qnU8n
/l10YuH5Zow4ACIiE/Ymyc2PvoyS5gL0r7M8x5Hql0tnGS1oRJbMCe4oHf/cdSSyRx2YsCR90HIY
cK0qe/PZ9HX7uZgQVVRdA2tpXdUWV1hSoOxM0LA9LdqgvEksABt4LydKgpX9ubXT7GLeG8CHbzZT
Pjs1XoCKAvRa8mMtq/KFQAXmLrlJxtsaBCxatEQ4X+RVQyVYIiXnNPFleDGbeWTXX0rxHZp4LFEt
wlBKvS5n8736llxwpDmjzeFWZgaRVNw9suJXih+pXMgm8TBr7vyxXh/msmQ0StR9doS5JuVhVvww
e8fh0D6QrjnFZ3Y3KSaU3vg2lFo0uyRso+8sNdRtO9E8EnCxWg3Vo0q4Tgbgaalvd761K1Ea/lSJ
UvcyzEsKBfjSMlVi1ss+WiPvGkPlOp3ZK5bgdHLIkdjjP5pM6rWJco7KjvrmzO1D5lF9HFbVvVEa
FQFJHnN5XmpbDxfLZKGmGaaqL1EvktJw4IZIFnI6F8lKlkxkxHGdRsE0dEOtWBVYgUq1RudzhnzC
Xw5BPq6oHwN8kte1SKbxugwrqzkWIZfM3gk5Lvd0ui0W1ZoRWy8iq3qPAXYNh4LP0e8nK+mqHRVr
7xx6p4Yvl1deX+3hf+dx2vbeKg8kejpj2niePV0v5Pu4KduqPtlBoGF6xZVs1LnVUHgfIwKhnJ3u
sHjGDI/73HqUrCSCIwSrGtgwC+PqUtWz9Vw2DL1J34gC5L6wdEq0E54T3RNvM0xPgXCBpUHHW+bX
Bi5Dl5LiO5aPwirm6qZus+HSzJFurspydPVtbkQyf8ONMs4owVBaH0HQg1fSExGVL6Ob1P4Xn9uS
ZwkwEGc/8AAFxwFoU0nKtSu7u2DWLdQhe3HLY8HUtTyYhey1fVfkY3nhVHGHuE+Cod834dKL20BR
7XwTLbwLXhZjeZfemktkocjHnDMEpcEX0Mlx3vtsgeoD9A64bHZdIUBSZSPksddhwbQ0YKx7brzR
rlDNiUKS8NCgBcgz9mSpwEHd3Lom5+TCPzq6v2TVmm7X2Nk0fk+Q6TJGNDinjkFvVzlEkQU3a28L
AErFIOzxQlrwOA9du/1bmFx1eY4JpG9umLsP1flsq0Heug4nz7abEcXFMMwCHuHYlgFoPDBklwya
dXzWrt3spNUQwPmMJkdl+7p0GnS/WLcchDC+UTshRek/+Ix5NnaQb4L9YJb4h5/UfBy+ff5HLYFH
l5nZrLHsQKtX/Gzqq1+y4GupQQrs22GRz0hq+dubweMPrEIrtLlAwD1esQYnbuxnCH/70ubfotrk
uCkYpPJN+H1y6LNYiKPP+vObG4xs7dijRbeFXu1fHRkF/Xmz1LAX56yCRirnqPxEvBHdMpNCS0VM
gHwuQqm+Rnu1s/PB99UXG6rgi41hm+xqXPoBg5/B52UtBAhIZ4BFGAD9+JVJaHupCDpe0ra12UBO
WadwF64BDpZuXV4TSCZ6V8gQRhrvr/F3lckreu5gxbJte1McX7iTjX1FlIEqL0BBwCVY28z8mG0f
P4zTlPVjh6CyPpsDDNYXWpVGplwYVrcHq+S9BHZQe9Z57kpc39DhHAtLP0ui62mpEcGTMTCtqV/x
sKWF3WjcyLH3Wc4+zEaSgJd7HQ0oWTJj53OaZ5P9WBRBcBFmbtAfc2llybnvDNmNRg79S03w60DQ
hEuF7XKEkAbOBsxk5k/w2qQnxmsXpWybOsnStMdiiOXtNE+us8vjYHzsGtY1qfZcHHa8Ac2MRLOY
bqeyWJEEj6r6lhVS8YpaG45JFC1of1AAmNkd43ntVZ/BwcL1b7uPlNeIQMOmDYrjOi3uVZYbQIiR
A1KRH79hLRuw30Bc4soWsIJhWF9ZLEGQ4KNizxKESbvM6ew3f53X7jCuen3vODJlmrk+QqqykdMC
5QjFOM91L37AJKqvQxvS0tFSlXodvThHgT8DBvFEVt/2S98+d2MzP7fCchG+GIhOSACa7wxPhxwQ
XeJw4fRTFkEMyXV/cEvVPDljX4Ef3YZbSMqbaNjXmVVcqKqSPavPxbIBqvlkcAh6854qWnfukh/g
zBHrUIeVG6Y9tr1fbtZK+0idre901A6PHb4sWFhWCGsM7CQsviqe42+UAaM6t4cCYwmSSy64jqAO
QAi2AyrBcafodjKSRVBjSnU/upl8ryFO4OXf4hx3qABQWLAJYbXRNRJ6BFwrQyiPUzrP/tyqD9Fm
pUx94oK/hz5ahbN8lLCaNCiS+wgf6DsAr/JJlEnJXiguGSZ0MF31IU6gMpwxJpe3Unj8ZocetVvn
1g1abpSNb3FpJ+/rFIhHFyDvFaws7wfwwane+0bIX0HkNjaD6bKAWyKNxzqI/+P+GCaCrkmowH+G
X1j1sAFzl9c6dJxzqWxFRmDsDjANtqsjrRw9fJSssYrUNZKH1QZpb3YCXqh/Tv9LGs5IwjEhC/a4
jXtFt/HAGpCDll/p772L2PvgUNJ8BsGUL5eCHOpXsGPAKixmRMDMqKUoBZcFKW0whqxqJjsuPsCo
YHsolOV/H2djA1CCzkROMILv+rh6hofQ0djmUjsXQ3VA4YKzY+U6upQdO/Odmbs1poWWNRmQXeaf
Z4SYf5fdyFKf9Hkyou3tQt3BVaILXcN2fi2DLZS+cj2EJdAATarWZQt8nXuCfqxIVuZYN9pk2C/y
PjoGCnbH3gPlcWPlrdxSJ+R87ydtJBgx1dn3hn01mpMWIO4uluHQU4eUeAO4baFOWbn3pYhaaPa2
zRiVB7Pi45jcap4o/eZvLYWBhtc1LjdJhycXRqKHVpadMm/yUvRek/Z6bcVx6Mg43BXNkmMwUnP7
sxRT31z4k0cqIIw6Jh6kQkZvHdPCH5WsMH1AioNhUfEbnfYbOeuQFC0DBxQHhO0N48DmVjlm+axY
8t82CLqB9ITlck802vCBxbYdCTky+iWSAxcIcHl0/0tSRvVWNlOplqiYARQTnCvxK4XNdzVY5Ufs
N8GrE1eGkBiqBn9fc8RSaed21R0MYoOBjUnvu1eSavMubxrgXnPTZ9VuYifop8Lrw7t8m8q6i4au
0dth8csu0E7te+JPnhxEvE/rkGO2YSmOKAZzsh3s7Ex1rFdReBwoo7iGEi2BvxiRx6x4l8nTTITq
5Q3qlWjRJCFz5nbDqHEIgra5zycuNniStobXG9n1rSGuCkStXfS4qkLm47t4aSjpszz3PzoTwFfO
A6lfxh5Yx26pnO5jHlVGGlRfYx9SoyvXg+KKc3arNeHIGHpIF+liOqLoM7VwohEZZj1Lf8wQ2wZD
8a6YSLyRIZ9/h9lcr3dBODR6hyhnxrSTSb5RdrUTBXswtndLMmZyLxDdONxvKrHxxfjZtSpl60FJ
De3LIUCDdJbBEWE2jkALTkDg5ncsIAIQvggPq9SZ5+oDDK79WbgLlMckMSFI1TU316M1ca4MNWw4
kq+8+WZk0yaOoVcPDxWQuQ+o4bQlWHzmH2GnpmfS5/t3VxvLQg3lc0ZNyu1TG6PfwyAFwA6S4hdG
Ir2un6u1pSWyqi1zeaJUvfMh/90ukRe/NnVohnRLmgvO3DHWrxEaNgZqshf5frVyED+6p3TpYZHU
KRv84j2RdA07q5wClFvLZj/bCIo/G7K63y1Ytu/DkIwvCPLRywmg9HU6RUF1TYopPSF/3N43wBzf
aHDQYhIJNH0LFNPfpKqEa6Nu5dV4mXSZj1wDNHC7DIggIgi/qZ9qk4RPdiutdzvRXgcEpgxeVjfO
yfXLXR77xcRrdcz9YrpXCJphyFHw3KCmar7W2ZhnA2v8PTKDwAERQZebCjT/Rx6s5jJqW4ORR+gK
/UqVqWKXD5vnax5s/SKAs7zBzwiiNKL2Y+HuFFN8jJ1Ga1z8QlA3G65bdiFt+AShVs23SRXB0ak6
kcSXEwrYYQOFBl+zZYr8AHLe+UUn1kE98XKGZAVE8ih1pQ62A6zRxwLBWcAwK+QPWjD1NJ+ucG4h
Wy5NGiWjfPaDiXqdTUWSHwaSAD+GWjvqzB+K+htlseuyqsj4HeN3s7FG16NcH/yZfmqX5GMvOH1G
xRPiLiT8uBzbmM2AM1JHhl0GYU9S5VxxqYaHbHMF7MpJEmQY95SKh8ZdZXaDqBlTJdJDP75HYzls
/yVT2K8G+BPVFFYIC7BmPgqxokCJJaZRQObucwnz7HvexQhj+OWhXPxjN/l/M7V/w0T/L2Zq+89G
fqifI1O1vx+v8f/0x3jNc/AwB2zt0QK4MWuM/xqvuYgHkAeQhIDtGQM049f/GK8hOCB3IiAwAE4e
mJg/Gf8tZ5PxJmgNQMk4f8zr/hdaXVTBfIA/7SGgzhCDjJWaBHnHcWlxf5vy6rjVlmVwAxM8NyPc
AV8OQ34ql05+oSSnFx94kVo6gwYu40KxDDlDue5rhysLfF445zk1W8KbjUSizrjJwuJCj0k77BoA
3biRmnUFKICQ4rvPmfcznCZMxTWo3INX82Ie5oz+hmGUKDZFPNLmHeePfUFMHM6/Er0bWhqHBgzz
KbScfR7O5bWfVyPHZzJpAM2LcZ8tvyUDgHGYwNBB4vtBegyD0jDL0RR6gHGt42KtqriYZj2y4EAs
CfgtXMOPosgwrJAPEV/JOqzRZVFa/MpUVONXkLK4oQdB0TXWIdCuZI3UJTHrK9S7JYTrp2LGJ4d2
4STD5tVnT/im2w/oiCtLjyAuqZ5K2gaEZaN4HOScWRy3TLc4+6z2bfLXBUXG4Lhn9uii6jJL1x5x
SrAQSYIRN00Ni3g3jgkQT3yT/XPvJao7YJfGvuxQLfDP0Wu3EQLEwpSkUqKGZLMytHBH6pldT3/z
MrcA/gGxV0YzLC3FGzkdjbPX0NZI7hDa/1pQaHxrYCeSypAD54Ka69Ye7ZWMHscy6b4iK7YoziHX
mou+WxF5WpCQ12Oy9HnL3HOKoT6DtzI7jKoByax0gPxe3Gp6QNWI3hYXn01LUwdvZaQ503EhxT8C
XQz6zJUVl2w2DB816yn8qxEqb5jL1SfYV/1DI5MlDlttIOwYsu9dIX3/VzTpnjS4MseCYhKMPBx3
2sE233lLdUBeTRfvTlMME1w7TnjHrrQfqP1a38oumjmm5YfDO5fjTc3ExcFCmFOXNbK3NxxkbB8J
u++8M90E1hsTr+UWdFu0ZmdOR4bteai6HJx2NjIV83J2n8wFF3u84bosMZdNK6Z5X9Ao7iruTtan
GF5RIlLCDPFdNkS9oY2tUW9e940ZT3TmJshuqbV6LFy2zz/jpGcI3VJaekehg3q+YOhZ+/auy5hS
vS2uz8/Jns4pD7Lmkbxa0cLra7tATX+RoTC0j52LLYxP3E/1gZAQGWExYh922cUWGQ2VJiEnBX5D
xxpmooai1y6B++K1PkrvlbIdvj9afuRwCiwg4AAko08aZd2a6tYtsjfh4k7+MfXIk27tYgm7q6lG
APHSyjIRV+1Mk+PuuqnvaPvyqqvuxSYuPZqEc+jebqi502LGunxmG6JZyL6bIn3VES7RAyyeImxx
WWJZnAdTPHsHaJyz/eD3FDfMuKotV4Na4lvFl8hf40QT+7Rs9IJXYc1rfpia3hmYTJUheoumKwj0
XRGw5vSXDOSrWfxAtE+4pJUoFnj5NqBdVbPE11CKkK2yCbbTZhZw84iuHD99XTfxzRzVSKURzfs+
9nVprG8J+3SyRjhsxqPKCm/6uRT++oCNKRpTTt+q3DPk7Mobp0c8eQh13wz3dhvSuAgZ+3fRLOP6
OI+dvEeH79R87wVHEwlDMxOaYiZDk8RU85W76whdUPNOl6Kisyw9vlJgujP1e4ZP6oElUNU8BEA8
78tauSat6eQQwdtxq1Klc+3Arce4fGR/E9yx4hg+1jKeXkh2WD8KxIjjcQ7M/I4Ce5m6nQeylypP
sK57z83QVOcemi2WjQkV2G4KSz5Dk6NmPPJEVPIuaUtWEjg0arwdUztmyJFYpkIydob2qL0FP6xP
4fyNb3/wz8oJoBezOb+5Yfm8lHsrLNYopbWP2n0CjO/bSMJ2zSHU9cny1U2hU5yBgTQrWRKZiVMd
i4ZmUpZxd6a1LS7rrgKYXySZn93W7Vg/UeW35MiFLoduktnhd1GH0TbkKqEUFvDcnTRn50/jo71X
ES0ufRT0mVc/rMLgMC9tx7IjFEN/T/PUXQcrFllQjU3IZIu5oZ82U2+i/cIM4ofTM4k7OJoBwG5y
y5mRQRU9MMVVAzkilbPcOF1e35YkkX9JSuuI9XO+PsqcLetZ7/DInYeeRqCWxUVu44GfGvTbEf1u
aSbKSsWdk7CLcUyU+o4mWZwin8yFHofLLqq2j1oLMpRSvLUl8/zJCuadNXfRicNFBk+RdYJwzcwT
4qCbeLlzVGC/Mvrtq4PjRswUAr1kadll+qP0LTu/hFjuhTtlCPVJc88EA6qbKXoyXjF1qbtEjN88
fA5FGhoXVJuFIDFdDafZLvOmuTkU1TLyT0vaKF3tkbyHKmkBJbjlEKYjK63wnJ4MMHfZ2QDemnW2
HOZkQ9gBexDRmUGmEe3HqosfXclIbTfNC7Y/xFCYfaqyehfczui6iIsY0iZb5ffBdbIspYP1nnS3
ejGiIoGLtqtsAK4BW+i4IzFhN0Ame6eqCWCHRKN5JeO7eUeMEhXcyu7Mr5klyfYoe9Yjev7iZa37
5BfDk5lpKSVCyEol50ME/YI9nXWezdVZxBeQLfk8NfENwbWter5GFPI1CFY7JAclAYHOs28a3CgI
F9pDw6A3eIBuhD/Pbp1iRYEIeZTpez801/T2eZOqxrE+63wI5bEb58o/5qPVXaw57PCd9J08TIks
TV50Uslv8AiAgsR4jznbsQ19cxmPxMhJLHzeuB6m71mU9eOZAbxQpmakwKK/zVu07SU5HinhCcO9
GmXWHzxI4R74G6dh0aRbG5945/FfJxAjprGUE8iPsu+oVWpjiuwIml9czzjWuvNhGzbuZ6YvK0kx
a9be0n0tr1p5jT4LtF6/PBUx5vaHMjYHWkRkgoOJQ7On71qvQ+V1v+hhrOcazOVjvuQdXttxTt47
RlbILVyxfDbg0qc9yQT9a0byWXOcV8u7xr4I73ZcmFzu+MPyXJth/empKQ5wYFv+mKrMs3hGAZm3
lLV292NyQIXs0D9FtwKLCjE1hgOFfBxWSMzyVHXlmX50D33ZZ5c21BvvABx/xF60lr/mHJzAbi2H
5mFQCPYSbapf+WiSetM9MO8wWMHf+jln4N6AcX2a6C8/Zbd036u5hDoTI8d6VFFSX/bzPP2khM34
/pxZfXAnqzvZhUhPNVo/TfXTVT/KoHS+XNIkHhLZr+czynY+MQysN21bzT0dIWBR1kHQGpYCfYA/
jJg00Q0n7/Te+fMSieBnNAEwSNHcte8dWDuCNuoluR69kOoqKwg+YWKhGF7wpNwYVkZ+KotKMHr3
5hFIxyjg/jK+JyyCHU18PUdLs+6WvDL9HlPDDNO/ibr3EC+zSlna4EoY1dQ95paZz5vCwMxocxN/
V8TTQ8twMZPiNF2Th6VFLpRGw7pcOBz7rLjjmkE8+SQE7xjge5zNkcxTa/Uiwiy8geiUyheBOjAk
tp7dWtMi92Ep6kPUqLCE1a2IikBLOH527qDefKsa2jScGXkf5oKd0M53R+s5M838gXjFfqw4MdhX
jluMRUmh/7TAlWXaRfKyPCZEFZ2va+ZRKoiNBevlcK1ZeZiQZW4ADXhXd1gDd1lmK3neYUlIdu68
YIcuHVVj5rHqMTkfK+VRLrMwQB0ZUU2nyLpCznvpb6rdxY8b0Cad9ZiBJcKUdEoXUF6GbKCy2B9Q
ZVnMv1sIBlzbuXdg2rD4N4aoU7wlyQrVoLcE0ks/1OEzGunBwcWuAdPEp7wgDf3PBT7bovbejMaf
xugwOWQz1e6eiByfgnVJuF2s0Kt+jjwlWB89wwXUjdp+w1RMF6iLbiDXwSLuaxdDmIzhs/CXHsrZ
eC98z913py6DVxVbXp5OE/MamFHiJRvdyd1FazLGB8YaxY+iyfv4GK0WIif6S2jTdGH+mrZkPnyu
pM74fCTHhgk3oEk88rpM5xn2seCQsQfFEsYoXOK6tN2B+9FG3xsbnyYSC9XSpo1wYpaDvQiLo2/m
ZtnrrKe5HFzk86lFBH13jupdFakMRpsAhbrF8u9PnDXHIRAV6wdyBPlqYLAUexE4cBPJnFPOzgGj
cawqf0PkhaOh52BWhwzFt3CXC5eQg1srGAe8Jjh+biJTafdI6Iwj095YGebugKNsP04L1HKhYS8R
OIF5l5wWRwyHOsywtWGXLMMH4TG423sW+MZdNK94S6QnuaawCI4g0GWoq7MtjA+TmJTbYtVrwvZi
jEXMThxCQ3WoNBPPnY3khUp8zRL8/twsiDg907ZnFDTDIwsmWV9moU0Yjyc6siT82iGiTHQdp6zO
g+A2WRsPd3w+W/emobA9GxSj8t0SIiC9mRa5mNTJY360ek6SX5UCNZ/25HFsLh63y44dvYZIiU4Z
lss6AyB4LvxRP/UESFpnXdglAG4SrJ+XbkFaxJOd9KN9IMdm7nfhIgTla4FLd7cIh1Ef7wsbonVY
4n5PoK3PNivnGmIsXSbyrBc8WkcVavBlRFpVrEA9wfPrnzbeg0Bgsqch7LO9DjImBGrSWPU0CGaQ
bg7TSyKgMO2kAxk7bNT7qCou3KjIo/Oci1neZrNQ1fkaExl14zaUv+fc/2XO+71t7AkPXcaL7rTJ
H05b/bHf/u142vbHp82/G1jADvLYntnuhUnv/sKd1XXHLrTb5pah/NqmNkz1noGkx03piGatzqqT
4qA7qQ/4gLU81ioHpL+eFArjFIwK2RLm2n2+iRgqe16ds2i73veIDhPvEvkHtc+4SpLeJjp1cWvB
il33Zu3RSOCSZXmdBIs/7fOTjsJCF1xCAtv0FRg9mu5uQDqEEUTUWXDs4ipy9lZiZ/LMt7MsmvbE
7Y7MkaAqxJT70zBfzEZGpI52i61v8RNOzZXDGSHuEpLVyscs6kWXjmWm51cd5DyPjH7XNbpHnZMV
18gqkJgscz2Yo1444pdOqxNCDMD/7OKdOnrge4jI+UO1AlCfMJh16pEW9DS4iiad6cmBBwrJC+kF
yF+ahci263o8yWL+kMic5DJ08F217xtAtedu5XcOwO4ReU0iVjAOQ1E6wyEMyXR5rzu81TFaTDL9
5LBt7NyYINGFX3FzjAEtjdfKG5aRGxW0xBk5Yd5yWPtphjzuNfSYgPMrJlIncZDrRAlewWpu0XxW
Tkza44p+5sBGqytTjJ5hd1HWzTRccMFPPGmBUuF97xGvdT9FLQIlDxVCcxbVpFscCQ1AxKT/EDSd
xE3QQhA6eYnxrq3YTMue1TFSqO4ki9JM0u+rTSs1t3nAKm7oiDFYTnIqdZJWYc9DZhV2yFrjTXtl
G3ZcAG7E9BaPTMNXMyAxcU+SLcytyLdaPrE8yE3VlWNDtdO59ZeH0rEzdg1rZXwMm4LcuHBThoUE
1hkGAA6CMUaQ7YK5xqLUVKRSxWl5Epj5uCq+MxxgxxKg4b1g/MbmCtlHmKfLUDWvsTEyo9FBuVZi
r12OFm3uS6lQtiW6XdDInQRvGQP2N6f06/flJIjrqxhXanYSygld6ksHUQECeZffM6flJqtDPE8/
C+mH1YqvEEzt3SZJ3gjFQpC3OiHVinMS6lkVq9KdYrf4i5cfKV8SbbI+fZL4qZPcb9mUf/j5NIK+
UKGGoYI3lKK1xsLALCyvp+qGl2mjjyzajPOt6E5hv0QqDhRS0nbGBiVNW6ARDC0YSiQKdCHjtbNs
clBxebhClupe+1r14wWA6LhZVDo1ft0dEXh349EOp4AhrRXkQ/eAjXkVu4AZUngI8D3OH1O8uriL
RTQp75MEOB9IX9+31lWhbNgfQVaCgNm1k7HbR+cUBRd7JoRGFNZ+uWcz2UJdkLTCZNMN/tST/DEU
budbR5+MVvIAdQGpBumLNXEDJCI8F+RFiL0+pe7RC2riyWsauALSIpPxMzIxAiL7KpIPnZ9AzBJ9
L07Bf36RBT5fdphH921tL+Zz0ABlGZaQXkz+4Iw0TZ4xHNiSCZs+D7h5aJILjou6m0k3LBISEm7s
TtHZKS+ytQNvC740woyoyV0P1Jnr1ixxcZz271mlluxtdMN6eqwzIADQp+yMLgFXUbilZbSSAOVl
B8sn8KEuiGJ4DPIVBufqujHpYaU1F2wpqX3DB/gzzURwQuJDz/PHpHSZYCINITdDlyRuIpHCON8Q
49ntuSZHCJb/j73zaI5cObPoX5l4eygAJBJmMYspb1hV9G6DaJJNeG8SwK+fA/Zo9LrnTSu010YK
KaJZLBBAZn733nPTinqpYHxgNjTE2x6EJ8woF5OHPjeGmjF434WlAWvh+F9hIP3qGC3mulEfEkcF
hWNuIW3DAbCEolzpuz761fdyLixFbMNeE6m5x1RUFnWSEfaUkpcr5Uy4PubeU8/IJ20/m+Gg8mit
c+WUbW0cACYM9MqULu2pypibVIevVlVXYGCFUFeyTzY4h/MW08rxrvnqY8UQQjcriWtIl+jjdLYa
VUJskPvMyFYwimksbUajMZelF6UNIyK9eobKFH5o0BA95kmJdleGhQcd0Sjp0xqZMqHGJjzY+3wo
wuve5CctqU9oT3HnBgoJW8FxVUVLUA9pTF7nZkF7AhIAXVM1rXbDIglV+lG4+fDYTJ7SVhExKXfR
a6TXea805cSj7UefBjNQmqKdEGdRVuPNXTK/RN1DwQjAVJHYf69EC2MPLw8YMNdvDYNqCVU/I2Nj
xHXT3ryNVTv0K6MdjXeOacEmctLkNsmHkBi5G1KD2dr0SxQYK5bdJJ1+1VK1wdnBnPUVo1cxbVol
YFLVtCBSuZs5jQ/CqDCElJPzWgwUCWM8MevvvdPNeE69T25GnC7B2qVf6wLzRIBXwYRnLij/kxc/
d9yGLrOgvwXYmRQrjnrh95aN4i1DEa5R39bqrvXGLl7waqNFpdcaeQ1QnPLejj4y3r0xz/OSPURM
113tdnRz5dFs8tIK9ZQRGeOkUVrTyXMioCj1MLHN1Eqf/ejUx5wdUXXAxpNV1BWHr9gyVtGUiDct
8hSFfnqZfc4wgu+9CKKVz6hoRUdebV9h2MTbGnU555k+qCBEOBpFY0tf06gAZ088rqoiYOKvtFHd
42jywr2XatiwAY+AejIN1l2IdI46DZ5GnoKPjr9zmook17hwrwQFrtmmIObF0NYsXQQVbtA9/bBu
tQRMG33KnFqSJSw7hBtZypmmJ2J2y/Sp6BM9ZTrRDv7AVkzDkV1Za41ZibGueQeGh7ojwxnXM12w
gCnBi7l1UOEmQO5ckopIfxCkJE2LGIfwBkxW4yMtm8KikY+h6wJVDHsqcxqEIZu6U8TqWmP8wdHX
vsMmZz86Ti78zUC/3L2AEsG9FE94vkReD2+iZhe4iCnyLpnm9BzKu8Tt9EPIeGV2Mwj16HHWQd/z
2+iqZ4J7BpmGCcKhjPUGV0UUMSEvRpwjTYsK1qWmf19bhk/xfCCMcUnzFQf7ykMOObM9dG9K+vNg
yjJvnIf0DYmSgDmws5vszNZXXVqFz1j8MBtkvbB3lEdClnPpC6NK2qwqxjr2mCXLto+7DOJJZ95x
inMOWFiodWqsWA4r3S/BY9UDOh1BuNiYlrGdT/ZSVKKOX5qpaD/jqs+ShZ6l/YdjQVC+tdum9Va2
MuAdZEyOEiB4RXcLisfTjjYX8Nx6NCotKquNn2Gz6DcArhLIg6VVR1cNv98VbkLPWajOnx4p0jBo
4grpY2H2A0OG5M7UUe5lYsFvNL0eFsIxwts+a4pvZB3o0Bn1qnnEABHAjCnT4v3fAZgfeX+LmO//
H4BZglSvi+KnBrv5X/xP5sX+G5o6ujrhfMexxRx4+xH2d/8GpdyGhIUTliCvMQcA/x72F7S1iLlf
AlK/ZcHq/+N/w/5/Q8Cfy+YM8jDkaAjY/Qua/M8ZREeADTAlxzqCgYRryQci2P8p8VIkjeEL2rZ6
vUNmhKpyrITq2RpP4+ZP1+T6RxjuP3IgEaSb2+Y///g52Pr3T+KDuBokTq1fcn+twXLiQ41Oc9cM
YeVJ7HxsApJN5uhvNtH05J9Eyn5OdP74wDltZM+Rnjk4/fNX41SnQsuLV2GYRFRQDLy/Y5TVz9Gd
dSaquNIFb1q6cwfsjI+//7J/dVltOeeY0Ke4vL9cVl8ZEYxKDKs6tc+rhud33OKKBpaE4zJI/8ml
/atPcwmSCmGZQhre7Lr40x+RkXib8/CvSkZQeBOgsLNHVvO+QiGH9j+wHv9vQvmvrivvQr6aadsA
6rlr//xpWJ1CBZ1gVTsxFG5eNqs2cZ6R+yV7QIeRchmL68TkP35/Tecb5B8Zy6+/J3hYx5JgXgyb
//3z5/a2TEr2b9j5DaCPFbVlCXbv2BbvgJ6aJX6L4J/cQX/1iQR0TcYiaDS2/OW6mjTA1m6drQL4
tLMsgCcTDnh/lKUZ3rHoEtjFqXv6/dfkFv31i4KSYDEiB8d/Eof75eZxBOPZITE3fathmGcGOLGO
WiZz/W721CvH9E/hl9He+TLdG21o70Fu6PfalylfObNBv5L2eDtqZooTb3bwGzjW6cWbbf1lVNPH
zP4Wu386O/9BWAb4E4wuf1O1Y5P5LEzrWvPsetgOZmNkD1aK33zh5qrBotPQQLcGVopv3x78Hk2S
PNfFUnF/S+S0HVaEEgCTc0egSdUpmNg0KMsDznqQeEmcEvPSI4dBYWrBtFkPdeObUNadzlziZyib
JV6Loji6AUibeDPUCHsbEwEpJIZDr91oLGFvxD0EJMvGaC4ynX0pc08EJqBRKGC9yj4A3A/PzAYj
exsZUULJgAURtvdKuVFWDeWyDDlMgnKdZugeodMVAm9PtAr9gZkkuH/FkcADfBmLjP5KF2s1Tv7U
mV77Qkbh0rF4pVN7XApAn01MvYivpYyosSu+BkA+sRdZ3Fwrj/PGgyoNK996QGld8lCGkWwwPjti
3ZjMojC0BO1ZYizCxdu41p624Rb8f9/iHne9+AP3JA5Q8GLxtDYtYIe2jHt/FxdWbz0KKhM4Pg5B
ku8ziKBs6zhIjC9xETG3V2MvjWdPhBx2OTc0TnaWKHyQRtA/R0SNocnDR0zz0AORu6QPbaUtg/KG
DYuuHceKsxBjExATGaW3vZVUcC9mvBBHXFBDfWFqPlyxvKsSdcZ3aVWXBKBTvaBN04o3YUs3C25b
pulLoxhsxXvwi5yEfcVNbqF/RuEh0xWqQgirCrWUHlgISpFElLKwEcdZQKallITAqbbCDaEPWjsL
7z9IUe5oyPHFDKJ0vCLfaKILVgKNu/0iTlENQHptBjzS8I0bue3BartMROyzAfUpeNc7rTDuLHfw
xYayVaJy6P8a0DnijYN6nnTSKYvSQ15dmXhb/RceMCysSaebML+cFjRg1hbOZ5daZoUXKUm85WhM
iufRo1t0iQ5NnB0PWX+fORUbdz0QTG8EnljcCLY1Poe9p+7HYZBQ6FDrYdWXE/WFkZ9rd+iu6pmz
bXXbWazSS2NqQuLbXl9iTWIuekqd2n5BGvIZy1OGiGm4YAY1ajEHQ7Bi1lkvmw5/RDHQfQ7IQmsX
GeJTeMU8qODxi0cDKoYxPWQiHd81YzC+eXWSvgiyPe+V6XEmrfid2jWNH+l1AD78rW7ot0hGv/ym
TF/2S+AFlI8O8ByAxYIaJuqa2dqNXYXQ3QpHivfAgaSCMT+37khMlBW+c4/rmXGWuI8MRB9Uk0lw
QgSt9ynMUM79qS7SIeJfsGRWWDTo9PqYvVYRQVKBbxf1IN/3Vh6/GKDO+ImAOD5E1VAwrqGxHxrs
M0yIQ8rXsKVgq5+8qqA9t0sY5Wcy9jWsAwiypS45Pdgt/7UIm9DPVwrLxGNCwWYD8y7VSAhUJmaH
MLcpRw2CiVoEen4mRoii9LEXU6BFmURmMrEdfVEcFOb/2TdmRPeazBnY+hYzYOy4vXwu3QTYjwfq
117VoNu52SvPuW3RfTBMuBVwj8qystemjxtvrTNnyDZWXADMtZkDtGspJhIOGSJZcfTjkXweGRif
KYEW0udQG8F48jH5EhMDynGLMk5AIONr7V3m/eEFb2OkYL/gSItRMkzYKE2ACe8aEzrDeGEQ4D0M
WWdyIrQGRx1m1569nS0K9gZgeuGvir5EeQJFzMHQrNLoJNqEkXjd5MW0oftSZLzecYrc2YC940UW
T/ZEOykL0iJTjQhWVqxqSjcqe0jXkNOtdq1SOpuQPRnQBN8BiAfeQ1A6QXBFHYLr74jqmPXGmn1Z
xzZOMUKS0knDD6TGvr6qK7IFFLq7FjJuhfFrRSmOqq6Tsi2tI+9cJ+JBLErO3wEVHrshwfJUYL6r
8YQM9IxW61F2fv2BrUrPodqXmXXii03Tc9O5qHFt4AcjC4oFIP02if3OvPQOM801DVJ2/FYPGXqx
X9PFSSAOz9FVpXlRh4FFiSp4Y2IKMpk3gdWUuPRGsNi9opQWkwMFgasSK9ld4epkuEvefXAIe/Mh
IEv+SVF6eEsFQnTEmkk/RFdo2gcAzGZnuLjTicigkm/jgXDH0pjBEAszkx3Z7BwAFTYwPmqTSMks
ynOD+li4qDbU3Cb8aZ1SY5lFmxyaLUGIol5Bj5PvbcS/WRIYc7hDTK1fzlabs8aopiGukvvhUsP3
/d6M1LmQGWyqNxWymq/hS1aCxj8jyHaB7gKJVEPuP9q0G/cN1EAwkhug7MOzsAWmfIOA11EwLJv/
4mpK0a5Qdy/jlFJPkThRiZvH9t1hRQy/u/LIlkwnFeeGcSeG0H2kapWphVvChFgTdHGbJSGPnqb7
KWb8pGSkirueOIe7nyyau1cAszFcVInhZAfoGX12AiCKjAyjsM2eojqY7Gde312CvFzACTVKH3Kt
GjznIzBc+VxNrfeN1JV2JmiOahK2tnHGsIi6TFhl3Ek9KonhI7LbFOHYhdi0QUFkZbAH/MITFr6a
RmZqW5cFS9O0FFobZotEN2S5s3jPg3jlAVLQRgly81y5Q79s7AoaSFD0wSsY3/GEEs/wvO/Z/6C/
hNqrWdrmCWWRGV0lQwvzLIbMnNSVPX0wZmiuigS78anKYXwuE7Cj2saW7ZAttSxw6yfFhFbb4NoR
9tvgjl6+xYDnpzvUahsFqcMdgRyPBH5oXKpdD4Pm8upki1H5FKiNTbDRYJlieABaKo8w3e3iPpIk
2q/Qv/rwqDPuwg+haSybqxBvKu7GkM3EMgD93SxRBzkY4VXA7bBCmrWeLd5WPqGLllobkYA1YUxB
IBEDZuqH7NWa4ECGiTKqFszkm2NMNCYEjjmyJ/XG0zT2br2ufRYj9jpZ4m1wJo8wMNuEF3E8RPgh
SO0LjAwlLQ32B14hKoPotLBqWrgdEfifsSj6emvaiM0rPQqj+CnzmKpiouLyue8eWfl0nXKLPdrS
Kd40kjJ8HXPEaWvqDvQcUjf6t4JY+HTAvOlEK6qizc9+SKNzCzr1palISk0hLavqNsKcU6xMBDxv
2eQRp6dWtfPjGlhHMVH5sUX38c8CW/5Ln1n6t9oyMR2LoBtfzcAFca2FuniGoiIJLpuyelZ1SJDE
lPzSi8Aqo2uM/sVHCd3yxh5bK9nkcZZ884YpI5ttGGxLumGcW2nQBS5h3bMZ5F1MPG4ckyAB4zS0
L01jIT2YRk+AkVcDQ6i+LjDZs0+GeZAWjfkNlMP0BM8Gtx805OjDJWVGljGvTP6aulRUCHhYHCBn
NDdhUzvvgGXjO88iU79wBFtU1qnSZ8pGxuk6yphusgWo9d2kYyzFEhOolhISQ3ujnMDGYqxT4jUo
Hcq0xmkfQW5M0m9d03nXlkLktpY0APZEYFndw71oErdh6jqnZPWvxCyCG9FB3G/VGlscQQCb8wZK
9FfWFox5du3rcwI39hvxXMyx3HIO6FpzVJc9GqldtqbByZ+jvKPTefEG8SG5YoeZPmKcJXBZqa7F
FP+VBjawSxbIUP70Jr7ywggL+ms3QIsmu0ugOPrKFjPFFTHVQ0SOUyjlMcexOYncM69mW/GVUB7n
sLL8yi2X9ZxhDuNQ3OPKZuhd4v3Lj3E4WDMif04/119JaC+cU9F+aMaX9isrjUmkO/dfCeruK01d
fCWr2em2962a89Zkjcuz/pXCNr4S2flXONt2cwzmX5ntr2Puv5M9f0gGE78ZFhZZURcN08Ec+fsH
TZR/8GNWaNG2DBOU7SpvDOl8tTT/mBXSwQlfCrKgziyQAZr7jwCPBjuHKZcBuAwCjm59tXo2BTrb
f/6h0QXK68FDzWKCBuKbSdS/MC38pbvTNVil6bWQhmNxFGQQ8MsMpq4aPBmJjUs66Gp7oWty3LWG
O912U6TfwivmrlOdxF9gVP27noPL8VG274ALgxyOa33aF3n+kqY5kV4rqPFke1YXMn7MgVqEQNjn
CsOsuOZNkIVLT4bOKcdlyyJLVAMDVBN090pK/zE1VISEKtr0tazz7KrI66JbEbdYkL+sp1XgWMMJ
jdSbpRG/PBE4mJ5HWMp3HRoJvUpNAak8fMA3WzxpShQ1R5kSHyZFU/ZW546n70O568RVPjG3In8f
vNrWln/62//FUPQX7NV8QSVzHuCVYK90T5i/TEVDLzPGNBslB97UuJ/Ifh6k5ZIw5Tjt3lCXTRZo
JPpDBNtL7qVfBY+qJfCNzx2j+ESYxudl2hUE8i3cVi21iNg/fXxZnPeiu9rMBrUqcqs/xGEqBRZo
zlS//w4/D3a/voIFLp/xmDOPpH8dV6XM3dJqpLdQAB2BiyT9bW6Ow9rWInddISitfv95xs9juf/7
gfMv9Kdxp/D1MHQUoxZGAKhH2KEZTcwldqKzblBVNrWDLmkN7gFNfsM54iqd0nOamofaH58INazn
foKBlpzf/2JzeO0fA8ofvxcZYKCwDH49xvc//15m3QyK+16y60Co5GRWHAhU+f9kPviXn4JFXlLI
KNlv/HLHlFpTNY5Tcsfg+ruqa6NeV4J+gN9/F/EXF5lh66wJMHKlcPuXJ12IZCKMT9TIiV1t5sdZ
Wj8nVIMjZkj/MexCRF3cV+OTbtf6Yy1tqAKkp2EhiamCwMnUL+ITBNZVDKzMRibkfULr3w0zJWtq
Tb6xnroBF1tH5GQ1C/T9Tvcga/ni1HlBd22IIcNSyOzwjpx+/gyf1qZaksPbEjDmOohMTDVsc9lJ
TOjWHAaMdD/ovZliBhimvcgFYfGv6/LvZesPyZj5N8sWy1X9Lf2P//qso3cKqP+eSv1pHeMn/FjH
TIfCXLQBWLWe7fy5gRdUtTWDKD1WMPEVKf2H5mXM5bwmVS6M2gGnzpDK/1nGTBY/tDDiq5Y00R6g
3v4Lq5iJyPXTo+qY/AK8a4lZYgiQrrRnGuGfXiFMM5nG1ek2Yh9E2LxVVL5pu5YyOKjVM7mj1l/t
RpRQwbwO4ovewG+320vJcPIJh/xwqYMZkcKQMt8EvuE94kt6E1UBvWgqexJuPXNnx8a0yPwMHDAE
evndEfF4kAxVVl8/cagiWlm79G1MTGM1Ni1T09pxoQvR/hHtRysv93pXDo+BLNurSorkltC3vLLp
mMSUU0Du0mLgPVMFCKcoJ/vBD8PxcehjegC65sMaDX5iI02ATTJ2dniqxQmuosAjzr/Fy5SvPT/N
TykdeI2ftpcwypJLJLuPGCPUmUIoDuKpMPeYC/SdSJsPElgwufKsvbBDdjhNOCyeA/Ygzg/5lge5
32djBBKmLZtPtrhvfTZvxvmXmuIn6omQ90AdPirexEeGSSmTSH5lpfjwYWYoUR7v7KIocXbE/98c
cJUrxuTJBTvMJJZfX4OaTJuBCdfp67d08WxeUO2dM4z8D0om35xkamjeEVg7mrnHapD2Ltc9YxXA
RP60YhZ8r7Ogc4amai/wovQdFInkIj0f8y2cmBUusGY1OPKTvyqkDoM6ob2u4aNlYmcYW5pmkgeh
c5njLCS62dJhy7HOOSNYOLvW5Pcd/dpf40tLLgqNgvQMd9x5sk2+icavL51SP3ZdoyfL0U4TwvOE
HXfYgod1bvAPsCo5ClxTaH5kHT+Tzl7GqbYk7ohrlT9eNWJjrAsn2c4XNw5popmGjPBiOWOyYid9
q/KUTxTqA38XU1vNXJqVLPbzZcU56+w8i6+cE/FaiSojMAlIrMeesnLKwP503bH+lASo94R3nF3K
xmkXi+aDzj37bMlkPI9abb3ibuIquv05aaW6zkc8NT1oMNIbzSMwrmsj9YseNacw944baYSnVZXe
4Rl0qFZWzkWLquRotH60RbKZJzud4T4y+KxhGtX6Rbajuy45dnFU1fV1YHsFR14g0BsQ2dpK47E9
Vxjv1no5+Ec2rgLmm0cHtNnVL1Ey0NhkDdiMASkupRQ9LWstLhONyPbHhKuKiuscurw0C3/nkCP6
EPpMMmrHApcPY+2CWrparkQxNacWBWvpFm77PVYyxTzv0brJOApUFmeuheO6zUVxw7uFQwjbA1O2
yCYht46V2DeVrsRTSaz0NracYl0HZljBpB3pYep5EKbJro8unn9GaKO6HQMnPnPXd091qBnrfLCq
fpkg5K6ICwfnhtDgwZmUvjEyZoN2U7CcBgbAfbCRJjO7yr/1sO1za7Xedcd+Hf5LQrekXpkn0jfT
OShxqCvfFGDnenJKka7DV+njcFnXfQHmwet3oa5jhycb4G4jMVFyrGL7TEmQuOi5r+70gtlMhYln
iXEswKCXYYlkfmWfFDC9t4yP3YxDKvcdoIPOsRsKxx0inNhN5SGFfQn4xzvbkdDw+c8gqaq5h54m
1FqRU14L3RdrQRERv2Feb0TPIyF0jzKgyLT2Gmlg3KmZOvSa9VhgaLkOO8M4w6mNHhKANgcz16y3
Bt2dnKJJ2kLDxG9gz2yTQ9aYdrn28JDujdJ4aDBVPXmpI5+60sYtiAl8Arp770R5wRa2dbnh2J5M
Rjbuogms50LlYXuw8sZ/lKYWLiMQRDsf2fO6s8NuB1ododTPJP5HkbRL9MHkiPVRO9kY+24JvntL
vEN9BRu4g/CNG6iiL0qbNiVnKAy7bpR+EIX4TjSuWITasBOhgcJqs5unVd3bdTgc9SUqo9Oy/MTk
awcGXWZY209NnJuUruYZjI5hrq4NnTX6T33m+ndUhTUUxcOeuoRjlG/cyq0eAgWT2B4MeQjR/66p
JNCIbrbuCvzV8AJILTqGky95qjtv3SRzVHQABYA6na5Ds2IyXaO66oVZc6Jygm8TCvVC1gw52Rq2
K33SnpPJp4lhqAuNR2Ug+jG5U0Z9DlQaszbNPRFe5JCI0rM6z2E8KKOH0JcN3lp2UCatksfbpyqp
t7pTHcMKgBOKwqLJYwoeb+U1ab/X7dHbYfIbSLkVsjimWQZAsRvrEzQ+/hwQpRjml70wjiHHuCMd
TQzEjdrkhjJkdRvqZbhjU6KWmU6xwUjxxL7We/up7vVsrSlXvWtj4LIHKO+bPo/2dVFmD03pTY/A
M9zjCKRpfiTEmegGlt6SGp1DyyiM1tfApkHSVpq8iaKGkfGkyT0hnPzKH4tpJ7Bdrk0Ta7KN6R3M
JrA3czLSMwmrgMpdYj2o2/ZaI8+57PWCBwLHwL7unUMzVeJg9753MQkyrQcomrMrL9yz3sV7MwRF
Q8fELVWP4zmQyjsSv0g+OkX3REFkiSFefu8jeePhNxWdamb2PZj7V+0MgBkYDu7i2Co2NZ3w11na
3GVw2DwSyr6zyebIFLSEzFu4IGwJgOIg2Hl+Zh5d+uZu9MyOaazWaBS2+UAO23118Sh7/ICL5hyb
OY7FuPVFGxvrqKNQMyawunzjySi7SZkoX40BLzW7qGbVGxhALfErgxuxgmVtQJs1gXpd2qK6GXBS
bM0yPOm2Vd1EDoPwygdXs4BtsJP8/I3UAOppQ76K+ry/w8Awa1Sa2vphdilDSQWsM1xrtJiuaioq
QccF8Mfx2KG4ckgR2YlndVwGSJRk/KyDcjh+ZGWZXbDdXzeCBSDKzHuIYSs7m97YwUI3HKJwU3jy
1fMNbtPWFesSXzsPLc5lA3P5sqTlU0QO+Nca5E8hB/2QjcxF2aZRnea1zSPmJefImyZfG0oYG+yM
IJBgo79N/VC8JrHCEk5nan2hlW/Ya5lvXZpcQxy1Bu82Kj1vC/6D1KQXTp9AHQ610vs7Qzb+pcIj
fpa526+tygw2PZGRVVaxztnKFdu4ArQrI1ITZqHV65554jpUYtzEoy02peqsd0FH0ToNnRH1jKD2
Im2bB5vF7ZQRyySSOBpYuM0OJRq+k6l4akxq/TK7Wo1jrj+4Q2a/j8aQbnI2vkvpNERQSMSsRhK1
225sKypmnWEjCipc3d51Zlk7W/XJQKhIUovX8UgfhGxP4aTEsu9Se91wLj/EOEy3RZGdGIUkiwq5
f+v1TU4ckPeESwz8QaD6xLWp1hNAz3XrWNrezloguXLgMMsUfU1PhLWMU1HjDKXl0dbUDTEsZr3g
B+HnWXPyzElW2tziDlVw2hW5Nm4mupKXYN7hjkLQOEaED46kd0mIWqrbuQT4tuUYR1vNqvSPMUzs
LQovOm1DWofv5CNUddNRIhFdD2wK8qSq3gM7I90a1a8N7QcLC/zGzcR+ZUu+xroqRovdcO+eSxle
qIkCoImre0HkVL8bdeNCOIxqLpOaNaCU7paFAeF6dMx+3Xta844WYL3Q7dK+++Ho7fOy5+4q9MnY
5wCqjA2xipL3eKKJE/oUAVVDSpdkYN+po0eUZe9YqbjmiaXje7LkyS1r3DzEnKJn3WkS+iBComu9
D5VhHOVwj5Op+hbBcVmVZhHuPGCE111jGFhC+viUpWo6um5GyX1dRtS7R9hnF11vVLfSqvObDPX3
xRBEQ5a6tP2tEnMal1WFZK4F2vV6NmTfdjyiEKkL4b9J8vs79oTNo/T1GWc5x3y1qLEegLzJS+TZ
Lc1hstrCUopTrNgpo0WC/+618kp952g6pWh13lY3fQivcCFsf4ihz/fdfprjxsLOnA8WimlP5UBv
rlo7CK/xEk7btuDOCw2326aVch7plFNrbDKqWOgkq0+Bl2b7nGL160jkxODMvtHBAcL8P4WJPBna
3HBOKPlA93kYctwhz+zE5ow49tJbDd4M6aVoAyXFXYRl9i2Jy2CVNU1/dAf84E7YMteyqRgKeprm
x0A+D000LnH6PGQzfSV3+o+a/2sdZFQrBMXIS5p1+qrzE2s9aJxOsGg368pxv5FHm+b0ebcLYPtC
QNLTqz5ovyVdZvCX7jS83uzGA43Nus9N+9GjNC0Jltw6U7l1qYpc8Ls+jvC8l6ZKDkFnq3XfIXq5
YaVhMZ8LTXt5GuImOuEiVG8JAbpzGo7Wp+GVxg2kp+jKMwGadDlOoGkk1zgIPdux/bmht+11NMho
iqgPyCOLekVuWq3hstkHx5DBIa9abZ1gm1tFXXU1zOFham2aVR1YxbYkA3zG9pDs4EoYj/BMajwW
I25CjVigNNurPhk/eHcSvcpDd5c51qaoQwDNxO5SzXv06+w+Gca7rJXZBipnsoyj8Z7WOmhVzUx7
Vw8DDEcA2LH1Uqo5cZzFzrUY/fxBG6jXNB3xOHX9C7iq/LqThGxH2/CXzNamU1kC7Ky6j6iUsOEz
423ICIgNeNFWnUv/oF7b3VJlcbqJoRM+6FqRXcV8t33BfndTTfEdIwbKEZC1rUQlz2kUL2lymC5M
EMRqiOq3MdLfqL4ZmCGK+3pglfR8hD92tgekwmo5yORVS/J42RryjnzLJ/BokpvFpdCHl0IVPXWI
6jqT+LVgNY9X9GpoB7t1oavbYpUKssGTH/L1c/JZHa2xhEl4wWjTleoQypI+cXjdgALxwI2fRAzO
tZqs4pAE7CZbvZQMTl0GFlaZbt0gBtytGYtYt1DnmK2u9VAf18QKQVOYM4Ok7a5InRfvQ+GMSPkd
QeBYGhMRUZccgjcM91rguEd36r1XhJJm1bsyWPcp0BHd5LTviXedleug6IE3pY4TrDgBt5AXrHv9
NmYvTESo+xxbp9sraB1kU4hgEXgyN75PPGjoEOFs7xU73t1UW4S7PfMURd6RqN8nbId3EdibvEoO
THXJKLOniFrpIVn4R3o51IlJzhmQzDZlDKSBVoorCI2WnmVr+E3FBhnpEUTwUfPihyYqEVZp1L4t
/diFv1t82tgSu9r8kNq0Dzw3XCUGJ7lWJueuK9UKfApohIbap9Ywnirde6LBClqOWe36XMI/Yplz
mbcuCrc5gBJfNClMtkhp9l3PIplwQyzYWr4kLojCGkUcLA6MLx2ECkhIyp/sM/42bFHECtFeiq1v
OZeC4N+CPBqiQEwELW1TElcmCZvKjVqO9NMnNzgEknjE1VboWz8bHqlKzm4EctBW8/KDq4uSAUD6
oBvBNku1GICJRfy1etRa76rs0uFg6t135nMoHeUIVcWijSxsxD2GxKdMaNMNIJaXoql5Xanm2dCq
m0Ia34EzPVWe96bG4DO23KueFEcgaDoT3meQGnuXEiP4HaYJdgn+Dgn/26lrv4VFpY4KDscyLEW3
AdOzD6DtPAPTBYiDn/PS6kKwV9T9Kycr4rXU4CamARhuH8Y6MWbbXGh15e1Y8coFSX2MkCkTcbAx
esX4PpXati+zw9CIbU3NXpYHnOo0e1cF00cO6IbECKDRpJqOsV+9cDHv2jzcoTaeczcc1mHabygl
Y1nt9lFQkxdjqg6qq053c6p4A4/LvuTdjNd0mMYr4w57d8Ccqd9gYoHDpuskKiMPa0V5m7A3DxDa
mXlybEqdazT6LQ3SB7e395BSabjp2FuSMqQmAdNYGD3O1ixthFGbdcE3O4Zc4gBjdzO1ZdjkPzgt
SGGs3ciDiO5975Q79vE32qSdeB7g9dW3NrXMEK6bNS28Z8uP9+1QE75106c4aG57kEGRT322zkba
q7pVEU8P5QQWbQwxUQQJ0wzgOTcZ69YiSsZHcwgPeupfkBdhzwp9myYhzaCJtw+DxF+6Ubej/IC0
Er23S+KqL6QfjpyHAU7kGSi/wgh3Ja8yDNDYU8rG4e4NQ0bCRamj7kyp862uTc7gNIAuW4B1zVJL
zPK2KSENGEwJG5CpB/pP9WVL/HBrEUGI19TNKvOSGXXNgbwga9VHHXmenI57kzkxb2SsX8Nqyg0u
YUuqhzaExEr/m70zWY4bybbtr5TdOdLg6NwxfNEHgz1FidQERkoU+r7H198Fqd4tMshiWNa4hmnM
TAQAhzfn7L32t4mE0L1S5RTeIjrL7mQVBD9Q+4lHKmPWDhW3ce0aWtpesZjY7ZnCsE1PzAcRMfih
PwFJ5a/UHS2vXGI682JGDNO3MIy22xhQ0NElFFH9SN4VXMYh4p+Rh+i00Jp+W2VOCsShKTboPzh8
N5ga2zRU/UHWcNb3IwlMyT6yI/JJbHz7wzYLBH7IBuox7BtTEWqM39hM1inUvuqyN0rfuKSfWB/i
lAGzjnpyTnGIGWZwVegFhdXCjuFboz4gpL1J6RODJfA2NTbMBvRiugK1C/6xGrEpsOnLg3EXD5W8
oSQ46Rcj/mVqrhUq2yWmvGRYwdX+UiSJT+XONarLLlBY+GIfOMy2yAtKTLBNZzOj4ot5slp2LAc3
UaSAYYWcWkzieulsG/T1l3Nm5rgduz7bBpZOuxbPxZ1QLpXQ3paevWvjdiz3qkdcU8F/XaQmN3Bn
Wr3vHuiFWStQREXwwhHOabeZDugGfakDDGJBTReMoE3cdHVfqMp3DgVBKp7BH79n04zbC+reUWdI
SmPMd0Rh0W5Aa1/rBNQ43aMhhzI4H3O7+snordw15QtZBmvpJQF79oHo7hvLRfpFYSaxelyEFpXY
uOo9UAwOlfYRuNU1XALkp1WANZKwUWc3hBPEK6RV07gbAnJtpozo5B9kcFNHmwZb1LsWmCZiK880
uy9DQSFc1+vR3fohb2pnNI6stqNdmM3P1knLQrtJOdgeEFQTseyHuvpKp89Z5VTd0TmZE8CPZOp+
ZlHmowOgwLAiENvh/G5yNG2ScULwoygqms8lJHoSGlA/tFvcDLWNOzi0dhxW8GKb9AtXE5HUa6Re
05LR92z8yYwviZcii4GSuJsl8BuQYonskT5BZd+GeuEPF1WSyYL5BlRl2rX4TUcSxCE5NMCzeJhc
1BOYbS/doYheYDKT7W5HEA2uIARpq15B3D1EYzhZ64mlMLg1EmlcFcRT1HSsdSFWdFpy+tBQiOpN
mU8JC76GQnHaTPREv8KGnry7CkNFu9KUfxuFCijIgvIvIUJpr1G0McbqpyFEQUm5piHAHiSdqkuY
0LFYGHVdPeiYy8v56E4SAdP2KnKhLHxL/amX3zLHitJNTGOlX415Fx8AzKE/HdOCUWAAHwLWLyP3
obdjo7qgznTfGvP46NH6P6XEc0+XVodhfjvkirkmzJEloa7TxVeyJsCqAfbUyz0uMH9c9QkACpvX
cg8LhDVfYDVeSwDWD7pd20+d3TWXWt9p5i4NfYOcShtKH3JxP5GLsAOIGoZldkOqp76kWEZuOuca
JKw7yYg6+PQZidOpKSYqRd12NR9KNhhcd3WpHSbd8RZ9AmBhE7RM7NRQsaQGqLu3iC7UNadz8D32
WKcQWvuGgjnyeT4vC4nxt772hnhr9bFOZlgdRGCcqN8k7Za9W0ZFN2/Kc7yiFactsBYk88Q4ZSpK
j8JKVkEXYXVRtF36RY7sCi9I1nZYHNqyQcoHeuuczZ5qlnbgOC9Eb9bUH/qclSjh8IpvABrlc2KD
s1jmhlH+DBDjmFdGnEM/dUjz/GVPvrjSSsjlC8nFbl246OXGlNNEKQ+t5i1+PrCmEaHa8YHyb+Gw
VS3Cq8KysLC2veZ2Z4iFKegBKiVWT28oGJBUT6XBzYMbqzPkKrAY7gsIQCT8pL6pJbhVgkgDbl5B
Te/kRCgRRoGk36cEYyNMzOKp5f9VaC5Mo4Faza8hd6NlVjFRSHghK76/pevhldY8ke7NacRrrOnO
FVu6eqvlTXYugL3N1hJ/ye5mOwVF84V53+ShNdELuTJIEIfaa1nOxrXXFg6sgSQBh5hcTGx8KhC/
HolM494CU7HSMFIuwRJ0y7wcshueJjitenzQ8pHQPW+8kXmnL+FbUvYrjGapteYPCqo+9qfmG0tt
dg5+fBeMgbWJHO17m09z1L24adiB/axaJgsU5IvGtdKt6Gs6L/D88Xv2h4Fd3KrrHe+8cMy7tKrS
JT7uveXjc4ptnI426S9wuWFjyRHZE9u2gLjYXOIx0IdVUJJgy1mgAkfZ+jiu/LjcTEXrIjzMcEcI
3V1OgAk3vD/zy2T3/hIpzBeCFEqabZQEch8HicY0RoFtLYeuWet+pr4hWYGuUwpAI9GgIwYlCK/I
R2NdVwQxMlCZEREkmhdVPmWXYViF3zA5/A6XqpPzoszKL3ZnQ9Ac/fu0tMKNHIuvLkfM3kOq1Wuw
In9bi4oIlcYlrC4Fw9iwseTrYDlJpKiMgtxYcGZTnNtrKxfDdYFB5mzKqaU2VAK2TWOvA4CbICmT
g2z7GztNV0STXFtTsePIu0eon69LK7KWta5ds7tHr53nuDrS6sbzsBioWOrU5mzCoDi6A4YK1CWz
LJEprkYrDyInkQl7XYGl0wJx1eocSN3MAVxiIY3K4JJQtYufp6iWmwyO0h1Qg3JRFIOx7L3R2FKv
1JccZQ/ASeJtBjwBGyvpXguHoI9FWc+QxGAixyJEFLzyx8DgHfrRdelyZguqZuvrRXSTkqXhl4Lt
iTGSi5ysoaxY+xzpMQ6QVU8k1o5zDFtyOJrJmRspjiiizb9S7O2fjDDnFNCAeTBU+E0rgviQmfF3
E2PtLX6JxwEx3LKpbW3t9khk4NjWW6fy16bbbYpyMvYjkoiFkbM66d5tJfphraM322Gbmba4N9sX
V3o/RRywpc4gmZUplU2S7L/GszmtJx/hElkFpwgU7OdJFmtzxZR0odrfJ5o5bCydsoths/cheXb6
ycxEXptDnotbO79QTC/o3LhfjNq5HjO517KmXTSqvKlqs8dd0lGtJUd42BhZcN8Kemi21d/btgDf
28ALQPGNv10nV8sKqZY31vikhik+R4QfLc3IejGNlP2pmWdXSkxU3VVAjhZt2LVX0xXrhgFuk4qe
ZIrelloyBTujpb1ojw3P08WBpaw7al4/E61iQzEMihNS1KzkOMGOzdS+IJxUs+TAYo8GggYiu3ad
BIY8NuTWMinBjPaOerG2zAfrO7jQYBtW2l0X/4I1fF5l7g/V0mdzDELBsNWxVfGz6gsxIjSqBNgl
oa2JWNi0esORXTsbU+facHnjtaGS/ZibBD4E3k1qdM9RdJc70VWMRH9duhbupexAXMqlZTbdaoy0
a8MvtB2oAQ4bZvosK7T1hU+TPBq+NWHWXdqlnW41optpZUtCKJoVXNKdqbd4C/P7Ljd3IBA2adKI
H57ePPhh0NwnurOitsVGNXZ/2E43rFMmoKpxHisCc9Zh5m/QkwG09IYNe+uzMTHtJTNxsEPQduUX
TnKVEuRGSwO5PHkzGi2R4coP6A96XVouWrdf11JQd5mJGzgCiP+MLKJorOF8qPSBIHh34/T0+mpp
+Ci4DfvCDt3rtB36K8MJrxw7uVe+2gcRrCCtgOAwO0tbq9t5Q/fsRjgk3TRw17kWXULe45gtq/u8
Cc6w862Qqz6Z7ADjUoOzUmc/altsO5AgoIlx3uQIVa9ACy4RaH/1Zbk1/QItRHPj6vmhFtmVDPvd
pNxVGCU7M2wuI7iah1qvgYnSKGP70wHZjUSy8rPwzEqRGwBsAQhH0I2skNSxt74PVLPFZeLdVAlg
23zUNlNtnTVt/ALb7zLOy4PbWWRYqyxaRRqGV7Lnz4mFo4qhdLp70fAshpitA4fyNa40+7tJlgwg
xSBcEjBFcyxSyZLAKAjdqeHMVUdjU4FSJGZa9rdu65v7rhec8EWDaAOUNK3PjqA6eD/WudM24rK2
WLwM0NEeDj0PVO5SYFDBoIu/C7eu/GPdbX/7eNGgoi8PLOZgfXQtzsDZXgTeFadK7apP4npl0+Zy
Y35Y0lOdK1hnps6+Tez4q2LPD0EG3KTC46ZBQWZpop/KFGpNJQYwa0ljmN+Iv0ZbAtbggJd520EF
7Z4qbHdlVSbOACm16xaDlFlnPfXJuFjK1i7Ps1QRhB6VsIbj/ia0vO1EQZ8DBd4UPW6tbet1RH7A
Ptn29XBozOoyFPZX1rcDwUi4ruZklDDRySbMBXzhvGEQ9FZ605i9eV12KUhzvCVQcr3zyCc5Eaoa
JxQKrF25jb1iG5TArYfi2SBmA61sI5Y6CZfWpAAD2dW+kf251lTnyDAusInt8yb5ynJE15140jS/
L8jnWw1tn1OuYLNNqIynfgKMwZgNj8do1zT87JfeMsMLYMjROTVW98KnqHsWEKRF3Asbw5XX2dZP
x2QzBzHnV+yOcGrcOF1hRGD7LiHIY7GFuzRy3kZd5K5YedRlT+HvPFV5+kd4+l+B5f/MaRz/XmC5
isJnNPvha0Hl/F/80xhAEAfZHEK3LFST0NhRBf/TGCD+klKYRIgj8v/tGfiXoNL4SxLagR/ActBA
4kb/P0Gl0P9yBacl11UkfwhwHH9HUPlWkixNE++BIM6VGoFrId880gq7uea3CAYN+kK9v0PI0Kwi
mbrbV8/jA638h1dRJo18IQhon+WhrzWbKMkBZtHDXKjYGs999sWYACrjj8D339ItBPyU1zJuiUnC
pOrlWjwfgzOYe4RfgAEQmrg7KQ+1jUUeYlCNYoUiR10rAh5qCg3SWkESw/s94F1b+gVm85Vrdc11
4To1Lvuuzb5kYx86a3xQIr/gSGGYZ2WsWx2Hv2pgY8nZG4ItyQUzdMtzMacDu+Nbto12D5vRC6H/
DoQpyMkKWCsaMTPyPU4I/JSuLugztR7nD1SDJYfgwvTwFkZMRvP57oZ8bzvb6W0n2bWEQObXNDDN
H3gharUjIngmdQKqZrXIAB1rgBquPGok+LVZVg+9NO1bG1NteKXnAy085CkQxpwovu86hHhr7Mr5
JTyKJsHuWCLb0KIUN2nZeHQs+nbeC0PApZ5QubbqFzETjFpF2LokpwSlFzCpAmGVJAzpFuUlMNBf
s77p1NLGxEenHMhHsQ4T14u2bepUCSJV9ioH0mtpTDQIiDPCM0d/TyN/as57m5rik5XbCP8cENQZ
IRZWcaiiySp3qKTGay/UId2LqjepmbkjchzcgygxKvIMnzCHuE81fLn7TFXFry6luctfsJX4CMm/
h3pr/6CNY/6yLNfOHjXpTeWySAaMvSLTDbVzA7aJCDdmYqaYRN+DbOiLaFcYpD7e0mqeWfcGYVQL
v1R1eSDNrlKLVAwFQYTCaY3vTQWLe5UbA2GTjdFYPu6ZZCCjxS0LWpo4eyJiUlqAorY+RMO+cjzg
hpYtdIm4Pmow2cS+6B8Utlp87HacFbuyYF9IkaD7byDTP11YzqeMJ5bmpyavQiTw2zbMXp7ezNP/
gj0J5mlh2q4kY0nh5GLy+DNP2385QgGS4dBnWhx7xL8MXAScz/82f5KUxJTU+dP/+bcQ0iud/4y5
X2fqN9TfmajNee76l0WF32MieDccwyQKimuSl/5mDo3jNC9gtRBZGpD5AmGvNLd+JQf41/jkgeih
2F2ZYhRf6LLTGRvaMhu2aSaa6iIp2BySa4zHjEN9DwMBhTQKQ69z4gc3LKnZDHpPK6l1tfZHmOva
E8cLPTlYBA1CRkVcW68mnJqU0zVLfdGz0XOWSMGyZhOOCie22QLGywkyX0gvo+quJdAYNxAUhj2B
AEZ23kqN7mtRetWw/3xxeQc1mmEtAJtYSPHVGMdLGBTkAaYekDoivM96FFJfBZkY+4HeGRtEjdOI
G9kBus7c//b5lY+XG+Y4QeuDVRGnBG/4yM0UkOxucl9UNakctE7RXI6DKE6YhtTxi2fnwKCzGZkY
L5Q+exRfL55AEcaqdeIlIeLQk0xZ9kS6TLF9o0OBic091WumWNlAibvROr27QQkBhxgBakuaT92j
UCZZpi1i2CxjVSBoqSe/Orc0JKmLOBrTeqElvkkhNTG6YpOOdBYWIpNIXIO+JgzBskt5L8iW5Kxf
kVm3mOATElQ72F2yoseEBbqhD7uS3WjdgT22fhKZUeZkcf52TceTTG6REg4cMmVwGc/+agJxQGyB
7OccieFEfzJ/m7GDP8ZsMZL/DGgTgtJYFs+sfclLkRHUsdQx4pVnhGqAStRIbo7WVQL//WJwUPOt
oF6wn66rjpgrKKXlI40aq1yzdFYvykHkhXNsUsYaXSuRijllItTfPtlMQInwP+2sMqnHG4/Rfu36
yFk4KdLyXVuFIR6MuiMxxNNauLOh3+UvKbSNYdf15XBHF4EuYVq4cA+RjQSkZtOEc4FPYZI+xB71
E8JHko7IUFUJODVW7gO1hNpDNmj5bNl+Mi4NIlXr9ecDdN4mvpo02GjhOJ33XGzwXKnrztEI1aY8
hPb6M6eOcmaXlXYDMpheWaDEQHW/gx8J1KXlhh/7IIYxr8zLNAM7RaBnsUhE4P/x2f33iPA/82f7
748Im+ol+xH8445jQvBSZf94yn7+4/9lzVMFnePHP875x/r1qjT/z/6cHqT8C6eTRTwpC40wf5uH
/6xKpvsXg1rBJ5xnPeYfZqd/IghnW7HtKHYR/He2xVGB08j/X5Ys9y+ODdSyXXbIf89TPG/b/7Uk
gSkAdIhZjJ0fZ3lOEkczE7qpgSQWP6C7E9RfYkR9Vw2866eO3sYmMWEsTE2snxjTR4w1riocNZch
TVoOEKWM4zFNEyEZoAMuyQRYle2lsM8T+Vy551N0a0VYYaqb2rgtG2QnVFDR7a1E9KXM7izcFF3/
2BJ3lEt9n1bPlVFuOqEhatoZ3j6Rwz4Nur3T3mR1t+kIvO4RLYfRueF+KYVazxJ3pDKgJSBQ1wME
9Gzb4U0o9HINBtkAbtsQk/dqnHxwdBJvl7f3t3t0djIruNc2WN+lvFMX4SWf6yJdTCttQ4b4VbE2
b2AY4JpcGgv3by2s7688/7JXTrueKETdG7gy2W50dynRedWDL6J1mYW/2sHeW/WvEzc7v7s3I+ro
3R5tcnIbkEdqcsliX6835XoDmXgBIXhjb71dvncW6ebu80u+G8Nvr2gejeExzxHKzKMp2Ifr5Aqj
w6Y//AeXEBZfMd8j8I+jASvabhKNgdtvkD8mFa4d+9qHgZjnX9Po8fNLGXzY7x/gq2sdjRZ62LLs
Zmehf8nyWfxU2/K+2g2HfNs/ZJf+i39mUHtfWIfshpA0enNfBmwx3z7/FfOG+PhXuJBwlGljCFXG
MTDUSuq2IkmYPYu2xsunvnZziM2im6V/NHHxwRHGcuJD+WDovLnm0WhFl+PojRFzTTNeI83ZAluu
qY1T5srjaXPiDt9fDbOrTvKqYzDzub9366++jVppWsoeN1vKHHyJbyTDDQI+bxOPgbPKctPctbhC
N9lE+IflIl41DVs9jWXV0t42y0OR1u2Vw9YHI52KX0aAcn9v1DE9SoddI2cQ3gFkwaPnIWwyuTgV
EVRDbXdZGZT+XVIwDia9zqVCGb7y/Mo+MWW83RErY94LW/NmlZISOthjJq0uUjcRRspuOLDRk0Gw
2ghdhbvPn/48C7yaJYhM5J7YDrMvnldGLMVvJqZkpIIZKhw5DgzBmLxm6tp08jP7S4UU7mrIR3mo
oDPoi7hyZLiEyejdfv4Tjoc4/Q4CaQwMnViR+RX60UzVlAZMdapzO4NyLflSg3GoO7Tt7AoTotZC
sTFJAjhwiopWo0+tKY+H6Lam/3z1+S85msBwRnIIoRJo8jh44cePfEJ5gN7QLzZzMheJ4FN5iIqy
3FuVesGn0u+aQEUn1mBxNM3MF2X5dQgq5jA6n3/fvgFcHFHDKYOLjkN6V+AZ3ADcjO+lEcW7wDQr
BPLByI4cipjDbhizCTGUNQA5lLz4E+gNZpefPwcxz9SvRgW/SfENUV+VlmNRVz2a+joD50IPsmiD
6c7G2YN6wpMdSsi4wmlHdZ2MvzM3D3N8IOMsLi6dmxM/4Wi7DV6F2YB6LiUBU9BHPXosRGaWGAHK
YeNELg1iq8+EjuAS89cikHlwS5vT6Dd13llkQ0DNk0tnVPm5F1TlE63v3AEtynltEaAzfz7x29hC
vn08fJS/q7wSTI00Z5b169Xc8skR7kqj22ih2Q+ovd3pNiKZfZfZdXor7YYjEVXOAlOxPw4/Zvin
WhG9MdJyJd/uWqUp9oHekFq+luU03YfGDNr/m7+SL8mhQmw4Fq9TiePDLlACGicyc3ZMAN45aW7p
g+hjbzGkHLG1bhSb2ERup6SvL/pmIMKqtx2gII27DEejXU6o4Tekq8XbwW/asxO/7njYz79OKhBV
8AwMQ9nz+38165OJUMtWp12EOJ6zoxMDD4TSZGxsHHacpX15lgPl3uVQercK/vB6TvNaBhapNroc
+xOr0NFsO28o2OWDCGKhsGFHHw23ghgJeK+6Q55bj3qzIsusGIR14p0cDxyuIqk6zBUueBC0Mt7e
tN7YbZg2xFq5k/+iVxO0PrOCNQjrYXHi+R5/Pzj+pGXBFAWSLhWsh7eXEnVZDqWNA2isoh8IUKNt
k4pgZZhYJ5wmM+/7yjJJ6EwSyJ80+uKoQqBGRA+9fozisi/zE5/0MeWHZywkzQQLsBPwC8J63v6k
HsickoHt4RNuop/YVawbt7URT9GzjMw430ZBiGs1aNxNplXGPdpC0gojIniHPkT/QsXgwOC17ruA
voTsVLNGDtSeNdOkNjGhqrcly/BadFO1//xpvn9v/HI6SBzyOC+BkHr7y/Gk853VobejmTCd42nI
5pqgviM/YzwxRI5Xw/kpIWM0BFkEsOlodb291pR7iVK97e5KaYsvqor8aINspd1JHWozZcXG/26r
tH4BLWtujEjEu3ycSAVF35C7y89v/KN3xrmY9hlSIEhc7tGvsTIy5INS93aNHtlPRKnHNxSr6psi
GMx4lVCV7BahPbbNsrE77WfGlzW3XwpENUrX6k0zRc19PhcV6aUD7cFZGQwEPpqJG4P27szzloCx
J2i0dr6Tqa2T94eIajj1ORyvaPNTdfkQhHIUp/njk24TZGWHOn4eewHOXWIAl2YVTDskuiBl0yTb
ZDp9XiKd801TTTSbDNluP3+YH4wizthwkSyb7RzMq7dvtvHGeEhaxj+81mYT9KLfRkJzzxDdyRPv
bf66Xy/g3C4bOpRsTGqMi2M6fVJGpAz1uraL2gK0kNkFK2BK8Qa0hLYua2ERz6N/I1KpPvGgP7ww
3UKuS4+WetnbezSJ7nG1stZ2MK1R4BEYtDTLiS5RTLdOA2+4Bj9QXI2wJP/0ZP5ty/LoGDF/N/Om
zWW/bOgW/dG3V+b7rSN/CP29hZrprC8woHntqF9nNfJR8pwfP3+Zx3vF48sdvcwBhKmuYt/fO0Oo
dmRVA3nQnWSDMgk4P2KQVS6S+MTk8MEIYnfqQkmj/S1paL+9x9TsWDza2N83Psblpta+ySyyL3XZ
Fyeu9OHtoXJSbAFdDj7z8v1qee4IpWlULrg9ziErG4EtS1v4KKfOOzOxWd/Z+vT98yc6v6C3Y5ZJ
T4dJxKmHktTxVKOFFTxLhxdIGGixb2VurqpeWScW+nkhf3eV+etzSAKamwFvb0wzezqgTeTvEcvR
7EraaEtmYL8oCL0rF71tZmtVeZIDFwRYKK0nbvL9KDU4YijeIjYfm+u/vfwwJZGbljxXE1fHnoQu
MDFp2F2kaViT9Telp/ZZ8wd3dL8G7XVqmrxIZr+jokyExkmIUfl7wjPJ60Tk11JL1DBBLtvcG35B
Kkhuh46K214ZHiFjI98vZb7MxwoQnDrsm/P9Hf0cKV04f6YOo1GYR9sSpuYhm2KX1U0h4u+tOt0F
FZtN1JHwzQn/XUKpkMgs6U24NaCoOOA85qB133pSx5XUJYj+4hg7USDyHZ95e0am1PiQyqjCSaDX
63QwnUPoRcU1APV2L7M43uNvwP3CSWtPOGR6LSDdXzSjmZzp4Evx3XTl2YDHahmqRp7YO7z/kpgH
8UvOxyg6B/bRvNRbYV5NwCl3A4THyricEGs09kNWXobdKdnGB9ea9ydsY9n1O9I92qcMaNmqtMr8
fRjK4IKY+gcpfP0gCgcGdpF8qackWH/+1b47K86nC7CHpoI2xPbouDgSJkYzwcrx937k/SyEifSl
CcAxM0NdTTqw7lZ6LooDErpVY8pzD7/1iUf8/qPiJzDtcyxDFcS26e1HBXwWe5Kh+Xs0EzhLHfdJ
a0t/5YyTsXb6ODqxuL6fhemQ8nBtnX05m/ijbzjLJsLlfB+ifDa2ZwJ808U0GN15Mo7NiYrE+9lq
bgzMuiW2zLSdjpbTkT3d2AcZNBPlnPm5V5EAlsqVBcRmW/M02bZ73p2j94QQkjxyYq78YC86V6CY
sBwQoTzfowdLT97UukkL90WOIC8bQ7UvfTNY5y5oCMb7tKvHVHuuu0SsIeNPV6AuvoVOJ93F56Ps
/cC2qA/BV4BuRLFHzX9/tRyBArXTIXDDfWbgUQfvvhKpNj22SY9MPzBJPokA1H9+zffr0XzNOZwK
SQIliPndvLomiOO+nqh57R0zCdco94MLdqn9ibH7fjAhsUK55gJt0NW7lnsMGl7L8APvdVKc14Yc
zB2nkHJhTnpzooz5wWCanyA1FeqJOjPE2xtyoVNYvUyiPeDq7qzz7C+ImKmr1eQgO6w9iyLQ033T
5jRG8j48MZTff6TcKJtCGIbsJ5zf5fZXj7PA08LNFtE+q4k9GLwSOTotW0K0zf3UyfrE5X4zY9+u
NFxvVo0QuM41j+elIlRlao1ZtO+nSqz7knxhW6/CNaeQcEd8hHfZFl10BisQCpQJgg4jUrAjiR5U
fltxnEJbRpJOGD7rLfqwJs7lbmyglLCf9dZ9yB6F9CG5wFastpyO/K3mZcOFN2lq6VFqfcLSdUMc
mjghYvhgwuXGmGdnKQxlqOOOgB/j9GqzGriRwk3SKgdeCwRSlOaZv41kdSiDWj9DGd6uIJHhng/H
U/DZ3+WQ44dLag/rGodDXFdH81Krx+nY4+JltChtOVDIhmky4OLOa/GV6KoIV9bIyw2GHCOi1Jpz
I7PVgxDduNU7FYDVKR/bPp0DDODg144Dpc637Z3STPdcs/xiJdlYn2WC8yXhD+0NEmQsJITkYnTv
+pcILhfhZQtT+vZOs1z/xNT30YQz8zf1edphw300x5dpgfggGBg9gvyepiCQcirHADGOb66M2iur
RZGNT5/POB/NBXhOmN5cy8LCPf/91SdiwUfrbGoj+9JpAXXkQ06NtzdXbmXnJ9awD75GKu428w4l
Xgbh/PdXlwr9uiU6oWIQEf1Dzo7uH1rgJhvDHIYtWo/kxPU+mEwN1mZGrcO98Vm+vZ6bVxa9FQat
qAF/mlaFrRkVxerzB/j+9GlxCRYrMWcJMtW8vYqGFw+p/hTtvd7pdpGtIECEdb+sE9nxQcPag8SU
z1ZJ78Q++8P7o3gvGTIOffyj59n4UVdEhor2NdibCyG0/CtGxur68/v76K3Rf2I7z7hkUjva341+
G1Dd0KJ9NLgYen3duxjxAe00qcU3OPeLE0vgx9dDGsCBZdYAHy27tnDSqm95nl0Iy0HV+cZwCE6g
GWZhfz/Vdvzo7bHboMnJ3oqO19FuIyZC0HclV5O1SA8BCMUVJtOJvJoJ3tl4QTb7g68RuvYfPFQ6
X3zlaDA4gL4dNC7NnsrL7GgfEGi3jSJZbrCikbLqjdqFDHX75j+4nsMkyOUQpx633Ijtsty0C+K9
XQhSU6cECB6u6QWmj3Tb5f2pGt4Hy76B5NF0aJvzVRyvF2aW5ArCaLynxqkte9FGu6Fm/9g4LrYz
3crXLkk61FjxJlEyCk7sOj6Y1NiY6xz15pLvLN18M9NEXkYQz+DE+4J7oyRjD5dDVH0f6PXtPn+w
H1+JoUMQyizxPPo6oJ7EblwGyV50kQcY2612FcEnCynT+MTn/tEibNCvRO5MGR948tFMM0bdQJBl
zqDBM/wcm1O5R2AnZ+5QuQ+dttijD1cXfY41iF1R/WBjgDsxcN+1DmfpDjsAdzY+MI///pGvJvEC
KWeGAx8fp2Z7S92pWVxNzVubqTttAok4O5Gp2DH2/WU0Rwv4jhkwDLxih1O5237++Aln4FW+3RU4
ukMvF+sAoTz2cQXH0hB2GuWk7cKoFDgAZJD/wjQpriQg1mmLlGm0wEvH1s+kSrxy61heD7Ohtx9r
9OEUlh1x52RDdQHzBCeuaAfjW6TJ7szuO/PrOLvQF2PRJNeTotC30GNMydDD/G6v4seuyW4NowL9
UUyt2tDdTF9QzOPqJCvLfhx8qANMI9GKE+RCBMV0a7QQJjN4MnioNe0WAX1xrZl43BdZj1twEdv6
mCxKcJ3mqvQcknBCvxcxW/OsIX8zQ85E45GYpl7DUbWp6M1ioa4JUW+jWQyIBj0F8xTViosC8fmR
m5P6SqWHFTfFr/SsijG5UHoSfLM0Qh+WRRrQcXZ6EyBZK2nHByD/DDxypXOuV8hhhxKL1MqMhhQR
JbNhVfmDs6XHyG+DvgnqarSCei0Uav5yzOuvKZUeuRJ22kFMrhvtrplzwhcwTFNABiHglFTP/Lt2
yEOQDI0DkarUm/BOs/NC29Jng441kZqNgDGyzwlTfQEtjeOPyJT1kGTiocRAOeyMkVbrJRX2/rnU
VbKGPuuYC8rDEbjpSJq7+XnLq3SA/bnoA7+F80sw3DJt2YNRnLVkvTarcPymgGI9y8DAq+2w0jxa
uexhuzXO+IgLz5FndLsBC7QddI1iAhIIH4XKFTRpsdeqilzDCFLF5UTEI/GdaZ/hYijDiiwGO1eo
sVPAx2aC5XGpOa134Q5OdefFvcAGgdRBQH/zJrUIYa2x1MFlgkQVutNdaoV0SlsPS9w6biSxoUnQ
ZfepScL2FrVxs4Pbn9/2VezsCTii1BQ5+oWy7eIWmWoFQ7Qt6TjIrutuimwqo2VVuzFmyqkVX8AM
Rt2uohJ5PumVfu3w0i38IkOcQV4kO2ExOr0ebItQ93etU5oI19OxhfhQOxf56Aw/stJ1LSzA0gNF
15dNiY1CT+Cy26n+E3ItDBlrmnTy31q/eDD6onv2a4A9yO1kCdKv0otHE7boi2slzZ1pT+3TpIdi
YDAP0JGbETm74/fRVdT45KPVo20/200PidCDg1ssDTQ8PcMwQO4HPuSuxRcULpTH9LXMWtt5qus5
m2lkCgLWF/fRWhPSfTBiSfF16vH+miosUigo8/8HEAHNZwRBJID2uXjOkzZJtjDSghsaS6h9M1Kr
IkATTrpym8D6GlpSQbobiZZPQtF6S83PCBiCkZx9d3uU2FDiQzJNinD0w7VpJOZZwPIBXFGUo8kA
gce+tliVH+SYAoAI3GKGxoW0p5atHswm5P9l77x2JFeuNf0qg3PPDbqgAebMBZmmsrxrU3VDVDt6
7/n054vsLakzO1U5rbsBBpAAbUndkQwGI2L96zdFP8+YfcY9UafEtNHzwu3iPjeK9r5Mwhnd9GRj
7gMt42vZTvkn/MvMXV5i3OepETxOryAIbueOE353aTF8G0GB4W7Bfg4BPNOg9dtUc2J/CRQFElmU
9S9YlbpkakH1eA0TAuQ9dD5OvYFFH3wdk777OM6ZBdcZVNTEu4sweJ/fHeUkwXLNWRmkeNY7F0Xa
R6JN81tscghJdOoG02s8vcRjgpSS6rtyZcFLPv19ZI7Vc9xWIy+0Z+lip5br36NmEd9U5D6zt1Th
fE/wU6RAH0hIcYYeTqppEhO2xQaOY+wiDCl7WubwbQR3Q8qcxpi3lEOXXg9JOn0ZgiL6Ys/aqGMF
CcGE1EAVQz9iNtzHuR1dpPaQ1ccrqiPjOevtKUa3T6ypN1qtqq358qaIN4C/Bhbi2UOu1t1XUSVX
3RJ/UjEm7TdVKi3D4qAPzV1qN5W6qpSRnE2YppjWaA1IaDZMVQOTiHDq+yoy1U2Oz3xxgYv7EF62
SmTbWO3oykO/GFayJt+reWzjPnp0nQHHNCbzOSRfLhfuJ0rHJFlZPYeN37G5Q38t+mvVUJd5nbCA
X6p+qPANTVlbahai7bZCfTb9vMiDZe2kvR6v+zSOn3EOCF9SrY4+8tfjIg0sxXtaSBi9RL3k4gGj
8LF4YDvlj9IMdGwQOiX/kMOB/NC3WU166JBNlqdB5K9WOIUWIa7l3EXwghMzNgALajaHBvE2myr9
OqtTk7VN1EDuFX2Hw60zuk1Ikl5A/CZ2bVnMmuhcPCFQOoxdlKbruSmqzsOjMcP+syVsEZcljKV6
GEvkyLkj5lSqM7m7ri21l2EI2+0YjoPj4dOOLWwZKuMVixk3WNuo7GFFYElVrayymzBCMMrutuv5
xL25sMqXvK7bu4oLYu/TJ0JvbkUgz76upPhVj1UI8VOvB+2zEgkH19XFLX/WkX/Erb+rvhdPXfP9
e3fzVv1v+Ue/ltXcxGHU/Z/Df2x//nP4vVy9dW8H/7Dex1s99N+b+fF722f80Z8NTfn//L/9H/8O
yXqeq+///V9fyx6XWv42lmfxK9Fdkkn+PWt+jXd4c6jXkn/gn7paOuLChP9OQDwyB0qgv5nx1l8I
QSUVkbCtPWn+n8x4zflLdlwdSYeAtckp909iPHFbVBsabHu6EVQd2p+otQ4ra1vy9DWNKonK3kBL
tsf5frnkxkLJMPFzTMwxFH0zYvG/Tgk/PnN5Pax0+WvpHfMvxgHZN9Vj5VPUpqUO/4myNs3qz52b
TRd2UQ5Y0PYSgerG/OcS+7ft6sNiZT8gLU5BV47aGt6/fOxfHmta7Dq3kR7xGVH7uRPCc3yGussU
YtuZoX6bQdkzhnKE5I0JJJjpcCi6EklWKCXckTotXtsCt8kQu5TnX9bT/c9r/v8q+vy+jAnv/e//
OqpG9k8E7mICBjKFcGZZXr8+kWbNYaRNAFeUYdV9YQd4c+Nr0TzpioJpSVaW34OOwtcze93YTJrd
bzKNQKMWgt3G1JbsTKv1xAyzdtlsaZizeo7r3taQVlI9vycxBXcA3SbvuGy79i3siRV8/+FPjkV5
LbUlrKVjoCQsMPArklGAZLr2XVWP/TOWPmIV24gJz4Aye2zuX2XWz4l2JVqBD4sKv+MIaxrjZp7L
UdK/28S41Bo3eMaHxlk3pVLeCJiz9+ki6ksqU7RSjRZgwK1KE5GCcO5BSTDFVAccTks9GfDPyeaN
ib/Rmar/xJqzNCLdOPlUBPnHfV7cL2Dqp7nl1blS4L4RIljUiaZ7f9pPjWIxC9CkJGn3mDmsFthG
Rk5KPFdtTaGHTPw5taGWnJnxQ2BqP+GsIHYzy0A3ijj7cGXHLihYnoaWh1lNt7EoiHYJqYVfyzlp
duRtKvhQ075bu0LXn95/wlNfFb6YDpxBSiEAI7nyftkndLMauXVHuL80UYljFUXQhRuiSt0MdqDd
CQw1Foyu8ZbvLUKEEOk07UVB5BL1ijWW3wdBxN/7v+nErLPqbM2CFQ9D7RiFDB3q0TLFysXJRfCQ
Vum0qlonf35/lBM7sgPhDgojPSuwavkrfnlwJTJGruQJ+76GZSetAo07Y9yYUDMssWxARoKv7494
6rkcJMk6QBhHzjF8EdTYCJRxKLwQkq7PPIa4qgix+vNRgMABwxzCvOBkHD4XqlrsDELXRPtkqetq
ybCmKhVn8x+MAtkOKpQ82BwJCv4ye0s+6NqU17Lqr4Z7raSDiW1qfabJdmLbA/OGqWiZbNKOfYTt
KTKjo8o5WYAdza0WjTi9zAq8DkWx//yByO6Ex8rZjEb5eNOzC0gMSpcTd2gjaXWk7WkRYJD//rQd
YqX7Lx3okKsLCw7L2ONtS52aPO+g6ZIvj7t4ro6gE1pKBg/GnI3+RGRMDDfFuccR/8yGeWIqXRzr
bM4QuDrwQQ5fmCOarFYq/Bho40deBZF80y8DrkRNcS5u87C39fMhIaSA6NNjgr5w9NZAQ+1u4ijH
tbrcZL2FbYdR+JEa9lgL6Zd1289npvXEl4WFs+wUcuPhVDjaQIVLYlSXdaZnzAZWxW1O0pqRaH9+
CGO7QpAd+klI78f3HAxicXUbcckXxQBxHG7qBs9ZfHb73jjzEZ9aJ4IeDG06jmAsCQ7fVmjm42CN
iulNqhXuiFHSd7naj1sIX9p1YuSKLFay54bibaNW5rn+66nFAs2F9D5oN2hV5Hz/8nWXZWcWOBux
h+S4V9uKmd1YbtPdZFpYnZnUU4sFohptSTqhXOaPLhvFqC7wQwZeXTPeTUHxOMcBbPFm+WEFybUD
5nhmwN/Xig3XgtPFMGGrqRQPB8/WF+yQzlDCUA1yY5OkgX4VY6uwfv9DPzUKZDNb3k+k54BxOMqU
mm0fBIWJfq7Cc6zt9E2ZBfYZTurv74l6ilYPqjEoqTB5DkchT69YwhCRTlPW1lOCu8RXmBXdN7K+
lzMFzF4wcXgrtCXRl3s33VwsiY/WhI4HMI9KBcPd0Ib7ir1yDwpE5b+KtQEX/3Ho8e52xqH0cjEY
7RpUvUTRW49qt1KI5H5dAv4WbPtLkMexHUzFF+7U/YjVIVvoD9U2EUf4QejYE+f5SwqQG3twXruB
mJ8mvpnhTKUrvRtGA3xMqb+5UZERsxipA57SfLKwwkpdPAdExGDWUvRp6RWxmWOgE8fiS2Bp3Q+D
Q/FOiCL5RCQATpJVxa/m9+rWeCVAVJ6jQnCl7zK3aDchP/gFx7w+X+tFLK5dWwl5RKsOL3HdjNIV
yxptCY01ZcEcBnMAvzfERLx9lpvOmZbQiRWlabDQbEJ2oLfIINFfv8lsSuw4CgkUGVqh3+R99Yqi
7hzT7cSCkrZP3DrgJEm9yuEgaRWVLRw4w0uI5rhKcAO5cCo3wsCOrsP7X8ipoXDNIt0aTjWf4tF6
SupYbUoRkzky5dk2tVILtG4WoPHDTOrw+4OduOZCcDMgxlKBUzAYRydEkekozjIKKByn7a9jj1Wy
l2aVe99M1ZiTR5Xhvm27eeBrEjH0EkefvxkRXqk4oCcPNRj87sxPOjUBkM002LNwCch1PpzrvjLM
ruSKi6eznl12ldW2+NjF0E1wkbNxG8ycmxrnYrhaBFahm2nD6bYdLBcHqWrpiE6IhY0ltVFQh2U2
ZpX15Kjzme3y9/2Z9w05D9405FKgmsNfWTp62RY4UTBFuf6lrXGjSCsiRCn69e/jrJFLESX99/fn
5tTUcPmXKgYIrfpxADoYYIxCcGZqSmFc50mPVykNgws8CpQzWsRTz+cAKKAWQx+JI9nh85HikVBf
kastIgpZ1Vksz7WnB+IXvs8iubXpsJ6Z0VMPJ3lZcEopQGjyHo5okFqIM6eES/qxvmgroX/M+C99
LMmBo/98IqX4mUXPOY4O9nCsouhxRSlJ5eEY6ncacSO+GI3qWqkxgf8PhmIpu5BX2UGOZdYOp90y
oLD2lk4bkdqorA4iASqcY/+TkViLsgcMGLJ3nfjldjIu+QwbkzrKnFVjU3Kudli6OsmmpDhNzwx2
atslrQaAC6GL3BoPZzCSsq0iYEMa7Sq9mSfM4ymYrS/vT96JUaAQUk8h0OV+flzoaLRLB61le4pq
Lb9Lm7S8IA2ZTJj/YBgp2IELaqNEPtpyXHVM8EpnOUzAGrsi0o1rDG/UMzyJUw/DrYRLCXQlDWHU
4ZSxkYGAQaAgyqIdHiZXn1dh7epnPly58RzdRwip1qF1QQ8Huz16FjGqJT1vRXhU8hyKZv4j0Pp7
LbavMUq0zkzciW+WXQijMYBqTg/76DtKln7G24/BOGCMzxoW4huXnIdtE+l/jmwBpVK8q1QaJjzM
ow1pMhVMAEdLeKhVnOt2wRiZgMrhTLl7YvYMBJwUaNzl5Jd0+I5Eq4VEu1DLOJlKCrTS9Lspn8yn
unPokxqjfgYsPSK0yKKQf+NAI1cez3fsrDG5rT0zW+BMVRHE2Mem+idkj92lAiD9sFTa8i1OF+0J
n6zS8oawHy5Gft/2/Q/g1GNLTbXDuqQdcVya0nCbgoArnleTk3dRJzqW+Ymif+y6KPHnoBvPfAqn
xmPngHjN54Ac5WjdYPtL6OjCU4eNWuwaZBUbd4yiDx1xrR4btvLw/vOdWKd0RJD8Q57FNOhYAtgM
E2D4HidW2h41HnHc2hBaa6C2z//BSKBnmKFKWcZeiPPLJhwnphrY2cRVWY3wbMfswHeTobjK+uGc
Kcuph8I1CUyLpSr34cO1GuJ8qoUm33StmvetUdgflbBebixnOtelkTvT0Z7CwSVtAHFpUMXxZi8i
zHvIxLC8Rh/Se06FJ8dW5lVmYlSOLQCEgIFYuItx4H72/nSe2DOBuMC48GFhgR5fvJtuGsliY8/E
o9r5wBwQXpdFy5nlcWI5mrLJxS/n4sF/OpxJIA0XAjR7i2NPGem+y2e75vYbatH3Nhj/fIMGv2Cz
BEBwNDhbh4PVxkJhprNnWiFZXKIjzUJEpG7MiTquK9CUMwjXqSmk0yI7ibS8aOcdjpctMOMp6QRO
IvX0SABXth0JHDnzRZ8axZbsP3Z6yYmTS+iXdc9lK6t0WChwa6IP+MX1a7gW52qDk4NI0w6aaQ6b
5VFdnwdB2dZQGb0Sa7sbq+rFbUOezfr9NXfquwL1B13laaT4+vBRsL7BAqN2BIbWtrM1Y8u8nGrc
+kp44v/B8gYLQRbJ3ivPnMOhIpPwTrfhQr8QqEepPLnXSa+IM3Cx/MHHny+3eLAdunFgrEe7bdMQ
iLn0rIApLmMSNYkfdFqYVoOxLDsMB8TKVqrrRsVIfy6tswjJidG5vXE94Nxi/zh6xjDW4E+rEOGG
PFU/ZlUbvmG0ot+Rtx78cQmBqw6ikf1WjzDt6M2pRIrEcyu4Lg7OjHNTPDxFZZ9tJ2MIz5yYv2+J
DEX7XZOyUvZfuYh+We9jrUdLLIhkgdBZR/5oSNfzuhZvJJ/YHT5RMhur8GTLcPP+8jwxstRG8Z1x
EDKnR99zg3GJRd6b4UFJD7ZwqJIn8kycD9SgDiSq0ojX3Pbi1TLrdHHeH/v3T4OCkAsYbRq66PSI
Dp+awCrMNqkusAzRY4gsU3zR4RlCLoS9nBnq928d3wAuIwYVoS25todD4SWP+sIE0rKV3r5P8Wje
EcT+5+cLxQUtp586Skjwh6MAslbJlPFA5hy6vpgFyRiudo50cOJZ8AOhVcqlgG99j8L8slgcAuLY
mLmOExPQXVh1vniEQZ+zFTzxclj67CL03Snbj5sowipzsk8dA5/YRV0b3QAVc25Cv23NZff+OpAH
4uGOglctigjaNbYEJI52lDnSx3wEJ4efKoq3rC9AIQlCfTODeL4b0yrboGTX/vggY1CakhxmNGrY
nA/fVRASSxU2EyBnGISvBCCTST4o4Zf3H+3Eu+KaASUF+SFaL/tou9JmhWAXnbx1kzJ60y6zuaIp
dM5u5PQobMmUT1JlejRKVVqpgngWFmQBZ57XBoUhz5bV+89yakWAW1Kayc4qvZnDGcNUV4nSTifj
ZRyWNbDl4uPHuSC5M8YzW+++IX68JGQhiN4a8A5vzsOxkKsMpG2zxmu7JH4ZB+Zirdhp33rACNpu
4gR4iUcTpyP8pVbjqOffKFVd16sns9lmSpStrUbIQLlCX41iNv8YJ5a7NXoayADsnM7xtmmRWj5x
X/aMsc8vIDir/JL43K71+02SUfgeAHxolzKZh7MQNkEQuynfIDmn1ieSP4rLtF2a0s8IY/Q5IM/Z
TZ1YSIghQErloBwLR694xjYqrGpecRVCfR4zAwUChPgzDZVTo3AZkoACVRtE1sPH0pWu65cYbnlq
58YHfsbnHqbnmS/vBBgtN2L0C/S2wbC0o2v4xJKZ4TfzgZMlfZMnjrWzlqJ6apsO9yQ7DotPWBBU
fpMXRCTjX/SNBEbUSnjptTcwJPMzu9yJzwekQTLFwJ6AeI+WzNw4IiUYg5dJcflo5na8La26ezJR
vZ851E8MxeEDdie3AylxP5xgM8MNrNHhdiR5F5FQROKZNWfthiTG5syHcGooYCioKLAEKamOhiKE
rPjZgsOfuv7iWAWhEkTKrbB4iBPv/Q3oxOeA2cY+BYRLGTDH4WP1ozIHEGFAN7SguaiXKbmNFJt8
osFSNi1B4Gc2vBPrlJ4pQCt7niwLj96Ya1KBOBo0/gCN8zop4/jCUufmzF53PIPMGSaotEuRxHMN
Mo6eCrfwusPwgZZfTyOo7vDLVJ1QsomVP+UQIuDCVkKyccy9dvzogayZtl+bZjS86doR8asSzg7n
+8xrInDl8DyXwwAFq1yzEG/DwTl8TxAPlyEdGAZrHY/s8W3aJ6TbZ6tlMvweq7SF/IcprYjdSrSN
awYfpPU3HuyrXD8nkf19dvktHPGg8pgLIZ07/C06YbmLatO8FSjoiJgwUR4MnUMCtNH94XKRHDnm
F84SrAzUZMcv0iq6NI9hZDgEN1+6VtQSc5ada+X/PrnwjbhSWOa+w24ePZCRZTVOhIaM57OmV03M
7afaLD6//6WdGIQlifsI5kF83MezNtd9VPWtanq5axerKNWxdRHxn15bgOqkChZDG1fa3FlHx5tV
jV0xIc32UsOp1xb32itR4DBy5lnM431DjgMJATtM2BaUOPJpf7kw41SfI0oggBKDSvG1hNH4SlR6
9rpYpY11tG5XPzqZmpLK/BRj1Oo3Iy4T+mIoNFA4Q18byMjNUW/UMoOFDU/UF+qY2ZdDqTb289gn
ZepbRUU2cBzkyi5cyiq8sOOqu++1wSbtu6UftOMOXFwXRULUuDUNxtc5S5VlTTKVclGQT4dMaZmN
3i/4VFrAMVVv1xM6gn5FOkx9HQnsD7zairoXowm45+XZ1IcX1ThUJCQuxLdkTau8tb2bpTjs5MRK
TkTICTzRslSGTjvzHF5gdKtafsmlNLyb3D69zWZ7/jiYGDv4nSjFXcSH224ycvX0TZY3S+VphBI0
O9XMamwnyzz/VHZ99OTMcTX7Ljm0N3lTG88qgS1v1aibrWdj7TF6bablOa6TdhisHTF1N1wI0tfR
6bADDaPJ1DaNO2nuTZ0E7HtRrKPDTNIo0/2Gm124DZzErDYGagQMyU0ZMKhoVZGvuskqHJmjGQ1b
HbpV+CGq8UnwG6si5SN0h+wqn2jkr2D154i26r4kAlhRmsq3rHp8q9RK+2iQIjH4aRS4tbcUhfts
islqd1FbLl8jw4Jy17oTSXtsb82DiLL03hyaKvMI0s0/c22JUzwNmzLw5waDL3wlKrv2RYzcxwud
rL7RFcP8qJdFW3qTsNKPKv+Zdd4N1kVLtHoDV9yp+81C3FKzGtyA7T+B1ZytunxJuRggvonIzxtH
VDBqVSteXOvWl4BU8Y9DEDflRdgX/D8Gu5xm7sii/laEpJ3fwKxaUj83FOM5VFMV2WSeBJ/seh6C
C5sEkkd76J17UhiMXTL37i6OzOZSnYfGN6DNeSNc7NdZCayPQPgtgifLJqdIMZCJ+cFiJLSA4nqs
iaYclBIHTy2fti3Ixjd1slPyK3IiJrFfcnBZdvJG+cLZln5GR+hWBLTWKMIcKB+T77rR+NiIYalW
dcWN02vtus4vQc9wDbU0CY9R/UqdaDjYH4e2TPBc5c9/HYYpy7dL4EzXhUsksVcjb7nI1CojHFk3
E1530miuVzj19K2bsMEfO5g962RSg2ZDKHz0aQJsKFZYC5T30v4OS1e1bHiusssBUEvklDbphmiw
1rQrluvGifPpDh6F9RY1schWo1uIetOlVtety86C4WDWhWNdS9+A8U60jWE8i0xbIh8z5pCPoc46
slgJqTZWGYG6jacg0Cwe4Em0L5FsUW2RTsQ6fBwxBC+J0ar5TbxE4+APSpN+bkzHqbDtrsXiFzXq
SiI56jKT+rnEeUWnu6Ami6fymlx7ck8rmIcF3bp2eMEZMSIh1p4z9oeuGDQ/FVXUeu00NJ97dRoe
Q02Uk+cyF7vCSFD7zW3rxJeVwLR51RGgiL98JdPVVZPrM3wdcgY8FbHHSB40Oj9PL5oOEgV+csO1
wHdGu0iQXV6XNQZW3tAlvDzS2V/z3FKf2P/b16ojn3zlGLW4gN9XSfpSVb1Uw9y6G0OxandtRDo+
qgYqzMYP3bG7S+ZECOJ4WtRQUEf5HwXCjo9RnIb3w2zFHVnz+oLSnxZ1Bu6NLaOnjI34kbnlJkRg
9kZgd3ifBrUgmDpXy3kbTBlzEqpJ4Xoz5UHmV0FkTqt6cUqMEVzchtddGBt3XV7rOrHMCzEq7qwX
hJTEszuuOsi+4UVut9kcrqeu6vUduGgWJvjtFuPz3ATDQ6j1KaKTqHHMj7U5zATyiE57DRDUvjY9
WwEyWDEZb5ZVIIDYDYFBq7NyXNwg+H5Hfywa/UXRhqFg/48xzIbxmYo1us30HjyNtVkbTRtvUqFY
TLbm5IFXu1n7gGtY0kKySHtnq7dUN14tjbvWo5bMt427DMtKDFxH/VJT62lNnLR5q8QBssHFJn8L
IpwtLq2oH75D4SIhTI2N8SmdJ9gan3qCtqNd3TXmBxlmXDXWZa8a+Y85bKrZCyKxXKbpMC5e4QbI
NWSjSV/zabS931PP48CvKdSzboAJuj8YWnppEIoz+XWhOzvRkSe/Im5dfR0XdgECQWfnixLB3Of5
JjJvEM115CFP+rRpAbsXdhkTZm9cDvObQtj3ByLHO7RuhpOZ65APCiw8y+LGX5YqYQHnGUF2UI/t
xyWma273OJ2toORjh6ioWOWje+a3m2Eyu2ssXqov8diX/daBi1OsLLOm9ljyPt7F5KJFG6POW8BZ
3FOBZt2FIJxJcfPJG6cg3dZjGj90WjwiEZzcRsYCE6U7uLX75GC8E/IirUnx0I0vYqWFbBlrky3v
oZpijZjQtK+IAy0NosilncbgY3KjXKVTRWBwtdR9diGSyH1YAiKGfTWt69s+m5rbvrNNfLaRC69V
ePCuX5etdc9CXyaC5jjgv2pGFAW+CYo/kM4Ey++GJOEyuFsCjYALr+sD+4eZCUXZ9FPlqHcatNhk
3SIxMV+nzOqyLcva7u7U3ozZOzRW6Y1uRYkOC96KrMfYbNn7YoTfM77TgWl9bvV0mtdmj53bVm8y
OFVxu4jkRsn0WXt03VHoWyUNIn1HyVP2u4h8pGqjRfEoNnhqhKOvuNn41lTd2N/NSW88VktA8joe
2JHpXJT7ALtgH2ZHRUywXS8z7t6/RP5WRmiyRIMrQBOfcu247WWkact2PqNjmMdyHemkoaZmmN7Z
1hjevz+UrI5+hb64rcrmiixaZMDasS859gvwRozF9GxYph7cL2tlNQZr3ezcaUNgXn+J8Y++a6sZ
4yVMpNbvj3/yUSEtAPBJIuQxhwB7hiiN8pYyhpDKTd0J40MdGNPKyZr6TNvjtzKDR6UbT0kvdYtc
aA8v5lFalPrsQEsuAxrAimbO27rqpj+EKJhQLP6kmSxu6QKy2+EoiqUWgT1ycultma4Tm9tX35sd
pCmsKN+fuxPvDj6nxAuktw+9o8OhUOdnS4eC2ctSU/X0HD9sT8Tx7DmRZdyykcWbZKmimz6xq8tR
BM7X98c/NaH7Zg6UB2nHfjR+jc9GwRUOSrmDM8c8B9V6FLRR3x/l1ApB9gJqgXQICtJRfV/1+UIl
NZqe0pBuaU5KuzZtLhbzGPx5UCrgPM0MOhBQqX4rEZvO7NOmcKB2xG6yXugK3FitcL6//0C/T5sc
BV0DJxsw616r90uBqNkaNxgQJ0+P4VXrg3QDmZLuzLT9jotg9wS7G4sXk+QqQPTD1RETbIJPP8Mo
bTbeUX/bayML8w3HAfL5piWKeGqnnpvGMN1aOSbP5ZymiodX1Lhz2mEAaCZhwFbc4kwz5LgDg9WL
RNkhRdCM4ws5+kTyuSYEmws0qn9LfQsHoWxUDuBNH3BFd9CodZ7VR+eIIKemnaxdoDVY0FAyjur/
wEXKzpEqdzqCY9q85BI/RcaZ/ezkKGjuHPy2kEAfN7KmtB87dk4yNojI3rT5+ElVp3MNi98hBrSp
ADMy+QZUW+aV/QoxcKDFTmhxPsDfd72o0/rPRYl5tdam9kNJQurPh/ojbftN/LUp2/JHdyhk34vT
/6Vy/39NAY/z2y8fr1TY/62cv33LUc7fx93Xt5jEuF2bHafE7f/oTzG8gvs0YdIwmYiUhXoHw/kf
angFgthf9B32EChkOVVKBP8RFKcbf0lGFxb5nL/wrSQp5B9Bcbr4Cz4nDF/+EDZ4uEX9wwfg/uf5
jYXAv1WOHy4YYGVpOMVdAqoMMQH4gB8uGMvtakQRxXIrplJZ532PNDQMvWIilC2EXXYGZD7qhsjx
EMhwEnLggsiqx5y8xsS2R3Mj/VZJyCRVlOiHLpobN3NXCzREVcvKTRl0CfaX93n+GeqXtFTR5+0v
7+rvWfhVXr6n2//rcsPPMGi/Q9OTALFUCRyd+OWSW93YluVthYcEQq8FgwtyVsARoqu6faNaCbZG
HJFIZ0b2RUMVF7bjUwGja2WiSr8t7PaBgIRimxvjs122MZdAU3vUTbINEpV6r8zrVd0YzXroVGPV
hUO8W150q6IiQUl+ZtsEruQ1HTyPhGJt6ZhM6xo56NGBW4k6ygWGTjd55JP713O1mD3jK96ZXHKR
t1IdXZjZpZnuwm7TdBeyPAu95h7f0aT3bGw1oQh8Ly8hITfNtq3eWmeN33FDKYG1t7jF8c1rb8qb
ubxO4o1T+FnntQr6CrpIK7HG2b1eGeR2m4+5S9SzhxGQVWz0bwJpjrKxSBm7HUG/wNc+aa+Eas72
Nm4vtRmgyB/rXUnBfOcWHy0l94zya6FdWhZWzzt7WlPwkDDX+3blg3pwPrkAFfmWmtJoNnm06rH3
sVek6E5ik1mU0V5u+hGpM8BAj/09fjuW42UP1Qf7xXhxcbZC4nbvAiW0PlkYefspdTwXGlSATbmn
XA8ba/slXLuhpxC2+ql8UD65ZMS4vmptpnwTKOu5/Tp160FfldHNglPLV4xD68AfUC1cVavglSQP
4SI38SBApfl2bjxBqtpNcmPvoCQ91Y5v9F7wvbU3DhHgk1dehV94a+IJwz7c9HB2qnPPfgYl3gZb
c4uJIL4rN/GnJVwF8wXWcKBL7t34cYPj1HV/FdzORMw8l1fdJruePruaZ94Uhd+FqyFchV+W0XP8
+bLZiF3wKDsuELIif6puWkJOp61xTx2n4ee9IqI7vXNfsq1yvbzkXwoMp0hOXSWTH24CX9+OP5LA
Cx6y69F3r91dtFZXLQZRfvU675zN9DH0geZ8a80z7tB91QC96zTxotwj6K36kfxwJy/5UcxeAsZA
LvklzkGb8moMMS30lvvkxixXTOhLsSUjisoeZNXvN2BF39Jd+XlOtu6jc71s3ZthPe7c78Ntdus+
5LGnkAZ7u7zx2TZU2l49eKLx4nttXTwUD2bqu/2KMzeWHj+gOb6l+pX4uan9/0Pwv6SS8R0bmI4I
nSp+OzCO4U/87QNj/0VRhdiG9hvAEd6U/zj5DP0vpA+kn3J+YTrBPvzPg08z/6LRSatdGs9D95d3
17/PPeMv6lFYAZQ0tNHoWxt/cu7R8T7YMpFFQ8La3+alHYA8kQ5PviSbJ7WzcIDCA7mkhZI34l5n
I1W4POlhc9nglNDDmC9K+WmoRqTaqyFdlJe2aUB8m8TUm8911JiNT65NqBNzNPR6c4VLR/JijO4Q
XRJrE3FPBrGil5oBdayxrrOcXVcnWXzZEJkQ8oEkmrmFnR+82KIK7kH+09wnL1GrVoqYWc+LruXf
uqpIX9M81WzMvdoGb2aw3SfQ+HpexaTruX5apNWwspzK7vyMjKMHgxiq+4C8ZG7u2CFPW1U0Yenz
lwj243qs0lXSVc2VTgiQuExm4A4vo2EvtnWBm+gHEpPHakctR91IkENGMx07rHDXlJ0brAaTewJb
ohqCnam1q94V5qw021zYdbhJsebC7C8EcfMtuykwf4Igg48AN2vuBndJCU0IgMxRY8vHAHkeK89K
kEJ4XJKbdl1ZpKdXq8IGQ1yLsqms0UO1L7HRKREVpxvBJcuTnZRh+zyktF6XXVySdut80dV4mvqr
AlsftX/ACzzKAr+GM5S4t/2oWu34qJMdA6CYt/AoCSQfJtHS1ol7E83340IWXNoDCqo1jZa0LRoQ
8AH/F9dv+zLU0Oo1rr0htbvt15ZW4nKY46NXXVUCmsNV3GfpK0zbknMVAKV27sc5wpoVr7GZy5Xb
FMNTmPG9rM0EZMUDRNSKx7KujfTGoPWSbu1sGEffyJJGWdFiWkjbqXvwRgdvFky5aOoJpLi4G+wW
UlU6C1+0sSLHcKzd+GIWer9ri35qV30XuIuXFGVMUZcIfVybEM3sDdY6NBIRk6vGpT5Haonv3wge
OcVx8ewWeat5k5Z29+Ew8Cc1gzWHeZhtrlols9ttFy7OPZHYk7Zq6dPonsVfdc0bSu5ikRa4gfa0
4OilxtNn2yY3KPVQ38p1awVDvLHUKZl29FICHXQO32gYn209QqweZn07iQ4er5nEXMumzOHwH0Uz
6a9wdWoiH+KixRXcGPr6yp30IfFmB9VF6GlBWDUPmtvYj65WjfHFNKgIn/BWl/jc0OB3+UFpEjXf
6ns4D4QZaC/dw3zkjAP5BS6eZz3NL4kIitluua7Ee9hQRTxTkO++xxaTznSiz7AKQB5xzAOF7PaI
JKkVKt5sYg9Yxp2rkG7Z/cQz99im2OOcUZ2HgV/+xD/3WGgdRsCi9VC4viHB0n5IwU2hyze3mgRT
lVobTR+5mPOA4QZoK45rnNhm2SpX0R6PHffYbJxKnLbeY7ZCwrf6HsnFgHcWKyfE4wqFkUR7bZpW
T72EgN09GtzvkWE0uNFDSAjXllFBjts9itzvEWVzjy5bvTlEG1WCzvYef05TSDarZJS4NB7W1Rex
R6vjQKK3i+oSvqIk5FEREgW2jXJ9eLAk4B0lcWTRXeHDB0xvo8Y3/4e981iuG8nC9Lv0Hh3wZgtc
Qy+SMqS0ySBFEiZhEgmPp58PrJoeka0Ro/ZdFbWQShQucBOZ5/znN40EH08DaEn76hU3D5ow/Vps
YHqHTEvuiTgEd5zyzpoP7Sv2rmVeYmq2IfJyA+fnV5y+2SB7/xW9by0RnrqvmP60wfviFemHAg/q
P75OAEjIbIdEdBnB883rlKB8nRgAIpv45G1zBN6Q6iUw6vJcb5OG8XXoYK6VyJo7GbXTZ/91MLFY
0fgMPsW4Inc6PF0JL2GKkS3ulXodbfivYw4m+sO6m7fphz+HHAb2QLQky9/vwmP2OiyBQaRvVmxD
BEhdzziFDoLRCicZYxbJnnddvw5fMI3lhUrtbSjjlpH1HTeTmX3CHZYb7amUKnVJBb6WqbKH8NNi
8Ca3cVkKnJNsE6lZvPpd1DeJiswZh9FAOnwFGp8Std/k7Jx0oT9Fd4oQLBWLfjNKDGxjrnEKJLI+
LmDgzmPSTlFVxm6mM4Zfhu/f5EWU987B9UtKQGl6mBiWXWHeaQOK8Jm/FHkT+3Zvo2+OwipIotq1
nmxT4+oE062rzxQDc4S5iIXVrqx1W+7dHoIsMnzHeqo7c9VA99EQxEwgerqcBcfW/uCQR4kRlVGL
cyXXmuSlKhzyHVk9zmVr15lc4k65zbg3Wl9QI+baGb5OkTt8FivkZigCZXvNK8C9ohRibhdpYzyt
csFtR47V3K02a4PhZ9aw13TVAHxrp9Fw7g+rtGugVcIRX+osD8JT1gZNXgW6JWM1l+P2IReNNRvD
Zupy2vHyWyC7pYvHIRvSL9gOGurKzHu3fSw6s+Dp2k1TNTspvMJ095NAsqZ37dLl62FVoxA72x+n
glGVpCdhJRjfOqvrxkRB1LjFNdfJDoB+4VUD/LMkq1ku15InJ+OqMWj6DNFb2EiPUYb9LL4iD/y5
5Vsw9phmFgYummQmL18mcwyupq4MTeaybXvv4bJJ7zrPgXNGpx42hI9O0YvRFfQlUg71FXrT/HO0
uP21HQkVxnUarXdRL9wfaq7G74Wh10tmpWTqEMGgbko/01+cUa0pfqOAY4fK5WyMB4y2yQxedCPj
GhiUT501kR/PYQ6FMos6EgE7YFrqGKeZZjwl0ga/SrrvbD9V83ohuo2EYdVVesJx2k/J6o/y4Odt
Wh0zHwliza2g/pdS3xrePA1JOrTFhYOBEgOV0Gu+deGkr8ZU2JheMa67DQvVPU1d591KCUFiZ0Hc
SPdLCL0w9gWSCdKjDHEskYn0yVhP9XGtpoluD4O3IS4nZflxPntVfTBxC/7qmbk6MzS2UEQ/TOqp
x+OXZi+b9T3lGVyPOsqcn+yuM+ewi4gKLrHEQNoMhf6UBarOEman7ZywSLDltSJhKGKdBwKF0VpW
yQTWd7E4yqbaDJX5028zsNsxnzSduRcZacwAySziqvXrLxDenHrLwSwCSJohBU9dN72D25f2u2OU
hYsBlDj6301LwiFZnMavLzLeThUvkS7Y6Y0BkKDqLVftV1Na9W5wYcfsA6s1+F5c5v8DhIj7wrGA
coYqW9jxVp8Zp0n1Qg54NFTDbkTz1ydDsBpPeghzMy7cjdoCfdAvY6ycRb+r6g6as98v4dft+tO+
mwXOAdh9tr2JI0ItYAAogSkEx0U7YK2bMrFlg3Na66RJJ5p3yWQQ1xkm+zsPDwgYRUvpaMQllXFJ
Qpy2jgalYH4kgZfCXMEU63ZpBnIyYw7V7ZquCvdNqUV4qCpjup2E26XHBfcTE5oJBBa/i2EAOGVS
F4P3TN5db36e5m7YKYhI9bdmsyWMYuG6eXSEF0UTgfXhat5urOvgi+7cKMfDVHakWpWjkVR9r26M
3ooqbm/Sd1Fb4oByzKMw7Q7Lami245yYc9AGf1L5fNlOtiqbeKoF1d8ieeX7mAN79Q4ybKMbvUbh
p1TXrJE8G+Zb4XeqoZpSeDPXYJFmbFJDwv6ykVywrZuupuOH6nAStW417tyqi4ZDOqrlW5iWuTqv
pWFl+yqbaiJ3Kx837gK+2QOOjwvLYylxmMtDUR5t5I7+TtaEBUDN0enfA43/9d//2prW/3//fXx4
fOvauv3xv5pv+mjmYViqbiaSsDC2iNK/TFjDf9M/MyNAO4lgn9kZ05+/UWeMVq3XjGwk2xwQ3ubS
8n9BZ/Bofo0IEu2gjdwHpcE7lPlPqPNbuBLOr4sGebPSZLBrMwp9N3FxyzBoOwhO5GsXN27TdDuV
U3rMne18oEt9e6UQKjitFCZGuNswD8G87m2X3ytYFtWCrMxS6NDbGurgCLCpMqH3vzz732DKb+c7
f18JiAJdLw8KnOLtlcKc6n5mJ7ezliO6cHtc4MkJ/PNFfnM7m+0qVNWAeTW8+rcXSb1Qt5pANC8P
2hO00umnbtE9+QQZ5MIPLrUNPH4BlbkjqO3Iujb2GUIvMqbfXkw4igLF2wzrGFGQ4tW3QI6wfiVc
nTIE6/QKANV07fx9mY7OcB65oYALl6/OiL+9X9XJOs69vVO4aLdxmPZtmcCoguCHX32zfo6G3HT2
YnEqItea2raxl+nkJzk5tj6Cm6c/KeOjdM85SmlmNEFzF3kC83e289qiOZr4n3ba+i859tRwJZGj
jAenGb2XfM2NIOGvcIubBQvoEmd0w3pyDbIe9nStlBfGNEHoQtYVhWeiCHxOURtfsisT19yvA0Kz
dI/3tqQmtKpxjDUUs58BZj1lQsAlfessGVskUgYL6VHmeJ91boDTYyE4EHWJp3kc1pjpxH3gVGdj
5rXTgdTJ7rmWUyX2pTkvOJiL+W6equoFRpB32TZyAtF0suF2nsO1OMjUTkdu3MUlPepy7z6sGlcl
K8l4j93QBl+FW8mvovc0mKcrLJhwA8cOdGlsdO7Doihtk4Ciqr+vQkgr0Mp40nUo1Q8oFyRc6LQE
f+2n4qIyrFAmkxugP+tpDe61V8rHusvzR96a4SFbIq+Ii7WBryUaW40b/657wBl0LZPV4psxjZQJ
CnPkKoVYt8iJv7idvm/OBSDJ1BwdQL0TfqfgcK5sp+NA0ulY8DAdwn/sdpR3sx0uGCDJ+dOqJhJG
1qGXn+tB222CJ677zRpnA7h6WNrHPIr6u1mU07dWGqS45/6S/6Tm7j53THuInlr66VLLCVrqPPul
Gcs1nS/CaPZTTBLKqoszNZvP5jQVP0coewVNNzI9jOR1SvNstwOFTM2IQ3vhKI+iLqyzFhNtOGN9
blyUNmndicxrZSUzRS4ulZVX3/QmHsFJuWpH7Aa92IwQGuIDqHjWar2ZV0g6dWWNP+QUZI+AMWlw
G2ISfj/4kOUgkW4dgm5DkqYWg3Fx3A7mZPH7drPux1aCdIy9JrdxLiz1s2s7sj2mPBjusZ1rhtgO
JgrHpq+nBHp2uVKdYqvO+ms2t/fCkFfGam4sl96nlivJh72tnTC7EGAONmRYz21iJ2T2hSGWXH6M
RQ5OVCLAdfCd8phoKEF0YlxyxXKP9EU9kX1l4slCWAks4cGY3F0GRvZVF+P6VbLtRztt+tnT4JYT
0+guC75XTuvf2BoiQNKUAfJwPoyksdCRviEjz7PP0dbA4eilJdW+nE3Wv6nAi3dqdWBzR25FwAsi
6J9h51fXi4LzvlvwWm/jqEsNWL+FGVA5Rs4WFu2LDOP7Zh7vKcmbHlsfk+kNC+jWKex7un6+LdkP
0xXIwvIcjjkraWjB0xJ8Q7CziwgZ3NOz1KTfKTy6Ysiug0F+y+x+02yZP7TAhiD2BodUADYcXZ1G
vqgf8mpJjbjzHcGKShddMBDswF4d4dQw+TNV4EKGP7xL6+kslwwLe27TNaZP/Fz11TEK/oBlEs2y
7WlztSMg1HlZSbO9n6PZ2Zz0/a7dzbkwnLguI2Ja8nIpb+zVK8u9DYfiNuUGCEWnCkxChSunr0tb
7lwQgODQ+e4kIIg3xXwgqsNTpHHCCTmOnce8ZyxsZ4p9sIhzUPjpuwUaPCdWlfOZSPAjzU1hYsZm
Vjby2hOW4Z7YJoymKFekgrjlTMILUHN1Bk+XXIy8sbTa5ZScuJPTyWB5yv4c0MeODjlHQ6id/WgF
NUz9aTYjivLWu9ZjheG3WHX+02W15qAPA9VxmYVltSvk4IyEACB5jLMhyr6XCoX82Vx76TO6fA/K
pVeM125ZFSOJMVg4JCH21Z8H36U8hlzXLvtNh+eeyDpiLOXMTZQnubOQQCCtsfspcLTO8DAdnGrn
lIrNt6MOP4nq1I7ifGJSvENj4d7Vbp3CxQ9IIMhyw3wm06VFP2W5ZgUl3j9xwiXD5zmwSRpw1945
MVa7PZVuHUKItPzsYtQZzmCOcM+XwSu/mLKMHo3W0z+scEZ74Rpd2u0m3aeXXhV2V71jKgdbUJro
fUMMl4PHRsags9Jl/tUIlPk4Nfl861qTrhJOd0Mem67Pr5lm5w2ByLb+qeRk3aXZuGCfOBmiSMRI
vDvz2lEz6PWD9tFkb9uXQ+jQytmieaxhiN80mim2W2nrmmMhuOqUNqFDzvbBNgIc9vj7F4CRbGSa
S9CCPpHhBOw0+ds6TzWHTFt4NalkQd19EV1F/AXj6uWgmR89SRA9P7FU6Vu7QNsrx27A/hW7ltJn
Ro7FLVFT+CMlC+g9wq3Z12tidq1/2rP4HlueRo8ABFvieNxSZAM7JwWySjUIUNR5n2S9kH0SwmXu
UF9ZvJKV6RSfozL0f+q17W488HyDxTZOl8olvi02XLv30JoX1SkncHessCGp4R8X6x0r1HpoaIgM
EH2LY6QYFtkfHWtkUZl1RVdJLGn/fV1kKnfLkrMP5HqkNxLFMH9q8T4qL3BvqFLiblayLFY+y0Ou
lCMPLRSlG6rL5ilzSUER5szO26zAJ4mwvfZeytIDhaJmuq9sBSPXTYflRz0U5gDi5ZoPa1A53+FY
iysYKUNwFKIvz3ujyYedoR2AZNLlafGxPOS0QOnuf02nzu0Tsw4GuIJgN8wy9DyoQ4AIsIpxy+MO
J6rLKAbh1heLdjbDTwNdEjsTNnQ8Y0S0vYTmsEaZRWCQOd7UsJ/lDbytcjzvrJZEHIJ+PffGDtqJ
wbvd8V2CaHaw7r10IwOgY3oc0eiVxorBfRhqi1ObYBxAsDHL8Z2HRyLP8eGd/FONMgfRS9BYzr6f
8vG6SG27gQ/QOcb5vIBqxfNERmgStinDbxod/YU49pHpMz8CaV+ihiKBoc7ACUJ9omp7luibMGRk
Yl8gWtDD1vjC554fa2Oy/d0CZfQMC1JIDVOGtC6RHb56n5wi6GwOFsO+sTu7Z5o9glshawgK+7qH
6zHGHSmfUOBXO2RAYhIbmfdMuXZFCh/nCiynXHbL3FHoDbPll1dAMvODLprWjj3OyXInDSfIdsSu
j08abgkVZdbPIQxcB/Zy5jI65NDfPvOwpGEL2X0k+Ctd4fSTM9Y9bep1hhJ+g2RMpoZV4XfpcgCl
ne6mREfmqBKj8/0umXv2ZCQJ5ulUlijZK6J9yfDKPNXerPPcdZf96BSY0nfCiaD6m+NJOVbZZs1h
qFHuyhEaL758vvMYAEAFe3vVwPmijOxupYYiW+BT3pf2YYjw+T6tllHyimQ+J9Ka9/WZExUzwTFy
MPvqkCM3J21usEf3RPhpL9SuS6MaDgj04wreRTf4D1ZGOxCzwlvBOW2mtf/YqQAkGOumkONhTGXk
Xraha/C5RKnuLYG7/X4xwaO/iamZ1UMOXN1eY97bBtfKJnSLSiPlTKbO8+Xzazf1P4ziX5sb/B8w
iuyhfkMQ2P743xjFv6EA+LTnNqRXBJEb7fovjMJw/m1TSVgbWww/KQxT/h9IYVn/RqQZoqPEEwTG
tsdP/Q1SwLRzN/r2ZrfvobGNvH+CUUCcfNP/AvyTqMl/0NRILUch8g6lYKcYyyx6yFQTQmRRJt6W
fuPb2BY7ufEVWppx0UQlXnIjeWZWwnhiXIFFWy8F/WrUaZU53kRYnzWayZh39kNv9ZV9rIkdLs/Q
H4T6tG11nu09p8rHT6JqvfEMd+GISeJslquJ4w+SnwvyskLjzEGqSZUNE2s8F6Ndwm/yh36XkxUX
JUOk0Nc4dQG7hnEUidywusfEQ0nZfwHv728asfj9DnXdcxG6IjrPw9dwp8YZikOAuOy7Z3oQReGu
B/05cIKSJyvAt/dQLutiXq2Q5NRJGI2gun6qYAbNljM0SWFb40uozaDdR0U+mqdNkXfOySAYpuyC
xgGrKIYxNE58IT3Uzlk57oJIu0dim8ZhH65Bv+mCanImCgyu6fVL6jXkOQPNJM2vfzED/HNwkzD+
XFu1cY4YyLdjg7rZ5xQpWogBhHV9pW9xkUV1ljpr/JY4ulCNUXPiyXY294xaWmS2efVgFvZYJmHY
knQojGiIvXSpbqN1WumgKaSNeMlc+RU/+eLZTau02RlQYC6pbKubIFCDYjdHgooa0sv0xbymBgGv
9SKeaRtaIyk73/jKhCUjj43ZSZdEk6lZMXYZeMesaXMvMSOhj4ZvSetQi0ggOO7d/tEtXBpK1RTB
Z9Mq5pR0ClsYO0Hwp59EjT1We073QJyMC+k8sVOF/Y4kUMScburqx75yYAisfC99YkeG/L6sTfVD
BQZWdtBAAKiR7Dko+WZ6qNrMGNhRILHjoTkdD7VhTadiLqZl59SeO+xyWRufbE+vxHFTubODsrLO
J5nmNuVDlmenUrk5Uwv8tNO4MDADIQXTMGw61mYEDYbHYCSE03FYpuGQXa9rVDw6Y553pynmE89j
GLlrAlmhf/TFUt9rxx+6vREZRM4RTyg4kVHTnqtubR6roCk46+u8uTHzsAgSY/Hy58FX/pWD/A+a
GbRNYuYqd153yxhqoGqdVk8GkaFLMi4Bg5y8JKwxcZwp+BoIlxTEEgvoDOZE2DfnzJytuxJz76vG
dUiBYJgx04eneIqjCBnkZ6U7Ci/m1o06OoM490eve3SmBiZdSvV6T1775O9CgiVXWnOVp8nUa+fF
5Kyp49DMggH4wc1h3wHLQsDziyE7TuSPPOXRKPl0EV6OcbeUQiej7PsgGUWHHNUitfJFm9IoE0JZ
AJSGteILzSl+L4TwVvOYOtGanU6E/smkaxvBV4LyeKFxRTdxbPSoP69NM2yFQ2eHBzG6JmFsvU/F
5soVboSM8qeyQLMZa1dODdxQFZaJ1O60120zU/2Nwjiz3Kl+EWnOlmLI2n4SgVPIz3kWTC9BkE8v
WWt2oLnSaNjvMFLARasOrftQusG9N+AMn2gSCb9pKmFvP5lo3l2vQPjaaCasK4LAlxzlVn4Qqx09
sE/VjJup0IYYRlh06eOM9Ox0rmJmoWyei8+SLBPD8aqzqjXXdT+kMwU8eefdKdwdeYrsUzHGnRh3
/VgNjDcVCOfyLcWo/V4vpTnu1nGbGNcuu3e3Cj8J0IdPsDn7KMuPZTTP1UldKV/f9o5NXmg5Ctme
IbQJTtk1BEVVE5Cn4TUNJWWzNsFdAEhaXjnBYAYHoxThi+wYyW+BeN4SK9hOl5bMickNZR49WvYU
1ofU3yJnIz3pTxby4zzWUVEfRKbQOvP5qP1dZlXowrlYnK+ggJwrRn8dMp5yksBbibhLvX7pEznM
S70zPRnOJ+QoqmlHFep/QVUrmmTs2/RTPooJ5uks9G1toLVnfIuSd1+0BvRMtInujSrqOWJOiNNQ
kvUcOehEuzrY5QDFKmH0xKBTTHZVkf6r+y9FGMgogbsg6XgxmL0qPTG9fu/NBeFBsBY0qtUnDgOc
G3LLSzEKagom8V6qZZfYbDTrAeugZdgDTyw0GCoAuWzwjfXJHGwEb7STW8wQra4I7u3QaNklA9fo
0aWSFnCasj4n1GfNyuvWVIWTyJZx4a6rW4SuwsDtdSgmW55P7jLeBfaMpUE2mmV4kJaVQXUzVfHT
n/KUAF1mvam6GJmbWd9mcnaxBQF/2JIBUMDdKGwOzG3857a7kiDPu7VY5ulYRQ2AXkwcmzHj5zYJ
FTvAVRepbNmWiR/PfmCxAMWrtJR9k/bT8jKHsoLwklHoi3hc24o0ztI+seijhqvaMix5P/OxnC+l
ZaySVYEGcFd787CQzx46z62asQqePP+Y+3Nx46/B6sbh5A3djnftorqre8clHoFR2xcseNlUHJZE
fqHZc0lyRDNbM9Ej0DdurHV+EaXDR3eLCaWk7aBGjgcKrAiNT4GE2apFdtdgSPTYZeCH8Ah/BOFS
X8OFCRR2uiVpt1mrjAtDAUwlkwjr+xZkfm0SDLuJb9hZohvgDdsrgbtO6z1VadXUx6l1/YsUhM6M
qzrKaV7ot/6Ob/lfvf0vrF3+WHAPef02mvH1B/6WowT/Rni0aQUshJUMdUJYr3/X3NYmK0H0jehz
q73hx/5nMEgEI7a/xI6YWOe7Jkym/9TcwVbE87v8w5CN//OPWLnv5SHs5ltZbyKT4sM5IO5vR05F
P6eAbtmlwab4AHsG4p3uW+BrP8UscWfmlXvtWZ3d7AQ497C3J3tYT/10Lp69cKiWU9l3U/3B0G2r
838RV7x+KMvBy5BhJQ56/rsZImF8rWnP5eW6LOpzhQv5dzUtKFZIHJc/oiidvhIMHN0zpbI+SiF6
O4JDCcjzYHqJWoaZKeqcd8+jnGxDjEFxWavCONADE5tdcfoYdm5e94uVPf6yVH4zw/zd5TayAZxs
Gy+t9y6+TjVjI1wWWKSUEEKyTFc/sZyof4iwgf1L/fn05+u9HWf+dXu/Xo9e7le5mlMYvh64nmWv
wDHSVOhIOvMYFvzyz1d638ttD5J7ookz8R6hsXt7pSzXqllWidi77i8ZhVSnRbaMH1jS/m6h2P5f
wlfCYN5fBDJUNABWXzYh2bjLWFgvGq7ZxYLx2akNUvE4tP6006Vvf3B322z5/QoFHNwmVK9v77vn
2MnVrPFhuUyJeHIShfb24MgpvQ1XL7yt52E8n8toxLnBN24F+NI/Mxz9+3vEEo0lumVybWyDX7/H
KNALmBDXlw0pdPjmHNOp/cig7DeLE6Y+e0wYcBW8+d9eRHohXFtEN3mYez8HczGOlrkWN7OU2aWt
dH/95xXzajn77qGipsJEzOdyuGa+u57NYe3ZXnpZzLo5JznGuG/wh71uTEfchJAhv0ego8fFZxxj
DtLsaKNxvEvMqV4Of/4ov3lNeB23f1nCDjkIb+98rEdWt0gv+6G0kh4nlJ0YOs7NqBmTf3wl1BcB
qgxcxNBtb6/RLwrkQVPeVyRXjeCZ986cF6cYSviHiRnByZ+v9PoyvHu8qCJBfThqNjHju8dLeJtK
R+lcjATjfO15lD/I3AgfFdnaw9mE0eS3QGTFRm2r5INnANjtyLIPb/78MX7z5qDI525dPBUIM3n3
aKF7MZfwrQtbDUsZexRNCawH91Ix+N9X9BaXC3kd39alrE4r6GwfKPd+s6axKwTI4lwh/M3dvvlf
nne1ZkUwOs5Fk8rwxF6iHlJ6FjDhWvRBWHV6+ue7/d1D37wdcfsFWzM5Z99eb4jcjJPXvnAtnwK/
gpdaQbuL8BOheB7up9GZL3QWDne5EVonhqidO3QwH6XHbF/tu6/+zad4t8rY6EUwKPvCKxVHu1iy
9gXbxPY4eJD2a+JejksTqWPPkOCDVfebYwAXd9PD4RDLALDCt/fv1xL+/2pd9HOFQ0xveyckJtj/
LIjndTt0/4IhEdf/hV7++q32kxamUtaFIcx+L7zRPvZZZSadVfcfeEq8F35uBQIhBrZDHLP9ClO+
vaEgXUfDG62LCAKMn4zZEujYQW9xQ0vWw50s/fQSzHs6ze3F3tUu3FCPUYYZ15XXfiHwqLny3Na5
msstKRLIJ/wowOd3XzZCLxRW4O6gve+WXFh3mYGr2QXTvOViguW4t+qovLbzyT/iLjbfroFOn0UT
qI8W+/buvl1m4LcYWdKVUzpZ7822o6w3xtbwz40ll58EPqC7NHfR7IxQW02vnJIsQCmf+wz6hTWX
NzP946kaIaIpjsiPXAZ/8+5ZJrYGxDFgfUEl+X7Dm4epwd38fNRNeRCLHC7TKo8+55Wyd36Qpbc6
CIaTyFpAJ6zJOuSDN3774P0HN3//SKBrYJhPGeswXH33ZRRZS759HZwzwUPOa63BhZ0KcYVdmLHT
XlDfYuGVnyAyiM6cvNYgJE4NTIPV2gcf5L+PtNcnQVgEDwNm4bsXkVmoM1qDey6qrngSvqd2KNRO
LahXu4FIOJUs1dwf0163J05r5i+Rpcf7ULU1dCZnPc0wP8FA09VX4fShqfLrwni3cOwtJXg7b6kW
31P5cEGreIDOuWczvkVBmnm7AdOdU3uYh8u2ehDmWgJdo05y5xEDxEHYUJ5MxLhNn7WbQGlhJvKf
ocn1X9f+VbD+m8YIFrBjQS3kY+HI8e55pW4/G3Ixz3vloGeeZ7e8xjpKYx5DyZEqVd4uUaeTYege
MnveVCVNdCrGZrnJNNyRDwqS361lPg6hC5t+nrLzHTVQTR0ynsA5TxlzH3VA2mKsZxw0h1n3+7Xp
1ReMxpvbGeu4HXzwK8PhiPnzI/nvk5sn4qF439IXfPu9awe4motKyz5Px9Q9LFmk4XgOJr7J0cZ+
rqfhRg+peWQa+R3xmvvBQfL7NcKFt3A3c2tW3268ee0OZhlY50XdtSegUvkRGllwCLzSvCl1ZP2w
5lA/R1XGhizNXJzOUXkaMHuJbZ7Rrqqi/h93Hwy9eBibtxAl6/v9pawN0L21OM+bZn1A8cZ6xb4R
wQ1hlV3igE6DqlLeMYrR/yw7fTvxMLZlumsT/cQeZ71bD0Y2uZJhzHlI8sBtP2XLEbxQPv75G9/E
v+92L65Cpo3FRspzf18teXmv7HbNztdgaa4WvxsBeg2ZjHrMub/APZSsCZSxIt8JOeMa6ykHq4EM
16hycNbvJN26RYwpY/pB//XfZxwfDAePiKIZjnT0bjGUAvKK5oPxdOyTubGqK9QswNmznSZhTW7j
0og6yQfxwX6+Pda3GxV+/tSuNhfHnP69pZTsoe/VlXEW+jIsd3MT6j5RBBbVe3BHBV9qEogm7Cmd
P+r4Xlu695fGPIRhE9JpcKF3t9xjVe0iCzvXgddcOC1T9mrK+wQn5W/YW40JlpTtvlrnm3Rs/fMJ
I8SDZyzdwdjoRgpHyWsNlTgBNe4/oyj8hIPberNamIFU7Yi0bEx/anP4MkyFc4aTd7GvVRslKK+N
vc8vP6gV/rsOJyfPge+8VQu0se8qUhRJ5ZAPwZndbu9HqXW4WzPhHLXXRs2eiIH0g77jv5fydkG8
qdk96bjeu6uxXCp7df2zOYBmnA5he5DAxh+csr+5K95KE4a9SbwV3PS3exSEJbUahXcGuVdcj4G7
OTPWmEMullUuMaiv8fnPb+h/n+oQixAdMJiHZfsq7P+18IXZrCk99Fm/tPkuwuBzX2ItesC10P7g
1oLXE+/XBQg+RckLVsj3xg2+1++3dTnMRenDNJFuf4BghGd3l5r1nVn7S52E+egxKSI15M5GgeUw
HDW0vYciO9anfif8S5u5U4apFeNqc5KrfdJBkMuSFc7ssB8QK35CKJZDN8RW9VgG0SxOq25pngbc
Y56NmSHc58W15Zq4g2Ja0bWl823SpbwYnT76CTt3yXYBgv8Ha3YDaOA2ljN75MMeYmcRlj+1GrB9
xvFzmGLXt4orxdeFP2UG//pgw7+SiZ4rb8+k1EiTBpHizz6114vKaqduV4eORrOOuZPg1IVkHU8K
e2Bm4diK+MoZfvLy65e2XOdzybCKsWEzSXxhyqF86RTE9F3GCP0ZbnBxS3dqvpD8at+gc4etlykd
TOhLLeux7q0y3RkS50qEe6X/UECBGOPRMMUPt7LgETZ1WTo42ZoFiiBX3gxliUobmxrjCwCAnR0F
I30VF4i35/O1gJyaaGzA0PHZczXFqWAKP0NF5OE1CLp6NTSY0kR1YjOdetY0P197Zl8izmY/YgWr
xRr3QV321hHeb+Efykzf2cNQ4w1j9VN7KLK0bfcIhbM1tmEtjTizkqcMwxuyBYoo4b2gP8ZveCz9
e13Lfto5HJQhvpw1P9J0a4SXZU7wB3JXhOUxouHpnLTTNd8NIL1d0pvluCYMBVtc0HwF9dqrsynO
YBpmcVdzFO46J5xOuq7C5aBvs8zYEWFUNYnXeuJTpTcqByZhEEmlkdvXLm7d2RHa9HTWFxoWibUs
bZr4MBnDWCrN52HCWqZ76FAeFrBRbonzMZJlsx9gTRwzQ4Y/PSao7uauyarqUN+PcVTW4zdeAzyS
Z9NboA17uuv3jnaXU6dzqu9UVbaK2XnE4+Bl21dSp8YQV/kiTwc70N/YFHFSTpfZ+VLVVobGoZ2h
aXWz8+TXnLME6bburS4dO9iJfiMaVuvyf9g7k+W6kTRLv0pZbbp7ARkAx7jozcUdOM+URG5gokRi
ntwxP1e9Qb9Yfw4pMxWR3dUWy2rL2GSkQqTEe3EB/89/znfw3HNZrlqlqgEAsZt0HyfczS9BSiTz
MBRpl0etV06XZdCV7mnMmJd3ssfhfpaMMswusjTE/psWOfKAoQbgDKT7APJg7V6+t15GmoSSajC4
WGGtUzaR5N+1/lphIYQHHO4TXJNmZBm6/FFx8QyXIAUa6p1ziAy70KbL5YQFTJBolC6G5lji9OAB
FuawasBFlVFZwcLad0sf17wB2HzIsxbjm5ePPjk5MIOv/uoKqmgXUZpH9vfJlTOZ62k0M2zihpPn
n7mQB2+XYBG+JWKHpx/TJFHQhKjglShJ1e4nHMvduUXt8dksFw87G+FQwEuLUVU7c67lJTYcQBUN
b/J4YBEbvzm6X+8gCrC6+0QqUBBTV1G/ZDdt/xIHQd7f+n0yPYCVsMuoi1lX7gQvZHI0RBB/rtsi
Ix1QaJ9yP5kt2Gkn40YTTwN8BfjpHJ3KNcBjmLWBCeQ8G7d1utkQm1eeT7BTZuH3dgE7eShhCfiH
sPWrgHB6ixUdIvRECrC0OPGvOfcchyTwW9I5wEAWBPHvq1/YF5XZBU8idwrM3lyR5q6BLlidLLb/
EteBRzl3ge/Wj6yhVY8e2Qi5LyUCAc6MIBdIZFgDDmU3aJtAqw/YWWYPz9lQuEVkTU2do3TnnEgG
q15u1spYn4k1cNtJRrs6S/JmDRjqJuPDzxx3IfTiZRZM/tm4z+N5iHceWRc3gr3rUPRuq/F6WAxS
3l3bNPeeUBI3+hyC77PG6cW14c7ySsF09tIgf+YNgGdNzufRzkpDREFVj0tUJbXZHAjsOvmBwteQ
8nMxqxA/iJWCyUoy/zFkpGUr37BBiBTphCtPuOtLiJ2A1XhYxsNOjASRdoVrYQwLZGsm+yabOigK
Y4ArcnF4pkTTFIsfbjBl1yKvczda+Alb4F5r+mg7ov1CiNx+G81m/j771UBVaErcwGd+vXNyGX42
CAbcJCLGd5xUteEd8LR5UDGchFjQWuIF2tN5EhfHPpvMexN7aMmOPOSdCX348pFsCXHvwMJaugvM
N+5oFO959PXldJaFIv9iO6P1jgwb35Ws0PDTmbP30MQuRnQa4OhQ4ZRrXpU57xwmnjXzTxzrCZOD
cuYpCSg9TvYrROEPbFXmALs7xY882SRLD/hWPJxLOI8w33NRNvt2oFr5Qrnu9DWclOceoCD45bmJ
EvQVh1gx7vlcDf354lqevFyC1HhaDN+FEjCI9FROFX6EEuNSCF+8Lp+JBoQNnc2xd2saXVlGQ9Um
mKTBCFmRV/nBEFUBkYMdFAbrikMLYn1uzK2MpsXgru3iGMNSYMTUVjvz1LzPrGtqXBE8caNldSQG
VwLa43k7F/XFmnOQsLjh3WYTC5V3F6/VmcWzZsC/ZdbDxYwzpYjSTDRdRG1CcCudJsOdJRJu6aJo
xatjVEW35zDERr6riWTti9wbXwrpZeeTTY8W1jBB4mgeLeOhLqsO36JtFz9gHvVLNKf0MhwBWPsB
3iBLxhRCVMMDI/ea7/nDSyNqB7f6rrxxno6OL0d1PS3uIs6TMvTO6q4EJMNW1RHc0Er3O3iT5KZf
vfb7lMmi243Yq+6pHzLeGhEmI3pK7VQwZlqybP0QIgFZTok5HXW444YT5o/C6+ebirs8myzO6zwU
hl5n7eKEnNbaleaFyTSywvrwJ+NL1bhzcTLjNBzO46mFClHXkngixkjDuba4/3AmXBgo7sBQ4dAU
BnkWfHdhnAKT44oaI+xbpThgGDdtoAxcmru5xEVO6ATN/JCG6/DZa2LOFCMNwyhprKIOpefKr6qz
8nif+D6IOel76ZeMJtkfHgaZOqpHjj0oOJn9wxn86d5lRRiAnCqtZOe40rsfY1J1YJoSoodyqTSF
vuYVjOKAc/TOXSce58G6tOZu9BOLA1Eg3K+pkaVXS+IFj+uaLI/0vblPwkod99yoW+hLjF0h5n4z
brND0M+jCyZwbC97M8fC7xPJ++IsxfLuyqlv93i93adZpfMTWXOR7dAyuf+tduwDbzDb+BZ6izUd
wwrE0EMHVWrituT2+oRFsD6axEpiJ1E4MKPaz0PrqA/W1wZnhTaac/w5ux5r2r0PGem1wtez78PV
uaZRFPCTVfbpibM895RpUhhvHTr7boyQrrdj3IUFqTt+5RVGhpz36WwG8wGuj3vtDuP4tLpmBSDP
dBQGlWmp7kki+CduMll9ypfWWQ9J7CEBxHbq1FB0nPg9Ts3qoS399NA6dQcePQkKjAbTynNScPuc
IpUZlRc5+dJBUyJlEx7XqjfSI6E2WlpteO0rR9wh/LBU1wYRhRVVsa+akbdvCaveug6pDUmObUir
MeHL3gEGNqx0fy1r7D7WcIee25SvOtKTUQNbN1T/MqbwMnYOfRTVZRAnyxrJPlusCG3U/ZEvTf6t
z+YKXIDPe7L3rAA/Ys6tk5TolNRHPGFIPmMreE+y1eAUNcT52h1wXeYzwAOh7iDtmv7OT6gl2mEC
Wz9w2C7FwfTi5EubTdY1q+P1dQ7m4rPT1+IiKAdYPa09LWR3ZED+alSQf+bCJ2QBCZ5D0DIuJw/t
ND4TI1SuJg9PAuiXFWUFRy54jbZxqDmAieuZl+h+8PMsP2szN7jiqQtriGlNcf5wG4NM6Fk+AuPc
sdxo4KzL8al2SE1oPgsohmAq+rcKosvLUtbLQ8WlVRL26bFbGvPQ1Puwq3vvjJssaR+1WGYRrXnZ
XbKGiY1diOas106ttLh7O/MPYPBcFKmj5us14Yc5tEqNLwJl0djlVmL/mBdMXRHosvbYdgtG3VD0
8SM+VMCViVqKG7bR5Ye/Una8h8rkfG1sd0wPRmZhJUuspoYMlGO93RstzrEz6ReBxXjVqXRHR0Uo
ieh1AGaMcu4QE8O59/ainaUTGYOLNTNNzeXKMWFQ7yt80MUxBkhBU1UZV3u3y5N3JC1/jHgCY/Eu
e2P+6sl8cE7+ZMYfpTXasEgWspY1d6UXvZm4AfmyZOe8C9OBuzy269S258/ws8islKq6BfAw0EAx
9Q6czjVlvPMKV0UpHDi2RKs9PQiVWeiuqExHvwuADwnCJ9drYYZBxLmQfMnYLZA4Cxr1UqkjP07b
EKYJUyweO+UkfLvQ0lUsE7gMqECVcTfYpOR2XcKss2f0mT7WQhrDUS4WDlgsItOMfhH6LzW/cr1M
nXpQY2ndlTEvGLQYIsI7jHXhVzVwAzm2qvet3UhVEMlVL60wJCeD8RULE2HRFGKdOE7CrD5oQTGe
ujzIeUUHn3qwhXA/38ktM31A1bnoELjVjH24JOwMc65qDhBehvFoEPq9cCU726N0B07TuAYh+1Sc
WPV50OEIrurUHa8lcLiJaql5DSNai8JX4IE1uPIqbgseOUYDmIM4vw7/ZtMuN2V7s3L/N2hIy5g0
m9lYXrAUk/grCQA1x4nSlSfZp1JSUGAnz5uM8y/z3L+zrfhN0fonqnP0v/6jf/+3H//tfGwy+f47
13L7wl8mOvuTA8kAsCUyF1vNUPA9f5nogk+E3hxOAoA3sG2hgv3DRAft2aEHEXkRH5nmPf/dROd8
Yn8rfJYp2O845sPD+CtwjU3X+10aQ3jDsOIgigHtALDxJ202L/H5lt3CATVO+qc5TsisRwPZfVyh
vW9CTV1az5AvHoUc2evAAGg/qGSwF+q1ks6qepYoSZ8HP+aOQoz4mLat2/yYKkG6/XrWPk8KHPMk
Cjf7Z1bP8rHbTKEEGuq7EXD9W8In843Cg/RLkPqYScfNWDpknPpp29OG05hRHWe09qGGmyWVvzL2
VLVZVZ3Ntlo4FDlBUcDNOg5r3sEssgYXUnSFuB/iv78HyynPW22NBcA3LoeUtYfY86JYxe2yOWmb
zVVrbw7bpAmtM8xF1av704KL3Rs/bqqtuWltoX6VK37dlcTCq9MZOlyhDb3B5u0Flc3fNy4K5HQY
up47Xk1AJ7q95WFo2M/gGVZQE5ttWCWFHfk97LvP9pBxNsxaoQ+ORFtEegA3CgHe2xzJTplMX4aM
YfhyKYh9HkwcvJ9LNtHlHoJQIZipNodz4rbT+bo5n1nH4IIWmyO62tzRYnNKtx1hvIhYOQ5qt0FH
5G6ondWYQXFZc9THce1t7muLuClz+ubK1ifMej/CZ8LWnwzZcSDyfFVtbm7iNMlNuHm8RYlmEQE1
758IReICF6vXFRFn42a9Qe9Ynnxn5nkUz7PpfMdunTggDUdUtZCTbQKtMMVx76J6F/tB5qR7fLtL
1SnHyVTsVgfbx87vh5zX3LX4xmafDre86VN1aAqziqMCfAKkZXPA1kDw2vIOuTXULzIoyeb6a0sx
FHlMZkVlFuHnGh5UtrMYVs8nQGTGLjGoPNgN0xBAA7V5z/BG9E5xsi0uCnLUCjCW5xvBDwQ+Lroy
LKUfZQgNy15yTgc0lfaxf+k4MFCZdtYQtOq0fmtnyGDRQrUYAizJRBzsWaYH+daZXwPDnh8swlHf
VAuOdBd4SZbtxsKOk+M0mJzmFyEKl6ziGH/LrZAUjcfD4XPW9aKLAptEe+QkfI+uHdXXHGopPNMy
SYj/q+I976id2zesXd6SOXMelykgXjuNciabqcDYSkWqcgfeRZxUhlPkjFen/aAvruYngwz0DBO1
+szvJP5IGCU9+OPQP+KQEVcVSQSeQ5T02MiwNdki5G14LrND5hg0cwjQDSLmslst2c68rOXAeT1t
7Q+rsxuwEny4I7weNnlfFCy43MXUf0kWL18jV/VufiwtXQAKyqO8MTDYNbsh79X3guqn21KR994v
HeJ6RADOu6EEI5mOsitMkzMLoadoMNh0xSyev7Fiyo0Dxx1JAZ3T55fQcpkdjVnFILiZnHkv8C6D
sIZPeeH59fJiTqp/E7PPkCLwINysTj9K1oIrlkWzQJ9nNjWr59XKWwANFHYG50ki+6vCMMw3iuNG
eBiD73d702yqe/5QQIulrBnL3Mbyb23GjS92HLhcdFbfXRJL9d6apdMx3Y6vg22RLp8V4IIb1cXt
I0ONNg0sfv0Mk7V/IKAkLuemK0m52aTEGj/DgeUTJfia0U8OLCNZ6u6iBUOgAJgr96XMez8/J38W
o9UacXU/FBUoDDupoK2JLqAwse3M7toPvbah2Ko0bjrhF80+YYR7rNCKp73NE/FxqFs9i7p9dcnP
3UiYFiliGX8UAihLbfoAgpxSNXqJq+JlkEH9uTOgAoDSHSdzT4ObOR3GpITn6lp5dkXuBXHRK7gX
keFvoIqJxiRSDjsmeTMEOh4zTurDb48N+b2QFR3P/uAbcD5kXr5TrOTO8GVxqKAZci+l9WxkjTpM
dyJBBoZJxN96Z3sNJLo5TdPvtj8jwEwFmBSWGAuZYW/orBba7eDZextZiK6TOtaFZDGcwWXKO3Rf
Ooo/bNKULxiSATpQ7kt5YZKYIdIrLKwnRwCi2xHqG/wdcWf7Glmf2sYyaBZ7l3MUeO6LWDxwpaCI
oziIH2HcTJLZsE6/JtB+n6rZBFYYO436XGpxvfAVih6FVMSxci2/V1OHbGNrUX4q4c+eLKdBsB9+
iveAcj/LTdIHFM1A0LPUdnirUf17rf8P2yog2NYCFaN/E5Gcgfaab6sD/t0l+B74bYKkodcLNfUj
F81ihNDl9f4Bty2riNgBPbRz9IaC7k+WFWpbXMhtiVEYpiYM6tVGKLiZw/IzmfsNUbP+cFueg7Mr
hzXqtwXJFNDLuUdHJMPnMewjWAREV+pttQJhhjULtYgMoKjzWKJXvYnxlZQXpd7OIMchqtRWGTMf
bmsc4YDWOATbeqcyJ2h0hdev8ynY1kA9ddfqetiWRHXYimdLb44UlrinyRMF0mVY8pP1276JmxKL
Dr4hmByrR/m4ZMHlowZsu6oa5s9TVY18DOalcnmptu3W1KZsuga99DLsiv1XTTHkt3jbijHisyGj
Isd+Y1nE3gxrGzs0XnP7PnY66wMNJH+w+sx/l9verVJx8ZFu27h828y1eknXWoP88PXiLth2eBNE
5btx2+xxnFnj3brmbPyGqh8VmB21XiU0mn1nC892cBTKPVjbzjDOKxkeSSUsAwAc1oo9+T9CnxRz
IIzqxaPjG2I6DNs+0t52k4FeUyr4K+l+0stLEkXFFbQu8Zmnnp9fcuXHbOqqtb9Ok7ZvT2XjhtVl
OATOcJJFPd9PQbj+wKTF3N+GCBNsQbxbYbeclaAPqDpiWcHWx3eV896S//V2UqTzLdhINe9d7nts
3xYtp3p5TS9tai0sEgYvNx/7ASjnxZASkTs1VLZfZgBs3b27lPKWRT2owYxrSHCXSaybHHXtGtyD
x72WWkROjJ612rtsDEBwL+nUdVFK5PjFJq13KZt8fM5an2AcfVX5qa5WcKA1VwzH0NFv72TB0WHP
DY8MLv9/ulSDPbygUAYd98tkurQ5U/icsmpUbw+kbQNljMflKcG28aWaoBNh0h6Mq3y2DfbEpMK/
yZAf6kLWVns+Q5X/5vdSPiT1jIVs7B34rMpUwWPnLuQB08ZWkhSgkXp8riTpUnC8zhG8hetesh+e
ni3phB/hUkNODTNcdgcxYyw8Oc4wUvaJNvTq5gMi/drTrMiuubcvfCuYXhKYtGSCzbZ+6rjPPLp9
z3IzqB3IvAL+6wFsKYWmhnkAf0x8dfEM79zs7fId13b+NBTU954Voje+zOxnv0BBDS/x46B190TX
WPb2ivCsmXiTyYJgnS4SaFr8KENSXVpz7nOSTALjPW89zgYt+e9wXwTSjempLNOUusxMQmstFvLH
+EeTYzhZbBIR84aHKkkBPLGcWK8AtSbzflxjZe7TfIQLEg6rCbPKi+OKiqWOrtWUtOuRtvaWHmXA
7neSzToQ36keqc2wM477YZfN/a4YEw/mZhfwzPjr0/R/tfYjnIa6cO/vFsV/mpQfNcbz366/ITvW
//bfj/Jb/f39f/w+MP/6Dr9GZo/KBx8DsIa9mQH/izH118jsiU/AkIH+i4BeHixkmKt+ASmt4JNl
Ozpehszi6XH27yMz/8l0PIJqVNz5pmvSLvFXRuY/+qh4vLk+sQrPtXTOQvyZ9FDMOqxrgjhaVss+
azpdISNWPk11Nv8/bIubxfy34Xz7s0L+JGQCLOj45v5oymGrF/IJIB0Ja34689WhkqrY2wx/kWg4
v03+grMVl470whp/544nT3kEE0fI1BTOqf/IuP+d9cUa7gOHllEzS9mV1Vc+wO3jb+/p/8F2+qfK
ctyVvMTIGDiiCH7hmv+Tg8gOel+RTxB71fifkwKI9DwG5RWEuuuGEp25HVGP2+DZA3y/B0lpmgtK
O2TeXaUCE3MNJJZ2KGDYieCtyHCcy8xnaOST5ncmndSD2FNY3O3z1dgXTSGOMxvrEx/xCyQUsqlG
Wx7ciaLt/MbueYzUSXtIgGBGCPQ+42STHS07vwgwn0iPuuYs+zG36RO3RPsi5Gzop2aUIRrvOARf
uHHj/nT+/SWp7L/ahxuT5m+XwT99tJ+apPn9k7z99p+fY+sTIwLZCeIjBKJM0/2H8mV+Qrzic6r/
wdamP0v/+BzDbEGK4j/jv7QdS9eW/mK2eJ8si/QCqhghGBzFdB7+hc+x7Wlp6x+fLgCvPvKA/ZMQ
g4Kr/4K/O9Bac11cP2ezXzjeCXSZceXnFJNcDwPEvAh0qmRm95vlRtQ0QF+lCg9ZNGXMYgaD44eP
ebrYCR4gd0k1x59B4Zmv6VS0zw1agHmw7UGwI3Q7KoTTxLTrgxeO/bfGsDsBUNTw4HTb2I9ghnYm
CHx3HG652uM1UsQR/CgNfB6DIKCbO1Gy8T2zO2m2h8XoxAtuM2f5XseLtL6wfowxBCko7ZhWsnS+
RmTKzkMi4+Z+yknvPHOCaMKE56jlAQykMIbdmREcWePhLBnZZc6H0e9BoUR10wLL8ieWqDu/SY3h
3MNC1VIsFTbWkRp7K39QTsu6oQdxz1bVIKBtJkl1nbR5IY+5j3EWFNeCxDKnSr4Z+bx2x8DrEe6J
/BW3jdYYJuVn2d1oOfivYHpZsjyE/Syq9cjCd1xu5YAjbudSzMYpoVtHKt+GNAswjRRufLVkbU0f
MCkkwu9ukUWhDSbvuHakV2q2r9WofjTYpBJsPV777KrZvUF5JCRxVGnmdbuVmXK49wVFAbAUIFWY
GlrB7iq5HCsfkkWuoRZdj08g6jbWRTtabkV1c/LDiSmBRP5xFRjDUTMyzKq0AtYbmp3BgkI+BhtR
w93oGpAHIG2MG3XDsDWBI9xoHEued1eMvKyywGQX6G8bu8Nd4uRj2Ige9G1zFYCggPThueDGOe+G
uWILtHY/1BgouCChZoSoHvomN3zNDlk3jgiGwvCZ0D2H+GbRxfZ5xYFw3dAjSdvFX1XZ4oO2y9z5
Rgz2Mgvnuj3xiQTiWWuKSTc2/GDwGvQqC6Wz4fKEeQK+wPwC0F81lwW6URqNripnjHOT/+yJYYIK
u/ggVHBggVMRmqzCoU2Ne9ZAy7pXYazhKxuIpddMljXrsndqKAG1KM1ssbMqEwdMdc1bGXBmTtKU
EvB4Q72Iyu3VAQ2o/so5sn/Lwamw7Ugr/93eYDGL5sYkYZ7eLRtMJvOn3MC/JIYS0LIGzoytt3Cb
/wmi2aA0aLPJOTi5jVWzcWt+Imw2nA1dv5BtNshNuAFvctFP5/lqj8dyA+JUGxxn2EA5rWbmtELj
c3ptwdpxlixfhebrMIg0PXCcAmkMyLB8K6EYo11qLg8FgCB6lg3XE2zonnDD+AQZaB6yPRrv0xu2
94gHgV2it7b9m1yDsDv4DqHh46oJQeEMMjjiZwAcFOB2saOFY5KKIJ6lVLf1vfEM+gzk0AS19J1R
OuyOi8iB9K2rCaCoRqnFllPP1f06GOm1U7YGfS1rmb/PmnCUbrCjluseu0VbVQ/JojBiqnbxTusG
SRqlWX4bBshJXDFAlFh0B81ZvcGVRBK3F/6GXBJz4j3bG4hpbYKZTfkGaKo0q8nR1KZpAzhZmuXU
bFgnZ0M8ZRvuqd3QT/6GgdKzMPEsTYeiAwFQlKuZUWlWheCjNpTUXz+Y/39aXur8p0/4q+ztXf6x
t83SX/HrsO6zjgINT9EaMWts/BrP/jdIhMXuixC5ye+32Ylpo/yvw3rwyUUi0Y3TOqckAn2O/zuY
TeDQZjPGicF12XGFf+Uhv5EofnvIE3/iaub7ASTmXOr5zp9OpcFSOoPV44kALtMcceBiyS3AeRpR
vM1yvW0y19nbjGcA5tH4UUa/0A2ZAp1tIkSZoj5ymxPjbWbkOUFjy7TNkgXd2JTisMy+IlXPtOnp
wZO2dQ/Txs95dEhgY5Gik6cxbrL0qADYxwAsiyakOwe4ENxTBtwZLxIlFHrsbVKJDjboYdichtlE
mPV73LHbvMwpm9m5so3wctIDdalH6wrjsHXm6IGbGoXq3asb/zzY5vGKybzSI/q8Tev06ASRt83w
Sxvnj5wp6qcpa/FFkWufXvqitC8wpKABwJ5CD2i0NJCQhmQtvykG8aYegOJCSWhVE37ESozP86Y0
NN1EBfOmPzRA1DyMrFqXkJtG0Wu5wlcNykW6qRhGJeTDoqWNWlEvqja9w9XSR7GpIBVm3at600ZS
LZPMJC9qXAaoqdgVrYD86qaqDLkYL5NOay29ll1ym4dHsWkx1E4EKy4lJJoV13u9azblZvWH/JRv
ek6rrL3I3ekhpmXkMtGST2eJtovyTQlSAY7RXRz0QDPB1aMWida1r10tIXVh5gPWXUKUJUeLTJ6g
oYVDl+gv6UIrvkJOl+XeLeFqX4ybQkWpLcuHHnAJCw0tYsEX0iz2TdwaJzXflnwLj1UM6pc3h99q
7tTAUou8Z3XluYhkOM2822mTzjg5qadZ62mjucz38Say4WZDcMs28c3GmXjwgqSLBKwFCj9xw4mH
2AUMU+uAQmr0U3w+Ehk6tfEIUY3oV35reE0yHICSk3FQuTPbZ2VRirO4LklBIEd712Jth/ocIy85
iaFMyEwsk7t8CbckRcDDEAauVdVfliAha2F3ht0fbe0+UJsRISHk/lRt9oTWnSVPTu1asNYGVZiW
QMwMhfY1wN7H4oCHgvfbrK3m1t1MEElNz9jBZd3wyomPPkOuc9wp+Mq88Zrjqq5V2WwVTJO6PKkb
ugCotbZe+OtUX9SbISPYzBl+F2LUSBFQWYJsBo7MHmHYLvkaOztzM3l0hdJuP5B6T7N2gUDbtqFm
bOYQU/tE9G6Yp+tmH+k2K0m/2UoWYwrx92izScqCwduZhHW5DnGjNNqXQtmh/xLbPWc76NKsvs3N
xBLH7fwhN2tLtZbYXFzteFFkW2mD1T6YfrPEtHWNPaYxGsvb96sF28rqDeNbngqs/Z1Nn5H502Lj
lt51sBlvPC7mIz6w1TkqczErHJMcGnadM5xhmcEajNratEdjWhvmYmzFhwV/nLoQEu6ap2R8m9MK
4qB9UZZHtgBd/iG0k/RbENvcgnAcIp/tUlRpH6eZ5eOmGYtMPYx9wba4b4J2uOtT27npFm7W92TR
MhmFcgkWGNTzEhxGR8XHfnWoqCh8ydhPJWNeR12g5FfaAuSFp6aFD1BTwz8fOvMmk7WUhwD8LK7D
MMje4gF3O1q44kM7YK3hrYM0V3gzTZYDGuP3YMS5e4D2H3YPGR5Wuc9Tc/0M5c/8WuUliiRI77B5
7Oi3y+iXoiszv52mXiy3uOfL5VhOHURNTOe0EREWsdajKtcKNx/25lso7z5matEkrTrUSVBn98Jg
it6FtHKl+1X5DJGlAv97tdJPgUiiZHvdqtoLqESe7VfV8FrtjT5HyfYNs/3cLmndRUnntvRVGELx
yjQdtoNIjD0+0GWVwHpt16iMfaV8OH0WQDfzHEbd4BwbWao9pIq+OIeW0bxIvOP3cblk5iV6VW2x
HQB3swviwH5a8tGrznJuXtc0MCTrXb2imp4ghxSnZE5qKG9tzYPPrAqqkmndmh+8GeAvJmN8qvqe
TlbpErCvPRMs6GPz3PRnqIURa/v21l1XOR3TsnbM/RAU6s7gjSwjb+S+trQ5Htg0U8NwMqxmPPvX
4a1fzn/8z39HKvnP5Jmr97dv9R97f7av+Hl4E94n3D9/O68J95MWVTT2yINLFNoc8n4d14Tziacr
fiSH946znqZa/TquCfGJRLdDNB+zjOkROf8rxzVLE3l/O675ZKQxS6H56mwlMtCf4/SyH4Mmobo2
mr2sl4ec2exHGYoxRQQMimvT4Drz8754gfS5nAyfvgTy9oXGzUkvOJR5Qugux3GMo7UsnzOebm84
SmkklX5g3XHEKnTuCZWFlrCqfk0Ks6fFThKDZ/4urjBwFdAWZbXWyJKUMLJjWdkHzUiogKJbDbtL
PGtq9/gEpo+yC91nShXyp3ysi6e4Hpn8aly0j41PzHnXjA7+mGqYnqqlz26McViY+cYsuRqkxbKh
lDSK7oU3UClOTFDuRneRX3uBFyXqQ4mo67lDcpOqFa6i7ynveRhtmhNoQaznE8/gtr2k6SQm+AfV
EbM5Wg5Hh6FlZ7ZMxUuStT/KSRY58aTmwHtIaqYzJhP8PVYeDnRdmBQs/yfz1VkXce17c/NFpBaE
xtrFlOrkVh0BDF3olRz8A6Zn2OUQf/u9EfSgx2OS2zMyFuBivDgLmEuFNk4141jzgLSr9JWMO6tf
nMsISniceorgVScMgkZBKSIrqfN+z69232qHItwIFqDlRZTgTo8jNssbLAvmrTCpB+WHWxSIx0bX
hTo91qV9ils3PpHsdx8yVS+vQRBXIaQn25l3BPpyRJWwng5V2bDRTZIhwb5ve0UEiAWHa1a0+BA6
X6Qv+IB5nNWYl5C05ilcIqjSjRFhvurOBnal30t9EzSZtpmcQ6v4qNDrf2Q8m7qLVSrSG2gF3ruN
Aeu5prmj1y1HXbIX9mxwSKa47k0uqjXwYMyLPFN9qa4pzAyro8zgiu5zD2MHJfOFvMdDC8myjzPB
4pJnwYdddE2742yDK8hBpjMiskvqyWnX6rGEwFbujdyuSCVxZr2QWLG/zpzFnFOiBlP+606a/bqT
6n3G/32HdfXOczf9g9bNUuZvY7AdfiJX7MFI8rg+f947f07Btv8J7AWoBUGumqWVno9/3VUNmzHY
10sr4EoWZWmaKvbrtmoIE4xioG+Bel/Fqukv3VYBy/3hvsrg5mIy0EQ0IRDl7T8zQTgBBJ05+3TF
5gqXjZdcFDTVHIp4Mr5ajjzAPS2vStPuD1gALkzRvXbVeB5741mnVLID2Dac3GI82hKpWjjVyvco
e3J+82MnBpwtbXEl7YCDnh4Knf6GcOPTghvp1lDd0e8FbVf+j6AT38fKJsA5gbWp+juy9Odjn78m
DsvzIkY6ZFyfP9d9zd1CuBIftYTA7+1Tn/ROFocclMfpVtTpJTMUFUJOc1WX1DAa6s4jXhB5qUWQ
pFvPCQ/ssMmkl7UDr7qhgysd1Lsr1ldQp4ciDwjfZtOxM8aPbvamIzoT0bv1LS/KW68gdcM2qbxw
CJywI3jlgTnsPSGPflp/EFdsItTer1JWd8OC1S000Tzd8LubXTlucp6ln2ejG19zxH9t7ezw5qyQ
DKbEjuDp8mzqF06BSdIaT3WO/sb5f+6hk1N9/RAUXha1Ku+idq1bQsDrV17pfV/OzsmEj1sK3TQD
TYH6YLUTg7qts+neGe1bxJFotXvYUc11ERLkgKD6wumw3IXtfBEWiR/1Zn3tar6EJWV2mOGVg1K0
TQ78cX4CGn4PRe3ArHcCjT1T13bvxOW1kBWhGnGhJJRl32gf5ZAjATIbGonRHAFEk4s0/O8wRe4M
X3MKAqgqJON33OIZ0Un4n4ySwNbI05VTekUhNR8GIpes/VavOVNVeVMyfzF1D3e1FI9GkBmPhQwT
1OgEovgU1ifgnZ8NJ7l0Co7mcu3oOqXai9anyJ2F9WGAe2ai9qaz8X9zd2a7cSNd1n0iNsjg/F8m
maOUmkffEJZsc57H4NP3or+/uq2UIMF12UA3UOiqdpjJYAzn7L02BwxskTJ4iB2NOGkdTQBCS30v
5Hjok2QmKioKvDyrY082Le5Nc8JbHRpby2qvmib4xfX/aPXVY5EWjd+UBs1LE29dXAuseiTmDraN
g6WVGyUwJ4/WyDFu5E4SMe2bnX2I8sW7J/sLaXO46Oh7bsiCV66Lebgx4m7e1BkZMlqJ0baso6eU
Ug+dbgTDaczGxU3mPO0JeM3ce1XJjnYWyQ3Q7MbLYjFdGEW+z2az92WfPI+9lvpBUw9rVa8eoFnn
zPnyYqxGyOcYxddkb2L26Y/IiKkb2FayjnV15ybHzCDkOcCytO8SuEV5XxODY4yawG5YnilJnXtt
a8ktSRc5SGY3x8eaDdzsstdRi/NVETfAijvF5AbUn6GYvrcw5vndmO/yGv3fGAE0CFER2cn06hb4
E6mKryJMy3gtFE8Q+WRP9UpRpnrRwbygxUFnF6ceweWFTxcAJ4tj7kBMNX7aS6xW2TrKLqlx12vU
fOiwr4tA2bjut0SrsXrUyWs4ng89kjMKbVeR0ZGtRml6ZSztbqxQXMH7xA5vdTFUO2oz9Tkyldaj
zJevm3lsN0INoz3FmH0TDMO3zKrGjdQC7Wl0m1uzlxjmJD2nqa9XJDmZF1XnYpmdzOIVoQrqQm73
Pqr3ZE9sILR6dMr4fnEq5pzhCru81OfpSK7coSauibAnsz9nElRXo6ucyYrsm8z9MdvDXZKMD1lu
eg1Rxn4+KT9ja3DXMWa8tRoGlyHJg8YsDsYgz6ijUW00kW5ZVuKV0tEZpFQ4XKQq8TTjuG1LPT8K
+hJolXsvDmMvL8cdlqkrsH0XSZmyDsBs3vUjErqQkllvOoc2VUhhdAtrN2Ov7XPlqbY6PI31oBIH
AcIc4zixXnTiX8C75we1IKZZmybfmZvpXM0KJIaLG7YlpgvdwmRuKF5u5FDc0kHCUHpTSn1XjLRj
wmQBXhvZuiOJejWnmbwLsv1cNizdvTZ0D9IS7VEJBQWbeT33xSGSY6uuKCi3mL0mYt5NY9z0sTDZ
GogIH7W5elVTlk6ZWukxtaJLpZpQvGUdOtI+wreHJWaj2uHlmH8XaaEu2neUZqm8INHI+j701Y84
7NptAzmMQ6a5Q8i6i0plM3ZQvYNypuA5ou60DmM4c47kSB/HD7MZW+toyA/cIPYx2Ye5SYwZ5jze
D/IGR3Y/pe1Mfh1mZ1bgBHthYTGdwpl+K7E66VCsC5X9pe6PcefcNxY7wRIdkI4/VK3GikR0pNl5
pAlHxypUf3LgvOcIO69LA1QOPoZiXZpZviEYWiN6gAQ6EO7pBiDBxi0q+nitjqqCCPsd/bR4ozc9
zJ1+vDEG9XkiKry0l6DosvmeqoQhFRof/6in1qZVsvTouuw+wzw+x3YAmsNuNW1btzG1rA56yETS
9EZy6twkCuTxorXUnSiU+Wma50fHovWmj0Q2mhVKXjrP07roMJlPJjRSSsDJISuj5CVOwmGDNrHg
P7Spn9rYUFZE65Vkucf9ixrp+X7mOrNrVRpwswZgODaEfFgqxc/SLfJrNYV9Igfbb8xLM9xI06QW
5U4ea++trhiPecGJOVEHIr7tx6Iyu30Z1MYm6mh4hmNWsJ2zyiqp3REqgmmgHYNvboub2a7QdYeo
SH2jpnLvlgfuN0Rh1D9xievnARVzn9QAuujS/J7gYhwK29znmqLe1mH3KKTFZmbfwLDcduOAczYs
Y89slCPW62KFra84jBoVEL3WBr9q2S4zPMR7uiobiatz4lYQkNzaFckhctV9PwnKoZpXCg2JW1Hv
4sDkZtv6djV7qV2e5wlSfOrrRmY+2PES/bC43TIKdqRJj8BiaLa3m2yIdQ/P7U6m2l3ukuXY5yPn
JYyCFfefS+zi2wg0BLtzSAyzvUpl7ak1NoqFjSLLc7VX1lMYcWXii3CDSyfqb3Gof5MYV1w5sbk2
JE2om9gw7ukQe7oGrWZOFN9FqGxhSl25aOpwbi/QnwstxagejJ6ZKdyE6G0Y4qdos20pzgsuuzH9
dtkPxHGFO8O8Cov4NRPV2dxaPkLs3BsmDkwhX4Od+7YSbvOg3wUEp5e12GZOC+Uq3PSWdaAP62w1
+BuANpR0E8sQEIkx3wASvCAIlh43ymoqXfM9FVWVv8lIHQ//9q7uxweH0ohvyN+CauuyL3huU30J
betMU9nQWjn/GgiFi+sy2ZgjfvOi3WFm2euxuGRmc+YjVm/GXGLVLpY8YnBzYze0wTHum5emvUEy
fUuinJ+2gV/pt2WZPQ9V+FjALKk6ZzO4zX5WsvM8VPaooS5qM/cnJWn8klAAfxqJY8CXsZm4W6NR
l7/K1HkyM/YqFojUqp9Lu/lpqMGZOSIzDcrzNs62o6DaFhvbKCVDLK62qTn+GPDQ4KY8DMbwPNc7
wrK2ZR1ymkcembvnenpB/s23QYrzNjxXjZvQmq/LyT3rM+wnRrtxwP83pN1YKt2SYEhR57KalVNz
1hgcbmTYH/s0/m5x2EVJl3uN63BoqooXUYud1Sp+lR67uQroAtSm7zpwP6qCP0aq1q8iZWJznDbO
JZ6PbnaPdV1elnpzPSjmhkXkyL0GbJ1zZU5E4DT4ToksUPNpQOlwiZa+w9oujtB6/I40QX9U2FFq
lbRDVp29SzQvJ7XAyh7jODsanFTNVjuzhf3AFf2+Kgy04SGJwFIjl1Jj54r7q1JTn+PQzPyBcCT2
hX4ne/3Slq9Ae3wydQn+ayX8JbJhJ3ffF+5DZ3F6qbv+IBt1MxEivO115RpL1X1dPdmTdQ646JWZ
RFJjl94I8kRXBLWhx81A+ozR+IIentj6Kt2IzDCOhSTlsajy3TyJCxKdrkZrXoOeAnXQ0mQM0GSs
UEhYsUlkSC8fYsVdrhSR57CXhcu0HNznicNSwn6mFqTVYviZp3uUN9tKoRxiunHrWcZwU8SDT7fl
sp4WO3J/lrIRRsqSMDewD/STuQ8QnmuW9TwMlyAZLmTYHHXFuXUpbqWN/rRk0mkse2wcDfRJUd33
80sKJMpUfs76WayYVyqUETIal2XvGqTSrp37Ywlh4xr59Y+phJaumg+5BnHFNOQalhdyLJzGgXJh
jvE6dTqUgMMaeRAM0PJ6ghRRVk8isX8CE9rlSXEWxup0EWrmKhqDy6qmXYtk8cDOzXUNAFRHhT5N
+N8p2MRav9fiJUzF+lGQtuxFbblXSp3YyswWHgmRR2QS21gACqijXdM031JHeWwqy0slYammSnCO
04h4ySD6nuXjXhnDC7PhTDorLDY6EIJV3BIGlkSp42ExWCsqTqh0HDBgRNUvhfpVJYKG16TepIrj
rG2N1Ty2h863u1HfayMN0NgmKjZz7oIqeq6ACSTt0J/TXruo6vphmLPcm/RiPFT0r71Amg9c3TF7
psPs63ry0lXGbQlwc1t0KTBQDpQ6+P7toBX3A2lIKxHUeyWnh4aJ6gmE1XOegiziBI87hKxZD4nN
a86t1WvmST0EJVTLuXf6VexYL+FY3qDHMn2td64a5E78aQvnoGyxPfW4562L1FAJEEaitkTM8EW1
s7kOAt1aJa3brtI6fFYslgGlNfKd7UTjNoHDSrrKNG9VOvubeCiBdFQ5Hm13Ggn2TIpD1qoJP3kc
PGpaeBfV2DW4IE/Ln9ZfpqzECM44JdPa3PByyOpWkJKrgkQWp6fLpwOAwiQ+ewrhzpilvGkUN4VT
rWhAr4O4rVYZUDa3rH/qNnbyBtJEVmqQIyGXkWidVptmDIqjHQtuE3Wi+7ZTK/40yG5DJpTrWSUA
n3gwojU/6cT6sJci5xIZclqZyumqC/CghNYQnIOAanOazYo4M/qi2BDYVeMgGoFD2pVGeBEmdJO0
chIXpnxvKXHLHe01VPi21WQjDeZGaj+VinM+KtyUWnGwzPyXw16ry/xbFKjOrpQldJU6wfg2ieFb
Ho8PQVLs0fRxdw/1w9yytUE4IwBHPxcD03wqBOLZkdgu1iq/WQIuq2FVKcY5UCR3b2vlXa9VqrsG
48IcH5Voz9aSK7gIF/4Ib1NwHi6dDbkz8Xctm7T1lA7Z1uVyDcKXIswE485bANDuftQ5+a1VHD9e
49AGhSy1rB7BWRIGR9nq+qqpZ8sLSaHkXCceSJJ7wd7ka5N2NtjFhcFMRCb3PWSqFbZyFzut7WsV
ijJY8bjwNlHRhOg4NHrJ3aoJZEAZhm05Ab60ourdeGbQr6G3rkQf7qj6n4VwYjG3yQ36yQnGPN3L
0izoeekXCUe1XBSHZox/GqjWCMRGVazviL48M+oXZKL3U+tcDePgGcLc9A72iqZfDT2+/x6kRDy0
3wKyhduMWnE6XtRZdJbJ59DuvbKQ17oRXqK+eALRcl6l9W4J4LZK08tBoBFkcU1As6fHcgWdOfLJ
Ij2nhXql46ir2v4qHB7Vsg2I0bbOkJLjxOQ2MrScFZHuGvycY7AmwS/k2qVdYdWbPSAblU+U0XJM
mg8zsHBqRGDSLLnGoAceglsGU2RWNlklIWnZ4qXNNb9OEEUowFUd6zgg63C6fN3qxo9urFY9hhpF
UO+I82KjETnelA53dM58s76wUJyIa0ZfXMTkLGF3s+uNEfCxEyuFsgJ/ks73RxXN7d3zOqmvCcbe
lmPvrkhyX+PYRXoY37m1PJvx+KGJ1FcBhVcSi7RdBW7ZGdxdYbB0RkO4nemCx5jk1lbmrnINSEaV
HlQjuG4kekSZ32rTGPm9Ov9y4+DGieLvbtE8pfYh1UUDv2reqGzpQrFvRCONa5YLFWnCgf6lBi1d
03+k9gwDKS9uXTQwDyOAowCD6bK+0NblInJowp05PcrxXOly6dd9ia1EHx2DlRZCzdbI0+CavCqx
bnE+08FIjY1JANV5ZMdNuxIy5dwwVAbHDTiWkDPscN+GBd8nAsHtPI7RvzCm/F/Vv1GS/6TwH78s
AO6fRfc/jQL++/80UAUtU2ibOtI2AzEb//hPM9X9L/6PKM9cVVj8K7G4RP5ppuJhsSxk7yqRAvpS
2f+n6K/RRVgU8Q7Ct//8278p+r+t+Nso8XFjWBDTVceg5G+dYGpbNKZt1Px2YbA/ul07EaFZKPGV
rYXNrd1Y0xchKPzF37ZuVU2g8nfoHVOaN/Tl3/+RT2Gy1afWEHFdhnzlA1dQ/FYoLwMkrc0fb+Dq
PxL9PwnndC7ejqVrEGwwCSCx4eFcUBlvxyKhI0ucDtf+XElBVG9WUWhRbysXgYSEN1DDNQbZv+gS
1+ysKiFBvpOjrsm0Td5Y7CgxhZIujTUv0JJwB3hhdrcBoe0D+mrO29cZ7bQLWwmEF3BuizG1mOlt
3+HUZnGbdBqgvZXp5+4UZ/UegSxkSGyHvbsulVwrXyetKTgDlqMdbi17tngPQsWovSvilgJFkWht
5udpGgDhMRxqeC08OOOCOkHeXpXcEcS6AwCUHlmVp9e+ituzJp4r+3ueTCX8qzm0r0IzDo4VTZbX
jNps7BWmBiPVFOhyJx8tIcxgj0MCFnqUMfA/L7NEDY7lPKU60fR2Cnk1QgdYSR/Kt0nFddTYmc/N
3EaQBeo2GwHoKxaw0nniWL5bJvVrGA5a9lwoUQduYlTypCZJuwcuMJGPi9TLDWSunTlRPVXk94GZ
pmBnpNpsZVQ7rNaUvppw6Qb0pmEhnHCHwl+E1hjjWaBL3Vfl+FRHyVgfzZAm950zlnKkhlGa5kA+
bK0O6oM9YsIifEUARgSyE5MzzZVo5NrdbVwVJhQOS/qui2k7wKasb1pkiS50NrVtZuOQAFCt7Muu
q628vYbYVduZX9GIQ+GojkFOVyI3DEk8ahmZ9nxld7VWpOACE93OL+H+9OpN0KJBewwR5M+I0iuU
bT785LH9Dlq9pNbido6U1zwAmjIYCG1v0kfPjRY3kllFJRouPB/IH1aY4GR9Y9PHya/yWDEugw7M
8KbV4oEbvjE3j3UomUT10Mp8UzWiVHzeo1VQ5+5dk2JPE0H1QtWX+jOJ4fluSNFTeRMFQsgRdt68
Ltm887qrwNRtZ7XSw4e+yUt6FPxpKpcQSW0+vER+QDLfIIIcMBa/demLIsF0XwMrBMNRuna9soqR
CF4DPyYfi2vGO31sEY2pNfgrUkKoQNvpwBGZdh8/WEHxTv+BG3OsDmObm+WFZmWOfp4NU52dYc+P
dI6O4LAIQjLmaLpFedS2u6Cul/80mwhLEnwV4sJSUmJT8ZOMgBkNwI4CPVeaqjs4bdykYqow1U+1
zIx0Rz1XhmethfrJa4XWvCApMjPcC/G0BwlvoE1QKI4up3gK/vOhod/Q9euWnEkIX6QdzqCaYEQp
Vr4BCginskuHfNgStWSHfkfgprZtkc4VqPwxaCNjkNVOyNYi2dIijNMPYqSuIPoik0ILMnp0JWbd
ppt86FVvbBKz2NGttdRN2KG3X4FPc/EOKl3qXqVu5ba7ilLcXQpJLDwGfMjO1qxFr92Gk8H0XSvE
byYPZRlM1k7vpmpCBmYUgL2ep0JRFs6iS+UcB1CBwkGdZiXeyZYbtt8bYPBWqhWrRCEnwF/OlwDo
aE+XOqu33FmiH4VuWDOeZ8ArKytD/IYgMgqXezzM5qlU59tYy4aIg0gFdQH3a32WzlDfOEGP5rAe
8t7E6cE2kPupBgz4llk5cnqLzMi4p+BPlWqldVnILdOYXJboZ2E73Fm3Dby7ZKaSix/sJoi02eEE
60yy/BZBRBXiWaM07DIvEdZykw/9vIoLpH2YzEAtrssOCs/4I6wx5NcO+KAgKNuXATZBrIeA+QbF
GH9MIsLke/97I/orR9//1VPRp8Ky4/cf38Pv7ev35u3RiP+n/xyNTPW/DFsTFoZbjH4m55x/jkYG
5x/HhoKxePvg2i85hf8oIjTtv/hvOQQR2KCyXyxBHf8oIjhsWSpbvmMDVcZrKv4qPfLtAYKTEWcz
VF/8DR0i6ADNvT1AOBVSaS2KgMZE2bSfHb4Ngy/S//yg8jZzgavTou5wF0MsAZrLM5+MAtlLmyCD
4pOqzyK1vh/64bE3pzWQaICdBpvY5wOePtbiceAIafB7UwUjAubtgDjoYPeF9FQ7fKyXrE3B1rVH
ZfWXowjk2TwTui7eLuKVt6MkaZiPMpHNsofR6VdbsTW45X1xnlxewf/aM/nxBJERqADxleCmU7XF
vvnHeZLgRSfjFLXgTSfDmxfUax5uUiM+5x5/NyXJaz9lzReP9vbUvAwqXJhrPB+XcFgtyw/8x6By
DsNubJXWMzjxULmyuo1dSWVtKkKelyrJuJ//lG8Pzct43FsNRtKRVzpi+Rj+HM+W4KAcq+7wh9hP
NslWdHIkFekw7b4Y6d3UEDpxrOxThoZMSbVPngyraCmSZKK/Z0bTQc4Gur+qz/7FKAJXLVuFS7zD
aRDikI6JFTt950V1VKcHQKiBwmSsIXd8/sO9+7SEbgq+YRB43KHE6UxPDHcI58ilFL/QJylzp1t3
oB7isOhvoNiLX23X5bvPB/3gbXHBEVjyF4sS5v+3b0slvAiLwiLAFwZ2XoMjPm0NZVPUlfvFRDx9
XVwA+cAI1zUFxwH4gCdDQevrR5jLXjKGFDpKR4dMHORfjHIy3Zl8rFDMdZUVUFV/K9D+nH5UD9XQ
BbNG/bJKd/ggO1olZEPnwV/G0zrLUOD4uCXbXEaddwEjJNAX1TRVeBx6eQYVyOR9ufYBzF25r9Mo
++JVffBkaDlJCyNildlx+iHX7Wg4da/BArUsWMFw6wpwahEHzyEbFOi45G8WX/yaJ++MRxTWku2j
wTg2dOoBb9+ZXlhJyzUGgeloKXv45rdpbbZ//WA42Zn0aK6xrL97ZZEW1i0mCwYBJ7cP1dzYc4RN
1lFQU0sd9eaLD+2jh1oWJgs7NNPkN0DyjxXRcJblPofmxecO8M8GspC5ofIvnspZBlFdUqe1Uy8+
ELhYVhD7vSktoWqRO++XjZBe2eUtfL9UW3/+JX/wVOxgTEXe1+JFPNmZbUPpZz5mWL9BTuHUMaBx
a9X0d9sxE4JXxPGC/1nOAc7JKK4ss8GUKI5rLH+Y0AhhS/u23Hz+LCer0jIKoWSa4GqLzdK2T0bp
sDTGQL4zz2mw+wr+cY17I+EWpgdfPNBHQ+EQEOTooMOmwvV2hndCC3FQ2Zk3zRky7d6YblsNuIcr
ZEIV7X/KbB8UeT4ail9uEb+yeKinH3A/UxmvgHF55JjcVX0wnQ0kN6wqOfZ/PRfoZkIuoU5HvpJ2
ekoLVHhbfRjl7IwhHcHB6kEJxaX9Lx6IVR2UF2fc5bHe/naRjiWgo7rvWYnSHmcFX8GF6GtI9yog
si/CPt/Pb064yzbPRm8YfFhvBxshpzugo3NPpR8GpCIejmoZOvvP39EHoziWBuRjiWVEE8Hx/8/t
A2cppj8+US62FWaNdn7GBWl/Mb0/HIQPifMzMx1kx9tB4oHopUBjEKUvsjUXP+MyRCx7/PxRPphu
AIX+d5STtyOqMI2LvMm9OBijnVNlEP+7mugQMdq3fzsUuF3iIh3KlMy40zxLc1QmWQ966pnkI6CQ
cE3SFoSZPGZOr3zxht4/FlVpFjihok/B33Pyhtx0YdAaMM0dMzHOUtsuzjvKmd+5RRhfrA3v35NB
7j17kyDZjrFOfsExEAr9RIYqWVfXZiMxcQooBJ//eMvE/eNWwGIHygl3kIaenTvcaex8kdhjRkwe
7fiQTOijAOv4RNvV6c4GOpaI6YSSOV/MwPdjcv2wuCsCfPrNOHo7A2G552IsQ1SPGj3HAGsqIVem
6WctBU9Dp3D0+TMuoOmThzSXlUizbBISuYmcJHgu8RFaBNXTC3s3aD1br1zKyG6FEr9zpfOgjPhF
Fn5+3yzVu1auZVKpz1R+26dOc7DhBEmP2LwqBCkWlgse1+ixqCLPSCearUMrmk3pzAJjMY7Ap8//
+u/nHF4HzsnLrVelDXLyt2+SNgw1nf0IQ2lVEItCSZD7wBy8KFmATujvR7O4XuOgYL3jN3v7ctom
g35PFIQ3JnYnN3lqivsG3X5Dz9g1/38f7HX6f+HP8oNd6YOpoKkGWDLaDw4NnpMNUARxEvc5G6Ch
p+1qMiIk1cWQpcB1dIT1q0ifvlrKlz/y7YyHhsRgJqsFgG5bf/uAgPEI30vJmWpdBHW99VPOGHdT
NfLjGiK8YYy3n/+iHz0jny/dEU4s4JlOBuyJxGiVmv0Q2YSy6kP9kS7HEc8rYOUMHdHno30wW/gx
KRIReQ8QQl+WlT/Ol3o26LbSGDnWrwWmo3RtdafA+dknRqx/EXv60VjLfkhh/Xdv7GQspyKzRC5y
T9NppzV6DOUsB592yHIK5J8/1gdvzYYSx68nHFw+xsnCS388tBy6BMgnqsqv69S+F/RCkOw6BIGA
sF5nUoZfbGLv3xzOSZAXi9mI+vVCzvvztyRBqae1rfItWG17pDQfrE111PZuDEJg6WJu/vYhSQFZ
Tu3Lndhw9JMvXREK0ieHM1o/TuPWgZQPhjZu0LZHo3pICFa9gnZl+p+P+v4tLuQQYZgA+PiH00Bh
yFdGaaMdpf80Z9u5XhLvUjTLCHe/mpzOu2+P9UsnN50zDs3C0x+UnBQbK2OVe4koUKDO0sivardB
tUTOTvGQIVq/TVv0dKtYgg37Yml7P4eoNDBfVR52KRCdLDZZzGYYV6j07abpjuXiCyAeLQJdOY/J
hWJmyV1gQl//Yth3G/kSPUA+Ft8/jjZWnrezKCWMQxboSukl5O5+It8DW2zkfPHdfzQKa6ihc+ET
qn26rM0DSCi1jrmgE73r2ymaQDd0+i9m6Lu5Qs2LD2H5BekXs5m+fZaumxrIXRwetUZG6+VERgxf
x+uCdvBvhqKc8rslrYKFfzsUcQBNl5vokUU+WjthdZNvqBL9EsFe28+/gA9+O05YJrsQhlXkAsu/
/2PNzLXYQWCG/m6qSDrMQUcX2ICy8i/Lyb8rhkJQH2L6U+46PYeMou2TvJi5GbUj6iBw1dk3y0Ho
73/+PO8m+vKWqJ1w0UOxwDHr7fOEUN3pipu559YirlatEwwKOTduA8lfU/YTzLx20wlZ/f1M5y5L
KQXPO95z62SRTvXETKwCwUBjunhnAyX5biLxif/VMA7XdG6XLhPx5PFI2m5sa8w9biBkUtgVukVP
oR72xbRYDKNvjwr8jrqq8TGBKLXtd88Dpx2CCu8L8V/oSCL7wjsST8GWm9m+VHUSlKjeFCMaPAgS
W9stxBcfwUcz84+/gX2ydrjZ1Nq9pXEj7BVr8JzeKh57YzZvPp8wXw1zstFZbTxJurBo//VpOuau
c6+TovVFTerjQZblwyagmOP/29cmhoGOfrCctYh0ajaOGpIVkCuu+sVr+2j2U32wkJkz/SmsvB2n
aOIh7WuRe2YC4Xg0Ju1mSUOgLMWJz1iVdh2ck/341S3jw8dDssOiyGmPYvPbYWVvlq5aMixZtYCM
8cvPj1mI2PrzV/XRCozpmJsRVXogEeLtMKSKKJQsOd8FiIdWVSlJgrI76izGqAMr+Xyw98+0CLL4
kJfiOTdr/e1gMJqNASgWtYJq7EjIjCrS3rEq/v0XzTgcIrnF6xTQ313h9YowiJIFSydCGQLjYIRb
OEbxF+e5978dV3eLnB/WRLRVpzcpu5yMShhkGOqtJFpzxkswRIR8OlqZf7FGLZP5zS3D4EglmH00
Dxfg8Mkvl8lpgEg60LgZ82CTlEq9rUgUvIwsrdzBU2y/KFBpy/R6M6DN9R1lGvRo7tTCOVl7E7My
pVB6pM/w1pJL/A1m+T3j/t9wt3Kb7joyK/WxsDtC1dPKzsSDncje3nNmwIL8+bR59zsvVnvqMb+p
s/RBTj6FphBJVJXDhIWqVjYxsUdblWrGdaQT5vL5UEyTkwfH6E/o74K4NtlXoaa8naMBMoUAvIPt
ZWWhsFLKQhlcPCOG0T4VeqUCdEidsYYWNRuYeBFD2848XzZD5HRbg62DBBHqsHc1Bpr4eyLbpvBj
MolJSptL8yLjpnVj0lQ0D0RGQOdpqlGb1rKxsWAkaWedTXVOOGnd6BbIq2aqw3uMRPbv9kg8gpkb
Zo57+lpgjsO6hx8YyB9w/ELl1biT6MeLuKTed4Mb3+gSnISQ6x5yNXMxckfGlGLsTGPih92stwgB
5mNF/QsRKsZzL3B/YouJNbvSXwIhc1t6EtVScS2jVLEJ0QgVLWtXsN1ySnCkzLXg8GDrk17daVbS
rMhL0PVjGycBISqz1RLvW+toiM7zIQ1wCbtuk08kZZhmARHLSeYe64hJ3MkB8k0WeAnpptOr7oSY
jFdzVI9oqIppgI0WEmoQE3ky58mjPumRgUczloF1Yw+l6+ILbgrzquxH197UsLHafccLFl4nSQVa
W5UhVR7dwG/uj0BK6i1JSpZ7kc4E4XljO0zVeZDWtbwc5yZT7pUwF+1ZADBhuEMRD+1DizX1MIRL
EDUe4rn4WYtA/kzKXhHnc1OlrZcHqjQOLHCZerSMNGn2RMONPZEzZdCsW2zy1lMCAgEv1jAClLLD
AGAthypn8S7htkBAh3v5TB8nnEw+1cAoflTIS8eMy6Jcrgbs0nCFpU47fwWFJkq+8bWlgR/UZhHc
BgHC7oNmVo69aVMxied80uIE9nnRWN+nJsL+C2U1znGByU7U4TotWocg4qiZ1Jsw6khMNhScSZdF
Kgh+yedatQ/1WLi/GuGKn4S64ypSbSsPd3qvRhkHwoq4zTEl6GajVZVy6eoU/xYXbjzd6X0TaMC0
DBRHQg5m87OOA/VZ16PWXmUWfzeCSCtChec6LuoN4RPjuYqFD0uUIID7sVGGuluBGe/RSgWj3Xla
zuFlpTVp/CQakUHnQ/e5BPsEfe33VBl7/AlhGa4zg9ifNdhHW/cjddJftSFHoGQSHwUOgv4YmSRA
Y0FmmWVyCaFXe1VFm8Z+OchZ346pQmBqUDjNHtnh2JKpaKuTFxltaXgpEirLJ5moNjdFpYqfIcK4
xIekZyPg4yJOTiVRaOMmGNPu2U5y3TiG0mFgOVsWLgTmrEPyjwLyh1Rj7a4aDTSCpQGG/WBXJneu
JkpRvDuBVOUG9HH4OpZcU9YiF6QMk5fVEVmemN19zGG495pQGbnxorlrNlSA69u2KFV5tAne7rx6
jIBRkCvdoUZsBjxVF1WpElGKHNiUqyx3IhUv9JAHx6gi5cULg85pD0ndk/oVxol+N6dkTj/OsVXw
MpKEcK88Bm+0STrNuGfhjx4rdwpuIIaLdHEYW8k9LoiC5QamybwbWTN/NarRPZtD3kxnFA2SZ0qc
cX4moWemq6CtrcnnDB4ovgoj4SduH+0+GuhUr2hhdWhm0f0qW6rodQjFLyitb0M5xOo1QD+tfcyJ
ML9RG6W71EBBFd6okPZ9xjpUXA6QGDIcUpVb7kzCmkmssrX6tuqGNPPKXHF+DTJwy73sAAds3aQX
BB1FmAaVSDXDbQUGRNkiCgp/6qOm4ZFwWnfc524N4AHPLxzEiBOjs9HiOknO8eu52oHsePPRitTW
Wimo+p6wNdfSWbLilZqPfXLigwxVQGxS5vN51UdF4bdmmSpIZEO99FBK40FBpxvhzBzLVr8i6DTS
/LRu82GJ4DKcdU48WP8S0M+vCTAqbcwJfTToa9YSe1wFdo7Ht1WS+RoURTN+a6AwfnOIg03vUTul
2lnWEg++k0bEkl+Hpk5+J+wn4Wk9Fvkta8kgNrnTVuBWZTBbmh8qsTS9Vp/y8CnTpvSlGmrxaGWl
E2wMTcnRQeiZxtoQswc066kfh5p6jB7WN4FCCuldluqN+4j/Kg63NhHorN0lVxEYKLq40cWsGoST
BUZypgWuXpPQ1pDmp/43e2eyXLlyZNt/eXPIIoBAN8XpG/aH7QTGJJPo+z6+vta50pOupGclqzcu
TWQyZSbJQyDCffv2tbH7pmQR2G28btmMCtclm4blXcRafv7qkOhs7jI/9/TZjXCMPcd9jcY71TW3
ZBaPOUZH5oQeD2JKxhipdSxR9yNx8rt24Sl/NwjCdVZpPw5HTLPzdFCaX94GTCFWThw5WRj4PmlA
+7KYdfXTMu5f6JnG4nOKXfd34zte+zVnk8T7NOIl2CRGRUACTuOGIoGdPpa8xXyFrAxhLvwHTisM
tFVhRTOZXzR8K5ZeU5ygw9wLON1R3oavZuM0CVvpg5A87J6zrFmK9NrdddA/PmZS1fFTQfyLOsiK
ZSm9KrxBFRuPjariAtmx8kHnAJDgKdFpUt208TRlx474qHwfRaw+rUbtKXapICE07WsJyhBCjA/r
3B+DTFty/Oh9xvqfdh910WMywgb4svCR8golYWzfNkXk/VZVSNDaJPyePFx8G0mAZ37Rh8UZjWTD
piGEqxD0TIZlwPH4hEHXz0nzQmUEuYiNNEJb9rOTS3VR2SLkXVugJb46Q9ZFTzOf9LBbxmbKiULX
jdwyX4zHXRotFutzEMNfJ8dUy+MyWuXVO4vN/Rfj1p4cy2xRAzttZgPe0PD0xHbW4GJsXVzraHdE
ur7VWGjJkJOEK+HG9/QpFXry9kQ7IZ7P0ofmyJamBM6e5WLct8vIMrL0ElnfdUvLfuJUT/zOV53q
eTGDWAyl8VEUmTHtZNyQbmcIvsJZkR3lsojEz3iD37Zkf7CfCydoRvCk26udHoRdpM35PuqMzHwZ
HYsst3ao3PPIPLf/qn2ACLcqWirUFrh4snuKTQwkgO8mcK09+dXynrCj1NuJXvmfRi9E9+KGEyuI
yql9EyzeYAz2husJRdQwUuKHoMU5C4SEfoIC+llHC4CppopAxsilWJ7/KKb/13/7f4i5+VNf8W+5
GzefjNX73/9kvr3+jb+ab5X9F6xx13QEdC3kLUGz91ccGf+PuKpsApXyj86Vbvzv5lvzLwxv0cNQ
ujHR067/w3wryeRhs+dqyiWSVjGM+v9fTbp+YcxEjKRBpTGw4/v85w7IaCRPfMbqeGVdU+Uw/Z4H
J862aG9fHJv/ybX3b6IA4gZfxLpOVLG5Odfu709qqZqTifoNh17fsc6T4dMH1sXm5p9+Afd/7Vz/
vJT07w3t9cvY+BMY2nIWqH/5MnFu6MbIe3KgObc3Lvi/YxZS1Fn8WKeFuIJd2HUl5BrWjgEkeeMt
7b25/u+/iz++yj+11XwXOJr+GFfz4/6rMkE7J4a5nlhrrNvqV4q/70FnO80l8FNxaH53w6gCgzr7
WDgQSLSMR9AtV4Zu2Wb1fTnCbUGGQq7RRPjsSgnsMHPN+rEZC/uRWyhdaaiE54QRIYpwlcsTsBOY
jS60Gy/2Q287kEZ+iMZxZkPIoFttYhFmm1QASiv6XHx7bZgpVlaAYwcMqoBjmQNO/3L60O1yr/w6
vHVqkIpeHldb+BDTxTXIbZUGrM9i9GDPSXeCPva/Z8nf0IZXPf3v1qv/x1mSf07JPx8l/IW/MWLt
vwC9ZsJ3HURhJroqan89SiyOiyuv1UVx5pknFOsfRwnrj/jqkXc8XNQ0btcx+f/18UuXoC7IrhiH
XOzIVwPj/yTFR/7x+v7jiSennqed0TBKCscTs9brDO9Pr3cR0jJoU88Bpa+brii3G33uCNfehllY
vcSlmKaAn2HaxJ5qt3Pu2YcYQes+8WF2lZ5JgKnZ5heHHbTtnBktjC6h16RHyXPnS0BCDstEke7Q
UqCm9Uf2G6sDNSB7cz4Ep6m5bsTTdhRQa6CIEAi5wuzw2OtywzdXwxYawY9PXJdirl9UL8ie9oCf
mY065nz1epBE9kE1bGd7vdQlyAUfykLEYlJgZDW4mGU8iRa4myONH0JkXocq20aatSXq9sPCKmGA
FzQYagWVh8SbY031HsQUZxvts+E+dt6ajeHw0jSfy2JBXkns/WACqYiUw9dvWC8qsq1vVbc9ktMW
f8GF0mkX1eU6nvW+Dps9RdwaUPceNE62GkTmb4DVdwGpn3dsm7M83+k1YO/VkDg3ysieQ2PTgS9Q
BUxsmSevMcagxpqBZySENKt15NQfVAp9UPROHKSW+Vt0XfyO26Fci94Gp2dLgNZkfq8GwiUPLHkR
sxn6q9kHhDFFxX4pMisgaSl7LFtW7KvkqxVWccp8z9gYRLCAgVQsWQziy+pVvO7tbyjvx1gYD3Vx
saF82MUW4f3G7yGt5dP02QLHYdFLRY+ebG+Bvh/rHgbgMVxgCoDNZDvQAu6FFegw9fKNJ4qO2xtP
pt8/lmZ5rif0bGs0oQ4Nzr0ul9+t65Mz1pUHf5xHdtNmoBjLPuuzhhTb7DgNMcEUuvhOkuErUvYd
MdmnlkaEkR7bV2ligClcph/Qo0ygVXlg1guGZ2LLX2hrW6mBUIcc/qtrp8QaEyyQjUxCIea06V0q
IoItozGHiKHPZumSlDJNyRbV/bF18m3HQCFPaYXCMMn2ou5u0VQGwFHNVzjIr7JS62FZDlY2HAEH
lmzTM11vJa1ISAYMwKX0fsiy30SZP8hW/5gTIbVu1LPbIgEgtNbWN4HvaLQvuwbgVHbJs6f65yzt
bqNaPJEfu/XZ7gPos8i1adLQsFa7ccP4UOnmGDslq3uJRmKJ4LKp9pcaxzcAklm2mlOqeQA5JGle
/MpaW6hb0shtohTMVRr231GPjR3EIsDqp6Sdy/sGnSEg1ByqvBjkPo3Mryy2zGNstKyazX7KXKJ2
1qmRHwmY+qQI3kCA5tlBQFquSVoEON3r6GSD0HO7bl1eo6jkPoRO1Pry21nsIzndu3o4sj2o5RyM
sx2t0e08Xn5YGYTLOUVxKNsdXpdVocE2sRS9zO2HvM5AJg/KG4BotM1xTcIASNNXq3uqZnhmgH1T
VQRmwvfOK7/Kms9J7bqcvdf6dQRCHEMuvYKmXcEfQjOuG7ZHBNIphX79MfXT1Z/blpUhQVoghwWo
OGlEB1zZA1YCGp7l0WMJczmOrWYrybKWxP6y01GBilOcOuk1QTPxFMFVs4g/RFr+Mcpc3Kx8EE6n
yjtXgmB5r9D9gOUlKkyOftvIAgqDW9TuPlzMBeZMb4XZCTE0c8CrmZG5FpSaEKrGOOab6iPrV1sX
3p3w46SFhm2MD/CUaCjY0yH/NK1Awlq6GO1Vn6LBBV4Pw3UXN8p6BVgKF21aRN3uAGA5X5GIRLJq
y5Q94y6FpnSyU92AhHBIVSAuok0VAK4yb0AbRVY6rjumVMWmH4w83WruG5vV9WEmbbSOQj8oews0
t7Ly6l5j0NqEXevt4lxF7wW54OGS88J79krImLx1WEnlTdh2BzYo1zbg/Tc0kvwTqvMtrNc7/PTG
TdWV1oVcsGiFnpCyyOgsT5aENGcr0kcqsrLXV03d8vGmJ9Pw7StV7/t6Lu5kP/LqID+0dr3y/Hlf
mu3RKGL/2OjtMnWrfs5OvT3dMCgg5jVaFRAjHVI1hrHbj2m6ibKRD766nyyCMXx/l4E/atmHMGpw
oZy0y56tWDmVRKazpu4axc2IjonY0F+SJIFNM4bvHeQMP6zd80S4QwBWV6scPk8hKOfifZG4+wmy
SQMVYT2nYNxpLrdA2YPGUtUqN6Z+M2HoPhpxjmth2lnDaMNvj6zAnC06ZHrTreYtOjjR8OLE1apl
ErtSybHT9XoiATuYR15JwBiPDhvwXh1tWeh/Yr4oghqX4CVa4uI8L9SfJnFcTjQ/5GzlH8iSOhVt
1gdgVsOVY4djME4hVTksjWqosZZ3v6H4gMjBLYWrM9nH41KvJbvzeytaMOCRCN7mxIyz276pZ949
PeUbL4yL+6lYtkjAPy0JviwSIk10QK/ErRe/W2rptmD/TkVX3/clTDk0BlLJgiVJdyxek+bC8qzn
v0DTOte1fkT1gveFhrhu24JLhzl6X2c73PB7V7Q/YunvXavI70q+8HVFfNfJ1tvI2TiP9nDrtsxk
2sxfbOIuKpAoav4Mp7swu8K8UsPfTYXcEpS18vW5dYr1UI5r/KCCq9Qbvyu7f1FpClCP1bRDP0sg
8AViQDxbV/ZxuamX5rl356OOR30bGsXeAVp1dqxliyZy39vRVfhGgDFm9tlttrJGlV50/FmO/aZI
hi0kyQMSgmRtkDCTuj6Gc/peaLFaLKKVyX8OwmbwD7JPT14F5MvlE6jd5JGMec5jWAqcy7MokNyq
aJXUjn+CUvbjWlB9lfErb6u9V/Eg1ZKED7b6scSwfYbBg+z5w7AM2S5LlpfaBONeRetIyH3kFu9R
2N7UVbxvQl4QksYXo/ydkoo8FcUG/1dOGaODpMpeLbvfOwAs+7C8y3I6nlZE3taz5/Jg2fPOairW
reftFPu/+sxdq+S+C88xlpa6AXZL2sfkcRj7l45hEMQs6ptn1pU3IfE7/fTaQCljPpG/DLXgFrzz
tfB3Rc9+VAiwyjSCGXobWA9EZudVNJ9jYXzBjefqP6OWid/ksJ/MzFyRoQJ6AbJE6O+GxHguJEbA
KHXNXZl5xQvd4askA+CJdxLd2OWWq7BSV7bYRbnz46TWRvSUNI0/cfqChuWqnFdl3D4mcdcsiMlx
BdHz1WDFAEKS3HjLVO7sSoXU0OU6ajkKvQXdCnmzM26LFE6T/+FEGzM7dclDkaAYjTbp1QkcuirR
0f1UV6+2l9wOAIdAKKsdj5obRLFJIGs4nMaeK0NUn0zDT3Xv3foZpqAmqeFjpu0+Y19YryIckTGY
yAaDS9ttC5YR3qZkLLlpP+ocmkHUyGjjg+QdXND4XOSjuFU9QxNQKt4+NJvwOZ1CiMN79vrfdOE8
5JKtRaNS737za4RwMZjxnjzFfrOE7gMmnmktgClbUYdqTvJ8QG5Lt02d0F2jiK7gAKxUyvOzsE1f
ObfoNDsiwrt1YosrBKJonysC41128pX+qr0K4CAv3Xi25pFMi2bWW683QXCYRnbTEU+6bmp1aVuu
GFkzh0SCf9dmp3+ShH9zQBqXVnyT8gxt2uHe76dnDYMbYNjR1c0ht0PgYSamaMmyX5Os0yU6W+xq
kIm4ZYa4thvQpypnEbVwjQe9OH3gI4kS6q4vxXV+aCynhtXYTRkCY6oYzYWJfDVC59S64d4CFt/2
7Tr3jBzeoH/25vicJj7LDRgVS+91KOYvoOa3cfngD/avEAATl8tbM5NAU3ibcBg2xD2kmylsnYtN
HuBeO6ilnWK6ErV7p69OMtU3ZhpJTv+JnwMpJxnKzWiLJ2wad6A7t3NYrjWexmCmcYW30rT7GqtE
0NHfEa5QwQt272vP2MVKQSLtYdFXzp7ugZSrvl41TrTvunRVqwouYs2H19mgpKIxW/YAs54tMdDM
FR6xUH128blk4yu8wAwP1jQ8UwgeB6KqtmEHzYs57zGBCSPkK04rfwXsw7wrOwUi3jhOnF9hWfzy
gdSTnhXu9JJsevuBa+Vi85daNZBmZZkwyVqFWmOPwUQm0bGeh9fMMlZOMtzqWqaAZOXP1Ca/o1ls
hyh9IUD+PMRoscDV3lQ334D159329wu/Fifck15ExfERutCv6AkU5W2VOtyvYtPjKVhB4mMPLi9f
m2rwX7Bb9ADPvb0iE3XV5AOTGHGnE27kxG0WMtLpCSNrenVq66PMlVy7fnILFPyz0cmmLYvnuJmX
VVr4IL7l99D7qxwW9LEb7xpW+0K33TdtI1bCaNZTre49N26fmE9v0zaHOWNSndZu/ZA33nbSbhNY
yfQTadzFQ2hWHBHszjBjbgLhc2L5w7hpZvMTqYmhz2J9h7FDiLxNMGY7F3sjm8tty6KNFfZbwvFG
QIc0H5Y7XkPmO6pE9ancknPEhyIZ2cuTp61fUVtdaO+lIt3LxR4S+tt+GLag47N1l7lbVUWP01Bv
IZI8Tmm0GU2XBOp0U8E9Kbt2701AMML6raZwz+HwDx09UkmmrHfyc7Vt+/wZFmvZFQ+EGDLJsl3I
zUwEVH8tcYIanB0O52R6HYbQvWkBowS9dtIP0jWJbJAhqTVG3ABhHQc6hfvB9eOvKE4EwNMkj39H
1qBvUpVCUxZVKQ88UUa1AdjOL5iCJIgrKJLxGELrSzzz0kmzvhdSizNLQ2SnQEhe5WSOQU9m5Zn1
BHHIXcZF7ULzHGp90xSUuKp2SX2xq2pLPR/TUfMAJzCZ1o47dTuth467QmzBnPwKVQyYVIhIHrJC
+qvGbuZ944KibcfwAzZc+YzIZ9DQReYvmEbNa+dKd8eobtz6kZvsyrCGN6q87qCyobqnhZUPoWVM
ezDHNuCYMeazLxprG8ee9WzhpJhWTFrJCjCixXy0dZjafP2KNsdAaLqEXGUMynBUMbYnrscHyLwe
8jGkqmd4zaXhZNWZqyVrdi55qOvpKnN0WT8wy47lXemE07EovaTYiilbvkFVXRN7m/nACVQdoi5e
DiOOlqPuS3qPXq2qro0QDBJzuwh/2JDZO79mvi4ONnaKt652yTfSWHyAz4nqkXit6SeknoKBbLu7
0hrDvWAr424Oi+U7s32aXlGw/VOVkBM74sb8lZvSBVX8ZNUZ+FO8kVWtd+TAzrjII29n8Dx8RkPn
7Hx7yX5xkBP2mMebRo9i7wkP1zI31fxb2V791o+j7a/MzLEuk9Mvq3ko1dmyZlGTCqnC/ehVyV40
qNgFrXqXtgVH5nWzjeQK+t+GeSH3ISh/3DrbgQ//pihZiRCRUa+I1QETObojRMirvlhzlDjWEyJM
mK0ybd86Zu/+ms0ivYgi4/PCRp7ufEGITm2K8DJOcXWq0to6F/gn14UUp8xIwFlqR5QQdRT/zCSq
/sFVtfiI7Hh4BwhGIEML8+oBNjYNiTcV+a8IswH8yw6wkkl1u3ebnuzOFEp9o2aa2MJO7O9SkGAU
JI0FWY9Y3ezQMEE4QQ3KjjYa9xlSErlN2bQc0sGyT1DhI5KGQ98hRMg0QwL0rjYUMpNgI4Jeolyv
GuuV/qliVMklEwr3kCTlpg/1wfadB4lthGG0/0g00ScQ2F3ThseJ3LVdLGGUOZg6iZYA4VUc+hDQ
QbB0AwpA5VYeUMXCXk41seZ9EI7c/gFmphSyT+nvvGQa1zTy48UxJpOht8XOjUtfT9JU79r0HiXQ
+N4QK+xM9U5d5yqQsN3wsZrKeCf4VBZ7AVXOO7CDXhbl2GIGmp1oMsIdsK1023q1XMOew8XluRMI
yOp1HH15b4hZUQeUp9yabvCtk9SdgZbPfD99kFq7N4ZyHytVYAzADTZ34663dD/sq6YB2dhOg3sz
g+IiozDvoI2X9UdWyuubOsX9oUjSTq0sLOIuyS1tcmqAl5AsQGw1RYlud/Wsftlhv0yoRN58E9nY
c4IlL5wzFbLclIuB2lpYJsENydg3RxLTiW2p+nDntP6cray6JErL1Gie2nUifqOY61ZD2T5MglLb
NOmlKEaG8T2uC/BQmvRWTj8wMwHkoyYkRAMLgm7K9plEHNhoLv/uMYxaIjkMNz9r8pz35JYeeja8
8UxAyJ3M2tswLjcvltLX0kN742FSErqeRc7fEfsZdoE0q7ubOYS9PZBDdDbr0Gw5QqS/tSY6RN4t
LRFV+v6AKEOSBG1gOYjNGA24FNxx+CWbAbzdRDecOozG+qba+M64NWJrNzTTuRrM6dHsC7r7wRLz
l5tXIrCxWxg0zJmt6a+9eJVyiR9or5rfNmHNW+115NroMbqmltjxzVzE8wmzHnKJacYj2TZDFR2d
pbonNKmm+CHa8YGcN/Mjogfzg2bAJUkPqXjbUvxqkhObcKzxznSjFzU0z1nVISz20YMcwXGXJGSv
Gw0JuaKhR+4gDt2BblrJlqfbeurNnW7D6d3HM3jOLZQ2grOOf2QWYnD6sKQR76e8fXeK9F7O/WUM
5Q/HyGrio6QspQ83bsfWrSksKtQaNa0b0b15i8sfWcK3PpQ5KFFvwmKS8ixV3lpUDgksGMIo2ew8
ggcPvOPcuO9mpZ5QkuSO2BYV+Ll1P83uEoip2hU2uTUZbGLmlS8d/Nd1pFX/gM50z3R/m6CtpuJi
aemegRH+mjn/ZN6i9xq2as6YBJoHA1wfRzAOCb3wi7xCyrYjb5JnsPvpoteRoLGNzdD8CJcqDrgM
HLY0R/c5aZ2N1zG9H8QFKLAKZs+7mzsqB7Jkv3Jl3gpVAecNCZcYSGNVdgoE1xbVl82zUnMqr3FN
3Anwb5u4Cck9ga/uTk+5o+CRsurwCP/MY/FtPjeZ+Vpq66vrnc8+fe5C8G9htUn0aO1y97XKmUBg
KUVz6gs2YDP4hNL+xPfGh5i4z1hCbpYZ0CGpmty14woVUQeNkIgpaRfU/bSu0MbsqLofUfnYPd3P
db3hR93anAg4KDdFL7b0zS/z4nKvF2okCzo9QlYugiQFypYq9eg2ZYhs2l6mYbgL/YGAlBTBC+9e
Qur7KslNsUmW/HfcYVPxevdxFE26x0LkntEb9pUXJbgyKPI8jyQ8owzv4aOkAfEDv/HdwmuvqpLl
OO8RJsoSOHhXeUTsJybMx6VG3G4S19/0Ql5TqvbMdNTbUI10BfVL7hBEgUy/ZlJOYHo67fK47tfc
TKm4w/RhPGN1Lg+THzrFznKMd5SD01CiVRNW8eKZBDG487wXY/fQkABcD0MCBWOiRKuKny5KkbfE
z1zKV/gp6bqCt8YTn8Iqhze5az3m9Cgqz1OCag6k/yESOAmRn/WNkZCOV0xRt1V5cY0rdId101nn
apk/nDw/+BHELe4VkN1FdUGNN4KugBruJP2unZVadUvH8IhhxsFmtaNSXXMlkNvVTTU41trPnLXu
8KJYoVgL2fDJQTQezTjgc7bRcua3hYiIdTn6BChp88aABB4ATp8e5kFCIRJ0sTHs5kVXisCUeMG+
0mf8hNrjzsUq1+QPYZ14JFuYF9dsWBXDm/4x2PG0F5MgJKKMiPrxybC4g+GQBiMLydCs4UTPPVPt
ziaiIeueFj1m71zk84lUkV/aCJN3pSPvNuzCPVuErOYYDu1Jcx2PpNEqIraPrihssnCThF6CSS6H
Q55ZvBNet5xZ9Ta2oGfWKq/O4UC8jq430vM/5wbBDtmDxHubwZhvLTe9LQNWMX+bnMtNnr3FzGEq
xkNkZGR7rEDXEy3EPl6JTRwP9o3p8J7WQLg7lX1jgt+WOAklZV7gTuEWpuRz0/bOATTKSkmEaplZ
G2ji/JJMamr6uNB6TghxCoBCd+jR/U/aNW868+MzAWTrJXIlcRRcKlQYgQWUZGditO5VeizxT3XS
RtXmiI7pcBOpxw+7MdrNGGICxhv7rCfi4tyEOKr0KFN3n+ZAnjLqKlavnarbs6oQ2FnYnBP2UG8n
IVlQ9iOGOSZHtS/I+GSksZBLGxEfnfgcaik/JNpVVZ+bQR/MzsupWgd7L/1ziYt4r+o8w7VhGASh
KHsF0fGyhMWrYc0/TLH4cfUdrgmWt9S1QojffASmYcjntVW0lPqTeGI//HluDRKty/igCKJb5vAU
lvLGbh3w9SOt/BCfCN46cjF2aMAyFde55ra3rXoN1orygulGmlkojsI/5RKPpKnt1073PDnTRADT
bMsj45CL4bMANdTdqjGa95Dp9nrEJ32T8ZNsKyCNKxyCKXGg1G3WS5W+d9NP0zHsMHj0oSziD9OJ
/buPnI+2n4PWVVfroGSAVSL4soTxXNlWcbRrXlgzurVGfSFH7bMS7buYGSuQxb0ZQNgRa9CMOb/W
xlkCncdqm0aet/bpMH0JJtsajCCkPKNsANWLvzIgWONhbNLiGjl2TInhC6MBImcIUE6c+gjaf91z
OmgPqSGrBA2EoYjdEhtbbienIZNc7324sQGIbOjXAooubf9tMYMgz23JpCuZjzPbs7u4UN6zm6Ev
g3mPwTa43R1bGV8D046xM3bXEedowAF0TIJYm1jila31h51WDxhup2zeFJAV1jpXNDB5dWn4FM46
kxzg0rlIIooIe+DK0zAhMglwlg+a584exY8jvtKxnX71zA+3tpvxxe+Fw75mV4X+LZTDh9Ym7sG1
7tI/PO518ZKZoRVcoxBTZ3zCvm3uNVY63x8+casuaQBm+MVCkE0bD5G6dx6EGe117wb8sR2aKkON
WDEh52qfOceFfAT4CcWTl1W36TP5PtBSJ+vH0Vt81CZmfIIt1mUc4XZPt4A1mCyaGIYKho3zLI9N
pB9DShAlYubOjEii4ieCRICinQQOrsadzcLVnqvmruGQd+tyR7TZuhlIKfIJ3irT8BRNxclqiDiA
gjyw50vCdGkdfJi4ZLx3+RcXCthZX9Xb0uh2VYK63lVVu/bNBn2GMZ6ASHvHq3WF0OpHeiHyzhjK
EcalyHFR1boiujsw3emCAozcNdR7XKSBlN8U/vsiNm7Kmt4+dfPvqJtunLx9VVA1+FX50B/vmQit
AMJuiISbA9zQ62hpziVFYfGas1ohCc1AK0JTc4aE7JF8a+klAgYsAcNn9ddk5Y/dxFsmHHFQTo/4
mJz8GsOAjN4yANKrWtY/RYUdYSGbqOcKWUmRXEdlC6K/HS2BOSY3RSx/DZlTATRpSVHp1Ilg+YGw
R7wMY7whxnb5cETRvia6H3eTgfjnIgqtqRn3/WK8Q4fdlHGDRGdPa3wg06pNyS52s6MqvvM0vO1L
PN8L0QDjfIlVtPbE9FRJFgTM/getk3mmCHmxwuV58tLkYxjL+4VmdWoRqOtxk40G7ZDXnKBun+AG
kg3+Hgm9qnHriZqVidx9QLbbsTWzG0LA+jhjTJ7F0Gp3s0S8q1zi8+hXt2ClD3nPmWQtHXau5JbI
56AYR/6H1992NVczME7sCneMBw51KrdzZX0ZDed+xBZ8OYpzyxnvN6ApuofR7KgzsXSU0UAsKDlc
1ktBRkPE4M9XTyTvHftFHOP4WgqoKWRh1KEDFGuv5Eb0jDeDZSg2XUjgcyfcP8tOWmQpye6cVuGW
W3btjUN3kCaJL+NeeAVFJM9e4u36Jf4iAzLoK5abqophCxFZnHF55F46tPysCvPdoOytYgeRGeKj
2TWvMTlafRZtYjZDRjtu1lyQ8Y8Vccperfmzkx3o8YO2cDZaY2mK+ujQOssNOGjeLBPqbha9CmM8
ktvlpcUD5ea0TZkSzywSBAXryy2pYsq49AXMuzHa1CzIGJq+waK3aCVjA/M0YM+rHd0TXGah4hZk
9fFtFmZbEK0i4pU9JvtS4wSYFfEZeidDzIIpzirtEPhcfNq5eh3d5Q7NLV/PaPtOeRpb0ObgrLXd
xA9GRzYj859l3rhiQadP6+W3GdI6hYv6meNylWs+KLt+FH72pO2jX/aEPJhPSTneTgxNONhbOqq6
28x+0m/SLMMWUe0YNbK5D853pT2ebELsfSKps1srb/RzR3nKARkjuCKnqEgd7aXceAOxLFrqr47C
KWmzJz/XT1437ZPBY05e+Dep9ppzI4b0FkuSvqvG+TSbmlIn/P6Tq+4/G0T/MKqZEjL+NdbXhDb2
L0a12h91mJU8GmA+7bsFozQ7YuWQfZdum78284SQmpSLe57HGp42xoze3Ew5o97Nf/hO/nlPHDff
1Xnne2h4EP0w4f6LVTXBpe4UvSwD7Hvdp0/ejQokmiAJNiTlPTaFYXwj23uXfKi6J6+3pi2Dyw7o
vXay3398M//r4cbDje3xv/Vd/ovrkj/+NwP3X0zHca9MTgQ2FsJNfoF/dV0aOLFZN77uqmKLdlzp
/cN2CSFZ8B/gyA5BzwLYwN9dl1KQVMGSKyZuALf8u/8j/7bn4vqs/+G5RAZ2+M5It3As/hsw23Wb
+E+eS08afcQmxZYZk7D3VZp2BBMDkO/frInvjOghnFUlapOvvVXiz3Ki+oma5uT7xuDvbKepx0dQ
SaZ7U6S9mx4IN+3Hn5j02u5E6zFu/MKth0NHvnx3MNFUy23UOKCalRfVccCQIg7RH/JyeHEzBDVS
rvQk941uK7mmgYn9NwYLFfpXuCTl9OQ10s6+mceA9eVgc2NnLcqi6L4J30ruCqsjsBMs/5R8z515
NVA4besf0kVN6g4/EnpKnMkS42Oq3Ick1jMVVqlR4pggyPAiXGJiry6SeZ0snL6T/8Wy3Q3lOFnN
bfYQKuNM3gw8RguLEVFTtiKLsGCl1YzBW/ZIeAyAvRch2o/Br8kNnNV/sXcmS1IzaRZ9l977b5JL
cndtY8zIiRwhYSMjE9A8z3r6PsqqroIEA2PfmyqzokARCg3u97v33MCxgJci1y2WfnTj6ANQK/98
qf0WFwbtp5xSnl05r9vezNulcgakp1BjMI9AbL53KfzBTOEgotHRU3Xhxein9bk2DPHfuyIRy5Hw
bLtdYuap75cU8xf9P2XfFKeUN+47to3BZQ9lAoM2acUTFhpWjwVWr1MrVUbtWt3YD21L4mwbRUMB
Yq5fu02poPVLBBXXvnNyIofM/miBSLZ2GU3PiZni6VAGOMmO0+w64Q1RpsDZZqHfPsvWDq6dIFn0
LWSfKAQJ1fD0ztNZfpR1P39m+YDcGit3k2TR1RiQkmzRIQ11Y7W688XwuBSdPLGncr5mrR0txwSH
TsuGcFIRe9sJ4MkLFb4su92oTZOj585Tf1UlE1sR0fnDU6wMVV/W3OZHkLRN9imJp3o+glZli5F0
DauTuRvr4C7KE/SxzrZo+LKHMNVfY3oG7K8p4vB0nyK+jSfKpf3mOpvgs0hSsYTJMPPYqFrd0Vm0
UzssN+0ldc5azRxj2WiZpNapsqZYvqC4a8KIggRjsrf6LicE2XmL/sgL1YpZtJJo+MrOO8EaYRx6
XjZDM5TFcGyNTzhKsRkzLI1l5oRXaCHMWg9Ww025n2mkSPbIp2357AdjH5486hj0fTV1TfyImaG1
RlQwWk0orl1KduKdrLv2prX8OLvuDMJpTeLVyrA/Yjuy95oVv0N/ZG/7g711NHs/wbraybU8qXIs
L9JEGbolh+Yox7a4NjW7VmShKzb9C8ukPpnvO+pMPtFqFV4EiS0PofYGxH3qmQG3ps8YXidGL6mB
freO4BkWkLoi7XxY0qhgtJvmx4QwLdN2SysW9swGi20iKrpbxmm5kIPJpo2mk/nBMJbTzHZ6Lt+0
798DbWoueMYlOAwWdV7QibwL/PFbkrjh9VQFD1ljm7tyLW62Ms15L6Hv8pl9xS86cj80ylfv8mpy
HkwmNfoheMqjxZPwfDReigE3SOiRFsN8CO1JPVpes9z6GM3OM9pIL5u5GbYE+NWOsbM4dpkTTago
zvDBzV1W3UPtkJnj23TDwWRZcKrlGBNjccyF19KF5sNLOKi+q/d92nTPg5e+4Em118JpRiq4IWRR
sbuRsUt8jx2WRiOgEjvGSlQ5gdnZzEPwlrHBJpwsTjKLxVU/tDd2xxot6VtaKoqR2tJ6QUEKUqU2
U0OsXCLjPjCx63d+0vUXUzP5+4zIGgut3NqqYUagFdOzNzCZ9by6uevaKT4TVmzoCLUtVtJyOkg3
DdBRhH3hxozc52iMnsI5pbic0pwdjqjmoKc+OMV5fZ9q7LJK4UQdjaK+y5vYDGQs2WJaRS4T0WBN
ElV8GmKF/75BD9gQdhMPdVQ9S89vDvE09k+h0f1t3dG614d4xOyaBkFNqaBM3ejCKhKJam359P1g
ZlFJ9jlc6GxlXcTPzD1gX4VLzv/FoDZ7AGh209QTYq0QQNymTPeCcvuzSKqRkl4tryYkC6onpbpw
zVCdhiauzrsA+rRs2t2imAbyDvP2ZdMXZy5th7vaG8arHjvq+TR4wVVYRsHREZ5EvaaZeSYNubdb
pz6pKglwp+b9mb90z5qfcI/zTt7V43DI8yy6TMOkOLPV7Fy4S2A+ZhYqFlNiqAUuA1JwL0FHTQ+r
wpuqgCC2Bh0/yjieWPyZmh1q7BUnEr/OjR1BohdhwNwfcyYusTkci/c0C9+WKHJkeyx5J6DC0c8Y
1QdlIdQLmWe3g7buh4aNqZMnSEtEwLY0CzoHQq94j1LHnI9QEj74s/Z2WJLmTehNL0RledbETkMW
UnRBgkHTF+zV6OUetlWQOPdWitoqqQVp+E+rv+u4lffR2DT4e2iSawobEkQQUjJXVuKqgyUG4wKf
PNvGsrtmbMpr3bU8qq5FEmTNgRmEvq1DVV/KdEq+jUvotJdAB5LYS7kInD62h40uexbLVFyPlQ2+
4IjInjkYdZXhPRQ+9SZsbMYzTCeHalO3baDEPgpFUmPsoiAnbcD4DKRuM6qVDZneoF9QE5LIsdYf
vKGzCpKYbK3pNPYq6LcDXMf+2ijR5l+Jvajgs1T9TKG7Cb3uU9famAGBJnDxFj5RlrKjHaH7lNX5
vNX+mJwlrRffMMiJEEmi7CH1ioyZf7w41sHSDu4ef2jw9RZjkm97k5d3pDy9XZEG9lXiq27fNF6l
2BNO+Dm7djlLmWPuRmf1QuoKVIdOMUMObR9tO+M0FKT2w0nQtnm5RF7+vugn4ApZpcuXkepQhkcl
ij8s5XIXMGSnCT57hG1A+5Qr9LlDw+UWT05yJXSYfK7q3HkUfTWKfdd5PbiGsTvPRsTkLa5Yw63v
zx9aKrjP8jLND9O4eF+TeXa3SsbiGC768xhg4rfYUt+aIfPPTa66O92XPDb4B7lskl73Jz+JI7GB
fImQXkrYDqm6r1r0Si9JaJjyZmFe5ESZJhY6/UjP8lMQzN093i0/3MRRom9bOTiHen1oWdANxw1e
5uyQdaPXXVT4O/zdFDbyfnSDnKCvyIrkuDiFc9WDCfw0Tf69nUfmpmI5fFBRj9YwR8lNnQhAJBOF
0NUOXZXmZqdg+qKYKn+aBje/ihOFGshk68qhRHmrvTpm7qOzszIapARiYfoHE6vpkqAMEB+BUZ1Q
hDecTNKTb/FqhYlqeRY+0lg32HguCrd46vRMoiEYfHb7aTlRFCbLaaQw1SaB04EVJ77PWPZWLcZ6
6p21JLe1K0iIBEvUh9HU7suSW+0jr8qhwHu+ZJzAPsXmF/EMnxz7lKjEfohmI688etTe5/jdn9Nm
DqddSOnh44BL70xP+fpup4J8ncPLqznM2qtITdbV6lw9T/kn/K0rKutyyRf1UNhdfeHOTpxt/DbF
ymcvLGzACUWP2rfDKxc62HJYKFW6H+xRIrIhtJI8nyazZfERtJ8wTMU1zOXSHb9O+Hfu+KTQQBAO
UH3GlNxiFdvy2dR152G7apv53UyUM/xQp2zQ3iW9PRiEPmWQaIA3jf0DaYe4uhKiBKXiOsZpdxEm
m4InGlsaRP2sTBP6QPOaF3zfTMK7sgeL6rAwdwhGwfpAbXXDURcHPfgp4pA0tJ0bb0AGwXOEXYnE
x9TGwVlj5yfj1LyQ2SgQJK8/8L2qfTgOLR+bO4pQi0X4PqurU+6M9aUYsW6OmC5pNJ2u5sXzb9sa
EEKettEmz32E+3EkgdF7oAS1O61ONRYZtgh3XpVcRB6eCR1lmJ5xjZ9o1lInz8s/4hq67emEpb+O
lz7G1Y+BZMlecVfvphSshfDAIMIrSL5xgzrUw5tp63aj/NiNU/RISDZl5GoHR7yE6oqHKdXqArPC
QSD6fm4VTQ1TMDifrYpMBMOdcnqZWqr0ztxGzBF7pwmw6TCzP9zZmWqSa5b16hPiv7Wcj4ONY89N
sq4mMdEn2Yc8nqevoe3y6osny2Rnua2Gtbgv4JMVlZZn9TDqTz1BdcxDbuCDncCuTsbfyaZoN/uu
dwKByPkQMT6M7ZJTUbu3SOZBY0oTgTkiUNT7WY6pnL3RZUxxbBhxCevcMv2pB3Ll4jjwxvbdbHCI
fUahCuSeevngJVaNg+OvLkeSXQ6vno2pdG4Y6c86+qyppBVXjHd0fiv0wKkzYQhtIu0pPqUmhDaX
BYoEQQfbmjBUVzEOZHeqiHZ5Th/q2yzAn0CPSFthl/AyHVy5Q1MRcRkC8mf5gt1gL/hSXwflFeW1
YS+otgYoCy21w8LQMk2YDKAWgsshaxa5lxFcFGRUYt68B5Y6K88W5CZiazjsz0TSv8cEkp0Hruvv
nbmnSzvxrXfU3sUHgpHumQyS5sVaugiZ2Yk2mi6BD1Ailn3F6OkYiKA6JkXBC1NTTrappUYzi/Ip
e56HAOm3cJzszLUyeWGmwt/XlnrKGm/gyrd0fh41rTgPRzntvRTXfsrIZ5cU/LWQFu/nQea0YWYs
C16wjSlSJDLz9/mcZyWKbdacCa/pvszZUp7Dtg+eKyQVnoFe5fi71Fpg19kYgTZILfW8Lbolov3b
ZVeYWE51BOk/HwitpILJeGkfCTl1t1SpBBezHQ5HLXx5M1vFsh/LxT7osHuvy3k+6EzZe3yrzQV1
1tx5SyEvmSrLqzBN9DrjasyTHyPoLtjXnp1S0FCNEnqYJBj0PDXyi6i65iJCtLnD5mjjT64NM7VZ
M2qzedtseq/P0IgjGBHSddjQc8MfvHU4GC7YpeFM3Tpzw1Z7coKLEb7ujv12etKR03Z7wtr+ZdfN
yS7wAu++BIb42IVheipIIbq7nDXNCXf5zORFkkad62SX4d+4iMZyxBdlp2cdBH9mf121r4a4u7Iy
YwIsm3X1kXTQSvAQQ9H775gGFd15JwRodSE9GCaCmaimp31ti0nthsnYBvuR3/0LC/3/EuT/APH+
nQS5KYvPcYNg+99629e/8S8VUijzD91tSDyW9n4scVv/CCy9D1IXoiNJ7hVh/2+QBAqlg2KpSZr+
X1Hb/4W/+SNLuoD/HCB0yuEv/032exUZ/ytCegjqIB3gVPAJeNT4b/HIDbYqG+e1zYMMx1FUptll
16juWIZhfWp0bd1/d25+IeC/liW8OSC4PnRZ7Khr/ckKmvhO9SxnmVizYcZMXtN/x14zvsuYXiFT
JL649HOnfAc1IeehvGz9Jqvf85mt+8Z1g1OLsnQBZLbauNbyFIwuVC0UjR5BqA1eypbsIB6KZcwR
/CHDjJ6DyYf983aIyXkvhdW9uPhwH/s+rLLNyI77Y5oV5irMXfVVxCFuu6A29WmaVoPDlBp1Nc5K
Hcgnz6Ri8ohZlkvaknsy+KiRnf51bv7/FvofwiPfXSa/oCf0Tdx9LuLP399Fr3/p33eR+w/kXwdA
OlMXbLngH/8r5ut/kOstbUAlUHGHs/M/d5HU3EUumoELTYTojvovQsF2/8GozP8MmZm2Ov7rb+6i
H+koiPe2zUEonYbDDeT2J8qt6vxy6ONPsRl5Meop2PTTZG2/Oye/uHXWgdJ3d86/DgLz0qyMBoAN
b0Zfbp5r/Fnhp9Gk0Vkxdz62NiHOrWpUm98f6Zdfx0d147G0VlBwsr+/R0OPyiB/9j/ac5ZWG3v0
h7sOmnm6+9vD8B6FjQ7AlFoQngg/HqYfGZKCBnwaLWARe1iA/cPkZTh8f3+YH1mh64/DYXhU0iHp
eaDj3sxZZGxiY2rnaUFvBiUYOB9Ck+AU5E278yPRHRir19shx11H4cafygnXX+XHX01C5wE866A5
gpJ5MyYE+2IxK7ae0HGCnWPn9G0LHOA7F5wmMfJckpUIbcaoXnr39997fbIzJOW24Z758fSWMcTv
xl6eahliEZ2wCQXbUbWsSFlkCOuscwpCB2oKdHYoPYIC+9JUbGJ+/yl+vmqhuFM0Cq+EhgPw3T9+
Cp7vVbZU8qlPInfP4OihrgSOHbIrf30gQP/e2kWmuKB+GqfhqItY6TtPBLvrQ9B79Z7MGayxKQxP
v/9KgMDf/qi8rQ3/8/peV+Bb3uBnCyUEF210vcxOmG1nBkuYp4KJm8WUVQ4vYYQwBx+SVgXJevtc
+yF+aUvluCfbWaGnYU7CdNl2gB93xbqfDzS2yU3fKOdzPnYsOkO7a2i+KPDQ7hR94+V+eNUOhnmR
ZiObmLS8sAib4gwqyNvCe0eBaJY8goEQtPaLkcbF7TzQ8LhxEf8kFo007DYCGHK+KWowCkfB8gCA
qmMvV8Zb+st4WebpQObYALmo++ozheqQMVvBaODW+CL6gP61gN3FuV+ekST0gQ+8aj6p7QysMlVf
AzwYKTRe8FxyrUNzv1cDbL5V8V5XrzPRj23+KklZWV5+YQKcePsMZO9wClzZPMz4lPyNqhrydlma
Cw1xPWxPVVBF1nYh6EGO7lVh8xaSMyG4PI0fMMAoMXjTPDxo8IvOxVIozF55Gg+fIlFEX+ib8Mwm
aGKJEEhWBlWQ0YsVPvc4oe6WwRPd9fAqH05TYyCA2tSfc2KPlkgizKWddBAaIQ+ssiMdOo64xVHb
svwnQla0rKqZD9VLegMW61WxzKmZ9lEwCcuhA9BvXjXIm241FuR52RciuH+sKto+nFu5uK8eoNHL
27vEarARgBXJCIbeQ8Etu+lI7KAhhe30aUcGHrZqbR2wQg8SSTT1osozhPGYLTKZyGe9dOYhz8Ia
WCzGFSuwmUHomB9/K2yKS2lewnSXOfCjZKjrD8EwOL2Lnqh7CgoySHMstsi0GnZtvfS87iGb5iWl
qBvz1LelcQBDJtJSNd4vJl5VAAsvLPr5xpMobBa5/MppkqNKZm81l+YWFe6PbdQkJTCHgFYZb1PW
FU5N1+FQMaRS7Luntd8UKk5XW/l15FupdTEMgbKOgBKab+NcjowMnMZc+ZEKq1Np5+aD0wzg5DtX
ZV+TrJThN1qMeve6ZesZbZoausI7GQ7iHRO3ODgyahDR+9lEst7aprDkUTdTvtwEpTfc8m7wwndT
FYpl1YWpAi+7RB+HxjIe4zt3sTkZcpzKD5FEvDtGC9WSlx0cUEXUwG+wpHpgBMAghzZ8TGxkTypF
l9vkS1vEexs+J+5puIXyKMZJV89hlE6kKENnWvD/IDtwI5GGQQsjVRI+wdQcGkzimIAe57EbnAes
vUHwLu7o4zyYGRbTU0J0xHmAxWtFX/wc5+hLS7gKJ1iWz7ZNZLDPZUkM1fbxWU/c7hh1rFrBDgm6
xO+AUhAOcMhwd2PABrZthuQxXeKGoGLcRHgBZ6cEQLspyxWaAqBMepeCVkR+ywjubGEn6mam5Q2H
kBJkdIpxyG5bTzHEsjH4+7izJFtaWwwuPv+kVRWr6EpejlAYIix9TXZro7zc9A0hWKZibejvuqyK
6fxgk4xD04vtb33NCT2Aqo7MtoARn5EiWgOUTEQYU+bjEF3lPFna7QwXNT5WccsbNsbFmh7lpILb
EO3pfcsA2tpOhcftAv4zwDiVK15DRNgxgRY4ih8CBqaPJfi5YueyIQix3i7NeBio4lUHKZiTb2TR
x8U2AHTKZEnHH9t5JMDTRMl0Y7uR52wRkNIYg17AniMuwoGJQ+Hl70YH+xoSdey9pzYi/AQBGTu3
l4rgo8VO46WHYMnKZ8QwqiOZfI0gnNrbqI3bT0pY1lVVExVizhinmAv6zor2I2yAj+zh84YJSKJp
BnNa4W20XfqfPL+I8aO6TXGBybJTW8aP7Yd2BAw1Gy9/juRYjbw/ivq5y0sxkYQGxlRNRRkfIyXH
62KyyVKmwrX6g0FVHnaJs8TPns49DMdzRr60dz4nuZjUdjBMhLdkveJ7G5bDp2iy3cfeEuMLTyii
6Ex+fLPjNWeDYtKNTLcVvJ0DmJkFLtcS6W9TOJlls3CYHvUOsNKuspgEEQ7xC4E/t7fuFqqeJg7S
4HKvVO0BNPCWDFLeGNjiwJfGoZIvftqBkLHhTVd6jaglBWRs1DSJElPAaAJHEqbjNYLxSIpKqvlm
9lz5rY/T7rIVAzEbfoGRaUFsyH6nvcyuuHWC6xIwWr2juSlYtoW/TECQRK3znaEptN8svCX9TYkn
48VBAk237jDF8FeWNHyZE41pofMjB/F3FjwLJUkehn6zV15nZHZgHixj9dyMXovVzx74XTr6Aj5D
rK3tXalYZhycucDYL2tdoF1ZJHkINAHJOvL/bjARm3ZI92le9pcR9gDFkLAtkkMtgvSJW6awj2NQ
YI+hwi6HLM2Ahc5bWXl3zqu+/7ou+v/9K/tXVoC/caGVy+f8Oa77H1Sg17/0by+axf4VBgYbVUnY
01rrUf9NALT+QXix2WsR97DpKuRP/gMTtf5xtbUazpx1Bc3I4z9eNLJ4/yAM0TxiUyPLGsr9KzPa
j4t0/hkHfYpaRocOQHZkb9vqLFZgIvR4bk8WYYNQlN5l3pvktlYtN8N3p+YX29gfFad/HcuGHeGx
GcLG+bZNKh00XPGMS934Q0BqrDEDtQGka1/w9A8XDjObP+1BftzPvh6SDi5InghtFMSv5/H7/Syr
Way365RRqLHbDTQdAOqM4j9sC37xxQy7WMluT2rktDebggyLXx2sg54o9MmtIAeqrWL50BMWLIzH
AqEoij/sbX/xw6FsoCEClHU1l8OP32zllmmvW3Hi/exjWp5zkkm00AybTvfh8a9/OQ62NvLZVPKZ
9SL+/jQmAQ9RSa0GLMSiIsjle1+gfNRntRiq8z5usC7//oA/brMMC0Ht4+GEdMllwv2z7uy/0wq5
IK2hZKS6Iad+YbUzcc2guuh7kp2J51/mhbqI6nb/+4O+vVjWg7Kj44gux6RD9MeDRh1ECLUmP0Dk
kSnNKfhoszL7w8Xy81GwDdMr7FH3yo3/trllqKuclTmWqtquhusYEs5V3ern33+Vt1cH2gq1gmyG
8XK8NlH++FWmuTBL1RCNrDy7efShK9ykUpVkxvo/8YF/cSgtPW5o5Fjv5+/TumESJSNdBTB6iTSw
sWMUHzvziJk16v+yGJILg24inlfkzzWoiredyWNc1jn8N0a6CVOQxJ+DD1E19B+aOgmZd88rDC/5
owD39gZ/PSo1zfh/V3vwW8Mua6m6rky0bDJbdbfxGk5MjF9cOmztttT9Wd4frv9fXCSomtBfeUxa
POLXP//u+qf6ojZWXhJiQ5fe+1hfz4ye/7II7/VkQrpG7eP5iCbw5raOPVdMcY530pEVyxUyN7vJ
/2Pr+S9O3irBIvgxbuBdJ3/8Lph3gM1YTOHHRtbHMvXEdUA+91wyuv4W9UV98/tr/+dnh8Hz7fP8
WL/YOiX54dzhG1V5WdXrpnE54ywPODERK8quf6py+11imo7kk/2HRqZf3AY+0z9UN9tC8pNv3jTA
v2XeFNNCmnmGc9d7Jeqi8s8CsfSPv/+CP10c6zNKMsCB1mukpdeP8t3FUZNN7Inhk9LHKXGF8yo5
FkWd/O0laOiVpXgMoWuVvPw3pxFnMW5tO4d3O8cz5gJW/bsKQeP+L7/M+pSyEO/c9Q3N1fjjlyGL
xz6hg0U7q6rcqBE+bdHI9m+/DEMnBt0suHhBkw1Yr9HvTpkvyZinLhe5j1VoJxndb9uy0Lvff5ef
rgHuWMtXlrc+Cel8fHOU2bMlzpacH8Y14pw+kwUqE5aQRLXJ4feH+ukaeD3UOnlgQcUY+I2CzjQg
nsekcDeNF5F1nfPeck9zBRV8//sDrW/a/6rYvIlB47BgWXM3vnZYiv545prBgPGQi4aPrAKbZ/rc
6bPYzaEdSD2Py5ZiyXTeqlpnq8A4wY8yI5uiv/6+bMy4s8htWPyE+s2p5X51kjCG7ZFMwxSezwH1
C0fp5FX5h+/782+oKNpbnx4sVDnOm/tYBAkwDc+nAWkqi0NEYwswkqU/C51KPvz+1P78GyoOQJs9
GjmrnLcTWMX8taZty2zaYaneaYAXZ2Vq/tS5/Yuj0JrJJmMdI/GsX7/wd5f+XISKlCXB9MQUIfBo
p4Vgglfs99/Ft9+eOMMexmIPoVnZsrJ5OzryYjjiA2jpLdgkWBsZ7y9CdGNUf9GmC5qPAiWHIKmu
WZ/uurgKFKCWhqgZPEGM6PeqgXd7kFNd8/gUeME2jZwEcOMgT63LGDfKF4ztTlVgQE+br5RpAcd3
IbdA74lbq7nHgDpofBuF1eyXpJ7gUdihnTbn1hTgm6F1BQMlGFR/0F2wme1hxrI1lhEGDVTZng4o
DOKJH98m0eQOh7E1IdwE3mf1cOtNASy4hD92GScXvX2rNeaLjV0l2Pl0BYZnWyferI8UtMHThqVR
vQf0aB2dckhx7PPtqneB6wv9kZ6bObuy2lwvmN38FS8wqACQG6UV/lka+3Zxs/heOZ+mFvH1VgRu
XB/sVkzTJevtOUfC1z1uQ2yolX8cijGfyKLZxBTOZeph6+0mGXt3ZTsF0SFqO+NStOgJ9zbNvSbG
uBfUtwlcG4YDMQOaDRF1JNa0ZXG1oaWrwrjktbJ4kvSfWedlRwPDo1S0psASpaUx+0xIXUX7ymAl
ohjNiUgUWUiOdC6Zujtr3AErf22XZAVAu4ef0mQ00EabSQKaovHs0YpisZyMXwmwDHMCpqaRtEze
aEqVHlFpwehiqCLpCjXG+ba0A6xPfMMLFtJMlw2/2jA3zY6OqmiFqvTRLa4hXW5zHWEvUFgZyEjm
/Ou3kRjQZESuRsQbalzBOGUKi6bq86y7TiNL+edFJbObvu4d9TADR5tPpHIKL+Bhlo9+vkdpJs4A
cDULu343Tm0knk2C2uxs8QVP7TU45Ly5GGPsNvtKIN5+iXOqdhpnNgSWqgy+fAEah+QAz2pK9+BM
kztAXusaqq7ABz3PDDUcZ1sUlmn8Pa6dDpRpioNbhrs2KC2aHoq8DvWwD/GT4u+nacsavkCct7pL
19RZ+7Wvk6aiOy0lLx8esHfa1xYkqIhmIXx0+6FRdn3Gh2hfUgtp8hj45DEw7NffRKta6s3LuBOk
zX099QRriry8qW1hdy5bPscZXtYKDH7VvhG+OPnTooZna8xlcQypEgfg5MOlAbePK2oDJxyKjJ80
0OJwkIeruVwRgWqGONPbJYrr8JbWJbohbUJD/tXURVV7JLBUfqGXmXx2xMjZeslb0tBbwyTmgoCL
NV9mE11VJCnREU8OeTJrP3PzjLuMKMx1NzpheDH1psvufCdO7WNcEiLY0epVyz1sTyyzyzqIgMQe
GKTpIB1IrScKk13tpDkJ7iQAu8KTlDfY1AOLhNnpLyxJykC9W1uk3s+wm/Ch8U+6exeTOFM8HUXp
nmHbUJ512DRDBjUWReZuW9UB7YlEm+hP0+lXKAMxC+AoY/RX5aVrn3n9WIwfvdSt21PEjsc/I1+U
OxdVm4fuTe+Ho/rQdUkkOFe+15+UIY9/7NqQbCvXfeMdiP36H2qvi6+syhfwYbOk/GoxQQrB69UU
FSydywAiDaCz78fQNdl93ZiMrZNVkiikTm387DIJwLealtFDOSaZvy0aoPsI2bK4hvkIKbS3TTyf
aSIfhNBaEq8MMNnwn40pRYm7oo2YKPrcjU+lFvAZBVCw25YYHMOgKRPX6ZzWUD3YFjA5NET4Hezf
zqYoWngcUQ4hhOBSZW9laKbmGE6B14K/MkmFZViidzOlp+OkjRvaYmPCaganckIkvCuY1R1cu6qb
bTlRTvcUsqph615Cobh0YLA119gX4hMwhJXMYeNPx38v4+Ij2UtAh0W/+B9VxotzK40Z1TeYoxGy
vQ2+40IzsxrIPkZA3mqM/uJS1RZcdVNkmTpHo289YCIWZFJe4rO1sbqi7veu7Lv5YA2DTZlD0GmS
F60DON72ZzL5oVV2y3nE3WIfGpFYAF/6YurOwbOhbkME8WgJm1snOdUW0AYSOlkiHzu072g3aTf0
zy1e5VB3RjrFNwB/WAxlavbrg0MLh9qnstLPPNZqyi1LHUI0hWu1iu7gIzG1ksqIdOnqTwPjVnog
RG6RAe9DiNP8kiV6RwSJBSjZwjcZcZeXu8qFsb31htJb9n7jhk9zYCOlzdOYWtvAHghTLZV2sq0Y
x5JI0YS0vl3sikVh5avmayko/dy7cJ7GLReUYo3vO+MZNn1Ih8PMNG5TjqkXHnBHup9iyrvuEzt2
mRELxa2YZY14V4kACI6skmHcZBk9cjtJziA5z1IpGozFImZuVrrwN3Q01HI31BP1GEiNyTe5ZvK3
nW+PhPf7fH42Vd0ONEE4o9mnTd3zbIe+Jjagb6j4IDfa9nuJMTY7s/JqHYvizz6WQwVzEYpbJqEk
Dz7poQDzvulojSddVQh6RCKbrrKyGAN6fMp4vkX1m4utaisrYxEjKgNPJskuuswThmRJ677Xy8CA
IG9tNqZtyAh85ww9g6o8DcaFinPAi9GypJrPE3k2E6O1/KzWinwIDYE+cZVsyXEUgFhZNhac3SfJ
q49bnlgOHaJ1oyH6e7XzJdIN1bRidJC12qFYW4Z4E8hNmg+1oD2DlwEYw4T0X7ykxecZIgjwHofa
S5jqYGXKTFLtbjUJY3GRwGtXRaL3Ohxafe1ghINI4ZvJsEDK6i0iyQr872ljlvuKLsvkAFIwqG/C
wKrDdzM2eH9LtCinS6B5LRZg3krJgOD5TpDCKsroKn1tI8jqMZnu5WthQUkSP7l2E3cZjkAZkwms
y2rGy6NZ2RfQJP30omIt0T0UiS9BToavJQoK9/aKM4xaot2b0iM0uxzy1yoGKm7KLryUr10NzchS
gferrDWjv4YXqdoMeD9cJlaC+d0nli2y3DVL2zL8rscg2LmC/FjMC7E9DjjvvbOYtlByslmOwSFk
c0gVZdFjRlZkSrHtsxN8qgXBk/MmM5g0iryxUYVxH92aPq79Xdz78G0xWcTpoQmILO0WCGjlDuGH
ZDWLLmfYRHUiOf01p2DPL+Odd63TtjAyuuzWEiXZEtV4y4cygt3GGhwGICzxxr1rmJRSrZc6oGx4
Ql2GgeMm23DG67l1QiV4QxG7afZjFxDh7UPpPM3sbbncJK2TB9KA8D19IKLdYaAPMQSy6S9yq8Fj
OuS/vqD1k2wsp5lU6Gw59U3kWhqCOp+84gHIq5GizUJcWw3xUi75IuDjlTMS+YCmEO6BcyRPgRXx
BBECMOumd1gkbhhTYZrI7QR6Dy/1cdvXQgINkzl1iE0WjB/qxDB2x6tOuyqUGPXwv+yd2XbbSLql
3yWvD3JhCEy9TvUFCYoiJVGzLfkGKzUY8xwAAnijfo5+sf5g56myaJXVvq87O9MSASIQw//v/W24
Rnm+gWrbw0nMM7y9eVUkEI7mqB02k+m1A7E3ACBXOc3eO1szaeJOg2bLE7Z97pVDfI6+svIc9g6c
oPTBNJM2XWMjUXgKvLw8dco6nPh0mjOrplfejTGmWhEQcIitlx4dMrM4bobXXJoOFBVwmiZDJu3a
oMc9xX+xXPmp62GfVFlLyXT2MBIGnNnGr6U31Z8dVBSnIgzZS+mZsSB1jbLq1hFctPMJk1IZ2K2m
lvVG4uEsUoqgq6F3a7KNOA79NWrSRf4Cd3Vjoml1Niq34yvFTFff+0nbOIjYXXjrMZ44N2iQzSH4
cXXtpI3RBpygniFkzAX7S1p6VZoS72vDqgejab7uyxQFEYnS4tzVhijaxwsrD+i3q9/XnhkC5m+z
4XJuhHWlup7wTC8W2g3ehVjbOPrgnPi4NUCFDKJf4SeDD2dndfVEoDKoQQBoii12lnMYNp2GvIo+
JtqlMAgRXZaDMNya5PUoDFEcNK6peYyvEZDLr3k9oHcvtI7VE+ehCfnIUCWse+L4VgIdlazPsGOR
MrHWZ96PCJZWkof7xWsR7hPOpO1ZhEU+fDQXFN01ebPICZB95DpOeyPrs/tMDCOI2K7Er12uVTFN
8jIutZx3ElNV1zQ4GbDOMr0yycNrU/P96PJ2LShwezjpayuHsiNt+yEiTeVOcBJs1x6HULzvM7RL
RlI6yTViH8/D7AxMR83s2SE+EYS54mVNGHN678TonEwh41fSGDqxqitvBmLX9S9pI+NhDQEfcKrn
QZFd1VqDkMgqogX11mQl8VohFn6YJB7JJGXhhAvmnw0wnlyQW4mlfxpSJu915eWkt/tu3sOZKnHI
NHApDiXIzYLHUIPHBK9WvER9WPlbF/jUAxQJIrulLPOTrBaJhZ9w9h8Ad2r1FZJr1CwrwMR2/dQn
nOPu8oIe2ZcMcJixIZKzIcxLsfNeZap37mNSUCEKDvRAV3TaZRKEoPEHcrbmWZwVbm/fCcfs1Vax
EyRXYqCY4F9rVDPSM3j4ngs1G/XCxhw61Ftm0TwbdPqZ2qCZQjKVfWhzTs7UsKHWxH68kgIVUdvU
prkZOmWf2iNmGvQwSQsHwlDz3TxrPX43v4M2kOkG0FLbuSgnfsm6SSQrRTI6w6cxaXUcj61OxmzL
4BcrqqfIZzw0LwDIXEpoK6rDYCYbwoPybdOhF1g5ZGM8k+o6M/HRpFUrx05Rf/TS7fbgHXtS52Mf
hQf7TySTI3CJv7QxbpPz0a5gpaWT5xI7a9khORE1jt62K5KKVdpTh9LoCn9jVo3ms8Y36maWiMC2
c0kMLodnTUu2VP3wB7O5dclomfGauS6qXEoR1J1XNpKf5gCuDthA4uUOmacFQC7egAoUr1PXRE3b
hXmnVQ6x3dPAXnfVKSQOePF4oRLsZSpwZy39xI5vYv8Zs4QSOmDz7jcjyddA+ssCt6M0AONmnt+7
GPJE++xWEVFsFCUHyjwuwpItyb6yDhiXzIaVAoK5Ifrdj4I8Iu0C4GqSf2nAeCKJngS77Fmf83ui
NeZLyLfqtS0aKAmRSlq5H+theGFcRtaG/D03+TpPWdlsdbbG2j40YJKteixJtKeH1shPvbaX5dbD
jZGsG8PrrRMOvbpOlKwAnV9aadZsWl3OT6pJmHYwCRhXebgoavB+teTWOIQsGkPSei3JS9mkhRfa
5EHkvo2nXvB+weRIt2PNjqQ/6LU3mUHWzCiTq5mD6jN1g7QgLsoBCxG1Rie3XQQIP1o1KUf1u4xd
XMO6N5qO9pALPYlv6Sm6MFLDes54T2Nbz7ub3MpBkNuOot/SZCMmSy90xq+jyjTsyEC8mKZNwuFb
N+O4krhOcp7NXvhqN6TxsLftH+vBj83PIN76/GuKPWI4cVx20CvDqRa/Ulen1S2isLrZmrknYzJM
6FVTBGjSzzKSN2U2LTEng8ShYTM0kMqw1yUyk1ORDQe/xqLP9/ylK4xz6M6XBKd99cEuBHHtvpS5
qR5T3+tI1I78reOO+27ZcWq1sfUKhXsbg6p4jjwxxWf/Vf+TEBW3GiTCAZH8leaURHrYMHBYI4mm
SPEUd/KRqgTivsmlArs1u9G+/C+vUmHbcvrjfF5GsMOqVB/oE6X9pd9bxi0HMwPkeR8rczWNXndF
aDncJ/ZZ2f2vS6k/FVJRbNMQMYSO29KC9/O2YFv6g83IdDTOHykqCSqUawzCftDpSLZ+/VHHtWHO
hbRdaCHR3Ufvf6zDt5Wl5KIpWhmw3y8i9tyBkJP6zY43n0JHBNTRomVBG3NUu+9wNMgqTiHOCbfd
cwYqz9G1WB98yreWx4+dCj7G9zmfszenz2gunqofC93uwFGAAzQqlhqD/EKjo4achYmoNqSrTodE
Cu9QataSlgRggRy9VsclybL3NQU0kH6gmXjvMSJJp+q+dD2Fe3Q5UCiEoWk8RnbL/XqULslpeqfz
ZpAi8e0x/kd+9QdtkR9G9E/2oUMSvbZvnEPLv/+uvDLIXqWL4yz+DxPb0CIV+K680v9kEGJyYbez
8LwsV6d79rf0yrT+RAJuuHTWFjmyK+hWd1Uv43/8YRh/Ouix0PlYwJe/Eeh+I3rV/dbD/9d4ZVzg
ztARM+g+rwbv+TKAfmjMsB+fkghcfBjl5nBWpHOFc16fs3w9onJ/QYdDyarryTY41WrS1oH2NFLf
W0AAtK1Fw51idjZM6M41f8AvzC5LvMTelDRXo0dYuQ6+idTktC7nQEBd+pzXFLqoNKnymXyr+KlD
ZkB+Z2l4HNnzGuhF11j7Xm+r6GlE6xyda6Yx7z1TVlvmdIjGJYEIZ3hw9fwkZOVWVBGL1p3tDart
1AfZJOr2YpItaXl4mOU9BHBnWAHwoOBjpmUzb+Yuph1iR2U8f53mGlwfwBsKPPhY61PiLtyUvoLv
RhsFI5pSCKgqoW8ntC4tPmKbmK6SEnhTnlB2HgTK477CLo4Ys/TFKQJ4aZHQEqoQqa05VVASJ8s6
OCTKGOtw6Cldrgqysgl6HFrKkK5mhy89OyvQBBP28WYKy2Y1IRHHuz2ABBgdb7iZ3AjxJJZl2gA6
m82rrCdPLQDMW59XleCEpMymaSFZJBQHpK5DWeJMbQRtWps3NbrOExy/4gxNe0jlcsofJkOz3BWo
r/QAftTT1xZa7udqEBlAIVXGt35XW/iJMx/SaWsOQUEJ5Eth4aAn5dInccCokiKELdq2uxB+cQG6
2eTMEE86YaPoYsWBWJKuJvnEsoxApP2jMY5Apgd2Rp0Zg0KfMBckFZ2INjadm6QW9bMwIUKsWvZT
MICN8mFi1T4FyeWX9G3c+dNMNMYLunDfIM9sdBbCtk5JnsxXo18bKTHVHiGit4XVD/pCmK/m8BTZ
M98V5wBY4agnououHyQOAJt+PVvrplXZeRFVowdCWnqKyokNfIdQp8jprL9ocS+IBbSQ3XxAO55N
J0SBcFBpE4cHq5kz3nzei4z8nE5Ud/Nkp2eigSJiZ875UKmLGap2X9E19AlNWE1hk6/iPCFgmzCn
Erj4qk3sPtAbX26U15/n3agj7M7Lp9TGkNJSGIEXoAc9VvZopVzveWzrJrAUXGm0BACO2DGfZiPb
kpYIu8gkVi2O84GUVEUZNNY+kdn9KQNHt62EpLY9ZiBepjrf6k1/rmo/MEaKPpJ7Pp3yms2I+ynU
rU1VJqedRwqrado+EgwjpWzfqg0s5pdOlQ9EjD1B9DtLKlinyqHlMwrvFdDyi0aFH23UlYZb6Lak
6LIW49wt+Xu8+3CbQ047gTVR5SeIKA/y0X2h+sY5keruCol4hDFMDzKbHZ3XGxzoVbqOQ62jzA7L
fpZj8jTwvMFLsCMronO/axg0o00sQRV9lgRT+H70RTTu7bh09kY26L4tw6ARhRcMWn+ogZw91nFx
bZreDsGidZoaKUkXfbufXYJ4ZK1dRjHirjD/vMCAVkU0l+RI6ksVWQ/vM6Nwbrq6vrfr8VEr5CWO
IjoW8kznbEVMcE+eR1XcM6s3lNhl9RUAioZpn8AD2qJMFspVE6cB5yYd0aLnw1ABHVLOinTTpcjc
D1R4hLmh+ojkOynhjAMbWQTo5GiS/WKu2zpPTjyHJI/ShJcMKOOLlbQkwdvOC63B7KJB4HcgYPcq
Kgcy6AbqTEbo+OcYLfhGXLKsJ7vzDnrptOu6tzm6GeCS9ZO0svSVH4vsWvryFOUqNbbK3kGP26Qq
fIwd8VT6Tb6uIUJADlGfpQLWVSj4XqAI7I1jdfEFJoB1k8lwYzt6ehoNlNFoTQY9RqKFRk6/I7Eu
rMSn8EG/e9+7lABxH9QbJxvOvKy7dXt2tyQ+HLI6iYPenZ+xON4U7JX3DjSmLckUD3keFbdtRSR1
PioCyHQKYIk0zVNQf6emMaiD1+bQoN2EcrKuB4nVnEslNpIC7abLtPQxGa0tTYWnYuwFcUTiMi+6
AJEWhzha/pu0MXzw04kXxHKoOZm3953qXwogz1mWnJU1Bddm6kHiWI+dR12dyUY7KMRXK4ZcvpYa
2WcJaaOJqe4l9poTXRhQKeaLhRPSjPnWJQiNlhYtiwwpQswbRXcZoIoQ26w3qlMn7k5kNQxrzErb
yvaDfNIYnY1GuYqoT73YT3DzLaPZdbOu7YZSXDO/FQd35p6lhxklTShk2Hb9wknr3tbLr2Y37R0R
byY2nYGqqnMqqv62xW17MpfaNW6QaOX6Le+60nYFAef10MmnmOQK8mXVGmkl+GvTRvdAL4S6ZvNc
VdNVkRMpEtXyOdaTiRnfz89Em2jocJYMk848yfToZu59xAydAzTaf9HUfCllLq6r1N47o3sxG15K
HcILvaKETIh5jmRrM2e6Q9som6+61LM7WTEYCdehDQpDctB5Aj4OlxOrmil8VRQSq2dFAAzHydi1
8PXHcjY+iZhwVzw2kppFjIq4Tk66Sjbq2bWoqQMdlqbRlhvgd4sQMXKtvg7gnibLOjbS9HTvPJKy
x3NZNOnO9EHT2BTcejtxrk0QXPS/dI0Vp/pqGr1bFbuGKcOcNz0wYxxpISU3Y53EnG2ClIvt2Dlx
4DMpCo7R/EXojVREEqPc84yt0jOYgFuLSHY73YZWZapy21FrJfMw6spTmmCDec/DM6vhMEWavtcp
0VwpgDTXXZfoT43OexTUrBUmlRQQ1eq2de2ssk9dDYfNqigW9hVmwcj+nI1E11KBz0iJxYjEGLqG
gRib2qbSrFGXO5FWES0HVl6bCuoM17kONF3UEUytCcdB4FXVvW4UY65dJuApO2PXe5n+qMp8HGQQ
pxLQDgufbZYzIe0UHUSjzlPEGMXaCpMmFjf4EqjnJHahVllGCkS6JcFhCaG1KMNsQV2CiFyjscxh
qcMinzBc6X2DOo/IkAJ2EfnUaPhRl5RALEOO7KSZVhbCG+Axlr0mIGLhXWYzC80h5ngNCDPUWybZ
Fuvy9UQp1V1bXVNslaRevaQHdsljabRfJAtBcm9EXeXeKiOF4+2ZgmpxIhioG7ZQV63Wp6wn3+Gc
YStpeneaBasLRx4NvzGZx3jplpE0t3A9MSohpjXRcFCb+Ib/xGs6JVdj5in5ICtsYztCYFUYxBTN
oL0ovnQhyGwOtCqnEghBTjgnhB6M6eXsLYKqTdK2nnsCrXYA+YWkcJuNBfbd1B1S9ZmGUncTFnZE
EmvnGC2dmzo34W/7jTjEA/FDQKamZNyWKicQTsKCpOyXa84pUfENsX2hnuq83uRCojEgSVcrfBZQ
VDtU3AgdJJ4tZkcT8KYXRVBbPu5nXA6mH3Wrhu56Qy+COmE8XYILAx4X0sHJd+B3TPEpHimFIh8C
vBjU2BT9DUjfquJLG8AQRRbuqbGCD9ZMM1nwrea0D4Zn0VShVLvqvCzfF9IkMYt8bqJn6vkzwQv1
I5Ac2lgsWHnrJxvV2eZ2zNIQYLcWdTSxij4A0EmQVtrZa04H2rny3WrnOJk4z4Z+PJ2FGnda5zY3
Vc5sB0uut6ETjoHk69478+yS+uuZpy5djb3uMW1xl9rGj+neUnAn2YHgvuzUaTCTeHOUnXl5X8Bn
y7sTK3Gquw5q6LoDX7XGqy0u0FLlRCi5/R6VRfopVa5+rvVR+7WcGnaJLnv81xyS5te2xoS9QmeP
8Kenw061ZHA/U9PEN9/mJChE8JFPjMrr2fKQTRi7BUYs0DDPXpLVGJoVQVBp2F47FlssACVPrChP
NS6fVUd+KcTFxrtqDCd74rSKrqrViI+E/HWqVIUEpmOV3LUJ/QhCd55w6Iy7NiumU7sFxrdGSYW5
t1cEoUVMiVqUOTsKYvrJ1AwefevygQUnJzdI1Q/kmRLiS9l9XdRh/AlyqQq8XJ75PXByiy40mXg1
BxO3d4wTH0swSrMBnKoPC5ncyoRoXg5Pa29yxKlq5GsH8fJkyTO+HsfmqiiH4jwCoMdpDF5+5rGK
Z0Ce10bhEtSXF74ZmGMj7lXS38NwiXepLrQNnMETEblEDUeDs4lq3dgbkY+doEmS56JdjrBuURF9
aCC36w2CrdIOJQs10ZU5CrUaxVB/5k7YnE5+P2yrYiBenKMkQdnGfBiLrt71Yety4wMZ0+ZEoylx
ZfZdoPqfGswfhk/B7t9b4MjALl//ohrZdX/1b2oxy899r8VohvUnfBSLYoxO85/jGsWO/0GyO39S
b0E/SGmFP9B2+GcxBuCRA2nB0Cm2GIBWFlH9/xRj9D//CXAxPCTwv1OKodDyr0IMmBAgMqZngVZa
3B0sJG8LMcQLToMRppeRriFgcTrJdr01AQCE/NCmVlp7r0My1j7QpH+zhR1/rodFwaQkiqz5m6L2
hwIQ70vVDHVyGUcbYVQXAweNuCDqtB3PnQSAaW5uunDBNFrZww9P6B0n3lGt9NstUz9COY4lEcX6
T6Jg8Ng5VabLAYEBpae6GTapX84n6O/Se1YRmsTLPinZT8bY7XJlEasCfmMJ5rZaM/r+7jyr/xW9
Vu9dDkW14ycAH8XniuwF9rMMgR9LYeipIoca/iXW6dhcsSsx86CjqxGvcDfQjkXnSoONfQw6AKRG
HTLwgoDdteGDqVmDli5JF+2AI6x//T0tpfajJ0QhWTBgLRR4UFzeXlfJXOmo2T/EMCvHlci9sg2g
/xX3k5JqIm57rpuzyGyqj9gxyy8+/mCBoJqHtFg0jSMVuj15ooir6FJnEDxVdl89qcp3ghC06p4F
xPg80Li/0vym+qQ7pKD9+raXyuNPnw4uZ7lj/KH2kbew0AU1+84/pFEbf0ocJZ9My4xPIml+ZCx8
24D4Ng5xcWFi4CUgSGnxwP744JEOq4aIt0MIW+PeM7rm1Ch647cq8d8/BOIYC+4S4kAV9O2HoF+L
KlQvhygUNafmSN2rSCezu5Hy/tdf3Hu3g2PLxre1GHOW4vGPt5MPJnJMK7vsDae/a6BwXqKmbHa/
/pD3no6H0N4UhkszdqFe/fghfYbMocuTyxJdYUNRNC52umjETVrJ6ezXH/Xe/fj0biiEL+ac4/cS
0CH4xSS7FC0YtYEY5HZdRH3/e22o7w+IMj2gIhvVIgTjt3ck/ZHCLUESrp/Nd2lB4bkjVfij6Xax
xByNaoy3pmXxNoMGO25DcRxqB0Rzlwbd1yViI6/KVeM2Q3kivCK+K61C3o5kxekBskwUAV3qFWiX
a5MQ7WEAr/jBBb3z5doYxlw4UCxA4viuURpUNkf3QyfLdmeSoXEaR2mz+fUTZMn96aYXXiDjEb+k
K458QjWYjzZsjINpUgZKCbtYePif45wAVL/9wAL3zg05JsunjQWEzol+NGm5SyCQb6sDEdTRjuoK
qA4rsj9aK5bfcvQYaeowTgS6MuxAR8OfqGgaKrl58KfB3BcdZQKUFTHKD4ogjUBW24QmEpAKLjSF
pNR+sJ1Z27Qitc4VZsqddL3p09Ck4WcgRgO0GMqqawsk+43d++UHU89yMccXizuW3ioHcvpQR1+/
6M26MU2TNG60rDNa0icnsmE1TUCNiynST/VRt29+/cjfWTtYOP71mUeTkIx11adSHFKTa1rXUiNC
aohhyY6Qu2MLG9eqzBd1MjRb8jE7R7v+9QW8Nw5cC4OuvhgH8VHxpfywr+nrzidw3Ty4IT6gQWs7
cP5x8sFgM5bbOP5qidIBJOngCEOP+fZTuspokGrrBzYVlrXpVWX2Ac5f+96gWE4kQy1JCSgs8CL4
NEooSa1Dpo4gajkKCiunMdujP8w+eKm/MeWOL4sXzmNmpruH/fTtZc2GyWaFIz5j2AvCtopvwLfk
JMUTkAAaOPnUWCPV7K6zqhWLuHqATWNs4mRI+JPvXw1CK7d04JbWlj2f54UcP1jdv+0rf7pE9jM6
6yGvkXc0QAYY1mPn64c+SY09B39zgTAPw74bOpTytkpu+7arHp1SVWdtOyaf4dgiXkyablqOr1gM
nag1d6ous32JKuzu94cP7EGLFBDHW+QJb79BpyY5g+PCQWttqm9U0Ynz9PqLX3/IO/Mizi1wHDAI
eVrHi2gEUhioznAoamPIgkaK+L5AbLNK5pD6ZUmO8Qer9ntbblyhuKzZ14Gi8JZl/Ye3op6H0RBG
d1B6L88MmZmkVSN7xyFlXo3UH328E0J9GTnsQodJJ434eH24DWdavR8M0ndeUF5Mk5eHXEWD/vfb
S8kq+gyxR7gOUbqbOem/6qbKP9g6GMue/WiUISvhdEOHEf7t8RFDlqYVZnF3KFrTXpOKCLKm7dpt
SJkwIHHO3YkyzIIWZRfn+AnvbxGFZJ5Cs5DamvxtaPZtq3/wFN5ZPLgoTny2xSphHS+HrWxdKuPt
YYw5NxSm8Yik6nX09Cf0jHg55m3nWh8tWO9920x3FgsinX7z28D44cFnFHo6uwKbQTYfitGWynpK
Oq4wfLmivMf3ABKln8xzlc+ftWXetPprSmsbaVRfEMt7H7z/717PMjkx+FH5HTvVZ8trcP2UB4xi
7Y6BXgY+TsgP7vrnD/FB07AOfdsRgGd9O8S0MmopLzaEyprxfUJ/8c6ICXX/9Uv8zoeAfUTpwzzh
4QJYhuAP32xF36Ro7PFQLNJBa3Sy/Yym+IM7+Xm77dPeWtg4MAUoLx/tN0ryuDTbGQ9SH83bWs5y
F85zic11sHFi/vqG3lk9OKVYLmCXJV4Q5/3bO5ro2FEYaw9uvhxphSei61jZySerUwrwuSIEAC+M
dY9BqN+RTZacOXFdP9o9R9/G0RuxhnHvQ4KRitbBKKcs23RWV4/BBxe6TBE/vt183wQhYgmnZMJk
/dMUYtshXXrz0I5DmQcZVUh7NVUivQQ8DSrNI0iFLoMP1RlPP4X5lSOn6ZR6vp3/5iBYroSTgwvH
gjLOT2mMmaXwVDTTwcncec2+NEOIn+gfPJjjkbacUVHj2QYSCCy5x9iRyfOiJbPvMJZ80WQkp5di
KtPDB1/q8nSPvlQE/5yC2c44HAqOzkHUoEgB85uDU7Qi31LEdfcQBon+Qaa+0ifH3bZjfN2W5O4i
0tdeSZL396Z09McPLmR5cX5xIf7RApG4UeSYxP4kousuWEbKK6Kz+itdHy8aTTibJiItpDLQi0+l
v8+7stwgbTVOXScy0WOYGkSAX1/Scuu/uqKjFwMKJUr9sD3MowYvkUn2hbJ+Tt0ZFGCYwfmXhrA3
WYZ8F0/g785my+M3SYxcoNHGwpHg6n6YaPoSjW5idwe3MMY1Hmd21BgOPpho3rvFZYpBrWaLJR3y
7YeEsxBIf5sDthH8g45AfLyIeWYyfOlzxg+Niuqtoo+y7eJE/+DDf1qul1tEnMmM7S6FBe/okeca
TixfNoeu83SQjKNpnhfYz289uhk7L3EBQLYa8bh0YBHeNvSJE3z3VvRqD3hG1048wra1DJCTH7x6
714ZAArebw7KLtuVt9+LlZbSNvKO80zkn81DwbY+GQQJ6mGqPTDZGSugrO7OLwXpaSXSn6GBIu+F
6U2V4Xeqirr569eD8dsZ83g0sqeBjcEOCrT00eomh8KrHEsSvjxp4ESquHs0ks711paXJNgc50Se
Vs3UNRtFtQgqZYXKLhDNMN4Cg6SFQtwaMY8z4Wb2Sgv7fpsmk6VWWq4bw14Uzd8xsf++wvrOfA0R
iulvmSPZ/hxNLawmRMBUxWFwy2jeWBkG/rWn4z8KktFdaBeZREPRRmSRrelqapf9OEIVMNnaDR+c
id+bSyl4LMx0W/eYut8+TyCjigSh+mBozZwgf9HHrUOHefho3Lw3m/ouimAWKnYiztH7lHsWoXTJ
csu4KdD5Fu1TVpEUhIkedQVxJnBTBqefGzzpaIqCvC3sgwNgwFzrVvbbRVVeMF/oHA1NHHHLgfXt
beP2j8zZ8y86b/LPo1KQ9GbE8RcIDOPtr4fnO1+wLzjb25RUOUQdz95uHBIOmGsX1eSS+FqQhq2y
Rjv/9Ycsl3v0ClCDtCwoZsy2lliWkB+mRJcdOhx176KGhEAaieqDkmLydZbVpExj38hPf/15P8+O
6NN92kBsxqCLHO/1yjkcCjYbF11idg86XhpirMuRMJnR60W5svSoxSIU9c3ILDROLyVy8OSDRYj5
5viu2ZnRh1q46giE6Z28vWtOU7Hqe1LEILXG62wcmmiDm0E+qHZxPVlyvHd8m/5EnLEFexZYxwhs
JAiru8KcIUjTi+DFXqRFGIKw9V3UpnMY+/0OSwudTtOoZu2zTg983k9Nru/hrSJo93vJl9q3NvF3
+H6jYW06Uh2Muc5uoY40z7QJ8N7A0sM2jUOibUkFKgXGRKXFw8YuXO0JQ2p2jRsla1Dh1M2z7PTo
UI1qeradLiI2HooELiMQDadqQjW7i4pMdRfSGdR40vR28TzRhodkTIk0DSqr6G86YbTh2s85Z9CZ
NcOekLyoR09lmtkLAFQS7IiS0m6amWxVvIRdycGWrcwuS6vxsS6tKQsI05yrdYXrtwlcyABfDAsN
5QpTJo2vaJ69SybUqlnz4SBkK10v+71K/b5f+crqT2VJFwvZYhq7/mpqHCJzVwqxqL71a98Ae+Bh
vU+wcRAF8CwzHZos5N9BBHErWEc4eE7liZV5uGEqvyUOuAA76CNuGoCqIg31XGJ9S9Zhbe1qVu8B
N3FM+yIEEw50yV/ieMNe89WVXw7e1go7/rkvWtmfkkRlfC3TRF/kC6OKVgP+6nklw4igCH2ZjImp
Ggv8iF47HwoLl96arVxD2l5lmF7QEtfMA8xyJFehwat5L7FfU+ISIrszB7slPhSHC87bsGIHTj99
iSKaHej3loyQZg30w8IAZkp7jT6K5ZLYYfPawcduHESHnBcVyeBg67M7I0eX3fftKXaa+ZH+OswO
acZE/2pxUYZrdIi0JcmYjDvkaYnx2hFHzTFIU18IFMjnfalX1CuAh7fPlZMh1W2SqSzWxuzKfA15
vrqVeVR1wQRFXawkVhoD+LBhX03SzG6iuWEE6VPedKu+ASsDo0Nhl6hav4oCWqSMaj+sO2TSnTdW
aE1xs5+w9TQiar/WYK7imgIrSPKJ6LV+NCZ/E/lh0W7iQhPWuUnWaR/UVRr9JWQsQaJbpXtbOZO6
sybTKU4EwNzhhD6YimE/quwOrIvHaqhnCbZRfItXQzgO10ZFv27Vs9zjNVW++eJkqgbmMPjmhhyw
4cwF3bK1crB9KLC60wo0jrULbX4NyXmhsyI3Kr133MkooHa28V3SlMY58FDtDB9tXCI5McCXF17d
O7tKK+Wd7P2EnOSwK8lOTJjaGopHnySmfWuNGMfPN/08CuaQqOkieA0D1JJv0+5/ZA3IGigO/XtZ
w83//T9s66vyraKBH/muaLDtP2mfc+yka72UBZZK0ndBA/+HjhA7aZYKwii+LfR/m0s0U/8TJwoV
KB9SLMaPpez4t6ABK8WfnC+wg1h0RLEnW9bvaBq+7Yr/tT7ThTGEQ1NpgQQvwLRjUYPpzdJJF91O
6WaxdnDHjChij7wCLQCn5JAmitU4WrE9ICxWDP4gEXyCqj4zWiFQupfOzEwSIgHcaujo61U4l363
M5S5xCo1Ms33rqEtlSvPTmUwVXlvrUy7w6fR0QqBco6v4IqjgVYGfezj1hXQOVEOFm77EonUx9cN
c+mGeMYUZ4BQdgtt1Uegmox9d0qao0Weq1U/dL1TPUda4mIVb6uX3x/el/VreSvb11d58Vf938ub
8VzVU5tEsfzfb//aff87oobFifTmL5tSJnK67l/b6eYV1RY/+n1zvvzL/9//+XeQ2N1Uv/7jj+eq
L2F+37wCengzCqla/3Lgjn+VLxxoXr9d0e7lH398+4Hvw9ZiAHK0JBTH/i6pYdv2fdiaHlhp5AZL
4AC0R8rU/5ThaMaf4F0FZ1J2rxRz+dMPwxa+Nb+NBtdSs2Cv/VtxShTW3u6weKUg4lGYZrMCRQGk
5tsdVjXg+5e+eyuzGD1M4kME0IGK7Jp6bD+ZphSbzndQkzpedV3Ok3cxGrZ60jkjrgc4xQEIsIxw
VKs7tHJQj6YKx9sJHsmdXVn1ST/C97Ih63yaJ+OOF2C+RweMwTLuousw7+czIdHRx5OmUMAMEYGE
DX8v00zuLOyLa3eQ+TlwCA8JJHrRlcw5A5+Qod3rQW3a4aZBrv6QeZiF0J6iiA2S0rW/2IXBDhkf
u+msc1T6l/DOvLO0sVsiGSC0751+9IHFNA44JrUE9p4UwAPJZM/9rF0JSmgBguPkVBc6edRULCH2
2FLU14VVOvFO6n3/CZlpAnhNTOK6GDN3y6V0F0VIrbmpQuNK4LZaSwH6qZrseocnmOCArJQGzipd
JSsAD4GsjX1Hhxjxc3LgjKifwQANCr1WV6P74Fv9laQUNaUabvWm+dpYX+xYG6+jcdwPnffUZtO5
Ba4+LM5IaCFIVN4T4Lm2sx4TvnLZ97S3ehy+aKBG9k07PtRVWOz6ejAvW0G8OVPVqrU6AGep82Tq
yjtHyLrnq7oEJnGr/KbeiAGqdjNOmymMo6c0tXOswt4zDt92Hduu+ksv5IvjkJVd4xx6VHb3CGFl
N5ravmjBccVRmN+wRUi3dqOql1J3bikafCXmA/2JuGW1PkUNBh+oPelCL8MjxJ+QPIugTyyxxL/z
q+ewak/S2qvhiRBD2mr/j70zaa5T2bb1X7lx+5ygSorG6wCrkixZsgpb7hByBUmd1PDr34f2PnGs
tX2t8Ou9iNu5jXPDG8GCzJxzjvEN+4PTlPdtaah3mTk9C2tZGJjFxKIuPNMBbhwMmMNIpI55aQ1E
Ks+1hFcywQxnkJqQBjqBzImnVv8BPjlURMxT0mY0CsAjmKACoPpgcjoIaCNyHE7K6rPHyY6Xi9l1
wjxtsbF8GoFTDd80Ody1iRsl1RNwsEGEPWO9oCsX5LGL15k71RCoMWs2XKk4xb2HQ6GNoXFoFuZn
WBPDRQV5DgiapcrxnQG+5FnT3eqmGxNn50HVOQmSUPCJNcbCaXWmESSzKpJpVz6iIac7h9RgSch4
b5pG4e53b4ZhdU4kJlfHdVbilEEjCK226W69Qtts5RmmKBAqPI1YuXW72f2/gIHYYmEpVYpxKK19
R7D8jt3EjyY8ZbvNGnKqltm8N5h33xDmnT5N1KubwS437uMNYGAkTvJONB58H1I/Xtz4d50QybWx
DDQKAfCjBfaZsLlHoo8pf2j3wH/oxsUPlzIfAxRFJXk6WvzelttDtrQuhmlDWkpSCudS10YrNHR3
ekiWwbisqlhcm1WVX/mFnv8ohQVPaqArHkCAWB7yQq/jnU15ft9Xa3KB5R0khzR9LJmQF0dKg4cC
z1Om7ANRH1ZkOU8AgIkzhHFcHRtsO/GO79r+mLJU31hWYz0008AC4iVfDEmMNUpf/u4FH4vKVFCv
7niwZSKAMoz2V2rViLfcI8ymF9qp8SlVLBB5l5Y+6sMzDaDy0jaG/ks9OxMgNVOIr5WpVXbkxvYE
q0RiYg0wGKiIeA33IA05gohoc+/KrGvjAQKjCmc707RDqYvrAr7cdUlvMIVLFFs3c2v0YY/DPmKR
8PcAk9rT1OLWc42YBBll4Tqo/a64bqsp3U8QE0MtnwoSmzo9yrQERNroE8otpDyuuVgOM/Otj02C
drIsr21cRy3Y+6Y81vNYHJnCV0dr5c0JRr42KtzxNNbTkbn/DwY66tKaMSUlc4E9tcP3t5fK1o5e
P2X7Ws/jvcu9AApdLwFIGDegN0MoqjwC7mGcncd+ngCKzLL5sHZCB/H3PK6Z3Mdj45LBvsT72cXM
1Ot9j6q5m46Z3cW72FPOY6Ln9bNmFet9AoJiR0ZzeUXtlz1qckpPACkY+1oyuZiyOr3ITZ/AqKJd
boFENE9ycRIUHOx6LNTAJU+5XZKXPfXOh77VqnewjqpHhobVl9Rw1jtJHG2kO3NHJEys00PGFMgI
pYicSidS01jWr39+mLqSX9u6q3/0r09OL6eh/xyr/r87cm1N6f+5VriT39v2+b/efa+r768OXts/
+7cCmrgPeutbf99gmPByIP+3Atr6l6VzBIEczSSTXjVdp78rBh8POz08H5EGk+NN5/zvesFB/wy3
yPcYS8AgIUH7T8qF8yEnMZk62HLqFXQh/H1nzcl26asyXr0TrinjeaGLsgR5z1pAulF9+unR3PxV
gvxXNZQ3taz67v/899kBz+VSSDEJcUcoYjOHP+udd4aRKaXAgQobfzVNNvh1vfdG8/fXF2H6jDmZ
o+T5LMVsTNWvcj41fAiRMOW00zICqX5/J794aICixVblsciTPfj6qDoPlreqcjpxxxw5yK88Yqee
bmfCQN6YDJ7fDnAApJEGmlK0IwgDNlnDT81WPtgpBQRyyoQnwKklBQSdJqeh8vsb+vVlGOgSYcLe
Z53dUO9MfgNi8STj3rofUpp79Nv6Nxq523/kP4Up96E7nHJ03mpBIxzB/+t7yfx1mJfJPopyWg7D
1IPRsjqnZ4jMX3VarEa9oRT7510BcUVkhwLYMahxzkYfZue37eBaR9L+wEEyCGH60nq73z+6X90V
nzZjaEQ+DITOGsNuX0+cf6zjKOEGmkIhl59sJOOaLiOvzd/6pX55OQeVAKpZW6fl+PohAmIQOn7t
Y47e+UpuAFUJPOvagmy6x1BVffj93b1UXWc/GjNJSjyLR0hLY5u1/PQCrqgEh3qujsUyVZ9rWKhf
6kaAoGuEnADESWMB4VV6+c3sQESE2d36ILzmAedE4iUrjT8xQgitCveJDIbFiSyYTHk4L2l8w9bb
kWMGS/6pK1XZBU2XdscB3tb4nGPh1W4hR5tcGwCj8cbPdv4JQ9dhxcNy4CA24ytmvf75vnqf8oh0
p2O6dOLg+lOLw9Gzj0gb5B/OS7Yrwb9hLWd2gGj77NuKSfbSi6U7Vkmv7zR8ruHQLuN32tMUrv3a
zH+4OL1cD2yYCesEZcz5W89h2gD93B4r6XbRCjD74HnzdARrl9///uX45/fFnSHfJjLHdJF3nC1O
c9ZlDnOXI/KpNeyqWosK7JDhH19kW8bZAdk22BTOfqgh30I94/pozWSX2i5kHzmVxv73F/nF20BW
FA4gmm/CQRz5+m0wLanhIS6PY1834IsbmPlJQp6cEuoNddwvr8QF6HIwUPLOxasCp6ulzfWRMBL5
LjN6+AR11eyKKbXe//6efvHr4LhCJEsWr6BVefbeqQVtn6GVx8XUoFVR1ED5Soc39vRf3Y7pYUcg
330buG5/xE/LA+BFpYO5Pk4VzfuJgRIMb4N9pBrsm/+H2+F8QvfU3EZwZ7fDwGTBrlUcNV8uh3qy
ZNTapfvGy7b9zq9Xu+1OTHxh7BubzOb17Tj6WtsU2Mfa9Z9FUyxXjcvMbypN50Nljss3o5mbz7+/
r19eEuIXpwhQQIw4X18y1RPBMCo75qtKtwSFaq9PRnl02qU6ApxsYDhoZf3GfZovyeGv75QDqYV4
2jfYtrAavb6s6w59YrfFgdZR4u1GZ9LJYpPg4zo+tikCkg7AtGdKwwyy6Z8sQMBfwNQKoH8W1Ngd
x1n9ugF9/H6Z8nUJYqduL5wZwzDz/wwdGEuQHqT8/YBrKIL2YwEzeJfmHQzjHJ9wGyoibN3bLjXt
a5G77XCTjfUo90ZR5d0HtGToQ3tFoFZUrG0PTTGGAKswmI/ps8iMSv9gQvtawBTylYWOMmN6a0b2
QwpfdRfxwuPetbFW34NUaJo9U0idFko+HfW1p8khndiGhDfpiRVVU28fOsUjCV2jnC4sYk9UAPqv
hFJbxuPO8PNZnsYCdEcN7ubJsRbwlqUxmidQevEPZYvOPsx5v3wqaBb20Ity5OcO2VTf0ddUUQwY
lZmVkG6+T5JNeSxTyPZezcwvMN14RDxVQcKMkpIcjKPfKJoQDTibNkwgt/KzuLkHD1DB4D6qbFwm
zPWeECEz2AW0Hfw+E4anIN4jdlf706intPvyDphf2i35dcuiVoSx1cd3CtaRHiYybvb0qnIVaqR/
fiMgmhKz6JzxSU+MZt0hiJuvuqJHulr51fJNWxrmrXHZZVkwpGWsIVUu1GW/GNAYl6mGsBmrqneO
dERqPL3+FmhdaQLSzFpUy4fBdoYn8sj6L9CQVoAfdgItUK3teJ8tbv0hbeKJOIkh4yh9XDiQMrw1
JyMdAyWF9w6ut8yOS1fmtyu4R+sKXiNwhNQw6kPrzYURrhhBDm2j7h18+6RmLex8jeqBoKMUdaYA
ogYZvvGM/wFN2/IB2R+uJquvrIvey/PHRXjrZ+AmxpU3z8lHCoA53xHguvzwknHVOZywXgR+3nU3
3DlU7Rjohtplq4YIDXENooNh6SltGrfVyDPJaMfzcvbdlwUIxhjNqVFICIiOfOawJr4RWrsYNKGS
BegtpP7yMitzPneiOjq4fNNc/EgaskIYjoCHiLK+TJ/XOakNcppFLB8aWlIiWIEmeeg9cVFFdtFm
d+QvW0RAU1z2VHIW4RgDy0sHhX4Cze/B1QGCIvT1KoFGA1SyhPrXJJWaoyE2gHcyxNYOnI0SLRpG
KEaWWyZGFA+uwxR+VpAMkrZf1r2nxc3ndPQlH5U+LIeU9a3bpeDYisArpG7crkS16lHqOe1HmJU1
XJW5ZjC9LIX3WKiSyVKVLqu99+11SHfOmPuPy6DPTWTB1YT5mYC8QNqQ5CAtrKJ8aEBKlPASDMbT
mPcJOldpWn7N50XeFXIV3W6Z+OjBDLllEYFMt38US13lAXHMtM7XEiAX0dxCgdfmt0gCh8ZIyqgp
Z1mRooq/Op1MnBD/kESv0NdFsW+cjskvZHiMJa6TQtewYYN8zTyrn4Hru4CB2sVcJIjThIBflYpi
epzHxoYa0yApICEY6lUWv0M06w40R1PAMC2W5/QKr23/1278vzPb/0ZE/9O2+g8c4D0T206+nn1t
/+KvFgz8Pjy8tEpArzLHejne/dWBcf8lEJFzcmFT0l3rJwe6xf/LRmFOUwZ8pS62iLy/B7aM0qgp
dVSJzFgdbKV/NPjaitD/bMSuyVzNc9ET6ZzYty7RWf2YkSA+6wtoDys39K+9qpbDakufHIlhvJsI
lI+Wdp1vXDoBlwaWqsNPz+kXTZnXB7jt8vSeaDJ4lAsUr+LsDD84DWHDqU1KfZ3qN3W1Dl9kF893
fguq7Q8vRZwhjnOOvlQNmxnz9ZGjJM5o7iaXO62y4n4GohwyO4YPZhT+G3f1j4dqc4IjjM9ApWlt
Qs3Xl7Jw1bTtzFxNF4CGeiCnWpD7uK6gPZHPt3LJe2f0qCP4Iv3vJGWje/r93Z6ZrXiy3KXOO2eg
guLFE2e328khmXR4Hei8xqw+Tj59glBUxSAib5XYAMEI6neduxRPIrFNPWAhah4ROKlonCp0PIhV
hkdhC/ZlZ1LMb+C2AHz//Z+5HdBfvX422tANbGkT97bp+l8/Kbl4nMsclsfKXburLcXoQqMWf6MT
8+L8O7sMrkBYB2gS0MGdv2aAzvHGGWke5Fol48DxkJoF1rjCuBetCbpoSL13aZZMTTjmbeZsO1Ca
MKSMtW9TGbfprSIQ40a6hCuElfLARgNtnx8w55ZJyPBEv2e0tAxhEpM1E45ND5THL6prpHZb5kRi
MRIhdEgs+yW1RghiWWN//f2j3CqQn++RYgvotsCaitDWRof5+lHSyC0XvjeAl2Cr9g5xS3tGyFDJ
lnLadX06vVERnXlGNhcbj5Li29+UvXTWzi6YbEE+Xr2SdpbqeMaIR6eyicZ4oA2Tf/bi9o4T4SFD
XEVQytOkO7Bz4qjy+kPlVFfJiHOEFPQ33vvX9czffxQ15+Z3osB1zxYUV2i60EZyI0kqkneNoZe7
Ml6+r13uXZKuRhqQ6v7MCcI1aawI2jg8AlZyMkdfP/l1TKs5sX2oZLlXn1JTz/dV0Y1vOAfPP5Xt
KtBfuRClk2lbZ1fBB+B1GcbiYC4BaU1D2+9i2mNvPL9fXYUNgc6NS6ucJvPre1lm24nHiquosUhO
hugdztJu8Ud95ZcnxnaH3YAYYmTJ5/5+5WPfnKFABfDenhlOT58N1drffv9B2P/47IE/0x3arLo6
y75ubDf7U3tgNpyuNkbxtYXzXhE0NAkoTXL1m+8Iv2l/NXrysWMYpx8T2yYTrshXV+yojzh9qqkp
puuhB8Z2zeyPOmTQyXq7tkrRd8fOyZYknOGbqVNvEy0TZnPLEdycO+mBBAEVdVuOnFcvUT961rvE
TPi39qCW5iKNBXQ08PSAdMcuzjbNJuE6ESPLvoGIWNnAL7e4rbWAlMTZN4WmSM3qH1QlYYmO/CDA
YktBGdcm2fwFm0KeRW0/wS5YS0j/fFjNlLxvxsRCVNvOBfY+axNhbFlZ74q0HNYPgwUs8iGu08Q8
jLxMuLx8o/3qz5qW7Nu2XL1QR8lVHl1ZWDmt1jYdI5rYkx0ol4iDqK/NRotA7oKZ3Wrp5LDYa/tR
b7SxjAY9Tvp9GTfifaXanMi01vOGC7gl4xrlFYCwqC+6eLmym06l0WTO9RIJadMztGMjvfecdUDk
IlLf2BOHBrHKsJd4IuvQ9CCn9wMZqmgh7CEg+UVjJzc63MwTcv4k7EbDOuoG0YzAKYvaOqGv4Pnk
nSD7L3c1/k2X6J/rpazzHchukGQN4cBEHQInLqOk2Z6gKAjq2y2OSG77eWbfk2zf1wvBLCDaeaSA
tZreg9CJAJXDfbaOT/PS5N/byRo7coqy3N/V/PUP7djyEhS2/cGgWNXe8x+Dz5/HhkMMVD6W88Gk
q7PsZB6vH3NTLvrVXGdpvyNORPf3/jJX+8VGDXsyOxbhC+JCeqICWisvbrSxU+3eyE2qL5GlSKx7
Y9A+GehXl53WqFKRDdSWT541ll9imY5FwPFUyivAgUkd0P+jhGflNsk7d9tlCDgLVt+h3IOD6GcJ
5TVpa6ik0stMMPCl+mZqyVAEE9GDR4IdiiVKlIOOeuqK7lSvaZXxSwjEzrxcBG3EtmZQ4XguZeSo
ikJxyChJQSZ3cIsdZFD8RdS1p+0EOwQTd45uPRSz2SguGyMnecvNpuwi1gmiYAo/pISclYlqAKkq
wniSWoNcHVcdwhhJ8tjz4hItA4atIHqjXDTzi5M1JUtltuAGbEukJ1GCSue6VHPlnmgu1/veqBDV
GnluvctitYw3gtA7vh+qVTMkfwlSJ6hg3I/U3AYir9F36SURFyl3GjWztW0z6kfjL/61uTZaf80A
0p4P1TKsqE/GznxyNNU0N3G3JPGD0WNPvFADEqVVV1hwUCBJFZYEZJELnM+ItJjGo2FMmPw/ZYiv
ujAfSTKK6BsY477zu+rz4svp1kqLFBIw0Ztev4O3Kfqgy2OR7e2ud5xdMzKARH21IP7BcWy3oczX
vjiYqMvrSCYGJs1Wx6By9Mijw3blF+mdRmemCV23sqdwRdHEOYk11Q89L0XIUw8JuR1AidxhZxHI
canQo5jkHZV+FZa9VB9sLVtINeEkX2xhcfZ6Y3qAIQPPVPY3PUOXfrApltO9vprJxxk3MDjnJVPf
pNW7aDksWe+sRmefHmY/2xnIPrWwyrzmkvrduedPiq/irPNqkh4rMw7avOisiPwvdZRFi+JCz9ot
nEVUzh20KPukkWo5RY5e2Fd541aomCG6kcFJOZ5EssionnXZ4GRMi7q9QljLaSlLrdY6mXoT39nu
yh2P0K+/kXtlXGs2bbkTDqxlCgk1RB5i2v6wHvLCX+kaiGZS6LV7FEfCaewkxCrpO8SuLUUclCDO
n1vhLZd6aZQytOvcNUB1psWjMZd+DWe1bg+rrAw7KKrUUnsJk3IIRcYLnFhouHt3BYo8S5nsGk10
ExRW9r0gMUUZpQOIWU8yB3xHeKd2WSn09DwIHxRtqcx838BDV3Thp6kIVxovE1R0QARR5mVwKRlz
aT/4PrpPBMw4z3VDgB4ALIXsxi0h7yE96XudY15DRpvrxWoMMBYsBPvlGpVj4yS0mnS/HDokhIgO
fTs3zDBNR68ji5z+A1qatK9CAlS0G3KvaqDmk6bpIaDj7qtdTfRnlV1LI9DW1BtC8lVbfUfI7GTu
estKPmVsXtWFnZipEQqohTgkagdYcwz3JSpROt3FNCBTFjTSs3ZsAvI+J9XowSe/4kc5AH7cvDCm
/o7Ci9hjK19kdVhTAhg6b0ztE0Gz5SOKfKoiM+nAcqfzVgE5MrbcQGmJ5yGWbNurYYg7UI1bd1bm
bnPjNEAUOP4DZy3iFOwpy4v3tPaquRVaUT3UOVaVMDdTSAToMBoViroi3UPEzrLsmFJb3q3bZMV8
NIbZzg+g4Ol+bQ/kGqdAPV2knfJHeljtkIdCqOlrOdoVvwSO65zdVWtKfgM1+EGTCWyQkN3ohPeY
N+PaWHtqFIF4rI0rvUIKlGgAUgdeX5CpmpsPWC22z8qX2686Vgo102pUMnLoNhMSOMgWyiEiIM3Y
zw0Omxsrsav5TjPsrGhDIGK9e1Hzv5F6BtViC3qu3IWvrGF9TPvIqCqWqD391Jg1d+msH0NqY3eb
VeJVJSxm6Thl9HLk+98OFB0oSuP/WQl0/1ytz9V5C4p/8lcLytb/RfeDAQ9jHqzzjqB4/Ft+7f8L
vKFA2kHBxBK3WYz/7RoAdYgqm/8NaBW8FrQZ/Af/bRugq+U6eAp9gREPxCI4h39Lz//u+6Ba/x99
oq/LDnrdzPZxCzg+cRmEeZ+XHaPMzaTXSMiLmROXOx/AHNI4yqo3OjOvi+TtOq6xdQCw0tsIQc45
B2hZVm8WA4d5olkCF3L7186LtS8EfdUfc+X9Tef8g/vajMNb6cbqsXk2Xlcg5MIh+iPhNsDiU5DV
NEDSjYfij2b8f90V/TsK/21+6L8gi36qc9LO8kvQz0DjOfXcik5V2NRMmb7PPVa5wNtGTz+9XW/2
7bji1n3kpdleGNtgJnp+XzYM1pa+DQpDgiULKWe65Jm9SXKT+Q3lzusm4T8vdvYQlb6s02LxexGH
tcyHgqPCQ55YKFw4xqr97+/sH2/ii2RHp0mko+DiXXl9Z2m/Wf0orQIEQdptxrkhSibRvnGVX9wS
UrytP4HhhrbnWYfQQCyL0W3gcARP/jLnBHRoN45EJ0w7/PMboj3DsB/mEJbk80tRvg1bdO42DTVO
gpsJ+ainNz6sXz02qnmdBQOXDV2914+tKElyWRZ02W1jG3DsETgbnEffaOS9yC3+0+R6eRU2whgO
KNrmNHPPfh1To5TQiWsM8iT1mqgl/A2jhtc0aX+gIB7Ih1vRnV81o1DPCXHHy7t8qBSIddTnjEwp
j9t7c+ZrD6tui3PBQIwGXeIbvsLXB63LwF5sUNaRvhH2c++IA7qmeQhZkTaCjqvXQFonI/kxdeii
o95a64Kcscx/xsKN1G+tLLly9iu7D36mK3WSEjdpRF6M+5TYAqjo73/e7Y7Pn8gmNeQHppnuO1tD
7Kdvn9UA77y2RXYuOecUAcolAG9d3NZtn39wRqI8ip481Q5E2YDYXvp/JPR4+UnAsNBnxkBGO/j8
D+i70fEMOivBrGsezlYKZN2atDfe4l98MOBIqTeYfWBlP1/icOTCvtZJLxyIrwvN0RSXVs9RioOQ
8/X3T/Qfe8TWkkIgQ4dq08baZ8sNSZ+9FAyOAztvq2/uPOYk5wprbRCUW/KuErEp/qgf9vIMscmy
Q9O43ZxOZz+i1syylh6XRKTKLZLrvpfSW97YJs6/0Y0MSmMY+comyPmHvERStkmLAHq+Uc3II6IM
ujlo3Wn03tgd/nkh6LHsCtuGRFMUifCrd7LN6buBNi85kDvphbEKI3Cx/t79/nf61VX+OjTAFOPV
237Hn958ZIEMYIkgCjws2QHueAL+vPEt7/0vrmJ64BMwR1qmxRv4+iol8DSQYkNJ+J5TXtY1+brr
WGhvNNO3H/jnr5hJH963TQoj4FMAcn19lcyXg0okTUryhppbaYDW1wYTxU/5zdzKKo7Su98/PXRl
59fk3Ibqm61uuyy8rNfXrEjvQZmw4ZpKUPsA6quKDKGXZHGvMWR18gbf+WiPI+FSZqxKWiEvZRy9
cHVgnE3cKNN2UstTti8wrbTcvAhDsacFWUv2707S2PV23ZT19JCGcvnS+QYRCUZpko+e123+YyUP
xY5Gp29NUiVs0tQda0Xb4Fs92cUOwfPFhchtyG3WSxK7YUEOwSptau+xf1dNWK0uAILFsqY74c/2
Z0BPZBIRdGyqoEi2+K95i36Hqk0KfN2TSb0Zq0iHh0LdfV+Mhsx4bTLBb8cvWfIkJ5Mr7xtbxvz8
kjc/x1v2fBMX6acCIwXKFL8hH80mv6+GJ2e05LB7aTnTOdjS7BeCjOBQtJYBFIwRnB8WFfvY54Jm
NAqG0UMQQmNYKKhvJOOS3NXqV95q4zJtFk09+DrJqEifJjuhTKupAskvNarMLjBWAQ250H2km5uE
onY/mulWnc/xzJoLeEE2IZoO0RxSGgDEkRfzRNek7MrQLp1Jhg66nbgIOtRyXWQORPaSg9mSAV/7
4+wCybLSKvThI3y1iOAsIs0bnS+0RNPpUavL+Nkl7LsPeo1PO7DoZXzwoVl+m3PDnYOhLNU9QWe2
9qVBYHMPwsPEEtUB7DnWjjHdEXw5Jqcmm+oysLO0XHGv+YokZ6+asfdo0vjUO136GaGPXoeNbzZP
KmFYh0+mdzGZZxP5rXubHJc0VJXbIUwzy8kOlTEn3t4h6SNNQ5P0cesiH5eRTtigjZ/7atSbz25e
4t/URjtO98RT++IwrI217DWnsNNAdeQk7bUuMUG6divxzwTOZ+bBThUNLl/X3M8a/eUhqBzavMFM
JIsX+bllfSj0VDq0qBzVf7OlZi6XyLUs7eQJhYRD6aR+IIXReyKKVb7e8NyN7OOGqde/kiRe9A8L
nhYkx7QlspBuOqyeJV7cT8lcxWixxia7KzVgR/jNGh5s5RdqPJVLnOPxLMdE3wt9IklVLXlJ86OT
jfvDKcnb4JkR3/yVKcSsXY+1nrmBKemvXXg+Bup3ahgSI7RTYDhfaDGWGaiJFh6ND5YmXY+CL775
pvRGkuGSTK1DhMtKNHSAzbO5XRgkVzuynDUZTM5iCvpMKS2T3CgcYhsg4oHFUIPdRWop1YNhJraK
SPkrq0t/Hj167f5KzJ6wJCl67ZhwBq7tRpZXTHLM7iol+aSsdr7tTgmiOKucHBF1FLVYoWpZ068L
CR2EgS5rYVcRTzrPLxDIl1mUUO6RWd6v9WfyJsxTmbnzcMOSQ56SObZEkqD4aQRqGy+LRfsEcnHo
+++tHChkkMGJTNQu+X9+4uXHtK3kmj9mXg5tbJ5m+X4ciy12rcnslQAu10Ci6+/WNVfTFIxmmxr9
5UouGQ62Yi2e8daSke5CqZl3TWP6934CFzNI5IAddVp69Th7QFxYe+cEGVVtFRVRYcUICoUAX5Lm
S1trQ5sywUfMvzkk7Re3pP/inOyQNgEEY6RhHrXeF8QAv3gwp7VditAa1dBdIsmiJVZxSiXHcB6T
+MpOOKfumlwuImyIDEI6tZYqJXeYQIzj7OAZ2Oljl12jEGbLFtYkph0ZOJh2pde5FQ1lj46TOVn+
DThzmp6qN/jroWqwZjfkBt/1s/CmDzo4Nr7MOlbzwRHxhtcwwZ6EDEjUHDpNo99CnFrji6aaYmRL
epPcZE5RvpcZHwGn6Vje8d9wCNkYZp2BUYv59bJmkEZVsXR1HOAhmTw6+15qnNZOZ0YCqsS740mZ
JW7JqfxUL4kbh0btFN97pVxsxpNJl7xYYx8qhldV8sKqvfgL6d0LkA4qCTBiCBm1sBm15otmDujq
eoYq9xY5QMN+lqPST72BlCyIGTFfaVNcmYcezdZINeKRN0MIl1/sXVaVx97t9SaiIW3ezwwbqgjc
K1rCViWUEl2JJWC3Lqvz3LB1ornTTamHqWbWn8saI10Ae1WdfCVrTK0dlRCBkQOrtWsY6+OW2W3t
zT5NCUVw+umSj0OoINOr5srOmO4EeMIHfUdCEXk3qa5w+daNZ+F6aMuOm+xF8jBk+FHDEkmHCvW5
ttPvRDKO7QN/pqhPbTm6BS+QBsV6TRenuexL3R0uZdeDRCkNQhx2QztUVThUZhp/tvlnQ8RQwW1O
2FkJC2tbbyWk0xkwgY9pn4owU7qZ3NHmFOmOgHivCt3WBA0h4iLXr0hmY/QnR8ciUM1jrsULSnT3
hVdUtRvqDWnHu9pU2nDw6ajo+zWV8XpaEDmO76q8trJLj4UHX6NpL9mujiGLfsZ+lTNVykeRT6cS
Lau1d321yMdBxym1g6bH/51UKeLrhlDnKg+tnNxCggVdBZDFr4Cx3ArmTe2XOK2d9seUxQPiBSsX
JQPjVM1BzcKMLbQzNhFkTsBhoLG2GEf6V+lDmydERaSaM4EmostU7wqZIYYXsa8VoUxIYUVZky59
ANNqC9i2HTJ+NNmK7iIrGnYjtzd9Gv2DTOKAqUbFhsrZybqXujVsIJaKoIqqoPY/VrATUBpp4wre
whSDecomHTC5wMs6RiqdpgMBWayhUlEN7ipgOV5EkVxzhqH/O14wgWO5lzOHsiXVBBGvlT8RukYP
8JqkyjjbjRxbWgZA7FuHAZSvZOTt1j8Wllkv9JDLPMDlaHknWSniS89yW2fPt59vAZJN7UfsdD6q
D8dkvEajSIXozGM7wpSTPaS6gdN3tTrRQTbIS7lrlmF7voXSHsty5RvxioK8Mmz3GmkhRKgR3AhH
4GC3vXpnJRqZP366jARYTvMG8GDe/Th0o/a+U8pzItNvHYS0dsqUUTEU3jEli/XdGJsxeiA0y/38
w0D8/xRrujPez+lM9poec/7ECe8tSzAmgkhOODrZR4tB21cp9KZ6lzeEgQWrXjEhxNtBvCOQ7cEM
7UrLD7Uz1cMmuq6IpMPhTQu/SMUUbpzyh6wtAO+QFYc0rJul/ikjD9EPXbZSzp9za5Z7rRoYNMRx
bd1hNbbaU2JvIs6uBWUCNM6lqEdpaiVBB1lbBH2H0JBs14EvXdSpuC+crP5iu/GUHVQSr3SYWFF1
mFdrbwee0Bx3B3BsZgQBaIojVDJ27rWoMvZAI5+LnTXgPQ/JQlcXWBrTISCGzyBnvW4SdGx59Tz2
bsXz6WdyWtmIW41Rh2pN7sfe4lxbVN8BNQE+fbox1rdBta5JYlkBNs1IS+jSEB+aT+2UzyukASIS
CL3M0edLr0U2azgrBENDT9mKKP8Jvapcr7sdLF7yyBwH/HRelZLLBD/MZ7LMO2kGWEDsxwaxux9y
WisuR2obby+6BllwD6aoCp1aLre/L6Ve/ImvqjcKQ2DvpG6DIoFwclYj6oLDKfOWMtB6Dj0XpL1v
/KY+jpd3ddLGzl6mveYfJtA3DL1gjBXBgGvhZjV6cFwqRwmzX6CxLFFaFas4eHMJCgfUZF/fFMja
qg/22JGqlVKxIX3eggYJks3Mpx5a07hbZ1bDW0rtRIblUsktvNNxniAxp+49LCzrJPrKcSOPZK1H
28zmx2yFsPMeapWhH7Kc9+KgxaQ5BzSSnBy21TSMT79/RudNFbBDEHvRweIZRol3LhZLFQL7pMK/
4VWGQdIPCb0wftBZizLTHwp7Ge5/f8HzhtHLBTezL+RJ+DLbxOPn7sC4ZK7+f9k7k+a4cWZd/5e7
ZwfnYVujVJqs2fKGIX1tkwQncCbx688DSd23Ve5jXZ/VWdyIjnbIVhVJEEgkMt8hX2iFAe8p/qOM
ljYp5b8UeYLe+s3iFNcCkQX6C7t1Lnhsv6Kx141uX68oFTk7NbAOB7RC9hGspc2vH+vnQzuSN7iH
42mv0aX2UaUoqmKtAJsgixTKr1GWLxdLmLWfjN3PF/FN233tFenOT6D//R+VFdFEZYP+HolJOogf
pbDTL20pp9PffRQWC8w9U68Z6KRHb6gMcXZzOOSsUiy1T6wMtTLLrMr9r69yBISlEGXr76ekgvwV
7K3g6DKgq3OUEUHHO0jo4AFLAXkmRbT8Gsut1jPw6l0qkrJCuMG4gkNkm7eCs5zacmaH+GMvi2uf
szU1/ilqG0twmlpJHqzBEsy//3ZZlBbESQvoHf87GngnkgbMZT3wQX/jSMs47Yw6+KSd8m9vFylL
Cy8amnsUBT++XQvNLbuXC+XMjnMIiS2s5M0iZfh7PHVGHpVONjYu5NN1Q17444XyKhgbDDIb7CH7
fmdMKU6RWROisu/iEPu7a5AKnZYkoFgXMnuPO1KpGqhceXjJUkFqt6oAOlMM4UNr1+bm1zPqp1od
AczF6AQ0se2YVLw/PpbttkFGTwoOl5MMK3epp1O2M3GVYZx1ARAhWiGfZ35SrvvppemoqfmUlKbp
4RwjmBMgAHYX0j3IsFDcuFlZ72yX6fz6aP+/f/5/dOf1v2+f71Fhqwr0y/6poqE/8peIhvUHbAw0
2KkEAyRnt/+rf24E9h+aP0F7zfI0sFVPh/cGeuj84ekmgs4IsGWBL/93+9yL/gCXiuAF/QU0/mnK
HTXLf9U8/9gCgkKC2ISpldKQ3LNssM8fJ2Tt9wtsBIFG+kx3xN4M4UyHzO2HLJAbu0scIzxfyqw2
kFvuJvRb4Gj5zUMcjqX8pJHxCqn9v6mQvhcIK5xDbdDX4NGPZdSYuaKjeGNdNHbi22JbOGbaH4DG
TsZ9XwbSv3DQjwB6NGkH1GIPrXYUjxmwnLuqC0ldor7Ma6BbkbHsI2wCw+sOzL76ZO/5acjgRNCR
tyNd1mc1HYUmlAiDePac4gLpRKhYVjQY8wV5rDM91m6Fm3VpZYnYT3gOtquR1KrddF0b1o//mGX/
0kb/t9sgY+DNmXoOHb85ZwGiN3OyuSiTPKteWgdE2M52SppADo7jwQ6dCkitm7ZKZHQmzLHoDwk5
Y/jy6/s4toQkeaHTjdQ8DQHAF86xhVYsegGJd4oOJfapqXXw656ul98PZWSeySxRNgSHfOpQXwNi
sALak8tTYfsx1ecKJunv3w65FKgUbDyg6mhQyj8TkBkMJscWJzjI0g6qa6CHFO/qsUy1mNgMCtIF
2jvlFNsiAxz7vPFG1+ho3uZZnV/XHYCxTzZNPSH+Oa/hVfCWaJJoSg0traMUv3CwTJ6Bg50OfleA
Va6BhSZ7XRxDSrdLRICQglkgtGCvI0SLxQ8PaSRQBL8emFcSx4fbgAGAJD0WvQFUMhqVHwcGh1AF
X8VSp/ESpVX8LWidLmvPPbOLaCmksZFxOLPNxs2zy2AQqo7XiHbJ1F3h4iB7xDKGqRE/TGQvTcCX
tRDLGihejfb4aCRpsmzt2ViWs6SnjPXMKTjstq1uWHEC7oMmfy4F+GaeMQLF9xyP4Bife44V/Wct
xOMZ6QScpzzXQUccJAYKRkdPangiKttsincx4tyIu3HUHZf61PG6nLssO6uiiIL+7Kj/rRi1UN3Q
9E0RoKrbRpWxttu254F//QKOpgE8pZD4D96JEGZb7Akfx19StoZfbI+7shdY+Ro2WL+DYSnqBLgU
+peI5sHAcZPUCPfQhKrks5Xx8VgDKwOJNRAOnk0LHPUQrZb5z5XhTfEU1Ow/O8torP5iDhWUWPzM
vT9dezKLC0A4Xf+lxXHcXgX53D+kSS7NVVcVwjvtS2uYzpOuzOSeFKpYODybs3pSHU7jn+RjOgv6
x0zF5pCOIyxtciRE2ukyfrzRAIBsDcC/3yXS8MOd1QGDXNlNirFHVfbFbRXI8TOg0E+TBoyLiR4E
+07AzPnp0NcXzmwEUzrshlqZ4eVoqsy/j0VueFdu2k1qxwDUye2IdHtzErRVXFw0Wg9q1dvUouxP
Jot1FN4ZA8IpIlokwWDNkOT9OAaxLVC/dbABV7Agr8J6QOBxsDJRnoJ8tdj85nS89qVq25MybZCm
hlJ1XYq289dpGKinqcxj/3tkCP8C+YACY3i/sJD58XPHXaWTdOb1iDhGtXaSrDd+b2/SN2/RkgBv
4ZG5gJj7ePPW0rhThNbCLkcnb7zOp1lQUO+z2dl7CqNKlEx9NV+NUmX1j2ls6x7AROh9//WCe11R
H+cRZxV6YuRQmJuiwvLxNtzeNfFrAOaVzXZ2mHPHuh4m0IiIVdA/gZeRTIG1xb/Ck+cFLsLJmee2
SbuJaIvO+7KB9vmjoM021ZtP7ux4KTJA+EhAobM1P5d+5sc7SyN3EOBH5A547zgcZEeHcp0ggUgp
PEglHXyvX5x90aQcL/M4hVkJ3yJLdpw0i+AO15V4TvA1XeRtURe5dzXD/sqvmNll9xluSt/L0SgS
sNCJIt0Ei3i8oSL5UyxBj96g7ILyvg+GIN0ugOZp+FudzA+lZQ2bmGyVE4aKgYg5PpjeE1vSm3wM
FixKN3Q2y3WXgiHfIVqUUoQFtLxNYov2stuoSkuYG91pH6vgmcJLNh/mUo43U2A20bbByCZf0X/y
Dxnybajlj/hbi4vIDpIOiDI4vtvAmYASA53nCkFV8ylLOKp//vVr0/PlaCQQpqCoEfA/FuVR5oeE
hdHK0Ot2s6WW7BoGJ+jMom8bD3wzXIJTqPzZeWAa5f3/4MIaUeih70K2xenin5G7D+ukHEdn2CF5
l9Mb8bpmD2E5gQ9RVs1wcDOT5jzFzL7/BKH1L2GIKg5TFa8qjdDSE/kf5RwcEfrYVkTFEvrxfFsK
L3ikxFx+V2XVR0/BEiT2pp9pgm7oRIFCXOK2yD9ZLv8y7q9QUaDC4Lg4SH28CRqciWuEU79DnKHp
ds0wW8PawNGKZr9nJdO1hOW1yZ0c3N1vDzw8Ro1TJpVk7I+2TKuZ5RSGst9ZjjX4u2aMy/hHx5qm
VTH58KB6DKBhYIRR+0nSeOy9qGOoBpAx6OyAJhc/eugc8OG8RB0a/0OJ7qffzfr8Y0WHVg4l9UFD
WBuFhly9S6wgRg9nNPxqzWYZd2eYTjA4vz8W2uiYg5mLmtrxWxAdpKUqnTriQF1553kIF7IIy+gc
5V9Dfh/b2T+AkE6HT97+cd4EUBi/dyQGLNw/sd45GgglK1O2Hjuh5xYT1aa5Cu9aaXd3EyjbBkOT
Bn0YjGqwMEgG3xDbXz/28bGUFwEtF0IryaRLEfC4FJUpK2shaHW7fOmLaEARDuf5MQ+yYOMKla9R
kTHh6wtbegvdYc+4qmfdcp56hR4Pcehq7GWETHDetGjJL4Aed7++xZ/Xhx4esPTaEIs/juLS0FKd
N2KgCnmWLfMmz/1w+aqQ0DqNsJrqvhogPZD0C8f2k1fzb2PDUR2KbEB80NXSj5MUw/dgiBbV7qQz
NXdD0qcLbh/QNta+VfoFKq7V/JhHvYMJB+iZM1Bh1Tm6Tfa1WfpgnGB/1F567tV5+mwPYxx+snn9
S1aHNKij74x8l/Pp0UYr01FRMYybXQ8k4z+jk4oWnGuVT9vFLk04c4hwP2W8+BsHC97TgubyuHYs
1II/GaqfAymBxIZCgI4Ht3O8i9p9PkopS3ilkZ8azOWS2vuqwHfutLJrK9ssk0c3HXZ/N8lDYsfp
VrgoPN38eqocO5Pp2YwjIAR3jUrEPu1oNQFAW7wmgrGKRYEqN00+OGorxgLa9hSVwDmDLh5f6mYq
A5qvY/xU5eRBu6UoqoscBxaxZ85X9wjZBcNnIe/nTCOilE8vhHp7iC/J0b2ldTnQUlcN5Uky9C0k
sOLcMJf2sjHN5IzUorwf0Ga6N+pwkRvPAPq3SgSOu1Y9lYBxaNB/EvNerY8/bPkcmCLLAfTqUnr6
qQMwmyP2WyPDFU6dA7Otq9v7OOqA1FFQBh2hkHTeD4WfvYRTMV/EwHgKeHsmx/eqrEVICtczfLTg
CFX1HCB271Zi2fZ5nbaQ2EpzNww27pefvGbN6P9433QUaV3wpn3AtMfVIVoQnWA/KHbu5EtHbCAv
ltn9YA1lCqKqW4IbTU2e/+ydpMqfW42G+VI5cm6fvBxpv5VdOgbS5r99V+ThPscKrTehjRuOwoWs
pOH4ZbbrzBo++WruioFztmE3YXZlx0XoH4ahMwx294W88AFbmmC8UdMQ+94Wk2El+t3sulV9++sb
s3Wc+jBcFFTZaeHB8LY1vvnjjWFHoEZES+OtZ1StBOjCiY7KJy2mHPYDwlseLtP2kirwWsFc5s+V
aU9UD5YEduZukB5/JUxJRUPkZn7J52bvRFq915/LbJrcA2KibovOmIFXz4kbdcL80/fBgTpACMPZ
KD/ZtH7aEQD0U2Ngw3RgR7GaPj7PAjOP4q0JyCzk63d1Npj1mdFXoFfzcGppN8axE8/rIVB19YlO
ZHS8K+AYh+Al8RYxKKYeu/fHq8d2OzsEE7FfZIPx1dWMvRKDFU0GCnHQflro1+vZiKZx/pY5oxuM
pznbAeioRYnqym8mv3+aXmtGwumoOaXuODFPLGjcFJCGrKjncG2Yc2KKE1P2AKP29I0HQ57YObH7
YcYGXPxwAmkUd4lZK+9JwKTiG6iS+redm/hC2wmYzRICKeYoFt+WCqxyD1woqdSDs3AFtLbywuXV
4PYSxdG2FDVyqGs/7/nadQ7i2OgRpowWfmUqa7ORO7MYGhSBTNwS+PiytDnFLeKlvnTs4bAYbsKq
icHPlEGkJ5PFuWqItliG6KkDgJr6FFYHuiY2w7qkWOjESddl+0SgBIhZjeVX/nwDxgq9+43szHH5
NuB52T9aNf7gEF19iksE8bHi5y2mOU3s7OPRMARy8DQ5S4T2CxA/6wmYM49RNpWjD5epkaNN5uUx
I7cZMHTl3yRYfP8SLZRU/x3HO8s7gU4PzBwV9x4k5i5gsOfiyih9f3KujQgfNEABDba59an03ThG
0t9wPenp90PD2T+bDJsV9sW0kNxF1OLtbrOGiWTtlJoDanBiHqBQrHzO3Tb9vgHVjYcY2j9OJlDS
LAxAROV1rE6c6i0emWlUTPUZ/lfUGL0sGqF+x57N0XSXDFCVh4NVo1ihPeSciKGfHWEy5qbhAnvd
pzB6sCVDgYMnBm4m1AMlg44VnvtS/IgSIXhP8n3to5jMS8+7smRI4qrRC/j9p3pRIwMUZLgZ1Ke+
3UT1g421rHcTdmjnP4wQqfvLyI+THz6tge6+AOYmn6EPmfO5hMk9GCuOkkNsIiulUuQp8NGFGLwZ
clDTPXYvEdvU2o+r4NlF3dW4thZwhc1qbhb9tuD5EsmRoDS9e9+m8IrI2zJOmwGpuuHBRweOWy7e
7jx1qd+CyY41VbkVOSnHtbQnI4/2vQEWP16JQWE4tLFmONt4INSmjtOIlVA4WmEs3PiXUaSyCLr7
tOiKaT4l6PkeTLeK+gJCfhQDQc+8tltWZVkU9dnS0zUHzRMHU/dl9MToV9ssM/vQXCWYFsznzWj0
QHyp/KlGbJoInOQ+QeyBqJBaFHs9IDvsLHdoErX1g9Va47zK0KA0vVWX9fkMjN0GC/tN1Ya+ZcFa
Iumda1/lai0kaJ7hwGGJZ9wFoCNZWnCovfHGLGRCjK9AA6sHGfYVYz2pgnlgm8g1LligMnmo1Lgo
j8gvoZUppmBBv5W/tFAblM4WLGXuG5dFABLuRslYbyEZsBn3RKBlwmQLvBw07d5DH4c/csBEDGdn
RLn48bbKnH7UH0LXVJeobRWJMbtVzmSBrKHYKPPnoRQp9+mlyHxYO0KMfukZ9nU6rNUtc1W0whFf
LSNukeFUrjt+Gwl9TrtJp7qIYHHPWXxTjXZJyTBnx5tWhQQv8t2cRwEKdE4SvS5mD9e5HwmNBN1y
zzFTtNfoAerdboKfEa4HQQ3xOmpEmz1IG2WbvdVQNA5XUUqFEQdwfH7ELRFwjG6sxVH8S5BDzRAr
tBLs+jxuOANhYPr2npQnaces+G2T0F7OIxv+2wPjORtE+Jlk1hRdoE/Z0P8rXDn8J+jnZHgEIpkF
1gakMY3Brliq2cQwtZaq2lqTHHDdSZhDf9at1RgXVgssrNrRNgzb676LCnHiy9kH0pcaiISvu0EZ
ZzlIyjHdhIVw0FNOaJtdtpRd6WXFcd6LbVsYxmSsPJnFYKGS1uaGY1FSqH1fEig08qLeexqMH1Yk
K6uyk/k+U0ENxF2lLXitjb20eh1N/aCWsyZC6VPzNRLd8xmSQG+V4Rhay1kfYFXy7EQkS8tmrgZs
aBJw28u4A3FVRjd9gwo5OiLJMvNOqdLrvsY0xTkDitSQ9i2PK0rGA4FF9T6l5KCpz51hzLJzJmzV
nLZYnFgwxwrNH2WahOEhiIyQBe1Ogq4vsDGU2p2V7Hqbbc5hL8I8uIrcrqCK+raxkVx487hPpdMl
GIh4oOW/FA0eVi9KdXq/fs+VXCvW4fp9L88LEZNgVsak11G6LA7fz9rXHaL37VcAiuAW3jcJO0ZO
rl+3Fgah5fYt8fLQKyCqjZXT8LGg93UQLwfoi2jZK0vvxaLJ9KaKLoLeP6s4yXhdRY8PM0PlBnrp
v+96NayTGPjnbMaZ/VevzjdSHTcDf24jY4VEgQ2kmFFX88p7axIV1fT6zXByGfaonvV8SLxFN54q
eDKMpShMkpi+nBK+Ch093tO6RWCGTp+f4uJ1s5ixKtp7YcQNbKoJv5VmByUoR4G4dbuJVdmgDUe0
dd/yUvrjMw/cwhEC+NexBkPnIGJ+rs/6vmkJECjW1HwgoGXAHmL2IAGNtRl3Oqew3ra+HBSSjgWi
1ksvq1zfmLejnb+28t6uEGA/6nqbYKHoYG7LDLO7cANWPc9xK3VmmXAy9OHr9SQSHlSWe1jrhiwe
2hazInilcWaY4lsKUpafGhXgYCfXw1zEdck5XC1Ta10OyNe3xMax19PcQaWYENlVM3WdXe1UJb+y
jDl64FvQWPopyKgLBlIypd0TaY6Osr7YTYF61bOqGqe1rkALYh14VmejZxowcieDb0fgqjfJ/YCK
otKlR6pKA339tIhph2aG3zXFw3taoCFl/YvslnC4XwzHYTHCAOp1obrgSAorqtdhOEuDTN+0dHVO
6GiERI+vuOvQQ8Wgk20f1a2eQe4XP+d1vOceGVZq/H5jAWaSlFYjMuJb8PT+eNOGaFw4hzFCtgng
dqG/EC7awP16w1CziEATGDOpFXy/zvbpqBMwatddVrYT6Vnh4X/B/M8aUIUIY719RVCS7ILOBxbK
rXlO1/ObeBuWLBGjSWu+xqoz9CCxyRVNO17Ub/O5Qlpbz+cIPh370hsgRKalz205pUMe4GTj6+VA
Q/CVOaUP2iUo1VbiR9ulbWNvyPATFegZoh8TAZC+U5tJDLl9VhRJl6EzYmY5anuGYwTJJXl/nT0E
I87tX6MUB6LvQcT11gPC2W6/j+BvVV9dCYEKOWCRhwkKCWbZSnCAKEXzxGXhdSULh8xzI2j15I8C
KgPcornMFBiXtKHMiRh/10XDFyDNanlsqtopMX1sU1SdYTSh3mRuxoY341wAPePYgQinV2fIdSHa
NQ5bJjSc23ukbFAAui9VC+pxvYCdGeZNkCO5FK2aAYWuLTIDEz8sAEaWZoPsVTh84Xs9ShdpX9jV
n1mPNi+S4qmtYpSV+g51n/N+DGshb0JAOWaxi8xi9PorF3GVcNjLEWc8gh0uWdcIQYe4neRRp69v
JqhTim0D446f3MKS2FznMLyMbWnbQ3kluzEzw5O5QX5MHWCvICFNP16lDpySrs2zeN24ym2sHb3B
eGGPrEQtTuauNrm3tKlAJmS4GCuL7k8J5c9oL1oIpgS+iemtI55Atecmfsua30O2xC8MWAy5jVEQ
iX1fx3jaOdCrtn0oFvHcddID0l7GXZNY257jUHkrSth8KcG5SNA+9TovegTzG/Jmp6EI/H41RAot
hIveKiZ/5RmBWeDea0hPAu4OsqkPH0NkjqhEwpPs8JxKcAO7gN+g09WyRpuG/extkxMomrEcbbEs
PILz9iuVmbgoUHWlMjB6oRWrD2UcQDpCxtvZ1GuRF2d/6kxQD23lsXpFNTtI3uIt7na4IWIZmGP2
nZJMqtfjiYjE676AAtRyNkhH7/XOQlnEWb2ddG030bu3T1gbsk202HE97yj8xiK7fA8XgDAqdoRB
Sh31Sfzi1oLgRhczbc+7srP77IZzYgwfzM9dUbXrHI9FAmYbjDq0L9oJedmKEHFLZNLChJVKvAqI
7Kgc2nH/DQV6v+g3fp2/5qRxqYflHS9h+jXHLCcJdcALJ5gH87YbTZ4wksPImNqV1GARURqyGnf5
4IoW5URfpku4j0CVzdt6MKvm2umdBo2mbGDYiBrMGs+Mc+TkPAvD+/yvbRwoPvoLu8XzX8fl7Rhj
dF1iNSsg9V2FkANCTGs6RLDWLk0VMcvWKo0Un3JqQFwn9ltYzshbOSC9Jc59ElGyaXE1I0ZWkanj
WfkW8vq0gG0I4+F1c42lkfFCsNs2MGquEsQNO/yrQ8Uclm+ZT9bHOuahyqhTBTtMdFDt39J1dKb0
cbCmW6MPFKisevTrHV1qQLJc73ThkA1sEGFn6UTLbGzVaraPEaVnk4TSaX9bMOue1B5JrmGeNsyQ
MLo13abHaLoKIjP5PiQd6vjRuDT5icpSI0YcUuDzN6Lkwk7rriAc4RiQUKKw2hNKdHn4nTKBefdK
s/uWTo7GQaUJr3HvlmMmT204f8uDjHNIz8pXjtonErmKO1Ir1Rj7ro68OTsslB8b3CzyGrrj3AjD
fLLj0qq29pjaGTqYeTQl6Ldbg8ZQN1M+1DdZ2SgftZnCycIT6t5GxkamUP/Y9vXsPltxMdun+Eg3
4kX0tkU3QdUBxCmMNKtDX6jRP1X9aIy3JR25+GpMMr0uuyoRDPrckOD9iNUokmjjQx/JNy6QFZ8z
S5FL7wRNdQMNwa6UZoV3Qs+enl3oo1m8N1FwrCpqZIwcySOqrd3O0WLwxbmXNp16eT9xvWfZpAE6
63krErydVwwMeJhM7pByqkwiSQIPSxTV4E1QA+tH1UxWAZOyezuo4zDObHmb//NbDmW/rap5UZQb
0fPKmR4Z4Mv8+e3IjcyjTjXf89z3JRF4o06rG7PUWbjh9I35RNlAvuDjmQV0WFz93nfKwbp9WXvB
UEp7ZYMFQiNxQhEyhjnSj+/piE6tM9HoaNHlqhXnkFJCcVXbYTqALDfMujygHO/nEHuTWYcMV1b6
HGRwQODykSux/l7lUL71YSY2OUrCxrMaUtABKwrAkTFvuN6AXEBQaZNnA3IoxKWC0KXkYkVbaJ7Z
jCFBPU/FHUvKT/FaqJfWnFadB1LkFPOLcrrkBcrpMsnrUPkrSG3KpHziN8rcgr6cu++oWAzdd3KJ
QbykYdOIh0xEJtOwwzhOvPTCsCZ4PQHYnpz9wm/dYT0oU5+nsgU+nokai6qWb3IqdflrrmrpfxdA
SDKxh6A78nvugmApdrdQrvmplqNpMctfi0cBvfwaV+kKhKNAOVrq4cCpwCSQtmQM5EZ4Q/DD2IWt
f9k7sd4JZsuueFXvMYwVF1KeSLvRIcPJrAbdDVTZoL6sLK81ivILJPeGF+a/7UOD6ZTcDkxjnYi1
JnZV1KiWQIevyFLkop5hsyg2kiXhqs1fm7QuOjHsda7nQG55lEH8yR78dr94JtBFiqahtM8RXtWT
D/h6zdej2YP558rusM7N9o0vu46L0dmrMdQMHNj8G99D/6A6zO/gQYrARUTNo1yYPLVCOR3FvCHK
ZbTB2lfXAEqzomKCfhSHaKOZWT8xmoahj6YCdi6nYT+O5qOSGRV3gJbSvwwyaTNsYUGOdZe41jDe
ve+pZiVfi6cTQM8FX5FYLi+xmzQWApSAufSgYfbBWE/0RXhsUm49THE6G0Rmw2SV1zBzF0y+2AL1
rtla9tKza0KOp1sTICDAYJhZa3VaPnMuhmqLXEQMdYD2fKWms/cyAM1YnWlQgMgJDu17LY86LJlD
3wc6iLwfFpMx7jhSlINfKmAl1YTa2CZrxpkJ3I+Lv+yDxkH5fQvIMiactJ036epQgopue5LZcuK9
WL3jQ1WmNBomNvxVof+owpp7opjXaN77kqf4QK9aABw8QmL4OsEvoc9xWIGJxA9GWnkcAbIA4dq+
WS9vlZosR/TznHGv5WXRU+/7rrIiwQnFs2Z16ab2NIo1SiXTbD++tmd+i1pwV5f890uHzv83H8/9
9/ryufzeHX+Vvpu/3T7/l7im6z7Uf888uE9+ck3XH3jjHTjeH6BG8CyE0+LQLtUgyr9l+6AWuHSC
XVritMf/Jh24f9igk6F6OrTzIZhpCPHfmn1/4OfpaO9IKqoBdAHrd2gHwGOOmr2gkLGH1GBU4AMI
GB37Q04gSDm+RjdpgPjCSTdTlFvDjMHjGKRbcmlT/2S5mleJF1bXEjb9OTCN5tITs3WX4KGSrWnS
pE+zy4EKJLx9Fw9NeDpqn2UDN/ZNq72XSyS5wvOq8M2rGuHLdG3Qr9HVRu3e3BlD+cNuZXdNE9Ti
9EZ9jeNfdeIDqL9hjMzDNEsU92Xf1+tYAkVFz3Y4d836wuna7oQOwWGi57HqS3vahchP7B2PtRAm
/vUIYgSE+bhsFbCQyrTaAzjaTY5xQ4ug1w462Bas2cbMuECVRVuK61tI9fj4ZQjh5+c2m+DUhQej
kOI6doS6Cvzwuz04u7Rvy9M0H6OvsbCLdWDP86GrvQNCZhkuTMH0kuDa3pyDSpdlvW2joBzOnNTs
UZvILfpc15GiFGjx0anqrJ1jp+Ts65yugYvNEJITFvYW7Py3Ex4TEGG7+KGYvIcoyMLxzyQKNU5a
rQvHS78Qb/L95C0nKjzEkQSY0+2qyULMJigozElkpNOmeIkSc+OGd1EHqiHtT6FwDxvRmc22q6L1
gASN4963znkQKo/YWkwvjdwjzLvq1HkoSXafmuHJtBBfCHZBbK8K596tFHsWqhio3i5Tsu3dYD+Y
Bs7q0c4ykfhtjBBhCDfd0L6r9kEY4ftUkqfGoA92yVi0FxD2eTYy9kGYeMQXy3WvYrkBV4UeqZNl
VxKhnxMkZNJv0BgOcXnrJd97/7tpkb+a5at3tbiqRg/r8EEe4HdD8m6y/VCnzXXgUzUU54NXY62Z
nZGCrDIVI2tldLvJ80jLlk0cnXgoUKynzLgZzQxroOZpiCe5oSyFMtVEmyxeISS3LlobmRoaHS0y
IqWdFfRHvoi8VCjVULhd7IOcMtR52lFtaxBQVRofllKe4790EsfmVdegKxCoMzJnvMuW+wpw8wYV
j29Id0OMz7XUvJVvzSI8G+t+J5f2MA/jKh1dXEa0RVoUXddFck7/TN7MEbXhVTzdy3FkP6y25XBf
zcGGHWRNzWkHD+pL4Wzs3ltnAm+9MBsfPSe8MWASzB7snka9YMnpMwR4WyWAGhv/JJjdm1natzPu
ahIZHTdA8katQ8ov6XJLH3XnJt9r9QTwX2x91AmCPDmY6GdsFvVcT8vJ5Hyz7WVXWSRYOLUbeXFY
8uZ0KWR/7kuwoeYTXMwNBekTLjdayykY8j2F1FXs+hsoPXf+gtfqSLF1lSFglLX3RE8PHQ8jPdBw
PK2t8NAaau/MeJKX/coLlq+NWT0tbVWf2AKDpgKatVWyEHE/WZ4aFaG53FDU0MYdxqFcWuuF3ke6
4sG2pYedsKfMHJpKWF4HkdyTgJW37lw1hyGO5uulz+97N9rBJJypH7W+760gS1LtAqFHZRRy56k+
3jEhOomNb1BJXJom1f2nqk0ERRZ4BXXujds+QkpIKLWFMRSsc2PgiO1HaJ+ZOLz44IhXDuZZprnc
Y1T54uJStWvsr6SZ69YZnlDpNQ7SpHmBHw2yPXFfWDtBK+o5piOx1r3aFVLBci0Hn/VlZ6sBNWE4
2xzCR9c8Hd0Clm7TcFZqi3CbQwI5XZqE2kzcBNs6AfaHbI0U+8J0CUKyH8thb/mZe0snUNT7HF22
+MlcAu/RF8nBKmWzpX9Uniucze6yjFqwBuFc1hXp4QXyXqVxj04dsyrtbvwo2/dNgCxAbEy0iuoT
lIN3avqTw+NJ2c/rYilKsMbRtHIccU0a+53wEq0gp+wbh45W/pR11plvts6e6oa5lZXxp5VP9oud
ks359fK4oIx/Sogwv0ecH8nho1DuOztKThwkoBCr7sV1T53iccgMdUZmtSAO35TFt5Ez/XXLF9J/
KWFTxPGUnIZz5p80LsLiqkEBoUD4prGr/AqyAPje0uYwgcpK9bUwcm4+RVcnL5383KUpT3ctcDW3
xDzR+mjWihKTQ51SUrGzqYlA51NJtcumzgdsXxm7KDUV8dfJwAfI9tTAa+gc7mt053Zu/2c7Fg1K
Ed58X7qLOp+MJvuauEXzZfHjM6mQm4+S0fVW5ZwFJ2IKq8e5rsKHslCBWNmVK26RFJBoN5fmiZIq
vRR5vzwFIlYnM1Yzd0vXmRD9nAqFJHd6wiUGwQvECwrCIazEP2UU4zLLnpvtbaRAQGZMfcqbn9Eq
carUPKeInH3zfW34rAZWIEnzZjFUhFipasbHMHetS78KgutkCZdt0VZkvnZy30zLJjBbcOMo+LYr
sdTDvovQV0Nkpn6AkWtupmqsUYiUhKupPqm7/FKO0YtlzQQDoLYbb8nH5zZBQw5Zi0weKoQ8Xti0
gLFT0BUoT6kJcPucfYnbwLuorcE7LfryDpB/eOkFabvN7CG9niIjatGgTxsLPXrV/ag6UpFscIuT
yhH5izEI5OgCiBPpf1F3Jsuta+2RfZV6ATgAbLRTgAB7UlQvTRA6kg76Hthont6L/3XYDkdURHlY
d3i7I5HAbvLLXAmw6kOOZX0uXLX9C5kr/XH6YdI96VZJGsge7kjVSP2RiXWiik3pcgVpArea0nHw
pY1FkpewyNvoQ8w8fSDCTdhYcdkWJl6vCSvmHiFFZV2fWvOEWNxtc3cGMpM0ltJselP2+VmsS7SF
f596ZW7MO0Ah9xuG3kgPgZI4yWC/K1RdxrspL5wnc9ZdKpGUyO1+pnnOjy7b3EYMC6DUmPn/bh2l
ebbBid/KurUzbGlVHib0+02oQ0BvHk1Elmo7pUt6mPK8+h4TDdHbS12SLdtmJVlwKpAJ7L20zdJX
gbHulsLsdvGkGEGqKFT71nlVXmkuzVePHbKVvoOssOuneOKJ1rAR8BFcinSM2pPK3C+0FruHjDRR
QLjkT+jeEP56Mv2TUDWvHlQdyaC2nmdorH4pe3M/O8rRmeveM7S6hJ2CDZ82NzbbYWvSaNCnH317
dkEm+V1C4rtXLNB4fZBGNrP1kss6P407+isUEl19oztm7uGty+7oZtZvpTxl1lsHHKSVhwlGM/HY
PaSa1mdUZN7Qyg1faxOLFYUHwzMc/D9pAfEld7ZCP7uzyJ+VJa5PnGLXI7wn4TuZcUB1VDyl7pyL
3uVHysROqSLKa1KxPDCy1jgej3ypA4Mxjij14CedRj+2bm6SWlZYQ5wPA2eUB3phH88ld3Vm7rGx
FO9E2V12Z/gjrnIepDD9HvHcAxdZ3qXzN+CosMFwxRVex8wpUCczghgT+bjooIBluAF9uVblCQ3q
p9T0T+BbhdeKP+5oAP1zWVrSJXmxK3nh+Po3tSAENYBt/FXtpsCd+m+W8oOR3F2WcVyGzML/Qoux
79sn/jOpfg52YOaYuDULYCYMqYPWT2HT2u5WOtUOy3J6WSiQ2WRtHGr4zDZFXNi4vbPfhufOR4Aa
/RalcFNY7Hmaw+YX0/LsKSavnVlQCMMqox86frA81sfbwkgqpJt+jyfS50zoIcEiH5dvsLleRgwX
x2ipmhCmoO0zCUfKiuIwUdjUysT5yXTxnFjsG32luZDinDWgTO9BxMnWEnwysdtysqxmb0gmKuIz
+bQ0y6+Be9kHpETfT1ZSwJtLZ4WZmb8kRlqH+TR6+jxS4wAmsvGoKhJh7BT2YzrLn7GLP6A7FkFn
R68j9MIMEdaPSduU8co4SpxnhR85Wq51bGCTFFOyaRvj2jVQFqW6S6gccPNqNyXNPoFKTdKqFIyW
TMuXcRdf8kx12PniVxCEM3Vj+nNSnwzoV74R8d4zO645/ejRjuDfKI/VwG8cq/n0o9GqseG6aOCQ
UKz7+eJc5iNyM6zOjHBgqmUPlq1zcmwSc7jUo7Y+01W7gvmux0e7LcHvleXR6O2jmyqJ9A0TFJ8v
9QozNrGZhYcp7SYajpBHxrc0mjQgeXNWGWyknZsbUFOqqUSOA+BA90o+fVmsNIpJCrKg69NQJd9f
9TvHnPm1h3SU8bEHh1fTp4a3xSu0mHqRu2cpW8QZd/VvnHUvuBJiPKHOTjdnThs0sW5WZnmHcZX5
U2pSvVq0KV9GlVMWmhMa7Q1uFTMqvbNcpmh9ZPn0JnKfXs94LwQsuhFd220L0+QYbY37fsQs0q6z
/NRrdNQIXx0q/KEqxz9FOZ2zpNuZamG+qQOtIGsSB+1kvpnm+C5rG6IjzTau8zOU32k2eqNsBm/K
qoBMpI0BA6RYjy/Xy21Ql0uL1Ez44W3KNH7bXB7i1Ap629hCaQnomP0SZqMFzQxTPu64lXWAQz06
RejSyZTAzqEOzJV5jduepzauKwr0Zk6xtuozfn3PKDlFJ1t/86y7zW10SeoGEpGqbd1hpa+0j7kF
Fiu3J0uGYgFyOU4MlLVq3oi8/VMy8Pe7oqMXvV8eWwG5s46jZ2MuCKRxYdrU5kBjbl3JjRTzPl9c
TBVrmMVpjrOtyjwOFtuhKL7y9mDOIqDIeVN26xWaYWin5s3o4SE66WXqzQ+lqP1UnZ5yGQGvxLfq
L6tytu36YMa1r97hadXYhWs8+QN0QyXSL5nF2YcanQSa6hDEphZSfR0qYxpGRbMzZPKUjOWGLAPJ
/vy9kO1jt0Snzk7OBNH8xX034PnBV+0OQB4801jCJCExK6jTWzR+CFUsQZ112gFgPHNsJag1caBg
JihnK8jKeLc0kqytfYytMgrn0fBpJjgRVt9jVGLFnbeyW71CifLXRm1POW+znukPY6Hs0n9OQcQ7
0CepfQuM/GVKjGk7r+lZNTTKQJdzOQy8RRGKTU9Vkt56qqRmW4ywGhSbu3Y2XAaughn4MhISGBFY
szruy8t7pnJYiI7FIqvzEP3mCwZIAEZLTz+mS1PTcKqInzcz5gdKeragyGC0u4nV0p8NzLBpzsX6
0PTk1wBpXMXwW7Sq+TBKSi3LZudOwFApxh1TFSkajHEFzt16YtI0BrbTyBelig/4PwOE8BcEK1+J
INumv2b9V/Iti7XfZYISF/JQnmmWd3xkmaOr18969glwBWcH99bKTQ995PoUh0f7UquN6xIvtzl6
z90vYxwPQh1XbximB/yvPkU12Uu16m75EQ25k/+Oia5/pzJftgsg0+dynvbS4iDBDV8Crw5G/vJz
hnPCG6Lyk76szaAbB4xmFBeJmgj/km/BNdPEE7tbHW2GPqekpXCNGuhxhEaYVRp+LfjhGMw8gpmH
vFxgDlvQjXVFhMWqPwOKz7/TsW+ubYTcbaxHqq6CVZQkOdNdOmjORiraazUOpyHRHgxEMKp9YAw+
OIyA9O+sGe3IA6b4QqQ8sBKkfykbutvW7uT0LfU+DGI9DnNeG6+Kz8HYfOvq1ccbt+HHBkKJ/9+V
EHNmjQGRhJhYDF7bfdj5mdDbJoa0oVJg09Nf3o3TxcnrjWa+K8YlWj/+tVFngin13iqWS6yur9Bt
wzgx/CE5N+Rc8J75avVa2MmuWl1fZ3mw8jNERK/SaDB1nxhzy5NapdWHS7OOPfB9UwitXhtecebo
lCElKQsAeiM2nMJiyHSnIIrrILYieSuhfBba2RXgnof4Aoww5OyJ7IIECT3Q1+vKejbFQbW0yeOl
sn1rdhhjccJyOb1C+N1TlIZwUAyMF4UVRA2rRKpeK/oEFptAhy7+pPU3btp9XrybWRQYC6fe11UR
W6c68mR6E9krrgGeWK0EXQfvW0oawcGEHPuqlV4wQdewbeNzKxbPdhZOMV/49H24qQw5h9GTq3Oj
fXRbavNpsG6W9VjatymO3mLTCHrUB9+d7MkzZOrVynSAhivuPgl3LrzaOUj9I2nm62Ik/mKWR170
BbtZOKGdHAZkBMEVdMQm2qqb2lbf9NKhPaj0ehoIH1O7tUlFy+NAJiqqV4wMbb9XZrGLlHZPGPEB
qwTuouSJAXjhETlw+A8Nm7lVxKubLf0+JYLtjYZoA2UapkeudbXv5raSgVVEtoADB6tw+GPlxTUv
pqtK4CSI64lLQZzV4X3/Z9teWVFrKsiUqnZOuet+TCOC0izcQKZRxcUISqLRX0Y5h1avjj7d5XEI
YVcPlH6ebm1eNQ/ZmDQHelEoQnOEaKJACnt50bWKy2aUyfahaWLBJKyKzAu2bQ3PVz2/9Joq/HhK
7WPdyww4KGgOwVvceXczw1VosvnbycX1Dc0pLB5Yrdf+ie78r0Yw/2/zlWvzWz0NQJGG81fz/8WQ
hUzz/33I4o3Ynqqv/xN+9fV/Jzzp92aCf0Yt+r/d5xcwcGy2ZRU7Lrm1f0YtivlvJkEchjDaP/DC
+xTkPwhPGgMaiDAuSTaB+gxo8D+HLS7EKDBhzG+gFpA/s+3/1ayFlD+Bm/+KN8GYgh8B38yi9RtK
jzD/R4y5YOKnjS0OWYzgjAhlu15E6YrfQbETT9I36xn3EL5Vuda2lLn+gZ0ibGWyUxgs+TqwOt1r
KWVMoiHgEhZtJgWmp+vQh6k1rn1cI7x4cZEHnb4YXKLddNcA5fQAKRtsS526GdDy/AqRvxsOC6ZH
v9ARLgrHbncj8gsPNoIRh6xp7mXDFhpd03ru/MG1QrXrPc47MRXPehs4WjNdHcm0vnYV7NVKWkBv
6YbHjhrHDYaZG1UybxEnuYyFFPGPTTiaQkuL4jeX99TX7Oq0aIm1KfMVrWe19Heq5BIEBfjEemuk
m7UHjhFZVNVFav9SYo6/ToMu9oVQS8455d8So38QtQQZVLDufylG+cRIUSCwacWmr/Nsr6eiD0r+
0GvG1fVYOVN+Y0Sn7fH+dD7thPIlJc/Gch/N2sGM2JQCzTTNR4OeO7/F2YfJFbCe9QmxXPtBCLHZ
d7O5nDaVBgKbELSMN21vRCdHnxuNP9VYz+2wijMImKoOpjizwriMnL9toplBkuBECczBdjrPbcr4
o3Z6OiARg/qHONftt4KcEOTJFLJojZX2IngrEmbEzQKaGgpoD5u7fejXuTqnnf2XkAfbU8RHKAN9
mJb9AgRkOy+VtaRA90HTbq0Yc7Xws4oB/ojvkNlwNVm+IJIjNxO463c9M5z5D1auaKP0LbtpKXr2
ZFno2nOrxupFdvatshBzSjLYtB4URT4A2OcWTeRL4bNr81OdguyrGUMMXlfMiLl6YV2ly7eR5GkT
xOR+r+QxLoauAvBsRTVf2NOER/nHclhj+5UZmJ4fUt2otrVm7Mh7ph7i9BLGlf5ZFpzJqbL0B86z
3Ar1eENgzmU8FHuNam5b8hWbSLf3jJfWKypDclhWPYj5V0R8a1SOA+VYXaLJ4JarnrKcWxV4/2xY
3u02O8drGcROeoT7S2bLsQIwSsEIhB/EMzOxStklC0forPEax+Z+1pkQxcyW20R+FdLeFiWKVh5t
5rJ/tu/NswhU21nVO3S5+TLDdB2s/SAeZf2E+RbnKCYw/ZswRjAvC5+n+s6Eo38c8/EaycibjXbL
cjSGnUg8NcKe2xmeukRn+txJ0hRINEuHTKMHcChk4K7OLk2zaFeoqb92Ld+q4h6dtKk4aBUhqP1j
0cy+w718K3NTw/i9aNySxR7GbX9APV4fzIQ/NyEs4illbAetXTRPvDYnrvMLg1VH/UxzB8YznBrg
tvBKfcwqe1GumMaqPU6eq84wqEFpWLr1yMB7k6R/DVYVmmCTfS/S+WXqhMXlf/DKrN0atc3thhhk
lNgvdsGdhPiWyTrXf0aqrlHkvkh/ztO/dVE8FBkz3PXOqB7V9r1ppx/UTOjfvI173RiP80xb8Vxc
qrb/osZsqynzuhuE9oeA+Rxz9YjEZkr7cbtk4IJuda5Gm1ypaTpTKZGa3HZrY7AhUKU3l/uYr87q
NN731QpuPGsiBUklT4496DJGl0XWxS9EpfB/KW4Ytzmn13yDFx1DZ/EU52DYFfVPtfBRaYmT38qV
G72kpThiKFhZBs0q9qg8UoXc/4C5fFQVNXrsSrIOFIEqlyyRNeOCwpWYklRXns1oIanSKN1uamqb
Q9JY7MnEaK90yOGALPv6XeHCzGm5iwKFc/NjlaEs3ifMX3kHr9tgFhhH+oBVWUe8aziTODXWP4K4
5zsoNYk6eP2pwzDDGUHtZvN+up/xC6meujRLD4lgDuLEtHoCHm5Okb44iNhukDWO3zflM8ZfLi50
XA4NpQd01J7aqMquUTWw9qMSLrwZtTq8If6ERv6FucU3k/iJhB58q1r9dZi1xFZ0wOO+o0Vwi7rM
riKs+QgeqAmUvP3WNP3s5OM3U47ej1Bf7jrajczMd6t09wBJhgh3N0OPeXOos4FtgU4TD+ZAE+B+
JDJRgHNm6sNZfuF2WZB+ZgnUIbNHFaWba/MdwY8IiwGjlOpmP3IqnC1Nnz9uV6N6d2pox3hhAY6Q
wRrxETBAj8oLSMZrywCXthy6uakADnKmXFHbbBoaPCrjVZtf1/WjJzDY5qmX8Cl31GveH7bert9c
OZ2Kjt1sMLJgGNHylY9UqbYiR8Wx9PXNdvJtpnxYmBzGdjrbxvwcK1OHM76tNjwd3soUsTbvI/fq
1hUyNOp5v8YWrwGTIQK9D/HQXGGcHlOkZ4r9qj+2TUcVXRBnfVX3GEL3U2VsFrrT3NZ4idrkncbn
g5RcP3l464QOmiE7Vhb2gEoDyUDrdtQlF6ts9syj/NI+rzY63aIcuKQ+Ky46nd0pF9utflf51PZ2
EmrYKNA3GRnIxfhrRWYgMnMbcbEZ842TIXSrAGNgOT4RBHxf+r+lXexkGZ+tgeWlQ1YVKgpeoe1I
9Fme7qSc3w2UguTBhZHiEwBwmLNSkZExibH74W4PgaJ2nATM+7L4btV0HzdmQBZ1kzHcHBeNm74x
hS65Z8fxBV+7l8CSBEbB/TCS27ZUqIBR+32B9Vwh45FhpaA/2kv6t2SOj4KB45RsnTIO5xk9QtcA
j6gAI1Ra0OFZyUfZujvilDcqIyrGClXAMPmHl3WT9ASBC/RGZt3LHqi66qeT8mM1KLWuG/KB+Twa
mGqSfV0ubIHOtuowvEllo3I9VbqvLlG3IlOAzijcotOWF6+7RCrlydXwqNPLdO8/qriTUaHj26Xr
R9S3aFgC7uZ0FKP8fG8CoZq+/Mj7X24ql7nq33VtCcd22Rm5GZrNulkTioapbtioxZbh6T62gVIU
qwoqKuncbVcIvl7VQmYeN+SEWaKME1jt06K6ladq8W20x5d6EsqmnD7Wctwg6tc7Wszt49wrGb+o
uxyG8oevcp/rfCY1vbJjeb4XIsx9tpG5cbD6iGG7zC8dQ0HaP+ybJcvOt8cpC8Ronhtwht6a2kGf
6I9xQ5Be0ftHYh2QDuWDkrAdzkQTk2nfrWQMXZXOpKnfahj6LOT3SfRPs2CeUg8TxQlOyYQNjNPG
oLyNRgjjnWqK6lkCTwlgFrpHV+Hxs6SqArBUzGccQu9a/eyu8wUH31Nd3xmWejgqww2bydHS9ZM9
YO7FDkhSzyV40R+GhTRA3N6MTn/EkMEMNv2cVOcBSmeouCeyv5tkVbck4LyRz74w+lM5Oc/4wGS4
qsPPfSEPS4P4uF1L9GW39Lvhpa30vbribOVMGuYNOReSaC+EdgA/GmgOJUH0IbSXN1qbaEw1irBK
yYLjaiqQUJw23ckxSQLVTjU0NkCRakO8LMPi6OrfcfeH6HK65Yie8CgZIij18bUS5QeVGZ96MUcH
0y4CQu0sAegpKGdvoiJV7Fp77T5qoRAAhgrxrxWTkWbq7BhpbnrCjr4GU/qjLC6CRilOJUxLUuJM
fRCJKexzusrLcymiixFfovQTidFzjGuR91tZKXvgWx89kndZ0FOjN77SqJ/gv8Kc4TwSBSlZnElq
HZi4k0ijKnTUdGFdOhtIWhgt7eKrtcQ2o4fISflCTOXZntb9vYGrsRh2G+ZuFuMm1l0enonKlEbf
VpUSbdOaXSMzAma2FtYnO9oOTCVaI2K88ZmVDi4zp7LD1XgUDkMXEwMUYr8TRjaQiXjxJcO3PfMX
6dv2iYtdSKCSIST10E6Rv7booOli79y+fk0yaK0Kri06kQztCxX/YaFlTIu/C9Wiluc+sW6zw6i9
iVr/wjDMM0OzSJcnYUnQixpB8h/Kgkhm9C1FJ634TCIt+iA3zgZaOYgW3qQv27XjApnq906yrnvq
ZmZOSR0xakj1eDn3c2OC7Wk4O1AcsSecy4bZ0+5AGkZsBNOAez/aURiMyk3xjpc99WKYclha74+k
JQNYwQ/6Iv6Us00SPG2fiLOHdT2tMAP6N4CSjxNUjrdMzX+y+16K605RmEpp07Zb05u5DGqgN+kl
GtWfvlUOXVqiP+NcMnN7Q+zmp6XufuERcmfnrFv6pTDQwoocBRNFjFRaTZ2aEchYOcVspQ8Y0NdA
15T8XMk2uzT00ewWepg4lRadyxy/yEZXQw8vuws3XCWUFZnBccrNp2LQcT1TWkHTmZ1/RrSdYxFe
7wlwvT+hay7+0CjrpxJj2J2kVBjDas5ZrgrDaIeuFl9jUN+jwk9WSIxCOcFBLKaNUEZGBgpcGhTT
cjX+Issy+7WzamJYJ0bsl53C3HN1HF6ourWAbPUjXPZY69A8iWBMcPExH2unmvPt1G4rHEY1afN6
prAYDTs2X0tgT53vmIwAtwpVdZDOY5INs1sC07rXoqUZ546Vo/dDM0lcSeRsbbprovTipmLi0q0M
+6GD8Cd7WTEaKsAMO3q3UrNaxAmOr5W0pteQjtzwYTGAovAzrgOJ7IG0wcHibWQdTfne8DoQjFOs
HXkImoIWWMEYaYDl5JjcKqp7NAbZJCKKuzqZc9iYNBZvDqfDzsrSxriQ4ACPOmdWul97+l28Pl4Y
oHQ2I/uxcPEwsxP0wlIqjmQQlny1jXmi85IkFoPw2r5EA4CK1HIVvkH+4W7k1OvJLqnOY7zyy49O
3tyQjogKBlOvTNnV0RTTComDrOuzaWAzBYJmKtwcXTfxFldL9yVQedDuCqEdooyJCIFvvDKAXe7H
znjxLOA0/TFecXgEOErsNib2Zyvat8O2TDWVTdpw9Wrb7HKxI9ettsIzSRw0Z2JEVawhbvNB7SMC
b8Upm2Z1DtwOK6lP8It2Krp+Zru7FIT0pz0OIGt+ykaz0H65uCX2b1rRzCIn0MuHhP76+Z0c5nQi
fbPuAFuXI2eweaJiykl3IBws7bE1Rnw9rATaMdKEy8qUQrnYVkNWRFtzIC6MZ4yTNf0n1X09ayrn
nFmA+sBO66O5kUSrJq/mb3EkcGMwy5lh8V1Ya9afrZ45FdYucMi+zHPzT20KI/bBGQ7jAVObWZHA
WKI97IkEnbWdpbktY+BE3jKYGdP7UbWvzeyYzQalVXlkTiZ+q8Yd/+i60G+LRvoEq4i1Kdzc3Axd
k2znaukx0cn6oyGrQz1kburrflIXFZqNG9EwVhaLHlRmU1ESpa/tY0Kd2UFCj7hlURQBJSA1hYlx
jrsQPKZOq1/R+2abpO9pkfVHOeNeHXu1Cwx1sheQAAPyFU0p3B/yWMO1Grl7mqndp2YwnUeQmvVZ
H0bzxoiOppycsdCh65uxC6ySoOUwZdhLCLvfr9tZPvkkajs4CG1PnRFmteVglQA6+fYnCgCb1HQf
uDeZIHWybN9jqvHaxK7vdVU5nrTZVp232UyGv2rn8KxPEQHqlPQoIF8hrlXaKWGbL/qR5hruC9op
hfvOPSXnDFFqTcn0Y2Glm4m0gKgpYv0pZ7l8J1LVHDK4N0/R0HEeMab+Xp4iUdlMDuOXktjpOwNw
du8yjTJiJngdv6qqSLb0UQE963vtO7cLA0+P1MrXLF9M5MVYIYvZJPVlFVr3q8XVleeo8PCDZX+V
zMEWgHFP1lt9wHWFvtRaISa1i1qoiKMV6wuH9rgZH0lRMc4RTKY/BDRjWG8WyMfT0DjWG0FlTjOx
3XtLI+5gXzwqFH0ZOmVV9UjXvdcyQkPrw9fxgtY6Md+cVALOBMUJVxkcko2rsHKWq0IY20YV+InE
OBbhOFMKifxGbw/lgA+d5kRc1gTw6/Uz6R6nLs78yBHqCcVzse35yZZ0O7a8hQdBzi9MGW6ZeCxq
js+Klv5q+coRB4vOctCLLn6IY8d4mkTFBcFYe4x+af88k8RmDxSiB7hjzudijA2urc3jmhvLRTPb
iJdLOEeTZrgdn/dwE6wwHDu6KpjmZ5GjDOhIC7vCbcnpUkzkxwltXlaHFMl3oc5HclfoLk4nw0Jk
hJRFydM9VRg4zAgldbiMU3JWgZwsZrbltSo2ape/t4v5dM+NTfVWmd3jXMY/lQEoE++SwtHGZsBd
ustudA0OFRHHjjUKIDGMp8kBgVOnmeY3Rq3zcGL1c2yEZq0mF2PUU3QwusXk8pOLH6sclLcMzHwZ
qvVkvebkRCcC1VJ/wLeYvlt9dlyctvszUyF0LpdZ/J04OGAqwDRybBudkX69LL+FIYoPzRiMQ7Qo
G0CaHcaPKJ94ixa728nEadz9QDlJxpkQd8SW57NMmAa7+nthV9kP7XzJNc9X8W2sVpuxKCspzgqj
eFGBEn5YtdtcRK+KmPLDXqHivLXHDfndfZLk47O2UhVLmaorr/gk19tkDxFyuzpYf7LOyA/UDEIO
X7XtaE7qTp0N66eBG3JKOCFpwaTfPZGDgTwxDe1VVEW5c1pT3ULLsblz2eu2UlRPEdVtntGFxuhI
Nw6mgiEBH5/MyfvSldp2SqgKpse2IqF9jdkCaZmlJpVeTXwyceru1UiEeLgPrUqpKBs5hnpi5D7/
zyHE93mWU9mjObcEA3DgIGdlGA1iKyAMrzEBR9ulYsl6ndY5mCuxa3Ql+RlsbN5GTe3lnOYBQ/Fh
V0eWscmJYW6Agp/A+mBUN10aVXsus0Mvd/3CHqRR15sjhBJ0IZNQR3CXjGxLN1J2qrVS9eZmsAJM
wuuD3dcfWNt/MzlvspJIrA7jiDKz6jAiwfu6JKqXa/FBDuWrAqxbRK34olxShwaWKaFFh/TYjlvC
/tG+cfCtIqW/4GEbLh1EpetYZSgtCnRJtKxgGbFbKA7AQYTd7mo15pOc4iZHdWxq1tXoj85UmCHE
ZjKHdavWykfboFzWMJQgepah28iOROfdAijsgMxHRvVcxUVr11Q0Ai+DvEWx1UIy5HORRWkHUL7f
5jjveI/NC6JN9srxkxo7k4gAy/uW5ikwemC1+N8sjw5AQuZBYVwkdSilWwe4J5ddLaS5p6FHo75y
5FWuOvmx6EXJ0bpDrMCI/lCY76ZTb/uxO8RIusFyv9zAm75pQEZDGWfHcRHxbliJ4XsOaAdP7Qbb
h9gXw14gud0b+lV097xBiu8a5hmVkdQBmtXGslPy7N/OOpkIHmrI9ZpGSt2Q3oJeONm59lgkQzCo
Nhn3WM6BorUBU5jPxanhvmK28MxxeDPwHqn4FsIIw2bYGub0oDjAHgAUcVpVMBqrkc0bqM37fh52
hYHmiHugu00TT0xezBdGCQNrnZWFRTkWp7LLmyc3Us+u22v7UcFHrC0noEI/82wf2qY9Oqt9Aibz
6v5L6puGJ07wqlfWZXFraIT6iRHu9CzpLr10lM8sze0rxVb48+du3LHujoFZFMXRKfEuwyKl1QEE
/s3S8z/Dv1oEedMSpoqbOzfRc+hQYJ4TX8oueTEQ7wENl+j2Oif7cW8zqF77/MZocFc69i5JMqhq
zszuNHH8gquU911A8OoKSgI3WPY+yNW+LS0WgG6pblnfml/1LDH/urR0M2HisZ1ztTi6A4ZOb9aN
55mbgF8Usg+m1fA6q65CQSoTPl9ub+npGk6TLQ46Ip4v1enSR/346rp5ciWcGZp3OoJWrUhuA8WL
YzPTRC6X1Utc56ttGSfSPbvo52nSUHV6Ge3V2kAQ0zZDoX4uK0GaSos9J3UJUY/TdhKxFoKXex5Z
SjZzPHeHkY6CP3O22BxG84aHgixZisuiWk/0dz0qvfZHF/EW5NLWQQTkGz1A//J09ymvmNYAKPKG
Sd8vkXKMc2OvV5zP3fqzWejHrCQEvZIMNCw5otd1DpwQObFpCiR1Fna3mHO0cfVbSHpjC36bDCet
JsRjg9UXt/q1oI5mydLZQ9q3ttyWoHwkahJKvXhdEB9J7ouXsXQPI0IenFzqBst/yYK8CHOi968z
ub23GaRI3jJtcZJ7RHZa9FADEH60u/Yji5MjNYYMCZhs4+EZ5jG05zYO2JdTX1Wnd7u33/qyfuI6
W7zw62D0MKfWb5w9blQvN1CM57jZ4H8/CfOAl/SYISA9TKOahuNiXrP0Rwe9TmCqR5dpsTja9MnO
XAg/UqnPf7puNq8ynYYfCP8jNsRMzJt5Hu9KetoS31V4BQ18KvdeXcKO7g3DxcAx2Jnd15griHJk
Mo6xYnGqjzo2zS+iFOl7wU9p8S/d3ye62Oms5NzW9QHI/HbTECMuN3q1DBxhqoLKb+LgW1OfUJ2j
Xl51ricbp0nUs2aBsgDGwSDKoMn4+9/ZO5PlyJEsy/5L7ZECQDEuamMGm42DcXDSuYGQdHco5kEx
Kb6+DzxTurpTpFuk9rWJjYdHkDZA9d1377m+5IqBHlP+5jKasD/Mxm3vF5jCAlyjySURLC0Rg3+b
mroY7kFQ76YDlnaIAr2X/RTDpKe72BEacVNlncHicLa2Rd3rf1Jl/8cE8h+2R9T1/20C+fgsv1LK
An5Xfdrr06///Odf+FfSVvyDASZwA4d5GxD32rz3T/uHba8ZXIE5JMSBEbgWxpB/uT+M4B82HyzB
n/MvUE2xtrKpeujlf/6HYQX/MH2PGiw2jqFve6733/J/uOEKXP0v/4frrT1VDt0BVOFgFbL8fwOy
0thnDAZbDy4/1GxGrshGeQYGinnaVmmF908GLo95nx7vX7bVjDWeiKHCY5yC1zeiFGvXL9hVuj+Q
6Evac1iaJp+xfkyD3241OKm36cqklPc9artD1CvHW5aGcaCKKE9CdkNZ5lkfdggh6bFcyc17K6OI
nPJfbd6WOBfJKTQqdldxvKCEJCQSOsiL+TIQL5zAPVWV3i/GoMngJgUMkY0u8SluOzuzVmJTPwta
7xsIDxduDFzeGmtSOMypyDDaW7zqhoidBvLezmy9JNgNdT1wDSBClR+8BYikJdrko14DbLXthXdp
P8qXxbDGC5EU5Pou6Ld0zc/vrSqaM8zLgB9MDc8d2AoM/vVPsrasmIfqV+FTgGBra7pMvLibXjs4
TA2//fTXOys5ABqYwrI4pu3UHVxAtXemOTwYKdW2hT3gvmO03lqhVLtczs6xIpKIlTyvIigXP3Wf
jkSRzeBSlcp/hGEer5zwr8orKOEw2+FIFNPdaSneePiOF3puRpB7ZvWHPVN/ZkMoDlXQBT+wu3Am
6YBJKa6LKHNzdWx6DVy1jmE9bhnTGE0x/Q5m/6BslvFYdkG987BORjXlr+4Adgj3dGfT+xHrpexu
SUrb80+ojHkH6T1nSlIEw3faW+N2gVEG/P568RODauBusIxxa8Vu5Zic/cn4APGywd2RXBy8UtOx
y0kn3bu6fqxaM052gTfgl6N9GtWmHrhluSFy3sYKsREwh7a292o3yO/cql5yeEO4GTEPmwGPaVh4
lH/5HTN/ycwMH3NXsefuGdSBuvG4dtBLGS6D8Cml/YiB3giHOwVCJ5pje7otXNQxGIxBK56l7ABa
Du4w/hy7OHCOounT+LxkUmR3CoE7PfOu5/6V2eiLg9V0ToBhhvwMlwrv+yS6D8Xp8Fx71ZpD1vPE
VSBByjjGbIOPRVDdIAAhacqm/72QlTlht3Z+5Ou0nQFIeaxcwY5GV8dQsLvbhpVVXsqVy2mbHT3o
bi0qgnukpvYkJXy+8oIt27di5ic4l0tuvGxODtbkZxh8R2iTeGlBzSAp5l54CmLd2I9YZoMeTJ49
rl+G5eqMyZPApNAOS3Fwsv63UEQ2RkTKjV234g2Wil+/q2Bp60uj8syPDLba5xVUUX0lLXdPfK1O
MwESdAovmnNoqxcgXqqLUr8wcCL37pR9j0WehwS5/HtaxVCdu2l07XozDFNFLfYosQC5zofOYKBG
tfa/09o+5aNqrjylCPmUi+I9ZQXG0rhJ2lSdsOu5bw6uIIffs0LQHcyvUVcCA/U0dqSgei3mXzwQ
Gtyii19wQvcdp2xWgB3BPjUTJEpGe2IhtdBddk7DlLltjuHXSeJ+3ddYjPjMY5w67W4cieNHIcsH
d+MRHSapYQZEvA2MdNmu6wyMFQ37Y/zM7rWnyvjGN3jeuZpcn+/5gN0S2DLUhi8klem3PeCJN7b+
qMyImf0XVgN24Yg8W9WSq5XAC1hsT8srascDaS61SUWjuBdYC3CBAkXS1xcYvsbeJmN3CbJeXPpS
OmenTY1vqFNgCeDxYdcC3GieLGfQ7R5N1xHwcZVL3/3wO0/yMKIYT3+0ffWmjNHdp6Wvz0Vb1/tW
4fyzqo6vdM3vnbtEfIVL1s9I77iG020+VRhurcl5m5jCNpVOl7MH7Q9a9loHP9ZzUhH8H/MrCPMl
cuNBHcEX/w7TWgIDU/E1DJZm22KRY7vHU2TbUal0wIHnndySzqi+8ZYPevTqvWH6y4fDCMeTDDTi
leBgcXJght2CzqnOGOceWAD+mdsSBxlI4+DsBXF9hW6ynKd56Pc1xOinfAmG99bjdsXjNjil+Zic
g7GJCUaTbHB5ILYImw6drVpNDynnTLdrJhi328p2P/PRDX8KXYW70E6nRzY82Q2K/cEJYnzy7MGP
c5FWR7R149oYmL8budrEcGZb2GhMgHyT713nsb+kaeHfw0l+qeKShJFoQ+XsnMX9E8j5yeWJeUIU
g1CWxVfSgNEQj7wWNVHVxv5sqMaxPPVowJGBH6n3EL7NZxupDW/MrZzbC6ybre+reb+AwrjgVCTo
0jQkBUR/zLqh3bP3SjZVgSHJTNnA2XWCMVB2+87RT7ZeSJlD8OkcZjZp+ifHWtSO19/5AReA/9TU
N1s9OeFBQp+6m+PA3HP0ryJPEZ+9uYR34xjJl2MRfViWxSYnmeeRHP36zsJq4dcl0UqyopvC1d+I
ONMtYD3apfIFmLSzqQz7AVwQkZV6ehm47mMqMbwJY5tcDrEY/tRjfcsb4lp4sDe9+FBdFyWZhJDR
bIh2EcCaYYATRkzaKRoBjKQEY3ybaaIH8AH2IbnLCsGCs8tgk7TXMJvOMliyndklFiIrVO/JPUoq
oIGQo2C5bEJZyV2yNtSnmSibDVmy0gf6aF4z1GxMT7rcE2R69KaA32Xeh7UwCRF7+De77qcnQBpm
8+hFbq8RehftSoDSMue55JhPMo/DlzxsXcxcBGIKo01+BG2VGlvhKL3srYZN8aYaM0dFDUsYwTQI
UvK0pDROkKmQeDI65RWftlgeGjYMxC9KUlFeJyI2YFhsB2LhcBs7+W1PSXFqewvT1J2Vi2HTDoy1
m1EUxVbCbdqnoWXxsM7Ni4Rl8RZMBAXYacbkK3FaACL1y9SDBlVDxtalOAW6R2rNIE+qZZC4xsA3
n+0QjkNX2ebe7XRYRF2qAIrg5r1R1koaQ1nTYiEDZ6V3AG4zf45aB+W6MTa4TS6ZZbfbTFctG8M8
FXgT7dF/G9GjKP2C3oYBYFTJo2nThQWkzzsyUYuHoXOxILAGZ3if4OQRIYTsguFsdSZQqVbjFbSW
xzDTzn0j2xkbiMh3y5y3qIY59rSBN90uSWEmeFwjFRfOrp/IYNBfad7ZEF83Be170eSMw4+aK/Vt
0hjFEAUecsy9Wy347C5c+Q8EpjVSuNvdaXd4So35Z0vH7C3gHr6lEvOBe+B8dYY2gCebsECaMQnt
i6Z8ThR7RJJUDSHe7geL+C7CXn61zYUFkyPpKagdM2JzmjxwazHxOVQE0syJFa7GW1gj2qboIhhV
fyee8Vn4ljxLf0x2RBpZYNIX7mXTp8t2PqIoM9xN5tKf5rpFg7U5ODfTPFUvvK3jT6rd1RUe8fcM
ZmaPVy4/1sp9awzV3TMHidME9oTm7urZMvmgUhKmMag1KD9OzdMVxwT24c1CEzWG10VeA3CxNVJ+
kx2LeRSPXVssz5O75GchhSCKEtwVlnYPntLuPrDLadeKTL6Ws6zeoLwlT05mNdFIQneP7rImhYBS
umH/axrEDR95816uehcM3A9BVmnrTWZ5A6Hd7KxyTr7DzA6vcOTMd3ZUB5nUXPu8tn5Pl8XcJlUS
PGF7fjbTqnzHIfjLmE3sWZnchl2mf5pq3GcjKagiKZ2vOlfk/FDCnvrB6nZVFydfTe/7X7Vwh4dO
Os5riDky2Fixn3FJid3nauLblXh1/zyYS3ExkLJRo8dw+ONqQ+9dMEaHnCX0weh9jjNbGQfPbv0P
bafDQ9FiIEo8c6pZV7Toxg7MPLAiWDrq+dkc2camg30wG8fCu8Gq1A5s46dTzNWHylu5q3VAoGoe
soexMcOtsp3yoQi0+TMtS3tvekUHz7J6IxRpHWYahpGV6wMlCKuNeWWIFl53GhwC7I0PiSiNl3hb
+8tyLky/PizKAg03pjN+18H2eRiFXXwBCjceGnxHt3DoI0aRgfR6R+zPq83lMUcuZzEypGcjNfLX
JZerF9pzD3xHn2STq7M2WQ1BD7xJjSZZy96iKgMLySA6bBvzHB9rlntjinxl+vkuG7LmPe1M69Z3
9QsO/vYyi+SO3hZgSN4gNwGz5lH0Qf5QG8LdNR2WZUMk4aerSHgHwfAzcGb5WFqJB/fCsp8tJeSV
oliLDhBhR16aYECP9Wtch2f0sgnrgxRPGbejfWKYeMWtuYg8amXwuHakLFgk0PZUxfplHDPp7PLB
Qmpn2naoE2Dg05wxv7IKbY9bbfoIy1c+MaYzXcZ+qO49bKn4pVkcZ4LMlBvI5NLWeLiq2DDPaauw
7oTsC2gAYNzQRsPDw1ke01GPF8OdUuLJ7dMo2Dz3k8XYk7jIAEbp3udtkdwF2VqjxnzF0Wittivq
F9C+wmO7svCojkmi1O7VPssb96larz50G9cbx26+8RWeRtJqUQoKeNPGpgXVfvL808Q2DLmxNfei
Uz8yNvkbTybikPdTw+zd1GAbnJQzCEfI1p2d33ANSX5K+3WR3bCpWrowcsgfX7xf7tno/w7K6bti
6H/n43wCnZ9u/aWQ+6x0vINBtJCwP01MJ7gyxa5EKOiiLNTJzCQYs3fpQoRIYZI0duVc7MJ4Fmcn
h6/EjiHYkOm4JmMQHGI3viM28GTbWOsz00hBhQevQMUjy6zDUxMGd0Jjyp1bvFcQKnilqvAWxi5u
M7rMdkubfqKTsE+BpnXwSCVf8EocWdYsm6xdTmYCBaZcN4Ftr9QDrmt2P6m9XSzpP2husBfc5o3e
WgtOneJb2lVyJNw+rDZK72gjFnzEPi7vtDAAVJbLwdDhhR1+82zgVfka14O5F0REjSZ/xqZyLUAx
XmP8R/vE8cuX1s9fEI7UDzWE08PAERDpYRS/GA0+g8a4r63qu1Ky+iSU063B+Jo1eMbyr04ab2uZ
lbsxqI2JhA38y29wTGNqeZMmMHefFsvPzPLc93lyzAPBnWvBlm/LQ4Z1u70gVRM4wVrO5v3I/P0h
oKSQ0OvfPWf+xUck5mshaoDVtnGgSsC8plWNzVMku1rU2R6ChPMHY8/04iHqbGjLQEgPR39NHHWo
XDErtjSfj70hvseSNoJNUKo0skn/EqAZy9d5BCmFCtY9ZqrpT0xrXsSZa0TNwHataWwX51uCTxEV
BTeiJi/oFhQSm7bD/TVLd9LyuYyiUG2a0GpfYf2QYp1ZSABuXG624xTnJrcZfs0/1NrIfWiZyb42
+T5ETWao50Yvv8hCoyRrbA6qMuGRGSXHZACZaa7tatcZLp0mbNUPtdl2UaDH+UIxiHlIiG9ZWAkm
7b9xM+I+7pTqvqlxSvQkNq7kW+ptXRWA7tjh+h9VyuxLkfefWXOMr5mrSFG/cu2zmWh+HPpXcL7A
nBu9M6X7o5BAFQaMq5tmBVGGQ+hTwiHKQ66q+bPorfletXVxdNlxRm25vA9LuxC6H/xrumTwJmrb
+W0kMZna0nBuVCLNfHtEHFlJX97VUnkRVkv/jNZqP6eVScDSNuF+mOtIBzqHrQwFxmAljO6AUcVh
pOYZ7zNi7CiovbUNzAnCt3j47aA8asipp7bEl2lBrtpSRPLHUAtOezd7Viv3BXLdupGDCOfLCl90
3llR28d/7DELL9UovCM98f3RtjKTOz9rijLsHj078xFZbGBEXupyBqoSAEsY39PqYeOjVzi+YZaQ
9JoQGiNMnH8BRWxc/0JPIGPdWPXVbPDCCrmuC5FHCxUVuIao3prCOFqE9qNRzbiXXBb0+AwIQWuS
GnHvY1lr1JaqRBNqjPHBiWfgQ5zMS4Cr7ZTYk9hTxPqgq/JEWVR2sZK5OXQ1Gbw49rk28nxYU1gB
QCRnqnZBjrEqmxGVyDFaB7oy6IjEsbdjwa8gkanXOpl/6ARlEXnR/kiK7quovQe7jLuoXNzpR9+H
tPMWnTrZVjocEMEf5oVUX+45v01OWQqCZL6bOi/fNwZJtaHQMw0XU3sWLr+EhDgeCawZJQvODOk1
GQ8qmScSA3+9t5V1cbohWNMd7J+jnpOcAEyrnQBtrpu/XD+DpzK2SsID84hHXe0eixnlyK4LYTwf
lsc4QZcn4ROb4JZHO+EAwgqDF8eLBW6jPGtVjGwWjvJH62MjyjFVIUaGWVa909YJTr43Z0HAySuD
dyBqYGwbhNy3wpqal3TkM7fh85XbJwEyWES+1yJ8ZOHMSBhIy5zZLAsFhjwujISxMpjWpRSssiuk
90LcxUxCP/jo2d4jzBALxGyPZnfzclesu1yX6pxNJdZYEz9Eb9/60WTqzloxLJEVxkNzJ6YOrkxr
tSGzY9hb8tJoV4w71yIOHI2IQ+JZGGl5PyWUM58xQzECLNIr52vpmYPYLJAmHvrM139G+gkLBDCT
LMcMOVxuUjTmR1YA4dFXKQvBKnkplyHbQ53lvlbexYP/WlhgxRW0KpLIRfdUJe65dSDasfLiXbX6
3VjmrPxm/9fYW8sPPhHTKxoufghzZoHusa94s5Rmv5chd5QwzfdqXmxnZ+elu8HB19yFmTKTakuk
r1rv50HbR0YxZj/muO36m62G6mJrbMJHyjEy2GrxWEGtSapsl4wYTp4ranUuJqLQNldIl6pLyrd8
YF+3KadmuJua5R7IhnXELt5Sd0PMrrAX4CPLVP+Yx/GtgEFbttjDO+hhTwDb3KfG0tXWlvo6E/vA
AOdVP8nMcMno3Wd2lMwHPC0lTye7PLRDUz2WvWxOMDZ8JE8E9B+Liv2TaKjjarO0e7cXqf8ImsMO
vp1meiMaOnvBRr3jMNW4yXCgijGxyFNKF+9pTANZNxh6K3l00KPk1sq6C2bCVBt3ngiG4jrmWbI0
rv4sPV3axzIlP7njTt66RzE4MjnwycePkaYKuy2rw5k4PL7YDvRv03biMtuZm+4814rbLVzOjknC
RtlnTPZqhNzKsflxAY1luzDlyYCHFWbmHv95meFVq4fqJXfcbkZXy1OOV+JoeYmlPupbvSztMaHU
TnE/SvxpugYt2EC8VXiseW/2oFvkFtPVsluG5W2W9SPy9DnRJnY3KfyNz3bhaC2otaWZBadKlsDd
GrxYy6TNcxnEKVX2WBk3jgv8A2O2uxcJUrbLYw/DHL1fQxLcgX3K7ll8QJuR/s+k6x4KDDtbwMrl
wZ6cZJ8Xyjua9Ww8dO5ArwzCJPz8AEc4j3nLpcp2bE9x02AfaVRpX6BnNh94ufx3kM3+lVqGdGct
YvqQbSDPMzIphnaJMuuym7j25YLTBQA8fqg5OQ9SlMN+avCF8v6kCu+8zbHfAMYwooKPDOgTR5Q7
iIJ2tmX5D9Alzp9IkH8smNufWQ5cS8s6TVo2w96d5fRnYd99YBHd8I0ocuz3TYX5jOaLQvWK3hXy
blsO0uZhdPnqbpbAcDYNatWecIZAk3fWWJiN7PO2qBCYKU8o6ua45/7E8Plb1ejMdLZ410aQs+PT
hHmHcgxEQ7u+Ixfbf41N8NBPQRhlAzYsruohOQOgtEEq2ecnpX2Ttbj3QoxAXa8PwUiXBeumrvHC
C0UVQ8fBlLUPYTAmdw4bAri34bTtcizGmyJpoNGCoN1VPdlig7P6xfDjezYenI5M1Tcyo9A/EAKf
cIHceW26Hxf3DI300OEdLtltVj+pRKGbRPuflJvZ5GzYNMkwS+gnk94ROUDeCj+rd+Ho2AdvtlFw
JT90iDNJ22H+1SzYWsPxE6r4emigUgoPTAOyQNwnN9oE5m+et+UbgeWJb2MLSM7UD46hYOz5fVBu
DaSCqBN0epMps6bjQKP1s/DW1JoZl+TFJ0scRTaT+V5y+wVl9vfkJa8lcKZ7xsXk6uIbPBKoXiId
LP0mLMN7DxPDY9LwHgIN49JQsJHDvlEGp3Zm39ThOQUfRZQtHslz1b0w7gfL7SLLasrLbLTTTjo8
n/lCB8ZzEdTt8zjm9DNwm41rYj8BS86NtGh2NxrcyglovY1FaP1UDf5blQmTaHBA/AXj0l1p2EyD
MeQp21FfSQdNyRqSe399UTur83dMcllklkJHKdc6zBLvHYaV4xgP3OMyIic5vr08gKybWdMnECnY
rwZX+EjLLABMoFh40gV1R6zQo9PB+658CKdcj80X8iRUhuXjnecSPFpIMZwEvVT8gkjSXvZXLruv
zBz9uNI7b56MD98hltPw0Dpj7i5JMdBmT1uFlC8j8Dx1yUlQdLAruS8lcE9j71Ki+McfHW47dweH
LrZoi8NiOY6WczaobtnGE+1e2EzFhTgeM0gIh2SLzdM7ezHE3leWHzLb5iET8THXU91HjIay/Yp9
07vY/VL2L38dCv9j1sB7gcPi/2PWSMuvz6/p9/9t1+Cv/G+7hokhwvExX9CPa5s4P/5l13Dhn/sg
0d0Q66TDLum/7BrQOjwTxgfBzpAyGtf/P+wa2Dyc1VgBq8Plj3GA/HfsGsDW/82tQUk4kIbQ4pnu
meDR/628tw3wSJLQNXEbe+5AackQ99VzQp2Oiu/mZcmMgyQgbd1lsfL2rSXqC0GE7oWOipCADx/L
FQWyZ1VZb8l3T/UpnPFFpA3JCJj/8wCfzHrSfvDGCv3iK3s+KHATB/BtGz7aaEdB0GIyNkjUVzIZ
CYCjCQ2h+82kzlazUS9+PQUUV88/sHP52y42pXGDHgQHE8cguLvG0dW3MImMY3K2jp03NMQ3SezD
Ic6OfDXG58YJkmE3iTq42DVWNDvmYVjF4Ly4WtaEFTFuF6bFrOc0747Vfw2uvBCfRgIlCDlS5Mgo
m2PTHhqsxk48XvifPkKX2BN5ufnQLRGJgU6kcrj4OuEqQ8kM965lbaP7I2aTfFoJbwEIE31aRLCQ
dVEgVX/uzNy7pjwrP1tCK+u+qN7OpvNcYQ/k3M2nQ+8mUBE58XZVWRV7WZjH1M8sTLru4LNE1dW+
m1jGT38lUztN9/MyfpdBP90aW0PR0rBATWCZ9x5PiAij6rAzccNtchW/Dhx0W1b7UB/w4nuQOomh
FFI9LmHfnFA05pNFK8gD1TtqMytYtQbxIOAK7Cos0SenzOiHqCW18zIGcVVvmrHqv7uJvTAwAut9
KUfnoj0pPhDCjANbi/Ioef0o2KBKmFUfqTcvtUFANH3VRHTkeJuQ3sHI9N3rgGa34WG9zMQ4Os56
CQ7RnCZ9xHvTyE2fNQ6FUyEDvUvy+2VKyc0GfY1um/nurQykcfSbjjgeOVpuPU1+CbTiKOldUIHF
wGvo2TPRFlX43zVk1fcAhuUxD3S5XRqCLw42pJeMEm6ihpzpuQc+nz7C+iwTu7uEMe5hDv2VszlW
9wEpa8LnThKTA+/DEtZobuzhyDrXiUqmi4d5XEVlovD1Fdq1DnFX1J96msaDdg2TGz1lTMhVPLNF
G4B4FBkH7RR2zrYIY9yJXb+cbEnoKVsC/JXsJ0JupBy5QPs2guzUtxyNLy5EB7/SDKAZ3SM/wsKq
iP6G8wFEZ/hZV6p9NRzpPPPBWfik+DnA3Xy+YYp292v32kb6vfpOFgLyJn12T10OJM3t0reqhHrv
Vu6wqc1AbU3UzA3hFHmdWirBuGcL5vHF2oWh6PZuYhq0u9ZWvzFNJZnFhfT/tJh9DmFYORc/0zei
Uglmmiq9VS7Uv/VKPEhC12V9VIZb3s+dd27oM7xiBT72U1s9+4vdsJ+Q93TqPWdh9cn0gBWhRdvz
+izqsCHwgo2sK0DCLjW7mtH5Wlw63YbM6Q6ypcVhG4r82TJCv96I1LoPOusdHryHa9fK9qIyhyPN
BMfRLz9zFlt7u6qt+7kogMsYy7fojPFrGiF3sSit6/qASQbaLBawIE4e5LK8Asemsie/lYP+pB7i
XY/+a4wkrBDc9rS0umSaMSV7auf55sH1uj+O4yaX2nTfrWL8hirKOrydINUWCfNu+xCwcvsAzwmX
bil81nqz/B17zVMo/Xuuy1hbZuOtTmm0puceshgdBF56wU1y8qTxbowTxi3H0PQftywu2UcxxzRC
yW3dyEd2zmfR+Ma+qsyzMQCHdeCSeIF7IPyoEHSbvZEmtPzptXra97mRN84zuTd1KDLNo9G3lvRl
bl33T+O0xd7wk2fhxDXznL4EBa+fnBjomiq8T3qoIBrOJuo5JirtY1Z1rNlDioAsuAzBLih/OSKn
SK2Fy88z4y7QcOJiI4Su79X2uXTs+zBhHdRQuoy9JVyOXeFeCZUAOliKbxSS3yRADjQPIfo7khG/
PaeILkSDjYZ5Vn6DeQB2nrwEa/GGyVgqnXlH3PBO1KiedNLyO3f+7zhGoyHve5PT9ELBGvAV9Huk
Hvt9MPg+DWn2QC26Os4Ss4HP9X2yxc4MQYRYXvgnTySDFG3GtGdAc6tBRWQppyedcAmNE1a1X2i9
wqFeH/wUlnKy9OhjztIwW6Yj/OXKBO/kX1jUj4hyy6tZ+g3V2cjF2G0JrVS9epYtznRN0mpQ1riL
s6CAcqCKp9DgTRMdf3dl/c2MlX1/sLBffgddSIt1hwmdya37tahxicie0HJpG+2h9o3Aj5Jxktll
8ts+hG3g8QFflh5RzenDaW/7iJIkTNAN4jXgvW1ZFXwNGDOfm5Z/Rp1ZFQOoimFk6tBI563v3QYZ
1ztjCJn1euminLdULC5mRcZLxYSX23EH9mrNFud4ZFIEyQUaTR5SuuK5iMm82e59FrQHG6PWwaja
ZctWPof8xVXf6uf5syXyCxaxFya+iQ7saKLaptp4uMvmM4Ao34jGVI3zS+lxDJ7TOsnbnV16FPOS
cmRj8ThnKdaDnKqEBlwYfvxyn1UgFNM4PSa0aVGs+ukOcteyksJSgBOdTXOT/zRbTJdyNJMtC5e3
ORv6Ey/Mo6loFoGxEFJlvpVuu5v+Zn0I+Dt5RB90x3ObEwCW6Giig1gXs9BfzaivHmpbFM/mrYEV
v4WH/mhZ6QTSgpO1j6G4LmPL79jiG6Uu709gwjjy16ZQb6XP8haaQEiWcI4GPc1RC0Q28/ACQKoN
2Pf/5RXuEGfpTajsFyAtfDc9elApGi327mR86XrOHrxadQeIbe819pjNoMJka7sESgxiFRtde69p
q+8w2PTHsBUoOD5gk8JAdo7NsoHqw6fUwYe7mXJN8ZerxxOasEAsMkf6jAmYRbmTTHe5kciLBayM
KF6XHzBe8Keq+ilWvBX0OOzBFFWnKa6nPr7WOJvuna4oosA1sh8Tu4ALaZ7+efTdD5/Oh31bBcZV
j/0ffFf7tuVHMflIGuU0nriGeR+ZsvxdmDk9mKUOQEa9lrd05HtYuljU+jne/JbruN0X9HjtuoQC
n1T38DC8d5edx85MdPZSlnzhOxpK+QiAXMAtySHotunX0MYpNSitzreejzrS5t34SW151OO55nLD
kMrB1qxDIbs1DGsjOfZw4zJmo88uJS9AvZqE84T3Y5f9NQ/b05zjJCZTbbQ3i+ZuPMbir+HYcZql
u9T9akQWhIBxJafwKNGe0S3wK4u8noP9NGOk2dvJ8J7oVA87QxoYnWF9G+UdXdEYoEcM3MkJSJF5
M/9apNlpqm5fUtlSPBqJFtaHEuZ8at1Q4IfpSt8PXmfTyJ2t6LG33luNaeLHnh3t/26qZMKnjY0i
hjtZ+FN/QHmZftU9WBUinssCERXQh6rfvdX7PVuJwKRLVM0ogc6M2bpIXXp5NmwXfUf8nVOpWvUQ
wdbptemDYYqAkmDwXf5OuKyil/S1WQdfANQzfSM8yVC1iSof43VQpmPPOdMutNLs1zla/Z2pCUgz
X8Nd8S401M6M3cXfGXz6O49DlpAvKm1U5LA12im2GgP5QawF5yEtLOxHIuiOtjRc1iNlWPK74knn
wKfvUW4W/hefgU8dDLozrW8gjlovn67W0mRIemMZ2/eup0dmEtvoxpNAknnBz+h+hcCRTc49KwCs
RG3lsBN4h8jtL1pV675ywSnnObjYHjM6JwljjtlqAppXrbCXlfqotEHRQk1CmBpwQH2s9wda697p
xTRYgXUeqOKpwsoRCZzMCOgTCY7mSI5oNp4gfLLexbMXqKcq9drwzfIJSDHe6dTcE3c1+gPfLpPo
ijfQiovKV/ckZjnUoCHYGBuiauzo66zqmm7LoOgT7863SmxAs2XLYoe/gG5b28AvvSl4ZnS/xNhP
nDsQ6H2OpNm95kBUOfHikMp7TKuffcCDF6ZH3L0GaaHLiEOhnI5xFz+ZvUXqfdF+Ot/h3lHHdKbn
71cgxkAdWAKYQLh7a2UZAJMc9GUZs//F3pntRo6kWfpVCnM9TJDGzQjMDNDu9E0ul1y7Im4IhSKC
+2YkjcvTz8dcurMK1QXkXaPRVYVEFpTyUIqk8V/O+U59Z/S8/mBNGR7QWLaVbBCkAeA8UVK/kipp
gk7Kpqm6mu2I5rgqZxpjO0spBvqG6SZDtnUfB+OQlfs7mBXvMSXY5oQ6093269tGdWlJH6vTrdJT
jhKDjIIsY5zW2WtjJ8RwkottXv3WzK+IqNkKjAHXVTURarTeFO2XYIysazA5zpcoQXeUKe5PazDR
TSRVlADIzBPiqYPyfdRedm+lUG22Zm8UFFeq16FkyIkweZ7Mj6DwCH4ypQmIq/F7dBVU4W/0er0R
qnbyu5uGBa0JjGcezu0EayQWXbtHogCH32utCIBKpPrgRgMDKcLG0/kzVICPPhfeJa0DtW8jC52w
dO4WQU51wQWo4uHCPnPcZEn2gB99y86wyW5KH3YdXaxV3OMK/zm3WReyX8yD/cw0ejvanrVrWzDR
Wgtip6Qthw/DAbz5P3Oq3zxCuHpMf03Tw1PDne+4cFz/xdxqW6RN80MBj/7bqSuI9vvzAOufftZv
Ay2k9MEvBPN5gPNWk5G7kmR/m2j9+iVhOx5xf7gzLZwT/z7SssxfOFKYM/m8IGDU2ta/G5D4kpB4
hfAfcVUt25F/ZaBl+XzSn+1H//hrkOvA6/PjMa3i7v/+L+t/B2S8E3LsZKehPCdORofyo9REdLA5
5AHaWPMdPB3B7JusyeWF5A2zAi+CJ2Unk60bAYvaJCx5wLk6uzo/+p/IN5HAB95j21696G4JDk2E
ivPoL29yuM3876mm7wJ5lfafrfNAux/Fz3g5k5h5/JZwaWY7afIk8ztjuPObm1acO+8K1tnJrprx
L389G9F5Se+7CZNmtS2is2WprUjvlEHXAYBu6e/WcANeL2b+za+IWXscg1c3RUX2I1cgaZ07RXJa
F7Ax03v8mWV2dSCQE60end1651XPE9kJ9hbvoJHR4J6I1BIa40fNqjnCxD48lvNTYj+DyzPyN2v5
qvOTn1yi7ogBlF4uRu7G58C2bY5ZcXCDW8CZ0NVeAwQLrOQB9OX303zw0r3j3ifBLXHrWXHuGlqk
G3u8zPo6m8wLwyS5WfQXA7VCBy6F/ITs6huYGo6+PqrlPXTjozHdrP+roUvBoXsY8mfkCCh7zyXg
NPdOOU9t9xQVBEocDXeb5btE7lZFFwOaJeyzw+zdqHXwsxH5pbH2jAza5P6vnyP/PCR0HZl/4nRQ
aZz0/0WSPX0exP98hP20GgH/9jR8/6j+fAiI9bt+n2K7vwSr3xAPoe+6bOaZb/8+xbZ/cTgIrMAF
zoasfH2u/0BOCwbcHoBqy7Lx+7geH/e755BvkhJGNa8iB58g//1rj7z8B+Q0aUCO7zAvl+v5EVjM
xP/uma8siQp8Gl6lSo0dP/CM/VzguDbR9t7TjKJ4HAM2JsomWWazlHFr72evpwZLKVxPVlG75S3x
mbyyt8h7y89pMBnEbVBWBNOtPSv5YA7axfacuPS3I7WOiDpU3uQYRKylNHb/JxOYNSgqLUBaua6+
Rpl1Wxmx+aZcTaBV0NlxG9aNBIoiapoJlo59Z4KA9nEPlnd9ignly+BbkqAc+VuYFtk6PdFaAFfM
od4xKfPTU4fqtHOOhs6ncBl9d/pS0w5jAK+mgsCHIzR3IbdjlObtO5J/863QtZuiqCvL8dEZ5Ri/
jlY2AfiZZLAY+ySNXLJeMquItsT0OuV2nLsFJ3yiGSQEiaO8Dn2L9sm8hpycdzs/YK28qRZfsjfM
KNgiu0TXoQAOPFtqGp47ip1njYtyBflPx7l0OFotrN0bH03+VisxPMmJHGgGH/FZulV9Dx8pb+hu
C/8g8Dkh2J7r4g4HpnGDWKN5hWHrvBd5xQLUBywZKsK/kqOzWO6IsYPdfRiNM0ZzvyQpelcSSMTs
1F2l5Ft8KasvoTRpMqym1hejaRODEqPJVeg2aYltnmA6UrXijDy1ea6PEkM26npKwU1rAqVElerg
6LRSC5HqGCDtI3meyjhZbuhLh0tatt41NyYW4qM/Fk8RQrkdGBnAVqIhRcXILWs/ouk5Sas1ug0p
gzDA8sXCU+jVdfcV9WQU0miLrySyueeJupOqOSCCIC3yk6TBH0x8or1wEZQEAwGRNhZIdPjWD2Qc
LQGw0tnHk1ZMnAZeWOa4xs70XLYr+w2wq6aJQE8kJWosMHrVQfszeXl5nPFiIy9y8sz6HWE5FI00
Dn4i/TCIWGvqz6SF8jflY7ObRy7QGJO1zU84n0cWKiFG4HpP/HhyIAEOjS8ioUPiL9OR7Qy7jqFI
BnILM+dazq23xQGPZbDQ/W0zDm0YJYW+SwIHFHTSLE9dGxO/0qVk6KWY+8kGZpVNp6x3gJyRpiOS
3c4ls4ixnJ2jOeQmsjZEp3g5lrAqMd2nPmxyggYR3RJ8iF9NMn0p65nRCXSp0OwIPuxGBN2i8stv
LdKE+0ZWeUjTzzJEx4naWtyV286R3DwLWd30yrHv3bTZaOPWUAqKFuELYNRJP2hrNNn9iuhE/bMQ
FXHfi/41Ckx3m1jRKXOx/RlWvFukRSQJxb8W4IJwqR1spkrfRZ7/mFuDEBAD7nUTuz3mC30bN8UZ
WxwqRQybo1Gbu36uEO+niEw6lyZg0EF18RwJrrQS+yDvmObVLkrVOhc32MA8TARVN4bBBKnGSSN+
A8S9DctIII4xITjkrZyJ5ZgO/k/Qsag44ow0r6bExG85zbEVTkimjv04DJbFWZr9xAVwELF5xU+C
ExKRAGVV3+Dk5eulUutKKxjCClL3YQGUDtIkh7XvPgfVEC0bg5Tbram7hz7QrJcyiwYaZ9oLTxca
CcEsr+0udW6sdPrywex5bSc2WMGoXT4MCVglAscfsl+FcjG+gbqGi+E9e1Fy8nPgKbOaeXyDVS5l
W9MNo1znjPiXGHbGHrssbr93fnkFriOwJwK4FEpc06UZjq74lY8psepFxV76bA5c2Yw7r7MxC4JN
i2eou2UFFD43Lko4n7VyQzft0H9Vk7GPyc3b5KI+UWPeRXGJYdl0XyIgFhvk+p/j2P8g0b0+Q3zh
SWf8ERTm3hjRfizlxYRXt0lGckxKRc4VsZ7pLpqzr7F0L/SiIbGb5hYp+mcXVPfIbq7Yer6yAb0x
0baEk+aOa4rhcTGwFiJ6SXsMfhGxLfsomlZCrjpOsJ7t7rsDDit1u6/NBHh2DoiZA/pGQQpMozSN
q477J7vH+IlEZDznNPQbHBNko0QVSxHIsn0BI7DG4tpilWNfWz13XJ1TOSeQmUld7UnZsRbEydlC
kpyP9K5NGZX1S2ywVYzhHkm2el5m1HCS2PVC0eLtZhaegdIhq260pxjgFxwvrRgIb6kQQ8VwitGw
PU9NwFuiAHIecJiWvGdi17/3/fw7e5CTwTbR1t6MEBQvVjCk2B6VeAXgfuVifGPrl2wMxzsGRgs2
xhY77aWXUTGrGtPqO8msXwqUSXkqn8TgsALusoDUJDYZzC7n9zjr772+4d99VF9cPBhv2EYQfE9u
e2zx//BQ9d2hKorxbWGleBk57O9sOvFXADUL+FwieJlM/GTUDDK8aQUo79gmPLnZ490WvELJtaiX
UYJHifNnC3/jjgcb1tqgniG331Ydr3c8E83eS3vJd68TPlcBvfFXg5h0JV664ga0zn5gubeFu25v
bdhRF0VIGbtsiU/dqvO9NXCyQHFi8iLIhepEVH21IA7u8GwCtBMfRCCkBwAp1amD38pglMweOefs
e2yFySGyfrAOZuLNenC2o5kEMP8n+dFvYAwY3pldy79IBGDN08J6rirN86t9iNOWYqYTyFsYPhg4
aVw3GvH7rmllRJE/GHe4Y6BQmgHM85Q01rq9aktMtBxWfAZow9jIt64WEMXdlOrsiwmRYG+NLfql
guicLCfqgBnQCE53ekPpzxhV4iTpOI+hnakx+MlqDldm5ZuMrUsVd+/GnLpbM0jaR1CKT0HQUCwu
AnI5v7Mn5nCcVPNAuPSQ5FloFdP87PstCkDbF/11SIYEHp5jG2ozjSR27KjR6Hx62E6yTIPPrsfE
GC0WwPEBAlQk0k/6dPI8m5khatHeYYbwr0vbcgxGIKXKiJSlvDC2hVfE22l2zmiQCvo90D5N8jKw
uAJRPhXnokKBlyentOI4HEhof0pQCTwtdvOlqDINas4isWB0IYm21nz2I5TRue+NJ39W3xjrMuAy
2uqYQnNJKlKnO6++rfu230ikCBap0R6iy32f1RXyoX6gItCvgfqg4n1yk/zrjFslbPAcOuxIYL1h
LzUuHbj7dAnkyUxg+xkNEl2d6zCy+ruCNT02qwV0OOJNnnkUy6E2EFkiEYvczIQqbIq0+cnnWcuh
7Bd/etcyF+RFsyJg2+LUaJyfiPCu0v0yz6nF6oj0uAFfQeybl1g1rvu9pK9wb4AgsIKhjBvXT1+W
CNKxidqbA1Eo/nHFzM2MXZTnunP2uI+ycyTU9BEtvg8iFx1BfSiJ22jZCWjpbHPPTrzdNHnjpSqB
nG04X1PK6cy1ch+/8FxBXjfYmE45p3knvW/eAB734Hll6ud7AHL5mDPNk5ULXjl2cVT7s92W7sWM
VVueamD3qU/mumL37eBO4iVuNLbdi7vc4UvcBxxqjBjKUmKJ8uw5tuCyMXZxjgtg8iLdjqLrhjts
kb617XJ0fT5H0lB7VBplkATbBC+4qaBywz29zF2AoRZuVtd5z3FpOfixuVzeD2t0p2+lX+aXjKix
eNcACuJ9NBei1M8j75ppj10nA6otC/naD2mE6iPK2wNvkul9rlL5YfWtit6UM+jd7APN6IinSRcZ
h3qhEO4762VwMLrZy/vkTNCEwFoM5jAcExWjqvVVe9OOPnYGNAJey1uR+qfZVNJnXpBLXGIIH9qq
fx8EOg2V896YVi5K0+kwVbW1KXv/DdYICzXljneTXuoDob6ri0HJnSnM6DDnBNQNGtx2D2fUx/2T
5Ja9Q4/3Y/H67gQpVrC6GvryWFvtBYEtpr2FtAy3JbTMVzyADlTivFjqo2Et8SEL/Fcu8RXJHy+s
5Gj3JvD5zHtJ6oQ47Gj8wBN4xrKcbTi88Ew47wilm0OSjG0oQdqEIhv4Ezv5llssK8mUZaEGHryg
k+BZQ/Ohcm9n2HQt2nlg8H1T2O37YpRnq+zebT97lMVy29re1RkWMDLMZJRgJi2X9LWoGxbIMopu
at2DxWlYB7l++RO06ENmUDJgeMAWucIrXIKWMqNxUa3rlykthhudkh6CX5+1IztRyILbRMzrFjHY
lDiAt+jRsiMGw/IIs3kI9dzDj5v7e0Eg58Yueckj7Uao0U0fNJrmDn/XT7Mo93UQG1BmYCAMpqQq
HXrGVQAEQZDTEjqsEYIYAROzhRMi7a+6rW6XnuCaKo2esAemWw0a7Dza+YmUXsUUP7m6jVoOhSeI
DxgJFOLnRN2BkbNJgse0UPvAj5OQvcFX1bsfidlOx9imz1pVB/RBePRsr6PhyS8JS50wT+DOovD5
avq8sWYz5yjNIfkWEDkfmqjjpZ83cCgVCVJJSThw1T46wEdtk9UMP1e1c/id7VBAIBYz3OSEvRRn
DoojIGzTN7OZP3y7scPKR6BilL7YtYvY2QuuwayM7rJFHT3tnRcb22Jc+urgg6W8nWt/9XpAyEFC
T+pEqd8SQyADW/vGBIbENphT+hrppQR+xD8dmsK9PdVvtoCjNPDhagGHBoA0OWe2Qs3O8mlIp0Pp
AoUsfPyhmnmcWBF0ttn+1LpFE1HXIT9gsHGs7jvbG8yjUEjtmfuErC+XqkN/ZEb6PjQAcMuMcNsM
btjYIbUxUPOlSXbhGr2bq+EdV7UMB0W48aIHkKxtGR9GNVa4sWAB8iPvXJB726I1aIAyTImTBMKd
rDwDw+53ExpDJPRmfiTrFadQmowbY8oINiEl6jgi6z/ZwrqvCXcFe1+kYeQAjdHtG5mHtBvm4m2G
HnOJ1eDKSZ3+wsga165Y817zwN0IW38RuMyEj512tJdtAwx7W0Xt8ODZRbIrMNuFg5XeFMNEcAS2
DK2XD4czKazjud8pQAa7iMBUTr4CCfAMYiTKPfNGANXtS8S3mv31ASxxdqnkCnaZoKViyC9owRJ3
eTNsAae1oCuVRrOtfA82JJqnje2SAcFvUW8CZ77oxt7LgHARBFdrLbAJBJPqiVwNY47uIxB+21Em
t6Yxfsna4c1gChRJXE5oC4CZu1i0Fgh9XnJQmr8fjQu09+TerBN0RsQ0aOzLa/Mn+mM0m4AGDXev
BGNiQw0zkpoYXXQnaEO7bxmFs1OQkknKxz0JHycep13O7CAM0hyOf3WPgxLQURya4DwbUUKPATXK
QOq7Swh8SFY6o96fObX6MLDiQ60PtZ+VodMf/JJyXjbQTyqASs27rEvsM8YxH+szqSAvkplw5PdP
bvBr0PX4JXejJ8FuDoE+g5wZpRS7r6XAwJ9RPk57JPII8Jt0x9DECnXhRZeCzPGmA8IdL6gJI4Dl
SFxPiwNAD+sbWsaMYHNsFQ8oSxa6pyi5x/1KWlE33LcTFTq6m1DGwVmjjlUd+b3V8mQ6UG4AqzKD
mAhAHy+NOR8XZEM1C7aG4iVZAsaNTEVJTmBa1VCtRkt331MTE6rQrykZHDdFgpbfBZGmw2riGOg6
eYGzwfShs8mCdJb4ROT09zKABdV21W4BB1LFPb9Eyiy/vARYOoLYpd1fsldOUXC+Jjqu8XuiMX9H
2JAPk47vnUh9auVBnR5wYxbfzX56nntPhGzXIRcIMt4semLDGW/R/Omb1Dff+NiYI0hum6gJE3Im
6K1A8MNh+rTj5oBS4yYp4bxKqQ52TeJX5ow7/EcElaYBalmGMtaoPgYS+TiRyrMu1Fc7X8YzquP7
mswSFi2FcwhcrFsTkn/fnimo3H2pqo+gUs8y98+NSHZlSy9JvlYJmLfdsz1/wSFQ7rFilhujQqA0
1C3Y+Ooef+su6IRFO4z+2O9/NB2ozGUAGOB7MU2ZRmOa3i5WjWIR4VE/MrrQ8k70mn2szx4EdLtW
43ZIZk8d6iwW5REVASVZ73X+nd1Mln7GHQZgpEoGk/1IksE5MZa5MD/HhBET/NdlPgIrGDuGjhnV
WUJUQIODM9jZCBn0dYD9eajckrzexiEkHmEE4x2nXZei3mQm44NBypk6tdr04SbQKTTBbqpd9Z3o
thrBpYMvIaFcHa/5SA0W2smSY+svbCSoN+VCosttILzS+grY6hsTCGgCzhrh+TL1pkIexZc6bE72
yOZZOg44KIVlJ/mhptQJhTNyn0dDq8one4ooHu1+uu9zkE0n7fqRe4RByODGkZV4ggev8DWM1YE6
1J0Pbi9N/DZmC04l61EaUz3i3aQpG/OzJ+tcfcT5Cguo0cIoQq8rxvI43SkSQEsrApCKuNjms36u
m54WuFKIxpg+OOQgMLtbzIuJIOchrjGggglgY7Gp3LFgeFox3GcmAQHOL8d93yO3RmZro3NGR04s
VW2Sem9XnpXco4lM4LGV5RATwtJ1Zy3a+NdADUfdqYpcu10+On0cctlZLGU0fsjDB9JoDzoeKh9I
bxtDiu+AZZ76MpXj2e8ZOPrV0LFgbElt1QRutYudnerGqk5ku1swhvI1hly0oM6xB3deifx2vqAq
UptWuEa+Y8mBL45lqVEexzgl2sWtLCjl/uBXm9713YEgCvr2+5wMP8ZYEoZ2lnIrrgFfMnqZ3E5+
JbSiWRNvLVKIkyZJ0IKhrSfWour90FuceRvohRAwS4E78GlXxD30BdJy+gkbMqiRBKqVmA+sM6ZN
qY0yRM6To0taqjACn3pNEagchS0vidtx2SyexhtLzBpXU5cfhmxhp6/j+qZ17EsaRzmE8cXceEvx
oSLMsPDM+iNBE+6ZtYsZwtF9a8f1cTRAeegcDXwB7X8f5RzWNWE1TwiND0Fe2wdvyFEDZrjgyamN
YGkMtLnoxWH/zkdtoxckDXuGk9o+mEZXbatAmjvL7pwQiR2BB77MdtUat714cc9SBYA1WZHbleLy
XRnL8Gp1S4yk2s2MmyYYuZuUXzwUqB22kTLV0R67F0bD3WkyibvZrusyoq00CpEWL1WUGe6T8Kzu
XIKW2I2+Wkczlb6JnCU9BgKLlzGyegUmiKgCSok1PNaxvBVDf6PVQDqoUYBiJLd9QzASZaU9vSba
+WGLZLzrk5gwBDsdLwXR1zDL5p2jpwzMPxkVbNmIksvII6ht4q0T8oD49bHBaVR7gExM/Dxbl2Ak
s7qexnY3gO7ZMphjWgMK2BhGeRR0AyS5FME+zcvqEVVv/wAh5uwNg7+ZegoY4kIIyVjmduc1RnGo
7DE+snbqXjsQFvtYxMkzKOkLDu5POUYEkTvjTcGMcQ9kxzkgvXM+I7YFO9IYma27CJF97XLVYUHu
sJrYqKX0fLKhfJxKDSXAq5z0iqjSwGAZ9yeMpm8DqQdHsvpoftOO338bGbBeGl4fmd1svXXv1vgB
KF/UdlsCB0lhrgze4QkkkxBhMSqpguFZykW/Y6FmPpQtwEiVS5LrfdvYA70bD47lE1kPI7PkjAGM
GGGFzKv03OQ43oeeXUpuWDADNUsoPRc+LFz8p8EC3GousOV23S4uOrqRZfK2bj5ycsiyVTdtxwmj
I6JpwNPcD91SEOSTUBQwxYH5slOeklhEWMgxyYFRzCqT0s9k7S6KBETvApVuEThpZg/OM7GFtMOT
KQ8um5zQor8lOCC3yTHAZMgeLSi/+3b1mthTRnVqJKzN/EezHQjIAC2Lnzf+2noGJv+8ITINF+cX
QUbpDlKbua+T5DXK4xkyhOWEWccCJYl8RGa0fuW6z3D3YybjKyDaAkGaWz1TntvPVTF6O5rF+EV7
9sOUp5/Y+7AR6+qltPIX5LrVsS6qr+SgxQ82fvdbYATj2kMvUGPEcKZlsTZ5Hy2XxCR+J2eqCFgc
tUaQp+Nm9TDR5xbNIyEEWQh6X4UoxfJi445z9LbE9KzAV/wblEjqoZowu4Jozz8qwaFcC5DtsPhI
kPUCEsr7yc0PKK621giT0jObaS/b3No6hJFQyFNtEIoRf8TJ/FgUPUMk03Dh4LnRntjM72VhDrcN
UJB8ZAURGVF9Bd6db2MCuyfGAqVjqddYdWW44E7c5H6jtqRcdZwgFW7VCn2JtAIo8yDxbM+bGNnQ
SPm1Rdp6T9k6YiI4dY61c319X8RT92Cp4BbQTB6uIzMa1PyNQVJ8dtWYIyDr7SdQaGwU6jbdikk/
Ahy6qXiRhi6lx5F9eBK2QpU7b1iwIprmzyImVYvopBc1L5dGpqehSn7YHny7vkESA6oeIhVa0M3s
ReOmbofy4GXSu2v7+doRE9Rs45zc4kJ7z4BR+pMDgvJaD20RUsGhtg5wDWwCdyAPrRrtU2RHKNRF
RoTdfCkhhZ4Kl4efMAfvnUUif4yZiXNilLfK4PwDpN3fRjpfg+9BMkUewAL8Zh/5XJCr5HuTfexb
Y7ll+hlcDXRJW8wAgFQtw7p0LSZrDArZCdAUFIpcevJBxsyOwfeNrzx4/WrYH9fH+L1pxqtZV6/c
DS8JaecMvv1vGWP0EKUaIndlU9YqbNJDXH5A2TUemc+Xd1RMIbvF9ZfA6a/mFnzP2ERHwuXFzopg
qBsOOm5Cfspv/Zy84oD7QU4R8ht/fjPtHIwWCdoCap83HRPZYTyWMH78PHohB2itivQx5fd9sFBX
nvCuwXpoA2hBSzfAGkz0dyxdPQFDjGgmftKLSJOFaeKEDbuiteH8JDooxYP34C9ZDKgqnQjGIXbT
W+Jdqt301PBUH92kqtgPAqs4UEr4Jx4fe2ulwj0uwmtvKzv/gGcTn8xKti9GTwxLlMyEfi7LMfPo
6peuag4TMJNwcUpnP7KbwFDv2RxvgO6ygH+xlTmxq5HKkwSV1tiIjbM/ZWEiCUgc6udODi+lcPKd
dHN5QR+eXdwE48PYpTcI323qMILWZDZ8OgPUyCxDDt1NLMKWXjFG7lh3oh2PzwLeOb6TD0U+B5Cz
4HZM2dsQiVqs+C2bvGb0EoQkBincj3l0zxFhvBM4J3/hibEIJSWE0b20FVXZFiMaayx0RX9dM/Tf
M9Xetf+lwAhPyd+eP8a0+LO86Nfv+V1e5EAgD6RnepS2v+qL/pAX2fYvAOoBsga2FLZwxH8k2uOD
NfkPx6SPZNCzxX94ZIX1C5/DF5ETogryxV9LtP97QaEvbAprwQAyMG2XT1x1lX8WFDrcmkIuGKCI
K+5gkPDPUKQuAAN+Ro2dtJg2k0ARs2Flec9q0I2ZdscbBMcei1MADTn4glK57uNfv5/umx/VU69+
/OgvH83/+Tvt2f/7+//7X0OK5gssxlihYSchIUUxsEq5/nNp2r99m3+kf75r/un3/3YXCT7pd1Ga
/4u0BfoyYQrhm67JrfGHKM387YYKpMONZpkuruvfRWnBL+hWUTtbngg8e80J/0uiND7oTzJU32Yh
Y1mmcOl6JWgF/x8o+FPsMm9r+q843hoSgRhCtWoLJMZkhzfluLLx43gVkX+VIZ8B2ZEwt83LRsnH
LnfjItrYSheN+lp3tapxlKa58kNV+OQyhGQxO/7nf/+7yV0Vxv/i7qn6D/XZp58ff76Ffv2m324Z
S3JV/hAvr3//R16CZ/7icpOSVcldGvymZP79NmGS/QsRCtZ6IgjfRd/418SLJhiHv7tVUFKjn3Qw
/FNfOQRzyPVW+pNiuWHpIJpMrgCMgaQ9JcqbPLd4VVnlTWyrSFiTRObTjGWJuu1n43e4pq8RizOg
TkZLB90Ska5KplZRm+OSRLcc24zl7SRumAYXMhhwQvpztjjRnZmyjes3bhwlDNwoA3qbnGO9ONNT
h3QyM3aLAc5K30AurwhZiDGZ0cTAxiIRnWUftig1Gr1zj/vImi4NMkdgswGTlyPo9Vl9N7tel7u5
dIL5s3c0QoQ47ueScOdFNTtA4kocGnQdZY0lpY9hZvRRZ5CeHTVSmoSqOQxawMxR2yN8AhOLI29K
aBPot2gk9rABKP1i3eZ3kD0pFLq0YN8KAjZt689ussv+bWFA8MjFC8J6LAafkYY1ilXOXAfjW94B
DrJkHIdOMgYFbcIctIBpjaZ5CLTbvPAnMH4M2uZuInRT4by0EwKFRORRM0UgyTsIPPiyAvSguLh7
/R0gVtuf5zLxrt0SuWy90f6ABncWIz2wo5X6vQ+K9oST2dotned85L1CypZicxUr8xJ1XAnn8TBB
8cQiaVmvGioIrl3fMfHFKRrJGbhwRvE69XS7lVmMyTbXBLBEo3YY5ieqfhtL6rN+mCGgRUtJiRUM
k7s1WAV1ezSmEbUbAUYRCYEMRjih5mPmdqRyTQaoCvFEt9vmrwR/GtnPDpQVDEV8aDbFd5z690aR
TOvZQ7oELBxO6pOXAjzlSgMwPSvJ5PybOTjlQfYWew2grqA2sTZr4YDxYqPzBAC7AFGaEGK1SRCz
hjijjHtgx2mIXLdEHuPT4s0GM5hgzK/LzMYIxXtSfpWtprWqReZsyUGDNeYw09jSlK052igH6O8n
heyFXoyZ0GyfpmJQb5hZanLJ6TzBmXJovpSyG6+c/vC3Sf9Onxc1gdQ0GtVPP4mVRp7i2vWo8aOD
mVtEPXbQE2wu584Qc1tHOxvLZLKrkm4mlC0WxCzbU4lwzu6tW0uRU5QQTQGRviyoIz0KAPNc5XzE
OVU+o3eklvEaQJB0AQ7A3Chk3+xKdpUVLEFdv3p1WemPkpzFPWEOyxFNq5sQjpTQ9JH2GIkfPMFw
jCviqIHydcYt3lqnOxJSr9n4IiCWG/aw6pXFvpdcp4QJKvNhe9f5rCy7YhUTt42jf4wkN7wFS1oe
hdsb7xrFSrQV0cKbRuu6QGi6FE9B4yzbCOiWFUYo7PY1c3BuzkFggvWZeNyzO3W48sQOj1sxRCxC
YmYvxAe1hNyF4+i4qzJrROuJoIxl0hJnNfEpaWezBFrkcRkRfulp3YJHA1vXi9NYMU5Ec4DI3ruY
xD4921ZvxDAWzRmFEGLi2EBMvZ8Nn3npQPRkgnspWY7j6tPfTpEhotvJSYsLctH00QIX+9YyjHzp
ZzG+zfkchGTouQykyz5m2S5yj1VKnVgZ0cqOLHcVU/adhQLrZtGTc1hwbF8RJQvrEA+dB5lVxtho
jWbVzGWGvEV2nl0EBSpMySxQl04H+o08xMF+9R2oeDBRRhu9R6JzWuOSTaOHtgk3R0xUpoq8iTwv
7V+6pJNt6JSyqg9a2C12PyQVLL8XWlg5KMlusojvJGYzMm5qR+wJYK7EV+Uw6iHVoTWanVVzgKDu
MWBv6QUFAIILcKKoW8iRikdcei7vRvZ1OvMvY6vd10hyhqOGXXQXZgTPWZupFR1oUIs5NTLzyf0i
VJ1dlyZG4cl+00JRUE8WpsCC5eGtEU0l2SJzd5upaHqq/YC5cgeWKDQL13pMWHzck+4WfYvHJKgo
icte5iGdPO76mY2wV3HqgqFkhc8EH/JYJLYlSHpshTVD1CFmNcO3v3alncKLmwOzvbYeBw2B4Aou
3DgKICe+y/LuKCo4Gh2ZMF8XHIXNlj9jNLcmtI5gj+u7PVbJ1IRWFXMRmTIm2Ii14VRglQ07IANc
q2lmleCnj14/GezjmyrHgFfBhgbfADUiqv0VKRvVD57bAAgJbKJ29P/n6LyW49axKPpFrCJBML12
7lYrB0t+Ycm+MsGcQBLE18/qeZmqmbm+lrpJ4IS913ZxzrYxMwZkJIF8xmrOeQ7cNPuKwMS9t7oG
GpW79VCxA6/szzh6wafiiOo3ozA3QHtVHSFkwPYrk7g+jLypcKRjxa4v0Dwqm4Ld2WMXVJ27T02h
7rMJwQ2X3bwkgNcilLisRUiXTHrG6aexjTQTx3xQbA71qNs/PZHB/BWaQBwMMQVT23LovNM4u6Cy
WxYzDCL5/zrmQU2g2DDSz3PTj4EcMbsWGbEkyRsZiUTXgefBqTiwjGFGrRllQsqCRMuPNqT1cfHd
1l6iKFge47yN2RZUDkAJEwY3gcrEcU+9qxUE2catFw5Bn1WDp7SPloIR4KQ5LQR7f1CWsienOSLs
zzvI0psv8TgawWflhNk5mxDBbtBa1+6fpSX5pUf9zV0NDVOl64Hr3nsyDJ7xQ45ZtDxSPq2chJiW
Fqv5tLIqp/wpAj9guMFs5ajaCQ2x9eoEt5VpCu/kNwN8/BkCJwBJ7sRmmyP5rd4TCKtm3zvuNG71
khZ4RfBwo4fz8XYtdQUVpUPozi/VAKIZsGA0Z08VGUKLiA/hyO27nB088/XWw9y453ria0oqguRv
oTRoxEuh2Kf1BCjrcxdYDz0tjOq/jWeH7JRFyXAbgqx6fpnKeqnuXTcpn5qEE3Dji6YzJ+S1JOq2
CAueheq6YBtMCYe418jiF6tDjWJMcum+p+Xqvrmd5UeDjJK8u4PlEY6qqnlRKo9/swpwvgpQ3N19
OhMf8Kg4sG4xTcsCqLeAkqYtgQh7IcT81C+25l4uOehYXpVR/gsARvaHHGQZbhEUNozGyzST18kR
UDVj66D4mocBLiJpSwAX0Qj5//FvSlgMmLx5QWvam6OJMgoUwX7yExWuS75S6eLk3rFFbyrkI641
u1j7K5QiNyCIYbR471XgE2icJzeKlJPYgsBOLrzf3RTBbRvgwDqHxXVMDZRcZ0yv69gsr1YMy382
J/Fi9RrOyWY2mt2S198itG4O2c3AfPF5hvIWHEfldeZ9LXTa7cfAJjy+EPuSQ0rya3UoFia1fMX6
pv4vw9PAS/VsYdp9GyhLxOmhknW35dQOJHzFJQYR35lKBrUL9ILNMJGXw4MfcZDnUs4s6xWDEUre
AuPgQKAJQe91nLR3g9v7QDtQq9kQ+CeeYdRvnVhw1Rbh8raivEP5zqh2G5nK2Y3jOCM0bcgW2cZM
+6nGFx2/zkI73qUxssx3pQtk4jA3BdxFT2DhfFjtLYe8GhW4iYSFxH1bYeSn7J3T8V57sv2eUKtR
jvDrq+3qiewP1NlMPwWNUulFE0J1XCudvgw8PQH5rFBMvnv2pTbb1VPc3BDebv+CsNP2yOJDC0iY
EAyH7FwR90nIIN4P3nu7jDcAxaDuxiCL4u0c4mU6Ao0x8CGGGummiuLlT9rAur2YRPjNtuvJ/2FL
OCfvGrCic5i9RlwDqi/QtOycmb9ah1WOt9wsKawUw3676IUJa8i9BLE8C5hJYqEmq4KlmLkQbLAQ
+BJ0SN2jtEYkBlXMvmgzsoRrHBuf+8Zz0edIFJo3eR2W+V5y4vN1zME1rQov4LFgCX4go6D7h6sH
6sayhsEbII/Q2yBGzh6KafLzrxCIEr4h2QjDWLRT4qnskNgfsnjp1SVqRPyn1hU4KhOg9YtIApGw
pHWHpKrF1rWVTqF++02zOHfYz5BNltkQjU8x+umfgW4RuQoqxPve0DKcAb1E051rnezbAARCYDeE
zzXKnPzQtFLNKDuW/J4OFEQx/3bN3n4Ut2Q18pTyc2XzRF7FEgNVXosamds0ts5/KDYm/xJPGW5V
SQzB/J+bpaDDi46BOn5+Bru/kiWs/6zFskJlmqu7eSAZPASYS82WZX+iMuj7jR7r4JdvYpy4EPHV
hxPZcObf0tbP4ZxHH/zOLlEOHefBJu8SUP9dPeJqBePAJqlPW/0+u1qg/gmAwOw5lRAmZ85Q+/de
4gQwSXNT9R+Yz8f8DQT8rHYh86vyxbhrPVxqN8whtLYZ7d+2gblVnZm2u+79QrbStO/QYQGLTYkT
IWLAV59+0Y7ZUeK5f5ONdd195zkL2tYhLuYHwXD+9yT4kPfzrIQuiO+za3a0jNvNzmmjwvwsru6C
dxOWOG6AnnkgbYL5CNgje5ls5H54cSze6zmczrWLieVDsgTZgbbUXz73U/xcDI0lCjQOFp7pMHYJ
NS0ttbUXQ9iDi5YjaFkAzZ+zyO8dpLad3MIgrB9NmOF0Hpr4mAcOMCGpIuCpZXrvGebkblp6H45b
1zyVjMkhKTX9yKEzQYgqZuq4HTLTZNqEdHJPoQVFsx9y66MvD6RvwarngHVKhC3VBvugm+3DIkru
qXinL4pRRPVTWLUnt1/XK5gU1thNUwcYvQJyPA5AtnDd9fEQRtsUI2vPwL/jjW6SoK1+KZ6F5r4L
PLoLM9L9Qmu2FBdxGMBqIYlxZbUITU5PS4i4VpKYnTajOddOXGLoEfTJeHdejduk7kNhoHIBZAof
oR3399LTDb2EYUvo1CsMhTBy6/Q7RraAigO7+WMbLt5WTXHeXIJWmgdkDGb6atFsXwKARQCO1kjd
xfE4303VaP+zbD2jvcaX8FBlcj6aJOtIyIPmMW7xyRTxDhybfWkEcFrkunkCmi8x+rU0BagYAUcB
SFFDANpWKzX+ZwMUPakfzeFlxMgttx26G1yleZS8h/ifXm/4X5aFNDKb2UEagBJyxgQw4YX/DpzV
e3UW6X3kq5Nts8E6dl+RcHJsY4H/klDY9BPbgvo394LCTBT2YSTFXG9sDDIQ2j2p9YUOQWpjX6Ac
HsJlQtxiihlGk1pQYnnxMSH4LtlFuWa7DnUlPmtl/H1CfIa5TmIKcCcNErhJjFUTnjlOhm1AA71Q
H4GbcbsRWt+oUqf8RJTBl+fGTEh3uHdiARCHSvaJHjtOf4ikyj6zJaAFNTyplySU7UvkB+KNIS3M
fkpB3Ty2XnbL2zNVIvZCu+7FUp0PcFTr7i8iChl9amcOQ8jCcSjJHKq6W+Mq7kt6WPPCpRb8BvPo
kjQ1+/lGIov4bJI2Xi+DN7BGyoPkORZyaIhCH8rX2Io+3Jcrwq0TABbQlTZfprsAtyGf99KG8pxG
TftpZRT0aDXy9Cmz2E82eTXS+fw/ADtVXPonm8xQdxLer/24yLW6K1Wk5zOIYSfaFcKZvwMT+Pd+
iNLPIyLxQebL/NdK2VXHlgkTqO8kAzU2Z7+yDkgTQtgFTDPoH0P4iBecSKtB2onhJXitFySmecTS
mTAGIDgPVMXRgSs/8Y5tiHuasxWado5bJqM4lWZ4duF59mjsBidHD9bw8HjaWQJIKYCpuZ77MJjO
igSVRzUxW5hCKCSvuZegdjGL8tmya4ChpLuKTVDAtbh4zRq/+i7lDy9McRRBVp5lFqXPgRPHT64P
M2ln2qkOUaQT56YDL7kkQcHaDsJvezBrW75jyqhPKLzARNqM7vcwLaymuZqj/nedEnb8ocNoEXfd
yFCY80ISTpghiDtPnFY1MSe34cS2Q1XDXzUkSCipJF5VYbH/ICJvCfSZKvucalX8dtgd8hMxfLgf
0opRQAJrC5uIxjO6cUNnPjlEEfBxLbHzRVVFlAKroea/jvsMr+rU4VUVA2274wzkpwqDrGplJknx
kLTphUy9SOB9Vd69OwAf3c9+DVAHmXbVDO+RrjoUYRYK3r+2XcxTzMW0IixfmY2FDcO6pfabB5hq
av6FM4SMl04tEsmLS47kEFQ59h5bh8uwJwCnGh+iwofTg6umuu90UDfvvsrlzSRESC+72KYLEfQj
cUEUmjshE2ARDrCfyLtiDRarQze4tTkoOd6ShgjZFMmzJUm6wPXEnuSpRfKod/WaEnBS0ueCe1PB
x5qHiCsBoPsb7PKIW4haIWYbb11zDevu5h9f2Dj7zCz/K5i5lLs4ogU+LJPFbIH4KblS53enUGTE
EObMrB95ldf3Ok2XF8hpTAQ4VpSkN0cCmrtqrfBCtvK4NjGxSCTgoXFKHQLK4L7JTxOF5RVbGs8y
lwJkKW/lAdkviSrjE6qBCWwVUymDMJdXbYf+pfpEQggyfnZi/YQKX7+rCv36NsGZjYMbFT0mSpnm
b7WaYVaSjjInu8GSNLQbhjqcr7liS93Nrvu7GsucwLcGm8RpHdd5eV+9ePo9dzHMnxbYaa18JODk
eVOvDv56cVwTMFjql+ldrZojE1qQu+6hiMboCCRpvm06JuuR07Rpn9PSSUisWRUJX7ICS7AnXY2z
2yR9/F1gLkDxm+mc7KWo6jB4dMuxDrvmN6Gm2dUJ63VXkAe6hw8LPj7EwE1yfbhg73PX4JQraP54
BEOUxEOHV3PqyfZitKYARgKHin3tXJtJm9PcYGMPB4/w9DZxf5fDMl/5vbpH5QvnNCs84DjSRHRs
lOdMx3B1gp8mRkCE+Emv4AXD7oghMftBCybfy9426r4xrSGK4aYHKuqqec7wFpxSrRv662QYL97o
32Q6wiHCzCWzCn/niFCPCj5npuBXAjbcYFT816+s/NOXDjYDhrXnPoyot/M1hxBaruQb9NI2Aknd
rIuDh/H2t2A0z2uEhud5SImMvTDgbOUl9/HNbJBrkr2aNCgnd7UuxpOOZ6/fJdgsXfIeEusftOhE
dazkDIEy1WL0dxX+N+7/toXfx3pQIcld/fBXg4RCbsnCW5gBItu7kszVRz+MHWGapyAdMITgfZoP
dTkxiB44zdAFLclxMZS9vmO6h6yvArlhOJsth34NNSMFx0cYRLtOdhGsOV65KcyeZ3CGqFpDQqGR
KHchkqxMC4bvsaie2nWaPlP8U295r8KcY0uxlkCQFJMt6a1iepIKVkA8U/eZre1kzZStUnn+NJPf
+xwo7osH2dUQBodxVe4/zr300wZT2F7CqIjvwcGJJ+btfAV+7ZxIj8WSITwfe2qbSnEJckBWX5Gq
4u8piKr7tGqjfVBCvUg6otswKsQUqdaZ45Pn1wt0WGrP+jCDqAuwrS5Lc+KggRhYjjVYIHCGAHS0
Kh9DG6P6NGptLk4f13KTh1387fN6e/uKPGRuGQwGu7xLy0Mg2QGwdkJE1hHQGW3nvEFabXUfmk1Z
ljF3C/LjeNviVcIpzz9uXnWUlcdaxMEFZN/4bS2EH95S3KOZCJ0YhIHjn4LESYB5hU4O4DXFvc1G
Y/yt4BS2wPSBJWaHeSQ7A5aiLs6QPPBec4avhy72nZ/JX5mozA0Hqc0H5jJ02hOeCPS7LSYSuf5B
UxNfc3d0GPo6nXn05kr+zcTUnmzvoIIfACossqrTQzo76TUQDs6piFWOOo5Fj5HMonEu9gFM0m1Z
rV3xQgJvEXE3EU5w6AeXSYGtTIHQ1K3eB0KybnaG5J9baPcla4P2V5VZ/MXFnHS/co3jnZmvU5d7
19TB8xg7ZDEzp3T/DTJc73Wp/fbiz4LSO2xWbTgNK9meUEXh26HXsYRTrwzfgD4neHHI38yeok6B
16/WZDR3irwcRep7qx/9xBHxWyN8v38KvE6n3Ptoyp9uzJojEw8/Pq551NPdt8Fyp2WAdS6LyT84
xiS/4HAgVGBjJkjI8BDBPNBZkbx41DEvC4dwyvKLqJ3g4IIN978UnvJoj6sS0XcBJa3btZ7jowGu
yKTfMfTUE4m+XH93A2NiS3RJMlYo11UKaE/ivZK41mXzN7Vxnz9UwwxhXXYRoa60xDGA9IYHkSOv
VL8SSUry3eDM06vfFTOA88oJd/SUNF65dLDIcZlIjNolDuJSLURTASah5i3ieReiN9jTFpJEDw6l
d+0urtuAsbTjFwHa+6lKQdWYcC2AVjpE5uLKqhjwbkOI1MeFt//VQpqDPMffP2/WuRmGbaSdjCe5
FH8SWMtYQFQfffJnJ5Jm/e58k6Ie2TRN31ZogYl7XN8QoLO0QgcvEE76mcbi0vkW+soMl+9SYBSt
PkDmLc41jhrVPwcyYwcK01CErO3C9s0pu/A5HNq5uZSFJGrB2jGCC9ojkqaGbLtndOFOdOpSQbpl
itb8pq7ooukrHVPR/pbZaOsfS1zQykGEaG0nvbxokNd2ZfXsJ0sMhVUlXs6tX+rlv6FJunlr00nG
e9KdUaQhbGvYbWI2drYrqXp/GVUxMaNgWb477ePXbfk4N56MlnvYO1o9rJjFYOCxbqCJVkj7an9s
PJw6a1B9hWMffgu90p8B9SD9FPf4H2J+NYFVxdSNN3J7SWbIwKQ8O9OK+5epEFO+DULBsqMRhGGQ
mBPdV2Fj1A1KGYw01HP7yMrBJaKrYzDyxkUTDQx6QjK9+CFzShQGG9M7OoTUXty5rY+QXE0Ix7lL
WFoWoGiwq1ndzfdC5KS5ewwZx0NcjrfxOqOP97wUPKU2m6d/hlAPccGa0KoLX6q8Y9/gQTquB2fa
jaW2BK9h6PHeTEggzmVp+/52K6/tV8qenlHp/2fut58Uq16IZP5glmVC6tfWKC4Tb/0Es0NjRLjM
qC4Vp8V8Nn2+eGdEyuoc9s4asrtjVOHH9VL+Yb7u7EESCwOjtxMSb0Fb3tsAixHNEdnx5aQJs/FH
2vmBue2dUyVor0Pc+nGpeKvjKJhJRewlHjP4qDlVJwwJQ4uQdn00vuGTWeP9VJGdfD843lKdvdAx
28DM3n6pPPeO/Wz3a8Xqyttr5jVBxF323j1uKe+llKQA3aDtUPnDdQ3CnaPMiB1BIvd1TVO9awTJ
LtYyksR3FQsiECOohj5NW/Z3lOIs0IwcirWi3A2rdxGvFjs/HuMiRL/wwb0H8SZhSVHnV4MbwHon
iht3waYhGUd/ZlWt8kON9zh8tHRXNPbR2K6Hoh2m/JVONRJI7Sn9TmnGWAeXfFLP9vc4Wh8KARuj
Lr9mkwGCRB1RJOF+TBVd3LWeRLwUezl0szMeLHnuYXIs4IukX1GEiWiHC2bU8o8ZiEfdULAwhgFz
E8/P2KaSzu6yaayzc5s2ST394dcqxUkOnhw5/TMZTHdqrnTc7tvMk6I5K97M5bMM8kw8te0c5Z9h
npJ1iXCVFhS60FAQiNVa4ToPQtBZg07vZzCnAHXWTY0E1D3Cc+iZebOqSb7EOCUtutucLgqcjnDh
xQC2HtGzECtN7F7KbPqwyJv/ti3MML727GBKFr0w6ws8hGUGlp/MF8b2l1Z1Tmm2bRBIve4IfWuh
v+Kczx21E/haE0j5zKXVzSDuLSfyeanwHojCido/DU8NVf5qbEt6t5NriuJIME7icZHBcq1SqgVm
KOzLaBEYY/dPtSF+9GkuVYE9ue+rNAN3jkgn2hnpypmooLGCf7UxHZO2k0Pv2mLtcaupPEKl8CiS
yQpgEhfXq8bCz9Sa6EQ5l/kdEBz4epwcmnqaFS8bwVqXN0gKMTvtciP0uWNA0JPXt2IjlqUa4Yo1
emmxBlWmAzWV53qOfloZDdG7FxOMeqWR7WtgtWS37soiiiTBvENk7/p0qrge3TT2iFGsGDF/tE5R
633MrKrZs/rncGsChCRnhOxe+cAszScFXQ8LCYAq1umxrdIk+RmQ8NQgfqc+IMw+SULAOnIN1gR8
kwlu4qA2U7T1e/ZXS0SWfFkHuAoXh7Eg6+IsoZAAw0GnbtaqKPwTwdZqvENOpsnZDGmKKZ1Rk+T/
DQXrsVux3ozYj21MQk+AD5j0ywWtX5d59jVxBz84IqxhKU+lpKV7JINtJSJwRXAybDJA20GDhR3t
y7aNgH5sdSz1dEtWUsVepYi5ojMLDN2eIkB3K2bF1vXxtlQzKVpDVjKOgta7xkcXBM6QHjkbFsyL
g2sIBxqdno1wVa7O8sMWphqyA/xVJ8Mr4gSwIi3KkudlyY37r4hTh/E2b0X3p88cdiv/grzXLIFl
g9scQFLY2WSb+SJvC0xnnZtxE7kBN6hDIK4zOJgM+xtPZvEJzapQmwwHh3RlyEsF02D2coz1Nl22
VtODD2iM/awYlLnM8RqC0R8Jht0awGnJU+InDdcoqR5O0G3Hbina1554p+SfQwLCCmaic9trlddU
qEGqsf1qdPICIjoB3fkuZJrl3WXl6Ai2qcEQ/RvraIXHkLtNvRfMl0fQYFYIzLuVKaf7uZXNmyto
lgGAe0n1pzCubg+rXlEI4wa1DE/AtCO6ybz2bA2KhLfJ13Wq96VyggLAR++Iw9yzK9hPhNe7R4D2
ODtRik3ZZ1tRBJ2lcozz+7YmCOG2Mr754njs9DZeqq78SB2QLg9jD38EpA2gnJns7S6zd0ltRlwF
ohFtd5hyzjpui4kMgFszEYtDbLO8a4FixcoekjFz5a4aqtXhqrTKfMfhmIkv+PlDcGUQRfG8SVyu
gNdKhjezF82DY46eh4OahDoL6KPixIrYJbMYTBIWqS7qn4rk5MntsN6HdU1MmtO4BF4cIutlFa4z
yt7kwiyn1WdLfWw/SYwg0Kp30slxUVYNfbLr5rUzZ1Q7or+f4TLF//jPlUbLlaRYPcQRiyiCZxsc
+RfcScWyr8XKE0nrk8bkoxZksx7IgDDpAaliWb24kBa39dTQJXAmOiHOG+7hma7CrxYMFeAbbfbQ
sMFKfoVN26/gjMN5HS8k2/v1ZUS9kB6Fx1n9ZEL+yylyXZLfNgWWYJAKUOBiaqxEISJ40j0X5tbK
IRsY6qxiSM/hkrX1oQJ7XL+SJdj4L5wf6CqOrNpt/VKUtap2oMU1x/lY1fV6zZx4dqm957wmjBmQ
4fQhK+20P3Ot3Own7PqpfOFEbllGdRKg6sBZI/DN6F4eGFSW+oMWLM5ONmPC9B0NKaXKoRTMph55
yJf+3QLWqg7wJ+VgXialNCG+3qL1nhKTFdoa2ty7BQpEa/0JZIJF6toWa2Yvdury4IBlvvT+yciQ
ebNxdfxMZBnnHWuWxyibBbYrUQT8kI/FWqeSZFnjgZY+47yeDMYc7Q7NnnFgP3/PnacRnFHDTCnP
0+R12HSDlRC2O8Ygau7RcxGI8LjamO8J80vM+/uXLAE7z3hWW1P9FWlEU8gYKm91eLMjDa1/9eIy
ILEHUH63zft+AqULkWXZeFMUOntAf7AbSkHWnLOvilrqF6kq24njctvQv4qyxd+qJm5S5Dgkvwgc
xMnQFF/hDMuu28f5gnYT9puarTmULqses+Xj7f37LPBA8dJFkQKNXAbtxhNoO77urkTDVZ5QoIBr
q7nDs89UCJCK+07Xa8ZWfx4JE0rmOYqJKpUTf2mCvO65gCkWYtMVLiuWEJ2dIdngPZAevOHBjv5/
alHDF+kW8rl2VLhsfOXo69R3RNIEsPxxwQ4u0U+Or3zkuzUS+AlhBGj9YwpEzO6HuPZptWsmgHpP
JIrbQi8pZ/WSCn8g3irVZf2jZ8Z+j4i6xPIlpkUk3D99JiPMOBF9Htj+NKyPCCgnHloL7DKnpXXl
evXMIB9M3eaHIe0BNhTaQeKJ6Zi8Zi+d6Sud3GEy7MnhqSE69JTGPWv0QfcKkIIdHgz6MFijHo5O
xoftTpPNAK6/WOyLLDL5qEY2V6xi+uJrKIlKzWc/vAT+LeTGJIN/9gLH+QpDyR9Pbw6m0KbZR0fK
9C4PlftNuYk5tQy8OxzMC5zCLli3hpvoMLXs/cImkCR0BdXOsYVlrzPm/lMz1/OjUo4jQPPDL9s4
JWwkn+LhAZJ+sxO+9e8JgHfZHTODPrfxXL+SUAlS3TTRi7gxK2ZLTDuIJFf0NN0rSj9OiI8b9HUf
FXb6jBAVE02bN8AxumwHNA3uU7qMFyh60C4WpcNfAKW6VzonIoXoMBTL2aRJr7XXOwkADszuTB2r
TyhirJdhpP1zoyxcH9nvZJRpQyWBIaXqv3FcKuKzeNBvR6YSfytpBzzisUeYa7jq4cA/j96T3B1e
jSB/iCe/+F3jP5s2xIAG72ho0WfINaREmCf/PIRNjOpRpVcR+swZnQyBiiCai695kN6WQ7ZDf9lO
SGkItBzQUQ4jjLyi3kNFFDjLbnJdZusJ03+D7Z+bwX3wDb3nZinT6AlgD7u0tlyGN1cHSHn5gdW9
X5oFlkfO05gNVX1flgxnzuS5IngBb+azHI0I2CH9TSzbeBgsSd/r+gAEGMVEFICCyVy19xqNJIeb
RfB89IZ8oBT6JoKfWJ6aBahBucK3KsT/aYgjQ0W2w8y7i4r9/Fb5ZU67blDIBzi3keIyOTkOoZJf
zLPKgz8W5ujHljA77OZAOaXHsGAp8rNBm/G4Rk1zWRNFyV7MIXQngp+svgrLu0qHV79WDst7xgax
BSrWB9UdWR+0vOSebABMDd52sdJlWqlqtF5hOWEKt4Rms9axBkEBiR/2kAqGR1iUxLhnXRg0D4wl
/btFSFYVJUbGnSM6gunp6KsdqkL/nPvleJrdcsCCyIT2nHIAnaE4dfDPS31WPaPJqqmnu5z/8RM9
bfOaT3SosSW5etaMhmkcYnXKa3957Jcyv6axSu4B3i7Iv5KkfPBmTNIHNwyjF1UnSMv8wJGndm6d
SxoZ+cdlzFNyxoRRJ8+rgFhz8BE6vLepU725pW7fRbMmF2EGsa9Gj+0oyWbZidKV1UY6q0Bd9RR/
QJmk0iRjXmZERl875ifXaSlA2QBX8TAMqu4+R9byGfc9lKahLn0C98IYow6eh/gkNU5DGFpBCRQo
4lUEaFw/DpVGWBRz0yjJ476pjaeuA7KW/KAr4t7MHE/TRaJ82VL9AZOIB6MfStZ6n42Pvt+A2sV7
qMjwW4mY29lEAIsEMvPF81ze5emYAVWh5NgPTgLOvEqhpbNDCB80NxQaT5adXBUspk5hjH2D6ahO
35hH2yvINhbaroQSKSWYI0Sl2cZvGRFmAm2xSqv5Keliu6sKP9iOzGoPgV9ED5I69ZpUVu8kxDmC
mSCk6qdx0SRkpbYvXrEeL0/RjRzE1S2yg8eZ8wNrbe32wtJggX6KvinCkvXUkCm8A6LivDR4PU5x
HNHhbkChFFvbm/xXwWX7RbIHMLCpBEHAA8zKDWvXQmddhSbfzYueWeeHwd9uSNNX1Q03YDDVC+OW
sU/EyWf1Ae+iG2dSxNgMEMnOguuJ7mmhKQjq9xHh8J3f+cnbFAsdnEcGWsfplsP9aJG7wJlKpHnP
sO0+ZDhf2FJ0ybPHIOnsmmEB4NFhuGd8H3uHNXXB8DN0/kGIGQRPxILpV8aQIzzYvJ+SXewMndit
S1QlO2ckAQN+ZsRwJqqYpGUMNu1KQOAuHauZBI66+Qk8O59VGDgXKoNieBuK2k9Iq3L79gxahaD7
LoKFGiHSFJu2Mh4NRk6sOIiNAFgWi77w4RaD6yPq8sY/M3T095tUIsZAYxWTEhz7eVY29dHtE7Ue
M5G69rPWXVQwrTT8+RPfRuXvmKzJ6T8wVYKFW5WzIWTnjxTINQIHSRG5+VmvqKn3WJurcWET0krK
RJWAcX0kSGteGF0mRfmcumwlbr2/l4aQ5ogBI9HKzRIfFO68QPDKI1Dcm3SdFsomBzHLiPwbhJcr
O3yWm9rm2SS2gONgmm6E0UzT/BWCecwPh0iBDSLgJ76I7hda85o6ppz66Y7aLEk33RT6T4Eh6vCZ
2DgJcTeKh/gMz0FJWksOyAtXo9maYCJKKI2wG+z6LE6oq5wFRuEwZcy8nSwYqg/leKlCdYfC/kBW
jLGwCSa4BBGdIULFJBm/ZB7RQsatH8AlyTv9Hwlx07aCEacvHGjOt0sRAvwqmPjtnZayaEQVyhvX
c7JsiAgqAeSA9ohgT8hInVKz2AtrgJxsxJuxxBaull+d7vv+V6xytA52cYCvqcERjE2dmFUtlxfF
ccT4Nr+bEG/CLyjkTZZoRNr3d3jpx+hNST6GYyBs0v+rQWw6iAr4/KliwRyIU6LHPvrNFHc5MOZA
EQstIlHcL11VfoxrhRo3Wdjf7nTWBIcMAXD/F+9Np7nC19B76QbGh1fWMlPD/MGMkberTRu151Ur
zE97d4IlXm2DFRfsmfnk8Ea7CtYpgehy8ZKwVAjXXW98UgbTvLfp0qVFb9VTFHzooo78XbdiZvgb
eAODTKiOfCGQzZKV2VomQa4NIk9OFCZOR20FW8Pu3KUlF3JDniKwISdiUtlgwUjxxXX70vhL+sje
1DkEeij/Dj7MoWZ03fo7szPdrM2ZrpA8GqTEixp4KDNg4hVoFry1shmTk/Ly9jBNbmmuDmPZlM1G
WeV7TGnj8jcJArJu0iKt7zoji+g5RZjzgzp5Kc6hrnvDLo9b+2ajw5/RZtnfepQjvxwQp4fGuOFJ
BmHxUxA2dGHtFoYnnbjrFWnwjztG/6PozJZbRbYg+kVEMFQxvEpotGVbx7NfCB+fNvNQFFDA1/fS
6+0b3bLEUHtn5sqQp1cR5F7zuc49WTsWYxLgkY+JFSCBWAM+M6CLjqcheHH7Ae9Vm1EltzTpj1qF
1IfRCqDkxqZAs8ViuNSAKZYs8al0aqWFOZ1hL7KPdKjYekuhdG/v61okFgYZd5qZkIla4dkqw6jK
nxqDEn2oo3WoP6yhW9DnVB8BGJrmIF++ctsWwabkQA8zuXaBbOGKohSrDNrhvzWISE+7lA7MpAMN
Vh226itWnmyxePzQWA8OS2rNHNj3zU9HQe8MsYTXM3uHdJDWK2mQyK054Zgp+tchS0KzKG/5/Z6O
BrVb8IbBeWyyHFz1lJYFy8x10O3BFuxndgTSwQdZqa4iFGps+fMx7+soGraLlg2E+IE139nQwpgl
sfHdWp+lVd/a6XRhtwGkPm8tRS2fq3QZl+XODyzaGqm87MfVjekImLDes+9s5odMk+pqt0iHQt34
UYMQZHzYkANgkA5WYXagdhX7+bq8+1p3+tkb06rY+aSYuYw50vjUyDfW1FenshzEz8o3RRkwdlTI
aFLx4vlsegwJG7ki3vfkATzsTn0QLliaMhCU/V4b4N+7DKST4ZaoxdI8Oq0w/GdH0PTOZRi72bpC
Byx88coaq/B3dtjTyJoL1u7MTgJ4Z7NZZNtDqcoInt2nWJiHJK5Imta/Q5k57g+tBSicgJZwA9uT
RHHB7H5VVZ16Z0ZiR0LBYOVzdXWHWbV1PdvczTlfzzMseWfeATZd4CgnpTjJEnPUxm5vmytlINM4
PatTrPNw4Hgqde0JDE9wxzMp3YYTqtUZEz/2wi6dfkr0xrjEpeTF4JQ0sSdTnIMsMfa+B7RNyWjg
3Ld43qdvEOw8g3baK0BCyWw0TrSfhdC8RCMsrbeVyJKZU9dl0tq6fD4AVIXl/1uLlqzOKvviK7Ao
2ZzMugD99eqAlkvqcW4XKQ1wm6rP/Fui1XKcbbqEgLwLM+47uDIzeyB+gJ0U43DpK+KRPBTa5oo/
Njm7nWyfF3yzCXNmPz/4ZEw/Bo1oELdui6VzTEn8IuF25tGz6BI+Lr3vYIzCHjuecGKsd6XnkTjB
qAtCaBp5TbI8ZndA718dtcVB0ZbJ/1Suw6mvsuKxjDST2TC7+RN7f7+9mzCrQUgaZP4kZZSBHHIH
1Lg5Qkv10EknaLzUzj42I+rqTQ/FyU57nvWnc6aQPGzVe9sVox4cxSqkhxWAQmmfvKx1w11NYEbt
Gx/RfhskGZ13gZu/e05RbU00hg4zTYm8VmFCtx6gh9E4O2JtI5wXZMtJsYDd5iGrF1BJOu32jXCy
8bJqwTxHBE6vuBdKlCmiRXSQs2ftos85s7qXIKvDdDuS1+Hhp6CRnWpPTs6BN4j5XlrSB6RyMO10
1Ai8utFCqS7tapDW8J/U/d2EoYuU6BrFqpzyKe6qWZzY/XrZPtFwQj0rQ30rUMXffEO7IMnjcfkv
k8R571QQTX/qzEh9CuQ6vTjGD9i5WGNxkBAn270dMVnu62AQR50XLtzF2qnFo2ax8tSUOcBkYZR8
UMHQn4uKBCEEFzumInk+2WsVncyg/ZP0K/kTRAEMQ52xLRei7J5UVhVEnS2HAelMK0Td73wSHz/B
mBbHmsDmkbsko7I6M5y9NJu4c74w650c4iJkOct+jS5dj3PwqCjKy/a2t3B0q6HSioOF3RUPTWJQ
20FQywPUwh66MUdU3peT+m9IZ0ZdZnpwLfNq1pg68e6uYFnPjUwb3WeUoeU8OzUGqDiZNFsQQdSN
XEeGlswr2mWIaIZDNwS5ic0Eg3sG9MqBaSqhCrkSXwHbg2g8taMjIUJzEnjuo4JVj6cAGHFLAliq
u1pxknft6LE1OuFkTQxzA/nYvy5OQcZvnpcG9GtqL6ArrfEpgUy7X0urPi9T0u+MmDAjjcNyrYlG
bi1gDoQ/pn54WKqSvAt3nGICpfgydiaaGaXizIGIHECslG79qLjyth5bz5hW+bw895WbgJnXqYX/
3zKkkdikZ6jIg/c68kzSrFep/cpCC89Tnk/08MwqHVkLexVWIxY/rX0CiV1YsW+pCK/BmHSHFU3s
bOHX4dg9khHeY5HB9bwGxQInqGzbbU1ekUhT4eIUzOwBkdkdfbkcc4zjRLLNGHLAcEUUUzI4Hwfb
OPvSK1me0Wti/SNLnh1oFsy+ZI9Rl+oT2zvB2MIl0+igDTagAfHEeF7yJcgbvYmyHq1tj5XqTPKs
3WdypMJWNFHxOdiO9yxdma/YBpAu3pTlzCethOPtGyQkJsXchdvF1QE5QOZZ9c8aR/9JJatVHWtS
wrRkeBQ4ul1pfmpFnlAQhrw2S1fGNRZnYHh6xuzQWTWNrMi2J4XC+1SUS/80DF6V/MmRSh+7EVEG
jwNAx02JC4ntfkMjvTvpVO4axkGQVA6eWgq2GQgNZTM/vqFi/btp2uQeiYF7rWm8wGP+SH3y2qy8
jkOBla3eDHhRH8e6pZcMdKDeW8uMjsgzoXjJlN0UxzGx/Z2DUMS5Z3RjFOaZ9RmO6cIOkmchHQbi
gcgW7jBKvX9Nr0FvWxkCALzPlIcqoRYrDkfCh5nyFhrLMRM8L8mC45YFm33oNQ2SO5G3NfMNAYyf
0FqJidlTuFWO0o80BOT+Lm15eGxVYTVsRThtXMgfdz1QpSV5mDm2vBkFiWfjDzLjC0qo5A0rNl5u
w1GjHyq5NX45/WEIzsJLMAzpqW577z50+7k4015fw6drEfQ3/tSRWrJF7ap3tJOCsynSXX+avX5u
9gSKary9aK4hkCiktYprU9qXhOtDHbEjjN+YC+iVCxZ5y4lMI/HvSFLol0zttPdVHrA3KMQDBhD2
pJlQbNfSudVHMxTUxXs1/Szs0pcT/9h78NoGIy2/ouWebyhM50Kfu/tgIocSWk/XR4s+mg/G1ma4
X1Q0LyfTTVT24tNlYb4JA0FzqQkUOEkfBMSZAqT8vm4VGbBW21Nx0rMZWEfb5W+uGwaLbpb9Lyyh
RGywzyjCsLSu8Zayqsk9J5RdtC8mGGzOCCJKQfrXXZITFiiRu+pJYZDAT1kcQaqWT5ZoRXqo61sK
0ziGeBUUwE69glhbc3uzDLWP5axeHNn9I0yl7oCAaAqCA8zcsYbaCC4BH2u1w9jNQcR2p0EdSLZR
hAOVoOQcWI/6iKgXkbWBJxLz1jaPnFv7/kPcygyo78m99gTWPgmPq5jS87pY85evWR8vnV1jHYqS
j2ohCXS9LZXNB23gCyk1pN+WLgG3/CwWVhcUSOfrq4PNhisa4RdLY8Io9uBmtWPHJRkHnHO+lx97
4OThXrTDdMefCKCB4aD/BaiSvLqrA2HYUtgAiyp3YfFXDtgCnJkloNrSHYIbVx1zPvSBLiW8gZ8m
JZ6I6WhKbh62zKyfPBxzhB0Gci9FryBViwqPDEpBLklqIMWJyWKvmXDkhasNkEJXwoMuqiiDjQ6r
m/d/XX/srjTIrxTcV4IlJJcCdoAK5+m1DB3/T3PrPCdAOMYDlZE7q5u6Hc+XIl7cEAMvLevh/CIn
PBpyLYYDBrtI/QkbO83usiDLuoPHC6BgC0u39slIKB+7dCELHKM5ufe6RrqyyMucWi+zCcIF8FCp
mUHSiVgHe5o/DADF+JjgvztTwVv9WFBmPvrMdAMvrSkhwBxivanJIO3tyb49NjNwD8waokUGyq29
r6X2j7DYoScTx9BbY4EWjJdlJWMCJYbQjLbzETPwyHfXkqEAEItCOEn+6Ba5IR7TMaSLDVJ5UHOi
BMNjEazn3HTAxAEuP9Hm2KsJ5AAnWRA44paPonnD/MeN2GRE+9PhgYnSBfAZChrvMUv+M84suZ5Y
vG56SsMOKyUIF2wuKL7aJOuOmED3uLJ+OcnFnQ5qpkSIMzFoQ6ZaFM0d34v1PAySLHW2YmEtQmwA
bHWGdjcNPt9rxRCws4ksfNgp9+bvYnfa/rIWfJTusOL+dpacAzl55Tqegkk9EkQKT9qx2R+V0xAx
QKW2RP1KI41ldp1Z1zRmO2Dwfu4ZZ45aZRODTNYUh5wNMQ5/ueAU7freso5V4HCuUJIc/94iHjfE
q2JHTuza55eVOpQcn8qVq4z/mciLBmzdVVH90E+NviT84PeYiQieVQn1xSBPCBpnS01oTaXkT4Jw
qM9MmmJHTiT8p0c6AVWvhbfFmtMnO6NtpFOYHBHpQA37VRI/eJG19Lq3ossEElMYmE3JUqU6yqAj
oFtmuuK5EBKgR0FufMDTgZen+84RgAWYaChKCRAEqheHCSNEZeXXQ59HdThOXqDDnRM0TrUdBy+L
jjWr5XZXQXDBDxMgtZORnfxIOXi8TUZoyAW2ggItq/TQWcp2nsifjtNlJGTyWGc02NHmyNL/yQ40
tn6ckwKrA2LbwaF2hz0fvzylgMRaFYiQYYY1WKyP6Ww0/wqfdA9B6/cZ8eyFcyYORyEyv77D65yb
e3tcSlx7ZnSLQ90NYbhvQ2np+9zpIue+X21fIGG6OPGToVVHyd7mHQdr8TVHJZUnmOJwzPIu6l57
iznK5t2dY+7DrKcpjLMyiAiOpLyScmleG8lEJrabcSu6xV1JJ8tnbqrgnxcK/1qlkXQvq1Ob/I6p
AHcjb/e5jjPWCOxcWTs/NOBofkKvyh81P+cVX/tA+DuoCpph8EMu09YfBQV20GFc7xpgUPZ2njsA
i17YkQ+AaEg2bH2DEQYxo0ImsvOkVZSmjY5LcceQTNgOU46mc5/QojhF8z7hX/hfVYO4QUq3onQX
pPl4Qzc6RByLbIjC/UIJjUcUBt/JWzDjYT+ECS6YXWBH0WkZgWHSaNg9whilLGotQI/EfJqBnBGO
vZNuzNJvzbKO76Zcu18/VHMbV4tPxLnxOaFtqM1aHtMWp8F2tlcwCi22qPvAZ+P0MKcrFVGJ12JD
DVpKd+MwC9hhJwm+9ssaptXVCroquFirh71FctEGB7rc9NldLfCWi+PT0xImP/aMA4KnMKT4O9ni
Y7uAxarXeLFtFcR4eqv2nFWD/UgDHk0SpUmuLQUfLyU+Y72RlAf2dy3nixCo0iqQ7Er8fz7VmCCo
o9oaG7CDNSuzlHW2+aKkpwX1TcAzwfculQ013I3MY1okyUg8qG53S1p2Rzk2xaWlB+kImGlxP1Dw
Q8zWJSeHrMCszKGONqg/FhO9oEgsCcPTUsj1iMq1EI1Tk3hexJhEFFgwV5ADJ/57iQhlrGz5LS8G
Ep7f6TlCIHcd7HZnY9liX1guTqutlYSu/1k5s1e89I1uZnTSBkYRGa3I5Xzc8vcioTuCLkJPZc4L
ER8eDPgeXPfOGaPwoUyoLNG5pj6uZ63Cx4Wc94zvPxqvWPYDRnUn4zEQssBDpACRpq6RkKu6c4jZ
T4IZh8QAv0pf/toc7cSrV3cWVcmISibaDJMd3hmTggBqsxabBVH9QfOkpUlnh+HFNP8cMek9PUi2
vFhqwLpCQEpLggNjvSJrbVgP0Y+zATbl4sGKPDvfqGBcLtwoaielBmNUzVFcuRGe+Nwex8NqsUzc
1EoAGmq8qEz2WDjkuVg4j7ug++9r0h4kLRZQyeR5O0wHDocEn7nzUiWu/23CQjWC8wLhlSfXImly
hClFjAAkAgFhuk7w+t944nVbTZcyiBpK5whH9fHEih0UhLOY/H5kgsgOtTew7S4mNl+U3Xj5dPBa
a6TtaFDBfdm3tvkiOyO9V0Uo61tJPmjW102x70YegoSjtc6pcnJuL5zA32GBH4M9K1x7PQkFf3tx
hmo4O75NBNKArbsfPdjaUFYcymbXZl7k1zgb3zmmQ8DAjQEKcQM+Pu8NG7/D8m+BUv3co20tEKaM
xmG4baqSnf3SlGXwWw1NW7yjPdjpEadDQYMtOiIGEuXPsN8dWfT7sPOYdkvZ0XyoQfmHyO2BOglO
FCjUbqfrdd/j8uLWF8RdQtvU0R1DMD0YWR+u3z6j7H075v17giCVPwVGBg+siNYy7qc+pBuwQPjq
toQ0rP9q0/cOpp2gPyNq8iRDK7TuK4pRd/g+K1KkAbZnpxiONIn4NIWULUwQXO0F1tJWuK/WWGMI
m0QdfAMuuA1upijS4lNHzoxIuWB4G+eZA7XPrZEmLRIO3BkeIa5LuPkNoy12MEhePJr3UKGwjio2
t8Euss06HmfpQpmq2Cm/01/EWoWdIr3HGIcTfE/1ek8h6gz5S2GtivnjW8K5ScReZiwQw/uem48c
xp8yKvKDntKaQkfefcRKHQpLT5Pm79zAFSmj75GGz+EKLz3BM+n7OSZSzT/0c+fmgxn0lZt4voJo
cs7FVFdP0pgAXL2dyB/W+uEF6/gQVzP0VUIpnCnhuuH2vnG+tP/hqvG2C8lv4me2kmA7swzOP70u
CuSGkL330EmUc5YmNHLIv0j9eKYSBLVN0dJL5tXtrVnIFfMXXJLokpbYKXcr6ROb0Ka9HGbBeeEw
11YiwLZ0Su6qpbDfNPZ6FopCgPNLsQUPR26xAHJcl+U1ViXsE/V5lUbfq6KaXvoQNzEBk9RUB6g4
powpVatpC5qL5s/KpLyVJqseeiTweRM5oaRNOVwBSGBVC/AQHgZsOzuLIf8/bnxCUpZ2OXc5hEPh
WI1hcurgIYfHkWqd5UgObH3t1snMB78WlvhT9gWCXYqXtdpSsAHFAHOXzw4+BKzwSdp85VbVqR9d
dcH+astI3r3TFjnN4C9snm01h4mz72cJUVkA3f2dmLUzbadQr5947IdvxoNyY6thAR2XzDClAsny
MMW9tl8Z/Z6drFzZFKAm2PuBvFmxuxWU3FhHuMuTvefYeOUKB48pakqGhZxXptxTbul1V+r+coxo
t4aBJmzUZXZ48V1JNE3uJXIqcRa1qG3mcASyE8733ruzHB8C040n/FXArQgd4ttNR0LBknVHRakK
s4cK23TxEXmtf1ISHyhMq5FulyqlrObPNDj1a9hy2qsiKmQRc8rurmzatYgDH7LNAm5K2O8ma+e/
Sd1ax1m3brZdzQIr3pLBgMKs2195c+FuTdX37hM5A6/acxy1sAhWAcwnkeV01KaJ1QExH4YLHAWE
gsgTWrEhxDF5Cusx2QXUfRFUZvrksDWEpu4O/cAYiT9/Fexprci+Vs56C+suXtXhqDKzODokP881
pnto8VOXM3bM64nqAd/bJxgUMUzVXOtYdqOxPaXNHB29Nrpt+HEhAepympcWh/ZP5CXh1sUFdZ93
uv8PRrrnYL2liCFLbfvCK3RCs1TRu03yct5kCmMSV5cwlwkf+7llV7kFQqLJc7bsmp8QaAgMOgYh
7hxlbCZfFgoe8Tm5kFDqr2W17H0yE5DkcJ7Y/KdtIEu7zO3QNJiE8HdyXG+7+zm1gZrmhriPYrvh
7kI/Wt9pdqj/lYuxznZjo2ooJSReMyC6m8hKoTdjbo+ec2SJ+67tytd8GvET8+XDPZPcEJOf2H1c
Q2cKXgptoXx2xveIL0qcjbc4Bm6BYQhODRK0uirM89hmg776ByqB9EQmZtagng14fSsWJDEgdt3f
Nerb65ov6186UcUrnbVWcA/IsaEyDaGCmwUJ0GPhQZ3GjmbltXg1uQh5LbFVuYHSpvkOtT6gy6Pk
dXiiY3I6pez+/P1SqNWKKwIaB16p9Klx0h8feQkr5Os0qvdhVTvLpuyo/wzGaiz2hSrsezmVvBks
TkDwHrmiLPiLUfOX5TA40ogcBu4Hfdt+ZYM+rmvEEtGegEkQv6xO3JgDDjJP0dUnICFV0ZK4u6TB
mgTMquclCPGM5ExaDa0fa9U1GbqMV/zYtskoBZ6DO2q0ek7QgkoHRPsUZ1w/+HFbK7JyXAxgkdMk
IuMdQlE9d00UALgBf9SQvyVjw5ENAQ2ByCE4tSc8MsO7D9lbmjmfnotGZYTaOsI61yobOJQny1Ls
7ZHQuz/eajegMqzuwelrnZ1Wh6wGZC0/e+nYQwPLcXqVXThlpJcpI+MCq5TjA4972mtEF0XNEzrx
2j/CXcSDBSNPh/dzHyDqNUutvHOLlM61C5IRM5eVKipahqlVdzSY1jkmHKsh6uZF5OcTVK5lm/oe
wepBQcUlXoXHMMZKPHhbCBp4JSM7dZtfSsqbB5/X15dX6PDPbInpKCxa2IkU4Gt2bHduUHxbtHmB
z/+haCvV7XHIhI+DdJq3VRYlhVyTMs9sEoPsD63qPFPptaZp9TNdnagFNxZGqA6+o9hpDCMJ9kmw
cfgN87QWX4Ih49dUCynVvpiDz6ClLzHFNRKSUO8D5KVq9K5eI3u64/DQrC+ckL3bG4tdTRWnvl6D
Y8Vo1b369Gv2/6opTPO/zBY5aQcKd8pzuPZk0JGEePMGKH0rvtmKPvsqTBvoIUEd/nZGRm8yzeBp
IG/z2sdiwXWBtKqnF9aA3Jm7gVDEg7Qg3DxiPsSSSMPVglK85KF898NKXGcOJe1xUtVy8kSD68Fd
2meRT7ipbBGRZtQGnpSKEjq56d9azjR+hF+dAkn10xDM+Nv0PEaRMf2Ghm9ZR91DgrnCO0E3lA0e
M9jO4Gp4M5G9xXLefTHQqeUfiaq2jEkpu/8px5X1U3CDftioAB7OyCYZmkOPRYjEeMgoufFudZkF
T96LNIv2wYIE7vfkTv7RizycJUHXhDsv8bnK6YNotnYQGAe7htfv4A0werVzRIYGJsZ6KrBCzR9q
FL76BL/hFpxzlnT60q4yhrdy7r9jMDD6D1eK07+BFVSgJOZooHR6Zv9Hnrstn3hGwIPpTYbfQ7Os
V35P3WsQRXeKEzjFKokDIov02yiOdTnX2Skr3PQXh3vQxDyp3SeOrOM5atfgtvGOhr+lqruPrpjJ
YBRpqo4EPoY/Gm7AoQv77nsCA/WgMEvo59BO80MzTNPyOHgEFjE/06dBOwwLXPp6VVT8ZQtvnGQ/
FrhTyNV6FJORyFvkDnVUJjBdMf/xq3m1NP+SNfcgGrcYBsc4KmBvf/Lk5j+5cmBK2Pok4gGxdLos
nJzccy+QU3A8rTZ6i7Gd3I4lMOq3EuRHydqtgGRB9iQItnyNzieHvQAwS1apAroYCWOu6NkasziA
N2wo9sCc8kGmocD5Z01iukIG5erfuARtuvuRTGAXN3oBUSOHTB+iIphYlbUYhWLSiHkOv0uTyxLh
1DhPMp8qjuIDu8C2lwwMa16FFpFb3UuArrqjnR7cfCNxwXbzP9pJmuW+yEJWv1NfpPczsYjvPEJl
T3cpoh3GNNtFPfWgnM6HSiSg1HS1ZlcmdOxPui/RwfQ8XxMPsrbZEnOyj6xO0U4akgHft6K59Tlv
RA0PFjPHwVOITqh3PHhguyVUXLlqUceMly4WZq7oevhqKLG8FCRTGuTCNpf/Taqoqe3OkpKBDXsp
18wNE6mSK5mstnqllTkitsAprdgvbpnuKhd48T5NuoV6r76IqCNSZVL/2GT5nHfPX52OFw7MwteR
GEP5HuI+QBDFPZtkZyiW7jNyH30lZEOxhtk0SNFDD2FSiARFwumy9tB4PGw7pvn6PjAziescz+uV
Er1AbwNjySf23km+Kx3Qtj+Dm41cILBF/eHA0Yb4CQxGxt3JPSUcbChcbFpseuHcZ1bsRSOpBSxG
5DBlHmxsQp8Uy9MMwKnSWmliCS3rhetf6ENIEV1+U+ud9H71LKB7Xj0LdacNm/3LwNWjDqXWEedA
wWI2TtN8uOf6Xd/AbumKd1CHLVkN2Exa33YQQ5xc/c3mfiw3ymsKSpuJE3JbhMKbDraEZbVbRsdA
RSsWshYeMzogo2Y5tbNdUP9T0JRHnXrL2oyMx8nxJB6DIBxRUWqXROWmchIair02vUcOKZ5r2eEF
KTxRv0UVTBMmnDb7RsdKCfMKGyiJmTBpY9zktwVNssUK6cGcsmRa1xjXVlnpr7Jb/OlYzMz5JUUO
YhdA39mnqBVEYilI4MAnAf693cBnBWdn7uZdz1kn2nh0xLVcU63b7/CCTjERMJhkxC7AMLFausnw
MCRhfrXNunEmn0JJVvDk/fOqYREdYvfCDCTtnP0JBaT3DVsC+ehl0DY31Foq0g56YpeS+Iut6SHP
cqSmVSaWAatLKu2344EEyLVji/EMY9DK//g5a4tnJEROBJEDu/3IqWPJXr3CtOcgKpxyS7caYSkm
p1ONnAiRJpkOMmuR0kuxnHHmw4MDPnpcyAHTXCOoguWLnwLCNLfb2bbh2R94I+bS3qTYDyjQC3o4
LbhHZvOXbkL+EnawKxQ3xyHlhvm+0YisA5fE88q1W54G7Agk4wYStDhl/fA1rHLzDTPF694t8hVk
Gxo+Bk074ET9ILgvWND8Ml4m+BN7XSHHD433RrFg4h1Zbhf3GfMyQ2rp9ekTDhUXo8Ri0KZTk15Y
FyGXFSm6riQbRiNfKNjvTUJch8aCICmdmQSSYC2+47ElP7DNWH/a0sUTKrQAwAuK5DKP0FAyKK9I
5KZrv1uwXXe66fWe2YsEk7Br9zhhb3jJMuD5l5DMcwxOwrIhlolcbLG4VI+Z6um6nHiKop06BuUf
6cvbIfLS+swfOD0vTLgv+OJ9++ATg+RrMmXHVnwuKQeQQXnWUgXWvu2S4NGfhgBNc0lxH+IucIe3
LKrbH+OwgCZ33LcY82w/ucuDBcQK6oP76qGjN6e5Xk1/I/vo/AgFIbmkmjcgCbnb+mwzRCSLbrec
dj4oWxLuN0dRET0OmEX75zkdqVENwViuL2HU5/qzhyS6b7oIVm3ktCWdnyuHq8eVhW8cOv3y4brk
PW/a1y/oQ9xJtoJX2/j4rJKx775EvXDY6KhPlNu8K8p74Mn+ePVmj7VJywkHDJa0cVPasj8Stk3d
U99z3hhDiWyuWv6Pm8pa+q/OWucPyyKMDuZKEU4apgOgEelzNajmNFluwzZP8hER4ZZQPQThhN1m
VVVxcULINH+gY7gJgCTfPfLiWOsUqysWlh1bB//TBnNxJcNJSVzeRuyTVu0yNGKujmsODbB0rHw8
gDBguIcCXf6XRdykYUhlz4MZmnr+VkWIvW72/SWAfjPqg3DGatpPFaTg7Ygdn7JkyEqfyndBr3Yt
KXJTydDbsKoTj7wmgueKERbfiZcRAWnC8i/cWnWB8z1rEt3aewJuXMR1zsN6x3FifRZBVMZLH1jN
gV7pdUejF0HTxFlKIifQWXg62QebE/drZoiw0+Y6ic9hIRPONMzPNDPcx47F0McAaeVvNt0FzwQd
uie8X9+4Uc1fePfZcYZAw+6+rM4VTpmjB2CQDbzoCnbHRp6CIAD+k99izZvQHux+C4vd3Dk6j7zd
YNG8iYswta9ChP63VjyxMf5k/bGqmwAgxui+u2wU2BSNyuXxMCT+0Xclura4oX1wKfAp2RRnv2su
yheSq8tf6JMWxAuZeEh8ZFlcGyM1bsk8epyN3TxrPvYnSNv+iWMq5zEBQoiQmp1fq8nI76JwO6IB
wRRdInvyl7vUy/zgQPiWFMtszf6BjirqMF0PdlZASOdBOA0TGMeFnchw0W/p9QywIxR4RrE+XlzM
9hw3AUGjpOMwm6KsRrWy0zUWtjf5MZai/L3NVPZWMfoDY9PRQ9ZV+rnrclBaHGrK9zEYPvK+knxd
JX4Grb3m4iSJ+GyBu7xm3kwqkm74/OjPSPqrWP51WWgORbrKKwVARXkMufF2Hq++YdNLN3hUTY/r
xieDdz/aTOM7M/gjQS4fzqXy+FaDbvjgELLseoIye7dNo/mv7Gvb31twWPYtHAFKgFWOOorhG3+s
hUdO82tRdRJRCm7NTeTG1mA/h5EwD/Zt0sI2wvWbGdCUWIujO7cukj8264TN2oVVLBC9kDboODlr
GiVPLOl3iyjNvs4CDlvEzvsCpa8Lz9OkRjAn4jpRf8kpc2nP1pinb8vkP5O8svYuzL6Ljd/52DRO
+BQQMD+sVbtMJ4cypJhnUcfQgEm6iR3Pc885vw9UI8QDZyM8IxBiRoezhqiaN5pn5zMIPH5bhCZq
2VuKjt9bZMz1KHBpXAUvq2ORJfY77gfKLbA7o6kGoED8fh3L2HgiFIyQwzf+TP0SFS1OoMov3nFj
uqdGgiauRnfy8N+Di8TcTbV6SIF83gz9Jreww/maz9XM8K2K0cExzWQVt54HGasMDLXvoWEnTJ1Z
+UikYYynLIz+ZGhNzPVTnuIKs3wE+0JUGU0+EL3wU9T2EUuW+TfN3fztFU7NmXb4wm4479zKzBhW
6yR6s8IEs1pqXdfbX4oHsqUGkrmMQy1dz0ddU4i9MZC54fcyxo7YAYZ+OpaU8GxB2Ll3uCmYRsNg
Hm+SZ2FvqrnNzwERGz7qCkS3znFx2C7nHVCoWz2x1hbwqjcOHRtP6FMwpFn+FDOnpt4tPR6HaU9b
gu5O4BA0TTDjoJ+idD3yXUe7jr7kZxlYqH/EbL9dnAFx70zWec7NmZg1K8vOH4rf0Mn0xhpcXn6a
b3UFulw+r0tEBeDoG5pRoCBoQkxqywxa8UID0vWRMvTeTm1j398UIc6ImKSeKNkIPy0tqTJW0x0I
gdQ9R6nDQ9WBbP1gjxj4B0hQ/5N0HsuNI+0SfSJEwJstCXqKkkj5DULStOCBKqBQME9/D/+77Zjp
lkig6jOZJ9c45qGaIqp5oFiqHrzpbkj3UVr8JILsYhzCeI8isiYJT7U6CyIHT7RhGf8KCTLMzmfg
izgMtgxfNBtHlGCVdIJmDVSUizgM6lvZBiXsy7KyDyEj588wkO1pCgZs6dTEP5TvzW9dt4/V3XDJ
q5sE/M/EIa1My7C+RlE9tr1MP0Lw5ivFQvQxCQmYBphOjuWYgnpdF15EWqVIWi713P1pDKt65sKa
jh6VlliNoHpWQ0f6z146FNFUuNDlnACECME89yu04sZ6c1JzjBnvkVuwRGrPqMJkCsmPuUgGGHLO
5yPCHiTXWYFvAU2IjLMqYIRAgbuiro/e5ZRiIhjaYI8KiE1RUeG4LSr50lc9HSeRQT3aI++OUV3G
fNP6Xs4h8/9vRK2r/9hNRcQjz6l1kXpJbawMDI7QpQOhlw68rjFvfqCwKGfF43fXu0qVvZZJYl9I
eimuLlvzuOqnECA5TcC0lohDgo3TL1kRV/WQ0bemhAXXcBxWVO3dvbLIfqfEVjca/k9BmumuLyAh
47KnQmBDSjJBLb/Yw485hZ+QJ90XobvOWGLDC2BK9zVD3snWvicafTJ7+n45dP8xIia4PHRGAFfT
IK65b4aQqKL8rj6vEQAFxR03OkCCxzFuv3jOSAyP14nqSxZWtlsQ36+LzmW6De+s3c3QzZ7STosr
rQpnia+F/o+gD3KRhwUlgW5q5i3C87I150JAIA/Qn02/+Jna3tUKa1rLca0NAELtLJPYqA3kHVOK
CdEuaYCQsjasNHzzaCcMeDtsWjFa4n7T6lxiZahxrpqF7tb+NBAUUbShVJt8EZSyLeIqMrsIZwZi
eU/sfQNAh/zRGQ217scIp+v4LrLUY41/h3cgdoKHk37oEZspZL0Izy9C5WyaNJhz1uw+xxluCst4
sWd2N46jy7MZOPYHg5rsUwemOEQq8vXOqsod1Mi7+qjk+8EtbmdPScNEbBvYMBk7iWdnTR4Zypik
I6RnxI9d5PIA6s045Gwf252hmBG6OvBvFSbtW+B4WRzhfCO5K4KLFvT2eyV788MA4Wbsqtwsfgbt
orjh1qp/S68fH3LEWBHMd4K8iOhFCBthxwGR4kLJEdGQXxrlVyd3DLu11CHzflgQWDkA8iTKp2du
MQrlie7du4wdemk+CLKwQ9wCOfuuOkhdhH7Tv3RCF4VP8liY+MxbqmMEVcUH0xf+sSF6rhXr06is
jzgFopUIx/69AFKPO2Wama8vZdq/6nJ+SZN7jUCWe7MbkXKjA3a9eIYztPFVWB2wnKVPkr3DZ5E4
9zCOOmC2fV842FPG8Ym7iZILFvuOTQOjjdCsyd4xxaULoYEWcylfRpgV67LUDjHvUNHuMsXs5S71
e8P3MNfHhMkH1VSatYQFgX09L9DVN+Sj9D/4sSPNRittOOCiHCGYFzgzvZttOBuhpum3lQULzIHf
4tcbc56svE7WhrDg/5P4PH8JguZPNSMaZ0cJFILsZhGOC40HHL1tXhuMdZGVwOr+hUgxvTNEMXdh
FXmSKKzeeR7CtssOpcVOe9svrouFBwucXlkYtP5sy+UqmtCSxkNmqv94fK1mV7Owf7WLfGy+TK2b
x6VbxFMAB+JpRHVCbycjC6N/OJZ3ej9YmwNiNpfcqcgE4FvA5xzjHkg7Jh7f7vz6SuPodow8BDc4
GtfC3gdOcyfrJfV40tM4RV8DfV6ATqrHvIFoybgtqG7n/2TOK7CQ1muuGTmhEhmWDNghiaXNKZ9D
bl6+wKKon4Nx0IA5FlEeczvI4Oi1+c9sZxa3KtJqbwukxquesAAQqDyCGHsnr45aS2N922Z+0+zp
DpFIF0MTPFojOL5QkbLOgmgJb1laekDmNFq/m8n8N+fYgHFDNTE4etigemiIw7aM6IwAxvbXqqq9
TV545maU9N3IBWEaljmhgFsa14x5HQoZJxKQNz2fkDWX6xARfhudF3KOzZ3Sk/uP5Wl7LB2V0wGS
92EhoLbHM2/hHYNMNsEWkkn/m6PWfGSUQ8RPHbkucuHEQZoJ4IEtZIi7SMe604yBTNAFCRXGZK0H
l8n61guD5RPJjadXgbv4r7qv5iZOzcaXj6PCNkqMXYcYV60q5YEQ9Lq8uNPibDq9LMbkKskznHGf
PjjA8poXtlnGjDjn7vv9Mmli24/MRWKAzkCwUcFWQd/Pfy5sDKfeZNSUXAQ79Wu7ZzQlEfKm/Xyg
V+DHxCFV3CCcZIK0FtO1+OlYiuJszNzShy0FfnWN3adJnp20zNIiRluVTZLSlil0vudoMFKLMamT
OtcIYQVmYeSR2StsxSJ5S+pBR58jnnl11CNqfuwrraHRaWsIde3IbUSSob1DIqDGfca7WtQsejJt
wOpoEzN/sJPEMQFWw3qC8BYSDVEeyjQPJoKulsVURC/JbmID0Ki8ooTjjwpE576FkZ1yI03wgtGG
6PyPlaTp/xsrsCgj3IW8cAWijsof5TWrEpkgsqA/Lj0QefBgui3zZdDgXDzLFW1IdLevkJV5jQrT
6PcyASdEtgrXyYomzMJsJ8worn3ZXLmweFmwyDIXy6aUKTIa6f6zTKf7cqqy9QMdbgJmHRAGFRgG
E3elOk+W+6EeF7XVkVt/krFh1gejJLzAwg40xHZhlsWebpp0RX8el+IC+64IdrMMnPAwwV5LUHQ2
1JxAZuyjdgZ6FMg9bJ88utcbuB5okCvDFUqdapUwwUGa3zZwt8J8umJrQjjcaJ8W2uZmHy6lmgJv
X3dNNG5DI19kHE2t/rTtAWbvioJpcs90L+O+xxeJGr/qgu7W3eEdrXUPc0TyatE434XARDMmOUNP
pA39GptHqrYWfK+vNh9QiLggG7lras9+CjJvvnO0FOqm3idQ5YA2LJwPnXD8bGvZY1Wf+Sd9Seio
RI/LceATemqot86Yg2f0T3p8Ibqof/QD7fJLkU4Dt8Rx5K7pawfQXcRExrIlDb+HuoyCtjJHzvas
faVYaIbfAQ7QL+l1mKFsNuQhbjKs+w/oFLp3UWUC3C0T9+fGGNRf5GIP2eN2RdFaoSi9MEd0ikdX
2hQ+TjhteOyyb8wVQX8wmK6ufJEWjwXHQbXTY5WV24ZcvB/fJz4nzjEiknzB6DLdl7DeMgygOT8n
TOL6BETMJ8HKsHM3Xkphz38M5Ydrl8p22EVzF/5AkTNxU5OxyJjRUdTQPqwNM85Svz20btH+18Ma
Ya5kGuTW9ctonkxWbV84SafrPAnjjdeWUCgkQwSfhUMxBIfeS6zLSNfibhtLl6eMXRua5FFw1PPN
F+7WlSVr4o6BAY4NDP9sMWQRPVTQ2Yw4xZVBq8gJZJ3GamnfMOj4TP5plBBVW3aOoWUKLPo223do
kghu6y6kIxQByU4C9Ujl2/I7IZjj7Hl+chw8TORc2GMJBsdqcRP6sLNR4DSG/7KkuDr4OzCBECaa
tiCXBis4k7GAVco3oAneDTqZZoRX+XWMuM0r32pY6eO+Hob6x6gmzZSW2SzPbD5ZuIfgFf24BRZV
HPRWErzANS9vfKMNi4Gu6o9EgQQflkcPt2cIaCNE6jXa47wJh23XCM/YhvTA7W5xGLLHGFPoPh3T
dadtJ0bmhTwx+Pt63N6f+TIm4lR5EIOPaGCz9L+uy+piY6hRpRtjlLI6JAAbc+ixZLPhtJisG/Bz
eNw+C7974ieF2oAH8DnoBslAxEpYElQVJeFq5MMEHypAj3PLjeq5QMR1MqFw5juLW/GbeEV6Zpa4
/pWqBMipru4/sRpM5hWN0ZCS4xUVfvhxiFhhhCaVg1MVE9Li2uLc1ouwgx02F2jOnJT4intO3meM
BPWH1Xqk4vL04idINcikmAAx6GxciURGSA6ig07zPH3pZkbPmwGk1rBmfOA85cDE2ljyO7ykGmJX
PDluugYnaz0YKjexpqRLeW5VQ+nVM3StPzvP6LpXxqnN2VDLmGLfGkV+pO1zNxKjhtoxWePZYyfW
TGBBYUe6qPHPTOTMo5VyalhZor+tOqzw0VQLs08LCx0roRkm5v2ZS5uDZGmIhIbUMwsFJRbfIm5G
u3sFIubP/9lJTUjIqrYY4X0XjkarQOnp+HsKQu2v+s60kEzDZ86uqmz4NMrZGglFcv0pAs4TMUma
pjbqN/OIl39lQUId15VR63lnjkZS7HQehs5OGYzDbMmzsxKjVD+hxZJ761diPFsoc8S3YJ5compI
O3VgOm6kZ0HaqL9zdOH7VFAV+JiR4cK1mpwQiVNHyY2ztIDU52MaIuyE1RuUE2ayFh+1r9PR3LMW
UPkXa95BPrg+TvO9bbutdy0YNpsrsxvEsq/anugxpx0bbz+bXREeuC1GBuL5HXSqUvphKDQ2S1PH
BLO+NoUIXhpckcRQwYhKv5UeGnFMuf3/CG9hT8OX3d2MDgln3MMHWS5u2ph/CJOnxyEdAU2LHKYL
vgfLfJqlge1pGuHFHLvWDv4QM7Cq810zD9YB2sfwSALJEnxJiKLxEKKDUpANqR7qKr8EnavNjeYm
NuiL8MJZqHrXc5UFxyWMSEumtGICV3QZoD848HFN6iSHQV8n1rYwWXreHPhrhwoYDuXD2PxOAZro
le4UQhLtwXjeWGnDaEC5A9DEppLqsYMYQkVZa0riXObeC79Tcps8E1Qcd3Zkgp5LyHgqwrAdnnP0
godiYdV/Z6qZF9zv2bmV1ocp2ffGCqbj4zJOEFeIyJMrD3zLRrbmghvfcI4h4MGUg9pH6N6EifWO
HVUVz/NgevCqmIOvbc5d1iCG/RjAFTIxPtc+g7DWeLKQoJ8L5qnlumbQtxVGQU7hPQuia1BubSrG
5Ac0ExmMkamOdmjHWO47UVF/LLXG3lo7JEntRj0Z5bmbHdRK2gIgpmTEZ6GTZLE2wNOkYM+VLFWJ
PHbBjdQW9r9SYonK6okbqW2bezUVft4pMRd+BnmB2AYkxGHdKtA7VaW9yscWtFlTz1++U3fAeBeM
KibelKNrOy8po+5NUod3iJW2jsin4DW0dfQBOeY/KEcuaFY9PiE65P0vhoWXgLmt9zjRRF1BCU8c
eExUtygf0zdlKHdXhjyG5ThnZF/UuQVXP6MN8IRTPQAxQPA0R+qf8FR5bITps3Yt0Wtuorysz5Gd
lPu+Kvy3Nqy4A9lmYzvqoAevRolhHMlgmBUr7oRgk3tok0EOJdFKqsiGoYZ/aJcNZFYjBMc2p5aO
oPBybIOH3MLiDEwDBZvGK8MmBT6J4y4bL3G5SSEaXPIy8x8z1G/n0CJ+iOk03KKAkSmCSyF/BqqN
IaZum1/04gBAohKP3O+W8apDycsvtp4cm9FUy2XBoEzsKh4Bc4twPWn59CR3x9xL2DuNKKduo+wh
nw6sc80k1lWtgNFSWWCD4d248VqTwshouRRbHWSDGQeuFOV3OWv2CJ4xceQWcLjgCdQkF77kyKMQ
3QgNqgyBtJ+B7SAHDgIBErID4F6PIfVktq7cWhavX0zzUc8fvSmyZm0tfdg9TkaqxjOzFnwdPoY9
l2c/Qt6wShMcqbvUuLMvOQngVQkGKc66skdkAQx9IrSUphvtXKGrO9eW5B+ul9S7AKe4r9FU9i9K
MZSBDhDzPRSIE4RwRDTzAD/shISSLetz8m8RTdRwyyKi0ei5B45kpzE1IXoMzQi562uEMnr2A355
i+7zPkdGs7TOs1rO3Ea1NTC+AoCGzBzVdNzYaXCDo8UmjX++eJdNy3E2h5H4chLWfGuIRxE3CBZe
ce2x2fL1TiR2biYEvNi9cCPjSsUuCzQkDPphi+bSvcEhi1jNId9IEfsVIt9lJSXPhjObFWWhsiiE
opsgrw+4j3jNyWqG9JnpETRjBjQodhvbnfdYg0a97ppJOTssqna0c4AbHdoItAvqjkxrRidSFmfM
EVLuVMmOZWP1goSKyO8FgJTQ6B/d4Z6ZEZJP/1YbAjmfwjVylW4JbxbCINrgQof5zEkiTHNHtAyT
RJ4komhzgoqdU0fkoo2Tq+myX3gdoJmbcE6+TABmaE6UzGUMEqNi++Qk3YtJVuHvMvdAtcl64r5H
tdvS4Aeudf/ZdBi8LanC+kPVWWGo6yDjHuXc54QLksvnbNt5IUOIVsSlY7Kp3Hhdiajbwp1US4ws
lhYRjTJlIKG/eolhedvg+tB5THsB1+LP5ov9ahj7hg/NXBjTiUMTdzRJcS5+OxqsZ15v7KzB1IXs
rCIiYKgIotwgvMa/4wFQLjxHCJ6B0SXsdXiezPIwSkBYa93P0aeR2Ia9Doq7ZQg5a+PBO507m1VD
Lz7RmIJoo0IwtwMtBeE4NmoEYq+7SG1dhE6oPp1wblFgDH3IvIl+ZqNaF1KTXQGJWg1hBUJDSzsr
Tz3DEY/Bd+vlezZuhnnwbB8Zn05EDeNQ6zDcTELxCEGP8Yc1K67WYW9T91evQCd/N4+OJpg8Dj/O
FAdlcVM0tLcWNX4Ys87ixKksi2CdFJujD5OamNwNn0NbAqZJhHtAvOKkNzdEX/fIqr0ndMNrvenT
s5xWbmF/2sOurEI7WiMe8T32smiyCOQK+++Mi6SPIQUE95Er4XvrDPHxbcor8iKx8Clvl/rG6G0o
wjvnNQfZb75YtFwG1Oggj3Aw8HzGCFGq8jygBQSERCF8LH2j+50cdceb11OzoxBMb0OAa2QjWgtb
OXiaKTybvpWHNZxqXYFp8HQzb/yphUEbIApkOa/uUlUqUv8PDjHLPCoHLzzOtZ38Td5QkFNVOfnv
nFniXJNpzSgFyAvf++JWCbGiaCqRBEVogTq2qixZIIx9osVre8a4NrQjnK5o1rLUMABlBPk3MwOt
mdQKxEqJ9I91ij4LV4WYb/xZ8ByhvhWbxUFOt80YRNtrPPX9D4vYyYgpVaQXD0bWD4+MbcuMTbpq
YLJao0c32aNKerDTsPY+jAQnz2EuCwY8bqcJfwcOOZTrKSmGsx4x+MczspNmw4hJyHWK0e+KJoLu
t+hg8xmZ575VszefOoT6PVRZETxBbyauhjwOqYiAdEYO2o5lCxAttIVAKIdsT4JB/2cObfFj9Dm1
8NijpTzY+Iutvcdt/TJDsvyDUpTIp8bGJ7sSdr1cBoqYx64vvEuTCtYRCYcpLJuxNZ7TWbTGue5l
9Z2RGv/PVSmhYFKgkGUwIIhqIBbUjWH6++jydE/IZNQZ8NS06fzcFYS8rkZeXHwWiv8BN7J+Eao3
T2E6o1Ar8PrtUDsBsTVTh1QxFlYw4DryR7D+5XekVhT4A2s0p6Recy2LYhYTqPNOmIsq1pTO7nMl
gZ5vysZHtiYMl9VmJ4B73UBp2iLuUBz+CJO+nHAKU7xZBJEFawIz8n6b2fKt5Ij/zw6Zx4FBy4Iv
nNiEeHlWkWIWx7EKhyRHY4ddWJtBHMxZxmYVV4ISdfSdyLxjjAJfaXFmqjrJDynZ1mxz4fsX3+jd
VwCZ17KdX6AwPlV5MT0Z00ymQzdZZ+Rl0H66LH3EMTtfOp6qHOL1VB4qBLkH39aoLlAtZ4de9/6W
i6bcI8qWN4J/5isL/WVDk0d65RQYXwgZzRPxvRzR9uBvRE+UVwF6amuF/fye+uplbNwR6UJRrJ3M
CU4TFqIHv+nRP5ehcWzCyYzN3vtceFY2iaduEmRN3EDdQ55A4B1inob9LMNHVrISM00UZPoDw8I7
O/vwt8Ly9GwoWAWU+Pk+Q1FJInQVfQkfWFJqaXZngvntKmmrioN16Ldz5PpfHlildyNr7hSrwa6f
GiswH5wxS9Your6SkMwaWJGBQLoqYEAwDZFnbE8vC5c+vrwQJlNkdDGmjYKwwyn/bU3QcvM8GMeS
FJXnuoDRYFbd/IR+kNCMziBoKAy7E3rs+lSWQ/EjRAr+o6iLfUdU4KOhh+Xd572M6WQDnELe8kXX
Ph+4QrE4ZDBH36cc7yKjfe9fIEx1gqp0J112yW9BMR+n4dKdIhnKs40rCct83+zRcQ1vAyoxdru9
fIxkQIPdgYo0zEC9dCTIAdLAeQJcZ+b3an54GKO16mr71UREvg493z6A5nb2rlbOW1Kk/r8Br9uu
swkNQoVgPdlWX756XiE/HC+kxbdb64WRenP0C6/YER8md4s0MTbgk94YQFF8IYudVYt/ZLI0G0AS
zPEqphInrcGFJy0KaU87LgNfVFy7BHICNhi3J7WH1KPdXCGSpVpBHuagRIt1WVoPldT5G1SgCtE0
tSOykmE7WL7ae34zPsBzhfI7+MwAiChilhgxYMTlx/qCyckB/sGM9qUYQ7Y8U7iiYo6euFz8GtL1
HFxGN7wNOEweymyRPlvmzj+S355+osu94iMRn86AHyfKBuSy7XQgtil5a8toazBH+/ToiE5zX9u7
Fk0EFlMGtvjo+j0P0BN+4Y+85362KmP4ww6Ia5W2sXKn/olj7jNolvy99NwxhkzLNMqGAtWQvAi3
uWfAzpjrbcoB2mcNLiAaAG9nu5JzAbwgflWnD5x1QqjStQIkpUFp1Burjao9MGH5RCQZjtB6DA4L
HqFtZakDpjsT4YiIipg8cPo21XuvM7KQT76KkSAG4yaw6H0aJV0D+onmTF4c4TUushoIfgOmooYQ
6L2wM3fvgWQj+BtMIXvmhslNOi6/tZXNWACU3i6WxE41Du+WYaIeJ2TWZyGbwkZIxoFRJb0AN9yY
zzef0HCScY303e9ksp5J8nspdUZO6OLJ4AcOyvhYOiwiV02HTniDN46hPFJR+yftey/2ITpZK0+o
ghCA1BFfi6ifM+EBFuj9s4Q0itqmJjiDv6PEOybNNbmt6r3IGn3jO/FXXNnBzsL3zozZ0/+Zrhl9
BCNayGwCgi+lV7ubJUXUn8IRA/qLbiZultR6cWaJmcOzMXvaDWmoRGRfraJFjV0U+bKg5QyKV9oQ
sQvteoqrpYKRh+BcHPwUhHklECy4LUNYHyGDhIz5WHkmG9G+XT7NiXiQKUGYz77QPrGhVRs4iBxZ
NpqLAP76QSbRx+jB+lc0UNc8DfM/5p5IKETOCMAs22Ib5H4Q4zTA80FZmDB2FerHDphbU/QSe8Nw
nmAfGYD8ax3URj21KiYBC8MosUPoIMQCvFfKY5ghvSn9iPaP4fe6SyK5T8f6fz0p3gzaovd8MPUH
dj/Kd3ZW7ZHTOPuqUt8+dZ3+Z2oEChDSvnLXck7SJjB7JC9gm4CdW1vK1jA+mvTCFgtLqMPaPEaw
hbO/MuetqVRzwbMCgKLs2KX0Gb7RtvAbiWWa7RyAPfmtisJ9KEKdPFreVKASNLK1OXhvcGDTN2Yw
bKERvT0aRpV/jkwXnierw1FYQ42XgCgfSCN4JMzAeap0YO26ecqfHMPS73aFHleVlgooFdxyew/4
Pk9Gp3dRBLGXWtDB9wVU4oLBBAewP+g1Y572pXVNBLHlKDdtlNhryE56y8jNf8p5JyiYM9IRUW3j
oluC/q9MwICh9BmdKwuaBCu5tvaS2WBsVyq5LlUIrCElNA+pYvKgA1KH6agJTULr5XzjBcNeM009
laI7cFrh0jzBWYF7g1BjegOm1qaxH9F0rjyTbZtKHfc8z7l4wMXIOt9K7Xhh7n4xUmGd4Uz2p2kK
5RFPhXwPOnpI3wrkhmHw/NWl2TOwSMS0afgEG/fLdD2BFJV53aq2ser4WWNfE8AXW+XN/cmxBbcP
1+DW9wfnYM3V9W4S3pBvBbO+tA3WJ2rczREfyBhUg1yLMaU5C70+WmlEYI85tsqjRuJwCzxlvSrV
+XDkTd2rTYLrU60anx74xJXk78O+MQ9U79Z+mjtJfAYd/oG2yaTsaO1Pf3GSQ4nX/ygXup+ITUPc
Jb7eDGg6LJTKXfc8t7XaN/k0vePZb/ahasC68cEGMAbZid4mKZaHqGOrbk5Gduqi1nkp7JCfNuyL
iMkSX/AdqTE8Gl1prEsje5lyaIcECdiIdyEmuevRJDICx1bD6MVAno3lj72+yzQSLqubfcs+aWNr
TJIPbaoLADHv2c7vJLM6SJKT0/vZY9UO9WuzeM5xmkgkx4ZiX6x2wZhKF0NEYhuTr1N/IwdwY3p5
PDoLBm+2jzrnZG+JwDCG5ErkB9tF2Mc/xHK738BddiNN7F2B0JdfnMaAPhA8buEURBPeeqtfh6mi
TirGmlSdSrPtbOqEdT/KwkORa+MVOYa8eNIoOqrutsOonXT1anR9B5J5buPE5Dkq1k1hOTNCTO6Y
RFIlOIvf/maZVjtvUsGbmnT+i14YwQWIr9jDXv43Nxa6AE6QbqXIFN7lgfOuRiyvq2j2xjHGg15d
mZuUoMM907jZ+FM+h0ZrJBOekWz91ksu+egTDT7TN2xIQH7LlFREavjuE4InSGSc5yX139SQIuBi
ziiI4MCsw8rmIyFo4YUeFXGco9IYuWK47WrP2KW1Zf1FxQj2485eJykgo1JPvBeXDHisQba8oWfu
oA0m84bRAWOrelJEBhPkwx6xGqhjx+6KhWZ5Bq5m0O7PAaO+qtKHHBIR9d0ckPUgwpj4wQRJZzp8
e05tbltHNNc296Oc+8TM4tSy6DrSkDiENmkpFro8A9Ac+QeysKOLLFT3rbiYzmMVBK8Ys4Z4ThVb
Ajpxjxgoh6dBdksZrZgut+uEcfZ3KYiYZzc1nS2my/scw8m1yAhSjEtFfht6tGh8wmyZbYnJZPFW
muqpF9AZ7DLLf4XtoIsyhnvEVuKeEPAVlyWaiLacDfetQQ0bt6oetmlkkWGXMcR8R+LRvbKsTA6O
UydvsxwubbuooyoA+jdE4/yktNIbvB+cInNvr7KCIwNyigV7JyQr2ioNdUQs2f8Lej1s+f+SFyM0
aZClRzjdAGf/aFNJIHcnUSJPg/nsJ9Z0aFKu8ftz7TKUtNUlp0wSRMze8Vy6/m+cm+HSgPR78DxM
Zcg/IaybE87Dqi5+0QBw2OeZccfravk9TETNMuI7TtCzVuCf03/MtspHugLxOU+a/BqpreZ10fYb
HjvmGT0JhWuhqL0jEQyPEeTj8m4Yb066y4HTk9n+VNRJffMqPbxKGGd7fvPliPEpeXYDY7zZQssL
z+sUe2XIX2N3FIldST6m72XBAxuwpo9Tr7XeEOTSgSr86rfmf3437Ff9dQpTfVQgSfojoYrDniSa
+qGDELryR9qvFeBcBZ+sagzO4zz9LL2BEwWjmr+q0qna5mNK58m0+M3rO86IqGCFC7/1WgL13JFQ
FsKMMu+A5GUUWUy/aNeQ7Sjb/KRS89qVLerkoQYwbgUMm8tUBp+iZ8q9KkABPZMnmTwvYJ4PZBNN
1xY5/UpPuX/MEQxmCO1H85CxAv/nyKI4A6JuLwxf5y3C8eiZrIrkBrGDcnHhn817c14rBtHsodtw
k7odMkGzdAC2zjWzUJqAd3hiJgVT3pxgl1BF8RT4IZrFRD9PTDk/hKfnFzK+67it7OUvve9WBPFZ
/9gywkgXs3cDvQB8os+g+oTwUuP7puGpyMZxO9oLvZGLNk2mk7ODgtaftDSgOMhZs8uF4rDqAk2y
u5DQ4oNkfPHHIjktQedjjnSm9qUm3QROBds0VLQpMLs1WBETUFzSQARO+3ZEEd5lrKN5iJjfeaS4
2PYuZDiGX8IaLzShVC4sP58N24EchaM8Wpcy8QH01e6fmOjK8YaK6syRFzHJbENq+GFy6FzRk2zd
nInsxFoJ4yooFFmN2RZTSLuvtRPm20FaYovzCcQRtcCrW0S4RG0T3w+WpaekDxCWIIo/YLlyDiYH
3DtuROM4D7q5AtvyANR72Z+xBOkTDlTct6UZviPBdb+UyN7GMLMPNnDO9RjChFCjLP8IRm8esy5j
95JiFVmFZY3UUC/Rj+1V/sFQ9+KqtcVrijsaOYCu1RaOJAsDsh+OC8NlYGdRdSk8aoF1WrAq0oM1
HCPZe1fJh8tORBrwwakOdyFAkD2WqWK5IxXF3rmntUEjMncCS9KbGmzrAvvTOqbjbGxEjTSngQrP
5LhvtuaMdyZjafcRMXb/KGVhb2o1j/9RfsA4qKaKBHc7iENyuRA6k36YxkyK282Imitg6tKpG/ml
2HgDp/00m964F6PeYYZo8j4NgHHQTyJKI03idaH74YCkZXiWoSofZ7F4nIgkfITStB6t3idLW9fN
O7mVTawS9z9wXz0JHRBe+7o3vo2RbKDJ0fk+AK12NzE0n/1ks8+4p3UkdeYzyvOynxIhDJuRxj75
hF7y8To5gAIceEBM0gDCG0yPpyRDQbaCoukfUu07MI6a4vnOI1vpjNQtf+QVLSwBcwTbWU8YgF2F
T5jK1Qse7u6hoeEl87TcihFZ8+DsCUkIthFWsA0K5PTaYjV7tfWYANRY2H4UkcaCctffNmH7YdbQ
UmflGPvS7afHuhDkBfDo7bHsdUdeloykGJYnK3iH1l+NTSuWATMmu3BNWFwRnQq6yM+o6SzKKHa/
kyJfrRZltPDjl4TJRCjvEQ4nb5o2NFpBqHvHaIJN3cDB85kkQl8wgo/PS5aqQ0N10GAzJoLF9bHr
O0BKUE3Dy2CRNYYb0i6W7VD71S6PkvHVowA6ES5eX617mguMExcZMQtzf71YM9wcB2dBseECcvFh
lVby3LF4O2cgfj7DyhNPRmviddOy79bm/3F0ZkuOIlkQ/SLMCCAIeJUEWnNTrlUvWGVWF/u+BPD1
c5iX6TFr6+pspQhu+HU/bkoiuA3Q2IO7sv/qR5LNVQ21/OpiphehZeBl2AF8Wk+iXZPT2ECgZv5x
vibXWuy9tLryDe4c38YpyYzHjio6ojtzKllt9On4A6JEWPju3IRfIkbHoKtTLFL+7NIrsgV0QgcL
2me1lQi8oOYLNwC9Z10w87FgQ+MvJT2LUpp+kC79+MYiF01vKBWr1TSjHe+bRKh+Yb0QizCpNRUa
GmvPfLWTHsM0HYFx9oytyaKtipvjj+0K096XBVsq6EgmazpaPTBALnpUeO5NNXk4ExK8AyKfJXnT
hT9zBwHQqsIp7Ui0LFlpkwnMNbRJ9g4kHFIa5JeIQids4D4X72GdjYep2BA+1nZO48WnFYt9ff6a
+86AUijSktVXPmUJZUcJNpHS7+IXjdnrDqcK/0mSG8TNdWUEcBm5UCnbrk4NzhnmvaLyeuyPomN7
6oOiOpeG2Oikyl//IxdCLMtbB33pplWsF0ihzRuYa3B7HV4AABX1NtdmSkTeMwhdvuWE1Bg9nASe
Ewi43IBZIzXxVJ+bK7piRVT0apEjJpSTDiWFUUz/xWnikEt4rkGuEbBtgOrBvzeP2u3J/2RV/qXx
ADNkk0l0N8s3DXxT3fjXNe34vaQmR602toMbzqGFLIk5AoMy8oIqfVbKk5NAU2kN+CHBvHjmf3lv
0DFDFM28pmAXxJPJ8esfrVJPXtini4A+WEp50fwi1SNBqIZjpBF0V5uGMq6LmMoosFxRlYcO/Exz
LYWvThTgme1Z5wWMQTWn4s/GjuUuMXX1P1tqFZYuHSO7jPXNG5vtfqXjBzJF2FJYp6+pMJ1/5jRy
LSwSr3kAtOE8UX6jPmOas5AH0Jjf+ogLaCBwdtOkDAruKMsaYJBfwDxItfELlKx5hv47IWJbZe2F
eFqFF6iSffUBSRHDCwVSR82L9dVCy/4xhvydZmYQObGPTg0vgMCIA51mWv4Abr7gacbyHuXWgmu5
nV+h2XhXrosMbzGyxyfZBJoxfEjEGFNpFs2nwAd1uiss+5NbOeLNVBpH7i3+R9rN/xY7S0NKabhI
uyN7C6f0Ty0pBnoNSJGwWRiSF2wttN1i8Ej+s0dsMzwMYMHd74XT/xNw1kVyNO9m2s1rWz+bmoW4
JIAPeu+ZDOrd29KgPhM5seZPt5dYQ2fdUSMPdTgosbEdxOiSioQoScNlbIUY1MgQu012svq+4M3r
jUeLHkqgny7TL0bE52ZgvbGP6EADD7HokBjPF/5R/cBOwLxmcaPOpvTElzMM0QUKIdVhnuHXv9am
9R/yabOiRc5bMTKbjaaf/l0QTY4mEXZiy+Bcak4J+suywZl2Vu7dvNmaHwQ8x31Rmy5cVgKCWEaS
t5Z9pNw5A/ZbCJN3pHvxgdjqPaCF1j9xJKZnr+5/oi56AO0EHhSDjHdVhWieDBdo4g6r13riBdMQ
6I3vsyW8lwS2Ligu2BTl1pymu6aEWrA6EEEKgGIguD9Lr/vnY1sIgQdFvxdQVf9F1J+jOkzOswQZ
GeZRM+9szzixbGSlUHq8/02yT7fRFST63J53UFrV77EhX0ZwImcBvybsqOZ8BJyRs63miGKNeIpz
Qju9HxlhZVF/krEM6A4zyP6HapLllbY+9E3vzgo2xbrSulcYzBFZ48RM9s6qX8VaLM7O66BDF5ru
2IoTJ0CtZ5+DEfKIf4fLN6tBtKQRw+cif3WETnbDaH94rO4Yqtj1Qgd4Uo0fPRqz9ZAx7e1GIu0h
MCo+qr4YDsuqpnCZ/eaAyl4FK/eO/Sj75htM4hDiFh7C3nE+k4W0aY26yF0IbCfz9IGo0sYIVt4N
6657kZve0Qm6yboIO+PUESq3Jv+tiOHy0dwMdcf9XkmXgsycKvuq8KmfqyRxP3EcXOWKD190aUop
tUSvHsWvZZn+Wm3+0IOY6NvJspFIzPZqR2V2tJV7xgzsHFxP1uhlUXLC+V0EMePtzqvlEtZDZz2z
TvGuMl2ugAvR8bkmAC1yGK3WYEqc5YqN9XciRsU80IEexwweYin7k8Fx2WPizFi6jiA5aE/b3Jsx
udvVivXzaKJTFYlP9iIyL3SdYJqaG3XoZkcQYbQXp92ppGp/CSzdoW5r2MutxpR9pRRVuftJ8W7g
yQB5K8Ru9nBIszyTR7hT1ku7WUfK2C0DfymcoJ+Ae+iNRcjxhEm9q93HFmstdn+RHEwqiJEsqYaH
rHEQhMwJG1jDiYsAzj8tpl0yFf+VNl8f7nPGvWOovHhm158A5uh956X1LbKHd1ghzmvc2ch4GQ7S
iZbXPrKPjbLnb2HKEtXYuynURe6xYJkgiHQhXDvAZWQhT5Cl8sceMs+xGYzvCTT0LtfZgAebKIvn
uj09JBxFJ5V26psyR0w4eaHrK0cx/wkTu73CF9Pj0iQP5MGpdpcmtzBvqerAdpboXCgD6YBBPL0k
1YhY5GhmCmUK1kNkREq9kfiirKUymB4IhxgzbeWZoFzScH8Rmh/ohB0LCa5EiTG0fNyuO/hpA/lc
kT62UJ1C4F3tofWb9D0Rxjco/FFfvNQATEr4/B9ubvOlFFDBj0QqamzpKb3qRjXLcO3oC0aURuJj
TOc9WNvjFWKQccrU2DzTdJP9Qh3Bfpa2Dp8lWmbaLPUzRRvqZtlT6C8/Tp06KG4dF/wN4gbnYz30
Xk0K1HUt9zz5iECZOebPXmHLne9Zxp3XDb4g/afF15QdZ8TXX449uH+n0cOaJOJl2U9Z3FtnVutY
atJfY+9ETy5vpSuabYhXw3sgRHKTtqLZNquceDywj/msJnIOvGFBgA3cOlIalcq5wOVejyR0+e6z
gPyb9syEnt/mB/6PfzGTtVmuYq3iz9SgKtyLLLXHP+/RuuT+Wezlv1ZP00ubILc6sF52tJV9mx4X
izpZb14e209tg5XOjMtbW7YdG2crxxuem0FJJdJ+XT1eZlJ6Tcg46r2zcicsU4zOwv52NI6Z1fFW
apV/8zYPw5jSpk1t1XZJjU1xbeaOF2Ajyzd2VzT88ljPjlmDRUnyd25rHEhsM0kKcvw7iBsqk+zv
HDIPpXrCIvEUb2MjCL7iIV/H9mJXgxWSeahfaUOP6Ban7+pgmfN0cGPyqyXj2m/sahTEj8N7Z+A5
LCvPpTSxhknVKGYpkw1+628wFzSE+yymiznOn14bh/6Ag60iu7TO9oxYUTVs+K3yb2wvTUNzigHQ
RjESsiF4GNJMfeQrtTjzkj2Z0uWV1XbyUukoLLr8uzeKYAUrzOkPinPhl0mIT8op/tsb63glMAXb
SnNeg82ZHh3ft1mBpN1xSYbtZ+jjJ9dKtpefa8ub4cX9MRZp/8ardAlMXcNZccqh+FKu6/6Ys8h+
8HYArEnSOsggd/6LVPScpmSNgnEcvnp7fZrcrL8VMxvC/UDtQrK6/d21miMNj78d1X3HWL33rAEz
8mizedKymm4sHrfO7o2Xk3PB1MkUSJyie14h30xwF7Cv87leOWgcUu9nq1uI5MxDnO76jna7cWrK
AEG7OsrR9IjpjdsuqXlnw/bqdnlE4Cbur7lZ5e89C4PnUU00o6I5T2xl6/y9tjlXlRGTJIarfBo9
/wjs/r8qc1dA4X1QaL5haY59NQWdfuYxcR5qIznOC+E6bVdRdug71R66yoIXno7aYMXOzkg27x1W
px2eBKg1gqF3NktAqJJWpNzZ6uuLVT4SYNTmDiPWvoj6X34znaCclGyuyhqSj/+cZ6TdVIS7hawU
rWdqSc9UEmZXxq/4OGNIuU3VF04pXO7jm0EHnAu8pSHUhf3D5pIFOuYYq9pj8K76iQo8KK4GVMPj
qHFzVjo/mX0rwlY55ctEHDOo0014zUr6tfqCYbh0n2InOwnykSR35/4P8Yj2aDvGElKjyPBtKXiI
49g8TGty91ASGEngZZfQspttqWAJWX8TAU9/+rx/5QES1KEW81vlkCdggy1/ZAffZYdsKe55U3QP
FlFP6lsR4i1v/N1JSZZoN4n0nmgLk7rrx5tUzBCVAzWFXZ7uIzdtbv4wPWHRfGkEnvKFOsgdSJhv
f6rqK5SfOhiWhGlx2orec5by185o2vPgpv5hjgl4qoq5LY2/l5KNzerMTogJ5i0R1VPTdLxKx5J/
rZPE6qQZh+4jm2JiWDMmb3Z8hUak7idlvJIm3ZRwPAAW/uft2Rcf9oYAzHzGHBywxcmQycvK6gyX
U14fYqzpL0Y0PBc5JGOGCjNA+jGDxmuzvyYeDY4ZHtxB+vlxFqUZcIJ0ALFwgAX0h8r93BrjSzqO
EyVK/UqUjQZo5DLseiQp3BShlkgQBWlbhXp7jRfWxFAWwomfs2kcFZLX4aYXgzrmAgzaHKXNqU5d
lgDIikD4uN6/qE9uDlZ16LLsDHLvD9cB97wCdzla2pYg5HMvaDsYyjPfiyri5QggRgRYornSogwO
OmwiT795Mq4PqfSyN5olLm3blg+2au3/iC2xBh2z6AsRR284Qzh7zegF7Cs/Ys8cCTFzKfJ2o1hm
nFD1ynrC14tmtYjZ+mBuQ8fBiJha4R5QXB778QXM86NvOJqVBaid3KaI4rISO38oaCe4qBU8Jd/c
Rv32S9XfO8N+bIBFIC+y5zgTqMD+mfhDek08+g4sBo4dkYHsac3ZQo0jnQ0ZT8c7C750Pzei/1pZ
fyJ/UHcO9Ce9pGMcu+cSIfNQo4cwy5v0mNAmpf+ARuK6aRWJfSS4Vhx41uojHImOwBDsRIc6PxDY
Ci84cyd9VIBe+VDm2XiCE8gnIwvjiymUqgGSeXtcqI8bmZMtt1VeGiynhHcWXo1XS83lqzPHw/vU
yvaxzmMz7JNVvwm6FmL2fWS3exedQpbLtZioK6qtktmQ4uV/gMJ9xkm9RdYUtVkHXJfwxco4HYuQ
FqvmsW16Oxx78Sf3q4v0Bv0zcYe7kq8UnL1ki2Z2h3b/L+GDLo556bjYNtsW7EKardFwpDtDs7mO
omfc8eM1nmI3uxeINU6oJWrQ2RU9x37DlZn8LCrELmn6XrDnqtVHSzglcCjnflapgcNzHTDS4yet
HN4Bef+ilPcjxjRBq+rsYwGuLJjdBct3bvkS9rWLYsrVK1wZJI4o+xjWRwWgaiajFdOsRDyg3baf
5gxriFAz2reTr3+nIW3/LKX6u1S9eyymLg/wFiQ5Ns2SZxm97bRC5nnJZGn89po6oqBrwwPgzibB
61kUHUOUbrmYFuMOgO9f+MjEVy3eNhu8bp9TbXrk4jTs24GqHn54YCPJdq/nLl9f+jpuQBeQ23di
GvBwqA/WfvWzs6xSjIhtN+E4XtobRyaoB8z4ON3NcfnsR6uG30RIjcOS/tDibbRZ/F6U1hmWmK7i
awo8DC/owCopRmCgfSflEwkxQ7nq6Jlzfy4q7Fd7F3PeEVdgx5I4LbsPOndIToPsceSlBCxR60eF
9Y01ujFOyTaPYUqZSBTXKSZHc7ytuMPh2rhKBmsZ/WLaXu8OMXVzBwPAOiFRTecResUbmXAFuwXD
5UerJloQsHmWd3PS+pgnPo7WgX/cNPv4H4zPMfApGr1AHPhNMKY6reQDNqMiEnYJRxIBOpOgxmKz
Zf2jaufO9D5c8xmwG8Y2BDx/EvFT5HYuKjbfS5IEmF8ajVprZV+08PSXhIXJiQtuBxpWxf9nGIwX
E6YrRgV0SEwVpXmOjDHB4knZIV0k5Hm+iegRRbYTz9qpAVMUBRx7j5AQ4hqKyQ7NIT+ahrCzoBCY
YshKJOLdyqePbKmQIZcFhBBUBRtDpGz/9UkJShUQbDaz5NRqecopMN6NCRYunp/DDPX/ER+T+9Bh
hAYUDQizdVijL5LGKt4Hf1N7FGFULsmNm8BHzOprl4PxA9TDHe7cruuIvabJI1S5SelLEhXrLl2n
YoMpCXEdTZapPYPwieSNTfMR9FcqASgqauGrYQzUl1mkxOAUPPdCyufVrldUhJPZshCo/CQ5DV5L
mD2Fou4UvX/o0GGw8HLy/ma6IisQDc57lFiffKqbBo71eRcb2W2N1PpZOeAh615jF+wsc080rHoW
uTkF3rRgV8/aO12vWCAi0Nlbn4hgMakmUIsFX3z0PQF3ANAH/5Jt14DEzZsKcCrIG8Xpy7dn6Q5e
hz2qMWsmpQxEJ316Pt2HbXWl42Wk8jPyDsPc50G2TaIRMEiKR2YPpYUUw4Hg8a62M6ZIX9PJBY39
qcnUP7YD/w1wEsgrAX4ZDBrFcH8VOFkHB4PtSu99MEhlcXeS+GrBP8I7TbM6tLxqcyWtFX/gKt+J
+Jn0FSg3/cWL5IUMLR0WAkYAQHgGfirT1qGllsuI7gvIFQIhyzA/8v5tX2aCr8uZRL9NUo2/LDg2
Fk4NNMCBQh7nObPEZcBVfEJULU9ZNlDAYlGBmM54CIeCAAvFedigrTi7zkOR3T1/PiSwm4/KtKGa
Feb3GhvHqe3oCC2AWLa6QN9KLP9l0XRXqJlKl2Jpzl5D0xcGO+MrpiUZomZnRhBB3BUwYyt+V/2Y
NCHdrVBZNDTWypXDkSG0u5QrNjqKR5snr1usU5fqDZJBFZ9vTaQ0bP8uqZ+/VrSwP2e+cde2VR8c
SMN4jw003EJbM/VKLSmCTvfQeQb6Sr0Nabv8bmi1o9bA8GGblsBstsSJ97u2J7kEc7as5dWEK/+q
kGrrC84L9Iqp689TWWuAsZ0XPU4Dj+0TGLS6COY6B6SRLOWoQ+mupI4PrBGrnlRTaV3nbju826l9
nfP5nlmmPFjt9E1ma272y4STFX2Iya9ZadkELE/mGDvRgqcoiTEJSsgOh5mb4alMfX6Bsyn/zoPf
XCJ0OiyjSH+dV7wbBsHOeEFHN7HaJeDpdx08gZjE85zv83mO0SaLah/lZo53xSxAP0WkrVFrOlFc
vZX2XLkU+pY7BVA9oeJ2XzReyds206a1x/lBy/mirQ+O9fo/poD1s+FyOQfdquZXtNbp1VkhvGek
3E8CRfJSGObHRiEPqPDog9i0/Des5QNJqkRjvLeHno2n2Vxcs/XODBMQRfJZBVj5EewsKnCeAVYs
BZHvNiNuHkc3yVspfzLsSegrvUnLBXCNiy3Oa4YTnhXts+poq33GPfWkWIw+CLFC7h5U/rWUhfun
oarp7qyF/WGDG9xBcWYRZrFD5CmaKGbas6yKieBEFIyXSAI+/AhYno3TvWf8wZ9tUTfhODkBagXb
1ZUcdMiPaDGWTZKMOad4tF5cFaX3FNbdg/ZgxKGJASqDwJnNYbrM5IFKLfP9oqb+r1cvxr5XLfIT
J1XouVyya767RpkuSQDNA7h+S9zvBCGw5TvIFY9WYNzilPZm6QE2Fzbz1FsOJimcU1r66rFe818Q
3ONgJa1N8lC1l8TtHst+fashgVkTKyOYV5T/GGv33xCjHvqq3jWdywpQu45iw1gWxs51yxbiRiLH
7d/1FlVp8VOSYQ38dmxxtaX+SkbYyMOxi5yTCUMbP2xRf65udnTS8tlN0n+5yyEA34Cw+5AR/GAN
wfur0e1WPSIV3eupke3jBCRVNkI1jsGtBlWPgEZ+si8/psHN2ZWBOEeH5YDtcIaFBtf+sznZ+cM6
ATPoUZ9RblgUNZF/wqKQn3JuCYoA4fI6uun6TCl1zZdmQQUe2ylM/UFekW+4OqtyPNaExW8x/Kb/
QDRLgM0wtZCTfa4fOIee1LL4JxbUFn42Mv7rzAq+V95/iib1KxVLjBxQ7I8cOQBwZcaHwGMcqpkZ
AbfwSsjOrb8aNgkeJa8rFT/DJPeyG8Wp9qx34c9FTWSoaH/NcSSJR9esFsMiVdYLrv0XijLsS7/R
KCLLe/QaQz7iv2SbyWqZFmCRUwyQRC8JW8oDtaG4KEgpDLStjLYfgNpc3ttxEN+xi8Ha8oifjVkt
nppRMN+0kLPNU+V37kF2dflU+tl8sAmO3eFFSj9c+NvVrrftCRY5jrErS87mw5aq7cJpSvRrPhXW
45pFfF3tNDsRPC0uzIJsSFyL/D1s0G2zznDL6oj2bG1gcXDbYpjuWsnmz9DFzi/mmOGSx4txbCaR
Xf1kGFz0DsM5wjATP4j4yX/mIggTIJIXS189qLl40M70VLNIglTgk8jXRVrc12rMQzpTtj4bMmV7
X7s2qGODanCqwM4lN17+x6lAe9PTzVaB8pO6/S9NoS1ZHcc6QiwvPGgEbAkr5JzdWlUweLW4d+3M
H8Izm/t98SWyvg01t5UMZ4EGQuCoKCR9T0kbLSmgT3wMg2w+z7Jp5RHWosEqxK1DRt2/Pp/UkcwT
6W7ND0z0K8oJK67pNcXlFphzknENndfndtD1GaxyDKtvSSxgEcyaXytbeEwp7qQ/lSGn81y3+q4M
v381AAyRCgH+Ixf/u/PRUK0MYjXJXA8YQLYoPMcRl4y5Xx5iLxs/St+WWGCr9seNM+dipUn9L4ux
IB2wjLL/G4SG1eEC8SWFq+2I8KBYjspY3yhnohp1AqlyoGE2PZEDZvPvAA3Cuqfmo+gjrNmr5Hxq
df//fmPShXzv2axgYhU/CdvTJzgYVLo3/Er+JWotzmOhlcGOiWO3MumCCbSEjeZhDbwCJfNDnoTi
eSnl34lwZxAJkNeJhFZJcqTjw8x58ZCRX9wp4aN2l+I/X5IZJBeEHWBAy/qXNTHC/CAKfeylcbJk
WZDSrF5s7jikHYitICxRzhE3CVYeiHCsJgTLGOEa1tFu2uhGR3L6Cla/X3b0Q6HSNjPEMRasIT5M
eClzhYvfndz5YSWWjSbVygghGekRqynKre35ANEqtz7FNWsMvPG2v77JoU/coOtU/3tqzLKgl6Nc
0kM0j0a7J/jIw49LY5w+YGbhIXLq0bwputIvfpYb/iude26gRAt1t4KSE9AKbv0TZL5fXCeO+IUL
NM8Jg8NX0oNW3OWJYz+00TLQr4exP8z8dI2OpBiqDi2qnLZmSdwC+Tyg48xWP6SvXERnO4B+iqxe
tV556I05+5KJlYc2txn3N7qAHs/G1OgsdMyewlmwaaSVXN4eV2tJ25e6g0IG5DpSv+k6UOVzgpDq
vPbSYb8Fy6NOXiZeSnXgR35TPcFUl1w/aQsfm8tExncOJ5kZchPzklufUtjZ6DSzX9mvEl+yzdjr
dwBvaJrccx+KwzQil45cRF04Ap1FDXizFjfiwDaV5ZXhcdeY5TJpRBVqnNmYIaScS0flKC9YXTFt
1xOwtJTmba9xJpL3BXfBnWrWubsuriWK1xlCj3EcUqXNaCemtkaXiZdvOtHWP11JB+HVcYzhD0lk
KywqGa9PmGmzLuiiPl7eGRnhNKD3p9WP5/TyheGzVMfC8SISrCNCVl/K/tEozFzsIStp94v4et08
2Y2Q65G1BC6b3SrQKPdLAlKn2SF6jQAucwivkRER+EsthzdvTeNbszdmp5h5/AYkc659JjMgNmyf
DvvaPpNIlX8cJ6O83u+ZT3lV0e4bZWJ8TFloFrcYKjGOHvxu5zXrSgcDPtTlB3oxqjuX0FyeuIhp
jv98Jh4eCWiyuyThZ9/lHngyAEEjiE/Na2tB1uCt7ftlwdPqWFRKjKpuxAGvTvrFmGpTnGk25fvS
5WP7qXx+VwGUE0T3KGP33ypPRReq4kxxLpMhnm/s+hdJoTM3vj0dCslnXXY1x100klCa+MxvZSod
fWl42HtYgbZ3wpDWWx8EuCmtdeiGPbqM5z9YIacP9jGt/ElnJ71pOTAkS9a4AXie/AKlaHgqtKhO
5pYVqk1Kx3ZGg8qPpuJuyQ0wSB+IejlNo5WKo981Q7N+cbGTc3xRHw4OwaGxp+6r7cZdjkTU3D5K
9b+ZSHuNNTNRbYgHaB6+C2Py4++MGnt9MS1t5bdiUON5chFtKYzqio02oDs85kYcXRpMT+Ydr/18
J28K7rHrJwrQ3XKltoC+o4QL2CP+KQszXspJMdspHrRVOmN6q5rOyB7N0qKgM16s7GKTAWjgDyUO
izqu61OBhklVx6kyM4zboo1zjDp2fI8nn+4JWXS4iMeyoAZ0yJabgSt/YOct008DH+Gycyrqr59a
OzJycE5g0lzq3NVDNq/e5zjiBd8Zc+lT4tXnH23TyEM1R+bdq5vqLFN3+BNbvqsg2FhSXLjjsQL1
VzjCaQrBGK7hMlUjlb2ILkjWWZ0e0eVoYdRTbGIItsmvcKaTJuGwocBn6CI8+PjT69+2G482w0o2
kemcsQucm9jUP76b8KbNEVUTEo3FOAew4ZFkuxiy0eb8EFFzjvrWwlVW9CsOf7M160sGeAWEbh6P
6H3O9FLObH6ghgOFAoZgr9b6LUY56A9KRuI+zOY625wmSUpVSzunXnbstOk8dKgB690WbvGcw7BS
1Y5YlYTsQP0SDVZT0z4nC20bWNnoZtyJ0aDgqarQoYKJdTEyMOuF4dobw+igqcbKezTpXeD1LVLr
V819CpYmxEJxTChQu7TI6vMv+ieMd2zO0CboZBk9iL4bMTvZd4KNOTfJ3gITfPFyUhctKlZGY3qR
xTgbzKje2stFBenQhgqNU4K3NlbR9i1vIWjIPhr8j2bsbP/fRPZ7fCJOXNMYICeyTAb7Vdw4j2Lp
TRTV2lSFvHiU9YZ1RBx1343wyW6pHq2J1gy7Ss6Nx3BwGrEaBNgmh3e7S0HfNXHN/Xnz+pyVA5PD
cKEILfSVqR9uIH1AxR++phh86rNvsT29NgL34H1wN5PjgBEU8mzHdnWnFIVPj6MoPFL1KRl/StGG
QdESMZeWXROunPyzopSnPU9i8yaam5knzBo/+UcHivAeUUzd8hHPpwMnxRdeS9ZbIP6jhmZSkdXL
NG8dlZiDCG3WrurJ9uOE5Q4bk4NNcik+MCfny20eeLc+m3WH8IbXqb2qUtcfBHZmpqTK6D8L02qD
PC0b8ZUoUZ5TBhOW3zJ2wfoYbde/N8ADEnY/Nn7/jqXo0YojOGtu4p2zsov+KsoYkPHH5goIPbrQ
yq1vKhUlLCR+AofK6t7u8JgO5HgyVoywYCWOhp67IPs2/gL20E4KiBBqmnGWuXAfyET088FJJOhH
bFwODjbbYQdMGDUJYkEO/FqVfrJ1mgzj6l1dx8L+r0fCSAPfBbKNtRyLYx+1pJ0IAprvXrWhucGc
oW5aa1oGOYvScu+3C4UIBGq5ShacKvtsalVBKWFn7xPG9490VP4T/5msFvERj5vVdUmeFPs1a2eN
9pAcmf17uuHqzpZPnfbts+GxG4YjMGN7BGqL3S5upcnWxF4+bOG4H1YyiZd8zNnc661z4sHr7G54
MGmzqR4GVKDop2TJyMlhKc5TiIP0l5245SJ6IndRxhWrtDDSg09KNi54TfD9PRk6tXnl4It5i+dS
3ZQatJHt6CgyiofF5NoFfywB/T9z7je7vjTUF0OpMF5I2gOXzDOHNKoJOfaI56r4GElN6h/8wRDu
eKHbyZcamE9gF3WNvlfZklDzMytMRS7RjUNHFcRW5KwcoleqfrEBEpMY6bhEH1xrIMLW12RlrmuZ
TRjRNjbv52h0WcDtvLnzzYimG3FM642OGYrmzWzwzylrXsVyXcZfBUD25YBVz+cB4xcfXSN4ocR1
mzYA94LvvNKG2tv9XDmsuyyZuI9y4qZ2AbdZynUHNmfBmNXG6QYKsQE8vKOwxFjIbRYDS+STcjaT
8q8rPP5YCzdmwGJN25jPmKFPxFb8MxUHA14DHpbAXMY2vtozF/t93kRO+ZS1LowPNDWG30K3LljL
wWKfaJk5PJdaub2B1UxKRXDSsyTafo85GMqp7wb0dbjzbx8M7aMh+B1aByRs/TFWg2FXB9Ii/RdM
dKrhW3IaoNPYrF/joVUXlIrtsjekm2rhOnztnMzpiJ0K2KLeTniOlZ6lA/HjXGWpovzJ4L2xQwzG
F5koVwek9tYbWvT6FffC7I7j0rpoQN1C6dO40ltG5FDvcRE6twowIjxHmVQZYbaNwFWsUW98YDuN
zp7C0H5twJPZ99qq2vklJdRbZ/sCChXxv7yNPRmKQTTdS5ksmh0KxFvuoRIvLF+CdgI3Y09nhOHp
hjPMohl7gSFjSHlTcH78A55pCYkkq3vxu6VCwD2MHWPzPoNBs+CbEalfgBpTlb4If1uW1YnF7flQ
Q5Hxuc8rLZfxkGm+k6zhqBcvKFvnoeACFlpb0Uk8j/I7A63w4PEtPdG/rgZaHNd6vjuGybW41RHA
+4FsD+DoInNgKHRsBlzbn7uDXOAHFl2LuRd7t/5mW5UkP15DufQDUfiCdLFFFWRooahG2EGzPh9e
Emdkq28PXlUcYTwJeUesp6VAK7s6Jm1EdqZvI2ISrJYfmgkiwsk1iRAHWZ3VV5wMRTC1pjrFM/7X
Q1kjhI0z0Z2dqhK1sUVjPua1e6B1mmE6lrrvAxx+doimrzF/sZJs4R9lY/k2zF6e34gM6Rqn/Wr+
9ZNW/EUxgtxcG7Yv+MeBTP5ueWDkYe0AFsXzABZ+l7olO+6hcN6J6zoHYhwj2LjKuJqk2hntEClr
49AUnqhg/xVFQbk5XA0MRVYV/VnnXgcTKJbRATsXrxBah8qwLm3s/I+zM+mNG0nX9V9p9PoSNxgM
ksGD03ehHJWabA2W7Q3hslWc55m//jysu7FSiUz4AL1otKorkmTEF9/wDmKhnzJo7yAZvjipUTo/
RBPWdyDTZ8S1ymIHTgKXG+ZZsQUAaeq2qMmNoA6KjgYSqpAq5H3EstsgJVlT1pRNu7UrsPK0T/Xw
SB4XFy9o9AF/4K7tXSihLblNaU/cBVWvHY0jLCDSqRgBuOPsEKwKrFIBU5fGlHzGJXzWu74jYbtu
WuXbe10EZvkMsYsYMcZIBf0Y+2lE+zFHUSxeINxleZiRooPz7wrZURnMQfQZeHqtPiOUNuCAg10v
1bgXGmgSXRWw+IYD+plhjRVjTvLzjEYghdRaOovgaeEZ9sZ2oo6h78wd2VDclHH4Sbc4Tl51PaDG
BKx3UgzAtpiFYQmD/2izKd2hfVPpMpCP6dkdalejZ0RNir2ZbKuXIgq8XWSbVrUNpBlqEGW2es7G
xntqu6R9NmsvfBtRzhDfbRQ4Fkl/bf4C/zgAd0/s/hOpe4juTAj7DWnsauA6D5Fxqvm3NF5BB9do
g/DZ6CbjWy676dGjgeRjKKLRMUaeEYW3Wx/dwM8+1fpbJTy6RcQC5xnZc538lSZDNz2kCODflV7L
w6OMYWGvq/os2KiyUgwb8sRD68QfUQLtnLCoN5kJ63elzHS6gW/N4CSozP55hAD3wwMQZm6B3IfZ
J10KJJN9T4t8Qyub2CZGcooAMPQzYqSGfZiU7kZyoBQZdlTM7CJH2D3BDodBDKND0XneHeSbssTL
t8IiKnPwQLrJQASnuOnirAoJJlTmpsOl5UaWzMOR68NWndEit98GdKI/foKu5H2FmJK+MCEf+k3N
MP3azRwcHZB/epwlk6AD5amTHQIGsX+Fou6/aNGjxUGPd6KToSfszyWSsF5gDu13jEyrobyZK1pD
BZgubqz7qGcQiUG0UfbfsDQCLwOmaGaCh6ikD53WE2DZEDWe6ZMR3NGz1+BzVGFUNyOGycUKnACT
qbBrBsaU2JLh4Gxrp0ZbGrjgeN+bXv/QV617L6Mie3JQrvQfjDHBklj6/YhRdum2nrnOzbIhB/RL
r9jIlkIfY4Uq2kddaX8JFc6E12AG3Oa5IZNBXyCVobn2cAxyKatLtJKvoKsOqAkZGDOYo4j3fq2i
v+zQrF5sVaNlFPfiZxqn3gFUTvV3G4n2No60uinTIEh30uuxw/LgatC1G7LoVzY1i0ivNQc99kqG
c+/6zNruGxhQHnUi6fHNZIta3gLBbqq91fPEAMhUtPLCPKHOHHVUoX0tHeu76lvjGj2FZvgCP9oT
TAEoTpHsr6GUvxWaFOAhUxmtZ4Ykc+H9slWj4rt06GIaTRIxN2wjuFjA/fnWyC1jkgGscxyjzSsP
mbl9389Rf0cJArgbKQTKhTGOEazEu7ac8YqeyTqvHScGojtMpYe1/dQHj3WJS9Omm8wE4fg5tKwH
sDdGB0KW9P8wYpDCGlMMd8e39HDfc0l8lu48PeAY7ZSfcJdKv+V5QGd18AIHcY+ojFZztXw75IgB
TuWw1NfNUKXGo5Jom+R7M8AmBiH/qfbKzwgnInptxDYyiVdw5ExZLE7QMWYDduih3uL6dgFI1h2o
GK6Y4w4GQi2lPaLkxu89+OjaYtZhl13WvxoMKENIdm0JX42uVDQG+xnCvYON3LwMohW+treiIgaB
qKQvRzdpCr8ESAiWSAcUc71mzA/Bn7bK6L4oDPDQfwfJAjHaa9w2Qh0SfaHyiovLq29tJmCvjj+i
2tIiB5LSNSkCCv5swhk3Rr4DhZBRFfDXkfunyrTtBG+YFr6k+ZpldYu0xNSHgbijpGxBEqaICDPT
twqVQNmAxwJyT6vZYDgQ46+JzjvdVLLekZfXFM4+M3OII0E9GtgfavvactykQSmG3ATtXzRunKeF
SV6+IYyc7YLBLndWRfn95kJnBzOLHcu160kGpfBfs59jbMmYQt+c1z3u9u4a63Z249BV9FtRx1ho
GkMqADsVlCL3keGWxYOURldta5Bqwcrsc5VeG80onEdZqhyAX5CA38R7ER4MDk37kf2PCKo1OOIN
KqlOdxDrCJsxZf6NMwRoJkdJWj0gUs6F7ifleFe0HtLIV3UbVM5zChVUPUGmyFLopc5obEDagWos
ES0Df+gNrwwmrTV2ggLUPt2jAGhJaci7lAT8xSQTyT7PcR49OTRuqeNoH//EloUET6ug/mw2dVys
cdLQNznn+hv8yxmF7AnIGMUZjSNGq+aYXNkUICO6+UXm3ERFwB/wNEBJEo8NjSxrY9TlPdO+CKXb
cLYq54tjutMe3QkFFzjHkpLGnnXVuTF6znlSXTdWmRgPDZUQiBLTsseHgnjKgJbJQjavx8YNHEA4
nvUcIfwIQCvy8hQCfzKvIIqXXbkesljWd4B7o+xbHgLm/a4cp++wrASDv3L8ph1WSSQM/1NowFdi
0K/IE2D7FtL5WkCfdg1I2paUr3CSmNmBMfOSa7BQ5Z0cFfpFjBzsHx5+gD4MKcyusXQiGjk7Y6aR
kVHr0MO/M0w/8d+8gh4WsnQEZUSUv5d8UWfPsapbfCoyYVZ3VoP59Zfepg++jTtZmnBChetumI5B
5AvaYd5AisBu2mUsBvm8VbN7qydULdAemd27HEcdl2nQRBvE26T0dhjjIGP6TO8rBE7HWJZURKOy
ADHLopQq4GS4SXeINQimawLa7Dzi4F4F6OAYfkPmXDLWTDFptB7S2cpXpW+CsCRtDHP90tCxomov
M3f8RRcdVC315wSIgtZjmdCSxABt7N8sjydcmSqiX+GNXfOcpGGuVhmdoa8TsZjprOGEGXnYND43
pNif0rk3OFlh9YpkktpXpdnNt5UNnxYodc4ACEmN4EWZYqSxMZuJ84tKQ8GlY8oln9Kw0q8zhiBB
sJVyRqFlJPqj6eKaCRJoyo+f86II/IfOACGMQQry+E0yP3VmzNdfC4nqwosaUzPceP2EUi4GdVXe
fubaicFfZyg6vMoq4HhCygm/EWL012YaXJov6Wz6UKyk+mQatifgRlR9T3ctncFvZEp9nqgSxHWL
Ecr3Qnc6egXvhFjdaNcJpuHatx77wpfQlqqEwigc1FcpAljMeoLiS9ZqB88t0mz6M1a01FycHO/H
1I9ISFmmvsVvIrupzYUBQMM0fSWNnfa0giF1astpN/hzI4yJjUOL6Bsohukus6f6Fd5GND4lOh2m
Gl0KyT+5dEtpQJLg/mwZrS9EAgePM+SIEMnqSnh+eVa7m5m6Gf5NQEW4mlvPit585EVvxwlfzoMZ
ewUju6R1yp3sZtJQBBjLXRh1MbOZunKvTUnqCquX4ReW4KOjVvnQ6HscwUm8IaQwaE6KTH9jAl5+
7pTsUU+xs77pN7x+Q9zmnjvU30yknIyXAfq6sZohoC2mtEjLjzKlkswL1+hx37D68JdLfppe1z3u
QlJp6EQ0tvt6b8GX7lFySDKgWl6TlA/a0wPkPOotw/6bXpQN09xAyaJ8TIFwFxvTdaFHIoKKHjps
54Epq22kwSfLQMhPRCPOHhtjbir9GMQ1DFdyGH/FpBNRF1TaUCiLoPAZG7Mu3fKuHEQBHFoTmXHP
QIiy8Cnu1/5s658zkyXcuTkFL4FsG2AfCSrb0DsMbFLJCmW6auZs8NZURtL6y8vhE69QymZYjMQT
oiQgWKOKkRP6DFehgJhI04BJ2ZPVGpiSVAxDN1DLmVYOMtvYKLJ1jJZc6gB014DAyHBRJHZFCzOG
Lm+wHSw44z1ytdbKYij3DGRfJNuY7GQZ2ItJ/8iRF0YHBPHSfMts2odPi/HvYRyK/CVr65rhR9xN
AUDPRaSVGheA4TYkQYVw3CGYg3pikH7viGDjg048mdyYcRe1DSIXpWu8liisud/KzkOCsw24dw4I
rAEWrEz+Ow09WqnPs0Ov6EtI8vwgx04k85WyQJW9CeHEvDcCi4f8NBJ88x52QasR2eETf2XXmPMr
5AUnQCYpzsLuqcAj8okR7hhgmKGDv5FT75LPVaUVYu4AJ3apwTskK3aBX4maf8t33L1MHCesaPox
tbhZh2nAsBWWqnWlpwBIuCsCSgiGFUB6zSCI78ouKN5SX3u0AUywDLBXI2fr6J6O0zIFnw6gze36
tY5G/41Jni5+DFwUWIQCMyc9Mvy6fs790MIngE7go29XNAgS1J+4P6SefyAbVsLRI7GDZ4gNPQ5F
JUHH7kDJ3jmjGPbpLMqbOhz89hns0Wg9LqIF9a6VLRoK67KrJrxjOp84okII/E+YU2XhE+MmyZoi
gQJrGXgT7SbUMN/woaIcjXUbMmaKu23lafehUn1yLd2k2lRmLP5yYRlC7YcoADoOF6Pq1pklrmQ0
x8CLzRzJLbQJIcB0RfPOLHKKoI6zoUfUNjCtQkomou2EXIiw58+1AeprrTJ7+JoH2ejtEmxKJ4S5
fA+HDCumJ7FCgD/HeJLggV4Eng2+HOevOQMxcKtmPscTrAzu9hXzKWfROSXDuOqlrctnhnV6vg7g
oyYUPZNGXY+4WO1Du68ZI03lHaPJvIYhZOfWzy50yhdtdKZClGka7BkckMH/sc2n/pOT190tmCJ3
jz+SAZUokeAu8gFlhMlzvaX9n6Ol5OX9/Gq1ZYRCmRiHVwE926bPBFtV9BlbOOK9qj3JUoAFZe49
MWziHWeGjg0CmWfDNsWFzYYinMVm8RR4CMZcR4Q4kJtdQX7tO9z6AGLpMQbooacb0q0ZOIanSmuV
AArOd0XHRDQAEq1QwwfuuM+c0U44931tfwPsWcQtPYe4oi8wz+A4rb2C/cAK8SRC/RlAbnQ3N1la
oLOge+NTP+sB+7rKc8TDWJmtOBDL4DRShdXfa5yOPiXCKP0vbtkZwGYsmj7XoS/ltoIXcsiEM90r
NTGfNSLnbqK0atAOYR67oh8nf9FrKaIXvDfml8pwydqoBd1VoXmtn/HCjF4aJjorYLml/Ys5xFwe
cEr1brIOF6UV8rYeM6kY2ymYzfhY3GCwkHziXoApRUlgGZvIrTwm2XEGzXLbZO4Mo2aIOKLjoUId
EclnRf8Xn0MccPENNx3kXJqSJnm8MlOyBwnepQ+F2ietcNx4HXA+SXUzu3Of4oHKEs2UeaC6tybj
U6knA9pztrS1b2fQ7ciLxRCHMM3y7P67icJm8jw1YxKgNiga2hL24MHagfdFTxmxJxY3epxVxcrC
vCIzrjpVMpOpNM4vWBeU0p/6R7gJwVz97Yq662FR9uUEqxOWVjvSvSyA0eXTuq/CHGtqpJFj3N59
gzF/8xxZqCJ+aXXRj3fgdYwy+OWRbMf+llkaBwwIOvJBwU53wJ/x08tgGN9T682YrihXeEGKrga6
FHvcY2Bi2BPV5z2dfT2vu0IW36PaLPpdrIyKYZJZWarbxVxkHezBEb5SvnIzEKXWntFRGH4Le0XE
2k84xU7l1syB69nt3//+1//9f//9c/yv4K34VKQTxlX/yrvsE1iQtvnPv03z3/8irC//8/Wv//yb
MgRBUttFYoaszbOFs/z954/HCEc//un/YyVB1kIGK3/4TltVayqfYZeK1Hx1JPUE5ENo4/D4sWBv
hDdRvdSaKf6YMOOKQCmd/zXu+x8jXVrdOIN4UEwdj2nq0Y9hkjc5A/f+t8QE9bE2Vel9NaHYtBvZ
Z1O2wzYHdnKVhKQUf7gyGgG2LYVrORYeDdJ7/xqkYhJkhMbwSq6Y7OpswoTHAavnuk5w2w3GT9PP
y935Nc3lX/rbu7dQE7S0qeico+/n8v7fLwp6ilYSKJVH7F6G5k5bnYNGaKvs7IrZLAMoFMNwILiC
P2Wbn2wJDRbbA9tLuZ0tZMFwBumYZ2RFIfYOzdqYJlbdkRRgp7rAJQ3MzZMxLvunwex8fQgyCpvb
8w9x9Mks4VmKUbTtKakAXHnW+2eQvKDZDnrxOLlmD0qpHL8jjdhvGimQQrNIar5OUgbX51fVR2/O
lMKUmp7ZslFs0zpatZibJLR9p3hK8V6GApnr7LZPIDrCap7bFU1hl1kz/sLXocaL5cI2tU+sbilX
sVulci1PvX/mDuhu3TSiePKLoX1MMst+CpoFNYz45YWlnFNLaVta4PMcjxXfL9VIy2AsoIqnpqWy
zAGBrOA21dsu8cZt7Qr9cv7FHn9OUyo2JLBDbbMvzeNHs9EPqkbYGI94jEKjCL1l2EIfYwXONN/T
9md65JAen1/14wtlVZs2vjIlSbha/v5bEKLHwYMygnssElL0q9lw/gobOtjMzoz55x+vtWxTx9W2
icStebSWwOrQhkbnPzrhgHaGFSOjAjsuuklzqxJ/FlYsXqeylOlqaSrGrc7yeX97MAUn3aF1vdhA
LeoCqAP+mBZyEMpEEjodxTomomlkTpvzD2kuW/D30PL/F9YOX5E46h3HM8xeogRMjv/oBrpHN9FC
cjmgz4KZeoMTQTTM9Y/MMV/V4sa0SpoWRwkf8YyaSOvAwRio5fx5GaBOfWHenf91Hzc1V7pH5HMc
1zORE3j/VqqwDIYGEY3HCbHD6SrMHPpx8LbVTd5g7xmlRfV6fsXjSMvrcKl8+QICkRJbyPcrhpTJ
sw4N9cj3Ml+tHB5DSzcAnLbj0cZHzWqvHIPhPTSYdhvhg7w6/wNO7HACpcnvoK1lOvLoByS9CV2l
C9xHpxvldaoaWkhl6gPG7bsLSx1f6cumW3BBBFhQbTb32vuHDeLRRxK+dB7DPPTWJfzeLahsikGm
+bs8Lm9KUr4reLjW2jR9gORFATagnrP9+Wf+GKRtvq7NjxE8uVBHm7/Fswc+wWg/GoMnUTEetXld
pulXWP2k+AUCu30qpjVc3eh/sbLiPvUE+0s4+ihqevNQe3ap1COIDwaghj2665HG01bPyHsyjXqo
s9F+iypd3px/5o/f2eZK4joksCgLCeH3755bSUNbaMxHGZO9mvFQjOhOhfPaipr+r/NrfTxGjusK
rAiVZMpqu8v7/y24YCle2OTI/qMAzrgVjbcUcaG9Ax3drnIxxpfylQ+Xgwu20nKJaJCihfnPxvtt
wQysRa9FxmQvMMzyBvvK2Nqj9mrQDo58u946LdqyGUZG6FhNAUaGeHaigopt4fyJXvT8JarotzPb
yt105RZdcRtGNbT3sgzjey+0vYc/ekOOA5RdokoieUNQKZyjQNM3U1fPvpnfyDmf90iW1fvCyMw1
A7j0MQjFpaN39EVYzxLS4ZOYGKMpoY++vgBshOF9UjGR9PAgzge4837FHFIPDCkQj9fb8w9oLnHj
tzj/z4rkkS6CYpqD7x6t2IOUKIAuVTfMjtsXTxnZTimZr5xQjNeRNVtfjUElOP2NAEHKrE12M9Pq
taBm2dhSjs8Xfs9ysj78HpcsgQ2JtKJztCehowSgslB0AimTZyGurbX1a4hLP/zbLxm7XdfhuMgM
iTTe5UBlEI2eEuNJYUGlDxZ+ti//ix8E+EhbFgJGJIri/SFhPGcCl2z5JEGW9isUvoEnKJy42Jx2
LB4wCAVETDMWPSW8OCdra3eG+DstIbWs+0wxXTz/i44O0fLFTNfzPJSowYERLN7/IE8YA4n+2N6Y
9PS3lpLmEx5G6SJYUaLvPltvwqRTdH7Ro/tvWZT7wPQcB7izFMf3X9JhcdTR37ipEMPOVsh0zN5t
gGpfsGa+533TOQRX+mSVhekMfe1nnFT7+sJmlctxO9ocZLEW7DyiiC29o7DcdCnWQE3Y3IRjOl23
2BGiUyrGL15U35PqKzS9wocCj+Jf2TKpofi1uJwqmuUOJrl7bLHQjWeqM6L0SxjBXUv/HfSoPQVo
Pl/5oRM9TZbr7iMrBQ2S0V8EPPvj/Js8PuKagplPhzKlwsqOLf7+8zUqERY1e3pd8tOxNXJslHTc
6IE70F2Z0rIez693dKE4WvPBECAhY1IaE7klAPwWc0NZhy4q78a11l4vYJzSeh6ZMlYBxLurNJu4
wf9wh2q9ZGVcXzynKT4UVw4sBTr9uj2oVpR7l3433i4T4kmtalaOXY0bhB+LC5vjeIdqVrWpAsiN
bEExfBzItDtlQD4xntCuZm6YQZWzH5yUYcm+EmU9bVEfM4zrsTHLlnE9qIZV3DH3ufDw1scf4gn0
TyS3qs0LV0cBIxcAe2qIXwe8AMVwy5QtbB8zgOUZd7jTNV9VZzpwjDvafWv0t0fMwf2+Hadnt4/s
5rZl3Cq+0Ne1aY+gbiyib4O12CIB60X+8z4G6Jc8VsiD+GvBVM372ShUQDcm4H1CUNjV4rFEQTZc
BXmDrgjuoBlwZu20IWlaOSEZRPpemuK6QacIB6dMjUxMp7gwlgo0EtFh6LKux6szAme/gixlBM/W
gOj0SwzKPv1Efo024ohCdievMArR2fX5PfvhjFCZe7ZlsW1dQe16lIBKIHuRHwFQcpqc0WjiD84V
s0WkeeRc/qKjoi98tGVz/B5Y2PuM04Q0+Y8mvB0FlqSBR47tXHYQw9h+Rri3fNKeG1xY5Tix5iwu
y1BUSxMzRNdcQvtvZ7FESiYGeZ4dQGpg2U3L8LpWVgCNhkmMz/ju2sgQfMTrPbwPSnmPULq7c8Mp
uZBkHiXWy++gnrTBxpi0Xjx5FIPGxEJ7E9uHQ+Cp4UVVabTNcSA/5Hgu9lcGbkU40hflIemr6tI7
WLb/0auW9KQc+gQuxcU/Pa3f3oGJSmBRRmZ+gFS7CFbH832GptJmWHbhCLvjGrCPy95Nko0AlbxK
ach8Or+/PsbEpbKx2Fx0zhQ92fffgXm8jh36cYd5MtHUAheKLh4E3GvPR676/Fon9rIE2ya4NQH0
EhTer9UPRediP883nyEqIrg6OneW9id7G8RD8Aq6H1+HP16Sj+ui3kgepa3jKyZuwrEMszA8NAoT
JNU3N3AJwdd3AMxsiefJ+eVObWtUoamTyA+I+8ct4FokU8tULDwMTsqFOiY1kc4njIxjskV8olvD
HED5Y4rL28BnSjDpFnXpuvp54Yccp0bsa0Xkpx8tOMRceO/fNa1LnhEzlkPIiJi4QYKNYC8qPT9h
KiI6nejJQVmZ8RHg4zTDTZ6xd7V4iPXPGGDI9DbJdf4kwXL4K1c30R323pgr4Dgsf6J8OonN+V/8
IaPhF9vCdeibk4I7Whylu70agT3UQXZAilbO18PojvoA22hMvio8deerCl816/vYADdcUQLKaO0U
tLmvZm0bwS/QdqaicQn7Aly0V8+OccVMxrbWtekFEpF9MuL4EEc4gdzPYKn6h8p0kUzwBGJRzSrz
O8/aF7mqgQ6BCEbk9PwDntj9FFDkbHSnHYfC7+iLTIWAe9tEB6QzZws4Nc7BKnCbF3uWurhrmTr8
fX7FE7HN4eMj2ERsseRx82J0Ykkv3EgOw+T1ayyebCCrbnSI8zzalpZsbhsrwHKyDOKX8yufuEQc
C9lVQit3CPfX+2dtUhODrCqKDzS60eIP8YBSoEO89POfr+NKcmAFE88iDX6/jmUD1zdxKzkklh6v
W3iQK3NKLt0RJ87S0lwjlSJ60dU6+nIArq2h85Lk0GpVuA+hQcdiMwBHepKBZPY44h2Jv0Qx+hc+
oHnihuDoMk9ylaT1cnwmBkwteHMunFeLNNnPxXecllOou+g42U6AltiEAFTo9ujLoFewytTg3p9/
xac2EVeEcOj/kFjKo2M5g9rxWlXEB3ykUnp8sti16COvQ20a66yB3gqRSq0COQ+7P1552blM1Jj9
L+nP+49bl8qaasOPD6Vj1ZtkQA50AnJ+O46x8zZiCYgZR1BAP/GkKC/czR+uRQ9cMR10wTRPL73G
92uD7w4i3c3y4MB6WxX8U59n6SMfGIvsQhX0YXdhNMXI0GRWx6DAEke7ywZ4kTeVkAcctiWUOVy1
GNl7K1zQUccvJcR5tCP+NK0k2VlWJQEDhE+34/3z1SmY+klY7iFF7+OGagjlK7yYrvK5jXYtA4oL
7/PjxUgZRD3CHczwllb68hZ+y3Wkm7VL88QmuoPvh8qIn3sc/105WBckE1j7PMp4+jJH8D2ElAE1
UW6LEZ2b85vqxNsG5ebSW2JwYRGI3/8O5cSJ8gNfHZq28nZNC/wSCYl8rWrXWjy8xXMOlezC0384
Qzy8RaqpSH4EnZyjcBj5yGiOwrcOaRM7IQjbbgbRMpBWX3lk2AdEEVGwdu3M3dfgSy986xN72aNH
QMeGspc08+gEI/NcZJ4M1UHD8npb5N53bd+jzw7UFhmT8+/3wy3HozK8ZPpMme3SnDl6v8KsuU5i
+2DLuYpfka9DtgZ17+IelFaCeEbQwD44v+apb7pMhMxlyKbs4wecDS6ZLOhJ6zCJg6JSxRvfKLwH
jR/LLli06IDIZvH6/KqnXus/nQQbNCtR4qhQwrioBM3RqsMkMksgl9XgiBQHPq1aMwRZe361k+8V
vUrOK5sWzsz795qlbhcbRq4OqiQMtZiOrRjjm9sonH5YqC0ezi936uEoCxjK0lpjhrn8/bfj2sFw
i1CnslCSmLJVK3EkQ8XY2ORoF1yoQE4dDnq9FgmKSxF2XOFWZjXMihkzlENfrRTMBtSW83ibu7mF
7dpUv4i5m9Y0N1FuPP+U/wwo31VgS3NGEwqpw8g6xdFj1ggjBBKhhoOFMnymwTvPZbFCMmesce0D
og41ZmoIROxajJUxblYc3Cqeo72c4yZCkd2Hz3/F/zdGxBMdwEls5xxFihfwFr68ABA4tQlcVBYI
pXRgUYl8/1X81veDOoIkPGtgiT1wUHQ03GyfxxQ3uDEZF97PhzSO10Piw2wROLJLev5+vRlYfllN
AernWdv+wsMTjy/bzy5kGKf2mmaYyEjR9ii6jkNyq8dKiFod2qJqn/CAym7aFvmpqJnVhUD8cSl6
UXThCEz/DDGPvjfWCTbKSolLRtyLlR+2ctNVCjHqqLcuRN0l0L3fWixlcXJIGsn2jwc8dWDHBIbG
PWCQIQF9N8bGlVH7Bch4jz+g1Buw9f56sspujaFafeHTfYyJLE9bZSmqGNh6R5/OQoUJRYrcO0yh
nm/TUt0lJUq8tN38q9QCiChD9AXOH6ePJ5k1wRq57FHy8ePiF7XIPOinRc2C9t2jmEd01tzBwo3T
ze/tAo/tZughZhfGz/MLf9ynS6LGnW6agC1MfXS/Nnooqwp8EC7xmaPuStWg4I6ec5V8Ob/Qqf2z
1PVLFUeR+k8N+1tY7BH7qiaLeBEO/XCQQBFvIyd8qQWv9vxKp7YPr1EtnVwBZOXo0k7CVkSTDPSh
DGsDTJvT4j0a1fGNOQxo2iV51X9OUjf7NnQifqMRYf1paUXWvGQstGocSef86FTSDSgNI5ucA5JS
84OPfiFOS9TRfx5jKBDJRTUnhXThGKfWx64yXBQVDrGaayx2bUBI+4SW4x9HGdbh/qSckDYB7WiP
0NKd9Vy6zoEEW3931ZzfQC6qqRzFr/Of7mOUJh2AoSmBAjKr10cpkKtCfM45lwfuDmPjCzPbMsu0
v8xQMJa0KL/wpU4cO5PskkDjuNbHCo2JzwITJ9JAIM++IaMUrxVd1RXTue4bDI1sh9hgtwZadmkK
deI40KRkGMaMEijGcfldRBgQYp3mHkIvh41lMOaa2jRZd4OOdn/+UulQOtRHNBDV8ecLY6P/h355
gELMPCvwjAlB6h7wqeqRXzGwMjy/4IkAymNpgJNctui0HV0VnoFOVVnGxBQzQOG5t687G79TL7Js
5E/wTB5lf2HJUxuHwTq9YIaM1JxHG4fKZKhQabMOXo/ydwCO9kZJKAzCLRSyM4l3Icac+nygHmi/
O+SvXIzvr3d0umcxWZV1YHIK4AAYBpJkMzYpg/55/mWeCNAMaimnGViSb4njYNJOY1WK3jrMhe29
mn3Yr7U9FheO+KmDgO6HTevJW2AD8v3zOCC1CnhLJK1G+lJ5mfEFg4J8HfQFnRG7kc0KecjvhVOP
F7LlE3tFLjFakykrW9tHwRpN/QTXQJJzE/RvfgUZ1vnSFN6rNEFaqxF2RL3Ufeff6YndImkbcAkt
GF8AUe+fFiEJNyz7hLKO1tiuDZJgrbzCf+4QKFlXMDSjCynFqQWRRhSO9PiOiHe+XxClAmjcA1Vs
3zYKC/Oov5a59K9xS0q3nt28nH++D3gMpjG0B4HHMLMlxBzjvERcT3bkddYBmZ92ZQcxcjdIdayj
YYCcMJIPXPWRhfhGrxDLLPr6rlioPgNnGZmHsBkuvPATV7Kkg8G0iAuLds3RV3YRNUyLrrQO+FFD
YbfqcHE1aXAVrQev3DbwGPa40KePflrZt+ijiUtTsxMHFoAK3RpKAK2sY7Cf8mftR10t8ecZ/F3E
VP0wVnWzCasiuPCwJ7Y0OSvX5TJ5BHW2/P23TActQctGPVEe4kyLG6gmyLR2nfOloPZ5m9x4umut
XuzOf/ITbxiIHeMK6kGCrnX0hlvPdnt3tNUhF6gLI3PudTNmFei5UHR5PjNgRAbvg7Y1yxWC8e6N
q4awu/Dkiic7Sty5TUH22IzElvH9+ydHhzJGxo+iB7Rm8C1qFgfwPpTzn58mkDQ2bdVlXC/k0f1S
pAOafIVJ2eu7zDDQj9sVJd7yIoGXZ+VMfM+/21N7xyP4Alshr9T20eWCC/OApy2zr9ows1+joZyD
r2rjvoCAcOEeO7HUMvCXS0VPtDhOgNDzC4xapeogaIyvUH4dcdNsEXUOZIig+vnnOhGVyD3A4yxl
h0Vq8P5zeUk891bJpZkBV3/2eiq5K1iAWD9ZGEvgPetp/8KSJ56Pdi11FYeQK+14kgMvJuY20/IA
g0vc1oVd0k1s0PNz0Do9/3QnTgSNO2LNkh2DtT660poIpzk/9vGeMhesjo3+xkDyY8KvjGaI3lY/
fjOswdkOKBtQVk724/kfcCIOwJTT9A85DcwhjurIKUrdPPJLCJZAvA1I8tYChkMAB/ENOZpoFYHg
SVbQs3R14YSc6BkTbSE6Ab2mEKJF8/7TwmSumqoIU7Ig250gC/pIzwkHS6gZf3AcxQyNYl8UJveD
NOMVk2y50XOo31TrOpvz7+FEVHAAIiITyVmlgXz0IZLREFTSIrkBoGC+sTOyVZnG9ufzq5zIYN6t
Yr1/4h5Vog7J/uTGFrG/lt6o8CIJ/KtWZ8UX5iSPc1TWhy7KL4G6T31mLhaXk8Qsjaj3fmGVA+30
oK7fDBDD1M1UI+bw7AW2+cToN/3ejgJhQNdM3fFCznbiLMHFII2hh7oMDJe//3bPxK0hHaQq4xuE
IOq9zhu5i2MTI40gunR/f5ymeRSyJLqkFC6RVx99w3bgbxb2GzdunSocXuDjYCUUZRmmG13ZteU1
loKdvw3wrsRseMy55vdVBe14xs8aXtH2/Nf+GLpAUjJeWoYC7KnjrJikJ5n9KctuYtL+Ct/SeopW
vCLz81Taw0PX5pe4Ph/ftkURRbCErgGu/RjtATcqsIUR45MbjtkuT0W0qeysWQP4Ty883McdZQHq
46wsADSS46MdhW9si/UR5LbYqZofoRnlaHtyRNH1yVuY56HM1mLy0FE8/1JPPOICKOQGp5cAtOjo
Puidsosxt/UPiFYhmUqrK7vDkiovVmWSAHw4v9rHA7t0Z2yqNTDc/8PZee64jaRt+4gIMIe/ylK7
e9oeh7H/EJ7ETFYxk0f/XtXzAZ9FCSJ6F4P1Ah5sqYoVnnAHj3vyevtaMFfxQgFvi9St/5Iji7YP
RYeBDc7j6OlOXdduTaGQ65S4w78eD347VdUvpDnLfD2TIOJ68AqahzdginlxkoKqXt5NSvszf8mj
RK5ED7fXn0psQBJQUVRIoUVkBkAKFTtMgi5tKKmZOrl5HICv7N89IQX/4NInBDR5Yq8nNHgmer54
ql8mzN9fB4GgGx3+YN9jU/n+feI4vGg6VRpPUTwWi+clXi5AO00XRIbKQzwXaFKjAg5ROVtr/935
TuRMCj/POeIRXWzJdCg1bASs/jJ1XvIT76/8tUy1fKfNc7qyH+8Phaie76qmub9YQRxChI7aVY9M
ZzW+IilSnszKLvfIi6/hoA21t68DZTJti5KdrhqL5hLkAbVXjwc37C+ybTsXJUunx+Z0DH+vbOl8
1+vQOEYxqLZNXVDEcCOelJ0ozOFk5pjRcKsKrGox5X28h24vVQcah0LaEFZ7N90Ev+mxNAyKAT2E
oTiiOlvvZRbgDxP4XAFofe8fj3d7z/GSkBISojEikcj1ni1qvOrMFAcuxA6Q1TCnaO91YXaJEZNB
iWM8IhFqnx+PeWeOKhhUDCh1kzuLwKgD5lHm6HNeLNR8/9AANX8dZYyAJnIQB6PBPO/xeHd2FVFB
AJcXqqjiZFzPsQ1GtHWKpLs0iEZfSsSRz5T055PnNcbxfxgKSDugCNLsG5rJkAshQde1mPfm8qV1
ovBsaRG+oHrY/w9Dcc2oMj5gRIo317PCEbxD+SptL2OfNK++ZgRHYl3jMzUOf2UB72wSj7ozECJq
Ux687OuhElQ2hC49ZiVH5Oe1OjgNHg6vXpwOz7WcEKuaq7Vs+k68Q63NpVhBNRHShruYYBQ0te8V
en2phhksyw7Bk5CDqGNd83OuDWiMvQxbE2/V2KCSgZyxUjm38vBv9FlE8/r4y97ZtARfPMwgelzq
Ourvf4n0ui7HfLmuAIOj9jt9bDE/iM9lLdGkI8vREETt7DDfPh70zs4F9QlxWrHXOKiLhfeaiUrD
bDcXzyrG44QZ2CFBC+Zka+gnPR7q3vzUOpOHBoSX3qJuMGC1GOvGVNPIwKa0nJNwXxpleW5jxCpj
TNdWxrsNPag0QvFVrSjVN188yWbXkzjGTn0JuABQ6IfpPmGfcRJl9RHbo+TUKAcxZH6alXNzd6JE
A7zPHJobuAWiheWk4Rl8GRsn+cx2Gl5hnDgglrMceUVR7x8v7J08kBK1OjzEvrQblnF7SrQhZCto
nsDMAmqWZvin55icbaehRW6mqTEsiabER2KymEdSpiL6M6u17Ac/qVm5e293FCcKuhGAHsjdFFKu
t3E8IXKOLM1M5U0OER+2n1+CPpPTUW+Mam1T3X5kdX65MIi8SCqXXeQ+rtPJzqV+MWTlopKRoQ2/
g19kfZlQFP8cuAhwY4aVZru6y8QKt/j21qIv8NbDVm1daHHXUwXNZExILOkXmiRy6zWp+GEMdfJP
VWqoywTKwdhpU//n4899Z4HBoxNS85iaBNeLWytNJT9lwCw4MhCXs9PW/60szGbnR02xspPvDQXl
U4W2jASX+HqCfuPI2HYoTw1VZv0ovXE6I56CCKGOCN/jWal05zpYQh+ETUOO4MNYWxZyIp5KpbM/
XSLwxweaqQ5CzqVzygEYnrDiBQ7QaMFJS8WI2oQo94+HvzNTDzdXPicvgkP5eDFTZHkLRTS9BAUC
9A3JyGbAq2SDuly3EoLeXg+At4G9WpTsoeYtg5NG1yxC0ExeehtpGRSOkBfEtelQYJmEj1WdHB5P
7d54kFIVqgPZAxL466nVVIFwrR7FBXMW29yb5WB4xwjN6G+F4CA/1RyXauUtu7Oc4Aw4k6AcAAS7
5vWYIGHxBYzxpIxqq0VLLnfK5rVFLe8vEdRD/k7qrQ8LmqjLsonp1ZFYjNZikqhj0V1eimAQxXGW
elAcLAUEe25LWRnbiorvyjV3b1XBY6l+qxJ3eIstfnmtqQmKPvepQmf4w+0Q/c9wVUyw63LF36UW
rMEd7g/nK6yKekCX+9MYlQVREBaXWlrNszs34tCOZgEJSxbHQWvWNARu2AaoLru2EjxR2HgHtsb1
F+zKoPewNp7PeMlEZnDqa8LRbONjYZIfUIGt/SefYrX+pbRReKL+47cCl/B6Rh36e4dNgPEyzL6P
y7VrJtp3DV0ocbB6VHv3mg4D99jALojqbTQGmGLHYZ3mr0aXegjLV4oe8MMPAJZ9ajAARv4tiRGP
e3wsVEz+64VDjw7sloJu0LHzCTuvJ5hZOLCO7hSedR3UUcqLvY3dqfj6eJTltcYykmWylFQOQVbY
iyBEr6oyhgpunXHvavqTmNDd3RZW7aLt3aGCW0YGzL7C8XcxQIT94I/Dys223Dn8AmIu/uHO4omy
Fh/S6JBFdkffPk9GXkV4DViYo2KbHEfdS9rqeVduVJNRX7kBboISrg5uOO5ymvUeKadamV8OSC2x
Vp6LyDzjxtRSDJdjOXyunXqIDnQpyuF1HrLBP4RaEIYHgfgKPmS5yKLnQdCj2McI/Scr8MCbgJ/f
RLhlKXwznDIoH9e/KY7cCJSxmM65kM6miqL6aaQzvXUgHW3xisQ6CKbw1sekixpoFh0FfnVrdYHb
D6JQ3hTF2HxkastGk0F8pCUAjM8D+2Xv+QyIQ/x48bz2Lx2H6pUIfxkhqTmrmgq7nAoLH3IxZ3vC
Maow+3PsDmP9mhVBDrcrntClOSAQHSd4INZAZ+MtFnrJRMsYh4mVzbB8DvgNQO2o7xg69yUB+fVv
QP0/wZDE7s/4DZr/uvOUf83rOH+pm3gNI3J7rGkCcWcRffPM3sgizNgm6s3gdEgNlh7GHbLZu2Sx
h8fH+s435FIkvyAKI4tYFm+DwilBMgz9ue/F9Fzn0KPR/cDnJx/1jY9G4ErMcOcjKg0bQpT/6hmL
jxik8FxLY+7OFl9v+NxnFdlMV1hwubCOLNz8AkHQDLGbxI16E+WtrX98PONlrMt1SXZBIMh5Ztsu
wQ2uyDy026PmzCZL8XtI7XLKD5ATId9k0kM/rNSSDl/RwsKYfU2a6vYa5RWi0W7Q/WETLS8TOwkS
EMTReC4GO73gBtNd5gHr27HFRKfR8niXVFrzoS5T62AZibYSB98ZnreCvrCqgqAWpzbdr3cZRsaV
aXchwGu0/TdR00GIm3UzxHJIr534iCRXNFBcBhS+98bMtMGQFtHvjz/B7SYAbQhJhHDDhvC8pKvF
XlWOqtx7nr0QdiinDRB2T99pjrPwJ6aB0S6L8i5Atctt17jqtzselg8JDTU8sC0A36+XAG0+gdTN
HJzH3sAvSHeKD6n0i9feQPpR+oz6eLJ3xqP9r9aaIWmQLHc8crd9nI7euckkZsuVZfW4n9ZQ2Rqh
kQI0kVyJIm/wNBS5mJ3C5SomF8Ch6ykawirCkGvxbLVUYl5xYZ8r8g99ok3uydBCxlLGFb0M8DRJ
QvQ8JUCTx7qvX8l3XR9RWqQvEPxIw3gl07y3GgFtOVeRG4ArLzdgjkwAPXtWA1+KixaNn5EQl/uw
17PnQmjJu2MGm4aJC00PbCuAiEVsNJSp12IM5ZyjMS02cQs3pIomd29ExriZdDiojz/27fkC9kYF
g1weFiYh/PXKjzbrimFNdOkq/A02szCxKoUdb/x0q7D8IHvHxf5rsvsvyMJjWBTgYVKeHv+G2wuO
y43xgaIDTyUuvP4NhUtfObQa4FqjUZ26Bkf5LIlznBuomJQRsoc599M7u7tsObq7CkgEkJlWweJU
EQg1bH+EnHEh10woHXCAjk7Vd7gk5k3wXjzqf8MhPsmwpLpLHF5Bi40CxRBdUPQLdgUd22NQeeUB
eYE1jY3bJx8NJDaqTxVetZEWMzNEJrA5MjUK4VpzBuylbcrCzb7PxNgrt/OdsI57GdQkfDzwB+SB
159OhBYGo0aHm5vjzAcrw+GzdKN5Iww0xethsLfpiFwqOnN4rkNGwp03iA+Pt8+d+ZJIME+HIJ9K
1CLcDXMt0kUfBOe266rDMDgf/WlOP4QAUnaPR7pzF1An4S1WohdcyItrKskDZ3ZQtzn3rMfRL0pd
bGoLw4Rt2ef1No8KuMSPh7ydHJo+hKvUgsnomd/1AiezjWD/oCGpNhrmMwAIB5q+IU+QytoVvYk7
H1NV86g5qc6ZauJcj2VGQ2FEmCucZ9FM3l7KRv+H+ojxh9tn+KWkRd4ilOJKfTNPnf4821r6DZNA
e+VKets01/khWSbhFq0Wpc2iL8omadGWwYDSMZ4oCdwy5TCuVReEwz3384xnxIj6f1igIq4kZI5t
YEvt04hrifzgDHom/w2lNjkXN5k099OAmykGM3VTWD+9tHMj7HMGK+atCLukOI/mJLpDYAwlKspJ
jdnQJjVNjDfxCMSJd4N/TjJ/x/kn1r/EAXYE4mjUsokPjp31IOhhN5jfdbzd/kITCzNEHylvb58P
aZS9+mVV4LOHUMaa3uTtPoQlQEjkoaJDPrNcIFHNrQWjXJ5HofnYyaMuHtmedglA8YPbyL8+3oO3
9zOixuqKpDNi8UQvvkdpVSbLzmoljQiPeM9/mod2PNEkKQ7NBLhXH8NxJQi53feEvVBm2PH8CSn2
ei9qmo0Ftpuh7IrD4y6pabHppeNudIgn+/dOD+wU8RVMMnAtVLOuh8LssihjrcjPo5zMrzaGFtGu
zfxm3Iae2Y1H0Y8Aluea23Rl5NuwUl3PPPRASqnbL5GsRRAVdY2PxtlFFmiEqB7pQFG0CE8X+sjZ
wbcTDCVlj7XrzA13ePe84Z+jTUA7k2VeZlKRZsmaMtt4dvrCQqzb9/akxSOQhgkrltyfP5aK9v14
0DvfNaA7QZeNOix/Lha7AzfdVBY21Z45xvLUl/AGT7pZxehlN+9/dCln87hTnqQPTu3u+ssmEYYQ
k9H0Z13qzt5tcBInvAk2c2qt1XpuzghvILAej3MJ8ADYzfVQHjrO01jF7VkAvMRiM5d7DACHlzHS
jUuZ5hk2q9kawPRmMRUaRRUy6CMC71/Gph41O5vmXnNuwwgl/DmRzosnp0AgqiaiL4+/3E2kiOwS
fFSgS6BLFargeobJlKZzjVfLuWuGYI+pbPZSDCLYROiW7Seoi7spI3b0u1J5eEt75e29fZ1UBgbk
Epq4zWZ9+/tfMsEsASOFA5I8Vxb0eETyg6NdDjka1HMd/wZjLN9OtKBsfgF+4zusiqWJ00i6hh67
XXT1qanp00pQfbbFi5wFFQbLvlGfi9lCeqLtHMwQ8Anf5Ojcfn685mqDXr2ECngYUCGlQ04OskTV
d46J+mbV1mdnsoC1lrhpphtE/DLMVrlZDnYsQ2PlhN4bE4A5cQ79NZKRRTgV2chq1G4oz7JxRHwS
hRGPX9xaw++6osbxyfOy/r09INIdMkCCVoeiLUKeizUNvXzUss6RVKm66h8XPtXWnSP3y9Qh7PF4
SW+ro4zFw8lGJrJSWdb1PhZpErpO0UHl5gunHY1aUebRNq/bhvqjFk7GyYrNoNj7QgRfHL0Szj7O
ErP5pOFsGqabxpJVe3j8q+4sOmElICwg8JQMl5pjKLi0LabXxTnF6u0b+MT+B4l+rG3A8PVHav5R
8/7PTEWWNJMWruq8LT6zKGfH0yqrOHd5IRsa1aOR7GL82uYfoZ3ZX60WI8mVCPONMbnYz+wpaMcw
KNjSy7OjZ4OVOLQgznMu88LbzBycRGwdPAwnJFNUC8KMczHFF8vCveij65bpcJAOlZ6XSZpo6LTO
NFR/GfjuWFvhGG305r2Y4vfTuZRDkLrUg24/xEGAEB2uYIOziQUmZp91bxzrk5xd0a4kQXe+nZLK
JYagl4EigXoafrmY4spqvHKUORDdKjmVmmOeMq0e96Zwvgg/TldK6SqlWqwhtU8bGgjfDfjq4h4W
RVEZIkmbs06r75KNbfNUetNaj8ZRx2AxDFQ/cBQ8abzUS4HEOg6QrprlcMaIpffOlARKNI51DEcO
0vfod4cawH53N2r4JnyWyKkal4hYDY1pC3PW79mM+cgr9cIh/DoYcRD/lto4wk07JygteqFaF+H+
lxGXbzG+HQU2bVhpumdnGLnT4Yb66MRPMrf2TpKF7RHIPT2+QImXb8q6lLACQR+Yp0TYvYFBtPCc
TTbnk/cR1VsdPZ4wD+YfbYV7Lb6YGH39WWqGHu+L0LTFSxwYSbLP6doM26TBJ2iX+3Iev+a2jcBM
Ypr9vzhSFNPLXBpt95RPsWahYmvFs5FsprgstUsdSDSGNoaJrka2AeLhBC/oIIb+drQnjIkeXxA3
oSICcUAB4AdTmUDBZFEjMRtNVyqkzBeX4eJPDYP2xtsXvj+k7QcxOmmkJIdy/WVOi6LhJfQSJBge
/4Y7Lx+MWq4Ltjt5zTIXBVrDOpD3nFv0fsdTI8wRB/EoTvItHJ7mn8ej3cxYoZaplqhOvRKmWexz
aOyIn9E+RwDTTavpUJmDrVz1gKXj9Dcm2T+tjNLO2GlxXYgdXWhD/vv4J9yZMDhxZgpd2iX5UX//
y8nWhjoHHz1Jqhtj+c2C4/GtxgoHM1YMX/6HoYBoQhYirKBzeT1UUBbe5CZlfca8tgr7LbZsntgl
GMc1f4x12tnvbSpAoCPFBy+k9A7dZZFo6GQqcojLZ1zqmueixqQOyu05N+ruGS9Y5J0y01m5/m9j
ZIXLYfuoy5+bZfFF7RTRI8yycKutp7LbmV1r1ltXs4svfdRo29qtsJvHaOznO5dWkdmUNjgPKyXV
Wy1L16UD7Lkg60r72cON+5LQfcVns10LLm6egrehPIJUWq8o4i+egjqNwwYZD/fUxJr8aTfBXO+x
/8xezaK1zoU19yvXwt0BeXmUDj34kmV7z6rihq6B5p5ce/4zRJH7ecBFbGf489+FqSdfHq/kbQwO
nJpXh4Ip35AKjXqbfjkQGObM2F569qnSteyj0Tn6d7sjotmnWeki6FiWFf7N6dCGZ1PzWmOjh+hk
7bDENfePf8rN0VRIfxAEKGgSNiFTdv1Lgq6hE5fgvjrMDZx7K9aPptOUxx5IzfndQzmK5aXammrn
Lo4mTrh42yMreRppzlUUiOLccn/HeNozf5rIVtevj8e7ufgo7SjdH0UEwtvAX2yilObnNOpad3RT
d9g3hRv/ObV4S1Flqo+xLeBt+230ZNsiWcmxzJvYgp2LywBYHmq5aAwshs7L2a/Rt2mPsdcgAcm9
QeFjwIdZs0Kxx+BN7GC7ou9jeO0hFgYOmjKkA5hjxohVTnJ2uwp3ORsxUfrsxQ49PMTDClGdcwSf
Sc0CiQVq3zkfHTFEZ33A+TAPa/PFNlJv5ba5ORpqLthdQT+nG002c71DEkAfkY0J4pHVcp9iKeU5
r/R0m+IOccDmLFnZJjekA0IghC58Xi3FiqSadD0g4YBbDiJtjpFtx+IwlVVMR9gKuxyJy3mWZvT7
iIhnd6m9MIt+60Df58QKYEM++Lh36J+DMfa1I2abFNs2GnpK9lpu9xYmXEV1LukVxR6lCEB/yVkc
Gw3tYKcdu/rY4N9wMZrJ3NR1XG8ameD2TrT2s6QIvNfnwXoeq5A0E9WHXStR+C1Emh6NTvd3hh3h
UBXH6Udsue1D4zhy18xVdkbuP/uAJyHWoEgofwlaYR4y6WQ7yq7GScSNu3EwWz2AgNBOmAhPK/tX
5Sw3s+OC5xuQ0VAmWHwBw0dDqNLqYxF55Q62Vf7hzUW8ErW5C7OufR59R+z0tms/EEvFKzvg5k5S
i0vBCTosHfObNzyrjdLQxrg5FtUE/lQm/jGu5bztXWstk7q9I0Ca0hWwCBhIBpba0AaUv1G4VnqW
hR7U/c7IUi88DE49pgdrrsLqxTfd1PoRRnE5g6inALhWhL55zT2kR3hzOFtEEfz39WInTjboOW3/
s8zy8SmOqmaLm2jz7AyFvDQuB11r5/n0+G68OygTBkGmrv0lGmFANLb23Sg7B7XZ9skWXq2Tbi29
jWN2n5znvzLTLNJsW2Z23awJkN98YLSA2F2qPQIEGHnK6ylPQy3MytDDkzYgB9Y52JsUvZftqTRl
K1v5dihqifTwuEpcRWJabOWYdMZNiik4VY2bnygimh8R1PCAPiTj/vGa3lyUiorES6oAJo6HoMr1
rKIJV2TdC4MTP6fZR6jVn/zedJ9mc/paZ2a20t65Nxy6DfTQiEx0OIrXw2VjhQdTDM0kp5y615Uc
UI6e2kmLsc7ShLcG+npjsPxyK8BAoJVFE40Ynv8Ax7oeEOqbHtrWoH2wRxtNzVBWcvhQ4EiTHeKu
9yUFxMKLig0Ftaje1J4uyj/wAB70Y4ZrpPvkD7aOqCwGJujLpjQQDgSx3fxdkJb+S1KJdWs6OwCY
ZxLYdG+7mTsdHaABc7PDjyr7MA6Z7h6MUWTxJsAQQG7DdhwnzLDmcNReAsjMr4iU2N0pneAwblHl
pudhh6AcTl4qnHE3g1KOjkkbegVJeGHM1hroY3GhwDIE6qG6bQAyFcxo8TD0Dlb01H6iD3puhce6
rr/2reN+tsLR23o2HLq094BpTv1a5WtxopU0E2AuAAXoqKAlvFTINMgh3yrLqJVF6Groxk8YNxrE
uNY8G7E9nJS2x+Hxjr8zJpqc3NGW2vhA5K53BAbKiXBmX34YI989RQnyBWUn/Kc6tSf0u6NsB5ps
tW6slvBqH1LX5PJACoICH/J7iyXuBuVAndvzk2gkeF16eNanvvdnE/OeNq9opRlT/HdVh8MfMtMs
nJarJre3SIi7nyJ8jxF1SOHeb6V0m2YzoRv6YktZ1oewiD3vORKR/9WZazP6VqWFlrdcxwDUEE7P
Ywvv8iKe5GvVsh5iE0R4Lr8gndWmu35qPf+zjgNvuZN61YqPli9m42s9VH3xwcNSLKOyEk5ZtS1z
8NVImM9Bx3ZUEvIRMoE1jhaYPgwgKT9R4EPDY6tLV4DZ8UQwyp0RNWW963AlemoaSG0H6oLZt14g
V7eheT6cEaaf9X3C2/nb2I393xkWb/9Us+Ou9dsWVw8ys0Twap+BEX/7FtffPaBd0oyQU59EV0+f
HDFXf7RmVz+5Fu3MQInZPd5ni0uc94m+jErmlVQXXLfFPisslIDMUaQvVaNHh8pO86d5jiE51Kiv
vXMoOnWcIuSLyTuppS+i3TkLZQmbNvwgyQR/1+sR1pwbt9/zcVxjNbwVo3/dyGA9ECtgH3OIUMRf
Bh8tcZyOKoN40m3ZBmAfyjA/hvFofOrsVuifUFXx/hga34ygtQnDOIhUK/UdEppFtUsmW2Sbeq58
6yWNB+8gdAhvG2Jkzzy0buFnJ2uqZLZy5G/uN4WiQMmP0w434obzP0cV9V/ZW0+ysqfvYAjEpe8t
rN91K99TDTH3k1n+1NJarBR21ML/ulhkjIqGQfEBghgossWHKbPGLYaSUw96pX8asPl9HlpXrkxv
EfkqyyuqAMiC8+mxpltGJrxHblzF5fCU+bLfF3Y177xZ+1OKvDgZwmlfoy5JDlMyQ7L0RLqy+W7P
lQJ2k1awyxW4aVHYSSfcaoPZ7J/sYZ4Q48A3ettnvnNEbzY6lHXlrpUi781XSQUpG1HVbVW/6JdC
xDiVc6WVxJ24wWNObvoDCBkrHyGJoncZyVxvNmPRTr/pEY4+/RSs7aebo422jgpDKVnR7r05A5qB
vD6sL+OpceZ+p2WuuyEx+bedgzUW952p0lbgTCNxw5hLoFoLkzEr8659irVIYn1B40PHvnk39VBd
MoCaB0Pv65dy9L4Ho7uWMb6VWRf7V92bsOzg0evoZlyvdFMZYTu1afskg7r8KqNRk3uQ13H4u2Xh
mrABBWL/6RlznW761u6rTRt0doDcqRlaG/UAG58jOkz9SXZtL3d252QXvza1b7wsQbUvWgUoDlpM
wlwjiUIAVTVmGR4O5fSCqLSne6/ouz/t0tWzLUI31UekRc3soNvTJNAY7uri6I6x4W67dgzf2WFn
5uxmAn4MERWZ/YZEohujY8haf3LwSzsWCHVuei/sX2gNDJvHN/jtIQKJqbh+ylEPutHioqib3nAm
CttPldf/W0oy6XCI7Dc2e7pxhF799Xi8myCI6xupPM4sWH0UbhbJTAhmbsAcF/nG3LT/HfH72Xf+
EEQHJ7GevS4qv5hiTlbqlUvHWrWVeH8BNFOTpYm+rCB6kxUmdRXYTw6SyjtR2tE5yIq/sdcBU4WR
0tZpZfFsCEMbtp4SA57nydsAABc/Sn/wP9ZmPh8tEa+piCxLm28/jHcNByDCAweNtet9XtAVriah
WU925I+XlBB/U5kIfg9ulnweDDl8I+V+9d3a+S0mRPwQJo7z5fEXub1TeKHo8gPkQFeQ5bn+CaxD
muO+7j6Fspv3MbYv56gb/H00JvPKe3Hn44PjeAP+IpzF578eKnJ6344MkhsrzCj3IOh56uwx3UqB
EoaO+v4PX8M49vH8bnc44BjA/NTHqP8T8V8PWgXxEMzcck9FYNSIvho/pylMXmyY0qcpSa2VAuCd
OcIyU7UYlN5uG0g17LJwhCCBZLeTPjVhb28S0EZoy+XyMHfO32XA+XrfFAmNCPGht6EVyPouvd7N
Ai0Bd4LclPB/nn4su8w3dg1Mpj9FHAvxClfBeWfTQVm1AkghqFEaYIAa1Lb65S2c/dHpe3eST0nW
53/iguIXO61uxXOQpl1zCMJ++vHeWfLyKfiEzmWlRHavR/RGrcmnMcRKspfVs9nM+okORf0NXckO
LUZrTVz+je386yOkpkhWSrEAw0IkuRaHMyt8aVDvb574lyoK45bdFugVD9oPS0ttsYHPCLmvSr3x
VWaZY280pBKDY114wxc/N6MMaQXc6k6tD7QAdjqSbHLqjG+8bMY7WV/qc4AwQTwLFS/wbcumITFu
b1YFzp8RgPqIVN9I2l3kw3A4VzX+WxsXZdIv7iy07WB287d3fxpA9FS8ASKQ5iwDI98pKYNxXT1p
XjQY+7HV0n4XdCKIn8eh0vcptujhuzc9krbk8AzIvgDYd70dlOl2EXoOBmZTXn0dB3KrxOrdH0li
hvom8bXm0+NJLi9KogYPzTcFRlXV7GVI1NgugYKpTU+KknvKafQf6gDUZpc38/HxUMs7Sw315rCE
jhVgqCXEToSB2aBTMj4NwrD20rarbTUF+jEqo79myp8rd9a9mRHlQZ4Dzq46/tdLqaAkgwUj/qlE
bDPe1hDxu90Q2+0PRyTvFfr0aKGp+YH4VrgCFHuuR+uDKbF9EN7HfJwHPACKbwME4V2PlN+HrO/s
lcd/GckyHEdD8S3QfEcUfDEc4R9uqr2sj0On1S9Rk8ZgiHV5IEooacvgtDO6FFeN0s6PXhBOm8ef
8i0v/fUWUeMDmIZiRAUZS97FRekTuQ2Aa+WxMoYY7m1qBcVL2/lBuwFnlsMcMxNxHAWGmpuoLC1a
fRpSRqcC7tPvipwWo3IpymwjReHDxmnM4aNvZP43qdWNuQlRfP1dbwKt3JaFNtLahpLobzHOzvdR
irYpyD05/hyqYtpPEUqC29gTxZfHk7xeYzRslBwlOt1gdlDAIpS5/qSlkbemT5/rMI1udgrNwrxM
2pDuLco57W7QNIH0W1Iey8kR36NMX9MmX8Dr/vsBFLfe+mAElks1dM+RQZSBLDxYVDkOpQnHNzVm
/VMMtniHH/P8PJq+81trFv25NppoL8GT7lJXEyvRxnXG/98PoYNJbqZYe1QqrleikHGnBbOvH9w2
pNFPTQzFygi93k423SUUhnyVnRcdYI/YK5eGCtX//0bjplBFVOIqasGqSbHMh2dswEFTxOYx89zo
cxbO4YeGhGZlP1/fFW+jIB7EQ0x/gCjn7Uv88u7nSTXrnT1bRzefgl3fV8XZmMx6F6ThWsnn+hb8
f0MRtpGf0JW+MRQKgWxVXmxbx8TrzN8SreXtqo3xexiN/mGew7VI8WZqdAbIucBBwl1G32uRdPpa
3wY1tbxj3Tfpy5gm/yKm3D4PlFq2j8/LomvL1NRQ9LGQC+Jmgup6vU0Mp5ko+3bmUaJk+jvvWAoJ
3ZtPVmbVFIRBNOt22Z/MvtYQ05i9U166NW1Rrd771gRb3kf29PFvWnRp334T8ZLyaAB0RPVwkQo6
EXEFfozmsXba9nXuunBnaL6/QTPBOOpt+ndWxAIX2q7+GlaGu4mc2H/W/ST77JbYTDmxGR5qP3UP
soQhi2Wrc55crOBNL01evDYQR6m3f6TYCZ6cGGGrZEDYuoZteewjv4DQrKwrEUTYl24nPz6e3M1W
QsuVMixQFWIjZSFyvd5h4lul31rmEbaNQTWwAa9nDh/gGeNbwHu/cgtcJwH/LSVxAqAjcgAFHL8e
rnLnEXKzZR3nydZJqw3ziSdKbjM4ppc2l1mySQX34+NJLu8eNhWHhKcOOgD/cylvlsXwTaCvWEfB
+bzEBqiY1IrDjeeJ6XfdSrSnuJnNc6g1a92u5f1PiRGmA3wSLlFFkF8sr+WENRjYKTrlJEU7sIv9
wUqxJ0Rzytm4ov9RVHp5aFxPnrLOWtOEvv24JARvzTb6iWRBi9F74ZQ1OLbsNAc4QovKq/aVY8XP
mU+chiLYWtV7MR6tO+XaoOIXKtJw7hYRRT7aSN1EAi6SJVBBOQyZRmxWkLr6AXrL44zKKrlDf3r8
eW+HpfZHNYgohk0FX+56U9VegqizWxunIrQ0TCZ9fYt3+9+2HMZDMkdrIK/FN2WWDEdRiKkS2xPV
Xw8HraKLbBStTzif1bsm8Lp9VvXWN6tM4h+OFrSnbPTdHSutbwq++PnxbBeb+W14lOoU/R5+ME2z
6+Fd/Ki6CY2DU87DfukyDzvxRBuOUqS/JUWr7/Mk+67okofH4y6OrhqXGoW6KHgKlIrL9bhRqSdB
E9nGKZdh8s3H9nJrZ0P0iuCaeZwtAizazMVKjHp3UEh1AAYhthJCXQ9qJujw+UFhnsbasQ5a4foI
6/Ac2E0M8Z+Ebidbo1i5Lu58YBRbkMolqYZ3sUSQR6CL3bmwzVMMmO2I7WK4SQ1DHq0UOQeX9Gob
hF1zCqvK2cEFMv99vNC325nWhGGRz8NCg9yzmPOA3qyZzJ5zqnPoX3nnFFvTG9KjHzvpZtbj99kT
ogwIh4fdjHqHpYqrS12UKTGtbJCZe0r90d+6le+/xIBGys0sEb3cvn9ySOFQqcDuSKm+XH9QVIxK
be4795Sxh09YM9cv5qAgkoM9fC04OMfH4y04Dv/NDjIhdA4a26AUF9tWVvNIsJZ4p5kq+Uam1vxB
DEPxu1mF9casDetYx255NHMbMzmQkceJR3CTkrse+6KdP6Sh2X9qUtzdyYiqV0uUxWvrwUqhkxZv
yVCLZFvrxEZDGA3F+2JK9WnoIaHCwJ+AQZZcagrOvVWFqXvyjKF4dbrC2VoGosCyRpLz8ULdXitc
2zRjbZ03C3qeef1h5j40ysbrsfqu/PQUmHBwDGAvr0PjAnWA8rut8sQ/JBKpyMcjL6LLt0lCm1Pg
UbDlbI3rkd2GVzL2K++EcYvzxxzwAzbSkmjWlIbx+fFYd86W/etYahV+CdJFH+c4h7feyYsMXL89
aPGT17kXF9bCtrZ7b+VpWkhpsP0UFV6xUND6gfi41N5MZtG5IV3+E09T90kT/WtpdNn/cXZeu5Er
W5p+lca+52l60+hzgCHTKFNK2fI3RFkGXdAE/dPPx9pnpkupgnJqsLELKKiUkWSYtWKt32xMJbo3
YxuIb02QXZt97RwGBEtCTJtpIK3Fky7XmgvJ14sXDbIcxDcJPNHSfSHt5w1YX+tQlK8mT3OjrB2c
I8zQkwiU9fT6a345EhxPMmb0FejTcLo8f81A3eA/k7sf5gDpBi1btO1Ye+YhzU33wro9n1Fr1aoA
ssLLXZti5wdK73dL1cjAOJhuU17LTnzW/PpbWkzlo1Hq84XQcP5gjEbE/cl7RMaM+9fzB+t7L9Zk
atkHd1WmaFWQ3QQSg0htaY3d6+/wPPQxFLVVesgr6owG1NlSHdq5HbyJhZHqag7ruXPXNbFEZRcb
WzFbX9rS9v7sNkAAYEyq5fZaL6c3f3Y6O3NGG9dWzkGg/78z6TZu8DGVUeq26bZbqLa9/oznkXYd
j9baquDJ8Yxo4fPXqQosBiS1qUPiq2bTIzwT6RNgxY3Wu3pkua52O2hI4utTGSxwAgf26+vf4DfL
h+ENWorkx1Asz1LkqqydPvBH54CLm7aTQ2tuh84wD3pQN1GTeM2FeLR+3i+1iJ9vmMdFVmVdry/U
MfRYev0wOYwnmumh1BUKK3GLFdjrj/WbdUqxBUA+KARg0OcaAbasTTenxnOopuqt3o7DDaJ38/ch
9fxLBfbfvcFfhzp7gy4av3WXp+4hs/zkugWG+WhDR4jo1cc7wXZ59+ePxj2Dh+MI4y55tgWpLkHu
a0doKw01q6KryluPSLVZuRd/eIyty5MiOsg08JGMdhYTM32UsQ9w4uDHQ56FsZv4UULPyAsHV8oL
qe7vpow4j8o41Soyo/Xnv4SmMlG2VegC0SXcKPZJYWmn3qRUkAOC/eOhcL/+6WTMAb3eYZ4PNc9W
72St8A5GWn4rCmu+1bOlCeu4nv74DdIXWHMK9tZ6VTp7qH4YfVV5vXeggyDuYOVb2KSMq6ghsiWv
r4uX5yVDUYRaIy54qPMCY97DSosTyztYZn90i9Wd2R87gHA+oDgPFQBLuMvb18d8OWcBLWrANlyn
DKqrZ+fX3C+22fpLfOiS1gQJKlH8rO3sAEj0kvLaz6vO85ODVubaqaeNSVvn/HJtDxPaV4WhHTJ3
SEIFSuAbfkvDTduP7wo03w5a4Vo7iMvWpqyblbLWNnsHudnNHAvzOIxTdyWn3L4yM2UdjCW/b6YF
zGVTJEja+1ZEB7H94GAPGDnwG3dugaKcprnJ1nUy91ueje4JOap8W9v2eNLs0TvIqZyuhloFG6fF
znrMvEs+di+PywCaPb0skkPu9+e9rDIepkmRDh1JHNzNLNvk3rNz60KF77zqyKnMMCB6VkkfWi/n
VXLLSApntqcEW8ag3HtFoSK1FMNjqs1zOGblcFs3NCo89MweGzvNIvLxUUSLa4Krh+PU01Q2sa//
49UF+ACUD6WGNSBbz7dp5ZaKtLzXDmBQp2MhkBacM+lQJ+ud/6+hOO1WlQEa5mf7tMpbZTvVrB0c
wvEtBHekrQE5HZNB/pnfNHUod4V1gMGkEQDu/LzCWyxdmyOykh69QcFVyjTzEAilh55Q2sHyoejZ
NvJUf/gqGRQoPS02KjcE+7MTD84fB4c1ZUeEzdQ+7R21t/x02Es7uxThz1suPx+QIdBiZsHiTHF2
KMT5qConlvlxtuTSbQNrSbaWX2Uzsro+irOdyia83808DbDiaYPPrhrSjot3uXwFjCP/zGTv7xe+
9mW5h9BbBOr8fBl5Gvwe4cbZUesqzHgmdzqN5tRFkyrlBTL8i1yA1/zrUGf5Y18MzuxMfoasmt+H
rTDkdhaW2LAgviQJfdTXZ/UMiPDvR4P4QRsRTiDn/vNHC+aSun2DFOLQV04ktaraJLmot+a0zFAH
ZHIzOsBoHOl5u1mzekgO2gJEGsEIMzPkXYC60Js5GWqUb7gXVXWR/GlGzRvxOK4RkmC5Q+t5/g1j
T9ZGZqE3QwQq77LeeT+ZRvKxYMxdYBfVJenG9fOeRQnGA5TBDqa5u4aL5+NhqpOM+ADkmMwMcpfJ
pb3NZI8qi/S0EMWGRgtHUzTRQuIow8lW2bWLEd6FLPdFXFxRmFQn1+R+1ag5mxcAWfCAaj8/9jpw
zCWBt4hGQLlz2ON/eoVYh6Kub8Ab4cZ57jjTdtWQVVj/Heu8MG+TsvBCDHyzrTC88TTFjRv5+C/c
C1fo13GCt9jrS/A3K35lfBE71t4QBhvP3/eEjGDVjU1xlMYw7Xyli2OV6Wpbz9X85NDRvDDeGTDu
55JnfoFbeBZQgReqcNO4xEtdDsVxcCeLVZWP4FaWrgnHACc1/hROtMAxSKKl6M2omlDnYSdcslx8
cXPjtYPuIVhSFF5rU8+fO67bYAB8XBy9yZueJqBtuwSntqNd9O/4yfje0oIicmeVRm6HI9CfxiuG
Xx0fSfjstZl8tsC6pUnmuF6Ko90XMYUi5d8qt06PACcumQG+yCtJPED/kXHRTOG/s6HqAWr+MAXl
UWsEhwpMjbdDheeE5iP7h/RbZPZpfknm+EXdCEQe+HT6yOBpODVegPMMHUCxEajjVHl+pGfIOSo4
7pCjRAWcSiLWUsI31Pug2A6W1e+RwfEfoIg7773BvtiWPT9WyEJWBynueXjWGNxQnk/3FGilRG1x
utJsNIbDBpDGVUFbPWK91eiQLOVtyns4zPVgf6TR3+xFF2tXf7bXKIKuFUqIYzTU0As6W3N+mznV
WMFN661gujWwHQgdrxLX6H5M15PXXCqMn888xSRuk0A4VugWDN2zpAELZRIv6RjHwJbOxoY5sLHM
liTM1LX7EhUDVIalu3/9Idfl9MsBTs6wqkvCGyET4ww/lxBw0NftYwjcN6JuNBJ2T9xrnT4gTd/b
UdUNztVUYQ6ikXpe2FNnj/tzZG5Q1OvWujyaTGdzPCUUhmaIeUbu6McqCfw93oRIlnpF91Y6LSLw
hLkLg54l+AzKRMLOpnS3HqHnhYoMzRBBwaU8KbBCm3ww4l02tn/YmFxHYUPRhOUeujLrzlaOozzV
BXIpT6iS9FdC76ww6SZxapW+RLmxaIfXJ/Es/v0cjxoF4tDcrklLztLpErTPmDhzeSp8L9u4vLur
durwHl/MSz3en8Dw5wuGBQp2mDYzcYEs4/m09UIphe2uPMFyR3RZAVF7KNrCxbJL2TB/c3BcXVbs
MdSDJFar8oADgf5kwG08gYdV4BNsVI0tKjhJ7bvv+gp9Qw9WurWJy9nYvv5mzuPX+mrAjZrMR0Cf
H3LU868LxHzRYLaXJ/onlhelLVxdQ2npPh+7N9wIrHuetHlT221wQvrMCjGgNi7kjb+ZHpCRRA36
MmRn9tlpJqs66zLhl6cqodVHYzz2vLAcUZKN9UVeulyu++bFBK2OLBzntPPOff/mjsf1ZkZzkmW+
zp35hDFW8EP2WnPs8f0DtEZmWmfB+y7wYj1KHAokiPXKTYl08O7193+Wr/z9+tcznOYiKcS5qGyW
2raGH0V5Enk1+0g0abd22lJFsOzrLqjs968Pd34Z+jkeItJgr+jOrxXP59PdjQbdck2XJwBRkupE
ZiCYn7iRF9v6TaqRrHTg4z41vrLfqiqztlVhyfeSxOnCwvvdgxM4sP4B77gKajz/Ing6GrmZjvIk
ffnBVbJC7Wpxj6kJ7m70/Asr7LfL/Nfhzk6csccpz3FLeUppJO/kZFYfs3petgPbM6ps8V31swav
FaEUPy465LuSS4oAv39iCm8rZGl1vXj+xNLJQRqOAwdDW8/XVhLET7RH861Wd9qGrnZQXshNXwYQ
VABoHwCWAs3Jqn0+oKXGtfnky9NcIEyb6k26mdaixYD41ZXuIV7vIo+2eX2FvYyXDEp5hK4MLBFG
fz5o62Z1TzFMntq0qe9agdNanLr9fpy7e9TR060N2uUK//lL6ju/HRgUxorq5InPS1MFGYoBqEue
sqJYqEO75gFluwEwhlvvnWbIwzjrtBAh80v4hN++ZyDJHqqQtE3Ob1dtntMImZPqJNJ+ecq0urxp
O1FFXlviXmon7UNau5e0xX83KEoeKBKQn6x+BM/fczwZGcItjTyVRWDs8FLpv+kioDU8FumnKXDi
GyyMxwtx9LfHBwcn9ysIKqsD0/NRJ3iUKLhW8lQvzpRHxM95q5pMPSrD+YF9q3vrK+19A13/ZCzG
8s4wVLdB6OBSP+WMKEUmSNj69YucJUfAE/x8nin6my0i9Ti7a09N7yApUI/pPaDtvIuSRl8+l3bh
7IAgib2XBjNTUlWHOK7qHW1fccPEXSq5/GZewE7DxGDfEU/PGQa1S4u1d0txKrF7idzenzee01pb
o7VKFBeNeYd6jH3hMH2x9sk4VuV8gByriNf5To+1OilzvGxOahAJ1ltAyUO9r/QuJL6Xt1prjLvB
SYJd4QXV4+sb/sUDMzZAoLUuym0YfaTnS4K0IlFcLsUp9bzyydcr6GHIpB8KOX5IASvcLnlx4TQ/
G3IFJcBxpzIMLIhj7RyFVE8qt8aikXc1vl3pvo2hvhUhYNvKqSLah153r8ddX+wCs5vdh9ef9+wY
Z/C19rsKnHAFXUm9z583W0RJ/cjr76pmqa653L0jpck2zaSMEGmV6UJCfj4c6dAqPLKiQFbu2/mx
1teD61S20z3y/77tZ/FxdPJu0+BedgWa0bp//enO8n9Q2VSHOMvWOtFKzD47VhQK8VOW1PZjLetq
o1CgekiaLHjz+igvH+rZKOcQJ4ADUJSs1H5U1pJtg2EaDhXt77tOB5A/UXO+EJTOF8zfTwVDhYvq
qm27PvUvvTzHbsvScZX92BSyyEPPGd5o3Pp2s+8lV1VTBNckS5cuOWdZ7d+vErkjygWg815wY+bc
oevcTfZjauh4PKRw/N0O1LSVpd6F5ztPb36ORfeaWj4gLmh9Z5uwrTxbBtZoP+p470WTKbOozFCN
cBHVI22fp21mu0gt9X4ONN0b93k1ak+vT+p5cPj7S8DCXptv7NBzU07cCFLpLi5veaj7SBpuE+Eh
hv69Vc0blJSTnZu12a5AS+RNhZRuZAq9fWjgkkavf5PfvPmfhhCcRgal13NLqFz5qzFB5jwKN5Fb
p2/So6lgvy9VdUkY5jcriwbNes3jykd5d/35LysLBHxtLKi+PvZzlhwkLuU/zDLJNnKE6R/bcxC5
0GT/+EyAykhhf73DAGU6L4G5SdEARBudR9MYbwU8+9AKNEApxZCD0vKm5hL5+iy+rDNLXREvSpju
K9H+7FTA+83KcrN3H3GhA1caZN0hmHoUt6vOPi0xuhF5VQEzmFAXeH0qz9Q0/HVo4Mvr/uG6ttrf
PH/B8di1aKYbzmM9w/Ut3AbleBs19xg59t0c6+OmypN063hYHtE173ejKIfIw9wXheq02JqLaUIy
wgaKbgISPbLWr1TSXoK0P18HrHiCPlVJkIGwela9r+df08hyIYiS7jdK4npwTTm0MK/jVG+bYBNb
FjDgQXbZ8K7sq8T5M9eAn4Mz7EocJusG8H0WksRoUX/FovLbVHvpLscO4sg7FZscHPuF2/M60/9z
ef57KICpKDrgVLgC6Z8/p53Nc+Fbk/+tS+0gSnWg9KNZzBjhVsZ9n2nlFe0+ow59nMnCDEfVP4q+
1Et/omIhABIJsVY939pOYUw9BfDsezVZlX81Wm5tf619M0b7oRHGGIcaKgvLpVW4rrJfH5vDjHyT
PfcTigVY7/ljm2kj585uzO+LKjWoa4Fw8y16WG5z8Iq2HhQ9fkfvnyzIiP494FA9u51VKVRomzFA
eLQ44m0Xc8E+vL4/nkdSvhGcPRq3azXc/elo9PyLtaMXDIWW6d8zRUcntAHdbDvlp/bGUWXzQU9J
2P/odKXIjQgA1FJuWSsa+4UUgK8hIjh4jvgB3RVBtHka3+LxN4VGWYpvrz/d+a76OdSaKpBYrhH0
7LWLrmfDNXP6A6W/1LrJAlbZBvaTX7wxzMy7xyYSYz/2mudcmPEXI69p5Ur9BHQHMurcywhEZtfH
i5lhSIkzSQQo1j/UjeeW0VBDImtRuNi4Ztvpf/pyuTWjGQj4AVfFlUT+fD6HGGeqMhD4oWoePXkt
6ZyoTooEKmiV7F9/u89PdSYSzZ81QlKBoTnI/fX5WBoHGY/ZtEmYOW58VckSEEBRjeFcG+nduHj2
XWtnQ6jQD7yQwT+P0AwN+pZIsq7cVTjkvP/fLgMFMWpUWKDb/nybBHO8LbnE3JkNvcLXH/PFWCty
H8NgspKV7XgO5FKp1oMFkTGP2cfZp8WdYi2SK2qkXFSgLsTml6O5NKbYISth2GR/PH+puZFRWl/y
UdDMpXsTum5ehiorgiAcCVwXRnsxhVyFaA0AheN8gi6wHg+/pB/6YidLYhauCPXE1kdGQ7k0xPgx
tmmQFE6+4nwhLATOXJ2s2fY/vP5uz8PBehsi4Vv7UCuj9rwlg+R4WViDFYuwq2jD3HpWack96PTB
21VTgMVYWyXZvDX01v8mfBwHwqHlULuwW89PQS7cECUAftGDpDF0vpwELmOLF4yeCHvPSve9WXTX
XQWdy208iTPScklU4sXxwPIFi83m4Ryken4WcfE48Vq/HGAwTFZWfpzL+hFbYettJXUzWih4HWWL
s+3rL/vFZDMoqFjKLmt5jXbv88k2hz6ZKGkxqBw79TiUYtomVtZv7aKIDxSQ+4fEtcaNQx509frQ
P5ftLwFwlUugvrWm09BAKdSfLeshTolBlaWL0CalV096M6pp007lLCP+br+xXDFVV1MxmR/drkwf
rNLs5We3MIYbhSrkGDpVPr91dJka4eSVc32TZtL+AFDfORmemu7bXkApTxNn1PYKjun0iXNwvOl0
CMlR10Eou/eQquj/PnD/8+v0X8n36v7vZ1D/+m/+/rXCxTpNRHf213+d0q9tpaof3X+vv/Z//9nz
X/rXXf1dPnXt9+/d6XN9/i+f/SKf/+/xN5+7z8/+spVd2s0P/XdUHqgpF93PQfim67/8f/3hf3z/
+Slv5vr7P//6WvWyWz8tSSv5179/dPj2z78IHf/566f/+0e3n0t+63/9SMRniXfD5/Pf+f5Zdf/8
y7P/QYOVjHb1gFxFr5nw8fv6E1f/B7piXAJWRhaXkLXcKSsKmozo/2Ota9P9WvH/Hkejqvr1B2bw
D7YncZz+Dti+9Uf/55s9m6H/mbH/kH15X6WyU//8i5Tv+Ybn3kO3eSUaYH0G0OSFvnlfJzpK8lq8
NeSY3WBV830WibWhtAZVVrhR4YzHhp7SkVSF8uAgPuZ2pu/8wYl0czapxrXVqXInlPwVfjc7PIz7
PuwT6HtRFa/ndO+3wX3voOS4BQ7mpeHYJWNxn2eOGraNsJ1G51MaCvhtmE248H51FE2yb46DGsYy
9ZRB68Cskvf0tsoPQ+cNp872vni9QTtQlroegiYoZOiLciwj1Lu2Se8Gh8aFq253cb7RtcR/EDYu
fUZYTbqsTyM94FiFY9UCVOsA094EfuovV6ldRj23mw3KlP2x9il6K5CpR9D5feQ04xR1WnrvLZO+
cWI8OfS0uS05uEOtsa5F3H+a8RZAgdI2kYqZ0vaIDuyNcmRahEtieJtiqrjQmq27d+WShwYoMqGs
a0P02b7I9UbthqaTThjocV9FWiBhAA6xU71Ti0KCzNwoZVScEqvV5mAjS6YvVnljuIDsGqRgtm0Z
gNdMCveuhJkT6qXxo9fmU1aq8SlpyluqXiq5rcsRTVgKZe27trVDB3HOk+Ij+5CaQ24cQIYz7qwL
3K7oLHFQFaL8rubBdiIgafW4a018TcJJdMLclC4665FQzjutbX0VjUmyCJSSxyWaEBHFDRwL+KrH
TufdPBviqQ+s7ppuxrsmHRFodHu73Bm1nu163a6vHV7bvZ7Vh75ZNkDJ7ivZd9vZaMxNQeTccFHY
GYP6DC8VsTJD6XuHkIS3R652okBvHIROl4WFEYQrcfkOUkLvbHOzGumGsmSG49g54j7xE6GHGsXP
8VCLYn6LSSuU8Dmtb5XjXcVdBkxgXMTOSxKbttZC32crWtyEMBblztyjIhVmmT+e4rg4tF3eqVDY
1Vg/FKVYxLEWANA3MG7GducUo9duHEgEbWRreoiYNZcZ9HHCBoCaE5nKS/dKSw79NMafAnNIolSo
IRqgwrmoV01btnUWTba+PIGULttQm0YdDZr+jREvHtC7IaES55kVt1Y3BU3jA8VE3OQOVlTYx5K4
UrvX45L0m65Gp0LaUxO26fwpHcofkihfG9UxqfHcXDI6s8EXN7emXV57XQjJ+8Yz0vgdkiNxSFui
3ul1MhKDJEYs7KMUb4AMB99uXw2TVn5HIBHBfoVrOQTerJ6QVcuPriPlTuRSPtmorKUhVuL9CWXM
YAkFR09+rIZmugdsmCHMnA3+HFqZHJYoTao+nEjHNtOSqaNm6uUjvG/vKRn0G9esTRnGtTYf+3YA
ATdm15UlVRNWTVBUGLi4aBin7gC9dqxQtJ4BEhU7Kldq72MaAPfH00Wxn3Cb+6w3Gg6f9KRUGS1q
wjfITifn2Jt9/qDDmASWrtr6lFRVapLFz/Le7Ju+CuupFtq+o6j1ZUgM5J+8dpzKsPAqz+FuO0d2
Yvs7LvPJjyVb3ZXbudvgbEEFbczdB21OhBU2WvEjwPT8QxGgwLAfUjGEvegNGRZtqXuhkMO8baei
vWobV261UXPv4jwHKMRd+yYvxHj0tEHtdWVa+zJN2k1m+CO0xiaVNEVnbN2Wogr0q7z127AZkrfk
YUWypW/ZjaE9Fdm+q2NnCu22sVYXrCLgsOvaKTSRf+AVo0hRjOPnrqjNyFLwp3iVLCxqQlU1tOG8
TNVwrdVtDyMuN6QMRzdpFzRsjOVY9V55m3l2/SHz1AgVMVD7vBftZkzS9gpO7hvLV73YTM4brsNr
80ElZNnx1L6Fi35X1FCDtcG/wpDPl6GARgsb8QMnantUqTfcBM4Y2fqQq6tkrk8Y2Dt6ExaUllY/
Ln1C66ftktjflA2CwO2EfFmoHHPTuU5/Ixavvda08c4JRNPib1qsjka2maZRCcDbvarT1H3ItbI+
WiqVH6HKiLdLD88lbEzzoxU0DwgMFaHE+Sss2/ot6xrdxsF7AAKVhLlhP0Den7GxFc0pDpzv2Zx/
Mz3aDpHHnXGDi4t+i3Og6yKULCeOBmB3dWSWcI2isbEkxGWK3nbpH1NZeJs2sadTo9flG1mawNdt
v9xamt7coIM6s3ApyYdL3JK8Z725fMaNYDMg8F0po98gQpyFXSsJsmmpjmMVoGaaNvPWNcwSxMAw
bOq2tZpIw3RhCGvMZXDMWOxtGWRtGKvxpjItfIHrR4TGlm43KkwRXfZXHL9vJNdwAO/IZYbSDXZQ
o/YFAnxRY2oIRKRpjhhQavSfFmOQbzqEug5pZ8o7rCoqLcqAL88hPLwWQyxQf0vktvJN7KUZEykW
zskAcdvqQTOWKURGN7eiOGlUdhQErs9zh1EZ1EFLtHtcTOcnM0uNMkwzOAahafZfB4+turPppMrI
h5zzbun99GhJdtLsZOQWg2E1x65Lb2keEUoWFY+hpwqo6YF+M6UJmkajuJl8TwtCR8DTyzJHaqEL
8upjTvXGQCaVhvlOBXF57869ZW/jQi9OXV663bVuqGkK1VTfBBApPnpJ3po3kzJvjTbP7lVR7bPV
yDIr5FeZ6Zt0GKwiikXe5JEpm+7Nkub6FFJEuqFYVCISQ1KYb61pXkK3zJI9fgwZNXkreGP10+RE
flKiEGsWQKQJjhKAZ3rTCOsxjU2A6ywT0Wypcwf3Qmdydil6akEYF2PxJTG6vA9pGGdmCLu37SKs
TeI68utYIKcclDxHbtotLhv0Tet9N7l9D8hFt7sIwzOZvEm62fteyOEhzvQObr/VefPBrsmlNsxg
Z4YLUqrVO7v26gS/blW1u6D0vc+gV/RT3XOZCW3S0PhWQLRo4WZmaR/WRRdMeG2uvmijGcSw+dtU
W+jKog2xm1pXNfsBndofmeEhmaW12rsUj9nNzFK60pRu7kCsUVTTOjlYO+VU7t1gsml9K8eGMEtu
5qryjyoDkJRWw/tWiHZXGybqVZyjoo+MoIk3QSrtcGKlbXLkrnD7xBxHs92sZ6qq+v2EIWkSza4+
GRtaZ/fKiG8kqp67Gr7EdVyaw06LfU1spN/n0x7qtKZvElHqANVL0UU4EszIoU1OUoRNuywH/H/S
45gJU6PT3Vx1vTnuuPG1oZEW34vUdsMst8xbquLeKZ6HEdj7nOCko0GPhPImhy+gDtqttRTqpJcN
4geu2mRenT2IqXQUG4FePzfUayc3zD2zTJpulfZpttDxCXrtqZ30NNmAb1HHFJ7qNsvat2biYkC+
5OLrIuYrPS8lhsxKvfNGOUEWynzrC7y+8aoHkfSDia2vkiJz91hsP3DJmIIwlan0ybrj913tTVu0
54NPTYOq8E5MKoWSM/rjW05uvz92IkZQzGnHbVWO/ltBZC7CQa8VBgF5Mn4ZNEynrLgoP43LOEAx
sUAaDYWDRVNtaYegsorPwsrzqNPnVoSmMuqvSyUNbBPAVzgWectWZs0x13q7ChHSRJBtmZy5uOkt
j5MS+Ka7bIIxKz4s0wCX0PKG+TgsGZJxcuyX4OBrNfYzsWagLrv0aUdPrM/fGO4yBDDvQUvsfVQ6
ZTTie1aGGI+6yck3F8c5Ccfuk22VQ7e+ajP6akNgTWM0y8aWt3abNFOUzRxXoXCrKowhGnYb/t1g
PQEJ4tDwjFJ+pxLjGCTbwWiZIS2SZqF11ZnzHhpmHXVlg146rJEh0uIx25j+5H7JhnK4L8DX2Dsx
kuKN24QtJucwodGxPAUDPqyf2sIjobab9sBBMJYyDJq6/7xgh2hc9Qj+5DdqSauwLzMt0nsN16XW
yZuHAruQb7knzDTEuGkVrYtt501nOymZZO859bZuCuLuPM2nsrFt9YYwsrqW60kbb7WqeGJaveqY
y8FctlO5FFMb9ihWTNu47dS3RmC3uRvH+i4Y671niRLy76w+uI5RFZGmhP/eMQcO9qxFlpIwodq7
2qvy6xj93C8ldmFQW/E7+jjYhey2AtM/Z5ejBdLtSiXyqGzbe3q/bGJLBJ/TgvtQRAb8AJEQXN/s
dt1WJZwom6EH/RFaMp/Q0nBik0Qz0AZnW2JJJABc1qm204ldIjR0pn6vjznanARV/Ki6PKNJjoqZ
G0FscL1dM2bZiCVE4EaJNub2ruOa6H6aBtXY2xzrUjyE6s5+F6MPM4RNMat8lY8v5xBbOOehpFDV
7ASyvf1NKqA3ukOXuKFo03WjlmX5o8U4vthVQWa8JYFp20jZw5olJfmVHAZ5G5dJ9WWaPb8JDS3V
37t4bXKxGoQMbnQ7r+7zoHaKPfaAkiTOqgD76Nawi8GrZyeHq1lwAHBqEPdV7eofgqAQsG2NWjsV
aeJeDdUQ37a6liaQ4NLqrUzEjDp80g0PRWx0X1qqkFG9WPEPJZthlxuzG3qB0CWrZSKPpSFk3RX6
CKVoMpoq4U+vRthUJNmtPlnN+OiMdhElhrNYIUAqfdjEYHVo3KSxzE49upMNKalHDtkIBd0+7n2u
Q9ZgzDaCarGfbJ24s+Ndj0rre7xB28dgiXsXw5QxvbIGzoAPVRDr8RHy4KhI5IF0boSp7DbKHPPk
aYv9iFHlsUj0fG/UJDWh20zm/RDUUFnneO7VXjgkBSHdvnw6yYDiOa4qnQ40WKbvs6WbymMwpFp+
UFg0k/OKednkxZIkN6jNcOsZ28miEj0i6TxvljYVT34BBWczNbhG31l2OldhY4zueNAG3cNewqzq
7iQWbmX3KsmCbKMFmdlCWLKyr4lEnnGXCwjspLlEMjXW3cfAjnMt7HrNvZ4y3wThkJDVtEWmPcyi
UAQpWlUEwvnRXcWKel9PN7Ft0ZYEdXuL2Jt7oPSi7tsiX8VkQKAWmis/eBiF3pCB+IdAS6wnFGnE
pyKZ7BUY6xuhxa2cULq6XbLghiYJMb1brZbMadzkCEreDLWhk+WU1dY1pToiWb3cpTbzIKb0thN0
rAMNT6qY42AzyXgWVM0zu7syDcxynoq6sH8IqJH01JsBf4Ig03JMWBpPUJkaBoNLlgzajXQTV977
XboEeVRULkThsPMmGXzRLNqPOedqk38axrK+aRv23Z1Xa055NaYa+LRQl/2VHftb3RrjDWWrp6yu
npDIe58Fzjetj/X3Y+GxJ43mzVRhPosP0b10+Ci9eBj15Kr0ad34cTbf9aR7TzWZNg0r5xTX5ZXj
+xoePsm7LifswY9thvILOSv2Ec1DoOrH1jT+N3vnsSQ5joTpd9k7x6jFNRQZKatSlLrQSlKToBZP
v1/0zE5nojMybHjeY2dbIUgQ7gDcf/G70NIbvVedbZYW+6qdvuuxkgAS6Y5RuDzQOPDgZebf65ML
GgiIzwocts1gVR8atwKgXXy1GvMxUZX7EZfamyoKY2poBoeZuLovpvYEPL0ePRZZoy3frar6CiVN
3blOYh0KIXA/mLRuExfWz9rO9F85FuUkOo82RhN9n/RsD+3zRvEENRmPwknuTFurjxLU+9uaKhFc
DwTA8RDhDr3RWihPkH+CQiRPKmqoFF44dLLaf480BzbaoD/EafWpabkQWe2ymW3Rcx3HKztKshan
bcE1J1BTtbISVlM+Ws9eKZZ6X4q55xEcuzGj52wxgD4szQ378104N+xxxtxtvGW6R1QUbSz7gSrO
baWVx7G0sQim0JFb5C2NKwXtn124ZIGo1fY4KgNcAj09OOp0rbTlncERPsxSe7PYA1p4C/bieXwz
2kpxW4pU5WBQ3atDzrHEPlmmGMsha5Ie77rEO+rpxJNM4p7zVovP9LCJrXLcF71r79Wue/Zm50Oj
eRVYveim4iKlkp/oAGB981x31h+aV8YNic29GgduuVRpEGfO6uVOs6c7jlr6pnKcwG00Cmd0W1M7
/B2VpoVW+fKdLvVXDV2N/ZhnxypRkpu2ij4MUwWrVr8butl8MHJaD6oFBEfAzboqWc3HFlGVAMeE
AcU/SlJO7xobrj3iWsfn7wjE4YsXKwcheEB2/w3n1iucncZtuKC6r9WOP+X5XaNZ09GO04cKNsuO
O2TI4quTm0qxWmNvnL458rKwwoYfmHyaGx1TFWyQmc0qX8QOLftwo+dTdwS5da8p6eNS5NSNBjHf
e9kw/2hN94iO8ydIXd+Sqr8qoB/6RjbfU0yoN4ggP2gc3tUF2e55SBO/wArCEJoVpPSsbmLNxAOp
sNBvaZeedTYs99aki2B0hJ9UxbBhG2I5kb23uV60j/yMQBKQ8DjdpwOn0b7XOYdfKGjjJhPC2ZRK
oQZ2q+GG2Oi3pT729y4ltE0vsqfGLh6sNPzauwh/eOzgnDaoC6jh75wqTOapt3bBwTRMko55TdiG
eu9j6zblVRWbJaeRHMczhDb7dj+ezLqhnVhfolmdDhRA7rvY/WaE9XWlWd9wf0CKGY7r6VzUb3Mv
GjduaXxtFYBJUbLcuQ7c9VlrbyI767558ZDBX0+OdW5eqV3tbjAq67x7HBBHrpGprYf7pDZjJWix
h7YCCvtURksL3NhPo9Tr/FfjaaO/xJl3k4D0emyrSt3UItY/NrFrPNlLutwMZaSjRa1+xmAk28dW
DggV4Z5dNCtpvB3beQxGJAw+Y0OtbqiKOXsnaZxDDzj1oQ3j5coQYUF4TsqBHra1GSo1/NEX1DPa
NuUgWbbbOBXsNMNUP6ahVhwatBHA1sXXzjhmxwjdzoOTpuWmE8lDmCZXVVY9ucXyET3+p4hj/qbu
a+d6wKAWDzVY1xxIdROVwM6+LU9KgSphtYuTZNhYGCwA04tHtjjnScu6ekuZqdyUaDpe1xxSArfA
6lSNrwlce5N5xCzoo8+NuqTHrE2KoOiihZtLuuwG4RR7LUEstuhuHYPiRJEl932qPs+1HaitEDuT
6tk1DPH6t0LHL4j6aaGTXIw7tzFvkrK1cBOfjqXXH0dnumqLInyMRD/fRAhENzsnM46RzQUyNLL2
C+qaalAv6R1wsiCNi+zWyMduTx82u0mGzv6KVtpP012sDarl6Bu43fOC0vUTvR91F9ciO4xuczWl
E2ovcfvUOEW5jRv9Ct/KjUgwZ3GNovysJ860mfrqR6REP0Rb7kac3g+FNXU7Lx//ZARJldFT2yh5
VRwSk0y7cGnkNmlQ3uBGyqiZPhBKfRsd8shsNuPo4L2gNr9SFPsdeBJ5o/kWeeSYmPkvLjhs8AoG
vnWBQn/8ZXLDraXNz1FRc4GO+mfbFPZXcADGgbXHw7ttVG69IbsFmPpjQUzp12gtfjw538Kk/Nwz
ocgU8cx1rfvTLI5mZh+nLLwdwuW3rg7xtqjHwt1hbItNqD710ZEOWLFte4/eEVVyE9W5rDrUE96n
VlVW0Y52WnjVk6Y+GWr/Je2sbu/W7icnTL9yO/ljLP19dnLpqPXujnPhvB0Mi4JOb2yRpAh3ZUzB
hjEfXbvjwoNh/G3TLN9NkwTUp7XzoXayA85Ut4PhdlQTNFP/nqd4nIICNKbwELkd7hVVjZMadcyk
3BS90+7MhuttMtkdiSWrYNcUnXM/xh1f0+W2gOSbdQOa1d3jAuBTgHH2UexVX3K3sm89vvIvSw3b
75pifVGXdmw9BAxml6jO0/YeQ3lFocNohcmOZp53x4mrNALkQUJ0a0364nsxMgXbMAubTxOsyo9x
mh4wPh2vhqgU1mZxneUZ8eU53YyYjHdcihU76bdTLpBdV4x8qO4HigoRc2wtRehuzKrq0odhqSdr
32tNnx64SY3xQ6HoVr61OvozszW4Vw2p409Gzf5W7cf0t253Ub+B+JVMz1aWDyoZwSkDtzbaq6xZ
RjyKtHGyslvezonvY/RUrCvUjtRDQWkL/FPWGT5FM/CseYZtbJRYW2SKv81FcZshiFmg2MRGCgvZ
E/qMy4SaA0CpDnqZuYcRsTRjA/NR3CmudVuEpfIzYa190ICrAmdud40+DwdvDKk04waMZvcVPeHw
oEXKL9LNXbkY+9zprF3rRnCs43raDVW8LcMwNSkgeNk+HTr9l6WP8Y7QMXdTVVdf0NBhE+jH+zpM
4WdXERKGC/xZYRSC8zcrDDVcHeaCRY+ksRTKS39iW12U9AYqOyhULptGNXKmMKJDloa5k23EsACo
2ZStkQ0Et65uLSdbDj1V0eggzCH8IpYs+4GXmzkAf7QmjRZIZe97O9+6ZvhvxMv/hy38n5Mi6Hnc
wu38vSy+Ny9xDqd/8G/QAtKc/zoRpVF7gbbNKQBowr9BC57O/zgpCQHVsZCWOwGl/gNa0N1/we62
TvKyJtgW9r3/wha8f6FNSTcKcC0gn5PjxP8CWzhBZP6G0ChgZ5DpZSAJxLgs5USHohdBY+NlHbqd
d2N2bt3/T1Cwv4c/oYZeQMDKVER1pmYicNAHPIbpdDMbZhbMlHEw42id2NnSBeCQXpf/G9fp75+U
gIOxzilMtI4ILB31sG3eut2XieK/vcntqjaCvrYW60OXKBR3Xnzs/0BBXkI/zs2hDH2aKN3Y8G2C
WPFCE4UNTVzTOC8vAn1PwK23PtIJ1vdiFsGKNLFJhSIw237oj3RpIyRkGzf6nEe6PV43TWL+sCr9
vs2H+qaYU/eDUAblJ26PinrBE/E1hPDvaT29/ItnUHJTYYX2dWCbE6Ua4IIRjjRj3j8beH4c3p/J
cz8iAUwh96Na1jlVYETG8FiOrvYnzWvX3NrRSdnx/R8597kIqZdvgqdnaaPwIgJ6udgNjUZfPXFU
hBCybnwJftd1Pa5OccVMEVx3Fez+j9ZS6v8TSPXv7yBh+UEHdEPXKBW3zsR8zuZiKfy0hJ7ARXih
8bDqHWTRPzXyYt12wyrQoGLvFa2rDjZliAtr6cwXkO3rUrYhRJZTEVSkno/D0IiRDn5tNfv3n/4v
wP8bASMTX7RSTGCTKhEgaDCN95wKZpWqqu3StAW94OKV1gvI82o1PGQ6RgJHqn25uHK6VtQ3VtGa
yX4Mu6qBoOvZymbKbExZHYx8L0ocnIlpmY80J6iToEAhgnChWgNESm3jfQa2oTjEapqqXyltL7/R
LcHjbQAjdoW8u1ftSmxnOr+tS2dY+TGk5GKZFO7dLKqDVhmLdNObtfMA79z78f63OPetpbzRU09A
DTCtg6iKygdDzSJ3MzfmRa7TufGllBElHGy0yhNBjr9PvkGYunh2itj9tO7xpWTRjXYPiDZGvUfN
02e8z9Of44w41brRpVTRa1GTw3WvA8WbW5MqUEuLOMURemUYS8kiXxqHCiFdQ1ftcEPxtKj+rKc0
Si6kujP5WoY2s8EuIRi9OpibDjbZ6IzQ5cA5unhWh5Hy5/1Zst/e/mRxY+C/5olEQe9zrKe7Xk3a
36PSa+41uv5Dfje14GYu7A2nQ8IbiUNmHdDd6JywU6nAOeNEWVUzs+7R0abJ4dZFe23X874KxWy0
HMcL2erMCpZh8kOs1vT+QxF4uZ16B9RUam9TeFGcXnipc/MnRbjRTGM3GWMVRJkoadvPulGhsa04
BaW+XEuokmh2d8lo8NzrSAE/0MTVQ1TUgr4VbrkPRWuG+4W+wPP7q+Hc+FLAwyJTDbOiWthkeIbt
UtFWv0x6npeU5s+NL0W8kk4Yt9WJCBLPSzaIiNc79ob8wseWSLH/3b9l1Wzq0GCR1LQKPOHghjrS
uPkZR9x/9+ggx/pXhasotRInBglUFiD8bnMrHGdlIzrVuZDyTx/+rVUupYVSjwbYonwiJOa9L2Fh
6L9GdaFqB8RV+bjmM+Es8/qUZSuKY9fNzDG8qUagKegKXI1I51zICa85Hv9vGrkgvR6+hE2K1m5R
46syZ+3W7FvT20e50sK4qhLu+6DL0BkIw1MvqM/m7KsT2sbP99/t7YACbf76x2mVZXNtcrxQQ5Be
tKgiG/V6Pe6U+0SAJXzEKgDK6fs/9vZ6hNLy+seEokcIQ+ZcoVrEpZPMpjeEqSFu4OvGl7KDDaAs
qacOREyOyIxRoAsouou2O28nVEsmtxeeiPv5tD3Htlkqu87rUb7tUYq96mthj1uI9s4fUDppvvJ1
pPQwW0Vtmw0inRR3Ehg39XPTa5fEa859eCk3GHmYtnV9OleOQ9UjWB5Nj4YH18VflIV2FS6mu/e/
yrn1LZ0MwJ5YFSVLeiJWXpTPGmZ4j7pVxNYmx1vny1AK97lTsDw7oEcXIt6huoD43v/tcytOSg+F
m+iVoXE8p7WOeUHSu+lWHQyAnO+P/3b6sWRelic6cKsqVxgBSCjbcMJ1RvjQyEVvAAqb1of3f+bM
a5zqLS/veYiiCx37AwHooMKFp7VBKbDoLrzEudGlHFChSia8U1hORhg+LngSPir9Uh/XPbsU9KHd
gVGkXxWIqBmvrG58VFraU+sGlyKe9ptbK3rH4BMF3gYhskNTR5csKc5NzOnvLwoFuApjDxk1THtr
GNfAYLytUeXrTswwzV6PHit67RUKazPJ4vp7CviFtqRmtyvnXQpwt66gvSSTCNJiru4rS5n3tadf
PImdmxspqu1F0YS+FDz9PP5BtUDbZspFtv+5waWwncss95yq5CbUFJUPTBBVV7XL/FWL5h8qC+oU
UjfxYNHRwoNJAOZG2M/rxpYitTPbLpxyEkLsmP0+8qqFZj54kHWjS5HaT0Me6lpfBQpg0ENntPZx
EE3+Y93oUqR2lTLkicq8lEoM/QlI7IYW9iU3njPf1JFCFf580hiCo7sHIufjomrXEaeqCw4P5wY/
/f1FpALSGYaJMgkw/6WOaaE1lETpN/bZZt3cSMEKhi9vtdmiiuQ2e3ry5dbm+L4uATtSqNaGoCPU
6lXQNfUHVOv2qX5JLu7cxEhhGpedOXj2yI0M6Gl+UsRUp5uysJtx5ZKUQtW1kAke66YKsg6LuJ0I
lTTbWH07fV418bIihDXNltaUVRW0nZhJxFWLBIwaXxBwPzM9sp6yBtdoAAhUBbBh2vx2tAsI3YAv
xKUDwrkfkCJ2jntvMWK1CvRMq+ctVp8zpJoe+aT9uvmRgtZqnAhNc1IChHAjqJJOu7Fgnq1LlTKn
Py7bJIbnQRXbtc2dU1cpkMioXvnsUtR2lsiaFOD6aXGmj0CCb7TSyi9Iw5+beSlihZgcdVTwGdLj
GWRJ2uU/baTZ4wsJ4ZTQ/3nxtGS9nMpEBTAfoWIbeqgTuM0JkFx9Kc2YM473caln/DBpXF8Ig1OW
fOvnpDhG6tmIh1CwryQiha2GLOG8KScQ8Urdhe3Kzy0F86IM2ZDCFAgmBUtEuHzmEeqysy5VWKcL
wosk3bVmrBYZi4mAdsAnVf3Rg4G77igoizWpDfJIHhinADHfxgc50lw57rTysCZrcOtKZfUGmvfB
bCbajY2t94eQ2b+kf35msf5DcsABJm3MUFLaFvZfpKmg3J2yvTQ154aX9l50exBWydoy0OYT4oT/
rL9AUOn6/VCrdb1xxDT0SK6HTnWXFghpllr7oFhpdiXCHJSuFsFErcxkyXYzaioAGGE6l1tAWqdq
Dm5wv7NliD92ehOmt1TJKTQBpQYrugBOgKnQZxabchOaybca25ckoPswZc/ZuOTP6YT98bZG+EXs
XHOhi4HaNrgiYSkHZ6gS9dZwIIb5U4QPmo+SKroMSmpm1k/Q0oZxbJ3O/jOIqXWB489goky7AUY6
J4b7KY71rL9kuCRp1P+3UCOr5JQeNnRjq+ZBPRtVCqzCAT0ft7iebJbFyWsfwOQM8b3DCxjQrdmE
foqWerSrADROgT7O2pBs6F+XzYWDw5mrtexiLeCiAoUuSu5WS/fUlXpyR6HqezjCrwTRAfomRcIR
SIuovTvs1uxL+hznFpSUXOc5hq0DARfiZaH6YTfuAV3lF7LQaet6I9fJlpzAWkHqZEkVLG2HHaYT
6TP4ZpCNkIPyYw+W5mnV3ilLiLf4l9qRkZVBDhnnWdNEfL14inupAn9ukqRsOrXAIBYTpHZnmctO
KR1zp+aese5+Z542phfZNEetXhl0Mw9iE271dulaGlFgbMXXVZMja8d31ZIMJpJPgUk9xkc9s9t2
UPovbJ9n5kaWIp/DATTerGdBmjf21zBSvftaa5wLKmrnRpfyXWgqSTe2WR4IUNCHdJgb3yo9+1I6
fXt9niQ7Xs58Py6KXWs4IcNJKnt/bmv9F8LEhnJh/DN7vezrrYT1lBv60gYmzMF0m4t6IISTzPXo
rRb5p3XfV7p0aFYCpQjzwCCrCus6V8UMdSRZLoxun5kj6bwSY+FMtSzuAmGhlUNdo1nCTQ4rEYUE
ZA4RCUyb/0jMvFKYuQxasUwpzkARW32f5oqvwp+8SVvlV+It2bobgiEdWhatT9u4mkK/nPPJB3fT
HIcG9P37H+HMp5ZtcjOrpReH5EegwpUsNtAiI2uPepNnbsHghpd8RyXp0P9uXbK7RgewPPcS0QQt
XNLhmEX9rPtqrmdfofrFCGuYLRRLbxAp74hcRrkzDdzCrnDs1Mo7oKzNcmHLOhOasoyxsNHupDdT
BdZ0AhnCoq4+s4Mr5oXN49z40rK2YHkjDAnxwJ3yz8PA+1T2eAmQdWbwv+RyXuRchVMaSn9tHER1
bT7BOYOZ7a0MSENOWoAguanUDF66UzC7RrLXgK6vm3fZ8NVq+ZxOY0RBthCcW4Nc/hVClnNJL/3c
1EgnArfrkcCrZ893G1XdZ6jgb6G5Vrv34+Tc6NJX1cZiLurO9Hwkv8wv46R5Pqyz5cLl6kyyMqRk
NRUhDnJKxnGtspWbaMrqaVOlepftxqqCeWhAWRQr30RKVl5tD5mLvINfl4m9m5A2CyIP0uT78+S8
nXZlDKRm0ATvBA7zkxpayW9nyGpxpVWiHH3MKES3p743lleOqmjrEr0syt9CFk1rb8D3QKm1LUwC
OEOGgOsBok5zT/Q4bDv377/dmVVwAqS+3HiHyY3zGIYbnvPpAsXEGxu4Dgbsmgvp+NwPnBbIi/iO
mylUp0xR/KZUIStBk8uyXTHVxbLyB6QYB6+iNyJVkHGxw+QLBOr5o9qo3sr5Ob3Wi8evLb1Kp7lA
162uuJ0Ns7aDsHmp339ucqQoWdCKGHVzLgNFnft7FJu8A0oRl8w/z40uxQVk68zOQq6olmaFx4az
+G0Hq3zdzMggQC/KC1gGhe5rACUnLizQnfemUZuroIyWDAM0asDQpG14n8voWWhJheMPTjxLhbss
EL7dqvUvYwFh9kKPaKI8COc0CVANNo9qmIQr30Fa/GWkeAqwhiwoTA+pDVXpbvJR1Z9Q7Gr/rHsB
afmLxYmNgaQUmGMirjrHLg8FAjzf140uLf9QH1UXMeM0QHFi6A9oAZvFhiN6pK+LXtn+4SS8U4uJ
H1Bbp/+koxsATURDimHd8+uvwzdNcPkolHDCnbWa7/Rpntp9CaYuPawbXwrgSodwbsdtGkCmGyFL
zOVy7VpFaV94/tNXfOPe/hdO6EX6GaZF2HYeJqflWZ4E29R8p4yzBVmlsu0LH/nMj8g4PaeJHCNf
Qr6BVsX0ws2+CLd6XlvJ1ogoyawLNRmoB3K0VXV1SgOjF+a+GmsdJTZtZQdSxuZltplH1dSkQenC
XdxYYSEe87S2v6z60DIMTx+8KRtLhp8a/XsdU9CIanNdp012Ns+jEccfpyDI2lh8ME5fYq6RPXv/
yc99XSmEx2kxl7ahQBjFtbNstXLup22Zef0TIhX1yuqVKp1V08hcaiGUJLDVuMs3metGEXooSI2t
XD1SJKPA58Sp5cZB2kG1rXtQnsN0SY3+NBdvhJkMuxMO+r4zqP9Ai+bON+qwgeY9ryx0ywL7IhtG
QEBGEiAvCAgZCyjruoxTisTvf+G3nx4HktdJDjM/Ha6yFUO+UJ7mwsN2ESf5VTUxjIteDz4BCJ40
pOMCvdKUQCu57tA+NJ7ef/QzgMd/eG5FiqNFdh7FgbMgIrjHNvDkPpVxg8UIyHMRZuzNH20WFcnT
pCDEgE2zWqeb2aVGvaqHggXX6zfs8DbDqYYD/pL19Xdr7LK7Mkqd5/ff8NzHOYXliwyuGc1gZXT/
YS6b+tFpa9idM5SmdaOffvXF6DaqppNFheMka4QTzGhZvjdnFwHP5x5eiuoqVwzVyfnkipl611ZE
N7obwktO0+dGl0IaR2UrqkUVBZoX/rGQO0UZFZrDupmRdmZBV8PsYq7+dU8pXQ25+k8jWjnvj/52
Uv2H9WTRz4jqIRLgI/aJZJTtFWio1YoJxaDqoY2+/ytnJkiGwjUYGIBFaVmZYz5FfuoVbbvt57y9
sPGfG1+KbViHdmpEi+I7kaXQXtK2ZoN21bqHl26WkGWoG+FMiQJBC9GuwBk0ncN1UQW78dW6rwdS
aYpEnQ9xMEaoXWTX1Wxa69aO7Lna5GIctFTx/DhBFsOYFvVYK0gZrJuY09d4EbMFXbelEq7n911h
HxwL1YKwa4qV0y6FbIIeZ250ZRQYXfUHRZYK6TltXaURxunrR9fTASqK0jLtpRffnITiNlNVJv77
E3MmqGSDFKNGrgDnCupdiNXNG1Nvom5XDVhainCuxpUTJN2KabItI9QDbvQIhAfDMKIM1479qrOc
KQPhEM+oDS+tPB9RCwQwOmwNR6RDLzRhzsyQIwWs5k7d0oVh6EPy14ZtG7kVxDO3HnQI29q4rvpv
OlLoRvgOIcBNdrOH0tnmUwyJfm1Sc6TQdWCdwydLTlsWPjtaN+Z7BxnadcElQ+KSMh1qRdBbQOls
/NI4kIuX2Og+vL9CTyH6z3MipOjX699Z4GMgRB36oxjNDUziz+3caSsfXYrcSlhT2SDN5k9KrONV
gAZ0qvxY9+BS4CJuDggFCeJALGF2NIwovlEqEBLrNipH2mwRq+oQZtBD31TLn+pcH3NBN3/do0vx
2rlNZhtJ4iFrmaKF2JRKiQy8BjZ51fgyGq42ogHY/qz4dTZZn0K8ob7nWXbpAn9mxchouNI0R2+K
bc9HrFLc5FTKgrjXV+6xthSohTuP8zSxDY612RyLzFQ286S3F7LNKSLfWO22FKl6qZtIb+C/a0yF
sZtBhpCUtRadpQyZmzxGe2XdJziluxc7op7FJZCL5rStQLYNk+x2XJLksG5wKWaTienWEe/wEdOe
/C5zHhD4unQrPTdFUszqwk2VFOA2i0ftvrod5n17fZiNbmuijljdWPUUr6PimDI8Ls2xDB37JPTz
Wou22DQPOwf8y8pvIIWw7Q2zCQmCN3Eafdpwgih/1pobroIOmrYUxRYODcipAd8pU0M92laa/KQo
Ea27wskwuLkkv5ldQf6x7Ie0UattOEzrSsRYTr1enVgYqZlX0MrS3aTeJ72W7HKrn9ctTxkFZ+A7
maeoePlovhm7tPWcnZF3xqpWO2//+tmrMazxF0IkqKQyfx/aQ7jBRjhaVd42LSluC2dphFvTPFq0
KEQ5ZixPHgsLitJbiLJOum5pypCsCMJ97ISsHeQIw60RR+NxUm3nwso85co3spxsW4aWXOUt0Hb9
BEHKgktioePAFGUR+s1FbOJY1CJhhbprlqUX5u3MpiCjsTpPsboywSwo1ofug+cNYwDWa3x4P+Gd
eyEpko0uMRYTarevJG76p1pm6wkVZ+2jymFO3Q5aLj6peT59ef/X/pIkeGv+pMiu3ZAEu7D3V2pt
xw9hbFTocvJj4Qeh1sUHzS4oRuFCYKHtp0DMQdBp0b2DWxnL53wqvGQboT7s7eesVIeHqE/Mboct
WKLuwFEggfj+c56Zcxlp2LQzJb7IVHxE3sxvGIiAkFSdrvq0bngpSXhaFWkatmG+p0bGZu5yL3A8
bR1d1pSBY6bIOZCbdcjDD388LCRHXGFWToyUIgwXlWpUI7jsqlMRqGMTHfUId5918yKliLpQkXQD
husrw3Bv58pHdNzW1ZzRl3md3Fp0j8bZGTwfEbKfePA8W2H9Z91jS/v6mHRuYbgZJ5KTODE6AvNx
qsW6pjtVnNcPDj00mbqKB3e19meip084hF04s51b5lLwz1lDLxCKvV93CNobGZJhemmo6263MiwM
70zXDtWSfTapzM8GBg0fKMDY/qpJl3FhYTd3IzYunl9GSOUVGoLkOACt4zWaMi5swpXFohvu+cJu
fnei/TYP0bppkaFgJDw0mwUAFI1L1udSK+1Ax9R23fYnI6TcOA453QvF1zo3eU7isP1c4yKx7oQg
Q6TSECX3BCVDP0fB8JZ6XeUvdm7s131SKUQ9JyqBHoeurzal9bh0DWq8lF9WLhgpSpHjLsdSYbE3
XdXH2HfFmIAItVzXFgKF/zpOUSfss2IgC0S2PfvNJKY7OzerC3Ojn3bIN3ZOGSOFLicGPVEO7mrq
ip8OWIT8dukr41uszK3w02j+oKtiDw6i+B4O3nCw8yUp93oczsp28pAU8GH5/EzQBWr2ttlnCBqx
wx7A6ZdIRvKXbrcsjfWUtK1rXnjqMwnGkLb7NJ+sXkyF6+NcQV23UjzknO12Ktcd5WW41TQpPVKr
DltdYvYHetHWpq3GbF2kytCq3EDOclwG149GPIciL7oL+3hl7UnGUmXu6c43a6HvzLT5KgHEqbAW
cVgVSrq0T2eDtoRuSiUBbWhkkbUw3KuJtU6WzNSlfXronFTTCiv0qSeIO1vE7mNsLPPDumeX00Cq
lU4oep5dm/G6iWwHfWBlHQgDe/DXYeq4kZEUE+nXQVfxOzYq3UEXcfi47tmlJIBbCfZfLsdptKk+
hTpeF0s357t1g0vbtRjMDM9ATgKpqhZIHduPY2iuQ8aZf+WdF2WV1lYqxZ052SnQAg4Oiju309Jb
z6seXcZ/GUOs6yq2Kb6HZqNfwC7aCBFewt2d1t0buVFGf03LoFimwJwtCYfus4Gm3Xd96ZXrulHq
dYQJU8Z+KUm12O2ItipOb/kRDeb2prKsdRIQuLC/XpVZEc5lVVqun/T2N1PLvzrFOpIn/jmvhx75
ixg7wcF3sZ3rKO/yYygydd15Q5OC1YVYgLMAhzxsK5XDMukRBVd8xtdxeEwZ8jWmFjZVOIX7JYy3
naKqN9AlLsFNzwEK/mKavVj0fQ7GyNYyztZqk++90Z0IWGsK0QHXFnv0kQfGX7JR4qw/OlWOrjVW
3wjF16Xgrr8uNKSoRnKFO3Ezuv6oeOqepk25adiUV44u7cBKj8VdqCyuT/Wl+T52MwYMC15Jq55d
BoMVE36gDuLNvqnkR9sTxq62x5WtTxkCNg+KXpgZtfwqNlqI7foTpprpdt2Tn+ohL768EtuDpzfU
R83Cq/e9c/J0tkV4QRXrzLlHBoAtlb1oTdhyxq+jieZqoe9jO/m07tGlgIb/AE1e7xwf0xMk0+ci
yVOQBEXbrFszsgd2hEFFMZi961ddhQZtGxcPqMx3T+seX9qAhQKNdNFr17fcJg6AuMR+PxvNuhuK
Km3AVOKmKHPol49xlRzSZMj3YztdEm06912lWMW9EXF4m+9qNU3m262AxAMd8kJx8dzoUqy2Jdq/
KPEy7477YfIMsS1tNd2vmXZDxn0VgGV0YJqOX4dt+hl4t/Fx7IVYdRA3ZOBXYyBNIHDKBN+9JB8d
twq/ekbVrbq6YQ3/Olh1tVdHocbsjq6HC8LUTcNXu0g4N6+bG2n3Rbqdy5Vp2L474gKwT7iDRluE
RaOHdeNLEWuEseaYERU5DAatr7mpNU9iWqKP60Y/LacXqayLutrs9IRrCrvSo+7k7od4EMuqcDU8
KVwrx/QS5PtdHzO1epOObbuJBtwY1z27FK42FqZ4SseOX6FDvfeKWbkpRNh8WDe6FK51iBlnGpuO
f0LU7+pIMXYLFrgr17wUrkNJ+m1P+5OwDHy2UXbSLXVetyRlNJeJRXOeTtxsx6Lr0e5HOepYNG2l
rBxfKkEPOMAvqjhtrqn4NIv6q1cYP96f9dOq/udp3HClaM1C3OYRHA79rkmqz6gML6nvZWqu+V6D
ven7P/J2rkT95PWib5cyH5WUWtGYcR7DZTbCtBudy3WjSwFLZa4BKIkRUYShLVctr1RxEB/ScFh1
/DBcKWYdJZyxQeU2UeOch79a4bfeyqucIQubmZOBByaugX5numm2Q3vbNpCpds11KvWGjOzqcarO
u8bl2OcM6O0L7M1iry9WTr4UtZkBPMSNyDgCFdNt72Zf9FG5JAt/bt1IQdsamKTXE6ftedQa5O9B
7CGhuqpgZMh4rjrrUAXoKBh1i1JsilKxd9HSXCQRn2LzjcCSAV1It9p5EY6en2ReHAUthtjd1f/l
7Eya28a5LvyLWEVMHLYgJcry7DhO7A0rQzdBgCNIcPr131Gv+uXXSaq0zCKyRGK4w7nPGWiwPHpR
Z/JzROC7ALp//1as0+ZgUzrAKwnulLB+7NBtIo7BqAxETvK1mEEtP+U86m409HM/lryNBQTt1fLj
9zvoF4fAHlxUz9rb4AKOawOWlZ/F5BGYCZZ9DFcb+D99/f0f+cXL3EvP+tqxqd6WKGtajAimaGWs
KoFjac6u26Z7+ZmAE9ZCZ8SqSzMNn+kqmm98nK5Te7O9/CyyKI0WBcU26tVDL2ArB33tt+seze6A
GdbVC+DaFGXUie0owjL8MgDQc1XeB3et/z19I4Lb2oeWJVMY4QOUsVlNCM/ADiqT674+/d8/gCoI
rWBMByUUOBjvggfiK9zPps/XffruhKk04OJgySHtX7by+6Rr2Hvm0XUCJRbujpgcvBQI4BVqXbkp
RlloSIIljAFEdN0BuRehrTS0S9zidvJqjO2XzFLgncs/HTO/2FR7EVrRh7HJHfScrRkTg/50BxLG
Vc99r0CLATxwod+ILO+7+hja/gzvhuC6JbMXoDHVLMWUeyLDiPKMhgMsPQex9X9YMvF/n73Bbj9V
wwYbUzWHGe0acTPDeuYvCicqP2GwgGowp9Fu8yflSA5GTn1drZoFu22GuXgwvbdeZJE3b+e45nBu
npd5vq5lBdOg/91lq+HBZpkWqIUbRB+Rv4p3V5HaP1z3vnf7DOR2KDMiPDQf9ZWEsX5MmNdd171m
e5VYz3u+0IvUivktLFzn9ocly59gU7/YBXuRWLVS3J4tPpxzUNxhhGcWLus+5FcVcdheJ7Y5C6OM
BVMDOoy6RwADNyk6On9c9eD3OrEIbVQ+RVGQDS27By9/S4ka1HU5214mVm/IBmcdBlm7riQDX7HK
RrDFrvz0S0Dxr2w2WMuqsxGHMT2UJrLg7Gdu4j/xun71Vne7uBxZDyt6wjNXVz1MwQto3dh0Xba5
14Z1S8vXETCcTKwwrmV+B9dt+Ev+/o3+02f4j+BvLwNrekTcyuZBNnW8ak9oeo7nMYAhh6Rb17+A
5zSOUijedbKkxstlFJTWpZcOCAfou4P3c6xN28kwXLZ7GDU0ntw6L3+so8aH9ekUaXVVHYvtsV4V
Kga1128oUAaQrWkNICzywesGJJnYXa8C+n9ov1SQ9bM94tp7M3y47ovvZV+YS42nTaCyOm85zWLV
O9jNij+VVf9pMf7HK9wTwwK/6Ve+ISabGOyDDtFq6uIdELcBHqcAh/bSlR55Kn3TF5ioFoU6w+MR
2e1wMRuToyicfwiIW4LUg54aBoFhP3+idPRH+G724mIQWyzzwW7r8t1HXp56NHhaHMI+SeBq+y2E
g6O9SpXI9u1r4oUoz8MFLptjpfqkJoAVyoZZ/tfv1/slj/+PZ7VvYHtT36huRkFxAzzRk4qqKEz4
tsU/g7Dlryt6GtedxPtmNncaTEZlRTaZRh8D5exHPBJ7XQOL0d2RA5hiiGiHorboBe5GALOPOt2V
g+xs381uom5Ya5/iBp+xUBMzkvYhcj6yz9+/hl8cmHstoS2h9YMyFEEV/E1hMroo2cKF88pPv7z8
f531ZYsFFGsusta6HwSbWqIkdd1cEuO7i8RcarrFFogM7tKFrLfiU0yiP2S3v3osu5cKo07mxxYV
FjiXDrcNwPrYkn50Xda558+hVkxJaG0AnpoaH+noib8XuMi8X/dKd0GfKAcdbiLEK504/T4bfO+0
gFDsTyMyvzzmdlEfxlBdjfpDgIZzWN0xM0/vpqLWHGB/q+C0DTntKyTg0UO9VCu/RRGjGb/UAgbN
csHs+6dqo82DDqLOpqhdzE+1LZSfbquBZ7IqYE2boOc4oFEL29cHWE6KLZnyqdUpGgdtk44W2KA/
LNBfNIgZ3T0sqIvLAK5XAsecDiFGDortb9VSziW0Omt4AzfiKr9XgIW9oTO03UEG02JOrST1dZpY
tldRYrqrKHmOUW3qe+KfZTziLLxupe1FlEuRbxCJ0TAzzHqbJFXtSEJUeaX/B9vrKFs2xVD0orMy
jJxnLRAxBx3BE/yqpbyXUsI/voDHhy+yLQLCrwZ++AwTS31dZx7f8n+PpxUYQARdlyqHr4sfcwfD
YYn+h/+neaBfnCJ7NWVYODtOsCRGiMRDiRsc1Zpa9Vc+nN0Z1UFbXq7BGGS5QtALb8qieVddbq5q
cTO2y03X0KH5PIx49nXR3zAlxiQMxua68GIvpuxgu+Mv44DDu1rRVETL7Nz2Vw5Psr2WEg5lFUKh
iCNzHCHvAE8ULvBdkf5+VV4umP8IXfaix2iAb8nYYNnwwbc8WVQDYjLF5HNxNsIFf//+r/xi8fw/
6eMKA+dhRj/X0X76tExKMRCiifpTv/gXBY+9+BGUSLFVBteEteE32y4VyKF+66/JhsnBZM2V+Cv0
2/a7EahgYmwc4dl1P2x3fVSRZoglV5F1eviu8/ibra+EMLK9yM15pIqibhYZVLD5I6DNTYaWvn/d
jtuL3GLOa8SsCGc2R9RdxAtyckqYw1XPZS9yU0O9TE1DWBbBn/5hVtp+iqNcv/3+03+xaPfyNsYD
vTZFySAq6ao1UapslxRzI+N7D5D3cl0BcC9zA4zKwXq+wG9AYCnzvvzEt05ct3D2QreKF2LTxcSy
XLf5odDleiIdv/Ku2Qvd8ipfiCMNz/JAk2M9+S0GKv0rD+u9zK0Dobr1qopn4zTUvVw2z54mYq5t
J++FbgGqxaNX4PO72LP3q/ChBofT3B/CpF+cRf9Qb/8Vx4MmNBBVaJ55dgogSOJ/DRcP0t+vzF99
+C7fxzcHWcbiopnLTd8SU5aS2Tb4Q8vu0pT+j8N6r2Cb2mUhzYSStD+09ZbY1gxBAo7RCjYYjTp+
HKizX9VEx++//zm/KuTsZW15Dhe0jUQMkn2CKkC5DmKQKyZA/r6Upu5dG9Xmkq+MlTuSJQ86DQ4m
CoQpy302yA01JnIYREMnuTWtaV9c1Ne3Jtd+JREthvMZ03Roh//+6/7iXNiT0pRW28XtkGVzQ8ZF
BpDdfPYhSfje9cV1tHC2V8sNVbjFtT/jVIA7edqTgSde0yx/uI5/sX72wDSqudduYmPZNtPpZJmr
nwXGM6878/dauWqOQpCDfJqBddKn4MyP56a35XVh0B6UNnessH3L8elTtUlW0fKeeVcK7dleK8cc
lENB2LAMLBV2w0xMn6Mt/tO8TfCLnbW7xyeNfokFWztrurhG7aYx3Zdms5WRGI1xbcr9YLjO24rt
oWkDyCmDqxnJ+q3F0ocVeP09mth61RKie+1cUIy5XvKQZpECV+zAlYATXTdWw58w5P+9RulePmfq
Fuf+ZRXNcaxPMBXIUwVpxZVffyfIqZ3fh8XAfPQLoyhRPAhTvIzrlLR0T0TzStugngm7+FmF42HN
fZFWdX9dB57Gl3PpX1dLNSzFEKAJnwlc7wlaYEBy1vyqNjbdO4pWXhUOGyxrM9aa5l3Drk+GOWs/
//7o/NVL3WdIkTK8bn2SBVZPn1G11/dmqf/kDPXf8TmN6f8+mKmJUA9pB5IVXQ+9+tIPzeew4PkH
6Bi9J8fBy530hsJ/9VU/TVkBsulVGlsa73Z2yahY9TQTyCVndDtAAE3QNB5vrntsu/t+Frzmsx5J
xsdWZ30ljhh7uy7OontZ3ToWUVQtHcmMdfMrL7U4TlSMh6u++t4m1LYhjcMaX70qwvKn35K1xnQ3
IA3XffxuH2+CNwscQHAboOT/NurBYTyV0m/XffrlHP/XTlMumjpEIH4GN+TqWKNmgKahuQ4gT/eU
NIbrnYRB5GdDCTGmhI3vAF/JTVx5gu4FddUagWhFnJ/NFcnTcFEzKCvxdZIOulfUhcIWA9RLJIMM
oPzeqUCgb3NtoYnu9XSwsRLt1OYEaL2lP8/wTMoGov2rKjV0T0oLhUYW2sx+RtuV3ixrC/rGZspJ
/WFZ/vdFT6Pdhg29qujKGudcWYNaKX0vrhY5eZA2SasH/Y4SbbBct8P2CjvFB68AMgpX2crWGwAx
1oein/4kmvpvgR3dC+y2UhMYSHl+hgB9me8Y1eFjsPEVXH0mpiLJXdj0Bx9TKDTt/wlWr9p6ex2b
mWozdU3jZyW88h58thV3o1P2qhCV7kVsWxhOkV+AvQ6YWvHYDrAeqNZ1vm517UVsrqwL4MJKkN1D
Zw+9UN/hvLf9YWn94grdI9RE3wP6vGFj5HyafgzrVr+KsfqTWcOvPn13QfdNxAZaFzSzNfclHAPb
JA6aP+moKPmnjP7/k0u69xX10FmvgW+lmYIhp4UcYGpXIQF+0pWTkFnN/WEpYMhy469g6SZiMdNy
EZl4VbpuNNg+OQCZoa0FcexnVG1slCVfUX0QcxjTZLVNPR3yvglyCSvaEjI/sQXl3Ra3rpQQ1Yci
jcc+95MhxKhTgnKdi5Ogj0IH57i+1Ek0GromxaL9ORu0bsdEt0O7ZoJNzJ3iAuHYwc3CRVLQcHTg
ELumPa6shlplXTffnjGTOtlbWw2dS4xGO+fJFnDiPokSJYGDchvMzwwNRCBLT1N66zYFnK0qpk2h
Zdkb91TCWeSLjzBv/OgcnKnxwWJSCXWztyS13nzzg018W5KhnspJ1gAMli9xOfil9FcS8Mwg/53l
DLXLO+SsADkFY18xmftmXM/humGBwq8O8ymf8oYARWbGrexPIvT8/JZ13kaTGl2c7V7AUE2nq7+t
+bem6S6yCZzxC5WLiaMYtknGmm+Awpu/8OKi/BAzasl3QvMxf2BRFeBSE3oxsvdGj8ja9zmO2Xzo
q7MbUQpMFpCc/RP4+6y/IWCGtviKvo0SEo51gzgnIN/gxsjXxIPNYZjowiMvVHg8fqrhPXUDR0gr
Tiuo6EUaUbbkbxvl/nRvKdXoyqIcWIoz8waXJ2Vb+DyF31Dzs+xm3RwKr9MxIGMlGR8GA/1v4q/x
ZA4jgonHYjYw/yLjxtbTtm3RJM2c5+MBuDK7Hceip1+JUUF/LmYO1hod+vph6XL1hm9Yjglt+jp/
LUcXfZRq/CYQlX4zHgBIad+t2FHdSu1r07r1pR4r/javw6gPdOVQqzim61Z2lfbAcibAxMmqDmjq
wsB7jsGbPVUj0glUOeLeJv1I1xcKMQk95eWIkskgglmcKtU0NCVWoCwEJFk5yFKtJRrJaxt0p4BY
dQ836Kp55eA1x4e4V+MXiCXrMl3XQI9fNevy8sjmsFmPfUQi+qLzeqLHpdO5Pho0MrFoB39uXiJa
CHLDYG21wD6xskO6RJEPYb3wljLlGJ72ZD0sgz7EEbPrqbXjUt2wQGBJYu0WJUDUI8njJML5jl66
Z9ZOVipEmbLXA6ymljHWfVLyjnAoQaqZph5S/we1uSF6mZten/sois3P1U40PLZh7etbruA4gnhQ
Deh82eBvjUrid9oH4pF0rF4O4Ya3e4pc7e4LvgZ4n9ui+4NdeTc9Txun7l0IPJrEWGh44Y1o3XrX
rNR7d6HZQIQAWj54hKVzWcsWTKtW1nPX+vj2QFs8qBGWmamYsc+PceSa+b6yY+yneJl5dCCDCn/m
bVO59xUpb55C6haFRxLb7i6MHYqRkEZ43zABQYJEFUuFslZZdnFKOxKbg++p6Q52T+j9ejUMAG7r
1pr48WLoW1tpO3Zxzyx6jE+s3A6fBB6hSnnkVx5Qp5CZ3q5uW6tkCpYFnCnise/OYotjSKe/nCYt
CdThgnPsj7PCk3/Ot3LmJwZP3OE24N2bMt6hLqf1m1/0eC8NyKBzGhWwDtAyEO0Fu9nOIY0O3Hkc
/ovNEtRnEJgLg1cWYSTIga+x3EWOELR/cjpt9z0Msb9HS+TG2xK68umLdrRx97ou9XJTeUTMw+V2
CEsiedtY1IEjBUWpv+VVnSzhONVJMObBl0igannw/Nr+9HMzp85D6QPv/6KNGQ9NlcfpUo5jFtIO
xu0jAPXB1n5cNARSO9Ynypq/lQ+JoITPAmT/kfiaA7J3ZAuGPhsMZKXlNCGHjLo48WtXJquZrEQ6
Jp5Rp/DSZoaueYkD930dRQPgyfzFwr+MyhCb+WEmUZ8AQdWkBdqySaVmhIORJw5YMqrAo+AKeXYd
FrdaedOcOBt4j7AphT56iDY81rnF2LccfK6ADoKGQELD7k6WzEkBR1xcAbY4hNaxFMZtn3GDqfNi
W5r4wCoWsiji+21pxkLC84KkAu3aCZg579Ps1DfKSf4NdkL0OagCWKxPXidbH9eNmilOdF+VCa+H
9aUfxuEdrk3uttPU/1p1anhnYZcntiy3xOdh+2JtjR9YefGJkeVrs4QvDrajsg5tnfBABSlQMFRi
UdJzBXEUdPhLCIqw1p9BbwgfydR+eHWJmu1aw8JBz/PLUmMCIIi9IVU5YCx9l6M7NcYnM6EWKipo
DhjLn1tdPbPKLElU8DHz2vGtL7cPYX16WDAGmDUATErPjMM50B5WeFeXf3ljLqRpimcd8G92DB7h
RHUbx8F4tEvzuG1LPMpt8ssfoOHQ7SCciT/rmBcoEwEks03TQdR9dKoGOC3rDg0b1vdVss1b/Rd2
dkCSzdgfbbsBkuZH9RnBiT1Uyt75a4TLCj4V7xyOsR+5624YXR6r2i4JqXz+EMxV1vPt2WDE4AYX
hX8XBmo7ToJa6btofnHLOr1bY1apvTFKsMfcfc7wnBSiD9mUJj+2ATIZX7kwQbChvuT1ur406HOf
Qw/LtwQkOu3ztpJ+AeT3NNk1Gzv6sRUBHtqspIirQbasPq4tUEAMdMWMdWx9IF7MMNuUD4WEHm9M
CkroB5hK7rty7DugWSyBWmXI/C78ArGjPg3EA2kFzvQnBftUyUK+nYK164wMObDR2Gh4PCN9V2UM
xxF4LmDRDeVjmOs1lFEcFe+mwIU2BsMoVdfY+IA1coiK1qaqVvRh9JX+xvuhv98Cj6ZT7R95WPQP
nCKYHMfqLBCoJSQw3cEPtA9frhohEp34lwFd7pNt1CKrvr5Baizu8nl+KJX3ahTlJ2yeAylEeFjn
sZR1Tja5CJ8mpldnO+aveWGmhMGnPTFkGWQFk0K0KXR5nn0fJ7djX3njvjEwbJIOusNKzmTpD2ga
jN8wzFmnbeSVhXRzOZxCg5PWWyP/AbSx8JERxXFRbPOXDVL3dFLtAHMcFsuxLGyXbKubdbJSOvxV
QnhRpr4b2jKZq1ClcJpo5AgWIM6WRnwUfImKbEHLrII0p2A8E84b+8QSrzpRG03JqvJFMiKEXBAW
JHSbPpBLjhwiIxIFssU0egXtC40sbFuWW6EH3qS1cc2WxFOoE2pxJJKFFGcHQ6blAfPCpYQqMUh9
uISm7iLgBJOMYlqQncucqGxuc5uopvwAdMlIQE8KcAxDki6hY6894GVJucJjCH+EhtupYzl14Opz
foyt6W9F7R6mNf5cbtVDX9dnB7ujUxCXo37DsGl8h3iQt88NABm45KJ5/AoP5nlN/IXVDrulgzJ0
mp+7wqw6JXmPy0GwLgaTN9LkUKOmVt5N2xAfm9GS+0o3QkmYEwVRwuaFt5J7TYxMI2aIL2qcNbIc
wTm2eBR3OSy1vhZ2IUmPyP9FxJGWbPa9u2aLDqoMbxEA9fceqwcl+TTMB+VHX10xnNtqhKtFhSDN
IPZ7BHSeH3pvzbqhrh/BengfGYTLcVfHcpi2sJeY+4ySyTdIXpqSJ6EIBywNMSBK8v1zXIQ9OW28
9kLZL357RnZCa2hpxfp3CdpMtuR106fGrsUBPjm99GizsuNkWIngFUOdSRQV5lhy3iXO8IcePTTp
FaqSIe3N0YZ9+EbRFYSfFUxHe1C1ZJVz/C9kurJaGzy7uhv9G1WWQ5rjBnWJL8x2shTrFFRKJjCC
Vzd/Vay0NClJ0b7km0aFRCAHk90U13GaLyAJ3FgRmqfNLO4QuyVPqwYgu34t2/eW1+6umyMHtyhT
wM5h69KGTMPRVhpBEMYIjgRVu88N7YYTTo3mEA9dczC4rw+eWsoXQ2LyTBBTIFRcvSbxwjC+KZe2
/gyzcSjVYJ4L29OqK28cH+0TcrTpnhOCezHaomaEC2rDEm4mPOKpjPinyY79X/MIaGtvWnqihlW+
zJsuvCkRiN+BIMuScun9l6GeTcYMwYSMw8InEGOCU971vRwWQSQBjNHKsunanz5BShtv06tYYpFq
qzvUdJrqDPGmxthqU7xVOdieGO9rlX9wIfECGWijfwzF3H5CH7K+s/OE6DgchjMNmxZLrFCjjCPi
3cQbU+msF+/M8lHfNKQNDyjRRubJzr3TB9OEQYgTO1wgBAI/LV95oVLAafO3Weg2ktiW43u8KjjC
8oi099CmlJ/nfPS/Clbg2SlbNW+MDQSJtGc9BP8BQZuUVl+CprHpFF+i66Gugk2GzRjc+MUQ3PZT
0X2IAp1+5DmIm5BVRoc8BqBrqAGh94DXu+vWRoynfHCNpI2ux/uFAZEqwZfykjEaJ5Oo0dtwO+k6
R74TkBBNgBz5E1ti5C/zMJ2XtYkeUA0g3y6eOBLOlz0Wc2Fm+ArZ4jwtpBXSNoF9w6UTdUkQDNBY
ApRZhLKJMZhYz2ObLRgNvcERF33SKjRfSEVnuDl49/kAFb60fIMd/UJwAubdHKZmiHFi8n5pjriK
5y7RpXvwIJxMEYTHf2Hstm8PWJWDfjCWYXDqMtCUzD0KBlCph7hyafyAdfIdM50zvOTjp251WLer
Xg4icHEr9drhhFPhpl/hJni71XDwLMb2i2MoIshl8v0GwDDdsQPhhj6TkHXT+1SJZjnCAJljns0Q
+AO1WzLPpf+0VDVO4oD2pUvN7AsMKs0j/ehiu36dvWIycm3b2MPBlsNscS4LZCa5V7wqUa4ogzAP
QvypK7xjxIJ4k8MmhgdFB+XSOeLIBlEPEb4MC5CJ5YQC0JGvHozhoUHr3vJ+G9JQ53CFEdAc3K60
QhhDmfjZIhBJuipvDgony4OZqMH7GRhs1nJShKeI5+s5x4Th24T20kExPt0Kq94gQYpuO4WCkcGZ
IDE/ZjbQ5VDIAeymT1uQum94OBs8opIWp7o1RYZ7RN9PWz2mAV2bdOAFP2q/DjCs5fNC5rPnDmNt
m4ceXaYEQbJ5swHtjhb/TlB+0ekMP97LZWhRZfBp/YEy6fQBxaHNgr4uUjbM9WHFgZmwbixuUGND
ereijorSCxTB3XqByAn7rIGCSEMVmE9l3vVGQjuvukT53dsEKwXJpmlrJditwRE+fduxNziRJzJ0
qSMBO9SA9d5MzlE54kR5FJFTEtJhrPChmrUEDpGZlOCQTQeak5ucW/E3xKPihEApvjEdEkd84DM3
+EoA2dsUEaA4EFe+IW+lR2tc+ByE0WPYdMUXb2u+Oq7RgKlMKupgAD2qyl9hN6ZvAIqqRlktcEmV
GvxihH28TDCHgWSH+yS6VSPTiQ5hfdbSGafgDHgpKnfNPfAvtaShnpLRQe24mHLFGLkz3ydB2mSA
OcCtR0d6NB7Pj4HGyEc/5t17MWgE1AvsW0qvEOlGlDuA7jg8N/UgnjrcwZ/hMwjuV8/mU09RqNjm
/BRaVT5oq2oMqYPctFTT68aJLzmkZjjDeXUu4Wz/pevLQ4Pg8xKNGbmVQ3AgDTL2sQs/4/Q3KdIm
gWSrfK660CbwTlaHRZGfQVAE2dhgiZS0P+mFxpIyhGBkq6YD+Kp/b6DPfouQVJwDDvs0bkwlO+E3
B3QT7COxYaaNWBIb1u9r700X8XV/FISypGpFKT23zodKsynNR/wsX7M1Q2We3Jh4fVoRcmV2UDh0
WXsbcv5jrWeXtWX06IczfkHRPblSPIQcieIsJpSNAu+9iIWf8VijqgpG4MPUBzUKIyhxS2OLLPco
pnAih4EcDLG+zg17IOwSQAlNEuCb6wNkSl8Dr0RIGZkPNkVjQsbwe6nbKaVwE3/gvpmxS4ZB6mFz
XyuwxA7hihGs0tBkXluRzBhBytamMUnRAmurlggoUbZV94hP8E5xOcCJfvPrA8oAiLpagVwCTEC8
nNED4d8vjvm6REltMXjWAVt9qYsS2daWftGe35/9OSrTMaCNRPywQrSi321foNK0GHEYGv7YTQZh
qW5eydJ9iduwRcTQ62QqaAVRYNEcJ1vZQ2Pyj8o3UBUH/DABNflQUHg1ehN5tvCdec554A5qmhDB
KaNlU8Gnjdno6BVLnMKRPjqVfUWkIvpd5504hsG8sETEufclwEtAqXpSr6AH3zi8bhl70ABjyQdH
wnOcB11bJwMt+yPw5C8R+t6DLmq5qWltcIdX0dnBNO3Jj02cVI2PI0lMGIFaVNvfDDCQv+3jXhyU
KJAetRaktXlA3zAndEiE6d2d9ozrZAD8z1dEOx+IWc15YHp96JjzksBb11uMO6kn0vcD7r9xw49D
pbi10psFe0CR1dy7gn2xc1Q9jqwIl0utuFm+9hAEJDNtcnxxwx4AfZvlBCmMhNRj+lh0iQGYUPd4
VCNmeeYZxeqh1jM713mMe3mCWtlDyUuFT6KAyUC2ADiBMerRaY0qeD49M7UN7XHRZqA/i3KziddG
jJ4bMTua6By1PZlTxDoyKEncPtRzOas77g1UIvurU7xZiy2IO9d8XGxI1M3IQrgMg1TekE+TH+vv
a95M4RceX8ILOVciemgbst6sOiwmhCm4AD/GuproGXX0KUwwk3TZwFB9Hj3YqW6YXnYhRyzb+l3K
yYR09FKOewtaF9oU9xeHBE944k4R3+pPeRhWzQsDKXI5LkXR5U/wEO4y52nkyGwwSDVdPfXsvtyE
PecRVNfYCOLJ953vZIxWkXpeMIvYoFI31/c959ZlKyWjTYfetsXZL7ex+9T4DvdsZVZnswETGFqa
hS75+5BzYg8ogaK/Uo39ZyhdKDKaS5QlF01gtdYjEmif/YEKjDhiMO8RlCcwOiV6OvMxDFFs/TmM
MH6/XUpv2NJihfGxVN7mpr+J2XAJY48E8zEqS/t5iOPi5PKqfTGs3drbKBz0Y4FbCRsjEKq/GT1b
vrq2QPLP45W/RnUdfLJ0bresmC7RRVGGYPtiN6Im2gf9DGNcsOU5Mrol5k91MJJHfWHPH22Qtyi/
j0u7AtgHof1NqLg297i7e3OiHTDGNzUtyQnrC7dXM0GKpMt6eqxQL/jRklHfYS6xQ0erIphcgEV7
FMGjdTVwPkC+pKQLGqph8VBpndatyJsTw2mBIinE4if8WfFpRibDbhzArizzgqB9omIAS6Z1+YpJ
9wu6GCdU3v8ECnZ81ZgPe7FLTZe06PCG0OS39uconO+lSLup9wTf9fBUm/+j7jx768aydP1XCvX5
0sPNuHkx1cAwnKgcbX0hZElmzpm//j7H5Z6yNVPt7gIGmItuNKpa0gkk995rvWkJG4yoMszb1ojK
9MtUVgSgUDoySCckEq1zQy597oX2pDO5doaDaNIimqjU6vBjMlRlfJ4xBNjwnTZpWCax0pbHUsnS
g9M02VlOEKQaMEalHlzGgIXWlW11o5erfa1f1IrR9v4Sl07t1Ur8qkN6ZJ4uwrQOGMse3zimpWOX
brJlRyOrCXcwNQCfoXUI0c853Fy4muxLJDRYkdipJx9ce538cMrmL8PS2re4ILVlk0LGHUwR58qX
QoAfB7HTtbikkzTZ2jixDxldbnNSMskHtYRrPFuSfpm8Wp9F/1ItiaVFrkzTqb1QhrVS9tZqqfp1
Zq5mHEwlcXmboqi1A3u1PR7qiBA61xFTW3oLYZWmN1u6fcXNMDO4FrWhEMklVlxSNGTrF6l5w+CZ
NmOjiwUIg1gN4DWtr3aD1Yyll1GLoUxqpjBJj70RWuqrCqZsbapliOQpeJOU1RcT0iM7Qp40+rWi
gAD5ca/l+VWZr1CEM2fP1iqtfjl9j3hjrqVNzp+hsnembaaXnsU48wc0pcsjQfHFuRwnuRmKdbxH
kACA3XF4Hxfb7CoPH18yuUoZlsz6MUbtc0nJeFPDld3V41A4+zypR9p7odrqTWu23bmymHXhs2bj
N+7B+nFKpWnvTEtRiHos59LTlMy4HOZ0uc5nePa4oLt0lSKlldAKXU/2ShaCNYHtxwUVKoCNX4jU
fnBEN1xS/OtX0EJh5sZJOqSEgY5O86jXcyK91lnL0LOAcE/FRjR2b0LMo7LRRcKcU6fXnOs4Hdat
TWfA5O0Yw1KRT9mF5ZgQCGJtNupkLjq75iyB9mMhak9NzVzZ98IWCbRt02kZEEudKY+lNWrcu4o8
VIbzDjI8g00uhqulFTao/TpY6ktiVsmTA+B71oejrXgO6RfGsS61GXk/uHXqzUBIUIqp1B7o47o2
WPLUvOsVq9svdMDL1rZS50GvJtpawpPq/RKtRfGWkstJ7nPZnsheWIGdOqsrPdayZhTC0ozukkZv
3VAoahys1ikHuR4FNP44hd0t+Vrrs8P/hu4amYPu6hi7X5csVstt3/PUBiNl6k0NCkGvliWtuygZ
Ru/FnBtxiNjD2AIWCSRWs0+nAVnXuerl6YIPG9VglezK0VxupylyPhdpRvlealN/Sx0a34ow50KE
w1ziSISIfSlQjSRuxnHQwcer0gmIAaS7Mw0olzwKq304Yep3jXyprujo12NrrvZxynXC6ph/kpma
nzd6uHpVnYs3zFBmtNGmOs4Y2bDkpWeiJH+Ni7J/0apaa070ejnsV9DUt6YM0zAQBZD0phN0sCDN
BWdv1WUqR60xi5u8bACuhV23tQ+fXmVe6VhsF4WucDStMPYhSHXijG6khM4jwFwUHaOM/QM4qlKi
HYK6BuFnMgka+ybKvwxW2nzOqpUjADZwfh0bKEvPVOvpWkuWSZ5xeMJmiL6ADdQToVPH9tNeUQrz
vJ2qeDi0rUgNL1YKZux0/QJ3JFIrva9h6DSeaKSPWzI+xRpUat69miCfL0ph68XRIQA69JcuBjdW
kpI9HIA1ireqTjKx5+SQ2h5rVhh+VEKHUUauyX2RG8VzX461eliLMJObMJfVK0z9aLvr4OSenknt
9dR+OB4a/GL06iqcLtW+DzOvM7GGehDp7PVq2D9YBfqLTZPLodiGg8KxbJhhTSjyagECK5DdVFs2
ZlI/UqciC1qS4PRgLgHAAqrz4tMMzeyyuxiw2l1Rb6SZTey06VxesAkrR3VSYHTlOH8GN3YqTxjD
CjCphvUtc0d5YppOVbik02ip21Z0GKonU7EjwLi8k3cJ2QPmnk1WN11hKT1ybJGk9/Y0qA+togz5
i92g5MCRsK4dsEUWlv46d7i/h6KW52sXjZMvmrC/MGNn/LyCHazekpSL2FTtRIdYznkPQTyZBKCv
TPPxMJEJ5Wwe1Jn2Fxxp05fDcpxa/vQS7ArYHt9aKndlmlflWcbHX9gVU1ZEbNc1bEZeI/ZoSp4M
+vJ5ZubEpDC+cqTOLOmzySl6S6VCE9Z0xly4yuwIc1NKp3wdQhM4QCXkxvCNtRjvII8nfaPG2Thu
TuE6ka+s9oBCRi/rB7KMo3Ub4ll9iUa1HNzMclotGHuKN4+kyjK/zkXSwUtkCcifkgJK8FhnJZhM
3qDu5Vacd5lIzmqjQOeuZla4uJ3AZ7bv1rrroUca6vZ1nPQmkHGZP7A+VPVulItWcZ1kK/2Z9lvz
TE2rEJTQZjzKchXOrp9UUqQSSUXjhvjy2pt5WY2eajSb6i+iLhZnw1u0H9ncGI0dpzmcVVM0xvLA
t5rsgFj6qnCJCUhsFDxmamwEDPTggV9UL50+aXPQ8SSMLlgu4zHUCSYrMKLeqvxYsbisvb3mFO32
urxEItLN87yhaaP9rPv1BE1Z83BhA7sfnRIWzJt1LeuDPILw2KpLWF9OmLPvZRifwkD63viU0Z52
mw5VyOg3eW1W/kAXoj4SVdd316JaJvsYN5OBLxmQ1jA3Sh8t9N5lYxT30OMl/09tyeJVseNKvYAF
kNNmUTCiVlSkGKhccAEOJmKVSvmYZJQRKE5IRj3kC6eLz5Q2g0ZfovfwrIiD5qKACFfgQxKl90xk
gNH5kipsnHquNLdGXhqfKm0enlCCTjsnq2Kbr7dWaAk0rRj3kyiM3FuWwj4Rc4vUXuK0GHVO+J6K
bqXa4wpt9SQT7er26iqLoFwzTfqckyc+Im+uGIzZ3CVlDOWt6Fpz0SoJH9qqkjgGEx6Hh0aJCCxs
5vZhsTQ98Zln0q57GRX1xzmyjcqL1DlePW44WymT2K2ZEr3QJo8sE0Rl6jhElHsT05GubWGr9WVi
lnLcLezgTqD0SSU8ToD6XJaplK6Ft/MVLGYKPZuSHAAgbZvuNCzI6HxtmOv+bCjT5DJdbVNxp1aj
+Z3Ybn22qHI9cu7zPJs0i72bWgDGyPmcmwl5euYNta0mXpJjdXCreQW+qnRq1YNTpirA9DIWzUHr
BtpBWk+2XbnWc+6CIZFXWNU82oVQDAyKeZefG+OSL9uIwNTyY5/C5e1hDzlUbPRIiwsSK8pAynBU
T6M2xtxfjVyIi5FrQT53qKWOq8qmH++HgdCB0k0cwqo4NlIrvmKWSIQWL+r7O6KmxHUt9ewqk/H0
zKWiLDbxDQx7OSxxRqVQW8+ICHVkCpbZLxiju9oCh5MTkGdLXN5mmuPY9MAL7CfhRAvMaFbOrLhM
Wc86Y2zOFjOFObGGMQkqLdOeWi1fblW7SMsH0cLY7TondBhOmfd2u5tUxod/kUOaYzIOuWNBpw6l
dYzUUsyXMlHbL4PZLi8yq8YQcdOpRVfYBqLNUGnajNJOzXK/t3XND9UiKgOFoJkvUhhQ3lZn1IrL
Gat+QjW48hmL1GJ0+RAOkccARWO3pCGzuSw720rd/FLOE1NkRktRa0YxK5x3ekcWiasT8aD7GTKP
+irsO5mea6xsK8gdLXpkHk3V3MkhBDwvGcho+plq6EeKr0a9QSVDgeuGixl/mcK6uohsDBz+2kYc
ceWaP6qjoVdevMyFEpRtvNzayAZGvkREYxJFVVoEBmMwI1/TV9P2aitZ2QwaPa4Y1WeWrTuVFmin
4IiKXQE1aoJGW1W473sl+6TCV87u0DWZALmaBuJh+rSZgzZW4XMmFuIxUVVnDtJe6udW3OSPba1R
z6sdDL2m2uGK1m+BEJpWfMieSbdyG6bdou9TpYtDiJ0mDHdoXFYKNltoMNARdOQL3ooKCNnhSfaM
djX1Q1advgUdfn5TzIp13TgZcKOpc3/UMPWrVEsg17tR7usUvRiJT33DZQBYDRim3k0c37rdAnDN
erbLlCE7p9rqp81ISrfkQzriRQ/N5K5uqxDoYlZaMD21UzYcOUm5yR0jR6tQYx4KoKjlYzxGLQy9
bTdUYWR8NnChZv6k1OrwkNcnNAnFd1HuyngtYwah1KCSaSeTduOIsW038aDYia9DI0RIVvScM6+3
2ju8B8hK47RrT9edDv8ul3FzuwwMsr8OTZ0VLS0GZ7mpgePOjVGSlL7lNMkbJVvP3DW94fL3Zkyl
Lq2YLhuwUFsCtgcA/VhmKWBwpxhPFK0GDFaYmETeyVw8hFRcCcih6HXA1VrLN2tvzxclw9ZTrxu1
7nlCCvkYDroogDb03jcYMml4zdgwHaLSwqz3s6SkPFnmaoD3ontkE5qEfm8rPXhxlNXD+Wk8drql
TYo6Rn1DNW8g5dbqEJftMPvQOwa8Y14b6k5QNqa+uSinBPg1b77EQ2zfjBZ9KCoESQJ6Ua68rKK3
XPxVy2PHM8PU2CtMBmiOTrZYnhPhlwr6pgKAmzBbF34nI+1NyfL5du3iDilTK6rVHxCevuXGWFRe
Y5lMPNTNGOxsWOeQ4bSOMnToX9cOFEXkyWWMhvh06a38JVOy7imsbRaSOprorohDOaJvK/Ogk9b8
JenabqToqglj6ZawOs/CXNc8ZWgU4TsMUho3umZXTRCNSkWNRr1ibcC25m6TjE5e0t+vdr2d1LmZ
YVb11sGqX5X2RSi7MDmLk55dSSsLc4YxNOoIejorMgaWTutNRQRScjHIstbgkAxt3qhZ6vQczqcq
uzCHyPB6wj2qhwLh6PwTq+yfycnf2aLCwRR8I+fkg6hnimvk6p8NWXZvf80k8M5msSjrPM8qBEUv
1uIUxTSeFXOl/8R19dVp/t9o1d+HiuKWZ5jmkqhbK6RW3SsRq3TbO6gAXMaaxY1f6AYlKd3v8pk+
un4RTW60flIwkHQT010VAUd7ae9nU7H+mtHsfRQpBGJS2Qhu2URQRCdxvvgi/dmMjj+xrVjv3FTU
/VomTcCSpjSKj2kxNZ9n0PLVNfqmJgtHNCBNf+nWvY8mjeLGzkpHX7dimqPjouSsO6PVbv/aq5s/
GreEqk/E+7XrVlswYJr6qO5VtUr+mgXjffCpUyZqpDG1eruktRqovSg3DP8Sf83P8z7hNG+dSpU5
n70STkHco2XYGhN40vgn9v4/WZPvE06V03jF1p6WLVz9ZzUf3aEpr//aZX+33Gkx9IpZqOuWpfgp
dZyAKdLVX3xg3q31uhkGVLEn7i+zcmZyaiLga1R/KYVDe59tOiOoMGs1XbdM/kuPVdS0m2Y1/tp4
Gu19smm21nlCgbFsm65NXq26zS9bvYq/DUb4t5f5/0Zv1dXvW1L3t3/n31+qemkTJDvv/vVvd1XB
f//99Df/+Ts//sXftm/VxXPx1r3/pR/+htf99r7+c//8w79AbQOOXw9v7XLz1g15//X1+YSn3/xn
f/jL29dXuVvqt99+faEE6E+vxuZV/vrtR/vX337VTrkZ//b963/74ekL/Pbr7XNS9r/s3vK38vn/
/PIf3ctb2fEKvzyXr7/ctUnXP5e/vD7/4g1l/PxfXvbtuet/+1UxPkgEjniJTNWwEM+dHEnT29cf
CeMDpAPzyYXFjEhHPS2VEo9CzJ/ZHyzc+AY4rmmSgaadNrCuGr7+zFA/mJLKgDFPwrRIT/z7F/jh
Fv5xS38ph+Kq4qt0v/0qTs/1H4ePZeIL1QwEw0I66KTI0PtxK1uRQDMWIT6oWTwCWNqVquV+ueJx
Qr8qRvp+06yrz1Fm4ECBSNPb8bMuBq0KUs2O458Nzfoai/Ld57EEyeKaefrSDDnUuDI/fh4NPUwG
jgTIFAPhl7IZ2tAb07podc/Slyp5UcZO9vGmMosRmBnxj9Pt5m7V6bYTuwpLJZgtrFxu2Do/G8L6
NVbl+0/HpdLAhyzJtD7hyPcJh5FT5DA0OlxUjxp29ZBFNdoh6+043y4987MGt4xbI04hvAyNXro3
c9lcpWU+O0TC64p9LaJIqj85rb8mEX33uczTw2U4yD5VqQrtv1jTNZosRh8kB6a45tUSkNNnzGdK
5gyoZJopVxA/oh9aVWwugGfNwzyhXtqjCSPXzxNM2fgqQlWW1YYGKxvhGxaTDO4KkduPYqSCHdF0
pgkVeDtirHPrUCAm+j1F6F/aX86TlxbD25f+/e7xw4bzT+xCf/pC/wu3IcFD/ue70H+UlIF5/sMO
c/qLbxuMpX1wTgvGcRAumtJ0OIi/bTCW/oH1AjdJWL/UVP202L5tMEJ+wCZgqY5kF0G5ezJQfttf
+JHg1SwUEqiGGSxl/EsbzOlQ/uPR5BOx6/EabGQsbdV5H1sLBFwOnRUZPnATziU1eYwcPQ+Wunqh
5f4sE3k9NIvYAefXhw6ICHOR8rMy8N02d/oUJleBTC2CIiXJpO+Mp0Y+mrZEHegPRJkcMd4fZMkZ
lqbIErtjkqLTlSkgYFVWZwRU/CwyQvwYdvT7+9tcZXlShZrOe7+xs7Q1VGNj+CTKM1XR0NBU1UbW
XNaFiUsgVNe+cHVFrGgfLWBCP5EN4ZNrl02bKSc4ugCoTTyQVR1ojhFLvtUM2HTaqt3lzG34Fhrw
P7AWL+u38rZv39768+f6/ar9X7jYdNbHny82Nx441b8/zE+///tSc7QPQjvts+rfj96/rzQpP9im
VDULbRQ7sTxZsr8tNE1+4PxmXJemcmKAmbAGvy00zfpg4WPlP5aE5jud///CSa5/jXL7Y6UpGsIP
lhlk9Y9HZhSWIcIKUzsR4tOhMmFeEt1B35YoTbFjfHh70BrVfsWPAheHT05mMGSWtbiJXoj+PoHd
e1BU8zE24DVBY+uerrOfu2xjM30c3aRpx9c91uecOBh7PGmZFXEtoehqP1Zz59PMcLunSWutG6k4
NBSuYQhH9YQ+CDyiVS1v1wnWDpUorNhZ0aYmK32ObqLaFjVABC5NF77bwtCs9tKNcB7YPqa4+mCO
WvTQSC1cIPoRIwMGxaGBFYUKWhj1cmO15pJcYTNIQDr0JkcS1tpOHZDZlJZeZ2GX84e8y1oMDLK8
y6D9rzEcrldGWU0HHSsSOpW8xWHW5K6+WuV5jKzzabSi5WAahnOmTVqyg0eYvLyeFMwlHeOFRGJV
n8OhKzcM8hq9homE20zE1TmTG+cjuGEcQEEQ/QbsH9lmfN7YBdy56DG/4ylbh63ZzNoONbQ7EAzk
O4r50BpW5DYS6j/DfrBbTJMsk9xKrE95olS7LIqMs9mecWU2wHO9bd42zcREoTAaPGNQV4aNL63X
SgdPlGGel5Y+v4QnPUGuLcuFkaFOt/N+QXWlGHe1tLGhmQ34H/rEcatbiuMXcmwe+1w1Dw1aRawK
U2/vT4Rz69bATnvom5mjeRSXxJ5r9yoijI29Dqh2qmy9XnUHGNiC8gwMBYwHY3fa3dSgeyiGR7LK
m86pOnSPMW2QkjFUEEcrz4/aHJu03xVKFHkKk63AVGXvV2NmHGPI/EebTc8fDfUR79B4XERmnE+Y
ex/DcSh99k2nJkqf9KO2bjAEoJH1xpgxlwYXACAtJn6psB7TKrFcZ4qNnW3BOvBQOraBhcUeYxeo
fIJ+wtMCW2wCgRCTKMMJ5TZfBlyuMl77uATynaIFmGaqEqh3eZqtZgBw1khpz3GUKUcdxWgOfT20
uG2Wtuj8pJlUbceIJ4xTUYqQA8lFeIN0rqw3qylCPm+Ingt+otEvh2VGS4YXBnlCn2s2EQBmCuNU
58tEDkAhziOG6DxA/NhoAPNirHdDFImzvDXVu8SxFPriUk6B1SMGcTkuDHHTYnCwRxfLoNZvlCYV
vacAryr8ZRMdrCyzcEnFZnWYYHk3ZSRP0nFhKNdahDqQvoRBIvrXZTc16jmqgJ7TO63PE62TCl+y
GhrPFMz2sqXVb3Wi84odYv8yEJORnivDFCMsncpjPqqG41eoCxBdcIvIzWcC04aIcAkpsMQ9moNY
uVeFXp7DurU9Mnr1xjArjU2poSaISwP4VS+daW+Zo7nXw1p8sRcnvGbSetH6S91rd0Qy9OQSIB8V
fiwWaQchTnGYpTBsL8n6FThUkfKbqMxqLWPs9jC/gLkxR1fCULldr+RXcUqGwUBOzuimyYS7de46
e0BHbVaXqyaU68rCCg7ZdhLLxxFuxGmo9rVVWKY7pBMx8HWa2yqij3Se2Icj8dTLU85D40zlgRCQ
9aDqEtFnn8ys1JSa5IqHaznTGrtB9VitdepnFpSCix7T8RtOF4R5ZMfsujGJjzrKrqseXcx5aDUo
hPOy0oUbDqN2toyZKjCqZGlQ1lJOW6cr7H2oMLLc7UgdvzBDYZ+paEMKLy+Ete/QNPpFZFYBMncA
ZY0Qt2vAckR6DsLXvVBGaIe0lMlREmJ+VkilfWwYBbqwHlEoukm43FSdds+sq+TWcor5Uy2thhy4
KSJrwVS03RjO09vXA/lfKk3+iQbg/yMY4pSi/Q9KknYo35IfShJ+//eShACLDzolP6N4GPrxFQz4
VvwL0AWVosSyLMfRxPcliflBNTjfTyW+sG0qGkr2byUJf6OCATjk8qP0O5U5/0pJ8g7ZBnjXVR5P
kqppmyUjF08Y4XcBVww7UWNDTMV+TWbL1aN7pc2WgIKFWEtneZgMiRMuPcvGfa0yEcyGhSUQo75Y
nPQnY3l+hJy/fRJKLQ0LIIyAcepSvvskQxcz8B2Lwb7Opj37bkjtbCSfTKf+6WTzU7n1Rxn2+1tx
DTXdoPGiHKQW/P6tmi7V1bgYin2vhuxeZaDN2hmpovpOb2OxqUMcGfiO8wtFRK23JvTrFt7CzapR
aIihc4LvnpZvkM/3EM+P0UpfP4/NN+e+UmNSo55+/t1Xtx2lWsA08KJUkxNEpvMRzVMStLWxjy3s
YxiSYr9Xrft//Lanr/nuMvzwtu+AJcXKdLE0S76fYMSQpaP1E1mne0LK63/8Tv/Nvf3+nex30O0g
ljjPWpHv43j6jFyDNOIR2Hm1X/Pkp99K/bGf5Snm0KOL+3oxub3vATNQpVbtUCHslTzEh2lntj8Z
Ye5jbXTr1nyg2NoWjvjShnsiK4IoO9SxoQUMBv2ooZLbFlC4JoI3WYtgQPOIOhzicpv3yYKfqiTK
AnWGaxCxUkcNNuKl8jH6VjcCtOxqYO6ZC6P6Gbz+skFv6Fap+Bhy87mDFTs4fXQ83mfw+ZvO6u5T
RSYeuos5YN7K6AtTTq6ThJ/YIMZrogBcWlXppchU/VmTF5QxWjDpYfXQ9mTXuMNYftI65WIZ0uqw
6PGdimB/Y6bjozJizlwSOyAM51Yg4Mb7GcXn+BbOndnY4i4e3BAEmtNlwsKdHWBYNwTGyR1UBv6z
Ga9bG7EQce3dW3l8OvmKKaiwwt8yhvuImDy7RIcZtHovNzQInTvEjWu0iDfwFW66pH+jCH1txLxQ
WDIPi2gN1tfqDUr8Sa42GQrDpppUznrU5q0+BzKp79H/fRQlQcmWIdxI3Vbdi6VNmLOUJNxR8lb7
oaprdIJdDabo7LqT4dZIPo5Lf4lj6C1jcg12CavaSqo1RsAvCBOMAS8odbYxDLu6TCSHun4fiXnL
g/JZCWPF7Rqsj0P+JCvsrVFDzdM327VbKbkH/A0FVSD4HK5aeNKPah+q27FjvTC2AzFyR/qJIY3b
FlUT+QvNRRfhwpDwksGY9XgjuxAp/4qU1uAXKuvBFjwXzjIUgZoU8qE/gYDakj5pYLtkDVjUyyUi
YKdmzyHhyueigzqMoB8OKpXDLE2LxBz5oGgnNtVyHrN0ujdXARyr0DQuhZn7qd555chEJYcyoLbn
3aojqbTodlIyixt1Dspmn9rNy5wGiyPdIUOaLVQc0tRyNoObe7BjX4n7A6l1wsXxdkQ0FCGhZ+4I
KRQ4v67nGFPQ0NmXRSevJZ0Bel0FRVWvsWqKYO2TmxXJxjInk6/O+Q6t6YNF+ib+pgO7M/kJSGOa
IZhTFH3tsRO3mlPuo/k1irWzXJs9BE5bnHH1QH6qwqiR8rNqrL45tnsZtuca01GW/Ak7P3a63h1V
ZReJ24gNvZqMgNAPF9sManjVne2PszjtAFWgNeGB9FdvyYcAv46cNUwx9ePM9ipVNFgsv6i6QuOB
ZVk1rQMTHbY6WgTlXJo4VFGrGdnFkJdnNfZkK76Ihm0kbyLSqPR2DdTVV3t61fmJwnPo+XbZcDY0
l1k9IgWdCVR7MuXybMTP9fCqLJ03YIVUUixOr72iBrm4isT9SsxWMfszjgpVu2LMMv84e45CdhO+
7eg1Leki4y8zWHCUbOr+FYWZj7d2LZRjr40bWR/m4qbUUeg7IphGdyRwA/Wbh5LRsPqLsjUDgG5/
blNSUTQ8bO1G061AcT7Gw1M++/gD6UhwD2XSAw1EWtPNN7NxSlSFZZ8uaua5hLkRINhyY+S6FWlT
cb5fl1sFO62mHg0E82FGbEFjHBLVYRBQfUh1JqpFPMJjsalwiAxVTGbKi1mswaLbPEZbcsd8UhU2
sogvtXH0qGsDa3L8vh2C07UsmGSTTNam7WdPQ+5SFMwQNVDus0ydpkRQv9EL7cZssLdGt7VdoWiX
vlWfFBOaP+vxpmnGTb2MXpdHbhl+LFBLD2uwOuQXkwOF9eCwYIgRiQaYbnkoZY5Se07a45AQrpEo
7uCoZ30sdo2KPTzErlAa51qcf2oBArCEBKZ6thTt1lRXV7Fagm8ST6GTKLHokxratcouTgiGVa7Q
z0Oz3JzUA5OakemmBdo6bIypwZn3zNhMC/8oe8p5iavTMi5T7UmgxykKwauca1V2A9Z/4bTPU3kZ
lcz9iV7MSm4cq/VJESOyDrM6tkLAXB/xv2eHF0Snb7VCNYlZMfVTpx8CivCxGzN3thS43LDUdHy9
zXfEbO4ngqg3lUieyvaUc4FhByOA3m3qvMP3FMmPahRZXtGLBTvjskE7TM+Pu25g01gXITZzcVKS
RF8aXPpTFK8H0rtuZyNyjuFJU1TlWUFSHvDEyOAy+UXXxqsWVsOxtooRST9R2mOlKu7cM/OaWWT+
qORv4coGlLZkIZjTESHbazW2Yocj5FrDidTq+ZkgWy7o1Wj7jwsYTF0/FEunogIrkuHolk3SA3zg
u2IpEZ1JyIaj7PpG8SdGBZKJtkNuX96egiqDLF6P2dCnPooppGhUKCZ4ugTJdqyp2QojKY7L3EyV
25MuRCzaQKbhfsy7jegQ/CaIbp30eaEvBuEmcuQ1XBvD8iW7D6beh2K09btGsR7RSMWBw7oV9Wud
SwxCKXUBXBwweY/UlgmG80VImBDGCO3cSPfOoiRfUDXbV9awFs9cHbv5tNaXrTIGSV95FVJGtyCf
gKQ4THTEuJyhXBZJ9BjpTutF9PSxc6FguBuFejYZduumognq1Xlcy4wQr4jjFPwHj8kDmiivGoe9
Zffh54oUmgU5+q0Qc39kkkNzJQvepl+EdRU3bXq+IEjz1FGyhzCtkbiidvkcL2n1mCzVhmy3877r
LzTdzq57Sypk0xUfJzMk5WfC5YvAA1wECXa1OqfxSbMbEdagTiOi4rX6rEn8zCRKXoV2fT/psRGY
S0vyWQrYQQBJwhB1gFJ2eG251Bwk1LjCCcaZ4jYA7ccwNzjh0W7LxjUlw97c2slWr6gazt0xVzck
zz+lSORILyBoGpRQMT1lmjhKtO5QDupyXfXisdJwLw+temgRjp4r7crzKqMLG+UmKJLzapMLCZ5V
YAZuiB7HX2m56UJZUpRJtXWmRR4ovIxTVBPkR6tEQAHsyGwh7E1Oo+2raiStQG8vu3ys/aYklwLD
S+rUF+yDZ/Nq3i+rOJSqQcRUkgVLUTzpNpaGuP9I/KHhdeuCW2zBdqT3LOtM05ptpDaDLyhaz0lM
yom2A+pBidA+hZoJPOPMgjswo1/kTq7Kde5Mw0uPmva21J1Ho2AuIV5DCm3jYwRT65I/cMUEvrPZ
JH+yzMdnAkxIcuvq9DhXc+vZY3i5ol02CsoQcklcLWPuxEB+ASEi4/+j7syW68TSbf1EVNBO4HbB
6hst9bJuCNuS6GFOenj68y1nVRxn1tk7T+27nREVkVFOWxJewPzHP8Y3boAYTiImViuto8asdV+n
ouGEYQ1vXlao6h27pphxc9aKfog59w84zAyXhLsJy9HTIB8NNqbpdWI6xDpmX/ntPSQwKEhMeD/z
FhbDynTL8bMwsaziI3hcpKHxUVAmcD4+MbrzPdMPWb41VPKT1tXUX7tZ/NR3vfxe6cAdJ3lHamHV
QdZC+crjXQbtcqUgc/JT9fbead+rkedDMPfWTK6+qy+N0U+v7mQcOqiF19yYQXcoYwnlAs2ux02s
FcdcrVl1xXio573EDX+oolM/e7upYFTQ7LOhOW82vl8sy6lDKsxGGzWHUYWe/W52WXNmQOLU1M9r
Df15XdhdUKiz3VRVcHuhLf62B8w5tosXmtxG3Nj7FjU7qg+tL8+3FUHN+7IgQ+hjP+be950vI9uA
dcTCPNg/rH6rgcwIyOENxo8aEJUxwTEshxV5MnOq19VkrBwFY3IkG2K8QlNIgYcNtXyssR7nRbL3
06taZjy+1rFd1NVsyjPy1yhf1XAU8xzknCJs87s3XnVSeoU3bHwqPoB0fM9REUuiY07/sx8rMDx5
t12U9qS4YVlmnmKPlJsJ2iI2f6RLdSA/la7gasW3NyPsGCHFrlXGSiVWkE1dSeDPX3Z1qqt1m9sb
3S9XHs4uP80J7DIjFW/9+Fm2R6ujSyptiiBW3UrjyTXo/TGGRJRXYq3EiC4J57WhRf12puIYHbJ2
Wkltr0BPQObK6B8ty2OXFjvbfikNN4xSe2OT579JgJq6xXuKbC1u3JFl2Rbzk8sjos/uSP4ckf1X
8CiKJP1heZ/9dMqqbAZfZhdbOaQSlkx2aaazFnEMm5S7BptXBJCBrpBXwkUu3nlqeaHiXENkLT8B
U1i3SMu4QlG/YCU52k3yPzAM/H8ogf+lFeBPnoL/RXrhrfDhv9YLt/33j8+i7uXn75rh7ff8yzFg
oPIZrP9xDBCh/bWS/JdjwPgH2gbIfD44CIP6zUzwL8eA+IdDQRuClqf7bA9uFW7/VA0RIbFpEk2w
TUPH7mRb/4lq+Gc5ByMDS1YOQoKkEF/I/2tVnJDQEGZr6MOpNF6jBntoTSck0CLSAQkvgN+uzf9D
Hful/P1fneqPL2ejVCLXoZOyu+Vo9ps81thVVBPr68IGhMYKG4MHiNf2x3eSsv2BvSVMpNSDk7Ny
iPd+gNWV1U42lrHX84XYneWq+SQSHjyOV7xonle+FKUu0lBl+noxnHrV9N34oTLWkTUroyATVcEx
lF3RnmBwA4He0TcFKydzlar0sMxxdSgK0wR3VEp5Y9QGREE5hU2lvocBfUNWOlHXh7Pjqk0sZkbq
cpkBzc3RkN+PCcb7W/o2+xuZzf6zVeyPKyVcy8bFoaMq3yxpv18por2TUS23K+UXipN7KZ/FKByM
khpQXlNh/l6JaXCZ7irtnX+zCc1SrMKzrOoYfHAt6OBsMiii7gQxys1FVoV+W8fP+Lu8wKdoqg26
Im1mCMQLTC9HwVNJM0Lhq2EZjLVRC+OjHYYs2/S9Lw6jyuY9OUBHMbyL3aR3Di4KIM2fsRp4abZi
3NlJVKwXd7n9SVZbfxJNfBpExaFgILC2RIR2wv/+I/UXN9avC+WKm+cDrwfq91/blRYqdyRn/BZV
Ai93ZktBrlGv9rIdjKNG5oSNnJHJk6NabUtkjL14DyOxs9a1V0B0IHnogNufeQG0EJWAHb5oFFdv
YR0X/5E4/Otb9V1TB9Vt25xaftnxfvv005oxytwsurAitkwJmhftRg/4qTXpSegAAN169OJC8WqG
v/EH//qj/3Lj+bfL5NxGHt36q80ZrrTip80IcsTM7ehdU+hNDGlFbLfBaPTNzi2HDMI68hH85uiQ
txkxzVrEkEyj+m8uxG0V8W/fjWe6+Gdcl4vxlw93VzhLSviOF2PH34OjARuFi/B3PSL/5gO6rUS4
0Py0pP2E9evXf7velFFXrlmzBi/sWZ1Mckb72AJJFSQOr8ooGct7nWiQCfFM8773ZjaiAtr6Iymg
aC1bTX4ukAYfDNvrjxniXLIa6R47j32DDeG//xj/+3OYO4VlJo4SwZPR+MvyJkfGomHOgJYWS7mJ
Y9KnbrsnRLzLMcn88Rj+j5Z6/9ucRPxV/nZFb+7kP7mHjzMD1nIzCf/+Hv71m/54EXv6P7BqOi7m
W927+ey4wn+8h4WPcc/2bT7aFreme+u1/Odr2L55+gRmXX7Pv37pn69hy/8HzxvXIrqGkH/z+/3P
X8MYk1zL4y1v8cU8g4qRm2Tx2yc1TsEFF16sdoOC3Zo3iRPCKPHXi41DJXGz/m9uwNua8U/34O1L
YjqEQ+BAxGRp+Gud+NuXBJaZSylsNt1Nw4rQTZdlnUaFRqrfNHeWpIJvJQpbu0zd0u8oUB73rps6
66xW2m6cK0nEfSg+Cmlqd0XcplcjypG6DIQjaWtqTZzQuFkrRvQE0XfnLMubLzUtqCLsj6LQqQr7
c0A2KVfOUGq8Y0r7Ca3c5S3cksELykk1LHAsHEkzcnQNyP7qThXzWeukGVvzqGIwtf2IqI6vHbLB
a+QqbfH58Qdq0V1VGsaqFQ7xxwGYclnHO91o4aQUxcXFsD/iK3bMV5lm9qeRpvG2HZNqA96v3puT
P+3xqzAdCMqR10vrivsycWF1pQCkm9JtX5N0aPdOqntvnhi/Bl82/SodCrnT8YDznIWNUYU9t/WT
40L71HFkohiN6ifrGhE2bhGtrCm5mxMaMHx7NlMwddUOxe9H2nCsjwu5hHzgE9YpcDRcKo7h//Mq
drOTbt1mfcR05AOcEzFakvYT0Omd503aTQXs37XC18KsjwXDT9khTcfvLQiQS7qcDXsXN+Jz7Do9
wKTyQHj9XbrZm+wiN9DMEk4uVAeRcBbEK2sQQoMOPCHCLBWDeQWbfbW4zY8RDlDSi5XyAdnKrC6+
caAAKNF4Gj1y6dmRFgLMQu6/Ko+NqLtHN1fzi931EOycNS6MVRSDkC4truK4tvV5VwjSqLqXHhIs
rIeKjdN4oyZnfgqGETJPqd6NDBjknG/bwtNOOJmYr4FwrpJ6qYLC+6xRQVOrue/Ntt51nvO9h5Ft
KJuwd+s7oORKNhVW5AN7mHf5mLxxaH9JHJEWK6XxMVwlpbeDgcE2IDKCjNTU3hYtg7lhmP1OT1ry
rmKGRNrACQhAp5g/JTZxbE2Rz2wpQBgM99BAQS3S95ihVux9H64zugUbKw7WddH0YTnD3crMgg+E
Xc7JNnJK76nVi3S9ICKgEecPC1lb9MSBC6bG7GeR6ILZTnZQ4DPt6Ddmv9GcCGpF1KTWcXT6h1Tg
pdJnixQre6INPHG8YHmZDGvKfc5jYz+K0ZzfLMeZttM47VMEPLK47SZyhNo7lE5ccP6l16Utoxf4
buVr5zw4yRxt3abLtmAp/Ue0sn4FX8Odsa+lzVXyK2uW/BRk2zf0KBlaKL4YWZ4Xovm3o2Ro66gU
Bt72TSck5BM2kl8uIdF9pkdBr7v9rvao7dETfQrrDhym0aUtFOQ8u5e6Yrdks83zRt/6rrkcYDU5
HSfTOJm9U+3ytnwYYwOp1PXnPYljcfb1KN4AJNkVFY8Qd2rOTl2w2sg6/ZkgqrbKStV+d1CissIJ
CspCVgYFZqbVB6BQLo0+dztncHecv0Plx5d81mLukgpSec6hfyruqNb+arWE7HesFj79qPCD17Hf
HJ+zedID5E8eOfOe73Q6jz4SaFdQV+Bld0WmvnH+QHxshkM7po9Gz4WMBzPMJJStajoks7ev4FIU
xYla0vtpzC7FPB3a3l1bcfIyA4ZEjRqjC8oiFMPkPZ1iPxgTj8gsuFUO7yHZ1UMnqk8tUUh3SSpy
dsTLsitmtU0LHs4Uo/Bd69+EUDQU9Gn2YNEKMIxQ0WO3A1LUZKy3wd+WGXwrvzKPGiGCkJU6ZsZ6
C2HMCksdeZi7lU98CZE2Ls8wMtY1XmuqNWQA5L5E+jfgjrGw1xdw8aZX7Up2yUHHmlBfpmQHF0Tr
2psJQ194GqQHdm5vUmfrVHUUhCmArKt2dt70tAc1nG9nFzyHuJlYDJ+NbMGRWbPz9KjdloNl334D
t/FtvjHRW54tYeHEF6BM2NjmYQqs1G6RduMHq5znHeFEdbdQ0EDlxxp1pwpi3/OeZNq+QjuSJxdW
66S/aSCkA2oGt20nkcK8+TDp7jaqhzW2irOWlYHVaLxmfHGXDbQG5DnmMduJw5kvspGizy720HeH
UnELwRw0izHlnqOeRGLqyiPZvc9mWbAbMr4sOALvk2aIlV47e6FuMP12ePONqArAhL6zR0MCxQPR
9ZX+JsWxQeO/m0Q58wFO5INj0K1ZHUT3BUW1feHu4EGYivkycQIOm2ystnnW7t3WibdOOyINszQi
1g/m3b7i3g1BfUfPtU+k28+zfSsd9qRO3obZYLmvkT4eccfPrNPi12TUjmKq1pGNbj/MCkCp6odD
zr5100pl0j2SOs90INhXq7PL69LQpGjTeBFpEW7Vbt6MMzShJu/eFPUeULPBpWyTyN0PQqwTm/mI
v7xzjNuDGR7ku5kuox3ES5PS0dKC1nRZFOVJt4X3ExBM90PYxRgEdQDlRkxIuq3drSflKxSG8QR2
58EaaadpZusozLbbtjO17lK99/4YquE2+CUsVackXzZJ3FxgrTHWWnfk07Mwzot500XJNnOp7a0d
46vLvb1VU3mfyDlZu2Kw+VpemAkSAl3EUi/KjXulYHhWWPoA8KlnaWQ7I+6IK7XKPdfSNR8FVg7A
k3FKWUnRh3Uz6CdoOHOApB5oU2U+IN5X9BjAsYg7llFtJKrdMsEKVpZa0CTBpcp51cUjJLLE3ZmU
xoCkmtdyoAVLtuxPWZzHtZeuRQ9sSYrFv8vBVOP82FBZOxyEXVIJQtre14C610a5NcFnrIvR2SyJ
wNkNubNA4FgJZbDuHex528bRdmoqkv31+Cs3z4ZSf5VOD4KffYOJ4SKfLRaGgjeT6cmLbadPUY8P
lSPcWfPxsdQxLlYyIx7rIrYget3J9SB8HuFsENol6nbVcgOAk5ESendPKNpY4bHFBa6K0M4bDzdr
sUkwAa1r4w66Ur7u8Y6uXT/aF3kaBRaBNZTUm0BDYYfd6o8NNTWo+S4Zf+Nixjh3jEr5JxkzhMe5
/lrjQWfFSgKuMfRiN1ozlVKcR86x4NTUuxdQeBCr/J0XTfHeHTksjMj3ODGGpwibf1CO5fvAdLFv
tcFZkSZ/KBKTbqLePsY0hQHmdwmcmBis9zKhM8EGkhZWRWu8xoRTg6luXrhndoaB9bosbnVPY/aZ
6U63SZMU9J6dRaEAMsrj3PzRu3X9gIf5vkX1ADgF+6jlhEWADgdAycPXxfCrPXIgxTyDa361WMQC
crEF/PdVa71xr5Usc6ahOneF2i9VtcJSla4i2f469rAm6bR5o1NDszEmhPqxmvZaUn6Kpe/W9Nvv
2G6/l53pHSMnatYT88LGwtP6fWTU3/SDMDZVUTeI9lIMO4ERJl5JfXkHaWvj4p2ibRpbNAR1+nwi
OADTYuRjBY3fePaVgNVhwuBxEPsWA8sT7MMU6KE+8RHR4u5Rb4Dlo7hV850amm+OKnH+yrww3jEw
uysnjYA/2rm8poB6d7dgNwcw8H/q0XXnU5rOGsSMTD2WKXQkFyLSR58BuG1qp7pl+BZQwLDe8ymu
1y2esBUInmXnzMbCulOZnx1EL9bnftMeMCYd5sH4aj3rp7HUfahkfGwBRkcRzpC0jq7w7OTaqVsX
j5pV7wrnyxp5ayS2dfW8+bWLdS9YVGnvnJoF+202AfqYrPKWRCYXe9gUtvkjaUuq6iYK3Eqc35yp
3QxCSzyneL5yAb1Tv9Wl++Vaoc2x/9KHYEhpnoHvVZXWZ4LVaUVadTfZabPXPc2+auhfSXEdfCs5
a7KU645FxX2Wd3aAAWIHQfHBS62nnst9dnyd/8l3T/9ONQerpf7DwA1+LXq0VlCfL0vW/mi87KGN
rYuhYkAarjGxqsXD4cNhDjLZpCEt3Bw67LEKIgRXiNS5OREucMiEcIq5Ll6/YH0YlrXRxcnRiX1r
l7mc7fF9qLDxSv3Sj8ZGjeor8uOgMKpzuVD25CUSy1/DSY33edzDEmXt0d++hrWOYTKj1ETjmxV5
Gi1N2vDE3Gjzfk39gEG2/0rdnvKXOjYenKEaP6xUErnxvfFiSt3seRiI4kfcROYpiaweyCl0oPUM
Rp+T1yDfkrlX2ywyLSCRdAS2NNVyGAfhOkjtXmKLx4ebYxQq/E2MW7G35JeAOdTadstLgS07ZdUv
ia6l23zwU54atAgZN0ddhCsqIsqDx6iiVUVG4eD3AKiwye8d2wkF7ZzF7apCYKdAQiwGtjiMXK3u
b73eHE55Jvc9si2GgJiOFT2WmFEERjs1hVHGE7SKemPnpu3Pzl5YWBt9aEJvIO1Do7LKnpeUKqrO
sqTCyTPqZ8TgC0zI/ZyP7TaZC/do9j+s6pvI4lNiVcwOskEwuHm0mqQ9S78/m8Wy8UYz8K1xXqt4
+VYtVBbg4RLqDqi/f7DFuJbkYl+9MXsk0V3u7T5nh+WNxn4s5x9lws24itvqI4+aR/I7G1dZvLEz
fFL8VrobIaQj61/S7J7pYJ/1O82cA5yiQivO9G5A3xTm95E0Jy4A4zVpvB1wtAtz6hIsRfPZlP5m
gnXndibT5dIwudnYyIxSn4+xqXWnvLO6IBdtQHMUQ7ZhjdtFE85KS93mRA0BXDS9oi4IvXfj9Jj8
Z3lXd/CEuIyPUqCelKbY0XfDJmIp95Uoj7rDEWZcnOmAT9EJGioaXydoNcEE2k4PXFUa69oi1zMg
i16n2cPAO8Tewep8Jkt98c9Zz5iZ15YCtDPfp8wkP/LYmjYKw0vQ2WP+5Fe4BsETMCCIuJ/TzWjW
BF0kKxW84dGj78tKx5HNMhipbDhNypRPZdd3tFk1SRNY8ZjSC+gmD2akxDpfkhEynay3o59Xe6+w
YcOJyQkdL6czpTQNa2N7N69B5J8VPkggwsqJwja2uXMNF8da1A2Pslm8Y2yIZu/oHUcUq9iYSYJ1
oneK4zznr5YzXLtbpogtt3EujaF5VK48DVbCkZc7eOU3BuPGpOPU09zRPzqDOgx9PAZGbU37Fnwh
In49BDXOnY0+eYquKiN9iWbmbTRgbQvOdfjAaDQma9w2K3ey3mOLdyoN3Dkkwom5lXakV1EUHDbZ
8UqyQD52w7R6n6J467PUrTw5cQTtDy71IozjqcHAjv9QtFq96Q2qKZWtxYdywq4V2wVF1gAiX/Bl
vyYTx7QCOPtu5BwWOha3tt9r75PkPQOM+KmeO/x+ebUljoOhscE0e4MKmQv3pG6Ig46zPIQ3Cx2x
wWPIiKqRhhPpc8sjzcPhwEu1AqMffwzC4lUEInVd91611zMVh5LFA4Zw81nvJV4mYPdYbCALIZjO
e93wzyMkTko2JmJ98KH4b0n3rrrMByCHa8mb7epUG/VbC3p1Mye4MKlgoPTDUNaWZdgJSvMK0BwY
NVwjPEf8Sy10IPZp+WMq9HJTAZ5Y6zHHqMzND1rrW6u0p/hlcdIzOb+fhBTuI6397IsclFH85Mos
eWlIuEHi1IzAEXRn0l9o3utTfGV37r94g+BlTxHZTQOjhVwznbCeEu2jNrRs63nOs4spg2YAlz2P
7m7izDtapdjgZ8OEiFk6nO38CGCgDPw046QTx4/GYN6V9XROiyRZ963xwCn1Rsh19CMgxhfVolJO
KUOxFZ+iLMXBY6dhKr0rO443ha0ym+Y97/1L37XrqRUbR9WhNO1dK7iTzRkQvmcG9pITixufoqLJ
4OGLSW0MU39wFZkgZ0T/ElWGF4nXBPd4wjSL02KMp/jkqzj5TvgU4bCTU7ZJizT+Fif9HI4t5m+E
lXjTWhCIMUFwrhC4DYvlAYy79j0qIM4sdJ8k/MtBjbpLB5/2YqCOfsqat07Xlwen43c0MqkCZeGv
jPKPcqr2DIFGGLeE55aBSo4Rk3hfvPTZsEOOqT7tpOPbi2IV1PRkb4BIgrrTqqcUuF0wZaAQOHqm
69TveX+YVneZnMkNVEqhY+lOTxIkHVNRM7zyI9b72rLfUHj57qoYlcF1CqxYNTWBri82oMGSz2oe
H4CDWQE9rFhtYUPfrkiokAtWrYmcADbraZTIVDqFMMiG7hDW/cRWeUDYhHodb5K5opiNitJsmB/w
yiILJi2hTMPf5lXzgQ6TrI1idkPL6YY1C3RSd5WBCDzmw7vieQg+v35yGnsv2uohc+V9Mcxyt8yu
ujdJ6eEGt1/pRb5qEUrNkPZamGDz3zaTTpXlaJcPfZmaD+noRcwy6dYeI7oYYyrnpmRVWNpDHyXm
0W2X5N5dukNHwh0W67wfl2oIxggI9UzGI4sxTLephuJVUqJjDIdmgI7Ebf1MxZf7Q45Oi0RVoPJZ
SK1275+EPjZ3ND/B0K+andTkj34BfV33W6Pu8fBHvDhN/zAWC0HLMn1HPX6urOkru2Fvma8UZQhD
6GFOGqXdnNi13HLDcrqvzIJKmTiieXOErotHGddVioqyJlQ37RzclDsNJTj1G5Cp4zxeVVkfh5Z1
5ATKkzli7Pbwker9OB7KPD04iYO9uQYOiku3AN68cCbiYb+KI6SmPDolHoYg18kC59Y7MBjqXcMv
BPps2nOg1QKb3cCBn3C40IoVOtiggoZKQwahkTxAscCIHOqHoltY9I+Vxvlcjc9aJPujXy+HeIjy
Y00888IxsUVczp+T8eaPBsAY+v7kPrXN7SSQa6c875oNxqsdULf3ZSziq2k520g5F+XbAxHb5Tjn
5vfE7a5kVb7AdNO90nvhkusYAlM0t3minQnx+auKjPu2MY4dgqavSwDaHVjLMobu3X7ZvUuZmsZ1
ZVpvQ6vVHzrbvFNq6Z7S3uBZDokPwHXRY6mbDK4NhJYWUMlH6Yl7z+meHM4qQoxzyIVgGvUcFuOu
q+UERbuzGIlBdGbFSUEwL9g5du1aNafGlTQN5h3PNZingWpxQaqIlG3McSWql7u84mrzLk1v8Y+g
c791bi1PFfh77FljEBF0LVwEc8HB8xHrp7zGYG3WtHZT0lcm/V3RpEfdljd1i/GFmj6kLhO4e9k/
Esu9RP6wnmqUcc5PPYuXYof7ut7KCG+mi9fNnZDrch5Ien/virvEEDHFvBAZK5cqNp/24JUdW1dN
NcCzoSNvRIrsoSoX65e3MrV2WpM5Xw62UbekRl2xISxdY1NvN7YF7djX9gymSCvO/FlZ2acFtoqM
d37Pa7LYlzLeyhpKXOGqnTd0wWi9eImpfyGm4dFUXr5m4ks/vV77FnH6WTXKsPdNIiAyRwa9aQMH
hTyl70G715xYbq2MHgxMhJR4DcV2kODmMIy57s7q65MnWhFC2V11nW6stNhlaqAhbCuTLA47Iz03
S1Hd8fBmw5/ryc50hujkoPjtCHtAvoOL0aI0vVWZGR96lBudAh7rWTK2wzzMjqIWC8bCZZN5iuVD
1ynafc2forAeaVtJaKyNHwfhhZzNjCrBSYCRHKpV95AYHfbONCbnNuNd8xpqIZOE6jPOM0k9cpLq
s+h72QFGhVA7rZVvqjX2iG4HE4eHG/1QL/1UQJtORls9knvqn9jTnmRGX0CXup/MlA+qXIxz3wF7
vDiqaznBORSGpqazrzkxTbcV5lzHpyoW0QO8E7HmgNkiAjkLz6apsqh2mqGE3vYDqiy0hyFWV7fV
f4KlL0itlCUK/7BjPYAlUtmPFGQd0SQXnprwA/yO5yiNlt81W8f0SxmvcfIqPbRJ6e4nVTCNNBVb
H0LB1EBF0w+ZzNzp0/JmLsR/uqZ8QJHlEdAj3Ka0jdqJeoBvgQm/LK+QGndWjkA6Wm7gdZ6+zqUF
gvk5zahDXDSyBRqtz+qWdojjpxsurZyy6dZXSnet6ZEa8aKO4c7KXxgEmFKxcgx9Tn6FKozWLO+Z
84KoMShwkCSylZZd88zpQ6kNj0T/1crq4zVVpptpqHeaNOhO8Ie7uVMh864ZYPDH+JlFrDri5afH
ae0QFz+Nrok3PP4cGTCJsjHRyZK2ubYFdE+KrXM2w5KeFdmFnT2yQbC1mqAyChlB7B6aa95oViii
5ZLqQ7OtJ5v/P+kiAgo+RAzOThiW9U3pqBsS81WHBbsy4DSQqfeoiWHpONuCKkvIjvdpK3KwlBH4
bL9xDslCK49h+y+6peJ1wnssyC1CO+5V9s1hqM37jjXvijeNuW7R9OjsGjw8vZjIG6OE5OlfpGfe
0ahOoGbIwoVBSA5xaNM+H47QPlaJvuyMkTgXwUKMsE3EmGiiSy3JgnygWZRLQ8Z5jEiIQn/1D0lM
+G5wywBdMQ1z2zgz0q+aqBbQLmp5i8X0Ky+ejZNVWV9lS8BNh7GpwwlVpfA3UV8D4oBWmWD/dsio
uT1w8YHO523N2ZBUhztS4ebl9s6nuHRfRZxv2DnBZ8ejb8WhAbD92mVSCz2Vmc9sXek4MDeCktPW
za68KXct9CI+JOV0qvt4ztFIXGqFU7/l9p81fcsIwo9LIqusdPnNhDz/SMEFtazLeHX0CdeqAjxP
c8ji5usldyvEdella2+m45u6Ze9eA6admBAQKxtjWzbZ5jUa5fzeCEb1Vkb60dPKFxRaChwMVOAE
kO7Rgg7OrmkkNrIkD0AxSEmI6Lup2ReD48hYvfGXGvggLygEStbZiO8aFYk5vX/OeKuNZrbW3RkF
pnR2nC1Pi7qtAPoDwzx7H7poorZCDx2nOxkVD3M7yQfVUw9Mwn5ldtO2ztEbCgeDwbLK9Oyb4JUE
avFaLNOdP+c5tO9uUsE8xj976/utBYbVSz6AHqE4gUYax75MHKBgIm3UvNx7EkEgy2i9ou1k51Ng
gGF8OHu07cr0kObuJrFaajjlcSJUWMK8DEn+xw9pbX7QfDSeNQqwwl/fcj5/+EsRDuDKKQyKV0vd
8DDqx2sUFQlPcYocFrkatOSnHOvXWOyqedgacQRSjFm1NMxvka+SUMJ5WCiB5JBnUIdVcBlYN1RM
dgaKnz+wkNBBxuc2daN5rbaVxRMstnK2seBoSm18aBQMGGVfYG+8l7aNbo1Tp5H5Ie0qANH1QzZG
3sGOeh8AsXVwJNdjnCPr2FgsNWrATNSebH9Jq5QwoE76ztVWhFmHHsx1pTta6JpCp4pP8VT16TQr
U69/mSsSZaTKyI1h9XoZdWz6gBCSwDTcI5DG80RbtQfMl96yew1YNQsarzljItzH2oAzYRJGANBp
IyyFlFHzEHdLGcKMeulcrPEuwYOzaq2DqxrGC6HJL6dy2VYOPrEA302MlVVrb50JD9zNgUurmeN/
bRVxSCUKkh0k1A+SNdRxNXGzsbAqPC0jTSYrga98T1CVfgG6xrx92ijrFZAvfopZDPE2Nggp0i/D
TqJwCjDNjUuh1IouyvJbRjj5deqpRo2TWlwaG6vHNjUUH69Se7GL1L2fI7c6Zy3C4iYTjNiTRbzS
rE3ygk6XnOJeaFdcru23InOdu4Yg8UcE9s9bLdOYnxAd9E20QKdezaqnxUvmNd8X+Ok9K8hoDaDI
OrZp5JECmSL7qR2cemsMk8sGmFsfCj3mHadYWJXMYjvTGfxBJG8MrMhFzVFmW23rzPIYT/1k3Pbp
MF56q5i2Oh/GW2GKuCtkZb3F5m17q4/yQgCLo47bOD+nKT1NljH8RLrNgzlKNpRT3Ze63KnJuDi1
yk5cLXnqAHW862DzrsvQ9ZvOsOp1nQ6ccwpyA7FWBsB64iDNc8CvMwgOR83Og+X1xgdsEZ0GSHoo
5BzNnP7arSdgt84MuaeoEK++073gG6DpuY02djqqjbIH+4e0KebVzzDTz7PNZ4FPUPaeOTPHCvfq
TOUjca7XoUQlnpzE3U4Sbolvy9uaVTwAppnXGf9QiEMo6YuKifiuyhQ/5DBRTNQM+WXWvbVb+D4q
Kc1VihaXnpO2/txKj9B1O2kpLSJpFmDdwtIJuDGYM0U42UrYPSiDXHMpmEgKmEmZMR9104up8Wn9
ax2Tvqh5l1lask7r8XaztWx+cXB92KYqAjQAXDL/h7oz2W4b27bsr+QHXORAfYAua0qUCKq2OxiS
JaOua3x9Tjjy3WsjTek99rITMUJ2QCCIU+291lwqcgNWhlVIx/J7oHKsbfuWiMquQsMdhdrJGqg7
BOVIumYd7prAI7K1lSZgkG7uKdqThM4Sy1nAEsqDn0GrBdTGTTNL0xNQgyqkJ2cFH35R1cehUpR6
1+UZqOK0DCng/LPPNlYVPqpvrdG3aENyOgiG/qNNxFIkRrKzppKLP7bgdoSUrmixcS6GwHvV1bTD
RDkBsWq/u0KgJu3baLCeixJjdWoUNKvFIF1FkZhEodY42ZikAROGXa/pCaRT0RildMUWmuDmgWhz
Dj2Lpi5TEiwaNf0BBD1ZNxJ+F4ETZ5OrAX7nVNOvFRwda6sa5OdxNN5ZrL4Lzd4XJMgcqEKw7hck
Eb0OgWddk7WcsswN6Q1FPpMuJyHmEoE5N01b9PdZJFy+XszDp1hXHqUO//OKKm17aBtypsNhqHYk
xCWkeNZmzTJdXntjw2yTSmF2k2sCYbfrNu9h7Uf3htk0L71aGP5Kz8ndJmLBo2CvdqPbkkLnChIh
EHQHTRnsKFuFCFPruzTuyhN0NeW6YODve2WAnsRkfU1cXnmwAx3JkWG40Uarkv4mklPp3Qf7tyZb
1nuTA0veBWoOJmCUe41FucaTM3Ruf5f6akGKNfjCdVz17hGQh7pJyKUjOwL7vVwT2TAiGuHkFR8J
cblS6/xGZTe95pAtnlowQ2wLRbDvIgo1ienmpzIv0LGYqF50UtTvBzKi9kad1DSqOPAsoJbmx5QC
yq6JiTkm5q7TcBl5r4jJqV0oRIM3JM/sCZKJn1Hh4eWtS5t7Nt4rKSiXRl7kN7KilNeKpPmPtA6A
e1ge9kLSZY7Is8i6RAWU0fEkl2KPAr57E02aPyiILW8y0l9IQL1Busb3rcjkaY1a7Ix20H4r6yH+
qCFmuYvS0ui5ach3KDbIfvsSVKTlLKGHRUtF8Skrp81P3xgabKIj8GplymsokcwR2BveYfyA0hAn
yER6/AltbHCurKMk3IWNkhOn2EXuCTepzMGOYS2HqXJgbOEvsmSxICeQPY1t4jdsakD9AfEcKCt6
i7u3vW9SLYab1Ib4P2Gs4CmUwR7X57gJag3OSp82G9XQm2uS8yR2h76/8luXzxxX4aqQRH/KA7d9
koogOXGl6JpjnvlmmB19GIOEWeKMy0R5RCcQUnlMdOPoW6bji+pZD2uCWtD3EkDvB2x5LHvnN4p1
J1MxK7eSrEZHf7TbmyQcRsI6G5q+0Zh8MywXl31sngyNDHHfT6UjKaPGreJK4V6LygQnfGZSDSu9
ZSublABFnR0Szhgs6Im3JuXWRSoX+Y5mxdDv7dzfjS50KjOA4+S6Ur/tvCQEHp7SRBgzcavEVXAd
G7W97oiTWofgWHpWBkyBg3+oFItXqm+p/dA0Y96KgiWoDPXFjnTvSHQXlhijpzg4FEULlqK236A7
ufeJp5aPnUfMS1YU5DgFhvEziuP21GsE7Vbku3VrOl/xjsYCrDZedpvo4MlZT7sxPpXcdrDCOxK/
kxYYPBEBTQVdmiSFdhndSn71FNpEypKjIF7Dps+W0wFn7ZYFUVKukvUHTSmI80OM887GJD8OGoFq
VVLyMzk3Nx0ptnuygtWH0WgDsizKQC8XDfssvH6A63Cmd7lFnikJK5mqdStPa+ufqa7om0HOmEwy
SnXMgNyC8L18h3s2ODZtb67SAMSbq8bUSScfaYzy9shh1g92ElUpcDdqI+7Ak7WrKgG/FtbQntfp
UBqLIKOwSFhcml+1Zs10rVeooXlz6vcaBp+2ACeiXOegk5YtxfA9Xb5mZXto9EYbkqHdFviOmkZc
5cLIN3VfentyFpqD3roh8tfGaGna1fpa6nL5xc1tyDICg2BXnbTSo57PkVbiDVp5QX8qrHtl0Lyj
QVrHw2Aa1aEiuo7IKEOfxHhpchoIq9iELRa+kIbDus6R5OmgSpmTYmmTeV11rbSd76SBppEzwb6u
lTEzmW5a7KK4zGsAMIZ3ncCN2dFTljDb0gAi0qZ7DiZTct7BiqTJh+wpkNN3jUyg0zCI5EdPFpm5
FNAUxlGnsFIl8ntokJu1ETrARQP58IYuHbu2mL4PmyNIhouSnQ5DSHG3ta9L/VJIhrk30vp9kMWp
dXX7hWIAzaYyfbY0tn0aiqihj8KfYaEm26aseFuJcq0wytvFiapHtC2ZcTdpYeRPStyat8SoShRk
tfze9lwUh/SF5ceQdvKIMDkcXnupp0xJWOnSJLxTXrBGBh+JplblIlaM8T5Aq7mMhqR/zwkpXioi
lN+o+xJXSnFlWY4ZsMA6k56Dhkk2dgdIPzjd0ZhW7C/hdt3iBRKrhqSQjwHH+tTU6lV9mRexvJOr
ioZZViLbkenh8LaTa8kpmPY+Mgh5vDLHoX5TJGu88yTL3DQYfSY5Fw/RLjloqFOauWdpWHpB1S2U
xO3XHao0k/ZazXvZ9jqLhlRy7glPfQ/CRZOLuyFgi4sUKOTDIZ9bjSRFskvUzOG680NOVnAmvWzl
ZQO1T753f0HBr7lXidzDYt9VxsmS6IpV5dA8krZuPupBHW3bMaf5akyRUkOfxyO2sn6HSL260vMy
/dHo7CfheyYcD6tmm6pjxHxf2I9l0pjvksvW1i2GrZT5Cv7koF55TV9ds2lDuS9VmM1NieIPW3//
To4MSE0JZRdfBCqn5IH3M7GMF2RJ3oETBvilmAgQyQunXWRPtphk9fbJo+N8ItA6WHcC5Z0XZ/Gd
XBffrQoV7TCyVxOeFK8Z0vYyc8kts4c6OIRYyO8zfepblvLUpq9yEwUW8nYOSKGx0chrffEq80rp
Mo6GgRkejFwyv7U5aMA2qoMPtFu9jtjLq/dDL4b7sFQkRMK1ok4ASd8HOI6cCRmAdIhjN6YcrlXh
LoDIcGvXwfhaJH7waNS5cmQeTDFYmqbypmCo/wGuvHpDyTEQZinMbUOb6AfjrHyJsPBvoyZ17816
HP1rt/S/VVlsbOgLqDeiNQf2GXXdOAlL+XMSGfVdn1YRYk+JCStKjSNCHoDpua/sdSmUmeiUt15r
kodK7ZpuJeqUebDnyS1zyyIp0Yp942jbTXvdCWiwasDP7NIyH0YdzizIIiJANZFm/VrJqSlJgcKg
M3hFFqNtx8fQjSva4yWNEosq9YMZMXmtGgqWHEnUSePV9yVthjQqK3KB3Nq7VgQKSTQjknujJlK4
7DgD+LuhxNd8m/pMWe2gy5sMj/cNVaUGnkrpRS+S7kYHF5HwKSka4fRBjOLNljg5LqQsUR4I6K66
hUlDgdw+d1zInJjXWiO8e9ltrHWtlvoVkdTVo4vm5hrLS7MARVu/UDmO0G81aFgICBpWadFTa8WR
cj8F2hGjhAy3b8gaEoUItkWX3FtqfVRxrl033ZRvabnjtRBy8pyPBo6dOptsO1QFcdGBLMN0ilKg
jhCqpflrEwIvWtaDNfXp1XBXyka1Vvog3BDQHO8iKj0PsUGCamMY48qFn7nqJdc4KrUU7EEIwWUN
uPTgD+qmGdFb+5Vwl6PwOfeNyFShYgZS/+CxSb7OFQmcdaWpj7oNJQLXROJ4VgF/ILez+6EwEkAW
+JsWidwGN7qh0M6t0Aet4feaU5sJeIA/evJ3DRHSMSHNExkHwR2mbBgnYk4b6ieB/D2suvag6wkr
3NDIR8szvGVVSslRs+vUKUqoUFro1Zsqa/yDnSbBsWPjcEWLnhKzWsbSQuM0RkgenXOI/cGaw7+1
TiNDHO1O9NAbVO+B1JDhOc8pVw+a6R5aLycsujAtyHNG+E1HVfzREfdH2HsZLM1RSzkc6cnGjnEV
LWIvMW+1oRLf4f/x7usR3s9iCGxyvMOMHVgo/MeAxCqJsixFYKlDgzsYFYgF1dDANniA3OwwPnma
1W9z+Pwvo0m1M83E+OYVWoZwQa+vCVQUuyqdpFT66A3UkVt50UiUDuWAG5cMKfyRIEh9wL/cHNpc
Ka+GTMuvgnRkiddC15F6dDWjUPQVTo0eMXyaQzkZ6o/O78PrTm/CH10bEy0G1oi9jGHYS3YjAVN7
ZQNwGrWQw3TDrPKWlJrB31AVlP82NcLcS7pXJbaD9zIAOtT0/a6CYbGYkqJ+IDuvwN6E0d4NSP1G
vMf4YzW1ZOy+duu/WkXWbn17ZO2qrGxDUa6+sigVLZlV6UIzKG8qjC3LtEa4GJm9tu/woXxnq+5/
YIEvH3E9av5WSmzjSrY8AcSuoK0wuY6InR0S78ELgQMtwFbbO030+moQ/EZN6KDy7K7fcgDPbohI
DIBdjR0HUujUW9cUGccdYy8NUamyaI31moOGuFeKkIYdZjJP65TXimy9J2zC9a5vFI0Aw8B/UIKM
o31fGRQmo4mYnPnIyXKv5YGS6OCITJjvvU647yrlld12hF1zKnCvmOQBQdClPAZoGn9KVkHZo4aa
RT+xwz9UFAEvtNKP9bCE8uy/k0Kp7zSAMRsVhTMdFzsFzOTlS4Nxw/YZQdVVwahkd9NA5iyngxOV
kuHKwGj6w7VV95HQ7hSKlE1PrhdW8V7qUPeIMuOSfckTkAflbox7ih/qVPYt+/L4Ly2By+vpqr3V
Mf2uQ8McDpmOnpEmlfomm4X8rU2MYddmfXccsb8+517Xv2R1hEWklJFmHHq1yffdMITrDoQuGIpE
wyQAXVgU6I6xzwzwbiAhoW7P1gbrJDlzaa69aWyiDikOh31IQclb/CuMCrvM8LjuGtcud0mu1T/D
EY0N2mWmyiSDSJbkEoISpWvWqqwgx2pckF4FgePUTKRtCv93XyHFXuUVabKoyj9Kmvhkf6dTBDAh
5CTOpyb7PkvR6KISUfvQ0PaM1xEdCJyAKQ3hBNIifV66PIg12RYdZKOJdwOQ7kPZTSflKOquYm9I
d2GtBRymPXotluiD51HktCp5D2lQsT86saW4seqgeTN92bgnDxN5aRXluCJ0r0Rw5UdQylArhlrR
HJICQb2FVGzVEiS8rGovuCfr8MWM2UDWZaxeCVv2r7KgrB770e9xZSTQ/bADXaWlnq2EXPebMBz8
07+0uuXUrYtgV40KmcyFZG9yQ1gbwE0B+cHoeEPlkRWK5ns9WRlq9AbygshtDhNEJ/7wPBfpqBLh
iNCIdxoAwPO6CaGWQBi6dM3JZNxkObGWzZCo+eJfAaKZPpM7cwuHMNyGPgDpuOI0+6+68k3L12J/
1yOlc0IX1TDQwmit6GG3JWa22Db4gS5wL//3KCP//3mcwXycZ43cTnFF/+s6Kz9e/zQ583/9Y3LG
70zKgUkevSmzKkGO+C+TM5iPya9sWRgabZ1mCX9CLWOKOMLkLMvMwPB6mYJtZYJ2sA5Pf6SJ/w0b
hLQiIjJMWfDP/4nJ+U/Xv6QqRCawmVRnTNyuDShn0KW8s0l63RWep2x9a5Rvf3sWf2OL/OFn/s/V
Z0gRYboyUM5COqWh8Q2QECmViI8vu/bk2v/NI10pDVZtzu53zBVHBErWqjKEceHFjT8vrnG0LxK1
dU9pHH7PkY9TJcRbdtmdz3gCWltRIXG586pjc0cB9xpv2Vf5UdMd/gfj8J9HPsvAsI1RpywRe3cU
Jtx100nZa5yChvRob+wvu/+ZIb7jN0jjyK8AqNVfk1O8EUTAf0HFOPdC8sL//rVaEOB6BKHuiXog
ZS3wTX0tM+b+PTT/8jqeezYzPnJFH20cgsA+iTZj/1SyyyR91V9avvzFe/MnavrfT3/CFfx+93XW
92Nq0k73RD7exF2e70qjUpa9EdQsYJNOWWneJJno4s8/0pnH9YvA8tsoiC26h3WcWKewaW5HJIXU
SfT/m3cH9env2WjnLj4bviCJ0pSsEXGSPRPXOqknWWk8f37jvx7JX17UXyEuv915BBGgEVXTnqpC
WasFlYMxW1juXq2frPExK/HvsrmOjlERrvGRopfcxc0P192LesM/M/sHeqF/lq+zH1SdJo2/3cxs
vBeZUukjjYZT4xYoKLvN6F1LGJjDG5PDp6G99aCEeuLgW3XfWi+iIweaIRsXxZUrHxIbY9E//ypa
Y/o7hKssfKibtKnWUvZzcrV/8djO3els8pCt0k16v21PNAT3mvY2UKs2eSJaf435T+lwuuOylEg/
h+UmNfkS4MFCxP1STm06aMUXbBRWmb8/sdk8gzg7lEp1oCGXTJ4G+Ko8OSupt8QptBZWLZUzBiXX
E5ouatMEOx1gRAsFuwYSNFd3wfygMTP3UbTBqLNgH/T5ExJnRvkv3M5vLxaqjAhdbx6cCqg5C7UU
+w7DsFXoCI3CfEGsy7IDpYtHNL9XpLhZxFWLxN0In6BUHCq5+Bnk9iHIkxdbC+7UQbpp7OCFbPlH
qSKrEd88Bo6rjt1h6QOuVaQbQVw4HtVqX7saJKjyLUrkVUdxAJtp/x3NydqPi5Xt+9eNRHeS7G1c
WSihxluz7u/ZF1yhoNpSxr6GCo2yRr6anlgAiIM6wi1RYNtRV05kd38PwHWmuULRWy12NtIsP4hP
gWnTqJSwusSYvOP4qZO6TdwDDAaODkOp2Khxf2UE+RV+423VFtfwKW41Jb2b9BVeC11waFyHYu+F
s+BsDle6xMMkGIEabFng/B4qxWSR3DaxmtzIVarTBdIqsjrCL77zcxPVfGIHwSkMUuEdmtYblbTv
sEjWn79OZy49p9yHHc5Im722o3e8EGNtYp3Mv1127dnmSwe3Zpm5VjgFRp+Fb7q3lhXcfX7tM6NA
ns3drVRhTxNG4YDPgdmAktk/hdgajlRl7OSy5z7ne6GHG4TuDZUzdPap0eOrUI6cz+//3HOfzcii
rBQbR3aBPBiI7xhndw06tdXnFz/3cKZf+tsUIRm9JYWaV+GztLqlZESUBKpI3kZoDy98b2bzY29Y
dl6YSulg2HVGSULjY5JX/vn9n3s46p/3D/HNAKExlk4nWG9swyt3XRn5l+0p5NnwpY0cVpYeV07c
x98ERSVk5x+X3fhsoCa2T8y335SOgtqeytLo6DIN7Esurv+iKv32rQpLiuu2Y9qJXaKkbO58mSbi
orFKjO2fjzzUpDSbSjxO1Ns/xph6AxjTL/ZCf/86ybr989qxWg6hngW1A99/m5aIsis6uV9Mxucu
Pm0kfnsqGkKKIrK4uGq7G8ozIz6Valhd9shno9Q1+hJrqMUsU9Apx95mrEIXMtPnV592zf/vrgwM
2J+3noD8xshX1Q41v2YBrwggdHRfROE1TaifnQ6st0bsaVBVPX7+G889rNmorUxzGOVoelh59JP3
aamlKDIvu/Zs0NqZ8KIOpQoA3pzZ3oYFkOn67vOLn9mPwfH881nhlLW8IMfD0dYifU0TQ/oG67GC
ZOta67Hoae3wmkGyKdRbS9ggAApMjMvIUO7YMhTHtDXczSjoO/ajqd3G4E0XRLsD0jUVAr1ogh5o
Sr5jusX+2CrmhS/QbEJA8iL6XpJrh17Xh9fjnWja+otr//0wpluzw5jbJG5pIytyVBFJu8QoST/Q
xJMMXIDEl/LQ4HFZx7lc7T//Ds68PNZsihjrDvA6ZTwHX+VCKUF8KoR7XPb2zOmsQsU2VTYSS+1g
uqQdiHpRWczNn9/63xdEcIl/vj2KhhkKd2/t4KoMENEZybXe1cmqahTlogVdt2ZTRRMaFb83Kh2f
GKZFTUQKgBYUU59/gHPPfvr5b7OcW2g5RXCrckQ9qHSZqndzwPj4+cWVaRD9ZSKyZtMC5LYhCdAB
O7Zi63u5znCCdcEPQUT2QivycR32LWYky49uBtoZdBa1Yk1ut/3FDZz7dLOpIxMxs6xZls6YVHdZ
Xl43qf3z88927tKzeSOTQr0sk7p2MqH/yGX9nR7m++eXNqfb+9tjmw1u1INa404ssjDrm71SDHD3
tdTmvCphyvGwoa5ynAarKBTPpu/rq65AvRIxWV1JgA1hIOGxsEfsWrjKm3uRpNIN4nJ302EN4HQz
SCCgXFrVCTmtmRuVW+LOYzL/oC3QNH8oWjdZKSOwduBn6rqVxmLhW75BfKKLkkypk11NtXyFzFvb
WBC4oL8UBVpZI9/7WI8WNXieW8mm/0FTs1ol6mi9RMSIcfJD3qzhHrxHyVG/uFE3XCnoYlbU9of1
YMk/GmLDl3InwtUQVfli7BR8fcLE82DaL6JNUJNgDgLJ1wJG7Nu3nozaZZEEF642YjYgqk6KhwFc
v4NCIiLUIUKpUSdfzHRnFmYxGw90vS29jdrcAZKULGnUikmw9IHplJoDDCD8u7nrL5SQk8eY+V/F
hJyZpcRsQm9LX6882cwdpnIfrkCKZckm36NX24u2vrqYTeEq/MnItOTccUv3ICWKtcjU8qtgvGky
/ctwELNtXqR2mdsif3AoxTfoJEtEbbYAFe9Lw14ZpOiLb+fMkBazybwfoySXhVI5VV4cm9L9LqfZ
w+dD+tw3MJvE+yBKrAHWi4NTQvtmlRr5R/IIjseM5NXnv+Lc3c/muoE80VQEQ+6AHTzgQHoPI+uL
ffa5u5/NdWU+qGFHIodTxoF6jSeXpjToiRuDw/FlC6mYTXmNpkYCTqHpqOQxHXKgU/TLy3yJJK+/
qEIOA/7Ppa6RGjGUg2o6Jk1zxBLDY2h3h4se/jwicRRmEbQ515ZikKlNWN7k1WWVfd2cv/5Dh9mP
7pcTxiTHbf3LDsP61D37fekXkSUNBiQDJ27rfWJ3r55mX7ZnMWevu9r3ZoEqynREYKMdc4kJCTug
G5c97GkE/LZnKW1pdAcLO1XhK/incFkuB8W/uuzisyla6/oW2GxiOoaUEZcU17fuIGVf3Pn0lf1l
Jvu14P9+531Rqw1iPaeQ2/y2c2mkeES27BpbgVJj692iEFhVPv8kZ0btFNL6+2PC8FGKqtUMx+oL
hIMEWKP5KqVbJJjp5vNfcWbOMWejVrLtCEW8YjhdHiw7s3iSVPvjoksbs9HqBUif8nLgSy6kCBJp
BYHPQFl12dVn65VlYhcB5cqNE3mwUKz0vkVWeNm15+PVx9GH5rJ00hARiYJu2s/1l8+vrU5P9i9v
kDEbtCaqCD8kOMDpw0NaE65tRTiVN2r64PoQivKbPjBWsrLtkw9Ve4u1ZwIJrzUTXxf6cv6ruArG
CCzGF/PeLLHgvxp3KLP+fMl0v8+GKEyEQ9452Q390oJcoqD6GWx1L7sHGhV6cxRFuI/a25RgwMxl
fiz0LYiYsJiaGIWZfjG6zryNxvTz30ZXF4bZaJpx5rA52KAs1fBihc2FF5/NCykJIjlHycxxLeMG
hNtVp5L+8MW3On17f/tW1T/v3Ad6h9HTShwLGMAPGADNhGF4pTgfbPJx8jkWQI2wI7/5bvugK/kT
wCvrrieRapkbAJ/QNRGPEUEraE36VlmrBCstV7tjq+jeKav4e1VtiV2W5d+CCvZX0qvfaTbcaEUR
f/Epzj3+2XzT0/w3GrdMHWw9P1UVp6VtoRH8/BGde0KzmWZMMqRdipI4RR/fAJZCEcHBDixN8qp6
3WUjV5/NOR0dJIybXewIr38l5+rN7J4+v/0zz0afzTcoWOGbSW3iuL29TuwQXVH+1XNXz0z0+mzC
CWp/LMADxE5Dz3Lvg6O/z7UsvFElUDA5RCU4NBVBMLZVlKvaI4EPcXd8B3EIOmmXx5sOSfgKaJ35
5gdZe8DVIG+8gNJhzUkQLYTyYKi9unHr7qMvNQgKXdaZq2RKj0mCyzryuj6b2bwYTmqTtjx8QmhL
1d9yolhd9vRnkxSS6FSLkVo7jKIt3MYno46/mJDPfbHTz3+bc8g/5+Qa15ETWemHndsvivnF1Hru
yrMJR+56RchNFjpeaXhrvTJLTE3V9rInMptwDFFauhi7wEmaLlkrXqGsQD9+NVhn0Uj/XhV+/fy3
p6KlkpGPqL+dRGxaCB/saiiOnVKyF2voF2hIQngD2as2Le0BUlrIWTqeMvzHlOYioub82FhhaqV+
8GTp/gYZ5sKzfZxW/jJT7hmny9F/mOzpVv6MsIE98iLS1Hu3JSGN6iS/qbZeOn4KcPafX6t4YnnZ
w5vNRZ0sqajE49jpR/kNcOGykqWvBvOZb12bTUF0o5VQi7LIKduMXnm/yQL1su9cm81BgR15phSl
keMW3iFTq2PeXDZvarMJCOdVCGg6meZNSj4WwGWvjx8vetjabFqImWB8zH+JgwnL1Z3iwvVcm80J
WRKnSmf2kaO10IltZGV7JLlic9ldz6aFyCUgggMnV88KqN/NC3W558suPZsX0qxIoqSEQS6PEbCP
Jsq3Em6A1WVXn00MvpFZZt+qEb5dJNhVFt0irrYvvPhsh5BnqgkstQmdIfaeFWJkl9VEEbnszmej
0h07S+sw6TrEq0UbD8m0JrLLvk51NiojXUb/xq7WUUK7WhPwyo7LBhl20Z3PtaQjVSfPVIIEPIgO
rD99S3OO+p9fmxy6v+8t1dngdL08ihozDRxZlbZMxAeGvWE+MdcahbWX43IRJPuKaBjmaOT9a79+
hqhG3ru6HLwRpCRH7EQ6eVDetEbblpApu+pdix64QkxhWIuNg8pVzBpnttnsqP0uSADZa8oB6wmZ
Mbyk2XPG6dNkbtci2Kc10LDRYQLPU2OXNftW3kxTdSW6RS6HW34y8lpInbxn/Sg0H9Ds9z7LxLKs
b/hDNdLZIEAEsIY3y32XrUfcmgtdP3LYPbAYaKP1XvZ7EhtWzP4SX5aFC7ogmZiVIGumcAF9y28v
RA3tp1j0fJAgvwuTfcTnkfwPdyDM2/5RNeCM+D1cUqEWjF1p0YY3/DVL1tfchwF/1koo4Sb/PMYK
V3+pbWud/QvMPpxLSQuqeBO6H02bb3ggrGZEyl+RTb5qAhkYpIvBrLiq5Y3tkp4L0pM1bkD0n7Tx
MVMAa/XFs2ujtMyfVWMfdd6h4VijJJOZyHzmHjzqK16c7FTlpaywzKbGNyyR124KK6FIwc3769HD
KFDfqOZB0EDygSiZVFCbipRQgHX9qE5Y/N30CBWiPjiUNfKmKU38n5u6/ga9biF3wzUerRWZqBiw
V1GOE4EMnebFikwI+DYYX5l43wsH22zG9zvavTYcRKcKPUJqXIOsevOL4TC99H85aP3aQv+2MfGA
YuLp5hgh6u4BTHJHBwoCvAYrdxGQOwwCA/v650PvzFKuztYAKwMg0KIJcSLfO4CTedQ98/qyS8/W
AEINMd01VeSYja/vLTI9FnovugtvfLYG5E1vm/DQOEdL2UvSAb2oky9qsL+SuP72BcyWgIKmtWF0
WuCkvPt+7y/JBbhigPmNgcV8M+14qugEI61u/Z0/KrdK/fT5Mzv31c/Wh7iv07gP3dCxtPgnPS/J
ce0qf0hMK/qpEZ1+a+EN+WItOvcx53rmciAKNB/NwLF0u7jubIyFaeXCFsK4smgaqb9JrTBYergm
4XrCcGRMKvY+J+gBXIPS7APhKV8sL2c++FzqTIhgHJdxkjoyzuUb/BDxLajB+CWQddBV+uARNhFX
l70783hC7MxgkYYwhQ7UvRax9ZIM3uvnX+CZhWwufI5rbUxKRCyOAuOC+VmQ9g0Najm5mohSLe2d
ZMfDCgZjdtkRTJntEXFyDq7VR7GDK79dInCh2xhf2GicpyNawlABSg2xE3XZtxQLbSKr3z9/Umdm
nl9v5W+znOaXlWTpTexMYQaK2X6n3vnFy3Tu0rO5YWgIJw91NXRqIT+5VQhryPiqDHbu2rO5IQur
spYzJQbjJT8D1N/ERf3FmqJOM+Nf5h1lNvoV18qa2NYDpxRqctUPMmZqg3C+Ck7E2g/VwCNj1qK7
nEmFOvF8T3jG8dHaRhKufCLjtlnmq+QVSMlKGop23fUZCGjPLlYUFZRdCTh7obeeuYn4EKtOVdII
HnXhfvEBzh2p53rashqIs8pt32nArEdGtMEhuMDtv4QmtOjTE/uZAUEF/5JJH4xa+glstTrz2YCL
EBrOtKMCyw9ZA7Svo0Zgqq9CkvViouP5GYfq2kzWkUjI1yFZQF9PW4fWcpfTbivQvifRXVO1Kw0X
+ljpu7p9l5uXtvliXTjz1cvTmP/tjTUTIedGyKdj4xsMW+WrQaaKX0Kfv3zzc0FvaWdlR3U0dGIl
9++HIG82FE/HR93srF0Ld2JNVma5jpQERBqw420qwbCYcDzaVrFkLIeAXtnhkKhlQy9Wl8gskqdI
9alXSJVOEEmlJKug6srbrgwoesNCWLQixObb+KR42V1722dGBGUGaViRG6QBtWqGod2slQ0Ir+i6
q9NqWXqJeiWXOTuRKkzbjY/mkG9Ilx6tzL6TY3ll9MrRr4lb0HqwnHAtjEU9DmSok5yxEH4+8VBT
kS3StAWxGgTaQfJtjZ38gJG7weWqd/q4GdQUgm8sBT+lpgtfLdAcH23W5h9+HlbHEQs7pEc7Wtug
uTdIuEGrEgNAjnbgrRkhYkGGZEpxGex7EPbywUXEvzHzPt5roWStMg1ommK8hb42rF2c+kvIPSXW
U7+/QmcnimWqhmTW2N42KorXwCpb+C2tfmPpyYeuqd6TP/rfbGJmnkmRMa5JGXS3HeT4jSHnyVJO
yClZpFrXHlM5rrdd3Te7wWzMVYxAZTnF61zpGDlXaCvYqXYQN5MseCISOr8NJfAXEkHZT5yJBGEF
Vm6+6tCLj2Fdnliul7Xk67uh0L01104XikywVzQ0Cn+BrjTA147slyxax0J4RzeqgmNA7gOH8Fpa
kDr3vevhpQ0R08iQAMJsk0FdlZLSLiOwKvdSKBinuf4T4RABW6qXHrksSo9SemxiBNWR16MSbMGM
XAUtBI1hDFyc9qEpvcH+UVdaCg6bWNJ6pymFtPBGrdkEiVBXlee3Oy9KlX2o/x+Ozqu5VWQLo7+I
Kmjyq0BZlnN8oWzPMU1qYpN+/V26bzNTZ07ZEnTY+9trWXw7jE8DnxuW9Giq0t97djV/mgAj47B1
8IqoGTB2SAYLQRv8NOQxWxP494MRaPVzw9QzzksgaFfrJj8lKFE25Ls5lfnL8lKqEmyyaUjq+2BO
mP8vvaDfdKytxMeg7eghJIEE3AnWg8U8+wa631RGAF7XS8ge+tgNTvpv8BAwj0lp/zip0+HcLhIE
ZqAxd6EBYx2BnrmvExHES2i0VzgSeVz3i3it3N5mutxIhu+8tP2jmpp02y/lEuEGh/Uv9Nj/mY7L
E1qbxSlg3u4bKvYYOQu3S30DMiyWUezheIjd6KU5gAIAK1RwGWZ2Gyx8o56HwwpS5diBkf9OXOC7
zeQDIMC1PPNGDM5p8qEvdSMXXs2Vym7ReYkPF2RNKOSx6+C6VjOguTbzV0ZlwhACklQnFa72Z29m
9p216pvzbwmzk+bF5OhZAmAyluFR9hhyU3aTvTkFfbvNB796s0ZlX1zDgSgM75GOGSR/UJ2l/c8t
gsqLctvUOwIm/bnTlGsonGbWVcqwSA6jdXOnNOZcnFfbBQTBLI91BIGt7oPWLMLtzWm/AcpRvU3K
zfcVEzWvQ3/Dr7p2WzMdLoMZYUBVyE3dZhacu5oBqlUK7mYAyNdnuFFeNMPn+a93VyZWgrJZvHhw
Z3O5oU4YQsBobxF+DQy2H+HUMKS8JtXkwOfhNzdgG/EXufpNhwVFraKb/hooyqAj9U1gMgpbPwZr
721HIap1W4YlFBannQCfthCwZ5yO2CJXRgcT3VxBMI37dagxcDea6SrH76t4TYU65Vhu6Vnw2yiJ
r7frbZQgyBy33SLtS4WW9tz2lrGt6o4iZh3gdFlhVON5mtNtqCb9aFIgjOfcM7f9QKqtGKcwypSN
pi/FMgNXov6XD8P63ZON27jLmgB7ziLdtlFSM8e+qkuDuKbGlkOoTPHAz0ijDP+Q91rEvgHwcvFC
KACZOzmbZMQ0BU3JlD/Qf/A1ilQ8mdLDkstS4cTMFjBL1wx4ylywTgD5IH4LVFra1XC7PBxBpSXX
CNkO59ceDGIjBxyTWQi61cn7wbtafY0OnX/8GqZBv0/Ipi4pUdxD6+sZg1YSFM+Ah5JHOWQjVZMO
uLqLZybWIpQQWBKmsjaOMmeMTvRsECSA9AtLaF2ZZ33bizv8LGDDImDz7XUA0MJRPa1OzoyCw5Yz
FQRL4c2oeY96t21gcNjePRigft4UXs3xZqEvrxLA7rIbYQeJ0dmaYaVeId+rg3Tc7NrAQPzLpceY
3jzfB33CuSXr7Xt+KxsCwzz9S5JleRwJOUcDgsCfCuf5bl1G490BynGcdGN/akyuPF3wAsFfsrZB
zN+kufllZfmvWfn3Msewm/eW/VjWzrpxlhF7hqUnbCXJ8yTYACoH8GfQK7QNoZvHCLEbnrxZ40p2
v1dncTYCXk0UiLlEJ0IPI5DGisoAJgsxueG+r6Z+41eWPnTMtL+UtgAew8DEppESOQnkSbxkBkCb
kmAmPHE30j4aT86qm6Xiv6f2d6Ny6BJVhPm1ihClNY+cYn5N5YHwQnnPnwuNO+blu2NFJhbZlhtw
VJ1JuIhd2JbHRXbZvupuv0c6pLtOWhguUwRephkoXJeDf+2MZNyFRWM+TV5pbWnXFdvCSWyyvGZh
77MJ1hv3eYB4Cpr2C0JG297VvVVyutIGyE3bFzJu9Wgek9VUxDeXbqe1N0V4drzdYgefgEt/ayRt
AGxFsi2hg+49Tuxbu8qMuIRlyyM/VydgHx5XZn9OtkLMw84vNFz8pHaGbS3ccDeq9B+yQDCLflY6
UJ/UmEVZBSeWecmse/GWAD455/9YWjhDofwV+z6sl73g4/wcxWxt89swZmYZ68m2RiDizcSYaNOl
4XEsW/tCWO3JyXAuOZnbblbHwHzNxDLRhvbf7Sh7ZTJXb6DqQwZFlJGCo3K4OtQiHeJedmgNTYx3
mdu4e8MGO9ooCcu15iWudA42hK3jVNUCkDcI/nNphB9yzb2jyhzjUjXTa2qOAPuJ9x6xq9ufXogu
IXeKv25B9FsM9ZvfoE52OLlRKy0IhHSra7zCzTK+KXkiugC4depcv3yoFiBNbhfCwF120g30Z88P
GPWOpa6Z4VqHoG6TV08DQ13ZL+PbQCemwmdWjykejHl8bVdT/gZwh/GTzetRtGm7AyjZx7yi9Qa0
y8zb0IfZ3i77cK+g8EVM1RvgzGdbXNQ01rtW+dB/7JHR4LAbUKxZz3CsOBmGDMM2ve9dsB6l5yb3
CgqOyj7lHEawF3YqgD/Uzf9CHJN+NPULEuNEQQnYGGjmmU5jdLxxysnnCBNyaTKCJdKTW15bzDoX
r5057qbWqPH1zcFL3XVab1JQYb8YL6ydN3bpGYrcPYdE8ZKP4xuClySayPlDZ0vNGEdT9ZQXNUcL
AiKA2u3wvks6/c9EYnlKw+zPCxtzazeZQB9dQwpklh1hViqsgwTXSpQ/9+/KGj4r+hBK7bCklkvS
coeIVCnb2ybdbmo9LhsWx4QPBgKwiRrPAOfsq89C4QaKPIDt+LizgsUPvqzMQ4zwWX9d2tQ/Q0HP
vhyvzvdMNXubtarK2M/kcpiD6o+iPRca3ctzwUJ71oyU7OYBKnmSqH+l6w8RuYs55gOT18XG0ZBY
HPEaMXbETK1l1+XuiljMDpl4KLqNg17wYNk266AjHdq0EwJZrddfmawLKKwgn6PFyMJsC96NdVOG
otuFnekMkXTmbKXDDbpJNh+VmQQX4K0cBzm1MItb/NbtCIF4qbFsoGrliTKh+m5GZ2WUXJkcJ7pQ
AAtMq00eIP5Kb8O8tb/MWyMr/jmgXh5tu1u2morsbsakMiACNKoXCGIVMw8VpXR+7v90U41HfJtI
tUXu7+au8fagIapjW/ohB1yt4NXd/EPD1Hy2HkTuJsP7avsrAjrK4YC2svnAMF0fG+Ok90hT+ssE
beYAal/d6dmqD90wwrpNFoxYhOCj3EPSrUfbee0Qx17coQPTRu9/Ew48UikTFEghWdngApac/vF4
1TX7Sw78PcrHGp83pHE29iSIaDP4R89u1FuAL4qDgmdeTH4E2DaZR96cI7C3dLj5VNldLZkOXFlp
lrUOuGtnrmUMmQd7nK+L53zhJ6BU7h+ZmZEZ350RAg2GSLdBs/pZ9YNjb4M6Dd7awR/yzbzA3w4w
4d11ybTel5w2orLxnb+VQgJcS4zUMxfXpH8ZF0QEgTl7/6VohQ8WrG8UakRTgtkHUZvKeZe53ket
pyAaTYATTmj8ObZp7iDA2LChEiBejIFBmmNM+iVM2fBAoFfn1NHeealNK27qEKxYCYifX2/dAbG9
dYUG72QqixxLo8RPDb6tU8x4dVwRuM/k1v20osbZuI6ChJj1f2QKvt3CHWt4zqXctmv435TIbFvh
pt6Ugs267zGsDA04SFP35pWrLyREkDFR0bXubilYoQLdL/cjsD4sMZBnpzxdnrg7hU+LMFDD5HLe
amPKYmXyBTHmABQWkidtpxX1ReIzcuEE9Z26XUJcocMt/kzzaJiBt7VBNp/qwF83IQqR5zLgDs8q
xK1uMUYVBTx9T01fy23CRAMRn9HnTfDsZwXHytxwxwSZ2tWMqIEqjAJSeLvBAlk7YheMUGe2b/k8
E9RgIcclnf2l6TJE44BUWk6BFTOWVO4APqp9rvS4r0fP2k45o8BKzBiIx7m5jqLLgLb3zZ+sk+wD
kXF6ZqP0X+t2KI6GK27389bZwBTmyJ4mCUzYjuviqusjxK/lWocl6uMSC6KN0++a8LfuZ3PE61z4
bWwF5B6TG4+s0RgKmC2aHmnK8uHX0jj0o1j/W1rbiwEp0q1twvUhW+j3jKr6rcrMePTK0dg2Xe29
BmuVHBrO2+eWcu8mWLk9zBVIyGBeOXDYQbZzcoaimI51X6oGXO9aOsnj2KkuHl0GHipOJhzrS5kh
PLPsJyxAUPQJNB3TdgUqubjj61Lm6d4CDLcbnbHbeu30MTkec3SQCWkb+gGdSb8/DGxQSLgyfU7o
IWyyxffx3tJS1a0K7npTq8swI5EYPLyUnCrT8bBYZAxU5fQ8F0rtLeyuaDLH7ENUfEzKd1HEFL4D
zEB/JRnsQ7aB6hObZ79TOHy60bkX4xLu50WWMfiv/Nozf7fx60k8YFN/QBpmehCsZ+dk1lL3AB5N
TDVwOeVuaIM3r/YtGI3ZRwABUpj5gKJn/ceV66OUyWfRl9UfOG0gatqPM382Yz1r7G0ebDocKPOX
mWCHD5j73hawCyNbQNwf2OdeaD/jgKJys+uzptjWch6ZAhqzy+IazB0ZvMqpN7RbXvbvRchiQ5HC
5Z0K/yWgv6iNYVK0Bi6u2u6zE5Wtx4LY3Y20p7Y4SRBgiQHzVMmpaKsl7IpSl+5LJzpxqhWrlaOm
wzK3+slaZ2NXZj+NyQU0IEO5L5zlgfuQf+CmPUb+jUeky/o9l+m9U408yR0UYGDz8/vQm/5/2I8F
b4VugqeCVvNZ5IZ4kk7GQKWtqzc8J85DMnTYJ+0W+DEkxi3WdmLtBZpMKiUW0jZuxLUJE7M3w49e
r1dbOufEoXEfJGWN3FkgLqrh5SayyOIJLstrRX3hzuRo+l+ukS5hiMgP47CEmwGjbVHnr3xmYNOc
5r9ysFrqR6HeThWy5qUe3pYheOZA9gA8gHuyJb6zsHwZKpUfSe/6EYYUhQbVxXixJmw180TZYbGv
XFOGDS/LHVrTKJlyhWJwLY/Avmtr45t+fqczo78YDPFQYFDzw1AGyxeytdsho7OiAfURhrUubmsX
40p4CXXubApl+LhqEs3/A/5x1QsiAQ88PKxsqtuhlm9WKMG9B5ehFPYWV8CH57qvjuPObzaP6yGz
6u7iVdJ7obaf7Qwlh703gOrtqiTg63TjROt93QfVfzrVmIo7f4Jnapv1SXolEHA1mAentr2IywAe
1sWD9Tsp8iYbtyKDPTXYWFAkmSoItrbKoLZDRDkZuCsPExd4FPUZKkngjbEpQ+dQwfJHa1S5O6Ck
GHsB6m5LzkGxZxg+gExniax2rt5bGXonLWjwaokmIlf5dRX9svHh5R3JjZzM5uY/6yXocWvawVpd
LgAvjUdQ9/mrnfOp802H50CgEtThwCnAEPd+YHFJdF1er6ACAKa4PHIa+HWHmlJ27fTRzUXOuuXF
LZvnXbs6Z53UF9/KLHwWLWkKNXZomMALJvbyPS6FjKqGQ4rr4+qu56rcG04xcgJYf71b2Yl437Pf
6TBqBgCCfgBfmkZSBl+j+7W69sOQtxyimV3HmWwf/Y2Vsqj1OJfVWdgJQILUflsrH05LE4Lf9S/t
xHSQ6PWl6zpUMjwmG8jVl76Gs1+EY78tRuvXZmtr5wYUeYUqxBwN7gb6a6R8YnMGtebk0XFDbulr
tRzMqsveMWwYRCCUvG+4UECJrMUZipyLBTDwIi8Mbzx1efJXcfJ6mrjC2re4ES3KnL7VvspWBA/Y
VRDmwE4+tSG+b0Nwz5vx29JWGNmWAzMuPE/vTC88ZhL6sMRCgmrnJjtwAayTKM1/LY2lqDFfeSLY
Ao0swwE0+BtLmIdpAIsFpIaz3sGDSLma6XdvJ6e2rK94tfJNZcxQgB/71YOxOO8zmbX0IybiHa6R
xoHrdTvHEQcYxhVs83Cztup27vsgDwwZWIUxlOKTuVRP45qcgsBA7SrB7rccMx/LYt22dnge2OCG
IdgthIFTtY4gWhXOp6q7zxv70hkK+mOlX+mWPgDTOVvJ/Nj3fPvKwcNkFa4TVeU6HcZxekjJPm3q
PNPx4mbqoSjCejfN6/gcpB4l8Gz9SJVodpnx3TX592pTyHfAG9wcAxQOC6CptPCyXeB3yBaq9VQv
43iQErNalvOoSI5paNfCsnnTOn8paXJ1g/9aOqi8eqD7s6E+/aL9l/Yl0Wk2i0SV1m0M85Kx0SPr
su4MlT7RU4nWan0UMESPQuAGGATds7WFOR9U8m029F8+2geI5aBKQ4zpTvdEuaDY594U4A9TcpPO
44U73aWczAEFnnWYCb5GRZHIyO/D4k7OpnH1JT++Na1bJzfPLdFllp6qwNYqw+d1MCXBIT4zsMlU
PgF1rINTRm3rgjHVz65eVKSzBE5UWMUhbih7ks0hK1LisKLCSluocqNKPby3yFu2jkzAGfTyUrTm
Abb7B2NU5nayOCZxxtMQMPswGsuEwtMy3zUNaV1r/umc4cBB0oB8XmGQyX+9LsQrMEhN4as7BLPa
qyb7zNvswv387C7s/ckgm5fEss+t/5/rivfa7E62mcbdfM/RIC4yiiFeWGTnPB+IAVOL514zmRNi
ENVn78pTvz3SSY66xa6zs48pGfyzMwfjKRgo8om0te+QXT1RvHU3ZNRfCkrqm25aT/3QDURSmXs2
rMmIhD99ZoLVpbWHuwJ3PTKLB2epT32dflLsrJHDfYeqpvYFg5qcfLsBrHoxW67UXWZZR9mJmxIT
oV4HzztjmmXU4h4iKFTeDqkma1N+bDXDGeH6XoVmj5612S8kWRQgq0jTPIt8p2l5zoRzWrG2YmmG
YoJz5cGauNfOwRfL/V1i/5t6rNXkqDnt6XW4m30Yz045/0udUOOgZIlYHOOvsI2DJbz2yFDKkSuP
OhLtyumt6PJnSurSOI3WErh75mFyKtdr6ncxQbCSFjaWcA7ytt5wTX9tjJDash/YKUumP4eE1/zu
qxfTTQ6z3Nqa9qMU4yuWaL5o8Mp0DXzrUFuNw2HFGInyNCEV2RFXQcHEutHq69JxRa9aThBc94sX
Cvr/jNJoDgZjpC24+rgsGvzXXH8RAG6KjLlMaZru1h69T2rhXiwa668vwyePvKCloMGlshwi6pnt
1k7qat8mP9k4c+PRdYw0oafyWLwvVhZETlnhcrkQGDcjE6Nk0fPOIpBKNz5WLIOe1lg2/zTnP1MA
NfMTq+UkqwjFLSatHtPZGWTUUcIgm3O9c4kSvU65XOE6K5nJqc4jH9G46Mg3MxjTJoYk/ijjvPg2
S/P5tp2Jdj5rs1P3szc/MRuzlfaw9x397oeZv1H+EP4H2nNvemx4CRchmuC/aWXBVp+Wf3nRb0yM
F79mgI2k65lQW2CfGeVD0KVPZsuVu7GVTxcS9ZWX7MagzrdLkh8gDiNArpS8czOR70MxvE1950eL
p+5oaiKumOmL2CMkk4QDNdWZn7ok/abZW9eb/ilFIptZ+SelLmpjnixA4dFZ07qNewODQ42G3fPk
wtpTPRtz8WK6Np9Pf7VdEhFJ8zXwfEZ9O7wEyAi2UumV8dL1q7XCH3w7XyLsf2gqrlsjEE1kqVnF
bDBehNDpWa/iAtrfcjqfMqmbHxxi1Bc9FeVmTQeESCp0XmcO61u7lycLHF6sAroYuWG3T5Df3bgZ
6kOVDVydJEY/JSiJJ8gMNobVlv9lc+dGTWm+N6MxxEgEHHDpVRW5K2m01maD8oVqnrTk4pRyV+Mu
uXTv3AKfErBRe1weZDr9uWBVWpxDkBhdlPljE5mOVRw8Pb65tdFfzSRLtmtgkT1FG7LL5mJ+Lp22
eMO7SWHYkf1z4FOKkzKd7mj1eVtjDrxnX4/+Y1Prz1Y6C+ePwIJwIOv1Ya4HhAJsms+VkZkv7AT2
k5/i9g1xDuFHnUH8dECzheaI4kn/w1zHdu9XveKzZi1PzMl+ahs1QbPmqAqiHBE5oz360rAFXtDt
Eh/sl/rFXmpn67r5Ux3gUjQg0G64lah4tXT4OHlrcBatYiUBPbXJnOyb2VW1rzgkQ6afYBdY9K2I
HIg9TYWFXjOW3rWtXvCtYha07PGx7Fyk6rMqNqEG0Cdrit+IfY3B6O9GjgZnr/GzyGBQ4VAbSREX
lkZQhBn+sE71brV4eheZG1uvs9MPVmx8lLr/QiLuYjTCTsM8mAE43K3F1vTS9mwVjXM0ZiG2CI2W
CPLCuaxEH0HJDq9lGgoqgYlmyoRZuRdpOeoixJoBJAFD6RfLI/4d2v6FyYSdbeVgGd2cjTIBklfm
9j1JhPlRtsYtbmP+2QPfF5oK+8WxVRm7xkCnsdNrPFfGezvTG5iGsuM2QVd+CpNn33Mo240snE3E
64GtMdP5ElNfMF7BZFBYmhlq5gHKOR32LpJooduDNVIzoLrouXEWBOt5lnyI4+J2xzSZeJL9IExF
jLqLNkPvZC+q6JdT7RpNXE7u9DD5t5KDM/m4mkvFQQot5KRBYa5LHyLOml6oLkDWpm/usJ4n+oBR
KbzOa5BexIApJZlLAgTT1O3HrEX8iWga24ELGKuxs+RuHub86M2Z/d1mzhqvcN4vGWrmDncsTSw8
B2wKrpT7IeMqUtBU29PmtfnOmso5Z06SUYZNAnQvXvVf0juwgMbK4oBIcEQQCV/N5AfzVHH0Qlcc
h7Zfj5PQzgV+NKob6eXV78Rrdc8fxgwhW3N988YBXFM5YCbzevPJr4fyyymEfUKSzu1UJs27E0z2
D/0xj9ALwuCc1l1Enou9goqpE2frIu+ofKbRnKbiqoIu3Li2WVFB9iimZoy8XoSakWVpZK1N5jMv
V/T9sdMl5bxlDPa0ne33rjKth5Ev5SgGNZw7TjcvBSf5p7DNu//SUSwI/8CNx2ZlDrc+GwF8i0xL
NpCVsabWiFdDy4eZotmfY8hqb62UW3Hc1dMYYXen8F0moYrrvCjhw7QGlfwBuW+GYOmOPDUeL00O
YWMhGj6tY5Ff8TWu/9mrGnhHOvCdY6O/O7PlflGr8FAsJisj5o49eHXnH089cocU+QSBxeBpHYc+
wlh/I/gDhFqoR7vuZ4qg+q7rArUrxpUrvlXD193QknWYy6qHWe4XX/IzTNLrY0x13WWyZ/kwqNS6
+H1qxFXm19sc2ypWWrp1FEODfcvvSRjH9gm8tXPwrR2vomxM4TrTSIwiH4u2QYFaiC/Pm7FFBape
/iUlYVAahfRJU5V+j4Y/HU3T9l/8tsx7mDLOFAvRz/RrWHjpQFPjoxrgmaiqnJAyYB20fzlPrpWr
/pr7fJnk4Jzg26XN+kg/VH2LzJv+6nCkfp0nFNhE4D4Mnc9C387p3+w5xVM2VH7sa5u2X5JMJ+Sg
foTzgU6OZee7yuGYm7LdX0qnZ+Rmmc6lZ3fH0nPISsyF176vNZtPWP7I1E/7W+WmPBiinaKp7eCx
hk5yKPCTTsTaUXMvNVUlg0GBegoYbQ/klb7YW9Gwc+Jg4ykxk+cyzJvXtVvQC6ZUNept1Vfer5Ni
m+oN/nZ0CeUpFKzDOSLsnbAK64Jh1YzQ6g1kzcjtJFS7v00jTK8uzKBNiqeUajcGQdq+/r22HcAm
bYdPr2s7TJhrxsIoV/cf+oKRoTaKLXmOxDMM0LpOFge1dEqHYtPQOnmoCePtdC/kc983BAMyg4gA
rg7KdIr1/hbX3vX4k3b2yM9k6LQ+NkypxjJwxdYoWu7rfm2fVZDI77ygE2nK8j2tlbHBwIOUEBSY
m8WtpdovP/Xq94kPZuu7M1sEU8Xg1Aj+LCNhmk1mqGLfyv57KvDn9U73lQX+vGdiun8o2qnHex2K
g4BXeS0dz37zi6E/ONlS0YqzqU/NDcf93l245HTWzqzx5fljSb7DLaeoWhsyaqiW+FE40bb18iXc
/5tlp2RHKyfg/hz4Wz/HWaByqyCDT9N4xdWwCwODpvEUDnf9WngM3NMgShPAy9ZkD5uW7s1/iN5H
6tFIozRxn01WMsmyIi3Z28lMtctMi7vUd3E6D7ad7oXt8GRmyo29Pnxzs4DXgU26/JR2193Xc/Dr
DWZ3EVPKytDfDPEoK19Z+Met9Ch8Di8m6KdnZ2moF3S1fUw0jgZH+sV5oVB2UYLW+aBGI6La81dV
XgV+aqgu05S3nHFzSJzTNDxPpDJprrvTmzsnOV1OkyYHYHDGkAuqNbaq+7tVFEtsJahJoRgVO68E
vifgUd27Tof4w/SPKL/mmGtbdZir3vwsgmQ8LXKip+yTWMJSYb7mnUF+s2ieOJM1OK7RpqeJNO4n
t8dcS7I0JpdmcfsrC3qNRGCzZMg2YCy5XKc9v35OkBNZyZdOp5UYkGfzbnRq68u63g5Bx6WtacIr
Uf98N/gcqQ1a3FHilf/JoAn2Y0jlSkqzOtj4iQ7syP3ZYy+qabdN4jzWE85YPOJPmVjwkdZzsreN
5CNJBrGfZWFcZqnFd9J2/Gs7LJfCH92jZDh7j4ddHouu7vZNPaZPxUxxYDNOrnHN2nGKnNEefwcc
kjW/m/McYkqFMjyupGpk1uz9ZKWX342/ga2JDnPlf8AUsjS0lwPr4qZ+Hi0ubanWtpyTQ8Sniate
d99Fncx8hZrLBCbf30Jb6ow6y3uAzkkcvzA+UK+Xl6GlNykcUW3bhKqT4Y8Dzhx72lP6W65rbug4
rZSKhnVYP+xU+rGsfDuynaV/RiveveD/6HZTZztHQJwintggPrNJ7ci5YauvR+onMnIyohaGqZ+o
plML720HU1HX3iezVWwz4Yl0Q1ebv7uuu2ioJGuiJbBF04ykabd1xmzcNai6CA8d6YbHU7BIrEe9
OqEd59OazPFlLJd2a4xL9pKtRMX8VOjfgEIVlbe1O7VL4279BVEXlQ3aEBwk6o07O2/8r/3JZeNF
zyp+JdlJPs9h3HtJVn6v0PBeJ6cYdiwMyaXTozwrQp9gJuxw660MOyxWMXxbhCu+DKcPPN6cPomr
0XzT/FZ7Pl3nKUnr7jn0glZumk5n27Ze2ziZ0fvORrtd0NKcrRHAmBjE8sx45AI5zrFjfynVY2c1
BKCKhiS8aIP8Pg0D9wAEjQN4Z+kT6YX5ab2piPN5GeJRtOFdT2fqnfsy10yJ3eXXmJF3R0nDZaih
o3sItRguuTUu91yjX327WvYgVHGIW6luL6k1vTYrl1vRrm002sH3mLnijLMmvWmNNwvdx4J+JFlI
ZgyfIOd8uXn9GyRpTj0go8gKooHahddMf6ZY6f8UmFFZVNUQc2FFESy5aMDoM3+En9j7qnbzo9OE
DQNt9A2TjUhTGy9uLxDBVRX/uSxr47CgUD0EtudjDlVfxrSQ/Fwh0x28MEOemi3kogLmG/0GI16n
GkUT1n20Cy97sJKaNpefdY9Lv84vmQ+arqFlx6AdbXNZFdO+yI2vcg7yiCSWe3Ab+ifFjRi5h5WY
nssAdTGdUTu2UxYHUKNjeyW1/LoY6Mg7pymPClpmNOKKxC/vfrrkV85ZNdofbkAmJZej3IVz8uaV
808Gsi8uqsrZkopgBLDmkeoSO3mqi+BgutcJH7T0subL8Krs2gadenI7j40y6GISLNaaGUwLyhUy
PVn3lAbGxiuN+7VsEJc79k/Dghyxu//laCAHd5+2j6bdD1eB8PTqMZO4ai/dJmiytkEqwzuzXH4Q
YKvYakYqvn0esHdpxW5L8a6sfO45qrKD37CFv4ZqnEiVXB1vu9hmv5uzFhofxYrt4BL97EMyeMxX
fYwoBCOuAKB2zMQ3YqK+3jMm+u4e2aV8aIlBfKJrWv/EUqsXYZLG8AdtPZHuKFiItKLobvgbIx3z
d9foGfYk7Ye2kmhjTNSebKYhDok2mpMRcg3Eqi3Kx6GcCRRRuG3p/SV++xMKpmLJ7DTbhiTWwaIP
Szo7A5GNUolQcGlFpF/ZPqba2S9MpNLnMpoHSX3uOIciOyzIHenwWP0FGvh3QDA30lU6H8tyEvgI
dULvPU2nZ03wbk/iix1rKhNM0cv40pr/I+/MdmPH0uz8Ko26Z5kzuYGuAhwkY540H+mG0Ehyc56H
p/cX6US5Ml3udvvWQCKRJ4+kkEIR5P7X/621ysznaD9vq1BGnobgfowTNfJgJ5B9BqYcm6XK6rdo
2lBBm9CaLttpqsZJuQuR2xxNQUxMF0Vcxonj+BhJsRHQdl81m1aG8gXcSR/SoB2S4rm2zRIAsUER
8Xrq43zLrvUN5gHVPcRuyhIvY8I4pXNL7wM+ywTmxrbuEqfjZkm0Q8dM8dMi5p97UybSj+zB/XEK
F1Cth94J2YtuwnyxzyoGHA5USfEw3irmscmhTXZy/hAAqftSwUVYpYiIg4ULJ5SDfBrAp5ClhvHQ
NRU4RChKe00/4rjS6ATiBwH8VWbRnFqAVQR5CXQQZc69o+aAJcqgr+QE08dRRd1Uev0LCZI6tpIy
2yWCHF/i4YsokfxDqFN3ZhIPn3LUrY2ol3JfLunEDS1hNKl4hTaJPW+Zi3RPM/JmL/oi8XvGo+cl
WWhtaIeOG5FGhmZsU+xepu1+aEY8AI6E6Jh0a9i4tLSei7AQ78OAttfYbRg4+dRs45TjTDmUE50V
7Dn2yzjoW5waA6dXmwONYFCLZyDKKY0WiUjs1q+NZS7BxMVwZctkOjoJ/kSORHa8tTg/0JPAjtPQ
6CGllK377nRlSjyzLctfiNb5/dQCf5QJzZA1qUeBY7DxXTQKv7qiH49TD01JlihWmZzJ5NbmxSYs
s+8dLX6I1TrcqIVkK5drr+A0vfRS7oau0YRbQNlyU4yhtusqB47LjAy5KiPbfDCojjvOcHO8+JvU
q3kjofDQCzhSz4exykbPV6j+HUkOfuFdLs+hCX3KqJw/d4KggZU+2jMqjtvGgeiN8UKxfPQW8fee
dAdmY8nds6xC0jvmpN9rOaWaLcnAQSUiWmxHpv3MQtuICGQjyIqLLqr9gwXR7hObyTYxSuqPlqYM
BgI5biN4bU9T5v4waLTY1cmY7grhtutkEdOPY4W8FwS30A33n8oruZezYh0p0VDaAStKK5cowIXD
hblNMgSbaH6hkdDxUIk/F7Xvg8GAr1SNaI494tqVrWnXbzTMs7wEMwrAd3SOnVk0Yg2hdgO1FGeH
U09fo7VUqyhlCdo7Q+zLMYk3Ne/AsyoXTEa92v1icZwFZYoRdGFk3amza++zypXwBGHxlqbZ66Cp
yJ0xFxHTwcsRlvOropQLjhjTAglvFa8C6L1PMS7gnM94K8+WY6UwJHTU2FHP28GkUPA3d+N/+0Pr
TPv3f+fPn2U14y+Kuz/98e+PZc4//377nH98zB8/4++b7/L8nn+3f/6gP3wOX/f3x/Xfu/c//CEo
0KLmOxpK5vvvts+6374+BUC3j/y//ct/+/7tqzzO1fff/gLBXHS3rxYlZfHH1jN8b/8oZLp9/d8/
7/YD/O0vx/ey/d8+/PeSNJVWM8MwdMO2hWkYt7i88bvt/vYXTVX/qrqmS1ErLWi2erPN/l6Sput/
tVA8XIBFoekaHWr/KEnTjL8KaC9VGJRhWppjuf+VkjTN/s3s/mf3Hetxh0f/Z2Mf1vdibHol29UL
Z3vbiGlxdsFd3wqTkwXn54WOE3NSdsmo9Ce4d5N7WbHUw27ppnzybo0T4WqMZvlDDja8Ro4H+ASu
RCcEhFUOdhDm1t20LBZ6PmZ4lqg4kYao6X5Vc6Y92UmCRSctqKoEqa8Bj6J8ygrsdmV2nvTGeVEr
LOhqKqmGFfS71LJGfQ7RvFe51VP0TapT3wCXc6yGrl+05wqRf51ZS16QIjrJz7AuIgx2c4V4oo36
j4rsnPpcCovtuODKj0tm9Ywo5ftlsmyBnCHHk646E87TYizuFBB+DCN9xUyWEhxzIP2BQ7LUO4cd
UFq0R03GDdxN5GwQWevYd6XJeTSfxFE1Jvdldke8ArFLuspqlKFytaXWP2RQT8/1FNZv5pgiLHGu
Ogxz7RykufQvk1tr5WqgT7OE/uMkvVJs2qDrGIzQG5QSLTTjkL9CaolPSdmXHxxxYfJHu+k25qiK
zJN5a6+teiYMI+WMPwCV3DNEcnTAqrfOFkScFTKeTYk7mUxnli/6fSFCtBwnqkr287kEolHZRtwj
dnakj9wu6E5yqJJBerYWC+C7Wj0ohdI362EYqgc31YW70lIjfauhNk59lCmbOEzst6KsgIXjTj62
Ha7YWBZ0zGfZG8H9o6eGgvwNJoNjkjOe+kDmUYgsiZtxIsfFU2Mck9aQJvcopE7quZ1GLbsVTwxD
1Exr614dpk2LUl6se/PRdcRJj7mhz1WXUlo7i2uOSOyT3kH3eQGtx86/JdvTZglmlMvsudkojrYS
uls75OaXgA1cXQiSd0mhz0ng+L/q483DwLF/TwOQPLptw03RdQ82BOup5izw3DZSflJCqmNPqig5
Mto6P5ZZqHw5y8REalIXzHouL7M17Wb2NUKi289dwVW/TtyPLJYlBoWmSC5VnCebqKOEmKZfAHIJ
7+BpE16B0QH3sfsatGNhMcEWlV+XLhSs0HnDMmaprXhHYrzyg2VDfKGYlLveMQFfB2xIQJDEabx0
eEbFS9weDQCHYlX1crmTYsDVSwbNmG1KG7YqFWCMvL/gNzgpvzE/R7/UHu4iVlP1orpCeRC5YsDu
cM6LMouNb1+lL0AE9eOSOk7rxUnPWFZEjEtTKYr7Bkr6buEk+aDMlfp+A2I7Ri+V4JKmTtdZlYl9
6Nr1Mc+ZKcccBiovVfvC5c/qDxAc3TYn0pxRdyy8pXXjp3KsbD+dK/vckYDHqh9Ap/a4fqB3a2KO
ibnWitFPutE56XM7npiFDdqCjfoCJmTfzW5WskwdRfWu4dPMPbc0y8t4i7p3uzalFxopc8ejm+cu
M/V3bSjtZ7ZA4UbQq3YPHq0EVi0iH5poYeIvIRddQeGsNqRAu5HWXOvQGQLOFNNL4+TWqyqGkefX
bTLWcUu+h6kY1iPGdH9gIXhIItV9cC2zXo95h66QwG+2VYthbEKoVEDZWdyzqj8sJD5/z+Rl5A+A
Cs7OyI3l0e1z94me46facQIhu8OSH6Hy4WEBWCs/HifFWwoepZs6nAwh/DBh/q5YuVzsrl03z2e2
IYzTtvKFKeYa5nP8UEuLVjjqb2OAhzhe/DrTUQhDnQ1x6ozavdO12bde0N5uj+aB0mr9rPed6WPB
qddDhGlZakp7V+jtsG8rxwFGTpLveKyHq5XZ1SlnabOdNH3+JemNXSX2oFePjWpAPpnU2AfkrRXA
V/VNpZ315be1BtvtGGNjiTW51t7ExOzuYTeMCQpqil3ScL9dVUVdMSUvr8vkOI89XjxMvWox7KTm
sv/NQlWCSdbqIyfAZjc47IPZcJRBHKok/mYIeQ0j8dWkE5JT+TJprOgjBsBinB7VLEzQf6IeM2FV
rQvuWGfSPSOYgpY3+cjsdSw0Tb0H5kZDnad9NiDk6El5TowseaicghoSKZuLATW+QYjqAB/Kcfkp
MG8cpTtz5aV1rQpq1nq4MpX6VGNkSgy9UqiKtortokrtHd+A2BWoNBu9GszXeM7EEwfrdk9j4gBd
y+vyMaZf+BojlO9arGOHOuuVDVdedd10qXrGWsX2Cph/WtXstW6GzRapuhTWZmArt+0r2prNOoLI
iaabGcRNXjDbiGCom/ohm1Xr02QwJqRXJPpjzuaOeFkFy2kZtcXRWHCOq3W+fA9mi0EjcUR5zuuy
83tQPjTkcHgtJ0PZ9CPbIQe03mvqMTFX4FDmLz4kBw0rZIJLJbXmS6lO5jZNY0nof5m1jOWmuWYW
zfadaXnlguSpNlkfcFpPt5i94ysgVvbdlQIgOmwc5oKKBTx932wJPPhublZSEJ0AxCEOAJd8xxIc
YpzpoNJIr967Y6PvDKXJHsZqMk6M1ubecDXHs/IZS6QJwblJRTfjMDZibVPhpaAHPq6te7Xs3Y92
4JxpjA6v1Fn2JfjRoGh3kRlb1qpK3PhZ0luzZ8HavKtDuGxwhTmLN5n0U2vJ3FS+U+hR6VEtaEg/
q0N9r8T4rWXtWIdeuhOSbHgDJTOD54UIyisLiXpYOVYZXqyii/eSzI4P3K3LLus5xMx2nn0XpsoO
BIXjJWpH05vY7J/rPm38xRLJfQx+9QOtRjJvM4VM1Xqj9CCuCNdoFMsXIT0+RoFVxxEBOsMxg2QQ
RBsvIQMW263nKJfOZ1xr3G0a7KDvTcsV0FFmLWhBgnZNgV8f84qy7zB139EPYeKsz9NiZ0ZudazN
0N7GmYJK38O7aAGBd+pB62uxyzi9rXkzVmfFjoeNE7lGMGCAwAGjxx9thXOJSIC89dH/1EOVz/I1
5v5GnlaeG89x3EYbiYQYlNEcnbLMCbdOZnJVnVrjNNHKtutiKmyZHFHSyfqmJR2TfckLh/SEfWZZ
iq+3ZTEy1Mv5sQ+Lej8L4R6NRgMfwqEeVNyM/ZBf+cFqYv1itPMEUlEjoXHHuYtNl2trqLrOjHRO
hZFEit+31pLOm8Jsxk3VuHTIg5c+5yJL17gEeVGPldIiMrtKEkxkJFkrXOCZH8LyYrGYXdxkDfcS
I23f4iwc/G5Joz2hfWjhejFwG2lLd2fik2T06Z23mPiBx6Xsuoe2NrKtYRfdJ8YujomAa7tqlgpv
8cx4R0jO1q6FH6l2x2C5lV6kKdd0hbQ3y5MIFQ9m145bNaQyMnYiHLlsUqZ1J5SbTVLVd1ObjqeJ
vVPt6YsBMsnzH5iwNkGam+w7p1iVX9msDXcpXSevUD4C96Xp0qMIkIbYlYbHkrvhRVE6zTex5V3J
7FZv1GiC5SemLYZQDd0NH4j64JqzUOrkcUQ0NtFsxvhxF8cqwDdIJkAv752N6aQtyRRDk6yTSFMD
kiE4Wnd1H+6w+YzneOjLazWwLGasUP3JrrWTiKTDVg9H9MC/w5n5wdbPAxuFda1yHPNc1zCwSaes
8csR5QS1o9hGeDqOzH03LLowQKqj9JaBkCS/lHSkXgU6/hoSXYRQkQ3bZe4BoWyEYhhRbgtebhjz
84Dsc1AEl4iVVWbjvuhn4dsyI+OjkeXBkFEWQPFwtc8GnHvVnKfPLEDqdZxaZVDYHfeTjjOqEsSp
pmG8Ga2L22NZKMpc38oude7UBo3Eqwj9uNfcqNiHBgJ0hsT91k1q6ZlLIgMhbIn2m4t1qwFG9LkO
pUBWzyXhJborC5WvkCxJuR0ci3d63UOmJqXCY2vK9GWldhjwKm/HlTMsMtDBAY4YT9WNq3Soas0i
TK807RPcP1rsYk0fVlOFGwaZ7rEK1W0Zj8N16Cy0fuAifHYhKhnpUvaaejYu9omSp3t1bO0PI6de
nNcDCwKLN9dj18nxa6Iejv5Wy7kjBCDzMriBbwfj5abre/t5Kg1OwCgvQPZN8YnjLb0PzXy5qD0k
8Eo1syPk7BTAx2dskbjlr/NQi54yJeq+h6iMyFFxxIZQy/aE5a79MImA2POusH6ySU8Zo53lrtbc
+jObVOd5tCTooEp3eLayVdN5Fq1Czl+EF3Hl3GyaepfV7cpA+V7DAhVn8G4swpEC26+0LXkQ6cB0
Myq8/2BdCq9dRLTG53XDqsYGt37S2J8Di5VXy4iagCffCoZWx1GQu8pp1rrhLCN4IqfNSFEcsbiu
NBPnOespUnTUnjcgKToWEMLtqMCseq3dki9eNBM0qBgcH82fiEqc6ZBCZLk/kSVGEE1SpCPWiyr+
ci1e4Ct+aUTgFFK8OLwiy5WhlN06K7v8SQnbcdeLUDyFpQ5AqEncYSAo8I6VO9tYZ4aYsa+z+h/G
1olleWb0FzNNii8+lsRQ7Ap4AZ02PISONk/sqUr1qC+kiWTCuspZgVJ0tdZeZQksAP6wvHvGmu5+
IHHJ5oB2TqqiNU8HsD1ik9JKGizijLaAho3G+yzv2fc0qlIRKOEgLUTo8iyrY/1M26gG48dsXaqK
8zNjZTwR6DLtHUe4h44OhH0VI8MzDY3XLDOd9xqFlDgmok4rt8GkIFnj1nPNddOGI5q4yvrW0qJL
V+Zw6ZK83vZQwu+61VOvzIHMwibB1T4tRLAspfXGY0MCxwUUUpHo4ZMocfHYi+mceqXkHEfH3LpF
z7jooG0dFkdhXmajj7y5wbGylKr2tLhFQ/OAtIMJ3+ODLRX1KMIYE5RZytpTkkmcRmCAve7kW76t
lZ5x9M8USdQMr5ZM7iwG25XVTLyP7DZ9m1My38ibgpJuyFl4JLGv3alRnj64I+b92sKv2VjasF7U
Mn02lGr5gb3n/Rc5+JVHEG77ZvQd2Y29jaaFb5OFBkpHW+UHWyPZy70x9DlFfkfyu+UlH2+vLbEI
66AO+UIgj3DeJ3VxB6+vZkH9GtlzB51vZWNOZK6IRBjPjP5AQkmkbCd1ehxnZXlwi9rcko+Aw264
NQ+n5DXZ1tiv8aqwKbpNS7tBLHMAWbUEHEMGL9L05EzpEDSiCpzz4crmlRpayw7MRu9fY1VbVkmt
qL/0rG3IKuusDlSciAkUneJX34YP+Ac5B9XaTNdX6TIdt3jO4qUot7zZQN+VwiEoxO6gIbC8K8uH
46RPrZqipBughuvO7pU7rU+VU1m21ctgaO23VArzi6oMvul6aDGGlmq4VotbV1elFB7ZEHj0q4UA
7mpm4U1V9qSBNC9ljvdV/vZz44erDrk9FwAZIttSw6ecLKcAFY0Qg7gR66U366X91ixaSNf7RJF4
TFdMPjT5pgRMW7O8Ls8dqTcbCU12QnTPzoOoeziPUb35/ZmLESZwMSMpjcbNXFxXVwgEs75dm1qu
2La2HyyD7BU7i/OHzkij1zgtuz0AxeDzjqDSeXDEl2NrtvT0uIqPth4P8GBVnHw4SWpMXjNgscW1
qHMsCAfnYhDPsElzBkxupXWAVfolUoEF2ENkH64+bnVFC3kSynaK1tM8kK/axKpxrGauB1u14NwP
n7SM3nS7zK05obq7DnBmDPTJqL/6OAdTgDAZc8Yzckp8RAa5XYhf8BWN3Qvm9kahDzNUxTZnIPwl
VWW6T0AiUd0Sg191qKTqTtIEQAIExnt2Jm7jmZKzY+D0GvsvFBLutE3U/HJ4XoiAr/rMV8M+NlAA
DfwibpX0iEnFZOf7Zcq1nypJs5eRTatXSlNzCcBL8fs1Sdh+33Jy3BXjan2CIHOvkLmJ5gOY9gdR
kc3+C2lwvsY2NXSAIfrIT5HapIkh3/INTrFxllpNwlxSJ+qh0xcH70/DFn/h+sr5pQ6H69zavBCa
QXs0GGjXbTHYT1EoSVJyFOdgaWm+rzhA4veOObhW3FPOVR1ThZeYJC90S2IN62JxM31lluX4oiM3
L4RYaWSolZ2TbIo6tLhpjQY+IcDgxbdR3Iagt9tiw+CpH/VIyxTA2ygM8iUd79JBnzwCTNovNtcI
WdIlTVdmmBZcl6vgUGj242gJ1aPltb+wp+RGD3/hsq2zNeyIxCqt5m7oH0ejtTc6RW3nfBTZ+yBs
HAJ1SoYWDRfLXaWZw90U1wO/6ZJYX1cnh0AObdJ79TB1d1202NmKjf0CeyYcYyWSZtpIIQmUUPp2
2VvuMq6SDu2yhSRAy4uGiJOfyx3Yz4syWgPdNlyDyKuKq7ZbN1MSg9wVisKmthQXtevVH4y6WBh1
tfvKU/Tn0FDmlAZ03ul8OygzauWeC1xkuzHuyjVuZjUjQtpa3twprq45kV8Ylnvli7KgIcDKHCcM
tdXERX/M7uNltl9BDupvtk7xq1HmWBqNNPmSRhyeDH5Hr6T+JGRZCZKDWEV2wtNAHA9RVaEe1pl2
7U0t0nhp58Z+yeL+WTqdseF3MPhhnAPpJ9NIoKPByClRsTmHdxAMNGrOt1thZW3JzaQvIK7mD4Y+
5Ji4yijssPX0E1sNQX8NJbdvi+Ew3IaEFK9Ao8212eM1nMd0erJNBJQo0cZLZDlZEJmoMqmR/BBY
s17s7rE/uuCHpWCssjfGoO0jhQEnl296lyRfAl/Nro9C94SbI0IXUJlF0r7OWRaHWHYkA+5tVy1f
2vkG3WYMXQuWYhoKeaGk1nPd2BYaT1cVT60+TAB9jkWit1Lnm9zITRPita13c1TzVGjNZJO1w3PM
kTdTL9wqJQt22xSUu4pbmAti5qpwydFbIjnCKDTUvmpuvGOC09MNCmZPkFpUA1BLvoJnsgv3LFAP
4SkqcMgKRTqrghwX8UGJMk55oRp168rUs18ytpK3xomWBwcw96GfsRkQ96Ed59pWYKPLaj33qrHv
JVD1ShVTx0FfTzxON7YAkphizCC20z+qgNqBuWARbW8+I61vWO9jpJz3utt0z83ikkRkdV0QVgBS
BCPpgV3l0TUNK+WKOaHYCpIOv6SWVWcjwXLHca7cjZFprPNGM/CyDP0e4aA8k8tjP2tuKjQPNlls
rZbtuUNZyTPBLsVTHFrqZaoW7ohFV4m13ZcTSnuvaO8YPbKtaVAhTeuW+guATgadLtuAvQ44KyUE
MWgzGOUFc8iDzV3BtxwT4q2S/ZmRYPRHohqQq0z7bI25xSAEuBIv+nwqmE7eM0uFr1iQs1Z6I4lv
MPJ8P+CtJ6uqwywap9HRdhMm2NbBC7yE9XKPbVhDPSeKLN/WlRnB71cZryIyw86RYZFetyjqMPqu
aIt3zgs5184R35afaQPhVGqxWFtAA/TTRlEw1mAy3kaQXyprDiupAQBE+0xwwXhkv8iygpTMjGWM
1c7mr7YYSbtoRrPMNilDOOSYxgV3V3F95aRXGeTXYB3nJk5x6EAkBVm2q0Ya2nuCyet5Qhrwjckx
DnFflJ8LwAe5BiFobNfn2JKVpM4qzzIHjhckabVoqrF03HVHJ3VMmkLTMeWStuUtusUxKCbopfdV
IPwH0TWR45kkNPBzlgUu+YSUwXdrsvEg1N2iMqjV5khM0mw3nGIarr0ONjJSP5gVPRcpFL9HCstF
MmBLKYhiVeljaTahRq4FXGQXzuRu0N+bgmGBLVlbYIi5YpLhAuaZQIQ5UYkl0vdk3zZnIXlYL4ME
tSAjoi6mLXvUcFNmqYgOM+4t65foYi7K1eKKB0MSVUkeCSLASpItRtp+L2vRDkzPqQpYZTYAquSE
LEpQSDf/Tps4lvfsPMpL1+TZ+GnaU2ZtbTUqWAJlcvpWp7LJfCzjbRVkpPJBcidumbCXbfiu41Jz
PvGrjjmgM1I7OQ1ubsAx4zdKFXx0/hKPzr2i9OomdznVBp1DTsWmMh2QycaNGhJ1WTKwWTNsPFm5
a255elldUrXgFyRzR7spVkK5ru1ePy51En+O3dyaPnlROoUAdbNv8G7dMTOhods5ZwSO6eVL4bhy
ObDdqO6bKpNfS9OXG7Inm6u70GwNlrXljNDgGWyYDlfEl3W7kRSJNZoEtzOXbV6ygiHuzwa5Ub9M
dZHdtoVTzX1SPtn7ZGHUmiuCAihw4r6SLGslF9W0EjqwOwlAAyK6wRjJMhNNrW1bicfBbglL6DkK
wSTKe+b62o+J3NwVTUoiCJmNDh4k03hHqDD8PpvmgCCI/kzVr3VwVNm/LB1ZaU1jI4TXkzLszSoV
P0UvGZqjKTl1OLlIkHMhMXNUvpcIeYIrQupmP72a569drEGQjrLn/2bmZAR9KlogOwjgk1q6zM9Z
KentLY0hRezLuFEiVQAjj6Vxz6rYebjtv7APaQV2dPiTlUaB74ubJ+Z5sklKU1iu3iG/yT0eVn0T
xnq/T7JY31ruzXuEhPk0I8ceZzo493R9srV1aJkybVSPKUo5dRmgY3B4enYRUYF7jM4yojAmjPdB
bc3iYbaHlB1ujSBTwA+S28SVpiHXgmA+z3Qi5SKU1MDsXIzPjLt0BCcDtXN21+oeyYTdk0swErNf
Wnc7NCKNyoV2BJ+PCa9b17oY96miAjJnatav2XSR37EYxL92hv0ULtZMxoba5edsdMOnnsA/sksG
ZvxOmSSVWdxFsRxCpvudWYU7OsnME+ZVxce8bfCScFl3xd1kzL4z9danUN32khOUpKMxtO5eq8n7
WMm8pwE9z6eiupBTZVoBCYkaGE10y6r5/56esQgM/z/TM6f3z/fy3x7++/0fEJrb5/yO0MC82Kph
EB1oaIbp3PpQf0do+BvLMBwbhkbVhGXwOf8LoSHPSWWHqRqacMHX/4HQQNdoqu2aKnlnNlSO0P9L
CM2/Ci53CDu7JWb/UzI25JbLIFMPB2cwg1Cc6Zt6YlE0Rjfp8RryEhnDl54d76ErjqkwXv/pObr+
T0Ln34o+v5ZJ0bV/+4txC3T/M7hze9zb9/NPj6vGZIKxjhhARtZLv8+0B3Usz0X0pDG+qLXuXQgq
ew+zyrcjm8PFtHXKvaIGvXlfd9uMD1AzF1/o9+0c22dFIHASlPZlxNM+mu6WRR2E4yu3Tg5Ch55c
zXn6+I+/d929pbr/q2/+9kP90zfviH7IJZnIhzTZTeq3tDAev3GiM5n0JPrltK6rz0L7cabz8Kmx
D4r8Zbyqcl6J6Szm6yganE5n5TX54E83LaNctliTNf2IEXBf5w9IJ6SMQJevcRION0LJK1oiDPfl
W/2TsvUhrIC2lG27LU7FG2YuiME1JSnrZjNvwwCfst8GfTD5i0/k2BFtZxUFUeD62F896adBcVFW
H84qX7UBAbPxUR712etAbcIXC1Xb0Tn3POrjeYq3st6F2quNDSl7QjHECeYYTyltbiNhDtmLmGDM
W2J4b+5Zy8/wZg8XAB034rToz9n+DUGz3CMTWwlkyKq+h7ogiorc4O6Wq7W2WnUdhmeSg3y8xvAg
tXGXzhfS6PCxOfY2ax55wOEWx6j5qKNeFa5lszfr45ifze65LvbpvDUswNgtwKlmbqfhWvcXN+K6
t1GHnTF82XgRCD3tmXBLuENSt8kMmO8hpFdCeoQ05ltKd+i/9Pun1thYKQPjyTpl5OcAo5MK7Fv3
pHNHbOwDWMfuWTFPt5tuN/tmc8FSxj/anoQ7rSY1BI0peR3JadfH1fBuflI7T50QWfqgmDYRYK3k
Bmf7fDVeMNr95Hi4bxAUPPuTxaf7YcbZa7FpeWJbG+/kdnxIfk16t66F9jLaME3RmdTyuX1k10Qm
OYH9I4SyGXspv3blRICCVh7yNPTm5B0HlRZ5DfkMPs9THEwODoCVtFcGLhVWaM6hIMz6eeFfpDXj
GeS4vkvm555zipGebXvfiWeOyvWaQOug3RlBts+exFbfW2uxttZqwJGXjFNzk34Uyfk/fovd6MF/
+Q77U1fDhHoad67oD8pDdiV8Zk+e5cU4WydjX5ynM2HXJ+2a/yd1N/+yZfZ2MfpTewOHfgMrMI9W
HPvn+txcp4fyLX6INlYgz805f50fiqA5uefy//ER/1wFiheXfJrY7Q/aRd2He/t52dWb+JKe7KN7
sfbZWT3aW/3FPRuP/8kzCsn0r5/TP5eEDtnYa5MGimRcoAewnGEd41SnvYhzsp92QLmPE5tJEjWe
5722q7d2sKzTLW+BPZbJPf9vzXC0a/fFUXwa6+HYXLsLyTmH4kqAEHl9EA1oKZ1YoaAoiX8Dg7Ef
ElCy1lMv0tl8IRJ7Cb6b2XMwJeYBcyMbkzJb6SfBwvyD4994l0w+EprosacQH+LJAMZ3tTgsdrzj
uVzfOS3k+bqfdxZRHb+qo76JVN5zx25gJ8gYv666jWVvNSiSsxgxaR2zhGltxdpo/pkLMKRV+5zO
/GEiYAbTL7Lrj41pjRy/TX6nnpjI2L267/V9fRaHx3YD68wYbWno01564rwO2QjS8avBNXWdSX1a
58oqwbTAQ+54gAu8BEfIgKWE6xPBa9ILwJjGpYRsVJiUaO3qmzrf9/W34OpbVj/iV9p+ZtVrZzzr
xU+k7hpn68rt9KmfxoPyCo1F7rNm+py/7X0VbXtM9N/qhzwZO8wOeKQzv/mMPpZXjCMDIbokYn1M
V/UOFJCL1mFK34beoy6tYXC0t/zHLb6GhI5sS/Ye/1F1AS+I9sfpV8tncp6DZBtt62fW/sK83UcM
j1+S2LaHmSTX1fhi36v36h2RRo/GLwIDVsk65i1Jde6295Bynjv/CzXfp67Ejy7iyrOvjVwe1wJi
DjMWrxXdr7j2ItHtSItep5tia52agPhrb1nrdzcIySPpbFUH6bmsPdWrjsMac+pF/YmvB8KIV2Rj
+Pyi/gd1Z7IbOZZm6XfpdTPA4fKSXPSGpM2DzDRLG0LuknOeZz59fxYZhXL3rIpENtBANzITyIjw
kMnMyMt/OOc7Lg2hm3jWLnutV85djzeJi8/VfHZjWJNOPPR21grTq2vveYvVDiWrBxvViH2e3BjZ
XuY77Ry+t+mmc66hwZn8jOrQDQFh3Jj8GH9YQRbf1C/nUN9Xb80bF0HNf1MQSmCP/abd2o4nVlye
sLRzF9/zD3WNKyZ+AjihKGt72NnFpns0sflGd1o9u+WTaRFRh9NzI2+uHVe7V+cHm1H4Vb3YI4/S
e/DZxj0ozmvzkZzNa/2qXec7+6isOKFXxlFf1R7DUR8Ynr+4j9ILt+W98mqtzePtw1S8yAv2793O
4U/T43oguNbROj1ZXuW+aZ5c94+YqjbRat7W67fJ+z6tkGQe00+s6/Fb9xFfsnPwQAJL4028JTQo
l3Rf44/mp4HU3C97nll+BH7TFR+IFgj4TQqACD4Da9CE2jfMP5CEVxBrhTwMWCgrdLw8+NWazTzl
BaDYe667iWdwvCoE1ZxLGMC6WA8H7jbxybq0fFUd1yoONst1KkVQLgtwFVeu24fqJAM4Yht4WlB3
NuWRO3HZ5Ecod1UE3v1orpRzeI2V5/LdWnfHIXan3stzf/wx4plzdjMXvn5Shk1rrNWJkIb15Kx1
e2W2XvouVuEWmdQ6oVqSO+1FezG2YtXtMCPYm6zdodc9L7v+XJ/lPn9WDstlvA7f9RsZattGKMB8
7kggehFXMmvJwU2+00cyS4D7TodIggoeCdsPs12sgq2kkSRO5Ginh57dVO+309U0tk17WLoL8YAL
432kT0hnrMzXl0swn+nflw0Q8XHaVy/FQ3oID92xTdnFPuvaW2V9c9J3qbxYr+GSkghhbVlSBrEa
Ydly28dw/gEurkhWyVN2RZPz2LJRsgq8xSGUA1dHVcnvsU1OkFYpUAEFSHsFuwl2+5i50afyikf1
4rwAOMq9sq7fCXs9WowlK91XGLPxZvjimWp95V/2m3WvX9TLfJejxO+p95hqfO8+wrfufriGrzXb
5rHbqHJgLVV7iBkipGjwVQCdbzGuB/F7mG1M1IaMDPoKQAE+oSfR7KJ0lxWYMRFp3Rfk6XQP9lf3
KeC70g03oFiO/bm7E2/ygSKnn1+FIncW2NGWNEYNJdhNbDVZ7vwRx3fDsAmHHWb7LFyL+/IzCQ5D
sQV1hyD8WR2+pe3nrO2UV6w/r+KK+EwZUCAz26e4lbbnfNN738DTzufDLV7mRCF41fC89OugWMfg
LfHLTlSfVeBbw3SsKIVDGZ4cYi4dCBi+wN40wknwamMXPVWgs0okRN0LGtQTM/ZlZuQDteb2hKnj
jXTuc21dBAeju9TaujLuEETSGTUHqmcWm/KIlu6ufsBYG7nRswkloEF75+W9V9yUNv7Nl19R6rFW
QAfBONAPCYAeDswpinw1ihXM9SXnCmMm/sbTjbcWHIXvXIPv4ScacrPhx1YEoeZvzPPcqF8Tj6LM
O6JDzJka16fKHAkYYWyiuQYHhOHmX2yionZjaveLczW7A/Jqzjm+0+QH7PH0oh871MyuXm2j5sOA
9wT1VnxzyKmgATRRfu7p7bTmCXkswzxwPyMUeg+uVF5hGMYx5JsaqqLDlH3TosSVOo9nCd9DelH6
nDMtl9NnHDzy2LQoYCAn3c3PnI1Xq2PUtjKVg9Gfzf6cXpED3qcf5l31apTv2Ssmv/IlfijvDIY0
oat1z6wDy13rT/fa+4UzadV51VPsgw2vajqtKPMiwiLKLSFIsIzNEJSTO7e+cLb2zVVnwGUjh0N7
gcJ/CDXNhR3mqTu82ssGPfKFaXQ2b+dvYXnVH0yy3EF5R7QnY/HYP0T8NDyVL9pJfawvOg+zBbAO
4FofZzrN5XQdvxsw1jKXi66OV0O2Q37QeCRS0Rp8L1fmMek98WI92uv2kiHEIQMHbog348586N7t
wI3VtaJvnOpgicemgpjjOeyj81Xvp+0W+JdffxOM+J6wndiH/qG4Zl9K6U0nrnC2s8C0+T/lt/hH
cpzYgDMXduUT/L+X4FwyqEeda3qwylH7L5/1i0NNhr6juhU2uk4siJsx4uXxHbnNWr3na7bBgqje
/4xnu07KIB0OcZCMWCxniNjGVtrJVXmVnnhCKc8TIP2SiQ8bTFPPSXtCZOkG+4Z2qW2f9ck3qXLW
I4zMCMCYUvuqepMsKq5Q3rT6o8+y1djnJxSVJHyDk3odm2Y1lT/+LL//LVPZKf7elG35o/vdMvaL
y+yMHb34Uf7+Z/5ftJU5BBf+94Oxy0f20f8yFLv9+b+GYob4w0LELVRhCk3VzP8cihnaH+w0dDSD
lmk4qmTG8tdQzP4DKxmDMtsmI00zBaMjxHFd9L/+h/6Hg6KPv61ZAhgOf+DfmYn9GgRpEUwkLE23
pKk7wmYq91toHO6kICcVeD46cd75WmK1LhpYbjMtpv6vuGkqoMkiNvJ/zE5/MR7+PBTj4/ip6b29
sMlLC80EgcDb/P2FHSeVyZyPDWQT+p9BJpKhuF5sWx3ZwU9fxeWf52+/BuL99VKO4DPG1+eYf/aK
P02yhqyO5n4smmMJBMhLu0Gu8ZDF/+INiV8HZX++jG6oppTAN1XBt807/ull4rANezWrWVFLBZdO
Y0frVjU5Rpi6U5Wr49pMM01fdc1k3/aXdUrRwRQEHbMzfsRTRK0jWil9sMOgjxcdw7rUyqp0EXLo
d6D1MENoMPc/KzJhah3AnlvgB3kCDtG+pEM9fg5xpLxZCkw0c6lRprFLID25QYrIUC6aiWfW9SfR
j/Vbh07hQEzAN7NN1GtTcGCz8MbBNgdqXbiBkU/v+PSo4/7t74JRLmtDDX4PQubfkrR1rc11DXbr
MR0ttF8jrOSgp0X9+1f5daLy51fBMIMbRON/Qv3TSfnTVyETVSCbt9ujuUTPgKN58EUYnDfEf7T+
37+U9V9cXWyViE0QuPkd7shfv/YWISoRNDTgAUzseuYwp/OsAyrrGRP/9zBZV1TNTtp6VRpDK2HM
MHSbFjKH3fW+3Vz0/iNVk11cl1+hAgd0hHXmIEwn2Uo/m9BjU0qPaESKmD/fABXoGYi/GrzROOJd
GuI9ALOqvccqA/jzXcQvCR6e0sOfqSw0YxaE71RfJUbj2Um/VvBXJPAo0PFN8qUN7pJyvqIb95zg
mCzY5pPrLL+C7nleiH+I7zmU1pm2DwYqPu2cW7M34nK3cdFAwxnlh2Vkd3alb4v+vkmaf/HhGr/m
7f71RZoGU2lw2o64bRp+vqf6GGZw2YJ0KKNY2/CXa2mz8krS4iuGK3mDu8dHGS4f+FWUjbU4DdFO
Q/Sopek5hqu1NoES+Tj85aFscmwBgeoWzgzIRELOz4eiucJciC9BUlaewdJzUuJs1UWG4WmMJqnf
tM+sMrtdCurp4JSDhb2EpV+h1Jrf1FnxgKOz2qVTDIo9Lwg/Kqpo9/dXmH6btP/nBP6vD8GxOKBh
SvNB/LZGSBNdRckgu6PJDtUHbxevOYTm/QK9xBOFMfwAacW5bdG8JENuvOLqYb1rYB0LR6CgQyCZ
1WqJ5pusv1HfUqxq6gBJ2qRUCjhhthiK+Ml9mq+EwGTy929A+y9ORsPUdVVVdcxvtnO7XX+6HSHu
mRGr6+6Yz3hZCDCrvTZ05Ka79cutPRYbAPZEeNrT5FZa/2Il+rz5+9/hv3jcsH/hfOZJo2q29duF
NBZiUOFV9UcFtjJMCyU5KOlibmwTS8z/wUvxPNU5eAze9O3A+OndYsquERD2/TGROQAEFFH4mFHV
RPCI/tUne/tZv18ali4sXbc0U7X+PJx+ei1Vwz+A6ZnpX6V25/wGojeS3LiOQzce+DCMGzTOJlyh
SY9YpWCr4C+Az1Kbd3MP1yNsk/a8zFH+L9Kef5tp365Zi7rGxBtPbWGiTv/1QwitchlbW4NQRJQG
xaYcXZMQGxyVRNV4ymj0Pt4g+srOeA1qgI0GpuutibJlXWiL3MhsXLaKko3YmQb1HJpAQP7+a/rn
ysdCAoOIXxpC2urvk2IRhCiGoGMcy6kDel00uApTsH2SlNqNNdN7J+0ij5rRFf/ilf/pSwOIb3Mh
3moEYQPZ/PWzIfpD662oKA5zSl9mzSw0wp6+5O/f3z+/CkUdRST/0SR1yW1C/tOlUQ1ONdRTIg65
2kxrNcefl1iFsv77V/mnJ62wMCDbOGWo5jiif7uvZKjKJZuH5ZDDdDKqptn2i6q5f6ozlNH8x6v9
X+gs7qqv4qFrvr6600f1/0N/cVtK//f9xaksYCnEH7+0GLd/5T/27s4fyMB0lW/8P7br/9i729Yf
ljDwuBi6Bkbx5xbDZLlOOYx9XFo0FBZH5l8thtD+MG0OaxoCg02RKax/p8XQKbp+PaZ4dVU63Gam
NPkteIb9ei0GgF9hZ1j5KRKRTqCg6Gh6QRnkcPfVFM93m+borX1Z1fmIQo3Dla1unBLtwOgCMPxT
Ujqj+iUjzbbvZCUHEujkPH7TazzhH6kTlOoWhb2QH2nVjhoxqwZJZ0nYLtDrCzTZlywxU4iqjmj8
Vm84iJQuA6pTJ+pIWEvU5SEi/EbTLvglsLxjmpAttkslfsxa0/ASE3TeY9t21XiRnV7kxK+I7H6g
mVB3VrRkUH/gBF+7PBPPJAQkCsZDUGsvYkmMnMiIqW85zwIIqWi7blGViEQtA4Px2ObxSQshmUmZ
Am0NplsqUZ1Nkud3M/VJ+EBYuIXUeOxq+1NWin3UAcJNHuFcPbOWoR8YJd1g6cGgQcOhmO+KE5FB
PTuRwURbh/RQnVP4z+gzDjnPgWWFQS3vXvMx1a0zYDGYh3pjli3muUpvP9FAoB2LlAQ8BwnX2Xu4
VB25e7Ey3mk4VVEplpEVPy0WLLtcNU1iROxq/i7F2G56gAYbDZQRAIBEF49U+1a9Jr4ILzGeZvAY
IWlvdmjeMHnRlBagx4NRgbNmIiX8iuOKaVlWiGLyi7TDohHm7ULS5TLqFavlmJ6Yi6KpnfXSJss5
hM+LbQJNinGUw5iQUkkrFaurCm7obW0/o6uFPzlLIsiBCw7NuiwWZkJTy296zQ0JclN0Qzb4oE2U
rTUl7GTGkpkuVx7LwSyEQKFDLIe/Oxdgvh5yEODzpretmJm/JOCkuZh2FaKrJw7zdrF0Q0UuTGTk
yKldcEkLI9zWbsfunNm5lr7UhihMkCGB0/m2kLoNGAhAHHpw0dv250Com9iNDpRAk81KWs3uMM4G
YWGJFvRrqeSm5Q/O3I3Mj+zuuGhoNd80rgTjZaxURpMUtnnPLnu6KTrhbsdmsSoGiM1PYuzJdC7b
Lpe+E1gMy82hCPIdBpExulgajAKu/rRRxlU55Cb+abjC07swIOGhLZ3G/gGZKMO/ubBRbTsyDEL8
tIIktlHFxb91glt+YjGhE1lNph4z1VcJUgcA16LRHOhIkX0byF6118buC1TN6LmpCDXe+exPWVs5
fOV6JpKTajU4JuAqhDZEWB1aZrSXajKCaOmqRGSRz8RlAnMfFlWy0PJgY8TBjwyTowB5ZWs6L86g
Uh2705jG85cVkSL/rbPE2HBGECjPoyrB2AHvUq0Hs1vF9AHmc2UvhkOVMjs2KRcCh6R1inikKbaX
gTop14C2s67bx72eluW+VyyZIxbNptx8kAssa3LAgGy+MzphW2I4bUcJpraGfAxyjeDQWuskgYy5
M2RPA5gB2sMC0Mwqw8PbeTZcRbo5k1mj0FEQbmMbzx8tucjLgwPDnh0UMS+sqgzFci5hCQPaGxO7
+iT63F4hYhXKjRaj5B7Z44rwyNRNCU8KhHjMFbKV3LaIE4b2sWoi4bTa2HiVNpB+NjpxU296QI3W
K40DGHig7II9SVDNrzJW+nhTT7FaP4LanRmBY8nCfNyX4jVH3e3XkzbtRBo5zQGSdn9spzY54dRJ
gVyZfKlNUrNbKUAwmBsSEIgVc5mXKTWDyHi4X7AMv9ZhSCoXOitQBbVzMDN8d4TKNkSKoMG9E0hF
aWlZXRIaHU8EpUO0dqOqAmwPWu0tXJSOtDRWDHGsAacos8YytuMo7U81T2fWbfy7oB7shGE1PFI5
auwtK1K4bEDtd8QT2iy18iF8tmcrZBycIWwiZLJexdOSwlkeUf3id3sNtBijX26KuVpj7ZvMXb80
ZFwHXMTGXVvrAMpENIVAvOZRtdlLNOZJJBH57BiKXlMSt2+b9Do86dit5wcdHvZJImN01Q746W4u
ktrB2ifU+RQQC4o9AAiJjeoSvgcSlypQ5CmA0VrekcDVP5TECOL1HVuVH2Ua97NRR+tAx2PWR2nD
3rOo8mIz4ytOVqqSyYu6ZI9p2vORzIr1iK9As4lVBS6BmDPEMpCYOvlAUaO0TyG4OlaZdZx0L3M9
ps+hOTTsw6eAdDIniy0vDEV1qittfqMFrnejldZ32MI5F8LRxCejRfdTR4hKFvfhEXkz548YykMt
iiZ4EGJQYBwv3JESh+cpJJNo9GoMajBqNb3dtErCMgm/xnJQZ0N5Q/XfHPteOBi0e7lvwZufxjGa
902KNQj3KB5EjWvS7qwgB8FbNwdAQkQdI+99Im0EWFYzKyd7USKYw9BSpcBqj0OQi0xPBz+fyWac
M9BxaNZHVtx9o3Itoy0d9Tz+lGSvxAmusaUN02tjtckDAUr4oKuE7amBHxw+EBtmXH72K76D7E3H
lLFiPsy105bxPpir8E1dWrYY/TKeybMGsjtCjCIPLtsJMmY8CELx3oaswVJMu8n6dBVTmQUT0sfQ
xe48Hqx7Sbov2RsS4TjwCum2TY/GzOo5N1KQWh8glgmNEWWduORygQuOq54rNFOdB8x+yZ06VYlb
T4Z9GJMFZ2sxI7yATfAUKzfUch4gbLASh+jEjMuy17UP7DUcBoi0HwJHqqObDqnzquO/ZyMSamcL
HuiuhpTuiW4xfKc0ADjXkf0Ryvkrzcj/rIgcwmglxIZ4uB78wy3C11KdKxAKjN0xe7xFmKzJB10x
7gYMTOcshtVVFdmFMATITJSabJaC2A8ophgWDMW+LyxnO6RRceAwVqC+ztFmKIW6nuewctsgmg+J
ZhrYCPPaZoYTxdvJGqzHVoNjmKqtPE4it64KnJ4XPQ2KPVw0UAEkQPExpRdRaLTNubmsJSSTl3Dp
itsHGoIzZ3/rqbr2WJbLeZ6gMzBZM1D0FXZxIoVe3ZI5tEm0KvONWrzBKSbDd1Y3oTSCtZUlybbV
2IHWTU/AnBp+7wbIW3aDFTfmsbpN8iTjvJ1pnyGOeGFU7zPGyMcKojwYz/wyL2O8ay02ORWBk5aR
d9taQfG22EG1acneO4q+uDleo5tWpK7D+MI1YSBGjKG0waqmb7yUSdqcRR+EXwJU6LsBpezeIvTy
FjUAMoCMmmMSTBVrP54WE4edDXkjL6P8k/St5rkWGfJDUzh8+OoFAgIRL8nUPth6rHgFJ43fFYKh
3RLBoWBjl+ZstPMFgj9G1/zdWIxR4q/D3EBGg0guIcx53QW63V0hgEZHI5DmoVz6meG5GiKJXHDN
12SgeCTADkSKR41zMLJogRQ5gs4q5BN1b3Lp2piMuKHPoi2BuTeRYS3mQ171+krvhvIk5mXB5sEV
y9oBMbMLh9Y4d90UoJePAzcsyZgKx+iHoshusxgaz51whNDeJS1ML3NQlI+eEfQhyNr+3BilhVpm
qfo1z1ekHzItv7N0SD1hEwCRgeF54rK2PUb/koo0Rjgya46fdxHwVKtFZjpZ+rmVmJqWCcFON4Xl
qTSp3UzKoQ1G0fBLByTsYra6RSzoqBENupZNVFGW0Q9RFZr5dIt24p9GPf7NKLYPLSPnl6EdRyps
7FPETxWniXsOWgB79+IWd4o/ZO2EaIUA97L2VQE8+G2HZLTOaCwI3JPmezjUwXpkenbAU0+49TDo
bzhAh53aFjw7ZJH7oW4VP6JOPaeJmDFvzc0pJ3jCjyxIK7ro87Vdt9NBW+q7jqn9LcoJLm2WWjty
W+xXGbVPZAvYa2wuzuISbwGx11YDv1aKY0npRaRJka1VYqM3JYk5Hhw48cBoK9o4SFQfNFG/Mr2E
0K9T2fdQ3nCUgBqupiLhfiR/p40mw6XXau7DMMm2Zk0+e9EykZ9IsjjXdQ43NhkDkgYck4zhySl2
OhOrlR4SzNZWaN+6IJ9e+7F7r50oO4D/lHuSsiU3efHW4fWkKlzUDaFeiLNsiBPjzWSl+p2xVOsE
Pi+hs7l2iOL4vhu0G9KtDBDepFzEeqI/pI5dPRJND/QYH9crx+97gXcd7BQERyGpbRTN9usaHIXs
bGONofaDC4zMRarDlZxFeT+XleWXGZ91YyDKmGSQXjQHvGM/FPkJApTwKQYaT5mqB2GZiHMAw+/N
Lmc739z6XxyOPzKiPuHSThHwOgQM6sx6Ox9azcWJF91bE8IY6mHXsDnASK0gmLDIMmXbJcaynRdE
Oy3sdloOHYNYWuXBeSTkFAFwngRrezGhxGZgRhCGEUwBWgb3cm81AB+68APAWXWyqxv1tZXjyoC2
+ECXj2WTMuN2WY85rRHiNVZZVyOpwmtIovYDhhuxgbtMoqIKOiIMjAIkLGeph6ntqSVM6cPpx+oa
A6SEkznSIjtLDrERivpbB51knWQYe1q1i2B+BSlisKx/IMzpeyuccHT1KiXOJKxhl5SxzH2TyA8+
rEZN70ghQU3hhNN9tlTWlsM12S1RXjzR7A5vsz2rlyCozUMqKmOFgie/YxKa7OeSIiQj0MTndMg3
bYFNyRqLEnHH9CLoC16cMo7ebR1HoTZp1opbE2koj5hVKNtsvxiLuJZl/1hq3VVrUtxmQzIdICrX
H5inlj2PmX7LuFe8xT0ivSx2qrsQ2PFzxc1CcBdZ0C52VFj8Ud8fKA6e61LTVrHZZqc84dht6KM/
ZERBYM+gpDLQZoMlyKgGr3aAs4b2Q6XRLuwo3RuWBcoAgGjOtBGJWZeup1yf12GAsrw1SmLI53YC
v6JJQCOt0Ww6zuF9pdrzqYsa0G5oshZT5+wMAT6ysywZC0eHSSri2BERuAOVxLQDVhehEuTXVsQb
+U6hnaEhBqvIWp5IcatXBODonFKME+Kmu+PAHr+WRna0EmFVbOIQCBUs5N6rhANAil3TzprILcx6
bcOIfXgm7Iz41Or2UJGETyZB165iu68BaRflY+nIa2KQGxpB+9rpMzUytkpS620jR/8EbK1KA2hE
WlO7JcEiZGar/aWxLNa8SWIiHh6BSnuR1rCMYQPS7GzkGJvZMc5Wad5uWUyKUlM/ajUItyHuYTfg
m3D1ZJDbpImb7WKlqEhrfB/4d4sdz/P+gEd2vi6OFV8DrF8HoG70nprRUGhE5p43X+xzBu5ELVWg
oWf90axaYwWFfR9rKYE9pdo/OgTaseiKlceFMPZ7VQWIYadIls2wFu9jOi9eUWW1HxeBclCE3gJt
IW9vW9theNcCtNqA4viEPBEdAqWYV5pZWa5Ou/uVWobhB1qZAoxhQLjP8mbEUkbRBjMzClcMLZ31
xL14EEs7Um324lW3l+ojW2q0djaTRp+5TbuZAaBemgZCNcfuMJD7l97UfbEIt1aY4hNn8PlNJb4K
tZRiApgvJOUNWApJuAXYjbkZ9ipFtNdFJakoeKA9Wtdin6lt/5InZIkY1CGXFiLaJtMAsKjQpp95
JAfIOWX6kRgBFpIF41+Jv4lavkwOKvb27UAKgq/EGOVqm3AVymQE1lTANIxmkd0Q8sNBjFLdMM0i
4LtflP2oJSf2XsOqwMyPqwKoQKGzq8TwkC1fpkzJ7o0DPl/iD8Cz9OEbs5Rw3S5QFDKNiR06Zie/
xBMbPZzcPfL9tpl9aZgfTVRpR3t02ENPFT10uRj2irXqsInJ432dE7gmatWnWx1+jjckdXcxpyI+
zXPBnToVWHqLuViLKsKcGZjDO5QuTLxaaaFa6+z5biK096XD570u9Kh8FDFtoguBsTll+IW8IIvN
u3o25g0PECwZOIg+ZWbogdtBd/PZiqVvhQ1ho03sz8DSl2M+LeNOjxjLuBVAho2Vh/Y6zmake3Zs
urf2/iQbdKRQ3AYSp3EUylCxG+Y5IzIFERQ2m21FuTIzZQ6my/FqJnP8EA3MfJg6mxu1E8u5iwoC
IpNcXfxKwlkFAKJex2bpDgrCnfuoX6YjgpTKywCkuSM0GBAJA3AdJUyR1hY8DeENQ8Khb19PrFY8
9sc3V00CcuUG6mwTi5gnvNheH9QGTz7dQKslMR7Sn5KsxHS+36R2Nz5pmCshRhmIXdyAiEBiIqLg
ClxmXildtCCUd25jztR0NJ5JhmJ/Qp9Iq9tsl9kEAx0JSb0XkQ8zC059X/aNZ6iG6g+mRoLtxKOL
MfxUb1t7wmTA7Zut7ETNNnpIW7voebcLiVinOYqaFSgJvLezNbTfZA5QljK01z6Utose5ZySAs2T
ZnyKWBIyiirtjZyn7FCzO96p5o0+LJqJKromQpmEFBP3JhEgCeL3+WMMM/3cj9Sb+iyoKFm7PtjI
Y1Y5sIGvEj7qpxprgl/D0t7x4Sm3u2a4Cizxx4GbWKNxx95sy8h8Dks6dbjUxp1aWwOK3SncSakw
Hu8FA2NNhZ2eBouxSfoI0g2IRYKG2ivcWGzBXJ30qebkGmz8XRno7zlhMSDVKDqGUC1e2oGtc9z2
pZcTjAZsbjmmuBVBvLEx6yrjM02ScUtp+2XHrI+TtvKYGn23G2jMfOGYlK1Guyw4nTEcaTWG4XFZ
R0mqYqdYUnhwACFTlopryfUIKmzAjDGTMhnwYQDffRYTB/rEw5WapcL+W+6r+PagyJSrXiFzpHh9
HCTadrx9Yai84YuncoLV/ZYn9WcIOZRhha1RgSTVGnNlfjcTnnDzB04PlBE1yTsEdbuz0T0oLSQp
1ylt4j6CFNcF3vs15C9aXpnSV8m8+tFlWvayJPFWNzk0pcFYPOoZ6gxgXoniiGPa/sJoUBWb2sdc
c1zQmJsbju2HSTCPMOC9kE4SnJaupg5UW1XZwRm8xgM06BSWBVey+toU4fRcR0bnN6qUt4F55Eni
oNxGWeJLM0bVMTTN4CRtQ65qTdwzQ3+q0ZKuK0V5MmfTPAd2jXC4Ig+DiaLvxJN9URL7AEJhOjO2
sbnS6EWnfjil0NS+d4IDsbeqiTwwJgqQK2iDsJPvqpCOVJ8V1RXTOJAYmeX3dpLa75o2UVjpDpUb
MKfdlE7tuzHoeC8DXafVJs1pB4YIBUgjDwu73J3a1ONa0Oxtg6VUGKHMOpnbo3ORMG8O0soDMBWp
dVeYDkyKZGjvVbPHWVMl430puCnHhVSsSITdc5AgLqcVghSU3g5ZkYK6zEkw3I1mjlk7gBoUu7HC
TVyTwLcla5wc7ioYN0nVgpHqgdOQfCrebY0BazkjsSY6k2GDVijfWkYCV2kpjT/mXMC9wxitVKv2
EoLW27SA4k92YI6PoeZAfQUugBPPiJmizdJYK0v953kebUMg7JfRjvoVpIBmm9AeP7KIKjcVA7t9
Z1jxtnNY/LNAM3e5xjA4KNPjKGF8TjYTaVGSnq6pOVFNbPv3yCPSfcHb+lpsC78PHCjCGG+CRCuG
saKFzmpSlOR+KiPONQQxayUeSQ8hXMhPE8Ds6BhQ02tLMz5amM8wYSimc2gzo6OXGG4J7rOGc+NP
7HcgzBOEeFRYbTBiScgXcrbSSSOGtR0krpqkQpBoK42rs6w5sQRj6JIX9jlLTT0koBKLZli2b1Zn
lFceJKHhTTbphjZPlZWYmCJBO2fM3fbWRTVsDgdszghPQrJeiqI6FQ1O10Dtz0JPHwJQsBezDbQD
A4nAYnLW5SB0y/jMXJdg87qPH9HKgBTKLMhUMBHSlWETHUcoImJ4YuMf46F76IMsvytjpzvzRqiP
Wi2g1s6mAQabyXQzn0nOG4gu2wwxmHKny8rTUAHtwc9AB8+e6mQPeXFxOlt86JHCxJORx3SfCHK5
hs6GgQg4YqvA0jmydQF8YvcGk1kn+kZox0eR1ikYZPQuzwymSNFxDBnddRLnh3njSlcVj0KYA+Qg
I90qtumSNxxkleMvCGn8RifeNbsF0mfamFyh0SAJD6mEtnatX2Hajd/rvBihXzsK07Pm1dFpRlzV
rOtbmOK3JbLGHe3dzDCSIslysivYiwvqrfKkm1T7AM9xdJD+03s0q/O0Iu9qxNTCCzG8aZq8iSHx
jAtWzyLXsSIsRlBVV5bK+X1So1e6OqkwHmnspTgWeSlf5sQKmtirw6EoPYIf6Q7qeDJjjwTcrvue
dz0TFUUf2cHYZmKB2LOcznwt6p7kBWAUot6CTa5osESjtSuzj/Xv4KwclrSdDqtLDBp1YRTo98Cy
9cbvc2sM11OpjRUK1gHZpBObneqyyhgTvMyIu8JRN+7brs7Kdat05VNJhNnCpLKs/WmaiwubuGJd
TuTlEMstQlSHRUyE1dTK2Z+jyH7vBSgOjEsjf00wDReMpJi+fdEvfRdiX1sUe890rL9yZDJf0Gwc
P0qu1zgC6ux/s3cey5FjWbb9lbaaIw3qQkzd4ZI6SAbJmMAYZBBaAxfi63uBmS8r3MmiW/ablnV1
dVVbRsAhrjpn77VvlbEJX2zh3shysn+ONIdWethryzp3rmHrUIfMIyf1Gnod36LMMnoGgT+ea8UE
tDDXGuNO0fW8WU8+zY4yrc3uXBCX+avIzf5GlYJRLzmx9TvFt8VNnQTmY4Q2Ut11cRnfxBxg8SQM
PUY+K3VCZzWh2bs0exlOIC/Cyr1LTKemqhMyNzwbpoLwse/8plmZLtitJQRI95r5l+NrOhg8RHD5
VHas1kxKspZbhYoUhIlbu5oAnMa2qcr70G1qZZe2ZhC+tIrZcUhT+HoE/D6OKGjkdRJf461l8lwn
Q5dXcgyiTeKzNdtqssmfRhavtZUkmFWyVuAEKqBpIwzokGAnUSSpnCryLrIUseaB6Wetotb4T0Ah
Wqn+avZM6POUKGq3X3Puq7YOrI5LwVFhN7R995Mtb7KcjHruMjepR5JFC+U8xI4hknrd0N0DI9OT
AlCZ00URxeay1s1sqUpjfHNZCG4z3a11OLmtdQ9v2LwB4oHfG67l3dT3zgPpRMXKVSIAwz1poUsf
Cdw5oExIcvSrXwpRwjaMc0zvVkdW4UjS05LWuyDzuUmrc0t1HapeFZVfSFqUgGzZG6+yIX5SVjSn
kr55MGXHZGpUe1FUALearKnu2qFEw5qWwxtVT5Wo5nl7BaL8qSiG56BsijPyFTVsYMg3w8QBfedD
QV5EAbtdZmh1mYRsNvW4pSRc99Ze9UkZrnKGbC/Z9WZ8RUsHwNfNOA76NlSs4gK8Op+wMowaxLc2
9ywN2YLOzuAiYlTuMlt7SIdQ/wEGSvsZA6Zew/EJ7wY5WpdujT+mdOmlVLlvedIcYVtPcXJnE/O7
ozdzy7ZbR4Cd2v0GTQKvOJqcC7hHdLE6OTpnRmQ4W75++7bLW/Ue2Wty4xSd9QBqiWU2Ip/F65QS
SFMg0TAgKHaWTFHqJaoZA8xCIR+csknugjocLlR9kB6yh+LCsIx7ZiT9bobz74lMi/CrtJxZ9aSy
6Rkac9R47Oo0ZVpwT3N5erJEAbuh26u9bd8qRKOSkUbWQqW+DiNBtIs2ouiA1rveE0gK690QLu3F
SFuJAqYynH5jydjNUYVQiCNoGpSvpp69J9slju1sG9UihRMwFyduo7LWE5PXcmDS/Z70/kQiKNyq
QGfKYHIMFuTV6d+iViuWlkmpZrQNG+ClxPbM1mYedEl6WRWIAUh2L2GfGgyvgNAXZkvDov8y5y1r
lb6isPSTVHSLbSg8rmXq1MMyaEkG7Ua8x0Ummi3DS9/SqhYQT9nEp3yIV50+Od9Gx3dXcP8Ax1ug
HYyu+x6mafTWFoPmYHqT9asrB32mDBU/h2oybnumAOxCrnYn81a+oVMY3iq3sLeZAkiOFt830+gq
kID+cK7oDDNSyb8FunYd2524j1x/xapA5oJupLvEd7FT4Z1y9ApHE78BEiN89itaUZWnCPQnhmIk
i5mW8y2OR9z/6fAyJuGztA2KblCqSStIkzvLtAqQFk11Td1S9uuyZnPhN9p54ECBWpml5Z+5w4BL
sTILYz1XYedc8fosYv3c1noONFXaDd3ggV7AMEAaV03QrIlRhGdJED86YRhqSyQi7fekSKk8m4m4
49PA7lSZCTEXlrVNAmYMQhn4SXKyz0nuUyj6CX3t5ASton5xV6o6QepH7EwgSuXC7tY5lV+ghTSu
qyzekAxSe6Oh9s989YR+s0O7jQvS91oXxUnY82ed0O+3sHJhCXat+TzQM9haxkz+lARdwIHKy9tA
ScJbWkX9naBGv4saH0NvK9khVAmOegGSF/hFlOsPBa2EbZy6j2rjW3vbd80z4lRNUElB+IvqB/XY
MFMSbckilNNcKXoRvhaEOYNejbIpP3cg/G/apN4VGmMWWJeZXBFnOTXnqHAQ6kaQtdZNBFoqT6IY
GhOqUb4y2lXNVN3ytfhPbUuo0iJEvX5VIxennGcS+WcpRghAmubx1p10e6fNORGJYlpbxZriZWnE
7bllRV30PQNru1enAP++U4tNUgbNqnF1eBRtW1/AgBT+pqbdQj5opebantDs0IzYUPdBBSjfBOFC
wzQ2PamDUd1PFcqNNR0SbKZEy5+neoyTEuZ4DZNusozoKVapZkMjISiv37R5pLVvmdOBFPE11E2L
fkyr+MYirKSFQ1KJO7tAlecRetUBXpUcatTvJigp50azx8A4V8DCcVKnuSujlZsRijRRtnJBSBbB
IJS73iCb5aJLUB2dmZkBiR8MF37oOgmz9mc76qZyhZYsDW5o5fbQ1irTbF9G05UJMrBIUbLHSal8
XNuaA0Qe5yh1eVLVZQ16PHx2S1VL3kIwwQDVNVoxjKdpK9jB7jtRTdliLClrmLLKPAxC02WuD9NS
dXB2RhSXb6nHYOrQkBaepXU+XqqM+W3oNHW4G/2MdMaWiDmilspgpVWZvfY7XLUyUl2vU03/tsVc
mFs9NUV0OGBcz2Na5W/UkuoftjUaz0IRqU3xTLcSwrDH4RcVivF1Kntt34Jzepaa0dr7PivK9Jpo
vQCbOlYRcz8UFd/c2Aj9tcRdtCwLjM82yihaNn6LmNNPCHrMRD++WSHHpcE0STgaxqw2FoSN9c4K
EU3KJlmvECt2BjWThQID71dBvJ65S1rQ5auE9e3NIIB2p7Ab2bpmyz9LEppPzpFdzQu7C0Mw9nRb
d4eNY3PmWxNG6Y8LZyR7A2SnUvvEMKZ5La/MlJhQLyVnU9OBBltkg0KyIP3oIaobEgJQJ4gyeUUJ
GlJiowtqjfJBUXr4fpRp0XLWV+wXY3aJAlBrQi/W1duVWY1K8rNtiWvecpaMRLx2nLb7ZuqlasSI
DbF6YfghvoUGQNiByeMxhVGxGYMhfbBrvXG8tuzIEbZtv7+kwN03ClfPSugARo3Vi2hF2gryKS8m
OwZZ6aMzMFxqSqOn2T5t51UxmlnwwFSZJg9Nw1EM8wFp8+4w1jPVnPzTbS9djSpDrpD4s1BT0hk4
gRBQ3q6kU/Bw4j6tkzsURUaLD6j0pXL9r1mX/F+J9r80C4X0FxLt5/Q1kr+aA4n2/Ef+lGjbkNGE
jcpapYljUItFSf+nRNvW/4BsZqG3nvGpFGfxA/zlArVxgcIsdPk34gB1Pum/NdqK+gckNUHsoCVM
/iCf8f+PERR3pGtyFYwJyPkd15wNNL/ZBaJxGCOraVWPfYdrkW9MegFaNIjIKYZlu66jM8094RI5
sijMhgEDPTjFb4daAH6Zw2v6eBJztJ/0yKs88bSUFsKYM9Z+ew2f2D+PHXp/XsYUAkMg+25LMw4v
o/kl8N4+VL05mUu3jZXhb+G/D8DDgFdGT0XykKTbEqFkuq+mVeUuI0jHCR28xRjsqnuwNoq9t9LL
UvF84kjaZQu/QaNhsySlk37jVDLncsj2ODGwnyWpONVWKAacc+0S7pVdrHp5Not464UFLSAEUrOM
n5NX4xmAG6kSirJSgcsiWAdM9TK+VD2KbY/arAmoyNK9aDqz3XM4vxPg/aFnF+aVycqWlFA8/4Q5
5cgW8/6w8AOrGAIs2xT6bPj47Tvoa9Z2TfIdVDqdKTWZMCRCS4Xh/S0RabwUUzAsx8m6+folffYp
4ER20SnaWCmNo8umeQkdMuCywOhxq7DC49NryhOoLeMQC2W/391slkKFbVmzFeHw7mSjjwPpRRO6
FBCzXmV7Zr4Jm4veLUBbvIDWKAH+W/Vzln9v0ktNXGXFHKSxdvj8CS+GJLGozZ2GAhbM6XXtPhCv
tszVK1vfY6iN6qtI0kCa/N3QP43GvZVRNJNPQXc5JD9lfmL8fHo7OIksczZxz6Po8HbqMbQHQr9V
L3CWmnWF9gPkXrwOg/MeI2oRQXKKZ05UuoTJ4Q2FuxD9dSz4r3zJSBadTVdeZeo6rM7S6VlEb0q4
k5XppTas/oYT5nlaN6uy3yXVKsSxFV+6pidIkUNTSmvpxuqQqrGKdScsj0d+kffX5Fi2ylzIR4hj
7/C+sG34CLatyUvxLyyMalpT3h88pLcwVTvJaKnME9+9NjuVfrPSvV/TpYeGQdwWoKCPnqUhCELN
dTFRjAPUFT2nUeJfhsI8R8ZLpUJqeAiSblsQCoKu2gg3zmR7Xw+C+SM/+gmmbVrW7Jhzue+jiaqg
3mjXuTV4hClQndHPjaZeQTJ96cdWPWGI/OxaDg44Rvo83N2j2zUVu1PRP02eEyF6IpdRdWwb+VWB
aKpX5frrO5v/tuM7c2nCs1BpOkf5efj/NquMJQmeuuBCemuck2OCEhud2CLTBbyytP6e2PYyJsvR
iZ0TQ/6TiYX1055NcIJFVhyta8MwVNBqCWakbgHUy2zjzSit4MQa88lVWNhdi3GoQXg4/mBRxem5
yT3iPqZq3uUVxX3TGE98H8dG2vkbxeXpuqxleLrUY7tnEhlFDgZg8nAOrLDMUjBH5GZ0GgwpCvSk
v1zlSoI2cqD7rLT9iUn6k7VBYNPChQylle3KESxicnuqnOiLPE6sc1P5uWoRyqijRGDejOM+EJHH
F3ziqp9MBkJjd6DNBA1VP96ZUDFDrJYGEzq+IdmEukY920XGDvaRpjglW788YZ389IrMqlhYaf+r
6jxV/Pa1JlqVBCQTTl5c0Ccx6bpxvvMhBE2ZtiwVGm9TTKDo10PkkwH5DsgVs1eO/5l/1G8XLeFw
NK0cRi/TrkQNXC+wII1Kt3gbydD7P1wLPe887hmMM6b392v5Zh8qScK1aHCs+zFSVrMJllj7qcQP
oJ0Ygp/dGVdSiSzGE4xT+ehqbcTpiw/ES7p7Oeo9HemCHslIh3KCivP1rX02Ei2BkU23+BcT6eHF
DDUY6P1xZtIjZK86riaojehZvr7Kx1vSVcPWQAlT4keldDRTd8HUByqhJx68HpNz4g8pk58jOXqm
bkQnVqYPcycwZWHi43WEaZmsTod3RJqOXzIqVS9Wo/u6jv0NSdNQ6RL1+9i4mHNk4jVaT6CWkCfe
nDbvhw7mba5tUUXUbWJ7mLiPZs9wxDpJy2HeYEQvGKPvmxjP5oCI0msKZC5qhV0CkBnSzDXeznCt
kgQty/gUXOXDiOR3uKqwdUFUFzvTo7fqD4iMm75WvX5qX3VGx6pUzc3oJ5tER2AXKfRuvn7Dn946
21E2AlBj8MAeveK4cqZskKQMGiQHLmalTl+5N3Gc4xrpxAXE/r2uB2LpVlQtO9d8y6VLyQj+/Ykf
Ml/o6B0gJBcc/gi0gTJytBlSSUuDo4KcndJJtwLTM9vjlL0aV8g2HYz8sJ4WFEOaTT3hIYnlrmtJ
2HPDS8WU4Ykt54clgOMmR0QapoZqMhsfLQHgneknavGEIKsM6KCE81y8rIDNV31tYVQJ91kZvn39
CMwPg9qlSuzqJAJzNOCse/QZ6oFFDGPkjJ5K3nqXvUmOB0HwWJS/GDFw0sQCR4UP8SpcEafuTt8z
69JMLtXmRyq/d91OV36EAGDnMNhycRPN8Nl+CxvDI5LYzjfo3BPxC0k8dD4TkmZ664e4TFalviuC
7/H4JEMKkzd9cjE0V1/fmvY++x2+Xva587YP/zZbZ3H0nU2KpcU4cVhs6q2p7hXOnrZ4HZ3rjF5v
3TxVOdJf68of74r0zHc4s95BUaQDnAGWoM9X9981VMpBdWOiY4jaR6vbtPajU25zDrXFBgvv6K6r
aoMGA4KY9Mp0iTWQiOJgVRFw3q/qdlc0a9Gv/XiXGueRfpN3N0rwqqcXUj8zyuciv4Bv+zQkW4Oi
luV11o2hwWPzjMfhKdXXxJXL8DZNL5HFiO4c8pklIKSJ8HGIHuWEWJ8W3e1k7gzAmhHRyDjnmLdW
47dZ3D0t1B45cYui6LolhY8Umuq+ICCGzlB+17/E+E2ib7lPUNaGhEifMuC9TX9UvQ6nSzbj+Iro
EDUTCd4eqlEO2cI4QxzuCJyPMEqpOff3tn9bdUvHPrflhs2L4uzmjShig8o+Q05IBrp8wuY34M5A
IdWCrfagmp8Lf2l1V6q+zhL4dYsSN5uyxxMV43XWrkM/WUftbpI/s/DnkK9Ge4G0Q522Zr22M6h6
sP808nYc41m1LqpdgowSJ6hc+cMZgHdNwLPeQZlBrPT1V/VxuuSbAhTjUFiCwPFOlPltL+GwNmU5
6UBeWBj04TSYgXUQrwIlIw0lJdyNWf3EivjZELXY/QqHgo4JCeJwlUL7XNRkEbPu8h8g69D7cFK8
L1/fGLkAH2ZD9r0q2zJdZV3S1KOpYNZXUIklnreXV0ix8FZaOtGhM4VvegHC7qg/yvpu7L4N5qth
/mpwv0ngtVjddHUXNh7Gi5xGNPY96XXOCjNfG62Eu+lnFXi41BrPch5jvNN5t5LyMbyZu2bflLOs
AW25gBFyw5HF1Bcdm0CApMHevsjQ0Vvr8Ky9aIWHqbXgL6+W7gaxxGV1q0PBTZcW0MjIIw6uuKGg
ULh4gDfBpUzPy26bGWs3W+xAwub5In2R7Z0T3eaAA8e3aR2oKzp4wDdx4zLoKb8vxhkAFaVLVTyU
0wsuLeGfNTAHpeeMlxGengZHz2NdX5bhVtdQWXuDvKUe4NgLApDbYdNNnuwvCFubSCjFMlmtTWff
NE90cdsbf3oo0vvMHBYmo0xqPxy81G3W71uysiTkd0t5RoNuliCqKIahTKyra5nti25r0/gcX79+
4x92WpwYKWNT4WCKnP/v4XfVFm1qV3i3vN6KK09E8kXUoHoVYZ5NPr3kf341DTSZCyrD4cRx9HXp
FpygBg0RCTnY+E1qeH0FZpM0U83LcQ1/fbWP5zkKvlSiwIbB7lGR9B7eXJ00c21+HLHsOTTd4VHh
yUFJjK4Uvw5fnpXYA84pcggb7RYFgTix/MxP72jxYZPMTlbARDKRQxz+gNgui7BLuN+BoFpAYxHq
NN1tTozaT96hDsxCt5DNzw/1aInTybk3TGSFXmaLdTrV9uxIwgWh+fRfnEk/8Vg/7lHma1HFwSoq
qDgcbZjiqnCzTgJWrwsLhZWyd1XqWz5g7JYUWj9HN207YXlizj2+SdKpTErZ1OMpxyOomLfSv8+5
pT9VAmucZ+T9U1n02EedC336WTWRcuIGj08EXIrL6GyIDfbDmHUOLxUTgxag1qberLndBStfmSDw
sCr3fm716v5eRrVnG9G4/vp7PV5W5nK9w61RtKcZx684vC55p4aOxrTxDC1v2OYTwdBSdXB0mzh7
2V/m0pEnbvX4XVLwoGliAGpiVYEhdnRJOY12huyy9EgWUzx6XhcVTmZOW2AeMkwDkU41NlBPnHs+
vkuwOLblUGaZ6UYzaOf3dxkRH10oiVt4Lr4XOx4R3hfsY+qRo387ud++fqyfXQ12oIHvkeaLdXyP
uiEs1N7Qs+E0disVmahT0eCOAeasaOhOi68v9+Et8hcyMmyDF6jTQDq6Ocyi7cSmEnK5M9RzX5ZB
iALVq/AfLOuye0uyIjrxGt+LNL9PNI5usA3h+M+GHOCQOHqPOMsUrej8zCuc6ylauwkSDv/cqe/t
yrjqINSqJbs3lEM1oiAXhDM6neyc/0KDcup/JMl6UsAmAwr/Ecp72uvo1tcRegJRnnfFBf8+FvGq
d++riG8R3jj/rFted9o9fwd2Dv4CgZ2efW6azH9UIY1X88+n4v7rh/vhXXKftkNJgM3XXEQ+uk/S
00wxOklODmx96/e1sqxKE8/ZADhbWKVxYmb9MBNQTeGjmRsarkuNYH7Xv006Q1+O1kCAGuIAjmRo
t1jMXeSYpb5K0/RtMkKEqfANZW5ef32jn15Z4/JsNCHrvZMbf7vypCGua4sqIrA1+RUOWr+yewG7
W4bKhqCnNdljZAijsXVPXPjjE+aWKc1Ru2ahNvWjJavTo6QxqjiiX6huRjXArBbZHHxGwkzL7FRh
90NbgMlrfq7A2qiCUP08Gi2pIGxJtNOAsbaZUwm9ukahlDVErvbWeEky8Tp3ZX5JyyrwrLQpPGxx
J0bPe5H6cPTQuqIzSd2X30Jb5PA1G6UthqweBiZe4glAKKkKGr97DbSprpP4Y0YrFcXiVtWCO6nQ
x6TXGe1MYOR5uuODn4h49NUE5ehqTJBEAa/SsfdhOUEyxgDJb0N6RETYqda1W+04ZHMmxBjb0fQo
kQ638dqvnkvS8AjII6oWldF8dVTTykpCiprS7320brFosftYGCUXO/f5q8Fqgfo48c1/9krE/PaZ
R2gXUtU/fBoy1pwgw55GQfgy0gb0fyJrz6Y4RrdHqnIwC4gyzVwZbnEmlRHpIy2yEz/iw7o0t61p
6FPShGsGdezwN6i+iHAKsS3XZKosJnBTgwP8Xn63BzvAgEp4QfAPWXtIvFl6hSN0zXhvkh4N9tRB
DtXWVedN7eR1HUED+HTAEpiUKEz1n64SBjWnGcrmqmw2aGoc3iAN2apokc3NewxrERuds8w1Tjrw
obx6lEvZTX/R/f4jEvrDM2VTwQFSMM7U+dEe3R8Jq3ZrN3iCYrMOts3oX1D3W5cYjRbGmD4HrUES
yFjJE3f6YSZ7vywKBIch7lBfPLzTHtWt35uc+bsAtU8cwdwK3cy+cKJUm3kItO1ZXnLKgSDDhvrE
tvFDndGZLw8XlamFs8CHHm4wTGNq9RYewiyyN8kQC6zHtFhGCguEuNNmFS8BiqC9Fjb6uo0USiBR
6y9TASDt6zn94wtgZuV1z3seU53J4gerCTYMXSouMVtSqc5q0eFBQZzWs5R2TTp7LouHPj5xAvkw
nRu0XCl+zcRQnb3z0TUlGdScuVBQcFJq96nyMwWt4/SdctmP1d0/vb+5dPzeRANE6B5jCKOikI0d
1YWnMGA2FRTqAKDBXnVJnLE7Lw9cd8/ana+/vuyHDRcwBFfVmCZ0x6I2crRdd6PZBZUXuMx0WeHK
aVZ059VN6usjjl5oUDGZql9f8uMcafD65iIJnTM6Fc7RkSsXjQbiIik8bZBEU7SUJXrq8gtr6vxd
riNebEGsApKag4k7vYJb0odLqSUnVuuPgwuA5CzqYC/tmkDmDz+pjtR6K6kM4r4THawLTrbMTWGq
RdnSr3rAQXxQg0W4g5huvn4EHz+swysfPXWMPJ0NKIMr2549OP5KupGLu0vYq+AUYf7UXR6tSCUF
K5t5KvOaSvkxOhOUgA6ENG4Do72c2nMT2vsayn944jXPT+9gX/CO56QaNktamD+OrptFOAnLLqRq
ALdx2Y0N1iYlD06sdZ89SfYe7IMctGuwRA/fYTCJOFBCPfdwHs7RZhbK6h7cVAAfW4SnepOffLok
H8xCLbbS78DQw8vFaE3dqcCUGQ/pS2Qlb6iasRdo/kXPklD41apg4Q9T297Rqggoo1q7rz+ddzrx
0XPlJwgwvYjvBEKow58Q1HQ36gCDRyF/lOFcf0MXSpsvzs8xa2Lzr2V0VoDrWgCzeTZHBRMnlUMw
RP4iQad7DnYOVqChFystk78m9l5rJyQ0PlQQdUJwO7GIfJy4eWRAKvjO2B7y1A5/b2eI2NAQ0Xlh
rFyVEpgiRLa1VSdeao1rI1ShL0cES379mD58FybtKE6sSPco0QnraIvgKD7ujSZOvNnjt4Z/9kPp
B9IM7AcjS5z/y8UwskO45bTBOfLwFgvfwazShAlO33oOok+ogSbaU1eCuqLP80/vDDUVaFw2mABr
PwgTUTmofR1SIIX69rOumnxbOu4G+52Xa7Dc/vnFbPQpbLXmAIHjEwZ4P3xlmNU8X2DdsqyN8E25
wDafLYbIevv6Yh/WIiT/NlVH9lkst+ZxCWdUBiQwePA8AHscjGPygyrXeZ7NWVpmy10W0kj++pLH
9F+w9YfXPFqLFLBCtow4sTl+5SzwgW+KkoyfJO/Ux64hXWgaaHsR85Ro1rAkrX4bhLq7T9iZLnPM
6NOA02pQzDPbd/DDG/b+6x/4YfTw+2gucpakwGxBhz/8tIYRQyslE0zkpaMQGkiigd7+rAofSmVH
inYSXjtpX56YZD65KpMLxRAuy9SvHlUps8gy9cZO6GYJGhORGK9sPFLkHUF7I+TM/dUqzqk3Ma95
/57XHM6vhkUxbRYiz5/1sRJDTYGJuZUDPc/yiYJLz1qwItsqlvaKYX6Pj0bbjgrEn87VXpukexzN
6SwMIcAo/VTOoI5nGKH+iScxrx/HvwqXKLsDigl84EfzCPzQuveVMKZmYl0YbnbZVj5e/SaIdyWo
KNd4CqPgPIJxdeLFa4frJ89Dp7ZHqW8GXWMrO67zhXlgdlSnGQ1Ru41xxRKgPG7JdUjXQH31jYp6
shEoD30tiFbjEK4iIHLFLhd1/SPop+9ff4hH/YD332O5nO7m9RyN1TGzfYiV3lbh0XogFSzPqEgX
czwlsOuV21ALDIpiM7XuIz16Is7h4Z34Pg4nh78uz5HWRAXO9vhYaRX5HUldMZeXDf1PbI93Cii/
SVGvsfLgupTKcOKKh4Pg/12Rg5egvWN8OHuVA3wvCp4xCnA9WJa5O1wRAzcVDpitcDS2lYSxgNP3
zyn3vyaFf703RP+zSWH767l+/Z9dkz7nr/8z/+/FC1USnAt//f+aA/fC3Fz9272AWoxMHfbwFDbf
S/9/uxdo+ZruLNoG1cG26W/3ggJhnsoZtdC5QjhbHvR/2xeE8QfiGo4ozH/E9xJt8k8Y80dTCPIo
ZlGmKDZraHU45R1O4ZPZtI2fZ8rOgLpKQQ7sO/X9rYuZZ5NrYUetN4nWUqufCje8+3rUviuBfpu/
5hkEU4E5ryDsjplSDi/utpNDW9aP9zJp6utSxfaGe9svHlD5Zs9pHirfCq0sVhIkVbtrzYHyCc9T
S9B1JCssELJA0g/8obPI0lNpE5xFYZ5q4B7U4hE2jgquqpB4OMXoOy+pTJFautb0baYV3Blxo7/I
3A3vxymssDt3GzOdSAKFjjtiREu6C23K+mczse+GVA+aZTY5LC1TpCuPo5KTgupiFs07es8WxHJs
vj0SIwEaH8SZ4qNtpy14//7M/jsA/6XPkqj/PADvnuMoiZr2Of99pL3/ob9GmvgDGC0fFJ22eTTp
fE1/jjTL/sNg52uzn9IMda6a/D3SCGxgtmYYsbF7D3PgN/yV5WBYf8yyDIp0Dh0CyjvWPxln7/qu
f3/r2IOIurJdYZiUbKjczCP694aDQXrAiEDe3eSZSbfGhuizMyt0DFVeGj9bXNbYIoO2WPFpQi9I
Wix6nPNXZu/jmiVx5R7A7LCCeRqv3CErdw0oXQumLSzhRVpGw+PY6fED/0x/ZWN/3U5WpWIUdfWf
QR9bC82ABO+OWgu8qa9XRhCkq9/ex/Wf9/J7MB11p8NViZtEakdzgU7cfLBBzHJ4k75ewZKLB22j
g7LealFT3vNw7e5ssH1fo7g95SufAuZIKLzVyjXc9rPRArQ41/Jemtrh4Ag256Zzpn7jDK79nYko
uIVz0CB9QlpAuKgInbWpR8FNCPBrC7VD3jgJqp1FJwQntbA1Q3OdT4O81pzB+un7fezFKdkIy2Dw
zyHUAwXwcx4IxXgfKdhPyxza7ZAFxnpuVD8z1Cuclm0PMwmMQraoOe9S4xyyPt4zWS0mHKGop7Us
/zWYzmxUh6S9a4NMqzdjH1Ala/QuuzFbvNI1NJXzsveDC02BxY5dncTPLNHRgLBralGhl9WLyxbx
NoExa3odabAvRZK7j1Uc5Cs7Hck5aDQkBiYMESLThQmKekA8q3mlKex7pZfNo5n2ekzewlQ2oHvi
JlsEPkcAQgWg9PZxRmQ7HES6sJhAF6BQsECNmXPhFNAQUWjEK7I43G2AOdij20ooGpjvbVIk8TUd
uWLjd0G0zlQ1foMxqqxyuGuXGErwqZqBDmaks/UL7AmKZ6vacKG5fnmX2pEClEmtt4mfJNdgRYjj
bjg4VYU04kXfD0+tiFJ8YgOoOzgQ6ePkB9rZqHbmhZSBhHthVN/B32prQ8jgvoXp6JVA7PXFSC16
MWixumaz58DGqsvqlUKhuPLNGnDuFEhEekGJzigsApginVnQE673IJ71y7JrsJam/uA5nd4CoIya
59ZxvbKrL121XtHPAtuY9YA6jaHZEYBU3bSlblxxgB28mV4t0jJ4ZSYCy24XCfBiLViHyPDOcg5s
67A0lF3MIvTdcRzicAsDCjHkxmWMqOtHYrb2TWOP41sWgUlbmiCNb8sJ4NmyicZumURm68GDl+cT
aR3dPi/U8clOWqR+kxPYqBTdhKI+fbWVYYDUy/KAmWAad5Opv7SGhAgVlMTdippjWAr2OxvjpUEb
bImidcBDPl4LS3F+GU57gVMXP55L8Ksc1pXwlZVoAvjzmP3LiUfmV91MqdJAsQ25OCOkYKUFVr0J
Q39PCuK3sjHLJYaGV/Deu27wV2VRkt3FhnudZ0SYBArhfXq70Og8PPQ6UXiu/lKnse6hNf+laLdV
qVxONryxFG7fKMObIY2+F+14V1v13o8g2iB+TKLsmw6aJe4gr1KUdGIgH10EfAN5mT+nt8XQnbP2
/VxsM6/Vd3lePytx/722B/wHDPYFLOwFRzQqx/eEy3gikT9Dw7wLE/3HGI6Y5GGUXCm1i1NJtMZ1
o8evYwjOAwvzcFm2ynkyWntJfV1rtC0egMVU/8oMMH+pqexLQyNWQwZeNTX1kk7mHbBlbPT5Epgw
H2FH6q1ZQjGOUnJU4vqOgI/zgvRiQx3wCDYL6oRbFetiHWkLHiq4uDpsDbCZxktqWSALOPRfdEYY
7tIiS7aQKe7MxBf7ehCI8MK4ejEoj3lxFgCQRRuZJITWt8WjEofOL8U1lK1Vi33c93e9iMyVKtri
VhNkaudp8KAPCP0awIyobEFXh3uZUWWOH/qibTeW1q0KGOTLhAkzTVQMmz+EzBHYGbTPkvhXrlff
iE0rl63L9N5alyM26dUUYfwS2T2o5LvQuQyj8C424L9kSf5KwAUYScQTGAb9i9buFpRVlGXc9dDT
BZnM2SZSSekF10qRNNqnUvc64hmnQr0aBvXCLklecOQ5UDblQlqA58aovOHlegOcnlDSQ1UHao5l
2Hybu8+IQTiAFc1Kt/CBK5i74aDsFDO6qGoBVUVbisipljaW2kVXTZfIpWGkEbA8OcCQCyrRus/M
ZkWPQWQ96mV5Ybq8q6g2HmKYfJGb33RhdpXU2o3WwSiDS7AHnpsuVMU9jxUS3zM4WYsKF2tC4OVC
jaMrwJtXDOpbpSkXtODRIFtkJkUuUGty24qcrrwzoDAEOrmConIlnWZObS6x18vzUumeyj4H4yeW
rR88QxWFkDsQcx26UGfU6GxyGoXiVLOhInihjXbL52p9CwAWp355mRNr1/0ve2eyHDmSbNlfaak9
WjAPi7eBzxOdMxncQBjBCEwGmAEwjF/fx7Nei2RGPcmU3veiqlYVTjrdDaaqV88pjFfA/mdrNGL4
kHDDq+Gh5GHhW/LmS7hZjjUSROkcxnRk0LFE5Exs1ulFTB5sU0/TXnsvtjbqlTCCFvZwH228tgHk
n0bJXlvtGafLZVJ+sXPVT75fTCrSW4UK2vuUQP5eeWnBHZ4D/hxhpzo3TchOgtnNOpa2CW9L6ul5
CX3jWPvuo2B7No4qhrW65kVQQ9FeqgT8upIMOwcvqRjP5OkX8BlNdbgvFnPgzw7tfeJCccxNFJMD
eqO4426vnU9FKnI938gbXmT4qyiaAxBkSXnKQ+MSpLPB54VAanfzvQxlkz4ZOUcLKtJpgfzSPyay
ekVGc12cyoF3K6bwTInxEspuVYZiOzChYTHhCLpuJYQHDaTYVgTT4qqYLqFz1s1rCCArHlz+Op2R
31fm7atMOlbOdy4gkbG2XgMjeHHnZrUMJb4/t/hm02Tk0MuI5IALjQO4PldYdAiunA5YRXu/TKCg
sHat5tY/4nQ5FIu1xx/5ejMm8fkrPvsW4YW2w63u1BdhKRYgwCjF0H6buPWYsgXK/Rrq4EXOQA+V
p4Z1p8T3gOWVSBuaBbYCB6WeDouBzb4vGq5VqXjqU/ugDB8SVn7fleopK7IX0eVwjd3VHOBcz+r7
iWW0u7p96s1uLyZaxGC90gSed1Y/wztrYktGkg9ItMvG7Fh6WcPjqznCBrdjmXgv/MTfItLDQyJx
bpnbkgE07435PsHwKsF/zqX+xcrPJdLNsXWrXdRG36Yif4R8ya8F0LfwvF2S6kdHCiYKI6uwmco/
shC0FF4VSINsq6fBfLKg9HTVyBGl+cDPRpXspGnuG2yoq5YZlTKzNWCldUp+KIJutJqCGtEJ5KnA
SJaV4oMau+Mhn7Jm0xTNuQh7aDccXCQN4atxw48bA3+tW39vTc1fy63zXapassoF5gI1Tw5p46e0
ZUXehuvBC/rbsFcniCGrvPdtTDKBHRd9/lgMwJrzcFSwzm7SDskWEQLf2AZyMZisZJt5425J/HE/
XpDUDK6f7qRVvJAGpzksgDP26JO9fmN1sG5DmbBhb8MGMsLUAUJq2fu8YkRmc8feVHP2ri21g890
NET94GbcxMabIaTXwUfUQtJsWW6AmiKA8UdgT7lVrAc/b7YoRnmT8/R7mSgPxBwHpIXSOWqwOhEL
e+16QYB6uVguwE3QJRFaXXQAc5P8nJS3Nqr5QeZjG6s2MHZk/rb1DFZomjgKC+TtepPN9XvV5flx
dLh389k6Wd7cvVbc2PZpGh6Qv5qroUUdr2APZBKS2pL9sqICqEDNHq3R36vAfmWUtwcgskrSlpPD
Llf69qH0y+oEHLGKiyi4TugopERzORsaaq1nXgzPD7dOpT7siSstU8cIL8DM8SHYoSgEowJZkWUD
up/ySW4fFp2/FhqxB+czfKKV5zdIPCrO2uCtSVgNi6rBYWFzYgyFDKWbypdggW7tAGEtKz6o1qxf
fTFfXHYCG3/Zi2B4g2q2qirv3u6jfd5ML+OEBqswdlKzFOOfUoyl26FjF2MYl9MyTKfcMX82HcHT
NMtvV7IT3uxvTsftBsr/aXHYz2egWKJOGPZO53Wfqk82QcvPMDQ2Bql2/qgbBTC3WD75WT/DMX13
O/OuyTOT7zJTGNtBNSPq4XtYiQesG+e2Q5JhcGSuC99TaLy9FO5o6/DeBHZ+NBZrnYQpnR7rnJsI
h4tm11XTue7MeuU26XPto6hRXj7FUF1JKkKMGd35UqSDgjttbXAcWNyhwRFWHK6pu+6cR7gyx5bd
G8uH2NxDOnY3fsmxY7Y+B33x7JSa4S+928VzfhEZZJwznAs61r49PxumP2+aQO9Qa722Tvsoyobr
PEdur0t0GWRqXENvx3Iadn0Bse5mgcCZgYtIr31UNvuRgWjPbkxPnViF71FQdQf6aiXmXj1u5WBH
NMUH/6Hhtr1pp5vSIZHowMw5qQ9mFlRbO2d/h3mD81MRA3hDIDiPsYW5aF9LMO6ETDhDoG8V02Rh
PTAxU3cu4idDNi2cPzjCx8yNkh8eXap30xtwqHC7qEWsVJLfU0hZ6aqeGorXLhvw7tZzgFKJzv+z
P1RUcYOgoIwmCyw9BQZnRo6Tl8tC+2v0+1sZAUbyVpZbB+kazWZUypq2XtMaV4BV4kvS0DsNSMb2
eDjcTTkU42HUS79vFm3cBT3kuXjCABljmxGPNE8cXEw3WqBsav89t8Nh5ZU+/A4gvpJOiHlrU3YB
8O2w+cKO1pylWWCCI5mXvIA8H37Y7DccQ12q99uu63oUC7ZBU4CzYlNzKDF7gy0NRqveg49Pngot
QadHhrPvzTT7Ai6l51UetKURO8ZYhfv8Dwdsyvxn1VRy+qXLzLhWibBjO0iOAPYw/kV1tZtdePkc
d63/BWh8uuc60UerVmbuXQqdmXpl6rzjVOacVj53Yl36Dussvt5rJo6vY2NYn9LhzZ/y6udSR8HT
Ui96Y3dlCyZ/Su+04xxEVr6GuQlGDqXRbuo69tGaUNobOHHyQghp2pF0Cyms5LAruu7WUzCi/egZ
4A176aP9wDsVESIpxxV5wGCO0zryjonq7WzHPK+FkBdmPxGlDx+FPzmH1quGbYumduW5jXFZ+sq4
QFLnUZiM+phFFqyyCJp5RG2/mwZGXYITvaHouoXrlkEE+yEMyvuyCwoSkl53ilC/b+cx8w7tiKZy
sNS0B0eWxHxv5FuT0nSFqPPWTXzu5XhKKaF2det4eL9SP/8ONopzVTFZKSmS+ryKXTOJVjM46Tme
IFZtAGoXP1yUBSdXuuMYK4dLo8lEcV2wsEsor0jufbNfVvQb1HHohubSuPC9CGNf+bGn5+LGbm1J
BmyRLberzvfuGocSTnZmPFY2oOy69/laM3bad+mgoWePqPS6bvluuIZYW66VvcvBwucZFfB0EVN+
K0ixHfyUiz3/sR/ZjKkuTT/MlMlFkL1EHB/7ds5ZAtQ+dtXVjEIqducuoOQKPDgoI1xUJ3GrLd5L
EgsQf1fSNgbUCrn9swKs9Y3KIfzqUzVv52RMzlK5Tdyk2fxWQvt6TsaANG7pBVdXgxfLQjPfKAdZ
hzuUIFrslkBmOFkN95q0PDIVyK8mpLozdWa3ZUeteCPsV9+Xtlldg5SOe+4WqAVlMD6goh3OWbAs
H6XFk87Peu8BeCZa99KaT+4Q9ddIzssHzweXm3FY++tSuv1mzOCY8QwV+UUNjEuIWcn6C+ElV0ju
rGcVNfU9UR0X5ZBjvzQWV7nM1gqmTDs/m0HHU4YCr+tWUZ1iZlgMXAOea2+XPOlW0uyGE0VKfogC
5V+pM9TaFsayrkgUoYs07WdVZ2KfJbLYNqbXbfwpKvb9HPZrJA+Q7bVpqU9jmMs1j1Jz07FPvE4D
/mnWq0gSDvhRYYVUb0AslxPyPGdjeUZyCmx9VWP15DdBvosSlLNByKWCBLYVt33lPi1BN6xsJnVr
H2YFBbFMeYl00e8Zcro4InIFBrHWL9Ag3SPuUmwNQ80qaB8Wm85mtaEJAxUHEfoPGpSz9YzTMEII
yQYPl7XZC+4NBJEPbS3FGaNC+V5qheuqLmRwAcppbmXWpNzmNXlBmQMw3tsN9Z/odca3O5BQbEM7
PVVl25nbcWoNfZmloHfKovaQx96NG74221o/V6h8XnJsXigbo0hcG++meAFZSgno8IW0g5q+dU/h
R+HuUoiGbeg/V+qWDyW8TfLGHU6ByLyr4HbixRY/4qp1rK4DZEfBHLbkqNuu5P7jT3OzCRIpjgpa
5w9rUdbBycRtv8TG5xjZPBSMln0+u7yrS08/VjNg2VDr/r4uW46ohCL20kr0Or1ffMtFhXqldJfk
CZJsvdO57t7tynB+GGS1diy5zgcg8Pr7VFbJDyS69vc+N+0nFebG0c99ba44+DAihwbmuxjHRam2
jcin1yCqgHcjSpcXWh1QDu3RAqDo9tSUeQPjO4auZ3yEIpWfXZGJ74lFF3NTJKLdDxFi0ngmqUqt
h5Jkn5UiehYVRl094Ry9r82JmTJiYwBXbdBw3OFmpHITY50c3KjiiDLTTnGpz9mKoQZ2nkJ7Gnej
wZ5wVtgh4Fz++bgBtXquQWdvR1aFvDgrWdrhKQvOsx3S6BVUZ7DRwrG2C31xP456HKYbpdRwXLya
NRDI+w2xzF4iqscCbJ+g8Lf7CZ3rSsz1uLM7x/1IdGl/c42h3/Fu10eszp69UkNCGIyTtvpKrR5F
QG0l1xEz7avBBeVKBjO14px/HypYHh46WXDIW0o5L11D23gbNUv+rHCM7rC1QZQCQg9StjA8QC6g
xDGd7Kzacg+AmTnu8Wq1T0QThg2TIxP9DXSGKx4t45LDDPqROplNu2qRT/mkZLgWU4qBQ9XjfTpX
NguNQVcCHivlSgkBznmKjDrC01Vmz6xUGQfTFP2LPWvjME+cSHFIF/U9LPqvdJgZaPaA2lhRhHQ4
rv2zYdgrq2DhdKjvkzRVeyPFQhaB/zxgn+h2Tb9PJ3dCX8UeFZ33BBisr4KTO5k4Oos0b89Na9kn
wO0mf1HLbtmxpIQwG5w3ZkHjhxPsK+0VnWhpORfHm9rnTjXqBaIhHaOMPMoRT25ZgbICX2KVNLFC
AlqA2Xp3uY4BjHoK64E93lEuu9YeebIjXUanwQ4gIppsPdATfqGoS06Dj42UAhOFS63V0xgZ1nES
jW3R2HC8B7pm8ugoZ14NiDVPbdRR0Gj3Vs9l9bwCc8ynwqElmakmeEplknLnN/L+WUnHf2ul4e96
fqdXb/TqvSYiV4kZSrhDx/czWTLDuECDRY7uZVWwrMa6eBftXG+yqGnXmWDyhK0Kqj8XDBD8rKCU
3qbNe3vn0OiewBs0/pUSw6ovM4EXhEvLvJSbRSXTtho5da4ukedraKo+iJ2yLie+6LL91kmv+EG7
SlDK11l2ylWnX+3CCB96QUAWD3P9A6VI/auyO3Dzbt+/jBUeLiEi99vQ9bc9Kwi+TxjN5H5yquCA
n4MGrFWUxgVHlsAN1fd3iSuNQ+cV/UrkbnbFaeicmx5nZWsOdlwKU13pMt2I05H9mYeFXe+Enrnk
2S4+5jIdhhfaYlgOdA6OFse6g7hNuhvqw2qbGn12yDmVTiV3nhc+H19d7XMxoLu0S4pIPxo6uoFw
B5ovk2tA8+eoydbW4vBREAC/HsKIaYNJw5LNcC7MA5DMW9im/mJ40OzGeka/5wkLO09v8N3pmj7C
FNKO1VnUNOvxrT60BI1ji0WhZ50pc+PWkX1kGtjNMfljsQm6Wr5kZY+MJkhBjEYhLi0XeNMa6V36
3RvxvG3snMcD+zyb3qdrJBvd/uDv6lCSKf0zGG2x1uQA7hGTYTMiCrq1MtteB7PfX+rRpHhygw6i
pyk87moNMLtgbHHPlcZ9YS7PJJ+fAcdMj1Wgqo1n+JrRvjLZo574Um1T6S0vgii5T1Exjn2ce1XL
3XqElR/bQ2gcloVBqIFQYm3JUD22PPxWsg3atQjT+qPKw+6DQ2Y8u/68XMwicU4Zdc05r90Ff7Cj
Yh346qPMWvudgKd/088M3wWQ7ec66b6qiFUkLbNkq2ipnG2X0VlsNg54aP4SC9vC1XCy3KS6orlz
0B6me8xW0xFse08/HwUS21Bdw+K7mu79mqQoIFY6gCv6ePhNsraozgkV1oIeCfwdyF5Wu9WpMgOM
5OT99YbHmPph1P7wwilEs4MSdUdpxe3KXk6zFcq16aRsytfogAS6nXio7IyhSOm0FVLPOd87PIu2
yL8LAM1SyFejda2ffkAj0ZYM6KZEzFvK2xGBwjJsijnBAFGhoJ5a+ySCouVj4r85bhvsDWdwtnNp
Jff52Chuvjlk6MYxDA0YxKzu+o6pgy2NmxrX/5H65mcJVPs1kvS92sRjYmHC/Kto41FyMVovI+5K
XfYmy55l/zCd3ZU0JkZOPn9sWt4z/aCFS1eosEjlTfiaRrQ103IJVhMSxWDoSdXAdCjH+jIKa33z
bT0OXeuchpJ+HOUvVPjkVr/31pX04vxWF4xRJi5ebHfzawfMStdlU/NW9+0ugLX/NOHQU5BPYwbx
C5XospLk/+ygekmT9qURS3iAD2ceuGQcZ2f6QOd4+9mFNh7SIryKQt2NRb2hZ3t2pPmR1PUpbMwY
SsxhsqLHYqofirG9LMVS8VY4Yh9GyUPat8Gr5SwCh9+AKgMTWWy0/qHg5ompaJzMN66dLLsYLu0e
/Tj6AGMGzzC3rTE9U2xQ1gu580du1CLwqx8L7eYj4hgW9W2/HcaYIKX7PZ/GEMZVGgVw2AAAd65X
CXh3Q42fCdn3cTKcdp2PnXobOfp2S8ZCOtZ45y3K0VGkhMhXjN5urSY1Pmq+0miKe4/hJ1uYNLO7
0sEMNhfP3RxGI634pDhPLJjQ3Birg5Ye098wrD6YbVNTi67dNo7H7Kf3GbxP7p1JbYkWZoazTN3W
E6i1fxVq4pcwJZAzuRj9bnQQG1hdJh7IZbh3lKQ0e9torneWnyx3A2fhbgqqIw+s4a3o5RLjIQbs
X2pa+VTmB3vKklez8a2tP0YMDLXrUjSUJm2X2O75ioF5GrcW6sttZQydQuU5yHHPHgUrwE1b8iZJ
ZmpjZe2KsFg2kxNFPTItjuYVuBtNe9nU7Qu29WWlh6U8zU43n6kW3Y2a6YrWlMqC9caxJy3Zel+l
zOiPzU2qP8zZk48icSZGRVa/cpZqPtEKrtmZ9CSQnAWLHV+LrL6YhmE1K+11Zx7V4wtc6fbckbv5
9A1yy2sKUep1z9LdV6P0dJwKP3vLZd2dphmnYxzNuXdAbmntatNlC6cjgpGuhpwtYCXMFIQNWZhq
NYwhz9slF9A7TW4dNFjm0Xqi9za89PXAVmNUYErZdChKzvNkGXKT6okt/yZ1jGZlLG5bbRnfs1lQ
MIN9EuFQHIFTupcgHEtm/aVxMOayZ6o0WY+MDBvaCfWy406anEjkGGg73LQ6JmYOGmhmkeCalB4Z
VMhe+aZEmPLqZcGMEi/rJN+YOpOvYvHL7SA5iIemqR+QlFoQfbRNibBE1oULI2v53oy/0kmlzVsh
TS5omTm30bYSo7+he0vobXTJDogItY2vw+BoquBZiJAGlZelxV1LXXrKvSbfJoDTPZ/qlq04lwcs
21PIbYNfdlvm9ws7uox2W+VcnZ4v4GpwjJ7Poy9OQW3lzIt0cy0UJyBDN9zahjDWfpnbK57Y/H7M
E5n68+vloztgA6oZIGdpY2zCYJyfa6+XL36CknMmTBETZNRb7BfJnQlWGBvEQ2bLDwRMb14Dt1OG
WRiDwRueKmuRe1i21juwO/te2DhXuHsNH11m2HD+C+Os6g4xbmlKn233SNwvOsufWOFRD0O4fLdz
unYb2n2K5lPpmW5sWrNwYiO/cSwNv5aPFlfNx7ou/XtkASw55VXD9qsTRD/G3BMHRE8DY2/XYsjA
GWY0pvHL4m8IN6bIIGRNKFon1zmkrYsLJa2cLBbOkjEVtfxL1MmM5AHuY9VXlC6qtb4rnDtrBrne
2WRmcJQDa88zTnW4RiLdpkH9PUvUk0hMCTKXepHuKq/R3D5LvSX5/dlT4fgKs5XbhtWmtaJfAEiX
58LO7FUf5j+RlHYnIxBiQwU+X8IqL650jcNnJubmYxb2/cPMVOeSi5L2Z7JoZhtMxuLMLKMnBw2F
G/cY69GHwmlsGqpfUE6V/zAB1Z/jZcF9bNsFhWUQ4p/KxjLcsKzv/eTjT9BDafe1S+t0T5Gf0Woy
oi316D4q8mXfs/oE0Ej6AUCCJds6Uc1wTaASwzbFOMjTLcLUcK6yuzrSCXae3n8wh9sMk8Ju2QXs
doKPdQpsaI3Xpyurt2n+CSv1DjSxrHsYF/K+L7KetUe0XMWYYZEcImb7Jln+AzU+EwbsOqtcNN2v
ysyzt97wZrzm5YKQJRqNcCNF9bLQ+XqjG0frrJHuGW0eheKi2JkaSQWJlLYKw87gnDtCA4M32Nhu
S8Xqt9f/SBrA0m0eDli0y/o8LDI5CHzWxxniHtGIQD/23lLfOTO7HI3WJP0qrBBYfHh8OuT43LXN
RW5cGovQX/TgZGB7cni5j1KV88VQkMxGFTavwbhpiCSsEqXv/QRTZ09IAQCEuVJEmjayD1x7Jfwh
oqWGd/N2PUlOqD+CdT+bUx9r1HIn4Q449QY9r5EKFCQYbiVziko4cdzpeFvaeaO3SDImxQBOwulE
RLa9WoHKd1S25cuyOPqKFw+k82xW3yyqvF0ql+Y96bLwzc8N/8ut2tt9Qt40gGgaQrwK6zqzxEur
5MvYsQ9MHXEN5645mtUQ3EFmNXiPG/diu3ra9nnfnOZOGjtG8iw+ikHe0/Pnd7WcyQKnzJj/QF85
eWU/fdqVpamyNbcwY9dJt/vEmGQvzO+j5Avze7C3nEazUOj3iUPlVTyZuLDrmPzheGGKMe4jbZHe
DcJ2PNupPaUrTCJs7eZR7nxBoOvXtPgv0VC59FvcNCD5QK9G2be5uVHO3rEfuFxqKIuKYajqY58x
17NlERZwjXozYFj4XlbT7UA18+lLktW57ynfwxuIARe4p4pmUyPUI/74U2ORXmXL/DyYsIVaazjy
Os6ppL+2STJtkyLxZfPRkVnZJTfLCcEAO3ssO72KKJo3FuPiy1QDol3jLfK+vDxjju9xn7ujp1bc
DYS9Nsghm42DSblBi8eolksPE3LXncB9pC7TesiJ44qvCVaUv8+I/raocUuI0mUHnhy5bG+H9u+L
l7oyJ9TQfb7vb5iD0WhrecgLmwNGMwrbEkhpN2TSp42kVjuHYZ+lcd+Swjv9/Q/y1wUWfg52VhzL
dKBhMNMLfl8iynMrnaQ5sjOG3v6GY9Sb3OmK3R+v8v/T2v9imeFPb/j6U3/+r581DdL57rP6+V//
eu7bsvqJpO33vPbt//bvvLZPvjoExhSyOGZyLt3Ad//Oa7P9cMPsWEHEXhlDkRvd67+9Dq79v6E4
s4rueCGsMff2z/3fvDb5b8hO4Ahgjt4gVv8vce3b2sO/E86Hr//6123rgs1vnEekPfkf6/Yyf05r
DwknhPCIPNiq7bajy0wjA161msfR241N1v8DHfSvH8d/v95t0dtne8ENAZv99fVsv4vqqPLIQpYN
sUJDAzIIjZTD709/hf8ho/3b9++/XwgUFSQZtiYhovz2QtBZpcGeykaY1K97hhyd2DVuHtzpNA+s
SyENcht+kNK5tEo/sY6ijMj3MU8hEvr3P8zttf7yJrMGG/J3ZwWEabL1O8GA3hz7MZ6Pid5cSmSV
MFj8IqxP1bxU5T+81u0N/O21Qv6Q7OIEEFDsP5Lrf6LuTG3QN8x1ok0/TUYMRM28J4BMbHuIqjeL
S8ipzhDoGvbQ/fj73/IP+PzvL80n9g/qjoes9Le3vDCzEkw3jFsVsOAsAjd70JbfXpgYEgK1BpNx
CY3p6YhQs7tmvM9kAxKq1MlDa2HexGGFktXLP/xY9v/wjnBuBgErfBYkjdtH8k/viKXqYjDY0CED
2agt3vqAxPNM6HK20WMmk7manCnaMjzK14bqp51ejBqoacMWO/rwf/pk/sc3Dr5daLLQarLLy2fh
t13XuvJSZsH8geQykwFEhOvTYynaJVqN1TjCk015VP39e/Af37rba/JdZ72DLzzt77++BTe7mG8v
Bq85NfosROpgMCVU+Pev8h8fPR6n3DU56nhkBXwG//oqVSS70IC+uQky1Tp3PZKQ7EGZJXtDbWZU
PyYDc+lhYFNe7WWJF+8fHnWgS3/7U3OoRKhwaLnz2A2c32HUhZFSVLBnv2Wa6DsRV1/kozFpeJYE
QCn2n4MN/XNCNPDRWEP+4pYm07toJp0VJ52SnzWJrp8iTWh5i6zy6o0y8x5ZNws30TrJO4TfiQ8s
Ma4QK9vX2vbFdSyaMdukpTs/c3s2m5c51P6DPc4MgDFM279o9076ajAEMGMfh3X6UkBqIteIecBs
NmHdz96LOcwt3ttAi3bZGxl7YrCkCKOtg2boJP1ky1bc15zonKug0jSby96IfY9eBAozX98XiEB5
i9m92TRMhrNVDfZj3Em7y5JbwLdBx8tQyfevjSvUq8Mw/RzME38fWrxVE33HV0u7mRZP7UTlqlVG
UN/rrI7atTTLkUBpZ2FfUZbNBmismDr9Alrgzk9DO3h6v5id6O6zxlp+VbOyIah4VfajAbZugBdg
u3nThUjIAbfQ14oHp0KPw7fStcj0avtjdIO5i+skWz5yWzPd8Rakb1sOEmSO7aj0txKJg+bUqLKe
N84svo2LwShIulQ6cQMaKwXIPECt4jZmhCc/J0sVj4oLP4Ueh2FcNU4enczcafXJxrJM0NuI5nZb
LDbBXnZYiZB0mdNUdA4G19grzza2VWX3M+ntkRt71QH6VHTFuamxcdqTC1GCSJrj38D/NMQpXTW5
VMdpKMATAiLJYZYd45xE+sOvlsVC87HjWPQpBjw5BQRYxK2GLlvnm+0khPi9heb+feaZ0sRI3Vbe
Ix31Ilszp8rM7wtBT+A+jGzqp1nliXXyAnZmLpJFfshA/HmmArwHuM63nndv2qWeFsPONEdK6niU
nA0G2cQmqk/Q6Z3OipeAQ6jbzJAV1UZ0+oaql5UeV82U8KnTroYcHhaowraSZkgT96Wb/AgG/NLH
UkxM1pfByLy1ydOeyLIRwSaauoEl/CC0GQUxaSIq7kV2UWxkp3S2W0hn6bjthAWSlqFQtCosr+pW
rVvkz1bAVkw1z3Jkv9zFXtd4ThqgqYn8rahCMtZJM4XWOmQIUG7oi5gksqOpJIeiRXMnWaABP1Jn
/YGj1OB3IcIOaK8RLJs44SI+ufr68w4ge1ugoBPCvLZWJk2QxIV96vwl5Btq6vlnwX99loljjTFX
BMt+5+Pq6/Oc1bV10rWxSHoVJDHihXia2HFgdMNH7tQMBMMBSCGs53TsVl4xJd5+saRf7wZabd+i
gOQ7FVs3wcCblqzYMGbw2Q5yFfmGNJWTuVmckVpPagQTt3NsPI9lMSS7NHUAa5kViJMYghjC2bYU
/taDOULnPagzsoa9Vj6rM0yD47qhNQNIpBjYWeg9w9oIbPMwhsvSptkgpLPyB7h4rEIQ6otNT7I9
KnIzfF/SPL8TtGAbuk45YBCRhTPZW39JQEDOjfUlEtc+jDnLpDepo3WWS9Z+ZEXpODv68s2y8xxt
/DJYSK2oEed5vGtSRm3kv9t0vINEA0BrLJzhLOA5tO9eGjTmHmk8TPW8Sj02QRaWwGBhz3kVFiv+
aIOg0G/Kp5qJ92dX+eE1r/Eo0dq0hgBZuLT71UiBryG6uvlraC1kXBI7vB1khBXkE72AouXtSBJx
mpdQZ7BlrWI+B4WAQBeNo3ymS9h6Z3txlBun2iABWI83L6Gi6anIIykltt208LcJAfn354GlrGln
+EFOjoXEYLTpaiHe6kHYcGzndnieVUr3XsyO8ZNj+aZBSlIDQnNmO18RXVMGlXDOuq2FmXaJU9OB
Jm0x04U47zr1hmPY0iekvXWyb6elNfaLSzrosARVJo8qC1rCgLbNcRMjfXdLxuQe5Fz83S3RmN42
mJ76iulY5EonOzvK0D9TE2H4I42NkdlDWgYPrR+phX09J+/Pftf4FxWO5IaFS9kKLC9Ln0IlGCVX
HjSsOLLr4pfhKaHhDbNDRdzIC095ErXhxczdYDG2ts/cXsX9IEgvTYRRAMfn03BiTomHodLK61jD
mZ0fFb0QsKmiD+c45/SD9yESn8WKUBGkGxVLFHPUoWYko8avWDKtPdSLeQOs1tI+S+4bEY8uifeA
RFkHHSOgQXSa0dLmb/BSWnlu4DOLOzIHWblLRWS0a0YNwxKyrZZ2tX0VwE6WtYs5VtP+zDGr713t
jFG0zlpdDGxHEpmw17pi6tatME6xMbmKiBWGa6/RvfXOk4JY+h9GghN0c0VuiFYHnf52zLP+HVaN
V7L7NrAbl6vJDmnhWNWh8t222JC717jcgi6or5afssSmWXkBHR40Nyx829f/h70z2Y4bSbP0q+Sp
dSMa87D12Z10Dk5SlLjBkUgRBoNhMsAwPX1/zsjqzKih++S+FrEJUaIPgMHs/vd+1y5Pk9Pk5r4h
U0e7BJftq2547q3b0avKYx7loNqtSY5PWi/Z/NILkG9nYhyp9VC5efcQDRljvLF1vPxUl1ZwRqNR
1KzkAGzRJcs8e0osK/sszVK2t9CQgdy5k+6z3TI0Sp4KnKLde+qOLY5oiqu777phIrOecEqMD2Hr
dw9pxJT8h3Hy9DXHESgPqsWsuUmtis5nwYS62HiCW/4V51cQvDVAKfJdvDgLW8M8vPTgx7CFGbiM
O7twGKEmRRXfMwaIXYJBTcby1SQZ5pa2d+W9o2f1XTQp2mDgdKwpaZrShxC0GRolbmPjriiuS0n7
YHojYjQwwSKY0STvfi6Hl6kYqnDbWUn8wJ3v/opsKW7a5ZpeUlM4f7jNsDwmjSxorE89/SRbIRfO
hEt7J9Mwam6ySU7qtz/U2QVmG1md3qisuaWJPSTyRLyUcTiGjV/UXLDnM0Wk2IXwzp0fI+XoxTbE
iaafukDYZxnGVFbTB08PuaNdrK+57ktrI1wVJhvlFQyACWCUj7k9YEweAknsZxDdN8DVaYhhKSYT
GnkFxLQWRhW+qNjW7TGgjPjqlIroRZNlYlNHhxXEog9Yi2AdJCnlylFmN3JjRYUVbwaWunHDjgWp
0I2Gnpl4nObqQE0vBu8MJYLqbZdGZdZ6T3xTRcW3q+jjfbaMRzOrI0Xxib+Wbu12LuuPkdkEePww
adcBjzwmIr1wQu6XjBeU2dLGURPpn3U947hoetf5vtQMLNbUqopfHNWa/pwt7M6GVVOOVEUlQd03
+6FKca6HLVniV66HLv4ofB00P2y7dc2RvSNVO1udEvl28IdnrtyUnS+DI161hFwXkfhgPuQqEPVP
tkb1HQNoRs6kD0THJl15ydMgilDceKaIiY4Hc0LfIsnnNN0v8ZBSCmKUGwDrVeyzE56RVWb/DtyG
CFRW4tRbyV7ZEFOjpbgVZhjfrAV7/i4fMcVALhrLu4Tt6i8rd7XZtaUHbVjMU2lvNIM3uifSydsk
nUfjuEeTOOMt9q/1NkTCENvIUSF+tbk39xILBt7RtDSsqiHjZ368bKJVY12tVBy70t/MbohVFVOX
3DKQghiEY8o2ZJ4icsx2lZaHGVNjsc/9smD5LUvv+8A8kzJi7XtvRL+sHzxs/Gv2LVX0IwmOIeui
yYe3yJfY5u0gIZIQdzkMZmfuArUqs4mniedXDOh7Fel+F4VY7DdVLUk9trE3fTAtKzER1lIGuyS2
6A/pfUXPmsLBT3/7POh1kCqeygTjHGdLfrvPNo3dRu8210lHMpS7fJ+3feet3ERNPKAgXkIy52mG
9Fsnt34akWrFu+WNK2rW8KNL0N8Noa4ueozypWgOc9LH+WqMnP41qZqcaBjjag5+Xq7DtVdyNdVj
PizbzNTO776ufIItlc0ov54kblkX2OnMkLFf7FNvWf4P1D7PP6Tcx3eiF9EnDeC8A4cEZL6WGBwe
GMnb7jYucq6PxW/CW0MWbtotjC6pbK5oNCaLxFLTefnEr81aMBuMJtxXJinTuIl7yzDgC4ZObXKn
6Aj7RUXpnILEwxwWjs4YnvNeqOhY9jGGjL7wO/cqKHdeiFvXK4bt4Lfo9FO/DORKRjGz1tltj3XO
DUoGypBrWVciSyCB+NiCIsfKd247En7Pr4mlVeYU4hUVRNCDMQWcX699wXynOh98mk677KcnMe0S
uXKLaI9XfPgBHsj21tU4LL+qSQ4JtQzX/qN5lnhc24646cZeFuHtaSxE/PN0ZbqDS75WfZRBmFXv
toondQwDbQcH0foCqrcM3ZSxCRvrXRUwNLpnaQqJS/A/QmxPBZzhLynjf/Tsf3N9ZJn/nj7ysvz6
/V/QR65/6f9yfpDQAB4iWDITCq9c47+r2cEfSRJfAdROYNPFdSV//LuaHfwR8D/QhNCrbcqo+KN/
V7OjP+CYwFEMQxIvVNHE/4qcfZWY/iFBXqcu7LUokqMPDacLN8JfJageq2EsPCUOZZpzOCG3tp+s
dtyT/ii2Vee6z5x7zb9EML3+UmhaoNL4hbCKqL366y/1kFYjSRXKITQljaQtBdstBOaQ1aJ2ipS1
KnHUufAoqVoRTqGCZhBq+v+xFv+qvv35KlwPUBwCM19y9B9fxTiNkBBsYG2CnWHtrVKX8Ey2uCMg
1/KtdDH5wSX4p4vjv5LZQSj9p488clHQ0H1BggVfdKl/llcBWVuzFcCasIJ+fDFYYeZ49ubLQIhm
4XvARRP2hmNXenXZ5DXBf06RGHAix8ws+DgA3nUPdPBt0I37yua6GQ+5XLzwBYeNDGinCUyzccKg
0gcRSFc9EZMy7i0bR1xK7VJtvKas7hiFmxyXLa7ylWXCB0YEd+2XEyp17MndYDIhYpNeDVQW5trX
yrfZNzZzjP6vELn47lp5rMrEU2v5ZdCiw49xN0+x64PAxqUD88DFEJyI6nfRFKW7Wkj9Zl14XCiK
OFZmzH4noZ2S5sVPZoFl3sgmS/buUjw0iXlIxqtpoPc30dWlRvaVWkqAT0+IgS2maFgpjAdo6Qgr
+1NZ1AnNQ/XEsDZ8ymisP6SN26/B+RLZSPklMpKkP5aq2Eft/HUyvQ/bZQw2gty808LFSNPvlvKC
7Ugge59cvXsW9tKVOxcR43zrk4M/6VRMbhjnBreMVl0YV6fAU+Gvfo5PhH4T9oW8xRDr0O8mDoP3
eKCEgcn1YF+GzH8tr7ZEAmU3ABqM3I0WBXVbMpms9xUb4gOkxKo8G1PV9zhb22t/TYv51Jp/L/ih
uuMI7hmfqYEq/FUXpx7MZGFCt4vevZdmCD6JMNAEGaq2kDf88Hg/ej1QmhSYBV/KHPqEomm/XGH9
kNEJAs8Y3Ysvb2oPmtqsmrriSa0np8AfnJqyvbj5MuongF32dFDFkP0yidVRGtJG2HGDL2cuqma+
xks19NueGy1eT18m32Ua6WIKKjc6W1MtOYHkZjI3mcFAnCa1uYgCNAXsEcSHtZViPCYn02db4doJ
SV03LwWv8+pfjkSO+6uhY+OCuz70DlEN5Po4DWB0d4VunfdkisyLWpiWs7+0EvwXtY4JZI9DYJP7
MIo9Pi25WLpTgnX3/hjPEtDGlws8LsUSbLDTzcMv06oS079nSrU1RYsMWLUm2KW4jfRKjmh621nU
zaX4cqu7oazeItZXLA+yUdY2tRrp7P1czBcTpjj/VV05zTPt37O6aaaZh3CpCo0n0PQgQIh/XevL
NLMI0tkWPlIZi7Da4RKts61jwq4+udc8AQZ6ogVkcthbliUry0aR13aPiIBIbjXKR/uUZzIDTcso
YVfLkPCD6JWPGlUqeDH4okv7aPeEkbl9MzATdUZeGK0cXPVSetCcY1vSFI/i3yMC0eU6/yATG3a3
41AnL1NYeOqJTqOEvdU1KtJW6fitv2ZIcGdNHPcqM6mNx96FDxr4pgupQOfFD+7qnp60wg2y18Fr
B43jDDIl1j0RJ4ey8KozUJx4WmfSnRUrvezCJ48Kzvyj90L+ql3OU0QVuOthAEBmK28S26c4wo3Y
1WKRGsuNmRfs3GGZOMNzqt35/WoFFTdac75el62qlhUzTxdn0dxrIrIioRhejeON11XiQhHEGOys
MCaH4aNwi13QaJz6iG20Vtkca/kkc/gCvZ7NyywDzTRWuuaJiGlmeGTJpTrqxC2Icy+lrG64c730
dsxR0rYomssFjtSoiIhm7F1zLaJ0k+gBrFcRkATcLkHKYG1ILPM7QeemglAL5x5VJhj2lg/gYjOz
DL3bg084uKY7/g1j4vwzqtI8fm7cIMR/Gg0cOhvKOxvOkY+t6nVHWNADE4Z/M/nOzoQ2thTZyVlP
do/beTZdehNG6EcH4oPVguWEwRrGnah8jzyVPNZORNAqtBMxQZFkayvCaPpJzqWhVrCjIZDSXlLu
A6MtSBGx9Rw4i/tgkUGqV4LeUvIDZSnWtYewAJdoBl3S5nm4AUPWHTigJzRHYlMLTwH5W72nTG8y
jwpbcH12mmJczjpNa0z4DSF05jA5vnI37PL7aB4rtbfaCP80Lry8IIPpYRGfe+lfbbWNgbQnq/mh
AMd0b5GtbqmPazx1ZKZCAxzt3cW4cicupI0YgbXSEeR69R5rEYOHPpjaEXl/Tu+FtPWtJr2QPfRz
ni7bmrn0XvNC3lhMs/uktQgo5+0iDvjDhb/ShMT8ejm2UzktaBg81EBQ9dX3Ji6mBpxI3+Ku0kQC
giGvn2XmgX6BISOPyWiCOwCFFl337qAPvXJarouog7UIfCu+9KbpSBZk6kF59q3rOvqutHUzvCbS
JTbqMnwSuz6uzUtB2vEBFdzQ0ZH14YMhF0D4W5Dp3I8+8YxNGxK13FvjDG/JteZZcSQ2zO/g5Zo7
HrLshooiAt9lix6UVks3oL+lm7dK9n4xUdcy0MslcNSqj0Dx+NgozIHVHlRBba0rP87yo8bYoW/s
uOrECUjDzB/2w3qMC3dT2MqK71pnni4oTbm+iWNdiN049F6/8ws4i9Sb9PW+JjMtQGM5Wp8x/y9E
+SodpzcUa9Aa02HWZbPg+/WHmezhNpbWPB2MHpNhszhtcOYxPibbtjPRz6YgQ7KZu6WzuMidxb4b
+jz9bWLMWTcmr6cYxrxDkDXUxm53BT3UI8uFM/6W9CnLW3zFClMumQ1DaSC72tUsHCaPTMrUdc6o
aHkLx9/V0KI5dWZ476PgXjSOdVObWG+JasRvyLJkL53X3ve2SYDTE18uPjLXUPqbcP5HdqYsxulP
I+O6A/ZnR67aljFDiIhorzmf8py0LXgADBcaebuoLv4ZcwuvRs62n65I0lMxiurYjLV/QFDqT8Su
cOm1Y7Mi5uDceVXRE54o9WYe2vTFSlTxI8N8QDIDsfOmaVM3WkeE4G99oZyPXpQtWDS8BwRteXzD
uNm5+Dbf0K/tFxk0l1HHLvPagnFlmbJxGJ3hsiTdHbtUYG6Nuk097w0Osdyq8nrHWQ0D2qLvqFmB
zifnrF5L/FywdfpszwTg1HaDfTBZFm1moNIrhQ/xIOw+v4l6R26tkIbVKLGwJcZI1Cou79kb1Zu+
k3rn2/FF9wXbgo5lLrxS9N3k3CIKQI0oToFT7QuRNbt5boNNrKoDsbYD44gb30DSMP74Pfb8lLjr
2OMgB6vi9yz3fglRkXBqcmaGZHYMToYDy8OnSepijzr01mXJBmd+erCjBGc+1JqQNN9Ei899kUIX
diZx4mfS09zp5j1zi+91BtWkzit3X8ziJg6YSYlu1yXlI7tmLPaW/Zjqga2UFRwy8ppUQ/o8toQj
TwwGDYNrBvPZlQ8UzBCgeBFUv+bhKSWwA3FNPjQOUCvR19aZbzAl8OjIi1jIqDHxDYjXWCNoLekS
Kc713SSEv7FI66zDekm2MnAOyyKrx4QZnSAqKpobX2T2e1nr5LBUjfvpLq38yQQ8Pqug/ynbCktq
A1yVph6zS5KqOJHYJgRAs+bACPV1khHTBGowJmsYfg5enb0w8X3KQBRfSH+sJ0a8e+Mnm8y5LsRO
fRa9Bc9xWQXQXrzJW8n6GidPst+jhDABQLptvSHfmGZp9r0c6cfN9p2M7Du7H3+lZcvl4cAgJDsO
MOFnHY/32sdD0UzHFDMoalFSnBP7I2ZM0oHXXZWWODQOwUINKL1JouSEnZwKY7+8C8PBXnWx88pG
hiy+Grn4qnIKv/eEXiQW4+0V6hI0abMPq4wkM4WpPIXgURiu8rm/8epQrFGnvZWnSu/iw/a/cWP/
cV6iCyN+Q22uG96RM4mJrDE2GcM52sVxe8Mlap7pGrjFE4OpPa1uRW5hMZPnyvPLbVI0TDDt0lsx
IZiPHbiII1Akb+sN2UVhQDb9QFXjMu4oVKfSTxQtgo/KxpOfkJbz/YvlzvsiH6pDBzXyxvbQDWec
1t/jccieM0+HbCMT9X2uIvdORJMiMzxH/p0QBhBeowVzqdB5BPBVbK10ctYYaBc8OaAkYwIoe2uZ
vQ9kwvxbmbO1YoAR35K7SDdWQm1DuozfFDC5bZM0zQlDxqmG00HqODWPDcm/0ygWSHlWfLAxYfyA
L4InVyMLNFEdbash6ndMZk9+S//J4il+HmnvhlyX3gV+/6Ahjn3Wsyh/Lo39NLej/2w8nnVkQmix
YunfSBE+68jJLoMcU5YwdbVnR2qT2v1EzCUH1F2k3/Ce3rR2nu/mUkaUL1djQMstk0GkuT78kblh
el5YvW+8uOQ41sBNwS+Rn0uj8x1S/37ki1nbIwGPWny1PJsN/uEWJ7uleSIzRcfr7NxjeWKdr4ka
kkBL93lSMEajf4z5meNhbJ6X6uTMjNa5L6zhZ5Rk/aPMiGaEuZFErft05XtWduPPNKL0k4RHZOWb
YJ6s55S7ueAsUwW/omh6TIBE/sS4sAiOmyaL5d0oMI+vc3bBVPe25uiE9ql24EF2GnLplNj2mhFJ
8BrxJZ+HyJLrOuqrs8D2Va6rKIbN4mXlzpkJOLVxCPMSbs9zJdUtmDJvjdGgWmun8HE9sBVYlrS4
aBNWp7AMN7iVY6ZzCBmrAS3h3vMGWuDsGV5HwPmgtNIKUD6TyXbqPzvD3sFlurYly0VeX/QjMTUG
IkWbd2fI/+/Ar9LVUNvHqPfpvvb2SyN3k+KYuGoGnWzTZGlOeVC7J1VxsXYT1ImNXbXlhLzgoUOP
A26rJ4ENugOO06DCP2BVjj3afxm0MwyfbMwQlxygY0LaHTOCP+85rOmZCuRMh9bW1p3LBL/DmN1a
7AwD2LR9yqQJPzOGMiBYS5qzd96OygU4F49z0/4iRmcGat4tFfgZhvJehFvfWsIm3tkekiJP8q4m
u7CTfYa2/+6MTpY8+F370o/EXba5mwcIxXLhp+LzaNsGDycauDbM5Rw2oqSLO4TsxM7rIfrOPM4t
9c/CQMapDlMTdWF/TJTR9DQ4ua7ycteEOKSn/bIEDjaKIfRA/qxaw9BhQevuslydGP11njSbEsra
0uAg6ifP2omvsbZk+BnuakfVb1lHwTMZCBdHE3MB0oY6pjlPOlTbp3SJ+6Czm1TvkxJGqclxquPN
eNK0JwD5wYO79XOLsKM/jSjwcAWCpP6sm4GidsVn2kXtC+OMLUDUejXC6dSGJnEyOVt5ha35LTOZ
YZE+JDbSdC1rAJwd2/uBIUZvybJV7D1A9dgB0XrtKUVo0xngsRoPwFuY2N/LoCtP3Ip6lwkm/7kH
32a8cjUcw9iW+Ee4hrQck7O1sTiNgQWfqw9v9OLTfbC0NvcThtX1pHiO9GH/mJvO4+10U/MaL7Je
1mmvYal1kx9u06bl4EQUTd4n1Vz8cKxUQnEkE9b6Ud1udWuFDPUnzAob23W4XjO8KmpjoWFSIp35
yBPzlUQGrSoihYkEyUbCSRqMJ4KHbJATJNk0c+S9ihyL1Aa/iDi5fLUbJnHZCl4x0L1oVC82U6hV
LvR023ZjuFHLfDeBjTr2Rv9uqduWs4tRRw+w43AJMXzYCugbR6/qxi3uVIGHqV4e/WVMDzWNRvdV
qvsXS9hrSyv4y2oRd4XDkWPFXvUT7mxWrLrR7W51PzhQEKxLnuOLsSiT2XQsQ7tRifNIDmGnHW+j
Hbs6KbKF+2RgX7uqtYo2uQkQt6x6jC6ccwMGeJa3ziBGPrXeFP5kXs95N1TesRvCK3/vGh8kb3jq
cve18ZLm6BgmdAizL2G5nOcAX9N1QKP3tmwfvZF0U0CA6dZehk8mNtWaOGZ97CO/3TJj6o6+Px9k
5UyP9ZjF65xb/R72RHjMi8TlPN7MmA/rmoN25HkWuWGTUjOMqvFA2hFQIeMciKEhhgHcuO3BKqty
LXwqtixsE0wJo/SZjaI8hoAVsrVr1Q/t4F4AnQ9UnRXlI7DrCHBYOp0UoT7Mg3UOyDYsKb/NwnIH
TTiD6MDYMf6y7ljWQJumsER0hnoDCxl/R3pyGz/eKz8Z5y3FBNF+TE1+mxWdtS0zGTw1rlqIUnaS
9wcqj8L3egSorIcfdhA135aCvxLIhBBq9OUkCsbiXFtR8EBrNPdlMrRPGEL1aiQCtk5yOJVIHI5e
sR44GwiXsEAF0Xl5RWuXbrttwnank77/ZWx/hstqpwcisZwMrHLZBFMKoIrz4YfkfAHjP6s2xg7E
vrc5f/gOfDjTp2pnJQuLfzGbV47rV3eU+NMrBToQ45QDTsCmju9qqCKaypgUeXmbRk13N3O+vk14
/c8IG9M24Hj/1ofIlKBJp29BVSTZqjCwJC0YKyT+Jp6FAqKj1Yvp4KBND6MDpxhrSUorQWZ9m23C
oYr7eNsp8qXQkPx9N7Ut/J4SlBAhAhiWnHy9Inc+3EV/Zl1cHtCPq2ADd3F4wnBzoZiVLMxSzNSI
ROac1osHLs262n3YStCOgMY3Z6CvASRI6X9nBAEufgEbqWff38F/M+zieALHeRrtQXK5t2XXL4d0
imPauHpsOwuZGxoSCBDj1ryfMo8QWqycPapd8m2+2twiHfwm21k9AOdQ+4gSh/tQTPl7g61npzxL
3w0K/qW0qdCOqmZaYRTKDi4jqccx7b9PUu/hLGFWZE8XxNkJUOS8spn/UyKuj1xb1SXoVHU0Xw48
h3gSXugR0ylnnpRTT3OFusZ9e+mtiVxUG0GIz1tx6IoSO9TS/yhdPR2TMha3CKYgWxrhHZnfNw+2
SYv10iYwlUQb0VhMsgu261iQjGUXOBYR2MHYaO8XBQLWvtROJlZ17dXFishD94EOtbwXRRCedDQ4
pNmJ4TszHuNOdGabhqF1T0RiOJKFLe5stKuSB3wvntEAqp3L7GG9iAaumTa3pVOWN4iO+EVL/4D9
MEb8AWOAWXtNZyDkPms+9m03Pcg0F4dqTrPX+Mv8qOtYiXWzOM2wmogWPGLeukKXoZ8g7g/5fmq7
Y8k62k7u0zhG4CqlfjFZGwEi59MZAZTNxqaG0rR7XVVMJfzgEc8kV7QIFtpxjLK7syCJ+6t1CT5g
iHNwwWDU7IpdGAGr5a/bb8gH+DfnLy8nm5DmgOoPrcROgSxZJP7XM3t15wbDqXciZFxlx+DLFVok
42bBaIO5BlQ6G4v5pwkSnln2NYGfBGCNYUVvlZleB1lyDJ9uUUC6NYNImoQq2dzWXqC2RLhwoXQB
G+HZq9Ejv5ypomYbvIsSgQvWiTjguK2z7qxUsbu3f7lZXu3SpI9+z17Z8Syupw2KZnWH5dp9TrHP
niCCc3aSHhSmsbWCx7T7AlwD326R2QDIDTVbOPYCa1UOmowuN2bQiKuBWc5PnI8bLpvFeayDqd92
kcUDOK9Tb49rRvEi/V5efGuK1SbLx+RsetkfwEthwElGhlyTg0SqbL9+mCxVvzo831YuqfarEVuz
STf0ApbdkG17h9ARBkTxjPhiqErAajdaHsHumQNYh9fxNYUPeWbElJxm5bqXubKDy1UuAsyqghOB
3fY0f/mKIa6YQ5SD1oWK4z8OPNWea9434HQtiwPb1YYOL4BiapTThc6vty6sih+kdzArj1/GZSe+
fiylnp235cvVLHLMIiteEYeVPpjf+kEvr04BKMoZGjr9ykWX73MIXmoZ4pjrg8NpjHsd6a3zDpyw
YfJkde6fjJdZt06jQP06/nBbSC99BQVpQAGDFsDyHXFwksXw3Juo3ieyk1gOPe4f9Bi4TCOGzMKi
ZmA1/+naJvI/Zz9xv5zrOl5b1owbq/pyd2NlQmBaCR5PvPXa85sesbM2yz7/cofbX07xEikwXWsO
yp9m6jncwOuTCG+xHfc3kx37ww7ieTGvqDG2nJsyBcEnTYvFMvnyoTNhCyus9HlZbY2jmydEeBCt
icGuiuN/l2kvkruwjhS09LZ68xriEiuev1cgqte6922Bp31k/dmEcU0h+KTdO5Ratv84a9DXv4zx
7dUjP1p61j6DGBcTsXSgytjRcMrY0/RpDa+ub6b+d0x+177gmUXTbcvlWRfwRUCcI6y7OOpG394n
dfs02HlPkQ2BhFncSfztzZBcaEXY0nmB8XOpnnN9hfz+XMiDnfuRyj0SFMEq5Qrf9JN/w9q4xuVZ
nHoS3cFECQMtHJfr5HcfI4Yi68kT4Idwlan0dpbMo8Ms4MxrbnjDqwAf2SYkG6Xddt5Je66Bwoz9
2tTdOg6vo53ah+cADRDazHpKMYf34i5r6p2ZFpZJM3mHwbiXaWIY1upQcLpe1qLT4Srs5I8S2WpT
hDwq8sAjT8A8EqXiALZvm5Xixhoas8MEy5/zX9KgcTNcPrrXjgvL2eeCONxotdeASzpuPcJSTxGn
wK0U071tEZ2Ok2qdcI9shgLj69jcAbG/G9Jo4WHTfSZV9bBwkliTOpGPmKTWejBHN5BnNQTxZs5b
ZHOxbpupAAFpRw/ZGN84ysCQcxsMVeoXrbX3wQy9aAjvUlW2lKVHn57EymCovbnQkpA9lrN9bsrp
XWV6XDespKBXwX140b5szLJtAWJtYmIAJ0hs5XZBI1ulFSdePPw5uAgyJ5zcsRIpEWGUM+KcJQJu
ZuvNq64am42XtmpXGrjXC6bokuVt3Wfe+xKgu4OuKir5WHqoL2B5+USYUK9yNvTwwe1y7dako8uy
e+XzOdD1gLXTe/US0cA08NvoRrOE7NnxpTxTGD3Bss3P8ajHV26EZJVQvKiwR3OFLqSUydCHhN+T
NvDXMN0nbkVwStzKs3fP+dXRaM4zSiMaLcEXktqEYKLCse98NjYIvk6CibKW+CsqsgqOSX9aTQnD
Dn1ixdD7DVCf93ldv9bGLov3lPGLpvGXGAdvnX0YFD2M0OeUqdiErIgwddT+yMFubN3Qv4/UXLN9
07l4IkmVzGzuTFgSYkpYvE5ArSjlY0BEk28WDPanYT1d/a9/JKMFMSH1w3WrYUexZd98/397U9y/
Ju1wxMTJtQX+WitGlJbw8199OSTrEl3bIjt4fSIela/6y+i0HJ5sjhPTZoorOwLOPfCJU+daYRBi
/aL8qk/SH5WpsYd7lW+tU0upaD/5SLgXbItUz2DJwAtPjtRWW+0NE70yOC0BkCQVSOZUTO2tF1b8
I7OPrmS8Ab8I1CJn2/Dt/z1P+D9WtX+jXd7mO/vvzWr3Xa/r4W/Xo7pp/va//7alaajuzd+OX+11
/1yf9fd/6k8LG8HjP6hRjZzgmi/DtMSF86eFzfHDP77KxsMg4Gbxr3Hof7KwBQEHJLxt/jVeS/bw
7xY23//D53Jn5E673NeV9q9Y2ML4Wh71DxMb/wzeNV5AZNs0rPs0j/71um3mstK1pcIXHTgfxEmI
+SHFrTVG6zODDZf8kPwUGBbYskV3i1Muu1SUt72Nlps7w9mI2f8YwYgzzl0SBaPL5bTito9dR0iq
nOPpGOHxv6RXKwrHq+DeliVUUoTAlb+Ut91QiBWDum6zmDnbZnRG3JglfVe29xg1pNHKqv1OzVfB
OeDqZrKzj9nhVD5ZKWybuHkq5+zI2fqHM3iPTePnBybdSO7VUK7BQZG+KL3HTMlfplZvKdM2ek5y
ibQcP+sarqTjWJymFNP4VDFsr23ysMks31CSv7lt9uKK8q0GQXbtOjiCMf0pnOjoG/Vp0hrTn+3f
UZ+0c2FoHdlNawiW3eusG4CBunG+l23xK3fiZxisB1Y6C3M7v3zqeNzQcWObyNp6NJWtZCVuhOkI
MvowJtJW2xtHxnCfHAiqdo9qZwSvTjrs2sgjfkuvsV1Vps8mVGwNrTyEm8WH1Vbqk4ebvekT+5vN
vnI/D2B8HRrKthwi+u3oy4/I6q6bZd63jTXgPsUquE6jEbZFUD10C2dD3LJUrZS1+MhwUSKcVebg
D136NjZB+h3XnNgZezAPdP+Jh0E1/iarKZJyGvClE+zChJH7Gv3KP9FGqI8JUXhQhUWzdQDzrmXO
7we93/wKA4hEpuEKyCNA+/6iQL0ujMlDO/+wlP+YRNbJAbC8wsRUrq1afFaW+GSg+omVgFIG2lbq
mSF0cRU2s4iTTa5plCeFbx1y+kG3XCZ0yyeZfcjG5hIxr1t1jRMc5oVNiNEy4ar12dBPvH3uBSyC
w3DuVT4D16sIfLogYDN3/jbEwt8POOTBXnJ8kf1cnFjSi13V5d6rQtZbZYILLEu7/WKP31jH53XU
DWLDceqx89OAVo7A22d2eMfDEMdC47fvlYUlvIm1pNjBfxQGQdaOnMeilh8cGb7JltdNoGw5N6M1
vZSGUqG+5yrKzKz/D3tntttGuq7nWwn2eTVqHoDsHJDFoThIpETRsk4Kom3VPM91lNvI7eVK8pTa
3ba4LCurgQAJEGBj7dVebQ5Vxf//v+973+eFFJaeGLPJiyYWgrWh8yp5ANKlVI4RsjjGCx13UVU4
oVrAaWap557cIrwIY36fNtz9LOQaRBC/Sdvimqd5hQ5G0o4ChziU9AxVcKRMVqqD2LWkAsU7KZAy
GxlgTmnML4mRkgZFj4edXgiHzV5bqTIU/zDj0dXwatiC0Hk7OgqOlYo83Fl6KIDlHNnub2jGQd0c
8kcBTN5MaDFjKZm2zursnlgZYd2P2VNRjWfUtCRWiPIZ5q0/Q8CCvzgxyUyp011cpuoSHm+wyoOU
x07FZwuQjl8ECMgTcncDbJbonsChVXaIE4JWrbaIoaEEKt+9FJu9Z8a7MefzGoN1quT8kLU8T+zv
N8XIdxLhH818n6q86sRxLXl1Z8OhbufgSl+Y5OyLOKts1LYJLlaZPDLKeLROQjBH4ek+va5/GR7C
mZrGxoI2EIB3kacodsezoA/yXKSmWGBhrOZ64edzSeIeF3FvzRHcaGgRg0slq0dR0GhLm/TpCQFT
qfiYzouBxpprKsxOsBPPlIL4lYS+ISRMqeeJagnEm9FU1lFZ8b97WR07Y22SlGexeBhF+ZhK5SPS
TwBUDUs+xnTT7of03ijBPCq9Wt1F041EKL9EpSYvhCAxbdbUMwUfXczKPJHBhM2DDzMz0vKx8dkp
cvdZ1f2XROtKJ4sr8nRoby1eXxuyX4QcX3Paxji50egtEI1EdjRGl6GNRbvKksquIO/NMP/mS79L
MU52ygqy8NkNwhe5glpFeL20sdpuD7U8m3eUGbSTkINlPqGPQ7QjSwASrKXcWFW3V7C6LMaSbclU
w6dULR/LJpE3tckESRTGc17pWC5bHkRZM4e50jXoZlJdt0rSEEiNWYaGAFK3Csdyb+FGXgYiRKGu
lYN535o3QHiPbcfvTvTye6LJngohfAgLLAqez7PAkZATcsOtVd1CmeEuD+bayEAPK+2NBCxyjeay
vlei3FjIdYiNUuBeymwHfVM9xkUXbTop/JpLDMGLppbnXSMM806XlU2MCmrtyWq/4GAqYWWW0UB2
CCHrUT12SmStNPzmDvyEhdemtDiqnHvr6idE2+S4x7TAOoHnpar9lxHhL8l0h16Lnno+1nzw+JdD
Lbh4A3/Vk9NdWAxngRyyNiuKVSi3xjowGfwqKje09spHIIUWI2yuRG0K3yzUGjYGCie14ieeg0dy
MHgOVONkJdYXorW/iqbRL2R5ZPUOOhRuw+jeuX16iKPh7MU5zCsyaXMannsFRt5Mq1CDWbrwjZ2m
woAbvIBhr5dFQvsuTpIn5j2bAVbrnK7FV8GbLj14AfTWPsVSKguzrq8e0dOGs8DjM0pc5nZwLUcw
hnNPOUcXgszbrE+oIiNKrVTytrroC6duQMlfqiUfQYu+grB+GXpvyQjja9SwyuSZ36yFPM7WQ85I
Dq8InOqOvQ4/JlNiFceuKo7yomCqxO+TG8uGNYlDOtVOMmCIRO68WAG/tlLg3kkde2BAXU3xFFzA
Bm4SjZ+zlQinRmMpR/xDTq42XRC0nbMm5NnHsTlhtLFzd6wG6WCaWBKnAJdyuoJ+i5ak9ijbZTGj
NaFq7rAvW0k9SyihMB6z6GpdDjBfzYKLprAL1EJ8yFFK2KIoAYznq1shkwBF6M94zIAGoIcAyEBL
T47cE7OWYx1gsrVG6F2MWgLaxIayKknNvPFqEo/K2PdvYyvtN9NKOW+q/hzg+XsuW4Z/SLEep/Nd
FWDKDyC6rsJRwmvP2WpuIuqmymTJkWkzLY2ARj0eoGTOQAPiIAfBhRzHuyoh3mOY1O9t9gRDslly
bl7VwB8Xbep9DaKKx4/lKopY/UU06YvC4+RIiGC21ga93IuZAd+2KOUFeS7VSlBYIcOW/5BzHk3m
pzF4XtZuoS3bGwi4gK818SiGxlLxZBJ1DH41yMWgVrvDvOnyQ9vx+QYRZjQo6gjjU8tmULFGBj6X
W1SCS5mw7MQJG29fa0ASBv6mWbOcISqrZrHh37eC3CyHkgcVxDeZBtP+oiveV8h1BL1jhmunI7aP
OmyPmZp0Bp1IIfAZAU28pLN91zxhTeE4racMRkcJqiKyFzSx4wWNL501ZRAuHrIfW83ReFYCP3SM
9r3zuhhCxjYXYJI2ia8xtWu7BcOiYc6h54x+sV53vVwRwKBEi6CN2Ha12FqiQdTmskouhZeyv00L
i9dx/0lYGaZZwYkZOyPYycZfBLpqB3KPwb9kJwrDnstIastGBBi2eq3R/g8UrPvgS5lV2Uv9X6cX
/5LltBI8v/5vb/+x+vOfvW/ZROd68w+LV1LXsflWDnffSNbir/JC3//N/93/8TvvC7c+vK8vWZPW
06sRV/UmoBn3j47b6MNiddukz5UflJSrf/3X4FcF658v91fBqk/+Kcg6qHlVHEZUjH8VrNofcG1F
RYahYVCxQv75q2BV/+AcqygG3RZEy7JOlftXwar8ofMi+K4URVNVS5b/nYKVsviqYJUt4qgRG6NL
NAyZivptwVpkpk6DmMmM1oY4CQSVkwD6EV0LL5TrOb/igKKxKfILMwJrGaVGZrN163tdzvPnKQtx
URfpuGQH024GYH/z11M4ubT6XqVAnWFsOaPhkBclgOhlU9as8X7JySfxprRDJYD2zaFLE12V5nSX
7dDj4gVisrka5YxSqEKlVo36spOiZ8VIB4cENd5l5NWSlm0+0QErZrVa2IiC4nViUEagjKjsDlUy
BQj7spDjMCdJigCZzN9yJgZrCJbEGKbqFMR5UXHKIR4ouDEjrWSfjy/SoBzNNNkFZfg1GYMLvmdl
Nv2B5YpnMiXAKpIha2bj5yqeqAiYHhpilAURIRI682Clg5uYtUJGdB+FeJvVKLu0PKeBS5U6TkE+
Bg5qmrLRi2y6G5UJ7caohXEdaNHFHzDBVn527xktAZVTgRdQUwctlTMNhmnhDy/GtJP63hCsTJ/P
n5dieCo43jhBEvi3Zj2iPKwhVW1drR5W+tByPOZg8lrZ4rLm4NQb5moyTc1K1ZV2fa7f4DOhyNX7
Q148iTXvxgT0KQZujQV12gw7rsL0R5kePzELvU8HbwuqNSenlX9Z09KE/mLI5t0KX17LG1MS23kq
EcE1sLaViW8wxldRAPj6qUkpS3W2YrQVTwUniiVdyX5TxWXAve9FjcoZOVvGhGPRYraeVy6wpz4Q
2Wa4PbLFWakXffa1kmiCMgpfpjZANEyfsYmfLIscCMsjCCwRUSpM9Qd4XaZUaZU/5aFFdSRxVi1G
RdrhdSIGzdTUm2F6dHql2luoo0Ebt82ud5tmZ+ieSl7ZyGlmVhmJfBdztLpI6CSOwdg8Mg1eyUFj
2kwe1lkRXHL8lNRw2b2v1+Tz9ulT5Zb3rsoskWio+4pPGxbspmJykCrYTWPX+8uqFKIFqqiL0URf
B3QGtqrGkFVQ1c0MperJWka4ok49DstnE0t8ctOY3sBCameyz/et0+irnIH2pPDleIIYPsmiZRZw
DIoidrpqiIKbTKQ0yNDHThl02rkhQHQXEnZAJE7EvhkO8UEutXXdC54NGf++HPidDZb/og3SscUh
M+uamMcuSF+0nGFV7GNuUWXsOwBxUgZV6oAukqqtChE1WwkM08BnJEcnRfA4KcQhlxbBF85mX5UU
4Kakprnob3b6qNXL1tVgJHjjvtN4ZnqN+ykGHCuAqRIHpNbSLu+D/jaQ0XeOFUgDC/ToPCcwg4wz
XEnYGbQ5YTYaZjReQFMKIAlwxrHcUX6mfvHIxCyfN4M+GdVpMRQZmWqEKH5BSlBsXCF4cU119Xrg
lQykZSpnJ68ttIPBsqjIIhFZaaLacUU7yfK4AA3xnOBxeUcATRz2KIa4kqjnLHEf09VaZ2Yk2q06
0AjRZIKyK/9rG3T7PolecEy3Z5j3iC6ReaMV4zyFO8VDju8nJKPX6YrkUvp+MShgRS4fI9O7lLL4
bIotoiulCJAQTQdCt4mWEm2rmRrReohUYjbNgTOMqbWstPBmF+TUQNcwOfrlg1ZsyC1h/E7H7HYi
ra/N3i0eGyq/hWnm6S5p0/KSZySItQH1lts2+9fnRsPDMP3YsKOZ/KSscoRjEpXDWpR4yDifBGvB
pK5Tg4C6SW32//8I8p//Qfy2xNb7/hHkPi+fwfZ/P25UPzfIv//d7+cNSf9DNRRTFHXtFSX5N7FU
kqQ/LJrp+gR5hCao8n7fzxv8LyrkP/6SKJlIuzQgg9/PG/ofioxj3NI5IUDpVUzl3zlvXKE9hcl+
roKXVK4ohqXfKS0TFcNRyk2lpWBpdDshCzGVpJVQZnM1zyA53TbYGH66Sr9wOb8dJP14wwmr+BM5
kixZWE4gFZxRVGxs3SsZR83MHIMzOoLL79/jip75402mw9VPbyJ6UucziB+cqLnrRtVW09ruNN32
PHb8/uIywG8DeVsqI3ULiik2ZNXVP/iGEgb8n2YOP959+vOf3p3IVmkIVPj/InHzhK7biO7oVo0z
CXi1QZsR/j5feEajby70yS5N1h987+lw+GPa8eOdrw6NiiUEVloIyJFZJs1sVZeBo7USEDSmDWJ7
6BiWGpFulyjMXJpnH7ztZIf/1dte2eQjxiKFZhYZGVYL67a5iW/rTz4dpnN2YB///Zu8teT//dWu
BzgCyTvEmMJGT1vFzrGDSFa3GspbZhY2KVm2T8Pp9+/03tMjTx/hp/sXDB1peF3fO51urvDU0H2k
CQROV/OCAwERdBvHFcswtchJUxCrJOXig7d+5wbKV+NVHZ6NP0pd7ahI6lrxAFJspZXeGvAiLQnG
0RVXVN2io7d9Xfrg0r4lff64tNNP9afva1qkfojGWDuRLKK4tWwFHpvQqiuLn4zauyt3lKechj9r
1j+LwV+sANM6+qvHRb5ac+grDGZRm6aTP+b3wTfSWXFVMt9xP5V7F3/sh8/le290tdYAeyL/O1IK
xxJwUysnMuRowlmvj8/IiuaRoIo6SgqVB/HDBU5S3lni5KvVR+s4MXVuif4XOdw8OEuP6T7z9/49
MT9L/5A68qYjFYz4HRQfX1x9Q2/3Jt231ZpcZXf2xQ23kg9pb4Oe6QYkZnUOEa48tzthBmCMLCFl
XzxnN8SpNAvFjhbFStP2woLCZFnyx8cwdOq9mUuf4oJB5Se6gLMv5qyQ7bC3zWpdK5tKnUOdmwWf
67v2rjL30kKaZzsTmc2qcsLFsNYcYesOTr/sbXWuuMthVW6yBUA31R6cdI1c0a2++PvypiLhe1Ov
yxvrTucV45w83lNyJyyb2+JQGCALjqp7CT8pO29ltqti7W2zNfmkWFcXYfE1PgIaFcm9vagTXfVG
2HSB3a/KFX7+cNusq3+4MlKdv3nGpY60q1gg9puTH0DYSbnEMKl2UfG34cGYCk9XgV0lEzdh2vS/
P/htvWJyf7E2yldLsoBRAJOmKDu4U2Y5OCsD6m2JYsGVn3zkqhmZSFX5FEgS2LVx1db5IQnk1cAk
DT3xB5/CeO+XcL1C6z2Lp9y6jqli5coYelocs027Q1ZV4ZbBdoFZIP4Ud+IWh5yywFK3ISJpLnCK
11QXL34uoe6C3NyTuNSrpLVwsA6mqenQCRyEW8spguKOjIrSQxvEybjd4H8LlhzSF0VQ2uyJjV3I
8a0ggMftBBr0MhVD0jUVzVmMGxUIXALOwtj7ZAwBD9vwEHqSA/Ift72CVahths8okG6rHtfvZEiI
PZUIam0/oIFGuV4sFYAbsDJtcmVCw0hu/DZFIp/Y1N334AzXnlSB55IS3JhRsYTuQABGoN2APsRR
gSApv3jmE0k8H6zmb3s5fy+sE6T+54U1VBUrVovcJT9+HRaPluVdTEG0+6A5GDlXcFzUen43mHsT
rM0UIsY6/MEm9s6aLl3tYSQfiK0WIWeQ3OLiKyRomIodKBwBSJMJPGOb8SjWpfLRmv7eV73auNTS
7ANdTFynSFd8NW3SjvGQT7smCuk7v0UGFtz5BYEwoYcU2Pjge753gJWuNi+SYeWk9wTXwXZHUCvB
Wjljx1ixfaY7Vog9ddy2Gt7Zu394U692L1VJ2krRynCDk9qyNiR9PSDqX083dQJyoGVry/gASPGQ
6fJ29DaW8/t3fucEJF3tZgPwx6jK9XDTmtYWwxST0XZbWcAN9WGb88/TMej3b/XuVb3awgi3IGE+
DmQnG8SD74obUztNU+fGqx4QVHIywtxej7Q24o+OPtNK/IuF8vU0/dMppB+rMkUMJDmtW2+FYCS/
9s5E/5YQ1A1XdhuwGrqDcfvaAeCjRAPp47//urL53ptfrdIqWToK2bs9uJht1FlrF4WGyeYQZjXZ
sb3lMrSnvRizREVRvUv9aJvE1i14aqhAN0hVt2PcOXHhfs6VbKdA2YSOqljQW5RwLtSIdZZmtYyU
TQH0OYOWy1K0isqlwN2TliQ2wNlsZ4O8HihJZE4GJvF+PbpuFi2fO0tUdNGj6MYszMZNxgujrztl
3Hb5RWWQxSHRX7XtqrSc1FyjpuiN9ViujX4pwq6j9ToTaHxyoBOQFrjbIXpU5Jsu2brqo6beNfLJ
6j/l6gtRTEl6L7WrSFm1xktbY5Z32soR8edKK0CuYrKS+ulDV/6yhG3XroV27XsOeUqaz4hwSYsM
QOYsd2nuCbm8a82BQoT8SPC7wjpUlNuobE4oInFmkk9FqJ3kRVsrLxzsHmudhGY6KnMlaJegoJ0W
E1Jb3PRD5Iyhcq+X9aoZHFEcb1TzEyyrNqOnNQxr4PLzafJb5+o2JJ/Zh/nnm/1XiYQ3QqfurZhx
TKWYL0Iq3Q2V+aDWN1KGkinWT7hMcEwnX5Azbo2gv5NQANMFcoZKX/hxSZy5ijAiwiZH3u1QfekE
c2lxykmq0s7D9HkUAaaagX8MCCwfxoE1R31I4DCORC8GIRcDFBTTH1MElhGdwsJwBmJ74m/4v2Zg
SmcVgTzuS+CtgVjGMEpbkiFLpdv7U2y3hsGMmNBFnELw6fR14VHUoZroIXRhV9p0iuyAP15AIjsM
cANMGkxt3jGZn4AaG8yLWzM3j5JfrlNycXBo2laBM9Wfjx7bjS+vAeHfx316G7atjYSe44noAF4C
b7ECnj5dmltqylMdfVKigW4oyj+G/YwJprFE0n3JU+Z5qbjEOusYauPEebXXY3ExhESEkX13MwTm
N1Xu75t8X6jdnFZVOcsiRMYGU712WMtisOk8VMi9Sri4ft95xsUce+LXyC4T5TVGvuVA+hneHX04
FBHWzUI7tjC8IfmTsqU7ndisNPoVSiKtBTcD4kL73jDXun9A1Yw3S9uacFXCJgIb9RnsJb/f/uh7
qjfjuO2GiIbUKHhmLIqJk44AllxFfGRlnUWGMU+DAxLnj/bJ9xaaq4OYhMyf/l/TOMXgjFVPcEnL
eByhjg/+eCo3X0iWxNTJkUofN9iLfr/Cvcai/GJ1Fa+OIgaqP9WolNYxFUbLnrv3an7gSbvMQvFG
QYmfVHSKq3rW5DcV4ussuUdPbXsc+ET9vhh4tHAaQi2y81ifizmm75osLUJc26SYZ5P3jhOkhBEF
oHoMYDwyIsRApyr9LIqcdr4GnYwZAEa5pLJHAtk1hRUGqDlxdjY6kEVDOlVnHb2WsfxdZGC8wnVu
nBJCBn9/Ca4kzH+fxsSrI9HoE1hJxG1E6jtT73TrxptYPqXiZ3YYRP3hzOwbZvsEvHjAmIdDhTDJ
4swq0kcWh2PTO2I676FIp0R65nVgW7Ky4+R2kxT64uhH3gebr/VO/TjpdX8+NtIh9EdA/aWTDIrj
swkbAiZar1shPqrVO9G6KUfwE8zDIxnHg7Rj/OVEab2T3ZrwaWNeBin38RDIe7TyHQ8ZYbdisSly
LrNfzuNo3jSwiOJHpeZxuzBEJLHUXVU4lKPCsEnUnFeghr0otXU3xRZGAjMSv1FDOIo6PxUWFXAb
RpEoNeGDZafEg206zhOlYvD/JU5ephIAY/oclOqi6iOCDlGFD+DiVCxvpQjonJFE/Sx0T8SKzjt5
l2uM1YXhWCsDHn4RWekxqp3Yd+BTqwjn9JFU84qnUOjn6Pl32ac+r5eZbC5N1EdBWMyLDipAWC1T
Xr6UtRmkXdwZ+tyqP6e1OEuME7j6mdpfDBbdZiw/eKy06a786pd1dQAl0cNTokqibgYxJK3I+BRX
sawfBghFuGOZQDpafd+EZw8zX9F/LvyjlrTzSRxDjvRibMx5XFcnIBtLM96GjBeiAF3ya5GF5WW4
1wp09Qi2PDBHCriwJppmThC4LXdFBN0tbO9dCJCCpW+W6LKTaC4autZmvmnjoZ6/5lSAmUihrhXt
uAaKMQ91DVVKsiGleI0Hzg4T9lWiWcYiW4QBWLnUw09jYHgdP1iBjHcqBPH63OxCsDcZtTla/NmF
dQRKbM/mvRVBlatevWZ6dVME1lFu1K+5EJwaceUbIgkhxiny4hsFDHerF0epdFQe83AQbkc9Y0Ia
PVS++klOKkf36gX6McTF2RyhyFxLpyK69ahJPuuEyHZevzWFbK3IxHrGz2RNzC320tGL0AMKKzOE
HMHTOMDYEuLiNu90x4P35hflvGiatTQ8qYggsXbM2h6OdN3vc6NxhiDHn+mukgRVG/+/EMlZLfWV
6Dd2eC66cKFPFXN274bkGpeTgG1GvsECP+Mqwr/TlyaV/0eLx2vd86vH8apKyGCOIAsM/Q32ctu0
Ss7p1RGQFU3LdjvUt73AH8fmCruwXVTWAzBRlL89oZj1oRgsaBUfNR1eZwi/+ihXRcQ4wPimBSA4
JgHCLF7KVhxuqyGTaGcy74vG5gJSYRcb3Ynjt6OM97XjReYWtTTrLzPeoj6WMwOc0SgTljoMn4b4
YUQS5uu0FbrkAmHfoa2/ka3ZZBlyNLO+G7Ms3CgI8WRr3WlOHd38fvt4ryssTjv6T/WJkauaUXex
7hQIItzBf1ToaOWgkiVMSHYb6tu09s7MILdZv9UVAVotOrJ/+OZX9QkWbaS+ZcuYhoYwWFMU8OY2
y63nRG22fiEjiWu3OBex+9cHK4y3JbeVKKCP3v+dDr94dWyJU7QnconWMUyM2zJ3twqULOaaBzek
x5/RrZx6V52GUS08//47/7qDgSDn7fUuI0BAuLM0gJ8WiEXFNs3DVNdPnZOYo0nnQ87W/tndJR3w
7buJAUnJkxzHgbLwoLM2g05f5tpXsGlbzTwlQW5n8NxVvzwQALsFrL/VqIN+/1V/Xdkr16aqtkgl
xB4yZH3k+V2ir0YoezpaP75mFbkrufiw9z4tA//6m0Ri9PZ7yu04+GNNnVgMt1JHvI2ZPIh8x+nK
Co2wKl8qgqB7KWSrrBQbcSL7AEfTUPnoUfp1KxKV4ttPkCIFq0ndIb+Y3TKRVRt/9lyK6JVzPZGQ
wh6XAACYc/SFy4iP9ftr/M7Ugdi2t+8bx1j7OnUwnQkrGRmP02+3cM+QeCbf+1bi0uupYPd5dCDD
96Pz/nu39moNtAJCIieopNM3QO/pA1bpeRr+Y6mRZ4JmzHQJ1QVHToukIW+Tmuqx9x7hIDwBpDp4
9KOVEq2V+9Fw671f1dUqFpPX1WgobJ08lp+JdlhUIO4CUVtFLmTtRNwi59lKrvbR9//1wkH75u1V
L5SEKXKbW04nhxeT0WOil5uie12vTMVfQCays+xTQDH8D+/z1VJVaZ6nCSZPuMYvJ1DJocJiqnSP
rmcSA1IduoFmcf5YGCu8t/9srTKv1iri07S+w/fEib3dkga/DZmWNfyCp2XRTI2tyLBSYtf94Du+
c1UnXvzPe1GjIQkuI1VwPFp/04KR8TslFpnde9jKpThzVTwglWRrmvvne/5bStNTlvB/bxWjryrQ
H3LS/5dkpjhZkXlyz95XeXx3Rd77QZSRSovQ9O//+q/GyL9f74fS1JIRcEgyMchktrHm/qU0RYMK
3R9Sj4GB8o01UvkDqy3iT9Qh2r8oTTnziDgeVB3BhkaOwF8S3MOfSzzq3XensNc9z8kaqaoqr0dc
6gQLU4y3DxNMNAIo0mB8wKL+SR3kTemnx7CUqOPiBIOEsiWJZsnrbJHCG+Bpsm/ope5dMzsTLb+X
Jj1ZWNHrE/bEl925Y7v06nzepR3ujOAcZaM+mdOhFrjhGjVrj+hyUlFmHk2/4X4oo6PVpWdm2g7U
9Scz07Yo508D4jfqGQFZ9ajYhPGgvs+yb22EBTMEpD3TautEUsZ9IkB01IV16yHxzAjKQlypv7Ce
3za1sushH5mSccoM4YQa+JaYF/RRwbpo4nVjCuuyTz4nFMFpRjnQKxkkTRkDSxJl30q8W7O8QWhV
d0yK1BRThRZA4BCZzXZkcc3bbHjKUppIfh99FjjMzsowyW2kVhd6IfckCuB5kDRSNdhLuynj0VOy
s9mJPq9r3k47bKVJuPHk+k6oaJASs9klxrmSCBL38RMuaNEtVdVdA9ighVlWyqxTu3svoj8ujPLG
GtwXuWMSPIU8CW3sziyLa9vTRKQn2BQgzkUqZI3PTPgWveuKQplwohXolCNOU6BtBfSxoTjzd+l0
m8Z60GG+D6AjYhPZmFbzx6Zq3KBkBbwSUC+ZYVHME7P4BnnXn1kAjuatn2C1UrEbERPENLvkToxV
cQ698VOnuItBFG5pCm7jkBo1HYs7oRO/aBnSOrNXi5kkSyB7qvIOmvlJtJobgWlDN3yjp3sIvOBz
KkVQWqr0mwe4gsbQEo3oMHPN5NuYlJ4NVQMcBEJc5j4hLoIYUG5ehda6D4dPVqjAi+iftMY7ZCQV
x4ZgzTRFeGn8agU0mBwA2l3VUOXIBoVgoQ3WmuR1d5aDBeAUiAI6LO5wYa2lVvzUxsU5kqg0jOwc
i/XRHZv9IKd3UmZih8mSM+GM94TpeFgCx/sgBq/kZYo9BnU8j4fQBUZZWnPdp9naytpja5aE8LnQ
YWlrar66s2QakG6V5nYRlt8iiTtcyluiS4+tBX0d+LsBvAQ9xqYpym+tGa2JVlqYYbKXgukWuOax
V6d4ybZcGJW7EMxWm4X0zVujWOmFtAOKCL2ucW8VarI5v7HPQkiOGpkFvTa8yFK1amVhLaLXFnMZ
6mP42c3Fpw7BuUmXpuniIzJwHEgdZi2hsU6gM7/AEKR9rjl5nbx+tI4DcyoKL5EPL4cknVzg4qid
tFMt/zKI2klSpO3QJgRdduomFqM1UJC7KurvxUJYk1u8HkyeCkH1L1Ak70S5f4Jb+NJSl3cF9glZ
3obD+BRmugPb9KlLk299Lm87jarvp0X++2L5X9Im4c6ndfWf/3El4fq+NuJbxzLODgG4+e3aiPYu
IFq4Hx/SSSfqFvljKKFbN1NyrnLvS9fTejH05Qh+1QPtHSatTZt++cGneNsy+fNTYILXLMwHNLKN
q0NbghqpKMpS5FMk+ULx8F7mkbYuWoFxSbyz4uw+zIkjwc+VD+4mK9FgewGWluTP4dy/tfm/u7O/
sZO8+29N7/X3MeH/DpuJIZqoKNmV39//98/x8/CMu6QM4v/53/9HFU3/tCqH56/PnAXWz5csef7L
clL9rAH9+7V/nAXY1DWZffsVpMF5+K+zgPYHgQnYGxh+YwcxqIv+cp1M1hIReIL1Ha3A/f/hOlF0
kVck+tXSTMtU/52zwNuiwLBkC/gSIBdDh92D5+Tq6DxYURnLqVg+6C6aIqBEiarbmEftTIRrjjEj
SvJVmA0f6SOueip/vjFUdp3fGeHd5rXiTrckuahrpX7Ao7cowVPXqvoA5XYhTNZaEeCM0FUAGsd2
j9SwxW+BN4IU4JJxgwYKW1t1aWRXarVRe305sQzCcVj4dOZSub0LS3ERQyIloM/B2XbosouUaCuQ
EHMgQkfCNk5ZfvEZ0OpFsgPPv6gS/QTZfW8RXwNybFxEfYa0nGbP2K+UUP9s1JgSNdU6QX0y8DwS
Ueh24cVX85VYxeTSMWdVg2fF0xqnLc2TR1QI3rTPtIceVJU2TlEDEwq++mw0YMePetnftXrDPIta
aR6W5k0XGzCThrvpJUF2wAvko1RC50SleQvD3p2lsusvgWjQ+IUMRnavEFXLqejoJ8YphXUNYGNB
43xHQMWXAcKtk3bpOhXCr0CawyUSfHVldPmj5bqLXBmf+oHzAGhrn6kxmaNju5B1lHGTZ1bFwG8o
RPXVKl6UghZmWkZIpjDLUPPBsWUoGFebnJo6VZOdZOJUYrijBsMi1psPSvjXFsGP5sXr4wLFBCG1
xslDxyn1dlUuqgKQkCSUD5h6bLHXtj5ofqsY0Blp4O5AHit6dysTftzq3ta34oVapvMoNm4CNl5k
8vd5bSyLoWc/DqpHL+7PMdCNOstXPlR1xih2OLoLX2ptLVDXmEqOWGlWRLI6AxXtLMnQ6+nFIXP7
cwJg3/e57aG+QxbySHIb1aaLUqLfFmDThQ5B/nR3YIos6E3aWGJQ5UkNHNLpATeVReCZIDb9dh7H
1OE+mksQCwYa5SjWJsBqO2+F5KmbSB8NEXOT86EZ8s9E627GNoLupa3BoB0tPTkksrEL4/7WU/rb
vCjuLc8FSiUAyVIfyMdZK5b80Jbekmjn+eAmB6Bni94nE0Mul3hA9633BaE4MSnJwSMbgEpgHmO5
LCSeEKleKnHiEK2+4QHdAVne/LSk/mq3Fa83OtYQWVIsFj968Ap+urc3to3KMkk7vXooRetETMkp
hAZEtxqiIJ52EbdTJ+Ev6bVFXodgxJjDldmd264yFYyh1t+GA8zCItwFOMLFzFvmYYbBVd7nsE27
ND/ornBSh8YOYmOXj6gOFB08LbMlQeq3ZUHS5wR3wNuV9ClMyHZOSvmiyutPLith5UJdVdRVyu8t
NIZtEOE91rOVG0PyJCtQKcOLiz+/mxCyIsGNRdqdSzO080bhE6HECJKFXjV2VNdLjtgreFdLmZM+
2Idl27SczIF/9NOlx14LeX3Qmn1utfOemEMgHAuDVSirgcsyY/eU9jZRGDEwSUuMnqp/pFiolqHU
7ROgsuAqxnktwWso0Ro25Dxk1o1fnFW9vXW7fJ1FXwlhw/pG3dAbM9H8UhLwqcj4tMpy01T5mjHw
/2LvvJrsNrb9/l38Dhk5PPg+IGPHiQzzghpyOMg5beDT+wdS0qHkI92SXeW65fJhqc5wuAPQ6F69
eq1/uMt3AhvHqahViPw44P79E/8TRPbHSpYA70lsN6RXf4YCkztVupa1wzNjjdohISXRgmTddZ/r
sKNGaS0aOmvJPRQjYC6WJ+Ro+uOyIdwYRiYH8IPPULc8S81aO4Wi3sJIJMn2exUbSV1Fz6K4mNXk
3prp42CCvVWU5y7Ovu6rRGbdcmj0eyyX4tWK9Ma89Jb1nySRJBI/lVp/3KPCCR/uBzwNSBZ/nNT4
EXWGXmzjc5obeIvynYs8ofCFnvANkeW/H9E/4Ux//TZ0syCpIsUEV/WP3zYLvSK0C1up2owHOGa+
YRuuwnncSI5jpz2jgEPurZ16yB0YqiOsCjsMEe+Uw0P9I138y9rCTtb9w61TWthv2JTgt4iUN/5U
F1M0+r7KMi/PCwehLe8iAUk1jFfR/qh1wEE65E+yjFINegNPkrYNl1GDMKb5FetJLCYU4PVLPiqX
EZ458fqQTsapgSh2QxQPzdBjR0SV5zpqrOksz82dJlt3mdZ/VLfkCDEM9Ib8XAnzgz5ymzU6v9WU
XxRY/n2pnHpEyDHEequqLpjph5nrdBZLzUVj99vAri3rt+uQ8yWkQJVZP8JgRDEmWZHRNjqUBeP1
g8Rr7C5uP2Plc4+GXI8bIXFeFp4GUT+hNHlsS5jqf/+Q9xnz8/5HmUbGyRyGsrhXh/6MeWylGPJv
yrDqghJS1A6UMv7/mf7b//hvhmxZDNtPo73T238lo19eK8joTxlWJcLp2zB++0Me/9s7f83jZeMX
JMs4i5maaZr6fiT7NY+X1V9EFRTUdyqXqO8h7dc8XjDhbBHm0KiVDVHDlpPs/9dEXrB2ppemiNAI
JBwD/mEmDxPsD3MEcVXaCgqfyH6qcJH6nwrv2FmysJW2PU4Ugz6atTqhPgUd8b0sJxRDd7Iy2hcq
si/oPln+mqDFdRPgQectBaSsRaGhzc0CtWu1j7amTz/iLKuwYUyD5deNKaI0EqdIooFdsAo5fp8x
XQY+pqe5J2F0gQRoimy4Q6Kc3o15Hx8ynVMsdSgZxRyr3s7IAXJNFc4Dd41hgEuoDf2rnsfVZRIm
LOww2/M4lpe+jHENMsmTXapqf4+X4s0R0ZPu8YGG2jwhYFJbSvOqLVxF3GDY7CytBV22Uxr8JGFs
8ht60XHvAajZrsu66W+Yz5nfvl/LEBtFDOJOQwwC2GvrlKm43SN92zq325zdN0YnPCG0LEYkbgWf
ak6K6sXJBNSxr5IGHF62nY3RaE4bDhpoS/Uz0i+TxM0hW8uNgKX/pLQQy0U2GBp6goibJknstpfC
zvmcD4Kj5gXCpbfOETYDhdUa7O3DVvT6KRnG6mmsUPLEmCL+LN2kG6IhKOTcnE3fau1OjtvtbKrI
u1i5RKtcTVSkdrV6wvw4gVCa8BDNFeV+vW1uhzybwN/Ndd19lOQmBt8vx0/jzaggyNEEDVeavBTk
Zs4HsdgVD9q8YJ8Jg1j9EM9VercUMiYIqIpN+Gyqt+Fjiz3AS96KRoidXnqX3ubhSZJi4eOMHGho
bIMVFXNS461hKpFoVZDpceZyZCp9LXauLxrN1rcMxzyZapQyXG86YFNZtT6LsJAuN3xeSP7wqDRq
aO5o7CNm3pnVnSqi2mYWe3tYXOTPqigVd7fbFH9epkKZMFmCwp9wJHERK0SrI/6OEJyxidbSyy3L
zfNWz82nWzKKn7o0XZ8zoEJ34pyi1WXyErVQiw8z9iD2FGMWYRp71YwSqtcskkCeVcmgoEwzUMu1
j7p8m51VwIketd35ma3pmuXtgIvWXHtZc1Ne011opUxjLBkAj2/hMLAeaktHuAf52tFB4739jBwT
Z11IKqgyS8ldVUzJywYOOPguciOPrE3gOICht744k/AXZwVC/j12ZcgC7ea00jZmgZqChxo1haRd
n7Rjgn5YMFRwfEorBceWo4q8lIjmzCh/P+pxg+OVPIHxnoz+LkXV3KsyNKp2DSlr5ygjdrieFXmt
3ndxm4s+ruk5Jtl5i/UM7YIC1ZYhz8UwK7LiXK5Yy9mron4o18zIsHLVd28G/K+cpOxnErSknzoX
W7oG1PAA3mcXt5LiGUJHsQBJk43khqhKNu4itrhlQiov1Derk5nCcsvUAd7i1jdJBCvZTLglrmd9
G0UvXpYEDQMEC2pAww8Innj5UCNRT2UV6nYO7SCBgl9WgXUDGleWGNTxsch5HU39zZCuRRJo6Yhx
wRRmOtjy7JhvrwLVcYmjJFIu+UOuQOV8GsDzNvEzQlw6xjIxOlxDWJM+IyzhYJU+C+jSvda3505B
dL6K5Oaa376seCfniMtkx7nFNcKS3Hm5n+WjlV3wpLgRltDObk91nnnA216pYPQJCtGocwEqDMfs
OrVAxP0E8XanneZL0zbQHb0sdlCviorKT0u3lo+GMTwkX1ojlKZwbB6UBZvdxSk4s9K7EO+KGndU
uB8VCudfTezVCM5TieMBeklQVDLuLNmdKl/jLvN7Y6X/YPgUn7HoinuAOi+ScgtiBA7aOUokTs4x
DBy9kdy4mIJJnd5u+fA0Ajth+0MA5IZTg3aYO+WIDNirXkvA2h8y7f2G0i2C2a4s4V7UPWC9pqbN
9NIblgqFQxhlsLiy4I7LIoatmY7gvPFc6NfOQQzMbS3loJh4gMxVtssCO7XaKo5SCE+pCPI5wXv9
RgMGsr9dQwi1qENQ80CpuH9SMs0bOv1ekzvBkcbhq4xa1bqply1bPy7jeC57/UMlmzRP69snS5tP
U7m5A1uenC9IJmfq2ShxK0AgfLflU963Zfkk1vJXJQWorD3Uuvm5wH3GEZSnFhSjkpkfuuxV5NVD
dyaCOBwLO7eepusa45pZn/dRNLCT00YAZsA05aXDSz6Fl4N5sIBZwYgiASKFh6K8zvgq7ThVM67C
YZOcjgq0JhCD2bXSxaANE0mAuLHf7b61vYCswJdYmXxMK06JoB1avEVNC6Ofm8SOjtsdfibhNgXF
XF0y6UubZW45xoiWFXiJgRkbm7dUW7211L1t+YLKIOoeZ0PGDah6RAd0q4+q+mWbJE/XHtA5QdrJ
ac3Pq5YFElzOCS4d7CaLotitX0/attTw+mTuzJDX3tuqDK+smKKH1kFSMKuMMc8VtIXU7tJhdNfj
zxmb62WkC5XJ+TnfrC+yjhfP9LkSkbue0E1cULh2IHnJXlIbjyVy3SY8w+ow1XdF42JX5azmF8V4
glwoU7U0lVOz+DOyzX17yqrrrGBBdTZTr6o/VcNZjBNvxV1kqJJrNx3M+MQsDC0jqr7sjmW9CdQr
GOv31JDsRmjdfjno/cO0I2ktPC1wXkF5D9vnN23UfHg6tpFEUv6h0j4lCOnhY22CzbSqoxE/Zspp
FCSUtX3JQAaQswIOpngba434YiFd/rnS4+sER0+rT6hQ2eXoadvHrMf6yx2lzknXux4JHtMz0F+n
TxgYieaplHxENqsdYstZF/O/WvokxN7tmxC/T020xe/d+FFvI1n80k3HqXvK1A/oqQAHTWe8a1MQ
vtSbEB/Bmkv8pDyv0h1yFvY0RByGiJhPZuveqoM4hLTqYFVV4sNaPo3i8lKgiMpjUyOVzU0fg2X7
ZhVHYZd+c7fBK7VvcX7opxoajRTK+cONH9mfwI8fZaE75QoUTABsWfpZLnb1ULz9uG7knzWX3U0F
Fq6JE5qF4Ih3UN9nZYE+5pFsRvpwGW+HmVC1UT/ZDjqUxAUZIS32Rnmx2/LSVOeNkEu1Spzel+nD
zAoShqBqDv38uepCqQyXhVYlTcRmgYYMKwGhBUco0dyo3LrfVYuMQBDwjIUFnk+QCw+i/i1FRVwE
QGJysc06sK09af1dgbMPvGYa36ujYlWBze+lWEav7E/ZcnPHmbJTBy+mXTxjftoadGlRii3T+43e
lgFTZfKyKaxalFi5CfDReTRJOQqNlG18plkNG2AoriX52AIhe1nqjyIVPvrZY0YLlrQwTdDrBJc+
e3DFnJaBWZmhxUZF+FpWCLYL93rxUm/3HNe9IfPReLHV5b1snzs1lDcdQmUo6mc5fe3yl63IvEn/
TyoCkvLHs+v3cwlnMEsSddNQLfPPFR+63W2iSE15vDUxMzbvl9JVTRNv5szqmFtIhK0tte2xxpVx
rSCkG+L8AoHUclDn1E8ovbU+hmOIBNXS/KmVLTMw1nH6pOXZgsLNOLNJlfJHRAkuKNuhiCLo8iOf
nGREe8GkDy01V5zEsNCtB/WQLiIukhPjP/Q5NOc555la5XxskU5xQQS+mONj38iHtmINbnuyloLP
XkZ/tHScTKu3bLg94pdDLCZkr3XnpnlQ3hAxH54bxr4xasOdDGwMgQTszDHRSTAPiElM7Nswh0q1
+paYYHfSgRt/x9B3DCrMItENmrblkrZC44tbZFjkMPsqP+NKc9bBH68vq/gst29yodzo3J/H6iFZ
q+PaI89YyjzJguKn1k4e8VCzWDvpUxmT+7fXsqzPoDnRZJ6JeEEyLM6EpjN67fgMs4foFp2FuX4e
eRIGej/euBISqYEPb1t2UVThblVfq3SMWGr3ZUZOG051JKTrR2lZ/KEqgn0yYVkXzEUdtiITqRuP
m2k8SgAYyg2ByJQdMH9qusLGWuoFt/SjAveqe9c3NBtN12ieY8ztDBJQix35pwP9v6szczj/qX5i
omJPHxW7CyTHgeP8L32uTdT6ste6+Zgby0dr3kQ0NEsqYtML+eZ2LqSiC7b6lnnLkGBBLVIRJ9fA
Nb5Vix+lnH/UUf0/gVP93E39j+Bbsxcxhj8js/4L9lwtA1TTzg34657r47e6eC1+U54f/ruboXA5
jfRZ76f67bX5uTzz+8f9Vp5BqI9WAhWy34FVv5VnlF++l0UxxdUowPxUnpG1X+iAioYlohNvYkvF
1f1aneGfoOUz02QKM4jL6/+ozUpP8w8T8AcFCbtgcQ+OP2HISYRUI5tz5ZxH2bE7DBeYBiEZNUxC
2zzLh/2v6sW86J4BV8AfHOA4B+kRnS3M3u+zC6YOXn0GBx+yRfqVl18JeQfZ6d3hkJ+K1zJCB1Ox
bDbNNgKBeMw9/CJ93ZH82Clc2dU9/TBHhTeHqjPx883Ffs4tHnB3Q0bidkyd1enC7jh4qoNuxBEa
dSSEbLAuoP2wjxAV9MVAPXRBEeTu6gl+E+qH9jE5KK7kFpchyG72dJbcNmr91qeOe0mQ07UlX3HH
ECfh806CyWzzVJyNsLvIB+OqB91lPaeuHuEBeigvWTSH2DeGwHN8AFAh6dihuY/vhEv5WBysS3Ou
wm7XnPAyhzwqghnjCWctMBzkDeAt4jh9RosVVgVECzBPz/EdBQT79gWhigjymZfzsYo/2N8ib3Bj
/ymzLQdLaDfzZC9+x7CRV7Sh/v0yVE8K+QS3C0DxhKrdRIPviXfx6XYg7Q1o4DmIyYZTULs4lPtd
tHnIwh4nVwr6UP/cHyGM+Iqju8oBq15v8Y2giKRguavDmXctD9V96m+BdY+Z9BAhD3KP8LZTBCSy
ql0EIMecOlhdXKKc2M4P6SE/mL7yLh2KO/TkvlovY4gRejC4vT09OZiIuqNtOLOnHYbT4uvXJlJ9
PE+9ImhD0cfOPkQx7z6+rqfV7VzRF13FwVfX1a/5g3iq3rYP5GIkH8muxmp3s9NfRLf3tAtK0+ch
Kh7b59rrotu76I+OFhluxYdkd+lxDjhSBhrqIaMneYWfn9Wz5pZBDIVtclvVzh6NOyPixMZoZ4Hi
IAZZ3NUHbGjdPMhc8SPWAQdQPB9B0bqQwLhY0xu/ZvzMPhyqD9VRiaaQjWyVHPOiPkh3zMQg9jK/
9DrWCQ4tD2/TsXyW7rIvrB9emd/Dtg0y9poDdvZ+di0eOU2c8Hc96efmaD7kZ4MV0J/yKD3UB/U4
HH+KWP9mq0EZ9C+W+t4a+WmpL80kN3rTSWekrD3Iczd/dFsXnnI42Ybdcg29+/4O9Mo3WJVl1Eab
q3rwZp3RFZ5gw9iDV71ScHNKR7Q5EPuLh06kU9gfMjfzMVN3qKKhi21noeT2ESvML0IJTRM7/5p5
hscscnBKcCRX8Q2fAgrPW2GWj0c1OVRB4UBydEYbGTq3Cm5hc68doc96iGQFSZAF2TcEczFO1nA4
+LZ9qZ7ncDzCWHo20ZILs2C9tiHtOCSonfn4IDiGI3xQ3Z7fjWH8OfX1qDyqUeHEbvNsfk7OciRd
kuxkMpfO+pUJGSWR/LQ9aA9ASv35YJzxW08iDKhO5XG7xP7gq1ctUJo7k1fHduKgF32+BehHM71v
+3rwZ8e0JX7/TmnYef1c2l+RpvFQs7Q5NLiDJx5GV7Hf3nPev7isSV4bO0iMOKtduXySN0TaYTnl
4Rzg2302L104Inmj+TM8ZltyF48zppP5u2t3iP+RJxyTj8w4t3VedVuMMmdz0C3i4t6I4Sc14KGc
hWN92nzMkj3Yzt50tO5KR+NvxWXzR9/0zAeIdZiTMh3kQA40l6KMi0iYV3q1Aw4yEq7rYf/e8rx+
Sa56YoPtRBDRyb3GTz2WQNSFjacGpHjezS1sFNXd/kL1ykU30uvdxVEd6Yi+tIN3iV/4i73YPRI+
E1vN4HG+sif7PWFHmF2ivn1z60hzUUMCzBnlvKoLxYcuzGHfGp8pqzH9sk9Yx7NQlUhgBxKYxrg8
e/CB3fjBiKBL23IghNjAuemhfU7cyfn7ZURW9sdzw7+2zD2X+3kdGVlBy9YUz52nnze2Mk6qAd4D
bhdWVEl4Jr27+b1rOtwBQzk5xinlSdC+Z3AWfiu4j3BH/cnT+DFjND4g7+2vXmW/1U7tUPOyMaQN
ZkbScNugPKwhJ2SWIYKX/r5kOWC5N/fFDMhnfbZmVJhyP/EGdsXB6/0SyzCmzb5J8g8uJ3oHHVhv
5t16IPl9ZB5iAlXvm4Ty2CtZwuLLdCij/QOHUGeOiU51ufkdP6UEzc4b+DN5PXTFAIkn23T2XzGD
Xvf5PIRQJvg7NNeoeABAGXVoPFhMCZmvyaPFuXGz+4d3nhTlTJbR/XEjOYkCkBaCQepiVuZuzMo8
4l1n2DaOYXcfJu5OZvro3AxT68KgsYkrPtGLO2dt+M1r/sTnM66y3Tuxp3tiMPoU6T1cWr2MPxis
ueCjmRzCPqeEu/IZ6KrXcUnrO4/FaV0W4Bekg5LHGE/J5+HYMXfUYHPhHTtIZzp6VPGc0Q8gdt78
msdpMU0tH0EiCUEq9DMD+hXkKkx0V/Rmd2XhrM6uj7X/2z5mEMh5mFivsneAvWJjRHWUhYD0EKuR
RReBCPL3qdx4Fu+TXOwB7Zp7qNAiOuHe6cYuZVFuZ0+VRn86riGRgKe3MlsYIF4h2PvUQ6CWwauj
7RPm2oeV4Ri4apNnTz4RxEF7SqPhgD8zA64HwnV/0vjUhmiUMmGRIPf7ANMr5xFFJO4BeXW7dt6p
VNgWl5sSFQrW7D4WlF64aOC33wd55OIL/sMZjo1D8SHGbUxYLieUj2Ogh3o4sitnbuxZoXAkBh2F
uyUcQlRH/f27VLK8fY0kbu6l3yemxFaxcKG50wa97ggRZUO+TfYMVt4+JeoTsSks95lMdBGZYinB
I/YwDWSIyTscGmjO4G2ftk9ptJ9S3RTVryYcEmKQwVZvML/VYATxxMwT2ZW7L3B1ot4Hs8Jv0mAJ
MX/9PlORfQ5QQfNB6fth7CxHK0IOJdiXw8hL0EGxFSLw7KES46akuoRoRwjTaPyqEoat0x6rymBi
SGWm9H6rk525NSNKDYWvMJhVMmO5eoxowJK6N5+Xe/VCTONZV650rtx9vFuWjeoUIemvy6fZhbvw
RNBedciRfOpndh2U+3g4Ga9BzJcFSagPFp7LcqHeTywxmZQoo0QTKyEmFmHJ6sxsFKwL0mgxMM/a
V53lK96vgckWQ8/SbV+FoCGsNbxn8poPzACyfpk7Gdhccp4NBreMN0V32/BxziCRIH91SNvC2K3d
1re4T4jlBALTs9zGJZlzSgZ59BlYVzwo32Ob+H2G33yJiLXvPPtqXR1pD0Mij5qV6ijkny23TtPz
NCDjwD6SMqadM9uxS3Hfk3y4/gtv+77rcSnzKSW3wF3RluziIX1rLvtQdweNCy0ZBqIn/956Fim5
GeRPMSl2e62CjkQldRXiE6fw46af62t1v37DG5tEAX8nDwvbsA+JHCz1OMAoPrAuVmXPR04lXsk6
Ls7JgQZ07sOtc5sDjaBDcUgOTVCuJ9QG0yvQvPNwHr7RE7KpvgR0fBySIFQCnmlYBVnItfjUgRxw
XD4TzE7dJeicm52hszfbeFSQJTVB6yOSTgZFckuek3OkyOzK6cmK9rRL4HxCuXb/44+2+IaZIWcG
y2m9PW/BR9qt/fU8XfCvdXLfdEck8axgJFHDF5AuGB8vo++XeXGkYBJ9aUMlwIiRlL1wxKg9apf4
iZL1yA/io/Hc6c/U1vUTiZiXgp+xq4A6iqMFuuJwCrAzhgVFLE9/mgkm0XiMo+aZ8WWiUN64TpxC
MB69WwTbbO3sWY1kMjjlRX0zn9S7LGB4eG3+mHA5+ufsGyIUR/2O4pGHrSPO6Fgg03B2knvao14f
VgFbJGnmnodKm615SSB4HfdZkSlSs+buuUintOmrumgeYnNLJqUF/MLunMG+Izd9RfUf/+PVK04Y
jTeca3C9CBa/9UjzQvzq1C6s6cVE1oum2Slv+yQ/xvQGmSf80DzxYnK+/fEiGuOjuqqh18RMprLk
NtF+DrO+PzeLDwQ596rejsIL6SkTUBhOcTi4pp08UcqVowwQRJD6jVO7+WeJ+fD1xkOMvy7u4t+8
V8BJBIXeNm2Tlcg1Go7hqTb2ocyuwcX82Bv52+ruaSioQlv9njUC/eMrAOpVSNlw5uJ4KbpI4vqo
2fDbVaAH9E6VHil/Z8UhMuNy5K9VlEW9l142zb+9r37vxXzdnt0iJ3jj+NXxDSWfL7NsTb6Jq7At
gG6hcC/7uo/wHZeBRxrYQTt5Kx/Ky4r/pd+wue1pHUkQYS1mTrchB9Gz4THbCeuJn3uVC7qO7xJ9
ide0xAb2HB4cc9d5HR2FjZaLd/ZF0/LtLWn3nnRn/p5s75N7O2zO83se7PnsPlz7EWS0OULzJStb
dOuIHwVilG7PB1Q/bPzg2fNIox3+nwAkM9A5AYnsnIOAzO8k9h0+mX3RIP5DYiWT3rM64Zg7bGoc
RmuCnYtsC9uoud8Hg84xNKi9kYud3I0LwemLIL+ngygwkermnul3Tw3B34rKAEHK74KV0KN5Jduv
c7tq3IAaWgfm0VMXMV5sSvQoPmw+4ocEZZO9lyZGYIYotNtspMFefxmDdA/D3j7KHAEIyqQFpxkZ
yPeBjFHwscbycm9hbyFxsXkDF0wi5aeReMguebTn2MA2M1+2OYGo7o2bQUnQa79x1GaH2Y+LAlnF
3+ff4BT/4hj7JxgR/eisWptWOpOkkmlWGDxQWGJf997IUzz0yFb2kFpxOADwAAwyKxqd1IKoHBHT
CiIgWqNsdegukqhsbhKWd3u+dYukfV8IENFnV5CoJZGZ2ts1fo7P8bk/Wdc+wtsmgjdLhcMiYx0c
akwk1ctBo2Y0fCifVo/2eBST7y2OTsQG5r8XasLqMJxLfz4iesV/QNP3TeM8HvVoj4iTbz7O+7GN
K5w/3j7e7DuDTagKhmcQOdfhnD8O3/ZtQHra9zccadBY1ULJbtgChnvjeLO/zixueHPfQxV0Mv6I
e5xnt1OZzqmrhTAANv4ZrgIhGKcDJ3dTgLvkmfu+ggnhUSAaSi7m1u8SiS/1I7cdCdp0fBg8CksU
6fYtZeNguZCi8v0OlRNn9Uu+IneHPWn1900JOJS/uIQJXrPnaPH9zd+zG41CA1mzLX/Y3D032Mt3
stf6A4FsHwj20kAIdJ8+3ffbQY2apLAjTPFE6Eh6KrszvcNDrdwPOsvdbihlzUT0ke4TW6ZBBSFH
BZ8CEdyJR26dMAAywJs/CPcbC03xbp5yyDjqa+zac8jGHKzES8VjcXDOyvycXMkMbuQ/vb/nkUg9
kCHuOTanBe6BdoGjjVfrrj2LH7EIRmtFJNXLzwvLew8isOgTx6lIwloH2aOMKdi7+5xc+LnnqHUE
/uM/Qwlwpqi3aXISI8r7m+6kh34PIOF+tOVwzZpdeI4k5jYL8LqniBP5z57iKV6H8i2czUPpITrh
7InhjYGbIrZWYklL1NhTupa0jEoOSV2rnPZDicF6zL9HLuLYCbfPS3K3uDdi0l5ygFxLpCrJZ/9+
tQKg/ovV+icCT1W0WlGmpnGOv0lXXCkbmzLEnu89iw/bo17YKEL5m7snsiahcU8tJb++g1dHlXn8
rEXZo3bXHKmq3W9fMU25Lu/wC3wlZI/3zAOqMX56xSLV27OH+A69gkcaZUcpUA7be0N9Ex0oZ/Nk
qpyrn0U6ieF44gBNGsPROJpJiTnE+X24XktyDf2uPxrP24H6njtEbJpecWiYItkJw1SOmOfPbI6E
fle84IvKvPLomUbynfx5PFQndiESWpm9LPYnipwdpQk9HCLr3kzc5SuKo13U+YhlH61rGRHfieKU
z6m8KVf5MhyNiKO3tx/w88AKvz+C/2ttnf+CHRuJRhnSQdRl/rplc3ylb5oVP3dm/vW2H60Zw/zF
MA3ab/IPLrwMPvZHa4Z/UeGfq0BjMZ/R1N0N+FfkrCL/ImMFZVgw52Tru7nSb60ZRfrFBOkACpc3
qjsF7p8w4P5CtHtHzv+xzhQb9AKbYY2DpFzOA6gyXNSG2Unn8gtWRQGySsGM6nE3T06WGVGGlPik
V4emeOwEMsREul8SNIvyWScfE+PXREbnyChljptmUUCklvBEKQdbXir5eCvBhfKDpwz1p0KXfcu6
H2dc5FLzZEh9UAA53dTpWSo29NXKu23s9hZvnjpGcV2EGm7bwulHxcvRfJC19O2GTputGRO/G56L
vP6KCWiUWFLu3tIcZW9NvujScAKHCzbU7HfBr5wDOcCCRDFQRhTQW7Rk0c0THdw96ouStZoO0oue
Ne68s2T4JvTtg1UuQTyS5LYFon9tdlyW8eOcsGuvaFOmbwaIQaEWKUeIxuMuKz3mn+L0faLJvNXm
pwWPFce4ZR8z6dopWuup0/yqxSMJY/Pcq/KbloMeght0L4mbt+LKYDVD/lRUpnzutUI8wFG+glRG
fy4p2Q1r2grmOr5I2Uwtdmwkb5WXD1WrXTZoBwdd19pPxgpSFsvDORirvn+Z88yZ5dsKB6fvyQuy
ZmhRsgNcFCc6EJ6bKXt53KeBbHSgI6RtMO82HM4vk97xQml4qooFmmGOSSasXDyc0SRY46x9rgQ5
e9abLQ+lRjyV8PfcZl5ntMDiH3zgfxRc/pJf+4eG8L/vLP/XDS5/y8G9exXKTPiaZq+Ijk//Jsbw
7l9jjPULDNadyAqvaKeT/s6yNaxfCGOmjKnLD5A94ey3GKP8sju3GZahgN380Rn+tf1L+IF9C1rA
kEwR6IDxz2IM3eKf8Qf/qmXvTKGfatmWvLZ5C/8ybBo1C2IdalctZNQx5a1/sUCF2DfZglcqLCiU
NxkySAi5efGakcTIpdxGNJU2uzDN7NWYe0BM4i35oKmNdsAn+1O+DC+3qRuAvRhU++rqSe9nlpPZ
Y4VKWmBrabWiNtC2DrBiDhppXgZlYR3StDQeUuUmUAO14L81g3kV4mk5ldZYfNCKQv0ELU/FY3PN
MB3i4s8YcGMCjXShuaH5OMRt7KsymC8URh4l7RWMeO/M0kplLBsoo3aqU8vL4ErDAOhOEZtzHadr
2LQxao5gO1EeqrnKlVeHGiTXr1pWx48pIiSoceLVelpWXX9JYFsckmIzvLYzOkjJgEzWYcWlvWzQ
K6xRcIa6EzfflFzFZAAjybARjB5OfF1/3ZBZ8PtNT55iWB0fjFHS7aUTM2CpRX8QLEkK6yRT7rtm
VTyy3c0vy2I6pBLoHclYCfGWyI9FnCBXz/xydKO2kCQ2t8WOR7D8MmgiG1ZIclmSGrVFSZ2jWItJ
5pd2+jrAOTIRpdcMfJZNsbNlEQxhx2AeUF3SPc0alEDFpyZ3x1uZn+e2bs9gykEzxn0dxtnujFoW
o+inOnhbpW/qszrqctjmYn7RzX7+OGVz6zRCbDzoeWpdkWkQTnXSzM9rU5aHvtHoLqBliF1JVV63
tiku1q2jrIdw+kmNZbQ+W2nW7WqMY3tMaPMtTZqep5aYPuYzxUtdGF3YuDhtoj9kq+YmEee7DfPO
NF/xkO7FAVud0TFvCtEQusVgmeuHZVbyLwlmaGctm+8RMKABBZ4KYE9mXo0e4tmQI5sYjzwuRUZn
LV6Hb1oV03xQoZ8aqbz8byRn/2/GT5KWv07OHl/r5N9ETd7ze9RUgb7QetN1BY2CPdX7PTNDdwL5
OwAw5GH4Tf0rakq/qAjj8T9oS4oG7+l30AyZGboEiCGZCPUpOrH4H2Vm+h9RW/+KmiSMP0fNJU7U
Sh8zKr3y7dOcTZTTk7ELxj5GQj1B2TsHJ+hpegaYYAOz2opg/JsapN6UZOhnWypYyGQXmsSMw+3W
nOpe1VQULeoXyGCSPeNefOjMtnrtk3iOMiGufEnbRu9Gsgp4dNDDG/KsDtrXN+rlA2ozeaGx12df
u9KgAZjI7YVggY50YYFfshYoEyL0dwiLmd92CKzaRq8vX9ZlFP8ne2e2XDeSZNsvQhsQGAJ4PSNH
iaIoUdQLTAMFIALzjPj6XlBWV5FHLNKyzO7DtW6zfJJSDGLy8HD3vTYDytif4A5lX5QN0+LtMJIK
kvVe1MHo7cOmbnGNiQS1qsLDlcOuFF+mbzuY5ITBh0gz3TfLKmC2XAyrtqgGl25Txp5MxXD5xH7h
xBxJo4LCBWB6MlV8GMaxvrdU1OOC4a2EI4yus2jGjCFLl0ck/MMhaiWFsRAXjNKG8Cy6VeeuFRMG
VbkatNe/LNvpYQyRBjFDxa8TDOswtBzJixFpLzaz0L5Dh5pBzLskX8KVRjNQ2pHZsGXa8Db3/HSf
uuX1ZIaIi2ic4mxIpvwMsuQMptdQi+zBmOQqkbchNsPHoJrMtS+WcWf1LbOTWTcdtKysQxiO3QXy
lLMyEF/CWad7p0upMXlDt617m9mP2IMa7nkU/3E3FBvdankYZkNTbprv0kYdw3mBHlFpmnBee/1b
yILRUoo98GgBlJ8xJpnDoysRdyCjujPIt4NJxeeLTCgiDz7tm7BHMlFjEN6MSAnKcE7OGlABReAO
myKb2qsB00fQDv1vGxVKi30efe3cnqIBivCLZK7jjWcqhK+xXX8eQTF8HEcIMmkySBT7QEs2udvH
JKEglvJppmA7Z+3nYeiGozQTM1pWUJxFhcjvf8eF/0swV6znvw+QV9/qPv2WvxAj+Wd/xcjQ/i8k
lQILP5SaayL4NLPErBcl6D8EoUS7f2aWNiw30G8RvA1SA0Lhv2Kk/V++lIETwRgKHOFCRT5ht73G
csOb8IXMMoASwy/8NEZ2jFzrsWmso3CQCLhdja4IaU2ps/OyplZXz+lDyWvjLc7DjHR0MxTTVTPX
5/7I+SfWMNyRHDw4EIS6Yn4IquTLQo160BchNkVLx1zB8EG0SANHp/gVF+bOEsuX1Ex3vaPK7RiZ
nbFRrXh9HWyTDmlP56bvqjg5ny1ILa1KD1EfvRsYqN1EUh/xiaKpJoG21AvIM2v55qVwfcuKDAvR
o6lbBAwDiWr+K1KoAqrsKh6Xr3nvnNXQ0bEhuBNdEG1dECTbILTPAj4yspTbsh1vE6f9knbBj7n3
HhY7exywdkDkhk2vEPfIns4GtK5DH37PG8697orlimdwkIN8r8J81zH1VtXpx5lQvOnCYNONmG4h
AtpVnE2q3LlLsPzeLX772LnTbV7FDHlV+zLtKclGH8RcDrvQMOZdFdX1EtFty9IeR4aSaqBIg8PS
jO9sxuAJ8HTGsiz5WWMAyZix2TGQf2zqDLSWRZ5vDOMJDTXZvN+4/AxQcrc+QWPr59NvrcWH0FSM
CATvIks75wGuHZYt008aFHuURQ84Ck3YiDHKIPEoyexwD9w02hm0E/tlWZgcDPqzZNGcj+3+DgO4
6QAfZKTlALPs2KDdPGZDNl+lfp+dNZ0+2iMghSUaxvcmaf2fc9gkG+X+SOcmPCP+QqOaXesMnAxd
y5FORG3fRB3QmFr0WYG4gK7I0pR7JXPqfDi7n3k65FzS6+BXqqv9qJboL57v/+pIRvT49zFs8y1t
v2UnLur/E718ApEQjpQo1iGthCuN9a8Mj79BJQ71aY1EfgCH6p/RS+A0yt+xpYc2fukQiv4ZvRiL
JgS6pHf4hwIoIxz9nej1PMGTLtgrTIXXCh8HbQcY1vMg5lu+y6uxMIyahsMB65RfVaGyb4os88o0
Vr5zFURDrWbq02lkvooUks1iQWYxoqjeUKpwV59oBP76ZQj1tk8qDDPTOc06keVGcecwsxOGzTVH
9fRLXRXFlZ8t1ZXtafpLgdX85aH7b4EZJ4Ph/1h1xYCxJAbv3kkc9+tysmi5kaHWZqDSqIboIkIO
N+/zamAqd87ib5bXjBya+rHYmjpHnFrjBAHiiclWxPBfffS3N6SR3zn2lYiAXczbat8dcbgzhmkM
Tva0TDzrYQD+v2yGCc04mSDRL3vvmHr+Alg2x9YN4uRnkZA7d3K0jovsM3s7B0mLKdOQ3CEyCbfY
X8uPi/GZRovVtO0CnXmbvAR+hvgDgt+QlrrftlKOj3lY997GsT0KkCKYll+Oi24NkWZBSj1GS/B1
aftoU1i2ekvu8Zse9gSX8fu9QggQeJ7PApxWnr9XGK7nygILsGuQWDlUXQXXvMwRSKDVid2Kr8fi
p1M7xzEfqch+LQskReltM4LjspNDJT/GjC7JQ1YjylXzeZMPm2FATcsfZ123jXW2C51u03jhmVdZ
b70TL7yIfICoZsG0ruWs57+9aXRfJaprd55Okl0Y9CimdVYen0SJFwaV159yeo8CTnY4bHHUgyz7
fBVHchIoUMXs5FIydO/zTMv4w1BA5y++Gjkx7dZk1VuNqj9WBZKxWiL7XJ7tB+7ax3pSEEvctlN1
0NPmK5tiX3uFfTUVy6qSz+z5my+Uy+HEg0UeOQm+li6kzrgfaOfbKXsiZAnrylZC3avG0Z/SBVh4
A1bnOAeLT8c/TLzN63fJXV+VZ7eJX5joCaOOkCD88OQXVpaYoBlobtOsmSJwJ4bg9YibEnwwdMJB
dWhBSm3NGDMwZw/5IVtce2vZtdxWTjif+13K+KGFa5prCXlROFa860XdnRnX0rsCcuZxgSblBx1Y
un7cFivfphC+vHYqa3o/wYo84tZ+25ulfK9VUu4Wr3zrg/kj9PnYTbNBQCyiHEo0fv5U/NGCOThM
NAlGrz0TLYQDHHDhhHi/wN0wfmDeMgVZ365nt5UVBVmrYDVQhqfWPDnm9tAlWLFu27ulQYq+EJd2
2qI41rlvRHbneZJMkGU1wCEu1Vzgy2xdz6+v0tpuO48miG8H27z3+wMSNYyevMyiL+Iy+bEUOCDd
kFWGiMiz+dfrb9GfUZ7jOrGIq7V5lzD+fv4LDLHVwrRIml0SRAkQ2oIh3gHvxFyaGGscn8mERTDx
V7ZyMzRNtK3chvDiy3rbDe24hbogz+0xYpJEQhJz+zs4cMveo+yH43sP8jz1KBrokvlIzIk5mqZM
spcB5l8d3KIqacWx19m8c4prL1QQvqBa3BSlbrDW8P39NEbJbaes8G5MByYb4xr2mKJAazhs7v05
XYpN34fVJ15MRgf5jdqZZkmGEPpyphj7OUsRUTtVzfSD5PnNGoO83/fw/0Fi975+LD/27eNjf/2t
/v9AGec4fB3/PsE7hx/x7IS6/u9/HU6DtYNBxrLuFSEfkc+H+1d658EkQpqyes9DIgt+E2T/p+0R
0Y/lxBcJP7LXf/4svYNBSEXX84CtrP/s76R3p1HFlzR3174K7zt2FquV/dNYXxqQeaoRYg/YBJTH
2InsMlWdE5/N4egywldVsCtECZLFeiNsrz/6aXhZlwYCCpXJJiOhv3CydGOyTHuxTb8xUzurVMvd
5I0M6Y82VmBPnsbNXz/1KTL49DKJmyBl0B76VD55/9fg82RLG4vO8WE4MvY8FWhhOxfns3Y+mDwJ
7p2mr9+liZqu/oM1nQCqbCDInn9XTp+s6VsaqkYhmSX0FhdO59w8Ykma3Fu1Rrre1Le0Kbw31jwN
2b+vkyab62CnF6CKf36d/tBLu/Pw5/TqBFV93Cu8HRdXMI9TzvlHuNzVh9ev8qUVPcEJRbJVSNtd
//7JVU5LZ9o8rZgSnBp96dqNugwkyn+7cafPNOuHN1KiF9Zbs5N1rgDBOlTe5+t1uepocTTrNg9E
dNTbEDzQuzZIsnPXFtP29at74b0B74wWWYDj55ae3M+2i7osmwWjMBqLtWrGnsXKr7NisECF+Gdu
mH58fcF1l3v6UfAA8W+PVkMCSvQc7J9fHm3xJATYs+wyEXzCezm68M1SvHEPX1oksOXqVgDjMVqt
D54+M2HNkRd0COlNvFqKdRMK342pwvD89Yv58+5J3gkmR9adFX7oyVfX6LqxA9dZdsnUop8P2mLM
3rtBJZLDYEFk2wMCTdGVKapb/u7vrU1YXet+DqxFAG4E2JNrLFRRNmlrduO4WNsxqftPTjraOKQ7
oByykpHXkhv9Rpw5vbPrqhDBic0Bacwf35/RJpYpdpWkJ2Vc7LwgDui2hk5iDq9f3h8LEckIoJL6
JO+KDE7OH70VtFUqfbPrJSMjU4o5hCjs5g0G9EurRD6wSJdgsuafz28ibpBTbvmpDWfRWb5q4PTh
zk9SJ/ibn5mEl8ixnloriaZLw//5OmMT1ImqYrPzh0D/9Iipe9t3ivd2UAyXpevLLceGPnnjYZ34
KK/n+rWwAbN4bayxCZ0sGw7AkjqlR/qnR0hwG5hsYNCOgXDPOojDk4r2cT0cbfet1+T0w5BeAPzP
96kprAn96QnLG5bOgguN2Fe6tNG1CxwsrJCHhyXdpsSrMrQpi9PfvP7SnO64oD0gHUL/IKugjuGf
Ps4yGidK0fYuDtslAL/sGsoOKl6aeZuXlZX93UMy6zG0JTivQENHpv/8sYJ0nOwmxls9aRtnh+1C
dRZHWr3xKfxxVYyHQAigXM+kGYjV06saHb5pcMQ7WYzhJQNr+aNlW/M+nTPz4W/eQJbi7aQIJG3a
q6d+ZBYusdgOQMJw0wg1VRvNCaynCQRJ1rNTvPF+/vH1sRrpHXvqmqPZ4UkIG7y56DP2wF0nbX3e
9iFDvOncviGGfun2BYKeKWESjsJv8+0nG3idqdS3oIDsZFzLH6VdVT88MG0rreRNK7WX16I0yecG
BMo9OcNCNJxrPw/kbrTxAW2mLrsGGJFdmBFn19cf1Ys3j+Mk5ZnQ8cPTPS6R2qjAcPNEAhiJEyPC
UFl0bwTI02wEmq/EpUDAngB4zsnx+RseFBwBV0blDotPVMiKy1jcAVPWNGFanIrCp//gqp6sd/Ku
i86PpkFp1pNjdTeWtbooElW+8Uo464f5NAv567IkcXY9Y3intYbW8mKwaNy8NuinT3WtMgygK6Bx
2aIPjgp+j9SIQ6g7+wKyMdDncYDEIAaaoRpSZDLqNyjkf0TM9UaTggEg59UhoX5+o1NdS7kUvDmy
G4uD5TjtFUMC8tBNZbpt7eGnPbXi8+s3+4862LqmD/mcwxap2OnbOhSlqebCkbvZFagIJx8iRG4V
x1wO1mcsg24BWE7XfY6t++sLv/iZ+LCEIdIK2o+nF9vGi7QKX+7cZnTPnDo3MKgAA+aZLd84MKxf
3B9P+slSJyE6LE2eTYZrHNKJnlLq3IoB1Vha+ogi3OIs7GzzsckscahcpqJev84Xv1GfBgdH3YAx
5pPrrJiuwqCNh9qqKTtOOEodly4qd6+v8vLd/NcqJ5cIGTpIp1HKnXHH+RLiLqKjKKy3fu29ZTf8
4gWtIZuIQCj1T7Ky3ExWQ9LEgxPReCylrL5KcLofX7+gF99LXkwgSSTVtK+ffwvWkCV+orhtMxOy
F5Fr5MUYT8n9HEnvW+X45QVHef8YNp5441a+vHLosy0FuAGE61f6ZK9Iw9JmPpqV80k7C+I+pqkD
O7MO/lClF3PjtbsgyMxhakf94/WLfukpcq3kh3wSFMRPbu0iu8l2O4Pqqga/FluVt22cjlL/HA1v
2I2+9BSfLnWyS5nMrq3JGrlKN2NgmhnLiwxDgP8glD9ZxTvZOnrAg7hJ8OWVcsSmulHANfrhrdr4
i7eNEE4RIgoCRpSePzHbbW36xAJ5d5DnP0pGBBmWxP+tmwZ3+/oTemkvlP9a6jRdkaXdVbXgCdFN
hoEoPCC0wON2jhwztTEhaOvXF3zpOVG5YopjxdZRfnh+bQ2dhGGO2HzHtnV/yHZczttp7t/Y4l+6
g6DyJYU4dnlu48kqnZc2eFcyAuFFzO3aTnwpmOOiAQWn8vULenEp4TpoKSISvtP8vE3tJK0rBROm
XNW+hVX9lHiLnA1x2r+Ryb5476jaYHS65rLRyduXe8q0jMrKXQ9QfWvXTb0vLP8fHLV/3znl3pzu
LvjYsWWvPWTyluf3Low0Q90tFp/QYv2D44b11VJNw/nrt+3la/nXKicBftEdRxiLJ7S0iiifYMCV
ARn/j1ahD0Il0SNhPrmWJg7tbB6JfVVj5KZbZrFxNHDgv38toM4CmlgcM3njnt8xPcbGMwXX4uOf
t4lEUhDb3bcKM+vY0+mDWb8a0jvBWClT98+XqRkdWGpMMHdmXPT0PS6boEFuGdjK4L6SCmokYee5
+t5bpMcQzuhOjI4Xgm6DEjFSITI+/uaWqqbIDhWnr+YQOdqOVoJsBEiEwlBZ0J61MEsOqXWJ4zCE
Smxev1svfDAwK8keyLzXYvLJftQJTHPVVDu7SKmo3rQY+MxM5vuoFjFvj94IcH+utr7HHo6gtsAa
9PQ4a3xPDzr2QRvUfim2aRuCfC4YLMyv7MrvyjdSsz9fa6yq6Dsw3+FwrF0lWU83W0dkjG/aqdhZ
bQEpbpHAxJLwLcfnFy6KIeI1rUbdtQ7QPV+lC4d1t7UFjNkmR5wna7fdMHOJK2aDRErvX39if14U
WjIXjQ8tW4py66zL04sai4bUSAs0DZnt/6RGh3niUs7TWxWlPy9rbZTacj35UZA79S5LWoVlbOty
XgB4KXkR/TFhmM6Doj3rsrp9/apOt76QEhwfLBVbh7FqEIrPr4orNZx76BCWPmWrzVRY+mFo0irf
JXhE0BAM8ZT5m28ja3JZq5eLI+mfrB2ip3dy6JKMURIvontoovCynlzXoYrkWmqnhxIK0+uXePrg
gHPixhehwlndTWhKPV/Oj7K5iTRfc9KmkkKEHXgPbTCKN6Lsn3cSLQ/pCp5zlHSoSDxfxgqxc636
NN5ZuWzUjgln+bgUBI7Ej+uvvh6cv2nbApccdeL6H3s8c/HeyYoUgSfKxAIiWj+1Z3UHbbWeuvCN
27c21PjVn26GHOeY2caehB2RUmd48j137dSVNICq/SRyGJu5zaQSnG2Sl9tMGIaok8aecWLFKu0L
IqBplw4CsHBbhO+T0Z2ZD0qNm20kQFgQTlXaf2yUjr+ZYrX6bS3GnpERVF+MTi6jxLlDZOKdOYJx
742nYhfpdRHF75yCzDwIiumGdDqXm57Ky+fUNP2+zoz6CGi9u7VE1JQMczLIdalsU9eXk89wxUxu
lZ4tOJd0W+04y7tStj4t5yAr7vx+mI5unHnndk7Y2GdS+UgQIxBKcbO8swT8c2FlTFcOBjhOnDo/
CwX/f3I69dVZou6y7mQO5sRhW7XwNblzB5j40mVqM+Y3Yd4/BkblL9819kigr72l/8isUAUdbVxK
sZtVCbd9bCw5b6rJUwAKkzABNaWnINnbpghxTjGjb22YeUKE3nvmLJiK8BLfXdBSuSvzbWqtUlK/
N++KrlJ76eNwYjGJC92ibWyAX6WNhGAcqnWGXSOi1ozcblzmY9Te60BbolHorhc8h9Q20qX9IPFQ
+Kw8KiJaCH+r/Q7WVa2Y67fS1H30xCiwEbMwrtikQwYObvUQGBPRn6lUuuJzX0tk9Jbjr3eqTBL8
ftWExNSfLIPtXEIl8hAHBZM4YZb68t518wmGe9TYn6fKkyg7J4zEKsuJil0dOtW3XJVMGuiuTH4x
tFtedjzi4c5y8ooprxY1b0WTq3I8vE4CBBaIMNKhnh4LI1Pnpkv4hzu3FcF7uThRfMGP7ShOGlw5
sFoORH2gdUVnTE197lw37iBgQOVtfRYnudfuG3QEjD5UCXK3InaCy8RGAMpAQgr8uCHo+EdZ+Jn9
cxyKrIaw3ch77abWRSt6A6w4TIp7MatbJ12q3VIN3RexCFms9ouS0f5K1YBOegNQZh6r6Idxen2z
1APQvyFPoZI4eHNMlojnDVMT3taz83750GIIhX2OXQfTjqIno7NNmSXJvC2nogKDki1LAh89mHxm
pFXQ+NV4yKTz2yLEW8C51iYtDmUWARGoGC/e6GoG3Dw1Xf2ux8Vl3mKyBVi/qcIs36lA9HpbQdZe
rlWdabe4rTjGUGuZk1jPn1wMFPmOprrCHiNnXnSLCdaS3o5Oi/WLEJPx9zJStboNfFPwZU/UIJJs
l3j5WL2PGmVBdu0xTB623A7Rb2c/6WCp9GHtbyItsQJifKX73ExhAyewi6zkKxZ2pXsmUccxHKUS
i+mesO/eW8ESWQwndlMXbbxksVO6nXURbzM7o10yQsQed1Elq3BjyX7kB4t4AXmDPbXcByGq6x2D
TBGfmm4iJk4QMR08vtUBR5tSQbVZwvomHPmSDumcm5skMmG5i4OxpMU0Lxy13CYJfhYx7tpbi8Cd
7krCmHOAcD3T9W2mGBg7nt7l3mUsqt6FtiVwXei0+WxhroCZjxshGpSZSpDF5HP6PqtVaTZhW9bf
PG2L9/4cT9luwN542VVO58G1kXTkU8dk7i6cJn0+6C6YL2s8V74kLbvfru2ECXdmQfJBppvk0UaV
agIY18bm+6S07W7rMhwfRiO0PHoK30nCWZd8CxgxW+H7iU2nNWXEAfcSDG9ws9TpfdBajY1f6TRZ
exSvVnZgWnQ+Tr600i3+Py4Mj7kKgHwZu+k3idssl0tvxnKLNKqGqSfRGexru2PIrU7cQszQdUK8
2rJgVvJcTs4UMCzrUqPlHSicC+XoLsQzYOzyXYRxH3NIkUTJ4nmzuE+TJsqOvZvNZo+CXQUbXHmW
XzYjEun5iMh8PoxpElxFOmO3Gv0aZbkbzs6NaOoF+G9rMC3I+lT+GhwdvaP/5npnaTb4D0HQG+Bm
fWtodc0qUmde3Y3VdqhKQkilPOexnrIR7knh1w9CcirByQF4O+YfdRYeZun09ybq8agIM6Prs55d
44OuM8HeUKFf2rYmd+GFxBLbl54j21VMy+anpSuJhBIMurdRTd+B8cFssD46qEpBGw4Sh6so7Znj
ZAt29o5Bt4QVxDK2SB0UAtKq93J1xJPB/ZBWSvmHtLEKG3uQav6JeyjhJwyWLt0NzPT3BwSj2EyW
yTzJbV1ID3P0LouWrS063AWxpCAV7XgRvrr8RMFUQZzjcCBnt9+nbWc92K3nfp3yjALwWBTuF+UV
eDBkfaf10aGtfNb5sgU+3czry1QwfohngYiuHF8lAPvrNn5sLG8GnOlPFSYkrefjLx+ghDhoTpwC
zWg2vA8dLP826LYoY1C062CXLl4eMunmzjAxU1QDuw5Rwqc+M3gPtYWrgTm5UzMcfG+av5uYOP0u
EOnwKcaVAK2aTqevnsTZVve5jWNMVvN+9GVSPFoDYRENWJ9GH6pgMrDsMgtTImfpsAcain6qkMfM
abip7JStbbQaHmBURJOLX5OW8PbwRWUMuFQN4OXKZNVh4GZDptILlzg5SW1v1Jzb2ErQOf/ho3Z1
LxtZ4SBQlyuRoHRDg6jaXlKQgVMeVlu+rizb5rM1hBujCbHbfHRTcA8ycdVOaKd6l2KXhUyN4kJE
9pAlEQcJTO7P2qWyD1VbFc5WRlM7fBExQf58rDVsh6WbfPEtHhbl7I0nOv2uKg1t+g3C3XrZZ+U4
gRVKcrf5YBrfaDgsXZWq71JkWfWzn60gpr6JPi8/sgeGGBbg9OKW5itikQmQ2rhUFe3+bjJYqx1G
f5Vc7rF0mWpOwJbTUm3BDsxHJYOpWHnmJw6zukcnd93gVxVYAd88hslj9jPLU6G/SKcU62T5UBAn
JTkJpO54noAuSOTMh7oIFuBGZdbGO7/XHajGpOjr97HI1YXLVEywRnhlNnHn5Y+E6z7Zy6atUXem
qfEx/qEKxSx5U0Emzab0EevGGPGRmJuPNm5y7sHzjX8saTTkh5T+JjY3A3+y4yMW1wVdHfbUkYe6
cYl7ybasyYOuwVKo6LAUSfvg8bOtfZjW1tFt+nE64tHTV7uwJSfdYM2rw31czNOHXPVecDlP2vqC
eJ1vwUukA5bMlGbaT4VunejQKH/GV8ZOkGS6hRoAehRq2RZWOIyH3Kjkwk4apzwfqhr3+bbFMGHH
llGH93lltZiIVDL7NjIFaJgG79n8DD4G0UHzINztNFCN3U5mCT/OeV82W+4gOtF0mHV8SOZ0SLeu
QJyJqqh0QJ2JMbpNmgUcex0o/9LKLKwRqjSYN7QA04dFu+6DUmWV3oEv0A0eY0a9TzGv4AqarL9o
l2mCak1ri9HxKFdkjPS6HmQ+i2IrOOZDOHWcSnG/Q6882F4b3pRLl/9ydLHIbdF1g70ZpfHJnF2G
83eekvNtLuvyO1FR3BWlszBoLeI2ORpXKSxNXSeg32oC5KplD2GE+QrvWGgx/FysrgKYnYZUN+N6
qc8W1dcASkMPLVnFto95Z4vzSKv78WZeFUgbv3LiRyWCnqNLHZC5N4vRj3PIbrbHbLS9skfmrbeD
JdiYqz4HaYDoq70oy5SsEEc3WR9ydoWDpSmz7FxHuXDnI7eGNs+JZ9rYZonJJGWtgAW4WMORGsDz
i7vyh4Nf31Ylyy/pVvqiR52NNn8yHwYx3BStDRfaHurrkNYZqU3Xholm06m6m5Tv/K6e5uwXbAAx
nKfBUDKaPTSHoEhbOHVl6OBv3iPiWij7H+ilWAelE0Fi3Jji+5CPzb2yvI8z558UJQRJ0abmrCnx
MNHecRwbUId2Z3Z2mzVwmAKsmygLBfaONJwjzJiBd0pVfFtMoQ12jxn8Kwxxzo0KoWUus3Pn2cho
MTGE9NcvIWZLsjngNRl9jtI2vozsykFbUqI9GezJuquz0nooPF1+hJcAq1203l0rpvHDGBYCbneU
fS2RKHD2NNYEtVpxaF0fV7urTWgANTg+Dt3YsuN/KO+x9Z0+Fli3b2OMzN95fgGztsHZqrJgPgR+
cWfmEqe0umBEpTdXYgzG7dSurlupWUB+2vjLkfEM2zFU3n3W5GDWkSN9gXcx761eR1tvauB1x3N4
HVhUSHgnRexvrJjLqvTysZPshcxBexfTkvXnKQU/fMDtK9Qol7KEgAuZZsNUar/BTxquZEplLAqQ
lmisrTYMLIh7m5P1maxmfayqWTwYhPsUzHL1uSwZAd8EiS3fm9SMh3YOL+clLj+txAh+dwQpegna
y9iLLiw6I7+WsWvOpzH7EhVe+s61rWJbezZi6Qx69Zz71n1qu83V0vrlXeh7/S3oySU4jF6cc1Cd
BPz9fOn39qKuXTO6B1fLh5FT5sYs9jndpeq+HaiCmrxUe9Fb4WYZm+6Ss2e20G21o4esUTI9eAji
t2kXQS4s2vDMJCrZLVMFwVNGwWXeFeZXGFrumW5yMmkNPCni9Gwm+2tQB9YtVuTxmUh60I5Zmp1l
NVWITWplaosP1k3V+92NlzvZXZYFHei9QV+n82ydU46Yz/j4iGHj8jgwoHFg33E2vgqGL5ShUJ4M
enUc6/QPTCvNRUW38Sr3q28leRcHCldieeV5uw4AyuVUlBBqkqK6Y9BXXJRW2+2beOVYLEHAPQ5t
DI3qZjwods98G3tW7uLl1aqD4iy/6fhk8FAfP2CPFl16I9XfrReAMTWYeR6zUk9inwZjsKuZKruw
y9K6qAPnYsyn+NwLKn05aP+zF7vWjQmdeQN0BBKsndq8j2au7oO0lu+YarhNykA+FspjTwgS9waP
01+9190PXMM3Th1Y5xV+Xn2dsYVcWR4KBIlW3Udhiv4iN7gjufZ0k5eDy3dDMN0sDV7V6IbcG6Yw
SLm8fnrIxgziqOHgi/NmBozK5QDCfuQ66baomX3ecL6vYt7yIv7iuIsGO44iwtku+IuvBhN9AHLb
c8xZXjds1dmse7LzrJ3bIzAR4DXkbsMtsmD8l+PQuR2Typ73/Pp+C/2JYsJuiAesEr0mtwBnU3K4
nSefjDVsc3EZVCgWN/XkuV9qnLANsrdAfGcGG8dEL+rig/YqaW3NEKh3cxKVeCpQoIgx+Uqwk2x4
WmCwCRGgAPPVmt2b6vCHQ4jVfHqBf0QJKyDojDMUc6k1uVbcIRukwoLUYpN5JZXYKaXIk0ZWsfqH
1WjitDXZ3sErUurDfsvxaFPkrYJdWLuDc67LcBq2xufmbbB4RZ484R2abLSdjtUuqHN5Y8VZAAHb
WNIHBeQuD5YSS7pVKojx1rYS976yEqfCm9YJ8EpVou83oe1P15XX4AimnCL62VZW9z3o+/4mR3bT
YQzmoS0bido/ABKFeseeVriHvo0aXkym6wDJKim6fRZU3qeytghtTFFmcLAt0DMbjFur+nqgerJs
dT9pHLo4DkW7bskbhRVn0H3EbjUDQ8sYBlBKT/cpejYpvlLTQkmXFa2ErDH1M14KWe9TB5tKTfnJ
SUL/Q7948XXfOQrMNj0aKEmZmt5FuKRaxPQE5oMGzvVJ9gvl4tJ08b3n6xmSbLtkyc4jBfs1tNoH
I1uM9bcKoXxxPmOtzWT3FAt5Db+N4w0KxxC6aRVXzA97mo1GsEcLPPUqieo5bpqHegy5hmKhWBqN
FIw2RFrunkjQpG/CShRwxue6BmDt6PB6LPPw1jQjPp6FinVAUaddZpRjHMF3ErGRfd6MJjE0/9sJ
719t8i0iSAUVdBgJkVnJIP+OGQ+06VEZBu2FyFu7OFZ2hyVP7D+4fiHSvZ8nSu8nqq9g/kfks9sF
m3JE7kXSYz5H3P4cNG78mPw3e2eyHDeyZdtfKbtzyNA6gEFNomcXJEWKlDRxU5MCHH0PB77+LVB5
q8SgknwaltmdpKVlI0QgAPfj5+y9dsLOs55EXbwPlGrjS5tiLtlwgLXAu4dZ8L1iIjlsI78jb2+O
YvkeU1YATtq2MXyVqD3zraEcOa9djlofskHSwOYBTDjyBZGItwi8ygrrekdyyBilgwYH4Da8nfbk
pLtAhsMVQdIcxsKhpW9UBTk8AWUWKCht+kbBuq3MgJNj7vf2fRkYffQjSdIUNHCW2+2ZRa/tqpii
qr8zoWZUe6PkleIkUi+epcLlZuwCDi4VjZFyyDdYDtlATGfwvI2aK7Hk3cMcWjtyNAhLZeSdMLcB
3T9PNumEzRKNO6EKOdZpkXyxdAjYoIaPcg0ujgWwxxMXr+RMdPJWul537OEXqE3sZAZPZJxb90Pv
R/6+66fB3TChhiaXVcKn/xcBu1oNDcex87qw+OE3dTxWnVgR5N6z+3SVdj90SMTS26ZuCzKh0fMI
dx3bWTZTvmVLMqwzkuE4Eaa7xYVVqhWRwaZYRXnVZ0sfu58+BF1mwD5mraNNK3xyGzlFJTdln5kU
xHWG07YOCRnddBGBSMxgx0xe1ZPnW+RFKw+VDUiydl9UaYtcHfG8jSCrascej/FItvBqwo5c3vgd
6+jKHbw5WOczzNGbKbUa68qcCuL6wqErOY3kTW/SEndgVQnk1hxDx5r7JJ0o98/0ALoPLQWVwuNE
VxBI6Uh1uPNKxGektWITMh80nl0PwrVmDnARTn6iz+lfDt1N21YKs1ud2cOd1wacp7a97cD2oYWp
ErEvlWzq+yTz3JwnxxjHWzk5ZvSjKc3cOI/RglXngfaQ9LGw1M3dGA42grQK99zXMnYqmMZguJw+
X1vKNby9x0CoOGupcnEMF5aoihVvnqqPilYfHKGwigerXJs5wyNrpat+LM11N5cVOUW544kfEIP0
VyE7hikhHQ5v2oQ0FMxm1zMGJ83RKT07JpsyMkeWstyYgbMVoRQ1WeJRbdAiz1qrFR9CnTr6em4N
P3yvMpvOj6XUQEkEKAsq4ooBHgcBKikrPHfHxBDX9M0zSP2x2xr5qrYSoDerxJi99GhM1FHN1uGA
YLwfpww4ZGnTKlpHRm1wdvTGISTAOZy0oNArEO2Trdy2ul35hZfU+you/Wlr+o3hn49SGkTROpNT
SfASGX2Yh7zWY7/3az1Qbhvs5VzFVrGREoNdGvoDguMkJoAqybvcWDdTWI77VnpleJMn3TRdyDJU
0YXgdA/zHDN5unGYECgG4kOTZGxu4ZgejKzpqvdMpaS984rUG46ZsEsG12FfV8F5KkOgGmSYFkFx
XXWlX38pLIZcd1Nm1rnHfrcE3u+fppf/MSb+C2/vL4PczZfuy3/9VXSqm5bMwf/+13nZfD+xJi7/
w09rohO+w0fMiAArFRPJhQX2tzXRcd/xlAuX+bkDFRSV1f+QJxz8jHRsaXQ5HrvQk0Tl34F84Tsr
QESOGoMh/zLg/xNrIgaQ5xNT20ed8nR99gSMBKdj9UGrsGvtvluHvMsHz877y2QubaZtdRP6h64x
MvJNiNg9c1uO9DvDzzecmgActo3bXUQ45M9ay3lAs8g5SwX61q67T30JkBCF37EY1PTByH3n3jaa
sFiXvR73lZMQqzOb86XGTUj8W9XdYMMkmcLLRXvujFZIuIJu+RQ2oKdmF1YUZecEInWLINrJ6TUi
vCH7VeBnvupN0XcAYEWhJDM1wDh/Zd5yiOFcA6xh4+DWI+kuigODTZcFYwuezIb+0yU5/sBN6UZa
UwUxX2TyUvA+E1Z4MdaDqC8qn5jpuZpgM+QJih1HemyZZpPndEKiyDtmzTieBWVhkzNBt35ldXOB
eQ0f1jrWjuq3kIisbmnMjrM40gKOyTLTTU3mS6+F+x5HNLnTK1Af5W0E8PKs7TQxZeOsLFiJM27/
Ea2ar6KzxqnCe6ftpUm2OffJpTpnJbnw0nxYGZaRf6pzrf3LrK6KY11r9EMRA6RrZmXpOpkQmQdm
bpFOFya6P2ZhxZ9L3emzpheh98Xpo4bvgAQhuzcFO9q5mI3egYiY2HGFOjrqew2Nyy9lgibckFJs
msJUj71Vx+JC9FZuEmhnmhNhH72wcJQrq243MZvZo3KEBueOSBpoHR0KuGBzHTkXmZAl6EYvpKHm
pG07b43eTKmTs6nJCDdubE02Mw6iVTsOKcyk1EzbtU5Kx/iUjmEzr53ODOChK0kK8NgKOpbs8R4x
OX1FvHJc5dDrxonG86g81tsxXSK4K+URD6yN+VtnJ3j0tIZwt6YbYX7iFKWibU4NYd7ZTUY+BIWM
fOiCIfqSuTRIOODTXFl5Kg0ZWiRxegfKzSPLPJgyGCAQ6sw1BK2eUGIzCRg9VGV/EQg98iP1gJY8
t8oI+AMJcd1GPsMydlq2V4u2AfCTOFdncgzcH+hRckGcpQwukCWVhFuWFKVrt6xS2OmG61+y89gc
IGo/PGQOjdNVnI7ze+bIBrFlkRuRWaPd8Crl/sCwYHM6SxtH0YiaE7dZ0bWb7hsPEPJajWn/NVAV
BE4eAf977Ld9CDpJmx+xFE4fnKq0gYg7U1mgYszT+77Az8tpdaJh6NZlnl7aBW2jq36KnXCPndkA
bRTLoriImrTtVrVR1n/1WKDkdnBzWM4d+FFml9Tp9M7hBVy5Q4Q+NwiyC4s93toZVe8mmxJ9K1j/
dBrMyygwO3jnDfMq7oqoyt1Ms8/euribs1U7OOjlCsFxc9MSWG6ldv5gNN5cbWd/mCuGD2F+D9hG
bQSd2KMwizYlln5WO1UUTEASJUxmNHHcENvggYS5nStfZ4zDnOrBb6BA92EROjtacPqjavL0fcCE
hJ6UdqwDghe6oXE5aMZb/EH+rvZ9gjIorA8DLQr0uZMlqfV7Rn3N3pPo33az1G26c+xLW2OLQ9zN
1t6JYEd3OF+Zg+9GP2Vh/9mf/2Utjuh/Bgdc9OMX1T1DByz/w8/92YW97sDvDJj0+1bgoxj6mxwg
CNJ1IOLC/gyhOSyet3+TA8x3C/ITRe9POMCyp/97ew4AJiP0g3oHKgVH/J8Bk51TSRhiKTJ58cGB
ofKhryz//hc3wJT6PQ1DZq/W2AL3jDgJ9mvWHo2vAiBoWDYoWkAmraWHwg+mphj1yqjMGgaRbEwS
I3Wk8nURpSXBEl0psRWpmNBb7MhqXQyyBpYZ6kbCbYwrtNd9bOk13ZlIXvWpSOuNTfVbHOib6W9N
lEwIBaS5iKGQiZFUhbbpfJknDqtgCKxb6AARh2zkP1TDjOXWoVsN6AH6PqBFwzS0WlWVhfzIhEXC
PHaomLH6dXGGwkmT6lE15pUhCSI+FG0WXzYqdzkVuXZMN0O76ia3/bk4G1HAE1yYtM2wGYsywP5f
yG6bZpO6NufuOHdpcNSlaVzZIe0qvmDjJrcImNWnSBtehCtzGoeDQd9ac3YgxFWH8gErhklbe+Zv
i45z7ppuiTu95z0VnPNqw7mTAvLz97BPDG+bRQUZoTHUKu8c2c8Y7TLRiHY7QcABtcriuEp96Uar
IJ6a6hgZU0lYygCljH2htK1jP8QcIwXtVNYhKzwwIrPmfdrHTnxbxGGvOQI5HdA/1cmbrqmdfjs6
tCidyA+KQ+IQHK7runC/tn1pXeejpONf0DRi4Q6Tm4xitAKSyp6phBJ3oJ+zS3LewRw3ep74p0MD
2qgKnIKJoK6+xWk3r8zC9t2PXmSPBwLTn1ba6ug5MAoFBGiOtpzsnc5jruuey6zJHv0UauiaWmtm
kuNkK9pJprftE5tpj3KpHPHXqK016WsIoKJd9RRBwyZom0XVQaOqGQOajzpldr9PSv2W7xJOx3M9
IIaMhXOz6EaplwEXPX993DIOeUxmYngjpXaRocTeNlFir6jMc4JcaPugnqEAXNWOO3CGbZFXF0Uh
Dt7oVBeIaPzbyi9drBVVfCULi0HDcvfoO+rNL2vSzU+R4q/4DPdUTvv0WbG++lgCEWie+hzdbpJm
Ckx3E6GWUaskcWR6I1UbBPzaSapXCX0LRsPazNBQ2u1nPc+mvnAqOw23eCSJ8WwQqyKEcOdmpRGm
/RCdiH4ANkcxY4TFwQhT986OUzaYJG+oifwkKS9iuxCbIi5+iCS4cka/PJa8jDtGThXBW22fbiKA
en+Fk5fcVtXcfc7p0YHxHgpgOEwDHX/dxpZ8yD3D+GuKZHkLDiw75gLl0krWTtWvzJY/Yp01MWd1
jWp83+cp8pyYs0W+fv02PgE/f5WALreRLRaW/ROs9NS1n1jaH8bY7nFJKu99mTfDx74WH9JY2Ycp
yrozz4yAlDfxtK0FswmwQT5C0b69QUgPSxKO9wdpxcYmzYbpIqB83fl1l4Lbs4c3fvJTqxcfVQQQ
7/AZ8Ltjrnj+dIZDETPcQX45N3b/GPNrbMekmndlb9o0PgWJd+xP/PA22o03btNv3gwRoJAV7HoC
vNqJOyEMmzjIJ4RrEQ63syJlKGUlTYhsYaruA2OwjmicyIFVbb6b5pZWZFkO6zksd8wT5q2Zhn/J
PDIu3cnOt4w27HONRvENc7u9SNWf/5jwGhEvITMPYPSYJ8r5ICl0XgpitLMACikUlHbTR628YzzJ
/jFPLSlKtHZInJp6G/e77LdycOZ17acfw6gdD8xq3Y84I9tVWtvGsZFGu7WCIT8IlP8H7Wf9Pips
69aKZfw3++CPCq7/cwymxen4z6XUdX7S6Fj+85+FlBe+Y5nFTetCUIOBEPBE/Y3Y/N/GxoLUDLD6
0jJffs0nivDflZMl3gmPUTCr9NIV+cPGxtNr/uuTA/hokZybKMF9yCin75bqECXmCe4bywiWCAN0
8ITeRgj9NuC/rZtBzUZ3NgzBUF/B7QmLVdprhCGMLtFIGhWn7ZWhnepHZUgUZaZRyWNilyRV1HnP
tKWO2U2RdVghY2ysoN+CthuJu+s0ZBJkG3GxHMzhimFF8+6MYhgezKkmxlfhPptWfmMX7sYNK1Z0
YdbmbdcZ8cdinj10bnFAbE7LG6FXjElgL3Lqs4k4txovu6A7E9tsVI3+lKP7aTa2bhAvgrREwazq
urF2nmeIbNt1Vtnv7DLxznHPJ3Kf1/R/1mNfzTOO8mYZv06tlW7Das7Z4bxMpbs2Vcq5DxkVwTNL
Yx9ZqpPw9zphHqKiKZxISKg9C+tSz3waf7i7cjnZGef0Bex0k46xczdYfMl1OUFqobpr3nA0P23a
z35aNkjY9YgpTQs7DZkkz2riTFos1xjkN6MMK05YPUO5lRzzfDwImYnbJCtJJfM4CnZ27B/N1uwE
HHeFhsAa/eDAH1zc/PIW/Gbz5vjwbJ0KLIG9Ac4WlBUSlIBZP/tIVlZFeTyGMAP61DlahtBY2EY2
7lh35zYiyd0fXw8Aju9yUfZe2zkxwyBRGzJ7rrmebudd3zXqkwzKbpN3ZfvNoqfxs7f7jybD09ok
wG/NgJGjEOAdUsdP6qi+atMAWhrR2RFfLTWi8RxMR0Lupsze+GosICe3kkstpnw2JXBQ3ol7qWVK
sQQuBBtjQrvLiKz8psaKNKjX7+CLy7D8AEbjr/YTyHf5RX85WKmxK5M5Uv4mWiTN4ITqXUwz842r
EBLx/OuAgQGFRiAPYy8uxxPy/DrpqN1RzaO7JlykHQih1Z4BfjAanel8cDpVf2CUbnqfMpcWHnZ2
W/2IisQmJDdBzy5RxzSeq1dECABlNWN4Z9d6RGvPiGt05afEjXB8ELmFZ4Mxa2XLFRvyKDEImFFx
SL3S+CtEU59fhZFjDAeSAMSjO6Jx2c5dzwOUskg2EVoEz25X6NaRW86dh3F5DMY5/xRbbm2Ma6DD
U74TXqJ9Gj8Dyskdc6fsbnQM1ohuaFIkU+T0hHuwsNK9LQxIvWtks8IkJTmPnXwz4w4jOFf2jPMA
gfYG+pp2YAH21hIOw9McKfYmZheG9tZRKnzyEQpvinaFlZegXwsx5EdrZm3ddKJPipz5Bkesix6A
BE9inqfmNjKtLtkNvqpIQaa2n+RlPphCbT0GztlRjpgQPohcDgQRM+ryvtKfKqCk0A2u93HQtsWF
WRbyIy5Mo92EM2O5jxqL2Lc5MbNbAoEQbK/a2lLdzVykRvKQh2T13DpT3Q/3ZojM7RCotFRXc1rA
gGyzIs8WNdUoIBsnYOysndvKqT90czXUSMR0kj5EanKT97Xd1RXBkU2sjnNfGDbMLt1PX71MFnyU
LqjD64EGEkAjcsziHVcMyhXTfoVYXrne1ynNMswX0TSucHt4A0LVpK2+o6BPAV0mBNv0Bxr3obOa
SfMSHhT2xjA+oDYT+izLzW4+WB171E5XNdkWbsNp80Mb96V7N2AP0g8MY6OCALJAo5vPM2AZVmBM
w3VWz0VEXJGsM/kRXY8jzrHTNd0KdZhF0kiVocQ9xN3oW4hLfG+wv9gEPRjdvrJ0Xn+bEd+NyBk7
lADrIgjJhXKCJCRmuy9TRbe8RGNG1Adxsi07JD/7gAwdXZFBAnTkOMnWqepg3ORxPubnKDf8fRRP
cGiDMMYIk5UjKxXfvJvRdRQyBHxsOMQS8+mTdVPMcbGrm7knUShMy0+TzZO5mft0jFZ9FxZ6Y44o
H5lERlJuVdpj90nGqerW/tjI7jzoaF5us4rGwdalMzKuhAwYSU8yujQL1N5b7XiKDixfONx2QUv8
kje6pConfuVu4ka34caQBQ2d3rDsGOitg+5NFxOHQBVWE1KnOEYxJypmuZfYK3W0MwNrmA6xXXkX
CegBIn1xgHxWpR+RU9mgrt6gXUiqXV0rX5yJvIah7yP3Mc8ZuDikFvuGQcuGTsKVncI8vR66vvHu
41jbxqF0enNAzGQWx3YAvcqqRGYS6nQZ3bsD33fNbJYtJmC3ydO11SdOPl9NblNlBlal0Mn5yORN
9T6fPPO5To8uIlb5XBy1keDnynWj7PAA0ztjHXJh6rt7Zp3CjupzzKs1U6hNX2QZTZVAMUMw/LnK
3b0aC2lFb52ETldoB2OpD5XTC9hwBHim5ys0C0lXMEvGC6iZ8hcICFLpHsEd1Om2r/ywetC5Mc5n
tsAgsTeNyP7cOUEZXhZlPXSXdQqvYF8X2gzWVoejBwMZbpwPr29XJxswoEk6JQFGSot9EaLpyUGo
KGQUK8IkUBMU7nWoTfKoe0la8mwZb2zAp5Tgp2vBPGHXYrunFD/ZsqgpK5YHP0b/OhQ7RgvkOGDV
2bh26T1MuFTfV8y7+Wd2dJSBYW5L2mc0BOPqz4yqywexmEpylAiAc1mnvmk8dq3TLVITG4u8OLDh
RF9dVkXS6CVJPJdBI923TM0vn4aF6u+ZHgWdCJ6gsL/WBQk9HtdwXdK763HadAVrbKbLP7Ro4yem
VERgCTfLJ3XgFEE5MBmMqwEdVjkuMDrIfPshZGL/+kPz8ru4Nk1LODlPlekpN7QuqX6yXE10dzoT
G55rn41G6397/SonnQSkFXwXDmy4bXk4ud7z98dp7ZGZYZZsejKhiHMj8s6rMmsXEqm3H4NIMwJ0
1c+39o/O1v9/SWb/507gC2Hhn0/gt6gPmmezjOW///sIbr/j8M25l5nBU5As/+bvI7j5bmF/Q4CE
QufxYvOo/D3M4EhuoT1YBAWY+EHU8T/9e5jhvgMBu5wyfsaYcaT/g5SLk6fRYSKyXHmRO9D14pM8
f058l1XUqmS7aZvKvbL8PDlXpn37y834zUHsxUV4c72QjhYvMCvGacO359BpBJ7TbBao5rmHp+VQ
15P8s4Vp4ajTY6SphQRjgeFzy54tEkFrlKxczQb/m3mhhbqPwTns1GBkO8YO1uH1L7XsQM8OvE/L
EeUjUyoXFMfJ5VpXyV53U4MjvRMbVYcjOZaThdXDI2XbmtQ5pv1gRWn9x+EIT1fm3eblZgy19HR+
/aJlJ82JsqPZyGzILiOco3uHSfzijiFwfh7GDUzf6Szx2umNbflkw3u6xT6XJVvFFZyinOdXHiYL
53fGlcMaEfo4ImsccF8Ceu2iNxoKLy9lgedgtyGfaln5l3//61EQxFw2AOnY4ASibWFSQ9Wk95C+
Pk2b139J2gIvfkvca0BYeQhxZQJVen6xnNNF2ypaTBnSx3Fdl30O+cqP7pQVi2JLIdh8DswIca2q
HYvQe2TRZ5nXkw5XS2c/eDG2sQRXE/rFQT4g7okJYp9S9QNAjLPSReF/1HVaosTXkHhpuyd2wIbZ
ODh/qpKzGNkpbftxgsv96A5y+GxYsbqXgiYsiQ5zb62l7BaSfta6ct3K2Pa2savHchdE6C1ykGmX
ceApuRaz7AiLk4L0q75GU2ChsHvw2NC/ybnp3S1COnKfrcRmxx5iO/xBJR8aa1G3U7Kp6zZCMV4I
eeEnlr8WpTl9Yr4mP49D1j0iSpI//DIasnVPZtZ32la1dTYmLWyYrsvyDypG00D6SIHWu+nnD2r2
gvvJm9wPcVMyiiqk0Jy6fZusVOx5xqcEvu43IvUstcm9MbGoc/PkqAQZXGh7fPTo5G9kxTbi2NJv
PJjXpLRITxNBpRHwIK9uu43XCQpaV8yY9EwUfl9aympgryJGreONwrjoQ85Vm6Lqpm+VKKK/TJ+w
nCFNaiC3TR1/NJeUQHNULcKbxhP3c+eMVLvk/3zH64S0msaXeYWIEVNaMs3bzjcj0vYU4ql5juPr
pgvN87yy3R7liEHGWNMEnP0pcAF1j2h2BK5sAq2wgUtUz7Dq8PSgcek9EqrqPBNHy0HOuMrDJPyO
SrK9VaaJUddEVolnMGvoh+IRRHyIbY/g1GpOHmSPPQ59bSdDJhTMTkguxQtSVSmGbgSP3kWK41ju
LOy8JqyZSl/bLfb17WAhRTVVZM+HmLTVTSRr6HLMntNDB+X1O9gR4tD0NHcw6a2MRv40Cv1jCJry
IRuT6UvL/ObRMJu5ZCw3I49nVcbhoq1KfAy82l7UxSXJ5Ik/2I8cv7O1U1lZvlOslHhFm4CjoBq+
9kHnvG9M/GeqnIcfXdeidRnxo6NHLsxbu7feRAs9oYqer9oER7Fk06MkV4bm2fM3HSpC6XR0WGG1
MR3F4V9PAZagD0VkI9PU2wTHR4v/2OgFxIC7qv42OheIP9Z1ePTCS51fjwR2Ts5VIO9p14CK3ek2
2z8tSP+po/61tIX/uYzaqUT9WkUt//XPIsqw/OCdDWMP3h07wc/6iX7FO8QgRChQttNy/UWryZn8
HSRysl4ZXQBiZ8P6nwKK6NZ3lPmUCmwrELRMHpI/qKBOmLH0ETn6eQ5qIoaGEBpPiUt1kC0WkdZ9
mMATnIdRCNGgcJDEI6gMz4q28a6JGZ2vU5FP+BuC/miowTlLdUzSXYfcLZuS/P6X+/abiuvkuPj0
oWDt0JNF8bKAp06qEyOJFv224T+4pBaddW7Z0fdiruzOmOaHMCA61cDkPLMPbTOVQZZBuLaWXZq/
QRF8Xvs9fRBKMlIlYcJTLJ2m28jZdmQR9tYDe2i2BRHf4gWc28Pr3/ep2vrf93q5DBQvOnX0pyHr
IwZ7/l5PmTBkZ7P3GlhvEYs56SbIcSPPsS9WqewCUpi6C9rBM1my8/iXrpp4I6Xnn4kEX5XDlH6X
W2wHOifFiKTa6CxASH4oBghuXQvCBBu+vhCZoXdpVbs7y4zbD/jB4U21Obx0t2jqbeTY0c+14B+b
/E+0s9NvxnIFd4+Tr0v19fybeVNn54Pr+g8G0j2sqBtPNcfSUpd14a1AGR4s1Dhi8jYV/dg6Vmvw
DRu3Z+yk6wPZrfS/5M520AYUJDzlJUl2/kGXw13nobk05J7ozLX4s5iwn78HgCnBYBHBFp2v55/a
llCTx64LHmJb1AcjSMPVVNXtGzfn5cPF/INZC2B8n9iY0wlPDjVKBKoIHqYcAyoN7XA7tb5+q/fy
vBZ9+jIc0RiOCjo9YBBPalHs90z3cDg84mdSt2yJIto3laZfnUZs1Zzha3NHd1Q9oCrqyw2uluaK
WPWGAip1Meh0OIfnrUQROmCsRJS7xU+Ds+r1l+A3dwOuIQzNJbADc9TJO5Ci/WnRPMoHbEjGNjRw
2tlT673Rv/jdq8ZzSHsu4NS60Hif/7QjcrAoJqbugRwI64CPrrrAIIO/rfA6Dj6eta7apN0mSdXu
5wKkxtTV9l2IjemTZ9P3YH5g4m2Ogb2UxXeF//Yw6mK+SToklyIm8HPqhXMZVq2x62e0pgmO090E
lXpTkiZ1m0+zPrcZ+76BHXz64CdvGq2SAGkSsDJet5P7V+QEsvbQhR5gtI/nzcQ3Ec30lW0o3aNj
x3FfZsOu18jjkjptrgq/rFeYat33RmKJ896MjEUF+BYNfzl8PPtYnH9sDs6cTmg2mi8AdDpyg55J
wWNku9GF5kiyzgzTuQhkXV5MjVOuWdaaqzZHN/L6A8Ue+fLK6AYY+6HmZC73/JfuHJrTKk6ixzzI
LwsrFHe+kfxFt9446xLRvnG4XLak0+9Jf8/iHGYvfbiTtwxkC2CHgbcszFL8tKU/48NyorUkdG1T
1ZVe2Zy+3tg4lnrv5KLobfAuA/iggDjtxkUlFQc9seABLpd3jBXJeIWDiN92i/KjH4f+lkS7R6ef
5703jMMbb+yLhQWZD+sJLVUbQh675PMbnFgzSmxVsX5Fg7d2RPYZGWKxJp7lrTwf9zd3l44mvASw
48Bvxcmlaoib2C9U+GAMHMwgWLcCkY01fh3qPj7Uznjpj4F/sMb6a8Bc8Vb21mFuSKcJI//HYObE
oBJgc+Mo+3Ov5XwwavcTxZW/mw0bgQYDi82UFcYuc9MfKdaOo+OGNfPB1FsnSAfAXsrmghHm42xO
5rYKEzLiJ9vdWr3hX+DAUNspaKqL2TLlltPh1vX7mzoLm7My5yiIKT//glgzXHdgnc/I14iouysc
bE3Sri13dja+Nf1Z8iDrPik6sDrhnlJJwp86ef5BJmhnqLT/UHhNuLOHrN5iMeFIWuek6Ai60GCK
3opI+c0TSWoIqBSTXgQXP+nIJV5k0skX4QP2dXEJeNfZWH5hHBjU6LNymhjDzjXSY2Dl17Ie+zde
iN88kshdQaPQ1uIbn8JXO8+cnC5LeU5ix1z1yM1uKie6Xaa9b1SGJyk0T7c3IEAUkQ8HMTaSZeH7
pcXTqDQR4RSHD5DTi5ugN/uNoxxzgz+7XNm00Xap34CUC9A3p0PZrgRinjfaTC8LZfTlDi1/SmXm
3v6pskHn7YhauDQeltzDTdP55WVeWfU+bRiYSd/B5gxa69Ke1HSIdBfu+riMD61Zx2/A13+z2PKj
0yNmA18caSe/u0oHV3tkzj3o1sr2LqUp6a5leUwmj3xN6Fyvr+2/WQ/oW6Lho7J0ljDl5zc/mYic
K2BDPTRKi1XlFHKXBKV5aTiT2GfJZB/HUHx//ZovChS+FoRvKkLbZCE6raPGjDQs1xqDh9aMxRaC
3ZdGE+nx+kVensd8ImNwibNnWiaP1clb2/lDmOP6V4AHmPaXcz1su9SZzsZRiPfSb9oDNCB9HuU1
+1nTqn1s2VAtsNwdc/go28EYq7ce9aXcfb7NsIV67JDgcgkGO53eZYAzOrtsKS36otgKWjKXyTDO
G/qp2aHzJnMfO860larGU8pc77wF9rOvO/Swb9yd33wSvMRLzxppFG3B5f3/5aUDcpnlUVmqR79w
YpbsuDuEJGNec3aVn30PcqXSfrEv4RgfvDhPzxHJWbAh427/+id5WdbQ22URQLvEZ+Gk/vyDJBr2
spa1evQMRDWbqUut+9qiMcRBNdbQYCn4yJjPo/ixC/ryLWi//XKdRWdEXhkFH8Nbzo7Pr+/qso6G
cBgeZUorCC2fsx1LMKCBSyuL6nQ8jIYcHmu1oOHSudjXMqzvaG0Gj4l09eWCg/3MFLG6TsGK3PWT
yUy9Iy0XLuiwGYo2v0Em3uJ/io0VEhF/NUy6OeATn3EKetYeHGpB4rQZItLBM6EtmAyv3+KXS4pL
k54ROh2Q5ZU4+YpWmUEMtcz8sS6l3lRASPagyAUqOEI6Wm3r9evXe/l+c7CmUGX8soQDvTiqNtnc
4s3kJyXvboWIo90jRXLf2KGess6fv0wUZSR58X4vJ8vTdD1RZ0WGoKF8nMQUQDT0zu08BL5Uznrr
YIZhBqL7rWkXxjU95Whfq/b7qGzzW5Jm6izo8mwHdU09MN+Qb3y2l7snJ3RCuVjEOf28qLLKPAM3
YRfpo63IQYKXlG6g5Tm3ZoWJ/vWb/fL9IZKLOpk6gasRjPz8+W2cvtJ2aRePsMCKmxGE7lfIe+Dr
82rcx22gbi2763cqJJji9Sv/Zs/EH03LhYwpc9k2T2rJEWN1O9tt9qiEb99FHguEA0dka6K0QAU7
ll8THAhrKkewfosllWiYZh21lvXHD/hyWEPjSJ4ICgFzeSB/Wczq0YvdwfWKR2R6aF4Gma+EKDfk
O1RIdSHlvP7FX/ZiWAA9xphM15eG46nyHSM2IGE7L7DOzvqx8+Zk36LRuuicNsFr6g+3NWJWqsLG
3DpNOx57M74ZpkadYVucD6ZcQEGkzG7xcRjnqtIUNskIjylT0VUb2P0aPSyIhxz3VJJL8BULbcIR
VXNb1ePf4/p/bC29LAFYxLlzzKDR6wanB/mozExp5W382CJevAdf2+xMl8yKAZP5frDJeJ+9JHir
4FoKi+dvL00Dj/AFbiN/PQ3gyEnbxOuWJY/slVhpMss/x0Nr7hPvcyC+NmbREMiRTEiq8+GYFDBZ
Xv8RXy5S6BbpETL1fur/njy8bWebY5jk2SPbY7cBZdwCNQL/9PpVXi4EXAVMAM8mlAF8wc+fzCk3
/VlgeHgEa5bRltPDRZpU/t52RfPGlv7bS1G4LiwDfs3TfI4mFhBs+ywDxQj+o/VlvXES50PiCf+N
K/2mtGJ+72MDYL6ODuk0ZTdUhjC8Kc0fR1iUO3B70c7o6/bgj87/o+5MtiNFoi37K7Vqzlt0RjOo
wQNv1IV6uSJiwoqMhtYAo4evr43y1XrpLpW8clg5jhQOGNbce84+IyGSmrPv2/6r5tY4Zru5u+9z
CB9GPybbxrHTLWbd8cwJ+v3bdEyLegEBBKAZ8CAeP2c8l2QTZpJfFLX+XlLCww6jnTunv/9SCIqg
046JQnD771QSRkRqiDHKVyjA6c3gDuCG6e/tAAfIC9/uxUajb3xmoL5bvQG50btYczLRjrju6QTP
oCoAnc+vWCJ/95jCd7232ETHLtY2b/rizNL1/jjG9QisYePsWWsyxsmj1PXY6/S8Wl57WaTbyfEH
UtZNSuCxKq/iJUbasHRamEDkvyn7JaY6Y/+7rBnWFNR0zOZ8mShmzHe/wVz3ph7W0tfRNSEJu0Cb
oB+dk5O9Wzpp2WA7pHCs07OhRXI8aCgFqVLXrPp1MJmaNSKyb/RphqUJ/2iruVChI9GC9kunp89n
heNXyk6TrhPPFiPcWkfWTx9xbthj03t++xIL5waJJizbbAxkYhzSUv75/Foni9XfF8Oy+LfXhj3Z
+mP+sTjOJAVIo477F7lAaQzcDtq65jT5HquFG3aVP+8LD+mK8pgo/Maw72LZllugw+Ky6iDs2ktT
7vUsWjuh3RySItzuc9mB6kNOTVuhNG7Y3QGo6+YSQHia7T3g5nslIEkoutlnVo63YLD/Xjm4IQ+0
Cu+MXBheINPd8Q2lfIDaEi39Ya41eUXUiLaNGSxfokJJKHmpufVxEIeWpqivx5RMSC9sMZvRH7FF
4R6QHaRbzE71tvSyYes5rKi5LPOD7hblvldjc8vY9q6KSXjbDkDHk8Zudusp2uOLHcEDcVMNZ6bz
Z8pQ0akysl7NzFUhhfLsJ7pmjLjdpFZVvJtf2XYXXaPOiOGFCGObFnq9m9TobhyDIuPn7/p4Fvz7
yZA1vY6vdUt8GjcFjsSYFbTVw9hmyTZbybH1yKU+v8rJxnu9DFs+Ri6Ha6RWeMWOX4AZJdLvQDsc
5sEzuf/ZD9wJx1Q/VMNXHLhDIJdUoNsmQzhKIdkyMtK9NhVpYHIYuUE3IHdN73Q00N36zK97/wyI
16EPy7jgA6aAdvzjYL025GSO/Di/zAPbmIyQ7pd/bgl89wnzDGhCuw7o3NVEcjIrl1nSGiDd9YM3
IkiZmcw29tCDogVtd0fzmns1IvA0ltXVIc9FfddNAKSLNvdYsvUKS1fvYD6AQh7AaL6l53Au2OX4
ZLu+Jmppa71BkP8KJunkO7HRVuippxmHPBMC4KDhhSjggWTCvQ9FX04XkRLJvtfiX17LZ/L5KDne
jvx9dbZWdMlohb9nF4E+T7TKic1DAYj/qneR6qQxBUuZLN2Zl/H+Xaz9e8p2zKrYCU8z/qKuXpC3
l9aBk4Xc2b1BSA/RQKhNzPiLZI9+Zoi9CRWPZyD2/+gxcQWjZySx/niMWbSAJ9Z9i3p9ZH+bpW1d
6ngS73yjBQRMSWGTzXJZm/zWpaYtdmiiz99hW8jv87yZ/tUG4e1Jcxrh/g2bLSYr5vGvSfRcS3k4
1gEr1ryhGg50nNNQYOWdvSl791wS0gdvlhFPLdxdLWC0GY+vZ5ZdE+fKtQ5M8NE1u0TGUDUZt8hV
5bknfbxE/31vqwtbZ8JBYH/qbRNR70k8hMahbyuowlSJN8OoPThj7OBNGAmE0Wv9VXehHllFYVwo
n0ABjqwzVZvm2ax4C9lf1r6tvGGrEU0F98k4tyB9+Bv5xgx8swQ2nZZXnEKiw4ps4zAOpv1oW+X0
ZWyrYkv2SgwRC7S4BFWwqYYlu//8G3s/10EjAJy3etiQ7q1+338u7Rrnp9gufYO5zjR3kInHXeMt
zeW/vgrVDHwNFlpkqgzrePjHBkK4i50vqWYfvC4xgsyjmtomxb+LSnx70wzfVblBUxnr/ck35U5J
hiOoEIeW3PatXZXPDX6WM+Ppg6GLqh+pLHtcFNen+bSG1lSGN87iYDiJcxnjF7mwCd+4dqBsPvz7
p+aB71+jYqlyv4fDIBKyFi7VlUm0rZHdBaUl+zMr/gdjjwIu74XRR+fytG3BQQzCejPZB9xf2n6J
XXdPEJB4GOcxv56h9N9UOm1rq/H1M48S7Trv/WQWdGDosD2nuogA42R9ySqnywbLsQ9GP/lwViNt
jraQE2FxFYz6IGFRgUhj1Nk1QMjspYHA/UgZS105MvV+si9WX+rC8V8N0BMIKMmx/6GVrfYQW6K+
6+qCyCqtdHedrdNgz+Cs4bgssuUvOSeZCLHH5D8W9pzG1plT6YUmtkTIrbVb3/iLGe8sNcBKtUYj
rwFle80P3FXUI7VUeNcl1sYtWB8cRZ7gcIoes07gK9RTQ15IJ35innX/8hWJJ0G7WEQmxyiOLQKi
UzO0SuqagPb6utoabguJrimop4ep1+g/bGtwf2l2V4vttEzjBU53rSMvrFKE4SV5+zTbXfpk2T3+
MgNf9n1ktV+SKgfK3VlgR8m5t92f2F/oxqR1O27ZMBIOjR+W+nFmtHlNgG2VXfsCxtrKn8fq55RG
d5OrCAaoWq1I4aSX7jfUmuCL+8b0dkmZGiiBAN5qyE8GUG4t3NV2gwuluFXsxPZ1A1dvo8CTdEHv
iuYVTA8VKUU7PNmNamQ5JS6oJG0NqVBHryy+LEeT5xcB2Pw1TIg2A7Z1TL5t6dwq+nnprqgJWwp7
ORLFUpFQaVHWqt5Q+YmeXph6Hz0NPP4icPJyOBBb6vzxQaPCM8qqu/WccsmsasjLIS6bX1YkIU6D
F6xWONxg6kGLX/WFDIkJe2vkdC+1WsZ83xld/9WbPHGBtBkvPH4D91eOHvnGmlpFy7l2YcYS+0DA
49JhzSOKZU5ulaEKsEy41QsY9NFyCd2spjdtl/M97K+9C68NRknWkodi95ElV5/c/HUAhOoCWY2N
q4JE9CmYKtGhUMhihEiFGalvJuORw7JBwNgiDQjVrtYA/JfIYv4Qn0N1zYCa2gW6vlivXt3kj1Gy
LKSRZal908U6WQvDnLn5Bieod2cSGrES7JKvBsk4XTB5g7OD1Jb1mDPblhPbslR/Pp/JjqsebzMz
Kz26AFpp+tpFOJ7/tWXQAC6vmjrWlpepmtG6+Wpa+cIM/iBH5LXtSzvdfX7Zt4PpyfyyZmwD+WKW
QXtysiIUbltPSSSig+ONKOrTSL2S/GfmwSCaP6oREZKQPiPyLLc2oBrUZijs6CKWpv2ABL7cmh50
m1lx9uOThLtaWemZlfH0ydBYZBZ3aWPaAG0o9R8/mb6JTKsq8+4A5DW9hehYbL0hc2HeA5yH52M8
sh05V33+6KKCBZkaAlVFan3HF9XZl3l6Lwd2u26GgcDVwwoN9xZE3kw+z1D++vw9nE7z601SI6Rh
ub4Ecao7GmqzB/muhkO0qH3jcbKfspks0cpoLtAFnVnQ3khK/3zrXG49uK2NSYqglBmPb0/ZpTMD
xx4ORIuMO8T8HSRyR79LqnSAtURgTCtaubX8FIcPBPOLhDNeGDWWGZILB0WaPnboJoW/5YerbUnf
MdSIyNgmadZ+8SN3xj981jvywUtBwbDuXt46bKcaBrtoWz8R6XjI4R/uBml79wYpwnzspXFhqj4i
Scc6J/T74M1Y606GGiw9ZVTRx4+K8stYdKocD/Dw1cXsadrFgNwvQII6brJukP/yoMGrWQWFq/cS
KYx7Gpo85EXXEhA1HeLYeUwzU9EQjYl1rP2r2CaG5fNxt/76k4FAUKhHFWo9xaNPOLm7bklGylTT
oW00goiSJF5ZcedOGB88Q+6HYhK7d6qAb8Wmf2xuByvWxnxSE1g5NYaDmOVVNzqPLAfdNUf0cx/v
h5eDHEztildmnLbM2K7pbpya02HJgNAiOpm2YLyby1mrf1F4OkeS+uAZUiRDXMMuDXLHqZSxmoZx
BHM+H0bPTnbolSti22Pj5fM39cFNsTrAQORBQvPRTybq0tG8qJRiPuid+CGK/t43h9/xPP12p6Hc
fn6tE3UmZmMaHDjBmY5oMeOLPDmNAAp2pxoByUG6ZCmaeUbUkast2yFrbaD0dXIxsuMKNG9IIQgB
HY4ILNi4SUnmXJECW9MFSYrsET7/XacnCwpuPrMVpUSXbTgy4ePRiplKa8rZ6A9aPAy72susTafp
3gXB2OrMFPmu/LBeC+blqkvTsYCffoc06ESaEpR16NmCB+i2tWeVRNnNWDv1mqWGbsGCuGv75OyR
QD1fTXZb76OlLi47duL7z+/845/DvEDJnqYQDdHjWy8IMNUrOxmoB2jqcjFZelFrjLcSZ1owL9Se
yDgkUFIi2yMQlBTIflGb3ijbi7QvxzP6qROoyzpAeDprXjgjft08nCzK9VBJwiI0ysOIra/1AbeF
mNjKAtin6GoChrUTSUF7JrC2lulwC+nA3ytwZkE0j3rY1M3WXTq592nnhp6Wm3ftAilC1EK7hdpe
XEHPlLsCa3yICnDa9EmSBx0kizNqodOz3XojTOyUFNb7wTlx/Fx7Xw6DhiL0YAIQJpbWt25zmyNW
gmEcDhW2/oI+wrWd2YfP3+gbf+t46oVhjoCBeYq1hXrg8ZX1wWpYoavhwNRRbzjXLc8oVNkeT67+
ZA0ZESqNLXajUPO+NQFizJIspSwyH/qlrl8rQQSqxpaQjAk93VML1gI/N8S2IQUnJKFbw5gAmksT
Nsi4JrF3hApEYeWQprz4SfXiFThmCWszaT+lWBeTpr82kB8iL0iWbe3gzeyaubiHo9HuVTvPZ/Z1
76dNG3UWvCAKOuj9T5UledKhnR3T+QA3OtstVgUAhTjKM+/3/ZRhM2FQIF1dC+yxTrwRM8kPo0yd
5RALUr20ZnBByPrlpepG7cyU8cENwTpCHkE/b93Cn8xOOumemeh0/dAj6ty3y6CAd0BJ/3zcfHRD
GJEh6dNTMyyxrhP/WEtjWrScxHPjgPrFCwQ+qGCp/XtPGv328yu9X3EQSyPFBW3APoS96fGVcsvF
Muspqu9w8fXcUKFjyId6FlcOxb8zD+/9d0ijG3QYHXyQ/+xGji/mU9k1GlJBDyB3XdKaZj2UxJh9
0Q3qe1GX6RekYVavZG+eq7F8cJto8xBUo5WkzX76QBet6TnDJ9bBH2P3uY3tH0ai67+01O83hLmP
Z2byD94fmxJUx7RcKdyfOueB1nsdicLWQZe6sSFgz92TvElWoub0L5+/QEYET+14jlm9srjubEYF
VbKTV2g4U9zMWeQeEi++bsHie9uU7MybrqJYhTnEdp+njMjX0AYa8GTYCXDA0umIbV5Gp7zyzQiB
eTWzCe07m00vZyBBaIn0Cj30p6pMONfr2TfKtfFL4+LWuGht8mA2ls35Ncz8uqY2TjhKoBpvIG6g
nBILVH01OlQpypGMBY1tBYuobc0EdxGY5465+4gWkrULmFbQ0mk8dF2KZnGOK6q9bFXRp2sXdetW
j24kux6nQgJ2v1bDYz0WlRPGIw8eOmsGNcpZEvOrUxnWhCpoNr4mtnocxZSTmGJ2uH0HqRUgxPKs
3xMaT1kmZiktNlU7I6ivU35bPLXapQkIuwmIIkg3bu1yHO717kHgUAaA78+DeWGzhD33bNR/0ZPW
7sdJLuQxuHX0Ms+573N+18GBKdRbV7qq2E4lpL6yFdalC0K9QaDfoPT3w4SalsGSU3Q2ad4+gdpT
KshBMXJKrmRdjdPDrHQKc2JJ67WGE5MKV3QG2sYq/2b0s/YXswMFODxhJMkUhXNh5ACZQ+I9cdSL
Kk+mwDcz+R21ELWYte4pABUu2rcSPehzo0hhRNcFUYm4et9DH9Qs7QvlW8KvDYRUT7o+xdfEABX7
Zo67p1b3lu8G4Nhm3yalUfOQ7Iaimz0uzt5D95mFJKB309Zph8R+KZdURXeRH4ORHOs0uUN1kf47
E8+6OWHUkziKanGVLZ72MwxqzzV2muVQpi3+d6e+KPPc23WJpe2AW+GGrwpj4+rZmU/7/QIgqN6v
ElssTcCK1vPrP6ZmlYqKWCDNP6gJ8ems5w57xLNGiffz1WqApfC6dkTRuZ1807W9RNpQddqB7Vl3
ZQOV3kPH1ULM4MlWCvvcTvj9hMX12P/i+VwPcPbJgjNWUeKm3qAdQGVj46xSUAatddviONydm6/e
TVdcinYX7ieAPazZxw+QhICa/D9XO8AGSK4T31i2BhXNje52tHaUpW3izI8fAX51dx1JZH/gBknC
vtb4AqfWznnUjuXb6zhaf47r83EjkME7dPxz6PT1bBNM7dAsDiQkYvvu2yaarzAIuOCyI7Xj04e8
a8fiqnFqipyMbuKf0nM1gY8GFipQVmFOmfRtTjYxRqnlEATi+HXUtHzT2wuFyqiPztQCPnjRrMEc
epACYYs49YRRpSY62e2cg5kAf/atItm2s2nunbqbLj5/0x/cENhlW8cOhg3jnfsvEs6sVVHvH7Ki
ty/NuCTYJEGB/vlVTlRWby/QWcsoAIF0upurm/2fH+QaFOUNOfYe+PlRoPdpez1J2e6YguetuYa8
OWVibpd4NIK2Ig7aSWbtTPvwRMD79iPQ0hDsgjKcHZtzcnLLVJPnVtwkr1EyIOwn9ja64ZQDTVKm
dhUjXliXSTOSGl2Rvn6B6ezWV3wF3ovpa/hFPn8o6yR0vCVYXS94ULDsm6vR6viZqFzpZNJVOBzd
ZjFDzFbxmohSiwpKVZRa27roO/2qVbH/Xzjo/0cN7PokaNKxloM/Wt3ppz55COjTVDJvHjTD6Tcp
PasVPuiHbS6/5a31e6psbfv53a5VkeO7BT0AehTPIeplXMXHd5sRpuMsq1VdTbP1u0AYvNocWnVI
bLL7VhrHYNFC8LsqdERq5mFVIhU7s7d9P9rxMqNkRAeLnBH55PGPcKreT1NEXodMt8m+7LL2ytaw
Inx+qx8UbY4vc1IhWhyEJ5nkMsqv6VQ5bh0Qu07eoTKNe1eTxV0+ec0LAJRmaw4d6c7oHYIiT5Pb
unFwAfazuptV5p05gp0oWd/eO/qYtW7LB0AJ4+Ql9G1kLH2qawfNdKod/6z4QjibjxYvqW8KB2xk
jj9pkxIFSoBDX1DQXabvmqkmjMkZUXdksp45fH70sCh7r/Mcms8VrX78ThrlR0s8TKvfxRr3Of6U
bbTuczUAEWE7D7RcSmPYd974Gz2xf1fbo0NsacacP9lWaHttEXS+N/7riZHz21sXiDXXZ/I6/llV
FJsOHSbaQIM1BpRL5abGl3fmq3ir7598Fpwc180KBwNEJieTQIKD35nAkr6mmsyeNRJl/5ipWc/b
VIGWRjFvZGFCK3kT99YC7TMq+z34pD4O6sTK/MC0W/+e/KzmQUMt4m6IZRRgjiY93XbR5J6pNn30
c6EO8GAwu1CtPuVTgaZ3nTL3sldyhL3bZaE9p815fMvsDlZhQSBjuVr72CYRILCZDUMyD/LK1t08
yB0inyulg/dxMDSLvslCf0kHMjcQKpz50D8aVdScQYDQTYNspZ8819ml1JWYk3eoZxIotEI61ENN
dWvjr/8rnqLhVzI19reKFIZNa3Ts3QWR4jllqWYFZ+DcFRV1HOpF54Tr73eNTLgIqWhbUe5y3zmw
lqzXbBgpWC9zjd7J8g0hjUVgukawVeUnZ8bxO0EsehmDjdxbtRY04ulmItUsRYTLEh1q3ZOXuUmM
cG234L7G1NmqntSLrJJRQAjFsm9jIfd9EcV3aAfgufFZ7C23HIEcNVqgkxi7byHAXkkqEo+qB3lU
sIt5GZTX7YU/6qgiSIRTsZdtfbfXwjiWxeHzyfX9FE67jPwbBw4gQozT6ns9JGT8oCx4zRFQXIxk
4l0ZVfXj84u834CtYi/2my5KdOSlJ9sVgryMiYjo/BUIrR8kMTmV1D77TWN487mt9vuFEQEQrRGG
AhMBQtzjicbMUvC6cZS/1lDXAkXexkaDa3XTyIqsd76PC4191U1VN81Gsyb9yo0mkNFWbwQJU9g2
XqRzh/fS2Hok8W1c4ty3reVHe0GL7CnWl7Om+g9GMDV/JGqE9wIROKWcUL4t4rpcsle2jkQaqSgt
vhL3p2BJjQMBBUhO1B36ivpV9CzHge7nxeXQrKFRiT332H3seldPVXIzRnP0LIhNJlRaZPKRuWSi
CiqWnCTWyH8YZZ1/0SbmomCZKVxsS7NOHnFawCdNyEFCYUss4E3mr9lRBmjkGL9Vm/6gxikTBJgp
w6Sj8G7wjJ2NL9MpdPkTV14OaZcj9yCfGnIAibzrZjJonG4ix9dvTYxUfMCGhuph6O7IOO+/6Som
qyclZeqcpe2jx8k2jDUA4ei6GT8eAC0RCQQSudmrIKph5wuQbTWVqb/GvEq2XDs7s+Z8dD2SKGBE
UX1ZpeXH1yOnlZ6YrWVYgRxnY6k63XigkkLbbvytOUPU/vxj+mDzT1tzbQJis2AGOlWwV9PKTDay
DpRHa1K8mT3/Nend+XkYh0Rtib5yv+DwxwksizVCPtNTYD4kd0famS33moZ2sgv1KXBDOaG1T5fB
P/mw+YvC75Q2vFJcaS5LW7fJuB79XT3WVw52oiv2IOIe/4AeVF78UyXot1MfDbveN2CyDQK79JlP
zZ+MkX1z1e4pjRKuPi7fOfnIM5kz76YhRI4sESgSOJ8ZYqV5/fPU5CEun4qsA4og2UGmlLjyJRgh
zL+9oH8FXvv/DU371gn9vzPVnn70v9L/8Z/Nj79Spv6/E3Ivf/2v//n2v/0XoVb8h8N/dH3oGFOW
PUrDhQ/LGV/QjF+XT0bR/4nbM/8DYRC9SNrMJnKddb/236ExFosF9FrgGWhV/hVeDXHL0UildbGK
2FmtAYixO0bXfvzu49kFssRnGhTKqLR9xFL6O7V9EljLxhVXaL1gUTfEblGvxtsXGFY3HxaiEYzL
gXKoH+qOLP400pif4tiX1s7kuHNB9l22N5OlZZbWOYmn7hjFoN1jRbpbzH47mxUUiqyJfwkcUJfQ
ZakUkovQeHp5bci500PLiprXNMMeYpap9iui//Lo1qVBg2zKoPIY34hVyMKFcOnA9/oR3r4qrfYS
sVf8YzIL59scU/ZNUrd4hINZZgEAtvwyR1SBytG/4Xf7bQC8AQx9U5viD4IvUklxi48bRZvtXkSO
xO/S2mEdWeMDsnVyPPM+dqGARRUeb3vorWDAmbKf265j1SE/Bop2t8jssoZiYl9H7eRaV3leEIzt
JU32lMaJOeytcaID6LZR3n0h3yLdV1Zrfsm0mu8uLV3xVSfLZ3ox2byWl0uUFddu2ra/o8SBXZHA
O9gkHvtKzrGqeCGXPIW4aPjE0MgsVvF4QWx9lP/MVZVD7pRD3hfyULZq9odNNEbSUXsPs1v0PMDU
jcVG1IBGk609DL0a/ozJhL8rC9CP1C27OCH7yNB+E7yo9femEgQW+7yw2PS3pA/3VaNtJEDOWv8y
SeHlEoIKqQm3qdYXVRIyvLWKch3HHIT6aPYNlNVfMs9jlVuGvkk3em9HcWiWev8LAeTMD2YEfQH3
2jaXoyI2Hf1IVnk33tKiUnOdYYi2mjE5r5HwyGBoHU8Nqyk9xmo6ev6PvheLEVQi96/dZhDdTU1t
ffGCqSmbfhclndR3w9QD5SuUCYOzt8ziS2cX9vDo2HJgaEnai9+EAA8hlkjOQdU3g//q+7n37MGZ
vXWIj+93etLlDy7yweERCmwpLseobtrDqHkOoi4/+5XowI7uVDXU36c5L2nZuhpy5QkgYKgmH6Tx
VElx7wEazcMe1xVJrUrmyUs7uvm8H3rM9OHItvin04g8DnOiFsCnF673s1VrzINbm11yHZkTey9y
JKGedkJr/atizJevHYeDLyox2vh6Mce6CIjCqzCqTSk+rabUSAjUyni88xJjmC6GmsylBaekv7Pc
uXmoZW++CEHxfAM2Y/5W9qRas1aC3qV60+e7YQQHJ3KvM64IF5tJPyBKikjOwXpW6Ry1IdmY/kuW
LCRaQ5BNL1NDNPpm1OqYLJR4VBNVODUuPwbDnSn9unNcXyVZjt+1JZdzCrtixfeWcVffkW+tq820
aPnyTH4cWVDVzCgMRkPhq5MkliD0xPT0q5nKwuFEP8zxBkpc/dwXWdxd1iTULgSFymTeJAie5Vbm
zrBLIZPQN5G+L2HIVckY1AjYf9S5tC8qY0zuZhHpYjeUnfsKaDqbSYvxba0NR8PkdUTG2F7HNVXp
1bpm/16c2rqvzcm8WuvTMa0zlf1xvUnvd3SpioXqgYlNyV2Q6VJ5K9Lqap6MejPHeuNsptaVF1JH
/LyZsdcdiBkxvy5ESsigW7zqFXOy+DYZVOpQUjtpvDHKeVRBLaK2Z5C42MPqNG3R1pLRnWytybGS
sExtUvyU3cfQautos8Sxult6xOEaU2odjAQPIWPucJpWbu2nO08ZXRTKNdckkKPv08fL1FJUwQTP
Ru6U7FIabWmJbnmOtNjauV3mhQJRmZVeo5GJ3UtT+VWbsDlfszBbkoao8ratZcr5ifrM8JUChIh2
3dAkC7mqUh9IKF/TqtEUe84CkUjT9cG5qSsnI1E9hilnyAAR6PhdUqHcpqaykEf2pt4iRtrgAakz
MqFVPGtRfe+OppXbQ6CEVIPIg1HxREFY1eNiO7eEXRelQcpoqTM2VGO2FaZNW0MCnvNoaZVaQInl
ZnrLRS/fMtKVJajngvvWaGyt0mfjptTLydS3KYeOegS6OZCWspvttgyYbvpkYwrpzhl1tlhOe88m
TIJSdNNH7rCJ43jq+22fuNZ4LUUSqSZIrdyZ8nuNNg9RprXtS7XNWkP7KUAu9gEwrknd2BmvE0al
8R2S25w/zUgg243w+tnfxF5TPoFIdylpJvQp2bqJ2Ql1eqXNA9ihuL+JsHePF5mAPXYhprb9U4iy
fdYmnz5dRxs55gfW8nciEwJIgLW1XWgshZrDyprM76TZJMuzNo60eJsCw2sQlzWuVAku270zcwtI
YWybDZnrk056d1wTnhR4KeRtXkHhOg6Cn9bsEJXw4zO2mLJ1Nq2kmPN1kKImO3tukKTedQv4R7BY
MfnWdSbHducC1EFeNqpyoXaRMQ1bZgLnGA+II28SvY8v53RsxptR9sSwUgAfxLLXy7SwbzNHTeb9
opfSCieSOPOdmkrHecimmBxfMx3M7zFIx5qUXgQVodV4WXs7On5+gZnFo99kNv6BCKEKhx+rA8H3
JL/aVwX1iYZg8VwbkoDTq17eQdchCM8bdXGHRQDx+0K9o8MeQYnuZ2vQmg092Y/fCqXFGHz7Kb4V
iJCeRB1FOxeXbxs2c5rYkLDp1NLcNcze/G6kTVKvU45dfa/cPv1aGF1KVYXCGJHsGbFWl1KLVfrg
00p5AtBmioNGXBVKCg1VqXnFvOHb20I5Y1eEseE3f+yKmzpUniz9LU3pIdm0XqcEmXW910YYLmjh
7DO66svOa3NkAl0E+16GKV8Eh9pC2cpClapnP+tiQBZHRPzCEZmxON8Pckri7323FN8zIr+scMkc
fmhGYB7vtChFva3Y6qaXCJFb8YyzRtTo/YXocBfGWdRzCu6nXY0dKrrp/chZHg0PY/wzRgI92y50
x9008H1lfi/NhPBSOYvyvoMg9z0rbF1tCRc3rX3fpQyV0jARnInRxla1ZgjnPLZlBHxkGVTsvveZ
jqxhVG0hdhwT++EiabTCCgf82SogRwz0TZFZxdeIsa1/IWapEfspF0VymZkxaFeP7mMLDt7N6OcX
Q8ctWmrFWovWb4atFQuDwoA22zv2W8kXYxrN17KYsjvT0OSzR4DzHAowLmLbqdGaw9YZ2H13Bkuv
XrEPbpMZ8r/jDTicVWFbULFzv3nV/a6uQzvpe9yxo3C1bbGgn7nLRd3ld5ztIjPo89K/WNJZa69m
v8hCCYs+3U0ECF5FNO9/RHVbDiGWDO+7IgeAECkGjfOkDa3MN3oEjzOY87nfsY0t/jhIVy4izKyM
5t5u/1S6mF7qfjD2A3k0yQWavfpx4VOdd9bcMkRTFyKHwy1cxiD9tkOU6g9Rs/R3KYf/P0uTjUOQ
SlHdKadO1Epyr0Nt0XTB0LfsjnaMzaDRRjoFgRfTXtpAL0RP0VL2M7dEx+LGIiIyip0dIeb29YIc
UgfMMVjJL5lLJXaiyKOWgnUiWGxp/vmXtHycr5WWZ9dVN1htEFM9xDy0YF8Mx1yffohGzTYyOAC/
QcdmMQmMtnAkm+qocW88p0q+aFAqSEqAN03nUEi9CMuqd+/Zovs/wBQC/p26WQSdRXwxwMaej8bK
7GlEiZcOz8kyuv3FAnHs3hnWFPE5trMLXIg9X0ASOf7W7Zrpr1zP/OpSDoL5ryWxS5Eog5sp0MXY
V1dUjWDbjrjmq0BNzO5nqhbHRQtoGOjyEChRq0HMsEqBj4+CVcNCr0q4PtNU5CRFLyJ+ysqI3IYi
KYJEOiUB4WxTwVR21cXC2n4OynFcdH37BRRCV/87qgNqJyclKlZMtdD4rsJa6tFtq0l7F7Vz++fz
QtFxQ5SrrCMJ6RTVOeQUFDWP7xMDyYRscJEhJE0mhpxd059JjDxzTj68m45e5oQWs1vOinrXR/jf
bZi/H7EFOR2fyeppOO32LMV6Bho1GYppgczvqlbWIXYP/8YE7ISeU6t60gOXiefPRo5ZxVAO4b5w
tu1nMIvJuaLg+ye+IrWgLVGDo9h9qsLrMrryhZ1W4TJbYLfxHl6U0Rw/fP7EP7oKmk/YCTSCqUGc
aP1yI6kGN+HogB5vueRUZLPPicrrz69yXMZaHy6ZT76xQquR9r0zUojJ48yYeSUlCQ7tzOLoKTmy
qPkFZ01cnSk3vr8nSINc0QXHRtfjlDaCoRd3XDSW7Mp8hs6MQZ22RD20Z77K4zLqeld07t/4OMAW
aSifNAiHWu9Z8/gqo6gcsl0FTrNGUt0QxmHVAEUI1DyX9bP+yeNRSqQVPQKqqTCkOOwefyDo0X3W
VylDuMztnyZ1rHuBfO1aT3rnmUK//MmaM4U6Tdv8TEPt3TvkVsllQudELA0gl5Nvs3L02ndmmyJC
XiBfi4kOpU7UShRxTZyZ3z8fMScl47epgFQjm6dKuRhp8snANPGCytTw2OAMFstO508sDFkxzy9i
kOy1uL77EIlEHDyFG2MvGje6Tes8/fr5D3n3kv83e+exY0eSpelXafRmNmMJ1wKYmYWLq1Uohtg4
gkGGa6396ee7zKquZDCbbPZugEFlkUxkBD3cr7nZOf/5BSMmtl3UMnhaMTP/8MTnVkoUVejMyDpS
dJyxWOgj5IaCypXq1Lh6mBm/XFl/sw/iXwDsLV83JEwrv/+YY+SWC3JUNqNO1z/lJVmVshsnTAa8
rJCGcG2H1pJETgpjJP/FhPeHzxkGOHNJ5pqsal6fDw+e3PVrGxzlbjaQZyrpC5E+sbDa9zDS6GN+
/nQ/XAxwlQvhqYIGjlEbUvjvbzTPkcySFS0gpc4PIheACwhbbTr6374QQCq0LYw5bCbCH8VVckL2
2wCjiLNzejD78QFY8kGqh4ffvR8U4lcyMbsOPKeP+qOuKqfY0HtQJGMZvNjS5k/11A+Agvzp55f6
sDBxKL4aKjEWUJhOsjo/vI9za/TSpF1N0enu930/MGGvLeM5a9PEaywQ1V88wg/b6vWCnPucFQDl
LI6PF7xaV0dKX8Zu2ZngyIk+eNmvD6QfbsuA5U4BcIXRcUf4qPXRrTiLKltELpEcld/YiYwHURuZ
bjkqycaQpt+sOViCXPB6Od5zjNQ+nhZGHuJWE1Sx24Sq8pLR8D9O7N7gTbrXh+BnEeFFv6LF/rju
sV6mY2Muz0Aegt/3656knYZAoWvCrhi/BNflbpf9l0wxfmVN+jcX0hUmfVfzFg7Fj0KIaIbapTRJ
6OLPkjqEmM5ulpH1kyjp779i+BpCK0MxwNxc+2jMOUrjLMU0Uc4UVIn37aYyKnvYi798mz9IsNgY
OW5tXO/43DiGKRm/f35ZQPpzqxqRi0gGh64qKSyA4rEbjkmNO+UuWMzwRsV4+IQGneOD3KkOi1uo
4MF60DIjO1bylP2Ky/Pjw74yyzToVRKjVfTK3/9URYdNXtLGQOsLbXEgNamTWyi27euffv72/92l
8FnlOXPzhBl+eADxgldwAQvCldnDrvvZkPf/rf0MohifJtxE8gl+iNZI4kSrCP0O3U5OCCCTs8zX
Ektz7I5Qm9+/IwwoyKvHHZln+PGOesmEIGqF7tjmsxvFS3BiWj658fVPP7/Uh+OV1YPQmtEdZ5wN
svnxUgBUJC0ohPdSJiYbUHre72nol22esscwFwqPuiiGt59f9UMT9+2q1+MONxYWCLLi71fHQER3
kKgI5dnh7NKV6NVPo973Z7vtWKdRND4ucUO+HmeF21l1/otS/2+WDCcs7q0GHFgOjg+rE7BhtGpB
sEQ4DZVyMaVMeYEkT1mVGzk/0M/v9serwbm6phJxwxy7H+8WRroVqnLFyd4mu+sCzaUYvcV/48DF
b5hyEXsAtp2PZpGZrtMj1gxJ0fuWe0DXLzkxFvsk6r78/H5+OP2uCRLUgdTedEt0Q99/enokSDzu
gDsSTU42mj4O3q/v5m8ugn7zKpr4Fsjy8SKdmc9xmVgBeo+iuMNoqn1nWWir374VTG/Zn7CBZDT6
8YjNxxLP83YKnBQ1+A2bZLGvu/5XneWPCwBKJ15xON2qrPaPpvfUt3GsRV3gKCUkJU/j3oZ1ryWU
z3baUsH//Kb+9nKw3Mh05TzFruz7zycgjR2rA/BSpRznh4w8v209A1VkuMT6v38p/Jooh2hpETN+
2KnUepmhQVK0NnmKv3hmx+VeSmmfSyzszV9s9D8sCUAAGZkxDTqKgx86vpSMLXxtyJ9PAklbCRAS
jC9YfD+/pR+uQumDazeKbgh1bKsf9iaxpM0Aq9Z24utya4FdvWq2fvvBcRUeGujf9Uxh4/3+M+qr
BMubJg2ckNZ53PQIXQZ65dy8pSDS6l+ADj9UklwNBgebEFUr9c+HN3bq1dYywjpgqJHGn0gVgbgg
qfXtLA8M2xMj/AVX5++eIdIUyCRssxQnH64nJYlVM0+3nW+4sjAUvO1tK9n89ifFfWEIymrAJO7j
wR9Qn5fkBgSIu0Qw7yX4aeHaCqZ6/pVE4Mf7wegb/IkiA/TmB57l3GEyqMUjbxTxECkTNqUrcUPL
7V8ZX3yL+/kLqqFel8S1vLDBidgvPq6LNhzHgvjg67bH3j3Y6XSMg0D5nENFOFStCjlwHKvyXNnM
O8lDVzN46HMCuaOREjwmIwJVHKYkUoPlmCT20pz3B8gNrQStL4995tj9qe8G/UUvDVW4uCO1JwiC
y6fInsEOAD7nB0PrShK9gp5plFmTh8nsVotvmGqD+3VMFlQIh0YdbpFH2MGGIeZjHeBxsssDPXxu
cUGKVsq1VXiYxiY4Aay3qsMEp8R7Uirah3GprPDUdnmgOcwC1UuNCGPxWtgMhyuZLOUICwNkmCV5
Qw4fjP11GSYDh1cEfIoXNsa0WcK5tE5d3MoviSk4s/E+BRb93RVmATvQV4KgXXGYD+u4xYZsSnri
EvuQQqxNRcH06Zfr+Me3E8U0ZykjRuBWfJe/3wsCHgfiJ44HzSqBk9RsCk7kJVIIET9xwnZ62f7e
beGUedWdkBRHlWkrH7FlopMyICIY3WWftu+TnWvrrBjCX5n18mP/dSlzFTZSUE4QMtDyjzByYgmi
f+F6OM2kUk/GoACLLvK7n9/Lx8OOqyAktkEA2QiuDjUfHl4WK30bSYEzFH25T9oqxPc/Cyhjc3KQ
f1Etf9wHrhdju6HAgqV8xYa+vxj27X1clj1hHqOAgJhzLIRML/88536Lgnhf5vzzv67f81ZWxAOQ
p/ctofRf/3aM35qyLd+7n37V+mt5es2/th+/6Lu/uf0/3/5z+LX0iLH/7l/8AtnifNN/bebbry2i
3X/mpF6/8r/6H/9BOryfq6//+9/fyh6bUP42FNXFd3zEq1D8JzRGnsLrD1//J39RU/5QOWpYazRN
7NVX+emfCbGqTtIrwv2rzQJq+u/4i+YfKmgmTr50jnSp10LpH/xFlb+PUgODKLAJeOjYvP7zvi9/
rnEe2X+qMKPn/fCOKxTMBkJ3xkaAfPyg15X1FxFui3k7knahuLEq8tCdFCw19Howar+sMKxa4eeJ
bcuC/j0BTFXbxc0STRfPmdFmzN3HIWXsmWoh24MklIkRXsUIMynqzLwy1LrF1xrIRG4Uqcxem5Do
rr1QlU5nHN7YcLVTfV4ALyP9sRjnpvVAyWXhqXIqhdcJbCvB6q9EbOzVMUoe0yYQ2IKPUTZmDjKV
DCVIVqshhCGkaxPq1g6bJALbZEyo3oy84OzEf7vTcYBQ5KirwRlyU+vvYrOb8MQuytlU/CC0i8Zw
ugi7rHfm/ri3uXZtpygvVMSceWb27S2BQB28niTSSXFpGmXKabHTSX9X5X6gJ1a6fkqPvT010gWH
4+BzQuUj8zRnBmqT009F0n2qs7wvtkYBD389dybGLzJ5JIqb2UNjIafCRj/AZkTMyQtkl/k+I8vw
TPKTg7+f7CrjFG5MCOhvrTA+lYF66sLBGcDZD0rWrWdJcpIJQ/44uqmzEaYlzjChU/SwRYtalsgr
txlLJOVRKPn4sERtAxzZNgcKQdXXS/gmuS0OpLAfJFPJsQ0e5r0+V5/TJTtYmbpm6OvUC/YIJQVo
MWtu02jiAFfACxc7vjM6fo5+cBWzXQlYZI58tTnrkYYR4q71xeOQW88NvFO3mrGJOYD1tD5vjjvX
9ioeRTZ5TYnFQmmsalVKz5ATCs82ehyCbISgM4QtlqvLnAFMZQboJyKQTqMgFqrx+1wbnaEdN4Pc
b5VC21n8hZ2TJl25BU537BJfcHjlj5AE88BV8aRkby5jhcqBAbMTccBDTlPrfUt0uS7mh3nEAXRg
Ie/sIHCtMtI0t2ygC2SGfCO6dFa3eaa0mzpE8xUFJJT3RuGOw6x4C6PpyG2Jplr1afcEURkOT7C8
JHZtbQOhbUh2S101M/StpJGRXi4KsSa1eE1q8usTYV3KRPKWWrrXg6uFAUmXzPMLR4/GfbFkOTVT
c6fVL2HTbRYTGsySwepKWpKAW2bci8N4qF/8UlWhzoe2CP1Kgs7rySMOkzYL6BrFs4n15jbGSd8x
zaBYDc10ik2CnmxWjZMs5WlQiU5lzXjY4HLnUblBiHw71OXGrOLOG7GqXDMPf5CzcSVBVXBSNCFH
tQt03kZ1L4XT5Faiu2+hSa9qnE9dG+ulxMEfBZ9UnByMm4kYxVfonsbttKi4eioWwt6tMG08N4b9
ENfHXqhj4uF9ULzh6DO6fYEOOcMi7Zq5GfDeNUq6KoA9H8lTGm4SZcwuZLR3G6tJ7snQqnVntoPr
TqaVEJStRrM9Oam0xzmoyngFjB3JK22c3WoIPL1J/cEYyIf6SoyAodRJCbmnzNVNMhrd13RmRuKU
A+uCLKetOUsn3GWCoxZFtrJTmkrM68rcp3G2m7rqCDI2D0xpSKBPfBnK4OgXiJYqv1KrlTDJgNsi
pcBAYmT2cWiV3iJkFs5A6FkTBNUiWaGAHUNXxlmrOelWYWzIgiTcFAW3Ht7MJY92wo84iqb71GR7
la/pmV0HyIhzqyWH1UHSg13YaE+zWWTic67WCPANy2mscpvIENJj9BBU4PiRvbWoeh1pLKwTuSX2
EW32KS7ZItPYJho4KMVFM6JdE1enuGi1fcij6atMO2dDwhdZomen4wFLA14cQkomNzSQBleq/F4k
pe0ZGXenDvXXZsyD9yYyXzJb+CoxZ46tppgsSddklil4DIb5yO4vtlOXLw9KAW1ZIt5smwwq2dKk
Z7tsP2SutVWevpaBKM5hMcLo1GEAN1qxIZTjoorhhOKxgesKyXY1mEImDYZMHYYjFmOLBputWA8d
5JMJLFC0POm4l5PlCCtdJZ6Y8wScX3qU6zrGbqWNxI0c1voeECBz6CW486S8M7vAsxaSKKt2k+p6
6tqi93orIheyldaqVumnlMN1WwUd1ipGhPy1qpPGMUYBZaJ2h3nQvaXlIAlLLG3i2bwL1OhZD8an
rCE9M5+Lm9nGrLnelFa9mob6WkK2h4XtaE6WLezu/gm7Sckx7X6LGk1ftpNN8mdWn9N6hqQzkheH
PaWzlPWnsCENKgwIPcaM2vYjpdrD+ZrcPn6b5rB3kijUjxMGmLfqpIVf1OFrVmU+5kM8RdG26SVm
A5jT7MbuRkeXp3UXpAe6k8iTqvocMwFyEHBKL3pL/24XhyxSbw3rter04RBKCRzdZtMswbmu26NU
9u0GTX8A2anOVozIys922J8rRBNjJB9h8e3mJLtJla1Eqvk1paEOdnLYuZNarKYG8b00HkXcH0L8
7dxCFhjH6FDLxZlgQubf6IZyJfxapR1aaDNgX1b06Azala2oZA6WeK/kGzKTHQhXKwqHx8FewG+M
pHJU9mO7IhQcTGKt5XEWe2OdvlXshWV1r6ifrZEtLNJww/0C4Zgpe3kuw3wlTaMrNUc8AdxJwyi5
CO8B13jVZHwKIIAJzP5a2RVRvDG6UyPucDB4rPttDJ7NEIttF4H98tUyBIIKWGCm8PoJT6xk3ORF
fzKWk2a9LC37PEHqEPmdwTBd0zrRHh55bS/UoG6Ww4htrE29wMPrR7b62anjxEvx2gvjYdcq06Yj
QdQw37JGP1uxeony0k9xMMqVlmVUUXs86+KQq9rC3EKSKRd6bxnsY94Pvk0BlmFYl8sgar6ifWkk
jk9FiS89bE4zDncThGIX/w+/CVQXOr1vifpgZxiNB+E4EHnZ2eXN0qJji7QdneAqUqhNJgTjVnA1
Ntj0xqVuMQbjlZBTJ0qUI0wxGMoj1nJwY6qbxE6pU6irLXfUITwbidV4uMyoGyi720Vd63PBpEBd
AyB4csVqgUValeGwQzmWeugy1xCbzuMUdY5Ry0HHh12VOyNc2pulFspW18ZiB1Ek3oREt/sWBHQS
Y45l0vH+F91TOxOtADkVOqVhLuR5GEHc3ChjfJs3ZzNKys2Qy/gx1ctZsdq93Ax7pfMbldw0xSyl
wUlzk22yTG91FGOfJtUeNmBglovcBCJtgoa91N7NOb3Y9rQlp05yRs6sMc/v4HNr7qzr/WYo5tiN
ZnmVp80eI3Xo/NV8sKTorlYzydM1eLmRyvGyLrtE7VxtrHz+7+pp8aQVY7Qbx5bVjXYEaogxKMj5
Js21lOg1Uoytic6xDCNKx1G9C+YIn1p7rdaxM5vtlryae4UrFw02eMKA8apYn7QY96+5w91FOWnd
Ta1cVzwYUNWrKzQ5bl+3MCVjFwbzQY4luH4hD8ZJy2QbEdzNqeHmlbWJ43JeLWGHc2bN4tVce2Sx
xtMmMyQP6Q7m0hDAYVJ7UZCvKiE9qbHhQT/3grm6yzUiaQlLcoSpPrRS83j9LqPJPklTehcn4gV/
8qM5dLdClt47MTyMdp1w1veRYweD29WpBopki/MyFnfVHKzqLFnlU32UMnkn1HxnxrILnRa+96Rg
/9U+4GnuqeXnNuP1MjUeR5LvJUykhtx4kdvp2Ya2bDXmEQMs31gK1YknChElXBdxhWt1cCKfa9OX
0DETrBWdqil0vKMl9WE00aMYhgh83dJnvrdmz5UmRxCf4uoRUl0l1nycB11J9DBBwwrLnTzU+SAR
6+hLuKJhiBHKTGsYQy/dEDekA031pjHjQz3OfjbHft/V8NezmzDY2YX6DEK5T1kn3RT6OWopAu8l
flB4oxkR04iIdmGROyKv6tCxJ7wBaLOS6HmxjNnRi7ndFJX0qmCJNimxU6IWsdgZk2BwNGIWr2OS
TtuVZumhe3s1W3GP7/F9mA1r/MacIs+gRxrTZz3dBwIlsVY1kUPH5hWRfTaSYfJyO2divewTW/pm
O7bDJDfZG1N9jVCqNqgE2YGwS1s2SIuU2lERgo3S2samQcEb0xwrcxeV48o059vYjLdyqzHRKw5B
g8kmlQo7jF+35UuWGn7FyT4yH6aT8cwBIbeeHapA30XLuZRQeWpPTJd9tXsPS+H3S3GDFtaNsfYu
y2Znhp038Yy04iwhQSAqtvTopJxgpKoKpZtFMTa6Pmw0TrY0tByRdp6UJwz6miMhdp/a7mwW0x05
OMc2hEwbvo5mqHgTTtqhYRzTaMBIefxUDmrtojgYnCXFTY1ZAGeD2iyy24anpIX8FMTi3VAnX1Tx
Qj0TnoI2nPeGPGHZRvzqLDnDXGdvaWhriBwQjIP0I2cO1kGDk5ETqlhImH3KcMbSJg2q5VIGb1kU
i8yB2D8tt2IapM6t5NBAyK5CIKf/kMf3BHJf4Zi9kZAjic7ECeTYeI2qJn+xpTbXaHy6/D2qtCLy
Sii/B2zj7flOmzOyAWCPz/UxIgdxq3YAUB7mhkXqDrZew0uWRMIcMU/lM20e+rVZl1sDCwQVm2LK
rOZVCmmzPSWiXXXNAL8GjCKCFkQRWZPtyFAZRw6sPHrJLMr6Vas10k7VMTBxpR7kwbEzJZ0ctAwC
R8W678KVqfamL5FSuzINIiDdVC/0yFci+WQYU/mIlkI99kokvai1HSJFyyWaEpJ0oZ9OYp4bH92E
HzVUyZ6KXx1SRgjchhMj8Ev5CoHgvsqbwC+EUVR7lEUZpdWAfhAjAd14CNsFs372fFQP8WAVXq/K
1H+jPjdPWt4blZs3WYBuRu1bY5UOcXhYrHHqvKBO4hM/2Hgfir46YMylwimhfb/LTZNVEzPtvk+m
Kr1Pa1t/WOxgfCeOBuO6RWrsjEy1Io1dSZby0UHkSmsxThJnq57pSbGqtYzqTSm1hdIdUHzx6hoG
uBsOKB49kx0Dy/mBftKpu4Zs66zS761kGdha5gEnQbnSR3FIWjsnY2KCI7pqcThseOuWPPVxUZks
TzdifXRMINYzyWgZr3/fm2ecAMgxKKqy31NWWoq7yGZfuunESYnRDMgCm/io400Yy8md3DF2oh6w
9YWSnyQCp0V28RqnufgkN9kcrjMzjaW7cdTj67anSc/MJTH5a9HXzt4olrcyhhSPuCGPodkjWBHu
fJVc/Tkc/S1w9b+GnP4/pwLXwS//c/j08Wvb/ZvzWqTfQajX7/kTQgUo1U0I9VeUklWPXeB/QKja
HzD48I6FyMfw8Zs4/F8ScGa/VxYs4Kp89Tb8F4Qq/4EnCY7dkB9AUq9M/Q+Q6c8gVAaw348TGMaq
ULcYxgCkXsmw10HAXxBUgwl9FeH458p2uhsC7VOnGv2lijGV7qs03BhEgDjDaCLRQ8e4t5bpomRN
uSrIYXUnkmYbhxXZO5BCDr3UaGtJECpip+pyKQ1t2kyouJE2TYq2hmvjqZ007wepl1ZxjtN2mzE9
bbsp9kFuZfrYtCT4Ishc2xAgLJq6x5S481SlLvWVGnXiNALgid62fDHEAimhkbwHRHET4yEXj6mY
5QvgjbhRFqO59GOMlYkx5gd9gOznlMU8AI0iP3wclNrcN7y4DlIuoMI5OQ+J7Iyz5RmTclvky2pu
Rnpvg7IzVpsnI+fLCrtDedtFZ4wKfSMyD5HebInWpGqnsoy26StoKMye6aKXxWtg1C/FUn9uGipy
pfcz096jEz6U5gReiGAxNC5yWFzyQnSOri6bMZDvaWY9YVRrI/BH80Kc4l3UVHeFSciLUpgnJcx9
dgannmUfgfY+zabLaD0lsemphPk0TYYPJ/r2djoMY+2NRV85Rile6s7onVbJb7o2vLPnBtRMT166
qb5FgvWIVusQpeZ+HoLna07p2GbbQAaSLVvI0AoOqISBVbTzYcMxEiAuJaXWMctnYiPGSWVtiOA8
DOVM/5U4o/SsZoew/jqBjeMJSo5OeauUIC5VHu7N0l5NaEldK1T28Hr4SWLrGMn5O+JO7NkSxxA2
HmUEureks9Rc0Sq9BVXlBs+f7XK1Qx1Sr0vOduww3z/3oe7XTfCap8WXwlw80d0IJTknUerPCyVh
ivxtoyuXHtGkaFbL8jwUWyT0nyIZNWOnNqTB0M5KymtVKpuU3VqmO1m0Zm3bODsLqaAi755EJlaN
WFZtWD7owX2p0n9kt41MZks/rXslWQvhJlF8iQnyEba2blA/26NyUjv9BG/vpBTWqi4/Le0jBltb
rWlewD69Ktc3WpUSq2kc52HZmbn2EjfhBUR2PUnZeRYy8TglV6qNxqu71g3VbCvSlxZ3WSQHG71K
XVOa3WmeAVaNyBmsda0oR0Yw4cma5F1eRS+68soK2i9Nu5IH6TlVnhPrVo74nGo0H0GNUcD4ztl9
I6XjXTGo3mhF6zCtaRUACounQuC8Uxj6Hutb38JwTh3tXWJWDwQ2ei15jJN5bFXdtdJ+1ci3sDse
ZQLktPFoUV7oe8aZKI7NeW3P04H5974xUDknOynMVmra+hpwu1moayXu/LYNX+wMzbReBDdzNt6Z
11cvsux7edjU/a1Wf81njSTmFc4THp4+q6ljAk6g1WhtjaZeWVJ7UMtkZVT2sTRsgm43TQm0nUxO
CXWSgsYBqPe7jOZXzc+6aJ4yU9/MSvBgFsJvq+og0hwAQdg3Q6XvhXEz4FOBq8+6tMOtMob+uKyL
vPHnYtiQneLr0cus6Ze2a1uPyJo1pcYnzAZPMJce4bC9yRb82Coe/aVoALg6n65MN8qYew7XXVtR
JlQbLdxBDNDwXm3BIHtFCRG9TqCdmv2A6/NFtRs3w1gBOCtGixt3rWPI2WqSP8/WvJ6MxQttc7U0
65rl20iGjy78kyKFYMxN8B4Fi2tLS0A8bbq3k3SLqN10EOTvq6L4UjGVZR8PQHtp6XCY3jXLsDKi
8Q7gc/QyaDQ+VGNSXavMfrSKqmXDr17sIGoOWpRUx6bLarc1JUK07LMqlgNsEdqgUST7mayjc0+s
FkC9Gq21GHeEfjgHcnYwbOZgVtsne4SSN9eCySllmcVhbnK+1akMs3M6WXlOi+Wu07PXvhxOLZK0
fY1m08d3Q9owGxsOXaXo7lU7ctI4cG71vFUu46zKJ0V6gvFA5nDmoQHxxkTCkfohCo3Yq9owY+3W
8tqKzVVrH0c7Jmetwb+5yhfgHQgTYbuB83XT5SBQyVw+iHzxU9rljLTefbEWKVhMUqTbbkqRNofA
EXjG6vh7jns7k+yNPUnI+OrSr8P4kT0/w+f8TkGMj+5rnUnlXkmspzoaHkoNI6KoMR8aLJM9EkbA
U9IZGKY/5MUF0WR2nRfQe+jy4Lb5tBuU8guQ1NvSq/eU5/siGQmPCdEvF9IZowI6L1l6Ir4ieK0a
s3dhFzpdzNsx7QqIhWjM6M4Kt6TUd6O+CoHEGK50BS/I2DePTU97JuUka46y4UtS8gjM2G0FHtRb
S56OyfIKdvo0znyVgr1Gss5z69raLF6RiC9Sqvj5ANlLLGu7IDsnDdWZ5PKFqZqenVCQU2/QZBrX
vnlYnqRefRczgvhFxpelS9KYAzEMHGNC69RP2gHawCHNgnt5CV7SMbjKnk9DYT+N2vg62sqFtIcV
ElIc97a1chuWI4ALw8COQ+l+JAFpnUgSc1l9kEBoSY1VSmIUxpJGL6oQk9OXkcOY9rT300jCqJ3d
qVk4OeoIgj7A5WkGopq0Vq9XwfWJZZJJ8oadBSvMpftjF1m803P3qag11YP+HRyYtKp02mZ4iKP0
GBuc34xZqyedgElPaPXwFYt1c2UVrIapxwSCFsNyUjvudhQYXwoDWpSdLgdIo0CHS0zzI+fDtgj0
9BC1RnrKjVlax5rcrbBSZ8jQEhAwAwCHfbNR8qZyepmnbJkUSQtTCsOaGAVo7Rqr93WmEiMo9U/V
9FyTiRYiw3dzO7ioJoogNZR2lBc6+5R1Lzr73GbNdmIbUaVx0+AyUU5d4yAEOIXpZ7u0DbIrw95X
9PlkjfVdPTMpGQXgNCmqNynzIF+t8nspLXaznHhWFDSMJQeyc9Tirp6iw1IkmKCLLmNs12CRpfeE
CXaIhNxOqOapgix07Kwpu2B1wO55lUQhlbK1VYmxzw0EGJ6auqsk/cYKZ2s7RtVTJwRhhfEGaZW4
XeC6PcDrnRcH891E4kwbey+k6/OnjE98rEkmqfOsXUe1+lhUpukPrXj/nznxIDLOnBDEVROJdLed
4cI5lugAdEW/rRnlYyhEn1zNR6VRPsdt7imD8qWnvtRwrcQr40/d4f/vsv4dg/OfdVmn8t/y1+J/
tP+WvV7D1v5ltvXt+/6j05IlHd00/QziqG+Er3+QVbQ/4NIiP0XJgAQH8dS/zLbkP5CLYkeDXzBp
7Pjj/bXTwg4fCQh2wgZyNc38nU4LUu0PnRZ6KoMW0KCvQw577cT+0mllw9gLRWdkxcxnm4BjNuop
rMrPZaUw91SyVRFQPKrGQx9Yu0rNdubSHyu8RLR0L6uVwYxRejYr2XSF0TqROn0NF3U15+FBowDk
+C+tYCXHr22nvIhAnl2kvYz65ox8t7qg8G3bQ6EzMQwt01W0+pWWTFE2yZ2dnEHTm8obNWeuVoHl
G6jdd3blNe1at3a1dTkjmuP4BgCECnOYIqdf15qPtwa1UNC5Cp1T74huhcGH05oAq35WMPvi1fAl
DRj9Yqc3YOxxeRsQXVpRB+OA4KUwEhmk12slPYHR2to2u8vuEi/xsnMQvtcPqnRLoSQ5UHv4VU11
h9DJbJWt9Ef8nGFU5C+UPtUdGGieOvdCdqUSa1C3jb9G8m1xx6D0vs5OpfikpLRYyHTYxkJHqHCC
MNCqjnWylhprTRhQKyYM0OJrlYbcffG22XSA4bMx+hvMGbB8qntzj3N4VmQ4mDFXX7dkXikuZI7+
aX4TL+JlfpO+/S59+/36a/Tavf/5a/SqvHXvyts//ze8J6/6Wl9rb8O79qZDRGDPRFNvzKehXQXz
ivyk9KCYiaPZzItAxtWeLI5dVuUvGfjoSiKqVCmfKcsX08sZYz1lr1gVD9SH6f3oRbeTtE075qRr
R3bLLSE/0ItGdJ0N7OEzTl0yaUMRAY+0h+emdqflzL6qKjf8Xaa85tcr1688W83GVMlWnx3DyRV+
KfRVJHzMDZ4n1+KIb3C/mN1lV/Pd/J7eTS7uZL3t2C+Dq52dxufrrNdS85nmmS/rvNkk1ZtinWlc
8Gn0VWkdYtZgusZE4LQ3X7jPKHBroMrOg/8xOtr9fIk+B1RS+H7Ee7PYTcqm2AdkVG6inrlPy/GW
3YbiLWzPuXFQtlm/Ctd8exl9mqbbSX3Ri93FkFaJeGKphlrtcTK7DGRxihrc67TfmsvVJELyZE0n
v84uhy3UsLnER3Tf0KOq0yXqSb1cSwtnqlcLv+CGASVMGLjHKcJ2hWPPrcK1HhzV4IjV9eBMK0YG
3cG6edGhqdiyp0WufW66XRRBcOSldmflvhWXduj/L3tn1hu3lmXpv3KR7zQ4Dw9dQAXJmBUKzbZe
CI2c55mN/u/9Ufb1leRBcD91dicqK1FlWY4IBnnOPnuv9S07ZYDbVE4kHiOoJc/BZXg4cZaOCS7y
eVkOTk7r4+4EWjAYFDY8m+nSNC2RSoES6FS7PohuUDvE0FrKntFUcimcdgFoK0eGZAatdXQHxBON
t03kfZw+e+GNGciLeCSUZd/banM3MK2pldRWRY5hDN1VQs81GSI1cpvy5cAhOsYkrK1glzQRqo57
uuiMxbcVB/xmD8p7UcR7i8LDo/nMe7MatziKd4gRQvQI19T/5XlaPseYu3DUpcngGggczie9sVFA
O+BWC5MF5pTDR1SL6+wR04Mc2KrN6Y6+8jx8tSl++f/Nx9OlT0O14BuNFsOGea6ySEVbMm5jD2eX
8WT1wk0TLRNtnRQwZ3bwyoxkhopcBtKNSlBxrawycRln15l4LSZu0e2oXu4A5VLMMEkWMNht+2Sn
zPIN02118NzLNjmK42Uk26BlO3/fnhg3yFsCaZGfpWeMdfgPJBHh5f/ITtuT+uTlj/mzrz8RWV6Z
u2eLaV7QaPp+/Y9W2/VTfgJip+43LIzTbroZ6Tr5gKnEOeEWdKpD3XEs1QO1oDTec9srIZUqkzt6
UvVBGxPupBtBdH3VCVueqRI5IGAC6qdFIt5LGWdD4dyoZlryxscypfIujGxTR80Cvxzadw5+49Zj
oF1sKu0qdb3eBQMZjwYTuZaZnad/rkXWVfQ3xTlXNZPsefA4z/UYSWT35sLjlcHfEjcmc4jMUSFZ
qxxRBextMpWLz0mvLxMno8cPdYl5u3Wn76P7FpRzXNsqMxPYev51zp4ILdLK1mbkGIgwg+V0AE/H
2IWR4iB/zsibgU5Dp16wvWFwQ8hzqchGQl7rGMvHhsl6CjxOKO8qCUrhVuOhDZsbVRvcQkUb0WhL
2ZjcKPeWSV88+xrpxBFLrJpCuckRRXJYka88Kb5nN/8CXchizDEgIg/tUIudqhWPsLVcr2XmosLN
m4D2EMXnd7ZvKQuzlexWlTZENrtCUuzmGS6QZEcREifNK7fvn3t/b9a0KvsVZtd4EYrBMrKOgtKm
bsARewH2yFHH8CzUMtUV0LoMIbEJlYU0WqqZxlun6XAhcThBguvGsuqKWelQcmQLmYCURd9NSyFe
tcJwy1nxEEfSnonZqZEM14QBPKIt3PvqaZChCabr/Uel6b9ba18FNkMV9uvm/iqn3vzror1/xONX
hQ/N69Lz229/Lz7xa6Fjx5or00P/rpLWyaEgSZYcT3r5rwtP5ZMyww9MbC+0+nFf/VN4yp90E/WI
ifCBf+sP2vvyD4hXzElAI/BI8t9gZ5gWvCk6w6IUiL2xRAjaYNnKVFcR60YVS0276cxkifphPxnS
DV3gY6VSd3OSG3PjBM236uZNvYO1uE4JCO+n9FQQ9G3eqQeSS3dmH1+HHMLFYLrCRIJ0ujS2Sduv
ugoWNkRCK5PvR1TQFejWXI2hAsZWZqup9pgynAdMmsLjetbNuZtdp/0qSeir5FF0b8Sx/lR0HfHn
8iRLVwOmjZWmldkBHoi27UyjoZcnKZshmOF6id5eNzE6SVCew604esyaUabYgiSYZ0Gm38f1nR/j
7fGriMqi0NFChQOiUE1yUGynW9/qu2WmGcGpQgr4Wo0IeygKWaXYbHw6ikqU2NU8BQTkCetcyx+A
MMHI8xvJAYurHpqo1egDKBnw9pcpYlAiG4gzk05aZtyUKcvgyMjC1knGtQtSzlDBVITei8Wxgpqo
RGjo+rRp7UQn2D6oktypxFb6oiWeW+X8pdrot3Fa+2dWWmyaklZnyroaVh153fEKxDgVe7uDtmZH
qb4J+mJtxLu6j3dEcG5MBcZtSlOx2eSmsvDEbClwjja16RCGiJJHqq3IC67JxeQv5IdAZb+xKsi6
SVHfa76xzOT2yHf/ZSgm5LkoOs3PZMYvJwsBvAqkli45xZBg0KlFMp1ZBO2QZ86HUmlXR5a+lwKh
Q2nWHgHyZF8KVOEUjZ1BBxM+XvFQK6TxRBo1qqQW9UaSs/haaWRiqjPvAJ59A52qWpImc0sah3Q1
i2WQAojrwYui0xLNrpBvNS96Ursd4qslT9vSiATwwzJEAoxVF10UG9zBD1VcJ0eKG21dt+E26kha
RtzIpLwTHARnaJq7cRkTv8atmT1yIwj2ZCDP4W3FSxnCzw56+GniGemJIXPuqUttP1RyulFU5OSh
iOoMrJOxMBv/VJ3QVftxgL7D6j97hOz+H4xc/91WXEnU8X/MROtfL7qXbXb/16aeT/r16/X2n9/9
uuRq2qeZ0oCbTybaYDa9/73s8hNwJZi+VJZR0BsKa+u3yaqsfyIHSSQJhlBGHFSzD/WbOWX+EUZv
YN2kgEkivts/WXr5d97YtBgdwkyZNwQ8WjJ2/LcLrySnPB5aq5I8h5IVfN6iz4PPkRLfp23AaCmX
hmVSfhRiNk9rX5vD5leF5KVKKjAhxs3vXpU/CHVUTRrSQeTQDXQLGgXJNhrDdNup4YGEVCpGXVlF
aXL0NaAnoJ7CXVwFVxHLrMNGgiYri74Zwv+oOvh/Ux7w7a78bffqv+/bv07a+o3L6p/f+343Qymi
SsDHrhLa9Y9OgLtZJFNapzv1ApGxaCz9fTdrn2ZLK4Hu5I1RXcyVx993Mz+as79E/IgazxyA+T8o
JN43r6DlzNQMAEogyTBdGTxRr5tXAuIperoB3qHG3yoAx+nxeMgYFYKl2KSZgEWx22vBhYVwSJh0
jCwix2tFY6KF4G8JlntcD76+ySaeh1ozv9Eg/nOH/Qu480xRwC47s+2Im5w7h79ePv/nuXvhnl+7
zv/6a9amPFUUsO8tfj/9J78XsrS1RWIGRJzm6B1Zq78Xs7O9dV5WOfno2DW/34eK8olqGNYJRCXW
UO6W7/chlj8DvzQGT6rCeb1V/+Q+ZOF8u8L97Fq8vhGrplXAEFeS7eOKXlSatvYZerthXkzrsAlV
gNJdsMq17kRLhLNI7a45qYFZ4kimqQycFeTXVcsIpNIObQdTXiFj0aoPwMeTW9McPLsjOmlBHDG2
dNmXVxS3N0rFPC1MIqjdEuWqWY3qqcisxo3CCZyy/wWOdLYcUa7thcTjPDwQM5Ck54g2kaTHgXfW
NiNj+i5XN4VEQ9ZqOPmNfeb0lkVEQmWFHKa7vCrPK5nqOBjAFoRtOKzGftavGdJgSxhq8sEA305n
ITXVpdUheImC4qiGNN40E20edJfLXFXugio8ZKl+LgZGt9DEylZKk/iCKDjkTFSmPLxurPCMmdee
mImTIJRXFT5GyOh1i1TGZECjKb1jRsVkazIK+sqwVqrYym5WiydMc55FL0Js4jO4QdmzJ31+P04i
6h4VbHTamS0aEPGpDpK72tMPfjBA8zPJKFdUIYaRVGmM7HtKw9rcMPZqZ/u8v88KjuhSR/+mjndK
gRjRy6yL2Es2ucUAWfanVdrkw1NVl88gTmo70Hxq9HjcQOB1aqjsuH/uCm/YeJiSOAbkMnJ00nc5
/7g9sGrA0M/tWIElLtqGGjXNF7JRFaf6lC8JoqM9E0X4AxTMGSkq1KbeyKNI/FQlqIesomXaiVG1
UrmEixblJfilYZ3XknHRS/dGRpJcG9ThFpbzReDLExV2RqSK1lRQGviO25w0I1BDV2lgrKCTcJVb
RD5lNuTHMVDzfVP1/XHSsLB1Qi9sp6z+UteBtUoL7jgjeegymLCY+zH8yZ6rap2xpYaHxIagYVdL
IzwCkZF0N1zVKE9tKW7I7ZYLWrsyyl7mXoWcrC0jPY2j+pKQPheHMv1GrDPVc9aGSwQFNmL7VQkt
cVG3Cl61wO2KkGyqYpPTGq/GW+aCi7gt6UaSdcb0rcmkVYW0o0sBG/iynYlfOk47VjS4WpW6AuEO
WF4WHh2KMtJ4OKzjYCYrozqKwbDqm20EeN46xITTJzpKJQUpvnZCTILrmQjVBUEidsqUF/hgXNEg
MLDrVtXVn3cuflmbzPvPw99O8f9b/Ny/Xf8vW04xf1E8/2XfhQ95/bNSWpb5J76u94IhfZoBf7R1
yap8k1EjGPInLq5OV4FqcpYaUuX8XXnMczP+Nq5rHVoosL7vK74sUWITeA7Gj+HZnOT3Jyv+2zpa
A6tiwAZ50U/qpLta7yraUYDtH6AbWMp93FyPqYqCoM9zDHmwqusmfO6qqLhWpD+LZ/v2unRt4K+S
Ygop823BM2E57HFo+EuunOyQgVydR/VQcsjLoHW82qC/Gdv/Ivr8mIdZU/+Pf83F0z9V+9fXArWo
054hCoiP+fa1uJRt1+E4XiYmq54JfHRZ6/Lk/P5V+EZ+eBWgEZSEOI3oPb27knUNIElHQr4Eekfo
BT2XpUGbc11HTEcIfkEFkXvYolZV3aeb37/229nnyycEagUak1m7bHBKefsJQVj7k4lceTkwp8X4
oe6R0p3khPQu5SqUXDgwf4YH+/aSOniReRoM5fFdxarQEGhykUiD3qPh4mWiwuWN2NBwJnyQefqT
Kztzncl75cPpkslj8romYQsvKsKaBVcgGvMoe4PoWFMWbjyNNoxQj7daLKKc7ZJ10ujW1zYA6w7c
iJ/cPO9iKL9+ULbp+VNC6iC38O2r6wIAFUHQBIYYuEODwiADYSwZiHSBiYxKqpDPTvQkMrjuYQQf
X25od0hmv1Cm+DPnV35JDLUPrsnbk+i3dyUB54J0DeD2fYYiGvSgznNFcFFJWktUxImtWRLylLAt
l7+/uX52BeBQcMoGdTkvYvPd92qyLpVRHwKyDpjKWPkO1qZ2H+Rmcpthn74qO7HDhk/jTaQZ1sZ7
oWRUpLTIwsISh+LUNdNZDOF9+uCplueb+t1jDXKW/oSJsRZ+3LslpG4r1ees5y+nHvs56RlGusCD
gJo1LCwJJYuZmJfwMqWD0k2ExhT9GNip540HK1f6bS8zxGr1gd8apYS0BpUgGz/LihJMgbwcMwX5
aJP6Tl2Z6j70MUjHg8J8PmAUIPaBvOlkL7vRRQj1H3y0d8fB+dvF9I8sYkYW48KX3z1csZEHc566
4OKE5nDXTe3OsKK0JlhbHES6koH4PHg58IpRGOa6kKBY7PM49QBJFAbsmmA8SQdBw3+DbfAGVD8O
sJL0msCVlDF3f3+HvKB33n4VSOwRhrCRaOCz3iNYPZOkJ3LI0VTHmbbLBk9B+pbhfkwpU2D55dJ5
nQRA/ktZ9a9IvU2cIE3MbeYjPF6EpdheE5Kn6IuI6Jt4IZVeugCG2ih8HrnxF31MaoraJ/xBQ473
XHPhdZt5SxdFPvVH/oXgrPJ8L1wIFPE7NGHaETddch6igPOTbOmHIm1Xr23UVRnU8paGvnYe6h6y
Lax44wdf4I87Dp0cxDIc84hOg1v89olROq3TfEX1XDIuuqukQEqWmaX2wY7z81dBVgMI06AX8W5l
KqYg8gRL9Fxg0rXTy+NTXujmB+vfjwUCHwUWyTxDARyASufNwy+AxJtKrfdcqdcbR4sm43MlK5jS
/Sxxws6Y3e4QXMYqkz/Y1F7u8rd3lTVXPjTbmNXIHHvfvnQV6JBfIoVE6yr3IYPRTwsQUuS6K4+d
QbaR1N0C9o7JORvFaZ0PaaHBuZBRzw6mUSC5F0e6zB6WxrRGNOoNED+ypLr05EjYdYGhXE6CT1AK
/fTgHNRC+qAngnqqQEo+Dm3srX7/mPzkUkoSwr0ZCs429uIVebWORnVjjaFcWy7HP0aiAUfWgDgx
AnrIN/KNq96vgmvBxBD7+9f9cf+cMYemCBKIlukPaaFDoZRjUYi4+gurQzRuWheFVp7XccNqbgzt
knvrQLMiWFnCh9T5uUf2bpnm1XmakGbR9jDU+eevPnU8qaqg4hlz87hoV02FSAMsA2cNoTBWhJJ1
p4nAUbEYe4/U3JztVKKrNSUA1shfHznBmdex4ZGThcbaUeVpWBhMY9dFruquVSPLTSvwajjwn/yZ
ZtCm1V0SFt6hAfv+wXMtvW2PzAszSjZ6gSzKBEj+AAiGWSJ1QYeEkdOYcT7FHOU81Qp3AUwC8sF6
xk7sVNYmbDzVSbTS2gxplR+xTPrXv/9Sf/pWCO6Vac3TGVLfV7XEsSlKGOfcTVVcsfu21R0EXDS/
WP025iQJ2M3BT5QqQ+uynu3Uo7GXlKo5/+CNyD9+wRxg6KsSswwY930YrcW3SZ5AwBspq33Wyptp
0sQNgQvhnnKsQWCnizOTZT/WsG0gQFkrKcpxf4eIyn//Xn5ypyuKyNcEG1WiOnq3IgaKDCCGWmG2
6ipXREybJ3oc9hzfOSEnqm+syM29QwQ87gSj/ohX+ZP1WOEbYaGcCZwv3eLXd3peenDVS159AAl0
4tWWuVRSfN8vn/E/ndh/8W39uu/639ljXlVvevz8/a+HbOkTDyM8cU6THGfBlX1vqko0TumcAkQz
5lKKmNjvR2zga7pmkszLj+jxs8d8P2LzI+JHkJJyD/Hns+LgD5r71tsHxJgHVCSZsH8RnUIQ8PuM
BNnCgKZWOBg8Lxfvwy4yjuqQD4uRzpg9ieQU1cykN9w95lVnJA2hUKVw5ZXFHtAVksJEQFaDA4m/
E+GPpWXTmwu1G8LroVJxlkODJUK8NFF4IgGIhu4hFavbCfe8QxLamUee2MpQ0sQdWiuwJzmPN4k+
tbZYZ7hlfLW6raTwthzML2T5RU6WKztQO1eiHijLrBmDFVF6O5I8hNnbc1XoUgvjMXry4PmUOQ7f
HFmUmPTpTTl2nVuXo7GV5bxZKXIzulIqGW4k1CZGk6F5UAXxnLeSnnQxlqG8r/Bw0b7M8JUsqmKU
TznIhstUQuma1RM2DSsscdTqAF9JKnfivtk1lSQsYdJkLnCBadn0FQCrXHnEbYxIqjfhDWnpCtJO
dxklxbniF49eLNyonSdzpUPtmTTyrTmEwaUXV+o6Jr3PyundIaAo7SItpu2Ek/ory/aPntr/L+mI
bPe/fqgXeZ2Fdy/dtPVTNT35eRfOyqh/BOhzOfHtIbc+0QVARs6cbp796pSDXycnErBEGeAhjzG8
Qp5cfudbH03VPtGhYEZMPDRVwcu45dsEj4dc46mfxekvfTnm23/wkHMoe7MNMiSHfWvyD7IK0Yhh
aXlb5wwtDfa0U8m4RaJD1vAwW448TjknkjhhO7dwdX1pCMeNF6R/MTk2IczqiCNABC0aGvYz0MtS
KXHqtr/zm166IjWjI4hhnEgHywkCjlziaA3fBYQr+e5gNljtNDmBGlfoCaYLuRusAc1o2k2LQfdq
sGDikHmOVY/iswiILeFXdW9w2w6T10KPheRa0OBuA1uj/29j9jPUuaBRtobckPkYsqheo4wLbyo2
UwTbrUWAYmJqOOIDnY+nMdpe5NOQbvDwt71LS6bnD3xZWkuEQEZOSYLT1hzNvjoBL2gyY5Dramd2
PbUZAind9Y222kFesi7E1JJOyLdNHDZ3/lklM7tDTyPhEI4YKansO2r1SelgD+otfqEmJraOdx9/
Jlq72iVpLkCr10eyFcO4h0YsTtDYF3kpZWSRKhHTH6FvnusgS70d1cCQO2XMAQpZZWiFjtInlemW
XQ0tCF6V6O0Jogw7xEQcsaAdJZbt6RXcG4M419teFRn+9I2BH4/TJr7HptcsskYS/0SIav1WqFJ6
QK1BDEEei8aDoBbTaINVKHdQB4bE8arQWAMMNq2FYqYBxC9IDVcGXAc05DA+DKcTY4xIZtocarlG
7i+b3ZDYRuBxl2GJ6jtMS5K81+PCu5VJQeUoDZHlWq4ExOlRUWgLaUyqdYrJiWhMk+RMBORZq0O5
VMOrLomSEpWjWVxFRurfZ4GOXbD1csNEyZZON6lZST5a2iIVXGNUX15aFEtmQhkCNImG5HHqQgS0
eYFowsn0BOc124ns7XS9lRPAYnlluKanS7toHPGgFlWIB7GIIlS9oR40F92k8tZKo0WAPwL1SKoR
6E8xlu19QvLhwdCn+D4cxOYw6Dqep7Tzpf3UJzKdDvoNF41V+Qx0MthZi041WoZ5lQSLRxbaHjRN
oye0fBhSnTSZIDK4MbB+5lPR35Kxrej2BHZsstUsHSV7MuvgQoA7PCHNH82HMOqEG5PzKr6ANhrO
5NyTju0gEqSoRjLxnpbMQ7dkzjWuMto0hZMaUSc5sKV1hbiySJm2TOSla600cHfEXd1cmrLHhl2p
4wjMcswM5ntpEEAGGo08QmSaFZXtE2SaH9kVaTYhBFAfRQaj0OMsYTrGaPxuwiGRHywvrZ4AMJWS
GxVkoidjfFZnff85BdLxORHl+BwkqjKuuppIXbsegqJf5cRziHBzPPPc65D4LDwDzg2WwYEzwiAR
+4pFwKzATGVig8gd8t9Zj+0TmKZPSr3R6ItKaYsboW6mh6A2MJe0Ykg27SiJdJ3yIiOvXGOGFHgd
3pgGpOwW+20iO2aZqY99EatfGosIWw7wntRyP0MyslXwsc4AMASgU9CMV1UkAZWKzDiYHHSS5Hya
Y1tkTi1I2X0yptK9Hysj52daYZ07qG1L1pCXmbVLmzgzd5pnSdcVhC0GxbUeEkNN5to1weOUGLoX
E8rONFnfG3mLkaKXS1JJoynuH9gnhMzB6Mx0D19UsROsKa9sHgJYqbIeJQFyYWm4qXM5A56mhcig
m5G5I53FIcz3EVQjzbYGZdBsYYgEw44QY6SH1K+yBxQpkcwBsW/PBqtMcfpOtX4uGyVz3CFWYJNM
E/Y9DljsBlMzgShqLQ5STkjoabw1uBqDbRReJJCsglBkkYmTJC+Iq8mJHiosjTXd14V15yl1R52m
w55LWaOuUQ4kxipAPauuM8U3LwSiUyww0wX5rAIAjQM3FrpCHUVicVaGno4wvK7DCgWmLz1jwZYT
PD+pFl1MxZQk22qcBOGKQAP+esCGZdnkujYSbgOjIZ8Y9iROp0IC39iyad9avUEsqNSHBqhXw8CT
KeDTOoh6PJ3nOd+pA2SzxTFlwHdqsyy50Vs1b9d57hk7T5WgtGZh3T40QdifdkKjlzstM6CddtZp
ILZZ51ZCgJ0mZEId0+ALgg+C7OZ9+58u1LyvI6owOSAgJIY0Mo/2Xp/q4KHRwzTDHFFBhEFG8IMN
+7bhAC3wXTnKNCfprGw3Rt235Ig/qhl/OTl9PTj9r383neKsk/51Vbi8q/Knn81V51/7NlZFTEjo
HMc9dIkc7MjG+rsaFIxPjFtpnXPr0X5FTfW9GtThY0P6wm1IigUN2pm3/a0a1OG+zKM73IrSt4Hr
H1SDqL9e3zRMHSRy1hB0zWXprDV/1/SK8gyvQYuJCJZYfVZHlgSRwr/0UJG4jCK9jVWFNQJwvFOK
1Ha7CcS0HUVtsw2jOFtKFfKQQg8uqJyCVSHVj6yUzV6EK3w2SMbx1dX9yYjrXd/i5c1SCJN4wduG
Os5Vfn2HV6E3lvQmQWK1U3suZeF40L3so7DNl0HZPw/S12vC1ad8t8DroLV6+zK9yeqVCxkATE+q
r70swWpZ5JV5WSg5BqBcLchKj6yNLBd9DtWwLc+DrsISTFdFgvIc1vCg2dyXWL/NtaJhSiI8Fx2m
ZbVEKWrhhCsuGoWnGat6EEvKpqg0PDqLszxeVqPpLNBlvGf5pF1AlCQuXLUEtvvIS+GtCrL3qKY9
tBVFSYPzoKBQxSqPoKIQHnKL8DxbLovu1opTyBK//wakt4vMfG34X9IGCctkHg+m/+21aUgFV7W0
lO0Sf5MWNRgUez39kjDsqNeGAbuNUCFIAB1gsQK8MnQYKsRL0rHNEhKgCiKhiQ+Q2jPRzfRCPgsp
vMHxaQROsn+XH7zfuW3yalF8eb88PnMUA91YlYXx7ftFINtPvIJk971PKLOX9aVbSRLmhnCqD0qm
l46njoWrIUe5STRj5hH0ktvnkhctiP0udnk1jo+y2LEXxZMAYkILT+swPRn9bKA1oRvhZdPIXTFz
3E18TnQmgFeMxvRBy/BlNv72tsR7TAWMBlCkTWO8u/SYmmuz5smwK7DRFw10pI2Ya9hJEzOrFlWo
BVuKAe8KIjDYsLydQB9OM6gnan2uvV8yiegVcbwGgN9ceylfj916wHVxA9bBeVfUwxnZZO0A+RR5
zzB2I8Q2w0Je1ytDdOupAabRwm9NN0uF0q2Zbasu93jwyGvFnR11qjZPHDPTbsdmRIs1DMXZRECX
6wlFW7L/jvHg9EZwiajC+wwCLoKWGKTnTWgUd63I245QMs3g8aJdZwOCMXtITeELaZDVepTM+hFG
Jf7IAXwfrrkUtFk36dYJSm7h2FtGcZqnI5RdZHXh2e/v/BeHzPvLb1qYx/mfeW14d2xmWgw+RcRa
XGZ+9aRxPlobkY4jNDFBVA6kpiB8lQmQETKdKyT51tJoW/U86hVGe9gmFjrOuU6tumNocHx1TaYg
lyXYeyzIplKe+uwfxL0rTcCRu/ejE2sscAKXk1cFbg/E4YQjz7oIsqqnAxXyFQFd7+yhJgS0h31C
0lYc2FrSQpAvBcBK5RgkbgBl8y7LBAaXXT41S8haJt0OPzjJqoSQc1+Po4sGbY9JmuKIQlCMPAQ1
nU8pPwAxxJPXC2jKSqadhYoN3QSz5SqBAjhS5AAbA5PaCX5an4Cvg38nY6c+TALSh6YD0Jr3/cCD
NADZcWgulHvGqfJL3LVyDGX9lH7b4GQtHsJ1GZ/JbUmOu4XZTywQiWSFZ9zoY6rVSz1HU1whGUwc
IxR2rIENjkG/dmD/mNc6ML29mirJuTxZTEo/+Op/soYg6MCvT5VJbue7/QDOR4wKFo93m3BvhUQB
7WOMXocS1dBq6hXdMbWkvs9Js/0g6Om9omFebhmxWwTYzP0acMBvl6+UJqOX9lhNa7nIXU0A1BHB
KcCKLO8gACYbtWlLTFGAkZj0Y+kSCkdGQ3oiWPjyLc4Zi55z1Qd5V3NwyPtVlRYXkiw6XIzqtHmj
fjUqkwY1Z73kLGr1oeIGqtGtooJdyJuL5ynqp6VScGql6ZIstA6tpyH4yZWfY5XJA8KKdKUTVy1w
ZUdJ/WiDSqWlISEoS2QEgDjEBM9QAsyd2qm0y1obPtgWXjRO7x5mnbePeoHMKZFhyNsPMLZqWsUB
2wIpBtFez6JxcEG2jdnai6WLZFIYkmUiDd4pbco1vVaYSy1RQXYsk+mI15UR7oLFDPVu6UXc4b45
qIdKjVFOhW1nOYVeSHuedRSoFZpbdjgpME4ibwidzEwTvF6qd64lyXBIs5D7CX2pyhKyyCtfAjTF
0WUh9Ja5I5WTHgqVRrisUS2tGaF1R1Wpx89yYwYXiRdJn0mvJrIklAMQr4I+KedqDJraqLRhk/Bu
92ITXpV62twZY0JqAHm+hJLFLF3dGIDe/f3DIs0V47tLy/yANXLWjlNFvZOXRVMjSyPzCptiYLr0
tMlbT2WK9gNt8ypFD4ThmE/XlAgudNCibqEg2QWUq+973uUCbqDnMqas9rqgq6vfvztlfvX37w69
ioZMCzGS9j7FsSZmV2kDgOB9l8Y3ZamYO0FAGuyroKAjHWuyaCkrEZiv2wY6yKyy/FJ2cb+14KWv
5Cm0MFLDV2iECPodWv1N03blbpJMzvB+tJTMQL0qyYdwYjVoma0JKUt2xGCkWmhfaItYB2mo+2Vq
tOm6Ekrho8v/Q42sMlNE/oWCkJp+Fl2+eTQFQhbMtOz5gBIu6LyQTDtHeXIjD421J0bQcKW8HNg6
HCXhaIrCVtc73nwLWMNv9UeR7eWjx20ea7296rwpkpxfxvpoQt+fMgozRXcHbx3xuhodVVqNrkB6
PUZ98AqmlKzDKrOwKX3W8eBzINkObW99oA774b7k6MXYDZkLpi5FeT+GDsMIyuHsgC2K/kELVfDW
Vgd5nH7yR8vjD4cqXoqwYM4PsxmCg9Xb72Cox0hIoG0jHgdX1KWGdc0Ho3KHSL6SW0+4DSedVbHJ
tOJYy1l9m5MEe43Zwq8cbwBh32masMNhETYQYRT9KbcG49B6WQq7I43XXq0/DpORp3ajRBm9va6Y
zmgBRpdiGUEcivPqLksMgn4kMSxBOVuD6apK9JG27yc3Gw0HNMFIbhT0qu9uNs6VgLyzUrR7Cg4H
twPYCFnP9n1gTlftqKquQgSsz5bgQxioe/UU27ABsKHtIUwIfXBRR7R8F1HaRT6O1KB48CoYyuFU
7dAJ5JdpRccU/2mXk39Cm/euVCfzmp1aW3Z0Hxt6/DHFrda1C93vYImXet0usqRUSS9IJhs4aHUx
dHkD0qGdnnJGfl/8XDehEMTmThFk475vVIn0pUKPT/wuY1AhNb24N9oZJFgH8UaaQNot0jKBOlOa
l3rTDp+LQcoSV++u5U6v9GUlyvIRHtVZN0jRVutDM3Bf1q3/dFj+NQu5f91hWYX3iGCau+r1qG3+
lW/dFayfmIzwvjHEwHH/8qh9nbUJ/IiqFQETwzNG24zUvrdXFP0TdRXLkWKiwqC7wnr1rb0y/4jD
LSLlGfmEpOuPsLq4Rd89ImjeMD0xoTdUfZ62vRjzX5VK3uTjMC/yZ0la0I/bFJfpufR57gU0GGAW
haO7j/E23TLu3kvrtlzkq37FyWJn7cYnbd89krtyrA/ZJazP0+QxepQcqBuXU+AaD/01oYblXe2K
drYZ7dK11rJdbPw1ld9u2nSPATxJeVHa/jZxyrNyC738qD6H6/yEhKs7K3DaZI3BSL6uLpt9vRWW
9C1OcVsvCSawk018LZ9B3Ha9MyDmS9CttuwmR4ROZ/MsrXXMy9QNwVXa1jI7zc/6q56jY7AggGJv
rsB7Xjeb8lw4VR7krWoHy37V7PVVfNCW5QrB6jp2gfIuA1t/jo75lnd5UHbG2rtOzwWgQQ/ms0Aq
CbFAADXI01gAWINmQhoGIKotfhIEO9WptcRbf+UPp+W2sI737Um4Tfln/UNwHLfW6XjNJdzzGZ6x
LC29DdPOLbgOF+nnKZ2JRbFMLrxLeZOveIN2bV+mtuGmLoFDW2UPFMkWl8HBvPS24Epc0j6cZpGu
+qfMW1atG3zW1vlWWhKF4DZr9vqzCh6UsPNujTWhFBdT4gxnQbIAE+ct0XvWdtHYc84DnQ/+fnBS
AqC/T6QdGtR+97/ZO5PmyM1zS/8Xr/0pMA+Lu0ECyIlJJpmcNwiSVYV5Hj4Av76flGV3udy+t7Xs
DmshKRxKF4nE9L7nnOeY+3Fjbej5OGLVauabRW5gsbwNl4VuBmMjeel8XW/KXXpPwmYLNCHbtzvT
hxrP74V3icNCCcXeDstdvY2P2qF67N/FbXlyzvwJL24IoBY00J4XTYfDnm/TreXbDzp0XS/7FpPX
f8mP053cOj8WKJ7e9OI+xN78oh+HS3fnIMUl25USBGXn8oOantgpt2moBorfbHmQh+OHc1gOQ7XB
Yx2UR/VOXDg/MX0k1V1a7uxQ9eoTn/eRKDyyB6ignhLafCNbHFZvbN699p7RuKX6yaMRzqRxYGP5
M2Qnr1N89XGOQrJ1goYa4Fw3U0iHVumVn6Y/++02gQO8iU/ncuPRbvaQhczUob0rvoXDI+Ah61mr
fCZqUDbO4Z1BKvGcINqMmz7QArFhIZ5u2/fytB6rcKAGx0Nmwu/I9cZppGzm/WzDTL+jkxVf5s11
MCY7GKrW6wj22h1+8ByhnutHEYHJ8CyTrNNu1k+Dd/7qQ+jYc1DtWt/wo94fsJw/TffLBbgOs/QV
mn/kfzNzr1iAcG76r9FPvPmpCBx1A642WOHEaRuLU7G4KVu/4kmHO7QyGdE92LuF4g3LTvmajX6T
cuoqQbTFybV8tIf1paJIzz3EQeur7GwP0Vf9OJ5nBKmKZxe/xaHdV0FufxSH9M58bH8wkO8W2ptu
KccJgLgdqhtjO4S68t18aiFz+/3deGl8fJ8qnQN302nxSE6uJ/PZCNVNukEQB7LL3QgkY1iBbM14
sNLhkhqQLgFX2p6e7ONiQxE8FSbW+mg0aMdb/bE7cAV71pOibVDbpvqe3mT7KuxBhYU8dKrPxjcH
6Fgwh32/0Q5tGgL4tItT8ZFexN7auloInbndzj+ET+SyDV5qdBCPHV5+jyYclPuExWtPT8gHx1d5
7eFhGS+WTx1P+b3pXkSQG36+bVDrqEVadzg2NeekF0H1KfHvWjswnwVNe92RybSHeDZ7EK8f2o3j
Q+mxkqOu7tw1UGDbsovl8OFiVF/YXPAq9k7SVIViBj43+opSQMehfhnXXZmcZ9UbpoMW5M8W/82b
cbQpCnpqy335Mr6kUKmb2HN2zbWRyZNb5dQ51ubdtraU9vTPeRJaFsiTELhwT3PkDkMDmWolDfrC
p9FlfR1d31y3tbXJ94v7wbFeLpQnODt5kRf7mXOKnN5mvh0e6K3pcR6gmh6G+9y/2HuqA5jkMcfT
Zia/Jc5N7N7HwDFe+hflXoEJGmJpGEWIsghiaLPTR796Emfnod99czFTgOHyC69vTsL4sE+0u0DH
a+9GEgh9SDPYSY0fqlCH2b2ZTa96t8enkYBr2tpbBMxNDdRp/so2CNaog569T336Ffz0QQa0yID2
YpTGEuElj/z/vBab5D7Bp0IrChcHMBb63YKxOWnuyfqEqOKlfhZMmMCSPbcNj/qtiigvequ+ba0J
x0QAsJzNjnOSpeFzeytbz5588VzAp3lzDQ9VXCtP6atSvapg295VyriGzRjf9D/0Yfba5svsntw7
Sl/GQ+neGMrWbwO4LHfm6E/z5mkKAvlFpaFF+JIr0Ztbz3iJ12/T6aoaNg2dy9wng+Y0ORvu7RtO
e0wVzZYmkvh+DIerIDuRB01T5cwDq/KsL2xqq1ORkjRCKy9fhJ/IE9yZ/BJlG9F47hQQAZVedhj3
0m827afz4NxCEUz94dTmNGp62id/G07FYbmJ7sxN6befQLz2/FF8qc3GCijLZBGI5r9r9hYPF+M9
2Y+fDXjt4/ipn+XOOJoGmCkcPF5+rm8csp2v0jyrO3LWvhbyu8qNroY2VVVyQ9OYwvbCixJONGoD
kh3nKhvodPTwtZkOlOpt28DDPGCeHuvdYL5IbRN/G/dR58/wVCDtlZDJqEkKa3t7SA6cZJzN0wlg
FzDLcZf6H84uAYdVk2wLpXWIhrNSHwq5oUbkG+Fn5Y9twp96K/+/8Mr9P9QRfLWE/jdv49QUV/33
5Z9exvnEHy/jGm/VLpsV5musqFjomYv/eBnHwsoGWeEvXMcGIzif+rvzzaVBWLVASfC2bf6T1mm4
vyHcKBqf+oOn9Wekzl+XEDArIBBcDa7IV8QafpnKkz7LlV7lBMkdrrgCMeXYFFb1LNoxu7VrkRxH
vdT9ITVtANrNcKLlpz80s1n5Px2089+2TT/HPNVfAmH8qjYzB3/jkKC86hyMn9enYtaaqV0w1mbC
oKnKdmBigxo3P007zc7Ul0EzJZyIGhgP3sgARCxfxm9DL8B/x8tg3htrb+yGaSqBeQ+ZOEO/i/82
cv7bPOF1tfzzpowf8koMs0ntOVcr43Ww+WlwmaxejyTju9dOYxYCxta3HasE3rzl1QNWOlCQ/ofj
8uuK5vpHElW4plKJgPxehPLzH4nEAnpeQ76oUXfKNdnZSo3VScVRpliAOWNr0X0Rja9pbsXE+mMc
TyjTdOGAxaYzh0yFzMF551Rh/v6j/akr/f9PhwP095++pWvr+B+m1mut+X/9Zf/1/VfU8u+f+OOS
V/XfjCuThG0qNJCfaTVCM34zr5ZVTvA/pux/XPKWhUP2mrPRyAb+wRb5u71B/43rEw8NQRyiIgBE
/swl/+sizsAWj4SvklDHhss//vkcVtdRlSAakqAYe9dHcx5OuLc0LmpLfNPypTtakZVsqZZGKKGs
qb4zEp03vLWYyiPRUZLRqYq5T5nAd6XxHB8Huy3v7bwTn2mta/sYIfSPXc+/vfB+tzH8fOURczeI
UpIoA/ECcOcX0ce05p7KaCxqqZq3tzSaR+jMblbgncuiJzna8gl4arsfjDy+BbJRfxOpIT7jIUOt
i8esoltMAFAtXWV66sbC3YE/US5DV2vHTLXFR91P5bvoO/Njzqvlf7hv/JoJvUZv0UjJIJNf0fkG
/uWg1zItM0f4/cJ2vR4aYKrakNVHR83MR3fU1weMwhntJ6a2jRQrvZPrbIIKSfPumZI+RlO9NU+r
ao27fG66LTKwuFPiEsDoT6fy/+FGzMH85SZHg9I1W2FxpHkyae4vNzlF6+mqoHLdj3WJ75CABgAB
GoeT8pttdVFztrupbk/ayJb2VuvVRgu1SSh8FWQJFcgZWTLib6bg/jxERTHpnkj1uaPXAUTqe1lQ
JHdLM6SWP1XCBQtP2pLVC4xPXvSi1Uz3On1f9S6bpNEy4UaaclRVipn9ckkt3ASz1TeCPGwyATDN
m9XZL1mM93JpppHOGGqBzBu9V5lYk3SpzBeQdD1tBWM3BJk9D+vTMjq8wulzUl+0pFYeykrBRSsT
nMK1kOterkI1LjyAHYzQRuKABzZidKYmnuonY83ci0Ez3OzNcPjf0krU3+O+mS6I9EOHJXdYbvIV
KHZMf0w5U2EQ9VnE4JC0uJVzqfFirg/ys1ZbjLP0OrgvnVEpe2T2GD1E6sZ5aKLxo+x7ZV+A+vhO
e3tNZD2JmQYsq+3640jtwMmYqvY1xQ+76wYUpQBp2XoCbEKrgiUNbTfAXbkvlNR5mAdbPJhDXb6u
1UhdU2sORyY3CzuBnnxNsVbLDayf9XVtSuN20dMiqDGvvivuPFdbPK7xQcy2ckNvImJQUgBxSSZc
DKtlriCyc22XVPVw1wxZdNBUZ4Vi3iV3puw1JvGYN3Y7Wwuo5grx7ULQyzLSdnDCWlielFRXb8vV
AIpozkUEb8guuyfeAMwjzYjzbYZr21cwDaCZWtWxUYR7k0WpYfqJ0Hqsldn6VleN9mC5ywijDc3m
mI72fGrKRWPwq912i0qVUpa7lOMWI5CxtabJOjRJMpabWVTNc9RRVrrFlEsJs6O0zRzMOsU3J9HW
tQVqNrFe7HTSd40meM03LRuau+J8yK7G1FirztleOMXCec2W5BgNhrI8FF2fXhJVOthaB+eUSXe8
SLtXXodsWoWfVX2yL9VqqradiLXdDGpnb/ejGCnTTelB4mbwXFtpd117Odr3dcpcutrTetwqXF10
8eUDCFApHWyscZm2oZI40cdct9qhzkSW+7B3iuPU2NG2HtQ2bBZdDjedEQ0P9JTP9Oh1MoYZvuS7
lADtTe72bbRppF3KwJ16x931iP/GvmqEWvpz5RQ3LaLEC7e2xR+6rt6jdGYPSqTQSDOtGj7xfK12
HGecVgOOeORUXVqO3zmlzZahqFz3oW3c5Me1kFoPmqGPFH9czU7cRWTfWQLFsj3Vsx4/UAoMcXqd
NdUnLxoDylGzH+aouKghtDGfllIzfdqEtPups5f3JB2bz5rvYUszZvnVip69pl2pL9VK7RPjEFHg
qZl1KENi7r4G184/W32O79XUnY1w4RAeylnRb5UGFwWCS9HsqOCK7obMqU992yx3zcLw1NKUchMn
XfaumgMruQUnQcpMGg8HSC/TlorJ5pP8LpeEmcglC03aBl+ja32x0RbFow6jkym1KNAYO8tRF1Qs
KrdJluuPpm0OT2taNKEBzhOXYRVPx05mzU7XJH1arcrExnugOODzH+403HT3Qx05t4sZDR898XiQ
6mb/zaWCfsc9L9rF6Vq8p7YljgMmAu52Vly+txOOI2+MtcneSpiG067AZGH4hjok7c5usgaTdI/V
ph+rOkishnWVo6/p2eqTiGUPFv19lOII2WW6KZ9SV2VXQsVQyQGuF+lbaR0dmkI1PywiF08SlxM+
8VYxb9opjbbDYLYHIzfTIwAGtqnRFcXUmhXOOTIj+hj2Qmf1btAps1dof73wDZGvsNIIEr+2DvR5
L+sUPRRr1B+lUjGeF5U4D2NSP6pipdVNi8V9VTgM+XpWOtTNRjZK7zR+plVFZcNspslhtlfb06Bh
BNzy1WETg/Xdx3FBN7BR9cNxXcuCSvNkjt/iTjPCHjO4ZGWVGgch4wbga3fdRse5uc8Mkgl4vhR8
fSJbwlHG8tkd4KdjP1ybjRPJ+KR0cWv5lXSmu8yg6EV0KaQsbV466BRGlV9mszQMb7UaczvqMW7u
erC0fQmehd+9VZtnccVqbfTV0Oc7lcfnBUpmHW1Wk5riOk/L+1ZvhsOaTJr9SASDDgCzhvMGK0K5
rbUyelzalsdR0zm04Ch05PRjkt+ubd28mEms0ugrZPWUxmRaNqZaTzt7kOJ+WvJ+P/Idi/NqD/2L
ZQwz5wR7HmcCzh7Re0UaoYspyLVKxx9z4VBoWFZB25rqfq606mFYtIo/cSxuB132F6zW+ndNs8cA
b1AOhVgRy3dXRFXmkXtMew696YSdIeQOWTc5J2vBytSJ3YNqw8Q4KokOd3/g5usXqx2fYrURN6vQ
++PgRv1DIXreMrDzJtKnBGi8GdQRL1jUEyEK+kRBFLBd2O7JPAsryBszvQXpVdBX1Y6nTmQAxU3Y
cC19aMeaCfVGzzX1ZOoUxm2kmIdHPVEtSvOsIjqtLb3RubUoj2NckRavqaV7tPVVsjQTQ/zQ21Mf
SJ1qYMg48tsQi7W+aUxJtVYbVS5weIWuiLJYu3MjVXUPYyxL2N5FetBDrCz3TaZDUbPkPEaHfi4r
RJBJ9jtRCiovhqihEJXrn9vQWrn5Y6fQ0mVb9DEszox0VcfZUS+0ehcZA4tcG97GPp1E6q+0UA0b
hHpaYNM2p3rI6MV+zpQpDid1zZ75V4pVeCCGcHpVinLLbHzR4fMcUyeu9+qoRJRB6SMPZCRkSPgu
bUanubaNi1aaLKr0rDnma4n7comU3NwkAwxVa6JjweYtac/619gm5Af2JSXg6UbVQA9LXgoec4yl
7xGVbN9rh+t+L+xcXn0PGu4Ex6jJokTzjoY1IYOuTdZDonEDDkpl1h+mYo6Oom3MQLZUd6SNGZ9r
bdV3HFbgyu7A06DtLOPc8NMFQ6Tlib+MFhTDvI/tG0K97rnHgLMVqSrgFbtUogPQCxXCeFSOLMWl
GY15DrFdrj9cnbAfmMj24sDcJhBRA2xq8/SUT9H4nse9fjOURXVn8IS+rSfejz3R9BN/QFmZW01q
07e0U/HQukm8q/VFHkANDLQK0GZ8bik3PV7dU6GbqkC4cVSm5IwgSQfROq531ZDGVBYMcPnVqg5B
L4uTmle8TCxO23Ejd+o+7HM7Nf14dtJX2xH1WUtzEUYIwngko1T5wMKtZZ4Z2cxQhsWtoFJze9fk
ZOpXfcgZB1viJkbd7FNX747LouVf2K/sIJqi+oABqURXIFry2Ef94GxU4j/KBWxwdavAyD4N3Wq9
m6Vc36CETdYxM3Sn2WkEbIJZTPGPLhn7O+3aI5NmY3FKBj19trI5vtGdpHky5kE5GL2y7HCxGvtJ
4R68tWO7Y70c90djKNe9ec1FMXRE5X2e1uxYe0tMp7ampaOb68Q+rllBK3rNTXY7Nsr84MDl+Mzw
VVxjmrL4NJO0uRupjwxqXg3e4RTOX3M321vdrOklqIVCjocQSzDQuox40aXJB9NQSp9KZk9vuci6
mzFv9XDCT7dsKPto3xSspkeWfbW9aUs338+1YRwxbgnemAfjrujKtvXXqhhvC4PSYcuMI6qNJRmy
21WH/ackUz75Swlgh3fqmGuXTM5pjJ2mCxfdbZ8TysN25mqMt042KwrhSSXTb0YCLvtWd+eLlVHq
rZkrd5cm6ZVP6Hb53kxohNT57Yc1Uh7SeHRv4fFkMVhJLT2kvTEcKrXsyZm3qY9tZcXo14jPvi3X
KXCjBrHZGotZP0SuVN5ap6Z9oq7bNr2Q8l68fknSd0sZr9ilXMkpTJlZBWS6Kh+dZqRsb4pUCPFl
CeMJW2v2RZEdAshal+4X0FzJCzcYjqNBPXh9WytOSxBrqhXqIEznqMg02Y5GohIxl2r3YRYk2wNs
VdN+VNrhR9Tb40cGvuLYp/P0VnHxqoGYsGfukmWaw2sF4p4RdL7UNqcuWo5TfiY9V5wGkuasJmoJ
EVStflipOxxL2ZUYvlUyC4Vo1ftETQZI/nwVgTAEcHhNOMNe0iRqbJvR1LkbaNZlthclJfllzO+t
Uq9b1VxKrJ1WFO8lo2l9m2m8oPpxxNrO5xxIqiPxV4pqekejmubK799x4QG3iseoOci6ReGaOq24
oYe2nHcZrKT3ikTHV8nMoF5bLZ333Jmbrdq49Xe7WavXVCw1deD6JMPY1eq71NFk6PLp5wiq/uop
DXvLTUnpyWHA/ZlwNKsyUHOnvdesMrO3tJhEu3Hp8WQvvV196gnYE6MbeW1MlvK+SdP5m67ODZ3i
vfY05PN6rVNUJgjZ7TL2W4eIzI801pNzxTBIPTe7oi9R2cawLRahf2h2bHDWGISSbafTKfvttQeg
InW9VaIU2KfWSzOMu5KnTD2K29WKtG0/ms0u19qhDpR+dT7G1sB+ba4AzbyGPGblZVXdn6IhMx7a
AvXTIqR7FkkPaYt3OA05fuDlmeyI0VSbeCmpgE1rc8WOCF7FaLvOwahdmRencvXJbxPrGuiOB+Yg
/PIOM/aksZTBbxZkpGObS0fmVofW1mY8de05KsKaRVK8IWc4toE1UGNCDfOcnEgMgzTHhqPQ3S67
JaFgJhsPPLT6Zx7l7snAEFl4LIpE2FIkexy1VsXF1YqPWdOXZ21c7EcrbeJbd23aw0S2706a8XIQ
0UIMkrTRTL06zcplU9EM1rsLct4yqOQKVWk8RDIpjrU1iVNj5/NZtfI8DVo50hbFso9GnXoxraOy
TM5rUlCc6GsCVXBezfW5Zbjf0UjcnUfyzV9TsnRP0FgE1TBuvF6psaqMCTzHEUbB7MXpzPwlwZh7
lHFO2+vQq4deTy0gUw0NrY4RRRcdYsWrM7TNrhmqsfeVrqzvSR+LfTMZw94kY09ZGowbHCDJxC0y
s/vodmza9jkvDPX6kDAqtEEQAWHNxi+9n6nySH3y2mwphrZ8tYSkncDQ13nnRMZ6b9ljd+K1cPpU
S3dAYic0fR/z9ORRM1d7fbG5VhkAXs1qLV8Kt1Yo33RFaMdpF1b5XF1GWY+2XyQr40oS0wuasAgw
/UXk87Exeix2AI94D1NmS7/LLT0OcyfFUTPYnCyLaBXdqxMWOYco4/3Ci5qFVDbhh6EM61jNOoT1
Vgp8D+3waQ+jPKXalN6pomdwS+38ClEzW2SXVAytuE1G+rn9uFbzY5xNNe5qu8jPGsb//SglL1bq
VGj6HfEhzlenl+4xEUxWD01UiMwfBafP97h11/QBfkCMbzzn3aYOCuCdy17rylU7lmbj5meEAn25
W7Iy6sqNNFQr2lmC//SryOIBD0fC3Yu+x5JqOqUVNJYpIuqc17/W+PCvmkkTrK3aRVt3bpqXNiL4
4v+1sGJbSUaNcFFnzSe7bO0zSEYaxmRqmg9/LTtzjEq8kEGvgmmcCjc+d33G85J55WIZY3/pdRV4
biS6vy1l/6Nf/AWh8ael77/oF4fv3S+C5e8f+IdiqWDJu6IpdWIdKnz1nxRLDUIgr7/Ic7+rFP9Q
L1AlNaBNsHqYTmiKvC6V/47qcH8jlAlgirIJPnelePwJ+eJfYhZIolCa2D3xI1yhZFcd8ScJjk1q
TtrEoEILQzMFf6LuNR7YdROM0hxYNZLNOvb9Qm0ht0Rn8FoVG61C5OZbn8v2jTrepPMSkT9GEtqY
16ANvHQKNiOwVu6bkbv2OVV0iBYJOWwPE++HkdjR1+8H/D/nHuceX/2/l8sPdEadPpbv1c96+e+f
+eP0s39DHDM1cDCAhUGVX8lOfwjm7m/XVhJ0CRXxzHCtKzf1D8H8CmrGR3qVh9xfUDG28hvUU07m
v52Wf+Lc+51r/LMIpSg6+hs5DdtU8Mv/mjxKjZiCIiFWv7TWCsh3vcT7bKJRp7fsfJcgNDgejuv6
Gmvvxts2Nsf0qKy8znpTnMVQiogiLF7MLIbJicUfEsUgy9UTRtJFHuaB9GUyhVVs6tSW74WaMNYn
4EEhwmRKigNGZSvkZVo80vhpTgjhNZS4Rmv0s0Vx0w/12EIknNWC1w8YAu7Y2+l2Re9pgTQ11QdB
lNXegLcYL4PJItdeBDCDtGdXB4uVNV7qlkcplBWQXyKWsF9bWAaiyqUelHD+D9Iysy9G9r1jWn25
ybQ5Rjg0ZkArVjM+Q3DmfSKJ23bbp3IOCXKrxXZOjAsQ60iBqRCPj7FVdn5nRtU72l2Jbcyqy+2a
CPVDo5WOOrsRjw1jgvYxN9nwDkim2dVoQeDiy3L3n+twWPbf/usvqvHfPgMuRT195OnHP12G14/8
7TLUrnwlE74aWV3uuLgP/n4VqtZvXH3YT6hisbnjX83d/9u1QqMb+raqaTqWFpMP/f0hYF8NLQRE
2ZtdHeTKn+oPul5w/yRS2vxA17qPa+6XKxI5+BeRkhs8OToyEBveVbTkLUpqTIbgiiaFCVBd803D
yUSzggtDhHCwWXxzsojQxaj6NuvLHcIqwc6FhXm/EYVGzS2bq/cFwtU+AivyVktW12mpuq90adAO
mDFBdcr6SD8W7jtzGQny0ty9is7cSiJDm0W38+8Fwu5xwqPyKu1pfcg6gGwOdZjge/AGtzm1nt1U
fWlUGPqymqdnBhmCra0pGMAHcdNkNiqHY/dtCIup3GkKg+HSWt2BTfNnpzxP/A55/F4kNrhq44sl
Pu3B58R4biKWIfU6tYGpU4W+xqRmR2l8a2K9vBjMx3cSoDhtFbU23NqNan7GEIcfRrtemdcT67Va
aCFnkNXKrRa7y67MpHWfFbTSuJNFF4FyjS1SpHFodGcDV/xa5AElRRkzZxfRYYfjryD1EStwPce6
3UkYTq/upBm3kdGqm6nx+3KmAQ/+YlgumP64m6+31Zo9jXYjsIK3IO8Ci6fujd428lhylwlh3gz+
aMQJa44+2kbcGa3e/FJzTISDVOdzZZvzadLL6iZiWbuJDFHAIkjPjt6o/qArM6HZKLuXufuspREA
2k5hsit7foWCNmArxs1UR93sg2k4WGXZMJ8Y34TDr5125uQ5VvUoTGGe3KShuBfmwxaAe3WDW4kc
uJ7FL5KVjsdtERCS1VtPWWq+tUpsnsUQRRvR2vpNHSfNNmKG9qSDaITBuTe2S9V+RVlTeXIp9V1u
ruLASiwK9E6vP8byGY17odg56+4hIOVEQlUmtKvjFel4M2GvblxtEUR0RvWuXNBNK6se2MOyo8e7
1fsWXUJHLATAxGpjKB6cuBo3M+Yo2u/iajutDPdAnfhioJc9q9KWz/PEEZzyRXnR+/XJVIrpqICW
OgJoIkkA2T/UTCH9GCW3ufoXIB4oG1rtDa8xOxCH2qzJQyRrLbT0xHhvdMlTIFnQLbtGOSF/z4E+
pOsW84AWGHTI3GXs7k4NcJ2Bp2FWVr7I5reKrd3OVIvxrmaDQB6P55k/DcuLwkeAPqXUtJY680gP
LncXLQOW9lSNN/DM7bvO5WmyGXK3fq4Q6Td5x0aecOkSUJfIHD5r9mF0KegQzdoEAK2ip7KJObWz
fjlqk9aGMMUQCQ08tpJtPwd+UJ+MWO/2EatT1SN4Ux26olH3qtLpYZzlb8A9FK8aqoze3lYJijh7
mHlNnti7SJddr/nhXgv3+nUeD8m1nkEnpQzrouo3igTt37PD2SZAJTe9UtMCwPZ0dZJsDJSFwXuR
QuVayZKwZDo+luTW9hJmvmfiuhnYdFiEyMmPPa454ohkx3DH2rW7lGk6HZRrHC6p8yzQ0mk6QhAp
j5jJWGBI1X20Mtke9bjDSUaMiMMkFvzkkSaYKzWAZZSv7yo5Gh9JtSabWq9WigsBbxRq34RmUrRH
hzn/IlJNC+LCuKHX5USAKH3TLDzPdf4mYP9Ad8y1W9sQIJ0T8Dsijy/I20RcLYumVWBKjo0oU3Bt
e5rEuDbLacSJSJrDbKF+d4tNWSHKGz9PzTdYy/wGS4izUWLD/jTyZXnCGpTSg27YF4JxRBQ6JT5G
UWQGGfMx+TTdIuTpGlwTAxkGSUQ5qBsUkcVSzozjn6m2A3PcB4utsc433mOxs6wy8a1as9CP7XBu
2s+rO6kOy0TeLMnIy15bwgStRCoetCFf7/Sr0042+p7u2gBARIOM3o2eMlD0BYeuCZJOjcIJh8y+
Kwgzwj5+EbmZBYpSAgHNcJ1H5rXC3blWB50ZqDyA7bQCafl0jGl93I8WCY1xqDRM9f2FFcjdolop
NdsTHD09L29R4KazHNP4RUFZBeAk3vt2Hbw5Np3zWLK76qwqSKfolULPfavJYdctmnuQhrujfuMA
Rny42Ct53SQfMUrbbNwp1YmFAr+ef4uWGCiIEqNhxUuL85Ainll3f+hZdja1PEeWERFvn/EHUj1K
sirV2yxtm4NhpZSKl9iZ2LmtX8PUZj7UDgo5rQYXedICXECVFLkygHqJCNKUUKdMuNc/Oi1/S5op
ZrFcao+i6hBlCp3281l+53V89ojjJ7vJiIrdqgnzLbVS56ZvEjsQlk18vDUwQcROUEcTySJWiN6c
Tuah5pm+zxy7DeM1b29YVZ/QY5fDtaOz09V7LjKSLPC9N2gniWevt6qTZ3djkXuudeVl1dqk75dV
QsmPYrUPnYnmnnkyRiW0Gta0aVEnP9wpmp6AYTa7wpBya686eqws3plY9W2sxPbe6qW+t5Lux5QU
RejAEmm82a2dC1BAY0NJKrXSbRofUeXFFgAevDfFvpKyRGQ+sCk2bmN3bM54rWws/NWyhThU4vTJ
la0sXeswrkN0Kon2hSjAzX5divqYqNGyFynt3LPsyW51mXjCy6dtTLgU4bJkPPaGNR0HT0mN9cmN
UxJccAb777hJV9aPS6v5XSsJHPCc+MyhRno2jNyDW9V4BMDlPlOLPVLVTpoAWLP8VsEIIhIjjPiY
Mb+cyix3Aos211hON7ZW6KFBkS4ODyUsCqXdK/+LujPrbRw7t+gvYoM85OHwykGzLMuz/ULYrjLn
eeavv0tpBElf4F6kHwMEQVLVrlJL4jnfsPfa/VJvLDH4Rho/4hM0frEm4Y3l7t5DFi9Oo96PwdAZ
8AnUUnNb3nyyvHPTDFSEgZc5XeSuodq6aYTs3UhyzEenrNR89h5Y/XEWy9G0mIMxfzUbdYOUxdNr
KEKZGh6yZNg3ablrnfQ4kJbgNSuH96To8SZO87PEeJJEi35gcUSeObJEPONM6rIhP1V2YWyartxm
w3xYWZ5cl9G0rkMImm8uJiT40fLN0nsf1rO74jRQ5+V+6Y8JIQlalWz1GnpbGr3PWacD36kQR5V3
NiwUr1MWuJMKJhC+yFtWPq9atp5HsiyMqpCuqbak6ALyX9veC4EaOBn+KCUbFYQIBX82mBk130HX
Ri65lr5tqX7jON8xRADCfvkS84xskoICkL7V2cZ2FAzZ9NUoH31dxkgVY20+21xlvr62hYsd+WFZ
5IMdthsyOFDCdZif8tQ4pUP2nBFzuIlvwbu2RekVIXJciC9OyouzxK0HwGlLQm3qLrBqiDkjmq1f
1MJH8vKrZR3so1SqPRVhFhgZZDY6diKLQvzGK93bkf1djc6LNA+LGM4F9bdbgswJFLV4aEOT1z8e
9SZ1x573OLxlTqgWh0xscTfmADFrPRZu7YSrtxjJ1ojYOyvWDhFm7a80FRfylLCIzsc57kci3gsz
AM3z0ht6kKnDh15Wj1Wf/xrb6CfMmgBBHNK3jKDgsd22gFDhXyDH1mVyDRkveejpSA5SzXqjj1TA
wzicFmbNvqYWByMiUX4wDbeJB+xJE0V2zgcP2FXajwD6PNqC0atNPdtE42us14pba1qDNoxVfZzc
RYRUuLNIPKvCAVXp+XNZNcSh1M1LZIlDOmOz4TxdZNFf5wgSLcqNHjrfQWvS+aKsEfyD27GpjCAI
v5RefxrXEuxDrCWEHTkeO9NDjchsmYdd2zZP6CVEoPXY84oEN1+ap3elLNsDYEe5W+IIJAffOuet
btj9d4UifvI1lR+s5t25Any4FAfKfj7UqgfA31VIkoSXz/VdxteQJmOOfUlQjVvGkYlirLHa36Pu
rKTPNcxDGr7lbHI2ekM+/aKmjFhQXt5NbVL7val98W93yBXlXIw9Fk6zGy8qvMznHmUWL2ZW70B/
hBRFK5BYxWy9jD8WcVor3awYulct7ZBAOuOl0AZtg/Ck2o7M3o8oQkBnrk5xbpzIfLYzUDwULvVW
VFYV9PUDOlBetsNBZ/tSIzscX1JyIx6l/efY527u2P7ER7gi1j/Z7Du7hXg9Q9xVYXKokwbwUFQm
B9T622VM35e2ry5pL4VbZeMhI8bG07E5bTIy3vrJvktYKh07Y2Ql0TbamZoED+w0aTwE88bMq/Ni
oUFQR3NjzOu5c0IuPNAc+zGFTN4B/t4PjX3PFSAIIg2P/cR2LYd98WqE+JHGBh8vuFTankh1yaU5
jFNJoQ95F4joOFLyt/MWgCWxiN1D3+SkLore5HGuDZ6T5C3HNdqvhHGDqGzDy6j25lu3dBFdusPZ
phhdwG7iK08S07P1iH+vXLc2jkmm11w9GXnxUqpwSXPH/Bk155HV0QO3oV8mZFfynO5BhlduK0z1
Oed77g4FodJLvixeOBVcuoYTuuvE6wRNA/aU7KKC1RBslfxTEHPOMbYofpaaFBA3lp+arOKbiKct
6U9YXIgyn1BoqCXW5oyIAwVhW8D6PQoiWRevDCYDVnZsuKT0ZTbU3MLw28BWvQiNBMDckQc4Ul6T
O6dY4DscHH3e1xpzOGvlUGXC9TAuxHGuUp5z2wo4wEK4qERaLrlMkKVY73BVNe4aMz+3lbkEYwLJ
TAwvFEaXoVDDe2tdrwL9nCyNd5E2pFTgGRsLCaPVDlEvi1Tbxpr6amRMInOjpC6HWhs0oFVphaqX
ylnR7cQxQZVmErkUvMifVrv+bSfFwuquYZFoDAsNXY7rW8rh15BqNt/iucbe2zk5WutSSd8q2+7P
EsHq1mpyvMTjCsMvZc31WbJO2iK1GUu6oSw/CLZJb8o66q/r0i2gqgFVJWk6eVEsJz+NBhDPOumV
S1w4+xbR3LMYeMbCotMHvoZzxuzeosBcRi3mqlqgijmFfC2UfDI2g5O8xWnPdACyNmUaiw2MkeoC
ArHBPjTWZflsNsbHAFV7H6VVcWgqYiuy2ia1bqE0LpURRmwkIk8AWTphGUDyOuBVtfrKuhJqXrlq
ViEisMvkqZRmSiy1qrCWXbh1LXwPqGiMDnWbQMNmq8rnFGY9eaaQ/HujB1Zf0PNlkOPOTurMT00X
lTs1yqUrpCQBveEhBWuSNq/JOKu7Xl2zPQ/jeOGBEgYcvZCyDkvj5HZGET5qMlR0t666KjDrsnlA
gJx+DJ2p0nm1cidjkfIt65QHRM8r0oUBW3lHT9/WpQz0wpi5W0J7E6HaZWXfsYCscN5ampXCWSSQ
6OqInMKxNQEWz1p1vAnqvE7vzK+2RqShDR3G6bRK4FcDMPSMbuQvXTsexFHHFgy0l2t8Lo0iCWp7
CdH92/XMZyzmzYSQaNMMk33MstlGVoaYjarGSlbkeNbg9TLTLsh/mmBEsqS4ZdiNSNSl+Q7qDI9v
1PfeMkpAZ03WHLLIUW6Qs24vIG1zH2XhhgC69Nk0ok9yDNgRW8unVBgDVoalbBsnbvcyjHQ/d3S8
WjHHVdaUxu0jNAIJ/yZDnWFGg9/oxbmgQvETlVlduO6rqmREsnqioL0nsCArRl5s/ITQF20sOrJ6
HrRfcrDsA0W+A1hWkrWrNPZO1nW9jcsBZT9GvveyGSAzh7mHbrVzlUinqmSoptwj6+gdomKL+KCo
XbIjURVtjFrVQAWw1NTDkmz6Sgxb8OXAl3vHEM9ZWpiPWsf+IFUcjitrnN2yjPSHVWWkNDKe8aa5
je6VkPkC1z2RdoBido01j/irp+ZqiNp65XjJX51RJk9RHFp3qjoTDiw6/SEcIg6BHE3tQ4o/ZL8m
Wv5SNuadMCKFlzCXEzuQKZweWdFT0tmaAZ4CsPdcejJJC3BOtf6qy5ihld0UxANHBu1XFabqnmW+
dpl1Y7ICI1qyU1YNLbBlQ0m3lrVU95E6Vw8GIxtmAnD73qfqloubAHB8Q67L+NPgTHiMzVQiBrEV
VWPGpEciQOCMqUFPzT/9MH9rU/ffRujVjP93B3dKfn/H/W/EzL+Tv+7hbj/35wKAvAYWrCBaJBsA
hvr/CmzAf8oiF/sHVqZ/bAb+bQFg/YG9SRoqyznET0jI/n0BQLQP7F4QXDih2B38nS2w/N/jf0he
eCJZRbMgNP/cNPz7FnhQJ9aDLeyTWrBMGogNOK6I7Jh0Zf4U9qidIczexZIRTG/cBo+QoXy9XDJf
VQfzycr0HkO+MaBEYxibraNHUt0XWQlvNsRvT8jC4HGXF8cEUZCFNeVcdhpBQyoYsl4zc3LcNrfF
PqstBrrcfNBG2nQK6htW2AXEDUEkKqqfWOa1b6AC9WeMT15CVvwzgVkUVZmwEPkC/IBuarplZJcb
286NC4svrpKRzLNUje8VpWIIrcJfyDRc5bqeJtuewLMNastbtEtqPRjNYPh/fyv2H3i4/zPz53+R
01uTfGH/7931ucp/sTX7y8rs9hN/PjG6etM5WFgr0bGpYK3/uTETN2cnv+iAerMkjw4/8s+Nmf0H
Dm9MDPAiLXx3N//1Pzdm8g+mNgwygWsyyIaU/XceGLTBf6X8WSrYTAsPMS8ETi4k9P+1MWusxhiS
2ID74LQnBTPJGBg0I1dS3NBIT6PWKEwguDNwYbpqamkBQ43Rs2hML5mhFumuSky127RDYiNcteNe
MCa19Nc+IseMP/CXjpbnZr3GjQQkjNEc4tGom+WLqs30/W19bI0qfEtRV2zZvKUP61gavlUaZ2kq
Djr8qDuoHQHpbaH8wJGez5q5PLIJ+cXMetQ33Mk1ayenZ6qrdcOouWHTrMYhTqLUjQ0xPK9VEd0Z
EqaMFemTei+TipmGFo1JxuMUCntjI7zqGSEkavx0q9NAMIEC3yUNeX5VmxdPGIk+YkLV51voCF1q
HE164TtNuIDrGR11pw3VXLvlAr5DRADRvGRdmBqa1XJmf/DSL4WCvYOMhAcqtWgNxlmis44Vy4CF
Pyd7jRFz6Jqp2QUya6ILE5BnUcTi1Y4G44S5kWn45Gj8ZkToRqSXQDq0rim9AUijW2Ytvq/xk2h3
RKRtRYjC0JTWBXNu3rqoEnE2ZHN4wQpVf9msP5iLF8KdaxNvvGQ4FpV6PB5aUP/PsuAU3ynsEZQA
icv85CiavHZGTt/aS6l9q7Ik1WDhw3ENpemAR0B5JO1dpAFISHq9YZiGT1lY+YmyUx5GIzIUWnfo
dbljpEFj1+M3h3C2T4eKHrltyw/mhY5LlDMZr7K1UFwiMTuOfSaPcYoZrM9qEzyHE45HFqB41mm5
nsPbi0ev76EA50Rn9wuwWgjzYXHuUUpHNCwlfNGsl+mHQKbg5VPqsUIQaPLnhUodcfOpI059N5O3
58H5nLxlNSggFNijJIiYQLUi4Ic2DhmhUp83XYYVr0ucTd+ScGUMFWKIYjjOlf0amT1SXmxsWFuQ
AkpYg8qUDBvZGn7ULITWkTqSEPoXVFZKmsIkt5hcQq6Rku7YtrzSujnA0g1JIrFndwJor2IyMBJX
c8aOwNfL14npJKrFSoOM4sut7HJ0kWWEPprFdyaCwk8qvg3xuizb2tCl3xjjBurz5ElNmJsxXAsf
N43hz7Wa7OsoRZwYHpzsOuWl3C8hgyK1pxfUb81sGfb9wSZrMCB+UDmgms3cJHMeJfLPLfvaxu0H
YkByZ+53mDRfNBBWRi9WFNG19Ug0x+DpCgytMuIHi1nPHPyJKujMTlPoMdV9q9tnbYCX0hsnK4pf
5S23MuyERwPjCdhVttSeCz6lpyZxrM2U9Jh57B+DbLLjNI0MsYz0e1kLTyfqx1Nxq7nM6l5rB/Vl
ztEi0uw3FpF3MNe3xKCa3y6AeKJI8PIm+kqLW3JaLMhTpBQ/aijC98Vg/l602iMHGhWzHY3AYpT1
0s61sZeMopJiXHiJGpgnppCbuZ3Mn0YOH4Uj7uZJW1+iyDAZ4MoKArNGhEVUE4ORkqbd8fz9oG5R
b0MQkLnFMM5iV0RqhUEuS+GayXzc1F0FtjJM7pAqM3vnaYYwHaczvnx7GfPnZa1F5uKxrtEHsAW/
lDYYDi07oesITyZ5m7e5lgwig70DkkxPH8R1HZX1qqyK7THe/z1MNaQX2uydoiXmNldN8PSLMFHi
RtZypyX59KmHmnlsWNfnNWE7wqpt9kbVUJ2TiW2FW/IEvMjaBNsGvTN77K0ETo9SzuD7ywzda1rQ
A+uNoQVCZumVb46oXWi372hL7X3Ftz2Yp8a4YmambSz62j70eVu/1EoecnLGnL0bVqWOHRRofVyb
PKybzj7G5W3lmhpMLQOnieQSFLdLvGEDqO0ZEtIwrvDOSWEVyJnzCk1G35mfRCSHm7XOjUDEDCUt
LDZuaK+oBK0KQtBthxQHncTE5JE3BekndIqtOmIjyscZol82MMrILHFXN059onnvvJjl3kM0KsaJ
cQ5hvYjeGfZO0YmtZutHrTHU9JiK/pDEFrfFjEcEc+po4YpYVuvSkNq3UYm5PUcyCxEdgOPguTx3
Wfs2Lfsx55VLs93pWNRiDL9nhov31dBUQYsPlQH2iOFMEfnFnmhXlTZsoZFXc+bn2RqiODAK3x6I
bxJRavbAetdtb9Re2/TKaxlGyiFWu+o+jzBFaaQz368dB1yigzrj2ySG3mAIW52SRvJdLcpLQUJV
0BoF3piaTThJ6HgKSAfMuf8UxZdSRMESj3qwsFxhC9ukm3LAxK6mHSBXDSNsl0cPOLaRssnHZI6+
EnvRPVbPyq7De7eVc2e52ipBc7dLioC7jsW9o/PVW+L6DvTFva469UHPUYYPs2I8EnL102Ua00AN
/5wyVhwDQ+lbWlMQKXZn2bSsTZWxPeKb94AomQaRvv+xHBkfrcy/T4SCI+3uBGtTMy1O+EzU+xLX
w8GW87DPc954UUTNJS0L3AM5EgurI6VIs2kuqjKE6VWRRu6kxjmxnCenXKp3oTXxzgShsakG8dIq
68oapuZCS1IW6J0heSRiDBUZSXIDu+NrM7QRvpo0elnm7mdIuHnEBPBtrqbwLqkzprmMXsjtIgIL
7PzDONe3PxL+OyjpZGv2hR44uiz2IkVTXcVpythBaQ8NVFavMbruTLzySS+mW1o9nlo9jj+bLq+f
rFl21yyb6qOpgRDAjrnuUSVQRGnpRELAwI6mavpDa5Xtjk+JDqVccCZzYtmn0Khrt1bnQ8UE7oQg
DOgbcbZ72FrjvlrW/LubBIlcKEZcpsfPdWW9pFG5yVsC2ket1XjUnPLeGsmsS/rbuDwuredpcqYL
C2j7Eufls2ajarR0tlDQe1yFi/5BWUJGs6AWdsj9K6jusPhttmDHtU67IKlIfvMEu5HOnVYreW9w
USD14fGQ22RJbsFPYfnY94oSyCWTjCHZMxxrLSkqjOvZxFyspCe7BZJ9ZlKNE79qnc+1dao3bVKT
sy1We9r3eQyOWc/Xz2nUMxu1RsfZ30XywZxXnr5+rl4KrIz3y+DYKONld5DSel56Re5wW+UkbnIw
kuSuXp1Gozusu5iCkzXJ+2TG48+om0UwpAvSUOZY7I8cBUfuUDS71Z6nH8x948OoldYxa+j4CApf
gpjf/lVYQ3NArRH/rJH5Oy2G0CsnmCDtUJgbxinEzEST+dDrsg8sjn78PLT5voZMDR2ZDqgIc5vY
LcY4UF/0lXJueRgU3yTm4xa4yQeeTpyCqp5X3LrkI42dA8qUjbUMeonx0g2VNN2H0mZH1kuyBrv4
bk6GdmdYTLLThYEqG551U4+Zfre2jfjOzFryiqriqezX7oeHpOxdY1XjDWg75sYE6hkHs51fcZF6
SOay373kcK5y3XzpmxEfHyu8+8nuv1JrjPZzNIen1KrQ7QmTEEClEi7l4/CMHyrfoIt4B6QzB5CU
yMaGmRjF9jOE8w32oz161AP2MduzcYRtY9HV25roxXLNTgUmHN5BtXsqh+gR15FnVvGZC49uRBgo
AhIfQ8VptMZrhDZlkr/mtfPQh6HZMOHkh99rGJvbuezuS1sdmLWtn5Wt3CU5rJG4FN2mThV1Y1Bo
epNKzdMIzGpGR9FN6DA+PL8s2m1cr8m+7MZzm+r11rYgWNlcJmj5yl91171Ri+DAV6pn2hF8aexE
XhS2p66FZc1XF3FQFq30yVvRLuEYhcE8qLkfW0v6WqEuc5fE6fDQlw7UB8Ipk5bdbq/PX7qlYAid
gHCQYMCgX+a8lFX7nh0FkaTm+KgCkI4MZr+1sW7o8xQ0qlw2KkUHGxukSlacHbIu/NHSGqMTGqWQ
5sJTFtSH2GjC/TJBg58dWN5FNuJDyzpszFPoHIYaEEWWJgrnGtPRdS1rD2hKiElsSnZSU0CP8C3X
GcLsRobmp6hSGAIS78DQtv3S4oUMPFZWMtO7oJXlCDQCiVAz6CSp3WjfhKVEHeUDS9Klnz5VDfRI
oSj6hQP5teyb9rFMZbgVvaDgWlhZkJa4W9dq9vmHuNfzvvFHyuZTzXvO6rsvDlEEGPGmxG6t+X64
0TLQJz/lsdD4XjtIByy/0vHWsnjDSxsTFomht0GDCIuBg1wxT1q7sFczRrZ3t2jFNooQSslYp1Se
uw0AGo7RaiBVMEa3UDvll9KYPe8yFm4LGscJoFt4se3l3caVs2NyC4RsQminB9z8ShyfJbn0u6TT
+w1dFGabWa+2oUFoItq8QCraumkNtdnNtAJ+K5x2x0LtGQ/VDfSI/97peoLl4/g5V7L8w4nOid1r
mCXMCVBuiJSszOA99CY1fJjGPcuv8IGrftwsRnNiwLybu3rkvgl3TsRHoo1kFUMrbFDeSq18ljcT
Xx8laGqbZldZVGzqNFBlOzAK+eeEVmxzPVs2baa/5GmKWj6dsn2Ei+2oDD0yw55UHTMT3I0UGhbg
ggwB54y/V2RWHKBiKjdRzIancPKnMlLQB9Rg5Itw145d6MJBSf2uLPsArtEhmdLOVyYbQqhoM79Z
RL5RlAG2bzqgvDd48Zz8RFvFno7O75AuSJSAvMvdijTyhgFCIaGV96gc2l22DtaOqIZqt6RdSKlt
rvt8SK7FSgpiblExrwFroGWfzpnpJWkC/1hJf82xfs9EHT9AE+ilP8SjRsmIvGBifo5DtH9ra03x
gPHhXcswp2mZ6U8cEqcMhmXyPdHKMrGQE2+6tndSBB7ozSi13zIT3KZZfJApWiGSQvqcTwx5RjQW
pfmr6osPxRIjP0KjLIrhOUOe6U1hfhfPOy3Cm2abr/psfxm13vogBONg7B2m/Us4e1Nr4+ulKqEB
b9e9XvMwTjqxq0LRIe8Wa3+oOM22Y97o7lC2bwhKa19BC7GxQ7vy1UFGtMMaKaT6Kg9tYULKsKpl
j9Syc62FNtVppkczj+tAx4kQsbk3B2hOrO8f1dbRXc2GeKw005ec0rMc7Ss608XPyjLhYowBGafl
lhisYDUlrjvH2Fla3+/MNDK8zFyYIFGxCTvWdlj8WFRYS49f1hzfItM8VQScYD8PqLJVdxLOSkVZ
60gy4O+aKR9UOJYkPBXdMe9fbCfL/HHspnvBIIujDg+FcVuihdL0mpj1t0oExh7RCzG3oqiOGI1Z
F8UK1UzX3jzbRFijIlfkdbQi2vsZoUZjB0uawfpUmvsx7i5FPV2ifKDr49q0G8gddjF5YWhNB0bO
kW9N8z9md0esqnz1BzNIIs5d09GfEl2cYwY4oJjjgY8AhO+6NIvXx5odxOqaoJhKHOSW8/LAohG/
Onfw4uzizq6/agG1WDRLeR4Y/uwUJf3pq7z30gZ4TrOyBgN7w5iCcbVX02AhinN+SqLBbuQfbKQT
vUXKe5X0hnLQEMQcUPihfOmUb03VOJUMgjitKh7dskZEk0At2ZIXJlBGrrobm1oXpDp+kyHp50u4
qo7vINK/dRnZmbr91oLqj/ydV9seNksW9mc25QrDj2gkZgs5UDGnNdxV8UQK53kiuTis5DdD+q1M
lYeCFnzX9MkDxKobWDt/aIESHEW+gKuIrnYFM1orkK/0LXuF6AX9wS+1ADKs5ZXut/h/vXwcJ9eo
2zLQDXy2IVq0m8gJDNOrmRCCymr2ETtZ569mcd/Yy1fO0l3GLBfD3lS9OAaUktYNMAWNO1R220bo
ZEesd1UxnyLN2gE8ODTG9EmQOxSPZRq3CykSQYwviBnGUBCtspabouQUEHS75EVp77qmlFtDKPdd
bOO1EQp1cxr5MwF99U00iBU0lTD317JhsDQsP2MDdj0yyOfMiulzAd2NTE64epvoru2EiT801ENi
DkmCrhYWKra+7BJbdzbkl34CNtpM8XxL62sObatv61Rk3mhgM5ix6nvDbeVdqNG1S+DVNrbyjm7v
wwQTxwDa8FsrT/wxGjaFBq/ahvKJIN5T0v6q9OML0wZIvDUi/LlMCtcwIx5WE3mLQFDl5SuQp2wp
L/2INMl6Xarqpw0b5NEWtKUwLu4dkxMhElZ+LxxT2ehaDiCdqDB3FZHPNBip7tJtqzopNmaH+pOz
gc6BZjJuMWwp7VFNgDHkyN7hD/6eRf8StSC/UvGJ379DtUo2b2jgfZfkQqNQYYSnMCbndoZOkRer
Ny72JU/mDxZEX8NCmzkP1kPm2KRKWzU77HkleTXC0gUTj/GpxZwyZJXtlQLoeMWdBdZujxh39lat
fbA7sNqx2kRBdVO75Wn/mDNB8ZxSVMGymAPm95QUA5Wt86wxAMbdghAgJD7AzJtnZVI/MiNFZzEn
+lOu1y80YwQ0DehI9Sy9A6XxWK3GBwSFb6IK4XmTOWXqbJm1JQHjzZzFqy1BWpJu/cKPN7l2XyM0
jNNNOxUXc+nh/N+EwoymwRlr5VXhBxnfQsOrswLCYXkoJfyA0iQ/auSv80rypsiNhPeFfkPDBwE7
BrQcaPhVifjG2yATlJDvTaP8Moi5dkUiCySyDB8tZHkgM9KOgG6mJLClXjNhcLXr9Nu0PKJufoAK
GZx1VcjUDD1ZEVK4R6qyGxiZ0iVy3DnCN6JeAyFNTlMNtgu9J9lcXXqTKi5OwyRX+bHSca80TBtR
F6qmdh/O2b6FQhHZZBNAnHlJLEEmgh5joyblSol3w8xauuORW7Vm9tR+aryKi/2SIeUE8azya2WK
JWbkGbaKeNnEqo3dnskU7o9KenIpUabN2QOzCOTfnDcGRGjM1C8x2ev0Vl80zdOWvKxxJrvZae9Z
tj/P2YLyGbIfF0l4mKmYu5x5Z/Kt1ekhluPbgBJeaz4T4bzaxfCBgtp8IV+q8i3wWAdN5Y6pDEIU
mjhF6KGW6PeGbEskF5mO0tB9MBE7SH/buTdfpDC++l57yQCw7Vgk+bxbNsJCJoXVb5vCqSbxIdJJ
uxPt8tG3HQjxVLzRIaLWmYG5Kc1K2hI5zn4fEaXKd9+fTP3QmfV3zZVHWHc2H2zWV9sMK+neaCbh
0jvInalN+JrGGmMj5R1phNcF/rps8yd70q9kf75JHSUUlJwqEGrPRqJmVIr25les9s05HBU+h+HD
hhEGXg1TpWoDZbHiMAtiuH98gIuJIcNugIca7ZE5+nHOnaOhO6fSIIwgsaAPrqjjoNs4bmVxBxYW
MloXBOpva53mxSWoEN29vBgWzJ0uzK7z0LOEMTRXG6KnKjTui8G4n9PonpJuDiDbIGuY1l1ZyEtP
VUSsAZSnTq0NLhlzcZOpL3Y2pYRLUD1q7ESj95m06zigpbmx9kgOx/WfdL4MExwmJY7KtHYyn8hv
9KKkxHuq3TkPMWMIbyin6lKpDTtP1qJ/SzPxny2H/+uUFZIN7f+3IS4/v6u/Loj5gT8XxNYffC8s
xwEhbeKA1HQYtn86m/kdlVhdklhtvIzsgf9lbDb0PyyJDgMfA+n12CcheP9zQ8xvQb3QHRVG9C3L
528Z63FR/9VSyaoZd78hpNCFoxpC3BbI/+ast2I6+nBcRsrTK/PcyB+OV6AX3koeTeqPO7Sl/gDC
MHrEfHOYAoCsBKZYl3XZrJy9GK2OL9EovKLytvq2D0YcZm9z6x6GTVz46WZ6w9d1GIP+MEU7BNzq
4FOtdncvXdC5xQ5nWmBv1hbwDfMw/MbmThQvcKBY+6DgptalUHGL8ygf6sSFlOQt3rwZfVsjASMk
wuBD+oN3HXgV18FjVO/n23hvBvE28TMX38NVnzxEuMMxQZvpvpCueFLvxJXEWP51bukN4lATxiO2
tS/fjwrpCmGg+Igpd+0hD8RXsgmDYfcyecojjG339jfQSVoXBKv6KdzQ8CSWqz6M7+JMsoN7DUlS
IR8lc6X7cri+vDju+Xj7P4vXnvJ9F3yQykLeTntqT8zaDhn+FPdIfIv7tnl6itwvTIkn3I9B8XDL
e8heGoJGkd0xQT+qW8bFfBzJ6tGKDS/xpmQwwJ9tuR+J+8R7RRRO7/f82uxb346ruKbHQfjVvut+
9tD7lVueCje6W5zUS56xFz2gyE22aY+lPJrYyXOOXJvvdavu611/NFLqS4SaG2xikp87yWtyH3n1
ttsNrnbpV/ZfSHuLQFzYzQzdgf+Y9mWy7tu3dUMOj5+coj3fg5c5QATqmx/5P6IKakpon2U9hcB0
3/h5fo9nhFCg7ApKc2Kx4g6/64sG3eU3CUnXYTsQjNN/U12RmnBENy1dXe4/CCiTiqc1/sJnTZGy
/h7P4H+yrY6vb4sS4bW8iRRd9RkvTs8bd8Y3LIL2g2li7mfxfobXsr8Ho/bezvv4Z6AwJjzNcNMN
suujukfSf2rfl4+JvRQTfta3VNjNLjYwGkRcWr42bRvVt06dSkL464pzM79zrqmrkFhhv9bn+CTO
+mN7mrbDs2ndK18O0aiqT5omZk6XIof/oR6yu9hXLmhOvVQ5TxMZVm3GoslV5abgv0ktzFA/Uyu6
KNCnk7WnNFulp8WBwYiORYZ21mE2EophusMPIiMqNIwTsJXqp+EzZsR36i8M3sC3TssBXG4V73Q/
PMT36T49Id4YfsIrf6T/hSzVvb8/HXj9zf9wdx5bdiNZlv2VXD1HLmgx6EFDPS1ciwmWCxJaa3x9
78fIrKI7WfSKmnVnZK5kBIMOZTCY3XvOPo54U7sCUwBwfjqv0SOLyOqWhrRCa6d22u/6s34ADb6i
6GcikHUET9mmvsAAozASU4d/a/nTpiutXEozERlOAe4x3Mo2cTb66EK9nR4ZdbVmxw/SOW0d7ckV
+HTeiG+JbyPTtTG9rFWMvs6ARdnR3rgwyy78yO/987yWLZuO807kucg2ST8UfY/KKbgT/NS9vMGi
cjc/RKnbinb7ynmxeC2c6lFj3jCc4ZHO3zncTe9EFNffhNceTxebcj66il9Pa21VhA81q8j5lj2Z
tJ4Pha86/kzqykD1dLO4J9yQu1fBpg2D1HGXvKdHfYulWX9Be2Kn34KCWyICcH3KXtn9N2v56Rwe
rBcFZzrLnrN8rZxj605JNoP8tMybzpGulIP8ZO6BB9shTtTefhMJ3TuYJ4/Uj5X5CMzsgA/KwXv7
Kp83yvWK/KFj9F05mufBoUF3o2yP9QbNjk93QQyvjXRDO1G9VxsuqDlWrU1VyWVa9l5eonXSONZG
tG+idXneJp7iPHiVHdnH2fW0K3qmb3QYyWNp3+U9v7JFV30sXp4UJnOK75QJ/M7r3dGPCBKihMw/
kRwgyl621pzFG/dHmSikI+vh+zZy1dOy5RJsqkT5ptyjvPfMEzxh/hWkdHZlD0RcGaFt8e8gCiLe
7KhtR5cT4r8Pe1r6dlYi2LEtBTGpkx70p3SjBtvuO/5Jfpl9fzJWP87i2N2zi6M6s6rs7N7weuZF
PAw0zvf1nlwcEtltVqbD90Teti42biqc+Al83WbXdLmmfMMv9xblK6YZPlXdFostpZHcRSAjrXqI
ry5/hiLuKtN8IQOv6UwMT/GgvoVs8SrNV7zwrK2eoDRyDXhQ0TIA/VgxKl1jhY/QfVFe7uCfbm+c
9XcB8bkr7/Sd6d9hjWcv6QSmrb0gWd80fDeNg3RM6emcaQi4vU+2jEtcD//rPOHKAKj6zDeW0zdW
7PjC2+IlzZ3WWrV7Tsp8pFNxHPc09XVMEnZ0sOrnGYv6O3tvo0P9jPT/FHhXlkvbqLez1RyfBnLz
cLLyPcw4ZTJ0YBO2pl8Ja2VYY2MipQtDkW4J9t9fQP43BIj/D0kL5Yvq779eOF5wHN+KjziOH3/k
r6Uj0A3NVFkkIsU11Ati6d9LR8ImFIOoURaHqkWigwQP6d/iQkgdBgo83J86Qd3mz0wm7Z+sMlUE
ugoyXxSJfy9SgrTYj2tHcByibIqIfy/ZkuiCET/+vHZcOINB7xmvcyXm90rQm6+K2aArrAkFL2wr
JNTFmWnDmV5cWElF/VphnQjNkrJOGBfjW4tBN7Y1qymBN/b0xmijykdRnVHCdpoavlE0jyg2G4tw
rKRomNdiFrC/7UHyyJR4ZVT1bHAbYpPBdeIgDqMt3P3WBoy4UiurlVdFlMZ3IY2M0qvUskP6l9e4
FGq1Cl7kKqEGOzSXvmeFn55paBmmEmDnNGHv1A0SuIK6VElszRRYPemUj62bKkFKXlcLdaLVyBxY
R5AagU8XCqdeJLLuSlpdO1ZrLtlWKTU27PA4cN/Xo/XcpNiZcDUmMRYD2FPLZkqn8BIvJs44IduJ
WiQKpJekLGNSsrtxT6I7hlmpBGveDX2DOWMu8hDHVSQldiNJguFVcx8KlxBX0VoZ/ZA3tlhpENGn
pugekzBEkaXJOu81ChfyvOolmR7lRa2vlWJiXVNjwp0od6R8FXtFzT2aW81jHmrqkyGF2r0RTuNz
Wlv1KdDjoXMlNpQUKholEvwKdU7h1FNyVCrLiYeeshjzbWDRwaKo2wF6AM1QElUbtjtEDLYiKDlK
hNi3ECbVlXAygsd8OjdqtgsqGktz6EZU7DkLvAfoHOJNS6vFYxadY9mPs+nFjIorUdqXA6s7c3lY
IpQgcrl0xyWJXStES8S6sJNzA2Nw/roI8p0ZxDid896ppPoEq9MBYHkA6L7S8+U09f2tSE8SFtF9
1n5LKhalIYln8Te1ptgdio9xz7qZz36xmKceT0omTGjlgo00CAT+qsoqiNrHOs0oZFNFG+dVo9ZX
vH4sc0iuUKxiVeezI1GkG40tOh5aGiw2J13280YmgDGIVigg94tJL1hWEK0a+Z6sARq3xo3YmZsk
sKh+hp18a2m6QmNkKd8Ssd0oE0PQHCcsz7SCE5bq0m0wGJlLoYFgCNG4AbsOLafqoobKgamp3iDN
wiMRVLGNgvy7nDYH3cTIj9N7V2ht4uDQGW/bGR6Bkfp9ALsiHJqjgbtOhWkYDmStWPtGjl0KM2e9
Ff1YWSBRWA+W9CLOx1kFr8knAjnSKD7oaLnwnT9kKbDHhmeKH1cOznTayJWBZWUSFBjL3Y2e09an
o2NhFE2A8HbLM16yq2DpbhQDnWWiO+A6GCxkHpGfPibHTNfoVLJINcJTawm41uDZW5OfQiygdbUz
I9GfRhzWQrILCVbD4+rXJISYbeJaF6moWKw1hRa2yrlQwV+XXXnTC3dR9oY/b0fKAezQR1lPgF/U
b+gVCBPcxcA/eWWxSa1Bj7xFusFpsbZF/0EmTjs8RQSw6SGCr+gGLe9tPRUl5WbrVRCsF0bdbsjn
S81oQCwr566ALtNSeyfGZouhjlzL8bLNyBX2bNVVPhk+5UqY4fqoIDd91LtuD2TINmfdctIp8dHV
kbnOrmgolpUqdJML7sAduDId8WZUSGilYOwH4zeq/FGJnFWWr3Bzj66szJd6ZHqOVcI/x2w/IUG5
jGkzG+HtaGnGqj/NfSkmyG/K+umaLoY71sOTIZQSNWnyLhP9qCzpg6xrqxLZlWPIsArSfqMt5k0O
g4WemC/jiliWkxjHWyuD65MJbO4YyUObHcUsfrUilldEE1Gqi9E1K4D9AbUPs+XXhr5NBwKll4C3
GAXEID3XgHGNIk9uChAzKoQZNVeuSG84ifleoxIapuaqGrLbqTSOKJtUTL6zQcOzotlPBfdaFsaN
atL8bc/C3C4Y+q9HfbhQvLcFtt0BfYrV9s1NZmCyF77T4LibleYavI01Nj6pE3ddlboV+zC2EhTo
VxPkTDuuxmkXLnujZDIWmJelJD4tSb1fEnGfafNaZbtYjggw6quoYsupC3uNbrCVHTMEogq7w4sY
NS1hogALt9UhxIiIn1hMOgMtMe5ATP6WBTxkaGQ/qSvTpePKVJPlNHHge/Ry8B29PWQLYj1GI9iR
etC85BqIGHEwCXioT3ymLygGnHHpMNypUCLsCEKKZi9aSJxvqrNiHFcTCQVLR/khU1cYumy+s0t3
ijtt3wZvTSbS4sf1BYC8wyKbssrUkslDg4SiU14taf9ax9oeXs9ZKukbKouvXmBwFYQX7XWRN9ZC
1PB0MilLL+1ZzGV3FHcqUBxdaV2pitYWgI7U1sHivShLR6KhgNfRQVB3SoPJ7jNqxLM4vsRVu29m
4VVNqu95LO36mUBIRV3cmb373MV+3cElwnzgGzCyx8LrQ/12VDO09iPEINnYCwUc/LQ65f1l+i2V
/K5vtCdzYR9Z62+1QVSL2L0uBNuOrVC+pmjTtpqqIlSVKOaaptfS3FOAllLnLR8joSF6gEDKGXWW
Oy9nS0JobFG9TXi5SlcoI4fQEG9WprWSk6hqxC+x3rzIdI5ssT0tpnyQu2ldM5kjeFwQWKg4jEOC
RgWXuoy1BqYK38xiixE/NgLkZmxJ4QitWsj48fO9KHYtMaGGpaG9Svj41yBmhI6SuOXwLZ3WMEV4
O4nWHZZsPSuPbRCau2aZNvqoHYihIWiFNBgAau5Uo6uC0K/N47q8fFbJs8zMk9Q8qDl1e7O6I6Jl
F5Ykg4G1uuqCsxkaD1OSblBZ+3mA8mZ6NaUY9Xw57Wqx8hKtd4QQwaYSbxMrvE16Kloy7ED4r36v
dgTcRRHEhwLCfyI+0IJ5y+lIDNQAm6Y99h0Wb4HXp+w2KSx0e0E8rFj9O716Nl1afGjNflt24Tmp
NNR3atq64yzd6iG9I6rdymaMaxKka/wHrbYPlWCDq7WNtRXThyMtjXBIuD5ddOFHrXppgA4ET4Ow
AztGQJC8l7R1+XYTjAW7hu4Z8+70gmTBzgYucr4Bk4vKR3Pq9FkhO8Y1i6cqZJMJLcPUa4z8z/Cv
7HihfLMMV3GbeAn2zCJ9QrVkT8iUk4n4CZPVYLTPOj4HekGtfq1r0nuvh2uZST4dJBTgrGxzJAJJ
wtdOcygaOwa1Ci0ufC2XPKlChydMZ1pusO5iT4FgAweBb3N5r9PUT+KnpXqIknZGoRjnp1iQ+E7R
UdFVBHAwswikzbIZirZQHse8N0yauJ3MY9O3JggnW0UIuY5lyguy6M4DFzrvYtN4bGrtZsQ0/aCx
8YVgtWZlsm4uagCZXbuOyQTsUxi89fiO3LxABB++A4ijucdKl8WkmLXO5QM74d2Gs+5MS+ldul6i
rjNEUYfP4nLH3shblFD1zQYzg9JcoSfU6eCy1VjQyhMcxYK4Vg5VKt8PlHPUcDWXkAh2edXRVitc
CzjmmKh+hj+GFGo92hsDyUneDKkhgMbH7ViB/VCKb4E2bNL8BE5oS3jWrkXx9QjgMryaR2X51neV
W2edV2oJfZUF0whOFE8J2UakPXvsYqAc3GaPSi2x0i3OMZKnoqZxHI91vdGo5llyAgeT3PtoFlW3
wFiEIVm5udhRENyDFVmPROrmE/CMGrdfmWgvBooF3Dho6YtpdqzReG/Jx5oF8VYD2AMuHFR2HXV8
lLOK+Q2QSn+xGy9G+wo6AmGd8t71w3hVUE9UCAueAxKQwmCrGhe6z3PdbBVUFwF4MVjsiRkdZglz
1NxrVwWNVpFkL0H+lhssTkrkFU3E/oVVTmGxURBBkfS8GEGwrGW4DIZYAx5IvMtSRobo0eKe7iPZ
H+vkNiZ4KUPPHE2vYzat4aofoPKujIpiRaathuZbKBaeFiuuTjx0NJ46BbY99fskUx1CI5yQjJbQ
yHy9seyECHRpIHJlnefXnKsFDhivQaTd63xE+gwjvwXkvJecUi4OCaWR3jTWKvSJZfiuUEgaKO3R
lDwMobg3mQePKklhmsLecmzOUgKnKoeYZiq4niKF1qckXMFxeJF6lDziqLhaI6WoJAakXMCjEM0I
1JECugQLuihD26PCfp5m0HthYqynugo2RHV2oHSEk2X0rGTQb0rJY2ZcZ+bgZpHoADiElkEDVUSJ
+aKAwqkN81xAmcjTLQDxcxCIhjegbhDtLA9ppmeNC+LvoFQNpWwSpHHOIflvkAlLtjDnfIRdqJXY
5FLxGKBDL5gbaVgomAzaOjmEC9qyKfcIuWpXA1k5QEwMgl768Tkymapl9OELK7+cDXAovqRpwtut
ZCI2rIvWoGc5oxS3Mi8womhQ30hGR/DNJPAN20xmr8fGZS83vFpdHK9jrW/XlkZae6NlN9AgA/j5
Au8l4msVK7zkLnmT+dLlkyBa87txUYuWVdBspXHpdrLRK06GDvSbYJmNF0vCPk3rtxpCpAIEjMc/
rawRnaNuRrNb12CnFJQiMN5QW1Qp84dZT1gga2icGSzES2o95tp+UnbagkO9x0rWmodebR6Kmf4T
/dzZLGN7QdjKBwwZjdW+5OEA/EKmQD5PsjcmEHATRxkRibUklCShMlzXFze6LLtTPCJVwmID5KjR
YXTtu0AdkK/gIGTpSfgftMnqqmpXfVTpHiErtlVu9Ln/jhj48vx6H0YHPyRRYxYmcpPQ/WUpM91H
FsFHTpeZ7VNc10iQ4j4gFwNxKBrvcUwSGwd3E+AW1szcTtAmmq4cVKJuI6pFq9UvFn9oHkkEwGA8
q6e+zNkqZXKXcw8IBqFkGS/BsVBFypnMZNOhm3VeZkER2y3QqJB2H0vSxyCQpnAdahNoCb3UJbQe
dV2dhnwiqrEkx2kfFDXfmI6XNwY+KFWCN0mzcYY1zqpfTXpiKTCkyM+JZADfbDvFoo7fKiou57Jk
34P1WbpiPcQWlxAwdpWptUSPSR5fQsrDcvGQQmBs/ft1yP8/G9ksGmTM8xbyKkkljJbAzz/VJ49l
873M0n9s2s/Jt7/9Qf+uWgLzxg6N11hV0DUptML/anhLOr9DyqilqT8Cci+/86+qJUQ2/hBtaLyW
KGjoRmNU/lfHW5BhySv6pdxpwZOX9L/lif6YOG1aLBsuP+kSJ3thFhicw881S6hwRHMhz37otzOK
K7t9XLY/3aPfZKl+8lz/eohLFu9PLXUiObpGYtp4cPEgvAyP2Qn7GLhYHAd/Vcz/y4Dcj0CEX45k
fmreZ4ZRIibjSDjH1ufM+Z9ciCVbPEaKvzALP14I8NgiVaMxehgdiqv9cXkIfPG2Osb+nw8kf0wn
/td1/HSgTy51VZrMpJKn6KFQsTF5sNENv5Fs6zXyN3Qct9oWAvEuOPcu8fab2W2ONLsiW3dNP93o
LoROyI2G9+ezkn57d386q8vv//QcM9Kp8EDO0UODrqlz0rVffrO8nhbR6DYv0/3wPCGslb6665cR
+J+8+V9vxqesA5jwslobHFbcSm5zO22WPVO68NDeDTtpi5Tt3KI/1uxiuzVu/weXTOuAcF+o+rp+
Eav8fMlCTa1Nha30IL2xOzFZVjzzvXgyWf7fNhgwTqkPDw69efr65yNffvDni/75wJ9eS0tu5EaU
LkNtJjLuR0/u/q1c//kgl+7LH4/y6c1slSGiizFEDzqGv9iuniiUSags0Hc2bFhtzNWx4JBd/Ofj
Kr8/LjAiQ9Ys/UeL5+fbSjhAYhaSFbGJ9hoILX4YzrRITQvnFakItjoqqAEM/SrX4JHN00YR2Vzm
jd7tDEnIUECzsw0p/juQsstDJqlHMm5SN52Mm0RonoXCvE9zM/FyzA7sW6dVIQvfEetG2GENy6ZQ
HfsTa9u0aEFyLUhUlip0/3yV0uUt/fUZ/udVfpouCgnL0STK0YO8wtJPs3u6JurviLv2fn5FmIwc
54sjXn7in474ad4oEnDmg7xEDwpoXAcvpmBTafaAqZ8ETPaPpvzVk/zqGj/NCcGcNQMMvuih9vKX
eh14lMrJvfazPcRAhHeWN5wXO3Nz76KadRSELqFnsZemNheB07PHdbRCB7TOVvx9ehLo/AZfTFy/
m0AMSzJp8jFz0/Hjrv00by3mIEZFxzk2+2VnHWn3P//5vuu/+4iaknbJiYEUhGzs4xHmrsSACUf7
AfKko6+awT6k1+V1897hA7cvWpA34DX1nfm07AhdPHUPQDgFL37udjReOtPXN/NZvhGZzitnfghd
PGsJm0rb2Ai+dDOd67VIgtI3pM1PCMDfYSykkneFveXcv6fnwIaGsYP/YF863ucX1shfTMLK7+b+
n6/w01jOIjIZu0iAWmD3XrQZ3OKEdcKnbE7vwsWifi0CJ9xGN+YGRwNaOIfMMTf31VfdbpzoGV04
/1/fRF5vWyjU/vwALtLAXwb+z6f36RHPM3Y+VQqih3mV7OetGDntfbruV8MaSoVBIZ/q9Fbaivto
q5wtMki/OAHtd+/Bzyfw6T0ohgoFLnj7Byiye2AsT8gg1qXT7MZz6twaa7J0d6abOg8NIgvLuQyK
els73bY9oIzdTVfF6/nlbbrKvNgnhMd57BH5KE/sVyDHI8Q6lA/y9SXv164OxG9/8RrLv5uQTTT/
rENprCufsThkMMfCREbfw0UuV2wa2dVX1ht+ebfwE9/wmJMrT79ZvP4Uv5NtfRe63794hJcR9Hnu
AkKuKSi7VdBZn+6gHIUC7sQkfojv5Xv5m3CtvrPFIpiR2vpCb8PWgFnmX1y49LFl/9fi4uejflpc
LG2Yagr89YfEr07aWrDP7b5bRdtx99Ur9OWhPq0lmorCTiBwKKJGseQdmBECH5+rFxyZOMsvJj35
tyPyp/v5aQWB5KBMDRhbD+oK7bsLLvsYOJ077SeXCek4vQre/CRuWpfloz1u2pvURUr58MVT/e2L
+dNZfFphGDPpvkbORfNSrsZVtV5W2Wt0il6tY7iFx+hVh4G6yCE4isydqz8fXf7tmNIMCYYUezvU
IR/n5SIrsH0E3IPeW1zoHafMjXdYgRHyxU71fXyq3R75arWlhO82nXtA0xt+McQM/bdPAtqbCafA
AmT2aVdCLS4E3809eNy8kr5oP94cXu99itx24TLiMGzsSvt1c3hF00pby5bc3PFk29ui2Irs8wYI
m3OSHXiRW2Sx+uq5RZKZr26ZQyL/2kud9T5yfaAz/LzN2UNe5Q72633o3+T2KdjwFXb8nVM4jUvz
3T4gKrNb+/nqYPi7cvV8ldonNPPIZn1kra66Em3Uj/RA/cNpcEevdQIXtZmzmt3zN//8dP3mzSeT
loW3+LF9OKHUt2U0vDtEidvTQfWeb3GI2t9RBNiH+2e3tm/va379RoXWOR1AOmxye13at5nN8W3J
V5D6BhvBy3/cAMnXncjlp6KbYJr8dnrGFmRflaRH3Rxn+/3wvHAJLspk7/pkN/Y+czjtjetfbe/R
CNoHrue9sWP/bv0e+nREbFKC7fUdYmjn/THw7p+DzUVFfabZx0x7Q0nNKZ0T9/IyOqbdK88jRLuX
c82lI9gbzb463LiDe9h09u1qsp/n1fPOeZ9chX/0TB2G20uPyuVbTnfJbVenZ3ZqrLksx8+d1cIV
pofOvtZ5qvNZ56fkjury3vn8/M72VKSd6eUXb57mecj9nGmrOM6Ntz3qdrranP3JflrfcaqKsxqc
TWufESswbvcPx5td5hzt857mrbNfby1HcGrX2+633vXetLeW+1jbu3Vv3zTeRvP2HMRhpWUj6Zbt
7y+m2zqsSBfuz+qJyiAj7ozSd2vaTO+H3kar6K011hIlj6J3jjeyvfYi+33xNW6osn2L3BVqhK2y
tWX/xT7eYTlFsv2MtnWlc+O8a/6vsrfh5dklNtJvA2EkJhr+4f6b4XhbEmF23lZyLmf2rXR8V2Sw
oXw8HfcciPN0Kudwil3vu+duV98uCx3v+I6wfNt7ln3HhIYl9ewV3urb4iTr2jv026vZOQzugCZe
8jt3ndrrA6m1jry95+2eGVaH0+3g+gjnvca9uz+cNPtxTY8Cvay5Elfe+qIXvz/srjjz1GVF5lUO
pU9713un+9S1S/e7Yt88vjOSL6+RYX/PXW99d+945y3eLfu4euL25fb3+/XjaHN3Zzc5vuwb27SP
T6HzNPuTt/W6q9k1bbhonrAq0UMmu8Dm285fqDZZxPlrbna1jezQ5adefl7voEBEyMsJ3Xl3nF3n
bQPn5urxdbR3k9tyQwybN89v7WZzey/yxPSVyS28wid9R4V8XR2bbeFs2y92kT9kbb98uX+a3y7f
2J/W15CK9Fitmd+wANiPwu4R6fQBIhF3sXd4YTeRc1AdmVtfOq+3yDTzzRtlg3rzYNr7y9p18Gpf
cW7+Z6tCYhrZSMugRtRPX9wqCSRNEJqYykGxET0aB8Gq2oSpnd0kfkcBajzpaxMXAFpfyENfTPwX
OeKvK5qfDv/pC2xFVqSrwKNYE8pXz+Vx2hjMgyt6kUcyRU+6X23TU/3F0/jdB9cSNVkTyQajCf/p
mkXUfYNJSPdDCxTey0xhDxjwzSTVHvlUXzjFUtFtleqU3Al0RH/+4P6ogH0eChZVS/2yqdcA530c
CnlulqMEB+5h9GDsfIde9jQ+yo9sS6oDgv9b868D/i2P1f/p2655yWIyFe2++fbS/6P8/o+b7qWL
SU14a38Ytt7Kam7iMOr+8m/9x9+2/+HnuuSDfvgbjxT5br7qvzXz9be2z/ijf9UhL//mf/c3//Ht
x0+5natv//t/vZV90V1+WhiXH4izP1xGf5DFAjJ8fWnef3ZU/fgjfxWYFeWfaGFVmfo1eaV/kTX/
VWAW/6nCbYb4LfIsTNVgMPyrwGyKOKqo7ZiUn38IYxlH/6ovG+o/IWQq+LcBy/5t5ubH8ahbgGkh
bhrU2XUCjzjDjyNCoMWypK0okSvUjiepJD2FoBRZovox5RYMDzpTpt+3rP7tMhazbi8MuWQ8fDEw
P76Lf50GgFFDRUBsqabxaWAWFPBJiEYXwDCJMBVPk2ptSgR3gT3EY/AcLwteh8Sosse+1mXkNY0V
z15CDsW8hgMWnGj+GOoGfLahOOQhY+1JG7Tg4lxfFrCGWoTnL87547oRHIGsaookUXrkvGkcfHqV
k2SBb6uXimdGBJiJgHtXcWB0x1IXqx2uVlhEaRBdt8BGPaFP9E0uogdJ4NDtwkHnM0BHkVSaKKBu
+cWpfdw2/XVqnJuoUO8QaZ1cTv2nKb8XuXWSICmUPqV8Z8w6GURzmHgAPAa/JXIgWWIFhI+M11+Q
pHW8aA1qZ0IsvjiTyxz6nxPOv06ETeMlnNEE7vpp/0aWbT0DIlM9kDOwxAHEF9/mRsjOGgAXP6gv
ZK1ggU02L8j8/3wXPo+py/PR4BITxQuGmUzHjzehCeJFMgOD56MrBJBOwxSq9B7xMaeDSf3GrFAO
QmLEYvTnA3/aSv64al3jaiX8smjaxU8vFaq8QBxN7IFFGOIRFCYLlzEKmHVrJkYCUihvNmJhjnYz
9ur12IP4mPspvzLSwCq/uAvS5WAfH4FmyGxtkMuSaCnrn4apvpAfssii7MmV0CGAhaLUuImk1KEN
wN3AMtMVZbJtEnkmC0afspdKWiTF0as6fPnixvz6SGi0iTLvDPZNprBPr/mokvgXpK3lAfKkIaIO
ZEjC7w4OYZ+G8Kr0LHiKVR0051hlx1gN5jtKwfXtoJG6pBeUv+Vhrp4adRL2EymGmLhxr5MfFjz8
+Ux/Hbc/5kWihX58qNVPT5CcDS2M4Xd7whz1KGdEA8WUPiE2bMKDnAGeUXtVvZnnKvxigfDr4MGl
ICqazn1SdfLLPw3bsl4CSrZt7JsLWVOSXMFfLYkDpIYoVOJTnLfyg9Rny/fUAn4zlWa0I9s29lPT
6E5/vgufNugMZM7ARNessGag+/7jXH+eR5IwIf4pBGgQx8jF03rCDDCXTGv7Du7cdZHDGtzKzNAY
bFVQ49ZQt+CV48m03I5VzVULVCfeFTU5JQ+A8d2yCDXBb5sF1MkCVX/wFXGW9oKmhDM+rXzqVm0B
awnPapYhHJ6nuvhiTvr1jVANlW8Mb6dEQLhkfJqUEphtWiylg69qYHYG8MBrqUBjOUYjzswaB6lC
xjzrTjl5mwAOrk0JJO8XZ3E5yIfXkpPANG3wF18mfvFxdmJKDmO9BDELhoOAjbarKdUOYkIKR2fc
FTmi1r/9MPm4KlC1oREjNrz00n/+KCh4MSppBjg3qfP4JCplif48U29hCRemW8dgtaq2mvb1UlZ7
q9LE7awtqMrkzrgqyvy9lcHqDouO+HGWk/uq1EPPGEAiSzMq8yhv8zV5nCF2NS0vVYBRHQRpRTDe
/nwdn4rJl0HJdeisjPj2Siy0Pn3cMGSoCCuBXnYtkH9QE2Ln6WXfPqpCWO9KicCPwPrRGguhyC7h
TKhradyMLVFnalP5VgQVOQsgM6t89hBw0R+sU8U8BakyuBUz6BffA/lyZz8+a6IJmPMucx/9fPnT
Dqyn+SXA5RkBezfxd0XOAAqWY4+1I5uvoiCS1zIvzKbX5PzaEMa3S0jdXi4R/7dhrcfIOmdhb4JL
viVFqzvJcNvcDl+KYEO5mR/AwFEewAR0SqbuzgiFdDM0wQE0eGLYJB5ltgjN6jghmP1iDfTrIL68
RiSd49vSZR7IxyElg3cyk0Ia/KAX532bCr03KEN5YiU3bwJFTb4Yw78ezxIv6zhMZgp4gh+Ny5/m
I62ngZQEWGLlaSoelU54Z9EBRaJuxlcxjLv0i4/nb46H7uSHjoPyIM/v4/U11ZAT+tKPftxq6p0Z
aek3YZmMnaaBtTLHWvtiwv3Uk7yM7YslRqOXLZqgDsRPN9QAvWwSujj7VVNqwNSNENNRmd+QBF2L
hMsYRyHiu1P3AmD80QCr0fcFQmmrFKVzb3ThrdKpotN1k/7Fd+nzRuHHmcGEMH8gHnixPt4K4u4s
oY1h21gw71bBbEn3YRDhmsv0/jh14GAQGUvfOsT2NklD7Rf18t8dHtgTKzneft79T5MXoXEqJEwA
54uYTneiUEnP9PtWgppjkehQYoEf696RTFOUSQjL+2LOuXQ3Pr7BaHkU9ibAblSd1cvHqydJqqCC
rY1+S0wGMsve0m5h3NROBuQEmccCInMojHMXGps4Io2mEY3hpMyaCcndVFAN9lUA34CEsxXb/PDu
z+f3y92hsakjOiLZi4Uu//l4ejrsvjEXa8XXWQqsGzWRTyDnEWjLdf04asqbiYvwOuKt8ousFW/+
fPRflywam1iDJ2OIVNB5RT8ePm7rclEs1N0J0j/hWoDNfUdigTUeE5isBIA1qO2cEFdO57VpCwIq
DstmLZHhGkMmbLu/vfTnhIwfiRWqrnBVn04oDBbyudJCZZ4YVQpYHZGBARz8wySkIybBbt8Lhbr5
8234zUPAsqCz4Ec1wWC4jKGfJqd8UYPJInLeJyICN0hiDdL3DozPioBGY6UOY/5mWIW07kwI2DOE
2+qLJcUnvQizB7onBf6KbBkqS1fr0zCYolGXo0HX/S5QcHCn3bKQdxiP5MXPULa2JDEk+YY6E7jP
lH9lHwGrHs9KJw1YyxM4WAzeIP+y13W53R/eHs5LZx3PnujyWD53WGJ9ljtJ7nGIpXWARDWrB81B
VQw0qhMJrPEgzpSTM3NjCrco9VxZxUPbag5qZX0zFeIgOd0gm/PawnAC6ZdAZdgf2BkNl0gw4JrQ
MWFyxP0SrNpRRjdeRMI0fnV/f5kFNGJQqH2YTC0m8UCf7m9T5plUkS7pY/JJgvWlWoKhMakpOURD
NINbKQDuO5HSdhhxiedwSeYyUFqk6v/l7Mya5MTVRfuLiGAeXpOca67y/ELY224QSAwSIODXn5Xn
vmxXd7Tjnn7q6Ha5SBKkT9+wVtRAPBvX8WRFaZ68lp/MezcJQLCtK3C0/99HkTYKOD4+qxZgnvfn
/6SLRykYijg6JH/2jVyhsk3u58GX2YMvVgmbyVt/YK09rbH/p/a4v22atx4OIkzXi8h6xcHtPfmv
9yDUFWgqIVAm2sB5bVCmPsdV5jKww+GBRt/h8d8/7P+GT78/Xj6Hk1tjR+T7dEq+e9tJMJjYq3A0
Vkk7/eidYDlJzryI2kP3vgicsDsUIYYB9lQQA2XmHpql6S6+ZCFCCqweuy1p9lFZmbtARf1JrWJw
Dq0kG6Iw232pkh5i6GqIr1ba5//96t/lZG8vLUPp9LC5PnFGxIf4/XZV9LE77iTcY8sT/hjoLPvg
tQHDx6VXfkIKOiA2dIAMFmId7zMUDLlXriNs9T4hexTU83GIm7L9Q8zq3Z7l329qwJbPP0nCfheH
t2/5v75FTcqk6zem4gpdSvrw2fdWoEtF/1HEoO0+I4Fwb4QWJuHy0J/j7sB4Wnw/bkFyHSOmUvCh
OyCIzVTrh2z1y4JJdme1d3bIZoZptZij+x4F5f/lwukHZKGNSXsk/9sM9F8XzpPgt/HsMFmQLpDG
hkwxU9dMEBxbWIxfgSmPqDg92ZI+DCbATLXn2W+TaUV526oZpIocPI65MLSW75ykTM5TgRyWJMAt
4jYecya05Tnuny78FkO8u+NccnyjaN1ivxsJ4b/vuO3HpFo9oMdicEMIVoE3fo8ahr1kUL603jIe
VZk630JtnJfSr8yHtJMo9NylfaxHXuw/PJf/cDm3o2lKhYTGaG7l75czBjOnDmL+Y5zY9VgWAcMH
/iKuXRyZh8LEDAqYKrlSUciuHeO8j9Lb1AP/ckn8tfxT69zfl96AFTeGP+Zyh+hC+f1qcILXvjIL
EY7ooC4XmJBcqHuvTF8WtzSEfxeUjT6O48Bkbawn4IJQkxjimg/btKJxrPX23IUB49Bmln8I2/9h
BeIElDIrQkknYxF6d3U+WsNEuwO8amh94UNH+nqXxYVA1sD8UZfLQFTJZ2d1xlPEXK97TIGOL99E
VhIASaWc7ohhsvMeSNeTS4bG29MsDK5zRZC9Veq6+W3Q7ftkuM1zRUXVHeWGveciOLX86Vb/wxcP
5O0WTZIcYQF492HSnjnhmhm+I4O5jNhUKERMGadwREuHLrHIbA8BxtSLncsPDvfkOdB1fA4Y8jjB
FPhT6xaUj7+9FizpHkHcDYPov0+zx3x71cTJ4FhBP7jUbtvSn8O3AbXCpVthhJs8roFhvssPD8Wy
jmSUjPucqgX00jBjLB3tAEeStYKTSZmFB9zA2t01jPXkm1A0Ocpgcj4k0XwbZ69q2NXDsSvr8Qd8
4/qrVEn86Q/vVvC3z8QR1ufT0JQI2Pn9cQJ9wOo0Os6OPi/YU+U1wUOsS33MWtl8nxPkemUz9NAg
xUpho8h+idL+4Iu4+b/X6nV0GeX6P1wSB6yIFe6WGXufo6i7afSZVimYYJugvSE0uxc8rzvSytve
h8NwiqWcvmTsSo+sCyujtzP4Mu3Fh42P8rS5UE3//Zr+ljYhY41ZjsyjSx6fL+j3d57BmmHBVlcc
mfyJP6+M0ewpFHUPxPRAhZ3O+RiaRJ3//Zf+w/NGypdnjboYlQNCit9/axPVUE5Tzg7VUIYnEp/+
eWxlcqrRNZ28Sqk7muO6L0LX9V1v3PgvzNnfoZVSwY3bqDthbdYPjswYyPKD9i7yTfzoZLbZNZsH
EbtlNv7UqRmvAraiCyaB4kM3+/UHNpp742w6+cNd9P43afDfGwvqSQJX9hUqawEnlPefSGr/tiW6
ByMGRqyDZYvpiPEjZBqZv6IQmHt4GyMViXLPIgw1AE9TdlnUaAJGhjlyYvkaB8jiKrD9J+i9ZblH
JkxP+GJm139c3QC8qOvOi/62eBJAKOWI09aC98/nGh8rjdzxh6ip1i8FcCBKL23zqVtAZ5Qw5POh
j9oWvqo39ocpk0TvdTAwTljwmiBgID6eiN1CWjUnryH/XCFdAFocLt+iNjW08DbCI6vZFOBrjCnt
Ye5mDxSwYuafmWaH9kRvcTLm2qLuBqgIpbwUoWsfMUvf1BFRULxw6wD917VufuEODOqj0ywTJ9e5
LOe7mSinOPswIjBD+KMxfEBnai5ECM0LiRz9l/B9bJsrHw7lLNaZPeUBRDeDJ0GGdGZ4DKu5psmj
N12Qd8vNWTzZ7DYPnESDlyO/hWHRBatzx2zcwKRa2Md0Z/sxpyXHwmroChdf8zR1bPZq1RlHjRif
iYmGmXGoDeh3kNZMmxclsmAXRNBTZpi4vXodNTY6NGUV76syhf9XDUi6T3Yce+8UNEa+cvNYDnVz
u1FFUwKajJIGak4XJz/VAMHiT6eTvyXgeSBZzgF5Eq5zNIzeZbn6IdZtxZJ+UJ7wrrXbtEcn0bwv
3iAegk3dtC6L7I8em/g17ILmwvnR+8Nx/W+5Nn4BPRC3SktMhYP3/fcX3Q31xiz+Rk983Y8X2RTl
FcmGS1OGeCwn216CMn5LjSPIppb6Ti3oq9ckc04URWggY8aQPJAwv/59/Xl/evp/V0WMQ5MGtQn3
3empH1j9hw0ril6V/SWbBdPIlOjneSrll6iU3fHff9/fYhdWOE5qbLDgTVx+67vzR9/MVRvrGa5p
tmT3NXLwq3Yr+RUtzQ1tP/BulGF78/6UF7Mp0e7car4dszwBI6DxIsoWdbV9iletXhHL1m+R6o0F
vR0/uGpijRiaLQEHYinquMjq/rS+cYfebachgaFHSwtRM1sFe+bv3yTIiKj3J1kcem/Cc4NOW6eX
QQ6xzFM9Tkw9rVV1LSCQmJMrg+1t4Pmje3/aXFwekWcfljKFKNJYpvnxgHCozWM0fV/BH1hcYIA5
0EI18Bda434vm4a4e25BcuyGVLcdHu5+/KTb8M4pohJweGKj6joYJJlwO7pqealovKGr0Wf0fLf1
SfulijfLwjeavj2RvEs91HyuqM/GlqM5dPVSyMM8zd12KVPZjs9ZUayaEe80ut7O19ned7UXHVpd
doz/b7P60fe16I+19JvtUHCS+JGg3JQoTmoITXGmCRxlqMFdxcJDR1pvhQ93M9XrPVh6xOJNyfdF
0k7/ZIGQ4weSMPpHpVsslP1Ugvxm6/PUtd3adqWWTllvn6ogepRpAMohdQVNGfW82e9I9ZR/DJe6
VixpwK9PU3wrMNHp0paXIITOlQPjoydA0uEDRnXIJEgd3wUWz/2PgJpJkdqz1wvZXhMcnetDrdWE
asBuEEVdWzxgwaFb0+232732X4suIyDCIgVwdS5k+B8WoPQ5irKpz8daqH2wtA5d/ZwhjspVAeac
engLg7F16OzeOEsEmLojWtilebKO6pc8iBoDgTdzocoyjg7nUjjZs6lLUEuVB/L9wFbE9G/Rmu1D
C/mFjipU4M9ONyKXcuDWPCAgH3UuAj5jZ+OWzs6ljmgq7xJHH4rJiZeDcdzWP/J/AeRGFYnh3VSH
m3xLtKL/OCqS6rqgfTwlni7bN7AGgzrgFDTDBwbfJ/PMQGU7nxiHt/qwdpXzs6k5u15KfD3Dgbkp
9J6w3kDpl2M2H7MBzVzeKeyjR7LlcgFeFJIlY9odf1Xfr91BrvRqc55vcDbsOpMJF0xrZodnwAHS
Q225th8zLH70H6fchH0ChUEDeqmnk+KgDwFZwyxCqlDb+X6eG4//2TSTJqtXdsWxdkRaHzvsh68t
2ywjFK1Y95Gam/bZeGPMzp9ODJC5C7RfeDs8ur6dkvKhRfQNnmZbxGs7KQH0dkqL5d43wda/ORvK
n53k3bQXocH/YZewq4PmKgLXE6YTVluE7Kq+39akgKg0p4pPHfSLPG1+I6uTF+PgsiT01a8GApDY
udatwqvq55hiCn9+OGczatHcQ44dMBA/eNOO0WUwAk7aN1NuSchuTzx6wGKUDfEmhZVExOEMGHnj
VNNIZby0PyunGFjUObVwyAOvh5vOoJf1CphoGILu+SIBDnDHlsvUODeQZyqyN419JnlmQZnXPZNS
CzKI7VaKsVRBP0jra3av1Jg9gqYEmYXHvvnQexHk+rAklIVRoAuwZ2sVNPANQxviJDa9zKUvvSgX
4Zq9KTOFHsMca/Q2GmF/RnrqWN66WWU5M9OBOfpWYiBRRUiVzSH7aHaD3vTX0O9llAOyaofDbHDC
7RyMIwwpYnbUBJWZZy+uX0/TwVotPjV2Sn/ZxA0+hY1uhzxyohHNa0RbwB08LQVMGUMgytC1bQmZ
p9m0eSgA6OyCRNU/is61I2iVznyKKffqE12WlrH6Bb8hXg4nTE+yw1Bw8GQ5Ns8VT8yYT2Hbjy9J
xQc90uxCxLgwUIOtJVlg/mSN/E/tpY46jBmYFFodAD6+uGMPAjwsiPhkuHmWatuNvgFMufrmKJy3
gAAE60QXVUQrFNb1eBiiWJ61KRO06nLiVSeTbbN9OY/uCGs5HV/cYRo/bkbflA1zM9bgTWvTH0by
Bf7HDNvMX9zdqL1THLD8gyFI+uSsWI1zep22e2uN+RUE2pBu3tCSHIJkHN2L42wAMjZR6fi1jLD4
7qMosv5pWXj1TwsR8Xyo5VJCjeoVolaqdsEF7ttyQZInp0uDyfMNgZ4LAiYe1fqwADBCsUU3V3OU
jgd1osw2hXMqGQnSUtcAoUNFvR0icmngROaK+VRySCOjADrFSxtEXbRvGmeAwDMyYcmo3JTC421T
HuDKlOE10L5qrw7RaR5l2AUPI42v42n1VWh3ce/6HxiOMeKtcARb+SRtpq8gQ7bx3BKbErGN04c+
k/0d5WdQNw3v6GGNa7jMlYq/zIgcFzwQLtN7aEmWtyTAbHgwCsoX8ubNQkjabqqDxiAEvKJ1jCEw
DuOCkHmASbYfG10R+9WdpiVqcOnMqD3UxCD0lGWPFv7napoKYBNbJoI7ngNTHLpIjq92Tootj5PE
pju68CTKsmVh1Ntbgj59oXawdMfF67NfVZ1yX1J/IEVJfhjUMe6PTeR15fG3wNvpL8sc4ZPE2TPt
09vqtdNbyS44EhEA4lrBWTJwJUi+ZRO579XSUrdv7LAivG0wRBxH/lNwlnMIvDvTtXfVfouzFeOU
/LT2gazvLHnv9aLTRAJU8pVF9ktl+ipGSayTSsyKlyLe6P5wbjSzbGoBqyTc1seG5kJ4TirwCX4I
se7WpOOoNtfJVO03uUVAwfEK30GPw5gJe3RZ7vs+pTa7STBlPcZVEmQLCeZr0SxshC2VEKICQcIr
MFv8StsR/uY4wuD9QcnKuo+Ksll1N5VT/IPeNSaRs86/gb7RdTO8N5Qaz4o/jN+rMQQlFU0Bv41T
/gYDEGnzYZ4zjT6j2wwzNJs1Yx4EDMvv5mVYX4EzbeNBbs7yc1oS93viyZeSt4XrGibGYlldSDBN
gZxPcd81aHg6N3gp1s2HFUaWm5Y+KlDeg1O7cAHjsnEe/NYhX55ky+zwOzJXnRtMIvNxCTuIOSKV
yV4N81rg9krRDSeT45zrVnJvXE+VHwXZ1x35zWY629BU5QNgWVoOfLJaKvf6LhO7eqSrBTcsW0XX
lf74ui1t7+ySbQh/gcZfvCMxn+O+bI5OcPyURVwcVVCNL2FGIeowI0JkLsWB7Bi0W0U4bExR34Aq
W9nBchqzK/tqOO5pU1XtfqETdj63bpvMR1YNvPD6ZvrIkyyDVZpAI0zPhcWIlN+QrC/DEFjQ0rZx
zmNkIVUPLOQ3sYclvS77sN8XUZ+Gl6QtYNwJRzsUBNMR1Y1Ot/E7iU/3oYuNg5qboiVilnQz3XOp
4qk4uX2M76XxAgBQaLxAZQe9aDlWV052FJ2zbKdUipEEhDFVdCr6EI2pQ1kUI2hNVvYVZ6F/oQGt
2B4Gu9rqCapfpGnrQ/qFoMn3/iLpFNjr0kvXyUMXDMwsEdQfknGhQKlM1n4KhTsm51Z4seIdFcH3
hlPHlBuHHoL9uMhNP1oHRG3e9WE5nENcypC7Bi/BJ0cSAFRiVuaqREq+qgBLUlzJ76Wnko8yS1uQ
l/EUuzs/lAPq4RanEN9LaUpog0vytakRdD73fVvrY180rENpX1czuHEIbF8YdHNRV9i2ehon5Q93
rODkYYCnLY82VVlzDWzY091GiRAA1jLY+thAYIoAIG+Tva9DXtR7iIaGWLgPhbwIVQpGkqg0PFfD
QIRR9ZpR9WnRHXVtkVb2vsqmsLobRGVr2qHpbzp1ZooJMAzOzKFbWVNFEKhXHnk6WgQtsfRchRJ0
QiKGEP57t6Kj9Tlo7udojZMDcGN773sFhwj2YA/P4G2Al+xLkH7HkNRFhwKx/c+6ALFE0Kj6S8HU
RLmX8IzDs+s2EWSjwYfTHNIwduDAUgA+bisF+nRwyw1z6xLcMMyWK1mS+EYsV/X2wxUNUHwrqvJK
v2mG/rivuYXOwJYNZi4dc5cOpwGsX4u8V1ACPlisUcQ7Yzn8KsOZwtciHRs81k4cnAt/Uz8wkXIq
XWyf0ig1dsDjWkfh59LEb5dOyKk7RViHOegPy8zIPSjl/uA4RamADs8wVdtwnbpjikluF5rBhIzn
FwYlHKra6dpst77YSIX6w+1tsPmgwKzltS37T9QrhzcUdZ7YR5iJEZTXi8VnqdIFu3jJUQxhg6gN
XKVQRHltgvE0dosQaJDpDASBVP5lGy2au2EaGmSHQRDgRk9Az7lh34urU2fWgj+VEUDblA6QmJXL
38uEo9U97/P0XNo2TY+jctvvXm0acepF6NZ3rL3ji+UoER/GWkU/h9Z6KLRchO5v2RyqO4Fl6Uye
G3j+NHgdBcjATb5nsK8exULkvVNSL8eyq236IRsFP5tuPfUK43JUOJDRN91f8bKa9mCMV+iTcPpS
HqY03D7gb+vnCxWl4l71sY7z2vcY2a9ogzVHzxs4z+pSyPQQ11My45PeUHaKkudhX6Qt/oCkHyAa
elpn+8XnZ4LG50OrJK1oM0n98KeYHPFpCtWMRKrslzfydtWrHjpUEU7c4G0iQmp3Nir67UIoP1aP
ZT9gR9HRLH8arzLncE3Q16+xQ3wAXKVb92FizfJSEFu4e9/vRpqkVXXDk3uD558YeYDM1xDAJffV
1vrpfQLLSu261cxwrn2mnZDXURPJY98yYgXaMjFPgYoziAbjChmspvgY7QFiRK8hPV0YNmaAXvjC
h2JwQM36hXomCmpuUilnuq8SJz5nxHE4Q9YpmYieVSaeHeuP/r6bnRnHn/Dt6+Bi694FYWnWU8fW
knykytPqQ0Y3IoMZpZON8AiXIXjqmzUC6jr1Af2KIKTPvDHZ14A+0ENBOzmbAEHLdsGzhXqw850M
3HZR6fJjVQ6EA74se0JMlVyrbNXr3h06/Jl6NS60BgbQumtYaZHsNR0kLE8U8s5pgjaLtDBZIDBx
c/houq2DpCfoTMq7OtjsMTRZdeeulfvdjknq5BORzpXOI9de16UD9EfSQdzf0lJQYKzw1sOQ+jJ+
zVYy/NKLLd0qvc+qHyW9Ge8it5i7E+C4gorUVobdPqw8e1ck8aYPyNQ9eaxaeUv70kYZJwy/zDbJ
+YOY++j3E9iKILJPIAbJPYNcqZHcX/q1yeRd1GcuefKsncg4i6J40aZw0iNgwuiibcL4dF0U87dq
I8FwHKj4r/uJUsDwVHWZ7D5kw+Rkj4FMMkEzS52QbKcBm20ytV911rJbEWQRNrQUffdtNZUcbEo5
o+Lpk6J9Th0i5ouu28K/4CaGseesLXvK4JkK0e52WzMdOXQt4QcH5kvaTJEGiaSM+2nhLLseRkvo
A/C77/Fy141nd6Zviu91nbIOLorzFDUHOu/3TlrUb2wycXym9uxPZx4rd2J8hbTZnROJwH3iLic/
KqeNC4DSRY3MaOiX+slbbqxotSGNVh5Z+Vy6YNpeir4Q1aGN2qU91xLUatJ0eE62xd4OiWaU1zps
G1xoFE5Mrjdv+SIskOV86RbDPihLWgeyiqc1B/qf5bYle7CfUvpf9iIJ9ectrsR6qzJGGBXNwNrQ
RRDCwbemAXgJmuTYm6JlGh/HaaPrncaacW/9zhHQbmcLUTat0uGSaI7DT610m09L19Tfg7nBc2SC
0C2vLLhblutMBRSFGbEgemzq+CUr+jVvqQ55u66RzpPvTkMBXtzT8rX3R/vWO2ixDhiFm0unWP/3
WgCK3MMO92FKFAC8h3aSGFWxEsPGXwDHKM2JvRjmPrxG/MTXkVIpcKLKhj+QucryoOqi7R/CgHTI
0e9FueaVy9l+BxsafuxKXnK5y7Il3F76JqMfPWkZUMkNqfgvViW1vuOJhEDtOfGcfA2MVl+8taIU
2fJyhpBga3RCxbhO9uKVXffQVI5KP+nRr2nxiCs8WG3Tw9EkhlV5NhuSgHEMjYhbT27nZGakkPvF
dPLXnMQJQ1FhWv/Fib5rT33fABKMlpXiawvQ78fcLi5m9MhLH6uMv3bHpfnpCYUD18NAYwNGRUbO
C71/oT6RMxIHStMF4doirfvgbW667oVfEoGjLw9eWrI8HnFxmf2iC27yD6VVtXuuETuAtISF/1z1
EVTbhVSx5EhoJyLdbYL2v7XznVabT6IrqSp2sjUrxmPmrYPdOXyiNZ+6BkZPAVki2VHzNgByRaJ+
0WKzXVI5eT/ICtLAIouU4TN38/YOJy28e51pv6xb0/icl1ZRPG9V73+t9RJX+FYMHWrLZJwmnwpI
whztmeogynKMuVauCRHOx+Yvktw2eckCAcU6Sq2jXwO2pfigaQxpj3pLUvBCtrjhhfCWhljVNl/e
gtx0yTMnVdVD0NpF763UJQoXwdlmx3dtL1HBzrVPurSns3zciNsWjulvZiWTcU3HYVHXvhrchzHo
xJsNcB+iflnBLwRdhjYYmcJJ+zqFnSFSYss1Art57/fzUuDRbDg/cp6pnss+uY3AIsDQOxIYyQNE
PjFcKUzH5lgFbmsfwTYm+tFN1ghiwbTOHGYY0h2/T04DX3ZNrT51FT3isnedbyrmvaHV0pYnYsN2
JBfS9w90pa7Yp2hIrYkVnDU6ZnMNEdtIqQfe+XEOb9kKSMak9bboNNBonTy5bcP8zbh1a8VPLWv8
mexlDwQ16BRJFqGG4cwnrnuQrqlvDgUTVvN1kE7kvNVF4G7X0fcmcKayibMLYPka8VTqFiQfhGH8
WJhZN8fIWovLiqVsu5tbgtOgj2ZibGZUB2IINcHIWjsfU4mTKek/9UPlXogoR/Kom6+fLPGSd7bK
T2hd9zKib6Cnqfk2GHpmHkEgW3ldoq7/EjZ18oM+YDTlQJ8qQJxywAIR6PIFPg9SH1e7hsOCbur1
jvHOsT2ZMohyrdnNIdn2tG2tQ3fDz6p2WvGBme7z5sZsSrYMan9voo6RcUh4fMLRVGGzD8mYfc22
If2MJfbWHF+Qe9orjoIruUqzHhri4B9do6ofbjeV34q5Nus5dWxB902sxE+Se9MltJMH5c8t4NR2
2QDmHl329MagEPBTQr1Y5JZvhmRv5ad0TZRYTciBuiYPh0hf/NpLPg+Nu/1shB71xfQRCuayUS78
ngqi6qkU5MYpPo1w14emscldl93ynqSEbfUQ1T7rU7LUHmfiZKi7+Bu12rW457QYQiGqvQmQRdu0
6WtPDxJShiVZ5l+xv2bzHoBrhhXMhjSq1jx/wfM2EIPkDRb0eU/wZsJjHSfywTQz9T7Kwc33LqvY
SaK1Qgi/hMlJCgv0u9oCHexuoyAnbgG/BoE7R3o/0qQOdJ8xkFAXq8EYxleCnT2JbXfcqEF/mxcm
KZ6ZDBI3P87cJHeEjtM+HlhqddgKhBfk1SyuvKEo4nNUzepn75sIGEzYt+NPgOoTDT0WEO9u0+UM
iiJ1Occjl4G7y7G/yR4qElUvRQtklZoY/R15Rtnjc4gzfL0HbT9l54XQas/GxD5gyayFPxSP6SdT
eFN/cINanrMag9FVTCPl/ECUfkAqFxPFvqlRbv+1RFvd5JZ2TGxqURtvd7XIqmrLyYcjoq1dbc+i
ozi2t7S5/+T0XK/71QNuh0OZ81PvTAbGDd2J7lu78cw8bgz11by6WX8WIkzi+1aDf6JmSoI+T2TT
ZXkoG8ffV+06vJq25TVVrSBvKqoetH831n62r0Xh14DpcYnvFt3w4BZpAB/aEdyAnVfMlilYuqOR
U6ghuOJ9QEYi3Lh1dizTeg90OQhOtXLpM3Xpkkz2dUe5Oy+YX62/WL1VPidMYPQfqbd1T3SHjNGu
mvTY3E1zDwxQ0b8tThIm/RNjYjEhRhmj8kZpoqcD/wEkDlPC/0kZXcLlsC3hufEG57MdWK52vdoa
u2dlLgAulT5LGblkl3k8Ojhey4oa846zf3BxpI26nEHRIEbfGJSPYlS6Ps6rGe2Ju8QmsxZeCz4n
ZbaO1yq9WTrisjeXAu/wlMtwJbFp4oa+FjuJiVbfcI3jPblCp6YsRAv8vqPuO2FA1+TiZm8ZVK4j
IThZaNW9MN3oqWPgbHPyffFi82FgwftCwDRBjVi7wadANAYPlR91Jpfpsn1aEVcANkvDqqGEMKMm
4wVykQ/2SWUu6dRjHcXTkXrnSKDJIa3Aveqr8fY6jc2MxM1H2XFSSqYnU1GJy12pZXYa6Vvm+NSJ
Es2NKZZPRiXdf0DDW+qnFCmTPCiS4mzpJ9Z5y6GupFad6Hof2BTp8tBvVF4d8mO7kklswrfEVFCf
q3YK7whOmaszcxT/4uSDEHpM1y7igCFtemXgipaRoqupryUzikkCmJLWl8Wb4DkaGmpJg/rekyRa
BLYnaGOmhFjRVEBSWT+49Gq7h956IPpl1mOSlsVc7Rb+yItS3gwuCMRvdbGdxHyaCCwDkcj0r6UJ
UVLNs3TklXhNkqZg/P7YsP5Ox1ZVaX1WM/kaMmmUTffVZm37VCUufUkdnzM+JbSswuOX1PyoGQh9
T7mQvGC7Fv5fddlg4tolconepA4KJKrxSLsCbqnt7ImJ6jkwafLVOa7lwt3HnFFRqawpiRcvlgFH
KCgFh2FauONqiYqrWXq3PJghdr8J4HMg/1e7zH9qVfuHvoeQHnumPYBnMdv5bh6hbFyOaN6UHbqC
HJIhh7If52i6uo6YmRfsyp+lWyxUpr3EHEl0eMelizldT1twXeO02FV286/TtsXnptMyb+ex+tjz
zhK2l+VXz5XRITRdhu+1kObjvzeevG8wZ7NJ4CeDI/FpgXffA+WkWmU8Ux05dox7QvP2xaVKkowy
DhIMaSRFkzZZyJNSrPtDy0jyvv+S2Vu6RDhGeVSD+fd3DSMUpbY0bLrtOEe+eZoiWtKKMfTQRMrM
BdjPjrXQDU61uz5hULHFXsfxGp9UYgOU65kLskH4KsYc0bduRGd7SiqfQ/UNk2qakGWH0FrcsdGV
L8Yq+6FOfLs9eqIGzUWUahtC956G5cUrpoL6RYwrQyWk5A6h7Gd9rGbELTufYg8FFYoy0UEXi+of
yxvgV6Cau0nmIa8vzkw7+DqM9qNgGBtQzjb+DGhfykngtp9pep2eKWzog5vCB6aNZUZ1UZoxQXhH
K+nYczbjVvMlxeKFwGQbULAWcbp3R6puKK78+vuG9qNbd4TYTvuFJDOT4CaMnCSvoq75qZBVvZTe
GrjPE1R4Kt+0z82vVann7eSFtFmxQhfdt2gBop6bzjrf6FShm9wtq3AidR3ajqSqdEhgB03hHdU8
DF/rGIbFnzrsb61MvzVC3r52HIP+DQhxM1X/3icUkttd1U3RJSS6GdbYdNcwfnTxuf2HYJTe3ibb
/ENnzdc5HhCqFSo5tuX2gIGM8rIK5ycruOZ/fxH+NgFyexoj7NgAvkGJ0HP/+2VVpEh8UoXLkaaT
/pHNzP2UVfV4QnaxvXWU6k8DTwNCiAym8TwVwacotkUe0KSb+341wy+yKvhDe9z75lsuileDewQE
2HVBifx+UaPfD5PLUP7RkX151Vk33c4HQ33BGrbtLEfNS0SHzZ+mDm5v3u9fUcToXkw3GtOvafh+
ojhORgIn5ApH05PEFtoQeTahfqR3nvYR5pupmHFmfnMQMV6HcP7MX9M+ybTdzmWcuEfsDdlz1Ljm
sOmGWOnfv6p/ujpwHqy1sKb5wt49QB7Nzw1VT+/4P9ydyXLcyJZtf+XZnUMGd/SDqgEQLSPYt9IE
RlES4Oj77uvfgjLrlkRVpixnr94gzVIiqWAgHI7j5+y9Njvs9QiduPVVmteXlcz64XfGoF92d1CF
NrI2PAWsDBQeP38CMUPl2OgjNm2tMz/3bW0CrSPyZtsNuvoiZ2q1WpVyq8yKuN9SpwOeVQ7T6HDZ
/tO37az57S7tfRD0YCl+/k26pKtGE5TzLlRjd5dyYPfjVnle4BLN+OXvX+vXx4IrET4KHVkmZuP3
WzO9yB41RbzsDKfiOO4gByWlxmAGWGKkYuNJ45fe5ZzfUwz85rV/0V6iyIf4/10IiVP/PWy/ndyQ
KRNrvldmfDfmNPxdOeSG77YZDGrL0X4HIZPy/XrHO08HW2KxwuWgv7/NRB+Tp1UJQtv7JOMTBGgE
Z3nQy21n5NT0huqHIzEa+oDYL61BEhai3NO24mDPkUg/Fq5JRVLo/ZpUrReddaNrKenUQlvoSqaU
A6waOv/GNqRW3IRZxpFPmV3TXiAby7TfuUfeX0PLg1niOC4BqyifMX2+Wyswvg2jjjm2I23+zHln
gSmIS/GB7b841ZEF1dOtUVXmM3ta7pDGaaXElBPEiiGWxy8EY2Og+VtH+mXfa8anyYmSPyIz/jKI
4H/6JdfCA38i/6HtfvdLogfPYY8X+74sHbGbM9XPj3qpOUS5dJNoLzC79d3r36/sX2zSXBqWKKg7
dNvSxcf+86siV9IbE8LPvir7+ki/p6IyM607arRwuzAgvzTscDg0M8MSfyzWA+PoGNGB4fPv7H3f
zcg/7rO2bgCuYn9ZbaLYfd5VQJEmVakzbtqHQkdOV6IGPJVtKy+tNFqcc2XLXJ0WznzpFXdEKPY4
7hLn2HB2wjvsMLTwPVzwxgbnojecEbgys0Az1ojTUAkaNnPW8jd607KNa2lrXTFPIVTRNty2Po6S
7cwvo1iPD7KtwrOnEGyQONbSLK4mqZrLHFGDc5Ga7HMXCdFF4dlaaKtt2pGujr+YIzwERT9OMlYw
yOjjALoQUjVyxjojtm9fLNAx88eIXMPkumwK2rhTOy+nalCefQIHbhpXskO4pKxEt88RSy0LzD7G
f1dqPQdj5Lf2o4OnO9yMXm6NN0jZ4imgaYkTosH4uv/N8ni/Fdg8bvXVoIGFn5L4/S47Z11Bl3HS
9xgN9BCmgFcpn24ntrJIdyBYGTVev6C2dHfA6BQbGgLAzB0DL1R9dtInd0TjU+vN8JtS4P1Tj31Y
kuhseyv6Abn8u/oEW6cObC2a90vWxZuuiyqMqCl3a7Q6U3+zgfAgfbclEpqC9wSgCEcb6g/n3XOv
nBMtb+0u2qNUc+pV8CXK67Cs02+5oVXz1sAEgXQrQQ1223vt+OT1rnIvetqC0fU8YEDZp31k6Z8i
t+e8PVmIi27pusVXXr5mfkVeNJinFA2S+FiSrTg91LGqs21NmTxtq6pt9K3lMtnYWKNOud/OsI8u
w5IuO8aV7xe8BPp1tehhNAQ9Vz/ZOtMYZfswHTUZ8WNWKp56FU3zoW3NbHl0BHJvApVNgzEeABNx
8FJidk0NC9tmHYe+eCJ0v3ZlSBclEg7guoiuHIVd0c3aFi5b/knmkdjrwg7ti0zMqG4xZYU6OX74
lDDWQ7Ki9jfaayTbjcW4nNpqzwAsj7Fpzj35f5wK2m1vaEP42DKk39t027OAoNfybTL0odihOWpI
co+r+sFrJAaUutb6b1WZO6RNe2P2xlODjk/uGX3+wnBGAkiPlXiYJ5WEAeWQ0TxXqRUdI45P+dHs
reHOKCubx1oYlmuQYTh9MdhZ2eJLLPGBkfb9g2sU3ngcGRYaG6bS7cv6sPL8GkVpTGTnSNRFacZu
5ttuZnwTmYREXapu/krotXlvZGnjfElTF/m5Ftc20XJ9GKYJTu4xIi2+FQmjBxbLmTS0LA2KdpzI
nnfxkm6R12Q1gquw35lOXqwJFhN9RUY+nGKQ+vSEaLlKh5aW5ikJVEZZl/wWlm7wGOWK41dxk2hv
c2BdAl30xUd3ovvrO/kg6WfZVfiJB+RSrmVbrCX7cnKsrUyQ2hyiKZnlE2ZZHMZy6YYLUzTq6Aza
4m7R8ZEFiQiXgX7cJ5V7yKAb5RsrdtuvUzIwZsxFxDmyht6g+QjemDYgVOvGU80DKN5NBM+RX8D5
tzzQl3CKU9xX0WmElVhf0Fl3MGApB2x9acTqc5cUSYW1eIT5JoTK8yBtRMnMguS2hUSIhY8hLiwT
6fAwF3LDtDK6kQqxO30dK0s3mjEyQtRya64Cw27zex1ps+WLYlInd0hN7AK1bX1dEkl7HyeKS9hy
Gc7XOT+ebEq2VfeazjjCFwLebojDbV45/dve2pmaWQF5+9lMF0vuKKM46zg4zIPKNCeSR8y8cpgH
xwOIo4HoQFnklE9jHMpomzQkeNoiFSm00AF5nZYXD56dzMcC2cAXNCT10U5dxRRYpqm5qwz4KMfC
4BMEWJKhscQX41YbjXMs9GKznF2f+aBxVtLyeEoPBcLfzmorlDn4YSm+YSlcDFodP9GO7ZvLqKum
O11kDgzLvBJnJJwakO3OqYszjUv4kM7iOOHdSCKId0qGNrE2KFlYpG6zyI+F0OmotQrDoE9Djctd
IFPEQyYifdo0lLHkQqbTxMgKMl3DiDtMb7Qsi+cDsSZE5CKzkcQtRnQ6sOzgS/AzK+y4Gtayppl7
EbuQt8p3nNBsz0Wl5nEL5VIZdKK14haVfv1i0iRz/HKxrDs1THYTGMSYnZbVLe/rlAgG6Q1oRfx6
Ssfnkel/eeG6AzmRSP9fcmrSIphnrVg2RZVE03FI3Iw4b0ufSBBezChYGMXkATatBIaTF2+5K2gJ
jJWEJSMK9TFLMbgcvLwmDvS7ZSb0IuKUZbZUT1GCDhBIG8mFQcEMsWBVZKxt/nn3cVRKRYyBwuS5
bMAKwTezpmy7oPTZESefE6uXpzWOOunp4a6IE7WgrpTJfNuZeeNtSVE1b4oqYsRRmHF514a2JTeN
XqxykAVtdLBOcICFA9pU9O+l+Val1O3bIV+c6kgq4PIy2uSsW0bLSlXQu+xnkhlT5CVIlJINLXxc
iLLTuMmHUQJjnKs5CsrUkLs5pBVKJLBnbTX+ogycykGAG+tW/WbHFjXSVCrAHojkndsxndh+irgL
P+W50zhBD5KI7cf1EDZ2o4WnZE6WxwWSV+5PZiPvqduKJLAHOhFHyGCrfp3Ue0jjFkG2U8zskPaV
1KQ/6SZR4bHUnezErGl6SiZmpOzj0xTfWVGbfmnGRdxmelnHB7uAuMmGtSajR1MorGfBXKUilQkq
0AW8BQ0fpR3xOGKm9izSAlf+gH6v3DLgtDf6zKgnysRUPTdVLIdN4xao0NmmmDGbMAjhecyeudzU
hR7tNA+hUrAsZHUf5o5SyUe4LfSdVhk5h1OmAHKfDdj6RmNy7V1sdrG9S0rhwuRvZfkVhxvxrj1p
hwKta9mHqGsy20WC6GyxLJG1Bm8BN2WPE2yRalp72GX95jJ61Wn5SlI+7XmynMNgk9r4ULWuMaGv
7gdxM8nFtR9Dm6UX4PXloQa6id6WN4S171jAkTZJEkZ3MsG8g+N7mPYN1UPLRo41y/cQsXFFOlqf
TtUv0U02NPqV16L32XBp+0/GnGrkFqeRNjg7xS7Bz4zCg3kXadm2cSa8oPok9Zanad2Ex0FpmTrF
uSkexTh7+ZG2PX4v2vXdW4ouq8BrUYf6ravn5tbpAfls0B7FDZIvkRS+qOrnzlKpuY0LxGs74cQl
URAu4Cv0rOnq6PByhmdZFN2l7MpvaL0TxUUEQrgfWzwbyHULtZvV1D85sR6+WWIhkj7kI93GaV69
phwUiapRefnViVxEfQ13Zk5WPXorLApl3m9qvMQFm1NKL2wclaOj8eDZhe/C6pZgwMjZ++NYTyeH
Iw8zYLEM4wG0OBiejsMvp2EAXlcyA8/zCJ43ZGKrTbWz6/rSvu/SJI925Iixj2W20fLzupc9Oss8
tjx+vOU8lCk8TuA/xTGTHAm48Xo+ta6IULGWln2uQtiRge5icNiFi4lHclIu1j53kkidtaRLQPFW
3bzcYt6rgAy2jZmRBzyZ+aZJ85npuu2RlCwAJ36Zmqh2oYFX0twnU+o0rPOWpv6iO2g5O5d1QGLF
vcgTGSE/69vHoZqzhYrRIopCrh2imPtMBdFcMQTPk27Stiats8JfvHqqd6wU7qDI4MiXp8s8nBnn
1K8ArXAaiEkfrGuNofIYuGoWVwsCOraeRVTTpiiEis9FV/SNb2dL+MkaIutrzXZi+cOYWOWpmAd5
g/mNAQ9m5y61T1phFNMmqeopuXAVaM8NyV85Ux2pVdWKNE2qLc8DZW7lKExSPNEBuejkhmnrdWxa
lxqT98vJGDoTYLGy7HuzjDQMPjHwzgu34EParEdpxCOxO+SBoSMk28mksc5Uycu88VKdAGsjKd0X
LZpinc0J4YNfAIJxD3GUxjh+Z7VolBvAf7azhpq38B3GNd5VHHKO2AgpFjeYxrRerlPLnkpidsPe
3VJVd8uBAj1s+01c9vj8QT2ITSLRNGzRRxIrOkwZhWKkY055qRCOWLtsKGvBY0vTSOmVZncJQloj
OoSG5uui95I2cF+rt9Dmsw5w0/TduRTIYk91bmT2NYgje/jWWuEwbFNk+8OxSBbzVkuUae2pqFp2
fQRtU+/PKD7W4HvT+yhiszhMsSLsln/FxNPUArm5UW3sMoIYZKFvHZoW+TbRNNxsppV00VmZkZfc
ZfYY6zub3Ws4jm4WxQ8O5svV/lgZ0ValiU4494KK5DKHDpvtcINE44sYoorjeDu75B6HDKXOThaH
w54hXhndZeCwsQPUgyF6hj52O+9sOw8TFIVT5jKajQU2S6SXgqq/RpuCcF8bb+CxNrS0sqS8jboW
2boD324MjJHZFQHz9EufzdgsbxE74m1fYqQBlJcqf9HnSHntb3rBv/aQqPRRr5BcYBse1Iyfuznk
HFvIA6J+j0CtvAL68KnCsDf6zIz1TaWm38F418bZjx0bSCHMCeCGEJjAijPXdvEPXCOPw3dG4Hi/
T+Z0eGoNpQKeBMndGHf9jmlFSAJFMb7AlSGybIAo8/ftif/p5WkAABOjdUSn8t3b7V2bDnPDVEJX
I6KlvtRAWrSm2TyOZtw+eaKNvmVdiV6qVO1ZM7Rv/+z114kN/RHE21wIjOpr9+SHt0/7dG4azFF7
2jUl0Ry2RheGeuyI6KnbQu2ot4tbDqsGDw09tWW9+ftf4H1bYu2CMJ+h2BF0paX57gJUVBM6UPcZ
PBjqcSTW0YWmKv2ZcMqWRO5++GjxLP5N5/0XVML6qrSCwIPZjCsp839+2xFWPNmEMWh5LX1iYqMu
hrHoAok0VW10EjTI63bdUyKAaWTIvO9ASeS/6f+8/+iZxrD586Zh+DER8tav/3DpXXfEHMwns48p
Q8sLywbidtLHfhgDgIf1cqohRRV3cW02X3Iv0q9BqHTtb9bf957sj+ufogqICagC5rBEZ+jvrgQc
lqIUAln4PEI5pnM6NJ/1phqXL41Vj8MdqhXpBA3dFGu1xHXfJIU4aW2wmbrLLmlFdpmZo9Ru0sIr
229jV2V4fpXtRKfIdNLlQAUwDz6G4PRACdxpu64Iq2+WGdvstFoz99u0Rg8TaJ3I9NMyuT3C8jou
x11l6nZ4SKBW5Y/4LMzyBUG4K6/cpMdhYcVhT+x0g3bNlzYcqkPm9KMZpDbtj11femaGVxxroT9p
xGyPOIOt8pmJ+yy2fS/zL3hEdeJQGtSCQQUh7IG+u+CcAx4lO6X5FFq/aY//MpEktXjNPUaSAwTH
cr7HDf7wietoZmcnHbGQwW/eTEhidmHpLhurluopQQFytrJyuiCIu/RLyuprsPHWPq3WoXk/q6DU
q9+GoX6fHPy4AJiAMXlzQVw6tNdAvP28DLulKiIN4NzOa12ATiOWMu2iK1DEPXVzDgDADQcskMgm
6yAyvKXY9g4l0VVDo4ybowAK+jQRRdEc0bPN+h7Zjqh9c6Db8QUTdfvk4o+PDnNIp2g7Flr90SHP
AXHnNFkvVW+5NkWrUz9rbZMlF1OC4DeDiFvvolxfwoMp8RD4fS1Bvk6yQJUBEAOpSx7OFIUR/b5t
psIKmWCfDs4JX8ZYXND2sMzb0UimapeZYGTv3c6O6iP1Zqcztyljc4ejfdT8Tkvccwro0NzArLee
Zb00Gbreemrokvdh8bESDjkYc2f2HHEhdTS7kjB1bF143jgbD/ScAtF1FmILIbvkZqZCdS449zDp
hjC9JNt5Spr+2pZNQeuwqJs7M6l0nqTocuajDfHHfuoFgKxISwxUUwgz7MeID+ppHErjtdWsvjq1
E32XbRwDZkPxKsN4VyzMVRBEt8hwY1ku5HqhK1NXY9eMnIzbxX0wB3O2grSKlruWG6sISmgh9iah
KIh3eajRTnOsfFQc5HoPs3CCHwEVA1MwBoTecGUNiVdu4DHQKgcE2Wz5FJZwg5lwTnet5favVRaZ
BHLAVrmYRIQGto+TdtdPMyE7lG+8hbiPbaRLI2BOlAEmSW9hLrRtCz9eXQ8JLJuLUs9Z5hZKoiFw
oqoc3wCbotL3WQBAmMGqdjB4mIBpxjlqSKUHPNRqvFZkZ3vkqu58U6WtXvlKc9oXzmJUwGhekMC1
qYyn66j1avtO9GV2gYpJIBR37SzGn6P6PWqnUuxCkUbxvtAmYZ2w/PGmFTQ4dQW5IHzB0w7s3Etd
s4G9AHYqb0T41Yw7jE/ZPKIUG8EzXrTZ5LQXs9agYdLsYnzK07YnG0of9P43j6/3NRIkQwpea025
WVNSjHciAtDmlR6rJQKjBQUvmrzmdmmIc6GOWY4FC+0fDnDX16NAWOldfB7CefekogrtewJ2o72R
a8Y9oOI3gD0ITpGafI6tZvz89yXBL9NbXs8musezPVShwP/evZ6jeVUGDQbbm2NhkHGa6TqOvF2D
4fFjkoOQgV41ZKfeG0rfU6Mp/M6T037Nef8o7eg1dfSCk7FtbsbFgSULJDpxgyIcVbjxkMgFFELl
Oa2G4hzjf8ZYqsznv38P7+ft61vgHUgCtB3+X3+3q3IwC+M+Ba8XTfBdMBeInYMBamM7C83WSEI+
0+n/nXtcCPu/f2m5Djx/2tFJAkFDD2eNJzrQtXdj2LLsEUT2ob0rFNYadIspJNx2LLCKhbrVe1eF
HPANoTNG49raESIPbUyWl6mrrX4jO3DfAdUiCKeWwzWOPKOXB06XWBngbC1vdmaz1uyFjgSWTk4v
AT4eL965Vo+KOaqFdlkpx4OPQ+Np8P/+3f2y9un+c22Ri7AFCYhyPz+utGIIo6IcKmzIc7KxafR8
ixLArULgKEV4riW/KVCNdQ738+UEKQitHvkZpSLF8s+vGAEVhDMU1ftx1ml3hxG5Mm6fg6PDYsmD
wGxGdXLoQ+R7GTW29BMqKmMTG1y3rd6pdA7MUsdPAobDY6BjN/lT0WZmh/RA4RHgIIbh2IkNvEwL
U+onLe+nx0jWKjqiIaJLr8o4yDgO6wdsezmHVcLZjynijbeKY+F2XMfG7L7t0/dL/Y9ixq6rr8V9
13z92l2+Vv8bQsUsNsO/DhV7Ih/tjci0gEnWT8Fi64/9ESwmJPFhgIPXz9ukMF9Jt+PXtvuPf61f
Qd6OjsXi7rJXcOKfuWKm+PBdybNSfW1BN4JbrgXtGP/Hv75/iW2a71+3auKI/vVfkWo3f6wy0tj+
UmFh/rwYkdihdoBh64K8o15DNP7zYgQ9IDmSw+Lx9BhhwK0yb8PuNVx7oN2mLQ4UYM50r9s4UQ/X
u7y689Q1x+ktaRgbC3w6FKYdADb8JuD2m4eifjKqJ2t+jMdHfbmK65u+qzfJHqaRn0x7jH6ze2uX
b65zFU1npiqWuP/ni+yhJGIjf7+6uChv/w6wu1RvTYm3uHv/Xetq/ve3/b8RbCfWHfmv1+DFa/7K
Ivxx+X3/iT+Wn+bYH4S7Ciqxu6IO0NdU6j/Wn+a4HwwboZiOXAcxn7NmuPy5AoX7gcOz57jrsgDk
u5bxf65A4XwgFIBoF4dZioVPzvsnK1B8ry7+ez9Efei6Qre4D1jNqPWcdx0T2aVd71Ui2S1Crwff
HqV6ddVKLhpNE41uVRZVBkLCE3el0MF6iLaohw2+loEdjuS4jhnaMBlBnrcVTnmoR+RtxEt4WWSx
c+4oQ/JNzkgRxp0BGQDLnnYgbgWMF4fj+ZHJHfl1IUJKGVDup88Qnmm3A8m/oDLK7+YsgXpSo8Wd
fTtyV5izhdfGJ0nABM6EKZYDY+2oaIuBjimiiizjieEU8+eCAuhMhk35UiO095HQEPFGBlt47WYg
wfwiHWgHanbvJfvaasVNO+q5d4iNfHqyXS2D8EF3tSb3Ru/zIK9HU2NWPuN2NzX3Cs1+Om0GKaav
kfAm6tU6nx5F4uqHSaQZHpFFpEf+mBNfVMzimQe3/EyHwDrXYWLAcJJ2Q2tcppEIrMiS8ARobGKx
WHr9ae4185kDTq4O45J6nyFA1CdzHC1nq5xCqwK9ymoQVT15BjuntMPPWucx11Olnb54iCZHWp6z
wGOC4QU7B+DLF+wL9INmkjfIDWb2ITEeg8xjrxFlBFhGaJ88RufCD1VombsIfNK2MRrnlRgGlzRh
jDIvEjrKG+RN2wXcVIXXciwZ7YWzbHhGLl73SdTgD+g8IQrAL2FCZBrGNHkhX9XDVDK46OpWpUHA
rNWaVpeP+tSYWrXuZRbQBmV5xtcBk4AKpKHTRR5gyO6IOVAvg8QbubVRZQWaORs2uT5yLHbAoPAl
NtBjw2DA6h6TszOYt3ZrTPk+7uLxwpxNPDa8wAIn8od7/c8d/f8AS7spcSC2//GvtT75+e7x0KjR
+eFOxWXg8dz5seuDLdTW+XfVDklBsVV8iD43ttx1nvW77PW1TP7ppWjroPqF2E4flVJ5rRN/aDcA
QMyihpbvrrLqG81ZEgASoxa4VsP5Czf/pqvVcK743xuR6OMfmuP/r6sHsgUlT9S/3ruBvn5dg1Yv
X3+KMv3z5/7cwUkSFei8PTortJQhUvMZ/7mDmx9cSla0gSicuD1oYP17B7fMD/gm6EajCiOK58ca
gi/p2FCQE7L8uQ888U928HfLAkU8PV8OJ0SV2eup7t2yaMqxRBsTaahESdvowtepYb+mNej6Xams
W3ShTNhQDdCetH5Tvb/rNq1yfJ0+L712nlG8lffluy4xusrRCP2IrndQjo1oj9qE4ICMNELbazii
4Olqi627hD4YmbrYRFrhnhkFp9AjOFTngUW7YvWbZadu5C9J63wZZpwecRzX+okrKzcV3X7G3Gl4
o0Q+vY2jVk4bgJw8BlZyRdRY3XOjE9pB0EjeHcimkF+UGEbQc6i44h0OzohNW8lyiwKlwqkI0jMM
Y+82n3P1qVtQL/hEglWxDxp5ekrDdN+5bvoxsmk0YJGGPY02DMiW79Wo4xpgFd/mTliXLoDCP5He
/+he+8sK6ccC6T//t9XztPl5MrCE//qeREBbDuWP5dS/f+iPG1KKDxQ9uHpdlxmL+KGikvoHXaBW
RrXrrQE0a4rnf5X0xgcKHMPQv0cI047474KKkp57cZ1OoVswzXVm9K6E/7uSXuCM+mmjpqgHIU53
RUeiw3Hjl35HlsBjWuy0CHQwIDdTa8wXpchyPCFoI8OlTbFP4lSFMhvNpb4bZJs9ceD8EpXZp2E2
LiSi6gQNzRbV4bKt5gqeXDmQNWzZ5Gss6DRJrcLm15o0/PLwYWocb8eo77WvKihXE10/rR6vAU7g
DyjCp9HBzG7rhZ81IfEeWn6I3RnbKUZMkjk9+j7iWvbTTa7TlB7IOvINTVy6jZL3zXhR4syk44m7
RYsfJ9V9xXrKyRzhHY0HcpDXI/wm7FvHZzbDU1w1vW/H4WfhjYfYrq+KyTpPTvoiHXFhDvk6R4CK
2+X9UVR5tB289BxKq6curO4kaql9AW5xE+tg5VUnbpe2lsdQy05QSV8kcYxXik2tn02swUjjGRmX
weyR0linyTUFKKIKpBQ0l9obulsaNkgg4s18SAbN2pvCKPZekm/dtN07iNoDWUMSrSLCS6X91LU6
rmkAIQZKiQTUVOKt3CvDuGfkelVXQ+CZ5Z3uga/pcSLX07ZZmqOapqCojCNAsfOgf7cQn8cqhwTj
+mHeAjBL2OOS6gF4Nt9ZO49em8M8xqFE363Eg4BtA5vH3subRzmh4JtDgHCEWVzOlLjbBCMs3XQF
34dfZoze0mYKYmfZV6jkIJ7F8hjXlYvkkG5hHN7Tz6Q3YZH6kC5GAH1jU6B/8C2z2SYxItzcgQrc
Z2if0qPGzEUW9aG27EtYTjsm1fvCqctNRJtiE6XtiXzb01iFDHQS9KZak+MAdcoX+jNOkBYdls+h
DtDZ7WTrfEXA1fpmter0OSiUtZH7vXL2YdK/DaY4J14K/4dGj58yhKrydG/WLt+HFlnnHIJoMT4k
JFEHujG/crT45MGGmN263c19cV6y/Elr0xvwdtc1WrW0HR5CUKghIpF0Kra061GndYSnJWKvqmTx
VYIcYzTdzyiD95OLfNFGUYAItShw+CvogH15MTr6IQQnOQ3yqBv22Sino00Amg/PXuPhpRt+ZYK6
Z/08hYVzpYMk2bg9HWh3FViP5Zns3YjmT31AY1YFoV4AFU7h9VH0B/TnNqQjBug68y2Qu/uqSHc0
xbfOHD7DwCd/THafsd4jHo7fTKk9gXStL4zI3MyD+Yb08bWBiESSzZujt0ABJutBNk721tvq3kK4
NDnibFjz2ciVn871QUa9g5oQb72l9oktUDpXoHqmWw+GrO/O3hmm22NcJ7dRjSuqNO5rGcHc1O4U
vsgIWLOEWhp4dvEgExoTYSrwA5NroZOSZmbeM/pexgLGldmGr0vN8l6M+rZxyV0JmSBW1WFJeCzr
iRdYmn4QycA5yyNstCq/OF3GeegLDCrb19vyfhTaRQsb2e8i0g+aph92bsEGkeKGsDq7O2QjcHA7
N2lYoNdn7prvqunJ0KNTGIEEyXMucMOakoV84A8pFDRnOyOIw7H7kSUaBlkqr3LHRLNR16ht2Wxq
TbsQdr+DlpVd1+gnj3Zj7YhGfaiX9hGP4PUgoipoJoJaSgISOr2DrscRej96BjPzKn6EerGxURbU
qfesEhDfsrwcSL7ZuIM65EiIN5795BWPsfsIQ24J0ETD+4jnDcS7W9La2PiX4RL8kp9P8iltmn3n
hRuQLG8l/PJuNbZ4c22Sp+kBO+8muRWZHaw1njWpKz1BzRqaBVREhUfDdnCBFH7Zg6YzuHX9ZCSK
xJWPllPcOBY3W78k3CWS2mYOO9uXrXG0+v6jclaGGaJImR+EYd9Is3/uLUQ6oWE1QA2IT8gbtrXc
vCK1LQmqZfhCw7jaGxFmL6NMbvtp+JSX0apg89bPz31sxuLWq4Ba4mW1Arqbr2OsiMfIm9uy1nf5
gmZfWmy5zjw8jz1/ak3QhHpRqkOneZ8RYtLfn4yLUS9u2Aomn2v9DNtguR+m+Kk1i892ZJ+9on6b
TQnqMnthOz+SJH7MBm8BOgO0TfRPetMfcM+Av+ibIwpC7mbF5UY4u8uquQeSFI6+ZRfkhiLjC/R5
ukAc8lmz8a7ZMSfgxRk3VdZdztJ9y4YJ4CJ6m63XGE+FneOct7NuGybV9TSaZ1LqGuLGvG8jne7d
LPOeXR709URYFvhkeziXdfRpGvUXLPkXi5nvm1LRjuDkDzPYeVum4VT21bUydBPqlFbtqoF2AuYR
HvxR8VyIpN7ZkbpRxvyU69rXgfQu5Izd0ZzFHQkLeIpsB2kjMlcnvTTL7ibP6lekyXcSU7uP1vjK
RIvbYZPbdO10QqtAMGvqQAYT9A7V2G7zyTvQYtmigQfhqFCkMsv74iSANavxkY2rOYPnOaSGFnPI
RpxeVf2dM1YDHxABQzrAD2+Ggl/209cpEvddmFA2a8Op86orHh3pKnRDrxfqWyJhAjIGbDof5U5p
823W4D4YGVfvzDK9oZsGUty9VSWseeYp9EaHLEOrUqtAjdHndsLlMHjatWGmb610AdmFkT8XS3JJ
NYPGHwOSj43weUSgReXe5n49kpoN1s6vVHmnKkhZBl0riHOHpkQdqHkpHjO72bpiuMrXkqvrzzLL
HjMUEJpngE4j5A4e9Le8nLZa454GF1oUfCHurVHfmyZmQSNifN7LXlyq6qON1apfSEez6w06pGNn
QQPuPLoRY416fZl8vC5sD+0OUssumx1c4l53tCLQ4xDzPynb/TyLvGN+2mNptvTr2aGLWy0fy5DP
yRZkg9rlBCIr4SNJX1HIxSdjnk6MaxmHeThKZIXTMcn3EJUZYcwty7lAld/mZkC3xfC9HuLXRMTO
HgKiCvBuva6s302nxsusWJBo20A6U6PdY1oDzzOQAIWP9dFyycasi7d6IKy08dRlHU2osPMRxHWn
DjaIqp3oYhNBb/qgKR3qXwgeAArQNhxMd9UV1luAZPDz8GBtwE0mu8aEW+gC7A+Yu5/rPEeW17Jr
QGOeyWgOEBg+j1Pd75a5NvaGBTuxliv6F63RLoZW5VvRKH2K4gBxrcH7dgPy0a8KR76Kiowc0KgV
DqX/y915LUeOZNn2V/oHUAblEK+BiEBoapF8gZGVTGit8fV3IavuNBnkkFbdT/daT5uNVXalBwCH
w/2cvdduTqxze8ikB1ZyjNpqeEQI82wmPK5Q0uVFb9WSQ6DTSmqiZSv73kJqkLikMVrVOBrEqqyT
C2PUSGUQ1l2jjtdGG/7op/GIyv9Q19GzSbzwojIbfo2Iu5UalPFCkBC0HGFlOUZZsBXwAEmDCKbQ
55uvhdYaK9bFEP/MeNHzxdXLaNPq5bEsPNC9XX8hYSpc9qV21QwszEomn/pqWDQkM+ytoTFXUJFv
0n5wx6HZg37d+Tmx7ACGf1J+U/aYrm6mwrqrdYp5kvWrn3TbMQYhHLJj8FKRGEaWESZG+LK2xqsl
masEhe1Cs0jh6bN4cDqi5pH75iw6tGzHxndanUoroJXDCOsJBTgrfoNiNzRG+D4Jbg0aumyScbzA
1H6Oh/agKHWz0BSrX05qf5pzUEmbi3RHC+oJX022QYDK97tsr5h9oE489Sdh73eel22jETE41tyi
06g1j9MttRBvESXlbVb7xSoetX2tjo/U2zn4aPAyq2G8Vb3qMETabeoZF1aMYiJr98zhlMfa3yIn
K51IES+13R0bOeodXxp2M9loFP1eD7StT61l0TVQaCXsSCMEySXgycsOrNyiSqVXNS+PmDLwWBYz
HzuyL3wBjq1Jun2f5bFDtsKctZEswYiIpZSIxoljbyOIx1ALe9ugA/S0oHWRFa2AqdxHEpkAXp2L
XZn2DzHWbTfx0yfAaStR2VskT9ZBtuhJpk3c7uLAOOl2BNs+qBesRWs/jo5FKTZsu4DmBI85WKtt
IxftVibPZYNpvVsbBGhuysI2fIwuYhsIlms7D9vN2DbsxllWd6Au5FXjJT3o+Ww3ieHOK/X9qNVA
xUL7uWvZuNY4MFejXS+RDe2KlsxgwpKlNTDXhG2KPC4ERkA6+EzVGjw2prl4bekyOrx+fKyTQqVd
Ly5nqAWZddEKDSMn0Lh+0JqUNPdw1hftQ8BMKy9HwFYY8bNW8DbqOcg3s/fXQ2X3/FsV28BOLCot
qwjMMGb9OIL7skouQcXWcJ9Q8yh9Ca4jiF4UNZj2OO12qQBn3JUsiYMmuWikwRHSW3c8g6MoMeIn
LUgvg0A8N4Led2hGp0bS4fhX+VoS5SKfR+ypqZn02yfrRFIP+62Gv4TMskoqV7KFqk0BqORBtF2k
Ac7KSOBhNDjMYICjRxLe8br+SYPxAlMg54uK2rU1Vj+xsRaONAU3RvbnqCUPhlalCMvStc7emhMs
dtoR+9CqkZIUoM+kPBGwkjlWUATYCNSRiYgLZ4yL5IB7/1mBPk1+J/8WBjKZmktwAxgwYI0GxDcl
BM3ECYieUeIAYa9KJVKc9Dem8DBa0mMEZoiNYJMoezHzSfFX3U5wIjmGQG4nfE1DJqPMwvqw+2nl
q2kkybdjC6IRGdZcFmgi0qYAqeXrG8gb1wZBW2CjnJLazUI1yQcb6y1RKsRWlTtjrvJLlliHXj1h
wzT29gwkUtTqMfMDWkMwahZ6a4wrAz82X3T9qpEfB6hYW7XQEU5hPgHsYWRts9Ct8mHoROh45XRf
mvRNtfHosXpDXT9RCqzWnqldqKlwctt07QyfR95fZbEnHLWBM5bn+7CWj9R8jw1bsMDI7uq8uk0L
cWPH+b3SKxsyEpqFUOpNO+H2CMZbygj6orDrS4SUCjsTlV2Q2iMmUn94eYOJop4qDrvtYxSd0rq8
q1LU8sToxhvVGH9WxAyVwHDWOjswr5+P8QCJ46KFny8CxcERpTqCDI0EXQIH42zX2VG/mMCrI5iH
TAWICXhhv5C8PzX1AZ71qpvKq7AbA7fzk8d9atjHvEiPXQdha6B9BiXsIqi6ZCssb5cxTpWOmiOM
4LU2y0MhW44hp65UcJqWRXkwaX3pJoh5I3yc0ueyvRTFM9VyZ2jibGlK3bop2JPIkey0NW6yUPG2
aXOqK9RSwsuvh7adFhmOyaUYgpsRwOesim2WjUB1VnYde31TPo2mfpvH1h3GEhpN/A9A+FbKJp7m
LSWg6vwn9FM46Nl0Ak+M26glMakqNgiCT0UNDBYkgFHVtyioqnU2PotIPJulaW7j4RexHltA32jL
5IsSt9BJTCbeWumnwi96wAC4QMH+mJVTvmmb+GcOAmJhdWN3GkeAYJTwHdUIKLWVgpJ6GMHNnrv1
hQ2Fx4xTbC4BlbrIQiZm6Jg2W8lVqPGRpsRvx56/sLNQ/VUFPdqnho2Orjaeq+p5dOyEJe0EAr29
0RDQOSiUAXqUtUvdkyanbsV/0Jz//7OurM6dl/+9pnzzTPfuX5fha1W9/us5+/mvIwCmV3q8b8vM
v/+Ov3s+wvhjlotoCPPo7sxt+//p+fBH9HlmfT/WYBiO/y4xm3/85kTI9APnpLhZg/J/VSPGH8hN
qU8gdGISQG35JyVm5GvvKsxzIqAtqC8zCO0XiuEUs9+2AnXilQKIaYELabLeEPTILDbWZZ0ezLBB
ratN8iKaRh+2dhPgDrxuYkJSMs9aW13kBgl/Qk002GAbDhaNoj0JJN5EsZQr9hmAKsN0D79oR6j1
mhCPG6SWT32V/NILnRxIc98a0s4f4L50MnCocIh+zlkR9EHurSCfSYpDs1Lb/NEOJiwPOLHn/yfy
BVyKKCgcffBf0tqCtop6zjGo0C46zXyZlPo1jW1p5ZHfsCo7S1oh/E2WFOyvuOCTpmdPoaxu2FjL
M6Xbh2IaYgjUMF7hgnHYNxIbQbLbcRqnCUZ1fKzI317YWs8vCKNf1sCZgUAlRG2ifMTV+GTnsO0U
b9e0s9wh8jhumES4MTzbrBeZnZebeshtOiUr/vpZYU2sT1UKfJNZAf3cv+MkOhSwQicrXnVWjmrT
OAX+wNa9CX8GnnXrA108TnzkyGVl0UayfJ8GXXGpl9SvJR2gxsC5g89iC2Q0+ukNPp20+KVK/Vlz
QNJPX7QnPVce0lrCSNw/kShyX5PBC1UJPcMIkRVd5HayIoqPaoU5K2ErgRX3hLyZki+ZS2mWXEr2
9ECkC/ZvwTOyyAagCHTVNsVlLJe1E41cD9G2gLktobnqpJtIBQ/V0Da7xHIAKJfr1LQeG9iwORwn
HFp0I9SwXbBWyc6g/zBlyjpQPxe4WAPqQ+GLVw/jHh1FsfJbVVrZox7vgrwsF3hYqKSNNOmJs4sM
oJPshbRdhQkYLnfQIKnWmnU2aISmCDyjiTcemzrOl2ZNBAG734ESK+jYbOAnSGSbkOKmUo6GZizZ
bYNVrq1vUagPOP41QlgampO8zCEoc/p8me7tokqePW66O3hQwJG7uFJCi8XgyzWSF4UdgamZ9GSL
BROT3RDtwiyUFeczTHL2VuFh6Ur2NBVdv8wE3tlS2Sl6fJ1E1aUp8/Thal+mymn0o7Vaxk9vVq9P
VAezLOyNFICWp43TZ2byCChtGLPfv//UrXKdOi/wj4RejJkLF4U2bMwYrbKefOdzeC9SY7WZR5sB
TLrKqIp9NlrXKookcQZ3TQsvt+HbbmW2rpRnj6TNTV586kEWNA3q3TCuH7++0jMc0N+D02A3QGaj
nBBnS12WKvR8hOq7eRy/aAJPrgHvQB1B6M60kL8eRFqDd0mg/KYHaTLXX/8EmoYfbjYmb5Z0VloZ
V9X7m60DoUlLofgujs2jrqYHYKvbEu8tAH+YkvE3t/sMu/j7ik0VUaA8u6gE1/x+vIxg7qrzeLie
DfKxIXkjGO+r+KIpeOWrvonwHNu3elzaoAX7+0g3KLu/qCUpWsir44aaKWxO0WR7oev3di4t0xbz
UXdv5da6VeONVpSn1C7d6SfxhqBykmZpjgWyI9ajrAW/TtjSYurNbZGHz1FPR9+v914ZrFiNOOEE
r0Y5WMu6TZ7IcAH3oCkHqDJQDyCdY9NvqLUrZIBgjg6C/hnS+m2KQnoRE5u5V6tJcrpe/2mW1WNU
oyrS+YS5RatcBTp2gsSuIOT60H7zcbpXS5ZPixL5aN0GE6IoUG6LsLJOCONGJ7eCXRa267yQNoUh
/52p/o+68P+NlPFdo959zU/P6Wv9/4De8Wu54+KVwKPXd/smJujf2ybL/AMPHkuFPcta2OawO/pb
KmPZf6gAi1Cws2whXvz3vgmto27rvFvAsbBSsQ7/z75JEX8ga9GgPWGqJCTrH4ltGeHte4w4i7+A
coKqocRE33umo2/he6PClWuowMHWCqxlmFU7H27UP1ou/hoGdKaN6liwaJ0pwsaptG0VP7jLOX+f
NzLl3RdP+6kNwWWix99woGaJ6MeLQvQz6zhRhZ7rz5AOGgrxSbVrVWh66T84Ydk/4pypHDMllbLS
i9XAB35Bq2BZWcElffAnxUtvMjM80nLcDtW1DngY71X9Itv2bVNL91/fEGW+sW++Vn/dEVRysIm4
+X/pJd4I1xT0Qepg00/z7AEKCJ0IrYBjhmkK81Ii3QRKeVsq6kb40nURq8RGSbPCIBou9cg+yOqw
jSXqXIVIAHyDoVhIQ/rNQ/u9iJ//xtm4y7JrsLsX80fgzW8kZzufYgNwgmZSmfLKcaFgECOymRJ/
pO4k3Io6rAuLdji93OEIlZVyZmm6g5ZuqqAVjiy1P4KqfOqz7Gainpnnc5lf9tTV17fzsyeO+IUZ
zJvGd/FMrytRMTQTk7vpq3SSCiopqzCkAwIEcxFT1diAsyOqqkLfOvXy8uvB30tbxO9HyWaA0wSH
IsT08497c5vk1qIg5xW1m7BMw83iPZJ+fD3E+WuKXVyBtM18NrSZf3E2BPodsJJaRN9BtvaUCDeh
iF1i1r/5zJ55hvn753E0FZgYb47Fae/9pRiNAiQ/C2oX9vern1kFXH8ivXItycjaNcGjga1ahiO8
SRiRJLxE1fXXV2qwsL17MeafgDFeZvlDLMR/3v8EkWZmAra+cqEPxIc4jPpVRZrui4XzizCwvGLn
2fTjQ1iEkPYkT/nhxxgT66SlGAwFN6A3noSvHfaqYmWbueWIVBu2E424jSL4q9aGkOqnofKOXmmf
itJMj3DebFehJzVFU7EMMFvJCGyBaQIDUFrjoi2klg6vL5MUYV50MUmcpGDf5XMlq4n8Ax42bcPP
OEi0b1Z46wV2u8G/1RtZdwbSJ51ebylyePmFVcCJAe4vL0RMz6+vTLzwcnAg7zBZ9Wa+bUawLL0q
Lwz8xU7QxNKD1EvxWrZn3oo+vOgpqH6FMALLQwRjdBtN7dUVlAv7IFA0fv04tPnNebsGzI9DoMZH
1qiwqz6feSBUrKRLawyruL1WahQQ5xL14NXy6dpk1cr68LoJ7NBl+0NHuCio35tZpSO/0eRX+u/3
bav1F32LUAbLEI22KTXdOoUKLfukYo2df4QXv/ArnwWZS5YeCAdE+QHKZFGViv/kR6SAhVG74SMi
lj6ucWp81q+vr/OzFwztKaJWVGo8rbP9LNGCBDTUScUCUkt3xDI1R3+qbyFWv3490Pm6//t+8unW
ZJX/Yjd/P73phmPNbamOF3ISb6ivSS2ojkQaqTSwaiUtIcVdnfyImAeLr4f+7BqxwutY9RCn8nq/
H1rWQGwWTVG5NW3k17K2jpwZlR/eBJHr65HOTgfzMqJj20KNyLqqfRgJOZ9oEtnDwJaZlwJz66JI
9BufbYY+6ZdYmX9+Pd4nNxWdLY5zTgcWMsf5yt+swApgwqwnTtzFiqavas3cEbgFntNoll6hHPVY
cZok/eYiP7mdDDrzLOiMzU/z/aBSXlNDDfvKJd1iFrdEB70PRpI3h+ybkT5blg1V5cGZslAQcZ4t
y6KXLLuMy8pVzeLVH+n+mP3k2ggEyaadqZHDlurxr1Im8rpO4z+/vrufXqimsyBTgjDheb6/UKO0
OrOymTdIABepEEcjaNZ1OXxzlZ9MGgNICT5SC/8X470fxm4To6GzSRrSpHZrdcruwypZwjaD5JIo
twXxHM7XF6bMf+XZ4obFDZsPzILZOnQ+bxRyyAdaVK5Ka+4BK6ejFvU2CG1W3zG5HkcSqSXNKLZG
76srS62iHxah231j5Gs6hdM2GAvj9M2POqsszC/PzJHmpCBURLPn88pAAITgK+Bhe/K6Aau1KK3x
ubD/rAZ0QOY0I5lkGg62SnkOI+s3u75PH4ONcQPZPId7qrLv3iXiayPszpyERR9dN3bveul4UI3s
NKr+S0SVdPn19X6YXTOxewbGy0j2Zet8y0E4EaEd0Zi6+ajif5EOBvbSEmnj18N8eNQM89tcAJwC
Zf75EiFPulSHsZW6fi3HxtIq5ObWigwCTL8e57PLETY7UdOc6zPy2U7UzzoChG02oagFbnRRLJVe
XKpe+M0s+exyqD+pwIMwnHG2fP+USMBMtMTUUjeK4gq7C2DjUPq7NcIZ3H/NL/96Ed76eD5MBQ3T
h8Xpk3MKe8LZ8fl2WcU23hVDM+H5Rd0r1PyQyvahG8uVygEqQ3b29a37briza5JHmZw3kzYb0qR1
RDSYpaoLTyYgsSTfNK+/2VN/OhzHBQ7fGrte4+xzmAW5rHZGx3B0hTkeu56YXARNwHAs6mj1N4vN
/OvfrTXcTEp1mkGHQtFtcTYxEAcEfSWnqduDpQck8SymciVBGDDFKRzHDfGgGzjf34z6YTd9NurZ
24x+HExbnqWuAnewgFSpQEcb69CNCeL9+vF9mJKsWxouco4ObC7wY72fLSP6LraSonSTyd6pZf5A
ee2bq/nwyOYheHf5EEFbUc5nvU+qbuJNUDz9CrqJ3nSZo4LXWffK+OgjgAW7+/U1fSglzIvxmxHN
s0ni20E2VORnuX6OgjvypO6iqApS+LLuuRYFINXKJOlFzy2xNPt6IziTtUb8o6vVExhfQsHE4Hpm
/dyl6hEqbcr/npS2yAxfv/6lH9YdfihKfbboCBuo5pxPrxoJVNa1pQvY6544omOvlSeBZuG/G+Zs
PoEdCgyj7UrXwMe0lJrYgeQd4zrqv8s3+DBzzy7obDrlCTq6aeCCwmn6M9S6VdpJF0mLISEdvnvK
n31yf29YKS1jrPm9/3qzf6TXrgYEz5ZupOXAcvVDDMxyUcXKqbbEUbaSrRQnG2j3uQut4/rrW/rZ
e2OwUaauzfLA/71/b3oys3u5YIqlM0wPcHD3UqdD8fjfjTL/ijeXmDfhoAYcsbAOdA5Fv9Xof9cT
+WQXPruMBOVEC9LSOQ9ksL3Sq0u00FU7HHHM/LCH6Vqpo0sTA4ZcpslS2P53R41P98agDLhzjAon
7eyrkRmtOkyFWbjeNCiulA14nsfrjPMpKh52MTDWHdmolU2UJShxFP326xt73oz5vV9jY851A0Xg
BDlP5Dd3NhrA26pggV1IzU+geR+kAKPDHAuv+OndUMY/9CL81YAQXTUxnJQ0T5df/wT7k5efzYat
83HhZ/CFef8TchJKjRhNJ9nUledCd3oNJ+WaBFpzUZG2tOiCEVOAmVyVfaXtUpDkbtOpqyDUTfzn
hrKkKhpf1aMXuEqZ7fzaoNtad8kauu9SK4xhCaU53hKC51QZzWqCsE82BM81tMCbugrqveL393CB
sDUMYj8MNk7Bps6XaKhi10SN4yhaJy+bXtomZTY9tuTirZgMHnn24BxTnhhUvpE2Foq/kO0SjcWY
Nq4W3/RBkiyNXL8sKnMbBXmAtln0S2yk8Hf79Jj5ZArocoxdaApXbePfDl3SOeC2d0M1HHwr1FxA
96WjAT538KBhMJBolusUCXU07+Q0B2Gyhr59Y4RI4UfJN7beRDLboCHywgINa7bPfoCeVRdy7gHT
rHq3ntD41ZYF4FUka6AphmMUsIDB1qCOqRtlF1fWrGTLfqXCfAnr+KRl45YE4mTp1zZKLtjS+7mJ
uCWd9J9v4S2Z0yKpEAo76nP3qxdlmo1vrXCbHlrz1GOoCfzgSq7DSx8uJ//W4usJ+Ml32aJyQkuU
U8N86H8//0AMDFKE38qFXUYKR2IhhgWOCnJqZ00d3DKifL8e8UNtmg8znBH2v/NuXifG7P2QeoVg
A6ZZzmmxRPmMbmpFBTu6yTO0xl0WPrclf2h0sb0qbHGVpulrkTcHflp29JHIAVcIkq1ik/sqwmG8
oDWYveioitetQo4itPGw/+YufbZSoJ1hmWCVApN3jqEbwQuNNgBety7Sg2UWu5Z8pt2UBheWVhAP
bqEo8yI87Hap/uok60av4Op+feM+WSqAj7JD4HjCiqXMj/LNaqUjmTab1sz52mDASxDG9DixAjAR
31zt/EF5t9/lAdFfZD20uWR6P+8H0mrMEH0+5K4ap09GJNZUDr45BH3YUs9DzHojAnEgZ58fVSk7
oqauutyNe/W+7quatIHsPsmDDQVWmAPsfgxfuzJr8d0p77NPHYhD9gxCoIf68NGJo8TWCHtwozrc
xZZ4TQrvVtTpJTGYlyIXJKdH3TcBZ/OM/nBDQYbBVlRB8JyHm8TEzU4yUAo3jpERj950U4p0ZYax
vda9v8kG/+vR77NbS0eQ0+XctvxQpmzHxMsHyy7cRBiXUtTGBNwQ74BToDDzvaSbN1pp3ESB/I2I
47MbSxvSsPB2opX+zQZ6Mz0F4Ptc0pXC7ZQFLZtVoXp4zBFkLwvAyGKchUZx/PD1O/G7tHR2a+k2
CJAVnHNn8sz7uRp3dVoLPmxuN9nxlkoBynzqLnotXrR4QL7pjwYe4vQlxH9HnXiZxfFeIW7SIQid
22La5YruSLr2cS86fkXU+aIxtZnBz3JfRX/qekFRX6pXYChrJzNIOVLq6saMxYsdNz/IK9OWxaTc
EWuCv0exT5MZS24t2WRt58FzoanpgvYPWUWxtafg2i1a0szAtMfBqqrx1JpmpWLJsMFGh+XN17dH
VT/OvLkiR3eYUx128PnP3z6URDcKe/BydwDK7simpC/U+QBWYA2uJuT5+tiaa5wZu3HeHQSSWj4l
Y7aO62S6gaq7bNqgXpl5uhVTjsPDxEjRS6VOTKb+wwBOsIygLK9zA8T21z/9kw+TTQnLsoifQ7io
nz3YxhdhEFcFXwkDwOjA71m0Gfn1fT34B6vgqbalZX3zon5yaJzLCRRNQFDM2WxnZ7GEMFgkHSJ3
q15vIEUOpqMmlBIxG9nUMgt5HU6EpdiCYMIiCRUH/z1LSYTzzva0O2GJl6Fv7snEROcmT1dRYei7
oUyQ0ue29M2X9JOv0rxJ+E1PmXFz569cUTd+abZ65srwsqomusUe34DMQbxSyv4w/2N+JoH3CvGi
dFTLdNOrvfLNd+njgkNVhL0KRCigIfRx38+xISqJsrP6jLD4eJ+M8kmWAycmYr0JlGWGQ7cP2cJa
1Lm+niEfzw8aXxFkqBSCIDEyV94PLKoBDmYX5m7SEppFBqRbBES0Q8uHAfACQPmGWUoUVHtEEvT1
2B++xWdDn11zWYdKkMoJn8hm3OCD3445jcCi++YJfzPMeW/L6lSYU2XMS4CxJ0tauiS1q8Lb/vpq
Pnzw56uBNAG5jUeoGfOfv1klfBkPuhZxI/tBr7aeUeb7RMFk/PUonz8vLBGz9gX05MyyeTsMERmt
YSlRTsMxXquNfhMY+skIg5fOti9bHzkY3el9ifNcBbT/nww+C6Ch3rDv1OZb/eYa4T43HAZ8Bi8k
bALaVetFP0dgYYuxeC6bcutHQUIIz2025ttvxp5XjXcfqfn+vhn77MLh64dA+xnbR94lbAI7jFly
waFvNEjN6W5LPXocLOl2qIuDjUHl6/E/LKXz8NB7ECDQKqF9+f7SfRKVp36OHuusl4DsPKS4+768
UJNog2/tm8Hma/lwrW8GO6uJTJIvcYA2M+wJldPhTEIOi3lfpf2U/JdDnU1bT0YFwNGQ1ElgIHmP
n4fVT+muVbprX9/Bzy9KgCJn769DJ3p/BzW9LUpD4QXBWqavCoMcZXq+A0fZaTyps7P0Pxhv1nTw
RpL0fV4STJEWoPnlyka7atchSLUFDpdi7WGvWuInT76ZoZ9e35vxzmaI2ccdzHEeWugXl6bSH+uq
3JbQ7WS12fwnl0afUANTiZzs7KFFpCYpIGUyV0HxvygsnZgbItaTtGd7+J0q5sOedJ75v6W2aMro
tZw9t1pSM4+OD9c1IsYkbmIVVsaptYFqlBPOToRFknb39QV+/CojwaEeCGmT2hJmh7M3QK9kSW68
+eG1QNFHVVqS6fvSlCkG2QLrY3oogzIkR3Eko8y8Iernm8PVvJSdvYLvfsDZLW7xNfTywPtehujn
EmOj02okwvD66wud/5oPw9AYYWWj2/hBSJyUxmSEAze3VpRgx968XIC6+G5qopz8OA5FQpwmMjtB
WoFnq2fdTCzbMXtYQ5WewlD2kNOnxpodgZPU2QrIYXA1FiTej9r451hEqDAo+S1jlaCycpBvYqn8
ZeVFuQgttUP0HVXbpqW+lpTFTUwi8Nqcqs2o1vsy147RoF5hHcAGGRpElylBt+5DQeBeV/aLthtw
hSm2hDGhuKM+VR/GHP14Q7l77VeZvideFjKfRq3dMZoYQ2PrMc9RvQAiKbQ4dOsutX7lnexvqiQQ
hxzCRpdJl12rpfuYkZa5gWfB7uWd0mrWcuq0vdfHzbqr7fYSmMKqhzC0AV+vArbh6uN0+lk0sX4q
Pf3Rp761HBBvlKLCXJY2nWvp0h1G4OTAQ3oSiTHcNJyOsQv6wGW0YtoMfgU9cfTMjQEac6GKhKTW
TmqXktTkjlpG+3YaNnkBs8BOkUebSVteBZFuuW1mehe6niouclf00AZiKV1wajKUBkMgrtHQk38U
dXvbSx7pYpl6YXrKNlZAQNGkV8W6qgsD4ZBq/ggYF1aiWh9SE1e05kvjcYzlfhnEk3cVeKJzsjCq
dqheLKfkDdsFlWwsxFw87IM4fpXAtuwMdSxOpM+OFBO9xdj61cqOGgFjUY0OlvAhY6T6lhgwsdKN
RiZ/0j9g1KD3kyb9NtQV8pY15UYb/Wcv7fG69jch3bddqJDTQNoQCAgr/jPTk+LUTdULx+yJy7aX
GvXzBTFljatpSbTq5XzTIxJa6Sg7+QbGI+Zz2doAjCbcM1I2XWE5pK7iW7dHbeVHZACi/9A2gNkv
qLzz7HoPNxRxMia8y1w8joVOVwMnTbtHZQcvhSyidQIQC/CPmvertAp2fRXWdwpqNdwjZYcnJVVd
JfWNpTnp+U5v62GTUkskrKGEnOTnjzkB12tfA3XRW31/ZTWdx+lQa7dS7R0LY5QfeskXO1/148vK
KzRplbeRuahtQjdH3TuAFNWXnq73TyKr4Cxx4+uVjJxHW3eZIZebboC1behlXFE+rsikU4Bz2mqA
N8gP1uRn1ldt1qoutqmYxdmInaQT2PMl8L4kahT7lFbFVpKHlYBF4EZ5bvCv5/em3GwgNOTPojVy
UoLENefo+J7epozJHSnzFppD8xxoBX4hMGregti5/lUEgUoMgt535c5WS7yp5MtHDvDOWzKvNiYF
i4WaBk7jEQgr9Q6BpM06CRpjN6jiB5l0yr6UieBoiwSovmlOF6h7K6f3pXVb8UwmjehGpazbaqm0
SFeQ/HsJ8ax25yZKSeQfcUb9QfX950bujZXX8H1NNQFwR638CT8EOlHXt0Z0whx7TmZae6wZFQiY
QhkBE2nppK7lKafsafnV5BRqjdbQh3vkSmSLQLSpBpNMpygvLiQwZkcztbtdrfDOrJWozVapIdU3
4CCUrZ7k5EP2WKT/HHLvwgTd4ZBFbazyToeZJpMMJ3W0VxfYP4kiSI3s4EX9tutrHOV+jx05+ylI
UxNOEQCFKUobT7AUCmqShKQaW6UmKBCLS9WfRCauYy3FPM8J2qYKs4/joF+khacvS2nAK69fxG10
ieb4qlf0deAVD0UV/azGQlqYtrQXSXKyfBnGLuTTqQDvCisEt34QOG2lPEgT/X7mnr9srYhKcoLt
H72cO9X5niCFq0keqcSEVbaaailZcv54RFhUL43MaNaxrDyY5F6toJkXzuhrl9ZsRBvwCLlD0FxS
s/uZWsyLoR57mDn+llCt3uGTc68m/GO7MX8xUIub2Ts2Zbcn6uMuayH7aw9dMyGprtqH2kgfApkz
ORZADslycd3bzU1saUfCSUmOaPKDFZqrXtJRL5bXXaO/6CbCvt7oV9400pQONz53RhntK6nxeMUI
P65q/LmEmJEmaFntMTP83RyCAxKKEDaFWtRyLCmkGlVw8DLheE36GnXcQPs+yG2nLOy7jHw+at1b
cnZ/eSTaErl69JNgH4h2RczNq5xkdzhblkFPNOIEXZ9iKbt4sMVypN2YirTn6+8oHErHULgUz0+a
/0MZmoTXPHjoCuOoxabqMDHLOSb4UtWmjW2wFgx+kl1LCm96PKX3WodJeLRccmshBuGf7BoxG+H+
DAgfY3X1Yf2kSz1Ufkh6faXHQ75lnVm0lvXEO/UUd6NjmvGKAPfsxabg5wfpXobd5Po26UDGWlIG
6znN42OTGseKFB8n6piOfSVtxkTfNXMus8Y/GDQvv4z8IFmWOiBfk/y7WHSrkA3JMrNnYsNogOuw
Jlcv6+s4G1578M67kt49jsK6943BDYwuJOIjGLrwSqR6VuVXHuiKYIXY2Vj7YTztqGD++nob9tmx
muoeWoeZzsrG76xmRVa52UojlTKENwezCxD2Itgla6K/GFX5Aln9va/3G/Ky/4MzNcbK2UaGq5VC
1Nn2WjZaU4UqRd1grOEedLs076RNZcUvUzXjuaQqBaWs3fllsDPM77SVn21zZ6k57jI6CNTW3x/K
dJnk52YuJ/TC2MI6cth9HidJLL++v5+cjeZGMeY0WnIQN89uLyGxcC9zzn4deYy+Ldw0kND5krdZ
qt8c+z57lIxFuVNGuKWQkXF2SUBlo8ZkLJOMJcJE18b4rGb3el0QypzVdEk0QHrUWgvru0bg/Fd/
2M3/e+hziXGeVl4WNtzNMRn3fkhBnfxqvoUFAYDxAjtwTWPQ3ME8+udnz7fXfH7WraWBadIHuat5
9q1S1WuRFeu2JLlzaHZfP8rPZgxnagsTEecJ7Cbvb+9AXs9AnlSO1oCzl6ZcsWfHdtdefD3MJ/UW
ktPmvDj6hbBgziamr+aKMdHvdlu4D4b9oCY9PRhtAyODTDHzG3nkJxfFu0cv9f+wdx7NcWPptv0r
L3oOBbwZ9OACSEdm0iWNpAmCIiV47w7w698Cq6qLzOIjo+rOXnRPaqCWkAAOjvm+vfeydYxl5DO/
vakUwPkAkovnN+fUqDtiKAhpi72mhxr18Y29cxLD1rZUkFSa1Nin3l5qqlropU1dbqJhNs4rIyfq
KFeJEcVvv00NZEUgqMTKnjvzk0bGO2fNV1fGvvr2ypVU8HFa3KTV2rulnxXY+ubjm3vnO1+qEsxm
joOU+XQyC2ezzuaYD8CYuvPC3NpY9NngGqb2yYXeGR5LogKVJFozuvWSt/uqEkmASRMB+yk3dtp8
VeubZiKkQ7JXhE+eW635yef13vDA4kRdFwMSXbKT6WuWbNGk7PfIh82JyzGJklVfnOIfP713XtBy
Ylmys8GS0Op8+4KaOJsnNWLM0yT/3ixiORBn/+ASFKkpH2P8o8by9hJiiXGrMLxvRDwdzDyvSUe1
b/931zipNYQqTL7IYYZIyNShEeYSxr/6+BLvvBDA4MxABu11FpWT7xUdxlhxwC42nSPjYY6fh4pU
ISS0nywm719nsZpydEKOfvK4BmHnQja5TmHN9wNI5kEjxwBDwj+6nz+vc/LILD0caqOi2oR4RHLn
FL6ibd/W1Jg/fm7vjjAKQX/cz/JZvfpsgABqqMK4H9yj17KlXUt59Fnx+t1rGDjXFqueY5xKzfvJ
bEziF1kgrGDVB+q2bj5b49+/BL0ySloWk81JdbCyJ/C+JbcRd9JZ0hVA2/Ttx0/qnZmM4hcyAxyq
BvdyMlnKg4NezqEAWc6EnAT9YcnUqElTgQT99+dlhxO0qWuUAUkbXO721UtRmiAzef3FRrBBeMmW
SEgV+Pu3g15Dw1qBQsk6DRBQnDJ1htQsNihjLhypJCoc4vaSnykn9iel0/fezrL7wq1p4RCyTj/O
scsMp5S5Vidfz+1NSODJx3fz3mep4zyydKzh9ExPXk6pNKUZGgMvZ8r3yzlniVzIrfgTNcZ7l0EU
ASbKAhusnbaGMyQNdhiwyGhAVPRSUDRD2Ui2zMd38yI6Otk2IrtF8SGD+4Nbe7K81IVgKiu4Tts2
5OLY26yTvFQ6ltl44QTmlVZJu8UIgOiYo675U4mNs6mxrjvFOp/bRzmT/O4zUbD6zl6WNdxiz06T
AcX+yVQxUzK2g4xRSa32spwoukVrYu7dqqp9qzLWUoJQy7H8rjF2BlUPJVTJ/P2WkjxbmArgm8JL
n3ISU5wldhzs6Kw6pCdXPrvkMyjpx6KcV5KVbhsNfpB2MRjGJ6v2O3uEN3dwcrJqI/iVrUO6e9Zp
FGF/dLq6AYF8UEk919Vm8/FbfPdqBoovbCkMmtOTVOj0cmxVfGFxQ67hfClNkysRyS/KX7HzWS/t
vZHJ9uc/FztZL3I4rIodczE5oqRp525EspplPvyTW9Lo17FbRWx4Mi6LKO1aW/AABbAOvmJPyNEm
RB5eseM3rX+w1qJj/s/VTqaNYaA0W5VcbS6ttaVNG0O6j9RP5tr3HxxyB9JUWNKXiLDXcy2BhOS+
V6g9bGlaScU1lEi4H/Unt/Le4sEx4j9XWcbKqxk9G2a5hRZH9yoJXNk5n18CWMRK0f+Xt3MyxCs0
xNAhuNCglb6dP5EvaIBw+AfDAEEPZDvO1WyC394NC7A95L2ybE7ajTT+0sx6U0I3pirkSbXzyVHs
3Wf359VOLSe0+OO+HblaqLcrETr+jP95slWG+N/WaKJcdJYlHjUF7bfTwWDWcgUcZGIwyCqBtuM6
t61Pnt274+3VJU5GQtuHtjxIgpFgqT7FV7uEY6H9o/GGQZ0dMSsuUvi3b4i2RxzQBCioIR2MSMbg
UK4qmbPyZ6bfd18Oq67NekiWyenhP9QnC942S3tHZ0qQDT4pndcRz6jnnyzxf70SiQ8KR/JFvgZA
fXmwrz6hQq0cOYnZfy1JWppW79qWRkLdXyYUxT4e339d6bgUrioU1dqLM/3tpQa1ihS4a8UmkKy1
XU/3qAQ2kRJdSGm0ybU9Xc0i6T656F8HBhel8kZ6FnpWJCVvL5rOTmbmxcwWJp1XsvXglBlJoOMn
w++vixJXMViPTHqwi7347VUcBeielfO+gL+ucF7QJ8tJ0HuIB5VSh/nJO3v3njjLU6fGAf8XgXeN
98oIa76nTkp94vE2mURbbRSrj9/Xu5eBnrVI1hbxw8mkN+qlFIZ2zwwRDN6o9u4MOkUidOLjyyz/
zNtdmcJ+zMSBTJmGrIKTZ5emauAEQ1ZQlu+8IFZdSaKHMd8A2HblIfKBF/w2Jv6bLnU7VT///a+n
si+6Zrr5GcZvUzaXGtj/O6hz0z92P/PH7PF1wNTyV/4ImLK/MBtRlbEQaC1VGl7U7wFTjroETLGY
LDMITt7lj/6gaVpfKGHygpcaI4X3VzxXRfuycC+pLzHFIWVFNvs34E/Y6d8OJBwArPUqhWhCcnBp
nZZ10jFP6dMWC9kGFFFRKTVB8F3qI3O4kmMbKrtioKJOwl826JFb2WqkxVl0TU9imyRT46tR1ZIF
XIREsanTLjBSsMGpNYJxaK1VwCw1kmkI8CBEv0XKyA91Jotk0quKPO3xe5nEQCVQsM6F0dMmA+CJ
K8rw8AVfp/bwtciBFjjBSC7+SC80HcJflrCHVT1NgAPG+pehzBkzh0kuqGZ6M96kDfkyxEXxzZGb
oAFI6yesoDbJ133EOuS2Whdgts2ialuwBq67Ub4NCZR2tdjS/Cyy7YfOqeXOBy5fEO7W0GbTLCV9
mjrsTJMyaWv+2Dyog5iuqwS8vauRN7ENYq317TQnf3cMStTMcXxhVcqF4Fke7LGF/BhXZwPoz41m
Y4xJgsYzpTpCTjJW7XlvSLHlFgRGbYgINb7XJOL7jdzJh0RpLqpEuZMDmtN5mppkd0jhLzTKDQIr
x4HsSde/R0MQ+phmvtlp1voKGRhumqdgPvVC2o5pXblpOCIhiQ9628xrPdeNuymf7lDFUQcZ5fBQ
RH2+awtbfSybghyheup0PxZG9D0b0YoUyqziSUmH9swQ2Td63NOzYdXtPtYzc0cfevpa1lL7g6z5
R3meCp1YaDj1rqXVBjHajRg2OJ57wdN0xpnu9Gh5iWji3WhIziXdCM2tDQK2rRI1CQtQfdupUuxV
ZgvG1CE+o1Kzr7Me5Ds7VXp/SMrm3G5H8zlsCIEtGjN9BuYVJy6N2l69Jgxbkw7dWCfdFiZNh5sm
Ffk+GDspWRlGlJ7NA7HL3iCCofFEg5eNY03g9SKsi+1QSjSqAztLoRtManEThVmWuPQsRlcerdkr
Davbz6Gh7dE43GAwR8UwLM25whqQ3kdolBv7wRyzC4fA2EnSJi+vsge1G0vixKv7NiCTXmumI2p7
/UhmQHpulRHwB6VOc9nvsfz1nhxZ0/RQIZyqvw4AXg9GrdnbriG00ADI9iCkMV7HSmw92SJJKh+X
wXw02zQ4y2NeYBia04McjO1ajHl3TDB77fPcCG7lMnc2iWQVWJuEYRNzaPB5JJRdLPboN2nZZJcC
mOtXbeKTzfpS3lsAlbRV3E9JealOAA29ItfidTHa0kOZm+Kqh1VVuZMK+haq4YDr2MylZDNIqGUq
o71uGvELhpDsTSBYPatzILDZcL1mcPJEVmn9WWwTrxpF+WUWBF9TWfjSAOxKGi/rkvxSYejpjvpd
TNEu/9kLYIlonYt1PQDqSdC5khrb+1ohwVTRFAcqvC5uFWgHRZB4LSaMVZGH6z4htY3E7As1aZ8D
Wet+dlFDPyoGw0IMlJ7iIz/XlSiS7vCw2VG8b0Ipy9qLCsKYMa3CsZ2TadWyEcUXYRqByimtHav+
nkPK+RyY2pOGDeYZKoH51SgL8ypoIyLTa+Komo7YXcnw+hC0jNMR9yrZc7ataz3fVnODgWaxAlwn
sfHUdRNON+GQ5Y3cq4gGZ5XpyuwGYTTct1GgXRTSDflvkwkLwKp8fDnjoa9Jps+KJNk7dhp9S5wu
uCSTaSBRPg8PfV9gU1CxEKyjRjIv8r7t6lUraWsMuXsxxvsusM7tvildIYof6qTt8AJE7tAWqGGr
3lNjEe+CoDnS4Ff81pGvjVmgiCgsfyR93dOMOgWSIcRaSuv0rKy/1QKmjIZ6NqSLfI5X375qsgAr
aFQNl4CQFoiultznltwTQ0Qb1kXySyIRPFjJ7ajerOVUSd1SFpZwA8siK0EBxbJCvOXPzfyU0YMQ
FShOV9bGYVflkDKLONJ+DUAwJBzprtQP0/UyZ5LlYB4ICR4wCSnnvC/KLqZc7uIiFq5R14ToUba9
NdN6jf5EgbgsFdtCyOJZNdJsPbateeWEE2zBLj62Ol5Kq5nKW81EAlSSDOVVePp8Kl8jxqgm3GKJ
D1eM38pTYlpbbtHJx6yRypuhFSYZ1PVXWbIhiNaJBcghfGaeWou6lDB28MWVgowzqwdW6mGQnY+d
4twjb7PWRRGt2R0AQBmyh7DCCFnqRuhrtAWpgEzNFR0OxqMQnZeps9s0wd7AIgUxNCeVjK0p+fuZ
vDbncYMrqvBL0W0ChfT/KHfGSzLmQIWmd3o2hJu6GAA11bVY23pqr1vWylurC+8CvQaVkbS2X6bW
cRjnrzPE5OPQJjVqsXHYI/LKt/oA2acUfbTukYz57EHwiOiInFCSoZgsAbr3F60DZU6BsnDuJACv
ddyeO05s03nEIW9L4BZMCJ11TMZ+ggB80qAlwaGJp9htLVn2+Iky1Tzp2pZ7AiS7qSDtOLhMA+Ui
tdh+lH07rFOdQodtDYS5mgANc8HE1MzMVF0a3PZiXie9/nXGK6YBd67rm0jABWABalUj0c+gseoD
8dCRQcisOingKyIrkK17KQvTjYTfS/XVNLK7x7atikvQjpeFoq5VthhpVtwzdRsuJFo4EENHZH4s
YTUH8YEvUN12xaA/KJ0Kqq2NtsJxDqpVX5cFfBdlmA5aqZN+AgQDPfqBGvkaE7RfIIRKZIpqUryj
u924OMzBaijFOhnRocYPLKuP0GMRxglEgk5quhPDwhaj14AbYa/FwViGdzAHFTNjdI5EEQxjvBKI
79qheeqrMDqEgyOO0hhdsRW9iVHJriNLMbdSWsq+Cv2BTRSrnelnKKnAB3Hq0OwgfarLSDmiVl1b
2bJPixKy2cfAuDPGKvINUir9sOyd46jmPMvR+Wk4fXHoFZxDg9CfBIa9dSms5loCrcciEnQVErxk
T+tTxsfRA3VSI9+ZpjhZ9Rkb71XVI5jp3LKM4vnQNKEKBMQWZQrtD3vyIe3bHJOiZojE2klON45u
FAdARPQpSoaH1Blj52ma2gmp18sx4L/HpU+OSxxJPjovbcviuW8e29fHpZe/8sd5SfvCodnhcGvz
nzfnJQJ5icumgMSB94RkoBDjS0yrjmZhOcRQbPozkVf94hA0S3ucyhOvnFPW3zgvvQRGvDl300Wg
NkvODb+PCKmT5g49sj6LUtNciwlGm4bOWUf/eA5N5FqTyCxAf+33gUmCJDT5on4Ixto8m8Nc3Q2o
YFYAZigZ5to6V+KbV8/x6rff8DoQ6sUM9+anYbdHbMCxEP8KbsGTal5staPa6czb86gE37KgCGRP
ytOw8CpNSzfV2IZiZWGEhi84y9m+wkCAKhcX5k4OpOk4x2Rq11rf3krR0C7xCq3u65LC5k0Z5yu1
6xQMcGEUXyXl3AFCbAJ98OYyV7HeJhyX+jIIfqpYbBZua5MDwmEe3ks6jrOPb/WdnhShAhSoNN6A
gj9hKcK8qr+1EZwhkAXsYwh3uBWAdMZ1wPKNbFVB5h73MbJuad7ZEk7dRgJ5lhuVNLjtFHFQIMU0
PkidmlzGaAM3duDYzygfFbZl1SfVIOWv5SCCzah9LoZp/nPapYg45w2yE0cbIJfiKsmt/M42nFWD
su2MYtV4OTSTfSci0aznZtAvZ6eyd8lsUfgvu7AHB0macBeU8bk5T+MnRaS/qtH4QVQWaSFSa6Au
dvIcIfKZGecGY11VbXcsu1r4AEFsb1SyfJvH6XAvT+mlTrwoKmPgCga1708q6r+ZAt+MW528bKzd
yBtpmtKbffsykd5RiGxCbY00RsoOhMSEIOFyu1olevo1TPTKhy81eS2oAj8yWt2z5RL2bng393Sz
iPFQztN6VtmSj/JeMvBQ1uPoacNcwkYfyhtO3pXhltK0NcmzA6lrqFdabIwboSucLpPvU9uABizl
5J50gMxlGU/v26mJvdxC2T2qutdI421kRtWhpl7i6pM6D1jg+/g20saIrUKo0u+FOvdIjVGJfCCu
2TqQAFegdh0K3wz66C6Xa7DBjbzH7TXb7jjo89opgDK42BGGXdk4qQRgu5O9hN7gQx+wB6FFQ3sw
x4wfu9lQOWtnkFeOktyiiBU+W3dVweCkP43k6n63lbQG8kxAS6t0JlvCEMNOMwuLb7nOxtWYGdRA
KoJZfkpSpni1khq4h3i+Y9cEpLokUuwOBLrdy0kHbTAklXcmPOe7Yzb6hZQvskHUDZtO7YNVFXBu
jwxRbiXkso8B6sEkj4u9jTZsXU9DftanKop4KiMUlLJml7flhSjAD7WiNvZFB9elNDOTgzMe82qQ
wICYCyBmUoo9Nvfop9Nl6Uq162GnSNVRI7XUzxsKQipQLNsKxo3cT/NXKysrisemc5nVTkMXY4ip
JbWO870bg2+AQ6/mSYb4PPSGdluOpP/QMLqNR1GBNIcufJsQ4PkrzKokOheSY14gFRaeg5nGtdQC
kopEAdcFU+asiWYTFxDF2syTGjU/mhMEwalQzI0BH3XDlvs45VW5Tq06cJWWjFyEKFkHMrW/jaLE
8Tk1Tb1HyJNwARbCF4l5iUIto3WtCGXHMT3+qbST4TlyAalhtL9NePKJWBi/ZZEj/SRUHNOCgNFu
aOV3ESmwhkse8oyPZmUmZgDZ03mSJtTugXB2AhrxZTB1P9hgq55wQDnioJC8clAXEMywMiR8MiR7
1qs5KVo/ZiDlrVDPh1m6XoDLWWC0Vyn7fL0x+1220Ln5GoO13gfdc5oZV4YSzJuxji7yKhzXEeF8
2HSsJ2no8BiM4eIHAZOWxDnBxE7MG1PjxlPJu3KDKIB6ir/hXAxB9IsySHvBXCND7O4jFUIlJqtS
Sc21EpTDNp4JbvTKuVEIgA6nXYPZZCVVzk+W6tbFitB5jMnxsprSeZ0mcXcL4dZxw7LWr2qiHopp
VjAKZeA7GwPhbUwNb2/UTZq7RhHLK1YN8R3bjfNDAxmxS4bI/CoRw/mdVADdnRw93gNGlzWvz1Js
jDHRc1ujnW9K1ZkvMCzlRHFoYBvBjE7V9BC2LRp65Ef7tlLglVtGsJaqUr9vcMQcoyg4A6k5n5V5
Hlynwpr3XT4uji1zqyyJPAkgGKI0FBVWqpNQzTASG/xuVUb9r5Rv9LuK6gtUe6ZSKAlFuF0k1Ous
g9elTQlG9REGUTgnm67Bt+RyIK8e+iLRdkk+8rmhie+zqf8lG/N4wQmjWRlzU8yQQTLYy6GZJldO
C1aUuvHXpJr2TQBZI2qZxvAk1SDWrPosMnNC3yC5nk+tlF7Yc2g+xMihgHOMojgvEW9yaIy/gVH1
0kaKbshNrS/0MMy2nFv7yM3H4kyxat237NG5HQuEu8y7yk2rdgsTqW3XphmxhZIF9k5XEVHlG2F8
GUa9ti6t+KGkwxP7hAu3lZ8PPTkMOv3ELhwk1dULpdkkc21uSqtrzmStRfOwHJIYE7mHc70Euxlm
sPY6UrcgzPrkjEe7XKmTr2OixHdyWsi/KOuOB46nP+iGxeeW4VQ7KGfGrcBr5xeho+6UMfnlmPWx
zxwyo5z+6/yyo4rCqlhHqBcPIXntu5SepAuF2jrUlrJUKaHZJWZ+nc8dKJSS87hiHlmmojNNEwB7
CGjbZY6zltWyOjObcZ+Y7aU1GdqK4+9FRZnKlcBuemncQIoG0+cLvQY8F8/WuR7CwBrk66LPesyQ
Y+WiN6e93zSddD2QT4JAZwo8TcTCl5s4WgdJ8KPAGuhHLTlgeW1m23AKqSUP1UNTh+WjUtfVXaxC
7oz1vgRNNTR+2uvGJrZU8vozPUFJqwtPw9q0NVOo2lBR1JVwhminR7V1rXd25EfwiNd5Rq9czfvc
zexGv+zzpM68Wmd8s/INW/xM6XnJju9ucgrSa3LrWagShg4AlAnNfGUKruphqFZNmiW/Jj3vD4Vu
5ocksOKtLYyC438A83cgM+Jn0cbZL1jE40U91JC+AXK6RQ6DBzCWfCUSp2oRakt56avkaMyuJVUc
ENshEOC4w47pS0Fw0Lt2KAZyxDi0NmupL1r7vIlxc64KO8QhXg+TrK/SYJAUMttEyakcE16mHafY
aijrx0FWEPlW15E/SnGhukbfYf3LKLhnm77S8qeCxSk71EMyWudmrqGOUGxiz57xxVHMjRFcy5B3
TavcFoQ865tKwPk6UnDL90qQ9cxPDgXjwTS67oJQm9LchnVLXnlOGHe4k2VRm2t11JoRH95EA0DC
cciWx2qpVNJ8Oij6GP7qG1i/SLui8aiW7K8uGOY9B5iGMCwRFSTXtwKzmuB5qMQuk7/RB9rIBiwZ
9ktIcQ4hd2ofdCVT7vqG/os+DNlFVdhMupMBAizOnUc57bRtY5XaqkhsCyXhMLcWH2wVpSs6P7Ag
sMzSKkCi5Wl9pK/6ecow+7XhRKadZpHUqZC86EnyIGiLqOVcriJMc7jySovOUtd1yZ2FDlq6yvUe
LHlvhld9FKfrYRrzFbOMfD73snbQTPA/2VgG36wYksKqU6208gdrKCfomDFzEwRgjFKigqNKASI4
k3I5OEupzMAf1dtiVxXmeNQGvT5T+x5vrSpTqwCOCp1b76cfPAH2aX0RVOxBE/OmrMvgLIoH9mZz
TrifiluPXPfhR9Wq8Vk/S0rjNUEcX6lqoD2UFIy+s9fWVvxf5h+SZs0r2EoFhh+ptH5qRRdZnhW3
+tHKx2Oz9BD6srjPIb76gRM/xDw3tPPCNdXkAtjBQ7t0ImZdY8O6dCdo+IuVmrY3Qz1o+7KY6GEs
3YweDIvbFTI0YtWsixtsTXGyTYj0oAkyQm7dVsEQeEoN4C4BPdZ4BfGNMNpLIznLI/DpK93qh3xf
ZbjijAAo2haXGv7QKOha9TqeHdAkc9ykz3D3YIWyvXymsl6fyzb5EZTM8l2z9HciGj3l0vERswVA
3TCrW6mE3EY7oz6rBoL+Fl3gpTQk9I26hg7SVNFMgh5IY0lZekzmS7speWk9zS9tKFUtHsdxbH/Y
Tjt9JU7U3OkWfas2babnLEm+iaWnVb60t6KyKr2Y4MTvZlxyAJ6bNEQy16mPSZCBElfr8NAhL9jG
wYDvqTHutKWbNvawEgqiQZWBzUEh2C34ZtWXj1IXmQHn6Ey+K6BN4JOEzdl5xBQkYEbNSFCeIqjj
GTr7FWLJ5ILvNz9UQoVA0fPzQzp8moaeiUK5S7uJvY1p/yJOyvRhmJ8N1bChvC2fwXCLEujVQjuk
bJFXkVF3l7WS45CtFtO2TrEidIMiW2DVrV09x7SG3SrXfTCzpZtrpeS4qV2M352M9pNsd9daEPJX
CtqwvpwUwQOs8jLxpMLuNrRiKt8SfX45lbRRqTQHKFJNlzAbKpIQtQGSDpJHdBRpepSLCauUfNrA
kNcbR3L1SvqZDb24TNtkx7rLLBcU3a9YYC90K2uwnW1v6p3lN1JnYt0runLb6W2YrLJsdGgeTSmx
v0o3Q+XVq/bAM/9VyDHlX2cytlrZyh69P/DheunaeeaNrRbtJMPprh05vx67OPPT1H4I63r29LZm
M6k1j2EbQqVN+L6Mgci4QGTXaZIqB0Fuxp2tzshEdSMlzTjmq3QzRw9IqHLyNY5U8YMZZcZAlvo0
tUneonS644xVeUk1Gq5jckZtezvahUzAfkA+Io2q0KZwpKcJg58acWhiIHaciBoSux0vTqzkPhuj
xDNqtpxsvod9WebRli1deq5D5HDrToy3YEF2mej2jVJnx4lsE1fN8mkVVCaHuaQpi7tqLoUfCWsY
3ATVqYlBWtKOnUiXUjGhIGTqyqAJRaM25xFpYa5aM5s7YI8uRKKrS4iwtmpVvJ+sOFRfE+Q5Ddnj
6zImNlQvTeuR4vt9lZnWBayd5Eee5u15PkK9ph8UsWVtd2GWHHXJTr8FxCwYGzlLwp3TaMlTx175
IRL2uI7J8b9nYwuDyumVfZUP42M/t83lPNWtL2sISpdflka7qosB2qMrY/uAWfpJHkMK9MpU2eu8
Ma3Bk1kMcEBbyn7RjvqWo0BJTtTk539LvEUXd9NnJd5X1Tr/sXv8Pz9f/taCi/v3v/6n6X+8EcNQ
iv29tms6XxYmI7YYcuqo1C6V4t+1MJb8BbO5bBNpSGr+Yjf9UwujfgGMQuGWyhO0q5eonN8ptYpK
2ZfYkKXAu1Q+Nefv1HZffDmvC1H4tajtUj6mCmVQMD4poEo2VQ9LSi2/GJX82pBHWifzHG5HTBjR
Lu6s/KyRF2R2DpjZj5pRs1djQThoJc3pbdxWw5kck6QcNpwo9UUsQJdPuazipOp9x667bZ42L8xT
js6D3drlWjUpvPz9Ufn/KTP5w3HHGAz7xxdYsvvY/Oif34xCZE9/jELlC9VxHC1ooVRMxYsF6PdR
aCpfcGdrAMkWiS9ZuW8UWZa6ZFCaOmOUyB8EeX+MQvMLxmwNSD3/Fmoq4mv+RofhL+G5GPh0nBbY
ehbxJdXtt+XQXmXjXCXN5IN2so4xvcizbrKn0luq9j+0ymEbbgxpsB5lhSPQbOeTC3OrRmwzRNZu
IOfgJk7HcRvZVv2Mjy8Eu1lDNlpAvvMPhIMZcdwcZlxLFJ+5azS+0ze6RLRqCgE+NEhwwPAR8dxf
V+YleQ7kqSQDmrSH6XEUmnpMTQPrm3Aox0b0Bu6VIVLdEhUABwnCrqjWk9E8qonLUyG7ReQOUX9M
AyVgLh6V20spBvNIWRWlYx+kzDbuGkXEt3mvpQVZrqDsZmi2XsM66ZlW1vRukkvF1zn04acTRdBE
rlzY07WZJGQlqEW6c6YmI/k418H7YaetoS7Jw2c+sNPS/8ujACiBMw/tLjiit49CoVuZZ5TYkWYY
gUdIIwx3IUueU8nm31TSLpdCHmzhN6U9Rrbl20vFZa4rXU4x0bSmZpUVlXzWksjjqc5Ank8bWJuw
L67/O8900+753/+ik/jRTHP/WCD67N90MJe/8dv8glL/i6otc8VLI/KV4BOX5heyG3AkUPbVDW2J
mP5d7ymh6sTGxQdD+DQEXUvj3/t9epFU/kHIUnS7wHVBwOWb+hvzy0kAKgwfIFy4+RCkQiaUsai+
HSvJuJx3c7s5ksRjPtgBufG1JOtke0bFlsSaiqOspu3bNlV3qOmS86ZI1UcrNykhEzy6kqS2PhgJ
4Tih7lTsYrX5UjYUuHG2XlJInrsfr57uO43Nt1PKbz8Y6w1BqBr/A0b/9geHsxxXiPXaY0CuMoKD
eV4NnJL9Um2dNSrOxP/4eqrGP/jnPuD3C/JoHE5xePvpGL+Zw+i+9Kiy5PY4AJu612vn0iQE3xU5
gvFe2A9pRtxSVxCu6FiEH6f9CLZbH7IVyQ5QQqXhkLKt9ZJsDJiPnH5PKXxheme1J0+YKEsnsdb6
pFubhJVgp0XqtP34Ft6qw5c7YPp1SNnHsa2ziCxT06v+6AwXUU+nHMGfQdiNk/cjnaSQGo/WZtDW
raOcNC0pUP3x4+suffaTRwcKDdAD5lrmPaJi315YEsmQzwWNkDKY+rNJUuONikjpPO+7/szp9IZY
JanflWEwbqtJgvSMq9S37eZTfNg7v4TrqzQ2cXlCtT15iRnzZRVgyTjSnm+3SVZqextE+j7u2YdN
ht5e9XatrLtWpopKQNBaRzSJjzL6zA13QpN9eRmk7lMWR7KN++7lmb16GZUuUkUuqvmYTiXdH6rs
pL/1413NCNpYUyZuG0EpLBY0XhWS6S74mtJVHhvk4A91sOvlwb4e0xHpKKXVQ9b2wz2M+uxCDp3P
kgtO9A3Lj9WYnhg1Khtx6pAnL1DLLSXLulQ92vUYHyy4AU9RlYcebZL2QLMTkZ9ozE0fTNRoK5O8
tqFYYl3nQlnTlRVrapDzmj+GtorY/FKKJfmTxe7tuvryE9ma8V51hz0GOoCTMdaHtR7Szjjqcatt
6FBMuDdjWlNO+tkS/t7jwCbKJ4SNDIjsaUZ15iSRIwtdPQ617hSUEuJids0yGmO/g2SqeiS/5rdD
0aFvVkJZvlGNUVjrRSSbrajYYt6LkP+1KyQvvVhbYW2Y5xI1/IdBq7Xnj7++ZeZ+O28tv5DjFTk2
iBmXNeT1V98ajTGTyKwds3yON/QZ5jXStWojd1PtUWNWz8m/WDgXduHneqB88l5OYhx5MezPwBfA
E2APTfzFMiu9Gug9qXl9plvOUVMG41s2mSI4G/KwZbdHieHYBSH6PWpkaYqyi5wnt8bETgcoybTC
TeTW+J47JDL4XaU4OyUAn+wKSQR3Gkf5J0dGnWuJ1jhPc8VqYbhMHPojE7ApeoDIeqKgRlmxj0I7
XLU5iVlcHvPu5IzUH5rQRO3m9DXe8nFO4YDkAuGi3/XqPHstEK4cna3Qb2l/GxWRaxTP3Cbr0+e6
VJxnSw2Jagv+L3tntuS2ka3rVzlx7tEBIDHekiBRg1QlqViypRuELMuY5xlPf74sd8cRQTYR8uWO
7YiODrfaTmZiZebKtf5hzsOU9nHanmwzYivAm15+oLsP6DYcLb32KmOmZxUaXarCrhzJeM0KXeKj
25G2H7oxr/xwcGClOcMCTZUGXh7vl4zq9kEbsqXZAdCLU2/utag9hkuTPKr2CKZaDRqR7XKsHNL3
SSld5XpK+KkXg+tFvKqtTonVgHt3+zAl3WyEdpwbysn+0DUJBjHpkij3FaaB96PaNeWxRgXvuQLo
30FRGk2KZe0Iovd2OK7QJTIeNN0Ffsfb/e1QkUf0T/EQFkY7Jklvv1j55B6UhZJVjtTZkV6/8bU0
deqdDXNGpN58wRQj+nOKMmMjKC+SB1cTqg3wBp4Z+rDrPQFYOMqjEhFWJa9TX1+qaV8ottgNYVHe
5bY+bkz64nBiPI1nzxt5EzHm1eEEhmKZOz1yXlCEHu8ypHs8swxh7rkYvdxe3ytTg+YoOKhRMbBs
czUUZ2yimOPivjQlTwvwqeExVTTylFYPj7nuZsfb412ZGtcYiSN5EWnj29Pvp89ZVFMfBpPjvqSL
iad4bdBAVdMfhZptcXqvzYyati1YSnBBa9n32og0SB5q8DJWWnmvjnQVw0oJ7gYuBG9sgmlDeORa
pEIelg61JHxYta0qP3mVqjYEE+XFyPTyLm0bcRjiLH3RHHZpYXGjxfiy7OqJNjlS/8adm9Keu728
Mv0/P75J/ZEl4mJDiQwk1OrqDVwNzbFSMekeKhx9tWKr4j6ta7XxsjhwAs+ccoOjLDCWdhcIms77
DgZxiO2TLV4XSK8VGB4wG1s/7CKVcimyUQ4BXohgii5WgQYgxkmTOnBfzLi3qOQH91XgFpTtLZRU
i9R+ROPWpjUc0CZQ7JLsfB6fBiuyNgLwMjEnn8PxBEshVFU0RATODxROP3yDYic9ZV2ufA/CNoZg
4RrPdSS6P3sWY/a0uYupjOP++w0WEjY6ao+hGigDV9F+d1s3/Rx1QHISYYafgVLUsLdtfMrfp22l
vgqdCXpxZNtU3VU1sHfqDCoe0yRDhPu4qpALuv3RLyOdGIfGjVoCfGXdlX/+056iW9pBX+iDFyWC
qFZZpdj1i6Ud26joj5NotvbwtfFYN+JcVk1pK6zGE5mlYrMVvLh6c5eVbeDFafppifPnpnP6jcC5
8r0kso/TkLhBOWQtU6NrYwtaylFeCsfIXkrRxc86/BXYcVa1L/o5xIicRh8Ed4B9TTd6YuJdIHr9
e8vJ/D7sFJxT5wAMHuLB2DViR0IJqU33eRBiG0T717m3m3Y5ZFW9PM5WXP8u0AXZmMa1NSPciHt0
r2xSzvM1Q2A3UHslDknzQDTFVvB1SJY/20H/IzPUw+14uDxjWTGAxZZDDkcOJc7HSpBQrsfWVF7E
CKYJoPDXCOQ81BXx5fZAly81DlgpUEQo4L2CgMb5SCPcn3w23fBURnX3tZ7L5ZswZ/ATpTGNWL/X
ZqJQXAvAzpT6MODrDqbwK4VxdwFdoHTVhi7PlTOYH2Qxa/7DI3JNnDaKTotztPtOmdXYd7ZSjh+6
eTHR8bSTOzVpu0NXg1rGDKU6OG7gPPMsqTbAqAaTPsugWXuYYejJyNyF19pqUaIkQTI5ik5uiFw0
KsC0sOI52chJroyCZADiU1SJeL/IXsfPm75oGwhLsG1PS9qBjSEB8+I+/Qdhi8iHyUOOlxyH5iqU
8qaUHh1xcurapd5h5fdiQujqynrwtH7+cTucVlVrmevx9uQKpeqFehuk5fM5zQXS7QBGkhM3Nugo
Fd3tceotAIrx3Gh+E3XmE6Qi3faQD86Tj4uuo8zcVNr8Yazx3j0sbje/Znrl0hlRyj/0ojLurWBf
27UvcqsVJMsFXFCzs5uNYoncv+cfXQo1scF1yvgQsVdpqqUNiruA5Tq1avuQWDFXr92+lpnxqJrZ
d13b1Km43ORyQClCCLBZauGcrxXWZ+kStSI5jQ7153pSwiOdVRVI7eBunF3XhqLmKOTrVZfP+vOh
ssIMc9Fr6WmsZndHn9XyRg3Iyqxl1UZUXxvKknRyJmXhyLA6Jhs9wcO95XIm/028pS5D32pS5T7S
tS3zDPsyI5GugiYVQY3z+ILqAPI1SYXRlafUqPuPjtXov4eLY/9hFar2pQfc+acYeuV9yFyNfQqt
8BXCI3rYACU0+OV9rLxC7yVfTho72o1NWH5P08XAMFdJQP9WdtLgwjHDtT0My9i9C6q0WTxCUiwH
QLrthyI1wYZQ4k/gUGVd88VSKusPyHaIJ49iwvt4aLolfEgQEUl2iqqNz0pXS4/MOc/ehdYwvVPb
MEN2FZA1L7u5sYRnZws8+SmJAPkuC+YHsTvp86Maoi6w5/J0PjbjpC77QQcrcWwSFQCJYVX1FyU3
KnunB1H0Va0m0e4ymNHZobb1cth1UzL+pY2h4Nqq+yPYHXA4A2BT9KUROg/3+TyXT41SgV3QrMYl
tQ+HoUEHGlsFL07c9p2oO2WBLjdNT6lWv3ZKANong5j8mHWVuqFrJuTBtNqP4NlRPqBSTd6wdpvS
RYagvNZUpzzMo5i+voa6apkMyYTTk2kHngYRWeU17ljwrCcn/SOwmhk4e9Y0H8uhGTkxRG3/tpCz
Q0qBd3kERZ5AMQum9p72m7gv5rD6nIWDuVdh+D+lDaCfvdWL7mmoxz47dI4YPkJqcb+340QpV8/H
cdiha5X+gMkex7syz3RoElGnTYdosOYfeQJNd2NHrRg9b4cqz0nWAj4PJcw1PSNx8TYwRNGcjFR3
v5tg5iF0tn2S77Shwu+rzHFQ2y1RH2a7Wa0q1beUsUOTnCI/9GctL49uKbKHyq3xXxSdIv4YQzsC
BminWE+UTa3DRBXqlw7QYrJ3aqN4z7yqYQ8+xwa8v8RmCL8gpZDdZaEmUNIxi6eOr7DDIMvaUjK9
PImxs+cRRBPekqb2q4sRtFRiB71bnVSQn0fNLcDNacN3fnd1AKtvP9ppvvWKvjy2qI/T7kfOh3on
XZHzE5KObtO5Q1ueNErXXl01wVHPsd5Vm3F+uX1JXt77PO1kKVG2lxlv1XlpBg3Zei2pEZvAGtDS
2v7gTtOyETXy9jjfPowia5aaXETGOZ8QVWSzM/HUPU3ShbBVneeoV+oDcjTJPupwX655adBA3hK+
ufJ+pTmFDgYfTha71/yzWcNKObft9tSSe3xT7UV9b5dq9H62DUIVmOOHKu2yg8UJ6KVW6jxRMHV/
JFFk38WwxTZu9as/R/LgeLS+rflqHWDbkkJCbjhNlTb5Rpyf9EaqlZv9+MdcRcS4Sk/YKSHONiAC
0Lech495AJJOr+JiI7u98umxC9LRdRPoUiMOe/5RrMTAO2ZS29NYQ77I6zHycITfEjfVr2wgSXOk
BAstl8LQKpjr0NH6MR7GUxwn2ns1HObveNSQObuZ0R2S0poB5ymh9Co02gesKZz5gExqFEM6x9Fm
l6kZt5GlSl8bR+kb574Oww6ucRAv3/usbXvUkhVBmx3Bd8tDELh9pKU9556DjwE86Gio0EzMG/N7
EHfaXu+U3N0vc5OUG4nNRVeFSgShxmIisYRCjiVvkZ9fzpozGGE8TyeXNpuvDy1XZ9oixVVHy7Gj
mOMXom3f8UVeAdImrzmiXX6JZ+wuojV2zMNkpm5Rlw9TUAzHMmq1hzEMoN2N6rTxqnjrNf28JeVv
pZqlUTNTkbyyVlkYUDor7ipzOoWqPX/O6mnYz1mP306cZnAB20TxUke9W5Is3WvEyidlmZR7MJrl
Q22H7rMeud2XBPD48faBtD775O+Se4MtC0ABYt/5GlYD1p+mVcynugCtXtXx8NjrQ7Zz+jn6B0MR
j28S3zIZXX0urFWFVXT6fAJn7O6RSsAyQgS534toS7F0vQnkrGh+4APIjsOtdTUrBHOUwMTF4iSv
x/1gR+1pHtGHDJNaWiymznsN1Z2NeJQbeP2JUcZG4oG+h4tK9vlSargdx0APGRTk1w4NBrFrjAkb
gZCilFpHW3Xmi+ONWRL1SMJzqKgqqmbnAxqannVt36mnvHXnIx60qKHAkIneVUNjIEgQ1KAsZXV9
MimKDNrr0JT9K5wD9z2mSM1GiF9Zcz4tZX5qSyy7hEOc7cYK1V6eh+qJmmW6H+J++lRSeNiNY64d
60ZK40zjvLHm184AKehuSFQAf633FSwSkeqVs5zMANjo4mJAlBpxjaZF2NF+rN1DWgY8SdEywlYn
VU9w8rBNCYbqEcGO9wo9j0ezMdSPfaV09/i2LO9I90uvtpQth8YrW43uGK0IQBcAz9ZJ7ZLSDElB
cJ2aKM4/J2Wvy+zKPTYQmDa2mgy1VSiSZZBAC0KDmvIqMkpt4gA2Mu1k2P1yT6tivs/mUD9CwhTw
S8HswpmcDlOQdve3zxP5lc9HZrthKI4DA0JJF5k7eBKVArS7nCyIMQ9do88fgkT5dnuQy+lZErtH
CdiG+I0YwHmozVOW887N1FNRQSYd+NvfCtXIcecq06Noq+kBINjwlIfdcLg9MnDSi/m9PdhltgjZ
3lkdYvMQ1kEeC/1ULcaMzoRifEJLCVxy5ALb22G2hPnNsizqt6INyZy7EpEiD50jDSK3mtsHGpkQ
eipnwClpAeX9qreReTfR/2/2Jf4ESFUm7pOwywajBUiLf026mQ/gS53lxQEo9zKWyhfTXLIPTgN8
4UgYgKg3YHX+ZeBpjIiKYS4PXWyHE8iGxPkdNwfHLyw0MPYCiaTfLGiuHE9tqTxlrl3i2QZuZUvw
861ichYHDgheFRAKBz29orVfjZMNsh1npa9Jq9aPaaGrvZeY5fTOnmFxHCI3q/VnuLYh2HPbgApn
FzAAyiCHlCziFo7stOQlsikQBhQ4OErR7aHbfFNyxJvo3OoOuNwMevRUFIWXFMMEOwZaM+bniBSk
hxmxXoyM8nr4tNiuHR5dvUOUGt133ENNBQYURZ/2jnaKMzwZRZ1sFFcvHm4EJwgYysUCwDKK9vK2
+Ck5KRW8y0bR1a+2iKLHCpLeHTTnEmontLGQEwgNo10e9fUTz5rkLhwhb+7q3irnvVErSg31FQUq
9Foi/OTEkg134ZQiADXUyDGhH4BjkUG3472DQXa8s12pXO1AOfjDoDnVHZwmTY7DQgFlHxR285yO
GoXG3FpwvNZUzdh4sV9sC7aiTp8XQAYXH/v/fLY0MaohDZ3ydRjq5hhyu6DjhmzNQxC7hk+UlIcc
ses7NYyMDj3MtN44dy6K2SBDXSBmTNzhDQe47fwXGD06L70TD6+umY53aZnXB6if6V2ndqYHZwbH
uzHFrszRuYwzAbK0tJKPkZ3P/u0jQpNHwFnoAwD+u0sFDkNisM5/yaBOsSiKckJYb8Q7XhsdYHNd
ZKZ7+CZJtg8rkybSpFf674u68DAK7TR8LoAqD8dszrqPuRhsLNPm7O+P9Et6NP8zYeEyLfjvAp0S
C/7tz7I9g2vyT/wbDW66/6JuLRu/dKokuYDb8t9ocP5IlhipnGsEFbZbfMv/6HOKf0l0lCx2SqjN
W3H9P2hwkJzgpqQ+J8AHfHvsX0FrXnAS+FHkVZSlHSSAMZuVecVPJ0lB+Y2Hi6HsE1N7xyYIOy/h
3XNYUjPoD1DesuEAoYJA6lqsMvcQt3VlHxlm01HB05sHnvztX+Yy9DIOy+yvkP41YEAsSg4UO3JE
6YQ2/il5+pSWKuu1NIvkfWNRivx7a/xvAP5f+dH+ewCeoh//Z/ct+pafix7Jf+jfMWjr/+L8lDI2
3BruGS/GUf9FXBKegvsE7KD8/v+OQd0GZ4wrHK+NNy6N/KN/xyCIYQl7kWroiDfDSfilGDzP6mhC
UqqSr2z6nzohb60uM7MZ25ktUvluNJR7U8BnQ2pzK2uVB+P/Pzj/MwpFC4gXXCXO6gWh56U74ByN
LHOrc+erMPURNhl37qC6+7BoZG0u3MB9XJ0ZaA8Sc/Asb3SPnzfXUkbwK6mg+7mhl4e5IQvjEdB6
P33uD3/P4WdhplVnU06NdiZpEMcB6o08tc/3sOUiTgYXA8dKxbEeeLlNX2LQZ7tFLefPrRkhKgJ3
82FJjD8np4DqCeJwY6ar5+Lfv4FeIF0TzhKaM6s7GnKi2/fugIvHohgflBLCA1RH8KhZMJifnbhz
Ps6jbnxakBK9T+q6Ptg9tqyIsUAUUWp76/16ufScthprAcJPRunqXBtcBZXfAmvpMUwbmJKKsVOo
xO5vL738t5wFlaB0jqGfyn85NIxWQaVg7KeGY5j5cYWLpDOW2cObdAa5Y7PxlS/il+1JtZGqLjvE
Ivc9/8iG2dEpVIvIN9CtfcynbvqtQ50HzCgUTHWalD+1sKEE+6sTpIUMl4A+r0aOsEY5B3VidfRy
Qhw6DfsZpWLx0Qap9DVeNh3kL9YSGovFo5IllRfl+ouFuj3UWqfVfsznhM/epYeM5PURWLuzMauL
4HgbijYAZxd+QGvEdFC5qTG19HEUHjGnKDAeW4U09vbSnVds2BEMwrdCZtviwAHmf/7BkgLTPpFU
lR8HLmor8GHv9G4annNEAd5nvWlvPMsvAoSSOKVxhgICLuG55+PFHPGuNU+4U6BJpIv43WIkcPcV
dFTwCDIndBxuT/DKKroWSTkfDHoacLrzARGFH5fCcjjdHEBiOVJSXgFK8Ne/FaO4GMtgqgVWb7WM
dl/oOQjFytcKnUet3rcHTQvyfzIKCwg2g6clSmrnc7EhX5o2SlX+2NTBAWjtH5MEAd9esNUz4i0k
uE+hZIAXxShi/b4POsRCiErmQqMXEbSx2OsaagbNon3Otdl65wRJelfrC8rjWR8Do0UgqhxVa+Ms
ufblbMmjk4Ei0avns9WLITP1gC+HLHiF7pkrjqijBxsBeaFNxw5w0Vt7Q1lyNaynG9ep5bQa03UD
iDxOh0J2Eg0HSonoWA0nsP8YvAuxE2rph3F9H1Ta1ylEryBs8HIvNUS63bDZ+FVX585hxvrTC+QF
dT53tGxTRPnIA2bRn5SAPqBRz1vJxrVBZKGSywE+EVnN+SDCpHmpNgxSVR2GzQr9ehjL4UY8XTkx
JYcU8gfXHMCmVdC2gCHKpJ4qP2gK9a5Pq/iUcqo9wPZI7m6Hrnzgnl10fEqUVugt0F9AQm91+8x8
jKFvejxdy47sqUC3H4JT4VU6fON+QljOzOv50KiIqdwe+XLTAFml4geQhQKndYFmCawwQBSsrHxr
bIcvSW8WD1S/FL/qkWYSRWw+9vZY/miJ4PeI52UPgCnhRQVmvBE58qOdrQH8cAmF5nygHKytS/AK
BPOyK90SxlH9l6qi8V7NkLKCLhC7tB9S7/bEL85zVhlNR9omKucS+ft5DLWBE7Y5GtGQuPIkBYRb
h8jVEL5PaPZRhMihQB3ywZhfb497EbuMC9WYa4tCh8S/nI/bmdbYJCMGIyO/6T0mdx1SFKG5cTte
GQVYKmxEm8DHdna1QxS3RffQxi0lmmfTy6EheHUyfLk9lRW9Rl6FeJdgQES57O2Vs1rDUVeUbE4x
IMJl8Ds8sefJAjIWxzEsWW1A23EoPkQC/Ki6HBJoJzuQoz5wh6MO9XeHics7dLKRrqjcrcvzYu/K
X2Y7FHB4eFn0Nc5X2azdxOlHvGnyEVZxP5gjOiiz7eVxXx5ur8LF3l0NtVoEdB6H0qkx20Gwub9f
tIYackWBWNcTbT9oIbGks58wSHc2QvjqR5a2JFQo36ga55MMh0Uf1X7EYgoPgENh1dG+tqKt1sfV
UajM8QSi/0dj+nyUVFSCLoAM2LbXAPPxXcUSfL69iNcG0aV6qIFwA+C61SKqilnH6qTkfqM5tbf0
Oppr47hFabn2qXicgqSj5QZCaTUVSzShHVQJUcHdeUTkLv0do19aSu1Yvk+S0aKH3OFpD9hsCyl+
bYI01qR8BvuS6+R8FYc0jvusmHI/Koz4M/2PwlOa0bzbWEZ5eqwOUcCC8jOx6aHcrvZ92bZ1VGZL
7luJsrxSXp4hy2f9XdDkyuNc1cPe6ebxHlJNhJGSnT1h1ywOlNod8FP58oXzcr43nNys9pk5WpWX
OIvjRYXlvtq98XtuZPPHVCH75XGPUpPecjandX3vJmPnTU1YPQil73aFOvUerkn9RwF65JCGDZ4O
2aA+Fv0SPQZq03mOocQH0YloHzm4tHQdqUga9oGfZ1P6VEKkfLi9NlfuF85BLhlKIShErOE7SxvM
qFbHua+jk/dYZMX4xMpgtRTGCMSGRvTt9nhXgo1gpjohi4kSWXv+xXX8LcBnJbmPyKHim6JHjH8I
YTziZ77r8Bzx9MHmiikAddweWeZYqyCAOmxwLGtvLlOrl4Ob0cEZyyHzlzlvPLMVYr/0S+MJ5Ete
LAL+ENpF48G/qHdlVW1JAl8J9bPhV7usZ4NVSt9mPsYoyPWXmEpMVrPlIXrlc8rKL6IvfDVwAqtE
M50CvQpak1Hgm9xNJJ13SaiVOy3S+6Mpmu6Xj3kuEoBfLi1w6Qi1urcX/ifg5VHmD1Oh3yNtYaJO
m1h7t7fYA2VkPM+oue0iQZTf/pyXmQrla4n+xVwXUNP6iTaKUB1KS638pE6fwXAFXlYZ5UcFXahH
Ykt9Qqzfuz3kRd2aRy4lc/yJZZcWQbbVcdWHJeiEoAVyo+UIMBoxWo2eGmGVUqpul3ustIp2Opou
7+h6oFhIaUXcKxZuGEekrMz7Wq0nfddn+R+8Y11Ym0XZixfKHaL39cpGDxn6h/IO0QJF/9BrJg3u
Oaa//2kGBHG6PZu3p/L5htAoH8nM2qXDTTn2fCtqoh7DGHSQb9tNEn2iJjb+MOKmGh+nrBY/YBqh
huY0St1+xPCifc8rxmz34xyotL7Cyf1tyhYHzubEtQAGy/rStNpge5QNlW9jkmHgqyGs2Oy6xAGc
rfadAecDIuEnNVUQwav6nleXHgZauJ/GodMAtCbt58Ls+nuRhuXXOsHyBUk4fURzPUX8D90VdEHD
CXlLxXK+IDXmRDvwcNHX1MmbH7eX5zJX0mTDVypTIHFuyz7Jz2XU3ATdIEUafDgPwWNLWrabQkt8
FtQ2N+LqSijDW6ENIqhFWeiFnw+FIqLIlbrDvptKTRBO77TRRQlXFCdnbqqd3jpbmLrL6i0QSvm2
Yjy6ufRSzoes1biNnCbGzdY0+nsrH4OHWUXVhd0ePrg67hJBOhaHKUduYNcAg39u7XELenA5b/kj
ZD2fEpy0SD//EWg+l6negpeCn8wzI3OH+qGvF+dem0KkKXI71B7xSFn+vP1lr02eVAceK7tYNTk/
zse1rCAKF9PIfTAF6REHXPWJJE/xDPaBN4E1foqjxPkadCh62iUOZ0mdLP7tH3F5G4Fw4nFJbYmc
i/Tn/De4Cl4CakRKohSiOkGWxvck7rqDjbEXkv0RipWU7pPHJMIFwEhTe2N8g3//+eY/H391lAXd
rNrBLHK/jvtvYVc4n0wYmBuX/fWV/mmWqwQWDcYcsQddIuKm8mPdLcnHCbXBA2hOBfCEWT2GoGsw
VkL1bsBkEkM0wNu3V/raTOlT4KxAmZKLYLW7upZa/aCrMspE9KEdDEQN9Fzc/ZNRkG17+6Kk7Off
MwrTsa+QefLtwFC9Tsv1Dw1g/o3r9rK65QB/kjIRoPJI2Ux5av3UORWD2zaGU5MwJ7nE5ozRy9TO
nQdVClM4M0aqup+GD0VAXaJAFZMkfkp/QFREeXXCHQvPgBQx5B5CfdolG3i5ayv9849bpdm9FZWJ
C7PIrx1kI3WUkT8qARZnt1f68mBmCUw4i0hDUaB5gwv/tAQI+oq611iCwqiyV0gRxbulTmN8FaKN
csFlMsVIeFHaJq1yNurqmwZVE6IKneX+vMTa3mkKgRKoGx2quPna2cXWa29ruNVxqOhcbXFTMpya
IWeNarSHg0Rwz0M+uXcBA24s5NXxqMNK7TdaEus+UtuFI+DYPPfVIQhfkUrVfKUFAI3AdUd5vQw2
imrXx4PdRGuXSrQu//ynDzcGueWEM+NhnKwgVhzah3Q2qr3rtLOvB+Pw6+OB2QdTBC5LFgNWR2xR
tGo0zvTJIvRN9pbVRwfHLL8t2tI+2kCxjrfj8u2xujpSJRZYUoN5ZSKNfz4/JSwBqJZK6lMyQJc4
Sf/qKgC6HZqiYfGsqDFq0IhnaHH6LlHqB9jvno1Wd6OlR6UM30EmcJBdStAMLTz8H44iK/28Cbwo
U7cyDhm565+KnhGZ398CVKszUWvrTowW/jmpXhRAxqxhHwTmMRq/LqHR7py5c9FDdrb85q8OSxuR
y5eMk+rY+QphCKdFnWulvoCI4gtbkQ/vON2rbfIeDJn1EMKvoFJmtRvn5pWTiSam5BxRZ4DGsbrt
kDrHW7ScUn8ee9NDFr322hIPz9sRsMJJycofJAgwlDwPGOWibYS2AUDbIEr9Li2cfUaP7mgXUfs8
gZa8G5slfujGbvnW91WN30mvPiH77d4DYU0RWRmcpzjDAeL2b7pyWvJQ4QR7U3KEh3S+5K3bFEG+
JKlvl6Z6j9A2aY4aa57InF9u2zJ7eZyA+eDhSRPifKg6GxxK1cw+7QyEktSEtzw8i/sudX+7Pakr
n5NDiwYxGawk6a7CN0fe3kBpNPFroKteKQDodQDRfn3p+KKc/ZTF6CcZq/O4VWdDOp8kfj4QOc6g
uS/oTMWvRT1svcWuTAjIN2UwCW2G+SH//KejsQRdF3eQ0/06k84ASuDeBRWeVreX7UossFaABuhp
0ouyVrHQK2U+xXqX+FE+IHlVRgDpZ6HfW31ibFydb4f56oQBAQyEnz1BR+GCqN1qZd8PbkwjQRtP
bh0Ze3dIS98Eye9hUdLeNWoDO6SAlGHVlvF+UaziHqeP8VE4UfAxig0DoIZT/ylsdIt2ymT+aHAU
8ooJeyR1wHwFWWbaeIiLP1ppZu3nIhie00VHUgSfmD1WR9lGyeHaVwL8ShGA8jllj1WA9yoE9xbf
DH+iYeNZQ4UJodmnG9eWDN7zlUNmx9EQbAFJIn3qz2NBy1EnwBUp9ks8To+lWVmHwXR6fzKS0rcs
JTjWnEQbl9dlaNB04WKmAkiKDJbmfFAxRx26nlHsUzZKjzFI+ENdUqWw7eF0OwivvAlkkRnxxzeM
grN++UxokaNsJSIfS1bFH3tMVTTR6Q99CTF5jPCURM+qezZHyqHj6OrQsprCu/0jLr/k39IXZCEC
vNk6jR541dVUYdATo9ByNMsM4+EJX6vbo6woUvI+YBgyVDpqXAqwfs9Xte8VMB+onyP14aDONYSK
doDhHHjKEkw0nANxl81thyx4WdxHQRNitFl8DREJw75gEDssHJtHMS+1v/HD5EW7ijEOavRmQG/J
4tnqPtSqfEFdQZffQAnuEXWa9jWU4DszX/TdXBTTU6FjxpxL9iiGq/bdUoFcX5oY2wa8KzbuzWvB
RykYCok80aHmnS+TaU2jUZdW5IetZX4J5lk9DpwqXjSl5gZl8TIDAfDHV6HpQKpGmXQ1VMulLDoz
9VXCm9JvW+2SnjL8jKvSzioMgXnHBOEGNtFGyF2Le54twMkBvAL/WUON9L6Lh1lIva7EVQ4TVgg7
TDvg24thvOuW6p0xK+8DM8h3uC3pvhOJ5uX2Z7+yzjxnYMQ53J2cYOv0a+yhQ+r4uwZFXR4EDQdM
BeAlNKQNG7O9cogh0QHx2ED+h7VerbOIk8iahUh81DraByWynIccQcEdvy09tOZQ7/qu/GU8jdQN
A2IC+AHGCYXN849rW0U1I6GQ+LOOIViDBYlHx+UfZHmw8KS6EX+B61xDkERR42ZTG4lPOvS0TInz
7HSJMntJhdgPbvZk7io2tsh7zF4fk04XQVjzf+S6pYWU32uVVn3+9S9rW8i7IDQjkaarOyMSGD85
E+ZYSzY/pY5Rv8P0HM1btzQ2+kVXTk5YEeR4gLeBObqrHMJIta6ysjzxRS2tPqwcz1vb6PG6vT0j
eZeuTijUhukQwYYCxbqeEZmXsmhYFvoOXu3YJVshPsrtj0RXUd+Eznt7tGvhSnsQiBSAVohWq+sP
UpcamcCgfN6MwXFpDRLkuMYhz8hrPIJxhxkQgdy4Hq5tRzAWqIrA7aCgsfpoCX5Y9Ti55JdFGR+r
ygqPFpoGRzGIrW78ilT4dhPJBwDCzWBIAM+tbiLMOrVoVAMCRNFeog6BhKZ70h3xLjD1Awrrd4lZ
37cp1dBA20HW+KTW9W4q2ycnblG+odg+Nk9GML3a1XB3e+0vUbyytmJQzuLGgWqzfpxh+qjM5HiJ
n1HsxAHMsPcW9PadrcWjZ+WpeRyTpnpaTL28Z4rhoQ+WwUdx1wIJFG5VDf7Lz3kDasF6wYrh/BSp
W1IhhFESPxmwjo1RBX6c8uZb1lfph7Gwwzs2YLXrMKvbp1Y3PcyGXcAP6hs/wh9+I0bk1bfeBrAO
JRIWzBxttvMfU5j2pOojZ01Cd+iedrW7Qwe9hgGl6hjDC1ABkWv9VsJRv5tR39w4xq/tdlSq6YMQ
NYDKVhnvYNtlpA58GnfEAUtotYGLkWX5tyPg6iR5LFioBwke56vgDMqChFeZGYUmCTQPp/6MioHm
URY2UX3R1T3ukuouGY38qS0NsbHGVyfJcxK0rCU51qs1Br+qY7Y3Jr6DOCkOLC1NrizMNzKPq7vd
puEty1/SNff8S9oChd9xJKyiomn2sZjUY95FsScV/k631/PqhFB8YTTyTnQFz4eaYnfpXdRR5WZ3
/MjFVz7ss18Gu7+VRJGzAVrB0bJuH9a4OAIHUxMf28D6YbR6d2cpevkP7hsMKkibeOtDClnNpZ5E
pmcWH8fotcULAzXxlHzKfvllLPtvUpaHlzG6KatbrZpMXO1pR/rUrAyAStW8c9IiOKbVVlvxyr3G
SMyDloQrBQvPv405NEaUGMT6bDkQs5XUgBdXOveixDIpSatyI+yuxAKcGUjTPOt43a0z/dycELBW
mdkEUceDOmDj5DrH3i9HHKOw86m28powV5kXL+E+V0mF/LxHjSTLTesQDtwg/2AUC8K9zF7p5aw2
qk2qNWZy7Qprrh+t2B3oBrf5RuniykYFJAdAmUTgDZV0/oW4fxZke/vEx6AxPBoICnqYvlYH067C
w+0JyR+8Ot1lNfwNvsBoa4EBpdGCulTN2M9NykyV6/zoRRvunCZBRLjqH8rWMTbO2mvxwL0OEEqC
4wj489k1kSjmHBNT30Zt1JtaZTlEsRVtVEreWiPrmclnPg8YMPTkyufDDIMaj0oHcSSZOfd2NBry
Gp/euB3vGq2KnntcKpdDjGtDcwSd1+F2QsY9PjRG7iS7JgqWRxv/hnrHAVDGHpdg+lsT6fUJ39I/
zQC3BGXqzM8aPTZ1p9pdbOySpHF7IAeAEHY1bmsYwpqVbqJtWXcvoTr2Cqrl44BB9mwlJOW2Nod7
g4fXdxvA6zGNXThgaogi+gNnWa19DPTGNQ7DkA+/Sx1qWEUN9Fe/NoceYXsQIOO+0AbLzxCJ0PdB
U+pfVJ7Vya4vjRzjVbxXWCDzO6Lc5rQTObX+wi4RJa3no15Awdy3Ux8vu5JO14fRATIB+FPPvlad
q8vfN093Foa37a5zUTbat05u/Z5Vqvqps0qQIk7XNb9hEdP+gZ1TV+yDHHzX3omq9puVTj7/ZIGn
TmYaB6FmWF+6FYYAe1cfrC8iTcQnTJvgEevDmKb7YrDGaFf/P9LObElOI1rXL7SJYB5uoYquniR1
S7Jk3RCybEFCMs88/fnQiRPhooniyPtGN7KcBWSuXMM/ZPhvIx1rly8NeqqXPteq9NQuGJfxzvrl
ASnE+HOdufU9Hjf1h9xOmjOqKiVT8kXHRVzrQ9Wa84snHKFik6dDYUcNkWajY9fLF6OdXDr+kZLk
B/FnvQW2242+HBAC/kD+c1PZquqoIjDKrq7qAklAsMrE7nUKo1S4GBpRM2CCQNU/5u7n3z/C0IZQ
EoZNiFL95n4qcIagIzKJO4TVulCJDfdVKWZE8fN5vKupK/6S9hIdxI29S2QVJuFRHbpL24xZ9voQ
iQp8YDFO+gNvebjH37u8K9PpB6Mb9SBm7EREOpFoYICGgS3prH//r+50E/WOVtgtNV+F06OHSuCp
qsTfUPH1gwfbS75ZivkB7U+G6dsxOn6ETQvTnYvYbfJPEd7Nd6qLQXYNVCMQZu34GmPmM/7ruM9i
tvnY6Jjexgv4yXhQj2gbO/H56tdsgqVaxpYSxVwFfEIaZNgWDrNSnpIOQE6dKfm9TNWft/fT7rs2
gIasM8SVFXT9rvH48yyn4TZoMWA+mxYW0X01W+GCyezBodlrT6KfSWIFJcUEMLjJRUY37ScE/vDr
WABoxekE0iTG7kaIJglsN6vPdQ6ezaE5F6DAOPgMt5T7Mi2KUK/w9u6k46F8Nh2kLDu7++pnrV/l
X9uNmBq73B1kyksmL+Ds1TBO0yLoarM9qy396duvfKf8oEdLArjqk1OAbF8DOgx2pmFbsnIiTkhc
VvRBi2+6nNRz6jn5uWtNdIeQ/bzoVX90uH7lyZvYBSqZcejKQURif5M7gX+ZitTBU4bkLGPOUZ5x
BAvGrH7q7P6fxbHP5ixCO2v+iLA6AP3wRLoVsDtO6BX/OWnlV0eP7qWdv3fUIZhk/0nvvSMJiJ20
geEUo3SwpVA1tmnkAKMortehxGi3MmjSAhWivhx/P8FD8YL3AFUKGNxW6S0DSq8WSkxbfnZHv+/1
8i5zM+0gnO2Qe1aKLjBkl4pTpRl6vcHQyoAQLbQobBTgxyNup2c7Q1gjX6bofoUCPnlKWr2WhYxQ
TEyss2436l3eip+3N97bjU4fDTQpW27lhm9zMbXX4waT0ih05nQ+mSk4nmnJ4nOdzFZQ6U39/L9a
b1tnj1Hfzk5U0+BK9PIps9ryUiuGfkfBWH6va8O53F5vB61E+3dFudkreobNff2idUWmIIEcL0wb
/T4zekPxFbPxUjSEUOY0Z2zdsnKeQzqWka8hJYWMHZJDfS/Ee7eOhgfhYbCBFUiP/JV6hH/5ZYBw
ffKYgdCjRrJ6TRy2poQp5rCdqF0vbJ129utYDcBTlb5RWCfMJ7SARPmVKb9Jnx7xcPRnMD7peQJ8
uOdXewYjGbWPlVN8nJsjaOTO1qCbuyoqg2ChP7iJSU5Vz1pEPAqdLnkaF8OZcd9VX7LImz5jfigP
vtSbEEj2QlsCjw9IJitT4vpDxR1KskmNvw4eRGMQKZg2LUk6PLtmYQRTGjOyjdqzyLQ/p2rpDu6h
N7fsujgcEPq8jMsg818vvkyIOQ9JK+6gQydYNscf7LH4Q8uy3K/66qdlDh9u78vdBX91XElq6PFt
cjahLPhAVQPBDEfkO5kV3Ud7Bvrvzap7NjEz8nu3O+LhvomgYInBvRDpecnrkbh+ykKBDJUMPKXa
29yao/SCIpqP9vSbfbOuwj1GPDFAu2z3jZdNjqfEPFoda9V9bKlZsKCNfE7QnzqPwKh/N2Kv69Fa
oHOGCixs/eunqoe4mXqHTDTN0V7IEVkOowFBzdsfbP0gVwd1s8omjhQTrmwyqflglvOuLqFl0mxw
nxEpA2I/9g7i0ZX1IW7Ho970zuskOq+coVV1lvz++vEm22wHXczMScuiv8MQ1wm7ZRJnW52n58w6
ZJW9vZrI+FaOEodxHYduz4ISx4qeRnVyF1W6frF7abxW8WQ8VDE7tXVFdd/NvbybBzDpWuyUp0gg
fJt6qfLp9ivfqH0xMeCXMH8h+QEkjoDJZoIXgwdrFBdCVJQ0AkU1Lw10pf2HwhDQPpHdp01779VT
mMZGMNMvOc0lpgKo9hi+hzIbSXJzBppknsZMPUe2eirSOTnPwr3PRNn5k6q+jG36ocu99wbAJ1/U
TuPTT0CgXtjntuva39+rV0+02avVlNZKUsQJed78o7CM+J0A+3N/+73t7RgmnussgwEzAe16x9R9
NUSOniV3aBaZ/mgV7Tmz1c+gYYaTjoDRwTO9LZjWz+Rg4EvJgATDVi1ycnIlXTonvsOC/G9HSP2U
zqbxIYOte8oj69Uy5uwMVCV5IgB3tJYiGc62ozwOxu/zGNbfsgKmGMAS4ranpTDcroQkHd95lZGe
UdSNUX1plyDSRwpiaZuhK5ejknEnNqw9W+jaK2YGYMr1C6doiXOt46uKtnspkMjD5qLPP2rMKD9p
iVljyUI7z5eVEx186o0w8a8jwtIU4SRw9PTNzYYiXCzaLERyNzrlY6wtiZ9FUQ14QDJHc2iNdJmA
4Dd9nZyeABm9SMe5N+z6BxXu3zX2uRnCyXRLh592kjFSkpC7leE7fepLDNXq1Db9M6BtpPbr+rtj
le25z4vujGtUcHvT7txNKw+Im4lHQdBjU3H1fYmbscc7hMTVhZ7TOaGnwXH/D6tQQPCdGOrCALz+
UnRBKSzjKEYdB7sOdrQeKMPsHpyIncsdDD6atRCcSfK3SW6fZau0O+IxTOOXAEonpuaZ1O7RDesI
3kXqrz2Vg62w+wJBiqNZBQAeufDrR8tUkXuDY8R3ren9qDtNO6Nam59vv7+3lSJZA6ec+fuqukzi
cr1KiUlW6jLyhCSfVu/N2tb8VlvUc1wkfVjEhjxR0GdnUEfKZ6Wqu6BupHoGMiY+gokZg3GYTDp5
pvV+WDrzxPxGI4dtnOUxrQpsCbOePxV5qIK1+3ZckgM6znB8t9llmgqB3KXKJ+m90cdTZSAiJT9v
v539RRhikJATebctwApR3MatWUS12+7OSHPrbDfFkZ/Z3iqrEx63I9APvvb1JzDQXxyZQvChF0i+
xexgWrhmBbef5W3hxJdeR/XMfKE4vmEo5X3mmZHTEUljNf2jHhfzXqq0ze0FmwZBnX7SHLdC+wkw
5VJNL0hgOGfUKdtLBuz2Mk4z4vQZylNZUdQHtcJejgJ+Cb13zHDR/tpqRGB9a+cx7N2Qu6T/DpoF
AV6oJgEeXPWDarWp3+bcLSCaTX+2JeSm3g7TtGqP3tL6sjdpIcR7cHWo2zB62gIolqUURZ91Sjij
s/Y+FtNTHSvuZVFzM7RSI39fVGMeJF70k6Zm/jMyY7KMZZheKqvUXm5/sp2NgYcgmT1UirWU3KSo
sdeOTeuWSljJuT6hTaShLw+Y/3dXWQdfZNsgRqD3bjuxbakB514QzbGlPvlqlzb3mDEeKSi8DaGs
slqbrW655DCb+shUZzsrtCUKVz+pU4MX7UVEwxBgvDRd9FwbA7XQp9PtRyMWvPmcLMvlw51Kp5lh
/PXZasVsNNZE51726PAI7Qld7+rHMtIoPqtmNt5VwCE9v/LKxgj6vJWvVuRMuKUw5NT8UV24hCtH
fQXoM7+AU1G4hNX3+J14H+PBzL5NJUicswe2T9wZi55/ShJD/+EyN0BtuBKlGeiTMX/rpZbjLmq6
s+IPWZeb90gZK8L3mERJaBIZJFRpLOmntJllBI9KeLMv8iSKofuCWTq1WupNJ4FDZnRCh07xcB3Q
m/SS2jJ+HrDye2ryPvoTQ7LkZE9e9V3E/Sz9LF1NmXQgei9DX5mftXHKf6IuX/yVVnEtMNVRLay6
Z2tgO3uCukARf2Vm570TaMPYp7ZQWSqi1Tmxy+2JDMwZK0AGNmTbZciSH6lbcwLKrBXfldHTcn9R
JvEl1sv+D3uZYd26PXV3uVQYshjsgbs00Yu7Qe963AKB0/2YTK1/b4sCtzTbspvLDHH2JQcFbuGe
pitPWmOK6Gwko3lJeoPZm66o8luiuOMXbIbaF2lqi19HavviMk8IEit/yvpcQYvK7dXCr5eKhksx
Rkht19Yj0cX5JOlXvcAEjs44+jTtqSk8LA4Y53mXTkkZ+2UoSSmnxm0r9a/KyTrXN0dPCJo33mQF
OVD6EdPZOf6mFctQn3pN69+lQ5LNd41VKWbwP7JLEWupdSZGAll93CZN70XJ7OLdoBbWZ0T8ihzz
rDH6MNVe9xrD/Ir9ws0Aamq54tIUUrP4sytt5WUUef7H7WOxpq/XMQ4cB/RYhiL0gd4glePGc9A0
T6MwbqsyiJIiD/pS0++c1v78+yuh+UPSxKSV/sEmkSabqPUmzumKItDwWLXJz67P6neq14qDdHPv
mVB2wpaCxJ2p0jaPSeM4GaaElSgHwjrOm8eliqyg7ZWvt5/pV7a3eX0gy0Aw0ej7RXS/jimZW7kI
mosorOIW2R9jyT8pDlNL4oFx4fKYT4nZMrUE1HhK4gE2VpYfhVNtJ7DxI/gBsEmoC/VNYBsrYyLq
RB7+HJiuysnOfWvyprA0i8/63D9Cx2x8O3LHwIra70XqrpbCXvnYKN0/sfctVcbHrov+FK79aCeG
/bOvlvjSpkZ1cLPvfBeaR5CXqF5pIXmb7zLVzmKqJXutU9rhrkncv2Wb92ewsNFvJ+nUiPYKpgGE
Tiq7yZfdOAJeY8gojCy7PA25xVipd5xTVUwqfHNpTL7JVPv39x1N9lX9aNVnomq+3gxxJEbEQdd2
tBOrX4dOm/G0SMcL/639H14lhAp6Rhxcmhabw+RoneklBUt5WaL6vchQOHcE9iBad2SNtLvHMURY
9zdwfkix14+FOng/ohjghbiEMfJHcd45o0TanttFR15dtwYMslXzrFjacKox/72vyR4Oru/13W0P
GrIj1HVoWnCyN+/WRklixkHDC5dUk7hc6bgY4MwXioW5JTKizad6oiKRVnH0VXdXXvHea9G3it5e
P76l5gn2b7TKOyik56LAnd5MavdBGVCizMQYf57LtDnrmaUffOS3OR9wJ7wv0L2kj0zP53plN0a0
AQ92L+xB1p5nNGOYaXhH6kV7pxLno9XJC5ldkt3rVcY661VRTF5YKJE4takdQSBUnsBAOQeD193n
ofIARwFLgENyvRLuGnktMWULTWHX75hOlexccYRAWt/Km51CcwgAF3kKsN/rVSzm5h5JBqsUyN8M
jdGGhjbJZ7VKm+eCbutBrNmLvri0kMwCgFvJwNfrDWibTBXxNlSKpH7vzUhrxFVXnctyyIkyg34a
OiP3jdZI3hfNeDTf3dueRFNqA/YK041NUMXsOwJAw/LtJNUfrR2lj4aTixD2Tf4ye2YDfxFvG8Wx
P92++w4W3oYFBHTJqWoWRq8Os0Azll/01FH8Xkd1IknL5IRnmvwry6MDyOZO+QBKZFVNBMVBIb7p
JnX2tDQgVPjAzM2QJ2jKk2tIeVG7ugnmLik/Il304/bD/rpDt7uKsTTNc8KPzaDl+iv3tpVGyMd4
4WTJv2bbzs+Tww/xc2lEfTAUph46aVw8NKib+rHS5mHUWYTnOW+BZikzsxLni6U09YfW6ux3+qJ5
Qc7uCHWuk0ttYpg9DHUeMkHV7yW9NNBlqFACPyv4p0b/oyny+PX2Q+3u3JW3DEyMRtZWXKntzHJu
Ol4kc5y08HOUnO4NZc7ue9UaTks0N4HeR9mjUusyyClr7m+v/8vSZPNSaebyNRiRMp7bAkSSZnEo
rrhZurLpnlVVyGesV/rnBn+TYDGK8pkfkj+5neP5bedFfp3U4weFsu1UaJl6sjNH3uf95F5IJ4vH
QQUJ1i3u+Kgri+qPKPlECJxdEO9BGHDJ7WchtfgMY179bLnD5LdV65w8BOLOatxiLqeDOJhYPLAX
XXtEnq4Mcs1gdDyJJcj6c28wJDFRD2KmbiZdDUNHb7DD7Km0Dl7N2yCGYt4qArUOvqBvXG83tZe1
ojZsIKvLh2e8b7yzKhLjIHTtHOEVv830CSHglTF5vUqSWyLC5ZPEEV3xc5xPiMFVWnqKm5Y20JzJ
k553eVjSpwlvP99ezrriEtCLJEqvJfn10qXQhnFgSETtlOb3VWLUwyPcV70PXHtSI3Qjq/mbtFLt
vorZ/XqSofckJ+cMy2SaAzH25p+FaPqPXYU2e4C2i/rkqkmJ17jRtijTCk3cJ4sz/jZjYsW8M3xA
rpwNC73z+odnc+YivL6+s0IzLkosu8DRpwpMaV2eFt3sT7ZlgPCnuRcqXn8EGdu5rak2QD3Al1g7
eJvgF2vSnOamJBnLwdfOemT6XdXKi6VFB/F9tULYXqQshQ/Cugyz+83ukLOa9ctiu+Hs9O2nxZy1
r/OECSxtySk79UbdYSDE7P4vGI36V2geY+O3vfddaWga+PUg5vczLMQfEQik5mRO03NK/xRfREuk
f+qKhozbjBbglwlL8WcbuK30KbCrx64S6MzMUaR/zaJUO2J+rff/NuhwTdPeIoquna7rDyhaFw9e
Su1QE0McChfNsViN1YOj9Rb8xj6h+FgTOESiqWGul5lELvJ2achQm3EUodYKt/FBkU4or5JqyqBK
hLjoYxF9K/Is/th6mFCNkRTyIhQpmNsAU6SQK+cu87vJEx9vn8Cd6dJKEUDgAJQ2OO0t9af0HCWN
HOmFY2efasX7NqXNKqOWn4vYulRl9jiU8p0X0dyJzdd8VP/KhuW5mvOHuKle+no8jxXW4mrxcaCj
X3VGkDnTRdHKs46OpeJBQ445Db3BVdJ7ja8jwHHwkncyAbqVK94BlhuNxE2UFNLuM9D0bkiVB2iz
B1iTV70ZtKb1pHldd3JWkOPt97ZzabImUxJ023Cm3JYDU4/Sd1LMbth536XMl0cUVPP7ogIC7A4I
/jZqZvtJ3WRnIwa8fXvxnXEsWl4rNZT5AFF3CweWkRY5FYieMGX06ztp/ahF7Z2SNp8wvGaUji+r
0suPhae9Jrby04THoIv2SNF19707TIkoi0BgbQEuGnq+cVZ3brjE3jttTNZW/cLVWYj47EV15zvR
P7cffO/QAr2mCvqV+G03K/bSmMBRDoeVNhonL8fbu0w4ubdXeSvAyKElMKBUD5ORps4mupZCRSui
57br4vkb/EA3LPIGbD3oYNwhc+FjxjsyeYic+ykrmgv41j7wtMT67EYTXDnhmHe2Ftd3OK0xoxXF
eGFqnTzNyME9IkJmhLKiUzvZiXyH9vXvzybXn/9/4T/u2vu4jjntYihFWxluWA969sg0Tw9h97V+
EuvNnbekmLsrynRwCHc/DWkx5Eq0achWrhel9b3AB13ckIZMSuOytn2jrK2DhGHv2NGfXB0MIZew
665XsZemaoxodEOpuWUI8cKmGzp6Yb2U6WfLEu2TwBnyMS8G92Mja3mw/Bqtt5cGKHxwM3CgwVGs
L+FfmGEA/rUnFZZvsnWULm30FQa8X5gTeMkD1Imft3fi7ktdwVzYvnJ/OJuXqlSrod9Af8NNTM2f
I8e8dPD3T/+rVbYFgAUKcaIf7oaK0bRPfVvAQ/aUI8Pc3WdBDkGj5wfwestCoi8z00Jp2ZVaz0Xf
a84pdlGE+A/PAkIF8RSSWTBV119IWpmRm/3ANhRJTOy1Pxaoqh3E371dSMUJbwt6EwPazSK6W3SI
kBL4pqTQ30t3Ee8WjxRMmd30YkgHAYKphU5el/rZA7x28Ix7+TpJJ8NRJlhMYDfnG+hBUg215E3m
enGx0l4jASMewhwbLymV5LkzeiuYVOfIhX0v4pMnEHxVTh/zguu3m+l6bTM1Jv4ucfKhQTf6VNvZ
V61pPrq9+5o4yxHyb+/E/XvFzYE3pQuKQyUCI1F6Ym7wQzr6coHwEizjohwc77fKWit5fQU6oZZp
AfbZfNi66QV2iNwvclSKr1ixT7VfIQB8rlsI4Ql37tPSIupYzMofid15DyOib6fJcLOgd/u/a81J
Dr71zqkBF0fM4fCvFhWbb914itsrdP3DGEWlS1GYw8P/R5q6812vVtk89zIkTRyvcWae0KBCrdcM
0dmyGZ217YcsngW6ckeFxe6TEdi0tYNjMQ+63ktWqYyKt0Ydo1xGksZlDuy1pL8dD3YAhuC1VvMw
OuRMCLeUgsgxstI0e4cbI3EQeEqbJQuqrEciHYX2b53tpV+xQp5KH0cmdfGFailZQG0yWQ9WOiyu
j+9PFWPRU0Q/+4EOtI9f8+CegNo5aNipY/ehrW39T7MiPfCNxoOc3C9zTf+H7vzqVOblcWD0/Okr
Wb3OEh0vfyWriF8NT7bfbj/wXsVBUQpNFnw13OytnYmNtLNWgnKkh6QPL1bvJaQmeX2aEi05t7Hm
/tGk3Rw6UVcFcCuzR2TBzO9MGIf3mhXJhyRTlGDpAVPc/mE7QROk6Qr15FcBy9rEDlQnTey20L1I
FrvxCZJtMHQRZQRtpiDPcsZjhqKFg2V8cdVm+Hx79bfSFKjBgyJB7AMQqYUi9fV2yyleF8YVUUg9
NTSBl8bjcxJZQxUID6ZZMWmah5N8G79q9arIYNZm+UFk1BIJInCpLzCbXny3oKg9KcyCz2k9ySTE
mBbj+R4eNkLkrjQPfvZOqIdDS/W4kv/Azq2H6F8Jh4OHsZKOa5/J08fnue/zh1qp+z88mSBcMKDE
4NDuCtU2sg9YHDvHk4ED02CY1pTH6mblTNVol/WQ0+ka9X9r6dQH62k4YEHvrPIL2Pir9cdQeBN4
vFSmg724TqjNyIX5nlsZrW+ZVX6Qnb4NcAyAgU+uDCyV7HRzjajSaYyyHZwwaj15UpUseU3SJg0s
c3LuJiocP/ei7PX2nttZdB2ngBmiJiUf3yzKdqyqTMPswoz0tvYX15s/lJ72JbL15qmsluJH40z2
wYXxC5xznaMy7+CzwfmBXQ6C73rLFIUxVQBEQMH2ZGOnSM0w0ovcznD8xaFh9q6thuqT2owiDqrW
Kj+JqDU6kvWoN8I8t9s/uwTLZ8i2hfHYJa070wNO4vZUxfbonpMhtatgmVsnD1rDylXQK5H2GlXQ
xnzZiikNPFmm+pPbzHWNyM1qO530jdqe2n4yvvectg7oVgEJQ22i8m+vyMbvDk3vr8IpO8jMCFiW
fmOmzXDqlna5b2Dr1GHaLtRchTq6MjAzxBp8TVEWLiypvtLVUFUfOfnOfXCLKMsvkVXWXiBoZz0N
opP9KbaVHG69Yi0+vTOrWiExyxBYdVzKE0jIClBsPtnZiepVvkyZ04vzPIsvmaW01VmNokkGDoyV
r3M0mC+TK+rKZ4w8yUfUyib3VJSn0RlaLZR0C/KT7S02GqxDPj3z69OnYbWVD7K5yIDj9qoBNLFP
i4P9tpO+0CuGZ0lmtrqs/2rl/StaYPQhaDomToj+cvxAS719nS16Lm6sGShzol5Ya1X0rsHM258m
23uHgkcVljYT6tYFmmA61e+XhTrqBnRKSPjpWWzLwqR3o9htDTuUXiQvRlb3d3ii1gfdmLdZIqvA
ZUXXDaDeGw/rSpqJwMfLDnF/k5eG3PmEmMcJR5KJUrQ8kiA9Wm4TtVrDazsCih1C67KDVq2aszcA
yVadPjrpYvj9Ao2uPCU941IcFBi+Xx9pIZVGWZTZDiejau6mjgG7rJTxIHK8vWtYZa3NoA2h3bQl
qDatbeAK0NqhHenZyYja6WUwYgNMpcJ6qq0/OcBJgkVMRwy+9fdvQhaSITRbCNLIlmxxGjKuvFzO
lR0CaVeCWbbIquHGfi8yZ/hd8XCaRx5VE/QBhqRgXjevMrUWB59zK7QWr7knvET3g6Orwr8d+nee
aNXgwWkBaMaqF3C9DJ2hPC5EaYUyUeLHTKT6ZQAjFpa1Ux5c1DtLQZXFBJlSdBVa3sR7s09QRSgS
uNtCKdFiW+ogHlvvVJXLUcNvd6lVKe3XMIDZw/VTJW0i2mb0zLCwRBkqI1Kq8aiPdxpB8WAz7tyd
GIgxYeX6pNO51bRkVNp0yWKaIb7JkGezCBHBJLbeqYvIvmiNpiL5B8rv9lfbGUfxGjkFJjTp1ZJz
A01QNWoA/IwN9FDpf9QjWmlTxR0qHfNhkFmDnuJgvo6x/iP1DPExM8CFYiwiwmnxPIS5LO1hQfTi
ZEuzC2M3k+GCpghDoSxGajP6fPvn7ryjX61QakNQybSIrj8H1XdETbMwYMpNl2BHbAgDE5jhpcmj
5HJ7sZ2Y56HthrIkHwM89Ppj/nW3MIX1XBSYzBAfbeORrNO6U2ZlQDgPD41ZycffpnEgX2QzDabR
YtukbdfrjbIaOcJArKMFHG6jQSXO3VwcPNXOjv7FPqMe4LODt79exUmHtK6kYBV7Nl9tT87nWC4d
ivGE89sv8G2qSyBY2fdMDJHx2OKO8fORhZE69H7nRnsfeW2MsoE4qrJ22Bt04oniyCaCUsBU5vqJ
6tyZLKQ/9RD9RuVB8dzotc3iilEk0iWZL0ylPLt1Nd1jxzX9k5fNHBaTOd03aEC8dyDOPno2829L
1OWCOoyUQU0Oi7OGSPzeSZY2WDTF/mDJZA5/9wXRcVkJXcy6Kdm3tU5n1GVnV66OpAqjFFlFP1y3
if/LIowQIJDxdjg3169Hq5e8R4xXD/G3HsA/lu03O66LT7cf5e1hQd/NYHxAAs50ZkvPM/M4S1EY
YICwaBFt4j4Jlq6jQgSYg9qwOLIJ3KlurxfUrx9LGclY08l2Qr1SuodZNmWYzUn+z1hm4iF5SiBv
av0QMNF2UHPpKcLFlIToF41/5tgmkdo63mtqIz3igmUOSQPcS1vl+v3t9/L2uPEzGTeuQ4J1bLb5
mYZYahCZjoPdVFYHdU8iWI1q74P2MA4+9A5/hLWga9Crh6iDuuH1K8H6xgOghxW1iLUsgEvYnLSy
1AKlTqcwKirmIchA36tV2Z6QFJpPQ2YqgV3UxUGMeXvw+SFI469NfGr5N5vBoziHwuOE2FsNlzFC
o9yYvaNG6Q4+k2V4TpB1MKDA8lw/b1wsso3ALDBbiqldYJ9d4ijp/dqtKaytCoWXWR8DiZvVYwW8
/X6ki37wffcelRyVPiUUWOj267n41yVRpgkVL0CPMIkdEyPCpAwMtTd/O5KS6FNTr5gVSgt1k1yp
lauVq7FQKLrROUXzOF/SwinOt/fq+n+5TkpZBVY2KkGrisd2/6h9M0GL0leOogPC09Wmi7Y4/4yJ
Q79F16CwjVn+oJMDHKQ+e4fkl1w2Ki3UNNv2PhqlXSRrk5e4VM5j11rRuY0kttlacbTUXpwC90Xq
TXcU7NVmz6DNbyjVzPca+6k4DSlzS00TKQ7DHZe6Zf5+IfOrRFuddz362Vv4roZicqtMoxPa+lze
672QvhwS9yB12H0q4vtqUU8A3qYOgzZjOq5MNJUKxw0YmFV0YERxEfn42Zhq+eH2RvkFFXmzU9Zx
KzkY6eO27M6YQqpR4trh3JUFcuK9FziWmE4J1gFBHBuV30LHuaAzal9G0oMQpgv652OTvBfm6F7q
HhF2BfYIRQluIZUFW9UcGiUY2lzzkQwfnnscTZ6Snkp27jBs0CK7enLtYTz1ywo0HeP53qGgCYCk
qaXvabV5qZoIr18MDIx2nHy7dH1Wce1ywlgote702UgfywkRhf+ptKaLRdOg2ZhD2KyUpX1AcqqH
uDO6X26/rL1vs3L9kcMAKvtGyMyoe6OaFxpxSiP1UMosCmlZgL2BLMKA2tAOwMZ7p3jFGgMVZ1xm
bMHTlVYn0hK0/1tPr/2my40/rM7S3tdRagQ1Qt+YtSIL6AEcOzjGO7GQaQPSaR4VICCNTSyc4tIz
W0cQpQarfuontKs12bYHl8tOsAAhyA3nMI0EQblJ90AET5kNezscZIeRnrSqizDKp8ma2oNT9bba
oIn5r5U2d3eeG0hJy5hTFcdWYOjFiNMAgHRlAZnkKFiqNqrS/JeXCE+ElHDN2bZC+grcla5u8bX0
rGK6K7xKYVyUHmG3f0HONyeYe2TVL0V4iqpjkysIplQJ8G3uToCn5xI8cxB5PYWbnKNQj434fjEG
9eLSRoZbIKYHHZAsPLxKXvIJmWZKve6kqZ15r6YGQj75IE+dIv6uulF/BnGhwciwyovWadVDlw1/
LhLGm6eBuhqivH8/IUzxpHSRHXQaoME4jQroV0tyd/vs7fB9qQkshh9IgJHwbGVUuqHwRJfnTmjE
yayHmlEpVRArhvuXrBhC+qJUbSZaWYy2hhjn91W+mI0fWXX76I5m1Z5qhP0v9lyCEENHqf6adep0
1Mvb29EMiRhTr4NYRhDXOURSJ3FlVjQxs6ZHDklVimAsR/2hU6wjEOfuUkSjFcKFEJ67uf4SpRGx
pUmHRDirT7Wnf4ROml7aEpzMwavfiwarEu//W2r9+39nRrnsMyex7VCxLefZc5IqbKMyezIh/4WT
F1XflFL+TN2p8+2hTh6ESx7aF43j11JtHvvC/iFhmhzkazvVIkTfdZZPvqhB/Nj8LBr1vNuBN2Am
tj9aSVjha7t4zjfNW94nCqhLVaN2MWE0JukHo58ug548jyucvc/Eh7lS7m2t+KO0umA21HetowTj
0hzJj/xqLG3PJ/kznHuudGL5pkyny+EsraS/6ypKxKS2H+dHz4qHcyc6+vAY84S53laXGAsIv1rK
8YK7V30isZPneTLGs4KQ+jnL5/SiSGm+8/p0ebJHG3g+F/A5tRfty/9AFtEA6luYk1fYGKNhPJ7B
IZk+fK4jyOIOgm9lWJNbrj0VHmmzy+elnmMnM+1wVX77MVdt6aP4M5xS1SzumTZ0gWIM+p2i58uH
xCtAU3qC6j3PLRztSUr/w/akzcbUiIsKj5TNPsCDdJrT1LPDZMXltE2O4pEem3dWZOZ+KhekVV1F
wHNFNU+V9j/NUAxQ4WXmk5qi2NiofdhArD0I/+t3ffPd6QYAwYNWAzb9+tR4CogkyfUetkn0RNJU
fLSzuP7YDcjGVqr6jy2c6pJDQg6NBd3E2y9l78hSZjCaRDkMoY/N4vo4ZKmdRnZIrTOfNAHNgzTJ
OyhmdhIiOvuAuNfXjkDZJk3otWhs6d4yJCyxSbWifnwqZvnZhEpyTjvv91FYkPdQfwQ2yhT0/7B3
Hk1yI9e+/yqK2UMX3ty4owXKoD09OcMNgkNykPDefvr3y5au1IWqKLyet30Lhcghm4n0J8/5G1ym
TkdUskn6uHHsYy9C5xBORryvdTSLrw/dhUoUzaCTY5JVA1b8vPxfHHd5KwxNGamQFGna+6ggZTty
xl8Wvfb2M7/+Os6IgDSNdWdEJQq/7qOrUGnvp8/XP+R8dPFtk3ZxlDodDrpVdxu91ewoG/XjNGe/
89rSd5YCPTvCph04XdFtrNfzC4XmwJI/G0Gea8/U1oD9ml3oR3NRlN4HPdb7Q5aLe90uzVdXMk7a
es4HvBhiHlANNdiUTFaoTg9Flv4ZVuVWOvHi+GHBQr6XAJPyzOlyycowtRobAOk8w6B1e089GHNV
Hpym41HlzFtP+0sDCBYI9ApQUnCPq3AWW9JZ4pq14+RUnV+ioPeGwK84tJY2Ha4vjUtNAXpC/5P8
HHxS+ecvxq9QczQukOYCWlGohz4G0qN2Lh5UTphuNHVpFG3ZLapOEDnXo4jYLfR2nAV475jmG6Os
qrsmrKtDBITxPqyKemMZylV9emziY8CrHlw61FHUR0+7xnE9pyIu6dqiktMayUsdYpwveRN2+SFU
63yvwJncT5m3tQPOD02a1klywxOmULQGdICLj/U2yrQjZt9NUOJ25hewMzcG9HIrHC3okaEHuM5b
LJje15obaziaauau60mRoMawZfR0aYVQxOPxhhAS4aic1hcrpOqbCjAB0yb11yGizQsehtW8q826
2ejQpRWCWwP5O546oG1W6z43ERcrm1o7qkmb+Uk02ftG9Po+Ijfgd1CcNx5zF+IPYMww8OHhSzOS
dbK99hLK/kWoHuMxdnd5o6QPiouOkalGlp+igX/IWUXCNxC+Bs0Q6jdqrS63IDHqXVM4W5D786Hm
c0gMI2xD0A9O53SoC7XUBj4WR7bWhUml1vFx5AI7gpX4eH3bn4/0aUvyS15MatjyhIU1oR55stmH
uXR7wJ0pjlpCzQ/Q0b5db+58pVrAtlBbRMOGuGzt4tWi85DnBR2TCiSBV4fjIdOKeoMLe2H4NIub
h4QhLzwSeaedctsCwEvpLcjftcVtbGXRsQCre8vLc6tGeqFDYGSRjCIqk6fL6kZtQbx2emktx8VC
DxoF5X4HJifZeC9dmCVaoVDmUvuVcdGqQ6Fq9Y6tL0erFTVJ+ewxTMMnbWhtFse8hZk67xNZN5Aj
MD7QDuCqO22t6kOGzJj0Y68b9RHBlgxxoFb5dH0pPAsanR7LpCOh8D/jeK0zIXSvqPOIx5x67Ps2
NHajOoVfl0K3jH09ouLkD0obpvsxCxfiWTy57xPw1NUxakrR3/FXxugwWFFqvpmypnpPyST6krdK
imISZ8UejGv0LknmYrwNi6X6jI2ErWDy58XzO9Vr/gTMWn3CcCrR/LDqly+VaxQV/tGm9WjVStbt
o0FdFN9Ixix7I9yR91OuJbUGiklhOaUN+O7JKT+p2aj1uNDJJN4kayz768N0YTJ4J2uI0gN2YcOs
8kwqVtqFYQ/qcWrzLmimWOVxKsTv11u5AJOVeBpU9KQIDa4oq2YE8TzcPLTow0mh1huP4qkolgYV
RGQukgermpXEr9vca9GoJ7/rwy5x5l2S6FYQlaH5PrbV6mO3pCHsT2BVGxvg/AoHzEEIhFYUUdeZ
EvqoprE+Fel8NCa7uJdc2L0xivyp6RQwEbBNYIy3xRssOLZUcM/Hn5Yp8ZN1I3S319lzjBupJHpU
dxucLW50QK17wy2Gjf5daIV3G26l4I3gaawNCAjzTGVM2OBdn4zIyy5I4puTvQEvPT9GWEbEI9Q4
kM4EBXi6sVN8x/WZLNbRirXizsCXugejCE9xmtPiz0YIZ2PxXqCOSQyOFCEE/MPylf1+cb3UWWMM
9axTVDd7HsZRYaVfSkrRzV2m6Evtt0pWP7STGhX3StrAUxbGiI9HpM6l4ieG4tqHbjG7b1Ulhgfe
6SIMzHCuP3lkWcWuqRToZRW8O5Sxak/xPb2hmNyFcDj3Q60lWxmyS9NECZsIDfgswirrAaxhzhsN
5ib1Uvf7vJ7Lo2fAabu+GbdaWUU/mlU7bq12yzEqu/jeBg22i+3c3Vhy55ckU8PkWIALADCtY6zR
TUcFOTGWXFrUftnEhm+mxbKLOHE23r+XOsRlb6HaChoDlOnpKlDgDZrRErPuGm98NGsFV17N20oq
XmxFoszAM0qKyGrYIrCgTjy785G3Bwk6Kx/3ihFuRfSX9hBlUIJsiWaw1u+kRm1y6I3mzBPQEJ8X
a+gCsG1ZUKIItMs91OeuL4aLWwhlD2pEyDZT0ljd/eNiZ01P/e6YA5S+zzp9KHdavHyJjBDZb5aJ
P1VVsZsUq/gtZFe9wcG6ChzwdX7b2/pNmIzR+7xbKnyOAC8rg4oGXFyCgxn1+sZsapUSefLD7FTx
iZ1cvPrMkbuF45NgglL3+mKx28rp1dqcjo2pjccEJsV9r2fGx9CadNxFe3sjwrxQ+JflH957xC/M
0lpHEUBA1go5XrpSh4dZ6PqXWLTh3aSrn+zJSI4olkCwQfjwhgg/Rw232hJ1uwC2kDxoGePKyi63
9+mCr+cwsdWpGwE4FtVvwHwyiFOUx96WVdT8qSjkQCgqj3lxMOpxfldoTuNgdOV8K8wx39KzON/o
PKWk8BshBNjjdTg3ZbE1AFWTmuEU3YzG6R8sVOf2+ZzpG2fK+RYEXkIGQRKgSS+t8xVOIvARymhq
GMboK7Y9/b4F7rER3l8aXpLFBClUbygmrm9LrJE8e7Cz8Ug++SOyPuEuGyhnzgsSMlP2sHTW3eSM
5k7Rh1urS/7gdb8FnLrwYuRlxhtGvmIY0zXaUJ8tZ8hmMR7HFEElSytNbPH06E1mGrVPKq0k5+4Z
x6no8103zu1dmGDmUMZRt8vjwdw4JS4MPKqw6DtRW0e+YI16TSsyDYNiDcc8to33Fdyc/diX0QaZ
6sJKgl1PfMhVTg3weUxe3OZa7QKnb2kF7ZsaJf6o/dAtIPd9VTHajR49FxlPnwcSQECWkloUOIK1
DMuCCAZxvdZRcJxwBLIrsQPg4uISMrrLtJ9KU1l8S4HmFtRDhq+3luGXvrMGBb59G45mt/fgfN1T
Vwq/WW0T53gKZ112W9mhkd84XkcOLelqA/Bq3B6s1kHY36ir+BtIwMELotiiAYHtw+K3RqWlSHS4
yK2UgOsLn2R/oflgTKt6Z7ZleGN01LURL9L1J9j6y0PstM571ZxwTVbrrmj3oTOrkY++sCh26MP3
B01HanCnhZY3+UmpDsJvBr19mJMq2yWo0OQ7HWd2sS8KPmhvK2mOrV6J8dvNnM/UvzAF0g8udj0l
gGBodbswwT7Eb0VjTvvMtfrhwfDylnKEIZA6FIDNxp3UTr5+QZ2hhInvoDEDX5ASvBx28sZ8sSrU
qlBMZNHgpAC3OuhchL+LcEAGiMflEwRkLAw64b7LQiv76ippdGuWo/NoUmz1kaemBBUj312B8Lhv
ckef/SRVvc8NZ+INKNTkgTJh8sp4RH6xBxpOYvthSazh6E1VKVDV+/o4moWzE8viED+Oy0YYd1am
oxkpzEDtlq7yinBOB2YckTpggdVHbVR13CaTDo0+VRexj6BkgbSU5mS4+I1xJ/Y8ZMt5l6KLuSug
0vp6nvd4COpgZHfzCFbej4Q5ZX5XGdiEdTX+dzcVVbPKJzVRRb4Ft7v0EQirIBMOJVZVhZ3fJoPK
yYepmf3a9yJ9AxzA+JEokBW7VbCVgRUTA7H9sRS2eHLmOn4wMuG90zu7udUUMu9WhwMgJhlN+R4W
7fw+cUqZ/p+BlyRmUum7pS2Nd4tnbim2r89C+WncDWTOCNJh/ayGvZgTkg0VFuITDtZwEQ1xTMto
y9di/SKlFYoXtAJEnkzTetU7tYpbDSWGo5ib7AneWfsI/WvY9XFhPVZhYT8ikZseBJq/WxtOhssv
T0bZNK426GOydHkUr6KLMNcRCcT/5ZhZ+efcLlkbhjoWfpOq/YcJR6mnsIW2bLbh71VqIxydTuPG
Fby+CSyueCrlvPTBbptnET2OwJY+OsZwHBaj3MWN3d7VjVACpD+2lM8vNiVLVtwDBtghOd0vjhek
WpW4c9GEW1L3Z5vOxu1cxl/svNqC9J9FjrJTNvVn6NcQCEABnraEjHmZV04+HOsQd1hV4BjkpKnx
wZ6b6FCnSMtMSAruwzFrPqZqsRxM49WweL6Bt6UMGj1eGFBdT7/BjuRoD15/XFxABEacd7ul7rYO
wAtjKl+weOvwAESFadUKrB8P9mfYw9ctUiCBbbiDpNzf5yQhNu7xS01BL7IYV4leeYZcvJg+0ap2
65R2D5QiU/cagoh3ZTnXdxOvkusX0XpHyqGDYMq+IG1uoE1/OnSLZUyjiKi8C0ctwPFQcOldK71p
DMxtjcVo32OY2h3BlGx6Osoj5eWOlE0jGUXOGV2rc3F+eJRGM1ZNf4ziucfPzNB8q+qRQvCQ/tbE
UpQ+1379AZd7UhnqEtg9oLFea6r7WXjVTaiTemG7WUfDyFPs98zlYx0WycZb7NJc8AAnn0iOTj7F
T0dooI4RCgS+j+oINsFGPT9oomo4AHu1NqZ9fQiDnZBwYYICjghSi6u9xCtj7nEqr49eV+Ekby6o
mo7hdHN9ys+CRJqxuFlVYPQyWlxHpHUapeEQl9VRa+ra2qdzO/9hqKwCP5od927C+wd+B+6eT9nU
to0/mzZA2MSwRs/Hz7gq/dRorfhYFba+zwSJKfTbTecQA5XFxEbD4DUIS5WwL9Fm42cVF3Xpt5bV
cnvjFnFHtUh5HENT/QkzWIGYk4noq0HRhjs+q3ty9Sp2vf7sjS2AoqSJ211mF+6PIU/Vn5bZd58q
04iifTK0Q3HosdlAf3Gw3Ce3R2UBpICYfo8VYfGWr8zkM4RKPPN0exjE0QstB8GFQuvfWYOGRWxk
pFJqCN8AVeTLxzwNwS/xDiPFZ+Q77JKXT6NuxMfErHXHVxB9inaeErsdjIyqfWuGUGBeGWgxPVTT
ZIwgyYzA8E8XXOZ2mdW0VnW0csGxOuM+3SZmsdHK+e4D9w6Ej/wfxRHwpaetIP4yg0POqyMA1maf
e3pIzIxv4NhQzq4cJdwDc9y6/59Vr073vMSMyHyTycMLg7nTVtsygwuHFoskVJiDXyFxOu8LM1bM
vTEs3hurznDGTpsxATnMIjXRcGzU75YjtIO7zJAwYnsOvyI2tIyH2Y7np7pPSyswy64VR1NHqzds
QjuliMXD5jCh+D/f2l4Tv59hpWKyLKAsH+K6C3W/wJniEHoCHUGD5MK0UxJjwgVJKlPtyQSjJeDk
XQQFOLK7/uiMUZwiiKGp6OgbNQaoWJtNy6Ee+yrfF0pefBorI7T9tnZIKs3sW1PS0mcVzzAaM/uP
Cpvf8s0R/eUdx7HWbczpM5bpZHg9yG7SOey5CIWc3enwFnWn5krVpqRrmNRESSiy5n2/vI2XKs3h
UZSpr6uNUfAR7uC+rfOUvHHR4rizZOht3arLUP40+iUGEQeT2O9zduzOjNWk3iU1dttstCXjjbi0
3SGpKsRrEbrqvoB+8556LuHY5ynsjfuxmMv87fWD6yx9wHHlgCngzY7dHBzC1ZoVoje6tG/iY4fL
M3ycweyXvWko9dtw9hRgjq7AxqpyPXj6GUSxZj9MlYfgLIMCMshOPo+eyP4Z1f3X9+m/o5/l238O
b/uP/+H338tqBs4putVv//EYf2/Ktvyz+x/5Y//+a6c/9I831c/iQ9f8/Nk9fqvWf/PkB/n3/9X+
/lv37eQ3hwI84vyu/9nM73/yCOmeG+FL5d/8v/3Dv/18/lc+ztXPX3/5XvZoTfGvRXFZ/PKvP7r9
8esvcvf+18t//l9/9vQt58d23+b8W/G32zb7Vvxo1z/381vb/fqL4nh/BxDFqUjUzaIkLfHL38af
z3/kan+nLIXcNUBiJpbD6Je/FYjzil9/0fgp8tGElS7AOUIgfgpK6L/+CGIfK4DyCK9nrCZ++d8v
PJmq/0zd30gWvcVep2t//eV8w/AMo3KElpj8irOztpiGsSgqgWRMnHZBEen5m7T6nGJ+6TeRLgJh
I6/ZGVr8O9DvH+6oR28ddcKQY2n3aq0tqAANIQdE6d2o3Vz6UTMnhl/Frn6QduvoHqnzDmGKGzGY
3zEJaX/GIbIa6QL49cXg/6trJ12R18LJ3qcrLqUw0s1IlMBpOt37Aj30uDGoDC8GCzRKPzkVD129
HhH0tyfRP83zHIh67vSdLiqCq6SajF0ZlcMNmY74TamTAc+0yX6olcm4U1WSbpVbTMC0s6H/0Lhp
9X5aqi9qtiWF8IyCPPl0gNMSkQXti2/n16efrrtpXEfgXI+tzs1/0MzmIyI60++lWaOt48HU3tlT
VX4rZ7N4X9XjJww21cciwh8lzovc2JlGkbwd1Lz6nNRLxmXfeiEgaLsnpPHy8adA4/vWmfXPar10
MbBYQH242Vntm6lAvEdvUNvURiqjHgLFvieI9/yyAyVsZkV1nEX8RbWzMNpTIAy5RGZLeL4RkyR9
nsP/f5T8Ijf3laOk/+PbywNE/u3/PUDMv0uXbRkLSWoKiun/OUDMv7NqoEqRreSy5Gb49wGiG3/H
nIk8A9UE/js8xZcHCFBZnsQGpSF2ifGa82MdsPMmQFKIBycAL0on6z1X1l2Xtl03YKFJCa0xtGgf
C33ZeBasXyCyFekVx7VHPEh0eLo9wFSPlNXyIeCvfbc6NKZCNzR3SLWor8xQrFuSQeOLd2ellE41
2tkQKBVEr6kuUxiDItnHivFq8VuOKJAJKFJJ/xZAvqdNue6YmZmu90FZKhGsWkt5yIexxZOyE1Uw
eF6FjbnaUirW2t9HrzFYQf9eYRfOywtTR2YVYXTw0lLmZnXmkEcOpQxnz6tSt8nFY/XthEa5MXWX
WiFhyuKg6EJqbTV1nCku+vEY8qYtWqpJ0otDKLxXF6vkcf+ildW0tZVotVDK4miVotzzaiddPNfO
3tAQJnr1sNnUB5EMNwg1eVyfTlth9FXkovsW6GroUbfpnA8kZYqNbN2FYeP6RyfC4yEEyWjVoZ70
bpxVZhdUbmfez+UU4j/RbjFX17kPVjuXP6xqzgfQdWtGCEJRrmQFdUGkF81trZnwJslQ3lLvcO6w
NXV2iBV4e+yit9Q3L/WPuxqSGK9wop/VKKqJwsui6Lqg70l9wFCrDiMPm8P1uZL/ystrlYF7zlqQ
buRjqS2ezpWzqGj45XoVFKFW7tChxPZsiu0dAgbNK5Mksimq7ZJfQZKVbNxpUyHsBrWtpiqotdy5
W/Teuc1Lu3mqHau4vd6r87GDJItoKveBKTleq6aGQekrLN7KIGdTQFM1tce4jNKNJMlWK6tHuFFj
PtrlGZiArjVuSjO17qco3+rLpRl62ZfVIdgVgzCXPKYVMnT7As7MrsRV+6gs+pZx7sWmJHBFlm9Y
76stFefJnNdRRFNLNN9YQh/RoLRiyEJ5vP8LM/SiKbnvXtwiQyi6sCUvHISkk27hopO6i/Wf1xvZ
6s/qqWv3VB1hW5VBlYDyAfrooMWgaJTOh61ntTyk1/sIOVdAEDw+JZ70tD8sd17zqlsGSWs1QdTB
n4pVzCxiN//OaZj9laVHakS+SaTWw2qmRKQsCSSCMsicWDkqsvSZKk766kmSgAOK0gRQvBfWAt/1
oDgFNM4iSEX3uZ+G9FB55nh85SRBCCR4I6VJZlPGSKcjV3aJjp+umgWdiymnDQH9h4HZCeS4Bme5
622d7djntp7Lqc8iGcZpW4tTpUls0BZsbf23MCJQb03sJTaaeVZ3OVkNtCNfrRyoOpnatWp/yUMm
F0WXBaqbiifF9mLIVi0WBikekUtT9G80W0yPeIrXD9Kj6k1KJulL3xdLstMUlwyKIZZHB6MXAo4p
uecGaD8UMGI24Plnq1Z+J4MuWRSUnM7oeCgjWHEXZ0Ef9d7XpgutJ80u60CJTGevIpn52jsbggOZ
RJ6eQNWREFvNtYlmXdFGThbomvJ5VtGSznDreO2qpRGw1SgfQcminrdqJF0AqadqnQVpmDVHJ6+H
A/qr/cbQnVNaJVnDJS8glcYlWOV0LZGENlSlV9IAn0fxrcqEMYMlMAqShqZLaqxNqmFXwVjcFUs+
/WYYwgtqNK8+cjXpvtDb6oOrRfrDSBT2kBsMhF8rw5j6+dAuB1IR5XGsSq1E43uo3r12HwCvAWsi
Bbalwbc8OF+cvjoUEwRCTQoiGRoQeQ+opkFUfGNnyzPvdBf8s1wMwheEFA+w01aUyFN7l9xrEDZV
+PtcQU8vxzk6zoMd3zdD0zyE4/zTQYviw/XunRPQYdijU8D8AC3mMF7dmUblFCBcuyRwhEgmNCgT
44O1zNa3smrmeDf2joN/hm1M7+ZETct9Xc01as0IWC0PMjUo/LBrva/p5NZfI2HP0y61UObe8oY5
3368LYjvECqiqM7/TgcIJKU2TmSMA6CIBoD85KslCny4u3zezYvRbxxL8p9bzwfyQPAC0AdjA67u
qEymoBp1SYK0hxbgetDCOaNaPy2TXPHtLg4DO61MHDpj7Z2rOOprLy1mhT0pc89SKuOMBo9r8NyK
Pgmm0C4PnejsHa4SabAx+XJyV93k7QFyjJDdRVFnteyQQ7THuMmSoE6apvAzFdlRG4XU9207mXcO
CbC7edbEp4UUzq7EbeZ2rIfQ3A9FN90C9PBe323ejiQngOlyjK8vuBh9RK2s7DhoczVlByCo2cT9
1lo6v9qo4hMQSBVU7uy15FWzzNPSoxkR9EKZDiQpq4OWgCC7PrhbrawOPS0O577izgjG2ckPKZe6
rxfppj7+WeAGUYKHI8EAhQCSwquVGpLUc/vZFME85G/cQjU+iDhqsCcSFH989NX7dlfV1Bx9AEfx
x6xUKQ6XeimOLvjQ2xhpuYJfevoPnZ31ZzU5sfvqW4ZPdFGGInlEBLamj3RlrGj4voogQSTgJl/c
5a2ZGcnh+nhfGgh2CkvZJDfA+jk9IdJ60aIEq5EgTvPxzvJqlOU9EgSE78PG1Mptsd42YG6AnMBk
IKUut9WLO0GMWQsJoxMBKZY/p8R508YmSsud86mqwmPi6n9c79o52JQUAXkVdNrJ0iNRsLqnhasN
SzMVIlC6Og3yPsbrKw6jbl/zjn+jacsYKI3d3U8JUkOLFRUgHQzxlqm0vlz/lPNRlschhQeYIgAN
1pgrNB9VhNJiEVRDtny03UTbC6mQYcAO2DgMzo/806ZWo1wuRieSgaZ0YusjAv3pjYUoXDDFXvRg
9+gpXe/aVnvrDWu2g1qHtKeiCX20y8r4EafptKMMg1gTIL6NO//8jmFWZYBnuzhHcSKdrqKEgKfz
1FIEhgi1mzpVzcyPHepleEsO2qNC+Xg3OujJh2Hn/p4lofbn9Q5fWlYMMbBA7hoptymPsJfr2EiV
GtMUEUS1Xr9rQOt+dqh07fowNO5HZvlQO3kWZLOZ3nkRSPbeFajkVcPt9Q+5tKgM6pDSIYYk1ZrV
K6bS8aKsEcE0aopPfULd9UPf+JENXOcvNEUTSOGRLeUNetrlcBoaLSojESB0kKKZjoJHOs/uLtOr
LQmjS+sJHghoW0yn5S172lRXJmgoZk4U1KoQd4aYxkPeQItO5hgSoMiSjfV0fuHATZP1Pyk1L03H
T9tLkSfz6tiIgnQR5X3RDNqfqlNscSnOzz5aoTekmvHQREzrtJV6SqquxS0wUMtw+FJB9vD7yNCO
ujOI3cTjbI+P1qvzvuwOxCsoUBKU6VDwTxuNSMAQbxZRQBm6+rCU/fhOaMa4cQCcFcRVmkFhmKsY
hy7891Y7UlFc1OOVJAqWzMzfpUs6f480s72jCBk+6WPt3GECKw5moVcklpICd1lnegsXIZfS/Fu0
3nPFDvk5hHUYfJN7Iz477bWoFw6QJGeoDa98kxLBfS7EonCDtjVuGanxXnULq/Gt2ah/lolmHNR8
Nm+wZkweKz2Kbo0iFVt336VVZhvgbQFZU0Ja85pzVRuVWKmjoKk846eqFsMutwcQ5tf36RkQ8nku
qGJjMouoMG/h087PozG3dieioKc09UepVxiaN2DVvHyx7qveLm9nrxG3XtQq2ARU1btlmqetSPHy
V0BWBFeOLAUEwtOvYC14fegoSJzNyfJbMeIYAFyx33ciaxFL7VzywF6KKUKSPOExByIr9srfrg/F
hREn7/AMbqc6xsI8/YbB4cgCPaIcc9VJ3ymuah1cL202Fv+F04oqnkRkwi1kwa1CDLnthF2MCrav
3Welm9rHWOTHorYmzi/vw/UuXWoMIxvQtKq8AteHiBFjh5EOnXKckhQkIC++A/GEhYRx4d5z6m/Z
flwaQokB47gy4QStI37hJVARsp7OGR6sFC0dd0rspBuy7xdboXwK3f+Zn7k6gPsCDQO7b5Sj05c4
piJUdEzCaStn4zLdp8EnSUxKfMQNNvtjjWqM0Kru4TgrxwRW6mNXjd193c1eMLSl+YdjjOFN67pD
gPvHliTVhaP/pOXVEqHGIpampn9DYyVvo9nND14rTx08mhHHq8d7UD3x6wdVVpSAk/BS495eNRon
RtcmpL+PwAunQB049RNlbIPrC/JCBMJipPpBB5nBtapVLCHqVoNlupbb2W5qlmhnlZ7u44a8Bc+4
1BT3GCk96Yt5BlsfwkbLRtF4RyEG95MjJu8uMZJWeiTP++u9OqPFcIgS5EA1IO3G+9CU3/IiwNO7
Um0W5LqOdmNMxwkvVgBmYYIATDyp3w1tLI5LosY/7MTNlt0ER+97iSgOJuhqGjh2OuyxGo7etr0B
XRap3UbzwTIqO1Br1aMoLHeP/9G4oaL0XIBfrXA0JtA1R36L59zaoETlZRM6YYzFdppVT2Y2tmGw
aEYDNNTNgdCxAHqBGpqjzu/jbAH46Kki/p4qZfpeT63wrZgdPfY7vC8hojDvaCog5YVz8Rj10dvr
Y3xhOsH88vBED01Hlklu1xdD3JdplHiUOY+92jT93tGVWRAclN5T6Ob24S80JuELMiAgM7SaT3UE
O9l00nwSV5833Bbtra5P42M9LeHGLFzs14umVrdOnXq9rWg9DpRDoR08NCuQx1Wyg9OAav1/69Uq
upuHMQzxGXKPArOvj8haqDcOJZuHWvTjRlMXjmhp28XgcUbzgF2F/zjwWsM04/3cWd2yU4S7HLwR
ct31Dl1uBXcdqXAgOTKnayKj+TlpGDty+L3vFa3iV6LY0kK68H6kL/9pZTVsqWstKgZLuPUNdf0Z
M0/q36FiPtikYX3SlMiXoKZp7dQeg0jQW+BY/0I3CQIteXJSz1sFR6OTaaDOsQ9VGpKiyPXNPsrf
1u4vtELoBYYfExCoPqeDuSxeqsVpxZrXcA3ld4IRzaON8OfilBEcSNttCuFrqK87Jxim5AWG1ar3
p5jqCKVqjO+vd+XinuKlLesg8qUmP+LlWUEWhwcnZ0Vc9+aTEEr2eVRcK2ircCvnttXU6qQoGzwE
wFljSJp2+T3YdS/ozHHZJRPo6uu9ujR0ACMoicHmoY60airp59obIpbBYuupX/dutJ8TIMPXW7nU
ITAR8o7mhUal9XTsdHsQ//T5HdQI9mmXtHfTXMR7b+ycjaYuxDn0A7NaaFhUrdZAj7BokaMYEqZp
HKy7eo7juwzM2g36AoYf625zPxSi+nK9fxcblQVQFjpyW2vm0IC8QjGkNsSQYawOsg6GYbc53pdd
t7whb9x97VMj3jjkL8ThCMvgeod7M5bha2HfqvGcwZ1Z9VWS2k/5OBpH3VWqgwW29tERxpZZ84Wl
It27ieNkvQlw7ekkDqm1VGrHXkZZrdj3cVfurXLcsnW50CuWIfaOQBVxz1rbWqp6TrmoplcFT4m9
VtXFrlOSCs578lbPNnnvl9IGtCeFixAzIXZchagJjL1mYIyPXKdJTmlSb98ZfanMBwPhotTvM45H
szKKt1GLo1YVy5LaiFjFfZFG+q1CuLJxAV3YLHgbwo6kno6z5lrd0FARB0HYH43uMoz3XUe+wgip
kqLl+1emlKic9AT2D/AF9dMpNUFpNilOBscK1PO7AcFi34wGdyNDeGnhoJJNcA7NG6br6q6zlXJU
W+5zqAosz15N8n3ct6929qUHqKk825HKdORqeUb90iZhQisVaPlj4vTfFlR1g+sb/VJXYFxhgEtC
/xwpgn+aWmXQro9xmywHY0b2tMHW4fW3JlcZpzIved7PtvyKF1eN6y16nGXYOhheg7WqjtfA6Ip+
Y1ourTPgKJJcR6zOnj5txdCUrLFFi5R/O7s3oxJpd6Ei8nfc4s3++rBdagqoFeggWblDZOK0qQV9
G2SZ0CAfeSgGPHZcgON9fyyEam7M0KWmKOtI8zsQH/C3T5tKhTY4y4SsvulObYCeXrwrzLw5RC16
CNd7dSkFTwmJKI4UF+TBtaqepiUwNcB5QB60buNUgVBUKgcS1L85SBZhQeF8KjwE/epC5cxo9a9j
V/9x/RsudheYCQuFuIdywGl3wzEO05Q6IMdXX2Cz5pLRS83i0NQQj643dSFkleEP/BVH8pvXYB9r
crs0Ryzw2Fa6ch+Vlo6Fqc57KdS0RyvWYTePRX2A1TK8c+t2SzDl0tajxADKkXo3KZrVKRJ5XQoz
Dc3yDFtg38HIYDdwVm4cvudzKjVQuHrIa+GnxCvsdEBLPLTneKgRlsdvwh+LOCyQQcqcHwqSN/cW
RrD7CkWaQ1Mm5ad+NIdjXPSQH5MF5uX1AT/rMZ/CoQlWBviS1Jg+/ZSl1vQJPTr72Llqfm/acXaH
jt+X642s71sI3GTLAcGA/pUh9PrYhFlaufUwBPBVy8eWOHrXdUX9JdL06H1BSmwrObxesc8NSuIb
IsHgL9fvK5xU01zX4AnYTd0ekjSDStINql80bXu43je5JF7mIsjYEYwh5QRklL2xrl17AuKrXiwD
tWtz/pOc4Y9Fxbcpb6L6JrXd6GZa2unb9TbX3Xtu0+UuJnqh4fWGFM5cNPrAeJpZo++XaELcRpTu
DvzXvHH+rKeOxBBRu6SMI+hAe6vQxXITJTIKuw5Cjnn82KUlVamyPoHk+YpdeBuMiPUBINsjzQyy
BTFp/n+1A3W0Y/Jh6OtgKowWLWJ9uR2ipJ78Pk6ngyYwLKa8a98ip2nfU/7FmOv62K43xPMH8PZH
wlNuzfW9iMhu5obQogNMexyYpxzAfq5O+Rbr+HzdIPlK0hwK6rMMyGrjuT3qL+hGVYHnxlGxqwp9
+D7Zg8TEl0V862q9sc8BOgbXu3e+dGgWJo6k63CtrAE9uFrzsKFcEKRD9hVfsWTXVPXHRXO2SDQX
xpEsBowglAZArK1jbKNyR6XW5jKA8mfd5jVU1jlS5ptXdwciwbPiLBRV2AWr4ysaVbsamjIAkTl+
GY1QuaVOUezVQkk3Y2Z5rZ9udXB3nJVywrA3WBcZizo0cFcXeVAVkAd20Irj+p3Zk2o8gF4JEcUZ
IbEdUjG5kT8OFeQajXl9I+t05L/DcfmDjZsNu1kN53wvRt0MqspAD6rLKudObdN28lNRVn9YpRP9
SAWQRTKFedjdL3aL2x0G1b29y6nk/UAfIv445s2E0Eg+H/4PZ2e2GzcOrOEXOgK0L7dSd8t2HMdJ
nPVGyEpRO7VLT38+5dxMyw03fG4GgwHGbFJksVj1LyNWee/ybGoxpcKOBrnRoq3KePKWVQC9QGzn
RmtW67Ped1Mdd87SRhpZ4WFJDOu7snjKgni2ymPjKv2HRDzkj7bY+nIQfZEslN3gA4XV3I63qdIW
44g7d3JjY8ytjmZTlyt+4h6VYdMWUPgwQJFXguzzzcTKI63KVoJiQV9+95mNHP/rJaviVIPIaXud
EQKUvMa1eR7rfBqW8OU3b1Ybc5XzUfR60SUo1TJWYoCFbvSY/rlWPNmGiDotuaZJdWlSvCGoAdKQ
p5a9S1jnrG3ySsgq1uoxiOgDiFORX/WWvzAp3imIvwUWQY0n3fmkViPP1jJ16nhwcwRpVivKcvum
68ssnJCeO7x8Hi/MifNF4YpqD8nxHrICldpzSNrquJ319b3V18tpCvTXQm5546GyQ0ZBksiG8LZf
8Z+3i50gImcoo47xgbXvJ0i0n61av6bI/zxUMgrvdgRbUNt5FsGKpUI0qbehIax6coIdRYEbxfN4
Lq1rZOJLy0bvEVwauifbc+l8QpnuqDzX9Doem3YIdWCBtO+Ha1pfl0ZhdwOUoBgLGWq3vzVK204x
F1A4psmIzGbtISNo15qAlzYcvQ6AuBvGDn+a87kEM5TeqgmqeMqV/zVdOuM4LIF7zIMxj1pPJVee
mJdmRXURVWKLpx8Y7PPxisEoc2WuVTzgdXbyPS2NSlyiXp0WUL7ZCgsQGNlx/1DS/9ly89DgZDMV
VVwDOTpWXQGm3629K6Nc2HJb14ZsizhExWj3hQDgitbACy5OpxH1P7sqjyvLBg61f7VAF4eIN+Wm
z0VvCurClon9Z0ZN0ctSy7igqaj2oZ/5R6ezvtA3/tmmxd+yGN+kQ/WxXoI3jWxf2bP9NzadR0ws
Nv3TfZI1tUkxUXeo42AQ6HMbYwMQtbo2xUurSZEMpjJtEMo2uwBrEha7xK4Zpe7ACfcEWJwa3ku/
vRb2nmetqLrgDcVTyqPV5+3WEv92V4MoUcfAYdJTogYn9DtriJOiyx6sVZhRDezjBjSo+KAK+5qh
4IUjQFLH0ACqqbLtWRpY2XuNGmQde3WwRK1mOifao68VFd4+GrU1Kt8QsMkSd5OEhFjqzgiDKe2d
7jFbNbDfEpsxnuSkDmGV6681lP83IoVn9EJ5xUH8Pt+iuVFWGvqlVVx0i3rj1sMcNqK237YGIpIh
yZAZAnZQ16zLnoF6tnGp1CISy7bhNO7uTGcWXaUlKSFsxig9GaT2SbRVfue3pv0LTU8ZkvRZj72s
2juTJP3zAPjnysN8G2OXbAJvJ3XmibD9nC3M/ud4SrucjEEPytjoA+0um7Pira1TCe+cHm5pZo5v
AQpcgx5c2EhA97bbAXE3js3uxECG79sJdbm4BVB2gyFNgEuk6K8k7RdH4ekDcQmOGny43dSI1r5T
mmWsY6j2fk2b/qBRdDi+nIps98x+Abdy+7ZX+Y777Zp6XjVUxVTGiepR21gb8x38T+TOOpQscYub
wkylWlirQRxeHvlC3NlE1jZENlqAsNbO59eXg5lZrSrjskHwV+eNioAXKuyrqV+TOHwGAWSrwgFB
j4GNSttk3xXiv4Ipmpoy1lz3F6+Ne0fr3/YyOGRF+2j24407lQEZhX+rFnXIteyoLHHTNvWXl+d8
4ZtSsaYaSo1yA4ftSjxmpUTVc2nBsG6JgKiEhH2er6/fOdB3KbRsj1i8THYhyMqgFRVihXNoG5Js
2XJOwu2uQYAvZDAsJi+ODfpMeWc3ij63yuhKcM02hp5hVRXarQYUDZESEWKp99ouOZ9wY9ixU8ku
uId3S2clszH0jYcYZtvoh0JV7Td7nNYrproX4sn2gtpoQ5t6xl6zsfTEJC0jz2MnyOfv6Wx2Rzx9
27Ces+CuUKNxl43CuEYSfWbZsU2OmVH+Q5MBUPBucukaZFUKlyMGplpPGHXkRVzC4rnxCrePs0xM
x6RczPerURoHeAp0oXEZPk2d7Uaa4xeR4NmKxZ7yrqQgz5py/DKuMiQitooHqcDuKy8aWr+gX/O4
tuoxzLTE4+1dYdJgB/e+nT0kiZQnUxfvvLS8z6rpoVS+GWbO/PvVJwe3AQqkZJdkzc+6421lI8oM
cU1ze+Nu6AKFav8wXomGF87n9sh0afltdbU9rqUZ+3lwKi2LbQU2rsCq5i7pnV8vT+VC4KPIu33q
TVSRevJ54Ouqwm/sxc3iZB2bw5ymaxR08KaGYLgy0oUjSqtnk8+nH4fOxz5RnoHkrtmSxe685pGQ
xLfOE3w9Mv/1yyrya4/BZzV7tgsUKjyUKNrzL/vORFdNeTFKmHD+KsUdMp4oOpVCkx+nXjhxE8zF
QZtle+gKPwjnZUnftAvW36sryys799KnRE5nIxo7JHt7JMqWKc1GUmaxoY/tca1LLdJAeb5SYWKb
76bIDyKWXjwX6fm39L1UFGmtZ1Bya3EaShwYA0A2BySh9Cuh6fmEoDCSZW03NQ/gvUihvqT25CVl
GcPL0m7tZP7ZTbZ++/LevJDUMQrvALYmCE7wjucTWnSVZb1pQWXGB+nL2AbuN5U5uBUbWvu+KVPj
rVHaPvdJa955Fd49hp+/tnFIWsVvoIgFbJ/Mbn9AeA8VJsrPhEB3FafZHDdfDKcLe9u7ljtfWlSP
ipm9dTp5HO9OyDBhw9ZhMxGbComvesGlijTz9S8P4GukOpj1bESlPfw9aCynUkFbxGmeWDe4mYwP
BfSvK3vx0lxIbtDLBpMH0WOXUNkiZ0nXCaJRUz+hQS/iJCm1K52H58ELhZP/DLJL+lNzkWm+MEgu
M9pxmZ/HjXTTCFr6NSLOxaE2sxQEbnkv7vvHlViH2mvHIh6F3kFiUskpAeIYDvPSX5nV80DJrICV
EPu3cLEPFiuokgUtNT4Qxoh3XdObcD7rUo+KoW3SsKiQa3/5oD1PNBiRO4bqAvk9WLnzc5YlrQza
jBGxILfeelT/I2eZvEPr12a0qYicxsx6feGEQTfs31Y9o/a4SzPyPKOwhtZk7I5yuhtrS4YeJAIu
heVa4+bCZoQEwYYnJkI5Mnf1LX+exrWqgjxeZDm9LUrT/ZErT3t9SRBGx9YM2wyQoN7tZuR1ZY2g
psUwjjk9mF3dfesrUV6Jihc+FieKW41k1+W9udv0ZLlcMECQ4qwuRJQ2yrhF6s+YI6i/xttplO5h
bD3/Cqrs4qjYcFOW2VS09s6RMPcGd1FLHgsYVCdlWyoy+jl7cJNcP9UCDWHkTZ345X156bsxRxpB
m2HgM70MyqHmViXJ474xxhsZ9EmoPPlaJS0iPCZi3GYbBok0e7f7WUrb6Oo+j6dVifu5SYoyrJ2x
vhIRt9v3/HF7PswWYf5THVj61LVnBOlip/ezW5e8ywvnvvyFAEp+winEjYsMJ+5oKVP/zuqTa56/
F74gt5cHGopEZNuk5+N3WLQlqUqyeK3s/mFEjSqabaGiecQAdezs9lYrS/H55S94IWWnm4hQL+UJ
ZK8gTZ6PKrulzBqlEF1wRqmOXDTBg2xaj6dZZ/2dfL/9Nba694Ym3YjubjbfpJpmxi5MvLc6UtNX
dtSFME5H6h8s0iZb2iOOSmKnOWtNFkO/niJ4gcWxQq74oFIrvXJOL2xetCY2CQ42L6+V3XqXfrKY
xcwjgY3dh1mq8mOVDdfabJcm5G3FEhtUICzbXYqE7HCr49lJ/p6nsI6RHj9VeubjGTG9Vr2Gc4JU
CidlU6uldroPb7WeGMphqFQF34XrV3e6TK9Rgy7tUgASNG+4A9H3371HhjmFJuGbWWz5iQTZrOZj
Uy3i3k4XLUqF694CTbz2Urj0qShZImJDTZjiwW4Rs6SsB9ypMwjwyRRSY5s+zGOtPr18Fi7c6/Sm
uGQ3dD3Fyl2cQYMrsc2SB5DnyOldLkT7WGUJGhxDhT90n1jOlYhzaVpsCWQayPeovGwR6T8RJ1tU
04+i5SFv1H7saHZ30hb9moTepSx9A4kiNr0pa9NHPB+m0PRytPMxi4NinO70dJpvp9LAt6UZ8kch
oBWTyBS3gJ7lj65bqf8gI19HLy/uhXPA0iIGhpTTP1Gw8x8BnWyo/FUQZ/zV/hxomQyVjrhCm4zX
EP8XlpXD5nACmPSWpZ0PNUzDNPvlIuOq1qsfgbTZnV1QHV6e0KVRyMbo5OAKv+FKz0fJzElW9ZIj
aKIZ31UJgNDCCeX14RDUDlLzLnsfvsd+EKT1RF6lMp5zoUWUmUa8CdwlLE2rvzKfSx8IFACQ6Q0o
/gwAVa5T5baNl8ZGqn1TYk4OcjIfNRw1/x87gfrqBn/fvCL2RWRuv2ZcPMRTas8VUb10+hHN+jQ0
kqukgovfaDOeNDZG3rOqo40qCOR/NLAXVJhD2EHVydaEf3x5J1xIHFBJAh+LLxwy4XsF3ax1xtLE
qyumKYW0AQD/RJ6QcnO7I9SD+TgtLo65CWiMNZwKeAjgOTTnCs3lWfDi7UM7bmszgNfFfON8O25Q
x150nC8kH+t3csy6aARkGgKH9g5YbyevLRtv44E830p9sCf+uVf+J3ZhotYi2Fpl8eh55SnQpyH0
7V5c2f/PPiAJJGkltiWbQheaSeezsl2UZnlwy9gIpl9KG8aDbrTJldfVM6fNTSSHGhQp11b34vY6
H4XiNCVNqWSsUUtowkV2ABQ0dNmKtLM++DLIH9wJZ1nTbrXYy4xBhmVrlm89Ez080WFuHgXGiHVP
J5DkVsiTttY0H2dAhVg1adqhlakTpWpYtciz1PKoLdK9ksg9O77bHIAGcHPxXuMFcD6HEgnE1uxZ
KRvp/+6gFOjpsPbdQoYzCe2VYPHvRXaWLKM3zFtqA4Vzd6Fkfz6cLe08E9qEeohpokMgFpUd/YSS
3Z1O7SS567yptsOinYHAJ7P63a6LeAjqqUZdZbP49RPDv4NYXP1OXUuL68Wcy7ATTv0WB5bxIc1t
cWy8Qb3ha9EH5eSGI6zVqLJW+7bvMz+uRr29KSfbulWJ9gP07zXO9/O9xxQ3QDHZ8T8FvfMpSkOv
DNr0CA7VhfOw5F0W5nYjr5yjfx9mv5L/jERQd9BZ090WdzNLGAWiynFiyiAcVvOkN+aHVPUAtIPP
3WC+sb3kEcm4IrRL+8Sr+DawsVROqjZKq+VxrsanZKTSPumTHrZTe1LFYIULkjK1NV8pfTxfEypS
VIw2dw5S5j13CXJyoNl0vk52NS5jWNV2if3mMGhX9tfzaMY42wMANAMExH0BX+TIOkB19/G+Xa2P
0suqnzVl6JLGcVF+WMEEXhnw0sQ2+gGdNqBJuDqdf+y88+Z24Go4JcGo3QYZ7y5rTovXJnwkX1vr
faN/0TFwd6fGCaQ/glqDutG00y0uQPKwqcH9f+YCcIEEfasG7N8BrlVj+lsyl6xf0rdCV1PYlLm8
8nx6HnB41UB3ospBtsU5OV8xp+sLW4KoPwk81cZDYxaYyqTdZOVhX7XXgBKXRkMghhMCZIji27Zh
/nPdpL5Zj/kEX6JXjTq4Kg1Hv/5Tgc24sngXdt6WO1LWQ/Zr66efD9Rboq+xdHLhsYnlzaQKHvyW
x0tndKZPanGvRZnL49Gk2qB3G3HufDxpOz20OegR5Vr036cB/Uks7pawR4/yONWG8/nlZOXCRt/o
aWAxyRIAE+/CzZpXvYHSlXvyzd58k6ROdqRCNZ9eHuXi5yLxAiLpb0LruxsVcnmAoNc2KwvgTAoc
46azljl0FvcaPf/SAnLzEaY3kNcz+xNr8RHjs1aIH9Sa79ZVWe/GGZjueu+0WXNl0z9fvS1XQIeN
vvKGxtt9rV46dW0l0jq15uKGadvyoSbNOr529bYmFKQdSq+UQvbAuBqbvplhzJOvgp+rmxsRpufB
qdWH4krV8NJ8NjUycnGucWCM57uvx0CX+GOapzbQCuD5Dub2okheHfaYD7hP0nA+EziO81EWS+iT
EJZJEzbLQpkPxietM4anV68asQ6BayqRJCV7QfoAUca0TibzhGdMckIjBcezxtE/dqaTXBnqwrKB
KkATi74l1+AeXrDaaATX/myS5avbbrSdN0PpXZPGuzgIHwcIPrY4hNnzVZtVoqPcyyBuUS30FrC1
k5N2raf1vAC45R1bu5fCI62tfe29GgtUT8vSwHiyap/atAeRwdXSp+81m2fEo5FMHRqsepPD3kqq
Rg8byMbithVFIalLTmlNR9YZrwXG59NnP5L3b5cL1dB9YNRF2U8SRsfJFm7+pwBvSPdbV1f6pM+j
B0V6Un7qPpSxn3FjgnIpu8KpdBaZbp7vL6ivi+J+TBX2ZmXRXjnZF4eD5EhfFvFXWjrn31TPcEQG
taGfODDrbdXY5km6qBWJsUzDGeOzK3H42SKyclu6sTWeqSHsI8mYSLu1K9s52aOL3Q+WY0d9tV8N
7mEUdCLgv0B54wWyiyL4WiLJNmBi2S3ytz32XtR2iw2fvv+laU555aV7aU6URHh4uBZFnj1qYG5k
1qlWd05zYxcR4uzNUQRWcSXSP/tSzIkOEbIAoIa3cvz5l1Lw92Sj2fYpSF0RzwE9B3tcp9uu8UBM
2uk1YcpnptH/6KikNhurHbsgf3cxG53blkuV2CfHyoCSr2owFE6GJQYRxTQhkoT8+h+6IFp6x5FT
doh8hnGn/C5fw7KYBbUFWxrzoZ9qNJvGXg/GeMSv8i+m27kTBrMHTb5NmvEN14jCJBEnwvHj3Jr6
J69DgvM4GtuTrXKM8ZpP4z893LM3zka1JcFhB24+Q3uXejnQABtQRz1lKqEn26xjn2AZ0hUt87Rh
6Nh206QU+U0k3bu1MJ1QtWL6jP+Gkx1Szbc/jTj0fipAMxmhn069cSxqA99NR1d1j8NoD966mJrl
Wstwy8j3v5xnIDB1ausQlHYX/pAxscxQ9olwN3+pgFQcl0pzD1YDQRCRJP9+nmbrSkHieUxmvVCR
okm5YeVAWJxvvmH2V90TvPbEmhYP9TIGbwJ0N974hY/TmcI1IszdesI8vNEwledvnCir1g92nSU/
R8sdrjxSLxw5ykSgzaBL01fY6w0IfWxGO4OeH1Sp/bCguRTqxdK9Nk1g1vxx9EaoUj9HclB87HGV
6ZHD6O3l3p4al5qgZ74+fNC1QN8bKSLy7T3esbVMidpHbp8WvDciZ0TzerDZZS8nIxfCB8CwLSJu
ViXgrM+/YEb5SJezb53mrhN+hI6aBmhW0z/282LdTxj9fnh5wAufiG8DdwqhTrhPe2zKnHuLUVhk
phoN2RBQBwe6D9ori3fhOPimCVZ0Q/9zZ27T/s8zbKrsQVeDbp7sTcU7MBjniLCagTc2mUooCfc4
B7r955cnt8W+3SlE7YC9ocM95pm+W013KWy0NRdSIWMW4bDMxVM2zd7RaBaf0mAyHGs/0d8n/vL3
5YG3P/x84K3pBKWDtd2VBZThoVFujeTH5tAd+7EcHnJ06G+XwTWunLHnVUhq7mStmGXDI92asudr
m7eDbPBSMk6V1InDbdoUEUJrHbOeGy0/JJQuf6V25hyAYftHmv3D0c28zI4wWe6PKMe1d2Bg1kPP
RQLaXLV3hUjxefF6VH01Go/BUMs3iqMRpotZ4lhvNN2V4v6FbchlCfCWaAEIYk8jC9Dg0vk0xilw
WvdGm/MsSug9XTldF0dBMQQ+4Qb22UutdKWtU4jqjZPmtu/aLvEe+yQzrmy6bS/vvj1kOIIvjHcu
gD11se6oCc/6YJykthJq5fgzaEoTUbHxdukoQLy80y5OiUTXo7FKiWMP9q6kleLx3BinHtOTUO8t
7zZfMaN6eZR/fNr9pMgxeCQRADcjpfNNVuED1OJfrJ/0yqmcCLJ5+w0TMSqrFJT8n1pepp/r1Mxk
NFuotVGSnafuVIzUekORDTpUR9/o/iprTpqwRd3zj+V1648pacc8nDHBtI9QHFr8KVvbKaIW6LSM
kbXjxipwum3Q1Q7cH07ZBAGutwvqZfwDHnNtbb67eA/j6ytxiv5eTon/Gxf17I/Bw/5ptP3p09xr
uCk7i2V/w6Ehn0MI884XW3RQAqC19Eaow8IDsGr6oAALW+hzVKJo+8HPR92PsC+hwwRfs/5YyCn/
Jlo1i8iyS3OMRr1e28ho/LnaSDBFH/LDF+f4P37teanfVdirJkXmhq4A9xvqtV/9vPJpnm034KHE
Vj49gFha0OdfJvCLZgU/pp8Mng5Hcy6acNZkgxnUfE2r6TmCnF2GfgRcGI6o/yzU6M7Q5t2q1hN5
5FhFk2bTF9bRJAiNspTt7dxmoxblVpoNh8Qa7Bi6G6i6ImuKAq2UqXwzyCoZooXMtD3ZeVX/evVi
bNLTtLK2FynqrueLMc+qyWoYSVColRkFcB0PtGKN0GzUtVbG84OHxtFm+wFaiTC/f06MdaXa0pbr
qZjRt1yLILtrUL189cXJKFtdgmtsy+p2527Qe633a2dBXjPhOW2opHlvrDZ2u7YttEdEujDdEYuF
aNXLK3lhelsZiVE3mT3arucr6fROkSb2vJyWKVjv8jr5GziTfmV2/1cfP48rpDtoL6BkDGmUbtr5
MM2KPfNsBN0pqac8uFFBv2jH0jbW/Ggly/zddhSUfr0WVh26feB+HqWf6azD5GL1orokOaT1XBiH
0SkzM0RWV7ND2VtKhoYxGelxDhrHPHLzz/YxdWb1NAdrnUZTIucM2QBELm4wCqQUp8pgVidRdDDM
HQSHjxV0e+tmndImj+aOKnJIyC/akLJ2JiKZUM97aMoSx5NlLbwsKh1TfFXL6GtR44+pfwiqxr8H
yyfsG1coILleWwdhk0/mkz4MSoTjVGqkIEkmxuPIMy4/JqKU713Y/CVtK+H30T8F90My6EIPLZPE
MERNpf3TtEZSHCxjcZswT8zyq3Lb4gn8ffF+9IX7WyWD9hFkH6V1pTXGR08ZxpfBGnxIVk1llRGu
XaoKVVc7LuBqc3prF4YJ6tqZg3fV0NZJGORe5kTLUnvzqcNhGelgT1vr+xJVIHrTaw1BZZTaIOhc
+jzFVOMH8oGXV6kjL+aNH9m1phGib69/UqNfyChvrDFHQmQty3CVTpmE0kK2JFZuk5bQsswkO9BT
NT7YUyut41SYXXNTpu3w2XJS6wcv4B6xk02CQbbu+OBqWlqEvkAM/FMim+6NTFcTT3o7mNKN6VVb
cc9kq8jXc/eQ+XPph7Yj7L9Bm7hOqIOUA59np8LCEmwx3o0TMTbM5aR/xnPFbk8kISI4slPa90Wt
jTXa+QZeScZq9lR73DToQw/xxJtO0cUN0W7UEsL8unzLu1yxaL7GMU0HbcE6q+l4hY1BwxGWkpZc
UTsp7supWVOoFevPUagl5fHqk6ZNa97dU+1ZrVPTjdbTOAbFQOqlpz1HXUxB5Jqz6eKlNaR/K6u2
701nko90XRFk0ApfPhYkoB98oQoywcCrxkOvfDoQemY0v9p1wqVo8IqJCWldUkdEtwnh8MEa7+o0
d37mACpoC1LIZD5lsNpHkYnlb9PmzkdzGl0P4XSTIsPSuwtu9x65fYQvKhVUDG5SIlPtD+sNCKWu
jJJe6I+jq0E3dwE7RGaZUnyZpzSZw9L3Z0BDmWz+mrWTfIc3qL5VPkzBsJt8631H9d6KzIB343HU
jfZt577zRnGvZJM8TY3S/vrF3OWRGoeuitBU9f5M9tx+w2rWNOI2KOzlZI5WWb4pXLvvw0lm7S+I
Rk6FGV3qpydzSHPMzv0xe6gAJ2eRZy/+j0ap8Y+kXPSe1UmQ7GDrzJGOsumfOkgHL4I2rlXhhE3m
D6Tlh6dlmfQmrpFC5r96wdgfrNKw6mhAozkJV7z5nqiFyiLSaQ0aYQVB/mcXUNw4YqZtOodhSdgX
eeEkX/nfJJC4YXLDXExZGklHeUcwky6puKN5H3oUi4dbJ8v90DK6/rGwGjS4sAP12Ixdummzy4Bv
0FVe2oQWSN43wWQm6jZB83s8cZCCd66wfZzA5gVYgW3UrQg716QfK9G380LqfNMTKRByzHzCKSNv
Mqw3fu0uH6wy06MJAWxqRvpi36k1MNi0RupPd505NTBUefX0EbKpogyZ4IQhnOd2bzTHle8Tt5+r
Q14VDn4po25/TNKkfO+mqnP5hLWRsxF748ahg/FYBy4kHo+uD2kV6j/q2NlYCWhBX4EdHOT9ivjo
k8LzYj25XuOouwpLORV1ckREd+mCNYjkmKf3mzsLe8Oe3PlUN6U3nta5r6t4HLKmojJX+dVNjiIk
iBtZAped6+5rQUuiiwCSmrGfCJs421SIppfd5Nz7Qwu1ujCV8aADEHOjqcyGt4bqkO0qMTeMsask
eFa45sk7HIlFj49IOhmx446ESoVOy1ObZ8Wv1NQmETvSn8WpH7NKxsW06rx/yGetWDpTQG7apESk
TMjmOwPM1GBT8hFopIHxEYOLfAz5QONv5aj2uz1Z7RjOtrbkUVp4xVfL7V0tbocRvzPcXM00dPiS
OR9HNmY0ByXu9taQ+HUIVbH/WvpSR3Yg0xGpqTx7/YoVNUZma9mb730zL26tAbxEKCdVz6FlwaY/
Zp6Q3U1CHNYPphg8DeG02vso0PcGqjS72jeUDMrm1vMaTUcB3N6SwKwq/hRyaG2yfim+ARho39Qo
tCZA1YyWumzjkYMva7M8JsGqjTi+VCXhu02cOfSyDBp0ptkVnxrJ7ttiTpyw5iUQD8rTo1X099DB
u8dx0hz9tJLAZaGJp1d3cppmZAlQb8DaS2xelPTUh0dbziILAcuJb52jlUPktCP8AXps2Z0+OM3v
mpoajzdncLIws3Wya3JgrTkUWZUpzH8WZYSicWt5WBZPux9KVDyppTjpN8vu3bfroiYZEy2t+dBo
JldZamQs1GiXbtS3yshvE5XNj86Qdd/KOinqyKo9uRBQnRzlosloksMKzCUP62lyxgOHpgiOohz7
Hyv9lBjR6MWnsivzG9Vyfxwyr+nEj9zJ3fUo80kYt2mlpd89fbSbg5U6ZnboDYHD2FwacT/L+tTJ
BiEk28qVEVVLU96zlhlvMFl3dSRXTTSRiSTdw1rAHv2Jr2jdREPeu09N61h/0sCFsOp2xaQfi95H
8b1iskOYGdzUoe63hIi+drt3eduqP73itovRDATwZnXJwsOO0Nv9EdPgczXpFGKrRF++GNZc/hlX
AxBPrtrFfspHbfrVt7/T4mRk5fobw2X/21ysFblcQ8l3TnrALSYoDLQmR89VB76bQz+31Zb36Bz3
v/qhGL/USEkVoYKC+1nO3vibRwmJXeMazRQuZkdiZyMGWHzcMpP36bBoaTwWKUqPAQZXYwghAjpL
6/TDFCFoMafROq9QlPRAjk9ta3pfGt/pv+a+7IYH6PrVL4i8uRv5neG1YZlo7YM3d/Kv01fmV9Oy
mzYSdpL8JbhxP3emTckFt9RShPyd6sNgV8anXC+9j6NadHBEpZYOEVCGQh1mQp124DQWwS0JlDsf
89qYb92V7QQIeds9OSwLlENSCKC+6L33GGTlRTinTQoZEq2x93pdWOIwaX31rUly50+OOBbpczYG
nzTHTC0Y+U75p0sC7V3VLtVbGgzzUY5Gvhwroy03awI5/CjLWv1aVA+jrUySZn2aIPQZd948NV8y
0uqb2uqyb3Ng2feeyA0Pc0Lku8IxoeHAZPIFom9V559YuXy8G5E7+ZzWmiwghtRa87Cq1tAOo06B
8uAR/JuQuhW3U5ZLx4sbw6BuiViCcA6F6E3JW6Urs3f65C71p04SPaKutez1kM86kFFCQv8ezfC2
iarAW/qwZM8+VG2rv18KzcVFQp+Ic+Rh1RI2VELL0EgxRQ39IQuWMA+QMwxpLzrixgywcMPabW5l
SKu6GY5574vPOMQGv2u6Z6APvTldwx4M4cdcuTje9K6ufS9xG1nJpov0w2RypYZSUo6aWztZQzOl
jBnOtajrUEv4rpzLSlR3Tm/MKXYQo/VQUgw0484d5N+5r4afZm3mySHI5tKDKjdvz4/MMvoIM4hm
iFo0NLW7Ca8pidKCnz5lHqrKBMJFmz9j2buMN4G/9sux5CGI9aHuKlrtmIpy5wSm5lDBdIfm5Car
rG4UvIh7s+375ZBbGeVinr35KZFm3SHMZzl/N1tlEtOp8p3beqjn3wBWveautC3Rhp3mJdRnTFFG
OXSNr5ZVc6Ty3uNGqdth7t6ZmPSWN6IdiiBqJ0fmB2Ne58+V1Q8/EqCcIsqHMe0ic+qbHzKQrYhA
enq/qmzF53SoqtUN/YLvF0l8q53Q1vr2S6/T9gNyVvo/inpAvhBxN4pOZemIexTWlXbUe9fIjlbX
pJi4cU1b4Qy8XhwKN9PFQVvFyPKsctM7FPlaxqNZwvzARCuTeJCgzxG7XoHGxOQOVF1FVlvTA2IQ
1fQ4dp77SfPQg4nMpVzbQ2NP5g+wNJP15DU84FnuWbtR5tI/UcYTdqRLq/joaxN3L4Ukl4ZJ4lPh
QlIWnUDoOAvwXGpmkSNGpd+orrDMbwXWIcOD1nWNHyFRVL1NF6Hq2yBf0oeS3MINh7yyq5AXa/8N
yZ3+sTWwJg/ntXayKNBIYCMiAezA1TGHJPpf9s5kOW4kS9evkpbrBhvzcK2rFgAigvOggUppA6Mo
JubRMT/9/TwkZpJBldhcdlkt2rqzKRIRgMP9nP/8Q2X3GJsUOpN0322XjFI/K/L3uC0Vhj+MlUdO
phjE5Nv4L1dB6Xpi2vWsCneXeqReBG6cjMmZXhneckY1Ra6C02juSdE2KuS/CqvVoMic7n2h5cOf
Vc4OGk750r6bVNO6KYecRiGL6STPskgU7DWIOEjtauo+OVcapZuZYXbNSGRkmXfcsZkXc06muvNx
3jHvUIKLJMxtq7meZxJHjhXKhl2eM4ne1KMafVlyHkjYUQ7mgdu36k0ztBSaxqTW2WYcRqWTt8YZ
bsCqay/s86EXvrt6reFnlcGN6w09bqhB1Xqg5plZb1aywgOAa2hpZ3nK/nSajF1fU7HEzSdHUfv0
JEcn9dlVM8zU1zXu1rD0KoK6i2nBXpKKq9/1A0gpfsIReZv94swPJVYFp2K06HPHlRgtHykexjtq
05YRu5pbjj7K9vhCIJG9dpPGvtEVly1ea+NS3SxuG+n+aFNxA7lmuQOkkiYe1xryJvAS12t8fZ3U
e3fssFbTm7n/1maI3Y4R5EXbel69KLQrUd0PwujU8L+MZKwbEsWmbS575zrXKTZbZVZfi5F4OT7B
6RQSLbmVeGK5h3Nfm6To0dULwKeYOS1bBJu+XbsCnpv1mjPVS6CL8aEhHStNaXN/CHQNkGUmLWuW
bVqPnMaD6V0lU1J8eyucxsjQIRAMOjoytcMBmJaOS20s1bztRvMCI1KbikKAD78ZtcPVFyaAKjU7
wJ8HbP5sGZSx0dRpqyLChTKNVqxSl9cyYF5OOGDUI/1GdMhIVD98PBwXIolxed968ZBdlFlSXnel
V5xqkWVs29o1XnFZ+MlcW0okYBBLBwTg1gMUdE1bY7WseNpOJvF9FntL2Y0czMZ8q+Bg4rtVawYt
Ds2+tdKAlNlNZtMJdG+NNrQcjGGk4NGQs6oXn6PrR4qRWO+xD8qm46khh6nCaPTND5Gr4HmDqIxv
DO/hOSaa6yiRYmPqtyhbEaJ3jqCyIRXm1yvyxTsGhs+ICtYIc3moaAe8EWC9Iq3jERPxaBovsoJM
ELBkS7YExVuHe8QhQoplErT3PTnkxPRz38TrWJTbtndE0CVVei3mdHrlFXs57GVmjhUaPnbgyQwW
nt82PrxZCp4LD6dgijNSrtrZ/RyNwIXKZyR6EOJfY+G/uIk4c6mulBcis2ICe3DNYlDLpVctHlWV
5YFWZkroQOkL8MF+s5bRkZdhWoF7HkTcw6+nr8JaI6tftiYJNH5Ku7Vb4eq8sip+shtyFbQxKFqY
XO/fxCeD+iIrq2kwW+YNjbJu6AFWf9XqN7tyye/C/8jEdPbeQ/poXDqTo/XVslXU2fYt0Lht2hPc
uArlh2n2f9/P/y9+qK+/zxLEP/+H/76vm6Ujcrc/+M9/XqT3hNnVf/b/I3/tr3/2/Jf+edU8VO/7
7uGhv7hrDv/ls1/k7/+4fnjX3z37jw2Ru/1yMzx0y7sHxFP9/iJ8Uvkv/7c//O1h/1c+LM3DP36/
Rybay78Wp3X1+48fnXz7x++SYv7fT//8j59d3pX8WliXaZXe3x3+xsOd6P/xu2JrRzDiJb1Ps+FH
YIXy+2/Tw+OPUOZgdCddt6TvFrttVdOS/+N3zTpi0EX/YrJlYLQueQ2iHn78SPI7GA/a8BFYO97v
j5/t2UP6+6H9Vg3ldZ1WvfjH73v1ytO5EFUGIXjQ6OEeopQ8JIJzhGVJn2ptqPfME9bMRdRemLri
Rwra66AcDIbMToOlqW/iSuj5WOSI0NIiO2zz0mn8qVfdh7zKTs1xUVpg8OZaq2Z9NwjbJoMOLBrQ
WVFJ/MqBEvxcMyipmNtouyrr1assha7oJ1lsnnfuNJxn7rh88nondzfDCNBgWQI5JcFDOtyJfD31
2nQ+i+ambpnH0KqTs+o0m7oqrxutb4ft/lH+Z1H/Ltkrry/q6rd3D83wtUgZD39/V/YvBL/7uLzd
IwQCkAZZ2Gw1iGf+Wt6OfsS6p9BjaC5pXHLlPy5v7wjHIxMOGZYiUETkTPdxeTtHBNChIYeWxSzW
xrzlDcsbES6H0dP1zc6KFRCGDZQ0UhfFlZ4Sohql0LPFKKYNg1bXOcuAlZdt3WOhtc3zIvugM32b
NpgEARKvkcjGrYCO0/qDaIszoam1HhpKHtenwioW/qGnjrtBA9oO0iFJ79ZBZ6y1FrXxjYEZKWI5
JIrSbxpz+FhlWJwEzgTzxdf7WMlAedKuOmHYW9th4XTux7TSasYVOKTTbvZGv/hp5Zq5LxzwnADA
DogUmaqbX1RFKWK/GyePN2lwoiyAhbHEO1FnDqLFxlEvK22aPzi50OFJDC7m/Vo5YwzcrYI3JKqd
8cEbLAeIVanmD52aOuVxDgUavNS0zfGyTUpcIaNRNG2geIn6FWVn9E062Q0+mkXdDEfggPewrwv7
otJE4wU5fdnF5I3ecEruqr74SyNckJ5uLsst8JqOkGpig8E0DBuLQAM26ra95qblJZtwP4VVORqD
v6hD223AcEYo0AxFr0drjRl4ESB8p81VXvmOzW8GMKVnscGSEYt4w44UPZjUtJrCeu6H5EvSV+oV
UI7a+Onq1swRqGHHS7o+c9qJdOo+idIaGaB6KGzGjZIi3jhumyb/AL6Um8GYeuW5kSbj7DOzLi8i
Z1TvJsfNrqDnOl+xLTeFH9GPsUOStT37WpyZGuK6JbsqTK+/bVovdwOjcdUU33ikS2ESKcbX1Znj
xRdztn6MGe1PjK6imcm6DZ9s2yKJYPKgrEoaLLWA6NI1mFQTydtazk3mAMyBYa+jtVuVujVOTTNJ
dHr4KRqDGp4awVqWJt5hw+G0WxyxoovGGns9BPB0HiRjpbgEiNXf9SNR8+eZOer2cTMYeh6u5uoS
mD1HeRm65VxgxB6hFD6rEXdNJ5UCiByM+qJP4DKR6EPRz00cFH2MuVCmYS8aaGPrmVv8TBMlHEqr
yMMmN4pop7SueWHaZdYHcS9g7XTE+Rm7WWNuus3TBVZnUovhndASh7Y+cqZ7rZzm0bcVCL4+Y41k
PK96ZpSw8THwTGj858BjTtL4jt65VqDk43oymEJgrmRPKj5LtjFqwO0VlhfMb1ovdLu8fk/6QMTc
rFJiL8CKUUM6XMBf/DxYSuQy1sVd37fmXPnUC/yffWHNym2XjtMUpqVj3brTpH7yIA9EPi145fDE
JdsbvJ3VmjK6Ndy5vffqFg8+M1M546osXRgndeNXp8rHa2WeZwzUx8Vgmo2G40+gXGzvlxz+FhZY
crrUlw9LBF93N9vrMgdrmkeaP3ouTncpkThsoF0ZFMVs5UGexOK+hyjVB1OxuudNDO/Gr7OW18ZJ
0vlDMuTWpQmdA4i98lothMxWbh38joCh48VhuFc38UlZ8G1DrScAzR+wSCzDusmVNqSobupQtzoP
kqrWA12UuFwSt2R2JPagaWWA6Q2rWDZg4c4F8zmtCRSHA5plxHAiqMZ0nv3VLifjTI8tTGFKVb0v
9Wi4qzqTMYk1EVeIDL0wTX+x10HbzUhHP5pZVoE1wmx/b7EIG8TcScoQLraGT6oNVO7HPd4LkNWW
GRMvvE+aMB1ZujDqE8gorjmBeqY8Ag3GdRx/jaPEvFD73JpwgdUNhX0z98ognm219V1yaOOtORL/
tXUHI892T07KHyXW05JqzwR8fuQYqMOgL8vgR+zh9OdHjt6pySDmboISw7PyhRdVbpASTb8ZhjW7
SDK1g1iQRV+mPLHOytQ1stDgTHhFIHHYYXBlGNTS9ZTsZgMb9ecfw0hnI12LYdpgvJazXxrcukJ7
LavrsDGz+euUjRj+mvtzXv78SR+TCKOdWttoN3Zdaqdg9+Nnq8nExzatTIqKv0qQn9xY2Y4/v697
sr2B6Bh2HMXx80tVVeRpokgblAVDWgajOVtik2sTT9nrG1c779oC1mJS6pA/gZvUIRBZnf7wWP5P
Tfi7dC/564HIPupZo7PrHqq7b8/6HPkLj4WgdsR6J5kaKRw1HTTwvwpBWiBmKeAfFHQyOFSaRDwW
gvoRbmgmtDf5aGnuaYEeC0HtCJIyEawyFYkzCvDrDYXg4TIF00JVC5Am4S1YzwdrZ4FsWTVOy4uW
KfQMmTVt4kTNj0szN8Mnd+Uny/SF9YK8Fh9X3xt2QY84uJZW46s5Y4IftpanXBTA3H4UmXboieWL
nsupSl4kGykcJHq7ue7mqd9NOAxRNGh4CFhxFuR9u5uGFWifeYJkxAoQWmXYTWW9Lcc646TtPOao
zMcrNxf+uprkthTMVu2k4bzw6pWKsTdufv3VDpEfvhlYBUgkNiqoXw6lGQ7RoV4ecflV0YptT80f
aLOoN5wZrW8gxvKLwbP9lWrgeyP2DFx4uqkebmbfrwwoKZeYhFyfv/uU64glcDMJNa2KN/i5gO2r
5vIKKLNHh59uMVyGpwabHD0RLfahSUcN4SMdPC8NuY3ZfWpBMqMqcQaCnNe1wGO8SRtSa+LoHj57
/HnBVLWdssUJtFyx30PbO3U43HewFZkvW3QFfyaTm95AhewrX4NuN3Bw1THUimHIzmZXy75k3eyE
aBEZqsDpM84M+G0nw2TNn/bP7j/b1u+0kU+W8Yt96/gu7dOn7ev+3//YthztyGY1E3oGksLy+mvT
ckz6UFpack+Q9sJv4i3+sWnp6hGYDepyAHlcyECO/9603CM8KjAJkA78BBngi/GGTUtuFE9Xo/QZ
pBkmk4BhOf/r4ARf3c5QyCeFITtSk/ppTdpFii3sSb2kZuTHuldfzJEe9z5F8LIbaWjyVzazw33z
+0eghED55XGbDo53PWvzGraLs4khDmy71jACM6m0DZPwt4rLpLszUR4yQolrHU5UoFYpUQmZYFNC
NAjVZrXChKb3le/z8pbyjUjXMCycuk1sBZ/vI4lb0NEPprlRxly96ki/Eswz6lj4mQp9YKuXRX+M
N49yaeMd/gmamp6+spVxpB08VQsFDlpLk8KJuEb5EZ9UTNBEYf1kOjoMmdPY2MK+KJbICzkySroA
SJOGGinHT5b8zw6lfe7888UEzRyoD29AkBdO4YPL6mXUFmpnbdSqyWK/TtJEPVHMAhrhmuiNt/Fm
rYtP+k4jED3xWtqdSLVo9rwmr6/iXjE/Nqs6Lf4IgfK8amyGnepot3d52ntwk+s4pjGkdzhrtRWi
RpPhc8p4twLe84x1zv00iVYbonPF/scn1fpd5ybmB9WVetjUmnXH75wsNb9liQBJdJFOTttIm6KP
iZFmf/CwsndOYZhf3bzNx+2C5UJ/XGYaPFe79ex38eKlX+i2LfumZ5JbfjRhPxi+Z+F9dOwOiv05
tpbIvDQK2KUfc3Mh7KDO1nHrVrmmB9q+01D7cvzk7PsPbTa95hJDG/19bDt0KItsVtZ930I3xGlH
n0I/U+97m0q2OXA6tHsG1ypBSbILqvcdUbTvjpB1wzVo912TqY3OBeRdeinL4bYzvkYE4A9Zb8V+
5hYFvReLwthW+54MkIL+TNrZl+C0sm8rCQhPQmjX8UnV0chTI8guj5FGuU1dp6P3G5Z18otosC5d
2RzGkLc8etd1xapdto/OhJIkIHrJvUeeTH+JNQS9pi7bTvim2U7d96L0afSlNi8K5UfRPCjMut6v
+w52nDM40rpsbFtc/BJI07Lf5XaO1xU9cL3vhousNgfIv1ZClywb5qiPymDFYOK4U6bR2USkjN0U
vZOce8L2/ujiMXmAmA7H2lBUyf12VwOu6NjuGlH0O8dU3LMyX5zxLFM883MLxnett0YN7gOx6xQS
gwNkDQBzMc+eCzF41bybESFoFyIYY7iPRhH2SF6ndL66IzYRKAME00o112CkmbyctWRoA7OcKy30
aDZS39KV5LbJx+SmKfJC2aRm4w3HJCDaaVCIIt7AwJyz23LkplV+TCSqfQpBkrKoQUBdnc5mFq3n
pFCQ0d3opfcudbx2CBKYFVlQIxHf0THiHaEvrtWGQ1QZRbgOyrqGIqnt+ticivgrCLuN8NBD5uPr
cIwgNo696bdend03To3LGWC9SqAhEBA8mNJWjKuM+WYULMTC9JucWu0S7VY/Bym+Te+ArurPLsDd
PZ46KTSVVoluMPB3r5I8c9AaWU38sR0c1jiENPHgIKq69hA/qgFDgOxmSbU+3mSRWnShnpaZ2LqW
Yt2a+Fl+6fS5+hOkDZag1xbjF7G60VcNwVfL5qLBzrawMyTZxyT6+BgA0oquxqJbVJiFMHMC1NXD
EGRFPWs+e3lBzqs6TwCgdc57ojmZd21D1+hDfay0T1EZGUwFqwHVABBNDRMtrfRLtc8wO7LdXhvC
fFh6/u+WQViY6IOsV9Ho4u6g1o0Z6hNdikQA18+tYiuYFxV9dWfFNWozPenrbFuVAxM0z1AQWdcj
hTcvK9FIId17QrTO0C2av1bCA2tQ1iK+MhocNQMjL0c3tN2GSJ5hNDAfVyYVTm1DpCTUnDSdEoTr
I0TmRWsTPPH1GPk9gJA5+/boznfz0ClOmNdOo25Uph6ECDuGsvoUDnG8abPOmELCRtXk1IzS3Aoa
WOOS4+NWd25sltcrqxcKOsJ9wze6er2yF6XSAmTq0T2iv0zq5sfhcxEr6odWAX3hjXAd1Z8tBzu1
TtXhpYus0eKQKVfnAtJgthSSnp574SQq6wPBnL1zXNVG1oWV7Y716TT0rMw57+yPA27imd+olYtA
wRb5a5JceVo/PdNsUBaaSvot6Yu5L9+eHqVrjTrGFpm1SdGNXMPxW8NpUtztaBQmOEv/8OtD9KeX
Q2JvabYpx/nUfU8v59ZseIgmrI3SDtZNIW5qiBin2Vo070yHR/Prq73QG9tMDakl5YwEITwF4PPL
dV21dmwh5mZc4+EmcdMq8RNrcNBIdN46+BYcqS6YkowBRoYvbfUR9rAShUCEPbwmD85a2Jp2s6BK
EeBhQyXgcMdGHAVsydVDN6Jr2hkeBLBwaixilNl8YG1Tkub5B+QPyau6RlmxPn9gjHZInwEco0KG
pfP8K2m2OzB/xuATXEqBAiwcT/tqJqPgTFpzzz6jbJr1kzYrVdxkNFV0MNQlOZKpnz18rwX/0xEx
PubG/2sk5+KuI6YtbQfW/99Tvf0vPaI56hFlIq0HPTDspv3Y7O+pNQ0TQkmHMTSeE9Lp7RHNMY9c
PA5kmgneo0COf/dF5hE7Ej+izZIGw5irvKEv4u88W0WMvuHR8Mnw05RO7AcVNDxGzaSIrELLFl4I
OVk9URflNd3p3tDl6WLdXwapL9gm9Amyip4v1kIM0BTrpKIPaaEUe44THWdQywbfXpb1QzkmJmKN
3NnOk7GGSTxMn+xVmA+lnUR3jeIcE45O9preZB7eNLPeQrZXdhU5ZNfNotXvproJW7Vp/rAyJgzO
lBW7QZ9oBPKm+tIOQv1QY7D0IBrrJo6d1vYXQx1D7CTbs2zUkyvGWdEpRMgksOvOMXx9EealKyWF
Tol+B26tq32zy8H6A7iuu15GgxNmncX7uNEF9PS+tAgUTI3+faZUOt5vTfEnAzz0MO2i9RajSFO9
1aisvq0Zgh5/YjO/YbQ3+LHR9EhMZtOkzIB3Cl/fgi9W9KNVb41RwECttWUTGfH6h21HyOXdor6o
qX2/RGXr+F43IYohu8LZDovDdCyH6HZSe7n+rajHeNfm3haG5nUTTdpHiJHNN6Ds/tZQqHEkA1w9
dnSSM+e14QQmRhrv0TlrT2zGQIXveEv5B7pQNHnLPEx+gvbsOxL9pp3j/xqLBQ+xX+0J7+8giPx2
lva9+O2u+vbb5cOYiqfbw/73H7cHYFu6dShgnLpg//JNf9we9CNMxGW+Kecxx7PEgR+3B0b77PD7
/6/kF/69OzhHEs93Iexrsid/48z/8JhGlw5MCNkG8gxQgnWAWWRNutDUxGqIV012Yddm/s6oDIK9
EaPo1xnSDMIL6uTUqlMt3hhWPUI6HhOqS3VA2YI9p+dDXE4/JgX+zENdKKhltfw2pXWtGR9Zy6Xe
ax0aRH1tS2ZQXnfaQbMqfIBFG0SWpIIA1lf3gEnWj0PrXwKhL8IP+XbQW7mx0PxApRy5OT6FD2zg
w4qMzhA9YvRHWzvW1ZCldkGZ1X3D4hNNrqcwGWLMrZ0o+CS+99zS03y1i6qvZuPe1VPfzd9rlX/v
F0K6YP3rQ/L7C3E+3Kd3z14D+VuPrwGnpANWBekDXxAOS+Pv10A7UqldiGqT4V7Uixwej6+BeYSF
hKGqWCeoHInS/OFx5mEcEcLo4VlImUTOAdd6wzG5h+OfHWC6rLLk4EVa8rxw9eoWq48aiP1huhhb
ht2ptxFkd2xVFr/XztY9ctb2PRhGf15oyEA4YARRUEt9xplaoR60TIj1vbPcVCszfd8qzfUO5U1y
3k9Tdb7aakaXWrctGo0oGa70uTs3Ss+8zhXdu2MWn17HC32mkqZaEAMAtBdiQYHeur1NnGwulJuo
FckXrVzUbamMS7XprXa8xejwBmnrkAdqEZXHc/+DFvnvvVylqdK/Xq4fOiq6b3ff9pv3h/rrXVw/
W7byt/9etkTrShK+XKK4l7KBPu7eDN0kEdFBoiENQWWQ1eOyZcCHqx9DNPZ2oGAJiD8uWwBxzJ9w
xZG2Xfvj4A3LVm5gz1ctAx4oYLQH5LG8aOooPOO5jZEfJNM07MZR4FAwz3345O5cf/97TwdKLu/m
08tghCitVXAwgRdLkrorT5En+2g3pZpizzk2d1EWfUiNIZk3BRKQznenLvmcJ6ai4DSvtHaoLtms
bdaRNelr/TxfLVaVLltYwqnq20htICXJRnS7pANkJwTBaSASVZ/PG8McrogRXIrNigj/q4lU8xQ/
WoUYqLnsbykXqYHQ76hWOCJOagJRaOLzajXdNWLMOD4T9op1OLQj4wY1rw4xjRCzPmBfWZgwaSQO
BUKNM+skQhM6nGROO15nvMYFnIdmvpQzAXvjUVApYMtL2wVtZFbnZUVaJBqbagC+hCMDsmHy9QIV
D5I/UTO0caAjDLrCzDC9TTEryoD57OG21QuTVHGzSjs0X9VyTqpBZmC31JknegY9c5lSwDccCMZ1
A4SPs3UJ+pP7UvRsBTXZo3NAZvgiwZYBzQyF/IdydVclrC3TvkwQSgu/nSxwNlOZclwtimhrVCTt
oqM3Izcw+8Jd/RTuKUpaJdcvAfL1r3nsAgCV9ux++/UyOViMNu8C/FOGgezTusp44vkqwYGj152l
UwJjFd6xmJEoexhBbX99lUPKyPfLMADHWgy1O3zc55fBVtLtvUFgZU3m5gnm6u/EqOlhjdTzzAVK
wgUlis60rB4CXtvsfI5QxP36M8j1/uS1238EWJI4+xF0Y5C08PwjxFkDTF02cAmtRFwUc2ccpyLV
/dVMms2Q2vorL6Cswg6vxybD/eVVRPJ4AAX0pgHpDjvBoCnnBoc0qw+LHpOJqnK03a+/Gt3li2s5
tqSoSr91OlP58yfvetskUSpcglKWvkqVXaun4g9lGRGhwl3DsMJouulMUdvJ3NqWuK7pMB5w6Uzz
rVFkxjnQROIGhJ+OV+3Ixybq1es93zTGNOin3uoDOp02DdsFR1WQ7qT9BLDTvOtAGM8T1K8IJOru
uzHum86wf0++PcPYJ8/3xTz3e2F2m1b3YBf7465PHn77zk5Jqwfx7NiTf+rx2NOou2S2PUwTgyng
k2EvDBW6DmjK9DTwIPcG2I/HnnEkac0cmJ7BKfEU06AJcgnzor6jjmMWrL2lWJPn8dP3AfI9Fr1Q
UzhcLZjUh7ITpN+dq6wCJe5Y2cKfyooayfZGrAEaDzKyn4lc/yiPrE9eokPLS+rEvR77QnxU+9ZX
QT+Zr9R6tIVAIWRkleJdLIN1PCdzuSHoZ0Zp6mFzwp5626CIOy46y7lSq0goIW4WzoUhrFf0ZC+y
M+SXQk1G+StfPDCb5y9e6im4UWRVHk4pmScxiRHXZoOOK8uMJLAWAaFWCOeD8DAcUpe6uDA6Yd4M
bpPvEgAoRgdeF4xKfQFPKEOUvkR4nMlIzQS5vh1bm4gR2jFxBq9lvMrd7snuJJ8G9sKkGdJsoaky
D/Z9zBRUC4ePPMTxq9z20zpv4qm8ndZqZHaCVLKPxBQ8WcbXL0uSw1Ngf1GLxYl8C8rTizQkQBbP
gH6bhR5yh495ttw28EN9bYD7WDvmlYGd7IYQcyMkb3naNsSeveITph2cAvuPAI0LG2AQPHryg1PA
aRtMPEY+QlMx9LeNBPqqqVV/zJoxBIWVOBeqcLswga2605RM2eSLDjd36ZWNbZP/nKR0nkaT3zfE
GvsZA7xXbtJP2FXcGd5R8AUOKoboz5fU6lS4h1QON8m4TceLYazhF8/+iLngiP657Vjm2ZUt0mBV
51OGYOeF8Q0ADJI1cvjIChd9p8TlruA/18ENDacKDe/z4mYQXT81s+O3QtmmHq5erwVI/uTmkl8t
ff0kEY5z9vlHbxMKLqJTs1AokL7XuWP+iH1Q4OVMakcMQE9eWVAH5x5P0yax0oQyZemcNYdZGa41
mt7AKDdE0LNsJ7c4U0mt2NVQmjcF2ZAX+mB8HfoMM6KiRtyQrzCsJ4QKQoPy5KLg2fXR+Fbn7v2n
YnHJUoPsmENB5OC5XaEOfCqvm8dASTo9KJOpOWavrcNFGcT3SuNNJ+X/ObTu1wi+38FpEslvtzgv
pNVvJ6IAsxPPTj75Bx5PPvOI9SbBBlSN0IhkvsNjwwdkDwcF2iYL5Psh9lfD5x4BrUPMNGAPg/dL
ac9jw4fqBz4SLSRonjwb33T0Hb4Wkt3EQA2XfzkfsFR5Mj6pzpa165qZyX8oTMxCzGkWQSVshPi7
oXirX7C8lotuDrEbxuB7udLTa6kCJ41REBXWV9aAHVGcbWww+I2XiNtfv3wvxnf7S3HsUdqakMvk
83h6KZgv6GdSvhbOhgEODWeje1uV8xRqi5lvyw6OzDyOJ3YeKbgzN38szhyukXqdpHH9pTT+HON3
Co3XBrckNYxQkESw/Q0j12E+G+Umec0R+/DIk5+X/VROveFyY+f8/PMyzS5Rp2heOCxY76yiVQOD
EQUbwopoCJuPUOGXNr++S/vt+ulBSxgqi9KVSnoH3tz+THzy8ImosIphKb2wyWgQ3ba+idvxz0L3
iht77i6mKKn8UpnqiyRV5mA2tI252N7FCDIFX8MK8SEN09S9Scwejwnsbw2BgWDcXjTj7azk0zbV
tCUgiRJ0a3UgcpSM393Y+7JYtl/kTf1+6uybeRTzpjcVYrmS1URU4iYQczDGtVSG+6VDTF8TLUHX
eYL8lUbqKIpPQraF85i+EvnyQoTPLZGNkVyicrxmHcydmI3EU5r3MNndYQ47p7QCY8m/QYZLfcg5
TjiI+I+yh0ykiehcjbzTAlEpmrPYfqVx+gnYzEeBzi07QqZ2L4Jh6twxy7HxQnyXap9jQ4RLMy8+
Uaycnm2Gp3+heptUD/NEg5ch+j5YTIbSVvsJA8PX3M1f7BTyzjz5OAc7hWdie5aPOIV4SpMzhWrj
cDQ6LzCG224i6u+VtcmCP1iaFIHU9Q4xx1j9HBavMwb/BlIcsvqiwvemftxgQDa+8gbspesvLsMm
yk4BGs9G+Py9K81mKbCt8MJCKRArCQ/fCl2cWu66W/AhPW0SBCyRZp0uDqN8wBUHz3CBRwwqKkfs
7Ll81xjSyKUYj2mev6GgEyiILoZCiy7WSY0DxRi2UaWPG0znd4qpEIy0CMX3xktjTcegTbyPnaVd
Ab2YZ/D62pA2pPHbOMl8L8VAHlIJcp2yv9SW0IUgfYLrSYlBWt2FpeLsdDVPcGfB6tCcRRc4RXSn
qNm3vJo+E17bnrtEcyhevIburIJZeWwnefpxTKWfhI2rm12LNeBiySavXIGxTlW/co9/uo6RETAs
1nByoQt8fo+TucDHNi+wZCmwuYHPVmfkcRiVVR/3lvIBE536TFMTG5Q8UXwnDtFs1VC181MiG7/+
ellJYOPwebPXgXtQxDKhkov8yY7neA0EmShyQwekAG+2ycbSqVZ99d7DIE1MAgfz/rWy+acXJTkP
rxLQToDV5xdV16lkf+CiVUzP2Hvb2B573+zaizXtHN/NMZmKs8+//qY/3clsmdsDcoZr+mGtXiHN
M0ecbkJhDSeCOcnGXYBPYJD69QgBShHDF6deFX+snS+Lmqdn5WgduwLV6iufRD7gw5vO20URROtv
MZd8/v2j3lrrZoi9MO4mk4R4vCUjFVVeAgsyUNukCVYQg4BY3e406rI5bEXvbnRHucRIaj517VDB
ZsufMd4+/vVHs16cu2xqLEtJGpfbrJRJP10PeYpxMZsPNsblZ8Npi6tiIcyyhyBnbxkWabw7WFLV
5GhCvl7taLnAVijzRysdNlkJbJbHHE+aOqIH6Tpsh73PojQsaIlJGWTGu1TvMNkUmbdDhsBf0201
cCo7MNzBj8bsonUnd9OUyuc5XcLY63AAyu9s/Pt9ZWF1zMV5PmXH3gQxzcBoLyCjIPN7pUX6byd3
dB2qn6zLVtTaiu3cVetUcwAsjRdvjCGp2g4h7stZUHCj43jOQlBoJ0xxggy0tmDOY75CJP/ZIeGA
Y1LqSh2ee7DUmTI11RA5bjhl3hgag8Loqd/offox1fUfeVFv6i3+TVE4KaX/1/OmYOju7u+ez5jk
bzy2HC4GFrQHJqwfaW2BS8VfLYd3pAEJgbTpKi5N+77iEWzToQnRqngOP+M4tDkLH1sOKQcDu5VW
GkRXEIv4lhGTBAmebgdMV7EdkInCeAizN8nt8skevMBhVZIVTBsoXvm2tmNymXd43Z2NTace5yPa
bdTV1RYdP8ZOq/p5BZY5o0h0KDYwVVxR77bh4tYaxQ/W0TcpwFywauDIvrJmC6r7bCzft0uK+z66
RQilWe0ca4knimP4l1T3MIVPQJMii2iUOnCSkjyYjIHyBZadZ3nnSEPxdP1MeCJcVcubhLNRBeaK
q9Ece4KJ83FsdBh54xjdJcEydvF27qPhlTzZw5eJpySLP26DVKFwy57fKNzXYLhX/5+9M1uKXNmy
7RfpmPrmVU20BBBAApkvMkgy1btcrUv6o/qO+2N3xL5n12nKqszOfauyekuzgAQiXO7L15pzTCAI
bTqfai195HaGrh4NYmFV/0vbuDFqbsQM1MP/1cP0/PH58Q+X99uX//kkWX+hGwfv0bqxo/5oM//7
k8RLt0v7nxq9W0/5zyfJ+8vNyXZjC/EtWIF5NP98knjp1nbhQKYMwRbp/SuP0n+IDkP/Q9oQfyDp
6ij7/jkxD6Kb622pb8bbyIxR7+TRauZ5xw0TuPiLKwE6o0H/OcDHdVTaxFbaYHIM2jueQZEApb7U
YjYvXBJ3tWbZF2f8f1XIv7RF/7dr/9yGE//55vt802ol0zB+jMU0/OPK4Rv/XDnmX2hyoE2hDwgD
CuHl3/ZgCzYLHnV8SIDlbi2hv185TDxvBccfqwSF9t+vnFsfA3MkX4HSE/vvv7AJ/wez5a3rg9uL
c5pOLnOZf9pbmoIGeykMI5Zd6kWrl0b28pEt2XgQwTRHA5lfxWm1+uKN2oF6Boel6dyE6PRDSiis
EfO6d0P55S7dvM8MdNu+r4dHQ+nhOLVMlOmZh83kZYmXtVe04tFYlv8/2Kv/bquL8Lb/cnX9IQUM
P2ga/J9/q381698vsD++928L7AaC4y7D4vr7cRoawFvt5ZM4+edLf9uXbrpdZly0Fun42VTDf9uX
WFP40zj8EU3RCfxXVtcfM92/P+JZXTd3AFU1vwSEgn9qv5GH0BN3pMzYhLUazSUE4ls8UTyX36xO
7PXM3EPJ+xUg/nALtqRmLLSk75dT6wAbLSbnKY0Vg+BHVZpeLALrKMhzxLg7vo76jYTSZg/OCH7D
ME9Ziw7Z7DIIIfmaxmhPz53LtSboR7DdhQ/hpnP2ve6dMK381SfwP3t/o874z7e3sK1hav/jicg3
/HXVOchI2Z7AQtKApjNz++T/7GYHf6GByYKkUiSRlrLl37c1jZeYqN2UBpx7oKduo6+/rjzNZMGy
Tmh/Iga6HbHmv7L0aIz9Y33JUArJPAIjyl52V/79T9dNX829qYAEALntlyxJkQeBoS/NfpovIitM
9aKZ1aqfCAeh56hj8drivjXs9dNZR/szy2Tq/RiNscwSLEXaCL4D/V5IvEbGHE6uG4GhY6uJp5Gk
jGKHiLwiHmcsA+yDgJxRq7cb8d4PXY2uBHS6VFvo9JbT3el6a/u4Cy0vVy/CkM5FlSTUHNK5JxAi
IedoW+xoGzu8qSPCpeq1RuBXHe2u7Zud3XvqN62E8UeZ9dCd/JEMkWIFRS1UVcYpwTSLbkGXmhoR
0SDykqJsHzRQPUnVTFiY1+LVnab2p6bI4xhmwKHIvz91XFTnbdFOmY45JQe8FOYjd9xNoFLCci9C
2Rj2fiu1M2M1ea4qZ4hAnI87w5WE/RG/6cDnerCANEFd8qyIbek6rFsRVz008wLQQoKla77fIBSF
YMKp7738mjY0X/yyv3emJT+O+do/T7N0E3/O/CMeB0yhaCgJ8xh/iYboVqPzHjLX6Y/drJ2k3/42
YN5bTkVMZZtpu34pvoF7wCc5Z9uOyJr2atTmZ1ASAXhLSYntVHbfJLbLpDIbkZR69YkZ5ocgTDxk
XbZ7V99+Wm6uPejWJBOCMDt6NNsSV0SnkOtVzM9Etb3jAjSebu3eGMkAcHCRpd9uiOAfBSvgUEhX
JtrAfWSEqAd0q6mB3nhqWl6In831LwXD+9Xk/lGGnfIm97lDzXZ0A0x0MJDBkH0x8/OBKrWtpkWD
xVjAvC8LvPA7WTjjuC81V7+T5mb7SVBnXX7KJ9971pZRGOSyrRqJ1bFhd4WhYrBM/jpd/NHO3Uco
8IHfJjD6heP/lno2rutd5k1DYD7mpGyRQR6CEzSK09A7UsT25mH6hIxv5YmdbdMT7Pd2JSJFN/o4
03rjGduS+eFtnh9p47YcUN91Vy4x2D3V0B8K04HMcAMrMR5OsUkUo/vOsqWNok0+kXauo8JRb8ZD
XtEJ4zYlf1sZxHFA8GScoGdwT0pk6/2UVd4wJK1Ma214HQoIS5FXoh2sZmHS1VDFvbFYj5nXWjEw
HEx6vgZLPMAJYsdVWrKKYRuS7Av73fJPplGv0tsPEJ23w0BbN7KzRTsro9YPfjCStgvfF3WbtjKX
wuybF8hk7wbZZf1hkH2px4NY0p5QvmoNPoO8Sw+1M8OgJ+0HNROywfQwpVoWrt3wLe9b5wcDlDyE
hkZgDVxptVsnmT/aRM3sPU0zkkAjvR5zJ1neXU9+T0AShY+3NTQbu0ZoUrxvUOPCdBTd0VCOFvdl
t4XECJJeJYrqWpTbdhrs5oauI7gBAynKseJMmLE4yqzngXVuLHG9Vztcif1726zaGf6bFat29C/+
psoP7OMirEgdSDLycs7KwiVuO7cv2RgBKWXXe45zfz+ADSNxofeKs9/P/l5ve3/vm9pwrG+drXJy
CEUsZHBXbYF/3wrbitug1A+6XZRnlSvtDPzV/lY4+hgNGY6YYejrZN3K45Av3bPOcxL+8SMrXMHP
9pr6GFX++K2C16xnxwrVHBRuzMfBzy3G/v2PT7AdpH6A5G3Fvnn7HzRX/eqXXhycJv+oSFk4L8rW
Tn2bq2OWA+CDrM6XlSp9GEdriAxvqKO8l8VR0J/dDbbL39cpSMx6G+ydqbpROClCCozRoVpWk0bb
zMi+ZvUUpKBEcnG/++lafvzx88n1yd+U5yLnhv5HhzML7v94Dwk8WF50tKdHv7fz5ZIh6njTefS+
ssHxL8LKra8FMOd1QNn5MXi1iIceDl81Wf07CKbtc2nm5malQL4Jq5Otj9nt98rQliOMw+DFG5b5
ud+E9lrgcmXEFtx4cb4ZdrXw75ThotM0ffW7wAB4qQaYjIFBiBB+ikD6b3Cw0QwdZVouenV7j6F3
8KhvbT2frMWVJDUxkzMywq+QUeYVQbrTeEKZjFNQkuRy1OBUvAyFY50Wb132o3If0lZ/Jv3iaXXF
YRFYtVpfEVGn9mY9HIU37cxpPUyW9Sl9OjE6KFJSPAZx0mnGhrn0H5TVsdB949HPtjdMwkTHkJUS
SZc57tYYA2y+EQ0V6VghZw6A8x76S5AN1c6enBt60bewIm1+6GtFlmRFoBPJldvnwWqHvZ6LKXLJ
IiLr0zOYPRB40bsscQYDjYEgdPzwOvAEOIHnMFXrK8iSgve/fanM9MfUpz8dDOCxIbRnNPzdPWdJ
EE1qFQeq4yYpJ8Xq9tiKwQkFWEn9Gup85X5bWmeJwQ4P72s+ysSbPe0M+06DKJnnieiNZe9iyjKC
bmXjtv3fiz7sttU76GSwNWutOLKK7Wmg53QmKWA/pFY8K9eK8bZVDybxTKAIlzz21ZhFg1f457UW
elRVBDU1LvF8Mv+WCjKBNMVwW3XDqRvLt27c9tLFjObWM+IT39pCont+FnaxAoEkYapuzf73iCgB
tc6gw1SC7N8XhhfWxnrAMd8lMC6bRA+IwELUG5Gc6e8yuz3ixTPjtXTru6yWqOBUs6C+ofUt6pxt
0PG006xvMP/76cjzWu61ZXWTyZDHMbjt1WQZwj4UH+VaLByKo3VVtmvtMzWnkZN2wSOt+O7JGFwV
WV6tw2Wq/Wd8eeY+wzN9qJp0IWmkLpY4a4YiHricb0BAbXGYka5e08w6Ug363HnJETtW6Kyxrsm8
uN+Gpn4IILft2KuJVjJWTb/2ftq/oRB3O3TeTOR8eAIxBSkqpqzlGHFXczx58DuL2V/vU9NQF12M
NQps24h9KZtrAfCfEW6XHQ0O6SRt+hSORuCOcWpP1p4GJOvVpjGaYljf9cQpvDSysnu2traNJ7fb
fohAaHtvcvp4cZgxELagjvPcuFza4agW4ATOReNXR0cMxtkiCvmABMn7WqZWsiRL7aFs+5llmlV3
RtADvcyxLM2uTUCfu6gFlzx4BECVbDI58swV9sWKAj4vPHMLy5FpaFZogDhNIgLvio2xnSchSsqm
lRdYOX1cgnjdkemkgdbS+2fBWD1aLSpG11+ziPDE9QdW/jEsa7PIoqz3siduByr2HOTrgvC8X6XT
OokSU7mH1FkzOIXWn0yrQWZbI7EwUqnH6abWR6nM4IrZ5lZCE0noVtq9alX6k/+4emR2XCdjx/6P
NXv7Ni/r3oV6EbqFVh43FZwstdqxW63rrwzF2pcPznWvucyjZFbFRWXZh4KEjtBJUwVHs1QciK5X
kMhJ8pMsOJMQN/8OiIZN3NrzSAuq3sdKDReDbKkr8a9EFIj2FfpslcgcWZzoq/wloGSMmaQURxdP
W2SNFKAjwdlJufIf+Z74zYn+tJk43VKOspD25D2o16dUB/WhwOryEClzOvQ9pwk97uZqrz4JKtrC
rtYt3lsdjC8lpf0pc4YvL5h+6jVhopujWbGopM1IyOAwy8zNHdkuRb9DePjpMraJp6z88OqN028j
/MiYuoeeZywklR1wpDNx0ko7J9GJgzNDTsHESgejm+pbQoLwpRHCvOMu0uwFoVHRotf5K9NJAyhN
UPvnDMFTBDllpFQmu5bqO5xyQhYWwT7ac7cjjFtIyBDmh1/W/H2lLj5IJGBTJHthlTkUh7wNDqld
yOsiPBVNRt2dm7wSfExmGvd1MJ8mfdmiQl+fV+G7B7vriB+ykLTOg6rjtLbvheN++Kh3S2GbO92r
tmQdJweSmKvthi51sSPWFQ/9Jp80j5qSAM7bh/rLgu+CAcKdHrNWoVqpul+KxB+maUQo9VJAD7Zm
8Wzm3nSdNUE2iol6/7Rppoyczi9ZbFP6OnQSeBwFlrtTVEuQe7cO40Fv7wMv72GABz/nyQQ66k4i
sm0+p6E30+PMUXeoLe2laplHan53Sm1F7p1VuA9z1V00EmX3Wt5kJzSuBPu0EMN9myy5IQvcHZEy
ZlRPw7ZXvI0hx7Yl0NJM2TFzbJbzbZ4xFpv+lKJ5eFOjYMyZLlfoJR/GJutvQmE7GW35NGhW+ZLZ
prmf7d76zr1q2C2+/tXhGD8FFiZqJqkP+qI9bHp733hir3wqLZFpMpKyFMfKbdaj0Vp9yML9rJbi
Tud9fUuBuJN31fE5GioENhmcKhd7aJ8ORgSbZ40daC/JbNbV3hlpdIVBLe07ZY/iSdn+uOs0wurW
1CBNzaz03Qz47VDVW5rcDOvnOc0oz7QfnsinCwGWCwGW2vwrRXv1ahXGDcRbBDuML86B/YsQpkqm
r5Zji/u60NV+g5JyUYbGEZb6eqwWn8jEgpon5c10dZU9Kg/6x7YOzkNBwqjEGA4HmWayoq2OSEPA
xbqA92uivJnGe1Q8ZBhqFszWtenuC5KT9kjxdFB13OKjXN++hB1scbnk83VZayxEt3soxQpedHt0
uHh3E/gGe6F8M9e4hqhLpF+Ti2jRxs8ciQdnIYSclYby3i2c6a7lwVaVNL47KBIixy+NE5J0KMLe
Sq0z2u+rqrOIZLUKhO2ivwnN6/eK/vBLPXj6NZtH+64MJM2FBX2xHgQQe4hqPReius4dLbdsdKEm
mfWbX+TuwbelE8vZ9wAXd/NRzQTBYM9QbBtu0aH2WFIMwXmRENB7b28NspeJeKbnrbS/9669hYtb
5VM4STt4FKReJUVgDp8EJtmRKFFvUKGlVejoVCLTJDrqM4KkNpXVB2fU9LNwURr6E3coqo3galv1
/Dz4RDiiYi/NWJJU85S3mZFwF64OrcCP7xHifscVdUxaL/OOc24M8dSr6qUNmhYf88oxYLPPXjqr
3g7Qyvqz1TrVPQGT8xfiCvbxpjMPXlVnz41j6USH+SJZWlt7Hy13ObTBZIV1L+RDo1Xdd72z5cmb
WvtHIfR0l3uN2o1cIimZAphoMC53JLEaBzLZpxj3VwejScEh6aRX39WrU94xQN315iyTkhjn/dQ7
253tiF8kZhjnTOXbHXm1CvbhtBysagE2tk1emPs8SkGZDQeC9+A5ajbM9DT72S4WOKYy/ZzJ4dzX
fXPpuVYN29A+9N4irp67ur9T16+hAGTT3Ugld9X6tNh7xbSBGZgz+UMIp77jLSkQ+/j23ltN5Gt6
Plw9iuzHiUvUwW9T/SxpJhBlNtawiLoJgYfLQxCOtgM/4eZ/5BfagKCtIABjpEFOvOXMc0no6son
lQ/LYS6Et1d06aLAadQ+EIDYg77T3gOZki/mbHncdmnzvKl6Qd+USd6YvDtJypzdwGAZCqSpRu4z
jsnisiAiGBWT6KRZzXkPUCdPpjHt7pHmpPdLUA0RhWoTi0XYP1qAprTPshJkkN65B1N2zdNGuZyI
3NC+uSPXjrzHNDmZXrUnOSenVJn0nVZyikIwPwadPh74vfJjsNAkoodQX2wATPsMGNfveisQHBMl
tlPVWB9g2wz7uWvW74NkU9ERiTDCg4f+04UOEcl28z98p60Sol6nA04u/+AOot2ttGPekXqvCVQ3
0EzFNBpfwaSL19EH5UVC8xQ8GfDSH7qt1H8K0rBAe/p9NI6e/WuiTRRnhBbGEKmWEMy62AUTnRcz
BcET5It8pbWUfk6ibO/TEuWhIOHuLpNjF2Vkwv0sgunNyuzqXmVFd5jGgYLFCZb2B5Qy+8lcdIVg
rVy++4Uc2Rps/3MuQK6SoTofKg7khvjk1X0irrR8ngdG317bSXJobxdosWon2FTgubq8iPC0pA9k
7K3oAhqhW/hwDP9SkU55luVUfFqVIs+c4yRD1kwS4ePYb15czxYgL5wKPkVB791bpDevZ7Whudvn
rjWEReMmmjlWsS29wWK2UHCYlMZ8nrSgO+KGvHktso4g8aXEMRiY1cWQVfZBaq4sQgwOJGgq+Otk
pM9vDfAtZMSc6z29NIKH3fQcuJMW16tm7swgU6e2gG46WbfHW9O0XxO4qdDUi8ehy+ZHs/GYjYDv
iFzIafvU6Njzqu2CCT7bz/QR70qvSq/I9w2KzTV4NMk9pXHp+tE61fIiUz09sWc29zkZIEnjdMsD
j8ct2jsbvwIKHNlmn2hQP0mUfbZpmt5pQryNRkpGKPYbqEZzrDvLEnssEz83v4iEnyL4uz/cqUzq
GsxIbzXZmaZh/TJicKG6MWO98r65ShYRSm0v0tdsB3jQChVCsdjgaUis1QQa7hDoLfOMRF/TDFEp
Ad7L1j1mdLZuqSgcV3kC3Do+w7Jn2QzVZc6ZIE19ve0I/lNRjoTi1FnmjItxfc3E9N52RBPlzpQM
Yt613DJDI9Xni0HuMDzg5sADjpHV0ED2jxD7N5rXZ08X3gEKsOSNV5Rhlp8hyco93LhjeURTMx7W
ZVj3a7/WaHKrU9un44XrD0RHY7E/Z8iSkGg40XHXXq22U4cu0Hb2bBWA/axsL/vN/kVEQv/sYr9P
tgojmbK4IG1rXUZWb7gHlS8ku47ELLmE2CbcmbBie1N1USKgp9qMtQo7R3A7LMv3SSc+wMtt/bEs
R+1SdJpBfO822QkBzsGD69G6vUW2NkVtxMaAkFpbFQSAcTSizrHqXUeu5HUe6QroytPiwRouW0al
PtS0ZacJIiVQwJa8iS3Yeb3ifkS+5tC3vPdMEKPeJXTT+uMvYzm8LGJ9CgQlMNJNO6SepJrrCKW8
3ZjMIJ+TztG9CNbkKZ1McmA9Ie9V2R7NtnyTQ3aZpfYlZ8KltAK5rL56xb2eDVd91bNw9sY1yvTU
OxAOiCk886nqHP/TdxG9Zr54p3VDZAJRe1yO/Py4WpkfyfRWjzfmjowKyqypSTSE1tdZWiwA1dBq
Bss+cE2Iyu2WnqMBi65uLrBwUWD4eLgj25Q3aVDVHP3GuxvHYTeY7btadRTttcf1tvOjyi7ehrJo
E64FZMkz9tl1NtBowok7phabHjN0uNhl+7I4JecbMAF+snsngqqHC8ckQOS5SjrLW5KtWYqk9Iki
JQcoRBo5hG26mKHZV9aLpw3fJ4hhIRRcP8o0b+HE1M9pW0HrW30VNzgLz7avvg3QOGlatZAdpP5e
+lbG1lLNB3cKXlqXUqobreVi5gWeX+6Y+8CSaJ2d6clzJVOPpZ7vazreYI1cDX9GuxQ7kmJ3gTn/
mPPg2UlpdZRtuWenh+43mjdNlvSP01LpL5SF5b4Ifm5g4+jLCRrLevBCffiWFcsDFwgcAmSiPheT
+FqZ09wTlqvvJt0TF1szvrwUrVUgY73YQqMf5T7oNnFQIAJOJD7sOTFBC00sCc8o1H69lfeIpHa1
Lb/msTnmrfktxWYft5X+tKV2eypJyrvrG26sNzOWGYgPDAb0rRruM0i/b0Eh9nCsLIfyAllqqJGW
freV5YnbT3ZSHvpPUzN+1oZ8yariY4anccqkZhxQZtYHEgGZEFGInjPCefcWZdqd7lZ9zn1ZHYY2
mBMgnsHDaplfaHPq50o3l2OrdStpmlJeLb+bgXbmbZzBfIu4lPfXjDSXPXiA78XCMXKniGMp8he2
dHWsG0XgPaaNPY5THguAND9IdjLiqRUscX1A6+nbx1GVqMZTDbebM+8tQYa42r43k3E3ZNNus0iK
6JbpVFfTA4zCWxRuWu2Muvy+tvaV9/u4WHbiiNvyrDjm1k5P6Kbuh6p4XoY0Bj0K/3AS6WOR80Xz
1Jz7bsCjMsgnJmhP1tLvJjM/SsePG/OW6t2lidEQ7rJ1cjzb6RiLKX/EHfeqZTzqcjlWFYLgrZu+
qnqp4lQzPodGPzo8DTNLY6+IYJS6f9RM/xmrXY0NpzktQ3ZyrCrxbIvM0Mp8XEqsfczNSOmh8xjD
5D3VqAO4J3bua94LYF8j5a+Q38mjfXQqcoeN4dnu8jUaNuOomDDm3AIT5rfyXd/K+zxdQq0ZY44o
EMHyG+ESsFNksBOudW8ZckiMdTWPU5Cu91naHtqxSKPeL+ykaMCKEW17Uia6B5UtnxsyjhM+4+pE
yDf51mP6DufRCh2NCsqtp9idWjToUzYk9bp8b3KdEIstvZhcR5xZ15O+S9kbeI7qwGMy2wYPGYOB
nd95p8zPg3M3GOSNr5bw3mh03WiDBJ2IdFQPGMnO3UYdByOyTBoQGTtaCPLd7tfxccEkfNLKorgE
uCDpEGDvzBq3D2sC5+mfFEeIwO5uNOubt8eb5KvdlerT7ijYh4V+Cotc1B+F63ALp662U/Z8aa0k
Dg89lllKOQwjXwSS2VFDsB2DFn2KkUNnhM4MzGpvuEHAorww215i8cngji0TVB+c3pQmdmrE3tAn
zkSHOKNLUczec+ETIDB7y5zYw/TTrio6Cgyf6EWE01Qc+QQjqsGWZvkk4o7UXDYNxzmZqnkyGndm
VKFxuVpf7VScOg/F94TaxJ22KjE9WUfwml/rfHpUs/mNESfwUslcH6ITwQJG1h+hQ65x55DmnpEn
vxCxtp/hDLxM7eydfLt8Gjf36KeEuUydleJUMtZwsrcr8UIyIaKmPfXzFrv1WjNnN77PI94LhZ0q
cmi6D7ZeXR0+UQ+SbdgUmKXmzNuvDDxDn8arhZIVRDFRvIuf3ldN9uQJmhGDNzO5z8eQ0+eADEYP
04yA28n5MfjGj2leSLtnVpjMsjDCvhxfs3b6Gehj3KXE4gC/TmY7K1jH1mM+Kblr64ERT63/dKui
ORAPBEjPY+7mVWBTmA0ls7+By63rcz/OcTYp99h65XetZchQ1Sal4njfa8ra23ln7PC0PfmpwVXa
eRpB4j1kC567Pl3cux5GcZyOtK1n2P0h26d18gX5kiprY2bL+WmcC3u3GV17CCrKdsbiNMlTLqEe
ySdRn/mvRlAO90JWzoVEvfMghikhMeFgpMtDibORcoKDJuWC0RMF07RDwkSyAKdt9XR2mMzCVH7A
MVGE7aCbYemtIlIFDAriVdskx9wQVb6Jzwv6+7H2aUbDu/BijWtBmNbznVPbzyRFucniqGuHVzyE
WPVKYrEe4huH3pS1+bGYzQ9roT3RNpcxE02ymqK+6JkNyMkK6giYdk9FbnG7wdpDGDTYphaCrALH
t1ivsyWXmrDBTBrWr82UaRenHVP50N0A9x2tdvKqM1nQRPZJ8KPWhVmrQRyZM1f9cfA1w7jrZJ9D
z637jglTn2lauXOGQPVASu3+o5R5Tf+d2Ki3nBbccgXbYQB2psmo9ryonMvI/bNNah+rziPne9o/
9Fq7/t6qxSeWqdYlffiG1M0DweN9tStSMWckvTMCaQmB6lrEg06vGXeoOigI3dXLQUirzLofUavJ
J5NhF9U0674q7hanaKenuU8DCtfMJD9kQnskTiLLg2kXMMamKe8EkxtJq5v1fevqPTPkamsr7ZzR
U13v1ZLyx6VpS6sKrzZJWqVfclvAfjUbxRL2o1rsd9GpTT8Fq7FZlDWLbeBYuMVhPRSIIljHWCjg
MWv+GpOhXMyh0fjBIyoJ/x5vyefSOY9+74jQnmc3ql1R7MdqUE/gLNB4lLI7DPBjSpbTlP1oSiUf
tQpuTtgL4M+RqXOWRrogOBwBx9M2e2B9s+o9672dWxIBnBtpZDbTDDPbevRV82WlU6yhrGnCcu3t
KwPx9pRpPqno7IbT9moXk+//nvvevP382T0HYvimJI5FqOU7jfiM3Cb8qam9fVD2ezlTA/f13eoU
RkxaHgly5Pbc7CUbw5WCbqJn7hhK1Mdh5kVyI7ej0bR13HfBDfg4Lq/d5hxkv7TndDS5vFH2nlWz
Yh0NFvMM5zKPvdubJBxh0dLu971mtceBPPO9suSn0Pz73CQhyiy6k5LUeNyOsCE3Gyn2lenkCQli
INRMSQp6zhOiRs/4lg4e+/Fiwu/HABzTlVyRKJTpUZt7+w32JNFZanuTY/XVUnTE49Lvy2FLD57s
SqLRAhEVm1O+CRl8wf0uj1M73bdeX90M+i/5QtDlTOfr2nV+nTjK63dlof8Qo8ijIh84ZSyNPnO/
yWxXckETYY7J4MPzudAG27azF+bfSz4c0xG0lUCTxqWqY8DQrSeGcdYB2+MUB6spE9tQ677OajjA
mfc+5SU3ZTEs14yYz9B1moy8qoCsNCPNiH3zgguE+Sdb+PIFYkWFJnJzr2j1ggPgKC9maALkXdVV
qIogAz7lLMxcwL0PM9qtvh+4S5RMYDH+Z3jwGD5wzmrh1HfiyNNOP9X3zwUima+OgQBN+y2xhFLb
g2+ueiSqwIGHpZmhSqvvlcv9cyg42lqzfK5K8FKNv/gJ49XnjRTCC3k1jGuDjmrQm/DUOk25vGKm
Ira9R/t0YpA9rSgoeO/DXG9XB9x8sH0g+zI/66B22usIXv0NdMxs7ERtLKgAQKQPu1HP9RPkVvm5
zQH9QCyXnXNn13RKI62236rCKJgctvIbijXnjJhxwojJ4HLa+tN227LCcUiri+1LwZhL3NXIAIkH
oOciAznE6lbcGIO2Hag5yteykjlaplydzCFdTmxgFNZ+WldRL1kHiUh7bOb9ZFB1wZCS+unGsypD
a5yAYnHpI79gnpwg8ZdU3PUEhbR2p05L1tpPGhxdorsaM15yzX0MmgW4meuU9+Oai6dcip8mYdwX
HmIRVU2tXcGwXhHyymPfa/Yz44696dW/nL70Y60v7xC5shUSSXSVkzHNcWFgcd/crEzR9uTbePbd
7IdVt9+YKE7xWmzJ1OnasUy5IptF8bRUDOhsItZJUagOfmdpv0SHdqANvGhY231pijZauk0d2SF2
joM+yOchSbCZrQQK1kQ6GU5qcDK71SXz9Oc5YGan1wZ8XTr8pq3O0h7No2lpAzbAAHlwQZq1X/He
KzUUj2jVZ8p5wZxxzAGCrE0WOwz+v5ly9O4zt/EGLobDiI20x0znm+PRyEm7GHKz/7aV1StIIQ7v
qfviAjQ+Ia1DvdCq55xtd0NPtSy/CPd9oUFU7CbmKEzg/y97Z9LcNrJl4b/S0XtUYEoksOgNCZKa
LcuyPGwQHjHPSEy/vj/o1YsnQmoy/HrX0YvypqqcBJBIZN57zncewlyPtkHj4bVXwyNb0ARbKOtE
rTCxp6r6NHu5R3k2G66CVufRGB297sEpltPF0Ax4RzbT6HXJTSgE8F5tkB+t1LFvs0FkewQKMf4/
c5eg75m8fMbK7G4Ym/qWm8zUwZVT7nJ0s92NjOqCJBRD+65ASuyoE7mX5hjrd66abN46ZlhgoD8Z
GhfJGTjeDQh258Ki60/+VDd1W2NOjbu57L6moh5uVWqkhywh6yJToX1Nk7G9s8ba3vR68bNgPvqV
itPrukGOuoFM98uJYhRA9W7oxj0V/ZvJ5E3zIFVi/d6X5HZd5HV/IwHjG14fXeQWQg2SDww240W8
LS09ZqqbLfsfD8mFU+5rGg0tih5a6leeMi4UrTZz6jI/b9W2b1A6tInxwQu7O5lXN7mJnnVOy35f
5SHCWbsRqZ/ZUu3C2atukgTf/9QC+hMokPymgPaahoNBZlRQburYDS7axq4uFIU3rhdBV+xNT7lB
JEMm8ZmBa9+kbRwi103yjRqTB63VnrQunehbeRV5JQQbdsMEy94Q92Xep9dZIehV0QmPgxxPZTrg
THOqC1pwhBnAi9qUJYVKK8XVWqXulyzSEyoo2g/LmD7MlTK3HeX3Xdr0N8OQaHuNfNUSHALHQ+Ha
v5bi8yWQh19G0tnu1nB6oiLYKmwGY54vC27WbUB+BCeQZ1H3HwnX/296Jxcm+v8sb9/9UN9+ls1L
V8XyP/wtb5fiL1rjIFXYbT6T19GW/y1v95ZEZY9SFC1afONiCev+p6/iL4dqP5/Yhfdq43P/l7hd
/EUbHbvFPxOu/sCyszZ7QW2WOr9qiSVfoDFrJIJG8G2UmvNSOC75oKaPVgcOMv9dCPsiGwmmKmC2
fCuKp0zeuLLfGZzhu7G8rMmuG2vzwPq408fp8sXtu/+HqeMly5Ob9dLNya+CbWtZBqAV8NF81o5N
ioSEBC5lbm/HelVt+zFl7W07YLfgJHexQybH6fHWZHhgZrinaAIudwIB4tqyHcx20uMicHYEbAJS
qJ1C5Hedgzl709N2t6gu2lixB7rX7dbRFyhomCLQa42EUqwRtLyyY1hnd2rGIUo6MklLwKcFkRuD
DhWXLJDuU52i8d0VaeKmIEV11sZ6tM3PFZKWcENGznJC6pD2EggRHgJvmiq/d90h+UAKyWzsclPM
FL7LuA72y5U4uxblhYG2hS7kwRl0eniV18TulVUvTzMD00bc+mx2D4gdpLEtKWzuq9Egezie3RA9
0pQIIBUqs/eZCQMTlYfu4De3nKu6zIrhENeiJkWGhtynENE2pVs7Mhy/SIpk3mT9oL4QR4EsOaFp
tkfi2RNDZZjEyUcVh2h0TjYKlkKMHhoDjyb01gtD2MIRoUUIe/uy6PaIDRxBOWaaf7hBTT3EC9oa
kUZYCXSwHPtoqlptmcI5GKZ3LR73auewbRQbZMmoJGYtKylluDLvdmGDqZ3C90LQVxqboI2uZ+Kj
mmvSuMfSdQDI8CUkbHcwugtOucmdoQE2PTObsNodz15oZlDBcKU4+PD0NRVMg96djflkUQ6w2ktH
z7w7GBycqUvwP9o2yEYkiNqSIZBlCg2P3mM6PfMbVngIJjQxtTo+bf7BrrIkdL70Q7f4fF3UG8YO
wSJl4SzuUCPPPabnK4Br4BoqDQsetjodRkVoKT3bn36lXhE6yHqHysTzwbXKImbiV335C8D4aQ2l
L51+02A9qrRu74kBG/xJ5c2N6lVxidWgIA4sxs8SxO4Nwr9hIwN8JnMWhX6E8Gt7+jcty8ZLBxnG
HVYTfhEwQLSyzw6zFyZxqTmQ5PXE4BMbZLee3ah3NH6aj//GKNBll0ALaRCNcnzh+B3NhB6x4ZvW
WFxPcZHtsmC2dqdHeeYoHV8MLmDQc1wHxnx9PUxNvF1QcrZGdJK6917vigfVdPYvA5WWml37jizp
zyzNtl/ZWHbRS0dnVunVPCd67PgX8PF6+YSRppd2HNMT7intXc2Vo10ltf21jmoOyl1VV3ty6aaf
E9zLaAsRZbo/fQtWc/zV+KsZ5hol5fQxNdBNGb/R3VZ+2Xb9NqHJUzq13A4hOuQEhusf8iiW64Y7
q+PdxxNJZ+D4uqnyJlVoa0u3vA73AQjobURb+F6ObXZFqc35fvo6n1km60cNrgl4tkk6Ekv18YBx
qeUBmkqdRhN6T40ASdTGlUmcAf4IU47JJVntHj1IDT+UIcZfsH0kydvh2J1ZVl6/QeAcEDKbgk0J
79HqwwxWc2FUojhuhkx+t0uteRcZ+rmgpDVAhRvMGwqhSXJ7WaSWf//iPR2gMFhlRf57Ak/4sfMm
Nq3pKB9FRNTdhKuOz2WUBWfYpq+vbaG6LSRHapg63KbjUZFgTGlWMZ1Ehdo/IXt9IYT3Z9YgzNar
NQgwGqS6JWZ0+XPlYiWZUkw8Tt23ZRvtx3ysKQ6xIuZGkn05PW9WuyjeD9gzHpwBl6+QCYPj+IJm
N2KPRdQBOqd+uC28oXzSRoiaaaXZWJ/C5Azn7K1Lk2zWTMo5C9hg9c3RxlEURY+OEaljfRC9BiOd
fqavxjw6M9Qaa8qyzKK3fGPRf7KxfobvvpgikXTQkaWhgwi7RcgbGgU6PVGJ8rs1BXW/LR2TRrhB
I7QHG2MPF6beloU/hXU13eSy0rtdF9bj/RBid9ilVafbt2OMtGwTDouu9vSTMJen+uIN5udKi70A
CwZbfRseyvGjMGY1qwKy6k45Sv86UP8BthMItMJlXtIoDJpFs5lGmXWIx5HOOvxz+4pUvGHaEkoL
Zavt0nT0nXj2vlFLTd29nYIY3+Y0VR/bNkPiCXXLJOhRigB5twGC7Mxyv3q8yzWIhW9lu6ial6yY
42tQYWfLpkxMstkCdK4dPK20S8a9bhXhmWXmjaHIG7cdSAemh398NXPTlOhSiPwWnVDLvSGQyL1C
UTBdyz5VD6cfzWqtWa6K1Yy9PYpVTlxrSnNBSB/Bdnye7S4yDuRQze/FHLRsLJOGTiwaykdRJ+r9
6VFXa83zqM8wYp3lxsJUfHwvC7cb2kFnU08drrvFjQbIbEReeHqU5YmsZp3kS8V1OWgaXy0AQZXj
7CWTekf2YUYRTzk/Sydxwl3cuSgfkH7tUzHMN4WyvUeFNfjMivrG+GTrgfdzbFyQ9npFzflGtWUi
WGxCKpSNdV2R5hnJ+q524l+5stWmcOUT35Qfp697tfAtd5dXzQZThAQMoulqISLs14xBlYldXln9
Lp2b9lKvsgFTVh3vOk3KM/d55Q6HPwYFGLkZ47El47yy+kCXKJdYWHJEcEXcPiBQCqirUkrdG01Q
zruuMfpoCzgbR106GsO2y02j3iZBRH00tdrCuejmBsuTRZ7uVewkc3mg4RwfRIMGatu3XlxcGYOZ
iesxzNC+Q/6kc+V2PbrZ1EhQ6Zy+ga8fnMt7DjWUJBzXgLF3PD1zu3a8UCtNAkZVc+OVVvbBRgR+
mXKMpmEbRxYOU1M72N7im41tJzqzAKy3PMsdtW0dBg2nh2cm7fEvIGnGjk1Z8wijIfggZY6IdBom
wgwrr0O0WxqypwrhGAPkudQhKVcvEZ9uHJwSH2t0A+dY3q/fWGo3ErAKGz5uzjMZ78UHp4nYhWsN
Chb+7YI1LX5bOO/OfSeWG/uvN9aBEQoCgdeFsxtFCEg8x5cthda19E+IBqXtNG9MvOk/qjbCqe4G
hbT3Od+R+7gwxJLNRpnab1PCgg5EkEa/nbHKvkjDK2mgKZLUaOvHUfTBSkhOpW5TGqgeohnKaZrO
+UWpp/Bq0VUFBW30bvp1egYtmUfrK3HgervSIc0VsoN5fCUeypWqiG0a+lm+b0OTzWviIBtXufNj
hmigb2Yj077G0yibjYbt4EAo60ieMYC6XTvj47HjQry3XS39ePqnLffw6B4vKTjcZA7pkp+4rvVg
jcYsht3Yd2W8ZDC7fHpNyjbv3dAQT6fHenUXbL4oDrQnamukSb06KpD+mqG5lP445YubMqBlbKL0
PD3KqytazgZL8M3yMUF3s9pTeqBycakq16d8ZN2k4yB3FGr6g5CZPHPmWh3rmaHLWBQsWeQ8UBhr
AmSGBlKnAu36pI7fzfwqFlTYPio35A+P3v3OtSgZlf2s9rryzKvISVKo/wTtWCqp9nUansMDvr56
dut8w6VtLIekdXik2TWFhRCVq9dsqIVL0GHtoBtxm6k/syydGWpNgJZ2o6OuYKgYVOpuooixxeXN
utjN4Zml4Hhfstxn6pEGlEed/QGMntU3zHST3AsUWIu50Pv7Xm+mJ/wj2sM8Tu77HviWn2aFdeaD
/fqtXUZlx8Ck1Q1OD6uZ1EzFFJFVINkoDxJZYQLyhqTrS29uzYswI66HWGr61NFU7hx45jcs4eV9
5MTNzx7HkKBnKvqHOavNM2fuN+48pxj4UktVGPD56ofB1UvSIu2kP7gj1Apcxf7YqGHfxIG++9O3
yaJ4xo1nrw4Jaf3ODhjq7SF3pE/jV7+wwta5NVHi3+mlzD6eHur18rAMtZT3l88Ky8TxIglesC55
sxmqxRsqaBjj6pjGM7P2uE7yPJVc/nYo/a5pskdZ3TtHE01lW4H0o1Fmyd5MDPHFasPieswT5G29
6al3TlnM12RIt2em8epD/o/BzeebSTkUBOTyYF98N9swJW8oVJJ2saWuKJwrRCe1/c7Jg8rP8ogO
qCvEE1WMbJ/LOrtkox9/C+VQn8sqPt7U/P1LqIliBoXVa1mrX6IDVakwkYMqTafsFtlG+qN16vEu
H4lOsQp92svSrD7KQVePVauKM0kcb7zQ0PSYuiYlBr4Gy1x4cSNSXJBJl2qO7wltvM413XoabRUQ
i9o98l8rpN0q+nx6fr15yTQtKUJCT6CUcjxmphuAX/DZ+UblDO9mJ4ecNuCqtuwop+FYJzvSZYkt
ryVWcT7H8a//3fir+e0UhJO7Y87nr8zmbeqZlOg4a1+SVqN958s+Xc+2kT8NLcKWJHfGx9PDL0/0
6Eu/RBOTMsYeFvY6xpHjy1/a1Ik3AqfFWFPvI9dS9+MSkoHPU/38d4ZaXuYFZ8o3+HioyZ5CFQ9M
Ln2qUVbnGcz5oEW5n6Gd/N8NtdqczyB7i1RjqCLzpm1AJW2H36mgJOaW/r8x1LITp+YHeW3dh1Ow
Jm3WXQn1Z2r8WbB9weBm7UfiWM8M9cbG4jmWgjYkZSv2v6s7qFcl8oMMF1Uv8mZDtUFcocqBx6Cp
+loQlXBvOFG7N8AJoUfO1aWQQ4CZY0y/FFbpIEqYot2fX75lUcM3gFvqryHjQTsZhEZz+dFoY17s
xN6sR8J6qIJcnB7q+Mj6j8WJuQN5k5AiJu3qc4/p2AU4y6Z0KGglwlYqvnqAK65N7GB7YxqqMxhY
+41Xgw8Pq6EN4IA0vOP5Gk6Kc4EqWRlqQ24VHahtaRL8c/qq3lrzKHfxBlKn4yS3ev9H5MOy6Zcl
V1Akh1/t7jOM2gdUn2hf2a0iJDWTw+lB3/rcvRx0dStlbudmbXBp82y0V8gwtTsXeTZC5HHael1s
3ZICUNxZCIPOvJlv3lRBsZVqB6XV9d5Y9KFeaiymPEQ03ZldZJcTu5Yz1/fWqkb7n7MijE0D4+rx
o9PiLK9syU1NMh1gUTEK2IcKfSveqNN38s3rkdT5qeouBeTVSqNHOLbpakuyILxqW3ehDT/K8s6M
8ubUfzHK6noqu5Fd0zJK0nNc1IemvrUZ5bZNLJTgQ6cuT1/Vm5OSSh+5TQgyALUf378eRXEpJFvJ
RmJd3oyVW+2swawPWTV1F12aD7eTDRj9zGW+dTNtWkbUT/GIUNk4HrYrhtyI54o3zpmjgwpLiWd4
js8sWedGWSbPi11GkJOtZul88Vvcog9Gk4S+NkT6mVv41r6CnThZ4ZT3yDVZrR7tSP2q0HjF4qxu
iLGA2rJJMXB86SfaYXDYUN1aUEVMjGm1YRwys1dnLvStjSWdDYqLlmBPRfLt8ZWmDXvmlGO3n3oZ
C5dWU1uEBzdeYECCURSOsFb6+BqbXvGjFnL+hphDn3YV/YQzq9wbLyRQdJujArOYp7vaZmReYgV9
Xrj+OITqWkVqRp0XEXzpGvbTH89dMtyQCtl8JJdcz+OL1g2nyLSycvE4OOMP7N10DShHtW1ZfQV0
Ap+iT8SZO/3GlGJMQVlBcCRk5Tkesx0nTcum0oXNU89+lEB40IV5ri/25igmbwbNN/zx6ykle2ee
pyZzfdUWBci18rcFEOHMO/jWJmPJfaF5yQcJQ+Nq4sYtMGI4r9y/YkyfXEeqHMHjwgGayeWdNiG7
i8fSLOxvWkbXDCYQuJol9zbUoYUUMF7yxrwdcU2XZ37aG6vS0S9bTeestdQEDovSgrWkE2m6m+6Y
+vLLLJX5jjZB+n5IsIefnk9v3nWkX67OF4uz0ep+cCDBWtczKsrV9JayOWrO6Gz/2mKGrPbhhMMR
00mJarGRrrZ2rTnHKtcMXtWBsJA5s+I73JTtHd7xGWq4Vxw42uMAUXgskAU3W00fzENamdNlC5hF
bLS6PleZe2MJ4zctGaB823QwscezOoojqbGZk76YhnZnVn3wa9YquUs7ryYaxOrzjeOWyX5wISl1
Ixik03d+1RJ83vHxYdXZerE1Qui32qZ0Thfh4OLsz4YahYhy9HRDNo12xznZvYszzfg8Kht/AZAv
GETYa4WaNmLUq8txrMe9COLmV9sEXyT5PFu8dvZl7YXJHvRq8i52YjzukRv0ZypEb00YxHm0VVhN
IOyuHuUkMs3NMUn7aFsA3IUyutSDwDmzor71MvCXs7fhGSEiWo1SR0VNgB3i8wakAjysgTxITwbD
3rBC7LrFZAL3KrVZnBn39UpuMxmW0jAFW9d6Lo+9+HoW0OsSYHwuoUgAoSOkPLtGRtk+6arQP/38
X+9SGcqiL8ZSxxlj3REekkpTHvI2Xx+K/L4dFDaJZOihIUSs+/kutfTkRnW6zL+SkEVC1+nhXz9H
W4ftT3MHmRod5OVOvLhSj5aqWSScN1IRDxCbZPLQUOP746odoywiBFrfrFXrdkalRCxCL6Xy1Cha
GAWWfzH3v2DljmcEAW/dTsL/QJHT+1v6xsfX46Kp81rFSAg0q0uZWOZHXc3W3qrg1+DpUfVv9OG7
QRPW/ek7+UbNlIuk+UcqEr19dgDHQ4PzsDGmUTPV9MYAJjri4F2MAAcL3MDnYAjrAw74CuOdbPd9
zArY0Mq75sU2iPtBoaRB2RBVMLw/88NMBj5edpfzHTv3RaYEZ2O1xHWtGBCf9ZQ/4EfhZjZa84OD
9vGRBoh9N4oqzNEcGNmPKbQ0zOudi1JwdpmD23HUwpr4dTX9cRWM30T4BU0RTrlkdx3frDgAbUHS
vfSZleVdlnQB1tp+/mnYMAhxgMzZps7Dc3KRt95rWBrP+j+PCvLq49qYsGV6wjNIKcqHbWiKYs+p
4yfeH/fMCrISprCsCx1BASF/MMeptrrLQ3nxYjWB0XrgODW/1t3sykWcu6msMXyY6OTexG6cKFhz
g/k169p8rxKhDmXh2lRCgRCZc179cGs7+lmNJs5hbSSXOGsBqZ2eGa9e/uU3MjHQ/vCuIEFY/cah
cCMYZJqvVIa0mbS4uQcRenqQVx/Y1SCr2ReEoRZVSNL8WmTjvcKh+SNoguBbmzpkqrdFHOmAQaPx
t+L6P0/m3B5O/4BXS8LyAzidsNMzeD/XBdekkzjzWWaxZ2qLc+gqzayFY2bdNKK/7mzxINrmzOdx
2S8dvXLLmA67S74etFKs1Z0daruKHC3WfNehX74ZQnxGbuE0HMLqQwyt7vPpa1ypQP+ebkgPli2M
YcK/OX6UQkOuh28m8KWuAvzSofCT1hszqFZ283vs8/p7gTsaJVtOnFiNaM7Jzx3gV0nnr3/E6lHn
DR2GjJw9H51HhK4BYm8FYbKsricm1yZwJuuqn7r5QquJNHRlN9yL2a2hH8SwgJxSu9RaOV94KpQP
OSwWPhdxcE12ab3DCECvWmUwyhPbhEOkLyQZpfxmHlzAfi2+l6r+ePquvvl+sAFY5CMmJ9zVIkUf
MURUw/tRFKN9lcjoAShwdnF6kFdr0jJVXgyyOsqNvJ1RKEg1iRGybiI+E3RNdXGnKlV9OD3UW7MS
dg4p22KR562Xv0na/RiS7e2bZhYFu2KuFnRx7eoH3Ef6pxGd+u/TI9IJfuNNIE9GcIlI9SjBH0/M
wcgnJOh9uIusDkLnIkPahmM5E3EnK11ni88Hr5SVeJeExgiQUXQjUvh4ADHg1mRq873UsFxgOHPE
oVBVbGEE0LNPtPajT9QD7svA8mDDFgZkjKiNGrGJUqsotl5Q1vTRSm2Kd0Fc2p8jpbzoMFpEjW68
sm3uaz2w7E2hGcN7GwrGOwWRJN4ket4o7JAaj8NrtSz169btHeBRKXpQRQIfRk5ClGE9N731EzX5
+LtA1XzjzWnr7VLZJJ9GDonNpqCtRWlznO0PVjWVT80o8W+F1VQ/iVTqtwGMiQJ8tgdLE18/f4Lh
ppY/FaRZbgsEvT/mboQMIJwOmC0+Bwd+CESD8Urqfd+RVd+QSGaUQzVSBQQi5hEJILZyBjSyiRx4
HzcaOgO817jXv3uOG4a+AzTokt68+jQiAk12XQVlyXcIPYjeE96AN9pNUvcxtaYmBas04N7bcmp0
+34rXO1iAY7TdC5UAyOtmvNGmh8N6uNwySTXl9e+S3+0HrYir4KPcWhRZoWnUT4Cd8escFCyy3KQ
AANsW5jkNZgUwhqyHTZLz4L0CpXCF46CwxtmUQMxp9blt26M0q8NAOFkm+henW2tzB7hpgcwDDYD
PkqM5WLkpDNDKVmQ6/H4q0em9b6iA/crGlK5kB9yULKZFoat76LQnp9aFxfg3inqIL1oHRtWzjzr
XUUWJMVwvzI0AJeNcvlS11PbfzBg81O1g2HS+FUr2KebaQ33NbOabt7JhX56xXbJBXwmbaBgFX5t
DNuRFWq7ODSQP3QkYfyGd5NsRtEb1BPssLmntNBQuUkl/MeBr4W2h7fYMdWt3rlzxUxqcaZ08KpR
iaezqSibl5nT4tyItOkn9VKQKpMF4Li2EjA9RhTI+x65FgDBcizAOEyWDmhG5OnnqQj5IvSNmb1j
R+G+h4NffaALCzVprpdqkjIL437CxI7O1BwbcGCWGPqbOihbaLJSM/j76Z7iN9dL+B08OQcKGGfR
LyYv20fKUpDrhclBdjuHTgPTXtf7Dahlu/H5JI7f6c303yxS7pZznI2HSsvJvcNq1M+An0L9Aw0o
86vg8B9tkj7FSj2puXksslaMO8qAvY1OLnAc31QxmCZFYAqveOLGvzormK6Snnob34U4ug9sc+yu
LCPPr1KtaotDy7pINISIxgbqowbqiG9xQlspRE9bS9DzN25rjw9ao8mvM3Ep96KVXXQBKAGDFkAU
4eekoaWbiI0pNKkEYExWSPljAJtlMf+GXr/UNAcjODqoBOTrhBljm9PDmSnOReRaK91qsUUXlv2r
7tI5u+81C989CbnacOHok+FuMrbx1kaaYwkap0mLL7VZFV+w51tPhKdOoD/qBr6DbIX31U3CAben
SfYIjIIQFmWeD1DTuzgtwHFqVThsSti2kMSt6DAkFqltY2petCLSsKl50GCq+UqlWfx9nFDPQKnM
ks+R0EGyR1XasAAL0XzPcepCp0KwuO1cp/tsdJljXDhCTsAE8GE521Sl0Uc9dJyPZqLSdg+sfCRP
eojz8Qt1Amv0+9EW6W6KI/P9GAf9eOClADHixZaufsRNnZnbfEICCx8ibuV1HE4a5Gkbz8U+aziL
45cfaToChV+ox1MAkLPSUGTspjBL4z3GkxJMdDfqV0udJds4FMq0A79L/1rZ6awuJrvMjU2faV28
JB1H+iZxen3yZWsjwyKcAriTAxqu9wsdthqauU5+7YFAPdngVVrKglEQbKseghI4G12DKgRxXr8s
iTcBOI7cQkCCl8PBTZwEbNuQpOrCgIr9ZGq9Cg5V6TT5JRQdVeFX19kNITsJ+BMKiNwrPcjja9MZ
tUMUtfpvs1kMUzZJCeomA0HagORjO7BVrT2QCNNpbXEvQZGkFxm0G28Td7CmCADBfLwLhd5cdiqq
kt1UGXxfUrui6Taw+9UvgDCU8UcLk1/+kxyeYfBhYoCMy522ujaUNxzA5zof9dqbP9tjiPKaFRRa
bmwF8SfHAjBFcQKV+V3aYc3YpXZRJN8DbQmiMUzsonSGPcUtVNnEpDMmfZPOlfK2Ukbat15rvZyj
N6dRP0uTZvRnKHFfETiNdzPwkvSBqT2UYA4rg18aaz8a21bq0lJB+U2nKppucVLOxaZzgpC1w+u8
2bqKFSyHTVloHRkL0htsSnVaKnaozuigor7t0p2YnOkTgEOQYFYQVNswTlknNPYh31xIFjd2nDbE
2qY5n3bd7uxHGJra57q1e05p1rhgA9ve6skJAIa4TWCsf4KEZYRQ99viY45uwfTrsjd+a3Xf/Rqs
efqCH3Tgxavt5FoGRL2zQZlgKHmzLXm7NL26ntH6F/siKKfwkMk4uxSiBa8zFoV9z9k5+2rKyLwD
/mKO/jSVZffRapL4titmq/E9wCN3Lf9VsKEnR7KRTmbG98gyIhgiSUGq3jT1M3ZLN+l/QcjhYw3h
0LlJgON+VWWjtM2oG8AZ2Y9jsHTLUVx3hdd2l3E8193BrlINx3hWmPT7FdrMLYkBrJ/wRwTEjSK1
39uEnXwICuJODrKK3equn5/BaEM1NWzjFMADTBVsRBBFE7rTKGS7G6GLIvInLDHB1tH66VvaFQXU
uSSH2NBzX241WSL/lCWeWKy0wIcWaPRVYDYDFfr8l9XDT9lWIPdvMytKUh8dxEYMDu7NmCnE14ay
QX+IuhJ3vVvV7h5nY/Kl5H3sgAeQ0+AXTaVmuNGQk0ks4iWEF9R+a6ZpFNueQ5vYASZ0r4rSKrtN
o+m41niP5LdiJJTGIggphO+ab0hCNg8EHejt93yUoQ6WjbSBre3mAeVaCDQ47hzpim1etyBMu1nO
V4AUFkzRrA3XjaaiO7RaRerrnbQfMvhqVJaAjDjC5qrzNGF7bNcmn5LBrDIcT33J57sM4C8g+tOG
aROMVQHotAzHazdx9YAAJwyCaHtCQ21Y+aHdGeQ97uq8rDuon3H9085H9dvVa3ZERGqBUUF8Dhe/
6ZEZZ6RowHzoXC0HnOE11rYxZ6KAxpGkXdCm1GY2Ri1CtcWKBi+YnS/LmUebET66RYaZbyLBBLUM
e+Zc0vvrYxKKaCqHHCQMtPzrglFbmbS6eoLeoeTRq9ET9cBLkVFhy63L04cWa+n8Hp/el7Hw3OOK
ojy1lr0PlaJK44aBn6pA2ds0rtNfqaZoQ1O+t+8IlfBCOKy6cyPYcs07pxs+aHqOWaS1WjbCEWYk
Y2eT4hHy5wwWou1E89mUQ2H5gSD8jRiF3v4Wz5SjtnD4gm5vhoV5R3gF4WimjJthB96keUAuAe0V
qea3Nuy1Gf5GVpb7vGgbe1PmgHaLLmn/rVvtLqpzGos2VfDjI1vqyGKWber53bJi5V3wPUvTeqdp
YLhO3+k3Hyr9N4tgP9Ar9upw6EGgtZu48Xw7GUloKGlxsIF6gJbVbE6P9PoYyiN9MdLqlF3mTYRq
tPbAmMrqIAjDuySxfkbLREwQFDWiHiKSM04P+vq8bVCQod1F7DVmr+ec1Bc1QKGGIKoy5fkTrg5/
gtjtA1uJqhsjCM45JZZbtZqzjCWxWqPu5H4ut/rFWEQJ1nWZcIFtoUXEnhntBy3MjH3bKZIY0tLd
zlX9aHP4+HT6Ip8V/K9GxhLhUkOkxiZXVZ+mCMuulTnJDGwJ3sWu0u/ajHN7B1VL2wBjsz/QfNeh
YsfFo01/Cmie6xziqCIc2LKY1ad/0BuTiq8ISkcP5Y3F+nZ8J2a9SF0o/Ezfoc0/kYfoEg2AueZA
xeusHeTNwSgluwa1f1wbq9uekkbaZxMzuPe8cg/KaQ43ZGN099oEWPz0hb0xhxEV/WusZbq9fMTt
REZAxCMugqC9NtxsupWtzN4Te2BhoRIzDPlZ5H9cJGZGUcFcsCVYSddN2zqdZ2eMCD/h0clrWy+c
G4J9sjNr7hvTl+OXRVsYxAnd4eXaX1zbQCHanc0+8DMP5BdAZ2gAkY2wPB5mZ/mg5OEhJ0aHEw2F
jovTN/a1HEBwjS9GX02ZVGMZz0oR+JNnJsxet5XbvujqR2DtN2ZNWleRkX89tZH8UOVZ/jOV4PUc
LAdXjeFFZFTW5zryb90QenKgX2icLd6r4xtCHmPcFFBZ/aTxXPyHZXox4hB4ChqjI0/ZLMVtXTgD
j9xkm/fn94NkXVTatEps6az1wvXcz0PQ6YHfguHbOZ7Mb21jNkhYscWt4ylAwEaQ3A3Cyy+p4OZX
QyKGS0l6KdUTTJR3rXKiP1UqYruiCGuCkzDI33p+hi9niBNwPDUpqVvmIJ/qDEOctOL+H53K/0cX
/eci7fyf0UX75lfxI/qPg4q/Fd9eAoyW/+2f+bzGki8PJwhr43M0NPXyvwFGwv4LUQfrBC8RWgpL
8H39G2Ak/uJjJK3FKLyAdfTF3EDyTxf913+af4GqY+XE9EALCsHUn8WOP2uD/vUlgrKCL4/KNhZX
BH2AkVYf+bozqMgVA76fMOjTS6XBvNlOcPgSKgcptaPJZLe+xT8JrnaI6+GL1UQ2qa5dWmKsYwu8
LUfKFn5HOUwntkDPgQITSHIQ7mTYe/r3YEeTrst3nZgHGHJmbe/aZnI5gpPuNGypuDrfooli5qZr
ovBd02plvMcTSxGG/ApNbQOTnK6NBYALrjZ5mJfIndvfntvmTz0BsuUmCapOXMwyIHynb9i4k6qn
Av1gT61WHRqQjCk+ceDRHxSykauh7dtxy81vvnQxgN4tNlDnfU3eynsnTPv8Igdq+DPVpvoBVHr6
xTPCHtJLT4BHaC6gOVIdE+1OFsN4MehWvRAP6ulXbpa6SdRdKX+o0ow+d6BEHsD655Oflyx+N4CT
NQvMZTEH27IV9kfK2H26tVlLOSUOWv7TMAMnfyIL1nGfKLcalCI1HKI71+itx77IOW2FUlLX1mcB
4xLJYkaFyRnhk6lJgy/l4tSO73VY5CnofPSYG8xziqcY9aNFRYRMQHImozznXmPuPaiiieFxw9a/
sk23/mnqlLJIhrASYu7k5EKsSmj9bdKgMRcB4EyAlFrq0EbStuoKdxmcDFVlc34F2HAIYd+qmhzZ
HOcMHCaRviuqvuVxmk5e+XVekFlJhGn3M4JFCssmpaZ1iTC2+TzpmvutMAf7pxMVLQoi6UCDTrTw
U6ZTGQL7Pff/zd55NMmprVn7r3T0uDmBNz2ENGR5J6mkCVFyG9h4D7/+e7K671GJT1kZ5457dCNO
3BIJbLZ537WexYbaTMdjdjleON/IPfLsA0o4LUFWFAGvwSGbPwR4xPxWUonQdnGioOLwh3xKP3Qc
NMxNN5GIQwnVoBSp90f3LYgVokLw2hV+QoHV2LXEaNoPjlM11J1I9z1g1D6W7+EjpxubFkFOVGEt
4icc/ZQKiK2Yyd2rK76zYLD66rkp1NzkfAhkXC8REnEKnZJ2EyVz88wBRKNZ3+BebnLbvS9jzoU7
Y1iy/F5DKkO3xCtH5WCSefiz6Qhuu8jA68UvHWxwl48gMpxLOk+NAKXNsrYhchtS1pIVdrQr8lyh
gNIOFbmiy1TYHNMzavEaTgrPHxzg40Hd1lmFgFyIdL+IMnlmdxL/qKnKorq0nUojY0ClOtQYRDLw
rowynCxR3OOyNqedwZrOaJKM903imEsHQoczyraaCtfYUE0Y4o0yeOZPBQpVxSjpjq6d1NVbPPRx
8eJo4K780TSaRzkapuLHRgMywlQydwmK3jPra+Lnummr0wrRNopQ49wfSr2/GAHaQkTMbUJL9EpN
wkkp8v2UWlWzga093C9A7Z+JLQFI2GSdewPGPKJs7WndE9lJcb7B5SKfBJoa6Q86iXxAJr2Hqsv0
OxXe0nVqLEaQCajvG35O3G9QrJb1pqFAbAc11dKej7a2vzBDJp+8rp1eImt23YNL7zULmKnr3Dem
BFxWJKPilooa8UX2qPNtiiId7+asQoOYaz15SPksZeHToaAvuygWQOUhH13CKHXZT8dilBOKhQhE
PwaqPF1kUT8NCHP7iFE/uOQnEk5KTex19fq/dfw/HVa1d9bxl0zC4fv+H4f2+D/tb0s5f/mvpdz5
C37Q0QOIRuG4XP9aym3tr+NhlcMyu0+Ud9qvpVyxNJCDxGzjBML767Bu/72W00f8C9YVdAm0T3jN
TeAI/wRI+PthR+H4hl0E1cb6NEk5FxG1zEI5WbdTvNR+YSIGmpbkehaqc0e1qb+mnV48OkY2PSeS
6aFMCJTMK80moA9vByplb485mXgHNdI+Qsesz5yJjs/gzWn7169bySxiJVWHljBskhLj/FI35wqb
dYPUAX7CtV4QHK42qCyAJau+NszZY2eQCqrE2k6HDIEaI7KGgPsRG4h0+i4CS70xylbbO6U7bTOO
Rw9v3v7d/2x+3hIUV8KQX7/0WON6s11WS3bgHdMDeeGIm4ymJ3NBgetN8zsmrtOML21zKokNjoHA
WSRe0pNtyzNqvJNXX5WQDLeNALg2MlRrHcKpU40E7whr69asK03c5aSXkIQQj2NFo3UcLm3yJ87U
AX4/Qf1952tFZVmQXmxi1A0XZJyFX5FqeC/o4RwUq7UCa/TUh8RIZs/vHOecueP3csCva64OkGDS
VXJc9DSsZJ/vxrwHn+jC3yeO7vuZF3rqtlYHQrAqSq4uI8EUmogvKebExF8U5VOOxDdMlyjepqYc
ICuC0naqvCDZb+hIZV9uZDa+mk03nllMcLPbr0Vtm7sy0ftAU7TozEt/Jc792ob/egjr+gQExqIl
5TXUZToFRZukQDLKdpdRZgwN6jIXAIvlhfDgsTsIAJ/wyKQgm2pvW/aq4OMVrY/239mTJxhfqKOm
31Q0Hy4NYE0HtfVQZdRO60Ox7m7ef6qn3tuqfJO3Y9JlrlWESzTlQepZiJGmdNgXlfP4/hVeLRl/
eirMtG8/RMqKImOjV4bZoGZQbwz46AVCCiurwMCzhfIxOpd7emMlHv+5OYBLzy+GnDBudeq1e7dJ
ZiL/Yuu2lKzKSjzITx0RfaGo4j50UqjMAy6cIFoQmBrosrfTVMJ8iDXaFm2vbWU2BzXd8G0eRfpu
6Jbikr5WfZgqtoCVxS039OMvTWGSuSLLioxeTn1gt67Js3R3o2iMfyQH/jVAVnN7OltLComjDJG5
AP2uEvgCNixTtZqd3fuP+9TMo65m6LqBhOTNE4/bgeWOL0ndDMzVQVf0NwhdP41R8xnEU7EZDaf2
XRDTZ170qh766+5WM26lRD1gCLMMZWL3xOFYqUksAsUMzkDx8COHTQrOPM0cG+LILDEGV5q3bz34
Y35tT5YaLkROnvOTnPw5qykYoRXxjaXFwwZIdDUuEpC01xK2Ms+WQ7/UvChcQf8EhzyHh3LcKpqU
eDPrKST/6JxZeWXT+tdTwd/w+/AfCovPXdXKENlQEhY6iFuJiZhclehDbYzss4u83s5qx/Z5BPW+
UO7au+7Sn1kNjpPP///5gXz5/frUzE2FA24WEpNAlDIHsw056vVlgSyXLSoQrPcH3p9nkldO89vP
PJpdviw4TOGQTvm+nW2SdCMsJKpWP71/hT/vjCio/H4nZE8D6ak8GcquTzckvyPxlLCRa0vrD4h/
UJEj9fr0/sVQK594cOupcUr7gtp5EWJjnL9TJ4TuhthovqBHqXg7BDlFC+6cWHK/b8jpyYRKxn3X
RxNiPNPLusDlML+VdtXY6DrlNdgfnk7S4RLJBldeT1ljS05Vs/oNyVD0UueR1iPNMdLPcm77zzGh
r7RrunJnYYppiHaiQ+PjQ6SfNnYOobxzEXuSwPXEuSNvoEnJESC9kkBIZ1BB5uvXbT/MN0aU6f12
oQ9zyObWZf9BNuOyzfLIcX2aBWjnbLZoe5tKqobtCjoA5D8KISPm2lthuWjzjTFOL4kdpUIx2Xlh
+UWrK59ms5GUbpScEEvPKfOruZ7EZ4t9xWXSp9MxVL3QtpY9mUaQErbhIQFvdM/v0zG1iWZ1antL
CIPYGRMJlHs9Lu0n6DgkpMxFufxUolT5NqaJt9UjxbVCCKbGfe1y0AV+pZhXTWp7T3OLaW+rmVFS
cdG5QPw75LpJE6JvnjmMjZBbYm7Ph6a8NNvcNRrragZTYygd/5Ezfdgb2UWmAlD2iynRqKYATR0C
Te/Tl5SayJOR5PJWchA/1AUCXEvoFG26xuLNY8shbWDIqnjmqG2OSdjOLTVaePf06znYWftFFtqz
jVyR9EQY9jIYNVve2vhrlAtaz+2P0rayn/hgPHLenIqUZdRaWzYJ5VZzrQGJWNIQ/FoXXTQEkdXn
MtCayX3K3YW3rBHA+lCQC59DfdTdEhFPbj8rS1ISgtOa8ihh86hKO4OWP495UlDAWBKT7mwl0R3E
ulDy0Jti4zmd7SE0XNmQ256mL6S1299yZF5kfolyBibWqfY3qDaLsuPkQgJvysFb3NuJUdSBVill
TCHCZcOpS718wAqSfxR6WQgoxgSGh7LuyZg1wBbsYjvWrEORDt5BKmANdsnYMB4bWT8naGIfW2v2
CMYjx6fxkyqhKWK79KT9KVb7ewLJ2TIUvYrE0k1a/bE3FV1skk43gWbNZHWNFSGWuRcjaGo879Jq
CHimHkBIHkWtzncbSL1uyuGJCK90+ezNVk2cqbfYBQG8U/dYV+A7fcucCXBS+6oLRnLe9+Y09jXg
MK8jPIZhDdbCZaxnnfhJTEfV+aY1Hit6Gr7TppSCuJV+qUPF0/Ld1JI+djt2mv1IYk3/3KhK1W3J
b2AYMnKI4JgMFmtbNdL7No6TzG9z2/ta8qnVvpM1zmPUV8VPxWjtb64YtG4Tz4P1owaxS2pN3SOO
BBw2fEiVVkfyggroaze0XRxYrVH8KIWZfkjKNkN6SzGwx5CPoMEH4TFrfq31xUuNb/6mB6R9zPbp
dzrA6ie7SarWbxHeHTpSpastyTSRFkRIctzW3YoJz4JfQef7OQkymUlctwggt6oLQcAeKbU51a8p
zesXh9GEaDBHgRvqZZ7u5BgbGewI1/g8tP0Ub2mgXoyEhBxq9LyUQFOtrkKXhtQRApROYWdmjh5E
JMB8lV5TkRTbpvOy1UWqXEXtAr6AOSF/iOpsYtLsqs+Ae+f8QiWY9zrpjeVQ93EHVBBk00ezTXnx
vTe7Vxp0ePIgmhq9noLErBdRcqPVfL28yDq06nGy/ZGQsD7wJD0mLXOWzUzeK/ME6L1wmM2OlKLJ
835YpZpE2zwb1W+5oKrmc5605KHwpv5rzY612LkVc6dfoZnKA5uS1PXslR2KE7sBBie7KiWyyon3
UXXUz45KZX5WvS5/GbKRyTZrdSMnfr5OyCOTkvHcDkMUMYUzZQZJ7ZGIqcaxdQWjis/w/RXwxIL+
GhXw5gDdzaAjpsY4Hg1SnaARWTAE5IB3FeX3+5c4HgH+sDdxV0e6avbQmXI05Sww6b6RtCUcv047
0zg7sfNxV/sFNyKjPXfsIqxrqwnozTyVTe5dthnCoRGu15nn9OeSCE7837clxTC6Bd7+IsRbtWzV
Th1vMqFco3JfrnLY+8GImiOwe4sXP0T6mUe38hf8va90V8eqAmKyFpNFHsJQrj8SyM0N2UrKdE1G
0/KcIGshl1lNBTsBYsKxtWVRibJWIrcOolqRZMw3LRKqKJE/6XOUZEexO/Bbe2gUZF2DpPL0ustQ
ZtbIpcim4dKw6nI/g1O9q/JpeHbQspKFRYn8oOtUGDaRY8YR9E4+wr0qWxYsR6lJA9MRyd1rsqoo
dJsNuJOpa4f7JOrlx2LOqRWZRV3+Mx3Erydj/P5CjmIACvcNG/9uJii4MMQhw3rjl4sRbf69gbs6
ZE193uZoysqQsm5D+2w2QpHOc/j+v77yE/26g9VJKll0MvUcvQgnsuDofUu6Xx6l+t4SMx2msn3M
rIxcJx1NNfUcM5gioir6hj23R6bhThIStXGtXvNTs8QOwu5tZy5p8rEaHG1P8HqO5ahNwtRykKkQ
5L6lrrJc1Kbb3qhNap4Zoyc+wLUhtIEj3dRum7Jx0wNEpPk+L/gUYiX5Phmzc+YqJ+Ypb/W6hbMk
eDQrGSaDYV4J2nmU+dl9jxB+z3ziJw9xq/ddFIutZMd0ScNa4h15ZHgSyG5nBw5/deOw/AQTMVp3
BUHiLIqldxhdgppVoUc/3h8TK6nG32NizaBxKqUjV1HNQqXvSkKkZlKKvSK+Q8Oa3Neio3NHwfFD
oQE2x5RpXad1bt0vtayJdGJoVlGW79//LacOYquTddGIJLKmToYKu2bfzVQaVKqFMiUrlYD4wnTr
ePP/ChO+Tf8tfpR/KOSeeL3u6vxMtcYBkMQa0bsGM5xN9Di6VGVrQBR+eP9+Tr3etcSHxOUhSrol
C9N+TK9ox5J9mZIsnOrmsEuWWdu2ojxuZ7z2UHMO3WcktFxp1aBv3/8FJ9aQY4vj7eHZiQEcS7dO
QmtO1Vv4P9H1NFbps1KTqkasfLvBSCR49UW8Txcx796/7Ku66A8L8BoQPTtzhnXATMIoTevvGCQg
eyUYt7TYGaur3shti3TVPqr9oc7HD+SIti8d9QoSkvuZVFC7ksYxT64lncYhlXAL1Dmh5WwiX8Kd
NJDza6Z0XjXbGuYtpiPxpGS5oLIXZ6W3Bblhf1Y6FpZsRPBMlc6I2KGZxTle6annutpgFGaVluxe
0QP2k86pMj5Wiqus2/bT2BLoUzOO8UqQYuEDOC++x21angMcnBi4Rx3J23e6NKjgbGMRoVfY+Wdb
TPOWziQ+tSqtzrhtTxT76A7/fo2+KNji1FyDWoSxm8mMvM+ko1AdpzQqNbvd6K4RHxSz+tn3eJDs
KS0ez4ydP9fjIeD+fm0qIe48152yT8gpv2gr1BBq6S6fZ5iT1xUboq1loDEIFAY3+1pdTNSCwAOx
jyYt2R9VwUzVUR4Cw0ic5k0xR5Gxaay5DxNrzHcKBZfQyBOtCpBfV1+l6ubPILcJre9VdB6KntNQ
0hlgzMhoc67tTIOn0tle9+/Nc2thp9eNNLMwaoRROaFqxMmxq9puuTLQx5GuItPnOs7Emd3qqce5
WmIAeBtVCak6JIXsh2F090dqG6fD9CZTBm3fumP2xRT/iqo7Oa2emvPWGm/VTomtcelQERZ/pbl9
f09AJ5qfo8TB0ZNq17ext8s8+RItjvKM+kP1e77VM5rOU1/Hag2RBA9VpD/I0CTTK0ihgG0T2ok7
Pc+SM/2YE5dY46gaOi7uNBRxSCeuP0SJDroIgdFlZufLmX3giZXQXhVXFxfLTNUrIuyMHIDAWGMY
rS15VTUadJoa90xN0tW397+4U/eznsyOWWez54qQo3kbuKNqHzzqzcE4qc72/Uuc2LHZqzkrdlDz
I1WQYU45705b0C+7BTm4HW69fdRhvHv/Oq8C9z8sPGsgitfV1qQ0TFzk8BaXaTVTIEwjxTeRnlwX
iqFc924rL1q1v9U4Qdw5dp5vHa2sPvaFrr2UY56xhmg/CjbCflHiVHY79UmMaRESfK9EVZjFdevH
Qn5aksTeLV0mjjUI8vMUGDpzL+ROabp9XB7VU1VOPLurOpSVBnmLOedbyuRGAQFHcQpaIBxKHI4q
8aF+X7K/nOw4vy94vdtINux28N1cyr7llDd3CR5sysVdUu8I6ezODLRTn+s6QqLLEOO5qs4ewK2o
poAWSH08i3ZgE/u2QXvm7kkdVsNGGaPdUGfKZ9HWfWDkmXrmVHJqrK/22eWAfHwxNBG2uSPwZi3F
46JjRdZ7VcM2hIvWx5k9/Hh/hLzGo/1phKzmQ6cG4NfNUoTw/dVrx8blYUTFElZt0xxGTOH7zm51
zjatToQQlKoEv26Q66gco8RGITyRwhsrXtDmssE316g7kzzybZubyxebTsuxQ5huLD3TNxwWESZh
MTvzGZ16VKvzmzdgm3eSXoTONLVbQy9Un4loxuRnfcKcmtwvGfWj9x/UyZGxmknno2Umr2oR6jkn
RtOY272adfNXZ5iHy4TgpouBzO/LOIvjx1HmJTKwtN3USXLubo8L/h/e1FH6+najk0ovSRS1426P
+jBiH5UgT+DEnbm/43386Z9fzbF123gD5iARCk1QHNe1JCyXsdli8scCOU3OZaVMOhqzJT00Vo1V
FhDTmQ3WiSnXWk25KiEMoFuoh6gWaLyyn4oNgRQJXFO9OXN/J6bcNe+Pml5qLjOWFWee9Wcj0qdr
tG7fWhfUe8AJ/1w57xVy8afneLzHN/U8dyY6DL17HEoH7UftTfO9MS755dh03UYvI33vAl7fjRny
SOLkkvtC7zHu2wm1I7tKaRLROUEtq8zbQTjGxWzpxaZ17HPxY6ee9Wo/icrY6GaX5TprivQ+0qm2
a4ue0ZCytI/vj6VTl1hNYcnslj0W5iTsgC3sX/MaYtgnt2ZvnkPGHkfln57yatpqwXZgU0i4RJu2
F86oIcNRpLfTLTKuzSrRSbTS+i0duerMWnrqplaTDerXeqncLgl5fXgcJ11eMGTbwETbemYntUrJ
/bv4YK3mGHTBYjAzj/Opo8RPVLjz/eA1+l3WNFUwC8XYzNh/H7lufaDHHof6BP/GEu6C8LjoN5Op
YUJ2JjNYYPJsTELKAmo03aZppnN12BMf0jr+ovdq/E6JklCHxcXsjZYM5tSZd6VND83B1Lt/fxCd
us5qPorsWtEdwfzdaLNFLz0H3l56yJM5TAdx/g9DTf5+5utMBA+TY1nVVkKNsV8OnJlSX4k8ZUvi
4LmcwRMzt3m8xTdTQkmvtcPWUoYDiSzbpfPM664u5u37D+rEwFyj9WBhIM/OvSJssNT7kKKsbaSz
QrgzTft/7xKrOUPWZWdgfy/CtBC07ICd3MASvkW/O55ZXk/dxGrKEB5xMs2ccROx595WZKcHXtks
d8OQn3sLpwbUaspQYrLsSHPJQ1FH3ccoUisU2FI72Gpb+ahBu8P7D+vErsRcTRT89GbqpZGGyCwf
4R3ciLS1fQ1S92aoIvgwRKS/f6VTD201XZBwMS4jquiQLFJQ2QVBpKlTa7QjYu/MJU7JM9YE4E7o
RedWQxqmKTI+wJjRhTolCmnKBTlQY4s4/tgR0+lTbBOpYWQnGuKiyXGDE1xzdl9+4qEaq9nAjS3K
AgXH6Lisq8kfPbfDYNNM6pcpN+0nl6NFArAjbQ6DHgGCAAD5krel9sXq26rEkG8a37pZGS88adE6
LwsoHYqE3ROQwkQ75v0X8vpz/rAsvXaR3n7pSmJxxke3a/S1L2EzPM5mjzyC2EK9kc0WwJAZID88
AjWwyrbG7AW06vudJ/rRNzPL2iDfmsGx8i5HiO501J36Uy80d99ZEJqGPJq26C8XIDGj2KYiBfci
48tmbK/qIW/9ssWk0ZNYqtKRvRpmYX+yY3fY58KQu140l7zGej90CmboROg3k9putObcRHFiWV7z
fTOQPnqlMVqQWOiHVJs4rHgp2lu14cS46D+VpeIA32Bkff+Jn/gE1iErRG4o3hSZIrRQRgRlBvDE
MuZup5FIduYSq9S9v1eIdYxzj+o2NuJFhtg7vA1shHlXCZY9bOACxiC9nTJdRgSv9bIti0h87m26
VekEf0nXl/ki06PMj9xG7JcRl0beetF1RHzHLs9mhJLCuyvNLLsHSfytsbxk9/6TOTHdGasZ1RXg
wBZQYWHkVs69Z0PiAMGaBLq3oOpqHPPMzH3qy1xNq1KoObmourOPvfnOwzC6l5BRfRALkc9Twi+D
VuL9WyIn98/bvqMv4O1KijQ3lu4Up+G4eCoK9750L5OarGcQSZI3Pqn90USX2V5QgYu51pJy6OmE
0RreGlaSbCgYIPFy0WA0QcLeCpbLVLGHGlN4Lw3cZII/WXt0S9kNDQgv4IJ8SAEW9/ELr8twMNYo
0b6TbnvQE06CPja16Xs8RFCsYvZpd1atDLeUiI3HzNAAUYKT+x7XRayRoTxkBGO3iX0NLh5+A4aY
Pg5gx0a3uadY5WZQvPEBoJU9bERll/1OEd+QHRQl5pdIvyk6iEJoViRNPdidF7ipq3TjLV0NmgRS
8caZVSwJCW3NaQuhTMT+7DpZ2C8T3UrFUZZsA/NAOtuoxYXmu7CVf9iU7jYTSYDQSiej/dwMavLi
di7KWaVuPBp82NtmftoSvah8Vh9xKz50djxeWDN931bzbisx4KJboCT7ZhPDDxpmW6FV1zr6VQlC
UQU3FZuDH8FVqrbcX/K9zzLtKkpFZAXwp6N+g+is2dl1Gb/oTtPSb41StJkWrJN4axSm9mx1tX6R
QWrexrHb1ns1LyhOkV9tpL4cx0YL3CqqQ0PhdpKRqJHAZbMS35H7aeCrjvoUzIhRTD9KteqGB6Sy
9UPqpAPaE9cDb4NozPtWR21mBIvlZaFQTaPcFJod4UWq5hz8iyGa8abzlOx7Aeb3OZupO/iKDVIN
FJ6ZfnTTRE38EULOpzGJLSeYRneKNj3oyA8dBq00GBZRfU37mXlxkRkMlkbMw0GbUoz1KvKUAJFP
re+QvPUM6UUH6YULsaD+binj86xppcAzOLgfKj1KfipICZM9xr9cbpy8jUKyB1IYb02BzsWc0TX5
5mikR0ScxRRki64nVkbO8LmMpkAT2Cd1uuMMagGoKHJz2svRTHzDGAx9S5a6aQZW7CTXIzHAGmfz
Ub0fRbw4pB1jq0t0L/4ggN8m165W4IdRq0k1DsOykJgjAWYV2xK3oXeoW6X4CjrKroOp77wvo+Pt
IhfJRIADbr5zvXnGeJl5zn4AVmVATTLHILXJWcYmmLVXI0EZckcds/48D4l4adUl2SlDlh7rlnEa
6HarehcD/ekyqF2Hnz7S9roYE43UAIPa1j2Wx8oN2dDTSnbhrmXbvoHr5bNUm189MsI+KFGLB5ev
wrlIdQ0isSwKleA5QIpklVn9c9TXwyUtJjA1uttYaUB71nsUSatAi6rof9HK9Jr0gd5CuS9Sxfo2
2HO1YSwoud9H+UJ1V9bJh76InO9lb0m2aSlp3MHkte0xIbcokcXXiEx2nVctgiU6qq7FOCVyZyhZ
ey8sIsMCl0qXFSzSI3S5cZue1g7eFuGX8WIhTupH+aTglsRV1+r5BzTw8IAnGbtfgX5SW5DgB4mE
hP/HxSzTul3co2ujlIOdbVKni/aIT5t4q3iRtexqysc3WT5BO5qYQRLcsYvGVFMNCnairEWeCYBL
2c6GUmmbzMAmsi0Xt9uZalQ94ZFC3z+ozpU0RgKkYy/vvg8DyVngE51lNyeeikJIG9HPmCagwcXU
M9fXU0aD1w10RoxuvB7MFhY+/54b6FMkwiZqU/2i75fK3HLryHCruMm+e94w9pt81HpSTnLrM7wX
lalLdjNPqB4G92CYCA79HKAihtvOHS6nhdBrH7WbdauS3Sl8r+nGQw6GC5SUl1j3fPU1ktzYq1OI
d14/k1LojkG5AKXcC/o2Xy1ruHbz+qNQSSTcaK7rXU66In7k/D0jAXWcT8ZCcmvmjvEtioUCoS6t
KrzPtm4dBH4KZ2fEzFNbb4GDRHPUcu6rqQU1V6rUudspc0zfrtk9Qcrrh4h9bUenqCXbG0ZQKui1
5hokJOpx6nM0w/kOuzy6rRPDuc2NQXtKStr3QN7i0q/1ymYopvinoftB8kfMWJhXGUItBno1RneT
mlmmb3aV9tkpvb7cwptg3LZRfdtGekdg+fwBAfCxTe6lxZMiFyVFpxy337PJPsaKo5QEm9fL/Evm
Zfy4kug7jdxhs7mgppzDFWLIbuaqVEZ/SlwVQmwn+wcknuNDTHTaF6IQ23nvdoaib21pNR1ZcQmZ
5ClEptlnSVdRNpVCDQseAeGPWfEV9+jwtLChv6lgZmEhVgVZtEUx1slmUiJlgJ8xRSEgyRkApCxH
EajOFMOWSvrE2Fe4EL/FfLuf2RgAZ8vp3VboVtvoaEEWzeLXRS1Bk3qR19Fgd6KD2ReUd5FI9FcI
RSwfZaSBKVxXfBSgV8nQVFAPLb19+C9vYGCwa3D3Q5Hmn9AR8dOAIlaf3t8QrZjwf29N9VVlQUUl
bCvUGfeDNj4JYj2DeYhx2+ATDnShDht9sJItLFIOR8wiB4Cp6uVYj5iPTVlsDFJ7dlIdXt7/OSd2
/686qzenn2nRq7waRnuvjiXTpBjsXbMU7Y1HfCl5e8QXR2pCHiOL6pkrntjk6qvCBNN8J21d4uRQ
UvlRx8i0MfKJNZIP7EDH/hz2/8Qx47V78ubOIN8SIQcPZA9lqNjGmZ5dsxcaNpWeyPv3H96pS6z2
0UsWgcKsHHdPLg31Ic++zaYZjTMR3WfO8qeusN48p7lmKLS39rarfOhSw7hLM61AxTSfy2s69TpW
BQlQBRldPU5jJB3r2xHYBHlIpbbDtlrutd49lzR64szxapt98zoicrHbKoZiKWT8zAn7AFoZsXke
f6+Tcj5Iu3POWMley4B/ONGveXB2kzUqpow4jHospXWZiTvHa4ZbemGE+HStHRp2jzy5TYtrTHJG
UDZC2+pxPG0MJruPXub9BKzJGpt08mqIJu1jmo8GJiRj3Ojs5LeuQKhpgo8Gpw7xA1G8vdWzxL4z
IFTvEodusE3lHEVN4RxGJW2CbjbzrUKfdFdrBOOSUpHdCpDEe8Op5HVExGzQ9vN4NSjVtI0dNT/k
maSBnYH9YMpftsWYkviBVWHj9KhCOTnBO1/a+cxAO9UrWwPAa5GlSHwyZV/bRXvQ2BdtOTbHcJz7
dmNGhNWBc8QJLKVy0Sad+hBrGhsINz5HKzs1Ma7JQlIXNSC/PNoPI2whUKxLdksf04AYiZtm72h2
rRNoDwUKNVTbvgz6kCPbsfu9CySYHe8stQ20IevGS6mgnznAvl7+T6Pp+Gm+Gbi0nWTv5HRGJhOQ
44h+MMhhke7+x6+8dM5dY9jfJrc2rrLZtEIvoYmhJyqIR/YUd4YGwhQpGUMgMr3HTFnk5/dnnxMH
69fn+PaHxaLtTJLbwiartX2RKNU9Kjj9TAnlxLxgrOaF3B0AbZd6tFebabiaEUQH7HTHne6q2OTw
fpxJ/Ti1AK1bpBGnBnCJ3h5IZetrifbNHLP21mMvf8gFuMzW5eQ1yN4707E5NaUef8ibx8ZRYiri
4wU5n1X3EqPZTyr99sHJkm/vv5hT2rNXTeGbS4wqdDLTsry9M9AXLAxD3ZR5LHd2orVfO9tBy98N
GeOjbcIEP8uGwLHp6+vF/49y8Z+ayip4GnOx7+cVp+r1D/5Ft7D/goOowQszXT7V11zC/wVVHekW
R6KnQyUJ4PdbUJX7FwcrsqbgwqsEeRM/8zfcQvuLP9BJvjsGiFj8n9x/wrawXr0jv6YZQFXsSjRY
WfYR7HaMMv99eFrgiWxZDHEQk8yhgeoxnAIEfGlWQTPZEGkhFyxfhkUzPyBl1JD4uF6aBNZSx7hj
pm54HBPCv3xqRsYX0lShJDGrtj6BWcrTDFH9+7hUnr4h3PuCkIPqga42JqROmcbBLzmIXhqVhipD
GIN4KEGlO4FSLPK+7zvrCi+hA+l0aqyPk0w4V1dLUY7onKuRaAFzNjO0gMDwg3YB2D4K1at8nZLR
M6f+7objKHEC7Rhp3Q5RBHfkRLJ9JrcxGml8Gph9dQRbL43Zi/u6iobBj3tD/hBtDMq9QWhEgX2S
DfkQY0fiW8Mi0KgxwK65OSpnLRv+xl4pCuey1iMLhyhuRLGpstymx2Fysa2ml+Bn7FETn7tW9NdD
ByScQi9EXn8Q+Xwfc/Yz95TK2otcdRXOp8Rl3jb4ArMdLFssyjrFvcGXDqdQP+9x/W0KDHPR8b3k
1qFaVD0UAqzFDXUX8NjCmpzPmtVFIjApaSibCHwqulPMS5zsnCG1ePYjBlqMKAmFoLpp0e94lhdC
CJbWwRitR/pT0YOSmgIeWUv0m49OV3tQ8lhk4Old59rk94kNzlerD8T/Y+9MliPHsmv7L5ojDe3F
xUATwHsnnX0TnMDIYAT6vr34ei14pfQq0/RUprkGZVZWySzS3eHAufvsvbblLi9RS97EJ+cijzo1
6tq6ZJIp5xjM8b5mxyZtCVPPoScvNO9LtLMVB7Vw+i9jxr7uWxkO7oOpF86T0yeKw7WWj89Tlrsj
B/9uFdOHBvhvDM/cHJxTUmbLdpqSkCjJ4NW3UH5Yi+Q9mCTadFzjt8S3Vvgh6lvpD43RdbzbcPNh
nHvaSnUy7YZwWyugro/kRoNKaZi9B1t9W11V/RoXof+mGUS/E61iXR2WplXjkAUHE9QTfrZthhgF
LsHWej6yRiVfsZj6yQdSrIiSyW6E2B7WH25ZxdAkSIsQ4VH2wk5HwLBanOl20Wct2epdiUlnkilZ
MwDH7Uc6SSl8MbG6qswx2Rl21ttbNCtxcnqGEQTc0IXiH8WUbJN84dgvzKpuv5QW5heY5zkRktjt
jkMSubyRY17YWwwijrN3zTFfWC4O5rIxO+dspFYRbuFJ1c+2XlgyoACJIG5qiqYM5mQsOSpGhJT2
VZuODy3gy/Togl1VAZWfCKZSW+RXXS7AblobJc33aJIQl1kz0ZwS9h136A5wq4k05t+9Ibv23Hpu
fFMLAhy+rc+zvjdETScKaBrdDuqFz2JFS9e/UW5jOtny8J0k2vKpVXz0ARtr8aOkgYLPTrfrH3ms
4YqsonTUNvoE6Iz6BadI/Wbx4DKrMJ6fJYfbFI3HHC9jTZzTZwYePhzE1M8pI1ZKd2icgvqfSohq
y6J9uoPjWBtKuLzvvp6hE0Ri7p5JsMr+aHH7i7csEMenNMmnB64xC0pIZ2Z60FLNWW5zbUbBpG1B
Q6YlEfoqOc2WeF25cAGwYxrcDW5M5X1ZmfVA4VPtGadBr6f5MtrJ7KLUuTIJwnkc+pOoPN4Ou6GS
ICiclaY+mFj2YQotrXimUCazYgyTDVgxgKgpN7lwKKp5Y9vGcJ50vcouTt0l7raF459sxh630W06
xZF9RyRU/9JSOtH8kPoduc/zRYDMSvTVhyf6eb5rKEMjLmTVenZTEdwt4WPUzv2Qa6p/qBYE1sCm
MSuk1EPY7qNtaDE73VhV+klrElbA7VA4IvSXRBiD6dtjo8TsuwVzIyqakXTbTg36i7tMVFEpbFda
UNrupFNxqHF9x7EFJcOUkWpfXUfv819ZDonFhwcpKUrhc4UU30ip9hnDIXcJldtvlHfKe3jUSecD
JcPsUsym8bU2Gn2xPEkJdoY1Al9mJZOOFFf0zxPvzUIKtym9Xdp07ozXPRHzplNxfHH0bDp1AELe
k7QIh0AsXnq7gJ0y9qEcR/iISmrshaaq/hn10fLT6bL2rmqy9KOmxvMcx8J4C/lC/zSQm5dg6j1g
gdx0aG0h5OV+u9M0vFiUOmBKTMaiD6x1B0F6KIxTv6ZLpIWHEsIMNjNbvlnj7FVnwUDJhmgpWBM2
fUtPqGyWgqcEt5xhgitHt1XF3QaWq7VsCOdWWEI9fV54XgqkJ8yQT5DebXWYutp5raYpR0mfB/UC
2J1rb8zyKEJljljGWNNUxn7So2vssqLFq400wBvYYBduTkYC1B0wYZjFO2Nk0+Vn8exCrw6b4VW/
kgY0OqdD3zGGJGVVQYOlP7BseEncqZOBcj3SK73l6T2PC8B5fuqF2c3iUXDrcz8WW82JFi6zpDI/
YAqyDau4oYw8/rN83NHV4HyIyCl+uxFSN4tdUbc70Ojpj7Kq5lfHTB3wD6EuvnAn9M+WadGHwgYj
L/zc7Dye4kQff7qV5h3H3uu+ZaKye68ZKm4Y9oijrnXWkog6dvIHVSZpNe952nqlfi6B6L0OaUg3
YRf1DVZIduW/M/xHv0c98n4bdq1zdyrsC8k0UfnYXrs7pyTeT1isumWN0L+XsuG0Swi/ek46p8n8
hbwRpmbbMOk9MGr3AOiOs1/JVvgm7yln8duktPqtq+MG3HBY7Q9h6FrDFmteYQUxXh7qKGJL/xbT
vKgNO0sAMABWoPVZKZRkfR69jHoD03yW1mA/41uOcMORPUiJgKQhy7yoZuaaU/ncd2EpgsTLWnKq
Nb3aAdRCfWUaju+eXvbWuqKjoIqsi5WQX3eWC6I9zIxuGLojTkVp+0mdp5fBjvLxUlCpYWwc+hBe
eKLo2TH1MuPVdRtzCqy5C3dxJ1D3Z7yr9kbF0oy2ljsoa2fOJRShsmzFS2+xbdnTSWW/txSgop1Y
cfa8pHp9D84jiYJR1zjRzVGW33BTh+zo2eN3AQrzm2lWfeXQLD7kkuF9YInBRweby+SvdPmoA77z
Llmruu74mouwv0/cMH5BW5dhEA2MY/7E4lQPQi3Lnqd0CDO0dUP8UEO6nMsocZqdY02ed6pd0AJ+
C7LYOHZJSJ0RSyzjtSnG6h4HU0VzXJ3PAElJDG8s8k5nIxymeNPapTGy6oPS6Mdh41KbAtTB7w2q
radlSXOE2FSc4IghkSNKk/Xq4g5MJ9dwxkPTZC9GbL4O99IauTcuJuPBAlY52lF01pd+VM3GOzNC
EWOcZ0jcyMbr3uKe5gsYrpjtfSCZmUs9gMeWC9uklh68EHBWoNmh6dJUsXiPqlzo/bGlO0FPb+K3
yqLwA+pnGbZ+VZrxW6mp6Zd0U6hyZcbo5JeGg9Umq7TkTCdp/DCw6YM/O03uc1GnhAV4xkeXhD3V
GpGuFXjcciaBrqFsEmisY++yuAblLylfs9IatHer1FzrkGoWEOhqmMqTNmVUd42Oco4ZMLGXlP0J
N1hKNBY6lrrwjlUlf8NUhqxPRmVEpo+wZmHOGGJ2Bf93DO7V8fvf/82Q/+Mx+Gng9vNZ/PpnyuP1
X/nPg7D1hyd13XKFpP8RBiGy0p8HYUf+obvw6j2ud/ojrqfdP4nNAsijDvtRIl9AZ3ZWzfVPYrPx
B23I/PxKh6QT0flfAZtZynLO/cs5mLJKYZmeYVgCJJ/5N10oMs1WpKDZYb4klF/V5kKTiDQpVfHz
XMh4J428Zs+rhzgtyCy+FaKcz04UTiaoMhIzBzs1ole8Jzwyu6QrFz+z88wMDFatOxAs639dJ+tt
yhFnl45xQRx8YrkCWt1ImPCm9CPVFrIbBat9ay/dDru37Rb6vAknpzgrV5qf9jxwGnSYxQffWtx4
8DOzrdwNuyjTXDfZqysyBQ3il8lQ3wHX0KtA1SzNtjzAWloLV75GlXRRyqCPLWSDPkSf3qIVrhvk
srW/GG1AykzVAipyECKrj1HnYg2ioypn8iaBnT2w4lugFkaOKrZSdjTCWFXqcTK3BNtAPFZ0kUkZ
v5baNC07ve2LOTDi2Xuwozn8bQ9D9BI6U/fSWhUvhySV9dYOUfxozuYMCaUfiu1gmUxE4xX3Sh1x
eZeW2D9xLkCiJmJUxORdgB7IYx258ycWsvQNZK74SJKyHoIxjWcRaJ6gkKwy0mTYIEKM1SazoNEa
K5fWWybzHq0+fJxWam3FIWVN82T5M5MOWFu9S4ZnHjnr45NS3UtzReBavfTek5WLm0PcpvwoGot9
XetEIcqVoRuxGmTKWcm67ZgzE5EM1yg9hLkzcz9GU74FcQKUN7kCejsvAtYLlKl9kleEL86g8jO8
gn3NdA1xRPkK/I1AC/xOrxjghlyWRcWTDR44vaKC11vqWh8GqsSnog6csFrJwjCNVzvxCE0QAgXo
4XSccH4CNwFJLK06+UUZUvKeX5HFSiUFTw0RaT1Q8hVrLK6I4zAvK+F33Yo+Xiybe7d+RSJT0AAe
OWzB7m7KKzZ56SkwOccgfiQPYYMHcGkMWnKKkmr+XUh71o615kYstslTFA9RXtcYqETuPagrtpnx
DAy5rbXvc05E7GTYuZ4eBQW9T/04VCFbgVmfzRcA5k7zBaJQpGcqeilDrKdRvpW2Q7mbm7BzDQyU
1vnQtFr4BKMp6oNBQzOhTit3Kz/JATU/agIgCXOPxhwWsIFdpkPsmNFlDPGu+65tRGCEuhwOTMkx
Ob2ZzGm6NSrTHTYcrWCqM/ix5DaHCjs9jXdLfx+CEhJQDE0AAKnerR05NmOF8gXNbFmQdGla7vom
RU8oVWoMpzFyoEDrGlYZPytKe8bL4lDhBohlvOkqGKmIDY7TBBpxm5LM9nrQXAS8bR5jzvhASnd4
Sj09i7crXqU/Tm3ePXfXY2tf9N53OQnb2jBraZ/Aa7I7L9E57FbMwBpvJmdgG3PTx/SPg/EcTRcU
Ao7L83pyrq+HaL0BE4S1wl005oP1oB3PFYfu2mzqHy3o+AagSCd+EMvlgN44jvpk8Rm+66YV/SJw
Wf1m7T9Yfp06lEea18N+1bMqZe2zigDdqgeAn2zbs7TC7NvRrZJ376odUOAHaCoShbg0V3mhukoN
WNTkl3MVIKzIlQq6Z56nx4iZ9qHxBOlILzWIz+LlQ8YorpJG1bemDLQKpaOeWaNuC9s6Z/1aRTaO
brasu3gEkm5JciwjV+FErRqKd5VTmqouLs5VZCFugeBChTDTlRdJt/dj1w2LbWNn7mnKhtbFelaN
2pabW5BcpRxjVXUYOPhZabeNFqir8KOQgOB6IQalHWaF+R8SkcQBEgyrcoR7kANdVc46RyxWIn6+
qkzh6FE0jMyB+FRdhahZFohS3lWgUmmjmr1sW+wxQNSbN/MqZoly+S5XgYtkLFDw7qp7qasGps8d
ehigbbSxYUzQyShCX4v6jBoXf550xm9ncnAgDleFLeTjeqABxflI8lBx9LROuVvKwGsyxNk4LdRu
UrNgNiXx9mxfpbyBPtMn8yrw6Vexr9er4SsZhAmlbFUDk6swGF5FQi9hte1DmOO7uVyFRJU08kgb
i4FgSh72dbyKjtZVgGQV7t4y0SJLTm3BuVazTNcPr8Il/ILiXYS8viNYOo8IvurjPQCoVfS8CqD9
VQwlGxE/axAU3kaYPUhBJWMAZQI4oh/sdNAB5Kv6MSrBagBdMmLcI6NweMZVRU01Pe7ZP7ur/2+T
wgjJUuz/v0m5/2w/o+FT/XWE5F/5zxHS/sN01oHPNnlQCv7zXyOkMP8QZAnplqAhRoAKxxrx5whJ
E8EfjHU2c6T95z/8rxmSeNAfQhd0q61jJK1RpKL/F6Twv674BE8Y2zY9GOY2ex62M3+bIRm+pDlR
dbG1ovyphFroC75y2Iwj919sSf/73yRcTzcsdod/95vbYyYMOhsyKp6VutSD7tyDVbVZoeOL/afP
gAFHRVX5z9ju/+5XrWsok1URr/DvgTM6cIbe7HlRhLzvY1hFPI6cx6YN/4V94q+L33+8eZZFcJpT
g6Ck7G+LKJZhQL8zL91ms9nl+NrYVHCkNM4k6kCfpOTH/+cX9ldnyJ+/0JGCI4lD1cTfE/Yj5tWE
IinScGWb33mVRHtP21tKYu1dFnua78Rd96/sDvIK4/h/Bw1+raShkM9M0uMrTXaDf124UW/eaF5n
xVtwvO69Bpn9V1mrkGQMgUsL4/LTONfTRa2+D6vv6gPHkfw0w4u6hKjTG6cF2efUWfHmoaLuUgzH
p9HVxf1Cq3VgFzA1YzW0R49x5GCwGXpK8dsinc3U1HddHgZLgWcAjxw79XrM5UnMVfYjJxa5dc0Y
XYzimqoL2qzuN/qIQ8JXOdpBCMMbd3Tm/gBlX+xjoJ22302ddkcVsvwZ6qH9YfPRUb69wJkp2gxS
Rz/06oYHZP/pVvl3nI1pwBHxMnYuDFPTo1ATSzUhV6tPeT9cFx3UwW6Bw/LMYwxSLr21MPkS7c2w
Y3lx3GbaGgUwcSGGJgmwj8+vJaPong6Q5C6bJB3YtUiONq70g6MXn3rVmIewWRdezUiFri4q47Ml
E/JUc3pBnaFJfaDyQ/2kHahiRpxkvmM9M+yRPTB85gU9vJoYcM56CUTAIGcsuXOQ6npfNHPOet1D
FupFcxNT/priqtGzDc+19h0nf/bIFDs9u3Ft0PGXOhtTY35jBDe/xGKRkEr00u/Qj6zNEibazWxG
Ejq97qAgyeFnJJTm069jPGtWvYYzqtBJAtUX6Y2oCDqNRR4eW0ySW3OB3RK2XneKCfHcpXkb3fd5
Ex4NFxQwTdkW9P1C13BaFnlOvaFydhlxZ8Eucg6DJDfHUw2n8kkVTiOoAyknA4GpcE996sQ/Ig7N
hr9Izr7LmAty6xmdJYtunejgKz/NqKM3pepT8ycPaqa2rOiGwxQShaWAshXora08GEmCBI+rVG05
/xkbu6jGvV4ld9QsL7g9luF75f6fitkjGaUL9Gl85q3x2Ot9+2vQ9e6chpEgjMebuzg0yiQdW+gA
lT4e/bJh4qpNhLI075v3RozRUYyphQedvpDB02J3Yw2EovIRpOhYJMvGUuMEcNVwXlkcVvd4XwkO
RGUWhFUdvsl+STmxpyBc7UI/4RzLXh3clNJvmvxDaWuXaUWBY7rIX71RMtqXifvOAgyhU/TqOfGK
6LEcHUFDi+29hAgAlB0JuWfci04e3O9bwh5yZlFl6C/WEut3g1WHF8NI2JwC25qf4tDRN9hRw+8k
ieK72SnTYFFudvaSOXugQ6B75xzn9pBY6ybfUjtcdj+12K7jram8Ij30pdKr3VSOdB66zCr9SFZg
pXW1WWc1e9zFTQPeU8zFw6ibabxpKDLSv0svn/IdOiJt0eXSyHIfOlANfcuzquo25kx8yKzOS1+y
DEOBH6lc/+6YTN2dokRabaMEKQ+fPezVWx4pvN8LqwIZhKq3P5ZGE/1mRl9xdzBbhn6jhZk9nURS
ux0BBHmv08ngprrh7JlROYe1APemDcovkmQJwrj4xDY9PCdjZWcbhwnM3WJjsG9BdVNwhCmqmE6x
M4XVqQR+9sboZo8sGq35sxhxYviNjeAeNGY3/xx0JBeMuZ31SguM554yN+5/F3WnngxVxNZzSq0i
Ijy9S3S8FeYSH1tNy+xN4RYw8+MUAX/DRJA/kgSSvpaEL3AY272OdxZLnq0FYdffUINN8WZEZW3b
uYQ9+hYwyMiGnnUo7U3VdIoQmBp2P4EBe+nVGpOWVHaa/rZjtQRsLqnraDxaKricZn6wlq5vA+XY
c4I8tSUiNX4l/awNgvsF78dRG7VfIAXHG8qJ6/seSSvQ84GzXeWYB6zVeNbV+JRxeVW9HtDRSz0G
v29vzAzefew9d0N31wpxCMtC1vwuqe/oDt7XkTglkRy3aqAnqwxt4w5U0CtejaBc4j1PIHo12rPb
T2cRa8eids/5nL9OU/PuVE2yn0P102mMT2ts/LS390Y73rACfpF6PL7wHNqzJTzogm2FaLEy4eym
gWuC7RqalGBF0XCsymq/YKXyR7G8ZoqvDexgTBfu8pkn7Q1F5Lc8JXE0tL/Jdu4ry76z7XpT5PVT
1eQPpeWV1ATb+0lY+wT97GPg3uAX8aovuLiyyIj4WdnZl7EMf8f29Azy+c41uEi88qE2Ife7Zrut
Yu+tBc0deCx0oL+ExS7qugdZcx2Ny8HVGygf+AZUg7SWxj9nnbTZoPzI+zXU5A0ah/bgJX/lRNr7
uTNyy8w5fGTwhkFvARIubxxn/pEI92DZVEHTq2ZV3HczY5vT92z3/Wc78hcvxk2cqTtInuxeu8Yn
xca8WS/8RLPrqO51U/eu7yaQ1Lq4RJXJc98abh1bmk+2224dYDXNOD8X0ZRR9txWt40MDwhgXEdm
cYBbuVM1BGg3Vz+gDtdkbvLTNPVbO5Ekjgyu4bDSzGAiAIlkqNn7YW6qTTRrMOeRHwJjIuZYSdjJ
rgOX22uDSuaab7rmng02ZgPV3msxR1VDjjKoLbu9G2CoW6MNlSGcreomX4aY9SZ+GHARJ5tE3obV
Qw8+NX9OHEZDPStv2YpG+ywvd8OSHPVFUoMZf+ZV9l1aevMYU36sXLjgtmmeUgSicU2YsqV68gp5
Vk1k3aX0bgJyAjDEL+DFp+XWDRU4Gkvfub3GYnGWbypUv+yahWrjiCFgjUJ4Lh7yYOnwMonecB9M
N60vqCxUmWGx83W9vdQ1DQazpw0PoFi9o1c575y5ecs6dfbcNNyJXD+ywtX3tPL1j2M7hLuqamgR
0sKDt5jTp6nN8W3jLu4Jx+59mJQHpbOOtjGb3Gaac2ykVh0oJz22UTeT09M+LJ71B4J4VCZL45Zz
80M5U9fSQn5jg55Ctdclkcf6Qhi2e485IQVoR1DFOnOvwgmKeZdt+iF5x2Pe7doZBzUZN34m6oJZ
zg/dmLxWxvSIrHf2po5cjFnFXNzhvp5M82K42i0JLlDeAjGt6uOnWekXwxqPVlE/eJY6DUl3M8JO
Bx+OGWjjxeW0byp5y1pz2UqdcEgTnYXdHqp5YqPulDs1UPTnoEsp43eWTAfXah6bOHxFnH+0HOsS
Ze2Nm8f3mTeMu3FhLaqWNVQ40Ayo5p8CB4Qih2Rn8uj17aGbqGlr7BuNrysLLdgUXXaLV+eSp1m6
kzK5VKPxZc0FlfPJfuzxbyTAe31Dkx+G3TxGyigC1hV3CMZb7HU7FA4qFvOM5EixMeJFuxF6+dwv
+hdRBt0v83ETa3OyWcmcXLJTfOossj8tLzyS7GXVPKMU5hAf42mAl8H7wnNpuSGpdbOkfNeBLXEv
rJBrksSxHt2mh5CNWC7twTj0Gbrt3FL+WNesBvt6cH2vNl+0zjiW5M22eru4fqGP6uhNlKNprfmt
Sz7EbM2YavQ7Gpn2s85tnQbqQZzgT+rcFLuXvLKfynjQwHaMZJUn4Pad6XjY46w2eXDaNSrGksZn
f7Kw5iMXNcjx5xhVYVCO9e0gJu2UTNqWTPd6qXjvXV5+zG25cbt0eVpYsPoUEeAvd3k4QfRrdvUE
wQO76pvTj4r/y+kH+aXbIud5Qz0s7y3ZLYiDnXGwFyjV/dyl3+bofpl9vleddlZt9RniHd/OZGa5
TW1twdubR3m/qwViTSOMZZfGaPXt1csQjU8sUHi41OLI6+eliPKSJvWvfO7OFNkTqBdrcrGxEjRc
DJEmiYLzTIHRrZ56ru8Uneb3Zt6dw7GjyqhH6KbhYVXHjao8iDQr99UiUn1T6nXKzBo1G6MhzGlV
6lexDPUGNwN1idawdi3UJcb+ptn3ZAlK5OUUYmenz69gquZTF5EZpLwkewa+fulAr+Pzb4unZQB5
t9QaTTJxaN4UxMQ5Z/UCG0bpGqhszMd0wk9fJTJoFJhFbGwLq5JPgPiYACLOfOt3kasuQn5GY6l+
GfSd3WhU/76iUntYLOJx308WwDZREH5SSYb/hh5zbytXaiDN0/Eje3vxmen5fGht6xbEc7ybdJld
iLAnvygLdfuN5XU0/QlPC1D6AXJjwomDPgqzHsuJdyxlzO4Xu5I6JgPeMT+dTdIuxB06PzIK84au
0fQEqTIJ7KlpNiWo2PtQinEnJme+tFnVP/V959zRjlrctpn3A9I0233sYr/CnNIBgGQ9xxsRiSDK
uEYrr69uWu6Ce7uvVlhgJp5aVaZbHXL1pS81hD4zn3chLqxNzZqFeJIz3uHZFK9q7CgcteOBQ5Sq
u1sxje65S4xuYMXRhQ+1FxWbDKhHYIUYjnx6Ad4SFZtnFkLGA+IACVwvtrJbctrJsxZljL+hrk9N
kDlhtuOKdX9iq6qI2VbybeYq/O26Q7sd08n8mmlDvtGzpQ4GMqTnuGgTNF/Ax4NPWLWL6Z2dCkAH
fPdPRJ+jPVEr99DYYX/rhBQd5on+a+gad4dntidvEcvndJ6tu8YzmqdpMbWN6ibGs8I4xs4SUpQj
v8fWwC7IjeTULR4f9GxSEanXlWINugyPrVOsqoabzs2eAGZTbqhaN5ITVlFtwt0TxUxNgIp0rlt1
oxemZcvfJZE7WW2lw+Vw78amUsOtbjeJMW0aVokpoeWefrreV/i+rG2jMsIt+USd65bgY06YdNaM
266lNu5eZNJ46+0Cb+3q8EMwtqvosbDVjeHY3FyLqTvqcTTiEaaTY8/+jrWRciwOW9hH7HAqCm4x
1Vbw1zOIxtYOX4O5M4y8uamlSetkIrsNIEt9W6lm2AIRUFuDrpj9AJ13Z3hiOoyDzniyjNvWUuCe
Y2tTTXWJe6p0kWBSm0YYq9+gE8oby7Clbw/hfTMxLRmEfKGTePO+4sEPhzM119oXPq6sHve81PmE
Cazec+R/UuNMmUg0yWOo4PmMfbNN+ym6Tbv5hy2XXyKBUKQ0eIyj1WtbKlesU4w1ZBzbI2WgDO7u
xHl/Hnsg5eya5kj1G2pxnd08k+wd6ZI49fitb+teTvshX/JzjNeayBz7Q01Z1nvoEUHhC72PdAfo
HybHHf6rYQtHXgG4sJ9DkylYOd0O65fHkcJkC1fPXhzgvRHn3mRp4DjaeNsWbr0LwbYc+8qhxqII
TR6Wy6xdWAELujt3c19pG5d4t+84yxf9Clx6bAID6mPEThmkFXG/DEVQxOLBse1z6yixlYBN+Hvo
2KNGfdNyITV+5VXVppb6kUYW94bv8swT0wXcgIMch11s37V1fZkTkOGx0PtdZM/eqfEmSuBRsdK3
rirwY3Z1NB1pGfqqq05sRN5nW6z147aTWbWfFSXMdhdRPqJbBYyB7jNRS7kjvwt5JJHaLg6j5Bgv
srlrquGR1avYuG30Ouo4UVw1Zdu2UR/08Nr4/0b2VHAaDnzh6S2dBQuXxuNxPeq7qkCHGEvDeldF
2ezCNe8zIxQAKrAuriMV6+q823CsLDacMYazQ4ArsLpMYyZiS7fDHuRXjBxBYXBlRnoW4k8N0e4o
Dj5zUvvUzex3CxA0ltybgdPll3RW8jbxwjvoZpwnWnP8YeGqPHoKS7xfjRa+NxM+9dpj8uKM3Abh
Sz/UvZ7cSI1iGrIA3m7Uycnh9tB/GNyZj3WmtxtqZNxb7vFp4DSyO3COybc8CQb2QG4ekLU2t6p1
HWr3nBXXZszvC/rqthNS3SCEF3fpPClOOmn5pYXh9IBF1MHd4DnpD6cvs20tjfAY8uK37EaXbWP2
9kSpDP/jwKL/ZOpUvultrz96tZOu5n5MnVGh6S+yGXhaapbYJkU5PJXQUM8cxutt1ULciTR6HkCi
NphqS+8IEcwAqbCkKJspFSOk1L0arkIhw4smZgOrffOqhmw5qjCzghGEdOBYLfl/0yxY8OefJiiD
gOcF1xuB8cW2LkZU63e0OejcmDzGMrcp07UGnJjeJlOe+2pSJ7bBxxbtZ6/VTjR1kZHHJIwKAXNT
ZAbong6CwhxvwrSymRbx2U6kLDZqtqRvOMs7l0N66Nplzcqn4DlSCGq+OTKDxnw9fGfkSrGZlDvj
o7DpWbB6A9XZwgnA9+lezCNsV1nI3ZAh2KfUjQeerMU94NPiYrfWhahz3vkL9rkN+2dxpIX8pc+N
F0Ni0+3KmJN85TAAqsbxw7LlLsElIVvqpS1KvK1evDarzRqAODPMsqPYDD93efTYiNtz/cNN5SEN
rXtLyQ8AU1/MUg4zLsWJRJj7u9iev+16sXep3RXb0HY5d3TdVxxNRAupcqRjhlNeo/dHo52ce75z
7e1SZf1NyzP+UKRGt6mJZx/iJpq3ogaQFCWupt9TrJSd6Ge/dRL1ZjXqU8OgxpFtUk/loneP9oTC
0fRRpAJakklr9uZdPRTMmbQXSQznxuTbyXQezGHalU7pvYWdmt8cq+YgZUntFjzi7ZAnNvZLAhKR
pF6IsqAnMcpX1xNnbAf5LgfqkWcOj7g2wnQ4Nz9KoZqNGU77epxPLoRJpoYNiu6Ncm350SgepFms
bzhQHUZ3eJpavPez3BTZ8ihq+quR4HdOihaS6NUtrVYmwy8ZcCftgVkkycPUdhsU8A2tV5vK4VpM
aW+cyuTozs7FTbx3r9XPKeGc2jbB+qSnqLEPcimeZ1uXO/wwAenuw1Bxv/SSh04bnse4fmnLIWgr
eUBU3cWg6wf0EK8YT1GXbPJY7Ejw/OrZEHQ0PCjR3Zfa4nyYJohyXKW5wdOWoq6N2WjbKmq3XaWW
t9QtDssIiC52qHhbK9ZpCMu1c9vw7S29s+UauyIcKa4aJdyQmbBMdy89a+c5xWuN0zlO2h8000A2
4Gy8nm2W6AQrBp9WTakHBFt88D/Ggvh6BsINwHHdmgRZ/oO9M1tuXLnW9Lv0teEAkBj7EgRJidRI
zbpBSKUqzPOMpz8fZPc5EqQWo9y3HeEI7x1lVzITmStXrvUP0Ll2o23ceWCQdFtdJ1rLLppcOy4R
hQcOGuHKYlL6N1TuNyBXs/yL46dvqSjKiyG165NezV1ujR2Qk+KxF2KXotoedP2pFnCth95w6vvC
DXLk3DRsuajunjV5tuVlyl71xFmGRAUVg9UQ1KuOXxr7+VMRVa4fgdCwQzfNiivaoY+mRBi0fC5t
2ThL9eyQ1VSQQGNTW0EPHrW7jZkrtAUUPka7ikzjbDDrbWB0K4oeV0IU6LDgOw/QeW021kay4+yM
pTy3de+2aapdrP4SvXpWh+EGiZIrrdf2ZdTGbg1KxfCSq9ECXTMN/CWUn3nt2GqH/Jh/5iPWjGFb
eoPSyXkyUv7iRheN6k5lOis+y2g39OLaD9AlnexndHeQgEAzgMuDAql0MqjRWohJBck7nAG9Pq+t
gnhhnUttscdV0k10zrKUn2Ye7/6WM2YPdP6coseZmFv+ukj8M9FFz33dXo1+FtJDaHZqNK0CRbcO
VNZH0oDEzb22WRu6cY6gPyI/0lzBrOD55N1wLWKVujY4Abzcoysu/OvEaM4rcspJjqkgqNTWmH3c
ISOj280ehaUDnlKtU5ndvkhqhHeoxOJitQ3Rfi80ZT+kLTy3Hgsf6k5XsLnONCSlV4bfH8C+3gSJ
55qRivEeoleZqPt1K6rEaWyiqSfBvArQmNw0oXwSBsgVCfYVj9u1EWnPwvJwH4zbp1xr7yuN0An6
dnLj2txr6mgCQave5L7ldmn/DMFwWvXRqZbb7pCFT11gXtMyulP1zKL03j4nottPsWWf0oy41Yha
Bc1BmpzIFQSvYzfugg5pn8i4Gu3oxLc8wiXdHiW0wUB79sZUqkOvU1VQextDtXDYl5pyqsfp1rP1
O2uSLk2VRDmXJkgKvnbThlm98hABAWd+3nfp7whnpaFUt8UgXdpG8GIDxFpReDn1NF5+81suZ+q9
lF/yOHGFHO/1JNh79nCIjfLQynTzAr3eZUV9wf33nId4+hiKdZf4wbBN1Yb8ycRzjbbgKp2yS7OK
zyrkTLaeND3Qwnb6dNgjBHOJDNXEw8KTz5DJCm8Un4e4hBPjxTTRluutHHP7sVPbmylMb+OoH1YB
BonrWJb8EQ5UxbtL85RT00auTpHj8axXZEBA9nRRVGihWzXngvORnNZjaW79QbOQ4RHFSVOayt04
NwaxeiXTh7g0Oqba4Dg5QHpT24yKj1XhXtKTzj5KeA9MbDp72oeyUM6BQTWruKmTcpNjl7ZWqmpO
gSxjQyeZLnKZzKafSXCT4kX2Ggs1ukrGkrJPbI8lhBFPdtswVA/dGOpXwgyQ7xlD28caK5Z/d51N
KQYhhpZA5AEt9z2MHEo5eE2CwatOvBCHeJTy/PZJ6suRG7LP+ytc9YoeDSSr5bLC0RC3t/AVMU58
6NKsui5pH57ksWreiNCeHgxJRxw07awLyS4VsLoJT2Y79Ce37jQZ9+JkuKJ2KJ48KZCfe0rJJwCp
gFPpqGugLiZ7q4g+XLIOfSxTQdWlG88M+0PJl1mPpDdrr4AyBLGzW2e1H77YpYlUQz21rjE0w4q2
uiAfx2bJiBoAwu0gNvQTAP/mnn1AYwvPOrnm4ZiQXIRwMVWxUSiTENi7/hzeCVJZo27wjTK1v08y
b0AMsjN3nd5bLwFmABugasOtH7eaY1noi/RaMtxBdwXMCObOBzfm5qA5Ydb0XACKLRcntZq1O2sW
e+zD+i0Kgmez0ZvLkPLBWgE9f9ummtw6Wl53+NbF+ek4tfFNpVNZLfqQqgyFVXeqFGVl5nq2iuml
yOALWYnEpytJBVU3p9eM5iACd7bdnw5SnWyLuiH+yJO5Ma2y2Jd5lXGACG2lL7tarlzkFN03A3W3
gy1P8T5s9C3IhGt6Q+IQpBN5MA4/9VoG1uMOVpatO7Lth6Ee0OBFSGqt1k2GMqXO/a/7CRX1cOzW
DTVUVxXUmjpBtaEEIXzu5aZ0gXUaSFazA7/o6OFA6SLvkkt17OmZZZq/16qh5+7ovfk2AXLhoJnV
XoQQXJCsV6K9F2jRtZybz2WllhsKQPXGj41kS+5kryRTT5GgyrnYWwygLuTOzEN2QM1jO8awY4ea
l31jNzHCSnWb12+T4iEy6LdVuinNvr20CjnluWagTNdOarvtehsWlEn6xhvf1LaTVlcNaQHYPacK
QMA6gJK1c68atF2NPMhOi4sEglQ5Ya9mBEXcbVLsw09aOqAzSjnyyP3VSrsF2KcWrj4IaCS2nPZU
3yb7Mk1b+LLFKI1kjM14McSIy0GVaB6VWklP4i4MXFuHpzI0jX4OWybn75SMi8KrTVeHWseajimE
jShXnX9MGZCdolUoJdjqCOvS8mXVI157PCXyxFMebSMygkdhmiis4XiKb4JpzMpw/2gCpVRKepFr
v7O4WmMJ8VWaY00pXxilWTfbf8RpHOEJTqGiiGwaWkHIWKuRPT6ssK8I7n0PH9TNO1jo/4Py/peq
AVP7v4Py7n9nv6f2d/LyEZX3/v/5P6g8+5+WbBizgADSe2gp/g+xwxT/FJqpCc0GX6Vbus0f/RuV
p+j/NEyKDLZpa6ChKPX9NyhPBspnwcGwbehJlqFC+f8bUB5jfCR26IYOL8JARUHVYZmIpbEWdcYB
DZTRc/FVVOTXKrj+sBzf4OM+C4noy79/6f7Y9Boxd+w9UEInpfEQys9+fIUP09yEcXL5/ufRZiDj
l+kYpmWYgA2ZzRI+ZlhySB0x8nj/+25r3VYYyof9WVuLk9TqKXn+Kc10Db3peRpeRmsCv/qSdQet
e9A0nDW0nTS9jPFdzxXS3sIAvvj59ykLHs37clBf0TVTtcC5LXk0U1CV1OMDDylT2iL6gwkAPiZ7
HW8s23eqBrqAtVeaI+DBzyBFPgIoPkvWbEUo8576gryEco57cQlBtfRrF8LYhNpo2vvu2HTTEZmV
GcX5PwA+XTdNqtFCpkWuz2ymJVCx0ENAcCOUOLUejE2gCfHQT4k/+2ob1j73msgtYwusF0yoX1FG
dPwrROa/f4ChgHflvHG65i3yQe4lD0Uo211kuUnZTDf65DfRapS4bI1kSu9+/p6fUZn/HguyNAhQ
g233RdtbtswS/oLlTlNRvpfO3LofxUun9eqhaPE6+Hm85WmdF1eXVT6nbbHAS6coM2+zVqtM06Uf
o1/ate6tkZBPjuzS5XaZRzEsS7FgjlETNudZf1jBrqKlLRQZv0gKuy4P55esmXNMdCW3fz8fsJ5I
6mvw2ozl+pltADUg5xEFzshwA5uKSl9PzRFY6ZdVYyIWUjBUFGTDNJbmV7Ue4O3gtcJt6yrcxtak
wg4ogr+di6XR/0QPBmddwQeaAbUfVs2nqNYHhgnEoIQKW8E5gKZvHzPp+xLhTIZRyNCQtFCgAy4D
qo0cWqpY1K3GKkJaMwZlYK7KujlpW+80MmtUFtKHHL2MsjNXCDmeyEJfS6WxUYb2RKEHQ69krQ/T
C0Q/15RVipUdjFah3A3R1c9f98s+WvzU+c8/rIgBaznS5xIbcEl7F5SKvWobEbiKHx6TKft2KLDe
uk2I1e3lJ5YVT9D3YyiRRfmmscSjsKidhhG99J8n9XUzsf4an1pohmzD7f88qbix0kTkkKk8TCfP
Y12TzyQi4ZEt+yWwsHRsVi5le0bfL1XZc4/+0lBqgxtanUkZIuw3Sd+pF8YIXrVAzP/051ktxwPc
T5YhE8hIA3RlGbW7QNCpnXlyfhlBH8RFwtc2qt7vcpqgPw+1XEDgY0KAzbfhrVIvMBYLKEV6ITd1
07t4LEqOYk3VTeVn8uORUb4Zhj4JJ0GQZCEHtWAb+IXwFGBvo6sF6SkvrN4dO+XRovqFECyA2IqC
Q0zf704o/XYArN3ad2YKKKfA+hoKomMCk7LLx6nftDgjKME+qfqTVKvdVDpXQZspMgk9YCgRvdiA
p0a0xPonRXkaUBLyilMF39tJflN7CGLSgwnBDlHFtUklIw7f8qZ4Jm5vdMqjR66/b+ZtKLKhGdz1
FlFCfN6feaTZyeQx3TSf7Nch9rXnPE3WR1aXv+TjJc83JJ/QhE4gUlGpWAwSKQasBx6Hrjam8qar
umuazcMRg8lvZsIgXEZQCgx4AfOffwgfdPSqWtLq3qVNNTo21GEnaazoP5gK66XMCTU3nra47DBg
0T1TjXpwJrU405HNWmlYqRw5X5/ZFEQkFkxRDA6XRbagLvNS8EKGEpRd7w5xPCtOJzx3RYQgMLju
bQ7CfRWPg3rEDGyZe78PatIn52RzBvTFAno+ptwgO3u3q618Z1bVSwkRLlxNiUSjE0RJ7Chg1d3E
w4D77zeIYpJxIohGPigvLkNdpFKWxhmrqguwcnBNXUoJ6l+mQ/MEiSWQl5ikxY34eYcIJDDlqZI6
GAW+uYn0pN0pXG1HtBCVZXCch9HmtxhJO9jPpeuylGBIk9dp70aaKsCqFfoKo3D/qutHaxd7o+UA
+E83NWLy/E8EJsx9Xj/hH3WidcgIa2NvOlGS3hY93qGackQ5UZkD5vIwwu0iKyQvVJWlMZuvttQj
uCdcRdQ+Zb+myl71QSkuqzCfY1HsHQw8Ck4mRUDZyBS/vq4HuiYr2UjUeCVNavbr56+/vI1ZMIQK
dA4TeZ3g6H7+LhTJDbrKUDGp3dAmHDF9aFQ72FYFom//b0PNP+VDkAgUu59LSq2LuWkN6Aptm+tI
Q0UbvWqv7o6Mtnzc8ObmbQkFy2Y/cGUu7i69sPxC0brW7UKLNjAeeE6DLg5VoSJbgdMIzyYhn4DS
OhSyPBzJCb6sqiIjnjRXErg8yWUXqwosvrJA5KP4l2b4uCOXlERr28s9c4Ncf6UcmeuXXc+pUmEi
y9DfFV4biwtUhlskklEGzRaVl4nUPBaiHxzPHJ9pEslH4sWXUIUGpKKrsg03cA6Qi5MsIZICPtOM
6cObzVoewb5k7dSeGk3dHWrQlVxnfbJFvNDa/LyBvkTm95Hn/IfllTV5sYESCURsVduxi/AU0Cep
OKvawl+h5vgMs+IkyzP/yHecv9On88qIpKomOQkREjLf5y0binqgqGMQFssKH2N8HuiE5In787wW
u8WYX4kGKQBHUJBwWYsInAJOx5B0KmZ9B12cpVaY1AfY3VJ5OQIrl/7uzchwaNtpPEhk2zRMeRYF
/XgOMx1GtNVU6CGjEvQrBPizRT2cMincMEH17L9LbFf/WqqPnMvFAs5j6bgdUjIjV9WUZdjvSLw9
NBFTt2lC5dqLCu82nNBn+PtR4BhqbEZSHdNcLKA3jVRp4Qa4AlrfdlKC6KVCVOnIHf3lM7ETrPmY
2QwkE1M+r1teTL00o1Tdyo9Dc5OKOnsAclMkGwQcj5WfviycIP8wFRTnNGp+6E59HqykaYh9FPB7
MUU2kmDQ69Io947cyur8rT9scINCJyRk1GcULiU0VRcbfKRCn5Qdw4SUTEDhGUYwbOg8zRYK8ugl
B5n2l41gUTlOxmXRV9nTVKBkAu+jHaM1kup0uNUQgMZzinr4K+DPLPptZciSoJ2S9esAZCumF1qo
IoQ9gHCt91hj1Sgh4/F6pIC5CIP/msz8BlMo4JKILja2MdplhyAKvj+qrlzTcrXI4gNj7NxGLqVn
hWtH/7vElyEV5H6IDLYsZsWdxZCNZHWohWSpq+pWue4jjBtoyeRH9rcyf4bPn4mMVKFABimbFP5d
+/bD1RnTaEQwARRuOQCXA1LmX6C0CUS/K6ed0lvFTYmBzsoPQn9Tt0Owbqx6cBRg9VuzrP0TKGfK
w1+eOWZu6GT7mqHOSdfizkmtRgvTCFSeDS/qJIz0fhNJlTgy86/HgFEovyo8YDBzXO5PcH1hmpaM
ElV6eINmenDVRyC2/n4uRI/5/a5RiFwKgks1sD5RaQhLhyrt41Zqt0DYsv9gr5Bhq+p81lTrSzki
yHUpKeyE9LqDmTH0qov16fifzIWZUFthIG15ZU3wsEvSx4TDpiR/ciH3a4D66Lz8vGSLu/h940Nx
1/gyNiXypeo9FyaOOPMwSZ1L1xhSAGUJJwgBTdBsqXrFp2ZIh/vnQb9GYEXhjqROQF43P9A+B8Up
bND54bJ0LQsXLSUe5BMtBgc4RVV6+/NQXzceMgEkjyQ6zJJC4eehYl2vddUGbUgBkReRkkFki6Yk
Ltyfx/k6JfYC/EmFwpNGwXgRQOBOaXKdU3vM6ME+Fj3ZP25Fdagaa1tvVPH75+G+fjaVhgsKRIL6
mzCX00qUyqi5rRkupxVfESX0zdiPNHcLOJBb7LLgT/Jpt3877Hx3cqWZvMsMrrTPqxlBRBDSmAAW
k6E3rw0Foact5nFgV9pq1B2FmBW5fppWR+qai1cA25QwZbEbYfSyuO/334fAOVRK1wxyIBEpe28f
5GZ6Gps+jKlhHFd+hsiMlMTSRamIyEWqtz8y769fdx4eGQiCF12SZa3OjpoIFX7VWw1J5ldnFdiP
X0NZGGDZIhb/SLB8d9z8cE0sO3jLPAiBZS55+MKuuzl3T87d+b83jrM+3Wy2K2flrFf8i3PinhzZ
xOpinl8GXlwGMlrGqZTTmry/RJnUeXsOnavQufSdi8C5uPq9vdv9eXzb3fy8qbTvOnQfGqLLx/6U
ep6e8l3d59K5v86dW6QRnEf+5fX3Gd34+d9/b9dPDy8X+/uLs5e7Pzd3+7fr3jnyO94Tvx+W3Vqc
YXXQGlWff0fuPN5fp07uPN8/3u9ffwNjcB75z3PqTM7t6+Xh9PL59tR3Tg/O1enhcHp2cTicrS7W
Z9vD6fZw2M3/tN7t1vvnm4uz1e5mt3q6uVjd3Owvr1e7P/ubi921u9//uf55He3FIVl+PWtxOnM4
JEUN4onf/zovJb//9fX295Xv3ObMYHIOv29Dfj/wQf4R4THnsP19+5sp3Q7zF37gf/lQOFdPgfPn
5eniz9vTy3Xg7F6uWfGnqz+s+PXNn/s/b7kDd4Yv9ee+ZJM8Xp+dPb287f/cBM7125E5vSdeP30T
8TnioBM4JCBMPZeB+ALXb3/2r5cpw74efvvO4YKfnDlnT7v7l6uXi2PX1LxgPw0+H5cPUccyQNdI
LQt6/nz+eL07OX++fN4/Pm63t/vzR99Znx3O1tvd2fpwuDxcbi7nb767vrne36wvdkd+y7dH80Mb
e2lHgvFiJpuw6fi4t69k9c4hdF5fr17Orl6eri7ebmTn/u3YjvrS+Vr2KBY7Kmwk5H6UanSVM0xC
L9v77Lx6tN80SClO84Av7/14NV0EL9Of8MreeWtUTo/Nez50H7/B8icsNkA/lImU9PyE/F7cyAfz
UrvI/xhbfyeuqfP3VxasjDv5KgKbdVqfiEtxqx15Z399jlDXl8Gl2RTGZQSBPu8CgCTVAFIbv0w5
RAATL9pg1s9UIrQrUkEDrFCtTjkSir/mLQwKb9XgWTIXWheR2OpkVPEMz1shdCGtpTYGyBlFw5FR
FvGeVzZJhEztgJcUWaay2OB+O2h6C4YV8uIkQxqL7hNwBidqiU7Kz8Hpy3y4tZGhMukL0U2nSf95
ESVkmKsKYXdYoAHSpRMNYU+J+yPz+ZIWzaPQSSdNoI5AEebzKL6fl6hnYxyAsGR2UAFoPpc87Z4U
cJwzHXycvQk04/bnuX1ZRUblvUHjZ8Yj8GD9PCrwB1tULXp+sTdku8yAQlx3Sgw3ofI3Pw81p6sf
TgOqmOhekYIh5UwvWjUX28JAokibNHxiAxxn4V2oQ3dtIIEfjk4UC9k/p7AIOK+JGh+ypegQbTlS
PfnmQ1I2VHgHzx2+L6VvuRn5W9tOX6lCqR9reDH7srHwaP55oseGWeyXOOxQw5YqiNV+1h/6Tit8
VJ/q9G8TO14fWCfIZO00fr/UTZqpHvIoQCxkoLbyR6S6ODeC0T6AXi6PzOhLGGEoeneKbs5PYNn+
cta0JCBd1ldQpT0cIeVEPDe5aK49hDgNR7KJJz+v4Tf7cs7T2Z3slbkb9XlfJrVWAWtI9BWy+YD/
C4yEYVOkzX1eWtrLz2N9972IJXhRzLVP3t6fxxpBkqe5BRE+iNpi18ZSfq5q4V9XWFlDm7mw9wBl
vEs2f7yQo7HLUomiKKBmOS7Xkiahh+/TB5VX5QxoP7KAXz8Z+xxNNJpqGopsYnH9lZoJESErtVVi
VGtcfdpNb/kI3RTaQQzJX7aROduMxngqhg1zh23xubCraFWlSrRVP0EMPxsC30y3oYwl+5Gd+DVK
MpCg/Uospxi17F5pKYaXeDprK653bYOnx3iHXXF50CgfnxrTKD2IwrYOP2+Qr5uRQfW5rkv5B+bx
YoOkVHO7DOAwLzgRQ4uJ0CiBBoDFw1qfpPzfsue/hv/t/86v/hUSPxasvxvOkDnc8wekrrWIyYNW
AUOjIgB23uj2UaxCysgG5dJMsSH8eWZftz4y2WCpsKuae5XLS0cJixgqx6it/L7rN4Wa9Q4E0r+P
VJ9HmX/Fh1zUj0UWJMhVrVIEsbA210vtaSwlyF8lLixHsq7vVo/bhblQyiDOL6IvuceojmqnobJq
wniNmsrEfNyEIl5ZenNk/b4djGzHpEgjAKYtdgYSt4DQWmYWCE/faE0ir+VQk87U0ZiOhPtvDrQg
GlLtnHEUZD+fF3HyRpj0EUMpZltfB5MARmjFMuovyYgGXZb+9WWJGiaYSPIrMH3ILH4er7W7SoR5
rUG1bszbLpX9E9tMc/evNyBlGc4xIvbc78ujVSt2kfdRrOEOrEWXWZRgI9tG0fV/MArQBhB3AADs
ZZYzBA3Ub5PwlJoICcU1hB2ln8Yjm+Gbw8RWADiokvUCkZ4ToA/bXK7aGuXhUFtpRV3jd21a6Cch
JSEdGeebGIicAYtFCKTD/I4a/jAOMu++j56etsqQFogyoWx0zNnBKIH0rAsE4lKlPPKZvtnnDImr
HlVIVFmt+c8/DIkKRqn3I0MWSB+tJTzVnUiTbsMMmZSfP9V3IxFlOcA0hQBGLkYKAi8aQjqiKx8F
9nQz2DrGUk2LKaMz4Uz+9PNo332yj6MtQq2hqVPUD5pY6ZKVAz2IQxiJfr35D0bBEoEsDRQ3UL3P
qydXuE+1I7pQShKpmwHo0D4po/rIjf/NXOb9gGIvm4JMbfGAUKJGT+IGhi36Ysm66XptBzxBOXIB
fxOGGMVmIHlOlZY9FyH5ZaN0s6wabJRTTSkwA4D1cu+JXD8P6i47Akb/dlY8JE2Av7JM4fbz2mVG
bEAnnWcljQhEWX6A4MeQHrk0vhtF6EQ5wIwWeedilDZHK5aCCftgMNXTzo9Rj8ms2P3rfUDjjB7P
ey0YUP/nuURDFI1exz5ABwMirSSpp5URBkdW7JsTxCio6vPSIlNaXoBBVZloGiJdB5k7uvNxvmq3
1RgmwV2CZr90ZNd9tx8+jrYIesTTqdYyGeWPxjffwG8W69aAdRmXNYUWNau7I4s4/4Wfn5HEce52
KgyITfH8/7yIamtWKLpxZAsrllxczo2zLE191476fA0z3IYTlw5551ZR36jrn7/gN6FXw0wUoLNG
+EV2+PPgMQq9VhkxW7PqTQ9tWx9zMdHn+Dbp8JnrE8oiqF5JZmEdk47+bovSBMLChagI1HexeXin
B5gsqgLTAmy6hkYdJqSSwr+EUc6Z/IzhBylBh2bOaj7PEAWbSqsCfLXLUZFcUBqdW1ueOLJrvp3M
h1HmP/9wn1ipHcT4REDz6PN2RyHHOwkttFN+/lrfnQRyQBhVIMwA/C22ClLhlQSyUKy4pvA1laca
X80eONJvMHYU334e7bu9AV8AUBAPZZ5Xi5sr7BJTL31Ggw9oQ1fkczkZ1MNzvy8QeTDsy66X/SMF
Plr9ixaEAbaFnhZiEnR16QcuS+cNzxF1wpQRNFvZ3BYKAs0njQibMxgsAiWHQkf7K1Nr6UlkeXKO
pWgP7G8srHUqTZG5iW0yB8fMm/DgR2K0nVpTBjhQkQarsdItTOiEn97EhVcKx8D4Bsc8A93sDW2r
plh1pRbceKSK6Io3Tb63CimBjAlLMXQKw0AWupUG9U4t9fopbaIJIrpfFN2qbXJ145uTB+2n0bRf
yHDm53GhTRa+MmaUY/wJX9vV/CIGDN2aTYfeTz7eQhZXTqtg5jTkuP3t5Eg2f9uSjTZfKrxmG5de
dIaQiA+kSHi2vwpqPbqE0ZFmK7/sk5MKjyt/3ZR42eUayBOnbcGNOVh/5Wd1UWGjF4SlhPxuZaoI
q0aR/4R5Nvec7mP96NRyJPajgX/PrvdaC9hK11mYi2D99hAHCNGyRl57SwM8fmq7xkuclJd/7PgI
lR3avIhG2GZUMhzE28NHHcePCfqpkY8bZRrqN1+RsJDT+zq+ta1EjKdZ1ljIo07ZNaLDCOGmoaTd
diIPIe8mTbhvC8PMV1FndpVT1iI/SfzZRkFVEN5YqV6DbqVclNKVXk/Ro69QR1w1QW6169KA67oy
Ix1JFGk2bIfdJmGlWhtpuTXRkSvgQIl+cnps4EK0F4r+BJXWanCsQBM9pnVB+DQqRvCEfg2iW1U9
qPqpNHttuC2kg9819KMzyr8s2lijhirr5VChyjb5Z6j9NOlaRKb1EuEkozqxT8Vg1SiwAVbI4puY
GmtJ82ri2YKOVRhrD101Vi/9WOvniGkYzyWgenOfoyDUY7ZhlojItLhHpbaBxIZsNfXB91BKW6ma
V+J2Wo8FlkGGCXM3L8oJKbSxS611VxfiVA+ngByTbigwfllQuEP/cqxWIrbEad0W6WusDsmVja71
Wxsk9kOA/d2wmsB87f2iSp+VQqsfAPFKdyE2Lb+o+iG+7k25Fa0Mqrnl2jQ7+TQINWpMRthp41pr
Mw2kv2jFsMqCTr5scFAyVjWlj1s0BjodBzi7uUIatDBX1K6QDIB/X9MiD4xkL9hAfwKIwp47+FKN
qQn6zHytWPg3HS+g2260x0dkhlvEROsWGTsED/vCSTSr6VeBWaprnAr1dKMpih9tcmpI2Cx1AfpF
3Lj9Zpykekt6J80UyBgLa9HjGb/qNW26T5Ou3Pt0z8M1Oura22h26COaymDGJ4bdletKDLq3qqht
4O6Boi8ih35lH6TAntqdDHzmAfTMpG+yTkjnJUJnzxI6TM0pL6dsL3thgbaoQWkxtKxE29Re45/G
UxlFSC8B+KGLLbfxRoJS0532Ki/uzVRPyXltdvpvrMWGg1FmkwF3uqtUp2IJakdLm0p20dRMbqUS
Hy2p07RLtccBCLXttPNnA6zGWDVJaD1PylBepLj2wthGccteA5fO9U1aKemuE8NgropaGu11iP+l
5QrzXeIZX6XKCfMui1wF8AR8O97prJ3e6a9Uq/AIC6JpuOcSMsxtW48o8gyKlA0bRVL1yUGyasg2
gxVHVxC8LdntW12/bRUkEd1CjAE+jE3VXtRTiplgh1FsjDa76WurOJZqRFE49MqqLybg2n1aKjJu
hA2y0ajzvSEDYMF8x4Pqqa3r+moShX+do731rAI8+IOSZknUGJIWxJGSJi4bJ8acIqkxBws1L/sd
hqRa+N9MSXBZytBCAZ+O4000W7BByo38X4gapH8QO7VwySRt6k6UMcCGbAgMm3k33b3atPXO1yU1
wZ1niG61sjZeKHCV4QZp3f4C4oHyxxvS7FJCZmxYW+OYv/Qlh9pp41q82qhADCctfZ3CibGxfkYM
GstZ3G5mqQ46TW4ocFbaNWHY/hIeRh44m0vDK923Qd7YrPe5jg6Xx9Kl7FoD7uXGSHnkrL2h4u9U
fAmVV0uy+3irpmF3HUSedA1EW3oZ5am/mLs+z32OIKnTpEK5zzorbUFVhy2wQwOTWAR5BvBggT6g
sqJNJcDjBAW8ncjS9hfFhua2H1o2m2Fl3Y2MUcAvDHm5EYYeDWDHTpTyxTe6kdAYedwkOtqcXM0Z
CgSQKYNs1cloJqzo0nj35STPnqnTvxxUmyZOr4WMYDYairXI3GJIimgVY1J1VWl189bhgXs6DDiz
BlXsJas248Ox32bz1lli6ZaLzXhFN1NHK6dWhnu/E9FT8W7+KriJspU5e8JKQ2U82+9GsX5cVHjZ
tlpBxiuk7lmJsWXFJ3x2mO00ZBYgPyRn8bsFbWD2CmKTeY+QD/+MTS0OYvFd/G5eazcSRrY4nWNq
K5dEvpUaIJmDeAm2t4XHL3XQysQOV09QU+Xnzja5fTArm8kDRtnuOPPtNrisIfJlmRMWuyh6I41p
h50abDSjQI+B+K7fe9akjyeG1M6mRiT1a18KcnwmoANPEM1ng1+v93zhiNn3V7xbAFdWkM8C6qlZ
r7R3r2Ax2wbX7w7CjR/YlYt3IBPQ3l2Gx3B2HNbe3Yez0m7vhtmSuAYkXrmSz2OMZantATdBDIyx
D1MfyhJTY60bo2easdWlVGN5PMzmx1Kg+NWKzh+eyFC/PWXLvR+dl5mEaHQRFbHkVLOhsvfurayq
bThuPDQlcJ8NZ2HcqSiQtM2DQXa7SsJgWEWVJMI3HuPmtknU16JRcrxl44oKhFwOFkEHu2cZci1y
Gg1WVFsj7nr2IRIT8AjfnaKhiCme5YYkfNhOAB5swl+qHWsmak9lLG3iLs/zJ5v6ZOhyFsCRR9Ad
CtuRDbp5p3ruSepV7CdS7nrQaqM9qrmzPamRs0G00ULGMpeK/B7SwITjB0UgpMeamEOj4KWt4HqS
h97JgPg2lnFjnlsOWEphbiclEw9Rp8stXtNT7qNOadT+VW+JAXVQXSR9ifYL1rvbDtSZ5iIXZ6OS
gV9datJ3qRN9R/+8ZuJJJEf7Fg0apEcyRJmCdhUicWUfLDTKkbrum8x8HMrUvzXjoepXQMaq2EcP
sjL8U3Cd0nRvSVVpXDaApqfTIiunZGdmydQhRN+SYaxCUvdkLyVGLuHZgZD3FvHTMb4ORIA6W4QE
musLWZJ3Hfm2utNTPW7etIBEE8+RSooxLudxkKzbPG0xakOkZtz2rRVCQAQYbHtrSQ5l3w26okPa
PUZH4QnH58IbTgCXlgXGA8Ib7R3sn7Q+q5SR5I+QorU3CTlOux86ZEmvRcNd+V/Mncdy5EqybX/l
2p2jDVqYvb4DIBV1FmWdmsCqKKBVICC//i7wtHVXJvmYr2bP+vSgjGQiEQhEeLhvX1v1E3p9xJrP
NtLNVGGY+AC0kl63wepdbzewTFBGIuwJgwFdcnpX4XdbPLiDnvFUNUfNoienc0fVl07iqt/TErC0
yrsChI8N1OLYwG9a7llrNj2QryLGOAF7HTp/MgjvQPvYSzWwbpmw4DcVBUhDNgRrkzhsmVtRsFbf
QzYBsdPNsErPnaQVPWx8CTJpahKnf9C0bJ73ZkwtGs/NfKzpBxxACSQAOksn7l/dMATMBpt6KDeN
oRQgpQcZK48Orjv5TUPqCxIbHsLWvLJrK1RxDp4W5mYHSO+HrBGsYwU5cHQB5GN2MoaOGgkswEHm
rqOOnoR7jDgxuqCpqzdXTR4CHASHX5sNPny9woqAh8X3tgMOTaQQa9nGCGdBtGdby6GslQu7sB4j
LszjS85qTGsIqTwnhBurEWG017Va9rw/qm5BmOohqs4XMiTP/kYOghSgAbdX/2lj+OxeVXYh+9va
zS1jKwWGc0SObdM/Ujh0lhBgKPLpadJkj2MgYORQ3ADkQqboNwqurUGZx4Jjn5dU8kXN3IxwTQor
J2tvxaCHaBwMysrIz6o+6eczPVUsfKB7rS0mQO1NmW+SOM7SS6+NExJfQ+r0e00dsYOVttn95fR0
9d8YAr2Ibwihdi/wBKxy7Vp9/zSmOsu06wxmszJdUQCvzmfvFmGsVq4NkL1VQLrCjNeNCjp02zWx
BnjTlA6nCs+0hLqZRzFiGLiI8eM1ucSmJqwDK+y8wTLSwuuxVQjx+mk2HsKxTwZswolxNh3UXojH
euEYK6lD0b1A+gFtQC0MEKJw3iE2tk3a6/eSh1huMGspMCfF7UD9pXm5ae8csMIGlitSOvhsNGOV
f5taVxM+LF9ZXGWpGyZXHG0JJ6xkKMcdDpeduGIrD/ObMcOT/Z4HUuhPItJ7oJR4u7jPterqycaj
aS05i7oMNmpiDIaykYOo30JrbL9rzjxXfqiIzjmzcS8tfDXS4ZL20RDdel6Mr0sEWlUEjWoM+UWk
NFkV4McEZqVDfHGOCt2QAZhCTlIUmxRt35ZoVX1NHzm21m4ysuKUYKNXnU2ABBw57byNFPQQ5rLi
jR0BE9ZNUI1T/2ucstLbZzQbhr8SlusYz4jccC/afnKzpzEjoQHiVZ3Ky9gAhn/d843na8XUh+Gq
qFqLk6eXC/ikxLNmDiGcZtFdrY7M+3aoTXsfF5aTCq45Gg5x3RwVj9AAlfrHnDbjazIOFnzOMuQ6
t04kpzCg704r1gW2lueOK3CKp3hnudNDBzqpeZuADWfRLsHEXtvbal48ku2unPXYqeHerEvO6UlX
huuuTqEkMFLpW8Sr5OEInLrGJi7HWvj43nRshFPmXuC76soLSJ4c3XPaes6Brqeen41Wd2lbwuIV
aEu3XDdWjAMGPTb6mxw0+rtILrAjtAzks9VHLoew1hn3qUNLHW9NDtCtsrPQopoFwnDD59FupyuR
9Z3jbTVv527MHzRDj+d1MblmEbhN04a+aUnzckqjylhXfaW32xZugeZz+Mi7bavw0tDtg3PZWvSZ
8zaLdAt9raq3nV33l1W3oLxqD6MXNuVi8GdtCNs1NOsG390szS6cMhEJ0DovG9aJDuREa3r1l9Em
JU456fJ+C7XBndxNHS/ZoMaeVkk4OPfIL8ggwH8IbyWs5RJs4KCLIG2m/tkeNPtldKIyD5R+nG9r
WUzk11StuXIEbLIAXw/rSYoUQrVj0QXYjIU2BzLRk59QmKt20yT96G45T5b1tVDU2o78RZsQ+WGe
TC8O3tAs4kYSAk1WsKP8ac2Fdal74TAH3gjYa22paX9HdqTR1hhTi7scJDa2RfqcjMFACeRxVoyc
Xt+BnuLVQCfdX8L1HOj/A74iAXx/WKCaUatv+A1P5nrUqOcH06DKGe91jZKkItL6lQeXOz7GGthO
w8SJfsCGVkgKmAJHFNBP6XctKbDJAUDIphl5dfmjarXM2NS9MoW+bvfKX0M5pwpeoFWmYWRhocpY
T0ZE9JFyQOyCti01ze/HXmOIx9akultW9S/HSKsCsmUYr71uLF5bPUHh0Ffdd22AnRmgaILqOhkK
QXnMceEBjMyQ+W5LInTVAnzD0G20k3s1EVg8SImOItCn/i0uSe7gmJ3NNUaykfkijAX7mjN3boxw
pJXRJiomc+nKLIPtVnYXk2lpL4qVdqM/eE53rw25+W3MJoO4gsy7s8s7FY8Eqytq7VzPhxjU6RBV
L6XM8CMWlUi+l5L8EWcdAv6VkqpzyR5sThW4Qq//K3Qzrck4JRBnmAntzhju+V2uOxezIYzaH8MI
AGNkaOTNWFgkh9/Cq/4adU1UYO0pSgZU3CPOZobsOZAWhT2DzlVYZbXRVQV1gMjVWWAHi0SmmAYR
wABJbFxQp/Bl7Br0Un1oegXs4FSpfY+Goz1BUK2Q8AzJ6RMUtq9NMnJlsyoigFQu+zXda4IODSm1
KDvD4UtxQfAnqb2mSTp5U4pOB4Dtptb3MfOSdhUWXcPLnnWDssJVmeRw0/QivsYoC4/GkCVtuErc
PGf1Kdx8CDJR68RbWV1fEiPiAxcDfcTfTm3nJ9No0AI6k+j6AGg9Lwkuf023iqCoLJjS0XmNunCA
5suaqu8ghWfGhSkEIJkkqtqfE0I18ox9jdGENCVw9VIaLexkJCEwv9UBmHpMloVsjGXmd7WaT8W1
osRuttZjL/nBZMynwGWr1VY2B6KtEddpd9Y3Njh+lyQ/rn/s6ujgIi3SVw4Gw9F28OiVXIehG4pN
15rQsRHclNYqkmPd+qnRYCxPSh2vELf0SFd0o6hiIldIip4owOY3kRQmbolATlcdGspyrSiwQleO
J22wmpkZi50SlqZ3ho2M9dolwCfXmLyMdKO5UXQ7UKDBEakADNs19YqPp/kQgGJbw84XuYZZgTXp
K7XXCrGucW+cMCipRLjSG7MPV2422+q6t6bkregbF3fGcTbisxyiDZR7Tin9eCfCrMWcfZE7roYW
J0gEX5xMbOR0r24R5pzxCRMvakzv260x44LiO5KIcSUNvb+VnWM88HqAexWI32D7VprlF0reXcPf
IoehFFmP+EPBoMFK62ilDQmvDxmvh1SvdJ254Kp/hWBSkrVXTaSDYoMWrAAruzzfJtrIX49pudRU
55QsuFY51ghuMVGVlZuHpHXJlCh3Ii2SiM29Up+1MLGxfSMrE5/Ng8zHbbLww3y9L+ubsSQDgAUO
yRBOCt2EjF/vvYsU4O18UQwE4gEHX7Xc1dIqIix/KtaqyG3dB7f2FLa/ejmbznQnyuiWokZc7AWn
jOvEIepfORCo8fKYqudaccwoKGSTv3lNM99bFDNnfzG108irJfllkvXIK7TRXNBvFmZOfQdXC7fq
cueErpWwoTHI5JOm9mbsuhmCbjkRFKljnF0IfCS9NTVLwl1KzeesnPP3xgKhg6tfjX4jbljst6RT
lZ0cDcy6Klj0JK2UQcR/9wL+EYXxpn4t7zB8fJVXP+v/s/zpc1VPAgNE+T+H/2z//jcKttVP+fPg
H2sWVDl9617FdEtSP+dP/9a6Lb/5//rD/3p9/5T7qX79538/QyaTy6fhZ18esBIpfv2793v5+H/9
2fXPgj/zXzGmfvl5/Af/YivaJixEB/kPEhYOUfbSpjC8tvKf/63wI8qDyLeQIZnk2Jcf/YutaOj/
QJBN/z18Chqo6OP6N1uRHyGNotLHdgbfjM7YP0ErvisZfitsW7SmIQ3lPIrXBt1ax72ZDe1LNnh6
sRm1DJ+YbFtTohyQ0ZusVTosGOsWDsCqz6bryM12GLdu+VLkY/vAi7Wr1Mm2eMb5zfTYz1mgtU1Q
jl4QZx6zud2F9DvjV3Be4+/tGS+m/IEgCrhzt6OT96nOxAMmhFjzwCaO050GaqAcKA5Vm7GeVxL0
tBIqfpTKbSzjpwiu0WiL1VyR2OM9C9mgFDwAicEvs7PU8HbCxibPtYfAoxKHrRMbpl6m9wClsDvp
b+cYZHICoRlat21tjQzfGPj77Ky+NogTioEjicKHgT0qaVMe7u0ibMVGNtX54n0y2HuzS9d9Y/2Z
0OfDlY7K2jUGvPFY8wiB5Sr6X712gi3zLlQ7nCMoy4D/wIQgLkeweVg3bxxqCNCHxMaNrnDGw7fl
bs5A6Ies+n6m3kd6FXg1JPomu67jC6MqNplur9L0hm7sQCw1txprozw+bxVrZfdPHRViVXscmThx
BVVWws/n71NZBctnyWa6ZMfBjw9HFeObMmFrR7knZb1isVxPdbVuSSN2eAIKgzVMyUBgZL5RYvVk
ndPQcEJ99N4G/WEAFpHd8h5T8V6e9W/CAURxiFuGXmxIu/GNMcF8TiM18LonfBDwpae4iaOjw0aT
h9jhmX6uh5uQr/fbuvKJRPfjlOI5/PY1jnQgBTRJG0MDsUmpK2Ch7pMaIp4gZLT0E3NqkQ18dcdH
ApuqNnsvjkaWBdIg6K/9ED+WXj11R/qRjIC5u9ySbaJvZrFDf3w4sl4sajAcjGyr38e1dZaqIch8
EsdFvVXiJ+Fd4vVGAHdOfuZ2Vq6rxXdiftKpecyk8Mta9auQiOvXUij5erQXncbHIfjPVztS2Zrg
BPo27cQGwAfHFocEcYskAG+jJlqTxtr2Nn1GfXT79WU/f8j/uSwr/+9zzVPGKax7HnJjYxKO4Wyl
Y6tX95s8PNU2u7y3X93h0RJVWgn5l45LTSPRrCgxsfjx9c2cusLRyhF3QqV5gysM0w/h3LfdiaXp
88FCGYqKTjPgKh4OFl3QRFgOi2yn3cjpuXOYHZHle+Hz1/fx6etgoET1LLCA5rHINnEAGRUt12ly
Dp39lsO3Ot99fQ3oTJ89D2APwA1p3Ta0o/e7tSLoPwUzDud1Vjik8QD548Q902cVrxtyxW7okw7E
XGjYJPZFa6kEcBwcHeNx5ChILPemW7hxDx3+AHjToYF56CmE+nYiWlKR/KpLpjEL+52SW5fF+JBm
kAQwXSUTjCQgvlGwnCq6bA0/DAfkl0gOG5VkX4dpgXSe1eYFx5Egc+pzpVbPNY52pGZccsYWhyoT
4PpMff6lNR/A9s8YglmcenB4bmbvrC/5/g5vNx4vigLZBcOxaA43Q5GyhNdn4Yh/AjxX7P2op+AY
pJ1j4LGj8L6TmOHUHAja/FovX9XzRKt+JcJ5s8z+0bbmO06wt9LZSv16SMZvXe68kRokBUwlThPr
MFXvUMiQ/YkvJAPXxpy6KwFzMfaTzqNQr3Kgc1b2sBd55CvDD5FZVK6MrTVYWw50GEBlQRZd6wTR
TJF9IbPrrNUvs+alI4TAJe2bbJ6zeRuyNy63MJTWJtRmUpRIb36W9nM0/+jMJ8wM2Zx+WkmxD7Hb
sqduZY7eKhtmymcCl7l0LT1vPYEkHtr0ah7di27Ut0P8MDTNhnTpue1RK8boA9cUdU6v0mnY6Lgf
LtNFSV6aBOWymm4dM77l8axc9syOnaKYOIFW1iXGhS9uN25MLDtQ15BHV/ErxDj6EoLoVWViJY9C
5troh7saNVfntNuxuQvj3Pemi0LHmqZJ1p0+BLpqXxTU/U28FV17pxaWPyzbA+fdFK2NU9FApVs+
+XyK8wpz45dSpKsJm0jctJPmZeSXsOPCOXVaub+kp6yxQFkniKkaaZ450QUEHdIg8Vma/jSMlOBM
3TDmJWfQXl6Z6t8RASb2qdLtgBoEghOgntAiVhvrgpyS7D0UWzetNayIQ7wJBy3CPtn9WlKMpG09
/bqiNUndqzQ5zo0SpG18SyVjA1xnNdbFitr8dzJH7H6LxxpvWYYJG7oWIKAbnbazkNQz9hVXXtxT
ZNE3VpVfC8fEUTH9kZjzTWlX19U83LaDe1kQyqom58zonM5YsrTxVnbPnen5eF88Grh/hc5D3xC7
xHUQVb/k9DqYcaCiVjPB/4MFJhCa8Htt7/S5XMfqHOQUguN9l+B1k75oIPkNyX6oaZD7MA+WAYHT
1hxsxqHeamSKKKFcj+BCtKzy9SmgY2mVUl7MMQitcQOhJn9RNFQ09PpqjMofNZ/W6frarW4qOmXQ
6aX4omFRcFNlWFN0wxqTAB9e3yZRYtBrj7nF2aEpdjgQMCGtTVb/QOq3B2e8jm0MVQd6RaI6wAAK
h/c73JHWeHAGiupse6yTJktft4rwl2CSriOsw7+Jwjob8BhJJuMsw7YrEeUmt5XAUsNHA09hvAdW
ENs3M9ihMibXnKzNZrz0EGvTd0yIpvpWXdRIMpiWRXvmYXyiTPhJwUQV+Rwsd5i58s5ux22v/+iH
aJ2WdxaSPx5OPVy3VbmnJnsWl8UPVyjfEryQxjakw4b0VASLVblUbD1o0thv5x+pnq2QgOCfgGXH
hL2nhSlVeCfraqNxIa2uNxjan5lhvhGtuTPC7mxMPF7hfmN2HnKwyM8qbFjVPYHmymgQv9mzn2DK
PRU47Cgr1DyXKATWECC3YeZcxCJ6gtW1VXA5K/Q3dUQ+qe5jj0RmH5NNbvwpQo0YfXP0/tpoflh6
dCu68azvr2rMRZBbrqns+hgubMRiZlKelToZojzbGix3AxY3yLweRVgGuMFdCLu/0Zzias6yXWeh
4rSSta7kZ0kLFLc/oYnXjpTWnINVep4dJK1Lkwls3MMtXSFxFyfkpDZWUp2nFNXQqvsWCegKa2RV
zzdFyZEQA7NxMn10fisU02vTjS+yXr2CnEteqceP/DHDcfHrDfrD9nz0zY62Zwe4a05AJqj3IMIS
4Y0aTlgEYp3SPlJx33htsZHyDzs4P4zHUSRuUBwTEwrRjYK7r2c+yi7dmqiaTtzbEusdxILLzWlI
vdF4k0fXjlTLsdPSFUjle2M7aPo6e2cpRNud3HeqWFeKsyIltNaG4WYJALCnXU86ZeG5uyBP+D3i
UeQGCcUm6KcscLoLnWK7RbZtOaPHg0UHKB7dnflgNgaHRqqT1rQy+NRGfcHfjbfGPhvsR3krk3uJ
bmVEQZu1mg+ntN8ZHAl7BMGhCCxwTmqVrTXzex2uDZPoJGqpiuG16aIgjK0t6pdrYci96cwb13hN
smgfK+1+eedsrX+kLvkd+dqKXsd9Tv0MUPlV2JcbLxoeY1tbu97wra31H0MxBU58Z0dz4VPI3RTT
fNcqKjqHbldO4eM02N9zcnozRxNVF1uF1CSFNr920jckYKh7Ab1BasaSeNUWBBpsJEbKCx2fAoVp
J57c+xHrt8MpS2AoJjVfpuW1ypoYiztT2SxpHHd2L3vGeH7szru2ohZ1F3onIuMj/TnTE4jTezKK
ViM66pbI+bert407WpRuBYb32zbpNvVZfJ2Q2JXIHN6n6B9lDu+rgv8Oc4Tveb//JBCvkmdAt9Wb
/PK3tq/Vkr1rj3/pIBn5/0f2cQGX/N+zj3e4zRdV+V9nbf6zfGl/z0Iuf/h3FhLtyz/oySFPQYHy
9xykZln/oH/aoLeFsxK9Yqy2/0pBKtY/gE4AP+cvUORi5PPvFKSikZ5cVml+BD+R7MIf2bssyczf
1h5a+0mCMoUswkygtTB5D+eQnktT5E6R7KndNzu6i/BcRyq0Ur0ckY+K32OBXpHaGk6wgsa5RXZa
7cuxTL+T5H/9bfj2fy95v/dBv690/1kJ//42Luwq1kB8Z+h9Ofw2ThGN0sScY4/szPkeYnNl+oU1
5vcGvkevA0wFYNVpcWWZo8LOZDnRt2KS+ovdhcawasPFRDUEgvsgaqNAczsOVBXTKS+xJzSTBirD
mMYV4pZyOPEuvrfJHH91SH68krZuWMivDr+6gVzJzvQpwaEb18BVhaDuXvRV0wYJPVh7d4prl1Rt
jU07tZzbcbKqKDAi+5eV9fo18gb9oa/d8Z5ektnyeYbiNSdBt1VGO/w2Ib1708M+ebbMeH6YEAnc
IVG/VeNeefz6GRymDf5+BIvhENlyIAK0OR/ehxYjB6PUlextHaNCNzLReluWtvn6KoeH+verAIFG
d4pUyeG/o+QEbchu0sgx2Rfo3Fa9qaEAHZvmQqQnrR+WoOXowXgqiHMQ7rAeaCs8vKE+S7zatbkh
Jene8h5Wv+T00CroSQSmiH9+X5pmgnUhjqJ4sGwYvy3JbgfP3BVmsu9BVV5EFbo9C9vf/WiwQ3x9
qU8eFP5cZIVhaS+EzqN3BQ5EUszoNfZpGSebYWnQmKfmFKTm06tAJQA0AwsUDu3hDU2FpSZ4huJT
GBXpht8Q69FFy/an98JiRuoFYhG+R/ZxB6Ou0c8wzlq6Z4FCgUaxeRO6qb76+irvfdKHU4HKqEO+
k48BW33cjilHM0nKOGMqUGtdlXoR7xRkdX7CMdOJCgaw0XWMxF06R8Zq8g1gHSea7A9D7GXi0+qs
YctCU7DzCZTQKnGC7RH+D7H+hqRIbCnNUmNZLJXNOaG626OnkcjUTrxxH18DdAWMMtATnbKWcfTG
aVlhmaHu8iBV9XEcwZKg9nuYZf8TL71TbNPPLkYizaEnlcjEOeaBVlrekbdL0n0x1U9q42FfEE8b
S1Ne1QEE/deP9bMhZfskE04ZzwCpdDhFsXKKp9as072kyr4WvbTW4McUv3HreGWMXnM5m2jF88I+
xTJ4zwoeTailVAhMg+Xy3Wrt4HXv485FFtfme3f8kbX9FRq99UAyxE1V3NGV+zQvAz0Kg7EMV56j
rov5Lp7gRGtEthMdOBmZ7e7l6+H4uLTaHCY86pbEDUQeR2+s3TexblVzvPcgLT1OVUdjbIhVL1Ir
sf36Uu+2FIf3j8kyWzXNo3Sg06t1OPQhtsJu1cXpsr1lK4zSYXzS5bkZPKQfbRw7O2dU0r/UIRwC
oyjaG2Qb7aY2q1Ps+49zYLHXWuY38RaT/Gj3HTRTuGGf4hVMNnVX14ZcZ1IdsQlVY4xeS5Mj7ZxQ
ThXxidn3capzZYvXmjZdCLjHKz79IdRLRmbfGHsTXRmkgVCo9msPMecNXRvqqTFf1vWjMeeQyF6G
NR+LyfEFI7cqQ0nb1B7llfYyuLl9W3mKe4mMEovqYjAsxafVt0S1MzXFmZInGyoBdC3/+bMnRqVz
HlIOjsvHiI16SozJlEW6d2oNR3DJic4mivHrDrvWvsdkniSkvEtHJyFFaY/r0YDVWWYka7/+Ju9k
o8MRgVDFpkvctayo1lG1qKs1fOqmQu6TRLJ9xFWN+LdCs9Lhha4ha08VfGwDFELRBZqeNXBuF3t5
QfNFUKHeboOmUPo9OSJknlVYwAIoO7oU/Sqiux2z4NGGntcaCSpOGbqXQpb6XxUp+1U0RR529GMp
vzu9Od4Waed2Aaey8rKh4evWGTVxW+R2KP2BtiS61GgffKtp0LNPPI6P05C4WWVH4X+8/Ory898C
j8STkVnEWbuvlF4P2pwQtNWQEsTWTK2ySYy7rwd9ebOPxhwOM5pGnTQRgdzRmIf0sqo2ncH7xmyy
3azm3gZy+6lN6+NaRuDBGgZCC5YWD/jwrrSubiapatxVp73Z8ZIOaWSDzXOenJhER9XQZWNeYhya
4XHPMIh8j5YycAkuxGrSFcTwO3obt/b4a9J6P+K8AGZ3lZb6d9JcgRbmO839SyrD2mT+WJm2oT62
ie3ym6U2W0TUL60bo3U7xeH4dCzIzVGyxbuJ+PxwLGjWwTveqOTeLgpqAeQUfd5tUrjenKz++OEa
zCJE0MsGDgnu8FI8kJR9o5X7jF6JdT5iHuxW4s9DS9cgFuIcS+cOZK+jfdudoHa3ddLtizDGKa0i
X1yXJ1eHjzsDV4GVj5ZnWS/tozBZEjB40pk6BCC256cFtReohdo5GJj5IrWjaD3PRhHQjHtqT/rk
FTGWIzxqIZ4X0MrDUbSdBpDfZHR7UdLpPFiqRL0BtufrZ/XJtLBY8xyOUcRaH16RotSE5Y1C7KEQ
ToHXpMpKYRT8ERX8iWlxpMV4f0dAbC0pJ84CBlPx8I6MonV7g+aKfVpNSuCVYUTJUarbmZm5zrRa
0GInvUvdjMcAHzcaAhIdg4KoMe7ypkrXdu+MD/ogjROQ+0/GwCYK4/Bt4JjC8nf4vaY8sakclJII
kHZSQ5sVPNxykCTASE4M9zvY7mjh46iyuPWy84GNPFpoZW1GuSos3g2c1h+VSWRUgiIT7VQmhm1c
ofOm4R0TCrNHsE5f/zAVeJCnFhJhah0pGpxWtpvJLZ9g/lOqa7yqKNdfT4pPph6hAQjTJbeDVefR
gBT0NNQIUHm1HCv0sUarz6wx6U4M+1H6830+HFzmaD44Tq0XJCm6vQaeYWOhO78xY4Vs6OJ1TQOg
PIsGR9vXlqfcOCqgBDMalG3aZlT9tGgMnDl2Ttz5+8Zz9Hw8yvtYHZBBWhb1w7lQyikOJ80a9jX9
hZdpgRDfELWDSh+H+GdbSyzq+nPZovyHtmrTV1OKPTmnWg3aXkpUyq5a4YYO0TbZLR18Pc29Jooo
WjAoFDV2125iepsH3ypzKvdkYOq9XRGQnQgs3/FNx3dCWGljletwxDgWPrjlPMKI9bp90hjtOotF
SsuSoSHTQzTrFHA2Cjt9TR2SWyH4sfNQng8Z9U2gCOnCgJzKPNrMlJJXosbv05h00lJ5rpPl1fuX
oaSSAkUOfU1LOS2xrDd6WMy9a/bRpkpS/bIEEHs2pIO3dWnNXw1x254pOs0RtMDD9ENbsvl61n58
jVkusXXA2RLvWv341FirTsfxXB32qtIqQSw98WTbokLmZvwZH26Zudh7MKY4LHF0I7o4nCXN2PWm
PTvDXhGTsY3b/LVB5bv7+n4+voVcxCH39P5/5/gtVIxGiriU454c3rCqlNgJyB2eInF+jPzIpKEi
ZT0iG0y++PBWJsnOScww7mM7/e64ysaup3NZURvTVbM/MSk/e0Q43XEZC6AptsaHFwsH08qKKhyJ
kkTu01I3bYqMHohaaU55SL6vpIfzH64ZxDvsA7gaW+nhtdCRpuFkZdNeRFYdeJGbnDXYe2x0qv6r
vlSac2/K2p9aYusy4PHZF+7goqay2qqlwD8UnkSyLgyPxEpU6FvpZMNbCjJbnBiUT54z3YkO/iDE
MR8tIocWma/KJrw3Jrqo1c6LA1vQx/H1bPpktSXXwHHbWCytmLfL1/gtxG8KXXEKjfFohC0hUg9L
r7OWmYjHaIeQz45I4yc6m2yaXGuvvzDyur2RVln+arLODgNastSrmmaDU9m7T2YgiT9XW3JabMDH
mUgrimikSep5P8yJ9tNNbcdXSMjclI5oV0SPp7JLn6QdAJ39dsGjKR+7URq28F/3pMTVs2n28q0w
9STIczs6nxBG+DotezvFaa1b7rreyDw3NtiA2CdWrM+ePFVbuHg6awn5rsNHAvQWC+NinPeV1cmd
o03Gpku6U+P7Sd6S++UFwNqP8z7n/sPLgCmBFzRYM2km19j2pJ2hJJnRRZYJd6fEvbnWnUHdCnrA
zlNLqe9DoZ3i8C57+dHbSGqN0Idc8OLMaxx+B6UWbjll3byfeGN9jyLtFdZ3nIsBFOwoFE0Lemha
cx/PQvTKiVDjs4GmARv/GDzreNOWKfjb3NfIq8sU+c0epst34B/Vxs5M41TssNzD8T3+fpWjcQbo
hAHqQPtrYU/5FZIyT9toegvMy9OkvJlNmzRKHuYdfHuj1fZ9JHRyDHVhb2fpogQxyLHdRxI2ij+p
lt6jVxRyRaLeqzZKqYtnN+kR1Tk50JbLGWdN29dUN70smwqCWFPH0SmO58dVFIIig87hQOWcgB/N
4cgh5RpLzVKMvXCzZgNtR9kuDcH72AT3sXKHevJWnkqHiG+MevXNa2v1acoqFRvpxg0zVDLWvHUS
j97pjFbKjSoH5S5Teu3x6+Xt+AmjfHAdJBDqYiIF7HnZeX57wklCi8ycVu0+1BSL8NCYaelq/4zs
v7RzQBaHk7jAWimaO0crx2AXmQHwoNsbIr3tm8GlH27CUO7EKeF4ReQyHPkoA2Fzx3rtHV2mQHfv
NkIMex3sxGXEAdOv6dN7UJLSOVNQH96dGLwlqv195iJYJYpZnKMoPC0WoIejV+caxultru5BtjnP
Msuz0G80J1LQq/Z9FOSp06AyIuLtAz5Dl/TUG+gGE+Lwl9bIKAeINhIgc/o4eXKartVgGpUePcda
q+X+bC2dGgXRTBE4MrZvtCKhl7BubNr1+Gt4c4YC/s4uu/aXEFp01XY1YqlBUVLEdZbageBAwx7Y
ZUjeLNFECxeC1nETRFAiKXjq2YJFE1a/LzqQY6t4gBLi456A3FyiU6lWNILXV4niigxG21g/fz2E
7yYVh0NIGRy0Hg1BIEE53x0OYddpalaWbbf3Ei3GRAdXtp03uOq12YBoMZQHK5unv2a8a88AjDS+
ipVBtaIukVZBYabeuVrN9UtJw3viZzNyvFWRJth6i6xSnqbe0VowKo56Hi+SokuAt/NZEmoxAkdp
yl9x7NZA2BA773i8PJli8OK9KmxxH+f0MQdR7tpBN4tM9dNO1sZVl9JQ5oeQrM6LTtKLQYOCSoYR
pC2TGuhJs+6M3nzsugjsQtSmyrbIrMilnTsvGzzj9eEqnhsD7SEsoUfkeqj9K0HWIiDFTj8tCPmu
9ge3s75R8QOhYOFRfT5ZEqCFHobzmpa9Eq2cN8FIMKUj5gtlgOd8rvemfNCzklRL37WdG0QCtd6F
S0/OlRLN/TdwLrPj55H6gxnWQSuIOxgJZR6qajA5DarX2IkHLCqMrOq2lg6rh6kWVWel3lf3SZY1
tEcOtLAHhVdn47qISouWdrPeFmUxxTuKT7ScizIUj7rJmYIWlhjDr2I2voe2Rssti7NwT2QQjxcw
wj8kXB6ZOc4vCN+OFrB2KhK9q/Vur0IXXIOpocuTKuQfRhxchTQWhVj6IOnaODY9r/PC0sF5ERSb
boZZ8zifeWJuTmy3HyKOvy9jc0OLGJDGl8OXIaxk0YVKNyHUausdTJ95nSkNMtI40f+Xs/PabVxJ
2/UVEWAOp8q227bkDm6vE6KTWcyhmK9+P/QPbLQoQUTPOpg1QM90qVjpC2/Y+9I5aoDDWXrEEVxZ
jSsMcuVC9jQ9trPzOKEQp1YlfRVKkbOfUJZaErSkvyPMbfDSxSsEFHUdcfNukFNp9rad/3f7Drjo
503T5hYgkCeQJbCbjZnXrWOg99oenbCRCCm5WspJ5BtQv1c87z1DBubdC2xOR+SM9lNlG8NW8Qv/
Veaw2gHePuk+0PhVYzTtdtCGql65XYARTw2veIGAMRVxLj4QHScuLTIy0BTnH0hmLUD0xmyPfduq
8M+LcJ9qnbeOqaqsEcaCg1x4NemQs2R9O88CPz4T5fjpyabpNwcsNgHF1t6322Pi8ZL0CrJ1CmZe
wPkX621XJklhDzYmatAOxYVZ4CdrI277nJpA5WXg96TXtv3aDcfWXDlGVr6FgZKiqDiU4r1GdWnJ
B+XKTDllE9IKAX5uvdmjYLSDzFVgOUcp1PIuGPTwZGXoEBqwOhZihiv3B8YMGiV3mg8YocyKabkf
+HKoteHo6bFY8xJ1q8yPw4X74yKLZO0Yhj455NOPHvH5rqnLquYqDUZ4EHV/5wrdfMAuCI8eJEzu
e13QUECjauvX2FFk1uCAWVJQgmyQ/UgzXVuDtFmKu6/9JrJHNtJ025DYzaaeYLOq5TG/yW3paji5
eHcVChplFOaHuKjfIypXCLuhvlQp2wGx7h+YrtR3KQptO+FF/fb2NXDl5mFzg9OYVoIrenYLZCYr
3hkZP4feykrts+YZTbRuS92Mlp+R95uxGdTN7UE//tbZcZ5CRYJgauzItE/7468A2LaSqDCKgRQH
XA9WKs2f2B56pKhiue9Gxb+r6EY+moqprqooAQRMMR4iTe2eSJhQmcwyjZZ7XH4yI2tYKdDeH0AH
KbuqGZ27NrbrX4MXdneGQD6shzu00VvNvG9V8xs6SGIriC7xMC6wrW9zBRAxLft27OCGZFlKLbHi
eKsOTPY63pYI0eJOOhiPZthmn25/iCsnns7T1LDhY1gXCUtaIvfJoozHAFeUrU7VY+O2SCN6CK9u
RIqmXqyXwSFWjKUlmEftHA2seGkj4C2Gbeac0VbWqRXEjT8ei7rsHjVwkHDdfWIsFKFWkajy/e2Z
XjnxxJpUeFWVThAtlfMVdwTqUjpqxscgUNqNKn3kzF2jW98e5coV5lFDpiWsAxbDeWM2Cm4f4ai3
jII9CtvXtYCoTO6gkeouDHVRmJm+IJarH1hXvEQ+/vyvPZyNBpG5FNrRT3hLoZMIMOdGUHb3Qd+3
r5YnuGRQ2YHxE/Raui4Tyyl3Smyq5TrJK4got+d+7QtTfqUJQjOEPsjsTLW5gHmCLO6xGrlTu7El
wi31pRbcRY4NLJY+H1EKJTA8uedloBwdFiN0MgQPUb7Y9qxCsc1Hy3xUJaXHlYFr1ysFU0hnemxN
RMDCFG/oJpfB2m9K+glg+eTGdoV8wqoJYpiDBJK3Nk2UJBfu/8svwk/FPHnKhIEez6OqqPWoVw0W
tQt1oD9XVxxwuEILG+HyJFH5BmAHKn1yBJzHwmTwLsKNuX50bK6RBq+FpxyPt4dQr8WdmcSwfW4v
9NUBKcFOrzQAkPlR4sULxkGO+tH2XbFBxlBCpYGUhWCNtW79xF84uhdwgWnJ6Vz//wFnO4vcH3fm
xtCPmTGsAieMNihE3Yem8ykqwnCndbl7aFIjRNmjTMlXbcTXqc3uKcegetDk5QvVjmwTdJZ2T2X7
rY/daFvSHbjL7FHZ9dbCilzeAvxeiK3uhPPG2G0eLOq2NJAm0Y+aJM+uXMXcdTWslr6ADPc/rMVf
QxnnFw4uL+7YU5Q/eugwbygujHs1GREf6Aaxg42oLkzt2pbmdCOhQYtfpQZ9Pt4gEYcRZqofC8PO
72pFIRXsm2Hh4FwGBR8nmxXALUS152QLvxhynHB0dphV2sjVls4Rq5JoEq7N1qleYdOkpN7r7U95
+RbSAuEI4QBBGHrhMJCpWuulbmwc69Gw1yjkvKuF5X5pOOBftElzgcbl+MMPEa+/PfC18+Q4GHZ7
E4QQaOL5NzVsHLUsLTKOvVWEB27tYUOjd3wyU1QWvEFvFsa79nVdbiXOE6Vud179swQxL7pgBp1U
97Meu/kGTejuLk9pdZpq0GxDx6pPt+d45UiwZcgpsB7CU2EOYUJ7jZfBSMZjOJSohduVuc1or6wC
2+0W8ukrW5RGILBjEEYMOK8H+sjRdaFVjUd0qNR9JpxHwKzFQj54ZT4ge/Gh8hiEDtFszTIUcN1J
1v/YNEl5IE4Tm1GnF+LnVfA/DOVh6j7hbWkHfiDy/nrnPS9Fn7ZQxqNSu/ozqnDNNyfU0091FAf/
vkqg2+F2OzoBjDOfVdwlOAXomXpMO/nkC7/9XkjzNUeE+nh7O1ypeXhELmw+x8I996KAMyCtV1ih
rR7tQh33svOqkyFSRIN9H1Vx1RK7wC21FSaA7c6qq+xedrFyd/tHXFlDfoOj40tJxAI96PzcZVrd
DCkv+BGh0GIXIsgHHzUy9gbV03+/NgnXJksbA+st1Z69YMhP1LYNXPbYEg0+AN2NqNNV6sINdoEZ
4qGc2mOkhR5NdwKx8xnhceum7RRwDI5b/EIft1j3BsppFgqd91JNxINaB929jp73uukiiRBnpCLI
H+jPmIBqh24osl0WAyi5/aUvuEYfP4yb3CAwhp01j4vdKnIHqabqcfAamL5OJz5ZXdQeQslrLKe6
o2aE90mSvupBln1yBmQZip6yblZE1qsyAPWueUcBgADsLjsLHYCsqjZ1FlMsWnhSr20LFsvUbTo5
NABnCTK2nogn4wl7dGoXwmPRpC+tY6KrZ/lL/J8rT87UaqT0BnaGrvtsKB1pFzuxAu2Y1PCnLVoJ
j32VZE+1Hck1vCdtImCpPAl6/fv2ilybJE8AQjoW2paGPYsbSEqkiNpRg52BKJEIx/8kKhCHJNLa
7e2RruQppJj8Q7lfBzKuzo6Z69cjatlSP45u8ZRT2N9rQVr/tNs++5wYib1KqkRCY0+0/7Q+179a
MhkOhhMuPAtXXj0uNlJdVUdyBMDl+dnoRRjmY9Xqx0CvkGAazaescxHZpVayGSN6U36gfb499Y/7
8rzMQAAGXwE4CtgtW51+019Xd+G0Stz7lnFEnbGaSBIi+WT28KNWdCOTGI3d+B71Sshqbg4zDdGS
ynKQEUgy9P/tIT5mpfVOu7ASG50eydYbVO/V9hT7p6I0obITToAelBsW1GwaJ87eo6jru3XqyiJe
oxSEDUKlID+6dR0F+xW39PTvWpMOT4PVd/txqBX70bSkuHfKSeCEbV4iF5CmD37cAeA0EPmtKTxb
hdyEuY9jUaF07QO8opbu0ygHiGSqSNLNoAVjsYJyQme6F5qN/CidsEfNGTRBUwPewirKFSTRbQsX
x3Uy+JMCH1tlbzk2viRKlv2C6WUjUkt89SyJDxBBLgt0nXF9yNf4SOevhtKp+gb1aBfnJFG0r8UY
pshDGdFv36ry4q5uAqteib7yilUaFJOekpcjE+L7qDvfXtlrmxpEDkphU+UE25bZTTvSVwK4K40j
8JdnZyy0T9jqjF9x1W7ezUHt7mvYhxuHFt5bpvpKD269kE/amCeH27/kSrRD+gOMi/d6Mgiena7O
jBVF9zvj2HZZcEdbEAqh4wb7fx5lOsI63FWSb12fvV+ZI3U/UnzjmJShu3PVNtqaIvj5j4PolGY0
EDeqh0oWddnz06LXKJdje20fa3T5tyIXSL9CNVl4ii9uPkZxkIKeOHA6LJJZ93ZoooJym+YcW89/
d3j6nuLC0Q5lQxHg9nwubndaUxz8iV1MmE2weD6frgM1UWNQesydyEAFt3iJ1QGJ717HhSCLLHi/
ot+46ND++8AT6I6EgpsXauksOE3ormoxquXHoRIaBgkIFDpV0a2TMiW4H9Pf2HG6q8jS4q+3Z/x/
uf/ZjQfGfIKswPnDjp7r9nzOJbBO1JrD+ORKh6SUKo7YSfxtHhuphOMmMkaFdq9WtY909qKDJa1i
W4QjgN4UoqgZqAgb2pjPPJtIBP1K88j5FiJC+tyqMTa2ni/z/AvVlBCxonjI/J0WdLbcEfTkW5yJ
UvTHfVFK5PJ05BkkHu73pa3r5cop8HXYcLs6z7Hm1M3Ka+y8XCMDBVy8wlnsUI1FUCC4MfYQI70g
RAoyCU+24rWnJOX8rQcsiI4UGLwn1HGSHxHEO+5t6aFqkmBXc4wVO36NxAePAcnUP3Y1NiOSNlL/
ozlUNq2hozpRd96DQINIPnKJRtpeauXwWltdgG8l0IVgJ6U1SQJGskfP2DJ+p1WgvudQd+1PiAEi
XzIBNr0t8vnwlQXJ3N1ghbG1gSkq/8RpcqdwMXH7Bz68G6O2ovGgxHGHLLlnfq5x1GaSYWIfyg5z
F4E6kzNuGw/PNicFcrCSwhrEpqqN5ncrINesw65FBq7VjXaHxlkmt/SiwoOmJHqAQmVD8cQt6cI7
WYsUYI7SCj5G/zVGEr+mJogM1gbG1MesonuqeeYR2ebo1XRLiYKLLyy0m1ohv9emxMrLI9w6us0Y
7UyvCO5K/JLe0Kc31FVbNMaTsKCoYHuUIL/cAzgPFg7O5d3A7qXqQEOINaYOcL57IdpnNpq64YlF
CDdaKPNNFGLYjf5uvPSCTLfZ+UmBqwljkGsV42RvTsNVldLM7MaNT4AxQm4HL/gBvW9Yl4pSHKTX
hTvbb607vBusyeBKPxjw6EdMeB4caYcLOeZFCQIGM+kJ5RbasXC3pw/zV6DSYCrjNpQ/TgaWahgj
oU6ItZuxifrOXKnYKSzlf9Mtez57IFIqhEaqojCO563GSOvIyRyZn/KWEpLhKOM+imGIxznExbF1
hwc1RqJZrRG+URT/a4iDxktq19Gf2zfWxfOpU5Uwyd9ZC95yb/bmqC5K2G4W6Scn8HFXxA3mwdbT
YWGxr4wyqVIQJky0a/oQ5583EG1V2lKYx5CCKjGPZW/ARsULu/fqKDxolEoRCsQx/XyUAoc9Ar/B
PFYpHXsQNmIV9L67vf3FLl81LL4nAi7Ap4/VOx/FEvgEqVVsHkcJv0LQNRyyIdqjRQ8dt8XLodQp
cRe+7f0jmxvYJRvTprYzsbrJJ84HzgYRpl0omZ7uVWsbwOmPoC/Nndd5wz0+xh2cWLo62HMoC9HP
RyXgfLdS1J7g4tR1dSKt2fGQOm46aZlaRz8dvg1xbX9xGjvatIYl7rVJSisvhzuuFLGxzdx76rXo
zrOTfa2In7c//uU55YdQnJn0WQFNzL+BXdh24jWWdZR+2zxbI9nyqmgr/RCl0F7WBdyJr7dHnIKU
+dQpTk6sQEo1YGHOvzovYVSkoWEdgfCPa7cJ00+h0wd36ZB0z3nlPkRFAvU3EkiGk3rcHvwyzGbN
SY1h3k5QRVB+56O3qXD6NCQkhAFRHNUsLPBZQfq7LTAGW41DGpC0yFdhSgwf+W3lCXhNskUea6k0
du1w/f1LZluANFwJsUS2jplF3EAnFsZqZ0Z3tyf8ceuff27UZuzJXQuzbPLUWczYA7/vMKiyj5Wa
KsDCoiT+bthR+sPiDXixcGVGa0l1k2BdF7XxnQBBw4+gjtGZD7E3RKZd+PhyBkgZJ7umk6gP2oBK
vxMhAGlD6t+uVyUw0wJvJhkfiEetBlaj7UEwwFvrO+B2XYFjFTeHRNM6iRtBp/zqK4KY2zO9srSE
xfR+4QkyNGDK86Ut857YqnLt49DT7sbeU7nzZOU9sZObHaBefdUNmDeZevsryOuvQyHHtcRO7F/h
o/QYPogjU3VVhc4+22JSz7u2y0v7CIytOmWZ94fD3B0ckboPHZ48C0/BtE/mCwywnCYDrUFAT8b5
tHMPl3LRdvaxTAvoE6ojP8VK3eJISud/4RNfXtVwxoE+I4FBVxba+PlY1oSh5rZyjmapWD8Bq5Oo
D+Kkhbr3rOdogAZKrXw3BkV+aXGaeMTS6qGOPOU3FCtCZD0NrG2g4+mxUfXUP3r4/W7UxIjDdaa1
wwIU4dqH0cFiTNxRrpt5POQkalg07mAfOycYwSsGiCWCJ4RQJ5dEn6ckZLYGXClThvmB/5kfstgu
OjssDOcYd3j5BJ6n7bFEch/KWhNbvUTdKInabiHEurIYcBcINrAIg1syb9NmuD7hBy2CkyXK8ACo
hJGD1EaZTWnQDM3ohahRuqVxnS3dotPLeD5fSsFEdjSIucaBu5zvA2lj9Oj0tjh1Upx0ZEy3uF6U
96RxxSYsdXPVj924igffOyFF+2agrrCwFS/frekXoLjHu00BzpzverO2dDW3xKlNJpo3vPl1UYUN
/oNaumuA9S587KvjEVqDMeF6oaNxPuNYTZ1gSFxximj57w1XpoegTM11W7noA4004m8ftcsdNQFo
YCTZvMkW0PDz8QT43oRkOzypToTOQaqgRBLdFb2XrQaAlatEoON+e8hL/CRpCrVMaMgT2gQa3/mY
DQhkqTRaeNKRFP6MIEUuV6XASPAxGBQMFv0sKb5APASCG+s1fklBm+PaJkp/SFdZEER0+/S261aG
iZpwPdrGn1R0gbqxB5k+R0aVLQEHrrxu/GTCFyB+3Ez0Qs5/sqvh4VYZRXQSg6NsslAEuyBO9e/4
3yp7NVOCTVG72qHQKn6t6xd3sVE6gOUN5TN5srtFc8w42G7sHkKtcbZDg/6I5hfNyZFZeF8bw7CF
9XxEKxGP7jAy5L0jXXmwwWfegyvSEBZAqxGDnH/T54YnxFrAlUEhkE4tkeLsptV9zaliJY5OhvET
5Hq9GkXqYG/Vh7tRWAub7crmph0CWhcdOcLgj43xV7KmB3ZLUSCMTlRH6q2h9jUefd5PVMOH/ZCK
r7f32bR1Z5cHo4HTRSduSoln2yyhaI7hlxuegKW5WNjl0adcFSku3lIunNrLGIuvyPfz6JDxCMyL
qiKE9KSHVXQK8NIEMtfa+z5Utc3tCV39fH+NMgux6q6Bwq/L6NREXnjgjcaSdNScQ5YAwBRF9vN/
GI7a/xTDYoAyP6Zq37WO26rRyRks83PZFOO6HQacKIXi3TedWCoIX7mKKJrbjoEUA9XaeWcn6aw+
I3WITikX7hZOZo2Nqo0hiE50aCG6j5Cxv8R8urZJpn4xGPYP4tzsfncIxHE79aNTBVnwwa207whR
2FsHJ7r/YfPTMEABaVKhgX9zfoVQgcpa3AspMGKlRfkt/U8vtZ9uUt+Fmv799tJd2Y/0bEjXdajS
oAlmGaeQbWNpCbe6NUkbI9Znb4t0aBf240wJ+OPywHOE2hf5NAGCPt+QmS99oZpc5FYE2QLMff2K
gb2nrrqYu2oFdsK6w8IJB9vappaJ7RiGIX4rCjBe6IYDgDLVPzjLHQE5dvna8Udpbd0uGncIhI/k
SVkX9wvPz5VTBAGDMwp5fNLUnF3lPeaIo69Q6MV6GbZHaDa7URfKSsfibjdAoFwY79pawBSC7kG7
EgufKbz669ITyPxUpRvH3LA2IvqTxhJCV9Hun1ccTDgM7gkCRCg6zfqvUWKfZSorKz2hRoQDvEss
NpBo/fsedqeW7yRVQpnGmk7TX6PY6aCZeWOmJ0+N5H2o5BxR24u3uTqifV25i1p8V+6EaTDCBNjr
7J/Zx0v7aoDEEWSnTqOfEjrFFHT1eAC0vbp3QQfsK5F3p7Q3vYOZI5QWJZ71o0CGfUPab8Fzokwr
h6TfRa2hfaoat3wyR9/b3/76V24Rl+B46mVRgIXQd/5dusZNg8AeslOUNPGDq47ew1CV2aau06Xt
e2U7scpU/Gg5UX2cAzJqPDujsWaotIqcTZWh8C/tIjjcntCHZtLs8YT9CI6Au/8jQDifUST8iekW
5ydVRbJfaIZ177O9vo9l+3Gax02CDet9i97wllgn3xXgrR8RBaXOYVnlrhhrZ+coxZ+qyMMdcKds
W/ksAx5U4Z3dJm96ZNWIKxbjrwDu29pURrGQl137UiAN6HEi+kbYMUserAbjhBSQ2GkcZYbp4TBu
JB2IheN9ISXCJ5rEZEhXJ34N+K3zLxXAywOb5xWnrDZjtmPUhnuU7dFXU4B2JpvGKMKfIobAuyn1
2vg2DkHhrDr87X/QYdBOba/3X309KD5no23/9LNByp0HTf+UW7r/C54bnsk28XIFor/W8JZ0/aWE
+9qnmsraUy35Q6XwfA6jVxplmMfFyTDzBBOCGrvOUabe2+1ddW0Y+nuTljHMRRKP82G0OjNE4nsh
yVqF73iTkNeHYilrnP6W+dadKGEUoqiZQXk6H8XAJ5LVyqKTjUkSEi1FfxdZRrs2Ik/uvbF7HzJn
1/h19dXos2QBrHHJUplwaB91P/S+kPmdPfNajN80JLjsVBmtA2tT678ZAtEqKD32PkKsO14VBjYk
lpqLxy7CzrqwW3cPTTRa26Kytplp5AsisFceau4mVMFMSEqgdrzZm9dgbiiEQZHRMfrgRyU5CysD
fNXbgDlsulJKnbaqivU7KnBm+BCVlXHAvB70AYdI9bch/6ufiaOR5vRhBAOkLvt3HEqgjEaZr9KM
wxdnqffwoVF4vpCgwql00IQGroh6yflCRn7aJ/A5SfGkWb0YpbC/JsFUGAxoJSCahH5jvnF1HFRw
pHPKO9CbxR7151BZdyHknHVp+U28K7PG/Jn7qvZYM7mdnvVsvrhX2smouolg4PkKjmQS1LhYRXaj
g6kf9PjYKiYEGqdQ5BsGu/wZ5Dy3wwiixdcR449ndwgHd1MYZVdsNZjI8ab2IvwiGxFYm0zYPfSb
wG02viT2A19eKPbOKAcdaoUrw2DdVIhvbEa1dLqVAFB0pwSNUO+5CeWeuoee4qLqZidbq0yos9VY
YQ4ToCZnDsh3kcqt68h5QtgHKkoHjmK0RvsXpq6YS/imUn1par2J17oquh9q5ZjxGjAmXi2FjLNf
vt/mb3Uy2jiFaG52qF0ESRD093GP6Gnp4qit4Am7Gvtewc6ni5ELkYxdrTUubwRxfQdoSJlm1qmO
rVKnbhsMv2MoQuV68CRdzgglIRuBOwE2ppHSfR/Mgsbp7QvFu7hRpqNGdXsS67WpTc02tqGYVhjl
1niyyxiUD/cB8otlXqgYBmJkC+d3dOz10Ixetle8pFO/Rpaa7Fo9Qw4PMIeGN7Uy9sVK5pXxR+97
/4vV4ohKhyQK1hVuJJyOocZcNGwT/b+iHf16DdWte4DprmbrhCV4CZtqtLbwHfW30K1FuhrGCm62
aVQIAg5a/6D39YgpvKhKhk50Y7KFU3+gOTJ+y9WEgzMZ/RobP1GTo4a8FK2heoiTbYM5g7/OMWIq
tjGuNz8xBmr1Ta67tb7pOPHYNnhDB3ciccnO8NI13vowk3c1IAq5QtoyHfZW1A7tqjJN6g59UmOf
DWIK416J//I6N1rP2rlN0WorBSpDDVV88hpzsGjeYmqebiI98pK1UaJ+UAaW+O0XQR6CaQxEsk4T
zRb3EPAUovrIEO/qWAevaGVGnzWse6lLVjZ2uAVl/rVpTC6BtFu8bZeOQMiA7GIerxjp+BBDU862
vH7mGzKxPpdlEwQ//DKA9t5BSlpVHTQo3Jo6S1krSuk/Cl72/CmoY727xz9cbffuADRsN1Z5/vn2
HptCzLNbiPbdBArh9pgAOOo8jEhtU3GGWhJZ44hsFQX2rHp18mWY70wUD3b+OPxS80Jb6Bpe2doO
hC+6zDRTJjHm89sPEeayiuyuOtkC65LcUouNloP2uz27a6NAEaf6w8NMcjKbnYNIUIQWDv0DvzXu
2UD0IYtxCXV2OQpuBBNYE0gPhYR5jCTHlNOhpi3WX9awDg39V5Ibxeb2VC6C8ElXiTyegqILOnTO
DvBr9F8CvWlOObJCG5IBGIz0CXZxWaUL2db08pzvCaqlQJRYHer+1M/O16bTZJESl/WnDPXcNcdx
3MI5dB+cIXEgywAMvz21S9Q5leC/B5zlQZGRg+lp+v40mr229WDPrb0hqNdGrKP0wEO0x5XS+WZZ
vIiFiKoVJfV8Ifm78n0tBC9IdAAdeAj8nE/axMdLVq7Xnzwje889K37MhhH3Y07Owqa8bLExXZ2k
mViU/UK6fj6UXUVxaVVKf+p1Ld8rqd0+VHD0tpXZDQ+4gLrrMuiilyz3q0PAj16D3cLUvbSWfsmV
jTvxulF7nRgMoO7Of4jwNGUIETU9tT5+8UMUa4epQLqwc6+NMmHtsNqkNa7P8YNZGw2t1Wb9SR2V
4D5W9O90pZ2FdOjK8vExwfXRLqRGMA++EZwK3ZEK4smz+2Rvj3marGqMXfHvUN2X2/v12licCnJH
D1wSFdHzz4b4W4MxfDKcJm7h5JNlPKeB+CVIxBfwOJeVecomNj1CrBugXIHtOB/Kjv1UEYGpnTrg
qqRI2LmrO5MIJlu1ntfgu91FBTKkfUrgmE4SeV9VRVM+hbLHzDbii+mr0bHyY8nz062GxseRgag0
muQ4wfHXfmpswbvZP0fft56TkCdsXfXdez/m8S/u7gbrvU4Z7yC18sA5/WiGj6OPw+DCoZjulNmd
g74BhViXkh4PwvTN/6q9mH3eGsFgY7gdYOajCDvAxhAGo184n1Eszx/VqrAXygDX1pEG7P9hjKj0
zba/0jatMsTKcPIGjOidFpoqjX5767vtEvXw8pmltgsyB3Y7SRNQmfPp0Uy0egLJ4SQTUOYoR6nE
GwHylcrIf0VH/C1R82xFzISN++3deuU2d0DJ0G+GVQZPaXab01AaLdEk48kiRkeegnZbZaOaF+e4
Vg39v0o0T88USH627IRKAUN2PlNcY6vWcQb15EEmgRBVfjVSo77rO6jOtyd25R4FjDYxaogkSKWM
2eve4Ig6FklinUbwCl99j8555GGzuS5LCESrFkXWu1yh5Y8ncoIeiDd6vb4JihjATCmdb7d/zuU1
R1mfvJw3GrQC3+B84mYZtFwKTnuK8yyGvFp5a6/T/xkWgSD1RLulKDMVGZzZhZDpXliWemmdKlPE
u66tmLMO3kWr8eeL21pbSK6vzMol0bem4AbpuXlP3tWDpMTo0TzRPBwOuat+SxIU0G5/usstOlWX
gE/Bw6eF8JEH/XX4m0JWah5J+5RVVnYfQ704NIEh9g6+QHsHGZDnfx2PmJB6KxjsaaHmWsm+LJNx
MAf7ROVfW6eaC9RW7aJ1GyTeoS6xkLs93uXph2oCfogqNTrc/Pt8a/RhgG5uK5yT06CAFcV0hDu3
Vu5KTf+JTmC/kY0X7kWS/7k97iW/izuH5QMgh36oCaz1fGBb1GhWVHxY/JS6d9MsnVOgJNXWapSv
fGH5UtCS3oTS1R/F4FNBNEh26TmaW3j4w5MmrGTtRcZPScCFSJzITi7itDu/dswVbNRs4UK+LC/x
e8HcIqDAhUXfdnZNyhhDqL4xnFOZKNnWhpuydhoZvfk5kl9qR3PB87twg9WV92QNsbtxZBButbpQ
4JxVOl62gGBuf0P3AqVhwDrmkkCGg0NgzhutoJMwlzUnT1sKXyevLBUSvb4BQqAVdfcj733z5JRk
p+uRmry7iwJUZdZhqGk5Wm5Vh7Fq7OTPiT7acHGwU/6Jm1Cj37v43RyyKPD2IopAe7l+FQ6rvgjx
oh0CWY6bwfLq01BaGEPZGXncSrWiCptPy0q/IeE8Pth2VqUIrQkPQHwJLmDqV41bR0TxIfK8Nn1z
UG8pJ4EF/F0Tx0621ATyV6+Bvt1WIn6h9Jv+doLQrA+q0mVfy8r0om1WhPqLPzrOjqg9/aGWuajw
Vvb7dGMzmT90pNVxhQrM+KYbMc5Lsh6MD2kabEqLpvK3nVZqd4Aeot9hoUUqjw0U1rWbmlWJJpld
PMimit5LYjU0pPVgfC1z3X6OyiaNN/kYG0+pjpLc3nFwLEF1uW+DVYOOWr+u/EIk+6TL2nUisOCN
u5I6HoChvt7quEZ/UgJfAFEqTOxbZWTH2kKgclF/JWkllGU3ABmiPmOcHymUEpvSSerwRehWhZO0
az0aqVN/l6aCiofR1veVoxjbvKRVMuZav1CBvTr8R1mI7gj9sNlrjuCNg5SGGr7Yg/5VALZlS8X2
2ulCe3putIMAj742uyDdeLJeMkW4iNKQzyR4AWcMJh2Z29nk7RCHkYZe8wt9geqxzx18dbCtvI8o
vewsPwoeIQUrCyfwYsoWcSuvKsePRjap2fkXVxLOJmdKf0krEXyxXT5xiGvUNqgSFefj2N8VmEmt
srjIf0PYLBcei48w4iw0ZXzSF4P+3MSRn6f3daVrHb/AfEHiHzxW37iWso10q3vu3UF70iJBQdFH
IsvAQjhogLm01pshTVdCHyxbxMoxjHxogxRzzDbLzKfK69DyydJR7TYFYQv6gSjVU7ny/GzXRYEE
ShqKfqVlXRNsrd42o42Zm95dTLRPkDiibL7RtKyADUDZFZdcnKwFONsSAfbAqSu5sAIX7zOfnkuQ
/8DiiaRmFihTRKm6iqDjBZk9C7ySB8wELgI6MircECpkCxnjxXs5lWs+ija051BYm37PX/FAoKDz
jJOR8SLtijwcxOsk3d7VX0o1/xJXqv5W5p31hpmd/Ney1DQyUnJTn5MHc97fSJyggmcyGC8W8lYb
XWITnfjd++0n5TJwZRSAd0iv8i2p7c6+Z+qlfacXpfESDkF+r3p1900xOnijATKCyZi46zyxjE8a
a/sfz9x3tzbDO7SHl+KuiwRo+h1AlUgviUzo751/56QwmygMGuOlHXXte2a24c4raCOJWgm+3Z7z
RRw5G2oWAhFopaYZ1cZL6uL52BdKuiZeWcL7XV4V5K7ExRStUEUFknA+odDRVIR2GvtFDIa2i9Uw
vQMybRyHbKRbkdXlPtANqLOF3z7nWVHvbk/yspAF/oVqKu1rwOKX2L/Q7Hjvbd98Kcze3UZuug9F
lKzMunwAyvnWZuqTHNu73KyeW2fJvufatkIzjC49rGabruzsG7edo6h1JqyXcezHxybWjBNSqeKx
jetxgwZB9xAnRfYUG2r6H77bX7M8nNRJq+ifwzhAVRP2EWQDMBRa+efLIL3GGR3YLi9qRVS/0pyu
q1coctTPFX+GeQ9qgqsy6wtj7UrTee+C5lBzx0Is7OSwHusi1LAN9qKfC+szfYG/r3JzqrvB+OEt
0YEpzUFfMg6AHwMrOunNEOx71frkBoNxcMzcyLEmSYd79Fnl0YqBXpRRqmwNJc5+yMAIl47D/OhN
VsVT/YhXxSS8nIOLwCWGwqaoesoKvRQbOShFvNUFIbUXl3G2zgjmufvRwRg/eYUioHSnZTWsA9Or
v7v8f/1Nj+j2APKp0YzNaLjJ1GLpzHBbjWjyrFRT2gQH/4+971puJDm7fBWFrnYvMFHebIQuNjPL
wAME/Q2Ctrz39fR7Ei39w65usXakGc1MqAfDJgmAqKw0n//OgbvuU9BopJuzHnc6AT76wi1B5vFS
oAx9g/h8V6I1MKgeDGjRhtRyl3cESNTts9KMyp0p5MGmyCCjiAwIEpNmKVrBaFLycFLoRf2tIQ81
ilrDZA3KN5UhY5VKBGZbLrESjsXCybR87BHDjNMQQQ8kFImI5pFfDEDG3RvYCRywEHsPUdyvN53g
1anY5UV08pSolJb9iJINUvseoP6C1qgkAnEfvbWRFF+DlqVCMGuM6pNUN7ILwzt+DsRQQUluAB4b
koSm51NBA3sIEcFxMqcAptIQYwWdA3LV6HhGucvUpwASVFYlIcba9IiMouYhrmnbFqIjp8FVEvQB
lRfJaMm1GFpIW8bW2SvNzcChDJHnb5nYRRFFbHAOY+MbBwzUGcgyoIaBNydAD05sLUCpBijtWUin
BbgbAIntIhVgidoj6AYAUq3ZHN0j054SMdypI6Ywa12ln+vBnKp/DAIl+eDMBFwK2g6mKwlLabEw
kVE5dciQ0z4DpWELs3uVVCDpzKpSO0VG3xMpEmeCyN9Uu8CyRTjQ5I1VUM0Qo1/vobqp1bOuJfpp
lA5BvK3EfYbknyE3TDkvmICQqgLQ1TC80moTnFn3QwRadSWnnrpN9GVRGpaSisSU7sI0dISktC7y
6xdRkP//8Yvv87f0VJdvb/X2Kf8TkIxzSJx/TjJOs5es+sv/Wr+9xUHq/e/vkY3zD/hCNm5qP6Ge
AnEWEyVkqMLnSb/urar/9le8YqBgCv4xgt0ozsfq/oNsXBR/QgIUf4N6ANQy8k5QwNvU/t/+ysnG
kePBHwAmCMkSBI7+eqF8996ywxfdAp72l/7//Pz7R3rvCz/YBxWECmAJHCEcIRtljCj7m5wwYKeH
cQ/H0kG1OFHbdei5QbkGglSSLOuSaYBMB/5KiqCwAq4owe1rV5PXgD4iQyqjkWCVQpfHFKR3gAPK
A+CTugKIRbVVaYCnwNIQulFolbOiOrWhIy+cxdktIyvVqVpsEuA+igbzNVsPV2W6lLvNWVt2vnVu
qBozrXaSfp0DlD2zz0ABGq6TEpURW3+t31bXyWv/pL73T6g1UHZDcgzCh0FZJue5anPtayX9zQxN
rGOgkgCE31ckx1hY1ePwpt9lj8WjpFH1TnhrfaI/iznTn7PH7LF5S0EzGJHxuUf/+Qluydluhrch
QBUBji3JGqZmbheum/BFi1CyWzjhuK1k5LrsATh5ETBvXLV5iBfvAyIFSeeTPjx0w4w/M2XnnN7S
Jcb0waHRwUIjnz0seqff5+XRiF3BWKuLm1w6KBrZje+Lo3HfbJLr8TZ6kK1FTKIHIA8VLQW4vFlQ
IaHoBMyvOiATAxaoRO8FkfGHHw7V3/fqx705O8yJAfk7DVOZ2SDTVO2fYIPMSYUpoe1/n1T4zpoD
OAUamSd5YcBP4l6GAJAULdFkp5c6lcV5Dkx6bm2eVUizca6Zfu5qEyH9b15tanZw8QBYRIDeIM6C
FvIpp2SpjJkH51txGqo5AwVvIg1ZyHDoqWlBxNMRD5UGDH1ZzGPqjHiCxfmtyP04gKnFlcTRmJ8T
X3EUp7OA5AaykwY1eaSKgYBB1PuB1hsUndXo1Ls2nvrXM9gvbnjLA6ywgixqVFeRaJWf0BsBPF9v
dNCSJD8HK8DSy2fGk503yZt3rJFs0aiX0ehmsZN1Uq+DGwGNbjpi+wS2uRsLf/9FyUmvE1DGdCHK
XNDeRHQryggiy1FlhTWpz1S79jb1u5+wxc1iG151AarciLzyDt7D+JT3rAF2+65j7ZWn0HNMN2fS
bMpbLaZ5TDZ6SbR78bZ6bZ1oP9x1a48lVwXRYhJcoZUb2Q5BJdey3cMtLOgY0wwklSHtfHt8QLLN
Z8CUDN59vPqev6Qv+UuJvgeP/y/nRNu9CjsZapfTH2DAVM5vEKpGyV0cOajFLIEKo5DGIOmjtA5Y
ZZAO/YgI4J1q54zWz5gCENAn8UwUb36ZJ/L9xzL/GZd5TppMmYt/bWkyyRF8EWYcVRDQehLCqFy2
frB1irYXDZTCKE4ueW+dpABIoAhIrVegEgL+E13IypzDOHfJiXL4NS45DbZ9uU30hyHQhoo8ZK2/
vs1IlaICpWKKg8AiRQaXXt+hTG5Hm5l80+yFJubwv3wh6XtKDwwjcEoQnAITxWQWAynzJaMqFKc9
gzRdNjKQb+ggdkJ5gSsFfW9Xee+5ullpVAbcn71AjIeUWqSSshwMi8MMMikdkuUg+/nKB0kDVVDh
C0RCv7C1AZK33BU58qSaAZEcnqOUnaPrXlJiIFjVv7Sp+bJAH29nskBpFYGfJAgVx5RpQv2OCD0d
4TWNpABMjUHjlnopiwMGZdYCvYsI94i79MUBiuPcEkSB9H6bPsUJ0VFuSeeU7neP6cfxTdbVS2IB
OPQY3wDLfgn4NbTPxQQsV+Gp3Bv3mmu40n0O38DYd8/ttnfKbTCT2ppb8iluzZ98ydWJfvtPLznf
cRPXH7bd/xywad1g5iepIC1g5hVPBUA+0CrzVDXE3861CM1trWn8/bfYWnP3OsnE/Mv3OsVWvhxz
js8uodyM/zeRWlXrx+EISEfn/l6g+z04qsnDw83pNBOVuCzOdPE+XmciTjwj1VqTX2dYeVf1EkVm
RFidHc+tl8/5slyiF8vSKAzkZUV64iwcmZ5JTmDbbfJdSp6eVsxaONZKw5NICe9ycqcQjaRkB2Yh
Ys4a9RKv7flswFP5UvZGAMJ5xckQ1b6C/DujJ+do2v4BaCoRLTIqLMuRpkCNOearYl8KFAyIOtpr
bvTl54GFubFc8mYfbALvNxzL3Ia56NsPY/lXN8x39faHDTOFMVd9D6HIBBumtQHlrK2qxyWUTOaA
ayIHFNYcJtfsHE+Sbl1YVALybYpTs/4l6Zm5j6/Rtq5KTPaZHzDoO1Qo1DoJXTmgpnwdtQge0oKh
nSmGuzRXNDB3Yi4L8WGif/cTM7tik+j/v7tiU/i6qeialspWWmO2UYAdkiY0cwS4xfTsKgoT32Xq
R6BqZIt/e5dMxOVvvktmJ2EiV3+NSfheABH1psA2401P5jcNGDIaHcYOJWIOY48Zecztztk+AgOW
3dshI2+eRSpWMWP/QI+VJRP3dNohU00G5q4Heu8y9yYk7uciEqW735PXPw9qyiAeN7UBRF4MSnCQ
pmVQNFQ7qqS3/WvNaQbSMr/Fb9UqW1crHOR7bYvM7TF7B6kZ1XK6cAcc/dqWye3Cfi1c+UFlDTXd
My3ciADA4OYM5+R4to63aII+aNawQrzEXaLnjBpMW2oMTDiuwQKnJjrFl1UT54C0n92vffsN8CgW
kN5Ybr2VawVEaNcHhKYWFmznt2x7ZsqhJm8L6iwjR7daTKBGqPVQkwgfH1Hj1WBvMbSdRUuyAjSe
7T9DVT97TmUH+FQUCTgBfTmoW5JsDqjrtFRraUJD6TTHODQWE6uyayIsW6rjaQXvQB85DZzzJr0D
w5ClMfVK3/FwmegIy7vwvV419l1L+xXu5yWiLxrbPHTsbmeQO4S36N3hKqGOgsulJFsCpBLK2LnD
S0AMJ+pqZRkEb5dXMY+9CTZ4V8lqdzoeUW9JUOtGNGtdWfxxD5Bksn7t9wB1txtassqq2bqhr7cS
RH9CgGnMQvqq4u+AoWyVLN0kpLXv1w3ZxkuU1TIoCNbR++06XJassBAd2vubdbrhH5az0vaX3aq9
L4A4T/KMdHRYhZtw2aAkkyLzQ5pVSMGWdJAQPgw3w0re88vyEZ7pGV+3EZHxiMjr7kF1znuDPLnv
Dbm9FY4BkGSJQEixAc4g5ji3KibcWw/RsrY00lrZ8qFiDevYuOpsfYtpXtCeLD3iDGQgbkrdDvc3
cxImyfEvYvHDQZhY8XmDOju0oCmOSiorxp3iBrb2MnMCst+Cd9BON53FDrqDLtjVQ7W0xBWGaA+2
RdmM1TcnKaa9S/8RSTE3PxNFX9ZFUaPJm88P31Tnrb7vrC3QIUlBH0U2MpMkdPU0bKglOzgDKRFs
77BZrU7HmemZF1oTM/+H0PohtP47hdbEdvwtD+WcfJgEYH9L+Qngu+9YNUhrga6Hw0x+U6++UOrz
6AOpBLqpZCUTHK4fK6u1W7uxGmu0R3xPbnu7t5F7ovy1YVVAS4I1Dz/zjBR/DUWBdvaULkVbtI3V
yCQqMtWWLJ8mVmQFVsgWVuvqV63buguqMRg0zMT3ABa1ekTGR2qoXtrpbcN6qpFNw6zWUlet9eQx
kxkW16QAMFl21uI0QIuixMru8GxOE4Y8DXx2WAwxrBpI011IfHLzJNOnHM9zFx9Gg/OWUOOQQTte
Rc7hSmE1DKOWXGV0IzUk2pi74kV2RrqBpk3J5rC5e9AQFPCJG8N8uM2IScaL1oaafl3fArqLIJ6h
E1iAA1XJsSGvfD7e+YBO71DfeL3D69yoeH19jWm4oqgVsz07dhIYrwoZ7MbOLT4tKC+8Kdhga3bC
cocbBWirYbHzud7Ges6s9cSUD4zeT70yQ+Qfq9dg9hpq4IuvvAxVzldy3TKe4eTLqKw6K1+mS8PJ
lz0bLNkGrrwlIYiSwwoPLLAe2Z7l2yF+SxFfTyyfRVhwmem2j+XnzxUO2BQRzAjtwKpojNfxbjuj
gTW6iRPh1d6NtvB5Qfoi7JMMJo1gjzBBgZuyGe7BtYr/lb3olFZnV8vRGhgs/bMlEcnuLZS6w5rO
YYPhZvAQMarAOuM2AIBoDxasN6bD4i6shibrwpL3miPaAgJB8bK1cwbWC1jgKra9gZXJ7JpKbk5p
inoay3dJcS0sx518zDbFUtrUDvUtj6Hyk4ZkxHDEVeoGhMA8twontRPL7pb1rt4JtsDSFT5pe2To
GqL+CnRcFCD52MLc9KyZQGMYkjAMaXDb4vfYyliPT2yRTUbxM1Wwj2urxlSsEXeCASo5mWVYGr50
3BCMdn54EBhw9Y25CWzXpC3Rrod9Y5Ng6S0pgGQcf277zIqKScDqh6j404oK9Et9Liqmzu65URZR
YEBUtHYFQVFZmtNC4Pf2+dj/XTGccZYkyAj+inp/drh8EJlgDTiBZ0egA6okUhbaibOgLy0cVmxa
axnINLuv4A40bLQSFmA/6ziEMY2dFUu39bZbavc99rNCzojDjqthj7IDhlPhWamNQmruX+D0DhTJ
f3ykshfITrr3r2oar8xl7dQODp8tO6i+WoLRd4mkPjUuJwfSzvpcpAK4YGaeJr5Q2YZouOxKxZER
EuAnuqHw5Lcd5eqxsdSX0W5ZDrU42up9vBwhlRRISJlxOckfGhWJRhsnZqjjhcRUrJhVTmj7mDcP
P3uQlJ51Zignx3fPyhxvFVixXTmFIz5z2RtBsqaQryHLHP/E/y5BdQp/b3AMoHxRUseKLf4Osld8
5p8guqFd4O99hrWxEnpmC0x4u04c/q4v76ze+DsyPHyb/+utYjtYge/JwXdcMbAKWjkJxh1gXWIb
3Nj4N8LIIiuxchtjwj2m0ALA08cIuNQ/Mx/3kTj42iYOvx8eufBWIRvdjI/H5t8xTtxJhnfxK1++
9lxP8L+DsN21bgKRy8WuDgNCR0AhoIdomcBm2IDhDPZDTMyjuqqW8VV4pdxnS4hv6NZ6V12Lq471
NvDOnOZi5PTw7Lkxg0IlJrLGSbEKCvVpBC3XWNAYkN+AGneyi4zOWL0bLUh3yrWLhPXyXL4fe6yB
gFNytnJa05IKDABUVyoVkVCImG8tDoEd2aCvtxggnGGcLNgC6p2rrgIKobTP1uDGjgeVNtgDS/Ba
bSOS8MXAwvmyuar2HR6nAPYIlABaQK8GJtKNYefvKgyLM/W3wCFjA1EPyO2uPHbKUPXjgCaQpo5x
FToBg5o/Q6+dKYySAWfLAkkRVTGTSMmYiAJldLHVHZWaTrGsNtVGd07bAqqyhBrbdtChEgZe0ojd
i7aKm64wQZWVY9vz8wWYNhQ/RbZMPRRCrd21uezILb9DAxODIWP4zG1c5HOhchscEIyWlVbDMoS2
cks/oncB1zYtAtXXEqIjajDSG/cMPQ+7zEUofFkt5VW1ER3pXnnRXio2vHjYmRWLNsamdZfwqzM6
ckebSBTmV0LWCOWw7Wjf26212GJpYXl6juwEh8Wqd2KLvgNFi76/x/T4inQ6Pd3snkJyc9ORV1h9
ZywYbdzwRtuxNbf2RDKSKx5iqcg1v0qBHzJcy4R5CFRFXPD19dZ0S4YwCOPbrLA61zx4WGEDM1XA
nh6wtfiSqszA20sb8Sanc7N1hoXhspDP1hlLU2AfDATNtQS7g21QeIXwXmfLK99dYSW5OZ5h+jvK
NxOy5dhCZxpSGMvYDmBChnAdrQJ2JtWdbKk7IiZOXmn3C4SGUge3RXcSU+mAidlQ3+XhPWKZjiVb
yd7bv2dWBCPijL2f4oG6NtwCF9QynjWxhDrTLB8fs5gJWaiX8pdpXuyDRzIN6Sg5eBnbvkKe5BKt
Kyzp4pPwA8stVH4okEG5+Cf9Pfc9+IHOdlA+tueCs9UG/d21aosMbNcbEQK22XlrHb/XS8GSA+K5
CuVnV6Nbbqaqm9x+FklzAynG0v3FUoVU43IMFqud2tGqccBcAlkcHYebxilPQNXcVg4Y4vAcl4aQ
xGtQLrpcMoeQwBl0FZd1sHwR24x4lSAecDNMoOft+6N0kk7BpnkQd+o22nhLddfeZU5PFvgr0+Ih
UkRWDyZ8Ay4LuRwWCcbGpSw0Q+REOLcaZOGXz17gN2+jkBIekwIbFtvG9WwDh4yvEg8wwrZei1ZP
/dvOxrsQzm3xN92hpdqyX0MyO/HJs/gYaxcBW4bAXW3Bgk1vPBbDxkZc+q67K52GFbA7A8i3CJ+P
XWCFjgHxEuIQD1DaI3bTU0kpzOoS2xPrhBX0neo5hlOTM+kIPw7nn7tAoSMuEQ3FLkS4lFu3+N7a
fKVLhFq56uSimUfX+U8IM0LlFyjkKRGMhXeKjQibwQn2A2KcC3xi6qDFF59yeVjAsoRs4mFVyC5M
ho9dLSI+3sCsFiBhTaeDu5W/71ALaesbHqTVL2LMg+2Ol5hEQO6N8zPY3BJvEGLtMWv8z3trhK9g
wueQCT/C/LiaENgm3FQPMxJjzgFYd0juIOaWZ5rAncFaYSckEG3c4YXjiYpRnsCo8fnc3WmWAqGQ
4DhO+kUVXWbGXeAj9YduvVj6OMyXhx2vWqem5jLdCSiWTG/blbrFcvGgO/GfFkcocut80pAcwFba
nZmxxNdlKxooV/2iUHuS30UYAnci1J3BZHxx5RrdnJeLKyjmdXLTuv2aK2a+4fgnAMIIn8iNChgl
dsoClzuDIw7RMzzvalmh/SEg0EN48NUIIbQleyPZuvXCN3IAo6BzfLiAMDowBckGDZD73HEDO6U0
fmsQqDawug0SIQXWz2QBtnLtgHWgIPQV+xgTxGdbuQLsCOaZe8jFHZ9taEU4O9jr11wNLa75e/mz
BgV9I35Wl6EjXXHNyb1B34EbBW8Q76bYdjMG4ayPPe3A/+Fj//Cxm+QAzMy6+ttfxTl3YhKuR9ck
2jA7RONCGL9ccVQw8p64mJS2c0WZ884LH82HAoAfzssP5+WH8/LDefnhvPyz5lEeAf3MdZlkdsRF
kngmF98oNUBMeunosIlnmgDnrjEpEPqXrjHvhE1SBT+csB9O2A8nDHbXDyfs93fCZq3oSaLq37Ki
9Rl5PG3REIQiSswemRKgul3yHvmSJ87TjbzniVVeOYb8I0GwAtld9ZJDzOGb6ogbj0yxJOQxVMSa
RsRheHz7S9QIdXoGe3njcdmIvmUmEV7vxhXC2+iXtFSnQ9gAJAG0R9FjxjyUv/GADI95fImzrrl/
PFf3NXunk1zHn/dOZ9Nfl0z6B8/ovzT9BdjI7xk8QP7jmEyAHZyWkHdlC5yatuabH9E6xOt4zO32
9vV2oM8IqmYofrjFEzlDNH2NMsEO/8o8tM7jfYhDLUf2fDWSfYG3VhRB9esF2aOUYJXu033lGIf6
TjrIO3nbH5Xr3MoR0C5QOaIjXVUhtEQOh8ML4LvIAVHNmBwQihpX40pYoiZ1NToFUxHqb+wM0VHf
Fmm2HFDMWjBeEtLDufZtgr9uybh6iIl+fH8/+eSENADGumCvATu+Iwcg4x4iJPbAq0Fvednmwl7f
rhH43jTkTF9fQ4raD2T+EP2/LdktUhuIC6r8hlHCiaqQhn/nr/C7P95iLi5zhE8GN8DlHbyo4Pj6
eWby+1H0Dysz8e3jIDIjI2oU1CrzxxopH/rYWT3LyL1O7Gs04tyBUZZc9eT60svuoHiZWBuC+pcN
Kmhu0CNjgVeDgYWF8LRdi+SKnSJ5FVoBEhO4lxAx19tXlNoMl1l7R+1LaL3P8fBwaJdvjeoPdzIx
qnvwLKu9hHyA9pjfn99QZu10K/0UPGlH4IQd+wNYclLS+4wTcGtUMAkwsxcj0bfGCc2BCngYQt5N
0z9nLxqSfGyBWmzQsp3R4UXROCgdNavtSPvw+QrIvMzzG2fgw7gnhrrZVMCcPeNsAKc3QJ72jadA
E/oiImfEPBJswcFzk9iJHVsLFp2ik78FyywydwEyQjymzeuDPx/TpcHuszFNzHrwpihylPPcCjJU
CkUmCqkQ2a43Buq4eD4PBTGkci+1JrRGG79oZagEEu86e4XaJXRMIbOJLGB1ScrI2PMhhoqaGOSI
OqQw4y1yRrCaUkd9QIvqTOUxsIBm5pS//kEuhwA31oMFxs+zBQbGy5O0yBtsecnPgJQtzw7w/FCK
wqXO8q54+VKLTNz5Frkf1KPVe16NVt3E+M7T2zzJfEb6mafTeTkTT3/zInu+3wOaIPvulLnlKUw+
eteluS4UVgCuHIHnwQ1Rfl0hg1mxYNMjSvek7UfL5SU/Bs2h7pH4xSoaSJxWyPu19iWdhiA0H3G8
7C9lSSaLUL+m7Hm9QmvJKwEmQopE8XvudOvX17P1/n6zeUucq0MakTQlOH+QUQHDPz7O4OndZBUq
1Hh0nMe8ud7n/4KHHfk5YEMvG5f/zrNAPFaO9CKC6+Uln4yU7b+5vaQJxFujpMF5kLHlEyJcahDQ
r+vy6e1uZLcgPHsWEJ8GECUQvKsVJMYppwPJ6Y1AbhJ2c3PKWGJf7hAy8fj6mqL3jkvRz8/B9y3E
n8/mpUHzwz4S+jRo5QYDLa7ivaLB6kKlmdM6Ga8Cc0os0riR7mYuOqctLx1iH676Q1v+p7Tl7H6Y
lOz/KvthThhLk2D/73da5sTupTLww8b9IXb/WGJ3YiH9wbT6nKEk/Q6G0pzRKU0MpT+K0Tln9k9h
a/+4Zr/+XbMfQJ8cUUxFY8JEOqpZ4QF0BKaecXxsUbmzz3p3uU9P1VZ0UeTN3lBJYcXkLdp6sORQ
e8CaG5TR02AF88JNVqjtISj2gXv30lPVqVBLBswqR7PHbYZITEhQqNduo0tdRUp5l4F/Y8LyDiLq
H3MHZD/hsSzIMYanh2bNGVN29vYm/tmf7PYuRCDfOBqAahdFgCiDGYu3InzQGEZSJQHQWtEsO9D0
ukGJjHKns3tumvNa2J7BGKflNdwPOCCRG621S61oQZstrwMNbd4mAt5IDawmBNSRMa/b480DLNyj
yMpOtiZcfl5y1CBDzgsuUcpDZawpwMsdcGeSTCSd5qiibTbW54bc7M1NrIU/1c3J3638/rByk3M3
CJGXSkDRdRAmUMn6eIu4xu09/GjU3gmIgjjOQUHEpaWX6OTBORxztMuIFP7IjDvB1dZne2hyRIoz
kIxiFSPZ28vV6fM1nL3Nic78DW9T5TP62X1O9J8qZ4HWlAjVFBavJY12I4I0dgDp9cyDL8/LnUSe
HjaOh/7RYLXcIWQDdBq8sn9GsSPellHE0HhYYbAeZadaKnZykDaaq60NNzl5Ncncz2ePj+izEU+0
Ixjs9czoMWJg29prBPQ+//gLGeBnnz9x82tQn2WSDulRgk4XzUADjW6feTOZuFGogO8pKjBVl1do
8kr0mImuLa552Tj34H3bZ1cV4LHfS3TlI2LRbWQqQjiciUzjq9EqCYrTSNtZ56vPBz4zL+bU/+01
YeGPmJfk+IDWseOcg/19rfHz4ZwyCORF79dygQusa3QRg4uCAS2LZojtIYS6INd8Z4zwvZ8RV7WX
xEEnW4onVPsZvCjkDf+/HYB1c1OShxw2bUkwSjS08QihDy98VZIr6EI0OJ0Qx3sHpRPK8t5nVlfm
s/DJ6k5Jrxb5uAgFHzcBqTJg8PcmuS8QAObR4sctf6ZlYCGCfOdNUJsHvngLpyTs88WaO3fmRIz/
8c/dlD7jl567ue07EbjNr759J0L3z7l9J+L6t9q+M9pxypH3i7TjnAC+RLI+mG9/GAEsfX9WkIjS
QZrDqV4gez4MPI0WYqVqneI8+2hPqpwMwD0INt5B1tETTJQbyDuGXgqepJrpXBAFLjC+FWw/X3yS
II3HWsoWco/+2oQWuxAdRSN6YQdre0H22ieW7KYotufl/CaaqXqATaHO86SiEep5XZ488CYXBBx6
oCBkBXq6uIQHpobstuz8gJJ0e7cDGTmV2HuIuwDp+FpA+hdAy+jKyZhMTwJ+HJa9w1uNQgTsA1tw
wTRCwNWKjp8TD7SGluRG8H8SO7QSlFjjRXR/SDCgJSYwiT1xO7rAC58LW+BuzkzOxCMYigAolGes
DNPRST2gmYZL/HUG1TPArOS/ChD920fh0k3De2vQbYxndHL/jywW78Lu0Vsu21xHZIT3Bjya+MsC
T3OriXfi8H5E/mmPBcFrXx7+gb8H+MFwCq/RAoYifl7mnyOZgZShJSE5aBB0G9Ie7V08yw7ILf47
yv3RkYS2cB0dA+2lwQKUYHjFSonpfKneF1ciFFQPPJrPp+yf6Keft9NEPyWemDRZhO0kwEsqyLNH
lgW9ugbjCTcNK5Iymz/B90hipcvHx7uB3ckUyHU5jJ6np1cg2ECHh+T1+L4KsOtz6mMzJGxubWc3
PrdwP5y6/6aN/13YKMP4eRUnSrUoz2mbJ1jFiznPIxX8wReNm2+hfb28Rg8ReonQQH4x+gOs7/Xz
MwiAyfH99hbQA29vBrCfIvjD5yW38NBPu1m9v7+jl/Dk0vcF0rF8cVcS4eeZntCiF6BFJ0cfXuqg
wY3na8PVybcGMiPzZu9uotH/XHc3L7Qmuv6H0JoVWhPX8HcTWrOWwsTH/FUthe8a2qYoiCC0ESUQ
cn8tL89nLYiHHroQWqrCcffgwkNbZRAJqyfNBn/takZGfxdy1vhwycntBtKi1kIJl/R18bUXDKBS
GCUIWOpnxUf7aSu2ThKKJYuiJLHBxkd6RQTUqBIRcEDddx2A9oskrehCyA9JKz3nfkHbdCgdVY8q
YnatMDfi7xoMP49YmZhySRhF6rmC4AQSSYs+XJTk+DRfymTYIj5Yo7HXzQEDcvPEixJWOw/4/DMa
+BLl/8ag+zCEiUGXlDpIqBUMAY41F9FXnsUb5TicXUw4LAzvG/RQJ3SEdXV6j1EL8bkNIHGr6LMR
TKympG+qyC8wgi33jl+PWw6IuLeB6VdzVJubVUiOM5ecm/ep2fHrz/sFyfyzu57YE1Xe1N1igbsW
7QKWHOrCCorYF0IdBcoKCmfEeeHACEDyaUnHdujj46ZhQo4pqgkChgKJwcWScOtXRdgfUQ4UKb3f
fj5T35d1H7bHRLX3RrtYSCmGeQtt/cwtTFhlMDsR0uAm7T1zWgo8opwcOMjiiwJgIQ7b6OxK7ofw
xm7XveaWAB96x+MxFI3ot7fvp/fPRzq7kfmafzDQfv2NPLukE036Oy3pnJjkrGUfJ+r3F5Nzp3Ui
1xMvkrsoxx5MyPawcT/fNzMfPq1t/mUffiGa+OSUX+ojPmzKsJdV4dxBJeG0VDjAImBKAExCo214
V5MN74IPaLzLUFLVAHIM+BqA+8rJDuAMvOLplWccHqzP73juTE8rf3+/My3OGBFTEPlfw4iY0UaX
yfuwYr+CNprdJBMZm4yBpucl3yQCBZSYh0JeWEvQABXl0LdcJyzIY8/g8zsqiugGBEAi+7xDLaKD
WsYTevPpjGUyO6apNP0jjGkiX3/Nw/SL6DD/b1PV5VMcPKV/IU359tT8JXv/y6l+qgOw279UfwLq
Sy4C/jn15S4ra/+tTP+yfSpxk0/f477kn/CF+1JUtJ/APA2bwQADsw7C+n9wX4qK8hOeAmENqDHB
dKtiU/2d/FISflJV8H8LggiKSw2Mmf9DfikqP4miJIGZDNTviqYYyi/hvpxIFHw+2NxBliOKYHID
C+ZEl4jgUs76s9ofokUpM2EhPupRASaYVNDBBp2O1C+RVvswW4cv4v4jpyE35T4oAVxTlzTwLBuS
KqqaOJW3eWXoqQxi4MPYNq0dCGDP9AtQbX5+lSnxN7+MrBhQKAb4nE18fa3XxTyMu0QS20Mp+unG
DxN39MOexaMisXDRt8SvJG8bddGyT42TFueeMzOCbyZXUg2RMwqLMqe3vmTFPsjOzGibYRyH8mBk
NUh588i0u1xVbcFsAW1ZqdEqSQTEYX0PdcdFKy0XEQjV5MyM3UgsASWslcO68eVoK9ait/ba3HuW
tdafmampqSgIEuc+lmRd5ySooPL7eqaE0VdCTVTSQyinvq2lIUzo1Fs4XZqo7iiNLby9sVJAUFDs
ggXK7oUxfxB9P6SJMr7Wgee/pFIt70KhLFbJOe63/jk03VjSGxsc4rKTe0Zog9s4dxWhOXTa0N2L
MjjWDNUcsAxiS6NaSB+1sD/NLMEk8YhbM0RM/4ViHIze2sSjTJNhMbSyEh9UM1JWRSr2VB/VYCN0
XkXNMhZoo5TdTgFvs+Wng2CnJogXPh8ENyC/2u8AWQWivQJOaUkywWj79fRmldaBoz6MDl1aS+s4
Vu9C0HZbcqc19qDvzdFDplor59Abvz0AqmFCepgCOHcVTv3+9XVrwaxaLU28Q6cPPh0N8S72G0AC
heqCncPKdIPaP+lnFdkEL6rYomwX5PM7n/qyaBAyIfs4IRfknGkokzOYimaWhlpq7kFaVTm6t0At
fTHqV14adJYB+nNHHE6KF+4raUC+AsyqVVCebbGRENoHVco6kgvfNtp4OEal4fpB4kjpAgBztXhf
xxKtgYGkj+ZMv/U3AkoFoSXSSZLCecBVYaJYo1rJu34hmfsyMPXToHatVQ/FecbuFPn8f7Uv8OmG
jPkxFFUU9KlpJfVZ5mW6Me6DMFn2XrNwehGbFLVGpInU0Bbrsn+Sc+U5aAAwNGoDSRpDnxHGU/dH
EDQRlzZ0vj4yp037epcsotJP22yU9ql8FnbnBtjlcny+b2sTrVjnHIyThQxWbwm0WBoJhfZZVf8f
e1/WEznWZftXrvrdJfuMtnT7PtgOxwABRASQwItFkZmep+PZv76Xyfq6wJEfodJ9a7WUUmapBGfw
Pntca+9KhG5bShOCUyXFM+f7sLb6wjEmv29XOkZBb5UZo3t/2JXDJmyq2ZYw9TK1iv74WsKWLvG8
fVPOc+YNE4ZMlwvHLCiY4Cqx9Nsw49dKi4LnmkK2YsxTR+soY+wAB2yteI9RLMVeRkz69jB0/lZ2
XKceCxMMoR9D44X3ot4DhuGjVxMdg33u69Mle7CIrbBXQrkhdQ72HAapL9ucEWtIsjrvmlsaZ9WR
cN6s+8qXcGsTw9O0AI1vu1xe5WM5PGRFWdt+ZhRIbnQmVG0Vd7WTsBxTVsssbm41SSsvzHOr+/Vo
/5EL9z9zovk8EPDfu3VOUSS/deXwU79cOc3g8g9KDEwXFCbnTPzty2nQcX+YDL6aCSuK0o/+tzOn
mZh+roNJSfHJidDl/OH/NcqcGH9YaMStW4wRg8JBJP/EnZtNyd8qhUvYbsHhbXCKV2ZC2j4/ZskH
3grl02OtEeQvk0A5LCzkuuG2D5wkxNse+8E2pumCof2sMt8XlhLXg4m5FP6OsdAiGXKmvA4UO2IM
YeEWMkQhW06XPJX5t3w6Hjxl+L6Y/U5R68cr+nw8nndxm7WNfpg0utdk9cM3NHCLtGGX9N8DFuc7
aegX1PTnR4uTLdZcmLCiTlU5xLp+qEPfzsIAbRXrDJ3k9ODOLNWFxT57jL8WY5hnrxNQa2EaFtdY
aJkPxYvFwrzXXQtkTgz+TUY3AmP1lOl96H2Q8LtfV/fRFV/YoPcFOVQnnHDKMPh+6SR3bU2V30hy
UEFyJD6rr5VfbfMk2QZaf6/YqG0jglQM2/jtDW+m8IKHsKDhvG9Acm4YEsNJLZjd+fo/+si0HJXV
FOSApeh1y8hNZBXlutJ6uemLFoVtUaM1YlcQV4R5c0q8jrRIsJZ5/C2K8q22bequ2X99LWffHE3z
GXx3buoIiuDDfN5UACtplGkk7ybWgrZZj6MNXDr6fZZy2phDdUnGzm8BC3LTlHA2TIRFy++uOlEL
s5rEXc6twBnN6KQM7crIysor4xENPxsy3af5MNhhpTm8R9fAvseon3IstyTnaOKfFaeglZe8gzN9
gn2hdwK10C5GSkyP/XwROhmSPrMmeVfooDCmfIvZAS9Z3Faw8qaxDoV+3aop3oypoS7UmX97JxYT
uhAUWtFcttVTaSDrtsPaMqivMxn/tODJPxjB4GG3wzdptbdhg76mE1dsxSgLthYqWoWkCKG6cby2
Bp+4/1wuLAmQEeIkaZnvoIgPwqoR6NegIvhMpUrudNOqnCZofyQae85rk1yQwuXlzwMUTZPOug4h
Oq7/8+X3ke8zRE/8aFrtq1WRrSo1r9Oq+2EgL+HUPAwRWsnn00XHdKnMLZg3asCMWYgJMS948dX7
KCzBYp6MI7NOkSzsxAxcllE72AXoWwpuBJr1to3N0bXYZ3YcRS69RKV+NxgfVf37HgiDtTVgViF6
nw9fBIqyqSfGsQO7Fi6pE9I/GfFaccOVA1n4KYU3RBuhYWKsUxZOuPUnO2b/VD0tt7FQT6mKxjTQ
sI3gp2CeejPaDSaNq87R5E7kjt/aMdpgvwrlSmPHLtUCF94tZGz+Eh9uYSECTRFkvj5i+R5964xN
QDZd5E4RhgDf9tomeGCGHSpHTQ8p+nM+5eldDbLwj6+FfhFHnm9iIQ5tnOWI7HTj2IrM4dVzR9Do
wISvOrzl+qGEgCgL6fyRXQpNltbw/fR0To8hghdMLkxvp6soGKOUHBkmioQO0+dhwW3giGHdTUc/
QOdruoFpsJN+H9eDrfqXqbjJ2W7svT69lxjnyoCko6ewdbNyF7FtljiB2BOy+fqK3v2qM2nFe6Gw
3DBjbCkmXGtVkVDjmChvAHiss2/F4JqDU6CBLAqAGPaA2RPJKj/Bia/eup/1ludoFT7AL0u9Ml9X
7U1l2MSyc/RZcHWPP9aF24ZOK21mOFa7IdMF0V4Efr8+KzN0KBl4i6a1dKbK0PQzjXbkmIDIn2zG
V0Wug87W8meJjvSZEwW23EQMm19V8QptFKbgMPUPA8aX5C5SPBe03Xtxf3mHH/ez+NqDUYR5obXY
D6a9ZM4YOPLG7PYBGuVEnpCrAcn/ZF8HW1q74eBl1UNMN8aIxiLtbfCSQRGlh0y/4vpGj2wNDXb0
b1Fvq2JFqp3E/DvFQOVfl9FaIH/wlJiH1N8IZetHDHX8WhzmB/HVSRa6y9KbptUa3Gw0vTTWxpJe
CgyB+dqOj5Tefb3WmQdnMShIATOJ+ALZimWKhWkht6ycGUerwXBC6mXop+9vrL31IjFB9uvFFqUy
yMxiscXJekwNkqGEnLfARFL8sRu1igSK2XIlix3PbCvfJeGaJVdd51Df0eA/DdMxAt4EU/Di2669
QYMJvcT4nQotjgubH/TrKcHsVbtGg5jUbgHCPEUnDEKtgAJ4Yh5IXYnYx2GEQXuaTfv7mm6mbh/G
q5i52XhNAxc/HL2Jwg21I8l3Xx/5zA35dWSLz6kshHxLmw9vk2ksH43juLaAV62cDI3G3+hTL5ya
eH60Rn68k24UXleJo6oLr/S93vpJluYbhxHGX7AGcJA/20GtT5kVl7hxK1jH6MSOTtCTO2tgnqNT
izRWY3yT83WBlIc38E2YOsN3JGp6020MOy/2PZIEvtdHsU3ix7kNSmr7QM9kh7xzGd5aej3Vj2Zh
sxPZgAdJk5X6UaFxd/ZkFcdAc4zCCwEKMu8n40ov0RvNLNz84gjUz6mwv+QKHhUiYALy4DuS+INj
VZe1JacAl5yid/jkJED8vurQno8C1b/SaY19FXhk2OWoB9+0nd0ImwK5W3uxcPV6jTTg119dfs4b
n29oYXj9pjOyehiMozk6EeqN5DFm1z0mO9yij0yX7qvmtotuO7Fr4ytD7FDCaDWbnLiyQ/CyhJ3E
NoP+DNzad/McoYs74KPkdnBrhk5YOO2f9aN8K93xGB74q/BteYJ0+dPWE0App3Zh2upoev6TIDZ9
NBI7EDb7CdNicrt/zG7gA1i31l0MLlDm9Z1DNIfip4hb7rTvX9/FAsfx110gf4sITaLgdJa20gWq
VFpvHLWTdcvf4u8WdfifGblq2FY3PKF5LdT1tdrxH2qyg9iubnH27BWOuPUEbHvxqhludtMc6ap8
zO6rLf+pbiByembnT63pNDA6b9Exv/avkADWDhhEsS0uRRPLkO79GVu6QeDXmszUF0l4ItOiGSwc
AperMPkE1DBlZzca+tardcltI9ngs8kfDeay5ogq0IP862t852EvX/Ic5DFkMBBzv4vcBxnva0vL
RBiSY/g9B+D/IUQX/3XSuhZ6yPU2sjJp76WWB6XJY0d/IrZ5Vd/nR3zQdpuVbs7slCGy2TcPfWib
oBlo6693uJj7++tDc/FerkLAhSjqs66xMqlKYeKOMMQW+OLUHu5h//lhFUdOfdeAK/3/ueBCuak0
azUxS1auEErY4keOyV66PWIkwGhPe4ZW8PDq8gt+5cVzLmQhT3LfzGZZ8B+mt4bY/U37w7w3DvFr
92o9phf857MwDqr7w60uS1CayP5aLXj00UoMU4tfyXcezoO+o4vwxUuLLWo+wdSIsOYI3UZMyB22
tHWC8bYowBwYQZgonkKZAeaZ2vCnCmDQdY9pTml6ESywf9/KTUHurGlT+jc6D2yuHlm+ZxC3DpEX
v/WrUzFc6kn+Wwfm4/2Qz1IXxprW0giqtsJAhtAdH/JiU2AkRGRT5L7fUJ7K40uCN/spZ2/xb0kX
i0Ri3jepCEKs6eM7GPY4rjTLy+sTfEzNX9EHTbr5MQ5sHJ3f+eWlh/Y7c4e8ik5Q3UfktGzZoAV9
ztopI0f/p/4ajDv/2TJW+Z/llcFsrbmNsgu+9Xsa7+y8fy+4rESToMtrq6jIUVgrYrpD4nDLy8b7
HGfnld3huUeYokWuJPysRBceKS5c+aw7vtrBQjA7ZdWMShy5u1eY7ty6IWbgRvaY3H+tU85879l9
gCrTpTlnNJf4tTBQ/TD6vn7qB8SMyk7b3Vh5XebbZUjsyHr+ernzPMViveW5kjaXKsJ6ybhKzU2b
rZpunWK0o3AmDP3L3CZzSXVIpZsgeH7oDjXqYqsoufCFLx178Yh6lBj9vsM2TGNnYkAJ5hLVOyN4
jnInM/+5llkcevF8eFxMph9iNQ01fLRXRIvB2sModJ3bASZxsVUnbrO9CfieuQqGrf6cpzYN9oKi
GuEmvo0/AYayRK5WOEo4lYGUJtL4Tkm8rz/Pe5Lwk9gtdso+Kxee+J1ZFthpiuExjROU1yGGKnXr
GJnCm7DeBsUVcB8jBptNNlXrHA9i6IjNx7eK3bASPrYfIQLOXFoimaD2PSadVjcJmMqYf6MRZ8Ag
x/QaBHDU0NetHjochks4g5Y6osLEGkxl0jaFUTg6AtVKnrLu+9cnNOa7PjuhMCijSFaj7LNIPXAt
jNuI4IRdfvtSWmhJiw5sYqswVoY+02RrIbSf7tLBacQlO3rmJM+X+2Hppb9gRpYe6lg6ZCtpreMe
l+C0oKmDiImngD4fl9jw58ZiseTCY8iBG/jre6bXhb7VnaHbdZani+8SEAd9T62VrC+oa3GmrrEo
ARZrxmFxHcCAz0IUanok9Hg0TsjCNdWW6esKsBWK5IzHQ9sCVjW1x0cNmtNySbSLE0+GawOZuN4j
aJvRwGpuMwxEwkih0o3RTlNzfLkisct6mx/7Z2uvY2gPe9NexucAshjgVzdumNqIj9HLsjsqVKox
XzFzrL0Z2Ugz1gYc1tlRjdCe07y2ytZu2DezWjfBzlROnyGAuPCU3m3iUtAIFajvEQo0yRIllFpx
S4JG00/RZGM9hbL1dfcTTVwmT/q3Fro05C6kgDld+GcLuGbk4vmob8MO030t27zXjgA3pSYuYA8H
j4Ur3dzQ2mvNTfQc3Cf7DO/SHvgqMt20W4dAPtXeYNqitAOMlBoeLG3Vsp+ttgNohxZO33pTbEem
TdZIFU24zG+hQDr+h48GkIjRkBWOL7jwZ87Vuxz8fQMLJdtYtVW3MeS9JoemRBixjrSN2L5WGZik
2vbrh72YvQoTtlhtoWRDzRy1XOC+kWTZqjeJT21iolIF/7EAY7d0TEwV/JGmdgUSYL4mcJp3iDER
V72plzixYWj8P5NLGaDfaBvko+d+FCh/gMn0+SkA66ZHyRQbJ6AFaW13gYO45OuDnzsr88G5LiR+
PRZaZlzyKkmNTA3GSYIegQGE4PMWdvM9/TMgduw7Te9O6PVT2nmwCb59vfYCsPTXpX9Ye2Ev6ECt
kGVYO6pt9ii/6T/MchZB/q371gPvEs/NiSTC8Wdke2rDCb75yKlsEtx1YOsXcEi/M+ofL2KRbQss
veijoTdOTeZMmHN4yLijo/1ogNFAX5/7PCRa3PnCiuTWNGqZmoxTPeYbM0EyD6/R1TE/1biWsOoa
AhdP0/dje0GtXFx5YUSSbAx1kMQhUZWLBFcFtisGO2MgHCIUYHMwQdG0OSZHXowC5095ps8+fOqF
KcmSmFFgu4yTeGkf1TNkTLxOpg3ckvao/Qh1p6rcdLDhmVy4699Z7I+fdVYzHxIBvM5iUya4a06P
FDMLOzeo1voNHEh6O76yH+2wLim+9HRBnBY4z38J91xuB9oMRd2Fr2qlsqFdrxuohzgxZtdSRxs9
5a+51bjjizA7uw3vVfGUy8lm8VsUnMaHqdwp+lwZhp0Zd32CCgxqsSgF+miSTRxBRptGyqGkRoVl
9fVF/V78/97uQteEfml0DVY++UgCMKeEnam3vvGI8mNbXUrz/tbGz8ktYOAA1VzyM5tUm4dwlcYp
b1aVQCOxcnAMNKCeoQbXYanZfuSV4e5i6pPO8n0mhh8WXkhDpRVm2fICp4TbntqwgSgbVYmbkpWJ
1tbMbjs369zpGwohCfEazREtKJsuiJkW+v7QVYsZwi3Aq26YbMfhiqAY3qxZ7FFxLeShY6cArai7
bdfveLufhrVfX1DYvzWLf59gydo088jQ6qyCWDGnQWZaQT6QDR3j52YA5hr+TuJ+LRnnKclZXQlg
RsCmlYQtARqpMbGib+CRhXJLJ26r+Lo2WsQfucvSLWndGkMeMcNTdxTbjHXmDYgBDeoItN5WXpo/
8myfpnsk3Qia2Ee3w7Q3idNpLiW2KrdVv5eImmTxTenPESZ/dqspfUrZVuVbYm5S9OxIpusyS+0y
rVZ5jHw5QU7FOIb+dVSfLhz27B2gAEABRRFIjwNGvIQ4jhGPQjHAEbDKfQHXjpmYTtkgzWyus0dl
bWVziMtbvNYsuwqyrYy9KUVZ9sBruxS2nzh56fSRa/1oLDTIMsZVmLkJcVv4anDC4DzcaNpKIdGe
I267atZlim4g6bgalFfLbf9E0HMEphcX0qAnX374+njvVdxPD2BxvIUB0Pg0Nl2N4zF03mgRITo1
+lu9mo6G4d4dWpCjLwq6m6gDssiS4OJXgbxiHAkpj2GOMrdLnI05JsY5kxXarlj9zxhDi8mqxTXR
dSGc2HBqbV2WABuvsgz9qVl+UrrNUqevN420LdPRQ5ffZNIxYgdXo0yXB042eSJ5zdpVQ/ZIsdeR
2xIXFVuV2S0oyZUdDTbgo83LUNnlC8JXRby0nGzhO8z0FP9WWtdf39W5azTfFcgkTNdN5I2W1All
RAaQNgFcI7YaiaeHiT01d3lQ2g0gQSCXM6du74JqN82+97ATzYVk5pm2Wmxg4ZSqjvSNqOD/mfHG
rB7K5kYKR5Kr3r/wxM/j2sVKS0+s5BSYKDjbur9qEFqO45MhDkRuq9Jui53lbxJ1JSO3KNz6UrM7
40ylLRZfeF56RqvBn2WyQh+60RGpa0EYhp0+kyKu627LQ48PK9/fRWptxDeBWgvlWJhJALN4KXV2
DsBY7GbhnE2K5YYfh8Ypy68auTFRnWhX7FR8B26vAnygvuSTnXkoiwUXTxKIHqYmguMD4JiP36tu
m5mBLeg3PTvmo1vVhzZ7wq3DdfGHevu1kJ8HPsB9EB3AJksKIGbPgF81SYd8Yskp42UH59vMbdZk
0aqxpmdfFmiABw4Pgsv2Jais8CqZw6+a096tJaKhnHO+HpV/06ssd9g4/jQJQNSGof1QjXiBzzeu
aTa+hYHXTb3cw2LdT7VSF5ytM+8Sh6AIl8H34qBWLTvezaV6SSMjOal8BlWIalgNMFvrr+/qPB+C
cNwQyJwCv4Hy3Pv//+BLNnKgWhzI8FSZ4nkosgnjrhsAfIsGJabEN1aAKl9b0GqAp6Fy2qKoTrtL
Zz1XS++7AHwU7bfAsTEXCZJBmUUQ+GN4EgNKmUkduGYlYidva7Flyi1MwKYsRkGxEU5WbDTtuo7J
SVbGQ9tH0wXpnV/DB3tigvMD1BQBIAKoIZBfFn59NQxVE/p+cBqwiFtF6SkcamnrTfCzV+oixWXx
VublOLOQBZuB/QCLLpZLzJzrk1Xg7B29FiQyPIM2oVM15MFPAzstWbRpCFWrMs9eqwSRFNUL7arW
p6eigxUvO6nZTJTVKkizNxRAg7blm6qjiDYHRp0IisXgYKmFgqcXvN4lBmje/FyFAEsOwCWqL/nY
41iAEgbkw5EMKH1MFdKHysiZZ/nJ1m/SPdeksc2DobErLQtdM8g0L1CoIZVVUtlSFI9jUSV2pJMt
Kc1gTc0rEY6aG0sMYOEthnNweun7Ltq4wBHS32FWBLgWHal+vvCY+xEkFSID/TQI4ybMdLuvWOz2
ZlRfTbF/r0WJdiDZFKDqPshNGpb5Kq+Jvo7N/obHZXM1DEgWAl56PUbZuG2p4ZQ+30fAddujrod3
Ps7ptO0EL0Dw7ibU2x68Nz12iiyenK9f8FLb4TQCACxLAFMsBFg4C13biDa2Iq7Xpy62MHo7xO0H
Wh3BucjliqsIQKz4SQqj9TAQJ3T8AEAamSVAwRXw2VTeDjtN65GNQmU5T2r/Jo6Qggsm4WHehQMq
a3VoiCzgBI1o/taVGB+mKd8F+4hciAOWtRBApQEWBeEL78+SM5r5c2Cr94PVWVlpHeNSFVda1D8Q
uJqZkDccguQUoqydNGo3fEKulA68v8lCAFqoYSa71EhWba/FO5rGNgLVwgXcKXYJhbl/v/H/5bf8
x9xy+9/zWzz1I38L/88ddGX+o45ewWrJm6gZt9//8/0n/8VxoewPICSEBQICg1qgiJT7H3Xzn/8B
+gv7Q8LznK0ajA4+9H8TljX5hznz+0A3lBBi0ImhJ/+b4yL/AGcBEH/QESn+ho78f//37eOE1Xrx
3x85C+/DAT4qeJAVoHFBghbQBAjXF++/iQejieJ+3PdR63tVmdRXTR+3t2YHTyFRfbdvh6ZfGUZj
2lLSadfmRb4iepK6vULoFvMSzchTTIPSWah7mmCR3U5ptquEjiJ5GLX3USagxPLpUQ3tQzVGr308
tPc++BhrncOGaloeXlAESy8PNzqnOqyZiofbo+991z6Y8r4KQHyQ+bBHDGFuK6vTX8qusns1aev3
jeqyd4I6Cu+YiMZdWRXDhS0sYaygygLaLkF4ANaMC5B5Pj9gASRfTEtD309h5z2Z1Zjf5dUQF5su
0Va5qQbPGHyESgEjwdPskqK9YB42zxbYczYoQMHKT2sgR4zivg9HIMYLMaLG0RTAFGQJsHW2BPf7
qS14/AYeVXYb06Td9bSWwKrpPN4OtEfCN5zireA1u1aqKlAzKKya2G1FBuRkB46icZlpQOw0Wiyd
xLwEjF1mJOdbAA+LIqsAv+o8TaaqsB2NSg37jFv0mAZNhclihqW1dsHq6qcRhUTYom5HDwROseG+
Rd/A2/O9qE5BfpJ6TP/i5H16Ax9lfhkNYU9zmwCIPYovMBbL4gsYxkE5RozsfUYqNwHv73uehnB3
Jby8Na9Ghlpfz8dVomhwGwflsEs7S6scRrQBmy2HwtFMMy1+KdN/u7GFm4t9gSZAICkoiwH2vCy3
11FtiUTV/V5F8UuTWJbTmUAXfNBTsz4Kivzj6ZfQ4HkVAFwJzg9nC1kf6J2PGdMuM6jVSzXtJ22k
axONJpyAaXi/PDwlVdXs0EJh+mGERFuFky4wty7VlJeVTXafpQXY9aIA4APX0KH5J7LNncsZElV+
RrU1babuvqF5FdjUkvGNqGPwGYyxWckwNw+ZoQGAZHDrlQ8muJbRWJrfaiNiSFeY2YvM1EvEuwkt
yKMsaWy/Dl3WAM7UpxGHY+Q38EFridLBlIjqO6QtcQstNi8WTean+Ukp4vqhgeFHwC3CdSzCZQWu
RBGHg75H6jcsvV4lyEpElUQTtSKqPV90HqvjUsCbCNROtiySSLFnkeX297lDVZx+//qj/UZkgSCD
XMAXh18D7/LzR7NA4ChhSKCmdQMD5PyJ7JNRZK5PKABtvT458Fv6bY7OdJuuM0BH79raGWMuN1Yd
BVeaxYZL4dJvbglBiiCA/ljgpS9ZJUgbBnFeoo6hDUXlNn7KwWyZKL5UXDNA8WoqvDgogHczCn18
wbNDAaqoORrSD7woV4nAU7LbcRDu17e1DFoQrmDsiQQ4EeyBufPH58tqaNoEaeN3B5nkryUBS8Dk
YeLo6CoBNCy5EGIvQc1zdPSLqIkHhd8xk1U/PigN9I0AoUx3yEj1BGugr5UCpFqNjpF3iRtXFubN
Je13vWXlhupPlfWnmVNQfuiU2IMCFS7TzODSM1+I8ByyoUuBCZ4sOOl47YtNDXxQrBdgWg60emZD
GnpZrPLN1zd9ZmcJSoqgi+sM3Cp9Vl+LZcDiStoqMA6jXlO7q1NtVVdZeDX5uumOXVwDmEpfSumj
hGpZ0Uuc9fklOZyP8vG1Yg+zq0RmaCCFo7UIGicLOrHO2/HQDtawlnWOF8t0TLUkeCWhNG86C7Ms
axFvpE8AR7E60PLN5CbD77ULzGKokPkHgNBn/l/u8b/V6MuUAmQDhHpk1iW6VoDLsmwIMMU1b0nq
pwcLPVrQmAN1ichEu5SEISrpw4g6jS+TVRk2/JgYoOMgTcmva/hTq3/8pbATyAICI9g+/JbPX4oF
IDxmOk0PRmakax4AkUqH2sBcmJuOx4Dv8jK+4hnDsB/0Lrj0jRYVoV/38GH1xRthJG8pifX0MPSZ
smlZ66tBR1SOnpjVg1/1gMzlJfoyF7Gx8jXU5SOae2ZsBZcE9kw3kLneDkn9q3PO4hqGxGBDPmjh
AV2xQvTn5NIth7wBI5cWhzzOMQ46rJHl13xM5WyfC9481zn3BiUAFa5BoARAiO7FNExeH6bqguY6
f0/YHhrsAC/M5orMMgXVahaFQMTRgQYtYO6+VIeeThs+iODKiHtl10pvb+K4sa5Eh6S9EZTBhT3M
z+XTc8IWUBkBT1QiyEBg8FlQzCiPQ4pa+UFn/k01cv3IgrFYIY/gb+sGtcui9cMbs5Ll3dci+rtP
Iyho91TymaOxsHGgT/Igm3wsXPHaoy3EI8wStLHTJBrppEF6QRaW+AQTjZ9MGC4CVwRBNlpAfT7p
mMZZw1QcH7iV1k7nx/22EqiBBFUmtlEDXFJZo/Thw8dZq8mM1j3aK9kkE9QrCxTAqjhG0xlV5Sve
9UiPGkHl6nHB3L70x5c6zITLh+ZRqNLwAkGDC1nR394XvFiEkITgTS8duSgyJhW10YG0bbTSEjq5
URo/xUau2UbGLjEI59s4kwt0ZIBpRbcpIEo+35Y56H6rTWl8qEJ579dJhzb9Zuih4dGfRWxdFxYd
LvjD55aV4JkioYNmDvhG7L2y8CGK40k0paFuRYeYK0D6ffKkq9rfglNrV2jsak+RbDyVFEdtIjC2
MXWCWBeromnXCnmVFbFrDXf/T8UUwTpClDndh38tMYJ5ILtQK6BBjHowHVbIR0K6w9SEIPX5hbp0
B+dfmelomwDGJhxRMAwXr2LqyqRpxyY65NrEU0f1QFo4Gg8IRhkMk/qOcsYd8kce0kBwvFICQHAE
uFMNcEs4rTuk2hqb8E0XjPzB9Hn6igvn4wVv430Xn4UD7whcNUS6wOdbZOFyISLIqqif4gNBHHDb
Dcb00HR9uA2ttEXJsaQTSq1pkaKYbaY6HrbvZ6t2QIoXMutnL8DDDdeGlaZvZlChJUFvdEAA1qJl
Lqlzus8bXl0HQhsPecrJ09df9J10s9g9BSUHHxNJl1+94z56cNL0C0QheXBI83Gy/cqsVilJpw2Q
PAS8AoO6JM2JkwEb6gZJsvbHnl6N6GTwJHz42mMPZCJGDWxUhTiBtDGaehlIW5f6gLSplDYxk35H
ZrM2aI1T1wbYCtCmINX7LlMA9BUdZ45B0h9B3ms7DraSyJOTz63SZQwErirVTkGeNwD7JQCIJEO5
6VGp8apcYJJyYyFjnMbN2mwRG124m7NXjy4kEgkUpIgwpH7ZV0kbEz2Qw6TdjWXQQvfVIM/wKbqU
O/+NlFOEWjpKHsgU4F+flYsV1EZhDFlwqGU1uoyXEq0YUJ1KYIlc1RqBXSaAqtSaMZ1iJLJQ1o7a
26Ls70M/n0BCNotdaqWo47PylcjsoU0sDHTm7F6Mw7PfZ+FqCrKVXlf9uiKNv/YJMk+swyepVFZd
MKGz17uQJyiuOYhHwQpwg8VpTL0dFSRKu6N1otmTIimIIGH89vWn+Y2zAD2EwhganiG+QFOcz5fm
ayVSYLrI7qIID8vvJHzaAJTikOa3rG5uYz+UXu+DB2Rm+p4rnl2wQEtKPSwodoADCjRPhGFYzrnR
G6Sxh5Fnd1Un76NyLfmN5gPT92cMNETVyFUtkytjWlk9sFHjcE0ra90P7b4MfwYE0OrYuoS9O/de
sCMTyaZ5ZASIprOgfTAZU5X6WqAP2d0UNHRDfSTDjDEigLfOCIUkz67MItLvu6rKTj2vUf1tBNg9
fle4utmMAMup2m00Xn6f2rbH1PBCX5VGgAZiQWL+YzGZ7QjCFkIxDAc1o897lfK/KDuv3caRbgs/
EQHmcKssWTZld7c73BAdmTNZDE9/Pvq/OBZliBiggZlBD1BihR3XWrvTS0TK0otAfGg7dDW4fSde
8iA36RFnpMoYNhag1PwGZHu3Iwmo8mYwtPRiB6KGI9f56wTBwI03tEsjV25fMcRpatJQax3AzfPr
EAig3XnnRJcxTP2NOsAs9b00XYWWChREk5cO+4NP+//1KKbPfKOqRxFqL2F8iRL7GNqC5681D3Xs
HAJd2RZa8JjZxSnRQJWm5gp8cSmg58OEskV5Qvvk/nucntv1q6fAPzkQyvw21btZPOanDRpzQ5Vc
ithjGpxBpUuPgn2XCwYEmTEBYmg3K+J7Y41k5mKC99HyaJsgAjpVEMmDr2+TUYksKY0+uoS6Pu5N
q6o+eUNpIffRnQImxsHjV7XHTkcVABmE1jloAz2jTPLPmahjuKJhNpyGuEIZQ6YmkXlqf0ATx390
mig8N4r3+f523b5UC16R/UbbAp4wL2nlhelpGpW9Sz0OcLETO12bIjLgZpry2k9AwteW5OZ2vlQB
/cBuUrSgZIPCxFQ1mI/GtZKs4354wYWq4rDr0vBF2Pr4RQj1j2z749dGcYqVVsnamm4i/O7EWFJt
vb24/ILppkx6mg4aRddnpZY9gAcxBhenrl/Qv1EvVa0WcJqzbGGXbyqHqspS4AF4kbhxxZw5iSGK
urJoc5bq80NkFegf2bH22Ep5/WCl9VOROeZTAAOnoI/YFt7Gr5xkTevgqaWhvf7PZ45076T4huGz
1LeM7J0tUjvLHFttCC/a6IACbeL6yTZj41m1x29hVR8qJDY/yWkS/bi/7q1DJn6h8DHFeAa+arbf
pqaUpaXW0UXxALRIJohgRxVLFNxb88dpTnUF6mHgVN7SmXdfl9e6N8aovl6iqhdHJ/K7NXXHYjua
+qdaGRbwax/cISy7TsGR+iulpenv362ml2bcNVkeXaTSQc6qinfDSD2VCkJ3vL97t5kf+TE8b0J7
MALEaNcrVWrZ9XWcRBfRKX/yZtC2iqdWr76d/E6GRv5j0P7a3l/yo49jUYXdtKc+2iyCysswVbtI
Ci9KpElnU6tffceUDokp/72/0AdnNsEFJu7VJBU2F0sI8l6MNb7ZLUNV7IqkMQ9m2P9t1a54GGRp
yfZ8kChNxXLuBtEJO2rNniNKaB5FJlVxxyCzHqG2Vzs7CMensa6pdBjhprQjcQhiazzTr7NPJf2r
b04Ls57+w7EKPPVQ+cZIf6Wy/N9t0/T7tuj/aUEfv0QlmIB0jMMFnsoH54+pmi4ZIQRQrNlhqEFp
e6aea27FQJdNIYroWcr1c2MRZ2aVVG96J68XLMWHGwVkjeY5xUoKp7MnO3hhkTX0KV0DSZ1B9k9N
/Tlu/2mS+peA6tDAkEwGb6WDQZWF06wif+IWnqB21Vm6ig3xxR5hu3gw9XRPOURdu2BTbncFY0I5
ZNLdtnSkka9fBUR0TYtwnxc1ly9t67zUnaw9lap91uUqfemycknf79aKTSkqz2HKKyimzu5OUdSj
VJaef6GChhKEk9nbJFHa/f0XcVuzhij0bpl5xSEj2O9y0/IvZrlTq2YTO8lJGA4YJFv5Zibjt9Fu
9qkvnSu9/8UE+qX2zeIPmO2sMYS+FgrHv3A7dlKnmSsjdGQEWJJdC6tVOPGjlDjfUu/kmUwUcsZ2
4fLdGgXCEm47eCJsF+WX66PtvDLWBWOlL0qpoSYRsdbQ/lN8Pd+k9df72z3nLJBD8YfqDmU8ujU3
rb2k0YCIqihgamX0IisEYUmBXsCQpSpSJFq+04eo+kfS4j9MVejvilzaqIWY2UGvMcUx2uErwhzn
XA++/C9qChPcZiKZSNva5d+i9iiut2P5Smmhq1fS4O8lK/aQwtL7lL5gEMQbL7GKjUXdeRv6KqjC
PhkeIztwdqoxxE+qnRQ7T6TmL00qk3VTDN436ALe2eaQFkzNR2fPi7InY8yuUJa93nqP6cxOXITh
pQUedTLT8a9tSOXJU6Ud8lrtybAElfcxpKhl+fnWM3zlS6EVC6Xh29iUPisZNdm1M7USZ761kXXK
vUjdXwyu4bqL4n/OWIZ7UXXxmSyn3ChN+ydNGvnf/cvwwboEEBCPLUeDODOHrSCJOPpZLfyLX6BQ
je6y9py3tv/iDepFJog79qlZH7KosZYkXW4dLg08Ko3kbYQU9HSv9x2tsLYsaSZcZJWmHcor/xov
jTappibFuvRDCDtJ552cQnqV+8Z5HtRB3SsYIzdqgmBr1JBHrUJ3YWM939+TDyJYSorYV6qgiBBo
86AxlLJqKg85buSoPwvKIOviqwo24JtJiZ6GbvzJbOJza5Jtdmp6aq34bx0r5eMQo/Nz/7d8YIGn
YgtVTjRnkKGfzu9dzJVXyPKaRuS4IZCAn05OA1e2xnjhFnxwFoBmaBRzATUk+2bmJ09C6r2jZ7tp
3roiCXoQvk6170Rlhgsf9IETAxlOtkr1FkM3161Ts1ELTbXz3JRK2zZ2RARFxM9WpWUyRFzLxTop
VGVh0Q/KRjxwdk97i5T1+YlmpQoQNwocV05juKd6pRvrOjdjMEHh93iorFUqzGCftAPmN8pUb9ON
3rM22gHI5xKMbFNZzrpuCukEOw9eZWHL/+pWf71/2h8ZI6B71GZ4iQrVyZkxGjupFKOc2q7fmUjB
qaUJgWGM1k2ltl8xID8zRSvOfTPIJ36VfbRLGT3NNvi98Dumda4rCw4i2PobtJVy7DxIdWJJUprS
Ky7tmBVfgS4nRxLIiFCsQuCKzu7GJFk7qKb3RdKHDqCwrGzE0K8Lqc/gEg5btY+McycNUG7HJNz1
RZCjYtNLTFBAOun+z73xnlQfiBYZz4BqCFMnZtdXMSiY5xiTi1z2LcI5FUX/JvrijKOz7kfnP19h
ltNIb1XgbsSm81w6JlXwOk/zSaHbCBjjCEFNssuNXWXJDpnjGh6alizYyxtDMC1qTnYapz1pPV8b
goorbIHtZBwElRgIUQpCWE06LLihGzwz0cD0KqdCgYkKy9skpXf2hrzVzGW5cNy4jvaUSahoo/eC
HlrbHp3QAkOubdDK6Nq/iXjIpWMfy64QX9Q8j1Z98SD18cZflb/7sNvnZbQzii+eg/RGKPinvvBj
58QFqpgAYcCBQK8zJ/T1PE3MLHks01xyG3oGWysVL9ZYRfspD/oMfC4+AFdm1m7lvFhDbZxEGk+B
ikfbSu6RO6haGYlMROGP96/jrbVBkZPj4rTIl01KZNdnRUYeI2Mz+JeWNjqIey88+CRJx0ogWBmY
McNkaAOTMvhPthxFe0fhVSHU1O6bMQfJ1tiw9ZyKTWuG8K9PK/J5oAeyEHbfvBod/4bJn6CSU8Fm
unHvjtqD2VLAElJfuiZ0doa4jOlJiSlEpbGSbha2RJsbFHIqAg0eKH0vnQLR9WJ6PMZEi+RxhWSb
bpXrrgU3fsVYBMJGv7BOgVmrD1O8q+d2BA1BkdFLkH9pbZiuJFqNu/s/6DbbQ8wNR8c4AGXSCJ/3
/u2xdSa5UufS6rWzZ2rniHiV7FOkBDX00o5d+FgJ5zty3+q+s+0KTn2pShvmPnGGZZ/uSyP01p5R
1p9tsEC/i1KiGix7TVVutdZHqd+x/4FaVpoFX3ZzbPxwSohv4ubAreZpqh4X46jInn4Zg2479gAB
JTV/pjeHu6D3c3+bPloM2Ca1LIIQ1NTV62MDiOXrSWXolzSOh7NpZIgmZzQaG5OnUzvBEgnhxsrx
cRRfdINZBJQQ5+anyWr6tl3LxwFMXhWqk2ws5K0WDMeHq3ALJ2lyGerVFKO8u/lpCl/Hrkz9Aquj
X4uiBHnDdKQFr/RWpbpyolgAKoC4UZm5IVSWrpcBIR0lidRbl1RRxVmWmvZLHvvdpq0748XWMpmq
Z0qGEVmjtKrruFs3dU0Lq5OAxEAMbxVn5eumuOQEJ/B7gsH7ZzWD9c0eau9T11ZtuPIz2WxQ/UVV
Igko35DFyQhVCkhdW3gj/pMVp/EXx+sAcptWaz9kmR6lCHFAO8y8TEuQNspjeHqOkR6jyka/QeK/
1+A4i59OwMRemTLu2vEqtVqPvhoUq9IUirSORKJuaJB4OECwl3Fh8kIUqdkWca/sPD0B/F74Ibwk
YSXeRsJt+Qtv+OZy4qlULNiEnMUjzmNjspYxaAtHvuhhFm5rQMCrpqh1flUSbzQaDQuPQbuJiiYR
V4D+03wQAHZzH9ykRiyapB9dRcgn2/quCO1H09rnEN1W+DyIZ55K+0ceDAh+xytlEneJkoPWhyvP
WVMw3apac1C7Fvnxv3X7L9H/0g+mTazSEkYgFzJoQ0M59CTkA541ehRxFDwUNJIyinap9MUWQ7Om
HfPcVg7KutlWTqRN0y20xm+Sgekr6f/Z4NQpHM4JGi3Beyd3xei2gyDTV6v63Ptl8icEaX3funy4
ElyJ/zVG6OpeP5DO1wKG4+ijKyJr+Ep/+4GbnR3Hpkm291e6BfbwURSUSXJhn4DGnxkyoICKZzrl
6OZG/xLW+u86SZ5tEwRgLmqwy7m20ofmH+Or9gHM+yRKLh1OOQ5QSrYp4MtLgqJvIfSVdZh+EU6R
OBJdKlKi64+PVTWUBzkY3aC2mnXcqvoxV0WwshodMRpwcsW2UntznyaKfY4E84Yz81SnhuJqPTO0
LIVqiTAL+8nSCnWTd8kSL/TGStrUIywAroxlomM0L/fnMsmflVuKK41OdDTskggwri8LBzN95vU2
AL/jIXMy9En0iQT13haLzmnUkgk7bkzet1PUrotxncyq6IhFV1BB7e9t7lwYq6cezCTs194oo+wI
J2VvhgFyXE3RWo8i8P50wQSGCsOAo4zR1xISwvP3f+1cQdvGIdA5hGGCSwSIPB8Gh+hMoeiB1LqW
iRcUTsRkcT00dqkyqiWZR52cHEMaHkM/Qb5Br+U9GXxw6bMqePV8rbokiAPsU61C+FgGSKf0WQwN
sHKqlVK1wzooauc4KijyChrsqzy0/L1oLclCgC/jk3IUdSw5kVetnqd7B3amk6X17xhyIXdGbr1j
aXj+JmsG9CCdBOq10sEHGqxwRxlBPXLPofE2yMf0A1pnNB//pkPY7kWhNZ/CobN3Uhg824PicBEL
JfzR9bLjNkWe72joQ5kXxhNe+1xrkbNvpbRbMLHqB5cORgrEzLfkkwjt+joUcRXKsdb0rpmruDfH
aPxnH1XfzvdGEP+lvOnr4bVWIg91+dFyQwaFPYAdDC/VWNquVpB1tqkV7ktow/tRc/KHpg0gdNR+
/1QALXkYvNj6qyuptqHgL8OMLeoD0wXFwsW+9RU0Egj++QPoh3LH9YcIs4+NIQg6tzI6ZRt0JCJc
X2CdmSL/5Xb9LpvQS1fNIJpd3FfKElJhejezd4XwuMKUUmjdgGtnAXda0uOo5VS4ahRZr0i8AHi2
evuEIFWzIgAZED4Iyy+t4dc/aokspe2rTa2gZey3dri5/27eWuuzXwMXC7SVhcEDcTszdoOvqaIt
GsuFxhcdZbOEW22PhnU2++FltFsZao7VhJs4EoyGSqIa4Y68/a20yfBCw6H+rAnPXKUEh49RJTvP
8Jfzh0HLrCe0a1I30J14ByksXdmFnG7oTUe7ZozE1ux9dZc6Q4p7rQO66qleGUc1REpgsMrgU1YU
hbNwh2/CkgmoCQwfiCy1tJvWb675lDwrxhpoSlHtorSOXDA30R7or4LEfLc4aufmzThTj5kyJOBi
cDcTd/O9Ce1A1heKmtmu4kn1ziqy8QcJhP8YOkXttnElb6IKAjK3X+z1fizXVaKLP21g5T8B4FVb
LCpijwM8ufun/sHvosk58U3BAd1mKsz7ifTMp3ZZlDQ5RZybx0Lt/IVVboIIuiZTsk2vmDRFn2Oa
NFC4shqO6KmrzSODpqTXRu1OWV4ov+5/zscLkSnqJCjwZGcvKkoDIxGB6bipaLNH0yrzteUF9b6o
1WghNb/NTvkocHxTt/2tSD5t7bsMZRJHGGw1sV1JDOmfDKDxMzmo/N2s0tp1ojE4J0P4TZOQqu3L
fAoQU+eTLw8Go17T+ockSYgrBoV5GNIhxbVI0Tczl8ShIwkXKDOjvQgJ0/l7f4dufPkbQ5jWtgq7
m47h7FcPbWJHqCLYrpwhYNPLSr0yQ00NVn0nunNsD86jZGSokpVxsOCZb8rKLD3htbkI1DN4Ctcb
JnIjINGLHddux2grdy9Wb8moCnhUycxgFQ/eUvXpo49FqJiaBnVXpoDOTFpl+KEWx5Lt8jrjzSgk
cyOKzH/iWJmaUaZxcLbpLTXM0eyXKky3qSWfSw0dCjUoG5lfcf25fRU5QZzXttuEyGjJWdWttADV
0REtj8dYtApsVs/ZDXaF0qVvozdvJMjYZhrKWmFfEjb4pTh3RkWrrhzkH9CG4MeE5liuhrFFkWUo
mZdXjfAh27hhxofBdEsjCsRGATwNmHqQqo0RGOZ2hMV5aJoAhT/oCP6WS9DAMxqSnairwZWafu1T
zKnXdcRQFYQfK3SqUklH98lBAQ2AZHio5DA8BeNYrI0RwrBue0cvK4tj5DMbLnJib52XnQ4fWYWc
kdo9kj6trH2+f3lv9Q942sDdITwifgAVZlYViKpACZM21txc0hjTEArrMJRp/RimI5JoBkoz64at
fSCm/1I2ibKOGhOVVAPkDbHip7BRo20AAQ8SawtOgJnE9aPl6eFWVtQlsMKtLeK3glGYJDSAbLwp
rL2zD4owW1QmErpfSa389GzmEY+Quv0xfLm/K7fOjCYE2ijy1B7iX2e3vB/DAtxPo7nKeCFY9RjO
ZFkoohSfB1NZCJlu/QULTMBRfCZgtbmBtfI+D7TE0FzQcuJJqRtjnYpe2vznL8I5c0iU0oHgzIE+
Zs+0aU2XNLccVOIv0cqMSwp+BbooVpYH8uD+ch98FDB2WvuYchA4cyWhUknb0tbpU45SR5/Taj1a
agzaXTinW4ghxCm+y6EBgnPS37Ri3t2IIa+61iQ/cGXf/2G0Adj5wVPCVS2jJSSbxUM49EjL9Um1
jepUf1aD+NP9L32LM66CPH4CBC7GVU/gFCqA10Yp6ZuxU8pRc5sxjrdamnSHMQuZQ2x4z8Aphu9Q
8XAJRpUnr0phlmuTqn3vQPtuo0F7rNTga2gM3SPkhfahZNLpTmpkG1WaON85hVdffCVH527UxdFL
Ogp3on4YmKrR+BUs7VpFU1ekD1Fs5E8JWO18a4GjWVWFMyC6GganKFMWB5NMhnb2zZrObHgTP022
PE+Sq2AoK8dpdVT/W5OhqVZ/TnJCLC1OVNe37PJrJTkXKlJYPDoFwBoUa2na3k2qQTQAcY9QiyQa
Wups343Apyidapprw0w6tobRUpdO9Ycc7fhNmjU/G6PJdqCVXbOEgH//1D+wREhKT3038niAKzMD
kStqFHZWoblJYJxV0aCkmGfKY6tXQJLvL/XBUyLzdqZR1/S/AHNe3y/FCodBinLbzbsh/OU72Y9S
BPLCLf7oIXGMxJE4WAoTc71GySxkSdJYRRtMuDVJh3iug/ejIzq1kOrobEkiFwg0W3sj9f6WMZSd
+x96G1ooFIWgUmjop5E+ziLNOJI0u9VSx+1QOVL14Ukd0vTZpGq9Hso8PTsRLjEtxEIM9cH+wl+Y
6j3E07AhZynr2NShTrXRcXM6QLvC8ZWtX0hL8fqHq6B6hq3nsoIRvj7FVElFULWe40owTi9JKJ81
pU+e7+/gbWuQGBAUjTnx8qd+yWwLjdZH7Ls3bbdItAtdQh9RtaI7aczGPBemXr5ouT486pZ4jfxe
fjaYP77zaqveJXrWHWPLb06t0Sw4uNuHiu46nUqQ+jQ4GHRx/emlMtAzApflCn34IYm6eYhKmIOe
k4toHckNA7zMDl54hAk6SZ5uL/ii23uFd3VYXoM3z/5Pzv6dj6hs2VdihaxC95rh1GUd4otNiZhT
/FwiTC0x6oqi5RK0aTrQaxMJR4DAauq3oI4w90xJEMr2UCqWa435tyQWwM2QtMi76IXW7U9NEmLB
JN1IwKhU6SeirconTn2B2eHHIlb8upJGl9isRU3QCPeFw8wt4JvVo2IiLmtXyoMehci9aF26tVtD
2XTgGFBC1tqlSswH3w89hTwBuwXbbJ4VyVLRkaBintsiM7ZyhJNi7EaU/ojprDzUzIt3m8xW/siO
LyFc0K6HMd446OANa5jj2qsuo6qjemO6LXXkzQpNo5Sk4df/s3lVYanz+whUMHxzdm8UppVcqsSU
ih6aF9PJHpO2DRaewC3ChcnmXPGJ6M0kXlzW9R0EdNxGzJNWXB+5w2QVBHWwjhA9ZJ5N8xDEabZh
TvWwzVpZ3Tla+6kemVZQ6J7zb8FCfHAsuEtU8LmYUzg4yxg9aWgJYyXF7QaFednRmB8L3SABooQU
iZUjFfoPLxjExszaeJ/U1nAJtfLYwhz8XvuF/egUqNiQ81WkNUNWpkdfTdOT0y5l1bdWg9ACIUQK
O0DhURC+3jGThm8tRYrpouk5/vVrJJNyoWwyhvcOmnUI+uhLotTjjxztq4Ur8VY8uX67rE39kD7b
1HCeI2ukdtSizulN13GiFTWRc1NqTH90kNSSTuP4u0qRF+1/55G9AqB2zMz2xIBtkD4jcR50Fsc+
9tGj1TBrwH6ITNQEmgC1T/FXcozj/QO9DUS4u6gsAKFFhIu6yfU2BUEONtAP9KfA1v9lIiye0sQv
No4ulubY3+ZEU/YA/X0Kd6BczuIQ2Y9qKS067alQBn1XaqnGvFok92sAF9spcV8IB26bV6yFmBXY
G6JMJLNnjtmQGxoiTaI9VZ3HyB451fdSEkLnDRPzt5o5xskss2DVTfG+ETNjxPCCLSUR/XNiBtIP
346sXSXKcJ1H5lLQoE1fO78iFNgp2U8gbvSJrvddwrrng9aYrs/YMetQVMU2H4Lfgf5NSpVN6NAA
js0HkWXn3GCODUI8yC7/aozx2fTrh5oRHPY3RFwl+MZS0a8c+alSH0P72RQgbpmi0oXapkLZcpKA
6kHh9og+53shWUuX/YPID9oFUbSlMT8PdvkUubxzjyT3Y2byhwJb8BpURryRxqpCm7ktnn3Pjjc1
Ih3fWlOp16hSFfu6kBYYNrc2iUwCjSwaBm+54uxmIf6lOn5kqq7Zhcq5SKTnlJE4bac/KqIE7Ycm
4/1H85YbzE+PWwXwGbAf0gKzkMBXGrMKep9s2EhPujFNRpI2gZFv4rrexu0L2q97XQKSLoe7ccjW
bQA00syPaZm/+jLDn8aX3i7WsnFCPD3XPabjFO7QbxsmPtuNeki0dR83SCU0L/d/+QeOhL2CN4UZ
UcFKzkXkSzm3siDWVJe0ukdINI9ffNFHrlUw2ANfhoO3hL81dEne17VubL0Q7n89AkS//0v0Dww0
BR7qcDxQct+5S+vVMLNFkOpuoI7gDvSHyGYYVqpe4rDbOvGLEj2nbbSxpeBQDs2RRwRSgJl1Rrml
ZnRxgp0aSBdRvPbSCeSkUb1G0r4yTGzm71B+MlDSKy5anH82/fJQOtmhs9TXMDuassT/4rtWVG87
78kTzcZvmPvsBwAhmvi3pxr7Uh2fodN/SrKSAh46zKtRsl6z1nmcRANIXZbo+5PA5NwekAe/iblQ
YYFsfP2KTHRKDKUQsluhyqRLmH3GfpvxV6nv1i2hT2hdhugzBb+aZmMmM4DCFco56P+N2tceMVdf
uFTT+i7YFT6EeUjUeSYfW1v7MQ5AIawsee7C2B2zXdN8yREVko3D/QP9IHlAVwJmBCkm8hfI1V5/
AoIxKMpV7ejqgTGeA0lF7YBs8ZIWXroLRzXZR3XePba5F+1l5FgBozMIZQWfut1Ihpw8WCJpj4Ev
7CWywm3yBICBSBJLi/aXOR/W0IlYGwoQwW7fMKmqbhCaNTvjoNiJvRo1S6K4mzY/CESHHUGc+N1k
TN82xkheOU7+OffS/puo6gUj8pHhpOkLtxYUA42LtwfyznB2verpUQKljVhIOdW6+p3wNjhGdOmf
RRows9uspK1WMXwhp9J8sgJtSWLx1vtT+kBocGIiszXzkZBCciIj18B3+BqjYFEIACMAY+uBARZL
gcZb7jizmQREQAdl6h6TWu719TA8I3dE4w1ubQ/ihM7WedTL5GRAW2PeORp5ZQdNpsrk4LsPmBb1
5SjlwopgfMALp5ssSvCKhcZoCkeoyk9H8q2DWvnmszyM1qPGPMIFv3LbVqeUwJUGu4SZR599Fhy1
ShzaZen0biunJ2gVvRs2NL5XgaxSDwyNVYKFXpm9pT/X8hA8yCGNc88J+1MjYv+EOmK4Uu1geKqr
tHcVRuA8dYa1bQurOVdxUG7JoPa+jwSzzwCoS9tIv3wTTZYFU/tR5MXETdSawAeAxJh5q7Qd9bCv
W+0pqtINIgneBhiPK0YGpTrFkijj7Vsj6iJPpo8F5MmaBzZA9+zAKEvtqZdaZV1KmoV0fvX3vq25
vbewfmgXY1PIenBo13cpjoaoAIqauJ4eZG5p1y9D6BiPY1z859x/WmiaDkwWitOc1elgvntCV+vE
tXwpOzil+FMlzilitPi6U+JzRuy/quL0P2s4AVc3aAZCXgEqy+27/j6Re7ETyWnuhpbjvzLs5bs6
BJ/1IgbM4tjtIQ5yb3d/S2/PbVoSHoAGa4Z8YOaAPFjZVjo2uSv5tnm2/FI9N8YSOOo2UpsQgOSv
ZBvwRW/FsjWRIvBBrAP0Yxs1A+N/jDzaWmaqrnpV7VdSIuKFZ3wbaJhUWRHHga5GMjgHPFp25nvh
aBVuNhjdHhcsvdSF3j5Vkf3TqfQz7XGFGrQ2nHOPEsfC47vlBnCW75ef2b3QiqQxiuvCHeVqJdJn
L3mUQGV1wtlqXbuhqPjZS8VBB+6et79yW1BMQzaoyj6VUUOj7EtJ7B43+7E8/081X/thF9XF8UMm
qisvgbMk1PjRTSDfQsaNpj0Equnv3/klR86ywh7CkoIxEtKN5zCUycmXRiB/dBXouJD/4AIxrrOX
heQ8gVYgFyjgxP4xCRlbK+LsdbDTjClKbXWxRn0pDvhgTVSLYI9jzm0+bnYUajmY9WgaqTu1903Q
r7pRvxhSugm1YRuV3rpC3LkVvxCXeIqKT6ljv+RCWuO8T2qXXnQt2Gfd0pu4tc7gEia0EVcTIN+8
stuP+dAWsZK5Ud59bUwrpyIim8dRT1HVKIvFtPh2E0DgYZ0Jh+jBYNiuj7dQqzLkm1s3EXr2NU4S
f1eV9vgaDiqQKzWc9Or1qHuKa9U7NrrzkvGgv2RhSTRkITBYeWDMVo7pay9pk4XHqLDGn6ljBJ/v
G6QPUpUJQI/hJT5CN2kSXn9/D/PQAAhWFWicE7wcakv1zk2nmfVaN+NvvdNcvKzeVTklPgZRmtmX
cjSYoUS+seADbg+IxBbPSUQLJo1a5PXviGzF75Ia9KJcIUuqSZ20a2un3OeFQbdQyZdE2m7rzaxH
0DGZSnrU88YUiMMyyqFkuaHwY6S8ymJrNHb0mFb6rrF75Zx36Aq0Yb84IXyKZ65DNDAoNETB4E0d
FH32JlVr1CRbWK0bhzIzSRkgsReDIZ28GoZH2nTSc+D3UIaKBnU0KL3fQ/4WjERouCPQ+E2XOkty
OR/cVvJDgFCA+7gEb3nTO2MUa1UvpzRt3LRRzQORrHcyjDLb0KXLvwO2dbYi6b/fv3m3BhBfASZm
KjwbqGXNvG8z+F2Zh72gEE5KaiuxtR4V5M7ur3Ibw4BUeiOJoHNK/3H6+3dfFpWGFFVJVbqIZdTg
B9N6byuF/DwGTvhfWXA4v4k/BDsXgABnfL1U0STlYNte4fYhcYMHpoWaUDUu+Nm3TuL19Zmov8Ar
MK7s21zBCj4o6UwmM42jpgttDkl2JIA6Z6lhrtU6LLdFbvyS6jh7jn2neUEE+1i1FaQDiyw7qWLY
G3QStlKS1mvTGH/2REe7TmUYNTR6DT2BBInqwky3gyT03//1NLhbpCaQhsF/Uje83qLKbKwBEIX3
JIKWWk0Mdy83s3rfVZRw7y/1QeJHIDIFlTLnj9mfHUedoucLJKZ0oXv8bMj0XsJKeNsu9v1dGtrO
KsF6HzRZooFvj5MUY1MvXL5pifdHpSlTL+1tDs40xmj+uU3fWlVmNM0TNU9pxxgZfxs6g/0q7CQ8
dHEeHoRR164ItHMuEn9JgOyG66eh5jRZGRSOeV/6HIkVDqEVFnZnPbUIPj90tloew9LfMX8MpTc5
YrwgLzvQ9JH8PGYaoekdJQEFsCHneCkkoa7jpAx2Q6B+672sO+Sh0m7vH9Pc8qBmSjeU1ttU0cAx
T1bi3ft0fB/eyKCHF+GUf4KuM6i72NVRNuLc1SpAs1qYtd/ur3nTg5sWpZhKnErQyT9mi/oZQuzw
yqNLqun+p85HfB8eOyoyCW1Pu4d/jZ5qcJA0tVn3tZSd0U9P17E5FsYqMIqlpGDu+t5+jjrB5aYI
hYzreg9a4ATA8uzw0knOr0htvqWasU9sXmRW5mLhTk7fdnUnp29/t9jsCZI3h5TsrfCit6H94CHC
DVoAsdz7W3z7SZAXp3YuAS6B+Y13VYSvDr0IL2rjpJ/thHFhEae8rvrePChklQuvfW7mKXUwrwkG
PaMsiCDm+bBKTSf0Mr6q841fo6HHRyNuGCEySEuu8sOVph4OaSrea27lc10ih2v78BL1tW2sMvS7
VkkvtHFFAhmt72/jW//5+rT+j7PzaI4bS9f0X+moPXrgzcTtXgBIw6RJOkmUNghKouC9x6+fB6y+
d5hIRWI0i+oOlYo8wMExn3kN70XkC/xvvlbExfXVx7A5OeZhEEiNUyhYr5pzBytERrAfhgnP3Pax
iEEeURKHjYOtkz/uRewlizS+HacRjgWF8YQkhuDGRlpl6yv+DYoyh9BfM/BeRlTzN5hJ5+oMyuNO
XzwrUnqGF+lWeB8UI6YqamY+To2cbYoOLYpcDHs3HzVvoxbDWu75u29Cs0tDzpGMll7g6QbKYrOq
sp6Rw1RTbamNlGt0dD3bF9VsReTzfPvMBxYKsJzqyOsb83n24bwSJn3EOQspriA0UqfHrsERLDyl
L3/3344yK/mzzIgUl61NL4iFJur86L6A20jDICYUg024vTzK7zYpVwMpGksLEZP57z+8i47QITTF
Prz3LO8u8b3uWFGXPZRCP9yFaKld/f8MN3N1UbvA2WVxIQPewfWkYI9C9UCHVP9FmFluLMH8Lify
sLk82Pm9wneiRk6vDL8BorHTd0NtVS6iQeSYGzrNHqLgrRRL5LraqN8lqXkfyfWPyyOeL0IFuQUm
8r3KDPL1dMRukougVXta4aoOtjjB4xb5z9bulLJfOV3Pqh0EaNj2qBQ8OGBnqPXpWHGnQarKZA3Y
hoJ5m7cdqIS6g1lDSe6bg9A3gmsG5nctf5J9eT+Et4l6nw+fgvS+roAdqgcJHDMWarafTNtQGGSn
MrJPWC54ttQ3WzNRUJNadRtdtl94bGp81CtnqT5APvOy/7Dg+iLUB4sU8xjjlGNHKcaalpYTvwaR
6calVnyJUA209abR7ySx6w54t1S7yLCalZX/m29FogM1l/RDIxRYfCutaio9itHmxsVMup7b8/tB
COG1AuBe+VbnW9mY7QOAKnA4kYosKn5o+GullQrDMQt8VJtQDtwOYpV9ubz4zrfy6SiLF8r9otAr
zx8pZZrg0xUZ9wZT2sUKjS3PL3aXR3vvGp5eS9y13HPQ0w0EE95j7w8fUhIQ3zGrejz6mbQVau+5
MGXPiWuIhQGuAIey/4p36E0r3WTRvd4fovIxjD6P0VHzbuThh28etehejjM7HZ227JxCvwcqd0yK
1zr+XleHtP/pN74ziYjwbGX5pzl9n9qbvPlWRtaGsovdel971MVH62CZaLo0aH+/NMW9P9yE1vfe
Uuxer2Bd7yMhcizpSdEehOlZFDdkt0L/0FhohkU7rfxldVe99Bnd/I6SJM4bthH8Eiwn11K7i/b6
rDX0PfO/9EJsZ9EPeupxAI2lfjXCtyz7lcKSNz2VMOMw1gdJ/lJYd2YLCkp2M+SEBTDcRnKF6Yl9
ef7PchuCZZBjs5IxtXlKCIv9jyBCOATkUiAIW9qUrSV9RoVf+9FYg39dyoGPOnwqXUGZUG9yoH02
2rvGmp3Le5i8WAWkFTNikMgdge95l31YBWk8mBC6vP7YVAXuA+IhKvaj1rziH0GxKEjeaATOlrra
D8mMHFF6jUaqfZndAsYp8dNTDl043ST1izn8nKQ3S8L+HE6HcNeqrwLoinwqbuP8emi2UW58UXP5
QUtfjYEOMuoYDqW7lVPhPIABJkxuSsODK/eM7quJQWD0eqIc5RAOthI8C1RPnRCizlbNtOwayX5b
sUptZdizlq7y3qoDEzp7wgF0WITkUpkhc6YN47FV+UiRUZe7YUIAM9G8ZqdGoPLQH+6kl1Dxdk2a
JU9xq2AqmifFfZx36m3Ttp6jA4/94wub0gyegWiOgms+A0fmcawFSeSLxxpR2hwB663aZSZGH7ld
zmC0y4v6/KDE4YWzhNKfgrfuu5n7h9UkmqkvjmHOaMjebseizSDBDmuAiLMGKZPNLc3RP8toInq8
2DoGFF1ZKmSo7alw5XEiN9i0pnaSPHVpyhrsMNgVNMeXBN+JfBCak/Q98rIfel4odlbVT+iN7qo4
cboB3r0yGdVK5HJ+lM/sOm516hYkTstsMIz462ZE4qAotB6ZL0V41iwhdDzcjJ5osyi/Ls/7+V3I
L2TqkTMFjQy0+3QX46xT6pTHxaMswM5urKDedn4+bBR9LXb+zf6Cqc9FpdFMnCkupyNNqToFgg90
wUDyzPWxsL6C+tvaXjDd+MGOwpr3o9faT5ff77wKwhcn5gBJBOAaENg84R8WlpLm4IuCZDr2MMQ/
pwAVr2l/5ejtS+Mxo6h9DLKyx/GGHF8VhB95I6BfhRuf0yg+cAryvF0HK/VKhwVvi0nVYRjVx98u
P+Z5wGpyn3ISUAuZsf2LOCHE3CMaax39DsXLIXfV0kNW1vpdoU6h04datFG6dq0D+ptvTxEEFDLY
a7KZJVogQ86t8nqJL0LGPA2SScUbOwjgAN3KKjvDCbLvYJuDgoR+Q/q0FHMchRGolmmBW5Ej3ZU6
Ub9PqulTUsQTqEurUd/GGp0uq0ge6ALYOi6ZXwtLG3Yq2opfqyF+Vvyu2naNovxxhAY3RSeX4/GI
apY0MjlJq6AeiupIe8NHH0kT7GIo0pXj7XfLcO72vd8t83deLMOkLADPaGV1DOsJZFESjNcmIn62
BH3wtlEEdRsN5UaUm3BLIKK7odEjB55VR/QilA3ArGybt+JXqGeTk8wGLGM8DGsPOV81p1c6Kljk
7nQMmQnqcqd7xWxacNh6mx+b9iVE9Osge1V1UBOtf8kyYDOZb0GE9EbtZsKL577BfGUjpkXw0or9
oU+zlTz4N1fjbOhE+ob8xuzWtjicjEZGLlyrimMANe2TqvXF3WRGL+kQWi9CHRlP3Qh2XwjNG6EK
kqOpB/qrjGYo7oP9lyis6JuUYvLnV9Us6gMskZ4J+fnyqmobvG/amq5q4gfFc1jnwbbL4mlz+UQ4
vxBpjXD9gklH+wHM5+m3aMFxN7Pl/NEw0+CmnUKUf/XRXFn987JbfnEMYAELUAFAPmRx7iQJSAex
zEvI+ORDECrLTWlqk6sLAUD7IfrDJokyg9EIFkGNcyADZj19qV4zi2ko5PyItVhzLbYiAWBvrPQS
z481zhkavcQtsxPLcqvJjeiTeesFQh2+D7m8fsgHKflhocJ4+ROdqbHyOpSd5jYWV/YsfXb6OrI0
BUYiWPWRiwwhj1by9rIR7fSoHnc5uhA/i0reh00zfuuGMXSAurZOKysxatHKc2RkaxplZ5jZ+YHm
4tQc3iAGZS7Cm6IBhxFhLHusg37fqpptRgVSXVgMexCa01jEab5XngI2sptb4kZsesudxLb9guvi
zP5UrZyGfd7bVoB2jYUC7w0/a9px2nSbqEcUl7tR676ZadTayEuOz11jiVd1HlaOmDTVZAdKCIQu
SZXvlyd7Dg9OVirdHMITQjbyDfrEi7OgaIcJxc9RPIo1EBY1mMJsNnA+tBJaIWlqhlcdiMznXCrC
q1AUprWz6OxspEWKZBrNcnUmvy2LcmYSVNYUJdIxGdL42TOtfRFNw95LlC1oSxDvXe3tkPz6lhVR
7Gh5p7sGlg7yNDTQZvpspRF4tsh5nJm1RKsdO4IzJxtf0huaS6l0pIGfHBLZD25GKICvZeqt5Ztn
J9E8FD1HiHesLyRwTle51wbNqFm5RHUhn+4FzaidQaZPfvn7noWHjGLi0UpNBrYEbJLTUaAXJAES
9+JxJgg7idykeyWXejTHxuHI1qqeSk3rNiWi6yvX3hlPgEYQRV0yWOpqUAWWpWsA42VnWk19xNIZ
V7k0rl8EnELcIe3l67KRxr0RaF8yETBilPvgJ/H6O45tYD6NBoayNJQ77EN87ylBcHxfdHj95lX5
Ddz6PVm6aCNd2RxGa0iPQlBzj1OW+aUmM+cEkUR5XyCdtVUGPFn7QtgWoCTcJNOEr7RN5O3YWWvG
I2exJq9LFRbCKv/QLFkE4kkeWl2lCXQeywppVOpXrjFh9hmNEmYBitWibWXEa0Wj+Wg/3b+MOrdo
gBPiDHRmpWlMZpx2an2s62oHssOoP2tUAIWiAya9aYmtSzV25HyXVs9o49h9f2ggZAjZix+BD08f
/Lp252O2UFVqnQ9ej2iEXMwaaHshwsrKei16eRs3kZvkd00g4IKwRcI5aOl+SOm+8BR8LBHbCRvH
VOONLzP9AdqHt/DO/VhzhCZ3g67fRka0hY23N5J+AxfXRREvBaIQVMh+ZsF+ULNNHSXuHCgmCCMm
/JinbeJh36g+oE8gK2CMzY2iVdvM1B2D//d7EQtoc6smoesJVyC4d4khObH/XeRpBnXXyvKu9sZd
So0EEamqCyIuRujxl/fYefpLgYP+mEFeOdeNly3pTK9FelWVePTayS6ECfNdPAbRb7NuBGX0jyOz
tRuIxVxZTyr4L/WECGVcHkbd+CUoZX6VaJnherQoHMyq/Y0A68CtK1O5JX1bExY+070AUY70F6Uu
1gxH/9Jsw4pNTxISmRKT1uT7rAjLG5RaJYqGvXCtTr50F4hJaAfAuqXeVDdi1XibOlGka3yvvwJx
OGYGLfJZUKZ0pjjqt55iZfdKOq3dvOdnJBgDWvyUeek60Ic8Pb30SW2UegQvVVAtcMd08LejbJQP
l7/f70aZiQs0awg8aV2fjmIVotZBDmyh+5nYieV96uoiKm2XRzkPaxSiGVBryCPNJbFlUFi1WeCJ
St3eY4VkHOiEfZXxQ7CrVH4bRDh9ippi+9jtqMs5cVUjYmNEE87dfhxeM7/SSox6BlJjameEAC1l
0if42YuoJk8rrfKFuLivrExxlDzuj2aGcncW+to2LINXDIq7TQ/Iz8lyQi+hygwnjJuny/NyPvsz
jIP5QOgaCvpyWrTQHyK8X7L7yTJeLRV35sIX85Vr8GwQFTg8DhhIOdFjPmuSZFbtY/gRCccJ4c0b
OIlU/+ohXzmNz4KpeRSkDVn8kJRIAE4XUhSyTBVpFI6Cmk+bJumKTavn3d4qwEGYZhBt27DXr4TR
NHZgBIWVCP0MxQQoEvQzh9Bc84BvvljIijxlSqT12p3Whwiy485qSwOONWUe+C6ZpwpLizqhbYVU
8M0RBbUw/TlanWKHcXKv1MiV1XI8OojifIm6DiCRL3S4K1aGfD9YkbE3aTtfx3XX2yN275vLC+Hs
AiX7g9eFuBe+M7MW8Ons5UOaNk2jxcc4LSWX6lMGpyqiYNQ3u0oKr/SwFdf25Nn1iegMd/WsJ8sn
48udjlmpQ8U00uJJcVJyGixN7vsI+RBjyNUfRqiEV0NObVqaJu0WTwxsLj29uKqn0NyNSDw6l2fg
LPqkNskm4GGICukfL6oZFjr7XhFOBXwLE8cVLVS+lIgK/xJGQV3Z/ecbgsYZtHnY0NwlZxlqMGiq
FwvAFUohi7dGN8OVkFJcGeUs+mTWWJQwUeavSlvldHpbOA4jtYLo6Bltto0CbFBjJMy2SJ37n8u0
D7/EuRdsK9peKyOfn26IguEbivMWXMc5izwdOh56T231pji2faO5QyC2t7gwRHgQRttcHeKtD7fT
rpIgvzLwOegQbHSiTO2+X/6k50fCLHDEhQuAhiL8Ei3mGb1Kr6ZOj5oGTgRZkWbXaIYjRWP/UETj
iBQ6DZ5c7ZFZ9mp5ZRbOtxRJFTL5ACjfhT4WMWkv4xQxiX16hF4T2BmkqZ3aap3LDnyMutjcZFK0
5qt2XpMD/MD5Y4pkNdRYlhVpJFEnhL5M+Y6LS90QoBYbIr0idZtY9b/6gpjuA3GC5J8je2pT9gns
fGiRZPf1+DYrYtnJm6mg+aiI37SiZdPHRaxcK4lo/el+m9nVyGLAsKbhCrT8dI1EU9aZxTCId6og
f6JL3lFxUtHv8bqV6+fsO4DPIAkC3kKZFl73vBs/VMuFFLxEkTPQJByNNP1qYD2Z5chPVFX82Uu9
tV7y/PtOsoJ5PDoPcwFqVuBfLP6pUrOKVr94B/20sQNjCB3dT5KVtzo7ruZRkI0m16H8TPX19K2y
OPEQjOvFO0FI0cLGH+5K5sS2KbNPKxWu8+CJsVToLO98Ng6SxdFYDKGUplMt3gW6/KTMwFoMXmJH
BRH1prZDt+tq8dYr5KdQr20ZrH1px5Vv7fyUbmk2mD8vb+t3perlDKvgHAgpaC4QOp6+u9KaVThY
pXhn+sXoZnrgbZADiQ5SrrR2InrWLhKDeD95YvSr0HHHtOElB98seVJQb29Sa4OpVr2rfKOxcR7P
th6tip1uJuUetcmfg54Ee+CTwk6MtTcvjgu3rOSRY0pQrrU+Tu/CKQ9eS90bXyr02/dJLmvXbajq
xzJrJIfzHAtWtStvuMisZylrVx125rP7dAZoYgLOId6AxYZ9/OkMGEYeRa1cwDCUWt3Ve+jjfSc9
xJHsWHmvuYypu3Vfod2nmL5TVkK5EjCc98opK+DXRNQFMmgut54+gqcbkexn8EHkTDgomnDTKn69
KStjuE7R6zvUQfLaT110nYnoCGIyWcA9iBT8NuI0vEkSJlTxJ2mHO233S28S1fXqaqMMCRT8qPD3
FUHOLuLK3pREP5teGsSb2kyLQxkqjSMKyO870wirchoV/TbzQtU281S4kRSpxHMx46w30G0Ks/vL
q+83RyziINTJZ00fhNuX50k5CEXUljEsm1ERtipq9J6u1IhthFLJcRk27U0qWJVbxdM+6aenpkzc
RMH+Vuxq7SqN6MESBDbeE/1Py6WocWzNXlk5Xc8PPR4SHghpFTEGF8Hp1zF9cFSVWQtgxdXyUI8B
sokJ7KXIBKMSVtFg150irtx45ycflVqaTpS8LC6+pfpehB1RMXMyjqXvT0/ohlW3YhCttfjmtX2y
9mcCkgImc9YEQQRtca+i4VzyEogoiKx/eVT7TT708abpoxJA6aoPwfnpR1EBkS7CKOr7QBrmt/5w
f5g6J62WjNIxigs0votapybSDvVL3qvCpvQq3AmU8G6sJfkqUgLNiXO042VhqF05SoYnYG9rod3Z
150fCUEvYgsONhoqp4+U1eiAGCNqOkjQvfBP6iRpkf5Ic2AqviqGn0ZvTYz97Nu+DwmiHQEf8px3
Dd0Ps4BJ9KCPuScdx1DznQbpUzca8v5PS8AoIdGznIVeaRJRFD99MVFEujqmIXpUK8nfmlNivrTI
t+9TIVeeLu/js+CQyIxh6EQxgbDFFjskKvoI6WGk9MQqbu/C+Lq1KswALUtIHASGFNGhxb6RUXw/
QBReGfy8DagTl7J252oQ7ZYlJmKK8TQL9SY99kjg7ZBf9PaxZlQUJCQJ8iYWV+KmL8Vn0QyKTVcn
Ek4FebdJKYrbRa95ju/r48qRfh62zw8F7Jh5mWmFS966GXcCF3uQHkNFra8oaotunufWLvYrzY5p
Gl11ovwYaIMTixHKTWG89+Rkrax6jgXjMaiOzBI3pBEkEqeLQAFSiclPnxyzUrodxdC/RW9T2RBl
A2SSytxN4HS4VivG7pBh8J3E2Upwdb6/iCpIHUgeqCacWWWkkx9ztXTwxFv1SVUF/6qJUM4SgqJx
0fPaJEq5tqV/89bgtABIw9ERMcpR54DvwwZLkOxs6jRPjmORVUixFta3KhBwpGtiSpe9KQLvoHIQ
UTFjkdblph4sigSXN8X5Lj99iEVckVIjiquqTY5CHArbUheiTZJH/qc/HgWCPz0eGrQQ8ZfwsLSx
JCFOo+Ao9wEYO1ES3D6DxHR5lHdG6ulFQRmGliHUbYQAqbmezmg4imrZjFlw9K3e5TLHautzooQu
XKXtoL1Y8n2kHRrls9pnjhGpNiBa20padxSwG27vDG9EkznEq1C0m/BVnuI7JTto6lvrq5jGP8nB
J2/AWSIGetn2jlkDNSmTPZH51sz6TxChbky/+1xU33J80jZV8R3F4z//XpAAOUfANnARLJnJkH5a
vw1l/4ivyrWZCjJ+EfVqxDNnLMuJNAERIic4kwSW8TY6swMRShkcY8Tr94U2Go4HS28/Wvk2EAx/
g01H5fRmZDkGWLp9lsiSDe6iXvmiv1mdM+sLfDPYWZK5xe1QI+xhtWiMHPsuUmhuYDgozhXSy+vm
fPPDLWPdzCcAkrXLU7Borc4Pjcw/ZlP13IuT9VTWRvMscFDhhBIapDgs4Mc/HpRwGpQKcT3grWVA
H9SAqAITeaFJrJOrCbOIa4DleLB4wzaJhc4lEl1zOz1/UVJiJpJUFUttCO6n+6NWh4CucJOhrAI+
UNMj7bNoTo1rZoPksoz867BMk93lF3234jhdTIwKOAmgCYg5lCpOR7VS+mjlWGXHxjpOuedIAR6H
WoLqWGrnMAymftvC086eBzC4Yv+cCGRz6sbrrwpvX1Cr0uO7pr1CvMU2zIcu/KaWlqOP4z4e95KC
Qw30L7hZab5V+sCOlCcpvVWCO8OiDOxr9YM+SdtRBLNeJ+g81nbItWqF6dZr0l2NXGYnNW6DZKZR
x68pwOfNmICZNSsAi0GDY1Bf9fvLUzJnSh9nhJIEFTocZ40ZeQNA8nRGjIm9LfZh/5hxOexLEW+0
EkPIvZCLCr05dBQaozM2aauuHZHvUdvJ0OjdAkYiaJ89HSglnA5tWmkwcSklj4hlynaDCO1Tm2j3
ldz4V3i40ELzmWvPTL2NErG99bZX91EDkjzVRySzulTGmVcPDzmgASeLU2tbcmQaGLg+TSnWW4P3
+fJknfX7kJcg8zdn6UFW0Znd4zD4caBWuvBA6r1HSKU45MCljkWQ1Buh0Kq90NZuoomFK/QEMOMg
mhtPFaT7yAyt/dDgctxSUtdHGcvxTlKeRrOr3Cb34/tUjuSV5X4W6M2IHUj5GJRwgtL8WGyyXLDK
1ugq5cGTfBIFWa23EAnyFxDm3wSvRYkMIQNHlL381p9MzS51q3VQIIZvPfmVrete4eAgHv3hFQxs
j87enMbODA4qxacfPs4nIbfyQX7wcj/YRLpQu60feCuVo+WB/T4KFBkszuDh06U9HWUokiDrp9lO
YwyLLRZ8bLuybK4uL4l3JZaPq5giG8AroN3Ke+awvBe6VEqkJhG0h0iyyq1eqaNToPYKH1p8RR3g
0MdKvInN5FmfdTrGut1kXVRsxgHhX8tsqk2eDvHeyizpgODKlwonH7sNnoIgDJBLNj9Fmji4nZLl
B+rsOqcDGRDqKqUj+1KwyVSjvLG8VNsHQZE50iTEW4qzmqOKqYF6Z4PyG17VTlaq6rMZ64mjxka5
iUQzWbm5zrYzE8Es0FHgcCUOfV+MH2LIsOgnq8Eq8IFYZ6Nt0Xx3Rqe7CjeU+a8HJ78NXCh+x+Jb
8xY+eStX2LxkFl9hRtcD3JnLkWSJpx8bseVGDqpGfgDwuYfFqVaGq6s7iXTh8vc+I4u9vyaoC0Sp
kJAE6X06EvaLZsrulx+KG3On7+K7YVtcSVuY1ra/kWxxmzrKrvjcbYwHbWccRDfb+W5gC9vLz7G8
P5ePIZ8+xqC3bdiJpfyAUrCtIQeXaN+UYlfJOqjSlTW+3EnEyuBa5tiLyAQ5kcUrq8pcTQlQXBuk
TLs1TP9znVnWSvb9+0HATlPW42Jeat8SUJWVl6SAp0McFfMwCjegWMOVV5kv+JN1gjYJEAh6/bN8
HdfP6bRpfYCc61RkR731cXCGa40kdO7PzHzPRTDjG62B9L4EM+cI8bS2eM7fccYS/l3Noay9ZOxR
HB7hoTJ6KcY67MkxnzOsNfPKxSiAvWaUAR68c3udEp5y+o5pQuUnRXjiSAU3be0JmO8+IaF+uLwC
36UxPszl3+NQA0cHhFoYe/50HKNCHgNsX4pAI/ijpDHbXZ8XD3Km/RQnTUKZUg9HOxgRjIJL57lj
r3e3WhEWGwyV9D16hbVbSkFvi50UckQ2LjKCADp7JdiqYrIj+dumUeiKeCw7lm88S0Z8G4mx5Vpl
sx0VSu25JWgrWc0iIPr7regN0ceawdlLCYUR5rjXZLxVafkPo0rJt+JbaZBBbdR8Qlv10aosJNH8
sw39Pq5Kl4hTnKiKFu3pbFqmP7SlVaVHnxLeJ6vos4PXpm96knp2Lwz0y8J2ZTP8ZqGASgGlTFGN
112iFmKVy6Qvw+TYGGqw98bJdBIFetT7OvlfP4b/7b/l93+viPrf/8Wff+TFSAM3aBZ//PexeMue
murtrbl9Lf5r/tH/+U//ffpHfvI/v9l9bV5P/rDJ4I+OD+1bNT6+1ZgLvY/JM8z/5f/rX/7j7f23
PI/F27/++pG3WTP/NnTHsr/+81dXP//1F5/hw2aYf/9//vLuNeXnrsMq/P7ahGc/8vZaN//6C3sI
8Z9U9t5rlfCiADD99Y/+bf4rrNb/ScdiPoL4X6pdHFBZXjXBv/5S/wlFgJ/kWKIvP/s9//WPOm/n
vyK9+yeI/flfkx1y5yCH+N8vf/IB/u8H+UfWpvd5mDU1g85r6cPOBSzOQqPviY7mO3x8sda0MKa/
5zfdPQVseePnemwj1v+zS8L+Z1nGxpVU0jpHS4aWgqjWbiTVXN2trl7LZSttPkzdf57u49MswSs8
DX2gOSUjC2TilxGUNIS48nhTfN8nxWRXgnLg3Eo+D1ogY8WRVftUwq6gpQ+4Rdsf22Hcm9xQsvbC
lH1DtFy3G3ozbpma9fOgJNWuq9TyasoRIw6GUb0uFZCHWWe9DCFWVpcfftmQeX94ztnZkg4ADvz/
020LgqkhxBaie7Gor5JM3GVZEzmotIsu6qXxQ151/pU5mc2hkTvrHvV/f+vJcbLr4aNdt7Vf/WjT
rv5cJN6dNhyowL5dfsJlwDI/4SwfMTdqyV4osZ4+YZcnKqgHnpBIVXxU0aX6hbgHNNtK1zZ4LmvX
JN4wTsUydvBfFNxyMgAISYENeiZxg7pG9CdV+4fMz+s7Gtj5DlV4OMECBn+VmGbbIeySfW5CbSyb
1r+xBnHc6L3JqTlYa1H9O/H/49qFqv+O7iD4wjwUvNDp6+ApYFSxAL8oVvQeXrFYKajjt5q6NckU
4cEFkLS1YHqsNcGTrrtG/F4KaJaHtVQ0TtiNBdJMENGMpIhcX6iRE2q4hG0vbys0rgvhRxoJJs07
3WLNUwAQBg2ImhG0b9mI/589NRN+wmKEfXMBIybM+3pfliFih3BocRltZnERDwkgRygS+LajIs5O
A0ryBSNBM7K9rrwTrFF48ejpPCWw0jIU4ITIsusiyL55iMO5kty88clKyU4arl4SAtO6mzWgMtdq
wuJFbYZ+4/md1+KwIa0plS7uBajos6oz9D6K0GQ1y6uIxnNZ+3WYP03SKCHwL+louBXqivbH8hQ6
G2YRp6hK2mhmHuRPDdZjOwGrw10yVdjR1jnCCai13hZS8I1FGKBm76efM0/MnjGKeE6ZvMub5F2w
8MOqmituMxwKLyuufArhyxDX6IcIF6DicUonCUkvfbjLMS11dTM3Id5LqcNhXu36IRAcreulX5Qf
hRuIU8l1XE2TnVE0OFAM0h3NmOcs6js3HI3mmEQ43TtCqfwcaCfvZLXfp0jz7fNKr68l3Hf2utqo
jq+YOfI3FV3bqYm/BGI33PoDfiEVvvXQ6ClsakUt3ltJLz3yT2rLZVR+5l4z95enYtmIoQYIdwly
CJ1UoKrAQ0832DDqitcEg/dI/cnOx+k2Yh5AaKMfYEHf1g960Tl+E23DPn8qU30lwVoWLRif74C2
Bd1VSgNneXsxW7Y2aqw+emgtHzQPR+TM6A96oqcgpcZk34te+BQKM0Q11E0coAfK5wo4df49lWAp
Tm7ieOxXhDjPNsX8WBCqSR8oqOCbdDotYaPJrVIPymMujV/0RpbutDBQVyKy+bY4WYbzINRiAfSj
qkngcDrIGMSeF0JSfvRDU9npcm8Pel5dtVWzsvkW+TKTDC2W2F2cRV1ocy0GkmHB1ypC849TlPqO
kOdBbRPoBhgfjMNnOL5rwh3zLzx9M87qd2kDE04oegCnb0b62LWJpDSPvlpvxG48oifnNKn+swtj
twpTFwJWunY5z7t2MShdnveQiXI65fvTQaOC/oildcXjYOEuMVVPAeK9U9XuULP7bkSSC/J405aK
K0bBL1lOd5e30vk7A/ma2wUqeBn6yYsDLtRTtQ7UfnjsBWC4XaaPD3HY0u/pmv5YN/J3Hkk+qGbb
7S8PvNxDIPBmLftZdgFGCjCtRYCnZm1d4G9ZHWkvTXdigZemIOWH3pC1yJYwmrWTOpw2hYfb9xSn
3hcVCfutNsa4DrRmi1VTlN9HXrlakZxv5w9fhKMFQD9rb1aM4ymX+LS4C9nZRMZHvZkI9c1OO6Rl
LztpWntPU4+L7JB4lNFjZZsU1rVRI0sCovMn7WGcVg0cRLH41rdBruWcR0bvpiLrqNR0roeimFZy
srO+KNsD5yAUIsmmgcwvm0+CnMD+i8HuZXnn1EpmC117I2m3ljK6cpZv/Ube9oJAR25a+YSLtTO3
1Wa0AxVcYnVcQhZRm+fjBFz1zXgcUWs3m1HfyzWnPh51g10kkrbNyylC3HutRLE4gd7HnQHsAHgA
LJ7Rt6UkopYcBNNR6UM8NOqcwjbdCAdZyzXZoPkVPq4FCNozkoTyAZBvEu7F9mjHXmoMsHz3YyIK
d0Yv3GSTgHkAkrZODusuGNU1ldQFb56qPaqABMMUnbleKAEt7nkEzdQQMtL0iMsHGnNpbrpKXKPG
KyiVBEUJ6y2/89MrhcL5FQICPzyx8rf4j0gHcaok7I2Fbushir8DzRqudcAXJZX3xyNIR08QywGK
5EsIijYEOFfGOKHj5fgplyBB+20V7kz8lG/aTtEo+iKQB883eInCsb/x/LC+C9u2cuMw6a8NpOk2
06BGYP4LfWMiZ+rotYQYT5DVwVe1qwFqTpljRiFd1FDHOEmOptsqVinWDOpLa9KfipV2OCh1t6rU
e3qD/v1yEBSoTlH9Z6EtDqWwpsQo+t30mESJ7liYIlwrPeCpYoKKapeBShET19BDZH5v0wRKajEA
NmjTBxbRJ3n0asUJ0qn9cfmsPN1oPNWcB4N6mKtY6HsupawVrezi1huBRTex8lMz22yPgIXh4Aec
bQLEvL6aKa1BycMC5/LIZ/PByPhJE2YhdasC8jq9nURjUHMty6VHnAKTLXgL3xlGS1q56U839Px+
BgcXLXrarYTyy/fzGl/vpdKsHjniul2laF/KujRcujNrdcfT/fz3SPNkgngn2gVAdfo+Cr0PjpW8
etSayP8/1J3XctzY2a5vxTeA2cjhcAOdSIpB3U1R0glKlERkLOR09fsBx4GN5s8u+ejfrnLZM/Zo
NVb8whu+GoC810bu3KhKBPtwoNkZOm3ufjyHi5duHvS17k/VBDTTjPs7HdQui6HjNWj3MbnEBpo9
3bUyp00upOYQc/msw3Hsv7TqzM6uO7iK4ayQYerZStOHYBflfbxKUAn6duGHnb50//ph8xlGrAzq
+GI2ph5Dv7qgFUHzmwAkUpXvkaq3N76vTVdiLHzUQlFA4k2jFSwX+TVPS0z1IEHtyh8+hWRhiOob
wRZPF/UaKdVnEdi/9VzCmzofL+HUXzWu/nMZ//1z6ZyA3Af4xH8s3pvZWkyRtKLaVyqqsVPZU3EU
uPZurbLb2FVRXnNIs61uQVRG42DYd50NAqhXp/C7GUo2fopOfaXA4P/kYz1+R5bVPBslfW3Difyb
LCjEbxWlzeug6jQvKYPoBjDRuO70Bl3cwnA+hSre1sioFneVkL/LSVJ+4WKodHcGP9yh8MFzN6Fk
H/a+s++awt6EMd5zrWLU10Wpl6tQy00vatHVuLCU51cEVTIkjpD0IfwHF7bYY+bQZmYXlnvNNwPX
AYlIsbTUr3th0/EVRXMfpKG06/r2wRDT9ORntvMNQt9XlDSzDTdvs05MbGpUA0z06CTjHbSe8Bq0
av788U89DetfV9F0CPvwfZkb+kuB07gFE40qULFPR73ZOWNK/zZSC2gWqbFqJuOSqMb5kSeap4LM
5CBaRu36dGbiJjXMwPCL/eyv9LWFmy0cCh9V5FCJGRvzyjGqS9TQ8wuNNIx7ela1pxh6BuCybOo1
VVDuUaEw3UqN1FXY0HXlOF/CFL8zncD8wRKDdGUDnBX3MCw19ZqhbJTbXQn09J2IaUZEYZJfp62f
rP50+Rzghxic0VcEmbvEMFuZiWZaOom9XTvSsS96xwswpnRHGQdgRYqLC4alZxubeHzmv4LvQeaP
zPZ0+eq6aaoI/8Q958rcTQqgFzsKO9iBtekWJpqvcZGJq0ru2gtv3yun7+S+masMqFaa88ahX7W4
b+hfmkVs8qmRI/XfhjIanguUjL80uXGnloa27blWN2j6q3cS3g+bxCiMKzQjevBeCBpJuQoUk/rU
UxrvJhj4IPujzkUUCV/B2YVqEqth+C4pvDu+XVe7XNckr9Tb6qlNu+CptUY3zR3kDEcRbbQSUwiX
2mAPaL5pb8QkLnQ3zzbt/LkWdf852JiVWk5nuqj8Mes7dlIAVMS1Sz/aZNygxLjpuPt4E52dycVQ
86K/6cP77ZhP0LyLPe6mgychCFjQaiNzcJ6asPyK8NwlQvFCJoVrx4ZKSYQBFYOMk78+HVLvlFig
pZPu2a3y9aDbCAoihSMQi4HQ2bcRLGMrzNdVrz6U1YTRatSPt5Wc3/d1rMteFlaQzUN2gxPjYobh
prkXdVRRuh9wVjEw8puk5vecSqzNDmiSO1RTIdwJj7EbfEBW5WCLa8T8Ln3ZIgGcv4xeCzc+Nxyl
8/OyhSGPtex0CTFan6LrLisbp21qLLnrfpMjRIp9r34IO63B67KiZTdcoqqd3UHzL0BLDKwU3sqk
Sqdzm/YdNfmkSvaDhLCrCypX/63FWoJIra4cR0Roth/vn0UB8O9vBi9ES0ahS0T+ezqinNP9iVFB
2WtRaV7bnb/RSG8NwVOc90q1CySh3+VdFaxQUzNdmsCTa4TDpVrYeWjHl9OkV2ZmLFBIZ3E7tZVj
UR8J0n0Vj9G2dZxwm+iQj1zbR32nrX+r6Cbs1GAAY4VYDJV4gxJ612H/g8Ji51f2jzAevnw8O+cH
mRYeeSudKsoqaB6eTk5bo4cFYjHfK5FhPwE+QpKzN6O1kUjK54+HWsiVvy4EJXiyQZLkWXVvcZJp
GVPAIknYF5CzXWGHSBMge4KnpFEjm9JFWXDdanq+qUPD2UQAtx4UO+T/04f2da4UsQf1DNaZncfJ
VsEoG5004TNzKt6LqtpswtAE76fkg7HzfUeEF4LzswSH9qI241lRnEA2ylj8fl2R/EIPKTLqNnaO
+ZBHG4qblyS3FhyZ12lCc49kXgVdQSa3qPJxHaDM0ndi30nB76izdn1kP4lSGz0DsNQOYZHGFWHk
f9akqHTBvSlb5CDGx4TKjoeXYXXhs987QAgPgv+eSYvAZRahvz/RCoucXOylnDw7S2CVJaMaX0eF
eSTom25zDAVxFr6xyumoZn276y5lH/M3v3leZyY9wE3qN/PrStannm7TQFJaFQGW/rNCsWDdNlO7
0hP5JTOseJ1ZKMYEaOFutLxr1xn1qyzrLpTLF+kPPwAYFsKLKLrQ2NWWxCUtDhI42nK1L5rO9Iqp
T9eijr/ksfwjwE3Xq+NQX8VmST1WU7oL0cVi4/09OORMEl92BQW0069HOMuITbOo98EQ/VLRSvxE
BTw7fnw8jbM5ngPeeY75yJkJu9h3plF1U9Gb7Z56qr3V9D7YTLSkXZZDVO4I6JbwyRQ3ihqITROF
oatHfb+WwtA/msWU7BNhTz/MWCR3uR0PW01J/K8jXuPfglqOtqhHzXaxQ7vBFaHd2CgkIL6jIjCe
wbSaqzS7picByUCL+35PsbQFhz/MUkOWEn7tQI5sNexo1rg8VndmMtYklr20HuPRuZmmAUDeUAJq
Caz42A2W5sq1mm5CtXaQbu50/NrF97LciPGmG6N621l6+ekiBngRrHBudZktD8KMDUPhYN5Gb4KV
rFOSWhu0aV860U9ttHtPdST5Os0cxKGwjVfnRN7O8VpQ+y0oouJ7ENbfkpYicZUm0XMhsuYWY/bi
sx2iVRNArd1IRSjQm7bNmwLd6JWRiR5Vr9HxnM7Acx7tld5txajeoiinIrYTpLupnOTNx9vjbA8C
RqR4S/avAvaABXL6ZVomWVlvh/KehKFx63iQPudR6D98PMoy9Jon8JUcOHtvUVBdGmiYkYxpu18p
+zYdVmKI1sFo4TcsPDOsNrbSHEIbkW4kkSKuvaTPXey5H5RsmwdfAuR8ctw+tfHW7uFMOPk6aHZp
1RxxM3btPvJGq3U5bG6h9V8MXvwLF+U7P55SLAQ0DaoVx2hJFO3HPgB/3tj71hLZyhIAVStb5Lmr
qwNEBA15qSod4bYoWJyHrkpv0K2CWNzqZa27pk45pxvt0CvifvLKrr+eQvsnAl/F1mgN57qkh/25
k+kq2JKc/kqcKtzwCnVupHbBykB6+DZWVYx4Yie98HYvpJa4c2ly0OwA4k5FBXj9InhRYr1Pw1CR
9gM+vsgkiYZ+cPCQTt3wMCH2eVtJofOlNsdmpfUt5A5rNO76sps8MdIOjvRoU8ryWLrlpAaay5US
0zKC8oPpe7r6eBMtYhp+K3aGPNRza4Zq4Svq/c0htBJh1b3TqnshSQrVZeFcVQU6uYmkSheSk3eH
okg4i0QQQi2ph8HYT2lgQuRTs9gn4ypTtMtqc52wvfYff9Uyfvz7s/gupE74F4/Q6QkcjEbpp6bQ
9lo8YT+qB8oqG4OOOpF8Q9LrhpWIrlI7Cbaj4nxpnFHdObJfArEOppWqcDrkWFwIHxfR/OtvghWN
NCgoUIoii9+kixmcPVXaPgr7F2LpIseuzvQ/p1pvXVjVd4easdC08ImMlnWSBOEPywB4sB+U7FGC
4ecmeQRfX5ID1xJBd0GD6J0dzw0EghHwAPB+2ven0x3ogh0PFHTvtJp4NiXH8ZTATlZ5pHepawN1
+Dr08LJWUZgjj2BLv2yjs0HR5MOUuCYpx0MxBmsdHNeTJFv+1RRFIKupeNJrE/F44YSevzwUPGgl
2YhzcIMuC559N2QUEaf4MGlhvpImtf+pKYW2Axuk0WFT26sqxyPwwp6cI4+TuAxOPKHhzC4lqj/z
SeyKbkIUPSsPdQtSOxb0m7LcLDZjJo33FVbuT3k7aD+4lotVIpzqfsrCcK0De/t7uf4IlXkb/axE
LV6aUwjmKZTz/0PsJpfO//kXPPIMuwmuLaqb7Ef9j6s6/ZH/OsVw8o/+jeGkS/gX2LdZ9PafJiv/
hnDyv0DEp5KjUNSkZ8Ua/xPCKSnyXzMFgYhzFsAE6Mmf928Mp/zX/GdBIEKYhW2AWO+/fuTD31vk
b9Ts+xjO5dvJWWMX8ft4ZVDCAKhzetwcDZ4wZCRlVxa1dg0TuurdUsqscFUUYDcjp5xc2grjHXTy
UEeZ40sa6PaN3dbdPuu0/lNW8da6Si0/o9BYXIVm8DAEJE1Jj5YKUGt6vnkX3gH8Hh9LuR9/duWg
eEah0IHM9TG/0v36VnR98nfD6o925v9t66b6kUY/8n+4bfX7R/sP8fKPQwPkFqP7n/Vyv54Aiv+X
IIhnCsr/vAvvfvf/8H6kv3+JPPpxsgXnf+6fW9BS/5phALM5EYkt3tr/3oKG/de8y2aleWypQZ6+
2YL2X1RGCaloA8z43rkm/68tqKp/zYKhZOS8vKo+d8v+YAvOO+ztXYbAO+UJMiD2IcXNZb9P2FYT
6EHh77PimSaaKT+Fl8qmy0v6dQi+k19M7etMakaCDT6GOlg0LZLXcfG1cfA/dn4owbEhQ3mzAP88
YW9xyMu0He47FzKpCAd3PlBnuryR03NyCdl6WAveeOeU66HcYq5lAZ/Rd/lWvWSf8d7nocGszVIa
5KrLyoUcN0qh44G3b1/Ed/FIIZEm0aVBlnHA/FkOCCTYHvDdsZE+vSgMgmNbyw3wfED7OytAV7Ly
dCPeTEF0YQrf+R5gazObl572XBA+HcqHDR/QH/b3jZx7kv5YpF/NonDpDLpmdEmHaJlg8V0Ue0Co
0Gvmul3a1FnVIApRNhEZTrc2K/wtxYUywnKDc8XP+T06DHMtA2zo6ef0TRLmQzgGh8KXPyFrJgfG
Smr79cf7bq6CvT1Gy1HmSX0TfeulandjMAUHv1v7kmtqT/69uekAbViXDACWUzYPBbsE0U9O7lxR
Ph1KqQO0x50gPFAmrbwk2ZSGmlyYtNdZWX4Pr9KM5McgGLrM6SBDr2k5baPwUIHaggLrjcWmyq+G
Z3GlPuM2FApg+a76BEEaabr+z2z4EN2fv5F+BEREDXGopZuAigpP3qgiPHTp46iXh7AXO5A0P3ss
qT9euGVz4Gyoef+8WTmeqthS+jI84HgKqMDaQ/67Lzfqp+E2+yMy6/lXLVaurjrDypBmPShmd1WF
EwDcS33V5eFl4gh4DHIFc0aeLQ0SZBM5Lyet+BoSBHs0bsC3rmOkoxpFARJz6Vo6P1zz+swQLC5A
8C+Lyk9dG1pBjSw4DKGKLxmXa7NyLpmRvDcI55YG9YyFBMJwukJoIAIKrbgjRJi8SOoOT9FHanAX
tvz5saKUOTsFMHEzCWQxSmzndMZCNTyU1B2PuoKYc2j50h+W09luDIPQOBEB/eizx1AexkpDnTs8
2BRtxonSqWKJP8P/zRuNQeAmzkRMRlmK8tZOiv6rGXCr9tW6Te/CNHpAPXv78dF5Z8bQ9KNeBawS
ab+lOGZWTuZkoFV7UFJP6RLFq3TpkpTGqwL66UUEjv/NIItlacqsQMyHQVa390dtp+qu89TdayvK
K7vn/cPkjSs0hlbFtX5TDS7ejjej+/m/+E4iLXI9fKOJvU73X1KZIgylOjpogTSLz4m7IG8uXEPv
zuWbMRb3bVinoC3kkhXT0509DnRZL6T2l0ZYFC0oGEtN2BTRoW/sah0a7aqpqkvwwPcHoXgAoGTu
Jy9uuL7uRG/jBHPIk2oXR95EleC/WYz/jLB4aJshhmo/dozABVfLgRfmFyZqwbV6PT3kf/8ZYtHx
sqzWiftoiA7VRt1iJ7+dVpF7zDx7Ff32C16I6PHhp7XtV3eAOp572fX3tneJWPPuTCKrTZFtphMs
IXFG2HdNJU/RoU3aq2BKYDmJC4HehSFeX8Y3L18QlUIKMUQ/OPe2HW3r/BK9fYmEne+hGS2IWgtw
hpkXeXpy9LKwYr/XOLzPeANs8RvY1Ftxm9wad/7RWv/8dr2zVqyjuU9vk426E5tqG65H99d/sWfe
/IzFrgyzuA6iRIkOtnkAVE8Ye0l7a9nlPfvSxbZMwcz1eWJFh9Hzt/71+LtOcOXwpgY9AcszXURG
1+m62CIONVt82q64DzaXrLHfXVDKExSCXyO3xXdOTSxFQ29Eh8Ast31bZj8ktfR/fzyZ8x9ydiGj
qo15HKhICuOna9oUbUgcb0LeEXe+BktSuhlbzRO4U3w80Ltf82agxeZRckykRceUIv3haXbhZheH
eHeDQuJFhpR/A6tdXIpDmKeTxst4uH3OrtONcqM8BYPb7ax1uZo8zctWOIV79rq9CVap17qt+7nf
hdfyze6/eGMI6Ok40wPi1yw+ts0jYoIpiw869Ewtzu4GRaw/ns9XoNvpytFEVmahQoI2hSjndOVM
0UZTjP3OIcg763c9Sd1BiYemcgWSX9AtIbl863CxfCmGPv06TtiW1omWPhZ6F9+a2qDuMUiPris8
MeCMjhJMChF3/k97KEtux0lkmErETXnb+rH8MgQK1SYzkyPXRMXltpcN6ABYR2oT/SHuBUr3nQQZ
AtvmY1qqIsFwUso/m7kh36qmz18b1aQ5Xp0h4u4maWEnbilDJwBPXoMIcyIlv/MReYVVr036fiqz
8BbBUlNxp8EetPWAGr1w7bRCpBdogZ8hW6r2ET30kJap0w4GJBXdhzcAZFR8HW15EPxX6s34MEsj
EBVsDl8+XoSz+Jw+GaUgwI8cH5raiyOa5XqRR1HcHVTDvxuLvdCNlwkh21w/8BZcQI2fnSAFoP4s
z0VTiLd4SRqm9J6E/RDIDCa7loJy8UWS6RyXnOwpaD7sWvYVkbmO3OHpnpILXQ0yoUdH7LFZn7FJ
i28mUm+/xOiDsLL1XN7DypA61xggZ7hmaljXVRzGL1mUBA+tUxJSqU0CfoMWQVo9tkFXx1406NYX
v/HJNNF4EL98W80epGEoXprWlH+p9dR+H/Gzo8vtdxpcYGOoBy9r7QK7wKnNC8ibRrI3S8coXUSd
sfutFXyAA0PNPtuJMzxiBa6FiPaVOGYZgI7TNX4Zau5WSZHfBlXepNh1KYmxHSLSYOA2afSH9gUE
Gtw89JEMmOcze2/ZN7ekElRx2UVHyS7GWxl2risrEJhRNRHCjfq0+W5atXRt+0L2Gj+AUZgHP4O+
7NehY16yv3jtMp+uJbE8AmEkJrMw9tnPKYTTlqVIjomcIOCeKdin+769k0CurkWjBDfIlEAvh9l9
qIrCcttRE4+aPDOcB72t13Vpd3eV4Q/Xfo3G5CRS6QASIgRrnuSU4Xrr4PvpRupHcav5aruRh1LZ
pKMxXnMjCeSm2+m2Sy1nFfY6ONC40S7dgXPx6vQbUTaiWgfimByPJPl0v/bY4FVOo8hHx0rnS0Do
zUtnd0HiFkJRbyIh6d8g109XmlJJvSvSRv/cawi+7CoZnbuAZPeY22P1ozWn8WFK8vAL74pyrMcC
x9wxUEzA4aIvHpos41UcCQk0vLw7AcoP96zPqDYQx1lZm9yacqVE7lT6vuy1DrQAwGrD17CqK8ul
/BH97vD9KDzTDlvZC6WyRFPTTLrSw8htgG5QT8FvuH/Ok5TEzkNYtwhAyHGnNm6XWclXtYvKnyN4
w95VikL+AhxXPvRS3NyqSdvqbmc60spPE0u/VEA8q8GyoeeuGORuZlo/V1+xzKj0u945trWDp14D
Oqa+rR3MMdw6bbtjOyZjtCrDuoCI31Kfw7uotvUtAOakRRjSb798fOueXYSgD+HC0MqhrISS/yI6
k8DjwLXskiMGY8EVD4UBgiQKLrzhZ71qA4NBWX3F+lFEOMt+5ECJJCPK8qPvF4pborXxyY9RXsQR
Z5e0GKOjG0/z2tz60KN5MJvhvs/83IvqEU2asDceas7g5o+/HfwY8nwmLNI5kz7d8aIJQiPT+vyY
97a9qRphrCf48ReCtfNIin4F6ibcZBQ1eHYWSTL2cEpoKoU4Yh1b34Sm7N/ZUmDu7DldLsbk0Igy
+6QElr5Gj4F1lyJtnQVG5rUIW6zHthncUoPWNqQq3ls+NhOKLGmrKUsA0qPY0EJm2SFmZ+zaGsex
TuqKm8YoS3hwSe1NNAXWvPGRV/vaJVW0Ofg6uTTmb+PFphtIv+asyxzYgVFadSmOPbLkq9q0QL7p
MqVdzMC3H6/WEnHHIcRohBI7PvY0LpeKs0D89E4vJ3G06aXfOH5srq0C4VmEDSgnp1g4ZV2aHB3F
d7wCHZ+rj4c/Oyjz8MB1oRBDlKGdcbpZTBNo6Wg2xZGQUPIGc/Dv5DBqL+Do1bOogWFoLMyRCVxC
+mKnwxRFJNeF05THYmpDr29CJ3ITJDnWSWmGWzWLsFUn5doHmW/ywiu3lRbjiqDo0k5N0/E6ayE/
F0OiXKfNoLpTElkvkQQRIJnKwc2JX0Ne7yzybDlQN0ORXyLCn4Vx5LRsdKpraG6i2LG8UKQsBxba
lUdnaCdPMSqsA2S0v43aODTFjHKSmguTdtZheB0Smv88LGbRi6UJNT/k3Z7KYyIZQIkibFXtZtLW
SOsyRxLoI+5XEs0kVbyPN8V7H4uWLaJx9MkpgC1Wq1GdTg1KpGydJFPAbTc2AqnTlK71KgfgIOvt
QdhqcWHUd7Yic0u5jbYXX/tq4fGmOiFXmQ4rXKuOcS0wCx0i39PH8JJQ2PnRJpEl8QNBAtoFEMnp
TlRQYgZcFCtHbMzilTWEz00zv0d94q/+dBYhcLKG4Mg4X5DBT0dqg7orzNDQjkHO0XKc2F/z1k/b
UUJ9AzEXdWVIWnBh0yxh1XwVW5QSDH1nIHpAXE9HVQOcjM1eSMc4GjCxlYyrusPjxfFRwW0wk3Ts
GyVsj5VabhrfLl2cbvaNrxeun1wyCDtfUPLaWf1qPjpEmfOl8GZBK63WIyRZpGPY0FLCuehliFpx
YZbnvXh6Vc9QafaMgfQWle/FLKeanGEPh954ZZXO2lQFPkVqEK00YWfrLvaD7cerutC/IYYn1nlt
xpPXQYheQqTtEZ6MbDTWsY7M7+DVt4FfJW6sh58H/4DVi1tT78l7fIHzRHFDAzPOpLxwVM4/Gisb
DigoMTBpSIydziwFIVJOzbSOGgRQ/D/H6XokPKEeL8bZj1C+8Eq8G+CBTJ8zPuAHZ05nWc7zxWtp
H8NIHpUVCsDqtxwUw0OtTnHnVjRT9vo4YZqaaoMxeZIq+nDjR6n+q+Hdv1TIPO/hsQg0VaiTAjNg
r8+n/M3WgjeSYgQVO8cEKOamLktsZIi3NFcqHem2rSz9nkKYdJNBNr0Fqoz2X505Tx9vhfP9Tb/0
FWz0N1xvcdSyMh06yyico4kTuysHkuRNqfLy8SAL5ax5v9HMnoVBYGIAHnpVsn3zqWMlV2nk69lj
5Bfd6PZdxu624wZh60mZPCPtmiuw4oq+bfRW7yHpWmPiQoMX9FKjGK5lZnfPcgGY10MiYghWtt47
qVdEKr0uEuh7ORXooGpV8nXKsAlyjbagxh0qRoA4qunbD6SI+VMBi2+ALWVWzqpXcSoZjSFBIXms
7hEnqORVk44tabgUdVdqG6NMkya+9IVEXs29OKqdb5lS4USIXiIwA2GYOIxJSSkh+jqpj8KZMmpM
Ti5Lbh36Ob/ML9pgBZjTqDd1HGmjWySOcz+ioDR43AT4HISF2KdyKf/6eMrf2e2oEIOHBIJqAgNe
MmBCrTPrrmyKx8Ax2k3pyIXnTJqUujOf3dNjJMYMPxU7K46vjQ5WdxAXyWPpN5faeuc7DDEnUEFz
nxLpixlk9Habi7LILPiV8SN628HNaAbIm+tmdelKO8uRaRuS/+M6B1iH9Vi897JRy0qV+PFjD6tg
V0ayfRNY6DZZyuzhjfHgzrejeh21UrhX2t5y2WiXDADPr7QZWweaBmgSaLsl8R4xcFOfhBk9yniq
3NLMHh77oZLvMuEctXGoLqHY3xmPmjksaJD4PE/LwLcAVY2i9RA9gnCVVij9dLtJnd9DhJs3RhBe
6sadAyyIBmZaHOE23WAStNO1pNCAvQ+Oo48D5IfdWDed19Z6sOb8m16dlyWl0p7D5wgT+Sgn3Qjf
xnbZ7zAGQ2/NG6woP/RDU1+FQRCuYlKXC32w84Bz/oW8JuRzZI/LKUGUOmypz8WPtsISGGi6eSPD
o8016Ltm1tUdurZ8zKOLZfl39vkMsQTpRMo+O2Wdzo1cGmUMxSx+pHAWQgRT/A31zUsN/3eebsi8
M0eSPITob9mdMkN50DvbBExgUUwz5QZZfzwdNwYFiy2mGNqm6CzNTRKz+jQabXJtBLG1ykNZW/Ug
N1YfXzPzgp9GLmRdqI3CE53FeK1Fdb5UhrKSUI54jDLnfkjGF1TrjqYffMNl+K4W3fPHw50HvkSj
ONPAeaKkfda8R0V8tCIhksd+MoobUwqMvWRPXymkKhc+7DylBf5IAj1LqFIbWMrhNIFvIAyl5o/G
5HxPArl5cHorvYt76P6VUvdrxdf6q6xRAJXjaLT+4+8kb6EiAe/XwXV2sZfs1hZRQqfz0Zos+Tqr
KEQWslmuLVSELtRAUL8/W0OYamBpgZHMvXzAwScXtFkAcZ8cv3osOKLFTu4iVMnsUnchftTZutDx
a/ZErvXfJwNFya0vzWZqZRuLH7lI4/bG8lMIX33UqdmqmIosgS4jjINil8HDqEhTsDa1Sd1opkB1
RI167EVUSaw7uQ21taTn6R1cIt1eqZWJcH3X6y9xSsWkU4pKvzaDNvwxJH5TuJh/kVkjVTDiX4i5
q89ZJiJYBZUdfXNEO7ZbpJz0x57c/NlWMTd0bewJH4Z21J/zAOlQD6FhWIimVlVek1r9J63InX4O
NMa9D99tdDsKDXsnj7VjSrKDY13ql491AIUh5zgiSQqO7RpwM8ROVEsQASl1o2tdzSga0+v61DrU
wihvLVhAs0pIHXYEC6qPqXoJZ9s1KITsxoJlcOdGB/UzQrwrq23V64B661GUkv9CGj4rPQytjI5+
KXVfJ6Wl5zQZSbpuRStP4OesIfOiXPB3ZCAzvVvIM7RARoJD3iZK0RdeIJqw9WQ0sFFYbcaQMFf0
1taRaDaxCjQpYiUZp/sqSKRvpd3IjZfrCnILoVXi10yjabRXvYhV+j3GbPxEvw1ZXCJG7CUohCVr
E+fgp8nwTcxCOtJcnJpS33zAopCuTVFDcHJzR247F7eKJF/VWmj6qyQ00wEl0ip/4qZuxKqFcGW5
dqdIzVpQEbPdpi/HGz8PnOeIsvKz3+nZ7TgGocwfVAlzbUhBXuKRkk06xBKUsVetbkRXkdNKwEwz
PXrkjVARaE1tKNuO1Wl3DsFl7lqpIENmY+Tf0qmNN1iLTVfyMNRrrgADfRgpOkKSaLzAiIaVOqGB
4w3oA8MC6Yc7Dp9c3Jt1UmkuNBQ9h/ZtJZU3ZVW0d2jpHVRs/xqMOafgGjpKdgvUafwRT4lueuo0
ZPYuNtpJdmvJwhQ4aEdlUyt59ts2Mj92B6r8x8rxHZbRDsLPDQfvW5v41reitcsHqRnT322bpp8q
/VXcHNbLzSCXqrOSzDp4Lps6eKJlKZkru8jlhwlQs3DrOnrUex0OdloKzGY0oHwe2V/2xRIoApXm
GG4RMgpbV8eUyqZCIkeZV9bF+EWM1BSYomQyvSrU68QNVAz+RmekszQQ1zzFdYEUSqLK38u6cuCd
TlG1L6vKqt2qJkh3J78zblGNrRovtqdwU+imlK/jRl9XY5M8jqre3RVK1EuIagTYJkfKpMRYCoiB
Ecw++p5LtnkfTHnwDH+o5exLppZew76cF9q573Lb/OrTDa8IeSSFUog0Dd/polI5mOyhcHsz0OJV
laamQ0FNEeXKl5LOdINBjL9K22luuiFWd3bdMw1jGXpJnQSrvovkT0kvm7/CyoYSGIpWe5K1qb9n
Odh5AaU/Yz1IXY2LcCC0L1DL+3rlyMKxvSg12+M0EOYfk35Seq9unOnXoCQKfpdO+itQkW91U7Mo
Dk6QWkfZr6dnyxh0+n6QOlBY6tLtGOAuFehaTqG4LKaXzjDdOpPuuti5cuQM0x8YEL9MuicrPYOa
r4IGeAr0xCw9NrYqXK2xtVspILMBP+6X1xmK6zLpHeribmMro3CHAOUIT7VH+UXtSv+BaK0/BL40
fsmUcrx2cqJ1V+p9TG0HqoQUs8Jy/B3bDroLQdnqPlPOrV+g1yl58FhUlsxPcSMNRIkfKPFLHKz0
ib3HHYdVl8s9GX/O7ST6JPexUFasXW67kd3oT5Vi+OOFItI5Bo+EgyItETmAUhKgRayq67jCOq1S
PapqgfJAPJqf+0b/kTladWfgorsWlcg9rcyjbaz1zarKssHrMwvzQxGzDqbVoAWo+p/82u9uzRT5
V/4+rMiIxG4K/GFHTiu2BejtLfpZ6hrXbftqlLphn1WaeaVTar0QlJyHP3PZAiQm8HO0PZcC1DFX
LTJtRvXYTViqJaNAFTdE8ASNKONCdeY8mn071Fmk5aiYMAWSVT2ObRistQhzXWeanAvBxzsfBIsY
2L5K6YvK+vwr3tQFBhmv9lw28kdfKn70ndPeB7ZdepokGS8fR1TvfA8oFaD0tLtAyy45dwXY7DaI
TPFYNYPlDlQ6XSPRL7l8vTMKYdQclRNRzVrWp98T+bFdmthsPIYD92yToh6TmMolLP15jgOllCjY
oa79SrY5HaWJG0kpk7F89M0aVbPawL3cttFLd8CGxKnkrNq+G3dtYFxKOF/Lnafx/qxAQlEMCICJ
we4ima8GU0uCMW0fE+pGsecTUe5CPQ/WSasa/UoWlp3R+2jwURnGkWgNu1EsxyUtK7w0r+v72peT
W1WPVVRxDWq5cmJNPwjj6qvRqq1ug8wLNoM0LyqxTTOj+X/snVdz3Ei6pv/Kxt7nBLy5RTm6KopS
izI3CKklwSW8x6/fB5yZPSywTiE4e7dx+kYRTXUnE/iQ+ZnXPLpkIPaWB9KCmOmr6LMMEKHbaBql
Va3i2OIxVcIyOXQGCz9FPEOTjTYwpkHKVQ2eWsSb36vxAEmYkSFqH0yJ0UZZ0k1HRfgMzrvyOeG6
2OStEW2KBizI9Yh9qeReP2tWIFjhs84KirNS4/lrnvLGbEbN755z7/u29HB89vKNvSm8P5gvbVZx
HctvcbncInYRrYjwdWQ5ZWN62oZ8bRPtxI4DnbXi3Z3iRfvrO5yrmOUGmS2A38CFgYhejDHIBoD4
GEH/bBXuY6OTnutF/FMm7W9R5yvd3+WXOe/u9VqLIseHZ19rhuieu/TBMP+O4r+u7+WFcnZtM3OV
9eoo09SeVuLA47t3vdJDFGzb7rrt7U9jAwPZUzcfw82B+2Wr7UMv2SreCktj2ReghEPqkVpx1t6b
NUUX0QIfBNMMTR8+J2WmqBs/yUd6fSPeK5si0eo7NSnAlRVZ3Ci7JEeZD0TZaOO0MCgSBax2Mh+l
Uk/ZSiW75Ga//F6c7yTEzEwR9l2UskqF8oTIy/Gzn0bD11ZtWi8xqWdtEU63bWn4myzX/Y92jlIX
lKvmtsk138MdoUd/uLD22BNXj2XZPfVqLR+asWq2Y6kEW9Sck4/X3+EiRl5+VTwJ52GXOguKLR7h
RJFJamcNn93JFtt2LAG6DNSX11dZRD2fMuRdLnEqeyh/yOScB0ptdLpIu9b+PGslPUWpUBChrNtN
Qu/txrf64p/nyLtIrf+f0q1nisgVomvU/j7nt/LX/22TgxkOXSQH5ciZD/3iePNPmxwBNPAfZFiz
xBZgGJWP6ozhivs6OsKkliiHcBH8F8NVdf9BRw4EDR0W5pe0xd7DcF1gs7ncKQ7pPUECJ4GdIcvn
YTKZ0g6kK4rPipg7KpFl4ysX4iuy883Q/KkJ/KEb3FSoyLWRfkzbWTEuDpp6YCAw9d4YDRjDR3g6
P/QYfHee1qfZRyeeGq7jtPkQKmVfgWkt6iPuDuFP4DXJPzUe/yfy/jcC8lcj70dbtWehN//9f1Gr
LesfHNOz7gNec5zT3MP/NmjiJwwmOXtA08CsJrj+ze6HwA/b3yF1RTZi5qzNM/N/c6v5IZ6yc16L
ezgz1Zld+Q5y9SL0iDoagTMJmXkNo1LOqfPQI+mRIc1H/wP4CmOrhQxH6/rnWFbjTeFoN3qiCbCr
KJjVcU/Hz1YeIqf/ZjQBQxVz2roS25igr8Iv5uhFsxuNVQjMoW3jC20sLqWmGf/njMNv7MUObKYq
/Pdn3IcfRfvjf82U/kMbZb9/nAXd/J/+K+hM9x/YsaLOy6RojjqSu38FnaH8g3EJyFKgpcAe55/8
V9ARnUQU/yAjBAJ/Bn7/O+jwBWPWBmOPIoBGOafhe2JucfVSypAakEnzB5p9fBznIdfrA/BQ2OQP
NVO+GGh8I/5ksAFuXj2cD/9Mx14T7efIfZWkzcswfAZPiKomCeGy1Z36U44qaeE8iKaQnwEBT1sD
cOGpKrLsC8p1xpe8ERow2lT5UoaWtTKcertLdzYbBkFPzYt5+SJHxHq2qs3MDI6ZMjUHNcE6LB36
j9f3eGmRlx4BGQyvdQnGCxW7kbkahEeQcv5G8NlupFatsXY4pRZPcmZoMoSC2Tr/Of8Wr9JdMY0B
lpJReFRoBdK+y9Ld5ExMw510TQr50obQM4QjzPQY9aZFbCRtSVhXbXiMx7j9280dsVfosLzPUx6g
GPciUqvQWxFY0bDdON9REzrm6LbsaOjSZhf2GGpJM1kDxC3n8vMyNJ95/7wdauilTnbU1blQOyU8
Bm5eAOvIqep0fLlpNf3u64EebW05O71tnX0/hvm2G6Z8V2EJ9v5YpCsHtorRz2y5sSj3GJwYvkAl
7hjWdnsXOqCL28mW368H4yLZfdntLGBAEkNu9KII8jpM3DFL/YHe4LFMlF89iAXPtYons3CgEWtI
il1f7UKkQBIiTjiqKDeWUIOWZ47+txUeo9ZoD22s14x2ENK4vsqF0Cc7w26YnhUqJEswi49utaWl
VXzUp8E/4O9TYgA4/sYbam3Y+2Y/uH3jEoR8BjIas3fFeUimSaXSKI7TY5MlPgglgufGd2t15cR4
85LIJpDhJhsm74D8SN7x+iUBjUwTxy44MaY02lpBmvwCpdF4Vps6T+gcr7Ux324LlBVkDV4QJl/g
687XG1WIWwwIoqM/4cCEwRgcHx2k2/XX9HaV2Wp3ruMQBUOrZt71qxOqlG2P5x2jowGi1C1u3N0m
L5I1bsbb7xlCFFkcoBk+abL1xemUz44vle2nx8IyIOIMDMdirRx+MZxz92ETaI/j1D3pTln/Kboq
f/S1DuTQlI/7926XhjBfswZkfj69FrESmXLM1TALj0ZojLuwFb98eJXbdy/COYzSAD0Gmw0v3hwt
lLwtIz4wF+/JnZ9V0Xa0rfL/cZXFVvI68Gupj+Gx0RJ3E2rGQDrprPlnvo16zNT4uMg7cHEBf3ce
H6MAPY9/R3q0e7O8AaNS4+EholvGM+M2SfVuRfH+zbHBFcb1wvfloFQOVv18PSV3egdUI6PMVLU+
6XrY+Tjp9c1zAhRybar/Nvi5yjgGwQUxunxjH4BqN/WcKPKjxSDuvml801M6KVc05S6ugp4gH/J8
cixHLHoyDl3DLO2ItajA0igCYj0ma9YEbx8ce8ErgNEvhyAhfv7gnBBNF3xv82MJprXYdJpo0/ty
qv1gMzYoJt5ej/H54jvLEZmuAOEBXkPVDfN08Z5sQDx1NyXF0a6pyHZ+OclnGVqtv08xUz0F9uT8
GkVrHYdCRLV3ffG3QUkCQp6NsyY9Bq7m870GgD5zfbDLY940arZNGI0HuAVU8TdU0fXvoVSgFFxf
8s3jJduhzOMIA+bMsovHq4GJqssgrTF9NME7KjL4MLkxAt5oKq3Ey6WlLMzFyHrmBvoy59DtIDKz
Nm/IfdT+NxI6yrEc9P4wdOJfvYcz5+fXmf6FpchraDxyEmJBtITI92MLaTeT3XEabOPWqO3+kGJ5
exsI3/96/QG+eWdzsY50DeWTjf3QMj5zN0FCxKzaY+Wk9RbpVXnXDyU4Wkc0N4baOCuZ24WtAeyk
6iJRRV9zCd4G1wFXw63bo9DY0ExJ2WZV1m+GYrBX6qU338K8tbmZRVJAcbgkyhJ+1aBAvDvOGlU/
ekXGGxHQQR9Muz9lEyqmuK50sH3gRK0cl2/OlnlpEkLaJDMheGlRNU1agtm32h77JFP2Je3l75ke
Titk47mle/axL1ZZBL9VRmXQulp71FPlG7iQYacZkXuTitz/K45lv5n8uH9v/viyJvk1fUQQfEtO
jJ7pxaRBJD32TmJvjUh8LeOwgsk7rmlcX4yUGftLaU+3adlDtLRpHvLb7dEtUtR99Uj3amh1G2aS
a+nHxaU4o1+Q9fDNFrOcrM8H9JCt9jghh3+r5oryVfGV6S6qjWzlnS1HHVB6SOd0GrMIsDGKXE6N
a83q+gAh5aMjcDPxCsuJTxMs0ztVt4Kj0g5adjMUtgk9C30awyuCVPttl1X2iM+o+lSFptRWDtEL
0YpYCGUUfWOVrHb++atks4ATrHAZdsexz0EE+T2WvF3kr1xNl1bROdTmY2Zm4ywac1OEFcnUsMrU
oUIuynbAnEY1du8+z6jnaY68aAchaHa+F1ysm3ZkmnvUeq7biGvwoFRxeWuDIfra1nX87vMMPWKT
4h7FuxnyOIfWq2fXj25Yi0aZjn3MJDvmRW3gj5cbEEzF9r1bI2jo7VMUUBPwx/lSY21n+QR+7Rgr
FcdWWtea6hU6fYytgOjtb2Q8pGuydG8PUYyVQDnwGcIqBht8vmhgpz7InsA9Gu3gjscY17DoIJpM
VuiMO36xwxsu6z5I7Kvyo6ThYq8E59tDjuqOmRM3Bu4Sb5DJbagppdpG4mg5lXPXg8Z/RPS3PqQ1
esBeXKPRvo1rPzJW1n0bri9AFXfGB2OmbM2/16sXy5jCh1iV+8cJpMQOcSVwYTm+Kdff6dtV5tuB
TgayZPTWlqeBovkjTsWOf/STZtqPhhbuwAivNaH+yVE5uyqw+0PQG7YMGRqaWourwiyEIXnR2mPZ
8cCeBnsQxq52etN5CtysGvZzk1TzhhJGy0PgVpoBcDfLcQyKC3dI9zFEiG6Tqing4cmfFAt9jwqE
Ih5EsERAS7c6DRG8HBRxS0JT6VsTyYncS3VYfluz7fxnYWWCNs2oI7eVFH6hbREjyXmRKtoPWCcU
Zb1th0gdtobSOxF8PRBL36t4SsdN4afTF5lpUfIhaSO+MS0qaus+8+solgDikiL/pEatCx2/wO5z
X3VpG/+Ikq5v9nqnGf6HsAX39pjAZflj1pXaeaErRfiQ5UhA3GoZ5kRPrQwKNGjMIG08o7SkcqM3
qZJsY6OtvwbpZNvbFHvO4MFxfAk/eNCh9VkAQ1MvlJbTPUSqLB4UZZDPTWNX+g4B0TD6yxqBd6p4
Auo/Bn2U2ilM6iJ6RH9sGHdRNjnfa9pKX4RGA+swuUkT7mv4g8FhSnq//SKTMhEPQzzE9u3g+GhS
7cCm+OpT3KsAuvIU4urjZHSi38O2sH/oxqg62zAFrHabZ/WMGhzwJ70p7aKfvBLUF+NnNAtsr0NU
vbntjDhKmb31sbP3NTF8AgOmym2hlPHXqkmLENkWO813tcFVtdHxzUm3getHP4pwRrWUAKDCTUMn
91Y0QRJv1bpWaq8YUhjnaeLXP/1esz42/UBjkHSyA0HXGHm4KwrD/d010pmg5csu2kQNVcPBD3H8
2k6WKIwjVuVmv08mu1f5LWryxF1Io8J+THVhNZtSyNb+yX0IVFokdhswQpRm6ewKe9KjTS5c5NQn
p/5pVXmhbcAly3Zv1H2QPCVVpA1g+1JF+z7Qjgt/I3jYazciwg3zIH1F1jv8MRHcCAMrbPfTYGAr
aZuxVG59BuPuvjaTXoUFldhQj2nWYTnrKGE53DGZqq3bpNHhlnqmdFrDi9yu6bdZU+pwtBJFyG09
gRLe1AmOfPcW6hsISMiqQmBlVMt67/YIeO2jRK+iHaYoRX+HrV1Z13ijmEN275j9bOkuTMI97uo0
uq/qTKLwZYlG/dUDycwKBCjjsDi2+Bf2m7xGboP7ovS12wbl0ehgxn4hflhdmmdegRdTt801JZeH
ro4ASzK7tZ6YIoRYRMCaURXP8svAvLXcUAv2tizy6jC1gNpvo4T/2BtjvBV2U9W0AViiHiszbkoD
yfxOlqFHryLyd32rFB+sIOvBwfYMNx7rqmqQrx+crPgeD2VIy46xQ5U9TyrC/r8mtcmCryNVUg8+
VgZDARNNScP2FgcYlJE8AVK2/lHI0mw+Jnzt44MoqHIOiZ3S924Knb6BF4eDX1TbbCrrX0C1a8Ii
i3OFM2uvZFlthXeTqY8MBfs/oEd/DhDPNokq0Qht2uKuyjT1Nyy8b01lPwZuKLdWYX4a+4F480FX
15Wp7GyzTv/U7QDaONNasF6j62WAtlMRIIET6bim1019gq/5JasNQikKQFzF2mMTCcP2zCmJP4+k
KF5ET/2ubYsDbob1zoXwNSPiU0/3g+Lkl2q/dyfD8OJyzPcx+GdwZlDy1SEsn2JfNJAXJseTUfkY
FUYDndoWN06bo9cU0a4To4k8VNV7ZmQd4yoAdumb4mNa5sat1NxHPfOzXYdy0Q1qUT/HsOu3iS0e
dLOpd6CIi71JJ+vQtAjU6CMjp3E2mJP0nb5aenNjO3GB0U6k/9X2+YPbxdNuGKEGIH4V35DQdptM
1T5MRhhv2yZTD2OX3KNNZc//GqpuPVUHpx7rRwnZkIw4QLnfyoqjoabf9dTEdAsXg9JGeVB0cBHh
pZf3NDqCr34f45MwjF9rVaPNpim9N1FV31mhzA5ViVSzk/62DAxhe9+/MRrLH0NEHMpBrZlKQPq7
UVvIAZvKSrEznAd3ff6paIISAE3ctPmHPo3d6QZAoCGfoP2Z7gZTRVXccU667Z0lgy66qYIUg2mr
Cp38EQmmPvt7mLJp+DBWmW1uFVHlzrCJFQxzf4/VmHd/kmjUuo9ukgfNKY6Nie47nRL9UFS48P5O
NSDSDfeYOU1/zZaEHXr0Air7XQnLvfpb5oNSfVDyNIu2Cl90vKuLVrp3KZJwnJKaIj8K4tw+yH7S
x4Matym6HrFKydbNrKx9U8sg/5OWKYZem5C7Nnbw90B9v90gR6bjjW0bf6uTHbk/fA5p+C+1Urbw
JbCm8vLMUfsYyaao0W9iwH90G/mizGJTQLSWm8G3QahrwBm/dhLN5wduL9v3nDAOk63QguSU14Nb
7WhUMZ236859TsPU4cIFNffLdbNCw7UdIPy9m9aAtYfcStEEGnoHzDoy/cZNqHauwgR/KjAmClOb
1wZzgWopU4w/WYNHudenZokvDxmpRPkkjr5zpeuVh7BzmW0K0YZ3YQXVE3qKjle7hgFjui97qcCS
GrEOrVFbYKctwkR/GU0Y/l2mPXgBpeNWeShVN+MadLiot07ftMqpMTOJYF0WZfWW50LyNjqDUVAG
BMWvpq99dZvjLlsAWh+Ziw0iNKwP2ZBO1Y2LFCQA20GUSbP3ZeiOh8qf3PChGkKlD7y8UvXhIW7s
gKZ4Dndom2qVKm6dIbD6jVJBatlknQX7fWpKdJO8VA4uWP44VtHUa8uYC8xKTfOprIY42ARqm30s
XFo+3MxKMj6GCCbhflSatfGxzZyg+lCVMq62U4QFCATHHssCjvU6P7lYGSVeU/UuRb9ZWuVNpPaq
f+jtvNfu7CrsxFOqF4gkpaVSfCcrsD6Ekjmrl2k9zlhxMLTRTpLkfyfLV9K7kk+Sgl7T4+ZXC5zn
AVPpzi69KJTadOCyMONN0yZJN3h6ErXNxp98MzsMpQZVKe9C3zgkHSnoputyRfO4gFsEmlRuE08f
avJ04cTYFhkITVtbaaPjgnt12VjKPaMxhOpdQadvX3Fy/Rk7LY5u+euoOBp181xXxVB1XjfMuURY
DUWycYpEIIYx5IOGY7xJ1JhGlYqPmV6ieWCPI/dCGfhwdrxarTkmuFoKTMUyWfwy50Tztusye7bj
CmMGLUNQgDfW+Ez7A3wjjKRUZcDsrJgyfTr4TG/bg5Z2MZ8FkMd0k8Zpkm6r3iqSW7cR4XNkp9VM
ccvtTxmkF8cr4S3kB6f13V9RpKLdU1fo7hEWSPN4mBIFP2iblNnNSE6f7WUMqNLTgyZew/2+qdZo
uKmMcDhUNUZKL95vr6om+vWRo0bYX2T4YpxilOY5W9TskYvM36VaM45Ql3t9pfH8pn/zsirYIpI/
ho7L0SlJfVLlYP1PNtfYbWVm0Q7xDXuL2uraBt/0S+elEHWkwTDD5Ja9Ehroqlo0U3hy+Wi8SgAI
H0E2RV46+dqm0vJoBRv7pkJkQZomukY80l9Y4pnsAK0RM9fC05Dq9tcAUMO3xDXWlCovrsKkFlAg
ZEp1CcBVyqEtBrxmT+qklfWNMHExfnTHSQn37yx42c7c/lVQbGD0uMSFd5iPoffXRKcSWt6tJutp
h9bbGqH+UkBQVjsAfJBj1JbubkVTh2LECfcEZiW4cYEhkGnG2dGW1lqD5FJAEA4g6ecxNHOI8z6B
rEaS9b6PTiamjY10OSayBA0So/3GePfr9ad3cV/EHYJ6fFv0X88Xi/PQrkB6RKeslsajgi7h31M9
VBt91NYa9Zcigq4P7d5ZxYb52PlSmcxkrjeS5qSqY3jRVJ1fPwvXDru/ru/p4kI0X5l0cGy80WGV
RhRlemNEJ9/PoHlZwraeddz53qn3DQRsFubRkZMAFYi16vJFcSvgiRXHCBok7Rd7tIZmm0+FfKdc
NuvMuvkzlJF2HaO4OWBeHYFTmfna1BIQdojidxCq2n60nfDTe58ag1XIYXiuYNNK0Xa+Coo7I7dp
mZycahgeZNkpD6mVyBUe2tt4g8MxW43PvSHezqLlKDvGMtg428c2l8rGByiD7ShmsPT/tN17N3S+
1KJDpdSyQ5JztJlot+oRhRLnkeFUtnJTXAi2eXwHmJBWKm3bxQfkBEVaGlnvHotY2Ldl2wWeT8m7
0up++9iAFzADnSWCoPEtR8udK4lEWQWnogt7xClTjZLfKMXgydKNn9/74NDf4eJzwaQAZ1xKN9id
jbpk6gYnIQOleszACKZHRrzG/vo6F672s3UWDVGcB1I3FGl4ajQM2LtM7NT6t7CRe7J9c9rXTtAc
rq946TECC2FyjoTBfDicx3gyNE40J+AnJJ9ku9GSPr1D5k6LbnpzDP++vtiFyECCHvgwpEsd2tL8
y7z6bEetjwVSCeEpSm31ZKtNYpMlI397fZm3e6JdDKQMo2Hw+c6SpkHzE3kVstVTHcj424Sg3d5s
c2p9KaY1qtfaWnNv/9WWYkc6UJCn5NRF2vQEptTY5rXS76TEu/H6tt4+vbmtjLYgIoogRF6INK+W
aun2+cEwRKcm1f1nGgPqnvmq/d5hC2yHeUo3m1qx2nIYkVqFblRRGp+6JKrtnWrhvvmxAs3Wbdxk
cvSVz/jipnhVQHtNoCjLw0KBgmebrU4W0fd0BKDabxoVIvf1RzfPvc5a8w5AL65YbqYZ8aUsvitt
7vebLRet30UDxSAwkpJDyZz1b538oXX6+CEWoTgZRj7Q/VBTxACv/woXAgW6CKA20PmMrN1FoJh1
TB9oLOOTXdMyp2SbUPVs8zj/ogaztsX11eb/25sNw5qbpx4vxiznYWkERtGHoopPRqvXe6oghpxW
0Wxm0vOdFbfNfZDV2k3lMvG9vvKFFwoFYR7pkOHO/5yvHHVR5EoUyU7xKOXWLdVo1/bauBKll1ZB
cxwsG/AlNNkWJ4npDImSlk18gq/efbGUOEy3/Mso2FzfzXzFL58jmlHo3rIGee5iNz6tDt8ceI5C
76dPVmMUn2I78DeWT9VV0P91Vxa8FCYkUHx7MIiAPs6/0KuPPLVxoQ16EZ2QcjPpcohuL2vh3jWI
wXy6vrf5d3+zt9lEcr5F3TdVT5ZNcRkbfnRKgrrd800EYEePRacpz3lsd9t46tYGfhd3N78wsirE
EpcJb083XkYiik9mpxr7lEryzhaD8JCdqA/Xd3fpC2CaSQIPOZY8Tjt/kFXUgNsYOMfaqJGfLLTx
78tGpHd9kynbTjVj06v8wr2rE7vbXV/64i7hEcwbpR2y9CkaaIsbJiK3uB1Y9XfdbWIYA/WEQM2o
+83adPxiiCIDhCQ+5wsn3PlGwzAtR4Qq4pPTQuX0C71AuTBJdlmnZveWMhnfru/uYti8Wm8+a19H
aFHR2KLvdUp73KBjW/4OWoEWH0qjdwyuUENOZLqC6Lj0RJHkB0kI5YhSc5Ejo2Mf9q6YO5u+j/JL
HDq914Vt9s0PcZNcOTuXuotzdcGY+L9WW4QObSemW7EWn9SqLoztkJWon3TC/xC38XDI4ixkpkgj
eGyc1vZqW8++QBtZyyxmwtab75NxMnnSrOCGzPX5g3b9cHL7CJmsru/peGbSzn6VSUg/qbF1OrYd
Rslyk1kMDRlh5f1ThX/8hzYqgpsU8dfbAaOdXYjxxL8Io/8tdO5SBGgIB3KNcVDhxHX+izmooVh4
YcSnUW1DuMJxX+8zNaFBDI6hTQ59Zv/ksi9WujQXgwDJNkBtFOZIgi6WrRzfb1sG4a3JrAe9qecp
9pVdKS2xcnZcul2ox8iyZnj9Gyfs0hGV7zScHfrAcKjzMxxEx07ZX/+QLp1QNLcY276kJku8QJOj
oVq3Y3zKAc4gSG3Vn2TY1Q+a0acfJ7tx73XfaG7U0g/eC7OcAxzxR94dQnHwt86fpFElSlFnanxK
3MTcufVU7gKt0+/AnJQr6cD8v1peMgBKELuAgQjxcA7yV6cFF1gbkYYnp2mofqcuodrU5fS7LnXt
G72/8RCGzvgtd/L0NzPPegUjePEbgrGtQR0DyI3l4vnyUglKfuInp4qa4CDgtUJlmWJE/7ShqD4l
RdR8QbZJMrXv1V9Dan4bs87YF06LGYQimP6GZj99e/+Lh4VighEBp2Ut8ZnJOOKGAGvypOQ6zdMK
l6W9X0zND60fO1p1MvvOVKH+KFTNWnkgl2IOKo/C3WuBVllmZ72edG6uAIezc7+3NyH2yoxAYuZk
yNsoPWbjusngV0V1I9/K1HXblU/r0tmBid/MjtYBjS5brQK9b4qBOj5pE4JHJdCKz/CL4qM6CDTo
ldA8uGGH0/P1J37pjgTDD3eFFuL8TZ+HAXKPA923Ij5JnGoCz8yNfB5eheKxo1N+q2fqmknYpcPK
oJdMLUXaDyP2fMVgDIeEiVZ8qnS1DJANanN3KweBAAuSJHIt27n0WA0kTSAcUcqTeZwv102+kjoI
0p1UFKlYpy9/IlQFbscNo3Df9737J6TSev4PHuus3Q5qADWbNyYMRdJaESTJU9sNzFOnQKaMzJm5
HmaCZLvXW7X+fH3JS891hm3PXWBS1uVzHZo4H9F7YclBzx7tMBjGbVEFXQgc3Uie/oPFEKUAtw2g
lLLt/KlGAWYWY9ZQ3JuVfDZb0IH7fIjkz8pOGKBfX+wtapVTmcVwpcWPETze4r4f3KwuoXfPspjU
MSJG4k+AY90xkZ02lhpsOmmoT5FSZ1s71sLtONmMf4IaMWMxhGtDmEsHN6A8bghQUzQbFhE1t6la
O0oTZq9t8s1Pm+aU5CHNSfId56QnQ/nYonZmeTpz1wfTYQiwcnW8ZU7ND4SzCiIuNxVn+PnjL6EP
labgV6iSGpd47OCHh6kzxy32RtNj4bhitmLsPzRqYzyIyFYx7VVbiAl9v1YHXjo3QUgzB6Iko1G7
SHm6IA5LPaiSExLozp7GFVq1xhSU923hjPu2Dd2/jSGVxyJHfnAlLub3vrxCSUY5uWBtAdJexEVd
tWMgRSJPWQo61ePUMr42Ttx+FVi6VhtrrOuD3rWI80190cwySuVgAv6FSb2SsVw6Zaim6GLABiFQ
FzEBmV8mCdY2JxVpwg7fMeZLGwOfF5T8Rjr++yYJ/D9CSGVayf0urWwzoEP7ABOeN4OFhn1lqNXJ
GeOj2l6AgGG4a0VjfJQt0ASvwkp5085ySCtP/9J5A6N4HnkiNYTcwXkMGoObjwb+Qidp5vJBHcp+
YyhZ+bHTInul7ri0RzichBiJGVtdlB3CmsIIKAfjBsDte39oMow+VOsW3K+4r9PwOc46ZeW5Xt7e
f625SM9q0wEWWGTJSaEzdt+PwUewBNm9nxfp7fUwvnQF07VkZm0zw4N8e/4gcyB+pQLa4OTnpT14
vYa06KHM2tbd2FoWtF7fimol27m4JmRElwYOgO7lAeK7OhSlsUhOfcY43jPwoREeXzjsqUR3d9gw
rl37l84JEso5ucLh1Fz2aAcRtWWia8lpiMCt+WmB9JeW+eWNpiXWfW9HYYNZVNpuhVutDd8uxg8Z
FW2VOdvW55+/SrXDDvRWpxE/IqjucpyKrHiA1GG1TyLCGGNM1/ocFwtl9CL+74qLAzrDbUx1hjg5
ZRr4WYTKlG1dlP4OQHl1ZyP+vZ3s7FuqDVhoN910iMJWWzmSLpVqs9kc2T20D87m803TswUMWxBW
mlso29IMzC2o4mSl3Xjxtc7EtBdUAl3H81XkFOrYa9XJCa/xZG/S28cAw3Jwr+3Chw7I+r5rRrw8
BRa+7x4PIrnxaunFW7VCFIrBNzHMYDosPNeS4efSAfPoKfYMIr7+lV58nLPqwPzRACBYvNEgqrvK
qKU8jWJCm9DpOjKrouyHte7GpYMHoNyMlAelYC9nNFpDQ16N5sLMQXbViy1zaAD/qikNhUoBE399
XxeXIxtnJoRgDcyY8xdYaMUUxYFDpFpMHHAtkeUXQLD1H2H5rfwPYpLabh5Nz5MafZE2yiEORTYJ
jrpWFtsavD6mgUO4EpMXt4QA1AzzZXyyJMnDDKjzwI3kqWGmoeB6ATb2oGdh86mvbaf+DyooUkGY
8HCYEPZYJCGiZkrutpU8tbmefGqMZvxW6W74FVkWw9nUtBD+gy4TBduMZIH4Q626SDb8TM1Qtpjk
ybSFTY6fFofObcAiSqDpmzwcjQ+lX4837w4U9CuxZ5gb8BhsLL70BssLR89ItoxJx2MQtXnJ8BB8
mueIWlupLy5luPiFvRTjqCpBrz0PS05s36o0uj+VzOBt4MhxFxlS3pZjNh6soNL2jeanDzHIs8Iz
K6XcCpiqX6VaZyvRNO9rkWQiLfWiswiVkzrk/Dexal/INDMRsO+MobhtKx9EoZ8qYEUrJJr+arKq
/n79UV+4r9AbmtvzsLoIq8U3iRkpx8rUk9PRZ/2p5gGclSpSdqnS6Y9Qvvw9AHi7WzkJLpxwtC1n
virfpoLt3flG67BACB5Jw5ORTaPYVqHdgJHsNSfZXd/epd4TJxxCWTR5ZpmdRW4FCdEWeVZhelyN
RrJTK5cBHN5N8vPUoJ09Q/rjmxjny7gz4x1pQ7oNywCGNaorR1/W5Y2VDeLD9d/q0nuep2YmXzE5
5pJyNaEfXlJBpyfAT+quwaZVegLd6wNEGuUWMmrx7fqCl5IEnBrn5h9GTnzNixta8/umS5EjPpEB
+ahXN+5mKrQRpoPSz6wK1A0ZACOk34KKVXhifykiyVa2fSnWOCpJPZnHcAks7jXmS8CDXD5r2qrT
X1E5/XCEHG+E0dmfCvD6e8JtTWJhjqTlJ6XjT8W4mb288UIZEmmInqnzyUn18WMbKNZ0X9C+rzYu
PQWk1uWXhJHUCNKnDUZvcF19er7+8C+9bdJBWtnwChnqL87QoodYYiLDfUrGOLC31pCZxs6kPPxt
V1nX3LtTa+YrN8WFXIk3Te8LFiVl+1LDqqpQ8UfQXp5qIbvPWjyJWx8X5ds8ih7ssSuwUFLETQgl
cH99s5feMT0huH40URDeWdRPw2COetUE6cnWunwHiUsclDGCa4x7EvQTEX/TpipdCayX8F2+ZdCP
NDRpiUAbXYS3kI0vG2Gm2JtH+RcavhGgcbt/rqa8PyCRjUB7NO6A70+eMPxga6HqtGGsU9yqUxPu
nCo3DnkBge/6w7h4+qBESXOftJs2zuL08XMRcW4r6SlzoBF0onG3QPN6zCPBBWyECvcLgxLL66IR
GXb0X5lGjB4sUH+DGGtFCziMV+7WS9FIaUI1TRqBGM3iV8KFpui1sExPLX3DE5xMAPBO1M48xEip
uGi6MVsTU730Ec6Th7mg5s9ly0Jt8tBHYjU9ibFQ92ZVardYRES3sPjL/WACG3AdTLa6dPADD/re
uBYfl6IS0U8aweSDaE3MP39VlcmoD7Ps/3B2Zj1yG0ES/kUEeB+vZB8zIw1HhyVbeiFsWeJ93/z1
+9UssCuSjSHa0INtGFB1FevIjIyMoPDs4/yEYMfYU6pzB02jkwBK+3LFeMJ4Zm95NU2eyNiAfZv0
X7rcK6hv4h32lLTN/Au3BGCOqRGu4V2I5bCsjtm/b+8ZsVXXW5lDJ5IcUXBEOXzzIKMN1OhJAEu0
r+Sx92iYUL5oWaMvBwd1H7nS7CtKmlyO4JzbIkSaTMiqiPJaVwPczfynwTtY9eWTkll0LN49K6GL
SVc0u47BNruuXnqHjgUTPm+mmyH+zGW9XPUwrse7IwvWDS0pjCBF/LilbuAUkyPpT2EcC4OalrIy
xyEkPFKh21+vPCiKEJCFzCuKk+v9JKlay2xBGKiBlzEMMLuyTzBJ4t4tYi36mktFThNdC1/FrWUn
Hf5+ezn3B4rxTQAcwb9FAXezSfBCwgs6iVMfspX1waF5aTkX6iCHf1VSUwFH0n38AwOTmNel69r2
PErlfHfDOiIqwJCCYooaL4Km60WoI4oSsTSmvhXP2TlLMf2kDh+XKSdGmSE91TaHpc7Ub29Pfn+D
8abBPxA8as7INnpCniYsiVbI7JpJDTwk0fAumlo7n69GzvCnaNCr+0mhDArZVSft4rNvyQ8FipCV
OvHFGz1b/gURXDxrMIarnmn1e3Lz+K/aGZyDz3xjpvDfqdFRaxG6VJvIQcLkuup7cE9THx2gXiJ4
ZEGygs5LbXJiuqEy2T6IHG7cCyIkJVhUeFGpUK+/KnqRC+Z4gOx6aRXWqc8HK31wHFI/V0nV8SD9
uDVD6hqCUMmFp29F+msAAczncvJLc9ToFi5occITRvpit93oA7h30sEFcWN+FCGROdQNrlf4Xev5
lbApzMoJMl9RO9l8XDq5Hs8dFZjqK5IPzd2vrVCFhi6OVgeI67bIv+hJb8yqVvhatpQnGZkFf8gb
OtRAs646hYovd58N4YhGSgFbDoh689DNk50WmEzQDJuY2cPSaZqbO+r8szDbdvI62lmPrsL904rM
otADEQQvlRB7vZ5SFilJvPSFT2+FKp2qKXgJ0O5w8f/KHjDdct45GYZ8B7v0xisJQsAFDCgBVWhb
jgGuiODPLoXPBaR+keiZ+6euo/nx7dW8OQrCW2iAQqbfCSspTaj3CQx9v5zK8hxp7eDZ0ngUJd44
A6wd3Tusn2DkbXYkwq1FrddTCTuDlPiix1CO3DE2EvWyqHakXlp1VtKDY7AfFAosTYGo9JCb0I6y
/mwapcQa0+8C4EpfPljRon/W0B34uUSB8TmTpCQ837uWNCmR9METFUz3badSUggpWlkr/d40pXNf
0SEeDJ10UEq5NS2UWwHeKdQhG7jZjUWo60mEu6Hf5xbNiWpGI3heBjTgNqDFi6pd/sOsBJMDFogI
ODbfLpkDq7MRCvBNadSeo45+TK2cD56B/RHj79fF60NaBftcXn+rTpIotDVp7Y9ZkTwVAfboQTgM
vLM5Xn7o1Ex/BaEdKAdbZH9TimFBT9DCpTlmW26tAuiak+ZUPhoqwwsGlQp+Uy2aABhApNLp7oWE
aYRUlAYhRthrr+cY96RwahjVfmMOP/oq73HXul/qBhFJdp44aagH7nZHTXf47Axj46tz4FxCFPgd
T8k7dT7Y6zd2IaE1HhLIQLErtq1yc1DoYQam5av4g7tDZYVP2Fn8UrOq8CepOmJ774fjBgbGx+8G
bs3OMnsudXQ30mX0ozL8NtW25Uly+9E0Bhtzo/moD3Af+77e968xGNDwVvIt73AuQd5i8pVSMqGs
BXgWB3LSpWeeb+d9MeSRg5hXndfnEdvGo0r8/jBwWdJBRXmPhxVQZ71R7AJ2f5HWMycc7efCbv7s
lOVrCKXKq43xpajk+vL21twtL48abEdBdQFfIDFbj9gb+MVqwuw7wjPv1Ez6WVJRtogKm/dtUe6N
GF5Hszh2EB1Y380NpsgtbWiVIj3HmSo/kKAJj6S4Wx548M3KDbgfDkbcnXNhZwALTiSCKvWmzYoK
B8syq8k4UXNbzNOEfXDnhoFq/dvI0WQcnI3dm8povNsiaWJyxNLr1aQOq0GkEA00A/52+tRLH/V+
PuIc3pqTkMlH95wDgT/sepRpbEKNWyD2x2lB4cPGSd7ObelJyorx3iCBCYnuN8670MTfPjlZZCQF
MsmJX5dT9QSZJzvPyqgeVNHFR1jBAoyC0qbI5wh8dl2q3Pa4NCLH5PfAK3+UcEaRco2TxnS7PAyK
f8YiTuUM08pQCd/1WoAPPa6XqnMkbndrYYljqXexfCj1bRY2kuQgxEAJ6qDuBOW5V+uyPaH0YAzP
iWP2/2GzwNAknuUeBVUUv+Y33MZpB6O3cCT07QKutSrLZXzqyqLrDl6fW7PiRRAcOiIxqhLrccZm
zmeoNnBqMitZhB+t/W9sq4unBIjX/KfBoI+Av5HabSnUAY5nNHUwGDzQAdTAIdZCMKD5tOT5fLdU
7euseFTh6onbehM7jIjtdOYoUaDMa4d2K6PpYvQhtOQHfePxi2rmyd3ngXXkIUI8HGxC2YZEeYWe
CcgVACPyOzTpjFYhXbq8RKDr3nsZOgl3Fh0eXHp0sqw/2pAUQWQ0oIpN1g01QjIK1r1oKpXzyRqq
OHTrWiAQbw+6e35YT3Y//FVSSKa52f/mQv4Y13noh6Uu+bEsyRcJASxkWZr8Yanab2obaQfx3/4B
IoxAZoILBgh5V8NKqF8kMbRcX0+m+Nw1lf6tdOrxE3d6gm17y3X99iT3x0Hn89ENSDUUerImftBv
xw6HaWeaRqoH6QQqcXJKq/0hyeH8RyNhLHt9e7D97ChUUB6x4dXBTbc2z09dYi9pQmrz80mSSk9V
G7k6jdUs1QjkWBF6UUZeHxlj7D8j2gLQVQQHmwxoq26ROHpmmnmX+Q7OyE+IK6Pflc1690klsHO7
ZApRKutj5eAWvzFXiJTQBwmbKHZtRWXNAhbbYlH4w0/xZ6dF8a+sKPqvtl7UcDipPH9+e203H5LS
KmkQYoiCPEuj9vYsLpAIW0ktp2fuocBTRNnLRpDoFHXWkUC1OG2/PVBiKPaKSsUHtqhFY8p6z8hw
juTKNufnAqf0z01cmqCQS3wQq9wahdoF1jP8YiCqzfHrFuSVim6enmW9BWPgzj4nunZoECpuxc1k
xFEDWRWaJBinrCdjBBgnl5ExP4s2mNTTlKRWz4XToIAY1+zikzO01uRZtTX/Cjt81F0YIub7kIRK
80fkDL8pYWl9KuWuns5tkWsqAmlZgJJS3GYsPxpOkhtCpMKzKYdF+jjKKHM96WUidc/twN71yhEP
7wtFW328qrNWRhc5C3LzpW/GejipeuT8HAsyUmpHRYQo2KxbYfg+Ma02ek4ruy3OTjU3oxfKjcxK
6XWhPciwVebHwqnzL2kaWYsbNJU2Xd7ec5s9LjaCYMATKYMKoW2/+USLqlRoG9nyc90XLVXHyjkr
eYZEmZPUiJHV6n19NGI8gGZYMZQxyI+3SIaSp5Iu5aPyrI217ilaZZwFJ9DtFy05uKpu7D5MFQgR
eE+prW7DBND8wZyDRXmW065z+xCywNKGR++aWKDN5sP/VgjfsgXRZN0soG4h6pY2k/aM44eEMGEz
BZfRapVzqKSSp879ry5RzPIyD3Sevf3tbk2QNiGCEgvOz65arknjgP9jNj3XRpGfCvy+P8pqZh3s
kM3lyxcDCoSqBNhFAQH4bn26OAiyOaEX8oxA1R9mjPbUZMtuXUQ/Q9RY3Dk4ygb209JVTh5lNcE7
oOq5HlAq+tFsCkl5TlDbe2iT4susV0edZDcHedXBAFgQAdd6EKds+y4xa/U57GC+96ESXbgvltPb
X2h/o4Mn45eNmu6rUfImnuuyqtMkys3PcAeC8jJUS2u4cJLBlBFxPWzCu/GpAJ7oJUe0Fz7rdlKW
1dXBHAz68xQ5yrcewb9HjW7yJ4r84XNNR/tlgtVw8EremCM0Uoal4wNu0lblSjKUdkbfTn8mkZT+
1e0m+LKMMX1R2I3U91Gu2ItwoTltGIpSmNS3pWljnJW4SWz9GW0tJMElIz3pVURTFsp5p4BC1sEJ
29+OjCeKVkKCACxB7KLfQqs0N8cwAMR4ToJ0PE2BkXvW1CK9WA69iyLj9PHt/bL/gCJWfbXKoFxH
sW49XlzG9NshMfFMlGoNXjBrVfdoSXbRPCpOa9XvWtpb4LhneWocRJH7e8zQKEjRCqBDqAfMWA/d
yQRf46IYzzFKnl4wycE/8IfhGEEvuk5NOH/SaQL0JmU40t66sciCjAmjlayZ5kptPXJCFTicbSR2
qEGOpyoJOnQY58CFpGm7RTGZd39UkAZuagPwXrwOmzodfcx1Rf8oCJEVFi6d1+k1XeLI0+IsHdx6
mIdfb3/V/V3DeEiFkzzCOyVIX09wdpZIz+JOemb1dbfrCuQ07No4uGu2zEgOB8PQeSQmRq1gJ+8z
LXpqpab0bEiGX+jpcmoHHOAN+ZfRaaFrx93nOLLbkyXPL6NiPNjJNB1sog3u8b8/gY4PDimz5d5b
zxS6NTxJIhu/180+gjyF9+7ntOSMobjo2B0yqrTj51cksaPgZ68oiC1aMhqEB2uxP0fkXRQvyIZI
OKk8r3/Hoqt1lMZp6Dt14Lhz01cKte22+tus6FutEhr+9Giqj4CJ/fRJoUVaBLpHurIVghksZ6K4
mMd+ac7mA77f7XzWq7yS3TZSzRlRSNn8W1Nnw3CrReu+FEqt/7x3rwH/A0ZqonjDY705xpbVyFY8
wuiK0GZ6blMlORtFPR7s6P2RBX8RcDkORWy4LS0pmawgzaDZ+oWkyu6YjE/UW2zXGaQnau9HWfz+
/DAamBIUAlMnl9gcWC6rrk7CLvdxoCm+pVqhn20nGR/eXrmtqzabVwzD4qEtR6v3FquOkODWF1Uq
/TixF1N1a1YvdZsGMPHa90r8syx0GSvWYqxQ7ZTQEh+fQoQkxpNdIPJoVvJgeWaO2dBnZLElbMDn
EThYcaDtekkr1+VpVpxQe+TKsZKDnodbawREy/ML1i7w9vWOz5PeKoveyf1E6U2PirnkWSXKuG+v
0f6thxUknAdp1IGnu0P4JpxdZicofEtSdXwwbfM0BpnpVdCHL28PtZsQcDqUJ+ivxJzkdpsArQ8W
syqsoPQ7BRP7cYgkz0Zg9aACubsoGIXDwqYiCaJotrmwyiDpCyUbK05sHl/qRiOWaGZTcoMAkxoX
Evlw6U01OthrNyYndCAImGhzZpqbHa1pY2aiAFL7ndlh+Sv1dKvqynS+ewlJsEiI8ZMFUNyiiVk+
xemMeYA/BsrgdW0XkndW8entUXZ7AnE3cc1SPuNBxW9kvfNQRTfiOh6ZC9K5D8tsJs8Zsc0JUObO
zkJa9xAWeg026W+lXWyzbNOChcrgLJW/jK15bXvdOg2hSbufFN39gjAULRu0NQCsCdrYelZAMamG
Km7t98qk/sm3SVEPwarvjND5FLv12AfIxSzqvQGuGBbfK/wPX+l3mxnKXVKoUdXUfqJqNKJ1c4L8
ebB8C9Iovzh5Jt3Z5fO6pOCxUDPY/yL2XM8z7moBRRS1L9tZ9WDDbr5Gadqd+9S6s1b2OhSLKQiT
lFkB9NZDTYbS61mjMFSsVA9ygsRlG+v9OQUcepcggfrx7Y25P2RokRANAd2R4mGbsh5Pt6rEkQKt
9qH0mucyN4pLrkh3MjP/d1ZAhBwBqPJgKOtRjLrX42xwah/pTvkU2kruZqO5XAx1rg4C15sTAoek
toTtK01g66EsJTXHbrFrfzGU4G/oSeOHtpuXgzt+fyWybL+NsvlM1InwHMirxqe9wvBi0+omT0vU
Bj8JyKD/Ssb4ozeH5Mt/+FiouYu7ik+2zexqqzAUGqIbfwnt8GkUSuUaRhD3ryDnC5yNRBJtgq3t
saF3gRQ1ZuP3SOJylBNsSKJ4vvtGJCQRfGAh2UW73uYtDhCxrxubjd4GSerpyK76dh1OTxay/h/e
Xrb95ctIkFlgltKlR1/pekvA9gtp+FpqPxyc8HPWLPLjrETvwjkeDp6smyMBKsAhFYTVLZYbg9sZ
RWfVqF7K/clu0YZUosT25hjo/+1J3djnwkuKexeKieA8rydFGNNpQ540fjeFkpdXanFRQ+3TfxgE
KFLACZQstyFsLps9Pp5F4ysite/yZXS7WTk6TLtA+XUnEPuKDgtQyM193gzo01f9wIbjpD7WFfr4
9Yz1B8Fa/RjmxZFb862vpAp2iQhjhR3keumsGFjL6WdmFQdTQhw499KlkOLupR+Msj/YE7c+FHQ7
KFxCfAPEbj2aRotmkM9LQ9u0Vl3jUMas18Az5+0vdXtO/zfKllAVOLR0oU3a+G0cNydw/sKrEzxd
yij8+fZIt+ZDCYEghsBMo3C+ng+9e90CMtn4jRQPj8m46F7YTsH5P4xCiijSDXputlFMqBYlAn5O
41dIwp0aZf6h5Lgx/IdBhMgM5RAi9m2kHjf1KIVj2vqBGumncOzGazQb9wfpBM+8fHwcaHU7wiyK
fbbT22XrwzKwvyvaYDiPOgaX6vU/zIbGUdEbxlu+zWqxcOrMJchbFFYx4XWddJJNtymK+khy9OYO
gIv62otFNUTsxd8Av84xOpqgYpYtn+cTqYHlYux1d0LLnU22KbpXEZXizVuPkvXGFA86kmx4RGnn
oGoxXbLgL9y9aORoQowGCSfI/+pmlAFCsdGYCL9lg+IlSSydtKq//4YjGIGEIVyYxT83o4RDYmK9
aUC1x8LhgxrH8g+6x7SP4dKljxOX0N9vz0rEU6t6C7gS86HQB94FrL55XO1iKK3JhsG8WJXcP5RR
V0ufx2jul+dgnMv6uZiCwLzEFu7WD9SIu/DuEB3oECgYTTBSEPjG62Udc5Z80ofKT5sWjDYKQ+Vn
leHG6NFSJf2FME9/dAPuXxGyHkYUOsPsmW1AoTsJHlOzzjEjgum9opD0/ALFYLlqBiYirqXm+REe
vB9T6EUJpjPQDZHS5iTIPQ2WCdwyP5zlMTo5clabf2aLNoRfJL2RtL+rNAkPQAzxd66/7XpM8Zt+
O31hOw4ToG/nd72svlewsj8ZAIrf55QY9O1ttD/o4jrhqqfkriB2t/mKtr20uoQ2ok+bk3SaGqjH
WR1WBw/krUVkq6KBDliGJP5mQvGgdIPc1r0/a+nXXG97F+up9/2iPvZJeRTc3lo94RJLkZu2XWQw
16tXlsqSgun2PgZt7RNCXP9AB56v9oKp99uLtxtJ3F7saIj71LV4YtYjSRrQX9VNnW+XlXRKUNmk
i0dr3XiZm4Ohdt+Je4sXGYqxTjiza1jI57qMTfyR/aBALStNnP6UdNXRAbsxIaJAWNMwoATleHMh
t/U0KDGGYCiGxLXqhl3875QGOWbhBtbddy8e8LgJY4GzTKVzsyd0nKbr0VYH+EFmSXd3RX8n1kGO
Unk1jo9HU9vdl680dJV7SuTBYMPrb0XcZDRtro++ao88Az38vMLDZcJsHnDxMqgbzy3+U9Tqhq81
KV9/EIjsl5ZAVKhY8g4Bdu0IlzOuF3xi2TezLD4PQC1eqwT9dVyMI52CXeYKRMzGpLuNs03hdRNs
wztaonrMNaixmHPi4VaSndjJBUtj3Vezxvon04L43vInFTPuZt4kIZlM6rxeXzucakq5jeX3Ng0F
V0pAoXFFy1zB/naQ5iPFov15AHVFtpi9Q7mMIuh6uGnshzTsStvX7UH2ukgxXVk9vB33Hw31NOIT
aqyQRglT16NIGrpgjpYsfhbRjn1q7I7daXWtXeCYiODWwSEXx2t17yOoSuGKahw8fEFsXg9XKYkw
Npg1Hwtv/RSVcJ7M2W4uqjHJuDHXqtf2MQVlQOCHtlaP3oLdvkGs71V3mmogt8xWFsaMIHHkvbX4
iKM14cUeG4ZotbbL3lHnagwMOXFyPC0RPi2Xty+D3elkaFgjkFPAnkmjtPXMdSXClzIoFdS97aq6
JIMWKReniiL1zEkdphPPrmF7RjRly7mSWv1OkRpBmdLpiQUQ4UsjPrBJGGuTKKpUBt1PFlzbjNSx
PygRsVQ0tspnPEyPqiy7Tw3vDFIOuQJ/KIVubtquz514WUyDxiKpeVClIDUfjdLIqFPyRp7TIsbw
bqwtuBF6p+IYppMpa+e3V313iMSPEGbcosXJIjRer7oETSKfs9QAYECwhispe1oKQz2oLewOEbx5
ZJfJVwB1VRiT61HytlrswUZUbIyU8mmcrfRUgfufeuPQvv3mUKLeCt+cS9bZHCAqJSQtih34htPp
86XDeyX3Qiz7Fk/v0VF1710/pHhBqflDGAwqv56ZpdVWPg2d5U9OFbpmiERxHcfVQdK3C56EKBzJ
HqRPAXJteQGV6lBsSm3LH8DpXiy7UX9YMFkeqxFPbycv5IPu1v0isinIliFespB8uPWsskHSlq63
HT+a7ZTeDTQEPCq62UcTubJ7bzxeJ0B3Ua4XDfBbD49GNTLsMdvApwG9QJ1cmpuTVDXVWW51A5tN
rHHhSkp2rp4VKTIzROP15WB9b8yX4hMlTyGXLoo36/kmlWFTT2HTlGilP5RK35/ivLTPg9XPH9/e
MK8N16sbHisIwHgIHuCUVOU3Y5laJloUxvSlCZS6cyMKpNU14cNrL6lc983ZjLlwT9gQ4jXSECl0
F7lpGv1aDfMsPXAjZvrJNMKW9oVR+GomWpTMX9BFKZqLlMRj4KpFZ6bvmkVrBoibjvGraWujdEt8
E2YMWLN8GFyzrhBvjlJH6782c6wzCkLizSnps747zVlSImw0c5p0Nw0behFpjSqCP1JdD8YHOS3t
0G24UCR3VMz2OgNQBx5yPLp2TfVueqE7zRw/Bo4ZBI9JD1/uvTJKdfOshHXTnFqnQoRiKmJdeyxU
o0xw59S7HAZdpud/0hQ2L5dGb4LJm5Nlyv/oLTpar00oh+E5Ubt2OckGeZFrZ+b0N5ooReLJGgfi
HOc5wnpVQrfr2c7DyXZHe9Hqj2mrDtgjN6YhPaDGGwwe52wML6yrrJ+XFJmbj31B6a51lRmL0Ysc
W23zZ9SnyF27GdmYhu5GXXf6SyON9bee7zV8SYbGzr9Pat/nH6S4AQcOqzAN/phqnMUwYw+mKHiy
tbjoPwSTKs+fHK1sZ0gpsRI+LmOjVG6FrFN1heFkEP8SeZofYc7a5cPbm25/f4DtguVB3KYwSSyz
3t+QT1sc9vL0hXBT+z7W9fI10jAn0Co7v0hyVRxEgvu3nOyVAhdehdRm0M5cj1dMyoKA0VC9lGNm
vFN4sYdTgCz4n4DP0dNIpfYZ7tXws52U6SBxvjW0QBR5qgQHdZuQpVmY4w2q1y8FHWnDQ1Vk6ErS
lL/g2zFrVnmdadzvnkZlWpzrAvB9wOrdR1AUv0gJsf3mJ9BxsZ56oOntPEji/TEz9YRDUflHIyOq
ey56CbscvS0cA8w7Gf56+xPvrzCge5YbpSy2rrZthkPXIW7wL0pepDoZJ0/BhslTEYUNPRvf54P7
cr+fqH4gxYr8PNVEytDrSdZlqss9L+vLmHZcBEOpZr8yOn2/ckIhOzWZYlTnu+cHdRSkkGzeRgp2
Ex5qkYo7W62lL1K6lOpFxSs9Oxf0+g7vFzlb7Ie3h9vHRaRiyD0KkTNBKt68gHEJkGTLqB7kSFOf
s2FWLkF+bzM7ISdcBKg8IuzlX5zNuSymMVxoYwz8VNO7awWB81PZL8ODjJ7dOYWn0d8drjAgH0xI
gYhqhdi9v8FKqp7oCY4vgU8/nHp1ErwpcHq602BRTIs+SZgkvKivklrrUXJgssI04+TF4ai/aEtk
epYUWnd/IpvyKK822SYll61d5GDFRE2lVr1EOEScWzwl3UoN24N9t98IaG7QtwvAyV4g39zMxWjz
Kuuz8QV0sf9Y5fpwTiL1qHR+YxQxCcAQSH8Qr8T//+27ZKG6AB2Y44uuFvMTQtGBm4PO3L1ieOeJ
pJns5pXdtR4lSEHyTSObXl5JnnUuxT+nqlqOlDXEkqwjHIAHzipxI3sMre/1MAXEMfqChuklaYp3
USBZXtqFCb4ztNa8fUq3+mkC9aZoQFpO/gJHeAvpVKYxcS0m84tjSJBlO5IZ+zqo42J/qNqwkc9E
Hkb9YUrNTnFHulTGv2E5OTpCTvr0IzF6yT5jcz++N8ZQMv5dMKDJDzbQjdUQ3UUEezTZ8hs3N4lk
ZaFCuDO/EPkICDKTHyal619sizDm7eW4sYuQZeeOFCwuUYFYL3yoyUO/0Or2QvuF1bhBqFvFWTLH
pr28PdCtORHhkM6hs8N9vMl6tCBtxtRIlpch7YcnOgdzbwZPPNmLpRws3405OWSNooEdLRoYM+s5
BU0qhXqX5i/yLCsPXbhEXphm6cHK7V9tXmyuKxTiQT5JtdajWLGsLVI45S99PfQPaqJXX2leNM4S
OKDroPp4yvp+Piif3JoanGshLY6mzy5VFcrp4eR0DFrRrV7FRe6pYKJHZ+TGx4J5AYKFugjv5jYy
CJuhT6SkKF7iCvjAoXBxhXtUeKOspR/0eam+93TL5y5dYuM1aManSdbH73oSZk8ZfobvqJY357CE
1mbq+ZEExG4NACeFCLHgiNB99ypE+NvFhwTxrM5Wr7wMeQEoYNitK0uW+vj2ft2PIiBzqKCwecAo
tweDKhwdZSGGtdEMSXeJU+VsQ7Q/2Kr72wiKnAj7RAOSYJ5udlFCjlumatf7mZrPpuvoRII/0UHo
2/fhYtTyc9GTwj5Qgp7pwVssu7pmkr3YT3VYhKoX9EnSnXEsXyZ3MscBuGSZ8yP1s912ENJDxNns
ckBG2J7rrW4qFAX7pul9VVJr/O41eHUo37iSmqoHW2+/7KKvAEgNsj/Y8BYcgTVAwkVLtU/lpPEG
KyqvWpI6p3s/rjiyjCAGEYov6wkN+VDa1lIPSCbMxSlPSGnQflbvjZxEs6/g4cAsBh7cmvjKetoq
kOdlf5FM5akc0vwk97N0sIV2gfXrKLR/gAvi4rjlLtc0sUGMbxiFpMHtE+OfXlseyhqDFjMIj4xN
91sB0IqNQD1CFOW2sJwxJiSbmaaAbTtB7Gop/R9GW4cg25n259tf6eZYojYu/Juw/9icjTJo6dlE
E9KXigQV7ibSvVLi3XBMAN63h9pvO6YlrGeQ9oK2uo3d8ZXLepQKFH/sQtNT5DA4xUt9VBXePRl8
Kri+dAwj08ElvnlslzQbO3Vh8fBeK09jX8zgMb30udPo1Wm0srooZnzU9XVzaiC1ski69tnlZNpR
C1So+Ms8txetAAOM0v4Ikrs5CpEETSPwmXnn1ydK6buwjUpd8SPNzL2+Lep3Wh8eGUDcHgXKDCLe
oktjg3+b3TRPNfxN/J86wwuSpH6UpPaopermKDR2cwvRMbFjU6ZGhI7lbLPvGgud+4R7ue6kI+rH
zc1Aw5bodSE73ZIP8zktzAE0wsdtafHUPH4x5eCPrNT+SMrqeSiC+ywtie3YfP8/3ha2j+TEwEeG
L5RU3fcixBKkd8LqZBT9Eft7V6UQI5FjUeMGOdpZ2LRIDPf6LCm+NmJaOaj2QxwWD1aEJodWL1/q
pfwe9MFHfBHuFHN4nSOrSesrqThVTPFlfwsN2qwxuiRmf6AMHlzVfpjhFDvFQwamdG88yyQFnQoy
DZkEgPd6qLRjWywLmyTqHdXDUNp2S0cDfRy7o5Tl1n7kwoX4zTNCRLK5B2UA5pbyrIr9pYN7n5NL
TyZt09e3r8Bbt60J9CZob8B9WypSPOm9MTe16jeBZZ+xq/kZQIc42WF6VFTfGo/xmWAAAWRTx4VC
QpFivXY0b7RV0JeLX2hphMjnBNdorlQvQ4bzOmL78NIv0fTcD8pwqZQuuIBvVg9FF47AntaR3NB+
eSGFE0eijIHyKF1Z61+TF9ps6Iu++JMRzl6ROQhSL4V2d2BDzgnnSnB0qNduZZmp9TQhWpyqX7Cs
p7AbvhtTfaRHsJ8K1yL7Ef0bCgY7qUhKvCmorTb7oVRJFyUc8AuzO/1gp+wiDlRE4F5Q3hYd5jzO
6wULgqhXIiey/Lg238+28TzQu+lGaFxRbj7aLLspGVRX0G6mJRIOEBSM9WDOhObmkLSGj+6Ufhpz
HXuYXDvSpbw1Cn2UglJINYdvtB4Fou+QONNg+EZj1K6pDs5FT/ujhuibowCA0qgK/QBGx3oU224g
39AX4NPXHtMlLGk4wYfB57cP8o1RhBiFeCTRAaBAth6lgmahL3SF+qFWLicM05Xz0EnT6e1RdtcF
JTg6zNCyFfzsXQg9zU7XTlJiIyPVdp/rjCpRrKXdD4RQ+oOjc2soZJboyOTzCErmekJ2jOpxww/x
834o3HJRh6ulU1SMnaS5t+rMrCAwCadQYiKy3/VQQJAZok45lUUpjU74lPbuLCPi3ebLEQ3sxmfC
GEi0gVJPZ9tthorLssulliJmKGOM2gdK/6zY3Xzvqy8mRLcQeDSJDpXZ9YSaCGgv1mIm5OjfYuyT
H7XeQWfAnu4FCoVSA0wkrNaINVE0WA9UdAi3xGEevmiS0p/tSv1Rotx2kFHReMdfswIKyQQAvcnd
gO72HVdyQSylmr3tj00zl6dKtcMPNX5uk9dTG9OhNaul9cJjWmenaE7H8Gs8l5P90cJLUX0KQe3H
P7NYTovzXNQokJmEj5VHUVH1qyYdgj+VcawWN9I6Cp6lIg2GqyaDqT1WhmQ3Lmr6tKa4ndlOGAsj
zFtcMQhN21PuzHPmlrYcSicVL5nJS00i4kvQZa3pKmoy6udSnkbtkjv0tV4cpR3za4iL4PTUD7ZZ
Xx0ryC8xyl7W7FKqmNRPc14u41+Q2yiomvVkP4VppNcPKJU60ePopOWvjDP4kwBWUy7LmNjhe6eI
9PgiVNj7zp30RY5PYwV/5dM0Ebd/DFI9iq7zqDRgNFI8N+/V0TbwBACApa5ctOlMj3kZfy/zng1P
gOrI9Phjk+DGZZHjag/h05sqXU3dsnWK4j1P+dRcaj1ZPslZa31LlTEr+bVZFZ2mRdK/2zrgwdme
i0X9bA6a0T3EGMeqHq1ekuoiB1GjAGwFlameTRgL1b9t3qcfYYYoCrofhF6XojOwlM0bnKZeEgXJ
sae5qcbxOrXYEl3ShD7wh4DsEMUHNMqGj2OsDN+kue/gxvAWGpnnRFKg/wR+DGXPXKZs/oWhmaV6
CXYdnVdMedV6mZkE1qeFEMu51INeDV6RD8twNZTCSB4605rov8/LeZSeeRLpX9QbPfxQskTxP441
BulZBjWLLrWdan9FRqFrHs18WXV2xjS3PsrpnNHePQTRp3CUnMyrzLaS0FmS6/o0WMkoszH6QT2N
UxThuUmztv4uTYdUecrHYI5JFGcn+dDRlTw/6E2RLi4fQ6Ls3lq17eV09M8exf0k+rXMYWd7Ttjk
P4KwLT6ZIe5crkGs1XpVOCaf+lmb5D+ypdeeZ3nKcAhmpykO0mCmnHhzYUjlCdvRcnnsOjnv0PZ3
1OijsehZcuoiXYpfFD2TkmtCbhleYYWY0XmRSls9z1HXw8IQn+HPulJa9QJAoBqenPwPZee13DiX
ZelX6ah71MCbjq6+AEAniSJFpZTmBqHMVMJ7j6efD+qamSSoEEdX/59BSYfH7bPN2mtFfbEe8qgQ
N2BCWtmRYiMobQrc1rCh6BqNdhAm0w/49PRu1sXgPtlq6amJG0Is86OTUPVxazAQhU2X/iC7plJK
mlsgna6tqqYW9VdJKlPRCZRKjsFjWPKxVMRQP0piXuexTQdW/S3m3kqOrsW+DFoskZp1Xqvir49f
xkvDjnkBGUYpl265i/xkW/ohyVWJynmfnVBFDZ4E6ClPnxyEV5wkukSCyaDCtITAUM9twy6eskMn
UrqtaujIDVnonY9HuXh5dTJKM3U8rclgQ5cJC6kX+z4R8urgk8JaN1YRbrVQkJ+rBt7bj4e6WLXZ
WUHnAdASbjLx4/n7gTyHFsh1XR20otG3QdenjtJJivvxKBeu6zzKXM6ir5sXZFk0yxoavxCKrg4l
cdANCPaKDkOiHKDm6wDc8sejXc4JkBI5TFYOfxyP73xOpWB5YtJH7cHK+xECMj23RV8sV58chVoj
tVP6MglHZxzo+ShQF3iUOLrmEFudqblp34u32mANn5T8pguKbm4y7xw8oCGkgc/HkWtlGAt61eCg
pB2ziIMutQFZRk/URtTVAKJo7ett5l/ZsjkYPH/xKdfBIATkcZbwWXaMJGEweE1PtFEanbczjJ+R
1KMe5tc08cYZBf2g0W25aqGM+Oy6zpofFMYIVGEvWno0vgjv01To+n1WSMNGneXSIE96/HiQy9nh
aRJsv4UdGkjH80WtlElJZ9qxe8X0hLUuqMptRFnR1QpTXSexfJuEsM9Yda982l/DxyXchdQSpwff
7XxgpS15LZXGuu9L1s8HNXZbI4Z2xZ++uG9QupFUIAqZ5d8uVP6Iq8qy1wXrvmq96MGKjWgtqYXw
tQmousNzMD19vJyX9ZQ50wn1K522M9vJEpFLA6XR+pitwyikWW9LQobIVFn4NJZ7kSS3dmwqZrCq
47RNf0vWOFOqxoIHhC7u8/ouS+J8WCcljeL72Ei01kb53LtWxbs0q3xJ0ui8jDO0atmTKRX84cCz
+gPWV8RrqSI3whW2g3a4pq/6zlAEeFSX8P6xQ8uyq++zu8EgtodUGzsXIrr4CZpM5bbIhfZKbfLd
ocgwg1KkYkhr//mJEoJytPpAbQ9V6A+Gg1EgpaP5fouvKFalvr6y1bO9OTMMJFHm4tyspkLwoc7f
569k31gkjSiPRn9o2MX0QKumgIbUlGhQQJrInzl1y6/tMq0yZDtXOrF8MlW0bUEzFhFCYKkU+luU
w6mY9FIQXsvFXEQqfD1A2thMjuEsy3r+9cxeaBpw+N3BEKTQUfoIv5Uy2l0oW7QxayXtmINwrcLw
zotDQpKuH1rMSazJ85f6a00CBVaPkcLrAWPawqEDUerRY02urP3lVs/vGidqblu8jMjHBKLNOJ2G
g9xSEnYUIZ8OyJVaoduOk+pfMcTvjPY/XS7GDC++SBeOaThJ5M6mAw2R4zYMW0CrHuJ+9P78/PhM
Xe7Z3BlJmnWOlmGhWlhjK0cANh294cDLLTxAzuhrO3LmspulppKuoX8pRyeJ+yq44mi9MzDFdrLI
mK43AtvzfUsMH6AJyNQD6YfCJaUu2IEk9G4rWvlBKstk28/+/MezvTDOSKHMThfJ8vmlM+bP/zos
xgQ/dt754yFLRusUdpN/mwmaBT9f2N3VaQzt+scDvrORJCcJ0DER6KEu6VIlta2JDDMGZPH3vhHB
YQI995PnXYUbXl4EHjfylGwkuX5rWafUM09SJiMdD7VoBrdyFEM7mIbX5ATeW0FeT/qDoS+9TLXl
quJLRGfjQfWC8dnQwtr1JS3ZiG3kuS1k1VeQou/MauaKpB+CIiKAqcWO1VaFCGaYiYcYFOojdi21
fSMsnz/epndHmRmdZlbzGZh3fi5IEI2ZN5biIWlTGPeUsFhbjXyNrf2dUWbsPFlKyoWYyaUDkiZJ
kEE7fdD6Rt3FvTXuSeNco3R4bxSMMLk8MofEYosV67O6pjJdSYfaACgRJ81AE+mQuh+v2JtS2Plb
xAxI7EL2is2nbni+ZL0R+oJpeOKho1youF6hAJHLyblAGJgP4k9hMEGvNwB8H8YqKK01KP/a90kY
FYK1HStRjh3Zs4bn0RjG6UXus8RYZaLRag7qmb15qORMTBxRB0h4E3tV9cvwQr25ycuwM58IQwsR
GrGQIqWiBUG0HoNO+KSCOpEZhYtZyRjMHMu5BE00ELElXVZKBzUNjXvCGtj14yKcsYeS9PXjBZ3X
a7Gec18jt5eQkITe4nAMVYr9iETpkOQiLdqSBvbUpo1OOZIjrupVlUSyfsVXvTwqPIfcKhJhs0bb
skBqNjCVDUOGrooQyxvZDIEwTWp95ajM3/x8ZiSy6ZhmGefOXHkxs1iWuiyGj+Fg6Xn3M9Hqbs3B
VU7ZREprHCr9q4r09U4aRfUKzP3S+hLAARclxoZygpf//Iy2ngJaKOCMwpdR3CXVKD23MciXfiR/
+fH2vbOUDEUJmPQEnU5LACNvTSPUOUN5StLvFY7KTSi3xu7jUS4fTZwBkhI0j2JAoPw6n5DRwE+N
UrpyIOdbuZnWa+t0yMz9IFf+YxzqyW8LefX1x4NeTg32bQjUQKrS5AnA93xQWJWTKs9k5UABxnIQ
DwyfTSvQPu1LzyAodgn6dyroSwWxsYjUMUda6YDoYXg3dCpX3ez1vV4a1xC+l8eCjAswU4wk/jT/
fz6hdDCsQqD+ebDE4Gc1Wc1ObItx3Qf1tVLeO1YS4jlg0ZSmYCbEYJ4PFegKoteloh0AgccCkr/0
8kWrOILjaSep6CG6odoXNBohOiTd6ME01W6pl/lBtEqzWsnhUIxfw3CwYCXt1Lm4NahitPWNLjyW
Y+yP7lgJ5W8kkf3wwQAi4m9l2DTSlZ6JYUA3kokestSmoWUDVyk9Op2Serzm5cwLdn7DueC03EEH
xxkgz3Q+S7jYM683c+VQ1eGfvCkVx1DbXeHR6yOH9cvYBbsxrtD8Eq54r+8czblhh1gbb2TGgp0P
rCf11JPwlg+Klet3kyoIL4lWSVcuwBsEbzE/iuw8AtCvMM4yU9dBvlJNZqUd6H4yHVL/2n1i6q3r
R03zIBl1fRBh7N2MWps7w9gXRyQGQjfXm2s6apcnd5b15U3Hn6QSKc324S//lfitDWEcMA8GEhM2
iUrBqYYyJ3E/xavP3vq5yW++jDyAM7HW+VCNnvupRxntoApmuFIQsqAgQlXk41HemRBoYnArZNhm
dMkc8f41odEXGzPQU43wI2icKclEO09DkUKTbl0JOC6fIWMu4OOzzonDi1I0PG6x1Ra1dpB8Q3BH
v22edCnuHL8ySXpIZkDz3yCNkTsoSXGl1evynDI2+XEMN6eVjOz5NK20wuWD6fZQCHnkIlHqb8x+
vCZM9+5iol1Ajy3ZcHipz0cx6Z1CgaLTDn0BpC9qDO/Q6lG5LnMrumKtL288EzJmDPgsywBo7Hyo
shIGJEdF7TCCxoQmlDfiZIVp/TXg2LqxoqS/kypqv3mkAn3b93XrGlnpe5OdBWyRuaTicPFeqKEa
dEUhsKTodj8OQtDtoVX0v3KYrqX03rn/PLnw8oEyAYR9oUuSVyqsFJ6sH+Du6YxtVbaxbxceGjO2
ZESR4eRW0D/ndVilOK9D0m1Eqw7LvV5J5uSWYLGyzcf35r31x2HmFSN4x09dHCg1Hg3IPiv9oPr1
SIo94ZvI45eiLldqrmt27Uk/a8tfS3nyaU5fYPK0SIIYkchAAco/3/oJeZN+VqM54DqbTheKHmB0
v9qEVdNemeV7ezxTrPCGsvw0AJwPVVMzIYsaGIcuG2QbOJN+EBodOpLYU08fL+glQotpwVHDgcID
IdGzGKvp0Swv/d7gPDWd4LZT179GSQkhYyqk00Mv1eNoG1ObHMY+DgeXhlovXjd5057qKNWHjRLL
wbUkyTt2g7ON40UCgezhEkLVZX5Tl3lgHnqxUu9zUNz7ASDZl4/n/s4oxDhwNUJ9Ogs1LXZUD/2C
9pHWOhh9OwA3yer8R6fp4+dt/dzCQLsTUTabtUAc6XlgtJOQmrwoaQziaBxPvSb1aynQ1Sszmh2O
8weblBKRKdi+maN7mRQ0InUy2k40D4nZdE+dFni3IOuo3BqJaIuq1z5/egXhrAEJTOcIhU51YXkz
IS9l0lnmQTe8xC6ahCZes7kmGP7OdaDwyX2fGTV5lxcL2Ha14ltmbB3iNGtXntm2jpQbKdy7YnXF
5XnnSLz1pYEHmlnElvSqNFy24LQS66AnUud2KqUmDymiK0/ye6OQKqY7EbZL7OrCivmiUAn0PXLw
Yr10tDC0HEVU209HucRjXCPcGJ5GPPFzKzJIQYb/EfvHqWi1TZb3rS0q3rW+lnfmAo6KU8B5m0Xk
Fq6ZDnUwjBqwPxW9kjhtaMS7GAt5JR32JslydrK5p298vlSMcc6WAqJm1EtGiuTsUU3NdnJHjNb0
JMV1lti6Rnl8N0NdSlf1Mu1Xl0qTfuy1VBycKJez4gG+cnk4oSkJ7AIPq0ocfHPEqWdCCSGyNazc
91CEXsUukXi1XJSdLP4/bjNhm3jkqvam2edAOUQjo6ISalr6VEFZcmwwLSF6tHoj2lbbQ7gFj8KY
/MwRtKz2uQF5gi35fnLK2rgdv/QZdPixLeuRqjrMQKlvi8oDDaT4QgiXAnKXlh3LWvSrj5HfPIWR
1uTbSs5lbaXCYdTfDrBXGbYokSP+3ldiOMFOJY36raCGknEIrSQvdyGaCR4NKD0cUpk8WpQWp3oa
bYQvusIWICONK9cHKaj+lBpkd14/aRQMQMVvqXVs3iWTVocHAC/IaB5a3n9XV1LfbVII4z8e5cLU
zaPQ0kNv3OyfLD2xWhAkmWYo82DmbXTUUSay085XbxNlGFZen9TfPh7v4pzP7PrkXA3yKnT6LK24
pZZWzqfSIWrDfF3KkNMGlap9elZzpyE+JmkHktr64jZptGuIUEzIh8o3Kjc3omJNL5pwqxWDsNPk
8lpr8eUqEkLOLczgoiVycItoJ41EodWrWjkgtaQekbqzAjsApf3se4rg22KL3vHH6zjP4Pwik+Zg
ZnADzBDcZW5qrK2miJUOD65KU8PVjKJ8BeAsxBs5bTR548tynm21msLI9uOR34j9FkPTkAOWFUQz
fUbLsiU4wll+zrIOaT20430xWMmv2Mjib5XRx/7aiOX2B8pC1PCSePAHuBwteFRay2tfiyathZ2V
oBJlK3oiWC5n0gQxqFB3fgp0s5Y3xIvV5IYhfbVOXw5N8V0xUh/KuDYaNaeIqzZc5SR7KrcNtbx5
tHCk/3hyZ3ylrVTp7HCEi9AWwSC+dDVF2ytP29szuZg+cCVqXXRqzJ33i7MlCdLY6nTKHyD7KOyS
StshsnpNtaPR0n4q3ficmZ07wqD/q8q7+rta6cU1M77c/Dl/h0tHugeIN47d+ZNUBUC5oC+wDkIU
h5u+qaSKirHsx87YxPGVLOhF4Ev1RCFtNxPBk59ZoqO9XiH0rGrrYPmAGHtiJpu+1R/6QKkjE8pN
lskPvskj8PExuzAUBIY0WINgAeNBC9h85f4K7TulogWF7NRB5kCvm5qQNPVpF/nsKGRDQD6QDiW2
1y9WsjJSUYvD6NiHefutF/LEhrdYfv54lAvPy2QUuiUkgBbMZJnd1coJBa84i451xwU1Ukm8o3sy
XpPhuhZeXVgi4nYGIlNAxoBs2tISWX2dQqhG3iWx0I3Qh+9D7BuORw9+03bBFSt0OTH6W+fcFu+U
DLPCYjQ/yIbcLwr/WPVd4XQMeVckhXIvpe2n1QfJfoDMJj/OpEgqyefnIR0G+PBQqzhGQ06Np6zS
dZf06qdPHbOALpHcBMlIgsbzUQRydXg6JS9h5SUOfkewyyPf2nz2PFDNoIw3Ax0o76qLvGMZGLkR
90HMssWK7xa5VfwwJxp57ajOAtH9eLSLp4KaCS8tMzJgA6agcT4nzQt7Pe153UXNn2wthUPNKoVf
VdHdClGXb8CSXmNYfOdc8BKCN4fcZX6BF0O2WCR9ipv4CMC92HlaQ+VrbISE29V43feP53dpKWAz
pHjCcz/3IL4h4P+yFIEx+KroF9BD5bW/t6Ch/hKpab76/CjUXmVe+ZngabmKnTySkUrM9AgpLCRa
dWOtOmu8tlfvzWWuvsJQybUiJX2+V4EfSRmUBelRbk1vTWeK/uKjIf/js3OBNkoFIDVTjpMJXoyi
18hfKL2XHnVviJEOQS4tbqCi/HiUy4eDUTQ2hTYxiCuXN3YyxEnO6yw75okybVL6uVbWGE9ruJua
nSogS1vCFH7blKl+DQBzeeQJ9N60I4hI5laO82X0eqkAOR2kx1wyuv4kV6ke3dMVIw/HCjWu7Mso
F+1PvfC06NOU7m/aC1CmwFlIdmt5GusiqaWor/NjEui96eSFheYcerqfv2IUz6kJ4Rqxg3C0nE8x
CUfPmEw/P3rdlMEugFaklkJzZiW68WmjOJMt8H7xcsHQuvQ1lSjNwZ43+TErpnZNckQ/5lGTX8kJ
X6ZJZ04HmqPgs8F7AWFzPqOwjpRWEJL82EVxv9VjNV4HhuBtiMXCldwXupum4GZJj5vOgMTUqjN7
9T7D5l0xz5dvKP36XHXK2nMBY3l6uNsJaUojPxaI6mz6MtPttA+ylSJUnivFlNE+viiXl57x6NYn
a0jm/SKPkZejVmp+VBy9PIxo0ipH5IOza47re7MiqOXBnslALuqwmZyomK+2ONLX4zuTYkVOZnl0
k8pesUonsd5+PKt37iANggCfCVOANy5jIkKXqRorozhyVRSH50lZhVS311YCvtGcRBgQysZ/+XjQ
d5YS/2BOec4dTyTxzs8QdtuDT3FmI/Jky/HgvdQcGQ/WvLJl7ywmmS0y2PRvIca0hFtI4JoHbRTL
Y95k4p9Qz/JTGuvZc42Y30ouwk+jUmkSo1GLtxQBRDjoFn6JKVc9FtssjqBzlZuZPXstDypVGkX9
9vEKXpQGGAm7QjoS84XHushFVlUJ5NNnZqRhlFXtJ2XnEO3QY1XKMRQmYZKKT/pIz7bVBc2uior8
yjd45+CQTKZVDRQaFtSaP//rPa9bueymKaqP2LhcWWGvK3mlSH2b3li5VJQ7WA2EU5aLWn4lGnjr
XD6L7WboDAVSHo/ZBVySpQdBGIEJarVjUiKZYfBAaQV8qfAeFP4NVJ9luLMKgFF3AVzm1Z/CGCZj
I/ZpVD9mxkTznB3n+qT/kfQ6L2+FQbHGTTPIZT13JonZ7uOtWh5Cehc4CuzRjK+YQ7TzhWp7kNbd
JCXHzshqt5viG1/wjpnqf6V2/NlIaR4MAA65ojkavKBUlaW8lYwpyo5BXkuouyYdeqviZ8MXRoGl
GSM1Q5mIlRZTqpNCbtKsqY4IFeqOpgnWhqP2pFlF7oCUaK68OcvDPg8HYo84nsiCGt28wn8dtUIF
tGmaY30MC8HYNCpvTGJ10oq+sM7pzSHZ1GNvrqpK9x15LIMrVmRprRierjycJNwj3vEl303SFHWD
49UcFQGZGSWR/LWg02D38TG5HIV7/EbygFXEJC9sh17D9KtMfnuEoMbcl7S8pdshLftrHvJbWeTv
2yPT5S6REYEOgXy5vvQT9DoRMqtt+yPpIQRzZCUazE1tTeIN1LJTtk7MKfquakIpPQQVXBOTS+cS
TLEgAxpokkyxrUsyGDLdvUnhh1+iThGnDd150eCYXQ+7zNhBNEOjqBVFdhvr5rTxvVT/GRti+iX0
yE3YaRVEqCqbvvVthPaVrgZReFL0Wo8+6RQxWdIGxL0zXdGcpDg/OkpMw+JQZsMxt4QfcqcGmyCP
9Cs3/KI7Yx7FxArCHsBQXPPFKKUvm2lYjGRmO0laVYPWqHYJ6G10JyGD8MkaBrJiwtBYEPP6g58d
E4Xbv4k036zXaFpHcLFUQOvsAVobwaXQpPSfDI1mmQVOMteWwi5ZlEW0V5RmT9JvKo6dZeJsp5Jx
L6Qthfu3c/y/fg3/6b/mRAHg7LP6v/+Lf//Ki5Gmh6BZ/PO/9yFJszr/0/zX/Gv/98fOf+m/D8Vr
9thUr6/N/qVY/uTZL/L3/z2++9K8nP1jlTVhMz60r9V4eq3bpHkbhG86/+T/74f/8fr2V76Mxeu/
/vErbzFd/DWf3t9//Puj3e9//QNMyV9Xev77//7w/iXl9/YvVR28JMl/7OrkJftdX/zq60vd8FcM
6Z/g64A0cPdmbW6MZ//69oku/nNGrWDAaazD0+RRz3J6Dvkl9Z8IV1NXxQZiCt96Beq8nT9S/znv
KC4clH28wvAJ/OP/LMHZZv2/zfuPDBLmPMya+l//WDxWhJs07pPqwBtkLMze+UnupTRJezFMT9Ug
Vo5USvYkmo9drys20tjmFRd+tml/maK30Uh/zYT72gydX9wbPfL7IRGK9IREXbxOH+TJP/RKRFdL
s8+VILRxxcPtX5vy7xn/PcN3xqRmDDaIJSaHtJTmSCMvkNt0iE/daByG0Mq3QzNsijpciV1ubEI5
vg2tawwZ7yzrW0qMVBJe4cWydnpntbmUJCd50qZt15i7ZrC+NoJJH5x+jScSve3lukLfg2uNjz2v
K/0y57sIAiszo0TUT9ZB69Y0Tyqha8a/xcGWBt+uo98h6JEs+9b6j1JEjefebA4KdQiErT1H9F0Z
lJb0Yk32DPcPfpv+bzN/GkpIwI9it2u6P4q6M6MV7OhNsE6iL2p90IPbBNSctgo7xwicKt2Y9fcJ
ceHML+yhcuQvbbWrA1e9ix7yYDUqv8f8i9o9BhmUa4fJ+I62w1RsTHPjaSfFgAHhQVRPphbZteTj
1MrktB8aUdjAX9Ea23AzyFvBR06Fsp9yMr2dsjFuFJJmQWrDlGA9Ty964KZa4wzJTfhd/Rr/lAsn
Fo6T9isR0n2oFw7Q9TI/9gBC1fTVFL+P5qNmvpQkG8autamkyuVPsCFunSNRL7923g9wt0jW2367
rpVdl2eQBiaQP33zpgcvc+FFEHsKrG3HjDH34zcjSmxJ+SqEt9Vwo+uTnUyFbUm3YkGjqV0fM5ip
PXChTu77jm+tOQtwV1Xxreq5Rv+9FRxd3UC9EOY76iwfX4RliYRUDyBHeCfgwnwrLy7eRtTTKz/t
Lf3Uh2np6Lqnwsk9ei4Q7YCD4Klrsw6Vu6wvSQsK5Ze8Ua9h7y/uxRx2YgYoplOkuXB6RqOhEjLq
6qkxX5qxCZymr1G9LnrLlnEFrzhy741GmnOmx6VkQQx/fi00AULKnPztKWmtJy8oAtvQ28LJuuhu
qILmymgXhoaE7hshHolVunyXyhFeb3RCqwzJlwEebxsvxFUb48kovF3Tp7e6FT6NVXbN33lDIJyZ
VEYlIUlshItOPXrxyo+ej/JAbMRfqlH73hjbIKWRwmo80Q7NuFxJUT3ZVaAPtIr2W8rrnOUi+BKm
3YPeZ6Zdt6ayS5s4XxFZETpEp48P3VtW5uz7URtAVAvGdB5CFKDmVfvLlw9lDVyQ7FuPWbE32g27
bShOY2412bUUh4KjKm7HeCuth53YrwoPEgk7KFbCa8whtKjR2h2VrcdmGwlOtE731a10U+60GwMP
1G4pU5eOtddb5ujwg1Vl83tS75Y0Wzj0qSuJDcvYWrQjHDTRFn4Ld/VNvtUKW7+vf/qPwY18W/1I
bvx1sPFW5UoGVCDYsmFLkeudtO8fr8abIb5cDQrpVAoB4SwfQL8gvB7L2Ho0n/rRUX75pRPR1MkV
qGxoIb0/xm3+lDS2fExuWYiBbl/RLSAmsWz0W6pnyLGF0ikfi31/G73mP5mHUdjdtVP1Rh790fdc
BPvITfT91AXWY7Qr7tTRJmUa7Kp1fptvhW2GGf0jsbbf4vtp7T1036RDdjfetCvD9iB0lzfkr7x9
sLO2hAXySdkpswbXOsy3VrvKE1co3SRwYVaZ4rtIdczhqQncTLH70h4aW6sdXrDOtONV0NvG1rj1
dv1RehhOQNwbwy5SftAdNDsM3LLdJLqtTAd1uJ20de3trfw40lGff2+aU1Y6SmWr35J7z87X6hax
kYdinx9oUsofq320EdYf7+9b1XW5bpR+ARvScjZDWM9PewyYPYWX33wMn8Ub6SDtpkN0V9+n95at
bYWv6nNtpw9tyWm149j2B1tr7Kl2oOkSEOdsnP5HOqySzDFzpx52VX+sKnhynUyCGsPh95Jq05or
I1xP2iYoEQFwzd4JW3eMNiZEkoXdIourrqTAqe+iWy12sx+8O/DgCcFNWXDp1smP8lG4aXfm1+iH
/lXad/fIYBx5eBQYcR8I6VKEQzAej61oa+qj1e0CzeU+lPlWUV0hR2cF1TbX6lYwz4uNnQZ2dAVX
/SZhfrmKeC3g/VB+XlKbjxE+Tspr9ujtvX343N4ou+DJcwo3uSsDRxxWAoDyfB3UDrBRyj7pXt+1
6+Q2uw03pWs95LthJa/VNUrE8texsZP9NVURgjx28u/vSCIaaTTy4lSELDpsF3a3UHMYPL1yfEjM
TZhucukmsmzUynTuo5/I2P/buPDs2lql/s73b4pwlxgPevcQZTvRugHsVBffVevJbG5qKAT8vTY6
ouKO3jYKnfJXYa79ziab3/wZD4Hn0mWiPGSNXYm2LNnq77i0rRdgaX9kfdXmT/74zawO0rDic6Vy
ktGOAigcHbNdaYbT91BAravcDeXHKXfr0h37mzy6p6OkSlwv3CTBmh7yxsjwbQIHOTLbUmhZu+nE
J8riKNHcT/G+KDdBNBtZvL8wMuwpu2/U0GkNy5WzJ12B6tjlYnbgScx12WwMcRWdYOxpf5KZUvTH
uL2N5HUeP3TCRh9/jviKegbACxCKntmloaxiWr3pDLUTlSnyZdScJF+FJxg5XmoL2Ei06DmiWRCD
JKETFgEOzdWRhERcy66Mu3Q4GcGxa/cIk6878zk0vtCLaacRq3WNU2bpXAAK1IEdctWpfBNCLa66
l8o1xJmBeEK+B0KtIdp5+qisSk+uAb8ZV16Oi9HexOHgLSEaBBK2dC7ENFL1PIR+xzfN33WF66bE
cWSL0PLwXMpXwCXLBAfZc0JVwGdz/w/i6Et+mSYU9ZpcsP8Y6Wlpt1IJ9CfLflFYnv38GxSaRCc0
dlnXKXc+zE/kWF118is0moybKleu0fK+84XmsjyBKq7V3O1NZP63GyH0kRqKEECc0Df7WvWBtsZx
tANDv/OVlvq1720ahUdVSGHnEGB0NB40PU+JRsQHY6SN52NDv/T18PBwa6BxweuienOh2Cebgw/f
yXSCNH6jwhQYqH0DXRiEaJMkuFOae/ZcgvmfXMtZquXvWHY2KmdGR5sZEXEfyIKDillWiIdQaQwQ
geKpDYt6Jca16HSSX8Nkxsn77AznNBpeCh0BLLyxON6Cn6iBD33aqYEz2M69VTMYsG9NQUBk+UNR
It2NJfXK+4lzfjFD6E4oaFJjwO6Ttzrf56GSC6UqCvkUx3QKOmm0C9TfVqI4cY6CNSTG29a6N/wX
SM1spbPsaMIoiPemuNes2C7y71r5RW1OXvGcicdhuM2Gx7F4HuufZcMpGR6D5K5vfob6rdrc4S3H
2S0d9ea4zcr9OG3JVErqClUxgjiEbNXU+QaKr0k7J9oZ5TaWc4wfEZ55mMjrTdsqsofiwQi59ces
3Wv6NhW/iyUGXBXuy2mrjvtY+JMTcyCO7dRyaEOOY/D0qt90/9RaJyN/Lg0ioa3BFzEPgr+WlV9J
/qyNq3y4r32317e8cZ3xkIg7S7utUlfK/lhGhD9wB8TaNJh06gq06oed3SFbMNqTsLKEr2b0JE/3
cnAiwjZ012NOIaso3MjqK8KrWvci5fDWPoTll4Twlh7sSNoEfYFU1C5irQQe2so1hLuwad0iJdtu
eq6i7SFHbX8FuYBs2YsksabaDxhNoWmzC32TSE5Qw6j3kI0EO1t0mHJtV1B6U3fEz7rxpWu/BPxo
GOtOpTyieD6Yz621lpSVrGzJUYQegfNsq+tipUS3/bV+1ItXG7dsLprT4052GDN3frzKMOt9KJXV
UxD6CQE7HN9FYTZ2hpiOPWpC5YRSca1Qf+FNk4OFABtgJoaUYZe+QjD5cwuGqJwm/XfWkQyfYOZd
iaVvm/ltXP6phXtKNurAY+o/KM2ND6VXtpG8vVo+N+kag1IP3wVznRj7dNhD9RPK0BlqDyahgPYw
Sj/QdlZVuyCfgNNY3fTJyie1o9+MYNvUyFUiVna8KfN1Z7mIlhh3mZ0qT3h109HzHN16sLp2JQZ2
r7iav+6UtQzCWnBq8wYCVrsQbzLxZqhf/WytaqsmWeW/PX0jsnbijfXQxfv7SbGr/hBE3/JRs7Wk
ssuQ3qWW5s2Hwshto3o2lBu/c8LqkChrY7Cz8Eo/AG09F6YDpBuIPprf4SemdH++t2YNPdKYKfIp
VG7gesZb6O6SHbwxq8Tp/3TQYO6nzq6+qQa9s4430sAGOFS3O+9BnG6GvLShLlScwdgXwV2i/pz/
4UPYH6bPHijHzk0yeypcWYEQwYFdUXgc7/PpJjL2QbY/5OTaYkdsM7xmdafyNivj69DB1aB8a02W
IOc/d/mwS6ViDR7WSn5Y4csY7S1yPtTEUWcLHwMQFcNW+FkcpXpPP6Pk3/qdm+nP3vjUtZ1j+nAN
ji+++qAUHYHSHjlIQT8Uiq3gB4hS6qQ9BqE6jOOL2d5ZuUjAdBJCeiPau87NS8drTv+bvfNajtvq
2vS9zDk8yOEUoSNjN9kidYIyJRE5Z1z9PKC/b351U8Uuz/G4VLZKkoW099orvEEU6NkVDrpJuSkz
tXADzWboU+vrULGz4KnRCs/v3qRocGMhsbX6CRX55ZVN1INdshE5BupbmeI6poaPcP50qmS0dcOd
TtJNJ99WyloebF28U6ND/feAlMjDALtg7mxTuE111Q6qe82/8+PBjRCmrH8qxLbwVu7GTdSifjlo
N3n90GgnKfA3SUA5Xt5Xrfe3hsi21r0Vo3aDZsMWkSDbHCu7HJFSczPjl6iHdgX4t5lDKHLrvEYi
qVoZ7Q8wz0bmE9dXuOAtpZAPbXlGqLMmZiaTLahPWbnzp+2ID0tHX6/rHgJlsplhlelPTXmSbewk
hXGtJWtgznW6iRdBds4C0vxVYdrPfMx1/v0kvwnlKgRV5a9E0Y0PwnMnutLPAPdpipdqxYzHKhwr
YWJ0m4RrzoP+sb0bZ0rgFfQ0psVOnK7hVccr31gXYgRv1quS3ZS65XOLr6VDAZfaszcyOCptJdiK
LtDO9YA+FYrfXtDcRp0XGit9Y7mNR3wIXyE1Ft+DvbUq7pK/hYcqtDPJ7g+j122HTUd3+L6jl6pv
Dfouh/B7kNujYIub6hjF3N2kcpY50bbcx99UW/Sd6bFWXfXbNdvEj6HqeWqDfM+C71kgRlTQF32i
glw+S9BvPcQ1WI0+KkV7BONAgRjaeKiiyCRZXizmMhuUvlaQdi6UhT1yp6qNfvddqErPjWDcNGJy
ZRp9MahFLhDyO7J5C/ZiwfRfpJ4WmNZI8LvxEIdp5wSaXLhJ3l/zFfyUUfLoKP7DNsMaFTbdxcmk
tJFfmfEkHmJk1OxS605iKD7gFEmRP//divPDEFtXYibs4cuYSa+SpuXiUsObZ4ZwHjMZ9QtyHE/S
IWPcOzui4WbihkZUNBMJVlXu0v8eFcBdm1y+i4V1yDqdTykxli58uTV/SZH7Rvgp26Vl0WGVLR2C
GL688GpUlTP2d5FGzNhP4a9Of5iHX1L2YjR7MX3ruwfwvEV8yvv32VyZCl0sR6rxBrIrwWbSkMQu
qjHknBJdeNuoVqyBOFzlk4MjL8Tjgkwq3kX1NjfccXDlzkkjhx0zwGGYbCYPYbozaSuvNEfdyHsa
GhsSkcfGo5h06Be6tK7W0mpyKq9fNV5wZz7634t3/zl5L18KT3OLPXMU/hxTo1Xl6V7/mnzL3qTX
ai9t5e/To8B/tYcB/W6RITljFFzWXH7kwWaWVsl86IXNlG8V42YcHvO1qWzK7K1PfkwZyh57sV8J
/a0Y37fDVmhyG+U2Oyo3vXaMqxuxeMncvLphg8/yKqp2UrK3aOIE2zTa5MrKStbjaHNg57BYUPjF
h/IgPlWvqMpmrxNt7gKtBpthnqASAu10tI3X6O3rAoFC9/PiMcxl0L50QD5XI1OLQoaZdvMhlFyl
2oz6Jo5vVHUljSvf8kgq+XVVd+VoywjOFkuHha1+t3CSV72+fMqNt664oxdvzrctiTVCudK6j+wy
9MJ5peEoS/kW4yvrNIf0VXgpM6e4axySazoEEOOOre8NkhtnnnzvH6cX/JGTaVUUtvaovvQn6T08
5KeM1fAY3JQbbmhX3YarhL/A+p4O7gg54wYu/crwuMdtfir/1k79Gu3/3BY0JzkS7t+12jZYcEh8
6G4kuV1pR9zgJrw3Nmlpi38D8DE2+rbEzkJ6gjy9Knfh97xwUtVOvWbbvtMJ5OCU7OZVu024tVvl
VvMsR/CydbLW3WYV3Og2h4kjrsDhJrbwd0yDhg0VOwp0XVs8+jf+kzjQ76DrI/6Ut8E6pseDbXBs
V7c4it8pm36j/2yI1l6xkt/kb/EeXp72CEJKfaoGmx03M9zy4tlNEm+Ydho9VMmb843IzKr/WRqP
U7+dlGNYzmttvLHCVdw4/B6cveVQyG3jIL7m35Jb/bUbcGayg9vsuapsfhilxw/wl7qw0YsVosRS
aze6EyYOAhYDlxs21qLRvTf722IQ6da9NNMO8I5BfH/rN8bazJx2pmvvDeE6Utz+MWkd6Xn4qf3q
b+WWKYZd8zeZdsaMMsECmW2zqXUnDRwfV41k3Whrub1L0lvRXBmqyx8uEidX7fBXCBMGE4TYGWPX
nFyxW/nazrfcOt4jNK5ha6psJWllFrtweExosQYbvXtXI/Kpo8KIuN9E1bpRb5HoV5r7gdIk9trW
5Rc7w8bArCjcdiDU2TPLBbON1GWIODC1YHzHJPJK7f+5BYLHyDLpASSqkuJeAvBUrc7AUWbzIesM
9DwHdrgfjamd9Mw7AMbu2uQg1Te63D3khWdqmewK/ONApaHFqyRXurSfOlLcDscG5gwLUZGB1/nR
USv1COk2lA7Si5VbkydqJRPWgrHGaF45pxj1fQo14IXJDKzF1IDWwEU3Qkx9BQnxcj6Mbrapdt3d
eDOcZC9eWd7wwNaIKnuWnCzcdeNTmTggEyVaxM/yg/o0xbb5QJc87h+g/cd0zAXqESrhFfI5Te7I
0doMbfPH/DyJtqP9nSHYrNl666SGnaLMb64a1vaDbHhZe582ztB7RrYcUF3sjYVbU5Zh1f4Qvy8b
/X567fqNEj8F6t3Ue0jeig/TQ7mXX+tNsM1uWm/eBetobR2SteC1++lBdZM1vdVv/Ll7wvsp/3u4
Ke/k1UBcUu5Uxa7iO4Ml6btN7Gkz6su7KVq3ye3c4u15m6nch6s+jLFDx1etlnDoK4y/PMF4lDhy
JEc1+DbO8CA8L7HxVnzg9oPvaPEHz+ID8zXxRXkXiJHpnj6xEdj+6zy7zGEoiIgx+oNy0F3dLRzJ
1lbzDfntSrU5b115Nb+DEhMtW3jO38Atoz7P/SbPA/vOtKtfvOgl1Gzmnf4SHprCjp6KJ0ohYVc+
phUbtM+XU9P6aT0MgqNK6L7b/Hrz1hO0GCUlFBh29154+W11H73QNtmZd93O2uiH+FfA+Tzs6pv0
Sfsx7eTb5A1EP2HXeKApzH+FcRc/KwpjZVftKKHtVtpryrJVZ/0m7R8bf282d4PlCquk2KX9ZhrR
p3rs2odIvQ3UVVSvOt0VFLeUVpFJ0CE8uKmwtpq1pbhCt5mjNXL+gOLoYqilo3+nYa03BG43axwt
ZrXYyTcrtxdkgWDr3tQ+lN2tLG+mbiVPB1m9TRoHe+CG585vhO42bdHBAEan3VrRCWCr39jGlb7u
H/YskwpASAstDMzyBQLA7JB69cd2PsyQJO8F7Nn30MlHVABG1atabfrXMQLFaXjzMFqYlbB5z2NE
XOhTPAxCckCjWXfayCRi1tWuEJOfkylc85f6sBo7qyFo7pBzIKMEfHORjjq/nBWXCtYFZnKIG790
MZB802QM6BVk6wEw/hAlAuZElRS2BZwXEBfhmDtpnnOkos7ltBnkF04r3ZqENRg9HHqsrl1ZQfPj
69Tp8jPw5ukGLd11caGsyhdNzmrsxLiNs+hQzlbBaKdjmep661LsOPMgd9uvL/eB6f/9vSzXAz/O
THKBQcBBPH8vSWllc9mk0cGM5mGfVtPNGPvmKmnCBkbv/KPSqaimWIm8yZwZtISmsaI1nDuFmtb7
vqZm5HlqW4hVf4MmQkdbrzRu8AC6csZ9UC7P7hTeHax6MG+Q7KlNLt5MkwkV9H1lPsrfO64n2Wlv
p0/CvbrWjv7a3GVe8ci8NDwGu+KX8o1Qz1A0+p4mjpDRr7XraKXHD2qxggVLuyYFANHdZTRcopUQ
rZLEJSXRfFem9SNFnP/HTr1T+411yOJ9IO1z39GwmoI/nDpxbSO5rWgrCz2c2dPMHu74Fn39riaJ
WDH6tAbya7fKbnOZ5u2j4B8G0v3YiyqPngCJyLTnp4pgR2+FNz1WGUMuG40CogSdjF6hReJEpEvk
cpxH31qiHxgrw4FtEsZuTRIIsXq48oo/QC+XrxicOGOdD7a/ehEDEl0yaL+m4nEu6xuQg4mrGKPm
pCEHZSmMss2u/bvPOT/LhOwqE+9VyX+PsWnZMhR5+HppXvbsdJSCUYtfDH1g78ETPF+ZlMKhzpbN
jzJKeUxx0ntVHfq1H/1A45ys9Xnqi008jNdkwy77wB/XhWVHcEJdHZ7s+XVzBWMOvYnyY28Jq1YC
1FWO8WxHOubjciTTzNKvual/2vQ86qJaQ8HEhOMDW3o2wVKltpGUKjvGRdx7tbGfFN2nyCObj7Nk
9fV7/cPFlo2E+AEyBOjKXARe+P1aVGoa7zWuXqIwJ8FWzF+F1D1PaXQtM71MzvjraSIAbSAdXI6V
i0xQwZ+E5nYwHP05oeWWN+TaMiObrx/p47A4X7iwzumjMxpaqAGX0O4YYHcjVXp/RBmTZlYx2+NT
GNuDbosz25+kzzEpeqONmT5oCBiLHtpvGoDW/LmLtkW+j8ODYN2X477UvNhfF5bmaOkq1Tw5A/Lu
daOL0bNSP5WNm6Kv2KxHwbXUTZO4bbTS/H0rIfW/za19oHqT6tXzxvI9S2NE7UrvlJNMrdH9JXPE
aCt6yp6kkzEidespkVPekXvx++kp6W2xsKvQkyoH+QS5d7oWO1h3Tu9g1bQRHIC72EC2cini8S4y
BQehxRq9N8ULjHW8b7ON6K+TYd3f5utrFmWXXSg+5YKXQ/uN8GCC1DvfF6ooZPjXiN1RTGb8aft7
Znz2bMmj07f1S6cV95Ckr0WkJeKcf1g0dpgzs4yWxXopyJsbITLBmFgfIfnGlIGji/Vz6AFtB9vV
N6oLB4aWUD9ucqENvKoor42XPz/2wslXgGhDGVCNj2PpN5CaGMw4WGljfkwF9ZRGWeTUaug7cZVX
XhvLshsX7/iTpFee/PMuJQSDx1xMSABfXzqRNB36mVFf1scJlZJda64FsHhaqDmZFAjrr7fPJ/Qn
PUVygMVnYFHdBmd2/mmFVuz8oS642GAeKwzlUReKGQm8h8NDIeRI52Ae7MwWI6S0LK4kgn+4OsjT
hfULCpDS1bxoohac92GOUddRyEWLmcXsIoN2q3Ra5aIQdTvdDFUcMwQMTkzmXr5+9M+vGYUM7N/R
q4AQQeg9f3JZjcqgN/P62GTNvmo+OC0W8aLT7dFqrsapT6uZq9EWg+i8oPovG9nWINZA/LTmCLSi
3dDIGtrtKMyB3cn6SVnU5NBsmhgwJ+aV5fQJCwoEnKfkE9PIBZWiyOcPGvI0hlAyAcsQjJeTWnwK
wUPn3bFrhX1eI9PRy4ykx9YQbIsDwQEhanpqtNWtAAhmmYqrdhZXxqDqx4Y5+9ef4VN6zu1BXlQ4
7RnsI7h6cdjHZSoAxg3Ew1Rh7BWM03vYV81KL8rGlhOm+yQDBtB1RplWMhKZW4roKvzWRjLDLjVT
V63ZFV6mk+6VygEWaefVGYi3Mr5yq59WDHBVuENwltmYZOoXd9ojYq2PuV4erRL89twwMbHKSoK5
mvzAHuSa3e+nA3TBZKN3wgKVoElfOvRYTddIeWAUR1TTFSDl4FZSv0uv7EHtU5yFAQaEhr4NgwCQ
uBfBfdCw5m7kNDpWgNUiO7PkV0UaD004b8MqKm50FbRaMM0MgdWq3Osa92EJqXI7dvq9LwbWQ+Fb
yKPMwHtGQ9v1eM3cldgy7hPky2x9flHNjNFuHev3WNWBG5o7DP3kHyZAXiH036wgFLbcBt1SmsJy
Ot5ZlUa3GxsFBx1v0AYiiUqrCjsh8YuDleVurLR8gHlW16UhNo8d3VG/NfvH2fBSuMQHYAUTKmIP
RoXlZBtdSU//sGRNGI8shgUJxeF0gSBvIlwguiaNj3ObxQ4ezIrTi1XhGqlUOOJMyy+Je9URG7+F
U2CC2lWKjKGraP0SW/EWErenjGr/DaVTZ65pBdSyVa/QgFOvZEcfrNKzQ5SPu6jLLKqai2fKxd6v
5DzoLDOPjtogRGtl6JV7qS0EDyU0GZEPVlTnFwAKSqqigt6pwoBRrNn+YVcJbqlIiSs0PYBA9Nrm
ZI62M6oxmYEmRKJ2a/SlmxtVCPatL8mbr+PCp8OXtQglwFrOX9gBl6qESpfXQqgN/QLtstYKq+OG
IZsdiGDYTWso7NTE2ezfX5NIiXINCvmgSS/y/0HWgOqafX2Q4/bHnDa/sjD9lvrJNjN9TkMGYIJ4
zY5dupRSWCzhkAZhJZHsIIl+eTQgoFvLOtYNhzxylfxWV4+GhUjxeMpznKs6O5BetOwWQlJb7TId
8A4gzcjmrVCsBqhuVV4UobsLsWfKHBFyRmQ2rkLJ1kwADPzZDmYwGfKb0YIDftMRfyqUfU3nDxKQ
3N/3CEWl6ibO8Uk8yONdD8ynTDb+9NCmrjF5eULRSUV0atLK6cvnTHobKq9hjtdpWwwsrfAd/G8a
0iLU1z6t9Ux91ouN+S3X3SF/UZT9AONmUapzmgfN9LqJkRjIH+aluqd3zgc9dHwXygNis3ZWufm4
TYxbVb836mefRp7+TU1Vz0zuYUza9QFd6r5YlQFq2LRk76bSnUxbeCX8MvmKtK1vrIwFb8pf5SU5
LAvGcCAi11J55WD9fBxYVKIwuXE/kknWLgJnKk7YWOpoLDaKAoRipMvpR3cB+Npi6JMrS/MfWbrz
rczl2AkWx4K1/PT8GI+0LBOjSh0Onboa5MdCt/35vmn4eCJ6mo2npXQMtBfD/NsqbzFmBZ13DNuX
sNs1yqui/pLUX+NAr6t8CMpfqXAb+uiheWrybe5QJWPotvdFhjHPkvk8TR2yYd+CXnbazrIRbVtF
zMuE2Gl9RhugK3rAI0Oy9bvDEN4WKNiZL50FVqr8KTc1ehU0MvhCTRc5EmTetipZz98sfzeFta1B
6xl0DStOGuy0VMam3fah4CkDar/OAJJOHTp6KAPdOTrMCS6gPTgJhmpWAbEhRsFyojkpYhvLILDL
AltQfknaz0go7Vx6sF5GqqoaApgAoj+nbRC8VEW27rn1icZ2ze/KcJkGHztN/QQ8xhYjdJUbjpWE
SXf/qn2HQzDQlK/t+NSDWkod2Xysy0Oc/FSZIieyRWNga4apbQVPVvAY1a+FfhCBzoQY2tqWvq8s
Sl6YRSDesvjgczOqtbWKdVe+gqMCzzy6qQKMghXbrTHEMwGo05KutqZsz6eCw8/xQ9uyHBouDNS6
Z/ldOo6hyyhcUkF5JTcylAXVMbjh0OvKR+GR8WD/puzHzKFRH62L3FFrD59JWlJ4VjU0boCxyW4B
pI/TUnQT822QT4LlFYHHUCgL3R5HpsQLFAfuvN6tjXiDlrVFkezvIvCMw3eroTe5lY1tNa3iejUs
tLypBhlyE3/88jjdQ5DnDfPr4zcxnBjMvXbF68hAFzjuELrGafg5IxoeeZ25hmXIpLaWn6xkh4BX
joNx+xKYW5xSjf7vmZVpwmIxyTuWoXUXeglxjHXCeNRaF52nmK457gHGEwr5kfc3tXBMgEglW4qz
ESuZFATBTdZ5cXmngxjJm7dkGSyPdtJsc+lR5eaF8mcvPfbp0R+PMVPHBtXRcW/WW52jvUie8/A2
9+8UaS0H6zDbqcHaj2+Sbhenu6pb6nxl3gCTzOd7Kd/rkpurq0w7TMM3GH1K/9ylq2zbFfeTuR7V
VRk91QkcwYPUPXQgAPxvyKLa87jVLM8yb0C0Z9pGzjcWs1LwUDudyeQ15v+HlNNFIMGtEBkK4HAw
/y8RcX1eYIHVTv1hZhIYATJN49Y28nZaTZJ4jON02M6VPtyrbaXaTRYgfydHro/8zDoUaadUnUyD
OBkX1Vagc1VCHmz0SusYegagIfOZpdid1T+Zcf7U+ssgVy681BCBQSyIsBzUVpuF47oaA1oxfSmu
+oZjKrXExNHCb1arSHZpZBWwWeRMSEb0qnWiVAf4ORfrpAej9fW5/7kOJTOCergUhIisI9xyHluF
UmtiKRTSo+yLw4Me9m6l5K6s+r099xKHcQ+rxQzexq5pbFEMromfS0sedvZNuIGFKLiQIJcyfEnS
f2s1aB1a87OmpUeqOPUmwFVCVKZV2arvUQOGsG27DpYPXeJ6GgcHf+SfsMcZPpUs9K/fxace6HIn
OGzIzIEWA/eL3HaY09BK4z47zqn4GmgzZ/dE6VWQ8651+Q5xj2tW8R9p1aeH11HTBsuvUQdeVOJ5
puDtIav0QBtskM0iH5w2MX4opWU+ZGoAg6KTt3qdZwBjG9/z1foej+QnhcNwV5kT0D49ew5Q3YFB
ONWkQHnvtHViW/IvY+TQggY9XnlLH/Cu83uGboDbC0YPjFDEy8Q6mv0omaIqAQ/H+uilPFz3oyg7
g9/1rjRErVem/WzLAXWTDmwXHbrgoQVrETB37PK0X6mBJa0nUezWcqfaWtUUToKi7yrwG32l5YW1
No2FDJPFoDKatlk3UqlvpgL4FdI3P6bcaG4mKVsPk/wvhe34EItmI0ECCwT4HJfCis1Ujn6hzslR
hl1hD2bzNGFE8/U6+1BBunyDv1/k4qv7gZbIcuKDqGlEJh7Y2a0iqS4B1PAv1YT6Z+BjrespPdlU
jzy9sV6q7j4f03IVG6igI0zrSMgGjyZEoaEH+8X4yRHBNLgzKokksZwMIySmDGUoQPzmplQD+Aml
YKwsl6+rrL5+pD/s4qWrLtPOwjMBGPnFLi4jvMK1cBYOegvCCR222avEni6BGQzbsKRo0ckLuuBG
G5c+bxDU8GtNHaTWYF5ZoJfqSMs3ZIShg5pcZhmfdNFaS/UxLC2EQ1ela61V+jVeqZEnzOq20GTY
CjI2SDPwPDVBdUualHsrakkSIEx4gUYSpmWMXGLjGqLxjzeGMwAgQra7glrFeajLyyGP07oWDpU1
zU4bDAdlrrbkB6lLbIMFnLevfee7o883zEJhL9JQcIwJuFSPEwl2nOGxyMaXr7/dH4IQ5TxRj6+H
7D6i7ue3VXeor0xBGRxT38zvZupZXenWfmoO+zn3t7pv1W6ZmIEzqqPoqPwpR29Kfa9pkhcL+7G4
URiXqiLq6UHTZuQK+ntuhdOqmnIRp6Din8X2/wVW/hezsN++3SeBlaci+ZX+3f2uq/Lxf/yjqyLQ
Sf4LXSM2IAZjskbb87/CKvyW/BcS2GiC0hRhoLEsvf8oqwjmXzRGFYr+RfwXCRKRcPQfaRXB+osx
AA0BzmZklUUG5f9CWuWjOfQ/cQ9tfNqxnK30vdH2Z8Cpni80GSjxNOuleJSlR6W6x1HcX8X54yTv
C3k/BFtFPJTBDZQF24d2q9+VmdfEq3mnWnb9zUqcGRqCtevydVHuAuaR/mgH7yDLgJc8kZMXLmGx
jx+M8Q4KWJe6gXqfhc6Idqe+cCCtYR1M3qjcVMgMwcDRZwTCYg55W+gQ+ngO61cxcrLSqdYQGtre
fBL00m1hL0nxTssfoui7IL3q+f0oIt+Kw+l9Kt/n8HtEYKamfislp0Cl+EQ2ZFI3EwCi4MgQN3Gr
+6baYTx3pQq/CLr/eZ90T/jgNEk/+eQNotwWZpiJxybSXrQ+iFwkZo09/qjfjRFH7NZinCGshm/o
Lmm3hoJRdDwwzP9tDT788/1+5+Bd4PCW21jmRIwRwCrQ0rmUnM3zxiyVRp2PSSifpE4yD1ogRnta
LVoUv+CY9rdeqs/YMwgUk/VaFhf7aCWdjniJuCSZz1/fz3n7jNshc2NxLfbFy/2oFxltUZhyMCnm
cKzlWlx1ZWStmll9aZVpncX6btFw3wKV+Y/ozP+PSkQlAsn//u/G/0NUyhf5y38UpBaZqI8//39j
kvIX/WJWCK1FTI4WN9h/xJ6ISUQXcnXQV0QeerT81n9jkqT9hZ8lCCn6gvgiodHyPzFJVv9CJm5R
FMFj/Z949d97+89q/UeN6896TxfwD6IkCYLGyiUIIqyOVeJ5UDJQVdcwCdeeR7OwbnJB6V+QJKoP
Wjr2GzkR8yc1wtLVLhKUktRcHreovQPLr6zOHVUUZDB0rmfvtzf4hz21rNHfIyV0PDJrBUo9mQzy
RhcZYjaWYhBEQvvsi2FNcwasjRLMMLmnRkZRk/L76+stkffT9ZZTA4tsBAYui7CwB2QyT0H/HDR4
7qQDZCrEIqVrkWLJAi8vAywCtczFRx7i7vm7Dv0ykfw87J9LA+R1LlgFfILQFNDHsIYDTi+oasRm
e5PJuuK2RtM7QlV3D18/6/Luzm4CnR2cpoBlAJ0lxeco/L3gjJJYbXzLLE6CJkybRpaFl6mCUGRi
NfMNx94WsFLWPchVIULtATv69eUvKm5eLvMsykuO1eU0pu47v76gas0sFUuTu4XX6Rfgazt5NB8U
sZXuCs3ooXnE8l6pmvEuHtWXLoEm8PU9fPrcyK+R6S2C1xB5wN+c30LeJsLcpEF7qmXZB4JOV6Ot
Df3KVZYHOX/RXIWtSyKOteInRYhxjIdKCsf2VOlKvZWjBNB+iDdRHeOz9PUDfToKTToYkOBlNjBY
cDCW5080l/0g4bYxnRQtnbfzDFxAKICzi4lp7XoZ72S7KEOQ2a3wog9Q+4SoTcgzAl/OnEhJ9Ssc
qfNewvKRAf9wihiiCHRE1i56CSo9nDjr6uGkK8L3DigAc6R8E4/aI3pvdhiV16bsn182prWgRihb
CYvQps5fgGzi9qOX6XQqRvyw8SOy3ACFStTAIuPKCv50KRpFGC+qYEsBjP2DTf+tY9NW2tRoadGf
sBGHX4MDijsjsgsHr5GvTPEuz3LOBj4oKS3XI3+9xKHkZRWXoT90p07Is9VoWMLO7/Ta8WtNOxST
LnqSURuYHGXX6P5/ekjqYPKZBckF9uf8fcZtF5ZqUo+njE7iRmo7AV2NIoXvO11zp/gU7JfGG+Y/
CLvgCI3Ey/mlRuwpImuWx5Ov+jdGk7zg4ZbaoxEhOdgob1/vlE8Lk4txbNIFRZBL56WeX8woZSPt
e6zhkrGEq0o6lTtJbDSbcsrKmzkSsn2XA0v+11eVNPp3jI05uqkDzq9az3NC1yYUT3OS+W/JgHIG
Dq9rJZKFjdA1CtM2QXn/+prLazsLP+QVtHAAz2L6QbfqYkdwF2rfW5V46gOI1tbgU0DwF2z+9VU+
VIBV/DEAL31Q3X/bDHk/oHzW+vNJb0LLC7WmtU1lvGZOfcEGJZ7QMFjkdwnclG8kLOcv0Edhui+1
Xj/FpXmbQTkqAxh2bYn4NETm2pMUtM4024o3YXoaES2PxQldxwkycgel+fT1Q/9hcyxZAs2eRX2E
1O38biolLBHAz/STCSi3AfU8F6MrI5379WX++NQLuBGj7MXs9RKVOiUGoluMwk6IbACQGJAa3Ee3
5nFQPQXogy1vqx+ongU/oRX41yCxf3rI3y9+sVOwZEhxtG30U27dqt2NYdwF4RUez+dLyDJlNwtU
Q8cF4Pv5e+zxGxZTIW6/KaOYrtMZs5gsMXo7TrXkX69TTmE2Pjkl0HR+dn4pYchUNUw661QN+uAl
MpIDQPzLK/F66VdcbDqqePxNlpVB4q5enHv4xNYRvX7rZJp9kQAQL9pfAcZwvuPHzC9ho9UxjGUt
T7Zl24bvKCCPfEAlgYpfVKr6KnYZXnySr4eJC+4g/5lpOTKVeSsBxPfVsKINZSZRuw611PAhcyYp
qk5KO+3VsuofwLABUjfhDoCtU6GfdkIhboKoYpk06qICqKDi9m4WUXYtxn2ONzw6SpLACZcRwkeZ
/Fsk0KSkouU9GKe8SQuvxFaaIUVzTcT4c/rIFJy4TX0Aqm6BZ55/yByt9Vo2G+s0+cTNxJcQ0PDb
wpB3shUNW2Uyy6X/oPmd1w2wpGM/WWQPmzT7V5iwJSQxQUP3h7YhMtq0dM5vZEZ4tBkjIThpg2xt
RwZEriwmyUYYitxLQiaQX0eDz+93cRckc8e7jlbWp7penatMqtvkJNZB4hozikt6BoPh66t8qg5o
HFtLp4xG2NKmvdiS8ij5Yyw3ySnkrAZbopTaKp4qdBeGXnvIg77eBzldUaUagREFQXklJPzx+ks9
CvpncZHVz98qopVqOuNSd7JULbobM2Y8ghjom6ggz9EzrOiGcUTbQimElyqUrk2kLiA5y1fl+YH+
6jSosSu6JMCP6WAKYajHpxS26IDcLCdsvTdwWqBzNpVPcRigcDExCYY7lTt6NaebapLUK4vrDx+b
GS0NSfo4MpD9i8/gV1LRKj6fgbFW4vQmIn+wHad/v6QW+zayZrQW8HO5WMLDHFhVZbCkiqql15iO
464U42viYX98FkKuxcFtcXQvMfO3wJAOGT5GZpKc9BYCzzCEJaREo7kSei/a+B9fjnROMiE3Aclh
o5xfpvN7PKt6MT5F5ZgCIJXi5FcrJJBBUyNinFsMVXibZlb2jM2W+GPx7nYK3x9xvUdm0xj7d0Ps
ACmOgwGeRZjz6V1KBHmtjsqM6klbT14aJagb+VCD/V4C2fKvtx4PAPh7eYKlQj9/AHkMGFP4XXzK
ZgY3ncEGxz8HAIcggYGYZNUR/OItw8ev7KdrALjPFSSrHXLIIl+GXSSQ//OrFxl8MFwb0V9Ia83r
ogzwjlBK21qE4pSUUryelNHYDFUnript0PCp9qfD6IvRKkj88P9h/SPNtAyLaNarl+9C1yvJGrI8
PlmpaGwbERPSIVSv+asvb/Q8ReaZSQk+rkND7SJF7i1jrNt+jk6zOfwf9s5rOW4rbde3MjXnUCGH
qv2fNDoyiVHpBKVAIS7kfPX7WbTGZoPc7J/7eMq2LNkkVwMrfeENqR+kI7KHXigOsRAk0YU17t6e
4VdeshRb5hWz62BALqNlGmM1S7RuPnlD/7V0UBMoIt1aDZo9HebRsL9obf+lN9H56oshOWidCite
7Ztzoy7SzYkPs4xVZMudwIvo0pWQVlljfL4vo1iA/5jylqq9rlVoubTNGfmR2IReE+1Y9c1nXly+
tUMTpFUZSSh+pZ5Y9C+q5/JTcI0jfkdBhjR3seorhXlODaeVlQKXrkXVfiYqDQ+DCs5nUKHziZxq
Bv6p+Xay0uxH2xnTfaDoj7mHyv3U3k5W7Z2okTlytT9bGZz/soSBuqCUByPUWOwGrRjcHOhn/8Xh
ir8IuzL5YjcNiMIA/hrqP46L3lxTA9NegQW0LkM3q77Y1WS2CAXP6A5NmZFdVXkXfIu0ViokOZl1
aTuR0az6AQ4LWkKZDZI57LV7YY5gGJUpKj629pwB3QQQ8wWN5G5cze2Q32PGCxpMobZz3QyNdkOF
DYhSDDL+Xm9KY4SVWCHPVRdh9S2Ms+gnqlvmfSaKBLr43ICVG8nOQLqVM4Af3Qqq235Q8m+5qLVP
k+uhnWt1BYIjphEg6QlwL/quq+0MrDBKvfNitPNLItcQr2kj52hF8uaHMaPfXmiR8Qv2ALzqJBX6
D6PHFdbX7RGvZS+sbsxZRQuzzGmIrMpSJZCdWUtIyBnRz9JzBIIeAzG5YXUSTuR59b3SFED8RFJ6
M4igGdW5IiqTr2ougr8ygv82LGhAsIneaFh0/fesO+5Y8A1/dyy8D7J7ChzHQFfiWceC0P6Diuch
e8KCCvbUX/1Pw8L6gKQ31XpUGbCfpYdKEPCfJqqmfsCbQt79Ot9G2PieJuoTSODZziRQQc2Nk1OK
XpAzmov4v3HMsrVKqwVfB3JQgMM9Hw0QfJbozH3cNe4hb0axs8O6uNZ7ozwzy6DcZpM9XzfG2J93
aZpBbs13YQj1xi2q9MLz2upe08b8wsmJ82w8EvZm3cznsTarKG1ZTYDOMGqPqP/XJ8KW4xRYZvYE
uYhqUgunIs+9cHwIq2ZtobtvmHeYYYfrUOTuJnHdn9gIKIdnk3z91yt63qeU8c8/L+7PSGSmFL7o
RGEhcjxSJxovGcrOutMFFMcoGl2uHGSrcqsUoFYj+7LsSs4hL9PmE4f8Kw/JiCRL0sCJRu0iNIvc
shhdoQZ3VoxONAq/4XkWmKDdLHs6cau9GIpFhqsBqopY2bFUFk+ZsG56rxfVvTLY7Taa7O/CjlSc
d7RT5uWGjMGPXijtKSxZWIawJEHuLW4up1DtUNhTdZ866laEzYFy8dad24u8UjfVKLa4taws45Bj
+Nybnzmhb7RC9xOY5cF35Okoqfm10uyjoT2bxLVag8PtzYMwqYJkd1YXPYy4RRpCSgs158gDnNc9
SLIIlbhO107cePLDHj8M0ARDBp4gEcm+FkG6O06JHelZeq+lA0JaKpi0Mcj1lZjawo9N5VRt68Vq
hHmoU7Cn7kODhJVxvBrLAdW2hBLFPYhIezcHI+RZZURyRAT5oRwH7yZVHOBJ9ckVcpyOsA8YWXY8
2XlApaitH4/sJMkIvY2rs3OoBIVljpKKHogTu20JdmIYMjdEgemxwWVRHfkxnmU9WqnR3oc+f98F
GpR1JUr3Jm2nXSoc9J/cbA3lpKEBA444rIFnNUFkr2qzwQBA1PEVsoPGRplACFbf33kOIO2GCS+4
CQqXKBUvDtByrLKuSILwIQ7Cwg+ytvvoaDBcghLAuwZ7ZNNrEKMd9GLeHvhJxuJojckk0Cba4x+a
NE/Fs+evBK84NbKt+qE1QdiD6qctBa15yG+qZvpcG/19kk2T74SeKuOnHy1ONIOB4JowA2S/uuto
IHwCDva9wEE17fTHUDPaFSXaH9j5gRycd2NJno6U2tuffFF0Ys0QKZMekJNJ2RKIGMeTqYBHNUNK
sQ+VpV8Gs70bsnJduN5V4+G7kJu+1earWDE/a3+0Ov4bpfybY/PZLLyAVXzGSStu/oWR1r+2Xdvl
rPJnEAv5vX8HLDaACFlIhrfF5PzjpwXEwpWIMGANJJHP0BXGBxnX0AIG3SWlbzgC/g5WzA+SLCsd
USk+oZegvSdaWZwCFCXIBqQ/uU09gmrOMuELB6eLY01tH5IuIQyvDZFdjXnsqL5FxXAnycGrZAzD
dDNPeg9HgXvB1aPHHHzXdxD47VU2GuJWm3DYa8geT9yW8pT9Z0c+fTwQJACZcdOkf7PU4xkA0Ko1
1eKHKkGNCImNMySxXLDKojJPHIjHx+6foeiZ0M6g4s9sHW+htncGgL9z+zApE8qQQx1uQjVKTvSd
X4SH8u4HXycbXmzWF7rwA/wFpYZj8IkEuttpNkQGAaF9BM3gw1msYNN2aKi0bcBVl03u1Vwpl2md
nddRgMqXFuZk3em8QcnfuhMub1zRvHSdTFO6dYLb1IEIm/ZJuU9CethlEwU7CJMW/heeeqpaIBPw
49mh60VczVmpSjWCxSubiAvrSTTRJ8dRol8ON8I1xbPGJ8QiK49LDwqRdjaaSJJ3JhbIfTb74ZSq
a9Hi7lWj3pc1oobvfW+ZfbLp0zD+a1L/ezpxOnlvnU5330WxOJH4+r9PJO0DCASPMFt2teEIPgN9
6R+wa1Ad9AdkJHJ8KmFTTOAKYALxB2KHo1OJA0QCUSnRcX2iU/4OzNdTF+poYRF00UCh4c6HICFb
xONh1SlCuLOGGUYM1LqGoQ3ZPpjLX2UcoLbZWtaq0KNJ9V21qjPf1eYAhh7WeNLiQa0GrHvKHCVB
x0ModRjEvGoy2742ydjxS1KNJvXDdNKddaJPxV0yK9/qvqESm+tD8UOlnjpJhXWaQ3DHlVsaPXMk
m1u9WOlZP5WbTrWiX8IuXWpjeW5luJfUiMKKNiuvY4MAuWqHvvIHvR+7TRlXlfIVyrD3Ma3N7EbR
gK6mWQ+gJ8zR2KymcT4RLb84zChJollAJY/OD6JBi2i5ZmJjirTafabGATr+Xe0LYfbrZ0vq+q8J
eZ6xvTidGUWD1Ee/UBJNnxKQZ/FSVhObVWVMgSg3m00eFfV2NJpuqyAasTF6ccqt6JV1waOQhkoX
C2pIziLM6XSR455sTfe2Wk70eYr+62i4irEdAq+yVyVQrEwW1r1dxdnNWtCcQawao4QePBY0pcs2
SHDWys2fIlfbx0AtPOzwkIpy/NYZIJ2HU2HemTHmhL5emtND50wW4gGGMRWbuITnk09D3WxogsIP
5nZOi/U8a5O9Srthbv2odHB5R/kh+dhoDcqxplFOSMniMqV4iAusbbNEXDFwqls7CsZvCEg5SIE1
nfHdAtT42xRpQoBtwjFbmaBAxOqdMybBCQjqmRpNUPkWjy+5AUGithvt8b4N89/BXJyHCu9m1r09
Agbx9mmw/x6+/6YdReiF2hDuJuSISIG9eRg/5HH7+Otfd+339rH512VMUepfH7s2m+I8fM2M9dUf
/+fsdqwP9K6BIbk0HmThl7PxP+6s9gebkJGUiWP4L/rKn/KX7sqAElAnFqaodqDN98/RrX6AEESN
m+xaGrxQU3bec3Yv6uWokFAvktawbFP4ApTtj5eY3hEV9rEdfq16pBv6OrJutSa5KilXKVX1WIl2
V6VFtBrDrN1SyVonpti0blWv4KsNmzo3fr295o+jlD8fCKEJcJ2yMS1hzM8T3aFGn2Oa+vCrSMtq
q4Q2XiHylxQF67WS4jAoOvXz22MuEjLeIaY/lHhIKGWrGJGq40EbQ8+VSYmN+8lWzi2t3ggx1J/C
KapWbR1lm7oaTT+vwJZWeQQ26ZSfK+vvWWhmUuLkHuZcJomxZPi8mAUR5R2vdHRvVT08KDKidFrE
GssCoyrrmogeE7oi/unMWb5/+9FfjswRA8KCWg3IPP46fvK6CSMgxoZxq9sKMtsO+mEDPsYrI+jv
vGbYNmj1WFq5rwrz69sjI9N59NSsYWYYdoH0lcdomB7J8dhJb1q0DCJxk67SFcquq8vLb4eD8B0/
3IHCuLCuvI111e7dtX2wDzEmAvU5RgJXygaToLXnexu8Lfjv8uvKfb3P9+3qut63/Nbb6Af9ul1h
msQX/uz9n9f2GkXqr/W5tzHXDv87+TF8nVBUIcvH+4+ey6HcaFfzVXjhPYw3iFYlq+laP/QrxYfV
7PcrZ1Nvfl7zQ3/+bPnt6Hdr3pMfr2+sdecjn74FluMDn9kYKyR9N/Va3am7YqPu+m29Fb+TA2pf
68H39t7eWie7Yg8OHlXX+Zd6pR1ofn4cPyrnWHlunAv9UtmrO5SskY9HDpOfRuv06ee7G+ugbI2V
t5+vzSvjIH9Stwr83/vzYoVjhe+s5cfw1tW+Om/2mX8nVjRefDzudshPHrAy2Hn3zX5YnTKAldHm
s1X8Zz7R1fRo+wIVXPY/Y9RMg8pSspvt+uM9NpnngJB24U3/I0Zgo11FLipHG5Qz8VLchxvkEDfa
Cs267byPN8WOL91wmW4fd1dn0wplA/9uWg37cE2ouOI/bJJNuibQ8zNeeS7/uZw0f1jdRAiHrrDH
yh+8a4S5Y/68HvbKOtzmvvze/Ykt89QTeBbvynWLEzK27LD7OIWX13JpigFsgCEAH3sh0iGDezb2
VYIsQ74bYkRPiymR9i8uJae2uvjrF8Sjo05Eh6c/NdPwFfBLs6tE3EJRpzcZ51Pva2OJX2VfgBiw
tUo9BNrg1/pYnD39oiEmE+nQpp2OHUrDhQqfo2KYZ+Um6oHDxyBP1LOAiTrzwubPL3kh+4JB6Kz/
+W9PX4dMrOu/vaVlUrNcAZYl+wHcbHQgllXKYM7HZMJg4oZGy5liKhdmHt0mbXThikelbe+0wFoj
D3plKNqlbs0wrdyt5GyG3mamVKljd6P+CiNMgs3h3kny70Xh3VROjEGBd96J9nMHlSxoQC7mP2Jz
+Ao/cl+gZmFNNYrK3ZVX2LtY+0SCAcDF8K4RsdxV5Yis9RztbFyr8dm4GNt0i93bZjCDTRF9pFOC
7Hq5CZBdLBxkhO1+n2EwAChkbZrteWLFH40MidoquwVheDfgmjjg+/r2q1tcQU+bB6QElL4n6AxU
8OPDUCRu5+m6iG7UlLumTcAtAuUBM/RbhbpxDkRPs64Bb27BdfTvHJwpY8a4A6U1CkD7JXJyrJ3G
KlstwNkTH+ugihFVQUUNsICKXWcePGjjTZRn3W1tolnJhzuxcBbrRsZnXILYNhOkkaIsd5Q11G4z
IsrwMWn0x1R4uNX2FUJRIdYLYWOtktaw0Imk4evBo9mdePXHo1Oyo8oDpRPEAAksUeIi/SrNDpfj
zsLhQkvRzzbD20S46bnWoXWiBkq2BfKBWaZVXBZlcYjnuLtMLcyuNHEeATlBaCn/bppzvg7bOcN1
tfxZJmVzL5z6VD3q9U9K1RhQHYpWT1T4Zylc7oJcyQgk7jst/grcHilHFRfS2HDO8yb+2qUk2jG8
/mzOTtEjzePTnZo1nRwoLpQhAL1S85f//9nY2iBqV8fw+ibLu3U2DMGm7OfDdh07JSTlGjHUTg/p
N6UzhrRxBJXBQV+XRUPmJ1Vyqs67cApOfqyxz3tT++JO+XDTDnq9q2u0yp/+aBfYzlomKv/5BGO8
VcnpQoqchqV+dCszuXHaMngw26tZDNNFEp55TtTfgRuoSebwu03MSV1Ho5X4zZD3ZzOI4DWKse2t
EwZXqt1ba8iMD0/r512J030h+Pv/yO/5WZRTHSPy/VRS+edPH8vH/K6tHx/by+/l8iuPvhHC3Z/B
ZRn76A+bvEVR5aZ7rKfbx6bL/hoEbp78yv/t//xT+b6fysf/+ffPossBm90+hoR1R0Vx2ez8f7f9
b1EoiY9rVvIb/lOzsj0SH/phRHjcA8/b/t4HZMJp2pI2STy4vEP+5D2u9oGCLqqWFClVWNcm+e6f
Qropudhg/ShVWfS/OAnfk/VQ33p+T+EqwXED5pWeP6gpCRQ6XsuBUUQqNsAzwH/VDJHRUGPbD7uk
7r6MZltmGJYlZdpuiwoU+bUKdsW+DVw3SfZeUnvTdc1FbYDHBqTgCppKqej39NmwmcmwrcHVIajV
m7Twik/gO110wwXQKMApaWxx5diBfWNGVhBsYdoo7BQtz92aBMNSirHZNimqlMgtJTCrNlWld7fW
3Ks6KiSKeo3OaPPTU1sF2wfFS870ctRmn2oYBempiG1zB1AGI5TA7KwvWme04GsSQGhrdWB3r6Cp
ZJfWEOBilMYxwKLBbCEd5B2Rw8qOnajZJrGV3iqAuDBpSfoy26p6r9kHFSBSZm7tZuJVZYpX5dqq
9eoQha9ny+iVMtVrc0N5WvY7mWgyweO5qZS813lnTgIPKUxqAFE1Tmv9XHrnItXq+ERVbAHRlWtB
wjwJSJ7+hhpxPF4Qc8GYWmtSaVKSGSp7H0LgS4CpDT9UXeg1oKm4is6LvJiyn7PXaPd9OTRfpqFh
CUwxF9eJN3B8yvOJLHIlGg80N/mNbSw+URMqcxKGOeb1TUK0vTaVQl93xaxA9E6MYUZQa4iwX8u8
BmuhKh+xsBBOeOpj6PLe+yfONW3kPIkJUCugsQXN1Fqk4radd7OSBRMWwMjAoUMSB4X+Mc1TnE3S
qB3UrRkoAZaBlAHTc5JU41HVsmqtjYpOiS0t9fm7QZTrfWLJ0/HcwQGOqnyVul05/9JAJDu3ZmsM
0d0QzFPw0+rHBk16VW8H61RyIktlx8/CRgdNJJk/UCqWJVY1caMpBumDTho2Ed9mIIxiY0cGGsVv
L9/jKqt8adCKeGeQ3CRT82m5PbsmrdwIWB0BvuWRM7Y23oXa5FwlBeY6fi7GGGE6S2D09vaoy03D
qGwZPLTQfgRFsiy1CndAeZMaJZaf0nwgStFkMewiwIzIq0/kPy+eEFkr2p1sF5SmZOv9eMOEcBcy
Pc0w0w7sbCwRwEGHdN9Oee+eETRa+nnbgar3TuyK42oBL5YIlQIaBkUoW5kvajRkXK4hmtAOUaGb
bXQomvRaBEmF/4kXNJ+0qW62LUV+7qy/b7X/xXEkh7UpTtAwkQzyJb5j1gk0Ct20GFad58rXrGG8
7Fy37FYxHNmfb48mt9TRMiX+B0wCC5Rhue8W7xbwvN7Ps5OE2Oym3b6uS2cXdIaxU4LMu25gH6NP
bMw4So3jiSWkL7rL8g2TzGJbq9FOko5Li8GDIK30uDJYP00wlnnop57Z5LdNnc/p94wydeNBgONz
71xrdkjo01BW8LVeybCOT0sIhMHKbFpbA2aZArVBOyTpSdN7A88uNe8Q+KhGxZaaq6DfEtxQurmY
b4aiGYtdwASLm2LO63ZrD9oElgNF8Wq6LVvVRgArsBX7Zg76eP5txFVpDXu1sVMp5jM46vxQxb3S
P0KsmEMcgobexbx5cpP00hxi3byKc1WrbsD42qMf6mGBbdeQGaFznqooAiG3pQ0u7pNDVkz4IhcU
OUd3rOppG86xPnd+p+Ux1mdKQXp48MxQmCVWZY6XPURzZsR4P4ezNq5LJ8LIJDHmcf7SuXqMakpv
5aToaRnaCPk6XaS4hzLLBpT2Q9WIrmqkwxMM6wth7vkZoTdvI2Usgt5HJVdPfmR51AYXRNY1YsCA
Fjg6GtVW3OIqchI3EQdWroNBYTlao7du5x6FdwQSFYVWVefogbXJKl2MxjVGPACKf+eGnQ/1vipF
psTrwsBbS0c7wKwix++MYDKRxp16jAXDWCjuo6cID9HIekin36mNLla4GovIKX8oVonwCN4P6LfG
WCdE7cbTBqV5JLJxWhioc5Q8el6W5WeKERCTrHKRVPqFMualjakK+gvoHGvqCH3ObJMUg+Kh6Qpf
T9w8+2zqszasahvk9Jne2cLbD+EggDmEZdsforxXlCtbnUJuHwVxpOZOqr/n18Qu5W/Qvq53G9bK
gP1RV8Ik+9KYThhxp2dqj7NfOk7qJVFhrKMBS7pz3o9TU2yNTp9cFq4dW2dui2w8nnxAjceHqazH
feg5QbotYcXzubQ0w0elFAkO0pGT1/exKvAPLUBXY6iQKWFnzz/cXIH8hG0yACk4iG5hprtBa4y8
vWgqPdLsXZnHGsgfb0ijGZpdiAJUpjgFPs2Vk1pYIos0OwwlV8qIXVgbd2545oaK5VQbJ/HM5B71
FtF9mjHgmDq/qhM1OtDSUyJWrauJcZvqRlaivaiqyKKRwQ5G9ZkczlTPij7sbbHqkWSdi9U8ZlaB
9x6CHI6x6obWtpH7UcSAYu9kJgeQriVl0LK0ceMdYcHo16498VKRAahm84dehxomrnYVlRszAKG+
FmGdwqFLLWJRdRjG5Nuog6bcWlVRdVelTsP3Yp5cbbq0RTegCRQbCi3YVB8qWCGB2o8XU+Fo0c4d
HC281Cw3jD85WRym3WWfiNJtNlB/inbyWRfmeChjtQ3cH1mN6t1DgBoBLiszfWjokBGtQlh97hh4
0UPTm3G8t82mHLozAZrFPvSpkxrh1h3Jk/SP9ZQpQb1SResUN4Xrjo2yzhqDQ4IqmmZmX6dh0ClE
KcLFUXNWNPWTcDq1O3dUgf2yUhttcKkEUXtrjoNp/pxasPqn7sIX0QxhBpUKUDY2zDLy8uMrWAsN
JXaHJPgdTZh5J52mHyxJcH/7Mnpx40pwtIWpA6m/Q41oMQoo+mZuM1H/jtQU2ey2EWW2GTUjOBsG
R6Faa2Rdvm0KDwOnt0deRsD0ooARkTdKqRvC80VnwA6msSycNvhdMQM9dpd5nu5qXU3GLanb0B/S
OMXLDI3YmbQlmNqDG0DR/vL2p3gR6DA6VUL0cgD+wrdffIrRsqvANSJ5H0YBcfquHEMMAXBCdo36
siJtCMXKqKRo89sDH0cBgBrR2UPgx2FV67QIl9OLTcWk6xVagwatuWQVRBA6dq7eabc5OyfaFXho
r2Y0U6XpGQL5JwK842CS1JwqnE34Ki3caMMtDXcUPbQ76JLOdsLEYJ8ZenWG+EV0FeTcnydm+pWx
yPepocv0HhaqfBXPwuVMb2cjIXvZEnp5F2heI9VAn/66tJNx8/ZbPZ5O+Vj4LQARpsxHhE6YdTxU
kFtRqrioeleTQmciR7q3EUW1Hh1oSOXo9Cdm8eV4kr9MIZxoinx1ibdIpBRH10/eNg2GaA/eotkX
DuY8rkFQM8/GKQT5ctXA8JQprFRblR21ZRFXCey+bwfXw7W0cClj2+N2jPrZh6fdXED51HD7Dty1
YhunuNqLHFq+WqBJRMdQfaVQ5BLu3RXE4Zk+U9DooiY6S7laR38as+BcVaPqM4W36ZBB9cBwrK4t
bO/FILZJleB9ZBe5dgK193JN8WnkucHJRalyKXOSdWo/TJaUaotCh1bhmGTnYaFQhFSNtjzheXh8
SD49Orcs9VCKVhyUtnG8qibsvDDCCsNdk9TuIalTz4dZWK/0ssPX1c1VewVy2zjxiK+MCpJB9kyZ
cKkMcDxq6DYEv4apYC+VtTeFrg8H24bFqSMde5cpbuprSg8f8O0dtGhS8LBSvwWxZ9DWVKBpFRwP
6+YOsQjE+F3hzKmKAFw/ENgDypI4HmFvPTVUgtDX5qKbN1lWisJvJtUZVp5aJ+EpX5MX80xpBFgm
n8kkDYUycfxpwq4PwtImquoSTRn8sgPi9KnvKtxcpipu3/vKuZFIAXG2xEGQitDiNkhqmHfAJaqd
69Y97SZArT5YgsE3p1SsXUc0vzo7drP3niI8Fwko1w97i6LoYlizr2hwVUGzG9IRUW1DH27VvBnA
vHadsqJ2gy/127N8fPkyyRKIwL2nsqFpzy/BCGqqKUZHDLgLB22j1yL8mCuJs8v1tvzMov6im0l+
K9pwvAiJ6W7eHvzFIUbIDyaFU1pOKinp8ZzS/1Szyg7a3VSQdKYZjMg0Lpr7zMSkZ8gbbTsoJY7s
STqemN8FFEY+tw7+grwbSU8S8OWtSw9ICaN+7Hd9F8672MU22huF97Oee1TqYhM9/KFNfU8r403W
d8PeTm17lwLBpKeJGa3e9YiNBTqQ2rffyYt1zjJC4IypRLgJfKB+/E6K0iYKaOtpp1Qj0jtWV+6U
Zv7eC6SK3x7pxdtnJADCsLZRMKcPuHj7VlyJrmjmaZfF6LOPua6ezRGuCmliKV9bJWouxonHSwJd
yU8M/dpDonYpS/MM/oSXfR4IFGaY1+bsTTvuF+4sq2/BhGThd493++vtp1wYljLTWDxLiQ2EEIB3
o/F6/EJNBaUN0EvaDiwO6MAMi1qIpcUOjm56qDK78QsdNqDuVuHV6E3arm0SG/Bqrd6hmmBv56z6
bAq99EPMHnwv1cQl0hnA7BUE/N/+rMczQvQguTXAtkHYUozltD/+qK0QFQO5ydqKAZGdZcpozt8U
JVM4AMIg/eiUTnMretUuLN+bBvXErCyHlwruIKMkMkwK3i4v9nRwxz5zrBk5WKc/5EqZ31hV/z3V
on5HBSHzm2jwznLk37ZvP/fxBccdIwfmmRFH519crsfPbYlmTO0xwi3M1PJfmZIOYh05tYqSreGU
eFmYdv8ppl308Pa4x0GbHFcGiFK0AJIVf1iMq+lpETr1hNJp7Oo7iu76Oi9GfZdF+GAAiMoO/x/j
gZdhYxMsssuPn7OcjJFiD6V0K6DL76AccKkkdHHqOfkRaaN64nh97fFYT1Lej9YXFNzj4RSjrDOg
ZurWNgvvY27VRKEtKoL0bouSshvk0RMxw6sjUq5FPJwwheb+8YjojnixJm3fBhP+lepV+m6ibLgB
YJasxGgWJxRfjs+RvyYQioMmyVUc48t2TmYqfTOWOi/UlGZGEfYUEOTHdW9Pp3zjXxsKsWCdwRBK
pAR//GhSs6kz9WDeAmePNs00KbTfoaZu0mAMlHddAn89F6cjpDGOLxKzxcwB7wkn0421bTKM1kVj
Re6FXdUY1VCtu317Tb58LlkIZusR13IRLvs+YrDteUgsdasjabHxIi9dqZD8H9KmOuUY/nKbIw0i
xbpQRSDXlh3f56d+61miTACnblM00Gn8d+a6DhN0SweyF1D7xYbz5ZR77WvPR/1Ezpz0xVuiTTo7
GtTebdUtulWOt2oDs7gfTTA9B+IiccqY9+URipksOEduG/CsXG7Hj6h7XdpHfaxvY0fpqo9a4VTT
Ks5bNwFfUzdGtc4iHe1tqqDudA8PaMRN+u0JfeUtc5xS0eR5QRQvVQrxR1CmuccsT5+VhvacGP28
xP2g4mtxN3TsjTkn2bsSI7lgUUN5arkBzqCVuUDVgFUVujUwaGU7mC5Q6zmEtB3Op9jRKB1N1lp0
U/3u3S95LUQP+BCSdi/PN15uB+YLl8M4sb/0ajZstUnyKYXbfHz/O5WBEsuXfgkZwfG0Kk08doZS
4KdoEIzr4FwO5E3EiFk673oFewYDN5j124O+snKhoxOwIE6qyYc8HjQGP5BYc2NwO03RurULxG6r
Od03WWVt3h7q5bkNiQ+II+IMNDTZK4uhDKq5ij1pW9RrdD+KFeNqcOLhIhiV6DbTxSn9mFcejRUq
BSYdWs2EgcfjCbvolSFhPL0IjbU2t+O1GYlfaTW2+7efTP6kf3psTwtTJrL0gImooAMsZo7e0ZCm
3TRvUexsv6hdLnB8y/LkxM3+chgAU9Ro6aQBFKU0cPxAHraeY53jw9KokTnRNaGW6OuFbnx++3Fe
bm4wnizAp9MMPYbFxRANaddGQOm3bmPlFM2t9DPI/fwijtEfwvjnoRpzCFJvD/ryUKNqB4wHK0lZ
IFyqx7mQ65UmMbWtmmGwgs+St52ppf1SIwT/+wAJTaqn/TbBgPPEPfhyXUp8EERanU438h2LY2V2
lRYVxFnbIrKtbPPK+O3SlbhQev3rHFT2+u3nfG00it90RTG+5EkXqzInWdHg02swpfKKNM/pwk07
w4I0ssw5q+LJad45oixRmmgcU1Kj/ksSfrxsAqVCwzqcW6nnjfmdpz12unM22iWcdTscTrzN5a5j
NCRYTPYcNTzIe4uaaK6J3itUD4ljpVcPFYHoThFFkK1EhunWiUWzfJlPgxFeg/bH3YDM6/jRLPLj
ImoZrOz0aKeXHt5xoqvO5j7EyLws7BMb/biQIZsXPByXAdxr7DBJZ4/Hc2OIXH1vtvQsWgvdjBJg
nZcBQZ46kZwzXgP5vg4OemNbX/hddeIIfe3lagSGrB+kFqmqHI/fpMRrCK9gUhZmo0+1PtlONJVx
kqjnE6vmxVDgPpg9CTgBBEJEejzU6PUBoAuj3AyNPX3tk6yMrsuqa5IziL3p9dub4rXBoKtwy1J2
w+RmcbIZwOQMLTaJzco8OQ/cNN94BW3Z1mvK9z8XNU5Z/7CA6/GvxXMhYGdWtlluZi2CcwTevke5
Kiikg8BQ5d/e/WBEB2w+EiQ52mLC0s4OQJ+x90L6+FtSM/dTWnnJuo1y8+7toZanNpUcigsgdlRZ
8kC19vjBkIhGmyxw2o0I2vbMbuyDFIvYSI1pxPmMxC/L+ZRh30IAmA1BCYnCB1cgoQi3xmLQ2DXo
imdFs3FKL79WLJbJKrLrdj8PdJYRItTOHb0LtsDu1MCnPjhtOstTtg3e9T6tBPUOxfl627cjVvaQ
SA9Is0an1H1eeTOo+ki6KGEAyLzFJIxe2kIEBU6Az3y+zcfZy/zKLKZNSLVwb6Nmsq3x3zoFwH8x
LD+OaaDIQdmLFsbiGm0TMzQAqyDh0lsTcENwjWZtGT6wsfmgtjV1D609vL0IXmwkOaZEOjIvlLyW
4VwQjsoYpcWwMacs/R0bHd4qcMUORak2713acihaBQi0MBayFsfrzUgQZLOmeID1YCmrTGSGn/RZ
dQBmnZ6IjOWd+Dy+QueL0JEKMnYFqsYRcTxUPM8VsgmI4TSmYl4lTl36qhoM791AchQUoLgmJSZ9
WVeIjKnV9c4ZNo5R9Wejnlbbrkm99eRFlR+lanDZKNWpzPG1RfLkOIboDRpbtpzQZ91Kw2o7owJn
vtEr3Vh71lytKoBDNxFE9xVSR/Y267r8vWegPNUlss+AqklKtYh4YoQkNS3pxk2HWuzabIvsjFNp
2mi6qLZvL8hXno8SI91Y6FvAz5alf5zcWpiIlJUHfTJ+QTDABDZB0NQfy7i9L0x13AWkyD/eHvWV
bfAEyQT7RqkPQuzxW9UjXFmMGjZpbPW/ja7QLjpwNBT6zOlE+ev1kSQX2OGgf4FoMEVOid0y2HCx
Gu5nW+Fo8f4vZ+fV27YSpuFfRIC93FIUZUtuiVOc3BCp7G2G/dfvQ+/FHlGGhexVDpDgjDj1K2+R
XlDSm7wS7GwjZE4BH/V/Q20OnBMlSmRCP9+7bt7cZU5eYUHbRHJn53DhsjlKnpQhznaKqMcrcc/l
Pb+ObSGgh+wyJZztXSYyF1JGv4zwmjxcQoiUbz306Z4KZ5oAOJf5UPtVKvF8sG3stWx39p7UIZoe
VTQoT1RpstvZi5ogR8YV+EED7IK0WlWuTNEbFwWdap4/GKAk0FuobEQi65lUPPda1/3VqmL+NOiO
e+WeWOd5cxtRRiYTI9tD/XXrW7DYRU4JiSWXg5MfG7Ko0BWRcecOibHXplm7UvZYn6eL8eDtI9VD
zqBvAQ3Auxpu14HxWlMPZQeMwujNNOQy0QLX7SWO4xOO1iPkg6KZrmnQvnWCV/kd8nbee2urxdFj
ttlHKaC61p6Ke63VBvUgbXe6d2okL/A9LfrHzuos8/79M/zmNEOjBq+ztu62N+OiFeM0qGw5hEr7
gOzaPcnO0QO7LEQw5O61xsQbexwBwBVqwHu9immtm+s/V/EgQVcutjbsm7YtIqw97OwPVVfrE8yM
qfOHQpjhDB7495CNQ9DA2GkDRTXbP/WsoZSmJg3O5gN6ZftBndLaB6tdB7E7uT/en5jLK4fNQO6I
DAZtHEqq579T1kNJXXwY9vpArtosaB/vLYFj0Q7SjBFdCc0vl2ENKOhjUpRCdN3YPFAcNsNuwNvt
jVzF5Iro7BtcEW6ZqEv4WkX75wt1PVJ0ianfoi20dV/SGphmw+IOe0QA9dUWXLWab7LPPGAurFD9
78OtKgXcFnTiwddvLtXOpLHfq1m/l02aHxZi3a+ouTc/Ij3Ost37C3d5OyGSAs4OLWPE/bhLzxcO
MN/szmoxo23Zyz/6YBqglp3x6/ujbCAVnFHyDHNF7qDgvKp2bqIlaY5itNNl3g88V4F0uuRFE2rW
kuvo+t/WkI5yrxm1FvmzHqt/4qWYPjC9NOTf/yEX+5RwCs72OrmU4sE6nH9uQTRg1MQFoRbJBMkn
soI6weBhJuHcvz/UxSaF44qmCfkqJfEV23A+FKBgo7a4g3ACyIbbya36j6kpnBtDE1mQLWp6Zddc
XMnET6tLBykXTQ1m+nw80qmiq+ZMD5EXrx/1NLY/qkZu/I1N+Cg+ZG1v8itYTvMx7j21vJGpci2p
uYgG1tFX4T9aUp5F/nX+E8xVKr3IBz2Mq6T9VtHOfEAgu39RZVfPu3zK4kD2qg1dQ2+v7LDLhaX4
x/Z95dxR7dzkU04y9mZkz3pIc2VlN1mILFmG1d/G5Wx6V5b2rcH4xjVNpQiB0tL5d1qIMo9cynoI
SVI55bMix6AtpGO91HGkulcenYvHjlnFdQ4mNqUPdN03b0BjoIJtLo0eDpNSBSnI54+s399yxrvT
gs53U4zaNWX7NzbTqiCvA0dcX9nteZ0MT4Gf2hkhhac0MPUZNYPWRb5RM5pnoxlFqMZ5cT9AYfML
Va//vH92LieY76U+sSJDgbe9ahP859lL6InHmVYAgynb8WZW2+mgAM4OqfvIK+HZ5TFdcTgcGRLT
VUp4M7uV2RvQJXQj9IjQV5O17IctHOUun9roPinlvxnccRPSIUYnB+YLhGybwvn53knauSc+HeEY
1jSkW2FXezORCoJ7qRL88yzSlCO6xFKOR3JbYyjrpvOqVpphCyXzmFOAvCU3kDfDjM/y+0NdzOKa
A696e+wHuqruuqD/WbCuEuQckPnCdASgiSoEOmJ25VZPmqw/RFk+/OunMd7KpgcCCsyF52sznqOn
nbN0WkhpIfqsruoIAORRRzWFMKIrW+TiWmMwNiFSphTk6dxsblYFKdVaZpkWzno1PxftMBPw0dHE
17NBwDTvPpM70LKul+XK63xx9LlEeUBgpSPawxdvRi57RQD85zOBQTZ3DXKJJ7t2rAMXgr3HHH0O
Ogvy6PtreflYI9xKIdmgyUjAw1u5mVyUW52l4nu1XMRPmo5zKXamItBsK0VUTlH3dblM/qCZddir
tXUUlXvtKbm4AfgN5Ap0rvkF1CrXDfefDaVWY6zgpMwCl4m1b9VhAA2A7kCRRNd6cusJP8tlGAoT
JtIJRAJX28DzoZpe0SMBtSPUIy+/H6c5Pi0ZZKf3Z/WNpSSW42ys1UkQT5sdq0xe5dqSK62tEzNM
0ggTadCWoaKm5im2S/MEdPtaS/ytWXxtsQCjRf5he9nYvbOkjstKTqw0PhFVcQTJgYPfDOnl/e97
4wbg2L+qLZKokBydz6IblZjDUDEnssrUoFUMZYexlwzSpk3vlFi/1iR+az4BwBCXARq1eYvPxzMi
sOVQKbUQkw/9EVNr6uYV2h4ASL2dEdWT39t5Fr7/kW/OJ3050gHOBvzM80FLfbazFr5AOLoIM7Zd
joSHrnh7FZ7XlaHemE+yeTzBePBBqm4770B7Jx2hMj20CrRf/aYgzPDBsXjfICWaQWw54kpF840Z
ZUSGW/XZaQtsoprSzpaxjYgzxjieglhkCyBg3TlAtRN3+px8nwmHbv55QkkLKEXTCuSh2javEqdd
7J5V5h4v4p09mFk4Om7i21kpD+8P9cYtzndR+aIUQ2ixBfk16mTquRepoQHjMcyNpg6qKa4DoylI
6ZpyCaW7IJATjdfaO29cMBA/1hcEuAjh+eZxNAWiH2lfqqHWzDKInaW9w7Vo+X9sGDLiNcIgvgAf
cr43vd7tbCMHz5Rh8xi67bTssn4oH/VEQl5Xumv1tzfOAlnjWvwhsuCjNl+VA1+O+5m7JV73jD2D
L8CLtLwBBvD7/ZV7cyTaSCAmeJOIZc6/rJxq3cbZRg0bzRzEj3Eue/vDJOdkCbzcUK6E25cHj5yN
l4e3h4fnQt9rWYRu5B53dEOCFyqml+9TsqkDkhDFUS3om/3r162aDBTvkM6mlrHVh+toeqN5UJlh
n6jWjVnQhk/0pf1uu1Hy8f2hLk+4tqZmcK5eGzLbiilKNl1bKzm1wTiKrNbn6cnjn5NtLmVgoUZY
7impgid0hjTXbt8fe8OeWct0vK/AMYH3U7SjoXG+imTYcDrT3gQDajrVQ2NGifhlj06B71icOqI9
IIyQxaHVwS99sIWe5+VuQl51+NS4EJpv9NGxrhUS31hsUkZ6cCvUQiUROP9RluY02hQNFnZcYP15
QVz9WCW6G0KVbXcOeciViO7yFnq9YOnBEdOBy9mcmiJdRopalUcbp87Dfh7Sl8gdqlsqV+o+axV5
XxpR5I/RUF+53i8/FXgTcewqv0gDYstzBOXFDQ+SM1Sozz632FZgq+EOOcIszrDs28L0iitX7mtQ
cx5asdhocK9upeuh2jwpidMZZdVPYCyTRo18K7a6HZJXE3YNffNjGYzpVFbwRlOrsu/UCSBwOzSI
5C3T+Ml02mlf4nF85RC8NQ8r13NN+Ujdt7ojA4xsI7VrAjGzTk6WLvt9PovqlNT18tBY7pWyzOXl
ReK+Jpg2fifE8pu4j8V0Gw3+amjkCTZQpaxhIsvEXpW1vPgaQmJjlraeMsA0XMo4Db3q+m8yhkXD
isiMeVDRNRK4OzRYtspe/zh1KHfZcugCa8lhdZdF+VNJ1BdEJZxdOdHss2q7vrL+lw8fLViyFq5u
OtzEhuenq8wBKfaa0GkGoLBadN6c7yBIJfWVQ3W5pIzDFuNp+F9J1fNxVKkPQ5FQ/EFeMPlUqk56
sgt0y0rQdr5VuD/fv8re+Cy65xS5CejBs2/FW2VuV3FiAr/MJ+YYqQPrwU1q9en9Ud7YOHwNz8Ka
Ua8E4fOPatwubhYKdmFdZOanbkqK0vfyccRqu+31f85OaGqstRagu6v07mal5jafSYIjymcySX4k
imf9gKoTL7fp0Ctyj3XUpBxSgcDDlaV74yvpwnIdUulZo8DN8eg0p6Mrqa8Z0dKfrMQUqY/0dLuT
s6J+fn9G39gmrx1fch0+kTNyPqOuRplgMgdeoDkpjwk3V5AZCAcQC6Pf7uTXnJrfHI84GuQDoiA0
8c/Hk649uT1F6NDOl+imyNzi6FDevnXb3Az0GUPq/8f3kbYTBa7k6q1vBhGtsEU3myFGd/be04GZ
1nnk7PI1D5sju7vyolxeNjRaONwEL3A7kMnZbFEjnxPDbV0KTGJxRNhUnfOspFMLXiBCkFx1paP5
QCPM2Fca2SeBU0jvsMz0KdVKA17YXL1yLvYTPwkIOBcuu4riwSZWXIBKCgtIcliR/dHk1ed9NYEg
KJz5muvvxfIy1PrVKygVfNi2BpVkYknBoJghbcHmAaud6ZAsU7LvMkD+A0zwK6jvi2tnbWtB3CFK
QS8dCt/5drLSKEJJzTDDThcQ8SS2gmiezlp3rUR5MRCgJG4Dpo8GGyHQJsudXEWuJl31wYCO8cxS
WkfA9ckVztflKMQDtFHXY49S/5YThFSHDiZZWgetVoxyn+aZrsd+NBWTdK/cbhebwlnZ6RReeSag
/F2oGxmF2U115x4iSDm/aIrYN1E1o+mUq+M/wz8Zi/4fvf4VroMm+vkqFY6GSKTRuoc0N+l5qKIL
0PQx7iKjOxWqEv2T5yvvPcMhHQFImfo1V/RmUww51ny2aNyDac/T3jCW5RS1pnIlTX9tA/43kCPT
W+H4r2QxUGvbxRpsBzRp3eGNrowaMt2aKCpxC0G3R3k6a/R48IfecsZ7TgtTqsNHiA602hLjCKYe
YfPOy3WPm106hT+Kquh2RU5jHx1RiaqtBoL8e9tb5R/0LcXz2CzuI+JRxpMV5WZByFjMn0Fh9qco
t/Xnceo71Y/7ytV28NWxdhuz2PqVTV3T72CrqveTq04/klFHtrClZnvqMgpsgaPPeeKXQveWI4Ul
bqXcbDrdr5w5Mnwb3t2HeNRhG3g6zMMHtR664S5qHGPa10Vu//YMCT1WT8zkUySK8UepLwnddYeK
xV0sTVR6uBLa7iayuvihlsPYhX3pKENoW226BGCfyhqmX1y2fozFsrO3Rz3WnlzRyN9jX5fVoacw
g71HpKH3ZE3L+NuIIQIG8cRpBNNmpGO/m4WVl+ZOFLilB4WZTWVz7KsRMnxmT5bMbzQrQ0vL79xY
RFWge3lfPmIvHyf7WMRW9Mcwpz7bEwggxpiqqVHedogHu9iWlq0mV9860TJ5JkrEPuFh2oalMXql
56suvVIlxOg2m27rqpumP2XTWi3VMKRj95ro5/nrEDlGvvh4hgvvIJUBrtP7r9waipxtRWoObHog
EXiIgMzdHDBaDYvWJEO8T+OsPmSN2QUlQIPCT2JzCXv6BX5cLyk0zqrei86Nroy/vfYJsAnIOBBc
JlTlt0n0sGC2Cls220c2ktWdI39EAwIxtqu0oaPX3acrn7sdDywrdxaPzMrdpiu2+V5Lj5JiQQXr
GBtlE4Wjp5ciXCahI7JZwYQKlqRMx1tTb3Tr1pGt2+1RmNJP06L23sGZLN06OGaWLuEQtWqE1qZA
7hivKrR+YqSp8++1TFZzeNOc1Pu6V/PoGcAAdB8Dwcz2YZ5i9Ugr0MBUGGYTUlScgg8l2Nvhaxc7
Wr3X21HvAtvJyeQtI58cX0i7Q8aqHLXosRzqWgbITVa5PzoxkQldhUp8k4BXHAQGlIQWIuSxT40O
8fwxBwt9p+EAUvs8gs5PdUgHcy/aLKsePNQJjMPYqYl2o2d6/lczs9xCJLwl5fG5LzLvaXT05qPM
sFZgpUp7p6E0d59pMh3uHUtZ9uPYdunziOiUeuK3TunP3KKd8iXOlHi565ZZGofIaB2E2lcPdndX
5dBlYcEDXp40KcendELI9DArXl3Aip6Me4yG5/S3sXjVgRw76oOcpohn7i2aVIqfIbhFGcG2IP/5
tpYJMQd5Kkr9pe3idmpuEFNPmhsXEdYUzcss1gD3oMPV+eloL9ZRJ1dUgkF4bfxkzJk6PSONp/3u
CLO0Ezm3FqPY03gxx1Mvyj2mM0a8M4XtDi/v70RSqc3Ro3FBW2hFZyIsS+F9E+/JJB0pwrj1EWkT
rZW7ltPhhJBfOfCJUtdoX1gcexGiE2F/KqZo+uvFXAtP+EXyqOc1wFJfCh0gUke5pb9ZnCr9qbpV
8hDXPOH7cjCRhMNGpDH3KQciNnyhI06NUviEZQ2Cy3r1yB4fM1QmVURLm3nROtZLreunQYnH5gOw
XAUXUbeM8CRQRyvF0aIyhIqCFvpgd4NwtNzvsIar+52aVID+aliR+b1SZmm6x/3CHVAkRf3N/WrO
0ly+2criWi+6KOqfrkwM9OMQvMG3NI2LGHE81UBOjftALx68GXG/P+kceQ0XkS2z+aGzi1o7zj3q
69gE6VnoJYWHyhT9fiPdOcDI5HdabbhbFk2EUFnSeN0xw0atKbnPrBk8TNS2aZAuQ734WpLFUZhR
Gnsw9dqT6P1VVfTNtsvB9itTndvbtHfqOcxiTvd9VMQNGCk2Y7eLUiM7RlIoPS9nacn5A7JdXu/r
6rQ4oZVCOMgtqkMfxDhWN8CLp3wH9KpXb+cKOaGTQsj9QbHKxM19V0zjaqimi1nZJcLpss+57ugv
iyijHuVPwelDEkVpExGURVeqgWqkyhxERZOjjF+7lrKj0ZDU9k7qvHJ+BSbHXSWD5nIBYzA0w+jb
SZ2qj2qFJhWOIIay3GSzUePKkoh+VH1AC1nxgZDF+jK1lcw/Jaq2BEqlZe7Rytz4lygK7WPTxwOm
E32uzkGLTONLx/mJbwyganQyAeq2ShBZi34w1Cxz/NGuYYqjf2W8RNJILRRh+zTg6TTaQyqRn/tR
pXCVHiVKIfOPxpMGy6TpE/aEeVKkPlyH6VPcu06209VuDECf0iftBvxM4hpJq2Aem5h9HKWJBdsY
NS/dL1CBLT5jzBJ9N5WmMx7TTltY8GxUk9CWTXljjcqsf3IWPAfuJMpH1HGaoU4/RYYsMx1XTQhb
t55g9/e+wCVctAH1mLzcL+ZYzZ8QbLT+mPylUvjmAkDSN5D0LGZE5vNOHqqYZ+4mbrUksvezKaSJ
2S6W5z+chXbK1zGKTIWw3Eaq4JS4SmYekyVxnbDScuNOKI4En9EAlbxPvNYxTkuklFpQdFkz0CVG
O9NPFnfCqKTu9eI3/azBO/H/sghTI6Nv9qrTOofenmMUAuM0mYz9ECvpsqthAXm+kUvZfB80NNj2
Utr6LzWiOv9raJpUBkm5dPEHpTfEF1NroTNU9mTMh3nUzXrnNUl66vspn+8FxJuJghCvy77oNOWW
GoNC2DcMRM9+33pejwkKwp2huqLep509lskL/KOivs/Gsv/cVohS/yX6MnBCgbjWHBGmGzV/ylTt
9+rHeI0F/0rB+W+MQ60AjCn1WhzFIahvseKjPXeNq1T2kZZtptJIbeo6cAfikpPTGJn7ABIQncgh
Tt2jopM/zb6YdWfZab2TR7pv9MJzPuSDXEo/l0WBSWxmuxm4LAvRpmnsU33H41c82PxX8yAKys1X
cq6NcS30RVpdaz+YiiR5Kx3v80TIJBPKJ7rNR1eTMdQ7o+6LW9TdPBGg7p0TrtZIrxdV7X42K6st
923pNM6Ta84GEfhEh+JOqeJUXVMKzWz9GlhN9JHkJoOME8e6gdBXVeL3C9dH+yrzLjuadaNZz5WZ
m19dq9M6X0uRpby1m768Bsp6FUI6XyLMJNYS8oqyX3tg55/ndSAMo9gYjqOHjF9YVKp639tksE0n
qsdsVnNv35l9hplDPEUJqFz5TcwY+AUzWqdHxZ2/mfRf/gCeKlp/Lufhs9kPv91o1K8xBC+e7dU5
lLr/SnBeSUebHNGk/SgczFiO7KsZ16WpkVntx1lDZ9af8jTDliDN1AdHHac6BFxn/av+B6rCaH2v
bV4ak2Tia4z7HzSH2Sd0BiNbPXb03j7TaOr2LZBhRDgzLvwJ74N/hXWBTF8hLCA6AFyxRpuCZmb2
+qC02MMobPPigBfjvPi5Q7cZ+wRLatqu64WiPF8LkbYREsOutl46zUMIb1sEZDwDm0mmxjrmZFzV
B1csCOnvqPWJXwYGhPaDJYYlQuwJGM1e6UU5HZqkJCAwJ8VanrwJpUPfzcflrzXPi7WTdTV0GB9Z
qL8eFiWSP8dRDjlerOOoOggsaO4dxl+tHpRD3w/5lebFmlucbfIV3E9X/39L0OT/5+vWFzEKrcbk
HmPpjrcNAdEjdXHvTrST86cXo7LjH1TXSiiXo1IUpUaLKSAQWgQNz0f1jL6N9J5ybFM4mXUQmBGM
N/XoDO5TXMxF8in3jM69czU0i6/FuOsXnX8x1y6D8hmklgj+nY9d0U+mKtSUJ5mr3p07ukjmdnBZ
4g8pzdMnOOdj42etYUpfQ8Zdf0xyJDJDM54jNLwEkq433MDpw5xlg6j8uRVWcZhKvXiZYh3OgJE1
ANXJb6q/km80kDGMGu8KDW6bIlN6QoyCPiLUtFdU8PlHxFImva5WytGx+3D20vjHaHXzHw6C9cRb
GO9nLekf0de0/szWEl0p7L2yL87nEBUQQDJkCxwGVA7Oh9cHTCmRhs5Pw2K0WpB48XhXdK1NnYbQ
owymNEe2eTISs312KF+2vPyWfEIT3ML3qMHs/ZsRW3W81x0C3Gg3LGVU/nTLPr2fncitw3wh5dzV
U+3IyU/Aiin7gldCzL7Z497yNHqJdYdmoTn5k4l6P+SHBvV+v0oa87dpKSaZ6DSjvRJ3mt3tUQNP
4hMdJE8/9bM+uv4s80b51nSkytmtaYw2zmKceDXxLQ07VXgVkbzqXHy59Vg2sOc0QmgM88f5tFXj
AprBUrPTaMeYORne3B01uYwPVLTrA3WA7OTRq/ZVLf7dTK52hIPS/Xj/AtvunBWYRhKPIioMBNBE
m9/g1U0aR3Y/nCpBZ+a2iLhIfc64hgfHMFDVNIzMxjFKE6MRKlatpiczrdUi/OefQbsYehcYK0iq
2x00LcuouQUOOrkzC2M/2g4+dCivTztLT0oNk7W021txrtwPU1n481DUVzbxa1nlv5uYmQB0qVJ2
oXUDBnEzE8JLKMalSXvCtSF2DyujH8PewUX+cukwJvLTCDu0O1Is8dNsO1dHst6sH/Ju6sXio/KM
cEIRI2XQDJ0iw16kgwiE1to5fn2qPmP4N6h9FsJPlXf1olbTj4g19o7DWLunyowQy1GcojlKLxZo
ybuibewQtWLlECGa/2/CdHwnyEcwQ3wozzt9k01qP9KZW2JUuU+Ka/+aVFcZgizJvyZth1fb+4t7
0TZax6J+QPed9QVwthkryzq3wJWlPg2j8muCp2T6UVFiGjO0c3poeqqifioMpw5F1ZWfxyhJgiUt
+29U5IZbMGpXz962xsZFr+J7wNZ/ZcVvhQVmCpqjmDNxUnSCsl3XDbGPGHPb7VSLEuZOl+lyjTr5
iis932H0CZgE+Hrr5bGNFbhObHVqu/6EBptLVmQVjXEz1Locbsa8QwjSrNtySE9SVWLleYZj1jy2
2DME+Vx0xcuSUKB68Sh0PKaJh1B15RXiRGanO5RGhdb/Rud8nELHXorokFG37/zFjh0sBfM8s78N
GHTwZhlVOloPMDLy8QMaEzy65LXdi2LWqZKFmIHq9W4YuKop3JiT+4BKSxvvr+yIbYTK/AN+Ag2z
iowRx292RDNGiolTYH1CIrB7mBNLjQFlyKa40egYuohX5VocCEu2Cy4+XfMLMsLkhlqW4aHlSjbp
EaltNUhh/aZoPdnJl6KJ6/lmWjQlC5pZN24HK+qvQqXXUGSzhnAkSHS8tePDlXl+Z3cVDflkrMXJ
cdjBj7LmZb9PE6rDmoZe7AlfFOtBXYQVHRS9sJJHZTBxAesNO0e3GI8Z5+uVqVxH3PwiOp+rsiXH
eFVIPv9FulBnNwedwNVpNKfJHoA09pPxpGn1Y9+6ydM4etETWYZ+KyyrzXwVKa5mRZZOX2MBhvFK
HvjG0YKND7ECeOeKqNss7ZSU0Tj2hXGSFJKp9yw2tq9atRzMlv77otIWvjLiBX6drtgKY7VBua3g
4C2gu+6HQosUtTsZ4xCL3Yj/9WrNWaZqwGKWOAALc9TlRy3jH+3dmjJroFAzAgOTF4Z1ZUUuJ4DP
50fYLApJwfbXjI4ZxWpji5MlHTu9LRbaX4Eam4P904nHtAkkphjK7fvb4PXyON8GULNX1RL6JIgz
XXDcsxwzCqPpThWlbuMev4AIaf8hA/pK0yCNnprcVKQPUAq736hY7F8NyzTegc5JHjxloaCNS0v7
BS30JMfBZEjCHiUN9ahOXqEcOMmy9uuknMdTYxTD90zHhmCfzgr+sHNuVFfanBfoQdZUX+lWsEVZ
2wshsjwrEKlUXDz1xiKXnzqv1R6zwm6lP2F1lPl5lC3pEeL38Cgq2VcfjG7Ue6BtepZ8IZasrsQH
F4ESyQHX9qq9g8QPXkTnx8yM0S1Cszi/y5llkRMNLPmyQ1VYGnRCOuo6fhM79Rc9xYgkwFxHoxOg
LKVxBYPxGhWeLbT1yg4ju14bUkBVzn+ItIS3oEKV3WWRObXI9tejHF9qq9a9XQUZnObl7GA3fZNK
8lW/kvRyMQvUujssIPvuNLqis5IAvFQSaTswca6KF3XvaULb1Uapun9QmJyo1MdRfec0GEeQP8fI
hNrRMIvf72/by6MLFhPWJA2+1fwIiub512Ck0apGXRh3Su0o9cdc9uOjamBpcfLKxnCbXRM52oMH
v68AG4oeMdX4pSyRaLEm4/D+j3kluZ1NLT9m5aBg1clZ4hed/xh18Ogx99I80aQy0Yap5gn3HBWO
2IqRdVF3/5QhoZNoQUbzwPINmRdDuiuiUUjpt5j/IPikZREojc6OXwj+eNbkELtWmBpJZgSD1eUn
jL6xxNbp6O2w47AV1R+1olROXVS133S3rz8qHY1ZRKS8TtwpUaoWtR/pc4kLkciN5yntSukn/TRh
2+RVxmOHp49yKPpsju+oToqjm9AU2tMqjrudMWBktYd0nNovpeznKkQDa7qn7V3Vhy4f2jgEPdhM
n3XKsF+6gYZ70NHY+6U4i+rc1dJMtF0ma/eXm6IzcSxLMfwuo5knBPQ2bDlUoozyUCO1Ox1sR2lO
RW3Rze9K3TxIXNXaG7othR44EYYIq/cbHMK7xnYkIY4krQ3twpq9k7JK2R/G1tFu88arsR7qzWG+
EnfoF6eYJ9uAFIDMEyeSvtb5CpfqbIF0UZI7XTRddjt2WdVoJFggqXxknrLbRB+j9NiT+meKT7Ei
0RtfCGdCdN/pCM2GPLoDAtTp+9rt6kzShamiP8OSy+Ee6URn/qwqhSt+kuz2XbjgSdjcglDIn7E9
0qoD66wSlVm2WPJgklj2+JOS0YTEKSbSMVeTJhanEd5qLtZTupeBnnh/k19EXoCKMA945UVQUt++
Ez3aEG3ced7JGcvxTwPY5GDjyPSyaGb0pCoATvzBGLENnJLKu3KHvkJtzw8YskAUibnTKafjenY+
/Z4zYwVV2u5pLKOI96TDaUju0DiofjpJncWfSdAKhxK7p/2Inc5KP0viYvun5Y6Y86UUNoedreja
D+oZXSd8FJXmR2OMnUE7alk+Z59JdNAB9gsXKfNpR1tN+cLOWih/WlEZP0RtoqYBnVUXBu8ihjFM
zTb3vsRa4j260WLIXddyMgX2K1TdFboX9QMoihoxykm0Pydtqulivb8kr3O+mRYoL/DxgSwRW26n
ZUH9Urcb1TpNPd4CxOu0+rwHzWr7/VQurQwNpx0OVplhF5NYSvliKhzw2gcs0S4NFV2ZeX9akdjp
UU2SNPUrxBGUb55o6XpkJRZSoUMKoAda06pTtiuxVOo/TsJtO2Vf01HnIa10qKK+Vha8GZabme3B
FKvBZjROnv3dKvF0etbaya3v3RxvycCRmWQFLXem+zxlqXkrDKVqn0EqVsZTDoZpuOuQpsK1IJmW
Zjdq6WztwZjU6eiXja4Feu8u1UFUq4gSXWCm1XQG54MoSYYePCfPPlaV00a9P9kzYkuubNroa52p
2SqrN7cjEgZubmYvdmSQvUlOjvK5a83lZHT4dYNPamPvBsNQfix+WLih+Qh9i79pmrt06ppUib+8
v47GtqCDDgWBCs1EIgWA91vYWVqowGb7XjsVjUxLJHGE+4OoK8ZfUyKl+ktDfDDxMaRe9sCc5nQ/
wzwY94PDAQh6bKFi4Ytolvr9LIZce8QGXU0+ZKIzPseAPde6cEkN+3udWoPzHCc574Olji0u0saS
DC+NLJzkV5ugU1mtKQhu37CBvR3W1jxZbrxMz15bailV5qwMm4QI6gpW5o3bhd8EqcVGJQj30TU2
/k/dH6COW7ilN59sJXLlEQXD/slQTKO/58zp6skUAwgRb+hTeZ916pJeYyWu8cLmKCG5S5C2WguA
+N3cMCO9RzjLg3bqbVXG93mnxvfC7DtM6ItITfYzJlvlCZDQIsL3V/9yZKKGtaRCDEEPbJv3GONI
p1qK7A5xe0BRhRA7kc/z50zqUt8VnjMFCm2Bp/dHvWhLvVbOHfItsFFsvK2LQmepwuj6yD1pcTkI
Qns3NuKbCE0PlFGMsapf+hbY7W40xibfUSJVLG5ERdHCUu10VwZFP8vx1M7ZdHDhlJm+usTZ8KFq
qkK/Zd+OJQ59/0PZeSxHimxh+IkygsSzBcqqZFumpQ0htcF7k8DT3696NZI6WnE3PRMxhgKSzHPO
7zB2jv//54U0COrkmYdOm3ReSv9ZKprM3SxJJ3FRzCl59qCFWuk7K9Kfu9qCK9zb1vQox7NW8N+P
7LwG3y8ReJMYIkFF/YNTnv/5fy5cqvNIdlyTE9hco0IkfOPexMzW3kH+X/dDPsunf1/xc82OhJQL
YqvKePxzlVuV3dnYKktObZ2a409vUvoLYgl32mGHEjcIgzGC5OSJCKrzPWY2AfAQZC969cxSTHEq
iAMJhODVV5zQ8THPU7ns1ri25tDMkMuB23vp4yIalV5ZsVs7+7E1u6/yec69+4dHh8MYqwxUkT8/
eiegXahnMWTpyU1wbrtfDQgkD9oYQ9zzKX6t6austs/7CZwMppQ8OY2uS35AFuJ5GtskS/moMIcx
t7wmZYYTtXN0QxntpteuFsnG74c+eRuRO/W3/35zf1krZ2jjnEDFpND4aCRLs+VkcCy9i5Yo6eMc
rTbvx8m121Hq1qVeROv0RX32h7D+/hljMMjBaJ1xV4CdD7dsuh4BQxoRnpOSDlNnYp6m23QqsTAT
Wt2134t4SPsgn7sUyhB41RAQxZm4N6ohxnJL2b50OZ0gdLtv5bTA+9C1pbS/mmb+ZU1bUCuhcTNK
RcthfZiXa0I5jWd38an1IgpufxFTvv6AAzteiYXRiN+V6QqNrjIcPy+S5hpbB+9MzhoieZ1UzVDF
W9g8YjjZA6M239bLRFx5VWGnQbfUbr8Xs2G9iUgK0rFHXkK1jZ1yir+YNHzet7Eb4eBGec3WDfL5
fjuoxrZZe5Enp3qW8phhEgrFV0sTsU+TQg69L2ABF+dY6qr5ijPxx8rlw8u2KBZogHmIwEAfXnZp
WESEzplzoQrV3KBwn75bbtVTibV2pXe+06iY7XcdyJg0+yGKbPYrZab8KWvSU0iROU3ZgkvFAuWt
owzC9/t1NYk3fMgga6yPcKzHZdOL1Kuf23Yx9padT3EEnpycW/shZvC+8VxGOMG8llUe1pCk+k2v
8MI+tbIcqx9dK5q0u05I5+67TSKmrIr9hTg24QVqsivnNBtOY91PcKEP4EiNue1LsDVfJ2SPnHHU
dr0Pa6J65Vsd2cIsj6TjOJ/FizK0eC62JtGxjKb//e3+5cVa0Ialg6YKjdNHwkYOB+zchscnl72q
DPGup7dxk1WTUGRMtVt72w1zZqL5/3/hs2SDGf55ys9rfb+iAK9ppmJY6Ohix5wmBEZ1N5ELKzzR
0VWWZXYCSv2qs/tLd4V3Pt0VknDoyswv3l/XSUrq8ClaL1wkOY4TQMuzu+0Cl6jw68Kdfmlzk0U+
OaPSO0amu152Q1UNm6hXpvDt0YTnpNLMvciyxd1M1KnOebYmo+3qwZUMVs0rYeJpwOVPUZ4zmu/7
cukvKb2lu4+YACwXibdk9sW0WNPwWiwwga+EwzT6bm3N/HWayUkm7knFdmBFkNzUZnThmNphb+ZR
NYXMir/iwvw5It5/Yme6DiU5JwiYr/6hzhj0UjhGpXkXFl+MPBC+5HShMeTVctdWdfXIp0JtU2ax
d09nUz/DP5zcGXunbO0dJqhWUu2qKhM/ZxwQv9KC/+XX8e0bBFLAXzmDYx+neVMnrCRyi9NcjGuE
f2XWqORgypQuyVtz19nFsu4vVYKJ84PezATQ+nD40xZWlxyTe69kkBoyck7N14lE3/SroJvPXxFD
WGo0DQ8TTuGPZdpw9tacjbI5TZbKjpqbRW3YdVQ0eAsNLJQdViZYN5hqzKrui3nB59P33BCj6Dhn
peL582FrVsuw5hPUUujhvfsbYYiCUN6l+y7HcNKXdpOa23/vGZ/HzmjlmavSQrhnLvNHjE530LaQ
A1aerNnO6CKKKLX3XqTcXZdWt5IAwN85aIYPKW+5tzuFdUWrvPpWA8trDv/+MZ+HVRCZzj41PHeb
auvDynUyp+lJLmdwa6+aCnJXR1vU6aJ8imPIgkE7JKBdmEwU8XJMa6d6zWppivGLn/GJnHh+80zx
aDJwtfs8cc7j2W30oh9O2TqJJQ30qdGmkBrbxfV9sWZp3lgAHtcjrBkRwGC1ittxbSf0Nmm5iFVA
A5ndBFK31qfut7ZWk2n7qxsN4qEvhBndshmK5NCvxdrsz/y05Ia89Nb+quWwPy0ozgIY7TCMAH/P
Zez7HbKA5oyPU9qf4srNs5fMMJLqzk4mFxZq5ulH01nSGiYW2zZkC/DLcGqKVD1iypRvU1tA6Ofo
km0eCMbjFTxNpmgBW7vzHEmnrL4RzVLdaenCeVMUa/QS5RNp0m3NARfWTek+ELVQYyQjF06dzDAj
Z4dDbJGRpoltjlkAS5mmOlp1nhqBSKLZMAItc6UYwgFRWLmPxqh0t6vSrfjFRmk1hSa51dYmr2UN
jBwlzAhWvUfJQ3znWF7FVmGQn1575kukyJM8DrNu93eimDEdzyt78PWkI1cVeome7gerSzuEbLDs
DiOfR+tLZQ6D32hx6m1IL1H6wYbqEO2TWQIlWoVOaQfjwcE+afDW9ZXwQIvRJcYgTdz42CzpdlDY
uVvmPlTmQjzZUN4gRyZGB4vq39/Lp60KR8BzC0zpjBUybJL3bxdvOdtCaRKfhF3J8S2xJjfAjlAh
SVOjCL2R4PQYR37ji6nyJ5kEn8b5hAEycOgp2aveX3hIGrAR145PpMMrJ6gtkex7W+ntb1jaaX9M
W9k4+w7qbR0s7GhvlqrsZ+L28o6Mljn3lufYoo3y6OUmcHlfpXU1MjeG63yMTYmJhD9AhHtLOMm+
Ei1/Zmc4+HgBs0E+JoTrUyGvz/lqlHqVnTzBFGkns8UJyTEyrxyji06AN5BG8eOImAUWqtiVTKKS
wMyk4TNUdGDLw/P8Yoz0eRvmN52ltBooKgTSjz4SMc3d0BVleWLNE4aOjb1JdoCsO+fUx3EqAlQb
lAsoC4xtH7fdW+VE3jO8fzTzwqjV+PjvpfVpK3YoJEkMOjuZ0IZ+5CswUrb7YYj0kwYHiq86KTbr
WIvRF6vTf4dZ0R26Hk4C3gj7LB2iu39f/g8b510Rw/VphmDYEf3B8OL8+/4zs5jhwVAYCO+kT9Bo
fy1nVOyWRanaLShZVYeI+5ozjy1PcFjxEdrGWOEvFdBvF1SWqmULpd+rjYwBo5HqD2TcCu9A+AFD
xKDR7VTmX021+UnvfzKZE+cgDZBKiuGPr7A2nMQYMl4Ych/xgDrJOnJeKOrhzh52pmsMX/j4fJoV
IJX+Ey7ONAl842OKLywIvRGjsk7ObFbHMa+db24xLJ2v47z4DR+OOfcx2BPX1ZQ4X6Cynxs5gENM
5c7MByhVnJTvXxBmSFALV884sWjdKj+IXjaPg6nhaBuQQoF+YnCMxAJTbJa01DdW2mdW5M9Lh9bG
yeTk+vBerNGn4NCwpUSk8JYM7lJfNoXKu1tTy/plV+tLIX0wykoPOjhbt6qdZvACCI1GErjCG9d8
I/s8Xb5pmjDdH7ns8l9mXqVI0PR0Ij+5NJYk0EH279NmcWZ/WVLL2eDQM2YhGqjBu6g0/JfQHU49
YU++GYN0BrWpt1YWsssJGS6aVsXP+lh3J5Ulbaz8AmmmMQYxTPjb2ZCF+8VaYkr2YTWdzcI4uSWo
0dlW5uN0dSTEVtldtR475WVX9owsORSq0m2/9BJX99OhMo4kQVhZYLZNMd+gq4t/96MBVaDK8sp5
6Khy7yu97X/ZtacejBk9115kuo3Lmt1X6clzsOR8rktVzNsIBDI6lSTWg9/qUX4yuqSMH5PWTH7N
6Znq71S2ejQgjk3wH/Ruv6yOO/pNE4vfSRPN8rLtjShZfKRDTXvNoTGeKld0a+X3Kyq0sO/Hsb9f
UoQ7W5R9jYWQoFg1fUcjY0ryDzWrfCV7SiI7BbB8IXxi6a8A+bHK6IZl0gNOO+NmnKupfqgHK2ZQ
scgR4UVp9Ja2N42q/pWQTngtk3V8qWZpM1SI9ekBuDdN2LjS+fegZCPuSqvLW04bo9U3XlNPENFM
sE4imyyTGFlHbevIip3t6spkqxuJGx09NG20/dBuEFhP3lTc1wzFs+tODpraG6PVXSnb0upN64yJ
tVfWOiQ71MRzFGTd7IhN2rV5edkVeXQwrQnzPi+z2/F2sdsZC/Haq5PEL+Ym38Zr38chWq4mg+UG
mTVMtVI9qCEqq2szlQjP6mqNaUvdyb5YTKuNAmscrYPlQeAGS+7rwV/qeboYODgmfJFX96WiwHPg
BrVzHmbSq8cw5gR8phQyNT9TQ7/4lpPMb6PgKPFT21S/XCU162rKDTr4odD1O4+Yv/iq4otcLpsO
Cyu/xukI84111jq/XAbjAlO7lZGD5uKNkcJwfrGRV9+qZIUSyhe3wPDHCCsJxhrdPBwMw9s6aNjN
nSRjIQtVAfC1n90+34pumkw/ZqXpWAwQaLttDdR3e+xyoRjMhRpjXzJa+zktcftD0xor2yCPlMWN
6UCwPlFsm3JHdnorL72oNdqgHW33cR2ttTl4k52eoAKqEc57YchTjnPJD2dOkA6uaBgT2IRT07PW
GDt8gzbVTL/Gdo6bC/xmkf0i8ixf0nV249+VHSX5rYWQdqaMtvMckqLnRCEyPzvaG3HbUJiOefXU
QiqMdoqeNwoWVFw3owFQuTENwGlSGlCIbLJ4tUu/5BsgssFs+z6EIlujJ63dyTxA/EFqF8tRk3d8
uML4hpPE4mBlBgAaFEDYPxI7V0UYT2ceAQiGqfvrWAzDw5xV+hMGPtV806sM9XRdaPI+TcYxDiLp
CjtcHHaW76RZqF760GZs76jHq/mTQor14Jam1gVOvpa365raDyVS+zw8u7k9aGqY8wd9KjQkfqYz
934Rwyg51HFqLFuUbkUnAteslZSsgCmbQqQfXvUKrNi/eoO9viBo1H5qacmodEpGr30Z+ryrfa3r
3Z13FiOGuRGBBkdSRXgDGOz44QwnKPftdeJfNL0h7qCRx2YKWthrd0VOBoA/zIN1UlopqZfm0WrD
Hu1mddF2s0EsNay50F17A6aHg0FAwE48Xs99W63Xrdat5bPoO3HO8tT40DJrgifL99A1J2zbo3Gj
tU5kBdps24deh0929ERpj74xl+qVLruBWys8Wg1wdO9CjubcbVbkHdY2qhqLmYfEwxMceo2+9ykQ
WdDqaO59OXj198lcmjaYUtV9X7yGjzbC+PTJSGPvORsn07x0dMpm0BtrPIouinbABOIslOvHck+K
D15KfsFw49isOt76ONNk5PM2otHxJEPSEExyaLI7mVSLeaybrElIrIrGQ2tR3902qTY0us+4A86P
E7vppWeSsXhEEawfxZoDq1Z4Ltgb7MymR68gnywc+5JCLOqlEuzItfEMf71Fsu1lfbkDacic0F2s
RAuSGYYW8ppeRIxTO1lo8O6mqv7mlRxvT2Za6NVNM/ZOf+zcTi4Bo4mmvG7ZdwQm9k38K+otuSLs
a3UU80MpzTk01MD0FpYLEnIoMK373Yt176kVZ40lOEDp0JRR4YYLq40mNUZpcUBS7irG3aYxh+de
s8ZfY8Rv53qh5q2vSAmf1AVkEjTJQXl2yMr8Oq364RnJapMecCjoT4Xr5fkJCHI+llpSaHeTN5sA
wGYl/bTVxRgu9gDXZtWm9mBIYJ2wxX+qPDTTNGSBqgzl4W4e2d/muPMeTGA6c9/Vi5M8RbWWqZu4
77RnNpD6bTAScbmmqVEcE3TY3XcGbJ7a4JrAZiT+6FHdhnnjvW1Esj2O+CruWlDNdKPBZJOvSJQF
zaze1swBIu0gxlJOCJfJ6uywTMNWARwSuxpIVk66NjtYGWvDlzyb+XBa9SV2rtahUt0vInedX0lR
1/XWnRtz2GvrMPxc+rjI6ecbEA0+8kx0ZCiJqQ4Hc+XvcWYAuaNj6N7GIcV71HYL85cHYzFCVj4n
EjcnGGrhbMeW/NEktqxO3uoRYuhLdA/FU9SyTg/mqsvkN+MA3fTzOaqe5sKq3H2crl0cuEU57QlX
Mt0DylXrsYB/S7xEuWhyuahkn1w41jJbm67qhLFfhNOagYJLXVzQQKtXPCHxjcssoYmLpLWL+MIc
HexavTg1nRNFoLZLIfwX2xpGl/agzZqHPQIVNtbwtVZuHSTo1VvMPhFDT2xNcF0HIU8wV4Nh75AC
kLB5fp12MPfAlsB3g9jV5mw5fgUHtbxih8LrXotjwvimoZoOJUm/GBfWST/YYSOF1uxi0y0fhZHV
0U/KfjPalpXBgU9sSraVMTyuUE8rAhmddV6yLTUixOgYrXXmT5LMxMtqqVMvECruxo1E2j+G9jBY
T7Onljhg6mPXPgQ+J9uo2iveWvx55bbwpkHfDWnhbF0zmShj3DqiQvNabzcbwoNEtzj9m5PBpUdO
H2vjb6d2EnmoBwIT98BK8XCcIH1kkBJWqQ++Xa7ZJSFKhXWA85WGRXTWRYh1Njoa2cpemMA4vUXb
0Bh4HdvdUjJ1ym0IWqNw0hcK74JaN1HzdQ7vrQ8sVCNjmFbu5F7BBeiTa0wtsvHbMokKZ19vpaSD
l+/txNA7VRVi4rAQHNPihWvNfuPhOkzMTCydm2jo8uaSsaej7opsyB6bHMLOfvY6zHioMPQ2VEaz
fBf1xKTSb2ySkYMJqLDZi16bnLBLC0tsGH+3QQ33uwmnypon2iEYQXiwVQPE7KJNhPqBQQRdBECF
YW5Y3IWzc/VyOayjXvUBG05pv+S5Sbx61GYqZ6cC8Aln3entfQvf9iJGcRMH8J/7y9Swe/vKacY0
wsBmbq3mok75ODe2qD3cC6jLaFREJsk3L0xj9TWFwv6ysbqmm8h4FW0W1BTH5Qkid52xZgthH5zR
Gs8V9yKq2zZheVI8mq1wwtZNW3ZmZuCLL0TX3xOOa+WhrN0KwxqHEeLGmKvx2l4zsfxQq6iB88pM
HVot7wz4VtCrIWtDEu8Dgh4i/abxVH+7avGYk/6KtwaDs95jrOWn6K6001rK5MUGNOgO0egt7FtR
Vet3MKXx5ID8S+3psXXBO4Wek+DMz9ANzLpudftQ4FptbDlRxzJ0M68owwHRahxWsSr2dgRp8jLR
JutNByjCP2PwnGQnoLjuU8PD+T7r8hwrDWZg2kmtShgB7DMMEemGZbktU+q1AHf+6J5LY8QytMta
M/vqbLVjEbXWNsE2Xwui3jPy66XoUTYhzC2RWjWE2+nTPHlXMIMol8wkqeRjuRYaKwT5dH5Mom5J
HuZ87MEmNavZ23GRahsU5zR4EiM6M6hzXM5Dq641RfyJo8Oc9a0Wnhw7WetVwYSJQ0kpMuTqzRUU
JH4xuNa8iT2vQCggY6vx8bvolwP1iE56pNvKm7UF4/ZtWzgRCWPlgFNrZQweS6Gv9A1eSVZg5VBZ
LisPN6INT7lwD4mG+MsfmtW+J2mC6rMm1TNGEFH2OEENtnWS4zAbpNGWc8pmhfJRFe6a3JtTH209
qvwYPpjyukcn0qfsCEk7vYc/5yybYpGLiaAMLwvL15sxqzdzWpHDOnVjV+x7ZGiWT5XhuOBdEo8T
7K+iYfZ7zLaSIJrzwQ7K1Laeo3UhDzciOt3dtONA5WwtFfiSPw3rYNFEilQSOMgeUfupYRX5aU4h
7V4KW4cCqKNw3aMRdlFcuvZKnQtZcGBwmcwa763E93Oauui77Y5z4dtQCcO1oCv0mXA5bdCouXKO
cQJwu8nnaXpZRhPu9GToc7+hAol4+gwz7MekR26HTYeaCDlr8coSxoyvqWSg/atjB8kjn2Nk6H4M
eZ09t6Vmzo9lUY9XuM/aTL5UamD/5rXLpdPDV9spjMdeEmMlFEcrXReFhKjz4baPuuFYmuRXhYnC
/GqfD7oOsILHaYjtdJsey9qJa2KDcsxbdtOK3hRH9qXmIDPSsYC9gGuGe49T69QdFf3Xa7vG8neT
2i0RBq7ZmTtj5N3OHGTlxpstVF0VQevYuDRG2raJDwlhrjFcQm/p630z5ri2zCBOjGe1LQBMsR4r
Z5qHrbPWzRzS1FgqMIu2fljKdjTRIjNRXTZlm7OTatZqPmEtVKAFmADdNzJFDha2TP6CUYNo9VTn
3MS2xMze/qbrSvQPrUCxi+9MiXFavGLMCXKcuo5vptC5A51IufUl6u15vuIQVkPIzl1ahwnuDp2v
pZ0pC7nATGPG3QbWqUti/BGe9JxjbcYuFgewyuxxlwM69H6WmVjdrBgtYgbVlnlZXSks4RRFoo3h
No2OhmA4RrZzOeZdfxuLqc92NpwIvK04nY7KLhpMYYpy4aOFPdXuVlml2jYpK625zPl4XruUjQJn
FIi826yFJZH5Q0vW/CYyQMqvPLsdnEcOWuk8xKmk3Pfjou1eZWT12U07e7M8uX3HEQANs10v57Eg
DlwtS6lt4ON6b+ysnGMVHqON3zJLoElrF2HihdXKdVOMok23JCBpT/iCmlrQjQS+0JJBsffNRcW/
7DgbNPo4W2BEDeJLSO9XY/SPeBdTMwb6hOYxhAUR+ZjRAGEfQmqrVce5m2rLb/SBeYRcHW3Hxz7e
uWmKVZZ19koCarxYrLHcqsip91pzdqBKVL7LVZxcKM2aT9koleFjC/cVb+EjbOOahBiiRyX17qy7
+EjAsa05dyun7I6RlVt74cnkZw27d5/qi9g0OtlW5ZQ8/Xug/pdrIjMmnoqPnof0KeElT2oV9UId
CXfR9tQHUxBpekWtYam9BERkz3OmL4bEn2aYKON1AAQJlgo99qP1Lc0l6n23HfcVEpZ7y4mc3E9g
Sw9+r0Fh/mJm+undn68GXnAevuPr8RENcwZPJM6gjXtmktQEGG9peN/0ThMuck4Y6XqT8ZX279Nj
5ZpnNpMGaGNgqqC/n4IzXVRti4PFfiw864n0bBLBGzfOqytzzgbcq0RX3JcDyOgXlJu/PVrwK9gd
ZwI2gY3vL0xQuIfBvRz39dB3oaOset26eZ9yLg2Yz39xtU+PFtIp2pGz4cKZzPnRM6KjwkzpV9ND
aZJDNOd2tvHKQd9irf3WNbAD/r1Y/zCV/guluFzvHOoEIsZ6xdLl/d2NpadGr1rtfYcAluJ4bJd4
HAOzSkt2qkyaKnDG1V6v7XRpjl0uGvtUYCTU3LRlB02nXWX8Am6kp2FXCoFd52Ag+so80JBQtzPr
2WX68Iqsb0n9pVit6mCrOruvyEDKNxzZnrdP3Uq/VQsHsp+Tg1Sfqs6z1d5LizJ58BiqWsm2GqKF
GTILzox+pLiOydek85D/wFOsh1UFrTYOxQ9mTs5SMoxm8BuWFGdJWCDAKVBgp9HAZLIcf+hRq6cX
miAme4uXjBM/5bBkxgMm+k3YYn0WH3CUm9qANF0CyxitS/2kwK03RBPhKtG1xmQHmNdNdYtEyaDB
t/D5N4/VwkAONRflyb2TeflXSWZ/WRtQ+TwaEOSvuDp9eFdCmlAXsiI5LHUs13s9yaRf56X2S83d
Ol4VCy78XyyPj9AIaUnwL6lF4I3ivvFB08RZCTprFekhZ4Z05YyuJKxN97QXkQ7pV2HrH0E2liIX
g65toLnlrx9Yn2VdD9COlvSg47ZpQEWC5ofSnblRhDupiLtmU/WuBk9ClM1X38HnGzUlAL9n6mDs
bGnvPwMrVYQOZaPFRz5H0KR17RjLxrhkFDL9+PczPf+vPnxxXMBykT+D6Okf3REKPOLgVnT2HtRf
cbrXGc4iGJT9v2mcPE5XnrfMP/AuiTHvb0l6xIzBCWduEzfCfJq0SVnHEhRi/GqH/LQ1ow1nX6Q3
w3uArUR/f6U01fGpQNC2H1MtukZ8ou60GEDHL6tmpUQr0Ah4aiq+IFB/2pihQWq4toJFo4bmuu8v
C3clsaxm9fZO6Ul76yzot7eTEfWXk4BMfvfv1/a3q+GjBkgI85JH+mF1QhIvay+LxB6iZDZcLloL
0dVEGXVFhMzL/3stlgeO2bbLBdG7GO/vjH62LWoMJhARav0PNZfRZly71WBouGhfqDw+35eNLRz+
Yx60NDaxD9cCzBdu7Kjk6EYWUrZpxuDRQDfYhUPjTl8VZJ+3MD5y+HacpHhaoeN/f2dnUruNXDU6
NIVn7gtv6W+0bGnDdfRc5h5l/0W29F+uhxDDxA7ZoihyPtJnCHw353VcrUPVWo/puevWOtkf+cpV
0Flq2v37xZ1//vtvGwkkd4dXAlwfHuj728vxIYV7qlnsl4JAodU2fXGGKo2RViXSBJVnOaxhPBKP
EnlGuf335T9xW1zsP1CSc208k8gP/rBfl9jIOWJgTKBQIz4n+MBexNWsPWulWT67E3NCq/b0HAOi
yj0BNS3ncHrzWK6m9sVP+byZ/ynXPNdD3kBC/HnZ/YdVYhkloWOm6RwqtIAhVjPLj2aJk53dt+Vl
A/67+A3ytX2OdOjXv5/CX1b02cL8rJgD0EcI9P7SK4Vwn1qFfRAcwscBD9pNiq3xN6duv9rL/3Yp
qiciNSDY24b24XnrRqeZuRfbIMKF90hjCTENig5M+LGyH/59W39byh6ZkVzmvMQ+HY9elOP9xm01
lUl66ZjWTAgr1xdYLezsBf/Vf1/v865us4LPlQZyZgqxD2sZOi7m4Ivk02EsZPiqzfoLt6abkb2G
+9BCEmfAG/zKBuXzbZ7bJmAztiWUOX94lv9ZOGPVQQGJZvPgYGX8fZJdCfo4YnBi9FqAfkGG/+9t
Um4DV0HOhdlD+N/71eKtqWlDAMHTpTDnYFCpHnpmMtxFURWRqRrFxY0Y9X76vysrLgsXhRE1d4rh
y/vLnsGh835rshFO6U7GrXVwIbv7MejwF+fk5xcJzfosD0NBiG7go3AyY1xNVk9pHhYsyH73kds9
EatoOj7eNuDcOGKul1WJAcUXT5Z2kJt4vx2+v/KHmywxXq1VD3mNTUvBBQHJPDSdTT8qyeL1/Bls
2fPNaOisq7ouG+0NuL0/tHyzw0GrpjlCcJuCHcyTrug1jIWJaaCvCBXQLetEePZVVjKZsobuDly9
fnUby3yOM8dQoaEt2j2nzNwHDGAJPHStWMlDihvceKMZgJObdYrK9kmHT7mcVCk692aqEcVsnMRr
iE9b2qoLF9yz9O/QftIpMF0e43HVa6fYGtOo1eHUNev0yDBIN76x70vQjhIxPpg6HksgTkX0UJtV
pe/0CveQTQ0c+ljh3xGHepkySjQwXQ4kN3w1pbZsbsiddg4im5lspqld4L40YWyH/an96uil820w
oxUzdCKV96qLjd869glvmjX1IkBpzzxVmCLNoPtAn/cHo2FZj5o5MB4f83YDhzsdiezuce5ZS92+
cu2SArGT5XLtpFp8d/b7ea6oaujaeHy+w3T1mJFBkIAEw90KIDe75YOUVT75KlfmdzQPXQLMLtd2
g2/hYOzcsZovxnIWiHvMQt8o0VoyXA2LGS7/3XiBDNNFdVB2ePJOddFcpM7iMTBOcgNf9clryT7o
ca+4dKOGERlNh8Bixk50+zLJFI91RWz9bWw7WB7llCeXnUIGBEmnUT/y2GICXpnTSLMWix8ZnvKp
7+pG8RyfQ3POgRFdq90K7KOTk1WURXEDKcoUb7nRrse+jF3vTXnAKNs5AS4Mpwl4NVBtM3tHcme0
EzRMFfn9srQl8/Z5pj+3FtleV5hXQgLUm8LcSmhgx6HTJFZ7iSe967hJXYvoialF6kLeQL7D6qmf
g9TFlPZHI2FgXmIfB7zemoZp/+7xWUwCC48drBXLwVg3Mcjtb/QbsGSdEnac0yOnYcw/9NK6jizo
TOdhOTFwDpy+kEYxGh+1omO0GpiDYZ4Gttp+9NGrtQpd5zKLX2Xrrbem2w3r6+hY9VJtsNwu3xr8
q4dnfYnEawPlBGd2q5MT9ugRJlTYdQwr7XSbNnpFNkI31gPWLokWf2vxM6/CXAAkXziY08aQOmxt
gTzipDlMnhW2FWaHeS6+8TVO3V2h1zjeQqtH7Zn0nfODybjADHqdyP8BbhoWD19MLXnKsdNP/Bxa
QeKzmK0fmqK+2ReDgiWIb9DZgynWvw02HpFwmsb+JutG6RztHuv/oE6X4lfXpq2J63HTio1Rue3E
b+uL4QmCtBpwJE1LrDaHhBnlYmGZF59RlX21Sm8N4BkoIEiEcstFgfK1/+mkUCx/TsJsmpskbxL8
Y5CeT/juD1ZtBWY5docKSX27q5ZJLT7KCfTH4n+Unddy28i6hZ8IVcjhFsykZEVLtm9Qs225kXNo
4OnPB58bE1SR5b1n7qbUROde/wreoEJzbBWrvEO3Z6YPySCp5jeGMf5CguPJdRoh2YDMPoLmAko7
5Yae1ZtHnAZMd61FlvZe10P+GFmK7W5F7QLrj3qBL32nJzELo5m6l9xW5RNE+sIjULZsOnHfzCYu
4BItRGwNtqH+wfQP3VMiVOfeFQWmMjYm4N4hbnTxNUf5YSOGEfwHnjE0fufYYs7BYKpsUf+lx9qs
SjwQQAxOmZISzpvlbZqtmkapccXGISxej22lvnkZpIT1gC0LECgOJpQrnCg7uEZtGOsWF6YKE/EJ
NVnZzI4uVPxc866qhP0jz6T7wEtV9si3uk4BOYLRtHF6+uF/9RBLAQkCP/aVhN+HagSiO/JPWwZ4
/CMxFFtqrjCuiriOhpXA2kP3q3CIPxQ0p7+HVHj/k7Yavtq1QZFtfogRiqt58lffxew+VHXGU9yK
8HmyC+SnvTewcaRh6L0pSm/gPB2qcbUDXpoOBMVQJtCCIniXYPwprhVd9EMmjnrvVDlGc8pUdveh
nrhiFU5j12/cTpEHz2uKb6mCMNkfRr10fLdV2jfIYMbvWtGJ0Su4KFebICvNbtVJJ/qF2UMe+XXh
FJ7h9+iVgCmoH4e7sieqZCqhNO0kRvXEeNe9ouFopDJIU0MMRhhKN1oB6Y5POuYWoT9Sck4fvDCR
b60h0qc4Coj0oGxZFQ9mXCnmk2Eq3hj63O+C5gCpTfxux5nrVhtJlTylcrJOYzs4mFMqY/6jDFr5
XQ0rK9mqYHf6FmlLfRfCkcIHP23NL82Y2Jo/dHYFHFDXlthRx7DvnFxTdN+RRf6aNkL5oD6gVQdC
BAbwvKphVEzks7wQMfBcdW1oZyucJYuU3GuqNn5AlV+uhgAZ4t7o6Vy8kCNig4LKJMnEMLN7Clk2
no8llWvK9d4R1qCw4OGYcXaog2poDgaPonYDBaFTNzVVfBxyYmKQVmncVHdGRK4IKUBRSPZ0kVLf
tBrd03w7aq3h3sLp4mHgQVitYzVvSCZoMuqnGKhFd6knPLl1C5Ls78wOHklcB3OsDJJECnpD1sKx
iIzmGb6f08+V/jTeSNwhPzo85b63BjDkhkiglngBi0K1h5rX9gOc/p+yKCg7ioVq2vuakmA3TzyI
4u2ioe+eYVHg8QO6pj2MBZJtrH94/RGX5EwPeWq6AwWtntKAxhU792XDFYYTJy/QjuCeovhmorUO
25Cn/XTMKB/Q7Q7tfau49X+KUAe4yurQfGgZwIc/FYiJX9QsjQVjmsOcsxpyPLQh6z9iRZPJAYqh
lu91rQzEif/C8FalQjyM3+g4Brs498YnN2yGX3PVrVqFdmW1b1rRJpBpmlrtVqg0DG1vQ/+skfqO
ENYjU4MkE01u+2yF+KHzgTxh1tChXRfbtKAODvjEl1/GrrTLY1jjNeu3tuEYH5I6frRzJwjXa2gs
/cYrGhKNChTLHz3nSbstXIlIchBSmPdWMtgw5YUjvnlmM9R+ZVd6vGY+9x7cG7QJvg6gFh5kkY3x
TlFditx1p1bkBBBXZSIgNIJ8nyZDuKHYjGNj6jTGGxawU7FpMW/BkaGj2L71vGl8QTUmCYWQXCM3
ug7P9VByTwPZVqAt7TPPS54ViqzGVqA2cFcldPBHol2g7eWVpt2XnlGIY6NV0CiNUTOTfZcI9yP0
cgilyIJ7e0u5N4ZfF4ZBxfmK2G+dlDCDV3Ch8/aIdW8Ght1qeQh5VnNrvwg6badC7FLXxCnUhO3p
+vw9Iyl1WL7bWnYfICcLdlWJOaIfFUEUH5JA6CzEQZMDEQgVyq98jGxKznDMi2fbtLThGDLpSQfJ
q4AQihDKmg6TuEO/5hW/sJ5JngmY4CpoOZw2x0FHSdYNM1MjwQf7pKY2I0QmAU4J3E47chw8ocDa
xUF88q184kqXVmhFKYIGCe6ETsekX9uR7NV5Usfwm7DR3eSmG6ovkSwc7dGb8Iz13SGLKl/12gED
YCtMTomEc7yWU5M82KRt1Ce8S1vq9WwcMM6KlvXblJNsX62285q1G5b8Agfq3dc8w8XvVS21YIBC
m7csAL2Lqe7WSkEqi9FA2eIh2pEcI4uylQ9UyM3koEMw8eAfR1nIBh6W2En39UAQj65iUDTXn7hl
OzpSWN+jvPheEJwCe6Fye7HW+jQutqj8HW8DGUN5Sjyy/X64IX/ZLyO9DvDkr2xlXYLiK4+48Gpc
Ddi5yjV5YTRLBmhW3KNiabimZKnyXBXT8OrWXhqdLBgcCfoPakNK3bJ/u1xO5SpR2ry40yddTw6m
2avwjbyCkSu0Yey+UGpyvFUMDWu4N5uM6wz4W6xgpp1w9bJElTsv2FQo3/EjNIIf01DVX1q0r+1O
aSrVvRF2+NkDmIhk7CtBOmchzflb26IG3HStMA+ib45Tn7Yvulbpq6BTzK2ajb+bXtF311GFT1AM
pL7ggDogNSX4BTCEs4RUrTwh5inC3nls+SZqhuOqrDPnNQjSGyDuJ8Af+kAADBBxiA3qUsOCIU0J
9BhYB7v0or0eTfGjMg3utE5re3zTayjfjnSqkx51GL2Qq8bZ2vWleVQjZbqBv11Cf7PPPjsCxVLN
vDBW4bjVvTZ3rAN2Z/2+Ljt9G0vMf9BykU6BB3D9gxTh/8H9D5wbkMNnTQPEzSV/ahEAc+cjreHT
S61AtQ8oIjgvuRZu2YLrrQcsyxUgyLtvDt10ciDNbq+P+GdDAOqo/8FYNF3zFkCSYVauyJwRQp/S
Bmud8FDH77ssKClTK92K92bcrQaerRr0c+gTOEVIKp4tu9EXStqpvDHr7bnAs0Bf6H8S7mAiAH27
C/RlIPOuwnTPOJA86sR3RtFLY53xhoTpHo7oUPTQTfFlC+tKPwYoGnq/HHp9n1gKMcv4WqHpsrkW
f01EOAf+cYtwfJD2iPBCkHTfhgp7p9ZhV691EdmvRECZ+R18Iu0ncGS+1cdwDAlKS9g/2hGRNoU8
ngErV4Me/lw6caSfdDlk8q4e0PZuRjPtWY9NEq/g+uYP7tBzLvsK9C/5IylL0/KLyTV/QwsKzING
fNRXlYLTeFdU0nq3W/hNfs4t5nfEoWbsPDtQou1MjE4BANwyOnFMVC1P19pFe5YMLeYgRVrjCC1t
Qtiqju34GEFsnw5jCDt/i2Z9Oo2IbfOthiugtgmRnXwdPbcLv5ZKACMQVIJyodklMKumsQ1uLOtP
dhF4APwfmxGqsEudo2E4JVl3Dsjd1De7csi9aq1IRT3CfCsjQKZY9pvr0/iTFUSTOJpg0gw8qS1W
UOMhhE2KAY1Tl+nrqAvFbrAo5YeRGR51bZQ75Boe13Azu1Fg+2SX9qh38S9r10Q9dr52G02i+ZXg
zV7buts0EPF/8LB6f8SQ/NDhnDirz6fs33cMtI+AovPuOXfzeauGngVihpZwCCCR6r809Yxw2xN0
uRp0ZyCjdAhIwOuwGd2G4+TdsqH4rLvnWgX/+xMNsPjoUZFT63QKH53IZptjuHFy5Tg8VkPr5Ksm
rIOfIiqafc4FN7txRl2is3A+PGg1mq7CKFiSo3IJysjb3z4kHY9wgkjI1l3xhoVt5jVDHkO067KV
1HlM2FFv38P6SP8ZBWczJhSGSsPso7NkNOCubZAA6loH/B71bYZ96KEI67vEQR10fV5fbs8EERMc
hJMdbkjU+OeR+Kuu0DgDjhcTR0MH3NlvjRyWASvXBVPKQsiOd32WRgmUzxo5olclcfVEIG8bbpHi
uHdDr/W3CiwXdlw41LE1MwacVZTQlzUyTPhzDUM8SL1lZe30mvst/FpF7OzUm074A9fxMaR++eik
VZueOhX17cnMbXM8ZZOerWGb8JhPtKjeoJAIbg3OxYLk57EWMRmCHWSoyxIF3jnkk6HaPdhhHt5X
OtjwCrGVhQvhqN0psBhXtWtH++sDdbHnza0Cl88MF6JBvbnk9tc4AW5mTdb17gFfCecRp1Zp+no5
xP+ZJpp8P0tM90aL8188Oyfh6HAzNGl3jk9Y1qSlcN3AlQSeEsSnY0WNImsfjWrgh+w/xY3G5ml2
3pjFxWgOWWavuyxIU1RqMDczwqPi5ebz0BjTXZJFqHkG9G7UhIXzc2yLeocQ4PV6x15+poXG2YW6
gt+OTjrHeccK6gXYVhbxEXXW0XWy4ANXEW9raPjG31jWlzOHpsBFZzteRmnJKfDIamc1dvExLXtA
bjvuIc9G1VoTjv4xmcWmJ1izvtHoJz07lw0hpM6kS1x2zr9vasyGok6SHK1MU0K/toX+pXaS6hQK
kU64ekdaBzA1xuFekNBo/+tBAqWB6aNqrGcD/vv88/6at5aKsnBwTXyMhlkTSZ403oEU3sDsUq3a
xy2iVL+1gn6jCLt/uT62l9+O1dOfFw5eT577x77rr8bZMwZ9oup9CESNJ4heahkpDDzwRSOGo6p0
xQFnhAFpLgzt39fbvrAJ5cYLV9EjvQ6JNPvEYsUSpGmMZQZvSx3z8WsqkjrfqVorec7iqn9oBqpp
dzKvYJc0ITKHNxxmYEeU3Rza1tr4Eq/NtuhzsZpwzEv/0xC86SfsfIS6S7La2NtdIr9d/9GXuwz3
DHP27cIZmfNgsRhKYp4AVM2S91JwZ4P8fBvLsN3qVv2rl555y4zvcu3RnEX/2CZ7DKXJ88mh9ZLy
bGWXyGQgMZqg1b9bfUq2LYK52L/+aZeLj7YozzEV8VCktnzelopbTywRNh+EGTXPSdfi8KIqf3LT
NfINNgNZQa9RNPY33huXJyw9Co+IjduAuARl4LzhDnYpZyoZqbWX9fIIVK1vWiPHvJx31/cqBAuo
IVTmvoM8KPDjQmk+6qIHxc+8QNwg/lz0OIsAZhjukJRSYNIa5z+mRE01seaMg1bY43tDHfrBNITh
HTLP7G8FOFx0OXalc8KbqhG2yatg0eUQrwleLaD9gBjqhNYmba3tIyaee1CQmZExZdcJYnSi59Mb
FpMXE9lll4V/4sGG5ARbJphXbVFFOc+2w2TLVPd11s69kVPwK/T+wS6dG0Yol91Kc1AW0PvhqQlz
+LxbBQ6tEqCyP9SxPazLdowfiTWLd3JA8fWP85gvm+lMGAjBemFXPW/KMusMl8+8P+iRGu8yUw82
cQJ3KRPgxxiV6F8yDcnjvzcKcQhRL/0JjLHYF6CCwGu3zP7gdfngrsPcTlHupaQm+VSDzXQvpqr6
iKtM3oq1vNjCMTti90RiDkBl4s12/rklEJjjJt6EMnEK3s1J6E9g4ASzG0GvNscxQtyEFChT9FXk
BZG+/dcP/8MZ43aAhICJufjwjuwFBWjCPOCJ51V+qzqYZJhEobUI1jZJk30gqW5vbFWXswmWo8N+
AaMJjtESmItkosSwNq1DEZXJMdWs3ljhP+bUKwXQLthf/8SLpYJ1N9xkOD6YHXFAzyPw1yFJkB9V
Fs2pT2VVDpnvRiVlQSFCirLkqnwAl9PD/9ykxmUWNqBuaozv4nkX5bjeuIQFn6ADIo/G44qCJoJX
akCkYotjKar2xlfOK/DsgknI3Gz5OtOYDS5Di70I2nkeMJG6k4pEV0MA6bTdoWypwn5c/7YLf0k2
OghTLkxtne+jVHnenzV8CjuOVXmKK3hhh0hp7HwVgYdHv0Qj7RfXauTorSY5RMkKFxz3u8r8ze4p
UsWPlL6H6GeBANj2sX52hhu3wcvBdua9n3c9Tz0g0UU3KI3TS1106qnMQHx9HXWDr0POeHK7cdhn
zfh4vTculi8WpLyS5jxaMDcQhfPOwKqO2CpJ6GOWSukcGxKvv7SV9Rvj33CH9YDWPcWVgYNXP8S7
603Pf/p8xDFqh7gLioFxAh6T501r4WChVyAvG5vBHm+MDJ1fe29JzH3ucHgKb/Ts5QSbPxWiN+g2
1TVn8aVTayRuiTD4ZLhFbb6R84daH98DhLPXv+uyS8FkkMihGDfxVF8uHje3KHbbc+oLN5po3LT4
B2FYrnbJe2aNrjwoPNzqp8xRsv4nIsni+/X2l/gIBpmmyU78BxfSnCUTUeVcIxrKDI6NqlfbIBi1
NThGgd0OxmdjUznrHnn3DqklzkN9G22uN7+cwXPzOI1h1I3XGReYuXv+2q7iIG2GwvCwhzGSfFfk
PCISLUOe6brhe1+H3o32lt1NexaAH1gxq2WGpM7b6yOh1pz84UkKJftuJLqJoaClb2Id25FVgFrx
v4EI7p2p9Kn4x7P+T9szDMdxbxLvtthKElkpTaDTNnYcMXmNYXWkjEZV2imnb+2Q5W8yrOX7P3cw
z1SET3+OW89aHHnsbbE7pnV0igJ2OT+CF/dsIjLDEFHiKRnD0RA3zoM/j+y/1yofSpAzHqHIP7hn
WPOg/zWoMDypHIgpPuHeGW6aMgzIoEzaR8OJ2rUt7XSPaVu56rAs1vDigvTodLZ3o7c/GekZdIP1
jyMjx/7iR8Rwo6qGiueJqFrj3aPW+6AUMju5vQnJ0QpiefQcTNAsD7bv9T7/8wxedgDvLriv3O0g
pC52jwYWmDZh3nfCqKxI9wksAoJYBQVRfMlE+bVO4QRSv63xf53KaTqUY8j6SoQC+aIderRftT5u
uxGGHvIErBoyfJ1L03VO1ALi//om/Fd5ywzPoehkEwIp5p6/mCe1NiWscZU8zFRP+4eYuge+AG5K
gRtyYbmrHay3njNTwVf+em/NS+68s3idovOyKNAgFFpSsG0jbtw4IfrRKNR8W1c5mntFgRDpO1Hc
7pqiSvtjbNb2rWyEi7cc16T5nerylJsvZ858CPw1T9sElo0gTf7Ea55SIaZSqYKqrtR5ywihQk9y
sv8JmcBm0GH6+3at2/CU3OaXRiL7jUfHp7+GyxtAObUQ5uxiwjaOtEjWUMg3c3k2+1o2TUfKU2SX
WV1Zfq2AzdrTmNRcNqBB/IidEPcrYAc4ZRqUhOuDcrF6qCPxDwoguNuAyYt3iSJJDff0VtxFBMe9
6ekUHxpS33wE+ylMmKSUe711YBkUxi1L74sjAX0VmRGQqh2MIPFOPh8VtJZVZ4IeHJ2kyL7pXR1s
CcCBBmEa/Qkm4i0J2cWnMvExYeWqjPqVo3jR7xoGjFNujMlxIJ9wFQ6D9WBVhXY/8RuZArPt2tC+
ozsPb434xcyn5Vmzo4HjsUEZi8NIIoJtatNLj42ktkZ+q1vHT4bVjRI6Is/PSStUZ8Vd1+tXbijz
cN2PmHlsHYJrd6NaQ5axx270NnXS5957rEh12iUI8c0tp3dKMTiAaXNre//sV1NjmOOJwK615aop
p8Cpc2VKjyO2EDYmFINuP0Onc9V5G3Oan+QlZJhpYspc3qhvfNb0nFNK8JxugL0sXhrlNCZB0YqU
J0WmfmFssmhlEMj2VcEoJl7BiP5Nft+t0LvLlck4AbnOpGTAP2vZbBbAIK/dMcOYSx0N3xiSYueO
efyMCD7HswPMa2fXThRBL9LdLwmpIbDTFdP+adecfddX5qe/hiwVncsLMNsFEmnp1EPcyU6PbaOE
4DCzcK4nL/bVVDiWfVgP+uyJ4k1vajIQewOxt4lX8AWn+IEE+fYGBvXZ8pmDzw3Hmu+xyweSXQ5d
r2ZqdmyJw4vspt/M+l0/KwJYvp2AeOPomCGooQ41/npXzMfo2ckB34X6LdcpCDQ8PhfHbAqzQK0x
GToqoVXt7VArRszknf+ZTSG+/ntT1BPA3oGfLtNh02pq+yhB5DHgH/PaVOItHuvu3gjs4Mbl4bOP
AmUHYuMomE+n8+0P08cKb3pRHoWi6ts5fxpPwBBZcFbOJurXP+vCmh4Un+qFy4WYRw761kVrFXaN
ns58PirIGg6GkSrWOk+b6GkMk6J4JbOv+D5SG3dfut5uvxqzN7SvgjbucILPzcEvW018U7AuN09m
ioYMbnyMU0ZEdt7HYPfO184IE20ba42hvlz/8Z/MPLaguRwCAYfXr3HeU17TYJ5oaOURmrGBu5KT
DfIA7CC+DEqt4YLaG9nLSG5gCQM7c4cbE/+TgeJ1SEWTcwoZ8jJ5AgHBRKhEUh7bKosfujCzH5up
Gb5r6mDs//VLaQhpp4tB8zwgiyNKKerebMa8PwpqQuukheOk5NTTa0NP7xXFDu/Vdvra6eLWq3v5
DJ6TE9houJ/xQOPdsrghVXmvOgGmb0dkQ9Fd1jnUnGzTMW905cW+Tr0aWulcO8BkR18+Qls3siMo
gN1xclJtI1v40rmopx1aUkIP6rrZS1G9X+/Ti4cv2lGTGhrXPkAFiAnns8dunMQpbQu7B12N4A62
abUpcNZ7VSWEBWxpCuexKGsLF9BAcBdO6rT9df0nfPLZ3Dn4XnTQ1GeWYscGm7QQVr93EA6CKBzc
0Ldo+jSdYuI6k1VBAcRPO9xArjd7Oag2lx0Cg/loDtIlIKnmSWwNXHCPBfzl0Nd6JXkyWkyCrzdz
eVARjkq5EOATjA4u5OK0VqIS30eom8fQA0H7iogFuuSEO2bxVk+ehnV2ROxl5A/YIh5EYyjd1gvz
/NWFsFW0+7KDVvh8/TddDrpLCYOQb9AWkL0/P/mvG39djh4iO6U/pp0tcfGwKrijZiIPbDK54SNP
ST6COBg2oGrlwWhBBq7/gMu+5wdAR+FiiyTKWZrKKB2Wip2VDkdC6IxfxqgYWOCn5vTPC8p156sB
58ecIK/OP+Ov70ztoR6b0umP/SxaSI30DX6Mu9ErWd65Ldjg7M1382Iyb7hn5zEIFjclqBQ4abAv
L5ZUVLZw/G1dHkcm7SOlxrJcMRgqqeLVbCmmgEq+Rk5r4CoFHY37ojZTtSmMjOvAMoTuS14l0Rcr
UsJj3psB4b5oEhGvEJ3DTS9pGmedaTJQV1jaYa1Vw0bDXhq+nMktrIHl4jh1/KKipSpWMmu1UzuL
ACCSSLcn7G0K0oeMJKnyJXFHD0owfoTTyunb7lUQu8qf4mZdvuAJWWOHN0SR+WpiBNs9sJ7cPSbw
ifZDq3kKf0w9LvErqRgDdpBRP9h35KYgmqilXdt+r1VoniI7VLMNZmotk0wp2vc2EOUbwgavPFZW
YfwHhtKMeJblFdmqUIe0fG3Pxb5VWVE2BZDu0l0pCXp75wqqfOSYkHr7ue6P2xndQqi126rvTZ/J
32EhvTs0mIML6K61Lha5zuTterXjESMsrb/zZKTP0UdB/dWMx+SVYJVYwhAMPByl+8bqcQauE7kr
IKi9wvWHrRHijm2irpEdKA64d/g+6TLQd3FnxvIjiWH6b6RU+xRrMjQeBxKxoLM11oBFc+0Yyj3O
rP1LjOFf9T0avP4xgLQYrGvTKnW/dyYxPZQk46BF0mtneNTLMFGQFhnRS8BzK1kJmxjODTqsyj0g
H6XWXsUZFbkmIs7Jz60oq3/TSThHVmUe5qsudmdxQ+a4P4I07YobN7MLDgDgCBZb2Gxw3QCvWO4e
uKRIm6sm+eDGoL4hcxEheozS9cgIboxvOh5A40qJ0cfcG6kj9WCFOdU8wcpOfUgtT+A8H7SdhCxB
cWObtXz9IQ4nAzErqdoqfqCeUU639uEZV1wsS34t5SDurbzolzSAxI1EP6rEqDgdfss2JKoegnJc
4IHcdV+DyJHPPD0LUPs6+9JQwt/j7qwdW9J3f1iZMo3/em3/E9PMSc/5Y7IRLzYnJOg5Zk92jbEw
pJw4MIFWRmWw1p7Qxhtn3SUWyaezAwK70hxGOourExxqzJedvDmyvBkojh+EG4XZeD/hC/aPmYZr
cO0COztpkT2Hsgq3QWpbxo25c3FZhBegwkwy2Pgxc1naNXi8G7s+aChxNqO9w8C7vyeQMtqkRqHd
aGr+orPhnuFOIAWQG94Q3OzP934dzIgbx4DhRa1XT2mSY1ndi5GdIS3CSlv1ZVh+u36qXVxk8FMG
s6GTeZUDFy1O+rTMHXg3enU0tdB6QjFWHDI1Vu71Ips+FEXgfJyUya15Pf/Vsw8lEJZ6I1dw7hj4
8iyGNu5zPfdQ7J0IVMABHA9f+8cE9wgrQztuf0JORyNpRVZTrzTTHP83IJgN1+PUKtFsTa/eOHMv
+p36FJccEBFUPvTwfPf468ydUjJUhXCsUyMm4zB5iFfb1FTWmt4p2D9Shr3e6fM4Lj4fcgKF4z/s
you0wqm3ndqsQ/NU95a14TwYfsapXmvbiQpzsVHdJn4SYVTG+B4kyNKut34x5Mi/5iIKjpwcfhde
UubYkGBFKMIpsFjEHfVv6GD1cCIOEu9cYOPs0fQK5Zbjyied7BJ4oGPFyJuf0T/vZKuShtt3rn7C
2NxbZZob1W8pF8WfaShy9S3GvuH5+odeXBmRlaiQFjRuscQPLd8mYwi5R/EC7eREo/6G9QI8eZyn
d83oGD8pqXtQXlCz4ctp6juTYll5g/zyyTh7Dr6HFmDb7A24WFxiaBJqc4Z2qiNRfMtkZ7zgAqjg
XFQo+yST6iG1RXUPi7Otbgzyxa7F1ZHxpXQENAoBZ7mVdG0G+uJpp2Rsx8aHrjG96rWHj6sApbzB
Srn8Tu6pc7bc3ByMrnnG/bV+zD5qgmlQNTIVAvFuFchoVwjODLz9Azl9B+M2V2Um8GIRXi5uUVYv
D4r5mvxX84tvxcZpKDpOghNbxQx2K8UmqdSW2Ghu2OucXRVrzTL/qDBVfoFooA8Hqcv4xmB/1uOz
IgHWAf9QCzjvhDGDiJJLelx2gbOqcGdG0agr6n52nIpuDO8nPU6hAfQb8wfewMusRpHZmWpXCNxD
VK8G1GsXA/oiEwdqkXaEP7jZ/gyUZIru06DobvHJLpcyOiJQOwj3PFUuRQlxOBZwIuyTMgWEegic
bsf12EW4dJROtA5L3boBH3/aIp5CTFlgI15H553rWrhAFkCnJyPPyk0KGROvBjXXnkqvtjfo4/T9
9b3jk9HkeQ/CxIlMaW05mmanBSrBxM6p0lLvZEyDkW0yJQlU8i7a6kZjn4wmtG5KjtjfzODwYv3Y
imrBvHX0U2Lb3oM0EvsFE+HpqPdT5Sdqjr9DayURMtTAufH0u/hOrlaQYwgpY1dGajH/tL+W7tDj
U1xnU3GKC2E2WzWRKjgRxJ3Wd4wpVzfXu/ViHAG+mbEsyZnhjargvDncqDquNmrFl85mlloQHeAt
JidSvMJDil38v/asQy4P+gDKDrxF4Z2et2fXsSMQydYnC3nntqxYmQgQW4KJDWejFYn2nihh9FVL
e+Pp+pdediyeRrOn21ykhDKwuFN4vWL1lj7WpzZu9SfVnoyHRMmSVYxL+S13yIsTna9052r9/NIE
el7U3cKMnd2LzPpE9c09WKJNjjWn+cqq+tyfULxXvh5XtxDoT8YSM8yZYzNbADKw532LpC7LciGh
QmdkcK0wfFFea1wMXnrcsTcka3Q3Nr3Ljd5h5kBfn79z9p6d+/yvyTqFkWsritaelMBMn7H0Duqf
toqHDo85Owflw/nAjN8Cy8q+N1kQ1wcOqyD0fNeNCgo7/zrCBqAuSBSvFBx/lwgrkSEsrdAdTzWG
SwgDZ5qCGH9ybbu1317icQ48xFkbzEE+v4YW07hosy6s8cE6CTCE7KBPMPTjXg2qnT7kALu5BCRf
S0M4m2qylfpVnbjOkAFQmOPow+co46/XP35u8ewKyy/CukCDwgz1leL/+VCUaCHNkMSVUylb4aKh
0JoUExWeSKfJIlBsFcJCi1YizKN2l/Pydl+v/4DLOU/5g10LHiH+R+Dr5z9gzNxRUDuTJxOD9Tfp
Gl2+ogKT2vupinRzG8F4G35YrWvcBBPmTeqvb+fQm03n0EZR7Z+LeYuJz4bVWrwXxEPnWdV0Sh2G
wDklXQO/wFcI26ryVTYUIvlPdhhKbYSYiviZoJXEe9Hi2u28dWlZSPTnT3O0Gzv6crIwJLgrcms3
iUPnNy4tk+XchNkHw4PAochskDYoPBz9KGwbZ+8WyvAAmwtNGci8FLa2mQLw3dSfKqcqDkobtp3f
smdMt5bvYsrQW0wZLkjsGFwaLnzegin3FOLtyFgDyBv9AQS72YdpR/JQbTvDqR+t8d7SiOTblv2I
fuz6hLnsFzYpFbExr/j5Ge8tTtmG4qpGv+h3lWuUu4xhsDkMUDj+7HNH7HS0QOnWG9MkyfxUG/IS
oUCsjmuvDeRKM8qbArYZLfl7HtEhzixJmY8H4A17MY/yNFGCUIkJziRLaI+gshr9kJiYW8fD4h1E
x+NoSqHEhSPomJzy50slbb0RM6nSuXNShWAqs3OIA+2tBGejNIdgtumzvLBXeTS1mT9OdhCtKtk4
2b/tl///M+bSBYjDH1rb+c8g43eqjEJx7xILMwk/U/jRPsZXTY9TEN53N5q7nG58NUVShBaOR+cu
DkUvxXQvkLZ715k6VjfJqBUHUwnI/CvCZFWlkVw7imbjikMI9o2T6rO2CW6nvAmYY0BmO//UqKuy
UvapSxwzqPYhB7qiDBUM+iFMaqHs0R0Jzw+jMX+ZqV23eDGLvXHuaWgGCBRnoiSFhHkD++ucNAmM
7EcepHdKk1lHU/T5mh3L2k6K1qzqcVT2TRjdug588s1o6dCJUubkaLAWFx6NDd9K1Na74zkeV+sU
ki+uVV05rm0zik+iGciyIKTyyagHTb+xuD/7Yl67sK/gv7E7LzqcdEtEhYBNdyzTcoMLTrof48C4
R7fx3uRhvwFBd7c3NpSLdYVgaNYjcIng7Quz+bybYboJOeH7c68mwsBTLDYb93+GGmivhWVmKS/t
3sv8SOt7+zVXk1F8k3VJgZI6TPSYuan1Qtxemj5PU4+1Z2qJ0XL8UTq5eEd2FtQlZOJJ61aeWs5G
uLOf5PUvuPwAlBRMEDgg8Kc4xc8/QIZTisltaN93xPCiICm1xsHrjsBWdeXERla+tpmhtpRsAkkp
CK52S4hR0xkYIV7/JcvJMz8iQd6olLMj2lB+zn9J4Ulin0DB70cylogk9ZQJBR5mLZgDYeE17MrK
GZo9yR1q9kOPSo+0nuu/wJp3wb93Y/AwLEqoLfIOUrnRLUYT6VhO5mWl3nmktIh1p0al2E8x3DU/
7ipHWQdiSk4xCcDiAKqpfcXpjk3EH41GWG9DMWAbsEo86l1favKmXaxE8sKZVo1aEdDgo+6QxF/g
7Z8/kFpjS3KUaOi1FGFob1INWimG/mpoPGXBMFk7KXv5zSq1Th6coFNVnA3rrt8JKyv6jTBDQo9b
XRUPDRfgcIt6GA/MNvWwo3WNKW1qPw96Xa0oX2UuNqBdPj/okBQSsdfReR72jq8l77G29Cm3Jcla
sRqHVLLesAgiMoch1Z5SVchDLfC3eNCMRq83JOAa5hpv3875Hg/T9KqG0Lqw6ED2vL8+HssVrWOD
zC7254EBVrmE3YlCc0Iy28M78X+cncly3DizhZ+IEZyHbY2aSiXJsmxrw/DUnGdwfPr7QXfjYlUU
Q390R3vRHY0CCCQSJ0+egyuotrP0rjoGlaE8NnhEbawMQVjMRBYxw9mjBsqxBN5lto0/GeFstguQ
b+uzxiq9Bxe9zXWhJM1tkxfMMR8H+znBDeqT9QVGJB3iXS/DE2nA3N8892JDSfTYe2hzy934aM49
t8i3bcjHymZhk5/lQAwGTRfGC5NzOW9y+v/cDMlA8aipy/AAKWzSkFKJoHqFlFqN1UThbwSxUgt3
U8WjkNZfDhaijhjVZBNZYXgvT3G6cPLPF5xfBA2IIqtcg/nJR+6X4nDQB4fcra1fY6ClX3nAUohu
JKcTubcl8F0+DE7POQMS9rBpoaRmzd0AyIWGCEZScCgsQ9zrDLuj4Bfd2f1gLdxKZ0NRwkG6Qiry
A5RRzz9d7TbsfF4htv5QQ/h7bPVoeKSJLcIeDqnT68flfCjgXFnalDr55Ff66VA17uRoIWio+Y1l
sR29WIvXhld7B+LYqCwMdhatpTwAWCfPH5WG8vkuUnXkHXKqG/cBPoxbWoShwWtFf0cj/bSvutLa
a0o/rNvOWoK15zcWD03wOI06FSxW0FuZUv+zfzt8p1tITfZ96kVIpYqm8rad8BFTQs9YJCulRA+i
V/R2VZvh8MPLR+fp+kJ/1FxP9g9YC4VkKCAGJKSzPKcKErtKeq3mqUJT+LqZDNzA+9DwN2XmG09j
gabqqhq1MuSBhbLzmt73TNmxkMDkqyZKbeVVa+2yPmR6p5H3p22PRZZZ6NbKjS3q56tc2N6b4C2d
rwzIJm9+4Bmds5Cjzl8fvFwhmtCCBm4ErWUOqQ593ZZVnbYHNURta5M2hpc+BNWYjT+vr9jZCWcg
j0iK9BSlRgLL6TeDddGCzwbNAYhE3LUNvux1Eml3Ptyj/1rkRLefHo87XDLRCaiSKDYbr2u0WrPD
5tB2U7FOTT/7yYWsj1hEZk9ZWdgLN9XZ0YNFCFtK8pJomTlXblFwhSYnFQd3qsa7JrLRqx3sZPrJ
8699vT63s1tRjsWtCKuPEEYAP50bZBgvdhtXHNSq1g9aPCg77D78ewTa9V3TWsN/ejiMCzvlbFCp
ywHb1KLjC6epD3LFP4dOSu32uGiqh8CZpjVykRgjwTzda20Jxw6ej7PukiJZMBk5259yVJJT4EyK
/+Bsp1NFzVnHs1Woh1KbYBUqVjT+gGkY3l5f0bOvR6wk9ZN9CzS8g52cDlNSKDMNxdIOzodcsZ6b
2T2Rz37WkX7+7M5kLEr7UuWeWfEiPx3LVEmjI8wlD0Nk5necAZTnpLuhFX0Iu9p5+fb5yUngEEsT
HN/oGDsdsFQjwLC40w/oqXkquL6G1gKauyFyUkG/tE/mevosHmAwaTT9xA4taXN8dnTzKnFGK3mc
/ABB6LgGI94MXtxS85UCkVNVGd7Ki636rSjt5DssIMQtaVm3kU7z6KJXgBzVtR4M4sWArlSuM8Qx
j8iWpv0KsM1R3jvgXtTR/KJMfzdDxlYcayft3slP/SzfpW2Jx2aXttkb8u/uSz0YpMKIKNIDgJ1q
VH6DGKtMS93pH+26J5cCVV4JBcp2TFZ7nsX4dThAagi0A0JxauPxVKpdTL9s3mwj2uihi1Bl75lH
ALeApo8gMJ9io8RGODZ54lCoRFPorkYaVr9NIuSw11psOcMqy5IGuf8GDHvtVmhZvhV9loX5tqaU
3j9kaTdgnjsGFYqtKyvSi/alQCN7+EHCr0UbvxGDshDtzu5+Wc9WKYtJOJooNINViARNn5QkFmMS
Vl/M2K7QS0XG76aib5APUKlBfeM7EgKuuain3Wd3NIUjEhyWWCJ5cywL1p2LkGTpH7hGCzi2eouO
aSc5C7zFoZJcH+18stz1JFYQNSgjEftOz0+lOZJlVOiHEtN3NIjTcOuYqLB7ShzdWG5S3GJ8j9tz
miwJr81rHRLEhafGBOkvAkGaJ3R2i5d6G076wRZBfE+7Ib5jaYi1cIzs1yqsetT9SqEfRKWiQDO6
YkVlu1lCCM7uboANU/5l8iaStOvTBcgREjfbuDMffKgDx6ZN42c/sjCjTopxrUOH1BZW/OyuAbqW
QqiU63BupF/jdMDOK7CtG0V08LJk+lvV8Y9eticlg/DXNHGb63iKPymwRUyGCEERHV8XHNbQKTkd
MxIu+v2NHx/6Qonug3awf2HA+x553lKn4NlyMhKwIApbXGks7exBMBq+Se+XmhwmPHtp0tb8stoY
eT/anN6gfceiQyxaKPLrT0ITY9IFRR8t/TakDLM93JZdgxOFnxzQdchvp6BVIDf1xQQFVQkW0pOz
y1SOxYExQMSoi3woyv2TKXQhHjFhbCeHwUf6H30H7aeh9PkvI4+6ZOEyvTQW4VbyanDnpmf39KsV
kGyzwNQSzmZJSKU3fOO7ansba0q8IB106bNhE+WSBenky/PPhpc41U8/Swk6pdz2rXqIelRlLITn
iy1S12Kpce38GEA6IOIwJrkCr43TyaGQEDiQapIDBtfxmxXF7hsicI0PCzgWnH70j1fBWPJgvx7w
zsMOX5AjCBkQFJmbTK76P19wVNM0pd+WL+h14U/83M1tlzYYHMMTFrtyHJ13G5/aaJ3F5vSeV87w
ptPat/Btz5558leQKJkSHIF+KT/IP7+iTS2rQ8ubBW/V4QkN94MVVn+SAKHs2xpZhxUm5ZOBhj78
RECuJSj77HtL9QjAZE4NkptospwOPzmDpyCLMh5NkRbdPeiYKbYV1OnKAu5TkReo087y3c3C4p99
dWq74AWk2GCF9KDPvroQmIDU2MofnSSqXHuVV0ryxTAqWFTrqi67ooMqGcJEEc6ovWiSgXpf+FaW
rm0Fb7X16LvxHyj0hVh1OAV51op3tNPfOZmVjg8OqjwmLX1O+2vhd8ugfBJiQFG4kknOJBQOvnS6
Xr1TAoB3VfsY0RuxKcaxpSAc0iePfLtBJy4mD2unUfz70NOUL1FSeHu0QEqx7qGCqGvVLMJX4Ytg
YRfNBSxxDQTKYx/zEGQbwYw4/V2TJTy/ULoO8yKabVdDnqbhOhWKLQ1vsFWA/FJ/JTvD+H6Fxlq1
E6VtNpuhqd0Ya4KyHJ4RG5a/MNK9+KgN+AYsRMyznQ6QQGDmtUqeDj9ldiNERWsWqoiTR3UcSncd
GjpQQWvFj1lDh9ymiPvG3CGB4NKnippIs7dD/KE+e+naH1xAICqaFORKna6TaxW4p6W1eLQzSpBt
qEe/rLhS8aP3cu11xDB9k5vO9O36tjmfOmQVmhdppAYiozn3dFRhtTVOILZ4LOqm3Q2V393aYzwg
Tkh50sGuvbCyeKOMpftc2s6SHNyF0aEOwN2AhkRy86Ee9E+IKXzwvlb12sfAU4EcRa+2O57APfYN
vL6Dn10RiieQ2zJYYw06oBZfgYk+X1+Cs0BjG7TFgH/CnAQ4mMuVFZTfoZx74hEven/nKmG1YhuP
f9xG89eVrtQ/Pj2e5O3R52M7aG7PlTVqrJJT9OjiY+MXarAaxtqM1l6elE9alhZ/bX8sk/31Iecy
TBxCyBmIfAPGSNb32Y3ixgV1sjY/BrJQuhoLfwyUFUmlYiC73/r0CWK5WXPsShwftxhz2e2O1Lcu
kYCHLvdm6YHePRiIXES0i5hVqA4LgUJeaifxi7YQiqX0vFG8hKs7O4RjgRaDXvXRUW/GLHscmhEt
zLxu/bfEH8Zqd31FzncepBVWmYuF/QecebrvGT62Bhy7jhiTjysP54yQf1rfApwhvlTC/QE4Tat6
2Nl3YxWp6sJh/6iczGYLRQVMjmMHKDd/pddxVsMQ6cNjQffKMUF13VjbtF1FT4PtV/4hHMyxfQvp
qM83TpvE5WPYJSaeWgT3H02djP4Nou7uGwGtDtaowXkB5E+eY7sUdXQ870Y005ABwr5vVQ4xDUPY
ZejD3k304om552Sh0LC1VaMWhvmYs88PwAbxc+bViobvTJQ/C5xQvH0F7RNL8wGHlU1TJXm+9Qsj
zYJVaTT0A6Slhq564ytf4iLS42fUDcUvr7P98BWGajYhnobi1AN2fBNxpEr011Rx/Dep6mvc2dMw
4tiUOn76N2jbprxPtLE0vuIVL8a1Z6S1sbFCM/A3Dd1D6P0IPI12SSIfPgqd3uVuBH4Y7uIeLv99
Be/iB1hDGa0tzD6aW4UeJ8ztsLmrj2yhQtsNuH8ho1t4Kb1uStA4L2mvlqHy+d3Fc9WQ+sS8Xbn4
TncXl0leo10THS0h+ruxLoZXHW7yg4/mGqfPbKq/SlJZI+iMFuH3EabOp680ybaAcMLzlXvXME9/
gZqoLaebLAbwpX2plTR8DcNMbGpHTf11k+bNOlJU89GMSn8HrKIupFHn54tTTLWftmR2Ea+R0/HT
2pkoXOn+o2+FUb2LC2/CqNvtsUHT3WSqh5VX43z7Hfnw6tDS45tuvMadkoVl+KDAnZ4zHlzEWH4H
oU+bY7WpZY8TbrbRMcpxEVvRcRGpX9zaaB76vmtc+oWz7IE3gPM9p7HlLs+L9Dus8cB9mbj87W9p
XJbxq+Znhf3DSimE3cdpo1hLxZzzO4ge5g/4mqyTBZtdww2CUrwvqK5qcMbuRj3263WYcTWtFJwA
FdRQ1eL39Qh4Xoa0qXpJhooUT6M3YzZmlMG48rwuP3YN9NStovb5a+Q2eb0tuowidBpatEwiHd5E
8dcpxIl4redKf+i1uKKrQDGCxPpx/Td9UOZPPpdME6WQGUIRBspqs4NjTTnysH2mPdVFnXqPpR+2
4mmUIq4P6DE3/QbpJs9epbnphc+jNVjKwUlKTL2EWnThSq/jMH2FTV30a1V0lN/0ShHJtqvHPHmD
sNCXe4TJe+91KNsx2BYUWh5rbVSHl7GdsmFX+kagLjxcPxgcs0lJMSucf+EHY0Y+u2uMqk3cNjeN
Jxo/p1t1DKbfblvkxhdH94O9ISov/hZVFefSC/vIu/Myq0lvTdGKbwZua+kmhKL9YJupaX6r07B6
cHrgij1U21bBxzLpsq+ehVjvS+Z0urKucyf7lvp6tNT4fv4udXmpGBwooCHe4fNMKbQR/HeytD2q
jdPo8CwM/GBttSiCl65vnGiFl58X3mSR1a+bUq/N5wQDYP6TwRblZwPMx6OcE+1SiKE+Md+9qDe1
ORLCR9w8HO1GCY3gcYqq4s6HGLVO8jT7UfkGhk0sCt6RvftJ6T36vSUYQd8HD4cL6EDnxwXVCW84
mi0M8xWUGfNPZteRte61oPiiirBfmPKF9QfsBSGDlSEVAebpshF65Irwu45qFhm/1L67G7EG2EkC
ySrmLY7tlpv41Vpz/OKp4XV7AC9JF+62eRsvE+dXwFqQ+CBFm/mDbhj0yhC8RI6JPqGP01aVKTZK
Puh3yuSlwbpTcm24VTuA9cIau/zeGNwYfemuygzsPonI2rdBmYz4YNmiMzdK30jZdy+N0QKC/4L/
3Ihf6fXIch7tpNo0cAZYLjKrhJbTC0lrfFqH6eM9Nk1J10Oqd7+4NLJpW7T69OiL6TdeM1OyUbva
2SqNMgxrOq+fFcQllzwTzoI9lGkNHRxSbSkCP+/zNyMTdYRELmBpOrswdv+YhdBfVdqyHpO0Kb2F
ZPMMQGe8j7oIraUIDMwRjSly1EEX7ngkhtPxHTbTU9m45t6N9OBLiPH9aho8zofT1tb368suT+FJ
6EPum8iHTgjNnVRn5U/754EHTl+DXXf2cWo68db5SRNRKQk0Z+tHmvJkNOl/UeG1b9dHvbDACE5B
06fJhfxnDhXSizB4ZWM5R/xQsm6lRGGy6xx7+oETbnxoq+i/6+OdPV2QYyaNh+rqyLriPBY1Tlc3
PZ3tx2myCH+VPry2om4R/MyXOJZnedVsqNmCTtgCKm4RW0c7z6AIu/gyFWvVKsQmxLx053tOtE+8
LN0OxhAfY+wWl8DJ88lyh4FQ8GImCKF/cvpJ0fzD+Nj31ONgVi6+bllZNje1X08J1cGqvnFzXIC2
yGZmv3PRo2Wk8PqeblNRmY8d5aJfBo7FzxXkwXZNH0m0y5NwXCqZnO87AGJox4Qoms3PVKCUTisH
Mk/9WCq92Ljq0G5Uu+5f8QEd2oOO/NreRyK8+CyPCsoh8JFkwPK444ifrg24/FDHpOVHGrjUte86
JfY8pvNcQGK9AV0Ibq9vvA+JrtPzxeTAD2VkA72aP5q9JhrMsuycIyqstrZPyCWQYUlSW1uVapA6
d6FQRcsC2MOt1vb2uBNB4yncyJGAMICFqLKOI5q+9wkqYUeeTkP/YEytAvtwNNW/pR654x5TYHHT
YvbtrwOnqJJV5Q5Ogd6rjllxgW+2t514QVv7VmgQJvUo6aT6pOkm+DrmiHNkPmoVm0ZHsfvZai1z
79OAEX7PVaX/AgpY5++j1uhvpjEpRAaKN+6qi8r+NhTd6N/VlMy/Z32VP0dt0/oPPW/jYoVath+M
q7wX1t/rq3phh9MISASRPQrEkNnbxcJnqC1qzTkKimThxs8sX9nmEBWlnFDr60sn6jw+w3yA70ov
FYgQQvanu0YEBo7BjWodtZYmlbVRmKR8iebqqxqdy71TOc2018aoxVXStrpia3SE69sSc4SbMHJ0
8d7jMFpjljBJm2sKvpsWhquGihjs4h3+JvhIOk1GsnZ9oeZCrex1Kf2pS2q/zEfmhcKsrPMBVTVx
ROLJ4YdmerjRp8Y8OsCk1mtgytb9dFD0/7KkTbYJNSv3CSmSHJX6PDS0bTTWyb4uQQjWitoWXbJS
U7Dxn4r0JWl0N0+/sOLBtFRTPg+j1JNBpqnvQh8jnzld8iCJWruCoYA17zjRMlVgGp47xl1TFOWq
9hRvkw/Vu9epyY475NP1VZaNzYWKEj0C1DhmIRS2mpsnfSuOIzfns+b54Tv9+M5WKubssSiu3+qm
6z7bi8HHksY3CAYByMPmnW0zRaTK1DlOcWyGvvA3tB/5G6d0jZtyaPzN4NaNuCU8ZjdZUEBIvb5V
zq9k3g0gvKTMsgd0PnhhYkDuWml9zPJUv1GroYjWqotZQAz2+D0P1OTn9QEv3ADws7ikYMFIguAs
36MHqrCx3e2ORWU03Qbb3kG7zdos2ERl2K/Drgx4KmTJ1+vDXjjLHieCfjyEsiifze5nkVTT5IZt
f8SmwUi/8wPoQXAcyNqbPmjK5k8tBbYP+YQXyBfHH8VC7Lo4vktHHhOUVQ39dGPD5MuBQQqsk3EI
T2B/0EHWGmNk7UevRr5pNOxRXSlj40b7QrHUpXLPpWWXvBS8Zahf8ufp+AYt2mWqJSgg64mGdbuI
I3dnup3/jJkaZtQ2qNtqGJRoAc24sL9kkgl0QDBi6WfjUt3yOtTJmPdU9bd6H9nBKlQL9ZfuR0TT
3veWUowLwQ+hBXgEkrpAf9O8vyi3E6Ni9/bHwXWi4S4fjPw/Yjxy04ljJ819Cxf2TyLrhnva1/3f
fe10yqauhs5f60pnm/dGryfKXslx/d2OAc3YgGKOna0QzWqDvTDd+GuddZG9vb5HP6jBp1mDlIgA
/QH+viBc0OuxXhQj9nmxFvXP2L3zm8smDSjgGz42TEESP4UBmPR6Mt0Md2qbBHczdZ2o75swjAoq
oFjmrIpBVXDKph+lWo0eheB15Fald1OWWdGswGRL4z7XCj35XqL02K+LdHD+UyehfZusgfMXAT57
eyQxiwRrM2xZF27W800Box0yqCT2synnxa0hdbTScBRxZKvGN1in+F8DXp+HLNajDaeiW0jHzmud
XIIcPhUxUEgKCKyc7n6h0U3oqXWH4FmVpNOqzYfYosyS5X9CcnFlTxQ0E4ia7mS+h23U33OEEOm3
ghyHET236EixaMP/phdaGz1r9mT/uv7tz5dEUuTINWSXA9iJPL//PMgUhKvioTGno+6FmoHArBlC
5PMiqXTX7pJYhQZ9fcTziMCIgNHUgDmeJOWnI9ZD6U290k9HYaJr25upfhcMyqvvlsSnAqux3zmB
aH99UPk/Pd3h4CToDYMmgnHy1D4dtKdKiLRsrx47tJRX6LaLdyO0vmfxqH+9PtKlBf13pNk9UyCM
59ZCqEccwMdNnifmKhnq8Lubqjf94NSv14c7T1zQS+XyBjgAxYDkczqxxDUHLa1L9YiZWrNzut53
dkBPVvoLcT/S4URvBipZhtlII9wEN0YMdHBhXLjOL6wvylHsdAAFWjjmHKM2yjxnDH3r6Ghjja26
Uulw/wJ120AbXThVF1ZYJuJEduh4NLfMQrsZulWR9wWvky6d9tAoRnNlWim9VHVj3/LkybTd9UW+
NCL3J43fsnhzlqyEfm3S4zZoR61S8pfYScK9N5gDOn1ZG2wmFIUWkpULyymRKRIkIATJETv9qnXQ
aA0ULf2Yd9Mwbc3M6twnNTW9cQWPzTcXnqlyT85OBy0qZEa8kKm2zhnJ8FR1r6s97VhEBJhMMbx4
D8Ra6wvI93kyIhmEVDRIO/nbnZ0NJSwniEKJfuxF0a61xqT4k1r9LqOtDwsJRb2FXRojqSfAjj/9
CTkhvKdoUZEkrtmm6QLDGCqQ2WOSVsld2EX+reHDNqEpuN3kaHUsqC9dwBeZK6mb1Dfk/T/vaIoq
sEWo1zr9cbm5HsIYKUivaR/yFANszY+9tUeH2bNAl+eg+JW3jup23CI4hl3D9alfCLgW1zogDYQW
DfGB083EG7vKjbjXjtzI6Zep1pI/9D6nNyZht1/lWmZOG03RXWXhnF7axIDTjuxmgaU6P6dtX46R
WlXakUovztpYCEYrRUYg2/CdX9fneHEszCQlqAhMO38ygz+ZScG/P1pF1b1XsVIj6mBBgu40VFD+
h7Ekd4KnLny0uchFocRBqA/MqzSy4U/n08mNcqnemT+Llsf8wpm59PVkwwy9r2h62HOHeC02vamm
efCIErd3Y45GuDXjvNl5jTr9oMA/rap6ir5+foqwQuAAyS0MteZ0yxSl2bZtPWlHOhFJO4JEvcv0
Ks3W0Auomv4Pg8kiBix98NL53SEat0Q90NKPRYImyr1KR/nWcBV6ECIltRaW80IoB5gBk7VJdihZ
zO7Lonfbvk9iQrltxd4mobNL5Z3t6e9V1Subtou6Je+rS1+QdJOwR/ohP+HpYk4hsh6FkhpHR3Gr
TeQURr4qHDfeaDGVXK02nB1bWlsIQBdOhOxu5Nt90FnmhJLRqdu+nUziT1TqP7i2U+0nUEpzwyVn
ms/XP+GFVaUhiMsY7R1XtiGeThHl1s6bRht4NarT2z7v/pYNAqToNToq+zMxljRPL6wpA6IxQ8cf
ietcxM9x83KIgLSOtlGq7e+u6bz+BgjSavfsaR/0W6fnAoEFZF4WJOUuDU3u4dCYBKkfnYHTuUap
Fbe2GRtHxVHKJxhbWbJ3DKRv9hDVknceSH2+ntDO/x/yHlv2rvKY5VQSWE8HtoNE5CEx/DgpdrKp
0QJpt1o0+YcpcKuj2qZFvbn+WS/tIanmg5QffclgiacjBh82zY2hH0GNlafIcHxnUxVdnOwSe8qS
hYW9cGUyBudEMjRgZ6izCQ5aSRuUqWZPU81j0A29zN44mQA1wB/ljgQt2nVakq96nOvuFMMJosew
VII74BTt5frMzwlysi8SypEEBCUKOUtVXANL4kaL06cosPnWRScMEznrIXop6mm451YRt008lod2
tHsfWe6h29jlUP+BKwlkHacoZruIiCyULc8zKCBmcA0pfgeBb95qq9UQ4BxL1E8+/R9IYvslaQUE
rQdYP8DBaLF/SeBTraKRntGFe+9CuZnNx2OWsh02BhjWnG4HmGtJGDWmYNOXfzVlhHUfWtZDlYfO
PtSS7CWv824r9Mhc2W1Q3/VW3C0EmvPD5+rk32wOKYtHr/jpTwAZpx8rd4cnEpq4XQ8RvLcBdORZ
aHaMpJiOO3RToXWycEedBzgqOWCzUJigobNBT8fNS5F2sVf2T6NvdH8n1xO39AE1ylco+1zBlhk4
wadvKlilgFck5eiYnTXdmGNWB5gkucdMOnLWia6vGhEXW8vI3JdsqvxPvznkMxKpFjTruAPmLrbh
FPWov6vOkddr8bfrOgt41Pa/9TRIfvns6QKIhNRD/qTykCO8nC6nmQVctnlSP1ptNt225pDfthVK
6Vuvz/w7M0UnqwtbdRuKBNvEqg/0r5YhQrTdLS36Hhpj8TtKtEIs7PCzdxBdFvBNiTx8Zyjz+unP
0mu/Euhk1Y9Zq1d/B08d6G+ilLEkjnq2m1Dno7BDZGU3c5HMdpPwotzU/HZ8pJPD7fdmHnJiTMET
HbHf/G8w2fbu+oovjTgLZ35sCzQIhvGxpTujWaPylN74gWgeIugw+yjS99fHm98cnE+CBO7lXM3s
4vldVdmNQiNTlB3K3ExuuZaNQ2H4Rw1lkqXSzTwkfgzl0gCtkjsC7c32UlplI/Y+WMRGjk+Jy8xw
1HH9tPgOcZb+S1fYP7WiyMd1ogXGwpmZhyM5Nr1jVHbBt6lmzJa1baxB71s3PQwDJakorWxa/zJ3
FditVm7pGTX+5iJzf1xf3PnH/BhVhj82KeL5czeKJK9Mr1TCFF2eSb3XC/ebZjYhPJvpoc/KZOGw
Xpwjdz9NJLwGQCRODwXeD/gMWiJDtqmnDy6gWKSvRhiB/rbUgnrdlIF5R7ew0W6uT/N8YF48vBxJ
CcBcOJOnA1ehn0aJOWSH2A/HuyAuvrZtNTWUkH2M0pMhOtKnPdxcH/R8bR0QfHJm2rvYu/NSXNap
pW/lQX4IXNmdXKSG1+zSyBz6TW75Bt0IfVMsXC6XJio7D4FEyCvPnnhdFfh6rEb5gStX2xlp492o
BjTgACr4E4IT6Zq6+NKg5ycUrx5oldD7aQuHMHm6ukHYjZTby/xQoZW07aJJM9FEbKdDXNPT9snA
SspKsozWGLxUIN+52kRTRTjhBpa3DbS8N2RN149XaaYOn0X4GcjjUUe7KhwP3nizyFoZmp92WeNt
Q5/bxB9N84Xe6G4lScdH4YpiQaR+/uk+xpOQEjUmUqO5WBd+cIiqlI63NaO0WeVKnG6anO2ZqOmw
xaENfwhHLEW8+af7GFQ+PpDvoKI4R9A1altuqOjeNnXL6j1SRLUthR3twzSuFnLy+Y34MRR6qi50
LUCGOXNKQ3WpAf2Ez5EV1qYIdHTHdJEtpDrzEC63BfRJkhx4K4Dzs3eGVfXIwiHTjVUVzlCBWdhb
M4TzoWt5trMV3huF12MiPORLsiTn82NkQDH4uEAXvD5OT4GOjFZbtYLvN2QaagCavQttSArXg8rS
KNrpKHRqZLpvd95WjTUE/2y92CL1sKShNA9dH6uIhJR0noVc7M72PvI3RpkbtbcFq5YtIL25Dopw
3LmWaLeRQADh87MClEKjA0MQ9ENnuAa/oKpNiPzMxYl30USflN6nSyoOl2Yl+6Q/JCPPXelUXy1r
kQXutp5c+yYBkwtXtZ4726kwxq1tV/TffnJecBTRNpGZqeTgz2OI6kx+Owgt2U2dWxyEPVYH3ITj
hdvt7BBDE4atgwgIAUt+sNM9ESSajSk6bN1q0qu1anOTDnUeb92xyheG+ojl/+L7kpIM2ZI7jeZZ
WVE4HUuxS0XB9DDZNUEVf03hLu4tr8VJJ6PZ+N1EAeiJWyDaGo2LF5IoLP8o7Mb+G2RNC10ScNhc
OBFncZNfRGYIb5g1Bjea/aJySuFD+PgvInmX3WZGk98NZZhv0Kil6G1P2t1IFXIhmF1a8n8Hlcf0
n1pngt9DXdIYvQNvr3dCq/2NjzbVuovpJL6+hy4ORU0O9gH5BCSb06Es1JUm3ESTnRkWEZkh7Vh0
C4sxv+ncOC//h9Gg8XyQ1OhcnHOZWz9pMT5L4SY1EaLBtc5RWZNVNfYOx8dqCag5O5KS4U6SJGvp
eJOZs6DZwYkaRZYnuwpphkeVt8xanWggirOw2GWx0y9slkuLSe2cmQEMcRXNFjOwYr8zdW6B0ax0
ANR+2BqRk2+qgNzs+nc7u4nAuaRsKHPjoY+c9Ol300NTD7AH9rcm6sPuV6TAzOzGSsKivsWO0zHW
mKT6CJmRQMJM7CpEIReiz4XJ2iYMEuYphSHmHAVVEwiGx62y1f3e+uPXNh5TQ2aUTxjDFMVCZLjw
JW3EYQGJpXoaq3s6XTWYem4/lUwiKQYb0YsITqBwyhDyIDi5x3OqnsrP3vZkLDzU4ONyOKC8zT4n
CssC+LtJdyPWYmtk68Sm7PV2NyGz/sSebTciqMP1lJRLForzr8ub9P9PCc9S2B/GLOcVvg2VdTLa
+wz2ybSXtBcERYzmEQn7btzQjdN4yANl9X2chMA61/fW/MvKF7HU4ZX+uijJzClv0vXA8Wlgulcz
161xbvSq39CujG3Xakv6lXKf/hvxP8YCJwTDkM/vuYtwFHlNkqGhjMJvp4fbustMjE79scLPIdLF
xquSOH5x7aC/FehlOA+kDF6wvz7heZDnR0B9ppwAwUSiqLPlNkIF2W4vRkRcdYob39ODZy8e3Ze4
bLznaVDEDlH6JX+h+ZZmJCmARCEJeTv+nG1pN6Fbn6pOf9/X8ZS8aVigWpt+5Kn+zbRpJlnzzO1f
r090aUy57/65WAQrMKELOtyHlTrUf5si8VJ156EfK7ZKrE3iZ07oCp+uj3q+n6h3Qtv5kJWnDjHL
KlWlsDq9Scf7XGkmd5sbUddtIG8n2sqNmn6J4nFhkvR5ke19MKFp9zmdZFciSIA903gPSdzed5YI
viYm9zaq8CGOVWMcLaVI5/sH6iTGPUA7WJST0p6OqFBVr9wQOwNtIlKsLE3guVI1QrtVA1Wxbzqu
g0eh295C6eysEMEeMsEdEPnm2cMba5adwOqoLT8a+3sRaMpXt/ZbrCyzyNE29ZQ/6W7l3GgdpLEn
v/HteIeqpfbVVywnvY3NQCz1zJxHLak5JVXL4SVLNsHpMnidKYq8C4f7Km6DH7C3g7ukUP+2CCN9
4VA5R+oy8QvXVbUQsM6DiEwZKctymCQ/ZLatp7jNmkqp+nt/yIedHhnBJkAY5q20hPaQh2H83Hdg
X6Y/NUdE27N6YfyLEyd4UXKQVM45iOh3nVZbDp8BdKuDuGB7NeB+h81m0NX2tMbqIn2rjCr9a49N
8Xb9dF3YfHSzIXVDhg4d8ENc7p8zHQLotf7A5NNwUrZQ5JJD7Q26s2rHTmx6SzR0Kqj1J/EEdh7s
OE82qkAFJ3qefuuBegBVJXwXwiKMtqPpjPcOlImNriZlvXINke+JmUsk5bPKzsewqDVRZ5ZX1Jwi
kmhqaAlaPe5dH1bB6A3qxqriCKlfO/SeMn/AjqAYcP9LrKMiMz8Nrvz+f1hw6VmDpxzrflZdQnd6
cqjO3yuh3/1EgPk9DNUQJ886U178MKpehBJ6u+uDypT/9J5kvcko5TsEatecnq2OkZg04Q5c+LW9
V2hwKBF6Df0/14e5tJlIK/+PszNpjhNZ1/AvIoJ52AJVJaksWbbctuwN4bbbkIzJkEDy6+/DuZuj
coUr+my7FaZIMvOb3gElUoapcEguThLaoftoDF8UCwd4bq9AV3FoGqZMEDkO8sQZK+u9hgQp/2Xq
vH9YmopQcyn8oN9fPNjVWLpXomEXB1IecYHNnpd++NSOTXtj5147rDwHNREy9R0J8HbnUiKayh7n
9bxjvD6NvdZ/2V0V3hl5bS/HINDqfW4PEbUXUNQbF/aVSEis35kTfEpQXhc3ZLZBwqFzq882Q+OY
A7Sc7bnshgdns6xbrOcrt2IAoGvvDNA2JU9/+6JoM4RbjqfO2RpmmxpEOmnhTvY9JbY6zaL5iZq5
88tfy0+uU8of/3ojkcJGUDcoZGnLXdwPPkX8NlvBdsYzRWdHckrVmrHAQytPVq2i4l07C2WmwSK2
f+tYwl5CRxQEHQLTAHgvb0TllGMZVut2thtZfqkGoRDNhvQ/n9xNi3M4hTQYhhJ6rDkZIMBLMbe3
dBF+02/4z48gRdtLa7hYl6uvMFhe6sHgU0chRslmG3lGmjvePD62ttjaZDE0vqzo9NhBm+RbkJv3
7WaVMqV769sopJW4LLv7kPybiVUApmei7lJlL4E534hfVy4X2JmMFGEYg266XLCtDyN42fZ6Rl5Q
v4Zu5iaB2Ze3tASvJGa7vwa5IIeP6/sizZ6RofAQ+9dn+gslBmobLtmuoyIVZ35TtqfVU7ckDK6c
gRC+AIkZqNi9Xfb2DExVLsvS1tsZ6TAb+siAnNdWBuYTQr3dexct1jrOMBGS91C2vGc5T/4tGfcr
9w0wbfRG/2NcSpb49ie4DcZFk1ea524JrCnWoI29x2gC/puYpSefy3xyiyTswjoVMwfjxsV6LUfk
QuViBV7Fb7jsqYHvEHUmWvMcOvlyKspGvSLpgCgfOnzrQfgdtBqv1GN2Fy6zEscFspWOQdCY0GIr
faMWuPZBYDWRJINXoZi/uAGJeWtnNYV5LsHlJOMQuQ+j1EVsSbs5rD5m3qttwF7HIfp95vT5jTB6
Jb4B+qK5SBN9vxkvEuZiCdAkzSy8RrUT/GjUFrxjwlM8IAZkdQk5ctGlvt7xPH++Dq9tfZKF/9ej
3vnzbzdBaNhFXg2zdfals2Qi7tqtVk8DsXY87h7vSJPamF9mv/782Gt7Dwka7n/COSLVF3tvdcxW
2AanqjAqJ7Xw33gJtYktMrYtKVSo8jCsTAmdeq1v4H+uZWqM0HaRFpDMRNqL6OOZTBKQn9vOMw0o
kSizUmKksoee+qmOKlXG5Qz75eukmmW36eiCBPtI24obJ7P+Nch5P4AM9Bja7P1/oAxv199t3RxC
vdzORTtA2alAOvcZylnalEuqlwH9W/QTTsviRveqHJo061wzHhH3u7ERrh1HVI2YZ+5GBKC2Lg4A
8320MD1+Cb5q/XetfPkdnoORjGMu7oReHXyl/M6IQzXQB9+E7h6iiUaItaBfeePev3IaIhoQrI2D
Vifq+m9XpeA/leFi840aPd159NYOoU0NmxrOLJ/syuzgeLXFLQmzK7sSmWsuJBOAEgP7i9wAHeKu
ZUquzzoyRjOxBkwPkoreDLo2PtdwlbQjpIkwWyUK1xZ9vxvvfSUNozwFlbA7l6J2dfEDHIMOtdLU
64U2XaRz8ElF0qx9DZvA+vfZ5o6O2o2y6SJSKL1dYrfD8Z2xGgEI/uBZj+V6DjmRMl648B7tEbpU
POqyaj5IhVbn6c/n/+opBEfKMdzhLc6lOLHR4niPvDZfGP+IZHa192RZqJChrivFw2p0fYpginzv
NS5F8kp3PPb6LrtVIF9b8J29RcUGvP83VlNtdr3ljfumdy2Q/K0WaS6h17e4ft545X3PXhRKNGNo
hzDmBh982RJxQLvhZxyYZ8ol+0Pv1+MB5z7rw58X9toW/u+nXJwc4G0GCA/LxEkkMx42OfQI6fi1
9WVa6+y1RTjvWBerjcC3P939+dGXhxb4ENuTf4H6m0h2iSgmhRPeGm76XA1Z9BgGdf9a9Wv5xdSN
QDZK2lEbqxFpvD8/9jJwIzIJoJDOO0WBy7MvelwNE5sBA6fg7BTNViY5aJsoRqZIn6pmkirVvpC0
SWX/0k8hpozYVUa36D+X22j/DTQRgaNR3+LaeRHOImsZI11ZwVmH5Rym+8TTTa2hBKlRV2NQ3bgm
fl/pXfgFxiEzf/rwl73pOsLmu0cLA6MaXf/VNGWfNPgEnP0tWj5omGOHQITWjXztMlPY33HvDLPW
fObf6N95qErptm2IIygWUpEMtRdP0xS8dC4wxA3e6Hj485e98poA8Hfm5z62YlD29orq5cinK2R4
1pmuElNN6kOxmpgeI6Yh0sEYuxcrWtpbWvxXHwsyFjg+oxWap28fWykPnzsMjs55aXv3lqNg7YrZ
jT6oQtkp6hsBisTBeusqurwfWN8dMLUPdRnvcDe/fSwKkL45i4g9JH1VxfiERVHa+C5gvD8v65XN
yoNo7iPTCUT7Uv3fRQB0yvM6PDcB7ZO2itSxzzz7voGA8OV/eBQTuF2PE/7NZTwbu94V0VKGZ29T
xeM4eDaqWr1MFhuB8X//qJ3GwNUKsh9s89vlG2ECBmVfRGepvP7RMlG1BMrkfVnm4BaE/MpJoA21
T293dMNvGSSz3Wgz4GuelZHP74cNaw6mMNl5yfLieZRrdP/nV7u2MwBIAnndDfzAFr99tdXq2rIM
Butcimp6Haet+pHZmD/++SnXtj3kLwgZtI/gJVxEDowuAYmQ0Z3DANO/RDdo3sdDMHn3EjB5dnK8
rD3NjghvgSuuXOA+zG5aMfvgHQzO29cLsnHObVU5Z2lPGLlA0NAPLljqu9Ez0AsGRGifGt/U7xTM
YyPJvKa4daFeRs397DFrI34AKXY4h29/AsqBQRnlvn1eVO+O8eYGHVroXX0cmnVWSejXkgyhFNgJ
2zXToX+/8ru4kb0LVSMlcnHyF66D3nVz5xwUIzyEVQ53mK50B2EUw4sWRhiPMA3TPz/02qbab9b9
pXeBzItVBzlj0IwqrLPjTE0qGPX9Laau//rnp/yW57GyYIr3xjCAUMi/F7vKbLuwwHnXPrc4Aj60
jFgO/jSC2DYm+8CEPACYZsinPodUXk8oi6ajiMLPf/4VV7Y2bAv0CoDIcQ1cUvRtrw3trYms8+q5
s5sf4OeObjJU8JyTBlmvCs10pk852txzyxm5ETmv7C4oyHR1GV0jnnWJvhDOjF7baLpnteT5o2hC
61PeTejUdaqeEr2tzT8OZttpiKbljSz/ylVFP2FvzXMrEkIvvjLxpBt11btnIZyxuxOqU14yVnb0
6oyrJ4tDj0K4fUuy5EqEAUbON0cmlscGFylZlveRudiTe14hmh4ybxs/otESAip3brmU7S/w31n1
vr92CgB9BNS/AXy8PbnBVudykdI+G07ZdsdpsBc/nYdcYsJsAmTFsZ1iwnu/uEYrXnqYpvftIqNb
2plXThN8Kz4uS82HvnzjJkR8WuIyBvcyqqN4Em59QKvM3W5spSvfE5YWX5ICHQufy8wv1Isdjq5w
zpOI8l8dzagh3rx+PORjiJdUMY83BgNXjg41OJ1KiDQILF3yWLdw4x60W+c8L+b2vV4qhnjj9kHM
MjyBEF7ebWXU3GjFXXtJzguanDSICAsX28e1ZwXrsHDO9Qhhl+afC1oIRKvlKfdAUXwLyH31eYxn
2UEU37zk2z1UujXZ6zw4Z1G6Ig0yXIuFObRJ7zT1iQRG3f/5OrpyH9DYQF5u11ql9Ly47ysiQak2
idsjXrZdF09WHq1fi0KH6gCr1Vrzu2yMGNVmsi6M9bggQH4LonnlYqZdj+1eRHeFCf2ljuRUBZ0s
pto/h70bSplYjVXIv5ZGBaQYg8Aw2CvLebYPU1S25ScgGFqhvYckB47J2VrdSn9/XxT6nhgpcnZo
B5NDvf0IyEsGle56/9zSGq8PeTeqhwoLwiR33OpDFVTTh3Csos+h0/4P4Z9nA86GWUw3BBD1xbPV
BtGQzXVe6m1eE2IJOnu56qoADbVOzu+WcBJzQusNO+kRvPo/f94Qv9+XbHa41LBAmFqDBH77/M2e
OksYmXuGO9258dY2y2luNr+MccGqbwT+32/M/WE4qoKlooy7HDNOpU0kdFvvHLRCH8KyaI9VXwR3
zjK+kIBknyMPumbrFO1pU3PZ3rjBrj6ebCvcEw+gCRdrzchLerkad6mmUb8DT2bEPXKAH5fC0ik0
dmT5FUOAdAlqiac4inX2jXTr6mqDXdtXgdTkElkaYQ4RBFtAOMZu+RPWQB9He+nuxbreOujXnuTx
EMB6jCx/02odtq7s/SJ0z0Zf3NW5n/3IhWse3XktbsT5a6eHMgvmIX3LvRHydgcRbtGddAYPoEk0
ymfk49sA7dJCNOtzU6h8KVL4j9EraEwzP28rRoL/fguTZFBPMj0mXlzcacKpytrrfe9cbYtzHupx
/WgWvcLTKbgl9vt7rN0ndeCxmZdAs7zEfVe6ctA1jLwzbgN+n3Qk9OKQ+0775c+v9HtYQHGDjg49
caL6bzF9M9xJurIPztTLxdEK1w/zmCGJXmXYSnfZdquRdW230L+icUYDgLvw4hbIJbGwVzwvc2e9
xuO421pOS9ve+XMrb2yY3+M6L4eAzN4EIAhdPszoMZSkzAnOjPf8z7g3LsM52nzV/NTh6g7f7cWp
53jIps69//fLygVjhzAOORWXgSec1OKZVeafB5NZdxx6RpjIzvMSo6nLKra66u//4YG00/Hb2uUh
L191cHo77PLQP6OuK6e7sMYEAxm9On8/D020HKA83eqVXVtdYDFsH9Juiul9a/0X9Gnu59CZteGT
8cv+uZ/b+a4Iev+9J1V9t4ncHJM6FO2/L2MBekFrB9wAtIFG89vHcm9WkCXZQcHgymQC00jBOlT1
u1JIxDK8SevDkhnby6rMW9z2K6fF4kblTkVTApTdxbPtzjYcUYjw3GaGSoqtNg6iKZja9maWgINv
b2yjK6cF8gOXaoTm6L7IF+9qmx1tbp5HU9e7B14XvptV13xbsDa4Ie507dXoPu6EY1YWbfy3jwpW
ili313TmGJIezLk2D8Bl3GSrrRluUHCLFnT1eXQeSc92A6tLGcRyrjM/yGhAttPc36+LET1tfiP/
3kw9PjXVfAvUfW0p6SWjPY2+JMHDfvt+Ipjh/WL+AjyybdMRT8qPC3aDf62ONm6B838bM5LeEaOI
/fCMd2zqxdEo2wZdxCiPztnce8epEcanJiy3w9j2+oiF7pC4hlNxywZ6Tq2anhQjf8/6QlPWuVHb
/B40+Sn7tI87dw+aF1vIF+TYTk8fb6gNgclDWXxptWfNSC9P9b1vaeez6/Z5dxyyqv3+50vpN3mM
fR04of/xCeH6DS7WwR7CHK2JMTrXm21Ck23bXd8xGr+PppjreHWb+d6NECgx8HpTsYeBKCOwCLue
VLtz+GW3w9n1cG6dY3BA+/f+r5raNsmBuS7/c7Zwar2Ew+S9lBWSGPOhs2yQPZ1XVU5Ce2yakqLK
0Yfwm8ys0xnXxA+DR6EfTwM2b/GiOmM8zcYytKlnROov3IM856AKMABJ5CjqKqfuvCH1rcF9yCon
8w67SYuTrKubfSmMiS4XrBG9fSZ0mXeWrA0jWbysdHRSkriuU1KWka/cpHHt2kK9IlNzrlC6bKxy
S9CwEdmTahown8XsoP+AJvLaWo+tES2RGQ95EBl3bokxtk4KOjD5lsDs0uIDGp3M4uJ5mlcytWw1
3BxToUz2xV+WNc3y0V7KmoJsyyIn/0QXxx7+8ZYiCO8yzEekjkeufGuOo37OxhMacMUA93LLo+ZB
4qmo4qDEIfneN6WbJ+McZtazF/bgUysJxCcpRL76aGDAopKvGIGxIluFT6wSpq5VbLmoOt3rwYZp
FelwEKcxX/rmnQ7l7L4vcqTLzhp8rTjZ7liHSVTZTYA7hG6bO8RDzfq+hR+6/kXrcW2SFrXD7GBH
2ndfx2rQ1R0ywll7cFTm6XjKKc+OxjBm4WFqHKtJGPfkfTr4uT1+WJRlbz8zGkjOI+rk1voIdbde
RBx5iG08GSjQ49GIYED9rHy/2H56xlCJY1iWonic0Dg0jiuuytOHIG9RHqwwNOpS6Pc798lqIBqc
gaHN+XoPWHWLkqGu1/B16vJu/QfdxNXyd7nbanpgeNmMP7aMMbJMl2lBjfewwJF2E7TUI06S5Wx9
Xcdh0eYFGt9O7yg7wZLB5LuKDobVX7aaMmY4hMOpe4xqLbM0Lyjzphj/ydwo48go3PDd5qNAdzC6
dVrubCg+/NlWiw5DLCZAfiEes20KhkdhQBirE+lrp7ZS0bfWdrcyv6otXoJz/pTjgEj9HE0w0ouE
5ED0X+B99c2DtW6ucaQ9rvr6ENXG7J5wDbMXKMlOWawisdBRmpbY0v1SLDB6NyBwKRbjFb5b7ZhJ
/6GNsPY8bABtuntUwcfo2ZLCKf3EUlYtnhBYy8efebZVIlnNshytQ+E3ahyTZRsB+LhRj2u5byAf
2MTRsrDEKMw5hVgSqyuYz6XK26z24JW7lGJr4McTr8qIgu9GA0UPIKHVPQ6zLrs4s6opindyUPO5
wvJDHSYpR/kYUdfS0G4GWX2mB4NSXt5kkzxuPcM8O3HswrefAkaaW5rNo2u/U57fe/c6DCid0roD
LHKyddb037KGocBD2/jh9rLUc78W+JaNyorLZavyn8hnYdNFvygTEflr2ZsbzuuG6Y8nKPMtCCcj
6Iwu3rbNzLibQpXLu9LsA3UPkatEh8Icbf08enrEG6nP8yw6r0PubXHTlYH7s+rsMcdtvlzmMhZO
ZOzg0Tkws5+Z2xj6u4Nt7/DZyotVPgzVVFQfc5H35k5iyY1v2Fo4Ln12zM7jPtrc6DkbTGU+FEg4
bOfS8Efbvi9QLs9kPHYMC1I7RzK/OjaeDzair2Xjfyuc3sh/CDUPHmggRpWHwlalOlVSmv3RVrOd
P/BxB/lDIg8xPPqrZwCl893K5CxgAFUsf6u8rbYjRK6wrGNLefN8ly90qggr4WT9oJ9v5nk8IOCi
PxrZwB85ociqu8HWfnCs6M7l7+XYq/nJKnpjvjfl2Kyf2SCBnzjL2qvEH9xRnmbfWvu7wp7N4k5P
0qofcANc5791FwTldh6mnFGTP9dWeY9mzpKdBWb2M5eUNBgA2fkgrO9zAEX5vgz7FjvNCS2d760k
gCQhwKOpjv0unObt4ORDuSLfIfFq/rxFnetNSda78CzMvHDNb5A4pffQFlrr6VivTT6/2s6AZMMS
NowMjoSZRp0i6eNzEtNphh9dQI/A00FuZdklZbYs8o6Y1/efhLt24yuoOFN3B19lY/9t1WwfdSzW
sQ0oasAqyfe2JTx9X4XAzZ4Cv6CXCY09y+6Y865tlBRT7nf3jamEcc+zA/9lW/Qi/ipyTvU9SuzB
eicNWwAI97xOixj1UvEOIGg2UYmOYf3d8w1/OSvmHjiKulOlvc90/CtE0mu5+HZKIEDdCXlXlH4I
kshxnare02rB7peM5KSA90wf6Sm7XUqG3tGLHKQnfRkDSaM6iXpAgc+aPnZ7aLEfQViz8ZoOj7el
E8FzKcmaH/uy2ZpDNYeGM8VAi3ORNhCkjaQ1Qn/ERwwNFxCbiIF0dwVK/ASLHpxtwre1kc1ohOvf
5bhkoe1cgRY9R63ZFYfK0F3x1fO7SD84/jq4y2F1Gkx/gamH0Vc1zob4iGaerQ4+HOvBuRuGIMOu
aZxwJI3RkZG4JZmc0/YpcJfiL2UC7X2Hnl9mnOatFaI4AO0VgYw35YvtezUusv41Dr3JL+zobEfP
Oh/67XNXFm5VJpIKeUu022Tkiisq7MuTo0bMqrYpcvSxHtFBxYkFjGrvJsTJNXvJXMs5bo3RT0DJ
EBE+tbAI7adc6KI7gzuAjprC0MB0JrL2FalBS/7kVmrXw9Q1dYoKARRKbW/DEOO1V/fPZW/wqfRS
t+i+slBYwcjI+1UXlXgJhqGYidwOUi9KzSP5GP6k52rV2Y9ejEzdDUnacNAFqnuJzbzuq1eGoXiS
sg2rUz2GQ3tSbUXCbaJYASs5t/sjNEyvOSqZ4SeR9bJAdJWg0j4tQ+YFPG0ww5PuRnSDgCjPP0Wo
lBeHYS6+IXyefx4cbQJhzIPZOopG1dg+52gcr/W2lAdAHwolnAqnuegENcWtjkoHvXq3Vih33VmG
AqXZC8LoQ1O3y8vqONn63PehEX3N2soSMQxf/6NLw9j4aKD4tvzom8Z/sTprxvvTy7JnvXl8ztWZ
URU1zUb9rKCrVUntSvdlnDrnebC2zY2j1o76s0Y1PdU7befeRJWwjGWwTmXaWJNP5tu7HqmdjYg7
fkva6k7ctrl3J+1xdWM4DOOLpOsvCAos0z9D5/ZDgpbzptPQzxA57lxZvGQzGzKxAqN5EV0vf1Zh
OGUnO1Kd/rY1gVP/1BsGY4kOKp/dXEjLxOwN1+LsUCxMKr+RYKroA1aX3fJ5skdvAqWb4zCxIXXT
JmZjlM078iRJ53qsSGYGgnlPfp71wQfCmzAfFoaRbhqF2lXxMKyheRRs1w3PzLwMfmVgtSjGIsrB
Uw5WRZ6wUCZdXjC4rcAAzK56tgdGhu/QZ1qWV9dgTBXLTi3twc/DPLqrkI3sSKK2PD+Vys8dL8XF
xGf7eM4aHMCUBw/uqn2yZYtr8N08K1OcLDc3fEF6F/n4486e+bGu6vWf0sSRLvX4JZ8qx4imAyHM
tWM/nGf9fsu0FVE1uaQJaBpuOhIpTki0Pry676u00vNcPDBOboq07DFdRLUrD+RdBxs8+kr4bLxD
SZQyTgzP1i2LN9McjHTpoG8xmw6b9lQ5uNM/oR3n5F+qYAjawyLN0TmVi2t2iS48bziiMSOWx1EP
igmSbMfuO10SVR+MoCLE5Q7X2de+3Dr7fsf7CdgEyxrd5Rg7dF8cd/ZPfSYHoD6NoxEgbKq1KlBx
88XyTGURLKkzVSEy77LH88mW0DypDvH9qrKz2YVlzrF2yuCBG2Q3+fGGcPCTsuoxGy51hKTiEjWS
FbUnZt32ikOJW9dLkECMK/rTBq1qit0wr5ov3WA6M0rSjtzSQK1Kp1XYZXOsI0Ts79eNav5go5Re
p6VEvTJxKi/X+ABigPqqZI2BbNshIm5yhEix8rsumvQ6fdromgKcAI0dLcB4R2tqVGyUfl6Ls5et
gdU/hxmgd7JN3y1K995uV/OpcwV7dTXrLkodX3NnxmMGCyxx3TXy3q2A/vxY4A1SJCobZrxz56qd
4z37WR4FbIXsaQARkP8YLLTOU7CB4FmVKoLpPdUghd/qTBEUsijPP1WBD2iPVwqMtALj9T0EEc/h
GwznVbuOwOipz2qmM3axOPdWrqbhQeJm7CdFqFHTFOYYvfiB8P6q+KnfPJJZM14xw5kwgsbnGxaJ
pesDxxgpvoqXCb/XbWCWiaEYskAgxdcAk7rKuXe22v3QUHDRGRmtqL/XrdF3p97CgiRG50OHqRy6
cYrFauRRmoV4fqXGqlfc6GU3v1eVBS7IKlagDHWZ2dO56lzNhQCjKy5pSJaptpyhiPHgM727VVS5
QyUs3VdaHJE4diKcHDTZZdsnSF4P8lBuEtCWExaBG6+oV7ZxGza+PtlGQ5zDHWk9jmNr+rGLH96v
aB7zr21h4+6MUZ3/yxyi/G/WdWuSpUQ/yokGiY+Vm+lHz9ihCGbtzQFJR1QaBxm5eR3jTO69LrPy
fhXr3MxYx6teJ340N9+qoIaQIgX3QApCvKP8kWWb3W+lqXqIKsCFbacWHhBPWijp5ArS/SDKXSt2
kEb420Otu4/xA/TXuEeQ4pM/UJ3Ewl798rBWdWAAiQvqKlngBEKRXRS2hoYxjQaXaaA+tEszRElG
2+KdMa80ZeZGWeOhd3WO9zNZphE7o1b4ILs6U0mHEvlu4KlaKxFUJ0WydEMUxLWxFu/Z4/hL+b1a
t9NMEfLer4odX54hg3qEga9QcsnE9M4KSsiyq6u2V3i7FH5L1m+0B/p1QN4ZVY9Pyi5xdloCt/pB
fdZB6jUGPdyt++F7N/dDaSVWL8QcZ3ME8TfSo/UcOluFmoEZzc+G61YqFVr7KmnBR71bEI95hCNR
U61yQy7cvqP8ZY+lbx6yQdWo8k1Gd5oaLukUeFQ5JkFVm0TLNSvyuM6pi2NjjRiVblGLp8CIDP4v
Q7S43VojqicJu6wekrnqpo8uv8w6AO7Ki8Nk6nVLC6HRwavoWgQxnlLNJ9naK3qEqyQ8FCMZfZr7
wvrROCaCsaqzrDIt6TTyW/ISsw+kDLtnhVWfSFrfKL539tRWsHAr04ipaIG2e6pesGuj9jhuVCeP
YKtoe4ZL6VHRrdAbDrnq/Zk7o4IfEgaT/2XpqLKnEIYUha8/fWYw3nqx422OzfW8OSsCdyaAyqUE
C5itI8pi0TjxgcsxJMMJt4KiwHJKlbHGewpnr9iEpN3k/8RMBUZpY2uR2FXQ/yMXzbkxrc9VMYZ7
aev9LUVpfVurcEmjAZZWYmZt+aRmui3cJln4qc/1II6D4xNxCyA+fYxPq08TpNuc14lbs4Y34WGC
2dA8uOOYtQ5E6N5q4nEZVycund4N0tbedM6/vTQHtJQkpHwHebkYpBK2qxZeMjWrQ5yIx9WyMhhr
DfK5Yat9klA8sLwdPe8vcdZXM7TR3Jr7OJClnaP61zVNarWh+eSLcTKJzqaNXZnuIztBGzj66Tod
trIFF9+rQBBXxH6GQV4cDHP3gQRowmvNaTBO1n4HJ9MmHVg+gFbMQARoflbPye0TZ3LqNm0mbZD1
SNkvSSDq1X3vZ0B4WRHLPkLGp8VlNaaXpZ5oxd+kDDY0m14ZP5durLzDWg/+S0tUbpJOFZIC2wyL
X2Y5ddOB/pP+1tg42aWNomyLpwIaWrLh7zu+gFTOm/eEl3V86kynfwhmX7yIEle+uCssPDKJ0u1x
C8H1PuDcyI9sVWB1jBNUJg853pO/tmCZyqRcZe2R3TuMGhGRn+8quolBUtV4qeJdHflZzN7C1a6h
I1Ecwa/V3dGl8aSPNBCpWjq/NmPZjxuBvZuzgpBpVFOSe1BuD2QXQwk5oFHiYDJCiT6Z85ahOu4v
NZViU77qxRDhoUekkqJfTk11sJVZfvCF4Zr3NidmSeCxtupHbZhAobt6cNU7q6enf58pWAZ3mdjK
+j4iGZBpRlr0Ip2tpO+CqBKoitbuaQNTJk9Jr8eAIl3a7qNGwNeK1xZJBsDVGM2d8nX0dapnVfAn
U+Dm9yQjq5mEjbGtsekgaJEwIWW4ZLW6LLBco5GdhMKDlDMVLv+3Vsssj7Wz6ObRMLZ2SmeSh5wc
oSnNO7ME9ScG6VcnzOXLkrkHIKNkZx1GCSU5VgtM1Ivx1PSqpf6KhsV7DbwymI/BSEMowSu6bGL6
odP0A5NHjwmCQfGZlHkYNGmLNRvuwRvenSEbwOysvR/8n6xJbZ82iprqQ7jZy2ebTE8mUvo8qp2m
YnwsStrppzZXxstEi9eO+6EZBCOnuQu6ZN4MC+ZVl/m/XFsS4FqEU5q4FxE1cKsQbY8tsDzGYaEs
WpPNHu17GU19f2rBWXzOAVk2yZzDvu4xdNuOmaeGz0MVVTBA2WllWlPwNUiFMME5EOnpGTrdWAQH
N2iC940R0LDximUyUTCvue247uUhiIRRJXBf9EfswcNXMzfC8iHMN2U9233fkN/YXZEf4BGPQ0xU
6Z3HvW3bp7bQ23YfgMD6KCBpjOky4k5zqBoO5dHa5sxPONJqwcib4vceOED23JtT3h+U9KyPxNwo
x0/SbF/HRXl9vO0qK2dhKs890F6l9okWx/lY0y4VsbRa4+8qaPs2BozrZVCdlaQfIXAvpIQrbCdB
mL6/d0sI8UnuNuoX3974R6molXFFPvCrkwHVTduVWx2bg7syfOhzscs8MZk5RmWdl4epmqP8UOKw
EyZ1MNY/OmeT40EiUEL83fT81E2e87e7Vz7xuFE/nKgGmpzJcN09tCHFdqrDws7SRc7qq2g6/7vP
APD/ODqv5TiVLQw/EVXkcAtM0ChLVvINJXvL5NBN0w08/fnm3Lh2lbfkCUCv9cd/hVOP32ViEeBX
FJZ0Upt6gvXA4cJU1cw9aNjck59y1wb9dugnPY95CyDAe2atS6eg3R47Pcs+U80WPPPdRhs3sz+8
+yIaWwJKqmscbaWD955tx8niaV98xtcwWjJeWz8eS6ZsgEPKjqnxJFODIgZ/r9bDwhP6/npXvhGz
U8gsxlrWHwq4jP1Ihbf7KtboGmoQmDcZr/Wa1y0J3OfNXZdXhCtDlftS7U9i5oQ7xMO47LcYv6vt
wJ7F11WTt5BkvbbgfihDHUo+du03WUhwgcxUITyTTWAkw0FSWaHSZEE6lgZrV7Grxe3O51wNYZ3t
yt+v2dTou3pmX8qzTZMIsIK5jvJIijhvOk1GTkhe4hEwwS2Pvj2vfx3O9PBQbn15o41JWsosYUdg
4mYibExRAX80/lgdF3/gExwImx3TUdTV6zKGgOpcu8Pn6Kwrs5IJTZv1ZDJOqaKz/mkXtRC5cK3m
DW7drjNo7f2n0GxGedl1Msimto5f11GI6CRILf+d0IVxMZZUy13JynRTB9UcMt475q0JjHKzBinF
Crekhi1HldSYk6qr5qbdRZQc44Ki7CyAOrJY7VR1AWwxKqVNKbkIH1F46spdmkzbc3WLab6VWRe6
xZS3HDQX1mFBNkAkPZX389SLTG4oTDIhp+oKuyUjPFsEsAmGqke427ZcMNCKvXybyVUShwDiiXmM
SazJ29JSr8zTo061pynBM1VLpeHiLfs/r4jxA7fuuN/zxvfqPgisylzqTbPru31QfsfEJlmp1KDQ
mc8ldR+PiFGzJXHHr2mLgdDjei3itBHd8rnLzSpSOiZEkS2AE9uxlJF5t1cMnTa03FdRhdabX9rF
N2VEMwHUYwtYve0siQb8lSrm3oz2RXrlaDLXqYJbj5lUZ9CMw9suy+LfyhN4S9mi20cf06iXAvyP
S7o2iB6z0nasr2a12uHQJqyAGbrpvTlYiTdA8Hnjeq30HeIu6xfrqshrXfCndkqIJNIhF2JuNJbB
g6/2mlFvm4IwDZeJMJ0xKSOq9/ZomXOKRWATxY57gH9WGqgRKxhoP0wgJnMjA3YBW1abdwkWYTmZ
XmYgosnXw1Pkmau9dlUiTkng6mlhSAZESEW/fkZ6MuVxCxJL5wBGurixSjm4DxZq0e5YhqC9HNd1
dEeatXHBcPr601mIHGTwdcceuODaojuuYtNHx6fLMiOtipNy0g73RiQ2wdy5rfWHN3H5HaOqorFi
3IfqJxbxvkN5qZpfW0YV1fbwpfx875r4XLPRxMclqIDQVqemIcmvuupkdbALJzkNk35QWEej1B0M
KCDEh2ZPlkyyB6xCIs6YZpua/Y1n9BGhV2HOhaMWwRziOr+aNar2E+A1g+zcV6bNI6Jm1sca9y93
TnctC79e6C9Ym+Rw0J2RDodEWXUdN7yoLKBAevoMUeahmU61mt0DPTZCHcdp8UW2LfHUpiAIiX0O
/S744JnKxRkDBHD1dYbqOS9cAosDnqEED7rcbqdWKiBKY6kttYCs6lRB8wHUl83aEPqn4iQzdliL
zG0q5seEZZkciSEhI28Emv5wuVtpppVueP1ClqRJufT4U5ROe+mbOXndqQ4MMzRuwI+aUlUcW/7a
fG9wOEw1AzqFQ1VurnNuHLntTHVB8e31CRmy3tote25HVnWJCMv5UFWFbNmJJXsCcpKkOzShURNj
PRoLhG02qdmt1jV92TGTCU7cRmdkFbR7viyu/zmIciWLRnjxPXmKDO62Y+QdBMZYnmANnf4SR0HR
3lv09pW/sJUJ64y6hCPf2X09p9PkbF9JvQhIsZ58hdtA1I364IqY6YEOVNc9NEwOgPMF9H42xKGG
8fN6rznU1RTxuI9qHR9LU8ByWYH3Qt1r5R7WlZBqbHNhbZPkXI4M6Db20/urom57MAAw/Tu3YdW3
aZEYd7vvBqfpXw1n/ntRuv32StofHzkJVnF/gOId//jSm/sjL2utcOERkv44Kyx8X+3qKHFfoONe
Tsat5kOsme7P49BzJE47XfKpL/3w9zp6itRnIK7mPBKT7p1tMw32q29ivpFt6/35MMeh5KFMwsvG
Y1Dtz3bd99sZ8Q/EUbo7sgpOA8CVk4oBRudum0AeUp+RVT2P/cqfLdD3zlJOSlNw40KpR59dhAIF
i1Ki16dpVXyhq4hdBWDaBONrM1dWn+2aUtdb3bDRHCfPipKnXYfaOqpw1NOBzPN+vK1ie5epRy8f
WaH7YGu4Zq9W2Tj4Zryr6g6b6/VDMrdDsgfhL0O+/PrgcIWVzDKwecHrHszGCQ5oHaVoCBNnMWaY
3Gk1aNdp+ztsPeeW5tg5y9gt3g24E14jvUKGed0SR6lYpNR50Zbyz6Lh/Q6QY+3vHUVQdaA4p0ty
HW4DBmNVdQ86CLf+prSWJQMO0pmwq2cWaskzrX3kvHkvwrjIklDKP51ZJLXrIvisr6XzeTGZ+veO
yc56cIzPsjsj+eeOib9bcm3fI4NncSpxA80UlJQ6rqmGZaX3KEocu5yStuFUy7J7d9Tqh0d76hRQ
QbX+jgBGE86qrlj+6zynfQhtCZjXMoEsqS/Ebl26Rs1rFi9e+NJIWQ6p0kHysy8KqqIUsj6XIkge
UFuAWxVFGf0Vnl/6Rw7/xH8Zo21yjxXD2pr3TdkSlGi3YRrQpuuey8DdT5Dm3i1wF7CeP/YvLtLT
I/BGPKRWXem/vksW+Yw0gseN36iDjKdGH80wqvXo0R9GeW5PwE8VEAdygPEfDnZQEaCGXSzIY5YS
iJyoCb6boQIFoO2ep0tZbsUfaOzpO262R4TlyZC39IWAeMuETnTtYqdLZ5pSqhRfdHSQpQIbneti
W6idVPo0oweSWajsXp3cjiMqrZaotnOunIRW3rCVHXMkm4Vad00gTeyzK1ASsTzrwsw3c42jl50p
aX8zH/QPKFttNrBQBmfJJemxjC0eWsypbHHed3X1j2yt8NqWPUZf17pVh+0s3v6OJcrOzBRT/RNV
fClBsFfqGX9plCKXayvIt2V4aII16o5aj9L7FFs8/JhpbcGabQUwHalq+yDntmQ72K/4T+DY1l3b
JzL53FAAeQ+NN+jPapfLANDYr9aZhKGuQZgj6f4aB9Qr6R5YJsp7YXHzx8qFL5RYI05esUfFUdhR
Le+F1ZkQvL0Kfqp4tP9DAlvOKQi7bb9sDEXYdbzaNK9bZ2OV7GMd/1h7wY1TrE17GIZ1rk6BiWBe
JTPYXT0O7WW3E4dskxI1h893ZcFjrPNBBe04vXAJsv9N/do6R1vZs8nqsBHyYJh9RY4JaVQ/aqoW
jRbH5ayxePw7ZwffEoimAGPLPdgSfbfJVTj8cyJBLs75XJ7qJvYqsGGjKkb0IZiPFbVUtCrDDCdD
1iEBafMicuhB6JKVCV7uIa8qLFj+usgmxW9JNp9Vm5VjupqoZzqdq3ayMqdxpg+Kq/n1pvYXskTE
3sSpXsoCcUPiAY56hFokzDY+Z0FsVdGcSrT9iMFM2NaXUjpUzK7TFPxYSg/zw2ZpZjt/J9MRKYqd
pHRShn89a1FjNvtyVbm1l8hnTIxINd8GuunTYmum5dLt++Yer4sB2JfNVRQaAPeUQ9cvDmrj8EqT
NarBZqZdHGAdUH4kqkmQHPlLzdxogaNkwxKieGlQF7FHbwImY+rmSl7CsdrDc4THT+UqkOV2Q++X
Xx1q3kxw1Ksfa0ifYKjQ4jXBfbU23fNUrfKDfaZg37bs4aUsnOCGo0bZebIvgkV0H65I/dJZN7Lf
yz7FWT02h6KWw8sGjfunWbfkwZ+8yTDGyPqfYqIEb4aBHbNygdAH5961e442j9ELedtjY2/6x7bq
Vqcr4jkv7UXS3zZjo24EOCNpK3Bd18HUkandd+4PO3uP0NBz+19j1LdNLoUD9dbOZeekbVjaUebE
av3qqn694bjfbyMAerhNvyq7nKfTc7nb/BfMicFCbTlx3sXdRmiyqfjgo8JGzkaxvAlS2I8tOajY
lxe36cy7T6Z7kI1FMZKDZbYOHszT44V80M4nP9taAkyMonlyS9PqW72wLtUDsskUFz5Jsm7Ye166
+Y5839wxPM64elATuORgHgcG6muoVd2wmVhijkBM2qJL1Z4wi7trPb0FcdP/8DxEANKWXfVkx3Z1
uJ70e87RERc/MZLAYxwXEK20MXSoRUQh3wtSLyBjmYvjU5AUQZe3/cCzgIOcSEG3QkDETdP5nGfr
xhmx+tIslCzghkWMUZqjRqN/l+wr5wtgdTdnmIf2+oDEA9rYoj+ue6F2cvjyewCKzPhO793QEqK6
u2gse0gtd5mmLa8rt4JDQ195gPpR3WnmfSIxVUHQp4BNwwB/z2V8CGRVT3kXCh96wWvYGdadzOqT
YIsYHlSy2OaGkGd1Cl0l6Q/bvOd5je32oKqy6V67osW/1PByGR163iKFQvAfZYn96qzqQrV8EWRT
XuiPoWcr2FsfeNFCpXA3l2xKOecfvWQ7+XAs24GxkCz0gwvcF1o0XbeYYFj9N9JpMuUSjZOqphuW
vIuU+m9t27LgRcdddwDlR567sPv8CaOxcnMo4qDKUBJ6dtbZRfQdBCvhCyvEdb6WAnP92CbVMerD
6K7zjfzLp2r92NM2TQfBDmqfvSGiPjhCQgk5RcmVuI8aVy4oDJtx/oOkmoUdwbh7P0b7/mvmdhqz
urD07cYovh6cobH/kEJu7jaytaqTsez4xWAu8VO36xZ5DpedYTboVetm3ChNh0mXWMHM6zUhWAoV
KUCWKEYGhZFIJvaDInrfgw3URrnao8R1Kqbiae78sr7ZEHSEWeRr05NQFXlLZrV14B5ra7I5ABZn
WXKxk4ILa94l9mkLQyg+6XTzw040kKDVqphHrlDU+EFa2JGBLZBJQihjsa7F2bgSxRPBOiwQU8xA
0jZx492wA2FdW7jbg4xnJc2ncw36d9y7xnsg5ROBiONOtZPb8w62Cha7RGkZrPbEKD6s1UdV17H1
e2d/Kk8jmFiXcYWO2kkhXwZzwwEZ6ByNKnDeivQoyg2SZZX55FBFxyUC8syMCUJzNo5EBR627s6R
jUqu5JqeOE7GsLe/E0StP02g3I6XUMzByWEHia4/ydncbNyOr1CpFAFKq4j5SVHypEZoY79Q22gQ
KGN5alLfglpZo7n/bAq0ZfeE3JbV0TPD+tG2StaZqZvQO/qsZrA0wyCW07LIlUdAErXOzWxxXp/a
mnzcOx/oyzqyfkUqdWGzohMzFiBmA4Znn/GsWFYujJa3nlqoYBgKngNx3PLxWpb4T3dhuJziWhU+
E0jd7jxwLF/ehStfXtaLWj+rHjUnsFAgvTSRV1m9Bas7HINib8rHvYP3z8PF85djyBkR/XOjKXrH
AlusxxUKM7o0STz/8bivgT96F0BuCim0Sm3wWjLx+hK1yi6HPmN4kvfOZDe3jTP7x9bS5j6ZKocw
AY6Eh5HegTckknN42DssDIgC49m7X5A+GNZmz3ueqAIuMylIGr0Uwvi/AimSx94XW5tD9ffm4Ohg
eMX05/W3JfIPqiHbyoYeiwvrvCQCVCVcR9c+RDCOrDR+874tpdrf+mYM2/POO37AAtoS2hYiiDlR
lz3d4f9B6iI0joirTqQRHNu40TjUwzLMUXmaMvWN8pl194C9OPJm7OUWdXvERZNOCZGUFAoQjczS
TDRF+W/Z22Q7RXiMtryha/kvqli0wBXQtoLZ8PejwXtN02pVXAivVdNBe2v9ts0h19qVzHzZtpK1
HU71Kh8vK2VnStf112qB+qYh5zBC1+J318/RHTz1+owUZfsPD1SErwCUG4AGkStpJVXbj3e69tG9
DEb7h6UOmvdlckBhDCdhbiO63dIJYucFnczyd9UoJ1kMmujJCytdpENFHNkV0p9ul3KNL3M1Jr9G
GOMHely6nzlZWKbmyleXRrTBU+1q/ThKZ/m0Jy9h6Ei0eRS8OHD+Keg+GsFQv6tgWVM1Sf+n37lT
kW2R69aWQX/bi91m7sJ2l/uJvd6L3oZJ5Czpg2hYyUrvw/2vs4C7T/oqzldB/6litp+t6ZhrOhgv
twztTMT+erjixod6CcWxXYfptDvR8DOtnXejiiC8mRd7eJud2bkt/dmCRfVZiYJhqvJkhOkLZvce
AeVyYI02z0hP/6sGVDVklCfp0JBEZHUOkwVJTAhZ+mI/d1Xyjd+OSI/mSj9N4mRHk3pEBxe+XW/o
U+vC6FkrL9vsfn0evFKd4iG+Kyfwb9ff/JTgXfjlQHRfCHmTB6jfY5J0z0MXu7CbnLXZmPjHRm/z
bUm2w2AvdAPHP/1iUCIM2+2IRDHlb1dQrHC9m6d5/FVIQjKzekKIY97qyWK9ItlzyVQ86TFHKRe+
xdcuqUMQzV42sGveB1UYoRGflPwvDHc3PLZOF93vcyduzBzOJcivFCjh4xHtSK0f8KlzdQMZoPaO
h2U+7qMel0PVtBvhNZMTZWHcBp/K3a3nHcPnu4wxhVRjKR9Hayj/M+jFGa1IbfgOe9/+WFgoflvS
8n8NVu88QmaPT/bc9RdRWmbO7ar1jiVnxZ0z6v6QgEPfQuozJS+b2/+jFLJEZzOuVRr7U3hYEA5B
v7vJw6aCq9BIqwMwa/fbad1tS7vEaS4ddPEpRiMNX0Y2+ns4bPG34tS/uLCl/5IewVH04ECTCLT8
C5A1c444IpRY70moHN5KRzHFx0LcgpRhU+/LfXp1C2V/BzhPDowBcLdaANclu/tlSR+p6N66h2WW
/lvMvXJuja5hMwh0ZSR/LTm3n0iI5VdZMnL/1MnVdLEGJXq/YLvwzO0gD91hRuqe1M4Rbi16R8XV
3zEij9zRqNKfnNbvPjicI5i7wr3YFgGfaCC2YsywJtqn1cTdrT2gzEY3ZA2wK06//vF8q3peQ3w5
Xd1YD9HQri97I9019WbhHjXGoN+WLryv2kixYriQ2w3DmqWxjvjFK1kB/ddKfA+iYcevf2RVePz+
sqiBRoR2fwMIqJcQ8SdilS3kmlvHjt/TwI8/oQAn8p8Zu0xunN63gCITV1wfI4TUbHGJbUAb7rdy
xB8zDX19MKPw7hFTTrcKeeSti34jVdGwP67khFUZ8jzHygMzIISMKx51HXvkAaRwfEqmdoPQB0B8
K8q5fm7hvJGW2tYK2lyO5e9lK4YFfxUKIrVb43/VMpf5HOL1TkMVJCwNAVWnqdNUG33SxIjfJ4yR
DzuOCwXKq/cf4YCbwK0gQ/T8eH+juWRccke4Utd52BE1cEEbOutve18hw9NldytxZhxx/GdP2bV7
YQ8DI9oTy1p+xl4YOwVcs9+9SswhgnH0fF+FRgZ/bkVp+r+ymobmMQJwl7d947guq15cyAMbyx6A
c1ntLzSQQYcqpR2c/oDAxDS5mLtpZ40aQofMoX2SZZWt+9AGI2/LtO4Fo0e73bBlKBR81w5N3D7r
GBvOBH9ETM+eadEgLMXWqTcrrBDaZVD39X6sI1FETyouYve+7JFFH4KgjG9ww+z/kWBd91m19Ut1
rtgCxqehZ1w4IghaV/tYSaeP94fRCkU0HWc2jKY8zREoXZ3GQk8a212CV+1VCBS5mhNP7fHXAOcQ
shzBv+Nq8KZtw6kQoFWeT55EyFHjlNtp/Bw36IYD4tgY5YLaC4Ez2EI9Yd91I8JFuuFgYdhoR7tx
5wldN3ySyFbUdWuZeyasnIcBcik+u/2sCj5J+BvxlwebC35qduFodeMWlGp89POurRPqs1otaazR
73oM7cVCsZUdz/E2UxbGnmwfo7g25a+FDnjvJV6IlnxACSMXcIzZs1tKPLENvIVOtww3GnddBA/C
rH3xUQkkrLGrMZlfugXh5B1azEON0K+9q/xIFTnvu55tiDM3Xj/5Liqk96FZvxdMtfavTfJ0/D1H
dr+yE2wNcF9azmVvfxFf5ZIuszOtts/hohz5MEHiujfYpUf3REqGRB3vS/gYroF2wgy1dn39EE7Q
eOggZ9s7+LA10akbi0H9C8OhnSFnUB2/4mQoho/RWxyoZ+O6oCLeKphRdT059cPa43QFK6cFxs1q
zEfFaV/DFWKNxYzjwrMtxbDbIzjNy5hIo1sbsUax4/GIvfpouV7tfVaqjqx7SM6Nr1fO1rw9FLBa
8S/cLJgK7KEaybPdx6R56pALU3JOsk9xbnY7KlKi37f9pt8w5T3OST0XEPyRx06xW/yjVcqnFZdn
K162FdGTPSvl5tqbUCIDN45B80jhBk/hPbaRUQzhFAD8UDIm5aNVafCPtLREWyYE3qsmCE68wyQ6
O3bUIk/Gfrx0N/jVFxjjSEKfp6EZy5L0Jtbm4NPu4sX59hv6iA+tURhVDtiHpwKaEwfUNR+okMly
Gksmn8PES3SdvFMUrZ+8jRpM74YHesxovdQSgGhwJ8/7PdkW10g0t5ZrZVeZPBOvhWFLaAKyCoZW
zDXBeldo4NoUO6s15gXfZ7Sg+LsiIJlnDRMaDGD4wnlv7NETTwEqoeaxcGK4cAEyIf8tURAMF4bN
SGJRqtBrownym/LiqMTRJwgKZX0jNCnkPynGYL4ZXFDaA8requCiLTdxWqLF9HfEKVgJEDsd6mcl
1kHfWkNRFLkTIQLNEuN7/m+spn5zIOTemKcGDZN1nIEB63v+bxGkWxSDi2E5hrWuBjZxIMBS7Aer
dKeQq9QlWie328q4udN0XPzHGJi7/GBQVGKA87ZWz74EiagXc+RMcWENZB3V1i2NtDrmMUBbA2R2
S4w6Z0Y4IGpn0llNx0I3LPLW93UyQbTOqvFzEfnWpoBI1Oa8WiucA8wSm/hruGMOQXDrePqeC1ZV
Z86D0LyZtadUDTcDf3+lhNESrBKz161BGqSvUuStybjZh+EfHkDVHMvR8QIec1hZR+LngiY8bYKM
97wspikKzkVAWO3rKMb/cwprNV3gW31vT73SBvY/xEDB4lFFTdP8npym5F51isHG+RzZrlx94hjX
3bJPRK/oDW4Ub1EvTx0fyTa9hwqQ/svGsOJuILPc909jHMxd+OYWHibmtKI6Icydeolr1qhSdPFl
mMrhn+ZRkmRWp5vkGJRKK9TX027vp2L1WnNHBjn+1501Sj9F28jhXRM+8xwZ7bAFeW2/ZqYju4c7
Y/bc+c9ItLqDRTGAWQiP9UjNx+OSjLLtM2BQq7mLgtbyv6J9pK6THqJlOA5TQN1COvEhVjaedHx3
NyL0k+Kuj0IHIKKj9c6/WLHU3cHjgcmTFi1jcruB+o83yBUWSGvhDuO9cKe2vUQcsTA4BoZjTJEO
mISLaTfOMRyAY8+dt1KGiCnGk+WHZ7WUxQNMJpZ71s42ec6b1Dxw/1aRN1YfQ0tcl4cGtVlDlcI1
7jMKJuqlhlTPbYgiqFHoglYHHOMQaEAFl93RzOoyewno1MFQuDTdDcrBZUMQUhvN2UwQav08xJDT
Q9rF64jQGBqwSzdL1sm3JBlwLkHkraquSAgkFPvoy8Y37oFE/tDTj3GwDPsNtupp+IMpApaDd+FZ
z9ME1HnnxAioq3yySpa03qxL8YJbW9EoYIAqihSDMKLm0aXE+rbDzN3CE+1lUOIQLaz1JBlb/wv2
UKiLrwoSJywdLtAkkUim192uEvlZWUgJfJ5rbTJdYIGUBQ4JKzZKLB9+wXLT8jlVeRUbKE5mHRFm
axm37YkNfQrRPAV997cjLax6Ckm26P+hlBTVP89cazfTWZE/jqodAdvGiFbbAreWCDBuYhz0csst
+wAMttblO76GrrlZkKaOjyEahOq5czBbHffGj4YbszWKGWgn5qm78WpmqTWNsBLi64z3wIY2Rl73
rQfFoUSenmLm0Waeen3sJmU1GMZVsulTFdhOOeaNhiA4492EiC+uxWq39tKGw0H00vnZhq5rn5Hm
B7NGl8q9d+nRcF0aF3SU+RwP8Oe4JHHxF2X6Yqy0W1BR5wIlWBTnYTFF0x97bYt9O29lGS3vwUBo
xZBWLulNaUk0CUEuEDmg97Eu24C83iBmyVrdNYxy0ZdaH6ekjsVXL0HYsUTazvqBzEIPGCw4f5xf
HrIaTibLr0eZDz6Ss4fJ3WKors2xy5NNAhgKGH8yFgCS0xZHTn8erBrEHIoqFha8olZQnsfOba5i
MXhRDxLdJt7bcVfZnAoGpuU8Rsz4DSNg01pfO/gGalbMNcmHv4ykNGRgkoVa0yXym+4/5voSsS4Z
s6wqASRscbd5KhJEcYCwvsD7LF7WoNdm4oI4HZ5KRFfbe4nui2AKi+M6H2Mr9P9yvgiejRjLyFMt
alBsXZECUKeeCApxrJPaFQ94La36EKtt8v8rIjvSc+bbvW+ODRFdDTMJmuWVF1iG8hvEil5fn3ir
JnMsHxgoxW6HAXcLOhdtd1lbhAgsMTSGZWtFetw86Ik26mKYg+u4XE5vVqRXhPbBUjc9WZEqqv6p
gscZKtFy7cwvPNfxdipdkggQqKu1JFWcAdG5GsdwMyIQZCVxnckb/mz7UBg7nzrNLLFIzQ0Scg5E
vwi2N80dAhus3I2+agJktNT9uR4XG90JZRpENKi59bZfvqKa7spPhNMtXmLiHayo2ZqVIRLz1m8C
RKQ8iQDz2VklazcqruTJWl/JlYC2O07bDBqzBRpn0Wlg6qlyik9dZztaBlXxqY1Ltly+ahOc+mAJ
UVAiXnI9zGTzWiCKH7cSd50p3C6443Pft4dlrbzp6Cutkz8YUXli5XasFOUnZe1uvyYKar9QgPlf
k++snGITgqL6rlkCEMAD0lLiGAJ3capbxx0sXF9c541EM6IAnnJqhbr9TlXSnT8YP2fx4Ro82NT6
clSZu862cH0yiEUy3xYc490N1/swx/nGVIWVVkccoBYrlFbxL7vFXxGfhNUuJYrRotnpjuoGgsHj
KVnno2jnTb26Xq+MQVBqqsGHcZhQbN7g8Vrc+Txj9msU2UT7Mj46EXf2ALY/71zCkyR54RXdvVU9
7ezM2+8WVYr1HdAut/5pSzoVb0YerPWOutR2km8+1nE7bTJEA4Vjcm3K3O4ntSKxEzF7tK39bf9L
SBn2JoY17bvcqVGCLhwGrKotLw2UYuvnOhTaEinBF76VQDmizOb05sANxd1OTvEsD2CM0Tggaph1
6OV+sEJXn31G8eaN8oQRNTkSh2D9L9lLuf0FB7DVX9i60H1ZsK1G/6qlNe6PvYpZtylMqN+59x3q
aTMfCnvQw0nY9cz9PZtERzGHVGlUkDvrSIxEFiH0xNHS2aruTh0gP1kMLkb282hpOqWiqdvcj7HU
jr4lx1Sol3aY4uBBCqsYXiS8avMpRuRcx8rsyfRgQ8GFqWf5DSU7rPb1dwDiX9wESKY5RzhFnVzT
c11nduXTnujA+/hvO6B/+GJvzKxEnnjD9TdAbN+teos9eZVNbtRpSY4QWM7R035/W5T23n0EQRck
L/jYMO2zJ7f/4+g8tmNFlij6RawFiZ+Wr5L30p2wpGsg8QkkSfL1vatnb9KvW1IVRByzQ7Q7r+eJ
fEqzMvJOClkr2McdT6Cbic+FOkJ48kn39C6k4KTgAMXOLhTNL+A7XHMlC6zsIKHU88JDyarAfySL
swanyItSRE8YN1pPxyFJCcvgdZuV9k5oY3mZ+YBF0Y7iQNyc8aKUWIFNB8g5Ol+ls29wbMKJdy4J
MrXjPEdB5KsLE2f4ARLT1HprcqxhpnrlMIr2xmsXZ7diXv2/qi10kMn4lpQvNxx65IzShoSm7/w1
PuNIz/nHKFuORCeNvA8VdRsuUa9+ccjrMQ9PU3AtK8OeYLe4jMtKsYtyeqevkdSI9vUdfzXXshV7
TU8OwORKnKlft8GhXZ1mYvhoVpr/Ha215I4ZrPUeZ5pydtjTwXfpCPBk1XdTqaL2UKhFhz3xkdSN
vhnVC+BhVH9ZycYmarf42ty2ZAfV2vligQgXPtEklpZtEBBnH3fELXMQ3ZLyxlzepkshW6qifjvZ
f0MmZXWnKh5Y52LB17hpyf9SDOSdNYMnqTxvN7ZRUiAglnlbXjT2aAmYaOVhxp00hbANI0YVh5V/
MH2ai8gOxxGu1fg6kBq5Pt86P47eG8v6/hdaQtK/6aitKXBlYomp3LX4pu+UaFzwJRH52fe5S/3h
oGSbdl/kBCzbM8O9K3+b3p37J8KODoMctUS+xkQuxPzkWHDFmGdese6IWNbNU9Loa27FUx7j/5Bo
WpJzVBsn3qSdylR0W3Q1gfohJ8txWKdy1kcL20XuA0gXIWCGgdDFbZXHCHdpsCzNSxcEffrQVyuW
o5k0P6tJmN68HSfXtPk0Bb/entkn5Nl7bEp0pkuNIF7tQ373abqtljwNjnmcDF/jlQBArzO15Edm
3zPfiZ5ANl6Q+XCZQvQm98g8zZ2/27in/fcrSwKJIE/Wr2fmF5gN5fsKksAwsRGYrRjsI1KchNUy
yoMEJHrnqwZgOr3iR03tG0Yxpuim02Nh7ogfmPX6L0Y37UxK20S0EzK29NLWDg9eMeRVvLdp56E8
Z5PPPRAirPRY5tb1KbIrMdl73psdTpQz0ekgYtlV40zNOC0CdoKyCseGzLBPdqBE2JL3WRooZ0sJ
dBq+Fzuu/Ymsdie3uYygHiSMO8SLZG6gfnJcRodhslkQ5HFXVJosw11Q+HX6tvRdSpI36BM32PD4
KhT7hwDQs0EbW0L6L4niPzmhWbqT9N6St7WlXk+9UmY81vbSKzmVNITdRIe8U7FDqSzMvXbddW5W
J8F97gkmj3MVKI46R6oTtn8keKOL8JnFyue8NIdT4+C1TF3fnJehhjJt+P2O9IFtGiM0ldI/QMJz
xVPdtHJ6Ci2y99sEMMH7dBOcz0MGnaS+oT8MtHV25y7JNlERZhE8hbhP7o2equZSybGjFprLIBnl
sbCB4dTh4IPXL4nl2oJ0bXc9KoohLsqG1T5sCS7+6lLd88soPO9iktSRD7TgelbBoWOU2bUUQdqj
M/e4whsSiRT7dlFe4P5j1xXACRqiFwXFjmqIWVupEmTDusf2RT5NyO2zhzkyCoY9IKc5fUDUbeSJ
pw02FIKfI5Kvrmfq/bSDEsiG/PbI+lM+RBKj+esFb9qxjMubJcJN38BcRFfGB4pd/pNZvcrzTOE0
2JW8p1S5lXmLoBlzZUk81xnxpGkbt2W+fk3wL6C/cQSqI6RA0Dvjo+UHrZ73qSJXShqwQOjeQwgi
Kte4czI+rlhRiP60mlJyZ44GbhnbnIA5OIpanoScpqa4u7Juhn09rJb40sga1j5UiAKuPOvrXCYZ
JCgCtjs9Tx3BJAKbkU7yS2Rmdr/73qRUFEjZh5P+xyZMQ3KL1XONW7VRWS8vg/HggB04mu61N2z9
1v27jipV/kanQyGcgwiWSnMVSHf8RtcV42FHRzezT3VfuM0zVJckMud49YO+vtA0mcp7SjnloWP5
rv4ioKMw4VWRvJuonkIQEZ5+9UykWV/7yfxeKIXxvsxX84wukcRHt+vknyInhLpZl1D7MbKrOzrN
ZuXx5R8cna4fAV+KP9kMp4kzQTDFNqyU/k0VLIP5x3jvPeZBK3ExdZF6u1BTUaL0pMTDMqJRHWon
K6qzg+R0aGpb+LQzl/Fp9q5ZDsLKc/zLQ1PtwIsYODLEhUhTGkrK5csAVrC9L3gLVz8zXU7XYytP
ixnRSYy+eeM5Gyf+xo26yL4Ps2XC2LAqefWhQ5q7ZlGFXu/Hnk4iLcV1mLfe4I0sPsF83QhwKTiw
TAeICG2hSCyJhV45WWui8oeRVzw8jDgf4ydePO5PXRekvin6+BcTxkV3JOHMYj7DAxN8Rjs22q2u
BK33gt5Xhtgj8dP9xq5ih1HX/p1FC+g+Jhv1SlrHJ90A61R8jk3CLY26I2x2CnWvqkuZtL4H4jxt
xL4dx1LfSuKL6ink5pn/Qep2Cj7yJtDiIUsQM24cLpAON5KkAWiYOmrE8IGEGYRnoFj1pR/Vgt4e
tWlK4AaW6zHNCmi5/LBOdS7rLJtIouZd5P8Qz2sHdzuU0ODOBHHi8lD4K32tyHNT536U9Yza3Vg2
ng0+b7K+F1XYmDvSQ4AgzP9IeEjSxWNAPlRtknpK10vaONH05fC2TCbGRURNVJW24N/BkRtPk3MD
sjWTO8Gfw1OYVc4nkO/KU+WitSIzdpOULSJs2sTLnj/ckjbUIohK4Ol1dZNW2zBYKzJfMNhQSMnm
Zu384SOYBkTOEvR7rxqd4IYxKnJvcgJ4+sahAhUQDq26Sn8EYaici5uSzEd+DxdB9C0d5+EkEPHD
bydVMOC4khCa81RVNE37tKseSJouLROXH1d7LxwYGJhrDE+VhAwXYBfIMRU59yjlOSU9/p/Zakgl
l80S9PukbpfoUKNSBy8C8iHFwZJSa78jHDJ9szQvZpewhVMiLY19WZyynA5aGB/CUk4+8l4os3bX
Ykb0yLXwed7XTZ4bwg1lUT6azKT+zuWNXtzb2l4LCKb8Jeno3OfkEWnheWSe91Ed2mdVEqy+9R0o
XDcLj0hMrWoQl5r+EiMyQwdS+RpTk3pCpKPBCabJ9Y9K0JYmbY5i/jj4VXaueeRRR9JE4x9498hx
k/AgS07XzEuwATHRe3wSEspigY4iSk2ATKYHErOV/9vAlMhpiwZc/HOIs9qBItesRpLG8NEKBY04
qEmUDHABpzZEE+uZerlCMpaDNXtu63KFIHdZ93kymgDy7LYc3GmGXuE4KfN15/3jeVqTSFIU55r2
kksSrMGR8liB84oatu7HxeYBsqZofpLFin7cLonqvgB3Uh6WsW6S6zHDyUn5kKJg0BCj3NqTZuyL
+cKVxZo/eibGFBx82MYRuPaucLrTCpvFPgHuoEHFbj3aN1uQKwZH05aBfei6yv+nfL/7Sw/UDY9p
mOT3YDardV9KzVTltuworMqshGTCR+4f0wST02dIdnU+5Axb5ziXYKKnzKmBTqzS578NksJVs26i
qTpkBFeeycKXFLZoDt/CDexojBPU9g78HP4z9a722/NEJU8lf5zmUA9DiKYAlpE7sgwpzoX/8+VQ
OvEqX/pw+b/GxTh2yVwuvu7AHGD5srTyxUVXijArTPHbr6P5NeYJ99sRQWJvpZri4X7qXPXGTzQG
X3lTjfonLJCAELWnqj15ch66c1EPOKOq6/Nsj38MEyVPR8oInqUAjyvSVfsewgS580I2+kmQY7cn
B2kafIlXV/ktH632h2PFdXRYB5k9a6RAf9cHTNd7UJ0kFhW5UI1cEBbJDi46eeqccxdEWIbRddtv
W01hvuXDzVQkWQ3VXnBzofqp2hqSFMJWNtaUottQlGLn4iqTTE8JU9IyU/UcneAP50A3kpKxkApB
zxfJ7jkn1vVbnBjV7JYZjfyXI4N+OQsFJuTRdfPMXtFQXFAlv93XMaAG5TFgrooU66Z0Rxy4TUrX
rtzrSjrEzmDBhfc5DuNf9Don/KPBmX4OoyfLF3xg4h8xdvM9/iB02GQ1HDMsMt7yuXKtc0LlTP4g
PdWX1AHTRRUjKHrK63H8lLOLl4doNABZ6Hx6AJZhADdAAzj1vK0H2HXAWShQE56lpPHg02xFBsyU
BDhQrTjsvFd7sZ1x+dUbfdHhmCF6W0asCqQGZMLevc9g5ZTnLg1JFWd+voYXlfL1x4f3kofcndtu
Oy34KxcUw7lmouph882dR7ax50Wzo9o59QAIrLkXRDLnbQf3yyMrlcQvhnWsPwx8YP45EFSv9IEO
yG1GINU9pFXWZMdiTNxz09cquEWypFM5VlfUC6tV8Voh+QD6Y1sQW8irydFiMCLvh7VH69vhTuGd
amP14HIBud5y86v9Y/jg4MnOnPiOUPG4DoHB7nCZpMG43Xiy9SIUkamfdlUbVxwqntMxPjEJYIzO
pnLJmWEfccDKrMMzTwMSvKssxmUHv2glYInz7KdHO6n1vo25OT1lJqiP0dURjzBt4mO09COY1pRC
gLzpuMsV+IeWP1R1wgbJWZLZtby9csYwHi5Jj+zivXu9E05qT6GwIAtAvaT5ZXTklbfVSGX3yNTW
TFxYjbI/FoftJtNe0h8nU4K482kbfBaEwTFK2ZnfI1gerH6MTxzCiHhPOKdFDNP0Pdf0Z45Mmmu7
y8uQRyGyPDXwvIoEXzFm5+AmB17o7leELvsN/gRT/wcDsqU+7WZNUUMZ7DOXu6dUcZOckIRKblz+
ybh5xXnredPEikcG0RCe4PLJ07bBzvQK6eUEiLoiW6wlvJznzXs9puupGz2df9bumsFSFECR5oMc
bDtQryCeu9MmAkIxCs/zN8Kf03uwuho3SRETOZC9xTNyHAeUUOLxfSN6PXAyiZZpRUGa19dKpn6Z
9KdcvHqBDNQt1c6HEpbu8f1B9Q5GgMzhE3JxqWAOp5kDlfeJlfGyixs7czWmmLX0nrk3Mld/FqUU
DkKW9IB7AMx4/gfJKe4c7AWrUXcWQwxeamq79EvhvKR7JDlUcFn3Qp/6ZqIanmS5vtA+C5PfiQX1
8Mkz3ha3gCaGHYgwm+Cm6OUs+VUijDRJW32Qz5B/RBVxWZq3aGjxH5R5YIdf2tca0Ny/UdP5o4vc
1yAHBEcLN3Jsx6rZKWkIElMLsvltQP4TOac0YD5EQz7nLCDHwzqRja2PpkqX8GC7obYvUnAVFCM1
TfqLAmZaEBASmTomQxPSru2RdTflSo4WLRjoa4UkiaNx6k2xEMJKAErk5OfLA4Edts3YLPVT5FS2
38lJVP1hKYQGglJXvDvzJDX6bunL/tLzWadgFq/OsemvF/N0q9ynTJVOsi/9UN+uavUIf698s29q
4qS0pDulz6VP/X6XC12R+reSLGiWeVigG6649KQLp3i8XSies0GtznDb5oriXDszsL0OGPTFUcws
MpvYhmX4q5moWW0qBP8/vGLzx2SkdX+kL1Y+OcYJYB9czSJ052EZCDPhwTsb2B14U8Zbwl9xdK2p
8Flhc6daCGFF0S7dWU8VjwNQAv75ec4/Ri7GmR1lCq/+hc6u/Q1pwPUektGUb1GPYkKmKHewuOqQ
3Hgai4Ak70Sv6OBRwu63iZ2dX9HoTAvRCo8VTpdg3KjaTz+LnWlpXRENJJIiDrVxJo5CeSPZlT1O
Ab4tXTwB/vB8slagi82vCGVVPtSlm2tqyjDEmfmmZpgeu2EQFN0pG5XHwo2YY7Uz00HgeleLj7By
T2RYRroDSwo9mo5dI49D5/f6TjHp6pOqTP4zlzyEUVbd5TW3s/H32q4gnCTunaIsyji8AaHtqm3N
2ZcTtPAZtb4o9WuayzA6NL4x+mBKo34XKYP2dSmentvSCfutrx0aduwPPjQdsrOG/vAafNQk++t9
VVm/2ixFyYc4qHnxb9jkzWea93G7q9vWL3eAHma8rl4kx3btJC3AXt42ua3fJjATJCPbtvpFujCv
b3oAuO+egJ1zA7LIf8Lnr9/B6qy4eSIfL0kya1rlBHHIva3W0KDMltWv78mnJX9xVPP4HIB6Mxfy
dZ26T6OwPeuxJ0gKJCJ9o2wNSX2uqVKTvCp7ex80ObV6WWHBFfNc+ntMBb0nUmgphSldI+lw6am/
oroyEr3Ai9K/0Tw31hwC9vn5UPYhzkMmgHAfeq4SZFvAE+mlygiy7CgnVuZUzX50hoo4Hdt6nmgc
mCIlrm0YTu4pVDbuXnbWocndc7CCBhxJdEHG9igpjiNzkbVj81ttxbOnit3oAIxsffOyUjh3RYdZ
deWeDxQRoQPwBc5gZJtJfuG/unxkbT+n8X0dlZnzjDWFe5Qs4TBd3Ej543lReT0cJOlvZ1M6afpr
URn4iZqJD+LuIuhgReOSuycqkWy/aYsh8qqqJMR0d5Y4/KRgXia8PUYCE24Fqnk36tjLOnLjlhxT
5NsY33CN27bZ9Rk4bUjj+aS/PJGybmyysZjeZg5/of1607DTkxPL5/qaEN5Mbeqoh2rgUNRxqrlI
eF5Zx+1xKt0YNNisCO6sqmKfHUe0i+1K0I7FkeO5w62ek7b9PUI5eDATW/dtNsCJ7VoWB5TbIoAN
vpnGMmpvUfiBicG2mxWpCZeHv7HUHnfdupZPVRDXvzN+xpexZNmh188vEtFynl9hgk4DgmO94v/G
FtI+oHPsgT4kBO73bYwUnvdVu5PxmvSnyJLZ4rFWpd5liNP4sozWfw8T2dxzoxiYjkek7b1wBRSu
IBbgSRExlxfL+ATzhVL5eEdqEs88X0hwUkTXXrfzCqeNv1fDSYwLJwaT4ihHdnK2TLThXQ+zjuaw
AwkRFAqPm3Kij7EVAUDXTQwC5w3vlj9waduM50IxL9MhaV3S/AQBI5eMZSM/Zgi7xZ4nYHhn6NlX
W2VqDGwj8SCOZFEZPIEYBky1myJExj4uLcrzPmXut3dgYum/BfxC9WWKHS9/jnCixHmJsVhONAjK
r5pDOeG7h7x21mjxGZc+OGl/x0fLX2+cXs8/UuE4bpqCGW+7+o0sLsCnh4a8g6l++tCpHpvRrQjh
RQJiHH879p0qtot/K0KXkhBbC+oIvTBjv+AmT/9KYXkyxirX0bcuEcu25BlntS9LWIdbp6naasex
zcnsgLk34V4jxbw2dJfCkzR9NWIby7x+Qq428YeKUR3fa7cQyZOZ+NrsKjbF6dKXg/M1OqKOjjHT
hX/xVnTkLbZRUmy5eJDRmZDB+jwbdsktzEQqs60hcrZRiVpmdDs7EpfuQbfHG8LPtf0geeSJW7K3
YjnDL3H/dpVMg4sIE+F+0l/Vz91UZ+YyymaOqUB43gjflVzuI2tJnb329BGy7UxOfdkP4GCfF5KA
HW6DHs9pidz+0gHk5ZaGr8Nj1Y7wvxntASxRRygJRXyRUIvCuwTSrtzMCVlProZxZOFUpYQuadqV
aXUY3YQ8WIozsw3gQu+BjHNyU8vA8R8HwxXB28wKsqGAAPWyxQBDUWxMujwVNudoF1P7NG+tL0Pw
FoPX5dsu9xqzafqsIZUdgrkjnqIKmj3MAxAQh8z/G3SoBXcuoasPAHule8zwJGL+5GJ6Dg3vp11U
dGLleEhfTn9CWGi4fCmiDCxaftn7BsgzuZpReqgq69iFO1niMN8WCk1PhI0OPuNJaf8nYfA8jxxE
QAHkCk31G7yPP26ZcTpqBXEAY3nJpvSCyuCx0a9NfysnjkTvqMFlYFU7FqptwWEHHM1yHL7awCuw
6rshDGkOx+onrVqYEMMaDBIzaiLsD753/eNkPssDGOjgz9rQzrjLjbb4W0mVIf93bDNq1IItjS24
23DBg0kN8i6BgXmoHRbWdgZGB3UzZlmvg3p84JYKWg2ebR5vw8pYwKUjdxwHIucDYKSKuyJsWN2V
MUgO6kQSIkMP04QlPAluD9epj8Ytt2lbhXjjiTeG9Qjyvt8CEqsqQCx+EeqN4I30z7MEyoHhDt1v
DgTkHKlgm+ApnCHRbdw5mx5peWpe3LwbCziRiXk1JEx+g3iHzpDK2Vi2BhccmOvPpJxDGy4nj7l4
IXEJa3irwDQ9jSRXiQnWIFM2irCQvwMBqb+KagUhWiFacVolaKLyTq4xpIy4d0ABOuHcfa4jXvs1
WRTDkjLNc71afeQTA38HxoHzpIjLZMxqpbr4aepSowwd0aKu6uCfn7ooGo7v1wdpK+eHaD0Br3BI
ywe99JjyGeSuHuG3Ht4JWcCDjUtujSGDinFb9Ve52KPicK2HgAvdpf4i3ntRuC9jM3ftHi+a7HWl
G8FfYp6XP2gkzVtI8S+EwIVLsxGNr7mwg2gCgwrQXgP1LQqppTbrV1ep+meNRAE8FH+GY3hNQIst
m6YM0a6KIsRzZNWN5yfNc2HIrW5qQ9aWH22OflsQqif+aBHXcKB2KHpvUjoHt4h67n/ba862qYr+
UTW9yCl0SrQGUm4T90tsCneXi7BrvfXYzF51G6lH3po1PMIwh4/W2JbD9RGB6/fGhajNANmtH7qJ
yP/xzWyKbTxHyYP0ZmYElmxNEVI4tt5oT5APBazZgdfJKNUdMpouyZabzY3HclAifpP779/nUazf
MAPKmIImwekcrxCYfDgX/66rMYj61V1e4rgKobeRs2KC4/fNuJYje9qWsx5Bpx16bZZesssFjQcl
4gW0LnjeZHNNWh45M9OmdGoHyuwlQojclnyfz+DsEnXhVRmOmwKOBf3YIiHaaqi4fBlRGfLvEF+f
5kpgKdVtlvyuKc/CLIko+h7iPkrePdugmdeMr8/Im/xPQqzXgzVy5IvpTLqP92sXw/YYgeyte5Fk
9ZPMveK711fQYFRhqbXKh4c89COfLuA32X3kNfSHGRx4o/CL4C1ts5Q5Os7Tpdsu8rqFNG3LgFSL
qMv33eyP6H2lVOQouA32RrAUo536y7V6bdPhPHukQnYTGYO/zurkf7n8MwhM/EScs6hZP2aeg3qb
jnX8uSzOUOA3SflGGdh81k0oEmpfgX5IYCO52843oPZml7fWRrLFvqSjl6HdRhpUEO41+75fklZH
gyCBSI+qCi9lPHYfqUXQumT88n6TIIQbAjuO7X6tivgSk2CVh7qDhoD/P+l9q7P4IQqto/dj2BS3
oll4JPtLVhawOcL+YWb++G0lX5cDZYzU2XAzSTR7WJF4izMOBRI0xi/nByJW0LVf8Jt0uBh/F4YD
TFV8KO+PV8QeYb5gCceT1GP2VDU+GIzZJ3K5W0AVd9uumwwQqkG6Qb0xvhB8WFwTXGiYOd8pylPK
+L1U9/wusaxHTj6ecb34Cej+5PrQcr2J9Wpc+puOWaLbJalPyvx60vrFz/DR1AZ3x2NcBMxPuZ3i
NN0UtJ/Gu/ULJwOc0IPY+igJRsWHZATOTw0IuWR4rAdSsRsuKPHtbVcFZAKDOU9u8lAmP0TbyXv7
3aD+mZnQASdBOjNx2HOC4/l79SChBJvG64fk/koDIIjGx6oj74Y67RPiJ8zRiqMB5a0/a+L/A+Vj
LiosgIgILXFPJpMnYtU9MgL5hXni0qvLlPsZhxZ5/mBZIMMTdFTcTMw0cMOY2LxyVJEsJ6xmqlbd
PNhTySGEErpmVbwGVGfLm7Dw1bccoiHZJ4VXw1RWUfHT82D6ZhblRFc3dWnBcs2YuVvaiYbqgDT5
J037aM22TaHiqbswwvnJGQ24p1+bkqjl1z+Egw5uZ15EzV/O8VgW2mkU7fUE1HDdYqC2NWwTfarT
X7FHVmyHHpuHVMtwY46ib4tbvyFxvL0OcxD664USmiX/T4OzHsZyu0rkBl0XHh1/PzPf2NEBQ7XX
t8uthWeeQooX3I7nl9s1hsQQiNZZPYcULFREqyfmtocka0FxOUeeOet1GN4qt+Sf4/yE7R/kghay
iWsn+U4zIFZMZdQLNi1x6+rR5NXIBZYqq35i1Nb0pOMpeXOGxFiihhFNGr/p9D9lA/phDbBI/jAO
JF6uQLPQ78HyJcMxHVX3SmJxCDdamxRMRRs33MbJhyV+m7hg+GpAdZMj8NPRnrzFB2Odc0THHlOK
1P0+7Fq32U3x5N9j9+iJRwGSKzfYiOuoG+MNcvrJcVjdvw5RdcFbYqzh61D0Php/iR5zg9j60UuD
41z6bm/OXZU0FMAhpXX1Fh1L1t8aq3Mad21Bv5iZwubUbzceXT/nlmsyfLkISMd/Zj1B/ONHcepb
2a5+CohlDHGSs1KFN2NC+pIjSjIrN1MQ9pySguI0igdu2zMG9vD+V/ibRUQIzq+qkvSHMXaL41bA
4iIV0iz73q2zAUi3qHzzwKOlaP6GeNzDKUCz5dCHRtDfQA3K2xf67J199srIPlvSq6hUy5zwBe8i
YIV8VqUBAr+W4mVFeC94jadz8QbKOV0+irGcu1vXm4S4Kzj1zeOO/Qd4AlWB7EYT4+OcUUMVbh9H
NJNoG1f/e0/l8ICIUEI46stq2PWJHzGqhpgrG2T2bHxI9GDtSdXdcMPrnVcNXTsz/0EN45xRSPSI
vIHNyJbpVgxvuS3b+M5UXAzduZr/4o9al13wSYvUi59iUK78tkkjo7hCxiI3xCUs/cBDvGO0pt5J
LpRTF+7BaJ0fmcZlvK2NwGPn46e7TUOId/wmDo4GCteIuGNmDbodkB6YkXm9zOqNohTgizwZMn2P
G9CF+04jr3/ple9Izd8MbO+BOEMtn+CLYY4Eka7fyUuqaDMpax6K0UA0atd5JR0KvjU++XXYLzf4
uUq8d2O/zjsnHCIuk2B50+E2meuV//AJFv88ULeYHkcO3vXvnR/xMUFGQfEICWPzof9jsHSJEsUN
SYzVG2PgoZqYPWcwDUkdlhIqRxvY8wGtGZyj/mYcfNauhpBP8MQxiiF584Fz0XclhZF9JSIq3GdQ
hjO4Lz9zL0BohvheEz4Zb2uc2iOyR9sSwCe3cKZVArRn9RAkf2Bvhhg5ZJ6Fc5azE5WvDIxk5OHw
14M7b5uSDstrEg9t8Er/y4ceiARHe48MpLMdAVZQFqSC7II2hxnwKolBREfGffdEKqJOXvH9uMHl
EamUuz6y4tGw7NtTCOzg1pjce83SKn4YHYoC+0q38hK2LrIbdkUOTkU2DEvpxEef4x1zfbuoa5kk
0thmT42DjX6ZqN7Q5aUpQs1gttB4SBROznklDlnQYHRBET74Yz7M3/46GnuPg0RKkwve0v9VeRi2
X3ynynBPxpO0B5tKyCtc18Q3f3EZnsxljNLA7bY6HuaGo/SWQihDbkwhYhMHvJsvAn1L3bUdxn3X
99l0p1InJQzoBsUcU0ZLqaYOOPeUD6BIFylW8ERO6s73U/VKvqn9ZoeNs++UH/NbxyNiZiVEhYki
1/YfFTcy75ArBfbRsixFcV66vHgigL3muwncwbjVUF2hleAc3CH0Dnhy/JVkvVWivD6OQopcW+U0
YheWgWqeM9uP3iFYG/bUaSG2Ci7FrJZ7X278ECZNmByqtEUoCJMCE6KdF/AdWaPSXYCfxKdOStPt
Zt7HznuImht9TpPzllO2oUfROccg5lURtPyGN9yBEMldzWI3o+j4Ha/1gW6RYGRNe6fk5suyUjCe
KokzOSjMtMTGy+0kOEPNmAa5nJsbaaP7leZC0t11tTu8WTX0V3zb6rmPJUKxczdARA8eAeVXwVHz
bR+OieUb994JxqvN5MGXAzKXztWxnML0qyiS+G9CepiBYE3nP1UTNdx2GHUvrmHA9mWYooZjm9za
aUnitMs7ey1xDitn7zZoSUlx0csUDCOKltYpQ7ykdc11kuLs9SEwIcIRNEhXybGFo6R98R2TWbAv
V6aBfUjJm0I2Vfi5+8bKXG4jQoXlsXaV5LRno37Xae127NlOT2aSQ6b+KWdY6/Yh+f5bleLo7xDV
XYOe2AsDUZWmNxHnqn6YrQoxjyCjuO8QcKDQAadmBZzjRqy3y1rC5vX8tNenJhp7dbAueju5HCXq
LVddPedU0dtmQfdLmFxQB6ZoyylGdzi4MQWnXYYD9hQyRwIQBXU8juRWteRzaJ3WfgT/H5cp1SJp
2QrOvN2Rrl/OTEJBcSdE13+ymTbjUXhRCARh1PDYc1GMOxpaPYUciGkHP2rNwYm5CbLhVq5dDs2Y
DvLcSERGyCdeitjJl6bbTJGJl2OGtdTce0wI600YRnO4n7JYXM96yLnsTiIsgsdMz0H/FUrORHMr
xI76iJEbv2ccDYO+VmN10shOgLDBkec6gRTOZFiXhHjr2piJKohUxLidFnnUPwXWq89BVEsHqq0/
rgcPcax/jOZ1/JsSecW9sDbxmpuxy+1Oiyv6GnVp3c0OOv0NQi3OhtPRbXicofFz54auxWMtkl4e
PAaO6+GSrgw+FXl5iueLdL4936XahskTNHuCeNqX2xnYRH3CeVifV5GrdDkKmkgBAzb1fMGfw/iY
8v7qOP9xdF5LjiJbFP0iIhIPr0JepfL+hajq7sG7hCQTvv4u3beJienpKgkyj9l77QtqJqQhTZNS
amaBxQoWhh6OT1mVe44T6xHxYm8n3YTLOibNrwqaXRR44Zy0OdsEhNXSpTNVrfpexqi6+AaNVhIz
do8PgXKDAVoSLJ+AUjKkwk2WJpDc4DgBwhPNtG2Q9QdcBLqFTsw2ZAU5sLLKDPIY2WsbmMr6yJEf
XqSqQ5ME8HGWfcScSFN8IBmgoqQSBmS0Th8rfqBmjwoPIvKkQBIhHe6eOODEC4kg6fokh5ACj7Vm
11IrGexmdX9DLvt+YwFBqKdPgurQc9hIiBDDtulbigjumz2iU/IdGgYY6KIc99g1UfNgD17307U3
Wsg6gEge4nhx70pr5PKfVsfAUSo7cWl6e1G/jSji/kngXdxTMPf09IsftK923/jZOWTHXZ8Fg7KD
V7gSNYVpHfHUszlE7mEHzo9n356UInI0OX+d38E9cSMcnguwQ70LSCJJqUyUzUzctrN+u/YZUG+C
IckKYn3g5i+LmVNv26CECLeGb6Ha3dipHkc80Z17Oqil5aafZPksFzGLg6cI3NxAv2DIwkoNfMbs
CDw6hG8rKz2wRw7YGY5ZGvqHdGZozR5kdNdnL5fmL8EWwb+BkugOCmSONsEhnfowynBe39CRU234
tkn/StVn01XaVvrIgQMRC83yBEbMBdW6cSeq/NP/I0E+hV64IJG/y9T5Q0wz2c5iwEuyA0zOydn0
eWv9WCOmXseRVfRQ5YX/js+jE1/sVdvoWbeck6gouQoFwclr7ye2L9bpyzWzsFgY3VQP2zwfohQh
CK7ljaYDQBzf5L08FXB4w1fkOR4oLPahjPlXD7s37CgJMLC0cUrFlQI6rnwXXLrgX4BP9fHpQK1q
z9oOM73F5F/fofIbsytfUf2Fm7MiY2Psw5l0h268qhGEJ0zbfp4vk50TIrfJ3SbjheYrb38y5kLB
p9ePo0Pj0FYkcjFyRaZOT8TXovh+qfBAaHmcPQ052xEogTt8f2BiJjws32AO4ogzQKTzScrItMc6
RKq79wBzynNOhecfheun15pOcn30+hW9xxiuJiMfJHeyE10wQuyNYEeZnodb1vYjcoJ1PYjC78WD
cmGON8DR2GuQqVNhZB4UVWrLb4v1sYod/6l1K3m++WPXXXdbEADKcB8DwFX/nIVZ2nZGIIVQmNzw
LeY/+4wjOGD/1kVZNr5Wsx7nP5PVjO2E5kuGy3MX5bW1k9rcHnTHCWgdqKReM6ciCXqjeZB+WMZZ
ztdN3ODuoB+m7qOtCxWf4p5m7Uo4eHBeSbLw7xBWMhWMeMWnD4aYqj7EtWuZJB/jCQbMIsct2JR6
2o0MLbhNo5sDNqkDLzA/S5qO8Ih5fM20JnG46jcLbrf74IPxYvNMnjTj/m2/WPjfbz3bFUG7HO6Z
JQbjvqOpQICR1zTuaBkr8zMtrWKwKHv9p9R9ujz6JJHj257mmJwczltcbb725ycmKbaN9O4mreLK
ye9hXoYNEzgGauzxydBKHH/R7RMBnWN9yGd2iYkmMuQsmikg3kJPnKJVUfYdiv8ufLi5cWmXyGP0
NoGxG+uxJYJs2fjuSLLKNDizuxcaJzjELwLft9q3shciPxz7jLg35NdQ2dzsJQSBVzPA008ApofE
pZg5Zytn5jAL901hW2eCk5CrOCUsnh1bUKqpforsISmJ8sSAU6JqIo+jLO1mgRqcCbldgecEe5ep
26+IyyVlHRGP94yDbrpM6LPbDCP2yqdh4PPh+aAC0bkCB8bAomn3DGDYrgMVv5HOHHIjk3ACLe4O
vZEEz7i93jLU7R6zEit2MqQjnQLidkkMwi0ReLEBzCXRZM3ibENv/xP2jereJkzfzgPbXuEkQ5DZ
qD4BFF6RHFYXCV1xTdYSTxmhaE2pz+Tqlf9sgEDZPgN1dnFDWWQgD9zBvLXlYKFsnmLrUhKiFNwV
wl3jc1H4XQ0gyzP/YqdXxQdH2fzUxEXYncnfwSa7CVmQPZWxbW5kYqGZJEYz8lGXEEuCy01Pc6HR
njGIsilzbDVhnmXVOe3SLu8+8R+u9QPfZtuesc+Ry7YU4M9O7BDxE/CYu8vfkpKHO0MFY8PCFJ9T
EjmMsLdcNKzmrT7VxHK3JBBRUKe1T9hIhaS9x3ofbWyFrSoClCvQ1xbduQYeDb6HadgxHEicgB3I
MGurkEFVu9UGFb4iCgyPbAkD81ZPIf6TEWjDUXqyyhJU7LfMSXJvuucpQ7oTxLqxXiKDq5LjjWXf
I+MD78nqmAs8ZnxCxKPnKSMeD+/qIbRK9Kk9G6+friFieNNrqZAVhJ45WEtTXNknO96h5AQ5a2F0
jioE+OZ97PmKoBQO4NLF9upH7QOeWXEICLEBUdm1ctwvOVr+F9aV2SvBqW1/bKvIOuhmInxEDJE8
VxHzxifDurP8wSGv4NpFwVr8laVFACocUB58FqTu8DGj1jiH1iDIyDQY1ufBypo7vWLI3RhZuXCN
Qzz1SYThuT8vCho2W7DYr/ehsgyQnYW0Bv6NBqpj83tuLSIdmErMbNOIUfGzhxnknTlD8QHAnkP3
/A/YoULGxF7vme8/5/eLwiLcVS4UAqQEU60+6jrtsFKH7AwdMomZQLJvaXdch9I7TNw6mHImjcxW
LjXgUVwW6q5p2VU9CokBitkF1mESUItup4cSziALkJXyF2wvIZZ6TNddqjWoXJ+RTHjnQS99zGci
65I+z6uPqYlKdx8RM1+Qpr76D0troyDAojT4GBVv0O2VVc4T+hkWHMx0XZQQpR1/4z+CdQNDZBru
O4bi4QZJTf8Ngy5n8pTeyIYlpRyLsRnzjBXUJfl8JS3exl8gJDzFWiAjdETZP3VUZeJIo+B8+KOy
WQ+XkT4W6LrXRyMQZiE/Q4aNkXoVFwRH5IwZ2Ufxc44sQO5Wp5SMhSfnPyaimvaOJ+8vJbU+oxFF
fCw4i6GizFL8d9M9EzhJiqJ7HoJePUWgjPzEsjTKH4Rpcfe1kPN1o2EPRBKpqv5rjwXi9YTKLtpD
a/HSVxWN+dkGaVn/w7rkwpvD+eog4iMCGgChZjJPQLdrxHxQoCfMu0czK/6mtjsUxwipE0NBvMsg
8u32dU59pDOrV2RYf7OB6M8t67J5usDCiCDJ4yTardD3cSm03vIywgCh0orzJf4i+i8EruMAAgRq
0ub3ZCosvNKLi+4ot0KnAFNpCoIXC2SklzQqyv/GMEBeFgA9gyhHbpGNP+EWrYlvnaIonGX2YuQ6
3+mFZXHSkdiaJmJqFhIS8Zg9ONw146vfRmm3GYepLQ7tbHnQIGKT3bNS4xd3pCJLr7U75xJPMAA3
Ml2xC2jEq5xTcy5/qbBVxl/sMXffSEXk4TGsAX0c1WgNh87DoH8gluBWGVos2k9DM1RHIxH3J0sd
rvj5MlteAMmaX4Q9TU1eBJXW/VIoL93mYxfBKlZI37fAD32cqAGcA/T1JDYchYyWjPgBLyWKz26q
9D/GRRwZYEJUvKVjtn6QRNM95p0A3Zh6nmreqyVdWTP5uNZf6OtBpVohLWOCQgLZGGAQ50hinlr2
wdoF/VnXud/dUeoZ/kPH8v+DrDcBqxqd8JDGUQTaK2iQ3mY46YcT8YEY5hY4YymjdD6w92gq3Fcw
6xEb4gBLFUiazAG1UaIRXDFgyCPTjX76zKI+DIOLS5m8fLWrkdbJkLx5HYMGFxKTRu89QMQSJMXo
kawFvmAFHqitbkT9F+Q9ekCiL2EAiFgisCHqwzvouILYV8Kzfx0laWRHkOc5LDpZKucWZeBBgBUj
Az0WdTTtzlzRGtqxqix8DkbdHEMi2nlyWB6gCDkewth4vPVdOKl3Tumm8x68AbEwiO/hcHeziOSG
LFkYpFy46o70yhvLCmEuvcliLPhMbrluWSMouY31Ij9mTYQTNQxatB0TLIwHUeioN9i5aI0W2oAv
JTuWyT06Yo51VEkCDT8pVZuUdiYmUnmcnqFZkUVBT2rhWBNOf5ajDuSdoBm+gRWnUB9s0Q73vKb5
elmq2fsurYqunVSOcb2rykX8jOQQ9Um69uHbqKuWrhwbP0GknKR5gnW6WVjw0w7swDUGbzTHGbkJ
pWsNBIqI+N5UYoquY625oCFm2G+5HuJ7JtVVwZ2X18zJW63vWqcjCwpkyryXK1S0a6WL4sHYOsqS
oZNE61mlavMzF0/10NC2kvxoh3F0NYxZcWm7k/tfCXjjYIdLhVQ/HukUEUoGZwiYhsPCSfNHLjOh
NyyyA3un1wL5Zd7BmXNQwvA4DYP1iZPf+RPVA2mamJSHA+k/9b/esbrfdiIrDRESfBuXTrYsWyiz
mf3oE1cJXMhzLFSYsPVohp2FKUUy2hMS9NQeWeum7kRQa8f09m4mu81JeKkBQE39ipJvE/LwLtts
XXyV9B7Anq2trWrfMchzk6YvXO+JLXqldkZUhE+F2SzT3bqC9kaoajX9laKBkD9slnH2wgPTEnTI
9JIuyk2n96DqKMVESYoUbu8Ywag981Ls2gg9+hbwASbxEYPvP8+Zo7eKspYwZhBmvzAlUYs4Ri/q
2uvOGT5cNn67UNbKZ2RosTiB2T59EOEBmylAxvgg+hzBOtHMKHagan00RD/FCa4LoBEFp73Ppmqe
zn4TGbGtSFi+9aP+/Lh4DLuPI/q66aTHInqGZsDcwGNqEfOjKwKGCz5z4pUg6WwIpKDLb+OUyETM
oHl0jAY/RMrjYLg8EQ2ODhn+mEOyH4mR7y49hPWLvDgFyaWlvBpfZ9mTO4fIqZnbfSL0QfDj+zgq
d0yecpbsWe2144ffpfF6oltTM1TRLgalHqWrOGK+ol5UhP+JGzDJr59J3lgeFhXSpuR4zU7Y27Jm
3xOQ2d2z6ooukHd9HroAvw60hQ7O9EpOTX1poLLZh1T+n8duoggoaTdflolIrF28pp48FB5Ej28E
+s6DNhSFW5sIDJU4EmgX1dcCZyNBAJITTmJ0H9Zy00+TVx2wCM54IH3Ldri8PLs+DIO7Ps2OGzL9
rfT41IBuY2I8+di33n1BDsBPA50iuMRwZeGIxWGm7P4xyj3k1Fv+tnaxuK4rm9EFM0+XZSgXogZ/
FNUkHa8gBniwi5nZvo245gWagu72GljuE4Wl1+2m1bSXfqzFvPVtD9t6t1KQfNIW5dmBrcHMKLxy
xnPsAszbUmy48a6egvGtXRTtQZ8LDXBoKfxjFzJz3jnSCf7iD1YcjorrY9O3rfNRzk50GeOi/Iw6
Qi02RLIo4vFkMPx0UtBRDx3xCiTfopjZ+CzI6HDsyX+c8ZATjhd2Y7Sb5Nh2+B276uQislHHpeuM
d2A8Q1IQJSSLW1Mhsj6Q0NB9rUR2Wp9CLESrWwDxavqZdD4SVmoeY/y9CCysoep+LAuFbhJDPKCG
DTqkhGTuWYw+ctm43xBs1+o0ESBwHWGrmI2TLtN/AC3KYLt6Lk7ZNcDMfSR3Qgc7pmddc571enMt
wF5CzUroW8x6Dw87Wjd//BPamf+b9wMu78ia6hVnHWnP+dxik8CgWuenvLWtJ4ztEj9ahOTijjyG
VFyoz1NU0IszaP/QkZmVncjkrbewJZFrJECP0uYYx7BILtpdINCAIkDI5jHQTuhomvzC5nZ5Sgse
0iNOzoW7OcgJ+JQ+VyiSPhA6eyp75HFrqAf/BUccKZ1NpnJ3h/MIBwFCVa23APhIXgKqRudSjMzP
IaC7Ki924VTf1MIgihZzayGwlkAoketnPCvtnyxRj8WfqqpwJ1qNdAhbAb+Plm9D/YgueMOfA7G3
Z8NaSXtb4uVwd8RCEbcXdB4NbUM7t8KAwBlIUhT/4y2eKtT6sCGmHdV+/E8hI52ON1HAxA6OdmHj
0/Yzx5F19pG5LSPNh4A1TPpCPBwWS/iMMZ5NXhKEMJelHnv3H1XIWu5nLqh/Hdk3X/1EZvYpjgZA
VpoFzYqwwWFrwhPYxmecFfJMCkGWnvthtF+mOGh4LdlW2PsaK5U+kxVh/iOEWfyBWdPWtxemjnb4
bgKWoFPUr1spIHKjJbTGe0ht2npzZlxQ6VIwZWDeWLk0ylmBZIvpWKVeG9gy4ppmzLL/9hXxAIcF
SSKfKQQr75MHEN9FMiK5To85X77zK4NJ2KelQM3HfKs3Vn0MQ1dU+FYd7z+a6AHtvuErOqcmIDh2
a9nehD7SYwr31/JLCvCId49whHSU4gT8Ci+xhZQ3PdoLD+U5xeiKm8NBPMqJ5ECfT33h9SHBrUR9
JEHKKFdtHQMoFmoKiBM2ca7lc40pl0tIpLkVXHtwzNaFOy9fd1kMbH0HcSMInm17YO+M02Uu9mLm
J75HHY04S4++PAWWFbinNfRrZnJegEtrBtLl0stY/rDPhrC+5zlNSTSbmdIDPK5gz4RTE+wKwFge
HynLZHMWOSI8ZsR+FL412BtgxNUydFkQd+pTFL3zM6CdiV9HjImA8FkQnmM9KsJ1gzJ85py3SDRb
NKNWsATt3dx75G4Oa4NMH3hNfBxZUhFjb0/uRYEMNgdKTJrt3ooipotYWpqtHxnP3yMxCOsPt2T1
cco1JflrnKM636gpy4Mr0RKIoKFJBwXqgrIJ8hdGsj7Ne8WgIDhMA9RuRrvNjUkR+6BZQaWH7G62
a2bRsyKZJ8T0BYGV19yvIKqKPZO09Lft4JNiV0SOtm8mIjGTxtYspGiRiO0zYW8+rXU2n3moA+vY
+33oXZmpYeNDSlltJXySv63qPeSMQel6b3q0bWvTYOvWaAsDBk0rWoVqs8wCu3yplNG7hqCbmBwr
r2+PXrfG0Q48JwEtYLl6TOEzWUjnTFXRK2m1/T0DNRYm8U2kv4WgPtaEAaG05t7p3a+wJLV9QxG9
AAlNfQSMJH7R+wHfJ3QnEqn/TUnBOTO21GcHZ2GMsUmROSC4rQk1OjSxR9Y8jk/Yp87k60cU2VH9
FjLMu+UIK+fCr7W4nJeISLZVGoPcdF2gvXHdL/VXjHN9ATnQF7P1HIwt4pdCQV3B9ouK4x2CbwBb
ECsPOnyNaCDYSVWOxSUl2BlpruXl1WXptdd+rYGrvB9+KJn+9L4zhPZPO7JRPWJPz+J9547u/RTR
1eABzzMrmSsoF2duoRUcJYUhf6cdtNZzCbyKoc3aD+v0ojvRVWjCFQiCswJYFuyVz2DszL5CLT+5
U82fN7Qp7Bm9zkwj01Rs4TbkHoMcu8nyE7bq0AIJ3IdoQ6dsFhdLiiBKDBGE/V1Qz1hIYgZzjJUL
L2s1EWicqHAtQNHliV3J6P62i0HLVBYNqEkF4WuD3De8lE6aESQO4gYxPBHidMpIpCC+3nqabl7D
8mCipvR2ZODwSgUj1BdQil0wvzB9joANLTEnPjwTSycmQ8mGAjb2uNu6KUv/ZE49x0+95D6+q8wa
8PkE/Nn4oQzUMr6SiCfLpwDVzk2zo+yUWoK0HOzMrDhPLSAs2Hyg+jDbl0sRgLjCpbwPTezQREAt
7hH7FWl66IIcZP/GNnxON/HgOil/yzm48siE8+R90f6aJxG4rQ2ZtsCdwNgsOAvWSxatveUhlw8r
54UI7pXELl1D8tjhZWx42DlsN0Rr9d1BBcMQvnlxQa/JinLd48vG+zAAAZoQg7O/YSel2e0XoRO+
ceiiEcdKHPCWyVARigh663ucQ+dvDl8OtREHKGDSmCES4gshPnLGsXLvoyMkn1z0/rcpKqKrKVCI
h6f3JG0y7YnjAXbCJfqINog8L9du3YdhCXxy1cA5U0V2Y8jpthnSdY7woUsAEE4VF2K3IHa6RZ8E
vjisEFtfWT+zXWlRWleHgEEH4rDs/7nIUPzwiijpiLNnnLiERx8Q0Swb6hvWhhMxpZM03jfaFPAl
7NEwHS4R03rQq4NfX+JG+nuX0QXhLkMdmC0FpcN5SyIdevOgNKzilEL+xanUQ2rHM8FImks7TcBs
ZP+KSQzELnbz8EXGr/tXFWTxZXVa/NIZwblAmfg3WyQJDzam8ROeJnz2pJCX1i+nMwL/dOQh3FE6
kv9ZW3aI0KwGR3jXdR6AOs9VQ3ssDFpZpHGQy+9zmvDvhglWuQ1lWL6K3nswysT1gyyNcxeGqjLJ
In2XpJglhOsYL5Zwj0NgPNgfLAmZlMOBKDgiUHC+0L1PwZ6N61pAWFcUP3W9lNSnzUjVBfZv1S1+
zIauEmwRskCY9m31FPbOXFyVs1Z/7LXz7F3TYHhQ/GYWzVBCV7/+VgvKwkOzur1J0KySv50pOsWz
zUBwTNrQLvuNVQUdQoi2ER9yrvTHYA/hsG8ibcc7WdqWe+myOP3kmZiHA2BTP/uYa5f2PLRGxuZh
uATXZqHT2EaoAMmKNn1G2NOQOgv3buq8xpEmoq6Pp3V+l/jZiM+NfXHXkXPSbCGXkA/KOMw12872
8vd2Efix3ApuBgYkto7x1sQ3p5gw49hccZx01Llti5ZnsRdxEYtPYnWPFRVaRpQpgQaubKgIXwVW
QPE8Y8wqLsSk9e03w/QJULTMMVAtPIkmrZ/ph7NPeHyM3DBoMelSYZp5iZ8JC3Ni1qABbrYjwQNI
77oAsFwi886a7tY2VH2y0A0VL7M/SA4xE/rxNkZ4hrNwZvgH5wynikF8LIe09jjUlcBIN1qKn/Gm
PMGqwtgVNhQP+GyP2aHtRuywfU2qAhB1YE09y40hK5molT2unqHXjCzbIlDIf7UV2YjGe1Z85V09
unYnDjmxJnq9YkPOWdMOFv57+ej0xWDv6cf67n1pxUp+l+v2U7yvinTEWB7kmJbHANPzc9N7ig8W
1BwUCqTHCvslK+54OcsVcePeEJrTXIeoDYK7spg4Hy925nXkq6DfJnZk23HOeYAQel8dWNYr9ct2
yvifKXvT8l3mDQpnglCAJyT2SLTttpT92t4JRvhozBrmunDDonSCHzWE2OVnBuv1wW754y95jQsK
5hoLDOS7vfKtc6mYXh9W0eTF41Cj4NwwBhj4jxqtc6h2GQECKOFneTfZpjZfZdY5xLBZi0dwg6jb
JO698UIijbe+CMBz7rmfa2hRlr3MIRZJiQSvoDAlRJSECiYPbbBQBHsDXKaDZqnwh65I4xioQhvp
GaUl+iou6RYsUAZHiP4KnOhZsmhVSapcZ6VrhrG9tUF+gkYIhG63U4eyeBs7xC48i3Lpe7kZAiJ0
r3Lh4kIENkFwurKUCNRz6bhje0VwsIzvvqYnZuJZZdnWtwxeQhd5LjCToJv+pFCLs/sxT6e71lby
FfG3aI7u4GicQFhEBGOEjlCbxaU+rFuHCVFnt4L9UDFMd6VRgJFrnRoUKMN8Q4R1kKO+2hLNLOag
KvqteL/0DtJoUBPPQiG6mXLIYghURQwSnS/GCw/uEKP1LmDzBsclXkeWcNSKdYKOi0hU2M14lOIi
JnSRe5Cija2M7q+mc2je2wG6NIG7BkVhRQBLfKomT0WfNsPcjw49MEoYpDnXvC6L9d6aZ9F8wxyR
xSMRCJwE7P31ikhc1nH4oujehi3wBf3TjRaFfOdTmRxRyaefKIb7E/gytPio5QQvPU3W3dwMaBun
W6FGuCNzqFfWEEN4gbCL20AgybQTPRjbHBVqA2c3NPYUPOY8vNjEapAf95Yi5GFruPZ+I4nIHuqo
r3J8kYwcN9KOgnJrt30dn3mih0cf5N8tsEH3X+xLarn1AzoE0CLjcjZ83yLRPuPmuwG1AVoOYLTT
RfZ9tqqjr1a7+bv60WKd+RvC5qWwB/NI/qsRd5Yj/A8qQ6+pyXA2JfxNcA0oTpK+HCP7wzSeWaoD
30WVsZ7GVOgzbyTo9LvPXZUSZBOW7wULVsLWKl4+zHw3ovoLa8w4Zyket9NbWmaZxHPvSKyVsPFq
e+9TodVXltJp+s3Lu7rQcVnzo2gY8kxs6TtvRv6p0YQm43qSYQMXwCnLn6mC4Hk7K+mLSt9xbvCT
yg+drRPVjPtUnY4oK1VReMOL5h/rU+VzCnOGMo/2Xrt1Muc8LmEyDNwt5N2UnYRnRgojhIncvz1q
VRn80Jx540eD3fTME6bR1s8Rfi3SN2gPiVX3wP5mUIl/cWf53jGMSoLqc1D3/UfNPqUnd4pvHXf/
YiM/G2AO7h204x8+mfH3CBwIDAR+Neo9eWPOhPQi7Q0DkrCZGFxF3jvMyIDgtnq23DeU+1530MiR
7FN1QwJRTpFn9Bz4uHyUnub6WENDz3elb/e4QZHMXXTeZzGxSngvdq6NH5DSxUpPojc4j8a1rH55
yeW3xvcOXjYQ7idbJdLpFjCJ8SEPHKKb2a31n22Y2gTZzmP2vg6NeoQ7xTy7wwOB6I14aXwfnTe3
v1Rlsf5XWS73S+8TjrnNlCzMGctJ89zGKvovh0eiCWZ3dIRENgKVVeZTWyUIxs36HhrPOY2kpLmJ
5dL5JRNz2p7FDlfRgTVrikC4VWBTitb3XrpILhUeLBBV0q5vFVNvNy7rjFuuOkr00jBEJGz0FE0z
Ypumn5tmX0wmkFsC25GipyDayRVGfkzqr+lZJudx1iGckQUTTXiVSBypzWxJZIly9oqwcmtX+b5/
dSpLoQRZ3fKB64X9/Bw7DnB5Gfqs8zsTDGFSWJxOe2JVTHRITXiDhRv89dNHWt3wQ7WMMomaR2DP
HDM9/lR2AYctgiiEDZh4hBlXwsg01XGb1xa5Du85hZy30dhXwMhimnbGZ61iRAIbFPirc50xGP+3
FrDDE6k9q0qahQkPiATCcRowb9mLDb4dVZ6Il3f2fVTQQAEtCJGA2gGWFnaHsDfU1r+xHIqL13Rx
de7WrM+PVpC117YiPhsr4DDPzsYUq0uCt8esZztjM/sy+OaycxGA6HuncigvSsi2vBlr4+6qiZIQ
fxbfIYsK924Kg8dy5CePDaDuDOvCkDBV9uEdBWX27tpYbg5DA7m/OUH6bszXjGMAUavx4/qgmKc9
gwyMiBctaVO6ubG9L51OylzJ/SHQE9UsBGfg/B2BYBPW/E2UOz37R7v9g/ciuhKYi6zBxfvxEmqH
FGKUFJ54iCxGYcPJXsXK1hMii7pvbX9ywZ7Jxn70V1O4B5/bKEYgbnmV7Pdqrmo9IE0nRkFBE0NW
SAXf+pFYLsRCsxDf1HbozRvwDJVFs8JinyXiIKK/eKUijx+CFOgjKp05JPQYwe6mKUbGD7gcNXwc
MS6YqAt7hGzfLgFYKY9uCR9egweGytPcxT353HtPi+gMaiL9nUMYm1tV227/SR05lyTbc1b8OFAz
3uGaKHJCsvZfKGd9aD3jvmPUCP/l3MhkX9h0BDjHyeoi7vw+RnEAdGEAjoddxXT/0V/Py9GIEn5f
TyLIO0ptDn1sdtzGQyrYj4SDw5Qm14GfXuAGr99oVdYfzJruN5xjfhknYtnDXA+j3T5EWHTL1sGK
V5Dush5XRcmQ4DLB0BRTCn4SFG2vfPJxbI5Ec6ibf5Dm/IFpchk8oqlqBeIXKq7h6hdOsN6BL7SW
LR7CEJc5mSrAAO0biEu2dEm82yGkQInaqvkd+kCPpx5iE8SD0C3rSwrgyoLQTE7Ksy/4U+UmRavJ
iBgFPsdnj9z2CtG1wmw4y/B57SdiNxDvF+RYK9xuvA3kIhdcoW9uL6y/2ONt9xgCLBNPJp9Sbm80
BqSo4FbrttJtmvL+pnl/4y0hYGYs6yWBi1M6LGiX6ujYQwXDukrJ6/qDwwVJ6JQ63lGRk8LatPTM
XRCXo3cqieYE0kbND94eIxJxK0XMMr97t+qyoREr6JpJtMUmv3PnhvQdT83OBIgt1/23kY4Mt+5g
T+uBdW61nCPmWmzkQTC3f1EXx3wQJe9399UEkAUPuA1cvb+lBS3vfmXNU1JWNxgoyAviRVh2DWn8
7Ja851SuXoCTDNM/1CWC1RJZ9WTWbkoULBvRWUP8kGWUU+cgbsYBMi9K9HR/u86hw9REaznedNO8
urbz2rJEy9mNLmObuMStO8lKTOf8UlPJ53vAWuK5y2BxbsTtW2bc2UzFAdNPFTPi6DhR62zS6It0
I+6EiJoj4ZOEV9AircMRkg/ygZLS/qtcQiwOMSftcUb7yu+LKO0RQk2Q/gIjK3DUZMFAyZNKsgFZ
Oi1XthpEWaS5bwHDnH3QXRFH7pt2FqR4yrPZoprAlaAbJ2vZCccd3Md8mVduG/z9SIRQVb9OubPg
T1yL4ToLrufY6XW8zz2byRRr2nZF/1t7pN6iBJHP9BMSay/uon9RM7jDhdABTXiBKdQd730TotYV
/StyDeK/UXnQv0ir0imEwkXlO9X5/kPJ9nAFqImNtJDD+tvxvmd0VwrQMcN638bLyfrPjmGab1JY
CvhhyS4Ijzhx2Iy37gyEb6D9Q4jlxk55cDl12tNIFzbvJOjlVu1ZqRTOju/VxgKf64iNU63cdTcw
34nHrezYvwQHtB4T56MoYFTaz05V0uUN0resw9S5izz4zsin4BRsGHgUM1QjpbWIN+X5uqbZstAn
9IKZ01YURRr+M2vdp8RCEeOB/GyApNcCxkZ5pc3IK8ZktX5Gzrgs92WP6YpnGa5tp+aey5TohCsr
UsVAVHG6HcAm+D+sPhhKG/rq6TC0MOhPCCnRXRUVnIXEx7/xerOH5dzP1oB5op3Ha2lR4L4qRs1H
aRlnYjacTVSNU+0gAdysbYZ/CJXDdNYWF8YWawxHJwFsbXYOSMGFXj9G2QOzdqBAGveO3oWRt5q3
uZwIUaFsyOHVZSRUfkaVqK9xBt2AXGb8NNi4EYhPrpcwLOU4T60h+vWQmYDIG1D2bkfm5YwY2lw9
rdn4P87OZDlyJs2ur9JW64bJATgcDplaiwBi4jxlkswNjGSSmOfBATy9TvRKpTYrmbSpxV9/FckI
wP0b7j2XyBMmD/qKKA7yGNsiTq7twtLB705M06kkFKTYKT0jmCAabEVjFpAbRT9o+k2K+gjE0zE3
7GRT/wkaEkhfpvT6rrIFyVUNjrXvLaPrjpBVGhmKi3nhpKp0AXLkBXThFoJWg9rKlac2XcG6Th7x
AxRAtdYH6pfJ3LfEJO1LGnR/n4DncG8GHfTdvifZRO7mCUjBocgdKq45s/38vMBJ++6SBd0dJkXI
mwQF/vRbgok2VT6cbzguRKycWEll27mbDYTCLKdg502WxKvDzeqT48g+h0Wv33FF37WoTHyXb2No
51NRDMOfIV9GD50Tqc+XrG8gD9zb/TRk7Q2O2k7PJ0U833BVCKe0Ufdwnb7ZXYsnoTIAihBqdRVf
jXEW9p0dTsYQ+TtEx5425gOUUzGjQ1i7dUauCfTlPRZlc4QvVonfEol48QTVI+7vFshYxLPC7Qc5
CIRRXUJTsxjzncNCmtniBn8BFRtO4l3HoC1/VpWPJsEnXVuzzk+piHNqd9xLRTKoO5wUBAOxAbiQ
WzbShtawcQa2DEUxDxc3S1UQcpcVDBS7zYGsMcS1de4yXlZmQSWzc6LtRrJv0O5y/LMvL1cWtvFe
lrqmjeKplHF+cFJiL6G2TPCHn4pK2MEFy2INy1OAcB/xRee11bgrCLVckwMNRim7aFub4I9nlUUa
dba1Db9aotyKqESnfIcRbXnOrDg3O1ywDHoWungdDqCMb2sGkk9VT6HMxnIwV6520W562PmfEivJ
6GYMUe0HYjTzs4+Uej22oGvlu0W3nhPagiYoD2crT+D9bVkJqHKYh+19kwZ5bsjLXULWFY5BtCFd
FfzZsmqavrZicZfzapPc86w1qGpQEAZOEcCaoozZpKI2XcddFbdIXYSfQWmTKXPiu8lHeXKtYcux
LKxipJMRF54nD8R1W5qMC5LKmztOwVii90w8VpN47AXCTrCjkzxKJm3aO8GsghEa0cQ1k7Nz2EXC
c0filpVf2kWgxpHJ4YxEnwQusGoFgY6oFSkGUuvG6hZnvZ3qxGv/MhFcGOHEtlD42hsns481ZCQE
fCVed7zz8KA3Pe5R5hfJR2PrwNnLJV2SawcKy0Tepb2k8fa2cGf9TRHKLdRSgygfraDAqhC1iEcW
Kt6htO/yLLjYquiAf/cVFr4nVpKufGvd0YLv4cjZzm4asfXeflkgvexREhfTt6SRkDH71hRsRj9z
A3t3rHS9CpljE0O3zejz9B1iBSUQO2V5jw+vXOf+DqPnXOw5DMv6HnaURGYI+C65yTxUHQ+9TZf9
GS8DSKi9PcglZq+M4jPFRs+mRn151BTORRUcl28u1xv2j4lR1lUgIDG/rbj2UMdXQysylm8NCyNj
2O+1kYOfO9hT6YPF4f8RXNtHsEybSl4kzgc2i+xZMv/YsHWePwep7R7TbtpaB9P0yj7qbqRw3oAF
pkCKfJI3ogGxWEAklo4NeDa3os4KHYtkFVbgqd/cIBAPEiLXsk2ydUHwMifnwe49AdKrU2b9bEgT
9o+zVOxJ4fRiWn4vcopnNJlOmkSzbNqVFLlhLd4HyRY4MgBgTegWPP3Ia3sgeUfDQGpEFMFVEN/3
Kp77KwTPriYXtyNt196sLDjgSQCuyuEwz+6xzVWmH1PQ+/TimEbVQSH7dB9X4bXJKd5GapPYcxIn
KoRXYS2bRWpbL3ZtCn1wCKZcOXIRmN+O7FTAm/i+aIfj2qaSSmHIQeEd7SrzqFx6EJSWT4z4QouG
02JzMgCDKIUQ7AeUOVBygTUcgON1dXGqIEDIBncGZyKparNv894SKZSL3crivH0vxnFUL6pDRUsO
U6+IKzI+aZhhk5vUHfCZ09iyRmYgFrSRn+M74R+ytPisp7WoQ6x4g9ktSSzke6HTPk+veXN8F890
gWgfA0HNwfrF01bRaG8k0Nwmoo8hmik26zuddwquXi+JcWAptgB/gmWE74C+ueVv6bm+3xYmIO4N
W4tCfKsa1T2tR1E6XbMjwVa5C/ZjVLOImHGkCyT10Bx9eXLbZHKRH64sFq4qxbz1ZKTOLk5I4XK2
kyBCFBbGGvR5I5P/0EPm8aekmpv/on1g+EeykaMnQlI6CCoSesvAxWeM9TSSjUFvJQ1PvbQ7pcBU
u8iWmVePQj1oF7oOOdRxH/fXAmeIau+YZkP9W0O8oBlQnhoTcJnd+XCETH4Hvbsx+tCAXuu6PW5g
p4K5WAtf6BCOPu7plTAEg6Zd59t8KOrcL98ZfAfztd7ybTyauiesokqCzBxoV32SkgBhpodW2ETy
WYMEYsTYAvursdeVuKULdvTMuH+cEQenqDv7oXKAhhmtR/zAMMD21aSWc0lvhUaUj6eKKlRsEPpQ
KzAwy8vsCf1sx5zfmwuijjraBjCJI4VBXVPzR5YJRkoj5hd0a2lNXB16amc3uCvpugxsvPXks/kT
ESstgaAiT4OTIGX5kwOeIWOVK3nTuCOptogtXrtSONNeQFE0mMUHPF0SCwkzJS9GRYAHgblou6Tz
mcyo+HtoXPKVWy/WwzeiEc/7oLWxWyy76OJChbiFJF65deYRTR05ONPiwlxo8qHyD8z1gCIX3WCF
DVlrrPvc2ZpZ5nEYDVGL089gPyFP+bPQprlGMZKD2Ss2uiibqp2CqPQWrB+Jg8VNwyjFRt4V2fUw
9E1wDYphbvA4l6jbEqLsnT2rKUo1P0nIMPHzjEfKt5ocTWezeBvnoQkIYLF0+maNTbadKkCOA0+1
XcfXvP6Ip8ZZj18pW8cXUYqFlS8+NPTzdkM9XEvkH8ymqBMYitOw7XShG2+3YKIDNbEqnn4LBip5
SwEXvg06wHtYXQqRPdWNQoBCg5JeETfjz/cIyPPsPATeKK79pVy9PVER6a9hllqjCaYHvAVo3v3O
NZLLD1UnTOVqD8hWhP7FTQ5tYVt/Eu2V3yM+85pvwx5+Tda2YrQiBLAKDfqvTxAyGP8J5mWF0MaX
QM5Zie4Jo3LlnDei3L7KRLUNgCeQ46j82i0jQjAxDmu+3FxzsIvvcUYZBp40CLZHgrTS+wYO1HqM
q8rrQja8lzSbRvjN3ifemdSZ3q9PaI9TGdltE3TMQJE+Po4Ou6bD2JNTdb+NTPaf2VYRy8HnkzYh
o2HYkWhcCG/3miw/Ia2GdI+BK3uR3ZR0V7lyQWAQtQMaXWlL3K3JjAOYdNHqaRZybg6VWm1NyFIg
SdObDFpfqbLhuauXgnE0B88hR+RcH3XWJPdassw+zS7zLZJ3ygB76kxa5N4aOgVESqax2Lk+I+f7
tK6MgjY+SUwOw6gZwSS5FSo7w4ogGKv6Z6Yqy9m3bARMk/EljUGdYPIhBrq7A81L4o6lfJynNnIh
cmqxyJBEESjrWPcxwRgF2oCCebNE14S5kM0z2aLWQ6MX4ITwbXJ3hzgtQZ2J4+lyMmNuO3SKF/cj
TjC0RX5seU8ojeDWT7VJHrtK5H+llYubmsE4o7f/hHVZgYd8v9i2yxGIBx9xYrWOYNjHnOEZRN76
xgNXgU5sHARbSwzfATFIYM2KC7xwvIY54CM7GzZuFlVU5su2qXp9wgygbfhNdp5JI7hMlnABIgmc
JfFc1laNkVBtt16jcU/aG0RqWCOWPH2nxFsVOV5t8jLh+fCujJcSeoXDoXitrbH9zMmP/5tD27Sv
LmHOL1aP9DJkr1hfdfxJWZRiKWdAYxO58dLYQ/A74eR88paiLVF8cdwKtPi9eKmg6rZnAnnmA5s+
PmUd+2QRuq1nQh8R+kAls/qHBf5z/MmgykXAAa2sPAovd52T6HT2tQmx/dWskwhdnLb8GAC4xZ1n
lUKfqOtWFpMBfz0h1SLBssrLEtDWCuNHFXIP0r0Sb7gZAQpK9uE8KUxKGg+CpyyYkhHCtF2Zafbh
cCG4v0VcNSZnvkEXbrONBjqqhVew2mgDerjFKmI43ZBs7esRL2O2m9wFfxW3bH239pmZsSkYGzqR
Y9eRu0HZudm2vvs96WJ6w+8IViewdFHs/YSiMZxG+9ITZkn7p2P8A/skY6z2Xlvz8LffBAb8YDTk
ISEPyZW+Lp1azZ848BjIro2lPhOz8lJOjuzYr6DIPDIIAFqrgPIdWCbGUMSIouEh3mIkmjtVx8mX
jYCngF23De5JZwR/7xogPJylKOSdgzO1ur6dOu3Vh4Gmzg1dv/P6Z1nFrMHVQLK626cTkR8ku15e
4H58MQlklj1L1AteEAkFeUkU7ASqwYSh163JrzhuPaKX0IwSE0WSps67Yhns3QyEgy0vNY5qQDdu
WpHii2QJA7Q1g/pxY8s+6ykoSXcpeuphNcZefY2ojMhQIBTNV25tzKIzKvpn3cjiDXdZ8hnDxjP7
euXmRssR0JeOs4/bPZP9fdxSHIZJOgNRb8Y+eafAwJIEykmxmGvijlFQwgpv5zNVi9HZbFPk+S7R
WORWlVVYSJz/jUSLRu8qLfmE9Id1o8rIZV5I69YPla3cv0AEZrjnsnc/yhQ1yWnxDP2w2yD1QSAy
+PssBW5172IlKbi9M1Hc2QLz3p3Jeu9CRoWJgLFK4ziPSk9vZyDsC9jCagGjKKqgdaNssfHAtKYY
ZOQM3QQuE3XheOrmZgF2BmHDPtoB+kB+q4osoxE8SZRiNRY7HB96ejQ9vc5O99hXr5rBy0/11Njj
9dqlHbzwnv5/t9H5ePvUmnL/wDm+nmklJALh2Z2VdWck1gz/JGK6nT2mU3d+ZSiaivuqZYvwg9UG
7/Z+8lsApIcZgXWW3JYJGgnvmM1bOYz73MdnSq3hjeuFh+BsrzG/FZqTJYgnchImz/1lNTMK1mzK
+4D6LMPJMBMSPAAJV+5oh0CzOSZdR7rVR5eW6noacRPgNkFDUBEHheQ4KlY5dbco8NbhMJm1QUmI
FsZiSm9bRG4JOOBpj4udmd0Ty10MEh7o3G5XrBSgIBt8p39VBUKNI6bctrlbMYpauChj8M8hRK46
fSADLHMYeW9Ma5DbrGiJ2ZjyR2X8UmQh6ESVYWHJzVwbzsfstHFOI/AiQDDBkoy66IxwZKSBlP58
iRxQAWcHDrgy3Dyx/Eq3oJeYf4eqP6Ansqu9jRTxyUvwnEV+BVH8ytVW+SsnK8C5jVtF1coQAp0p
I/1e/mIcN30HvLsUydqbCQdcFLczViAlWAMSYRvywFxuAb/pqqNqvdk/tTYzZdZZEG1ObHWc5C9B
X6ggoRdKdWjaFN23j983PZGls9LCeLIX9bWXTuP0l3veyW5hRPB55fj3LkydRj47l0L9CQlEEj8D
nbqsElcQ6QSfrTzRhxwDeXowG+QvrrpEOyfpJagtKV+nV39N1+yYJEiWd92w4DGjC0fBTv8uGKak
Nv2KolYEVKNKXYW5ptgNa6RJ9pNHI89SoSJUPb9PNX5VLgKIUsUG6JlqCAgkLAetPR1K1a4PFD8O
R6cGEnUL69H7HuB1rDez4+rhZbYF8W8MwzuUQ77ln6sCZtKjyah531oMFOrkJgyE0E7VBid6us27
NfGs6TVNPd1cNQYlbchItRWMibo+uHebZRB7JpSCK4KgyubHsdkFHtCteSBP0zpl9umC9XxG7j6X
5zk1zMqYwQRonhI0nfLRRXn6PmEPc2978ovHgx1TZ4BUcHhn1oKv6zCT4X6BR/SL6UK8filZ2n2P
2uSLzXvXhJcb/ZadOLXZqFgQoke14jZ9aSu9flBerPNjFxDlHLazg7dUgTvDQWS1Ulc7pOd1e5vQ
KefX5Db4+V3bsPWJAniG7KqxftQMdFCWu/g3cQWC4ndcYKtMvjVYJoRYbRcQGoB5bbhpkLyM/SM8
ho3yg70/2kXPCHgpK5qqihsmiK2HTNl+37/QYhhCSBM7qVg9WdtIJEUn41G9tvhVFpgWExZ2/hvt
Bq+jDtbhbx7QOZ/wRU3eiemcnb1y29nWA6NyEz/JJO+GE9UMGYNm8V0s5K7NbVJ5g6wfFkTZ6f6y
7LFPwsMCtydjt3+hjWaPzZJJkEYSS9znceVRo1LtDATOAr6wetRG8sBQ2lBoO8Qa6as2wX+zV142
VF/wCcBcLKmfvXXwc8691VqMRZTtOMR6xPOv8qKp4+8cxuUM+xpSukyM+opJXh/Cnok0OUSFxf3p
B7NzpzAcxsSy86xGl8tLXcat6jVwIA0x6QYbxeavgVKDPggWZz3Y/WmbxXSBV3X4q0SAzpNdzVq0
MAY0ZNK+1ttV7ONsYs61gJDsZi06eIGGZJ4BlUcSFiPKlGpNgz5iKEfGKRsRD5km+msgzjwvr0vL
tYg7sk9+iRT8CyN5Y91a+B0wLQ28TCEqPAp6lGpyvgTxZr8RWY8/xAsgQbLQ3bNGbjOP/wmwDKbo
Vga9nBrwLx5s3MgeEuKYxTG2v8iLJ1yRaL7RI1OH6NdCFXkTdWjs3xDzs9HL1GJIm8Vy+I6QxiE2
iESVs/IIHtjPTMN/j9tlsTM41XrX84DegjdkkFkWjZ5eIYyWH9vmDBe6momtMPUn9xFqkHkyTjy+
k1xZ/ziDLD7j1Y+vHMdM8Bxb1Pi7hTscxxt6og/HTZFb9WvXt3tCpwJrH1Rl/hZMNTQ8G9Hze4Zl
7dlCEJ+iaUZzEhnci3dVSmzWLugbRFfw3PqvoaBIYbnuFI+4at3fgXCdnyLL/jOzaZr8cNNVjyR7
Up0AgmkXBAQiOWZll9R2xGPGmbigNy0iVsfVtUaOCQSJsONuh2wRvLKBXFpz4HVYGVfZkWGEU5Lt
RR5zppGNwrao0gq/kCNzztotX/FOdCmKtZ0eBE0BDZ9VYu6TzU8v20GFZGr235RXTbZ3TO1n1C01
AM+8dvzrEaWhwFQlWX/rpuVv7Yi4yegs/KC8Um454jGCujgRGYVaVQuEKYgU83g+chBU32bu5Kdl
OGsvbPDKuppa1X357PUChHtVTf5rwAB+n1hAsPbTJru70bX1M/dNok7k8ZHksCKWhYtR8zntJs5U
Gjgr8/tzP17cV2ZOyue+G4imdLiryfVt2NTubfYsP3KYrBeDDPi0da1zD175AtqB0DSwKCtSVCZc
66EJcqc6ZnGCH21NS33dl1vwqwaIMYUTSAckjU2DVyRzoDYg/cDpG7AGfLBQynRnU2nnaZ7H9LGL
be5BVIMr1IQ1We7Yc9QwOtCPu7sUTtk1/r7tU8wU5WHqkni9UwuNOGtVG3OtnJfltxEryEz6UZad
LKp7JNluLUNWqdXZQ+E0h1PvjY/s0rqXPFmb27wmJGuHUIZpmTf4w2MJAJLZTOIvP3aRIxhh/aWO
bjGWzWEUpJQfLIsc+hCxOTGWulu2PzipumfdzwnKEXGxCY+zXVcHaiZyzXnvmzkUFqXUvvayzYQm
05CuUNCJHYO94iEvRPqJA8pnMGQaL4uwM+ZPAb2tH/LKVR+Ta/lfQT7OecSTQFJWS1f2FAD+4dew
Me/sWRp018HFmxBuSWUxXtva4lcfrIhTKst4N0lr184hoGrqdv6Qc3gmPdMjwoM4U3cBnLK3fll8
fMiK75+KIebR4DJDFcTZAKZ9ajP7gUREzinYXPZHws6ah6phOTSsY/nmTU75BsOlfh9HFzWlLVZ5
w4Ihf4lrBRZ6rFuvOs9VXh3LBfBftLDMfkd7Q2MUE9Xi7syG8om6Iafk9Z0GCKeDxDw9AXxgIz7g
dJ3PsqaD1jEqb0hPK3utnpcRUlPbUgoQb4OyymZef5rnmcqf69r/ItG9N+GceP1bRcP57CqL6GVc
HxoPUMdeAIvQsrewX/0p03S+Nxq/HqW141GwzZXcLuorRl/Q5cpflkDetcNFKhBCJklgIgY+Q74X
KH9Qbw4Mf3fDFFxI7GxXGOg0vv1b8/6yRVd1AYXc0O/ukj6ZxpD50NyyDGf9v0ctAfqZdOPi1SP+
S+y2whBuXvSDhjA3p4REdENM55VAEJOHiqPyTvtbco0apl0iUPh58p4PqfuToW9SO4RbA9P0csR5
UaXNBy1HeS0yc8kBMDagYjqORJOxstavIIDt9Z4JbQ8IBJnWbbosTnW28wWoCfyOigvQ6YB85tva
Nqe6zy9qS3AUIKC6XiR7CwrzfA21kuWh7JF1Mq+wvbu5q6zvCQX20bv86qBbE4NfjlzTL7VWNpJ3
PHoYL2bvonMtevCEQd52z8VS+Z9BPxhuUc5ALKtgQfarcCSAJeafN3KSEDfpy6D2aPhpJYt11hmR
TaYrQdmOUy2kIMCS24FEMAKCtOMTO4wSlp5qQ5sdTqzTAC0ZSne6srRqdhAVxoE9KG3w3qYRIu/N
GRxiiUqRXNUcRIyKCY75sWYuvdAC9cJ6Q8EDwv1SrxJtU07OnFOADd0JukMrhKLb/hpBDEIfY2F+
wyrYpu8VM52dsE39WhKSm4Pab+Lf6PPxeMaJYX81sqrk68FcbpNPeMnOXPTFbF3TuTlt9d6XVZ1e
U0LIe56ADjF4m6ef+JGbX3AqmTq3sUyqqwTcBvN4SzAayFgdDYd+1s1zTFwOxXOReLcScxMsnkWZ
9yQZuadZbcg+Sm0n8fezIs9+J5yqRc7DoDoybLY0bSvGSPT5Q3/vKmfGqO9Z3SfvOuEYSsXNz4LZ
h1xZlBXoU+WUf+gAO7U70UceapEChcKQNz4GZA8xb8yb+oxuvZ0ZQvnEj11KTqYc/uK8lhDnWYOw
HQZplgQ+OuWhQBs4YRMmsYA1K5dQl6Ksdd2Fh5Nvsb5bQG5/JZCKiLvZuqwL07FIfg9IRxfe13q8
0021WCwseEd3TjHhVCndfiTjIIi/ea4Z3sAarhmk5+KZA7F6Tra6ryNvHNY/NjaLR5YLoxcySu+A
fUPEumOjeJEpEFj36vurORNTK0W4DYG4EKli8Bl2MhcJaJJle7ORNd9WC07PSEygNPjMBAM335tb
NPkkTZuwC1Ioj3wCNPjrYkPvEuxPqVUKy2uiMrDcW5tHkLSWrNLXRH9jS+I7dJrI7V32g+RiUYON
pEuK0DK9Q3YsRQm2H3sLzL4vLNXvEWTzkXP6+L9LmTGtTRHyMOXoWvc0WJc/ra3s7lU5mo6tWuZ8
ILS2bB5pprBFUdPqqAawn1/GOlhgOypZPEKlpBObMAicehw2RLZk8/yLRMP6mV57/lzSvMBCNBCU
YzFdaMOaaWW1S8kTF2GyVfYRWhcxX4OTuC0FUl38Rp7e/x5g7+XciRfXQmYxY6G8SlOIDDl9hDtn
/g9nifYjfCY5LuFyNB8pXKzXrWXJulMu89s9WXGZOnUaE9kxoVS9H/REt4USPEfnZcrstytxKgDj
JJX+Kh2s+gkNYYouJwVzDWO/Xt7TlhIrTOsWZTa0RvvMgUUPPyA4KSMLVYA5YRtI7hjvsMFyGXbA
Zcy4bcK1qLw8xFeoAlz4WcLRz0IbTHrSmM+qZLtzwAU17G3CA9gIdghrGG72vRWxrJ/TJybLCVVW
21jRgutR3I0LTW4U1CWaslWzjD2PxIu+4N0dTiADBavADWkjdCsWqeypnXza59MWA1/gkXAjWDzu
+2SNkCN74ifHc6qxsx8uj4vHx8tbtGdlDXWDnhNeJRrBnlQuy1fdwcLiTM9EFvgKTZDI8aXpqKpK
LaFDaEm8AYIkQl/Zog4CCGLQmKO2TUfuGua4NMKS3D35pJUlh85Wy58hWy7Ml97BHMx6VSJUQNVB
cNc4NR9MViXgAgfLyc5CWvwrB2kDJ8YmQG/X1QgtI1kU0HiEyNCA9DC1AdVljf0xtmCmQ/z4zv0G
cQg1jGdIj5rRZ5HCOkpObB1cwLJDWpjtbC95NhzqSpWvel1Tb9fC2UJnQZlQnsahDYiQxrUXH0nr
ovtgVgistKej+cmnHL+jM6LcOleWP8ArpIJh0iiNjE8J0xHM7Qvh1xCHytttnaWFvy2Z6xflE4AS
YZGIg7ucQ/nPlJqULVHTaTvq6tjQsRLm+8ksANrItAwtcyT2du4jdJi2j/BW5g9Z0bsmpKdvSewm
YYr3AtsIgdua2iZyPSt922SFwjvJ3OShnGt33JPvJI+zL0hVWrxiuqXMW7KjQyeZ7SS3j+Dtn+Dp
DMwsvkA85R82eaWXpCGr7l8gtevHSkxsEc2G/+ToTahA0Sj39HRsDzII3jCoGOs4Xf6BxbT+xkhu
N2EpYvwZBOjZ296SKrVwb+HkwOGTWYxRaE9g7VHTpURezhG3ZE8BA9vrbS40qD5EGepDqk33+GBc
G9Flkl6iqdU0n+LJk4geCbGrD5pC95tgMZFHLgUBJNNCdy+JP1avQ604u0F+Wl+szruOyo61AwKs
JVXnsc6b9x7wtUaMGKMDmtKGGRzx8XRu5He8tLq5bMPEGHRXZEc1gC7J/lQ742TOFC1eQkB4wuCK
WWB1kUds3MKnsbDFsSwbHL5agayiihsW6yNn0JyTQRv7Lmt8Bc6ZqWD/TVjSbEcMPM1DgaLzGybx
uO1cz81tpGyz/2J1jv5jOif+UPmcm20nONZ/xnnlYQn6ZXxP43jOIs10bW/06KJu9lL3zbXq7bGw
c8RytjsUpAjXdnKuN4cQeqMUzzvQlpkpXjWn5WFBsHjn5K2Gl8BS1bSA3clunv5SVzEa5cVr8/IR
9Uuq0JzqZnaYMnAER3a6ThwUwvHm4DnAW1YfxnRW/s6xV1Ow3umFHzMDi8UwTxhZAc48SmQEfdS0
7uy+Q/uv+ToKdsbMrYdMuOcEGv/EMqZZO0RETIvZm/N7M8gKbativ5vxDF7CMkY3O46EAi78Ravg
bejsJCgkNxva1vMFxuES694BCRmLwF0eHBJR8UZ4nFLdQ+z4DusYWAGKlLVclVPy21H4L3U4Dc2C
o7PLPfD+kLCAVT7npD6DwjetP10TUBfIA9HTuXdUxBbWX3hUHVLuXacdDKTFtlF7QA2gEAmXg79K
aZ/YE2j5tLQVrlxmmct4m+rJH+qTDkhWUtf471kpsF/RGR/I4rZwdfZDcRlm7gEOLsBSUtLpdoKx
vbg0BjTvePQWarDA2h5KaPzVEQk3izlAnRyElRy51LmFWDnkpARa4WLXDdkSqJZIVMU4dSF+GXDs
OfHiG1gcon/DNMWCDkLB4YjBzZO+5gQrTru8R2dK9ZDVNp5Y5bm03hRxkSST9M5DKk8YZ4/0g+VI
RwvDov1PX2flj5Ky/43uth/CHHQARVNFHEs4ZrH3ysqanJ6pcWybo5pU8yhrMMREItGlG86z6n8u
EmBI/0bmF7hJ7+GrR5pOmDmCH9JqslrSaS3rj1YYp0m6rhZ2PMj0qW6wKBR7fFXihDrQ8ZgutP1t
i4ly3W1rH3z6pVkP8NwZuhOcMSrWiSMDMl+6CNzMNGbvC5L7PwlxeNl+qd2akRJ9GLlibLq8E78H
m3VtSbGdMEBRvoMBpvBql443O9m8SfKflr6VFSYXhoKej6hnG3EQLoqKNKRtifs9XCMS4BuP7JBs
roM3BubIUbC2VupKsaBHHTkUaBmDsbKehJKMXjgZup/UqQkerTbPm6513jvP1HVosJKA4ne3CfJB
90aiYdl5HvgkKYSbn0k4wR/S1uxJQsyMqIkyRxPS7krL767GyyMS5dhgrKMwy5ZBLOqQycBXgUih
PWK/gGhu+peiWWU9ikrCISFvdjB2IeMkMaQriEs3HEunZapYfbgO85y2xdDN8UDKGf0tgm3oAjXx
IFPaa3Ua+nq8yuMhUVE2O2YOtRczZwCnwr8NPYdDqm7iT5RBw2uAwJNCFNPEt2d37l8wYDOPiVp5
sltnBAm/QKfdZSOI0girmnwNBEPdQ63K/hEBGKMj/rbiNKGZfwSktHx6tdveOmrFMpKxmon3BNLI
YI9izuVWJLYKCWSP4zeSDkbi0EOpbJPCoPoyJDuDgRnSskDsPClhEOg5Xll/5vnfuqxZZtdDbd2B
biohvPmiv6qLGoqyr3R3rDJiGs+BMtu1GPvizU8HAmaCCVxgBL8AMSFqZfRI9qikv4vRAb+i4LDx
7YHc+kyzYkXR52+0zmhJhp23Jlm2Y+ZLf5PErGB2fBzc7gPjzl8qdcy7s43NQ+zxRTE6rJkx1BZ0
eoLCXKC4qxEfeeXV37Ru2VNhX4anWeWuMyh1zfMmSZbDTrcwkKGNwxRAgYrA309M/iEa0Kx2kc14
ECzADPiYtuw1WG1fRSmqwODQsnJud1z60DRAJ3uY7my2NGDMTQr4gRgtnLzY4chn880XDd5KDnK3
jNd8j7TbuR1nl86KQdtu4igCWQkRSF8YCf67F8iLzXiroMvQX9XI2xo53dNGLU2EP8CbTgwd+y6c
lO09gOVZPvAj9tzEefEVVFDzaOq25a3EK/zEWnN8A87dPy+QyNsdMxVwObar+ItBPfJB/DtONjTv
VPP7Dgppe+qEnwLK6APYgIepZb9zlaHTJ4RK4Qtw9v/4t//2P//H1/Lfk+/moSnXpKn/rZ6qhyar
x+E//uH9499YGFz+6fnvf/zDdz0hpCcD9JE+s8xAKP77r4+nrE74l+1/T+MUt+RQyj1xop992jXn
ie0B5VKyHP6ffxJUQCGEJ/ExKFv/808yHjeMR/LS3tKZnELCLTa4LMKQnDaxONn9f/w0iX/NA9jk
OsL555/G84CDUPvI2QSF4x4jFXz31QmmK5d1ws+//mHyv3yItsf2QPsqQHDnC/+ff1gB854VOZle
KMp6zEdkdnJQWe7bv/4x//W78shXdYREVCB9bYt//jEtwikIT4EEKYZV7BbqhkpfDep6dVqljuPn
f/3j7Muv/b89GzIIfJ/sLtfDieU5AHb++eetTAsnwvPUYw3CHDMB8KyhuHOSiQHfbvGGzhxZuyLW
rux57ghvcIB8RsEUl58W2ydn7y9eWrA/S+Q8s2LZhg3IT50A/phly+ms8rwDk4B9h+v6+H/57S+/
3T//9loGincQ94JPWsL/8WSvpJb+L87ObLdtJtvCT0SAZFVxuNVs2bEtOU7s3BAZOc8zn/58TN9E
kiHhP43uoJFG/xxUrGHvtb6FTmyyDpAeU7IIBHSfkYjHlNpc8GnKrfQb2ME56TJizWABSyCIFP1b
Ic2o3l+/mcs3yVBz+cU4vFoKedbpm2xHXWUU/INj5ts1cVTSt9i1Dca3vgpsAFN4h3TaOPfXrzo/
4ekbcJUj+ZeyDKIr5dk3kEWgNdu+6w7EpHu/SGBKPzOf0viYDeBUgDri1h+uX9K4fOtc0zFNaQiM
UPxx+qRZOmfJtrp+GPlt3DvkuyPQT2K36YlnHoFE/RrNrbVldU6pxbqDlRTvGkejaTW6vV+Ba2sA
c92YDdzLN2EZJC4LV1ioJ87fRDGhJR66ejjMEbiNnYDtYnDc9WYk1ZIWbAaQUDZqAZY3E7tgZDVe
3ngx4vQWmGd1klxR76JVka4y5lv8Z6KN7QZMzOgZh4zzBGfaogutLQfhSXsTpPw9T03WZ1TvOzDy
dTDWARlCep/u6V+6erwXQYxVsIZ+mkJ/YTqSq+s3qM7GKDfIRAFLgTXOdQ1HP7vBKq88O8YnffD7
0piivdVagJ6oXAQcfXtcS9qDrMZuuJsCB/cts/ZkG8uoslzroDu9C7q54oQMZRAqBzaNjCTGFzaU
fn2PGRz4OnWt/k8Fr5nc01KjV7+sxz4FBBhBAeJU3kaQUkeiprxhaciqeSFrNGhKbA8FR0ISlzSn
WZm+ZuwI9lD9ZjDYmzyRS1zEG9jHJMsh1+vGgwPQqIcN1QTNGit50K+jBLXJPvdCVBaoJvvPqoM+
vibEk474MkjHqHlsmXnloYj/tnATLeqtZzJzYVRmHBinJZwh4s1MtGlbbYp17chdJW8GFaG5xO5z
xlFJH3a7Hqtnum/L4XHS4Ko9I13DmHtjOJ9/ZfNvZUjdlbqtu4rfbF4p/hlM5M/oGehM49CDrHyA
hUyfYo7hII8V1MQyk6RurGKI4z2FhNaDiNmXNIsCe6NCGAufrw+defb6Z57hbkxGDaUy4bK2c2On
d9PkvfRb7HTHZvKe+noIdi4m8mWf1HLgo4//ODKD4Nl5+Y3Z5sMLK2UamEtd15Jnr0HrZQGuqKiO
ULaCnR6RXG9nNRW2wkyfI4gyb1SE+MsKmfDu+jP/XWzPHprJ1eZrNpQ9f9SnD43Yi7EwjMGxQKLl
rtgWE4Q7FBjyUDIj2ECdmYjPYWcgNCCf7Ngj4/6auFF6Y2K5fAdCmvwCpqGU0lmxT+8DQg5y2Fxr
j63NSJeeYS6MJB0fUvikW+j+4fdIt4IlIGXty41X4JwtMPzw889tG9RhHIXn+uz962Ey1EhKkyOn
QpuUoU5g99kMYNAMqkZQCEGkOAkrLrpUYoYCV2bTyzCotlo0IyadYIXsMEISpnWmtcM513sHk0ln
+DNUhARFv8cUwvSnsfNKc9tHaR9sG99ERjMAZyO3s2gDGuwB7taFVZA6B0anMsxDhazqnv4oqYRJ
zbdADyPUP5EAYnK4xS8+A7EmpBu4BYk8o2zaVdiYAtw2OERy+JZ+BSwBV3nc1p/ZHuXPmB2nbx7z
kHdQeVla22EwqI12GB3cTSn1qN7WmDJpHTcWR+UATaL9c8JOmtKPoDi35+0BV4D40fP/FUFkPdN0
TB+yqG+17Qh2B/0c4BFkqxMvrNlXgMBIfYKS167sTjgEJtemRZWJkI3yJdAozT4TB9+k9wDKiJWh
2uHE/iJXnUegIV6BMHyoh3SIN3Y1OEcYDFBJ7cCrvmI0GiIMg9Bo35WVqm8Q0IAC0PypyfO2M2vb
hjTXUZICPIOWAbtl05h6v3NSJEJfejlWO9S3EWpNi3MsrkE2WgusTGOwtiIjxhZKJl9dmVgraxn9
quijEM8FPtjNtv5YyvKb0/u29VyZGGye7ahG1izyQJE6PMIcX9fsS4CpItmBfVD2mf6JNpgdlZup
nxB9VkTSOEscOHxYA9W+5r2yjD5/sBEA3BtEmFu/+zF14Gil/RczHwc6zIoqyMon2Ivwi7To13hK
TYQ3+MJ28WCbUIwREQf1kobZqC31ZHL2AT7lcat6J/8GuB+lS48r66ulqwTKpWaBwLRgQJC5M/lm
NW6t3tSjN7CpkbsFX1qMWHJLdMBV7pDGEDkqAH0z9j3tE1ShbnI3iiHR7ygxdz/KJPWpT0H0xsUo
QTm91r01iYcW/7y9CUzEtZC0ms5OyUqOzDk5Unb3hp3a8qUZDXC3M3rcCFcyda3xiYGQpN9rnMLe
ozeYeX+nIYiEdY4JutjaNGvwTRp9nN5ncdioz0r6fvcwlbqqF90QmD8nAB98XD1ViPveTHEEL0FL
lBgGAwz8cwZjsU1t5M4UkSdt8jdWGNR3SFSROlD7Mhz2Namtvw5a4QQgnq1ijlHxVL6JnNoc0kfY
qX2hrRWFaoEgM64PODij5NkkXYTY7zjVvKfrU9Xl3oZ3whHAZZVwhTDmA9w/6yV4lAkMcq4d8BEP
0YbQgWB8oPQXyZWU5rgyLIQ2ixyf0K193+UUif6GfglHeggTmLfPrmygrsvHIjp2bek/FyF43wUq
DmqCQwijh32OfmNBMOct9unKpIRkWaKpikDLNs+ObUR8MI9QszjEIQViqjJgZ5eB5dCEJN4uNpDZ
EPY0kVomNk1J8Cy/rBe45GACUy4eCqecv9TGz8s9zRsRzWBrPleoJhOI3xQpA1UjQgiB3Y/C/UXg
NKhp1OFDmBPRgPKZbl9YMcvf2KFernRK8TwcZRCDUUc/e67U0cmJRBx44PvkVmkpDi3iVwrtgnZ/
aMltgMSkexS0QPNgVWMSCP77qq+4sIQryK+JyOlsq2PVKUjaIQyPVBvZcwEPiJ9qlywnmZaIE3CA
7RRM/B24WfswuFq91pDWb6+P5rM6AMsu8wzFGmjBLou+c7bsDlE1JK5B2lmiUsAIMDVp6+5p847e
K3Uwy74xoi7HsMWpVbDJou5gmecnA1Kr8SWTOH+0dT045KgXfjcezBcLbekTvhxD/Pf9raXbHEH4
blgZMSKefjVd0ZB1LrL8WBPblO00vHMD1gmoelWZ5zZg58BxHsey/4IhMdp2SHnxinLgROtNBO71
13057izdsSzHkAy7eeSd3gyWocktDKM49lWefKthIT/AjFWA/6biHi3GNGCmZYrrB629sbO+nLcQ
0FpsbKlUCPzhZ5vMxGbLkQxlfhRtHT12rdBXQ6/a74PtgCRMFMdlPGXH68/7wUUNC8EBdQMiAwz3
fHghZstqK2yOHk3vVd3mzjoqAv1h1PPgFchHvKdRJW886cVLZofC6RwUD3OWY8uzjzu2RyIDC907
xonVbshiCD87kZP/hCJHkGzO5se4x0zmPWWNS0H7+hN/cHFTmjZDW/Ka1Xn9DhZwjqOsi17Q6SfT
CtFVuYPpoLZGQWKb7YZ5vbApDukrPSNn7/rF59/wZLo252oe0wq7GBu5wdmUQlcRF/JQJC9SBT2y
fJ1flt3Zgz4ksOfAGiNVi8WTQHGy18LIeLl+eeNiuTApxirOD4xyk0/8bHhTIgaGwzJ0/AtCXmpR
gtkkdzr1e3AJsKNiJVFp6Ha9jUor+wwlFXuCw/f7OnpZSpRIqm4cLC4GoMk0zxCiDmExDM3zUR9j
1NcSEtCiOEyOIrW1HdwFksPMUqpdFHfeQzeRQnP9RVzMcvR6AaiAjIBvwWA4u+rkCjBxvpTH0tM8
537ElPvglWm+NvPSjQky0dqf1694MY+bpmPNrxfpObO5Ow/Lf3YlGMmQzWNHPqJESz/XJbGUNlrk
LVBYcWOQXb5Sdj1sCwzmb5tKtTy9lI+coMMP67/gUqq+5r35jnbYggcrEHS3XhvP3sjovx7P2TlL
VktTVw5LlXv2RitydYgKxQob1sK/55zoLHXSj9haeuoREqV9X2ZsNRfsGbobpc/LV8uV0Y/bbL1o
cBji9Hknc8iHOGmDl5yqDAknPqxeo6v8J4grlXljuRL6B5fDiTaXWCVfEeWA08vlDGbObaF9ZH9Q
VgfMFX3JpDXhTl5DP5f1b+S+Xvd5Eo6Ocsk3UgqObPvpXOft0OnQDlwU/XXTGNnGMgvtF9AIItLq
MEyfe9IdvY1oSbHGgBSFKaW3cgj2pRPXghwG3SZ3r25BHBMINOOwG1SA4exGSKu7voew88wJwGh/
oqxwk8dYOaXOyQ5K0vCEyY6cuUYTBey+viZFWnCS/1KkYfpK8mNATGgYgtGZ8NmSlgKh/KfBhBCv
ciuqfOxHtejgiWTxY121jrdiM68T1BVk1W+nliPIgrYumk+oHrX3SMmufTTiof4SVLn25mRt/TMB
Qxit/aGeni2VeuQFdqgXH3TRqqMc0ulnT/3tJUgrYjbijqIy+sGBLn1omjALaXQFn3phht6i1wHP
75s0yo+tZ7TNXZbVk1rl9CSWBYQGZ49InyAh+vEIFSRg9xSx9TD5O7pvCBwdHKVfQCKjwWr9uviD
BBBnMuaZqt4mjt4HLyhdCu03+rIyfx7bOFqx78uHjXLntHaPAssDlCH8vpR0mz/8R5oHdoH9T9dC
grSWDWx/FGh696r1uAe/5tA/SeRjXdgTjikwdfZeG63GwGjfBaeFfB1hiq0XlO5qJJYUY8WiQA7F
zpa/t1Ym/gMQ52ac5xaJhD59TTKoTPfZ4YQ2bBw9H6sHSb0kfFV1RBqGxwlzwBvki2Q3DGypFgGh
W/ZSyVztqjwDeEqtMYfAgoFEblWYpu2ncqReAw4K/ucXW5WxtydNEx8kcaReCGWXM55bfEvNWcGr
cM58ae3Ri1fo0tptRyydeIGCVEva9kkVbYgZRxLPNnLEh2G6HIo105sGJBq582ZR3rJ+onxEAtBA
cX8t6ZtjbSZ6MrpXhpXlM10CM0DqtGl+lwVe+J1sbg3vpR9qlA+6WRy86oo++umzTJHD1Jbf0iRL
K6I7i2zTuwF84yj0nU9NNZE+W3okTL9R+M6LFUW70Z6jhYBY2Ix/KI2jO4ZfOyRhv5j8m/rQYlt+
RKNGdkIRpLQLWia3FtdoQz8MrrvxBvmz0Z8hiVi07e3Qso6OR7n/IYEV/dBXnavv2FMxi1CHiBFC
oJYKyhFBDlbeJ4xgw7BxZy3ba94Nf1lItgz6Bbc6IkKzUppH2F60TGyGrkc86cG17nZ4IDRcGF2M
ZNK2a+6oBoGrPkVB1bxVhA38nCBo/koMBjcalAg2Z9259TcMqEP4QFRZlN8NY4ZrZRqh3sgwGmBJ
1OCl7/TB0zrOeVn4ploCYn55ldNIyhAtUCKzjcyfpWwGbxcXrUu8XsoGedWTGxGi4KIjOMPuEnRy
xD/KQ+CCNV3GouoBvNcoZPZdU/rTS9QqrIPYqRsO48rS4m2Jbh/PRlOoLwPjUaFqYbXYxaM20Fgk
YQ1FSNDFm6gIw2KpF/6AYp8NNIi5AS3fSu8cT97hZowAA9mYDHmD4MwAE6WmR9UwCY1V41XyEb2e
jQw4wioTbjgIWxQnZVK8SdcI+0WrvD5HGmUTnPc+8c8nKAr36CZjA6FeG+G17afOo4S3TA0nq7ZD
amEClL5pfcEBiL/Jk1X1qeWtEtJSzkHL96LAU7ExOwojC6kZUboZFBQX8Nw0EGKZoRp3Kk6YR9eC
OgBolmwcazkgZi5W2HM0IEP56K75B5jl1sqb/Hc8hv1vdO/ZqzCMut3hDm8kChH0azu/1Kd6oaN/
ogxvq/p70QlTPeoiJK/TJKqM1DhRiGA/Njq2QcqTQAxX5VDk5pYQgRl+VQzVnxxbFknhSa791irp
d/dt66pyXZKsGPznbYqkdTi3N2jWcdQ626ZI0Uvi5kZxpLPrw0NQUbHSpYPLVI31kQxZqER+3vY3
FvDLrR+XtTlPcwYBa3++UZkqQEkwK8VxtoEiq4PZyiQBlC2Z0kfLyl+u7/suN2N84RLik3A4vV8U
MvBZj5kwa3HUUHJ+w4M8B3QiGyGAiMJhq7J6V5Z68l+PsfRjLUX5y6akxbn67ISVF5AjI1SZL1D2
oeb6bgm0L0+7JxI3MUpqI4Dhhk7JQrm1k9/4YS8POY5hmIKtGGYOxxVnh5ww1TOKFZ1zbPsCrZwl
qc0Pphsi2VGY8NtYhjuALq1YFsbkfQXEjQPg+lv/4BYEFQCKcdSPXMs8P9ZSkx5I5MhemiEmabKP
Idr2ZAqhaCZLk3Yn6E0fUMobnlMSTJJYdY/X7+BymEHt1Uk05pDn6GykTneJHHF1sFp2/cLGVcz4
jn4OmjLkHod1dqzNKnu9fsG/TeXTsyVXtJz5PIUIhh7d2RWLooFi1+EpBDMCGbLPnLugRKWziic6
0slCFbX1B2ZV+ES9WtP2vmBxg1xd0cdF1YiZO45iwmxCJua1KmX6e/aY08rpPYxNygXRs43Cqn+w
RzDZNwbN5XfiOLTMOQWCNOO/iNO79y27JlI5qF5mikjB9q9110NiOGCM9E5DRx90K6YLONTXX9vl
SOH8Z7o2JWMae7o4u65b6RovrileBO4PdsqYitNt0xIMvJgI9GAD0xDFg7Ry7N/6uC372XHoDzfu
4nK0cBI11Xwm5YhIPeb06Ut6KUmfG/nLRMjdj5LrEr4cYGVDTq4tzWHS764/9sUFXR2dlM0UIVnA
jPNCRKnXGBBIiXoxcMV9Knt9XPWhVHu6SeVeRE5348B92UKlvucqoSjp/q1pzr/DP+dfO7cw4sWK
jMycWBS6Vn/jfWHcEUOoaT7hsfiNXzGq25+l1YKlRT6cP+FPlurGcfGyCDLfCs/NQZxVACDS2a2o
Aq9p1HkvMmv7jSD/6BGpfrEMmbdqGqpZuAFipK16X/feExNCamhU4hsydeNYwGt0b/z4H9yQsigM
8d3yWzgIeU9viHB7sH2shp+h/SoihsrgvU3cAKyzGrNgSUhauCrRMFF4N6dx7/tYjFcxmcFflVno
P5oO9tT14XHxVbjKVoZhUR/TKRidlwVRz7plZQQAKEpMcAvYBM53hMf9NxlM6oGl5W1UUJTyVtfv
4pAU5huv5Hx4GuwMTPYnzv8uL85mTxdeuUpaVLdaGRbBPvbCKnm2C4Ksd/ixgeDbhQqsG1P2+RTE
RfkqQLoLZVGePN+QZH4WplHiOM8xnP1fTcOpeVvzt+bW1NkxrK0B2MyGhMayern+us9rkqyWVNqp
u5umSSH9XOKBwhSxGmbiAwIW9wehUgSX5pMh15Hp9u5aTZH2jvVYI2rcQt56Yy64UJgYpmLCBePL
7GPykZ59m2j1cI0p5R/yrBy+D6ZmrYm/TYulgGb/nuCC2RIcoh1IiI2wZ8YtvONuWjhswG/Vri7m
Ce6FGjjNB1Cn6MrONWVa6ckalUNyAJc67h1YWdjUzWgHn2q6B9ODCLh1XZ+AXjZyW8+Z4i9dNXli
d/0X+eA+mJA4g6Ip5bVQYj/9JjE0iLanWHwgXjS7q8YxfZTVYHMORJz0s4od47sth/oFVb/2mwKl
v8Z7fmNJvxwWFnUtnQ9RKopz5w0oN4Z2GiWdOrQdbdWlleF8XXFK0F8rHTPaKpAE0QCPJUdwgcml
vaUXvvwgqMnaksIlah9d2mc79DaZGnix+nBohEhxAg3pZrLnjEcPV3Eieu2OV3RrIzC/2H+3MQbM
YcNmW2LoiuXpvFAKVlB0BfnQh7qZALJYXkbuXp8o7Y7KTnRjnruYZ7gM75atMv3i+RM4/ZVDlAoV
eVjGgYw1bGEWJdxFkNbenxCG3MYX0lleH1fnE+v8XBIZCVoxENws96cXrNOh7iOFmEtOkwtpY8o+
WQHC+EekHt0d4zj+QvdcranhwrdzpiRw1tfv4KNHZlZnW2yjJWNcnd6BzAGLVmCQD5Np+qRmeVU3
Pvqtb2y8LDSMu4ROW3KjJX8xkHlqBUSUCj/PzGg6vWaIpiWt41E/KL9FjK8wWOworbRQ+J3OFg9U
kTDsp54HFTb3gl/Xn/iDdz6vJUzpHMWEI8+uDs44S22vEIeO/Ba1KEVQfS2krW/ipk2bHatXtM0C
qlRDkNqgqUbtxiu/GNJiFs3R63LZcNBnOxtlNBsKfdRMbOD0f5qVJG9Q3mGi0haV6xG+cP1x/0q1
T74gataGzsRl8ti0OM4OAnWQmdSQXPeQRS56h7LslEWqeS77Bzp6DZmvdYyFOvUCoGtkSSDIzIGR
aD8QsAhBxRog9q6FIr6GNRXGmxYPKo6PTgYIppYl9JoUBiR2OXsN9QNIcaFjrsojxZkacxswf5OA
FLBo01gvJgstK26XMEWHi7uYknhYFJ2Fccwhs3ZQ8xGxcWXzFHZD1Nza682/7fm74ARmMNLZ0Ehx
NoXVXUhwx+RZh2QcKDl1+SEScpALgjTkipRqDn+E3tv3LVm4a7hq/VaSwP4dEvr45vqErqAa1W/d
1Px7n93UrFCeyXyOmPsmp59DIM0Of2U8HYyMYvcWG1jlPuDdI9kbS3SmEeuTFFQZO6N010VjptrW
ZxYLj5FRZNqN4XIxyYPYd2BEzd1I0zXVPHj/2Zijt4PHSHjDwTSzgMy8PPBW4TiM3dI2CrV25upY
FHtidX2UfnRZF/sOpx72PBcq+aTw7VaauXEA4qqrO/gCFir1PKBqXZZFpz3USLE2ddk0NxpVH3yM
rGeoOVjRHBpk8/z4z/MOlTIDtIT6AQFc/MeqHLIGKg3YX8SHW954yr96gbOfGgAfF6QagoL0bzPp
n6ux2GUusRz6wcMt8u7TaoduxLkMfnqZBCsa+lN0j3Cf3BEwOIQz+j0NCyOLqjsDdfEDDvuxew47
3XrrsCziX9cmrLGDX+mrymqicd0XdCNeWqTZwbIJqtBe5Y5d7sJJEU+bx0XmrmRP8NJurLpZ9W6M
DYiIQLgYxq7/pB/M8hxf5saYQfuREtvpmzVIiGmrbhCHInL99UxEWlqiJBirEqLYUWImZ2Oiw/tH
ywJ5a7/2wc+KHvZ/L3neQs7j7Z8XLdHqxXXtmQfDRSBC1dSNvXJZO1NX3Y1IpMULdI5+S+y80D9R
7cg+uRy5SbXiuHrvB5MzAlxr+hn5qan0E7bE/imOM8e8MSI+WH5ZZObaFD1amkZnk7Phq4lUdDYA
1WjrX/Cvk9QV10O7TOH6ZhAqq/Dlv/4sBn4Eh4IceotZK3b6ZlL4BkaaVObBtPTJf2oh178GppaM
q8HujIbDlW68o7IP/Dth1/LL9atfLr4U4Si18icVUM7cp1cfm06gLWTta2eTUA2a5Cc++Q7aLfIp
rSSMnEqgS2wW9fFaI2ny+uUvXzeCZUlJjLoD+y3nbOnlKSWT6yQOfhE26w6cJUbU1AQwEocGvQbZ
TOvrV7wciGxcObjgr2M8XhwcEG22ABpR5Hmhj7khtiVNQMIY7KUMS/P5+sUuZ1EuhiybEwovmXLv
2dsdAWvXRaYOzRgQdTTYjfaHXgomAEvow6dRj4PPadN0d9cv+9EzsmjwbxsXAIW708vySiMtZayR
nKLFPzTNoRyIssXek6hASPT1i330jLNkBimDAc70/IsxadVAguZiBYwX0NuDph2sztOfUL36xYxW
YCWviau5ftnLEyBjdq7JuSauFgrZZ1t1MwgRV+YePhHAvfgJJfY2jCtAcVRICHiWpfWvmiYs9Xwt
XGeT8tccjsz3/89t2PNRVAhdoIc8fddArKATabY8dEIzEAqJeGNhhkCMA0ztnkgGbN7RWPwcg9B5
rOvcoyoT3lqtL0sEdJSYXJnZ+Uwp0Z59R5YqCTdxLIMfoW7Jphzphm9pMfnumvkW1VZXBdYzSUNW
xqaQvCmcxRBSmFCCZMbhlOPh+nv54MNGSWXg00G/JmmtnL4WAAVZAg1dAp6Pw71ehcEGb4o5c5Xj
hwbY9Y15+3LII6TR2TUjWPu7np9eL4jY7saq9Z6nkoV5UVdp8VVPQMRkoE2rG3PI5aQ5C+N4MBxa
7OOd+X//ZzFzvTjApFzEB2OAJ/3UVOCCt5wcuxUcuoDwUvDl9ioLyvLdsqbkjawiVCD/+bvjgEiX
jMkbQSSF0tObaMSotFyN+SFv6/QH99OSWwdfZRnnqTNtPc8372PAYDf2oxc/LPM0o32Wg3JW5OR0
elmDRanzexpm8QCIe+NioaTweKeMpqg3IGayG495eT0GDzsuWpEcySk7nl4vx+s2TqHpkTNBOtRd
kefBG0V4wleQUAHqjuUw3XCIfnhJTNEcRbEzXRzQMtxx6BYc91CrpmjvcleF2zKxXQhrKht6ov5A
9N94rRdFZj7f2RiLrJr6CvvRs3kksBJidvPUPyaQ2oAfTXpWvc05KNPnoQbesqrwgtd7s3STTzaV
gHE9uj4uM0w06XBXNiU5dx3Qdu3Gh3Ux1unzY5XUbbIz+bjOp1k3GFXB4cs9pHbTvsZVn74hhIDI
p9dhLZ86YsS/l33QJgeyE7M1pvvwxnnsg5+Dei/QSJ1qG96ys9WsM9ISnvXoH7tI6/emH5rvJBLk
WLvIxoWAlvjyxpi72CnzzDQmZ1U5JmRKI6djjpALksd5HQfMTpN2n4skvUsKx+FrHuBWQKov5CoI
U1iQnC6wrFyfOy/mMqlcxGcMPsXhz7bOHpgs0SYeUKEcg7IhAq+HnLWtkZUHW9XBN7t+sctntZg2
eU5K+RTXzfnt/zOXdaIJoVKV8THStOauYGn5PKlSfONE++aip9ogQSXxmY4iLbfrl75cwuffFNve
LLVlpTg/aIscSTlQba6NvOALMna5NcYc7lmvVe8AjHJ0XmG4bDytgiaWhX8GFB03PvYPPrxZ305L
gXDUeTMx/xr/vACCKzSStDv7IOoB/9CiEE3zEg6+pp4cst+mBY4mdi8h9Wac9gjLvZ3UMsBHRtlH
YODMwHyoZsT2jWH/t59xcjbF0IdJXSE557jGN3h6Yxo+KDKbI/fQRProP0e+3UcLMgimjZVCO95g
FRu9bRH4OoQYq4aLiMe8BgRW+f6OiGLCLTD0eRGJZQ4wOiJDoIwUZV7c+8ri8Cn9EV9KhCR209ru
8Ad1Yffc4PiajkDLCzInLb0s1kkpxPHGDz/f+vmj0X13jXl6Zdd09oFFUTwZdtPxgdE1qdahL+wl
EZv+XcMsQzk59LHmGZIOhy6N+2Q0x+1kV/GDDUn5xsd2sX3lLXMjwAksOav7z26lZdWxLW/wQMYK
le4wivpffMuo7HWt9363SB0HhKVPpvXL9ZfwwYVZ01AfoMqdjyJnHx5czTb3mIEOrqrAiWnE472F
yPi6LX6XgcA8AqcCP9CmG1/d5ezChgz/O11laq44eE6H1V9SEIZZ/9g0ykjxqxnlEpF1aSwUwLwb
leXLjels9jJdSZ2TMx7ejdOrOUXVZB3GmGObJP7vwLPreAvyWDRPPWg6tR4RXcxWaUtrHtKGFLwX
VBKgjoURg7qr9VK78Vl9NOkwzc2r2Vza0y8+K6iosuys4BhC0HwtWMwf21ynQ2OIGWTYhCV42Hi4
S1NA/Yh8u2FBClGzvf7rW+LyE/jbPaLjgKiCzt7piyENAQgCuXiHXmuz4g72LTGrWCZNrPPoo6Z1
GuYdqjNYgAgNO1u9+apGGFgQad7uhlzLvFePrDeCpGQy/h56gSPXcUv7yQQu8TwZQUDuSqd35dIb
h+xlxO+olg6Z4M0jWidQfq1M/U+THyS/7ZZ9B269TDxULhrojR+LKHxxdCi6S82qyazDtD9ycSfG
fsH37Fl7A2T6WrV+WG3IuoAd5JWRY2xV3mjbNnEwASmP4xJ1Ld1zVzSI8/BnZATlrkLTAMoXOmK0
rDvGPebfunY2jFjolq4zxsZ96/ZEKLK9zZ7LMerGhwbLdg/9XQvKPRQZXXwXKoHKVCPtHdcD7AqM
rYFDWo8TltMTvEXxrXAz8DkwycLX6z/eXz7O2fw1b/7nz5clGrn56Y9HgHmiIPd7h0Zm46/eCq0v
EJKqYBU4mkUKK/pi8ORYK0lmGhtotmntpO0Pk+XsL+UIAHdcNxWRvV3ZPErUzDAPnbz9KaIMIEVB
uWxLnntd3Jjs/rZnz26cSgTsH2Y9ToznrY4wGzowbK52CKYs7VZ+SwDvMve9kXAPit7BfWd2Sfnk
N7XubDW6ZBU29p4jTZ0S3rUo0BJzuqp6AXFcG1pdrhnk7a5N6ghhOgTHH5OnMyJEohffjT6KX2yC
x+QaXaxO6FyDsmudT2b6pIreQsMZW4oL12lEOmBHGALjvYshBBO+xJar5KUtiqAby3Uj0lvNh8t9
5exBlfiMgIEowDqnP6LV2DK3QHQe44B4jycSaKb3SFZd+Fhh59rREql/XB83l1e06TRhpSGsBdXk
uYgqGAQZPbGbHkO/NnVM7Sb7h9TuqoVfjwfif+Ibc/1HF6RDDfgV2YJDceb0EYlNMGzTq4sjvHtn
x4qDQXlsk/BX4RGhttVrr6hvVPQulzUbAxBGSLKB50Lv2YSf+FrqTkZbHPG41GQQp/Z7nYiJoJI0
i5YCHF65qLDq37js5TGF/QRHRP7AHolJ7/RJ05wYZxXa2bF3yS18JNGtIzTGHcpf2PQRvpvSmUjS
7fHvLyaldRZZ9Kj22//+wvmuOCzN1kwFBO30NjqbPISKHcMRiQpW7VpXa+af4N2SHvwF9l43dq8f
/MA4qOlYI5KjW2OdjeFm8HsNlUF1zDHNb9Pc++YSuPeA+Lnews8JjtcH8AeLJ49Gw4RhIylonvdL
Mhri/TiK8ujhlSMTaSTpg1wBwjIXSSXGTcX6HqzZUxjmPcpqeLOqy4kyNQYQmzdOph89u0uRiSgM
UD6XxAtadPiju+roe16/9c2peBCxISY0CfkTtH0aY9ef/u9Z6HT2tBnWTPp8xag+zp++jiLpUg7P
jlYogTZ5ga5+UI8a3N1UEMQOQ3NGIY61z6V1nPUhIl4/f9KRsGWgvkXfkNdYOng49EwT+I0Msptd
tLcAcmTMibYUsljVfkb2kt5OpH21TCMAFZ1W4EPJ424TwGolZdbBD7HSIsLRnt3BljeWiQ++YcYv
BTVXorVCf3E6il0ZaWKwmuRYVm3yWSe7bJOkWsoFRb8viim+Y3W5u/5yPziH2fgbEbJw5IWdcn7q
1amTw2ZxvUOYUnb6zgEERMMiR6bvL6pmLORbRjoFuaT9mOmPdtW4+95ClLUfpxIPzhK6X7HPKcbf
Ki1+cGdAtDiIzZtGy9HPG/apSTxn5U32USKdPjLQqhVkWfGt7Ctza2l19NUMCLUK3JYx4PtWsS9x
75sAE6F8Qvoxxv/81dMuMmdEIAp5at9ne8fRbUKbTCD76IdGnC2qEZJfCiRjIDqbJIUiRv51Y0hc
fmxzXVlHuWyj2bbPj+pBSJxf1MX2MelIHMWWhEaelzC+hhG0Yuil1XBjkzU/xOnHxhUpqPOJKzYs
7tnU1oMwcJKGK8beNL0TuiWXyTSF1qIqs259ffBRazi/Gg4HpJTzysyEqp+fijwVl4iQApf1w57a
7wG5ER105yhJoh/UY0jw3fhTACm0zJvQhKvTw3LmtyVv7pU5J3HfEGFptb7gWyfYFLGuhveQuI5k
p3IrITK3ortMpzjqnFUOj9r/To4AnCwF/VMtIxh41W4IMn8P47qKHnSnYb+FCWnA+JP28rPfCF8+
zmrreFHMefK8CCNqiXGk22vk+8EsRnb8yHWMZOVIRxv3eFrNT6af1qpdonPQ8ayRnmtythxd81Xj
4M8SRYkBXStJt5A4JLwqlQpvA6UCdqLSK/CwGuEQX+1OdI/z1j7eVVakNrivgmZVQj/IVj0zRUK/
3Hfh0PwfZ+ex4zbSruErIsActsod7LbdasmeDeF2YE5VzFd/HvpsLEoQ4R8YDAaeGZSKlb7wBkUF
MrzuUBdS35rKqNVVQsiJLVsnxs+uUnnONrW89j00EYPauFaBJ2Pdqa9ab2kDDie52foPcVyU/rMd
YrJHOK9ZnzPXl5i266l2tvJEDquq0PxPcdF35iYbDYnWtFHrv4hHLeOUcwyLpyKw0DZrk7F6R8lT
fBcNdbR9o2ryifOsKKtYDzDKSJJiiI6ioPNqdE36FWmS6nNkBtWALGrif0Ec2IJsVybJOmup121w
UZdPAJGLeB1VvfPFhvZ2wuOjPSZO4v9oE09LV5Thc3xx9CD4WnqZ94sapeZvgapXwWte0O9cZwnJ
AF4TkDbX8Nzr9GOOc0z3McYs6N2pHfKpQYupA1eGF8KZS2HsrsJGH4L9QOGw3ESeVGvoWbl8x5JE
uE+hFsb4cGKlEuGgFHkYzuXo5X9wR7/2Pjsw51EJUTP7ydWH7o26J94d0vRwLYVG660FurVIrYoQ
pdchGqrP9pjjGABSLqhXcWyXJWnadAFgjCmdlao03n9IJRTfm1Lvko9MKtwghO8227Hzw0cfnpm+
Mju16V4HF4vKDb6uQ78VflL9Kn1QpASiajdiVek06VtDG1GHZIiB6tpspeYc0bX03zv8T5TXhgo3
TuxqgrOlUzZ+uA8zVN4ozQytQEu2GMZ1WWZ4veCQYGEXVNJ2+y5q+iJrSRcx28bIOU3HK0A+L4pq
bBYa+u6I4PShRkLmlTCN8G7GsiJWK0gFtt5qX9scpuA3raxM/SWAGdS8Gnz+r9RyivbdDLGXxDrb
k3rxEAZp96y2mij+w/WuaD4D6h+psHUCgSNUOaXzo5FB3P2WYWTaHyXI0XGXmVk+rEo0/R8LNfL6
FbqopcESgfG1Eum9lBg0WE/YHKv9U5O2k+WEQKhyjQAzWdPGh2n7EZCglT3yH6bbGnJqb6/BJFKn
TIniJmINUcwBaz8tOmVWEiLwo5b1QzpW6OGPdT1ggwQKB4HjADcB7KXMyvkC+izA7UZJpLvBAwgb
iFpU3YvAQ1B7iFRF2dttbHl7PDNwEa1RnoIB3AxRu8u9GiUjvUoHYPuBK4MHe/SG8diaJcZGzNcv
3uI47skmUwGiTKt0+5NZ14G2NbM6+1UrEK//9akESAS7hzKjPdFI5rqpWaHFSIqq6atWNpW/U2O9
/6Vgt4GNO1r38hFJJ30hFbmueU2QKSIGGjrkQvBhLsMnhHsaabKMX6QRFavUgsUaY4b1oZIVlzf6
JeXHDqFEdzPIVL6XhT/Zr5kogWcmdbl/fbgnaDJsCsJkooUrTboY850s0PP+C0aTFiRxDQ8kpa7N
lWrVzmevVoKFxvzVu82AqGpqE6qD/u9cwyKPVGdMG2P4YpXpuOqq0DpkRtKdhrrwl6gZV4HqNBbv
MtgVjTHnNVSDsliJMufwRQ1067MPIBvTaG4XtMYR5n40R1OL9n7qJ0u4lRuTJOki//FI88BBzyJk
4ofAbSksfLHTXPmZFMGxpjQVbXREl+RC2nEVelkTRRBStUsKj/vMrA+gmuhSWKnhfslzLO2Lcsze
Q1LqauUPlvVFr8WwkFhdZ3kUtdi808wmmay5luBIBTG1Kx2aPcyXLYBp9WPUF/nPJrS1j5qQ/aNq
S2OvjVaLhxsy97g7tebX+zHZPKMHywAyiRo1b/YEIHAvT1FEMxuPMyd71Qej0FdGSbNTa4roHU+B
eCfUmBR+RHanh0DegWoVGEcs1Irn22v6CXT6bQrY4C8hiV7+BDt2FfwPg+K1sYQebDyj9kBdVuhM
eU5cP4eNEGh9F9mv+zOfZvZ35MuwuGDSfgSFOkX5swp92JXoRQq9fHWhtvkvfp5zXbFU8jwaYbAv
g7YINllOJvjBgH5/vj/6fGtPo0+EX5aefc1+m0/awkIK0OIr5Sm4VVleOJ+TVG8fbNlC7r4/2Hxv
o3RD8Q2ll6n755hzLqozJsgQJInzqnf15HxgeuEKAGPvbmmo6e9mgHn3wpBXfTWuJGeqXxgcXoeL
Y7axIGl3RSi86oj5N1SJVaYOloFyQO7EhGVVFhyASXbaqVB7YnXi+dHbgJwx3otApwcq3ACfml4m
zojllqpibtnHbrzz+UjPluHbPLAGzmxo2br9B3L/Fmf6yRRkXRgINP5UlaA/oxGufUubvrdf73/Q
6y2LTjiMVri1fFlQjJerhyw5rmFuXh8bNJJ+T6DFZ0F+cEzqflgrvbSfMKuMT/cH/XMhXO5Y0iZw
CxMMjId2flazJnDL0c2LIxqholxnwsezsnGigFZj41gPIYqbG0SdsmCXDcJyHl3UnA6lVISxh6fS
livNboZyTzrbH/CUTvuDPih1/+X+7zSvDhaIYpd3kOgW9pI1u7UjC2RMUkn9FT/YEn4BVZx6b2Cn
uPDmXh8hxvH4rOTgFEHn+blWF4hq0t9/bSsZDzscrH9aQM/wzG0xKV94Hm5Nird2mg84TVr5lysO
7RCXMaSGXpVcQeshCfLwwUFlYjjc/3i3JvX3OLNbqXG1OMXnWn8lF6iw2fQAJODBLAd/8joHUfbv
w8EIUdEAm27eeZsOsQOn7N3ReI0KPedRL6Mny4rSHyoez0tV2+tPSEkeNuN0705Dzl7YKM5rJ4x0
Mg0/6b51Som3SUu99e1fp0S/wXWoi6M87jCxy5WqKlUXMd3kY9BXWGdpTT0SldF1m5xv9Pf7g109
IlQpebTAdmhsNQLRy8FsZKA1F92io1EkDf6PWe69k/jB43Ebc3gGLhYdrSguf2Nxb3YLB+DqFpoG
BytEe5X+rzHv+gIbMMaEesSRrAmlHU+XmbHJkTzCkDlI/X1dJvmD5tvjQhHx1qSRRqQgDirOBR93
OenIxYtXOiI+hrXwKR6iq7DFpz44jugDHotkSuu7RrUxf7Eq+58fM6AMlFHA4pngSYDeXo7uoA2D
eFOVHrOYMq7RJfka7yvluymr8qEJ5VJN7upETuMRfLFpQfla8y4kIE8/zMAXHiEkuMpjiL1oueux
fABGk+SDt/BwXp0StMomDJbDhoCPOi/Q6rZwdCJ7lLNEUGdUTjLzpzeWS1z7K04GbfkJdjflLbD+
aJddfkacrVAErrLh6EaUR/5D8dJwNmOFMewmFm3zwU6ppB30xvb8rUFLjRprZ1dVtc8tb3hMncjC
OMru5HhAZL62N7VVDu4WpTrZhWS9gxgfK7tKxdF1sXgpVFVoqAgoDZ5J7Yg2mdAVsnq8jcno672e
pBElmjK30VsU8fcwksESx+dqIfFFmbguxNwTXGL+ZQWRnFP7YXMcbcUBl9E7XzX0mvaV3YiFfPh6
KPYJ5VQ446p1jX7A3C/oLMKfI3yU+hiGiadjXS2/oIhjNbv7V9B1pPWH1qVOIB1gXq41W0mAtxFA
fF0cmxHV5b3fy/SAWLGHt5gf1eI39k2YkIJ0Ga19aDTlK9D/kbr52FPs0HyZFeB3xzHMN6p0lM+D
mlUYLFWyBz7QBiZiPWYw/ogDzMHW0m703xbR2oE8cSh3Sj1JXcVKKKuXClZjtoBsubpqJpKoR8hK
lkKYPI9cOeIiwYG9OWqObNu1BsUYFljZfOp1UZwHHd9vEy3JPYrv2sLtehU0T6uHFignkQo5nevL
A6J5WRX4iBgdy5Ba3lpDUrlaIdCGk4+I1ErusxCTpoVBr6706TTS1oRBxAGl9XA5aFMRVDqlXh+1
Smv6Pb6fOegUjOeNDeFa9zGHkr3DyuyfnxLGpWxB/Z9owCNXuBxXCAvvK0O0Rx1Bb0znEbV7RAX2
wYWo862l/IKYoK0v5dxXx8TUGJI7dULiEsHNdm4bIuRfW75yzBtqmnhqgeVYea2SZju/c9Jye/+k
XJWM6KY6Nl0VNAthi8DGvZwlqCPwbfkQvg2A1p+iiia5FnbxM5W+D5Eo9rYZaS84vMuPFOqsQ8OU
P1aikwuLfJX5g69mwvyMSQZz6nVd/g7sQjK2exK/yUCOWzONdCx6QokFuI9IF06zYyifh7Iq/RX+
tT0FeyAisAts6S18kqv9xi9B7wGcGhUIPGJnT3kddSXtgj5+M3ivE+h3frrvojHca+UovnrtYGwJ
35eux6teH2kh19Xk5jGVPvjb5QeQiNG1Ue+kbwlKzi8VypXxqlQz40F0Bap+vmIqEVp9bVWuzBrz
AeGWzgcXAFW4bsqq2rKGtH0XdsfVgTcndQEKMuhTUcybvw+x72mdGpTlW4lJeI3RvIsTgTQaZyWl
6cpVWDVOjXJk6gSbMh9EdegxWEi2WJQqR7ev4p+Vqbg/MqWmD22EJOJrPQ2bvezSbqH69yfBvEgF
+b+nd4xdBHCc5b/8gBUe5HKswuEV7GeVY1ZDrAaqJwLLRs9Wdqs2CrjWpZ9qII86d/JU96z0t9kq
2VfWRg5PAyD/Ew40+r/2TQELcL4mvBZXGY/gbHGBqgMMbLweqX4HJxykYr7oEheWyfw0e0AxBQ3H
+0t3vXKMODUxQc7j6DOHpeSmh8m80vSvaeRnHv71of+MYQ9+pBkmcSC9egMviv9lTMgLU0xI+Xt2
dzVJm+mt0/evEfnpF8d2B3gEZXfWBmRpOPTm7/vjXb2EfFUHigagGyqh0M0uV3wCptSsY/9qjtZj
IHNZrCM7Hd700lEqimYo5bGD5adK2OW/PsIMDVCeWJSNZoPZvxwaxZfIBR85vFJOl4fGVawNDs/W
j6JU5S5pLPNBbQP3LcvN+u3+pKcLeb7NSTQA6oMMAFI3e4PtTPNdVzKylo3JZ7MrK0EfXtM2SqAb
/xqzIUlNtQpwE7nNlOdfzjIoKw+P2GF8TRpNftV6t37yHaVuNrh8m0u1ixs7lsGgLdhgXabk4nIw
AvI2QbZteAVcQ1W1dqXQwMI2TbmSahN+EEnlLbGDb44JT3Li8TkgsWc7qKtbxK7amgkG1o9euPge
u7QmlV2RCFPHMRPd2s399bt+XtisIK9degdQNOcKfK6AcOK54/DKrYnBrgHN1xODvhZN5rz5tOcP
lRVbP+4PemPTXAw6e121yMZ3NBZ8W6Lf11IvXnKZGKd0GN7vD3T1QSd+94QwnIi10z9eLqJVYcuA
BHJ/tLDeFCsv7HB49hOkIndRUabd2vapVB7uD/pHwe7vM0FHZOLtT+Bybj1ug8tRyXJHLXWc8i3u
ge1g20kFEGhuSvQQlTG2mBUl0gfUgvRDFWpS2bljpakPuQ4ldx+EhqweR+3s2KU4w/h2Pplo3+/o
dY/PFRJvFS7fqYPWKvq7Tgghu7cHdT9UBgqCo2JR+yJSRKO2AUEQvgam3x9qP8AK0Q6xCF8FZRyE
a3o6xicD9ZbuAOpVnNoohRDLo9N9jb3Q8H92YR+M3/HlKX8WaOY+93preGuQSKHcV6XuJgsf7Sry
m9pIEMBpmRHOo0A5i6vNsnX8obLLN2EpSboL0S3GWrseen+vke1mq7K0lGYTG2P73td2dlJSq3Nw
wLb0+iAQr/xXzCjZvaqiv0/vxUTka/6D1LIMpeP69ZuWA+PAbbcAmu3nGN/42Tgmm0yKbuEwXkVd
05j0OeC/URwj1pnt1wAPqaorivatyzUURSPknGAztmaKmzH63ebW0ZL2pxeXyJZXmHt/CKCv9rux
bE2w8NpYiDXWJ5gILzyl8wM7/S46T5PeEVc9fYrLHd2XXW0bfle+OXWbfQjGxj+QXmOlzYM2/Gus
wGDUBP8ouxHoodJ+OZiguwYeV5FvmA8Y777fuD/MwOiCjUTiEIFoB5nshd03vwUZEu9iFC5BNSIn
NzdClEZNL8Gpmjfo4uNaeHl1IuVVdxJK5w/B5VQ8pXZbdAt9tek+v7go6MZTfeB9IUTkAMzisExG
ll20pnI0Yi+Te722nRejceU3zYkRf8m49Lmucqd4Qn6jWFrUP1Z0l8OzsemFk1Yi63gl+iH8iE70
0DpHNZ30i63eTftvYxxgMGgJ26nfpAEsxs06iy1X+G9Ekop1GDA3Vte6WSffM6Q5vX2HD4u7H9BM
fXWHGL2GRJea3I5mC6y7Hjoz39Bh1ZF37QX4xFE2rjiYWB8rHbmDJ7t+D0cD5/ItKOwGD+JE65pN
X9Je2TmN6r25Q6TG+9HPBUWpQIu3itmGyT4p2AmTr1nVbLsAi8Y9KspK/aHvQ6970WjB/CKNc8tf
XTwM5utAp6r8bMnBZNxWoC+MWzelUPHB9ukm/Lz/CMxfHuw0p9YGScpUJKAPdbmJI7VxKncMvCPa
OTh/O6YSHAGJZU+lHpX2lu4QgvH3h7zaxDBTYCKynUhbqfvOgsBKHwvsJKvirc+jyl7VKLC91EOe
NtsssPF51nyjV79oAYZku/9hZM4qvS9ateAdLieLKPWoKX6bv/HqdZyUUl2ptd68OLmmUhAZqPGn
mKsuzPdPbPn3/kUeDBsFi+YS7fGpaXE5rAMyx3B5/d56AkJ7J6RmncHcO95jRTvG2ZFYT0brmJnv
+lhRn+jNKcW68UwZPqLGa0d4meODtVJRX/qeKW3xr8EVwPcJ/8EJJ5uefu3lD8ShXAXIVShvTWIL
Ex9IvfxOI0AUW38wUTC0Bv+1Gjx3ias8v67/jEshlZAO+xresMtxQ9FSr+vz4KRYfvkGks7YZKJ1
P0dtWGzvL/1VpeT/x6KNyKNFWj63KBk6zS0rTVHeRF/Kp1rW5XdEL7KtEukIl2gVnqYZuhvWGg89
NUahULMfasuRS3p887t0+h06fXEU1DDYuKqPJeagOPAc/DfsYF3jMAIm/JpKmNgFAGqxMmVgRus8
aEb9OYt4Kpc24xSfXGxGmH18AAALFGkwxJ5+31/02X7Eg7GFOHhquAjXfTalJVY47po4ebEHE3Hz
rMGcy66t3yTD+R6Bo27hGF5/guknTAq9bDagdbOf0BgVPDMvS05mYpUbvAa7j1nqKs1KGDzVSav4
3Uq3E7kxPST6F/bBtKfm83fgQkCOp2fB8305/yjDfq8Gp3yqglSFUdOpz0Xa+LuwT8Un8OzeQwxb
d9dzb65bq462jVbhMI04xppdla/v/5zrE8BnIO0nBidbhKhx+WsS7JLdGj3/U4Ag8pOiFc7eBFm7
C/1MvN0f6tZXZ++TPEEv4g6c3fR4bCaRr0XpqR/xc8ApJPsmHbNDEFokezif4zcqu1C86jRZylHn
Nz7Fb6rBKEKqxtRkvKpwVB3eHb2XnNzRTneZ8OJXNWwmGfzMehylV519RfMWdtk0n9lC02ZDpM6h
Iw2faha09H2WNoq00pMDfpTsphARFgDjUCM/bNIQb/UpwWjrNIL24cn0qJm9tiTKf2N9p0IASoXQ
MiYm3+X6KpoxRQNFdqpDzXtJsyp5cQYcK+tRWQIO3vjIU4sDB67pTTfmSJJMx8shqrT8JJK23DeG
6gfrpPEVlAkTiEV2OBK5uT2iWPf31a3vzGuKJhtyWDRXZvsqoQdGYmtlp8L32/8yv/dAoCFrAf+g
fAjdSn8qKWR9A3GifUhLwDX3h781bZviP61VFY20eTWLrx8oVW2nJ2B3Wf/Uw+ghfeWPHsaeOsIm
JK3dVDSu7IWb9Na8YTwQlEKe4TKZPV5Ji6NXY4T5SQst49nUhGdvHdGV+6Ky5YcJ+PENxecCJFgI
n1bV8uP9ids39jfpzh8ciUPwNv37vy5ysswYynWWn7BzVdR1V+R9sMF2+5ePbWoKa3Oo/ofbipxj
aibDF7SuOspdPFXPkVs5eXrwHuSlUmJUnY6fKtCew/b+9G6cHMaiHDJd0txXs20lvc7pUWwvTkov
ireR4EOsfK8uwJwFxcP9sa6S+kmthiuYa4KCCBntLAAK4fKGTmTE51LR8TwqOhHH+6irw21t4RS1
KqK0+4ROuPKxb4la9gTz1qMjXDteszPjdCHfug5Wpt8DApjWnUofYQ580rF3bUUdRufBD4wMEZ2u
9fcRp7BceSbcXLBqMuq3XlJGvE19jdWHAPLeoKuveEsKt1cbXaeXMQVNUMz+9HYuN9qgRr7b6kZA
zBrXP4ascJ6BPPr+von7od9DPaaFmYtSWOvG1uP4IUfefGE33PwNVKaBuRI6gLK8/A3GAI0Ja+7o
LKQ1bjpi2YOCveP3JGm/d+rovEVGhll57ofjOqiS8F8vGT4B6mwsxCQpD2P0cviiK7vCSuPgnKuB
s+W6r+IVPV2xaeva+6Y1SvWs0yBYuFmvyiwg0ehrTcEKFCdYurMnrAB+PspYKKdAhNiGQRtT1+i3
J/sU+4+3zOydbe5WKNiHav1siiI+1EMCcjxQu5eOjblQ1761COBIprYBv+gKrdOTHAmwccHZ6Fut
XYW5oW36oRjVnZHD/jeywXkO/EQcisEtNtxHS1qAVyEM32Pqk0wtKyRw5t1OzcJ9JLbH8JzYUXDM
68Q7KV5uPqeOmb7ZCqC6TRRV6Y9+BL9+/4q4um0ZGmICpa4JMsm3u9wBoz7A07DYAVovi0Odm5KV
qChsVciqW23p7u+Pd/WsgSHnVeP4wwWYUobL8Ywx0lrNVqIz0VwHoyatSQt1FdUVS92MKDV8CgN2
w/1Bb0wS6wrUD6dMFfWP6U7+60lJXFCnfafHZ69x7BcVM72NqDT7dVAlfBJlScro1hz/qMETtACb
dqZ//9dwA1mKLSlRnmMlcJ8NVRnXOhUQXMHC1lvbgZrtsD7zFi7Xq4eFLwtmcDrFE2ZpXmtXyg7S
au8m5xyz4x3sXOC+zajuNbQ8lkqEt2YIFoKg16V5QYf6coZmI7lSs1I5tQ78p57C+SsK/Na6HWPn
IFsrIcHGpuD+Kt44JVQ+XWjmE5Twqlw2hrZioLujnJRGQes98OLkbKCdsgnw7t5QyTTadZ4X+pMT
287CPX3jJSXOReDORreWQvlcMiEvO1WPLds/BQV4upUO60KsauRSw3UpNf8/m3QDAIqVZiuP2Lhe
l2B8KQn3A93WOu3297/F1WJP1Up2NAHxnzRrtgAhMelQ1kZ4sjGHfbAHlJVWkQSGsklrQBALIeHV
+ZlGY1+R7Ez7eu6E4utVX6MSE56aIIl+jY6PPopTtV22Hhr7Hbudesk+c2nE2cMk0JxPJPYuJ1eJ
vK3fZuq+8pPHJs+bahWWg/d6/3veGm/S3dKBmriTNenlhlazuAyENMNTVJXfA6UZdm3tJEfURFSG
w+ru34eb+owWah+0GuZi2jSooZYmQXxSaxl9MYWXPWZOIHYKhiouNHvpxg/3R7zeMKSq6CXwwE2N
nrl1CH6dHSXBMj7ZEPpXlddq+ipGwGaFiYK6tHpX18MktYQ+AZpasJh54S+/pgvGV6P+G5/cmLtO
iZXaf0TZrC43vUDufeM6vvGghTjF7O7P8noZGZigl+h6uiquAO+DnljStqJT2NeA4YbSS5WNYkaJ
tm1jR751mjaWC1/26lqaJgsED5IdBwQYw+VkVWAko4tb7qmu6+LNjxrYvNbgeR8dpXeP/pgOP31D
YKRppiGiWvcnfB1RU3Gje4yGP6QVwOPTUvz11kACh+GdYAdBcOP/lwk3+ZxloRHslcy33vFFxLuL
Ur/+yXBCka3kIPutnstq4Xfc2F5kahbIf152cIiz8+MDGs0a6cQnmmRjuxWxlQRbNekGGoaKs5Ah
XsVr05yJV6cIEl7DHIcgeEylVyrJifcAgwIv7+W7wZdIVvagV2vTiHQTwYa6/C/PA5+eRVImp/vf
/cZGIy8nYgech0TFvP6BFejoJiP1LWScG/1zOZbhPgnoU62Htgt26pim2r9GqVNtlTcIOAAHi3+6
XGmNDkuvGFZyGqtGyA00d4rptlsWrwgmFgdXSO9HMCCOuYeND1c6kn64AKq6NWsefPAtTB35kdmr
k/aJh+i5kp4qn7wVerOTfihytTjWXoJzoJ10xe7+d54S1ItiF5MGr4sMJlhE7svZO5BgNZEAoU9P
mRnHchvnrT4cKhTD/of1xHaEFgHJKYJas3EAl1iFdPvsJEzZHLEDRk0WB89n6MfJYdSNYeFFnRZr
Ni86zSRBE2EGxYfZpYE5dAuVz81OGIfm/cqq3exhAs+vUa9xPnZmo5zZxku4s9ujToRYeB8oI00H
66/LolGN1u1hhp4kwoLFSpqx/JgkPm6lqbDiNbF5/EKnd6k9dZ3vAWTkqJLhqjwK9Fovx6203goQ
gMxOkAT64HvimziRtYGOtWOnGMEr0bIwNyqRS/OuNmaH1mUicrH2tbZ5kH2F+LqCyOVS3nfj0jKJ
JslESb7IMWc/yy50Lcg8PodmQLbflr3urOhCue0TalyiX9/fyjdG+0PenDRskfSdXxmFCbKkKdm5
RYg09ucgrRxn1VSdk/y0fN2MFp6lW8NR36CQB2+Urz7bYbQgRaEKAIx2XeOLqxikkWtfteRvBbu/
b/fnduOYAl3ijAKbguI9b0J1MrF6q2kLaqV25gHN0BLzQYt6w1o4NzdnhfYLBQsoIMROlzsJr90i
5vYrTkOZlN80T3FWkSFBJRRau/DK3HjXgdMjZQXZBBt3dXYl4IvZIHAg8pPtjk2L2UbVPo1ImB/S
MaU+wRE6dnqOLu1oNAveIzfuWd7SyQPJ+sOsmb7CX+c01zPMh4whP6lVZqsr0xYcgMR39nIMotcG
M5CFvXnjYuBC92APEOEDm51+0F8D9gNgXCOlKOlAYP/iBXa6kWSah2BMkw+hX1bBlv4f0Nn72+bW
PGHmcxdRwuAqnBUftLqqo8GoSm7BoVojWBFtSyMpNsYg0Q5RxqWs6Wo81hNNJx4u7Gahc8/Gwxle
UlZKtZNJK/6p0AsJmMgE6bBKexWrIRQ5lvqzVxuWIbldiBUmwh04uMsvq5hu5AZw2E/BGMS7MB3k
SxLWGc2LXgJev/89r6NBGrA0wUChAuHHJHW2cVKjLoDVa/op1gb56uRV98lFnMrZZRmQr3WXlFZ1
aDUt3mkpjFzNrpwH0Bn/ypUgMiNC45SC35o6NrO7x6DNm/H8GaeW7PTgjWZ/thQs07ha8wdXWnt1
cGOxNPnp7F+8qdOohGMW7Wf4b3MdxRxnVFpQpn7q3SY9x2Eb73tXOp+aQSJmGvR99Q6Fq1/1aj2e
81LEmx567AdX9S2oPpVdr9A16X/dX5LrLcfbR7BG/2iqec0hCEUCT0RtLOOk5Gn03soo9Td21Hn6
loAuyA4Co9xmc3/M6z3HmLQxkD0EzUd0ernnEMDXkCSyjRNGmM73GP3Pj1WX9BucuZas/64ufr45
VUva7iA9gW/NNpzexuP0gpqnFgmkel0HQZ5uRKcsGfBdXVCMM9nPciUSoQFCvpxS4DYq3hCBdVLT
tHwGRmH+F7S5WMlAkz8tK0zSVWMYS0/ArcWzJ+EZOtnY8M2fNVsZ+iLhF53qRk0wlLRQkCKuFi2i
1dL52jce/tD/vnY08KHhAZlHfH0Woom6olUTCNSjotJ8VgLHrPZp14t1VbQo9Nwf7Hr16AoxMcIE
LifujcuvWtSgEzKUD07w43QFLTtwfttaSNX+cX+gq7eUzBAwzCT1jKYZT83lQMD2ASiNlnWKDDXw
QZ1NNQecl9QvIXfZLndD3d50Bqya3nGddHt/9OvNw+jci5NuHG/cXFONymiZh41tncpI6/dSKdOD
6KrqUOQo6AUSgNDKs4dqd3/U681zMerclTNNqihNdYVR1aF9DUcvfyga04QHo1u/42oY9/fHu/WN
2aNUA4DMcufMvrGotbjT7MKmsTim29TVwy3l0mhV2YH8oHVoVsU+OtvSi5b4lbdmylwpgOCeNHFy
L1c3bhEw65vRPgWqlW6d1FQjjJtxi90WXiO/hEPQLWHPbg/JCZnkZMHczJ7VtkdGDJNv+1SliXlA
XdffIj8K7QEIpw0eObGr9/uf99YmopEKQJooHkz77KwoA5DQBJ2XU13a7rkVvZ7twCU0+joO9Nra
allRALiQ2CIu8a5uD82wZE4aSouz79szo8oaTOsE+yFEms4Xn8IEB7etEJp8UELWPIAT4R7uz3i6
ai7e08mIbio2WBTdObjTGvwVFCbD4OZxHWbntgrUg6X2dg+ssPjl0jasV2maWaSsnbOxNYTpM8/+
1/38h/VBoYfrF3vZOQ6haWvV7nulPDdRoK8GU9ZnLdKaLX+GjF+bGW+aGIwnJxPhwshX35uR6VFR
MSNWnCAYlxM3it6C5ttV5zjAWMGQGCxXXVvsjS6KHsyxDB4jjNIWHu0bX3sS05xqZzyoIFcvB63K
0oXkKMU5RKztLIqgerb8GNfHlsa3l0ba1jbCciv6ofpidrWyu7/Y16EjCIGpA0q1FgQdYNLL8cs8
sLw8McTZHhu9WdWO4v2yQUGPL6qBINveIVhCRNS2FEnoEuX5QdHqxH5IBv9ffVABYQDAp9JF18HQ
rorxZZ+YLEAizzDUZLMKRmNljkP0PdY6a+EFvF5qYlTsXKb27yRxNJv1mBZdVUtfnvW0tjYY7hSr
xPbEJgoV8VA35Udin/LD/U/95ya+PFi0e//AkqcyAH2Ay0+NK5pHC8UU5zQOS28dEEoji+802jY3
PPmcmpU5Yo4qvGQ1JhCvgfnIqaAXRjBfzV6Bq57Y6BquuWoh8YxKila7GyvOJyO0FB9J97Z7zGsp
VIBSjaWtSsw6k7VqxoOzatHfr9cuiC1nHRbJ+JpKEX++P8Or25kFRIiHVh0sPpqEswkCRAX+6gT1
2UxxyvWapt/1PV2zcRRyq7rlv1fBpwEnfsTEFKH8Py3zX1cVAC1P4BZYn5EVNc+lpM3KE6DsAkdV
HqmM1tW6bap4q8XIza9D18AeKlWDL/enfWMzMWMwU1Pbg+Rr9gK3rfSLXi2bM+Cw8IVf+g2J82Df
Qonfqo3QD36tL6Hjrl79SXAa+Aq3NELnUPMuZ94HMcFybzbntPL8aF1woYOWsYSxagbVfOyczN0b
euIHK0pPX+/P9w/tZLaRKfqQcfEXthrzEAepV0k1tU3P1OHDty5Rs4Pbi8ZZV3lAVbOs5LArgj5N
VnUWds+95on/wloLfyuibNuHRmoNbEV8b36istu/xL6f7hqrKA62hsu2UX4Ki52q6N4hhk25jxoA
9qv7U7i+dSlbId0HenO66OckI7ymW5GlUXq2kiH+VkO9e67TMkQxFJHrLe5L6UZraKHAxA5X1Wjo
D/fHv3FS4BvRPaIwAXzfniL0vzauV/uyCNQiO5euEX6qOjX8GCpa9ZDptbeCau0sVJb+xGKzJQOi
R15OZdCGWTV9kL8GbNIE5RRXy8/ABcSz1J3kULR5u4ps7GdXijCLF88LwmOlO3ge+O2gKusc0YzP
CWThj6nuyNdhFH2z6tC82JSjU53oSYwbGA/eJrXsegMCVPlMdzhpVoVMm2Tdo5BwEIaevSK/n66d
YbQRO/s/zs6rOW5kycK/CBHw5rUNm0aURJkLjF4Qmjsj2IL3v36/0kbsskFEI6gXBt+yq1CVlebk
OQavXCJq80OWQWe881l/e5j1Mml0sqOg7KB/XF3FSfGQUah04XtOW9oHM5yd8VTZTVkcOqsdf4AK
8x68PoOqlY6kEZ2bDqKgh8lOCuNuTmOURsRQJX+3S6UEUMqazR3jgKZ1mCoqHxIShHAJpH/GI8Ck
GrScHtvPlQ4J405l7jdN5XolgJqpppD3am/4p2qv65syHzOCn6RBBUNPDchnoVE66tSO72fHK+eT
5FD8SNMmjQ89XZkHYUTht8gq55d2NMefhkqb8GSHqJmeUrHYd7qq5Mc6Fr9un+YNB4gbIHslq+T1
XldnByYdAJs0lW/nmhLMpRg+goCBWSUkWI3DNruvrFD8QeQiN4fghcozQczqSE96RlMXkS6fEkX+
MNWGcj8YSf8k06EPqlEs/8nAFzNHq1qPU5SLYzKX6V/vXrl0+VCE4EOYOVqdt24SKgQ+feNDStkf
QBjQ6h7d/C8q/tNHA3mcE+QS4TunziVYlVqfA2UHwnRk1td3WTNz0sAaOsYB0u7zOIcT37icH+JY
/x7P/fJgwbtwKAQa3bdX+9ZrYRB/D8EVwGxGVa8Ne6WlMgFejj6bOz50rRE9hJOqnKdK/Skqt91x
km/fOGJimV9CZsdC105aj9K2i1GM8T0oh+8dO0XeenanU+nExiky8vSlRfz8ZfR6d2ehb2E/Ev6N
cYA2iEdBcHW9UjXFY01JN/sVEvCP/SLEyVFM75jWufZdDdXsrkLAmucC1nZIftz51Majfj8p72aC
4Y0Fn8cck+xUUdZbxVTxtNSiHLvJD6dZ/7cDXXdvGU3qt3Vt7axalwfn2ucwA0waQKUcxAgIr+tV
Z0Oi2DmTer43TF55NJJlwZkP9LeP2eK48SGvcnwh+iIJukZWtfzdU1RmFoHRn/YhLr34e8Okkjj2
YVp/MipqlKcEignlMROj+GFZdMfhPdcKE/nXuYvgQgut77fPqLxx6zVQNKQWwiWRseH1Glx3rk3y
8slnTxmRnStNoeMJaupC8b/5cduYdDHXxhi9wkcz9sQYHKjia2NWNEB0bfSaLxgYP+qGMpy0zolm
VM1UGNGbWLsUNUiELtOX6MgkyvT59g94eyOBMVN++b1aQ1+fjlxqEwMa0v0xkuK2ul1+EGJWD2Ol
2r8SFLzeHepiz2XeiOrvRjNTD5t6iSlX+ErnhmfbyWA4x+iZvrJ3p0RVdHJjULR/sEjiTdoLRC8U
Y653mfl50GBmp/sVL+EFNvH8QfSi+2gtXXUu+LQ79+DtEWL0gwIAKFWa1zxp1/aAQCv5QnTgR3Oe
Be3SdmiORb32Mk8DWdXtxW0dISp3EqTKPDIg1WtjhF9w9Wet4TtFo8X3Ve91CBCS1zQHfHBYnctu
GA+ROab1GcS481kkirM31vPmAf9NI01OC4yJBusabkFTpaJQadh+o9cQWpmAYy8zVCBHKyrV+QCR
PRmxtZsRv3HwmGX+mSEbUhimmuTpfhWUCsVyR8uqTb9Ywv5gawMSAQlz8Kc0VSzfod7+5LRoL7qM
1t/f3vY3FwfSA0ZmmdgzSABIBq5Nc6MVBRovywfkl/5gfjl99ObQeTErvTiPCRNlf2BPjqTSoZKV
S/3anjtP7ixzR99MzQIX6kxVemC4IPnoDmV8aWDM2Fnh228K4EDi+5nTdeDjWoUmVPAqLeSu+gii
j98lWf4nAwj2naI19SmPi+F7Iwp7L27dsEpKBSiOViuZxpq9ORPLmMMkoPhz4nz34ig8lprWn0Ro
wxRXd8a/Qu3aPSWmNxcWF0zbhFY0YH4yU/mjXp0jEFE5k+m64rv5IH5Wnc2bZNTV92FwnO+3v+Pb
IytNgb4l5gPxsGZkcDPVbJBXUvzQTtSnaoyrizHFZtAYDAGOpknBoRuWA/FiuIcd2jiylDikNLAs
FIJavV5lOVS9NiVxFBi0O+cvQk+Vn72niPpffVwK/cTMc9hcbi93wyZ4Y4AQYMzRqFtH9nOd0lDQ
mzgw06r85RZz/zhNTv0ya7OKuBpC4+/19WBU6UzhFei90UVefUpz8pDlrPQ4QCxDxLDgUl+Yqu4v
muYF2hTo4t1e4MbRoWNMBwMwFuC2dZ8+7xpDLJHh+XOFKB6BC1nlUekZ5EUNAb+z4+23zDHq8ZtX
nYL+mo9rsBnHnw0n9FuIU85WTUHpoOqheq83Y17v7OWGMdqXpAkSq8989OrAVJldEc4laMBYvYCr
NB6Ur8hgTtMRuoJ/bu/jxkFhxEtSWkD7LaFV14eTZmKPHFAeB7leZt0RbYtkeGzTwtFPzVKkGTMe
GTM1f2AUvAyxMX3vN7PnqVfkjMU6it9gvXjpIArsDwn8LM0xz2HxRg+e8aKd6GDDw3EHOS5UGIBX
rT9h5SVtLDwRB9B4dPERqRuluEO2VLks6VRXz1QhnzPmEXYqOG8/JrMdhCXytMoxzVVQookmIeES
SeA2OkhjgELWsWwmHhRtfv/BwRYuBg4FEgK+6vXH1EstY+KoTgK4vPUHq+iMOxQ8+megZOXOGX17
bqQpAAQqxuRQ9bWppkMR1qiaJEhRdv/McZ3/aqXGqqa37bM+Y/T2kdncxlf2Vv5FHSWro+rGQZWO
Y30onWGG0FC3U+XeTQt7x7u8PSuszkbEARiZpMtYRRmNouGgDVZXeYM5H6Gppw6GykoBf5Jbflwa
d34q6Fx/e/ciyZtl3spEMGPqq++HQkQMVMZOgiQdknst770AbobyrMbKrsTnxoaSJpMTwFVJTcBa
Oxm70+0x1pOgZ1nfvQoBpTx0GOxMy3xPF3DTFgcSPiTZolyjZ2vOg2jGJQ5mYZgfmCRTnvMOaq5x
bvdyji1TyEU7BMQ8RPSIrs+lB1yMgpoSB0s8Ca4bRJcw9fRjGx1xoE78bk8mC9FMP0tGAQALK/eJ
6lbVQxGRBg1to8/2WH4fGXuS9XDtWzL2/ZfbB0QegKu8FVG71+bk6l8FTLNdxlYUpXFQjAsycnS/
xZ3Qx9H74bZ2/cmLKsDd7VhZ7iHjB51vW9+481fWV3deSRir9dCjCuwhGchc9eEQ8uR/VtBoA/tr
7kmsb9n73R7iSkhKgVWKVYShO5r9kgYe1H5PmZcqXyPXGRg3nq2fzSSsd89Nsb2U2IHG0kDnCK0W
WHZ6WfCCJMEwe+FXddKL59KOqmOHONbDYg/9Dj5/63MCAEFJ+HdXxlrdd8/sjXroLKI0ypDGoe2T
QX3u57gezwXKZsu919eqgyjgtKRQ0Fl7eKKtDaarINFLwP4QALk+ToPidBBC4+bcyhwRfKuIM2an
9gUzAv+wG8r97QO0dTltKZgAHYbsu632N8+VxIjbMAnyqhm+5KPsdRpmkj7Y0QKp6R8YY0CMb0rt
E9z49eIm1xuyyVXjoFTCtv/UdEP9oJfVXH2ccuPdevXEFLTigR1Td5CopdXSAABDwsWIYyDgSQyP
NHoF2oZTYh3gi166wxTV+Q8XkcCjHo/oGztiREld17IPE3W9h9tL33i+LE4y0G5Qujil1dKLosiH
Ia+4OFppW5+MyJtaNCdD724MOdkHYPpxck8RqNqDw70dHWAfGD00yAAY4HwzIB92IjHyvsuCtECm
8lSH3fzdtEPYFNsMVkATv89fDZb6QwulpF+MdVGeps7yPs7Atp+ZeSt3Aj+52pXTZGJA4s9lcATi
6fogGJVwpLZXGhTCEvMRHVKYp5Hwji63d33jNsEKwKiGSZZIUruK9GA9GT0YjPJAN6uJVFIFVbks
bR4d3Fks//Z167zctih/+WplNG/+F/kCMmFd8NIznnfAlCLIIxE+zbOdTDAyLHBvh/ryT1J7ypc2
1Fqk7F1nZ3p5Y7GguPCWJLa0697kDXZcZNNCi9oYiqBu1Q4+eTupme1Vipc5tnd988ZXpGkkh6Vl
uYVu1fVXHFTU3vvBY3dT0Y/nsvY4vDUaqd2O33jbQ5CMUJIynqgIaOc6X+9Tw2ryehFBk4T6HRKn
NtLMi/4viUz02JlFcg/JT3dkUNC0jrK3csxgpLhLNWX+fvv7vgH5SEoyKkGkgZKQFeKL60WP2qT2
ajprzIgTG3NvQ+0y2E5Cidi1DlYe0wMeUMiGzC2bovssX8xv8M7vJffrcyZ/BqwTkDUDDmEqdRV2
iK6KFK0tND9slOxi9GryF9zm8RkuxvYwhQ50RXNfuv9VCw/A2/v3gPiKbFiH6BOaaf16Dyp7mPXJ
G3RfqBBZHvS+crUjex3eeeXQDEcDFdR7lSH68KHO0/Jr19PFPiTCSN3T7Z/yps/CPgC1gveSiSBe
r/VI32TOap+lmeqXSUREYopMkJPXpZAQr6KOuHdKbz9Fiq2Lb40BS/pjb2iz9lJmrcI0yLgsJeIy
Cro6XdQ04VFJk/5v2Bltioq5bUzjEUngcDxq02KgTiLsuD7RlS1IP24vZX195UpI22Q2zGHnxbre
1KGc9bFG1NEvU2u+NM0C7KTTEjd/HM3UreGn6hJ370VeP0u/jXI3mNmG0pyPeW00CYc+ilOh+dw6
L/5izc00nQeeZwG6xyvBRqYJXa5DDe/jHt/cOvTAts2noxtJl4NTvDrCJfIulDZ03Ye3Q4vu3VGZ
ftWUtATMISI5397drXtL9ojqNyB46g3r5ArO3ZHCymj4abuUn2PVFCc1rPqCHn498m98NtnnL9ow
mzEQwXF5yvXGfme7WS6ZdghJF5kJg+Tyc7xKFpjimGqKS4afhfPiPaoarOrMzD0x/Nlo58nyWuj0
Daf8UHvOngrXxvniQ5Ptsd/wUq0rEeCXULtYJtPvRao9W+2UNkcQzsq32Uts4xg6drVzOTctkvAB
Gyfre1OoL3K9JmA1TFAFVuOB+EwRjmnj0AzGeUn/onhfe/e3P/OGW6StbrNK0iIKIatL1GQKjbok
NP1hHKP50kYVWnmd22nmITQM5UO3eLl2GiYzDPJx2et1b1lH8sPVQERS114jg+y4qUuT3rLviXGI
79wcPu8HbXIGYD7lEP5r14hgnuKmc0rkXSZ4GG6vXmbSr4MPebyIrMFq4xGllur18TLCMhWtHmt+
3+f59M1pjPyzqZfm0ay6PLoLpz75oUB/3H9EJG382npIMd3d/gkbDgXLckqBt4liqdyiVyc8j92y
QpGRp6FpOkQAa/OT09bOR3UKtfg8NwqdMKNCH3ln6Zt2qQoBBKN1C5Lj2m4PU+SMfLHhoyAdfnEB
7xyiwQLRow9hcoq6qf4ZjU3bvN9pS2AFTyGVG2BLKx8G//pACcM0/HmuUqU4mH2f3WuaAoJFoXGv
f850Jex2fNnWvZJQdibwQPm+aZWrAt3rBkJFf4Et80VP8+IMZL69aAkLHvV2bwxj61hLSDXiqUQc
bx6JtEW9venZ2yZUne99V3jxx0Jv9O6QIfY80NO0xvGhZzDsONZDueMzt1YL7kqVqZwEaK6uNN9c
UauhM/3UyMCcevk8DCe7GKfh7OgKSoxzmGh/4iwlqFkWbWXVahXhOE3bQwJZGL5CD645DNo8Ia3d
Jn167LTW/OSW6e5Auzwr69vLUSF9QDYBFqJVsqJ6IEFl19PXmcBrjs0IEPZOa6cmP2rR3LU7N3Vz
X8Frkx/T7cNjXd+YeuwcfbIa06+taPmq50rPnVXSH+0Ytf05d6x4r9aw5Z5Iwym5ky5wllbuKQph
9tDs1vYLzQqf9Kovxamcyue6aQKlSvOLpg2ZS7160Q8iDKudBW+4CDQUUcTFN1K6WmOL6U6DyHdK
20e8frIvyhDaEXID5ug38JE197bSqNnJFMn8Xk4V/LIjp5A1JnvAQKynIWz0fTU7d2x/VErjvCgI
bQlR2t69pwv7F7/DVt6ZC/6vRZoqTEGQ+a7n8i3hcnrg5/JduM9QOdLiBupNe7mf1LAOlu698x6/
7RE/QvylafCJrLKitGrT0hSq45c2POeD0JjqUybKnbFnLTAdTWZ7R3PlD2JmiteUVeAMl23y1YnS
XGr/XeU6fj0aanKuLSMbDlrt/VLSqNcPlT0aO4do4wyDF5TQGfiJbQB117dmNhaVU5Q4fq+MUd8f
8ymN/676VMQndYBSFb67uVUunrmUUBM0jk7SUUDQffuV3XAV+D3GO6glUalcl9Qnd2LoJzFtv5t1
Y7hX2w7aDUFg+7ET9Ep3rG14CiY0AYCBfoADbs3RG49zZpV55vhLnn5eutE+oOYVNwcrDb/0/azt
abhurQ6hNsnaCpDnTQ2l0VEFzIva8V08bnpwtKZ7EnBlJUcz6va6WFteAUcPWSp0qVxR+WNeBSzU
B+c+otTtt5myfI8FROoHYG/JcInSZboHH9qeqygc9wrb6+KJvDGwMEjEGw1zWvXXdg19ynvbDC0/
yhozPChUisxD4Q7TH3w8YADwA5B2SI7zazvMZnqjKUzLz3IRmQ8h+hMzok6RF74oSZ4+zGnV7dyR
N+Wa32uz4Y2nGUnOYaxs2pUJw5viWv4Q1eF4suZIdOSvmeOc7VhxqyPMkIl9Muo8f/REOv+VeULT
D0MTd/WHKlO8eSeG2IhgiMdJMrm21CvWgXGUQVBpdJHlwwmhfRVaMzwpYaH291XlLc65V5dUIDGQ
M6Hg6iLdQ4NuHWhYkOk4M6FAPrRyU22iaFnblKavGb1EGM997hyssKgsuJ3gT9kJSrfMgbOVuFPA
SvxdfXIEbriWveHnpWt294ZRT/UFMTnHezZFrev3t53R1uZK5k0GoHnV8UnX5tKytpzc6C0fSt6o
OAzldD80i/p3AZ/6d8vr1U91qKQvTu0tv25b3nJMQFsYkmK0HQKMVQjTuWUhQqVxfKVPqb0tiMZw
49IfQKoTwEOifeeoG8R91Ko5RZTxKZc4qyQjKuuCqYGYjTXC7FsRpUP2pM1wWB2XPmrReXHannh8
odT83oVimQOEu6B6zHN3vcV1acx87dzyhYcccZrZKUy3EXC7L/pIUnkP8Ka0d0KIt6eIxJ1XBv9E
We0NA4VT9bNdFaAi2iUZL2VSJzZCwa51cfS0U3YW+NYbAtqEN9Bkdbw1a9RkLSKrbbPC9nO9au4s
nb4bf7VBP93eyK1FUV/h5UYNCUurm2hMQo735bYvYqLEEzRuSfq98WBHqnqkinduxkbRifsuS2d4
elr66/jEHd2uHyxwZnaJYOMT5BqoWoVlaXnHCTm7O6tUNP3Rq3OrfHAdapGHdBbdf8K06/3bC397
VUiLAaSjLAFBDUiG1QnSW7S7oigJCkvNPkVtl6TnrGLg+uT2fXlEkg6Cwdsm3/oFmYnLzwnlJ+jQ
1W1JZpBiaK1GgR5a2rc5trrwSIBhf2s6hjOpKKaficDLr1QBjfd/Zhwfzx49H53Bg9V9MerWznPT
VvwJBOCTqUCELDJH+doBUbjcXuXWxlJ2oTWNT2DoV+7Cq/ghz9p8KaYsCkptbA5jOUafvTScT/2S
f6VIbn27be5tuKLbsovIG0YJT12X3kkyVDHMmeLnRcxk9aL103wWfPDkbMJZMkWHZgYeEznTnj+Q
n+s6PYUrinCTuJPDDAfA9ULbPkKexA7joA+r2b7LIOlzLh0S3X+woaRIFEpxt291EQaj4kWJrSTQ
mFC/IJY7HRaNmYPcXahxJJZCffb2nm59QiIk+jW0mEgiVqFYQ8znpZORBB3TN+NdQs+yuHhzY8X3
QHCd5oFcrX65bXPrO8qBI5BMcMxQlr7eTZGFWhGacxzoneF8GBd1OgolVI9W2Xkvdm8159YUe3wA
G97Plpg3mJTkEND6RioL2Gwd9fUAyTlnQvmsLB906NFfWrAyOx590xYZA307SaSzblCliIYpFDpA
n+Zj/VnN1OoYjqL1TmWPguHOmdk6m9wJ3kiOJ+jT1RcsHC3KHS9OgkzvxE9Vy8rognpHvSdosbUo
WBzA1NBoBcW78qJtzPS1kQnPR5FxuMvK0gmPRtdFxoM1L+0eSeeWNTITlXYBSTWEBtdnBNrGfo46
zfU9e7K+jktS/yqq2VqOWkHkseMyt7YQpDAEQawM3S/92lilL5DjwH/t/yacnTPmeu/yEMbm8+2D
v/UqyIaPhIBwPNbBqRx9cLM+D32K8pa49yInecarus+LNrl02BK3GMBm5E3yEy1BtdkxL7/Q2ovB
PSIhylLtaX0FVJVVDkut+Bm6EeKgGO1wrvS6fCrbgQHLyavvzE5NLoxkZ+1ZFG3x/fb6ty4+FRk6
yODT8Mvyo796L7QozqowxYHHfRU+h8yEPGdmlH4orCVH9tKmadEIY+cybgUi1N1kX4IxLliY5K96
ZdUsNEakQ74ulcQmey7LJjy0TNwal7yl+olCXygi95AOi64/0c4RH0MLfoWgUJf239sb8Nudrj8B
VUcJcCQhJaC9/i0R1aqh8srQF3mOF2rY7nuGP6vwOORa96gOXnSJtKxjFnq2LgooRXGcjFmDw5oi
P8KhdXaqrWIPvv4GJyOfGxWMDhA90Eno1Vz/LrpEuZ4so+2XTlKoX5UJwBcdpKYfzlYeOX/ZfZ/m
R7VHTJ6CcBtPDLcz2X9IM2P+ZuhJkR9RWnf2GP42LgwzVMRFdBm4N+u52MQpvdCwotAv1SqtD+gH
995xNjMK4gCJGc+onSn9S4WTqXvU6ybLH25/r43XEQlYdKEZypVUmCvHMC1z5rbwYwTz1KJgn3j9
yUZI52imRLEQGs97gKWNK0rRnboIotfUwdeQP6fVOlWnTun3IHvE32ZRDYFejuF9Pdeq95zOXSq+
MNJg2Z+1VB+9Y71Ee45+45biG6iWSASpJDq8PgsF3a0hXBbFT9IljE914amErDX4yn/GDFTekVyl
Dg9UNprqfHu/N00DrmBKBKYkOCyvTQ9tO7ZDy1zDbJTteJ8bNIhRXTeW5sVOkunfcTFTgoW0Mffa
h1teAtf8/6blG/HKS/A2pPrQEcum0zCc3T5KjxXUfndwnyjevWNlzq+auYWPrVk0F7Xo4vS82M17
uWvkPWQsCDTH7/rFutyYhwL8c2Yovj7LueBqNo2XttLSCDHZPLvc3u2t24Udklz4fCW57vWSLTQz
6iYa42BgIFL9ouqFrhxg2ZjD02Bm0ROcSW72L+Ox46WoilbfMb91uQjF6IggHwJKbxVQOItV5WVT
R0HYdOmdV4n001IUNQWxovmaAtyyd555uZ6V85XIS/ZWAmaYM7le71Iz+VTCvxTAbBnej4YXnqAK
hR/HLtrj7a3dNgU6SVIWo2G3chyKlSPetFgRMudj9p9Gl4G77k32QesGZ2+ia8sYw4A0Asgqgc2u
vuO8RDzsaRX6o6ojMmxnRjzfjUobLWfHgmHx7vbatr4bw3GSRZfKCM/59Ta2md5EJYTMflQA1TgB
etKnY6ksU3oYPGX4QRET+pU/sCmjaaCTBPFrAIfedlNUytTPqgWZpqNnpwzKq89zDDdcFM7lztnc
8MOQJzLtKBHmjKatttSEJF5VmPHwnVbER0wvj8w7lg/9Ut238+B9QwHduUOzG+5gt2Se9/1HFaJn
EGa/5Q+ZvbjeYzTVtdB12ijotDm9b/u5e+pjoVGdr8M9SNuGG6CABsGsjLYhx1xdC1hInA69S4U3
p2yKj06kOP/YeheZLyHEvjAAup7Iz4VTO8Opbqt34+rxeVAeUZ5nkJay+ZqfIYwQqGOin29baeMl
bxwDfpeYFlI1df2jxor3OtwbF0aulqkrKTZKOHa9u5EuTC1PQsCbVmr8yN1x+bzEi/mzwPX8c/vg
bpqin42DQ6OJUuK1KduJemSYmzTo4QQLj8TgTO3QyRmrw6Tm9U7dcutTUiQlsuT5AMUv39dXj5ip
T+nUNQxk5EtvNF/KyhLqZzu1q/F7sySOd1y8YRD/DTWtvTRW5Jk7mf2Ga6BATKgk/QOHd2W/asMw
jHI3DarInKNDTP/zlzkL85tjtNZwJ+wp3muDbm4wfT0QR0DqGM1YLVl6ew39q8As7Hlijo6CPC/3
kC+fwnTSdpgatqyB+aNjJhE+nKBra2E3NQa0jRkY4wmc4HGqo8X5hEy10P9OxtHcKSNum6PdyuQs
A9hrieRQ98IStrw0MDqRLS9zvTThU1J61j9uF79XWlDeQ9zN/xmTP+bV4cl7UcWj6qRBaYKiPox4
wOLUteVyXztlvBfaby2NDj1pt0pNj3fr2pqVJiiMKwwiFlUWdl+mNE9dWgmMsb1AXhXuMb9v3Qya
cipda1CA+Ltrc6KrS2Vu5iQAlDeIg1URuuuFrZVQSUV2eolG1yuNgy6G9h81b8fuD24GKgYWK5aa
oGumwAqekjKqHHgg2sb52Tqzc4FwNTuXSmu8kHIpe159c3/pDVHrosoGQ8H1gjvT7hPqXVkwao26
nLxMEfZBj+NhPAq1dvbAtJvm0I+h1A0Inxmea3NDFQ9dRes6sGNjZJii0Zbs2KqOOHbu2Oy0NOWd
XgVyiAWQlNHjw63aq2x1Dru26PI0D7x+dOsndU4W42kc22QnittwZxxRyBYl+gqw7mpRtKSioUFM
NAjFhEKvlphWOh2SsZnvrFpZlscSCsXsfPvF2DRKt4JqLDwalNevd3I0YtjP5MhKP4UFZYnJjL2D
0k9je+rKzLDvtKUp9oZSNj4fLpugGNctk8+V0UiSweu1mgWK1cQlAhrQPKJQVtdhlZysuIAz6fYq
N+4j7X8HHAmK37BVr9y21kVtOidDFiyiLL6YC92M45Qsdn+0atzQs6dktnaJw5E7MnXLvIfr2LSP
BBqxHbxboEavd3mZbJhnwioPqCyI+s6quvkMZ6gwnnOk9+pjPOmQgB2iKlTdY6OIwf3P7Q3Y2nEd
WXmZ6PG115Q7HhDJLkE4Mqij2vqQaEXxncA9DJHV6n7eNrV1XcAhy7otaQL1v+u1KmaHQ+qXIijC
SJtOYoZb6Nw6hCC37WwuCdwDfaXfRNKrhK5sbNKPzimCKHatv/u+cQ922xenMi2YLvsDWxTYQY9Q
oaHFdr0mkXc2o66eCAYjj7DgTAGzkkii0OLYg7BtrguiTNpOtIXfsFegRjD2fWHmQZ1ZmfaQZWN7
QepSty9aE+/pF8t3b+3beIchmyMkpt+0PpiLFjPEU4kgG1IbXB78GK4a5Z+ysTBBVU3Tvw3sqA9/
sJtSa1JyWELpvnKojZMtZZ/bzBhlLbqhXd7/M1vNADNgpyCsedvYloMjh6PfjQ/n/V+9/GIyp1xT
OfmAd3Pn0jArMx8ScCnFUV30iIFa0Cl7JONb39CQA+YkVQBJ1wBIj5Yh5E9MUbmo2iQHeMkQfQFZ
8FRFjrUThW/a4tGV+uZgdtdjUhRqbD1cQhF4YIOLow1g9lxaI1J2mhG/dyqZqI0OO0gjlob2q7s6
Ly791qqKxiIQrWL3H5LcGH7ocd7UR7dW+y9j3avn93+/1xbl8l/FiYnpJK6d20VgAH5Gi3SoUa1M
Y9glYZeI3UfSxT2+k60jAx4DMCeUwCx0dT7TuhvaMe/KwFbj6NjG3vQxVJCbAnBT2A+zlhZf/2CN
JBTEF0yPguq8XiNwmqXSPFEGsROLCzhLptvLCqL/2RQfeDL2QC6bR+aVvZU7G61I5GZUlEHvREV4
HJemyWR8WvzMtcrdmfPeeg+orlKZQn9VdkSuFze3fLgITFbgqKIRp8ae9OrYlm79B+ET7zZVZPRr
5BT7tZ1q6r0+oqgQNAArganGnxsjCR9LGkQfutnboeTYWhUoRqCTv+mx1rnS0jGaohVDGRiIYuvn
vCvinzUEVXuh0tZZJJsncOG6sbbVqkZLAfNlpKzKtTJxN6BWeSgLSQ84MZFZnWyn3cvM9kyuPhhs
yDB84bKC1GmiF1HW4dd0aft7bZi+FHVj/IH/IiT5HV0zL2asciXiSw8Sd7OARQJ2l5OTOsadHYqm
/mo1erY3xrj53eR4K/V+4ADrvnKsFHUWxSNHP7Scz6nSJ80hqytr54nbCvgk/BBILT3lN21yRiay
sJ2tIuhBcIRPTH+p/SWvbNCBRPgfOgv67WMTxqX6XCzVXhNy6wu+tr7y0qrTynDFJTRaDPUlQry1
RVRJK1H3dbxJPXkMDu1ESFv7KjcUUAD8eG9G34vGztGl1Qp0ZkQ6XnRFG+u7YlCdP7JDhgQ2D5D0
mqqt7gTlZoL4QGiFUv3XYyCl+uxRJtnDyW3uoYRZAl2jFLzm9CLEk9DZnotXJ0K5xKJ5NKfyLs8L
52NclmHxB++cZKflCWC41l27r6ZaQoXIswzMKRzqQz6G5WmOINhr6q63j7EF0f/tV2cr9qPzRowJ
fguAjNyBVy9r0xUjU7pZFSBv756VaZzvcwVgZ9YW8WVxmtL3qlDZMbp5MV4ZXYVjRW1kMK0rZQC/
X/PolksLY7du/IKp1biQgLcvQPwhRtZ5bv9guVALQkjLfBWUH9fLLSO7iuK8LYOQVuIEe3joHqrR
zQ4pgcVJxY33RyhX9p6lzYtBt5s8Bdr/N1rGVTZW9DQjHI5LSf8CS5vjnpfW3JON3/yar+ysvqa3
qGTuqU3QMtZnux6S/zLco7mH2aR9ek7avH7Ooq57J8GXjAfh2ADSz6T+WxKVxJz7Sl1k/rAIZbqk
U1+od7UxVcaHRGW6esetbgUu8FVTR+dNxK+ugkGyhrafkJoITItxPxTKsj57VnursmHjoa+3x5S9
9fFoTTPLC2BNBRNwfWY6E6Z/L+6KwM0bCloAgwkI68az9/SQtrwNjxHbSZXCenP7bQ0yhykl6XOy
Mvm7K/VouS9tbuJd5VYtjO+W0d/fvg+bJmm6M08JNy58D9drW/TZUGevE0HZViL+5FmVIX4Npda1
j1E3uMisWonR7Dz2W5AUupS/9f6oh5CUXVtNYTp21AT2u7RZIutnu8R6eUc0JbR/NXMolxNEY7l+
6QeO3ad8zDUnPTKVYlg53agx7g9OOTnNpanbOPnAPEn//faubJ0wSd4iO3Hkp+siXNvZEVwlISes
YlavmL1lOMxpPj8wPPBeHXd5eX5TD4HFpRe1hj6ISRncfp5zku9xoDibG4X74rpV+MEEe4oMoLs4
FPv/wA/StaGxyRWiSrP6AuTcXZEYSh70ZTk3JzWOq/Gr3plpeFCpkx+9LP3huouwd5KcrbuEHhSM
a2TGTKmvzlvcUbKt4aMJBiZcvf8AHeuU5KipUzPtWNo62S53Vrb5QOmugV/F1HRKWs0iaN2+DE96
Es6/tCRXn7osLH5YrTZfbh+araWBh+TcMEMFsHW1NCdn2LybE66SIrrpJe6WJr+gBl3saVVunU7Z
CZKjhpS+16TSvNjWkhWk312WGxCNak3S37vq3Ld3bTyPe0dlcyMZfsZBEJczbHh9WUU1MONv52VQ
dNN0ScBzPbmLDXot6RLHOabxNIV/spUMfPwPaee1I7cRtukrIsAcTskOM6M4kqVu6YSQHJhzMV79
PqV/wzSHaEJawLAB2XB1sdIX3iA70RTQ1lJSbQbwSNWV8qqlLvceJkf0Ksw+r/69v2SbUwPqJcNI
akPG6mZH/Wkqc0HKbSsioTnTx1Amk9ZMxkAXU2wf0hJWy87Rk5nTutpG4RttDMqWgARX+6TIjCqb
R4Mg2QF0Z6lpiWuJvXQHZ3HnLBhomKGIFYYPRZrVH6kN1j/vz3orSEBD2sSsCh4efke3CwoUmTeF
ev5VTTI0x0KhavUpS0X0vUlr4DgqQnrpAdKl/fX+wFufWwJvpAoVxMY1+iadUx5nSg5Xt1LUIymC
bvr2IDyoaZ3VfcHce1p2QpPNuaJ1DF8JgVdE7W7nqta1MThCKa6idMb0lHnC8Z4Upe7bH0q6xG2A
OgSwbL/A9uVPQmv4+5AVwDrRz1ndsU1eW6NWkaUsRt98i6y0cN54IAtAj7h5+W1y487wBwOk1U6v
auuC8EjBYCBKIsy62qnac2fPSkedH6XQ4VjFWTe9cW0uvk/eglXMXmF8g4BIRwOjCxIkLlpO7e1X
rjuoOG6WUu1vR+2rNcWP5qhT61f7KXobO232vU2H+ClVnfarnpXRW2DJxWetn63n+zvs9XL/0itV
/6cvD/Ho9ofg3105C6CyK4J3zSk3FOeNK9BB8Zs2DVsfSwwTkUG04D7eH/f1zmbcX5U7nhvzlbY2
VhJWMmAzcTWcoT7ruRmmRw6uJYIcDyi51HW2EwVvfHQ5JpkMMhhAzNbSiY4jhGr1TnINZatKVbT5
XxySluSpaACQHsPJnsRZGe2YZEAp3CDGa4a+mlJmBw90zQ5sYPvnwD9FMkKWho3VHkioB5SIyyVX
JyVs1ZW2En+X0BT9Ouvso5Mk+TvMinP4xY46XxN75A8RbUsPpCaYhO9csps/hxsWzAQHQGJhbneC
uhBXwUxPqX6IDA85Z8kfdMrG45fZHUTrU5NPDdsfiEXRmKicOgvKMlOa94rtJj2iMYNV7z3cryME
eDZEbeAAKQy+UowD8y9ahI9RZp1cuyEpq7XiRBct3QMbbQ5kw9ME60hIsuart3prW03axNfG8JqH
hCpGenQqK6nP97f9zjhroYVqVkE0AbG/NrEicthYWTKecidHQuP+QFvnS1IjkaIDPMolc7uabquq
cCGn5NplKLf71NxU9WwuijOeGtvKy/dZru5q67yuUrCViVI52CRI2ALeDtpoLiFIhBZqVI1V/GZJ
jemnp+XR+6kqp/yM4VBMiX5chnM5N3b2JzuYGcMdAi3Gs7nawXpi9ZrRIGUthh6bewM7uiGGVH2a
IjAYft7Fhvk+qlDzOqbUjU1fm4YRnzI3dLV/y1oVv6utTZEIvD5PmeyB8tdqEYSpYnfnoamZjlb5
NVeXlh4M7I6jXXC47y/41s4Cgk81gXIXh2b17WMAyJ22pNlVjCKc3i0WSrSPdCgmb68itD0S6rog
30FcrHNR7u0wQ36dWUWmPR+wmy/Ef7lQ6r3+zutXGaaDjFuR0LfI9VZTSnOUghwlA46j5+gzxdU3
ZRB/z8vs7F1+W1MyqCEQ13IQXrFP8lChE9hb2ZWfMeao50tNQocOxe8TtJkSUiD0WvDpwAvm9oSo
xqDqQBnSqxCd+jC4uTufC8LYgxhb88nKLf0NiId+z8zrdQR9O6x+O2xhA9kuHW6DJI6d+ZNXjXny
o9UtxCtqJ66T95kbD6Gvj2rTnwdFRB8Q0QjtnTtpK9ZAYgZ6JhAHVDrkKryonKa0k62+jtMr2l68
qVGE3EOJSthfIKPazl96K1Qwc+uWPePbrY1EskL7lTNILr1+afsxrqxGT68JyO43wB+JaXQHPa7A
msDcn+6fxM3RZDtNFkNk7H47TS+ebSsdp/Q6wB86NvPkffaSeqaYOCWf7w+1ta60DzAnYVK8k6t1
xdWxMa0aKfHJjkMQ0Dr2Gb5OgJzC9IksPegcA9hsnWV54kMUcgJVi0330/1fsTVh/CAowyNdRFy7
+ryt1vfLYJbx1Q2tCHzAlGj1c1Uko+MbQwV79P5wW08b9iTIhaAOT4qy+r46FF+BgQay/pSc/h0s
9evYow6fJsL+Agw63Rluc3Yvhlvt2qgxZw1POHiitpG1x6kBovtcLwtADxLeZO8V2zoktCaJ/2lq
Sz7V7e4pOuHqrVbByO/NKn9b6CqeipTvsHc8YyqsfHfCZrSOeBfbe/pTmzMl+oP3RlKimqt15Bmc
Jxg94Nkte/w04FUEm0up84Nbqu4fxP+gPCFz0gimAr5aRDGPAFhbxoobbQzcSLPewPxQ/WJM40Ps
TM5vt9MBeUj2tEQ/oi6wunjRmJpLO1Oi62Ka5XSICwRmDgqqGDtR/dY3lMLh4KsJIdikt8vnjIK6
OGof1040yYe0bQtZiFEyRLyFrvf6zrS2zgLXqWQDIm7FLXA7nFcMRdg35BATnbDZnxbT+qHMaHi5
7ph+XSZj9xLfnCCcC+gOPMnOuh5pZFQOsP2TytjRcMqH2KsDJavEf5RpQnG4f9Q3B4PdJvt7PJjr
slYdxlHlAMq/xrrRFkd7VqvZ1xMlF341lXsqzlsfEz4fqE5Z56WaffsxW1TO+ioxUX+3qvFQSq6M
Y0fZ0ZbqyQsJ+L/3Z7c33upm0SCvzGlPduOg2/LBWsR/Vhtmz2WDVrWGPufOx9weTlI1qdtJvcLb
6fWTpiyKgc1FnDn2PwDk3lmzrSVB2dszpgzW8AcXJzmABP5RRkIv4Xa8xsZ5SKPhcB3sUpuDGpGL
v7pMhN6ZuNvYSe63Ug82JDw5kHHUrlZrp1deN47UFK651qhHnarcQw1M/Y0dq57iu0ZXPSL/5vlL
oys/fn8ZoWpLWD53J5Iit/OsRi9XMbjOrrMwvuXKpKa+jY3mG1Ob9HciUvPL/fG2XgiqkUhd0Gsh
iFyFxVlWdFapTNAbHLv5l58lykNRZWhs2pXxQJSHbF/Y6svx/rBbZ5HsQgOdivEomJLbaXZOQTPc
6QFY9pP+OI2UioLWVpIPZVorxc5e3RxMNiG4tAHGr69R9GeTLlLjHMDc0F3hsHIgLWfoj61j4jT/
BzPDd1XqWtImXUvi52pSihS/0msWQTXohFc8u0pOS6ez4j953j2SGjIa0PGUOW+/YjFFxTK0Wnad
lL5ZHhw3W37YdVx+TGrd8sWcOYuvD5G+R53d3DSQlqWjHazGtcDY4ib4L7o2uRSEfhh5pRd4ShM9
085H71ZqQ/h2Me+pLm5dOWyW/zvqKphBedZJSbtIStOm/WZWrvueDbacl8TAQbcgi3V2dunmPJH0
4G2CaMmjcft9tSJvY1uo+bVEAN1FmMVr/yljkXwblszz51gbT+WI/IZ/fwttXD80eqjj4Tgjjd7l
fn6R2gxlSe2ySbKr3UyfkPyqD4ObNQjDDINWHCErx5dMq6weV4A835NTkyfvtj8iu0wEwtKhDKkW
mSW8GHzW5zFJyy7Dj62JHxuyAPFUKU6+1/re+LayCQIJmA4QKt2ri85uSUAYhkkqdnHEUzM8juCW
Gn8cB/F19EAylJk1frv/aTeuAhALiAnJ+451Xd07bj+VcCxgPBHWTZUf5yKc3ymJlBowK1HHv19H
YTigNlIvyQDic/sxpyqz8CWs2bItpH1PS61LDHZqj1m1cTKwnIIjS7GV+GGtITBoSzcNRZNfw2qi
xKtVaeucxDT7Torojh81sR7uXHObyye7HJLliCHDapsokWJYbQJ9JBmRj/wEhgc9KIWR5mM0ooj4
3W0idUA6E5Oknah4a2hQ1pxJSUl+5UnhDtniIv6cXw0naoJJNNFn8PnNsa+X7KGIE+2AIE7y8/7G
2ToWLwddbVfAswDmBwikyEG5kqMT180hS6Lh4Q/GMQHqSobK67AR6O8yzoYBCMXDv/dDljX68GzH
abfzJm7ORxKcwA4Ra6zlP1yvdeDgujlYwdlQD2OnLtGnChiot7NRNgeCnQrcBFkP2DerIxDntmj6
srgmeHCes9KaoiMyic6e6uTmrpClMDSEIDWvYUl5boVYC8XlFenh6EuBpbh2lHWs3NfSztGfeKo7
DeNpqqc71/XW6ZM6TP9nZPnvX9yY3GHDoPLqXkF1qB80B2KzD/1RU/25LNyfnUiX4P4m2Zor74NB
RQjwM0yt2xEVFZ0O7mj4FD3ii6GaxO8EdmTPajxHxyKvkoPdK+g03h916+6k5oXsMbVa6gmrlUwa
c6nHriyvYZZ6kZ+BOftpiagm43DTv++PtfVNX461uji9aASAgVHStQD1xViKnZRHa3Drz1qnm9+a
csTV9f9vSLmRXyxjNjUVYVTCBkoM8dVTRFP7XVNZiEhHzvNQdM2nPxiQoAJjTkJFa11IjOFs6DWO
J1cKqOY56y1LvHNTrI9x9nGt4rA4qb1HF9/cOXSmoE3TysHI6HaSVpk2gDqITpUl/qGM1RzAPoSO
6maW+1eZVWPyGCahs1fl39w6/3dYc50tCrUt4sHp8utAyVYLLLcIPR/fmiqD8DeZyR/cOcB3//cs
+cftLEMvz4BYkF3UydI1YLyxtDwSLCs7K7g1LZ6/X9gGaAhrbadYpMO8JGCOahAjp0zM1iORYfQ0
jEXy1/3NsrVw0nWcWgkdqVcCczyHdZTFanEFtTH9ncVm91QaOrzm3I3Otts8DDj57Exv6xCCIoc2
Ih1k6Gbcfka7wDrMinlogctkTmAVXv1YAtZ+M/Z5VJ4ERISdLH9Dk0dGSUi/QkrXEYpZpaNzZlcC
DXeeJejuP5x8OrfD8KgMlRPMnV4E0VwjY+958yT8Fm1lcbLGst/D8W6uK5Ba6XGBGtsa4L54orUK
A1EDJaL556tm3r+JALC4AcjAeg+RtLm01DSkvLnOwyV/zYuLx0oVR49mOhmhbYjHpehry5/sRf9k
F4sa1HnjXpCGM3du2K13GZwczx4MMqa5uu7MDJb2jMYWkXCsBr2Yh+7QJVo8He5v3K1vSSBDBEz5
hkbNanY5pkNNZED7NRUdSZMJF6LTlC2N5ntFE+5AW7cHA4/xq0EKSu/2Uw7V2JexN6dXWyDugfSt
8qQCOv8CsLg/3p/X1uGA9EqeRiKBJ9zq+wljtksqYKwaoXmKzAZ/m+Jm/tiNGUA9zxqanRXb2idE
bHhIk9ZK/5XbyTVFpRZOGUMTF62R+XE1jT+BGmG12iMJIA4K/dn2LJZF2wtKtz4rxwEFP1IZUACr
U+l2YcMLTJ0hAaYmgjmpteNCQWw8sATOTgT8SxNxnYHSOyVdh5AkUVS38+RFDMs5E/nVSnCwqU0z
/ovasThVTmOclbRUDlwCvRlQaRw/Y0FjD0ES2+7HrkEZwFv4XwfuDGPRxwRq+QqoxH68v/Rb6BaN
aI+GPNRSHu/V+zJ3bpX3Ib9wXtzx7RjazkOhtMu/Wdom/2mZln1QAIs/D6iq1n7ca6IPavI+/RR7
485v2TrGpM//Q/QmXV99LDGOqlaZAG3yqivwdovVKAmqUe3inTd1cw+8GGi1B5JUn7qsrkhlC7X7
vmBqVB90kFfaY191SKPd/8Ty/7beAzTQJSieJw9M7+0eUDsrF9jAUYWARVEFi94pCuwCcCJBP6EC
JSt675opTd6r6GkE9wffONpE12BfpZqrdCy4HbycFHWs8ty9YG+l+Ik+z+NpMFJt8Xu9Hb85ha3v
1bY25kuLFykW4Ak4triruIwuUu+1eHtcFBBs0SEacwvX39CMZ/gxkZEjETqk2tex00YLDkkX5l/u
z1kOsPrg0soLBUCs6SiQyG/y4hHy6ipOWhut1wzTwG/YPFl+apcujgldO12qRpqmpoZT+moZL81J
pJOV7/HXtn4DObakQsD5gk19+xtawGSloi7OJTIxIj/CnYnelo5LJyNNKvEBXdgp+XtpJy0LZE9J
+2B3C39y/0Ns3LIsPe4qMIXQM1qDqjAJiqMMp6mLJii4HJKQwnEVdHXSfE9g3tWn2kO9/TilVrLH
i9y6+ZCOI+6RmAb6HKs3xWgpWbWJHl68SberM3W4NAtUa5g/liaP9KDMReZrAysYuGJa+kectzTr
vGCM3Ur7FUM5Rw2PUuSbXuaceUTcs5arf9DEJroGaS8REBaylat1yhDH7jCouUSFnT9lyLhWvknT
/r8e3akdMO3WcjAC9Dh50yKhejtWlitKpBZFeDEGluBgmYvFkWhG7Y0ylFGT+k03xmaAzp+X7Ay9
tR2BiMuFgIqCAPLt0EukTBKI5V2cZsjtQy9CzClztIt9s1Tz9kPXWtV/OUHGd+BS+acpV7T04f5m
3LoWiNFMZFqkiu+6EZWrFYiWJvQu0ZDhaVIq80moVax8CTM9h5Ue5+ewHNofczhme/TZrVuQsIb6
JWhSKrWrW1CPyr7NdQ3p4jFFiQZloaYMUpB+xSlasuRcUAgv/2S+Jpculz5SbWsrlcXMkm7AKhnH
yKlNnuoBJ8M0q3QkYEnpjjggsdHFUgLiNpZ4+Hb/a288cZCBcE2hxgFTcL3XEK4stVgb4EUVij4f
bC/JEfvT3cZIHwZTtHsk761sh6FoSUmLXXa3/EEvLt3QTBcxG6N3UaLF+2ggcGT6Vlc276JWFdUB
F4NCHD0rMvogmvSlPUSK0quHoecVOd+f+y+gy+oBANRAhklzXF58qwdgHNjNjaKEFKg7rfPVxnUe
49pzumuT6+JpaKr5cyrmJSjnpHlo3ElPH1ylRCGhaKyQZSor9ai4obpTQt8KtoizUEVSyQzhLK1u
ANMphTLUCKSiXpd8jdpleJexThjUJbqdHoZuKN5XC4I3B6PMO/OwoJb3MY+H3DgnuVy6+x9q41jI
sA+DM55LilCrKDykTWSPc40lQUijglTUSs1/lzxZ/JJaGFwux6SjeX/MjSBPDsdrBAD0tZRZMplt
1s+hcxmKZR4CWwmd8RjVvMT+/YG2JiePnkrnkt7MOuMHXas3hlNLxXfsbPxy1tS3bq+G2Rk1teVL
ETeq8fn+kBuHjj63J5WouUzpBq/OQCgo8YcxgYdSL4BogDGcsFxs9cc4y+fs9484yL1f5Wj09TA9
uR1NsfOkLlqX0ezM/S8y2mX8GHl6izEuKOM/qCNgNkwca8BJI/VdbV0qC0jKG4t3iVU9/96UGTYv
dd38rMMo2WmKbK4cuSGLR2n2dQsIJvfcJWV4yeMUik2iR99mg4iVgKrVDnM5Debp9xeOxj3qCkSt
r12mprYqKeJweeVONl70AacgX02K9iEnfNur7ssvtb6d4MiyP37xxdbo3SWKJiPquZ2KzMJVIdPK
KDv3dSrMc5sN5sfENBtxqO3QCrQUtZZ3elqrezPeuq95ECWCgO4h2NMV6MWetD6pKH5fxNAgqKW1
BTLurQ4D9ji1S2rjcoUCn1+01PAeMvRrLqEZDfFxBGS4Zz27dW7oqaAbBUIK9PQqOsE3YJzkprvA
Xm1jv7C74a+s7ovyUJpY3+6kRJujIdwG8FWlK72GUCiCdHe0RvdCsUoJVHOe3UM+9qmvegmc/d/f
WWjH0NmjssqLvJpa2LATujDyME3AP7eEOAN2qmiMT4sze9rOYFsH5+Vgxu2NMGC5YosydC9u2f+M
a2e2/DCZmzNdTSmeuq+Rs/Ep6f5QgJecOPCKMuZ78egXpTO3CRWeCwQU9VCHc/g1nacvFaa2O9Ww
rf1Kj5vKG10G2vnrjk2WFGmUTi1ZZavr50K06ju8wiLc2JS2PJeYIx9zy8trH9/XJEJ7PFMDPU7r
v++v50YMLx2q4criTUSpbDVjxFd0G7kH70IJNNQDfBBiL8i4OMODG6GK8DzHSdN8mWCJ9Yf7Q2+s
LkMTpCNmiPzDOq8WXVj2WTxRQUXw+GiktvZlHEUcWCOmD1pdjs/3x9tYXE4IQrwAbqGNrCH5VVyj
VxJ6yqWIUvKUxY2eszDWnptC9/aOyUZUQGgucyNuYZZ3dUy8rEGPVjfDi7KUtvBDL5ybk5rI8vH9
SW18RDAMwE8l4Rl+2GogPXGENabINZtu102BrvVZ77eFpXQPFrW67gu6pou+k33JTbG68ek6gLEl
B8E5ZI3UcLwijFqx4DQ12kb5OS4j96jp0+A8WmO3GAdtHvT4XR1HSf5QTE3+7/05b4Wd3Ky0WoDA
UOVd160XrbHbZgqRjm8dbTjpbCTPH9sh8gI3C71nzYr0R6pIYLbVEm/zDBPPb9PY5sM59gDS/v41
RUUDwAOFCcBer+AyQGX00gFynCiz8Txrk3Okw4xstp1NbpBai/bX/Q/wK/lYLwDVXslzl4jgtTRN
HDk1DF2HBXCVxnnMQNReC/7r5mEetZhK0GSjqfLRcSMjPPT6rIurNY5K/yNMe7d62yaV5fhKNRYa
JidjX53cfihUHzlakGH9GCkh1Nhuhp4yIgIqLkW/JBcRCy1/NzaD8kXp6ux9Fs/UiWGOVlBZnTQU
7c/709zaZjSzMXTkhgRLt3rSo4zq5WgihV7ZdehksOobb/pQaHP51zSUznOhOcXjlNvO2wHjtuP9
wbduC0nblWBPCRFavT0NvhfSjAsHCk/rvoYJOli6U5adnwHz2RlrI4ICzwUV05F+AfbaXgkv6klv
rDm8lK1B+qyrUdgG4aD3tR8V4zsHedaKlMrVOuzVR3X0e4K/dGcXb02YAhdNgV/CUWvjw8gpVIRH
RHgJtbo62p0bRT4343hUEQ7/g4wWoifcU+I1+k/rvlqZzpYWDzrpPJzSt/1kmh/12rPP7qwVOG4r
5Wd028DTqXb6IS4s46udW82pa5UFfwFB7JzgQODt3KUbbyE0NyCbAEakV8Qq3elR3MBixw0vtV64
7sk2ulJ9qLIxUf0BWUfNVx2lCmYapDuffnNgrnEqmuSR2loCUEy2WanYhl0GZVhOS4Pavo3VziHS
lfyjHs/xsSu15J/7G3zrdKE/S5eEeAe2hNwPL2Idurn4ZEcDm27wrEPWlCr9kMZr3xbgQw+ukrrV
xyUkUj7o0Byah/ujb71brmQg8xxj+r5O9lq9o7+ZCu+yhEOl+Hi+j7ZfW0A6cnuMxyCGELjnZ7N1
zAhaOdN0dHm15G96MWPcbODI1n14carWqv1+MUTA422rb7rR0p49WyTfLTu2ulOp2E7sV3o/f74/
7a1DRgXHwP4K5sErr4PK0GTN3vYuiVUuDwNBgjgWvfNPn8ZDdbg/1uYzCUqVMrAEcfJa3s43qUsN
WyLuzwaW/dtqtuLLWGfRAxGm61ysEsG7dy34UWnUWB46p3LOnpp9MvTJKXaO1lb5nKfx//2WVZxi
NEUZCrnbsmzJH43Q1L4sCJi8NexBe1NWRZP4bmr1D3rcNcNhLlJ8idkD4Q9ogj2dl1o7FBNomAXX
6A89790etnZrQ4Jr/yWlSjVgffjxQ831qY/DC9KZ2V9qWFmdbzcjUXeh5fTTnLJS+h1Sz8YRlAxm
F2UraUZhr94YUyzF4OhJdMXau1iO5uwW0jBm5IIRc3idDfcU4QMuTi3RnbpzAjcuHVsFP0LJRUqu
rGUAKrZ8keGZdHEQBOqCMdKM9yos6YMaIeMaNIass1LbLpOd127jSzMw8EayLBV06uqatSOHEnWR
S6Oj3oCWanondkIFJqCxhL+MoGiv90/C3oirq65L84kqYBFdkUSsy5MWEZUj7GTa2lEzoIb7tSa8
L/fHlLNYhWiUsuCGoVjLB17f6a3mdEIP+bxo44svRqOFznlR5zb/g6+J/JqBaCuaF6jjrw650ZdO
hWTflY/tPYGPa3/2DaLAx8VQSv3gLl74B0AgzPKoNVDyIZda1wCGssjxRyTn8MI0PEDwb5cHVS2t
Yx3rdpAoXvtdN6Luc+ml3onQBdVlx4yLPXqoXLVXX/jFz1jNXKFVmGcaPwNnDKg47TwRCbsWxNhc
T5PH+8u5tYVoqUlmMRgLUq3bz9wP6tS7uJ5dh8ZNnyX605/DIn83lLV8IKs9CMvGWyXlz2g8805B
45JXx4u3ClW7dI4GJA56IzO6QKA4q5zGVrT5Wzualx6SzGz/VIsFMrm2xPGbSe3jvQx96wvTrJU6
A+CDidNuf4RLIpB1KegnW5GoFkL16q8RTPfV7FRjb1dtHZiXg61mLAbLADKLpkRs5t7fCXQA9Yxi
an9uZ6suSOz6ENC8ao7WWzwbtUfhpnNGppO2aYqBbFbSDkIS6oerVIseaGY/7/XANz8H1fdf0iEu
evC3n8PITKNUYn7hrJrT8pQhr22eC0MkRUBXaleoZXPLQW1RiVdQl1hrFeFzbgGq9RgObUX9lOvQ
6k9T4TR9kIOxi99iKrKTcf2SZV6fKd1D/4q0Eoz7mq0bxnEUAQDjptQ9QI1+0lr2pzqbZ93PRTJW
D4M6KN4jetHd27Lw7NQXnpMRK/UYRz2qab8sgdJk4AAVuBX/uL05ajvV9K1VAOqEuo/0gkQR9nYV
cL7qC/otKexGu0+DDBpFUBVh/aC0/WzuxC2bg0loFXmoBAGuBotiwyk6uG9XzSV8+YBigRCnJR8K
cV6auPzv/iWzdQQA1Ei5WWAOXDS3U2sGa3biKUqvRVPGKBJ1RO6fCndezPP9gTYcRg3CQuZExYIL
fF3BgRBiTXpRoIPRKE5CwU/XfpT2aHogO2RZFbChQOkNvPoZf/bpMTTS+giUvApGy2oeqtgYTjs/
SWbz662HmItUJKIGC0PvdvKd2UWGXdrJ1TRTbXic07kvTj3CxW2g2vGbhrQ5/DgaWRTYttCcB/Jg
L8GarKniw/2fsnXwXv6SVayai7rHNkdNr+73NGmHJ0iYzXstjJMQnI3Z7TH2tvaYDSCa5hcgU+rd
txOXbwn5Sp5e9bJoZl8N4/SwlIPxDzb1f6AWxJf95dFBuED6dTsW0bO3YF4Fqbu0UtXviPRx1uxB
1PoqfRMTG/dB3dls8vevF1ZSrKjgkOPC/7gdc9IEQruoRFylu3n5zgunTJzBjw3vLY+c5JQ0YzTT
MCpmI4ACVu5SIreOlcSr4TEHaw5I/+0PMGBgWQ3cy6tuCfPY6K7iPnpU2LuH+/tmcyFxOHNpKyJf
uFYBUnB8CFVO8NWolOHrWM+fhjL3eIsg71/vD7XVPoCdQPgMbdYmCFotpCocoh7Udq9610ff3MnM
3aBu85Nhd+UBE5upOXSxZj5NdDa/1v1cP/LfeN7O0soAYL20lMfoBRHqSqzt7Zel+UwHE5T7dXHd
3oD+GKdMWpu0LtB7uwhscJ924Jq6Mh7vf4CtTfVy5NWaWl4c9l3aRldQjrYeZFOZ0dwDAaB/DPNI
OStLMT9lRh/GgYo38h5teeuKQEEADxoJSSGXv524BnqV+quIQWhr4uQ5U/9uQWv5eRDhIGhNjY2+
M+GtT+3S20TcmTbrK2ZdQ2SLZCBF5kosxmccsd3PXb40T2GYTMMpcgsjOUZ9ruzxmDd3GqUKaJlc
G5xfuetfRKKeQp25JvC5eE6pig9iLgCtYTaKFKeeeY+DXsbxgWs9is8ROnd/R0MyTqc4m4c9R6PN
jy5FtnACkTot8hO9+CVzPcYUSk0+wWyOVVAUtgn2SWCX4Qxaf6DXtGeusvnR6WjKag30ZlNG6S9G
pPAIeUzNUe7LourTtLhh4Cb19J9e0Nj2F6o5BxU5v+D+3t6cp4nGB71jKhlrpMdESVSkIo6v6ZIs
V/pIvfpx9Bpj+RSCOmsPZqe1ew5gW3cX3SqEaGhZQW9czdSczdaIrAFJtczrvrVphwqfu7h8WqNw
+52oavOzStsfeN80AK3VQlZ6USYtPFF4zHGn+0XtLM/Ej3oUVJPBJQZqYcl8uhT6ntvRVk2MpJUI
HlI+yI815bG2oioc2orHlr7G5JeGlo3HWV3645C3vXm2tNqFlTsijfVUgfALNKFV78H2WPXBDE3l
+feXWuLDqUfys2jD3m4wYi+YpIvHPdKE6fOQxe5bNBY86yTgNP7M+qXaeTi21pmGK4+GRE/Tobwd
MFRyPaxSg+KLVbt6MGtJLB7oDSsFlG4y9x2E2MY1zbOLzBEVCsN+JSHXuEZNgswBMuKmc596AFqh
3znR7HJ8l25+3/eZ3j04eZhofqJk857U0db1RVKIq7W0I+Ubrza2N5ZppVcm0UejhIfMcAYlmFMQ
6yLMvP+8EdNwY9HsN5YZzcGC4ULlA7Ubdnb8xmfnkUbCnHoQAOb1kXbMSBEG9dYLvPrEPTr6bEYH
FN715oT3ifMHwAmp/i+pWuRx1GpuV9mM9aZQ5xyURjRWb214GqchrcUbyIz6QWjKvDO9jWoFOgz0
g2keSU3R1Xg9FMqyrwf3Esee+r4be83x50GMxTnTBl+FOPlR7WfNCGhrDOEHbRH6Xv6w/RNkpYQH
QqIkb6ds9BYKkBl4CiCS0mjLzetzk5tp9KA7Yuz/AtYaKn42eN5zrEACPKdNUrUPv32cAaiimEiY
SWFz7TXmDIOVOAu43Cqf2ocWVMeTMGIU8ELYnPqgLzuZysZFKoNAacUFAZHe1e2k20KLjaJjvI4r
/WfXjhnaUJajVtMhV2or8/FVLMY306Ivyc7NtRFUI7DFelPalCHW6g4PZ1JzVSvAWhp4xfqJ4ebd
IRkhXN7/pFsnh3RYqlBKMMU6xAwNpyqcGKR3x01xzI229AfKIZYP6pWu/+8PRuuUkgvJtwwzbr9n
FWsL4h0KILKuFgE2OsUbgLndCaZh8uVPhqLMgg41rI61MLSDKmtbNgw1W1l0dpVsDKyuUr70tjH8
fsXkF0hAhhJgGtcRHNw01H6HiM5uCEsrMXv30NaD+nZOw/T0+7OS7TxKSCwYoNHbD6jTQyX47d0L
lkOfcEpUsoNDHyomq43q7/fH2tr8vGTgYUk+6CjIMOpFcFZ2nhm5Q6pctN4N62AYzNrwFT0O1UCh
ePC4NK4+PVHjorF5f+StuwYMOvmSSgeVjX47shuWuVpHYAMsLxkRvh3qD7mj/sSSYv6yLOJzKfSk
8vOw+yRiT/x+dIjlHphrql9MfX23KyE8Wzpp5Fxa1z6miwewubTRrqYqmIrPRVql+h8MSSVaIv5Q
vnnFp1TFoMZDnMVXoS/1P0XfwHyZaSz47tirn/ABsHbCho2l5Y0kxJFoGik/d/uBa2saewtO9bUe
zfZt2A3Vh9IwikNlKuZDiDg8zVnDfLy/qq9vNNiblGAkmJ1h11C4JrfcthpUwH9umX4KNRPH1HKa
jB/3h3k1N1xFWDqU/iUuDLTH7dyMVC1KxYrra2e3+Wev1FzhD5NTo0M7G+KNWhlu4neFtQfT3Rt3
9U11iIiTFmGgBXFcwdvAsZ7dcazOhVKOx9RJ1N4f53Dnm75KZeRkKQ6g6kM9k+bq7WTzaR682DTq
6xA6zUHkinVAaz8+lJ2YP3h1X/3uVcd4pExSLg2i8f/i7Mx64zbCNf2LCHBfbsle1GpZthXZlnRD
SE7CnSwWd/76eagzM8fNbqihAEFiIEiqq1jLt7wL5Z7T8TTIlTBlI/FkQ47voUIIQ/Xb1hbK1wQM
zzUv2ktrygu4WNFSpEft93S4LCFFcYasfrIomm4yfPM22JiWN5m05L4Sph2Y2Cp8/+wG4vwvdEQu
WfbRGjeJdKcoTGusnlxkfXEC845ZmDSxbw/U8pAcVrD/vGryffYMo5YIaI0GPlrGJA+rehNuazIu
dKd60rxBdTYxZY8H7ht12tTtVP318QzPTuIyGHRLPiWVLcgVp8vaJ64c9KkUT/lkW+O2zSIz9wHT
ZZ8u758OtAaNZ8KaEA/JxVNNdPUTwx/x3RF03+dWUccrj8b5UWBSS6efaA1qnrqaFDdnStF9QJJF
CPf7kHXlLpntLAidSL9NR7e7gjA+35suH8yhug9PjvxntTdH3eol8D+8cOByH4jF0wMc0Ylmd55a
R6dqlO910m4//nJn+d4iqvnHoKttgi5jSaECO85CVjO2omAmAocCVbZ1J1n+7Oo8eos9MON9YYVX
LtZLW5QUmhgRmhSJ5GrCBkJwI0IQOMkZZQNOLHf7zdgrjr2hcTf++niil7YovW86J+8SHGcyJm6O
r0mKBy4GpPX3bFQmZ1NXZRltPh7n4oIu/SdUekFnr3lvumI4CuaiOKVMNF+8wmv9yJv/kWr4hqGH
OgVdZUFEVkWZX7m6l/14UttdPuX/juyu3ql67vUo7CS+o+zXn2KxZbDnQt1BqRA3edd7j7MhRuGX
bpmHC/BYefx46pcODLsXTQVqj6CNl0/wR3xndoMnRGLg+DhYR10X5r0u3War513Bg6mXnw0nSc0N
OsSk6cQ4oMROhxMelzb3DBJKldn6Qh0LOOUuhTYuquzRUaV7N6ThNQ3xC5Ok3UcGwNjvjN3TUTNk
Ukqvc8snoO/OMVGrcA9/rryFY6nHAJft+Zrh4oVjwmeljswceS3X9xDW1/RY8Gh+mjoZ9oFqdHLf
d73u+FlLdeDjb7h8o9Um+nOw9+rMH9+wFoNs2sLD/ka02XaEOlbfyLbJ2yvv/oXNSsZN4ZKPQY9n
bVXQFTBFqKVhaWaIWgt6vI4PWieb3ws4Gaf4VCl6vwFHo/syk437kCLfeq0bcvFbYs1F6IGQBeKb
p99SdrWWUNDkW5YhCEoa6fuoDd0bAhKUMFsw6B8v7sUvSXQFlYsxUcE8Ha/TFAjWvVE+iUyvt0rL
Lec3NJxu5tkry8/mAMvxgBUHRhWQEYt9Ophu1W1ohVHFRZR0wRRX8wMdQ/UgaTPdZ1MeXTmOFydH
grWgbRbZoeVi/GPnaE40ZsPM5Kqsl3djZyqNL9D3L7HfGj1j9/FSLku13qeQuOk9U46G8ruanS10
R+ZNUpFw4H2aprgKzqGjftfcrvvGoz5vQ6Nx/v140EtTRE6QXj/aHQQFy6b+Y4qRrZaZHU+cROgd
XzwBe90YUuuldIprUiSXtibXGlBD+oXqWWtSq4y0BtuP2VebluNdYaSJcluhUDB9IUYewxe1U0zl
GqT84qrCclrQK+9wjdMJWpUcvBImzFMqVPURnAwetq06Zm8aTdjHOsy+QJOHs/bxsl54MkEzItix
sGQZfLWsTmvOhTSa4glB/eSHl06133a6cDfukGh5EJY0D/14cvXqJlaKLL4S512cNGInKBOgGMVF
cDpp+hdVqCmogeV5lft4UOBDiLeZ6yut1LZdPOPcm/eGuJIyX9pMsMhYaCpX9G+WHfDHZsI1tY1F
jNIhO7g4dG2cb6dOjX5E+FH/hxkuNIWFXvqOWDgdClKaUcYCszr4Ofmzkmn1RipD9m2mUHCwKBaM
QYb3+mfBslxAbN9FawLpL7CVp6O6ihoaQPCQH9PDJAgntIaIgKJfmtqMO+oFyrYzzPY3jjXZlXTk
0hclggYjr4OFg6FxOnI5Y95NwzV/qvvW+QIUvw2iFDMcXwgxbXSYphvPEtf01i48aVwsS3eZURf5
mdNRZa8iF5JEzJc47waW6fAw4KSyKScj7zdJI+zBz8qOFy32QusBWy7n7eODdOHxJorGs4EyF6n7
uvQ6Z72mhjW/oNRnN71NemxwoQe6n5blXpRxdV5uQmkyvnW1R09jU9YO8kV15Lgy6PKp6w5yllm1
TWAyZzcfT+vCSWE4QNd0YjAcs1dxJeUXfbQtO32iO8ZOqqo21u/s0AxnKFtVjkjg5y+kkwFXX3KG
Q0WqjCR3xyW7aTxHGf1O8ZpfQpL/yb6pbsoxKd+yepi/fTzXC/c+RwaABl04eA9rlikm5XqWOWg1
GVHrYinZdW62K2e9+1l7g/d3lhbWlU1z4bAwIpqEVF/AwqzRPkiPj63ZmBm+8DL+qhqxY27xHsxf
E4oS/5ZKjz9XZffxlTW+dFr+HHZ16Xd9XSoa9htPXiRfK1E5x9JsMxogVV+/ilAeAah8tdqmuy3V
pKq3/2WZof/xFwnLujrSlJMe6i1feEYh6glQ1bEuoum1hYy9N1tnuBLtXtzB1J3emZ+LtO3p1YAM
eKakQ5ZjHdPS9akmopNIe8LWDxvoj2d24TEFywSFHdgYKhDr/FPrurD0Fn1+vA9uw1oUt4aEwu43
StTtsbltMQiNQ/dWRJ8Hei7Xwv8OvU5AvdrFM69BOVvDIhNnnNpztp5iWr/wRR6vrOilXUubGKUL
UAlLdnS6ogBtEYHJzPSpKrq+CdJZb/tbvc77ZicVB1EDRa9DWk6aNf+H22gxuV4M5GhirBGmZRd5
lEWBs3KWpuNowXBzQTz/Nrum+3yIsBSe6T+/44jWBZIQpfFOi5X0CUCjPLj13Bx6hCK+5yiUP3y8
bS7tUCqUlA+o3kEvWR1HBbJRhp0qqoR2ke7dGXrPmHXmfeLwkPyXoRbrEQiu9LlWn86Z2bgEDlw4
c933fp9N5s6Oza7fxblTjVfumUvnAXWS/z/aKszCt2FEUhK5RR3f0sbvBEilL1o4mEGS4ztQO2MR
+uggO3uBWtCVEOgczMCRoLlG24CrhkRlNVdaLooa9YyOh52m+9ir0XRt9MVQFv04OL1qOOp3VOCs
v4qksdUAg/TmNs+U/JqR3qUPjPoW8a2FPDIkudMDo9e089M6LZ6KoUGBD6eZI++73NpWdhWCdnEs
i8IzwAJQX2uwsp21wqk1HNllHaV+UnSpFoikAS1at/U1gcELHxjsNSxQKrVknevCng3yOWs7N3ly
y8YN7Ex6X3DXzO9yK91mXW/+jRig+bNFn/kapvDCHUQmSNfUQfh9sVw6XVJLr8jNRJM+DYld3+PR
IbNNqEYIl/xG0A/YMbrQ13KlS2PyRtNEdQH9n8n6tU6CSHKrxk9h001fUsuMx72A6uYGIx5oypfE
C/U6KIfYGa5Uhi5EJrT20NED776Ef8t3+CNfmdHegViHoVUoMvdGxapd8VF/GG/SVor7FNjVNZz1
pRGXVHRJgknx16qweaGLrlGj7AmqpbONUtP72qDcDAMeKdK8LMfDpy8mviJfk7R70SpevdLoJaco
Q6JUPALw8T11FBsB1CjbTrDtjSvLeeGMAOOnb0k9Gvj8GkjmIosyOsu2hao7qIesQw7itsxKV/ya
mtSYPhvlcUDoQYHfs6kHnWk1JQmwCF2DqVAOHhk03nx2HFSRIfIgd7MIEQ99ymVgeaXz98ererZj
lw3DI0ZChhMKMhSn+yYaJhWxYq97ijQa4YGjpQhe4FOC3laS2KMRaOXc7qYeCPLHA5+tMAMv5SEw
XODZiDVPB05L102qsRiQ1G/ll6rqb6MOJWN/qorhs7WvxYB+0fSlm4FeybqwNyaTDBsvdp4ys5kQ
XzDHhyQCyez1k3MlvjufFUPR++XCAZ3GLj2dVS0Ha+y11Hnq6HEO20pBcANbVGs8FqWZXdmkZydw
mRYHgRgZgA3U79PBRAo2ZU7N/Nl143iLceX8rznY06+4Uasf7LOr0ev5ZmFyOtUzasPosKyZirMw
8ka2Wfk8xFaxNWWDGtNceMUx98T8MhjDeEDG0/sP0yRrB4kGiAAkmH46zTBs7XL0ZPEMm97elKWq
qD7A9NxH4aC44YZvtf80Ip61CxRm2TynIwpOYkrXO38uxDz4I1TFL4XTRV/iKS13onKvXd5njyRD
ECVD4IcMR9l0tWsmwxaDMrrF8wjlgTpTomxxXB9/eLrV7WQc4SdZZGNKmuCF14jaJnP5o1SL/jyV
dV4qqtH0w0A5ns61KNNYd5nYX0KT/lzOQXvN/mgNEiagQeGWJhCvIvwoNBJOh0CKQ+nsxtBetbGe
dpUU7TM1vRd9mlV4lkb8LMZG2WVuBrHX0pq7tGu+z4XdPn5847wbyP45Ve4ZdNWWBsqCaaT/fvo7
yqoFEqLO9Yul57YifEPJx/4YGXGHWnvnVcA4qtk2ky1iGuq087I0MhrfCZt0+Drn5mzeRMi9dL/b
FuDOpmg996cT2vLNyQBwZQvqZETAP6lALLDOXn8vBxujVcWyfnVKqza+Zhb9vYGi9zUl33fA6+nU
cCcDAgMnaLnq1rpFrd0OIgm15GUc3DG9B9LQvqRTYuGk5YUAwydHjbYZOtPWTWLUprGt7VHNjW2Z
lPl8nFShad+cRIlzfyY2iVHRS8Hv6kUyiz2+mFl4r82mVh0Q2SqsgzGiT3MQhV5o37OMf+nYvWFd
UUVa3W688nwhDjxMJ559YsjTrzU3jRo6Tj29optVPQCFSzrf0zBnaHUv2tnlNdtFyjj8H08WcSEm
LM3RZcOyTVfHUCRDqeSQjV4spBOtvdJMpF0+KOravtWUQTfvHJAv2hdJNLDxkASatlZYaaW/VGWK
nUwj90WNY0XbhB6SC75XTr0b1AlcqV2qxLJ8KJpMzXCvn6OvVgdl4c5yW8MBUQOueh+7tVb+asww
jI4yFOZcf53HVtTtl7aYir1p0EZ5mFMP2mhWdYVFlzpVROFLU479noaLvFXTsmh8mY9a8m3WouFL
aUvd9R0UR97sJk6gdppyfjRLpK82jdJzGnMnr3fpNI39TVsoWbiv0l5vgjGPqjuUwes03XXCG7vb
0Z0llbbBmEL7vsKj+XdG+av3HWj59RZB5jJ5ncwJMfomy500yNEvjPxRyxUz3dn5ECZ/QV/In72J
JTuW9MKdoLaKPP0iaoE2CEUBk+6731q1pRyNOnReHAKjeGvUXv61lnPXwhEPU3tvoTgWbRtvys3D
6Caa2LR6U0xbDAIHsXXZ0q3f5qP3gEiqLnx1QEdxDycnC/3JgmsbjFFjyE0mjKndQUXpkoNUqMdA
zZ6Vh4ZnLLypoE4XPoSRMX706kG421KzY3fTdABY70pVFXnph6iI99tIy1RMDx1zdI69WWlOEOmI
sQU1HARYLdPo/kSgI7SPzqR79SNpktndW5VVmrT55+xW7yBC/yViTuudLOV4r1qy6/zcihMPxdlZ
Roe610ePp0/W1tY0Kq3YK53npF/UTM/se4GDcx6YyPLPN8DhU89v3RgB6WIuYRgj7H5MOnpuQa+m
Q/kSISTWBSMP/JtrN84U1HYlvnFxLquWmtG4NStEco4G5Pj83qmG+e9obuPuELaVIzI/RXUF9jre
naGj+wJ6khvwWtnTPsLgprifB1XRct/IuFbFRingQH8xCUnCR+x4tO5Q15GnfTFVqZSHsKjkWAVG
V5fFY1QUSrQb+3qMX7Xextq1UZ0cceCmzUMdZUkSDoE6YqKmP0Ml7mLdHzRkVvSgACdt/aWCLrSP
RQWK6uDUVQRktFedPuDode2j6ip6Ge302TBEFAwJ6vP+AOUpvB0Ge8TpRCbg3WHD9rmbonlQu4n3
S4Z6Fm90ewqpoOOQ9CSmOFJ/xIgWP8z0/yJf9gABDwmXsrbDLkD/J8RvDAtTqM4b2LVTv9V7qRqP
5JrT8KoZwgBx0qtd+mMQvXVvKjA57qyOV8kH6YREiOtGqrytw8Ebg8jSW7npPcTf/UGvCvUhrYv0
n46av3WvqmH6NFHBs/1RSYs5qNIUgXSEozVflY79Zs+l8auGz6+xvWNNbuxpTq0gFMaQ40/tNI1f
5S4eTHodzaiLO02FmTxilbvcLMQIpmhOtKBBHeG3q8VTETSZUnxrwCa6fmxX7nhT0lSZ/L6JwhGY
PLIztzXeUs1Ojdv4MBu5oW1k206K703t1CIcp6SduiWcItmPhsH92iOCW/uNidEtdCCriveGmepm
tsWKR7F3clbr7NBDcGmAG2AAaT2jrFD8DnuTc513eQNVTnq9+RUaWdvd5lIPzTvR2Glf7FJ1Nu3b
RIbxLytPp2aTzwb0WEvqJgIadWQ9wqNNB3R4J6d3fWQS+yrya3dmQ+oocX+NzCxsn3IvdPOAdpCe
4i6oLrOrRK9saN/rYsf7j2Gs6Liivle93t+oQ6mTrskQd24UdooZMaQ87L7OTQzjO4fh+SRx2/iX
h82km1hO0w56Z6n+brFM1sGsz6C50OXPm70l5vKb6mWeFVS2TK2tMZqd2E08XX0g7Nocdwr9y8R3
Mlw0/SnD5OcmpxsCHjQ0nV8lMI7pOLRun2/c3DI72pjehIdpBZp6mNu2vJMZsK6tsJPRPpTawH7W
ikq3fWDSlXwwkzIRe+BKvb0N1RLYeSMcRbvrewrc2gaVp0h7m4oux5pCqWd08qwxzfW7aCmY0vCP
WE+PN6MLQvIY8atLB1Ele9SrTMXZ5CKeiytJ5Xvt6vQJR/+ShgltPg8H5bPOgYxci+ZB+hrFrfKQ
Qlhpv3Dgq2qjGXnhbqyIKtu+tHrL+1oUED63tdrW/VZGMy9pZqT5i231YX0I6148mqA0e2pwrdf/
Gw6xW5kb+Lld8nNQYlXdwfUq1EPiyebvurTtnM3uFtVxBnzW3/BAl8YVDOJ5SESPgrIsDUQ4d6R+
pyFRn452g5CJ9TojMCCXK1iLvmV6LI+D0svEp4xYye3HUfMqoyUMc/DhQlsL0pezMJNPx5Rd6U46
lMLX5arp/IxGV3LbKWS6fuVF3TWlzyUXOPmAmFEsQGON6iSFw3WVB4RD2HkT5r4p1hP9TRW1+WNd
a1H3NTRCbmmXQEDziRfscVe1rSH8ouzcTyq10Cimm2ljmQhYHrWQtcuo0fZotMe29hoaecK6evUT
kkbIowz2NfXNs2/KUBS16VWwcYGQrfIvCCZpHLVCf+VdK5+aqY2ODv4kL61A/3wvNCe7Zm+zyjaZ
HL1alJSQjFpqMGtgfoY2WkZSEr95uRlbPmJgw73WF9pdq0DsjgROE04lcNYYW01cOaBnu8lbtMgp
NBFh432yhiKX1kAPTyrpW9uKsQ6yyU6eCxUnLnvM8yv53js05M+9xDmDOgZwHZ0hNu+64R4Nc1nM
caK+jikuajshtLL7NirNMB8tUphha0ltVu8Q7sitTann7gsojF4PaMI4eTBhZT3mflpgcf1XXBtk
6ftyIhy710XZaTf5FNnew1wToid+qhDxlb4wjFj8k0witAjPewgIo1+hYpD8ELxk0TbM5qa499y8
KAIddGK21Ttde0YSctB826xr4JGCbhnpjUib26qI5/jRlMKS36JSr7oSkvTYVRvw1WoUKMiNKW4g
jSFMD4UJbtSvklDHLBntYWXr6JmV9kGLJJyzQzx3nrHtMhuH0jdbLW/SbdFb/VhtuqpFqfkYpqJv
HsyZJwwpqqgo35xYWs0nq1bsdBou7Dr+CZgIzcrTCwXR3jQZ5DA9CwULz2QucTuKEwyuZ+MNe0jl
Sj9rfaGgJGuSGi8gRmj+Z/ClVsajNsSt+qxU5Ao7e8qi3aRk+jc1t/Jor7pzv9Hd3Ej9LDbqyG/s
KjO3H9+h6zPOb0ACjwNOc2dpq63u0CFSlSj3Sv05siMjwLs8eyyHKvb1SjUJORat2I8HPCu5vI+4
vBEUV5eay6rkkgmts+q00Z+hyupB0sI5z2OZ7IYqDJHAtuc9EnFaUCbtTyVR0qPWmVHg1rm2+/iH
XJg5K8/7gdoBJaa15mxhxQVvRW48h22SHNSmILvo5fQdbJV67NpuuPl4vHcExsmZx4KO6g7X24Je
RTH6dHfJyekQb7fN5yn1mr+dNrfvPfIe+whjxlH9pEtdb9O2qCbusQ5TSHGlIred3uPIEA5A0BCr
hFL78a9a1U3pj/Cj4FpCVaBSy6ty+qOwMuGhhH/yDNwnDnTEYrZuVXeqP/fl8FJU4+zsZmmE6q+P
x103ON8HplMJo4Y7l9t+tQ2abALCxpX8HMdu+BMsiSw20mzETR23hreNq3iaN1mYxs+ZV8lfdEnT
rSdCVftk4LIsANQ+bmFA/iCTVrUc00uq1BpG67lrevdbKnUnCL3YbgkCcRfwNbfKuv3Hc7+w5vgI
UfNHxBuLq/WaN0JRlRnB22eRJP+mg1kdVbOas6CAVrWhUNf+xN9I/xw+aFlvdC1gDpv4QC4TPf3Q
vUZJQi06G1exQb0x1Vin2jPP4wOlbdN3oaZeo8FcuN5AJy6LiiYA4y8H8I++n0eMnfeitJ5L2cxy
W05yPuLa4sw+KtbhPTisNguM1OqHACZOFajSmK600dfxxDJptCcoXaPuSrS0mnRn1K2aN0xaRZtx
3wLyuCXCq4KRJGujZpnmF4lRbqbRuuah9L6eq9MOLApIHaLdxBXrwnlnUGDD+tB9TsYwG76kJTvi
Ic5NC9RHZul4VZRjJu+hdBvBZHeuse3J4IcgRdb7vkKzKz4U6aDc9HbYzf9iXK93ia/Sb0h2TeNo
4+/RHFqsH8o21h5mGBRuoMVz9F0dhvmaJdr5VQnThyYVusW0Va31VVnLqlOcKmcZBU844q1t6scI
EYGK8LLsXgM5dCUYO987jOhQDadovKDZVqfSjsxQa6lOP/cDvKLZVNqnUWnx3YqL4hb9Vu2mMdRp
L3ja9jkP6ZVLYR0Lgjml64ngD0Ea5+X9Dftj6+Jm2Jrkxvaz18fdXnerdhPF3ohG6zhfeYYuvIcM
xpFEOhRCFUT702MSU02dwlHYz/Yg88TvEP85tJ7WQXytbbPd9G6XU8XqtC+Y0ZfeTctx2+p0tIDX
JaKKPn058XN4ptAZQHMKhYfTn5Nhd9jnk2Y/15Pef4/tsN7GYsp3Tows9gx5dO/k5if1Frkc/mfB
OaEIowOpPh10hBSfUCaxnwkRnb1dqcNb6jiAPxooOp9ruf7fsdDLoHS/2CutHh5KxEYj08x+1io9
/TmgPueX+pQemqoqr3zb8+tnmRdqGcuLT9q/wgXUHvArhS//nNs9JlW8wH4f6TKYsuqQWJESRDPK
d7oVJVf27+WB0U4ETQx1zVhdvbFBTcjsLftZGfDpGZO+vMHKASup0ht9uLjbfpCvIbLAV+7b93N5
euvBUmVQHnRiSngIpx/S6rsEZEmdv5ij5YhHcMSe5htupNH07dTcryz6PLupMAZzVxdm7WzYW5m2
wbJwKI5mrLVs+EFQRW7w+twamKMYV66WCweObiIRPhwXAM80U05/Izo8VVYVo/ESi/YlDPNsZ/Vp
HBh5rm+yCGNDMJdmYDaz8OtozINmjLx9Sulu83EYcH7JmPSCF1Anmgb8fbXp20Rtujju3Wc0puJb
re1HzHN75XUaLOVa9ek85IBAjOogRRoIA7TlT+cMkFwUNhnYc0YH4hhqhjyEsZUCrleVn7PWZggE
ymunevnYp5uBPhGYhgUmayF6uJpgOkdOPtt98iJ1g+YF7ffnDneHhqTK7DZCduPfH6/opQHRwFlc
DZaixdrUhwrXEEemmr70jTX9AqjbbD2pq3uICxN+zerbx8O9g/BWE+TGAqnGM7NAD1bnG3qtIzrH
iV7qxBX2X1WRoVBGNaZRj3msJr4iKI2iw/R3M8bhURqYNfqT02p7Qcy77e0mAzE5JF2Ofzou9k8C
NuuVJbnw4dEwBrVHnxeo+zoCmrxxMpKwcZ9DaYpNZRF4pWObU0vJht9m0bm+jFMemI9X5sLWxmsN
CtlSSFlYXafbTWnyesaam1GNOTkUVabfzd5oPalK2qRXEsrzu4699S5LSLQJvmU9FnC9PDbm9EV1
kjSom6rfF7LJ/ZLw/WjHavcwaZ0IogzyyGdnCY0BwgTMIxyAYMiczlK0cYgAUpy/zHPlGD74pDIY
mjJW/awwr0mVXthsjAaADgYZIjIc59PRlDJ1umlosheMOFU9KNt6FIEwURL9pqTYM6KYU6BQ3Y6m
GgZK1XfRv7Cxx6+CHmzoW3qo/qt20nWOk+jraRvneKU/Zm3DPv3kspBLgaF2FiMXODzq6g1IPMC7
bdjGb8nEoxNUGJhuiJKncIuy7jXkxNnXXyIVxOVJYclgOfSnqzJnhcQVyYuRZAmzu97O8r1bFHTI
WR4fvwnjh7STO6Pp5ZUn9uyuWcpEFBCIT7XF+G05eH+EiHE5UimjZ/+a8j68UqKbj30vxu8ir8dX
KCDXnEMujwd8izic6tRaRYgymIERdqa/hk1R3ug57lb9WObbEl212o+Qlb1Snbo0IBmMhzXOO8Fj
dXs7YT4kSTiar0Aw3Ne5H+1vZU53TMXgcGP0+Eh8vG3O6yPQv3E5Ajn0nrWtg8BZU2PZWbry2y1k
Z2+qoW7JePSYFnjoJeXRkHHev+Xa5FjKIYZmXD2AfG4R4TGmOtolxtzX8qbQxqm58q2Jx/maJzf9
QvNFfpVH1NHO4xrApKlsx6L/DSogVuyN7jUxkVQDk9QJhrF0rfDOpXazjxQ3n7+akl4CbcGG5E5J
rdi7F5FebEzpls5m1KxiuG8FGE6/dEy1uZGlM5SHUYliOidwttVbMmTNupmbxExuJP6f/W5Q+0J5
asMO4COFSiPfulD/fhvECrFP7Ex0PvRaUj5kOTrWcQDJs5zSrS0MWdd+Sef4B/1bZXry4tZ5NiwS
4y+amZjPxOZp/ns2e/wTUw+l2QDAQv4Wt0CGfYHz9y9FeHGz96IamfChH6f4W61LShWtMPhPA0sl
GcFEji7ocKgi20oenDTtHsIW/siNUobFXyZIpglUMwimzZQ6tAGVbBRH3Kr0x9lrWu1lKmZP+lWW
FenXnm7S0UY6MPFnOor5YpRhFz8ac1RVxG0bUG7+3DjKsGlsI73zYLW6tyhEGZ3vRIrEZyWXWe7r
ifDaA023uP6nKagcBU2tSer5s149pFCOTZr0SZbfYUVk4LDaeuEPy+mactdo1YSNpJ2ZKAQNsbJJ
KigAe7wXlLuwKEYvSAacZR7teorVYduZtcjKLbaXjhNjIxTF7m4Euv40K6lq/s7iPh12SUGVd+fV
ivGvmYRzVUBYcj0K5vYAGGq48gCfXYtLOWtBetNQoUn0Xn3743bSvAgTUKFOv7ki2n2MSeQuMdto
t2TVvqRJuVFqjLzVZMiupABnIzuQwYDP0kel5MIzcHovVjYqA8UEet4e1ELu9A7+0AbsnPadVmX1
Q4LOQT+f6mfl7VtM3mkcfHyPnJUOCDygWKMohQMrvNXVvTUVY2IVRRn9206jHX033NZ9UgZtJhAr
5Fdo5Wl6nOtQbtO4K37wOk1XLrKzkAv0KbUDGlkgNO2zsj6dW60kccneCO+1fYLTS7QR5VQaPhIl
90o5C5dmuieuwSXXFzbVRCqZBNyE3O8X1enK527djkIiJjqhT72r56k+CN0V+9wsxwfPqpHw/3il
l4jjz0uRJihdQUgq9O1ga6w7Zl0eIZPrjN5bJNBCBEPU576yEBCuGEaso0mKQDTKsI9E/oDgfi0Q
oCp4EvPKem9UihLfHPFYtaqo+AfQjfVJPU0UnohWl3iS6EXnz8tv+ePgoNYZTok+hG9qVc03aTO3
t01SY8iJ3ndQoyd75aCe1cHfBwSWRNWDw2IaqyAyd5M8T7zKo+Vpxd+d3uu/hi5k414d2sOET1vk
h4KaQSGFeTBq8aq3Qrn5+EOepcTvPwL2MXEUO5fA5nTWstcEbdHceyvqTpeb0J7ReSTC+xG3/XQ7
TK65je00+z2MUfiPHs/D19wq1cK3CvWao+76/vifn0LuRikMGdl13TQvO3Wc2957E57b2Qev70vp
9x0enr43IFSzMbR6pv1Ypd+1boq+f7wS51uazw+p/v+Nvro80NoyrQ5Zz7d6KJON3bhTFBgxanFX
Pvv5WWUcYOrckEsNYi3qPhn6OHhtw4LnevaX6UltZ8+ttedpHI524s1X2jyXxgO7As9ZtwHjnjmM
9K49ed7kvo2DZTzqxehuvGkaAiw+zJe2lsmV+V06stA2iIw5tCAmlnX+4xj1C4Z3LCLvLY+k9U0f
ZfRcxu54mM00v6ZbfmludNIpNSz8Ioidp2NlkohQ4hP8ht28M+6rzs6PlZG4s6/kiofDbm4ZPz69
TQjBNbKb5X6H3HQ6pKmVA7Z5VfimhFoXBQ3dq2inZjzlV67YC6eBgZaPRqcSzvFqIIHg4mSKOXxr
VFEFVRl6AGyEsrXxt73R5ZTjmB7KxzSVzf7jKV74grqqudD0sZtajANPp6i3w5yYtfTeNGOIPQyt
5hTbHdOct+oI/O5K1LB+Mzn1yE6SwEN4RNRr3Q20E71Vcty63nJ0H5ulIDvlfqPb8e9QKDlRRFv4
keGFTx9P8sLW4ZL3OO2LltAZGXjEGIwKs8XyhjJCUKLqb0gVx4MywnOwsu6TxLTldaHRv1BiSOGM
Myc2dHRlrqmT8rbgI24V+DibvoI/tVXcJL0zWYVr7fZLn3GRuloEfZYK1eog0nZKvRCVkreonuNo
A3uW4oBup2VQxml4ZbdeuD0Zi0yJo7/0Vf8Paee1GzeWreEn2gBzuCUrKtiSbAX7hrBlmTlnPv35
6L5RsYQidAY9aDQw3d7FHVf4w+IZSfQ+qIug835nWtEqNJI1wEnyMEkrt8tHu4W4g3yf7j1GBYtT
YXdVqcaT6f02Ux/1V6Uft3ESh1f0rb0bs8R2sBon73B5r3w06GwWzhMN7Q5pktMDMeRebsdYcLwK
MgVXS6p+i+2ycQgCuTy0RavdFkoYrZzC80GRRKOYSQmfeJbNczpo73VS6EmG/9qGATTYVC87OkTQ
0XbW4Jc3mVLZeHkCLd1c/tjzlWTcOQKirvWPAHQ6LhXravADkzMRN2rllCwEIQklo7+Xxznfnlyg
yDABgbHZOfpie2LrZKR13gavQ2/aN+qYjk7Um8aDpgh7+/mhAPfMdFtyAxiNp5+U+mEc4ZwWMlSf
3oxCib7juAi2GcmKT18r4HnmYhTWS3R+l67VflkHtSVpfJWtZrepqMVxGGWOQhfcWEGd7y5/2Qeb
BA0OWJrcodxlS0k0zSvMtA1h7tRSrW9Cc2hebKEmx9SOQuCX6MbUad6tnMFlmsUk0kFBD3xuXdBQ
mV+udy+8rttVpmV5+CrRcd6rCv6Aqoa5UDjG6hcqzA0Mw0F5AuQxbO1YMlaumo82DqHFXAr7x0tf
rKYXlqOJcWX4SnWuO/JMRq5mZsmDOXWfNATk0uZ/VLKRQOcsANxbfGludfpklOlrPSRquZXSMI/v
rCYTyiMVqubeL9DlXNOWOn+Z6ILSMaTmpJD0LFuHaRHHQNjz/FXuK6BgWCDfUxdSb8YhCw6IaQwr
t9sH41EnIHGeXcnI3BcfmdnGVAF/yl/VytQdgLAh8qF93Wz6sdf+RpSJV1788wWcX0EaUsjocdMs
BXUBBkWZ3w7JqzQq087KffOxC1XdreVu+qTlCcsHvY6ggm4EGE+C7tMVJIzIgx5D3Ffh0Sn4PsYV
6b9ne6k45tAFvl8+jmdfNudxxISzgBWP4PLLEJL0i14Nm9dZzulng8aRIxOg8vgKtft/jEVmZpJG
zFfbP/v4d6cQ9FhhSFPYvqpSroMSQL5qy5sIwaMW4VoL4uyeIQmnNjvnRnzZGZqm02Arl54yvNpD
Xd+oXoh3bNHrX4cuOnZ2tA2VLD5ensuzdwiAFLhy8GngI2d1qtOVy4tZgd2PlFcplghfGhM3oq1C
rfD+8jjnazbT+SyZYhniGWQSp+PYcVd35GnKa0OPAl6tYvhXwTA7PCWSvRYFzn/YSd2E9YKEDfyA
ZIWS9yJMkmsdzktrJ38SHVvcJMj0R+r9kTsNiQkANMxciGz21o+V7M/lzzyrNtAgI7qehayRmJXO
YPrqYKhpW3XVX0qmxq8QQbNrMqvxoYxgGyWV3/8p0Af8HmnycIU7n/WkpGO/Mtf/un/vv59721SR
tJ4L6TDKljZ4YSYGL5/05g2vW4TyJiPyKkzvW7+kLja2yJiEEhpHtjppj0JLA0Bxoyof0l6vYmrG
qfKriSFSHBNJzqWVt/QMwTAD/InD0aKlzzb3dk53ghoiw9kkuvKGKJH60Gme+kuAtHqh4l2lbiJD
ZxuoHm1LQ9GvyyjrTNfWhTxzGvM5mNC6p2qKh2cw/O2wXVm+Odw7nTm0gXh2oY+wU3nsT3+cXFlJ
08mT8iZVjX0b0nl6kXWRlI5SW+rXHo5g79hNaZtOT7k+dehOYNnVVUV/aLQA8myglYG+sp7Lp2Oe
MRJhIgGyGpAV8///7g4yO+LELjbkt2lMhje9lPO/ekJVVWPVHhAlM9ZmYX6LTmcBVQZq1HO8CExr
yfUfIBal+IOZb1FeSbOFU9borm+mjVMGtf81r4tMujGDUXK0JMICI+epfvAyrcNKQE7/ZCNty12g
NGm0ubw+5zNB6XdO1kmAaNYuC6JWkqMo0cren7jVf4nY8Gj3Z11/45lZcUij6u3ycMv7mEovvgKw
8tlqM4x2sVU9u61h1Sj+m88j4ExSTENElOK6Kurm2KtZd6X1VrAy+8vL69+gWDxR4Qe3S2ZyutrQ
5QI4ZgyaT0BW8bzR9rS8bAiBuXzXIm26H/RaPtY+jN7Ln/vB7HJHI11BoRvKz7Lo0k9Bqeut8N/Q
I+p/FI2Vb4IoVK+1dog3+N4fLg93NrsIkiEryi3Na0ebd/GhREpSGEZR9MbBqVNHRUDrdVDbsUac
I+0d6lqI8Opat5Znzqt2srsZd1aKnZkI3JNLdWoZY5oWY4j4rUo4OrC38o1vV56ONyrv3md3LIPR
2pQAp7GcdF5PV7OoTKWzsjZ+A1oRjk4Jp1UAJKD6Af5ebJHsqNYsVT74Pur45F/wK1A6X4ZHkCQj
GuVd+qb7fnaoPMu6hg3sHacQCOvlJfx4KAC4PDTI1ywBSBOk7iKWivQtSJRwm9qy2A2BomTQEikQ
rGQkZ9sTIIiOXOmcYcIdWbbcqEJGshBV9gZ6MXDDeFAPLc2o/Th24i7Np7Viy4fj/bMZQwqf0zB/
/LtrV2pANUVymL+Fke6jBVHkZXOUlEG/9qssF0iWauoKdPLs7M+fyGmYrxtabEsGQxzQkxexmb4Z
UTTce1FZbDHYM5yqjQHcSLXS3JSaHuPzWvRrQdMHa8leQfaIvUMAsQwaRryuIh+q51vQDjl0Jkyh
DnXZRyGd7tS4u7xxPphbBgNrwT1OLH9mOJSpYZqodf42ZbG6zbHf3vLwDfsO9UW3h8W5ctd8OB7J
NK0XDSW9JScmVZQ2KNIhf2uryDhQkIg301Sldzxc2aHmmV9pB5xPJrpKoNZm4NrcKp0X+t3eKfEW
9/tUjt8ms5ceSr/FQ1YqxjtZ04rt5ak8DzkR/kJED/mPWfAMvNTpWHIBvpNgKXnzrbLAZ2dSEjQX
LOPZrpXoHstrOGORVIKc6tSvBvTVXd1N5UoL8XyC+RGE9bweKJAQBZ/+CKqSoxSNOYfTnKK9HucR
chOZ+sccivhQ2/ln0TqMRF0SrDFFAxix9mI89Iu7ohFT9laP2q+6LZuDr/JwFZO5CUmVdpfn+Hw5
iTboxFKWJJGmDXL6dVCE2lj1RPuGcb33JZQmJGsiOzxqavf2+ZFAEhJ20NyHybcogob2KI+NqLo3
r1eKm0mxg23f+eEOc+5qf3moRYEJWBeyp6BjgTDIgKeX2krjVCPVIVLlr5/lGmzTWtnWstXjsSwQ
ePFr45hiRbsJ+jB6lCxQf5eHX8KR/ht/Bpdx46k0QOZJf3dGeiCbqNQ18l+oD5q2baxSeWq0pt1n
fq9v6rGQbiTf+yF5inUAwQ0Ix5imnWbW01epSdeuv8XVO/8aqiX0gMj2iUuWHVpat0Cm5Ub5q4jO
3CBrAAXDyDz1IfZUa197GsIHae3JThRX3UqQMG/WdxHJf2Mj4UeXer4ulrBaY8BNRvEz9W8w0HDy
23x6UiJTrBSElmnhf8PMH0g8AhNxyb5MG4qYWSarfxswP0fEWVQH5zdEY5SqCnbSqCtOFmHojSDM
dBvV4ouK0OgxNJtjkvfFN/DT1Zony7Ixzm/iTHG4uClnS091URazhnawRaqpfw0l/1XnqXcIQLjv
eCN/tGZkVY6Mrv+0wesyfCjHEJpI2ALEwiR7BYK2OOL//RBeCPgRVCIpeZ7uxqLMUB9UEu0vMMdw
W9uRcQwDlE9Fp4ntys6f6w+n601GR+uWXhx/nWWZbW+Hs6Zb4DtCtVDRoFp43fWN/xPlnfo41VO4
wcDQ26So3W8G4VHQBvXz+/KvWITf8wej5UYirmpARs5ko2TfynsdxI7vaFFtX7WWfV9UPaI+pdyW
36JKg2Vcp+0aBfiDXYjUGTNMkEG4gcTA6USPXpSLWEM4xBnU8AuiEl5y20KFQYpEjH/rZLC2mKr5
vwZciOAzIEN01AfRuy36q6UbdlJx1dc021aiyw+uI37PrIaIEhoX/RLBb8d6YNhJhbwryYp06w9t
cES9zHLa2BzcIPOGqwGBE+RDEmPXKQMmL2atXY9TpmxV2tVPl5fnfD9aAFGJxzivKMMuaUKNYndG
I+WR78S6BlDG1ryvLAp0cy1fY7Oc3T9Et6Al6GxQKybPXe79LO+FqM3OpzeE1gvochSHuiL1i5WL
7mzPMRCaeuw5ePlg5xZrb/blMFadNPio66ZTvLXxAlA2SYPU2H3G7Ww4oP+wi24V1EJWrr8Pxp69
muni0DslBFyObSmlmgyq7DsGd94xq730VtXK1A2CIvtJYja81JZVrSH1/91gJ4edN2WuB9LNQeoS
0ODpfvdKI+iLSWW/ezC8xt1EoVW5DpLCvwtTFZW2xDIbCfg8eMzNKErJvpJxon+BqDXlbhn5RuaU
WT42jhL3KYnyIBPORQ4yJKF2l6eIzrkImzSaA5jYyLezjEb4S4/aXNwbVRFkV3okOgktghBApmpI
I6mDPKAnVTgehOVwcDXVt34j5pS9BGmAVKUxmZXabr2pstR8Q516glJVIYfxcnmPn725RDowSWYQ
BFNjL42GOx1RHK1OFd8JoDvVx77Mx8pFnUq1b/SyssIjvK7+Gt25It2WNGzWHv157k/WBroOGEZr
7iLCo11KLxtQ0qAi9XhgNqDjRgeQbkPNHd6B5OZ21v42NF9fuf3PPpoxIcOj+EGUB3BnEUuCakf0
p0P7ydH0/E+Os9zXDM10msy9faUMA8bpMBF2xjAZKyfgg68lQ8DEmvYV1JFlR5FULtbtGMVHZ6zC
g9n4ZXzwFWXyH5pQrbWbnIg9XckLzk4d/Xz0H2eZUnqYEGROd7/sa23UUtSMQAtrmtOgl9i4cqXL
qZP2fuGKQti3FWAbb+Wq+YfrO1lbsi/wmjMLEdQL9OTTkRF2yu1UVaHDNFLXZFcDqW9duUWryslz
gy4BaGitlZuDhRli2LimBdToZjDCrL01s55QYEf2jx5HhTrl17adRODIlQJkPhVpW2wsu9H2AYE1
nMOixvWehABxOgfasW/+CeLEaDcaobx0NFUSa4Sh6C9613bDsVIckZlyiE2YqKetlqZS+MWIKQht
Er2uig2O02B4Lx+25YMCdAsgALuOvwFYXuKGY2J9iRxNee7tdqMrj3YSOOn47fIgy+VeDrKY9Ljt
G3SZA+VZ/Ya0h3CG0Qm/2it7armPl4MscqQmMFADE77yTJrpqLLri6sqPFprKsUr37Iknxkm9PFC
/PsW/2A+SN/G49qXLFOwxZcssam5r+uFkrAmiCIEN3LjiHFjvPrfm0fl4fLCLG+d5UjK6Wkoobub
UsVI8tf4CsUwfavfBldYxFweZm3OFuG8Ai8hhyOoPHu32SbaSN/6o7xSOlobYg5m3qWNYa81nvBC
5ZmL2tU2nhNsxe7yV/zTh39/dyxnaz5L78fAFkktSj6j/FV+Kfe7EIaE0z52cAr+hMIJX+yjvxFH
ZO30tertUteANPDknC7jhTQUZdz0fF/k7yvtUHvumN5JdeNUQr+SFQftmi+6tfXVo6wKR+gl4KGj
kK6nesdv3vToixjfEZKrIUNfnpaVG2RpyidBNIiSgT0UmL/T/r7OfrTVyv3x4YHguaBWTvBLeed0
4pWAyA+9EPZP7HxPr+Sf9k9/4+/yw+Uv+XAPvRtmcRryMQrtIGaY/G98yF/HF3Ec9//bEIuTIIyi
UVNaq8/t1t/O23R0PhtN/9sp775icRIaFer7lMxDXBU3/pVyLI/x2kmYJ/zsJLwbY3ESqkArzEpj
DPlrZjvdDfgxTOCq30XltKob/5F+/2/TtogXat+WRJOy+/O/07V4Uq+y/driLzvQ/52wd9807453
p9uM5aAQSF8/ez+LG2Wf/zTuet7tq67aNU/BozY5zUuwYhiztuMWD2MT50MVhIw5jq54NsqNKFz7
u/H4v83e4mXMCj9BjZLZ67fD4b9Npx4vD/Hh40vlnniZ8iTH9HTycP2ZABTGyrNZXeXim6V90/vJ
Ufsf/9swi70t5b6XRBPDFMHW1vdRfFUUbqitHNKz8hMJP9Qo0kL4pVR+lsi+xoQjXyXS9MOurSBz
5HBo7z2gmB2Udkj0uzzL0eBDtSs8iKFOsk2MKuHfMK40wg4MG3597qsBj9ArAEEya/Qh8LDY/WM/
VGrUePIPK06wpJOG7GtFhEy4VqoO+eCwEknNs/j+dM9gFUyFwIqAb6KsvQDKoArHz4nt4Kevp7bm
eFGYYDLtmWth4fLlIPpHJQiaK9jef6IQp5umHTzEwzXF+9HVilUGrlXokXRlUgTwZJfGWv1JFzHA
P2CMiHFB9ZNjopRxOmACtDb0q6T4qZap7nLuMsm1BA5bpj7hSBw1xZpW5vKAU1PgyZor2Qh0qPYS
aNtQ1QInpoa/akWE11MQh18NfBZvEV+2vk75lN8kkAtWipZn6zcXMmRYCxRPUZ5a9uxSNZEGgUg0
WpUKiBnS/z32BYp7eVeerR7a/TMqANA5FTs6WqeTKQoLWfhUzn5VorQLF7nw/Js9OzzvgcOkKy/O
+SfB2qEKBRKBvUdmfjqYVVA9tFCX/1UYWXtTYSV5n5X62sTN63+y8ZmsGfImI34E/WJJghIeskpa
bBiPYZB3u0IY+m1nhvIh8tMnaqDGQWCuUThCyJ07tV2/kokve3aAWABnWeSlwB6ogSxZ9bqUxKUI
fOuxDHgWoOUOVvXLHCRA7lketKjwWlUYggufYBx/R4g1U2zH8P1YvMUJ/9rKpC8vdTrNc0poWECz
6HItAXNlYmNc0Mfa49gZ4guMV8SDO7qwz5WVyt0OsZscsNPlXXV2YBhsNqJi+9ICogZ0utAVix9Y
Rmo9FnIbuRQMPQfJC/MKLXn16IEHvtVys1x5vf6diNOFR28KPVCob7OQ7hJBxLvvoZav+dhOIUiN
Pktcm9leb5vOv0/RUzGvqybT5A2o/ap2fdSpbUfSOGbfKiQwije8k9vRc3E01tBKVQccwDEkSmqj
vkqVWi825PVNl7qjTzntMGp1pK35pp3vXV4riufgwpEdoZh5OnHKgOxZDDfqsVC6ydhWkVYnuHvW
qn7IbF+1dmqqyck+TDsp2xkI4fl7lM+tNYD4MqME8EEFa67isnuQsVq8Hd2chmnQwR8RGcqmh140
turgUW6oxwCEXLmZKup521xCY3ubl4Xu3V/eQGfX0qyAQsUaECNqHTxip/MgRYWmh5KSP03xGPa0
D6Jh2OmlNwZO1hr+2sV0NhzvJNhAmL+glWSEJk+Hs/zKxBPEjJ+SKUmo+dQZbH0RQYF34qn9pOwG
0G3INzSIAFbzNgNIPB2tj+m16UErHrHDGu+TVm3dIlGzfRH7vWNN1JbGJBo2FOyslXN5fjf9KxDa
VMz4C9DhIgejSqWjZZNUT2pQiS9Vats3WhfZX/Kx1V0+WrtW41S5lz0t+KLJwV9FbtKVuOzsbuBF
m7mNM7lxdgBZ5Ge2nsaa8EuicR4bSt1F0m29dhZq7Xs9u9JK/0eIyNr28oZa7mj02OSZIwPhENUy
gKCnc46Qehl3Vj88Gblp3XgJlcDfdaHYiRuqUUUFHfBPuh+1pt/nIxq6KxN/PjxwGGvW74feP8uK
nQ6fZ02qVFarozAex3c1beD7Pu217h6Z9elvr5iNsQF0XDdfLCXo17Skzpad+jdsCEAcUAZoSS4J
EV7nU/s0wvGpJzuS3SBSLFzPrDa+Uju8cpwcoP2XrFaKb1FZG1dZN4a/1dwb9JUrevkWzb8DHgFM
kBl2SVH+dBqELvf22JbSU1k33ugQJRTVvleapEK1z/eBQbVpsQLXOR8TPTUAVww7d9yWV0k7pFhS
4CvwZOPjsmm0zv46lTY6KbHYAElaEzpfbm9AbBgjIcJC1iGhkLfYaLHeTEpdF9VTNKFuEnRNf4sS
ybQTtu0rTlkoxP6ADf5c3t7LyEqFMgGOGC1Y9hkog8WF7ce6ih9hqT+pLV7XsyZn9Kxro7r2sH80
DvV2JA5negYn+XQB07a3wgqRIi7KToRXkycS02VrV9rKgVneyHwQ8FEuY2AsXJRLXnKNnQuacq38
5MdD7cSyl297BOudQPLiz14N81CE9bAXQB6eoUPsFp4nXlDyE8L++Y06VeZ122sevVm2KNSJaNME
+fQ76dBjurxq51sTeuBslwdah+OwvArl2jYRWFWkJzzezF2WVKZ0VRI2WU5J/PpdbXF7+vSI6BTQ
C2aLwq1bFiD7OJPiupP8JzOI651nmM3OljN7a6HF4piwPz+ngwTwCKTj3CeZGQEKl9/pfvEzhHfG
rJ2eolxJ9nZd19CDu/Lgp5KxLfL25fLnnW1PsM3gHUiYeMoptS6Gk+xuAheRTU9ZHIRfhk5Vt1S4
1sSWPhyFqJqeIvA/LpbTj/J8tPtbTA2fbHloNmOZaFgjBWu+mNBF+XPex7P0TWfsH5hGQkH88RaH
Wu+yqUXSI3z0RCUQHqxGUWwMNS/j34NRhrXkBDEsDt0BMFfaRKxRGGQvU9Xp6axcD9L7D4iMejwY
fWJhB9MkAa67UYYrjpsADrN/0wYxx9ixEY3wXlQ78rrSFYHRV7YDMLwVkZMOhjG56tR76ddazVto
z9lQN8ae7nNLkSuCKSO7/VgFOjasGM2OAwLBZpFe+4WHVYZDe5yq776u2R+BGzWTalBpt7A2OuJA
A+fAgUOeWEBEqrSjKa4mWtHphxZTYsxExlwpZcMJQHLHJlVJ8ENO10MmubEjnHS+wDVRq36D8NFQ
xlu9rK34Gv20IH8JIyXPv6FjF4TREQs6DdZ2b0ge7k9jNox+4BSygt2QEyC5UwpHUYoEEx1ZzTvH
CERj0Avs9bI8UtWQo+cpUiqQs4FXkLU6U18ERkvyQK3ikEr6OH1taiSb9mR0VvwXuJmNxYLmo0j5
1dPHlpJnhW7qrsLAK3yF+5Vl2xBXG5JSHBZN/iTA8d1Vz+Ph7Ui8jehvPjSxtCtRH+pdvZw640lF
5Kl0VD1W0t0Q5pN0Z/la0NwofqKHuO2oRRv7TqIGyNnhjyIj92JqcZt8aWQvAfoytHhNH6B6m+Lg
+2rTPWggYlI0lrnqt/ZgJ/pdXOEl80OSKLIMrhylyIW4sKs0Gqr2kOX+UVZE/oa6dzEr7CpDuPUS
tQfT5eNEs7ftTEibUamH+hvOh3W2Hwlzg31BTX48Bgah3qYYVC/adFng1xvTEr7m9l6f9Netr1ba
HjsZu3erUsUeSvO6orrCDNOwvsWWaK2X0RvtanKjDqjLdhBJ7rth1Qb6HpGZNIBFYVjdjhAMboVu
1crgJpNVdc7Inx1uOhlsSuzaIb4cCOEAxzZHRzF6K67Y7Fh9bRHeKLEPxIuxGe9EIMR0RTfKb772
XauEPzql1vR97wHpeJw6BAOvSz8ZeidNkMP65Ue4AG5x/GjTjGiyni3mKLzV0ndoQ8C8TUMNDGur
mQV6oaioaurOMAYzvQUQqs0EXKNDYMbxa72WMrg3I7R2x2qRu3LUxKur7/wEqz8OZN3JISo7W9q2
mjqkDzlQ2eKtJPONMQJCguVutORSl9wQ9S7gdEqPFJnC9sMcqJy0MXeL2NTHzJUSuarR0y/yLN2w
dGqIY92ERciXQgvMZkQh2eu8nyU/CQMhgQWcp2+SWkMspC+BTP3SumHwoBCpPuLSacZFcBvFXuof
oaGGluHmRRM1g9uNmT29ScKUc9kJMz+adCdp6tLAwA7jzB7fIUD3fzIgE2FziJWImdgoJXnQH9gc
VrjN4EjZvy+/FGdPL6Ig/5mPkoNRI12EaXxGhAldIr7LSZ1ZjiqBU3STqhpujSTkqpGyIvzkWwgU
ngIMnMVZj4RAY5H4ALIBnVOJ9Ic8xhCrLKUp250q+eb0oox+630p9aj6bN6jzSEhZBHibTAa4NZP
36oswsDBruLqRxT0tu22XlEFb9ArMus6rjruHCWOzC5j4aem3geKPsg/Ls/0MpIDWo0aOZIPaL2S
e1iL1xLqQVFw8STPBfZyz3agBn/whq/vFa3EdvDTY/1TIJq5h4CPl5gftcZwcWzM6LlFXfaQFyjB
b6hJNx343tIqV8K3OZp4/z7zZRS4KPJBeKSIulSVVLRR4DDXxs9yn+PqBuDNfsBBt7nrwzTdY5yo
/CDCjZVNYSb58+UvPetuMDhFBIIGkkpgpksro1DTKcoQID6je+99L4yI0sUO+mKggfwVCHXvEj+J
bReXT+U1r0Z/gIYFT6I1XWXSBvm+Mz0xrNSs/+G6T6dkFodmOiDyzNttcazqNITJ6VfSE9p4nRru
A5Su0LfPLCKTO+6sYUh2zUh5Ydd5UUt5JevwT3nyMzMFD1d3SZ0jWy7h0OPaZWb5B7BOmeFvsIrj
jlGLflWp82x7UqzFxB4JsVmFFiPp0wNii3z0VS9TXgaEC419apaxcugLm0iICClYSzbOUvHZQYLI
kYCYYiwlkEWIGpbsxHDUpZc0mjT1C6V3Zdh4lloXu3AoU7BTvc8lsVcU0USyY3IR+Xd+offqrtJN
XDIv76OzPQxEmGBZIhfgIeUnnX7+UEqK32hm+FLXnrmVk3gALgcfQI/keqNMQbfzJr10BxFnK/2p
5Q1MbjyLT5AYUAnjnxc1t8ksRVhYafCC4g/xZhOhwrOfy2IeDoVC/dFBNk8/WQtgTGJp/sZqQ4Za
qpenTV9PKfHvizmZ8RHmfHg0als8hEETHY1WSe4uz+48eyfHgfwfqgc3P3cRZY/F7GZCrhovGeoX
uck9fJmMLn1qwtSrNk2ZK5VTTzoUQTX1tJUmxPmuJg8Ch04tk8nlPJ4ua08fd77vhxcdUHV0VUa2
yG6DMJuijZmhLb4yrx/sar6R1wXZRpj+ACBPx8vokKV911cvYhbI+x7CMIBoUVoZ9iyjr0VXVAjQ
AMzxCkk3wICbYRMgaRm6Vh7Ga0WK853FZTyXDyjAUEZedh/SOLWCuOuDlxmfuhl1wzvW6pfKVF2f
mtbh8hKfzzQpBpxFSsfALun6nH754CnIkdej/WKh7/CYF718FxUGouASUp0Pl8c6wy6xknRZ8T5j
JCZymb57RtbYRluJl7TJfJIrxHzNOnTRyrVpheZFko73OQF+eoP+liSwqkUp4ako6efdFKrw/Yam
yOzIQTsYRWR5V5CLSDfxWATJVQpeDaV3XMz0x2Cw+m+Xf/zZRFF5JBJAeooCOK3pedXeITMaH8tb
M5PkZzpQZnDFfih/WGSDASIKsSE2nx0NrQ2EUdHSpoFB/eF0NDWtJIR8U+NZE7H+jOMuWDJD6NsS
28uVzT/v7ZNDPst6ILwGeX2W9FwWV0dE5vDMNfQZeCrPaZi/CcupPqTouG8mv9aciIbokfc22vqT
lq+ElefzSiFuVoqnqgz411jco60OVCgOS+vZIxEJD1NrZzFvP2Yv174v2WIl6Dk7XOjNzDrOyHbP
Rc4l9LZFnJW+p4TQtN42rtZNqhu1vn/FFNTguLNoBVyzHI9dA6qZBjWddxqFSyOkOMRz2+4l5Xen
GHeW1flXVWy03/s8fSYVWjMLPxsNCgMlF+jOEKmIVReTWdR9E8NNHF6B7dNwnyoJo14zt8O9YhZh
sR2RT16rAi7LSYAnjDk8nzkzc46wyAuSrqn6Np6kV9v2sju4Fdl1G5nlyoH44MsoVcHI5aKCimUu
bmj8YMNMs3LpVbRe96R3+rDFayHZ5COqko4iyrfPHUCq+xLobIruKJQhrrMoXrUYmg9F4cWvuKxL
TmkHybbrxtTponL6ZCTBULjEQPyfnx+aWosJpALF3FZJ85oNRrWXiqnfk43cFkSOt0g+dZ9MMv5B
3gHxzOQG2njLhjrRa1SOxjQiB9rP1h9Ws/M1P3GN3FgzwlqebTqvrDczOVf1ufQX23GIZiCDiWhQ
bbY5RvLpdAyRj7gJ8HF+urxeZ/uDhcIfAe01Hk6mbBGqIJNrjOqkt69jYycvFkIylm+GBcaUTXCo
fGPlKVtGRmxzHmbKmsAkeDyXHWZdostewU959c3CfAExpFM8G6Qe5+3WHLItQiDgXGmy2P4n70uS
cInOtsF/SwyoLONOrS+kcbKy9NXOeeUcIjfPmUh/3aHDtnplr5zPKvcJKhHEuOxMrH1Pn6HKKDt8
UfWR+8SwD34ed39N6AbPVuLpj62fr91fZwhjOC80GWf5C2Ao4AcWA1LbChIoRuI3CjzW8NsA1zYd
hRmFgLGspPIySG7TGBfKdsLnoz8WQ4gTRlaGeXAcPR3JRKcL2YwYHVlNumm6MMoaXMv6LGquCdEB
KctSKIkWOyTVS2WnRenIdJMIHWaBNWrV0jRBJ6dYE+taziQcXboJM3+XvrXF1X46k1Itp+looEw+
evL4kFO6PCT2WG5Rm4p/6PLYr6zc8uhBG+L+J4imd4hmw7LIL7WF8JSyUn+ithS5AFoGR6BNtI/p
eK1lzcsXYFaU4umewWXzjbLkJ+chZ0AjB/6NFmVnvBWSHaF75lMUEsmmxQgo3/lTSf1YiXReQ7cL
QT4OTljORFPXbmYvCxeyWKRGmxogl4ZhjFa1DtcvhgorE3NWeTCwvIRnQoY/E3zPvFR4OYMu8Yrk
tdXspn9TSpxwN9nYxT1G4hRxxVYNail+63yhNpgNI51/70tNScUxJmz19xnPfboWlywuFKowdCVn
7AxQT3TjlrpGuqcJzyvk5iEXYtgoamfvxqRJjuhdtG6MlhPFrWBNFnOZ9/w36rwviYToui7N/VK/
ijwj0ZsHVMuynRX1wSHJ7PIqV6h6VHrfXRNAdDuNW9uFtqh+xad1DY2+OBnzbwBlReAJXpAA9F8b
6V1g3VpTlXuaXT4UfVxELiJssuWm7Wjtzaq2vjTQ69eIjx9MNuW8WaYBwifAikURQxToYtStXD70
I8YxVaVmu8iazG9CF/GuqEppk8+Mx8sv1IeDAoWk5Qa0j1jw9AYQIaigJu2rhxSvoGNAk2IvyWV4
i+ab58Lu7ByRR/328qCLa+Df5NKLpnSJLhkQ0MW1U+pWQdmlqR/yOKtcna63i7PwtIFcuiokP4dE
7xKJf2PNZVout7npvWQpJ5GoaG8o1UOQCyM7eqLJml2kjX7uTlmNiHOtdJW3Ha2yFXSilCpyNEso
DdQ12S8/90yCUuHao2KBZgHVqjNg6ASvbaARkj/0baRCc7OSQ2NL9E+8IV5JKRbX339DzWEAI87+
C/MGf7eBUfxplF7KcKRJQv9W2HK3bfNgLcxepGn/RsE0nGuWl38WYzwdpZFDrp2yyB6GfAxu27x+
nVIxfGskP0AjSq+2KkojmItF5QEg4c/PbaN5NikVo2fLzQxAcRHIRcI3o87Xwgcx2dE977Nw7Xzq
rhDuy/eXh/pgNnmGCThoNnAPLvU66TkNidDT/EF0CCT69dB8xZwg/nV5lA9mc8aAUIlAoIWgY7Fm
SRp7/8fd2Sy3cSR5/FUQvsxMxAImAJIgN2YcQYLUhynSNEFpYn1xFIA20CaIhhvdksGNjdjLPsSe
9+TD3va4N73JPsn+srqb7GpAIKUsSz1uR9iGAGVXZWVlZeXHP+ll1Fxc3bQpzqNhW9z/+ccf90+6
h9Pe6dt095cXb1e7e0RVl8tZf9p7+1ilbVXpdSW2ipUq7lQu+dXEAnLIbme0eE2ubtt3P17u/Lgg
ML3TDXdmJ7QHWPzwY3ex88hFtAoigACxMblqcJsQdJpOZQ3J4VjcTH/ppFe0VW2eTd9Nfp2cvrtr
Lsck+cwnJzOipRfzH5N0BObfu5c0UWmO0sPp7agN1OBwxjTyXmFfj379ZxDgLjPVsPzmr3weRQvq
difTpPLxm/NwFEfL6Kfkr/LX7n/m/qVvvlsE80ESB0FybhbVXzp/Efr5+09MYpwPp3MAeVffp0G8
ugqW6SzZ/m02UiYihC6jcJ5cR2sknvQjO5kPEmoEdlzXq0Xwt69GUTpPZHyTMJp/lX/1cvy3r6iG
KAn4/ZDsbLZRmBkmnY4hDdRzC3UIWoPUxcyi+aT4Ym+/xXnHzR0QfvtwHH7tMOdD098+s4LLmTzc
j9lh47axZ4yR2aMjGFCFzkfMvXPQwrYBK5EsnuxxONBpyR9S0yc/kocgSr0YgIpQsuCghc3LdRHQ
vexhkctCcLDTwkQAVBMT3j6cL/XigXYD7La3CkH70EoBTpG67gJJ/VRtg/1OS8B3pYg3W2OEqiwD
h/stsuvEG8zVSJ5M6EoK9UsrAkFlUbGg3W1RFQC4H9ix9mGrl1iA+7QFEoR4/OQ2VENNIKEwFQe6
uy1UHT4k8QzI454G3W6L1iSAfeGItE/tdGGnx8VDxYJdFD4hC1IgEafy6h+iJEmjxRlr31AjwSc5
WjnpvU4LzxoeFa5E9nE3P+oPUFasUUx9+9Ru3QkGK1mw220BakYRBY6xYo7l5e+0MqHPT8D6mQGE
hLUs2GkR4aMvL1kj9qmYAXAIE0BC7xmH6scDMuqVPDjklEPtEYbO5wjBkhj0rB1AJX7xdWZ91kgZ
SOqdSgH2WGWyR4jF5xxwzwBsQYrngeCT+j1eVKOpS4KPauqd/RYuIe7e5NfbxzUAOodckqi/BXAu
e2pnApEUo2RBc6fF7sdbm6sA+Y+zA8CUxlTGIU3JQ90EAOtUOf3dvRaxVpy/0oPGPu7k91oUQAk0
V/3mLn3HVNLfxvoFZ4ud7cy5e9BCF+AXEkx2ebJdVqN9D3Kzcup4OSQetksiWzZHV+Y7GP4kUEoQ
vnYiLwE11bI3Ozst4LcP8dxu1Hp7HAhUKZP4kqu92vEAu1TJg13WX0ICYv3Yp3LmtbB82QC0X8ie
2m2Brtbu4dojCWzUz1ZEf68F3CMe4dzHWKttrz3vdw9bRGQOwFl8cOuUjD1cn4IbAsR3ft7XT/LV
1t5et4Wph84vDvyKzY9XiGJA0vHzi2H93D4EnZS7nxNO6sbl9MsWmnUuiUGXLUDKiXRlvj8c6mX4
ggGlZAGuLXz8YtsWXnCHBRwRgoMkPQTuOVQzFuSC+elxgPYBPhBivdIzyT6uFDT39zENiWRhC91/
XzMeSFRdZQvAA8lDIhZSqANHDJr7+AfbJClJu9vssS+s06EgjYxVPOh0WjTfa0u3rvt1LmkDuf8Q
IeUGtFe7O4B0E1HNfY8wCGmLcv+9N3TKc8dBRE4M2Zp1NQXJb1ayoEkoSBQAhZMPgY4yD3qESnGG
kvJYu+u/ZAro1p+5ccux6aNW+N2rYBP3F6UgNCHLbwr18wBKcxAVC7r4gCRrF2i6exVXXv6drtwF
uxSe2hfVSfX1tPbwHmFOgNTQew/725l7i/Mxq4uAxzWauu03pFr2JmkA+L0oOpXsytKkO3vEvnsW
A7JuC66Ode0dIMuS7E9a7obtztQpnJQ+mg9GYd3WXev9wOEnvTJZ39zhxx4qr/5uizYYFFrdx0Tq
JgQsn1LjSc+z0pTJsa/dHKXZhGp7c9PHq0+SC+me9nGXudvGBYbtINUo9skO0hppOLWLs90hbgMu
El4sd7l3xKanxo5s99qtu7QdVa27pHSQLEqbz0zBicFSlvUdLn3i3aLMtW6TV4cyxbslJZuYqtnk
XadmW7Q7CT3Sn9k+teNArog+/Uq/t9PCc3UINM7GXY9uBzwWENAinlc7k04t/8Tq0Gdc2d21b3KJ
oa6C6gb2vX1qF8yVKJRq6zfb3FbtI66h0qZv4vPM1EFxjcleVSNtL0AyqskT0MBlT7qStMspzR3f
xh5gxCAJZ+ecePt5UY2m3pE6JNXccdBIHtM+rcCduTflC/qT4tuoqz1L1bly8ru9FnCZQK9sVnlk
cglnQIQsBKB267+rlf2uzJEO6YQt3PU/PGxRqYKXeyeP49XO4NGnb0gGJ5FK6YmQ7XB3/1sPLgms
wEfkp37tzjyqL5V7AAEgqIexL/D4JeUn7iupRAUkINd+tRMAC2Km035caKlbpWInT1GrWLwd0jwE
p41Qd+22vkDu6ia/25LkHRrD4gYsrTyZWwBt0AiiV9u4hT53u90C5h25p4YrexwWIPyC0CeAgHUV
fkAElOtPqJZKVoI3bAD7uGavGAA0DKZasXZaTzqGqUR/j31P3O5AoKrs4xq94t20wd3azRwHo3Lq
7G4RanwY+dRdlbd/0IIrctd9COjB6hrZvJSUKFnQJXsHaEJawuSPywIJWgpiO4dCbvra99WIBYK1
pJJ/SeKguRdlwa7Vx3lHPBPsDty49qmda49zSTl3Kd+QwmtbAlA69shWxXXfRuM9SEW9JL8j91PV
uuPGIiWDmDQ499njHHskb1mjX7hTN5mn5EY7+RaVCkRw7o98N3kPU4C8RgQf3JK6TR4TVDn5Dqlr
3e4ex1pu0rCzS8KP/4fkNbnr80/dZk+RgXb2koaPzgf2bJPcS14flYzSOSN7aqf2tBt/l0IUAbrC
h5vNEIKl5SejjSoGWj0VxZz1M3yk1l6l+0hVAukbhw6ztI976vewiwT2lg6J2de12wagkihZ0N3B
uKMbJhHsezkvSQHuENQfeKIZA2xBa71OQAB0lSzA8icdBYwCmonZB7EqsQA1WUPtLwhHKtknTwcY
M+DgPlCp05VcJRIb6lepIwkmqqkT1BRYLrBy3f3ePOCmg9IDKKt+O72nNfBJ0KGzLCBKpOtnjyPm
B2IN0PdNspTtU7sDT/o5q9Yd3z5wVRaXzpk6lztKoKQy/SFzuWZKTp2ksnvQwpTvAMeUX2Dd057k
bJqvkrRZKPr62bsAK2m3AKmpdLmjl9YHytTapHhQvyfYjvbJTpYa3fLVGYr7hG6tFwNoWvu4Xi4y
1sjaJT+9tvmpFBAotQBJmqBUClxPfuFFqkrHPcoADyBJDZT0FWqyZspAWgWoFGGTcj3UAADduaBL
0n+JB80eSZsEugXNOONBpnprtBOkz7aKB6TqglyIZ6eIZbtX/+YBh8IhffeIdWU7pX4aUWsHNdnu
RDykEUJxy3XEgOwWwj47FPXQhVCe2ulDqkyUYkBaHwEvOozQcKXY7uWdcMBOgDtA1+Rf188y7Gq3
AlcBShiBvQS13z7uBQjgTSo2CPsiKJbbNVIDuaH+6SluTVJXAWsH9B7LeJMA9Not3KM4wKWhRr0O
go5aCTa53JLeSdzj3s/lagCCnqR2kvDxYC7UjAfakDeOPrwf5PQAfbVB+JF9ot60hwaB1j6ZwnnS
FnjCj+4xLvvTcDa2EJhhsCzhaD76gwK6cZ1ACeGSBcRN4vxUMDEz4g8Ymd84EJk2wlf6UjAiSx+d
3y7XfpxP3g4rf1f5j5ypOgMrvin+8EUYxCYeTVf2i1U+qwtzC+7m0Wxo5qEpg3mySx8GuQb6eW8y
bKU6H0dx7FBF8amppsskdscqN1ot2eNgNgnT24KQxTPlnFaTjZYwtmHm48aLIL4LaDcQzh2WiGNI
/ZZgZuJ0WRCyg2dDq8mms4mp8Fqq3LV0T4L5rYlvCkIyXHEhacm+jGHDfFwQsmQ9CNzpMokqm0Mq
nrSj7d8Fo6krx+If1ZJ9Fs6rTJDbrpqsiaOg8XIptB05O/CwcM9iMx8FxSBl3STxWDvk5+EwNrPE
xAUpISxJHmrCwDPPl8GqoGTpcp6p6QbxrZm7ZH3wAUxql7uS5KAdbD+OgG12NJmFvdLSfZHO0TkO
E2w2spbuy9GacsAe0/PhZWJm7mjFvaYd7bdBXBEwUIE8kDXzxrlZBQ5stwUR0w74laFNjSsNUiqm
Jhsm07RqmthQlZbyYBa9NTfVIXvg8asQvZ4ENIsIQpfPUhOuHfar9Nfgdhil8aSgJdqnLTVzWtLn
0WwMTwpClq4geejpzs0oKuhkZD1skXPR7Q5VSdvUDvYiSKZBvHbK2dwoNe0ofmdcXeHjaKaJQcXq
sUC82tFeRnGSTsys4KldOElY1RK+ijjl3I1HvqSeruzooEpYOkxoBzywWjMO544QU6vtgfTCuErC
ps6pB/zWcKGLHUvYdgdUE34XjN3Dw8YR9GTD5C7bdQVLRdosnp6W9uubGBY7xiUdIIvXbOxo8aTL
7et5mATjxlk4n4wj99ooYGjaYb/BuBohd33agRTULE+kl56W+Hk054AKJrEr0D5uNYMgHlb2toCC
aUfMxSNoRD9hvLhHKoEFD46KC1TdFNqjYFy96YFB48OeO6N/zFuH26TB75IkrGfN+/8Q9b/pakbV
tc1JlOZh4AlTY/vo6za5lu5T1NddY273lI//PpcLK9gge/4RXWt9Mzdjx06RFhna/fCcO93aPd/H
4Xwe/BpWjDVJkNWOd4AOThqXuCDjwDrDzsNf0oAAUUHaisCOhzflenmQmCRYOtSloFM7jz4EcCo0
jm6DGP1cELSjpyXiNsXPYJ50sPTxuA2HQUXRkTFIYs02Kymj/+U28C7hH/0GLo//d3N3H5upGAXl
1ZMEULVwrBYVJ6wU02mpPjd3pkFjsXBR0BJpI6m8+PjpNsxL/G4FFUtUWsxpx/tyGZvAvTX4YC5j
/aUYnB2rJLBox/ptFI8rLPBhT5yl70yYFMOzo5Wop3a0rwKiNK7KBA9dT/c77mMFFTvYfQ+a8ns6
0sUOVQFs17JgYNJx2DiKTdXIlEJbNXHa/7kqXbKDtVTzA0nG3Di9DeO1c0lKMLQv+XuwTBrHZu7E
VGgjo6f8L8Ft5cbnI1RzETUQuj8tG1XXBXaqfszPxSPSGKTDcSixwpGzFYFg8qGWr9P5cJPRLUBG
bbp26mdxNEwb5+nSkcicugce/evV6eD06s3pyb81RHiIaDQGVfknt4/0ta6AE1G/JwXtj2qb8vl9
Kk0jCcN/ngsE+WVcYItodzleXo23M6w5G24t1O7+Lhphgz3ym1rE7n+qWqK9dQdEPuUnmqBHc3T3
SBwQhRRnx4Kg9Lia6iPpLiv6lbRAHcXTNI4WjnMnS9FQDTNzB2wy8e0dVUX7SLIXzKzCB+mmrmPE
IEpxYWwYs22ZoqP9newEd8T7ktwNhAml3vRgQkWsH+4fJxqXmAuTqvOFejJaQEk3Z5oP03R+R4BU
XAFMH1rRPvWChcyYiiBKsjpdzynpAHUSeILuVnPiqS86JkIRjrDdq0c+bUyAQqNIpMv8pIxk60H9
1NedB8toESXm1l0qlDgt1Q+kMq3d61GnuzVi/+SXmck0DobFcoh+IL21J/+A2k1KMOUBkueqXq37
63DjA6EZ2tQfklYJEDK+cxKRKb5/9LVf7pQS3fyUM6ok1/8IZ9Bsgj/EOS08GLVH8wmGXLGYImJr
SrLEpieebcdRsnyHT65MVvB+PiioT6VL6Mm5RXU8xDiP0zidj8NidMKCrgey/akZl2n6iIdcBYt0
OEPd4aUnhNro07zbcXjvbtuWT2TySXAbjbhB8ZrH3+dBAvtkR8aRe+V+3AbOsqi3ZUb2o9uIlvLl
Ndjb5tt7InvuvZPWJJzf88h5j4c7Yd8sgsabIB47ltfWw/mJMzj5OSS5IXEkXvobaHfn6WS1cG6B
gnSjJvpLapIIvTdrPE+5Ujg6Zd+DTjmNwyR2yfoIpp0m0zBauOq652F3XrPtn5vbimvmwIPn67kZ
uptQSre0y/d8WjkG1m3w9MG6fKIArwsCtSD6sfbf/08SNMZ/evk2CmNn11FwoCd/FsxXjvRuuJh9
PC9ehcOqVQC+vX60rzB0k6lzuBBL9UA3HFa4IIU6WjE7J/w3MctRxRvq4xghlS9KElcctlq/TxRi
UqvMO0cHU8nqgxOzClEPu/icg3RUiVj68O+dmxTtG7pJ9YCV+mCDUK7eqNs+jrnz6E70L6HVYpiZ
48aDGF+EmPgOVR9HhqXqnkS2d7Z202VquHkcLpcmdUYtGExa6lfvf0vnoXsi0a3KA2FuJm6yQEdK
irXjHQSr0TSYzSoBcelSrCad+Z3WfJC2E46auCQpuRmIFBp7GLTkIZjGqyCqJIYJEpJ60KQ3Vv17
PuKqg7QSqsTVoR/tdeTe0joCT6dmwfv/ihrX0e3732yux2X8/r/no9D101IuqX8RQZiw4sojzckD
XTO/qypoOpPqCb+erG1wH2ny+AluKCtrPDNLxywCjVE/ZkoEw4pNbytmtVJyih+GSIxjEnR8HLA/
rN1B6KGo58MP4e3QDN85RysIKHrCme9+fX8LHqeWycdh3LjGmHMSMvDX6ykfDVeBs3b06xRoW8D+
eiRNoqgfv099OT8sVcpka2k9seXx/37ZSsEsvHOlzoPQ9aNlYhpXlRifVMJrRe501hiY2VtD8W9B
zIYHPBwsz3G4BByvzl11PSqZfvS1/UU0H0tYqDxgYu3Fx09PsbqAwbGZpM6ILdyGls2XeC9uXbKH
j7K4LLCnROg+X3i+Iy4F7X5zI/T1iL5PcCORZuKmUHk4bo6oiBia8GeXsIfz/Cgmo8e9c3m4h5N8
NJmZcbCcFptGNr2PosXzlZFycYesjwFP0+qieVB+xwRs3GNRIOe0e504xDAau2vmw24cxGHjFVlj
jhrx4aIj/cYNsfkwRFHSk8aZ/GtwdFUw1To4fFySX4JWMQ8qt4m2dMLRrh6U3aVr+7hnfmsWrmoA
j08/1rNVPFndVdUZZp2edJZWcxZVIhqgputpZyb0BtoetvQZCdg303WWeNjXr4wbBKRQR88L6phM
tLZFpIWfVpCpGyMiX5FlHyYjDudx+NZ1T7X3PZx14sleVfe0j9jfRbBwHVNtAZbVMvgSWxGcgo15
pQde6N+smSq274l64MAuhYsFQVDHhN6eAvTEaMSAEkuzQG0U/LWGhfQs0I76emrCagKy7QShJmx+
Dtc5zf3Yw5hNiJO4oJPZWB400TUeJDELq2qu40Mjvb4bBhvY4QO04E0YJNyDHH74UHXfkaYZvW28
TMjAWTS+bpwS6I+SNN+Z5ddJoyMPC5C/8Cydm+UUp83XjeJ/w00v7e36cGkNFiTTzFab9A0Zij5s
n/NwPKZ099QskzLTsmKxD29gtMiTiuVyrg2m4Q2Zj3O4dv+/GVZR+aUglJIA6cGLa08VwwLF4ez/
/v0/lzdmZRrP4xWRXkbwgmSFW1OsmqMPcTrtd32Eqq9DEoiaBMLd6K9g0NOEpZj0p7stBgGXgptC
3Jdfn4QmWnFfChvfk5BmHCez9Dfs+AgGnkQ34wgGXpsbrpGh69wARJ9kWQ+Ld2bSMA6dQhkQvelT
eOjBVrw0zVnYHIHr1Vwu02IdsjuKfYcHlxJwFJMNlD3ooFdmkUwrZk3GmkcPri/nWCKT+g/pWNpY
gwHAZrH0H9rcX3AliiJlrZuvPIXfza1+FKdDx+/h4YJE4UyIr9dGPY9NPCRkWyyXtdSKDx9au8cz
R8mJTsOZ6wD3YQrLaPHYO6eVD+ALyQmk3BpPtUPah6uib1bUEG6yXXwYlv2KdPhIgDqJbol3ulVV
Psy4gu7mjF8f92jwJqowFj5KHInnjEGBSN3UAB8pOi8owHaik/Sg0+++b5HjyvrR9ElP99zEEgmv
5m35yAkXrJ+lpLs49jf9ivSjvgQHM4kkhujYgx0fJbwZYMhZmCRLq00vgrehq0F8XLqyt7xKR65P
i868eu5cAxgWjs3YDv86GlLeVhC1Z4EP3F+5tWf86SOX0XKTMuys11imHx0fzRj1JgSmFRwXwRuS
Go9MK6w5fXxkzR5L8uVy2ngTxpNwo5KnNrng56cfp68HW9/gwaF+HM1NJWW7I523tC6mPuFq/LwF
IStSPi5hA+NaRZ2eB/2GCy9pnFL6SsJP6m5jH5jHmXRiwiTT97/NgttVmSt7fjIGmcC54Q0uGALp
Lj68ydkEslOg8ecMDvkv5Ul0KW2sseW/qfTz814CyleG0zyxoQT/7wzmo77PN2q2vySlySGV3062
5CX8I1RvbqpJ9wGcScTvp2h2s8F/uS8dgQ7okU1b6F1pGPd4Qc+mFf5MyBKg7Oz/Edc9nsgp5Abq
fTh9jwkSVtCgfcAqHcfmzk1k9JGs3Cd05YSWfPhn+9EsqhbC+QhLnI64Mbl5dT7g+Z5xvRtNpYqx
UhLnIwX1mZndSJRtk3Ha8+DQfZ6SIOT4WfDnFofnp5uGA7z7RJYc0WhvxU54YsxCgrw4iRwjpX3g
4z4WxGkxbzmvaLdUfPx0NryO0+pgbVtXrf36htqOOyAgnYUDxeGxEX+5Y2AT5skf0BjIkC1BgzK3
kbM4PuzoY1pcVJ2iHq5xA1G30cZroo/MpX4kd+s/nwVkYs8nf9mkyHzceW2ClABxcREQRbzpPT4A
+ftRVNhkzl1sz4PX41n4c1hsYdFBPrJingE6LrB54xxKxwJBh6N4PV1vK0DqE9VzfhaCqr9aSwfc
CvD6cfRtxpostpyM94Bbko05dhbFx8GAm9XJkFgHa0o/2iP0IgBgPpdQO4fz0QmujlnxZ84kAOUq
hOLTT6IzwrZDHAgFJXvE+agi609j8l6IUOTTcV/gYeQXwbtG38w2oIv7gFy/CCvlvj4wIt6YObUW
rjnhwxN0QVm1S9XHnhUG/xCQ6+d2/wL9vFjLTxe7yzAZ4cHbeLgAFebhBWZByFCmsAE8wk9Swqxa
BO1BqDmkliQLbE5W9FGTkznFXgQzQk//1Dha4npeUnSd+dNlxxL8I+Gmn86njp0Cgpt+Ua6jG2xT
R1I7PkyJa1Jo3dH6SH++Tun4URmsB8n8O8sbZvGFZ2lCZlrBV+sN8xERXTMyOz5SfPqSiyqxqWLT
lse9hyu11wMyjpbcpOTs7vnowfM66wYysFB/jXNaxcSN71JS67AXN5pxPUln2pHm4HjBAFF8HC7o
C158NsAwai8+5dmIbt4GEvt5vHybMCA/7yyz7A/xR913sC0GsA1M7HkQESNz9qaPXPGrdFlJnO/4
CKFfv/9fatVXQXlLgvBZfPzQOV2Wl8J//3nkYhNYZ7Esdq1y8f2YGEB5NvWQ/k0ooX+8WW7CCq3Z
LMuiUQh6KZCV68nRjOvXN/8PAAD//w==</cx:binary>
              </cx:geoCache>
            </cx:geography>
          </cx:layoutPr>
        </cx:series>
      </cx:plotAreaRegion>
    </cx:plotArea>
  </cx:chart>
  <cx:spPr>
    <a:ln>
      <a:noFill/>
    </a:ln>
  </cx:spPr>
</cx:chartSpace>
</file>

<file path=xl/charts/colors1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2.xml><?xml version="1.0" encoding="utf-8"?>
<cs:colorStyle xmlns:cs="http://schemas.microsoft.com/office/drawing/2012/chartStyle" xmlns:a="http://schemas.openxmlformats.org/drawingml/2006/main" meth="withinLinearReversed" id="21">
  <a:schemeClr val="accent1"/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494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85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3175">
        <a:solidFill>
          <a:schemeClr val="bg1"/>
        </a:solidFill>
      </a:ln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1.png"/><Relationship Id="rId1" Type="http://schemas.openxmlformats.org/officeDocument/2006/relationships/customXml" Target="../ink/ink1.xml"/><Relationship Id="rId5" Type="http://schemas.microsoft.com/office/2014/relationships/chartEx" Target="../charts/chartEx1.xml"/><Relationship Id="rId4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626400</xdr:colOff>
      <xdr:row>3</xdr:row>
      <xdr:rowOff>96840</xdr:rowOff>
    </xdr:from>
    <xdr:to>
      <xdr:col>10</xdr:col>
      <xdr:colOff>626760</xdr:colOff>
      <xdr:row>3</xdr:row>
      <xdr:rowOff>97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">
          <xdr14:nvContentPartPr>
            <xdr14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14:cNvPr>
            <xdr14:cNvContentPartPr/>
          </xdr14:nvContentPartPr>
          <xdr14:nvPr macro=""/>
          <xdr14:xfrm>
            <a:off x="2546640" y="1377000"/>
            <a:ext cx="360" cy="360"/>
          </xdr14:xfrm>
        </xdr:contentPart>
      </mc:Choice>
      <mc:Fallback xmlns="">
        <xdr:pic>
          <xdr:nvPicPr>
            <xdr:cNvPr id="2" name="Ink 1">
              <a:extLst>
                <a:ext uri="{FF2B5EF4-FFF2-40B4-BE49-F238E27FC236}">
                  <a16:creationId xmlns:a16="http://schemas.microsoft.com/office/drawing/2014/main" id="{4F068FAF-12E1-DD8A-2698-AD6A813F0BA1}"/>
                </a:ext>
              </a:extLst>
            </xdr:cNvPr>
            <xdr:cNvPicPr/>
          </xdr:nvPicPr>
          <xdr:blipFill>
            <a:blip xmlns:r="http://schemas.openxmlformats.org/officeDocument/2006/relationships" r:embed="rId2"/>
            <a:stretch>
              <a:fillRect/>
            </a:stretch>
          </xdr:blipFill>
          <xdr:spPr>
            <a:xfrm>
              <a:off x="2540520" y="1370880"/>
              <a:ext cx="12600" cy="12600"/>
            </a:xfrm>
            <a:prstGeom prst="rect">
              <a:avLst/>
            </a:prstGeom>
          </xdr:spPr>
        </xdr:pic>
      </mc:Fallback>
    </mc:AlternateContent>
    <xdr:clientData/>
  </xdr:twoCellAnchor>
  <xdr:twoCellAnchor editAs="absolute">
    <xdr:from>
      <xdr:col>0</xdr:col>
      <xdr:colOff>80010</xdr:colOff>
      <xdr:row>4</xdr:row>
      <xdr:rowOff>99060</xdr:rowOff>
    </xdr:from>
    <xdr:to>
      <xdr:col>4</xdr:col>
      <xdr:colOff>274320</xdr:colOff>
      <xdr:row>19</xdr:row>
      <xdr:rowOff>266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BDEB2734-CE5C-4630-86C7-1100C7B867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8</xdr:col>
      <xdr:colOff>438150</xdr:colOff>
      <xdr:row>4</xdr:row>
      <xdr:rowOff>99060</xdr:rowOff>
    </xdr:from>
    <xdr:to>
      <xdr:col>13</xdr:col>
      <xdr:colOff>87630</xdr:colOff>
      <xdr:row>19</xdr:row>
      <xdr:rowOff>3048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362E1C0-E0E9-45EB-BE33-66FBE854BAE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4</xdr:col>
      <xdr:colOff>274320</xdr:colOff>
      <xdr:row>4</xdr:row>
      <xdr:rowOff>99060</xdr:rowOff>
    </xdr:from>
    <xdr:to>
      <xdr:col>8</xdr:col>
      <xdr:colOff>419100</xdr:colOff>
      <xdr:row>19</xdr:row>
      <xdr:rowOff>26670</xdr:rowOff>
    </xdr:to>
    <mc:AlternateContent xmlns:mc="http://schemas.openxmlformats.org/markup-compatibility/2006">
      <mc:Choice xmlns:cx4="http://schemas.microsoft.com/office/drawing/2016/5/10/chartex" Requires="cx4">
        <xdr:graphicFrame macro="">
          <xdr:nvGraphicFramePr>
            <xdr:cNvPr id="5" name="Chart 4">
              <a:extLst>
                <a:ext uri="{FF2B5EF4-FFF2-40B4-BE49-F238E27FC236}">
                  <a16:creationId xmlns:a16="http://schemas.microsoft.com/office/drawing/2014/main" id="{2AADBB84-8BC6-4C8F-A83C-62A6EF6D28FC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5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3789045" y="1213485"/>
              <a:ext cx="3392805" cy="236601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  <xdr:twoCellAnchor>
    <xdr:from>
      <xdr:col>1</xdr:col>
      <xdr:colOff>281940</xdr:colOff>
      <xdr:row>19</xdr:row>
      <xdr:rowOff>102870</xdr:rowOff>
    </xdr:from>
    <xdr:to>
      <xdr:col>3</xdr:col>
      <xdr:colOff>461010</xdr:colOff>
      <xdr:row>24</xdr:row>
      <xdr:rowOff>12954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6390BC57-81E0-7F80-F326-92087C4165FC}"/>
            </a:ext>
          </a:extLst>
        </xdr:cNvPr>
        <xdr:cNvSpPr/>
      </xdr:nvSpPr>
      <xdr:spPr>
        <a:xfrm>
          <a:off x="922020" y="376428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Median Salary:</a:t>
          </a:r>
        </a:p>
      </xdr:txBody>
    </xdr:sp>
    <xdr:clientData/>
  </xdr:twoCellAnchor>
  <xdr:twoCellAnchor>
    <xdr:from>
      <xdr:col>3</xdr:col>
      <xdr:colOff>605790</xdr:colOff>
      <xdr:row>18</xdr:row>
      <xdr:rowOff>121920</xdr:rowOff>
    </xdr:from>
    <xdr:to>
      <xdr:col>6</xdr:col>
      <xdr:colOff>510540</xdr:colOff>
      <xdr:row>21</xdr:row>
      <xdr:rowOff>34290</xdr:rowOff>
    </xdr:to>
    <xdr:sp macro="" textlink="">
      <xdr:nvSpPr>
        <xdr:cNvPr id="8" name="Rectangle 7">
          <a:extLst>
            <a:ext uri="{FF2B5EF4-FFF2-40B4-BE49-F238E27FC236}">
              <a16:creationId xmlns:a16="http://schemas.microsoft.com/office/drawing/2014/main" id="{34409C93-953B-46E6-430B-22E6502571FF}"/>
            </a:ext>
          </a:extLst>
        </xdr:cNvPr>
        <xdr:cNvSpPr/>
      </xdr:nvSpPr>
      <xdr:spPr>
        <a:xfrm>
          <a:off x="3752850" y="3600450"/>
          <a:ext cx="1824990" cy="4610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2</xdr:col>
      <xdr:colOff>7620</xdr:colOff>
      <xdr:row>21</xdr:row>
      <xdr:rowOff>110490</xdr:rowOff>
    </xdr:from>
    <xdr:to>
      <xdr:col>3</xdr:col>
      <xdr:colOff>60960</xdr:colOff>
      <xdr:row>23</xdr:row>
      <xdr:rowOff>91440</xdr:rowOff>
    </xdr:to>
    <xdr:sp macro="" textlink="median_salary">
      <xdr:nvSpPr>
        <xdr:cNvPr id="9" name="Rectangle 8">
          <a:extLst>
            <a:ext uri="{FF2B5EF4-FFF2-40B4-BE49-F238E27FC236}">
              <a16:creationId xmlns:a16="http://schemas.microsoft.com/office/drawing/2014/main" id="{DADB7A7A-9FE3-02AA-FF39-FA78F8C711D3}"/>
            </a:ext>
          </a:extLst>
        </xdr:cNvPr>
        <xdr:cNvSpPr/>
      </xdr:nvSpPr>
      <xdr:spPr>
        <a:xfrm>
          <a:off x="1287780" y="4137660"/>
          <a:ext cx="192024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13D22672-9C79-491B-A08F-E5A189373C8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$90,000 </a:t>
          </a:fld>
          <a:endParaRPr lang="en-US" sz="2800" b="1"/>
        </a:p>
      </xdr:txBody>
    </xdr:sp>
    <xdr:clientData/>
  </xdr:twoCellAnchor>
  <xdr:twoCellAnchor>
    <xdr:from>
      <xdr:col>9</xdr:col>
      <xdr:colOff>255270</xdr:colOff>
      <xdr:row>19</xdr:row>
      <xdr:rowOff>110490</xdr:rowOff>
    </xdr:from>
    <xdr:to>
      <xdr:col>12</xdr:col>
      <xdr:colOff>377190</xdr:colOff>
      <xdr:row>24</xdr:row>
      <xdr:rowOff>137160</xdr:rowOff>
    </xdr:to>
    <xdr:sp macro="" textlink="">
      <xdr:nvSpPr>
        <xdr:cNvPr id="10" name="Rectangle 9">
          <a:extLst>
            <a:ext uri="{FF2B5EF4-FFF2-40B4-BE49-F238E27FC236}">
              <a16:creationId xmlns:a16="http://schemas.microsoft.com/office/drawing/2014/main" id="{45D82214-B84D-4992-8B2A-B2087254D678}"/>
            </a:ext>
          </a:extLst>
        </xdr:cNvPr>
        <xdr:cNvSpPr/>
      </xdr:nvSpPr>
      <xdr:spPr>
        <a:xfrm>
          <a:off x="8183880" y="377190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Job</a:t>
          </a:r>
          <a:r>
            <a:rPr lang="en-US" sz="1600" b="1" baseline="0">
              <a:solidFill>
                <a:schemeClr val="tx1">
                  <a:lumMod val="75000"/>
                  <a:lumOff val="25000"/>
                </a:schemeClr>
              </a:solidFill>
            </a:rPr>
            <a:t> Count</a:t>
          </a:r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:</a:t>
          </a:r>
        </a:p>
      </xdr:txBody>
    </xdr:sp>
    <xdr:clientData/>
  </xdr:twoCellAnchor>
  <xdr:twoCellAnchor>
    <xdr:from>
      <xdr:col>9</xdr:col>
      <xdr:colOff>422910</xdr:colOff>
      <xdr:row>21</xdr:row>
      <xdr:rowOff>118110</xdr:rowOff>
    </xdr:from>
    <xdr:to>
      <xdr:col>12</xdr:col>
      <xdr:colOff>171450</xdr:colOff>
      <xdr:row>23</xdr:row>
      <xdr:rowOff>99060</xdr:rowOff>
    </xdr:to>
    <xdr:sp macro="" textlink="count">
      <xdr:nvSpPr>
        <xdr:cNvPr id="11" name="Rectangle 10">
          <a:extLst>
            <a:ext uri="{FF2B5EF4-FFF2-40B4-BE49-F238E27FC236}">
              <a16:creationId xmlns:a16="http://schemas.microsoft.com/office/drawing/2014/main" id="{8C2B8C37-FBD9-498F-A130-910B68891E8F}"/>
            </a:ext>
          </a:extLst>
        </xdr:cNvPr>
        <xdr:cNvSpPr/>
      </xdr:nvSpPr>
      <xdr:spPr>
        <a:xfrm>
          <a:off x="8351520" y="4145280"/>
          <a:ext cx="231267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BF8ED716-4AAB-4C01-9A9E-594C7EEF542A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 6,480 </a:t>
          </a:fld>
          <a:endParaRPr lang="en-US" sz="2800" b="1"/>
        </a:p>
      </xdr:txBody>
    </xdr:sp>
    <xdr:clientData/>
  </xdr:twoCellAnchor>
  <xdr:twoCellAnchor>
    <xdr:from>
      <xdr:col>5</xdr:col>
      <xdr:colOff>133350</xdr:colOff>
      <xdr:row>19</xdr:row>
      <xdr:rowOff>121920</xdr:rowOff>
    </xdr:from>
    <xdr:to>
      <xdr:col>7</xdr:col>
      <xdr:colOff>701040</xdr:colOff>
      <xdr:row>24</xdr:row>
      <xdr:rowOff>148590</xdr:rowOff>
    </xdr:to>
    <xdr:sp macro="" textlink="">
      <xdr:nvSpPr>
        <xdr:cNvPr id="12" name="Rectangle 11">
          <a:extLst>
            <a:ext uri="{FF2B5EF4-FFF2-40B4-BE49-F238E27FC236}">
              <a16:creationId xmlns:a16="http://schemas.microsoft.com/office/drawing/2014/main" id="{52A66B76-DE22-448F-B2EB-C9F71B85FB8A}"/>
            </a:ext>
          </a:extLst>
        </xdr:cNvPr>
        <xdr:cNvSpPr/>
      </xdr:nvSpPr>
      <xdr:spPr>
        <a:xfrm>
          <a:off x="4560570" y="3783330"/>
          <a:ext cx="2686050" cy="941070"/>
        </a:xfrm>
        <a:prstGeom prst="rect">
          <a:avLst/>
        </a:prstGeom>
      </xdr:spPr>
      <xdr:style>
        <a:lnRef idx="2">
          <a:schemeClr val="accent1"/>
        </a:lnRef>
        <a:fillRef idx="1">
          <a:schemeClr val="lt1"/>
        </a:fillRef>
        <a:effectRef idx="0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ctr"/>
          <a:r>
            <a:rPr lang="en-US" sz="1600" b="1">
              <a:solidFill>
                <a:schemeClr val="tx1">
                  <a:lumMod val="75000"/>
                  <a:lumOff val="25000"/>
                </a:schemeClr>
              </a:solidFill>
            </a:rPr>
            <a:t>Top Job Platfrom:</a:t>
          </a:r>
        </a:p>
      </xdr:txBody>
    </xdr:sp>
    <xdr:clientData/>
  </xdr:twoCellAnchor>
  <xdr:twoCellAnchor>
    <xdr:from>
      <xdr:col>5</xdr:col>
      <xdr:colOff>175260</xdr:colOff>
      <xdr:row>21</xdr:row>
      <xdr:rowOff>129540</xdr:rowOff>
    </xdr:from>
    <xdr:to>
      <xdr:col>7</xdr:col>
      <xdr:colOff>670560</xdr:colOff>
      <xdr:row>23</xdr:row>
      <xdr:rowOff>110490</xdr:rowOff>
    </xdr:to>
    <xdr:sp macro="" textlink="platform">
      <xdr:nvSpPr>
        <xdr:cNvPr id="13" name="Rectangle 12">
          <a:extLst>
            <a:ext uri="{FF2B5EF4-FFF2-40B4-BE49-F238E27FC236}">
              <a16:creationId xmlns:a16="http://schemas.microsoft.com/office/drawing/2014/main" id="{926E19D7-4C7C-4993-9A1C-582FF050EA60}"/>
            </a:ext>
          </a:extLst>
        </xdr:cNvPr>
        <xdr:cNvSpPr/>
      </xdr:nvSpPr>
      <xdr:spPr>
        <a:xfrm>
          <a:off x="4602480" y="4156710"/>
          <a:ext cx="2613660" cy="346710"/>
        </a:xfrm>
        <a:prstGeom prst="rect">
          <a:avLst/>
        </a:prstGeom>
        <a:noFill/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fld id="{689492E0-D0DD-484A-A74E-6AA919B15C28}" type="TxLink">
            <a:rPr lang="en-US" sz="2800" b="1" i="0" u="none" strike="noStrike">
              <a:solidFill>
                <a:srgbClr val="000000"/>
              </a:solidFill>
              <a:latin typeface="Aptos Narrow"/>
            </a:rPr>
            <a:pPr algn="ctr"/>
            <a:t>Indeed</a:t>
          </a:fld>
          <a:endParaRPr lang="en-US" sz="2800" b="1"/>
        </a:p>
      </xdr:txBody>
    </xdr:sp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</inkml:channelProperties>
      </inkml:inkSource>
      <inkml:timestamp xml:id="ts0" timeString="2024-08-02T19:27:14.550"/>
    </inkml:context>
    <inkml:brush xml:id="br0">
      <inkml:brushProperty name="width" value="0.035" units="cm"/>
      <inkml:brushProperty name="height" value="0.035" units="cm"/>
    </inkml:brush>
  </inkml:definitions>
  <inkml:trace contextRef="#ctx0" brushRef="#br0">0 1 32767</inkml:trace>
</inkml:ink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8631079C-5E00-48B0-AAA8-1832FDAD864F}" name="jobs" displayName="jobs" ref="A1:P32673" totalsRowShown="0" headerRowDxfId="5" headerRowBorderDxfId="4" tableBorderDxfId="3">
  <autoFilter ref="A1:P32673" xr:uid="{8631079C-5E00-48B0-AAA8-1832FDAD864F}"/>
  <tableColumns count="16">
    <tableColumn id="1" xr3:uid="{23E13FEA-F04B-47EE-B448-8608C0E08D8D}" name="job_title_short"/>
    <tableColumn id="2" xr3:uid="{07A689D7-395F-4E3B-9292-8CB4104F411F}" name="job_title"/>
    <tableColumn id="3" xr3:uid="{56BBBB33-105B-4310-BD7E-BBD8A0F63A31}" name="job_location"/>
    <tableColumn id="4" xr3:uid="{70CDE398-D5F9-4132-82B5-6314D817BE0A}" name="job_via"/>
    <tableColumn id="5" xr3:uid="{1637A549-EC0A-420F-BB9E-46B3C8C799C7}" name="job_schedule_type"/>
    <tableColumn id="6" xr3:uid="{94AB1435-80FC-41B6-AFB1-F7D2F42C12DC}" name="job_work_from_home"/>
    <tableColumn id="7" xr3:uid="{E2154BD2-5172-49E1-85E7-86410745047C}" name="search_location"/>
    <tableColumn id="8" xr3:uid="{B94993AB-0CBB-4293-8476-45E5515C17B8}" name="job_posted_date" dataDxfId="2"/>
    <tableColumn id="9" xr3:uid="{3EE1E693-43C8-49A8-8F84-65967E28B442}" name="job_no_degree_mention"/>
    <tableColumn id="10" xr3:uid="{CC6BD132-67C6-423F-844D-A3C802F0F14F}" name="job_health_insurance"/>
    <tableColumn id="11" xr3:uid="{F58AEB43-BB09-403E-8707-A336A631EA40}" name="job_country"/>
    <tableColumn id="12" xr3:uid="{A87487FB-0C6C-400F-94A0-374053C28FAC}" name="salary_rate"/>
    <tableColumn id="13" xr3:uid="{DA783A89-FECB-49BE-9CC8-099AC8FB4997}" name="salary_year_avg" dataDxfId="1" dataCellStyle="Currency"/>
    <tableColumn id="14" xr3:uid="{B54516C4-D254-4575-9931-A2E0365A2C12}" name="salary_hour_avg" dataDxfId="0" dataCellStyle="Currency"/>
    <tableColumn id="15" xr3:uid="{5F057674-E1BF-49A9-8C7F-4EA548818BAE}" name="company_name"/>
    <tableColumn id="16" xr3:uid="{3621A707-AA66-40A1-87C3-1DDF4BF1A2E3}" name="job_skills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3D996D-4C8D-4A7B-A4EF-F89E22822F17}">
  <sheetPr codeName="Sheet1"/>
  <dimension ref="A1:P32673"/>
  <sheetViews>
    <sheetView workbookViewId="0">
      <selection activeCell="Q1" sqref="Q1:Q1048576"/>
    </sheetView>
  </sheetViews>
  <sheetFormatPr defaultRowHeight="15" x14ac:dyDescent="0.25"/>
  <cols>
    <col min="1" max="1" width="27.5703125" customWidth="1"/>
    <col min="2" max="2" width="28.7109375" customWidth="1"/>
    <col min="3" max="8" width="27.5703125" customWidth="1"/>
    <col min="9" max="9" width="25" customWidth="1"/>
    <col min="10" max="10" width="23.85546875" customWidth="1"/>
    <col min="11" max="12" width="27.5703125" customWidth="1"/>
    <col min="13" max="13" width="18.42578125" style="3" customWidth="1"/>
    <col min="14" max="14" width="17.140625" style="2" customWidth="1"/>
    <col min="15" max="15" width="27.5703125" customWidth="1"/>
    <col min="16" max="16" width="14" customWidth="1"/>
  </cols>
  <sheetData>
    <row r="1" spans="1:16" x14ac:dyDescent="0.25">
      <c r="A1" s="4" t="s">
        <v>122</v>
      </c>
      <c r="B1" s="4" t="s">
        <v>123</v>
      </c>
      <c r="C1" s="4" t="s">
        <v>124</v>
      </c>
      <c r="D1" s="4" t="s">
        <v>125</v>
      </c>
      <c r="E1" s="4" t="s">
        <v>126</v>
      </c>
      <c r="F1" s="4" t="s">
        <v>127</v>
      </c>
      <c r="G1" s="4" t="s">
        <v>128</v>
      </c>
      <c r="H1" s="4" t="s">
        <v>129</v>
      </c>
      <c r="I1" s="4" t="s">
        <v>130</v>
      </c>
      <c r="J1" s="4" t="s">
        <v>131</v>
      </c>
      <c r="K1" s="4" t="s">
        <v>132</v>
      </c>
      <c r="L1" s="4" t="s">
        <v>133</v>
      </c>
      <c r="M1" s="5" t="s">
        <v>134</v>
      </c>
      <c r="N1" s="6" t="s">
        <v>135</v>
      </c>
      <c r="O1" s="4" t="s">
        <v>136</v>
      </c>
      <c r="P1" s="4" t="s">
        <v>137</v>
      </c>
    </row>
    <row r="2" spans="1:16" x14ac:dyDescent="0.25">
      <c r="A2" t="s">
        <v>6</v>
      </c>
      <c r="B2" t="s">
        <v>138</v>
      </c>
      <c r="C2" t="s">
        <v>139</v>
      </c>
      <c r="D2" t="s">
        <v>140</v>
      </c>
      <c r="E2" t="s">
        <v>141</v>
      </c>
      <c r="F2" t="b">
        <v>0</v>
      </c>
      <c r="G2" t="s">
        <v>104</v>
      </c>
      <c r="H2" s="1">
        <v>45040.410590277781</v>
      </c>
      <c r="I2" t="b">
        <v>0</v>
      </c>
      <c r="J2" t="b">
        <v>1</v>
      </c>
      <c r="K2" t="s">
        <v>104</v>
      </c>
      <c r="L2" t="s">
        <v>142</v>
      </c>
      <c r="M2" s="3">
        <v>128050</v>
      </c>
      <c r="O2" t="s">
        <v>143</v>
      </c>
      <c r="P2" t="s">
        <v>144</v>
      </c>
    </row>
    <row r="3" spans="1:16" x14ac:dyDescent="0.25">
      <c r="A3" t="s">
        <v>1</v>
      </c>
      <c r="B3" t="s">
        <v>145</v>
      </c>
      <c r="C3" t="s">
        <v>146</v>
      </c>
      <c r="D3" t="s">
        <v>147</v>
      </c>
      <c r="E3" t="s">
        <v>141</v>
      </c>
      <c r="F3" t="b">
        <v>0</v>
      </c>
      <c r="G3" t="s">
        <v>148</v>
      </c>
      <c r="H3" s="1">
        <v>44998.535682870373</v>
      </c>
      <c r="I3" t="b">
        <v>1</v>
      </c>
      <c r="J3" t="b">
        <v>1</v>
      </c>
      <c r="K3" t="s">
        <v>116</v>
      </c>
      <c r="L3" t="s">
        <v>142</v>
      </c>
      <c r="M3" s="3">
        <v>140000</v>
      </c>
      <c r="O3" t="s">
        <v>149</v>
      </c>
      <c r="P3" t="s">
        <v>150</v>
      </c>
    </row>
    <row r="4" spans="1:16" x14ac:dyDescent="0.25">
      <c r="A4" t="s">
        <v>7</v>
      </c>
      <c r="B4" t="s">
        <v>151</v>
      </c>
      <c r="C4" t="s">
        <v>152</v>
      </c>
      <c r="D4" t="s">
        <v>140</v>
      </c>
      <c r="E4" t="s">
        <v>141</v>
      </c>
      <c r="F4" t="b">
        <v>0</v>
      </c>
      <c r="G4" t="s">
        <v>153</v>
      </c>
      <c r="H4" s="1">
        <v>45112.294189814813</v>
      </c>
      <c r="I4" t="b">
        <v>1</v>
      </c>
      <c r="J4" t="b">
        <v>0</v>
      </c>
      <c r="K4" t="s">
        <v>116</v>
      </c>
      <c r="L4" t="s">
        <v>142</v>
      </c>
      <c r="M4" s="3">
        <v>156000</v>
      </c>
      <c r="O4" t="s">
        <v>154</v>
      </c>
    </row>
    <row r="5" spans="1:16" x14ac:dyDescent="0.25">
      <c r="A5" t="s">
        <v>8</v>
      </c>
      <c r="B5" t="s">
        <v>155</v>
      </c>
      <c r="C5" t="s">
        <v>156</v>
      </c>
      <c r="D5" t="s">
        <v>157</v>
      </c>
      <c r="E5" t="s">
        <v>141</v>
      </c>
      <c r="F5" t="b">
        <v>0</v>
      </c>
      <c r="G5" t="s">
        <v>158</v>
      </c>
      <c r="H5" s="1">
        <v>45029.670613425929</v>
      </c>
      <c r="I5" t="b">
        <v>0</v>
      </c>
      <c r="J5" t="b">
        <v>1</v>
      </c>
      <c r="K5" t="s">
        <v>116</v>
      </c>
      <c r="L5" t="s">
        <v>142</v>
      </c>
      <c r="M5" s="3">
        <v>140000</v>
      </c>
      <c r="O5" t="s">
        <v>159</v>
      </c>
      <c r="P5" t="s">
        <v>160</v>
      </c>
    </row>
    <row r="6" spans="1:16" x14ac:dyDescent="0.25">
      <c r="A6" t="s">
        <v>2</v>
      </c>
      <c r="B6" t="s">
        <v>161</v>
      </c>
      <c r="C6" t="s">
        <v>162</v>
      </c>
      <c r="D6" t="s">
        <v>163</v>
      </c>
      <c r="E6" t="s">
        <v>164</v>
      </c>
      <c r="F6" t="b">
        <v>0</v>
      </c>
      <c r="G6" t="s">
        <v>165</v>
      </c>
      <c r="H6" s="1">
        <v>45214.251979166656</v>
      </c>
      <c r="I6" t="b">
        <v>0</v>
      </c>
      <c r="J6" t="b">
        <v>0</v>
      </c>
      <c r="K6" t="s">
        <v>116</v>
      </c>
      <c r="L6" t="s">
        <v>166</v>
      </c>
      <c r="N6" s="2">
        <v>39.795001983642578</v>
      </c>
      <c r="O6" t="s">
        <v>167</v>
      </c>
      <c r="P6" t="s">
        <v>168</v>
      </c>
    </row>
    <row r="7" spans="1:16" x14ac:dyDescent="0.25">
      <c r="A7" t="s">
        <v>1</v>
      </c>
      <c r="B7" t="s">
        <v>1</v>
      </c>
      <c r="C7" t="s">
        <v>169</v>
      </c>
      <c r="D7" t="s">
        <v>163</v>
      </c>
      <c r="E7" t="s">
        <v>164</v>
      </c>
      <c r="F7" t="b">
        <v>0</v>
      </c>
      <c r="G7" t="s">
        <v>104</v>
      </c>
      <c r="H7" s="1">
        <v>45209.263773148137</v>
      </c>
      <c r="I7" t="b">
        <v>0</v>
      </c>
      <c r="J7" t="b">
        <v>0</v>
      </c>
      <c r="K7" t="s">
        <v>104</v>
      </c>
      <c r="L7" t="s">
        <v>166</v>
      </c>
      <c r="N7" s="2">
        <v>61.159996032714837</v>
      </c>
      <c r="O7" t="s">
        <v>170</v>
      </c>
      <c r="P7" t="s">
        <v>171</v>
      </c>
    </row>
    <row r="8" spans="1:16" x14ac:dyDescent="0.25">
      <c r="A8" t="s">
        <v>1</v>
      </c>
      <c r="B8" t="s">
        <v>172</v>
      </c>
      <c r="C8" t="s">
        <v>173</v>
      </c>
      <c r="D8" t="s">
        <v>147</v>
      </c>
      <c r="E8" t="s">
        <v>141</v>
      </c>
      <c r="F8" t="b">
        <v>1</v>
      </c>
      <c r="G8" t="s">
        <v>165</v>
      </c>
      <c r="H8" s="1">
        <v>45225.797210648147</v>
      </c>
      <c r="I8" t="b">
        <v>0</v>
      </c>
      <c r="J8" t="b">
        <v>1</v>
      </c>
      <c r="K8" t="s">
        <v>116</v>
      </c>
      <c r="L8" t="s">
        <v>142</v>
      </c>
      <c r="M8" s="3">
        <v>135000</v>
      </c>
      <c r="O8" t="s">
        <v>174</v>
      </c>
      <c r="P8" t="s">
        <v>175</v>
      </c>
    </row>
    <row r="9" spans="1:16" x14ac:dyDescent="0.25">
      <c r="A9" t="s">
        <v>5</v>
      </c>
      <c r="B9" t="s">
        <v>176</v>
      </c>
      <c r="C9" t="s">
        <v>177</v>
      </c>
      <c r="D9" t="s">
        <v>140</v>
      </c>
      <c r="E9" t="s">
        <v>141</v>
      </c>
      <c r="F9" t="b">
        <v>0</v>
      </c>
      <c r="G9" t="s">
        <v>158</v>
      </c>
      <c r="H9" s="1">
        <v>45177.938310185193</v>
      </c>
      <c r="I9" t="b">
        <v>0</v>
      </c>
      <c r="J9" t="b">
        <v>0</v>
      </c>
      <c r="K9" t="s">
        <v>116</v>
      </c>
      <c r="L9" t="s">
        <v>142</v>
      </c>
      <c r="M9" s="3">
        <v>120000</v>
      </c>
      <c r="O9" t="s">
        <v>178</v>
      </c>
      <c r="P9" t="s">
        <v>179</v>
      </c>
    </row>
    <row r="10" spans="1:16" x14ac:dyDescent="0.25">
      <c r="A10" t="s">
        <v>7</v>
      </c>
      <c r="B10" t="s">
        <v>180</v>
      </c>
      <c r="C10" t="s">
        <v>173</v>
      </c>
      <c r="D10" t="s">
        <v>140</v>
      </c>
      <c r="E10" t="s">
        <v>141</v>
      </c>
      <c r="F10" t="b">
        <v>1</v>
      </c>
      <c r="G10" t="s">
        <v>181</v>
      </c>
      <c r="H10" s="1">
        <v>45176.334178240737</v>
      </c>
      <c r="I10" t="b">
        <v>1</v>
      </c>
      <c r="J10" t="b">
        <v>0</v>
      </c>
      <c r="K10" t="s">
        <v>116</v>
      </c>
      <c r="L10" t="s">
        <v>142</v>
      </c>
      <c r="M10" s="3">
        <v>170000</v>
      </c>
      <c r="O10" t="s">
        <v>182</v>
      </c>
      <c r="P10" t="s">
        <v>183</v>
      </c>
    </row>
    <row r="11" spans="1:16" x14ac:dyDescent="0.25">
      <c r="A11" t="s">
        <v>2</v>
      </c>
      <c r="B11" t="s">
        <v>184</v>
      </c>
      <c r="C11" t="s">
        <v>185</v>
      </c>
      <c r="D11" t="s">
        <v>186</v>
      </c>
      <c r="E11" t="s">
        <v>141</v>
      </c>
      <c r="F11" t="b">
        <v>0</v>
      </c>
      <c r="G11" t="s">
        <v>181</v>
      </c>
      <c r="H11" s="1">
        <v>44928.62572916667</v>
      </c>
      <c r="I11" t="b">
        <v>0</v>
      </c>
      <c r="J11" t="b">
        <v>1</v>
      </c>
      <c r="K11" t="s">
        <v>116</v>
      </c>
      <c r="L11" t="s">
        <v>142</v>
      </c>
      <c r="M11" s="3">
        <v>224500</v>
      </c>
      <c r="O11" t="s">
        <v>187</v>
      </c>
      <c r="P11" t="s">
        <v>188</v>
      </c>
    </row>
    <row r="12" spans="1:16" x14ac:dyDescent="0.25">
      <c r="A12" t="s">
        <v>2</v>
      </c>
      <c r="B12" t="s">
        <v>189</v>
      </c>
      <c r="C12" t="s">
        <v>190</v>
      </c>
      <c r="D12" t="s">
        <v>163</v>
      </c>
      <c r="E12" t="s">
        <v>164</v>
      </c>
      <c r="F12" t="b">
        <v>0</v>
      </c>
      <c r="G12" t="s">
        <v>181</v>
      </c>
      <c r="H12" s="1">
        <v>45208.767557870371</v>
      </c>
      <c r="I12" t="b">
        <v>0</v>
      </c>
      <c r="J12" t="b">
        <v>0</v>
      </c>
      <c r="K12" t="s">
        <v>116</v>
      </c>
      <c r="L12" t="s">
        <v>166</v>
      </c>
      <c r="N12" s="2">
        <v>53.385002136230469</v>
      </c>
      <c r="O12" t="s">
        <v>191</v>
      </c>
    </row>
    <row r="13" spans="1:16" x14ac:dyDescent="0.25">
      <c r="A13" t="s">
        <v>2</v>
      </c>
      <c r="B13" t="s">
        <v>192</v>
      </c>
      <c r="C13" t="s">
        <v>193</v>
      </c>
      <c r="D13" t="s">
        <v>194</v>
      </c>
      <c r="E13" t="s">
        <v>141</v>
      </c>
      <c r="F13" t="b">
        <v>0</v>
      </c>
      <c r="G13" t="s">
        <v>181</v>
      </c>
      <c r="H13" s="1">
        <v>45021.419027777767</v>
      </c>
      <c r="I13" t="b">
        <v>0</v>
      </c>
      <c r="J13" t="b">
        <v>1</v>
      </c>
      <c r="K13" t="s">
        <v>116</v>
      </c>
      <c r="L13" t="s">
        <v>142</v>
      </c>
      <c r="M13" s="3">
        <v>225000</v>
      </c>
      <c r="O13" t="s">
        <v>195</v>
      </c>
      <c r="P13" t="s">
        <v>196</v>
      </c>
    </row>
    <row r="14" spans="1:16" x14ac:dyDescent="0.25">
      <c r="A14" t="s">
        <v>1</v>
      </c>
      <c r="B14" t="s">
        <v>197</v>
      </c>
      <c r="C14" t="s">
        <v>198</v>
      </c>
      <c r="D14" t="s">
        <v>163</v>
      </c>
      <c r="E14" t="s">
        <v>164</v>
      </c>
      <c r="F14" t="b">
        <v>0</v>
      </c>
      <c r="G14" t="s">
        <v>181</v>
      </c>
      <c r="H14" s="1">
        <v>45208.087465277778</v>
      </c>
      <c r="I14" t="b">
        <v>0</v>
      </c>
      <c r="J14" t="b">
        <v>0</v>
      </c>
      <c r="K14" t="s">
        <v>116</v>
      </c>
      <c r="L14" t="s">
        <v>166</v>
      </c>
      <c r="N14" s="2">
        <v>64.44000244140625</v>
      </c>
      <c r="O14" t="s">
        <v>199</v>
      </c>
      <c r="P14" t="s">
        <v>200</v>
      </c>
    </row>
    <row r="15" spans="1:16" x14ac:dyDescent="0.25">
      <c r="A15" t="s">
        <v>2</v>
      </c>
      <c r="B15" t="s">
        <v>201</v>
      </c>
      <c r="C15" t="s">
        <v>185</v>
      </c>
      <c r="D15" t="s">
        <v>186</v>
      </c>
      <c r="E15" t="s">
        <v>141</v>
      </c>
      <c r="F15" t="b">
        <v>0</v>
      </c>
      <c r="G15" t="s">
        <v>181</v>
      </c>
      <c r="H15" s="1">
        <v>44938.17</v>
      </c>
      <c r="I15" t="b">
        <v>0</v>
      </c>
      <c r="J15" t="b">
        <v>1</v>
      </c>
      <c r="K15" t="s">
        <v>116</v>
      </c>
      <c r="L15" t="s">
        <v>142</v>
      </c>
      <c r="M15" s="3">
        <v>157500</v>
      </c>
      <c r="O15" t="s">
        <v>187</v>
      </c>
      <c r="P15" t="s">
        <v>202</v>
      </c>
    </row>
    <row r="16" spans="1:16" x14ac:dyDescent="0.25">
      <c r="A16" t="s">
        <v>0</v>
      </c>
      <c r="B16" t="s">
        <v>203</v>
      </c>
      <c r="C16" t="s">
        <v>204</v>
      </c>
      <c r="D16" t="s">
        <v>147</v>
      </c>
      <c r="E16" t="s">
        <v>141</v>
      </c>
      <c r="F16" t="b">
        <v>0</v>
      </c>
      <c r="G16" t="s">
        <v>181</v>
      </c>
      <c r="H16" s="1">
        <v>45202.375648148147</v>
      </c>
      <c r="I16" t="b">
        <v>0</v>
      </c>
      <c r="J16" t="b">
        <v>1</v>
      </c>
      <c r="K16" t="s">
        <v>116</v>
      </c>
      <c r="L16" t="s">
        <v>142</v>
      </c>
      <c r="M16" s="3">
        <v>149508.5</v>
      </c>
      <c r="O16" t="s">
        <v>187</v>
      </c>
      <c r="P16" t="s">
        <v>205</v>
      </c>
    </row>
    <row r="17" spans="1:16" x14ac:dyDescent="0.25">
      <c r="A17" t="s">
        <v>2</v>
      </c>
      <c r="B17" t="s">
        <v>2</v>
      </c>
      <c r="C17" t="s">
        <v>173</v>
      </c>
      <c r="D17" t="s">
        <v>186</v>
      </c>
      <c r="E17" t="s">
        <v>206</v>
      </c>
      <c r="F17" t="b">
        <v>1</v>
      </c>
      <c r="G17" t="s">
        <v>207</v>
      </c>
      <c r="H17" s="1">
        <v>45219.672314814823</v>
      </c>
      <c r="I17" t="b">
        <v>0</v>
      </c>
      <c r="J17" t="b">
        <v>0</v>
      </c>
      <c r="K17" t="s">
        <v>116</v>
      </c>
      <c r="L17" t="s">
        <v>166</v>
      </c>
      <c r="N17" s="2">
        <v>55</v>
      </c>
      <c r="O17" t="s">
        <v>208</v>
      </c>
    </row>
    <row r="18" spans="1:16" x14ac:dyDescent="0.25">
      <c r="A18" t="s">
        <v>1</v>
      </c>
      <c r="B18" t="s">
        <v>209</v>
      </c>
      <c r="C18" t="s">
        <v>210</v>
      </c>
      <c r="D18" t="s">
        <v>186</v>
      </c>
      <c r="E18" t="s">
        <v>141</v>
      </c>
      <c r="F18" t="b">
        <v>0</v>
      </c>
      <c r="G18" t="s">
        <v>165</v>
      </c>
      <c r="H18" s="1">
        <v>45277.546423611107</v>
      </c>
      <c r="I18" t="b">
        <v>0</v>
      </c>
      <c r="J18" t="b">
        <v>0</v>
      </c>
      <c r="K18" t="s">
        <v>116</v>
      </c>
      <c r="L18" t="s">
        <v>142</v>
      </c>
      <c r="M18" s="3">
        <v>112500</v>
      </c>
      <c r="O18" t="s">
        <v>211</v>
      </c>
      <c r="P18" t="s">
        <v>212</v>
      </c>
    </row>
    <row r="19" spans="1:16" x14ac:dyDescent="0.25">
      <c r="A19" t="s">
        <v>1</v>
      </c>
      <c r="B19" t="s">
        <v>1</v>
      </c>
      <c r="C19" t="s">
        <v>213</v>
      </c>
      <c r="D19" t="s">
        <v>214</v>
      </c>
      <c r="E19" t="s">
        <v>141</v>
      </c>
      <c r="F19" t="b">
        <v>0</v>
      </c>
      <c r="G19" t="s">
        <v>181</v>
      </c>
      <c r="H19" s="1">
        <v>45087.378460648149</v>
      </c>
      <c r="I19" t="b">
        <v>0</v>
      </c>
      <c r="J19" t="b">
        <v>1</v>
      </c>
      <c r="K19" t="s">
        <v>116</v>
      </c>
      <c r="L19" t="s">
        <v>142</v>
      </c>
      <c r="M19" s="3">
        <v>115000</v>
      </c>
      <c r="O19" t="s">
        <v>215</v>
      </c>
      <c r="P19" t="s">
        <v>216</v>
      </c>
    </row>
    <row r="20" spans="1:16" x14ac:dyDescent="0.25">
      <c r="A20" t="s">
        <v>2</v>
      </c>
      <c r="B20" t="s">
        <v>2</v>
      </c>
      <c r="C20" t="s">
        <v>217</v>
      </c>
      <c r="D20" t="s">
        <v>218</v>
      </c>
      <c r="E20" t="s">
        <v>141</v>
      </c>
      <c r="F20" t="b">
        <v>0</v>
      </c>
      <c r="G20" t="s">
        <v>158</v>
      </c>
      <c r="H20" s="1">
        <v>45154.003136574072</v>
      </c>
      <c r="I20" t="b">
        <v>0</v>
      </c>
      <c r="J20" t="b">
        <v>0</v>
      </c>
      <c r="K20" t="s">
        <v>116</v>
      </c>
      <c r="L20" t="s">
        <v>142</v>
      </c>
      <c r="M20" s="3">
        <v>98901.5</v>
      </c>
      <c r="O20" t="s">
        <v>219</v>
      </c>
      <c r="P20" t="s">
        <v>220</v>
      </c>
    </row>
    <row r="21" spans="1:16" x14ac:dyDescent="0.25">
      <c r="A21" t="s">
        <v>5</v>
      </c>
      <c r="B21" t="s">
        <v>221</v>
      </c>
      <c r="C21" t="s">
        <v>222</v>
      </c>
      <c r="D21" t="s">
        <v>223</v>
      </c>
      <c r="E21" t="s">
        <v>164</v>
      </c>
      <c r="F21" t="b">
        <v>0</v>
      </c>
      <c r="G21" t="s">
        <v>158</v>
      </c>
      <c r="H21" s="1">
        <v>45279.298425925917</v>
      </c>
      <c r="I21" t="b">
        <v>0</v>
      </c>
      <c r="J21" t="b">
        <v>1</v>
      </c>
      <c r="K21" t="s">
        <v>116</v>
      </c>
      <c r="L21" t="s">
        <v>142</v>
      </c>
      <c r="M21" s="3">
        <v>173500</v>
      </c>
      <c r="O21" t="s">
        <v>224</v>
      </c>
      <c r="P21" t="s">
        <v>225</v>
      </c>
    </row>
    <row r="22" spans="1:16" x14ac:dyDescent="0.25">
      <c r="A22" t="s">
        <v>0</v>
      </c>
      <c r="B22" t="s">
        <v>0</v>
      </c>
      <c r="C22" t="s">
        <v>226</v>
      </c>
      <c r="D22" t="s">
        <v>227</v>
      </c>
      <c r="E22" t="s">
        <v>164</v>
      </c>
      <c r="F22" t="b">
        <v>0</v>
      </c>
      <c r="G22" t="s">
        <v>153</v>
      </c>
      <c r="H22" s="1">
        <v>45277.458553240736</v>
      </c>
      <c r="I22" t="b">
        <v>0</v>
      </c>
      <c r="J22" t="b">
        <v>0</v>
      </c>
      <c r="K22" t="s">
        <v>116</v>
      </c>
      <c r="L22" t="s">
        <v>166</v>
      </c>
      <c r="N22" s="2">
        <v>15</v>
      </c>
      <c r="O22" t="s">
        <v>228</v>
      </c>
      <c r="P22" t="s">
        <v>229</v>
      </c>
    </row>
    <row r="23" spans="1:16" x14ac:dyDescent="0.25">
      <c r="A23" t="s">
        <v>2</v>
      </c>
      <c r="B23" t="s">
        <v>230</v>
      </c>
      <c r="C23" t="s">
        <v>231</v>
      </c>
      <c r="D23" t="s">
        <v>157</v>
      </c>
      <c r="E23" t="s">
        <v>141</v>
      </c>
      <c r="F23" t="b">
        <v>0</v>
      </c>
      <c r="G23" t="s">
        <v>47</v>
      </c>
      <c r="H23" s="1">
        <v>44956.342997685177</v>
      </c>
      <c r="I23" t="b">
        <v>0</v>
      </c>
      <c r="J23" t="b">
        <v>0</v>
      </c>
      <c r="K23" t="s">
        <v>47</v>
      </c>
      <c r="L23" t="s">
        <v>142</v>
      </c>
      <c r="M23" s="3">
        <v>88128</v>
      </c>
      <c r="O23" t="s">
        <v>232</v>
      </c>
      <c r="P23" t="s">
        <v>233</v>
      </c>
    </row>
    <row r="24" spans="1:16" x14ac:dyDescent="0.25">
      <c r="A24" t="s">
        <v>6</v>
      </c>
      <c r="B24" t="s">
        <v>6</v>
      </c>
      <c r="C24" t="s">
        <v>234</v>
      </c>
      <c r="D24" t="s">
        <v>186</v>
      </c>
      <c r="E24" t="s">
        <v>141</v>
      </c>
      <c r="F24" t="b">
        <v>0</v>
      </c>
      <c r="G24" t="s">
        <v>207</v>
      </c>
      <c r="H24" s="1">
        <v>45233.752858796302</v>
      </c>
      <c r="I24" t="b">
        <v>0</v>
      </c>
      <c r="J24" t="b">
        <v>1</v>
      </c>
      <c r="K24" t="s">
        <v>116</v>
      </c>
      <c r="L24" t="s">
        <v>142</v>
      </c>
      <c r="M24" s="3">
        <v>170000</v>
      </c>
      <c r="O24" t="s">
        <v>235</v>
      </c>
      <c r="P24" t="s">
        <v>236</v>
      </c>
    </row>
    <row r="25" spans="1:16" x14ac:dyDescent="0.25">
      <c r="A25" t="s">
        <v>1</v>
      </c>
      <c r="B25" t="s">
        <v>1</v>
      </c>
      <c r="C25" t="s">
        <v>173</v>
      </c>
      <c r="D25" t="s">
        <v>186</v>
      </c>
      <c r="E25" t="s">
        <v>206</v>
      </c>
      <c r="F25" t="b">
        <v>1</v>
      </c>
      <c r="G25" t="s">
        <v>181</v>
      </c>
      <c r="H25" s="1">
        <v>45121.588576388887</v>
      </c>
      <c r="I25" t="b">
        <v>0</v>
      </c>
      <c r="J25" t="b">
        <v>0</v>
      </c>
      <c r="K25" t="s">
        <v>116</v>
      </c>
      <c r="L25" t="s">
        <v>166</v>
      </c>
      <c r="N25" s="2">
        <v>42.5</v>
      </c>
      <c r="O25" t="s">
        <v>237</v>
      </c>
      <c r="P25" t="s">
        <v>238</v>
      </c>
    </row>
    <row r="26" spans="1:16" x14ac:dyDescent="0.25">
      <c r="A26" t="s">
        <v>2</v>
      </c>
      <c r="B26" t="s">
        <v>239</v>
      </c>
      <c r="D26" t="s">
        <v>186</v>
      </c>
      <c r="E26" t="s">
        <v>206</v>
      </c>
      <c r="F26" t="b">
        <v>0</v>
      </c>
      <c r="G26" t="s">
        <v>153</v>
      </c>
      <c r="H26" s="1">
        <v>45127.877523148149</v>
      </c>
      <c r="I26" t="b">
        <v>0</v>
      </c>
      <c r="J26" t="b">
        <v>0</v>
      </c>
      <c r="K26" t="s">
        <v>116</v>
      </c>
      <c r="L26" t="s">
        <v>142</v>
      </c>
      <c r="M26" s="3">
        <v>125000</v>
      </c>
      <c r="O26" t="s">
        <v>240</v>
      </c>
      <c r="P26" t="s">
        <v>241</v>
      </c>
    </row>
    <row r="27" spans="1:16" x14ac:dyDescent="0.25">
      <c r="A27" t="s">
        <v>1</v>
      </c>
      <c r="B27" t="s">
        <v>242</v>
      </c>
      <c r="C27" t="s">
        <v>243</v>
      </c>
      <c r="D27" t="s">
        <v>163</v>
      </c>
      <c r="E27" t="s">
        <v>141</v>
      </c>
      <c r="F27" t="b">
        <v>0</v>
      </c>
      <c r="G27" t="s">
        <v>181</v>
      </c>
      <c r="H27" s="1">
        <v>45140.755648148152</v>
      </c>
      <c r="I27" t="b">
        <v>0</v>
      </c>
      <c r="J27" t="b">
        <v>1</v>
      </c>
      <c r="K27" t="s">
        <v>116</v>
      </c>
      <c r="L27" t="s">
        <v>166</v>
      </c>
      <c r="N27" s="2">
        <v>64.44000244140625</v>
      </c>
      <c r="O27" t="s">
        <v>244</v>
      </c>
      <c r="P27" t="s">
        <v>245</v>
      </c>
    </row>
    <row r="28" spans="1:16" x14ac:dyDescent="0.25">
      <c r="A28" t="s">
        <v>5</v>
      </c>
      <c r="B28" t="s">
        <v>246</v>
      </c>
      <c r="C28" t="s">
        <v>243</v>
      </c>
      <c r="D28" t="s">
        <v>186</v>
      </c>
      <c r="E28" t="s">
        <v>141</v>
      </c>
      <c r="F28" t="b">
        <v>0</v>
      </c>
      <c r="G28" t="s">
        <v>104</v>
      </c>
      <c r="H28" s="1">
        <v>45249.569965277777</v>
      </c>
      <c r="I28" t="b">
        <v>0</v>
      </c>
      <c r="J28" t="b">
        <v>1</v>
      </c>
      <c r="K28" t="s">
        <v>104</v>
      </c>
      <c r="L28" t="s">
        <v>142</v>
      </c>
      <c r="M28" s="3">
        <v>260775</v>
      </c>
      <c r="O28" t="s">
        <v>187</v>
      </c>
      <c r="P28" t="s">
        <v>247</v>
      </c>
    </row>
    <row r="29" spans="1:16" x14ac:dyDescent="0.25">
      <c r="A29" t="s">
        <v>5</v>
      </c>
      <c r="B29" t="s">
        <v>5</v>
      </c>
      <c r="C29" t="s">
        <v>248</v>
      </c>
      <c r="D29" t="s">
        <v>186</v>
      </c>
      <c r="E29" t="s">
        <v>206</v>
      </c>
      <c r="F29" t="b">
        <v>0</v>
      </c>
      <c r="G29" t="s">
        <v>207</v>
      </c>
      <c r="H29" s="1">
        <v>44959.633032407408</v>
      </c>
      <c r="I29" t="b">
        <v>0</v>
      </c>
      <c r="J29" t="b">
        <v>0</v>
      </c>
      <c r="K29" t="s">
        <v>116</v>
      </c>
      <c r="L29" t="s">
        <v>166</v>
      </c>
      <c r="N29" s="2">
        <v>69</v>
      </c>
      <c r="O29" t="s">
        <v>249</v>
      </c>
      <c r="P29" t="s">
        <v>250</v>
      </c>
    </row>
    <row r="30" spans="1:16" x14ac:dyDescent="0.25">
      <c r="A30" t="s">
        <v>5</v>
      </c>
      <c r="B30" t="s">
        <v>5</v>
      </c>
      <c r="C30" t="s">
        <v>251</v>
      </c>
      <c r="D30" t="s">
        <v>214</v>
      </c>
      <c r="E30" t="s">
        <v>141</v>
      </c>
      <c r="F30" t="b">
        <v>0</v>
      </c>
      <c r="G30" t="s">
        <v>158</v>
      </c>
      <c r="H30" s="1">
        <v>45111.256053240737</v>
      </c>
      <c r="I30" t="b">
        <v>0</v>
      </c>
      <c r="J30" t="b">
        <v>0</v>
      </c>
      <c r="K30" t="s">
        <v>116</v>
      </c>
      <c r="L30" t="s">
        <v>142</v>
      </c>
      <c r="M30" s="3">
        <v>125000</v>
      </c>
      <c r="O30" t="s">
        <v>252</v>
      </c>
      <c r="P30" t="s">
        <v>253</v>
      </c>
    </row>
    <row r="31" spans="1:16" x14ac:dyDescent="0.25">
      <c r="A31" t="s">
        <v>2</v>
      </c>
      <c r="B31" t="s">
        <v>254</v>
      </c>
      <c r="C31" t="s">
        <v>255</v>
      </c>
      <c r="D31" t="s">
        <v>256</v>
      </c>
      <c r="E31" t="s">
        <v>141</v>
      </c>
      <c r="F31" t="b">
        <v>0</v>
      </c>
      <c r="G31" t="s">
        <v>181</v>
      </c>
      <c r="H31" s="1">
        <v>44953.003946759258</v>
      </c>
      <c r="I31" t="b">
        <v>0</v>
      </c>
      <c r="J31" t="b">
        <v>1</v>
      </c>
      <c r="K31" t="s">
        <v>116</v>
      </c>
      <c r="L31" t="s">
        <v>166</v>
      </c>
      <c r="N31" s="2">
        <v>24</v>
      </c>
      <c r="O31" t="s">
        <v>257</v>
      </c>
      <c r="P31" t="s">
        <v>258</v>
      </c>
    </row>
    <row r="32" spans="1:16" x14ac:dyDescent="0.25">
      <c r="A32" t="s">
        <v>0</v>
      </c>
      <c r="B32" t="s">
        <v>259</v>
      </c>
      <c r="C32" t="s">
        <v>162</v>
      </c>
      <c r="D32" t="s">
        <v>214</v>
      </c>
      <c r="E32" t="s">
        <v>141</v>
      </c>
      <c r="F32" t="b">
        <v>0</v>
      </c>
      <c r="G32" t="s">
        <v>165</v>
      </c>
      <c r="H32" s="1">
        <v>45096.334293981483</v>
      </c>
      <c r="I32" t="b">
        <v>0</v>
      </c>
      <c r="J32" t="b">
        <v>0</v>
      </c>
      <c r="K32" t="s">
        <v>116</v>
      </c>
      <c r="L32" t="s">
        <v>142</v>
      </c>
      <c r="M32" s="3">
        <v>125000</v>
      </c>
      <c r="O32" t="s">
        <v>260</v>
      </c>
    </row>
    <row r="33" spans="1:16" x14ac:dyDescent="0.25">
      <c r="A33" t="s">
        <v>2</v>
      </c>
      <c r="B33" t="s">
        <v>261</v>
      </c>
      <c r="C33" t="s">
        <v>173</v>
      </c>
      <c r="D33" t="s">
        <v>163</v>
      </c>
      <c r="E33" t="s">
        <v>262</v>
      </c>
      <c r="F33" t="b">
        <v>1</v>
      </c>
      <c r="G33" t="s">
        <v>181</v>
      </c>
      <c r="H33" s="1">
        <v>45204.127893518518</v>
      </c>
      <c r="I33" t="b">
        <v>0</v>
      </c>
      <c r="J33" t="b">
        <v>1</v>
      </c>
      <c r="K33" t="s">
        <v>116</v>
      </c>
      <c r="L33" t="s">
        <v>166</v>
      </c>
      <c r="N33" s="2">
        <v>25</v>
      </c>
      <c r="O33" t="s">
        <v>263</v>
      </c>
      <c r="P33" t="s">
        <v>264</v>
      </c>
    </row>
    <row r="34" spans="1:16" x14ac:dyDescent="0.25">
      <c r="A34" t="s">
        <v>1</v>
      </c>
      <c r="B34" t="s">
        <v>1</v>
      </c>
      <c r="D34" t="s">
        <v>186</v>
      </c>
      <c r="E34" t="s">
        <v>141</v>
      </c>
      <c r="F34" t="b">
        <v>0</v>
      </c>
      <c r="G34" t="s">
        <v>207</v>
      </c>
      <c r="H34" s="1">
        <v>44992.899085648147</v>
      </c>
      <c r="I34" t="b">
        <v>0</v>
      </c>
      <c r="J34" t="b">
        <v>0</v>
      </c>
      <c r="K34" t="s">
        <v>116</v>
      </c>
      <c r="L34" t="s">
        <v>142</v>
      </c>
      <c r="M34" s="3">
        <v>97500</v>
      </c>
      <c r="O34" t="s">
        <v>265</v>
      </c>
      <c r="P34" t="s">
        <v>266</v>
      </c>
    </row>
    <row r="35" spans="1:16" x14ac:dyDescent="0.25">
      <c r="A35" t="s">
        <v>5</v>
      </c>
      <c r="B35" t="s">
        <v>267</v>
      </c>
      <c r="C35" t="s">
        <v>173</v>
      </c>
      <c r="D35" t="s">
        <v>268</v>
      </c>
      <c r="E35" t="s">
        <v>141</v>
      </c>
      <c r="F35" t="b">
        <v>1</v>
      </c>
      <c r="G35" t="s">
        <v>181</v>
      </c>
      <c r="H35" s="1">
        <v>45101.297662037039</v>
      </c>
      <c r="I35" t="b">
        <v>0</v>
      </c>
      <c r="J35" t="b">
        <v>1</v>
      </c>
      <c r="K35" t="s">
        <v>116</v>
      </c>
      <c r="L35" t="s">
        <v>142</v>
      </c>
      <c r="M35" s="3">
        <v>147500</v>
      </c>
      <c r="O35" t="s">
        <v>269</v>
      </c>
      <c r="P35" t="s">
        <v>216</v>
      </c>
    </row>
    <row r="36" spans="1:16" x14ac:dyDescent="0.25">
      <c r="A36" t="s">
        <v>0</v>
      </c>
      <c r="B36" t="s">
        <v>0</v>
      </c>
      <c r="C36" t="s">
        <v>270</v>
      </c>
      <c r="D36" t="s">
        <v>147</v>
      </c>
      <c r="E36" t="s">
        <v>141</v>
      </c>
      <c r="F36" t="b">
        <v>0</v>
      </c>
      <c r="G36" t="s">
        <v>153</v>
      </c>
      <c r="H36" s="1">
        <v>44963.374930555547</v>
      </c>
      <c r="I36" t="b">
        <v>0</v>
      </c>
      <c r="J36" t="b">
        <v>0</v>
      </c>
      <c r="K36" t="s">
        <v>116</v>
      </c>
      <c r="L36" t="s">
        <v>142</v>
      </c>
      <c r="M36" s="3">
        <v>84000</v>
      </c>
      <c r="O36" t="s">
        <v>271</v>
      </c>
      <c r="P36" t="s">
        <v>272</v>
      </c>
    </row>
    <row r="37" spans="1:16" x14ac:dyDescent="0.25">
      <c r="A37" t="s">
        <v>1</v>
      </c>
      <c r="B37" t="s">
        <v>273</v>
      </c>
      <c r="C37" t="s">
        <v>169</v>
      </c>
      <c r="D37" t="s">
        <v>163</v>
      </c>
      <c r="E37" t="s">
        <v>164</v>
      </c>
      <c r="F37" t="b">
        <v>0</v>
      </c>
      <c r="G37" t="s">
        <v>181</v>
      </c>
      <c r="H37" s="1">
        <v>45235.795104166667</v>
      </c>
      <c r="I37" t="b">
        <v>0</v>
      </c>
      <c r="J37" t="b">
        <v>0</v>
      </c>
      <c r="K37" t="s">
        <v>116</v>
      </c>
      <c r="L37" t="s">
        <v>166</v>
      </c>
      <c r="N37" s="2">
        <v>61.159996032714837</v>
      </c>
      <c r="O37" t="s">
        <v>170</v>
      </c>
      <c r="P37" t="s">
        <v>274</v>
      </c>
    </row>
    <row r="38" spans="1:16" x14ac:dyDescent="0.25">
      <c r="A38" t="s">
        <v>2</v>
      </c>
      <c r="B38" t="s">
        <v>275</v>
      </c>
      <c r="C38" t="s">
        <v>276</v>
      </c>
      <c r="D38" t="s">
        <v>140</v>
      </c>
      <c r="E38" t="s">
        <v>141</v>
      </c>
      <c r="F38" t="b">
        <v>0</v>
      </c>
      <c r="G38" t="s">
        <v>181</v>
      </c>
      <c r="H38" s="1">
        <v>44955.420057870368</v>
      </c>
      <c r="I38" t="b">
        <v>0</v>
      </c>
      <c r="J38" t="b">
        <v>1</v>
      </c>
      <c r="K38" t="s">
        <v>116</v>
      </c>
      <c r="L38" t="s">
        <v>142</v>
      </c>
      <c r="M38" s="3">
        <v>105800</v>
      </c>
      <c r="O38" t="s">
        <v>143</v>
      </c>
      <c r="P38" t="s">
        <v>277</v>
      </c>
    </row>
    <row r="39" spans="1:16" x14ac:dyDescent="0.25">
      <c r="A39" t="s">
        <v>1</v>
      </c>
      <c r="B39" t="s">
        <v>1</v>
      </c>
      <c r="C39" t="s">
        <v>278</v>
      </c>
      <c r="D39" t="s">
        <v>186</v>
      </c>
      <c r="E39" t="s">
        <v>206</v>
      </c>
      <c r="F39" t="b">
        <v>0</v>
      </c>
      <c r="G39" t="s">
        <v>153</v>
      </c>
      <c r="H39" s="1">
        <v>45103.628888888888</v>
      </c>
      <c r="I39" t="b">
        <v>0</v>
      </c>
      <c r="J39" t="b">
        <v>0</v>
      </c>
      <c r="K39" t="s">
        <v>116</v>
      </c>
      <c r="L39" t="s">
        <v>166</v>
      </c>
      <c r="N39" s="2">
        <v>55</v>
      </c>
      <c r="O39" t="s">
        <v>249</v>
      </c>
      <c r="P39" t="s">
        <v>279</v>
      </c>
    </row>
    <row r="40" spans="1:16" x14ac:dyDescent="0.25">
      <c r="A40" t="s">
        <v>5</v>
      </c>
      <c r="B40" t="s">
        <v>280</v>
      </c>
      <c r="C40" t="s">
        <v>281</v>
      </c>
      <c r="D40" t="s">
        <v>282</v>
      </c>
      <c r="E40" t="s">
        <v>141</v>
      </c>
      <c r="F40" t="b">
        <v>0</v>
      </c>
      <c r="G40" t="s">
        <v>153</v>
      </c>
      <c r="H40" s="1">
        <v>44973.963182870371</v>
      </c>
      <c r="I40" t="b">
        <v>1</v>
      </c>
      <c r="J40" t="b">
        <v>0</v>
      </c>
      <c r="K40" t="s">
        <v>116</v>
      </c>
      <c r="L40" t="s">
        <v>142</v>
      </c>
      <c r="M40" s="3">
        <v>160000</v>
      </c>
      <c r="O40" t="s">
        <v>283</v>
      </c>
      <c r="P40" t="s">
        <v>284</v>
      </c>
    </row>
    <row r="41" spans="1:16" x14ac:dyDescent="0.25">
      <c r="A41" t="s">
        <v>2</v>
      </c>
      <c r="B41" t="s">
        <v>2</v>
      </c>
      <c r="C41" t="s">
        <v>285</v>
      </c>
      <c r="D41" t="s">
        <v>140</v>
      </c>
      <c r="E41" t="s">
        <v>164</v>
      </c>
      <c r="F41" t="b">
        <v>0</v>
      </c>
      <c r="G41" t="s">
        <v>181</v>
      </c>
      <c r="H41" s="1">
        <v>45209.293923611112</v>
      </c>
      <c r="I41" t="b">
        <v>0</v>
      </c>
      <c r="J41" t="b">
        <v>0</v>
      </c>
      <c r="K41" t="s">
        <v>116</v>
      </c>
      <c r="L41" t="s">
        <v>142</v>
      </c>
      <c r="M41" s="3">
        <v>98496</v>
      </c>
      <c r="O41" t="s">
        <v>286</v>
      </c>
    </row>
    <row r="42" spans="1:16" x14ac:dyDescent="0.25">
      <c r="A42" t="s">
        <v>1</v>
      </c>
      <c r="B42" t="s">
        <v>1</v>
      </c>
      <c r="C42" t="s">
        <v>287</v>
      </c>
      <c r="D42" t="s">
        <v>214</v>
      </c>
      <c r="E42" t="s">
        <v>141</v>
      </c>
      <c r="F42" t="b">
        <v>0</v>
      </c>
      <c r="G42" t="s">
        <v>153</v>
      </c>
      <c r="H42" s="1">
        <v>45101.421805555547</v>
      </c>
      <c r="I42" t="b">
        <v>0</v>
      </c>
      <c r="J42" t="b">
        <v>1</v>
      </c>
      <c r="K42" t="s">
        <v>116</v>
      </c>
      <c r="L42" t="s">
        <v>142</v>
      </c>
      <c r="M42" s="3">
        <v>115000</v>
      </c>
      <c r="O42" t="s">
        <v>288</v>
      </c>
      <c r="P42" t="s">
        <v>289</v>
      </c>
    </row>
    <row r="43" spans="1:16" x14ac:dyDescent="0.25">
      <c r="A43" t="s">
        <v>1</v>
      </c>
      <c r="B43" t="s">
        <v>290</v>
      </c>
      <c r="C43" t="s">
        <v>243</v>
      </c>
      <c r="D43" t="s">
        <v>186</v>
      </c>
      <c r="E43" t="s">
        <v>141</v>
      </c>
      <c r="F43" t="b">
        <v>0</v>
      </c>
      <c r="G43" t="s">
        <v>148</v>
      </c>
      <c r="H43" s="1">
        <v>45259.570138888892</v>
      </c>
      <c r="I43" t="b">
        <v>0</v>
      </c>
      <c r="J43" t="b">
        <v>1</v>
      </c>
      <c r="K43" t="s">
        <v>116</v>
      </c>
      <c r="L43" t="s">
        <v>142</v>
      </c>
      <c r="M43" s="3">
        <v>182500</v>
      </c>
      <c r="O43" t="s">
        <v>187</v>
      </c>
      <c r="P43" t="s">
        <v>291</v>
      </c>
    </row>
    <row r="44" spans="1:16" x14ac:dyDescent="0.25">
      <c r="A44" t="s">
        <v>1</v>
      </c>
      <c r="B44" t="s">
        <v>292</v>
      </c>
      <c r="C44" t="s">
        <v>293</v>
      </c>
      <c r="D44" t="s">
        <v>163</v>
      </c>
      <c r="E44" t="s">
        <v>141</v>
      </c>
      <c r="F44" t="b">
        <v>0</v>
      </c>
      <c r="G44" t="s">
        <v>165</v>
      </c>
      <c r="H44" s="1">
        <v>45173.254652777781</v>
      </c>
      <c r="I44" t="b">
        <v>0</v>
      </c>
      <c r="J44" t="b">
        <v>1</v>
      </c>
      <c r="K44" t="s">
        <v>116</v>
      </c>
      <c r="L44" t="s">
        <v>166</v>
      </c>
      <c r="N44" s="2">
        <v>37.154998779296882</v>
      </c>
      <c r="O44" t="s">
        <v>294</v>
      </c>
      <c r="P44" t="s">
        <v>295</v>
      </c>
    </row>
    <row r="45" spans="1:16" x14ac:dyDescent="0.25">
      <c r="A45" t="s">
        <v>5</v>
      </c>
      <c r="B45" t="s">
        <v>5</v>
      </c>
      <c r="C45" t="s">
        <v>173</v>
      </c>
      <c r="D45" t="s">
        <v>186</v>
      </c>
      <c r="E45" t="s">
        <v>141</v>
      </c>
      <c r="F45" t="b">
        <v>1</v>
      </c>
      <c r="G45" t="s">
        <v>153</v>
      </c>
      <c r="H45" s="1">
        <v>45175.543738425928</v>
      </c>
      <c r="I45" t="b">
        <v>0</v>
      </c>
      <c r="J45" t="b">
        <v>0</v>
      </c>
      <c r="K45" t="s">
        <v>116</v>
      </c>
      <c r="L45" t="s">
        <v>142</v>
      </c>
      <c r="M45" s="3">
        <v>200000</v>
      </c>
      <c r="O45" t="s">
        <v>296</v>
      </c>
      <c r="P45" t="s">
        <v>297</v>
      </c>
    </row>
    <row r="46" spans="1:16" x14ac:dyDescent="0.25">
      <c r="A46" t="s">
        <v>4</v>
      </c>
      <c r="B46" t="s">
        <v>298</v>
      </c>
      <c r="C46" t="s">
        <v>173</v>
      </c>
      <c r="D46" t="s">
        <v>186</v>
      </c>
      <c r="E46" t="s">
        <v>141</v>
      </c>
      <c r="F46" t="b">
        <v>1</v>
      </c>
      <c r="G46" t="s">
        <v>75</v>
      </c>
      <c r="H46" s="1">
        <v>45204.720381944448</v>
      </c>
      <c r="I46" t="b">
        <v>0</v>
      </c>
      <c r="J46" t="b">
        <v>0</v>
      </c>
      <c r="K46" t="s">
        <v>75</v>
      </c>
      <c r="L46" t="s">
        <v>142</v>
      </c>
      <c r="M46" s="3">
        <v>155000</v>
      </c>
      <c r="O46" t="s">
        <v>299</v>
      </c>
      <c r="P46" t="s">
        <v>300</v>
      </c>
    </row>
    <row r="47" spans="1:16" x14ac:dyDescent="0.25">
      <c r="A47" t="s">
        <v>1</v>
      </c>
      <c r="B47" t="s">
        <v>1</v>
      </c>
      <c r="C47" t="s">
        <v>301</v>
      </c>
      <c r="D47" t="s">
        <v>302</v>
      </c>
      <c r="E47" t="s">
        <v>141</v>
      </c>
      <c r="F47" t="b">
        <v>0</v>
      </c>
      <c r="G47" t="s">
        <v>165</v>
      </c>
      <c r="H47" s="1">
        <v>45146.422523148147</v>
      </c>
      <c r="I47" t="b">
        <v>0</v>
      </c>
      <c r="J47" t="b">
        <v>1</v>
      </c>
      <c r="K47" t="s">
        <v>116</v>
      </c>
      <c r="L47" t="s">
        <v>142</v>
      </c>
      <c r="M47" s="3">
        <v>102500</v>
      </c>
      <c r="O47" t="s">
        <v>303</v>
      </c>
      <c r="P47" t="s">
        <v>304</v>
      </c>
    </row>
    <row r="48" spans="1:16" x14ac:dyDescent="0.25">
      <c r="A48" t="s">
        <v>1</v>
      </c>
      <c r="B48" t="s">
        <v>305</v>
      </c>
      <c r="C48" t="s">
        <v>156</v>
      </c>
      <c r="D48" t="s">
        <v>163</v>
      </c>
      <c r="E48" t="s">
        <v>141</v>
      </c>
      <c r="F48" t="b">
        <v>0</v>
      </c>
      <c r="G48" t="s">
        <v>153</v>
      </c>
      <c r="H48" s="1">
        <v>45171.255173611113</v>
      </c>
      <c r="I48" t="b">
        <v>0</v>
      </c>
      <c r="J48" t="b">
        <v>1</v>
      </c>
      <c r="K48" t="s">
        <v>116</v>
      </c>
      <c r="L48" t="s">
        <v>166</v>
      </c>
      <c r="N48" s="2">
        <v>38.215000152587891</v>
      </c>
      <c r="O48" t="s">
        <v>294</v>
      </c>
      <c r="P48" t="s">
        <v>295</v>
      </c>
    </row>
    <row r="49" spans="1:16" x14ac:dyDescent="0.25">
      <c r="A49" t="s">
        <v>2</v>
      </c>
      <c r="B49" t="s">
        <v>306</v>
      </c>
      <c r="C49" t="s">
        <v>162</v>
      </c>
      <c r="D49" t="s">
        <v>186</v>
      </c>
      <c r="E49" t="s">
        <v>141</v>
      </c>
      <c r="F49" t="b">
        <v>0</v>
      </c>
      <c r="G49" t="s">
        <v>165</v>
      </c>
      <c r="H49" s="1">
        <v>44950.668113425927</v>
      </c>
      <c r="I49" t="b">
        <v>0</v>
      </c>
      <c r="J49" t="b">
        <v>1</v>
      </c>
      <c r="K49" t="s">
        <v>116</v>
      </c>
      <c r="L49" t="s">
        <v>142</v>
      </c>
      <c r="M49" s="3">
        <v>115000</v>
      </c>
      <c r="O49" t="s">
        <v>307</v>
      </c>
      <c r="P49" t="s">
        <v>308</v>
      </c>
    </row>
    <row r="50" spans="1:16" x14ac:dyDescent="0.25">
      <c r="A50" t="s">
        <v>2</v>
      </c>
      <c r="B50" t="s">
        <v>309</v>
      </c>
      <c r="C50" t="s">
        <v>310</v>
      </c>
      <c r="D50" t="s">
        <v>282</v>
      </c>
      <c r="E50" t="s">
        <v>141</v>
      </c>
      <c r="F50" t="b">
        <v>0</v>
      </c>
      <c r="G50" t="s">
        <v>158</v>
      </c>
      <c r="H50" s="1">
        <v>45198.836527777778</v>
      </c>
      <c r="I50" t="b">
        <v>0</v>
      </c>
      <c r="J50" t="b">
        <v>0</v>
      </c>
      <c r="K50" t="s">
        <v>116</v>
      </c>
      <c r="L50" t="s">
        <v>142</v>
      </c>
      <c r="M50" s="3">
        <v>80000</v>
      </c>
      <c r="O50" t="s">
        <v>311</v>
      </c>
    </row>
    <row r="51" spans="1:16" x14ac:dyDescent="0.25">
      <c r="A51" t="s">
        <v>1</v>
      </c>
      <c r="B51" t="s">
        <v>1</v>
      </c>
      <c r="C51" t="s">
        <v>312</v>
      </c>
      <c r="D51" t="s">
        <v>186</v>
      </c>
      <c r="E51" t="s">
        <v>206</v>
      </c>
      <c r="F51" t="b">
        <v>0</v>
      </c>
      <c r="G51" t="s">
        <v>165</v>
      </c>
      <c r="H51" s="1">
        <v>45048.841215277767</v>
      </c>
      <c r="I51" t="b">
        <v>0</v>
      </c>
      <c r="J51" t="b">
        <v>1</v>
      </c>
      <c r="K51" t="s">
        <v>116</v>
      </c>
      <c r="L51" t="s">
        <v>166</v>
      </c>
      <c r="N51" s="2">
        <v>42.5</v>
      </c>
      <c r="O51" t="s">
        <v>313</v>
      </c>
      <c r="P51" t="s">
        <v>314</v>
      </c>
    </row>
    <row r="52" spans="1:16" x14ac:dyDescent="0.25">
      <c r="A52" t="s">
        <v>7</v>
      </c>
      <c r="B52" t="s">
        <v>315</v>
      </c>
      <c r="C52" t="s">
        <v>316</v>
      </c>
      <c r="D52" t="s">
        <v>140</v>
      </c>
      <c r="E52" t="s">
        <v>141</v>
      </c>
      <c r="F52" t="b">
        <v>0</v>
      </c>
      <c r="G52" t="s">
        <v>153</v>
      </c>
      <c r="H52" s="1">
        <v>44930.417141203703</v>
      </c>
      <c r="I52" t="b">
        <v>0</v>
      </c>
      <c r="J52" t="b">
        <v>1</v>
      </c>
      <c r="K52" t="s">
        <v>116</v>
      </c>
      <c r="L52" t="s">
        <v>142</v>
      </c>
      <c r="M52" s="3">
        <v>96500</v>
      </c>
      <c r="O52" t="s">
        <v>143</v>
      </c>
      <c r="P52" t="s">
        <v>317</v>
      </c>
    </row>
    <row r="53" spans="1:16" x14ac:dyDescent="0.25">
      <c r="A53" t="s">
        <v>1</v>
      </c>
      <c r="B53" t="s">
        <v>318</v>
      </c>
      <c r="D53" t="s">
        <v>186</v>
      </c>
      <c r="E53" t="s">
        <v>141</v>
      </c>
      <c r="F53" t="b">
        <v>0</v>
      </c>
      <c r="G53" t="s">
        <v>165</v>
      </c>
      <c r="H53" s="1">
        <v>45214.714085648149</v>
      </c>
      <c r="I53" t="b">
        <v>1</v>
      </c>
      <c r="J53" t="b">
        <v>0</v>
      </c>
      <c r="K53" t="s">
        <v>116</v>
      </c>
      <c r="L53" t="s">
        <v>142</v>
      </c>
      <c r="M53" s="3">
        <v>225000</v>
      </c>
      <c r="O53" t="s">
        <v>319</v>
      </c>
      <c r="P53" t="s">
        <v>320</v>
      </c>
    </row>
    <row r="54" spans="1:16" x14ac:dyDescent="0.25">
      <c r="A54" t="s">
        <v>0</v>
      </c>
      <c r="B54" t="s">
        <v>321</v>
      </c>
      <c r="C54" t="s">
        <v>173</v>
      </c>
      <c r="D54" t="s">
        <v>140</v>
      </c>
      <c r="E54" t="s">
        <v>141</v>
      </c>
      <c r="F54" t="b">
        <v>1</v>
      </c>
      <c r="G54" t="s">
        <v>148</v>
      </c>
      <c r="H54" s="1">
        <v>45054.902245370373</v>
      </c>
      <c r="I54" t="b">
        <v>0</v>
      </c>
      <c r="J54" t="b">
        <v>1</v>
      </c>
      <c r="K54" t="s">
        <v>116</v>
      </c>
      <c r="L54" t="s">
        <v>166</v>
      </c>
      <c r="N54" s="2">
        <v>48.209999084472663</v>
      </c>
      <c r="O54" t="s">
        <v>322</v>
      </c>
      <c r="P54" t="s">
        <v>323</v>
      </c>
    </row>
    <row r="55" spans="1:16" x14ac:dyDescent="0.25">
      <c r="A55" t="s">
        <v>2</v>
      </c>
      <c r="B55" t="s">
        <v>324</v>
      </c>
      <c r="C55" t="s">
        <v>310</v>
      </c>
      <c r="D55" t="s">
        <v>186</v>
      </c>
      <c r="E55" t="s">
        <v>141</v>
      </c>
      <c r="F55" t="b">
        <v>0</v>
      </c>
      <c r="G55" t="s">
        <v>148</v>
      </c>
      <c r="H55" s="1">
        <v>44999.782222222217</v>
      </c>
      <c r="I55" t="b">
        <v>0</v>
      </c>
      <c r="J55" t="b">
        <v>0</v>
      </c>
      <c r="K55" t="s">
        <v>116</v>
      </c>
      <c r="L55" t="s">
        <v>142</v>
      </c>
      <c r="M55" s="3">
        <v>57500</v>
      </c>
      <c r="O55" t="s">
        <v>325</v>
      </c>
      <c r="P55" t="s">
        <v>326</v>
      </c>
    </row>
    <row r="56" spans="1:16" x14ac:dyDescent="0.25">
      <c r="A56" t="s">
        <v>0</v>
      </c>
      <c r="B56" t="s">
        <v>327</v>
      </c>
      <c r="C56" t="s">
        <v>328</v>
      </c>
      <c r="D56" t="s">
        <v>329</v>
      </c>
      <c r="E56" t="s">
        <v>330</v>
      </c>
      <c r="F56" t="b">
        <v>0</v>
      </c>
      <c r="G56" t="s">
        <v>30</v>
      </c>
      <c r="H56" s="1">
        <v>45173.427986111114</v>
      </c>
      <c r="I56" t="b">
        <v>0</v>
      </c>
      <c r="J56" t="b">
        <v>0</v>
      </c>
      <c r="K56" t="s">
        <v>30</v>
      </c>
      <c r="L56" t="s">
        <v>166</v>
      </c>
      <c r="N56" s="2">
        <v>20</v>
      </c>
      <c r="O56" t="s">
        <v>331</v>
      </c>
      <c r="P56" t="s">
        <v>332</v>
      </c>
    </row>
    <row r="57" spans="1:16" x14ac:dyDescent="0.25">
      <c r="A57" t="s">
        <v>6</v>
      </c>
      <c r="B57" t="s">
        <v>333</v>
      </c>
      <c r="C57" t="s">
        <v>169</v>
      </c>
      <c r="D57" t="s">
        <v>163</v>
      </c>
      <c r="E57" t="s">
        <v>164</v>
      </c>
      <c r="F57" t="b">
        <v>0</v>
      </c>
      <c r="G57" t="s">
        <v>148</v>
      </c>
      <c r="H57" s="1">
        <v>45232.77920138889</v>
      </c>
      <c r="I57" t="b">
        <v>0</v>
      </c>
      <c r="J57" t="b">
        <v>0</v>
      </c>
      <c r="K57" t="s">
        <v>116</v>
      </c>
      <c r="L57" t="s">
        <v>166</v>
      </c>
      <c r="N57" s="2">
        <v>47.620002746582031</v>
      </c>
      <c r="O57" t="s">
        <v>170</v>
      </c>
      <c r="P57" t="s">
        <v>334</v>
      </c>
    </row>
    <row r="58" spans="1:16" x14ac:dyDescent="0.25">
      <c r="A58" t="s">
        <v>1</v>
      </c>
      <c r="B58" t="s">
        <v>335</v>
      </c>
      <c r="C58" t="s">
        <v>336</v>
      </c>
      <c r="D58" t="s">
        <v>163</v>
      </c>
      <c r="E58" t="s">
        <v>164</v>
      </c>
      <c r="F58" t="b">
        <v>0</v>
      </c>
      <c r="G58" t="s">
        <v>165</v>
      </c>
      <c r="H58" s="1">
        <v>45210.755069444444</v>
      </c>
      <c r="I58" t="b">
        <v>0</v>
      </c>
      <c r="J58" t="b">
        <v>0</v>
      </c>
      <c r="K58" t="s">
        <v>116</v>
      </c>
      <c r="L58" t="s">
        <v>166</v>
      </c>
      <c r="N58" s="2">
        <v>54.420001983642578</v>
      </c>
      <c r="O58" t="s">
        <v>337</v>
      </c>
      <c r="P58" t="s">
        <v>338</v>
      </c>
    </row>
    <row r="59" spans="1:16" x14ac:dyDescent="0.25">
      <c r="A59" t="s">
        <v>5</v>
      </c>
      <c r="B59" t="s">
        <v>5</v>
      </c>
      <c r="C59" t="s">
        <v>116</v>
      </c>
      <c r="D59" t="s">
        <v>186</v>
      </c>
      <c r="E59" t="s">
        <v>141</v>
      </c>
      <c r="F59" t="b">
        <v>0</v>
      </c>
      <c r="G59" t="s">
        <v>153</v>
      </c>
      <c r="H59" s="1">
        <v>45211.559212962973</v>
      </c>
      <c r="I59" t="b">
        <v>1</v>
      </c>
      <c r="J59" t="b">
        <v>0</v>
      </c>
      <c r="K59" t="s">
        <v>116</v>
      </c>
      <c r="L59" t="s">
        <v>142</v>
      </c>
      <c r="M59" s="3">
        <v>160000</v>
      </c>
      <c r="O59" t="s">
        <v>240</v>
      </c>
      <c r="P59" t="s">
        <v>339</v>
      </c>
    </row>
    <row r="60" spans="1:16" x14ac:dyDescent="0.25">
      <c r="A60" t="s">
        <v>5</v>
      </c>
      <c r="B60" t="s">
        <v>5</v>
      </c>
      <c r="C60" t="s">
        <v>234</v>
      </c>
      <c r="D60" t="s">
        <v>186</v>
      </c>
      <c r="E60" t="s">
        <v>206</v>
      </c>
      <c r="F60" t="b">
        <v>0</v>
      </c>
      <c r="G60" t="s">
        <v>104</v>
      </c>
      <c r="H60" s="1">
        <v>45129.085162037038</v>
      </c>
      <c r="I60" t="b">
        <v>0</v>
      </c>
      <c r="J60" t="b">
        <v>1</v>
      </c>
      <c r="K60" t="s">
        <v>104</v>
      </c>
      <c r="L60" t="s">
        <v>142</v>
      </c>
      <c r="M60" s="3">
        <v>92000</v>
      </c>
      <c r="O60" t="s">
        <v>340</v>
      </c>
      <c r="P60" t="s">
        <v>341</v>
      </c>
    </row>
    <row r="61" spans="1:16" x14ac:dyDescent="0.25">
      <c r="A61" t="s">
        <v>2</v>
      </c>
      <c r="B61" t="s">
        <v>342</v>
      </c>
      <c r="C61" t="s">
        <v>270</v>
      </c>
      <c r="D61" t="s">
        <v>147</v>
      </c>
      <c r="E61" t="s">
        <v>141</v>
      </c>
      <c r="F61" t="b">
        <v>0</v>
      </c>
      <c r="G61" t="s">
        <v>153</v>
      </c>
      <c r="H61" s="1">
        <v>45199.335057870368</v>
      </c>
      <c r="I61" t="b">
        <v>0</v>
      </c>
      <c r="J61" t="b">
        <v>1</v>
      </c>
      <c r="K61" t="s">
        <v>116</v>
      </c>
      <c r="L61" t="s">
        <v>142</v>
      </c>
      <c r="M61" s="3">
        <v>140000</v>
      </c>
      <c r="O61" t="s">
        <v>343</v>
      </c>
      <c r="P61" t="s">
        <v>202</v>
      </c>
    </row>
    <row r="62" spans="1:16" x14ac:dyDescent="0.25">
      <c r="A62" t="s">
        <v>1</v>
      </c>
      <c r="B62" t="s">
        <v>344</v>
      </c>
      <c r="C62" t="s">
        <v>270</v>
      </c>
      <c r="D62" t="s">
        <v>345</v>
      </c>
      <c r="E62" t="s">
        <v>141</v>
      </c>
      <c r="F62" t="b">
        <v>0</v>
      </c>
      <c r="G62" t="s">
        <v>207</v>
      </c>
      <c r="H62" s="1">
        <v>45286.838530092587</v>
      </c>
      <c r="I62" t="b">
        <v>1</v>
      </c>
      <c r="J62" t="b">
        <v>0</v>
      </c>
      <c r="K62" t="s">
        <v>116</v>
      </c>
      <c r="L62" t="s">
        <v>142</v>
      </c>
      <c r="M62" s="3">
        <v>170000</v>
      </c>
      <c r="O62" t="s">
        <v>346</v>
      </c>
      <c r="P62" t="s">
        <v>347</v>
      </c>
    </row>
    <row r="63" spans="1:16" x14ac:dyDescent="0.25">
      <c r="A63" t="s">
        <v>2</v>
      </c>
      <c r="B63" t="s">
        <v>348</v>
      </c>
      <c r="C63" t="s">
        <v>173</v>
      </c>
      <c r="D63" t="s">
        <v>349</v>
      </c>
      <c r="E63" t="s">
        <v>350</v>
      </c>
      <c r="F63" t="b">
        <v>1</v>
      </c>
      <c r="G63" t="s">
        <v>165</v>
      </c>
      <c r="H63" s="1">
        <v>45267.878645833327</v>
      </c>
      <c r="I63" t="b">
        <v>0</v>
      </c>
      <c r="J63" t="b">
        <v>0</v>
      </c>
      <c r="K63" t="s">
        <v>116</v>
      </c>
      <c r="L63" t="s">
        <v>166</v>
      </c>
      <c r="N63" s="2">
        <v>31.5</v>
      </c>
      <c r="O63" t="s">
        <v>351</v>
      </c>
    </row>
    <row r="64" spans="1:16" x14ac:dyDescent="0.25">
      <c r="A64" t="s">
        <v>6</v>
      </c>
      <c r="B64" t="s">
        <v>352</v>
      </c>
      <c r="C64" t="s">
        <v>353</v>
      </c>
      <c r="D64" t="s">
        <v>302</v>
      </c>
      <c r="E64" t="s">
        <v>141</v>
      </c>
      <c r="F64" t="b">
        <v>0</v>
      </c>
      <c r="G64" t="s">
        <v>104</v>
      </c>
      <c r="H64" s="1">
        <v>45143.861435185187</v>
      </c>
      <c r="I64" t="b">
        <v>0</v>
      </c>
      <c r="J64" t="b">
        <v>1</v>
      </c>
      <c r="K64" t="s">
        <v>104</v>
      </c>
      <c r="L64" t="s">
        <v>142</v>
      </c>
      <c r="M64" s="3">
        <v>100000</v>
      </c>
      <c r="O64" t="s">
        <v>354</v>
      </c>
      <c r="P64" t="s">
        <v>355</v>
      </c>
    </row>
    <row r="65" spans="1:16" x14ac:dyDescent="0.25">
      <c r="A65" t="s">
        <v>4</v>
      </c>
      <c r="B65" t="s">
        <v>356</v>
      </c>
      <c r="C65" t="s">
        <v>357</v>
      </c>
      <c r="D65" t="s">
        <v>140</v>
      </c>
      <c r="E65" t="s">
        <v>206</v>
      </c>
      <c r="F65" t="b">
        <v>0</v>
      </c>
      <c r="G65" t="s">
        <v>104</v>
      </c>
      <c r="H65" s="1">
        <v>45212.177928240737</v>
      </c>
      <c r="I65" t="b">
        <v>1</v>
      </c>
      <c r="J65" t="b">
        <v>0</v>
      </c>
      <c r="K65" t="s">
        <v>104</v>
      </c>
      <c r="L65" t="s">
        <v>166</v>
      </c>
      <c r="N65" s="2">
        <v>65</v>
      </c>
      <c r="O65" t="s">
        <v>358</v>
      </c>
      <c r="P65" t="s">
        <v>359</v>
      </c>
    </row>
    <row r="66" spans="1:16" x14ac:dyDescent="0.25">
      <c r="A66" t="s">
        <v>5</v>
      </c>
      <c r="B66" t="s">
        <v>360</v>
      </c>
      <c r="C66" t="s">
        <v>361</v>
      </c>
      <c r="D66" t="s">
        <v>362</v>
      </c>
      <c r="E66" t="s">
        <v>206</v>
      </c>
      <c r="F66" t="b">
        <v>0</v>
      </c>
      <c r="G66" t="s">
        <v>104</v>
      </c>
      <c r="H66" s="1">
        <v>45052.50886574074</v>
      </c>
      <c r="I66" t="b">
        <v>1</v>
      </c>
      <c r="J66" t="b">
        <v>0</v>
      </c>
      <c r="K66" t="s">
        <v>104</v>
      </c>
      <c r="L66" t="s">
        <v>166</v>
      </c>
      <c r="N66" s="2">
        <v>65</v>
      </c>
      <c r="O66" t="s">
        <v>363</v>
      </c>
      <c r="P66" t="s">
        <v>364</v>
      </c>
    </row>
    <row r="67" spans="1:16" x14ac:dyDescent="0.25">
      <c r="A67" t="s">
        <v>1</v>
      </c>
      <c r="B67" t="s">
        <v>365</v>
      </c>
      <c r="C67" t="s">
        <v>366</v>
      </c>
      <c r="D67" t="s">
        <v>157</v>
      </c>
      <c r="E67" t="s">
        <v>141</v>
      </c>
      <c r="F67" t="b">
        <v>0</v>
      </c>
      <c r="G67" t="s">
        <v>37</v>
      </c>
      <c r="H67" s="1">
        <v>45092.623912037037</v>
      </c>
      <c r="I67" t="b">
        <v>0</v>
      </c>
      <c r="J67" t="b">
        <v>0</v>
      </c>
      <c r="K67" t="s">
        <v>37</v>
      </c>
      <c r="L67" t="s">
        <v>142</v>
      </c>
      <c r="M67" s="3">
        <v>134241</v>
      </c>
      <c r="O67" t="s">
        <v>367</v>
      </c>
      <c r="P67" t="s">
        <v>216</v>
      </c>
    </row>
    <row r="68" spans="1:16" x14ac:dyDescent="0.25">
      <c r="A68" t="s">
        <v>1</v>
      </c>
      <c r="B68" t="s">
        <v>368</v>
      </c>
      <c r="C68" t="s">
        <v>369</v>
      </c>
      <c r="D68" t="s">
        <v>140</v>
      </c>
      <c r="E68" t="s">
        <v>206</v>
      </c>
      <c r="F68" t="b">
        <v>0</v>
      </c>
      <c r="G68" t="s">
        <v>153</v>
      </c>
      <c r="H68" s="1">
        <v>45133.754618055558</v>
      </c>
      <c r="I68" t="b">
        <v>0</v>
      </c>
      <c r="J68" t="b">
        <v>0</v>
      </c>
      <c r="K68" t="s">
        <v>116</v>
      </c>
      <c r="L68" t="s">
        <v>166</v>
      </c>
      <c r="N68" s="2">
        <v>70</v>
      </c>
      <c r="O68" t="s">
        <v>370</v>
      </c>
      <c r="P68" t="s">
        <v>371</v>
      </c>
    </row>
    <row r="69" spans="1:16" x14ac:dyDescent="0.25">
      <c r="A69" t="s">
        <v>2</v>
      </c>
      <c r="B69" t="s">
        <v>2</v>
      </c>
      <c r="C69" t="s">
        <v>372</v>
      </c>
      <c r="D69" t="s">
        <v>147</v>
      </c>
      <c r="E69" t="s">
        <v>141</v>
      </c>
      <c r="F69" t="b">
        <v>0</v>
      </c>
      <c r="G69" t="s">
        <v>165</v>
      </c>
      <c r="H69" s="1">
        <v>45168.753576388888</v>
      </c>
      <c r="I69" t="b">
        <v>0</v>
      </c>
      <c r="J69" t="b">
        <v>0</v>
      </c>
      <c r="K69" t="s">
        <v>116</v>
      </c>
      <c r="L69" t="s">
        <v>166</v>
      </c>
      <c r="N69" s="2">
        <v>57.5</v>
      </c>
      <c r="O69" t="s">
        <v>373</v>
      </c>
      <c r="P69" t="s">
        <v>160</v>
      </c>
    </row>
    <row r="70" spans="1:16" x14ac:dyDescent="0.25">
      <c r="A70" t="s">
        <v>5</v>
      </c>
      <c r="B70" t="s">
        <v>221</v>
      </c>
      <c r="C70" t="s">
        <v>374</v>
      </c>
      <c r="D70" t="s">
        <v>223</v>
      </c>
      <c r="E70" t="s">
        <v>164</v>
      </c>
      <c r="F70" t="b">
        <v>0</v>
      </c>
      <c r="G70" t="s">
        <v>153</v>
      </c>
      <c r="H70" s="1">
        <v>45250.378645833327</v>
      </c>
      <c r="I70" t="b">
        <v>0</v>
      </c>
      <c r="J70" t="b">
        <v>1</v>
      </c>
      <c r="K70" t="s">
        <v>116</v>
      </c>
      <c r="L70" t="s">
        <v>142</v>
      </c>
      <c r="M70" s="3">
        <v>173500</v>
      </c>
      <c r="O70" t="s">
        <v>224</v>
      </c>
      <c r="P70" t="s">
        <v>225</v>
      </c>
    </row>
    <row r="71" spans="1:16" x14ac:dyDescent="0.25">
      <c r="A71" t="s">
        <v>1</v>
      </c>
      <c r="B71" t="s">
        <v>1</v>
      </c>
      <c r="C71" t="s">
        <v>375</v>
      </c>
      <c r="D71" t="s">
        <v>186</v>
      </c>
      <c r="E71" t="s">
        <v>141</v>
      </c>
      <c r="F71" t="b">
        <v>0</v>
      </c>
      <c r="G71" t="s">
        <v>104</v>
      </c>
      <c r="H71" s="1">
        <v>45227.439050925917</v>
      </c>
      <c r="I71" t="b">
        <v>1</v>
      </c>
      <c r="J71" t="b">
        <v>1</v>
      </c>
      <c r="K71" t="s">
        <v>104</v>
      </c>
      <c r="L71" t="s">
        <v>142</v>
      </c>
      <c r="M71" s="3">
        <v>112500</v>
      </c>
      <c r="O71" t="s">
        <v>376</v>
      </c>
      <c r="P71" t="s">
        <v>377</v>
      </c>
    </row>
    <row r="72" spans="1:16" x14ac:dyDescent="0.25">
      <c r="A72" t="s">
        <v>1</v>
      </c>
      <c r="B72" t="s">
        <v>378</v>
      </c>
      <c r="C72" t="s">
        <v>379</v>
      </c>
      <c r="D72" t="s">
        <v>163</v>
      </c>
      <c r="E72" t="s">
        <v>164</v>
      </c>
      <c r="F72" t="b">
        <v>0</v>
      </c>
      <c r="G72" t="s">
        <v>165</v>
      </c>
      <c r="H72" s="1">
        <v>45208.130266203712</v>
      </c>
      <c r="I72" t="b">
        <v>0</v>
      </c>
      <c r="J72" t="b">
        <v>1</v>
      </c>
      <c r="K72" t="s">
        <v>116</v>
      </c>
      <c r="L72" t="s">
        <v>166</v>
      </c>
      <c r="N72" s="2">
        <v>51.489997863769531</v>
      </c>
      <c r="O72" t="s">
        <v>224</v>
      </c>
      <c r="P72" t="s">
        <v>380</v>
      </c>
    </row>
    <row r="73" spans="1:16" x14ac:dyDescent="0.25">
      <c r="A73" t="s">
        <v>0</v>
      </c>
      <c r="B73" t="s">
        <v>381</v>
      </c>
      <c r="C73" t="s">
        <v>382</v>
      </c>
      <c r="D73" t="s">
        <v>140</v>
      </c>
      <c r="E73" t="s">
        <v>141</v>
      </c>
      <c r="F73" t="b">
        <v>0</v>
      </c>
      <c r="G73" t="s">
        <v>207</v>
      </c>
      <c r="H73" s="1">
        <v>45117.793287037042</v>
      </c>
      <c r="I73" t="b">
        <v>1</v>
      </c>
      <c r="J73" t="b">
        <v>0</v>
      </c>
      <c r="K73" t="s">
        <v>116</v>
      </c>
      <c r="L73" t="s">
        <v>166</v>
      </c>
      <c r="N73" s="2">
        <v>18.5</v>
      </c>
      <c r="O73" t="s">
        <v>383</v>
      </c>
      <c r="P73" t="s">
        <v>384</v>
      </c>
    </row>
    <row r="74" spans="1:16" x14ac:dyDescent="0.25">
      <c r="A74" t="s">
        <v>1</v>
      </c>
      <c r="B74" t="s">
        <v>385</v>
      </c>
      <c r="C74" t="s">
        <v>386</v>
      </c>
      <c r="D74" t="s">
        <v>157</v>
      </c>
      <c r="E74" t="s">
        <v>141</v>
      </c>
      <c r="F74" t="b">
        <v>0</v>
      </c>
      <c r="G74" t="s">
        <v>49</v>
      </c>
      <c r="H74" s="1">
        <v>44938.864351851851</v>
      </c>
      <c r="I74" t="b">
        <v>0</v>
      </c>
      <c r="J74" t="b">
        <v>0</v>
      </c>
      <c r="K74" t="s">
        <v>49</v>
      </c>
      <c r="L74" t="s">
        <v>142</v>
      </c>
      <c r="M74" s="3">
        <v>98301.5</v>
      </c>
      <c r="O74" t="s">
        <v>387</v>
      </c>
      <c r="P74" t="s">
        <v>388</v>
      </c>
    </row>
    <row r="75" spans="1:16" x14ac:dyDescent="0.25">
      <c r="A75" t="s">
        <v>1</v>
      </c>
      <c r="B75" t="s">
        <v>389</v>
      </c>
      <c r="C75" t="s">
        <v>390</v>
      </c>
      <c r="D75" t="s">
        <v>140</v>
      </c>
      <c r="F75" t="b">
        <v>0</v>
      </c>
      <c r="G75" t="s">
        <v>148</v>
      </c>
      <c r="H75" s="1">
        <v>45164.667951388888</v>
      </c>
      <c r="I75" t="b">
        <v>0</v>
      </c>
      <c r="J75" t="b">
        <v>0</v>
      </c>
      <c r="K75" t="s">
        <v>116</v>
      </c>
      <c r="L75" t="s">
        <v>166</v>
      </c>
      <c r="N75" s="2">
        <v>74.824996948242188</v>
      </c>
      <c r="O75" t="s">
        <v>391</v>
      </c>
      <c r="P75" t="s">
        <v>392</v>
      </c>
    </row>
    <row r="76" spans="1:16" x14ac:dyDescent="0.25">
      <c r="A76" t="s">
        <v>1</v>
      </c>
      <c r="B76" t="s">
        <v>393</v>
      </c>
      <c r="C76" t="s">
        <v>173</v>
      </c>
      <c r="D76" t="s">
        <v>186</v>
      </c>
      <c r="E76" t="s">
        <v>206</v>
      </c>
      <c r="F76" t="b">
        <v>1</v>
      </c>
      <c r="G76" t="s">
        <v>181</v>
      </c>
      <c r="H76" s="1">
        <v>45089.726481481477</v>
      </c>
      <c r="I76" t="b">
        <v>0</v>
      </c>
      <c r="J76" t="b">
        <v>0</v>
      </c>
      <c r="K76" t="s">
        <v>116</v>
      </c>
      <c r="L76" t="s">
        <v>166</v>
      </c>
      <c r="N76" s="2">
        <v>55</v>
      </c>
      <c r="O76" t="s">
        <v>394</v>
      </c>
      <c r="P76" t="s">
        <v>395</v>
      </c>
    </row>
    <row r="77" spans="1:16" x14ac:dyDescent="0.25">
      <c r="A77" t="s">
        <v>2</v>
      </c>
      <c r="B77" t="s">
        <v>2</v>
      </c>
      <c r="C77" t="s">
        <v>396</v>
      </c>
      <c r="D77" t="s">
        <v>147</v>
      </c>
      <c r="E77" t="s">
        <v>141</v>
      </c>
      <c r="F77" t="b">
        <v>0</v>
      </c>
      <c r="G77" t="s">
        <v>181</v>
      </c>
      <c r="H77" s="1">
        <v>45181.837222222217</v>
      </c>
      <c r="I77" t="b">
        <v>0</v>
      </c>
      <c r="J77" t="b">
        <v>0</v>
      </c>
      <c r="K77" t="s">
        <v>116</v>
      </c>
      <c r="L77" t="s">
        <v>142</v>
      </c>
      <c r="M77" s="3">
        <v>85000</v>
      </c>
      <c r="O77" t="s">
        <v>397</v>
      </c>
      <c r="P77" t="s">
        <v>398</v>
      </c>
    </row>
    <row r="78" spans="1:16" x14ac:dyDescent="0.25">
      <c r="A78" t="s">
        <v>2</v>
      </c>
      <c r="B78" t="s">
        <v>399</v>
      </c>
      <c r="C78" t="s">
        <v>400</v>
      </c>
      <c r="D78" t="s">
        <v>214</v>
      </c>
      <c r="E78" t="s">
        <v>141</v>
      </c>
      <c r="F78" t="b">
        <v>0</v>
      </c>
      <c r="G78" t="s">
        <v>148</v>
      </c>
      <c r="H78" s="1">
        <v>45103.49763888889</v>
      </c>
      <c r="I78" t="b">
        <v>0</v>
      </c>
      <c r="J78" t="b">
        <v>0</v>
      </c>
      <c r="K78" t="s">
        <v>116</v>
      </c>
      <c r="L78" t="s">
        <v>142</v>
      </c>
      <c r="M78" s="3">
        <v>90000</v>
      </c>
      <c r="O78" t="s">
        <v>401</v>
      </c>
      <c r="P78" t="s">
        <v>402</v>
      </c>
    </row>
    <row r="79" spans="1:16" x14ac:dyDescent="0.25">
      <c r="A79" t="s">
        <v>5</v>
      </c>
      <c r="B79" t="s">
        <v>403</v>
      </c>
      <c r="C79" t="s">
        <v>404</v>
      </c>
      <c r="D79" t="s">
        <v>163</v>
      </c>
      <c r="E79" t="s">
        <v>141</v>
      </c>
      <c r="F79" t="b">
        <v>0</v>
      </c>
      <c r="G79" t="s">
        <v>148</v>
      </c>
      <c r="H79" s="1">
        <v>45173.107719907413</v>
      </c>
      <c r="I79" t="b">
        <v>0</v>
      </c>
      <c r="J79" t="b">
        <v>1</v>
      </c>
      <c r="K79" t="s">
        <v>116</v>
      </c>
      <c r="L79" t="s">
        <v>166</v>
      </c>
      <c r="N79" s="2">
        <v>58.680000305175781</v>
      </c>
      <c r="O79" t="s">
        <v>224</v>
      </c>
      <c r="P79" t="s">
        <v>405</v>
      </c>
    </row>
    <row r="80" spans="1:16" x14ac:dyDescent="0.25">
      <c r="A80" t="s">
        <v>6</v>
      </c>
      <c r="B80" t="s">
        <v>6</v>
      </c>
      <c r="C80" t="s">
        <v>406</v>
      </c>
      <c r="D80" t="s">
        <v>140</v>
      </c>
      <c r="E80" t="s">
        <v>141</v>
      </c>
      <c r="F80" t="b">
        <v>0</v>
      </c>
      <c r="G80" t="s">
        <v>181</v>
      </c>
      <c r="H80" s="1">
        <v>44955.420046296298</v>
      </c>
      <c r="I80" t="b">
        <v>0</v>
      </c>
      <c r="J80" t="b">
        <v>1</v>
      </c>
      <c r="K80" t="s">
        <v>116</v>
      </c>
      <c r="L80" t="s">
        <v>142</v>
      </c>
      <c r="M80" s="3">
        <v>116700</v>
      </c>
      <c r="O80" t="s">
        <v>143</v>
      </c>
      <c r="P80" t="s">
        <v>407</v>
      </c>
    </row>
    <row r="81" spans="1:16" x14ac:dyDescent="0.25">
      <c r="A81" t="s">
        <v>1</v>
      </c>
      <c r="B81" t="s">
        <v>1</v>
      </c>
      <c r="C81" t="s">
        <v>173</v>
      </c>
      <c r="D81" t="s">
        <v>147</v>
      </c>
      <c r="E81" t="s">
        <v>206</v>
      </c>
      <c r="F81" t="b">
        <v>1</v>
      </c>
      <c r="G81" t="s">
        <v>181</v>
      </c>
      <c r="H81" s="1">
        <v>45070.754131944443</v>
      </c>
      <c r="I81" t="b">
        <v>1</v>
      </c>
      <c r="J81" t="b">
        <v>0</v>
      </c>
      <c r="K81" t="s">
        <v>116</v>
      </c>
      <c r="L81" t="s">
        <v>166</v>
      </c>
      <c r="N81" s="2">
        <v>65</v>
      </c>
      <c r="O81" t="s">
        <v>408</v>
      </c>
      <c r="P81" t="s">
        <v>409</v>
      </c>
    </row>
    <row r="82" spans="1:16" x14ac:dyDescent="0.25">
      <c r="A82" t="s">
        <v>1</v>
      </c>
      <c r="B82" t="s">
        <v>410</v>
      </c>
      <c r="C82" t="s">
        <v>411</v>
      </c>
      <c r="D82" t="s">
        <v>157</v>
      </c>
      <c r="E82" t="s">
        <v>141</v>
      </c>
      <c r="F82" t="b">
        <v>0</v>
      </c>
      <c r="G82" t="s">
        <v>49</v>
      </c>
      <c r="H82" s="1">
        <v>45231.799201388887</v>
      </c>
      <c r="I82" t="b">
        <v>0</v>
      </c>
      <c r="J82" t="b">
        <v>0</v>
      </c>
      <c r="K82" t="s">
        <v>49</v>
      </c>
      <c r="L82" t="s">
        <v>142</v>
      </c>
      <c r="M82" s="3">
        <v>163500</v>
      </c>
      <c r="O82" t="s">
        <v>412</v>
      </c>
      <c r="P82" t="s">
        <v>413</v>
      </c>
    </row>
    <row r="83" spans="1:16" x14ac:dyDescent="0.25">
      <c r="A83" t="s">
        <v>0</v>
      </c>
      <c r="B83" t="s">
        <v>0</v>
      </c>
      <c r="C83" t="s">
        <v>414</v>
      </c>
      <c r="D83" t="s">
        <v>147</v>
      </c>
      <c r="E83" t="s">
        <v>141</v>
      </c>
      <c r="F83" t="b">
        <v>0</v>
      </c>
      <c r="G83" t="s">
        <v>148</v>
      </c>
      <c r="H83" s="1">
        <v>45174.792430555557</v>
      </c>
      <c r="I83" t="b">
        <v>0</v>
      </c>
      <c r="J83" t="b">
        <v>1</v>
      </c>
      <c r="K83" t="s">
        <v>116</v>
      </c>
      <c r="L83" t="s">
        <v>142</v>
      </c>
      <c r="M83" s="3">
        <v>75000</v>
      </c>
      <c r="O83" t="s">
        <v>415</v>
      </c>
      <c r="P83" t="s">
        <v>416</v>
      </c>
    </row>
    <row r="84" spans="1:16" x14ac:dyDescent="0.25">
      <c r="A84" t="s">
        <v>3</v>
      </c>
      <c r="B84" t="s">
        <v>3</v>
      </c>
      <c r="C84" t="s">
        <v>173</v>
      </c>
      <c r="D84" t="s">
        <v>140</v>
      </c>
      <c r="E84" t="s">
        <v>141</v>
      </c>
      <c r="F84" t="b">
        <v>1</v>
      </c>
      <c r="G84" t="s">
        <v>148</v>
      </c>
      <c r="H84" s="1">
        <v>45135.526342592602</v>
      </c>
      <c r="I84" t="b">
        <v>0</v>
      </c>
      <c r="J84" t="b">
        <v>0</v>
      </c>
      <c r="K84" t="s">
        <v>116</v>
      </c>
      <c r="L84" t="s">
        <v>166</v>
      </c>
      <c r="N84" s="2">
        <v>41</v>
      </c>
      <c r="O84" t="s">
        <v>417</v>
      </c>
      <c r="P84" t="s">
        <v>418</v>
      </c>
    </row>
    <row r="85" spans="1:16" x14ac:dyDescent="0.25">
      <c r="A85" t="s">
        <v>2</v>
      </c>
      <c r="B85" t="s">
        <v>419</v>
      </c>
      <c r="C85" t="s">
        <v>420</v>
      </c>
      <c r="D85" t="s">
        <v>157</v>
      </c>
      <c r="E85" t="s">
        <v>141</v>
      </c>
      <c r="F85" t="b">
        <v>0</v>
      </c>
      <c r="G85" t="s">
        <v>104</v>
      </c>
      <c r="H85" s="1">
        <v>45014.49486111111</v>
      </c>
      <c r="I85" t="b">
        <v>0</v>
      </c>
      <c r="J85" t="b">
        <v>1</v>
      </c>
      <c r="K85" t="s">
        <v>104</v>
      </c>
      <c r="L85" t="s">
        <v>142</v>
      </c>
      <c r="M85" s="3">
        <v>69962.5</v>
      </c>
      <c r="O85" t="s">
        <v>421</v>
      </c>
    </row>
    <row r="86" spans="1:16" x14ac:dyDescent="0.25">
      <c r="A86" t="s">
        <v>0</v>
      </c>
      <c r="B86" t="s">
        <v>422</v>
      </c>
      <c r="C86" t="s">
        <v>423</v>
      </c>
      <c r="D86" t="s">
        <v>186</v>
      </c>
      <c r="E86" t="s">
        <v>141</v>
      </c>
      <c r="F86" t="b">
        <v>0</v>
      </c>
      <c r="G86" t="s">
        <v>153</v>
      </c>
      <c r="H86" s="1">
        <v>44992.917662037027</v>
      </c>
      <c r="I86" t="b">
        <v>1</v>
      </c>
      <c r="J86" t="b">
        <v>0</v>
      </c>
      <c r="K86" t="s">
        <v>116</v>
      </c>
      <c r="L86" t="s">
        <v>166</v>
      </c>
      <c r="N86" s="2">
        <v>35</v>
      </c>
      <c r="O86" t="s">
        <v>249</v>
      </c>
      <c r="P86" t="s">
        <v>424</v>
      </c>
    </row>
    <row r="87" spans="1:16" x14ac:dyDescent="0.25">
      <c r="A87" t="s">
        <v>2</v>
      </c>
      <c r="B87" t="s">
        <v>425</v>
      </c>
      <c r="C87" t="s">
        <v>426</v>
      </c>
      <c r="D87" t="s">
        <v>163</v>
      </c>
      <c r="E87" t="s">
        <v>141</v>
      </c>
      <c r="F87" t="b">
        <v>0</v>
      </c>
      <c r="G87" t="s">
        <v>148</v>
      </c>
      <c r="H87" s="1">
        <v>45143.292291666658</v>
      </c>
      <c r="I87" t="b">
        <v>0</v>
      </c>
      <c r="J87" t="b">
        <v>1</v>
      </c>
      <c r="K87" t="s">
        <v>116</v>
      </c>
      <c r="L87" t="s">
        <v>166</v>
      </c>
      <c r="N87" s="2">
        <v>47.620002746582031</v>
      </c>
      <c r="O87" t="s">
        <v>427</v>
      </c>
      <c r="P87" t="s">
        <v>428</v>
      </c>
    </row>
    <row r="88" spans="1:16" x14ac:dyDescent="0.25">
      <c r="A88" t="s">
        <v>1</v>
      </c>
      <c r="B88" t="s">
        <v>429</v>
      </c>
      <c r="C88" t="s">
        <v>430</v>
      </c>
      <c r="D88" t="s">
        <v>186</v>
      </c>
      <c r="E88" t="s">
        <v>206</v>
      </c>
      <c r="F88" t="b">
        <v>0</v>
      </c>
      <c r="G88" t="s">
        <v>158</v>
      </c>
      <c r="H88" s="1">
        <v>45204.672233796293</v>
      </c>
      <c r="I88" t="b">
        <v>1</v>
      </c>
      <c r="J88" t="b">
        <v>1</v>
      </c>
      <c r="K88" t="s">
        <v>116</v>
      </c>
      <c r="L88" t="s">
        <v>166</v>
      </c>
      <c r="N88" s="2">
        <v>47.5</v>
      </c>
      <c r="O88" t="s">
        <v>431</v>
      </c>
      <c r="P88" t="s">
        <v>432</v>
      </c>
    </row>
    <row r="89" spans="1:16" x14ac:dyDescent="0.25">
      <c r="A89" t="s">
        <v>6</v>
      </c>
      <c r="B89" t="s">
        <v>433</v>
      </c>
      <c r="C89" t="s">
        <v>434</v>
      </c>
      <c r="D89" t="s">
        <v>163</v>
      </c>
      <c r="E89" t="s">
        <v>164</v>
      </c>
      <c r="F89" t="b">
        <v>0</v>
      </c>
      <c r="G89" t="s">
        <v>158</v>
      </c>
      <c r="H89" s="1">
        <v>45189.043483796297</v>
      </c>
      <c r="I89" t="b">
        <v>0</v>
      </c>
      <c r="J89" t="b">
        <v>1</v>
      </c>
      <c r="K89" t="s">
        <v>116</v>
      </c>
      <c r="L89" t="s">
        <v>166</v>
      </c>
      <c r="N89" s="2">
        <v>37.854999542236328</v>
      </c>
      <c r="O89" t="s">
        <v>435</v>
      </c>
      <c r="P89" t="s">
        <v>436</v>
      </c>
    </row>
    <row r="90" spans="1:16" x14ac:dyDescent="0.25">
      <c r="A90" t="s">
        <v>1</v>
      </c>
      <c r="B90" t="s">
        <v>437</v>
      </c>
      <c r="C90" t="s">
        <v>438</v>
      </c>
      <c r="D90" t="s">
        <v>186</v>
      </c>
      <c r="E90" t="s">
        <v>141</v>
      </c>
      <c r="F90" t="b">
        <v>0</v>
      </c>
      <c r="G90" t="s">
        <v>165</v>
      </c>
      <c r="H90" s="1">
        <v>45016.589803240742</v>
      </c>
      <c r="I90" t="b">
        <v>0</v>
      </c>
      <c r="J90" t="b">
        <v>1</v>
      </c>
      <c r="K90" t="s">
        <v>116</v>
      </c>
      <c r="L90" t="s">
        <v>142</v>
      </c>
      <c r="M90" s="3">
        <v>122340</v>
      </c>
      <c r="O90" t="s">
        <v>439</v>
      </c>
      <c r="P90" t="s">
        <v>440</v>
      </c>
    </row>
    <row r="91" spans="1:16" x14ac:dyDescent="0.25">
      <c r="A91" t="s">
        <v>2</v>
      </c>
      <c r="B91" t="s">
        <v>441</v>
      </c>
      <c r="C91" t="s">
        <v>156</v>
      </c>
      <c r="D91" t="s">
        <v>442</v>
      </c>
      <c r="E91" t="s">
        <v>206</v>
      </c>
      <c r="F91" t="b">
        <v>0</v>
      </c>
      <c r="G91" t="s">
        <v>158</v>
      </c>
      <c r="H91" s="1">
        <v>44974.004259259258</v>
      </c>
      <c r="I91" t="b">
        <v>0</v>
      </c>
      <c r="J91" t="b">
        <v>1</v>
      </c>
      <c r="K91" t="s">
        <v>116</v>
      </c>
      <c r="L91" t="s">
        <v>166</v>
      </c>
      <c r="N91" s="2">
        <v>71.730003356933594</v>
      </c>
      <c r="O91" t="s">
        <v>443</v>
      </c>
      <c r="P91" t="s">
        <v>444</v>
      </c>
    </row>
    <row r="92" spans="1:16" x14ac:dyDescent="0.25">
      <c r="A92" t="s">
        <v>5</v>
      </c>
      <c r="B92" t="s">
        <v>5</v>
      </c>
      <c r="C92" t="s">
        <v>213</v>
      </c>
      <c r="D92" t="s">
        <v>186</v>
      </c>
      <c r="E92" t="s">
        <v>141</v>
      </c>
      <c r="F92" t="b">
        <v>0</v>
      </c>
      <c r="G92" t="s">
        <v>153</v>
      </c>
      <c r="H92" s="1">
        <v>45034.6718287037</v>
      </c>
      <c r="I92" t="b">
        <v>0</v>
      </c>
      <c r="J92" t="b">
        <v>0</v>
      </c>
      <c r="K92" t="s">
        <v>116</v>
      </c>
      <c r="L92" t="s">
        <v>142</v>
      </c>
      <c r="M92" s="3">
        <v>160000</v>
      </c>
      <c r="O92" t="s">
        <v>445</v>
      </c>
      <c r="P92" t="s">
        <v>446</v>
      </c>
    </row>
    <row r="93" spans="1:16" x14ac:dyDescent="0.25">
      <c r="A93" t="s">
        <v>6</v>
      </c>
      <c r="B93" t="s">
        <v>447</v>
      </c>
      <c r="C93" t="s">
        <v>448</v>
      </c>
      <c r="D93" t="s">
        <v>157</v>
      </c>
      <c r="E93" t="s">
        <v>141</v>
      </c>
      <c r="F93" t="b">
        <v>0</v>
      </c>
      <c r="G93" t="s">
        <v>102</v>
      </c>
      <c r="H93" s="1">
        <v>45133.990312499998</v>
      </c>
      <c r="I93" t="b">
        <v>0</v>
      </c>
      <c r="J93" t="b">
        <v>0</v>
      </c>
      <c r="K93" t="s">
        <v>102</v>
      </c>
      <c r="L93" t="s">
        <v>142</v>
      </c>
      <c r="M93" s="3">
        <v>157500</v>
      </c>
      <c r="O93" t="s">
        <v>449</v>
      </c>
      <c r="P93" t="s">
        <v>216</v>
      </c>
    </row>
    <row r="94" spans="1:16" x14ac:dyDescent="0.25">
      <c r="A94" t="s">
        <v>6</v>
      </c>
      <c r="B94" t="s">
        <v>6</v>
      </c>
      <c r="C94" t="s">
        <v>357</v>
      </c>
      <c r="D94" t="s">
        <v>186</v>
      </c>
      <c r="E94" t="s">
        <v>141</v>
      </c>
      <c r="F94" t="b">
        <v>0</v>
      </c>
      <c r="G94" t="s">
        <v>153</v>
      </c>
      <c r="H94" s="1">
        <v>45062.876956018517</v>
      </c>
      <c r="I94" t="b">
        <v>0</v>
      </c>
      <c r="J94" t="b">
        <v>1</v>
      </c>
      <c r="K94" t="s">
        <v>116</v>
      </c>
      <c r="L94" t="s">
        <v>142</v>
      </c>
      <c r="M94" s="3">
        <v>170000</v>
      </c>
      <c r="O94" t="s">
        <v>240</v>
      </c>
      <c r="P94" t="s">
        <v>450</v>
      </c>
    </row>
    <row r="95" spans="1:16" x14ac:dyDescent="0.25">
      <c r="A95" t="s">
        <v>2</v>
      </c>
      <c r="B95" t="s">
        <v>451</v>
      </c>
      <c r="C95" t="s">
        <v>173</v>
      </c>
      <c r="D95" t="s">
        <v>349</v>
      </c>
      <c r="E95" t="s">
        <v>350</v>
      </c>
      <c r="F95" t="b">
        <v>1</v>
      </c>
      <c r="G95" t="s">
        <v>158</v>
      </c>
      <c r="H95" s="1">
        <v>45289.543391203697</v>
      </c>
      <c r="I95" t="b">
        <v>0</v>
      </c>
      <c r="J95" t="b">
        <v>0</v>
      </c>
      <c r="K95" t="s">
        <v>116</v>
      </c>
      <c r="L95" t="s">
        <v>166</v>
      </c>
      <c r="N95" s="2">
        <v>85</v>
      </c>
      <c r="O95" t="s">
        <v>351</v>
      </c>
      <c r="P95" t="s">
        <v>452</v>
      </c>
    </row>
    <row r="96" spans="1:16" x14ac:dyDescent="0.25">
      <c r="A96" t="s">
        <v>2</v>
      </c>
      <c r="B96" t="s">
        <v>2</v>
      </c>
      <c r="C96" t="s">
        <v>310</v>
      </c>
      <c r="D96" t="s">
        <v>147</v>
      </c>
      <c r="E96" t="s">
        <v>206</v>
      </c>
      <c r="F96" t="b">
        <v>0</v>
      </c>
      <c r="G96" t="s">
        <v>158</v>
      </c>
      <c r="H96" s="1">
        <v>45243.586435185192</v>
      </c>
      <c r="I96" t="b">
        <v>0</v>
      </c>
      <c r="J96" t="b">
        <v>0</v>
      </c>
      <c r="K96" t="s">
        <v>116</v>
      </c>
      <c r="L96" t="s">
        <v>166</v>
      </c>
      <c r="N96" s="2">
        <v>39</v>
      </c>
      <c r="O96" t="s">
        <v>453</v>
      </c>
      <c r="P96" t="s">
        <v>454</v>
      </c>
    </row>
    <row r="97" spans="1:16" x14ac:dyDescent="0.25">
      <c r="A97" t="s">
        <v>1</v>
      </c>
      <c r="B97" t="s">
        <v>1</v>
      </c>
      <c r="C97" t="s">
        <v>455</v>
      </c>
      <c r="D97" t="s">
        <v>147</v>
      </c>
      <c r="E97" t="s">
        <v>141</v>
      </c>
      <c r="F97" t="b">
        <v>0</v>
      </c>
      <c r="G97" t="s">
        <v>181</v>
      </c>
      <c r="H97" s="1">
        <v>44939.798032407409</v>
      </c>
      <c r="I97" t="b">
        <v>0</v>
      </c>
      <c r="J97" t="b">
        <v>1</v>
      </c>
      <c r="K97" t="s">
        <v>116</v>
      </c>
      <c r="L97" t="s">
        <v>142</v>
      </c>
      <c r="M97" s="3">
        <v>102500</v>
      </c>
      <c r="O97" t="s">
        <v>456</v>
      </c>
      <c r="P97" t="s">
        <v>377</v>
      </c>
    </row>
    <row r="98" spans="1:16" x14ac:dyDescent="0.25">
      <c r="A98" t="s">
        <v>2</v>
      </c>
      <c r="B98" t="s">
        <v>457</v>
      </c>
      <c r="C98" t="s">
        <v>458</v>
      </c>
      <c r="D98" t="s">
        <v>163</v>
      </c>
      <c r="E98" t="s">
        <v>164</v>
      </c>
      <c r="F98" t="b">
        <v>0</v>
      </c>
      <c r="G98" t="s">
        <v>153</v>
      </c>
      <c r="H98" s="1">
        <v>45270.292974537027</v>
      </c>
      <c r="I98" t="b">
        <v>0</v>
      </c>
      <c r="J98" t="b">
        <v>0</v>
      </c>
      <c r="K98" t="s">
        <v>116</v>
      </c>
      <c r="L98" t="s">
        <v>166</v>
      </c>
      <c r="N98" s="2">
        <v>44.735000610351563</v>
      </c>
      <c r="O98" t="s">
        <v>459</v>
      </c>
    </row>
    <row r="99" spans="1:16" x14ac:dyDescent="0.25">
      <c r="A99" t="s">
        <v>6</v>
      </c>
      <c r="B99" t="s">
        <v>460</v>
      </c>
      <c r="C99" t="s">
        <v>169</v>
      </c>
      <c r="D99" t="s">
        <v>163</v>
      </c>
      <c r="E99" t="s">
        <v>164</v>
      </c>
      <c r="F99" t="b">
        <v>0</v>
      </c>
      <c r="G99" t="s">
        <v>153</v>
      </c>
      <c r="H99" s="1">
        <v>45197.251840277779</v>
      </c>
      <c r="I99" t="b">
        <v>0</v>
      </c>
      <c r="J99" t="b">
        <v>0</v>
      </c>
      <c r="K99" t="s">
        <v>116</v>
      </c>
      <c r="L99" t="s">
        <v>166</v>
      </c>
      <c r="N99" s="2">
        <v>47.620002746582031</v>
      </c>
      <c r="O99" t="s">
        <v>170</v>
      </c>
      <c r="P99" t="s">
        <v>334</v>
      </c>
    </row>
    <row r="100" spans="1:16" x14ac:dyDescent="0.25">
      <c r="A100" t="s">
        <v>1</v>
      </c>
      <c r="B100" t="s">
        <v>461</v>
      </c>
      <c r="C100" t="s">
        <v>462</v>
      </c>
      <c r="D100" t="s">
        <v>186</v>
      </c>
      <c r="E100" t="s">
        <v>206</v>
      </c>
      <c r="F100" t="b">
        <v>0</v>
      </c>
      <c r="G100" t="s">
        <v>148</v>
      </c>
      <c r="H100" s="1">
        <v>44964.90766203704</v>
      </c>
      <c r="I100" t="b">
        <v>0</v>
      </c>
      <c r="J100" t="b">
        <v>0</v>
      </c>
      <c r="K100" t="s">
        <v>116</v>
      </c>
      <c r="L100" t="s">
        <v>166</v>
      </c>
      <c r="N100" s="2">
        <v>58.5</v>
      </c>
      <c r="O100" t="s">
        <v>463</v>
      </c>
      <c r="P100" t="s">
        <v>464</v>
      </c>
    </row>
    <row r="101" spans="1:16" x14ac:dyDescent="0.25">
      <c r="A101" t="s">
        <v>4</v>
      </c>
      <c r="B101" t="s">
        <v>465</v>
      </c>
      <c r="C101" t="s">
        <v>466</v>
      </c>
      <c r="D101" t="s">
        <v>157</v>
      </c>
      <c r="E101" t="s">
        <v>141</v>
      </c>
      <c r="F101" t="b">
        <v>0</v>
      </c>
      <c r="G101" t="s">
        <v>57</v>
      </c>
      <c r="H101" s="1">
        <v>45094.423159722217</v>
      </c>
      <c r="I101" t="b">
        <v>0</v>
      </c>
      <c r="J101" t="b">
        <v>0</v>
      </c>
      <c r="K101" t="s">
        <v>57</v>
      </c>
      <c r="L101" t="s">
        <v>142</v>
      </c>
      <c r="M101" s="3">
        <v>50400</v>
      </c>
      <c r="O101" t="s">
        <v>467</v>
      </c>
      <c r="P101" t="s">
        <v>323</v>
      </c>
    </row>
    <row r="102" spans="1:16" x14ac:dyDescent="0.25">
      <c r="A102" t="s">
        <v>1</v>
      </c>
      <c r="B102" t="s">
        <v>468</v>
      </c>
      <c r="C102" t="s">
        <v>469</v>
      </c>
      <c r="D102" t="s">
        <v>163</v>
      </c>
      <c r="E102" t="s">
        <v>141</v>
      </c>
      <c r="F102" t="b">
        <v>0</v>
      </c>
      <c r="G102" t="s">
        <v>207</v>
      </c>
      <c r="H102" s="1">
        <v>45163.758263888893</v>
      </c>
      <c r="I102" t="b">
        <v>0</v>
      </c>
      <c r="J102" t="b">
        <v>1</v>
      </c>
      <c r="K102" t="s">
        <v>116</v>
      </c>
      <c r="L102" t="s">
        <v>166</v>
      </c>
      <c r="N102" s="2">
        <v>50.75</v>
      </c>
      <c r="O102" t="s">
        <v>470</v>
      </c>
      <c r="P102" t="s">
        <v>471</v>
      </c>
    </row>
    <row r="103" spans="1:16" x14ac:dyDescent="0.25">
      <c r="A103" t="s">
        <v>1</v>
      </c>
      <c r="B103" t="s">
        <v>1</v>
      </c>
      <c r="C103" t="s">
        <v>173</v>
      </c>
      <c r="D103" t="s">
        <v>186</v>
      </c>
      <c r="E103" t="s">
        <v>141</v>
      </c>
      <c r="F103" t="b">
        <v>1</v>
      </c>
      <c r="G103" t="s">
        <v>165</v>
      </c>
      <c r="H103" s="1">
        <v>45194.919861111113</v>
      </c>
      <c r="I103" t="b">
        <v>0</v>
      </c>
      <c r="J103" t="b">
        <v>1</v>
      </c>
      <c r="K103" t="s">
        <v>116</v>
      </c>
      <c r="L103" t="s">
        <v>142</v>
      </c>
      <c r="M103" s="3">
        <v>112500</v>
      </c>
      <c r="O103" t="s">
        <v>472</v>
      </c>
      <c r="P103" t="s">
        <v>473</v>
      </c>
    </row>
    <row r="104" spans="1:16" x14ac:dyDescent="0.25">
      <c r="A104" t="s">
        <v>0</v>
      </c>
      <c r="B104" t="s">
        <v>0</v>
      </c>
      <c r="C104" t="s">
        <v>474</v>
      </c>
      <c r="D104" t="s">
        <v>475</v>
      </c>
      <c r="E104" t="s">
        <v>141</v>
      </c>
      <c r="F104" t="b">
        <v>0</v>
      </c>
      <c r="G104" t="s">
        <v>207</v>
      </c>
      <c r="H104" s="1">
        <v>45273.37699074074</v>
      </c>
      <c r="I104" t="b">
        <v>0</v>
      </c>
      <c r="J104" t="b">
        <v>1</v>
      </c>
      <c r="K104" t="s">
        <v>116</v>
      </c>
      <c r="L104" t="s">
        <v>142</v>
      </c>
      <c r="M104" s="3">
        <v>100000</v>
      </c>
      <c r="O104" t="s">
        <v>476</v>
      </c>
    </row>
    <row r="105" spans="1:16" x14ac:dyDescent="0.25">
      <c r="A105" t="s">
        <v>1</v>
      </c>
      <c r="B105" t="s">
        <v>1</v>
      </c>
      <c r="C105" t="s">
        <v>477</v>
      </c>
      <c r="D105" t="s">
        <v>186</v>
      </c>
      <c r="E105" t="s">
        <v>141</v>
      </c>
      <c r="F105" t="b">
        <v>0</v>
      </c>
      <c r="G105" t="s">
        <v>181</v>
      </c>
      <c r="H105" s="1">
        <v>45125.879918981482</v>
      </c>
      <c r="I105" t="b">
        <v>0</v>
      </c>
      <c r="J105" t="b">
        <v>0</v>
      </c>
      <c r="K105" t="s">
        <v>116</v>
      </c>
      <c r="L105" t="s">
        <v>142</v>
      </c>
      <c r="M105" s="3">
        <v>75000</v>
      </c>
      <c r="O105" t="s">
        <v>478</v>
      </c>
      <c r="P105" t="s">
        <v>479</v>
      </c>
    </row>
    <row r="106" spans="1:16" x14ac:dyDescent="0.25">
      <c r="A106" t="s">
        <v>2</v>
      </c>
      <c r="B106" t="s">
        <v>480</v>
      </c>
      <c r="C106" t="s">
        <v>217</v>
      </c>
      <c r="D106" t="s">
        <v>147</v>
      </c>
      <c r="E106" t="s">
        <v>141</v>
      </c>
      <c r="F106" t="b">
        <v>0</v>
      </c>
      <c r="G106" t="s">
        <v>207</v>
      </c>
      <c r="H106" s="1">
        <v>45140.62940972222</v>
      </c>
      <c r="I106" t="b">
        <v>0</v>
      </c>
      <c r="J106" t="b">
        <v>1</v>
      </c>
      <c r="K106" t="s">
        <v>116</v>
      </c>
      <c r="L106" t="s">
        <v>142</v>
      </c>
      <c r="M106" s="3">
        <v>109750</v>
      </c>
      <c r="O106" t="s">
        <v>481</v>
      </c>
      <c r="P106" t="s">
        <v>482</v>
      </c>
    </row>
    <row r="107" spans="1:16" x14ac:dyDescent="0.25">
      <c r="A107" t="s">
        <v>1</v>
      </c>
      <c r="B107" t="s">
        <v>483</v>
      </c>
      <c r="C107" t="s">
        <v>484</v>
      </c>
      <c r="D107" t="s">
        <v>157</v>
      </c>
      <c r="E107" t="s">
        <v>141</v>
      </c>
      <c r="F107" t="b">
        <v>0</v>
      </c>
      <c r="G107" t="s">
        <v>57</v>
      </c>
      <c r="H107" s="1">
        <v>44968.426226851851</v>
      </c>
      <c r="I107" t="b">
        <v>0</v>
      </c>
      <c r="J107" t="b">
        <v>0</v>
      </c>
      <c r="K107" t="s">
        <v>57</v>
      </c>
      <c r="L107" t="s">
        <v>142</v>
      </c>
      <c r="M107" s="3">
        <v>147500</v>
      </c>
      <c r="O107" t="s">
        <v>485</v>
      </c>
      <c r="P107" t="s">
        <v>486</v>
      </c>
    </row>
    <row r="108" spans="1:16" x14ac:dyDescent="0.25">
      <c r="A108" t="s">
        <v>0</v>
      </c>
      <c r="B108" t="s">
        <v>487</v>
      </c>
      <c r="C108" t="s">
        <v>488</v>
      </c>
      <c r="D108" t="s">
        <v>163</v>
      </c>
      <c r="E108" t="s">
        <v>141</v>
      </c>
      <c r="F108" t="b">
        <v>0</v>
      </c>
      <c r="G108" t="s">
        <v>158</v>
      </c>
      <c r="H108" s="1">
        <v>45147.792800925927</v>
      </c>
      <c r="I108" t="b">
        <v>1</v>
      </c>
      <c r="J108" t="b">
        <v>0</v>
      </c>
      <c r="K108" t="s">
        <v>116</v>
      </c>
      <c r="L108" t="s">
        <v>166</v>
      </c>
      <c r="N108" s="2">
        <v>54.954998016357422</v>
      </c>
      <c r="O108" t="s">
        <v>489</v>
      </c>
      <c r="P108" t="s">
        <v>490</v>
      </c>
    </row>
    <row r="109" spans="1:16" x14ac:dyDescent="0.25">
      <c r="A109" t="s">
        <v>1</v>
      </c>
      <c r="B109" t="s">
        <v>1</v>
      </c>
      <c r="C109" t="s">
        <v>491</v>
      </c>
      <c r="D109" t="s">
        <v>163</v>
      </c>
      <c r="E109" t="s">
        <v>164</v>
      </c>
      <c r="F109" t="b">
        <v>0</v>
      </c>
      <c r="G109" t="s">
        <v>207</v>
      </c>
      <c r="H109" s="1">
        <v>45289.297326388893</v>
      </c>
      <c r="I109" t="b">
        <v>0</v>
      </c>
      <c r="J109" t="b">
        <v>0</v>
      </c>
      <c r="K109" t="s">
        <v>116</v>
      </c>
      <c r="L109" t="s">
        <v>166</v>
      </c>
      <c r="N109" s="2">
        <v>44.75</v>
      </c>
      <c r="O109" t="s">
        <v>167</v>
      </c>
      <c r="P109" t="s">
        <v>492</v>
      </c>
    </row>
    <row r="110" spans="1:16" x14ac:dyDescent="0.25">
      <c r="A110" t="s">
        <v>0</v>
      </c>
      <c r="B110" t="s">
        <v>493</v>
      </c>
      <c r="C110" t="s">
        <v>494</v>
      </c>
      <c r="D110" t="s">
        <v>140</v>
      </c>
      <c r="E110" t="s">
        <v>330</v>
      </c>
      <c r="F110" t="b">
        <v>0</v>
      </c>
      <c r="G110" t="s">
        <v>165</v>
      </c>
      <c r="H110" s="1">
        <v>45055.382881944453</v>
      </c>
      <c r="I110" t="b">
        <v>0</v>
      </c>
      <c r="J110" t="b">
        <v>0</v>
      </c>
      <c r="K110" t="s">
        <v>116</v>
      </c>
      <c r="L110" t="s">
        <v>166</v>
      </c>
      <c r="N110" s="2">
        <v>8</v>
      </c>
      <c r="O110" t="s">
        <v>495</v>
      </c>
      <c r="P110" t="s">
        <v>496</v>
      </c>
    </row>
    <row r="111" spans="1:16" x14ac:dyDescent="0.25">
      <c r="A111" t="s">
        <v>2</v>
      </c>
      <c r="B111" t="s">
        <v>497</v>
      </c>
      <c r="C111" t="s">
        <v>484</v>
      </c>
      <c r="D111" t="s">
        <v>157</v>
      </c>
      <c r="E111" t="s">
        <v>141</v>
      </c>
      <c r="F111" t="b">
        <v>0</v>
      </c>
      <c r="G111" t="s">
        <v>57</v>
      </c>
      <c r="H111" s="1">
        <v>45070.25640046296</v>
      </c>
      <c r="I111" t="b">
        <v>0</v>
      </c>
      <c r="J111" t="b">
        <v>0</v>
      </c>
      <c r="K111" t="s">
        <v>57</v>
      </c>
      <c r="L111" t="s">
        <v>142</v>
      </c>
      <c r="M111" s="3">
        <v>79200</v>
      </c>
      <c r="O111" t="s">
        <v>498</v>
      </c>
      <c r="P111" t="s">
        <v>499</v>
      </c>
    </row>
    <row r="112" spans="1:16" x14ac:dyDescent="0.25">
      <c r="A112" t="s">
        <v>1</v>
      </c>
      <c r="B112" t="s">
        <v>500</v>
      </c>
      <c r="C112" t="s">
        <v>501</v>
      </c>
      <c r="D112" t="s">
        <v>163</v>
      </c>
      <c r="E112" t="s">
        <v>141</v>
      </c>
      <c r="F112" t="b">
        <v>0</v>
      </c>
      <c r="G112" t="s">
        <v>207</v>
      </c>
      <c r="H112" s="1">
        <v>45155.466446759259</v>
      </c>
      <c r="I112" t="b">
        <v>1</v>
      </c>
      <c r="J112" t="b">
        <v>0</v>
      </c>
      <c r="K112" t="s">
        <v>116</v>
      </c>
      <c r="L112" t="s">
        <v>166</v>
      </c>
      <c r="N112" s="2">
        <v>61</v>
      </c>
      <c r="O112" t="s">
        <v>391</v>
      </c>
      <c r="P112" t="s">
        <v>502</v>
      </c>
    </row>
    <row r="113" spans="1:16" x14ac:dyDescent="0.25">
      <c r="A113" t="s">
        <v>2</v>
      </c>
      <c r="B113" t="s">
        <v>503</v>
      </c>
      <c r="C113" t="s">
        <v>173</v>
      </c>
      <c r="D113" t="s">
        <v>163</v>
      </c>
      <c r="E113" t="s">
        <v>141</v>
      </c>
      <c r="F113" t="b">
        <v>1</v>
      </c>
      <c r="G113" t="s">
        <v>148</v>
      </c>
      <c r="H113" s="1">
        <v>45148.758229166669</v>
      </c>
      <c r="I113" t="b">
        <v>0</v>
      </c>
      <c r="J113" t="b">
        <v>1</v>
      </c>
      <c r="K113" t="s">
        <v>116</v>
      </c>
      <c r="L113" t="s">
        <v>166</v>
      </c>
      <c r="N113" s="2">
        <v>43.709999084472663</v>
      </c>
      <c r="O113" t="s">
        <v>504</v>
      </c>
      <c r="P113" t="s">
        <v>505</v>
      </c>
    </row>
    <row r="114" spans="1:16" x14ac:dyDescent="0.25">
      <c r="A114" t="s">
        <v>1</v>
      </c>
      <c r="B114" t="s">
        <v>506</v>
      </c>
      <c r="C114" t="s">
        <v>507</v>
      </c>
      <c r="D114" t="s">
        <v>163</v>
      </c>
      <c r="E114" t="s">
        <v>164</v>
      </c>
      <c r="F114" t="b">
        <v>0</v>
      </c>
      <c r="G114" t="s">
        <v>104</v>
      </c>
      <c r="H114" s="1">
        <v>45262.283078703702</v>
      </c>
      <c r="I114" t="b">
        <v>0</v>
      </c>
      <c r="J114" t="b">
        <v>1</v>
      </c>
      <c r="K114" t="s">
        <v>104</v>
      </c>
      <c r="L114" t="s">
        <v>166</v>
      </c>
      <c r="N114" s="2">
        <v>61.159996032714837</v>
      </c>
      <c r="O114" t="s">
        <v>508</v>
      </c>
      <c r="P114" t="s">
        <v>509</v>
      </c>
    </row>
    <row r="115" spans="1:16" x14ac:dyDescent="0.25">
      <c r="A115" t="s">
        <v>1</v>
      </c>
      <c r="B115" t="s">
        <v>1</v>
      </c>
      <c r="C115" t="s">
        <v>173</v>
      </c>
      <c r="D115" t="s">
        <v>349</v>
      </c>
      <c r="E115" t="s">
        <v>350</v>
      </c>
      <c r="F115" t="b">
        <v>1</v>
      </c>
      <c r="G115" t="s">
        <v>181</v>
      </c>
      <c r="H115" s="1">
        <v>45184.795972222222</v>
      </c>
      <c r="I115" t="b">
        <v>1</v>
      </c>
      <c r="J115" t="b">
        <v>0</v>
      </c>
      <c r="K115" t="s">
        <v>116</v>
      </c>
      <c r="L115" t="s">
        <v>166</v>
      </c>
      <c r="N115" s="2">
        <v>100</v>
      </c>
      <c r="O115" t="s">
        <v>351</v>
      </c>
      <c r="P115" t="s">
        <v>510</v>
      </c>
    </row>
    <row r="116" spans="1:16" x14ac:dyDescent="0.25">
      <c r="A116" t="s">
        <v>1</v>
      </c>
      <c r="B116" t="s">
        <v>511</v>
      </c>
      <c r="C116" t="s">
        <v>512</v>
      </c>
      <c r="D116" t="s">
        <v>163</v>
      </c>
      <c r="E116" t="s">
        <v>141</v>
      </c>
      <c r="F116" t="b">
        <v>0</v>
      </c>
      <c r="G116" t="s">
        <v>104</v>
      </c>
      <c r="H116" s="1">
        <v>45186.718599537038</v>
      </c>
      <c r="I116" t="b">
        <v>0</v>
      </c>
      <c r="J116" t="b">
        <v>1</v>
      </c>
      <c r="K116" t="s">
        <v>104</v>
      </c>
      <c r="L116" t="s">
        <v>166</v>
      </c>
      <c r="N116" s="2">
        <v>50.965000152587891</v>
      </c>
      <c r="O116" t="s">
        <v>513</v>
      </c>
      <c r="P116" t="s">
        <v>514</v>
      </c>
    </row>
    <row r="117" spans="1:16" x14ac:dyDescent="0.25">
      <c r="A117" t="s">
        <v>2</v>
      </c>
      <c r="B117" t="s">
        <v>2</v>
      </c>
      <c r="C117" t="s">
        <v>515</v>
      </c>
      <c r="D117" t="s">
        <v>186</v>
      </c>
      <c r="E117" t="s">
        <v>206</v>
      </c>
      <c r="F117" t="b">
        <v>0</v>
      </c>
      <c r="G117" t="s">
        <v>165</v>
      </c>
      <c r="H117" s="1">
        <v>45072.002511574072</v>
      </c>
      <c r="I117" t="b">
        <v>0</v>
      </c>
      <c r="J117" t="b">
        <v>1</v>
      </c>
      <c r="K117" t="s">
        <v>116</v>
      </c>
      <c r="L117" t="s">
        <v>142</v>
      </c>
      <c r="M117" s="3">
        <v>135000</v>
      </c>
      <c r="O117" t="s">
        <v>516</v>
      </c>
      <c r="P117" t="s">
        <v>371</v>
      </c>
    </row>
    <row r="118" spans="1:16" x14ac:dyDescent="0.25">
      <c r="A118" t="s">
        <v>0</v>
      </c>
      <c r="B118" t="s">
        <v>517</v>
      </c>
      <c r="C118" t="s">
        <v>173</v>
      </c>
      <c r="D118" t="s">
        <v>163</v>
      </c>
      <c r="E118" t="s">
        <v>141</v>
      </c>
      <c r="F118" t="b">
        <v>1</v>
      </c>
      <c r="G118" t="s">
        <v>153</v>
      </c>
      <c r="H118" s="1">
        <v>45046.458344907413</v>
      </c>
      <c r="I118" t="b">
        <v>1</v>
      </c>
      <c r="J118" t="b">
        <v>0</v>
      </c>
      <c r="K118" t="s">
        <v>116</v>
      </c>
      <c r="L118" t="s">
        <v>166</v>
      </c>
      <c r="N118" s="2">
        <v>55</v>
      </c>
      <c r="O118" t="s">
        <v>391</v>
      </c>
    </row>
    <row r="119" spans="1:16" x14ac:dyDescent="0.25">
      <c r="A119" t="s">
        <v>2</v>
      </c>
      <c r="B119" t="s">
        <v>2</v>
      </c>
      <c r="C119" t="s">
        <v>116</v>
      </c>
      <c r="D119" t="s">
        <v>147</v>
      </c>
      <c r="E119" t="s">
        <v>141</v>
      </c>
      <c r="F119" t="b">
        <v>0</v>
      </c>
      <c r="G119" t="s">
        <v>104</v>
      </c>
      <c r="H119" s="1">
        <v>44960.587858796287</v>
      </c>
      <c r="I119" t="b">
        <v>0</v>
      </c>
      <c r="J119" t="b">
        <v>0</v>
      </c>
      <c r="K119" t="s">
        <v>104</v>
      </c>
      <c r="L119" t="s">
        <v>142</v>
      </c>
      <c r="M119" s="3">
        <v>155000</v>
      </c>
      <c r="O119" t="s">
        <v>518</v>
      </c>
      <c r="P119" t="s">
        <v>519</v>
      </c>
    </row>
    <row r="120" spans="1:16" x14ac:dyDescent="0.25">
      <c r="A120" t="s">
        <v>1</v>
      </c>
      <c r="B120" t="s">
        <v>1</v>
      </c>
      <c r="C120" t="s">
        <v>520</v>
      </c>
      <c r="D120" t="s">
        <v>521</v>
      </c>
      <c r="E120" t="s">
        <v>141</v>
      </c>
      <c r="F120" t="b">
        <v>0</v>
      </c>
      <c r="G120" t="s">
        <v>207</v>
      </c>
      <c r="H120" s="1">
        <v>45104.813530092593</v>
      </c>
      <c r="I120" t="b">
        <v>0</v>
      </c>
      <c r="J120" t="b">
        <v>1</v>
      </c>
      <c r="K120" t="s">
        <v>116</v>
      </c>
      <c r="L120" t="s">
        <v>142</v>
      </c>
      <c r="M120" s="3">
        <v>58926</v>
      </c>
      <c r="O120" t="s">
        <v>224</v>
      </c>
      <c r="P120" t="s">
        <v>522</v>
      </c>
    </row>
    <row r="121" spans="1:16" x14ac:dyDescent="0.25">
      <c r="A121" t="s">
        <v>5</v>
      </c>
      <c r="B121" t="s">
        <v>523</v>
      </c>
      <c r="C121" t="s">
        <v>524</v>
      </c>
      <c r="D121" t="s">
        <v>140</v>
      </c>
      <c r="E121" t="s">
        <v>141</v>
      </c>
      <c r="F121" t="b">
        <v>0</v>
      </c>
      <c r="G121" t="s">
        <v>158</v>
      </c>
      <c r="H121" s="1">
        <v>45174.839085648149</v>
      </c>
      <c r="I121" t="b">
        <v>0</v>
      </c>
      <c r="J121" t="b">
        <v>1</v>
      </c>
      <c r="K121" t="s">
        <v>116</v>
      </c>
      <c r="L121" t="s">
        <v>142</v>
      </c>
      <c r="M121" s="3">
        <v>135000</v>
      </c>
      <c r="O121" t="s">
        <v>525</v>
      </c>
      <c r="P121" t="s">
        <v>526</v>
      </c>
    </row>
    <row r="122" spans="1:16" x14ac:dyDescent="0.25">
      <c r="A122" t="s">
        <v>5</v>
      </c>
      <c r="B122" t="s">
        <v>527</v>
      </c>
      <c r="C122" t="s">
        <v>528</v>
      </c>
      <c r="D122" t="s">
        <v>163</v>
      </c>
      <c r="E122" t="s">
        <v>141</v>
      </c>
      <c r="F122" t="b">
        <v>0</v>
      </c>
      <c r="G122" t="s">
        <v>207</v>
      </c>
      <c r="H122" s="1">
        <v>45160.258032407408</v>
      </c>
      <c r="I122" t="b">
        <v>0</v>
      </c>
      <c r="J122" t="b">
        <v>1</v>
      </c>
      <c r="K122" t="s">
        <v>116</v>
      </c>
      <c r="L122" t="s">
        <v>166</v>
      </c>
      <c r="N122" s="2">
        <v>52.779998779296882</v>
      </c>
      <c r="O122" t="s">
        <v>529</v>
      </c>
      <c r="P122" t="s">
        <v>530</v>
      </c>
    </row>
    <row r="123" spans="1:16" x14ac:dyDescent="0.25">
      <c r="A123" t="s">
        <v>1</v>
      </c>
      <c r="B123" t="s">
        <v>1</v>
      </c>
      <c r="C123" t="s">
        <v>531</v>
      </c>
      <c r="D123" t="s">
        <v>214</v>
      </c>
      <c r="E123" t="s">
        <v>141</v>
      </c>
      <c r="F123" t="b">
        <v>0</v>
      </c>
      <c r="G123" t="s">
        <v>181</v>
      </c>
      <c r="H123" s="1">
        <v>45205.337037037039</v>
      </c>
      <c r="I123" t="b">
        <v>0</v>
      </c>
      <c r="J123" t="b">
        <v>0</v>
      </c>
      <c r="K123" t="s">
        <v>116</v>
      </c>
      <c r="L123" t="s">
        <v>142</v>
      </c>
      <c r="M123" s="3">
        <v>108415.5</v>
      </c>
      <c r="O123" t="s">
        <v>249</v>
      </c>
      <c r="P123" t="s">
        <v>532</v>
      </c>
    </row>
    <row r="124" spans="1:16" x14ac:dyDescent="0.25">
      <c r="A124" t="s">
        <v>1</v>
      </c>
      <c r="B124" t="s">
        <v>533</v>
      </c>
      <c r="C124" t="s">
        <v>534</v>
      </c>
      <c r="D124" t="s">
        <v>163</v>
      </c>
      <c r="E124" t="s">
        <v>164</v>
      </c>
      <c r="F124" t="b">
        <v>0</v>
      </c>
      <c r="G124" t="s">
        <v>207</v>
      </c>
      <c r="H124" s="1">
        <v>45242.29650462963</v>
      </c>
      <c r="I124" t="b">
        <v>1</v>
      </c>
      <c r="J124" t="b">
        <v>1</v>
      </c>
      <c r="K124" t="s">
        <v>116</v>
      </c>
      <c r="L124" t="s">
        <v>166</v>
      </c>
      <c r="N124" s="2">
        <v>54.420001983642578</v>
      </c>
      <c r="O124" t="s">
        <v>535</v>
      </c>
      <c r="P124" t="s">
        <v>536</v>
      </c>
    </row>
    <row r="125" spans="1:16" x14ac:dyDescent="0.25">
      <c r="A125" t="s">
        <v>1</v>
      </c>
      <c r="B125" t="s">
        <v>537</v>
      </c>
      <c r="C125" t="s">
        <v>538</v>
      </c>
      <c r="D125" t="s">
        <v>163</v>
      </c>
      <c r="E125" t="s">
        <v>141</v>
      </c>
      <c r="F125" t="b">
        <v>0</v>
      </c>
      <c r="G125" t="s">
        <v>153</v>
      </c>
      <c r="H125" s="1">
        <v>45146.254270833328</v>
      </c>
      <c r="I125" t="b">
        <v>0</v>
      </c>
      <c r="J125" t="b">
        <v>0</v>
      </c>
      <c r="K125" t="s">
        <v>116</v>
      </c>
      <c r="L125" t="s">
        <v>166</v>
      </c>
      <c r="N125" s="2">
        <v>50.669998168945313</v>
      </c>
      <c r="O125" t="s">
        <v>539</v>
      </c>
      <c r="P125" t="s">
        <v>540</v>
      </c>
    </row>
    <row r="126" spans="1:16" x14ac:dyDescent="0.25">
      <c r="A126" t="s">
        <v>1</v>
      </c>
      <c r="B126" t="s">
        <v>1</v>
      </c>
      <c r="C126" t="s">
        <v>541</v>
      </c>
      <c r="D126" t="s">
        <v>282</v>
      </c>
      <c r="E126" t="s">
        <v>206</v>
      </c>
      <c r="F126" t="b">
        <v>0</v>
      </c>
      <c r="G126" t="s">
        <v>165</v>
      </c>
      <c r="H126" s="1">
        <v>44993.630891203713</v>
      </c>
      <c r="I126" t="b">
        <v>1</v>
      </c>
      <c r="J126" t="b">
        <v>0</v>
      </c>
      <c r="K126" t="s">
        <v>116</v>
      </c>
      <c r="L126" t="s">
        <v>166</v>
      </c>
      <c r="N126" s="2">
        <v>55</v>
      </c>
      <c r="O126" t="s">
        <v>542</v>
      </c>
      <c r="P126" t="s">
        <v>543</v>
      </c>
    </row>
    <row r="127" spans="1:16" x14ac:dyDescent="0.25">
      <c r="A127" t="s">
        <v>7</v>
      </c>
      <c r="B127" t="s">
        <v>7</v>
      </c>
      <c r="C127" t="s">
        <v>420</v>
      </c>
      <c r="D127" t="s">
        <v>186</v>
      </c>
      <c r="E127" t="s">
        <v>141</v>
      </c>
      <c r="F127" t="b">
        <v>0</v>
      </c>
      <c r="G127" t="s">
        <v>165</v>
      </c>
      <c r="H127" s="1">
        <v>45050.584618055553</v>
      </c>
      <c r="I127" t="b">
        <v>1</v>
      </c>
      <c r="J127" t="b">
        <v>1</v>
      </c>
      <c r="K127" t="s">
        <v>116</v>
      </c>
      <c r="L127" t="s">
        <v>142</v>
      </c>
      <c r="M127" s="3">
        <v>150000</v>
      </c>
      <c r="O127" t="s">
        <v>445</v>
      </c>
      <c r="P127" t="s">
        <v>544</v>
      </c>
    </row>
    <row r="128" spans="1:16" x14ac:dyDescent="0.25">
      <c r="A128" t="s">
        <v>9</v>
      </c>
      <c r="B128" t="s">
        <v>545</v>
      </c>
      <c r="C128" t="s">
        <v>546</v>
      </c>
      <c r="D128" t="s">
        <v>547</v>
      </c>
      <c r="E128" t="s">
        <v>548</v>
      </c>
      <c r="F128" t="b">
        <v>0</v>
      </c>
      <c r="G128" t="s">
        <v>104</v>
      </c>
      <c r="H128" s="1">
        <v>45214.003750000003</v>
      </c>
      <c r="I128" t="b">
        <v>1</v>
      </c>
      <c r="J128" t="b">
        <v>0</v>
      </c>
      <c r="K128" t="s">
        <v>104</v>
      </c>
      <c r="L128" t="s">
        <v>166</v>
      </c>
      <c r="N128" s="2">
        <v>40</v>
      </c>
      <c r="O128" t="s">
        <v>549</v>
      </c>
      <c r="P128" t="s">
        <v>550</v>
      </c>
    </row>
    <row r="129" spans="1:16" x14ac:dyDescent="0.25">
      <c r="A129" t="s">
        <v>0</v>
      </c>
      <c r="B129" t="s">
        <v>551</v>
      </c>
      <c r="C129" t="s">
        <v>552</v>
      </c>
      <c r="D129" t="s">
        <v>157</v>
      </c>
      <c r="E129" t="s">
        <v>141</v>
      </c>
      <c r="F129" t="b">
        <v>0</v>
      </c>
      <c r="G129" t="s">
        <v>57</v>
      </c>
      <c r="H129" s="1">
        <v>45127.758472222216</v>
      </c>
      <c r="I129" t="b">
        <v>0</v>
      </c>
      <c r="J129" t="b">
        <v>0</v>
      </c>
      <c r="K129" t="s">
        <v>57</v>
      </c>
      <c r="L129" t="s">
        <v>142</v>
      </c>
      <c r="M129" s="3">
        <v>111175</v>
      </c>
      <c r="O129" t="s">
        <v>553</v>
      </c>
      <c r="P129" t="s">
        <v>554</v>
      </c>
    </row>
    <row r="130" spans="1:16" x14ac:dyDescent="0.25">
      <c r="A130" t="s">
        <v>1</v>
      </c>
      <c r="B130" t="s">
        <v>555</v>
      </c>
      <c r="C130" t="s">
        <v>426</v>
      </c>
      <c r="D130" t="s">
        <v>214</v>
      </c>
      <c r="E130" t="s">
        <v>141</v>
      </c>
      <c r="F130" t="b">
        <v>0</v>
      </c>
      <c r="G130" t="s">
        <v>181</v>
      </c>
      <c r="H130" s="1">
        <v>45103.296342592592</v>
      </c>
      <c r="I130" t="b">
        <v>0</v>
      </c>
      <c r="J130" t="b">
        <v>1</v>
      </c>
      <c r="K130" t="s">
        <v>116</v>
      </c>
      <c r="L130" t="s">
        <v>142</v>
      </c>
      <c r="M130" s="3">
        <v>90000</v>
      </c>
      <c r="O130" t="s">
        <v>556</v>
      </c>
      <c r="P130" t="s">
        <v>557</v>
      </c>
    </row>
    <row r="131" spans="1:16" x14ac:dyDescent="0.25">
      <c r="A131" t="s">
        <v>2</v>
      </c>
      <c r="B131" t="s">
        <v>2</v>
      </c>
      <c r="C131" t="s">
        <v>558</v>
      </c>
      <c r="D131" t="s">
        <v>282</v>
      </c>
      <c r="E131" t="s">
        <v>206</v>
      </c>
      <c r="F131" t="b">
        <v>0</v>
      </c>
      <c r="G131" t="s">
        <v>153</v>
      </c>
      <c r="H131" s="1">
        <v>45042.627754629633</v>
      </c>
      <c r="I131" t="b">
        <v>0</v>
      </c>
      <c r="J131" t="b">
        <v>0</v>
      </c>
      <c r="K131" t="s">
        <v>116</v>
      </c>
      <c r="L131" t="s">
        <v>166</v>
      </c>
      <c r="N131" s="2">
        <v>70</v>
      </c>
      <c r="O131" t="s">
        <v>559</v>
      </c>
    </row>
    <row r="132" spans="1:16" x14ac:dyDescent="0.25">
      <c r="A132" t="s">
        <v>5</v>
      </c>
      <c r="B132" t="s">
        <v>5</v>
      </c>
      <c r="C132" t="s">
        <v>560</v>
      </c>
      <c r="D132" t="s">
        <v>223</v>
      </c>
      <c r="E132" t="s">
        <v>164</v>
      </c>
      <c r="F132" t="b">
        <v>0</v>
      </c>
      <c r="G132" t="s">
        <v>153</v>
      </c>
      <c r="H132" s="1">
        <v>45215.684479166674</v>
      </c>
      <c r="I132" t="b">
        <v>0</v>
      </c>
      <c r="J132" t="b">
        <v>1</v>
      </c>
      <c r="K132" t="s">
        <v>116</v>
      </c>
      <c r="L132" t="s">
        <v>142</v>
      </c>
      <c r="M132" s="3">
        <v>173500</v>
      </c>
      <c r="O132" t="s">
        <v>224</v>
      </c>
      <c r="P132" t="s">
        <v>561</v>
      </c>
    </row>
    <row r="133" spans="1:16" x14ac:dyDescent="0.25">
      <c r="A133" t="s">
        <v>2</v>
      </c>
      <c r="B133" t="s">
        <v>562</v>
      </c>
      <c r="C133" t="s">
        <v>173</v>
      </c>
      <c r="D133" t="s">
        <v>186</v>
      </c>
      <c r="E133" t="s">
        <v>141</v>
      </c>
      <c r="F133" t="b">
        <v>1</v>
      </c>
      <c r="G133" t="s">
        <v>165</v>
      </c>
      <c r="H133" s="1">
        <v>45072.919733796298</v>
      </c>
      <c r="I133" t="b">
        <v>0</v>
      </c>
      <c r="J133" t="b">
        <v>1</v>
      </c>
      <c r="K133" t="s">
        <v>116</v>
      </c>
      <c r="L133" t="s">
        <v>142</v>
      </c>
      <c r="M133" s="3">
        <v>324000</v>
      </c>
      <c r="O133" t="s">
        <v>563</v>
      </c>
    </row>
    <row r="134" spans="1:16" x14ac:dyDescent="0.25">
      <c r="A134" t="s">
        <v>1</v>
      </c>
      <c r="B134" t="s">
        <v>1</v>
      </c>
      <c r="C134" t="s">
        <v>541</v>
      </c>
      <c r="D134" t="s">
        <v>186</v>
      </c>
      <c r="E134" t="s">
        <v>141</v>
      </c>
      <c r="F134" t="b">
        <v>0</v>
      </c>
      <c r="G134" t="s">
        <v>104</v>
      </c>
      <c r="H134" s="1">
        <v>45265.112280092602</v>
      </c>
      <c r="I134" t="b">
        <v>0</v>
      </c>
      <c r="J134" t="b">
        <v>1</v>
      </c>
      <c r="K134" t="s">
        <v>104</v>
      </c>
      <c r="L134" t="s">
        <v>142</v>
      </c>
      <c r="M134" s="3">
        <v>102500</v>
      </c>
      <c r="O134" t="s">
        <v>391</v>
      </c>
      <c r="P134" t="s">
        <v>564</v>
      </c>
    </row>
    <row r="135" spans="1:16" x14ac:dyDescent="0.25">
      <c r="A135" t="s">
        <v>1</v>
      </c>
      <c r="B135" t="s">
        <v>565</v>
      </c>
      <c r="C135" t="s">
        <v>566</v>
      </c>
      <c r="D135" t="s">
        <v>567</v>
      </c>
      <c r="E135" t="s">
        <v>141</v>
      </c>
      <c r="F135" t="b">
        <v>0</v>
      </c>
      <c r="G135" t="s">
        <v>181</v>
      </c>
      <c r="H135" s="1">
        <v>45056.423530092587</v>
      </c>
      <c r="I135" t="b">
        <v>1</v>
      </c>
      <c r="J135" t="b">
        <v>0</v>
      </c>
      <c r="K135" t="s">
        <v>116</v>
      </c>
      <c r="L135" t="s">
        <v>142</v>
      </c>
      <c r="M135" s="3">
        <v>115000</v>
      </c>
      <c r="O135" t="s">
        <v>568</v>
      </c>
      <c r="P135" t="s">
        <v>569</v>
      </c>
    </row>
    <row r="136" spans="1:16" x14ac:dyDescent="0.25">
      <c r="A136" t="s">
        <v>2</v>
      </c>
      <c r="B136" t="s">
        <v>570</v>
      </c>
      <c r="C136" t="s">
        <v>173</v>
      </c>
      <c r="D136" t="s">
        <v>186</v>
      </c>
      <c r="E136" t="s">
        <v>141</v>
      </c>
      <c r="F136" t="b">
        <v>1</v>
      </c>
      <c r="G136" t="s">
        <v>148</v>
      </c>
      <c r="H136" s="1">
        <v>45227.441018518519</v>
      </c>
      <c r="I136" t="b">
        <v>0</v>
      </c>
      <c r="J136" t="b">
        <v>0</v>
      </c>
      <c r="K136" t="s">
        <v>116</v>
      </c>
      <c r="L136" t="s">
        <v>142</v>
      </c>
      <c r="M136" s="3">
        <v>120000</v>
      </c>
      <c r="O136" t="s">
        <v>376</v>
      </c>
      <c r="P136" t="s">
        <v>571</v>
      </c>
    </row>
    <row r="137" spans="1:16" x14ac:dyDescent="0.25">
      <c r="A137" t="s">
        <v>2</v>
      </c>
      <c r="B137" t="s">
        <v>572</v>
      </c>
      <c r="C137" t="s">
        <v>173</v>
      </c>
      <c r="D137" t="s">
        <v>349</v>
      </c>
      <c r="E137" t="s">
        <v>141</v>
      </c>
      <c r="F137" t="b">
        <v>1</v>
      </c>
      <c r="G137" t="s">
        <v>165</v>
      </c>
      <c r="H137" s="1">
        <v>44965.66978009259</v>
      </c>
      <c r="I137" t="b">
        <v>0</v>
      </c>
      <c r="J137" t="b">
        <v>0</v>
      </c>
      <c r="K137" t="s">
        <v>116</v>
      </c>
      <c r="L137" t="s">
        <v>166</v>
      </c>
      <c r="N137" s="2">
        <v>30.5</v>
      </c>
      <c r="O137" t="s">
        <v>351</v>
      </c>
      <c r="P137" t="s">
        <v>573</v>
      </c>
    </row>
    <row r="138" spans="1:16" x14ac:dyDescent="0.25">
      <c r="A138" t="s">
        <v>2</v>
      </c>
      <c r="B138" t="s">
        <v>574</v>
      </c>
      <c r="C138" t="s">
        <v>173</v>
      </c>
      <c r="D138" t="s">
        <v>349</v>
      </c>
      <c r="E138" t="s">
        <v>350</v>
      </c>
      <c r="F138" t="b">
        <v>1</v>
      </c>
      <c r="G138" t="s">
        <v>158</v>
      </c>
      <c r="H138" s="1">
        <v>45275.752372685187</v>
      </c>
      <c r="I138" t="b">
        <v>0</v>
      </c>
      <c r="J138" t="b">
        <v>0</v>
      </c>
      <c r="K138" t="s">
        <v>116</v>
      </c>
      <c r="L138" t="s">
        <v>166</v>
      </c>
      <c r="N138" s="2">
        <v>42.5</v>
      </c>
      <c r="O138" t="s">
        <v>351</v>
      </c>
      <c r="P138" t="s">
        <v>575</v>
      </c>
    </row>
    <row r="139" spans="1:16" x14ac:dyDescent="0.25">
      <c r="A139" t="s">
        <v>0</v>
      </c>
      <c r="B139" t="s">
        <v>576</v>
      </c>
      <c r="C139" t="s">
        <v>494</v>
      </c>
      <c r="D139" t="s">
        <v>214</v>
      </c>
      <c r="E139" t="s">
        <v>141</v>
      </c>
      <c r="F139" t="b">
        <v>0</v>
      </c>
      <c r="G139" t="s">
        <v>165</v>
      </c>
      <c r="H139" s="1">
        <v>45106.292916666673</v>
      </c>
      <c r="I139" t="b">
        <v>0</v>
      </c>
      <c r="J139" t="b">
        <v>0</v>
      </c>
      <c r="K139" t="s">
        <v>116</v>
      </c>
      <c r="L139" t="s">
        <v>142</v>
      </c>
      <c r="M139" s="3">
        <v>90000</v>
      </c>
      <c r="O139" t="s">
        <v>577</v>
      </c>
    </row>
    <row r="140" spans="1:16" x14ac:dyDescent="0.25">
      <c r="A140" t="s">
        <v>6</v>
      </c>
      <c r="B140" t="s">
        <v>6</v>
      </c>
      <c r="C140" t="s">
        <v>420</v>
      </c>
      <c r="D140" t="s">
        <v>147</v>
      </c>
      <c r="E140" t="s">
        <v>141</v>
      </c>
      <c r="F140" t="b">
        <v>0</v>
      </c>
      <c r="G140" t="s">
        <v>165</v>
      </c>
      <c r="H140" s="1">
        <v>44930.919699074067</v>
      </c>
      <c r="I140" t="b">
        <v>0</v>
      </c>
      <c r="J140" t="b">
        <v>1</v>
      </c>
      <c r="K140" t="s">
        <v>116</v>
      </c>
      <c r="L140" t="s">
        <v>142</v>
      </c>
      <c r="M140" s="3">
        <v>145000</v>
      </c>
      <c r="O140" t="s">
        <v>578</v>
      </c>
      <c r="P140" t="s">
        <v>579</v>
      </c>
    </row>
    <row r="141" spans="1:16" x14ac:dyDescent="0.25">
      <c r="A141" t="s">
        <v>1</v>
      </c>
      <c r="B141" t="s">
        <v>580</v>
      </c>
      <c r="C141" t="s">
        <v>581</v>
      </c>
      <c r="D141" t="s">
        <v>163</v>
      </c>
      <c r="E141" t="s">
        <v>141</v>
      </c>
      <c r="F141" t="b">
        <v>0</v>
      </c>
      <c r="G141" t="s">
        <v>181</v>
      </c>
      <c r="H141" s="1">
        <v>45157.629363425927</v>
      </c>
      <c r="I141" t="b">
        <v>0</v>
      </c>
      <c r="J141" t="b">
        <v>1</v>
      </c>
      <c r="K141" t="s">
        <v>116</v>
      </c>
      <c r="L141" t="s">
        <v>166</v>
      </c>
      <c r="N141" s="2">
        <v>50.870002746582031</v>
      </c>
      <c r="O141" t="s">
        <v>582</v>
      </c>
      <c r="P141" t="s">
        <v>583</v>
      </c>
    </row>
    <row r="142" spans="1:16" x14ac:dyDescent="0.25">
      <c r="A142" t="s">
        <v>1</v>
      </c>
      <c r="B142" t="s">
        <v>1</v>
      </c>
      <c r="C142" t="s">
        <v>156</v>
      </c>
      <c r="D142" t="s">
        <v>214</v>
      </c>
      <c r="E142" t="s">
        <v>141</v>
      </c>
      <c r="F142" t="b">
        <v>0</v>
      </c>
      <c r="G142" t="s">
        <v>148</v>
      </c>
      <c r="H142" s="1">
        <v>45033.318981481483</v>
      </c>
      <c r="I142" t="b">
        <v>0</v>
      </c>
      <c r="J142" t="b">
        <v>0</v>
      </c>
      <c r="K142" t="s">
        <v>116</v>
      </c>
      <c r="L142" t="s">
        <v>142</v>
      </c>
      <c r="M142" s="3">
        <v>125000</v>
      </c>
      <c r="O142" t="s">
        <v>584</v>
      </c>
      <c r="P142" t="s">
        <v>585</v>
      </c>
    </row>
    <row r="143" spans="1:16" x14ac:dyDescent="0.25">
      <c r="A143" t="s">
        <v>1</v>
      </c>
      <c r="B143" t="s">
        <v>555</v>
      </c>
      <c r="C143" t="s">
        <v>369</v>
      </c>
      <c r="D143" t="s">
        <v>214</v>
      </c>
      <c r="E143" t="s">
        <v>141</v>
      </c>
      <c r="F143" t="b">
        <v>0</v>
      </c>
      <c r="G143" t="s">
        <v>158</v>
      </c>
      <c r="H143" s="1">
        <v>45078.399212962962</v>
      </c>
      <c r="I143" t="b">
        <v>0</v>
      </c>
      <c r="J143" t="b">
        <v>0</v>
      </c>
      <c r="K143" t="s">
        <v>116</v>
      </c>
      <c r="L143" t="s">
        <v>142</v>
      </c>
      <c r="M143" s="3">
        <v>150000</v>
      </c>
      <c r="O143" t="s">
        <v>586</v>
      </c>
      <c r="P143" t="s">
        <v>587</v>
      </c>
    </row>
    <row r="144" spans="1:16" x14ac:dyDescent="0.25">
      <c r="A144" t="s">
        <v>0</v>
      </c>
      <c r="B144" t="s">
        <v>588</v>
      </c>
      <c r="C144" t="s">
        <v>173</v>
      </c>
      <c r="D144" t="s">
        <v>163</v>
      </c>
      <c r="E144" t="s">
        <v>164</v>
      </c>
      <c r="F144" t="b">
        <v>1</v>
      </c>
      <c r="G144" t="s">
        <v>158</v>
      </c>
      <c r="H144" s="1">
        <v>45212.501354166663</v>
      </c>
      <c r="I144" t="b">
        <v>0</v>
      </c>
      <c r="J144" t="b">
        <v>1</v>
      </c>
      <c r="K144" t="s">
        <v>116</v>
      </c>
      <c r="L144" t="s">
        <v>166</v>
      </c>
      <c r="N144" s="2">
        <v>17.95999908447266</v>
      </c>
      <c r="O144" t="s">
        <v>589</v>
      </c>
      <c r="P144" t="s">
        <v>590</v>
      </c>
    </row>
    <row r="145" spans="1:16" x14ac:dyDescent="0.25">
      <c r="A145" t="s">
        <v>6</v>
      </c>
      <c r="B145" t="s">
        <v>6</v>
      </c>
      <c r="C145" t="s">
        <v>173</v>
      </c>
      <c r="D145" t="s">
        <v>147</v>
      </c>
      <c r="E145" t="s">
        <v>141</v>
      </c>
      <c r="F145" t="b">
        <v>1</v>
      </c>
      <c r="G145" t="s">
        <v>158</v>
      </c>
      <c r="H145" s="1">
        <v>45027.808761574073</v>
      </c>
      <c r="I145" t="b">
        <v>0</v>
      </c>
      <c r="J145" t="b">
        <v>1</v>
      </c>
      <c r="K145" t="s">
        <v>116</v>
      </c>
      <c r="L145" t="s">
        <v>142</v>
      </c>
      <c r="M145" s="3">
        <v>155000</v>
      </c>
      <c r="O145" t="s">
        <v>591</v>
      </c>
      <c r="P145" t="s">
        <v>592</v>
      </c>
    </row>
    <row r="146" spans="1:16" x14ac:dyDescent="0.25">
      <c r="A146" t="s">
        <v>1</v>
      </c>
      <c r="B146" t="s">
        <v>1</v>
      </c>
      <c r="C146" t="s">
        <v>270</v>
      </c>
      <c r="D146" t="s">
        <v>186</v>
      </c>
      <c r="E146" t="s">
        <v>141</v>
      </c>
      <c r="F146" t="b">
        <v>0</v>
      </c>
      <c r="G146" t="s">
        <v>158</v>
      </c>
      <c r="H146" s="1">
        <v>45239.380833333344</v>
      </c>
      <c r="I146" t="b">
        <v>0</v>
      </c>
      <c r="J146" t="b">
        <v>0</v>
      </c>
      <c r="K146" t="s">
        <v>116</v>
      </c>
      <c r="L146" t="s">
        <v>142</v>
      </c>
      <c r="M146" s="3">
        <v>145000</v>
      </c>
      <c r="O146" t="s">
        <v>593</v>
      </c>
      <c r="P146" t="s">
        <v>594</v>
      </c>
    </row>
    <row r="147" spans="1:16" x14ac:dyDescent="0.25">
      <c r="A147" t="s">
        <v>2</v>
      </c>
      <c r="B147" t="s">
        <v>2</v>
      </c>
      <c r="C147" t="s">
        <v>595</v>
      </c>
      <c r="D147" t="s">
        <v>157</v>
      </c>
      <c r="E147" t="s">
        <v>141</v>
      </c>
      <c r="F147" t="b">
        <v>0</v>
      </c>
      <c r="G147" t="s">
        <v>45</v>
      </c>
      <c r="H147" s="1">
        <v>45146.577789351853</v>
      </c>
      <c r="I147" t="b">
        <v>0</v>
      </c>
      <c r="J147" t="b">
        <v>0</v>
      </c>
      <c r="K147" t="s">
        <v>45</v>
      </c>
      <c r="L147" t="s">
        <v>142</v>
      </c>
      <c r="M147" s="3">
        <v>157500</v>
      </c>
      <c r="O147" t="s">
        <v>596</v>
      </c>
      <c r="P147" t="s">
        <v>597</v>
      </c>
    </row>
    <row r="148" spans="1:16" x14ac:dyDescent="0.25">
      <c r="A148" t="s">
        <v>2</v>
      </c>
      <c r="B148" t="s">
        <v>598</v>
      </c>
      <c r="C148" t="s">
        <v>599</v>
      </c>
      <c r="D148" t="s">
        <v>157</v>
      </c>
      <c r="E148" t="s">
        <v>141</v>
      </c>
      <c r="F148" t="b">
        <v>0</v>
      </c>
      <c r="G148" t="s">
        <v>51</v>
      </c>
      <c r="H148" s="1">
        <v>45113.890416666669</v>
      </c>
      <c r="I148" t="b">
        <v>0</v>
      </c>
      <c r="J148" t="b">
        <v>0</v>
      </c>
      <c r="K148" t="s">
        <v>51</v>
      </c>
      <c r="L148" t="s">
        <v>142</v>
      </c>
      <c r="M148" s="3">
        <v>90670</v>
      </c>
      <c r="O148" t="s">
        <v>600</v>
      </c>
      <c r="P148" t="s">
        <v>601</v>
      </c>
    </row>
    <row r="149" spans="1:16" x14ac:dyDescent="0.25">
      <c r="A149" t="s">
        <v>1</v>
      </c>
      <c r="B149" t="s">
        <v>292</v>
      </c>
      <c r="C149" t="s">
        <v>520</v>
      </c>
      <c r="D149" t="s">
        <v>147</v>
      </c>
      <c r="E149" t="s">
        <v>141</v>
      </c>
      <c r="F149" t="b">
        <v>0</v>
      </c>
      <c r="G149" t="s">
        <v>158</v>
      </c>
      <c r="H149" s="1">
        <v>45169.510729166657</v>
      </c>
      <c r="I149" t="b">
        <v>0</v>
      </c>
      <c r="J149" t="b">
        <v>1</v>
      </c>
      <c r="K149" t="s">
        <v>116</v>
      </c>
      <c r="L149" t="s">
        <v>142</v>
      </c>
      <c r="M149" s="3">
        <v>67900</v>
      </c>
      <c r="O149" t="s">
        <v>294</v>
      </c>
      <c r="P149" t="s">
        <v>295</v>
      </c>
    </row>
    <row r="150" spans="1:16" x14ac:dyDescent="0.25">
      <c r="A150" t="s">
        <v>2</v>
      </c>
      <c r="B150" t="s">
        <v>602</v>
      </c>
      <c r="C150" t="s">
        <v>546</v>
      </c>
      <c r="D150" t="s">
        <v>147</v>
      </c>
      <c r="E150" t="s">
        <v>141</v>
      </c>
      <c r="F150" t="b">
        <v>0</v>
      </c>
      <c r="G150" t="s">
        <v>148</v>
      </c>
      <c r="H150" s="1">
        <v>45260.705231481479</v>
      </c>
      <c r="I150" t="b">
        <v>0</v>
      </c>
      <c r="J150" t="b">
        <v>1</v>
      </c>
      <c r="K150" t="s">
        <v>116</v>
      </c>
      <c r="L150" t="s">
        <v>166</v>
      </c>
      <c r="N150" s="2">
        <v>36.5</v>
      </c>
      <c r="O150" t="s">
        <v>603</v>
      </c>
      <c r="P150" t="s">
        <v>604</v>
      </c>
    </row>
    <row r="151" spans="1:16" x14ac:dyDescent="0.25">
      <c r="A151" t="s">
        <v>5</v>
      </c>
      <c r="B151" t="s">
        <v>605</v>
      </c>
      <c r="C151" t="s">
        <v>379</v>
      </c>
      <c r="D151" t="s">
        <v>567</v>
      </c>
      <c r="E151" t="s">
        <v>141</v>
      </c>
      <c r="F151" t="b">
        <v>0</v>
      </c>
      <c r="G151" t="s">
        <v>153</v>
      </c>
      <c r="H151" s="1">
        <v>45015.504108796304</v>
      </c>
      <c r="I151" t="b">
        <v>0</v>
      </c>
      <c r="J151" t="b">
        <v>1</v>
      </c>
      <c r="K151" t="s">
        <v>116</v>
      </c>
      <c r="L151" t="s">
        <v>142</v>
      </c>
      <c r="M151" s="3">
        <v>173500</v>
      </c>
      <c r="O151" t="s">
        <v>224</v>
      </c>
      <c r="P151" t="s">
        <v>606</v>
      </c>
    </row>
    <row r="152" spans="1:16" x14ac:dyDescent="0.25">
      <c r="A152" t="s">
        <v>1</v>
      </c>
      <c r="B152" t="s">
        <v>555</v>
      </c>
      <c r="C152" t="s">
        <v>607</v>
      </c>
      <c r="D152" t="s">
        <v>147</v>
      </c>
      <c r="E152" t="s">
        <v>141</v>
      </c>
      <c r="F152" t="b">
        <v>0</v>
      </c>
      <c r="G152" t="s">
        <v>165</v>
      </c>
      <c r="H152" s="1">
        <v>45083.338310185187</v>
      </c>
      <c r="I152" t="b">
        <v>1</v>
      </c>
      <c r="J152" t="b">
        <v>0</v>
      </c>
      <c r="K152" t="s">
        <v>116</v>
      </c>
      <c r="L152" t="s">
        <v>142</v>
      </c>
      <c r="M152" s="3">
        <v>145000</v>
      </c>
      <c r="O152" t="s">
        <v>578</v>
      </c>
      <c r="P152" t="s">
        <v>608</v>
      </c>
    </row>
    <row r="153" spans="1:16" x14ac:dyDescent="0.25">
      <c r="A153" t="s">
        <v>1</v>
      </c>
      <c r="B153" t="s">
        <v>609</v>
      </c>
      <c r="C153" t="s">
        <v>610</v>
      </c>
      <c r="D153" t="s">
        <v>186</v>
      </c>
      <c r="E153" t="s">
        <v>141</v>
      </c>
      <c r="F153" t="b">
        <v>0</v>
      </c>
      <c r="G153" t="s">
        <v>158</v>
      </c>
      <c r="H153" s="1">
        <v>45114.047696759262</v>
      </c>
      <c r="I153" t="b">
        <v>0</v>
      </c>
      <c r="J153" t="b">
        <v>1</v>
      </c>
      <c r="K153" t="s">
        <v>116</v>
      </c>
      <c r="L153" t="s">
        <v>142</v>
      </c>
      <c r="M153" s="3">
        <v>129500</v>
      </c>
      <c r="O153" t="s">
        <v>611</v>
      </c>
      <c r="P153" t="s">
        <v>612</v>
      </c>
    </row>
    <row r="154" spans="1:16" x14ac:dyDescent="0.25">
      <c r="A154" t="s">
        <v>7</v>
      </c>
      <c r="B154" t="s">
        <v>613</v>
      </c>
      <c r="C154" t="s">
        <v>614</v>
      </c>
      <c r="D154" t="s">
        <v>147</v>
      </c>
      <c r="E154" t="s">
        <v>141</v>
      </c>
      <c r="F154" t="b">
        <v>0</v>
      </c>
      <c r="G154" t="s">
        <v>148</v>
      </c>
      <c r="H154" s="1">
        <v>45170.020682870367</v>
      </c>
      <c r="I154" t="b">
        <v>0</v>
      </c>
      <c r="J154" t="b">
        <v>1</v>
      </c>
      <c r="K154" t="s">
        <v>116</v>
      </c>
      <c r="L154" t="s">
        <v>142</v>
      </c>
      <c r="M154" s="3">
        <v>145500</v>
      </c>
      <c r="O154" t="s">
        <v>615</v>
      </c>
      <c r="P154" t="s">
        <v>616</v>
      </c>
    </row>
    <row r="155" spans="1:16" x14ac:dyDescent="0.25">
      <c r="A155" t="s">
        <v>1</v>
      </c>
      <c r="B155" t="s">
        <v>617</v>
      </c>
      <c r="C155" t="s">
        <v>618</v>
      </c>
      <c r="D155" t="s">
        <v>619</v>
      </c>
      <c r="E155" t="s">
        <v>141</v>
      </c>
      <c r="F155" t="b">
        <v>0</v>
      </c>
      <c r="G155" t="s">
        <v>181</v>
      </c>
      <c r="H155" s="1">
        <v>45010.590601851851</v>
      </c>
      <c r="I155" t="b">
        <v>0</v>
      </c>
      <c r="J155" t="b">
        <v>1</v>
      </c>
      <c r="K155" t="s">
        <v>116</v>
      </c>
      <c r="L155" t="s">
        <v>142</v>
      </c>
      <c r="M155" s="3">
        <v>131000</v>
      </c>
      <c r="O155" t="s">
        <v>288</v>
      </c>
      <c r="P155" t="s">
        <v>620</v>
      </c>
    </row>
    <row r="156" spans="1:16" x14ac:dyDescent="0.25">
      <c r="A156" t="s">
        <v>0</v>
      </c>
      <c r="B156" t="s">
        <v>621</v>
      </c>
      <c r="C156" t="s">
        <v>430</v>
      </c>
      <c r="D156" t="s">
        <v>475</v>
      </c>
      <c r="E156" t="s">
        <v>141</v>
      </c>
      <c r="F156" t="b">
        <v>0</v>
      </c>
      <c r="G156" t="s">
        <v>165</v>
      </c>
      <c r="H156" s="1">
        <v>45273.376469907409</v>
      </c>
      <c r="I156" t="b">
        <v>0</v>
      </c>
      <c r="J156" t="b">
        <v>0</v>
      </c>
      <c r="K156" t="s">
        <v>116</v>
      </c>
      <c r="L156" t="s">
        <v>142</v>
      </c>
      <c r="M156" s="3">
        <v>70000</v>
      </c>
      <c r="O156" t="s">
        <v>622</v>
      </c>
      <c r="P156" t="s">
        <v>623</v>
      </c>
    </row>
    <row r="157" spans="1:16" x14ac:dyDescent="0.25">
      <c r="A157" t="s">
        <v>1</v>
      </c>
      <c r="B157" t="s">
        <v>624</v>
      </c>
      <c r="C157" t="s">
        <v>173</v>
      </c>
      <c r="D157" t="s">
        <v>349</v>
      </c>
      <c r="E157" t="s">
        <v>206</v>
      </c>
      <c r="F157" t="b">
        <v>1</v>
      </c>
      <c r="G157" t="s">
        <v>153</v>
      </c>
      <c r="H157" s="1">
        <v>45000.670543981483</v>
      </c>
      <c r="I157" t="b">
        <v>0</v>
      </c>
      <c r="J157" t="b">
        <v>0</v>
      </c>
      <c r="K157" t="s">
        <v>116</v>
      </c>
      <c r="L157" t="s">
        <v>166</v>
      </c>
      <c r="N157" s="2">
        <v>40</v>
      </c>
      <c r="O157" t="s">
        <v>351</v>
      </c>
      <c r="P157" t="s">
        <v>625</v>
      </c>
    </row>
    <row r="158" spans="1:16" x14ac:dyDescent="0.25">
      <c r="A158" t="s">
        <v>7</v>
      </c>
      <c r="B158" t="s">
        <v>626</v>
      </c>
      <c r="C158" t="s">
        <v>162</v>
      </c>
      <c r="D158" t="s">
        <v>214</v>
      </c>
      <c r="E158" t="s">
        <v>141</v>
      </c>
      <c r="F158" t="b">
        <v>0</v>
      </c>
      <c r="G158" t="s">
        <v>165</v>
      </c>
      <c r="H158" s="1">
        <v>45052.502395833333</v>
      </c>
      <c r="I158" t="b">
        <v>0</v>
      </c>
      <c r="J158" t="b">
        <v>0</v>
      </c>
      <c r="K158" t="s">
        <v>116</v>
      </c>
      <c r="L158" t="s">
        <v>142</v>
      </c>
      <c r="M158" s="3">
        <v>125000</v>
      </c>
      <c r="O158" t="s">
        <v>627</v>
      </c>
      <c r="P158" t="s">
        <v>628</v>
      </c>
    </row>
    <row r="159" spans="1:16" x14ac:dyDescent="0.25">
      <c r="A159" t="s">
        <v>7</v>
      </c>
      <c r="B159" t="s">
        <v>629</v>
      </c>
      <c r="C159" t="s">
        <v>25</v>
      </c>
      <c r="D159" t="s">
        <v>157</v>
      </c>
      <c r="E159" t="s">
        <v>141</v>
      </c>
      <c r="F159" t="b">
        <v>0</v>
      </c>
      <c r="G159" t="s">
        <v>25</v>
      </c>
      <c r="H159" s="1">
        <v>45125.40519675926</v>
      </c>
      <c r="I159" t="b">
        <v>1</v>
      </c>
      <c r="J159" t="b">
        <v>0</v>
      </c>
      <c r="K159" t="s">
        <v>25</v>
      </c>
      <c r="L159" t="s">
        <v>142</v>
      </c>
      <c r="M159" s="3">
        <v>165000</v>
      </c>
      <c r="O159" t="s">
        <v>630</v>
      </c>
      <c r="P159" t="s">
        <v>631</v>
      </c>
    </row>
    <row r="160" spans="1:16" x14ac:dyDescent="0.25">
      <c r="A160" t="s">
        <v>2</v>
      </c>
      <c r="B160" t="s">
        <v>632</v>
      </c>
      <c r="C160" t="s">
        <v>169</v>
      </c>
      <c r="D160" t="s">
        <v>163</v>
      </c>
      <c r="E160" t="s">
        <v>164</v>
      </c>
      <c r="F160" t="b">
        <v>0</v>
      </c>
      <c r="G160" t="s">
        <v>153</v>
      </c>
      <c r="H160" s="1">
        <v>45197.251979166656</v>
      </c>
      <c r="I160" t="b">
        <v>0</v>
      </c>
      <c r="J160" t="b">
        <v>0</v>
      </c>
      <c r="K160" t="s">
        <v>116</v>
      </c>
      <c r="L160" t="s">
        <v>166</v>
      </c>
      <c r="N160" s="2">
        <v>47.620002746582031</v>
      </c>
      <c r="O160" t="s">
        <v>170</v>
      </c>
      <c r="P160" t="s">
        <v>633</v>
      </c>
    </row>
    <row r="161" spans="1:16" x14ac:dyDescent="0.25">
      <c r="A161" t="s">
        <v>0</v>
      </c>
      <c r="B161" t="s">
        <v>634</v>
      </c>
      <c r="C161" t="s">
        <v>204</v>
      </c>
      <c r="D161" t="s">
        <v>140</v>
      </c>
      <c r="E161" t="s">
        <v>141</v>
      </c>
      <c r="F161" t="b">
        <v>0</v>
      </c>
      <c r="G161" t="s">
        <v>181</v>
      </c>
      <c r="H161" s="1">
        <v>45160.250914351847</v>
      </c>
      <c r="I161" t="b">
        <v>0</v>
      </c>
      <c r="J161" t="b">
        <v>0</v>
      </c>
      <c r="K161" t="s">
        <v>116</v>
      </c>
      <c r="L161" t="s">
        <v>166</v>
      </c>
      <c r="N161" s="2">
        <v>28</v>
      </c>
      <c r="O161" t="s">
        <v>182</v>
      </c>
      <c r="P161" t="s">
        <v>371</v>
      </c>
    </row>
    <row r="162" spans="1:16" x14ac:dyDescent="0.25">
      <c r="A162" t="s">
        <v>1</v>
      </c>
      <c r="B162" t="s">
        <v>635</v>
      </c>
      <c r="C162" t="s">
        <v>173</v>
      </c>
      <c r="D162" t="s">
        <v>329</v>
      </c>
      <c r="E162" t="s">
        <v>636</v>
      </c>
      <c r="F162" t="b">
        <v>1</v>
      </c>
      <c r="G162" t="s">
        <v>153</v>
      </c>
      <c r="H162" s="1">
        <v>45178.458402777767</v>
      </c>
      <c r="I162" t="b">
        <v>0</v>
      </c>
      <c r="J162" t="b">
        <v>1</v>
      </c>
      <c r="K162" t="s">
        <v>116</v>
      </c>
      <c r="L162" t="s">
        <v>166</v>
      </c>
      <c r="N162" s="2">
        <v>45</v>
      </c>
      <c r="O162" t="s">
        <v>637</v>
      </c>
      <c r="P162" t="s">
        <v>638</v>
      </c>
    </row>
    <row r="163" spans="1:16" x14ac:dyDescent="0.25">
      <c r="A163" t="s">
        <v>4</v>
      </c>
      <c r="B163" t="s">
        <v>639</v>
      </c>
      <c r="C163" t="s">
        <v>173</v>
      </c>
      <c r="D163" t="s">
        <v>140</v>
      </c>
      <c r="E163" t="s">
        <v>206</v>
      </c>
      <c r="F163" t="b">
        <v>1</v>
      </c>
      <c r="G163" t="s">
        <v>165</v>
      </c>
      <c r="H163" s="1">
        <v>45230.87599537037</v>
      </c>
      <c r="I163" t="b">
        <v>0</v>
      </c>
      <c r="J163" t="b">
        <v>0</v>
      </c>
      <c r="K163" t="s">
        <v>116</v>
      </c>
      <c r="L163" t="s">
        <v>166</v>
      </c>
      <c r="N163" s="2">
        <v>33.5</v>
      </c>
      <c r="O163" t="s">
        <v>640</v>
      </c>
    </row>
    <row r="164" spans="1:16" x14ac:dyDescent="0.25">
      <c r="A164" t="s">
        <v>1</v>
      </c>
      <c r="B164" t="s">
        <v>1</v>
      </c>
      <c r="C164" t="s">
        <v>641</v>
      </c>
      <c r="D164" t="s">
        <v>163</v>
      </c>
      <c r="E164" t="s">
        <v>164</v>
      </c>
      <c r="F164" t="b">
        <v>0</v>
      </c>
      <c r="G164" t="s">
        <v>207</v>
      </c>
      <c r="H164" s="1">
        <v>45235.796851851846</v>
      </c>
      <c r="I164" t="b">
        <v>0</v>
      </c>
      <c r="J164" t="b">
        <v>0</v>
      </c>
      <c r="K164" t="s">
        <v>116</v>
      </c>
      <c r="L164" t="s">
        <v>166</v>
      </c>
      <c r="N164" s="2">
        <v>56.475002288818359</v>
      </c>
      <c r="O164" t="s">
        <v>642</v>
      </c>
      <c r="P164" t="s">
        <v>643</v>
      </c>
    </row>
    <row r="165" spans="1:16" x14ac:dyDescent="0.25">
      <c r="A165" t="s">
        <v>2</v>
      </c>
      <c r="B165" t="s">
        <v>2</v>
      </c>
      <c r="C165" t="s">
        <v>644</v>
      </c>
      <c r="D165" t="s">
        <v>214</v>
      </c>
      <c r="E165" t="s">
        <v>141</v>
      </c>
      <c r="F165" t="b">
        <v>0</v>
      </c>
      <c r="G165" t="s">
        <v>158</v>
      </c>
      <c r="H165" s="1">
        <v>45023.293819444443</v>
      </c>
      <c r="I165" t="b">
        <v>0</v>
      </c>
      <c r="J165" t="b">
        <v>0</v>
      </c>
      <c r="K165" t="s">
        <v>116</v>
      </c>
      <c r="L165" t="s">
        <v>142</v>
      </c>
      <c r="M165" s="3">
        <v>125000</v>
      </c>
      <c r="O165" t="s">
        <v>645</v>
      </c>
      <c r="P165" t="s">
        <v>646</v>
      </c>
    </row>
    <row r="166" spans="1:16" x14ac:dyDescent="0.25">
      <c r="A166" t="s">
        <v>0</v>
      </c>
      <c r="B166" t="s">
        <v>647</v>
      </c>
      <c r="C166" t="s">
        <v>648</v>
      </c>
      <c r="D166" t="s">
        <v>619</v>
      </c>
      <c r="E166" t="s">
        <v>141</v>
      </c>
      <c r="F166" t="b">
        <v>0</v>
      </c>
      <c r="G166" t="s">
        <v>181</v>
      </c>
      <c r="H166" s="1">
        <v>45057.875972222217</v>
      </c>
      <c r="I166" t="b">
        <v>0</v>
      </c>
      <c r="J166" t="b">
        <v>1</v>
      </c>
      <c r="K166" t="s">
        <v>116</v>
      </c>
      <c r="L166" t="s">
        <v>142</v>
      </c>
      <c r="M166" s="3">
        <v>74050</v>
      </c>
      <c r="O166" t="s">
        <v>649</v>
      </c>
      <c r="P166" t="s">
        <v>650</v>
      </c>
    </row>
    <row r="167" spans="1:16" x14ac:dyDescent="0.25">
      <c r="A167" t="s">
        <v>2</v>
      </c>
      <c r="B167" t="s">
        <v>651</v>
      </c>
      <c r="C167" t="s">
        <v>173</v>
      </c>
      <c r="D167" t="s">
        <v>163</v>
      </c>
      <c r="E167" t="s">
        <v>262</v>
      </c>
      <c r="F167" t="b">
        <v>1</v>
      </c>
      <c r="G167" t="s">
        <v>165</v>
      </c>
      <c r="H167" s="1">
        <v>45211.879050925927</v>
      </c>
      <c r="I167" t="b">
        <v>0</v>
      </c>
      <c r="J167" t="b">
        <v>1</v>
      </c>
      <c r="K167" t="s">
        <v>116</v>
      </c>
      <c r="L167" t="s">
        <v>166</v>
      </c>
      <c r="N167" s="2">
        <v>33.114997863769531</v>
      </c>
      <c r="O167" t="s">
        <v>652</v>
      </c>
      <c r="P167" t="s">
        <v>653</v>
      </c>
    </row>
    <row r="168" spans="1:16" x14ac:dyDescent="0.25">
      <c r="A168" t="s">
        <v>6</v>
      </c>
      <c r="B168" t="s">
        <v>654</v>
      </c>
      <c r="C168" t="s">
        <v>655</v>
      </c>
      <c r="D168" t="s">
        <v>163</v>
      </c>
      <c r="E168" t="s">
        <v>164</v>
      </c>
      <c r="F168" t="b">
        <v>0</v>
      </c>
      <c r="G168" t="s">
        <v>148</v>
      </c>
      <c r="H168" s="1">
        <v>45235.801377314812</v>
      </c>
      <c r="I168" t="b">
        <v>0</v>
      </c>
      <c r="J168" t="b">
        <v>0</v>
      </c>
      <c r="K168" t="s">
        <v>116</v>
      </c>
      <c r="L168" t="s">
        <v>166</v>
      </c>
      <c r="N168" s="2">
        <v>40.099998474121087</v>
      </c>
      <c r="O168" t="s">
        <v>656</v>
      </c>
      <c r="P168" t="s">
        <v>450</v>
      </c>
    </row>
    <row r="169" spans="1:16" x14ac:dyDescent="0.25">
      <c r="A169" t="s">
        <v>2</v>
      </c>
      <c r="B169" t="s">
        <v>657</v>
      </c>
      <c r="C169" t="s">
        <v>38</v>
      </c>
      <c r="D169" t="s">
        <v>157</v>
      </c>
      <c r="E169" t="s">
        <v>141</v>
      </c>
      <c r="F169" t="b">
        <v>0</v>
      </c>
      <c r="G169" t="s">
        <v>38</v>
      </c>
      <c r="H169" s="1">
        <v>45291.103668981479</v>
      </c>
      <c r="I169" t="b">
        <v>0</v>
      </c>
      <c r="J169" t="b">
        <v>0</v>
      </c>
      <c r="K169" t="s">
        <v>38</v>
      </c>
      <c r="L169" t="s">
        <v>142</v>
      </c>
      <c r="M169" s="3">
        <v>191000</v>
      </c>
      <c r="O169" t="s">
        <v>658</v>
      </c>
      <c r="P169" t="s">
        <v>550</v>
      </c>
    </row>
    <row r="170" spans="1:16" x14ac:dyDescent="0.25">
      <c r="A170" t="s">
        <v>1</v>
      </c>
      <c r="B170" t="s">
        <v>659</v>
      </c>
      <c r="C170" t="s">
        <v>541</v>
      </c>
      <c r="D170" t="s">
        <v>214</v>
      </c>
      <c r="E170" t="s">
        <v>141</v>
      </c>
      <c r="F170" t="b">
        <v>0</v>
      </c>
      <c r="G170" t="s">
        <v>165</v>
      </c>
      <c r="H170" s="1">
        <v>44974.299745370372</v>
      </c>
      <c r="I170" t="b">
        <v>0</v>
      </c>
      <c r="J170" t="b">
        <v>0</v>
      </c>
      <c r="K170" t="s">
        <v>116</v>
      </c>
      <c r="L170" t="s">
        <v>142</v>
      </c>
      <c r="M170" s="3">
        <v>90000</v>
      </c>
      <c r="O170" t="s">
        <v>660</v>
      </c>
      <c r="P170" t="s">
        <v>661</v>
      </c>
    </row>
    <row r="171" spans="1:16" x14ac:dyDescent="0.25">
      <c r="A171" t="s">
        <v>7</v>
      </c>
      <c r="B171" t="s">
        <v>662</v>
      </c>
      <c r="C171" t="s">
        <v>663</v>
      </c>
      <c r="D171" t="s">
        <v>163</v>
      </c>
      <c r="E171" t="s">
        <v>164</v>
      </c>
      <c r="F171" t="b">
        <v>0</v>
      </c>
      <c r="G171" t="s">
        <v>153</v>
      </c>
      <c r="H171" s="1">
        <v>45236.083402777767</v>
      </c>
      <c r="I171" t="b">
        <v>0</v>
      </c>
      <c r="J171" t="b">
        <v>0</v>
      </c>
      <c r="K171" t="s">
        <v>116</v>
      </c>
      <c r="L171" t="s">
        <v>166</v>
      </c>
      <c r="N171" s="2">
        <v>27.435001373291019</v>
      </c>
      <c r="O171" t="s">
        <v>664</v>
      </c>
      <c r="P171" t="s">
        <v>665</v>
      </c>
    </row>
    <row r="172" spans="1:16" x14ac:dyDescent="0.25">
      <c r="A172" t="s">
        <v>0</v>
      </c>
      <c r="B172" t="s">
        <v>0</v>
      </c>
      <c r="C172" t="s">
        <v>357</v>
      </c>
      <c r="D172" t="s">
        <v>282</v>
      </c>
      <c r="E172" t="s">
        <v>141</v>
      </c>
      <c r="F172" t="b">
        <v>0</v>
      </c>
      <c r="G172" t="s">
        <v>153</v>
      </c>
      <c r="H172" s="1">
        <v>45035.000092592592</v>
      </c>
      <c r="I172" t="b">
        <v>1</v>
      </c>
      <c r="J172" t="b">
        <v>0</v>
      </c>
      <c r="K172" t="s">
        <v>116</v>
      </c>
      <c r="L172" t="s">
        <v>142</v>
      </c>
      <c r="M172" s="3">
        <v>85000</v>
      </c>
      <c r="O172" t="s">
        <v>391</v>
      </c>
      <c r="P172" t="s">
        <v>666</v>
      </c>
    </row>
    <row r="173" spans="1:16" x14ac:dyDescent="0.25">
      <c r="A173" t="s">
        <v>8</v>
      </c>
      <c r="B173" t="s">
        <v>667</v>
      </c>
      <c r="C173" t="s">
        <v>668</v>
      </c>
      <c r="D173" t="s">
        <v>157</v>
      </c>
      <c r="E173" t="s">
        <v>141</v>
      </c>
      <c r="F173" t="b">
        <v>0</v>
      </c>
      <c r="G173" t="s">
        <v>49</v>
      </c>
      <c r="H173" s="1">
        <v>44968.26085648148</v>
      </c>
      <c r="I173" t="b">
        <v>0</v>
      </c>
      <c r="J173" t="b">
        <v>0</v>
      </c>
      <c r="K173" t="s">
        <v>49</v>
      </c>
      <c r="L173" t="s">
        <v>142</v>
      </c>
      <c r="M173" s="3">
        <v>89100</v>
      </c>
      <c r="O173" t="s">
        <v>669</v>
      </c>
      <c r="P173" t="s">
        <v>550</v>
      </c>
    </row>
    <row r="174" spans="1:16" x14ac:dyDescent="0.25">
      <c r="A174" t="s">
        <v>1</v>
      </c>
      <c r="B174" t="s">
        <v>1</v>
      </c>
      <c r="C174" t="s">
        <v>558</v>
      </c>
      <c r="D174" t="s">
        <v>214</v>
      </c>
      <c r="E174" t="s">
        <v>141</v>
      </c>
      <c r="F174" t="b">
        <v>0</v>
      </c>
      <c r="G174" t="s">
        <v>158</v>
      </c>
      <c r="H174" s="1">
        <v>45165.255798611113</v>
      </c>
      <c r="I174" t="b">
        <v>0</v>
      </c>
      <c r="J174" t="b">
        <v>0</v>
      </c>
      <c r="K174" t="s">
        <v>116</v>
      </c>
      <c r="L174" t="s">
        <v>142</v>
      </c>
      <c r="M174" s="3">
        <v>100000</v>
      </c>
      <c r="O174" t="s">
        <v>670</v>
      </c>
      <c r="P174" t="s">
        <v>671</v>
      </c>
    </row>
    <row r="175" spans="1:16" x14ac:dyDescent="0.25">
      <c r="A175" t="s">
        <v>1</v>
      </c>
      <c r="B175" t="s">
        <v>672</v>
      </c>
      <c r="C175" t="s">
        <v>673</v>
      </c>
      <c r="D175" t="s">
        <v>163</v>
      </c>
      <c r="E175" t="s">
        <v>164</v>
      </c>
      <c r="F175" t="b">
        <v>0</v>
      </c>
      <c r="G175" t="s">
        <v>148</v>
      </c>
      <c r="H175" s="1">
        <v>45217.865046296298</v>
      </c>
      <c r="I175" t="b">
        <v>0</v>
      </c>
      <c r="J175" t="b">
        <v>1</v>
      </c>
      <c r="K175" t="s">
        <v>116</v>
      </c>
      <c r="L175" t="s">
        <v>166</v>
      </c>
      <c r="N175" s="2">
        <v>50.870002746582031</v>
      </c>
      <c r="O175" t="s">
        <v>376</v>
      </c>
      <c r="P175" t="s">
        <v>674</v>
      </c>
    </row>
    <row r="176" spans="1:16" x14ac:dyDescent="0.25">
      <c r="A176" t="s">
        <v>0</v>
      </c>
      <c r="B176" t="s">
        <v>0</v>
      </c>
      <c r="C176" t="s">
        <v>420</v>
      </c>
      <c r="D176" t="s">
        <v>282</v>
      </c>
      <c r="E176" t="s">
        <v>206</v>
      </c>
      <c r="F176" t="b">
        <v>0</v>
      </c>
      <c r="G176" t="s">
        <v>165</v>
      </c>
      <c r="H176" s="1">
        <v>45043.709074074082</v>
      </c>
      <c r="I176" t="b">
        <v>1</v>
      </c>
      <c r="J176" t="b">
        <v>0</v>
      </c>
      <c r="K176" t="s">
        <v>116</v>
      </c>
      <c r="L176" t="s">
        <v>166</v>
      </c>
      <c r="N176" s="2">
        <v>62.5</v>
      </c>
      <c r="O176" t="s">
        <v>675</v>
      </c>
      <c r="P176" t="s">
        <v>676</v>
      </c>
    </row>
    <row r="177" spans="1:16" x14ac:dyDescent="0.25">
      <c r="A177" t="s">
        <v>1</v>
      </c>
      <c r="B177" t="s">
        <v>677</v>
      </c>
      <c r="C177" t="s">
        <v>678</v>
      </c>
      <c r="D177" t="s">
        <v>679</v>
      </c>
      <c r="E177" t="s">
        <v>141</v>
      </c>
      <c r="F177" t="b">
        <v>0</v>
      </c>
      <c r="G177" t="s">
        <v>158</v>
      </c>
      <c r="H177" s="1">
        <v>45187.995000000003</v>
      </c>
      <c r="I177" t="b">
        <v>0</v>
      </c>
      <c r="J177" t="b">
        <v>0</v>
      </c>
      <c r="K177" t="s">
        <v>116</v>
      </c>
      <c r="L177" t="s">
        <v>166</v>
      </c>
      <c r="N177" s="2">
        <v>24</v>
      </c>
      <c r="O177" t="s">
        <v>680</v>
      </c>
      <c r="P177" t="s">
        <v>681</v>
      </c>
    </row>
    <row r="178" spans="1:16" x14ac:dyDescent="0.25">
      <c r="A178" t="s">
        <v>2</v>
      </c>
      <c r="B178" t="s">
        <v>2</v>
      </c>
      <c r="C178" t="s">
        <v>682</v>
      </c>
      <c r="D178" t="s">
        <v>157</v>
      </c>
      <c r="E178" t="s">
        <v>141</v>
      </c>
      <c r="F178" t="b">
        <v>0</v>
      </c>
      <c r="G178" t="s">
        <v>102</v>
      </c>
      <c r="H178" s="1">
        <v>44984.344108796293</v>
      </c>
      <c r="I178" t="b">
        <v>0</v>
      </c>
      <c r="J178" t="b">
        <v>0</v>
      </c>
      <c r="K178" t="s">
        <v>102</v>
      </c>
      <c r="L178" t="s">
        <v>142</v>
      </c>
      <c r="M178" s="3">
        <v>88128</v>
      </c>
      <c r="O178" t="s">
        <v>683</v>
      </c>
    </row>
    <row r="179" spans="1:16" x14ac:dyDescent="0.25">
      <c r="A179" t="s">
        <v>2</v>
      </c>
      <c r="B179" t="s">
        <v>684</v>
      </c>
      <c r="C179" t="s">
        <v>173</v>
      </c>
      <c r="D179" t="s">
        <v>163</v>
      </c>
      <c r="E179" t="s">
        <v>164</v>
      </c>
      <c r="F179" t="b">
        <v>1</v>
      </c>
      <c r="G179" t="s">
        <v>148</v>
      </c>
      <c r="H179" s="1">
        <v>45267.794803240737</v>
      </c>
      <c r="I179" t="b">
        <v>0</v>
      </c>
      <c r="J179" t="b">
        <v>0</v>
      </c>
      <c r="K179" t="s">
        <v>116</v>
      </c>
      <c r="L179" t="s">
        <v>166</v>
      </c>
      <c r="N179" s="2">
        <v>47.620002746582031</v>
      </c>
      <c r="O179" t="s">
        <v>685</v>
      </c>
    </row>
    <row r="180" spans="1:16" x14ac:dyDescent="0.25">
      <c r="A180" t="s">
        <v>3</v>
      </c>
      <c r="B180" t="s">
        <v>686</v>
      </c>
      <c r="C180" t="s">
        <v>581</v>
      </c>
      <c r="D180" t="s">
        <v>147</v>
      </c>
      <c r="E180" t="s">
        <v>141</v>
      </c>
      <c r="F180" t="b">
        <v>0</v>
      </c>
      <c r="G180" t="s">
        <v>148</v>
      </c>
      <c r="H180" s="1">
        <v>44971.618078703701</v>
      </c>
      <c r="I180" t="b">
        <v>0</v>
      </c>
      <c r="J180" t="b">
        <v>0</v>
      </c>
      <c r="K180" t="s">
        <v>116</v>
      </c>
      <c r="L180" t="s">
        <v>142</v>
      </c>
      <c r="M180" s="3">
        <v>105000</v>
      </c>
      <c r="O180" t="s">
        <v>687</v>
      </c>
      <c r="P180" t="s">
        <v>371</v>
      </c>
    </row>
    <row r="181" spans="1:16" x14ac:dyDescent="0.25">
      <c r="A181" t="s">
        <v>7</v>
      </c>
      <c r="B181" t="s">
        <v>688</v>
      </c>
      <c r="C181" t="s">
        <v>494</v>
      </c>
      <c r="D181" t="s">
        <v>147</v>
      </c>
      <c r="E181" t="s">
        <v>141</v>
      </c>
      <c r="F181" t="b">
        <v>0</v>
      </c>
      <c r="G181" t="s">
        <v>104</v>
      </c>
      <c r="H181" s="1">
        <v>45117.874872685177</v>
      </c>
      <c r="I181" t="b">
        <v>0</v>
      </c>
      <c r="J181" t="b">
        <v>1</v>
      </c>
      <c r="K181" t="s">
        <v>104</v>
      </c>
      <c r="L181" t="s">
        <v>142</v>
      </c>
      <c r="M181" s="3">
        <v>78841</v>
      </c>
      <c r="O181" t="s">
        <v>689</v>
      </c>
      <c r="P181" t="s">
        <v>690</v>
      </c>
    </row>
    <row r="182" spans="1:16" x14ac:dyDescent="0.25">
      <c r="A182" t="s">
        <v>6</v>
      </c>
      <c r="B182" t="s">
        <v>691</v>
      </c>
      <c r="C182" t="s">
        <v>692</v>
      </c>
      <c r="D182" t="s">
        <v>140</v>
      </c>
      <c r="E182" t="s">
        <v>141</v>
      </c>
      <c r="F182" t="b">
        <v>0</v>
      </c>
      <c r="G182" t="s">
        <v>158</v>
      </c>
      <c r="H182" s="1">
        <v>44968.422106481477</v>
      </c>
      <c r="I182" t="b">
        <v>0</v>
      </c>
      <c r="J182" t="b">
        <v>1</v>
      </c>
      <c r="K182" t="s">
        <v>116</v>
      </c>
      <c r="L182" t="s">
        <v>142</v>
      </c>
      <c r="M182" s="3">
        <v>116700</v>
      </c>
      <c r="O182" t="s">
        <v>143</v>
      </c>
      <c r="P182" t="s">
        <v>693</v>
      </c>
    </row>
    <row r="183" spans="1:16" x14ac:dyDescent="0.25">
      <c r="A183" t="s">
        <v>1</v>
      </c>
      <c r="B183" t="s">
        <v>694</v>
      </c>
      <c r="C183" t="s">
        <v>695</v>
      </c>
      <c r="D183" t="s">
        <v>186</v>
      </c>
      <c r="E183" t="s">
        <v>141</v>
      </c>
      <c r="F183" t="b">
        <v>0</v>
      </c>
      <c r="G183" t="s">
        <v>158</v>
      </c>
      <c r="H183" s="1">
        <v>44952.675335648149</v>
      </c>
      <c r="I183" t="b">
        <v>0</v>
      </c>
      <c r="J183" t="b">
        <v>1</v>
      </c>
      <c r="K183" t="s">
        <v>116</v>
      </c>
      <c r="L183" t="s">
        <v>142</v>
      </c>
      <c r="M183" s="3">
        <v>75000</v>
      </c>
      <c r="O183" t="s">
        <v>696</v>
      </c>
      <c r="P183" t="s">
        <v>697</v>
      </c>
    </row>
    <row r="184" spans="1:16" x14ac:dyDescent="0.25">
      <c r="A184" t="s">
        <v>1</v>
      </c>
      <c r="B184" t="s">
        <v>698</v>
      </c>
      <c r="C184" t="s">
        <v>462</v>
      </c>
      <c r="D184" t="s">
        <v>163</v>
      </c>
      <c r="E184" t="s">
        <v>141</v>
      </c>
      <c r="F184" t="b">
        <v>0</v>
      </c>
      <c r="G184" t="s">
        <v>148</v>
      </c>
      <c r="H184" s="1">
        <v>45193.601805555547</v>
      </c>
      <c r="I184" t="b">
        <v>0</v>
      </c>
      <c r="J184" t="b">
        <v>0</v>
      </c>
      <c r="K184" t="s">
        <v>116</v>
      </c>
      <c r="L184" t="s">
        <v>166</v>
      </c>
      <c r="N184" s="2">
        <v>33.430000305175781</v>
      </c>
      <c r="O184" t="s">
        <v>699</v>
      </c>
      <c r="P184" t="s">
        <v>700</v>
      </c>
    </row>
    <row r="185" spans="1:16" x14ac:dyDescent="0.25">
      <c r="A185" t="s">
        <v>5</v>
      </c>
      <c r="B185" t="s">
        <v>701</v>
      </c>
      <c r="C185" t="s">
        <v>270</v>
      </c>
      <c r="D185" t="s">
        <v>186</v>
      </c>
      <c r="E185" t="s">
        <v>141</v>
      </c>
      <c r="F185" t="b">
        <v>0</v>
      </c>
      <c r="G185" t="s">
        <v>148</v>
      </c>
      <c r="H185" s="1">
        <v>45209.57136574074</v>
      </c>
      <c r="I185" t="b">
        <v>0</v>
      </c>
      <c r="J185" t="b">
        <v>0</v>
      </c>
      <c r="K185" t="s">
        <v>116</v>
      </c>
      <c r="L185" t="s">
        <v>142</v>
      </c>
      <c r="M185" s="3">
        <v>117500</v>
      </c>
      <c r="O185" t="s">
        <v>702</v>
      </c>
      <c r="P185" t="s">
        <v>703</v>
      </c>
    </row>
    <row r="186" spans="1:16" x14ac:dyDescent="0.25">
      <c r="A186" t="s">
        <v>2</v>
      </c>
      <c r="B186" t="s">
        <v>704</v>
      </c>
      <c r="C186" t="s">
        <v>375</v>
      </c>
      <c r="D186" t="s">
        <v>705</v>
      </c>
      <c r="E186" t="s">
        <v>141</v>
      </c>
      <c r="F186" t="b">
        <v>0</v>
      </c>
      <c r="G186" t="s">
        <v>207</v>
      </c>
      <c r="H186" s="1">
        <v>45148.586527777778</v>
      </c>
      <c r="I186" t="b">
        <v>0</v>
      </c>
      <c r="J186" t="b">
        <v>0</v>
      </c>
      <c r="K186" t="s">
        <v>116</v>
      </c>
      <c r="L186" t="s">
        <v>142</v>
      </c>
      <c r="M186" s="3">
        <v>95000</v>
      </c>
      <c r="O186" t="s">
        <v>706</v>
      </c>
      <c r="P186" t="s">
        <v>707</v>
      </c>
    </row>
    <row r="187" spans="1:16" x14ac:dyDescent="0.25">
      <c r="A187" t="s">
        <v>5</v>
      </c>
      <c r="B187" t="s">
        <v>708</v>
      </c>
      <c r="C187" t="s">
        <v>217</v>
      </c>
      <c r="D187" t="s">
        <v>302</v>
      </c>
      <c r="E187" t="s">
        <v>141</v>
      </c>
      <c r="F187" t="b">
        <v>0</v>
      </c>
      <c r="G187" t="s">
        <v>104</v>
      </c>
      <c r="H187" s="1">
        <v>45112.46497685185</v>
      </c>
      <c r="I187" t="b">
        <v>0</v>
      </c>
      <c r="J187" t="b">
        <v>1</v>
      </c>
      <c r="K187" t="s">
        <v>104</v>
      </c>
      <c r="L187" t="s">
        <v>142</v>
      </c>
      <c r="M187" s="3">
        <v>173500</v>
      </c>
      <c r="O187" t="s">
        <v>224</v>
      </c>
      <c r="P187" t="s">
        <v>709</v>
      </c>
    </row>
    <row r="188" spans="1:16" x14ac:dyDescent="0.25">
      <c r="A188" t="s">
        <v>1</v>
      </c>
      <c r="B188" t="s">
        <v>710</v>
      </c>
      <c r="C188" t="s">
        <v>711</v>
      </c>
      <c r="D188" t="s">
        <v>712</v>
      </c>
      <c r="E188" t="s">
        <v>141</v>
      </c>
      <c r="F188" t="b">
        <v>0</v>
      </c>
      <c r="G188" t="s">
        <v>153</v>
      </c>
      <c r="H188" s="1">
        <v>44978.477175925917</v>
      </c>
      <c r="I188" t="b">
        <v>0</v>
      </c>
      <c r="J188" t="b">
        <v>1</v>
      </c>
      <c r="K188" t="s">
        <v>116</v>
      </c>
      <c r="L188" t="s">
        <v>142</v>
      </c>
      <c r="M188" s="3">
        <v>107850</v>
      </c>
      <c r="O188" t="s">
        <v>713</v>
      </c>
      <c r="P188" t="s">
        <v>714</v>
      </c>
    </row>
    <row r="189" spans="1:16" x14ac:dyDescent="0.25">
      <c r="A189" t="s">
        <v>5</v>
      </c>
      <c r="B189" t="s">
        <v>5</v>
      </c>
      <c r="C189" t="s">
        <v>546</v>
      </c>
      <c r="D189" t="s">
        <v>157</v>
      </c>
      <c r="E189" t="s">
        <v>141</v>
      </c>
      <c r="F189" t="b">
        <v>0</v>
      </c>
      <c r="G189" t="s">
        <v>181</v>
      </c>
      <c r="H189" s="1">
        <v>45111.713206018518</v>
      </c>
      <c r="I189" t="b">
        <v>0</v>
      </c>
      <c r="J189" t="b">
        <v>1</v>
      </c>
      <c r="K189" t="s">
        <v>116</v>
      </c>
      <c r="L189" t="s">
        <v>142</v>
      </c>
      <c r="M189" s="3">
        <v>147500</v>
      </c>
      <c r="O189" t="s">
        <v>715</v>
      </c>
      <c r="P189" t="s">
        <v>716</v>
      </c>
    </row>
    <row r="190" spans="1:16" x14ac:dyDescent="0.25">
      <c r="A190" t="s">
        <v>1</v>
      </c>
      <c r="B190" t="s">
        <v>1</v>
      </c>
      <c r="C190" t="s">
        <v>173</v>
      </c>
      <c r="D190" t="s">
        <v>186</v>
      </c>
      <c r="E190" t="s">
        <v>141</v>
      </c>
      <c r="F190" t="b">
        <v>1</v>
      </c>
      <c r="G190" t="s">
        <v>207</v>
      </c>
      <c r="H190" s="1">
        <v>44944.634004629632</v>
      </c>
      <c r="I190" t="b">
        <v>1</v>
      </c>
      <c r="J190" t="b">
        <v>0</v>
      </c>
      <c r="K190" t="s">
        <v>116</v>
      </c>
      <c r="L190" t="s">
        <v>142</v>
      </c>
      <c r="M190" s="3">
        <v>105000</v>
      </c>
      <c r="O190" t="s">
        <v>717</v>
      </c>
      <c r="P190" t="s">
        <v>718</v>
      </c>
    </row>
    <row r="191" spans="1:16" x14ac:dyDescent="0.25">
      <c r="A191" t="s">
        <v>1</v>
      </c>
      <c r="B191" t="s">
        <v>1</v>
      </c>
      <c r="C191" t="s">
        <v>719</v>
      </c>
      <c r="D191" t="s">
        <v>186</v>
      </c>
      <c r="E191" t="s">
        <v>141</v>
      </c>
      <c r="F191" t="b">
        <v>0</v>
      </c>
      <c r="G191" t="s">
        <v>165</v>
      </c>
      <c r="H191" s="1">
        <v>44999.801388888889</v>
      </c>
      <c r="I191" t="b">
        <v>0</v>
      </c>
      <c r="J191" t="b">
        <v>0</v>
      </c>
      <c r="K191" t="s">
        <v>116</v>
      </c>
      <c r="L191" t="s">
        <v>142</v>
      </c>
      <c r="M191" s="3">
        <v>110000</v>
      </c>
      <c r="O191" t="s">
        <v>391</v>
      </c>
      <c r="P191" t="s">
        <v>720</v>
      </c>
    </row>
    <row r="192" spans="1:16" x14ac:dyDescent="0.25">
      <c r="A192" t="s">
        <v>1</v>
      </c>
      <c r="B192" t="s">
        <v>721</v>
      </c>
      <c r="C192" t="s">
        <v>190</v>
      </c>
      <c r="D192" t="s">
        <v>186</v>
      </c>
      <c r="E192" t="s">
        <v>141</v>
      </c>
      <c r="F192" t="b">
        <v>0</v>
      </c>
      <c r="G192" t="s">
        <v>148</v>
      </c>
      <c r="H192" s="1">
        <v>44992.930289351847</v>
      </c>
      <c r="I192" t="b">
        <v>0</v>
      </c>
      <c r="J192" t="b">
        <v>0</v>
      </c>
      <c r="K192" t="s">
        <v>116</v>
      </c>
      <c r="L192" t="s">
        <v>142</v>
      </c>
      <c r="M192" s="3">
        <v>145000</v>
      </c>
      <c r="O192" t="s">
        <v>722</v>
      </c>
      <c r="P192" t="s">
        <v>638</v>
      </c>
    </row>
    <row r="193" spans="1:16" x14ac:dyDescent="0.25">
      <c r="A193" t="s">
        <v>5</v>
      </c>
      <c r="B193" t="s">
        <v>5</v>
      </c>
      <c r="C193" t="s">
        <v>723</v>
      </c>
      <c r="D193" t="s">
        <v>186</v>
      </c>
      <c r="E193" t="s">
        <v>206</v>
      </c>
      <c r="F193" t="b">
        <v>0</v>
      </c>
      <c r="G193" t="s">
        <v>153</v>
      </c>
      <c r="H193" s="1">
        <v>45082.547291666669</v>
      </c>
      <c r="I193" t="b">
        <v>0</v>
      </c>
      <c r="J193" t="b">
        <v>0</v>
      </c>
      <c r="K193" t="s">
        <v>116</v>
      </c>
      <c r="L193" t="s">
        <v>166</v>
      </c>
      <c r="N193" s="2">
        <v>85</v>
      </c>
      <c r="O193" t="s">
        <v>724</v>
      </c>
      <c r="P193" t="s">
        <v>725</v>
      </c>
    </row>
    <row r="194" spans="1:16" x14ac:dyDescent="0.25">
      <c r="A194" t="s">
        <v>2</v>
      </c>
      <c r="B194" t="s">
        <v>726</v>
      </c>
      <c r="C194" t="s">
        <v>538</v>
      </c>
      <c r="D194" t="s">
        <v>186</v>
      </c>
      <c r="E194" t="s">
        <v>141</v>
      </c>
      <c r="F194" t="b">
        <v>0</v>
      </c>
      <c r="G194" t="s">
        <v>158</v>
      </c>
      <c r="H194" s="1">
        <v>45007.925138888888</v>
      </c>
      <c r="I194" t="b">
        <v>0</v>
      </c>
      <c r="J194" t="b">
        <v>0</v>
      </c>
      <c r="K194" t="s">
        <v>116</v>
      </c>
      <c r="L194" t="s">
        <v>142</v>
      </c>
      <c r="M194" s="3">
        <v>106500</v>
      </c>
      <c r="O194" t="s">
        <v>249</v>
      </c>
      <c r="P194" t="s">
        <v>727</v>
      </c>
    </row>
    <row r="195" spans="1:16" x14ac:dyDescent="0.25">
      <c r="A195" t="s">
        <v>0</v>
      </c>
      <c r="B195" t="s">
        <v>728</v>
      </c>
      <c r="C195" t="s">
        <v>173</v>
      </c>
      <c r="D195" t="s">
        <v>163</v>
      </c>
      <c r="E195" t="s">
        <v>141</v>
      </c>
      <c r="F195" t="b">
        <v>1</v>
      </c>
      <c r="G195" t="s">
        <v>165</v>
      </c>
      <c r="H195" s="1">
        <v>45153.750879629632</v>
      </c>
      <c r="I195" t="b">
        <v>0</v>
      </c>
      <c r="J195" t="b">
        <v>0</v>
      </c>
      <c r="K195" t="s">
        <v>116</v>
      </c>
      <c r="L195" t="s">
        <v>166</v>
      </c>
      <c r="N195" s="2">
        <v>16.510000228881839</v>
      </c>
      <c r="O195" t="s">
        <v>729</v>
      </c>
      <c r="P195" t="s">
        <v>730</v>
      </c>
    </row>
    <row r="196" spans="1:16" x14ac:dyDescent="0.25">
      <c r="A196" t="s">
        <v>1</v>
      </c>
      <c r="B196" t="s">
        <v>555</v>
      </c>
      <c r="C196" t="s">
        <v>173</v>
      </c>
      <c r="D196" t="s">
        <v>147</v>
      </c>
      <c r="E196" t="s">
        <v>141</v>
      </c>
      <c r="F196" t="b">
        <v>1</v>
      </c>
      <c r="G196" t="s">
        <v>181</v>
      </c>
      <c r="H196" s="1">
        <v>45077.879861111112</v>
      </c>
      <c r="I196" t="b">
        <v>0</v>
      </c>
      <c r="J196" t="b">
        <v>1</v>
      </c>
      <c r="K196" t="s">
        <v>116</v>
      </c>
      <c r="L196" t="s">
        <v>166</v>
      </c>
      <c r="N196" s="2">
        <v>70</v>
      </c>
      <c r="O196" t="s">
        <v>249</v>
      </c>
      <c r="P196" t="s">
        <v>731</v>
      </c>
    </row>
    <row r="197" spans="1:16" x14ac:dyDescent="0.25">
      <c r="A197" t="s">
        <v>0</v>
      </c>
      <c r="B197" t="s">
        <v>0</v>
      </c>
      <c r="C197" t="s">
        <v>732</v>
      </c>
      <c r="D197" t="s">
        <v>475</v>
      </c>
      <c r="E197" t="s">
        <v>141</v>
      </c>
      <c r="F197" t="b">
        <v>0</v>
      </c>
      <c r="G197" t="s">
        <v>165</v>
      </c>
      <c r="H197" s="1">
        <v>45281.459085648137</v>
      </c>
      <c r="I197" t="b">
        <v>0</v>
      </c>
      <c r="J197" t="b">
        <v>0</v>
      </c>
      <c r="K197" t="s">
        <v>116</v>
      </c>
      <c r="L197" t="s">
        <v>142</v>
      </c>
      <c r="M197" s="3">
        <v>65000</v>
      </c>
      <c r="O197" t="s">
        <v>733</v>
      </c>
      <c r="P197" t="s">
        <v>734</v>
      </c>
    </row>
    <row r="198" spans="1:16" x14ac:dyDescent="0.25">
      <c r="A198" t="s">
        <v>2</v>
      </c>
      <c r="B198" t="s">
        <v>735</v>
      </c>
      <c r="C198" t="s">
        <v>736</v>
      </c>
      <c r="D198" t="s">
        <v>163</v>
      </c>
      <c r="E198" t="s">
        <v>164</v>
      </c>
      <c r="F198" t="b">
        <v>0</v>
      </c>
      <c r="G198" t="s">
        <v>148</v>
      </c>
      <c r="H198" s="1">
        <v>45181.837511574071</v>
      </c>
      <c r="I198" t="b">
        <v>0</v>
      </c>
      <c r="J198" t="b">
        <v>0</v>
      </c>
      <c r="K198" t="s">
        <v>116</v>
      </c>
      <c r="L198" t="s">
        <v>166</v>
      </c>
      <c r="N198" s="2">
        <v>47.620002746582031</v>
      </c>
      <c r="O198" t="s">
        <v>737</v>
      </c>
      <c r="P198" t="s">
        <v>738</v>
      </c>
    </row>
    <row r="199" spans="1:16" x14ac:dyDescent="0.25">
      <c r="A199" t="s">
        <v>1</v>
      </c>
      <c r="B199" t="s">
        <v>1</v>
      </c>
      <c r="C199" t="s">
        <v>739</v>
      </c>
      <c r="D199" t="s">
        <v>214</v>
      </c>
      <c r="E199" t="s">
        <v>141</v>
      </c>
      <c r="F199" t="b">
        <v>0</v>
      </c>
      <c r="G199" t="s">
        <v>165</v>
      </c>
      <c r="H199" s="1">
        <v>45163.465081018519</v>
      </c>
      <c r="I199" t="b">
        <v>0</v>
      </c>
      <c r="J199" t="b">
        <v>1</v>
      </c>
      <c r="K199" t="s">
        <v>116</v>
      </c>
      <c r="L199" t="s">
        <v>142</v>
      </c>
      <c r="M199" s="3">
        <v>90000</v>
      </c>
      <c r="O199" t="s">
        <v>740</v>
      </c>
      <c r="P199" t="s">
        <v>741</v>
      </c>
    </row>
    <row r="200" spans="1:16" x14ac:dyDescent="0.25">
      <c r="A200" t="s">
        <v>2</v>
      </c>
      <c r="B200" t="s">
        <v>742</v>
      </c>
      <c r="C200" t="s">
        <v>190</v>
      </c>
      <c r="D200" t="s">
        <v>214</v>
      </c>
      <c r="E200" t="s">
        <v>141</v>
      </c>
      <c r="F200" t="b">
        <v>0</v>
      </c>
      <c r="G200" t="s">
        <v>181</v>
      </c>
      <c r="H200" s="1">
        <v>45041.377280092587</v>
      </c>
      <c r="I200" t="b">
        <v>0</v>
      </c>
      <c r="J200" t="b">
        <v>0</v>
      </c>
      <c r="K200" t="s">
        <v>116</v>
      </c>
      <c r="L200" t="s">
        <v>142</v>
      </c>
      <c r="M200" s="3">
        <v>100000</v>
      </c>
      <c r="O200" t="s">
        <v>743</v>
      </c>
      <c r="P200" t="s">
        <v>744</v>
      </c>
    </row>
    <row r="201" spans="1:16" x14ac:dyDescent="0.25">
      <c r="A201" t="s">
        <v>0</v>
      </c>
      <c r="B201" t="s">
        <v>745</v>
      </c>
      <c r="C201" t="s">
        <v>746</v>
      </c>
      <c r="D201" t="s">
        <v>163</v>
      </c>
      <c r="E201" t="s">
        <v>141</v>
      </c>
      <c r="F201" t="b">
        <v>0</v>
      </c>
      <c r="G201" t="s">
        <v>153</v>
      </c>
      <c r="H201" s="1">
        <v>45155.917222222219</v>
      </c>
      <c r="I201" t="b">
        <v>0</v>
      </c>
      <c r="J201" t="b">
        <v>1</v>
      </c>
      <c r="K201" t="s">
        <v>116</v>
      </c>
      <c r="L201" t="s">
        <v>166</v>
      </c>
      <c r="N201" s="2">
        <v>22.694999694824219</v>
      </c>
      <c r="O201" t="s">
        <v>747</v>
      </c>
      <c r="P201" t="s">
        <v>748</v>
      </c>
    </row>
    <row r="202" spans="1:16" x14ac:dyDescent="0.25">
      <c r="A202" t="s">
        <v>1</v>
      </c>
      <c r="B202" t="s">
        <v>1</v>
      </c>
      <c r="C202" t="s">
        <v>749</v>
      </c>
      <c r="D202" t="s">
        <v>282</v>
      </c>
      <c r="E202" t="s">
        <v>206</v>
      </c>
      <c r="F202" t="b">
        <v>0</v>
      </c>
      <c r="G202" t="s">
        <v>158</v>
      </c>
      <c r="H202" s="1">
        <v>45104.770960648151</v>
      </c>
      <c r="I202" t="b">
        <v>0</v>
      </c>
      <c r="J202" t="b">
        <v>0</v>
      </c>
      <c r="K202" t="s">
        <v>116</v>
      </c>
      <c r="L202" t="s">
        <v>166</v>
      </c>
      <c r="N202" s="2">
        <v>55</v>
      </c>
      <c r="O202" t="s">
        <v>750</v>
      </c>
      <c r="P202" t="s">
        <v>751</v>
      </c>
    </row>
    <row r="203" spans="1:16" x14ac:dyDescent="0.25">
      <c r="A203" t="s">
        <v>2</v>
      </c>
      <c r="B203" t="s">
        <v>752</v>
      </c>
      <c r="C203" t="s">
        <v>173</v>
      </c>
      <c r="D203" t="s">
        <v>186</v>
      </c>
      <c r="E203" t="s">
        <v>141</v>
      </c>
      <c r="F203" t="b">
        <v>1</v>
      </c>
      <c r="G203" t="s">
        <v>153</v>
      </c>
      <c r="H203" s="1">
        <v>44996.336539351847</v>
      </c>
      <c r="I203" t="b">
        <v>0</v>
      </c>
      <c r="J203" t="b">
        <v>1</v>
      </c>
      <c r="K203" t="s">
        <v>116</v>
      </c>
      <c r="L203" t="s">
        <v>142</v>
      </c>
      <c r="M203" s="3">
        <v>172500</v>
      </c>
      <c r="O203" t="s">
        <v>753</v>
      </c>
      <c r="P203" t="s">
        <v>754</v>
      </c>
    </row>
    <row r="204" spans="1:16" x14ac:dyDescent="0.25">
      <c r="A204" t="s">
        <v>2</v>
      </c>
      <c r="B204" t="s">
        <v>755</v>
      </c>
      <c r="C204" t="s">
        <v>756</v>
      </c>
      <c r="D204" t="s">
        <v>157</v>
      </c>
      <c r="E204" t="s">
        <v>141</v>
      </c>
      <c r="F204" t="b">
        <v>0</v>
      </c>
      <c r="G204" t="s">
        <v>58</v>
      </c>
      <c r="H204" s="1">
        <v>45099.850069444437</v>
      </c>
      <c r="I204" t="b">
        <v>0</v>
      </c>
      <c r="J204" t="b">
        <v>0</v>
      </c>
      <c r="K204" t="s">
        <v>58</v>
      </c>
      <c r="L204" t="s">
        <v>142</v>
      </c>
      <c r="M204" s="3">
        <v>90670</v>
      </c>
      <c r="O204" t="s">
        <v>757</v>
      </c>
      <c r="P204" t="s">
        <v>202</v>
      </c>
    </row>
    <row r="205" spans="1:16" x14ac:dyDescent="0.25">
      <c r="A205" t="s">
        <v>1</v>
      </c>
      <c r="B205" t="s">
        <v>758</v>
      </c>
      <c r="C205" t="s">
        <v>759</v>
      </c>
      <c r="D205" t="s">
        <v>163</v>
      </c>
      <c r="E205" t="s">
        <v>141</v>
      </c>
      <c r="F205" t="b">
        <v>0</v>
      </c>
      <c r="G205" t="s">
        <v>165</v>
      </c>
      <c r="H205" s="1">
        <v>45187.585578703707</v>
      </c>
      <c r="I205" t="b">
        <v>0</v>
      </c>
      <c r="J205" t="b">
        <v>0</v>
      </c>
      <c r="K205" t="s">
        <v>116</v>
      </c>
      <c r="L205" t="s">
        <v>166</v>
      </c>
      <c r="N205" s="2">
        <v>28.244998931884769</v>
      </c>
      <c r="O205" t="s">
        <v>699</v>
      </c>
      <c r="P205" t="s">
        <v>700</v>
      </c>
    </row>
    <row r="206" spans="1:16" x14ac:dyDescent="0.25">
      <c r="A206" t="s">
        <v>1</v>
      </c>
      <c r="B206" t="s">
        <v>760</v>
      </c>
      <c r="C206" t="s">
        <v>455</v>
      </c>
      <c r="D206" t="s">
        <v>214</v>
      </c>
      <c r="E206" t="s">
        <v>141</v>
      </c>
      <c r="F206" t="b">
        <v>0</v>
      </c>
      <c r="G206" t="s">
        <v>158</v>
      </c>
      <c r="H206" s="1">
        <v>45072.464999999997</v>
      </c>
      <c r="I206" t="b">
        <v>0</v>
      </c>
      <c r="J206" t="b">
        <v>0</v>
      </c>
      <c r="K206" t="s">
        <v>116</v>
      </c>
      <c r="L206" t="s">
        <v>142</v>
      </c>
      <c r="M206" s="3">
        <v>90000</v>
      </c>
      <c r="O206" t="s">
        <v>627</v>
      </c>
      <c r="P206" t="s">
        <v>761</v>
      </c>
    </row>
    <row r="207" spans="1:16" x14ac:dyDescent="0.25">
      <c r="A207" t="s">
        <v>1</v>
      </c>
      <c r="B207" t="s">
        <v>1</v>
      </c>
      <c r="C207" t="s">
        <v>173</v>
      </c>
      <c r="D207" t="s">
        <v>762</v>
      </c>
      <c r="E207" t="s">
        <v>141</v>
      </c>
      <c r="F207" t="b">
        <v>1</v>
      </c>
      <c r="G207" t="s">
        <v>62</v>
      </c>
      <c r="H207" s="1">
        <v>45089.735300925917</v>
      </c>
      <c r="I207" t="b">
        <v>1</v>
      </c>
      <c r="J207" t="b">
        <v>0</v>
      </c>
      <c r="K207" t="s">
        <v>62</v>
      </c>
      <c r="L207" t="s">
        <v>166</v>
      </c>
      <c r="N207" s="2">
        <v>80</v>
      </c>
      <c r="O207" t="s">
        <v>763</v>
      </c>
      <c r="P207" t="s">
        <v>764</v>
      </c>
    </row>
    <row r="208" spans="1:16" x14ac:dyDescent="0.25">
      <c r="A208" t="s">
        <v>0</v>
      </c>
      <c r="B208" t="s">
        <v>765</v>
      </c>
      <c r="C208" t="s">
        <v>766</v>
      </c>
      <c r="D208" t="s">
        <v>140</v>
      </c>
      <c r="F208" t="b">
        <v>0</v>
      </c>
      <c r="G208" t="s">
        <v>158</v>
      </c>
      <c r="H208" s="1">
        <v>45023.667685185188</v>
      </c>
      <c r="I208" t="b">
        <v>1</v>
      </c>
      <c r="J208" t="b">
        <v>0</v>
      </c>
      <c r="K208" t="s">
        <v>116</v>
      </c>
      <c r="L208" t="s">
        <v>166</v>
      </c>
      <c r="N208" s="2">
        <v>50</v>
      </c>
      <c r="O208" t="s">
        <v>391</v>
      </c>
      <c r="P208" t="s">
        <v>767</v>
      </c>
    </row>
    <row r="209" spans="1:16" x14ac:dyDescent="0.25">
      <c r="A209" t="s">
        <v>0</v>
      </c>
      <c r="B209" t="s">
        <v>768</v>
      </c>
      <c r="C209" t="s">
        <v>769</v>
      </c>
      <c r="D209" t="s">
        <v>163</v>
      </c>
      <c r="E209" t="s">
        <v>141</v>
      </c>
      <c r="F209" t="b">
        <v>0</v>
      </c>
      <c r="G209" t="s">
        <v>153</v>
      </c>
      <c r="H209" s="1">
        <v>45209.375416666669</v>
      </c>
      <c r="I209" t="b">
        <v>0</v>
      </c>
      <c r="J209" t="b">
        <v>1</v>
      </c>
      <c r="K209" t="s">
        <v>116</v>
      </c>
      <c r="L209" t="s">
        <v>166</v>
      </c>
      <c r="N209" s="2">
        <v>24.034999847412109</v>
      </c>
      <c r="O209" t="s">
        <v>770</v>
      </c>
      <c r="P209" t="s">
        <v>583</v>
      </c>
    </row>
    <row r="210" spans="1:16" x14ac:dyDescent="0.25">
      <c r="A210" t="s">
        <v>1</v>
      </c>
      <c r="B210" t="s">
        <v>771</v>
      </c>
      <c r="C210" t="s">
        <v>173</v>
      </c>
      <c r="D210" t="s">
        <v>282</v>
      </c>
      <c r="E210" t="s">
        <v>206</v>
      </c>
      <c r="F210" t="b">
        <v>1</v>
      </c>
      <c r="G210" t="s">
        <v>207</v>
      </c>
      <c r="H210" s="1">
        <v>45176.756631944438</v>
      </c>
      <c r="I210" t="b">
        <v>1</v>
      </c>
      <c r="J210" t="b">
        <v>0</v>
      </c>
      <c r="K210" t="s">
        <v>116</v>
      </c>
      <c r="L210" t="s">
        <v>166</v>
      </c>
      <c r="N210" s="2">
        <v>59</v>
      </c>
      <c r="O210" t="s">
        <v>772</v>
      </c>
      <c r="P210" t="s">
        <v>573</v>
      </c>
    </row>
    <row r="211" spans="1:16" x14ac:dyDescent="0.25">
      <c r="A211" t="s">
        <v>0</v>
      </c>
      <c r="B211" t="s">
        <v>0</v>
      </c>
      <c r="C211" t="s">
        <v>773</v>
      </c>
      <c r="D211" t="s">
        <v>140</v>
      </c>
      <c r="E211" t="s">
        <v>141</v>
      </c>
      <c r="F211" t="b">
        <v>0</v>
      </c>
      <c r="G211" t="s">
        <v>181</v>
      </c>
      <c r="H211" s="1">
        <v>45172.375150462962</v>
      </c>
      <c r="I211" t="b">
        <v>0</v>
      </c>
      <c r="J211" t="b">
        <v>1</v>
      </c>
      <c r="K211" t="s">
        <v>116</v>
      </c>
      <c r="L211" t="s">
        <v>166</v>
      </c>
      <c r="N211" s="2">
        <v>33.19000244140625</v>
      </c>
      <c r="O211" t="s">
        <v>774</v>
      </c>
      <c r="P211" t="s">
        <v>775</v>
      </c>
    </row>
    <row r="212" spans="1:16" x14ac:dyDescent="0.25">
      <c r="A212" t="s">
        <v>2</v>
      </c>
      <c r="B212" t="s">
        <v>776</v>
      </c>
      <c r="C212" t="s">
        <v>777</v>
      </c>
      <c r="D212" t="s">
        <v>163</v>
      </c>
      <c r="E212" t="s">
        <v>164</v>
      </c>
      <c r="F212" t="b">
        <v>0</v>
      </c>
      <c r="G212" t="s">
        <v>104</v>
      </c>
      <c r="H212" s="1">
        <v>45206.260127314818</v>
      </c>
      <c r="I212" t="b">
        <v>0</v>
      </c>
      <c r="J212" t="b">
        <v>0</v>
      </c>
      <c r="K212" t="s">
        <v>104</v>
      </c>
      <c r="L212" t="s">
        <v>166</v>
      </c>
      <c r="N212" s="2">
        <v>43.069999694824219</v>
      </c>
      <c r="O212" t="s">
        <v>778</v>
      </c>
    </row>
    <row r="213" spans="1:16" x14ac:dyDescent="0.25">
      <c r="A213" t="s">
        <v>2</v>
      </c>
      <c r="B213" t="s">
        <v>779</v>
      </c>
      <c r="C213" t="s">
        <v>372</v>
      </c>
      <c r="D213" t="s">
        <v>186</v>
      </c>
      <c r="E213" t="s">
        <v>141</v>
      </c>
      <c r="F213" t="b">
        <v>0</v>
      </c>
      <c r="G213" t="s">
        <v>153</v>
      </c>
      <c r="H213" s="1">
        <v>45246.46193287037</v>
      </c>
      <c r="I213" t="b">
        <v>0</v>
      </c>
      <c r="J213" t="b">
        <v>1</v>
      </c>
      <c r="K213" t="s">
        <v>116</v>
      </c>
      <c r="L213" t="s">
        <v>142</v>
      </c>
      <c r="M213" s="3">
        <v>135000</v>
      </c>
      <c r="O213" t="s">
        <v>376</v>
      </c>
    </row>
    <row r="214" spans="1:16" x14ac:dyDescent="0.25">
      <c r="A214" t="s">
        <v>4</v>
      </c>
      <c r="B214" t="s">
        <v>780</v>
      </c>
      <c r="C214" t="s">
        <v>173</v>
      </c>
      <c r="D214" t="s">
        <v>186</v>
      </c>
      <c r="E214" t="s">
        <v>206</v>
      </c>
      <c r="F214" t="b">
        <v>1</v>
      </c>
      <c r="G214" t="s">
        <v>153</v>
      </c>
      <c r="H214" s="1">
        <v>45051.00576388889</v>
      </c>
      <c r="I214" t="b">
        <v>0</v>
      </c>
      <c r="J214" t="b">
        <v>0</v>
      </c>
      <c r="K214" t="s">
        <v>116</v>
      </c>
      <c r="L214" t="s">
        <v>166</v>
      </c>
      <c r="N214" s="2">
        <v>50</v>
      </c>
      <c r="O214" t="s">
        <v>240</v>
      </c>
    </row>
    <row r="215" spans="1:16" x14ac:dyDescent="0.25">
      <c r="A215" t="s">
        <v>2</v>
      </c>
      <c r="B215" t="s">
        <v>781</v>
      </c>
      <c r="C215" t="s">
        <v>173</v>
      </c>
      <c r="D215" t="s">
        <v>186</v>
      </c>
      <c r="E215" t="s">
        <v>141</v>
      </c>
      <c r="F215" t="b">
        <v>1</v>
      </c>
      <c r="G215" t="s">
        <v>158</v>
      </c>
      <c r="H215" s="1">
        <v>45127.878761574073</v>
      </c>
      <c r="I215" t="b">
        <v>0</v>
      </c>
      <c r="J215" t="b">
        <v>0</v>
      </c>
      <c r="K215" t="s">
        <v>116</v>
      </c>
      <c r="L215" t="s">
        <v>142</v>
      </c>
      <c r="M215" s="3">
        <v>180000</v>
      </c>
      <c r="O215" t="s">
        <v>240</v>
      </c>
      <c r="P215" t="s">
        <v>782</v>
      </c>
    </row>
    <row r="216" spans="1:16" x14ac:dyDescent="0.25">
      <c r="A216" t="s">
        <v>1</v>
      </c>
      <c r="B216" t="s">
        <v>783</v>
      </c>
      <c r="C216" t="s">
        <v>784</v>
      </c>
      <c r="D216" t="s">
        <v>214</v>
      </c>
      <c r="E216" t="s">
        <v>141</v>
      </c>
      <c r="F216" t="b">
        <v>0</v>
      </c>
      <c r="G216" t="s">
        <v>165</v>
      </c>
      <c r="H216" s="1">
        <v>45033.380370370367</v>
      </c>
      <c r="I216" t="b">
        <v>0</v>
      </c>
      <c r="J216" t="b">
        <v>1</v>
      </c>
      <c r="K216" t="s">
        <v>116</v>
      </c>
      <c r="L216" t="s">
        <v>142</v>
      </c>
      <c r="M216" s="3">
        <v>175000</v>
      </c>
      <c r="O216" t="s">
        <v>785</v>
      </c>
      <c r="P216" t="s">
        <v>786</v>
      </c>
    </row>
    <row r="217" spans="1:16" x14ac:dyDescent="0.25">
      <c r="A217" t="s">
        <v>1</v>
      </c>
      <c r="B217" t="s">
        <v>787</v>
      </c>
      <c r="C217" t="s">
        <v>494</v>
      </c>
      <c r="D217" t="s">
        <v>186</v>
      </c>
      <c r="E217" t="s">
        <v>141</v>
      </c>
      <c r="F217" t="b">
        <v>0</v>
      </c>
      <c r="G217" t="s">
        <v>165</v>
      </c>
      <c r="H217" s="1">
        <v>45009.717187499999</v>
      </c>
      <c r="I217" t="b">
        <v>1</v>
      </c>
      <c r="J217" t="b">
        <v>0</v>
      </c>
      <c r="K217" t="s">
        <v>116</v>
      </c>
      <c r="L217" t="s">
        <v>142</v>
      </c>
      <c r="M217" s="3">
        <v>177500</v>
      </c>
      <c r="O217" t="s">
        <v>788</v>
      </c>
      <c r="P217" t="s">
        <v>789</v>
      </c>
    </row>
    <row r="218" spans="1:16" x14ac:dyDescent="0.25">
      <c r="A218" t="s">
        <v>1</v>
      </c>
      <c r="B218" t="s">
        <v>790</v>
      </c>
      <c r="C218" t="s">
        <v>581</v>
      </c>
      <c r="D218" t="s">
        <v>186</v>
      </c>
      <c r="E218" t="s">
        <v>141</v>
      </c>
      <c r="F218" t="b">
        <v>0</v>
      </c>
      <c r="G218" t="s">
        <v>104</v>
      </c>
      <c r="H218" s="1">
        <v>44964.783738425933</v>
      </c>
      <c r="I218" t="b">
        <v>0</v>
      </c>
      <c r="J218" t="b">
        <v>1</v>
      </c>
      <c r="K218" t="s">
        <v>104</v>
      </c>
      <c r="L218" t="s">
        <v>142</v>
      </c>
      <c r="M218" s="3">
        <v>150000</v>
      </c>
      <c r="O218" t="s">
        <v>791</v>
      </c>
      <c r="P218" t="s">
        <v>792</v>
      </c>
    </row>
    <row r="219" spans="1:16" x14ac:dyDescent="0.25">
      <c r="A219" t="s">
        <v>1</v>
      </c>
      <c r="B219" t="s">
        <v>1</v>
      </c>
      <c r="C219" t="s">
        <v>173</v>
      </c>
      <c r="D219" t="s">
        <v>186</v>
      </c>
      <c r="E219" t="s">
        <v>141</v>
      </c>
      <c r="F219" t="b">
        <v>1</v>
      </c>
      <c r="G219" t="s">
        <v>153</v>
      </c>
      <c r="H219" s="1">
        <v>45141.754328703697</v>
      </c>
      <c r="I219" t="b">
        <v>0</v>
      </c>
      <c r="J219" t="b">
        <v>0</v>
      </c>
      <c r="K219" t="s">
        <v>116</v>
      </c>
      <c r="L219" t="s">
        <v>142</v>
      </c>
      <c r="M219" s="3">
        <v>145000</v>
      </c>
      <c r="O219" t="s">
        <v>793</v>
      </c>
      <c r="P219" t="s">
        <v>794</v>
      </c>
    </row>
    <row r="220" spans="1:16" x14ac:dyDescent="0.25">
      <c r="A220" t="s">
        <v>1</v>
      </c>
      <c r="B220" t="s">
        <v>795</v>
      </c>
      <c r="C220" t="s">
        <v>173</v>
      </c>
      <c r="D220" t="s">
        <v>186</v>
      </c>
      <c r="E220" t="s">
        <v>206</v>
      </c>
      <c r="F220" t="b">
        <v>1</v>
      </c>
      <c r="G220" t="s">
        <v>158</v>
      </c>
      <c r="H220" s="1">
        <v>45205.588472222233</v>
      </c>
      <c r="I220" t="b">
        <v>0</v>
      </c>
      <c r="J220" t="b">
        <v>0</v>
      </c>
      <c r="K220" t="s">
        <v>116</v>
      </c>
      <c r="L220" t="s">
        <v>166</v>
      </c>
      <c r="N220" s="2">
        <v>70</v>
      </c>
      <c r="O220" t="s">
        <v>796</v>
      </c>
      <c r="P220" t="s">
        <v>797</v>
      </c>
    </row>
    <row r="221" spans="1:16" x14ac:dyDescent="0.25">
      <c r="A221" t="s">
        <v>1</v>
      </c>
      <c r="B221" t="s">
        <v>798</v>
      </c>
      <c r="C221" t="s">
        <v>162</v>
      </c>
      <c r="D221" t="s">
        <v>186</v>
      </c>
      <c r="E221" t="s">
        <v>141</v>
      </c>
      <c r="F221" t="b">
        <v>0</v>
      </c>
      <c r="G221" t="s">
        <v>148</v>
      </c>
      <c r="H221" s="1">
        <v>45208.588750000003</v>
      </c>
      <c r="I221" t="b">
        <v>1</v>
      </c>
      <c r="J221" t="b">
        <v>0</v>
      </c>
      <c r="K221" t="s">
        <v>116</v>
      </c>
      <c r="L221" t="s">
        <v>142</v>
      </c>
      <c r="M221" s="3">
        <v>135000</v>
      </c>
      <c r="O221" t="s">
        <v>799</v>
      </c>
      <c r="P221" t="s">
        <v>800</v>
      </c>
    </row>
    <row r="222" spans="1:16" x14ac:dyDescent="0.25">
      <c r="A222" t="s">
        <v>2</v>
      </c>
      <c r="B222" t="s">
        <v>781</v>
      </c>
      <c r="C222" t="s">
        <v>173</v>
      </c>
      <c r="D222" t="s">
        <v>186</v>
      </c>
      <c r="E222" t="s">
        <v>141</v>
      </c>
      <c r="F222" t="b">
        <v>1</v>
      </c>
      <c r="G222" t="s">
        <v>165</v>
      </c>
      <c r="H222" s="1">
        <v>45131.586504629631</v>
      </c>
      <c r="I222" t="b">
        <v>0</v>
      </c>
      <c r="J222" t="b">
        <v>1</v>
      </c>
      <c r="K222" t="s">
        <v>116</v>
      </c>
      <c r="L222" t="s">
        <v>142</v>
      </c>
      <c r="M222" s="3">
        <v>200000</v>
      </c>
      <c r="O222" t="s">
        <v>801</v>
      </c>
      <c r="P222" t="s">
        <v>802</v>
      </c>
    </row>
    <row r="223" spans="1:16" x14ac:dyDescent="0.25">
      <c r="A223" t="s">
        <v>0</v>
      </c>
      <c r="B223" t="s">
        <v>803</v>
      </c>
      <c r="C223" t="s">
        <v>804</v>
      </c>
      <c r="D223" t="s">
        <v>805</v>
      </c>
      <c r="E223" t="s">
        <v>330</v>
      </c>
      <c r="F223" t="b">
        <v>0</v>
      </c>
      <c r="G223" t="s">
        <v>104</v>
      </c>
      <c r="H223" s="1">
        <v>44993.826701388891</v>
      </c>
      <c r="I223" t="b">
        <v>0</v>
      </c>
      <c r="J223" t="b">
        <v>1</v>
      </c>
      <c r="K223" t="s">
        <v>104</v>
      </c>
      <c r="L223" t="s">
        <v>142</v>
      </c>
      <c r="M223" s="3">
        <v>130300</v>
      </c>
      <c r="O223" t="s">
        <v>806</v>
      </c>
      <c r="P223" t="s">
        <v>807</v>
      </c>
    </row>
    <row r="224" spans="1:16" x14ac:dyDescent="0.25">
      <c r="A224" t="s">
        <v>0</v>
      </c>
      <c r="B224" t="s">
        <v>0</v>
      </c>
      <c r="C224" t="s">
        <v>270</v>
      </c>
      <c r="D224" t="s">
        <v>140</v>
      </c>
      <c r="E224" t="s">
        <v>141</v>
      </c>
      <c r="F224" t="b">
        <v>0</v>
      </c>
      <c r="G224" t="s">
        <v>153</v>
      </c>
      <c r="H224" s="1">
        <v>45136.416608796288</v>
      </c>
      <c r="I224" t="b">
        <v>1</v>
      </c>
      <c r="J224" t="b">
        <v>1</v>
      </c>
      <c r="K224" t="s">
        <v>116</v>
      </c>
      <c r="L224" t="s">
        <v>142</v>
      </c>
      <c r="M224" s="3">
        <v>80000</v>
      </c>
      <c r="O224" t="s">
        <v>808</v>
      </c>
      <c r="P224" t="s">
        <v>809</v>
      </c>
    </row>
    <row r="225" spans="1:16" x14ac:dyDescent="0.25">
      <c r="A225" t="s">
        <v>6</v>
      </c>
      <c r="B225" t="s">
        <v>6</v>
      </c>
      <c r="C225" t="s">
        <v>810</v>
      </c>
      <c r="D225" t="s">
        <v>362</v>
      </c>
      <c r="E225" t="s">
        <v>141</v>
      </c>
      <c r="F225" t="b">
        <v>0</v>
      </c>
      <c r="G225" t="s">
        <v>153</v>
      </c>
      <c r="H225" s="1">
        <v>45048.627592592587</v>
      </c>
      <c r="I225" t="b">
        <v>0</v>
      </c>
      <c r="J225" t="b">
        <v>0</v>
      </c>
      <c r="K225" t="s">
        <v>116</v>
      </c>
      <c r="L225" t="s">
        <v>142</v>
      </c>
      <c r="M225" s="3">
        <v>140000</v>
      </c>
      <c r="O225" t="s">
        <v>811</v>
      </c>
      <c r="P225" t="s">
        <v>812</v>
      </c>
    </row>
    <row r="226" spans="1:16" x14ac:dyDescent="0.25">
      <c r="A226" t="s">
        <v>3</v>
      </c>
      <c r="B226" t="s">
        <v>813</v>
      </c>
      <c r="C226" t="s">
        <v>814</v>
      </c>
      <c r="D226" t="s">
        <v>186</v>
      </c>
      <c r="E226" t="s">
        <v>141</v>
      </c>
      <c r="F226" t="b">
        <v>0</v>
      </c>
      <c r="G226" t="s">
        <v>148</v>
      </c>
      <c r="H226" s="1">
        <v>45154.885358796288</v>
      </c>
      <c r="I226" t="b">
        <v>0</v>
      </c>
      <c r="J226" t="b">
        <v>0</v>
      </c>
      <c r="K226" t="s">
        <v>116</v>
      </c>
      <c r="L226" t="s">
        <v>142</v>
      </c>
      <c r="M226" s="3">
        <v>80000</v>
      </c>
      <c r="O226" t="s">
        <v>815</v>
      </c>
      <c r="P226" t="s">
        <v>816</v>
      </c>
    </row>
    <row r="227" spans="1:16" x14ac:dyDescent="0.25">
      <c r="A227" t="s">
        <v>0</v>
      </c>
      <c r="B227" t="s">
        <v>817</v>
      </c>
      <c r="C227" t="s">
        <v>818</v>
      </c>
      <c r="D227" t="s">
        <v>157</v>
      </c>
      <c r="E227" t="s">
        <v>141</v>
      </c>
      <c r="F227" t="b">
        <v>0</v>
      </c>
      <c r="G227" t="s">
        <v>80</v>
      </c>
      <c r="H227" s="1">
        <v>45008.186400462961</v>
      </c>
      <c r="I227" t="b">
        <v>0</v>
      </c>
      <c r="J227" t="b">
        <v>0</v>
      </c>
      <c r="K227" t="s">
        <v>80</v>
      </c>
      <c r="L227" t="s">
        <v>142</v>
      </c>
      <c r="M227" s="3">
        <v>89100</v>
      </c>
      <c r="O227" t="s">
        <v>652</v>
      </c>
      <c r="P227" t="s">
        <v>819</v>
      </c>
    </row>
    <row r="228" spans="1:16" x14ac:dyDescent="0.25">
      <c r="A228" t="s">
        <v>0</v>
      </c>
      <c r="B228" t="s">
        <v>820</v>
      </c>
      <c r="C228" t="s">
        <v>821</v>
      </c>
      <c r="D228" t="s">
        <v>147</v>
      </c>
      <c r="E228" t="s">
        <v>141</v>
      </c>
      <c r="F228" t="b">
        <v>0</v>
      </c>
      <c r="G228" t="s">
        <v>181</v>
      </c>
      <c r="H228" s="1">
        <v>45000.292523148149</v>
      </c>
      <c r="I228" t="b">
        <v>0</v>
      </c>
      <c r="J228" t="b">
        <v>0</v>
      </c>
      <c r="K228" t="s">
        <v>116</v>
      </c>
      <c r="L228" t="s">
        <v>142</v>
      </c>
      <c r="M228" s="3">
        <v>75725</v>
      </c>
      <c r="O228" t="s">
        <v>822</v>
      </c>
      <c r="P228" t="s">
        <v>823</v>
      </c>
    </row>
    <row r="229" spans="1:16" x14ac:dyDescent="0.25">
      <c r="A229" t="s">
        <v>5</v>
      </c>
      <c r="B229" t="s">
        <v>5</v>
      </c>
      <c r="C229" t="s">
        <v>824</v>
      </c>
      <c r="D229" t="s">
        <v>157</v>
      </c>
      <c r="E229" t="s">
        <v>141</v>
      </c>
      <c r="F229" t="b">
        <v>0</v>
      </c>
      <c r="G229" t="s">
        <v>49</v>
      </c>
      <c r="H229" s="1">
        <v>45057.101400462961</v>
      </c>
      <c r="I229" t="b">
        <v>1</v>
      </c>
      <c r="J229" t="b">
        <v>0</v>
      </c>
      <c r="K229" t="s">
        <v>49</v>
      </c>
      <c r="L229" t="s">
        <v>142</v>
      </c>
      <c r="M229" s="3">
        <v>96773</v>
      </c>
      <c r="O229" t="s">
        <v>825</v>
      </c>
      <c r="P229" t="s">
        <v>826</v>
      </c>
    </row>
    <row r="230" spans="1:16" x14ac:dyDescent="0.25">
      <c r="A230" t="s">
        <v>2</v>
      </c>
      <c r="B230" t="s">
        <v>2</v>
      </c>
      <c r="C230" t="s">
        <v>827</v>
      </c>
      <c r="D230" t="s">
        <v>140</v>
      </c>
      <c r="E230" t="s">
        <v>141</v>
      </c>
      <c r="F230" t="b">
        <v>0</v>
      </c>
      <c r="G230" t="s">
        <v>158</v>
      </c>
      <c r="H230" s="1">
        <v>45048.296342592592</v>
      </c>
      <c r="I230" t="b">
        <v>0</v>
      </c>
      <c r="J230" t="b">
        <v>0</v>
      </c>
      <c r="K230" t="s">
        <v>116</v>
      </c>
      <c r="L230" t="s">
        <v>142</v>
      </c>
      <c r="M230" s="3">
        <v>88791</v>
      </c>
      <c r="O230" t="s">
        <v>828</v>
      </c>
    </row>
    <row r="231" spans="1:16" x14ac:dyDescent="0.25">
      <c r="A231" t="s">
        <v>2</v>
      </c>
      <c r="B231" t="s">
        <v>829</v>
      </c>
      <c r="C231" t="s">
        <v>695</v>
      </c>
      <c r="D231" t="s">
        <v>567</v>
      </c>
      <c r="E231" t="s">
        <v>141</v>
      </c>
      <c r="F231" t="b">
        <v>0</v>
      </c>
      <c r="G231" t="s">
        <v>153</v>
      </c>
      <c r="H231" s="1">
        <v>45013.670648148152</v>
      </c>
      <c r="I231" t="b">
        <v>0</v>
      </c>
      <c r="J231" t="b">
        <v>1</v>
      </c>
      <c r="K231" t="s">
        <v>116</v>
      </c>
      <c r="L231" t="s">
        <v>142</v>
      </c>
      <c r="M231" s="3">
        <v>200000</v>
      </c>
      <c r="O231" t="s">
        <v>830</v>
      </c>
    </row>
    <row r="232" spans="1:16" x14ac:dyDescent="0.25">
      <c r="A232" t="s">
        <v>4</v>
      </c>
      <c r="B232" t="s">
        <v>831</v>
      </c>
      <c r="C232" t="s">
        <v>375</v>
      </c>
      <c r="D232" t="s">
        <v>186</v>
      </c>
      <c r="E232" t="s">
        <v>141</v>
      </c>
      <c r="F232" t="b">
        <v>0</v>
      </c>
      <c r="G232" t="s">
        <v>207</v>
      </c>
      <c r="H232" s="1">
        <v>45204.584837962961</v>
      </c>
      <c r="I232" t="b">
        <v>1</v>
      </c>
      <c r="J232" t="b">
        <v>0</v>
      </c>
      <c r="K232" t="s">
        <v>116</v>
      </c>
      <c r="L232" t="s">
        <v>142</v>
      </c>
      <c r="M232" s="3">
        <v>100000</v>
      </c>
      <c r="O232" t="s">
        <v>249</v>
      </c>
      <c r="P232" t="s">
        <v>832</v>
      </c>
    </row>
    <row r="233" spans="1:16" x14ac:dyDescent="0.25">
      <c r="A233" t="s">
        <v>2</v>
      </c>
      <c r="B233" t="s">
        <v>833</v>
      </c>
      <c r="C233" t="s">
        <v>357</v>
      </c>
      <c r="D233" t="s">
        <v>147</v>
      </c>
      <c r="E233" t="s">
        <v>141</v>
      </c>
      <c r="F233" t="b">
        <v>0</v>
      </c>
      <c r="G233" t="s">
        <v>148</v>
      </c>
      <c r="H233" s="1">
        <v>45211.721875000003</v>
      </c>
      <c r="I233" t="b">
        <v>0</v>
      </c>
      <c r="J233" t="b">
        <v>1</v>
      </c>
      <c r="K233" t="s">
        <v>116</v>
      </c>
      <c r="L233" t="s">
        <v>142</v>
      </c>
      <c r="M233" s="3">
        <v>107500</v>
      </c>
      <c r="O233" t="s">
        <v>834</v>
      </c>
      <c r="P233" t="s">
        <v>835</v>
      </c>
    </row>
    <row r="234" spans="1:16" x14ac:dyDescent="0.25">
      <c r="A234" t="s">
        <v>2</v>
      </c>
      <c r="B234" t="s">
        <v>2</v>
      </c>
      <c r="C234" t="s">
        <v>836</v>
      </c>
      <c r="D234" t="s">
        <v>186</v>
      </c>
      <c r="E234" t="s">
        <v>141</v>
      </c>
      <c r="F234" t="b">
        <v>0</v>
      </c>
      <c r="G234" t="s">
        <v>148</v>
      </c>
      <c r="H234" s="1">
        <v>45214.798530092587</v>
      </c>
      <c r="I234" t="b">
        <v>0</v>
      </c>
      <c r="J234" t="b">
        <v>1</v>
      </c>
      <c r="K234" t="s">
        <v>116</v>
      </c>
      <c r="L234" t="s">
        <v>142</v>
      </c>
      <c r="M234" s="3">
        <v>120000</v>
      </c>
      <c r="O234" t="s">
        <v>837</v>
      </c>
      <c r="P234" t="s">
        <v>838</v>
      </c>
    </row>
    <row r="235" spans="1:16" x14ac:dyDescent="0.25">
      <c r="A235" t="s">
        <v>5</v>
      </c>
      <c r="B235" t="s">
        <v>839</v>
      </c>
      <c r="C235" t="s">
        <v>243</v>
      </c>
      <c r="D235" t="s">
        <v>163</v>
      </c>
      <c r="E235" t="s">
        <v>164</v>
      </c>
      <c r="F235" t="b">
        <v>0</v>
      </c>
      <c r="G235" t="s">
        <v>153</v>
      </c>
      <c r="H235" s="1">
        <v>45207.253634259258</v>
      </c>
      <c r="I235" t="b">
        <v>0</v>
      </c>
      <c r="J235" t="b">
        <v>1</v>
      </c>
      <c r="K235" t="s">
        <v>116</v>
      </c>
      <c r="L235" t="s">
        <v>166</v>
      </c>
      <c r="N235" s="2">
        <v>64.44000244140625</v>
      </c>
      <c r="O235" t="s">
        <v>840</v>
      </c>
      <c r="P235" t="s">
        <v>841</v>
      </c>
    </row>
    <row r="236" spans="1:16" x14ac:dyDescent="0.25">
      <c r="A236" t="s">
        <v>0</v>
      </c>
      <c r="B236" t="s">
        <v>842</v>
      </c>
      <c r="C236" t="s">
        <v>270</v>
      </c>
      <c r="D236" t="s">
        <v>843</v>
      </c>
      <c r="E236" t="s">
        <v>206</v>
      </c>
      <c r="F236" t="b">
        <v>0</v>
      </c>
      <c r="G236" t="s">
        <v>153</v>
      </c>
      <c r="H236" s="1">
        <v>45086.624918981477</v>
      </c>
      <c r="I236" t="b">
        <v>1</v>
      </c>
      <c r="J236" t="b">
        <v>0</v>
      </c>
      <c r="K236" t="s">
        <v>116</v>
      </c>
      <c r="L236" t="s">
        <v>166</v>
      </c>
      <c r="N236" s="2">
        <v>74</v>
      </c>
      <c r="O236" t="s">
        <v>844</v>
      </c>
      <c r="P236" t="s">
        <v>845</v>
      </c>
    </row>
    <row r="237" spans="1:16" x14ac:dyDescent="0.25">
      <c r="A237" t="s">
        <v>1</v>
      </c>
      <c r="B237" t="s">
        <v>846</v>
      </c>
      <c r="C237" t="s">
        <v>847</v>
      </c>
      <c r="D237" t="s">
        <v>214</v>
      </c>
      <c r="E237" t="s">
        <v>141</v>
      </c>
      <c r="F237" t="b">
        <v>0</v>
      </c>
      <c r="G237" t="s">
        <v>153</v>
      </c>
      <c r="H237" s="1">
        <v>44935.086574074077</v>
      </c>
      <c r="I237" t="b">
        <v>0</v>
      </c>
      <c r="J237" t="b">
        <v>0</v>
      </c>
      <c r="K237" t="s">
        <v>116</v>
      </c>
      <c r="L237" t="s">
        <v>142</v>
      </c>
      <c r="M237" s="3">
        <v>90000</v>
      </c>
      <c r="O237" t="s">
        <v>848</v>
      </c>
      <c r="P237" t="s">
        <v>849</v>
      </c>
    </row>
    <row r="238" spans="1:16" x14ac:dyDescent="0.25">
      <c r="A238" t="s">
        <v>2</v>
      </c>
      <c r="B238" t="s">
        <v>850</v>
      </c>
      <c r="C238" t="s">
        <v>851</v>
      </c>
      <c r="D238" t="s">
        <v>214</v>
      </c>
      <c r="E238" t="s">
        <v>141</v>
      </c>
      <c r="F238" t="b">
        <v>0</v>
      </c>
      <c r="G238" t="s">
        <v>181</v>
      </c>
      <c r="H238" s="1">
        <v>44946.514837962961</v>
      </c>
      <c r="I238" t="b">
        <v>0</v>
      </c>
      <c r="J238" t="b">
        <v>0</v>
      </c>
      <c r="K238" t="s">
        <v>116</v>
      </c>
      <c r="L238" t="s">
        <v>142</v>
      </c>
      <c r="M238" s="3">
        <v>200000</v>
      </c>
      <c r="O238" t="s">
        <v>852</v>
      </c>
      <c r="P238" t="s">
        <v>853</v>
      </c>
    </row>
    <row r="239" spans="1:16" x14ac:dyDescent="0.25">
      <c r="A239" t="s">
        <v>2</v>
      </c>
      <c r="B239" t="s">
        <v>854</v>
      </c>
      <c r="C239" t="s">
        <v>695</v>
      </c>
      <c r="D239" t="s">
        <v>140</v>
      </c>
      <c r="E239" t="s">
        <v>141</v>
      </c>
      <c r="F239" t="b">
        <v>0</v>
      </c>
      <c r="G239" t="s">
        <v>153</v>
      </c>
      <c r="H239" s="1">
        <v>44931.66883101852</v>
      </c>
      <c r="I239" t="b">
        <v>0</v>
      </c>
      <c r="J239" t="b">
        <v>0</v>
      </c>
      <c r="K239" t="s">
        <v>116</v>
      </c>
      <c r="L239" t="s">
        <v>142</v>
      </c>
      <c r="M239" s="3">
        <v>57500</v>
      </c>
      <c r="O239" t="s">
        <v>855</v>
      </c>
      <c r="P239" t="s">
        <v>856</v>
      </c>
    </row>
    <row r="240" spans="1:16" x14ac:dyDescent="0.25">
      <c r="A240" t="s">
        <v>0</v>
      </c>
      <c r="B240" t="s">
        <v>857</v>
      </c>
      <c r="C240" t="s">
        <v>55</v>
      </c>
      <c r="D240" t="s">
        <v>157</v>
      </c>
      <c r="E240" t="s">
        <v>141</v>
      </c>
      <c r="F240" t="b">
        <v>0</v>
      </c>
      <c r="G240" t="s">
        <v>55</v>
      </c>
      <c r="H240" s="1">
        <v>45076.758946759262</v>
      </c>
      <c r="I240" t="b">
        <v>0</v>
      </c>
      <c r="J240" t="b">
        <v>0</v>
      </c>
      <c r="K240" t="s">
        <v>55</v>
      </c>
      <c r="L240" t="s">
        <v>142</v>
      </c>
      <c r="M240" s="3">
        <v>57500</v>
      </c>
      <c r="O240" t="s">
        <v>858</v>
      </c>
      <c r="P240" t="s">
        <v>859</v>
      </c>
    </row>
    <row r="241" spans="1:16" x14ac:dyDescent="0.25">
      <c r="A241" t="s">
        <v>2</v>
      </c>
      <c r="B241" t="s">
        <v>860</v>
      </c>
      <c r="C241" t="s">
        <v>173</v>
      </c>
      <c r="D241" t="s">
        <v>186</v>
      </c>
      <c r="E241" t="s">
        <v>206</v>
      </c>
      <c r="F241" t="b">
        <v>1</v>
      </c>
      <c r="G241" t="s">
        <v>104</v>
      </c>
      <c r="H241" s="1">
        <v>45083.611585648148</v>
      </c>
      <c r="I241" t="b">
        <v>0</v>
      </c>
      <c r="J241" t="b">
        <v>1</v>
      </c>
      <c r="K241" t="s">
        <v>104</v>
      </c>
      <c r="L241" t="s">
        <v>166</v>
      </c>
      <c r="N241" s="2">
        <v>56</v>
      </c>
      <c r="O241" t="s">
        <v>861</v>
      </c>
      <c r="P241" t="s">
        <v>450</v>
      </c>
    </row>
    <row r="242" spans="1:16" x14ac:dyDescent="0.25">
      <c r="A242" t="s">
        <v>1</v>
      </c>
      <c r="B242" t="s">
        <v>862</v>
      </c>
      <c r="C242" t="s">
        <v>863</v>
      </c>
      <c r="D242" t="s">
        <v>140</v>
      </c>
      <c r="E242" t="s">
        <v>206</v>
      </c>
      <c r="F242" t="b">
        <v>0</v>
      </c>
      <c r="G242" t="s">
        <v>153</v>
      </c>
      <c r="H242" s="1">
        <v>45093.55672453704</v>
      </c>
      <c r="I242" t="b">
        <v>0</v>
      </c>
      <c r="J242" t="b">
        <v>0</v>
      </c>
      <c r="K242" t="s">
        <v>116</v>
      </c>
      <c r="L242" t="s">
        <v>166</v>
      </c>
      <c r="N242" s="2">
        <v>80</v>
      </c>
      <c r="O242" t="s">
        <v>864</v>
      </c>
      <c r="P242" t="s">
        <v>865</v>
      </c>
    </row>
    <row r="243" spans="1:16" x14ac:dyDescent="0.25">
      <c r="A243" t="s">
        <v>1</v>
      </c>
      <c r="B243" t="s">
        <v>1</v>
      </c>
      <c r="C243" t="s">
        <v>723</v>
      </c>
      <c r="D243" t="s">
        <v>186</v>
      </c>
      <c r="E243" t="s">
        <v>350</v>
      </c>
      <c r="F243" t="b">
        <v>0</v>
      </c>
      <c r="G243" t="s">
        <v>158</v>
      </c>
      <c r="H243" s="1">
        <v>45198.631388888891</v>
      </c>
      <c r="I243" t="b">
        <v>0</v>
      </c>
      <c r="J243" t="b">
        <v>0</v>
      </c>
      <c r="K243" t="s">
        <v>116</v>
      </c>
      <c r="L243" t="s">
        <v>166</v>
      </c>
      <c r="N243" s="2">
        <v>72.5</v>
      </c>
      <c r="O243" t="s">
        <v>866</v>
      </c>
      <c r="P243" t="s">
        <v>867</v>
      </c>
    </row>
    <row r="244" spans="1:16" x14ac:dyDescent="0.25">
      <c r="A244" t="s">
        <v>6</v>
      </c>
      <c r="B244" t="s">
        <v>868</v>
      </c>
      <c r="C244" t="s">
        <v>190</v>
      </c>
      <c r="D244" t="s">
        <v>147</v>
      </c>
      <c r="E244" t="s">
        <v>141</v>
      </c>
      <c r="F244" t="b">
        <v>0</v>
      </c>
      <c r="G244" t="s">
        <v>181</v>
      </c>
      <c r="H244" s="1">
        <v>45105.711192129631</v>
      </c>
      <c r="I244" t="b">
        <v>0</v>
      </c>
      <c r="J244" t="b">
        <v>1</v>
      </c>
      <c r="K244" t="s">
        <v>116</v>
      </c>
      <c r="L244" t="s">
        <v>142</v>
      </c>
      <c r="M244" s="3">
        <v>180000</v>
      </c>
      <c r="O244" t="s">
        <v>869</v>
      </c>
      <c r="P244" t="s">
        <v>870</v>
      </c>
    </row>
    <row r="245" spans="1:16" x14ac:dyDescent="0.25">
      <c r="A245" t="s">
        <v>1</v>
      </c>
      <c r="B245" t="s">
        <v>871</v>
      </c>
      <c r="C245" t="s">
        <v>872</v>
      </c>
      <c r="D245" t="s">
        <v>163</v>
      </c>
      <c r="E245" t="s">
        <v>141</v>
      </c>
      <c r="F245" t="b">
        <v>0</v>
      </c>
      <c r="G245" t="s">
        <v>207</v>
      </c>
      <c r="H245" s="1">
        <v>45161.257071759261</v>
      </c>
      <c r="I245" t="b">
        <v>0</v>
      </c>
      <c r="J245" t="b">
        <v>0</v>
      </c>
      <c r="K245" t="s">
        <v>116</v>
      </c>
      <c r="L245" t="s">
        <v>166</v>
      </c>
      <c r="N245" s="2">
        <v>49.284999847412109</v>
      </c>
      <c r="O245" t="s">
        <v>873</v>
      </c>
      <c r="P245" t="s">
        <v>874</v>
      </c>
    </row>
    <row r="246" spans="1:16" x14ac:dyDescent="0.25">
      <c r="A246" t="s">
        <v>2</v>
      </c>
      <c r="B246" t="s">
        <v>875</v>
      </c>
      <c r="C246" t="s">
        <v>581</v>
      </c>
      <c r="D246" t="s">
        <v>186</v>
      </c>
      <c r="E246" t="s">
        <v>141</v>
      </c>
      <c r="F246" t="b">
        <v>0</v>
      </c>
      <c r="G246" t="s">
        <v>148</v>
      </c>
      <c r="H246" s="1">
        <v>45021.816296296303</v>
      </c>
      <c r="I246" t="b">
        <v>0</v>
      </c>
      <c r="J246" t="b">
        <v>0</v>
      </c>
      <c r="K246" t="s">
        <v>116</v>
      </c>
      <c r="L246" t="s">
        <v>142</v>
      </c>
      <c r="M246" s="3">
        <v>120000</v>
      </c>
      <c r="O246" t="s">
        <v>876</v>
      </c>
      <c r="P246" t="s">
        <v>877</v>
      </c>
    </row>
    <row r="247" spans="1:16" x14ac:dyDescent="0.25">
      <c r="A247" t="s">
        <v>1</v>
      </c>
      <c r="B247" t="s">
        <v>1</v>
      </c>
      <c r="C247" t="s">
        <v>878</v>
      </c>
      <c r="D247" t="s">
        <v>186</v>
      </c>
      <c r="E247" t="s">
        <v>141</v>
      </c>
      <c r="F247" t="b">
        <v>0</v>
      </c>
      <c r="G247" t="s">
        <v>165</v>
      </c>
      <c r="H247" s="1">
        <v>45085.519155092603</v>
      </c>
      <c r="I247" t="b">
        <v>0</v>
      </c>
      <c r="J247" t="b">
        <v>1</v>
      </c>
      <c r="K247" t="s">
        <v>116</v>
      </c>
      <c r="L247" t="s">
        <v>142</v>
      </c>
      <c r="M247" s="3">
        <v>175000</v>
      </c>
      <c r="O247" t="s">
        <v>879</v>
      </c>
      <c r="P247" t="s">
        <v>880</v>
      </c>
    </row>
    <row r="248" spans="1:16" x14ac:dyDescent="0.25">
      <c r="A248" t="s">
        <v>5</v>
      </c>
      <c r="B248" t="s">
        <v>881</v>
      </c>
      <c r="C248" t="s">
        <v>882</v>
      </c>
      <c r="D248" t="s">
        <v>883</v>
      </c>
      <c r="E248" t="s">
        <v>141</v>
      </c>
      <c r="F248" t="b">
        <v>0</v>
      </c>
      <c r="G248" t="s">
        <v>207</v>
      </c>
      <c r="H248" s="1">
        <v>45082.717141203713</v>
      </c>
      <c r="I248" t="b">
        <v>0</v>
      </c>
      <c r="J248" t="b">
        <v>1</v>
      </c>
      <c r="K248" t="s">
        <v>116</v>
      </c>
      <c r="L248" t="s">
        <v>142</v>
      </c>
      <c r="M248" s="3">
        <v>246500</v>
      </c>
      <c r="O248" t="s">
        <v>224</v>
      </c>
      <c r="P248" t="s">
        <v>405</v>
      </c>
    </row>
    <row r="249" spans="1:16" x14ac:dyDescent="0.25">
      <c r="A249" t="s">
        <v>1</v>
      </c>
      <c r="B249" t="s">
        <v>555</v>
      </c>
      <c r="C249" t="s">
        <v>655</v>
      </c>
      <c r="D249" t="s">
        <v>186</v>
      </c>
      <c r="E249" t="s">
        <v>141</v>
      </c>
      <c r="F249" t="b">
        <v>0</v>
      </c>
      <c r="G249" t="s">
        <v>207</v>
      </c>
      <c r="H249" s="1">
        <v>45182.672222222223</v>
      </c>
      <c r="I249" t="b">
        <v>0</v>
      </c>
      <c r="J249" t="b">
        <v>1</v>
      </c>
      <c r="K249" t="s">
        <v>116</v>
      </c>
      <c r="L249" t="s">
        <v>142</v>
      </c>
      <c r="M249" s="3">
        <v>130000</v>
      </c>
      <c r="O249" t="s">
        <v>376</v>
      </c>
      <c r="P249" t="s">
        <v>884</v>
      </c>
    </row>
    <row r="250" spans="1:16" x14ac:dyDescent="0.25">
      <c r="A250" t="s">
        <v>1</v>
      </c>
      <c r="B250" t="s">
        <v>378</v>
      </c>
      <c r="C250" t="s">
        <v>173</v>
      </c>
      <c r="D250" t="s">
        <v>163</v>
      </c>
      <c r="E250" t="s">
        <v>141</v>
      </c>
      <c r="F250" t="b">
        <v>1</v>
      </c>
      <c r="G250" t="s">
        <v>158</v>
      </c>
      <c r="H250" s="1">
        <v>45165.257523148153</v>
      </c>
      <c r="I250" t="b">
        <v>0</v>
      </c>
      <c r="J250" t="b">
        <v>0</v>
      </c>
      <c r="K250" t="s">
        <v>116</v>
      </c>
      <c r="L250" t="s">
        <v>166</v>
      </c>
      <c r="N250" s="2">
        <v>54.420001983642578</v>
      </c>
      <c r="O250" t="s">
        <v>885</v>
      </c>
      <c r="P250" t="s">
        <v>886</v>
      </c>
    </row>
    <row r="251" spans="1:16" x14ac:dyDescent="0.25">
      <c r="A251" t="s">
        <v>1</v>
      </c>
      <c r="B251" t="s">
        <v>887</v>
      </c>
      <c r="C251" t="s">
        <v>888</v>
      </c>
      <c r="D251" t="s">
        <v>889</v>
      </c>
      <c r="E251" t="s">
        <v>141</v>
      </c>
      <c r="F251" t="b">
        <v>0</v>
      </c>
      <c r="G251" t="s">
        <v>153</v>
      </c>
      <c r="H251" s="1">
        <v>45005.424664351849</v>
      </c>
      <c r="I251" t="b">
        <v>0</v>
      </c>
      <c r="J251" t="b">
        <v>0</v>
      </c>
      <c r="K251" t="s">
        <v>116</v>
      </c>
      <c r="L251" t="s">
        <v>142</v>
      </c>
      <c r="M251" s="3">
        <v>174720</v>
      </c>
      <c r="O251" t="s">
        <v>890</v>
      </c>
      <c r="P251" t="s">
        <v>891</v>
      </c>
    </row>
    <row r="252" spans="1:16" x14ac:dyDescent="0.25">
      <c r="A252" t="s">
        <v>0</v>
      </c>
      <c r="B252" t="s">
        <v>892</v>
      </c>
      <c r="C252" t="s">
        <v>357</v>
      </c>
      <c r="D252" t="s">
        <v>163</v>
      </c>
      <c r="E252" t="s">
        <v>164</v>
      </c>
      <c r="F252" t="b">
        <v>0</v>
      </c>
      <c r="G252" t="s">
        <v>153</v>
      </c>
      <c r="H252" s="1">
        <v>45205.250243055547</v>
      </c>
      <c r="I252" t="b">
        <v>0</v>
      </c>
      <c r="J252" t="b">
        <v>1</v>
      </c>
      <c r="K252" t="s">
        <v>116</v>
      </c>
      <c r="L252" t="s">
        <v>166</v>
      </c>
      <c r="N252" s="2">
        <v>26.389999389648441</v>
      </c>
      <c r="O252" t="s">
        <v>893</v>
      </c>
    </row>
    <row r="253" spans="1:16" x14ac:dyDescent="0.25">
      <c r="A253" t="s">
        <v>1</v>
      </c>
      <c r="B253" t="s">
        <v>894</v>
      </c>
      <c r="C253" t="s">
        <v>851</v>
      </c>
      <c r="D253" t="s">
        <v>186</v>
      </c>
      <c r="E253" t="s">
        <v>141</v>
      </c>
      <c r="F253" t="b">
        <v>0</v>
      </c>
      <c r="G253" t="s">
        <v>104</v>
      </c>
      <c r="H253" s="1">
        <v>45095.568564814806</v>
      </c>
      <c r="I253" t="b">
        <v>0</v>
      </c>
      <c r="J253" t="b">
        <v>1</v>
      </c>
      <c r="K253" t="s">
        <v>104</v>
      </c>
      <c r="L253" t="s">
        <v>142</v>
      </c>
      <c r="M253" s="3">
        <v>171000</v>
      </c>
      <c r="O253" t="s">
        <v>187</v>
      </c>
      <c r="P253" t="s">
        <v>895</v>
      </c>
    </row>
    <row r="254" spans="1:16" x14ac:dyDescent="0.25">
      <c r="A254" t="s">
        <v>5</v>
      </c>
      <c r="B254" t="s">
        <v>896</v>
      </c>
      <c r="C254" t="s">
        <v>173</v>
      </c>
      <c r="D254" t="s">
        <v>349</v>
      </c>
      <c r="E254" t="s">
        <v>897</v>
      </c>
      <c r="F254" t="b">
        <v>1</v>
      </c>
      <c r="G254" t="s">
        <v>207</v>
      </c>
      <c r="H254" s="1">
        <v>45225.423518518517</v>
      </c>
      <c r="I254" t="b">
        <v>1</v>
      </c>
      <c r="J254" t="b">
        <v>0</v>
      </c>
      <c r="K254" t="s">
        <v>116</v>
      </c>
      <c r="L254" t="s">
        <v>166</v>
      </c>
      <c r="N254" s="2">
        <v>12.5</v>
      </c>
      <c r="O254" t="s">
        <v>351</v>
      </c>
      <c r="P254" t="s">
        <v>898</v>
      </c>
    </row>
    <row r="255" spans="1:16" x14ac:dyDescent="0.25">
      <c r="A255" t="s">
        <v>0</v>
      </c>
      <c r="B255" t="s">
        <v>899</v>
      </c>
      <c r="C255" t="s">
        <v>900</v>
      </c>
      <c r="D255" t="s">
        <v>805</v>
      </c>
      <c r="E255" t="s">
        <v>141</v>
      </c>
      <c r="F255" t="b">
        <v>0</v>
      </c>
      <c r="G255" t="s">
        <v>158</v>
      </c>
      <c r="H255" s="1">
        <v>44928.751284722217</v>
      </c>
      <c r="I255" t="b">
        <v>0</v>
      </c>
      <c r="J255" t="b">
        <v>1</v>
      </c>
      <c r="K255" t="s">
        <v>116</v>
      </c>
      <c r="L255" t="s">
        <v>142</v>
      </c>
      <c r="M255" s="3">
        <v>144481.5</v>
      </c>
      <c r="O255" t="s">
        <v>435</v>
      </c>
    </row>
    <row r="256" spans="1:16" x14ac:dyDescent="0.25">
      <c r="A256" t="s">
        <v>4</v>
      </c>
      <c r="B256" t="s">
        <v>901</v>
      </c>
      <c r="C256" t="s">
        <v>173</v>
      </c>
      <c r="D256" t="s">
        <v>902</v>
      </c>
      <c r="E256" t="s">
        <v>141</v>
      </c>
      <c r="F256" t="b">
        <v>1</v>
      </c>
      <c r="G256" t="s">
        <v>46</v>
      </c>
      <c r="H256" s="1">
        <v>45198.524872685193</v>
      </c>
      <c r="I256" t="b">
        <v>1</v>
      </c>
      <c r="J256" t="b">
        <v>0</v>
      </c>
      <c r="K256" t="s">
        <v>46</v>
      </c>
      <c r="L256" t="s">
        <v>142</v>
      </c>
      <c r="M256" s="3">
        <v>184500</v>
      </c>
      <c r="O256" t="s">
        <v>903</v>
      </c>
      <c r="P256" t="s">
        <v>904</v>
      </c>
    </row>
    <row r="257" spans="1:16" x14ac:dyDescent="0.25">
      <c r="A257" t="s">
        <v>6</v>
      </c>
      <c r="B257" t="s">
        <v>905</v>
      </c>
      <c r="C257" t="s">
        <v>906</v>
      </c>
      <c r="D257" t="s">
        <v>157</v>
      </c>
      <c r="E257" t="s">
        <v>141</v>
      </c>
      <c r="F257" t="b">
        <v>0</v>
      </c>
      <c r="G257" t="s">
        <v>91</v>
      </c>
      <c r="H257" s="1">
        <v>45035.851863425924</v>
      </c>
      <c r="I257" t="b">
        <v>0</v>
      </c>
      <c r="J257" t="b">
        <v>0</v>
      </c>
      <c r="K257" t="s">
        <v>91</v>
      </c>
      <c r="L257" t="s">
        <v>142</v>
      </c>
      <c r="M257" s="3">
        <v>157500</v>
      </c>
      <c r="O257" t="s">
        <v>907</v>
      </c>
      <c r="P257" t="s">
        <v>908</v>
      </c>
    </row>
    <row r="258" spans="1:16" x14ac:dyDescent="0.25">
      <c r="A258" t="s">
        <v>1</v>
      </c>
      <c r="B258" t="s">
        <v>1</v>
      </c>
      <c r="C258" t="s">
        <v>243</v>
      </c>
      <c r="D258" t="s">
        <v>186</v>
      </c>
      <c r="E258" t="s">
        <v>141</v>
      </c>
      <c r="F258" t="b">
        <v>0</v>
      </c>
      <c r="G258" t="s">
        <v>207</v>
      </c>
      <c r="H258" s="1">
        <v>45037.562824074077</v>
      </c>
      <c r="I258" t="b">
        <v>0</v>
      </c>
      <c r="J258" t="b">
        <v>1</v>
      </c>
      <c r="K258" t="s">
        <v>116</v>
      </c>
      <c r="L258" t="s">
        <v>166</v>
      </c>
      <c r="N258" s="2">
        <v>66</v>
      </c>
      <c r="O258" t="s">
        <v>909</v>
      </c>
      <c r="P258" t="s">
        <v>216</v>
      </c>
    </row>
    <row r="259" spans="1:16" x14ac:dyDescent="0.25">
      <c r="A259" t="s">
        <v>1</v>
      </c>
      <c r="B259" t="s">
        <v>389</v>
      </c>
      <c r="C259" t="s">
        <v>695</v>
      </c>
      <c r="D259" t="s">
        <v>186</v>
      </c>
      <c r="E259" t="s">
        <v>206</v>
      </c>
      <c r="F259" t="b">
        <v>0</v>
      </c>
      <c r="G259" t="s">
        <v>104</v>
      </c>
      <c r="H259" s="1">
        <v>45040.74428240741</v>
      </c>
      <c r="I259" t="b">
        <v>0</v>
      </c>
      <c r="J259" t="b">
        <v>0</v>
      </c>
      <c r="K259" t="s">
        <v>104</v>
      </c>
      <c r="L259" t="s">
        <v>166</v>
      </c>
      <c r="N259" s="2">
        <v>82.5</v>
      </c>
      <c r="O259" t="s">
        <v>240</v>
      </c>
      <c r="P259" t="s">
        <v>910</v>
      </c>
    </row>
    <row r="260" spans="1:16" x14ac:dyDescent="0.25">
      <c r="A260" t="s">
        <v>2</v>
      </c>
      <c r="B260" t="s">
        <v>2</v>
      </c>
      <c r="C260" t="s">
        <v>911</v>
      </c>
      <c r="D260" t="s">
        <v>186</v>
      </c>
      <c r="E260" t="s">
        <v>141</v>
      </c>
      <c r="F260" t="b">
        <v>0</v>
      </c>
      <c r="G260" t="s">
        <v>115</v>
      </c>
      <c r="H260" s="1">
        <v>45196.591284722221</v>
      </c>
      <c r="I260" t="b">
        <v>0</v>
      </c>
      <c r="J260" t="b">
        <v>0</v>
      </c>
      <c r="K260" t="s">
        <v>115</v>
      </c>
      <c r="L260" t="s">
        <v>142</v>
      </c>
      <c r="M260" s="3">
        <v>111500</v>
      </c>
      <c r="O260" t="s">
        <v>912</v>
      </c>
      <c r="P260" t="s">
        <v>913</v>
      </c>
    </row>
    <row r="261" spans="1:16" x14ac:dyDescent="0.25">
      <c r="A261" t="s">
        <v>5</v>
      </c>
      <c r="B261" t="s">
        <v>5</v>
      </c>
      <c r="C261" t="s">
        <v>914</v>
      </c>
      <c r="D261" t="s">
        <v>163</v>
      </c>
      <c r="E261" t="s">
        <v>141</v>
      </c>
      <c r="F261" t="b">
        <v>0</v>
      </c>
      <c r="G261" t="s">
        <v>148</v>
      </c>
      <c r="H261" s="1">
        <v>45152.107245370367</v>
      </c>
      <c r="I261" t="b">
        <v>0</v>
      </c>
      <c r="J261" t="b">
        <v>1</v>
      </c>
      <c r="K261" t="s">
        <v>116</v>
      </c>
      <c r="L261" t="s">
        <v>166</v>
      </c>
      <c r="N261" s="2">
        <v>61.159996032714837</v>
      </c>
      <c r="O261" t="s">
        <v>224</v>
      </c>
      <c r="P261" t="s">
        <v>405</v>
      </c>
    </row>
    <row r="262" spans="1:16" x14ac:dyDescent="0.25">
      <c r="A262" t="s">
        <v>0</v>
      </c>
      <c r="B262" t="s">
        <v>0</v>
      </c>
      <c r="C262" t="s">
        <v>915</v>
      </c>
      <c r="D262" t="s">
        <v>140</v>
      </c>
      <c r="E262" t="s">
        <v>141</v>
      </c>
      <c r="F262" t="b">
        <v>0</v>
      </c>
      <c r="G262" t="s">
        <v>165</v>
      </c>
      <c r="H262" s="1">
        <v>45030.751226851848</v>
      </c>
      <c r="I262" t="b">
        <v>0</v>
      </c>
      <c r="J262" t="b">
        <v>0</v>
      </c>
      <c r="K262" t="s">
        <v>116</v>
      </c>
      <c r="L262" t="s">
        <v>166</v>
      </c>
      <c r="N262" s="2">
        <v>27</v>
      </c>
      <c r="O262" t="s">
        <v>916</v>
      </c>
    </row>
    <row r="263" spans="1:16" x14ac:dyDescent="0.25">
      <c r="A263" t="s">
        <v>0</v>
      </c>
      <c r="B263" t="s">
        <v>0</v>
      </c>
      <c r="C263" t="s">
        <v>173</v>
      </c>
      <c r="D263" t="s">
        <v>186</v>
      </c>
      <c r="E263" t="s">
        <v>206</v>
      </c>
      <c r="F263" t="b">
        <v>1</v>
      </c>
      <c r="G263" t="s">
        <v>165</v>
      </c>
      <c r="H263" s="1">
        <v>45083.625810185193</v>
      </c>
      <c r="I263" t="b">
        <v>1</v>
      </c>
      <c r="J263" t="b">
        <v>0</v>
      </c>
      <c r="K263" t="s">
        <v>116</v>
      </c>
      <c r="L263" t="s">
        <v>142</v>
      </c>
      <c r="M263" s="3">
        <v>102500</v>
      </c>
      <c r="O263" t="s">
        <v>249</v>
      </c>
      <c r="P263" t="s">
        <v>917</v>
      </c>
    </row>
    <row r="264" spans="1:16" x14ac:dyDescent="0.25">
      <c r="A264" t="s">
        <v>5</v>
      </c>
      <c r="B264" t="s">
        <v>918</v>
      </c>
      <c r="C264" t="s">
        <v>173</v>
      </c>
      <c r="D264" t="s">
        <v>919</v>
      </c>
      <c r="E264" t="s">
        <v>141</v>
      </c>
      <c r="F264" t="b">
        <v>1</v>
      </c>
      <c r="G264" t="s">
        <v>165</v>
      </c>
      <c r="H264" s="1">
        <v>45143.280474537038</v>
      </c>
      <c r="I264" t="b">
        <v>0</v>
      </c>
      <c r="J264" t="b">
        <v>0</v>
      </c>
      <c r="K264" t="s">
        <v>116</v>
      </c>
      <c r="L264" t="s">
        <v>142</v>
      </c>
      <c r="M264" s="3">
        <v>138200</v>
      </c>
      <c r="O264" t="s">
        <v>920</v>
      </c>
      <c r="P264" t="s">
        <v>921</v>
      </c>
    </row>
    <row r="265" spans="1:16" x14ac:dyDescent="0.25">
      <c r="A265" t="s">
        <v>1</v>
      </c>
      <c r="B265" t="s">
        <v>1</v>
      </c>
      <c r="C265" t="s">
        <v>766</v>
      </c>
      <c r="D265" t="s">
        <v>163</v>
      </c>
      <c r="E265" t="s">
        <v>141</v>
      </c>
      <c r="F265" t="b">
        <v>0</v>
      </c>
      <c r="G265" t="s">
        <v>153</v>
      </c>
      <c r="H265" s="1">
        <v>45080.18550925926</v>
      </c>
      <c r="I265" t="b">
        <v>1</v>
      </c>
      <c r="J265" t="b">
        <v>1</v>
      </c>
      <c r="K265" t="s">
        <v>116</v>
      </c>
      <c r="L265" t="s">
        <v>166</v>
      </c>
      <c r="N265" s="2">
        <v>29</v>
      </c>
      <c r="O265" t="s">
        <v>922</v>
      </c>
    </row>
    <row r="266" spans="1:16" x14ac:dyDescent="0.25">
      <c r="A266" t="s">
        <v>1</v>
      </c>
      <c r="B266" t="s">
        <v>923</v>
      </c>
      <c r="C266" t="s">
        <v>924</v>
      </c>
      <c r="D266" t="s">
        <v>163</v>
      </c>
      <c r="E266" t="s">
        <v>925</v>
      </c>
      <c r="F266" t="b">
        <v>0</v>
      </c>
      <c r="G266" t="s">
        <v>148</v>
      </c>
      <c r="H266" s="1">
        <v>45187.10491898148</v>
      </c>
      <c r="I266" t="b">
        <v>0</v>
      </c>
      <c r="J266" t="b">
        <v>0</v>
      </c>
      <c r="K266" t="s">
        <v>116</v>
      </c>
      <c r="L266" t="s">
        <v>166</v>
      </c>
      <c r="N266" s="2">
        <v>80</v>
      </c>
      <c r="O266" t="s">
        <v>926</v>
      </c>
      <c r="P266" t="s">
        <v>238</v>
      </c>
    </row>
    <row r="267" spans="1:16" x14ac:dyDescent="0.25">
      <c r="A267" t="s">
        <v>1</v>
      </c>
      <c r="B267" t="s">
        <v>1</v>
      </c>
      <c r="C267" t="s">
        <v>927</v>
      </c>
      <c r="D267" t="s">
        <v>282</v>
      </c>
      <c r="E267" t="s">
        <v>206</v>
      </c>
      <c r="F267" t="b">
        <v>0</v>
      </c>
      <c r="G267" t="s">
        <v>207</v>
      </c>
      <c r="H267" s="1">
        <v>45188.839016203703</v>
      </c>
      <c r="I267" t="b">
        <v>1</v>
      </c>
      <c r="J267" t="b">
        <v>0</v>
      </c>
      <c r="K267" t="s">
        <v>116</v>
      </c>
      <c r="L267" t="s">
        <v>166</v>
      </c>
      <c r="N267" s="2">
        <v>55</v>
      </c>
      <c r="O267" t="s">
        <v>928</v>
      </c>
      <c r="P267" t="s">
        <v>929</v>
      </c>
    </row>
    <row r="268" spans="1:16" x14ac:dyDescent="0.25">
      <c r="A268" t="s">
        <v>0</v>
      </c>
      <c r="B268" t="s">
        <v>745</v>
      </c>
      <c r="C268" t="s">
        <v>270</v>
      </c>
      <c r="D268" t="s">
        <v>329</v>
      </c>
      <c r="E268" t="s">
        <v>330</v>
      </c>
      <c r="F268" t="b">
        <v>0</v>
      </c>
      <c r="G268" t="s">
        <v>153</v>
      </c>
      <c r="H268" s="1">
        <v>45135.750011574077</v>
      </c>
      <c r="I268" t="b">
        <v>0</v>
      </c>
      <c r="J268" t="b">
        <v>1</v>
      </c>
      <c r="K268" t="s">
        <v>116</v>
      </c>
      <c r="L268" t="s">
        <v>166</v>
      </c>
      <c r="N268" s="2">
        <v>23</v>
      </c>
      <c r="O268" t="s">
        <v>331</v>
      </c>
      <c r="P268" t="s">
        <v>930</v>
      </c>
    </row>
    <row r="269" spans="1:16" x14ac:dyDescent="0.25">
      <c r="A269" t="s">
        <v>2</v>
      </c>
      <c r="B269" t="s">
        <v>931</v>
      </c>
      <c r="C269" t="s">
        <v>915</v>
      </c>
      <c r="D269" t="s">
        <v>186</v>
      </c>
      <c r="E269" t="s">
        <v>141</v>
      </c>
      <c r="F269" t="b">
        <v>0</v>
      </c>
      <c r="G269" t="s">
        <v>104</v>
      </c>
      <c r="H269" s="1">
        <v>44936.751516203702</v>
      </c>
      <c r="I269" t="b">
        <v>0</v>
      </c>
      <c r="J269" t="b">
        <v>1</v>
      </c>
      <c r="K269" t="s">
        <v>104</v>
      </c>
      <c r="L269" t="s">
        <v>142</v>
      </c>
      <c r="M269" s="3">
        <v>77500</v>
      </c>
      <c r="O269" t="s">
        <v>932</v>
      </c>
      <c r="P269" t="s">
        <v>933</v>
      </c>
    </row>
    <row r="270" spans="1:16" x14ac:dyDescent="0.25">
      <c r="A270" t="s">
        <v>1</v>
      </c>
      <c r="B270" t="s">
        <v>1</v>
      </c>
      <c r="C270" t="s">
        <v>934</v>
      </c>
      <c r="D270" t="s">
        <v>157</v>
      </c>
      <c r="E270" t="s">
        <v>141</v>
      </c>
      <c r="F270" t="b">
        <v>0</v>
      </c>
      <c r="G270" t="s">
        <v>38</v>
      </c>
      <c r="H270" s="1">
        <v>45015.191863425927</v>
      </c>
      <c r="I270" t="b">
        <v>0</v>
      </c>
      <c r="J270" t="b">
        <v>0</v>
      </c>
      <c r="K270" t="s">
        <v>38</v>
      </c>
      <c r="L270" t="s">
        <v>142</v>
      </c>
      <c r="M270" s="3">
        <v>147500</v>
      </c>
      <c r="O270" t="s">
        <v>935</v>
      </c>
      <c r="P270" t="s">
        <v>936</v>
      </c>
    </row>
    <row r="271" spans="1:16" x14ac:dyDescent="0.25">
      <c r="A271" t="s">
        <v>5</v>
      </c>
      <c r="B271" t="s">
        <v>5</v>
      </c>
      <c r="C271" t="s">
        <v>937</v>
      </c>
      <c r="D271" t="s">
        <v>362</v>
      </c>
      <c r="E271" t="s">
        <v>164</v>
      </c>
      <c r="F271" t="b">
        <v>0</v>
      </c>
      <c r="G271" t="s">
        <v>181</v>
      </c>
      <c r="H271" s="1">
        <v>45202.019826388889</v>
      </c>
      <c r="I271" t="b">
        <v>0</v>
      </c>
      <c r="J271" t="b">
        <v>1</v>
      </c>
      <c r="K271" t="s">
        <v>116</v>
      </c>
      <c r="L271" t="s">
        <v>142</v>
      </c>
      <c r="M271" s="3">
        <v>200000</v>
      </c>
      <c r="O271" t="s">
        <v>938</v>
      </c>
      <c r="P271" t="s">
        <v>939</v>
      </c>
    </row>
    <row r="272" spans="1:16" x14ac:dyDescent="0.25">
      <c r="A272" t="s">
        <v>5</v>
      </c>
      <c r="B272" t="s">
        <v>940</v>
      </c>
      <c r="C272" t="s">
        <v>941</v>
      </c>
      <c r="D272" t="s">
        <v>163</v>
      </c>
      <c r="E272" t="s">
        <v>164</v>
      </c>
      <c r="F272" t="b">
        <v>0</v>
      </c>
      <c r="G272" t="s">
        <v>153</v>
      </c>
      <c r="H272" s="1">
        <v>45197.753796296303</v>
      </c>
      <c r="I272" t="b">
        <v>0</v>
      </c>
      <c r="J272" t="b">
        <v>0</v>
      </c>
      <c r="K272" t="s">
        <v>116</v>
      </c>
      <c r="L272" t="s">
        <v>166</v>
      </c>
      <c r="N272" s="2">
        <v>50.965000152587891</v>
      </c>
      <c r="O272" t="s">
        <v>942</v>
      </c>
      <c r="P272" t="s">
        <v>943</v>
      </c>
    </row>
    <row r="273" spans="1:16" x14ac:dyDescent="0.25">
      <c r="A273" t="s">
        <v>6</v>
      </c>
      <c r="B273" t="s">
        <v>6</v>
      </c>
      <c r="C273" t="s">
        <v>944</v>
      </c>
      <c r="D273" t="s">
        <v>186</v>
      </c>
      <c r="E273" t="s">
        <v>141</v>
      </c>
      <c r="F273" t="b">
        <v>0</v>
      </c>
      <c r="G273" t="s">
        <v>153</v>
      </c>
      <c r="H273" s="1">
        <v>45252.877280092587</v>
      </c>
      <c r="I273" t="b">
        <v>0</v>
      </c>
      <c r="J273" t="b">
        <v>0</v>
      </c>
      <c r="K273" t="s">
        <v>116</v>
      </c>
      <c r="L273" t="s">
        <v>142</v>
      </c>
      <c r="M273" s="3">
        <v>95500</v>
      </c>
      <c r="O273" t="s">
        <v>945</v>
      </c>
      <c r="P273" t="s">
        <v>946</v>
      </c>
    </row>
    <row r="274" spans="1:16" x14ac:dyDescent="0.25">
      <c r="A274" t="s">
        <v>0</v>
      </c>
      <c r="B274" t="s">
        <v>947</v>
      </c>
      <c r="C274" t="s">
        <v>948</v>
      </c>
      <c r="D274" t="s">
        <v>163</v>
      </c>
      <c r="E274" t="s">
        <v>141</v>
      </c>
      <c r="F274" t="b">
        <v>0</v>
      </c>
      <c r="G274" t="s">
        <v>165</v>
      </c>
      <c r="H274" s="1">
        <v>45247.792928240742</v>
      </c>
      <c r="I274" t="b">
        <v>0</v>
      </c>
      <c r="J274" t="b">
        <v>1</v>
      </c>
      <c r="K274" t="s">
        <v>116</v>
      </c>
      <c r="L274" t="s">
        <v>166</v>
      </c>
      <c r="N274" s="2">
        <v>16.510000228881839</v>
      </c>
      <c r="O274" t="s">
        <v>770</v>
      </c>
      <c r="P274" t="s">
        <v>583</v>
      </c>
    </row>
    <row r="275" spans="1:16" x14ac:dyDescent="0.25">
      <c r="A275" t="s">
        <v>1</v>
      </c>
      <c r="B275" t="s">
        <v>949</v>
      </c>
      <c r="C275" t="s">
        <v>173</v>
      </c>
      <c r="D275" t="s">
        <v>186</v>
      </c>
      <c r="E275" t="s">
        <v>141</v>
      </c>
      <c r="F275" t="b">
        <v>1</v>
      </c>
      <c r="G275" t="s">
        <v>104</v>
      </c>
      <c r="H275" s="1">
        <v>45167.336458333331</v>
      </c>
      <c r="I275" t="b">
        <v>0</v>
      </c>
      <c r="J275" t="b">
        <v>0</v>
      </c>
      <c r="K275" t="s">
        <v>104</v>
      </c>
      <c r="L275" t="s">
        <v>142</v>
      </c>
      <c r="M275" s="3">
        <v>69000</v>
      </c>
      <c r="O275" t="s">
        <v>950</v>
      </c>
      <c r="P275" t="s">
        <v>951</v>
      </c>
    </row>
    <row r="276" spans="1:16" x14ac:dyDescent="0.25">
      <c r="A276" t="s">
        <v>2</v>
      </c>
      <c r="B276" t="s">
        <v>2</v>
      </c>
      <c r="C276" t="s">
        <v>952</v>
      </c>
      <c r="D276" t="s">
        <v>953</v>
      </c>
      <c r="E276" t="s">
        <v>141</v>
      </c>
      <c r="F276" t="b">
        <v>0</v>
      </c>
      <c r="G276" t="s">
        <v>104</v>
      </c>
      <c r="H276" s="1">
        <v>45151.729872685188</v>
      </c>
      <c r="I276" t="b">
        <v>0</v>
      </c>
      <c r="J276" t="b">
        <v>1</v>
      </c>
      <c r="K276" t="s">
        <v>104</v>
      </c>
      <c r="L276" t="s">
        <v>142</v>
      </c>
      <c r="M276" s="3">
        <v>87450</v>
      </c>
      <c r="O276" t="s">
        <v>954</v>
      </c>
      <c r="P276" t="s">
        <v>955</v>
      </c>
    </row>
    <row r="277" spans="1:16" x14ac:dyDescent="0.25">
      <c r="A277" t="s">
        <v>0</v>
      </c>
      <c r="B277" t="s">
        <v>956</v>
      </c>
      <c r="C277" t="s">
        <v>375</v>
      </c>
      <c r="D277" t="s">
        <v>147</v>
      </c>
      <c r="E277" t="s">
        <v>141</v>
      </c>
      <c r="F277" t="b">
        <v>0</v>
      </c>
      <c r="G277" t="s">
        <v>207</v>
      </c>
      <c r="H277" s="1">
        <v>44970.66914351852</v>
      </c>
      <c r="I277" t="b">
        <v>1</v>
      </c>
      <c r="J277" t="b">
        <v>0</v>
      </c>
      <c r="K277" t="s">
        <v>116</v>
      </c>
      <c r="L277" t="s">
        <v>166</v>
      </c>
      <c r="N277" s="2">
        <v>36</v>
      </c>
      <c r="O277" t="s">
        <v>957</v>
      </c>
      <c r="P277" t="s">
        <v>958</v>
      </c>
    </row>
    <row r="278" spans="1:16" x14ac:dyDescent="0.25">
      <c r="A278" t="s">
        <v>2</v>
      </c>
      <c r="B278" t="s">
        <v>959</v>
      </c>
      <c r="C278" t="s">
        <v>960</v>
      </c>
      <c r="D278" t="s">
        <v>140</v>
      </c>
      <c r="E278" t="s">
        <v>141</v>
      </c>
      <c r="F278" t="b">
        <v>0</v>
      </c>
      <c r="G278" t="s">
        <v>104</v>
      </c>
      <c r="H278" s="1">
        <v>45084.412847222222</v>
      </c>
      <c r="I278" t="b">
        <v>0</v>
      </c>
      <c r="J278" t="b">
        <v>1</v>
      </c>
      <c r="K278" t="s">
        <v>104</v>
      </c>
      <c r="L278" t="s">
        <v>142</v>
      </c>
      <c r="M278" s="3">
        <v>155000</v>
      </c>
      <c r="O278" t="s">
        <v>143</v>
      </c>
      <c r="P278" t="s">
        <v>961</v>
      </c>
    </row>
    <row r="279" spans="1:16" x14ac:dyDescent="0.25">
      <c r="A279" t="s">
        <v>1</v>
      </c>
      <c r="B279" t="s">
        <v>962</v>
      </c>
      <c r="C279" t="s">
        <v>963</v>
      </c>
      <c r="D279" t="s">
        <v>163</v>
      </c>
      <c r="E279" t="s">
        <v>164</v>
      </c>
      <c r="F279" t="b">
        <v>0</v>
      </c>
      <c r="G279" t="s">
        <v>158</v>
      </c>
      <c r="H279" s="1">
        <v>45262.306921296287</v>
      </c>
      <c r="I279" t="b">
        <v>0</v>
      </c>
      <c r="J279" t="b">
        <v>1</v>
      </c>
      <c r="K279" t="s">
        <v>116</v>
      </c>
      <c r="L279" t="s">
        <v>166</v>
      </c>
      <c r="N279" s="2">
        <v>61.159996032714837</v>
      </c>
      <c r="O279" t="s">
        <v>508</v>
      </c>
      <c r="P279" t="s">
        <v>964</v>
      </c>
    </row>
    <row r="280" spans="1:16" x14ac:dyDescent="0.25">
      <c r="A280" t="s">
        <v>1</v>
      </c>
      <c r="B280" t="s">
        <v>887</v>
      </c>
      <c r="D280" t="s">
        <v>186</v>
      </c>
      <c r="E280" t="s">
        <v>141</v>
      </c>
      <c r="F280" t="b">
        <v>0</v>
      </c>
      <c r="G280" t="s">
        <v>153</v>
      </c>
      <c r="H280" s="1">
        <v>45256.709293981483</v>
      </c>
      <c r="I280" t="b">
        <v>1</v>
      </c>
      <c r="J280" t="b">
        <v>0</v>
      </c>
      <c r="K280" t="s">
        <v>116</v>
      </c>
      <c r="L280" t="s">
        <v>142</v>
      </c>
      <c r="M280" s="3">
        <v>212500</v>
      </c>
      <c r="O280" t="s">
        <v>965</v>
      </c>
      <c r="P280" t="s">
        <v>966</v>
      </c>
    </row>
    <row r="281" spans="1:16" x14ac:dyDescent="0.25">
      <c r="A281" t="s">
        <v>5</v>
      </c>
      <c r="B281" t="s">
        <v>967</v>
      </c>
      <c r="C281" t="s">
        <v>968</v>
      </c>
      <c r="D281" t="s">
        <v>194</v>
      </c>
      <c r="E281" t="s">
        <v>141</v>
      </c>
      <c r="F281" t="b">
        <v>0</v>
      </c>
      <c r="G281" t="s">
        <v>148</v>
      </c>
      <c r="H281" s="1">
        <v>45057.319351851853</v>
      </c>
      <c r="I281" t="b">
        <v>1</v>
      </c>
      <c r="J281" t="b">
        <v>1</v>
      </c>
      <c r="K281" t="s">
        <v>116</v>
      </c>
      <c r="L281" t="s">
        <v>142</v>
      </c>
      <c r="M281" s="3">
        <v>143877</v>
      </c>
      <c r="O281" t="s">
        <v>969</v>
      </c>
      <c r="P281" t="s">
        <v>970</v>
      </c>
    </row>
    <row r="282" spans="1:16" x14ac:dyDescent="0.25">
      <c r="A282" t="s">
        <v>7</v>
      </c>
      <c r="B282" t="s">
        <v>971</v>
      </c>
      <c r="C282" t="s">
        <v>375</v>
      </c>
      <c r="D282" t="s">
        <v>214</v>
      </c>
      <c r="E282" t="s">
        <v>141</v>
      </c>
      <c r="F282" t="b">
        <v>0</v>
      </c>
      <c r="G282" t="s">
        <v>207</v>
      </c>
      <c r="H282" s="1">
        <v>45117.209328703713</v>
      </c>
      <c r="I282" t="b">
        <v>0</v>
      </c>
      <c r="J282" t="b">
        <v>0</v>
      </c>
      <c r="K282" t="s">
        <v>116</v>
      </c>
      <c r="L282" t="s">
        <v>142</v>
      </c>
      <c r="M282" s="3">
        <v>158135</v>
      </c>
      <c r="O282" t="s">
        <v>260</v>
      </c>
      <c r="P282" t="s">
        <v>802</v>
      </c>
    </row>
    <row r="283" spans="1:16" x14ac:dyDescent="0.25">
      <c r="A283" t="s">
        <v>1</v>
      </c>
      <c r="B283" t="s">
        <v>305</v>
      </c>
      <c r="C283" t="s">
        <v>972</v>
      </c>
      <c r="D283" t="s">
        <v>163</v>
      </c>
      <c r="E283" t="s">
        <v>141</v>
      </c>
      <c r="F283" t="b">
        <v>0</v>
      </c>
      <c r="G283" t="s">
        <v>158</v>
      </c>
      <c r="H283" s="1">
        <v>45172.255185185182</v>
      </c>
      <c r="I283" t="b">
        <v>0</v>
      </c>
      <c r="J283" t="b">
        <v>1</v>
      </c>
      <c r="K283" t="s">
        <v>116</v>
      </c>
      <c r="L283" t="s">
        <v>166</v>
      </c>
      <c r="N283" s="2">
        <v>58.944999694824219</v>
      </c>
      <c r="O283" t="s">
        <v>294</v>
      </c>
      <c r="P283" t="s">
        <v>295</v>
      </c>
    </row>
    <row r="284" spans="1:16" x14ac:dyDescent="0.25">
      <c r="A284" t="s">
        <v>5</v>
      </c>
      <c r="B284" t="s">
        <v>973</v>
      </c>
      <c r="C284" t="s">
        <v>546</v>
      </c>
      <c r="D284" t="s">
        <v>214</v>
      </c>
      <c r="E284" t="s">
        <v>141</v>
      </c>
      <c r="F284" t="b">
        <v>0</v>
      </c>
      <c r="G284" t="s">
        <v>104</v>
      </c>
      <c r="H284" s="1">
        <v>45083.528634259259</v>
      </c>
      <c r="I284" t="b">
        <v>0</v>
      </c>
      <c r="J284" t="b">
        <v>1</v>
      </c>
      <c r="K284" t="s">
        <v>104</v>
      </c>
      <c r="L284" t="s">
        <v>142</v>
      </c>
      <c r="M284" s="3">
        <v>90000</v>
      </c>
      <c r="O284" t="s">
        <v>974</v>
      </c>
      <c r="P284" t="s">
        <v>975</v>
      </c>
    </row>
    <row r="285" spans="1:16" x14ac:dyDescent="0.25">
      <c r="A285" t="s">
        <v>5</v>
      </c>
      <c r="B285" t="s">
        <v>976</v>
      </c>
      <c r="C285" t="s">
        <v>977</v>
      </c>
      <c r="D285" t="s">
        <v>163</v>
      </c>
      <c r="E285" t="s">
        <v>164</v>
      </c>
      <c r="F285" t="b">
        <v>0</v>
      </c>
      <c r="G285" t="s">
        <v>158</v>
      </c>
      <c r="H285" s="1">
        <v>45189.755486111113</v>
      </c>
      <c r="I285" t="b">
        <v>0</v>
      </c>
      <c r="J285" t="b">
        <v>0</v>
      </c>
      <c r="K285" t="s">
        <v>116</v>
      </c>
      <c r="L285" t="s">
        <v>166</v>
      </c>
      <c r="N285" s="2">
        <v>53.384998321533203</v>
      </c>
      <c r="O285" t="s">
        <v>459</v>
      </c>
      <c r="P285" t="s">
        <v>978</v>
      </c>
    </row>
    <row r="286" spans="1:16" x14ac:dyDescent="0.25">
      <c r="A286" t="s">
        <v>2</v>
      </c>
      <c r="B286" t="s">
        <v>979</v>
      </c>
      <c r="C286" t="s">
        <v>980</v>
      </c>
      <c r="D286" t="s">
        <v>163</v>
      </c>
      <c r="E286" t="s">
        <v>262</v>
      </c>
      <c r="F286" t="b">
        <v>0</v>
      </c>
      <c r="G286" t="s">
        <v>158</v>
      </c>
      <c r="H286" s="1">
        <v>45202.628229166658</v>
      </c>
      <c r="I286" t="b">
        <v>0</v>
      </c>
      <c r="J286" t="b">
        <v>1</v>
      </c>
      <c r="K286" t="s">
        <v>116</v>
      </c>
      <c r="L286" t="s">
        <v>166</v>
      </c>
      <c r="N286" s="2">
        <v>25</v>
      </c>
      <c r="O286" t="s">
        <v>263</v>
      </c>
      <c r="P286" t="s">
        <v>264</v>
      </c>
    </row>
    <row r="287" spans="1:16" x14ac:dyDescent="0.25">
      <c r="A287" t="s">
        <v>0</v>
      </c>
      <c r="B287" t="s">
        <v>981</v>
      </c>
      <c r="C287" t="s">
        <v>982</v>
      </c>
      <c r="D287" t="s">
        <v>547</v>
      </c>
      <c r="E287" t="s">
        <v>141</v>
      </c>
      <c r="F287" t="b">
        <v>0</v>
      </c>
      <c r="G287" t="s">
        <v>153</v>
      </c>
      <c r="H287" s="1">
        <v>45138.000138888892</v>
      </c>
      <c r="I287" t="b">
        <v>0</v>
      </c>
      <c r="J287" t="b">
        <v>0</v>
      </c>
      <c r="K287" t="s">
        <v>116</v>
      </c>
      <c r="L287" t="s">
        <v>142</v>
      </c>
      <c r="M287" s="3">
        <v>65000</v>
      </c>
      <c r="O287" t="s">
        <v>983</v>
      </c>
      <c r="P287" t="s">
        <v>583</v>
      </c>
    </row>
    <row r="288" spans="1:16" x14ac:dyDescent="0.25">
      <c r="A288" t="s">
        <v>1</v>
      </c>
      <c r="B288" t="s">
        <v>887</v>
      </c>
      <c r="C288" t="s">
        <v>226</v>
      </c>
      <c r="D288" t="s">
        <v>223</v>
      </c>
      <c r="E288" t="s">
        <v>164</v>
      </c>
      <c r="F288" t="b">
        <v>0</v>
      </c>
      <c r="G288" t="s">
        <v>181</v>
      </c>
      <c r="H288" s="1">
        <v>45257.465682870366</v>
      </c>
      <c r="I288" t="b">
        <v>0</v>
      </c>
      <c r="J288" t="b">
        <v>1</v>
      </c>
      <c r="K288" t="s">
        <v>116</v>
      </c>
      <c r="L288" t="s">
        <v>142</v>
      </c>
      <c r="M288" s="3">
        <v>211000</v>
      </c>
      <c r="O288" t="s">
        <v>224</v>
      </c>
      <c r="P288" t="s">
        <v>984</v>
      </c>
    </row>
    <row r="289" spans="1:16" x14ac:dyDescent="0.25">
      <c r="A289" t="s">
        <v>0</v>
      </c>
      <c r="B289" t="s">
        <v>985</v>
      </c>
      <c r="C289" t="s">
        <v>986</v>
      </c>
      <c r="D289" t="s">
        <v>987</v>
      </c>
      <c r="E289" t="s">
        <v>141</v>
      </c>
      <c r="F289" t="b">
        <v>0</v>
      </c>
      <c r="G289" t="s">
        <v>158</v>
      </c>
      <c r="H289" s="1">
        <v>45095.667638888888</v>
      </c>
      <c r="I289" t="b">
        <v>0</v>
      </c>
      <c r="J289" t="b">
        <v>0</v>
      </c>
      <c r="K289" t="s">
        <v>116</v>
      </c>
      <c r="L289" t="s">
        <v>166</v>
      </c>
      <c r="N289" s="2">
        <v>26.5</v>
      </c>
      <c r="O289" t="s">
        <v>988</v>
      </c>
      <c r="P289" t="s">
        <v>989</v>
      </c>
    </row>
    <row r="290" spans="1:16" x14ac:dyDescent="0.25">
      <c r="A290" t="s">
        <v>4</v>
      </c>
      <c r="B290" t="s">
        <v>990</v>
      </c>
      <c r="C290" t="s">
        <v>991</v>
      </c>
      <c r="D290" t="s">
        <v>157</v>
      </c>
      <c r="E290" t="s">
        <v>141</v>
      </c>
      <c r="F290" t="b">
        <v>0</v>
      </c>
      <c r="G290" t="s">
        <v>207</v>
      </c>
      <c r="H290" s="1">
        <v>45115.673217592594</v>
      </c>
      <c r="I290" t="b">
        <v>0</v>
      </c>
      <c r="J290" t="b">
        <v>1</v>
      </c>
      <c r="K290" t="s">
        <v>116</v>
      </c>
      <c r="L290" t="s">
        <v>142</v>
      </c>
      <c r="M290" s="3">
        <v>140000</v>
      </c>
      <c r="O290" t="s">
        <v>992</v>
      </c>
      <c r="P290" t="s">
        <v>993</v>
      </c>
    </row>
    <row r="291" spans="1:16" x14ac:dyDescent="0.25">
      <c r="A291" t="s">
        <v>7</v>
      </c>
      <c r="B291" t="s">
        <v>994</v>
      </c>
      <c r="C291" t="s">
        <v>204</v>
      </c>
      <c r="D291" t="s">
        <v>214</v>
      </c>
      <c r="E291" t="s">
        <v>141</v>
      </c>
      <c r="F291" t="b">
        <v>0</v>
      </c>
      <c r="G291" t="s">
        <v>181</v>
      </c>
      <c r="H291" s="1">
        <v>45021.375740740739</v>
      </c>
      <c r="I291" t="b">
        <v>0</v>
      </c>
      <c r="J291" t="b">
        <v>0</v>
      </c>
      <c r="K291" t="s">
        <v>116</v>
      </c>
      <c r="L291" t="s">
        <v>142</v>
      </c>
      <c r="M291" s="3">
        <v>115000</v>
      </c>
      <c r="O291" t="s">
        <v>995</v>
      </c>
      <c r="P291" t="s">
        <v>996</v>
      </c>
    </row>
    <row r="292" spans="1:16" x14ac:dyDescent="0.25">
      <c r="A292" t="s">
        <v>1</v>
      </c>
      <c r="B292" t="s">
        <v>1</v>
      </c>
      <c r="C292" t="s">
        <v>173</v>
      </c>
      <c r="D292" t="s">
        <v>186</v>
      </c>
      <c r="E292" t="s">
        <v>141</v>
      </c>
      <c r="F292" t="b">
        <v>1</v>
      </c>
      <c r="G292" t="s">
        <v>153</v>
      </c>
      <c r="H292" s="1">
        <v>45033.920810185176</v>
      </c>
      <c r="I292" t="b">
        <v>0</v>
      </c>
      <c r="J292" t="b">
        <v>0</v>
      </c>
      <c r="K292" t="s">
        <v>116</v>
      </c>
      <c r="L292" t="s">
        <v>142</v>
      </c>
      <c r="M292" s="3">
        <v>175000</v>
      </c>
      <c r="O292" t="s">
        <v>997</v>
      </c>
      <c r="P292" t="s">
        <v>998</v>
      </c>
    </row>
    <row r="293" spans="1:16" x14ac:dyDescent="0.25">
      <c r="A293" t="s">
        <v>1</v>
      </c>
      <c r="B293" t="s">
        <v>999</v>
      </c>
      <c r="C293" t="s">
        <v>270</v>
      </c>
      <c r="D293" t="s">
        <v>282</v>
      </c>
      <c r="E293" t="s">
        <v>350</v>
      </c>
      <c r="F293" t="b">
        <v>0</v>
      </c>
      <c r="G293" t="s">
        <v>207</v>
      </c>
      <c r="H293" s="1">
        <v>45210.839409722219</v>
      </c>
      <c r="I293" t="b">
        <v>0</v>
      </c>
      <c r="J293" t="b">
        <v>1</v>
      </c>
      <c r="K293" t="s">
        <v>116</v>
      </c>
      <c r="L293" t="s">
        <v>166</v>
      </c>
      <c r="N293" s="2">
        <v>67.5</v>
      </c>
      <c r="O293" t="s">
        <v>1000</v>
      </c>
      <c r="P293" t="s">
        <v>1001</v>
      </c>
    </row>
    <row r="294" spans="1:16" x14ac:dyDescent="0.25">
      <c r="A294" t="s">
        <v>1</v>
      </c>
      <c r="B294" t="s">
        <v>1002</v>
      </c>
      <c r="C294" t="s">
        <v>430</v>
      </c>
      <c r="D294" t="s">
        <v>163</v>
      </c>
      <c r="E294" t="s">
        <v>141</v>
      </c>
      <c r="F294" t="b">
        <v>0</v>
      </c>
      <c r="G294" t="s">
        <v>165</v>
      </c>
      <c r="H294" s="1">
        <v>45146.255497685182</v>
      </c>
      <c r="I294" t="b">
        <v>1</v>
      </c>
      <c r="J294" t="b">
        <v>0</v>
      </c>
      <c r="K294" t="s">
        <v>116</v>
      </c>
      <c r="L294" t="s">
        <v>166</v>
      </c>
      <c r="N294" s="2">
        <v>57.060001373291023</v>
      </c>
      <c r="O294" t="s">
        <v>1003</v>
      </c>
      <c r="P294" t="s">
        <v>1004</v>
      </c>
    </row>
    <row r="295" spans="1:16" x14ac:dyDescent="0.25">
      <c r="A295" t="s">
        <v>1</v>
      </c>
      <c r="B295" t="s">
        <v>1005</v>
      </c>
      <c r="C295" t="s">
        <v>270</v>
      </c>
      <c r="D295" t="s">
        <v>147</v>
      </c>
      <c r="E295" t="s">
        <v>141</v>
      </c>
      <c r="F295" t="b">
        <v>0</v>
      </c>
      <c r="G295" t="s">
        <v>104</v>
      </c>
      <c r="H295" s="1">
        <v>45107.753807870373</v>
      </c>
      <c r="I295" t="b">
        <v>0</v>
      </c>
      <c r="J295" t="b">
        <v>0</v>
      </c>
      <c r="K295" t="s">
        <v>104</v>
      </c>
      <c r="L295" t="s">
        <v>142</v>
      </c>
      <c r="M295" s="3">
        <v>198500</v>
      </c>
      <c r="O295" t="s">
        <v>1006</v>
      </c>
      <c r="P295" t="s">
        <v>1007</v>
      </c>
    </row>
    <row r="296" spans="1:16" x14ac:dyDescent="0.25">
      <c r="A296" t="s">
        <v>0</v>
      </c>
      <c r="B296" t="s">
        <v>1008</v>
      </c>
      <c r="C296" t="s">
        <v>310</v>
      </c>
      <c r="D296" t="s">
        <v>147</v>
      </c>
      <c r="E296" t="s">
        <v>141</v>
      </c>
      <c r="F296" t="b">
        <v>0</v>
      </c>
      <c r="G296" t="s">
        <v>158</v>
      </c>
      <c r="H296" s="1">
        <v>45139.793703703697</v>
      </c>
      <c r="I296" t="b">
        <v>0</v>
      </c>
      <c r="J296" t="b">
        <v>0</v>
      </c>
      <c r="K296" t="s">
        <v>116</v>
      </c>
      <c r="L296" t="s">
        <v>166</v>
      </c>
      <c r="N296" s="2">
        <v>35</v>
      </c>
      <c r="O296" t="s">
        <v>1009</v>
      </c>
      <c r="P296" t="s">
        <v>1010</v>
      </c>
    </row>
    <row r="297" spans="1:16" x14ac:dyDescent="0.25">
      <c r="A297" t="s">
        <v>1</v>
      </c>
      <c r="B297" t="s">
        <v>197</v>
      </c>
      <c r="C297" t="s">
        <v>1011</v>
      </c>
      <c r="D297" t="s">
        <v>163</v>
      </c>
      <c r="E297" t="s">
        <v>164</v>
      </c>
      <c r="F297" t="b">
        <v>0</v>
      </c>
      <c r="G297" t="s">
        <v>165</v>
      </c>
      <c r="H297" s="1">
        <v>45280.296134259261</v>
      </c>
      <c r="I297" t="b">
        <v>0</v>
      </c>
      <c r="J297" t="b">
        <v>0</v>
      </c>
      <c r="K297" t="s">
        <v>116</v>
      </c>
      <c r="L297" t="s">
        <v>166</v>
      </c>
      <c r="N297" s="2">
        <v>46.550003051757813</v>
      </c>
      <c r="O297" t="s">
        <v>1012</v>
      </c>
      <c r="P297" t="s">
        <v>1013</v>
      </c>
    </row>
    <row r="298" spans="1:16" x14ac:dyDescent="0.25">
      <c r="A298" t="s">
        <v>1</v>
      </c>
      <c r="B298" t="s">
        <v>1014</v>
      </c>
      <c r="C298" t="s">
        <v>116</v>
      </c>
      <c r="D298" t="s">
        <v>186</v>
      </c>
      <c r="E298" t="s">
        <v>206</v>
      </c>
      <c r="F298" t="b">
        <v>0</v>
      </c>
      <c r="G298" t="s">
        <v>104</v>
      </c>
      <c r="H298" s="1">
        <v>45121.751493055563</v>
      </c>
      <c r="I298" t="b">
        <v>0</v>
      </c>
      <c r="J298" t="b">
        <v>0</v>
      </c>
      <c r="K298" t="s">
        <v>104</v>
      </c>
      <c r="L298" t="s">
        <v>166</v>
      </c>
      <c r="N298" s="2">
        <v>65</v>
      </c>
      <c r="O298" t="s">
        <v>1015</v>
      </c>
      <c r="P298" t="s">
        <v>1016</v>
      </c>
    </row>
    <row r="299" spans="1:16" x14ac:dyDescent="0.25">
      <c r="A299" t="s">
        <v>0</v>
      </c>
      <c r="B299" t="s">
        <v>1017</v>
      </c>
      <c r="C299" t="s">
        <v>1018</v>
      </c>
      <c r="D299" t="s">
        <v>147</v>
      </c>
      <c r="E299" t="s">
        <v>206</v>
      </c>
      <c r="F299" t="b">
        <v>0</v>
      </c>
      <c r="G299" t="s">
        <v>158</v>
      </c>
      <c r="H299" s="1">
        <v>45202.168287037042</v>
      </c>
      <c r="I299" t="b">
        <v>0</v>
      </c>
      <c r="J299" t="b">
        <v>1</v>
      </c>
      <c r="K299" t="s">
        <v>116</v>
      </c>
      <c r="L299" t="s">
        <v>166</v>
      </c>
      <c r="N299" s="2">
        <v>54</v>
      </c>
      <c r="O299" t="s">
        <v>1019</v>
      </c>
      <c r="P299" t="s">
        <v>1020</v>
      </c>
    </row>
    <row r="300" spans="1:16" x14ac:dyDescent="0.25">
      <c r="A300" t="s">
        <v>7</v>
      </c>
      <c r="B300" t="s">
        <v>1021</v>
      </c>
      <c r="C300" t="s">
        <v>190</v>
      </c>
      <c r="D300" t="s">
        <v>214</v>
      </c>
      <c r="E300" t="s">
        <v>141</v>
      </c>
      <c r="F300" t="b">
        <v>0</v>
      </c>
      <c r="G300" t="s">
        <v>181</v>
      </c>
      <c r="H300" s="1">
        <v>44985.542581018519</v>
      </c>
      <c r="I300" t="b">
        <v>0</v>
      </c>
      <c r="J300" t="b">
        <v>1</v>
      </c>
      <c r="K300" t="s">
        <v>116</v>
      </c>
      <c r="L300" t="s">
        <v>142</v>
      </c>
      <c r="M300" s="3">
        <v>125000</v>
      </c>
      <c r="O300" t="s">
        <v>1022</v>
      </c>
      <c r="P300" t="s">
        <v>1023</v>
      </c>
    </row>
    <row r="301" spans="1:16" x14ac:dyDescent="0.25">
      <c r="A301" t="s">
        <v>1</v>
      </c>
      <c r="B301" t="s">
        <v>1</v>
      </c>
      <c r="C301" t="s">
        <v>1024</v>
      </c>
      <c r="D301" t="s">
        <v>147</v>
      </c>
      <c r="E301" t="s">
        <v>141</v>
      </c>
      <c r="F301" t="b">
        <v>0</v>
      </c>
      <c r="G301" t="s">
        <v>158</v>
      </c>
      <c r="H301" s="1">
        <v>45016.673587962963</v>
      </c>
      <c r="I301" t="b">
        <v>0</v>
      </c>
      <c r="J301" t="b">
        <v>0</v>
      </c>
      <c r="K301" t="s">
        <v>116</v>
      </c>
      <c r="L301" t="s">
        <v>166</v>
      </c>
      <c r="N301" s="2">
        <v>58.395000457763672</v>
      </c>
      <c r="O301" t="s">
        <v>1025</v>
      </c>
      <c r="P301" t="s">
        <v>1026</v>
      </c>
    </row>
    <row r="302" spans="1:16" x14ac:dyDescent="0.25">
      <c r="A302" t="s">
        <v>1</v>
      </c>
      <c r="B302" t="s">
        <v>1027</v>
      </c>
      <c r="C302" t="s">
        <v>173</v>
      </c>
      <c r="D302" t="s">
        <v>349</v>
      </c>
      <c r="E302" t="s">
        <v>206</v>
      </c>
      <c r="F302" t="b">
        <v>1</v>
      </c>
      <c r="G302" t="s">
        <v>181</v>
      </c>
      <c r="H302" s="1">
        <v>45105.796840277777</v>
      </c>
      <c r="I302" t="b">
        <v>0</v>
      </c>
      <c r="J302" t="b">
        <v>0</v>
      </c>
      <c r="K302" t="s">
        <v>116</v>
      </c>
      <c r="L302" t="s">
        <v>166</v>
      </c>
      <c r="N302" s="2">
        <v>67.5</v>
      </c>
      <c r="O302" t="s">
        <v>351</v>
      </c>
      <c r="P302" t="s">
        <v>1028</v>
      </c>
    </row>
    <row r="303" spans="1:16" x14ac:dyDescent="0.25">
      <c r="A303" t="s">
        <v>2</v>
      </c>
      <c r="B303" t="s">
        <v>309</v>
      </c>
      <c r="D303" t="s">
        <v>186</v>
      </c>
      <c r="E303" t="s">
        <v>141</v>
      </c>
      <c r="F303" t="b">
        <v>0</v>
      </c>
      <c r="G303" t="s">
        <v>165</v>
      </c>
      <c r="H303" s="1">
        <v>45208.643043981479</v>
      </c>
      <c r="I303" t="b">
        <v>0</v>
      </c>
      <c r="J303" t="b">
        <v>1</v>
      </c>
      <c r="K303" t="s">
        <v>116</v>
      </c>
      <c r="L303" t="s">
        <v>142</v>
      </c>
      <c r="M303" s="3">
        <v>85000</v>
      </c>
      <c r="O303" t="s">
        <v>1029</v>
      </c>
      <c r="P303" t="s">
        <v>1030</v>
      </c>
    </row>
    <row r="304" spans="1:16" x14ac:dyDescent="0.25">
      <c r="A304" t="s">
        <v>8</v>
      </c>
      <c r="B304" t="s">
        <v>1031</v>
      </c>
      <c r="C304" t="s">
        <v>173</v>
      </c>
      <c r="D304" t="s">
        <v>186</v>
      </c>
      <c r="E304" t="s">
        <v>141</v>
      </c>
      <c r="F304" t="b">
        <v>1</v>
      </c>
      <c r="G304" t="s">
        <v>104</v>
      </c>
      <c r="H304" s="1">
        <v>45254.601018518522</v>
      </c>
      <c r="I304" t="b">
        <v>0</v>
      </c>
      <c r="J304" t="b">
        <v>0</v>
      </c>
      <c r="K304" t="s">
        <v>104</v>
      </c>
      <c r="L304" t="s">
        <v>142</v>
      </c>
      <c r="M304" s="3">
        <v>325000</v>
      </c>
      <c r="O304" t="s">
        <v>1032</v>
      </c>
      <c r="P304" t="s">
        <v>1033</v>
      </c>
    </row>
    <row r="305" spans="1:16" x14ac:dyDescent="0.25">
      <c r="A305" t="s">
        <v>5</v>
      </c>
      <c r="B305" t="s">
        <v>1034</v>
      </c>
      <c r="C305" t="s">
        <v>57</v>
      </c>
      <c r="D305" t="s">
        <v>157</v>
      </c>
      <c r="E305" t="s">
        <v>141</v>
      </c>
      <c r="F305" t="b">
        <v>0</v>
      </c>
      <c r="G305" t="s">
        <v>57</v>
      </c>
      <c r="H305" s="1">
        <v>45288.356226851851</v>
      </c>
      <c r="I305" t="b">
        <v>1</v>
      </c>
      <c r="J305" t="b">
        <v>0</v>
      </c>
      <c r="K305" t="s">
        <v>57</v>
      </c>
      <c r="L305" t="s">
        <v>142</v>
      </c>
      <c r="M305" s="3">
        <v>153500</v>
      </c>
      <c r="O305" t="s">
        <v>1035</v>
      </c>
      <c r="P305" t="s">
        <v>583</v>
      </c>
    </row>
    <row r="306" spans="1:16" x14ac:dyDescent="0.25">
      <c r="A306" t="s">
        <v>1</v>
      </c>
      <c r="B306" t="s">
        <v>1036</v>
      </c>
      <c r="C306" t="s">
        <v>213</v>
      </c>
      <c r="D306" t="s">
        <v>163</v>
      </c>
      <c r="E306" t="s">
        <v>141</v>
      </c>
      <c r="F306" t="b">
        <v>0</v>
      </c>
      <c r="G306" t="s">
        <v>148</v>
      </c>
      <c r="H306" s="1">
        <v>45063.95521990741</v>
      </c>
      <c r="I306" t="b">
        <v>0</v>
      </c>
      <c r="J306" t="b">
        <v>1</v>
      </c>
      <c r="K306" t="s">
        <v>116</v>
      </c>
      <c r="L306" t="s">
        <v>166</v>
      </c>
      <c r="N306" s="2">
        <v>67.5</v>
      </c>
      <c r="O306" t="s">
        <v>1037</v>
      </c>
      <c r="P306" t="s">
        <v>1038</v>
      </c>
    </row>
    <row r="307" spans="1:16" x14ac:dyDescent="0.25">
      <c r="A307" t="s">
        <v>7</v>
      </c>
      <c r="B307" t="s">
        <v>7</v>
      </c>
      <c r="C307" t="s">
        <v>357</v>
      </c>
      <c r="D307" t="s">
        <v>163</v>
      </c>
      <c r="E307" t="s">
        <v>141</v>
      </c>
      <c r="F307" t="b">
        <v>0</v>
      </c>
      <c r="G307" t="s">
        <v>153</v>
      </c>
      <c r="H307" s="1">
        <v>45150.7503125</v>
      </c>
      <c r="I307" t="b">
        <v>0</v>
      </c>
      <c r="J307" t="b">
        <v>0</v>
      </c>
      <c r="K307" t="s">
        <v>116</v>
      </c>
      <c r="L307" t="s">
        <v>166</v>
      </c>
      <c r="N307" s="2">
        <v>26.389999389648441</v>
      </c>
      <c r="O307" t="s">
        <v>170</v>
      </c>
      <c r="P307" t="s">
        <v>1039</v>
      </c>
    </row>
    <row r="308" spans="1:16" x14ac:dyDescent="0.25">
      <c r="A308" t="s">
        <v>1</v>
      </c>
      <c r="B308" t="s">
        <v>537</v>
      </c>
      <c r="C308" t="s">
        <v>538</v>
      </c>
      <c r="D308" t="s">
        <v>163</v>
      </c>
      <c r="E308" t="s">
        <v>141</v>
      </c>
      <c r="F308" t="b">
        <v>0</v>
      </c>
      <c r="G308" t="s">
        <v>207</v>
      </c>
      <c r="H308" s="1">
        <v>45164.757175925923</v>
      </c>
      <c r="I308" t="b">
        <v>0</v>
      </c>
      <c r="J308" t="b">
        <v>0</v>
      </c>
      <c r="K308" t="s">
        <v>116</v>
      </c>
      <c r="L308" t="s">
        <v>166</v>
      </c>
      <c r="N308" s="2">
        <v>50.669998168945313</v>
      </c>
      <c r="O308" t="s">
        <v>539</v>
      </c>
      <c r="P308" t="s">
        <v>540</v>
      </c>
    </row>
    <row r="309" spans="1:16" x14ac:dyDescent="0.25">
      <c r="A309" t="s">
        <v>2</v>
      </c>
      <c r="B309" t="s">
        <v>1040</v>
      </c>
      <c r="C309" t="s">
        <v>1041</v>
      </c>
      <c r="D309" t="s">
        <v>157</v>
      </c>
      <c r="E309" t="s">
        <v>141</v>
      </c>
      <c r="F309" t="b">
        <v>0</v>
      </c>
      <c r="G309" t="s">
        <v>181</v>
      </c>
      <c r="H309" s="1">
        <v>45049.876273148147</v>
      </c>
      <c r="I309" t="b">
        <v>0</v>
      </c>
      <c r="J309" t="b">
        <v>0</v>
      </c>
      <c r="K309" t="s">
        <v>116</v>
      </c>
      <c r="L309" t="s">
        <v>142</v>
      </c>
      <c r="M309" s="3">
        <v>212000</v>
      </c>
      <c r="O309" t="s">
        <v>1042</v>
      </c>
      <c r="P309" t="s">
        <v>1043</v>
      </c>
    </row>
    <row r="310" spans="1:16" x14ac:dyDescent="0.25">
      <c r="A310" t="s">
        <v>2</v>
      </c>
      <c r="B310" t="s">
        <v>1044</v>
      </c>
      <c r="C310" t="s">
        <v>695</v>
      </c>
      <c r="D310" t="s">
        <v>163</v>
      </c>
      <c r="E310" t="s">
        <v>262</v>
      </c>
      <c r="F310" t="b">
        <v>0</v>
      </c>
      <c r="G310" t="s">
        <v>153</v>
      </c>
      <c r="H310" s="1">
        <v>45238.807789351849</v>
      </c>
      <c r="I310" t="b">
        <v>0</v>
      </c>
      <c r="J310" t="b">
        <v>1</v>
      </c>
      <c r="K310" t="s">
        <v>116</v>
      </c>
      <c r="L310" t="s">
        <v>166</v>
      </c>
      <c r="N310" s="2">
        <v>46.050003051757813</v>
      </c>
      <c r="O310" t="s">
        <v>1045</v>
      </c>
      <c r="P310" t="s">
        <v>550</v>
      </c>
    </row>
    <row r="311" spans="1:16" x14ac:dyDescent="0.25">
      <c r="A311" t="s">
        <v>1</v>
      </c>
      <c r="B311" t="s">
        <v>1046</v>
      </c>
      <c r="C311" t="s">
        <v>116</v>
      </c>
      <c r="D311" t="s">
        <v>186</v>
      </c>
      <c r="E311" t="s">
        <v>141</v>
      </c>
      <c r="F311" t="b">
        <v>0</v>
      </c>
      <c r="G311" t="s">
        <v>181</v>
      </c>
      <c r="H311" s="1">
        <v>45104.853379629632</v>
      </c>
      <c r="I311" t="b">
        <v>0</v>
      </c>
      <c r="J311" t="b">
        <v>0</v>
      </c>
      <c r="K311" t="s">
        <v>116</v>
      </c>
      <c r="L311" t="s">
        <v>142</v>
      </c>
      <c r="M311" s="3">
        <v>67500</v>
      </c>
      <c r="O311" t="s">
        <v>1047</v>
      </c>
      <c r="P311" t="s">
        <v>1048</v>
      </c>
    </row>
    <row r="312" spans="1:16" x14ac:dyDescent="0.25">
      <c r="A312" t="s">
        <v>5</v>
      </c>
      <c r="B312" t="s">
        <v>605</v>
      </c>
      <c r="C312" t="s">
        <v>1049</v>
      </c>
      <c r="D312" t="s">
        <v>302</v>
      </c>
      <c r="E312" t="s">
        <v>141</v>
      </c>
      <c r="F312" t="b">
        <v>0</v>
      </c>
      <c r="G312" t="s">
        <v>165</v>
      </c>
      <c r="H312" s="1">
        <v>45083.338437500002</v>
      </c>
      <c r="I312" t="b">
        <v>0</v>
      </c>
      <c r="J312" t="b">
        <v>1</v>
      </c>
      <c r="K312" t="s">
        <v>116</v>
      </c>
      <c r="L312" t="s">
        <v>142</v>
      </c>
      <c r="M312" s="3">
        <v>173500</v>
      </c>
      <c r="O312" t="s">
        <v>224</v>
      </c>
      <c r="P312" t="s">
        <v>1050</v>
      </c>
    </row>
    <row r="313" spans="1:16" x14ac:dyDescent="0.25">
      <c r="A313" t="s">
        <v>6</v>
      </c>
      <c r="B313" t="s">
        <v>1051</v>
      </c>
      <c r="C313" t="s">
        <v>1052</v>
      </c>
      <c r="D313" t="s">
        <v>157</v>
      </c>
      <c r="E313" t="s">
        <v>141</v>
      </c>
      <c r="F313" t="b">
        <v>0</v>
      </c>
      <c r="G313" t="s">
        <v>51</v>
      </c>
      <c r="H313" s="1">
        <v>45027.684953703712</v>
      </c>
      <c r="I313" t="b">
        <v>0</v>
      </c>
      <c r="J313" t="b">
        <v>0</v>
      </c>
      <c r="K313" t="s">
        <v>51</v>
      </c>
      <c r="L313" t="s">
        <v>142</v>
      </c>
      <c r="M313" s="3">
        <v>157500</v>
      </c>
      <c r="O313" t="s">
        <v>1053</v>
      </c>
      <c r="P313" t="s">
        <v>1054</v>
      </c>
    </row>
    <row r="314" spans="1:16" x14ac:dyDescent="0.25">
      <c r="A314" t="s">
        <v>5</v>
      </c>
      <c r="B314" t="s">
        <v>1055</v>
      </c>
      <c r="C314" t="s">
        <v>357</v>
      </c>
      <c r="D314" t="s">
        <v>163</v>
      </c>
      <c r="E314" t="s">
        <v>141</v>
      </c>
      <c r="F314" t="b">
        <v>0</v>
      </c>
      <c r="G314" t="s">
        <v>148</v>
      </c>
      <c r="H314" s="1">
        <v>45172.265092592592</v>
      </c>
      <c r="I314" t="b">
        <v>0</v>
      </c>
      <c r="J314" t="b">
        <v>1</v>
      </c>
      <c r="K314" t="s">
        <v>116</v>
      </c>
      <c r="L314" t="s">
        <v>166</v>
      </c>
      <c r="N314" s="2">
        <v>61.159996032714837</v>
      </c>
      <c r="O314" t="s">
        <v>508</v>
      </c>
      <c r="P314" t="s">
        <v>1056</v>
      </c>
    </row>
    <row r="315" spans="1:16" x14ac:dyDescent="0.25">
      <c r="A315" t="s">
        <v>1</v>
      </c>
      <c r="B315" t="s">
        <v>1057</v>
      </c>
      <c r="C315" t="s">
        <v>1058</v>
      </c>
      <c r="D315" t="s">
        <v>1059</v>
      </c>
      <c r="E315" t="s">
        <v>141</v>
      </c>
      <c r="F315" t="b">
        <v>0</v>
      </c>
      <c r="G315" t="s">
        <v>15</v>
      </c>
      <c r="H315" s="1">
        <v>45098.009548611109</v>
      </c>
      <c r="I315" t="b">
        <v>0</v>
      </c>
      <c r="J315" t="b">
        <v>0</v>
      </c>
      <c r="K315" t="s">
        <v>15</v>
      </c>
      <c r="L315" t="s">
        <v>166</v>
      </c>
      <c r="N315" s="2">
        <v>20</v>
      </c>
      <c r="O315" t="s">
        <v>1060</v>
      </c>
      <c r="P315" t="s">
        <v>1061</v>
      </c>
    </row>
    <row r="316" spans="1:16" x14ac:dyDescent="0.25">
      <c r="A316" t="s">
        <v>7</v>
      </c>
      <c r="B316" t="s">
        <v>1062</v>
      </c>
      <c r="C316" t="s">
        <v>1063</v>
      </c>
      <c r="D316" t="s">
        <v>163</v>
      </c>
      <c r="E316" t="s">
        <v>141</v>
      </c>
      <c r="F316" t="b">
        <v>0</v>
      </c>
      <c r="G316" t="s">
        <v>153</v>
      </c>
      <c r="H316" s="1">
        <v>45146.250567129631</v>
      </c>
      <c r="I316" t="b">
        <v>0</v>
      </c>
      <c r="J316" t="b">
        <v>1</v>
      </c>
      <c r="K316" t="s">
        <v>116</v>
      </c>
      <c r="L316" t="s">
        <v>166</v>
      </c>
      <c r="N316" s="2">
        <v>27.435001373291019</v>
      </c>
      <c r="O316" t="s">
        <v>1064</v>
      </c>
      <c r="P316" t="s">
        <v>1065</v>
      </c>
    </row>
    <row r="317" spans="1:16" x14ac:dyDescent="0.25">
      <c r="A317" t="s">
        <v>5</v>
      </c>
      <c r="B317" t="s">
        <v>5</v>
      </c>
      <c r="C317" t="s">
        <v>430</v>
      </c>
      <c r="D317" t="s">
        <v>186</v>
      </c>
      <c r="E317" t="s">
        <v>206</v>
      </c>
      <c r="F317" t="b">
        <v>0</v>
      </c>
      <c r="G317" t="s">
        <v>104</v>
      </c>
      <c r="H317" s="1">
        <v>45215.784930555557</v>
      </c>
      <c r="I317" t="b">
        <v>0</v>
      </c>
      <c r="J317" t="b">
        <v>1</v>
      </c>
      <c r="K317" t="s">
        <v>104</v>
      </c>
      <c r="L317" t="s">
        <v>166</v>
      </c>
      <c r="N317" s="2">
        <v>64</v>
      </c>
      <c r="O317" t="s">
        <v>325</v>
      </c>
      <c r="P317" t="s">
        <v>1066</v>
      </c>
    </row>
    <row r="318" spans="1:16" x14ac:dyDescent="0.25">
      <c r="A318" t="s">
        <v>1</v>
      </c>
      <c r="B318" t="s">
        <v>887</v>
      </c>
      <c r="C318" t="s">
        <v>173</v>
      </c>
      <c r="D318" t="s">
        <v>186</v>
      </c>
      <c r="E318" t="s">
        <v>141</v>
      </c>
      <c r="F318" t="b">
        <v>1</v>
      </c>
      <c r="G318" t="s">
        <v>104</v>
      </c>
      <c r="H318" s="1">
        <v>45061.445416666669</v>
      </c>
      <c r="I318" t="b">
        <v>1</v>
      </c>
      <c r="J318" t="b">
        <v>1</v>
      </c>
      <c r="K318" t="s">
        <v>104</v>
      </c>
      <c r="L318" t="s">
        <v>142</v>
      </c>
      <c r="M318" s="3">
        <v>200000</v>
      </c>
      <c r="O318" t="s">
        <v>801</v>
      </c>
      <c r="P318" t="s">
        <v>1067</v>
      </c>
    </row>
    <row r="319" spans="1:16" x14ac:dyDescent="0.25">
      <c r="A319" t="s">
        <v>1</v>
      </c>
      <c r="B319" t="s">
        <v>1068</v>
      </c>
      <c r="C319" t="s">
        <v>1069</v>
      </c>
      <c r="D319" t="s">
        <v>147</v>
      </c>
      <c r="E319" t="s">
        <v>206</v>
      </c>
      <c r="F319" t="b">
        <v>0</v>
      </c>
      <c r="G319" t="s">
        <v>207</v>
      </c>
      <c r="H319" s="1">
        <v>44960.855891203697</v>
      </c>
      <c r="I319" t="b">
        <v>1</v>
      </c>
      <c r="J319" t="b">
        <v>0</v>
      </c>
      <c r="K319" t="s">
        <v>116</v>
      </c>
      <c r="L319" t="s">
        <v>166</v>
      </c>
      <c r="N319" s="2">
        <v>61</v>
      </c>
      <c r="O319" t="s">
        <v>1070</v>
      </c>
      <c r="P319" t="s">
        <v>238</v>
      </c>
    </row>
    <row r="320" spans="1:16" x14ac:dyDescent="0.25">
      <c r="A320" t="s">
        <v>1</v>
      </c>
      <c r="B320" t="s">
        <v>1071</v>
      </c>
      <c r="C320" t="s">
        <v>1072</v>
      </c>
      <c r="D320" t="s">
        <v>186</v>
      </c>
      <c r="E320" t="s">
        <v>141</v>
      </c>
      <c r="F320" t="b">
        <v>0</v>
      </c>
      <c r="G320" t="s">
        <v>158</v>
      </c>
      <c r="H320" s="1">
        <v>44983.795810185176</v>
      </c>
      <c r="I320" t="b">
        <v>0</v>
      </c>
      <c r="J320" t="b">
        <v>0</v>
      </c>
      <c r="K320" t="s">
        <v>116</v>
      </c>
      <c r="L320" t="s">
        <v>142</v>
      </c>
      <c r="M320" s="3">
        <v>122500</v>
      </c>
      <c r="O320" t="s">
        <v>1073</v>
      </c>
      <c r="P320" t="s">
        <v>1074</v>
      </c>
    </row>
    <row r="321" spans="1:16" x14ac:dyDescent="0.25">
      <c r="A321" t="s">
        <v>2</v>
      </c>
      <c r="B321" t="s">
        <v>1075</v>
      </c>
      <c r="C321" t="s">
        <v>1076</v>
      </c>
      <c r="D321" t="s">
        <v>302</v>
      </c>
      <c r="E321" t="s">
        <v>141</v>
      </c>
      <c r="F321" t="b">
        <v>0</v>
      </c>
      <c r="G321" t="s">
        <v>153</v>
      </c>
      <c r="H321" s="1">
        <v>45146.460370370369</v>
      </c>
      <c r="I321" t="b">
        <v>0</v>
      </c>
      <c r="J321" t="b">
        <v>0</v>
      </c>
      <c r="K321" t="s">
        <v>116</v>
      </c>
      <c r="L321" t="s">
        <v>142</v>
      </c>
      <c r="M321" s="3">
        <v>116600</v>
      </c>
      <c r="O321" t="s">
        <v>1077</v>
      </c>
      <c r="P321" t="s">
        <v>1078</v>
      </c>
    </row>
    <row r="322" spans="1:16" x14ac:dyDescent="0.25">
      <c r="A322" t="s">
        <v>1</v>
      </c>
      <c r="B322" t="s">
        <v>1079</v>
      </c>
      <c r="C322" t="s">
        <v>173</v>
      </c>
      <c r="D322" t="s">
        <v>186</v>
      </c>
      <c r="E322" t="s">
        <v>141</v>
      </c>
      <c r="F322" t="b">
        <v>1</v>
      </c>
      <c r="G322" t="s">
        <v>158</v>
      </c>
      <c r="H322" s="1">
        <v>45057.88484953704</v>
      </c>
      <c r="I322" t="b">
        <v>0</v>
      </c>
      <c r="J322" t="b">
        <v>0</v>
      </c>
      <c r="K322" t="s">
        <v>116</v>
      </c>
      <c r="L322" t="s">
        <v>166</v>
      </c>
      <c r="N322" s="2">
        <v>55</v>
      </c>
      <c r="O322" t="s">
        <v>1080</v>
      </c>
      <c r="P322" t="s">
        <v>1081</v>
      </c>
    </row>
    <row r="323" spans="1:16" x14ac:dyDescent="0.25">
      <c r="A323" t="s">
        <v>1</v>
      </c>
      <c r="B323" t="s">
        <v>389</v>
      </c>
      <c r="C323" t="s">
        <v>455</v>
      </c>
      <c r="D323" t="s">
        <v>186</v>
      </c>
      <c r="E323" t="s">
        <v>141</v>
      </c>
      <c r="F323" t="b">
        <v>0</v>
      </c>
      <c r="G323" t="s">
        <v>104</v>
      </c>
      <c r="H323" s="1">
        <v>44952.328252314823</v>
      </c>
      <c r="I323" t="b">
        <v>0</v>
      </c>
      <c r="J323" t="b">
        <v>0</v>
      </c>
      <c r="K323" t="s">
        <v>104</v>
      </c>
      <c r="L323" t="s">
        <v>142</v>
      </c>
      <c r="M323" s="3">
        <v>105000</v>
      </c>
      <c r="O323" t="s">
        <v>391</v>
      </c>
      <c r="P323" t="s">
        <v>1082</v>
      </c>
    </row>
    <row r="324" spans="1:16" x14ac:dyDescent="0.25">
      <c r="A324" t="s">
        <v>2</v>
      </c>
      <c r="B324" t="s">
        <v>1083</v>
      </c>
      <c r="C324" t="s">
        <v>1084</v>
      </c>
      <c r="D324" t="s">
        <v>163</v>
      </c>
      <c r="E324" t="s">
        <v>141</v>
      </c>
      <c r="F324" t="b">
        <v>0</v>
      </c>
      <c r="G324" t="s">
        <v>153</v>
      </c>
      <c r="H324" s="1">
        <v>45141.752615740741</v>
      </c>
      <c r="I324" t="b">
        <v>0</v>
      </c>
      <c r="J324" t="b">
        <v>1</v>
      </c>
      <c r="K324" t="s">
        <v>116</v>
      </c>
      <c r="L324" t="s">
        <v>166</v>
      </c>
      <c r="N324" s="2">
        <v>44.735000610351563</v>
      </c>
      <c r="O324" t="s">
        <v>1085</v>
      </c>
      <c r="P324" t="s">
        <v>1086</v>
      </c>
    </row>
    <row r="325" spans="1:16" x14ac:dyDescent="0.25">
      <c r="A325" t="s">
        <v>2</v>
      </c>
      <c r="B325" t="s">
        <v>2</v>
      </c>
      <c r="C325" t="s">
        <v>420</v>
      </c>
      <c r="D325" t="s">
        <v>147</v>
      </c>
      <c r="E325" t="s">
        <v>141</v>
      </c>
      <c r="F325" t="b">
        <v>0</v>
      </c>
      <c r="G325" t="s">
        <v>104</v>
      </c>
      <c r="H325" s="1">
        <v>45046.906388888892</v>
      </c>
      <c r="I325" t="b">
        <v>0</v>
      </c>
      <c r="J325" t="b">
        <v>1</v>
      </c>
      <c r="K325" t="s">
        <v>104</v>
      </c>
      <c r="L325" t="s">
        <v>142</v>
      </c>
      <c r="M325" s="3">
        <v>170000</v>
      </c>
      <c r="O325" t="s">
        <v>578</v>
      </c>
      <c r="P325" t="s">
        <v>579</v>
      </c>
    </row>
    <row r="326" spans="1:16" x14ac:dyDescent="0.25">
      <c r="A326" t="s">
        <v>2</v>
      </c>
      <c r="B326" t="s">
        <v>704</v>
      </c>
      <c r="C326" t="s">
        <v>375</v>
      </c>
      <c r="D326" t="s">
        <v>705</v>
      </c>
      <c r="E326" t="s">
        <v>141</v>
      </c>
      <c r="F326" t="b">
        <v>0</v>
      </c>
      <c r="G326" t="s">
        <v>148</v>
      </c>
      <c r="H326" s="1">
        <v>45098.953715277778</v>
      </c>
      <c r="I326" t="b">
        <v>0</v>
      </c>
      <c r="J326" t="b">
        <v>1</v>
      </c>
      <c r="K326" t="s">
        <v>116</v>
      </c>
      <c r="L326" t="s">
        <v>142</v>
      </c>
      <c r="M326" s="3">
        <v>112500</v>
      </c>
      <c r="O326" t="s">
        <v>1087</v>
      </c>
      <c r="P326" t="s">
        <v>1088</v>
      </c>
    </row>
    <row r="327" spans="1:16" x14ac:dyDescent="0.25">
      <c r="A327" t="s">
        <v>0</v>
      </c>
      <c r="B327" t="s">
        <v>1089</v>
      </c>
      <c r="C327" t="s">
        <v>173</v>
      </c>
      <c r="D327" t="s">
        <v>163</v>
      </c>
      <c r="E327" t="s">
        <v>164</v>
      </c>
      <c r="F327" t="b">
        <v>1</v>
      </c>
      <c r="G327" t="s">
        <v>153</v>
      </c>
      <c r="H327" s="1">
        <v>45199.875428240739</v>
      </c>
      <c r="I327" t="b">
        <v>1</v>
      </c>
      <c r="J327" t="b">
        <v>0</v>
      </c>
      <c r="K327" t="s">
        <v>116</v>
      </c>
      <c r="L327" t="s">
        <v>166</v>
      </c>
      <c r="N327" s="2">
        <v>27.435001373291019</v>
      </c>
      <c r="O327" t="s">
        <v>1090</v>
      </c>
    </row>
    <row r="328" spans="1:16" x14ac:dyDescent="0.25">
      <c r="A328" t="s">
        <v>1</v>
      </c>
      <c r="B328" t="s">
        <v>1091</v>
      </c>
      <c r="C328" t="s">
        <v>491</v>
      </c>
      <c r="D328" t="s">
        <v>163</v>
      </c>
      <c r="E328" t="s">
        <v>141</v>
      </c>
      <c r="F328" t="b">
        <v>0</v>
      </c>
      <c r="G328" t="s">
        <v>181</v>
      </c>
      <c r="H328" s="1">
        <v>45160.256203703713</v>
      </c>
      <c r="I328" t="b">
        <v>0</v>
      </c>
      <c r="J328" t="b">
        <v>0</v>
      </c>
      <c r="K328" t="s">
        <v>116</v>
      </c>
      <c r="L328" t="s">
        <v>166</v>
      </c>
      <c r="N328" s="2">
        <v>44.75</v>
      </c>
      <c r="O328" t="s">
        <v>1092</v>
      </c>
    </row>
    <row r="329" spans="1:16" x14ac:dyDescent="0.25">
      <c r="A329" t="s">
        <v>2</v>
      </c>
      <c r="B329" t="s">
        <v>1093</v>
      </c>
      <c r="C329" t="s">
        <v>1094</v>
      </c>
      <c r="D329" t="s">
        <v>147</v>
      </c>
      <c r="E329" t="s">
        <v>164</v>
      </c>
      <c r="F329" t="b">
        <v>0</v>
      </c>
      <c r="G329" t="s">
        <v>153</v>
      </c>
      <c r="H329" s="1">
        <v>45216.099374999998</v>
      </c>
      <c r="I329" t="b">
        <v>0</v>
      </c>
      <c r="J329" t="b">
        <v>1</v>
      </c>
      <c r="K329" t="s">
        <v>116</v>
      </c>
      <c r="L329" t="s">
        <v>142</v>
      </c>
      <c r="M329" s="3">
        <v>75900</v>
      </c>
      <c r="O329" t="s">
        <v>508</v>
      </c>
      <c r="P329" t="s">
        <v>1095</v>
      </c>
    </row>
    <row r="330" spans="1:16" x14ac:dyDescent="0.25">
      <c r="A330" t="s">
        <v>5</v>
      </c>
      <c r="B330" t="s">
        <v>1096</v>
      </c>
      <c r="C330" t="s">
        <v>1097</v>
      </c>
      <c r="D330" t="s">
        <v>223</v>
      </c>
      <c r="E330" t="s">
        <v>164</v>
      </c>
      <c r="F330" t="b">
        <v>0</v>
      </c>
      <c r="G330" t="s">
        <v>181</v>
      </c>
      <c r="H330" s="1">
        <v>45215.685324074067</v>
      </c>
      <c r="I330" t="b">
        <v>0</v>
      </c>
      <c r="J330" t="b">
        <v>1</v>
      </c>
      <c r="K330" t="s">
        <v>116</v>
      </c>
      <c r="L330" t="s">
        <v>142</v>
      </c>
      <c r="M330" s="3">
        <v>173500</v>
      </c>
      <c r="O330" t="s">
        <v>224</v>
      </c>
      <c r="P330" t="s">
        <v>1098</v>
      </c>
    </row>
    <row r="331" spans="1:16" x14ac:dyDescent="0.25">
      <c r="A331" t="s">
        <v>1</v>
      </c>
      <c r="B331" t="s">
        <v>1099</v>
      </c>
      <c r="C331" t="s">
        <v>1100</v>
      </c>
      <c r="D331" t="s">
        <v>157</v>
      </c>
      <c r="E331" t="s">
        <v>141</v>
      </c>
      <c r="F331" t="b">
        <v>0</v>
      </c>
      <c r="G331" t="s">
        <v>51</v>
      </c>
      <c r="H331" s="1">
        <v>44971.904560185183</v>
      </c>
      <c r="I331" t="b">
        <v>1</v>
      </c>
      <c r="J331" t="b">
        <v>0</v>
      </c>
      <c r="K331" t="s">
        <v>51</v>
      </c>
      <c r="L331" t="s">
        <v>142</v>
      </c>
      <c r="M331" s="3">
        <v>147500</v>
      </c>
      <c r="O331" t="s">
        <v>1101</v>
      </c>
      <c r="P331" t="s">
        <v>1102</v>
      </c>
    </row>
    <row r="332" spans="1:16" x14ac:dyDescent="0.25">
      <c r="A332" t="s">
        <v>0</v>
      </c>
      <c r="B332" t="s">
        <v>1103</v>
      </c>
      <c r="C332" t="s">
        <v>618</v>
      </c>
      <c r="D332" t="s">
        <v>163</v>
      </c>
      <c r="E332" t="s">
        <v>141</v>
      </c>
      <c r="F332" t="b">
        <v>0</v>
      </c>
      <c r="G332" t="s">
        <v>181</v>
      </c>
      <c r="H332" s="1">
        <v>45167.837743055563</v>
      </c>
      <c r="I332" t="b">
        <v>0</v>
      </c>
      <c r="J332" t="b">
        <v>0</v>
      </c>
      <c r="K332" t="s">
        <v>116</v>
      </c>
      <c r="L332" t="s">
        <v>166</v>
      </c>
      <c r="N332" s="2">
        <v>46.659999847412109</v>
      </c>
      <c r="O332" t="s">
        <v>1104</v>
      </c>
      <c r="P332" t="s">
        <v>1105</v>
      </c>
    </row>
    <row r="333" spans="1:16" x14ac:dyDescent="0.25">
      <c r="A333" t="s">
        <v>0</v>
      </c>
      <c r="B333" t="s">
        <v>1106</v>
      </c>
      <c r="C333" t="s">
        <v>1107</v>
      </c>
      <c r="D333" t="s">
        <v>987</v>
      </c>
      <c r="E333" t="s">
        <v>141</v>
      </c>
      <c r="F333" t="b">
        <v>0</v>
      </c>
      <c r="G333" t="s">
        <v>148</v>
      </c>
      <c r="H333" s="1">
        <v>45073.307025462957</v>
      </c>
      <c r="I333" t="b">
        <v>0</v>
      </c>
      <c r="J333" t="b">
        <v>0</v>
      </c>
      <c r="K333" t="s">
        <v>116</v>
      </c>
      <c r="L333" t="s">
        <v>166</v>
      </c>
      <c r="N333" s="2">
        <v>24</v>
      </c>
      <c r="O333" t="s">
        <v>1108</v>
      </c>
      <c r="P333" t="s">
        <v>1109</v>
      </c>
    </row>
    <row r="334" spans="1:16" x14ac:dyDescent="0.25">
      <c r="A334" t="s">
        <v>1</v>
      </c>
      <c r="B334" t="s">
        <v>1</v>
      </c>
      <c r="C334" t="s">
        <v>1110</v>
      </c>
      <c r="D334" t="s">
        <v>186</v>
      </c>
      <c r="E334" t="s">
        <v>141</v>
      </c>
      <c r="F334" t="b">
        <v>0</v>
      </c>
      <c r="G334" t="s">
        <v>181</v>
      </c>
      <c r="H334" s="1">
        <v>45034.464016203703</v>
      </c>
      <c r="I334" t="b">
        <v>0</v>
      </c>
      <c r="J334" t="b">
        <v>1</v>
      </c>
      <c r="K334" t="s">
        <v>116</v>
      </c>
      <c r="L334" t="s">
        <v>142</v>
      </c>
      <c r="M334" s="3">
        <v>120000</v>
      </c>
      <c r="O334" t="s">
        <v>578</v>
      </c>
      <c r="P334" t="s">
        <v>1111</v>
      </c>
    </row>
    <row r="335" spans="1:16" x14ac:dyDescent="0.25">
      <c r="A335" t="s">
        <v>2</v>
      </c>
      <c r="B335" t="s">
        <v>1112</v>
      </c>
      <c r="C335" t="s">
        <v>777</v>
      </c>
      <c r="D335" t="s">
        <v>163</v>
      </c>
      <c r="E335" t="s">
        <v>164</v>
      </c>
      <c r="F335" t="b">
        <v>0</v>
      </c>
      <c r="G335" t="s">
        <v>165</v>
      </c>
      <c r="H335" s="1">
        <v>45252.29478009259</v>
      </c>
      <c r="I335" t="b">
        <v>0</v>
      </c>
      <c r="J335" t="b">
        <v>0</v>
      </c>
      <c r="K335" t="s">
        <v>116</v>
      </c>
      <c r="L335" t="s">
        <v>166</v>
      </c>
      <c r="N335" s="2">
        <v>43.069999694824219</v>
      </c>
      <c r="O335" t="s">
        <v>778</v>
      </c>
    </row>
    <row r="336" spans="1:16" x14ac:dyDescent="0.25">
      <c r="A336" t="s">
        <v>1</v>
      </c>
      <c r="B336" t="s">
        <v>197</v>
      </c>
      <c r="C336" t="s">
        <v>1113</v>
      </c>
      <c r="D336" t="s">
        <v>163</v>
      </c>
      <c r="E336" t="s">
        <v>164</v>
      </c>
      <c r="F336" t="b">
        <v>0</v>
      </c>
      <c r="G336" t="s">
        <v>158</v>
      </c>
      <c r="H336" s="1">
        <v>45207.255868055552</v>
      </c>
      <c r="I336" t="b">
        <v>0</v>
      </c>
      <c r="J336" t="b">
        <v>1</v>
      </c>
      <c r="K336" t="s">
        <v>116</v>
      </c>
      <c r="L336" t="s">
        <v>166</v>
      </c>
      <c r="N336" s="2">
        <v>42.194999694824219</v>
      </c>
      <c r="O336" t="s">
        <v>508</v>
      </c>
      <c r="P336" t="s">
        <v>1114</v>
      </c>
    </row>
    <row r="337" spans="1:16" x14ac:dyDescent="0.25">
      <c r="A337" t="s">
        <v>1</v>
      </c>
      <c r="B337" t="s">
        <v>783</v>
      </c>
      <c r="C337" t="s">
        <v>1115</v>
      </c>
      <c r="D337" t="s">
        <v>163</v>
      </c>
      <c r="E337" t="s">
        <v>164</v>
      </c>
      <c r="F337" t="b">
        <v>0</v>
      </c>
      <c r="G337" t="s">
        <v>207</v>
      </c>
      <c r="H337" s="1">
        <v>45252.423796296287</v>
      </c>
      <c r="I337" t="b">
        <v>0</v>
      </c>
      <c r="J337" t="b">
        <v>0</v>
      </c>
      <c r="K337" t="s">
        <v>116</v>
      </c>
      <c r="L337" t="s">
        <v>166</v>
      </c>
      <c r="N337" s="2">
        <v>50.574996948242188</v>
      </c>
      <c r="O337" t="s">
        <v>1116</v>
      </c>
      <c r="P337" t="s">
        <v>1117</v>
      </c>
    </row>
    <row r="338" spans="1:16" x14ac:dyDescent="0.25">
      <c r="A338" t="s">
        <v>5</v>
      </c>
      <c r="B338" t="s">
        <v>527</v>
      </c>
      <c r="C338" t="s">
        <v>1118</v>
      </c>
      <c r="D338" t="s">
        <v>163</v>
      </c>
      <c r="E338" t="s">
        <v>164</v>
      </c>
      <c r="F338" t="b">
        <v>0</v>
      </c>
      <c r="G338" t="s">
        <v>207</v>
      </c>
      <c r="H338" s="1">
        <v>45255.796006944453</v>
      </c>
      <c r="I338" t="b">
        <v>0</v>
      </c>
      <c r="J338" t="b">
        <v>1</v>
      </c>
      <c r="K338" t="s">
        <v>116</v>
      </c>
      <c r="L338" t="s">
        <v>166</v>
      </c>
      <c r="N338" s="2">
        <v>42.194999694824219</v>
      </c>
      <c r="O338" t="s">
        <v>1119</v>
      </c>
      <c r="P338" t="s">
        <v>1120</v>
      </c>
    </row>
    <row r="339" spans="1:16" x14ac:dyDescent="0.25">
      <c r="A339" t="s">
        <v>1</v>
      </c>
      <c r="B339" t="s">
        <v>1121</v>
      </c>
      <c r="C339" t="s">
        <v>270</v>
      </c>
      <c r="D339" t="s">
        <v>282</v>
      </c>
      <c r="E339" t="s">
        <v>206</v>
      </c>
      <c r="F339" t="b">
        <v>0</v>
      </c>
      <c r="G339" t="s">
        <v>158</v>
      </c>
      <c r="H339" s="1">
        <v>45100.602152777778</v>
      </c>
      <c r="I339" t="b">
        <v>1</v>
      </c>
      <c r="J339" t="b">
        <v>0</v>
      </c>
      <c r="K339" t="s">
        <v>116</v>
      </c>
      <c r="L339" t="s">
        <v>166</v>
      </c>
      <c r="N339" s="2">
        <v>55</v>
      </c>
      <c r="O339" t="s">
        <v>1122</v>
      </c>
      <c r="P339" t="s">
        <v>1123</v>
      </c>
    </row>
    <row r="340" spans="1:16" x14ac:dyDescent="0.25">
      <c r="A340" t="s">
        <v>1</v>
      </c>
      <c r="B340" t="s">
        <v>1124</v>
      </c>
      <c r="C340" t="s">
        <v>270</v>
      </c>
      <c r="D340" t="s">
        <v>186</v>
      </c>
      <c r="E340" t="s">
        <v>141</v>
      </c>
      <c r="F340" t="b">
        <v>0</v>
      </c>
      <c r="G340" t="s">
        <v>181</v>
      </c>
      <c r="H340" s="1">
        <v>45021.671863425923</v>
      </c>
      <c r="I340" t="b">
        <v>0</v>
      </c>
      <c r="J340" t="b">
        <v>0</v>
      </c>
      <c r="K340" t="s">
        <v>116</v>
      </c>
      <c r="L340" t="s">
        <v>142</v>
      </c>
      <c r="M340" s="3">
        <v>525000</v>
      </c>
      <c r="O340" t="s">
        <v>1125</v>
      </c>
      <c r="P340" t="s">
        <v>1126</v>
      </c>
    </row>
    <row r="341" spans="1:16" x14ac:dyDescent="0.25">
      <c r="A341" t="s">
        <v>0</v>
      </c>
      <c r="B341" t="s">
        <v>1127</v>
      </c>
      <c r="C341" t="s">
        <v>204</v>
      </c>
      <c r="D341" t="s">
        <v>163</v>
      </c>
      <c r="E341" t="s">
        <v>141</v>
      </c>
      <c r="F341" t="b">
        <v>0</v>
      </c>
      <c r="G341" t="s">
        <v>181</v>
      </c>
      <c r="H341" s="1">
        <v>45168.004467592589</v>
      </c>
      <c r="I341" t="b">
        <v>0</v>
      </c>
      <c r="J341" t="b">
        <v>0</v>
      </c>
      <c r="K341" t="s">
        <v>116</v>
      </c>
      <c r="L341" t="s">
        <v>166</v>
      </c>
      <c r="N341" s="2">
        <v>43.979999542236328</v>
      </c>
      <c r="O341" t="s">
        <v>1104</v>
      </c>
      <c r="P341" t="s">
        <v>1105</v>
      </c>
    </row>
    <row r="342" spans="1:16" x14ac:dyDescent="0.25">
      <c r="A342" t="s">
        <v>2</v>
      </c>
      <c r="B342" t="s">
        <v>399</v>
      </c>
      <c r="C342" t="s">
        <v>1107</v>
      </c>
      <c r="D342" t="s">
        <v>987</v>
      </c>
      <c r="E342" t="s">
        <v>141</v>
      </c>
      <c r="F342" t="b">
        <v>0</v>
      </c>
      <c r="G342" t="s">
        <v>207</v>
      </c>
      <c r="H342" s="1">
        <v>45126.50408564815</v>
      </c>
      <c r="I342" t="b">
        <v>0</v>
      </c>
      <c r="J342" t="b">
        <v>0</v>
      </c>
      <c r="K342" t="s">
        <v>116</v>
      </c>
      <c r="L342" t="s">
        <v>142</v>
      </c>
      <c r="M342" s="3">
        <v>108000</v>
      </c>
      <c r="O342" t="s">
        <v>1108</v>
      </c>
      <c r="P342" t="s">
        <v>402</v>
      </c>
    </row>
    <row r="343" spans="1:16" x14ac:dyDescent="0.25">
      <c r="A343" t="s">
        <v>5</v>
      </c>
      <c r="B343" t="s">
        <v>5</v>
      </c>
      <c r="C343" t="s">
        <v>1128</v>
      </c>
      <c r="D343" t="s">
        <v>282</v>
      </c>
      <c r="E343" t="s">
        <v>141</v>
      </c>
      <c r="F343" t="b">
        <v>0</v>
      </c>
      <c r="G343" t="s">
        <v>148</v>
      </c>
      <c r="H343" s="1">
        <v>45009.522581018522</v>
      </c>
      <c r="I343" t="b">
        <v>1</v>
      </c>
      <c r="J343" t="b">
        <v>1</v>
      </c>
      <c r="K343" t="s">
        <v>116</v>
      </c>
      <c r="L343" t="s">
        <v>142</v>
      </c>
      <c r="M343" s="3">
        <v>185000</v>
      </c>
      <c r="O343" t="s">
        <v>376</v>
      </c>
      <c r="P343" t="s">
        <v>1129</v>
      </c>
    </row>
    <row r="344" spans="1:16" x14ac:dyDescent="0.25">
      <c r="A344" t="s">
        <v>5</v>
      </c>
      <c r="B344" t="s">
        <v>1130</v>
      </c>
      <c r="C344" t="s">
        <v>270</v>
      </c>
      <c r="D344" t="s">
        <v>157</v>
      </c>
      <c r="E344" t="s">
        <v>141</v>
      </c>
      <c r="F344" t="b">
        <v>0</v>
      </c>
      <c r="G344" t="s">
        <v>165</v>
      </c>
      <c r="H344" s="1">
        <v>45102.215219907397</v>
      </c>
      <c r="I344" t="b">
        <v>0</v>
      </c>
      <c r="J344" t="b">
        <v>0</v>
      </c>
      <c r="K344" t="s">
        <v>116</v>
      </c>
      <c r="L344" t="s">
        <v>142</v>
      </c>
      <c r="M344" s="3">
        <v>132500</v>
      </c>
      <c r="O344" t="s">
        <v>1131</v>
      </c>
      <c r="P344" t="s">
        <v>1132</v>
      </c>
    </row>
    <row r="345" spans="1:16" x14ac:dyDescent="0.25">
      <c r="A345" t="s">
        <v>1</v>
      </c>
      <c r="B345" t="s">
        <v>555</v>
      </c>
      <c r="C345" t="s">
        <v>420</v>
      </c>
      <c r="D345" t="s">
        <v>214</v>
      </c>
      <c r="E345" t="s">
        <v>141</v>
      </c>
      <c r="F345" t="b">
        <v>0</v>
      </c>
      <c r="G345" t="s">
        <v>104</v>
      </c>
      <c r="H345" s="1">
        <v>45090.443067129629</v>
      </c>
      <c r="I345" t="b">
        <v>0</v>
      </c>
      <c r="J345" t="b">
        <v>0</v>
      </c>
      <c r="K345" t="s">
        <v>104</v>
      </c>
      <c r="L345" t="s">
        <v>142</v>
      </c>
      <c r="M345" s="3">
        <v>90000</v>
      </c>
      <c r="O345" t="s">
        <v>852</v>
      </c>
      <c r="P345" t="s">
        <v>1133</v>
      </c>
    </row>
    <row r="346" spans="1:16" x14ac:dyDescent="0.25">
      <c r="A346" t="s">
        <v>5</v>
      </c>
      <c r="B346" t="s">
        <v>1134</v>
      </c>
      <c r="C346" t="s">
        <v>173</v>
      </c>
      <c r="D346" t="s">
        <v>163</v>
      </c>
      <c r="E346" t="s">
        <v>1135</v>
      </c>
      <c r="F346" t="b">
        <v>1</v>
      </c>
      <c r="G346" t="s">
        <v>158</v>
      </c>
      <c r="H346" s="1">
        <v>45207.255752314813</v>
      </c>
      <c r="I346" t="b">
        <v>0</v>
      </c>
      <c r="J346" t="b">
        <v>1</v>
      </c>
      <c r="K346" t="s">
        <v>116</v>
      </c>
      <c r="L346" t="s">
        <v>166</v>
      </c>
      <c r="N346" s="2">
        <v>55.755001068115227</v>
      </c>
      <c r="O346" t="s">
        <v>1136</v>
      </c>
      <c r="P346" t="s">
        <v>1137</v>
      </c>
    </row>
    <row r="347" spans="1:16" x14ac:dyDescent="0.25">
      <c r="A347" t="s">
        <v>1</v>
      </c>
      <c r="B347" t="s">
        <v>1</v>
      </c>
      <c r="C347" t="s">
        <v>963</v>
      </c>
      <c r="D347" t="s">
        <v>163</v>
      </c>
      <c r="E347" t="s">
        <v>164</v>
      </c>
      <c r="F347" t="b">
        <v>0</v>
      </c>
      <c r="G347" t="s">
        <v>181</v>
      </c>
      <c r="H347" s="1">
        <v>45198.296550925923</v>
      </c>
      <c r="I347" t="b">
        <v>1</v>
      </c>
      <c r="J347" t="b">
        <v>0</v>
      </c>
      <c r="K347" t="s">
        <v>116</v>
      </c>
      <c r="L347" t="s">
        <v>166</v>
      </c>
      <c r="N347" s="2">
        <v>61.159996032714837</v>
      </c>
      <c r="O347" t="s">
        <v>1138</v>
      </c>
      <c r="P347" t="s">
        <v>1139</v>
      </c>
    </row>
    <row r="348" spans="1:16" x14ac:dyDescent="0.25">
      <c r="A348" t="s">
        <v>1</v>
      </c>
      <c r="B348" t="s">
        <v>1140</v>
      </c>
      <c r="C348" t="s">
        <v>430</v>
      </c>
      <c r="D348" t="s">
        <v>214</v>
      </c>
      <c r="E348" t="s">
        <v>141</v>
      </c>
      <c r="F348" t="b">
        <v>0</v>
      </c>
      <c r="G348" t="s">
        <v>207</v>
      </c>
      <c r="H348" s="1">
        <v>44963.509236111109</v>
      </c>
      <c r="I348" t="b">
        <v>0</v>
      </c>
      <c r="J348" t="b">
        <v>1</v>
      </c>
      <c r="K348" t="s">
        <v>116</v>
      </c>
      <c r="L348" t="s">
        <v>142</v>
      </c>
      <c r="M348" s="3">
        <v>90000</v>
      </c>
      <c r="O348" t="s">
        <v>1141</v>
      </c>
    </row>
    <row r="349" spans="1:16" x14ac:dyDescent="0.25">
      <c r="A349" t="s">
        <v>6</v>
      </c>
      <c r="B349" t="s">
        <v>1142</v>
      </c>
      <c r="C349" t="s">
        <v>173</v>
      </c>
      <c r="D349" t="s">
        <v>186</v>
      </c>
      <c r="E349" t="s">
        <v>141</v>
      </c>
      <c r="F349" t="b">
        <v>1</v>
      </c>
      <c r="G349" t="s">
        <v>158</v>
      </c>
      <c r="H349" s="1">
        <v>45091.503912037027</v>
      </c>
      <c r="I349" t="b">
        <v>0</v>
      </c>
      <c r="J349" t="b">
        <v>1</v>
      </c>
      <c r="K349" t="s">
        <v>116</v>
      </c>
      <c r="L349" t="s">
        <v>142</v>
      </c>
      <c r="M349" s="3">
        <v>140000</v>
      </c>
      <c r="O349" t="s">
        <v>1143</v>
      </c>
      <c r="P349" t="s">
        <v>1144</v>
      </c>
    </row>
    <row r="350" spans="1:16" x14ac:dyDescent="0.25">
      <c r="A350" t="s">
        <v>2</v>
      </c>
      <c r="B350" t="s">
        <v>1145</v>
      </c>
      <c r="C350" t="s">
        <v>204</v>
      </c>
      <c r="D350" t="s">
        <v>186</v>
      </c>
      <c r="E350" t="s">
        <v>141</v>
      </c>
      <c r="F350" t="b">
        <v>0</v>
      </c>
      <c r="G350" t="s">
        <v>181</v>
      </c>
      <c r="H350" s="1">
        <v>45145.667800925927</v>
      </c>
      <c r="I350" t="b">
        <v>0</v>
      </c>
      <c r="J350" t="b">
        <v>0</v>
      </c>
      <c r="K350" t="s">
        <v>116</v>
      </c>
      <c r="L350" t="s">
        <v>142</v>
      </c>
      <c r="M350" s="3">
        <v>165000</v>
      </c>
      <c r="O350" t="s">
        <v>240</v>
      </c>
      <c r="P350" t="s">
        <v>450</v>
      </c>
    </row>
    <row r="351" spans="1:16" x14ac:dyDescent="0.25">
      <c r="A351" t="s">
        <v>5</v>
      </c>
      <c r="B351" t="s">
        <v>5</v>
      </c>
      <c r="C351" t="s">
        <v>1146</v>
      </c>
      <c r="D351" t="s">
        <v>282</v>
      </c>
      <c r="E351" t="s">
        <v>164</v>
      </c>
      <c r="F351" t="b">
        <v>0</v>
      </c>
      <c r="G351" t="s">
        <v>158</v>
      </c>
      <c r="H351" s="1">
        <v>45194.798206018517</v>
      </c>
      <c r="I351" t="b">
        <v>0</v>
      </c>
      <c r="J351" t="b">
        <v>1</v>
      </c>
      <c r="K351" t="s">
        <v>116</v>
      </c>
      <c r="L351" t="s">
        <v>142</v>
      </c>
      <c r="M351" s="3">
        <v>185000</v>
      </c>
      <c r="O351" t="s">
        <v>224</v>
      </c>
      <c r="P351" t="s">
        <v>405</v>
      </c>
    </row>
    <row r="352" spans="1:16" x14ac:dyDescent="0.25">
      <c r="A352" t="s">
        <v>2</v>
      </c>
      <c r="B352" t="s">
        <v>1147</v>
      </c>
      <c r="C352" t="s">
        <v>115</v>
      </c>
      <c r="D352" t="s">
        <v>157</v>
      </c>
      <c r="E352" t="s">
        <v>141</v>
      </c>
      <c r="F352" t="b">
        <v>0</v>
      </c>
      <c r="G352" t="s">
        <v>115</v>
      </c>
      <c r="H352" s="1">
        <v>45232.428483796299</v>
      </c>
      <c r="I352" t="b">
        <v>1</v>
      </c>
      <c r="J352" t="b">
        <v>0</v>
      </c>
      <c r="K352" t="s">
        <v>115</v>
      </c>
      <c r="L352" t="s">
        <v>142</v>
      </c>
      <c r="M352" s="3">
        <v>72900</v>
      </c>
      <c r="O352" t="s">
        <v>1148</v>
      </c>
      <c r="P352" t="s">
        <v>583</v>
      </c>
    </row>
    <row r="353" spans="1:16" x14ac:dyDescent="0.25">
      <c r="A353" t="s">
        <v>1</v>
      </c>
      <c r="B353" t="s">
        <v>1149</v>
      </c>
      <c r="C353" t="s">
        <v>1150</v>
      </c>
      <c r="D353" t="s">
        <v>163</v>
      </c>
      <c r="E353" t="s">
        <v>164</v>
      </c>
      <c r="F353" t="b">
        <v>0</v>
      </c>
      <c r="G353" t="s">
        <v>148</v>
      </c>
      <c r="H353" s="1">
        <v>45218.774074074077</v>
      </c>
      <c r="I353" t="b">
        <v>0</v>
      </c>
      <c r="J353" t="b">
        <v>0</v>
      </c>
      <c r="K353" t="s">
        <v>116</v>
      </c>
      <c r="L353" t="s">
        <v>166</v>
      </c>
      <c r="N353" s="2">
        <v>39.705001831054688</v>
      </c>
      <c r="O353" t="s">
        <v>1151</v>
      </c>
      <c r="P353" t="s">
        <v>1152</v>
      </c>
    </row>
    <row r="354" spans="1:16" x14ac:dyDescent="0.25">
      <c r="A354" t="s">
        <v>2</v>
      </c>
      <c r="B354" t="s">
        <v>399</v>
      </c>
      <c r="C354" t="s">
        <v>546</v>
      </c>
      <c r="D354" t="s">
        <v>302</v>
      </c>
      <c r="E354" t="s">
        <v>141</v>
      </c>
      <c r="F354" t="b">
        <v>0</v>
      </c>
      <c r="G354" t="s">
        <v>207</v>
      </c>
      <c r="H354" s="1">
        <v>45134.004155092603</v>
      </c>
      <c r="I354" t="b">
        <v>0</v>
      </c>
      <c r="J354" t="b">
        <v>1</v>
      </c>
      <c r="K354" t="s">
        <v>116</v>
      </c>
      <c r="L354" t="s">
        <v>142</v>
      </c>
      <c r="M354" s="3">
        <v>174720</v>
      </c>
      <c r="O354" t="s">
        <v>1153</v>
      </c>
      <c r="P354" t="s">
        <v>1154</v>
      </c>
    </row>
    <row r="355" spans="1:16" x14ac:dyDescent="0.25">
      <c r="A355" t="s">
        <v>7</v>
      </c>
      <c r="B355" t="s">
        <v>1155</v>
      </c>
      <c r="C355" t="s">
        <v>430</v>
      </c>
      <c r="D355" t="s">
        <v>157</v>
      </c>
      <c r="E355" t="s">
        <v>141</v>
      </c>
      <c r="F355" t="b">
        <v>0</v>
      </c>
      <c r="G355" t="s">
        <v>104</v>
      </c>
      <c r="H355" s="1">
        <v>45090.776192129633</v>
      </c>
      <c r="I355" t="b">
        <v>0</v>
      </c>
      <c r="J355" t="b">
        <v>1</v>
      </c>
      <c r="K355" t="s">
        <v>104</v>
      </c>
      <c r="L355" t="s">
        <v>142</v>
      </c>
      <c r="M355" s="3">
        <v>89000</v>
      </c>
      <c r="O355" t="s">
        <v>485</v>
      </c>
      <c r="P355" t="s">
        <v>1156</v>
      </c>
    </row>
    <row r="356" spans="1:16" x14ac:dyDescent="0.25">
      <c r="A356" t="s">
        <v>2</v>
      </c>
      <c r="B356" t="s">
        <v>1157</v>
      </c>
      <c r="C356" t="s">
        <v>375</v>
      </c>
      <c r="D356" t="s">
        <v>547</v>
      </c>
      <c r="E356" t="s">
        <v>141</v>
      </c>
      <c r="F356" t="b">
        <v>0</v>
      </c>
      <c r="G356" t="s">
        <v>148</v>
      </c>
      <c r="H356" s="1">
        <v>45221.003530092603</v>
      </c>
      <c r="I356" t="b">
        <v>0</v>
      </c>
      <c r="J356" t="b">
        <v>0</v>
      </c>
      <c r="K356" t="s">
        <v>116</v>
      </c>
      <c r="L356" t="s">
        <v>142</v>
      </c>
      <c r="M356" s="3">
        <v>85000</v>
      </c>
      <c r="O356" t="s">
        <v>1104</v>
      </c>
      <c r="P356" t="s">
        <v>1158</v>
      </c>
    </row>
    <row r="357" spans="1:16" x14ac:dyDescent="0.25">
      <c r="A357" t="s">
        <v>0</v>
      </c>
      <c r="B357" t="s">
        <v>0</v>
      </c>
      <c r="C357" t="s">
        <v>1159</v>
      </c>
      <c r="D357" t="s">
        <v>186</v>
      </c>
      <c r="E357" t="s">
        <v>206</v>
      </c>
      <c r="F357" t="b">
        <v>0</v>
      </c>
      <c r="G357" t="s">
        <v>104</v>
      </c>
      <c r="H357" s="1">
        <v>45232.902222222219</v>
      </c>
      <c r="I357" t="b">
        <v>1</v>
      </c>
      <c r="J357" t="b">
        <v>0</v>
      </c>
      <c r="K357" t="s">
        <v>104</v>
      </c>
      <c r="L357" t="s">
        <v>166</v>
      </c>
      <c r="N357" s="2">
        <v>65</v>
      </c>
      <c r="O357" t="s">
        <v>1160</v>
      </c>
      <c r="P357" t="s">
        <v>1161</v>
      </c>
    </row>
    <row r="358" spans="1:16" x14ac:dyDescent="0.25">
      <c r="A358" t="s">
        <v>0</v>
      </c>
      <c r="B358" t="s">
        <v>1162</v>
      </c>
      <c r="C358" t="s">
        <v>1107</v>
      </c>
      <c r="D358" t="s">
        <v>147</v>
      </c>
      <c r="E358" t="s">
        <v>141</v>
      </c>
      <c r="F358" t="b">
        <v>0</v>
      </c>
      <c r="G358" t="s">
        <v>148</v>
      </c>
      <c r="H358" s="1">
        <v>45210.940740740742</v>
      </c>
      <c r="I358" t="b">
        <v>0</v>
      </c>
      <c r="J358" t="b">
        <v>1</v>
      </c>
      <c r="K358" t="s">
        <v>116</v>
      </c>
      <c r="L358" t="s">
        <v>142</v>
      </c>
      <c r="M358" s="3">
        <v>66749.84375</v>
      </c>
      <c r="O358" t="s">
        <v>1163</v>
      </c>
      <c r="P358" t="s">
        <v>1164</v>
      </c>
    </row>
    <row r="359" spans="1:16" x14ac:dyDescent="0.25">
      <c r="A359" t="s">
        <v>1</v>
      </c>
      <c r="B359" t="s">
        <v>533</v>
      </c>
      <c r="C359" t="s">
        <v>1165</v>
      </c>
      <c r="D359" t="s">
        <v>163</v>
      </c>
      <c r="E359" t="s">
        <v>164</v>
      </c>
      <c r="F359" t="b">
        <v>0</v>
      </c>
      <c r="G359" t="s">
        <v>153</v>
      </c>
      <c r="H359" s="1">
        <v>45194.629675925928</v>
      </c>
      <c r="I359" t="b">
        <v>0</v>
      </c>
      <c r="J359" t="b">
        <v>1</v>
      </c>
      <c r="K359" t="s">
        <v>116</v>
      </c>
      <c r="L359" t="s">
        <v>166</v>
      </c>
      <c r="N359" s="2">
        <v>38.480003356933587</v>
      </c>
      <c r="O359" t="s">
        <v>224</v>
      </c>
      <c r="P359" t="s">
        <v>380</v>
      </c>
    </row>
    <row r="360" spans="1:16" x14ac:dyDescent="0.25">
      <c r="A360" t="s">
        <v>2</v>
      </c>
      <c r="B360" t="s">
        <v>2</v>
      </c>
      <c r="C360" t="s">
        <v>581</v>
      </c>
      <c r="D360" t="s">
        <v>362</v>
      </c>
      <c r="E360" t="s">
        <v>141</v>
      </c>
      <c r="F360" t="b">
        <v>0</v>
      </c>
      <c r="G360" t="s">
        <v>158</v>
      </c>
      <c r="H360" s="1">
        <v>45061.806273148148</v>
      </c>
      <c r="I360" t="b">
        <v>0</v>
      </c>
      <c r="J360" t="b">
        <v>0</v>
      </c>
      <c r="K360" t="s">
        <v>116</v>
      </c>
      <c r="L360" t="s">
        <v>166</v>
      </c>
      <c r="N360" s="2">
        <v>55</v>
      </c>
      <c r="O360" t="s">
        <v>1166</v>
      </c>
      <c r="P360" t="s">
        <v>1167</v>
      </c>
    </row>
    <row r="361" spans="1:16" x14ac:dyDescent="0.25">
      <c r="A361" t="s">
        <v>1</v>
      </c>
      <c r="B361" t="s">
        <v>1168</v>
      </c>
      <c r="C361" t="s">
        <v>1169</v>
      </c>
      <c r="D361" t="s">
        <v>163</v>
      </c>
      <c r="E361" t="s">
        <v>141</v>
      </c>
      <c r="F361" t="b">
        <v>0</v>
      </c>
      <c r="G361" t="s">
        <v>158</v>
      </c>
      <c r="H361" s="1">
        <v>45146.256550925929</v>
      </c>
      <c r="I361" t="b">
        <v>0</v>
      </c>
      <c r="J361" t="b">
        <v>0</v>
      </c>
      <c r="K361" t="s">
        <v>116</v>
      </c>
      <c r="L361" t="s">
        <v>166</v>
      </c>
      <c r="N361" s="2">
        <v>49.419998168945313</v>
      </c>
      <c r="O361" t="s">
        <v>1170</v>
      </c>
      <c r="P361" t="s">
        <v>1171</v>
      </c>
    </row>
    <row r="362" spans="1:16" x14ac:dyDescent="0.25">
      <c r="A362" t="s">
        <v>1</v>
      </c>
      <c r="B362" t="s">
        <v>1172</v>
      </c>
      <c r="C362" t="s">
        <v>937</v>
      </c>
      <c r="D362" t="s">
        <v>186</v>
      </c>
      <c r="E362" t="s">
        <v>206</v>
      </c>
      <c r="F362" t="b">
        <v>0</v>
      </c>
      <c r="G362" t="s">
        <v>158</v>
      </c>
      <c r="H362" s="1">
        <v>45132.965405092589</v>
      </c>
      <c r="I362" t="b">
        <v>0</v>
      </c>
      <c r="J362" t="b">
        <v>0</v>
      </c>
      <c r="K362" t="s">
        <v>116</v>
      </c>
      <c r="L362" t="s">
        <v>166</v>
      </c>
      <c r="N362" s="2">
        <v>70</v>
      </c>
      <c r="O362" t="s">
        <v>1173</v>
      </c>
      <c r="P362" t="s">
        <v>1174</v>
      </c>
    </row>
    <row r="363" spans="1:16" x14ac:dyDescent="0.25">
      <c r="A363" t="s">
        <v>1</v>
      </c>
      <c r="B363" t="s">
        <v>1175</v>
      </c>
      <c r="C363" t="s">
        <v>173</v>
      </c>
      <c r="D363" t="s">
        <v>349</v>
      </c>
      <c r="E363" t="s">
        <v>897</v>
      </c>
      <c r="F363" t="b">
        <v>1</v>
      </c>
      <c r="G363" t="s">
        <v>148</v>
      </c>
      <c r="H363" s="1">
        <v>45291.688958333332</v>
      </c>
      <c r="I363" t="b">
        <v>0</v>
      </c>
      <c r="J363" t="b">
        <v>0</v>
      </c>
      <c r="K363" t="s">
        <v>116</v>
      </c>
      <c r="L363" t="s">
        <v>166</v>
      </c>
      <c r="N363" s="2">
        <v>25</v>
      </c>
      <c r="O363" t="s">
        <v>351</v>
      </c>
    </row>
    <row r="364" spans="1:16" x14ac:dyDescent="0.25">
      <c r="A364" t="s">
        <v>0</v>
      </c>
      <c r="B364" t="s">
        <v>1176</v>
      </c>
      <c r="C364" t="s">
        <v>1177</v>
      </c>
      <c r="D364" t="s">
        <v>1178</v>
      </c>
      <c r="E364" t="s">
        <v>141</v>
      </c>
      <c r="F364" t="b">
        <v>0</v>
      </c>
      <c r="G364" t="s">
        <v>207</v>
      </c>
      <c r="H364" s="1">
        <v>44951.668541666673</v>
      </c>
      <c r="I364" t="b">
        <v>0</v>
      </c>
      <c r="J364" t="b">
        <v>0</v>
      </c>
      <c r="K364" t="s">
        <v>116</v>
      </c>
      <c r="L364" t="s">
        <v>142</v>
      </c>
      <c r="M364" s="3">
        <v>132315</v>
      </c>
      <c r="O364" t="s">
        <v>1179</v>
      </c>
      <c r="P364" t="s">
        <v>1180</v>
      </c>
    </row>
    <row r="365" spans="1:16" x14ac:dyDescent="0.25">
      <c r="A365" t="s">
        <v>5</v>
      </c>
      <c r="B365" t="s">
        <v>1181</v>
      </c>
      <c r="C365" t="s">
        <v>173</v>
      </c>
      <c r="D365" t="s">
        <v>147</v>
      </c>
      <c r="E365" t="s">
        <v>141</v>
      </c>
      <c r="F365" t="b">
        <v>1</v>
      </c>
      <c r="G365" t="s">
        <v>165</v>
      </c>
      <c r="H365" s="1">
        <v>45096.548159722217</v>
      </c>
      <c r="I365" t="b">
        <v>0</v>
      </c>
      <c r="J365" t="b">
        <v>1</v>
      </c>
      <c r="K365" t="s">
        <v>116</v>
      </c>
      <c r="L365" t="s">
        <v>142</v>
      </c>
      <c r="M365" s="3">
        <v>112500</v>
      </c>
      <c r="O365" t="s">
        <v>1182</v>
      </c>
      <c r="P365" t="s">
        <v>1183</v>
      </c>
    </row>
    <row r="366" spans="1:16" x14ac:dyDescent="0.25">
      <c r="A366" t="s">
        <v>1</v>
      </c>
      <c r="B366" t="s">
        <v>1184</v>
      </c>
      <c r="C366" t="s">
        <v>546</v>
      </c>
      <c r="D366" t="s">
        <v>186</v>
      </c>
      <c r="E366" t="s">
        <v>141</v>
      </c>
      <c r="F366" t="b">
        <v>0</v>
      </c>
      <c r="G366" t="s">
        <v>148</v>
      </c>
      <c r="H366" s="1">
        <v>45289.431273148148</v>
      </c>
      <c r="I366" t="b">
        <v>0</v>
      </c>
      <c r="J366" t="b">
        <v>1</v>
      </c>
      <c r="K366" t="s">
        <v>116</v>
      </c>
      <c r="L366" t="s">
        <v>142</v>
      </c>
      <c r="M366" s="3">
        <v>72500</v>
      </c>
      <c r="O366" t="s">
        <v>376</v>
      </c>
      <c r="P366" t="s">
        <v>1185</v>
      </c>
    </row>
    <row r="367" spans="1:16" x14ac:dyDescent="0.25">
      <c r="A367" t="s">
        <v>1</v>
      </c>
      <c r="B367" t="s">
        <v>1186</v>
      </c>
      <c r="C367" t="s">
        <v>173</v>
      </c>
      <c r="D367" t="s">
        <v>186</v>
      </c>
      <c r="E367" t="s">
        <v>141</v>
      </c>
      <c r="F367" t="b">
        <v>1</v>
      </c>
      <c r="G367" t="s">
        <v>181</v>
      </c>
      <c r="H367" s="1">
        <v>45009.799340277779</v>
      </c>
      <c r="I367" t="b">
        <v>0</v>
      </c>
      <c r="J367" t="b">
        <v>0</v>
      </c>
      <c r="K367" t="s">
        <v>116</v>
      </c>
      <c r="L367" t="s">
        <v>166</v>
      </c>
      <c r="N367" s="2">
        <v>93.5</v>
      </c>
      <c r="O367" t="s">
        <v>1187</v>
      </c>
      <c r="P367" t="s">
        <v>1188</v>
      </c>
    </row>
    <row r="368" spans="1:16" x14ac:dyDescent="0.25">
      <c r="A368" t="s">
        <v>0</v>
      </c>
      <c r="B368" t="s">
        <v>0</v>
      </c>
      <c r="C368" t="s">
        <v>1189</v>
      </c>
      <c r="D368" t="s">
        <v>163</v>
      </c>
      <c r="E368" t="s">
        <v>141</v>
      </c>
      <c r="F368" t="b">
        <v>0</v>
      </c>
      <c r="G368" t="s">
        <v>153</v>
      </c>
      <c r="H368" s="1">
        <v>45127.834201388891</v>
      </c>
      <c r="I368" t="b">
        <v>1</v>
      </c>
      <c r="J368" t="b">
        <v>0</v>
      </c>
      <c r="K368" t="s">
        <v>116</v>
      </c>
      <c r="L368" t="s">
        <v>166</v>
      </c>
      <c r="N368" s="2">
        <v>23.5</v>
      </c>
      <c r="O368" t="s">
        <v>391</v>
      </c>
    </row>
    <row r="369" spans="1:16" x14ac:dyDescent="0.25">
      <c r="A369" t="s">
        <v>6</v>
      </c>
      <c r="B369" t="s">
        <v>1190</v>
      </c>
      <c r="C369" t="s">
        <v>213</v>
      </c>
      <c r="D369" t="s">
        <v>1191</v>
      </c>
      <c r="E369" t="s">
        <v>141</v>
      </c>
      <c r="F369" t="b">
        <v>0</v>
      </c>
      <c r="G369" t="s">
        <v>181</v>
      </c>
      <c r="H369" s="1">
        <v>44938.753912037027</v>
      </c>
      <c r="I369" t="b">
        <v>0</v>
      </c>
      <c r="J369" t="b">
        <v>1</v>
      </c>
      <c r="K369" t="s">
        <v>116</v>
      </c>
      <c r="L369" t="s">
        <v>142</v>
      </c>
      <c r="M369" s="3">
        <v>173000</v>
      </c>
      <c r="O369" t="s">
        <v>1192</v>
      </c>
    </row>
    <row r="370" spans="1:16" x14ac:dyDescent="0.25">
      <c r="A370" t="s">
        <v>0</v>
      </c>
      <c r="B370" t="s">
        <v>1193</v>
      </c>
      <c r="C370" t="s">
        <v>173</v>
      </c>
      <c r="D370" t="s">
        <v>186</v>
      </c>
      <c r="E370" t="s">
        <v>206</v>
      </c>
      <c r="F370" t="b">
        <v>1</v>
      </c>
      <c r="G370" t="s">
        <v>104</v>
      </c>
      <c r="H370" s="1">
        <v>45103.6403587963</v>
      </c>
      <c r="I370" t="b">
        <v>0</v>
      </c>
      <c r="J370" t="b">
        <v>0</v>
      </c>
      <c r="K370" t="s">
        <v>104</v>
      </c>
      <c r="L370" t="s">
        <v>142</v>
      </c>
      <c r="M370" s="3">
        <v>110000</v>
      </c>
      <c r="O370" t="s">
        <v>1194</v>
      </c>
      <c r="P370" t="s">
        <v>371</v>
      </c>
    </row>
    <row r="371" spans="1:16" x14ac:dyDescent="0.25">
      <c r="A371" t="s">
        <v>0</v>
      </c>
      <c r="B371" t="s">
        <v>0</v>
      </c>
      <c r="C371" t="s">
        <v>420</v>
      </c>
      <c r="D371" t="s">
        <v>186</v>
      </c>
      <c r="E371" t="s">
        <v>206</v>
      </c>
      <c r="F371" t="b">
        <v>0</v>
      </c>
      <c r="G371" t="s">
        <v>165</v>
      </c>
      <c r="H371" s="1">
        <v>45187.709131944437</v>
      </c>
      <c r="I371" t="b">
        <v>0</v>
      </c>
      <c r="J371" t="b">
        <v>0</v>
      </c>
      <c r="K371" t="s">
        <v>116</v>
      </c>
      <c r="L371" t="s">
        <v>166</v>
      </c>
      <c r="N371" s="2">
        <v>37.5</v>
      </c>
      <c r="O371" t="s">
        <v>1195</v>
      </c>
      <c r="P371" t="s">
        <v>479</v>
      </c>
    </row>
    <row r="372" spans="1:16" x14ac:dyDescent="0.25">
      <c r="A372" t="s">
        <v>4</v>
      </c>
      <c r="B372" t="s">
        <v>1196</v>
      </c>
      <c r="C372" t="s">
        <v>484</v>
      </c>
      <c r="D372" t="s">
        <v>157</v>
      </c>
      <c r="E372" t="s">
        <v>141</v>
      </c>
      <c r="F372" t="b">
        <v>0</v>
      </c>
      <c r="G372" t="s">
        <v>57</v>
      </c>
      <c r="H372" s="1">
        <v>44980.687951388893</v>
      </c>
      <c r="I372" t="b">
        <v>0</v>
      </c>
      <c r="J372" t="b">
        <v>0</v>
      </c>
      <c r="K372" t="s">
        <v>57</v>
      </c>
      <c r="L372" t="s">
        <v>142</v>
      </c>
      <c r="M372" s="3">
        <v>79200</v>
      </c>
      <c r="O372" t="s">
        <v>1197</v>
      </c>
      <c r="P372" t="s">
        <v>1198</v>
      </c>
    </row>
    <row r="373" spans="1:16" x14ac:dyDescent="0.25">
      <c r="A373" t="s">
        <v>2</v>
      </c>
      <c r="B373" t="s">
        <v>1199</v>
      </c>
      <c r="C373" t="s">
        <v>173</v>
      </c>
      <c r="D373" t="s">
        <v>349</v>
      </c>
      <c r="E373" t="s">
        <v>206</v>
      </c>
      <c r="F373" t="b">
        <v>1</v>
      </c>
      <c r="G373" t="s">
        <v>165</v>
      </c>
      <c r="H373" s="1">
        <v>45051.51394675926</v>
      </c>
      <c r="I373" t="b">
        <v>0</v>
      </c>
      <c r="J373" t="b">
        <v>0</v>
      </c>
      <c r="K373" t="s">
        <v>116</v>
      </c>
      <c r="L373" t="s">
        <v>166</v>
      </c>
      <c r="N373" s="2">
        <v>70</v>
      </c>
      <c r="O373" t="s">
        <v>351</v>
      </c>
    </row>
    <row r="374" spans="1:16" x14ac:dyDescent="0.25">
      <c r="A374" t="s">
        <v>1</v>
      </c>
      <c r="B374" t="s">
        <v>393</v>
      </c>
      <c r="C374" t="s">
        <v>198</v>
      </c>
      <c r="D374" t="s">
        <v>186</v>
      </c>
      <c r="E374" t="s">
        <v>141</v>
      </c>
      <c r="F374" t="b">
        <v>0</v>
      </c>
      <c r="G374" t="s">
        <v>158</v>
      </c>
      <c r="H374" s="1">
        <v>45273.923715277779</v>
      </c>
      <c r="I374" t="b">
        <v>0</v>
      </c>
      <c r="J374" t="b">
        <v>1</v>
      </c>
      <c r="K374" t="s">
        <v>116</v>
      </c>
      <c r="L374" t="s">
        <v>142</v>
      </c>
      <c r="M374" s="3">
        <v>86611</v>
      </c>
      <c r="O374" t="s">
        <v>1200</v>
      </c>
      <c r="P374" t="s">
        <v>1201</v>
      </c>
    </row>
    <row r="375" spans="1:16" x14ac:dyDescent="0.25">
      <c r="A375" t="s">
        <v>2</v>
      </c>
      <c r="B375" t="s">
        <v>1202</v>
      </c>
      <c r="C375" t="s">
        <v>455</v>
      </c>
      <c r="D375" t="s">
        <v>140</v>
      </c>
      <c r="E375" t="s">
        <v>141</v>
      </c>
      <c r="F375" t="b">
        <v>0</v>
      </c>
      <c r="G375" t="s">
        <v>158</v>
      </c>
      <c r="H375" s="1">
        <v>45184.294571759259</v>
      </c>
      <c r="I375" t="b">
        <v>0</v>
      </c>
      <c r="J375" t="b">
        <v>0</v>
      </c>
      <c r="K375" t="s">
        <v>116</v>
      </c>
      <c r="L375" t="s">
        <v>142</v>
      </c>
      <c r="M375" s="3">
        <v>101034</v>
      </c>
      <c r="O375" t="s">
        <v>1203</v>
      </c>
      <c r="P375" t="s">
        <v>1204</v>
      </c>
    </row>
    <row r="376" spans="1:16" x14ac:dyDescent="0.25">
      <c r="A376" t="s">
        <v>5</v>
      </c>
      <c r="B376" t="s">
        <v>1205</v>
      </c>
      <c r="C376" t="s">
        <v>1206</v>
      </c>
      <c r="D376" t="s">
        <v>1207</v>
      </c>
      <c r="E376" t="s">
        <v>141</v>
      </c>
      <c r="F376" t="b">
        <v>0</v>
      </c>
      <c r="G376" t="s">
        <v>181</v>
      </c>
      <c r="H376" s="1">
        <v>44961.716249999998</v>
      </c>
      <c r="I376" t="b">
        <v>0</v>
      </c>
      <c r="J376" t="b">
        <v>1</v>
      </c>
      <c r="K376" t="s">
        <v>116</v>
      </c>
      <c r="L376" t="s">
        <v>142</v>
      </c>
      <c r="M376" s="3">
        <v>246500</v>
      </c>
      <c r="O376" t="s">
        <v>224</v>
      </c>
      <c r="P376" t="s">
        <v>405</v>
      </c>
    </row>
    <row r="377" spans="1:16" x14ac:dyDescent="0.25">
      <c r="A377" t="s">
        <v>1</v>
      </c>
      <c r="B377" t="s">
        <v>1</v>
      </c>
      <c r="C377" t="s">
        <v>534</v>
      </c>
      <c r="D377" t="s">
        <v>163</v>
      </c>
      <c r="E377" t="s">
        <v>141</v>
      </c>
      <c r="F377" t="b">
        <v>0</v>
      </c>
      <c r="G377" t="s">
        <v>104</v>
      </c>
      <c r="H377" s="1">
        <v>45155.77753472222</v>
      </c>
      <c r="I377" t="b">
        <v>1</v>
      </c>
      <c r="J377" t="b">
        <v>1</v>
      </c>
      <c r="K377" t="s">
        <v>104</v>
      </c>
      <c r="L377" t="s">
        <v>166</v>
      </c>
      <c r="N377" s="2">
        <v>54.420001983642578</v>
      </c>
      <c r="O377" t="s">
        <v>535</v>
      </c>
      <c r="P377" t="s">
        <v>1208</v>
      </c>
    </row>
    <row r="378" spans="1:16" x14ac:dyDescent="0.25">
      <c r="A378" t="s">
        <v>1</v>
      </c>
      <c r="B378" t="s">
        <v>1209</v>
      </c>
      <c r="C378" t="s">
        <v>1210</v>
      </c>
      <c r="D378" t="s">
        <v>163</v>
      </c>
      <c r="E378" t="s">
        <v>164</v>
      </c>
      <c r="F378" t="b">
        <v>0</v>
      </c>
      <c r="G378" t="s">
        <v>207</v>
      </c>
      <c r="H378" s="1">
        <v>45243.313206018523</v>
      </c>
      <c r="I378" t="b">
        <v>0</v>
      </c>
      <c r="J378" t="b">
        <v>1</v>
      </c>
      <c r="K378" t="s">
        <v>116</v>
      </c>
      <c r="L378" t="s">
        <v>166</v>
      </c>
      <c r="N378" s="2">
        <v>45.979999542236328</v>
      </c>
      <c r="O378" t="s">
        <v>508</v>
      </c>
      <c r="P378" t="s">
        <v>1211</v>
      </c>
    </row>
    <row r="379" spans="1:16" x14ac:dyDescent="0.25">
      <c r="A379" t="s">
        <v>0</v>
      </c>
      <c r="B379" t="s">
        <v>1212</v>
      </c>
      <c r="C379" t="s">
        <v>148</v>
      </c>
      <c r="D379" t="s">
        <v>186</v>
      </c>
      <c r="E379" t="s">
        <v>206</v>
      </c>
      <c r="F379" t="b">
        <v>0</v>
      </c>
      <c r="G379" t="s">
        <v>148</v>
      </c>
      <c r="H379" s="1">
        <v>45168.911770833343</v>
      </c>
      <c r="I379" t="b">
        <v>0</v>
      </c>
      <c r="J379" t="b">
        <v>0</v>
      </c>
      <c r="K379" t="s">
        <v>116</v>
      </c>
      <c r="L379" t="s">
        <v>142</v>
      </c>
      <c r="M379" s="3">
        <v>85000</v>
      </c>
      <c r="O379" t="s">
        <v>837</v>
      </c>
      <c r="P379" t="s">
        <v>930</v>
      </c>
    </row>
    <row r="380" spans="1:16" x14ac:dyDescent="0.25">
      <c r="A380" t="s">
        <v>0</v>
      </c>
      <c r="B380" t="s">
        <v>745</v>
      </c>
      <c r="C380" t="s">
        <v>1213</v>
      </c>
      <c r="D380" t="s">
        <v>140</v>
      </c>
      <c r="E380" t="s">
        <v>141</v>
      </c>
      <c r="F380" t="b">
        <v>0</v>
      </c>
      <c r="G380" t="s">
        <v>158</v>
      </c>
      <c r="H380" s="1">
        <v>45104.834791666668</v>
      </c>
      <c r="I380" t="b">
        <v>0</v>
      </c>
      <c r="J380" t="b">
        <v>1</v>
      </c>
      <c r="K380" t="s">
        <v>116</v>
      </c>
      <c r="L380" t="s">
        <v>166</v>
      </c>
      <c r="N380" s="2">
        <v>38.5</v>
      </c>
      <c r="O380" t="s">
        <v>1214</v>
      </c>
      <c r="P380" t="s">
        <v>1215</v>
      </c>
    </row>
    <row r="381" spans="1:16" x14ac:dyDescent="0.25">
      <c r="A381" t="s">
        <v>1</v>
      </c>
      <c r="B381" t="s">
        <v>1216</v>
      </c>
      <c r="C381" t="s">
        <v>169</v>
      </c>
      <c r="D381" t="s">
        <v>163</v>
      </c>
      <c r="E381" t="s">
        <v>164</v>
      </c>
      <c r="F381" t="b">
        <v>0</v>
      </c>
      <c r="G381" t="s">
        <v>207</v>
      </c>
      <c r="H381" s="1">
        <v>45237.297812500001</v>
      </c>
      <c r="I381" t="b">
        <v>0</v>
      </c>
      <c r="J381" t="b">
        <v>0</v>
      </c>
      <c r="K381" t="s">
        <v>116</v>
      </c>
      <c r="L381" t="s">
        <v>166</v>
      </c>
      <c r="N381" s="2">
        <v>61.159996032714837</v>
      </c>
      <c r="O381" t="s">
        <v>170</v>
      </c>
    </row>
    <row r="382" spans="1:16" x14ac:dyDescent="0.25">
      <c r="A382" t="s">
        <v>1</v>
      </c>
      <c r="B382" t="s">
        <v>1217</v>
      </c>
      <c r="C382" t="s">
        <v>116</v>
      </c>
      <c r="D382" t="s">
        <v>186</v>
      </c>
      <c r="E382" t="s">
        <v>141</v>
      </c>
      <c r="F382" t="b">
        <v>0</v>
      </c>
      <c r="G382" t="s">
        <v>153</v>
      </c>
      <c r="H382" s="1">
        <v>45007.760925925933</v>
      </c>
      <c r="I382" t="b">
        <v>1</v>
      </c>
      <c r="J382" t="b">
        <v>0</v>
      </c>
      <c r="K382" t="s">
        <v>116</v>
      </c>
      <c r="L382" t="s">
        <v>142</v>
      </c>
      <c r="M382" s="3">
        <v>125000</v>
      </c>
      <c r="O382" t="s">
        <v>1218</v>
      </c>
      <c r="P382" t="s">
        <v>1219</v>
      </c>
    </row>
    <row r="383" spans="1:16" x14ac:dyDescent="0.25">
      <c r="A383" t="s">
        <v>2</v>
      </c>
      <c r="B383" t="s">
        <v>2</v>
      </c>
      <c r="C383" t="s">
        <v>458</v>
      </c>
      <c r="D383" t="s">
        <v>147</v>
      </c>
      <c r="E383" t="s">
        <v>141</v>
      </c>
      <c r="F383" t="b">
        <v>0</v>
      </c>
      <c r="G383" t="s">
        <v>153</v>
      </c>
      <c r="H383" s="1">
        <v>45082.877187500002</v>
      </c>
      <c r="I383" t="b">
        <v>0</v>
      </c>
      <c r="J383" t="b">
        <v>1</v>
      </c>
      <c r="K383" t="s">
        <v>116</v>
      </c>
      <c r="L383" t="s">
        <v>142</v>
      </c>
      <c r="M383" s="3">
        <v>112250</v>
      </c>
      <c r="O383" t="s">
        <v>1220</v>
      </c>
      <c r="P383" t="s">
        <v>550</v>
      </c>
    </row>
    <row r="384" spans="1:16" x14ac:dyDescent="0.25">
      <c r="A384" t="s">
        <v>2</v>
      </c>
      <c r="B384" t="s">
        <v>1221</v>
      </c>
      <c r="C384" t="s">
        <v>1222</v>
      </c>
      <c r="D384" t="s">
        <v>157</v>
      </c>
      <c r="E384" t="s">
        <v>141</v>
      </c>
      <c r="F384" t="b">
        <v>0</v>
      </c>
      <c r="G384" t="s">
        <v>115</v>
      </c>
      <c r="H384" s="1">
        <v>45051.0544212963</v>
      </c>
      <c r="I384" t="b">
        <v>0</v>
      </c>
      <c r="J384" t="b">
        <v>0</v>
      </c>
      <c r="K384" t="s">
        <v>115</v>
      </c>
      <c r="L384" t="s">
        <v>142</v>
      </c>
      <c r="M384" s="3">
        <v>69962.5</v>
      </c>
      <c r="O384" t="s">
        <v>1223</v>
      </c>
      <c r="P384" t="s">
        <v>1224</v>
      </c>
    </row>
    <row r="385" spans="1:16" x14ac:dyDescent="0.25">
      <c r="A385" t="s">
        <v>1</v>
      </c>
      <c r="B385" t="s">
        <v>1225</v>
      </c>
      <c r="C385" t="s">
        <v>810</v>
      </c>
      <c r="D385" t="s">
        <v>163</v>
      </c>
      <c r="E385" t="s">
        <v>141</v>
      </c>
      <c r="F385" t="b">
        <v>0</v>
      </c>
      <c r="G385" t="s">
        <v>104</v>
      </c>
      <c r="H385" s="1">
        <v>45150.77306712963</v>
      </c>
      <c r="I385" t="b">
        <v>1</v>
      </c>
      <c r="J385" t="b">
        <v>1</v>
      </c>
      <c r="K385" t="s">
        <v>104</v>
      </c>
      <c r="L385" t="s">
        <v>166</v>
      </c>
      <c r="N385" s="2">
        <v>42.194999694824219</v>
      </c>
      <c r="O385" t="s">
        <v>1226</v>
      </c>
      <c r="P385" t="s">
        <v>1227</v>
      </c>
    </row>
    <row r="386" spans="1:16" x14ac:dyDescent="0.25">
      <c r="A386" t="s">
        <v>2</v>
      </c>
      <c r="B386" t="s">
        <v>1228</v>
      </c>
      <c r="C386" t="s">
        <v>173</v>
      </c>
      <c r="D386" t="s">
        <v>329</v>
      </c>
      <c r="E386" t="s">
        <v>636</v>
      </c>
      <c r="F386" t="b">
        <v>1</v>
      </c>
      <c r="G386" t="s">
        <v>165</v>
      </c>
      <c r="H386" s="1">
        <v>45189.750775462962</v>
      </c>
      <c r="I386" t="b">
        <v>0</v>
      </c>
      <c r="J386" t="b">
        <v>1</v>
      </c>
      <c r="K386" t="s">
        <v>116</v>
      </c>
      <c r="L386" t="s">
        <v>166</v>
      </c>
      <c r="N386" s="2">
        <v>53.5</v>
      </c>
      <c r="O386" t="s">
        <v>1229</v>
      </c>
      <c r="P386" t="s">
        <v>1230</v>
      </c>
    </row>
    <row r="387" spans="1:16" x14ac:dyDescent="0.25">
      <c r="A387" t="s">
        <v>0</v>
      </c>
      <c r="B387" t="s">
        <v>1231</v>
      </c>
      <c r="C387" t="s">
        <v>1232</v>
      </c>
      <c r="D387" t="s">
        <v>157</v>
      </c>
      <c r="E387" t="s">
        <v>141</v>
      </c>
      <c r="F387" t="b">
        <v>0</v>
      </c>
      <c r="G387" t="s">
        <v>89</v>
      </c>
      <c r="H387" s="1">
        <v>45170.648333333331</v>
      </c>
      <c r="I387" t="b">
        <v>0</v>
      </c>
      <c r="J387" t="b">
        <v>0</v>
      </c>
      <c r="K387" t="s">
        <v>89</v>
      </c>
      <c r="L387" t="s">
        <v>142</v>
      </c>
      <c r="M387" s="3">
        <v>109500</v>
      </c>
      <c r="O387" t="s">
        <v>1233</v>
      </c>
      <c r="P387" t="s">
        <v>1234</v>
      </c>
    </row>
    <row r="388" spans="1:16" x14ac:dyDescent="0.25">
      <c r="A388" t="s">
        <v>0</v>
      </c>
      <c r="B388" t="s">
        <v>1235</v>
      </c>
      <c r="C388" t="s">
        <v>173</v>
      </c>
      <c r="D388" t="s">
        <v>705</v>
      </c>
      <c r="E388" t="s">
        <v>141</v>
      </c>
      <c r="F388" t="b">
        <v>1</v>
      </c>
      <c r="G388" t="s">
        <v>153</v>
      </c>
      <c r="H388" s="1">
        <v>44929.894074074073</v>
      </c>
      <c r="I388" t="b">
        <v>0</v>
      </c>
      <c r="J388" t="b">
        <v>0</v>
      </c>
      <c r="K388" t="s">
        <v>116</v>
      </c>
      <c r="L388" t="s">
        <v>142</v>
      </c>
      <c r="M388" s="3">
        <v>112500</v>
      </c>
      <c r="O388" t="s">
        <v>1236</v>
      </c>
      <c r="P388" t="s">
        <v>1237</v>
      </c>
    </row>
    <row r="389" spans="1:16" x14ac:dyDescent="0.25">
      <c r="A389" t="s">
        <v>0</v>
      </c>
      <c r="B389" t="s">
        <v>1238</v>
      </c>
      <c r="C389" t="s">
        <v>1239</v>
      </c>
      <c r="D389" t="s">
        <v>163</v>
      </c>
      <c r="E389" t="s">
        <v>141</v>
      </c>
      <c r="F389" t="b">
        <v>0</v>
      </c>
      <c r="G389" t="s">
        <v>153</v>
      </c>
      <c r="H389" s="1">
        <v>45141.750543981478</v>
      </c>
      <c r="I389" t="b">
        <v>0</v>
      </c>
      <c r="J389" t="b">
        <v>0</v>
      </c>
      <c r="K389" t="s">
        <v>116</v>
      </c>
      <c r="L389" t="s">
        <v>166</v>
      </c>
      <c r="N389" s="2">
        <v>27.435001373291019</v>
      </c>
      <c r="O389" t="s">
        <v>1240</v>
      </c>
      <c r="P389" t="s">
        <v>1241</v>
      </c>
    </row>
    <row r="390" spans="1:16" x14ac:dyDescent="0.25">
      <c r="A390" t="s">
        <v>1</v>
      </c>
      <c r="B390" t="s">
        <v>1242</v>
      </c>
      <c r="C390" t="s">
        <v>70</v>
      </c>
      <c r="D390" t="s">
        <v>157</v>
      </c>
      <c r="E390" t="s">
        <v>141</v>
      </c>
      <c r="F390" t="b">
        <v>0</v>
      </c>
      <c r="G390" t="s">
        <v>70</v>
      </c>
      <c r="H390" s="1">
        <v>44979.833969907413</v>
      </c>
      <c r="I390" t="b">
        <v>0</v>
      </c>
      <c r="J390" t="b">
        <v>0</v>
      </c>
      <c r="K390" t="s">
        <v>70</v>
      </c>
      <c r="L390" t="s">
        <v>142</v>
      </c>
      <c r="M390" s="3">
        <v>98283</v>
      </c>
      <c r="O390" t="s">
        <v>1243</v>
      </c>
      <c r="P390" t="s">
        <v>1244</v>
      </c>
    </row>
    <row r="391" spans="1:16" x14ac:dyDescent="0.25">
      <c r="A391" t="s">
        <v>0</v>
      </c>
      <c r="B391" t="s">
        <v>1245</v>
      </c>
      <c r="C391" t="s">
        <v>507</v>
      </c>
      <c r="D391" t="s">
        <v>214</v>
      </c>
      <c r="E391" t="s">
        <v>164</v>
      </c>
      <c r="F391" t="b">
        <v>0</v>
      </c>
      <c r="G391" t="s">
        <v>153</v>
      </c>
      <c r="H391" s="1">
        <v>45252.500231481477</v>
      </c>
      <c r="I391" t="b">
        <v>0</v>
      </c>
      <c r="J391" t="b">
        <v>1</v>
      </c>
      <c r="K391" t="s">
        <v>116</v>
      </c>
      <c r="L391" t="s">
        <v>142</v>
      </c>
      <c r="M391" s="3">
        <v>119550</v>
      </c>
      <c r="O391" t="s">
        <v>1246</v>
      </c>
      <c r="P391" t="s">
        <v>1247</v>
      </c>
    </row>
    <row r="392" spans="1:16" x14ac:dyDescent="0.25">
      <c r="A392" t="s">
        <v>1</v>
      </c>
      <c r="B392" t="s">
        <v>1248</v>
      </c>
      <c r="C392" t="s">
        <v>1249</v>
      </c>
      <c r="D392" t="s">
        <v>140</v>
      </c>
      <c r="E392" t="s">
        <v>206</v>
      </c>
      <c r="F392" t="b">
        <v>0</v>
      </c>
      <c r="G392" t="s">
        <v>104</v>
      </c>
      <c r="H392" s="1">
        <v>45021.69054398148</v>
      </c>
      <c r="I392" t="b">
        <v>0</v>
      </c>
      <c r="J392" t="b">
        <v>0</v>
      </c>
      <c r="K392" t="s">
        <v>104</v>
      </c>
      <c r="L392" t="s">
        <v>166</v>
      </c>
      <c r="N392" s="2">
        <v>49</v>
      </c>
      <c r="O392" t="s">
        <v>1250</v>
      </c>
      <c r="P392" t="s">
        <v>1251</v>
      </c>
    </row>
    <row r="393" spans="1:16" x14ac:dyDescent="0.25">
      <c r="A393" t="s">
        <v>0</v>
      </c>
      <c r="B393" t="s">
        <v>1252</v>
      </c>
      <c r="C393" t="s">
        <v>474</v>
      </c>
      <c r="D393" t="s">
        <v>163</v>
      </c>
      <c r="E393" t="s">
        <v>164</v>
      </c>
      <c r="F393" t="b">
        <v>0</v>
      </c>
      <c r="G393" t="s">
        <v>207</v>
      </c>
      <c r="H393" s="1">
        <v>45229.084421296298</v>
      </c>
      <c r="I393" t="b">
        <v>0</v>
      </c>
      <c r="J393" t="b">
        <v>1</v>
      </c>
      <c r="K393" t="s">
        <v>116</v>
      </c>
      <c r="L393" t="s">
        <v>166</v>
      </c>
      <c r="N393" s="2">
        <v>21.430000305175781</v>
      </c>
      <c r="O393" t="s">
        <v>1253</v>
      </c>
      <c r="P393" t="s">
        <v>1254</v>
      </c>
    </row>
    <row r="394" spans="1:16" x14ac:dyDescent="0.25">
      <c r="A394" t="s">
        <v>1</v>
      </c>
      <c r="B394" t="s">
        <v>1255</v>
      </c>
      <c r="C394" t="s">
        <v>173</v>
      </c>
      <c r="D394" t="s">
        <v>186</v>
      </c>
      <c r="E394" t="s">
        <v>206</v>
      </c>
      <c r="F394" t="b">
        <v>1</v>
      </c>
      <c r="G394" t="s">
        <v>148</v>
      </c>
      <c r="H394" s="1">
        <v>45030.601967592593</v>
      </c>
      <c r="I394" t="b">
        <v>0</v>
      </c>
      <c r="J394" t="b">
        <v>0</v>
      </c>
      <c r="K394" t="s">
        <v>116</v>
      </c>
      <c r="L394" t="s">
        <v>166</v>
      </c>
      <c r="N394" s="2">
        <v>55</v>
      </c>
      <c r="O394" t="s">
        <v>249</v>
      </c>
      <c r="P394" t="s">
        <v>1256</v>
      </c>
    </row>
    <row r="395" spans="1:16" x14ac:dyDescent="0.25">
      <c r="A395" t="s">
        <v>1</v>
      </c>
      <c r="B395" t="s">
        <v>1257</v>
      </c>
      <c r="C395" t="s">
        <v>1258</v>
      </c>
      <c r="D395" t="s">
        <v>214</v>
      </c>
      <c r="E395" t="s">
        <v>141</v>
      </c>
      <c r="F395" t="b">
        <v>0</v>
      </c>
      <c r="G395" t="s">
        <v>181</v>
      </c>
      <c r="H395" s="1">
        <v>45132.338437500002</v>
      </c>
      <c r="I395" t="b">
        <v>0</v>
      </c>
      <c r="J395" t="b">
        <v>1</v>
      </c>
      <c r="K395" t="s">
        <v>116</v>
      </c>
      <c r="L395" t="s">
        <v>142</v>
      </c>
      <c r="M395" s="3">
        <v>90000</v>
      </c>
      <c r="O395" t="s">
        <v>1259</v>
      </c>
      <c r="P395" t="s">
        <v>1260</v>
      </c>
    </row>
    <row r="396" spans="1:16" x14ac:dyDescent="0.25">
      <c r="A396" t="s">
        <v>1</v>
      </c>
      <c r="B396" t="s">
        <v>1261</v>
      </c>
      <c r="C396" t="s">
        <v>1262</v>
      </c>
      <c r="D396" t="s">
        <v>1263</v>
      </c>
      <c r="E396" t="s">
        <v>141</v>
      </c>
      <c r="F396" t="b">
        <v>0</v>
      </c>
      <c r="G396" t="s">
        <v>165</v>
      </c>
      <c r="H396" s="1">
        <v>45005.426550925928</v>
      </c>
      <c r="I396" t="b">
        <v>0</v>
      </c>
      <c r="J396" t="b">
        <v>0</v>
      </c>
      <c r="K396" t="s">
        <v>116</v>
      </c>
      <c r="L396" t="s">
        <v>142</v>
      </c>
      <c r="M396" s="3">
        <v>174720</v>
      </c>
      <c r="O396" t="s">
        <v>890</v>
      </c>
      <c r="P396" t="s">
        <v>1264</v>
      </c>
    </row>
    <row r="397" spans="1:16" x14ac:dyDescent="0.25">
      <c r="A397" t="s">
        <v>2</v>
      </c>
      <c r="B397" t="s">
        <v>1265</v>
      </c>
      <c r="C397" t="s">
        <v>1266</v>
      </c>
      <c r="D397" t="s">
        <v>214</v>
      </c>
      <c r="E397" t="s">
        <v>141</v>
      </c>
      <c r="F397" t="b">
        <v>0</v>
      </c>
      <c r="G397" t="s">
        <v>158</v>
      </c>
      <c r="H397" s="1">
        <v>44979.502453703702</v>
      </c>
      <c r="I397" t="b">
        <v>0</v>
      </c>
      <c r="J397" t="b">
        <v>0</v>
      </c>
      <c r="K397" t="s">
        <v>116</v>
      </c>
      <c r="L397" t="s">
        <v>142</v>
      </c>
      <c r="M397" s="3">
        <v>225000</v>
      </c>
      <c r="O397" t="s">
        <v>1267</v>
      </c>
      <c r="P397" t="s">
        <v>1268</v>
      </c>
    </row>
    <row r="398" spans="1:16" x14ac:dyDescent="0.25">
      <c r="A398" t="s">
        <v>2</v>
      </c>
      <c r="B398" t="s">
        <v>1269</v>
      </c>
      <c r="C398" t="s">
        <v>173</v>
      </c>
      <c r="D398" t="s">
        <v>147</v>
      </c>
      <c r="E398" t="s">
        <v>141</v>
      </c>
      <c r="F398" t="b">
        <v>1</v>
      </c>
      <c r="G398" t="s">
        <v>181</v>
      </c>
      <c r="H398" s="1">
        <v>44953.378587962958</v>
      </c>
      <c r="I398" t="b">
        <v>0</v>
      </c>
      <c r="J398" t="b">
        <v>0</v>
      </c>
      <c r="K398" t="s">
        <v>116</v>
      </c>
      <c r="L398" t="s">
        <v>166</v>
      </c>
      <c r="N398" s="2">
        <v>21.75</v>
      </c>
      <c r="O398" t="s">
        <v>1270</v>
      </c>
      <c r="P398" t="s">
        <v>1271</v>
      </c>
    </row>
    <row r="399" spans="1:16" x14ac:dyDescent="0.25">
      <c r="A399" t="s">
        <v>5</v>
      </c>
      <c r="B399" t="s">
        <v>1272</v>
      </c>
      <c r="C399" t="s">
        <v>1273</v>
      </c>
      <c r="D399" t="s">
        <v>163</v>
      </c>
      <c r="E399" t="s">
        <v>164</v>
      </c>
      <c r="F399" t="b">
        <v>0</v>
      </c>
      <c r="G399" t="s">
        <v>207</v>
      </c>
      <c r="H399" s="1">
        <v>45182.255868055552</v>
      </c>
      <c r="I399" t="b">
        <v>0</v>
      </c>
      <c r="J399" t="b">
        <v>1</v>
      </c>
      <c r="K399" t="s">
        <v>116</v>
      </c>
      <c r="L399" t="s">
        <v>166</v>
      </c>
      <c r="N399" s="2">
        <v>54.420001983642578</v>
      </c>
      <c r="O399" t="s">
        <v>1274</v>
      </c>
      <c r="P399" t="s">
        <v>1275</v>
      </c>
    </row>
    <row r="400" spans="1:16" x14ac:dyDescent="0.25">
      <c r="A400" t="s">
        <v>5</v>
      </c>
      <c r="B400" t="s">
        <v>1276</v>
      </c>
      <c r="C400" t="s">
        <v>243</v>
      </c>
      <c r="D400" t="s">
        <v>186</v>
      </c>
      <c r="E400" t="s">
        <v>141</v>
      </c>
      <c r="F400" t="b">
        <v>0</v>
      </c>
      <c r="G400" t="s">
        <v>207</v>
      </c>
      <c r="H400" s="1">
        <v>45291.544270833343</v>
      </c>
      <c r="I400" t="b">
        <v>1</v>
      </c>
      <c r="J400" t="b">
        <v>1</v>
      </c>
      <c r="K400" t="s">
        <v>116</v>
      </c>
      <c r="L400" t="s">
        <v>142</v>
      </c>
      <c r="M400" s="3">
        <v>165186</v>
      </c>
      <c r="O400" t="s">
        <v>187</v>
      </c>
      <c r="P400" t="s">
        <v>1277</v>
      </c>
    </row>
    <row r="401" spans="1:16" x14ac:dyDescent="0.25">
      <c r="A401" t="s">
        <v>1</v>
      </c>
      <c r="B401" t="s">
        <v>1</v>
      </c>
      <c r="C401" t="s">
        <v>190</v>
      </c>
      <c r="D401" t="s">
        <v>140</v>
      </c>
      <c r="E401" t="s">
        <v>141</v>
      </c>
      <c r="F401" t="b">
        <v>0</v>
      </c>
      <c r="G401" t="s">
        <v>207</v>
      </c>
      <c r="H401" s="1">
        <v>45050.550682870373</v>
      </c>
      <c r="I401" t="b">
        <v>0</v>
      </c>
      <c r="J401" t="b">
        <v>0</v>
      </c>
      <c r="K401" t="s">
        <v>116</v>
      </c>
      <c r="L401" t="s">
        <v>142</v>
      </c>
      <c r="M401" s="3">
        <v>148000</v>
      </c>
      <c r="O401" t="s">
        <v>1278</v>
      </c>
      <c r="P401" t="s">
        <v>1279</v>
      </c>
    </row>
    <row r="402" spans="1:16" x14ac:dyDescent="0.25">
      <c r="A402" t="s">
        <v>2</v>
      </c>
      <c r="B402" t="s">
        <v>1280</v>
      </c>
      <c r="C402" t="s">
        <v>173</v>
      </c>
      <c r="D402" t="s">
        <v>147</v>
      </c>
      <c r="E402" t="s">
        <v>141</v>
      </c>
      <c r="F402" t="b">
        <v>1</v>
      </c>
      <c r="G402" t="s">
        <v>104</v>
      </c>
      <c r="H402" s="1">
        <v>45002.757256944453</v>
      </c>
      <c r="I402" t="b">
        <v>0</v>
      </c>
      <c r="J402" t="b">
        <v>1</v>
      </c>
      <c r="K402" t="s">
        <v>104</v>
      </c>
      <c r="L402" t="s">
        <v>142</v>
      </c>
      <c r="M402" s="3">
        <v>150000</v>
      </c>
      <c r="O402" t="s">
        <v>1281</v>
      </c>
      <c r="P402" t="s">
        <v>1282</v>
      </c>
    </row>
    <row r="403" spans="1:16" x14ac:dyDescent="0.25">
      <c r="A403" t="s">
        <v>0</v>
      </c>
      <c r="B403" t="s">
        <v>1283</v>
      </c>
      <c r="C403" t="s">
        <v>173</v>
      </c>
      <c r="D403" t="s">
        <v>186</v>
      </c>
      <c r="E403" t="s">
        <v>206</v>
      </c>
      <c r="F403" t="b">
        <v>1</v>
      </c>
      <c r="G403" t="s">
        <v>153</v>
      </c>
      <c r="H403" s="1">
        <v>45078.708715277768</v>
      </c>
      <c r="I403" t="b">
        <v>0</v>
      </c>
      <c r="J403" t="b">
        <v>0</v>
      </c>
      <c r="K403" t="s">
        <v>116</v>
      </c>
      <c r="L403" t="s">
        <v>166</v>
      </c>
      <c r="N403" s="2">
        <v>62</v>
      </c>
      <c r="O403" t="s">
        <v>1284</v>
      </c>
      <c r="P403" t="s">
        <v>1285</v>
      </c>
    </row>
    <row r="404" spans="1:16" x14ac:dyDescent="0.25">
      <c r="A404" t="s">
        <v>5</v>
      </c>
      <c r="B404" t="s">
        <v>1286</v>
      </c>
      <c r="C404" t="s">
        <v>1287</v>
      </c>
      <c r="D404" t="s">
        <v>163</v>
      </c>
      <c r="E404" t="s">
        <v>164</v>
      </c>
      <c r="F404" t="b">
        <v>0</v>
      </c>
      <c r="G404" t="s">
        <v>158</v>
      </c>
      <c r="H404" s="1">
        <v>45201.130636574067</v>
      </c>
      <c r="I404" t="b">
        <v>0</v>
      </c>
      <c r="J404" t="b">
        <v>1</v>
      </c>
      <c r="K404" t="s">
        <v>116</v>
      </c>
      <c r="L404" t="s">
        <v>166</v>
      </c>
      <c r="N404" s="2">
        <v>61.159996032714837</v>
      </c>
      <c r="O404" t="s">
        <v>224</v>
      </c>
      <c r="P404" t="s">
        <v>405</v>
      </c>
    </row>
    <row r="405" spans="1:16" x14ac:dyDescent="0.25">
      <c r="A405" t="s">
        <v>5</v>
      </c>
      <c r="B405" t="s">
        <v>1288</v>
      </c>
      <c r="C405" t="s">
        <v>116</v>
      </c>
      <c r="D405" t="s">
        <v>186</v>
      </c>
      <c r="E405" t="s">
        <v>141</v>
      </c>
      <c r="F405" t="b">
        <v>0</v>
      </c>
      <c r="G405" t="s">
        <v>181</v>
      </c>
      <c r="H405" s="1">
        <v>45072.004143518519</v>
      </c>
      <c r="I405" t="b">
        <v>0</v>
      </c>
      <c r="J405" t="b">
        <v>0</v>
      </c>
      <c r="K405" t="s">
        <v>116</v>
      </c>
      <c r="L405" t="s">
        <v>142</v>
      </c>
      <c r="M405" s="3">
        <v>375000</v>
      </c>
      <c r="O405" t="s">
        <v>1289</v>
      </c>
    </row>
    <row r="406" spans="1:16" x14ac:dyDescent="0.25">
      <c r="A406" t="s">
        <v>2</v>
      </c>
      <c r="B406" t="s">
        <v>1290</v>
      </c>
      <c r="C406" t="s">
        <v>173</v>
      </c>
      <c r="D406" t="s">
        <v>186</v>
      </c>
      <c r="E406" t="s">
        <v>206</v>
      </c>
      <c r="F406" t="b">
        <v>1</v>
      </c>
      <c r="G406" t="s">
        <v>165</v>
      </c>
      <c r="H406" s="1">
        <v>44935.753368055557</v>
      </c>
      <c r="I406" t="b">
        <v>0</v>
      </c>
      <c r="J406" t="b">
        <v>0</v>
      </c>
      <c r="K406" t="s">
        <v>116</v>
      </c>
      <c r="L406" t="s">
        <v>166</v>
      </c>
      <c r="N406" s="2">
        <v>66.5</v>
      </c>
      <c r="O406" t="s">
        <v>1291</v>
      </c>
      <c r="P406" t="s">
        <v>1292</v>
      </c>
    </row>
    <row r="407" spans="1:16" x14ac:dyDescent="0.25">
      <c r="A407" t="s">
        <v>1</v>
      </c>
      <c r="B407" t="s">
        <v>1293</v>
      </c>
      <c r="C407" t="s">
        <v>491</v>
      </c>
      <c r="D407" t="s">
        <v>163</v>
      </c>
      <c r="E407" t="s">
        <v>164</v>
      </c>
      <c r="F407" t="b">
        <v>0</v>
      </c>
      <c r="G407" t="s">
        <v>148</v>
      </c>
      <c r="H407" s="1">
        <v>45239.817118055558</v>
      </c>
      <c r="I407" t="b">
        <v>0</v>
      </c>
      <c r="J407" t="b">
        <v>0</v>
      </c>
      <c r="K407" t="s">
        <v>116</v>
      </c>
      <c r="L407" t="s">
        <v>166</v>
      </c>
      <c r="N407" s="2">
        <v>44.75</v>
      </c>
      <c r="O407" t="s">
        <v>1294</v>
      </c>
      <c r="P407" t="s">
        <v>1295</v>
      </c>
    </row>
    <row r="408" spans="1:16" x14ac:dyDescent="0.25">
      <c r="A408" t="s">
        <v>1</v>
      </c>
      <c r="B408" t="s">
        <v>1296</v>
      </c>
      <c r="C408" t="s">
        <v>173</v>
      </c>
      <c r="D408" t="s">
        <v>349</v>
      </c>
      <c r="E408" t="s">
        <v>206</v>
      </c>
      <c r="F408" t="b">
        <v>1</v>
      </c>
      <c r="G408" t="s">
        <v>104</v>
      </c>
      <c r="H408" s="1">
        <v>45090.693043981482</v>
      </c>
      <c r="I408" t="b">
        <v>1</v>
      </c>
      <c r="J408" t="b">
        <v>0</v>
      </c>
      <c r="K408" t="s">
        <v>104</v>
      </c>
      <c r="L408" t="s">
        <v>166</v>
      </c>
      <c r="N408" s="2">
        <v>30</v>
      </c>
      <c r="O408" t="s">
        <v>351</v>
      </c>
      <c r="P408" t="s">
        <v>1297</v>
      </c>
    </row>
    <row r="409" spans="1:16" x14ac:dyDescent="0.25">
      <c r="A409" t="s">
        <v>1</v>
      </c>
      <c r="B409" t="s">
        <v>1298</v>
      </c>
      <c r="C409" t="s">
        <v>173</v>
      </c>
      <c r="D409" t="s">
        <v>186</v>
      </c>
      <c r="E409" t="s">
        <v>141</v>
      </c>
      <c r="F409" t="b">
        <v>1</v>
      </c>
      <c r="G409" t="s">
        <v>153</v>
      </c>
      <c r="H409" s="1">
        <v>45223.96193287037</v>
      </c>
      <c r="I409" t="b">
        <v>1</v>
      </c>
      <c r="J409" t="b">
        <v>0</v>
      </c>
      <c r="K409" t="s">
        <v>116</v>
      </c>
      <c r="L409" t="s">
        <v>166</v>
      </c>
      <c r="N409" s="2">
        <v>75</v>
      </c>
      <c r="O409" t="s">
        <v>249</v>
      </c>
      <c r="P409" t="s">
        <v>1299</v>
      </c>
    </row>
    <row r="410" spans="1:16" x14ac:dyDescent="0.25">
      <c r="A410" t="s">
        <v>0</v>
      </c>
      <c r="B410" t="s">
        <v>1300</v>
      </c>
      <c r="C410" t="s">
        <v>1301</v>
      </c>
      <c r="D410" t="s">
        <v>282</v>
      </c>
      <c r="E410" t="s">
        <v>350</v>
      </c>
      <c r="F410" t="b">
        <v>0</v>
      </c>
      <c r="G410" t="s">
        <v>158</v>
      </c>
      <c r="H410" s="1">
        <v>45216.876215277778</v>
      </c>
      <c r="I410" t="b">
        <v>1</v>
      </c>
      <c r="J410" t="b">
        <v>0</v>
      </c>
      <c r="K410" t="s">
        <v>116</v>
      </c>
      <c r="L410" t="s">
        <v>166</v>
      </c>
      <c r="N410" s="2">
        <v>52.5</v>
      </c>
      <c r="O410" t="s">
        <v>1302</v>
      </c>
      <c r="P410" t="s">
        <v>1303</v>
      </c>
    </row>
    <row r="411" spans="1:16" x14ac:dyDescent="0.25">
      <c r="A411" t="s">
        <v>1</v>
      </c>
      <c r="B411" t="s">
        <v>1304</v>
      </c>
      <c r="C411" t="s">
        <v>420</v>
      </c>
      <c r="D411" t="s">
        <v>163</v>
      </c>
      <c r="E411" t="s">
        <v>164</v>
      </c>
      <c r="F411" t="b">
        <v>0</v>
      </c>
      <c r="G411" t="s">
        <v>181</v>
      </c>
      <c r="H411" s="1">
        <v>45181.256296296298</v>
      </c>
      <c r="I411" t="b">
        <v>0</v>
      </c>
      <c r="J411" t="b">
        <v>0</v>
      </c>
      <c r="K411" t="s">
        <v>116</v>
      </c>
      <c r="L411" t="s">
        <v>166</v>
      </c>
      <c r="N411" s="2">
        <v>67.379997253417969</v>
      </c>
      <c r="O411" t="s">
        <v>729</v>
      </c>
      <c r="P411" t="s">
        <v>1305</v>
      </c>
    </row>
    <row r="412" spans="1:16" x14ac:dyDescent="0.25">
      <c r="A412" t="s">
        <v>1</v>
      </c>
      <c r="B412" t="s">
        <v>1306</v>
      </c>
      <c r="C412" t="s">
        <v>455</v>
      </c>
      <c r="D412" t="s">
        <v>1307</v>
      </c>
      <c r="E412" t="s">
        <v>141</v>
      </c>
      <c r="F412" t="b">
        <v>0</v>
      </c>
      <c r="G412" t="s">
        <v>181</v>
      </c>
      <c r="H412" s="1">
        <v>45082.54760416667</v>
      </c>
      <c r="I412" t="b">
        <v>0</v>
      </c>
      <c r="J412" t="b">
        <v>1</v>
      </c>
      <c r="K412" t="s">
        <v>116</v>
      </c>
      <c r="L412" t="s">
        <v>142</v>
      </c>
      <c r="M412" s="3">
        <v>163000</v>
      </c>
      <c r="O412" t="s">
        <v>1308</v>
      </c>
      <c r="P412" t="s">
        <v>1309</v>
      </c>
    </row>
    <row r="413" spans="1:16" x14ac:dyDescent="0.25">
      <c r="A413" t="s">
        <v>1</v>
      </c>
      <c r="B413" t="s">
        <v>1310</v>
      </c>
      <c r="C413" t="s">
        <v>1311</v>
      </c>
      <c r="D413" t="s">
        <v>186</v>
      </c>
      <c r="E413" t="s">
        <v>141</v>
      </c>
      <c r="F413" t="b">
        <v>0</v>
      </c>
      <c r="G413" t="s">
        <v>158</v>
      </c>
      <c r="H413" s="1">
        <v>45047.54886574074</v>
      </c>
      <c r="I413" t="b">
        <v>0</v>
      </c>
      <c r="J413" t="b">
        <v>0</v>
      </c>
      <c r="K413" t="s">
        <v>116</v>
      </c>
      <c r="L413" t="s">
        <v>142</v>
      </c>
      <c r="M413" s="3">
        <v>147500</v>
      </c>
      <c r="O413" t="s">
        <v>211</v>
      </c>
      <c r="P413" t="s">
        <v>1312</v>
      </c>
    </row>
    <row r="414" spans="1:16" x14ac:dyDescent="0.25">
      <c r="A414" t="s">
        <v>1</v>
      </c>
      <c r="B414" t="s">
        <v>437</v>
      </c>
      <c r="C414" t="s">
        <v>438</v>
      </c>
      <c r="D414" t="s">
        <v>186</v>
      </c>
      <c r="E414" t="s">
        <v>141</v>
      </c>
      <c r="F414" t="b">
        <v>0</v>
      </c>
      <c r="G414" t="s">
        <v>158</v>
      </c>
      <c r="H414" s="1">
        <v>45127.382337962961</v>
      </c>
      <c r="I414" t="b">
        <v>0</v>
      </c>
      <c r="J414" t="b">
        <v>1</v>
      </c>
      <c r="K414" t="s">
        <v>116</v>
      </c>
      <c r="L414" t="s">
        <v>142</v>
      </c>
      <c r="M414" s="3">
        <v>120450</v>
      </c>
      <c r="O414" t="s">
        <v>439</v>
      </c>
      <c r="P414" t="s">
        <v>440</v>
      </c>
    </row>
    <row r="415" spans="1:16" x14ac:dyDescent="0.25">
      <c r="A415" t="s">
        <v>2</v>
      </c>
      <c r="B415" t="s">
        <v>735</v>
      </c>
      <c r="C415" t="s">
        <v>270</v>
      </c>
      <c r="D415" t="s">
        <v>163</v>
      </c>
      <c r="E415" t="s">
        <v>141</v>
      </c>
      <c r="F415" t="b">
        <v>0</v>
      </c>
      <c r="G415" t="s">
        <v>153</v>
      </c>
      <c r="H415" s="1">
        <v>45171.793611111112</v>
      </c>
      <c r="I415" t="b">
        <v>0</v>
      </c>
      <c r="J415" t="b">
        <v>0</v>
      </c>
      <c r="K415" t="s">
        <v>116</v>
      </c>
      <c r="L415" t="s">
        <v>166</v>
      </c>
      <c r="N415" s="2">
        <v>49.895000457763672</v>
      </c>
      <c r="O415" t="s">
        <v>1313</v>
      </c>
    </row>
    <row r="416" spans="1:16" x14ac:dyDescent="0.25">
      <c r="A416" t="s">
        <v>1</v>
      </c>
      <c r="B416" t="s">
        <v>1314</v>
      </c>
      <c r="C416" t="s">
        <v>1315</v>
      </c>
      <c r="D416" t="s">
        <v>163</v>
      </c>
      <c r="E416" t="s">
        <v>141</v>
      </c>
      <c r="F416" t="b">
        <v>0</v>
      </c>
      <c r="G416" t="s">
        <v>148</v>
      </c>
      <c r="H416" s="1">
        <v>45142.751018518517</v>
      </c>
      <c r="I416" t="b">
        <v>0</v>
      </c>
      <c r="J416" t="b">
        <v>0</v>
      </c>
      <c r="K416" t="s">
        <v>116</v>
      </c>
      <c r="L416" t="s">
        <v>166</v>
      </c>
      <c r="N416" s="2">
        <v>56.475002288818359</v>
      </c>
      <c r="O416" t="s">
        <v>1316</v>
      </c>
      <c r="P416" t="s">
        <v>1317</v>
      </c>
    </row>
    <row r="417" spans="1:16" x14ac:dyDescent="0.25">
      <c r="A417" t="s">
        <v>6</v>
      </c>
      <c r="B417" t="s">
        <v>6</v>
      </c>
      <c r="C417" t="s">
        <v>173</v>
      </c>
      <c r="D417" t="s">
        <v>186</v>
      </c>
      <c r="E417" t="s">
        <v>141</v>
      </c>
      <c r="F417" t="b">
        <v>1</v>
      </c>
      <c r="G417" t="s">
        <v>153</v>
      </c>
      <c r="H417" s="1">
        <v>45117.668761574067</v>
      </c>
      <c r="I417" t="b">
        <v>0</v>
      </c>
      <c r="J417" t="b">
        <v>0</v>
      </c>
      <c r="K417" t="s">
        <v>116</v>
      </c>
      <c r="L417" t="s">
        <v>142</v>
      </c>
      <c r="M417" s="3">
        <v>155000</v>
      </c>
      <c r="O417" t="s">
        <v>237</v>
      </c>
      <c r="P417" t="s">
        <v>1318</v>
      </c>
    </row>
    <row r="418" spans="1:16" x14ac:dyDescent="0.25">
      <c r="A418" t="s">
        <v>5</v>
      </c>
      <c r="B418" t="s">
        <v>5</v>
      </c>
      <c r="C418" t="s">
        <v>420</v>
      </c>
      <c r="D418" t="s">
        <v>147</v>
      </c>
      <c r="E418" t="s">
        <v>141</v>
      </c>
      <c r="F418" t="b">
        <v>0</v>
      </c>
      <c r="G418" t="s">
        <v>104</v>
      </c>
      <c r="H418" s="1">
        <v>45040.993969907409</v>
      </c>
      <c r="I418" t="b">
        <v>1</v>
      </c>
      <c r="J418" t="b">
        <v>0</v>
      </c>
      <c r="K418" t="s">
        <v>104</v>
      </c>
      <c r="L418" t="s">
        <v>166</v>
      </c>
      <c r="N418" s="2">
        <v>79.800003051757813</v>
      </c>
      <c r="O418" t="s">
        <v>1319</v>
      </c>
      <c r="P418" t="s">
        <v>1320</v>
      </c>
    </row>
    <row r="419" spans="1:16" x14ac:dyDescent="0.25">
      <c r="A419" t="s">
        <v>5</v>
      </c>
      <c r="B419" t="s">
        <v>5</v>
      </c>
      <c r="C419" t="s">
        <v>1321</v>
      </c>
      <c r="D419" t="s">
        <v>282</v>
      </c>
      <c r="E419" t="s">
        <v>141</v>
      </c>
      <c r="F419" t="b">
        <v>0</v>
      </c>
      <c r="G419" t="s">
        <v>158</v>
      </c>
      <c r="H419" s="1">
        <v>44984.629861111112</v>
      </c>
      <c r="I419" t="b">
        <v>1</v>
      </c>
      <c r="J419" t="b">
        <v>0</v>
      </c>
      <c r="K419" t="s">
        <v>116</v>
      </c>
      <c r="L419" t="s">
        <v>142</v>
      </c>
      <c r="M419" s="3">
        <v>130000</v>
      </c>
      <c r="O419" t="s">
        <v>1322</v>
      </c>
      <c r="P419" t="s">
        <v>1323</v>
      </c>
    </row>
    <row r="420" spans="1:16" x14ac:dyDescent="0.25">
      <c r="A420" t="s">
        <v>1</v>
      </c>
      <c r="B420" t="s">
        <v>1324</v>
      </c>
      <c r="C420" t="s">
        <v>1325</v>
      </c>
      <c r="D420" t="s">
        <v>163</v>
      </c>
      <c r="E420" t="s">
        <v>141</v>
      </c>
      <c r="F420" t="b">
        <v>0</v>
      </c>
      <c r="G420" t="s">
        <v>153</v>
      </c>
      <c r="H420" s="1">
        <v>45161.754363425927</v>
      </c>
      <c r="I420" t="b">
        <v>0</v>
      </c>
      <c r="J420" t="b">
        <v>1</v>
      </c>
      <c r="K420" t="s">
        <v>116</v>
      </c>
      <c r="L420" t="s">
        <v>166</v>
      </c>
      <c r="N420" s="2">
        <v>61.159996032714837</v>
      </c>
      <c r="O420" t="s">
        <v>1326</v>
      </c>
      <c r="P420" t="s">
        <v>1327</v>
      </c>
    </row>
    <row r="421" spans="1:16" x14ac:dyDescent="0.25">
      <c r="A421" t="s">
        <v>2</v>
      </c>
      <c r="B421" t="s">
        <v>1328</v>
      </c>
      <c r="C421" t="s">
        <v>357</v>
      </c>
      <c r="D421" t="s">
        <v>147</v>
      </c>
      <c r="E421" t="s">
        <v>141</v>
      </c>
      <c r="F421" t="b">
        <v>0</v>
      </c>
      <c r="G421" t="s">
        <v>153</v>
      </c>
      <c r="H421" s="1">
        <v>45205.584837962961</v>
      </c>
      <c r="I421" t="b">
        <v>0</v>
      </c>
      <c r="J421" t="b">
        <v>1</v>
      </c>
      <c r="K421" t="s">
        <v>116</v>
      </c>
      <c r="L421" t="s">
        <v>142</v>
      </c>
      <c r="M421" s="3">
        <v>142045</v>
      </c>
      <c r="O421" t="s">
        <v>1329</v>
      </c>
    </row>
    <row r="422" spans="1:16" x14ac:dyDescent="0.25">
      <c r="A422" t="s">
        <v>2</v>
      </c>
      <c r="B422" t="s">
        <v>2</v>
      </c>
      <c r="C422" t="s">
        <v>116</v>
      </c>
      <c r="D422" t="s">
        <v>805</v>
      </c>
      <c r="E422" t="s">
        <v>141</v>
      </c>
      <c r="F422" t="b">
        <v>0</v>
      </c>
      <c r="G422" t="s">
        <v>104</v>
      </c>
      <c r="H422" s="1">
        <v>44966.170208333337</v>
      </c>
      <c r="I422" t="b">
        <v>0</v>
      </c>
      <c r="J422" t="b">
        <v>1</v>
      </c>
      <c r="K422" t="s">
        <v>104</v>
      </c>
      <c r="L422" t="s">
        <v>142</v>
      </c>
      <c r="M422" s="3">
        <v>175000</v>
      </c>
      <c r="O422" t="s">
        <v>240</v>
      </c>
      <c r="P422" t="s">
        <v>1330</v>
      </c>
    </row>
    <row r="423" spans="1:16" x14ac:dyDescent="0.25">
      <c r="A423" t="s">
        <v>1</v>
      </c>
      <c r="B423" t="s">
        <v>887</v>
      </c>
      <c r="C423" t="s">
        <v>695</v>
      </c>
      <c r="D423" t="s">
        <v>163</v>
      </c>
      <c r="E423" t="s">
        <v>141</v>
      </c>
      <c r="F423" t="b">
        <v>0</v>
      </c>
      <c r="G423" t="s">
        <v>104</v>
      </c>
      <c r="H423" s="1">
        <v>45148.756840277783</v>
      </c>
      <c r="I423" t="b">
        <v>1</v>
      </c>
      <c r="J423" t="b">
        <v>1</v>
      </c>
      <c r="K423" t="s">
        <v>104</v>
      </c>
      <c r="L423" t="s">
        <v>166</v>
      </c>
      <c r="N423" s="2">
        <v>55.590000152587891</v>
      </c>
      <c r="O423" t="s">
        <v>535</v>
      </c>
      <c r="P423" t="s">
        <v>1331</v>
      </c>
    </row>
    <row r="424" spans="1:16" x14ac:dyDescent="0.25">
      <c r="A424" t="s">
        <v>2</v>
      </c>
      <c r="B424" t="s">
        <v>1332</v>
      </c>
      <c r="C424" t="s">
        <v>1333</v>
      </c>
      <c r="D424" t="s">
        <v>163</v>
      </c>
      <c r="E424" t="s">
        <v>262</v>
      </c>
      <c r="F424" t="b">
        <v>0</v>
      </c>
      <c r="G424" t="s">
        <v>158</v>
      </c>
      <c r="H424" s="1">
        <v>45180.753194444442</v>
      </c>
      <c r="I424" t="b">
        <v>0</v>
      </c>
      <c r="J424" t="b">
        <v>0</v>
      </c>
      <c r="K424" t="s">
        <v>116</v>
      </c>
      <c r="L424" t="s">
        <v>166</v>
      </c>
      <c r="N424" s="2">
        <v>49.974998474121087</v>
      </c>
      <c r="O424" t="s">
        <v>1334</v>
      </c>
      <c r="P424" t="s">
        <v>1335</v>
      </c>
    </row>
    <row r="425" spans="1:16" x14ac:dyDescent="0.25">
      <c r="A425" t="s">
        <v>7</v>
      </c>
      <c r="B425" t="s">
        <v>1336</v>
      </c>
      <c r="C425" t="s">
        <v>270</v>
      </c>
      <c r="D425" t="s">
        <v>147</v>
      </c>
      <c r="E425" t="s">
        <v>141</v>
      </c>
      <c r="F425" t="b">
        <v>0</v>
      </c>
      <c r="G425" t="s">
        <v>153</v>
      </c>
      <c r="H425" s="1">
        <v>45107.333379629628</v>
      </c>
      <c r="I425" t="b">
        <v>0</v>
      </c>
      <c r="J425" t="b">
        <v>1</v>
      </c>
      <c r="K425" t="s">
        <v>116</v>
      </c>
      <c r="L425" t="s">
        <v>142</v>
      </c>
      <c r="M425" s="3">
        <v>120000</v>
      </c>
      <c r="O425" t="s">
        <v>343</v>
      </c>
      <c r="P425" t="s">
        <v>1337</v>
      </c>
    </row>
    <row r="426" spans="1:16" x14ac:dyDescent="0.25">
      <c r="A426" t="s">
        <v>0</v>
      </c>
      <c r="B426" t="s">
        <v>1338</v>
      </c>
      <c r="C426" t="s">
        <v>882</v>
      </c>
      <c r="D426" t="s">
        <v>329</v>
      </c>
      <c r="E426" t="s">
        <v>141</v>
      </c>
      <c r="F426" t="b">
        <v>0</v>
      </c>
      <c r="G426" t="s">
        <v>153</v>
      </c>
      <c r="H426" s="1">
        <v>45166.416909722233</v>
      </c>
      <c r="I426" t="b">
        <v>1</v>
      </c>
      <c r="J426" t="b">
        <v>1</v>
      </c>
      <c r="K426" t="s">
        <v>116</v>
      </c>
      <c r="L426" t="s">
        <v>142</v>
      </c>
      <c r="M426" s="3">
        <v>150000</v>
      </c>
      <c r="O426" t="s">
        <v>1339</v>
      </c>
      <c r="P426" t="s">
        <v>1340</v>
      </c>
    </row>
    <row r="427" spans="1:16" x14ac:dyDescent="0.25">
      <c r="A427" t="s">
        <v>1</v>
      </c>
      <c r="B427" t="s">
        <v>1341</v>
      </c>
      <c r="C427" t="s">
        <v>494</v>
      </c>
      <c r="D427" t="s">
        <v>1342</v>
      </c>
      <c r="E427" t="s">
        <v>141</v>
      </c>
      <c r="F427" t="b">
        <v>0</v>
      </c>
      <c r="G427" t="s">
        <v>153</v>
      </c>
      <c r="H427" s="1">
        <v>45221.544814814813</v>
      </c>
      <c r="I427" t="b">
        <v>1</v>
      </c>
      <c r="J427" t="b">
        <v>0</v>
      </c>
      <c r="K427" t="s">
        <v>116</v>
      </c>
      <c r="L427" t="s">
        <v>142</v>
      </c>
      <c r="M427" s="3">
        <v>137500</v>
      </c>
      <c r="O427" t="s">
        <v>376</v>
      </c>
      <c r="P427" t="s">
        <v>1343</v>
      </c>
    </row>
    <row r="428" spans="1:16" x14ac:dyDescent="0.25">
      <c r="A428" t="s">
        <v>2</v>
      </c>
      <c r="B428" t="s">
        <v>2</v>
      </c>
      <c r="C428" t="s">
        <v>310</v>
      </c>
      <c r="D428" t="s">
        <v>214</v>
      </c>
      <c r="E428" t="s">
        <v>141</v>
      </c>
      <c r="F428" t="b">
        <v>0</v>
      </c>
      <c r="G428" t="s">
        <v>158</v>
      </c>
      <c r="H428" s="1">
        <v>44973.254224537042</v>
      </c>
      <c r="I428" t="b">
        <v>0</v>
      </c>
      <c r="J428" t="b">
        <v>1</v>
      </c>
      <c r="K428" t="s">
        <v>116</v>
      </c>
      <c r="L428" t="s">
        <v>142</v>
      </c>
      <c r="M428" s="3">
        <v>90000</v>
      </c>
      <c r="O428" t="s">
        <v>1344</v>
      </c>
      <c r="P428" t="s">
        <v>1345</v>
      </c>
    </row>
    <row r="429" spans="1:16" x14ac:dyDescent="0.25">
      <c r="A429" t="s">
        <v>1</v>
      </c>
      <c r="B429" t="s">
        <v>1346</v>
      </c>
      <c r="C429" t="s">
        <v>1347</v>
      </c>
      <c r="D429" t="s">
        <v>214</v>
      </c>
      <c r="E429" t="s">
        <v>141</v>
      </c>
      <c r="F429" t="b">
        <v>0</v>
      </c>
      <c r="G429" t="s">
        <v>148</v>
      </c>
      <c r="H429" s="1">
        <v>45084.306527777779</v>
      </c>
      <c r="I429" t="b">
        <v>1</v>
      </c>
      <c r="J429" t="b">
        <v>1</v>
      </c>
      <c r="K429" t="s">
        <v>116</v>
      </c>
      <c r="L429" t="s">
        <v>142</v>
      </c>
      <c r="M429" s="3">
        <v>115000</v>
      </c>
      <c r="O429" t="s">
        <v>1348</v>
      </c>
      <c r="P429" t="s">
        <v>1349</v>
      </c>
    </row>
    <row r="430" spans="1:16" x14ac:dyDescent="0.25">
      <c r="A430" t="s">
        <v>1</v>
      </c>
      <c r="B430" t="s">
        <v>1</v>
      </c>
      <c r="C430" t="s">
        <v>173</v>
      </c>
      <c r="D430" t="s">
        <v>329</v>
      </c>
      <c r="E430" t="s">
        <v>141</v>
      </c>
      <c r="F430" t="b">
        <v>1</v>
      </c>
      <c r="G430" t="s">
        <v>148</v>
      </c>
      <c r="H430" s="1">
        <v>45220.295671296299</v>
      </c>
      <c r="I430" t="b">
        <v>0</v>
      </c>
      <c r="J430" t="b">
        <v>1</v>
      </c>
      <c r="K430" t="s">
        <v>116</v>
      </c>
      <c r="L430" t="s">
        <v>142</v>
      </c>
      <c r="M430" s="3">
        <v>123500</v>
      </c>
      <c r="O430" t="s">
        <v>1350</v>
      </c>
      <c r="P430" t="s">
        <v>1351</v>
      </c>
    </row>
    <row r="431" spans="1:16" x14ac:dyDescent="0.25">
      <c r="A431" t="s">
        <v>6</v>
      </c>
      <c r="B431" t="s">
        <v>1352</v>
      </c>
      <c r="D431" t="s">
        <v>186</v>
      </c>
      <c r="E431" t="s">
        <v>141</v>
      </c>
      <c r="F431" t="b">
        <v>0</v>
      </c>
      <c r="G431" t="s">
        <v>153</v>
      </c>
      <c r="H431" s="1">
        <v>44965.626851851863</v>
      </c>
      <c r="I431" t="b">
        <v>0</v>
      </c>
      <c r="J431" t="b">
        <v>1</v>
      </c>
      <c r="K431" t="s">
        <v>116</v>
      </c>
      <c r="L431" t="s">
        <v>142</v>
      </c>
      <c r="M431" s="3">
        <v>150000</v>
      </c>
      <c r="O431" t="s">
        <v>1353</v>
      </c>
      <c r="P431" t="s">
        <v>1345</v>
      </c>
    </row>
    <row r="432" spans="1:16" x14ac:dyDescent="0.25">
      <c r="A432" t="s">
        <v>1</v>
      </c>
      <c r="B432" t="s">
        <v>1</v>
      </c>
      <c r="C432" t="s">
        <v>173</v>
      </c>
      <c r="D432" t="s">
        <v>140</v>
      </c>
      <c r="E432" t="s">
        <v>636</v>
      </c>
      <c r="F432" t="b">
        <v>1</v>
      </c>
      <c r="G432" t="s">
        <v>165</v>
      </c>
      <c r="H432" s="1">
        <v>45258.630266203712</v>
      </c>
      <c r="I432" t="b">
        <v>0</v>
      </c>
      <c r="J432" t="b">
        <v>0</v>
      </c>
      <c r="K432" t="s">
        <v>116</v>
      </c>
      <c r="L432" t="s">
        <v>166</v>
      </c>
      <c r="N432" s="2">
        <v>67.5</v>
      </c>
      <c r="O432" t="s">
        <v>1354</v>
      </c>
      <c r="P432" t="s">
        <v>1355</v>
      </c>
    </row>
    <row r="433" spans="1:16" x14ac:dyDescent="0.25">
      <c r="A433" t="s">
        <v>1</v>
      </c>
      <c r="B433" t="s">
        <v>1</v>
      </c>
      <c r="C433" t="s">
        <v>581</v>
      </c>
      <c r="D433" t="s">
        <v>1356</v>
      </c>
      <c r="E433" t="s">
        <v>206</v>
      </c>
      <c r="F433" t="b">
        <v>0</v>
      </c>
      <c r="G433" t="s">
        <v>207</v>
      </c>
      <c r="H433" s="1">
        <v>45105.590671296297</v>
      </c>
      <c r="I433" t="b">
        <v>0</v>
      </c>
      <c r="J433" t="b">
        <v>0</v>
      </c>
      <c r="K433" t="s">
        <v>116</v>
      </c>
      <c r="L433" t="s">
        <v>166</v>
      </c>
      <c r="N433" s="2">
        <v>51.5</v>
      </c>
      <c r="O433" t="s">
        <v>391</v>
      </c>
      <c r="P433" t="s">
        <v>1357</v>
      </c>
    </row>
    <row r="434" spans="1:16" x14ac:dyDescent="0.25">
      <c r="A434" t="s">
        <v>2</v>
      </c>
      <c r="B434" t="s">
        <v>1358</v>
      </c>
      <c r="C434" t="s">
        <v>190</v>
      </c>
      <c r="D434" t="s">
        <v>163</v>
      </c>
      <c r="E434" t="s">
        <v>164</v>
      </c>
      <c r="F434" t="b">
        <v>0</v>
      </c>
      <c r="G434" t="s">
        <v>181</v>
      </c>
      <c r="H434" s="1">
        <v>45253.793912037043</v>
      </c>
      <c r="I434" t="b">
        <v>0</v>
      </c>
      <c r="J434" t="b">
        <v>0</v>
      </c>
      <c r="K434" t="s">
        <v>116</v>
      </c>
      <c r="L434" t="s">
        <v>166</v>
      </c>
      <c r="N434" s="2">
        <v>53.385002136230469</v>
      </c>
      <c r="O434" t="s">
        <v>191</v>
      </c>
    </row>
    <row r="435" spans="1:16" x14ac:dyDescent="0.25">
      <c r="A435" t="s">
        <v>1</v>
      </c>
      <c r="B435" t="s">
        <v>1359</v>
      </c>
      <c r="C435" t="s">
        <v>357</v>
      </c>
      <c r="D435" t="s">
        <v>163</v>
      </c>
      <c r="E435" t="s">
        <v>164</v>
      </c>
      <c r="F435" t="b">
        <v>0</v>
      </c>
      <c r="G435" t="s">
        <v>207</v>
      </c>
      <c r="H435" s="1">
        <v>45207.256458333337</v>
      </c>
      <c r="I435" t="b">
        <v>1</v>
      </c>
      <c r="J435" t="b">
        <v>0</v>
      </c>
      <c r="K435" t="s">
        <v>116</v>
      </c>
      <c r="L435" t="s">
        <v>166</v>
      </c>
      <c r="N435" s="2">
        <v>61.159996032714837</v>
      </c>
      <c r="O435" t="s">
        <v>1360</v>
      </c>
      <c r="P435" t="s">
        <v>1361</v>
      </c>
    </row>
    <row r="436" spans="1:16" x14ac:dyDescent="0.25">
      <c r="A436" t="s">
        <v>2</v>
      </c>
      <c r="B436" t="s">
        <v>2</v>
      </c>
      <c r="C436" t="s">
        <v>491</v>
      </c>
      <c r="D436" t="s">
        <v>987</v>
      </c>
      <c r="E436" t="s">
        <v>141</v>
      </c>
      <c r="F436" t="b">
        <v>0</v>
      </c>
      <c r="G436" t="s">
        <v>207</v>
      </c>
      <c r="H436" s="1">
        <v>45011.837650462963</v>
      </c>
      <c r="I436" t="b">
        <v>0</v>
      </c>
      <c r="J436" t="b">
        <v>1</v>
      </c>
      <c r="K436" t="s">
        <v>116</v>
      </c>
      <c r="L436" t="s">
        <v>142</v>
      </c>
      <c r="M436" s="3">
        <v>161500</v>
      </c>
      <c r="O436" t="s">
        <v>1362</v>
      </c>
      <c r="P436" t="s">
        <v>573</v>
      </c>
    </row>
    <row r="437" spans="1:16" x14ac:dyDescent="0.25">
      <c r="A437" t="s">
        <v>2</v>
      </c>
      <c r="B437" t="s">
        <v>1363</v>
      </c>
      <c r="C437" t="s">
        <v>57</v>
      </c>
      <c r="D437" t="s">
        <v>157</v>
      </c>
      <c r="E437" t="s">
        <v>141</v>
      </c>
      <c r="F437" t="b">
        <v>0</v>
      </c>
      <c r="G437" t="s">
        <v>57</v>
      </c>
      <c r="H437" s="1">
        <v>45254.465983796297</v>
      </c>
      <c r="I437" t="b">
        <v>0</v>
      </c>
      <c r="J437" t="b">
        <v>0</v>
      </c>
      <c r="K437" t="s">
        <v>57</v>
      </c>
      <c r="L437" t="s">
        <v>142</v>
      </c>
      <c r="M437" s="3">
        <v>43200</v>
      </c>
      <c r="O437" t="s">
        <v>1035</v>
      </c>
      <c r="P437" t="s">
        <v>583</v>
      </c>
    </row>
    <row r="438" spans="1:16" x14ac:dyDescent="0.25">
      <c r="A438" t="s">
        <v>1</v>
      </c>
      <c r="B438" t="s">
        <v>887</v>
      </c>
      <c r="C438" t="s">
        <v>732</v>
      </c>
      <c r="D438" t="s">
        <v>223</v>
      </c>
      <c r="E438" t="s">
        <v>164</v>
      </c>
      <c r="F438" t="b">
        <v>0</v>
      </c>
      <c r="G438" t="s">
        <v>158</v>
      </c>
      <c r="H438" s="1">
        <v>45215.686608796299</v>
      </c>
      <c r="I438" t="b">
        <v>0</v>
      </c>
      <c r="J438" t="b">
        <v>1</v>
      </c>
      <c r="K438" t="s">
        <v>116</v>
      </c>
      <c r="L438" t="s">
        <v>142</v>
      </c>
      <c r="M438" s="3">
        <v>211000</v>
      </c>
      <c r="O438" t="s">
        <v>224</v>
      </c>
      <c r="P438" t="s">
        <v>380</v>
      </c>
    </row>
    <row r="439" spans="1:16" x14ac:dyDescent="0.25">
      <c r="A439" t="s">
        <v>1</v>
      </c>
      <c r="B439" t="s">
        <v>1364</v>
      </c>
      <c r="C439" t="s">
        <v>1365</v>
      </c>
      <c r="D439" t="s">
        <v>214</v>
      </c>
      <c r="E439" t="s">
        <v>141</v>
      </c>
      <c r="F439" t="b">
        <v>0</v>
      </c>
      <c r="G439" t="s">
        <v>207</v>
      </c>
      <c r="H439" s="1">
        <v>45158.522303240738</v>
      </c>
      <c r="I439" t="b">
        <v>0</v>
      </c>
      <c r="J439" t="b">
        <v>1</v>
      </c>
      <c r="K439" t="s">
        <v>116</v>
      </c>
      <c r="L439" t="s">
        <v>142</v>
      </c>
      <c r="M439" s="3">
        <v>115000</v>
      </c>
      <c r="O439" t="s">
        <v>1366</v>
      </c>
      <c r="P439" t="s">
        <v>1367</v>
      </c>
    </row>
    <row r="440" spans="1:16" x14ac:dyDescent="0.25">
      <c r="A440" t="s">
        <v>1</v>
      </c>
      <c r="B440" t="s">
        <v>1368</v>
      </c>
      <c r="C440" t="s">
        <v>546</v>
      </c>
      <c r="D440" t="s">
        <v>214</v>
      </c>
      <c r="E440" t="s">
        <v>141</v>
      </c>
      <c r="F440" t="b">
        <v>0</v>
      </c>
      <c r="G440" t="s">
        <v>104</v>
      </c>
      <c r="H440" s="1">
        <v>45125.473877314813</v>
      </c>
      <c r="I440" t="b">
        <v>0</v>
      </c>
      <c r="J440" t="b">
        <v>1</v>
      </c>
      <c r="K440" t="s">
        <v>104</v>
      </c>
      <c r="L440" t="s">
        <v>142</v>
      </c>
      <c r="M440" s="3">
        <v>90000</v>
      </c>
      <c r="O440" t="s">
        <v>1369</v>
      </c>
      <c r="P440" t="s">
        <v>1370</v>
      </c>
    </row>
    <row r="441" spans="1:16" x14ac:dyDescent="0.25">
      <c r="A441" t="s">
        <v>5</v>
      </c>
      <c r="B441" t="s">
        <v>5</v>
      </c>
      <c r="C441" t="s">
        <v>379</v>
      </c>
      <c r="D441" t="s">
        <v>163</v>
      </c>
      <c r="E441" t="s">
        <v>141</v>
      </c>
      <c r="F441" t="b">
        <v>0</v>
      </c>
      <c r="G441" t="s">
        <v>158</v>
      </c>
      <c r="H441" s="1">
        <v>45159.104803240742</v>
      </c>
      <c r="I441" t="b">
        <v>0</v>
      </c>
      <c r="J441" t="b">
        <v>1</v>
      </c>
      <c r="K441" t="s">
        <v>116</v>
      </c>
      <c r="L441" t="s">
        <v>166</v>
      </c>
      <c r="N441" s="2">
        <v>51.489997863769531</v>
      </c>
      <c r="O441" t="s">
        <v>224</v>
      </c>
      <c r="P441" t="s">
        <v>561</v>
      </c>
    </row>
    <row r="442" spans="1:16" x14ac:dyDescent="0.25">
      <c r="A442" t="s">
        <v>1</v>
      </c>
      <c r="B442" t="s">
        <v>1</v>
      </c>
      <c r="C442" t="s">
        <v>1371</v>
      </c>
      <c r="D442" t="s">
        <v>163</v>
      </c>
      <c r="E442" t="s">
        <v>164</v>
      </c>
      <c r="F442" t="b">
        <v>0</v>
      </c>
      <c r="G442" t="s">
        <v>158</v>
      </c>
      <c r="H442" s="1">
        <v>45194.756539351853</v>
      </c>
      <c r="I442" t="b">
        <v>0</v>
      </c>
      <c r="J442" t="b">
        <v>0</v>
      </c>
      <c r="K442" t="s">
        <v>116</v>
      </c>
      <c r="L442" t="s">
        <v>166</v>
      </c>
      <c r="N442" s="2">
        <v>56.740001678466797</v>
      </c>
      <c r="O442" t="s">
        <v>1372</v>
      </c>
      <c r="P442" t="s">
        <v>1373</v>
      </c>
    </row>
    <row r="443" spans="1:16" x14ac:dyDescent="0.25">
      <c r="A443" t="s">
        <v>0</v>
      </c>
      <c r="B443" t="s">
        <v>327</v>
      </c>
      <c r="C443" t="s">
        <v>1374</v>
      </c>
      <c r="D443" t="s">
        <v>282</v>
      </c>
      <c r="E443" t="s">
        <v>206</v>
      </c>
      <c r="F443" t="b">
        <v>0</v>
      </c>
      <c r="G443" t="s">
        <v>158</v>
      </c>
      <c r="H443" s="1">
        <v>45013.752581018518</v>
      </c>
      <c r="I443" t="b">
        <v>0</v>
      </c>
      <c r="J443" t="b">
        <v>0</v>
      </c>
      <c r="K443" t="s">
        <v>116</v>
      </c>
      <c r="L443" t="s">
        <v>166</v>
      </c>
      <c r="N443" s="2">
        <v>25</v>
      </c>
      <c r="O443" t="s">
        <v>1375</v>
      </c>
      <c r="P443" t="s">
        <v>371</v>
      </c>
    </row>
    <row r="444" spans="1:16" x14ac:dyDescent="0.25">
      <c r="A444" t="s">
        <v>1</v>
      </c>
      <c r="B444" t="s">
        <v>1376</v>
      </c>
      <c r="C444" t="s">
        <v>1377</v>
      </c>
      <c r="D444" t="s">
        <v>157</v>
      </c>
      <c r="E444" t="s">
        <v>141</v>
      </c>
      <c r="F444" t="b">
        <v>0</v>
      </c>
      <c r="G444" t="s">
        <v>207</v>
      </c>
      <c r="H444" s="1">
        <v>45122.963935185187</v>
      </c>
      <c r="I444" t="b">
        <v>1</v>
      </c>
      <c r="J444" t="b">
        <v>0</v>
      </c>
      <c r="K444" t="s">
        <v>116</v>
      </c>
      <c r="L444" t="s">
        <v>142</v>
      </c>
      <c r="M444" s="3">
        <v>180000</v>
      </c>
      <c r="O444" t="s">
        <v>1131</v>
      </c>
      <c r="P444" t="s">
        <v>1378</v>
      </c>
    </row>
    <row r="445" spans="1:16" x14ac:dyDescent="0.25">
      <c r="A445" t="s">
        <v>1</v>
      </c>
      <c r="B445" t="s">
        <v>197</v>
      </c>
      <c r="C445" t="s">
        <v>1379</v>
      </c>
      <c r="D445" t="s">
        <v>163</v>
      </c>
      <c r="E445" t="s">
        <v>164</v>
      </c>
      <c r="F445" t="b">
        <v>0</v>
      </c>
      <c r="G445" t="s">
        <v>148</v>
      </c>
      <c r="H445" s="1">
        <v>45289.306585648148</v>
      </c>
      <c r="I445" t="b">
        <v>0</v>
      </c>
      <c r="J445" t="b">
        <v>0</v>
      </c>
      <c r="K445" t="s">
        <v>116</v>
      </c>
      <c r="L445" t="s">
        <v>166</v>
      </c>
      <c r="N445" s="2">
        <v>56.475002288818359</v>
      </c>
      <c r="O445" t="s">
        <v>167</v>
      </c>
      <c r="P445" t="s">
        <v>492</v>
      </c>
    </row>
    <row r="446" spans="1:16" x14ac:dyDescent="0.25">
      <c r="A446" t="s">
        <v>0</v>
      </c>
      <c r="B446" t="s">
        <v>1380</v>
      </c>
      <c r="C446" t="s">
        <v>528</v>
      </c>
      <c r="D446" t="s">
        <v>140</v>
      </c>
      <c r="E446" t="s">
        <v>141</v>
      </c>
      <c r="F446" t="b">
        <v>0</v>
      </c>
      <c r="G446" t="s">
        <v>181</v>
      </c>
      <c r="H446" s="1">
        <v>45029.66746527778</v>
      </c>
      <c r="I446" t="b">
        <v>0</v>
      </c>
      <c r="J446" t="b">
        <v>0</v>
      </c>
      <c r="K446" t="s">
        <v>116</v>
      </c>
      <c r="L446" t="s">
        <v>142</v>
      </c>
      <c r="M446" s="3">
        <v>113000</v>
      </c>
      <c r="O446" t="s">
        <v>1381</v>
      </c>
      <c r="P446" t="s">
        <v>1382</v>
      </c>
    </row>
    <row r="447" spans="1:16" x14ac:dyDescent="0.25">
      <c r="A447" t="s">
        <v>2</v>
      </c>
      <c r="B447" t="s">
        <v>2</v>
      </c>
      <c r="C447" t="s">
        <v>494</v>
      </c>
      <c r="D447" t="s">
        <v>186</v>
      </c>
      <c r="E447" t="s">
        <v>206</v>
      </c>
      <c r="F447" t="b">
        <v>0</v>
      </c>
      <c r="G447" t="s">
        <v>104</v>
      </c>
      <c r="H447" s="1">
        <v>45274.649872685193</v>
      </c>
      <c r="I447" t="b">
        <v>0</v>
      </c>
      <c r="J447" t="b">
        <v>0</v>
      </c>
      <c r="K447" t="s">
        <v>104</v>
      </c>
      <c r="L447" t="s">
        <v>166</v>
      </c>
      <c r="N447" s="2">
        <v>77.5</v>
      </c>
      <c r="O447" t="s">
        <v>1383</v>
      </c>
    </row>
    <row r="448" spans="1:16" x14ac:dyDescent="0.25">
      <c r="A448" t="s">
        <v>7</v>
      </c>
      <c r="B448" t="s">
        <v>7</v>
      </c>
      <c r="C448" t="s">
        <v>1384</v>
      </c>
      <c r="D448" t="s">
        <v>147</v>
      </c>
      <c r="E448" t="s">
        <v>141</v>
      </c>
      <c r="F448" t="b">
        <v>0</v>
      </c>
      <c r="G448" t="s">
        <v>181</v>
      </c>
      <c r="H448" s="1">
        <v>44937.418194444443</v>
      </c>
      <c r="I448" t="b">
        <v>0</v>
      </c>
      <c r="J448" t="b">
        <v>1</v>
      </c>
      <c r="K448" t="s">
        <v>116</v>
      </c>
      <c r="L448" t="s">
        <v>166</v>
      </c>
      <c r="N448" s="2">
        <v>34.875</v>
      </c>
      <c r="O448" t="s">
        <v>1385</v>
      </c>
      <c r="P448" t="s">
        <v>816</v>
      </c>
    </row>
    <row r="449" spans="1:16" x14ac:dyDescent="0.25">
      <c r="A449" t="s">
        <v>1</v>
      </c>
      <c r="B449" t="s">
        <v>242</v>
      </c>
      <c r="C449" t="s">
        <v>462</v>
      </c>
      <c r="D449" t="s">
        <v>163</v>
      </c>
      <c r="E449" t="s">
        <v>164</v>
      </c>
      <c r="F449" t="b">
        <v>0</v>
      </c>
      <c r="G449" t="s">
        <v>207</v>
      </c>
      <c r="H449" s="1">
        <v>45178.255243055559</v>
      </c>
      <c r="I449" t="b">
        <v>0</v>
      </c>
      <c r="J449" t="b">
        <v>1</v>
      </c>
      <c r="K449" t="s">
        <v>116</v>
      </c>
      <c r="L449" t="s">
        <v>166</v>
      </c>
      <c r="N449" s="2">
        <v>46.060001373291023</v>
      </c>
      <c r="O449" t="s">
        <v>244</v>
      </c>
      <c r="P449" t="s">
        <v>245</v>
      </c>
    </row>
    <row r="450" spans="1:16" x14ac:dyDescent="0.25">
      <c r="A450" t="s">
        <v>8</v>
      </c>
      <c r="B450" t="s">
        <v>1386</v>
      </c>
      <c r="C450" t="s">
        <v>1387</v>
      </c>
      <c r="D450" t="s">
        <v>157</v>
      </c>
      <c r="E450" t="s">
        <v>141</v>
      </c>
      <c r="F450" t="b">
        <v>0</v>
      </c>
      <c r="G450" t="s">
        <v>46</v>
      </c>
      <c r="H450" s="1">
        <v>44972.675625000003</v>
      </c>
      <c r="I450" t="b">
        <v>0</v>
      </c>
      <c r="J450" t="b">
        <v>0</v>
      </c>
      <c r="K450" t="s">
        <v>46</v>
      </c>
      <c r="L450" t="s">
        <v>142</v>
      </c>
      <c r="M450" s="3">
        <v>166000</v>
      </c>
      <c r="O450" t="s">
        <v>1388</v>
      </c>
      <c r="P450" t="s">
        <v>1389</v>
      </c>
    </row>
    <row r="451" spans="1:16" x14ac:dyDescent="0.25">
      <c r="A451" t="s">
        <v>2</v>
      </c>
      <c r="B451" t="s">
        <v>1390</v>
      </c>
      <c r="C451" t="s">
        <v>1391</v>
      </c>
      <c r="D451" t="s">
        <v>163</v>
      </c>
      <c r="E451" t="s">
        <v>164</v>
      </c>
      <c r="F451" t="b">
        <v>0</v>
      </c>
      <c r="G451" t="s">
        <v>153</v>
      </c>
      <c r="H451" s="1">
        <v>45207.750949074078</v>
      </c>
      <c r="I451" t="b">
        <v>0</v>
      </c>
      <c r="J451" t="b">
        <v>1</v>
      </c>
      <c r="K451" t="s">
        <v>116</v>
      </c>
      <c r="L451" t="s">
        <v>166</v>
      </c>
      <c r="N451" s="2">
        <v>49.895000457763672</v>
      </c>
      <c r="O451" t="s">
        <v>1392</v>
      </c>
      <c r="P451" t="s">
        <v>1393</v>
      </c>
    </row>
    <row r="452" spans="1:16" x14ac:dyDescent="0.25">
      <c r="A452" t="s">
        <v>2</v>
      </c>
      <c r="B452" t="s">
        <v>1394</v>
      </c>
      <c r="C452" t="s">
        <v>851</v>
      </c>
      <c r="D452" t="s">
        <v>186</v>
      </c>
      <c r="E452" t="s">
        <v>141</v>
      </c>
      <c r="F452" t="b">
        <v>0</v>
      </c>
      <c r="G452" t="s">
        <v>181</v>
      </c>
      <c r="H452" s="1">
        <v>45259.626909722218</v>
      </c>
      <c r="I452" t="b">
        <v>0</v>
      </c>
      <c r="J452" t="b">
        <v>1</v>
      </c>
      <c r="K452" t="s">
        <v>116</v>
      </c>
      <c r="L452" t="s">
        <v>142</v>
      </c>
      <c r="M452" s="3">
        <v>242500</v>
      </c>
      <c r="O452" t="s">
        <v>187</v>
      </c>
      <c r="P452" t="s">
        <v>202</v>
      </c>
    </row>
    <row r="453" spans="1:16" x14ac:dyDescent="0.25">
      <c r="A453" t="s">
        <v>1</v>
      </c>
      <c r="B453" t="s">
        <v>1395</v>
      </c>
      <c r="C453" t="s">
        <v>1396</v>
      </c>
      <c r="D453" t="s">
        <v>214</v>
      </c>
      <c r="E453" t="s">
        <v>141</v>
      </c>
      <c r="F453" t="b">
        <v>0</v>
      </c>
      <c r="G453" t="s">
        <v>165</v>
      </c>
      <c r="H453" s="1">
        <v>45149.340763888889</v>
      </c>
      <c r="I453" t="b">
        <v>0</v>
      </c>
      <c r="J453" t="b">
        <v>0</v>
      </c>
      <c r="K453" t="s">
        <v>116</v>
      </c>
      <c r="L453" t="s">
        <v>142</v>
      </c>
      <c r="M453" s="3">
        <v>148500</v>
      </c>
      <c r="O453" t="s">
        <v>1397</v>
      </c>
      <c r="P453" t="s">
        <v>1398</v>
      </c>
    </row>
    <row r="454" spans="1:16" x14ac:dyDescent="0.25">
      <c r="A454" t="s">
        <v>7</v>
      </c>
      <c r="B454" t="s">
        <v>1399</v>
      </c>
      <c r="C454" t="s">
        <v>814</v>
      </c>
      <c r="D454" t="s">
        <v>1400</v>
      </c>
      <c r="E454" t="s">
        <v>141</v>
      </c>
      <c r="F454" t="b">
        <v>0</v>
      </c>
      <c r="G454" t="s">
        <v>148</v>
      </c>
      <c r="H454" s="1">
        <v>45187.986921296288</v>
      </c>
      <c r="I454" t="b">
        <v>0</v>
      </c>
      <c r="J454" t="b">
        <v>0</v>
      </c>
      <c r="K454" t="s">
        <v>116</v>
      </c>
      <c r="L454" t="s">
        <v>166</v>
      </c>
      <c r="N454" s="2">
        <v>24</v>
      </c>
      <c r="O454" t="s">
        <v>1401</v>
      </c>
      <c r="P454" t="s">
        <v>1402</v>
      </c>
    </row>
    <row r="455" spans="1:16" x14ac:dyDescent="0.25">
      <c r="A455" t="s">
        <v>1</v>
      </c>
      <c r="B455" t="s">
        <v>1403</v>
      </c>
      <c r="C455" t="s">
        <v>1404</v>
      </c>
      <c r="D455" t="s">
        <v>1405</v>
      </c>
      <c r="E455" t="s">
        <v>141</v>
      </c>
      <c r="F455" t="b">
        <v>0</v>
      </c>
      <c r="G455" t="s">
        <v>158</v>
      </c>
      <c r="H455" s="1">
        <v>45090.296423611107</v>
      </c>
      <c r="I455" t="b">
        <v>0</v>
      </c>
      <c r="J455" t="b">
        <v>0</v>
      </c>
      <c r="K455" t="s">
        <v>116</v>
      </c>
      <c r="L455" t="s">
        <v>142</v>
      </c>
      <c r="M455" s="3">
        <v>89000</v>
      </c>
      <c r="O455" t="s">
        <v>568</v>
      </c>
      <c r="P455" t="s">
        <v>1406</v>
      </c>
    </row>
    <row r="456" spans="1:16" x14ac:dyDescent="0.25">
      <c r="A456" t="s">
        <v>9</v>
      </c>
      <c r="B456" t="s">
        <v>1407</v>
      </c>
      <c r="C456" t="s">
        <v>1408</v>
      </c>
      <c r="D456" t="s">
        <v>547</v>
      </c>
      <c r="E456" t="s">
        <v>141</v>
      </c>
      <c r="F456" t="b">
        <v>0</v>
      </c>
      <c r="G456" t="s">
        <v>181</v>
      </c>
      <c r="H456" s="1">
        <v>45186.000601851847</v>
      </c>
      <c r="I456" t="b">
        <v>0</v>
      </c>
      <c r="J456" t="b">
        <v>1</v>
      </c>
      <c r="K456" t="s">
        <v>116</v>
      </c>
      <c r="L456" t="s">
        <v>142</v>
      </c>
      <c r="M456" s="3">
        <v>85000</v>
      </c>
      <c r="O456" t="s">
        <v>1409</v>
      </c>
      <c r="P456" t="s">
        <v>583</v>
      </c>
    </row>
    <row r="457" spans="1:16" x14ac:dyDescent="0.25">
      <c r="A457" t="s">
        <v>1</v>
      </c>
      <c r="B457" t="s">
        <v>721</v>
      </c>
      <c r="C457" t="s">
        <v>173</v>
      </c>
      <c r="D457" t="s">
        <v>186</v>
      </c>
      <c r="E457" t="s">
        <v>206</v>
      </c>
      <c r="F457" t="b">
        <v>1</v>
      </c>
      <c r="G457" t="s">
        <v>207</v>
      </c>
      <c r="H457" s="1">
        <v>45197.782523148147</v>
      </c>
      <c r="I457" t="b">
        <v>1</v>
      </c>
      <c r="J457" t="b">
        <v>1</v>
      </c>
      <c r="K457" t="s">
        <v>116</v>
      </c>
      <c r="L457" t="s">
        <v>166</v>
      </c>
      <c r="N457" s="2">
        <v>65</v>
      </c>
      <c r="O457" t="s">
        <v>1410</v>
      </c>
      <c r="P457" t="s">
        <v>1411</v>
      </c>
    </row>
    <row r="458" spans="1:16" x14ac:dyDescent="0.25">
      <c r="A458" t="s">
        <v>0</v>
      </c>
      <c r="B458" t="s">
        <v>0</v>
      </c>
      <c r="C458" t="s">
        <v>1412</v>
      </c>
      <c r="D458" t="s">
        <v>163</v>
      </c>
      <c r="E458" t="s">
        <v>141</v>
      </c>
      <c r="F458" t="b">
        <v>0</v>
      </c>
      <c r="G458" t="s">
        <v>181</v>
      </c>
      <c r="H458" s="1">
        <v>45175.125625000001</v>
      </c>
      <c r="I458" t="b">
        <v>1</v>
      </c>
      <c r="J458" t="b">
        <v>0</v>
      </c>
      <c r="K458" t="s">
        <v>116</v>
      </c>
      <c r="L458" t="s">
        <v>166</v>
      </c>
      <c r="N458" s="2">
        <v>24.33499908447266</v>
      </c>
      <c r="O458" t="s">
        <v>1090</v>
      </c>
    </row>
    <row r="459" spans="1:16" x14ac:dyDescent="0.25">
      <c r="A459" t="s">
        <v>1</v>
      </c>
      <c r="B459" t="s">
        <v>1413</v>
      </c>
      <c r="C459" t="s">
        <v>695</v>
      </c>
      <c r="D459" t="s">
        <v>163</v>
      </c>
      <c r="E459" t="s">
        <v>164</v>
      </c>
      <c r="F459" t="b">
        <v>0</v>
      </c>
      <c r="G459" t="s">
        <v>104</v>
      </c>
      <c r="H459" s="1">
        <v>45207.776655092603</v>
      </c>
      <c r="I459" t="b">
        <v>0</v>
      </c>
      <c r="J459" t="b">
        <v>0</v>
      </c>
      <c r="K459" t="s">
        <v>104</v>
      </c>
      <c r="L459" t="s">
        <v>166</v>
      </c>
      <c r="N459" s="2">
        <v>56.475002288818359</v>
      </c>
      <c r="O459" t="s">
        <v>1414</v>
      </c>
      <c r="P459" t="s">
        <v>1415</v>
      </c>
    </row>
    <row r="460" spans="1:16" x14ac:dyDescent="0.25">
      <c r="A460" t="s">
        <v>2</v>
      </c>
      <c r="B460" t="s">
        <v>1416</v>
      </c>
      <c r="C460" t="s">
        <v>1417</v>
      </c>
      <c r="D460" t="s">
        <v>140</v>
      </c>
      <c r="E460" t="s">
        <v>141</v>
      </c>
      <c r="F460" t="b">
        <v>0</v>
      </c>
      <c r="G460" t="s">
        <v>148</v>
      </c>
      <c r="H460" s="1">
        <v>45079.531215277777</v>
      </c>
      <c r="I460" t="b">
        <v>0</v>
      </c>
      <c r="J460" t="b">
        <v>1</v>
      </c>
      <c r="K460" t="s">
        <v>116</v>
      </c>
      <c r="L460" t="s">
        <v>142</v>
      </c>
      <c r="M460" s="3">
        <v>110000</v>
      </c>
      <c r="O460" t="s">
        <v>1418</v>
      </c>
      <c r="P460" t="s">
        <v>1419</v>
      </c>
    </row>
    <row r="461" spans="1:16" x14ac:dyDescent="0.25">
      <c r="A461" t="s">
        <v>1</v>
      </c>
      <c r="B461" t="s">
        <v>1</v>
      </c>
      <c r="C461" t="s">
        <v>723</v>
      </c>
      <c r="D461" t="s">
        <v>186</v>
      </c>
      <c r="E461" t="s">
        <v>141</v>
      </c>
      <c r="F461" t="b">
        <v>0</v>
      </c>
      <c r="G461" t="s">
        <v>158</v>
      </c>
      <c r="H461" s="1">
        <v>44995.594131944446</v>
      </c>
      <c r="I461" t="b">
        <v>0</v>
      </c>
      <c r="J461" t="b">
        <v>1</v>
      </c>
      <c r="K461" t="s">
        <v>116</v>
      </c>
      <c r="L461" t="s">
        <v>142</v>
      </c>
      <c r="M461" s="3">
        <v>180000</v>
      </c>
      <c r="O461" t="s">
        <v>1420</v>
      </c>
      <c r="P461" t="s">
        <v>1421</v>
      </c>
    </row>
    <row r="462" spans="1:16" x14ac:dyDescent="0.25">
      <c r="A462" t="s">
        <v>1</v>
      </c>
      <c r="B462" t="s">
        <v>1422</v>
      </c>
      <c r="C462" t="s">
        <v>1258</v>
      </c>
      <c r="D462" t="s">
        <v>186</v>
      </c>
      <c r="E462" t="s">
        <v>141</v>
      </c>
      <c r="F462" t="b">
        <v>0</v>
      </c>
      <c r="G462" t="s">
        <v>153</v>
      </c>
      <c r="H462" s="1">
        <v>45016.880266203712</v>
      </c>
      <c r="I462" t="b">
        <v>0</v>
      </c>
      <c r="J462" t="b">
        <v>1</v>
      </c>
      <c r="K462" t="s">
        <v>116</v>
      </c>
      <c r="L462" t="s">
        <v>142</v>
      </c>
      <c r="M462" s="3">
        <v>102500</v>
      </c>
      <c r="O462" t="s">
        <v>1423</v>
      </c>
      <c r="P462" t="s">
        <v>1424</v>
      </c>
    </row>
    <row r="463" spans="1:16" x14ac:dyDescent="0.25">
      <c r="A463" t="s">
        <v>5</v>
      </c>
      <c r="B463" t="s">
        <v>1425</v>
      </c>
      <c r="C463" t="s">
        <v>695</v>
      </c>
      <c r="D463" t="s">
        <v>163</v>
      </c>
      <c r="E463" t="s">
        <v>164</v>
      </c>
      <c r="F463" t="b">
        <v>0</v>
      </c>
      <c r="G463" t="s">
        <v>104</v>
      </c>
      <c r="H463" s="1">
        <v>45235.802858796298</v>
      </c>
      <c r="I463" t="b">
        <v>0</v>
      </c>
      <c r="J463" t="b">
        <v>1</v>
      </c>
      <c r="K463" t="s">
        <v>104</v>
      </c>
      <c r="L463" t="s">
        <v>166</v>
      </c>
      <c r="N463" s="2">
        <v>56.475002288818359</v>
      </c>
      <c r="O463" t="s">
        <v>1426</v>
      </c>
      <c r="P463" t="s">
        <v>1427</v>
      </c>
    </row>
    <row r="464" spans="1:16" x14ac:dyDescent="0.25">
      <c r="A464" t="s">
        <v>6</v>
      </c>
      <c r="B464" t="s">
        <v>1428</v>
      </c>
      <c r="C464" t="s">
        <v>270</v>
      </c>
      <c r="D464" t="s">
        <v>186</v>
      </c>
      <c r="E464" t="s">
        <v>141</v>
      </c>
      <c r="F464" t="b">
        <v>0</v>
      </c>
      <c r="G464" t="s">
        <v>153</v>
      </c>
      <c r="H464" s="1">
        <v>45239.960300925923</v>
      </c>
      <c r="I464" t="b">
        <v>0</v>
      </c>
      <c r="J464" t="b">
        <v>1</v>
      </c>
      <c r="K464" t="s">
        <v>116</v>
      </c>
      <c r="L464" t="s">
        <v>142</v>
      </c>
      <c r="M464" s="3">
        <v>170000</v>
      </c>
      <c r="O464" t="s">
        <v>235</v>
      </c>
      <c r="P464" t="s">
        <v>1429</v>
      </c>
    </row>
    <row r="465" spans="1:16" x14ac:dyDescent="0.25">
      <c r="A465" t="s">
        <v>6</v>
      </c>
      <c r="B465" t="s">
        <v>6</v>
      </c>
      <c r="C465" t="s">
        <v>581</v>
      </c>
      <c r="D465" t="s">
        <v>147</v>
      </c>
      <c r="E465" t="s">
        <v>141</v>
      </c>
      <c r="F465" t="b">
        <v>0</v>
      </c>
      <c r="G465" t="s">
        <v>153</v>
      </c>
      <c r="H465" s="1">
        <v>45126.668749999997</v>
      </c>
      <c r="I465" t="b">
        <v>0</v>
      </c>
      <c r="J465" t="b">
        <v>1</v>
      </c>
      <c r="K465" t="s">
        <v>116</v>
      </c>
      <c r="L465" t="s">
        <v>142</v>
      </c>
      <c r="M465" s="3">
        <v>125000</v>
      </c>
      <c r="O465" t="s">
        <v>1430</v>
      </c>
      <c r="P465" t="s">
        <v>1431</v>
      </c>
    </row>
    <row r="466" spans="1:16" x14ac:dyDescent="0.25">
      <c r="A466" t="s">
        <v>1</v>
      </c>
      <c r="B466" t="s">
        <v>1432</v>
      </c>
      <c r="C466" t="s">
        <v>243</v>
      </c>
      <c r="D466" t="s">
        <v>186</v>
      </c>
      <c r="E466" t="s">
        <v>141</v>
      </c>
      <c r="F466" t="b">
        <v>0</v>
      </c>
      <c r="G466" t="s">
        <v>158</v>
      </c>
      <c r="H466" s="1">
        <v>45279.631956018522</v>
      </c>
      <c r="I466" t="b">
        <v>0</v>
      </c>
      <c r="J466" t="b">
        <v>1</v>
      </c>
      <c r="K466" t="s">
        <v>116</v>
      </c>
      <c r="L466" t="s">
        <v>142</v>
      </c>
      <c r="M466" s="3">
        <v>259711</v>
      </c>
      <c r="O466" t="s">
        <v>187</v>
      </c>
      <c r="P466" t="s">
        <v>1433</v>
      </c>
    </row>
    <row r="467" spans="1:16" x14ac:dyDescent="0.25">
      <c r="A467" t="s">
        <v>1</v>
      </c>
      <c r="B467" t="s">
        <v>1434</v>
      </c>
      <c r="C467" t="s">
        <v>162</v>
      </c>
      <c r="D467" t="s">
        <v>140</v>
      </c>
      <c r="E467" t="s">
        <v>206</v>
      </c>
      <c r="F467" t="b">
        <v>0</v>
      </c>
      <c r="G467" t="s">
        <v>104</v>
      </c>
      <c r="H467" s="1">
        <v>45151.313668981478</v>
      </c>
      <c r="I467" t="b">
        <v>0</v>
      </c>
      <c r="J467" t="b">
        <v>0</v>
      </c>
      <c r="K467" t="s">
        <v>104</v>
      </c>
      <c r="L467" t="s">
        <v>166</v>
      </c>
      <c r="N467" s="2">
        <v>60</v>
      </c>
      <c r="O467" t="s">
        <v>1435</v>
      </c>
      <c r="P467" t="s">
        <v>1436</v>
      </c>
    </row>
    <row r="468" spans="1:16" x14ac:dyDescent="0.25">
      <c r="A468" t="s">
        <v>8</v>
      </c>
      <c r="B468" t="s">
        <v>1437</v>
      </c>
      <c r="C468" t="s">
        <v>1438</v>
      </c>
      <c r="D468" t="s">
        <v>157</v>
      </c>
      <c r="E468" t="s">
        <v>141</v>
      </c>
      <c r="F468" t="b">
        <v>0</v>
      </c>
      <c r="G468" t="s">
        <v>80</v>
      </c>
      <c r="H468" s="1">
        <v>45048.057372685187</v>
      </c>
      <c r="I468" t="b">
        <v>0</v>
      </c>
      <c r="J468" t="b">
        <v>0</v>
      </c>
      <c r="K468" t="s">
        <v>80</v>
      </c>
      <c r="L468" t="s">
        <v>142</v>
      </c>
      <c r="M468" s="3">
        <v>72900</v>
      </c>
      <c r="O468" t="s">
        <v>1439</v>
      </c>
      <c r="P468" t="s">
        <v>1440</v>
      </c>
    </row>
    <row r="469" spans="1:16" x14ac:dyDescent="0.25">
      <c r="A469" t="s">
        <v>6</v>
      </c>
      <c r="B469" t="s">
        <v>6</v>
      </c>
      <c r="C469" t="s">
        <v>1441</v>
      </c>
      <c r="D469" t="s">
        <v>157</v>
      </c>
      <c r="E469" t="s">
        <v>141</v>
      </c>
      <c r="F469" t="b">
        <v>0</v>
      </c>
      <c r="G469" t="s">
        <v>60</v>
      </c>
      <c r="H469" s="1">
        <v>45142.470057870371</v>
      </c>
      <c r="I469" t="b">
        <v>0</v>
      </c>
      <c r="J469" t="b">
        <v>0</v>
      </c>
      <c r="K469" t="s">
        <v>60</v>
      </c>
      <c r="L469" t="s">
        <v>142</v>
      </c>
      <c r="M469" s="3">
        <v>157500</v>
      </c>
      <c r="O469" t="s">
        <v>1442</v>
      </c>
      <c r="P469" t="s">
        <v>1443</v>
      </c>
    </row>
    <row r="470" spans="1:16" x14ac:dyDescent="0.25">
      <c r="A470" t="s">
        <v>5</v>
      </c>
      <c r="B470" t="s">
        <v>1444</v>
      </c>
      <c r="C470" t="s">
        <v>1445</v>
      </c>
      <c r="D470" t="s">
        <v>163</v>
      </c>
      <c r="E470" t="s">
        <v>164</v>
      </c>
      <c r="F470" t="b">
        <v>0</v>
      </c>
      <c r="G470" t="s">
        <v>165</v>
      </c>
      <c r="H470" s="1">
        <v>45182.587812500002</v>
      </c>
      <c r="I470" t="b">
        <v>0</v>
      </c>
      <c r="J470" t="b">
        <v>0</v>
      </c>
      <c r="K470" t="s">
        <v>116</v>
      </c>
      <c r="L470" t="s">
        <v>166</v>
      </c>
      <c r="N470" s="2">
        <v>61.159996032714837</v>
      </c>
      <c r="O470" t="s">
        <v>1334</v>
      </c>
      <c r="P470" t="s">
        <v>1446</v>
      </c>
    </row>
    <row r="471" spans="1:16" x14ac:dyDescent="0.25">
      <c r="A471" t="s">
        <v>1</v>
      </c>
      <c r="B471" t="s">
        <v>1447</v>
      </c>
      <c r="D471" t="s">
        <v>186</v>
      </c>
      <c r="E471" t="s">
        <v>141</v>
      </c>
      <c r="F471" t="b">
        <v>0</v>
      </c>
      <c r="G471" t="s">
        <v>181</v>
      </c>
      <c r="H471" s="1">
        <v>45208.478680555563</v>
      </c>
      <c r="I471" t="b">
        <v>1</v>
      </c>
      <c r="J471" t="b">
        <v>0</v>
      </c>
      <c r="K471" t="s">
        <v>116</v>
      </c>
      <c r="L471" t="s">
        <v>142</v>
      </c>
      <c r="M471" s="3">
        <v>175000</v>
      </c>
      <c r="O471" t="s">
        <v>1448</v>
      </c>
      <c r="P471" t="s">
        <v>320</v>
      </c>
    </row>
    <row r="472" spans="1:16" x14ac:dyDescent="0.25">
      <c r="A472" t="s">
        <v>1</v>
      </c>
      <c r="B472" t="s">
        <v>1449</v>
      </c>
      <c r="C472" t="s">
        <v>173</v>
      </c>
      <c r="D472" t="s">
        <v>163</v>
      </c>
      <c r="E472" t="s">
        <v>141</v>
      </c>
      <c r="F472" t="b">
        <v>1</v>
      </c>
      <c r="G472" t="s">
        <v>181</v>
      </c>
      <c r="H472" s="1">
        <v>45150.754224537042</v>
      </c>
      <c r="I472" t="b">
        <v>0</v>
      </c>
      <c r="J472" t="b">
        <v>0</v>
      </c>
      <c r="K472" t="s">
        <v>116</v>
      </c>
      <c r="L472" t="s">
        <v>166</v>
      </c>
      <c r="N472" s="2">
        <v>55.590000152587891</v>
      </c>
      <c r="O472" t="s">
        <v>1450</v>
      </c>
      <c r="P472" t="s">
        <v>1451</v>
      </c>
    </row>
    <row r="473" spans="1:16" x14ac:dyDescent="0.25">
      <c r="A473" t="s">
        <v>1</v>
      </c>
      <c r="B473" t="s">
        <v>1</v>
      </c>
      <c r="C473" t="s">
        <v>1100</v>
      </c>
      <c r="D473" t="s">
        <v>157</v>
      </c>
      <c r="E473" t="s">
        <v>141</v>
      </c>
      <c r="F473" t="b">
        <v>0</v>
      </c>
      <c r="G473" t="s">
        <v>51</v>
      </c>
      <c r="H473" s="1">
        <v>45021.353622685187</v>
      </c>
      <c r="I473" t="b">
        <v>0</v>
      </c>
      <c r="J473" t="b">
        <v>0</v>
      </c>
      <c r="K473" t="s">
        <v>51</v>
      </c>
      <c r="L473" t="s">
        <v>142</v>
      </c>
      <c r="M473" s="3">
        <v>147500</v>
      </c>
      <c r="O473" t="s">
        <v>1452</v>
      </c>
      <c r="P473" t="s">
        <v>1453</v>
      </c>
    </row>
    <row r="474" spans="1:16" x14ac:dyDescent="0.25">
      <c r="A474" t="s">
        <v>2</v>
      </c>
      <c r="B474" t="s">
        <v>2</v>
      </c>
      <c r="C474" t="s">
        <v>204</v>
      </c>
      <c r="D474" t="s">
        <v>186</v>
      </c>
      <c r="E474" t="s">
        <v>141</v>
      </c>
      <c r="F474" t="b">
        <v>0</v>
      </c>
      <c r="G474" t="s">
        <v>181</v>
      </c>
      <c r="H474" s="1">
        <v>45063.626469907409</v>
      </c>
      <c r="I474" t="b">
        <v>0</v>
      </c>
      <c r="J474" t="b">
        <v>0</v>
      </c>
      <c r="K474" t="s">
        <v>116</v>
      </c>
      <c r="L474" t="s">
        <v>142</v>
      </c>
      <c r="M474" s="3">
        <v>90000</v>
      </c>
      <c r="O474" t="s">
        <v>1454</v>
      </c>
      <c r="P474" t="s">
        <v>1455</v>
      </c>
    </row>
    <row r="475" spans="1:16" x14ac:dyDescent="0.25">
      <c r="A475" t="s">
        <v>1</v>
      </c>
      <c r="B475" t="s">
        <v>1</v>
      </c>
      <c r="C475" t="s">
        <v>1456</v>
      </c>
      <c r="D475" t="s">
        <v>140</v>
      </c>
      <c r="E475" t="s">
        <v>141</v>
      </c>
      <c r="F475" t="b">
        <v>0</v>
      </c>
      <c r="G475" t="s">
        <v>165</v>
      </c>
      <c r="H475" s="1">
        <v>45098.256342592591</v>
      </c>
      <c r="I475" t="b">
        <v>0</v>
      </c>
      <c r="J475" t="b">
        <v>0</v>
      </c>
      <c r="K475" t="s">
        <v>116</v>
      </c>
      <c r="L475" t="s">
        <v>142</v>
      </c>
      <c r="M475" s="3">
        <v>163758</v>
      </c>
      <c r="O475" t="s">
        <v>1457</v>
      </c>
      <c r="P475" t="s">
        <v>1458</v>
      </c>
    </row>
    <row r="476" spans="1:16" x14ac:dyDescent="0.25">
      <c r="A476" t="s">
        <v>1</v>
      </c>
      <c r="B476" t="s">
        <v>1459</v>
      </c>
      <c r="C476" t="s">
        <v>173</v>
      </c>
      <c r="D476" t="s">
        <v>329</v>
      </c>
      <c r="E476" t="s">
        <v>141</v>
      </c>
      <c r="F476" t="b">
        <v>1</v>
      </c>
      <c r="G476" t="s">
        <v>181</v>
      </c>
      <c r="H476" s="1">
        <v>45221.337013888893</v>
      </c>
      <c r="I476" t="b">
        <v>0</v>
      </c>
      <c r="J476" t="b">
        <v>1</v>
      </c>
      <c r="K476" t="s">
        <v>116</v>
      </c>
      <c r="L476" t="s">
        <v>142</v>
      </c>
      <c r="M476" s="3">
        <v>135000</v>
      </c>
      <c r="O476" t="s">
        <v>1350</v>
      </c>
      <c r="P476" t="s">
        <v>1460</v>
      </c>
    </row>
    <row r="477" spans="1:16" x14ac:dyDescent="0.25">
      <c r="A477" t="s">
        <v>5</v>
      </c>
      <c r="B477" t="s">
        <v>1461</v>
      </c>
      <c r="C477" t="s">
        <v>673</v>
      </c>
      <c r="D477" t="s">
        <v>186</v>
      </c>
      <c r="E477" t="s">
        <v>141</v>
      </c>
      <c r="F477" t="b">
        <v>0</v>
      </c>
      <c r="G477" t="s">
        <v>148</v>
      </c>
      <c r="H477" s="1">
        <v>45267.461597222216</v>
      </c>
      <c r="I477" t="b">
        <v>0</v>
      </c>
      <c r="J477" t="b">
        <v>1</v>
      </c>
      <c r="K477" t="s">
        <v>116</v>
      </c>
      <c r="L477" t="s">
        <v>142</v>
      </c>
      <c r="M477" s="3">
        <v>150000</v>
      </c>
      <c r="O477" t="s">
        <v>376</v>
      </c>
      <c r="P477" t="s">
        <v>674</v>
      </c>
    </row>
    <row r="478" spans="1:16" x14ac:dyDescent="0.25">
      <c r="A478" t="s">
        <v>4</v>
      </c>
      <c r="B478" t="s">
        <v>1462</v>
      </c>
      <c r="C478" t="s">
        <v>173</v>
      </c>
      <c r="D478" t="s">
        <v>186</v>
      </c>
      <c r="E478" t="s">
        <v>141</v>
      </c>
      <c r="F478" t="b">
        <v>1</v>
      </c>
      <c r="G478" t="s">
        <v>158</v>
      </c>
      <c r="H478" s="1">
        <v>45221.391608796293</v>
      </c>
      <c r="I478" t="b">
        <v>0</v>
      </c>
      <c r="J478" t="b">
        <v>0</v>
      </c>
      <c r="K478" t="s">
        <v>116</v>
      </c>
      <c r="L478" t="s">
        <v>142</v>
      </c>
      <c r="M478" s="3">
        <v>200000</v>
      </c>
      <c r="O478" t="s">
        <v>1463</v>
      </c>
      <c r="P478" t="s">
        <v>1464</v>
      </c>
    </row>
    <row r="479" spans="1:16" x14ac:dyDescent="0.25">
      <c r="A479" t="s">
        <v>1</v>
      </c>
      <c r="B479" t="s">
        <v>1465</v>
      </c>
      <c r="C479" t="s">
        <v>851</v>
      </c>
      <c r="D479" t="s">
        <v>186</v>
      </c>
      <c r="E479" t="s">
        <v>141</v>
      </c>
      <c r="F479" t="b">
        <v>0</v>
      </c>
      <c r="G479" t="s">
        <v>181</v>
      </c>
      <c r="H479" s="1">
        <v>45100.642106481479</v>
      </c>
      <c r="I479" t="b">
        <v>1</v>
      </c>
      <c r="J479" t="b">
        <v>0</v>
      </c>
      <c r="K479" t="s">
        <v>116</v>
      </c>
      <c r="L479" t="s">
        <v>142</v>
      </c>
      <c r="M479" s="3">
        <v>124500</v>
      </c>
      <c r="O479" t="s">
        <v>1466</v>
      </c>
      <c r="P479" t="s">
        <v>573</v>
      </c>
    </row>
    <row r="480" spans="1:16" x14ac:dyDescent="0.25">
      <c r="A480" t="s">
        <v>0</v>
      </c>
      <c r="B480" t="s">
        <v>1467</v>
      </c>
      <c r="C480" t="s">
        <v>312</v>
      </c>
      <c r="D480" t="s">
        <v>147</v>
      </c>
      <c r="E480" t="s">
        <v>206</v>
      </c>
      <c r="F480" t="b">
        <v>0</v>
      </c>
      <c r="G480" t="s">
        <v>158</v>
      </c>
      <c r="H480" s="1">
        <v>45086.751238425917</v>
      </c>
      <c r="I480" t="b">
        <v>1</v>
      </c>
      <c r="J480" t="b">
        <v>0</v>
      </c>
      <c r="K480" t="s">
        <v>116</v>
      </c>
      <c r="L480" t="s">
        <v>166</v>
      </c>
      <c r="N480" s="2">
        <v>43</v>
      </c>
      <c r="O480" t="s">
        <v>1468</v>
      </c>
      <c r="P480" t="s">
        <v>1469</v>
      </c>
    </row>
    <row r="481" spans="1:16" x14ac:dyDescent="0.25">
      <c r="A481" t="s">
        <v>0</v>
      </c>
      <c r="B481" t="s">
        <v>1470</v>
      </c>
      <c r="C481" t="s">
        <v>173</v>
      </c>
      <c r="D481" t="s">
        <v>147</v>
      </c>
      <c r="E481" t="s">
        <v>141</v>
      </c>
      <c r="F481" t="b">
        <v>1</v>
      </c>
      <c r="G481" t="s">
        <v>148</v>
      </c>
      <c r="H481" s="1">
        <v>44940.405486111107</v>
      </c>
      <c r="I481" t="b">
        <v>0</v>
      </c>
      <c r="J481" t="b">
        <v>0</v>
      </c>
      <c r="K481" t="s">
        <v>116</v>
      </c>
      <c r="L481" t="s">
        <v>142</v>
      </c>
      <c r="M481" s="3">
        <v>52500</v>
      </c>
      <c r="O481" t="s">
        <v>1471</v>
      </c>
      <c r="P481" t="s">
        <v>1472</v>
      </c>
    </row>
    <row r="482" spans="1:16" x14ac:dyDescent="0.25">
      <c r="A482" t="s">
        <v>1</v>
      </c>
      <c r="B482" t="s">
        <v>1473</v>
      </c>
      <c r="C482" t="s">
        <v>1474</v>
      </c>
      <c r="D482" t="s">
        <v>214</v>
      </c>
      <c r="E482" t="s">
        <v>141</v>
      </c>
      <c r="F482" t="b">
        <v>0</v>
      </c>
      <c r="G482" t="s">
        <v>104</v>
      </c>
      <c r="H482" s="1">
        <v>45012.539189814823</v>
      </c>
      <c r="I482" t="b">
        <v>0</v>
      </c>
      <c r="J482" t="b">
        <v>0</v>
      </c>
      <c r="K482" t="s">
        <v>104</v>
      </c>
      <c r="L482" t="s">
        <v>142</v>
      </c>
      <c r="M482" s="3">
        <v>125000</v>
      </c>
      <c r="O482" t="s">
        <v>1475</v>
      </c>
      <c r="P482" t="s">
        <v>1476</v>
      </c>
    </row>
    <row r="483" spans="1:16" x14ac:dyDescent="0.25">
      <c r="A483" t="s">
        <v>1</v>
      </c>
      <c r="B483" t="s">
        <v>1477</v>
      </c>
      <c r="C483" t="s">
        <v>1478</v>
      </c>
      <c r="D483" t="s">
        <v>163</v>
      </c>
      <c r="E483" t="s">
        <v>141</v>
      </c>
      <c r="F483" t="b">
        <v>0</v>
      </c>
      <c r="G483" t="s">
        <v>153</v>
      </c>
      <c r="H483" s="1">
        <v>45145.349097222221</v>
      </c>
      <c r="I483" t="b">
        <v>1</v>
      </c>
      <c r="J483" t="b">
        <v>0</v>
      </c>
      <c r="K483" t="s">
        <v>116</v>
      </c>
      <c r="L483" t="s">
        <v>166</v>
      </c>
      <c r="N483" s="2">
        <v>54.420001983642578</v>
      </c>
      <c r="O483" t="s">
        <v>1479</v>
      </c>
      <c r="P483" t="s">
        <v>1480</v>
      </c>
    </row>
    <row r="484" spans="1:16" x14ac:dyDescent="0.25">
      <c r="A484" t="s">
        <v>1</v>
      </c>
      <c r="B484" t="s">
        <v>1</v>
      </c>
      <c r="C484" t="s">
        <v>1481</v>
      </c>
      <c r="D484" t="s">
        <v>163</v>
      </c>
      <c r="E484" t="s">
        <v>141</v>
      </c>
      <c r="F484" t="b">
        <v>0</v>
      </c>
      <c r="G484" t="s">
        <v>181</v>
      </c>
      <c r="H484" s="1">
        <v>45095.920949074083</v>
      </c>
      <c r="I484" t="b">
        <v>0</v>
      </c>
      <c r="J484" t="b">
        <v>1</v>
      </c>
      <c r="K484" t="s">
        <v>116</v>
      </c>
      <c r="L484" t="s">
        <v>166</v>
      </c>
      <c r="N484" s="2">
        <v>33.5</v>
      </c>
      <c r="O484" t="s">
        <v>922</v>
      </c>
    </row>
    <row r="485" spans="1:16" x14ac:dyDescent="0.25">
      <c r="A485" t="s">
        <v>1</v>
      </c>
      <c r="B485" t="s">
        <v>1</v>
      </c>
      <c r="C485" t="s">
        <v>1408</v>
      </c>
      <c r="D485" t="s">
        <v>186</v>
      </c>
      <c r="E485" t="s">
        <v>141</v>
      </c>
      <c r="F485" t="b">
        <v>0</v>
      </c>
      <c r="G485" t="s">
        <v>104</v>
      </c>
      <c r="H485" s="1">
        <v>44981.703287037039</v>
      </c>
      <c r="I485" t="b">
        <v>0</v>
      </c>
      <c r="J485" t="b">
        <v>0</v>
      </c>
      <c r="K485" t="s">
        <v>104</v>
      </c>
      <c r="L485" t="s">
        <v>142</v>
      </c>
      <c r="M485" s="3">
        <v>112500</v>
      </c>
      <c r="O485" t="s">
        <v>1482</v>
      </c>
      <c r="P485" t="s">
        <v>1483</v>
      </c>
    </row>
    <row r="486" spans="1:16" x14ac:dyDescent="0.25">
      <c r="A486" t="s">
        <v>1</v>
      </c>
      <c r="B486" t="s">
        <v>1484</v>
      </c>
      <c r="C486" t="s">
        <v>546</v>
      </c>
      <c r="D486" t="s">
        <v>186</v>
      </c>
      <c r="E486" t="s">
        <v>206</v>
      </c>
      <c r="F486" t="b">
        <v>0</v>
      </c>
      <c r="G486" t="s">
        <v>165</v>
      </c>
      <c r="H486" s="1">
        <v>45266.878912037027</v>
      </c>
      <c r="I486" t="b">
        <v>1</v>
      </c>
      <c r="J486" t="b">
        <v>1</v>
      </c>
      <c r="K486" t="s">
        <v>116</v>
      </c>
      <c r="L486" t="s">
        <v>166</v>
      </c>
      <c r="N486" s="2">
        <v>65</v>
      </c>
      <c r="O486" t="s">
        <v>1485</v>
      </c>
      <c r="P486" t="s">
        <v>1486</v>
      </c>
    </row>
    <row r="487" spans="1:16" x14ac:dyDescent="0.25">
      <c r="A487" t="s">
        <v>2</v>
      </c>
      <c r="B487" t="s">
        <v>2</v>
      </c>
      <c r="C487" t="s">
        <v>1128</v>
      </c>
      <c r="D487" t="s">
        <v>147</v>
      </c>
      <c r="E487" t="s">
        <v>141</v>
      </c>
      <c r="F487" t="b">
        <v>0</v>
      </c>
      <c r="G487" t="s">
        <v>181</v>
      </c>
      <c r="H487" s="1">
        <v>45020.878298611111</v>
      </c>
      <c r="I487" t="b">
        <v>0</v>
      </c>
      <c r="J487" t="b">
        <v>1</v>
      </c>
      <c r="K487" t="s">
        <v>116</v>
      </c>
      <c r="L487" t="s">
        <v>142</v>
      </c>
      <c r="M487" s="3">
        <v>83850</v>
      </c>
      <c r="O487" t="s">
        <v>1487</v>
      </c>
      <c r="P487" t="s">
        <v>1488</v>
      </c>
    </row>
    <row r="488" spans="1:16" x14ac:dyDescent="0.25">
      <c r="A488" t="s">
        <v>2</v>
      </c>
      <c r="B488" t="s">
        <v>1489</v>
      </c>
      <c r="C488" t="s">
        <v>1490</v>
      </c>
      <c r="D488" t="s">
        <v>157</v>
      </c>
      <c r="E488" t="s">
        <v>141</v>
      </c>
      <c r="F488" t="b">
        <v>0</v>
      </c>
      <c r="G488" t="s">
        <v>153</v>
      </c>
      <c r="H488" s="1">
        <v>45167.545115740737</v>
      </c>
      <c r="I488" t="b">
        <v>0</v>
      </c>
      <c r="J488" t="b">
        <v>1</v>
      </c>
      <c r="K488" t="s">
        <v>116</v>
      </c>
      <c r="L488" t="s">
        <v>142</v>
      </c>
      <c r="M488" s="3">
        <v>157500</v>
      </c>
      <c r="O488" t="s">
        <v>1491</v>
      </c>
    </row>
    <row r="489" spans="1:16" x14ac:dyDescent="0.25">
      <c r="A489" t="s">
        <v>2</v>
      </c>
      <c r="B489" t="s">
        <v>781</v>
      </c>
      <c r="C489" t="s">
        <v>1492</v>
      </c>
      <c r="D489" t="s">
        <v>302</v>
      </c>
      <c r="E489" t="s">
        <v>141</v>
      </c>
      <c r="F489" t="b">
        <v>0</v>
      </c>
      <c r="G489" t="s">
        <v>104</v>
      </c>
      <c r="H489" s="1">
        <v>45210.397060185183</v>
      </c>
      <c r="I489" t="b">
        <v>0</v>
      </c>
      <c r="J489" t="b">
        <v>0</v>
      </c>
      <c r="K489" t="s">
        <v>104</v>
      </c>
      <c r="L489" t="s">
        <v>142</v>
      </c>
      <c r="M489" s="3">
        <v>220000</v>
      </c>
      <c r="O489" t="s">
        <v>376</v>
      </c>
      <c r="P489" t="s">
        <v>1493</v>
      </c>
    </row>
    <row r="490" spans="1:16" x14ac:dyDescent="0.25">
      <c r="A490" t="s">
        <v>1</v>
      </c>
      <c r="B490" t="s">
        <v>1494</v>
      </c>
      <c r="C490" t="s">
        <v>270</v>
      </c>
      <c r="D490" t="s">
        <v>163</v>
      </c>
      <c r="E490" t="s">
        <v>164</v>
      </c>
      <c r="F490" t="b">
        <v>0</v>
      </c>
      <c r="G490" t="s">
        <v>181</v>
      </c>
      <c r="H490" s="1">
        <v>45195.255243055559</v>
      </c>
      <c r="I490" t="b">
        <v>1</v>
      </c>
      <c r="J490" t="b">
        <v>0</v>
      </c>
      <c r="K490" t="s">
        <v>116</v>
      </c>
      <c r="L490" t="s">
        <v>166</v>
      </c>
      <c r="N490" s="2">
        <v>54.420001983642578</v>
      </c>
      <c r="O490" t="s">
        <v>1495</v>
      </c>
      <c r="P490" t="s">
        <v>1496</v>
      </c>
    </row>
    <row r="491" spans="1:16" x14ac:dyDescent="0.25">
      <c r="A491" t="s">
        <v>7</v>
      </c>
      <c r="B491" t="s">
        <v>1497</v>
      </c>
      <c r="C491" t="s">
        <v>1498</v>
      </c>
      <c r="D491" t="s">
        <v>147</v>
      </c>
      <c r="E491" t="s">
        <v>141</v>
      </c>
      <c r="F491" t="b">
        <v>0</v>
      </c>
      <c r="G491" t="s">
        <v>153</v>
      </c>
      <c r="H491" s="1">
        <v>45094.583344907413</v>
      </c>
      <c r="I491" t="b">
        <v>0</v>
      </c>
      <c r="J491" t="b">
        <v>1</v>
      </c>
      <c r="K491" t="s">
        <v>116</v>
      </c>
      <c r="L491" t="s">
        <v>142</v>
      </c>
      <c r="M491" s="3">
        <v>95000</v>
      </c>
      <c r="O491" t="s">
        <v>1499</v>
      </c>
      <c r="P491" t="s">
        <v>1500</v>
      </c>
    </row>
    <row r="492" spans="1:16" x14ac:dyDescent="0.25">
      <c r="A492" t="s">
        <v>1</v>
      </c>
      <c r="B492" t="s">
        <v>555</v>
      </c>
      <c r="C492" t="s">
        <v>420</v>
      </c>
      <c r="D492" t="s">
        <v>147</v>
      </c>
      <c r="E492" t="s">
        <v>141</v>
      </c>
      <c r="F492" t="b">
        <v>0</v>
      </c>
      <c r="G492" t="s">
        <v>148</v>
      </c>
      <c r="H492" s="1">
        <v>44947.598182870373</v>
      </c>
      <c r="I492" t="b">
        <v>1</v>
      </c>
      <c r="J492" t="b">
        <v>0</v>
      </c>
      <c r="K492" t="s">
        <v>116</v>
      </c>
      <c r="L492" t="s">
        <v>142</v>
      </c>
      <c r="M492" s="3">
        <v>164500</v>
      </c>
      <c r="O492" t="s">
        <v>1501</v>
      </c>
      <c r="P492" t="s">
        <v>1502</v>
      </c>
    </row>
    <row r="493" spans="1:16" x14ac:dyDescent="0.25">
      <c r="A493" t="s">
        <v>1</v>
      </c>
      <c r="B493" t="s">
        <v>1503</v>
      </c>
      <c r="C493" t="s">
        <v>1315</v>
      </c>
      <c r="D493" t="s">
        <v>619</v>
      </c>
      <c r="E493" t="s">
        <v>141</v>
      </c>
      <c r="F493" t="b">
        <v>0</v>
      </c>
      <c r="G493" t="s">
        <v>181</v>
      </c>
      <c r="H493" s="1">
        <v>44974.257430555554</v>
      </c>
      <c r="I493" t="b">
        <v>0</v>
      </c>
      <c r="J493" t="b">
        <v>1</v>
      </c>
      <c r="K493" t="s">
        <v>116</v>
      </c>
      <c r="L493" t="s">
        <v>142</v>
      </c>
      <c r="M493" s="3">
        <v>170672</v>
      </c>
      <c r="O493" t="s">
        <v>224</v>
      </c>
      <c r="P493" t="s">
        <v>1504</v>
      </c>
    </row>
    <row r="494" spans="1:16" x14ac:dyDescent="0.25">
      <c r="A494" t="s">
        <v>5</v>
      </c>
      <c r="B494" t="s">
        <v>5</v>
      </c>
      <c r="C494" t="s">
        <v>173</v>
      </c>
      <c r="D494" t="s">
        <v>186</v>
      </c>
      <c r="E494" t="s">
        <v>141</v>
      </c>
      <c r="F494" t="b">
        <v>1</v>
      </c>
      <c r="G494" t="s">
        <v>165</v>
      </c>
      <c r="H494" s="1">
        <v>45120.546817129631</v>
      </c>
      <c r="I494" t="b">
        <v>1</v>
      </c>
      <c r="J494" t="b">
        <v>1</v>
      </c>
      <c r="K494" t="s">
        <v>116</v>
      </c>
      <c r="L494" t="s">
        <v>142</v>
      </c>
      <c r="M494" s="3">
        <v>162500</v>
      </c>
      <c r="O494" t="s">
        <v>1505</v>
      </c>
      <c r="P494" t="s">
        <v>1506</v>
      </c>
    </row>
    <row r="495" spans="1:16" x14ac:dyDescent="0.25">
      <c r="A495" t="s">
        <v>6</v>
      </c>
      <c r="B495" t="s">
        <v>6</v>
      </c>
      <c r="C495" t="s">
        <v>116</v>
      </c>
      <c r="D495" t="s">
        <v>186</v>
      </c>
      <c r="E495" t="s">
        <v>141</v>
      </c>
      <c r="F495" t="b">
        <v>0</v>
      </c>
      <c r="G495" t="s">
        <v>158</v>
      </c>
      <c r="H495" s="1">
        <v>45089.544270833343</v>
      </c>
      <c r="I495" t="b">
        <v>0</v>
      </c>
      <c r="J495" t="b">
        <v>1</v>
      </c>
      <c r="K495" t="s">
        <v>116</v>
      </c>
      <c r="L495" t="s">
        <v>142</v>
      </c>
      <c r="M495" s="3">
        <v>170000</v>
      </c>
      <c r="O495" t="s">
        <v>1507</v>
      </c>
      <c r="P495" t="s">
        <v>1508</v>
      </c>
    </row>
    <row r="496" spans="1:16" x14ac:dyDescent="0.25">
      <c r="A496" t="s">
        <v>1</v>
      </c>
      <c r="B496" t="s">
        <v>1509</v>
      </c>
      <c r="C496" t="s">
        <v>270</v>
      </c>
      <c r="D496" t="s">
        <v>147</v>
      </c>
      <c r="E496" t="s">
        <v>141</v>
      </c>
      <c r="F496" t="b">
        <v>0</v>
      </c>
      <c r="G496" t="s">
        <v>153</v>
      </c>
      <c r="H496" s="1">
        <v>45206.961064814823</v>
      </c>
      <c r="I496" t="b">
        <v>0</v>
      </c>
      <c r="J496" t="b">
        <v>0</v>
      </c>
      <c r="K496" t="s">
        <v>116</v>
      </c>
      <c r="L496" t="s">
        <v>142</v>
      </c>
      <c r="M496" s="3">
        <v>140000</v>
      </c>
      <c r="O496" t="s">
        <v>1510</v>
      </c>
      <c r="P496" t="s">
        <v>1511</v>
      </c>
    </row>
    <row r="497" spans="1:16" x14ac:dyDescent="0.25">
      <c r="A497" t="s">
        <v>2</v>
      </c>
      <c r="B497" t="s">
        <v>2</v>
      </c>
      <c r="C497" t="s">
        <v>1128</v>
      </c>
      <c r="D497" t="s">
        <v>186</v>
      </c>
      <c r="E497" t="s">
        <v>141</v>
      </c>
      <c r="F497" t="b">
        <v>0</v>
      </c>
      <c r="G497" t="s">
        <v>181</v>
      </c>
      <c r="H497" s="1">
        <v>45008.92050925926</v>
      </c>
      <c r="I497" t="b">
        <v>0</v>
      </c>
      <c r="J497" t="b">
        <v>1</v>
      </c>
      <c r="K497" t="s">
        <v>116</v>
      </c>
      <c r="L497" t="s">
        <v>142</v>
      </c>
      <c r="M497" s="3">
        <v>125000</v>
      </c>
      <c r="O497" t="s">
        <v>1512</v>
      </c>
      <c r="P497" t="s">
        <v>202</v>
      </c>
    </row>
    <row r="498" spans="1:16" x14ac:dyDescent="0.25">
      <c r="A498" t="s">
        <v>1</v>
      </c>
      <c r="B498" t="s">
        <v>1513</v>
      </c>
      <c r="C498" t="s">
        <v>944</v>
      </c>
      <c r="D498" t="s">
        <v>163</v>
      </c>
      <c r="E498" t="s">
        <v>164</v>
      </c>
      <c r="F498" t="b">
        <v>0</v>
      </c>
      <c r="G498" t="s">
        <v>104</v>
      </c>
      <c r="H498" s="1">
        <v>45211.761377314811</v>
      </c>
      <c r="I498" t="b">
        <v>0</v>
      </c>
      <c r="J498" t="b">
        <v>0</v>
      </c>
      <c r="K498" t="s">
        <v>104</v>
      </c>
      <c r="L498" t="s">
        <v>166</v>
      </c>
      <c r="N498" s="2">
        <v>37.555000305175781</v>
      </c>
      <c r="O498" t="s">
        <v>1514</v>
      </c>
      <c r="P498" t="s">
        <v>1515</v>
      </c>
    </row>
    <row r="499" spans="1:16" x14ac:dyDescent="0.25">
      <c r="A499" t="s">
        <v>1</v>
      </c>
      <c r="B499" t="s">
        <v>1516</v>
      </c>
      <c r="C499" t="s">
        <v>1517</v>
      </c>
      <c r="D499" t="s">
        <v>1518</v>
      </c>
      <c r="E499" t="s">
        <v>141</v>
      </c>
      <c r="F499" t="b">
        <v>0</v>
      </c>
      <c r="G499" t="s">
        <v>181</v>
      </c>
      <c r="H499" s="1">
        <v>45157.712870370371</v>
      </c>
      <c r="I499" t="b">
        <v>0</v>
      </c>
      <c r="J499" t="b">
        <v>0</v>
      </c>
      <c r="K499" t="s">
        <v>116</v>
      </c>
      <c r="L499" t="s">
        <v>142</v>
      </c>
      <c r="M499" s="3">
        <v>99000</v>
      </c>
      <c r="O499" t="s">
        <v>1519</v>
      </c>
      <c r="P499" t="s">
        <v>1520</v>
      </c>
    </row>
    <row r="500" spans="1:16" x14ac:dyDescent="0.25">
      <c r="A500" t="s">
        <v>4</v>
      </c>
      <c r="B500" t="s">
        <v>1521</v>
      </c>
      <c r="C500" t="s">
        <v>1522</v>
      </c>
      <c r="D500" t="s">
        <v>1523</v>
      </c>
      <c r="E500" t="s">
        <v>141</v>
      </c>
      <c r="F500" t="b">
        <v>0</v>
      </c>
      <c r="G500" t="s">
        <v>207</v>
      </c>
      <c r="H500" s="1">
        <v>45000.631874999999</v>
      </c>
      <c r="I500" t="b">
        <v>1</v>
      </c>
      <c r="J500" t="b">
        <v>1</v>
      </c>
      <c r="K500" t="s">
        <v>116</v>
      </c>
      <c r="L500" t="s">
        <v>142</v>
      </c>
      <c r="M500" s="3">
        <v>307710</v>
      </c>
      <c r="O500" t="s">
        <v>1524</v>
      </c>
      <c r="P500" t="s">
        <v>1525</v>
      </c>
    </row>
    <row r="501" spans="1:16" x14ac:dyDescent="0.25">
      <c r="A501" t="s">
        <v>5</v>
      </c>
      <c r="B501" t="s">
        <v>5</v>
      </c>
      <c r="C501" t="s">
        <v>1526</v>
      </c>
      <c r="D501" t="s">
        <v>147</v>
      </c>
      <c r="E501" t="s">
        <v>141</v>
      </c>
      <c r="F501" t="b">
        <v>0</v>
      </c>
      <c r="G501" t="s">
        <v>148</v>
      </c>
      <c r="H501" s="1">
        <v>45124.8203587963</v>
      </c>
      <c r="I501" t="b">
        <v>1</v>
      </c>
      <c r="J501" t="b">
        <v>1</v>
      </c>
      <c r="K501" t="s">
        <v>116</v>
      </c>
      <c r="L501" t="s">
        <v>142</v>
      </c>
      <c r="M501" s="3">
        <v>125000</v>
      </c>
      <c r="O501" t="s">
        <v>1527</v>
      </c>
      <c r="P501" t="s">
        <v>1528</v>
      </c>
    </row>
    <row r="502" spans="1:16" x14ac:dyDescent="0.25">
      <c r="A502" t="s">
        <v>3</v>
      </c>
      <c r="B502" t="s">
        <v>1529</v>
      </c>
      <c r="C502" t="s">
        <v>1530</v>
      </c>
      <c r="D502" t="s">
        <v>140</v>
      </c>
      <c r="E502" t="s">
        <v>141</v>
      </c>
      <c r="F502" t="b">
        <v>0</v>
      </c>
      <c r="G502" t="s">
        <v>153</v>
      </c>
      <c r="H502" s="1">
        <v>45254.583645833343</v>
      </c>
      <c r="I502" t="b">
        <v>1</v>
      </c>
      <c r="J502" t="b">
        <v>0</v>
      </c>
      <c r="K502" t="s">
        <v>116</v>
      </c>
      <c r="L502" t="s">
        <v>142</v>
      </c>
      <c r="M502" s="3">
        <v>47500</v>
      </c>
      <c r="O502" t="s">
        <v>1531</v>
      </c>
      <c r="P502" t="s">
        <v>1532</v>
      </c>
    </row>
    <row r="503" spans="1:16" x14ac:dyDescent="0.25">
      <c r="A503" t="s">
        <v>5</v>
      </c>
      <c r="B503" t="s">
        <v>5</v>
      </c>
      <c r="C503" t="s">
        <v>374</v>
      </c>
      <c r="D503" t="s">
        <v>163</v>
      </c>
      <c r="E503" t="s">
        <v>141</v>
      </c>
      <c r="F503" t="b">
        <v>0</v>
      </c>
      <c r="G503" t="s">
        <v>158</v>
      </c>
      <c r="H503" s="1">
        <v>45166.547905092593</v>
      </c>
      <c r="I503" t="b">
        <v>0</v>
      </c>
      <c r="J503" t="b">
        <v>1</v>
      </c>
      <c r="K503" t="s">
        <v>116</v>
      </c>
      <c r="L503" t="s">
        <v>166</v>
      </c>
      <c r="N503" s="2">
        <v>46.550003051757813</v>
      </c>
      <c r="O503" t="s">
        <v>224</v>
      </c>
      <c r="P503" t="s">
        <v>1533</v>
      </c>
    </row>
    <row r="504" spans="1:16" x14ac:dyDescent="0.25">
      <c r="A504" t="s">
        <v>1</v>
      </c>
      <c r="B504" t="s">
        <v>1534</v>
      </c>
      <c r="C504" t="s">
        <v>173</v>
      </c>
      <c r="D504" t="s">
        <v>186</v>
      </c>
      <c r="E504" t="s">
        <v>141</v>
      </c>
      <c r="F504" t="b">
        <v>1</v>
      </c>
      <c r="G504" t="s">
        <v>165</v>
      </c>
      <c r="H504" s="1">
        <v>44951.975243055553</v>
      </c>
      <c r="I504" t="b">
        <v>0</v>
      </c>
      <c r="J504" t="b">
        <v>0</v>
      </c>
      <c r="K504" t="s">
        <v>116</v>
      </c>
      <c r="L504" t="s">
        <v>142</v>
      </c>
      <c r="M504" s="3">
        <v>149874</v>
      </c>
      <c r="O504" t="s">
        <v>1535</v>
      </c>
      <c r="P504" t="s">
        <v>1536</v>
      </c>
    </row>
    <row r="505" spans="1:16" x14ac:dyDescent="0.25">
      <c r="A505" t="s">
        <v>5</v>
      </c>
      <c r="B505" t="s">
        <v>5</v>
      </c>
      <c r="C505" t="s">
        <v>1537</v>
      </c>
      <c r="D505" t="s">
        <v>1405</v>
      </c>
      <c r="E505" t="s">
        <v>141</v>
      </c>
      <c r="F505" t="b">
        <v>0</v>
      </c>
      <c r="G505" t="s">
        <v>181</v>
      </c>
      <c r="H505" s="1">
        <v>45071.420555555553</v>
      </c>
      <c r="I505" t="b">
        <v>0</v>
      </c>
      <c r="J505" t="b">
        <v>1</v>
      </c>
      <c r="K505" t="s">
        <v>116</v>
      </c>
      <c r="L505" t="s">
        <v>142</v>
      </c>
      <c r="M505" s="3">
        <v>155000</v>
      </c>
      <c r="O505" t="s">
        <v>376</v>
      </c>
      <c r="P505" t="s">
        <v>1538</v>
      </c>
    </row>
    <row r="506" spans="1:16" x14ac:dyDescent="0.25">
      <c r="A506" t="s">
        <v>2</v>
      </c>
      <c r="B506" t="s">
        <v>1539</v>
      </c>
      <c r="C506" t="s">
        <v>1540</v>
      </c>
      <c r="D506" t="s">
        <v>214</v>
      </c>
      <c r="E506" t="s">
        <v>141</v>
      </c>
      <c r="F506" t="b">
        <v>0</v>
      </c>
      <c r="G506" t="s">
        <v>207</v>
      </c>
      <c r="H506" s="1">
        <v>45034.335324074083</v>
      </c>
      <c r="I506" t="b">
        <v>1</v>
      </c>
      <c r="J506" t="b">
        <v>1</v>
      </c>
      <c r="K506" t="s">
        <v>116</v>
      </c>
      <c r="L506" t="s">
        <v>142</v>
      </c>
      <c r="M506" s="3">
        <v>115000</v>
      </c>
      <c r="O506" t="s">
        <v>508</v>
      </c>
      <c r="P506" t="s">
        <v>1541</v>
      </c>
    </row>
    <row r="507" spans="1:16" x14ac:dyDescent="0.25">
      <c r="A507" t="s">
        <v>1</v>
      </c>
      <c r="B507" t="s">
        <v>1</v>
      </c>
      <c r="C507" t="s">
        <v>173</v>
      </c>
      <c r="D507" t="s">
        <v>186</v>
      </c>
      <c r="E507" t="s">
        <v>141</v>
      </c>
      <c r="F507" t="b">
        <v>1</v>
      </c>
      <c r="G507" t="s">
        <v>181</v>
      </c>
      <c r="H507" s="1">
        <v>45120.504120370373</v>
      </c>
      <c r="I507" t="b">
        <v>0</v>
      </c>
      <c r="J507" t="b">
        <v>0</v>
      </c>
      <c r="K507" t="s">
        <v>116</v>
      </c>
      <c r="L507" t="s">
        <v>142</v>
      </c>
      <c r="M507" s="3">
        <v>140000</v>
      </c>
      <c r="O507" t="s">
        <v>249</v>
      </c>
      <c r="P507" t="s">
        <v>1542</v>
      </c>
    </row>
    <row r="508" spans="1:16" x14ac:dyDescent="0.25">
      <c r="A508" t="s">
        <v>7</v>
      </c>
      <c r="B508" t="s">
        <v>1543</v>
      </c>
      <c r="C508" t="s">
        <v>915</v>
      </c>
      <c r="D508" t="s">
        <v>147</v>
      </c>
      <c r="E508" t="s">
        <v>141</v>
      </c>
      <c r="F508" t="b">
        <v>0</v>
      </c>
      <c r="G508" t="s">
        <v>165</v>
      </c>
      <c r="H508" s="1">
        <v>45071.792395833327</v>
      </c>
      <c r="I508" t="b">
        <v>0</v>
      </c>
      <c r="J508" t="b">
        <v>1</v>
      </c>
      <c r="K508" t="s">
        <v>116</v>
      </c>
      <c r="L508" t="s">
        <v>142</v>
      </c>
      <c r="M508" s="3">
        <v>70641.34375</v>
      </c>
      <c r="O508" t="s">
        <v>1544</v>
      </c>
      <c r="P508" t="s">
        <v>1545</v>
      </c>
    </row>
    <row r="509" spans="1:16" x14ac:dyDescent="0.25">
      <c r="A509" t="s">
        <v>4</v>
      </c>
      <c r="B509" t="s">
        <v>1546</v>
      </c>
      <c r="C509" t="s">
        <v>1547</v>
      </c>
      <c r="D509" t="s">
        <v>214</v>
      </c>
      <c r="E509" t="s">
        <v>141</v>
      </c>
      <c r="F509" t="b">
        <v>0</v>
      </c>
      <c r="G509" t="s">
        <v>30</v>
      </c>
      <c r="H509" s="1">
        <v>45161.098645833343</v>
      </c>
      <c r="I509" t="b">
        <v>1</v>
      </c>
      <c r="J509" t="b">
        <v>0</v>
      </c>
      <c r="K509" t="s">
        <v>30</v>
      </c>
      <c r="L509" t="s">
        <v>142</v>
      </c>
      <c r="M509" s="3">
        <v>90000</v>
      </c>
      <c r="O509" t="s">
        <v>1548</v>
      </c>
      <c r="P509" t="s">
        <v>1549</v>
      </c>
    </row>
    <row r="510" spans="1:16" x14ac:dyDescent="0.25">
      <c r="A510" t="s">
        <v>0</v>
      </c>
      <c r="B510" t="s">
        <v>1550</v>
      </c>
      <c r="C510" t="s">
        <v>538</v>
      </c>
      <c r="D510" t="s">
        <v>163</v>
      </c>
      <c r="E510" t="s">
        <v>141</v>
      </c>
      <c r="F510" t="b">
        <v>0</v>
      </c>
      <c r="G510" t="s">
        <v>158</v>
      </c>
      <c r="H510" s="1">
        <v>45171.251458333332</v>
      </c>
      <c r="I510" t="b">
        <v>0</v>
      </c>
      <c r="J510" t="b">
        <v>0</v>
      </c>
      <c r="K510" t="s">
        <v>116</v>
      </c>
      <c r="L510" t="s">
        <v>166</v>
      </c>
      <c r="N510" s="2">
        <v>25.2400016784668</v>
      </c>
      <c r="O510" t="s">
        <v>539</v>
      </c>
      <c r="P510" t="s">
        <v>1551</v>
      </c>
    </row>
    <row r="511" spans="1:16" x14ac:dyDescent="0.25">
      <c r="A511" t="s">
        <v>7</v>
      </c>
      <c r="B511" t="s">
        <v>1552</v>
      </c>
      <c r="C511" t="s">
        <v>1553</v>
      </c>
      <c r="D511" t="s">
        <v>214</v>
      </c>
      <c r="E511" t="s">
        <v>141</v>
      </c>
      <c r="F511" t="b">
        <v>0</v>
      </c>
      <c r="G511" t="s">
        <v>181</v>
      </c>
      <c r="H511" s="1">
        <v>45118.542500000003</v>
      </c>
      <c r="I511" t="b">
        <v>0</v>
      </c>
      <c r="J511" t="b">
        <v>0</v>
      </c>
      <c r="K511" t="s">
        <v>116</v>
      </c>
      <c r="L511" t="s">
        <v>142</v>
      </c>
      <c r="M511" s="3">
        <v>115000</v>
      </c>
      <c r="O511" t="s">
        <v>1554</v>
      </c>
      <c r="P511" t="s">
        <v>1555</v>
      </c>
    </row>
    <row r="512" spans="1:16" x14ac:dyDescent="0.25">
      <c r="A512" t="s">
        <v>1</v>
      </c>
      <c r="B512" t="s">
        <v>1556</v>
      </c>
      <c r="C512" t="s">
        <v>1557</v>
      </c>
      <c r="D512" t="s">
        <v>1558</v>
      </c>
      <c r="E512" t="s">
        <v>141</v>
      </c>
      <c r="F512" t="b">
        <v>0</v>
      </c>
      <c r="G512" t="s">
        <v>153</v>
      </c>
      <c r="H512" s="1">
        <v>45059.933240740742</v>
      </c>
      <c r="I512" t="b">
        <v>1</v>
      </c>
      <c r="J512" t="b">
        <v>1</v>
      </c>
      <c r="K512" t="s">
        <v>116</v>
      </c>
      <c r="L512" t="s">
        <v>142</v>
      </c>
      <c r="M512" s="3">
        <v>105000</v>
      </c>
      <c r="O512" t="s">
        <v>1559</v>
      </c>
      <c r="P512" t="s">
        <v>1560</v>
      </c>
    </row>
    <row r="513" spans="1:16" x14ac:dyDescent="0.25">
      <c r="A513" t="s">
        <v>0</v>
      </c>
      <c r="B513" t="s">
        <v>1561</v>
      </c>
      <c r="C513" t="s">
        <v>1069</v>
      </c>
      <c r="D513" t="s">
        <v>1562</v>
      </c>
      <c r="E513" t="s">
        <v>141</v>
      </c>
      <c r="F513" t="b">
        <v>0</v>
      </c>
      <c r="G513" t="s">
        <v>104</v>
      </c>
      <c r="H513" s="1">
        <v>44932.162893518522</v>
      </c>
      <c r="I513" t="b">
        <v>1</v>
      </c>
      <c r="J513" t="b">
        <v>0</v>
      </c>
      <c r="K513" t="s">
        <v>104</v>
      </c>
      <c r="L513" t="s">
        <v>142</v>
      </c>
      <c r="M513" s="3">
        <v>115775</v>
      </c>
      <c r="O513" t="s">
        <v>1563</v>
      </c>
      <c r="P513" t="s">
        <v>1564</v>
      </c>
    </row>
    <row r="514" spans="1:16" x14ac:dyDescent="0.25">
      <c r="A514" t="s">
        <v>2</v>
      </c>
      <c r="B514" t="s">
        <v>735</v>
      </c>
      <c r="C514" t="s">
        <v>430</v>
      </c>
      <c r="D514" t="s">
        <v>163</v>
      </c>
      <c r="E514" t="s">
        <v>164</v>
      </c>
      <c r="F514" t="b">
        <v>0</v>
      </c>
      <c r="G514" t="s">
        <v>165</v>
      </c>
      <c r="H514" s="1">
        <v>45179.252511574072</v>
      </c>
      <c r="I514" t="b">
        <v>0</v>
      </c>
      <c r="J514" t="b">
        <v>0</v>
      </c>
      <c r="K514" t="s">
        <v>116</v>
      </c>
      <c r="L514" t="s">
        <v>166</v>
      </c>
      <c r="N514" s="2">
        <v>39.795001983642578</v>
      </c>
      <c r="O514" t="s">
        <v>1151</v>
      </c>
      <c r="P514" t="s">
        <v>1565</v>
      </c>
    </row>
    <row r="515" spans="1:16" x14ac:dyDescent="0.25">
      <c r="A515" t="s">
        <v>1</v>
      </c>
      <c r="B515" t="s">
        <v>1566</v>
      </c>
      <c r="C515" t="s">
        <v>1567</v>
      </c>
      <c r="D515" t="s">
        <v>214</v>
      </c>
      <c r="E515" t="s">
        <v>141</v>
      </c>
      <c r="F515" t="b">
        <v>0</v>
      </c>
      <c r="G515" t="s">
        <v>165</v>
      </c>
      <c r="H515" s="1">
        <v>45290.377118055563</v>
      </c>
      <c r="I515" t="b">
        <v>0</v>
      </c>
      <c r="J515" t="b">
        <v>1</v>
      </c>
      <c r="K515" t="s">
        <v>116</v>
      </c>
      <c r="L515" t="s">
        <v>142</v>
      </c>
      <c r="M515" s="3">
        <v>100000</v>
      </c>
      <c r="O515" t="s">
        <v>1568</v>
      </c>
      <c r="P515" t="s">
        <v>1569</v>
      </c>
    </row>
    <row r="516" spans="1:16" x14ac:dyDescent="0.25">
      <c r="A516" t="s">
        <v>7</v>
      </c>
      <c r="B516" t="s">
        <v>1570</v>
      </c>
      <c r="C516" t="s">
        <v>1571</v>
      </c>
      <c r="D516" t="s">
        <v>140</v>
      </c>
      <c r="E516" t="s">
        <v>141</v>
      </c>
      <c r="F516" t="b">
        <v>0</v>
      </c>
      <c r="G516" t="s">
        <v>153</v>
      </c>
      <c r="H516" s="1">
        <v>44930.417453703703</v>
      </c>
      <c r="I516" t="b">
        <v>0</v>
      </c>
      <c r="J516" t="b">
        <v>1</v>
      </c>
      <c r="K516" t="s">
        <v>116</v>
      </c>
      <c r="L516" t="s">
        <v>142</v>
      </c>
      <c r="M516" s="3">
        <v>96500</v>
      </c>
      <c r="O516" t="s">
        <v>143</v>
      </c>
      <c r="P516" t="s">
        <v>1572</v>
      </c>
    </row>
    <row r="517" spans="1:16" x14ac:dyDescent="0.25">
      <c r="A517" t="s">
        <v>2</v>
      </c>
      <c r="B517" t="s">
        <v>1573</v>
      </c>
      <c r="C517" t="s">
        <v>1574</v>
      </c>
      <c r="D517" t="s">
        <v>163</v>
      </c>
      <c r="E517" t="s">
        <v>164</v>
      </c>
      <c r="F517" t="b">
        <v>0</v>
      </c>
      <c r="G517" t="s">
        <v>207</v>
      </c>
      <c r="H517" s="1">
        <v>45235.793796296297</v>
      </c>
      <c r="I517" t="b">
        <v>0</v>
      </c>
      <c r="J517" t="b">
        <v>0</v>
      </c>
      <c r="K517" t="s">
        <v>116</v>
      </c>
      <c r="L517" t="s">
        <v>166</v>
      </c>
      <c r="N517" s="2">
        <v>43.520000457763672</v>
      </c>
      <c r="O517" t="s">
        <v>1575</v>
      </c>
      <c r="P517" t="s">
        <v>1576</v>
      </c>
    </row>
    <row r="518" spans="1:16" x14ac:dyDescent="0.25">
      <c r="A518" t="s">
        <v>1</v>
      </c>
      <c r="B518" t="s">
        <v>1</v>
      </c>
      <c r="C518" t="s">
        <v>1577</v>
      </c>
      <c r="D518" t="s">
        <v>157</v>
      </c>
      <c r="E518" t="s">
        <v>141</v>
      </c>
      <c r="F518" t="b">
        <v>0</v>
      </c>
      <c r="G518" t="s">
        <v>80</v>
      </c>
      <c r="H518" s="1">
        <v>45073.260428240741</v>
      </c>
      <c r="I518" t="b">
        <v>1</v>
      </c>
      <c r="J518" t="b">
        <v>0</v>
      </c>
      <c r="K518" t="s">
        <v>80</v>
      </c>
      <c r="L518" t="s">
        <v>142</v>
      </c>
      <c r="M518" s="3">
        <v>147500</v>
      </c>
      <c r="O518" t="s">
        <v>1578</v>
      </c>
      <c r="P518" t="s">
        <v>1579</v>
      </c>
    </row>
    <row r="519" spans="1:16" x14ac:dyDescent="0.25">
      <c r="A519" t="s">
        <v>1</v>
      </c>
      <c r="B519" t="s">
        <v>1</v>
      </c>
      <c r="C519" t="s">
        <v>1580</v>
      </c>
      <c r="D519" t="s">
        <v>282</v>
      </c>
      <c r="E519" t="s">
        <v>141</v>
      </c>
      <c r="F519" t="b">
        <v>0</v>
      </c>
      <c r="G519" t="s">
        <v>148</v>
      </c>
      <c r="H519" s="1">
        <v>44967.562557870369</v>
      </c>
      <c r="I519" t="b">
        <v>0</v>
      </c>
      <c r="J519" t="b">
        <v>0</v>
      </c>
      <c r="K519" t="s">
        <v>116</v>
      </c>
      <c r="L519" t="s">
        <v>142</v>
      </c>
      <c r="M519" s="3">
        <v>147500</v>
      </c>
      <c r="O519" t="s">
        <v>376</v>
      </c>
      <c r="P519" t="s">
        <v>557</v>
      </c>
    </row>
    <row r="520" spans="1:16" x14ac:dyDescent="0.25">
      <c r="A520" t="s">
        <v>2</v>
      </c>
      <c r="B520" t="s">
        <v>1581</v>
      </c>
      <c r="C520" t="s">
        <v>173</v>
      </c>
      <c r="D520" t="s">
        <v>163</v>
      </c>
      <c r="E520" t="s">
        <v>262</v>
      </c>
      <c r="F520" t="b">
        <v>1</v>
      </c>
      <c r="G520" t="s">
        <v>165</v>
      </c>
      <c r="H520" s="1">
        <v>45214.126608796287</v>
      </c>
      <c r="I520" t="b">
        <v>0</v>
      </c>
      <c r="J520" t="b">
        <v>1</v>
      </c>
      <c r="K520" t="s">
        <v>116</v>
      </c>
      <c r="L520" t="s">
        <v>166</v>
      </c>
      <c r="N520" s="2">
        <v>25</v>
      </c>
      <c r="O520" t="s">
        <v>263</v>
      </c>
      <c r="P520" t="s">
        <v>264</v>
      </c>
    </row>
    <row r="521" spans="1:16" x14ac:dyDescent="0.25">
      <c r="A521" t="s">
        <v>0</v>
      </c>
      <c r="B521" t="s">
        <v>1582</v>
      </c>
      <c r="C521" t="s">
        <v>1169</v>
      </c>
      <c r="D521" t="s">
        <v>186</v>
      </c>
      <c r="E521" t="s">
        <v>141</v>
      </c>
      <c r="F521" t="b">
        <v>0</v>
      </c>
      <c r="G521" t="s">
        <v>158</v>
      </c>
      <c r="H521" s="1">
        <v>45092.595891203702</v>
      </c>
      <c r="I521" t="b">
        <v>0</v>
      </c>
      <c r="J521" t="b">
        <v>1</v>
      </c>
      <c r="K521" t="s">
        <v>116</v>
      </c>
      <c r="L521" t="s">
        <v>142</v>
      </c>
      <c r="M521" s="3">
        <v>140000</v>
      </c>
      <c r="O521" t="s">
        <v>1583</v>
      </c>
      <c r="P521" t="s">
        <v>1584</v>
      </c>
    </row>
    <row r="522" spans="1:16" x14ac:dyDescent="0.25">
      <c r="A522" t="s">
        <v>0</v>
      </c>
      <c r="B522" t="s">
        <v>1585</v>
      </c>
      <c r="C522" t="s">
        <v>1586</v>
      </c>
      <c r="D522" t="s">
        <v>147</v>
      </c>
      <c r="E522" t="s">
        <v>141</v>
      </c>
      <c r="F522" t="b">
        <v>0</v>
      </c>
      <c r="G522" t="s">
        <v>153</v>
      </c>
      <c r="H522" s="1">
        <v>45134.541909722233</v>
      </c>
      <c r="I522" t="b">
        <v>1</v>
      </c>
      <c r="J522" t="b">
        <v>1</v>
      </c>
      <c r="K522" t="s">
        <v>116</v>
      </c>
      <c r="L522" t="s">
        <v>142</v>
      </c>
      <c r="M522" s="3">
        <v>127500</v>
      </c>
      <c r="O522" t="s">
        <v>508</v>
      </c>
      <c r="P522" t="s">
        <v>1587</v>
      </c>
    </row>
    <row r="523" spans="1:16" x14ac:dyDescent="0.25">
      <c r="A523" t="s">
        <v>6</v>
      </c>
      <c r="B523" t="s">
        <v>1588</v>
      </c>
      <c r="C523" t="s">
        <v>173</v>
      </c>
      <c r="D523" t="s">
        <v>147</v>
      </c>
      <c r="E523" t="s">
        <v>141</v>
      </c>
      <c r="F523" t="b">
        <v>1</v>
      </c>
      <c r="G523" t="s">
        <v>158</v>
      </c>
      <c r="H523" s="1">
        <v>44942.904583333337</v>
      </c>
      <c r="I523" t="b">
        <v>0</v>
      </c>
      <c r="J523" t="b">
        <v>1</v>
      </c>
      <c r="K523" t="s">
        <v>116</v>
      </c>
      <c r="L523" t="s">
        <v>142</v>
      </c>
      <c r="M523" s="3">
        <v>135000</v>
      </c>
      <c r="O523" t="s">
        <v>753</v>
      </c>
      <c r="P523" t="s">
        <v>1589</v>
      </c>
    </row>
    <row r="524" spans="1:16" x14ac:dyDescent="0.25">
      <c r="A524" t="s">
        <v>5</v>
      </c>
      <c r="B524" t="s">
        <v>1444</v>
      </c>
      <c r="C524" t="s">
        <v>396</v>
      </c>
      <c r="D524" t="s">
        <v>186</v>
      </c>
      <c r="E524" t="s">
        <v>141</v>
      </c>
      <c r="F524" t="b">
        <v>0</v>
      </c>
      <c r="G524" t="s">
        <v>104</v>
      </c>
      <c r="H524" s="1">
        <v>45121.710231481477</v>
      </c>
      <c r="I524" t="b">
        <v>1</v>
      </c>
      <c r="J524" t="b">
        <v>0</v>
      </c>
      <c r="K524" t="s">
        <v>104</v>
      </c>
      <c r="L524" t="s">
        <v>142</v>
      </c>
      <c r="M524" s="3">
        <v>175000</v>
      </c>
      <c r="O524" t="s">
        <v>463</v>
      </c>
      <c r="P524" t="s">
        <v>1590</v>
      </c>
    </row>
    <row r="525" spans="1:16" x14ac:dyDescent="0.25">
      <c r="A525" t="s">
        <v>1</v>
      </c>
      <c r="B525" t="s">
        <v>1591</v>
      </c>
      <c r="C525" t="s">
        <v>1592</v>
      </c>
      <c r="D525" t="s">
        <v>214</v>
      </c>
      <c r="E525" t="s">
        <v>141</v>
      </c>
      <c r="F525" t="b">
        <v>0</v>
      </c>
      <c r="G525" t="s">
        <v>158</v>
      </c>
      <c r="H525" s="1">
        <v>45151.296678240738</v>
      </c>
      <c r="I525" t="b">
        <v>0</v>
      </c>
      <c r="J525" t="b">
        <v>0</v>
      </c>
      <c r="K525" t="s">
        <v>116</v>
      </c>
      <c r="L525" t="s">
        <v>142</v>
      </c>
      <c r="M525" s="3">
        <v>100000</v>
      </c>
      <c r="O525" t="s">
        <v>1593</v>
      </c>
      <c r="P525" t="s">
        <v>1594</v>
      </c>
    </row>
    <row r="526" spans="1:16" x14ac:dyDescent="0.25">
      <c r="A526" t="s">
        <v>0</v>
      </c>
      <c r="B526" t="s">
        <v>1595</v>
      </c>
      <c r="C526" t="s">
        <v>301</v>
      </c>
      <c r="D526" t="s">
        <v>147</v>
      </c>
      <c r="E526" t="s">
        <v>141</v>
      </c>
      <c r="F526" t="b">
        <v>0</v>
      </c>
      <c r="G526" t="s">
        <v>158</v>
      </c>
      <c r="H526" s="1">
        <v>45160.543252314812</v>
      </c>
      <c r="I526" t="b">
        <v>1</v>
      </c>
      <c r="J526" t="b">
        <v>1</v>
      </c>
      <c r="K526" t="s">
        <v>116</v>
      </c>
      <c r="L526" t="s">
        <v>142</v>
      </c>
      <c r="M526" s="3">
        <v>110000</v>
      </c>
      <c r="O526" t="s">
        <v>149</v>
      </c>
      <c r="P526" t="s">
        <v>1596</v>
      </c>
    </row>
    <row r="527" spans="1:16" x14ac:dyDescent="0.25">
      <c r="A527" t="s">
        <v>1</v>
      </c>
      <c r="B527" t="s">
        <v>887</v>
      </c>
      <c r="C527" t="s">
        <v>1597</v>
      </c>
      <c r="D527" t="s">
        <v>1598</v>
      </c>
      <c r="E527" t="s">
        <v>141</v>
      </c>
      <c r="F527" t="b">
        <v>0</v>
      </c>
      <c r="G527" t="s">
        <v>104</v>
      </c>
      <c r="H527" s="1">
        <v>45005.450937499998</v>
      </c>
      <c r="I527" t="b">
        <v>0</v>
      </c>
      <c r="J527" t="b">
        <v>0</v>
      </c>
      <c r="K527" t="s">
        <v>104</v>
      </c>
      <c r="L527" t="s">
        <v>142</v>
      </c>
      <c r="M527" s="3">
        <v>174720</v>
      </c>
      <c r="O527" t="s">
        <v>890</v>
      </c>
      <c r="P527" t="s">
        <v>891</v>
      </c>
    </row>
    <row r="528" spans="1:16" x14ac:dyDescent="0.25">
      <c r="A528" t="s">
        <v>2</v>
      </c>
      <c r="B528" t="s">
        <v>1599</v>
      </c>
      <c r="C528" t="s">
        <v>1600</v>
      </c>
      <c r="D528" t="s">
        <v>163</v>
      </c>
      <c r="E528" t="s">
        <v>262</v>
      </c>
      <c r="F528" t="b">
        <v>0</v>
      </c>
      <c r="G528" t="s">
        <v>153</v>
      </c>
      <c r="H528" s="1">
        <v>45187.58520833333</v>
      </c>
      <c r="I528" t="b">
        <v>0</v>
      </c>
      <c r="J528" t="b">
        <v>0</v>
      </c>
      <c r="K528" t="s">
        <v>116</v>
      </c>
      <c r="L528" t="s">
        <v>166</v>
      </c>
      <c r="N528" s="2">
        <v>31.270000457763668</v>
      </c>
      <c r="O528" t="s">
        <v>1601</v>
      </c>
      <c r="P528" t="s">
        <v>1602</v>
      </c>
    </row>
    <row r="529" spans="1:16" x14ac:dyDescent="0.25">
      <c r="A529" t="s">
        <v>6</v>
      </c>
      <c r="B529" t="s">
        <v>1603</v>
      </c>
      <c r="C529" t="s">
        <v>1604</v>
      </c>
      <c r="D529" t="s">
        <v>214</v>
      </c>
      <c r="E529" t="s">
        <v>141</v>
      </c>
      <c r="F529" t="b">
        <v>0</v>
      </c>
      <c r="G529" t="s">
        <v>165</v>
      </c>
      <c r="H529" s="1">
        <v>45128.335856481477</v>
      </c>
      <c r="I529" t="b">
        <v>0</v>
      </c>
      <c r="J529" t="b">
        <v>1</v>
      </c>
      <c r="K529" t="s">
        <v>116</v>
      </c>
      <c r="L529" t="s">
        <v>142</v>
      </c>
      <c r="M529" s="3">
        <v>150000</v>
      </c>
      <c r="O529" t="s">
        <v>1605</v>
      </c>
      <c r="P529" t="s">
        <v>1606</v>
      </c>
    </row>
    <row r="530" spans="1:16" x14ac:dyDescent="0.25">
      <c r="A530" t="s">
        <v>2</v>
      </c>
      <c r="B530" t="s">
        <v>2</v>
      </c>
      <c r="C530" t="s">
        <v>1607</v>
      </c>
      <c r="D530" t="s">
        <v>157</v>
      </c>
      <c r="E530" t="s">
        <v>141</v>
      </c>
      <c r="F530" t="b">
        <v>0</v>
      </c>
      <c r="G530" t="s">
        <v>27</v>
      </c>
      <c r="H530" s="1">
        <v>45049.667395833327</v>
      </c>
      <c r="I530" t="b">
        <v>0</v>
      </c>
      <c r="J530" t="b">
        <v>0</v>
      </c>
      <c r="K530" t="s">
        <v>27</v>
      </c>
      <c r="L530" t="s">
        <v>142</v>
      </c>
      <c r="M530" s="3">
        <v>87705</v>
      </c>
      <c r="O530" t="s">
        <v>1608</v>
      </c>
      <c r="P530" t="s">
        <v>1609</v>
      </c>
    </row>
    <row r="531" spans="1:16" x14ac:dyDescent="0.25">
      <c r="A531" t="s">
        <v>1</v>
      </c>
      <c r="B531" t="s">
        <v>1610</v>
      </c>
      <c r="C531" t="s">
        <v>1611</v>
      </c>
      <c r="D531" t="s">
        <v>214</v>
      </c>
      <c r="E531" t="s">
        <v>141</v>
      </c>
      <c r="F531" t="b">
        <v>0</v>
      </c>
      <c r="G531" t="s">
        <v>153</v>
      </c>
      <c r="H531" s="1">
        <v>45128.504120370373</v>
      </c>
      <c r="I531" t="b">
        <v>0</v>
      </c>
      <c r="J531" t="b">
        <v>0</v>
      </c>
      <c r="K531" t="s">
        <v>116</v>
      </c>
      <c r="L531" t="s">
        <v>142</v>
      </c>
      <c r="M531" s="3">
        <v>125000</v>
      </c>
      <c r="O531" t="s">
        <v>1612</v>
      </c>
      <c r="P531" t="s">
        <v>1613</v>
      </c>
    </row>
    <row r="532" spans="1:16" x14ac:dyDescent="0.25">
      <c r="A532" t="s">
        <v>1</v>
      </c>
      <c r="B532" t="s">
        <v>1614</v>
      </c>
      <c r="C532" t="s">
        <v>455</v>
      </c>
      <c r="D532" t="s">
        <v>163</v>
      </c>
      <c r="E532" t="s">
        <v>141</v>
      </c>
      <c r="F532" t="b">
        <v>0</v>
      </c>
      <c r="G532" t="s">
        <v>158</v>
      </c>
      <c r="H532" s="1">
        <v>45155.257106481477</v>
      </c>
      <c r="I532" t="b">
        <v>0</v>
      </c>
      <c r="J532" t="b">
        <v>0</v>
      </c>
      <c r="K532" t="s">
        <v>116</v>
      </c>
      <c r="L532" t="s">
        <v>166</v>
      </c>
      <c r="N532" s="2">
        <v>50.669998168945313</v>
      </c>
      <c r="O532" t="s">
        <v>1615</v>
      </c>
      <c r="P532" t="s">
        <v>1616</v>
      </c>
    </row>
    <row r="533" spans="1:16" x14ac:dyDescent="0.25">
      <c r="A533" t="s">
        <v>2</v>
      </c>
      <c r="B533" t="s">
        <v>1617</v>
      </c>
      <c r="C533" t="s">
        <v>952</v>
      </c>
      <c r="D533" t="s">
        <v>1618</v>
      </c>
      <c r="E533" t="s">
        <v>141</v>
      </c>
      <c r="F533" t="b">
        <v>0</v>
      </c>
      <c r="G533" t="s">
        <v>165</v>
      </c>
      <c r="H533" s="1">
        <v>45091.002337962957</v>
      </c>
      <c r="I533" t="b">
        <v>0</v>
      </c>
      <c r="J533" t="b">
        <v>1</v>
      </c>
      <c r="K533" t="s">
        <v>116</v>
      </c>
      <c r="L533" t="s">
        <v>142</v>
      </c>
      <c r="M533" s="3">
        <v>153500</v>
      </c>
      <c r="O533" t="s">
        <v>1619</v>
      </c>
      <c r="P533" t="s">
        <v>1620</v>
      </c>
    </row>
    <row r="534" spans="1:16" x14ac:dyDescent="0.25">
      <c r="A534" t="s">
        <v>6</v>
      </c>
      <c r="B534" t="s">
        <v>1621</v>
      </c>
      <c r="C534" t="s">
        <v>173</v>
      </c>
      <c r="D534" t="s">
        <v>147</v>
      </c>
      <c r="E534" t="s">
        <v>141</v>
      </c>
      <c r="F534" t="b">
        <v>1</v>
      </c>
      <c r="G534" t="s">
        <v>158</v>
      </c>
      <c r="H534" s="1">
        <v>45240.932615740741</v>
      </c>
      <c r="I534" t="b">
        <v>0</v>
      </c>
      <c r="J534" t="b">
        <v>1</v>
      </c>
      <c r="K534" t="s">
        <v>116</v>
      </c>
      <c r="L534" t="s">
        <v>142</v>
      </c>
      <c r="M534" s="3">
        <v>160000</v>
      </c>
      <c r="O534" t="s">
        <v>1622</v>
      </c>
      <c r="P534" t="s">
        <v>1623</v>
      </c>
    </row>
    <row r="535" spans="1:16" x14ac:dyDescent="0.25">
      <c r="A535" t="s">
        <v>1</v>
      </c>
      <c r="B535" t="s">
        <v>393</v>
      </c>
      <c r="C535" t="s">
        <v>173</v>
      </c>
      <c r="D535" t="s">
        <v>186</v>
      </c>
      <c r="E535" t="s">
        <v>141</v>
      </c>
      <c r="F535" t="b">
        <v>1</v>
      </c>
      <c r="G535" t="s">
        <v>181</v>
      </c>
      <c r="H535" s="1">
        <v>45219.67396990741</v>
      </c>
      <c r="I535" t="b">
        <v>1</v>
      </c>
      <c r="J535" t="b">
        <v>0</v>
      </c>
      <c r="K535" t="s">
        <v>116</v>
      </c>
      <c r="L535" t="s">
        <v>142</v>
      </c>
      <c r="M535" s="3">
        <v>130000</v>
      </c>
      <c r="O535" t="s">
        <v>1624</v>
      </c>
      <c r="P535" t="s">
        <v>1625</v>
      </c>
    </row>
    <row r="536" spans="1:16" x14ac:dyDescent="0.25">
      <c r="A536" t="s">
        <v>2</v>
      </c>
      <c r="B536" t="s">
        <v>1626</v>
      </c>
      <c r="C536" t="s">
        <v>1627</v>
      </c>
      <c r="D536" t="s">
        <v>147</v>
      </c>
      <c r="E536" t="s">
        <v>141</v>
      </c>
      <c r="F536" t="b">
        <v>0</v>
      </c>
      <c r="G536" t="s">
        <v>104</v>
      </c>
      <c r="H536" s="1">
        <v>44939.890717592592</v>
      </c>
      <c r="I536" t="b">
        <v>0</v>
      </c>
      <c r="J536" t="b">
        <v>0</v>
      </c>
      <c r="K536" t="s">
        <v>104</v>
      </c>
      <c r="L536" t="s">
        <v>142</v>
      </c>
      <c r="M536" s="3">
        <v>110000</v>
      </c>
      <c r="O536" t="s">
        <v>1628</v>
      </c>
      <c r="P536" t="s">
        <v>1629</v>
      </c>
    </row>
    <row r="537" spans="1:16" x14ac:dyDescent="0.25">
      <c r="A537" t="s">
        <v>2</v>
      </c>
      <c r="B537" t="s">
        <v>1630</v>
      </c>
      <c r="C537" t="s">
        <v>1631</v>
      </c>
      <c r="D537" t="s">
        <v>157</v>
      </c>
      <c r="E537" t="s">
        <v>141</v>
      </c>
      <c r="F537" t="b">
        <v>0</v>
      </c>
      <c r="G537" t="s">
        <v>115</v>
      </c>
      <c r="H537" s="1">
        <v>45097.550578703696</v>
      </c>
      <c r="I537" t="b">
        <v>0</v>
      </c>
      <c r="J537" t="b">
        <v>0</v>
      </c>
      <c r="K537" t="s">
        <v>115</v>
      </c>
      <c r="L537" t="s">
        <v>142</v>
      </c>
      <c r="M537" s="3">
        <v>157500</v>
      </c>
      <c r="O537" t="s">
        <v>1632</v>
      </c>
      <c r="P537" t="s">
        <v>1633</v>
      </c>
    </row>
    <row r="538" spans="1:16" x14ac:dyDescent="0.25">
      <c r="A538" t="s">
        <v>1</v>
      </c>
      <c r="B538" t="s">
        <v>1</v>
      </c>
      <c r="C538" t="s">
        <v>507</v>
      </c>
      <c r="D538" t="s">
        <v>214</v>
      </c>
      <c r="E538" t="s">
        <v>141</v>
      </c>
      <c r="F538" t="b">
        <v>0</v>
      </c>
      <c r="G538" t="s">
        <v>104</v>
      </c>
      <c r="H538" s="1">
        <v>45043.109976851847</v>
      </c>
      <c r="I538" t="b">
        <v>0</v>
      </c>
      <c r="J538" t="b">
        <v>1</v>
      </c>
      <c r="K538" t="s">
        <v>104</v>
      </c>
      <c r="L538" t="s">
        <v>142</v>
      </c>
      <c r="M538" s="3">
        <v>125000</v>
      </c>
      <c r="O538" t="s">
        <v>1634</v>
      </c>
      <c r="P538" t="s">
        <v>1635</v>
      </c>
    </row>
    <row r="539" spans="1:16" x14ac:dyDescent="0.25">
      <c r="A539" t="s">
        <v>1</v>
      </c>
      <c r="B539" t="s">
        <v>1636</v>
      </c>
      <c r="C539" t="s">
        <v>420</v>
      </c>
      <c r="D539" t="s">
        <v>186</v>
      </c>
      <c r="E539" t="s">
        <v>164</v>
      </c>
      <c r="F539" t="b">
        <v>0</v>
      </c>
      <c r="G539" t="s">
        <v>207</v>
      </c>
      <c r="H539" s="1">
        <v>45237.423217592594</v>
      </c>
      <c r="I539" t="b">
        <v>0</v>
      </c>
      <c r="J539" t="b">
        <v>1</v>
      </c>
      <c r="K539" t="s">
        <v>116</v>
      </c>
      <c r="L539" t="s">
        <v>142</v>
      </c>
      <c r="M539" s="3">
        <v>145000</v>
      </c>
      <c r="O539" t="s">
        <v>1637</v>
      </c>
      <c r="P539" t="s">
        <v>1638</v>
      </c>
    </row>
    <row r="540" spans="1:16" x14ac:dyDescent="0.25">
      <c r="A540" t="s">
        <v>2</v>
      </c>
      <c r="B540" t="s">
        <v>239</v>
      </c>
      <c r="C540" t="s">
        <v>173</v>
      </c>
      <c r="D540" t="s">
        <v>186</v>
      </c>
      <c r="E540" t="s">
        <v>141</v>
      </c>
      <c r="F540" t="b">
        <v>1</v>
      </c>
      <c r="G540" t="s">
        <v>104</v>
      </c>
      <c r="H540" s="1">
        <v>45021.898692129631</v>
      </c>
      <c r="I540" t="b">
        <v>0</v>
      </c>
      <c r="J540" t="b">
        <v>0</v>
      </c>
      <c r="K540" t="s">
        <v>104</v>
      </c>
      <c r="L540" t="s">
        <v>142</v>
      </c>
      <c r="M540" s="3">
        <v>155000</v>
      </c>
      <c r="O540" t="s">
        <v>240</v>
      </c>
      <c r="P540" t="s">
        <v>371</v>
      </c>
    </row>
    <row r="541" spans="1:16" x14ac:dyDescent="0.25">
      <c r="A541" t="s">
        <v>1</v>
      </c>
      <c r="B541" t="s">
        <v>1639</v>
      </c>
      <c r="C541" t="s">
        <v>173</v>
      </c>
      <c r="D541" t="s">
        <v>349</v>
      </c>
      <c r="E541" t="s">
        <v>206</v>
      </c>
      <c r="F541" t="b">
        <v>1</v>
      </c>
      <c r="G541" t="s">
        <v>165</v>
      </c>
      <c r="H541" s="1">
        <v>44992.355324074073</v>
      </c>
      <c r="I541" t="b">
        <v>1</v>
      </c>
      <c r="J541" t="b">
        <v>0</v>
      </c>
      <c r="K541" t="s">
        <v>116</v>
      </c>
      <c r="L541" t="s">
        <v>166</v>
      </c>
      <c r="N541" s="2">
        <v>65</v>
      </c>
      <c r="O541" t="s">
        <v>351</v>
      </c>
      <c r="P541" t="s">
        <v>1640</v>
      </c>
    </row>
    <row r="542" spans="1:16" x14ac:dyDescent="0.25">
      <c r="A542" t="s">
        <v>2</v>
      </c>
      <c r="B542" t="s">
        <v>1641</v>
      </c>
      <c r="C542" t="s">
        <v>173</v>
      </c>
      <c r="D542" t="s">
        <v>163</v>
      </c>
      <c r="E542" t="s">
        <v>164</v>
      </c>
      <c r="F542" t="b">
        <v>1</v>
      </c>
      <c r="G542" t="s">
        <v>165</v>
      </c>
      <c r="H542" s="1">
        <v>45280.293634259258</v>
      </c>
      <c r="I542" t="b">
        <v>0</v>
      </c>
      <c r="J542" t="b">
        <v>1</v>
      </c>
      <c r="K542" t="s">
        <v>116</v>
      </c>
      <c r="L542" t="s">
        <v>166</v>
      </c>
      <c r="N542" s="2">
        <v>39.795001983642578</v>
      </c>
      <c r="O542" t="s">
        <v>1136</v>
      </c>
      <c r="P542" t="s">
        <v>1528</v>
      </c>
    </row>
    <row r="543" spans="1:16" x14ac:dyDescent="0.25">
      <c r="A543" t="s">
        <v>1</v>
      </c>
      <c r="B543" t="s">
        <v>1314</v>
      </c>
      <c r="C543" t="s">
        <v>173</v>
      </c>
      <c r="D543" t="s">
        <v>147</v>
      </c>
      <c r="E543" t="s">
        <v>141</v>
      </c>
      <c r="F543" t="b">
        <v>1</v>
      </c>
      <c r="G543" t="s">
        <v>153</v>
      </c>
      <c r="H543" s="1">
        <v>45091.546365740738</v>
      </c>
      <c r="I543" t="b">
        <v>0</v>
      </c>
      <c r="J543" t="b">
        <v>1</v>
      </c>
      <c r="K543" t="s">
        <v>116</v>
      </c>
      <c r="L543" t="s">
        <v>142</v>
      </c>
      <c r="M543" s="3">
        <v>180000</v>
      </c>
      <c r="O543" t="s">
        <v>578</v>
      </c>
      <c r="P543" t="s">
        <v>1642</v>
      </c>
    </row>
    <row r="544" spans="1:16" x14ac:dyDescent="0.25">
      <c r="A544" t="s">
        <v>1</v>
      </c>
      <c r="B544" t="s">
        <v>887</v>
      </c>
      <c r="C544" t="s">
        <v>404</v>
      </c>
      <c r="D544" t="s">
        <v>223</v>
      </c>
      <c r="E544" t="s">
        <v>164</v>
      </c>
      <c r="F544" t="b">
        <v>0</v>
      </c>
      <c r="G544" t="s">
        <v>207</v>
      </c>
      <c r="H544" s="1">
        <v>45201.43917824074</v>
      </c>
      <c r="I544" t="b">
        <v>0</v>
      </c>
      <c r="J544" t="b">
        <v>1</v>
      </c>
      <c r="K544" t="s">
        <v>116</v>
      </c>
      <c r="L544" t="s">
        <v>142</v>
      </c>
      <c r="M544" s="3">
        <v>211000</v>
      </c>
      <c r="O544" t="s">
        <v>224</v>
      </c>
      <c r="P544" t="s">
        <v>380</v>
      </c>
    </row>
    <row r="545" spans="1:16" x14ac:dyDescent="0.25">
      <c r="A545" t="s">
        <v>2</v>
      </c>
      <c r="B545" t="s">
        <v>1643</v>
      </c>
      <c r="C545" t="s">
        <v>173</v>
      </c>
      <c r="D545" t="s">
        <v>140</v>
      </c>
      <c r="E545" t="s">
        <v>141</v>
      </c>
      <c r="F545" t="b">
        <v>1</v>
      </c>
      <c r="G545" t="s">
        <v>153</v>
      </c>
      <c r="H545" s="1">
        <v>45123.501435185193</v>
      </c>
      <c r="I545" t="b">
        <v>0</v>
      </c>
      <c r="J545" t="b">
        <v>1</v>
      </c>
      <c r="K545" t="s">
        <v>116</v>
      </c>
      <c r="L545" t="s">
        <v>142</v>
      </c>
      <c r="M545" s="3">
        <v>180000</v>
      </c>
      <c r="O545" t="s">
        <v>1644</v>
      </c>
    </row>
    <row r="546" spans="1:16" x14ac:dyDescent="0.25">
      <c r="A546" t="s">
        <v>1</v>
      </c>
      <c r="B546" t="s">
        <v>1248</v>
      </c>
      <c r="C546" t="s">
        <v>162</v>
      </c>
      <c r="D546" t="s">
        <v>186</v>
      </c>
      <c r="E546" t="s">
        <v>141</v>
      </c>
      <c r="F546" t="b">
        <v>0</v>
      </c>
      <c r="G546" t="s">
        <v>158</v>
      </c>
      <c r="H546" s="1">
        <v>45008.344027777777</v>
      </c>
      <c r="I546" t="b">
        <v>0</v>
      </c>
      <c r="J546" t="b">
        <v>1</v>
      </c>
      <c r="K546" t="s">
        <v>116</v>
      </c>
      <c r="L546" t="s">
        <v>142</v>
      </c>
      <c r="M546" s="3">
        <v>90000</v>
      </c>
      <c r="O546" t="s">
        <v>753</v>
      </c>
      <c r="P546" t="s">
        <v>1645</v>
      </c>
    </row>
    <row r="547" spans="1:16" x14ac:dyDescent="0.25">
      <c r="A547" t="s">
        <v>2</v>
      </c>
      <c r="B547" t="s">
        <v>1646</v>
      </c>
      <c r="C547" t="s">
        <v>1647</v>
      </c>
      <c r="D547" t="s">
        <v>163</v>
      </c>
      <c r="E547" t="s">
        <v>164</v>
      </c>
      <c r="F547" t="b">
        <v>0</v>
      </c>
      <c r="G547" t="s">
        <v>181</v>
      </c>
      <c r="H547" s="1">
        <v>45179.252326388887</v>
      </c>
      <c r="I547" t="b">
        <v>0</v>
      </c>
      <c r="J547" t="b">
        <v>1</v>
      </c>
      <c r="K547" t="s">
        <v>116</v>
      </c>
      <c r="L547" t="s">
        <v>166</v>
      </c>
      <c r="N547" s="2">
        <v>43.979999542236328</v>
      </c>
      <c r="O547" t="s">
        <v>1648</v>
      </c>
      <c r="P547" t="s">
        <v>1649</v>
      </c>
    </row>
    <row r="548" spans="1:16" x14ac:dyDescent="0.25">
      <c r="A548" t="s">
        <v>5</v>
      </c>
      <c r="B548" t="s">
        <v>1650</v>
      </c>
      <c r="C548" t="s">
        <v>173</v>
      </c>
      <c r="D548" t="s">
        <v>349</v>
      </c>
      <c r="E548" t="s">
        <v>350</v>
      </c>
      <c r="F548" t="b">
        <v>1</v>
      </c>
      <c r="G548" t="s">
        <v>104</v>
      </c>
      <c r="H548" s="1">
        <v>45183.802025462966</v>
      </c>
      <c r="I548" t="b">
        <v>0</v>
      </c>
      <c r="J548" t="b">
        <v>0</v>
      </c>
      <c r="K548" t="s">
        <v>104</v>
      </c>
      <c r="L548" t="s">
        <v>166</v>
      </c>
      <c r="N548" s="2">
        <v>50</v>
      </c>
      <c r="O548" t="s">
        <v>351</v>
      </c>
      <c r="P548" t="s">
        <v>1651</v>
      </c>
    </row>
    <row r="549" spans="1:16" x14ac:dyDescent="0.25">
      <c r="A549" t="s">
        <v>5</v>
      </c>
      <c r="B549" t="s">
        <v>5</v>
      </c>
      <c r="C549" t="s">
        <v>173</v>
      </c>
      <c r="D549" t="s">
        <v>186</v>
      </c>
      <c r="E549" t="s">
        <v>141</v>
      </c>
      <c r="F549" t="b">
        <v>1</v>
      </c>
      <c r="G549" t="s">
        <v>181</v>
      </c>
      <c r="H549" s="1">
        <v>45203.755104166667</v>
      </c>
      <c r="I549" t="b">
        <v>0</v>
      </c>
      <c r="J549" t="b">
        <v>0</v>
      </c>
      <c r="K549" t="s">
        <v>116</v>
      </c>
      <c r="L549" t="s">
        <v>142</v>
      </c>
      <c r="M549" s="3">
        <v>145000</v>
      </c>
      <c r="O549" t="s">
        <v>1652</v>
      </c>
      <c r="P549" t="s">
        <v>1653</v>
      </c>
    </row>
    <row r="550" spans="1:16" x14ac:dyDescent="0.25">
      <c r="A550" t="s">
        <v>0</v>
      </c>
      <c r="B550" t="s">
        <v>1654</v>
      </c>
      <c r="C550" t="s">
        <v>1655</v>
      </c>
      <c r="D550" t="s">
        <v>147</v>
      </c>
      <c r="E550" t="s">
        <v>141</v>
      </c>
      <c r="F550" t="b">
        <v>0</v>
      </c>
      <c r="G550" t="s">
        <v>158</v>
      </c>
      <c r="H550" s="1">
        <v>45005.794606481482</v>
      </c>
      <c r="I550" t="b">
        <v>0</v>
      </c>
      <c r="J550" t="b">
        <v>0</v>
      </c>
      <c r="K550" t="s">
        <v>116</v>
      </c>
      <c r="L550" t="s">
        <v>142</v>
      </c>
      <c r="M550" s="3">
        <v>49546</v>
      </c>
      <c r="O550" t="s">
        <v>1656</v>
      </c>
      <c r="P550" t="s">
        <v>1657</v>
      </c>
    </row>
    <row r="551" spans="1:16" x14ac:dyDescent="0.25">
      <c r="A551" t="s">
        <v>1</v>
      </c>
      <c r="B551" t="s">
        <v>1</v>
      </c>
      <c r="C551" t="s">
        <v>270</v>
      </c>
      <c r="D551" t="s">
        <v>186</v>
      </c>
      <c r="E551" t="s">
        <v>141</v>
      </c>
      <c r="F551" t="b">
        <v>0</v>
      </c>
      <c r="G551" t="s">
        <v>165</v>
      </c>
      <c r="H551" s="1">
        <v>44950.632337962961</v>
      </c>
      <c r="I551" t="b">
        <v>0</v>
      </c>
      <c r="J551" t="b">
        <v>0</v>
      </c>
      <c r="K551" t="s">
        <v>116</v>
      </c>
      <c r="L551" t="s">
        <v>142</v>
      </c>
      <c r="M551" s="3">
        <v>155000</v>
      </c>
      <c r="O551" t="s">
        <v>1658</v>
      </c>
      <c r="P551" t="s">
        <v>1659</v>
      </c>
    </row>
    <row r="552" spans="1:16" x14ac:dyDescent="0.25">
      <c r="A552" t="s">
        <v>1</v>
      </c>
      <c r="B552" t="s">
        <v>1121</v>
      </c>
      <c r="C552" t="s">
        <v>173</v>
      </c>
      <c r="D552" t="s">
        <v>186</v>
      </c>
      <c r="E552" t="s">
        <v>141</v>
      </c>
      <c r="F552" t="b">
        <v>1</v>
      </c>
      <c r="G552" t="s">
        <v>104</v>
      </c>
      <c r="H552" s="1">
        <v>45077.637118055558</v>
      </c>
      <c r="I552" t="b">
        <v>0</v>
      </c>
      <c r="J552" t="b">
        <v>1</v>
      </c>
      <c r="K552" t="s">
        <v>104</v>
      </c>
      <c r="L552" t="s">
        <v>142</v>
      </c>
      <c r="M552" s="3">
        <v>155000</v>
      </c>
      <c r="O552" t="s">
        <v>1660</v>
      </c>
      <c r="P552" t="s">
        <v>1661</v>
      </c>
    </row>
    <row r="553" spans="1:16" x14ac:dyDescent="0.25">
      <c r="A553" t="s">
        <v>2</v>
      </c>
      <c r="B553" t="s">
        <v>1662</v>
      </c>
      <c r="C553" t="s">
        <v>1315</v>
      </c>
      <c r="D553" t="s">
        <v>163</v>
      </c>
      <c r="E553" t="s">
        <v>141</v>
      </c>
      <c r="F553" t="b">
        <v>0</v>
      </c>
      <c r="G553" t="s">
        <v>153</v>
      </c>
      <c r="H553" s="1">
        <v>45157.751944444448</v>
      </c>
      <c r="I553" t="b">
        <v>0</v>
      </c>
      <c r="J553" t="b">
        <v>1</v>
      </c>
      <c r="K553" t="s">
        <v>116</v>
      </c>
      <c r="L553" t="s">
        <v>166</v>
      </c>
      <c r="N553" s="2">
        <v>46.845001220703118</v>
      </c>
      <c r="O553" t="s">
        <v>1663</v>
      </c>
      <c r="P553" t="s">
        <v>1664</v>
      </c>
    </row>
    <row r="554" spans="1:16" x14ac:dyDescent="0.25">
      <c r="A554" t="s">
        <v>1</v>
      </c>
      <c r="B554" t="s">
        <v>1</v>
      </c>
      <c r="C554" t="s">
        <v>173</v>
      </c>
      <c r="D554" t="s">
        <v>186</v>
      </c>
      <c r="E554" t="s">
        <v>141</v>
      </c>
      <c r="F554" t="b">
        <v>1</v>
      </c>
      <c r="G554" t="s">
        <v>165</v>
      </c>
      <c r="H554" s="1">
        <v>45260.756041666667</v>
      </c>
      <c r="I554" t="b">
        <v>1</v>
      </c>
      <c r="J554" t="b">
        <v>1</v>
      </c>
      <c r="K554" t="s">
        <v>116</v>
      </c>
      <c r="L554" t="s">
        <v>142</v>
      </c>
      <c r="M554" s="3">
        <v>128000</v>
      </c>
      <c r="O554" t="s">
        <v>1410</v>
      </c>
      <c r="P554" t="s">
        <v>1665</v>
      </c>
    </row>
    <row r="555" spans="1:16" x14ac:dyDescent="0.25">
      <c r="A555" t="s">
        <v>0</v>
      </c>
      <c r="B555" t="s">
        <v>0</v>
      </c>
      <c r="C555" t="s">
        <v>655</v>
      </c>
      <c r="D555" t="s">
        <v>186</v>
      </c>
      <c r="E555" t="s">
        <v>141</v>
      </c>
      <c r="F555" t="b">
        <v>0</v>
      </c>
      <c r="G555" t="s">
        <v>207</v>
      </c>
      <c r="H555" s="1">
        <v>45175.668437499997</v>
      </c>
      <c r="I555" t="b">
        <v>0</v>
      </c>
      <c r="J555" t="b">
        <v>1</v>
      </c>
      <c r="K555" t="s">
        <v>116</v>
      </c>
      <c r="L555" t="s">
        <v>142</v>
      </c>
      <c r="M555" s="3">
        <v>62500</v>
      </c>
      <c r="O555" t="s">
        <v>1666</v>
      </c>
      <c r="P555" t="s">
        <v>1667</v>
      </c>
    </row>
    <row r="556" spans="1:16" x14ac:dyDescent="0.25">
      <c r="A556" t="s">
        <v>1</v>
      </c>
      <c r="B556" t="s">
        <v>1</v>
      </c>
      <c r="C556" t="s">
        <v>169</v>
      </c>
      <c r="D556" t="s">
        <v>163</v>
      </c>
      <c r="E556" t="s">
        <v>141</v>
      </c>
      <c r="F556" t="b">
        <v>0</v>
      </c>
      <c r="G556" t="s">
        <v>181</v>
      </c>
      <c r="H556" s="1">
        <v>45153.254884259259</v>
      </c>
      <c r="I556" t="b">
        <v>0</v>
      </c>
      <c r="J556" t="b">
        <v>0</v>
      </c>
      <c r="K556" t="s">
        <v>116</v>
      </c>
      <c r="L556" t="s">
        <v>166</v>
      </c>
      <c r="N556" s="2">
        <v>61.159996032714837</v>
      </c>
      <c r="O556" t="s">
        <v>170</v>
      </c>
      <c r="P556" t="s">
        <v>1668</v>
      </c>
    </row>
    <row r="557" spans="1:16" x14ac:dyDescent="0.25">
      <c r="A557" t="s">
        <v>2</v>
      </c>
      <c r="B557" t="s">
        <v>2</v>
      </c>
      <c r="C557" t="s">
        <v>173</v>
      </c>
      <c r="D557" t="s">
        <v>147</v>
      </c>
      <c r="E557" t="s">
        <v>206</v>
      </c>
      <c r="F557" t="b">
        <v>1</v>
      </c>
      <c r="G557" t="s">
        <v>104</v>
      </c>
      <c r="H557" s="1">
        <v>44995.738206018519</v>
      </c>
      <c r="I557" t="b">
        <v>0</v>
      </c>
      <c r="J557" t="b">
        <v>0</v>
      </c>
      <c r="K557" t="s">
        <v>104</v>
      </c>
      <c r="L557" t="s">
        <v>166</v>
      </c>
      <c r="N557" s="2">
        <v>75</v>
      </c>
      <c r="O557" t="s">
        <v>1669</v>
      </c>
      <c r="P557" t="s">
        <v>1670</v>
      </c>
    </row>
    <row r="558" spans="1:16" x14ac:dyDescent="0.25">
      <c r="A558" t="s">
        <v>2</v>
      </c>
      <c r="B558" t="s">
        <v>1671</v>
      </c>
      <c r="C558" t="s">
        <v>1672</v>
      </c>
      <c r="D558" t="s">
        <v>1673</v>
      </c>
      <c r="E558" t="s">
        <v>141</v>
      </c>
      <c r="F558" t="b">
        <v>0</v>
      </c>
      <c r="G558" t="s">
        <v>181</v>
      </c>
      <c r="H558" s="1">
        <v>45002.418900462973</v>
      </c>
      <c r="I558" t="b">
        <v>0</v>
      </c>
      <c r="J558" t="b">
        <v>1</v>
      </c>
      <c r="K558" t="s">
        <v>116</v>
      </c>
      <c r="L558" t="s">
        <v>142</v>
      </c>
      <c r="M558" s="3">
        <v>68900</v>
      </c>
      <c r="O558" t="s">
        <v>288</v>
      </c>
      <c r="P558" t="s">
        <v>1674</v>
      </c>
    </row>
    <row r="559" spans="1:16" x14ac:dyDescent="0.25">
      <c r="A559" t="s">
        <v>1</v>
      </c>
      <c r="B559" t="s">
        <v>1</v>
      </c>
      <c r="C559" t="s">
        <v>270</v>
      </c>
      <c r="D559" t="s">
        <v>282</v>
      </c>
      <c r="E559" t="s">
        <v>141</v>
      </c>
      <c r="F559" t="b">
        <v>0</v>
      </c>
      <c r="G559" t="s">
        <v>153</v>
      </c>
      <c r="H559" s="1">
        <v>45071.503310185188</v>
      </c>
      <c r="I559" t="b">
        <v>0</v>
      </c>
      <c r="J559" t="b">
        <v>0</v>
      </c>
      <c r="K559" t="s">
        <v>116</v>
      </c>
      <c r="L559" t="s">
        <v>142</v>
      </c>
      <c r="M559" s="3">
        <v>87500</v>
      </c>
      <c r="O559" t="s">
        <v>376</v>
      </c>
      <c r="P559" t="s">
        <v>1675</v>
      </c>
    </row>
    <row r="560" spans="1:16" x14ac:dyDescent="0.25">
      <c r="A560" t="s">
        <v>3</v>
      </c>
      <c r="B560" t="s">
        <v>1676</v>
      </c>
      <c r="C560" t="s">
        <v>116</v>
      </c>
      <c r="D560" t="s">
        <v>475</v>
      </c>
      <c r="E560" t="s">
        <v>141</v>
      </c>
      <c r="F560" t="b">
        <v>0</v>
      </c>
      <c r="G560" t="s">
        <v>158</v>
      </c>
      <c r="H560" s="1">
        <v>45234.808796296304</v>
      </c>
      <c r="I560" t="b">
        <v>0</v>
      </c>
      <c r="J560" t="b">
        <v>0</v>
      </c>
      <c r="K560" t="s">
        <v>116</v>
      </c>
      <c r="L560" t="s">
        <v>142</v>
      </c>
      <c r="M560" s="3">
        <v>100000</v>
      </c>
      <c r="O560" t="s">
        <v>1677</v>
      </c>
      <c r="P560" t="s">
        <v>1678</v>
      </c>
    </row>
    <row r="561" spans="1:16" x14ac:dyDescent="0.25">
      <c r="A561" t="s">
        <v>5</v>
      </c>
      <c r="B561" t="s">
        <v>1679</v>
      </c>
      <c r="C561" t="s">
        <v>173</v>
      </c>
      <c r="D561" t="s">
        <v>147</v>
      </c>
      <c r="E561" t="s">
        <v>206</v>
      </c>
      <c r="F561" t="b">
        <v>1</v>
      </c>
      <c r="G561" t="s">
        <v>158</v>
      </c>
      <c r="H561" s="1">
        <v>45175.628958333327</v>
      </c>
      <c r="I561" t="b">
        <v>0</v>
      </c>
      <c r="J561" t="b">
        <v>0</v>
      </c>
      <c r="K561" t="s">
        <v>116</v>
      </c>
      <c r="L561" t="s">
        <v>166</v>
      </c>
      <c r="N561" s="2">
        <v>67.5</v>
      </c>
      <c r="O561" t="s">
        <v>1680</v>
      </c>
      <c r="P561" t="s">
        <v>1681</v>
      </c>
    </row>
    <row r="562" spans="1:16" x14ac:dyDescent="0.25">
      <c r="A562" t="s">
        <v>1</v>
      </c>
      <c r="B562" t="s">
        <v>393</v>
      </c>
      <c r="C562" t="s">
        <v>173</v>
      </c>
      <c r="D562" t="s">
        <v>349</v>
      </c>
      <c r="E562" t="s">
        <v>350</v>
      </c>
      <c r="F562" t="b">
        <v>1</v>
      </c>
      <c r="G562" t="s">
        <v>158</v>
      </c>
      <c r="H562" s="1">
        <v>45193.586377314823</v>
      </c>
      <c r="I562" t="b">
        <v>1</v>
      </c>
      <c r="J562" t="b">
        <v>0</v>
      </c>
      <c r="K562" t="s">
        <v>116</v>
      </c>
      <c r="L562" t="s">
        <v>166</v>
      </c>
      <c r="N562" s="2">
        <v>12.5</v>
      </c>
      <c r="O562" t="s">
        <v>351</v>
      </c>
      <c r="P562" t="s">
        <v>388</v>
      </c>
    </row>
    <row r="563" spans="1:16" x14ac:dyDescent="0.25">
      <c r="A563" t="s">
        <v>1</v>
      </c>
      <c r="B563" t="s">
        <v>1682</v>
      </c>
      <c r="C563" t="s">
        <v>581</v>
      </c>
      <c r="D563" t="s">
        <v>214</v>
      </c>
      <c r="E563" t="s">
        <v>141</v>
      </c>
      <c r="F563" t="b">
        <v>0</v>
      </c>
      <c r="G563" t="s">
        <v>207</v>
      </c>
      <c r="H563" s="1">
        <v>45106.257349537038</v>
      </c>
      <c r="I563" t="b">
        <v>0</v>
      </c>
      <c r="J563" t="b">
        <v>0</v>
      </c>
      <c r="K563" t="s">
        <v>116</v>
      </c>
      <c r="L563" t="s">
        <v>142</v>
      </c>
      <c r="M563" s="3">
        <v>125000</v>
      </c>
      <c r="O563" t="s">
        <v>577</v>
      </c>
      <c r="P563" t="s">
        <v>1683</v>
      </c>
    </row>
    <row r="564" spans="1:16" x14ac:dyDescent="0.25">
      <c r="A564" t="s">
        <v>6</v>
      </c>
      <c r="B564" t="s">
        <v>6</v>
      </c>
      <c r="C564" t="s">
        <v>420</v>
      </c>
      <c r="D564" t="s">
        <v>186</v>
      </c>
      <c r="E564" t="s">
        <v>141</v>
      </c>
      <c r="F564" t="b">
        <v>0</v>
      </c>
      <c r="G564" t="s">
        <v>104</v>
      </c>
      <c r="H564" s="1">
        <v>44981.786006944443</v>
      </c>
      <c r="I564" t="b">
        <v>0</v>
      </c>
      <c r="J564" t="b">
        <v>1</v>
      </c>
      <c r="K564" t="s">
        <v>104</v>
      </c>
      <c r="L564" t="s">
        <v>142</v>
      </c>
      <c r="M564" s="3">
        <v>155000</v>
      </c>
      <c r="O564" t="s">
        <v>1289</v>
      </c>
      <c r="P564" t="s">
        <v>1684</v>
      </c>
    </row>
    <row r="565" spans="1:16" x14ac:dyDescent="0.25">
      <c r="A565" t="s">
        <v>1</v>
      </c>
      <c r="B565" t="s">
        <v>1685</v>
      </c>
      <c r="C565" t="s">
        <v>375</v>
      </c>
      <c r="D565" t="s">
        <v>186</v>
      </c>
      <c r="E565" t="s">
        <v>141</v>
      </c>
      <c r="F565" t="b">
        <v>0</v>
      </c>
      <c r="G565" t="s">
        <v>158</v>
      </c>
      <c r="H565" s="1">
        <v>45147.797118055547</v>
      </c>
      <c r="I565" t="b">
        <v>0</v>
      </c>
      <c r="J565" t="b">
        <v>0</v>
      </c>
      <c r="K565" t="s">
        <v>116</v>
      </c>
      <c r="L565" t="s">
        <v>142</v>
      </c>
      <c r="M565" s="3">
        <v>102500</v>
      </c>
      <c r="O565" t="s">
        <v>1686</v>
      </c>
      <c r="P565" t="s">
        <v>1687</v>
      </c>
    </row>
    <row r="566" spans="1:16" x14ac:dyDescent="0.25">
      <c r="A566" t="s">
        <v>5</v>
      </c>
      <c r="B566" t="s">
        <v>1425</v>
      </c>
      <c r="C566" t="s">
        <v>695</v>
      </c>
      <c r="D566" t="s">
        <v>163</v>
      </c>
      <c r="E566" t="s">
        <v>164</v>
      </c>
      <c r="F566" t="b">
        <v>0</v>
      </c>
      <c r="G566" t="s">
        <v>207</v>
      </c>
      <c r="H566" s="1">
        <v>45253.299513888887</v>
      </c>
      <c r="I566" t="b">
        <v>0</v>
      </c>
      <c r="J566" t="b">
        <v>1</v>
      </c>
      <c r="K566" t="s">
        <v>116</v>
      </c>
      <c r="L566" t="s">
        <v>166</v>
      </c>
      <c r="N566" s="2">
        <v>56.475002288818359</v>
      </c>
      <c r="O566" t="s">
        <v>1426</v>
      </c>
      <c r="P566" t="s">
        <v>1427</v>
      </c>
    </row>
    <row r="567" spans="1:16" x14ac:dyDescent="0.25">
      <c r="A567" t="s">
        <v>2</v>
      </c>
      <c r="B567" t="s">
        <v>2</v>
      </c>
      <c r="C567" t="s">
        <v>458</v>
      </c>
      <c r="D567" t="s">
        <v>214</v>
      </c>
      <c r="E567" t="s">
        <v>141</v>
      </c>
      <c r="F567" t="b">
        <v>0</v>
      </c>
      <c r="G567" t="s">
        <v>153</v>
      </c>
      <c r="H567" s="1">
        <v>45072.293668981481</v>
      </c>
      <c r="I567" t="b">
        <v>0</v>
      </c>
      <c r="J567" t="b">
        <v>1</v>
      </c>
      <c r="K567" t="s">
        <v>116</v>
      </c>
      <c r="L567" t="s">
        <v>142</v>
      </c>
      <c r="M567" s="3">
        <v>115000</v>
      </c>
      <c r="O567" t="s">
        <v>1688</v>
      </c>
      <c r="P567" t="s">
        <v>550</v>
      </c>
    </row>
    <row r="568" spans="1:16" x14ac:dyDescent="0.25">
      <c r="A568" t="s">
        <v>3</v>
      </c>
      <c r="B568" t="s">
        <v>813</v>
      </c>
      <c r="C568" t="s">
        <v>1689</v>
      </c>
      <c r="D568" t="s">
        <v>186</v>
      </c>
      <c r="E568" t="s">
        <v>141</v>
      </c>
      <c r="F568" t="b">
        <v>0</v>
      </c>
      <c r="G568" t="s">
        <v>181</v>
      </c>
      <c r="H568" s="1">
        <v>45216.70894675926</v>
      </c>
      <c r="I568" t="b">
        <v>0</v>
      </c>
      <c r="J568" t="b">
        <v>0</v>
      </c>
      <c r="K568" t="s">
        <v>116</v>
      </c>
      <c r="L568" t="s">
        <v>142</v>
      </c>
      <c r="M568" s="3">
        <v>87500</v>
      </c>
      <c r="O568" t="s">
        <v>1690</v>
      </c>
      <c r="P568" t="s">
        <v>1691</v>
      </c>
    </row>
    <row r="569" spans="1:16" x14ac:dyDescent="0.25">
      <c r="A569" t="s">
        <v>5</v>
      </c>
      <c r="B569" t="s">
        <v>1692</v>
      </c>
      <c r="C569" t="s">
        <v>173</v>
      </c>
      <c r="D569" t="s">
        <v>140</v>
      </c>
      <c r="E569" t="s">
        <v>141</v>
      </c>
      <c r="F569" t="b">
        <v>1</v>
      </c>
      <c r="G569" t="s">
        <v>148</v>
      </c>
      <c r="H569" s="1">
        <v>45214.466192129628</v>
      </c>
      <c r="I569" t="b">
        <v>0</v>
      </c>
      <c r="J569" t="b">
        <v>1</v>
      </c>
      <c r="K569" t="s">
        <v>116</v>
      </c>
      <c r="L569" t="s">
        <v>142</v>
      </c>
      <c r="M569" s="3">
        <v>184000</v>
      </c>
      <c r="O569" t="s">
        <v>1693</v>
      </c>
      <c r="P569" t="s">
        <v>1694</v>
      </c>
    </row>
    <row r="570" spans="1:16" x14ac:dyDescent="0.25">
      <c r="A570" t="s">
        <v>1</v>
      </c>
      <c r="B570" t="s">
        <v>1695</v>
      </c>
      <c r="C570" t="s">
        <v>404</v>
      </c>
      <c r="D570" t="s">
        <v>163</v>
      </c>
      <c r="E570" t="s">
        <v>164</v>
      </c>
      <c r="F570" t="b">
        <v>0</v>
      </c>
      <c r="G570" t="s">
        <v>181</v>
      </c>
      <c r="H570" s="1">
        <v>45187.129317129627</v>
      </c>
      <c r="I570" t="b">
        <v>0</v>
      </c>
      <c r="J570" t="b">
        <v>1</v>
      </c>
      <c r="K570" t="s">
        <v>116</v>
      </c>
      <c r="L570" t="s">
        <v>166</v>
      </c>
      <c r="N570" s="2">
        <v>58.680000305175781</v>
      </c>
      <c r="O570" t="s">
        <v>224</v>
      </c>
      <c r="P570" t="s">
        <v>1696</v>
      </c>
    </row>
    <row r="571" spans="1:16" x14ac:dyDescent="0.25">
      <c r="A571" t="s">
        <v>2</v>
      </c>
      <c r="B571" t="s">
        <v>2</v>
      </c>
      <c r="C571" t="s">
        <v>270</v>
      </c>
      <c r="D571" t="s">
        <v>186</v>
      </c>
      <c r="E571" t="s">
        <v>141</v>
      </c>
      <c r="F571" t="b">
        <v>0</v>
      </c>
      <c r="G571" t="s">
        <v>153</v>
      </c>
      <c r="H571" s="1">
        <v>45051.346226851849</v>
      </c>
      <c r="I571" t="b">
        <v>0</v>
      </c>
      <c r="J571" t="b">
        <v>1</v>
      </c>
      <c r="K571" t="s">
        <v>116</v>
      </c>
      <c r="L571" t="s">
        <v>142</v>
      </c>
      <c r="M571" s="3">
        <v>129000</v>
      </c>
      <c r="O571" t="s">
        <v>753</v>
      </c>
      <c r="P571" t="s">
        <v>1697</v>
      </c>
    </row>
    <row r="572" spans="1:16" x14ac:dyDescent="0.25">
      <c r="A572" t="s">
        <v>6</v>
      </c>
      <c r="B572" t="s">
        <v>1698</v>
      </c>
      <c r="C572" t="s">
        <v>173</v>
      </c>
      <c r="D572" t="s">
        <v>147</v>
      </c>
      <c r="E572" t="s">
        <v>141</v>
      </c>
      <c r="F572" t="b">
        <v>1</v>
      </c>
      <c r="G572" t="s">
        <v>181</v>
      </c>
      <c r="H572" s="1">
        <v>45112.336215277777</v>
      </c>
      <c r="I572" t="b">
        <v>0</v>
      </c>
      <c r="J572" t="b">
        <v>1</v>
      </c>
      <c r="K572" t="s">
        <v>116</v>
      </c>
      <c r="L572" t="s">
        <v>142</v>
      </c>
      <c r="M572" s="3">
        <v>219545</v>
      </c>
      <c r="O572" t="s">
        <v>1699</v>
      </c>
    </row>
    <row r="573" spans="1:16" x14ac:dyDescent="0.25">
      <c r="A573" t="s">
        <v>1</v>
      </c>
      <c r="B573" t="s">
        <v>1700</v>
      </c>
      <c r="C573" t="s">
        <v>426</v>
      </c>
      <c r="D573" t="s">
        <v>186</v>
      </c>
      <c r="E573" t="s">
        <v>636</v>
      </c>
      <c r="F573" t="b">
        <v>0</v>
      </c>
      <c r="G573" t="s">
        <v>148</v>
      </c>
      <c r="H573" s="1">
        <v>45258.404918981483</v>
      </c>
      <c r="I573" t="b">
        <v>0</v>
      </c>
      <c r="J573" t="b">
        <v>1</v>
      </c>
      <c r="K573" t="s">
        <v>116</v>
      </c>
      <c r="L573" t="s">
        <v>166</v>
      </c>
      <c r="N573" s="2">
        <v>97.5</v>
      </c>
      <c r="O573" t="s">
        <v>235</v>
      </c>
      <c r="P573" t="s">
        <v>1701</v>
      </c>
    </row>
    <row r="574" spans="1:16" x14ac:dyDescent="0.25">
      <c r="A574" t="s">
        <v>1</v>
      </c>
      <c r="B574" t="s">
        <v>1</v>
      </c>
      <c r="C574" t="s">
        <v>1702</v>
      </c>
      <c r="D574" t="s">
        <v>282</v>
      </c>
      <c r="E574" t="s">
        <v>141</v>
      </c>
      <c r="F574" t="b">
        <v>0</v>
      </c>
      <c r="G574" t="s">
        <v>181</v>
      </c>
      <c r="H574" s="1">
        <v>45055.888055555559</v>
      </c>
      <c r="I574" t="b">
        <v>0</v>
      </c>
      <c r="J574" t="b">
        <v>0</v>
      </c>
      <c r="K574" t="s">
        <v>116</v>
      </c>
      <c r="L574" t="s">
        <v>142</v>
      </c>
      <c r="M574" s="3">
        <v>130000</v>
      </c>
      <c r="O574" t="s">
        <v>1703</v>
      </c>
      <c r="P574" t="s">
        <v>1704</v>
      </c>
    </row>
    <row r="575" spans="1:16" x14ac:dyDescent="0.25">
      <c r="A575" t="s">
        <v>5</v>
      </c>
      <c r="B575" t="s">
        <v>5</v>
      </c>
      <c r="C575" t="s">
        <v>1705</v>
      </c>
      <c r="D575" t="s">
        <v>147</v>
      </c>
      <c r="E575" t="s">
        <v>141</v>
      </c>
      <c r="F575" t="b">
        <v>0</v>
      </c>
      <c r="G575" t="s">
        <v>158</v>
      </c>
      <c r="H575" s="1">
        <v>45104.854699074072</v>
      </c>
      <c r="I575" t="b">
        <v>1</v>
      </c>
      <c r="J575" t="b">
        <v>0</v>
      </c>
      <c r="K575" t="s">
        <v>116</v>
      </c>
      <c r="L575" t="s">
        <v>142</v>
      </c>
      <c r="M575" s="3">
        <v>140000</v>
      </c>
      <c r="O575" t="s">
        <v>578</v>
      </c>
      <c r="P575" t="s">
        <v>1706</v>
      </c>
    </row>
    <row r="576" spans="1:16" x14ac:dyDescent="0.25">
      <c r="A576" t="s">
        <v>1</v>
      </c>
      <c r="B576" t="s">
        <v>887</v>
      </c>
      <c r="C576" t="s">
        <v>695</v>
      </c>
      <c r="D576" t="s">
        <v>186</v>
      </c>
      <c r="E576" t="s">
        <v>141</v>
      </c>
      <c r="F576" t="b">
        <v>0</v>
      </c>
      <c r="G576" t="s">
        <v>148</v>
      </c>
      <c r="H576" s="1">
        <v>44963.584733796299</v>
      </c>
      <c r="I576" t="b">
        <v>0</v>
      </c>
      <c r="J576" t="b">
        <v>0</v>
      </c>
      <c r="K576" t="s">
        <v>116</v>
      </c>
      <c r="L576" t="s">
        <v>142</v>
      </c>
      <c r="M576" s="3">
        <v>170000</v>
      </c>
      <c r="O576" t="s">
        <v>1707</v>
      </c>
      <c r="P576" t="s">
        <v>1708</v>
      </c>
    </row>
    <row r="577" spans="1:16" x14ac:dyDescent="0.25">
      <c r="A577" t="s">
        <v>5</v>
      </c>
      <c r="B577" t="s">
        <v>1709</v>
      </c>
      <c r="C577" t="s">
        <v>1710</v>
      </c>
      <c r="D577" t="s">
        <v>163</v>
      </c>
      <c r="E577" t="s">
        <v>164</v>
      </c>
      <c r="F577" t="b">
        <v>0</v>
      </c>
      <c r="G577" t="s">
        <v>148</v>
      </c>
      <c r="H577" s="1">
        <v>45204.279756944437</v>
      </c>
      <c r="I577" t="b">
        <v>0</v>
      </c>
      <c r="J577" t="b">
        <v>1</v>
      </c>
      <c r="K577" t="s">
        <v>116</v>
      </c>
      <c r="L577" t="s">
        <v>166</v>
      </c>
      <c r="N577" s="2">
        <v>45.879997253417969</v>
      </c>
      <c r="O577" t="s">
        <v>1711</v>
      </c>
      <c r="P577" t="s">
        <v>1712</v>
      </c>
    </row>
    <row r="578" spans="1:16" x14ac:dyDescent="0.25">
      <c r="A578" t="s">
        <v>1</v>
      </c>
      <c r="B578" t="s">
        <v>389</v>
      </c>
      <c r="C578" t="s">
        <v>1713</v>
      </c>
      <c r="D578" t="s">
        <v>1356</v>
      </c>
      <c r="E578" t="s">
        <v>141</v>
      </c>
      <c r="F578" t="b">
        <v>0</v>
      </c>
      <c r="G578" t="s">
        <v>207</v>
      </c>
      <c r="H578" s="1">
        <v>45238.729039351849</v>
      </c>
      <c r="I578" t="b">
        <v>1</v>
      </c>
      <c r="J578" t="b">
        <v>0</v>
      </c>
      <c r="K578" t="s">
        <v>116</v>
      </c>
      <c r="L578" t="s">
        <v>142</v>
      </c>
      <c r="M578" s="3">
        <v>115000</v>
      </c>
      <c r="O578" t="s">
        <v>391</v>
      </c>
    </row>
    <row r="579" spans="1:16" x14ac:dyDescent="0.25">
      <c r="A579" t="s">
        <v>5</v>
      </c>
      <c r="B579" t="s">
        <v>1709</v>
      </c>
      <c r="C579" t="s">
        <v>1714</v>
      </c>
      <c r="D579" t="s">
        <v>163</v>
      </c>
      <c r="E579" t="s">
        <v>164</v>
      </c>
      <c r="F579" t="b">
        <v>0</v>
      </c>
      <c r="G579" t="s">
        <v>181</v>
      </c>
      <c r="H579" s="1">
        <v>45284.794328703712</v>
      </c>
      <c r="I579" t="b">
        <v>0</v>
      </c>
      <c r="J579" t="b">
        <v>0</v>
      </c>
      <c r="K579" t="s">
        <v>116</v>
      </c>
      <c r="L579" t="s">
        <v>166</v>
      </c>
      <c r="N579" s="2">
        <v>53.754997253417969</v>
      </c>
      <c r="O579" t="s">
        <v>1715</v>
      </c>
      <c r="P579" t="s">
        <v>1716</v>
      </c>
    </row>
    <row r="580" spans="1:16" x14ac:dyDescent="0.25">
      <c r="A580" t="s">
        <v>1</v>
      </c>
      <c r="B580" t="s">
        <v>1717</v>
      </c>
      <c r="C580" t="s">
        <v>185</v>
      </c>
      <c r="D580" t="s">
        <v>282</v>
      </c>
      <c r="E580" t="s">
        <v>141</v>
      </c>
      <c r="F580" t="b">
        <v>0</v>
      </c>
      <c r="G580" t="s">
        <v>104</v>
      </c>
      <c r="H580" s="1">
        <v>45106.942303240743</v>
      </c>
      <c r="I580" t="b">
        <v>0</v>
      </c>
      <c r="J580" t="b">
        <v>0</v>
      </c>
      <c r="K580" t="s">
        <v>104</v>
      </c>
      <c r="L580" t="s">
        <v>142</v>
      </c>
      <c r="M580" s="3">
        <v>132500</v>
      </c>
      <c r="O580" t="s">
        <v>1718</v>
      </c>
      <c r="P580" t="s">
        <v>1719</v>
      </c>
    </row>
    <row r="581" spans="1:16" x14ac:dyDescent="0.25">
      <c r="A581" t="s">
        <v>5</v>
      </c>
      <c r="B581" t="s">
        <v>1720</v>
      </c>
      <c r="C581" t="s">
        <v>173</v>
      </c>
      <c r="D581" t="s">
        <v>147</v>
      </c>
      <c r="E581" t="s">
        <v>206</v>
      </c>
      <c r="F581" t="b">
        <v>1</v>
      </c>
      <c r="G581" t="s">
        <v>153</v>
      </c>
      <c r="H581" s="1">
        <v>45175.751886574071</v>
      </c>
      <c r="I581" t="b">
        <v>0</v>
      </c>
      <c r="J581" t="b">
        <v>1</v>
      </c>
      <c r="K581" t="s">
        <v>116</v>
      </c>
      <c r="L581" t="s">
        <v>166</v>
      </c>
      <c r="N581" s="2">
        <v>100</v>
      </c>
      <c r="O581" t="s">
        <v>1721</v>
      </c>
      <c r="P581" t="s">
        <v>1722</v>
      </c>
    </row>
    <row r="582" spans="1:16" x14ac:dyDescent="0.25">
      <c r="A582" t="s">
        <v>0</v>
      </c>
      <c r="B582" t="s">
        <v>1723</v>
      </c>
      <c r="C582" t="s">
        <v>1724</v>
      </c>
      <c r="D582" t="s">
        <v>163</v>
      </c>
      <c r="E582" t="s">
        <v>164</v>
      </c>
      <c r="F582" t="b">
        <v>0</v>
      </c>
      <c r="G582" t="s">
        <v>153</v>
      </c>
      <c r="H582" s="1">
        <v>45214.250347222223</v>
      </c>
      <c r="I582" t="b">
        <v>0</v>
      </c>
      <c r="J582" t="b">
        <v>0</v>
      </c>
      <c r="K582" t="s">
        <v>116</v>
      </c>
      <c r="L582" t="s">
        <v>166</v>
      </c>
      <c r="N582" s="2">
        <v>24.6349983215332</v>
      </c>
      <c r="O582" t="s">
        <v>1725</v>
      </c>
      <c r="P582" t="s">
        <v>1726</v>
      </c>
    </row>
    <row r="583" spans="1:16" x14ac:dyDescent="0.25">
      <c r="A583" t="s">
        <v>1</v>
      </c>
      <c r="B583" t="s">
        <v>197</v>
      </c>
      <c r="C583" t="s">
        <v>914</v>
      </c>
      <c r="D583" t="s">
        <v>163</v>
      </c>
      <c r="E583" t="s">
        <v>164</v>
      </c>
      <c r="F583" t="b">
        <v>0</v>
      </c>
      <c r="G583" t="s">
        <v>158</v>
      </c>
      <c r="H583" s="1">
        <v>45278.171967592592</v>
      </c>
      <c r="I583" t="b">
        <v>0</v>
      </c>
      <c r="J583" t="b">
        <v>1</v>
      </c>
      <c r="K583" t="s">
        <v>116</v>
      </c>
      <c r="L583" t="s">
        <v>166</v>
      </c>
      <c r="N583" s="2">
        <v>61.159996032714837</v>
      </c>
      <c r="O583" t="s">
        <v>224</v>
      </c>
      <c r="P583" t="s">
        <v>1727</v>
      </c>
    </row>
    <row r="584" spans="1:16" x14ac:dyDescent="0.25">
      <c r="A584" t="s">
        <v>1</v>
      </c>
      <c r="B584" t="s">
        <v>1728</v>
      </c>
      <c r="C584" t="s">
        <v>1729</v>
      </c>
      <c r="D584" t="s">
        <v>1263</v>
      </c>
      <c r="E584" t="s">
        <v>141</v>
      </c>
      <c r="F584" t="b">
        <v>0</v>
      </c>
      <c r="G584" t="s">
        <v>207</v>
      </c>
      <c r="H584" s="1">
        <v>45060.256585648152</v>
      </c>
      <c r="I584" t="b">
        <v>1</v>
      </c>
      <c r="J584" t="b">
        <v>1</v>
      </c>
      <c r="K584" t="s">
        <v>116</v>
      </c>
      <c r="L584" t="s">
        <v>142</v>
      </c>
      <c r="M584" s="3">
        <v>69447</v>
      </c>
      <c r="O584" t="s">
        <v>1730</v>
      </c>
      <c r="P584" t="s">
        <v>1731</v>
      </c>
    </row>
    <row r="585" spans="1:16" x14ac:dyDescent="0.25">
      <c r="A585" t="s">
        <v>5</v>
      </c>
      <c r="B585" t="s">
        <v>1732</v>
      </c>
      <c r="C585" t="s">
        <v>270</v>
      </c>
      <c r="D585" t="s">
        <v>1733</v>
      </c>
      <c r="E585" t="s">
        <v>141</v>
      </c>
      <c r="F585" t="b">
        <v>0</v>
      </c>
      <c r="G585" t="s">
        <v>104</v>
      </c>
      <c r="H585" s="1">
        <v>45061.444467592592</v>
      </c>
      <c r="I585" t="b">
        <v>1</v>
      </c>
      <c r="J585" t="b">
        <v>1</v>
      </c>
      <c r="K585" t="s">
        <v>104</v>
      </c>
      <c r="L585" t="s">
        <v>142</v>
      </c>
      <c r="M585" s="3">
        <v>141500</v>
      </c>
      <c r="O585" t="s">
        <v>1734</v>
      </c>
      <c r="P585" t="s">
        <v>1735</v>
      </c>
    </row>
    <row r="586" spans="1:16" x14ac:dyDescent="0.25">
      <c r="A586" t="s">
        <v>2</v>
      </c>
      <c r="B586" t="s">
        <v>1736</v>
      </c>
      <c r="C586" t="s">
        <v>173</v>
      </c>
      <c r="D586" t="s">
        <v>163</v>
      </c>
      <c r="E586" t="s">
        <v>164</v>
      </c>
      <c r="F586" t="b">
        <v>1</v>
      </c>
      <c r="G586" t="s">
        <v>153</v>
      </c>
      <c r="H586" s="1">
        <v>45208.767152777778</v>
      </c>
      <c r="I586" t="b">
        <v>0</v>
      </c>
      <c r="J586" t="b">
        <v>0</v>
      </c>
      <c r="K586" t="s">
        <v>116</v>
      </c>
      <c r="L586" t="s">
        <v>166</v>
      </c>
      <c r="N586" s="2">
        <v>32.364997863769531</v>
      </c>
      <c r="O586" t="s">
        <v>1737</v>
      </c>
    </row>
    <row r="587" spans="1:16" x14ac:dyDescent="0.25">
      <c r="A587" t="s">
        <v>5</v>
      </c>
      <c r="B587" t="s">
        <v>5</v>
      </c>
      <c r="C587" t="s">
        <v>695</v>
      </c>
      <c r="D587" t="s">
        <v>163</v>
      </c>
      <c r="E587" t="s">
        <v>141</v>
      </c>
      <c r="F587" t="b">
        <v>0</v>
      </c>
      <c r="G587" t="s">
        <v>153</v>
      </c>
      <c r="H587" s="1">
        <v>45152.254421296297</v>
      </c>
      <c r="I587" t="b">
        <v>0</v>
      </c>
      <c r="J587" t="b">
        <v>0</v>
      </c>
      <c r="K587" t="s">
        <v>116</v>
      </c>
      <c r="L587" t="s">
        <v>166</v>
      </c>
      <c r="N587" s="2">
        <v>55.590000152587891</v>
      </c>
      <c r="O587" t="s">
        <v>1738</v>
      </c>
      <c r="P587" t="s">
        <v>544</v>
      </c>
    </row>
    <row r="588" spans="1:16" x14ac:dyDescent="0.25">
      <c r="A588" t="s">
        <v>2</v>
      </c>
      <c r="B588" t="s">
        <v>854</v>
      </c>
      <c r="C588" t="s">
        <v>173</v>
      </c>
      <c r="D588" t="s">
        <v>147</v>
      </c>
      <c r="E588" t="s">
        <v>141</v>
      </c>
      <c r="F588" t="b">
        <v>1</v>
      </c>
      <c r="G588" t="s">
        <v>181</v>
      </c>
      <c r="H588" s="1">
        <v>45089.876932870371</v>
      </c>
      <c r="I588" t="b">
        <v>0</v>
      </c>
      <c r="J588" t="b">
        <v>1</v>
      </c>
      <c r="K588" t="s">
        <v>116</v>
      </c>
      <c r="L588" t="s">
        <v>142</v>
      </c>
      <c r="M588" s="3">
        <v>123500</v>
      </c>
      <c r="O588" t="s">
        <v>391</v>
      </c>
      <c r="P588" t="s">
        <v>1739</v>
      </c>
    </row>
    <row r="589" spans="1:16" x14ac:dyDescent="0.25">
      <c r="A589" t="s">
        <v>1</v>
      </c>
      <c r="B589" t="s">
        <v>1740</v>
      </c>
      <c r="C589" t="s">
        <v>1741</v>
      </c>
      <c r="D589" t="s">
        <v>186</v>
      </c>
      <c r="E589" t="s">
        <v>206</v>
      </c>
      <c r="F589" t="b">
        <v>0</v>
      </c>
      <c r="G589" t="s">
        <v>148</v>
      </c>
      <c r="H589" s="1">
        <v>45008.789988425917</v>
      </c>
      <c r="I589" t="b">
        <v>0</v>
      </c>
      <c r="J589" t="b">
        <v>0</v>
      </c>
      <c r="K589" t="s">
        <v>116</v>
      </c>
      <c r="L589" t="s">
        <v>166</v>
      </c>
      <c r="N589" s="2">
        <v>70</v>
      </c>
      <c r="O589" t="s">
        <v>1742</v>
      </c>
      <c r="P589" t="s">
        <v>1743</v>
      </c>
    </row>
    <row r="590" spans="1:16" x14ac:dyDescent="0.25">
      <c r="A590" t="s">
        <v>5</v>
      </c>
      <c r="B590" t="s">
        <v>1744</v>
      </c>
      <c r="C590" t="s">
        <v>1745</v>
      </c>
      <c r="D590" t="s">
        <v>163</v>
      </c>
      <c r="E590" t="s">
        <v>141</v>
      </c>
      <c r="F590" t="b">
        <v>0</v>
      </c>
      <c r="G590" t="s">
        <v>158</v>
      </c>
      <c r="H590" s="1">
        <v>45154.768171296288</v>
      </c>
      <c r="I590" t="b">
        <v>0</v>
      </c>
      <c r="J590" t="b">
        <v>1</v>
      </c>
      <c r="K590" t="s">
        <v>116</v>
      </c>
      <c r="L590" t="s">
        <v>166</v>
      </c>
      <c r="N590" s="2">
        <v>61.159996032714837</v>
      </c>
      <c r="O590" t="s">
        <v>1746</v>
      </c>
      <c r="P590" t="s">
        <v>1747</v>
      </c>
    </row>
    <row r="591" spans="1:16" x14ac:dyDescent="0.25">
      <c r="A591" t="s">
        <v>1</v>
      </c>
      <c r="B591" t="s">
        <v>1140</v>
      </c>
      <c r="C591" t="s">
        <v>1748</v>
      </c>
      <c r="D591" t="s">
        <v>157</v>
      </c>
      <c r="E591" t="s">
        <v>141</v>
      </c>
      <c r="F591" t="b">
        <v>0</v>
      </c>
      <c r="G591" t="s">
        <v>60</v>
      </c>
      <c r="H591" s="1">
        <v>44995.999016203707</v>
      </c>
      <c r="I591" t="b">
        <v>0</v>
      </c>
      <c r="J591" t="b">
        <v>0</v>
      </c>
      <c r="K591" t="s">
        <v>60</v>
      </c>
      <c r="L591" t="s">
        <v>142</v>
      </c>
      <c r="M591" s="3">
        <v>79200</v>
      </c>
      <c r="O591" t="s">
        <v>1749</v>
      </c>
      <c r="P591" t="s">
        <v>1750</v>
      </c>
    </row>
    <row r="592" spans="1:16" x14ac:dyDescent="0.25">
      <c r="A592" t="s">
        <v>1</v>
      </c>
      <c r="B592" t="s">
        <v>1</v>
      </c>
      <c r="C592" t="s">
        <v>1751</v>
      </c>
      <c r="D592" t="s">
        <v>163</v>
      </c>
      <c r="E592" t="s">
        <v>141</v>
      </c>
      <c r="F592" t="b">
        <v>0</v>
      </c>
      <c r="G592" t="s">
        <v>148</v>
      </c>
      <c r="H592" s="1">
        <v>45082.952569444453</v>
      </c>
      <c r="I592" t="b">
        <v>1</v>
      </c>
      <c r="J592" t="b">
        <v>1</v>
      </c>
      <c r="K592" t="s">
        <v>116</v>
      </c>
      <c r="L592" t="s">
        <v>166</v>
      </c>
      <c r="N592" s="2">
        <v>28.5</v>
      </c>
      <c r="O592" t="s">
        <v>922</v>
      </c>
    </row>
    <row r="593" spans="1:16" x14ac:dyDescent="0.25">
      <c r="A593" t="s">
        <v>2</v>
      </c>
      <c r="B593" t="s">
        <v>1752</v>
      </c>
      <c r="C593" t="s">
        <v>1753</v>
      </c>
      <c r="D593" t="s">
        <v>1754</v>
      </c>
      <c r="E593" t="s">
        <v>141</v>
      </c>
      <c r="F593" t="b">
        <v>0</v>
      </c>
      <c r="G593" t="s">
        <v>153</v>
      </c>
      <c r="H593" s="1">
        <v>45239.335393518522</v>
      </c>
      <c r="I593" t="b">
        <v>0</v>
      </c>
      <c r="J593" t="b">
        <v>0</v>
      </c>
      <c r="K593" t="s">
        <v>116</v>
      </c>
      <c r="L593" t="s">
        <v>142</v>
      </c>
      <c r="M593" s="3">
        <v>109500</v>
      </c>
      <c r="O593" t="s">
        <v>1688</v>
      </c>
      <c r="P593" t="s">
        <v>1755</v>
      </c>
    </row>
    <row r="594" spans="1:16" x14ac:dyDescent="0.25">
      <c r="A594" t="s">
        <v>1</v>
      </c>
      <c r="B594" t="s">
        <v>887</v>
      </c>
      <c r="C594" t="s">
        <v>1537</v>
      </c>
      <c r="D594" t="s">
        <v>619</v>
      </c>
      <c r="E594" t="s">
        <v>141</v>
      </c>
      <c r="F594" t="b">
        <v>0</v>
      </c>
      <c r="G594" t="s">
        <v>165</v>
      </c>
      <c r="H594" s="1">
        <v>45040.797199074077</v>
      </c>
      <c r="I594" t="b">
        <v>0</v>
      </c>
      <c r="J594" t="b">
        <v>1</v>
      </c>
      <c r="K594" t="s">
        <v>116</v>
      </c>
      <c r="L594" t="s">
        <v>142</v>
      </c>
      <c r="M594" s="3">
        <v>192500</v>
      </c>
      <c r="O594" t="s">
        <v>376</v>
      </c>
      <c r="P594" t="s">
        <v>1756</v>
      </c>
    </row>
    <row r="595" spans="1:16" x14ac:dyDescent="0.25">
      <c r="A595" t="s">
        <v>1</v>
      </c>
      <c r="B595" t="s">
        <v>1757</v>
      </c>
      <c r="C595" t="s">
        <v>1758</v>
      </c>
      <c r="D595" t="s">
        <v>214</v>
      </c>
      <c r="E595" t="s">
        <v>141</v>
      </c>
      <c r="F595" t="b">
        <v>0</v>
      </c>
      <c r="G595" t="s">
        <v>153</v>
      </c>
      <c r="H595" s="1">
        <v>44990.295659722222</v>
      </c>
      <c r="I595" t="b">
        <v>0</v>
      </c>
      <c r="J595" t="b">
        <v>0</v>
      </c>
      <c r="K595" t="s">
        <v>116</v>
      </c>
      <c r="L595" t="s">
        <v>142</v>
      </c>
      <c r="M595" s="3">
        <v>150000</v>
      </c>
      <c r="O595" t="s">
        <v>1759</v>
      </c>
      <c r="P595" t="s">
        <v>1760</v>
      </c>
    </row>
    <row r="596" spans="1:16" x14ac:dyDescent="0.25">
      <c r="A596" t="s">
        <v>2</v>
      </c>
      <c r="B596" t="s">
        <v>1761</v>
      </c>
      <c r="C596" t="s">
        <v>234</v>
      </c>
      <c r="D596" t="s">
        <v>186</v>
      </c>
      <c r="E596" t="s">
        <v>141</v>
      </c>
      <c r="F596" t="b">
        <v>0</v>
      </c>
      <c r="G596" t="s">
        <v>148</v>
      </c>
      <c r="H596" s="1">
        <v>45288.431342592587</v>
      </c>
      <c r="I596" t="b">
        <v>0</v>
      </c>
      <c r="J596" t="b">
        <v>1</v>
      </c>
      <c r="K596" t="s">
        <v>116</v>
      </c>
      <c r="L596" t="s">
        <v>142</v>
      </c>
      <c r="M596" s="3">
        <v>205000</v>
      </c>
      <c r="O596" t="s">
        <v>235</v>
      </c>
      <c r="P596" t="s">
        <v>1528</v>
      </c>
    </row>
    <row r="597" spans="1:16" x14ac:dyDescent="0.25">
      <c r="A597" t="s">
        <v>1</v>
      </c>
      <c r="B597" t="s">
        <v>1762</v>
      </c>
      <c r="C597" t="s">
        <v>455</v>
      </c>
      <c r="D597" t="s">
        <v>147</v>
      </c>
      <c r="E597" t="s">
        <v>141</v>
      </c>
      <c r="F597" t="b">
        <v>0</v>
      </c>
      <c r="G597" t="s">
        <v>148</v>
      </c>
      <c r="H597" s="1">
        <v>45099.120821759258</v>
      </c>
      <c r="I597" t="b">
        <v>0</v>
      </c>
      <c r="J597" t="b">
        <v>0</v>
      </c>
      <c r="K597" t="s">
        <v>116</v>
      </c>
      <c r="L597" t="s">
        <v>142</v>
      </c>
      <c r="M597" s="3">
        <v>130000</v>
      </c>
      <c r="O597" t="s">
        <v>1763</v>
      </c>
      <c r="P597" t="s">
        <v>1764</v>
      </c>
    </row>
    <row r="598" spans="1:16" x14ac:dyDescent="0.25">
      <c r="A598" t="s">
        <v>0</v>
      </c>
      <c r="B598" t="s">
        <v>1765</v>
      </c>
      <c r="C598" t="s">
        <v>1766</v>
      </c>
      <c r="D598" t="s">
        <v>157</v>
      </c>
      <c r="E598" t="s">
        <v>141</v>
      </c>
      <c r="F598" t="b">
        <v>0</v>
      </c>
      <c r="G598" t="s">
        <v>21</v>
      </c>
      <c r="H598" s="1">
        <v>45141.645300925928</v>
      </c>
      <c r="I598" t="b">
        <v>0</v>
      </c>
      <c r="J598" t="b">
        <v>0</v>
      </c>
      <c r="K598" t="s">
        <v>21</v>
      </c>
      <c r="L598" t="s">
        <v>142</v>
      </c>
      <c r="M598" s="3">
        <v>165000</v>
      </c>
      <c r="O598" t="s">
        <v>1767</v>
      </c>
      <c r="P598" t="s">
        <v>1768</v>
      </c>
    </row>
    <row r="599" spans="1:16" x14ac:dyDescent="0.25">
      <c r="A599" t="s">
        <v>2</v>
      </c>
      <c r="B599" t="s">
        <v>309</v>
      </c>
      <c r="C599" t="s">
        <v>173</v>
      </c>
      <c r="D599" t="s">
        <v>186</v>
      </c>
      <c r="E599" t="s">
        <v>141</v>
      </c>
      <c r="F599" t="b">
        <v>1</v>
      </c>
      <c r="G599" t="s">
        <v>104</v>
      </c>
      <c r="H599" s="1">
        <v>44959.711585648147</v>
      </c>
      <c r="I599" t="b">
        <v>0</v>
      </c>
      <c r="J599" t="b">
        <v>0</v>
      </c>
      <c r="K599" t="s">
        <v>104</v>
      </c>
      <c r="L599" t="s">
        <v>142</v>
      </c>
      <c r="M599" s="3">
        <v>100000</v>
      </c>
      <c r="O599" t="s">
        <v>1769</v>
      </c>
      <c r="P599" t="s">
        <v>1770</v>
      </c>
    </row>
    <row r="600" spans="1:16" x14ac:dyDescent="0.25">
      <c r="A600" t="s">
        <v>0</v>
      </c>
      <c r="B600" t="s">
        <v>1771</v>
      </c>
      <c r="C600" t="s">
        <v>663</v>
      </c>
      <c r="D600" t="s">
        <v>163</v>
      </c>
      <c r="E600" t="s">
        <v>141</v>
      </c>
      <c r="F600" t="b">
        <v>0</v>
      </c>
      <c r="G600" t="s">
        <v>153</v>
      </c>
      <c r="H600" s="1">
        <v>45167.708715277768</v>
      </c>
      <c r="I600" t="b">
        <v>0</v>
      </c>
      <c r="J600" t="b">
        <v>0</v>
      </c>
      <c r="K600" t="s">
        <v>116</v>
      </c>
      <c r="L600" t="s">
        <v>166</v>
      </c>
      <c r="N600" s="2">
        <v>27.435001373291019</v>
      </c>
      <c r="O600" t="s">
        <v>664</v>
      </c>
      <c r="P600" t="s">
        <v>1772</v>
      </c>
    </row>
    <row r="601" spans="1:16" x14ac:dyDescent="0.25">
      <c r="A601" t="s">
        <v>2</v>
      </c>
      <c r="B601" t="s">
        <v>2</v>
      </c>
      <c r="C601" t="s">
        <v>173</v>
      </c>
      <c r="D601" t="s">
        <v>147</v>
      </c>
      <c r="E601" t="s">
        <v>141</v>
      </c>
      <c r="F601" t="b">
        <v>1</v>
      </c>
      <c r="G601" t="s">
        <v>153</v>
      </c>
      <c r="H601" s="1">
        <v>45009.670416666668</v>
      </c>
      <c r="I601" t="b">
        <v>0</v>
      </c>
      <c r="J601" t="b">
        <v>1</v>
      </c>
      <c r="K601" t="s">
        <v>116</v>
      </c>
      <c r="L601" t="s">
        <v>142</v>
      </c>
      <c r="M601" s="3">
        <v>161500</v>
      </c>
      <c r="O601" t="s">
        <v>1773</v>
      </c>
      <c r="P601" t="s">
        <v>573</v>
      </c>
    </row>
    <row r="602" spans="1:16" x14ac:dyDescent="0.25">
      <c r="A602" t="s">
        <v>6</v>
      </c>
      <c r="B602" t="s">
        <v>6</v>
      </c>
      <c r="C602" t="s">
        <v>173</v>
      </c>
      <c r="D602" t="s">
        <v>186</v>
      </c>
      <c r="E602" t="s">
        <v>141</v>
      </c>
      <c r="F602" t="b">
        <v>1</v>
      </c>
      <c r="G602" t="s">
        <v>158</v>
      </c>
      <c r="H602" s="1">
        <v>45215.892268518517</v>
      </c>
      <c r="I602" t="b">
        <v>0</v>
      </c>
      <c r="J602" t="b">
        <v>0</v>
      </c>
      <c r="K602" t="s">
        <v>116</v>
      </c>
      <c r="L602" t="s">
        <v>142</v>
      </c>
      <c r="M602" s="3">
        <v>180000</v>
      </c>
      <c r="O602" t="s">
        <v>240</v>
      </c>
      <c r="P602" t="s">
        <v>1774</v>
      </c>
    </row>
    <row r="603" spans="1:16" x14ac:dyDescent="0.25">
      <c r="A603" t="s">
        <v>2</v>
      </c>
      <c r="B603" t="s">
        <v>1775</v>
      </c>
      <c r="C603" t="s">
        <v>372</v>
      </c>
      <c r="D603" t="s">
        <v>186</v>
      </c>
      <c r="E603" t="s">
        <v>164</v>
      </c>
      <c r="F603" t="b">
        <v>0</v>
      </c>
      <c r="G603" t="s">
        <v>165</v>
      </c>
      <c r="H603" s="1">
        <v>45212.919178240743</v>
      </c>
      <c r="I603" t="b">
        <v>0</v>
      </c>
      <c r="J603" t="b">
        <v>1</v>
      </c>
      <c r="K603" t="s">
        <v>116</v>
      </c>
      <c r="L603" t="s">
        <v>142</v>
      </c>
      <c r="M603" s="3">
        <v>107000</v>
      </c>
      <c r="O603" t="s">
        <v>1637</v>
      </c>
      <c r="P603" t="s">
        <v>1776</v>
      </c>
    </row>
    <row r="604" spans="1:16" x14ac:dyDescent="0.25">
      <c r="A604" t="s">
        <v>2</v>
      </c>
      <c r="B604" t="s">
        <v>1777</v>
      </c>
      <c r="C604" t="s">
        <v>711</v>
      </c>
      <c r="D604" t="s">
        <v>1778</v>
      </c>
      <c r="E604" t="s">
        <v>141</v>
      </c>
      <c r="F604" t="b">
        <v>0</v>
      </c>
      <c r="G604" t="s">
        <v>158</v>
      </c>
      <c r="H604" s="1">
        <v>44942.003437500003</v>
      </c>
      <c r="I604" t="b">
        <v>0</v>
      </c>
      <c r="J604" t="b">
        <v>1</v>
      </c>
      <c r="K604" t="s">
        <v>116</v>
      </c>
      <c r="L604" t="s">
        <v>166</v>
      </c>
      <c r="N604" s="2">
        <v>24</v>
      </c>
      <c r="O604" t="s">
        <v>1779</v>
      </c>
      <c r="P604" t="s">
        <v>1780</v>
      </c>
    </row>
    <row r="605" spans="1:16" x14ac:dyDescent="0.25">
      <c r="A605" t="s">
        <v>2</v>
      </c>
      <c r="B605" t="s">
        <v>1781</v>
      </c>
      <c r="C605" t="s">
        <v>173</v>
      </c>
      <c r="D605" t="s">
        <v>186</v>
      </c>
      <c r="E605" t="s">
        <v>206</v>
      </c>
      <c r="F605" t="b">
        <v>1</v>
      </c>
      <c r="G605" t="s">
        <v>165</v>
      </c>
      <c r="H605" s="1">
        <v>45211.709594907406</v>
      </c>
      <c r="I605" t="b">
        <v>0</v>
      </c>
      <c r="J605" t="b">
        <v>1</v>
      </c>
      <c r="K605" t="s">
        <v>116</v>
      </c>
      <c r="L605" t="s">
        <v>166</v>
      </c>
      <c r="N605" s="2">
        <v>83</v>
      </c>
      <c r="O605" t="s">
        <v>1485</v>
      </c>
      <c r="P605" t="s">
        <v>1782</v>
      </c>
    </row>
    <row r="606" spans="1:16" x14ac:dyDescent="0.25">
      <c r="A606" t="s">
        <v>4</v>
      </c>
      <c r="B606" t="s">
        <v>1783</v>
      </c>
      <c r="C606" t="s">
        <v>96</v>
      </c>
      <c r="D606" t="s">
        <v>157</v>
      </c>
      <c r="E606" t="s">
        <v>141</v>
      </c>
      <c r="F606" t="b">
        <v>0</v>
      </c>
      <c r="G606" t="s">
        <v>96</v>
      </c>
      <c r="H606" s="1">
        <v>45007.294525462959</v>
      </c>
      <c r="I606" t="b">
        <v>1</v>
      </c>
      <c r="J606" t="b">
        <v>0</v>
      </c>
      <c r="K606" t="s">
        <v>96</v>
      </c>
      <c r="L606" t="s">
        <v>142</v>
      </c>
      <c r="M606" s="3">
        <v>89100</v>
      </c>
      <c r="O606" t="s">
        <v>1784</v>
      </c>
      <c r="P606" t="s">
        <v>1785</v>
      </c>
    </row>
    <row r="607" spans="1:16" x14ac:dyDescent="0.25">
      <c r="A607" t="s">
        <v>4</v>
      </c>
      <c r="B607" t="s">
        <v>1786</v>
      </c>
      <c r="C607" t="s">
        <v>1787</v>
      </c>
      <c r="D607" t="s">
        <v>157</v>
      </c>
      <c r="E607" t="s">
        <v>141</v>
      </c>
      <c r="F607" t="b">
        <v>0</v>
      </c>
      <c r="G607" t="s">
        <v>30</v>
      </c>
      <c r="H607" s="1">
        <v>45056.763645833344</v>
      </c>
      <c r="I607" t="b">
        <v>0</v>
      </c>
      <c r="J607" t="b">
        <v>0</v>
      </c>
      <c r="K607" t="s">
        <v>30</v>
      </c>
      <c r="L607" t="s">
        <v>142</v>
      </c>
      <c r="M607" s="3">
        <v>99150</v>
      </c>
      <c r="O607" t="s">
        <v>1788</v>
      </c>
      <c r="P607" t="s">
        <v>1789</v>
      </c>
    </row>
    <row r="608" spans="1:16" x14ac:dyDescent="0.25">
      <c r="A608" t="s">
        <v>1</v>
      </c>
      <c r="B608" t="s">
        <v>1790</v>
      </c>
      <c r="C608" t="s">
        <v>1041</v>
      </c>
      <c r="D608" t="s">
        <v>186</v>
      </c>
      <c r="E608" t="s">
        <v>141</v>
      </c>
      <c r="F608" t="b">
        <v>0</v>
      </c>
      <c r="G608" t="s">
        <v>207</v>
      </c>
      <c r="H608" s="1">
        <v>45285.502662037034</v>
      </c>
      <c r="I608" t="b">
        <v>0</v>
      </c>
      <c r="J608" t="b">
        <v>0</v>
      </c>
      <c r="K608" t="s">
        <v>116</v>
      </c>
      <c r="L608" t="s">
        <v>142</v>
      </c>
      <c r="M608" s="3">
        <v>198500</v>
      </c>
      <c r="O608" t="s">
        <v>1006</v>
      </c>
      <c r="P608" t="s">
        <v>371</v>
      </c>
    </row>
    <row r="609" spans="1:16" x14ac:dyDescent="0.25">
      <c r="A609" t="s">
        <v>0</v>
      </c>
      <c r="B609" t="s">
        <v>0</v>
      </c>
      <c r="C609" t="s">
        <v>173</v>
      </c>
      <c r="D609" t="s">
        <v>186</v>
      </c>
      <c r="E609" t="s">
        <v>141</v>
      </c>
      <c r="F609" t="b">
        <v>1</v>
      </c>
      <c r="G609" t="s">
        <v>104</v>
      </c>
      <c r="H609" s="1">
        <v>45071.536539351851</v>
      </c>
      <c r="I609" t="b">
        <v>0</v>
      </c>
      <c r="J609" t="b">
        <v>0</v>
      </c>
      <c r="K609" t="s">
        <v>104</v>
      </c>
      <c r="L609" t="s">
        <v>166</v>
      </c>
      <c r="N609" s="2">
        <v>42.5</v>
      </c>
      <c r="O609" t="s">
        <v>249</v>
      </c>
      <c r="P609" t="s">
        <v>371</v>
      </c>
    </row>
    <row r="610" spans="1:16" x14ac:dyDescent="0.25">
      <c r="A610" t="s">
        <v>5</v>
      </c>
      <c r="B610" t="s">
        <v>5</v>
      </c>
      <c r="C610" t="s">
        <v>270</v>
      </c>
      <c r="D610" t="s">
        <v>186</v>
      </c>
      <c r="E610" t="s">
        <v>141</v>
      </c>
      <c r="F610" t="b">
        <v>0</v>
      </c>
      <c r="G610" t="s">
        <v>207</v>
      </c>
      <c r="H610" s="1">
        <v>45188.714432870373</v>
      </c>
      <c r="I610" t="b">
        <v>0</v>
      </c>
      <c r="J610" t="b">
        <v>1</v>
      </c>
      <c r="K610" t="s">
        <v>116</v>
      </c>
      <c r="L610" t="s">
        <v>142</v>
      </c>
      <c r="M610" s="3">
        <v>180000</v>
      </c>
      <c r="O610" t="s">
        <v>1420</v>
      </c>
      <c r="P610" t="s">
        <v>1421</v>
      </c>
    </row>
    <row r="611" spans="1:16" x14ac:dyDescent="0.25">
      <c r="A611" t="s">
        <v>5</v>
      </c>
      <c r="B611" t="s">
        <v>1791</v>
      </c>
      <c r="C611" t="s">
        <v>173</v>
      </c>
      <c r="D611" t="s">
        <v>186</v>
      </c>
      <c r="E611" t="s">
        <v>141</v>
      </c>
      <c r="F611" t="b">
        <v>1</v>
      </c>
      <c r="G611" t="s">
        <v>165</v>
      </c>
      <c r="H611" s="1">
        <v>45163.798472222217</v>
      </c>
      <c r="I611" t="b">
        <v>0</v>
      </c>
      <c r="J611" t="b">
        <v>0</v>
      </c>
      <c r="K611" t="s">
        <v>116</v>
      </c>
      <c r="L611" t="s">
        <v>142</v>
      </c>
      <c r="M611" s="3">
        <v>140000</v>
      </c>
      <c r="O611" t="s">
        <v>1792</v>
      </c>
    </row>
    <row r="612" spans="1:16" x14ac:dyDescent="0.25">
      <c r="A612" t="s">
        <v>1</v>
      </c>
      <c r="B612" t="s">
        <v>846</v>
      </c>
      <c r="C612" t="s">
        <v>173</v>
      </c>
      <c r="D612" t="s">
        <v>186</v>
      </c>
      <c r="E612" t="s">
        <v>206</v>
      </c>
      <c r="F612" t="b">
        <v>1</v>
      </c>
      <c r="G612" t="s">
        <v>153</v>
      </c>
      <c r="H612" s="1">
        <v>45104.810706018521</v>
      </c>
      <c r="I612" t="b">
        <v>0</v>
      </c>
      <c r="J612" t="b">
        <v>0</v>
      </c>
      <c r="K612" t="s">
        <v>116</v>
      </c>
      <c r="L612" t="s">
        <v>166</v>
      </c>
      <c r="N612" s="2">
        <v>38.5</v>
      </c>
      <c r="O612" t="s">
        <v>249</v>
      </c>
      <c r="P612" t="s">
        <v>1793</v>
      </c>
    </row>
    <row r="613" spans="1:16" x14ac:dyDescent="0.25">
      <c r="A613" t="s">
        <v>0</v>
      </c>
      <c r="B613" t="s">
        <v>0</v>
      </c>
      <c r="D613" t="s">
        <v>186</v>
      </c>
      <c r="E613" t="s">
        <v>141</v>
      </c>
      <c r="F613" t="b">
        <v>0</v>
      </c>
      <c r="G613" t="s">
        <v>153</v>
      </c>
      <c r="H613" s="1">
        <v>44929.685902777783</v>
      </c>
      <c r="I613" t="b">
        <v>1</v>
      </c>
      <c r="J613" t="b">
        <v>0</v>
      </c>
      <c r="K613" t="s">
        <v>116</v>
      </c>
      <c r="L613" t="s">
        <v>142</v>
      </c>
      <c r="M613" s="3">
        <v>97500</v>
      </c>
      <c r="O613" t="s">
        <v>391</v>
      </c>
      <c r="P613" t="s">
        <v>1794</v>
      </c>
    </row>
    <row r="614" spans="1:16" x14ac:dyDescent="0.25">
      <c r="A614" t="s">
        <v>1</v>
      </c>
      <c r="B614" t="s">
        <v>1795</v>
      </c>
      <c r="C614" t="s">
        <v>1796</v>
      </c>
      <c r="D614" t="s">
        <v>147</v>
      </c>
      <c r="E614" t="s">
        <v>141</v>
      </c>
      <c r="F614" t="b">
        <v>0</v>
      </c>
      <c r="G614" t="s">
        <v>153</v>
      </c>
      <c r="H614" s="1">
        <v>45211.642280092587</v>
      </c>
      <c r="I614" t="b">
        <v>0</v>
      </c>
      <c r="J614" t="b">
        <v>0</v>
      </c>
      <c r="K614" t="s">
        <v>116</v>
      </c>
      <c r="L614" t="s">
        <v>142</v>
      </c>
      <c r="M614" s="3">
        <v>107755.4921875</v>
      </c>
      <c r="O614" t="s">
        <v>1797</v>
      </c>
      <c r="P614" t="s">
        <v>1798</v>
      </c>
    </row>
    <row r="615" spans="1:16" x14ac:dyDescent="0.25">
      <c r="A615" t="s">
        <v>0</v>
      </c>
      <c r="B615" t="s">
        <v>1799</v>
      </c>
      <c r="C615" t="s">
        <v>1800</v>
      </c>
      <c r="D615" t="s">
        <v>163</v>
      </c>
      <c r="E615" t="s">
        <v>164</v>
      </c>
      <c r="F615" t="b">
        <v>0</v>
      </c>
      <c r="G615" t="s">
        <v>104</v>
      </c>
      <c r="H615" s="1">
        <v>45265.57</v>
      </c>
      <c r="I615" t="b">
        <v>0</v>
      </c>
      <c r="J615" t="b">
        <v>1</v>
      </c>
      <c r="K615" t="s">
        <v>104</v>
      </c>
      <c r="L615" t="s">
        <v>166</v>
      </c>
      <c r="N615" s="2">
        <v>19.735000610351559</v>
      </c>
      <c r="O615" t="s">
        <v>1801</v>
      </c>
      <c r="P615" t="s">
        <v>816</v>
      </c>
    </row>
    <row r="616" spans="1:16" x14ac:dyDescent="0.25">
      <c r="A616" t="s">
        <v>1</v>
      </c>
      <c r="B616" t="s">
        <v>1802</v>
      </c>
      <c r="C616" t="s">
        <v>173</v>
      </c>
      <c r="D616" t="s">
        <v>349</v>
      </c>
      <c r="E616" t="s">
        <v>206</v>
      </c>
      <c r="F616" t="b">
        <v>1</v>
      </c>
      <c r="G616" t="s">
        <v>104</v>
      </c>
      <c r="H616" s="1">
        <v>44998.665497685193</v>
      </c>
      <c r="I616" t="b">
        <v>0</v>
      </c>
      <c r="J616" t="b">
        <v>0</v>
      </c>
      <c r="K616" t="s">
        <v>104</v>
      </c>
      <c r="L616" t="s">
        <v>166</v>
      </c>
      <c r="N616" s="2">
        <v>60</v>
      </c>
      <c r="O616" t="s">
        <v>351</v>
      </c>
      <c r="P616" t="s">
        <v>1803</v>
      </c>
    </row>
    <row r="617" spans="1:16" x14ac:dyDescent="0.25">
      <c r="A617" t="s">
        <v>1</v>
      </c>
      <c r="B617" t="s">
        <v>1804</v>
      </c>
      <c r="C617" t="s">
        <v>357</v>
      </c>
      <c r="D617" t="s">
        <v>163</v>
      </c>
      <c r="E617" t="s">
        <v>164</v>
      </c>
      <c r="F617" t="b">
        <v>0</v>
      </c>
      <c r="G617" t="s">
        <v>148</v>
      </c>
      <c r="H617" s="1">
        <v>45202.763506944437</v>
      </c>
      <c r="I617" t="b">
        <v>0</v>
      </c>
      <c r="J617" t="b">
        <v>0</v>
      </c>
      <c r="K617" t="s">
        <v>116</v>
      </c>
      <c r="L617" t="s">
        <v>166</v>
      </c>
      <c r="N617" s="2">
        <v>61.159996032714837</v>
      </c>
      <c r="O617" t="s">
        <v>170</v>
      </c>
      <c r="P617" t="s">
        <v>1805</v>
      </c>
    </row>
    <row r="618" spans="1:16" x14ac:dyDescent="0.25">
      <c r="A618" t="s">
        <v>1</v>
      </c>
      <c r="B618" t="s">
        <v>344</v>
      </c>
      <c r="C618" t="s">
        <v>243</v>
      </c>
      <c r="D618" t="s">
        <v>186</v>
      </c>
      <c r="E618" t="s">
        <v>141</v>
      </c>
      <c r="F618" t="b">
        <v>0</v>
      </c>
      <c r="G618" t="s">
        <v>104</v>
      </c>
      <c r="H618" s="1">
        <v>45203.637939814813</v>
      </c>
      <c r="I618" t="b">
        <v>0</v>
      </c>
      <c r="J618" t="b">
        <v>0</v>
      </c>
      <c r="K618" t="s">
        <v>104</v>
      </c>
      <c r="L618" t="s">
        <v>142</v>
      </c>
      <c r="M618" s="3">
        <v>175000</v>
      </c>
      <c r="O618" t="s">
        <v>1806</v>
      </c>
      <c r="P618" t="s">
        <v>1807</v>
      </c>
    </row>
    <row r="619" spans="1:16" x14ac:dyDescent="0.25">
      <c r="A619" t="s">
        <v>2</v>
      </c>
      <c r="B619" t="s">
        <v>1808</v>
      </c>
      <c r="C619" t="s">
        <v>185</v>
      </c>
      <c r="D619" t="s">
        <v>186</v>
      </c>
      <c r="E619" t="s">
        <v>141</v>
      </c>
      <c r="F619" t="b">
        <v>0</v>
      </c>
      <c r="G619" t="s">
        <v>165</v>
      </c>
      <c r="H619" s="1">
        <v>45262.556527777779</v>
      </c>
      <c r="I619" t="b">
        <v>0</v>
      </c>
      <c r="J619" t="b">
        <v>1</v>
      </c>
      <c r="K619" t="s">
        <v>116</v>
      </c>
      <c r="L619" t="s">
        <v>142</v>
      </c>
      <c r="M619" s="3">
        <v>157500</v>
      </c>
      <c r="O619" t="s">
        <v>187</v>
      </c>
      <c r="P619" t="s">
        <v>1809</v>
      </c>
    </row>
    <row r="620" spans="1:16" x14ac:dyDescent="0.25">
      <c r="A620" t="s">
        <v>1</v>
      </c>
      <c r="B620" t="s">
        <v>389</v>
      </c>
      <c r="C620" t="s">
        <v>719</v>
      </c>
      <c r="D620" t="s">
        <v>140</v>
      </c>
      <c r="E620" t="s">
        <v>141</v>
      </c>
      <c r="F620" t="b">
        <v>0</v>
      </c>
      <c r="G620" t="s">
        <v>207</v>
      </c>
      <c r="H620" s="1">
        <v>45149.633761574078</v>
      </c>
      <c r="I620" t="b">
        <v>1</v>
      </c>
      <c r="J620" t="b">
        <v>0</v>
      </c>
      <c r="K620" t="s">
        <v>116</v>
      </c>
      <c r="L620" t="s">
        <v>142</v>
      </c>
      <c r="M620" s="3">
        <v>100000</v>
      </c>
      <c r="O620" t="s">
        <v>391</v>
      </c>
      <c r="P620" t="s">
        <v>1810</v>
      </c>
    </row>
    <row r="621" spans="1:16" x14ac:dyDescent="0.25">
      <c r="A621" t="s">
        <v>1</v>
      </c>
      <c r="B621" t="s">
        <v>1</v>
      </c>
      <c r="C621" t="s">
        <v>357</v>
      </c>
      <c r="D621" t="s">
        <v>1811</v>
      </c>
      <c r="E621" t="s">
        <v>141</v>
      </c>
      <c r="F621" t="b">
        <v>0</v>
      </c>
      <c r="G621" t="s">
        <v>148</v>
      </c>
      <c r="H621" s="1">
        <v>44941.582916666674</v>
      </c>
      <c r="I621" t="b">
        <v>0</v>
      </c>
      <c r="J621" t="b">
        <v>0</v>
      </c>
      <c r="K621" t="s">
        <v>116</v>
      </c>
      <c r="L621" t="s">
        <v>142</v>
      </c>
      <c r="M621" s="3">
        <v>145000</v>
      </c>
      <c r="O621" t="s">
        <v>615</v>
      </c>
      <c r="P621" t="s">
        <v>1812</v>
      </c>
    </row>
    <row r="622" spans="1:16" x14ac:dyDescent="0.25">
      <c r="A622" t="s">
        <v>0</v>
      </c>
      <c r="B622" t="s">
        <v>0</v>
      </c>
      <c r="C622" t="s">
        <v>520</v>
      </c>
      <c r="D622" t="s">
        <v>186</v>
      </c>
      <c r="E622" t="s">
        <v>141</v>
      </c>
      <c r="F622" t="b">
        <v>0</v>
      </c>
      <c r="G622" t="s">
        <v>153</v>
      </c>
      <c r="H622" s="1">
        <v>45104.625416666669</v>
      </c>
      <c r="I622" t="b">
        <v>0</v>
      </c>
      <c r="J622" t="b">
        <v>1</v>
      </c>
      <c r="K622" t="s">
        <v>116</v>
      </c>
      <c r="L622" t="s">
        <v>142</v>
      </c>
      <c r="M622" s="3">
        <v>60000</v>
      </c>
      <c r="O622" t="s">
        <v>1813</v>
      </c>
      <c r="P622" t="s">
        <v>1814</v>
      </c>
    </row>
    <row r="623" spans="1:16" x14ac:dyDescent="0.25">
      <c r="A623" t="s">
        <v>0</v>
      </c>
      <c r="B623" t="s">
        <v>1815</v>
      </c>
      <c r="C623" t="s">
        <v>546</v>
      </c>
      <c r="D623" t="s">
        <v>163</v>
      </c>
      <c r="E623" t="s">
        <v>164</v>
      </c>
      <c r="F623" t="b">
        <v>0</v>
      </c>
      <c r="G623" t="s">
        <v>148</v>
      </c>
      <c r="H623" s="1">
        <v>45226.623842592591</v>
      </c>
      <c r="I623" t="b">
        <v>0</v>
      </c>
      <c r="J623" t="b">
        <v>0</v>
      </c>
      <c r="K623" t="s">
        <v>116</v>
      </c>
      <c r="L623" t="s">
        <v>166</v>
      </c>
      <c r="N623" s="2">
        <v>41.884998321533203</v>
      </c>
      <c r="O623" t="s">
        <v>1104</v>
      </c>
      <c r="P623" t="s">
        <v>1816</v>
      </c>
    </row>
    <row r="624" spans="1:16" x14ac:dyDescent="0.25">
      <c r="A624" t="s">
        <v>1</v>
      </c>
      <c r="B624" t="s">
        <v>555</v>
      </c>
      <c r="C624" t="s">
        <v>1817</v>
      </c>
      <c r="D624" t="s">
        <v>214</v>
      </c>
      <c r="E624" t="s">
        <v>141</v>
      </c>
      <c r="F624" t="b">
        <v>0</v>
      </c>
      <c r="G624" t="s">
        <v>207</v>
      </c>
      <c r="H624" s="1">
        <v>45173.421851851846</v>
      </c>
      <c r="I624" t="b">
        <v>0</v>
      </c>
      <c r="J624" t="b">
        <v>1</v>
      </c>
      <c r="K624" t="s">
        <v>116</v>
      </c>
      <c r="L624" t="s">
        <v>142</v>
      </c>
      <c r="M624" s="3">
        <v>115000</v>
      </c>
      <c r="O624" t="s">
        <v>294</v>
      </c>
      <c r="P624" t="s">
        <v>1818</v>
      </c>
    </row>
    <row r="625" spans="1:16" x14ac:dyDescent="0.25">
      <c r="A625" t="s">
        <v>5</v>
      </c>
      <c r="B625" t="s">
        <v>1709</v>
      </c>
      <c r="C625" t="s">
        <v>1118</v>
      </c>
      <c r="D625" t="s">
        <v>163</v>
      </c>
      <c r="E625" t="s">
        <v>164</v>
      </c>
      <c r="F625" t="b">
        <v>0</v>
      </c>
      <c r="G625" t="s">
        <v>153</v>
      </c>
      <c r="H625" s="1">
        <v>45238.809745370367</v>
      </c>
      <c r="I625" t="b">
        <v>0</v>
      </c>
      <c r="J625" t="b">
        <v>1</v>
      </c>
      <c r="K625" t="s">
        <v>116</v>
      </c>
      <c r="L625" t="s">
        <v>166</v>
      </c>
      <c r="N625" s="2">
        <v>42.194999694824219</v>
      </c>
      <c r="O625" t="s">
        <v>1119</v>
      </c>
      <c r="P625" t="s">
        <v>1120</v>
      </c>
    </row>
    <row r="626" spans="1:16" x14ac:dyDescent="0.25">
      <c r="A626" t="s">
        <v>1</v>
      </c>
      <c r="B626" t="s">
        <v>1819</v>
      </c>
      <c r="C626" t="s">
        <v>173</v>
      </c>
      <c r="D626" t="s">
        <v>349</v>
      </c>
      <c r="E626" t="s">
        <v>206</v>
      </c>
      <c r="F626" t="b">
        <v>1</v>
      </c>
      <c r="G626" t="s">
        <v>207</v>
      </c>
      <c r="H626" s="1">
        <v>45042.887025462973</v>
      </c>
      <c r="I626" t="b">
        <v>1</v>
      </c>
      <c r="J626" t="b">
        <v>0</v>
      </c>
      <c r="K626" t="s">
        <v>116</v>
      </c>
      <c r="L626" t="s">
        <v>166</v>
      </c>
      <c r="N626" s="2">
        <v>30</v>
      </c>
      <c r="O626" t="s">
        <v>351</v>
      </c>
      <c r="P626" t="s">
        <v>1820</v>
      </c>
    </row>
    <row r="627" spans="1:16" x14ac:dyDescent="0.25">
      <c r="A627" t="s">
        <v>1</v>
      </c>
      <c r="B627" t="s">
        <v>1821</v>
      </c>
      <c r="C627" t="s">
        <v>773</v>
      </c>
      <c r="D627" t="s">
        <v>157</v>
      </c>
      <c r="E627" t="s">
        <v>141</v>
      </c>
      <c r="F627" t="b">
        <v>0</v>
      </c>
      <c r="G627" t="s">
        <v>181</v>
      </c>
      <c r="H627" s="1">
        <v>44937.839039351849</v>
      </c>
      <c r="I627" t="b">
        <v>0</v>
      </c>
      <c r="J627" t="b">
        <v>1</v>
      </c>
      <c r="K627" t="s">
        <v>116</v>
      </c>
      <c r="L627" t="s">
        <v>142</v>
      </c>
      <c r="M627" s="3">
        <v>147500</v>
      </c>
      <c r="O627" t="s">
        <v>1822</v>
      </c>
      <c r="P627" t="s">
        <v>1823</v>
      </c>
    </row>
    <row r="628" spans="1:16" x14ac:dyDescent="0.25">
      <c r="A628" t="s">
        <v>2</v>
      </c>
      <c r="B628" t="s">
        <v>1824</v>
      </c>
      <c r="C628" t="s">
        <v>546</v>
      </c>
      <c r="D628" t="s">
        <v>214</v>
      </c>
      <c r="E628" t="s">
        <v>141</v>
      </c>
      <c r="F628" t="b">
        <v>0</v>
      </c>
      <c r="G628" t="s">
        <v>207</v>
      </c>
      <c r="H628" s="1">
        <v>45145.473761574067</v>
      </c>
      <c r="I628" t="b">
        <v>0</v>
      </c>
      <c r="J628" t="b">
        <v>1</v>
      </c>
      <c r="K628" t="s">
        <v>116</v>
      </c>
      <c r="L628" t="s">
        <v>142</v>
      </c>
      <c r="M628" s="3">
        <v>90000</v>
      </c>
      <c r="O628" t="s">
        <v>1825</v>
      </c>
      <c r="P628" t="s">
        <v>1826</v>
      </c>
    </row>
    <row r="629" spans="1:16" x14ac:dyDescent="0.25">
      <c r="A629" t="s">
        <v>2</v>
      </c>
      <c r="B629" t="s">
        <v>2</v>
      </c>
      <c r="C629" t="s">
        <v>173</v>
      </c>
      <c r="D629" t="s">
        <v>186</v>
      </c>
      <c r="E629" t="s">
        <v>141</v>
      </c>
      <c r="F629" t="b">
        <v>1</v>
      </c>
      <c r="G629" t="s">
        <v>153</v>
      </c>
      <c r="H629" s="1">
        <v>45210.710115740738</v>
      </c>
      <c r="I629" t="b">
        <v>0</v>
      </c>
      <c r="J629" t="b">
        <v>0</v>
      </c>
      <c r="K629" t="s">
        <v>116</v>
      </c>
      <c r="L629" t="s">
        <v>142</v>
      </c>
      <c r="M629" s="3">
        <v>130000</v>
      </c>
      <c r="O629" t="s">
        <v>1827</v>
      </c>
      <c r="P629" t="s">
        <v>1828</v>
      </c>
    </row>
    <row r="630" spans="1:16" x14ac:dyDescent="0.25">
      <c r="A630" t="s">
        <v>5</v>
      </c>
      <c r="B630" t="s">
        <v>5</v>
      </c>
      <c r="C630" t="s">
        <v>1829</v>
      </c>
      <c r="D630" t="s">
        <v>147</v>
      </c>
      <c r="E630" t="s">
        <v>141</v>
      </c>
      <c r="F630" t="b">
        <v>0</v>
      </c>
      <c r="G630" t="s">
        <v>158</v>
      </c>
      <c r="H630" s="1">
        <v>44933.921157407407</v>
      </c>
      <c r="I630" t="b">
        <v>0</v>
      </c>
      <c r="J630" t="b">
        <v>1</v>
      </c>
      <c r="K630" t="s">
        <v>116</v>
      </c>
      <c r="L630" t="s">
        <v>142</v>
      </c>
      <c r="M630" s="3">
        <v>135000</v>
      </c>
      <c r="O630" t="s">
        <v>753</v>
      </c>
      <c r="P630" t="s">
        <v>1830</v>
      </c>
    </row>
    <row r="631" spans="1:16" x14ac:dyDescent="0.25">
      <c r="A631" t="s">
        <v>1</v>
      </c>
      <c r="B631" t="s">
        <v>1</v>
      </c>
      <c r="C631" t="s">
        <v>116</v>
      </c>
      <c r="D631" t="s">
        <v>186</v>
      </c>
      <c r="E631" t="s">
        <v>141</v>
      </c>
      <c r="F631" t="b">
        <v>0</v>
      </c>
      <c r="G631" t="s">
        <v>181</v>
      </c>
      <c r="H631" s="1">
        <v>45184.754374999997</v>
      </c>
      <c r="I631" t="b">
        <v>0</v>
      </c>
      <c r="J631" t="b">
        <v>1</v>
      </c>
      <c r="K631" t="s">
        <v>116</v>
      </c>
      <c r="L631" t="s">
        <v>142</v>
      </c>
      <c r="M631" s="3">
        <v>110000</v>
      </c>
      <c r="O631" t="s">
        <v>1831</v>
      </c>
      <c r="P631" t="s">
        <v>1832</v>
      </c>
    </row>
    <row r="632" spans="1:16" x14ac:dyDescent="0.25">
      <c r="A632" t="s">
        <v>1</v>
      </c>
      <c r="B632" t="s">
        <v>1</v>
      </c>
      <c r="C632" t="s">
        <v>914</v>
      </c>
      <c r="D632" t="s">
        <v>140</v>
      </c>
      <c r="E632" t="s">
        <v>141</v>
      </c>
      <c r="F632" t="b">
        <v>0</v>
      </c>
      <c r="G632" t="s">
        <v>165</v>
      </c>
      <c r="H632" s="1">
        <v>45077.840312499997</v>
      </c>
      <c r="I632" t="b">
        <v>0</v>
      </c>
      <c r="J632" t="b">
        <v>0</v>
      </c>
      <c r="K632" t="s">
        <v>116</v>
      </c>
      <c r="L632" t="s">
        <v>142</v>
      </c>
      <c r="M632" s="3">
        <v>140000</v>
      </c>
      <c r="O632" t="s">
        <v>1833</v>
      </c>
      <c r="P632" t="s">
        <v>1834</v>
      </c>
    </row>
    <row r="633" spans="1:16" x14ac:dyDescent="0.25">
      <c r="A633" t="s">
        <v>2</v>
      </c>
      <c r="B633" t="s">
        <v>2</v>
      </c>
      <c r="C633" t="s">
        <v>455</v>
      </c>
      <c r="D633" t="s">
        <v>214</v>
      </c>
      <c r="E633" t="s">
        <v>141</v>
      </c>
      <c r="F633" t="b">
        <v>0</v>
      </c>
      <c r="G633" t="s">
        <v>158</v>
      </c>
      <c r="H633" s="1">
        <v>44964.503206018519</v>
      </c>
      <c r="I633" t="b">
        <v>0</v>
      </c>
      <c r="J633" t="b">
        <v>1</v>
      </c>
      <c r="K633" t="s">
        <v>116</v>
      </c>
      <c r="L633" t="s">
        <v>142</v>
      </c>
      <c r="M633" s="3">
        <v>90000</v>
      </c>
      <c r="O633" t="s">
        <v>1835</v>
      </c>
      <c r="P633" t="s">
        <v>371</v>
      </c>
    </row>
    <row r="634" spans="1:16" x14ac:dyDescent="0.25">
      <c r="A634" t="s">
        <v>9</v>
      </c>
      <c r="B634" t="s">
        <v>1836</v>
      </c>
      <c r="C634" t="s">
        <v>369</v>
      </c>
      <c r="D634" t="s">
        <v>1811</v>
      </c>
      <c r="E634" t="s">
        <v>141</v>
      </c>
      <c r="F634" t="b">
        <v>0</v>
      </c>
      <c r="G634" t="s">
        <v>158</v>
      </c>
      <c r="H634" s="1">
        <v>45052.601307870369</v>
      </c>
      <c r="I634" t="b">
        <v>0</v>
      </c>
      <c r="J634" t="b">
        <v>1</v>
      </c>
      <c r="K634" t="s">
        <v>116</v>
      </c>
      <c r="L634" t="s">
        <v>142</v>
      </c>
      <c r="M634" s="3">
        <v>151000</v>
      </c>
      <c r="O634" t="s">
        <v>1773</v>
      </c>
      <c r="P634" t="s">
        <v>1837</v>
      </c>
    </row>
    <row r="635" spans="1:16" x14ac:dyDescent="0.25">
      <c r="A635" t="s">
        <v>5</v>
      </c>
      <c r="B635" t="s">
        <v>1838</v>
      </c>
      <c r="C635" t="s">
        <v>711</v>
      </c>
      <c r="D635" t="s">
        <v>883</v>
      </c>
      <c r="E635" t="s">
        <v>141</v>
      </c>
      <c r="F635" t="b">
        <v>0</v>
      </c>
      <c r="G635" t="s">
        <v>165</v>
      </c>
      <c r="H635" s="1">
        <v>44976.798078703701</v>
      </c>
      <c r="I635" t="b">
        <v>0</v>
      </c>
      <c r="J635" t="b">
        <v>1</v>
      </c>
      <c r="K635" t="s">
        <v>116</v>
      </c>
      <c r="L635" t="s">
        <v>142</v>
      </c>
      <c r="M635" s="3">
        <v>107850</v>
      </c>
      <c r="O635" t="s">
        <v>713</v>
      </c>
      <c r="P635" t="s">
        <v>714</v>
      </c>
    </row>
    <row r="636" spans="1:16" x14ac:dyDescent="0.25">
      <c r="A636" t="s">
        <v>5</v>
      </c>
      <c r="B636" t="s">
        <v>1838</v>
      </c>
      <c r="C636" t="s">
        <v>369</v>
      </c>
      <c r="D636" t="s">
        <v>1839</v>
      </c>
      <c r="E636" t="s">
        <v>141</v>
      </c>
      <c r="F636" t="b">
        <v>0</v>
      </c>
      <c r="G636" t="s">
        <v>165</v>
      </c>
      <c r="H636" s="1">
        <v>45015.380428240736</v>
      </c>
      <c r="I636" t="b">
        <v>0</v>
      </c>
      <c r="J636" t="b">
        <v>0</v>
      </c>
      <c r="K636" t="s">
        <v>116</v>
      </c>
      <c r="L636" t="s">
        <v>142</v>
      </c>
      <c r="M636" s="3">
        <v>138200</v>
      </c>
      <c r="O636" t="s">
        <v>1840</v>
      </c>
      <c r="P636" t="s">
        <v>1841</v>
      </c>
    </row>
    <row r="637" spans="1:16" x14ac:dyDescent="0.25">
      <c r="A637" t="s">
        <v>2</v>
      </c>
      <c r="B637" t="s">
        <v>309</v>
      </c>
      <c r="C637" t="s">
        <v>426</v>
      </c>
      <c r="D637" t="s">
        <v>214</v>
      </c>
      <c r="E637" t="s">
        <v>141</v>
      </c>
      <c r="F637" t="b">
        <v>0</v>
      </c>
      <c r="G637" t="s">
        <v>153</v>
      </c>
      <c r="H637" s="1">
        <v>45133.502071759263</v>
      </c>
      <c r="I637" t="b">
        <v>0</v>
      </c>
      <c r="J637" t="b">
        <v>1</v>
      </c>
      <c r="K637" t="s">
        <v>116</v>
      </c>
      <c r="L637" t="s">
        <v>142</v>
      </c>
      <c r="M637" s="3">
        <v>115000</v>
      </c>
      <c r="O637" t="s">
        <v>439</v>
      </c>
      <c r="P637" t="s">
        <v>1842</v>
      </c>
    </row>
    <row r="638" spans="1:16" x14ac:dyDescent="0.25">
      <c r="A638" t="s">
        <v>2</v>
      </c>
      <c r="B638" t="s">
        <v>1843</v>
      </c>
      <c r="C638" t="s">
        <v>185</v>
      </c>
      <c r="D638" t="s">
        <v>186</v>
      </c>
      <c r="E638" t="s">
        <v>141</v>
      </c>
      <c r="F638" t="b">
        <v>0</v>
      </c>
      <c r="G638" t="s">
        <v>181</v>
      </c>
      <c r="H638" s="1">
        <v>45035.627997685187</v>
      </c>
      <c r="I638" t="b">
        <v>0</v>
      </c>
      <c r="J638" t="b">
        <v>1</v>
      </c>
      <c r="K638" t="s">
        <v>116</v>
      </c>
      <c r="L638" t="s">
        <v>142</v>
      </c>
      <c r="M638" s="3">
        <v>153034</v>
      </c>
      <c r="O638" t="s">
        <v>187</v>
      </c>
      <c r="P638" t="s">
        <v>1844</v>
      </c>
    </row>
    <row r="639" spans="1:16" x14ac:dyDescent="0.25">
      <c r="A639" t="s">
        <v>0</v>
      </c>
      <c r="B639" t="s">
        <v>1845</v>
      </c>
      <c r="C639" t="s">
        <v>851</v>
      </c>
      <c r="D639" t="s">
        <v>282</v>
      </c>
      <c r="E639" t="s">
        <v>206</v>
      </c>
      <c r="F639" t="b">
        <v>0</v>
      </c>
      <c r="G639" t="s">
        <v>181</v>
      </c>
      <c r="H639" s="1">
        <v>45098.083958333344</v>
      </c>
      <c r="I639" t="b">
        <v>0</v>
      </c>
      <c r="J639" t="b">
        <v>0</v>
      </c>
      <c r="K639" t="s">
        <v>116</v>
      </c>
      <c r="L639" t="s">
        <v>166</v>
      </c>
      <c r="N639" s="2">
        <v>67.5</v>
      </c>
      <c r="O639" t="s">
        <v>1846</v>
      </c>
      <c r="P639" t="s">
        <v>1847</v>
      </c>
    </row>
    <row r="640" spans="1:16" x14ac:dyDescent="0.25">
      <c r="A640" t="s">
        <v>1</v>
      </c>
      <c r="B640" t="s">
        <v>1</v>
      </c>
      <c r="C640" t="s">
        <v>173</v>
      </c>
      <c r="D640" t="s">
        <v>186</v>
      </c>
      <c r="E640" t="s">
        <v>141</v>
      </c>
      <c r="F640" t="b">
        <v>1</v>
      </c>
      <c r="G640" t="s">
        <v>104</v>
      </c>
      <c r="H640" s="1">
        <v>45189.927939814806</v>
      </c>
      <c r="I640" t="b">
        <v>0</v>
      </c>
      <c r="J640" t="b">
        <v>0</v>
      </c>
      <c r="K640" t="s">
        <v>104</v>
      </c>
      <c r="L640" t="s">
        <v>142</v>
      </c>
      <c r="M640" s="3">
        <v>109000</v>
      </c>
      <c r="O640" t="s">
        <v>1848</v>
      </c>
      <c r="P640" t="s">
        <v>1849</v>
      </c>
    </row>
    <row r="641" spans="1:16" x14ac:dyDescent="0.25">
      <c r="A641" t="s">
        <v>0</v>
      </c>
      <c r="B641" t="s">
        <v>1850</v>
      </c>
      <c r="C641" t="s">
        <v>173</v>
      </c>
      <c r="D641" t="s">
        <v>329</v>
      </c>
      <c r="E641" t="s">
        <v>206</v>
      </c>
      <c r="F641" t="b">
        <v>1</v>
      </c>
      <c r="G641" t="s">
        <v>181</v>
      </c>
      <c r="H641" s="1">
        <v>45043.375555555547</v>
      </c>
      <c r="I641" t="b">
        <v>0</v>
      </c>
      <c r="J641" t="b">
        <v>1</v>
      </c>
      <c r="K641" t="s">
        <v>116</v>
      </c>
      <c r="L641" t="s">
        <v>166</v>
      </c>
      <c r="N641" s="2">
        <v>29</v>
      </c>
      <c r="O641" t="s">
        <v>1350</v>
      </c>
      <c r="P641" t="s">
        <v>1851</v>
      </c>
    </row>
    <row r="642" spans="1:16" x14ac:dyDescent="0.25">
      <c r="A642" t="s">
        <v>1</v>
      </c>
      <c r="B642" t="s">
        <v>1790</v>
      </c>
      <c r="C642" t="s">
        <v>198</v>
      </c>
      <c r="D642" t="s">
        <v>186</v>
      </c>
      <c r="E642" t="s">
        <v>141</v>
      </c>
      <c r="F642" t="b">
        <v>0</v>
      </c>
      <c r="G642" t="s">
        <v>153</v>
      </c>
      <c r="H642" s="1">
        <v>45258.712627314817</v>
      </c>
      <c r="I642" t="b">
        <v>0</v>
      </c>
      <c r="J642" t="b">
        <v>0</v>
      </c>
      <c r="K642" t="s">
        <v>116</v>
      </c>
      <c r="L642" t="s">
        <v>142</v>
      </c>
      <c r="M642" s="3">
        <v>137500</v>
      </c>
      <c r="O642" t="s">
        <v>1006</v>
      </c>
      <c r="P642" t="s">
        <v>1852</v>
      </c>
    </row>
    <row r="643" spans="1:16" x14ac:dyDescent="0.25">
      <c r="A643" t="s">
        <v>1</v>
      </c>
      <c r="B643" t="s">
        <v>1853</v>
      </c>
      <c r="C643" t="s">
        <v>173</v>
      </c>
      <c r="D643" t="s">
        <v>140</v>
      </c>
      <c r="E643" t="s">
        <v>350</v>
      </c>
      <c r="F643" t="b">
        <v>1</v>
      </c>
      <c r="G643" t="s">
        <v>165</v>
      </c>
      <c r="H643" s="1">
        <v>45237.588182870371</v>
      </c>
      <c r="I643" t="b">
        <v>0</v>
      </c>
      <c r="J643" t="b">
        <v>0</v>
      </c>
      <c r="K643" t="s">
        <v>116</v>
      </c>
      <c r="L643" t="s">
        <v>166</v>
      </c>
      <c r="N643" s="2">
        <v>66.5</v>
      </c>
      <c r="O643" t="s">
        <v>1854</v>
      </c>
      <c r="P643" t="s">
        <v>1855</v>
      </c>
    </row>
    <row r="644" spans="1:16" x14ac:dyDescent="0.25">
      <c r="A644" t="s">
        <v>7</v>
      </c>
      <c r="B644" t="s">
        <v>1856</v>
      </c>
      <c r="C644" t="s">
        <v>1857</v>
      </c>
      <c r="D644" t="s">
        <v>140</v>
      </c>
      <c r="E644" t="s">
        <v>141</v>
      </c>
      <c r="F644" t="b">
        <v>0</v>
      </c>
      <c r="G644" t="s">
        <v>148</v>
      </c>
      <c r="H644" s="1">
        <v>44953.435868055552</v>
      </c>
      <c r="I644" t="b">
        <v>0</v>
      </c>
      <c r="J644" t="b">
        <v>1</v>
      </c>
      <c r="K644" t="s">
        <v>116</v>
      </c>
      <c r="L644" t="s">
        <v>142</v>
      </c>
      <c r="M644" s="3">
        <v>96500</v>
      </c>
      <c r="O644" t="s">
        <v>143</v>
      </c>
      <c r="P644" t="s">
        <v>1858</v>
      </c>
    </row>
    <row r="645" spans="1:16" x14ac:dyDescent="0.25">
      <c r="A645" t="s">
        <v>3</v>
      </c>
      <c r="B645" t="s">
        <v>1859</v>
      </c>
      <c r="C645" t="s">
        <v>1860</v>
      </c>
      <c r="D645" t="s">
        <v>1861</v>
      </c>
      <c r="E645" t="s">
        <v>141</v>
      </c>
      <c r="F645" t="b">
        <v>0</v>
      </c>
      <c r="G645" t="s">
        <v>207</v>
      </c>
      <c r="H645" s="1">
        <v>44966.04314814815</v>
      </c>
      <c r="I645" t="b">
        <v>0</v>
      </c>
      <c r="J645" t="b">
        <v>0</v>
      </c>
      <c r="K645" t="s">
        <v>116</v>
      </c>
      <c r="L645" t="s">
        <v>142</v>
      </c>
      <c r="M645" s="3">
        <v>79930</v>
      </c>
      <c r="O645" t="s">
        <v>1179</v>
      </c>
      <c r="P645" t="s">
        <v>583</v>
      </c>
    </row>
    <row r="646" spans="1:16" x14ac:dyDescent="0.25">
      <c r="A646" t="s">
        <v>0</v>
      </c>
      <c r="B646" t="s">
        <v>1862</v>
      </c>
      <c r="C646" t="s">
        <v>1863</v>
      </c>
      <c r="D646" t="s">
        <v>163</v>
      </c>
      <c r="E646" t="s">
        <v>164</v>
      </c>
      <c r="F646" t="b">
        <v>0</v>
      </c>
      <c r="G646" t="s">
        <v>153</v>
      </c>
      <c r="H646" s="1">
        <v>45180.250439814823</v>
      </c>
      <c r="I646" t="b">
        <v>0</v>
      </c>
      <c r="J646" t="b">
        <v>1</v>
      </c>
      <c r="K646" t="s">
        <v>116</v>
      </c>
      <c r="L646" t="s">
        <v>166</v>
      </c>
      <c r="N646" s="2">
        <v>22.694999694824219</v>
      </c>
      <c r="O646" t="s">
        <v>1864</v>
      </c>
      <c r="P646" t="s">
        <v>1865</v>
      </c>
    </row>
    <row r="647" spans="1:16" x14ac:dyDescent="0.25">
      <c r="A647" t="s">
        <v>4</v>
      </c>
      <c r="B647" t="s">
        <v>1866</v>
      </c>
      <c r="C647" t="s">
        <v>455</v>
      </c>
      <c r="D647" t="s">
        <v>157</v>
      </c>
      <c r="E647" t="s">
        <v>141</v>
      </c>
      <c r="F647" t="b">
        <v>0</v>
      </c>
      <c r="G647" t="s">
        <v>158</v>
      </c>
      <c r="H647" s="1">
        <v>44990.461365740739</v>
      </c>
      <c r="I647" t="b">
        <v>1</v>
      </c>
      <c r="J647" t="b">
        <v>0</v>
      </c>
      <c r="K647" t="s">
        <v>116</v>
      </c>
      <c r="L647" t="s">
        <v>142</v>
      </c>
      <c r="M647" s="3">
        <v>99150</v>
      </c>
      <c r="O647" t="s">
        <v>1867</v>
      </c>
      <c r="P647" t="s">
        <v>1868</v>
      </c>
    </row>
    <row r="648" spans="1:16" x14ac:dyDescent="0.25">
      <c r="A648" t="s">
        <v>2</v>
      </c>
      <c r="B648" t="s">
        <v>2</v>
      </c>
      <c r="C648" t="s">
        <v>1869</v>
      </c>
      <c r="D648" t="s">
        <v>214</v>
      </c>
      <c r="E648" t="s">
        <v>141</v>
      </c>
      <c r="F648" t="b">
        <v>0</v>
      </c>
      <c r="G648" t="s">
        <v>207</v>
      </c>
      <c r="H648" s="1">
        <v>45035.462557870371</v>
      </c>
      <c r="I648" t="b">
        <v>0</v>
      </c>
      <c r="J648" t="b">
        <v>1</v>
      </c>
      <c r="K648" t="s">
        <v>116</v>
      </c>
      <c r="L648" t="s">
        <v>142</v>
      </c>
      <c r="M648" s="3">
        <v>90000</v>
      </c>
      <c r="O648" t="s">
        <v>1870</v>
      </c>
      <c r="P648" t="s">
        <v>1871</v>
      </c>
    </row>
    <row r="649" spans="1:16" x14ac:dyDescent="0.25">
      <c r="A649" t="s">
        <v>6</v>
      </c>
      <c r="B649" t="s">
        <v>6</v>
      </c>
      <c r="C649" t="s">
        <v>204</v>
      </c>
      <c r="D649" t="s">
        <v>186</v>
      </c>
      <c r="E649" t="s">
        <v>141</v>
      </c>
      <c r="F649" t="b">
        <v>0</v>
      </c>
      <c r="G649" t="s">
        <v>181</v>
      </c>
      <c r="H649" s="1">
        <v>45268.460173611107</v>
      </c>
      <c r="I649" t="b">
        <v>0</v>
      </c>
      <c r="J649" t="b">
        <v>1</v>
      </c>
      <c r="K649" t="s">
        <v>116</v>
      </c>
      <c r="L649" t="s">
        <v>142</v>
      </c>
      <c r="M649" s="3">
        <v>175000</v>
      </c>
      <c r="O649" t="s">
        <v>376</v>
      </c>
      <c r="P649" t="s">
        <v>1872</v>
      </c>
    </row>
    <row r="650" spans="1:16" x14ac:dyDescent="0.25">
      <c r="A650" t="s">
        <v>2</v>
      </c>
      <c r="B650" t="s">
        <v>1873</v>
      </c>
      <c r="C650" t="s">
        <v>851</v>
      </c>
      <c r="D650" t="s">
        <v>147</v>
      </c>
      <c r="E650" t="s">
        <v>141</v>
      </c>
      <c r="F650" t="b">
        <v>0</v>
      </c>
      <c r="G650" t="s">
        <v>181</v>
      </c>
      <c r="H650" s="1">
        <v>45156.711273148147</v>
      </c>
      <c r="I650" t="b">
        <v>0</v>
      </c>
      <c r="J650" t="b">
        <v>1</v>
      </c>
      <c r="K650" t="s">
        <v>116</v>
      </c>
      <c r="L650" t="s">
        <v>142</v>
      </c>
      <c r="M650" s="3">
        <v>139500</v>
      </c>
      <c r="O650" t="s">
        <v>1874</v>
      </c>
      <c r="P650" t="s">
        <v>1875</v>
      </c>
    </row>
    <row r="651" spans="1:16" x14ac:dyDescent="0.25">
      <c r="A651" t="s">
        <v>1</v>
      </c>
      <c r="B651" t="s">
        <v>1876</v>
      </c>
      <c r="C651" t="s">
        <v>190</v>
      </c>
      <c r="D651" t="s">
        <v>186</v>
      </c>
      <c r="E651" t="s">
        <v>141</v>
      </c>
      <c r="F651" t="b">
        <v>0</v>
      </c>
      <c r="G651" t="s">
        <v>148</v>
      </c>
      <c r="H651" s="1">
        <v>45288.931886574072</v>
      </c>
      <c r="I651" t="b">
        <v>0</v>
      </c>
      <c r="J651" t="b">
        <v>0</v>
      </c>
      <c r="K651" t="s">
        <v>116</v>
      </c>
      <c r="L651" t="s">
        <v>166</v>
      </c>
      <c r="N651" s="2">
        <v>95</v>
      </c>
      <c r="O651" t="s">
        <v>763</v>
      </c>
      <c r="P651" t="s">
        <v>1877</v>
      </c>
    </row>
    <row r="652" spans="1:16" x14ac:dyDescent="0.25">
      <c r="A652" t="s">
        <v>1</v>
      </c>
      <c r="B652" t="s">
        <v>197</v>
      </c>
      <c r="C652" t="s">
        <v>1878</v>
      </c>
      <c r="D652" t="s">
        <v>163</v>
      </c>
      <c r="E652" t="s">
        <v>141</v>
      </c>
      <c r="F652" t="b">
        <v>0</v>
      </c>
      <c r="G652" t="s">
        <v>181</v>
      </c>
      <c r="H652" s="1">
        <v>45095.92082175926</v>
      </c>
      <c r="I652" t="b">
        <v>0</v>
      </c>
      <c r="J652" t="b">
        <v>1</v>
      </c>
      <c r="K652" t="s">
        <v>116</v>
      </c>
      <c r="L652" t="s">
        <v>166</v>
      </c>
      <c r="N652" s="2">
        <v>33.5</v>
      </c>
      <c r="O652" t="s">
        <v>922</v>
      </c>
    </row>
    <row r="653" spans="1:16" x14ac:dyDescent="0.25">
      <c r="A653" t="s">
        <v>2</v>
      </c>
      <c r="B653" t="s">
        <v>1416</v>
      </c>
      <c r="C653" t="s">
        <v>1879</v>
      </c>
      <c r="D653" t="s">
        <v>163</v>
      </c>
      <c r="E653" t="s">
        <v>141</v>
      </c>
      <c r="F653" t="b">
        <v>0</v>
      </c>
      <c r="G653" t="s">
        <v>158</v>
      </c>
      <c r="H653" s="1">
        <v>45165.25304398148</v>
      </c>
      <c r="I653" t="b">
        <v>0</v>
      </c>
      <c r="J653" t="b">
        <v>1</v>
      </c>
      <c r="K653" t="s">
        <v>116</v>
      </c>
      <c r="L653" t="s">
        <v>166</v>
      </c>
      <c r="N653" s="2">
        <v>32.545001983642578</v>
      </c>
      <c r="O653" t="s">
        <v>1880</v>
      </c>
      <c r="P653" t="s">
        <v>1881</v>
      </c>
    </row>
    <row r="654" spans="1:16" x14ac:dyDescent="0.25">
      <c r="A654" t="s">
        <v>0</v>
      </c>
      <c r="B654" t="s">
        <v>1882</v>
      </c>
      <c r="C654" t="s">
        <v>1498</v>
      </c>
      <c r="D654" t="s">
        <v>163</v>
      </c>
      <c r="E654" t="s">
        <v>141</v>
      </c>
      <c r="F654" t="b">
        <v>0</v>
      </c>
      <c r="G654" t="s">
        <v>153</v>
      </c>
      <c r="H654" s="1">
        <v>45141.750335648147</v>
      </c>
      <c r="I654" t="b">
        <v>0</v>
      </c>
      <c r="J654" t="b">
        <v>1</v>
      </c>
      <c r="K654" t="s">
        <v>116</v>
      </c>
      <c r="L654" t="s">
        <v>166</v>
      </c>
      <c r="N654" s="2">
        <v>20.670000076293949</v>
      </c>
      <c r="O654" t="s">
        <v>1883</v>
      </c>
      <c r="P654" t="s">
        <v>1884</v>
      </c>
    </row>
    <row r="655" spans="1:16" x14ac:dyDescent="0.25">
      <c r="A655" t="s">
        <v>5</v>
      </c>
      <c r="B655" t="s">
        <v>1885</v>
      </c>
      <c r="C655" t="s">
        <v>156</v>
      </c>
      <c r="D655" t="s">
        <v>186</v>
      </c>
      <c r="E655" t="s">
        <v>141</v>
      </c>
      <c r="F655" t="b">
        <v>0</v>
      </c>
      <c r="G655" t="s">
        <v>153</v>
      </c>
      <c r="H655" s="1">
        <v>45155.463587962957</v>
      </c>
      <c r="I655" t="b">
        <v>1</v>
      </c>
      <c r="J655" t="b">
        <v>0</v>
      </c>
      <c r="K655" t="s">
        <v>116</v>
      </c>
      <c r="L655" t="s">
        <v>142</v>
      </c>
      <c r="M655" s="3">
        <v>140000</v>
      </c>
      <c r="O655" t="s">
        <v>578</v>
      </c>
      <c r="P655" t="s">
        <v>1886</v>
      </c>
    </row>
    <row r="656" spans="1:16" x14ac:dyDescent="0.25">
      <c r="A656" t="s">
        <v>1</v>
      </c>
      <c r="B656" t="s">
        <v>1</v>
      </c>
      <c r="C656" t="s">
        <v>278</v>
      </c>
      <c r="D656" t="s">
        <v>282</v>
      </c>
      <c r="E656" t="s">
        <v>141</v>
      </c>
      <c r="F656" t="b">
        <v>0</v>
      </c>
      <c r="G656" t="s">
        <v>148</v>
      </c>
      <c r="H656" s="1">
        <v>44935.862546296303</v>
      </c>
      <c r="I656" t="b">
        <v>1</v>
      </c>
      <c r="J656" t="b">
        <v>0</v>
      </c>
      <c r="K656" t="s">
        <v>116</v>
      </c>
      <c r="L656" t="s">
        <v>142</v>
      </c>
      <c r="M656" s="3">
        <v>70000</v>
      </c>
      <c r="O656" t="s">
        <v>311</v>
      </c>
      <c r="P656" t="s">
        <v>1887</v>
      </c>
    </row>
    <row r="657" spans="1:16" x14ac:dyDescent="0.25">
      <c r="A657" t="s">
        <v>7</v>
      </c>
      <c r="B657" t="s">
        <v>1888</v>
      </c>
      <c r="C657" t="s">
        <v>1889</v>
      </c>
      <c r="D657" t="s">
        <v>157</v>
      </c>
      <c r="E657" t="s">
        <v>141</v>
      </c>
      <c r="F657" t="b">
        <v>0</v>
      </c>
      <c r="G657" t="s">
        <v>165</v>
      </c>
      <c r="H657" s="1">
        <v>45106.919849537036</v>
      </c>
      <c r="I657" t="b">
        <v>0</v>
      </c>
      <c r="J657" t="b">
        <v>0</v>
      </c>
      <c r="K657" t="s">
        <v>116</v>
      </c>
      <c r="L657" t="s">
        <v>142</v>
      </c>
      <c r="M657" s="3">
        <v>88500</v>
      </c>
      <c r="O657" t="s">
        <v>485</v>
      </c>
      <c r="P657" t="s">
        <v>1890</v>
      </c>
    </row>
    <row r="658" spans="1:16" x14ac:dyDescent="0.25">
      <c r="A658" t="s">
        <v>1</v>
      </c>
      <c r="B658" t="s">
        <v>1762</v>
      </c>
      <c r="C658" t="s">
        <v>455</v>
      </c>
      <c r="D658" t="s">
        <v>186</v>
      </c>
      <c r="E658" t="s">
        <v>141</v>
      </c>
      <c r="F658" t="b">
        <v>0</v>
      </c>
      <c r="G658" t="s">
        <v>148</v>
      </c>
      <c r="H658" s="1">
        <v>45120.397210648152</v>
      </c>
      <c r="I658" t="b">
        <v>0</v>
      </c>
      <c r="J658" t="b">
        <v>0</v>
      </c>
      <c r="K658" t="s">
        <v>116</v>
      </c>
      <c r="L658" t="s">
        <v>142</v>
      </c>
      <c r="M658" s="3">
        <v>130000</v>
      </c>
      <c r="O658" t="s">
        <v>1891</v>
      </c>
      <c r="P658" t="s">
        <v>1764</v>
      </c>
    </row>
    <row r="659" spans="1:16" x14ac:dyDescent="0.25">
      <c r="A659" t="s">
        <v>0</v>
      </c>
      <c r="B659" t="s">
        <v>842</v>
      </c>
      <c r="C659" t="s">
        <v>116</v>
      </c>
      <c r="D659" t="s">
        <v>147</v>
      </c>
      <c r="E659" t="s">
        <v>141</v>
      </c>
      <c r="F659" t="b">
        <v>0</v>
      </c>
      <c r="G659" t="s">
        <v>104</v>
      </c>
      <c r="H659" s="1">
        <v>45218.42628472222</v>
      </c>
      <c r="I659" t="b">
        <v>0</v>
      </c>
      <c r="J659" t="b">
        <v>1</v>
      </c>
      <c r="K659" t="s">
        <v>104</v>
      </c>
      <c r="L659" t="s">
        <v>142</v>
      </c>
      <c r="M659" s="3">
        <v>67500</v>
      </c>
      <c r="O659" t="s">
        <v>1892</v>
      </c>
      <c r="P659" t="s">
        <v>1893</v>
      </c>
    </row>
    <row r="660" spans="1:16" x14ac:dyDescent="0.25">
      <c r="A660" t="s">
        <v>6</v>
      </c>
      <c r="B660" t="s">
        <v>1894</v>
      </c>
      <c r="C660" t="s">
        <v>1895</v>
      </c>
      <c r="D660" t="s">
        <v>1896</v>
      </c>
      <c r="E660" t="s">
        <v>141</v>
      </c>
      <c r="F660" t="b">
        <v>0</v>
      </c>
      <c r="G660" t="s">
        <v>207</v>
      </c>
      <c r="H660" s="1">
        <v>44929.98265046296</v>
      </c>
      <c r="I660" t="b">
        <v>0</v>
      </c>
      <c r="J660" t="b">
        <v>0</v>
      </c>
      <c r="K660" t="s">
        <v>116</v>
      </c>
      <c r="L660" t="s">
        <v>166</v>
      </c>
      <c r="N660" s="2">
        <v>24</v>
      </c>
      <c r="O660" t="s">
        <v>1897</v>
      </c>
      <c r="P660" t="s">
        <v>1898</v>
      </c>
    </row>
    <row r="661" spans="1:16" x14ac:dyDescent="0.25">
      <c r="A661" t="s">
        <v>1</v>
      </c>
      <c r="B661" t="s">
        <v>1</v>
      </c>
      <c r="D661" t="s">
        <v>186</v>
      </c>
      <c r="E661" t="s">
        <v>141</v>
      </c>
      <c r="F661" t="b">
        <v>0</v>
      </c>
      <c r="G661" t="s">
        <v>165</v>
      </c>
      <c r="H661" s="1">
        <v>45133.589745370373</v>
      </c>
      <c r="I661" t="b">
        <v>0</v>
      </c>
      <c r="J661" t="b">
        <v>0</v>
      </c>
      <c r="K661" t="s">
        <v>116</v>
      </c>
      <c r="L661" t="s">
        <v>142</v>
      </c>
      <c r="M661" s="3">
        <v>130000</v>
      </c>
      <c r="O661" t="s">
        <v>1624</v>
      </c>
      <c r="P661" t="s">
        <v>1899</v>
      </c>
    </row>
    <row r="662" spans="1:16" x14ac:dyDescent="0.25">
      <c r="A662" t="s">
        <v>6</v>
      </c>
      <c r="B662" t="s">
        <v>6</v>
      </c>
      <c r="C662" t="s">
        <v>173</v>
      </c>
      <c r="D662" t="s">
        <v>186</v>
      </c>
      <c r="E662" t="s">
        <v>141</v>
      </c>
      <c r="F662" t="b">
        <v>1</v>
      </c>
      <c r="G662" t="s">
        <v>165</v>
      </c>
      <c r="H662" s="1">
        <v>45155.545254629629</v>
      </c>
      <c r="I662" t="b">
        <v>0</v>
      </c>
      <c r="J662" t="b">
        <v>1</v>
      </c>
      <c r="K662" t="s">
        <v>116</v>
      </c>
      <c r="L662" t="s">
        <v>142</v>
      </c>
      <c r="M662" s="3">
        <v>130000</v>
      </c>
      <c r="O662" t="s">
        <v>240</v>
      </c>
      <c r="P662" t="s">
        <v>1900</v>
      </c>
    </row>
    <row r="663" spans="1:16" x14ac:dyDescent="0.25">
      <c r="A663" t="s">
        <v>0</v>
      </c>
      <c r="B663" t="s">
        <v>647</v>
      </c>
      <c r="C663" t="s">
        <v>1901</v>
      </c>
      <c r="D663" t="s">
        <v>1405</v>
      </c>
      <c r="E663" t="s">
        <v>141</v>
      </c>
      <c r="F663" t="b">
        <v>0</v>
      </c>
      <c r="G663" t="s">
        <v>181</v>
      </c>
      <c r="H663" s="1">
        <v>45074.250509259262</v>
      </c>
      <c r="I663" t="b">
        <v>0</v>
      </c>
      <c r="J663" t="b">
        <v>1</v>
      </c>
      <c r="K663" t="s">
        <v>116</v>
      </c>
      <c r="L663" t="s">
        <v>142</v>
      </c>
      <c r="M663" s="3">
        <v>74050</v>
      </c>
      <c r="O663" t="s">
        <v>649</v>
      </c>
      <c r="P663" t="s">
        <v>650</v>
      </c>
    </row>
    <row r="664" spans="1:16" x14ac:dyDescent="0.25">
      <c r="A664" t="s">
        <v>1</v>
      </c>
      <c r="B664" t="s">
        <v>393</v>
      </c>
      <c r="C664" t="s">
        <v>494</v>
      </c>
      <c r="D664" t="s">
        <v>282</v>
      </c>
      <c r="E664" t="s">
        <v>206</v>
      </c>
      <c r="F664" t="b">
        <v>0</v>
      </c>
      <c r="G664" t="s">
        <v>207</v>
      </c>
      <c r="H664" s="1">
        <v>45145.657905092587</v>
      </c>
      <c r="I664" t="b">
        <v>0</v>
      </c>
      <c r="J664" t="b">
        <v>0</v>
      </c>
      <c r="K664" t="s">
        <v>116</v>
      </c>
      <c r="L664" t="s">
        <v>166</v>
      </c>
      <c r="N664" s="2">
        <v>65</v>
      </c>
      <c r="O664" t="s">
        <v>1902</v>
      </c>
      <c r="P664" t="s">
        <v>1903</v>
      </c>
    </row>
    <row r="665" spans="1:16" x14ac:dyDescent="0.25">
      <c r="A665" t="s">
        <v>1</v>
      </c>
      <c r="B665" t="s">
        <v>1904</v>
      </c>
      <c r="C665" t="s">
        <v>357</v>
      </c>
      <c r="D665" t="s">
        <v>147</v>
      </c>
      <c r="E665" t="s">
        <v>141</v>
      </c>
      <c r="F665" t="b">
        <v>0</v>
      </c>
      <c r="G665" t="s">
        <v>181</v>
      </c>
      <c r="H665" s="1">
        <v>45000.337824074071</v>
      </c>
      <c r="I665" t="b">
        <v>0</v>
      </c>
      <c r="J665" t="b">
        <v>0</v>
      </c>
      <c r="K665" t="s">
        <v>116</v>
      </c>
      <c r="L665" t="s">
        <v>142</v>
      </c>
      <c r="M665" s="3">
        <v>140000</v>
      </c>
      <c r="O665" t="s">
        <v>1905</v>
      </c>
      <c r="P665" t="s">
        <v>1906</v>
      </c>
    </row>
    <row r="666" spans="1:16" x14ac:dyDescent="0.25">
      <c r="A666" t="s">
        <v>1</v>
      </c>
      <c r="B666" t="s">
        <v>1057</v>
      </c>
      <c r="C666" t="s">
        <v>270</v>
      </c>
      <c r="D666" t="s">
        <v>140</v>
      </c>
      <c r="E666" t="s">
        <v>206</v>
      </c>
      <c r="F666" t="b">
        <v>0</v>
      </c>
      <c r="G666" t="s">
        <v>181</v>
      </c>
      <c r="H666" s="1">
        <v>45099.6716087963</v>
      </c>
      <c r="I666" t="b">
        <v>0</v>
      </c>
      <c r="J666" t="b">
        <v>1</v>
      </c>
      <c r="K666" t="s">
        <v>116</v>
      </c>
      <c r="L666" t="s">
        <v>166</v>
      </c>
      <c r="N666" s="2">
        <v>55</v>
      </c>
      <c r="O666" t="s">
        <v>1907</v>
      </c>
      <c r="P666" t="s">
        <v>1908</v>
      </c>
    </row>
    <row r="667" spans="1:16" x14ac:dyDescent="0.25">
      <c r="A667" t="s">
        <v>2</v>
      </c>
      <c r="B667" t="s">
        <v>2</v>
      </c>
      <c r="C667" t="s">
        <v>169</v>
      </c>
      <c r="D667" t="s">
        <v>163</v>
      </c>
      <c r="E667" t="s">
        <v>164</v>
      </c>
      <c r="F667" t="b">
        <v>0</v>
      </c>
      <c r="G667" t="s">
        <v>148</v>
      </c>
      <c r="H667" s="1">
        <v>45193.768287037034</v>
      </c>
      <c r="I667" t="b">
        <v>0</v>
      </c>
      <c r="J667" t="b">
        <v>0</v>
      </c>
      <c r="K667" t="s">
        <v>116</v>
      </c>
      <c r="L667" t="s">
        <v>166</v>
      </c>
      <c r="N667" s="2">
        <v>47.620002746582031</v>
      </c>
      <c r="O667" t="s">
        <v>170</v>
      </c>
      <c r="P667" t="s">
        <v>1909</v>
      </c>
    </row>
    <row r="668" spans="1:16" x14ac:dyDescent="0.25">
      <c r="A668" t="s">
        <v>1</v>
      </c>
      <c r="B668" t="s">
        <v>1</v>
      </c>
      <c r="C668" t="s">
        <v>173</v>
      </c>
      <c r="D668" t="s">
        <v>282</v>
      </c>
      <c r="E668" t="s">
        <v>141</v>
      </c>
      <c r="F668" t="b">
        <v>1</v>
      </c>
      <c r="G668" t="s">
        <v>104</v>
      </c>
      <c r="H668" s="1">
        <v>45241.038680555554</v>
      </c>
      <c r="I668" t="b">
        <v>1</v>
      </c>
      <c r="J668" t="b">
        <v>1</v>
      </c>
      <c r="K668" t="s">
        <v>104</v>
      </c>
      <c r="L668" t="s">
        <v>142</v>
      </c>
      <c r="M668" s="3">
        <v>130000</v>
      </c>
      <c r="O668" t="s">
        <v>391</v>
      </c>
      <c r="P668" t="s">
        <v>1910</v>
      </c>
    </row>
    <row r="669" spans="1:16" x14ac:dyDescent="0.25">
      <c r="A669" t="s">
        <v>1</v>
      </c>
      <c r="B669" t="s">
        <v>1</v>
      </c>
      <c r="C669" t="s">
        <v>1911</v>
      </c>
      <c r="D669" t="s">
        <v>147</v>
      </c>
      <c r="E669" t="s">
        <v>141</v>
      </c>
      <c r="F669" t="b">
        <v>0</v>
      </c>
      <c r="G669" t="s">
        <v>165</v>
      </c>
      <c r="H669" s="1">
        <v>45063.628958333327</v>
      </c>
      <c r="I669" t="b">
        <v>0</v>
      </c>
      <c r="J669" t="b">
        <v>0</v>
      </c>
      <c r="K669" t="s">
        <v>116</v>
      </c>
      <c r="L669" t="s">
        <v>166</v>
      </c>
      <c r="N669" s="2">
        <v>62</v>
      </c>
      <c r="O669" t="s">
        <v>1912</v>
      </c>
      <c r="P669" t="s">
        <v>1913</v>
      </c>
    </row>
    <row r="670" spans="1:16" x14ac:dyDescent="0.25">
      <c r="A670" t="s">
        <v>0</v>
      </c>
      <c r="B670" t="s">
        <v>0</v>
      </c>
      <c r="C670" t="s">
        <v>357</v>
      </c>
      <c r="D670" t="s">
        <v>147</v>
      </c>
      <c r="E670" t="s">
        <v>141</v>
      </c>
      <c r="F670" t="b">
        <v>0</v>
      </c>
      <c r="G670" t="s">
        <v>153</v>
      </c>
      <c r="H670" s="1">
        <v>45155.875162037039</v>
      </c>
      <c r="I670" t="b">
        <v>0</v>
      </c>
      <c r="J670" t="b">
        <v>1</v>
      </c>
      <c r="K670" t="s">
        <v>116</v>
      </c>
      <c r="L670" t="s">
        <v>142</v>
      </c>
      <c r="M670" s="3">
        <v>85000</v>
      </c>
      <c r="O670" t="s">
        <v>1914</v>
      </c>
      <c r="P670" t="s">
        <v>1915</v>
      </c>
    </row>
    <row r="671" spans="1:16" x14ac:dyDescent="0.25">
      <c r="A671" t="s">
        <v>1</v>
      </c>
      <c r="B671" t="s">
        <v>1916</v>
      </c>
      <c r="C671" t="s">
        <v>270</v>
      </c>
      <c r="D671" t="s">
        <v>163</v>
      </c>
      <c r="E671" t="s">
        <v>164</v>
      </c>
      <c r="F671" t="b">
        <v>0</v>
      </c>
      <c r="G671" t="s">
        <v>153</v>
      </c>
      <c r="H671" s="1">
        <v>45213.252187500002</v>
      </c>
      <c r="I671" t="b">
        <v>0</v>
      </c>
      <c r="J671" t="b">
        <v>1</v>
      </c>
      <c r="K671" t="s">
        <v>116</v>
      </c>
      <c r="L671" t="s">
        <v>166</v>
      </c>
      <c r="N671" s="2">
        <v>54.420001983642578</v>
      </c>
      <c r="O671" t="s">
        <v>1917</v>
      </c>
      <c r="P671" t="s">
        <v>1918</v>
      </c>
    </row>
    <row r="672" spans="1:16" x14ac:dyDescent="0.25">
      <c r="A672" t="s">
        <v>1</v>
      </c>
      <c r="B672" t="s">
        <v>1919</v>
      </c>
      <c r="C672" t="s">
        <v>190</v>
      </c>
      <c r="D672" t="s">
        <v>140</v>
      </c>
      <c r="E672" t="s">
        <v>206</v>
      </c>
      <c r="F672" t="b">
        <v>0</v>
      </c>
      <c r="G672" t="s">
        <v>158</v>
      </c>
      <c r="H672" s="1">
        <v>45098.423657407409</v>
      </c>
      <c r="I672" t="b">
        <v>0</v>
      </c>
      <c r="J672" t="b">
        <v>0</v>
      </c>
      <c r="K672" t="s">
        <v>116</v>
      </c>
      <c r="L672" t="s">
        <v>166</v>
      </c>
      <c r="N672" s="2">
        <v>100</v>
      </c>
      <c r="O672" t="s">
        <v>1920</v>
      </c>
      <c r="P672" t="s">
        <v>1921</v>
      </c>
    </row>
    <row r="673" spans="1:16" x14ac:dyDescent="0.25">
      <c r="A673" t="s">
        <v>5</v>
      </c>
      <c r="B673" t="s">
        <v>5</v>
      </c>
      <c r="C673" t="s">
        <v>213</v>
      </c>
      <c r="D673" t="s">
        <v>186</v>
      </c>
      <c r="E673" t="s">
        <v>141</v>
      </c>
      <c r="F673" t="b">
        <v>0</v>
      </c>
      <c r="G673" t="s">
        <v>158</v>
      </c>
      <c r="H673" s="1">
        <v>45229.713101851848</v>
      </c>
      <c r="I673" t="b">
        <v>1</v>
      </c>
      <c r="J673" t="b">
        <v>0</v>
      </c>
      <c r="K673" t="s">
        <v>116</v>
      </c>
      <c r="L673" t="s">
        <v>142</v>
      </c>
      <c r="M673" s="3">
        <v>185000</v>
      </c>
      <c r="O673" t="s">
        <v>445</v>
      </c>
      <c r="P673" t="s">
        <v>1922</v>
      </c>
    </row>
    <row r="674" spans="1:16" x14ac:dyDescent="0.25">
      <c r="A674" t="s">
        <v>2</v>
      </c>
      <c r="B674" t="s">
        <v>1923</v>
      </c>
      <c r="C674" t="s">
        <v>1924</v>
      </c>
      <c r="D674" t="s">
        <v>140</v>
      </c>
      <c r="F674" t="b">
        <v>0</v>
      </c>
      <c r="G674" t="s">
        <v>181</v>
      </c>
      <c r="H674" s="1">
        <v>45146.667384259257</v>
      </c>
      <c r="I674" t="b">
        <v>0</v>
      </c>
      <c r="J674" t="b">
        <v>0</v>
      </c>
      <c r="K674" t="s">
        <v>116</v>
      </c>
      <c r="L674" t="s">
        <v>166</v>
      </c>
      <c r="N674" s="2">
        <v>19.5</v>
      </c>
      <c r="O674" t="s">
        <v>391</v>
      </c>
    </row>
    <row r="675" spans="1:16" x14ac:dyDescent="0.25">
      <c r="A675" t="s">
        <v>2</v>
      </c>
      <c r="B675" t="s">
        <v>1925</v>
      </c>
      <c r="C675" t="s">
        <v>204</v>
      </c>
      <c r="D675" t="s">
        <v>147</v>
      </c>
      <c r="E675" t="s">
        <v>141</v>
      </c>
      <c r="F675" t="b">
        <v>0</v>
      </c>
      <c r="G675" t="s">
        <v>181</v>
      </c>
      <c r="H675" s="1">
        <v>45041.752430555563</v>
      </c>
      <c r="I675" t="b">
        <v>0</v>
      </c>
      <c r="J675" t="b">
        <v>1</v>
      </c>
      <c r="K675" t="s">
        <v>116</v>
      </c>
      <c r="L675" t="s">
        <v>142</v>
      </c>
      <c r="M675" s="3">
        <v>115000</v>
      </c>
      <c r="O675" t="s">
        <v>578</v>
      </c>
      <c r="P675" t="s">
        <v>1926</v>
      </c>
    </row>
    <row r="676" spans="1:16" x14ac:dyDescent="0.25">
      <c r="A676" t="s">
        <v>2</v>
      </c>
      <c r="B676" t="s">
        <v>1927</v>
      </c>
      <c r="C676" t="s">
        <v>173</v>
      </c>
      <c r="D676" t="s">
        <v>1928</v>
      </c>
      <c r="E676" t="s">
        <v>164</v>
      </c>
      <c r="F676" t="b">
        <v>1</v>
      </c>
      <c r="G676" t="s">
        <v>21</v>
      </c>
      <c r="H676" s="1">
        <v>45199.991354166668</v>
      </c>
      <c r="I676" t="b">
        <v>0</v>
      </c>
      <c r="J676" t="b">
        <v>0</v>
      </c>
      <c r="K676" t="s">
        <v>21</v>
      </c>
      <c r="L676" t="s">
        <v>166</v>
      </c>
      <c r="N676" s="2">
        <v>25</v>
      </c>
      <c r="O676" t="s">
        <v>1929</v>
      </c>
      <c r="P676" t="s">
        <v>1930</v>
      </c>
    </row>
    <row r="677" spans="1:16" x14ac:dyDescent="0.25">
      <c r="A677" t="s">
        <v>1</v>
      </c>
      <c r="B677" t="s">
        <v>1</v>
      </c>
      <c r="C677" t="s">
        <v>173</v>
      </c>
      <c r="D677" t="s">
        <v>186</v>
      </c>
      <c r="E677" t="s">
        <v>141</v>
      </c>
      <c r="F677" t="b">
        <v>1</v>
      </c>
      <c r="G677" t="s">
        <v>207</v>
      </c>
      <c r="H677" s="1">
        <v>45201.647569444453</v>
      </c>
      <c r="I677" t="b">
        <v>1</v>
      </c>
      <c r="J677" t="b">
        <v>0</v>
      </c>
      <c r="K677" t="s">
        <v>116</v>
      </c>
      <c r="L677" t="s">
        <v>142</v>
      </c>
      <c r="M677" s="3">
        <v>120000</v>
      </c>
      <c r="O677" t="s">
        <v>1827</v>
      </c>
      <c r="P677" t="s">
        <v>1931</v>
      </c>
    </row>
    <row r="678" spans="1:16" x14ac:dyDescent="0.25">
      <c r="A678" t="s">
        <v>1</v>
      </c>
      <c r="B678" t="s">
        <v>1</v>
      </c>
      <c r="C678" t="s">
        <v>116</v>
      </c>
      <c r="D678" t="s">
        <v>186</v>
      </c>
      <c r="E678" t="s">
        <v>141</v>
      </c>
      <c r="F678" t="b">
        <v>0</v>
      </c>
      <c r="G678" t="s">
        <v>207</v>
      </c>
      <c r="H678" s="1">
        <v>45198.923541666663</v>
      </c>
      <c r="I678" t="b">
        <v>0</v>
      </c>
      <c r="J678" t="b">
        <v>1</v>
      </c>
      <c r="K678" t="s">
        <v>116</v>
      </c>
      <c r="L678" t="s">
        <v>142</v>
      </c>
      <c r="M678" s="3">
        <v>125000</v>
      </c>
      <c r="O678" t="s">
        <v>1932</v>
      </c>
      <c r="P678" t="s">
        <v>1933</v>
      </c>
    </row>
    <row r="679" spans="1:16" x14ac:dyDescent="0.25">
      <c r="A679" t="s">
        <v>5</v>
      </c>
      <c r="B679" t="s">
        <v>1934</v>
      </c>
      <c r="C679" t="s">
        <v>190</v>
      </c>
      <c r="D679" t="s">
        <v>163</v>
      </c>
      <c r="E679" t="s">
        <v>164</v>
      </c>
      <c r="F679" t="b">
        <v>0</v>
      </c>
      <c r="G679" t="s">
        <v>148</v>
      </c>
      <c r="H679" s="1">
        <v>45255.798356481479</v>
      </c>
      <c r="I679" t="b">
        <v>0</v>
      </c>
      <c r="J679" t="b">
        <v>1</v>
      </c>
      <c r="K679" t="s">
        <v>116</v>
      </c>
      <c r="L679" t="s">
        <v>166</v>
      </c>
      <c r="N679" s="2">
        <v>62.560001373291023</v>
      </c>
      <c r="O679" t="s">
        <v>1426</v>
      </c>
      <c r="P679" t="s">
        <v>1427</v>
      </c>
    </row>
    <row r="680" spans="1:16" x14ac:dyDescent="0.25">
      <c r="A680" t="s">
        <v>1</v>
      </c>
      <c r="B680" t="s">
        <v>1</v>
      </c>
      <c r="C680" t="s">
        <v>1935</v>
      </c>
      <c r="D680" t="s">
        <v>282</v>
      </c>
      <c r="E680" t="s">
        <v>141</v>
      </c>
      <c r="F680" t="b">
        <v>0</v>
      </c>
      <c r="G680" t="s">
        <v>165</v>
      </c>
      <c r="H680" s="1">
        <v>45127.92287037037</v>
      </c>
      <c r="I680" t="b">
        <v>1</v>
      </c>
      <c r="J680" t="b">
        <v>0</v>
      </c>
      <c r="K680" t="s">
        <v>116</v>
      </c>
      <c r="L680" t="s">
        <v>142</v>
      </c>
      <c r="M680" s="3">
        <v>70000</v>
      </c>
      <c r="O680" t="s">
        <v>311</v>
      </c>
    </row>
    <row r="681" spans="1:16" x14ac:dyDescent="0.25">
      <c r="A681" t="s">
        <v>7</v>
      </c>
      <c r="B681" t="s">
        <v>7</v>
      </c>
      <c r="C681" t="s">
        <v>270</v>
      </c>
      <c r="D681" t="s">
        <v>186</v>
      </c>
      <c r="E681" t="s">
        <v>141</v>
      </c>
      <c r="F681" t="b">
        <v>0</v>
      </c>
      <c r="G681" t="s">
        <v>153</v>
      </c>
      <c r="H681" s="1">
        <v>44930.060763888891</v>
      </c>
      <c r="I681" t="b">
        <v>0</v>
      </c>
      <c r="J681" t="b">
        <v>1</v>
      </c>
      <c r="K681" t="s">
        <v>116</v>
      </c>
      <c r="L681" t="s">
        <v>142</v>
      </c>
      <c r="M681" s="3">
        <v>170000</v>
      </c>
      <c r="O681" t="s">
        <v>240</v>
      </c>
      <c r="P681" t="s">
        <v>1936</v>
      </c>
    </row>
    <row r="682" spans="1:16" x14ac:dyDescent="0.25">
      <c r="A682" t="s">
        <v>8</v>
      </c>
      <c r="B682" t="s">
        <v>1937</v>
      </c>
      <c r="C682" t="s">
        <v>1938</v>
      </c>
      <c r="D682" t="s">
        <v>157</v>
      </c>
      <c r="E682" t="s">
        <v>141</v>
      </c>
      <c r="F682" t="b">
        <v>0</v>
      </c>
      <c r="G682" t="s">
        <v>113</v>
      </c>
      <c r="H682" s="1">
        <v>44945.192858796298</v>
      </c>
      <c r="I682" t="b">
        <v>0</v>
      </c>
      <c r="J682" t="b">
        <v>0</v>
      </c>
      <c r="K682" t="s">
        <v>113</v>
      </c>
      <c r="L682" t="s">
        <v>142</v>
      </c>
      <c r="M682" s="3">
        <v>104668</v>
      </c>
      <c r="O682" t="s">
        <v>1939</v>
      </c>
      <c r="P682" t="s">
        <v>1940</v>
      </c>
    </row>
    <row r="683" spans="1:16" x14ac:dyDescent="0.25">
      <c r="A683" t="s">
        <v>1</v>
      </c>
      <c r="B683" t="s">
        <v>1941</v>
      </c>
      <c r="C683" t="s">
        <v>270</v>
      </c>
      <c r="D683" t="s">
        <v>282</v>
      </c>
      <c r="E683" t="s">
        <v>206</v>
      </c>
      <c r="F683" t="b">
        <v>0</v>
      </c>
      <c r="G683" t="s">
        <v>207</v>
      </c>
      <c r="H683" s="1">
        <v>45198.548472222217</v>
      </c>
      <c r="I683" t="b">
        <v>1</v>
      </c>
      <c r="J683" t="b">
        <v>0</v>
      </c>
      <c r="K683" t="s">
        <v>116</v>
      </c>
      <c r="L683" t="s">
        <v>166</v>
      </c>
      <c r="N683" s="2">
        <v>80</v>
      </c>
      <c r="O683" t="s">
        <v>1942</v>
      </c>
      <c r="P683" t="s">
        <v>1943</v>
      </c>
    </row>
    <row r="684" spans="1:16" x14ac:dyDescent="0.25">
      <c r="A684" t="s">
        <v>2</v>
      </c>
      <c r="B684" t="s">
        <v>1944</v>
      </c>
      <c r="C684" t="s">
        <v>491</v>
      </c>
      <c r="D684" t="s">
        <v>1945</v>
      </c>
      <c r="E684" t="s">
        <v>141</v>
      </c>
      <c r="F684" t="b">
        <v>0</v>
      </c>
      <c r="G684" t="s">
        <v>207</v>
      </c>
      <c r="H684" s="1">
        <v>45187.992777777778</v>
      </c>
      <c r="I684" t="b">
        <v>0</v>
      </c>
      <c r="J684" t="b">
        <v>0</v>
      </c>
      <c r="K684" t="s">
        <v>116</v>
      </c>
      <c r="L684" t="s">
        <v>166</v>
      </c>
      <c r="N684" s="2">
        <v>24</v>
      </c>
      <c r="O684" t="s">
        <v>1946</v>
      </c>
      <c r="P684" t="s">
        <v>216</v>
      </c>
    </row>
    <row r="685" spans="1:16" x14ac:dyDescent="0.25">
      <c r="A685" t="s">
        <v>1</v>
      </c>
      <c r="B685" t="s">
        <v>1140</v>
      </c>
      <c r="C685" t="s">
        <v>1947</v>
      </c>
      <c r="D685" t="s">
        <v>186</v>
      </c>
      <c r="E685" t="s">
        <v>141</v>
      </c>
      <c r="F685" t="b">
        <v>0</v>
      </c>
      <c r="G685" t="s">
        <v>104</v>
      </c>
      <c r="H685" s="1">
        <v>44951.915694444448</v>
      </c>
      <c r="I685" t="b">
        <v>0</v>
      </c>
      <c r="J685" t="b">
        <v>1</v>
      </c>
      <c r="K685" t="s">
        <v>104</v>
      </c>
      <c r="L685" t="s">
        <v>142</v>
      </c>
      <c r="M685" s="3">
        <v>125000</v>
      </c>
      <c r="O685" t="s">
        <v>1948</v>
      </c>
      <c r="P685" t="s">
        <v>1949</v>
      </c>
    </row>
    <row r="686" spans="1:16" x14ac:dyDescent="0.25">
      <c r="A686" t="s">
        <v>1</v>
      </c>
      <c r="B686" t="s">
        <v>1950</v>
      </c>
      <c r="C686" t="s">
        <v>173</v>
      </c>
      <c r="D686" t="s">
        <v>140</v>
      </c>
      <c r="E686" t="s">
        <v>141</v>
      </c>
      <c r="F686" t="b">
        <v>1</v>
      </c>
      <c r="G686" t="s">
        <v>165</v>
      </c>
      <c r="H686" s="1">
        <v>45022.546053240738</v>
      </c>
      <c r="I686" t="b">
        <v>0</v>
      </c>
      <c r="J686" t="b">
        <v>0</v>
      </c>
      <c r="K686" t="s">
        <v>116</v>
      </c>
      <c r="L686" t="s">
        <v>142</v>
      </c>
      <c r="M686" s="3">
        <v>116000</v>
      </c>
      <c r="O686" t="s">
        <v>1951</v>
      </c>
      <c r="P686" t="s">
        <v>1952</v>
      </c>
    </row>
    <row r="687" spans="1:16" x14ac:dyDescent="0.25">
      <c r="A687" t="s">
        <v>2</v>
      </c>
      <c r="B687" t="s">
        <v>1953</v>
      </c>
      <c r="C687" t="s">
        <v>1954</v>
      </c>
      <c r="D687" t="s">
        <v>157</v>
      </c>
      <c r="E687" t="s">
        <v>141</v>
      </c>
      <c r="F687" t="b">
        <v>0</v>
      </c>
      <c r="G687" t="s">
        <v>47</v>
      </c>
      <c r="H687" s="1">
        <v>45001.741064814807</v>
      </c>
      <c r="I687" t="b">
        <v>0</v>
      </c>
      <c r="J687" t="b">
        <v>0</v>
      </c>
      <c r="K687" t="s">
        <v>47</v>
      </c>
      <c r="L687" t="s">
        <v>142</v>
      </c>
      <c r="M687" s="3">
        <v>157500</v>
      </c>
      <c r="O687" t="s">
        <v>1955</v>
      </c>
      <c r="P687" t="s">
        <v>1956</v>
      </c>
    </row>
    <row r="688" spans="1:16" x14ac:dyDescent="0.25">
      <c r="A688" t="s">
        <v>5</v>
      </c>
      <c r="B688" t="s">
        <v>1957</v>
      </c>
      <c r="C688" t="s">
        <v>474</v>
      </c>
      <c r="D688" t="s">
        <v>163</v>
      </c>
      <c r="E688" t="s">
        <v>164</v>
      </c>
      <c r="F688" t="b">
        <v>0</v>
      </c>
      <c r="G688" t="s">
        <v>148</v>
      </c>
      <c r="H688" s="1">
        <v>45182.398009259261</v>
      </c>
      <c r="I688" t="b">
        <v>1</v>
      </c>
      <c r="J688" t="b">
        <v>0</v>
      </c>
      <c r="K688" t="s">
        <v>116</v>
      </c>
      <c r="L688" t="s">
        <v>166</v>
      </c>
      <c r="N688" s="2">
        <v>51</v>
      </c>
      <c r="O688" t="s">
        <v>1958</v>
      </c>
    </row>
    <row r="689" spans="1:16" x14ac:dyDescent="0.25">
      <c r="A689" t="s">
        <v>1</v>
      </c>
      <c r="B689" t="s">
        <v>1959</v>
      </c>
      <c r="C689" t="s">
        <v>1960</v>
      </c>
      <c r="D689" t="s">
        <v>157</v>
      </c>
      <c r="E689" t="s">
        <v>141</v>
      </c>
      <c r="F689" t="b">
        <v>0</v>
      </c>
      <c r="G689" t="s">
        <v>47</v>
      </c>
      <c r="H689" s="1">
        <v>45102.182835648149</v>
      </c>
      <c r="I689" t="b">
        <v>0</v>
      </c>
      <c r="J689" t="b">
        <v>0</v>
      </c>
      <c r="K689" t="s">
        <v>47</v>
      </c>
      <c r="L689" t="s">
        <v>142</v>
      </c>
      <c r="M689" s="3">
        <v>97444</v>
      </c>
      <c r="O689" t="s">
        <v>1243</v>
      </c>
      <c r="P689" t="s">
        <v>1961</v>
      </c>
    </row>
    <row r="690" spans="1:16" x14ac:dyDescent="0.25">
      <c r="A690" t="s">
        <v>5</v>
      </c>
      <c r="B690" t="s">
        <v>1962</v>
      </c>
      <c r="C690" t="s">
        <v>1963</v>
      </c>
      <c r="D690" t="s">
        <v>214</v>
      </c>
      <c r="E690" t="s">
        <v>141</v>
      </c>
      <c r="F690" t="b">
        <v>0</v>
      </c>
      <c r="G690" t="s">
        <v>148</v>
      </c>
      <c r="H690" s="1">
        <v>45035.52207175926</v>
      </c>
      <c r="I690" t="b">
        <v>0</v>
      </c>
      <c r="J690" t="b">
        <v>1</v>
      </c>
      <c r="K690" t="s">
        <v>116</v>
      </c>
      <c r="L690" t="s">
        <v>142</v>
      </c>
      <c r="M690" s="3">
        <v>115000</v>
      </c>
      <c r="O690" t="s">
        <v>508</v>
      </c>
      <c r="P690" t="s">
        <v>1964</v>
      </c>
    </row>
    <row r="691" spans="1:16" x14ac:dyDescent="0.25">
      <c r="A691" t="s">
        <v>2</v>
      </c>
      <c r="B691" t="s">
        <v>1965</v>
      </c>
      <c r="C691" t="s">
        <v>361</v>
      </c>
      <c r="D691" t="s">
        <v>163</v>
      </c>
      <c r="E691" t="s">
        <v>164</v>
      </c>
      <c r="F691" t="b">
        <v>0</v>
      </c>
      <c r="G691" t="s">
        <v>148</v>
      </c>
      <c r="H691" s="1">
        <v>45208.12222222222</v>
      </c>
      <c r="I691" t="b">
        <v>0</v>
      </c>
      <c r="J691" t="b">
        <v>0</v>
      </c>
      <c r="K691" t="s">
        <v>116</v>
      </c>
      <c r="L691" t="s">
        <v>166</v>
      </c>
      <c r="N691" s="2">
        <v>36.569999694824219</v>
      </c>
      <c r="O691" t="s">
        <v>1104</v>
      </c>
      <c r="P691" t="s">
        <v>1966</v>
      </c>
    </row>
    <row r="692" spans="1:16" x14ac:dyDescent="0.25">
      <c r="A692" t="s">
        <v>2</v>
      </c>
      <c r="B692" t="s">
        <v>2</v>
      </c>
      <c r="C692" t="s">
        <v>1094</v>
      </c>
      <c r="D692" t="s">
        <v>163</v>
      </c>
      <c r="E692" t="s">
        <v>141</v>
      </c>
      <c r="F692" t="b">
        <v>0</v>
      </c>
      <c r="G692" t="s">
        <v>148</v>
      </c>
      <c r="H692" s="1">
        <v>45143.362997685188</v>
      </c>
      <c r="I692" t="b">
        <v>0</v>
      </c>
      <c r="J692" t="b">
        <v>1</v>
      </c>
      <c r="K692" t="s">
        <v>116</v>
      </c>
      <c r="L692" t="s">
        <v>166</v>
      </c>
      <c r="N692" s="2">
        <v>47.620002746582031</v>
      </c>
      <c r="O692" t="s">
        <v>1967</v>
      </c>
      <c r="P692" t="s">
        <v>1968</v>
      </c>
    </row>
    <row r="693" spans="1:16" x14ac:dyDescent="0.25">
      <c r="A693" t="s">
        <v>0</v>
      </c>
      <c r="B693" t="s">
        <v>1969</v>
      </c>
      <c r="C693" t="s">
        <v>173</v>
      </c>
      <c r="D693" t="s">
        <v>329</v>
      </c>
      <c r="E693" t="s">
        <v>141</v>
      </c>
      <c r="F693" t="b">
        <v>1</v>
      </c>
      <c r="G693" t="s">
        <v>181</v>
      </c>
      <c r="H693" s="1">
        <v>45055.376192129632</v>
      </c>
      <c r="I693" t="b">
        <v>0</v>
      </c>
      <c r="J693" t="b">
        <v>1</v>
      </c>
      <c r="K693" t="s">
        <v>116</v>
      </c>
      <c r="L693" t="s">
        <v>166</v>
      </c>
      <c r="N693" s="2">
        <v>45</v>
      </c>
      <c r="O693" t="s">
        <v>1350</v>
      </c>
      <c r="P693" t="s">
        <v>1970</v>
      </c>
    </row>
    <row r="694" spans="1:16" x14ac:dyDescent="0.25">
      <c r="A694" t="s">
        <v>1</v>
      </c>
      <c r="B694" t="s">
        <v>1</v>
      </c>
      <c r="C694" t="s">
        <v>491</v>
      </c>
      <c r="D694" t="s">
        <v>147</v>
      </c>
      <c r="E694" t="s">
        <v>206</v>
      </c>
      <c r="F694" t="b">
        <v>0</v>
      </c>
      <c r="G694" t="s">
        <v>148</v>
      </c>
      <c r="H694" s="1">
        <v>45243.583240740743</v>
      </c>
      <c r="I694" t="b">
        <v>0</v>
      </c>
      <c r="J694" t="b">
        <v>1</v>
      </c>
      <c r="K694" t="s">
        <v>116</v>
      </c>
      <c r="L694" t="s">
        <v>142</v>
      </c>
      <c r="M694" s="3">
        <v>122500</v>
      </c>
      <c r="O694" t="s">
        <v>516</v>
      </c>
      <c r="P694" t="s">
        <v>1971</v>
      </c>
    </row>
    <row r="695" spans="1:16" x14ac:dyDescent="0.25">
      <c r="A695" t="s">
        <v>3</v>
      </c>
      <c r="B695" t="s">
        <v>1972</v>
      </c>
      <c r="C695" t="s">
        <v>474</v>
      </c>
      <c r="D695" t="s">
        <v>140</v>
      </c>
      <c r="E695" t="s">
        <v>141</v>
      </c>
      <c r="F695" t="b">
        <v>0</v>
      </c>
      <c r="G695" t="s">
        <v>207</v>
      </c>
      <c r="H695" s="1">
        <v>44995.58625</v>
      </c>
      <c r="I695" t="b">
        <v>0</v>
      </c>
      <c r="J695" t="b">
        <v>1</v>
      </c>
      <c r="K695" t="s">
        <v>116</v>
      </c>
      <c r="L695" t="s">
        <v>142</v>
      </c>
      <c r="M695" s="3">
        <v>100000</v>
      </c>
      <c r="O695" t="s">
        <v>1973</v>
      </c>
    </row>
    <row r="696" spans="1:16" x14ac:dyDescent="0.25">
      <c r="A696" t="s">
        <v>2</v>
      </c>
      <c r="B696" t="s">
        <v>1974</v>
      </c>
      <c r="C696" t="s">
        <v>270</v>
      </c>
      <c r="D696" t="s">
        <v>214</v>
      </c>
      <c r="E696" t="s">
        <v>141</v>
      </c>
      <c r="F696" t="b">
        <v>0</v>
      </c>
      <c r="G696" t="s">
        <v>153</v>
      </c>
      <c r="H696" s="1">
        <v>44941.251863425918</v>
      </c>
      <c r="I696" t="b">
        <v>0</v>
      </c>
      <c r="J696" t="b">
        <v>1</v>
      </c>
      <c r="K696" t="s">
        <v>116</v>
      </c>
      <c r="L696" t="s">
        <v>142</v>
      </c>
      <c r="M696" s="3">
        <v>350000</v>
      </c>
      <c r="O696" t="s">
        <v>1975</v>
      </c>
      <c r="P696" t="s">
        <v>1976</v>
      </c>
    </row>
    <row r="697" spans="1:16" x14ac:dyDescent="0.25">
      <c r="A697" t="s">
        <v>2</v>
      </c>
      <c r="B697" t="s">
        <v>1977</v>
      </c>
      <c r="C697" t="s">
        <v>1863</v>
      </c>
      <c r="D697" t="s">
        <v>186</v>
      </c>
      <c r="E697" t="s">
        <v>141</v>
      </c>
      <c r="F697" t="b">
        <v>0</v>
      </c>
      <c r="G697" t="s">
        <v>153</v>
      </c>
      <c r="H697" s="1">
        <v>45226.376643518517</v>
      </c>
      <c r="I697" t="b">
        <v>0</v>
      </c>
      <c r="J697" t="b">
        <v>1</v>
      </c>
      <c r="K697" t="s">
        <v>116</v>
      </c>
      <c r="L697" t="s">
        <v>142</v>
      </c>
      <c r="M697" s="3">
        <v>172000</v>
      </c>
      <c r="O697" t="s">
        <v>753</v>
      </c>
      <c r="P697" t="s">
        <v>1978</v>
      </c>
    </row>
    <row r="698" spans="1:16" x14ac:dyDescent="0.25">
      <c r="A698" t="s">
        <v>0</v>
      </c>
      <c r="B698" t="s">
        <v>1979</v>
      </c>
      <c r="C698" t="s">
        <v>173</v>
      </c>
      <c r="D698" t="s">
        <v>1980</v>
      </c>
      <c r="E698" t="s">
        <v>164</v>
      </c>
      <c r="F698" t="b">
        <v>1</v>
      </c>
      <c r="G698" t="s">
        <v>104</v>
      </c>
      <c r="H698" s="1">
        <v>45255.015729166669</v>
      </c>
      <c r="I698" t="b">
        <v>0</v>
      </c>
      <c r="J698" t="b">
        <v>1</v>
      </c>
      <c r="K698" t="s">
        <v>104</v>
      </c>
      <c r="L698" t="s">
        <v>166</v>
      </c>
      <c r="N698" s="2">
        <v>25</v>
      </c>
      <c r="O698" t="s">
        <v>1929</v>
      </c>
      <c r="P698" t="s">
        <v>1981</v>
      </c>
    </row>
    <row r="699" spans="1:16" x14ac:dyDescent="0.25">
      <c r="A699" t="s">
        <v>7</v>
      </c>
      <c r="B699" t="s">
        <v>7</v>
      </c>
      <c r="C699" t="s">
        <v>173</v>
      </c>
      <c r="D699" t="s">
        <v>1982</v>
      </c>
      <c r="E699" t="s">
        <v>141</v>
      </c>
      <c r="F699" t="b">
        <v>1</v>
      </c>
      <c r="G699" t="s">
        <v>153</v>
      </c>
      <c r="H699" s="1">
        <v>45187.916759259257</v>
      </c>
      <c r="I699" t="b">
        <v>1</v>
      </c>
      <c r="J699" t="b">
        <v>1</v>
      </c>
      <c r="K699" t="s">
        <v>116</v>
      </c>
      <c r="L699" t="s">
        <v>142</v>
      </c>
      <c r="M699" s="3">
        <v>157500</v>
      </c>
      <c r="O699" t="s">
        <v>1983</v>
      </c>
      <c r="P699" t="s">
        <v>1984</v>
      </c>
    </row>
    <row r="700" spans="1:16" x14ac:dyDescent="0.25">
      <c r="A700" t="s">
        <v>0</v>
      </c>
      <c r="B700" t="s">
        <v>1985</v>
      </c>
      <c r="C700" t="s">
        <v>1986</v>
      </c>
      <c r="D700" t="s">
        <v>214</v>
      </c>
      <c r="E700" t="s">
        <v>141</v>
      </c>
      <c r="F700" t="b">
        <v>0</v>
      </c>
      <c r="G700" t="s">
        <v>165</v>
      </c>
      <c r="H700" s="1">
        <v>45121.334479166668</v>
      </c>
      <c r="I700" t="b">
        <v>0</v>
      </c>
      <c r="J700" t="b">
        <v>1</v>
      </c>
      <c r="K700" t="s">
        <v>116</v>
      </c>
      <c r="L700" t="s">
        <v>142</v>
      </c>
      <c r="M700" s="3">
        <v>87472</v>
      </c>
      <c r="O700" t="s">
        <v>1987</v>
      </c>
      <c r="P700" t="s">
        <v>748</v>
      </c>
    </row>
    <row r="701" spans="1:16" x14ac:dyDescent="0.25">
      <c r="A701" t="s">
        <v>1</v>
      </c>
      <c r="B701" t="s">
        <v>1988</v>
      </c>
      <c r="C701" t="s">
        <v>1989</v>
      </c>
      <c r="D701" t="s">
        <v>163</v>
      </c>
      <c r="E701" t="s">
        <v>164</v>
      </c>
      <c r="F701" t="b">
        <v>0</v>
      </c>
      <c r="G701" t="s">
        <v>158</v>
      </c>
      <c r="H701" s="1">
        <v>45248.296331018522</v>
      </c>
      <c r="I701" t="b">
        <v>0</v>
      </c>
      <c r="J701" t="b">
        <v>1</v>
      </c>
      <c r="K701" t="s">
        <v>116</v>
      </c>
      <c r="L701" t="s">
        <v>166</v>
      </c>
      <c r="N701" s="2">
        <v>56.740001678466797</v>
      </c>
      <c r="O701" t="s">
        <v>508</v>
      </c>
      <c r="P701" t="s">
        <v>1056</v>
      </c>
    </row>
    <row r="702" spans="1:16" x14ac:dyDescent="0.25">
      <c r="A702" t="s">
        <v>5</v>
      </c>
      <c r="B702" t="s">
        <v>5</v>
      </c>
      <c r="C702" t="s">
        <v>420</v>
      </c>
      <c r="D702" t="s">
        <v>214</v>
      </c>
      <c r="E702" t="s">
        <v>141</v>
      </c>
      <c r="F702" t="b">
        <v>0</v>
      </c>
      <c r="G702" t="s">
        <v>165</v>
      </c>
      <c r="H702" s="1">
        <v>45009.508553240739</v>
      </c>
      <c r="I702" t="b">
        <v>0</v>
      </c>
      <c r="J702" t="b">
        <v>0</v>
      </c>
      <c r="K702" t="s">
        <v>116</v>
      </c>
      <c r="L702" t="s">
        <v>142</v>
      </c>
      <c r="M702" s="3">
        <v>150000</v>
      </c>
      <c r="O702" t="s">
        <v>1501</v>
      </c>
      <c r="P702" t="s">
        <v>1990</v>
      </c>
    </row>
    <row r="703" spans="1:16" x14ac:dyDescent="0.25">
      <c r="A703" t="s">
        <v>6</v>
      </c>
      <c r="B703" t="s">
        <v>1991</v>
      </c>
      <c r="C703" t="s">
        <v>173</v>
      </c>
      <c r="D703" t="s">
        <v>147</v>
      </c>
      <c r="E703" t="s">
        <v>141</v>
      </c>
      <c r="F703" t="b">
        <v>1</v>
      </c>
      <c r="G703" t="s">
        <v>181</v>
      </c>
      <c r="H703" s="1">
        <v>45230.376736111109</v>
      </c>
      <c r="I703" t="b">
        <v>0</v>
      </c>
      <c r="J703" t="b">
        <v>0</v>
      </c>
      <c r="K703" t="s">
        <v>116</v>
      </c>
      <c r="L703" t="s">
        <v>142</v>
      </c>
      <c r="M703" s="3">
        <v>210123</v>
      </c>
      <c r="O703" t="s">
        <v>1992</v>
      </c>
      <c r="P703" t="s">
        <v>1993</v>
      </c>
    </row>
    <row r="704" spans="1:16" x14ac:dyDescent="0.25">
      <c r="A704" t="s">
        <v>8</v>
      </c>
      <c r="B704" t="s">
        <v>1994</v>
      </c>
      <c r="C704" t="s">
        <v>906</v>
      </c>
      <c r="D704" t="s">
        <v>157</v>
      </c>
      <c r="E704" t="s">
        <v>141</v>
      </c>
      <c r="F704" t="b">
        <v>0</v>
      </c>
      <c r="G704" t="s">
        <v>91</v>
      </c>
      <c r="H704" s="1">
        <v>44935.885138888887</v>
      </c>
      <c r="I704" t="b">
        <v>0</v>
      </c>
      <c r="J704" t="b">
        <v>0</v>
      </c>
      <c r="K704" t="s">
        <v>91</v>
      </c>
      <c r="L704" t="s">
        <v>142</v>
      </c>
      <c r="M704" s="3">
        <v>94342.5</v>
      </c>
      <c r="O704" t="s">
        <v>1995</v>
      </c>
      <c r="P704" t="s">
        <v>1996</v>
      </c>
    </row>
    <row r="705" spans="1:16" x14ac:dyDescent="0.25">
      <c r="A705" t="s">
        <v>0</v>
      </c>
      <c r="B705" t="s">
        <v>1997</v>
      </c>
      <c r="C705" t="s">
        <v>1998</v>
      </c>
      <c r="D705" t="s">
        <v>163</v>
      </c>
      <c r="E705" t="s">
        <v>141</v>
      </c>
      <c r="F705" t="b">
        <v>0</v>
      </c>
      <c r="G705" t="s">
        <v>153</v>
      </c>
      <c r="H705" s="1">
        <v>45166.083483796298</v>
      </c>
      <c r="I705" t="b">
        <v>0</v>
      </c>
      <c r="J705" t="b">
        <v>0</v>
      </c>
      <c r="K705" t="s">
        <v>116</v>
      </c>
      <c r="L705" t="s">
        <v>166</v>
      </c>
      <c r="N705" s="2">
        <v>49.895000457763672</v>
      </c>
      <c r="O705" t="s">
        <v>1104</v>
      </c>
      <c r="P705" t="s">
        <v>1105</v>
      </c>
    </row>
    <row r="706" spans="1:16" x14ac:dyDescent="0.25">
      <c r="A706" t="s">
        <v>1</v>
      </c>
      <c r="B706" t="s">
        <v>1999</v>
      </c>
      <c r="C706" t="s">
        <v>2000</v>
      </c>
      <c r="D706" t="s">
        <v>705</v>
      </c>
      <c r="E706" t="s">
        <v>141</v>
      </c>
      <c r="F706" t="b">
        <v>0</v>
      </c>
      <c r="G706" t="s">
        <v>181</v>
      </c>
      <c r="H706" s="1">
        <v>45042.882847222223</v>
      </c>
      <c r="I706" t="b">
        <v>0</v>
      </c>
      <c r="J706" t="b">
        <v>0</v>
      </c>
      <c r="K706" t="s">
        <v>116</v>
      </c>
      <c r="L706" t="s">
        <v>142</v>
      </c>
      <c r="M706" s="3">
        <v>137500</v>
      </c>
      <c r="O706" t="s">
        <v>2001</v>
      </c>
      <c r="P706" t="s">
        <v>2002</v>
      </c>
    </row>
    <row r="707" spans="1:16" x14ac:dyDescent="0.25">
      <c r="A707" t="s">
        <v>1</v>
      </c>
      <c r="B707" t="s">
        <v>2003</v>
      </c>
      <c r="C707" t="s">
        <v>963</v>
      </c>
      <c r="D707" t="s">
        <v>163</v>
      </c>
      <c r="E707" t="s">
        <v>164</v>
      </c>
      <c r="F707" t="b">
        <v>0</v>
      </c>
      <c r="G707" t="s">
        <v>153</v>
      </c>
      <c r="H707" s="1">
        <v>45198.254062499997</v>
      </c>
      <c r="I707" t="b">
        <v>0</v>
      </c>
      <c r="J707" t="b">
        <v>1</v>
      </c>
      <c r="K707" t="s">
        <v>116</v>
      </c>
      <c r="L707" t="s">
        <v>166</v>
      </c>
      <c r="N707" s="2">
        <v>61.159996032714837</v>
      </c>
      <c r="O707" t="s">
        <v>2004</v>
      </c>
      <c r="P707" t="s">
        <v>2005</v>
      </c>
    </row>
    <row r="708" spans="1:16" x14ac:dyDescent="0.25">
      <c r="A708" t="s">
        <v>1</v>
      </c>
      <c r="B708" t="s">
        <v>197</v>
      </c>
      <c r="C708" t="s">
        <v>2006</v>
      </c>
      <c r="D708" t="s">
        <v>163</v>
      </c>
      <c r="E708" t="s">
        <v>164</v>
      </c>
      <c r="F708" t="b">
        <v>0</v>
      </c>
      <c r="G708" t="s">
        <v>165</v>
      </c>
      <c r="H708" s="1">
        <v>45207.255231481482</v>
      </c>
      <c r="I708" t="b">
        <v>0</v>
      </c>
      <c r="J708" t="b">
        <v>1</v>
      </c>
      <c r="K708" t="s">
        <v>116</v>
      </c>
      <c r="L708" t="s">
        <v>166</v>
      </c>
      <c r="N708" s="2">
        <v>47.635002136230469</v>
      </c>
      <c r="O708" t="s">
        <v>508</v>
      </c>
      <c r="P708" t="s">
        <v>1056</v>
      </c>
    </row>
    <row r="709" spans="1:16" x14ac:dyDescent="0.25">
      <c r="A709" t="s">
        <v>1</v>
      </c>
      <c r="B709" t="s">
        <v>2007</v>
      </c>
      <c r="C709" t="s">
        <v>531</v>
      </c>
      <c r="D709" t="s">
        <v>214</v>
      </c>
      <c r="E709" t="s">
        <v>141</v>
      </c>
      <c r="F709" t="b">
        <v>0</v>
      </c>
      <c r="G709" t="s">
        <v>181</v>
      </c>
      <c r="H709" s="1">
        <v>45057.465532407397</v>
      </c>
      <c r="I709" t="b">
        <v>0</v>
      </c>
      <c r="J709" t="b">
        <v>0</v>
      </c>
      <c r="K709" t="s">
        <v>116</v>
      </c>
      <c r="L709" t="s">
        <v>142</v>
      </c>
      <c r="M709" s="3">
        <v>90000</v>
      </c>
      <c r="O709" t="s">
        <v>2008</v>
      </c>
      <c r="P709" t="s">
        <v>583</v>
      </c>
    </row>
    <row r="710" spans="1:16" x14ac:dyDescent="0.25">
      <c r="A710" t="s">
        <v>0</v>
      </c>
      <c r="B710" t="s">
        <v>0</v>
      </c>
      <c r="C710" t="s">
        <v>97</v>
      </c>
      <c r="D710" t="s">
        <v>157</v>
      </c>
      <c r="E710" t="s">
        <v>141</v>
      </c>
      <c r="F710" t="b">
        <v>0</v>
      </c>
      <c r="G710" t="s">
        <v>97</v>
      </c>
      <c r="H710" s="1">
        <v>45126.512175925927</v>
      </c>
      <c r="I710" t="b">
        <v>1</v>
      </c>
      <c r="J710" t="b">
        <v>0</v>
      </c>
      <c r="K710" t="s">
        <v>97</v>
      </c>
      <c r="L710" t="s">
        <v>142</v>
      </c>
      <c r="M710" s="3">
        <v>57500</v>
      </c>
      <c r="O710" t="s">
        <v>2009</v>
      </c>
      <c r="P710" t="s">
        <v>2010</v>
      </c>
    </row>
    <row r="711" spans="1:16" x14ac:dyDescent="0.25">
      <c r="A711" t="s">
        <v>1</v>
      </c>
      <c r="B711" t="s">
        <v>2011</v>
      </c>
      <c r="C711" t="s">
        <v>2012</v>
      </c>
      <c r="D711" t="s">
        <v>186</v>
      </c>
      <c r="E711" t="s">
        <v>141</v>
      </c>
      <c r="F711" t="b">
        <v>0</v>
      </c>
      <c r="G711" t="s">
        <v>181</v>
      </c>
      <c r="H711" s="1">
        <v>45085.685011574067</v>
      </c>
      <c r="I711" t="b">
        <v>0</v>
      </c>
      <c r="J711" t="b">
        <v>0</v>
      </c>
      <c r="K711" t="s">
        <v>116</v>
      </c>
      <c r="L711" t="s">
        <v>142</v>
      </c>
      <c r="M711" s="3">
        <v>135000</v>
      </c>
      <c r="O711" t="s">
        <v>2013</v>
      </c>
      <c r="P711" t="s">
        <v>2014</v>
      </c>
    </row>
    <row r="712" spans="1:16" x14ac:dyDescent="0.25">
      <c r="A712" t="s">
        <v>6</v>
      </c>
      <c r="B712" t="s">
        <v>2015</v>
      </c>
      <c r="C712" t="s">
        <v>937</v>
      </c>
      <c r="D712" t="s">
        <v>186</v>
      </c>
      <c r="E712" t="s">
        <v>141</v>
      </c>
      <c r="F712" t="b">
        <v>0</v>
      </c>
      <c r="G712" t="s">
        <v>181</v>
      </c>
      <c r="H712" s="1">
        <v>45145.430856481478</v>
      </c>
      <c r="I712" t="b">
        <v>0</v>
      </c>
      <c r="J712" t="b">
        <v>0</v>
      </c>
      <c r="K712" t="s">
        <v>116</v>
      </c>
      <c r="L712" t="s">
        <v>142</v>
      </c>
      <c r="M712" s="3">
        <v>240000</v>
      </c>
      <c r="O712" t="s">
        <v>376</v>
      </c>
      <c r="P712" t="s">
        <v>2016</v>
      </c>
    </row>
    <row r="713" spans="1:16" x14ac:dyDescent="0.25">
      <c r="A713" t="s">
        <v>1</v>
      </c>
      <c r="B713" t="s">
        <v>887</v>
      </c>
      <c r="C713" t="s">
        <v>2017</v>
      </c>
      <c r="D713" t="s">
        <v>805</v>
      </c>
      <c r="E713" t="s">
        <v>141</v>
      </c>
      <c r="F713" t="b">
        <v>0</v>
      </c>
      <c r="G713" t="s">
        <v>181</v>
      </c>
      <c r="H713" s="1">
        <v>44968.757106481477</v>
      </c>
      <c r="I713" t="b">
        <v>0</v>
      </c>
      <c r="J713" t="b">
        <v>1</v>
      </c>
      <c r="K713" t="s">
        <v>116</v>
      </c>
      <c r="L713" t="s">
        <v>142</v>
      </c>
      <c r="M713" s="3">
        <v>208114</v>
      </c>
      <c r="O713" t="s">
        <v>224</v>
      </c>
      <c r="P713" t="s">
        <v>405</v>
      </c>
    </row>
    <row r="714" spans="1:16" x14ac:dyDescent="0.25">
      <c r="A714" t="s">
        <v>1</v>
      </c>
      <c r="B714" t="s">
        <v>2018</v>
      </c>
      <c r="C714" t="s">
        <v>173</v>
      </c>
      <c r="D714" t="s">
        <v>186</v>
      </c>
      <c r="E714" t="s">
        <v>141</v>
      </c>
      <c r="F714" t="b">
        <v>1</v>
      </c>
      <c r="G714" t="s">
        <v>158</v>
      </c>
      <c r="H714" s="1">
        <v>45086.547303240739</v>
      </c>
      <c r="I714" t="b">
        <v>0</v>
      </c>
      <c r="J714" t="b">
        <v>1</v>
      </c>
      <c r="K714" t="s">
        <v>116</v>
      </c>
      <c r="L714" t="s">
        <v>142</v>
      </c>
      <c r="M714" s="3">
        <v>97500</v>
      </c>
      <c r="O714" t="s">
        <v>2019</v>
      </c>
      <c r="P714" t="s">
        <v>2020</v>
      </c>
    </row>
    <row r="715" spans="1:16" x14ac:dyDescent="0.25">
      <c r="A715" t="s">
        <v>1</v>
      </c>
      <c r="B715" t="s">
        <v>2021</v>
      </c>
      <c r="C715" t="s">
        <v>115</v>
      </c>
      <c r="D715" t="s">
        <v>157</v>
      </c>
      <c r="E715" t="s">
        <v>141</v>
      </c>
      <c r="F715" t="b">
        <v>0</v>
      </c>
      <c r="G715" t="s">
        <v>115</v>
      </c>
      <c r="H715" s="1">
        <v>45218.400717592587</v>
      </c>
      <c r="I715" t="b">
        <v>1</v>
      </c>
      <c r="J715" t="b">
        <v>0</v>
      </c>
      <c r="K715" t="s">
        <v>115</v>
      </c>
      <c r="L715" t="s">
        <v>142</v>
      </c>
      <c r="M715" s="3">
        <v>165000</v>
      </c>
      <c r="O715" t="s">
        <v>2022</v>
      </c>
      <c r="P715" t="s">
        <v>2023</v>
      </c>
    </row>
    <row r="716" spans="1:16" x14ac:dyDescent="0.25">
      <c r="A716" t="s">
        <v>0</v>
      </c>
      <c r="B716" t="s">
        <v>2024</v>
      </c>
      <c r="C716" t="s">
        <v>2025</v>
      </c>
      <c r="D716" t="s">
        <v>147</v>
      </c>
      <c r="E716" t="s">
        <v>141</v>
      </c>
      <c r="F716" t="b">
        <v>0</v>
      </c>
      <c r="G716" t="s">
        <v>181</v>
      </c>
      <c r="H716" s="1">
        <v>45281.792048611111</v>
      </c>
      <c r="I716" t="b">
        <v>0</v>
      </c>
      <c r="J716" t="b">
        <v>1</v>
      </c>
      <c r="K716" t="s">
        <v>116</v>
      </c>
      <c r="L716" t="s">
        <v>142</v>
      </c>
      <c r="M716" s="3">
        <v>102500</v>
      </c>
      <c r="O716" t="s">
        <v>2026</v>
      </c>
      <c r="P716" t="s">
        <v>2027</v>
      </c>
    </row>
    <row r="717" spans="1:16" x14ac:dyDescent="0.25">
      <c r="A717" t="s">
        <v>1</v>
      </c>
      <c r="B717" t="s">
        <v>2028</v>
      </c>
      <c r="C717" t="s">
        <v>2029</v>
      </c>
      <c r="D717" t="s">
        <v>186</v>
      </c>
      <c r="E717" t="s">
        <v>141</v>
      </c>
      <c r="F717" t="b">
        <v>0</v>
      </c>
      <c r="G717" t="s">
        <v>158</v>
      </c>
      <c r="H717" s="1">
        <v>44932.797962962963</v>
      </c>
      <c r="I717" t="b">
        <v>0</v>
      </c>
      <c r="J717" t="b">
        <v>0</v>
      </c>
      <c r="K717" t="s">
        <v>116</v>
      </c>
      <c r="L717" t="s">
        <v>142</v>
      </c>
      <c r="M717" s="3">
        <v>127500</v>
      </c>
      <c r="O717" t="s">
        <v>391</v>
      </c>
      <c r="P717" t="s">
        <v>2030</v>
      </c>
    </row>
    <row r="718" spans="1:16" x14ac:dyDescent="0.25">
      <c r="A718" t="s">
        <v>2</v>
      </c>
      <c r="B718" t="s">
        <v>2031</v>
      </c>
      <c r="C718" t="s">
        <v>2032</v>
      </c>
      <c r="D718" t="s">
        <v>214</v>
      </c>
      <c r="E718" t="s">
        <v>141</v>
      </c>
      <c r="F718" t="b">
        <v>0</v>
      </c>
      <c r="G718" t="s">
        <v>153</v>
      </c>
      <c r="H718" s="1">
        <v>45187.543055555558</v>
      </c>
      <c r="I718" t="b">
        <v>0</v>
      </c>
      <c r="J718" t="b">
        <v>0</v>
      </c>
      <c r="K718" t="s">
        <v>116</v>
      </c>
      <c r="L718" t="s">
        <v>142</v>
      </c>
      <c r="M718" s="3">
        <v>90000</v>
      </c>
      <c r="O718" t="s">
        <v>2033</v>
      </c>
      <c r="P718" t="s">
        <v>2034</v>
      </c>
    </row>
    <row r="719" spans="1:16" x14ac:dyDescent="0.25">
      <c r="A719" t="s">
        <v>1</v>
      </c>
      <c r="B719" t="s">
        <v>1</v>
      </c>
      <c r="C719" t="s">
        <v>97</v>
      </c>
      <c r="D719" t="s">
        <v>157</v>
      </c>
      <c r="E719" t="s">
        <v>141</v>
      </c>
      <c r="F719" t="b">
        <v>0</v>
      </c>
      <c r="G719" t="s">
        <v>97</v>
      </c>
      <c r="H719" s="1">
        <v>45145.642465277779</v>
      </c>
      <c r="I719" t="b">
        <v>0</v>
      </c>
      <c r="J719" t="b">
        <v>0</v>
      </c>
      <c r="K719" t="s">
        <v>97</v>
      </c>
      <c r="L719" t="s">
        <v>142</v>
      </c>
      <c r="M719" s="3">
        <v>147500</v>
      </c>
      <c r="O719" t="s">
        <v>2035</v>
      </c>
      <c r="P719" t="s">
        <v>2036</v>
      </c>
    </row>
    <row r="720" spans="1:16" x14ac:dyDescent="0.25">
      <c r="A720" t="s">
        <v>1</v>
      </c>
      <c r="B720" t="s">
        <v>1</v>
      </c>
      <c r="D720" t="s">
        <v>186</v>
      </c>
      <c r="E720" t="s">
        <v>141</v>
      </c>
      <c r="F720" t="b">
        <v>0</v>
      </c>
      <c r="G720" t="s">
        <v>207</v>
      </c>
      <c r="H720" s="1">
        <v>45188.380682870367</v>
      </c>
      <c r="I720" t="b">
        <v>0</v>
      </c>
      <c r="J720" t="b">
        <v>0</v>
      </c>
      <c r="K720" t="s">
        <v>116</v>
      </c>
      <c r="L720" t="s">
        <v>142</v>
      </c>
      <c r="M720" s="3">
        <v>375000</v>
      </c>
      <c r="O720" t="s">
        <v>2037</v>
      </c>
      <c r="P720" t="s">
        <v>2038</v>
      </c>
    </row>
    <row r="721" spans="1:16" x14ac:dyDescent="0.25">
      <c r="A721" t="s">
        <v>1</v>
      </c>
      <c r="B721" t="s">
        <v>1</v>
      </c>
      <c r="C721" t="s">
        <v>863</v>
      </c>
      <c r="D721" t="s">
        <v>186</v>
      </c>
      <c r="E721" t="s">
        <v>206</v>
      </c>
      <c r="F721" t="b">
        <v>0</v>
      </c>
      <c r="G721" t="s">
        <v>181</v>
      </c>
      <c r="H721" s="1">
        <v>45098.755474537043</v>
      </c>
      <c r="I721" t="b">
        <v>0</v>
      </c>
      <c r="J721" t="b">
        <v>0</v>
      </c>
      <c r="K721" t="s">
        <v>116</v>
      </c>
      <c r="L721" t="s">
        <v>166</v>
      </c>
      <c r="N721" s="2">
        <v>80</v>
      </c>
      <c r="O721" t="s">
        <v>864</v>
      </c>
      <c r="P721" t="s">
        <v>865</v>
      </c>
    </row>
    <row r="722" spans="1:16" x14ac:dyDescent="0.25">
      <c r="A722" t="s">
        <v>1</v>
      </c>
      <c r="B722" t="s">
        <v>2039</v>
      </c>
      <c r="C722" t="s">
        <v>2040</v>
      </c>
      <c r="D722" t="s">
        <v>163</v>
      </c>
      <c r="E722" t="s">
        <v>141</v>
      </c>
      <c r="F722" t="b">
        <v>0</v>
      </c>
      <c r="G722" t="s">
        <v>148</v>
      </c>
      <c r="H722" s="1">
        <v>45185.729837962957</v>
      </c>
      <c r="I722" t="b">
        <v>0</v>
      </c>
      <c r="J722" t="b">
        <v>1</v>
      </c>
      <c r="K722" t="s">
        <v>116</v>
      </c>
      <c r="L722" t="s">
        <v>166</v>
      </c>
      <c r="N722" s="2">
        <v>50.965000152587891</v>
      </c>
      <c r="O722" t="s">
        <v>513</v>
      </c>
      <c r="P722" t="s">
        <v>573</v>
      </c>
    </row>
    <row r="723" spans="1:16" x14ac:dyDescent="0.25">
      <c r="A723" t="s">
        <v>2</v>
      </c>
      <c r="B723" t="s">
        <v>2041</v>
      </c>
      <c r="C723" t="s">
        <v>2042</v>
      </c>
      <c r="D723" t="s">
        <v>214</v>
      </c>
      <c r="E723" t="s">
        <v>141</v>
      </c>
      <c r="F723" t="b">
        <v>0</v>
      </c>
      <c r="G723" t="s">
        <v>153</v>
      </c>
      <c r="H723" s="1">
        <v>45126.502164351848</v>
      </c>
      <c r="I723" t="b">
        <v>0</v>
      </c>
      <c r="J723" t="b">
        <v>1</v>
      </c>
      <c r="K723" t="s">
        <v>116</v>
      </c>
      <c r="L723" t="s">
        <v>142</v>
      </c>
      <c r="M723" s="3">
        <v>115000</v>
      </c>
      <c r="O723" t="s">
        <v>2043</v>
      </c>
      <c r="P723" t="s">
        <v>2044</v>
      </c>
    </row>
    <row r="724" spans="1:16" x14ac:dyDescent="0.25">
      <c r="A724" t="s">
        <v>0</v>
      </c>
      <c r="B724" t="s">
        <v>2045</v>
      </c>
      <c r="C724" t="s">
        <v>455</v>
      </c>
      <c r="D724" t="s">
        <v>147</v>
      </c>
      <c r="E724" t="s">
        <v>141</v>
      </c>
      <c r="F724" t="b">
        <v>0</v>
      </c>
      <c r="G724" t="s">
        <v>158</v>
      </c>
      <c r="H724" s="1">
        <v>45043.792870370373</v>
      </c>
      <c r="I724" t="b">
        <v>1</v>
      </c>
      <c r="J724" t="b">
        <v>1</v>
      </c>
      <c r="K724" t="s">
        <v>116</v>
      </c>
      <c r="L724" t="s">
        <v>142</v>
      </c>
      <c r="M724" s="3">
        <v>101250</v>
      </c>
      <c r="O724" t="s">
        <v>2046</v>
      </c>
      <c r="P724" t="s">
        <v>638</v>
      </c>
    </row>
    <row r="725" spans="1:16" x14ac:dyDescent="0.25">
      <c r="A725" t="s">
        <v>0</v>
      </c>
      <c r="B725" t="s">
        <v>745</v>
      </c>
      <c r="C725" t="s">
        <v>581</v>
      </c>
      <c r="D725" t="s">
        <v>186</v>
      </c>
      <c r="E725" t="s">
        <v>206</v>
      </c>
      <c r="F725" t="b">
        <v>0</v>
      </c>
      <c r="G725" t="s">
        <v>148</v>
      </c>
      <c r="H725" s="1">
        <v>45013.595381944448</v>
      </c>
      <c r="I725" t="b">
        <v>1</v>
      </c>
      <c r="J725" t="b">
        <v>1</v>
      </c>
      <c r="K725" t="s">
        <v>116</v>
      </c>
      <c r="L725" t="s">
        <v>166</v>
      </c>
      <c r="N725" s="2">
        <v>46.5</v>
      </c>
      <c r="O725" t="s">
        <v>2047</v>
      </c>
      <c r="P725" t="s">
        <v>371</v>
      </c>
    </row>
    <row r="726" spans="1:16" x14ac:dyDescent="0.25">
      <c r="A726" t="s">
        <v>0</v>
      </c>
      <c r="B726" t="s">
        <v>2048</v>
      </c>
      <c r="C726" t="s">
        <v>204</v>
      </c>
      <c r="D726" t="s">
        <v>147</v>
      </c>
      <c r="E726" t="s">
        <v>141</v>
      </c>
      <c r="F726" t="b">
        <v>0</v>
      </c>
      <c r="G726" t="s">
        <v>181</v>
      </c>
      <c r="H726" s="1">
        <v>45076.667303240742</v>
      </c>
      <c r="I726" t="b">
        <v>1</v>
      </c>
      <c r="J726" t="b">
        <v>1</v>
      </c>
      <c r="K726" t="s">
        <v>116</v>
      </c>
      <c r="L726" t="s">
        <v>142</v>
      </c>
      <c r="M726" s="3">
        <v>51000</v>
      </c>
      <c r="O726" t="s">
        <v>2049</v>
      </c>
      <c r="P726" t="s">
        <v>2050</v>
      </c>
    </row>
    <row r="727" spans="1:16" x14ac:dyDescent="0.25">
      <c r="A727" t="s">
        <v>0</v>
      </c>
      <c r="B727" t="s">
        <v>2051</v>
      </c>
      <c r="C727" t="s">
        <v>1441</v>
      </c>
      <c r="D727" t="s">
        <v>157</v>
      </c>
      <c r="E727" t="s">
        <v>141</v>
      </c>
      <c r="F727" t="b">
        <v>0</v>
      </c>
      <c r="G727" t="s">
        <v>60</v>
      </c>
      <c r="H727" s="1">
        <v>45112.565821759257</v>
      </c>
      <c r="I727" t="b">
        <v>0</v>
      </c>
      <c r="J727" t="b">
        <v>0</v>
      </c>
      <c r="K727" t="s">
        <v>60</v>
      </c>
      <c r="L727" t="s">
        <v>142</v>
      </c>
      <c r="M727" s="3">
        <v>111175</v>
      </c>
      <c r="O727" t="s">
        <v>2052</v>
      </c>
      <c r="P727" t="s">
        <v>550</v>
      </c>
    </row>
    <row r="728" spans="1:16" x14ac:dyDescent="0.25">
      <c r="A728" t="s">
        <v>0</v>
      </c>
      <c r="B728" t="s">
        <v>2053</v>
      </c>
      <c r="C728" t="s">
        <v>1097</v>
      </c>
      <c r="D728" t="s">
        <v>214</v>
      </c>
      <c r="E728" t="s">
        <v>141</v>
      </c>
      <c r="F728" t="b">
        <v>0</v>
      </c>
      <c r="G728" t="s">
        <v>153</v>
      </c>
      <c r="H728" s="1">
        <v>45158.458356481482</v>
      </c>
      <c r="I728" t="b">
        <v>0</v>
      </c>
      <c r="J728" t="b">
        <v>1</v>
      </c>
      <c r="K728" t="s">
        <v>116</v>
      </c>
      <c r="L728" t="s">
        <v>142</v>
      </c>
      <c r="M728" s="3">
        <v>125000</v>
      </c>
      <c r="O728" t="s">
        <v>1141</v>
      </c>
      <c r="P728" t="s">
        <v>583</v>
      </c>
    </row>
    <row r="729" spans="1:16" x14ac:dyDescent="0.25">
      <c r="A729" t="s">
        <v>0</v>
      </c>
      <c r="B729" t="s">
        <v>2054</v>
      </c>
      <c r="C729" t="s">
        <v>2055</v>
      </c>
      <c r="D729" t="s">
        <v>147</v>
      </c>
      <c r="E729" t="s">
        <v>141</v>
      </c>
      <c r="F729" t="b">
        <v>0</v>
      </c>
      <c r="G729" t="s">
        <v>153</v>
      </c>
      <c r="H729" s="1">
        <v>45113.666932870372</v>
      </c>
      <c r="I729" t="b">
        <v>0</v>
      </c>
      <c r="J729" t="b">
        <v>1</v>
      </c>
      <c r="K729" t="s">
        <v>116</v>
      </c>
      <c r="L729" t="s">
        <v>142</v>
      </c>
      <c r="M729" s="3">
        <v>122500</v>
      </c>
      <c r="O729" t="s">
        <v>2056</v>
      </c>
      <c r="P729" t="s">
        <v>2057</v>
      </c>
    </row>
    <row r="730" spans="1:16" x14ac:dyDescent="0.25">
      <c r="A730" t="s">
        <v>1</v>
      </c>
      <c r="B730" t="s">
        <v>2058</v>
      </c>
      <c r="C730" t="s">
        <v>173</v>
      </c>
      <c r="D730" t="s">
        <v>1928</v>
      </c>
      <c r="E730" t="s">
        <v>164</v>
      </c>
      <c r="F730" t="b">
        <v>1</v>
      </c>
      <c r="G730" t="s">
        <v>12</v>
      </c>
      <c r="H730" s="1">
        <v>45203.984340277777</v>
      </c>
      <c r="I730" t="b">
        <v>1</v>
      </c>
      <c r="J730" t="b">
        <v>0</v>
      </c>
      <c r="K730" t="s">
        <v>12</v>
      </c>
      <c r="L730" t="s">
        <v>166</v>
      </c>
      <c r="N730" s="2">
        <v>25</v>
      </c>
      <c r="O730" t="s">
        <v>1929</v>
      </c>
    </row>
    <row r="731" spans="1:16" x14ac:dyDescent="0.25">
      <c r="A731" t="s">
        <v>5</v>
      </c>
      <c r="B731" t="s">
        <v>2059</v>
      </c>
      <c r="C731" t="s">
        <v>2060</v>
      </c>
      <c r="D731" t="s">
        <v>214</v>
      </c>
      <c r="E731" t="s">
        <v>141</v>
      </c>
      <c r="F731" t="b">
        <v>0</v>
      </c>
      <c r="G731" t="s">
        <v>153</v>
      </c>
      <c r="H731" s="1">
        <v>44971.337048611109</v>
      </c>
      <c r="I731" t="b">
        <v>0</v>
      </c>
      <c r="J731" t="b">
        <v>0</v>
      </c>
      <c r="K731" t="s">
        <v>116</v>
      </c>
      <c r="L731" t="s">
        <v>142</v>
      </c>
      <c r="M731" s="3">
        <v>90000</v>
      </c>
      <c r="O731" t="s">
        <v>2061</v>
      </c>
      <c r="P731" t="s">
        <v>2062</v>
      </c>
    </row>
    <row r="732" spans="1:16" x14ac:dyDescent="0.25">
      <c r="A732" t="s">
        <v>2</v>
      </c>
      <c r="B732" t="s">
        <v>497</v>
      </c>
      <c r="C732" t="s">
        <v>185</v>
      </c>
      <c r="D732" t="s">
        <v>987</v>
      </c>
      <c r="E732" t="s">
        <v>141</v>
      </c>
      <c r="F732" t="b">
        <v>0</v>
      </c>
      <c r="G732" t="s">
        <v>181</v>
      </c>
      <c r="H732" s="1">
        <v>44928.793657407397</v>
      </c>
      <c r="I732" t="b">
        <v>0</v>
      </c>
      <c r="J732" t="b">
        <v>1</v>
      </c>
      <c r="K732" t="s">
        <v>116</v>
      </c>
      <c r="L732" t="s">
        <v>142</v>
      </c>
      <c r="M732" s="3">
        <v>202500</v>
      </c>
      <c r="O732" t="s">
        <v>578</v>
      </c>
      <c r="P732" t="s">
        <v>2063</v>
      </c>
    </row>
    <row r="733" spans="1:16" x14ac:dyDescent="0.25">
      <c r="A733" t="s">
        <v>0</v>
      </c>
      <c r="B733" t="s">
        <v>0</v>
      </c>
      <c r="C733" t="s">
        <v>2064</v>
      </c>
      <c r="D733" t="s">
        <v>186</v>
      </c>
      <c r="E733" t="s">
        <v>206</v>
      </c>
      <c r="F733" t="b">
        <v>0</v>
      </c>
      <c r="G733" t="s">
        <v>148</v>
      </c>
      <c r="H733" s="1">
        <v>45252.673460648148</v>
      </c>
      <c r="I733" t="b">
        <v>1</v>
      </c>
      <c r="J733" t="b">
        <v>0</v>
      </c>
      <c r="K733" t="s">
        <v>116</v>
      </c>
      <c r="L733" t="s">
        <v>166</v>
      </c>
      <c r="N733" s="2">
        <v>39.385002136230469</v>
      </c>
      <c r="O733" t="s">
        <v>2065</v>
      </c>
      <c r="P733" t="s">
        <v>2066</v>
      </c>
    </row>
    <row r="734" spans="1:16" x14ac:dyDescent="0.25">
      <c r="A734" t="s">
        <v>0</v>
      </c>
      <c r="B734" t="s">
        <v>2067</v>
      </c>
      <c r="C734" t="s">
        <v>2068</v>
      </c>
      <c r="D734" t="s">
        <v>712</v>
      </c>
      <c r="E734" t="s">
        <v>141</v>
      </c>
      <c r="F734" t="b">
        <v>0</v>
      </c>
      <c r="G734" t="s">
        <v>165</v>
      </c>
      <c r="H734" s="1">
        <v>45140.917893518519</v>
      </c>
      <c r="I734" t="b">
        <v>1</v>
      </c>
      <c r="J734" t="b">
        <v>1</v>
      </c>
      <c r="K734" t="s">
        <v>116</v>
      </c>
      <c r="L734" t="s">
        <v>142</v>
      </c>
      <c r="M734" s="3">
        <v>60000</v>
      </c>
      <c r="O734" t="s">
        <v>2069</v>
      </c>
      <c r="P734" t="s">
        <v>583</v>
      </c>
    </row>
    <row r="735" spans="1:16" x14ac:dyDescent="0.25">
      <c r="A735" t="s">
        <v>1</v>
      </c>
      <c r="B735" t="s">
        <v>2070</v>
      </c>
      <c r="C735" t="s">
        <v>173</v>
      </c>
      <c r="D735" t="s">
        <v>186</v>
      </c>
      <c r="E735" t="s">
        <v>206</v>
      </c>
      <c r="F735" t="b">
        <v>1</v>
      </c>
      <c r="G735" t="s">
        <v>181</v>
      </c>
      <c r="H735" s="1">
        <v>45202.796284722222</v>
      </c>
      <c r="I735" t="b">
        <v>0</v>
      </c>
      <c r="J735" t="b">
        <v>0</v>
      </c>
      <c r="K735" t="s">
        <v>116</v>
      </c>
      <c r="L735" t="s">
        <v>166</v>
      </c>
      <c r="N735" s="2">
        <v>72.5</v>
      </c>
      <c r="O735" t="s">
        <v>2071</v>
      </c>
      <c r="P735" t="s">
        <v>2072</v>
      </c>
    </row>
    <row r="736" spans="1:16" x14ac:dyDescent="0.25">
      <c r="A736" t="s">
        <v>1</v>
      </c>
      <c r="B736" t="s">
        <v>1</v>
      </c>
      <c r="C736" t="s">
        <v>851</v>
      </c>
      <c r="D736" t="s">
        <v>214</v>
      </c>
      <c r="E736" t="s">
        <v>141</v>
      </c>
      <c r="F736" t="b">
        <v>0</v>
      </c>
      <c r="G736" t="s">
        <v>181</v>
      </c>
      <c r="H736" s="1">
        <v>44981.295613425929</v>
      </c>
      <c r="I736" t="b">
        <v>0</v>
      </c>
      <c r="J736" t="b">
        <v>1</v>
      </c>
      <c r="K736" t="s">
        <v>116</v>
      </c>
      <c r="L736" t="s">
        <v>142</v>
      </c>
      <c r="M736" s="3">
        <v>90000</v>
      </c>
      <c r="O736" t="s">
        <v>2073</v>
      </c>
      <c r="P736" t="s">
        <v>2074</v>
      </c>
    </row>
    <row r="737" spans="1:16" x14ac:dyDescent="0.25">
      <c r="A737" t="s">
        <v>5</v>
      </c>
      <c r="B737" t="s">
        <v>2075</v>
      </c>
      <c r="C737" t="s">
        <v>173</v>
      </c>
      <c r="D737" t="s">
        <v>329</v>
      </c>
      <c r="E737" t="s">
        <v>141</v>
      </c>
      <c r="F737" t="b">
        <v>1</v>
      </c>
      <c r="G737" t="s">
        <v>148</v>
      </c>
      <c r="H737" s="1">
        <v>45150.37232638889</v>
      </c>
      <c r="I737" t="b">
        <v>0</v>
      </c>
      <c r="J737" t="b">
        <v>1</v>
      </c>
      <c r="K737" t="s">
        <v>116</v>
      </c>
      <c r="L737" t="s">
        <v>142</v>
      </c>
      <c r="M737" s="3">
        <v>220000</v>
      </c>
      <c r="O737" t="s">
        <v>1350</v>
      </c>
      <c r="P737" t="s">
        <v>2076</v>
      </c>
    </row>
    <row r="738" spans="1:16" x14ac:dyDescent="0.25">
      <c r="A738" t="s">
        <v>5</v>
      </c>
      <c r="B738" t="s">
        <v>2077</v>
      </c>
      <c r="C738" t="s">
        <v>372</v>
      </c>
      <c r="D738" t="s">
        <v>163</v>
      </c>
      <c r="E738" t="s">
        <v>141</v>
      </c>
      <c r="F738" t="b">
        <v>0</v>
      </c>
      <c r="G738" t="s">
        <v>181</v>
      </c>
      <c r="H738" s="1">
        <v>45164.755162037043</v>
      </c>
      <c r="I738" t="b">
        <v>0</v>
      </c>
      <c r="J738" t="b">
        <v>1</v>
      </c>
      <c r="K738" t="s">
        <v>116</v>
      </c>
      <c r="L738" t="s">
        <v>166</v>
      </c>
      <c r="N738" s="2">
        <v>51.379997253417969</v>
      </c>
      <c r="O738" t="s">
        <v>2078</v>
      </c>
      <c r="P738" t="s">
        <v>2079</v>
      </c>
    </row>
    <row r="739" spans="1:16" x14ac:dyDescent="0.25">
      <c r="A739" t="s">
        <v>1</v>
      </c>
      <c r="B739" t="s">
        <v>2080</v>
      </c>
      <c r="C739" t="s">
        <v>2081</v>
      </c>
      <c r="D739" t="s">
        <v>140</v>
      </c>
      <c r="E739" t="s">
        <v>141</v>
      </c>
      <c r="F739" t="b">
        <v>0</v>
      </c>
      <c r="G739" t="s">
        <v>104</v>
      </c>
      <c r="H739" s="1">
        <v>44935.483148148152</v>
      </c>
      <c r="I739" t="b">
        <v>0</v>
      </c>
      <c r="J739" t="b">
        <v>0</v>
      </c>
      <c r="K739" t="s">
        <v>104</v>
      </c>
      <c r="L739" t="s">
        <v>142</v>
      </c>
      <c r="M739" s="3">
        <v>150000</v>
      </c>
      <c r="O739" t="s">
        <v>2082</v>
      </c>
      <c r="P739" t="s">
        <v>2083</v>
      </c>
    </row>
    <row r="740" spans="1:16" x14ac:dyDescent="0.25">
      <c r="A740" t="s">
        <v>5</v>
      </c>
      <c r="B740" t="s">
        <v>1838</v>
      </c>
      <c r="C740" t="s">
        <v>2084</v>
      </c>
      <c r="D740" t="s">
        <v>805</v>
      </c>
      <c r="E740" t="s">
        <v>141</v>
      </c>
      <c r="F740" t="b">
        <v>0</v>
      </c>
      <c r="G740" t="s">
        <v>148</v>
      </c>
      <c r="H740" s="1">
        <v>44938.38957175926</v>
      </c>
      <c r="I740" t="b">
        <v>0</v>
      </c>
      <c r="J740" t="b">
        <v>1</v>
      </c>
      <c r="K740" t="s">
        <v>116</v>
      </c>
      <c r="L740" t="s">
        <v>142</v>
      </c>
      <c r="M740" s="3">
        <v>138200</v>
      </c>
      <c r="O740" t="s">
        <v>1840</v>
      </c>
      <c r="P740" t="s">
        <v>2085</v>
      </c>
    </row>
    <row r="741" spans="1:16" x14ac:dyDescent="0.25">
      <c r="A741" t="s">
        <v>0</v>
      </c>
      <c r="B741" t="s">
        <v>1771</v>
      </c>
      <c r="C741" t="s">
        <v>1490</v>
      </c>
      <c r="D741" t="s">
        <v>186</v>
      </c>
      <c r="E741" t="s">
        <v>141</v>
      </c>
      <c r="F741" t="b">
        <v>0</v>
      </c>
      <c r="G741" t="s">
        <v>153</v>
      </c>
      <c r="H741" s="1">
        <v>44931.708761574067</v>
      </c>
      <c r="I741" t="b">
        <v>0</v>
      </c>
      <c r="J741" t="b">
        <v>1</v>
      </c>
      <c r="K741" t="s">
        <v>116</v>
      </c>
      <c r="L741" t="s">
        <v>142</v>
      </c>
      <c r="M741" s="3">
        <v>127500</v>
      </c>
      <c r="O741" t="s">
        <v>2056</v>
      </c>
      <c r="P741" t="s">
        <v>2057</v>
      </c>
    </row>
    <row r="742" spans="1:16" x14ac:dyDescent="0.25">
      <c r="A742" t="s">
        <v>2</v>
      </c>
      <c r="B742" t="s">
        <v>2</v>
      </c>
      <c r="C742" t="s">
        <v>173</v>
      </c>
      <c r="D742" t="s">
        <v>147</v>
      </c>
      <c r="E742" t="s">
        <v>141</v>
      </c>
      <c r="F742" t="b">
        <v>1</v>
      </c>
      <c r="G742" t="s">
        <v>181</v>
      </c>
      <c r="H742" s="1">
        <v>45118.838171296287</v>
      </c>
      <c r="I742" t="b">
        <v>0</v>
      </c>
      <c r="J742" t="b">
        <v>0</v>
      </c>
      <c r="K742" t="s">
        <v>116</v>
      </c>
      <c r="L742" t="s">
        <v>166</v>
      </c>
      <c r="N742" s="2">
        <v>45</v>
      </c>
      <c r="O742" t="s">
        <v>2086</v>
      </c>
      <c r="P742" t="s">
        <v>479</v>
      </c>
    </row>
    <row r="743" spans="1:16" x14ac:dyDescent="0.25">
      <c r="A743" t="s">
        <v>1</v>
      </c>
      <c r="B743" t="s">
        <v>2087</v>
      </c>
      <c r="C743" t="s">
        <v>173</v>
      </c>
      <c r="D743" t="s">
        <v>902</v>
      </c>
      <c r="E743" t="s">
        <v>141</v>
      </c>
      <c r="F743" t="b">
        <v>1</v>
      </c>
      <c r="G743" t="s">
        <v>13</v>
      </c>
      <c r="H743" s="1">
        <v>45222.783576388887</v>
      </c>
      <c r="I743" t="b">
        <v>0</v>
      </c>
      <c r="J743" t="b">
        <v>1</v>
      </c>
      <c r="K743" t="s">
        <v>13</v>
      </c>
      <c r="L743" t="s">
        <v>142</v>
      </c>
      <c r="M743" s="3">
        <v>161875</v>
      </c>
      <c r="O743" t="s">
        <v>2088</v>
      </c>
      <c r="P743" t="s">
        <v>2089</v>
      </c>
    </row>
    <row r="744" spans="1:16" x14ac:dyDescent="0.25">
      <c r="A744" t="s">
        <v>1</v>
      </c>
      <c r="B744" t="s">
        <v>2090</v>
      </c>
      <c r="C744" t="s">
        <v>1084</v>
      </c>
      <c r="D744" t="s">
        <v>140</v>
      </c>
      <c r="E744" t="s">
        <v>141</v>
      </c>
      <c r="F744" t="b">
        <v>0</v>
      </c>
      <c r="G744" t="s">
        <v>181</v>
      </c>
      <c r="H744" s="1">
        <v>45208.212280092594</v>
      </c>
      <c r="I744" t="b">
        <v>0</v>
      </c>
      <c r="J744" t="b">
        <v>0</v>
      </c>
      <c r="K744" t="s">
        <v>116</v>
      </c>
      <c r="L744" t="s">
        <v>142</v>
      </c>
      <c r="M744" s="3">
        <v>165000</v>
      </c>
      <c r="O744" t="s">
        <v>2091</v>
      </c>
    </row>
    <row r="745" spans="1:16" x14ac:dyDescent="0.25">
      <c r="A745" t="s">
        <v>1</v>
      </c>
      <c r="B745" t="s">
        <v>1</v>
      </c>
      <c r="C745" t="s">
        <v>173</v>
      </c>
      <c r="D745" t="s">
        <v>147</v>
      </c>
      <c r="E745" t="s">
        <v>141</v>
      </c>
      <c r="F745" t="b">
        <v>1</v>
      </c>
      <c r="G745" t="s">
        <v>181</v>
      </c>
      <c r="H745" s="1">
        <v>45082.630787037036</v>
      </c>
      <c r="I745" t="b">
        <v>0</v>
      </c>
      <c r="J745" t="b">
        <v>0</v>
      </c>
      <c r="K745" t="s">
        <v>116</v>
      </c>
      <c r="L745" t="s">
        <v>142</v>
      </c>
      <c r="M745" s="3">
        <v>130000</v>
      </c>
      <c r="O745" t="s">
        <v>2092</v>
      </c>
      <c r="P745" t="s">
        <v>2093</v>
      </c>
    </row>
    <row r="746" spans="1:16" x14ac:dyDescent="0.25">
      <c r="A746" t="s">
        <v>7</v>
      </c>
      <c r="B746" t="s">
        <v>2094</v>
      </c>
      <c r="C746" t="s">
        <v>2095</v>
      </c>
      <c r="D746" t="s">
        <v>163</v>
      </c>
      <c r="E746" t="s">
        <v>164</v>
      </c>
      <c r="F746" t="b">
        <v>0</v>
      </c>
      <c r="G746" t="s">
        <v>153</v>
      </c>
      <c r="H746" s="1">
        <v>45225.875231481477</v>
      </c>
      <c r="I746" t="b">
        <v>0</v>
      </c>
      <c r="J746" t="b">
        <v>1</v>
      </c>
      <c r="K746" t="s">
        <v>116</v>
      </c>
      <c r="L746" t="s">
        <v>166</v>
      </c>
      <c r="N746" s="2">
        <v>23.944999694824219</v>
      </c>
      <c r="O746" t="s">
        <v>2096</v>
      </c>
      <c r="P746" t="s">
        <v>2097</v>
      </c>
    </row>
    <row r="747" spans="1:16" x14ac:dyDescent="0.25">
      <c r="A747" t="s">
        <v>1</v>
      </c>
      <c r="B747" t="s">
        <v>1140</v>
      </c>
      <c r="C747" t="s">
        <v>357</v>
      </c>
      <c r="D747" t="s">
        <v>223</v>
      </c>
      <c r="E747" t="s">
        <v>164</v>
      </c>
      <c r="F747" t="b">
        <v>0</v>
      </c>
      <c r="G747" t="s">
        <v>104</v>
      </c>
      <c r="H747" s="1">
        <v>45211.886261574073</v>
      </c>
      <c r="I747" t="b">
        <v>0</v>
      </c>
      <c r="J747" t="b">
        <v>1</v>
      </c>
      <c r="K747" t="s">
        <v>104</v>
      </c>
      <c r="L747" t="s">
        <v>142</v>
      </c>
      <c r="M747" s="3">
        <v>95700</v>
      </c>
      <c r="O747" t="s">
        <v>508</v>
      </c>
      <c r="P747" t="s">
        <v>2098</v>
      </c>
    </row>
    <row r="748" spans="1:16" x14ac:dyDescent="0.25">
      <c r="A748" t="s">
        <v>7</v>
      </c>
      <c r="B748" t="s">
        <v>2099</v>
      </c>
      <c r="C748" t="s">
        <v>655</v>
      </c>
      <c r="D748" t="s">
        <v>186</v>
      </c>
      <c r="E748" t="s">
        <v>141</v>
      </c>
      <c r="F748" t="b">
        <v>0</v>
      </c>
      <c r="G748" t="s">
        <v>207</v>
      </c>
      <c r="H748" s="1">
        <v>45133.668333333328</v>
      </c>
      <c r="I748" t="b">
        <v>0</v>
      </c>
      <c r="J748" t="b">
        <v>1</v>
      </c>
      <c r="K748" t="s">
        <v>116</v>
      </c>
      <c r="L748" t="s">
        <v>142</v>
      </c>
      <c r="M748" s="3">
        <v>102500</v>
      </c>
      <c r="O748" t="s">
        <v>376</v>
      </c>
      <c r="P748" t="s">
        <v>2100</v>
      </c>
    </row>
    <row r="749" spans="1:16" x14ac:dyDescent="0.25">
      <c r="A749" t="s">
        <v>6</v>
      </c>
      <c r="B749" t="s">
        <v>6</v>
      </c>
      <c r="C749" t="s">
        <v>2084</v>
      </c>
      <c r="D749" t="s">
        <v>186</v>
      </c>
      <c r="E749" t="s">
        <v>141</v>
      </c>
      <c r="F749" t="b">
        <v>0</v>
      </c>
      <c r="G749" t="s">
        <v>165</v>
      </c>
      <c r="H749" s="1">
        <v>45121.586412037039</v>
      </c>
      <c r="I749" t="b">
        <v>0</v>
      </c>
      <c r="J749" t="b">
        <v>0</v>
      </c>
      <c r="K749" t="s">
        <v>116</v>
      </c>
      <c r="L749" t="s">
        <v>142</v>
      </c>
      <c r="M749" s="3">
        <v>130000</v>
      </c>
      <c r="O749" t="s">
        <v>2101</v>
      </c>
      <c r="P749" t="s">
        <v>2102</v>
      </c>
    </row>
    <row r="750" spans="1:16" x14ac:dyDescent="0.25">
      <c r="A750" t="s">
        <v>1</v>
      </c>
      <c r="B750" t="s">
        <v>2103</v>
      </c>
      <c r="C750" t="s">
        <v>2104</v>
      </c>
      <c r="D750" t="s">
        <v>282</v>
      </c>
      <c r="E750" t="s">
        <v>206</v>
      </c>
      <c r="F750" t="b">
        <v>0</v>
      </c>
      <c r="G750" t="s">
        <v>158</v>
      </c>
      <c r="H750" s="1">
        <v>45230.588009259263</v>
      </c>
      <c r="I750" t="b">
        <v>1</v>
      </c>
      <c r="J750" t="b">
        <v>0</v>
      </c>
      <c r="K750" t="s">
        <v>116</v>
      </c>
      <c r="L750" t="s">
        <v>166</v>
      </c>
      <c r="N750" s="2">
        <v>55</v>
      </c>
      <c r="O750" t="s">
        <v>2105</v>
      </c>
    </row>
    <row r="751" spans="1:16" x14ac:dyDescent="0.25">
      <c r="A751" t="s">
        <v>2</v>
      </c>
      <c r="B751" t="s">
        <v>2106</v>
      </c>
      <c r="C751" t="s">
        <v>2107</v>
      </c>
      <c r="D751" t="s">
        <v>140</v>
      </c>
      <c r="E751" t="s">
        <v>2108</v>
      </c>
      <c r="F751" t="b">
        <v>0</v>
      </c>
      <c r="G751" t="s">
        <v>158</v>
      </c>
      <c r="H751" s="1">
        <v>44960.422083333331</v>
      </c>
      <c r="I751" t="b">
        <v>0</v>
      </c>
      <c r="J751" t="b">
        <v>0</v>
      </c>
      <c r="K751" t="s">
        <v>116</v>
      </c>
      <c r="L751" t="s">
        <v>166</v>
      </c>
      <c r="N751" s="2">
        <v>18</v>
      </c>
      <c r="O751" t="s">
        <v>2109</v>
      </c>
      <c r="P751" t="s">
        <v>2110</v>
      </c>
    </row>
    <row r="752" spans="1:16" x14ac:dyDescent="0.25">
      <c r="A752" t="s">
        <v>5</v>
      </c>
      <c r="B752" t="s">
        <v>527</v>
      </c>
      <c r="C752" t="s">
        <v>2111</v>
      </c>
      <c r="D752" t="s">
        <v>163</v>
      </c>
      <c r="E752" t="s">
        <v>141</v>
      </c>
      <c r="F752" t="b">
        <v>0</v>
      </c>
      <c r="G752" t="s">
        <v>207</v>
      </c>
      <c r="H752" s="1">
        <v>45152.130891203713</v>
      </c>
      <c r="I752" t="b">
        <v>0</v>
      </c>
      <c r="J752" t="b">
        <v>1</v>
      </c>
      <c r="K752" t="s">
        <v>116</v>
      </c>
      <c r="L752" t="s">
        <v>166</v>
      </c>
      <c r="N752" s="2">
        <v>47.770000457763672</v>
      </c>
      <c r="O752" t="s">
        <v>224</v>
      </c>
      <c r="P752" t="s">
        <v>561</v>
      </c>
    </row>
    <row r="753" spans="1:16" x14ac:dyDescent="0.25">
      <c r="A753" t="s">
        <v>7</v>
      </c>
      <c r="B753" t="s">
        <v>2112</v>
      </c>
      <c r="C753" t="s">
        <v>375</v>
      </c>
      <c r="D753" t="s">
        <v>302</v>
      </c>
      <c r="E753" t="s">
        <v>141</v>
      </c>
      <c r="F753" t="b">
        <v>0</v>
      </c>
      <c r="G753" t="s">
        <v>207</v>
      </c>
      <c r="H753" s="1">
        <v>45129.334537037037</v>
      </c>
      <c r="I753" t="b">
        <v>1</v>
      </c>
      <c r="J753" t="b">
        <v>0</v>
      </c>
      <c r="K753" t="s">
        <v>116</v>
      </c>
      <c r="L753" t="s">
        <v>142</v>
      </c>
      <c r="M753" s="3">
        <v>125540</v>
      </c>
      <c r="O753" t="s">
        <v>1179</v>
      </c>
      <c r="P753" t="s">
        <v>2113</v>
      </c>
    </row>
    <row r="754" spans="1:16" x14ac:dyDescent="0.25">
      <c r="A754" t="s">
        <v>2</v>
      </c>
      <c r="B754" t="s">
        <v>735</v>
      </c>
      <c r="C754" t="s">
        <v>507</v>
      </c>
      <c r="D754" t="s">
        <v>163</v>
      </c>
      <c r="E754" t="s">
        <v>141</v>
      </c>
      <c r="F754" t="b">
        <v>0</v>
      </c>
      <c r="G754" t="s">
        <v>148</v>
      </c>
      <c r="H754" s="1">
        <v>45200.410694444443</v>
      </c>
      <c r="I754" t="b">
        <v>0</v>
      </c>
      <c r="J754" t="b">
        <v>0</v>
      </c>
      <c r="K754" t="s">
        <v>116</v>
      </c>
      <c r="L754" t="s">
        <v>166</v>
      </c>
      <c r="N754" s="2">
        <v>47.620002746582031</v>
      </c>
      <c r="O754" t="s">
        <v>2114</v>
      </c>
      <c r="P754" t="s">
        <v>2115</v>
      </c>
    </row>
    <row r="755" spans="1:16" x14ac:dyDescent="0.25">
      <c r="A755" t="s">
        <v>2</v>
      </c>
      <c r="B755" t="s">
        <v>2116</v>
      </c>
      <c r="C755" t="s">
        <v>991</v>
      </c>
      <c r="D755" t="s">
        <v>214</v>
      </c>
      <c r="E755" t="s">
        <v>141</v>
      </c>
      <c r="F755" t="b">
        <v>0</v>
      </c>
      <c r="G755" t="s">
        <v>181</v>
      </c>
      <c r="H755" s="1">
        <v>45113.502430555563</v>
      </c>
      <c r="I755" t="b">
        <v>0</v>
      </c>
      <c r="J755" t="b">
        <v>0</v>
      </c>
      <c r="K755" t="s">
        <v>116</v>
      </c>
      <c r="L755" t="s">
        <v>142</v>
      </c>
      <c r="M755" s="3">
        <v>90000</v>
      </c>
      <c r="O755" t="s">
        <v>2117</v>
      </c>
      <c r="P755" t="s">
        <v>2118</v>
      </c>
    </row>
    <row r="756" spans="1:16" x14ac:dyDescent="0.25">
      <c r="A756" t="s">
        <v>1</v>
      </c>
      <c r="B756" t="s">
        <v>2119</v>
      </c>
      <c r="C756" t="s">
        <v>173</v>
      </c>
      <c r="D756" t="s">
        <v>349</v>
      </c>
      <c r="E756" t="s">
        <v>350</v>
      </c>
      <c r="F756" t="b">
        <v>1</v>
      </c>
      <c r="G756" t="s">
        <v>153</v>
      </c>
      <c r="H756" s="1">
        <v>45272.764756944453</v>
      </c>
      <c r="I756" t="b">
        <v>0</v>
      </c>
      <c r="J756" t="b">
        <v>0</v>
      </c>
      <c r="K756" t="s">
        <v>116</v>
      </c>
      <c r="L756" t="s">
        <v>166</v>
      </c>
      <c r="N756" s="2">
        <v>80</v>
      </c>
      <c r="O756" t="s">
        <v>351</v>
      </c>
      <c r="P756" t="s">
        <v>2120</v>
      </c>
    </row>
    <row r="757" spans="1:16" x14ac:dyDescent="0.25">
      <c r="A757" t="s">
        <v>1</v>
      </c>
      <c r="B757" t="s">
        <v>2121</v>
      </c>
      <c r="C757" t="s">
        <v>2122</v>
      </c>
      <c r="D757" t="s">
        <v>186</v>
      </c>
      <c r="E757" t="s">
        <v>141</v>
      </c>
      <c r="F757" t="b">
        <v>0</v>
      </c>
      <c r="G757" t="s">
        <v>148</v>
      </c>
      <c r="H757" s="1">
        <v>45118.626759259263</v>
      </c>
      <c r="I757" t="b">
        <v>0</v>
      </c>
      <c r="J757" t="b">
        <v>1</v>
      </c>
      <c r="K757" t="s">
        <v>116</v>
      </c>
      <c r="L757" t="s">
        <v>142</v>
      </c>
      <c r="M757" s="3">
        <v>90000</v>
      </c>
      <c r="O757" t="s">
        <v>2123</v>
      </c>
      <c r="P757" t="s">
        <v>2124</v>
      </c>
    </row>
    <row r="758" spans="1:16" x14ac:dyDescent="0.25">
      <c r="A758" t="s">
        <v>1</v>
      </c>
      <c r="B758" t="s">
        <v>2125</v>
      </c>
      <c r="C758" t="s">
        <v>2068</v>
      </c>
      <c r="D758" t="s">
        <v>214</v>
      </c>
      <c r="E758" t="s">
        <v>141</v>
      </c>
      <c r="F758" t="b">
        <v>0</v>
      </c>
      <c r="G758" t="s">
        <v>207</v>
      </c>
      <c r="H758" s="1">
        <v>45093.407106481478</v>
      </c>
      <c r="I758" t="b">
        <v>0</v>
      </c>
      <c r="J758" t="b">
        <v>1</v>
      </c>
      <c r="K758" t="s">
        <v>116</v>
      </c>
      <c r="L758" t="s">
        <v>142</v>
      </c>
      <c r="M758" s="3">
        <v>150000</v>
      </c>
      <c r="O758" t="s">
        <v>2126</v>
      </c>
      <c r="P758" t="s">
        <v>2127</v>
      </c>
    </row>
    <row r="759" spans="1:16" x14ac:dyDescent="0.25">
      <c r="A759" t="s">
        <v>0</v>
      </c>
      <c r="B759" t="s">
        <v>2128</v>
      </c>
      <c r="C759" t="s">
        <v>915</v>
      </c>
      <c r="D759" t="s">
        <v>2129</v>
      </c>
      <c r="E759" t="s">
        <v>141</v>
      </c>
      <c r="F759" t="b">
        <v>0</v>
      </c>
      <c r="G759" t="s">
        <v>165</v>
      </c>
      <c r="H759" s="1">
        <v>45005.794108796297</v>
      </c>
      <c r="I759" t="b">
        <v>1</v>
      </c>
      <c r="J759" t="b">
        <v>0</v>
      </c>
      <c r="K759" t="s">
        <v>116</v>
      </c>
      <c r="L759" t="s">
        <v>166</v>
      </c>
      <c r="N759" s="2">
        <v>19.5</v>
      </c>
      <c r="O759" t="s">
        <v>2130</v>
      </c>
    </row>
    <row r="760" spans="1:16" x14ac:dyDescent="0.25">
      <c r="A760" t="s">
        <v>8</v>
      </c>
      <c r="B760" t="s">
        <v>2131</v>
      </c>
      <c r="C760" t="s">
        <v>190</v>
      </c>
      <c r="D760" t="s">
        <v>157</v>
      </c>
      <c r="E760" t="s">
        <v>141</v>
      </c>
      <c r="F760" t="b">
        <v>0</v>
      </c>
      <c r="G760" t="s">
        <v>181</v>
      </c>
      <c r="H760" s="1">
        <v>44967.586238425924</v>
      </c>
      <c r="I760" t="b">
        <v>0</v>
      </c>
      <c r="J760" t="b">
        <v>0</v>
      </c>
      <c r="K760" t="s">
        <v>116</v>
      </c>
      <c r="L760" t="s">
        <v>142</v>
      </c>
      <c r="M760" s="3">
        <v>137388.5</v>
      </c>
      <c r="O760" t="s">
        <v>2132</v>
      </c>
      <c r="P760" t="s">
        <v>2133</v>
      </c>
    </row>
    <row r="761" spans="1:16" x14ac:dyDescent="0.25">
      <c r="A761" t="s">
        <v>2</v>
      </c>
      <c r="B761" t="s">
        <v>2134</v>
      </c>
      <c r="C761" t="s">
        <v>173</v>
      </c>
      <c r="D761" t="s">
        <v>186</v>
      </c>
      <c r="E761" t="s">
        <v>206</v>
      </c>
      <c r="F761" t="b">
        <v>1</v>
      </c>
      <c r="G761" t="s">
        <v>165</v>
      </c>
      <c r="H761" s="1">
        <v>44966.669861111113</v>
      </c>
      <c r="I761" t="b">
        <v>0</v>
      </c>
      <c r="J761" t="b">
        <v>0</v>
      </c>
      <c r="K761" t="s">
        <v>116</v>
      </c>
      <c r="L761" t="s">
        <v>166</v>
      </c>
      <c r="N761" s="2">
        <v>72.5</v>
      </c>
      <c r="O761" t="s">
        <v>2135</v>
      </c>
      <c r="P761" t="s">
        <v>2136</v>
      </c>
    </row>
    <row r="762" spans="1:16" x14ac:dyDescent="0.25">
      <c r="A762" t="s">
        <v>1</v>
      </c>
      <c r="B762" t="s">
        <v>2137</v>
      </c>
      <c r="C762" t="s">
        <v>455</v>
      </c>
      <c r="D762" t="s">
        <v>186</v>
      </c>
      <c r="E762" t="s">
        <v>141</v>
      </c>
      <c r="F762" t="b">
        <v>0</v>
      </c>
      <c r="G762" t="s">
        <v>181</v>
      </c>
      <c r="H762" s="1">
        <v>44993.963750000003</v>
      </c>
      <c r="I762" t="b">
        <v>0</v>
      </c>
      <c r="J762" t="b">
        <v>1</v>
      </c>
      <c r="K762" t="s">
        <v>116</v>
      </c>
      <c r="L762" t="s">
        <v>142</v>
      </c>
      <c r="M762" s="3">
        <v>115000</v>
      </c>
      <c r="O762" t="s">
        <v>578</v>
      </c>
      <c r="P762" t="s">
        <v>2138</v>
      </c>
    </row>
    <row r="763" spans="1:16" x14ac:dyDescent="0.25">
      <c r="A763" t="s">
        <v>1</v>
      </c>
      <c r="B763" t="s">
        <v>2139</v>
      </c>
      <c r="C763" t="s">
        <v>466</v>
      </c>
      <c r="D763" t="s">
        <v>157</v>
      </c>
      <c r="E763" t="s">
        <v>141</v>
      </c>
      <c r="F763" t="b">
        <v>0</v>
      </c>
      <c r="G763" t="s">
        <v>57</v>
      </c>
      <c r="H763" s="1">
        <v>45021.425856481481</v>
      </c>
      <c r="I763" t="b">
        <v>1</v>
      </c>
      <c r="J763" t="b">
        <v>0</v>
      </c>
      <c r="K763" t="s">
        <v>57</v>
      </c>
      <c r="L763" t="s">
        <v>142</v>
      </c>
      <c r="M763" s="3">
        <v>147500</v>
      </c>
      <c r="O763" t="s">
        <v>2140</v>
      </c>
      <c r="P763" t="s">
        <v>2141</v>
      </c>
    </row>
    <row r="764" spans="1:16" x14ac:dyDescent="0.25">
      <c r="A764" t="s">
        <v>1</v>
      </c>
      <c r="B764" t="s">
        <v>2142</v>
      </c>
      <c r="C764" t="s">
        <v>2000</v>
      </c>
      <c r="D764" t="s">
        <v>163</v>
      </c>
      <c r="E764" t="s">
        <v>141</v>
      </c>
      <c r="F764" t="b">
        <v>0</v>
      </c>
      <c r="G764" t="s">
        <v>207</v>
      </c>
      <c r="H764" s="1">
        <v>45146.757395833331</v>
      </c>
      <c r="I764" t="b">
        <v>0</v>
      </c>
      <c r="J764" t="b">
        <v>0</v>
      </c>
      <c r="K764" t="s">
        <v>116</v>
      </c>
      <c r="L764" t="s">
        <v>166</v>
      </c>
      <c r="N764" s="2">
        <v>61.159996032714837</v>
      </c>
      <c r="O764" t="s">
        <v>170</v>
      </c>
      <c r="P764" t="s">
        <v>2143</v>
      </c>
    </row>
    <row r="765" spans="1:16" x14ac:dyDescent="0.25">
      <c r="A765" t="s">
        <v>5</v>
      </c>
      <c r="B765" t="s">
        <v>2144</v>
      </c>
      <c r="C765" t="s">
        <v>173</v>
      </c>
      <c r="D765" t="s">
        <v>140</v>
      </c>
      <c r="E765" t="s">
        <v>141</v>
      </c>
      <c r="F765" t="b">
        <v>1</v>
      </c>
      <c r="G765" t="s">
        <v>181</v>
      </c>
      <c r="H765" s="1">
        <v>45005.967222222222</v>
      </c>
      <c r="I765" t="b">
        <v>0</v>
      </c>
      <c r="J765" t="b">
        <v>1</v>
      </c>
      <c r="K765" t="s">
        <v>116</v>
      </c>
      <c r="L765" t="s">
        <v>142</v>
      </c>
      <c r="M765" s="3">
        <v>151000</v>
      </c>
      <c r="O765" t="s">
        <v>2145</v>
      </c>
      <c r="P765" t="s">
        <v>2146</v>
      </c>
    </row>
    <row r="766" spans="1:16" x14ac:dyDescent="0.25">
      <c r="A766" t="s">
        <v>1</v>
      </c>
      <c r="B766" t="s">
        <v>389</v>
      </c>
      <c r="C766" t="s">
        <v>278</v>
      </c>
      <c r="D766" t="s">
        <v>186</v>
      </c>
      <c r="E766" t="s">
        <v>206</v>
      </c>
      <c r="F766" t="b">
        <v>0</v>
      </c>
      <c r="G766" t="s">
        <v>165</v>
      </c>
      <c r="H766" s="1">
        <v>44956.797777777778</v>
      </c>
      <c r="I766" t="b">
        <v>0</v>
      </c>
      <c r="J766" t="b">
        <v>0</v>
      </c>
      <c r="K766" t="s">
        <v>116</v>
      </c>
      <c r="L766" t="s">
        <v>166</v>
      </c>
      <c r="N766" s="2">
        <v>61.5</v>
      </c>
      <c r="O766" t="s">
        <v>391</v>
      </c>
      <c r="P766" t="s">
        <v>2147</v>
      </c>
    </row>
    <row r="767" spans="1:16" x14ac:dyDescent="0.25">
      <c r="A767" t="s">
        <v>1</v>
      </c>
      <c r="B767" t="s">
        <v>2148</v>
      </c>
      <c r="C767" t="s">
        <v>2149</v>
      </c>
      <c r="D767" t="s">
        <v>147</v>
      </c>
      <c r="E767" t="s">
        <v>141</v>
      </c>
      <c r="F767" t="b">
        <v>0</v>
      </c>
      <c r="G767" t="s">
        <v>148</v>
      </c>
      <c r="H767" s="1">
        <v>44974.873298611114</v>
      </c>
      <c r="I767" t="b">
        <v>0</v>
      </c>
      <c r="J767" t="b">
        <v>0</v>
      </c>
      <c r="K767" t="s">
        <v>116</v>
      </c>
      <c r="L767" t="s">
        <v>142</v>
      </c>
      <c r="M767" s="3">
        <v>125690.8671875</v>
      </c>
      <c r="O767" t="s">
        <v>2150</v>
      </c>
      <c r="P767" t="s">
        <v>2151</v>
      </c>
    </row>
    <row r="768" spans="1:16" x14ac:dyDescent="0.25">
      <c r="A768" t="s">
        <v>1</v>
      </c>
      <c r="B768" t="s">
        <v>2152</v>
      </c>
      <c r="C768" t="s">
        <v>668</v>
      </c>
      <c r="D768" t="s">
        <v>157</v>
      </c>
      <c r="E768" t="s">
        <v>141</v>
      </c>
      <c r="F768" t="b">
        <v>0</v>
      </c>
      <c r="G768" t="s">
        <v>49</v>
      </c>
      <c r="H768" s="1">
        <v>44993.801921296297</v>
      </c>
      <c r="I768" t="b">
        <v>0</v>
      </c>
      <c r="J768" t="b">
        <v>0</v>
      </c>
      <c r="K768" t="s">
        <v>49</v>
      </c>
      <c r="L768" t="s">
        <v>142</v>
      </c>
      <c r="M768" s="3">
        <v>147500</v>
      </c>
      <c r="O768" t="s">
        <v>1767</v>
      </c>
      <c r="P768" t="s">
        <v>2153</v>
      </c>
    </row>
    <row r="769" spans="1:16" x14ac:dyDescent="0.25">
      <c r="A769" t="s">
        <v>1</v>
      </c>
      <c r="B769" t="s">
        <v>1</v>
      </c>
      <c r="C769" t="s">
        <v>1441</v>
      </c>
      <c r="D769" t="s">
        <v>157</v>
      </c>
      <c r="E769" t="s">
        <v>141</v>
      </c>
      <c r="F769" t="b">
        <v>0</v>
      </c>
      <c r="G769" t="s">
        <v>60</v>
      </c>
      <c r="H769" s="1">
        <v>44991.401805555557</v>
      </c>
      <c r="I769" t="b">
        <v>1</v>
      </c>
      <c r="J769" t="b">
        <v>0</v>
      </c>
      <c r="K769" t="s">
        <v>60</v>
      </c>
      <c r="L769" t="s">
        <v>142</v>
      </c>
      <c r="M769" s="3">
        <v>147500</v>
      </c>
      <c r="O769" t="s">
        <v>2154</v>
      </c>
      <c r="P769" t="s">
        <v>2155</v>
      </c>
    </row>
    <row r="770" spans="1:16" x14ac:dyDescent="0.25">
      <c r="A770" t="s">
        <v>6</v>
      </c>
      <c r="B770" t="s">
        <v>2156</v>
      </c>
      <c r="C770" t="s">
        <v>2157</v>
      </c>
      <c r="D770" t="s">
        <v>157</v>
      </c>
      <c r="E770" t="s">
        <v>141</v>
      </c>
      <c r="F770" t="b">
        <v>0</v>
      </c>
      <c r="G770" t="s">
        <v>56</v>
      </c>
      <c r="H770" s="1">
        <v>45112.84884259259</v>
      </c>
      <c r="I770" t="b">
        <v>0</v>
      </c>
      <c r="J770" t="b">
        <v>0</v>
      </c>
      <c r="K770" t="s">
        <v>56</v>
      </c>
      <c r="L770" t="s">
        <v>142</v>
      </c>
      <c r="M770" s="3">
        <v>89100</v>
      </c>
      <c r="O770" t="s">
        <v>2158</v>
      </c>
      <c r="P770" t="s">
        <v>2159</v>
      </c>
    </row>
    <row r="771" spans="1:16" x14ac:dyDescent="0.25">
      <c r="A771" t="s">
        <v>5</v>
      </c>
      <c r="B771" t="s">
        <v>5</v>
      </c>
      <c r="C771" t="s">
        <v>420</v>
      </c>
      <c r="D771" t="s">
        <v>186</v>
      </c>
      <c r="E771" t="s">
        <v>141</v>
      </c>
      <c r="F771" t="b">
        <v>0</v>
      </c>
      <c r="G771" t="s">
        <v>148</v>
      </c>
      <c r="H771" s="1">
        <v>45236.799826388888</v>
      </c>
      <c r="I771" t="b">
        <v>1</v>
      </c>
      <c r="J771" t="b">
        <v>1</v>
      </c>
      <c r="K771" t="s">
        <v>116</v>
      </c>
      <c r="L771" t="s">
        <v>142</v>
      </c>
      <c r="M771" s="3">
        <v>120000</v>
      </c>
      <c r="O771" t="s">
        <v>945</v>
      </c>
    </row>
    <row r="772" spans="1:16" x14ac:dyDescent="0.25">
      <c r="A772" t="s">
        <v>5</v>
      </c>
      <c r="B772" t="s">
        <v>2160</v>
      </c>
      <c r="C772" t="s">
        <v>1049</v>
      </c>
      <c r="D772" t="s">
        <v>1207</v>
      </c>
      <c r="E772" t="s">
        <v>141</v>
      </c>
      <c r="F772" t="b">
        <v>0</v>
      </c>
      <c r="G772" t="s">
        <v>153</v>
      </c>
      <c r="H772" s="1">
        <v>44953.672997685193</v>
      </c>
      <c r="I772" t="b">
        <v>0</v>
      </c>
      <c r="J772" t="b">
        <v>1</v>
      </c>
      <c r="K772" t="s">
        <v>116</v>
      </c>
      <c r="L772" t="s">
        <v>142</v>
      </c>
      <c r="M772" s="3">
        <v>170672</v>
      </c>
      <c r="O772" t="s">
        <v>224</v>
      </c>
      <c r="P772" t="s">
        <v>405</v>
      </c>
    </row>
    <row r="773" spans="1:16" x14ac:dyDescent="0.25">
      <c r="A773" t="s">
        <v>0</v>
      </c>
      <c r="B773" t="s">
        <v>2161</v>
      </c>
      <c r="C773" t="s">
        <v>2162</v>
      </c>
      <c r="D773" t="s">
        <v>157</v>
      </c>
      <c r="E773" t="s">
        <v>141</v>
      </c>
      <c r="F773" t="b">
        <v>0</v>
      </c>
      <c r="G773" t="s">
        <v>15</v>
      </c>
      <c r="H773" s="1">
        <v>45128.198240740741</v>
      </c>
      <c r="I773" t="b">
        <v>0</v>
      </c>
      <c r="J773" t="b">
        <v>0</v>
      </c>
      <c r="K773" t="s">
        <v>15</v>
      </c>
      <c r="L773" t="s">
        <v>142</v>
      </c>
      <c r="M773" s="3">
        <v>57500</v>
      </c>
      <c r="O773" t="s">
        <v>2163</v>
      </c>
      <c r="P773" t="s">
        <v>2164</v>
      </c>
    </row>
    <row r="774" spans="1:16" x14ac:dyDescent="0.25">
      <c r="A774" t="s">
        <v>0</v>
      </c>
      <c r="B774" t="s">
        <v>1850</v>
      </c>
      <c r="C774" t="s">
        <v>2165</v>
      </c>
      <c r="D774" t="s">
        <v>147</v>
      </c>
      <c r="E774" t="s">
        <v>141</v>
      </c>
      <c r="F774" t="b">
        <v>0</v>
      </c>
      <c r="G774" t="s">
        <v>148</v>
      </c>
      <c r="H774" s="1">
        <v>45133.587337962963</v>
      </c>
      <c r="I774" t="b">
        <v>0</v>
      </c>
      <c r="J774" t="b">
        <v>1</v>
      </c>
      <c r="K774" t="s">
        <v>116</v>
      </c>
      <c r="L774" t="s">
        <v>142</v>
      </c>
      <c r="M774" s="3">
        <v>37500</v>
      </c>
      <c r="O774" t="s">
        <v>2166</v>
      </c>
    </row>
    <row r="775" spans="1:16" x14ac:dyDescent="0.25">
      <c r="A775" t="s">
        <v>1</v>
      </c>
      <c r="B775" t="s">
        <v>1</v>
      </c>
      <c r="C775" t="s">
        <v>1094</v>
      </c>
      <c r="D775" t="s">
        <v>214</v>
      </c>
      <c r="E775" t="s">
        <v>141</v>
      </c>
      <c r="F775" t="b">
        <v>0</v>
      </c>
      <c r="G775" t="s">
        <v>207</v>
      </c>
      <c r="H775" s="1">
        <v>44928.505671296298</v>
      </c>
      <c r="I775" t="b">
        <v>0</v>
      </c>
      <c r="J775" t="b">
        <v>0</v>
      </c>
      <c r="K775" t="s">
        <v>116</v>
      </c>
      <c r="L775" t="s">
        <v>142</v>
      </c>
      <c r="M775" s="3">
        <v>115000</v>
      </c>
      <c r="O775" t="s">
        <v>2167</v>
      </c>
      <c r="P775" t="s">
        <v>2168</v>
      </c>
    </row>
    <row r="776" spans="1:16" x14ac:dyDescent="0.25">
      <c r="A776" t="s">
        <v>5</v>
      </c>
      <c r="B776" t="s">
        <v>2169</v>
      </c>
      <c r="C776" t="s">
        <v>952</v>
      </c>
      <c r="D776" t="s">
        <v>214</v>
      </c>
      <c r="E776" t="s">
        <v>141</v>
      </c>
      <c r="F776" t="b">
        <v>0</v>
      </c>
      <c r="G776" t="s">
        <v>158</v>
      </c>
      <c r="H776" s="1">
        <v>44953.29965277778</v>
      </c>
      <c r="I776" t="b">
        <v>0</v>
      </c>
      <c r="J776" t="b">
        <v>1</v>
      </c>
      <c r="K776" t="s">
        <v>116</v>
      </c>
      <c r="L776" t="s">
        <v>142</v>
      </c>
      <c r="M776" s="3">
        <v>150000</v>
      </c>
      <c r="O776" t="s">
        <v>2170</v>
      </c>
      <c r="P776" t="s">
        <v>2171</v>
      </c>
    </row>
    <row r="777" spans="1:16" x14ac:dyDescent="0.25">
      <c r="A777" t="s">
        <v>2</v>
      </c>
      <c r="B777" t="s">
        <v>2172</v>
      </c>
      <c r="C777" t="s">
        <v>116</v>
      </c>
      <c r="D777" t="s">
        <v>805</v>
      </c>
      <c r="E777" t="s">
        <v>141</v>
      </c>
      <c r="F777" t="b">
        <v>0</v>
      </c>
      <c r="G777" t="s">
        <v>104</v>
      </c>
      <c r="H777" s="1">
        <v>44946.080694444441</v>
      </c>
      <c r="I777" t="b">
        <v>0</v>
      </c>
      <c r="J777" t="b">
        <v>0</v>
      </c>
      <c r="K777" t="s">
        <v>104</v>
      </c>
      <c r="L777" t="s">
        <v>142</v>
      </c>
      <c r="M777" s="3">
        <v>265500</v>
      </c>
      <c r="O777" t="s">
        <v>2173</v>
      </c>
      <c r="P777" t="s">
        <v>2174</v>
      </c>
    </row>
    <row r="778" spans="1:16" x14ac:dyDescent="0.25">
      <c r="A778" t="s">
        <v>1</v>
      </c>
      <c r="B778" t="s">
        <v>2175</v>
      </c>
      <c r="C778" t="s">
        <v>1604</v>
      </c>
      <c r="D778" t="s">
        <v>214</v>
      </c>
      <c r="E778" t="s">
        <v>141</v>
      </c>
      <c r="F778" t="b">
        <v>0</v>
      </c>
      <c r="G778" t="s">
        <v>104</v>
      </c>
      <c r="H778" s="1">
        <v>45112.381226851852</v>
      </c>
      <c r="I778" t="b">
        <v>0</v>
      </c>
      <c r="J778" t="b">
        <v>0</v>
      </c>
      <c r="K778" t="s">
        <v>104</v>
      </c>
      <c r="L778" t="s">
        <v>142</v>
      </c>
      <c r="M778" s="3">
        <v>90000</v>
      </c>
      <c r="O778" t="s">
        <v>2176</v>
      </c>
      <c r="P778" t="s">
        <v>2177</v>
      </c>
    </row>
    <row r="779" spans="1:16" x14ac:dyDescent="0.25">
      <c r="A779" t="s">
        <v>1</v>
      </c>
      <c r="B779" t="s">
        <v>2178</v>
      </c>
      <c r="C779" t="s">
        <v>173</v>
      </c>
      <c r="D779" t="s">
        <v>1307</v>
      </c>
      <c r="E779" t="s">
        <v>141</v>
      </c>
      <c r="F779" t="b">
        <v>1</v>
      </c>
      <c r="G779" t="s">
        <v>181</v>
      </c>
      <c r="H779" s="1">
        <v>45037.977152777778</v>
      </c>
      <c r="I779" t="b">
        <v>0</v>
      </c>
      <c r="J779" t="b">
        <v>1</v>
      </c>
      <c r="K779" t="s">
        <v>116</v>
      </c>
      <c r="L779" t="s">
        <v>142</v>
      </c>
      <c r="M779" s="3">
        <v>127500</v>
      </c>
      <c r="O779" t="s">
        <v>2179</v>
      </c>
      <c r="P779" t="s">
        <v>2180</v>
      </c>
    </row>
    <row r="780" spans="1:16" x14ac:dyDescent="0.25">
      <c r="A780" t="s">
        <v>7</v>
      </c>
      <c r="B780" t="s">
        <v>2181</v>
      </c>
      <c r="C780" t="s">
        <v>2182</v>
      </c>
      <c r="D780" t="s">
        <v>2183</v>
      </c>
      <c r="E780" t="s">
        <v>141</v>
      </c>
      <c r="F780" t="b">
        <v>0</v>
      </c>
      <c r="G780" t="s">
        <v>181</v>
      </c>
      <c r="H780" s="1">
        <v>45220.50068287037</v>
      </c>
      <c r="I780" t="b">
        <v>0</v>
      </c>
      <c r="J780" t="b">
        <v>0</v>
      </c>
      <c r="K780" t="s">
        <v>116</v>
      </c>
      <c r="L780" t="s">
        <v>142</v>
      </c>
      <c r="M780" s="3">
        <v>63651</v>
      </c>
      <c r="O780" t="s">
        <v>2184</v>
      </c>
      <c r="P780" t="s">
        <v>2185</v>
      </c>
    </row>
    <row r="781" spans="1:16" x14ac:dyDescent="0.25">
      <c r="A781" t="s">
        <v>6</v>
      </c>
      <c r="B781" t="s">
        <v>6</v>
      </c>
      <c r="C781" t="s">
        <v>372</v>
      </c>
      <c r="D781" t="s">
        <v>282</v>
      </c>
      <c r="E781" t="s">
        <v>141</v>
      </c>
      <c r="F781" t="b">
        <v>0</v>
      </c>
      <c r="G781" t="s">
        <v>165</v>
      </c>
      <c r="H781" s="1">
        <v>45122.50203703704</v>
      </c>
      <c r="I781" t="b">
        <v>0</v>
      </c>
      <c r="J781" t="b">
        <v>0</v>
      </c>
      <c r="K781" t="s">
        <v>116</v>
      </c>
      <c r="L781" t="s">
        <v>142</v>
      </c>
      <c r="M781" s="3">
        <v>175000</v>
      </c>
      <c r="O781" t="s">
        <v>376</v>
      </c>
      <c r="P781" t="s">
        <v>2186</v>
      </c>
    </row>
    <row r="782" spans="1:16" x14ac:dyDescent="0.25">
      <c r="A782" t="s">
        <v>0</v>
      </c>
      <c r="B782" t="s">
        <v>2187</v>
      </c>
      <c r="C782" t="s">
        <v>2188</v>
      </c>
      <c r="D782" t="s">
        <v>186</v>
      </c>
      <c r="E782" t="s">
        <v>206</v>
      </c>
      <c r="F782" t="b">
        <v>0</v>
      </c>
      <c r="G782" t="s">
        <v>153</v>
      </c>
      <c r="H782" s="1">
        <v>44963.667013888888</v>
      </c>
      <c r="I782" t="b">
        <v>1</v>
      </c>
      <c r="J782" t="b">
        <v>0</v>
      </c>
      <c r="K782" t="s">
        <v>116</v>
      </c>
      <c r="L782" t="s">
        <v>166</v>
      </c>
      <c r="N782" s="2">
        <v>24.5</v>
      </c>
      <c r="O782" t="s">
        <v>2189</v>
      </c>
      <c r="P782" t="s">
        <v>583</v>
      </c>
    </row>
    <row r="783" spans="1:16" x14ac:dyDescent="0.25">
      <c r="A783" t="s">
        <v>1</v>
      </c>
      <c r="B783" t="s">
        <v>2190</v>
      </c>
      <c r="C783" t="s">
        <v>2191</v>
      </c>
      <c r="D783" t="s">
        <v>282</v>
      </c>
      <c r="E783" t="s">
        <v>206</v>
      </c>
      <c r="F783" t="b">
        <v>0</v>
      </c>
      <c r="G783" t="s">
        <v>165</v>
      </c>
      <c r="H783" s="1">
        <v>45007.888194444437</v>
      </c>
      <c r="I783" t="b">
        <v>0</v>
      </c>
      <c r="J783" t="b">
        <v>0</v>
      </c>
      <c r="K783" t="s">
        <v>116</v>
      </c>
      <c r="L783" t="s">
        <v>166</v>
      </c>
      <c r="N783" s="2">
        <v>81</v>
      </c>
      <c r="O783" t="s">
        <v>2192</v>
      </c>
    </row>
    <row r="784" spans="1:16" x14ac:dyDescent="0.25">
      <c r="A784" t="s">
        <v>0</v>
      </c>
      <c r="B784" t="s">
        <v>2193</v>
      </c>
      <c r="C784" t="s">
        <v>655</v>
      </c>
      <c r="D784" t="s">
        <v>883</v>
      </c>
      <c r="E784" t="s">
        <v>141</v>
      </c>
      <c r="F784" t="b">
        <v>0</v>
      </c>
      <c r="G784" t="s">
        <v>207</v>
      </c>
      <c r="H784" s="1">
        <v>45098.293333333328</v>
      </c>
      <c r="I784" t="b">
        <v>1</v>
      </c>
      <c r="J784" t="b">
        <v>0</v>
      </c>
      <c r="K784" t="s">
        <v>116</v>
      </c>
      <c r="L784" t="s">
        <v>142</v>
      </c>
      <c r="M784" s="3">
        <v>80000</v>
      </c>
      <c r="O784" t="s">
        <v>568</v>
      </c>
      <c r="P784" t="s">
        <v>2194</v>
      </c>
    </row>
    <row r="785" spans="1:16" x14ac:dyDescent="0.25">
      <c r="A785" t="s">
        <v>0</v>
      </c>
      <c r="B785" t="s">
        <v>0</v>
      </c>
      <c r="C785" t="s">
        <v>2195</v>
      </c>
      <c r="D785" t="s">
        <v>147</v>
      </c>
      <c r="E785" t="s">
        <v>141</v>
      </c>
      <c r="F785" t="b">
        <v>0</v>
      </c>
      <c r="G785" t="s">
        <v>181</v>
      </c>
      <c r="H785" s="1">
        <v>45134.833912037036</v>
      </c>
      <c r="I785" t="b">
        <v>0</v>
      </c>
      <c r="J785" t="b">
        <v>1</v>
      </c>
      <c r="K785" t="s">
        <v>116</v>
      </c>
      <c r="L785" t="s">
        <v>166</v>
      </c>
      <c r="N785" s="2">
        <v>26</v>
      </c>
      <c r="O785" t="s">
        <v>2196</v>
      </c>
      <c r="P785" t="s">
        <v>229</v>
      </c>
    </row>
    <row r="786" spans="1:16" x14ac:dyDescent="0.25">
      <c r="A786" t="s">
        <v>1</v>
      </c>
      <c r="B786" t="s">
        <v>2197</v>
      </c>
      <c r="C786" t="s">
        <v>173</v>
      </c>
      <c r="D786" t="s">
        <v>186</v>
      </c>
      <c r="E786" t="s">
        <v>141</v>
      </c>
      <c r="F786" t="b">
        <v>1</v>
      </c>
      <c r="G786" t="s">
        <v>148</v>
      </c>
      <c r="H786" s="1">
        <v>44951.569363425922</v>
      </c>
      <c r="I786" t="b">
        <v>0</v>
      </c>
      <c r="J786" t="b">
        <v>1</v>
      </c>
      <c r="K786" t="s">
        <v>116</v>
      </c>
      <c r="L786" t="s">
        <v>142</v>
      </c>
      <c r="M786" s="3">
        <v>155000</v>
      </c>
      <c r="O786" t="s">
        <v>2198</v>
      </c>
      <c r="P786" t="s">
        <v>2199</v>
      </c>
    </row>
    <row r="787" spans="1:16" x14ac:dyDescent="0.25">
      <c r="A787" t="s">
        <v>1</v>
      </c>
      <c r="B787" t="s">
        <v>783</v>
      </c>
      <c r="C787" t="s">
        <v>2200</v>
      </c>
      <c r="D787" t="s">
        <v>282</v>
      </c>
      <c r="E787" t="s">
        <v>141</v>
      </c>
      <c r="F787" t="b">
        <v>0</v>
      </c>
      <c r="G787" t="s">
        <v>158</v>
      </c>
      <c r="H787" s="1">
        <v>44936.048020833332</v>
      </c>
      <c r="I787" t="b">
        <v>0</v>
      </c>
      <c r="J787" t="b">
        <v>1</v>
      </c>
      <c r="K787" t="s">
        <v>116</v>
      </c>
      <c r="L787" t="s">
        <v>142</v>
      </c>
      <c r="M787" s="3">
        <v>145000</v>
      </c>
      <c r="O787" t="s">
        <v>376</v>
      </c>
      <c r="P787" t="s">
        <v>2201</v>
      </c>
    </row>
    <row r="788" spans="1:16" x14ac:dyDescent="0.25">
      <c r="A788" t="s">
        <v>2</v>
      </c>
      <c r="B788" t="s">
        <v>2202</v>
      </c>
      <c r="C788" t="s">
        <v>173</v>
      </c>
      <c r="D788" t="s">
        <v>919</v>
      </c>
      <c r="E788" t="s">
        <v>141</v>
      </c>
      <c r="F788" t="b">
        <v>1</v>
      </c>
      <c r="G788" t="s">
        <v>104</v>
      </c>
      <c r="H788" s="1">
        <v>45145.311608796299</v>
      </c>
      <c r="I788" t="b">
        <v>0</v>
      </c>
      <c r="J788" t="b">
        <v>1</v>
      </c>
      <c r="K788" t="s">
        <v>104</v>
      </c>
      <c r="L788" t="s">
        <v>142</v>
      </c>
      <c r="M788" s="3">
        <v>185710</v>
      </c>
      <c r="O788" t="s">
        <v>2203</v>
      </c>
      <c r="P788" t="s">
        <v>2204</v>
      </c>
    </row>
    <row r="789" spans="1:16" x14ac:dyDescent="0.25">
      <c r="A789" t="s">
        <v>2</v>
      </c>
      <c r="B789" t="s">
        <v>2205</v>
      </c>
      <c r="C789" t="s">
        <v>2206</v>
      </c>
      <c r="D789" t="s">
        <v>186</v>
      </c>
      <c r="E789" t="s">
        <v>141</v>
      </c>
      <c r="F789" t="b">
        <v>0</v>
      </c>
      <c r="G789" t="s">
        <v>104</v>
      </c>
      <c r="H789" s="1">
        <v>45182.635613425933</v>
      </c>
      <c r="I789" t="b">
        <v>1</v>
      </c>
      <c r="J789" t="b">
        <v>0</v>
      </c>
      <c r="K789" t="s">
        <v>104</v>
      </c>
      <c r="L789" t="s">
        <v>142</v>
      </c>
      <c r="M789" s="3">
        <v>42500</v>
      </c>
      <c r="O789" t="s">
        <v>2207</v>
      </c>
      <c r="P789" t="s">
        <v>2208</v>
      </c>
    </row>
    <row r="790" spans="1:16" x14ac:dyDescent="0.25">
      <c r="A790" t="s">
        <v>1</v>
      </c>
      <c r="B790" t="s">
        <v>2209</v>
      </c>
      <c r="C790" t="s">
        <v>474</v>
      </c>
      <c r="D790" t="s">
        <v>282</v>
      </c>
      <c r="E790" t="s">
        <v>350</v>
      </c>
      <c r="F790" t="b">
        <v>0</v>
      </c>
      <c r="G790" t="s">
        <v>104</v>
      </c>
      <c r="H790" s="1">
        <v>45175.909513888888</v>
      </c>
      <c r="I790" t="b">
        <v>1</v>
      </c>
      <c r="J790" t="b">
        <v>0</v>
      </c>
      <c r="K790" t="s">
        <v>104</v>
      </c>
      <c r="L790" t="s">
        <v>166</v>
      </c>
      <c r="N790" s="2">
        <v>55</v>
      </c>
      <c r="O790" t="s">
        <v>2210</v>
      </c>
    </row>
    <row r="791" spans="1:16" x14ac:dyDescent="0.25">
      <c r="A791" t="s">
        <v>2</v>
      </c>
      <c r="B791" t="s">
        <v>2211</v>
      </c>
      <c r="C791" t="s">
        <v>1128</v>
      </c>
      <c r="D791" t="s">
        <v>2212</v>
      </c>
      <c r="E791" t="s">
        <v>141</v>
      </c>
      <c r="F791" t="b">
        <v>0</v>
      </c>
      <c r="G791" t="s">
        <v>181</v>
      </c>
      <c r="H791" s="1">
        <v>44944.001215277778</v>
      </c>
      <c r="I791" t="b">
        <v>0</v>
      </c>
      <c r="J791" t="b">
        <v>1</v>
      </c>
      <c r="K791" t="s">
        <v>116</v>
      </c>
      <c r="L791" t="s">
        <v>142</v>
      </c>
      <c r="M791" s="3">
        <v>135000</v>
      </c>
      <c r="O791" t="s">
        <v>2213</v>
      </c>
      <c r="P791" t="s">
        <v>2214</v>
      </c>
    </row>
    <row r="792" spans="1:16" x14ac:dyDescent="0.25">
      <c r="A792" t="s">
        <v>1</v>
      </c>
      <c r="B792" t="s">
        <v>2215</v>
      </c>
      <c r="C792" t="s">
        <v>213</v>
      </c>
      <c r="D792" t="s">
        <v>186</v>
      </c>
      <c r="E792" t="s">
        <v>206</v>
      </c>
      <c r="F792" t="b">
        <v>0</v>
      </c>
      <c r="G792" t="s">
        <v>181</v>
      </c>
      <c r="H792" s="1">
        <v>45045.796527777777</v>
      </c>
      <c r="I792" t="b">
        <v>1</v>
      </c>
      <c r="J792" t="b">
        <v>0</v>
      </c>
      <c r="K792" t="s">
        <v>116</v>
      </c>
      <c r="L792" t="s">
        <v>166</v>
      </c>
      <c r="N792" s="2">
        <v>50.5</v>
      </c>
      <c r="O792" t="s">
        <v>1466</v>
      </c>
      <c r="P792" t="s">
        <v>202</v>
      </c>
    </row>
    <row r="793" spans="1:16" x14ac:dyDescent="0.25">
      <c r="A793" t="s">
        <v>2</v>
      </c>
      <c r="B793" t="s">
        <v>2216</v>
      </c>
      <c r="C793" t="s">
        <v>173</v>
      </c>
      <c r="D793" t="s">
        <v>147</v>
      </c>
      <c r="E793" t="s">
        <v>141</v>
      </c>
      <c r="F793" t="b">
        <v>1</v>
      </c>
      <c r="G793" t="s">
        <v>181</v>
      </c>
      <c r="H793" s="1">
        <v>45265.418622685182</v>
      </c>
      <c r="I793" t="b">
        <v>0</v>
      </c>
      <c r="J793" t="b">
        <v>0</v>
      </c>
      <c r="K793" t="s">
        <v>116</v>
      </c>
      <c r="L793" t="s">
        <v>142</v>
      </c>
      <c r="M793" s="3">
        <v>110000</v>
      </c>
      <c r="O793" t="s">
        <v>2217</v>
      </c>
      <c r="P793" t="s">
        <v>2218</v>
      </c>
    </row>
    <row r="794" spans="1:16" x14ac:dyDescent="0.25">
      <c r="A794" t="s">
        <v>5</v>
      </c>
      <c r="B794" t="s">
        <v>5</v>
      </c>
      <c r="C794" t="s">
        <v>2219</v>
      </c>
      <c r="D794" t="s">
        <v>223</v>
      </c>
      <c r="E794" t="s">
        <v>164</v>
      </c>
      <c r="F794" t="b">
        <v>0</v>
      </c>
      <c r="G794" t="s">
        <v>158</v>
      </c>
      <c r="H794" s="1">
        <v>45201.438344907408</v>
      </c>
      <c r="I794" t="b">
        <v>0</v>
      </c>
      <c r="J794" t="b">
        <v>1</v>
      </c>
      <c r="K794" t="s">
        <v>116</v>
      </c>
      <c r="L794" t="s">
        <v>142</v>
      </c>
      <c r="M794" s="3">
        <v>173500</v>
      </c>
      <c r="O794" t="s">
        <v>224</v>
      </c>
      <c r="P794" t="s">
        <v>405</v>
      </c>
    </row>
    <row r="795" spans="1:16" x14ac:dyDescent="0.25">
      <c r="A795" t="s">
        <v>2</v>
      </c>
      <c r="B795" t="s">
        <v>2220</v>
      </c>
      <c r="C795" t="s">
        <v>173</v>
      </c>
      <c r="D795" t="s">
        <v>349</v>
      </c>
      <c r="E795" t="s">
        <v>206</v>
      </c>
      <c r="F795" t="b">
        <v>1</v>
      </c>
      <c r="G795" t="s">
        <v>104</v>
      </c>
      <c r="H795" s="1">
        <v>44993.701898148152</v>
      </c>
      <c r="I795" t="b">
        <v>0</v>
      </c>
      <c r="J795" t="b">
        <v>0</v>
      </c>
      <c r="K795" t="s">
        <v>104</v>
      </c>
      <c r="L795" t="s">
        <v>166</v>
      </c>
      <c r="N795" s="2">
        <v>15</v>
      </c>
      <c r="O795" t="s">
        <v>351</v>
      </c>
    </row>
    <row r="796" spans="1:16" x14ac:dyDescent="0.25">
      <c r="A796" t="s">
        <v>2</v>
      </c>
      <c r="B796" t="s">
        <v>2</v>
      </c>
      <c r="C796" t="s">
        <v>301</v>
      </c>
      <c r="D796" t="s">
        <v>140</v>
      </c>
      <c r="E796" t="s">
        <v>141</v>
      </c>
      <c r="F796" t="b">
        <v>0</v>
      </c>
      <c r="G796" t="s">
        <v>158</v>
      </c>
      <c r="H796" s="1">
        <v>45215.308738425927</v>
      </c>
      <c r="I796" t="b">
        <v>0</v>
      </c>
      <c r="J796" t="b">
        <v>0</v>
      </c>
      <c r="K796" t="s">
        <v>116</v>
      </c>
      <c r="L796" t="s">
        <v>142</v>
      </c>
      <c r="M796" s="3">
        <v>70649</v>
      </c>
      <c r="O796" t="s">
        <v>2167</v>
      </c>
      <c r="P796" t="s">
        <v>2221</v>
      </c>
    </row>
    <row r="797" spans="1:16" x14ac:dyDescent="0.25">
      <c r="A797" t="s">
        <v>1</v>
      </c>
      <c r="B797" t="s">
        <v>2222</v>
      </c>
      <c r="C797" t="s">
        <v>173</v>
      </c>
      <c r="D797" t="s">
        <v>349</v>
      </c>
      <c r="E797" t="s">
        <v>206</v>
      </c>
      <c r="F797" t="b">
        <v>1</v>
      </c>
      <c r="G797" t="s">
        <v>148</v>
      </c>
      <c r="H797" s="1">
        <v>45056.153437499997</v>
      </c>
      <c r="I797" t="b">
        <v>0</v>
      </c>
      <c r="J797" t="b">
        <v>0</v>
      </c>
      <c r="K797" t="s">
        <v>116</v>
      </c>
      <c r="L797" t="s">
        <v>166</v>
      </c>
      <c r="N797" s="2">
        <v>27.5</v>
      </c>
      <c r="O797" t="s">
        <v>351</v>
      </c>
      <c r="P797" t="s">
        <v>2223</v>
      </c>
    </row>
    <row r="798" spans="1:16" x14ac:dyDescent="0.25">
      <c r="A798" t="s">
        <v>8</v>
      </c>
      <c r="B798" t="s">
        <v>2224</v>
      </c>
      <c r="C798" t="s">
        <v>116</v>
      </c>
      <c r="D798" t="s">
        <v>157</v>
      </c>
      <c r="E798" t="s">
        <v>141</v>
      </c>
      <c r="F798" t="b">
        <v>0</v>
      </c>
      <c r="G798" t="s">
        <v>165</v>
      </c>
      <c r="H798" s="1">
        <v>45005.589525462958</v>
      </c>
      <c r="I798" t="b">
        <v>0</v>
      </c>
      <c r="J798" t="b">
        <v>0</v>
      </c>
      <c r="K798" t="s">
        <v>116</v>
      </c>
      <c r="L798" t="s">
        <v>142</v>
      </c>
      <c r="M798" s="3">
        <v>172500</v>
      </c>
      <c r="O798" t="s">
        <v>2225</v>
      </c>
      <c r="P798" t="s">
        <v>2226</v>
      </c>
    </row>
    <row r="799" spans="1:16" x14ac:dyDescent="0.25">
      <c r="A799" t="s">
        <v>2</v>
      </c>
      <c r="B799" t="s">
        <v>2227</v>
      </c>
      <c r="C799" t="s">
        <v>851</v>
      </c>
      <c r="D799" t="s">
        <v>2228</v>
      </c>
      <c r="E799" t="s">
        <v>141</v>
      </c>
      <c r="F799" t="b">
        <v>0</v>
      </c>
      <c r="G799" t="s">
        <v>181</v>
      </c>
      <c r="H799" s="1">
        <v>45148.41747685185</v>
      </c>
      <c r="I799" t="b">
        <v>0</v>
      </c>
      <c r="J799" t="b">
        <v>1</v>
      </c>
      <c r="K799" t="s">
        <v>116</v>
      </c>
      <c r="L799" t="s">
        <v>142</v>
      </c>
      <c r="M799" s="3">
        <v>167508</v>
      </c>
      <c r="O799" t="s">
        <v>2229</v>
      </c>
      <c r="P799" t="s">
        <v>583</v>
      </c>
    </row>
    <row r="800" spans="1:16" x14ac:dyDescent="0.25">
      <c r="A800" t="s">
        <v>5</v>
      </c>
      <c r="B800" t="s">
        <v>527</v>
      </c>
      <c r="C800" t="s">
        <v>1258</v>
      </c>
      <c r="D800" t="s">
        <v>163</v>
      </c>
      <c r="E800" t="s">
        <v>141</v>
      </c>
      <c r="F800" t="b">
        <v>0</v>
      </c>
      <c r="G800" t="s">
        <v>148</v>
      </c>
      <c r="H800" s="1">
        <v>45161.780439814807</v>
      </c>
      <c r="I800" t="b">
        <v>1</v>
      </c>
      <c r="J800" t="b">
        <v>0</v>
      </c>
      <c r="K800" t="s">
        <v>116</v>
      </c>
      <c r="L800" t="s">
        <v>166</v>
      </c>
      <c r="N800" s="2">
        <v>41.880001068115227</v>
      </c>
      <c r="O800" t="s">
        <v>2230</v>
      </c>
      <c r="P800" t="s">
        <v>2231</v>
      </c>
    </row>
    <row r="801" spans="1:16" x14ac:dyDescent="0.25">
      <c r="A801" t="s">
        <v>1</v>
      </c>
      <c r="B801" t="s">
        <v>378</v>
      </c>
      <c r="C801" t="s">
        <v>2232</v>
      </c>
      <c r="D801" t="s">
        <v>163</v>
      </c>
      <c r="E801" t="s">
        <v>141</v>
      </c>
      <c r="F801" t="b">
        <v>0</v>
      </c>
      <c r="G801" t="s">
        <v>207</v>
      </c>
      <c r="H801" s="1">
        <v>45174.756793981483</v>
      </c>
      <c r="I801" t="b">
        <v>1</v>
      </c>
      <c r="J801" t="b">
        <v>1</v>
      </c>
      <c r="K801" t="s">
        <v>116</v>
      </c>
      <c r="L801" t="s">
        <v>166</v>
      </c>
      <c r="N801" s="2">
        <v>37.680000305175781</v>
      </c>
      <c r="O801" t="s">
        <v>535</v>
      </c>
      <c r="P801" t="s">
        <v>1331</v>
      </c>
    </row>
    <row r="802" spans="1:16" x14ac:dyDescent="0.25">
      <c r="A802" t="s">
        <v>1</v>
      </c>
      <c r="B802" t="s">
        <v>2233</v>
      </c>
      <c r="C802" t="s">
        <v>1702</v>
      </c>
      <c r="D802" t="s">
        <v>163</v>
      </c>
      <c r="E802" t="s">
        <v>330</v>
      </c>
      <c r="F802" t="b">
        <v>0</v>
      </c>
      <c r="G802" t="s">
        <v>104</v>
      </c>
      <c r="H802" s="1">
        <v>45195.763078703712</v>
      </c>
      <c r="I802" t="b">
        <v>0</v>
      </c>
      <c r="J802" t="b">
        <v>0</v>
      </c>
      <c r="K802" t="s">
        <v>104</v>
      </c>
      <c r="L802" t="s">
        <v>166</v>
      </c>
      <c r="N802" s="2">
        <v>51.279998779296882</v>
      </c>
      <c r="O802" t="s">
        <v>844</v>
      </c>
      <c r="P802" t="s">
        <v>2234</v>
      </c>
    </row>
    <row r="803" spans="1:16" x14ac:dyDescent="0.25">
      <c r="A803" t="s">
        <v>1</v>
      </c>
      <c r="B803" t="s">
        <v>2235</v>
      </c>
      <c r="C803" t="s">
        <v>2236</v>
      </c>
      <c r="D803" t="s">
        <v>157</v>
      </c>
      <c r="E803" t="s">
        <v>141</v>
      </c>
      <c r="F803" t="b">
        <v>0</v>
      </c>
      <c r="G803" t="s">
        <v>90</v>
      </c>
      <c r="H803" s="1">
        <v>44987.760868055557</v>
      </c>
      <c r="I803" t="b">
        <v>0</v>
      </c>
      <c r="J803" t="b">
        <v>0</v>
      </c>
      <c r="K803" t="s">
        <v>90</v>
      </c>
      <c r="L803" t="s">
        <v>142</v>
      </c>
      <c r="M803" s="3">
        <v>89100</v>
      </c>
      <c r="O803" t="s">
        <v>159</v>
      </c>
      <c r="P803" t="s">
        <v>2237</v>
      </c>
    </row>
    <row r="804" spans="1:16" x14ac:dyDescent="0.25">
      <c r="A804" t="s">
        <v>6</v>
      </c>
      <c r="B804" t="s">
        <v>2238</v>
      </c>
      <c r="C804" t="s">
        <v>173</v>
      </c>
      <c r="D804" t="s">
        <v>186</v>
      </c>
      <c r="E804" t="s">
        <v>206</v>
      </c>
      <c r="F804" t="b">
        <v>1</v>
      </c>
      <c r="G804" t="s">
        <v>165</v>
      </c>
      <c r="H804" s="1">
        <v>45054.671261574083</v>
      </c>
      <c r="I804" t="b">
        <v>0</v>
      </c>
      <c r="J804" t="b">
        <v>0</v>
      </c>
      <c r="K804" t="s">
        <v>116</v>
      </c>
      <c r="L804" t="s">
        <v>166</v>
      </c>
      <c r="N804" s="2">
        <v>80</v>
      </c>
      <c r="O804" t="s">
        <v>2135</v>
      </c>
      <c r="P804" t="s">
        <v>2239</v>
      </c>
    </row>
    <row r="805" spans="1:16" x14ac:dyDescent="0.25">
      <c r="A805" t="s">
        <v>1</v>
      </c>
      <c r="B805" t="s">
        <v>2240</v>
      </c>
      <c r="C805" t="s">
        <v>2241</v>
      </c>
      <c r="D805" t="s">
        <v>147</v>
      </c>
      <c r="E805" t="s">
        <v>141</v>
      </c>
      <c r="F805" t="b">
        <v>0</v>
      </c>
      <c r="G805" t="s">
        <v>148</v>
      </c>
      <c r="H805" s="1">
        <v>45082.910520833328</v>
      </c>
      <c r="I805" t="b">
        <v>1</v>
      </c>
      <c r="J805" t="b">
        <v>0</v>
      </c>
      <c r="K805" t="s">
        <v>116</v>
      </c>
      <c r="L805" t="s">
        <v>142</v>
      </c>
      <c r="M805" s="3">
        <v>115000</v>
      </c>
      <c r="O805" t="s">
        <v>2242</v>
      </c>
      <c r="P805" t="s">
        <v>2243</v>
      </c>
    </row>
    <row r="806" spans="1:16" x14ac:dyDescent="0.25">
      <c r="A806" t="s">
        <v>1</v>
      </c>
      <c r="B806" t="s">
        <v>1762</v>
      </c>
      <c r="C806" t="s">
        <v>2244</v>
      </c>
      <c r="D806" t="s">
        <v>157</v>
      </c>
      <c r="E806" t="s">
        <v>141</v>
      </c>
      <c r="F806" t="b">
        <v>0</v>
      </c>
      <c r="G806" t="s">
        <v>115</v>
      </c>
      <c r="H806" s="1">
        <v>45013.475995370369</v>
      </c>
      <c r="I806" t="b">
        <v>1</v>
      </c>
      <c r="J806" t="b">
        <v>0</v>
      </c>
      <c r="K806" t="s">
        <v>115</v>
      </c>
      <c r="L806" t="s">
        <v>142</v>
      </c>
      <c r="M806" s="3">
        <v>89100</v>
      </c>
      <c r="O806" t="s">
        <v>2245</v>
      </c>
      <c r="P806" t="s">
        <v>2246</v>
      </c>
    </row>
    <row r="807" spans="1:16" x14ac:dyDescent="0.25">
      <c r="A807" t="s">
        <v>0</v>
      </c>
      <c r="B807" t="s">
        <v>2247</v>
      </c>
      <c r="C807" t="s">
        <v>1146</v>
      </c>
      <c r="D807" t="s">
        <v>186</v>
      </c>
      <c r="E807" t="s">
        <v>206</v>
      </c>
      <c r="F807" t="b">
        <v>0</v>
      </c>
      <c r="G807" t="s">
        <v>153</v>
      </c>
      <c r="H807" s="1">
        <v>45146.750347222223</v>
      </c>
      <c r="I807" t="b">
        <v>0</v>
      </c>
      <c r="J807" t="b">
        <v>0</v>
      </c>
      <c r="K807" t="s">
        <v>116</v>
      </c>
      <c r="L807" t="s">
        <v>166</v>
      </c>
      <c r="N807" s="2">
        <v>36.5</v>
      </c>
      <c r="O807" t="s">
        <v>2248</v>
      </c>
      <c r="P807" t="s">
        <v>2249</v>
      </c>
    </row>
    <row r="808" spans="1:16" x14ac:dyDescent="0.25">
      <c r="A808" t="s">
        <v>5</v>
      </c>
      <c r="B808" t="s">
        <v>2250</v>
      </c>
      <c r="C808" t="s">
        <v>173</v>
      </c>
      <c r="D808" t="s">
        <v>349</v>
      </c>
      <c r="E808" t="s">
        <v>206</v>
      </c>
      <c r="F808" t="b">
        <v>1</v>
      </c>
      <c r="G808" t="s">
        <v>181</v>
      </c>
      <c r="H808" s="1">
        <v>44936.34983796296</v>
      </c>
      <c r="I808" t="b">
        <v>1</v>
      </c>
      <c r="J808" t="b">
        <v>0</v>
      </c>
      <c r="K808" t="s">
        <v>116</v>
      </c>
      <c r="L808" t="s">
        <v>166</v>
      </c>
      <c r="N808" s="2">
        <v>16.5</v>
      </c>
      <c r="O808" t="s">
        <v>351</v>
      </c>
      <c r="P808" t="s">
        <v>2251</v>
      </c>
    </row>
    <row r="809" spans="1:16" x14ac:dyDescent="0.25">
      <c r="A809" t="s">
        <v>0</v>
      </c>
      <c r="B809" t="s">
        <v>2252</v>
      </c>
      <c r="C809" t="s">
        <v>173</v>
      </c>
      <c r="D809" t="s">
        <v>349</v>
      </c>
      <c r="E809" t="s">
        <v>206</v>
      </c>
      <c r="F809" t="b">
        <v>1</v>
      </c>
      <c r="G809" t="s">
        <v>104</v>
      </c>
      <c r="H809" s="1">
        <v>45071.494675925933</v>
      </c>
      <c r="I809" t="b">
        <v>0</v>
      </c>
      <c r="J809" t="b">
        <v>0</v>
      </c>
      <c r="K809" t="s">
        <v>104</v>
      </c>
      <c r="L809" t="s">
        <v>166</v>
      </c>
      <c r="N809" s="2">
        <v>20</v>
      </c>
      <c r="O809" t="s">
        <v>351</v>
      </c>
    </row>
    <row r="810" spans="1:16" x14ac:dyDescent="0.25">
      <c r="A810" t="s">
        <v>1</v>
      </c>
      <c r="B810" t="s">
        <v>1</v>
      </c>
      <c r="C810" t="s">
        <v>2253</v>
      </c>
      <c r="D810" t="s">
        <v>186</v>
      </c>
      <c r="E810" t="s">
        <v>141</v>
      </c>
      <c r="F810" t="b">
        <v>0</v>
      </c>
      <c r="G810" t="s">
        <v>104</v>
      </c>
      <c r="H810" s="1">
        <v>45188.553773148153</v>
      </c>
      <c r="I810" t="b">
        <v>0</v>
      </c>
      <c r="J810" t="b">
        <v>1</v>
      </c>
      <c r="K810" t="s">
        <v>104</v>
      </c>
      <c r="L810" t="s">
        <v>166</v>
      </c>
      <c r="N810" s="2">
        <v>53.5</v>
      </c>
      <c r="O810" t="s">
        <v>791</v>
      </c>
      <c r="P810" t="s">
        <v>2254</v>
      </c>
    </row>
    <row r="811" spans="1:16" x14ac:dyDescent="0.25">
      <c r="A811" t="s">
        <v>1</v>
      </c>
      <c r="B811" t="s">
        <v>2255</v>
      </c>
      <c r="C811" t="s">
        <v>173</v>
      </c>
      <c r="D811" t="s">
        <v>349</v>
      </c>
      <c r="E811" t="s">
        <v>897</v>
      </c>
      <c r="F811" t="b">
        <v>1</v>
      </c>
      <c r="G811" t="s">
        <v>165</v>
      </c>
      <c r="H811" s="1">
        <v>45181.298483796287</v>
      </c>
      <c r="I811" t="b">
        <v>0</v>
      </c>
      <c r="J811" t="b">
        <v>0</v>
      </c>
      <c r="K811" t="s">
        <v>116</v>
      </c>
      <c r="L811" t="s">
        <v>166</v>
      </c>
      <c r="N811" s="2">
        <v>11</v>
      </c>
      <c r="O811" t="s">
        <v>351</v>
      </c>
      <c r="P811" t="s">
        <v>2256</v>
      </c>
    </row>
    <row r="812" spans="1:16" x14ac:dyDescent="0.25">
      <c r="A812" t="s">
        <v>0</v>
      </c>
      <c r="B812" t="s">
        <v>2257</v>
      </c>
      <c r="C812" t="s">
        <v>162</v>
      </c>
      <c r="D812" t="s">
        <v>214</v>
      </c>
      <c r="E812" t="s">
        <v>141</v>
      </c>
      <c r="F812" t="b">
        <v>0</v>
      </c>
      <c r="G812" t="s">
        <v>165</v>
      </c>
      <c r="H812" s="1">
        <v>44930.437060185177</v>
      </c>
      <c r="I812" t="b">
        <v>0</v>
      </c>
      <c r="J812" t="b">
        <v>0</v>
      </c>
      <c r="K812" t="s">
        <v>116</v>
      </c>
      <c r="L812" t="s">
        <v>142</v>
      </c>
      <c r="M812" s="3">
        <v>115000</v>
      </c>
      <c r="O812" t="s">
        <v>260</v>
      </c>
      <c r="P812" t="s">
        <v>2258</v>
      </c>
    </row>
    <row r="813" spans="1:16" x14ac:dyDescent="0.25">
      <c r="A813" t="s">
        <v>1</v>
      </c>
      <c r="B813" t="s">
        <v>197</v>
      </c>
      <c r="C813" t="s">
        <v>655</v>
      </c>
      <c r="D813" t="s">
        <v>163</v>
      </c>
      <c r="E813" t="s">
        <v>141</v>
      </c>
      <c r="F813" t="b">
        <v>0</v>
      </c>
      <c r="G813" t="s">
        <v>165</v>
      </c>
      <c r="H813" s="1">
        <v>45170.894641203697</v>
      </c>
      <c r="I813" t="b">
        <v>0</v>
      </c>
      <c r="J813" t="b">
        <v>0</v>
      </c>
      <c r="K813" t="s">
        <v>116</v>
      </c>
      <c r="L813" t="s">
        <v>166</v>
      </c>
      <c r="N813" s="2">
        <v>52.409999847412109</v>
      </c>
      <c r="O813" t="s">
        <v>656</v>
      </c>
      <c r="P813" t="s">
        <v>2231</v>
      </c>
    </row>
    <row r="814" spans="1:16" x14ac:dyDescent="0.25">
      <c r="A814" t="s">
        <v>2</v>
      </c>
      <c r="B814" t="s">
        <v>2259</v>
      </c>
      <c r="C814" t="s">
        <v>2260</v>
      </c>
      <c r="D814" t="s">
        <v>214</v>
      </c>
      <c r="E814" t="s">
        <v>141</v>
      </c>
      <c r="F814" t="b">
        <v>0</v>
      </c>
      <c r="G814" t="s">
        <v>148</v>
      </c>
      <c r="H814" s="1">
        <v>45119.491712962961</v>
      </c>
      <c r="I814" t="b">
        <v>0</v>
      </c>
      <c r="J814" t="b">
        <v>1</v>
      </c>
      <c r="K814" t="s">
        <v>116</v>
      </c>
      <c r="L814" t="s">
        <v>142</v>
      </c>
      <c r="M814" s="3">
        <v>200000</v>
      </c>
      <c r="O814" t="s">
        <v>1197</v>
      </c>
      <c r="P814" t="s">
        <v>2261</v>
      </c>
    </row>
    <row r="815" spans="1:16" x14ac:dyDescent="0.25">
      <c r="A815" t="s">
        <v>1</v>
      </c>
      <c r="B815" t="s">
        <v>2262</v>
      </c>
      <c r="C815" t="s">
        <v>204</v>
      </c>
      <c r="D815" t="s">
        <v>214</v>
      </c>
      <c r="E815" t="s">
        <v>141</v>
      </c>
      <c r="F815" t="b">
        <v>0</v>
      </c>
      <c r="G815" t="s">
        <v>158</v>
      </c>
      <c r="H815" s="1">
        <v>44931.354224537034</v>
      </c>
      <c r="I815" t="b">
        <v>1</v>
      </c>
      <c r="J815" t="b">
        <v>0</v>
      </c>
      <c r="K815" t="s">
        <v>116</v>
      </c>
      <c r="L815" t="s">
        <v>142</v>
      </c>
      <c r="M815" s="3">
        <v>90000</v>
      </c>
      <c r="O815" t="s">
        <v>2263</v>
      </c>
      <c r="P815" t="s">
        <v>2264</v>
      </c>
    </row>
    <row r="816" spans="1:16" x14ac:dyDescent="0.25">
      <c r="A816" t="s">
        <v>5</v>
      </c>
      <c r="B816" t="s">
        <v>1444</v>
      </c>
      <c r="C816" t="s">
        <v>190</v>
      </c>
      <c r="D816" t="s">
        <v>140</v>
      </c>
      <c r="E816" t="s">
        <v>206</v>
      </c>
      <c r="F816" t="b">
        <v>0</v>
      </c>
      <c r="G816" t="s">
        <v>148</v>
      </c>
      <c r="H816" s="1">
        <v>45149.445127314822</v>
      </c>
      <c r="I816" t="b">
        <v>0</v>
      </c>
      <c r="J816" t="b">
        <v>0</v>
      </c>
      <c r="K816" t="s">
        <v>116</v>
      </c>
      <c r="L816" t="s">
        <v>166</v>
      </c>
      <c r="N816" s="2">
        <v>95</v>
      </c>
      <c r="O816" t="s">
        <v>1920</v>
      </c>
      <c r="P816" t="s">
        <v>2265</v>
      </c>
    </row>
    <row r="817" spans="1:16" x14ac:dyDescent="0.25">
      <c r="A817" t="s">
        <v>7</v>
      </c>
      <c r="B817" t="s">
        <v>7</v>
      </c>
      <c r="C817" t="s">
        <v>357</v>
      </c>
      <c r="D817" t="s">
        <v>147</v>
      </c>
      <c r="E817" t="s">
        <v>141</v>
      </c>
      <c r="F817" t="b">
        <v>0</v>
      </c>
      <c r="G817" t="s">
        <v>153</v>
      </c>
      <c r="H817" s="1">
        <v>44995.83388888889</v>
      </c>
      <c r="I817" t="b">
        <v>0</v>
      </c>
      <c r="J817" t="b">
        <v>1</v>
      </c>
      <c r="K817" t="s">
        <v>116</v>
      </c>
      <c r="L817" t="s">
        <v>166</v>
      </c>
      <c r="N817" s="2">
        <v>61.720001220703118</v>
      </c>
      <c r="O817" t="s">
        <v>2266</v>
      </c>
      <c r="P817" t="s">
        <v>2267</v>
      </c>
    </row>
    <row r="818" spans="1:16" x14ac:dyDescent="0.25">
      <c r="A818" t="s">
        <v>1</v>
      </c>
      <c r="B818" t="s">
        <v>1</v>
      </c>
      <c r="C818" t="s">
        <v>695</v>
      </c>
      <c r="D818" t="s">
        <v>2268</v>
      </c>
      <c r="E818" t="s">
        <v>141</v>
      </c>
      <c r="F818" t="b">
        <v>0</v>
      </c>
      <c r="G818" t="s">
        <v>207</v>
      </c>
      <c r="H818" s="1">
        <v>45187.995636574073</v>
      </c>
      <c r="I818" t="b">
        <v>1</v>
      </c>
      <c r="J818" t="b">
        <v>0</v>
      </c>
      <c r="K818" t="s">
        <v>116</v>
      </c>
      <c r="L818" t="s">
        <v>166</v>
      </c>
      <c r="N818" s="2">
        <v>24</v>
      </c>
      <c r="O818" t="s">
        <v>2269</v>
      </c>
      <c r="P818" t="s">
        <v>2270</v>
      </c>
    </row>
    <row r="819" spans="1:16" x14ac:dyDescent="0.25">
      <c r="A819" t="s">
        <v>3</v>
      </c>
      <c r="B819" t="s">
        <v>2271</v>
      </c>
      <c r="C819" t="s">
        <v>2272</v>
      </c>
      <c r="D819" t="s">
        <v>140</v>
      </c>
      <c r="E819" t="s">
        <v>2108</v>
      </c>
      <c r="F819" t="b">
        <v>0</v>
      </c>
      <c r="G819" t="s">
        <v>158</v>
      </c>
      <c r="H819" s="1">
        <v>44978.765856481477</v>
      </c>
      <c r="I819" t="b">
        <v>0</v>
      </c>
      <c r="J819" t="b">
        <v>0</v>
      </c>
      <c r="K819" t="s">
        <v>116</v>
      </c>
      <c r="L819" t="s">
        <v>166</v>
      </c>
      <c r="N819" s="2">
        <v>16</v>
      </c>
      <c r="O819" t="s">
        <v>2273</v>
      </c>
      <c r="P819" t="s">
        <v>583</v>
      </c>
    </row>
    <row r="820" spans="1:16" x14ac:dyDescent="0.25">
      <c r="A820" t="s">
        <v>1</v>
      </c>
      <c r="B820" t="s">
        <v>393</v>
      </c>
      <c r="C820" t="s">
        <v>173</v>
      </c>
      <c r="D820" t="s">
        <v>349</v>
      </c>
      <c r="E820" t="s">
        <v>350</v>
      </c>
      <c r="F820" t="b">
        <v>1</v>
      </c>
      <c r="G820" t="s">
        <v>181</v>
      </c>
      <c r="H820" s="1">
        <v>45271.171319444453</v>
      </c>
      <c r="I820" t="b">
        <v>1</v>
      </c>
      <c r="J820" t="b">
        <v>0</v>
      </c>
      <c r="K820" t="s">
        <v>116</v>
      </c>
      <c r="L820" t="s">
        <v>166</v>
      </c>
      <c r="N820" s="2">
        <v>20</v>
      </c>
      <c r="O820" t="s">
        <v>351</v>
      </c>
      <c r="P820" t="s">
        <v>2274</v>
      </c>
    </row>
    <row r="821" spans="1:16" x14ac:dyDescent="0.25">
      <c r="A821" t="s">
        <v>1</v>
      </c>
      <c r="B821" t="s">
        <v>533</v>
      </c>
      <c r="C821" t="s">
        <v>2275</v>
      </c>
      <c r="D821" t="s">
        <v>163</v>
      </c>
      <c r="E821" t="s">
        <v>164</v>
      </c>
      <c r="F821" t="b">
        <v>0</v>
      </c>
      <c r="G821" t="s">
        <v>158</v>
      </c>
      <c r="H821" s="1">
        <v>45215.43650462963</v>
      </c>
      <c r="I821" t="b">
        <v>0</v>
      </c>
      <c r="J821" t="b">
        <v>1</v>
      </c>
      <c r="K821" t="s">
        <v>116</v>
      </c>
      <c r="L821" t="s">
        <v>166</v>
      </c>
      <c r="N821" s="2">
        <v>48.139999389648438</v>
      </c>
      <c r="O821" t="s">
        <v>224</v>
      </c>
      <c r="P821" t="s">
        <v>380</v>
      </c>
    </row>
    <row r="822" spans="1:16" x14ac:dyDescent="0.25">
      <c r="A822" t="s">
        <v>0</v>
      </c>
      <c r="B822" t="s">
        <v>2276</v>
      </c>
      <c r="C822" t="s">
        <v>937</v>
      </c>
      <c r="D822" t="s">
        <v>147</v>
      </c>
      <c r="E822" t="s">
        <v>206</v>
      </c>
      <c r="F822" t="b">
        <v>0</v>
      </c>
      <c r="G822" t="s">
        <v>181</v>
      </c>
      <c r="H822" s="1">
        <v>45113.66741898148</v>
      </c>
      <c r="I822" t="b">
        <v>0</v>
      </c>
      <c r="J822" t="b">
        <v>1</v>
      </c>
      <c r="K822" t="s">
        <v>116</v>
      </c>
      <c r="L822" t="s">
        <v>166</v>
      </c>
      <c r="N822" s="2">
        <v>54.5</v>
      </c>
      <c r="O822" t="s">
        <v>2277</v>
      </c>
      <c r="P822" t="s">
        <v>638</v>
      </c>
    </row>
    <row r="823" spans="1:16" x14ac:dyDescent="0.25">
      <c r="A823" t="s">
        <v>2</v>
      </c>
      <c r="B823" t="s">
        <v>2278</v>
      </c>
      <c r="C823" t="s">
        <v>173</v>
      </c>
      <c r="D823" t="s">
        <v>349</v>
      </c>
      <c r="E823" t="s">
        <v>206</v>
      </c>
      <c r="F823" t="b">
        <v>1</v>
      </c>
      <c r="G823" t="s">
        <v>165</v>
      </c>
      <c r="H823" s="1">
        <v>45129.335601851853</v>
      </c>
      <c r="I823" t="b">
        <v>0</v>
      </c>
      <c r="J823" t="b">
        <v>0</v>
      </c>
      <c r="K823" t="s">
        <v>116</v>
      </c>
      <c r="L823" t="s">
        <v>166</v>
      </c>
      <c r="N823" s="2">
        <v>17.5</v>
      </c>
      <c r="O823" t="s">
        <v>351</v>
      </c>
      <c r="P823" t="s">
        <v>2279</v>
      </c>
    </row>
    <row r="824" spans="1:16" x14ac:dyDescent="0.25">
      <c r="A824" t="s">
        <v>0</v>
      </c>
      <c r="B824" t="s">
        <v>2280</v>
      </c>
      <c r="C824" t="s">
        <v>190</v>
      </c>
      <c r="D824" t="s">
        <v>163</v>
      </c>
      <c r="E824" t="s">
        <v>164</v>
      </c>
      <c r="F824" t="b">
        <v>0</v>
      </c>
      <c r="G824" t="s">
        <v>181</v>
      </c>
      <c r="H824" s="1">
        <v>45253.292384259257</v>
      </c>
      <c r="I824" t="b">
        <v>0</v>
      </c>
      <c r="J824" t="b">
        <v>0</v>
      </c>
      <c r="K824" t="s">
        <v>116</v>
      </c>
      <c r="L824" t="s">
        <v>166</v>
      </c>
      <c r="N824" s="2">
        <v>21.97500038146973</v>
      </c>
      <c r="O824" t="s">
        <v>2281</v>
      </c>
      <c r="P824" t="s">
        <v>2282</v>
      </c>
    </row>
    <row r="825" spans="1:16" x14ac:dyDescent="0.25">
      <c r="A825" t="s">
        <v>1</v>
      </c>
      <c r="B825" t="s">
        <v>1</v>
      </c>
      <c r="C825" t="s">
        <v>173</v>
      </c>
      <c r="D825" t="s">
        <v>186</v>
      </c>
      <c r="E825" t="s">
        <v>206</v>
      </c>
      <c r="F825" t="b">
        <v>1</v>
      </c>
      <c r="G825" t="s">
        <v>148</v>
      </c>
      <c r="H825" s="1">
        <v>45056.902187500003</v>
      </c>
      <c r="I825" t="b">
        <v>0</v>
      </c>
      <c r="J825" t="b">
        <v>0</v>
      </c>
      <c r="K825" t="s">
        <v>116</v>
      </c>
      <c r="L825" t="s">
        <v>166</v>
      </c>
      <c r="N825" s="2">
        <v>62.5</v>
      </c>
      <c r="O825" t="s">
        <v>269</v>
      </c>
      <c r="P825" t="s">
        <v>2283</v>
      </c>
    </row>
    <row r="826" spans="1:16" x14ac:dyDescent="0.25">
      <c r="A826" t="s">
        <v>5</v>
      </c>
      <c r="B826" t="s">
        <v>2284</v>
      </c>
      <c r="C826" t="s">
        <v>2285</v>
      </c>
      <c r="D826" t="s">
        <v>712</v>
      </c>
      <c r="E826" t="s">
        <v>141</v>
      </c>
      <c r="F826" t="b">
        <v>0</v>
      </c>
      <c r="G826" t="s">
        <v>104</v>
      </c>
      <c r="H826" s="1">
        <v>45185.301435185182</v>
      </c>
      <c r="I826" t="b">
        <v>0</v>
      </c>
      <c r="J826" t="b">
        <v>1</v>
      </c>
      <c r="K826" t="s">
        <v>104</v>
      </c>
      <c r="L826" t="s">
        <v>142</v>
      </c>
      <c r="M826" s="3">
        <v>117500</v>
      </c>
      <c r="O826" t="s">
        <v>2286</v>
      </c>
      <c r="P826" t="s">
        <v>2287</v>
      </c>
    </row>
    <row r="827" spans="1:16" x14ac:dyDescent="0.25">
      <c r="A827" t="s">
        <v>7</v>
      </c>
      <c r="B827" t="s">
        <v>2288</v>
      </c>
      <c r="C827" t="s">
        <v>231</v>
      </c>
      <c r="D827" t="s">
        <v>157</v>
      </c>
      <c r="E827" t="s">
        <v>141</v>
      </c>
      <c r="F827" t="b">
        <v>0</v>
      </c>
      <c r="G827" t="s">
        <v>47</v>
      </c>
      <c r="H827" s="1">
        <v>44949.924791666657</v>
      </c>
      <c r="I827" t="b">
        <v>1</v>
      </c>
      <c r="J827" t="b">
        <v>0</v>
      </c>
      <c r="K827" t="s">
        <v>47</v>
      </c>
      <c r="L827" t="s">
        <v>142</v>
      </c>
      <c r="M827" s="3">
        <v>111175</v>
      </c>
      <c r="O827" t="s">
        <v>2289</v>
      </c>
      <c r="P827" t="s">
        <v>241</v>
      </c>
    </row>
    <row r="828" spans="1:16" x14ac:dyDescent="0.25">
      <c r="A828" t="s">
        <v>2</v>
      </c>
      <c r="B828" t="s">
        <v>2</v>
      </c>
      <c r="C828" t="s">
        <v>1094</v>
      </c>
      <c r="D828" t="s">
        <v>147</v>
      </c>
      <c r="E828" t="s">
        <v>164</v>
      </c>
      <c r="F828" t="b">
        <v>0</v>
      </c>
      <c r="G828" t="s">
        <v>148</v>
      </c>
      <c r="H828" s="1">
        <v>45271.674224537041</v>
      </c>
      <c r="I828" t="b">
        <v>0</v>
      </c>
      <c r="J828" t="b">
        <v>0</v>
      </c>
      <c r="K828" t="s">
        <v>116</v>
      </c>
      <c r="L828" t="s">
        <v>142</v>
      </c>
      <c r="M828" s="3">
        <v>142045</v>
      </c>
      <c r="O828" t="s">
        <v>2290</v>
      </c>
      <c r="P828" t="s">
        <v>2291</v>
      </c>
    </row>
    <row r="829" spans="1:16" x14ac:dyDescent="0.25">
      <c r="A829" t="s">
        <v>1</v>
      </c>
      <c r="B829" t="s">
        <v>1</v>
      </c>
      <c r="C829" t="s">
        <v>2292</v>
      </c>
      <c r="D829" t="s">
        <v>282</v>
      </c>
      <c r="E829" t="s">
        <v>206</v>
      </c>
      <c r="F829" t="b">
        <v>0</v>
      </c>
      <c r="G829" t="s">
        <v>158</v>
      </c>
      <c r="H829" s="1">
        <v>45225.672951388893</v>
      </c>
      <c r="I829" t="b">
        <v>0</v>
      </c>
      <c r="J829" t="b">
        <v>0</v>
      </c>
      <c r="K829" t="s">
        <v>116</v>
      </c>
      <c r="L829" t="s">
        <v>142</v>
      </c>
      <c r="M829" s="3">
        <v>90000</v>
      </c>
      <c r="O829" t="s">
        <v>2293</v>
      </c>
      <c r="P829" t="s">
        <v>2294</v>
      </c>
    </row>
    <row r="830" spans="1:16" x14ac:dyDescent="0.25">
      <c r="A830" t="s">
        <v>4</v>
      </c>
      <c r="B830" t="s">
        <v>2295</v>
      </c>
      <c r="C830" t="s">
        <v>173</v>
      </c>
      <c r="D830" t="s">
        <v>345</v>
      </c>
      <c r="E830" t="s">
        <v>141</v>
      </c>
      <c r="F830" t="b">
        <v>1</v>
      </c>
      <c r="G830" t="s">
        <v>181</v>
      </c>
      <c r="H830" s="1">
        <v>45270.629606481481</v>
      </c>
      <c r="I830" t="b">
        <v>1</v>
      </c>
      <c r="J830" t="b">
        <v>0</v>
      </c>
      <c r="K830" t="s">
        <v>116</v>
      </c>
      <c r="L830" t="s">
        <v>142</v>
      </c>
      <c r="M830" s="3">
        <v>140000</v>
      </c>
      <c r="O830" t="s">
        <v>2296</v>
      </c>
      <c r="P830" t="s">
        <v>2297</v>
      </c>
    </row>
    <row r="831" spans="1:16" x14ac:dyDescent="0.25">
      <c r="A831" t="s">
        <v>0</v>
      </c>
      <c r="B831" t="s">
        <v>2298</v>
      </c>
      <c r="C831" t="s">
        <v>270</v>
      </c>
      <c r="D831" t="s">
        <v>282</v>
      </c>
      <c r="E831" t="s">
        <v>141</v>
      </c>
      <c r="F831" t="b">
        <v>0</v>
      </c>
      <c r="G831" t="s">
        <v>153</v>
      </c>
      <c r="H831" s="1">
        <v>45119.791631944441</v>
      </c>
      <c r="I831" t="b">
        <v>0</v>
      </c>
      <c r="J831" t="b">
        <v>0</v>
      </c>
      <c r="K831" t="s">
        <v>116</v>
      </c>
      <c r="L831" t="s">
        <v>142</v>
      </c>
      <c r="M831" s="3">
        <v>62500</v>
      </c>
      <c r="O831" t="s">
        <v>2299</v>
      </c>
    </row>
    <row r="832" spans="1:16" x14ac:dyDescent="0.25">
      <c r="A832" t="s">
        <v>1</v>
      </c>
      <c r="B832" t="s">
        <v>2300</v>
      </c>
      <c r="C832" t="s">
        <v>1947</v>
      </c>
      <c r="D832" t="s">
        <v>163</v>
      </c>
      <c r="E832" t="s">
        <v>141</v>
      </c>
      <c r="F832" t="b">
        <v>0</v>
      </c>
      <c r="G832" t="s">
        <v>181</v>
      </c>
      <c r="H832" s="1">
        <v>45162.84034722222</v>
      </c>
      <c r="I832" t="b">
        <v>0</v>
      </c>
      <c r="J832" t="b">
        <v>1</v>
      </c>
      <c r="K832" t="s">
        <v>116</v>
      </c>
      <c r="L832" t="s">
        <v>166</v>
      </c>
      <c r="N832" s="2">
        <v>56</v>
      </c>
      <c r="O832" t="s">
        <v>2301</v>
      </c>
      <c r="P832" t="s">
        <v>2302</v>
      </c>
    </row>
    <row r="833" spans="1:16" x14ac:dyDescent="0.25">
      <c r="A833" t="s">
        <v>1</v>
      </c>
      <c r="B833" t="s">
        <v>2303</v>
      </c>
      <c r="C833" t="s">
        <v>2304</v>
      </c>
      <c r="D833" t="s">
        <v>147</v>
      </c>
      <c r="E833" t="s">
        <v>141</v>
      </c>
      <c r="F833" t="b">
        <v>0</v>
      </c>
      <c r="G833" t="s">
        <v>158</v>
      </c>
      <c r="H833" s="1">
        <v>45052.601203703707</v>
      </c>
      <c r="I833" t="b">
        <v>0</v>
      </c>
      <c r="J833" t="b">
        <v>1</v>
      </c>
      <c r="K833" t="s">
        <v>116</v>
      </c>
      <c r="L833" t="s">
        <v>142</v>
      </c>
      <c r="M833" s="3">
        <v>85000</v>
      </c>
      <c r="O833" t="s">
        <v>478</v>
      </c>
      <c r="P833" t="s">
        <v>2305</v>
      </c>
    </row>
    <row r="834" spans="1:16" x14ac:dyDescent="0.25">
      <c r="A834" t="s">
        <v>5</v>
      </c>
      <c r="B834" t="s">
        <v>5</v>
      </c>
      <c r="C834" t="s">
        <v>2306</v>
      </c>
      <c r="D834" t="s">
        <v>214</v>
      </c>
      <c r="E834" t="s">
        <v>141</v>
      </c>
      <c r="F834" t="b">
        <v>0</v>
      </c>
      <c r="G834" t="s">
        <v>148</v>
      </c>
      <c r="H834" s="1">
        <v>44930.441689814812</v>
      </c>
      <c r="I834" t="b">
        <v>0</v>
      </c>
      <c r="J834" t="b">
        <v>1</v>
      </c>
      <c r="K834" t="s">
        <v>116</v>
      </c>
      <c r="L834" t="s">
        <v>142</v>
      </c>
      <c r="M834" s="3">
        <v>150000</v>
      </c>
      <c r="O834" t="s">
        <v>627</v>
      </c>
      <c r="P834" t="s">
        <v>2307</v>
      </c>
    </row>
    <row r="835" spans="1:16" x14ac:dyDescent="0.25">
      <c r="A835" t="s">
        <v>5</v>
      </c>
      <c r="B835" t="s">
        <v>5</v>
      </c>
      <c r="C835" t="s">
        <v>173</v>
      </c>
      <c r="D835" t="s">
        <v>186</v>
      </c>
      <c r="E835" t="s">
        <v>206</v>
      </c>
      <c r="F835" t="b">
        <v>1</v>
      </c>
      <c r="G835" t="s">
        <v>158</v>
      </c>
      <c r="H835" s="1">
        <v>45191.840289351851</v>
      </c>
      <c r="I835" t="b">
        <v>0</v>
      </c>
      <c r="J835" t="b">
        <v>0</v>
      </c>
      <c r="K835" t="s">
        <v>116</v>
      </c>
      <c r="L835" t="s">
        <v>166</v>
      </c>
      <c r="N835" s="2">
        <v>105</v>
      </c>
      <c r="O835" t="s">
        <v>2308</v>
      </c>
      <c r="P835" t="s">
        <v>2309</v>
      </c>
    </row>
    <row r="836" spans="1:16" x14ac:dyDescent="0.25">
      <c r="A836" t="s">
        <v>0</v>
      </c>
      <c r="B836" t="s">
        <v>2310</v>
      </c>
      <c r="C836" t="s">
        <v>1384</v>
      </c>
      <c r="D836" t="s">
        <v>2311</v>
      </c>
      <c r="E836" t="s">
        <v>141</v>
      </c>
      <c r="F836" t="b">
        <v>0</v>
      </c>
      <c r="G836" t="s">
        <v>181</v>
      </c>
      <c r="H836" s="1">
        <v>45111.708935185183</v>
      </c>
      <c r="I836" t="b">
        <v>0</v>
      </c>
      <c r="J836" t="b">
        <v>0</v>
      </c>
      <c r="K836" t="s">
        <v>116</v>
      </c>
      <c r="L836" t="s">
        <v>166</v>
      </c>
      <c r="N836" s="2">
        <v>32</v>
      </c>
      <c r="O836" t="s">
        <v>2312</v>
      </c>
      <c r="P836" t="s">
        <v>2313</v>
      </c>
    </row>
    <row r="837" spans="1:16" x14ac:dyDescent="0.25">
      <c r="A837" t="s">
        <v>2</v>
      </c>
      <c r="B837" t="s">
        <v>2314</v>
      </c>
      <c r="C837" t="s">
        <v>156</v>
      </c>
      <c r="D837" t="s">
        <v>163</v>
      </c>
      <c r="E837" t="s">
        <v>141</v>
      </c>
      <c r="F837" t="b">
        <v>0</v>
      </c>
      <c r="G837" t="s">
        <v>158</v>
      </c>
      <c r="H837" s="1">
        <v>45165.253321759257</v>
      </c>
      <c r="I837" t="b">
        <v>0</v>
      </c>
      <c r="J837" t="b">
        <v>1</v>
      </c>
      <c r="K837" t="s">
        <v>116</v>
      </c>
      <c r="L837" t="s">
        <v>166</v>
      </c>
      <c r="N837" s="2">
        <v>32.364997863769531</v>
      </c>
      <c r="O837" t="s">
        <v>2315</v>
      </c>
      <c r="P837" t="s">
        <v>2316</v>
      </c>
    </row>
    <row r="838" spans="1:16" x14ac:dyDescent="0.25">
      <c r="A838" t="s">
        <v>1</v>
      </c>
      <c r="B838" t="s">
        <v>2317</v>
      </c>
      <c r="C838" t="s">
        <v>270</v>
      </c>
      <c r="D838" t="s">
        <v>186</v>
      </c>
      <c r="E838" t="s">
        <v>141</v>
      </c>
      <c r="F838" t="b">
        <v>0</v>
      </c>
      <c r="G838" t="s">
        <v>207</v>
      </c>
      <c r="H838" s="1">
        <v>45055.561122685183</v>
      </c>
      <c r="I838" t="b">
        <v>0</v>
      </c>
      <c r="J838" t="b">
        <v>0</v>
      </c>
      <c r="K838" t="s">
        <v>116</v>
      </c>
      <c r="L838" t="s">
        <v>142</v>
      </c>
      <c r="M838" s="3">
        <v>105000</v>
      </c>
      <c r="O838" t="s">
        <v>2318</v>
      </c>
    </row>
    <row r="839" spans="1:16" x14ac:dyDescent="0.25">
      <c r="A839" t="s">
        <v>0</v>
      </c>
      <c r="B839" t="s">
        <v>0</v>
      </c>
      <c r="C839" t="s">
        <v>474</v>
      </c>
      <c r="D839" t="s">
        <v>186</v>
      </c>
      <c r="E839" t="s">
        <v>141</v>
      </c>
      <c r="F839" t="b">
        <v>0</v>
      </c>
      <c r="G839" t="s">
        <v>207</v>
      </c>
      <c r="H839" s="1">
        <v>45012.794895833344</v>
      </c>
      <c r="I839" t="b">
        <v>0</v>
      </c>
      <c r="J839" t="b">
        <v>0</v>
      </c>
      <c r="K839" t="s">
        <v>116</v>
      </c>
      <c r="L839" t="s">
        <v>142</v>
      </c>
      <c r="M839" s="3">
        <v>115000</v>
      </c>
      <c r="O839" t="s">
        <v>2319</v>
      </c>
      <c r="P839" t="s">
        <v>2320</v>
      </c>
    </row>
    <row r="840" spans="1:16" x14ac:dyDescent="0.25">
      <c r="A840" t="s">
        <v>5</v>
      </c>
      <c r="B840" t="s">
        <v>2321</v>
      </c>
      <c r="C840" t="s">
        <v>116</v>
      </c>
      <c r="D840" t="s">
        <v>157</v>
      </c>
      <c r="E840" t="s">
        <v>141</v>
      </c>
      <c r="F840" t="b">
        <v>0</v>
      </c>
      <c r="G840" t="s">
        <v>181</v>
      </c>
      <c r="H840" s="1">
        <v>45276.419560185182</v>
      </c>
      <c r="I840" t="b">
        <v>0</v>
      </c>
      <c r="J840" t="b">
        <v>0</v>
      </c>
      <c r="K840" t="s">
        <v>116</v>
      </c>
      <c r="L840" t="s">
        <v>142</v>
      </c>
      <c r="M840" s="3">
        <v>155000</v>
      </c>
      <c r="O840" t="s">
        <v>2322</v>
      </c>
      <c r="P840" t="s">
        <v>2323</v>
      </c>
    </row>
    <row r="841" spans="1:16" x14ac:dyDescent="0.25">
      <c r="A841" t="s">
        <v>1</v>
      </c>
      <c r="B841" t="s">
        <v>2324</v>
      </c>
      <c r="C841" t="s">
        <v>198</v>
      </c>
      <c r="D841" t="s">
        <v>163</v>
      </c>
      <c r="E841" t="s">
        <v>164</v>
      </c>
      <c r="F841" t="b">
        <v>0</v>
      </c>
      <c r="G841" t="s">
        <v>165</v>
      </c>
      <c r="H841" s="1">
        <v>45242.795335648138</v>
      </c>
      <c r="I841" t="b">
        <v>0</v>
      </c>
      <c r="J841" t="b">
        <v>0</v>
      </c>
      <c r="K841" t="s">
        <v>116</v>
      </c>
      <c r="L841" t="s">
        <v>166</v>
      </c>
      <c r="N841" s="2">
        <v>64.44000244140625</v>
      </c>
      <c r="O841" t="s">
        <v>2325</v>
      </c>
      <c r="P841" t="s">
        <v>2326</v>
      </c>
    </row>
    <row r="842" spans="1:16" x14ac:dyDescent="0.25">
      <c r="A842" t="s">
        <v>1</v>
      </c>
      <c r="B842" t="s">
        <v>2327</v>
      </c>
      <c r="C842" t="s">
        <v>2328</v>
      </c>
      <c r="D842" t="s">
        <v>186</v>
      </c>
      <c r="E842" t="s">
        <v>141</v>
      </c>
      <c r="F842" t="b">
        <v>0</v>
      </c>
      <c r="G842" t="s">
        <v>104</v>
      </c>
      <c r="H842" s="1">
        <v>44936.710451388892</v>
      </c>
      <c r="I842" t="b">
        <v>0</v>
      </c>
      <c r="J842" t="b">
        <v>0</v>
      </c>
      <c r="K842" t="s">
        <v>104</v>
      </c>
      <c r="L842" t="s">
        <v>142</v>
      </c>
      <c r="M842" s="3">
        <v>80000</v>
      </c>
      <c r="O842" t="s">
        <v>2329</v>
      </c>
      <c r="P842" t="s">
        <v>2330</v>
      </c>
    </row>
    <row r="843" spans="1:16" x14ac:dyDescent="0.25">
      <c r="A843" t="s">
        <v>5</v>
      </c>
      <c r="B843" t="s">
        <v>527</v>
      </c>
      <c r="C843" t="s">
        <v>732</v>
      </c>
      <c r="D843" t="s">
        <v>163</v>
      </c>
      <c r="E843" t="s">
        <v>164</v>
      </c>
      <c r="F843" t="b">
        <v>0</v>
      </c>
      <c r="G843" t="s">
        <v>207</v>
      </c>
      <c r="H843" s="1">
        <v>45208.131620370368</v>
      </c>
      <c r="I843" t="b">
        <v>0</v>
      </c>
      <c r="J843" t="b">
        <v>1</v>
      </c>
      <c r="K843" t="s">
        <v>116</v>
      </c>
      <c r="L843" t="s">
        <v>166</v>
      </c>
      <c r="N843" s="2">
        <v>58.680000305175781</v>
      </c>
      <c r="O843" t="s">
        <v>224</v>
      </c>
      <c r="P843" t="s">
        <v>2331</v>
      </c>
    </row>
    <row r="844" spans="1:16" x14ac:dyDescent="0.25">
      <c r="A844" t="s">
        <v>0</v>
      </c>
      <c r="B844" t="s">
        <v>2332</v>
      </c>
      <c r="C844" t="s">
        <v>2333</v>
      </c>
      <c r="D844" t="s">
        <v>163</v>
      </c>
      <c r="E844" t="s">
        <v>262</v>
      </c>
      <c r="F844" t="b">
        <v>0</v>
      </c>
      <c r="G844" t="s">
        <v>181</v>
      </c>
      <c r="H844" s="1">
        <v>45291.792210648149</v>
      </c>
      <c r="I844" t="b">
        <v>0</v>
      </c>
      <c r="J844" t="b">
        <v>1</v>
      </c>
      <c r="K844" t="s">
        <v>116</v>
      </c>
      <c r="L844" t="s">
        <v>166</v>
      </c>
      <c r="N844" s="2">
        <v>24.969999313354489</v>
      </c>
      <c r="O844" t="s">
        <v>2334</v>
      </c>
      <c r="P844" t="s">
        <v>2335</v>
      </c>
    </row>
    <row r="845" spans="1:16" x14ac:dyDescent="0.25">
      <c r="A845" t="s">
        <v>2</v>
      </c>
      <c r="B845" t="s">
        <v>2336</v>
      </c>
      <c r="C845" t="s">
        <v>173</v>
      </c>
      <c r="D845" t="s">
        <v>349</v>
      </c>
      <c r="E845" t="s">
        <v>350</v>
      </c>
      <c r="F845" t="b">
        <v>1</v>
      </c>
      <c r="G845" t="s">
        <v>165</v>
      </c>
      <c r="H845" s="1">
        <v>45235.668263888889</v>
      </c>
      <c r="I845" t="b">
        <v>0</v>
      </c>
      <c r="J845" t="b">
        <v>0</v>
      </c>
      <c r="K845" t="s">
        <v>116</v>
      </c>
      <c r="L845" t="s">
        <v>166</v>
      </c>
      <c r="N845" s="2">
        <v>59</v>
      </c>
      <c r="O845" t="s">
        <v>351</v>
      </c>
    </row>
    <row r="846" spans="1:16" x14ac:dyDescent="0.25">
      <c r="A846" t="s">
        <v>0</v>
      </c>
      <c r="B846" t="s">
        <v>0</v>
      </c>
      <c r="C846" t="s">
        <v>1301</v>
      </c>
      <c r="D846" t="s">
        <v>475</v>
      </c>
      <c r="E846" t="s">
        <v>141</v>
      </c>
      <c r="F846" t="b">
        <v>0</v>
      </c>
      <c r="G846" t="s">
        <v>158</v>
      </c>
      <c r="H846" s="1">
        <v>45234.459606481483</v>
      </c>
      <c r="I846" t="b">
        <v>1</v>
      </c>
      <c r="J846" t="b">
        <v>0</v>
      </c>
      <c r="K846" t="s">
        <v>116</v>
      </c>
      <c r="L846" t="s">
        <v>142</v>
      </c>
      <c r="M846" s="3">
        <v>75000</v>
      </c>
      <c r="O846" t="s">
        <v>2337</v>
      </c>
      <c r="P846" t="s">
        <v>2338</v>
      </c>
    </row>
    <row r="847" spans="1:16" x14ac:dyDescent="0.25">
      <c r="A847" t="s">
        <v>5</v>
      </c>
      <c r="B847" t="s">
        <v>2339</v>
      </c>
      <c r="C847" t="s">
        <v>420</v>
      </c>
      <c r="D847" t="s">
        <v>163</v>
      </c>
      <c r="E847" t="s">
        <v>141</v>
      </c>
      <c r="F847" t="b">
        <v>0</v>
      </c>
      <c r="G847" t="s">
        <v>165</v>
      </c>
      <c r="H847" s="1">
        <v>45165.25508101852</v>
      </c>
      <c r="I847" t="b">
        <v>0</v>
      </c>
      <c r="J847" t="b">
        <v>1</v>
      </c>
      <c r="K847" t="s">
        <v>116</v>
      </c>
      <c r="L847" t="s">
        <v>166</v>
      </c>
      <c r="N847" s="2">
        <v>67.379997253417969</v>
      </c>
      <c r="O847" t="s">
        <v>715</v>
      </c>
      <c r="P847" t="s">
        <v>2340</v>
      </c>
    </row>
    <row r="848" spans="1:16" x14ac:dyDescent="0.25">
      <c r="A848" t="s">
        <v>1</v>
      </c>
      <c r="B848" t="s">
        <v>2341</v>
      </c>
      <c r="C848" t="s">
        <v>882</v>
      </c>
      <c r="D848" t="s">
        <v>268</v>
      </c>
      <c r="E848" t="s">
        <v>141</v>
      </c>
      <c r="F848" t="b">
        <v>0</v>
      </c>
      <c r="G848" t="s">
        <v>181</v>
      </c>
      <c r="H848" s="1">
        <v>45240.350347222222</v>
      </c>
      <c r="I848" t="b">
        <v>1</v>
      </c>
      <c r="J848" t="b">
        <v>1</v>
      </c>
      <c r="K848" t="s">
        <v>116</v>
      </c>
      <c r="L848" t="s">
        <v>142</v>
      </c>
      <c r="M848" s="3">
        <v>107500</v>
      </c>
      <c r="O848" t="s">
        <v>269</v>
      </c>
      <c r="P848" t="s">
        <v>2342</v>
      </c>
    </row>
    <row r="849" spans="1:16" x14ac:dyDescent="0.25">
      <c r="A849" t="s">
        <v>2</v>
      </c>
      <c r="B849" t="s">
        <v>2</v>
      </c>
      <c r="C849" t="s">
        <v>173</v>
      </c>
      <c r="D849" t="s">
        <v>163</v>
      </c>
      <c r="E849" t="s">
        <v>141</v>
      </c>
      <c r="F849" t="b">
        <v>1</v>
      </c>
      <c r="G849" t="s">
        <v>165</v>
      </c>
      <c r="H849" s="1">
        <v>45165.752650462957</v>
      </c>
      <c r="I849" t="b">
        <v>0</v>
      </c>
      <c r="J849" t="b">
        <v>0</v>
      </c>
      <c r="K849" t="s">
        <v>116</v>
      </c>
      <c r="L849" t="s">
        <v>166</v>
      </c>
      <c r="N849" s="2">
        <v>40.779998779296882</v>
      </c>
      <c r="O849" t="s">
        <v>2343</v>
      </c>
      <c r="P849" t="s">
        <v>2344</v>
      </c>
    </row>
    <row r="850" spans="1:16" x14ac:dyDescent="0.25">
      <c r="A850" t="s">
        <v>5</v>
      </c>
      <c r="B850" t="s">
        <v>5</v>
      </c>
      <c r="C850" t="s">
        <v>2345</v>
      </c>
      <c r="D850" t="s">
        <v>214</v>
      </c>
      <c r="E850" t="s">
        <v>141</v>
      </c>
      <c r="F850" t="b">
        <v>0</v>
      </c>
      <c r="G850" t="s">
        <v>165</v>
      </c>
      <c r="H850" s="1">
        <v>45284.295902777783</v>
      </c>
      <c r="I850" t="b">
        <v>0</v>
      </c>
      <c r="J850" t="b">
        <v>1</v>
      </c>
      <c r="K850" t="s">
        <v>116</v>
      </c>
      <c r="L850" t="s">
        <v>142</v>
      </c>
      <c r="M850" s="3">
        <v>126825</v>
      </c>
      <c r="O850" t="s">
        <v>2346</v>
      </c>
      <c r="P850" t="s">
        <v>2347</v>
      </c>
    </row>
    <row r="851" spans="1:16" x14ac:dyDescent="0.25">
      <c r="A851" t="s">
        <v>5</v>
      </c>
      <c r="B851" t="s">
        <v>2348</v>
      </c>
      <c r="C851" t="s">
        <v>2349</v>
      </c>
      <c r="D851" t="s">
        <v>302</v>
      </c>
      <c r="E851" t="s">
        <v>141</v>
      </c>
      <c r="F851" t="b">
        <v>0</v>
      </c>
      <c r="G851" t="s">
        <v>158</v>
      </c>
      <c r="H851" s="1">
        <v>45143.531215277777</v>
      </c>
      <c r="I851" t="b">
        <v>0</v>
      </c>
      <c r="J851" t="b">
        <v>1</v>
      </c>
      <c r="K851" t="s">
        <v>116</v>
      </c>
      <c r="L851" t="s">
        <v>142</v>
      </c>
      <c r="M851" s="3">
        <v>160000</v>
      </c>
      <c r="O851" t="s">
        <v>2350</v>
      </c>
      <c r="P851" t="s">
        <v>2351</v>
      </c>
    </row>
    <row r="852" spans="1:16" x14ac:dyDescent="0.25">
      <c r="A852" t="s">
        <v>4</v>
      </c>
      <c r="B852" t="s">
        <v>2352</v>
      </c>
      <c r="C852" t="s">
        <v>243</v>
      </c>
      <c r="D852" t="s">
        <v>186</v>
      </c>
      <c r="E852" t="s">
        <v>141</v>
      </c>
      <c r="F852" t="b">
        <v>0</v>
      </c>
      <c r="G852" t="s">
        <v>104</v>
      </c>
      <c r="H852" s="1">
        <v>45290.602812500001</v>
      </c>
      <c r="I852" t="b">
        <v>1</v>
      </c>
      <c r="J852" t="b">
        <v>1</v>
      </c>
      <c r="K852" t="s">
        <v>104</v>
      </c>
      <c r="L852" t="s">
        <v>142</v>
      </c>
      <c r="M852" s="3">
        <v>260775</v>
      </c>
      <c r="O852" t="s">
        <v>187</v>
      </c>
      <c r="P852" t="s">
        <v>802</v>
      </c>
    </row>
    <row r="853" spans="1:16" x14ac:dyDescent="0.25">
      <c r="A853" t="s">
        <v>6</v>
      </c>
      <c r="B853" t="s">
        <v>6</v>
      </c>
      <c r="D853" t="s">
        <v>186</v>
      </c>
      <c r="E853" t="s">
        <v>141</v>
      </c>
      <c r="F853" t="b">
        <v>0</v>
      </c>
      <c r="G853" t="s">
        <v>153</v>
      </c>
      <c r="H853" s="1">
        <v>45168.419074074067</v>
      </c>
      <c r="I853" t="b">
        <v>0</v>
      </c>
      <c r="J853" t="b">
        <v>1</v>
      </c>
      <c r="K853" t="s">
        <v>116</v>
      </c>
      <c r="L853" t="s">
        <v>142</v>
      </c>
      <c r="M853" s="3">
        <v>190000</v>
      </c>
      <c r="O853" t="s">
        <v>801</v>
      </c>
      <c r="P853" t="s">
        <v>202</v>
      </c>
    </row>
    <row r="854" spans="1:16" x14ac:dyDescent="0.25">
      <c r="A854" t="s">
        <v>6</v>
      </c>
      <c r="B854" t="s">
        <v>2353</v>
      </c>
      <c r="C854" t="s">
        <v>2354</v>
      </c>
      <c r="D854" t="s">
        <v>1618</v>
      </c>
      <c r="E854" t="s">
        <v>141</v>
      </c>
      <c r="F854" t="b">
        <v>0</v>
      </c>
      <c r="G854" t="s">
        <v>165</v>
      </c>
      <c r="H854" s="1">
        <v>45019.920185185183</v>
      </c>
      <c r="I854" t="b">
        <v>0</v>
      </c>
      <c r="J854" t="b">
        <v>1</v>
      </c>
      <c r="K854" t="s">
        <v>116</v>
      </c>
      <c r="L854" t="s">
        <v>142</v>
      </c>
      <c r="M854" s="3">
        <v>182500</v>
      </c>
      <c r="O854" t="s">
        <v>2355</v>
      </c>
      <c r="P854" t="s">
        <v>2356</v>
      </c>
    </row>
    <row r="855" spans="1:16" x14ac:dyDescent="0.25">
      <c r="A855" t="s">
        <v>2</v>
      </c>
      <c r="B855" t="s">
        <v>562</v>
      </c>
      <c r="C855" t="s">
        <v>173</v>
      </c>
      <c r="D855" t="s">
        <v>186</v>
      </c>
      <c r="E855" t="s">
        <v>141</v>
      </c>
      <c r="F855" t="b">
        <v>1</v>
      </c>
      <c r="G855" t="s">
        <v>104</v>
      </c>
      <c r="H855" s="1">
        <v>44930.581377314818</v>
      </c>
      <c r="I855" t="b">
        <v>0</v>
      </c>
      <c r="J855" t="b">
        <v>1</v>
      </c>
      <c r="K855" t="s">
        <v>104</v>
      </c>
      <c r="L855" t="s">
        <v>142</v>
      </c>
      <c r="M855" s="3">
        <v>215000</v>
      </c>
      <c r="O855" t="s">
        <v>1848</v>
      </c>
    </row>
    <row r="856" spans="1:16" x14ac:dyDescent="0.25">
      <c r="A856" t="s">
        <v>1</v>
      </c>
      <c r="B856" t="s">
        <v>2357</v>
      </c>
      <c r="C856" t="s">
        <v>270</v>
      </c>
      <c r="D856" t="s">
        <v>186</v>
      </c>
      <c r="E856" t="s">
        <v>141</v>
      </c>
      <c r="F856" t="b">
        <v>0</v>
      </c>
      <c r="G856" t="s">
        <v>158</v>
      </c>
      <c r="H856" s="1">
        <v>45282.213912037027</v>
      </c>
      <c r="I856" t="b">
        <v>0</v>
      </c>
      <c r="J856" t="b">
        <v>1</v>
      </c>
      <c r="K856" t="s">
        <v>116</v>
      </c>
      <c r="L856" t="s">
        <v>142</v>
      </c>
      <c r="M856" s="3">
        <v>120000</v>
      </c>
      <c r="O856" t="s">
        <v>376</v>
      </c>
      <c r="P856" t="s">
        <v>2358</v>
      </c>
    </row>
    <row r="857" spans="1:16" x14ac:dyDescent="0.25">
      <c r="A857" t="s">
        <v>5</v>
      </c>
      <c r="B857" t="s">
        <v>2359</v>
      </c>
      <c r="C857" t="s">
        <v>173</v>
      </c>
      <c r="D857" t="s">
        <v>186</v>
      </c>
      <c r="E857" t="s">
        <v>330</v>
      </c>
      <c r="F857" t="b">
        <v>1</v>
      </c>
      <c r="G857" t="s">
        <v>30</v>
      </c>
      <c r="H857" s="1">
        <v>45280.889039351852</v>
      </c>
      <c r="I857" t="b">
        <v>1</v>
      </c>
      <c r="J857" t="b">
        <v>0</v>
      </c>
      <c r="K857" t="s">
        <v>30</v>
      </c>
      <c r="L857" t="s">
        <v>166</v>
      </c>
      <c r="N857" s="2">
        <v>50</v>
      </c>
      <c r="O857" t="s">
        <v>2360</v>
      </c>
      <c r="P857" t="s">
        <v>2361</v>
      </c>
    </row>
    <row r="858" spans="1:16" x14ac:dyDescent="0.25">
      <c r="A858" t="s">
        <v>2</v>
      </c>
      <c r="B858" t="s">
        <v>2362</v>
      </c>
      <c r="C858" t="s">
        <v>375</v>
      </c>
      <c r="D858" t="s">
        <v>214</v>
      </c>
      <c r="E858" t="s">
        <v>141</v>
      </c>
      <c r="F858" t="b">
        <v>0</v>
      </c>
      <c r="G858" t="s">
        <v>207</v>
      </c>
      <c r="H858" s="1">
        <v>45070.29482638889</v>
      </c>
      <c r="I858" t="b">
        <v>0</v>
      </c>
      <c r="J858" t="b">
        <v>0</v>
      </c>
      <c r="K858" t="s">
        <v>116</v>
      </c>
      <c r="L858" t="s">
        <v>142</v>
      </c>
      <c r="M858" s="3">
        <v>125000</v>
      </c>
      <c r="O858" t="s">
        <v>2363</v>
      </c>
      <c r="P858" t="s">
        <v>2364</v>
      </c>
    </row>
    <row r="859" spans="1:16" x14ac:dyDescent="0.25">
      <c r="A859" t="s">
        <v>7</v>
      </c>
      <c r="B859" t="s">
        <v>2365</v>
      </c>
      <c r="C859" t="s">
        <v>2366</v>
      </c>
      <c r="D859" t="s">
        <v>2367</v>
      </c>
      <c r="E859" t="s">
        <v>141</v>
      </c>
      <c r="F859" t="b">
        <v>0</v>
      </c>
      <c r="G859" t="s">
        <v>158</v>
      </c>
      <c r="H859" s="1">
        <v>44949.001504629632</v>
      </c>
      <c r="I859" t="b">
        <v>1</v>
      </c>
      <c r="J859" t="b">
        <v>0</v>
      </c>
      <c r="K859" t="s">
        <v>116</v>
      </c>
      <c r="L859" t="s">
        <v>142</v>
      </c>
      <c r="M859" s="3">
        <v>90000</v>
      </c>
      <c r="O859" t="s">
        <v>2368</v>
      </c>
    </row>
    <row r="860" spans="1:16" x14ac:dyDescent="0.25">
      <c r="A860" t="s">
        <v>1</v>
      </c>
      <c r="B860" t="s">
        <v>2369</v>
      </c>
      <c r="C860" t="s">
        <v>369</v>
      </c>
      <c r="D860" t="s">
        <v>1861</v>
      </c>
      <c r="E860" t="s">
        <v>141</v>
      </c>
      <c r="F860" t="b">
        <v>0</v>
      </c>
      <c r="G860" t="s">
        <v>148</v>
      </c>
      <c r="H860" s="1">
        <v>45161.446817129632</v>
      </c>
      <c r="I860" t="b">
        <v>0</v>
      </c>
      <c r="J860" t="b">
        <v>1</v>
      </c>
      <c r="K860" t="s">
        <v>116</v>
      </c>
      <c r="L860" t="s">
        <v>142</v>
      </c>
      <c r="M860" s="3">
        <v>136000</v>
      </c>
      <c r="O860" t="s">
        <v>1773</v>
      </c>
      <c r="P860" t="s">
        <v>2370</v>
      </c>
    </row>
    <row r="861" spans="1:16" x14ac:dyDescent="0.25">
      <c r="A861" t="s">
        <v>2</v>
      </c>
      <c r="B861" t="s">
        <v>2371</v>
      </c>
      <c r="C861" t="s">
        <v>369</v>
      </c>
      <c r="D861" t="s">
        <v>147</v>
      </c>
      <c r="E861" t="s">
        <v>141</v>
      </c>
      <c r="F861" t="b">
        <v>0</v>
      </c>
      <c r="G861" t="s">
        <v>153</v>
      </c>
      <c r="H861" s="1">
        <v>45208.683564814812</v>
      </c>
      <c r="I861" t="b">
        <v>0</v>
      </c>
      <c r="J861" t="b">
        <v>0</v>
      </c>
      <c r="K861" t="s">
        <v>116</v>
      </c>
      <c r="L861" t="s">
        <v>166</v>
      </c>
      <c r="N861" s="2">
        <v>72.300003051757813</v>
      </c>
      <c r="O861" t="s">
        <v>2372</v>
      </c>
      <c r="P861" t="s">
        <v>2373</v>
      </c>
    </row>
    <row r="862" spans="1:16" x14ac:dyDescent="0.25">
      <c r="A862" t="s">
        <v>2</v>
      </c>
      <c r="B862" t="s">
        <v>2374</v>
      </c>
      <c r="C862" t="s">
        <v>217</v>
      </c>
      <c r="D862" t="s">
        <v>214</v>
      </c>
      <c r="E862" t="s">
        <v>141</v>
      </c>
      <c r="F862" t="b">
        <v>0</v>
      </c>
      <c r="G862" t="s">
        <v>158</v>
      </c>
      <c r="H862" s="1">
        <v>45063.3359375</v>
      </c>
      <c r="I862" t="b">
        <v>0</v>
      </c>
      <c r="J862" t="b">
        <v>1</v>
      </c>
      <c r="K862" t="s">
        <v>116</v>
      </c>
      <c r="L862" t="s">
        <v>142</v>
      </c>
      <c r="M862" s="3">
        <v>115000</v>
      </c>
      <c r="O862" t="s">
        <v>508</v>
      </c>
      <c r="P862" t="s">
        <v>2375</v>
      </c>
    </row>
    <row r="863" spans="1:16" x14ac:dyDescent="0.25">
      <c r="A863" t="s">
        <v>1</v>
      </c>
      <c r="B863" t="s">
        <v>1</v>
      </c>
      <c r="C863" t="s">
        <v>2376</v>
      </c>
      <c r="D863" t="s">
        <v>186</v>
      </c>
      <c r="E863" t="s">
        <v>206</v>
      </c>
      <c r="F863" t="b">
        <v>0</v>
      </c>
      <c r="G863" t="s">
        <v>153</v>
      </c>
      <c r="H863" s="1">
        <v>45211.600891203707</v>
      </c>
      <c r="I863" t="b">
        <v>1</v>
      </c>
      <c r="J863" t="b">
        <v>0</v>
      </c>
      <c r="K863" t="s">
        <v>116</v>
      </c>
      <c r="L863" t="s">
        <v>142</v>
      </c>
      <c r="M863" s="3">
        <v>117500</v>
      </c>
      <c r="O863" t="s">
        <v>2319</v>
      </c>
      <c r="P863" t="s">
        <v>2377</v>
      </c>
    </row>
    <row r="864" spans="1:16" x14ac:dyDescent="0.25">
      <c r="A864" t="s">
        <v>1</v>
      </c>
      <c r="B864" t="s">
        <v>887</v>
      </c>
      <c r="C864" t="s">
        <v>190</v>
      </c>
      <c r="D864" t="s">
        <v>186</v>
      </c>
      <c r="E864" t="s">
        <v>141</v>
      </c>
      <c r="F864" t="b">
        <v>0</v>
      </c>
      <c r="G864" t="s">
        <v>181</v>
      </c>
      <c r="H864" s="1">
        <v>45005.752025462964</v>
      </c>
      <c r="I864" t="b">
        <v>1</v>
      </c>
      <c r="J864" t="b">
        <v>0</v>
      </c>
      <c r="K864" t="s">
        <v>116</v>
      </c>
      <c r="L864" t="s">
        <v>142</v>
      </c>
      <c r="M864" s="3">
        <v>150000</v>
      </c>
      <c r="O864" t="s">
        <v>2378</v>
      </c>
      <c r="P864" t="s">
        <v>2379</v>
      </c>
    </row>
    <row r="865" spans="1:16" x14ac:dyDescent="0.25">
      <c r="A865" t="s">
        <v>0</v>
      </c>
      <c r="B865" t="s">
        <v>2380</v>
      </c>
      <c r="C865" t="s">
        <v>270</v>
      </c>
      <c r="D865" t="s">
        <v>282</v>
      </c>
      <c r="E865" t="s">
        <v>206</v>
      </c>
      <c r="F865" t="b">
        <v>0</v>
      </c>
      <c r="G865" t="s">
        <v>153</v>
      </c>
      <c r="H865" s="1">
        <v>44956.541608796288</v>
      </c>
      <c r="I865" t="b">
        <v>0</v>
      </c>
      <c r="J865" t="b">
        <v>0</v>
      </c>
      <c r="K865" t="s">
        <v>116</v>
      </c>
      <c r="L865" t="s">
        <v>166</v>
      </c>
      <c r="N865" s="2">
        <v>60</v>
      </c>
      <c r="O865" t="s">
        <v>2381</v>
      </c>
      <c r="P865" t="s">
        <v>2382</v>
      </c>
    </row>
    <row r="866" spans="1:16" x14ac:dyDescent="0.25">
      <c r="A866" t="s">
        <v>2</v>
      </c>
      <c r="B866" t="s">
        <v>2383</v>
      </c>
      <c r="C866" t="s">
        <v>173</v>
      </c>
      <c r="D866" t="s">
        <v>345</v>
      </c>
      <c r="E866" t="s">
        <v>141</v>
      </c>
      <c r="F866" t="b">
        <v>1</v>
      </c>
      <c r="G866" t="s">
        <v>181</v>
      </c>
      <c r="H866" s="1">
        <v>44946.723113425927</v>
      </c>
      <c r="I866" t="b">
        <v>0</v>
      </c>
      <c r="J866" t="b">
        <v>1</v>
      </c>
      <c r="K866" t="s">
        <v>116</v>
      </c>
      <c r="L866" t="s">
        <v>142</v>
      </c>
      <c r="M866" s="3">
        <v>160000</v>
      </c>
      <c r="O866" t="s">
        <v>2384</v>
      </c>
      <c r="P866" t="s">
        <v>202</v>
      </c>
    </row>
    <row r="867" spans="1:16" x14ac:dyDescent="0.25">
      <c r="A867" t="s">
        <v>2</v>
      </c>
      <c r="B867" t="s">
        <v>2385</v>
      </c>
      <c r="C867" t="s">
        <v>173</v>
      </c>
      <c r="D867" t="s">
        <v>1980</v>
      </c>
      <c r="E867" t="s">
        <v>164</v>
      </c>
      <c r="F867" t="b">
        <v>1</v>
      </c>
      <c r="G867" t="s">
        <v>50</v>
      </c>
      <c r="H867" s="1">
        <v>45275.990370370368</v>
      </c>
      <c r="I867" t="b">
        <v>0</v>
      </c>
      <c r="J867" t="b">
        <v>0</v>
      </c>
      <c r="K867" t="s">
        <v>50</v>
      </c>
      <c r="L867" t="s">
        <v>166</v>
      </c>
      <c r="N867" s="2">
        <v>25</v>
      </c>
      <c r="O867" t="s">
        <v>1929</v>
      </c>
      <c r="P867" t="s">
        <v>2386</v>
      </c>
    </row>
    <row r="868" spans="1:16" x14ac:dyDescent="0.25">
      <c r="A868" t="s">
        <v>1</v>
      </c>
      <c r="B868" t="s">
        <v>2387</v>
      </c>
      <c r="C868" t="s">
        <v>173</v>
      </c>
      <c r="D868" t="s">
        <v>186</v>
      </c>
      <c r="E868" t="s">
        <v>141</v>
      </c>
      <c r="F868" t="b">
        <v>1</v>
      </c>
      <c r="G868" t="s">
        <v>148</v>
      </c>
      <c r="H868" s="1">
        <v>45076.769502314812</v>
      </c>
      <c r="I868" t="b">
        <v>0</v>
      </c>
      <c r="J868" t="b">
        <v>0</v>
      </c>
      <c r="K868" t="s">
        <v>116</v>
      </c>
      <c r="L868" t="s">
        <v>142</v>
      </c>
      <c r="M868" s="3">
        <v>157000</v>
      </c>
      <c r="O868" t="s">
        <v>249</v>
      </c>
      <c r="P868" t="s">
        <v>2388</v>
      </c>
    </row>
    <row r="869" spans="1:16" x14ac:dyDescent="0.25">
      <c r="A869" t="s">
        <v>4</v>
      </c>
      <c r="B869" t="s">
        <v>2389</v>
      </c>
      <c r="C869" t="s">
        <v>173</v>
      </c>
      <c r="D869" t="s">
        <v>349</v>
      </c>
      <c r="E869" t="s">
        <v>350</v>
      </c>
      <c r="F869" t="b">
        <v>1</v>
      </c>
      <c r="G869" t="s">
        <v>153</v>
      </c>
      <c r="H869" s="1">
        <v>45289.878564814811</v>
      </c>
      <c r="I869" t="b">
        <v>1</v>
      </c>
      <c r="J869" t="b">
        <v>0</v>
      </c>
      <c r="K869" t="s">
        <v>116</v>
      </c>
      <c r="L869" t="s">
        <v>166</v>
      </c>
      <c r="N869" s="2">
        <v>30</v>
      </c>
      <c r="O869" t="s">
        <v>351</v>
      </c>
      <c r="P869" t="s">
        <v>2390</v>
      </c>
    </row>
    <row r="870" spans="1:16" x14ac:dyDescent="0.25">
      <c r="A870" t="s">
        <v>1</v>
      </c>
      <c r="B870" t="s">
        <v>2391</v>
      </c>
      <c r="C870" t="s">
        <v>173</v>
      </c>
      <c r="D870" t="s">
        <v>186</v>
      </c>
      <c r="E870" t="s">
        <v>141</v>
      </c>
      <c r="F870" t="b">
        <v>1</v>
      </c>
      <c r="G870" t="s">
        <v>153</v>
      </c>
      <c r="H870" s="1">
        <v>45056.58866898148</v>
      </c>
      <c r="I870" t="b">
        <v>1</v>
      </c>
      <c r="J870" t="b">
        <v>0</v>
      </c>
      <c r="K870" t="s">
        <v>116</v>
      </c>
      <c r="L870" t="s">
        <v>142</v>
      </c>
      <c r="M870" s="3">
        <v>115000</v>
      </c>
      <c r="O870" t="s">
        <v>249</v>
      </c>
      <c r="P870" t="s">
        <v>2392</v>
      </c>
    </row>
    <row r="871" spans="1:16" x14ac:dyDescent="0.25">
      <c r="A871" t="s">
        <v>6</v>
      </c>
      <c r="B871" t="s">
        <v>2393</v>
      </c>
      <c r="C871" t="s">
        <v>204</v>
      </c>
      <c r="D871" t="s">
        <v>186</v>
      </c>
      <c r="E871" t="s">
        <v>141</v>
      </c>
      <c r="F871" t="b">
        <v>0</v>
      </c>
      <c r="G871" t="s">
        <v>181</v>
      </c>
      <c r="H871" s="1">
        <v>45264.668680555558</v>
      </c>
      <c r="I871" t="b">
        <v>0</v>
      </c>
      <c r="J871" t="b">
        <v>1</v>
      </c>
      <c r="K871" t="s">
        <v>116</v>
      </c>
      <c r="L871" t="s">
        <v>142</v>
      </c>
      <c r="M871" s="3">
        <v>172118.5</v>
      </c>
      <c r="O871" t="s">
        <v>187</v>
      </c>
    </row>
    <row r="872" spans="1:16" x14ac:dyDescent="0.25">
      <c r="A872" t="s">
        <v>2</v>
      </c>
      <c r="B872" t="s">
        <v>2394</v>
      </c>
      <c r="C872" t="s">
        <v>851</v>
      </c>
      <c r="D872" t="s">
        <v>214</v>
      </c>
      <c r="E872" t="s">
        <v>141</v>
      </c>
      <c r="F872" t="b">
        <v>0</v>
      </c>
      <c r="G872" t="s">
        <v>181</v>
      </c>
      <c r="H872" s="1">
        <v>45076.50204861111</v>
      </c>
      <c r="I872" t="b">
        <v>0</v>
      </c>
      <c r="J872" t="b">
        <v>1</v>
      </c>
      <c r="K872" t="s">
        <v>116</v>
      </c>
      <c r="L872" t="s">
        <v>142</v>
      </c>
      <c r="M872" s="3">
        <v>150000</v>
      </c>
      <c r="O872" t="s">
        <v>2395</v>
      </c>
      <c r="P872" t="s">
        <v>2396</v>
      </c>
    </row>
    <row r="873" spans="1:16" x14ac:dyDescent="0.25">
      <c r="A873" t="s">
        <v>0</v>
      </c>
      <c r="B873" t="s">
        <v>0</v>
      </c>
      <c r="C873" t="s">
        <v>581</v>
      </c>
      <c r="D873" t="s">
        <v>186</v>
      </c>
      <c r="E873" t="s">
        <v>141</v>
      </c>
      <c r="F873" t="b">
        <v>0</v>
      </c>
      <c r="G873" t="s">
        <v>148</v>
      </c>
      <c r="H873" s="1">
        <v>44964.822974537034</v>
      </c>
      <c r="I873" t="b">
        <v>0</v>
      </c>
      <c r="J873" t="b">
        <v>0</v>
      </c>
      <c r="K873" t="s">
        <v>116</v>
      </c>
      <c r="L873" t="s">
        <v>166</v>
      </c>
      <c r="N873" s="2">
        <v>22.5</v>
      </c>
      <c r="O873" t="s">
        <v>1194</v>
      </c>
    </row>
    <row r="874" spans="1:16" x14ac:dyDescent="0.25">
      <c r="A874" t="s">
        <v>0</v>
      </c>
      <c r="B874" t="s">
        <v>2397</v>
      </c>
      <c r="C874" t="s">
        <v>2398</v>
      </c>
      <c r="D874" t="s">
        <v>163</v>
      </c>
      <c r="E874" t="s">
        <v>164</v>
      </c>
      <c r="F874" t="b">
        <v>0</v>
      </c>
      <c r="G874" t="s">
        <v>158</v>
      </c>
      <c r="H874" s="1">
        <v>45184.709467592591</v>
      </c>
      <c r="I874" t="b">
        <v>0</v>
      </c>
      <c r="J874" t="b">
        <v>1</v>
      </c>
      <c r="K874" t="s">
        <v>116</v>
      </c>
      <c r="L874" t="s">
        <v>166</v>
      </c>
      <c r="N874" s="2">
        <v>25.2400016784668</v>
      </c>
      <c r="O874" t="s">
        <v>435</v>
      </c>
      <c r="P874" t="s">
        <v>2399</v>
      </c>
    </row>
    <row r="875" spans="1:16" x14ac:dyDescent="0.25">
      <c r="A875" t="s">
        <v>1</v>
      </c>
      <c r="B875" t="s">
        <v>2400</v>
      </c>
      <c r="C875" t="s">
        <v>1490</v>
      </c>
      <c r="D875" t="s">
        <v>163</v>
      </c>
      <c r="E875" t="s">
        <v>141</v>
      </c>
      <c r="F875" t="b">
        <v>0</v>
      </c>
      <c r="G875" t="s">
        <v>158</v>
      </c>
      <c r="H875" s="1">
        <v>45143.089247685188</v>
      </c>
      <c r="I875" t="b">
        <v>1</v>
      </c>
      <c r="J875" t="b">
        <v>0</v>
      </c>
      <c r="K875" t="s">
        <v>116</v>
      </c>
      <c r="L875" t="s">
        <v>166</v>
      </c>
      <c r="N875" s="2">
        <v>54.420001983642578</v>
      </c>
      <c r="O875" t="s">
        <v>1479</v>
      </c>
      <c r="P875" t="s">
        <v>1480</v>
      </c>
    </row>
    <row r="876" spans="1:16" x14ac:dyDescent="0.25">
      <c r="A876" t="s">
        <v>4</v>
      </c>
      <c r="B876" t="s">
        <v>2401</v>
      </c>
      <c r="C876" t="s">
        <v>173</v>
      </c>
      <c r="D876" t="s">
        <v>140</v>
      </c>
      <c r="E876" t="s">
        <v>350</v>
      </c>
      <c r="F876" t="b">
        <v>1</v>
      </c>
      <c r="G876" t="s">
        <v>153</v>
      </c>
      <c r="H876" s="1">
        <v>45247.752002314817</v>
      </c>
      <c r="I876" t="b">
        <v>0</v>
      </c>
      <c r="J876" t="b">
        <v>0</v>
      </c>
      <c r="K876" t="s">
        <v>116</v>
      </c>
      <c r="L876" t="s">
        <v>166</v>
      </c>
      <c r="N876" s="2">
        <v>41.5</v>
      </c>
      <c r="O876" t="s">
        <v>2402</v>
      </c>
      <c r="P876" t="s">
        <v>2403</v>
      </c>
    </row>
    <row r="877" spans="1:16" x14ac:dyDescent="0.25">
      <c r="A877" t="s">
        <v>0</v>
      </c>
      <c r="B877" t="s">
        <v>2404</v>
      </c>
      <c r="C877" t="s">
        <v>2405</v>
      </c>
      <c r="D877" t="s">
        <v>987</v>
      </c>
      <c r="E877" t="s">
        <v>141</v>
      </c>
      <c r="F877" t="b">
        <v>0</v>
      </c>
      <c r="G877" t="s">
        <v>207</v>
      </c>
      <c r="H877" s="1">
        <v>45040.001712962963</v>
      </c>
      <c r="I877" t="b">
        <v>0</v>
      </c>
      <c r="J877" t="b">
        <v>1</v>
      </c>
      <c r="K877" t="s">
        <v>116</v>
      </c>
      <c r="L877" t="s">
        <v>166</v>
      </c>
      <c r="N877" s="2">
        <v>15</v>
      </c>
      <c r="O877" t="s">
        <v>2406</v>
      </c>
      <c r="P877" t="s">
        <v>2407</v>
      </c>
    </row>
    <row r="878" spans="1:16" x14ac:dyDescent="0.25">
      <c r="A878" t="s">
        <v>1</v>
      </c>
      <c r="B878" t="s">
        <v>1</v>
      </c>
      <c r="C878" t="s">
        <v>116</v>
      </c>
      <c r="D878" t="s">
        <v>186</v>
      </c>
      <c r="E878" t="s">
        <v>206</v>
      </c>
      <c r="F878" t="b">
        <v>0</v>
      </c>
      <c r="G878" t="s">
        <v>153</v>
      </c>
      <c r="H878" s="1">
        <v>45160.546712962961</v>
      </c>
      <c r="I878" t="b">
        <v>0</v>
      </c>
      <c r="J878" t="b">
        <v>0</v>
      </c>
      <c r="K878" t="s">
        <v>116</v>
      </c>
      <c r="L878" t="s">
        <v>166</v>
      </c>
      <c r="N878" s="2">
        <v>45</v>
      </c>
      <c r="O878" t="s">
        <v>249</v>
      </c>
      <c r="P878" t="s">
        <v>2408</v>
      </c>
    </row>
    <row r="879" spans="1:16" x14ac:dyDescent="0.25">
      <c r="A879" t="s">
        <v>1</v>
      </c>
      <c r="B879" t="s">
        <v>2409</v>
      </c>
      <c r="C879" t="s">
        <v>173</v>
      </c>
      <c r="D879" t="s">
        <v>163</v>
      </c>
      <c r="E879" t="s">
        <v>164</v>
      </c>
      <c r="F879" t="b">
        <v>1</v>
      </c>
      <c r="G879" t="s">
        <v>104</v>
      </c>
      <c r="H879" s="1">
        <v>45248.389085648138</v>
      </c>
      <c r="I879" t="b">
        <v>0</v>
      </c>
      <c r="J879" t="b">
        <v>0</v>
      </c>
      <c r="K879" t="s">
        <v>104</v>
      </c>
      <c r="L879" t="s">
        <v>166</v>
      </c>
      <c r="N879" s="2">
        <v>45.634998321533203</v>
      </c>
      <c r="O879" t="s">
        <v>2410</v>
      </c>
      <c r="P879" t="s">
        <v>2411</v>
      </c>
    </row>
    <row r="880" spans="1:16" x14ac:dyDescent="0.25">
      <c r="A880" t="s">
        <v>1</v>
      </c>
      <c r="B880" t="s">
        <v>197</v>
      </c>
      <c r="C880" t="s">
        <v>695</v>
      </c>
      <c r="D880" t="s">
        <v>163</v>
      </c>
      <c r="E880" t="s">
        <v>141</v>
      </c>
      <c r="F880" t="b">
        <v>0</v>
      </c>
      <c r="G880" t="s">
        <v>148</v>
      </c>
      <c r="H880" s="1">
        <v>45140.750717592593</v>
      </c>
      <c r="I880" t="b">
        <v>0</v>
      </c>
      <c r="J880" t="b">
        <v>0</v>
      </c>
      <c r="K880" t="s">
        <v>116</v>
      </c>
      <c r="L880" t="s">
        <v>166</v>
      </c>
      <c r="N880" s="2">
        <v>55.590000152587891</v>
      </c>
      <c r="O880" t="s">
        <v>2412</v>
      </c>
      <c r="P880" t="s">
        <v>2413</v>
      </c>
    </row>
    <row r="881" spans="1:16" x14ac:dyDescent="0.25">
      <c r="A881" t="s">
        <v>7</v>
      </c>
      <c r="B881" t="s">
        <v>7</v>
      </c>
      <c r="C881" t="s">
        <v>173</v>
      </c>
      <c r="D881" t="s">
        <v>329</v>
      </c>
      <c r="E881" t="s">
        <v>141</v>
      </c>
      <c r="F881" t="b">
        <v>1</v>
      </c>
      <c r="G881" t="s">
        <v>104</v>
      </c>
      <c r="H881" s="1">
        <v>45249.277627314812</v>
      </c>
      <c r="I881" t="b">
        <v>0</v>
      </c>
      <c r="J881" t="b">
        <v>1</v>
      </c>
      <c r="K881" t="s">
        <v>104</v>
      </c>
      <c r="L881" t="s">
        <v>142</v>
      </c>
      <c r="M881" s="3">
        <v>95500</v>
      </c>
      <c r="O881" t="s">
        <v>1350</v>
      </c>
      <c r="P881" t="s">
        <v>908</v>
      </c>
    </row>
    <row r="882" spans="1:16" x14ac:dyDescent="0.25">
      <c r="A882" t="s">
        <v>6</v>
      </c>
      <c r="B882" t="s">
        <v>6</v>
      </c>
      <c r="C882" t="s">
        <v>173</v>
      </c>
      <c r="D882" t="s">
        <v>186</v>
      </c>
      <c r="E882" t="s">
        <v>206</v>
      </c>
      <c r="F882" t="b">
        <v>1</v>
      </c>
      <c r="G882" t="s">
        <v>181</v>
      </c>
      <c r="H882" s="1">
        <v>45260.003159722219</v>
      </c>
      <c r="I882" t="b">
        <v>0</v>
      </c>
      <c r="J882" t="b">
        <v>0</v>
      </c>
      <c r="K882" t="s">
        <v>116</v>
      </c>
      <c r="L882" t="s">
        <v>166</v>
      </c>
      <c r="N882" s="2">
        <v>85</v>
      </c>
      <c r="O882" t="s">
        <v>394</v>
      </c>
      <c r="P882" t="s">
        <v>2414</v>
      </c>
    </row>
    <row r="883" spans="1:16" x14ac:dyDescent="0.25">
      <c r="A883" t="s">
        <v>1</v>
      </c>
      <c r="B883" t="s">
        <v>1</v>
      </c>
      <c r="C883" t="s">
        <v>1076</v>
      </c>
      <c r="D883" t="s">
        <v>282</v>
      </c>
      <c r="E883" t="s">
        <v>206</v>
      </c>
      <c r="F883" t="b">
        <v>0</v>
      </c>
      <c r="G883" t="s">
        <v>153</v>
      </c>
      <c r="H883" s="1">
        <v>45142.96197916667</v>
      </c>
      <c r="I883" t="b">
        <v>1</v>
      </c>
      <c r="J883" t="b">
        <v>0</v>
      </c>
      <c r="K883" t="s">
        <v>116</v>
      </c>
      <c r="L883" t="s">
        <v>166</v>
      </c>
      <c r="N883" s="2">
        <v>62.5</v>
      </c>
      <c r="O883" t="s">
        <v>2415</v>
      </c>
      <c r="P883" t="s">
        <v>2416</v>
      </c>
    </row>
    <row r="884" spans="1:16" x14ac:dyDescent="0.25">
      <c r="A884" t="s">
        <v>3</v>
      </c>
      <c r="B884" t="s">
        <v>2417</v>
      </c>
      <c r="C884" t="s">
        <v>357</v>
      </c>
      <c r="D884" t="s">
        <v>2418</v>
      </c>
      <c r="E884" t="s">
        <v>141</v>
      </c>
      <c r="F884" t="b">
        <v>0</v>
      </c>
      <c r="G884" t="s">
        <v>153</v>
      </c>
      <c r="H884" s="1">
        <v>45286.333472222221</v>
      </c>
      <c r="I884" t="b">
        <v>0</v>
      </c>
      <c r="J884" t="b">
        <v>0</v>
      </c>
      <c r="K884" t="s">
        <v>116</v>
      </c>
      <c r="L884" t="s">
        <v>142</v>
      </c>
      <c r="M884" s="3">
        <v>55500</v>
      </c>
      <c r="O884" t="s">
        <v>2419</v>
      </c>
    </row>
    <row r="885" spans="1:16" x14ac:dyDescent="0.25">
      <c r="A885" t="s">
        <v>1</v>
      </c>
      <c r="B885" t="s">
        <v>533</v>
      </c>
      <c r="C885" t="s">
        <v>369</v>
      </c>
      <c r="D885" t="s">
        <v>163</v>
      </c>
      <c r="E885" t="s">
        <v>164</v>
      </c>
      <c r="F885" t="b">
        <v>0</v>
      </c>
      <c r="G885" t="s">
        <v>207</v>
      </c>
      <c r="H885" s="1">
        <v>45229.130752314813</v>
      </c>
      <c r="I885" t="b">
        <v>0</v>
      </c>
      <c r="J885" t="b">
        <v>1</v>
      </c>
      <c r="K885" t="s">
        <v>116</v>
      </c>
      <c r="L885" t="s">
        <v>166</v>
      </c>
      <c r="N885" s="2">
        <v>48.400001525878913</v>
      </c>
      <c r="O885" t="s">
        <v>224</v>
      </c>
      <c r="P885" t="s">
        <v>984</v>
      </c>
    </row>
    <row r="886" spans="1:16" x14ac:dyDescent="0.25">
      <c r="A886" t="s">
        <v>0</v>
      </c>
      <c r="B886" t="s">
        <v>0</v>
      </c>
      <c r="C886" t="s">
        <v>2420</v>
      </c>
      <c r="D886" t="s">
        <v>329</v>
      </c>
      <c r="E886" t="s">
        <v>330</v>
      </c>
      <c r="F886" t="b">
        <v>0</v>
      </c>
      <c r="G886" t="s">
        <v>30</v>
      </c>
      <c r="H886" s="1">
        <v>45190.937696759262</v>
      </c>
      <c r="I886" t="b">
        <v>0</v>
      </c>
      <c r="J886" t="b">
        <v>0</v>
      </c>
      <c r="K886" t="s">
        <v>30</v>
      </c>
      <c r="L886" t="s">
        <v>166</v>
      </c>
      <c r="N886" s="2">
        <v>33</v>
      </c>
      <c r="O886" t="s">
        <v>331</v>
      </c>
      <c r="P886" t="s">
        <v>2421</v>
      </c>
    </row>
    <row r="887" spans="1:16" x14ac:dyDescent="0.25">
      <c r="A887" t="s">
        <v>0</v>
      </c>
      <c r="B887" t="s">
        <v>2422</v>
      </c>
      <c r="C887" t="s">
        <v>420</v>
      </c>
      <c r="D887" t="s">
        <v>2423</v>
      </c>
      <c r="E887" t="s">
        <v>141</v>
      </c>
      <c r="F887" t="b">
        <v>0</v>
      </c>
      <c r="G887" t="s">
        <v>165</v>
      </c>
      <c r="H887" s="1">
        <v>44942.001192129632</v>
      </c>
      <c r="I887" t="b">
        <v>1</v>
      </c>
      <c r="J887" t="b">
        <v>0</v>
      </c>
      <c r="K887" t="s">
        <v>116</v>
      </c>
      <c r="L887" t="s">
        <v>166</v>
      </c>
      <c r="N887" s="2">
        <v>24</v>
      </c>
      <c r="O887" t="s">
        <v>2424</v>
      </c>
      <c r="P887" t="s">
        <v>2425</v>
      </c>
    </row>
    <row r="888" spans="1:16" x14ac:dyDescent="0.25">
      <c r="A888" t="s">
        <v>0</v>
      </c>
      <c r="B888" t="s">
        <v>0</v>
      </c>
      <c r="C888" t="s">
        <v>2426</v>
      </c>
      <c r="D888" t="s">
        <v>521</v>
      </c>
      <c r="E888" t="s">
        <v>141</v>
      </c>
      <c r="F888" t="b">
        <v>0</v>
      </c>
      <c r="G888" t="s">
        <v>148</v>
      </c>
      <c r="H888" s="1">
        <v>45283.528321759259</v>
      </c>
      <c r="I888" t="b">
        <v>0</v>
      </c>
      <c r="J888" t="b">
        <v>0</v>
      </c>
      <c r="K888" t="s">
        <v>116</v>
      </c>
      <c r="L888" t="s">
        <v>166</v>
      </c>
      <c r="N888" s="2">
        <v>32.5</v>
      </c>
      <c r="O888" t="s">
        <v>2427</v>
      </c>
      <c r="P888" t="s">
        <v>1340</v>
      </c>
    </row>
    <row r="889" spans="1:16" x14ac:dyDescent="0.25">
      <c r="A889" t="s">
        <v>0</v>
      </c>
      <c r="B889" t="s">
        <v>0</v>
      </c>
      <c r="C889" t="s">
        <v>2428</v>
      </c>
      <c r="D889" t="s">
        <v>987</v>
      </c>
      <c r="E889" t="s">
        <v>141</v>
      </c>
      <c r="F889" t="b">
        <v>0</v>
      </c>
      <c r="G889" t="s">
        <v>148</v>
      </c>
      <c r="H889" s="1">
        <v>45050.738958333342</v>
      </c>
      <c r="I889" t="b">
        <v>0</v>
      </c>
      <c r="J889" t="b">
        <v>0</v>
      </c>
      <c r="K889" t="s">
        <v>116</v>
      </c>
      <c r="L889" t="s">
        <v>142</v>
      </c>
      <c r="M889" s="3">
        <v>78517</v>
      </c>
      <c r="O889" t="s">
        <v>2429</v>
      </c>
      <c r="P889" t="s">
        <v>2430</v>
      </c>
    </row>
    <row r="890" spans="1:16" x14ac:dyDescent="0.25">
      <c r="A890" t="s">
        <v>1</v>
      </c>
      <c r="B890" t="s">
        <v>2119</v>
      </c>
      <c r="C890" t="s">
        <v>1347</v>
      </c>
      <c r="D890" t="s">
        <v>282</v>
      </c>
      <c r="E890" t="s">
        <v>141</v>
      </c>
      <c r="F890" t="b">
        <v>0</v>
      </c>
      <c r="G890" t="s">
        <v>165</v>
      </c>
      <c r="H890" s="1">
        <v>44991.702986111108</v>
      </c>
      <c r="I890" t="b">
        <v>0</v>
      </c>
      <c r="J890" t="b">
        <v>0</v>
      </c>
      <c r="K890" t="s">
        <v>116</v>
      </c>
      <c r="L890" t="s">
        <v>166</v>
      </c>
      <c r="N890" s="2">
        <v>55</v>
      </c>
      <c r="O890" t="s">
        <v>2431</v>
      </c>
      <c r="P890" t="s">
        <v>2432</v>
      </c>
    </row>
    <row r="891" spans="1:16" x14ac:dyDescent="0.25">
      <c r="A891" t="s">
        <v>2</v>
      </c>
      <c r="B891" t="s">
        <v>2433</v>
      </c>
      <c r="C891" t="s">
        <v>851</v>
      </c>
      <c r="D891" t="s">
        <v>186</v>
      </c>
      <c r="E891" t="s">
        <v>141</v>
      </c>
      <c r="F891" t="b">
        <v>0</v>
      </c>
      <c r="G891" t="s">
        <v>181</v>
      </c>
      <c r="H891" s="1">
        <v>45268.626944444448</v>
      </c>
      <c r="I891" t="b">
        <v>0</v>
      </c>
      <c r="J891" t="b">
        <v>1</v>
      </c>
      <c r="K891" t="s">
        <v>116</v>
      </c>
      <c r="L891" t="s">
        <v>142</v>
      </c>
      <c r="M891" s="3">
        <v>222093.5</v>
      </c>
      <c r="O891" t="s">
        <v>187</v>
      </c>
      <c r="P891" t="s">
        <v>2434</v>
      </c>
    </row>
    <row r="892" spans="1:16" x14ac:dyDescent="0.25">
      <c r="A892" t="s">
        <v>1</v>
      </c>
      <c r="B892" t="s">
        <v>1</v>
      </c>
      <c r="D892" t="s">
        <v>186</v>
      </c>
      <c r="E892" t="s">
        <v>206</v>
      </c>
      <c r="F892" t="b">
        <v>0</v>
      </c>
      <c r="G892" t="s">
        <v>165</v>
      </c>
      <c r="H892" s="1">
        <v>45076.838750000003</v>
      </c>
      <c r="I892" t="b">
        <v>0</v>
      </c>
      <c r="J892" t="b">
        <v>0</v>
      </c>
      <c r="K892" t="s">
        <v>116</v>
      </c>
      <c r="L892" t="s">
        <v>166</v>
      </c>
      <c r="N892" s="2">
        <v>75</v>
      </c>
      <c r="O892" t="s">
        <v>1291</v>
      </c>
      <c r="P892" t="s">
        <v>2435</v>
      </c>
    </row>
    <row r="893" spans="1:16" x14ac:dyDescent="0.25">
      <c r="A893" t="s">
        <v>2</v>
      </c>
      <c r="B893" t="s">
        <v>2</v>
      </c>
      <c r="C893" t="s">
        <v>655</v>
      </c>
      <c r="D893" t="s">
        <v>186</v>
      </c>
      <c r="E893" t="s">
        <v>206</v>
      </c>
      <c r="F893" t="b">
        <v>0</v>
      </c>
      <c r="G893" t="s">
        <v>207</v>
      </c>
      <c r="H893" s="1">
        <v>45141.835266203707</v>
      </c>
      <c r="I893" t="b">
        <v>0</v>
      </c>
      <c r="J893" t="b">
        <v>1</v>
      </c>
      <c r="K893" t="s">
        <v>116</v>
      </c>
      <c r="L893" t="s">
        <v>166</v>
      </c>
      <c r="N893" s="2">
        <v>45.174999237060547</v>
      </c>
      <c r="O893" t="s">
        <v>391</v>
      </c>
      <c r="P893" t="s">
        <v>2436</v>
      </c>
    </row>
    <row r="894" spans="1:16" x14ac:dyDescent="0.25">
      <c r="A894" t="s">
        <v>0</v>
      </c>
      <c r="B894" t="s">
        <v>0</v>
      </c>
      <c r="C894" t="s">
        <v>173</v>
      </c>
      <c r="D894" t="s">
        <v>147</v>
      </c>
      <c r="E894" t="s">
        <v>141</v>
      </c>
      <c r="F894" t="b">
        <v>1</v>
      </c>
      <c r="G894" t="s">
        <v>181</v>
      </c>
      <c r="H894" s="1">
        <v>44994.042094907411</v>
      </c>
      <c r="I894" t="b">
        <v>1</v>
      </c>
      <c r="J894" t="b">
        <v>1</v>
      </c>
      <c r="K894" t="s">
        <v>116</v>
      </c>
      <c r="L894" t="s">
        <v>142</v>
      </c>
      <c r="M894" s="3">
        <v>90000</v>
      </c>
      <c r="O894" t="s">
        <v>2437</v>
      </c>
      <c r="P894" t="s">
        <v>2438</v>
      </c>
    </row>
    <row r="895" spans="1:16" x14ac:dyDescent="0.25">
      <c r="A895" t="s">
        <v>6</v>
      </c>
      <c r="B895" t="s">
        <v>6</v>
      </c>
      <c r="C895" t="s">
        <v>420</v>
      </c>
      <c r="D895" t="s">
        <v>186</v>
      </c>
      <c r="E895" t="s">
        <v>141</v>
      </c>
      <c r="F895" t="b">
        <v>0</v>
      </c>
      <c r="G895" t="s">
        <v>165</v>
      </c>
      <c r="H895" s="1">
        <v>44937.962083333332</v>
      </c>
      <c r="I895" t="b">
        <v>0</v>
      </c>
      <c r="J895" t="b">
        <v>1</v>
      </c>
      <c r="K895" t="s">
        <v>116</v>
      </c>
      <c r="L895" t="s">
        <v>142</v>
      </c>
      <c r="M895" s="3">
        <v>160000</v>
      </c>
      <c r="O895" t="s">
        <v>2439</v>
      </c>
      <c r="P895" t="s">
        <v>1684</v>
      </c>
    </row>
    <row r="896" spans="1:16" x14ac:dyDescent="0.25">
      <c r="A896" t="s">
        <v>7</v>
      </c>
      <c r="B896" t="s">
        <v>2440</v>
      </c>
      <c r="C896" t="s">
        <v>173</v>
      </c>
      <c r="D896" t="s">
        <v>147</v>
      </c>
      <c r="E896" t="s">
        <v>141</v>
      </c>
      <c r="F896" t="b">
        <v>1</v>
      </c>
      <c r="G896" t="s">
        <v>148</v>
      </c>
      <c r="H896" s="1">
        <v>44974.705659722233</v>
      </c>
      <c r="I896" t="b">
        <v>0</v>
      </c>
      <c r="J896" t="b">
        <v>1</v>
      </c>
      <c r="K896" t="s">
        <v>116</v>
      </c>
      <c r="L896" t="s">
        <v>142</v>
      </c>
      <c r="M896" s="3">
        <v>98000</v>
      </c>
      <c r="O896" t="s">
        <v>2441</v>
      </c>
      <c r="P896" t="s">
        <v>2442</v>
      </c>
    </row>
    <row r="897" spans="1:16" x14ac:dyDescent="0.25">
      <c r="A897" t="s">
        <v>2</v>
      </c>
      <c r="B897" t="s">
        <v>2</v>
      </c>
      <c r="C897" t="s">
        <v>546</v>
      </c>
      <c r="D897" t="s">
        <v>157</v>
      </c>
      <c r="E897" t="s">
        <v>141</v>
      </c>
      <c r="F897" t="b">
        <v>0</v>
      </c>
      <c r="G897" t="s">
        <v>207</v>
      </c>
      <c r="H897" s="1">
        <v>45143.12840277778</v>
      </c>
      <c r="I897" t="b">
        <v>0</v>
      </c>
      <c r="J897" t="b">
        <v>1</v>
      </c>
      <c r="K897" t="s">
        <v>116</v>
      </c>
      <c r="L897" t="s">
        <v>142</v>
      </c>
      <c r="M897" s="3">
        <v>157500</v>
      </c>
      <c r="O897" t="s">
        <v>715</v>
      </c>
      <c r="P897" t="s">
        <v>2443</v>
      </c>
    </row>
    <row r="898" spans="1:16" x14ac:dyDescent="0.25">
      <c r="A898" t="s">
        <v>1</v>
      </c>
      <c r="B898" t="s">
        <v>1</v>
      </c>
      <c r="C898" t="s">
        <v>2444</v>
      </c>
      <c r="D898" t="s">
        <v>157</v>
      </c>
      <c r="E898" t="s">
        <v>141</v>
      </c>
      <c r="F898" t="b">
        <v>0</v>
      </c>
      <c r="G898" t="s">
        <v>84</v>
      </c>
      <c r="H898" s="1">
        <v>44977.667407407411</v>
      </c>
      <c r="I898" t="b">
        <v>1</v>
      </c>
      <c r="J898" t="b">
        <v>0</v>
      </c>
      <c r="K898" t="s">
        <v>84</v>
      </c>
      <c r="L898" t="s">
        <v>142</v>
      </c>
      <c r="M898" s="3">
        <v>96773</v>
      </c>
      <c r="O898" t="s">
        <v>2445</v>
      </c>
      <c r="P898" t="s">
        <v>2446</v>
      </c>
    </row>
    <row r="899" spans="1:16" x14ac:dyDescent="0.25">
      <c r="A899" t="s">
        <v>1</v>
      </c>
      <c r="B899" t="s">
        <v>1149</v>
      </c>
      <c r="C899" t="s">
        <v>952</v>
      </c>
      <c r="D899" t="s">
        <v>282</v>
      </c>
      <c r="E899" t="s">
        <v>141</v>
      </c>
      <c r="F899" t="b">
        <v>0</v>
      </c>
      <c r="G899" t="s">
        <v>165</v>
      </c>
      <c r="H899" s="1">
        <v>44974.674641203703</v>
      </c>
      <c r="I899" t="b">
        <v>1</v>
      </c>
      <c r="J899" t="b">
        <v>1</v>
      </c>
      <c r="K899" t="s">
        <v>116</v>
      </c>
      <c r="L899" t="s">
        <v>142</v>
      </c>
      <c r="M899" s="3">
        <v>175000</v>
      </c>
      <c r="O899" t="s">
        <v>2447</v>
      </c>
      <c r="P899" t="s">
        <v>2448</v>
      </c>
    </row>
    <row r="900" spans="1:16" x14ac:dyDescent="0.25">
      <c r="A900" t="s">
        <v>0</v>
      </c>
      <c r="B900" t="s">
        <v>0</v>
      </c>
      <c r="C900" t="s">
        <v>420</v>
      </c>
      <c r="D900" t="s">
        <v>186</v>
      </c>
      <c r="E900" t="s">
        <v>206</v>
      </c>
      <c r="F900" t="b">
        <v>0</v>
      </c>
      <c r="G900" t="s">
        <v>165</v>
      </c>
      <c r="H900" s="1">
        <v>45054.918356481481</v>
      </c>
      <c r="I900" t="b">
        <v>0</v>
      </c>
      <c r="J900" t="b">
        <v>1</v>
      </c>
      <c r="K900" t="s">
        <v>116</v>
      </c>
      <c r="L900" t="s">
        <v>166</v>
      </c>
      <c r="N900" s="2">
        <v>52.5</v>
      </c>
      <c r="O900" t="s">
        <v>2449</v>
      </c>
      <c r="P900" t="s">
        <v>638</v>
      </c>
    </row>
    <row r="901" spans="1:16" x14ac:dyDescent="0.25">
      <c r="A901" t="s">
        <v>0</v>
      </c>
      <c r="B901" t="s">
        <v>2450</v>
      </c>
      <c r="C901" t="s">
        <v>173</v>
      </c>
      <c r="D901" t="s">
        <v>163</v>
      </c>
      <c r="E901" t="s">
        <v>164</v>
      </c>
      <c r="F901" t="b">
        <v>1</v>
      </c>
      <c r="G901" t="s">
        <v>207</v>
      </c>
      <c r="H901" s="1">
        <v>45237.294733796298</v>
      </c>
      <c r="I901" t="b">
        <v>0</v>
      </c>
      <c r="J901" t="b">
        <v>0</v>
      </c>
      <c r="K901" t="s">
        <v>116</v>
      </c>
      <c r="L901" t="s">
        <v>166</v>
      </c>
      <c r="N901" s="2">
        <v>23.635000228881839</v>
      </c>
      <c r="O901" t="s">
        <v>2451</v>
      </c>
      <c r="P901" t="s">
        <v>2452</v>
      </c>
    </row>
    <row r="902" spans="1:16" x14ac:dyDescent="0.25">
      <c r="A902" t="s">
        <v>1</v>
      </c>
      <c r="B902" t="s">
        <v>1</v>
      </c>
      <c r="C902" t="s">
        <v>173</v>
      </c>
      <c r="D902" t="s">
        <v>140</v>
      </c>
      <c r="E902" t="s">
        <v>141</v>
      </c>
      <c r="F902" t="b">
        <v>1</v>
      </c>
      <c r="G902" t="s">
        <v>165</v>
      </c>
      <c r="H902" s="1">
        <v>45113.796875</v>
      </c>
      <c r="I902" t="b">
        <v>1</v>
      </c>
      <c r="J902" t="b">
        <v>0</v>
      </c>
      <c r="K902" t="s">
        <v>116</v>
      </c>
      <c r="L902" t="s">
        <v>142</v>
      </c>
      <c r="M902" s="3">
        <v>120000</v>
      </c>
      <c r="O902" t="s">
        <v>2453</v>
      </c>
      <c r="P902" t="s">
        <v>2454</v>
      </c>
    </row>
    <row r="903" spans="1:16" x14ac:dyDescent="0.25">
      <c r="A903" t="s">
        <v>5</v>
      </c>
      <c r="B903" t="s">
        <v>2455</v>
      </c>
      <c r="C903" t="s">
        <v>173</v>
      </c>
      <c r="D903" t="s">
        <v>163</v>
      </c>
      <c r="E903" t="s">
        <v>164</v>
      </c>
      <c r="F903" t="b">
        <v>1</v>
      </c>
      <c r="G903" t="s">
        <v>153</v>
      </c>
      <c r="H903" s="1">
        <v>45213.752280092587</v>
      </c>
      <c r="I903" t="b">
        <v>0</v>
      </c>
      <c r="J903" t="b">
        <v>0</v>
      </c>
      <c r="K903" t="s">
        <v>116</v>
      </c>
      <c r="L903" t="s">
        <v>166</v>
      </c>
      <c r="N903" s="2">
        <v>54.130001068115227</v>
      </c>
      <c r="O903" t="s">
        <v>167</v>
      </c>
      <c r="P903" t="s">
        <v>2456</v>
      </c>
    </row>
    <row r="904" spans="1:16" x14ac:dyDescent="0.25">
      <c r="A904" t="s">
        <v>5</v>
      </c>
      <c r="B904" t="s">
        <v>1444</v>
      </c>
      <c r="C904" t="s">
        <v>2081</v>
      </c>
      <c r="D904" t="s">
        <v>163</v>
      </c>
      <c r="E904" t="s">
        <v>141</v>
      </c>
      <c r="F904" t="b">
        <v>0</v>
      </c>
      <c r="G904" t="s">
        <v>207</v>
      </c>
      <c r="H904" s="1">
        <v>45173.255150462966</v>
      </c>
      <c r="I904" t="b">
        <v>0</v>
      </c>
      <c r="J904" t="b">
        <v>0</v>
      </c>
      <c r="K904" t="s">
        <v>116</v>
      </c>
      <c r="L904" t="s">
        <v>166</v>
      </c>
      <c r="N904" s="2">
        <v>56.475002288818359</v>
      </c>
      <c r="O904" t="s">
        <v>2457</v>
      </c>
      <c r="P904" t="s">
        <v>2458</v>
      </c>
    </row>
    <row r="905" spans="1:16" x14ac:dyDescent="0.25">
      <c r="A905" t="s">
        <v>7</v>
      </c>
      <c r="B905" t="s">
        <v>2459</v>
      </c>
      <c r="C905" t="s">
        <v>2460</v>
      </c>
      <c r="D905" t="s">
        <v>140</v>
      </c>
      <c r="E905" t="s">
        <v>141</v>
      </c>
      <c r="F905" t="b">
        <v>0</v>
      </c>
      <c r="G905" t="s">
        <v>148</v>
      </c>
      <c r="H905" s="1">
        <v>45037.413634259261</v>
      </c>
      <c r="I905" t="b">
        <v>0</v>
      </c>
      <c r="J905" t="b">
        <v>1</v>
      </c>
      <c r="K905" t="s">
        <v>116</v>
      </c>
      <c r="L905" t="s">
        <v>142</v>
      </c>
      <c r="M905" s="3">
        <v>96500</v>
      </c>
      <c r="O905" t="s">
        <v>143</v>
      </c>
      <c r="P905" t="s">
        <v>2461</v>
      </c>
    </row>
    <row r="906" spans="1:16" x14ac:dyDescent="0.25">
      <c r="A906" t="s">
        <v>7</v>
      </c>
      <c r="B906" t="s">
        <v>2462</v>
      </c>
      <c r="C906" t="s">
        <v>804</v>
      </c>
      <c r="D906" t="s">
        <v>163</v>
      </c>
      <c r="E906" t="s">
        <v>141</v>
      </c>
      <c r="F906" t="b">
        <v>0</v>
      </c>
      <c r="G906" t="s">
        <v>104</v>
      </c>
      <c r="H906" s="1">
        <v>45163.778321759259</v>
      </c>
      <c r="I906" t="b">
        <v>0</v>
      </c>
      <c r="J906" t="b">
        <v>1</v>
      </c>
      <c r="K906" t="s">
        <v>104</v>
      </c>
      <c r="L906" t="s">
        <v>166</v>
      </c>
      <c r="N906" s="2">
        <v>15.085000038146971</v>
      </c>
      <c r="O906" t="s">
        <v>2463</v>
      </c>
    </row>
    <row r="907" spans="1:16" x14ac:dyDescent="0.25">
      <c r="A907" t="s">
        <v>1</v>
      </c>
      <c r="B907" t="s">
        <v>2464</v>
      </c>
      <c r="C907" t="s">
        <v>173</v>
      </c>
      <c r="D907" t="s">
        <v>186</v>
      </c>
      <c r="E907" t="s">
        <v>141</v>
      </c>
      <c r="F907" t="b">
        <v>1</v>
      </c>
      <c r="G907" t="s">
        <v>153</v>
      </c>
      <c r="H907" s="1">
        <v>45010.338541666657</v>
      </c>
      <c r="I907" t="b">
        <v>0</v>
      </c>
      <c r="J907" t="b">
        <v>1</v>
      </c>
      <c r="K907" t="s">
        <v>116</v>
      </c>
      <c r="L907" t="s">
        <v>142</v>
      </c>
      <c r="M907" s="3">
        <v>97500</v>
      </c>
      <c r="O907" t="s">
        <v>2019</v>
      </c>
      <c r="P907" t="s">
        <v>2020</v>
      </c>
    </row>
    <row r="908" spans="1:16" x14ac:dyDescent="0.25">
      <c r="A908" t="s">
        <v>1</v>
      </c>
      <c r="B908" t="s">
        <v>2465</v>
      </c>
      <c r="C908" t="s">
        <v>270</v>
      </c>
      <c r="D908" t="s">
        <v>1733</v>
      </c>
      <c r="E908" t="s">
        <v>141</v>
      </c>
      <c r="F908" t="b">
        <v>0</v>
      </c>
      <c r="G908" t="s">
        <v>207</v>
      </c>
      <c r="H908" s="1">
        <v>45195.965509259258</v>
      </c>
      <c r="I908" t="b">
        <v>0</v>
      </c>
      <c r="J908" t="b">
        <v>1</v>
      </c>
      <c r="K908" t="s">
        <v>116</v>
      </c>
      <c r="L908" t="s">
        <v>142</v>
      </c>
      <c r="M908" s="3">
        <v>255000</v>
      </c>
      <c r="O908" t="s">
        <v>2466</v>
      </c>
      <c r="P908" t="s">
        <v>2467</v>
      </c>
    </row>
    <row r="909" spans="1:16" x14ac:dyDescent="0.25">
      <c r="A909" t="s">
        <v>1</v>
      </c>
      <c r="B909" t="s">
        <v>1314</v>
      </c>
      <c r="C909" t="s">
        <v>173</v>
      </c>
      <c r="D909" t="s">
        <v>186</v>
      </c>
      <c r="E909" t="s">
        <v>141</v>
      </c>
      <c r="F909" t="b">
        <v>1</v>
      </c>
      <c r="G909" t="s">
        <v>165</v>
      </c>
      <c r="H909" s="1">
        <v>45204.713645833333</v>
      </c>
      <c r="I909" t="b">
        <v>1</v>
      </c>
      <c r="J909" t="b">
        <v>1</v>
      </c>
      <c r="K909" t="s">
        <v>116</v>
      </c>
      <c r="L909" t="s">
        <v>142</v>
      </c>
      <c r="M909" s="3">
        <v>140000</v>
      </c>
      <c r="O909" t="s">
        <v>2468</v>
      </c>
      <c r="P909" t="s">
        <v>2469</v>
      </c>
    </row>
    <row r="910" spans="1:16" x14ac:dyDescent="0.25">
      <c r="A910" t="s">
        <v>5</v>
      </c>
      <c r="B910" t="s">
        <v>5</v>
      </c>
      <c r="C910" t="s">
        <v>618</v>
      </c>
      <c r="D910" t="s">
        <v>214</v>
      </c>
      <c r="E910" t="s">
        <v>141</v>
      </c>
      <c r="F910" t="b">
        <v>0</v>
      </c>
      <c r="G910" t="s">
        <v>207</v>
      </c>
      <c r="H910" s="1">
        <v>45050.508831018517</v>
      </c>
      <c r="I910" t="b">
        <v>1</v>
      </c>
      <c r="J910" t="b">
        <v>1</v>
      </c>
      <c r="K910" t="s">
        <v>116</v>
      </c>
      <c r="L910" t="s">
        <v>142</v>
      </c>
      <c r="M910" s="3">
        <v>150000</v>
      </c>
      <c r="O910" t="s">
        <v>2470</v>
      </c>
      <c r="P910" t="s">
        <v>2471</v>
      </c>
    </row>
    <row r="911" spans="1:16" x14ac:dyDescent="0.25">
      <c r="A911" t="s">
        <v>2</v>
      </c>
      <c r="B911" t="s">
        <v>2472</v>
      </c>
      <c r="C911" t="s">
        <v>2473</v>
      </c>
      <c r="D911" t="s">
        <v>163</v>
      </c>
      <c r="E911" t="s">
        <v>164</v>
      </c>
      <c r="F911" t="b">
        <v>0</v>
      </c>
      <c r="G911" t="s">
        <v>158</v>
      </c>
      <c r="H911" s="1">
        <v>45287.502418981479</v>
      </c>
      <c r="I911" t="b">
        <v>0</v>
      </c>
      <c r="J911" t="b">
        <v>1</v>
      </c>
      <c r="K911" t="s">
        <v>116</v>
      </c>
      <c r="L911" t="s">
        <v>166</v>
      </c>
      <c r="N911" s="2">
        <v>32.5</v>
      </c>
      <c r="O911" t="s">
        <v>435</v>
      </c>
      <c r="P911" t="s">
        <v>436</v>
      </c>
    </row>
    <row r="912" spans="1:16" x14ac:dyDescent="0.25">
      <c r="A912" t="s">
        <v>0</v>
      </c>
      <c r="B912" t="s">
        <v>2474</v>
      </c>
      <c r="C912" t="s">
        <v>2475</v>
      </c>
      <c r="D912" t="s">
        <v>186</v>
      </c>
      <c r="E912" t="s">
        <v>141</v>
      </c>
      <c r="F912" t="b">
        <v>0</v>
      </c>
      <c r="G912" t="s">
        <v>104</v>
      </c>
      <c r="H912" s="1">
        <v>45260.458136574067</v>
      </c>
      <c r="I912" t="b">
        <v>0</v>
      </c>
      <c r="J912" t="b">
        <v>1</v>
      </c>
      <c r="K912" t="s">
        <v>104</v>
      </c>
      <c r="L912" t="s">
        <v>142</v>
      </c>
      <c r="M912" s="3">
        <v>77500</v>
      </c>
      <c r="O912" t="s">
        <v>376</v>
      </c>
    </row>
    <row r="913" spans="1:16" x14ac:dyDescent="0.25">
      <c r="A913" t="s">
        <v>7</v>
      </c>
      <c r="B913" t="s">
        <v>7</v>
      </c>
      <c r="C913" t="s">
        <v>173</v>
      </c>
      <c r="D913" t="s">
        <v>329</v>
      </c>
      <c r="E913" t="s">
        <v>141</v>
      </c>
      <c r="F913" t="b">
        <v>1</v>
      </c>
      <c r="G913" t="s">
        <v>153</v>
      </c>
      <c r="H913" s="1">
        <v>45194.416851851849</v>
      </c>
      <c r="I913" t="b">
        <v>0</v>
      </c>
      <c r="J913" t="b">
        <v>1</v>
      </c>
      <c r="K913" t="s">
        <v>116</v>
      </c>
      <c r="L913" t="s">
        <v>142</v>
      </c>
      <c r="M913" s="3">
        <v>99500</v>
      </c>
      <c r="O913" t="s">
        <v>1350</v>
      </c>
      <c r="P913" t="s">
        <v>2476</v>
      </c>
    </row>
    <row r="914" spans="1:16" x14ac:dyDescent="0.25">
      <c r="A914" t="s">
        <v>5</v>
      </c>
      <c r="B914" t="s">
        <v>2477</v>
      </c>
      <c r="C914" t="s">
        <v>977</v>
      </c>
      <c r="D914" t="s">
        <v>157</v>
      </c>
      <c r="E914" t="s">
        <v>141</v>
      </c>
      <c r="F914" t="b">
        <v>0</v>
      </c>
      <c r="G914" t="s">
        <v>207</v>
      </c>
      <c r="H914" s="1">
        <v>45114.42465277778</v>
      </c>
      <c r="I914" t="b">
        <v>1</v>
      </c>
      <c r="J914" t="b">
        <v>0</v>
      </c>
      <c r="K914" t="s">
        <v>116</v>
      </c>
      <c r="L914" t="s">
        <v>142</v>
      </c>
      <c r="M914" s="3">
        <v>249000</v>
      </c>
      <c r="O914" t="s">
        <v>1223</v>
      </c>
      <c r="P914" t="s">
        <v>2478</v>
      </c>
    </row>
    <row r="915" spans="1:16" x14ac:dyDescent="0.25">
      <c r="A915" t="s">
        <v>5</v>
      </c>
      <c r="B915" t="s">
        <v>2479</v>
      </c>
      <c r="C915" t="s">
        <v>610</v>
      </c>
      <c r="D915" t="s">
        <v>214</v>
      </c>
      <c r="E915" t="s">
        <v>141</v>
      </c>
      <c r="F915" t="b">
        <v>0</v>
      </c>
      <c r="G915" t="s">
        <v>148</v>
      </c>
      <c r="H915" s="1">
        <v>44948.417974537027</v>
      </c>
      <c r="I915" t="b">
        <v>0</v>
      </c>
      <c r="J915" t="b">
        <v>1</v>
      </c>
      <c r="K915" t="s">
        <v>116</v>
      </c>
      <c r="L915" t="s">
        <v>142</v>
      </c>
      <c r="M915" s="3">
        <v>150000</v>
      </c>
      <c r="O915" t="s">
        <v>1688</v>
      </c>
      <c r="P915" t="s">
        <v>2480</v>
      </c>
    </row>
    <row r="916" spans="1:16" x14ac:dyDescent="0.25">
      <c r="A916" t="s">
        <v>5</v>
      </c>
      <c r="B916" t="s">
        <v>2481</v>
      </c>
      <c r="C916" t="s">
        <v>455</v>
      </c>
      <c r="D916" t="s">
        <v>214</v>
      </c>
      <c r="E916" t="s">
        <v>141</v>
      </c>
      <c r="F916" t="b">
        <v>0</v>
      </c>
      <c r="G916" t="s">
        <v>158</v>
      </c>
      <c r="H916" s="1">
        <v>45168.299722222233</v>
      </c>
      <c r="I916" t="b">
        <v>0</v>
      </c>
      <c r="J916" t="b">
        <v>1</v>
      </c>
      <c r="K916" t="s">
        <v>116</v>
      </c>
      <c r="L916" t="s">
        <v>142</v>
      </c>
      <c r="M916" s="3">
        <v>125000</v>
      </c>
      <c r="O916" t="s">
        <v>2482</v>
      </c>
      <c r="P916" t="s">
        <v>2483</v>
      </c>
    </row>
    <row r="917" spans="1:16" x14ac:dyDescent="0.25">
      <c r="A917" t="s">
        <v>0</v>
      </c>
      <c r="B917" t="s">
        <v>2484</v>
      </c>
      <c r="C917" t="s">
        <v>270</v>
      </c>
      <c r="D917" t="s">
        <v>163</v>
      </c>
      <c r="E917" t="s">
        <v>141</v>
      </c>
      <c r="F917" t="b">
        <v>0</v>
      </c>
      <c r="G917" t="s">
        <v>153</v>
      </c>
      <c r="H917" s="1">
        <v>45172.250069444453</v>
      </c>
      <c r="I917" t="b">
        <v>0</v>
      </c>
      <c r="J917" t="b">
        <v>1</v>
      </c>
      <c r="K917" t="s">
        <v>116</v>
      </c>
      <c r="L917" t="s">
        <v>166</v>
      </c>
      <c r="N917" s="2">
        <v>27.979999542236332</v>
      </c>
      <c r="O917" t="s">
        <v>2485</v>
      </c>
      <c r="P917" t="s">
        <v>2486</v>
      </c>
    </row>
    <row r="918" spans="1:16" x14ac:dyDescent="0.25">
      <c r="A918" t="s">
        <v>6</v>
      </c>
      <c r="B918" t="s">
        <v>1428</v>
      </c>
      <c r="C918" t="s">
        <v>173</v>
      </c>
      <c r="D918" t="s">
        <v>186</v>
      </c>
      <c r="E918" t="s">
        <v>141</v>
      </c>
      <c r="F918" t="b">
        <v>1</v>
      </c>
      <c r="G918" t="s">
        <v>165</v>
      </c>
      <c r="H918" s="1">
        <v>44972.421550925923</v>
      </c>
      <c r="I918" t="b">
        <v>0</v>
      </c>
      <c r="J918" t="b">
        <v>1</v>
      </c>
      <c r="K918" t="s">
        <v>116</v>
      </c>
      <c r="L918" t="s">
        <v>142</v>
      </c>
      <c r="M918" s="3">
        <v>170000</v>
      </c>
      <c r="O918" t="s">
        <v>235</v>
      </c>
      <c r="P918" t="s">
        <v>2487</v>
      </c>
    </row>
    <row r="919" spans="1:16" x14ac:dyDescent="0.25">
      <c r="A919" t="s">
        <v>1</v>
      </c>
      <c r="B919" t="s">
        <v>1</v>
      </c>
      <c r="C919" t="s">
        <v>507</v>
      </c>
      <c r="D919" t="s">
        <v>157</v>
      </c>
      <c r="E919" t="s">
        <v>141</v>
      </c>
      <c r="F919" t="b">
        <v>0</v>
      </c>
      <c r="G919" t="s">
        <v>153</v>
      </c>
      <c r="H919" s="1">
        <v>44971.460173611107</v>
      </c>
      <c r="I919" t="b">
        <v>1</v>
      </c>
      <c r="J919" t="b">
        <v>0</v>
      </c>
      <c r="K919" t="s">
        <v>116</v>
      </c>
      <c r="L919" t="s">
        <v>142</v>
      </c>
      <c r="M919" s="3">
        <v>147500</v>
      </c>
      <c r="O919" t="s">
        <v>2488</v>
      </c>
      <c r="P919" t="s">
        <v>2489</v>
      </c>
    </row>
    <row r="920" spans="1:16" x14ac:dyDescent="0.25">
      <c r="A920" t="s">
        <v>2</v>
      </c>
      <c r="B920" t="s">
        <v>2490</v>
      </c>
      <c r="C920" t="s">
        <v>1408</v>
      </c>
      <c r="D920" t="s">
        <v>163</v>
      </c>
      <c r="E920" t="s">
        <v>141</v>
      </c>
      <c r="F920" t="b">
        <v>0</v>
      </c>
      <c r="G920" t="s">
        <v>181</v>
      </c>
      <c r="H920" s="1">
        <v>45159.75409722222</v>
      </c>
      <c r="I920" t="b">
        <v>0</v>
      </c>
      <c r="J920" t="b">
        <v>1</v>
      </c>
      <c r="K920" t="s">
        <v>116</v>
      </c>
      <c r="L920" t="s">
        <v>166</v>
      </c>
      <c r="N920" s="2">
        <v>43.979999542236328</v>
      </c>
      <c r="O920" t="s">
        <v>2491</v>
      </c>
      <c r="P920" t="s">
        <v>2492</v>
      </c>
    </row>
    <row r="921" spans="1:16" x14ac:dyDescent="0.25">
      <c r="A921" t="s">
        <v>1</v>
      </c>
      <c r="B921" t="s">
        <v>1</v>
      </c>
      <c r="C921" t="s">
        <v>357</v>
      </c>
      <c r="D921" t="s">
        <v>147</v>
      </c>
      <c r="E921" t="s">
        <v>141</v>
      </c>
      <c r="F921" t="b">
        <v>0</v>
      </c>
      <c r="G921" t="s">
        <v>207</v>
      </c>
      <c r="H921" s="1">
        <v>45063.933969907397</v>
      </c>
      <c r="I921" t="b">
        <v>0</v>
      </c>
      <c r="J921" t="b">
        <v>0</v>
      </c>
      <c r="K921" t="s">
        <v>116</v>
      </c>
      <c r="L921" t="s">
        <v>142</v>
      </c>
      <c r="M921" s="3">
        <v>160000</v>
      </c>
      <c r="O921" t="s">
        <v>578</v>
      </c>
      <c r="P921" t="s">
        <v>550</v>
      </c>
    </row>
    <row r="922" spans="1:16" x14ac:dyDescent="0.25">
      <c r="A922" t="s">
        <v>2</v>
      </c>
      <c r="B922" t="s">
        <v>2493</v>
      </c>
      <c r="C922" t="s">
        <v>484</v>
      </c>
      <c r="D922" t="s">
        <v>157</v>
      </c>
      <c r="E922" t="s">
        <v>141</v>
      </c>
      <c r="F922" t="b">
        <v>0</v>
      </c>
      <c r="G922" t="s">
        <v>57</v>
      </c>
      <c r="H922" s="1">
        <v>45154.743831018517</v>
      </c>
      <c r="I922" t="b">
        <v>0</v>
      </c>
      <c r="J922" t="b">
        <v>0</v>
      </c>
      <c r="K922" t="s">
        <v>57</v>
      </c>
      <c r="L922" t="s">
        <v>142</v>
      </c>
      <c r="M922" s="3">
        <v>157500</v>
      </c>
      <c r="O922" t="s">
        <v>2494</v>
      </c>
      <c r="P922" t="s">
        <v>550</v>
      </c>
    </row>
    <row r="923" spans="1:16" x14ac:dyDescent="0.25">
      <c r="A923" t="s">
        <v>5</v>
      </c>
      <c r="B923" t="s">
        <v>5</v>
      </c>
      <c r="C923" t="s">
        <v>2495</v>
      </c>
      <c r="D923" t="s">
        <v>186</v>
      </c>
      <c r="E923" t="s">
        <v>141</v>
      </c>
      <c r="F923" t="b">
        <v>0</v>
      </c>
      <c r="G923" t="s">
        <v>158</v>
      </c>
      <c r="H923" s="1">
        <v>45268.463865740741</v>
      </c>
      <c r="I923" t="b">
        <v>0</v>
      </c>
      <c r="J923" t="b">
        <v>0</v>
      </c>
      <c r="K923" t="s">
        <v>116</v>
      </c>
      <c r="L923" t="s">
        <v>142</v>
      </c>
      <c r="M923" s="3">
        <v>97500</v>
      </c>
      <c r="O923" t="s">
        <v>376</v>
      </c>
      <c r="P923" t="s">
        <v>2496</v>
      </c>
    </row>
    <row r="924" spans="1:16" x14ac:dyDescent="0.25">
      <c r="A924" t="s">
        <v>7</v>
      </c>
      <c r="B924" t="s">
        <v>7</v>
      </c>
      <c r="C924" t="s">
        <v>248</v>
      </c>
      <c r="D924" t="s">
        <v>186</v>
      </c>
      <c r="E924" t="s">
        <v>141</v>
      </c>
      <c r="F924" t="b">
        <v>0</v>
      </c>
      <c r="G924" t="s">
        <v>148</v>
      </c>
      <c r="H924" s="1">
        <v>45126.647789351853</v>
      </c>
      <c r="I924" t="b">
        <v>0</v>
      </c>
      <c r="J924" t="b">
        <v>0</v>
      </c>
      <c r="K924" t="s">
        <v>116</v>
      </c>
      <c r="L924" t="s">
        <v>142</v>
      </c>
      <c r="M924" s="3">
        <v>120000</v>
      </c>
      <c r="O924" t="s">
        <v>2497</v>
      </c>
      <c r="P924" t="s">
        <v>2498</v>
      </c>
    </row>
    <row r="925" spans="1:16" x14ac:dyDescent="0.25">
      <c r="A925" t="s">
        <v>1</v>
      </c>
      <c r="B925" t="s">
        <v>887</v>
      </c>
      <c r="C925" t="s">
        <v>546</v>
      </c>
      <c r="D925" t="s">
        <v>2499</v>
      </c>
      <c r="E925" t="s">
        <v>141</v>
      </c>
      <c r="F925" t="b">
        <v>0</v>
      </c>
      <c r="G925" t="s">
        <v>104</v>
      </c>
      <c r="H925" s="1">
        <v>45138.513773148137</v>
      </c>
      <c r="I925" t="b">
        <v>0</v>
      </c>
      <c r="J925" t="b">
        <v>1</v>
      </c>
      <c r="K925" t="s">
        <v>104</v>
      </c>
      <c r="L925" t="s">
        <v>142</v>
      </c>
      <c r="M925" s="3">
        <v>174720</v>
      </c>
      <c r="O925" t="s">
        <v>1153</v>
      </c>
      <c r="P925" t="s">
        <v>2500</v>
      </c>
    </row>
    <row r="926" spans="1:16" x14ac:dyDescent="0.25">
      <c r="A926" t="s">
        <v>1</v>
      </c>
      <c r="B926" t="s">
        <v>389</v>
      </c>
      <c r="C926" t="s">
        <v>217</v>
      </c>
      <c r="D926" t="s">
        <v>475</v>
      </c>
      <c r="E926" t="s">
        <v>141</v>
      </c>
      <c r="F926" t="b">
        <v>0</v>
      </c>
      <c r="G926" t="s">
        <v>104</v>
      </c>
      <c r="H926" s="1">
        <v>45285.416250000002</v>
      </c>
      <c r="I926" t="b">
        <v>0</v>
      </c>
      <c r="J926" t="b">
        <v>1</v>
      </c>
      <c r="K926" t="s">
        <v>104</v>
      </c>
      <c r="L926" t="s">
        <v>142</v>
      </c>
      <c r="M926" s="3">
        <v>100000</v>
      </c>
      <c r="O926" t="s">
        <v>2501</v>
      </c>
      <c r="P926" t="s">
        <v>2502</v>
      </c>
    </row>
    <row r="927" spans="1:16" x14ac:dyDescent="0.25">
      <c r="A927" t="s">
        <v>2</v>
      </c>
      <c r="B927" t="s">
        <v>2</v>
      </c>
      <c r="C927" t="s">
        <v>2503</v>
      </c>
      <c r="D927" t="s">
        <v>147</v>
      </c>
      <c r="E927" t="s">
        <v>141</v>
      </c>
      <c r="F927" t="b">
        <v>0</v>
      </c>
      <c r="G927" t="s">
        <v>148</v>
      </c>
      <c r="H927" s="1">
        <v>45108.65047453704</v>
      </c>
      <c r="I927" t="b">
        <v>0</v>
      </c>
      <c r="J927" t="b">
        <v>1</v>
      </c>
      <c r="K927" t="s">
        <v>116</v>
      </c>
      <c r="L927" t="s">
        <v>142</v>
      </c>
      <c r="M927" s="3">
        <v>98529.578125</v>
      </c>
      <c r="O927" t="s">
        <v>2504</v>
      </c>
      <c r="P927" t="s">
        <v>2505</v>
      </c>
    </row>
    <row r="928" spans="1:16" x14ac:dyDescent="0.25">
      <c r="A928" t="s">
        <v>1</v>
      </c>
      <c r="B928" t="s">
        <v>2464</v>
      </c>
      <c r="C928" t="s">
        <v>173</v>
      </c>
      <c r="D928" t="s">
        <v>186</v>
      </c>
      <c r="E928" t="s">
        <v>141</v>
      </c>
      <c r="F928" t="b">
        <v>1</v>
      </c>
      <c r="G928" t="s">
        <v>153</v>
      </c>
      <c r="H928" s="1">
        <v>45007.51090277778</v>
      </c>
      <c r="I928" t="b">
        <v>0</v>
      </c>
      <c r="J928" t="b">
        <v>1</v>
      </c>
      <c r="K928" t="s">
        <v>116</v>
      </c>
      <c r="L928" t="s">
        <v>142</v>
      </c>
      <c r="M928" s="3">
        <v>100000</v>
      </c>
      <c r="O928" t="s">
        <v>2019</v>
      </c>
      <c r="P928" t="s">
        <v>2506</v>
      </c>
    </row>
    <row r="929" spans="1:16" x14ac:dyDescent="0.25">
      <c r="A929" t="s">
        <v>1</v>
      </c>
      <c r="B929" t="s">
        <v>2507</v>
      </c>
      <c r="C929" t="s">
        <v>173</v>
      </c>
      <c r="D929" t="s">
        <v>186</v>
      </c>
      <c r="E929" t="s">
        <v>141</v>
      </c>
      <c r="F929" t="b">
        <v>1</v>
      </c>
      <c r="G929" t="s">
        <v>165</v>
      </c>
      <c r="H929" s="1">
        <v>45282.461956018517</v>
      </c>
      <c r="I929" t="b">
        <v>0</v>
      </c>
      <c r="J929" t="b">
        <v>0</v>
      </c>
      <c r="K929" t="s">
        <v>116</v>
      </c>
      <c r="L929" t="s">
        <v>142</v>
      </c>
      <c r="M929" s="3">
        <v>150000</v>
      </c>
      <c r="O929" t="s">
        <v>376</v>
      </c>
      <c r="P929" t="s">
        <v>2508</v>
      </c>
    </row>
    <row r="930" spans="1:16" x14ac:dyDescent="0.25">
      <c r="A930" t="s">
        <v>1</v>
      </c>
      <c r="B930" t="s">
        <v>2509</v>
      </c>
      <c r="C930" t="s">
        <v>372</v>
      </c>
      <c r="D930" t="s">
        <v>186</v>
      </c>
      <c r="E930" t="s">
        <v>141</v>
      </c>
      <c r="F930" t="b">
        <v>0</v>
      </c>
      <c r="G930" t="s">
        <v>165</v>
      </c>
      <c r="H930" s="1">
        <v>45232.464965277781</v>
      </c>
      <c r="I930" t="b">
        <v>0</v>
      </c>
      <c r="J930" t="b">
        <v>1</v>
      </c>
      <c r="K930" t="s">
        <v>116</v>
      </c>
      <c r="L930" t="s">
        <v>142</v>
      </c>
      <c r="M930" s="3">
        <v>127500</v>
      </c>
      <c r="O930" t="s">
        <v>2510</v>
      </c>
      <c r="P930" t="s">
        <v>2511</v>
      </c>
    </row>
    <row r="931" spans="1:16" x14ac:dyDescent="0.25">
      <c r="A931" t="s">
        <v>2</v>
      </c>
      <c r="B931" t="s">
        <v>2512</v>
      </c>
      <c r="C931" t="s">
        <v>357</v>
      </c>
      <c r="D931" t="s">
        <v>163</v>
      </c>
      <c r="E931" t="s">
        <v>141</v>
      </c>
      <c r="F931" t="b">
        <v>0</v>
      </c>
      <c r="G931" t="s">
        <v>153</v>
      </c>
      <c r="H931" s="1">
        <v>45152.752488425933</v>
      </c>
      <c r="I931" t="b">
        <v>0</v>
      </c>
      <c r="J931" t="b">
        <v>1</v>
      </c>
      <c r="K931" t="s">
        <v>116</v>
      </c>
      <c r="L931" t="s">
        <v>166</v>
      </c>
      <c r="N931" s="2">
        <v>47.620002746582031</v>
      </c>
      <c r="O931" t="s">
        <v>2315</v>
      </c>
      <c r="P931" t="s">
        <v>2316</v>
      </c>
    </row>
    <row r="932" spans="1:16" x14ac:dyDescent="0.25">
      <c r="A932" t="s">
        <v>6</v>
      </c>
      <c r="B932" t="s">
        <v>1428</v>
      </c>
      <c r="C932" t="s">
        <v>655</v>
      </c>
      <c r="D932" t="s">
        <v>163</v>
      </c>
      <c r="E932" t="s">
        <v>141</v>
      </c>
      <c r="F932" t="b">
        <v>0</v>
      </c>
      <c r="G932" t="s">
        <v>207</v>
      </c>
      <c r="H932" s="1">
        <v>45163.254999999997</v>
      </c>
      <c r="I932" t="b">
        <v>0</v>
      </c>
      <c r="J932" t="b">
        <v>0</v>
      </c>
      <c r="K932" t="s">
        <v>116</v>
      </c>
      <c r="L932" t="s">
        <v>166</v>
      </c>
      <c r="N932" s="2">
        <v>40.099998474121087</v>
      </c>
      <c r="O932" t="s">
        <v>656</v>
      </c>
      <c r="P932" t="s">
        <v>450</v>
      </c>
    </row>
    <row r="933" spans="1:16" x14ac:dyDescent="0.25">
      <c r="A933" t="s">
        <v>1</v>
      </c>
      <c r="B933" t="s">
        <v>2513</v>
      </c>
      <c r="C933" t="s">
        <v>2514</v>
      </c>
      <c r="D933" t="s">
        <v>157</v>
      </c>
      <c r="E933" t="s">
        <v>141</v>
      </c>
      <c r="F933" t="b">
        <v>0</v>
      </c>
      <c r="G933" t="s">
        <v>37</v>
      </c>
      <c r="H933" s="1">
        <v>45120.722534722219</v>
      </c>
      <c r="I933" t="b">
        <v>0</v>
      </c>
      <c r="J933" t="b">
        <v>0</v>
      </c>
      <c r="K933" t="s">
        <v>37</v>
      </c>
      <c r="L933" t="s">
        <v>142</v>
      </c>
      <c r="M933" s="3">
        <v>97444</v>
      </c>
      <c r="O933" t="s">
        <v>2515</v>
      </c>
    </row>
    <row r="934" spans="1:16" x14ac:dyDescent="0.25">
      <c r="A934" t="s">
        <v>2</v>
      </c>
      <c r="B934" t="s">
        <v>2516</v>
      </c>
      <c r="C934" t="s">
        <v>357</v>
      </c>
      <c r="D934" t="s">
        <v>163</v>
      </c>
      <c r="E934" t="s">
        <v>141</v>
      </c>
      <c r="F934" t="b">
        <v>0</v>
      </c>
      <c r="G934" t="s">
        <v>153</v>
      </c>
      <c r="H934" s="1">
        <v>45173.752118055563</v>
      </c>
      <c r="I934" t="b">
        <v>0</v>
      </c>
      <c r="J934" t="b">
        <v>0</v>
      </c>
      <c r="K934" t="s">
        <v>116</v>
      </c>
      <c r="L934" t="s">
        <v>166</v>
      </c>
      <c r="N934" s="2">
        <v>47.620002746582031</v>
      </c>
      <c r="O934" t="s">
        <v>2451</v>
      </c>
      <c r="P934" t="s">
        <v>2517</v>
      </c>
    </row>
    <row r="935" spans="1:16" x14ac:dyDescent="0.25">
      <c r="A935" t="s">
        <v>5</v>
      </c>
      <c r="B935" t="s">
        <v>5</v>
      </c>
      <c r="C935" t="s">
        <v>2518</v>
      </c>
      <c r="D935" t="s">
        <v>889</v>
      </c>
      <c r="E935" t="s">
        <v>141</v>
      </c>
      <c r="F935" t="b">
        <v>0</v>
      </c>
      <c r="G935" t="s">
        <v>104</v>
      </c>
      <c r="H935" s="1">
        <v>45104.491076388891</v>
      </c>
      <c r="I935" t="b">
        <v>0</v>
      </c>
      <c r="J935" t="b">
        <v>1</v>
      </c>
      <c r="K935" t="s">
        <v>104</v>
      </c>
      <c r="L935" t="s">
        <v>142</v>
      </c>
      <c r="M935" s="3">
        <v>173500</v>
      </c>
      <c r="O935" t="s">
        <v>224</v>
      </c>
      <c r="P935" t="s">
        <v>2519</v>
      </c>
    </row>
    <row r="936" spans="1:16" x14ac:dyDescent="0.25">
      <c r="A936" t="s">
        <v>1</v>
      </c>
      <c r="B936" t="s">
        <v>1</v>
      </c>
      <c r="C936" t="s">
        <v>1441</v>
      </c>
      <c r="D936" t="s">
        <v>157</v>
      </c>
      <c r="E936" t="s">
        <v>141</v>
      </c>
      <c r="F936" t="b">
        <v>0</v>
      </c>
      <c r="G936" t="s">
        <v>60</v>
      </c>
      <c r="H936" s="1">
        <v>45048.063090277778</v>
      </c>
      <c r="I936" t="b">
        <v>1</v>
      </c>
      <c r="J936" t="b">
        <v>0</v>
      </c>
      <c r="K936" t="s">
        <v>60</v>
      </c>
      <c r="L936" t="s">
        <v>142</v>
      </c>
      <c r="M936" s="3">
        <v>147500</v>
      </c>
      <c r="O936" t="s">
        <v>2520</v>
      </c>
      <c r="P936" t="s">
        <v>2521</v>
      </c>
    </row>
    <row r="937" spans="1:16" x14ac:dyDescent="0.25">
      <c r="A937" t="s">
        <v>2</v>
      </c>
      <c r="B937" t="s">
        <v>2</v>
      </c>
      <c r="C937" t="s">
        <v>1537</v>
      </c>
      <c r="D937" t="s">
        <v>147</v>
      </c>
      <c r="E937" t="s">
        <v>206</v>
      </c>
      <c r="F937" t="b">
        <v>0</v>
      </c>
      <c r="G937" t="s">
        <v>181</v>
      </c>
      <c r="H937" s="1">
        <v>45096.752071759263</v>
      </c>
      <c r="I937" t="b">
        <v>0</v>
      </c>
      <c r="J937" t="b">
        <v>0</v>
      </c>
      <c r="K937" t="s">
        <v>116</v>
      </c>
      <c r="L937" t="s">
        <v>166</v>
      </c>
      <c r="N937" s="2">
        <v>53.5</v>
      </c>
      <c r="O937" t="s">
        <v>2522</v>
      </c>
      <c r="P937" t="s">
        <v>2523</v>
      </c>
    </row>
    <row r="938" spans="1:16" x14ac:dyDescent="0.25">
      <c r="A938" t="s">
        <v>5</v>
      </c>
      <c r="B938" t="s">
        <v>5</v>
      </c>
      <c r="C938" t="s">
        <v>618</v>
      </c>
      <c r="D938" t="s">
        <v>186</v>
      </c>
      <c r="E938" t="s">
        <v>141</v>
      </c>
      <c r="F938" t="b">
        <v>0</v>
      </c>
      <c r="G938" t="s">
        <v>158</v>
      </c>
      <c r="H938" s="1">
        <v>44932.71471064815</v>
      </c>
      <c r="I938" t="b">
        <v>0</v>
      </c>
      <c r="J938" t="b">
        <v>1</v>
      </c>
      <c r="K938" t="s">
        <v>116</v>
      </c>
      <c r="L938" t="s">
        <v>142</v>
      </c>
      <c r="M938" s="3">
        <v>140000</v>
      </c>
      <c r="O938" t="s">
        <v>391</v>
      </c>
      <c r="P938" t="s">
        <v>2524</v>
      </c>
    </row>
    <row r="939" spans="1:16" x14ac:dyDescent="0.25">
      <c r="A939" t="s">
        <v>1</v>
      </c>
      <c r="B939" t="s">
        <v>2525</v>
      </c>
      <c r="C939" t="s">
        <v>546</v>
      </c>
      <c r="D939" t="s">
        <v>282</v>
      </c>
      <c r="E939" t="s">
        <v>206</v>
      </c>
      <c r="F939" t="b">
        <v>0</v>
      </c>
      <c r="G939" t="s">
        <v>207</v>
      </c>
      <c r="H939" s="1">
        <v>45196.923437500001</v>
      </c>
      <c r="I939" t="b">
        <v>0</v>
      </c>
      <c r="J939" t="b">
        <v>0</v>
      </c>
      <c r="K939" t="s">
        <v>116</v>
      </c>
      <c r="L939" t="s">
        <v>166</v>
      </c>
      <c r="N939" s="2">
        <v>68</v>
      </c>
      <c r="O939" t="s">
        <v>2526</v>
      </c>
      <c r="P939" t="s">
        <v>2527</v>
      </c>
    </row>
    <row r="940" spans="1:16" x14ac:dyDescent="0.25">
      <c r="A940" t="s">
        <v>6</v>
      </c>
      <c r="B940" t="s">
        <v>2528</v>
      </c>
      <c r="C940" t="s">
        <v>937</v>
      </c>
      <c r="D940" t="s">
        <v>163</v>
      </c>
      <c r="E940" t="s">
        <v>164</v>
      </c>
      <c r="F940" t="b">
        <v>0</v>
      </c>
      <c r="G940" t="s">
        <v>181</v>
      </c>
      <c r="H940" s="1">
        <v>45201.767291666663</v>
      </c>
      <c r="I940" t="b">
        <v>0</v>
      </c>
      <c r="J940" t="b">
        <v>1</v>
      </c>
      <c r="K940" t="s">
        <v>116</v>
      </c>
      <c r="L940" t="s">
        <v>166</v>
      </c>
      <c r="N940" s="2">
        <v>78.544998168945313</v>
      </c>
      <c r="O940" t="s">
        <v>2529</v>
      </c>
      <c r="P940" t="s">
        <v>2530</v>
      </c>
    </row>
    <row r="941" spans="1:16" x14ac:dyDescent="0.25">
      <c r="A941" t="s">
        <v>2</v>
      </c>
      <c r="B941" t="s">
        <v>2</v>
      </c>
      <c r="C941" t="s">
        <v>2531</v>
      </c>
      <c r="D941" t="s">
        <v>163</v>
      </c>
      <c r="E941" t="s">
        <v>164</v>
      </c>
      <c r="F941" t="b">
        <v>0</v>
      </c>
      <c r="G941" t="s">
        <v>153</v>
      </c>
      <c r="H941" s="1">
        <v>45181.835277777784</v>
      </c>
      <c r="I941" t="b">
        <v>0</v>
      </c>
      <c r="J941" t="b">
        <v>0</v>
      </c>
      <c r="K941" t="s">
        <v>116</v>
      </c>
      <c r="L941" t="s">
        <v>166</v>
      </c>
      <c r="N941" s="2">
        <v>47.620002746582031</v>
      </c>
      <c r="O941" t="s">
        <v>737</v>
      </c>
      <c r="P941" t="s">
        <v>738</v>
      </c>
    </row>
    <row r="942" spans="1:16" x14ac:dyDescent="0.25">
      <c r="A942" t="s">
        <v>2</v>
      </c>
      <c r="B942" t="s">
        <v>2532</v>
      </c>
      <c r="C942" t="s">
        <v>1702</v>
      </c>
      <c r="D942" t="s">
        <v>163</v>
      </c>
      <c r="E942" t="s">
        <v>141</v>
      </c>
      <c r="F942" t="b">
        <v>0</v>
      </c>
      <c r="G942" t="s">
        <v>104</v>
      </c>
      <c r="H942" s="1">
        <v>45193.839525462958</v>
      </c>
      <c r="I942" t="b">
        <v>0</v>
      </c>
      <c r="J942" t="b">
        <v>0</v>
      </c>
      <c r="K942" t="s">
        <v>104</v>
      </c>
      <c r="L942" t="s">
        <v>166</v>
      </c>
      <c r="N942" s="2">
        <v>32.5</v>
      </c>
      <c r="O942" t="s">
        <v>288</v>
      </c>
    </row>
    <row r="943" spans="1:16" x14ac:dyDescent="0.25">
      <c r="A943" t="s">
        <v>0</v>
      </c>
      <c r="B943" t="s">
        <v>2533</v>
      </c>
      <c r="C943" t="s">
        <v>2534</v>
      </c>
      <c r="D943" t="s">
        <v>163</v>
      </c>
      <c r="E943" t="s">
        <v>141</v>
      </c>
      <c r="F943" t="b">
        <v>0</v>
      </c>
      <c r="G943" t="s">
        <v>148</v>
      </c>
      <c r="H943" s="1">
        <v>45093.460300925923</v>
      </c>
      <c r="I943" t="b">
        <v>1</v>
      </c>
      <c r="J943" t="b">
        <v>0</v>
      </c>
      <c r="K943" t="s">
        <v>116</v>
      </c>
      <c r="L943" t="s">
        <v>166</v>
      </c>
      <c r="N943" s="2">
        <v>20.5</v>
      </c>
      <c r="O943" t="s">
        <v>391</v>
      </c>
    </row>
    <row r="944" spans="1:16" x14ac:dyDescent="0.25">
      <c r="A944" t="s">
        <v>0</v>
      </c>
      <c r="B944" t="s">
        <v>2535</v>
      </c>
      <c r="C944" t="s">
        <v>2536</v>
      </c>
      <c r="D944" t="s">
        <v>2537</v>
      </c>
      <c r="E944" t="s">
        <v>141</v>
      </c>
      <c r="F944" t="b">
        <v>0</v>
      </c>
      <c r="G944" t="s">
        <v>181</v>
      </c>
      <c r="H944" s="1">
        <v>45115.000914351847</v>
      </c>
      <c r="I944" t="b">
        <v>0</v>
      </c>
      <c r="J944" t="b">
        <v>0</v>
      </c>
      <c r="K944" t="s">
        <v>116</v>
      </c>
      <c r="L944" t="s">
        <v>142</v>
      </c>
      <c r="M944" s="3">
        <v>77500</v>
      </c>
      <c r="O944" t="s">
        <v>1104</v>
      </c>
      <c r="P944" t="s">
        <v>1105</v>
      </c>
    </row>
    <row r="945" spans="1:16" x14ac:dyDescent="0.25">
      <c r="A945" t="s">
        <v>5</v>
      </c>
      <c r="B945" t="s">
        <v>5</v>
      </c>
      <c r="C945" t="s">
        <v>420</v>
      </c>
      <c r="D945" t="s">
        <v>186</v>
      </c>
      <c r="E945" t="s">
        <v>141</v>
      </c>
      <c r="F945" t="b">
        <v>0</v>
      </c>
      <c r="G945" t="s">
        <v>104</v>
      </c>
      <c r="H945" s="1">
        <v>45106.733969907407</v>
      </c>
      <c r="I945" t="b">
        <v>0</v>
      </c>
      <c r="J945" t="b">
        <v>1</v>
      </c>
      <c r="K945" t="s">
        <v>104</v>
      </c>
      <c r="L945" t="s">
        <v>142</v>
      </c>
      <c r="M945" s="3">
        <v>132500</v>
      </c>
      <c r="O945" t="s">
        <v>1195</v>
      </c>
      <c r="P945" t="s">
        <v>2538</v>
      </c>
    </row>
    <row r="946" spans="1:16" x14ac:dyDescent="0.25">
      <c r="A946" t="s">
        <v>2</v>
      </c>
      <c r="B946" t="s">
        <v>2</v>
      </c>
      <c r="C946" t="s">
        <v>270</v>
      </c>
      <c r="D946" t="s">
        <v>186</v>
      </c>
      <c r="E946" t="s">
        <v>141</v>
      </c>
      <c r="F946" t="b">
        <v>0</v>
      </c>
      <c r="G946" t="s">
        <v>153</v>
      </c>
      <c r="H946" s="1">
        <v>45159.670069444437</v>
      </c>
      <c r="I946" t="b">
        <v>0</v>
      </c>
      <c r="J946" t="b">
        <v>1</v>
      </c>
      <c r="K946" t="s">
        <v>116</v>
      </c>
      <c r="L946" t="s">
        <v>142</v>
      </c>
      <c r="M946" s="3">
        <v>165000</v>
      </c>
      <c r="O946" t="s">
        <v>2539</v>
      </c>
    </row>
    <row r="947" spans="1:16" x14ac:dyDescent="0.25">
      <c r="A947" t="s">
        <v>1</v>
      </c>
      <c r="B947" t="s">
        <v>2540</v>
      </c>
      <c r="C947" t="s">
        <v>57</v>
      </c>
      <c r="D947" t="s">
        <v>157</v>
      </c>
      <c r="E947" t="s">
        <v>141</v>
      </c>
      <c r="F947" t="b">
        <v>0</v>
      </c>
      <c r="G947" t="s">
        <v>57</v>
      </c>
      <c r="H947" s="1">
        <v>45239.965960648151</v>
      </c>
      <c r="I947" t="b">
        <v>0</v>
      </c>
      <c r="J947" t="b">
        <v>0</v>
      </c>
      <c r="K947" t="s">
        <v>57</v>
      </c>
      <c r="L947" t="s">
        <v>142</v>
      </c>
      <c r="M947" s="3">
        <v>156000</v>
      </c>
      <c r="O947" t="s">
        <v>2541</v>
      </c>
      <c r="P947" t="s">
        <v>2542</v>
      </c>
    </row>
    <row r="948" spans="1:16" x14ac:dyDescent="0.25">
      <c r="A948" t="s">
        <v>5</v>
      </c>
      <c r="B948" t="s">
        <v>2543</v>
      </c>
      <c r="C948" t="s">
        <v>173</v>
      </c>
      <c r="D948" t="s">
        <v>349</v>
      </c>
      <c r="E948" t="s">
        <v>350</v>
      </c>
      <c r="F948" t="b">
        <v>1</v>
      </c>
      <c r="G948" t="s">
        <v>165</v>
      </c>
      <c r="H948" s="1">
        <v>45252.505509259259</v>
      </c>
      <c r="I948" t="b">
        <v>1</v>
      </c>
      <c r="J948" t="b">
        <v>0</v>
      </c>
      <c r="K948" t="s">
        <v>116</v>
      </c>
      <c r="L948" t="s">
        <v>166</v>
      </c>
      <c r="N948" s="2">
        <v>35</v>
      </c>
      <c r="O948" t="s">
        <v>351</v>
      </c>
      <c r="P948" t="s">
        <v>2544</v>
      </c>
    </row>
    <row r="949" spans="1:16" x14ac:dyDescent="0.25">
      <c r="A949" t="s">
        <v>1</v>
      </c>
      <c r="B949" t="s">
        <v>2545</v>
      </c>
      <c r="C949" t="s">
        <v>821</v>
      </c>
      <c r="D949" t="s">
        <v>186</v>
      </c>
      <c r="E949" t="s">
        <v>206</v>
      </c>
      <c r="F949" t="b">
        <v>0</v>
      </c>
      <c r="G949" t="s">
        <v>158</v>
      </c>
      <c r="H949" s="1">
        <v>45030.853865740741</v>
      </c>
      <c r="I949" t="b">
        <v>0</v>
      </c>
      <c r="J949" t="b">
        <v>0</v>
      </c>
      <c r="K949" t="s">
        <v>116</v>
      </c>
      <c r="L949" t="s">
        <v>166</v>
      </c>
      <c r="N949" s="2">
        <v>67.5</v>
      </c>
      <c r="O949" t="s">
        <v>2546</v>
      </c>
    </row>
    <row r="950" spans="1:16" x14ac:dyDescent="0.25">
      <c r="A950" t="s">
        <v>0</v>
      </c>
      <c r="B950" t="s">
        <v>2547</v>
      </c>
      <c r="C950" t="s">
        <v>420</v>
      </c>
      <c r="D950" t="s">
        <v>147</v>
      </c>
      <c r="E950" t="s">
        <v>141</v>
      </c>
      <c r="F950" t="b">
        <v>0</v>
      </c>
      <c r="G950" t="s">
        <v>165</v>
      </c>
      <c r="H950" s="1">
        <v>45091.876180555562</v>
      </c>
      <c r="I950" t="b">
        <v>1</v>
      </c>
      <c r="J950" t="b">
        <v>1</v>
      </c>
      <c r="K950" t="s">
        <v>116</v>
      </c>
      <c r="L950" t="s">
        <v>166</v>
      </c>
      <c r="N950" s="2">
        <v>22.120000839233398</v>
      </c>
      <c r="O950" t="s">
        <v>2548</v>
      </c>
    </row>
    <row r="951" spans="1:16" x14ac:dyDescent="0.25">
      <c r="A951" t="s">
        <v>1</v>
      </c>
      <c r="B951" t="s">
        <v>1</v>
      </c>
      <c r="C951" t="s">
        <v>426</v>
      </c>
      <c r="D951" t="s">
        <v>163</v>
      </c>
      <c r="E951" t="s">
        <v>164</v>
      </c>
      <c r="F951" t="b">
        <v>0</v>
      </c>
      <c r="G951" t="s">
        <v>153</v>
      </c>
      <c r="H951" s="1">
        <v>45235.794074074067</v>
      </c>
      <c r="I951" t="b">
        <v>0</v>
      </c>
      <c r="J951" t="b">
        <v>0</v>
      </c>
      <c r="K951" t="s">
        <v>116</v>
      </c>
      <c r="L951" t="s">
        <v>166</v>
      </c>
      <c r="N951" s="2">
        <v>61.159996032714837</v>
      </c>
      <c r="O951" t="s">
        <v>2412</v>
      </c>
      <c r="P951" t="s">
        <v>2549</v>
      </c>
    </row>
    <row r="952" spans="1:16" x14ac:dyDescent="0.25">
      <c r="A952" t="s">
        <v>1</v>
      </c>
      <c r="B952" t="s">
        <v>1</v>
      </c>
      <c r="C952" t="s">
        <v>1371</v>
      </c>
      <c r="D952" t="s">
        <v>163</v>
      </c>
      <c r="E952" t="s">
        <v>141</v>
      </c>
      <c r="F952" t="b">
        <v>0</v>
      </c>
      <c r="G952" t="s">
        <v>153</v>
      </c>
      <c r="H952" s="1">
        <v>45162.756238425929</v>
      </c>
      <c r="I952" t="b">
        <v>0</v>
      </c>
      <c r="J952" t="b">
        <v>0</v>
      </c>
      <c r="K952" t="s">
        <v>116</v>
      </c>
      <c r="L952" t="s">
        <v>166</v>
      </c>
      <c r="N952" s="2">
        <v>56.740001678466797</v>
      </c>
      <c r="O952" t="s">
        <v>1372</v>
      </c>
      <c r="P952" t="s">
        <v>1373</v>
      </c>
    </row>
    <row r="953" spans="1:16" x14ac:dyDescent="0.25">
      <c r="A953" t="s">
        <v>1</v>
      </c>
      <c r="B953" t="s">
        <v>2209</v>
      </c>
      <c r="C953" t="s">
        <v>1474</v>
      </c>
      <c r="D953" t="s">
        <v>186</v>
      </c>
      <c r="E953" t="s">
        <v>206</v>
      </c>
      <c r="F953" t="b">
        <v>0</v>
      </c>
      <c r="G953" t="s">
        <v>181</v>
      </c>
      <c r="H953" s="1">
        <v>45238.477187500001</v>
      </c>
      <c r="I953" t="b">
        <v>0</v>
      </c>
      <c r="J953" t="b">
        <v>1</v>
      </c>
      <c r="K953" t="s">
        <v>116</v>
      </c>
      <c r="L953" t="s">
        <v>166</v>
      </c>
      <c r="N953" s="2">
        <v>42.5</v>
      </c>
      <c r="O953" t="s">
        <v>2550</v>
      </c>
      <c r="P953" t="s">
        <v>2551</v>
      </c>
    </row>
    <row r="954" spans="1:16" x14ac:dyDescent="0.25">
      <c r="A954" t="s">
        <v>1</v>
      </c>
      <c r="B954" t="s">
        <v>393</v>
      </c>
      <c r="C954" t="s">
        <v>173</v>
      </c>
      <c r="D954" t="s">
        <v>186</v>
      </c>
      <c r="E954" t="s">
        <v>636</v>
      </c>
      <c r="F954" t="b">
        <v>1</v>
      </c>
      <c r="G954" t="s">
        <v>153</v>
      </c>
      <c r="H954" s="1">
        <v>45247.587939814817</v>
      </c>
      <c r="I954" t="b">
        <v>0</v>
      </c>
      <c r="J954" t="b">
        <v>0</v>
      </c>
      <c r="K954" t="s">
        <v>116</v>
      </c>
      <c r="L954" t="s">
        <v>142</v>
      </c>
      <c r="M954" s="3">
        <v>135000</v>
      </c>
      <c r="O954" t="s">
        <v>2552</v>
      </c>
      <c r="P954" t="s">
        <v>2553</v>
      </c>
    </row>
    <row r="955" spans="1:16" x14ac:dyDescent="0.25">
      <c r="A955" t="s">
        <v>1</v>
      </c>
      <c r="B955" t="s">
        <v>2554</v>
      </c>
      <c r="C955" t="s">
        <v>375</v>
      </c>
      <c r="D955" t="s">
        <v>186</v>
      </c>
      <c r="E955" t="s">
        <v>141</v>
      </c>
      <c r="F955" t="b">
        <v>0</v>
      </c>
      <c r="G955" t="s">
        <v>181</v>
      </c>
      <c r="H955" s="1">
        <v>45082.465173611112</v>
      </c>
      <c r="I955" t="b">
        <v>1</v>
      </c>
      <c r="J955" t="b">
        <v>0</v>
      </c>
      <c r="K955" t="s">
        <v>116</v>
      </c>
      <c r="L955" t="s">
        <v>142</v>
      </c>
      <c r="M955" s="3">
        <v>180000</v>
      </c>
      <c r="O955" t="s">
        <v>578</v>
      </c>
      <c r="P955" t="s">
        <v>2555</v>
      </c>
    </row>
    <row r="956" spans="1:16" x14ac:dyDescent="0.25">
      <c r="A956" t="s">
        <v>0</v>
      </c>
      <c r="B956" t="s">
        <v>2556</v>
      </c>
      <c r="C956" t="s">
        <v>420</v>
      </c>
      <c r="D956" t="s">
        <v>475</v>
      </c>
      <c r="E956" t="s">
        <v>141</v>
      </c>
      <c r="F956" t="b">
        <v>0</v>
      </c>
      <c r="G956" t="s">
        <v>165</v>
      </c>
      <c r="H956" s="1">
        <v>45288.473634259259</v>
      </c>
      <c r="I956" t="b">
        <v>1</v>
      </c>
      <c r="J956" t="b">
        <v>1</v>
      </c>
      <c r="K956" t="s">
        <v>116</v>
      </c>
      <c r="L956" t="s">
        <v>142</v>
      </c>
      <c r="M956" s="3">
        <v>65000</v>
      </c>
      <c r="O956" t="s">
        <v>2557</v>
      </c>
      <c r="P956" t="s">
        <v>2558</v>
      </c>
    </row>
    <row r="957" spans="1:16" x14ac:dyDescent="0.25">
      <c r="A957" t="s">
        <v>1</v>
      </c>
      <c r="B957" t="s">
        <v>197</v>
      </c>
      <c r="C957" t="s">
        <v>695</v>
      </c>
      <c r="D957" t="s">
        <v>163</v>
      </c>
      <c r="E957" t="s">
        <v>141</v>
      </c>
      <c r="F957" t="b">
        <v>0</v>
      </c>
      <c r="G957" t="s">
        <v>104</v>
      </c>
      <c r="H957" s="1">
        <v>45150.773043981477</v>
      </c>
      <c r="I957" t="b">
        <v>0</v>
      </c>
      <c r="J957" t="b">
        <v>0</v>
      </c>
      <c r="K957" t="s">
        <v>104</v>
      </c>
      <c r="L957" t="s">
        <v>166</v>
      </c>
      <c r="N957" s="2">
        <v>56.475002288818359</v>
      </c>
      <c r="O957" t="s">
        <v>1414</v>
      </c>
      <c r="P957" t="s">
        <v>2559</v>
      </c>
    </row>
    <row r="958" spans="1:16" x14ac:dyDescent="0.25">
      <c r="A958" t="s">
        <v>1</v>
      </c>
      <c r="B958" t="s">
        <v>1</v>
      </c>
      <c r="C958" t="s">
        <v>173</v>
      </c>
      <c r="D958" t="s">
        <v>1356</v>
      </c>
      <c r="E958" t="s">
        <v>141</v>
      </c>
      <c r="F958" t="b">
        <v>1</v>
      </c>
      <c r="G958" t="s">
        <v>153</v>
      </c>
      <c r="H958" s="1">
        <v>44935.587939814817</v>
      </c>
      <c r="I958" t="b">
        <v>1</v>
      </c>
      <c r="J958" t="b">
        <v>0</v>
      </c>
      <c r="K958" t="s">
        <v>116</v>
      </c>
      <c r="L958" t="s">
        <v>142</v>
      </c>
      <c r="M958" s="3">
        <v>140000</v>
      </c>
      <c r="O958" t="s">
        <v>391</v>
      </c>
      <c r="P958" t="s">
        <v>2560</v>
      </c>
    </row>
    <row r="959" spans="1:16" x14ac:dyDescent="0.25">
      <c r="A959" t="s">
        <v>1</v>
      </c>
      <c r="B959" t="s">
        <v>2561</v>
      </c>
      <c r="C959" t="s">
        <v>851</v>
      </c>
      <c r="D959" t="s">
        <v>186</v>
      </c>
      <c r="E959" t="s">
        <v>141</v>
      </c>
      <c r="F959" t="b">
        <v>0</v>
      </c>
      <c r="G959" t="s">
        <v>153</v>
      </c>
      <c r="H959" s="1">
        <v>45267.672175925924</v>
      </c>
      <c r="I959" t="b">
        <v>0</v>
      </c>
      <c r="J959" t="b">
        <v>1</v>
      </c>
      <c r="K959" t="s">
        <v>116</v>
      </c>
      <c r="L959" t="s">
        <v>142</v>
      </c>
      <c r="M959" s="3">
        <v>250000</v>
      </c>
      <c r="O959" t="s">
        <v>187</v>
      </c>
      <c r="P959" t="s">
        <v>2562</v>
      </c>
    </row>
    <row r="960" spans="1:16" x14ac:dyDescent="0.25">
      <c r="A960" t="s">
        <v>1</v>
      </c>
      <c r="B960" t="s">
        <v>2563</v>
      </c>
      <c r="C960" t="s">
        <v>173</v>
      </c>
      <c r="D960" t="s">
        <v>140</v>
      </c>
      <c r="E960" t="s">
        <v>141</v>
      </c>
      <c r="F960" t="b">
        <v>1</v>
      </c>
      <c r="G960" t="s">
        <v>165</v>
      </c>
      <c r="H960" s="1">
        <v>45142.713368055563</v>
      </c>
      <c r="I960" t="b">
        <v>1</v>
      </c>
      <c r="J960" t="b">
        <v>0</v>
      </c>
      <c r="K960" t="s">
        <v>116</v>
      </c>
      <c r="L960" t="s">
        <v>142</v>
      </c>
      <c r="M960" s="3">
        <v>105000</v>
      </c>
      <c r="O960" t="s">
        <v>2453</v>
      </c>
      <c r="P960" t="s">
        <v>2564</v>
      </c>
    </row>
    <row r="961" spans="1:16" x14ac:dyDescent="0.25">
      <c r="A961" t="s">
        <v>0</v>
      </c>
      <c r="B961" t="s">
        <v>2565</v>
      </c>
      <c r="C961" t="s">
        <v>1107</v>
      </c>
      <c r="D961" t="s">
        <v>186</v>
      </c>
      <c r="E961" t="s">
        <v>141</v>
      </c>
      <c r="F961" t="b">
        <v>0</v>
      </c>
      <c r="G961" t="s">
        <v>148</v>
      </c>
      <c r="H961" s="1">
        <v>45248.387453703697</v>
      </c>
      <c r="I961" t="b">
        <v>0</v>
      </c>
      <c r="J961" t="b">
        <v>1</v>
      </c>
      <c r="K961" t="s">
        <v>116</v>
      </c>
      <c r="L961" t="s">
        <v>142</v>
      </c>
      <c r="M961" s="3">
        <v>94500</v>
      </c>
      <c r="O961" t="s">
        <v>753</v>
      </c>
      <c r="P961" t="s">
        <v>2566</v>
      </c>
    </row>
    <row r="962" spans="1:16" x14ac:dyDescent="0.25">
      <c r="A962" t="s">
        <v>1</v>
      </c>
      <c r="B962" t="s">
        <v>2567</v>
      </c>
      <c r="C962" t="s">
        <v>2568</v>
      </c>
      <c r="D962" t="s">
        <v>214</v>
      </c>
      <c r="E962" t="s">
        <v>141</v>
      </c>
      <c r="F962" t="b">
        <v>0</v>
      </c>
      <c r="G962" t="s">
        <v>181</v>
      </c>
      <c r="H962" s="1">
        <v>44965.296643518523</v>
      </c>
      <c r="I962" t="b">
        <v>0</v>
      </c>
      <c r="J962" t="b">
        <v>1</v>
      </c>
      <c r="K962" t="s">
        <v>116</v>
      </c>
      <c r="L962" t="s">
        <v>142</v>
      </c>
      <c r="M962" s="3">
        <v>90000</v>
      </c>
      <c r="O962" t="s">
        <v>2569</v>
      </c>
      <c r="P962" t="s">
        <v>2570</v>
      </c>
    </row>
    <row r="963" spans="1:16" x14ac:dyDescent="0.25">
      <c r="A963" t="s">
        <v>3</v>
      </c>
      <c r="B963" t="s">
        <v>2571</v>
      </c>
      <c r="C963" t="s">
        <v>15</v>
      </c>
      <c r="D963" t="s">
        <v>1059</v>
      </c>
      <c r="E963" t="s">
        <v>141</v>
      </c>
      <c r="F963" t="b">
        <v>0</v>
      </c>
      <c r="G963" t="s">
        <v>15</v>
      </c>
      <c r="H963" s="1">
        <v>45106.001111111109</v>
      </c>
      <c r="I963" t="b">
        <v>0</v>
      </c>
      <c r="J963" t="b">
        <v>0</v>
      </c>
      <c r="K963" t="s">
        <v>15</v>
      </c>
      <c r="L963" t="s">
        <v>166</v>
      </c>
      <c r="N963" s="2">
        <v>20</v>
      </c>
      <c r="O963" t="s">
        <v>2572</v>
      </c>
      <c r="P963" t="s">
        <v>2573</v>
      </c>
    </row>
    <row r="964" spans="1:16" x14ac:dyDescent="0.25">
      <c r="A964" t="s">
        <v>3</v>
      </c>
      <c r="B964" t="s">
        <v>2574</v>
      </c>
      <c r="C964" t="s">
        <v>310</v>
      </c>
      <c r="D964" t="s">
        <v>547</v>
      </c>
      <c r="E964" t="s">
        <v>141</v>
      </c>
      <c r="F964" t="b">
        <v>0</v>
      </c>
      <c r="G964" t="s">
        <v>158</v>
      </c>
      <c r="H964" s="1">
        <v>45287.000833333332</v>
      </c>
      <c r="I964" t="b">
        <v>0</v>
      </c>
      <c r="J964" t="b">
        <v>0</v>
      </c>
      <c r="K964" t="s">
        <v>116</v>
      </c>
      <c r="L964" t="s">
        <v>142</v>
      </c>
      <c r="M964" s="3">
        <v>90300</v>
      </c>
      <c r="O964" t="s">
        <v>1108</v>
      </c>
      <c r="P964" t="s">
        <v>2575</v>
      </c>
    </row>
    <row r="965" spans="1:16" x14ac:dyDescent="0.25">
      <c r="A965" t="s">
        <v>0</v>
      </c>
      <c r="B965" t="s">
        <v>2576</v>
      </c>
      <c r="C965" t="s">
        <v>524</v>
      </c>
      <c r="D965" t="s">
        <v>163</v>
      </c>
      <c r="E965" t="s">
        <v>141</v>
      </c>
      <c r="F965" t="b">
        <v>0</v>
      </c>
      <c r="G965" t="s">
        <v>181</v>
      </c>
      <c r="H965" s="1">
        <v>45151.501793981479</v>
      </c>
      <c r="I965" t="b">
        <v>0</v>
      </c>
      <c r="J965" t="b">
        <v>0</v>
      </c>
      <c r="K965" t="s">
        <v>116</v>
      </c>
      <c r="L965" t="s">
        <v>166</v>
      </c>
      <c r="N965" s="2">
        <v>43.979999542236328</v>
      </c>
      <c r="O965" t="s">
        <v>1104</v>
      </c>
      <c r="P965" t="s">
        <v>1105</v>
      </c>
    </row>
    <row r="966" spans="1:16" x14ac:dyDescent="0.25">
      <c r="A966" t="s">
        <v>2</v>
      </c>
      <c r="B966" t="s">
        <v>2577</v>
      </c>
      <c r="C966" t="s">
        <v>156</v>
      </c>
      <c r="D966" t="s">
        <v>214</v>
      </c>
      <c r="E966" t="s">
        <v>141</v>
      </c>
      <c r="F966" t="b">
        <v>0</v>
      </c>
      <c r="G966" t="s">
        <v>148</v>
      </c>
      <c r="H966" s="1">
        <v>44997.363541666673</v>
      </c>
      <c r="I966" t="b">
        <v>0</v>
      </c>
      <c r="J966" t="b">
        <v>1</v>
      </c>
      <c r="K966" t="s">
        <v>116</v>
      </c>
      <c r="L966" t="s">
        <v>142</v>
      </c>
      <c r="M966" s="3">
        <v>115000</v>
      </c>
      <c r="O966" t="s">
        <v>2578</v>
      </c>
      <c r="P966" t="s">
        <v>2579</v>
      </c>
    </row>
    <row r="967" spans="1:16" x14ac:dyDescent="0.25">
      <c r="A967" t="s">
        <v>1</v>
      </c>
      <c r="B967" t="s">
        <v>783</v>
      </c>
      <c r="C967" t="s">
        <v>173</v>
      </c>
      <c r="D967" t="s">
        <v>186</v>
      </c>
      <c r="E967" t="s">
        <v>141</v>
      </c>
      <c r="F967" t="b">
        <v>1</v>
      </c>
      <c r="G967" t="s">
        <v>158</v>
      </c>
      <c r="H967" s="1">
        <v>44971.641747685193</v>
      </c>
      <c r="I967" t="b">
        <v>0</v>
      </c>
      <c r="J967" t="b">
        <v>1</v>
      </c>
      <c r="K967" t="s">
        <v>116</v>
      </c>
      <c r="L967" t="s">
        <v>142</v>
      </c>
      <c r="M967" s="3">
        <v>250000</v>
      </c>
      <c r="O967" t="s">
        <v>879</v>
      </c>
      <c r="P967" t="s">
        <v>2580</v>
      </c>
    </row>
    <row r="968" spans="1:16" x14ac:dyDescent="0.25">
      <c r="A968" t="s">
        <v>6</v>
      </c>
      <c r="B968" t="s">
        <v>6</v>
      </c>
      <c r="C968" t="s">
        <v>2581</v>
      </c>
      <c r="D968" t="s">
        <v>157</v>
      </c>
      <c r="E968" t="s">
        <v>141</v>
      </c>
      <c r="F968" t="b">
        <v>0</v>
      </c>
      <c r="G968" t="s">
        <v>181</v>
      </c>
      <c r="H968" s="1">
        <v>44932.252789351849</v>
      </c>
      <c r="I968" t="b">
        <v>0</v>
      </c>
      <c r="J968" t="b">
        <v>1</v>
      </c>
      <c r="K968" t="s">
        <v>116</v>
      </c>
      <c r="L968" t="s">
        <v>142</v>
      </c>
      <c r="M968" s="3">
        <v>161000</v>
      </c>
      <c r="O968" t="s">
        <v>715</v>
      </c>
      <c r="P968" t="s">
        <v>2582</v>
      </c>
    </row>
    <row r="969" spans="1:16" x14ac:dyDescent="0.25">
      <c r="A969" t="s">
        <v>1</v>
      </c>
      <c r="B969" t="s">
        <v>1</v>
      </c>
      <c r="C969" t="s">
        <v>173</v>
      </c>
      <c r="D969" t="s">
        <v>186</v>
      </c>
      <c r="E969" t="s">
        <v>206</v>
      </c>
      <c r="F969" t="b">
        <v>1</v>
      </c>
      <c r="G969" t="s">
        <v>104</v>
      </c>
      <c r="H969" s="1">
        <v>44959.836909722217</v>
      </c>
      <c r="I969" t="b">
        <v>0</v>
      </c>
      <c r="J969" t="b">
        <v>0</v>
      </c>
      <c r="K969" t="s">
        <v>104</v>
      </c>
      <c r="L969" t="s">
        <v>166</v>
      </c>
      <c r="N969" s="2">
        <v>47.5</v>
      </c>
      <c r="O969" t="s">
        <v>325</v>
      </c>
      <c r="P969" t="s">
        <v>2583</v>
      </c>
    </row>
    <row r="970" spans="1:16" x14ac:dyDescent="0.25">
      <c r="A970" t="s">
        <v>1</v>
      </c>
      <c r="B970" t="s">
        <v>1</v>
      </c>
      <c r="C970" t="s">
        <v>173</v>
      </c>
      <c r="D970" t="s">
        <v>147</v>
      </c>
      <c r="E970" t="s">
        <v>141</v>
      </c>
      <c r="F970" t="b">
        <v>1</v>
      </c>
      <c r="G970" t="s">
        <v>181</v>
      </c>
      <c r="H970" s="1">
        <v>44957.67087962963</v>
      </c>
      <c r="I970" t="b">
        <v>0</v>
      </c>
      <c r="J970" t="b">
        <v>0</v>
      </c>
      <c r="K970" t="s">
        <v>116</v>
      </c>
      <c r="L970" t="s">
        <v>142</v>
      </c>
      <c r="M970" s="3">
        <v>85000</v>
      </c>
      <c r="O970" t="s">
        <v>2584</v>
      </c>
      <c r="P970" t="s">
        <v>2585</v>
      </c>
    </row>
    <row r="971" spans="1:16" x14ac:dyDescent="0.25">
      <c r="A971" t="s">
        <v>0</v>
      </c>
      <c r="B971" t="s">
        <v>0</v>
      </c>
      <c r="C971" t="s">
        <v>2586</v>
      </c>
      <c r="D971" t="s">
        <v>157</v>
      </c>
      <c r="E971" t="s">
        <v>141</v>
      </c>
      <c r="F971" t="b">
        <v>0</v>
      </c>
      <c r="G971" t="s">
        <v>35</v>
      </c>
      <c r="H971" s="1">
        <v>45084.54347222222</v>
      </c>
      <c r="I971" t="b">
        <v>0</v>
      </c>
      <c r="J971" t="b">
        <v>0</v>
      </c>
      <c r="K971" t="s">
        <v>35</v>
      </c>
      <c r="L971" t="s">
        <v>142</v>
      </c>
      <c r="M971" s="3">
        <v>111175</v>
      </c>
      <c r="O971" t="s">
        <v>498</v>
      </c>
      <c r="P971" t="s">
        <v>2587</v>
      </c>
    </row>
    <row r="972" spans="1:16" x14ac:dyDescent="0.25">
      <c r="A972" t="s">
        <v>2</v>
      </c>
      <c r="B972" t="s">
        <v>2588</v>
      </c>
      <c r="C972" t="s">
        <v>173</v>
      </c>
      <c r="D972" t="s">
        <v>163</v>
      </c>
      <c r="E972" t="s">
        <v>164</v>
      </c>
      <c r="F972" t="b">
        <v>1</v>
      </c>
      <c r="G972" t="s">
        <v>181</v>
      </c>
      <c r="H972" s="1">
        <v>45187.752025462964</v>
      </c>
      <c r="I972" t="b">
        <v>0</v>
      </c>
      <c r="J972" t="b">
        <v>1</v>
      </c>
      <c r="K972" t="s">
        <v>116</v>
      </c>
      <c r="L972" t="s">
        <v>166</v>
      </c>
      <c r="N972" s="2">
        <v>53.385002136230469</v>
      </c>
      <c r="O972" t="s">
        <v>2589</v>
      </c>
      <c r="P972" t="s">
        <v>2590</v>
      </c>
    </row>
    <row r="973" spans="1:16" x14ac:dyDescent="0.25">
      <c r="A973" t="s">
        <v>1</v>
      </c>
      <c r="B973" t="s">
        <v>783</v>
      </c>
      <c r="C973" t="s">
        <v>882</v>
      </c>
      <c r="D973" t="s">
        <v>186</v>
      </c>
      <c r="E973" t="s">
        <v>141</v>
      </c>
      <c r="F973" t="b">
        <v>0</v>
      </c>
      <c r="G973" t="s">
        <v>148</v>
      </c>
      <c r="H973" s="1">
        <v>45092.656539351847</v>
      </c>
      <c r="I973" t="b">
        <v>0</v>
      </c>
      <c r="J973" t="b">
        <v>0</v>
      </c>
      <c r="K973" t="s">
        <v>116</v>
      </c>
      <c r="L973" t="s">
        <v>142</v>
      </c>
      <c r="M973" s="3">
        <v>160000</v>
      </c>
      <c r="O973" t="s">
        <v>945</v>
      </c>
      <c r="P973" t="s">
        <v>2591</v>
      </c>
    </row>
    <row r="974" spans="1:16" x14ac:dyDescent="0.25">
      <c r="A974" t="s">
        <v>0</v>
      </c>
      <c r="B974" t="s">
        <v>0</v>
      </c>
      <c r="C974" t="s">
        <v>914</v>
      </c>
      <c r="D974" t="s">
        <v>186</v>
      </c>
      <c r="E974" t="s">
        <v>206</v>
      </c>
      <c r="F974" t="b">
        <v>0</v>
      </c>
      <c r="G974" t="s">
        <v>153</v>
      </c>
      <c r="H974" s="1">
        <v>44937.667303240742</v>
      </c>
      <c r="I974" t="b">
        <v>1</v>
      </c>
      <c r="J974" t="b">
        <v>0</v>
      </c>
      <c r="K974" t="s">
        <v>116</v>
      </c>
      <c r="L974" t="s">
        <v>166</v>
      </c>
      <c r="N974" s="2">
        <v>40</v>
      </c>
      <c r="O974" t="s">
        <v>2592</v>
      </c>
      <c r="P974" t="s">
        <v>2593</v>
      </c>
    </row>
    <row r="975" spans="1:16" x14ac:dyDescent="0.25">
      <c r="A975" t="s">
        <v>1</v>
      </c>
      <c r="B975" t="s">
        <v>2594</v>
      </c>
      <c r="C975" t="s">
        <v>173</v>
      </c>
      <c r="D975" t="s">
        <v>186</v>
      </c>
      <c r="E975" t="s">
        <v>141</v>
      </c>
      <c r="F975" t="b">
        <v>1</v>
      </c>
      <c r="G975" t="s">
        <v>153</v>
      </c>
      <c r="H975" s="1">
        <v>45117.628472222219</v>
      </c>
      <c r="I975" t="b">
        <v>0</v>
      </c>
      <c r="J975" t="b">
        <v>1</v>
      </c>
      <c r="K975" t="s">
        <v>116</v>
      </c>
      <c r="L975" t="s">
        <v>142</v>
      </c>
      <c r="M975" s="3">
        <v>97500</v>
      </c>
      <c r="O975" t="s">
        <v>2019</v>
      </c>
      <c r="P975" t="s">
        <v>2595</v>
      </c>
    </row>
    <row r="976" spans="1:16" x14ac:dyDescent="0.25">
      <c r="A976" t="s">
        <v>0</v>
      </c>
      <c r="B976" t="s">
        <v>0</v>
      </c>
      <c r="C976" t="s">
        <v>2596</v>
      </c>
      <c r="D976" t="s">
        <v>157</v>
      </c>
      <c r="E976" t="s">
        <v>141</v>
      </c>
      <c r="F976" t="b">
        <v>0</v>
      </c>
      <c r="G976" t="s">
        <v>115</v>
      </c>
      <c r="H976" s="1">
        <v>45130.008530092593</v>
      </c>
      <c r="I976" t="b">
        <v>1</v>
      </c>
      <c r="J976" t="b">
        <v>0</v>
      </c>
      <c r="K976" t="s">
        <v>115</v>
      </c>
      <c r="L976" t="s">
        <v>142</v>
      </c>
      <c r="M976" s="3">
        <v>105000</v>
      </c>
      <c r="O976" t="s">
        <v>2597</v>
      </c>
      <c r="P976" t="s">
        <v>371</v>
      </c>
    </row>
    <row r="977" spans="1:16" x14ac:dyDescent="0.25">
      <c r="A977" t="s">
        <v>2</v>
      </c>
      <c r="B977" t="s">
        <v>2598</v>
      </c>
      <c r="C977" t="s">
        <v>695</v>
      </c>
      <c r="D977" t="s">
        <v>163</v>
      </c>
      <c r="E977" t="s">
        <v>262</v>
      </c>
      <c r="F977" t="b">
        <v>0</v>
      </c>
      <c r="G977" t="s">
        <v>153</v>
      </c>
      <c r="H977" s="1">
        <v>45212.251979166656</v>
      </c>
      <c r="I977" t="b">
        <v>0</v>
      </c>
      <c r="J977" t="b">
        <v>1</v>
      </c>
      <c r="K977" t="s">
        <v>116</v>
      </c>
      <c r="L977" t="s">
        <v>166</v>
      </c>
      <c r="N977" s="2">
        <v>46.050003051757813</v>
      </c>
      <c r="O977" t="s">
        <v>1045</v>
      </c>
      <c r="P977" t="s">
        <v>550</v>
      </c>
    </row>
    <row r="978" spans="1:16" x14ac:dyDescent="0.25">
      <c r="A978" t="s">
        <v>1</v>
      </c>
      <c r="B978" t="s">
        <v>1</v>
      </c>
      <c r="C978" t="s">
        <v>546</v>
      </c>
      <c r="D978" t="s">
        <v>214</v>
      </c>
      <c r="E978" t="s">
        <v>141</v>
      </c>
      <c r="F978" t="b">
        <v>0</v>
      </c>
      <c r="G978" t="s">
        <v>158</v>
      </c>
      <c r="H978" s="1">
        <v>45184.297407407408</v>
      </c>
      <c r="I978" t="b">
        <v>0</v>
      </c>
      <c r="J978" t="b">
        <v>1</v>
      </c>
      <c r="K978" t="s">
        <v>116</v>
      </c>
      <c r="L978" t="s">
        <v>142</v>
      </c>
      <c r="M978" s="3">
        <v>90000</v>
      </c>
      <c r="O978" t="s">
        <v>2599</v>
      </c>
      <c r="P978" t="s">
        <v>2600</v>
      </c>
    </row>
    <row r="979" spans="1:16" x14ac:dyDescent="0.25">
      <c r="A979" t="s">
        <v>5</v>
      </c>
      <c r="B979" t="s">
        <v>2601</v>
      </c>
      <c r="C979" t="s">
        <v>2349</v>
      </c>
      <c r="D979" t="s">
        <v>163</v>
      </c>
      <c r="E979" t="s">
        <v>141</v>
      </c>
      <c r="F979" t="b">
        <v>0</v>
      </c>
      <c r="G979" t="s">
        <v>207</v>
      </c>
      <c r="H979" s="1">
        <v>45157.75681712963</v>
      </c>
      <c r="I979" t="b">
        <v>0</v>
      </c>
      <c r="J979" t="b">
        <v>1</v>
      </c>
      <c r="K979" t="s">
        <v>116</v>
      </c>
      <c r="L979" t="s">
        <v>166</v>
      </c>
      <c r="N979" s="2">
        <v>64.44000244140625</v>
      </c>
      <c r="O979" t="s">
        <v>2350</v>
      </c>
      <c r="P979" t="s">
        <v>2602</v>
      </c>
    </row>
    <row r="980" spans="1:16" x14ac:dyDescent="0.25">
      <c r="A980" t="s">
        <v>5</v>
      </c>
      <c r="B980" t="s">
        <v>1709</v>
      </c>
      <c r="C980" t="s">
        <v>528</v>
      </c>
      <c r="D980" t="s">
        <v>163</v>
      </c>
      <c r="E980" t="s">
        <v>141</v>
      </c>
      <c r="F980" t="b">
        <v>0</v>
      </c>
      <c r="G980" t="s">
        <v>181</v>
      </c>
      <c r="H980" s="1">
        <v>45154.766273148147</v>
      </c>
      <c r="I980" t="b">
        <v>0</v>
      </c>
      <c r="J980" t="b">
        <v>1</v>
      </c>
      <c r="K980" t="s">
        <v>116</v>
      </c>
      <c r="L980" t="s">
        <v>166</v>
      </c>
      <c r="N980" s="2">
        <v>52.779998779296882</v>
      </c>
      <c r="O980" t="s">
        <v>529</v>
      </c>
      <c r="P980" t="s">
        <v>530</v>
      </c>
    </row>
    <row r="981" spans="1:16" x14ac:dyDescent="0.25">
      <c r="A981" t="s">
        <v>1</v>
      </c>
      <c r="B981" t="s">
        <v>1</v>
      </c>
      <c r="C981" t="s">
        <v>173</v>
      </c>
      <c r="D981" t="s">
        <v>186</v>
      </c>
      <c r="E981" t="s">
        <v>141</v>
      </c>
      <c r="F981" t="b">
        <v>1</v>
      </c>
      <c r="G981" t="s">
        <v>30</v>
      </c>
      <c r="H981" s="1">
        <v>44950.010266203702</v>
      </c>
      <c r="I981" t="b">
        <v>0</v>
      </c>
      <c r="J981" t="b">
        <v>0</v>
      </c>
      <c r="K981" t="s">
        <v>30</v>
      </c>
      <c r="L981" t="s">
        <v>142</v>
      </c>
      <c r="M981" s="3">
        <v>124000</v>
      </c>
      <c r="O981" t="s">
        <v>2603</v>
      </c>
      <c r="P981" t="s">
        <v>2604</v>
      </c>
    </row>
    <row r="982" spans="1:16" x14ac:dyDescent="0.25">
      <c r="A982" t="s">
        <v>1</v>
      </c>
      <c r="B982" t="s">
        <v>2605</v>
      </c>
      <c r="C982" t="s">
        <v>270</v>
      </c>
      <c r="D982" t="s">
        <v>186</v>
      </c>
      <c r="E982" t="s">
        <v>141</v>
      </c>
      <c r="F982" t="b">
        <v>0</v>
      </c>
      <c r="G982" t="s">
        <v>104</v>
      </c>
      <c r="H982" s="1">
        <v>45071.453877314823</v>
      </c>
      <c r="I982" t="b">
        <v>1</v>
      </c>
      <c r="J982" t="b">
        <v>1</v>
      </c>
      <c r="K982" t="s">
        <v>104</v>
      </c>
      <c r="L982" t="s">
        <v>142</v>
      </c>
      <c r="M982" s="3">
        <v>140000</v>
      </c>
      <c r="O982" t="s">
        <v>578</v>
      </c>
      <c r="P982" t="s">
        <v>2606</v>
      </c>
    </row>
    <row r="983" spans="1:16" x14ac:dyDescent="0.25">
      <c r="A983" t="s">
        <v>1</v>
      </c>
      <c r="B983" t="s">
        <v>2607</v>
      </c>
      <c r="C983" t="s">
        <v>941</v>
      </c>
      <c r="D983" t="s">
        <v>163</v>
      </c>
      <c r="E983" t="s">
        <v>164</v>
      </c>
      <c r="F983" t="b">
        <v>0</v>
      </c>
      <c r="G983" t="s">
        <v>104</v>
      </c>
      <c r="H983" s="1">
        <v>45182.261006944442</v>
      </c>
      <c r="I983" t="b">
        <v>0</v>
      </c>
      <c r="J983" t="b">
        <v>0</v>
      </c>
      <c r="K983" t="s">
        <v>104</v>
      </c>
      <c r="L983" t="s">
        <v>166</v>
      </c>
      <c r="N983" s="2">
        <v>50.965000152587891</v>
      </c>
      <c r="O983" t="s">
        <v>942</v>
      </c>
      <c r="P983" t="s">
        <v>943</v>
      </c>
    </row>
    <row r="984" spans="1:16" x14ac:dyDescent="0.25">
      <c r="A984" t="s">
        <v>0</v>
      </c>
      <c r="B984" t="s">
        <v>2608</v>
      </c>
      <c r="C984" t="s">
        <v>1445</v>
      </c>
      <c r="D984" t="s">
        <v>147</v>
      </c>
      <c r="E984" t="s">
        <v>141</v>
      </c>
      <c r="F984" t="b">
        <v>0</v>
      </c>
      <c r="G984" t="s">
        <v>148</v>
      </c>
      <c r="H984" s="1">
        <v>45028.667662037027</v>
      </c>
      <c r="I984" t="b">
        <v>0</v>
      </c>
      <c r="J984" t="b">
        <v>1</v>
      </c>
      <c r="K984" t="s">
        <v>116</v>
      </c>
      <c r="L984" t="s">
        <v>142</v>
      </c>
      <c r="M984" s="3">
        <v>128816</v>
      </c>
      <c r="O984" t="s">
        <v>2609</v>
      </c>
      <c r="P984" t="s">
        <v>2610</v>
      </c>
    </row>
    <row r="985" spans="1:16" x14ac:dyDescent="0.25">
      <c r="A985" t="s">
        <v>0</v>
      </c>
      <c r="B985" t="s">
        <v>2611</v>
      </c>
      <c r="C985" t="s">
        <v>420</v>
      </c>
      <c r="D985" t="s">
        <v>163</v>
      </c>
      <c r="E985" t="s">
        <v>1135</v>
      </c>
      <c r="F985" t="b">
        <v>0</v>
      </c>
      <c r="G985" t="s">
        <v>165</v>
      </c>
      <c r="H985" s="1">
        <v>45247.792812500003</v>
      </c>
      <c r="I985" t="b">
        <v>0</v>
      </c>
      <c r="J985" t="b">
        <v>0</v>
      </c>
      <c r="K985" t="s">
        <v>116</v>
      </c>
      <c r="L985" t="s">
        <v>166</v>
      </c>
      <c r="N985" s="2">
        <v>16.510000228881839</v>
      </c>
      <c r="O985" t="s">
        <v>1092</v>
      </c>
      <c r="P985" t="s">
        <v>2612</v>
      </c>
    </row>
    <row r="986" spans="1:16" x14ac:dyDescent="0.25">
      <c r="A986" t="s">
        <v>2</v>
      </c>
      <c r="B986" t="s">
        <v>399</v>
      </c>
      <c r="C986" t="s">
        <v>420</v>
      </c>
      <c r="D986" t="s">
        <v>186</v>
      </c>
      <c r="E986" t="s">
        <v>141</v>
      </c>
      <c r="F986" t="b">
        <v>0</v>
      </c>
      <c r="G986" t="s">
        <v>104</v>
      </c>
      <c r="H986" s="1">
        <v>44999.495752314811</v>
      </c>
      <c r="I986" t="b">
        <v>0</v>
      </c>
      <c r="J986" t="b">
        <v>1</v>
      </c>
      <c r="K986" t="s">
        <v>104</v>
      </c>
      <c r="L986" t="s">
        <v>142</v>
      </c>
      <c r="M986" s="3">
        <v>175000</v>
      </c>
      <c r="O986" t="s">
        <v>2613</v>
      </c>
      <c r="P986" t="s">
        <v>2614</v>
      </c>
    </row>
    <row r="987" spans="1:16" x14ac:dyDescent="0.25">
      <c r="A987" t="s">
        <v>1</v>
      </c>
      <c r="B987" t="s">
        <v>1</v>
      </c>
      <c r="C987" t="s">
        <v>173</v>
      </c>
      <c r="D987" t="s">
        <v>147</v>
      </c>
      <c r="E987" t="s">
        <v>206</v>
      </c>
      <c r="F987" t="b">
        <v>1</v>
      </c>
      <c r="G987" t="s">
        <v>158</v>
      </c>
      <c r="H987" s="1">
        <v>45084.853495370371</v>
      </c>
      <c r="I987" t="b">
        <v>0</v>
      </c>
      <c r="J987" t="b">
        <v>1</v>
      </c>
      <c r="K987" t="s">
        <v>116</v>
      </c>
      <c r="L987" t="s">
        <v>166</v>
      </c>
      <c r="N987" s="2">
        <v>80</v>
      </c>
      <c r="O987" t="s">
        <v>2615</v>
      </c>
      <c r="P987" t="s">
        <v>2616</v>
      </c>
    </row>
    <row r="988" spans="1:16" x14ac:dyDescent="0.25">
      <c r="A988" t="s">
        <v>1</v>
      </c>
      <c r="B988" t="s">
        <v>555</v>
      </c>
      <c r="C988" t="s">
        <v>173</v>
      </c>
      <c r="D988" t="s">
        <v>186</v>
      </c>
      <c r="E988" t="s">
        <v>141</v>
      </c>
      <c r="F988" t="b">
        <v>1</v>
      </c>
      <c r="G988" t="s">
        <v>104</v>
      </c>
      <c r="H988" s="1">
        <v>44994.93986111111</v>
      </c>
      <c r="I988" t="b">
        <v>0</v>
      </c>
      <c r="J988" t="b">
        <v>0</v>
      </c>
      <c r="K988" t="s">
        <v>104</v>
      </c>
      <c r="L988" t="s">
        <v>142</v>
      </c>
      <c r="M988" s="3">
        <v>140000</v>
      </c>
      <c r="O988" t="s">
        <v>2617</v>
      </c>
      <c r="P988" t="s">
        <v>2618</v>
      </c>
    </row>
    <row r="989" spans="1:16" x14ac:dyDescent="0.25">
      <c r="A989" t="s">
        <v>6</v>
      </c>
      <c r="B989" t="s">
        <v>6</v>
      </c>
      <c r="C989" t="s">
        <v>2619</v>
      </c>
      <c r="D989" t="s">
        <v>157</v>
      </c>
      <c r="E989" t="s">
        <v>141</v>
      </c>
      <c r="F989" t="b">
        <v>0</v>
      </c>
      <c r="G989" t="s">
        <v>57</v>
      </c>
      <c r="H989" s="1">
        <v>44970.686481481483</v>
      </c>
      <c r="I989" t="b">
        <v>0</v>
      </c>
      <c r="J989" t="b">
        <v>0</v>
      </c>
      <c r="K989" t="s">
        <v>57</v>
      </c>
      <c r="L989" t="s">
        <v>142</v>
      </c>
      <c r="M989" s="3">
        <v>157500</v>
      </c>
      <c r="O989" t="s">
        <v>2620</v>
      </c>
      <c r="P989" t="s">
        <v>2621</v>
      </c>
    </row>
    <row r="990" spans="1:16" x14ac:dyDescent="0.25">
      <c r="A990" t="s">
        <v>2</v>
      </c>
      <c r="B990" t="s">
        <v>2622</v>
      </c>
      <c r="C990" t="s">
        <v>231</v>
      </c>
      <c r="D990" t="s">
        <v>157</v>
      </c>
      <c r="E990" t="s">
        <v>141</v>
      </c>
      <c r="F990" t="b">
        <v>0</v>
      </c>
      <c r="G990" t="s">
        <v>47</v>
      </c>
      <c r="H990" s="1">
        <v>45048.013495370367</v>
      </c>
      <c r="I990" t="b">
        <v>0</v>
      </c>
      <c r="J990" t="b">
        <v>0</v>
      </c>
      <c r="K990" t="s">
        <v>47</v>
      </c>
      <c r="L990" t="s">
        <v>142</v>
      </c>
      <c r="M990" s="3">
        <v>87705</v>
      </c>
      <c r="O990" t="s">
        <v>2623</v>
      </c>
    </row>
    <row r="991" spans="1:16" x14ac:dyDescent="0.25">
      <c r="A991" t="s">
        <v>1</v>
      </c>
      <c r="B991" t="s">
        <v>2624</v>
      </c>
      <c r="C991" t="s">
        <v>2625</v>
      </c>
      <c r="D991" t="s">
        <v>223</v>
      </c>
      <c r="E991" t="s">
        <v>164</v>
      </c>
      <c r="F991" t="b">
        <v>0</v>
      </c>
      <c r="G991" t="s">
        <v>165</v>
      </c>
      <c r="H991" s="1">
        <v>45201.43787037037</v>
      </c>
      <c r="I991" t="b">
        <v>0</v>
      </c>
      <c r="J991" t="b">
        <v>1</v>
      </c>
      <c r="K991" t="s">
        <v>116</v>
      </c>
      <c r="L991" t="s">
        <v>142</v>
      </c>
      <c r="M991" s="3">
        <v>288500</v>
      </c>
      <c r="O991" t="s">
        <v>224</v>
      </c>
      <c r="P991" t="s">
        <v>1606</v>
      </c>
    </row>
    <row r="992" spans="1:16" x14ac:dyDescent="0.25">
      <c r="A992" t="s">
        <v>0</v>
      </c>
      <c r="B992" t="s">
        <v>2626</v>
      </c>
      <c r="C992" t="s">
        <v>1445</v>
      </c>
      <c r="D992" t="s">
        <v>186</v>
      </c>
      <c r="E992" t="s">
        <v>141</v>
      </c>
      <c r="F992" t="b">
        <v>0</v>
      </c>
      <c r="G992" t="s">
        <v>153</v>
      </c>
      <c r="H992" s="1">
        <v>45009.459178240737</v>
      </c>
      <c r="I992" t="b">
        <v>1</v>
      </c>
      <c r="J992" t="b">
        <v>0</v>
      </c>
      <c r="K992" t="s">
        <v>116</v>
      </c>
      <c r="L992" t="s">
        <v>142</v>
      </c>
      <c r="M992" s="3">
        <v>145000</v>
      </c>
      <c r="O992" t="s">
        <v>578</v>
      </c>
      <c r="P992" t="s">
        <v>2627</v>
      </c>
    </row>
    <row r="993" spans="1:16" x14ac:dyDescent="0.25">
      <c r="A993" t="s">
        <v>2</v>
      </c>
      <c r="B993" t="s">
        <v>2628</v>
      </c>
      <c r="C993" t="s">
        <v>581</v>
      </c>
      <c r="D993" t="s">
        <v>2629</v>
      </c>
      <c r="E993" t="s">
        <v>141</v>
      </c>
      <c r="F993" t="b">
        <v>0</v>
      </c>
      <c r="G993" t="s">
        <v>158</v>
      </c>
      <c r="H993" s="1">
        <v>44937.379282407397</v>
      </c>
      <c r="I993" t="b">
        <v>0</v>
      </c>
      <c r="J993" t="b">
        <v>1</v>
      </c>
      <c r="K993" t="s">
        <v>116</v>
      </c>
      <c r="L993" t="s">
        <v>142</v>
      </c>
      <c r="M993" s="3">
        <v>143910.5</v>
      </c>
      <c r="O993" t="s">
        <v>1779</v>
      </c>
      <c r="P993" t="s">
        <v>744</v>
      </c>
    </row>
    <row r="994" spans="1:16" x14ac:dyDescent="0.25">
      <c r="A994" t="s">
        <v>1</v>
      </c>
      <c r="B994" t="s">
        <v>2630</v>
      </c>
      <c r="C994" t="s">
        <v>2631</v>
      </c>
      <c r="D994" t="s">
        <v>282</v>
      </c>
      <c r="E994" t="s">
        <v>141</v>
      </c>
      <c r="F994" t="b">
        <v>0</v>
      </c>
      <c r="G994" t="s">
        <v>165</v>
      </c>
      <c r="H994" s="1">
        <v>45103.630231481482</v>
      </c>
      <c r="I994" t="b">
        <v>0</v>
      </c>
      <c r="J994" t="b">
        <v>0</v>
      </c>
      <c r="K994" t="s">
        <v>116</v>
      </c>
      <c r="L994" t="s">
        <v>142</v>
      </c>
      <c r="M994" s="3">
        <v>143000</v>
      </c>
      <c r="O994" t="s">
        <v>1334</v>
      </c>
      <c r="P994" t="s">
        <v>2632</v>
      </c>
    </row>
    <row r="995" spans="1:16" x14ac:dyDescent="0.25">
      <c r="A995" t="s">
        <v>5</v>
      </c>
      <c r="B995" t="s">
        <v>2633</v>
      </c>
      <c r="C995" t="s">
        <v>116</v>
      </c>
      <c r="D995" t="s">
        <v>712</v>
      </c>
      <c r="E995" t="s">
        <v>141</v>
      </c>
      <c r="F995" t="b">
        <v>0</v>
      </c>
      <c r="G995" t="s">
        <v>104</v>
      </c>
      <c r="H995" s="1">
        <v>45185.301354166673</v>
      </c>
      <c r="I995" t="b">
        <v>0</v>
      </c>
      <c r="J995" t="b">
        <v>1</v>
      </c>
      <c r="K995" t="s">
        <v>104</v>
      </c>
      <c r="L995" t="s">
        <v>142</v>
      </c>
      <c r="M995" s="3">
        <v>117500</v>
      </c>
      <c r="O995" t="s">
        <v>2286</v>
      </c>
      <c r="P995" t="s">
        <v>2287</v>
      </c>
    </row>
    <row r="996" spans="1:16" x14ac:dyDescent="0.25">
      <c r="A996" t="s">
        <v>5</v>
      </c>
      <c r="B996" t="s">
        <v>2634</v>
      </c>
      <c r="C996" t="s">
        <v>2635</v>
      </c>
      <c r="D996" t="s">
        <v>186</v>
      </c>
      <c r="E996" t="s">
        <v>206</v>
      </c>
      <c r="F996" t="b">
        <v>0</v>
      </c>
      <c r="G996" t="s">
        <v>153</v>
      </c>
      <c r="H996" s="1">
        <v>45245.671423611107</v>
      </c>
      <c r="I996" t="b">
        <v>1</v>
      </c>
      <c r="J996" t="b">
        <v>0</v>
      </c>
      <c r="K996" t="s">
        <v>116</v>
      </c>
      <c r="L996" t="s">
        <v>166</v>
      </c>
      <c r="N996" s="2">
        <v>82.5</v>
      </c>
      <c r="O996" t="s">
        <v>269</v>
      </c>
      <c r="P996" t="s">
        <v>2636</v>
      </c>
    </row>
    <row r="997" spans="1:16" x14ac:dyDescent="0.25">
      <c r="A997" t="s">
        <v>0</v>
      </c>
      <c r="B997" t="s">
        <v>0</v>
      </c>
      <c r="C997" t="s">
        <v>185</v>
      </c>
      <c r="D997" t="s">
        <v>186</v>
      </c>
      <c r="E997" t="s">
        <v>141</v>
      </c>
      <c r="F997" t="b">
        <v>0</v>
      </c>
      <c r="G997" t="s">
        <v>181</v>
      </c>
      <c r="H997" s="1">
        <v>45168.875567129631</v>
      </c>
      <c r="I997" t="b">
        <v>1</v>
      </c>
      <c r="J997" t="b">
        <v>0</v>
      </c>
      <c r="K997" t="s">
        <v>116</v>
      </c>
      <c r="L997" t="s">
        <v>166</v>
      </c>
      <c r="N997" s="2">
        <v>79.5</v>
      </c>
      <c r="O997" t="s">
        <v>269</v>
      </c>
      <c r="P997" t="s">
        <v>2637</v>
      </c>
    </row>
    <row r="998" spans="1:16" x14ac:dyDescent="0.25">
      <c r="A998" t="s">
        <v>1</v>
      </c>
      <c r="B998" t="s">
        <v>1149</v>
      </c>
      <c r="C998" t="s">
        <v>1169</v>
      </c>
      <c r="D998" t="s">
        <v>163</v>
      </c>
      <c r="E998" t="s">
        <v>141</v>
      </c>
      <c r="F998" t="b">
        <v>0</v>
      </c>
      <c r="G998" t="s">
        <v>158</v>
      </c>
      <c r="H998" s="1">
        <v>45146.256296296298</v>
      </c>
      <c r="I998" t="b">
        <v>0</v>
      </c>
      <c r="J998" t="b">
        <v>0</v>
      </c>
      <c r="K998" t="s">
        <v>116</v>
      </c>
      <c r="L998" t="s">
        <v>166</v>
      </c>
      <c r="N998" s="2">
        <v>49.419998168945313</v>
      </c>
      <c r="O998" t="s">
        <v>1170</v>
      </c>
      <c r="P998" t="s">
        <v>2638</v>
      </c>
    </row>
    <row r="999" spans="1:16" x14ac:dyDescent="0.25">
      <c r="A999" t="s">
        <v>6</v>
      </c>
      <c r="B999" t="s">
        <v>6</v>
      </c>
      <c r="C999" t="s">
        <v>173</v>
      </c>
      <c r="D999" t="s">
        <v>163</v>
      </c>
      <c r="E999" t="s">
        <v>141</v>
      </c>
      <c r="F999" t="b">
        <v>1</v>
      </c>
      <c r="G999" t="s">
        <v>158</v>
      </c>
      <c r="H999" s="1">
        <v>45147.252546296288</v>
      </c>
      <c r="I999" t="b">
        <v>0</v>
      </c>
      <c r="J999" t="b">
        <v>0</v>
      </c>
      <c r="K999" t="s">
        <v>116</v>
      </c>
      <c r="L999" t="s">
        <v>166</v>
      </c>
      <c r="N999" s="2">
        <v>40.81500244140625</v>
      </c>
      <c r="O999" t="s">
        <v>2639</v>
      </c>
      <c r="P999" t="s">
        <v>1978</v>
      </c>
    </row>
    <row r="1000" spans="1:16" x14ac:dyDescent="0.25">
      <c r="A1000" t="s">
        <v>0</v>
      </c>
      <c r="B1000" t="s">
        <v>2640</v>
      </c>
      <c r="D1000" t="s">
        <v>186</v>
      </c>
      <c r="E1000" t="s">
        <v>141</v>
      </c>
      <c r="F1000" t="b">
        <v>0</v>
      </c>
      <c r="G1000" t="s">
        <v>153</v>
      </c>
      <c r="H1000" s="1">
        <v>45176.666724537034</v>
      </c>
      <c r="I1000" t="b">
        <v>0</v>
      </c>
      <c r="J1000" t="b">
        <v>0</v>
      </c>
      <c r="K1000" t="s">
        <v>116</v>
      </c>
      <c r="L1000" t="s">
        <v>142</v>
      </c>
      <c r="M1000" s="3">
        <v>117500</v>
      </c>
      <c r="O1000" t="s">
        <v>2641</v>
      </c>
      <c r="P1000" t="s">
        <v>2642</v>
      </c>
    </row>
    <row r="1001" spans="1:16" x14ac:dyDescent="0.25">
      <c r="A1001" t="s">
        <v>1</v>
      </c>
      <c r="B1001" t="s">
        <v>1636</v>
      </c>
      <c r="C1001" t="s">
        <v>426</v>
      </c>
      <c r="D1001" t="s">
        <v>186</v>
      </c>
      <c r="E1001" t="s">
        <v>141</v>
      </c>
      <c r="F1001" t="b">
        <v>0</v>
      </c>
      <c r="G1001" t="s">
        <v>181</v>
      </c>
      <c r="H1001" s="1">
        <v>45161.463587962957</v>
      </c>
      <c r="I1001" t="b">
        <v>0</v>
      </c>
      <c r="J1001" t="b">
        <v>1</v>
      </c>
      <c r="K1001" t="s">
        <v>116</v>
      </c>
      <c r="L1001" t="s">
        <v>142</v>
      </c>
      <c r="M1001" s="3">
        <v>145000</v>
      </c>
      <c r="O1001" t="s">
        <v>1637</v>
      </c>
      <c r="P1001" t="s">
        <v>1638</v>
      </c>
    </row>
    <row r="1002" spans="1:16" x14ac:dyDescent="0.25">
      <c r="A1002" t="s">
        <v>2</v>
      </c>
      <c r="B1002" t="s">
        <v>2643</v>
      </c>
      <c r="C1002" t="s">
        <v>190</v>
      </c>
      <c r="D1002" t="s">
        <v>157</v>
      </c>
      <c r="E1002" t="s">
        <v>141</v>
      </c>
      <c r="F1002" t="b">
        <v>0</v>
      </c>
      <c r="G1002" t="s">
        <v>181</v>
      </c>
      <c r="H1002" s="1">
        <v>45044.335856481477</v>
      </c>
      <c r="I1002" t="b">
        <v>0</v>
      </c>
      <c r="J1002" t="b">
        <v>1</v>
      </c>
      <c r="K1002" t="s">
        <v>116</v>
      </c>
      <c r="L1002" t="s">
        <v>142</v>
      </c>
      <c r="M1002" s="3">
        <v>190500</v>
      </c>
      <c r="O1002" t="s">
        <v>2644</v>
      </c>
      <c r="P1002" t="s">
        <v>2645</v>
      </c>
    </row>
    <row r="1003" spans="1:16" x14ac:dyDescent="0.25">
      <c r="A1003" t="s">
        <v>6</v>
      </c>
      <c r="B1003" t="s">
        <v>2646</v>
      </c>
      <c r="C1003" t="s">
        <v>2647</v>
      </c>
      <c r="D1003" t="s">
        <v>302</v>
      </c>
      <c r="E1003" t="s">
        <v>141</v>
      </c>
      <c r="F1003" t="b">
        <v>0</v>
      </c>
      <c r="G1003" t="s">
        <v>148</v>
      </c>
      <c r="H1003" s="1">
        <v>45188.732824074083</v>
      </c>
      <c r="I1003" t="b">
        <v>0</v>
      </c>
      <c r="J1003" t="b">
        <v>0</v>
      </c>
      <c r="K1003" t="s">
        <v>116</v>
      </c>
      <c r="L1003" t="s">
        <v>142</v>
      </c>
      <c r="M1003" s="3">
        <v>199837.5</v>
      </c>
      <c r="O1003" t="s">
        <v>1688</v>
      </c>
      <c r="P1003" t="s">
        <v>2648</v>
      </c>
    </row>
    <row r="1004" spans="1:16" x14ac:dyDescent="0.25">
      <c r="A1004" t="s">
        <v>8</v>
      </c>
      <c r="B1004" t="s">
        <v>2649</v>
      </c>
      <c r="C1004" t="s">
        <v>173</v>
      </c>
      <c r="D1004" t="s">
        <v>349</v>
      </c>
      <c r="E1004" t="s">
        <v>350</v>
      </c>
      <c r="F1004" t="b">
        <v>1</v>
      </c>
      <c r="G1004" t="s">
        <v>165</v>
      </c>
      <c r="H1004" s="1">
        <v>45231.377141203702</v>
      </c>
      <c r="I1004" t="b">
        <v>0</v>
      </c>
      <c r="J1004" t="b">
        <v>0</v>
      </c>
      <c r="K1004" t="s">
        <v>116</v>
      </c>
      <c r="L1004" t="s">
        <v>166</v>
      </c>
      <c r="N1004" s="2">
        <v>29.5</v>
      </c>
      <c r="O1004" t="s">
        <v>351</v>
      </c>
      <c r="P1004" t="s">
        <v>2650</v>
      </c>
    </row>
    <row r="1005" spans="1:16" x14ac:dyDescent="0.25">
      <c r="A1005" t="s">
        <v>1</v>
      </c>
      <c r="B1005" t="s">
        <v>2651</v>
      </c>
      <c r="C1005" t="s">
        <v>372</v>
      </c>
      <c r="D1005" t="s">
        <v>1598</v>
      </c>
      <c r="E1005" t="s">
        <v>141</v>
      </c>
      <c r="F1005" t="b">
        <v>0</v>
      </c>
      <c r="G1005" t="s">
        <v>181</v>
      </c>
      <c r="H1005" s="1">
        <v>45010.424074074072</v>
      </c>
      <c r="I1005" t="b">
        <v>1</v>
      </c>
      <c r="J1005" t="b">
        <v>0</v>
      </c>
      <c r="K1005" t="s">
        <v>116</v>
      </c>
      <c r="L1005" t="s">
        <v>142</v>
      </c>
      <c r="M1005" s="3">
        <v>125000</v>
      </c>
      <c r="O1005" t="s">
        <v>568</v>
      </c>
      <c r="P1005" t="s">
        <v>2652</v>
      </c>
    </row>
    <row r="1006" spans="1:16" x14ac:dyDescent="0.25">
      <c r="A1006" t="s">
        <v>5</v>
      </c>
      <c r="B1006" t="s">
        <v>527</v>
      </c>
      <c r="C1006" t="s">
        <v>1115</v>
      </c>
      <c r="D1006" t="s">
        <v>163</v>
      </c>
      <c r="E1006" t="s">
        <v>141</v>
      </c>
      <c r="F1006" t="b">
        <v>0</v>
      </c>
      <c r="G1006" t="s">
        <v>181</v>
      </c>
      <c r="H1006" s="1">
        <v>45159.104050925933</v>
      </c>
      <c r="I1006" t="b">
        <v>0</v>
      </c>
      <c r="J1006" t="b">
        <v>1</v>
      </c>
      <c r="K1006" t="s">
        <v>116</v>
      </c>
      <c r="L1006" t="s">
        <v>166</v>
      </c>
      <c r="N1006" s="2">
        <v>50.574996948242188</v>
      </c>
      <c r="O1006" t="s">
        <v>224</v>
      </c>
      <c r="P1006" t="s">
        <v>405</v>
      </c>
    </row>
    <row r="1007" spans="1:16" x14ac:dyDescent="0.25">
      <c r="A1007" t="s">
        <v>5</v>
      </c>
      <c r="B1007" t="s">
        <v>5</v>
      </c>
      <c r="C1007" t="s">
        <v>1580</v>
      </c>
      <c r="D1007" t="s">
        <v>186</v>
      </c>
      <c r="E1007" t="s">
        <v>141</v>
      </c>
      <c r="F1007" t="b">
        <v>0</v>
      </c>
      <c r="G1007" t="s">
        <v>104</v>
      </c>
      <c r="H1007" s="1">
        <v>45141.872002314813</v>
      </c>
      <c r="I1007" t="b">
        <v>1</v>
      </c>
      <c r="J1007" t="b">
        <v>0</v>
      </c>
      <c r="K1007" t="s">
        <v>104</v>
      </c>
      <c r="L1007" t="s">
        <v>142</v>
      </c>
      <c r="M1007" s="3">
        <v>120000</v>
      </c>
      <c r="O1007" t="s">
        <v>799</v>
      </c>
      <c r="P1007" t="s">
        <v>2653</v>
      </c>
    </row>
    <row r="1008" spans="1:16" x14ac:dyDescent="0.25">
      <c r="A1008" t="s">
        <v>1</v>
      </c>
      <c r="B1008" t="s">
        <v>2654</v>
      </c>
      <c r="C1008" t="s">
        <v>2655</v>
      </c>
      <c r="D1008" t="s">
        <v>186</v>
      </c>
      <c r="E1008" t="s">
        <v>141</v>
      </c>
      <c r="F1008" t="b">
        <v>0</v>
      </c>
      <c r="G1008" t="s">
        <v>181</v>
      </c>
      <c r="H1008" s="1">
        <v>45071.045949074083</v>
      </c>
      <c r="I1008" t="b">
        <v>0</v>
      </c>
      <c r="J1008" t="b">
        <v>0</v>
      </c>
      <c r="K1008" t="s">
        <v>116</v>
      </c>
      <c r="L1008" t="s">
        <v>142</v>
      </c>
      <c r="M1008" s="3">
        <v>87000</v>
      </c>
      <c r="O1008" t="s">
        <v>299</v>
      </c>
      <c r="P1008" t="s">
        <v>2656</v>
      </c>
    </row>
    <row r="1009" spans="1:16" x14ac:dyDescent="0.25">
      <c r="A1009" t="s">
        <v>2</v>
      </c>
      <c r="B1009" t="s">
        <v>2</v>
      </c>
      <c r="C1009" t="s">
        <v>2657</v>
      </c>
      <c r="D1009" t="s">
        <v>218</v>
      </c>
      <c r="E1009" t="s">
        <v>141</v>
      </c>
      <c r="F1009" t="b">
        <v>0</v>
      </c>
      <c r="G1009" t="s">
        <v>153</v>
      </c>
      <c r="H1009" s="1">
        <v>45124.001516203702</v>
      </c>
      <c r="I1009" t="b">
        <v>0</v>
      </c>
      <c r="J1009" t="b">
        <v>0</v>
      </c>
      <c r="K1009" t="s">
        <v>116</v>
      </c>
      <c r="L1009" t="s">
        <v>142</v>
      </c>
      <c r="M1009" s="3">
        <v>161732</v>
      </c>
      <c r="O1009" t="s">
        <v>2167</v>
      </c>
    </row>
    <row r="1010" spans="1:16" x14ac:dyDescent="0.25">
      <c r="A1010" t="s">
        <v>1</v>
      </c>
      <c r="B1010" t="s">
        <v>2658</v>
      </c>
      <c r="C1010" t="s">
        <v>420</v>
      </c>
      <c r="D1010" t="s">
        <v>186</v>
      </c>
      <c r="E1010" t="s">
        <v>141</v>
      </c>
      <c r="F1010" t="b">
        <v>0</v>
      </c>
      <c r="G1010" t="s">
        <v>158</v>
      </c>
      <c r="H1010" s="1">
        <v>45003.423125000001</v>
      </c>
      <c r="I1010" t="b">
        <v>0</v>
      </c>
      <c r="J1010" t="b">
        <v>0</v>
      </c>
      <c r="K1010" t="s">
        <v>116</v>
      </c>
      <c r="L1010" t="s">
        <v>142</v>
      </c>
      <c r="M1010" s="3">
        <v>131300</v>
      </c>
      <c r="O1010" t="s">
        <v>2659</v>
      </c>
      <c r="P1010" t="s">
        <v>2660</v>
      </c>
    </row>
    <row r="1011" spans="1:16" x14ac:dyDescent="0.25">
      <c r="A1011" t="s">
        <v>2</v>
      </c>
      <c r="B1011" t="s">
        <v>2661</v>
      </c>
      <c r="C1011" t="s">
        <v>173</v>
      </c>
      <c r="D1011" t="s">
        <v>186</v>
      </c>
      <c r="E1011" t="s">
        <v>141</v>
      </c>
      <c r="F1011" t="b">
        <v>1</v>
      </c>
      <c r="G1011" t="s">
        <v>165</v>
      </c>
      <c r="H1011" s="1">
        <v>44939.921261574083</v>
      </c>
      <c r="I1011" t="b">
        <v>0</v>
      </c>
      <c r="J1011" t="b">
        <v>0</v>
      </c>
      <c r="K1011" t="s">
        <v>116</v>
      </c>
      <c r="L1011" t="s">
        <v>142</v>
      </c>
      <c r="M1011" s="3">
        <v>75000</v>
      </c>
      <c r="O1011" t="s">
        <v>2662</v>
      </c>
      <c r="P1011" t="s">
        <v>2663</v>
      </c>
    </row>
    <row r="1012" spans="1:16" x14ac:dyDescent="0.25">
      <c r="A1012" t="s">
        <v>5</v>
      </c>
      <c r="B1012" t="s">
        <v>5</v>
      </c>
      <c r="C1012" t="s">
        <v>2664</v>
      </c>
      <c r="D1012" t="s">
        <v>2665</v>
      </c>
      <c r="E1012" t="s">
        <v>141</v>
      </c>
      <c r="F1012" t="b">
        <v>0</v>
      </c>
      <c r="G1012" t="s">
        <v>104</v>
      </c>
      <c r="H1012" s="1">
        <v>45034.7503125</v>
      </c>
      <c r="I1012" t="b">
        <v>0</v>
      </c>
      <c r="J1012" t="b">
        <v>1</v>
      </c>
      <c r="K1012" t="s">
        <v>104</v>
      </c>
      <c r="L1012" t="s">
        <v>142</v>
      </c>
      <c r="M1012" s="3">
        <v>169000</v>
      </c>
      <c r="O1012" t="s">
        <v>2666</v>
      </c>
      <c r="P1012" t="s">
        <v>2667</v>
      </c>
    </row>
    <row r="1013" spans="1:16" x14ac:dyDescent="0.25">
      <c r="A1013" t="s">
        <v>1</v>
      </c>
      <c r="B1013" t="s">
        <v>2668</v>
      </c>
      <c r="C1013" t="s">
        <v>915</v>
      </c>
      <c r="D1013" t="s">
        <v>147</v>
      </c>
      <c r="E1013" t="s">
        <v>141</v>
      </c>
      <c r="F1013" t="b">
        <v>0</v>
      </c>
      <c r="G1013" t="s">
        <v>207</v>
      </c>
      <c r="H1013" s="1">
        <v>45178.588449074072</v>
      </c>
      <c r="I1013" t="b">
        <v>0</v>
      </c>
      <c r="J1013" t="b">
        <v>1</v>
      </c>
      <c r="K1013" t="s">
        <v>116</v>
      </c>
      <c r="L1013" t="s">
        <v>142</v>
      </c>
      <c r="M1013" s="3">
        <v>104090</v>
      </c>
      <c r="O1013" t="s">
        <v>2669</v>
      </c>
      <c r="P1013" t="s">
        <v>2670</v>
      </c>
    </row>
    <row r="1014" spans="1:16" x14ac:dyDescent="0.25">
      <c r="A1014" t="s">
        <v>0</v>
      </c>
      <c r="B1014" t="s">
        <v>2671</v>
      </c>
      <c r="C1014" t="s">
        <v>107</v>
      </c>
      <c r="D1014" t="s">
        <v>329</v>
      </c>
      <c r="E1014" t="s">
        <v>206</v>
      </c>
      <c r="F1014" t="b">
        <v>0</v>
      </c>
      <c r="G1014" t="s">
        <v>107</v>
      </c>
      <c r="H1014" s="1">
        <v>45170.454687500001</v>
      </c>
      <c r="I1014" t="b">
        <v>1</v>
      </c>
      <c r="J1014" t="b">
        <v>0</v>
      </c>
      <c r="K1014" t="s">
        <v>107</v>
      </c>
      <c r="L1014" t="s">
        <v>166</v>
      </c>
      <c r="N1014" s="2">
        <v>8</v>
      </c>
      <c r="O1014" t="s">
        <v>2672</v>
      </c>
    </row>
    <row r="1015" spans="1:16" x14ac:dyDescent="0.25">
      <c r="A1015" t="s">
        <v>0</v>
      </c>
      <c r="B1015" t="s">
        <v>0</v>
      </c>
      <c r="C1015" t="s">
        <v>190</v>
      </c>
      <c r="D1015" t="s">
        <v>987</v>
      </c>
      <c r="E1015" t="s">
        <v>141</v>
      </c>
      <c r="F1015" t="b">
        <v>0</v>
      </c>
      <c r="G1015" t="s">
        <v>181</v>
      </c>
      <c r="H1015" s="1">
        <v>45018.500289351847</v>
      </c>
      <c r="I1015" t="b">
        <v>1</v>
      </c>
      <c r="J1015" t="b">
        <v>1</v>
      </c>
      <c r="K1015" t="s">
        <v>116</v>
      </c>
      <c r="L1015" t="s">
        <v>142</v>
      </c>
      <c r="M1015" s="3">
        <v>106100</v>
      </c>
      <c r="O1015" t="s">
        <v>2673</v>
      </c>
      <c r="P1015" t="s">
        <v>2674</v>
      </c>
    </row>
    <row r="1016" spans="1:16" x14ac:dyDescent="0.25">
      <c r="A1016" t="s">
        <v>2</v>
      </c>
      <c r="B1016" t="s">
        <v>2675</v>
      </c>
      <c r="C1016" t="s">
        <v>614</v>
      </c>
      <c r="D1016" t="s">
        <v>163</v>
      </c>
      <c r="E1016" t="s">
        <v>164</v>
      </c>
      <c r="F1016" t="b">
        <v>0</v>
      </c>
      <c r="G1016" t="s">
        <v>148</v>
      </c>
      <c r="H1016" s="1">
        <v>45217.781099537038</v>
      </c>
      <c r="I1016" t="b">
        <v>0</v>
      </c>
      <c r="J1016" t="b">
        <v>0</v>
      </c>
      <c r="K1016" t="s">
        <v>116</v>
      </c>
      <c r="L1016" t="s">
        <v>166</v>
      </c>
      <c r="N1016" s="2">
        <v>31.97499847412109</v>
      </c>
      <c r="O1016" t="s">
        <v>459</v>
      </c>
      <c r="P1016" t="s">
        <v>2676</v>
      </c>
    </row>
    <row r="1017" spans="1:16" x14ac:dyDescent="0.25">
      <c r="A1017" t="s">
        <v>1</v>
      </c>
      <c r="B1017" t="s">
        <v>1248</v>
      </c>
      <c r="C1017" t="s">
        <v>2677</v>
      </c>
      <c r="D1017" t="s">
        <v>157</v>
      </c>
      <c r="E1017" t="s">
        <v>141</v>
      </c>
      <c r="F1017" t="b">
        <v>0</v>
      </c>
      <c r="G1017" t="s">
        <v>33</v>
      </c>
      <c r="H1017" s="1">
        <v>45122.429027777784</v>
      </c>
      <c r="I1017" t="b">
        <v>0</v>
      </c>
      <c r="J1017" t="b">
        <v>0</v>
      </c>
      <c r="K1017" t="s">
        <v>33</v>
      </c>
      <c r="L1017" t="s">
        <v>142</v>
      </c>
      <c r="M1017" s="3">
        <v>96773</v>
      </c>
      <c r="O1017" t="s">
        <v>485</v>
      </c>
      <c r="P1017" t="s">
        <v>2678</v>
      </c>
    </row>
    <row r="1018" spans="1:16" x14ac:dyDescent="0.25">
      <c r="A1018" t="s">
        <v>5</v>
      </c>
      <c r="B1018" t="s">
        <v>5</v>
      </c>
      <c r="C1018" t="s">
        <v>173</v>
      </c>
      <c r="D1018" t="s">
        <v>186</v>
      </c>
      <c r="E1018" t="s">
        <v>141</v>
      </c>
      <c r="F1018" t="b">
        <v>1</v>
      </c>
      <c r="G1018" t="s">
        <v>207</v>
      </c>
      <c r="H1018" s="1">
        <v>44939.591481481482</v>
      </c>
      <c r="I1018" t="b">
        <v>0</v>
      </c>
      <c r="J1018" t="b">
        <v>0</v>
      </c>
      <c r="K1018" t="s">
        <v>116</v>
      </c>
      <c r="L1018" t="s">
        <v>142</v>
      </c>
      <c r="M1018" s="3">
        <v>150000</v>
      </c>
      <c r="O1018" t="s">
        <v>2679</v>
      </c>
      <c r="P1018" t="s">
        <v>2680</v>
      </c>
    </row>
    <row r="1019" spans="1:16" x14ac:dyDescent="0.25">
      <c r="A1019" t="s">
        <v>5</v>
      </c>
      <c r="B1019" t="s">
        <v>2681</v>
      </c>
      <c r="C1019" t="s">
        <v>2682</v>
      </c>
      <c r="D1019" t="s">
        <v>163</v>
      </c>
      <c r="E1019" t="s">
        <v>141</v>
      </c>
      <c r="F1019" t="b">
        <v>0</v>
      </c>
      <c r="G1019" t="s">
        <v>148</v>
      </c>
      <c r="H1019" s="1">
        <v>45156.781111111108</v>
      </c>
      <c r="I1019" t="b">
        <v>0</v>
      </c>
      <c r="J1019" t="b">
        <v>0</v>
      </c>
      <c r="K1019" t="s">
        <v>116</v>
      </c>
      <c r="L1019" t="s">
        <v>166</v>
      </c>
      <c r="N1019" s="2">
        <v>52.340000152587891</v>
      </c>
      <c r="O1019" t="s">
        <v>2683</v>
      </c>
      <c r="P1019" t="s">
        <v>2684</v>
      </c>
    </row>
    <row r="1020" spans="1:16" x14ac:dyDescent="0.25">
      <c r="A1020" t="s">
        <v>1</v>
      </c>
      <c r="B1020" t="s">
        <v>2685</v>
      </c>
      <c r="C1020" t="s">
        <v>116</v>
      </c>
      <c r="D1020" t="s">
        <v>186</v>
      </c>
      <c r="E1020" t="s">
        <v>206</v>
      </c>
      <c r="F1020" t="b">
        <v>0</v>
      </c>
      <c r="G1020" t="s">
        <v>158</v>
      </c>
      <c r="H1020" s="1">
        <v>45092.642569444448</v>
      </c>
      <c r="I1020" t="b">
        <v>1</v>
      </c>
      <c r="J1020" t="b">
        <v>0</v>
      </c>
      <c r="K1020" t="s">
        <v>116</v>
      </c>
      <c r="L1020" t="s">
        <v>166</v>
      </c>
      <c r="N1020" s="2">
        <v>52.5</v>
      </c>
      <c r="O1020" t="s">
        <v>2686</v>
      </c>
      <c r="P1020" t="s">
        <v>2687</v>
      </c>
    </row>
    <row r="1021" spans="1:16" x14ac:dyDescent="0.25">
      <c r="A1021" t="s">
        <v>0</v>
      </c>
      <c r="B1021" t="s">
        <v>2688</v>
      </c>
      <c r="C1021" t="s">
        <v>1273</v>
      </c>
      <c r="D1021" t="s">
        <v>147</v>
      </c>
      <c r="E1021" t="s">
        <v>141</v>
      </c>
      <c r="F1021" t="b">
        <v>0</v>
      </c>
      <c r="G1021" t="s">
        <v>153</v>
      </c>
      <c r="H1021" s="1">
        <v>45021.333240740743</v>
      </c>
      <c r="I1021" t="b">
        <v>0</v>
      </c>
      <c r="J1021" t="b">
        <v>0</v>
      </c>
      <c r="K1021" t="s">
        <v>116</v>
      </c>
      <c r="L1021" t="s">
        <v>142</v>
      </c>
      <c r="M1021" s="3">
        <v>84800</v>
      </c>
      <c r="O1021" t="s">
        <v>2689</v>
      </c>
      <c r="P1021" t="s">
        <v>2690</v>
      </c>
    </row>
    <row r="1022" spans="1:16" x14ac:dyDescent="0.25">
      <c r="A1022" t="s">
        <v>0</v>
      </c>
      <c r="B1022" t="s">
        <v>2691</v>
      </c>
      <c r="C1022" t="s">
        <v>2692</v>
      </c>
      <c r="D1022" t="s">
        <v>163</v>
      </c>
      <c r="E1022" t="s">
        <v>141</v>
      </c>
      <c r="F1022" t="b">
        <v>0</v>
      </c>
      <c r="G1022" t="s">
        <v>153</v>
      </c>
      <c r="H1022" s="1">
        <v>45209.87537037037</v>
      </c>
      <c r="I1022" t="b">
        <v>0</v>
      </c>
      <c r="J1022" t="b">
        <v>1</v>
      </c>
      <c r="K1022" t="s">
        <v>116</v>
      </c>
      <c r="L1022" t="s">
        <v>166</v>
      </c>
      <c r="N1022" s="2">
        <v>22.694999694824219</v>
      </c>
      <c r="O1022" t="s">
        <v>770</v>
      </c>
      <c r="P1022" t="s">
        <v>583</v>
      </c>
    </row>
    <row r="1023" spans="1:16" x14ac:dyDescent="0.25">
      <c r="A1023" t="s">
        <v>2</v>
      </c>
      <c r="B1023" t="s">
        <v>2693</v>
      </c>
      <c r="C1023" t="s">
        <v>173</v>
      </c>
      <c r="D1023" t="s">
        <v>140</v>
      </c>
      <c r="E1023" t="s">
        <v>141</v>
      </c>
      <c r="F1023" t="b">
        <v>1</v>
      </c>
      <c r="G1023" t="s">
        <v>153</v>
      </c>
      <c r="H1023" s="1">
        <v>45046.292974537027</v>
      </c>
      <c r="I1023" t="b">
        <v>0</v>
      </c>
      <c r="J1023" t="b">
        <v>1</v>
      </c>
      <c r="K1023" t="s">
        <v>116</v>
      </c>
      <c r="L1023" t="s">
        <v>142</v>
      </c>
      <c r="M1023" s="3">
        <v>265000</v>
      </c>
      <c r="O1023" t="s">
        <v>1644</v>
      </c>
      <c r="P1023" t="s">
        <v>2694</v>
      </c>
    </row>
    <row r="1024" spans="1:16" x14ac:dyDescent="0.25">
      <c r="A1024" t="s">
        <v>2</v>
      </c>
      <c r="B1024" t="s">
        <v>2</v>
      </c>
      <c r="C1024" t="s">
        <v>2025</v>
      </c>
      <c r="D1024" t="s">
        <v>163</v>
      </c>
      <c r="E1024" t="s">
        <v>164</v>
      </c>
      <c r="F1024" t="b">
        <v>0</v>
      </c>
      <c r="G1024" t="s">
        <v>181</v>
      </c>
      <c r="H1024" s="1">
        <v>45210.252372685187</v>
      </c>
      <c r="I1024" t="b">
        <v>0</v>
      </c>
      <c r="J1024" t="b">
        <v>1</v>
      </c>
      <c r="K1024" t="s">
        <v>116</v>
      </c>
      <c r="L1024" t="s">
        <v>166</v>
      </c>
      <c r="N1024" s="2">
        <v>43.979999542236328</v>
      </c>
      <c r="O1024" t="s">
        <v>2695</v>
      </c>
      <c r="P1024" t="s">
        <v>2386</v>
      </c>
    </row>
    <row r="1025" spans="1:16" x14ac:dyDescent="0.25">
      <c r="A1025" t="s">
        <v>6</v>
      </c>
      <c r="B1025" t="s">
        <v>6</v>
      </c>
      <c r="C1025" t="s">
        <v>372</v>
      </c>
      <c r="D1025" t="s">
        <v>140</v>
      </c>
      <c r="E1025" t="s">
        <v>206</v>
      </c>
      <c r="F1025" t="b">
        <v>0</v>
      </c>
      <c r="G1025" t="s">
        <v>104</v>
      </c>
      <c r="H1025" s="1">
        <v>45002.715590277781</v>
      </c>
      <c r="I1025" t="b">
        <v>0</v>
      </c>
      <c r="J1025" t="b">
        <v>0</v>
      </c>
      <c r="K1025" t="s">
        <v>104</v>
      </c>
      <c r="L1025" t="s">
        <v>166</v>
      </c>
      <c r="N1025" s="2">
        <v>117.5</v>
      </c>
      <c r="O1025" t="s">
        <v>1920</v>
      </c>
      <c r="P1025" t="s">
        <v>2696</v>
      </c>
    </row>
    <row r="1026" spans="1:16" x14ac:dyDescent="0.25">
      <c r="A1026" t="s">
        <v>2</v>
      </c>
      <c r="B1026" t="s">
        <v>2697</v>
      </c>
      <c r="C1026" t="s">
        <v>116</v>
      </c>
      <c r="D1026" t="s">
        <v>157</v>
      </c>
      <c r="E1026" t="s">
        <v>141</v>
      </c>
      <c r="F1026" t="b">
        <v>0</v>
      </c>
      <c r="G1026" t="s">
        <v>165</v>
      </c>
      <c r="H1026" s="1">
        <v>44985.754178240742</v>
      </c>
      <c r="I1026" t="b">
        <v>0</v>
      </c>
      <c r="J1026" t="b">
        <v>0</v>
      </c>
      <c r="K1026" t="s">
        <v>116</v>
      </c>
      <c r="L1026" t="s">
        <v>142</v>
      </c>
      <c r="M1026" s="3">
        <v>95000</v>
      </c>
      <c r="O1026" t="s">
        <v>2698</v>
      </c>
      <c r="P1026" t="s">
        <v>2699</v>
      </c>
    </row>
    <row r="1027" spans="1:16" x14ac:dyDescent="0.25">
      <c r="A1027" t="s">
        <v>6</v>
      </c>
      <c r="B1027" t="s">
        <v>2700</v>
      </c>
      <c r="C1027" t="s">
        <v>1553</v>
      </c>
      <c r="D1027" t="s">
        <v>163</v>
      </c>
      <c r="E1027" t="s">
        <v>164</v>
      </c>
      <c r="F1027" t="b">
        <v>0</v>
      </c>
      <c r="G1027" t="s">
        <v>181</v>
      </c>
      <c r="H1027" s="1">
        <v>45180.752245370371</v>
      </c>
      <c r="I1027" t="b">
        <v>0</v>
      </c>
      <c r="J1027" t="b">
        <v>0</v>
      </c>
      <c r="K1027" t="s">
        <v>116</v>
      </c>
      <c r="L1027" t="s">
        <v>166</v>
      </c>
      <c r="N1027" s="2">
        <v>53.385002136230469</v>
      </c>
      <c r="O1027" t="s">
        <v>2701</v>
      </c>
      <c r="P1027" t="s">
        <v>2702</v>
      </c>
    </row>
    <row r="1028" spans="1:16" x14ac:dyDescent="0.25">
      <c r="A1028" t="s">
        <v>1</v>
      </c>
      <c r="B1028" t="s">
        <v>2703</v>
      </c>
      <c r="C1028" t="s">
        <v>507</v>
      </c>
      <c r="D1028" t="s">
        <v>186</v>
      </c>
      <c r="E1028" t="s">
        <v>141</v>
      </c>
      <c r="F1028" t="b">
        <v>0</v>
      </c>
      <c r="G1028" t="s">
        <v>207</v>
      </c>
      <c r="H1028" s="1">
        <v>45055.935995370368</v>
      </c>
      <c r="I1028" t="b">
        <v>0</v>
      </c>
      <c r="J1028" t="b">
        <v>0</v>
      </c>
      <c r="K1028" t="s">
        <v>116</v>
      </c>
      <c r="L1028" t="s">
        <v>142</v>
      </c>
      <c r="M1028" s="3">
        <v>157934</v>
      </c>
      <c r="O1028" t="s">
        <v>2704</v>
      </c>
      <c r="P1028" t="s">
        <v>2705</v>
      </c>
    </row>
    <row r="1029" spans="1:16" x14ac:dyDescent="0.25">
      <c r="A1029" t="s">
        <v>5</v>
      </c>
      <c r="B1029" t="s">
        <v>2059</v>
      </c>
      <c r="C1029" t="s">
        <v>914</v>
      </c>
      <c r="D1029" t="s">
        <v>214</v>
      </c>
      <c r="E1029" t="s">
        <v>141</v>
      </c>
      <c r="F1029" t="b">
        <v>0</v>
      </c>
      <c r="G1029" t="s">
        <v>148</v>
      </c>
      <c r="H1029" s="1">
        <v>45131.482418981483</v>
      </c>
      <c r="I1029" t="b">
        <v>0</v>
      </c>
      <c r="J1029" t="b">
        <v>0</v>
      </c>
      <c r="K1029" t="s">
        <v>116</v>
      </c>
      <c r="L1029" t="s">
        <v>142</v>
      </c>
      <c r="M1029" s="3">
        <v>100000</v>
      </c>
      <c r="O1029" t="s">
        <v>2706</v>
      </c>
    </row>
    <row r="1030" spans="1:16" x14ac:dyDescent="0.25">
      <c r="A1030" t="s">
        <v>1</v>
      </c>
      <c r="B1030" t="s">
        <v>1</v>
      </c>
      <c r="C1030" t="s">
        <v>210</v>
      </c>
      <c r="D1030" t="s">
        <v>1861</v>
      </c>
      <c r="E1030" t="s">
        <v>141</v>
      </c>
      <c r="F1030" t="b">
        <v>0</v>
      </c>
      <c r="G1030" t="s">
        <v>165</v>
      </c>
      <c r="H1030" s="1">
        <v>45079.978275462963</v>
      </c>
      <c r="I1030" t="b">
        <v>0</v>
      </c>
      <c r="J1030" t="b">
        <v>1</v>
      </c>
      <c r="K1030" t="s">
        <v>116</v>
      </c>
      <c r="L1030" t="s">
        <v>142</v>
      </c>
      <c r="M1030" s="3">
        <v>132500</v>
      </c>
      <c r="O1030" t="s">
        <v>2301</v>
      </c>
      <c r="P1030" t="s">
        <v>2302</v>
      </c>
    </row>
    <row r="1031" spans="1:16" x14ac:dyDescent="0.25">
      <c r="A1031" t="s">
        <v>2</v>
      </c>
      <c r="B1031" t="s">
        <v>457</v>
      </c>
      <c r="C1031" t="s">
        <v>952</v>
      </c>
      <c r="D1031" t="s">
        <v>2707</v>
      </c>
      <c r="E1031" t="s">
        <v>141</v>
      </c>
      <c r="F1031" t="b">
        <v>0</v>
      </c>
      <c r="G1031" t="s">
        <v>104</v>
      </c>
      <c r="H1031" s="1">
        <v>45131.983425925922</v>
      </c>
      <c r="I1031" t="b">
        <v>0</v>
      </c>
      <c r="J1031" t="b">
        <v>0</v>
      </c>
      <c r="K1031" t="s">
        <v>104</v>
      </c>
      <c r="L1031" t="s">
        <v>166</v>
      </c>
      <c r="N1031" s="2">
        <v>59.380001068115227</v>
      </c>
      <c r="O1031" t="s">
        <v>2708</v>
      </c>
      <c r="P1031" t="s">
        <v>2709</v>
      </c>
    </row>
    <row r="1032" spans="1:16" x14ac:dyDescent="0.25">
      <c r="A1032" t="s">
        <v>1</v>
      </c>
      <c r="B1032" t="s">
        <v>1</v>
      </c>
      <c r="C1032" t="s">
        <v>438</v>
      </c>
      <c r="D1032" t="s">
        <v>214</v>
      </c>
      <c r="E1032" t="s">
        <v>141</v>
      </c>
      <c r="F1032" t="b">
        <v>0</v>
      </c>
      <c r="G1032" t="s">
        <v>158</v>
      </c>
      <c r="H1032" s="1">
        <v>45090.546307870369</v>
      </c>
      <c r="I1032" t="b">
        <v>0</v>
      </c>
      <c r="J1032" t="b">
        <v>0</v>
      </c>
      <c r="K1032" t="s">
        <v>116</v>
      </c>
      <c r="L1032" t="s">
        <v>142</v>
      </c>
      <c r="M1032" s="3">
        <v>125000</v>
      </c>
      <c r="O1032" t="s">
        <v>2412</v>
      </c>
      <c r="P1032" t="s">
        <v>2710</v>
      </c>
    </row>
    <row r="1033" spans="1:16" x14ac:dyDescent="0.25">
      <c r="A1033" t="s">
        <v>1</v>
      </c>
      <c r="B1033" t="s">
        <v>1</v>
      </c>
      <c r="C1033" t="s">
        <v>528</v>
      </c>
      <c r="D1033" t="s">
        <v>186</v>
      </c>
      <c r="E1033" t="s">
        <v>141</v>
      </c>
      <c r="F1033" t="b">
        <v>0</v>
      </c>
      <c r="G1033" t="s">
        <v>153</v>
      </c>
      <c r="H1033" s="1">
        <v>45210.62908564815</v>
      </c>
      <c r="I1033" t="b">
        <v>1</v>
      </c>
      <c r="J1033" t="b">
        <v>1</v>
      </c>
      <c r="K1033" t="s">
        <v>116</v>
      </c>
      <c r="L1033" t="s">
        <v>142</v>
      </c>
      <c r="M1033" s="3">
        <v>147500</v>
      </c>
      <c r="O1033" t="s">
        <v>997</v>
      </c>
      <c r="P1033" t="s">
        <v>2711</v>
      </c>
    </row>
    <row r="1034" spans="1:16" x14ac:dyDescent="0.25">
      <c r="A1034" t="s">
        <v>5</v>
      </c>
      <c r="B1034" t="s">
        <v>2712</v>
      </c>
      <c r="C1034" t="s">
        <v>2713</v>
      </c>
      <c r="D1034" t="s">
        <v>1191</v>
      </c>
      <c r="E1034" t="s">
        <v>141</v>
      </c>
      <c r="F1034" t="b">
        <v>0</v>
      </c>
      <c r="G1034" t="s">
        <v>104</v>
      </c>
      <c r="H1034" s="1">
        <v>45030.433819444443</v>
      </c>
      <c r="I1034" t="b">
        <v>0</v>
      </c>
      <c r="J1034" t="b">
        <v>0</v>
      </c>
      <c r="K1034" t="s">
        <v>104</v>
      </c>
      <c r="L1034" t="s">
        <v>142</v>
      </c>
      <c r="M1034" s="3">
        <v>165000</v>
      </c>
      <c r="O1034" t="s">
        <v>568</v>
      </c>
      <c r="P1034" t="s">
        <v>2714</v>
      </c>
    </row>
    <row r="1035" spans="1:16" x14ac:dyDescent="0.25">
      <c r="A1035" t="s">
        <v>5</v>
      </c>
      <c r="B1035" t="s">
        <v>5</v>
      </c>
      <c r="C1035" t="s">
        <v>426</v>
      </c>
      <c r="D1035" t="s">
        <v>163</v>
      </c>
      <c r="E1035" t="s">
        <v>141</v>
      </c>
      <c r="F1035" t="b">
        <v>0</v>
      </c>
      <c r="G1035" t="s">
        <v>181</v>
      </c>
      <c r="H1035" s="1">
        <v>45150.754143518519</v>
      </c>
      <c r="I1035" t="b">
        <v>0</v>
      </c>
      <c r="J1035" t="b">
        <v>0</v>
      </c>
      <c r="K1035" t="s">
        <v>116</v>
      </c>
      <c r="L1035" t="s">
        <v>166</v>
      </c>
      <c r="N1035" s="2">
        <v>61.159996032714837</v>
      </c>
      <c r="O1035" t="s">
        <v>2412</v>
      </c>
      <c r="P1035" t="s">
        <v>2715</v>
      </c>
    </row>
    <row r="1036" spans="1:16" x14ac:dyDescent="0.25">
      <c r="A1036" t="s">
        <v>1</v>
      </c>
      <c r="B1036" t="s">
        <v>1</v>
      </c>
      <c r="C1036" t="s">
        <v>173</v>
      </c>
      <c r="D1036" t="s">
        <v>186</v>
      </c>
      <c r="E1036" t="s">
        <v>141</v>
      </c>
      <c r="F1036" t="b">
        <v>1</v>
      </c>
      <c r="G1036" t="s">
        <v>158</v>
      </c>
      <c r="H1036" s="1">
        <v>45184.547638888893</v>
      </c>
      <c r="I1036" t="b">
        <v>0</v>
      </c>
      <c r="J1036" t="b">
        <v>0</v>
      </c>
      <c r="K1036" t="s">
        <v>116</v>
      </c>
      <c r="L1036" t="s">
        <v>142</v>
      </c>
      <c r="M1036" s="3">
        <v>110000</v>
      </c>
      <c r="O1036" t="s">
        <v>2716</v>
      </c>
      <c r="P1036" t="s">
        <v>2717</v>
      </c>
    </row>
    <row r="1037" spans="1:16" x14ac:dyDescent="0.25">
      <c r="A1037" t="s">
        <v>1</v>
      </c>
      <c r="B1037" t="s">
        <v>2718</v>
      </c>
      <c r="C1037" t="s">
        <v>173</v>
      </c>
      <c r="D1037" t="s">
        <v>186</v>
      </c>
      <c r="E1037" t="s">
        <v>141</v>
      </c>
      <c r="F1037" t="b">
        <v>1</v>
      </c>
      <c r="G1037" t="s">
        <v>158</v>
      </c>
      <c r="H1037" s="1">
        <v>45184.922824074078</v>
      </c>
      <c r="I1037" t="b">
        <v>1</v>
      </c>
      <c r="J1037" t="b">
        <v>1</v>
      </c>
      <c r="K1037" t="s">
        <v>116</v>
      </c>
      <c r="L1037" t="s">
        <v>142</v>
      </c>
      <c r="M1037" s="3">
        <v>120000</v>
      </c>
      <c r="O1037" t="s">
        <v>2719</v>
      </c>
      <c r="P1037" t="s">
        <v>2720</v>
      </c>
    </row>
    <row r="1038" spans="1:16" x14ac:dyDescent="0.25">
      <c r="A1038" t="s">
        <v>2</v>
      </c>
      <c r="B1038" t="s">
        <v>2</v>
      </c>
      <c r="C1038" t="s">
        <v>882</v>
      </c>
      <c r="D1038" t="s">
        <v>147</v>
      </c>
      <c r="E1038" t="s">
        <v>206</v>
      </c>
      <c r="F1038" t="b">
        <v>0</v>
      </c>
      <c r="G1038" t="s">
        <v>153</v>
      </c>
      <c r="H1038" s="1">
        <v>45103.793495370373</v>
      </c>
      <c r="I1038" t="b">
        <v>0</v>
      </c>
      <c r="J1038" t="b">
        <v>1</v>
      </c>
      <c r="K1038" t="s">
        <v>116</v>
      </c>
      <c r="L1038" t="s">
        <v>166</v>
      </c>
      <c r="N1038" s="2">
        <v>65</v>
      </c>
      <c r="O1038" t="s">
        <v>1527</v>
      </c>
      <c r="P1038" t="s">
        <v>650</v>
      </c>
    </row>
    <row r="1039" spans="1:16" x14ac:dyDescent="0.25">
      <c r="A1039" t="s">
        <v>0</v>
      </c>
      <c r="B1039" t="s">
        <v>2721</v>
      </c>
      <c r="C1039" t="s">
        <v>2236</v>
      </c>
      <c r="D1039" t="s">
        <v>157</v>
      </c>
      <c r="E1039" t="s">
        <v>141</v>
      </c>
      <c r="F1039" t="b">
        <v>0</v>
      </c>
      <c r="G1039" t="s">
        <v>90</v>
      </c>
      <c r="H1039" s="1">
        <v>45047.34784722222</v>
      </c>
      <c r="I1039" t="b">
        <v>0</v>
      </c>
      <c r="J1039" t="b">
        <v>0</v>
      </c>
      <c r="K1039" t="s">
        <v>90</v>
      </c>
      <c r="L1039" t="s">
        <v>142</v>
      </c>
      <c r="M1039" s="3">
        <v>111175</v>
      </c>
      <c r="O1039" t="s">
        <v>2722</v>
      </c>
      <c r="P1039" t="s">
        <v>2723</v>
      </c>
    </row>
    <row r="1040" spans="1:16" x14ac:dyDescent="0.25">
      <c r="A1040" t="s">
        <v>5</v>
      </c>
      <c r="B1040" t="s">
        <v>2724</v>
      </c>
      <c r="C1040" t="s">
        <v>581</v>
      </c>
      <c r="D1040" t="s">
        <v>712</v>
      </c>
      <c r="E1040" t="s">
        <v>141</v>
      </c>
      <c r="F1040" t="b">
        <v>0</v>
      </c>
      <c r="G1040" t="s">
        <v>104</v>
      </c>
      <c r="H1040" s="1">
        <v>45280.498171296298</v>
      </c>
      <c r="I1040" t="b">
        <v>0</v>
      </c>
      <c r="J1040" t="b">
        <v>0</v>
      </c>
      <c r="K1040" t="s">
        <v>104</v>
      </c>
      <c r="L1040" t="s">
        <v>142</v>
      </c>
      <c r="M1040" s="3">
        <v>152433.5</v>
      </c>
      <c r="O1040" t="s">
        <v>2725</v>
      </c>
      <c r="P1040" t="s">
        <v>2726</v>
      </c>
    </row>
    <row r="1041" spans="1:16" x14ac:dyDescent="0.25">
      <c r="A1041" t="s">
        <v>1</v>
      </c>
      <c r="B1041" t="s">
        <v>2727</v>
      </c>
      <c r="C1041" t="s">
        <v>173</v>
      </c>
      <c r="D1041" t="s">
        <v>140</v>
      </c>
      <c r="E1041" t="s">
        <v>350</v>
      </c>
      <c r="F1041" t="b">
        <v>1</v>
      </c>
      <c r="G1041" t="s">
        <v>153</v>
      </c>
      <c r="H1041" s="1">
        <v>45221.503483796303</v>
      </c>
      <c r="I1041" t="b">
        <v>1</v>
      </c>
      <c r="J1041" t="b">
        <v>0</v>
      </c>
      <c r="K1041" t="s">
        <v>116</v>
      </c>
      <c r="L1041" t="s">
        <v>166</v>
      </c>
      <c r="N1041" s="2">
        <v>65.5</v>
      </c>
      <c r="O1041" t="s">
        <v>1854</v>
      </c>
      <c r="P1041" t="s">
        <v>2728</v>
      </c>
    </row>
    <row r="1042" spans="1:16" x14ac:dyDescent="0.25">
      <c r="A1042" t="s">
        <v>2</v>
      </c>
      <c r="B1042" t="s">
        <v>2729</v>
      </c>
      <c r="C1042" t="s">
        <v>420</v>
      </c>
      <c r="D1042" t="s">
        <v>214</v>
      </c>
      <c r="E1042" t="s">
        <v>141</v>
      </c>
      <c r="F1042" t="b">
        <v>0</v>
      </c>
      <c r="G1042" t="s">
        <v>165</v>
      </c>
      <c r="H1042" s="1">
        <v>45129.335462962961</v>
      </c>
      <c r="I1042" t="b">
        <v>0</v>
      </c>
      <c r="J1042" t="b">
        <v>1</v>
      </c>
      <c r="K1042" t="s">
        <v>116</v>
      </c>
      <c r="L1042" t="s">
        <v>142</v>
      </c>
      <c r="M1042" s="3">
        <v>150000</v>
      </c>
      <c r="O1042" t="s">
        <v>1006</v>
      </c>
      <c r="P1042" t="s">
        <v>870</v>
      </c>
    </row>
    <row r="1043" spans="1:16" x14ac:dyDescent="0.25">
      <c r="A1043" t="s">
        <v>1</v>
      </c>
      <c r="B1043" t="s">
        <v>1121</v>
      </c>
      <c r="C1043" t="s">
        <v>581</v>
      </c>
      <c r="D1043" t="s">
        <v>282</v>
      </c>
      <c r="E1043" t="s">
        <v>206</v>
      </c>
      <c r="F1043" t="b">
        <v>0</v>
      </c>
      <c r="G1043" t="s">
        <v>165</v>
      </c>
      <c r="H1043" s="1">
        <v>44988.631238425929</v>
      </c>
      <c r="I1043" t="b">
        <v>1</v>
      </c>
      <c r="J1043" t="b">
        <v>0</v>
      </c>
      <c r="K1043" t="s">
        <v>116</v>
      </c>
      <c r="L1043" t="s">
        <v>166</v>
      </c>
      <c r="N1043" s="2">
        <v>65</v>
      </c>
      <c r="O1043" t="s">
        <v>2730</v>
      </c>
      <c r="P1043" t="s">
        <v>2731</v>
      </c>
    </row>
    <row r="1044" spans="1:16" x14ac:dyDescent="0.25">
      <c r="A1044" t="s">
        <v>1</v>
      </c>
      <c r="B1044" t="s">
        <v>2732</v>
      </c>
      <c r="C1044" t="s">
        <v>695</v>
      </c>
      <c r="D1044" t="s">
        <v>302</v>
      </c>
      <c r="E1044" t="s">
        <v>141</v>
      </c>
      <c r="F1044" t="b">
        <v>0</v>
      </c>
      <c r="G1044" t="s">
        <v>148</v>
      </c>
      <c r="H1044" s="1">
        <v>44980.429479166669</v>
      </c>
      <c r="I1044" t="b">
        <v>0</v>
      </c>
      <c r="J1044" t="b">
        <v>1</v>
      </c>
      <c r="K1044" t="s">
        <v>116</v>
      </c>
      <c r="L1044" t="s">
        <v>142</v>
      </c>
      <c r="M1044" s="3">
        <v>208114</v>
      </c>
      <c r="O1044" t="s">
        <v>224</v>
      </c>
      <c r="P1044" t="s">
        <v>2733</v>
      </c>
    </row>
    <row r="1045" spans="1:16" x14ac:dyDescent="0.25">
      <c r="A1045" t="s">
        <v>1</v>
      </c>
      <c r="B1045" t="s">
        <v>1</v>
      </c>
      <c r="C1045" t="s">
        <v>173</v>
      </c>
      <c r="D1045" t="s">
        <v>186</v>
      </c>
      <c r="E1045" t="s">
        <v>206</v>
      </c>
      <c r="F1045" t="b">
        <v>1</v>
      </c>
      <c r="G1045" t="s">
        <v>158</v>
      </c>
      <c r="H1045" s="1">
        <v>44995.884664351863</v>
      </c>
      <c r="I1045" t="b">
        <v>0</v>
      </c>
      <c r="J1045" t="b">
        <v>0</v>
      </c>
      <c r="K1045" t="s">
        <v>116</v>
      </c>
      <c r="L1045" t="s">
        <v>166</v>
      </c>
      <c r="N1045" s="2">
        <v>57</v>
      </c>
      <c r="O1045" t="s">
        <v>249</v>
      </c>
      <c r="P1045" t="s">
        <v>2734</v>
      </c>
    </row>
    <row r="1046" spans="1:16" x14ac:dyDescent="0.25">
      <c r="A1046" t="s">
        <v>2</v>
      </c>
      <c r="B1046" t="s">
        <v>779</v>
      </c>
      <c r="C1046" t="s">
        <v>2735</v>
      </c>
      <c r="D1046" t="s">
        <v>157</v>
      </c>
      <c r="E1046" t="s">
        <v>141</v>
      </c>
      <c r="F1046" t="b">
        <v>0</v>
      </c>
      <c r="G1046" t="s">
        <v>84</v>
      </c>
      <c r="H1046" s="1">
        <v>45274.769259259258</v>
      </c>
      <c r="I1046" t="b">
        <v>1</v>
      </c>
      <c r="J1046" t="b">
        <v>0</v>
      </c>
      <c r="K1046" t="s">
        <v>84</v>
      </c>
      <c r="L1046" t="s">
        <v>142</v>
      </c>
      <c r="M1046" s="3">
        <v>153500</v>
      </c>
      <c r="O1046" t="s">
        <v>2736</v>
      </c>
      <c r="P1046" t="s">
        <v>2737</v>
      </c>
    </row>
    <row r="1047" spans="1:16" x14ac:dyDescent="0.25">
      <c r="A1047" t="s">
        <v>2</v>
      </c>
      <c r="B1047" t="s">
        <v>2</v>
      </c>
      <c r="C1047" t="s">
        <v>420</v>
      </c>
      <c r="D1047" t="s">
        <v>140</v>
      </c>
      <c r="E1047" t="s">
        <v>141</v>
      </c>
      <c r="F1047" t="b">
        <v>0</v>
      </c>
      <c r="G1047" t="s">
        <v>165</v>
      </c>
      <c r="H1047" s="1">
        <v>45049.378055555557</v>
      </c>
      <c r="I1047" t="b">
        <v>0</v>
      </c>
      <c r="J1047" t="b">
        <v>1</v>
      </c>
      <c r="K1047" t="s">
        <v>116</v>
      </c>
      <c r="L1047" t="s">
        <v>142</v>
      </c>
      <c r="M1047" s="3">
        <v>117903.5</v>
      </c>
      <c r="O1047" t="s">
        <v>2738</v>
      </c>
    </row>
    <row r="1048" spans="1:16" x14ac:dyDescent="0.25">
      <c r="A1048" t="s">
        <v>2</v>
      </c>
      <c r="B1048" t="s">
        <v>2739</v>
      </c>
      <c r="C1048" t="s">
        <v>426</v>
      </c>
      <c r="D1048" t="s">
        <v>547</v>
      </c>
      <c r="E1048" t="s">
        <v>141</v>
      </c>
      <c r="F1048" t="b">
        <v>0</v>
      </c>
      <c r="G1048" t="s">
        <v>153</v>
      </c>
      <c r="H1048" s="1">
        <v>45151.001643518517</v>
      </c>
      <c r="I1048" t="b">
        <v>0</v>
      </c>
      <c r="J1048" t="b">
        <v>1</v>
      </c>
      <c r="K1048" t="s">
        <v>116</v>
      </c>
      <c r="L1048" t="s">
        <v>142</v>
      </c>
      <c r="M1048" s="3">
        <v>61650</v>
      </c>
      <c r="O1048" t="s">
        <v>2740</v>
      </c>
      <c r="P1048" t="s">
        <v>2741</v>
      </c>
    </row>
    <row r="1049" spans="1:16" x14ac:dyDescent="0.25">
      <c r="A1049" t="s">
        <v>1</v>
      </c>
      <c r="B1049" t="s">
        <v>887</v>
      </c>
      <c r="C1049" t="s">
        <v>1537</v>
      </c>
      <c r="D1049" t="s">
        <v>2742</v>
      </c>
      <c r="E1049" t="s">
        <v>141</v>
      </c>
      <c r="F1049" t="b">
        <v>0</v>
      </c>
      <c r="G1049" t="s">
        <v>207</v>
      </c>
      <c r="H1049" s="1">
        <v>45045.590439814812</v>
      </c>
      <c r="I1049" t="b">
        <v>0</v>
      </c>
      <c r="J1049" t="b">
        <v>1</v>
      </c>
      <c r="K1049" t="s">
        <v>116</v>
      </c>
      <c r="L1049" t="s">
        <v>142</v>
      </c>
      <c r="M1049" s="3">
        <v>185000</v>
      </c>
      <c r="O1049" t="s">
        <v>376</v>
      </c>
      <c r="P1049" t="s">
        <v>2743</v>
      </c>
    </row>
    <row r="1050" spans="1:16" x14ac:dyDescent="0.25">
      <c r="A1050" t="s">
        <v>0</v>
      </c>
      <c r="B1050" t="s">
        <v>0</v>
      </c>
      <c r="C1050" t="s">
        <v>1796</v>
      </c>
      <c r="D1050" t="s">
        <v>140</v>
      </c>
      <c r="E1050" t="s">
        <v>206</v>
      </c>
      <c r="F1050" t="b">
        <v>0</v>
      </c>
      <c r="G1050" t="s">
        <v>158</v>
      </c>
      <c r="H1050" s="1">
        <v>45100.721377314818</v>
      </c>
      <c r="I1050" t="b">
        <v>1</v>
      </c>
      <c r="J1050" t="b">
        <v>0</v>
      </c>
      <c r="K1050" t="s">
        <v>116</v>
      </c>
      <c r="L1050" t="s">
        <v>166</v>
      </c>
      <c r="N1050" s="2">
        <v>32.5</v>
      </c>
      <c r="O1050" t="s">
        <v>844</v>
      </c>
    </row>
    <row r="1051" spans="1:16" x14ac:dyDescent="0.25">
      <c r="A1051" t="s">
        <v>1</v>
      </c>
      <c r="B1051" t="s">
        <v>2744</v>
      </c>
      <c r="C1051" t="s">
        <v>546</v>
      </c>
      <c r="D1051" t="s">
        <v>186</v>
      </c>
      <c r="E1051" t="s">
        <v>206</v>
      </c>
      <c r="F1051" t="b">
        <v>0</v>
      </c>
      <c r="G1051" t="s">
        <v>148</v>
      </c>
      <c r="H1051" s="1">
        <v>45195.694282407407</v>
      </c>
      <c r="I1051" t="b">
        <v>0</v>
      </c>
      <c r="J1051" t="b">
        <v>1</v>
      </c>
      <c r="K1051" t="s">
        <v>116</v>
      </c>
      <c r="L1051" t="s">
        <v>166</v>
      </c>
      <c r="N1051" s="2">
        <v>67.5</v>
      </c>
      <c r="O1051" t="s">
        <v>1624</v>
      </c>
      <c r="P1051" t="s">
        <v>2745</v>
      </c>
    </row>
    <row r="1052" spans="1:16" x14ac:dyDescent="0.25">
      <c r="A1052" t="s">
        <v>6</v>
      </c>
      <c r="B1052" t="s">
        <v>6</v>
      </c>
      <c r="C1052" t="s">
        <v>531</v>
      </c>
      <c r="D1052" t="s">
        <v>147</v>
      </c>
      <c r="E1052" t="s">
        <v>141</v>
      </c>
      <c r="F1052" t="b">
        <v>0</v>
      </c>
      <c r="G1052" t="s">
        <v>158</v>
      </c>
      <c r="H1052" s="1">
        <v>44932.587152777778</v>
      </c>
      <c r="I1052" t="b">
        <v>0</v>
      </c>
      <c r="J1052" t="b">
        <v>1</v>
      </c>
      <c r="K1052" t="s">
        <v>116</v>
      </c>
      <c r="L1052" t="s">
        <v>142</v>
      </c>
      <c r="M1052" s="3">
        <v>140000</v>
      </c>
      <c r="O1052" t="s">
        <v>2746</v>
      </c>
      <c r="P1052" t="s">
        <v>2747</v>
      </c>
    </row>
    <row r="1053" spans="1:16" x14ac:dyDescent="0.25">
      <c r="A1053" t="s">
        <v>0</v>
      </c>
      <c r="B1053" t="s">
        <v>2748</v>
      </c>
      <c r="C1053" t="s">
        <v>173</v>
      </c>
      <c r="D1053" t="s">
        <v>163</v>
      </c>
      <c r="E1053" t="s">
        <v>141</v>
      </c>
      <c r="F1053" t="b">
        <v>1</v>
      </c>
      <c r="G1053" t="s">
        <v>181</v>
      </c>
      <c r="H1053" s="1">
        <v>45126.500972222217</v>
      </c>
      <c r="I1053" t="b">
        <v>0</v>
      </c>
      <c r="J1053" t="b">
        <v>1</v>
      </c>
      <c r="K1053" t="s">
        <v>116</v>
      </c>
      <c r="L1053" t="s">
        <v>166</v>
      </c>
      <c r="N1053" s="2">
        <v>34.5</v>
      </c>
      <c r="O1053" t="s">
        <v>2749</v>
      </c>
      <c r="P1053" t="s">
        <v>2750</v>
      </c>
    </row>
    <row r="1054" spans="1:16" x14ac:dyDescent="0.25">
      <c r="A1054" t="s">
        <v>1</v>
      </c>
      <c r="B1054" t="s">
        <v>2751</v>
      </c>
      <c r="C1054" t="s">
        <v>270</v>
      </c>
      <c r="D1054" t="s">
        <v>186</v>
      </c>
      <c r="E1054" t="s">
        <v>141</v>
      </c>
      <c r="F1054" t="b">
        <v>0</v>
      </c>
      <c r="G1054" t="s">
        <v>104</v>
      </c>
      <c r="H1054" s="1">
        <v>45030.850856481477</v>
      </c>
      <c r="I1054" t="b">
        <v>0</v>
      </c>
      <c r="J1054" t="b">
        <v>0</v>
      </c>
      <c r="K1054" t="s">
        <v>104</v>
      </c>
      <c r="L1054" t="s">
        <v>142</v>
      </c>
      <c r="M1054" s="3">
        <v>250000</v>
      </c>
      <c r="O1054" t="s">
        <v>2752</v>
      </c>
      <c r="P1054" t="s">
        <v>550</v>
      </c>
    </row>
    <row r="1055" spans="1:16" x14ac:dyDescent="0.25">
      <c r="A1055" t="s">
        <v>1</v>
      </c>
      <c r="B1055" t="s">
        <v>2753</v>
      </c>
      <c r="C1055" t="s">
        <v>494</v>
      </c>
      <c r="D1055" t="s">
        <v>186</v>
      </c>
      <c r="E1055" t="s">
        <v>141</v>
      </c>
      <c r="F1055" t="b">
        <v>0</v>
      </c>
      <c r="G1055" t="s">
        <v>104</v>
      </c>
      <c r="H1055" s="1">
        <v>45176.276493055557</v>
      </c>
      <c r="I1055" t="b">
        <v>0</v>
      </c>
      <c r="J1055" t="b">
        <v>0</v>
      </c>
      <c r="K1055" t="s">
        <v>104</v>
      </c>
      <c r="L1055" t="s">
        <v>142</v>
      </c>
      <c r="M1055" s="3">
        <v>160000</v>
      </c>
      <c r="O1055" t="s">
        <v>2754</v>
      </c>
      <c r="P1055" t="s">
        <v>2755</v>
      </c>
    </row>
    <row r="1056" spans="1:16" x14ac:dyDescent="0.25">
      <c r="A1056" t="s">
        <v>0</v>
      </c>
      <c r="B1056" t="s">
        <v>2756</v>
      </c>
      <c r="C1056" t="s">
        <v>217</v>
      </c>
      <c r="D1056" t="s">
        <v>163</v>
      </c>
      <c r="E1056" t="s">
        <v>141</v>
      </c>
      <c r="F1056" t="b">
        <v>0</v>
      </c>
      <c r="G1056" t="s">
        <v>158</v>
      </c>
      <c r="H1056" s="1">
        <v>45160.25440972222</v>
      </c>
      <c r="I1056" t="b">
        <v>0</v>
      </c>
      <c r="J1056" t="b">
        <v>0</v>
      </c>
      <c r="K1056" t="s">
        <v>116</v>
      </c>
      <c r="L1056" t="s">
        <v>166</v>
      </c>
      <c r="N1056" s="2">
        <v>22.694999694824219</v>
      </c>
      <c r="O1056" t="s">
        <v>2757</v>
      </c>
    </row>
    <row r="1057" spans="1:16" x14ac:dyDescent="0.25">
      <c r="A1057" t="s">
        <v>1</v>
      </c>
      <c r="B1057" t="s">
        <v>2758</v>
      </c>
      <c r="C1057" t="s">
        <v>173</v>
      </c>
      <c r="D1057" t="s">
        <v>186</v>
      </c>
      <c r="E1057" t="s">
        <v>141</v>
      </c>
      <c r="F1057" t="b">
        <v>1</v>
      </c>
      <c r="G1057" t="s">
        <v>153</v>
      </c>
      <c r="H1057" s="1">
        <v>44930.879976851851</v>
      </c>
      <c r="I1057" t="b">
        <v>0</v>
      </c>
      <c r="J1057" t="b">
        <v>0</v>
      </c>
      <c r="K1057" t="s">
        <v>116</v>
      </c>
      <c r="L1057" t="s">
        <v>166</v>
      </c>
      <c r="N1057" s="2">
        <v>85</v>
      </c>
      <c r="O1057" t="s">
        <v>2759</v>
      </c>
      <c r="P1057" t="s">
        <v>2760</v>
      </c>
    </row>
    <row r="1058" spans="1:16" x14ac:dyDescent="0.25">
      <c r="A1058" t="s">
        <v>2</v>
      </c>
      <c r="B1058" t="s">
        <v>2761</v>
      </c>
      <c r="C1058" t="s">
        <v>173</v>
      </c>
      <c r="D1058" t="s">
        <v>1928</v>
      </c>
      <c r="E1058" t="s">
        <v>164</v>
      </c>
      <c r="F1058" t="b">
        <v>1</v>
      </c>
      <c r="G1058" t="s">
        <v>91</v>
      </c>
      <c r="H1058" s="1">
        <v>45211.016736111109</v>
      </c>
      <c r="I1058" t="b">
        <v>0</v>
      </c>
      <c r="J1058" t="b">
        <v>0</v>
      </c>
      <c r="K1058" t="s">
        <v>91</v>
      </c>
      <c r="L1058" t="s">
        <v>166</v>
      </c>
      <c r="N1058" s="2">
        <v>25</v>
      </c>
      <c r="O1058" t="s">
        <v>481</v>
      </c>
      <c r="P1058" t="s">
        <v>2762</v>
      </c>
    </row>
    <row r="1059" spans="1:16" x14ac:dyDescent="0.25">
      <c r="A1059" t="s">
        <v>2</v>
      </c>
      <c r="B1059" t="s">
        <v>2763</v>
      </c>
      <c r="C1059" t="s">
        <v>173</v>
      </c>
      <c r="D1059" t="s">
        <v>163</v>
      </c>
      <c r="E1059" t="s">
        <v>262</v>
      </c>
      <c r="F1059" t="b">
        <v>1</v>
      </c>
      <c r="G1059" t="s">
        <v>148</v>
      </c>
      <c r="H1059" s="1">
        <v>45211.847233796303</v>
      </c>
      <c r="I1059" t="b">
        <v>0</v>
      </c>
      <c r="J1059" t="b">
        <v>1</v>
      </c>
      <c r="K1059" t="s">
        <v>116</v>
      </c>
      <c r="L1059" t="s">
        <v>166</v>
      </c>
      <c r="N1059" s="2">
        <v>54.775001525878913</v>
      </c>
      <c r="O1059" t="s">
        <v>652</v>
      </c>
      <c r="P1059" t="s">
        <v>2764</v>
      </c>
    </row>
    <row r="1060" spans="1:16" x14ac:dyDescent="0.25">
      <c r="A1060" t="s">
        <v>5</v>
      </c>
      <c r="B1060" t="s">
        <v>527</v>
      </c>
      <c r="C1060" t="s">
        <v>2765</v>
      </c>
      <c r="D1060" t="s">
        <v>163</v>
      </c>
      <c r="E1060" t="s">
        <v>164</v>
      </c>
      <c r="F1060" t="b">
        <v>0</v>
      </c>
      <c r="G1060" t="s">
        <v>158</v>
      </c>
      <c r="H1060" s="1">
        <v>45187.13082175926</v>
      </c>
      <c r="I1060" t="b">
        <v>0</v>
      </c>
      <c r="J1060" t="b">
        <v>1</v>
      </c>
      <c r="K1060" t="s">
        <v>116</v>
      </c>
      <c r="L1060" t="s">
        <v>166</v>
      </c>
      <c r="N1060" s="2">
        <v>49.590000152587891</v>
      </c>
      <c r="O1060" t="s">
        <v>224</v>
      </c>
      <c r="P1060" t="s">
        <v>1727</v>
      </c>
    </row>
    <row r="1061" spans="1:16" x14ac:dyDescent="0.25">
      <c r="A1061" t="s">
        <v>8</v>
      </c>
      <c r="B1061" t="s">
        <v>2766</v>
      </c>
      <c r="C1061" t="s">
        <v>484</v>
      </c>
      <c r="D1061" t="s">
        <v>157</v>
      </c>
      <c r="E1061" t="s">
        <v>141</v>
      </c>
      <c r="F1061" t="b">
        <v>0</v>
      </c>
      <c r="G1061" t="s">
        <v>57</v>
      </c>
      <c r="H1061" s="1">
        <v>44971.60260416667</v>
      </c>
      <c r="I1061" t="b">
        <v>0</v>
      </c>
      <c r="J1061" t="b">
        <v>0</v>
      </c>
      <c r="K1061" t="s">
        <v>57</v>
      </c>
      <c r="L1061" t="s">
        <v>142</v>
      </c>
      <c r="M1061" s="3">
        <v>69000</v>
      </c>
      <c r="O1061" t="s">
        <v>2767</v>
      </c>
      <c r="P1061" t="s">
        <v>2768</v>
      </c>
    </row>
    <row r="1062" spans="1:16" x14ac:dyDescent="0.25">
      <c r="A1062" t="s">
        <v>5</v>
      </c>
      <c r="B1062" t="s">
        <v>2769</v>
      </c>
      <c r="C1062" t="s">
        <v>213</v>
      </c>
      <c r="D1062" t="s">
        <v>147</v>
      </c>
      <c r="E1062" t="s">
        <v>141</v>
      </c>
      <c r="F1062" t="b">
        <v>0</v>
      </c>
      <c r="G1062" t="s">
        <v>207</v>
      </c>
      <c r="H1062" s="1">
        <v>45070.339224537027</v>
      </c>
      <c r="I1062" t="b">
        <v>0</v>
      </c>
      <c r="J1062" t="b">
        <v>1</v>
      </c>
      <c r="K1062" t="s">
        <v>116</v>
      </c>
      <c r="L1062" t="s">
        <v>142</v>
      </c>
      <c r="M1062" s="3">
        <v>219500</v>
      </c>
      <c r="O1062" t="s">
        <v>1192</v>
      </c>
      <c r="P1062" t="s">
        <v>2770</v>
      </c>
    </row>
    <row r="1063" spans="1:16" x14ac:dyDescent="0.25">
      <c r="A1063" t="s">
        <v>1</v>
      </c>
      <c r="B1063" t="s">
        <v>2771</v>
      </c>
      <c r="C1063" t="s">
        <v>882</v>
      </c>
      <c r="D1063" t="s">
        <v>2772</v>
      </c>
      <c r="E1063" t="s">
        <v>141</v>
      </c>
      <c r="F1063" t="b">
        <v>0</v>
      </c>
      <c r="G1063" t="s">
        <v>153</v>
      </c>
      <c r="H1063" s="1">
        <v>44987.964074074072</v>
      </c>
      <c r="I1063" t="b">
        <v>0</v>
      </c>
      <c r="J1063" t="b">
        <v>1</v>
      </c>
      <c r="K1063" t="s">
        <v>116</v>
      </c>
      <c r="L1063" t="s">
        <v>142</v>
      </c>
      <c r="M1063" s="3">
        <v>208114</v>
      </c>
      <c r="O1063" t="s">
        <v>224</v>
      </c>
      <c r="P1063" t="s">
        <v>522</v>
      </c>
    </row>
    <row r="1064" spans="1:16" x14ac:dyDescent="0.25">
      <c r="A1064" t="s">
        <v>6</v>
      </c>
      <c r="B1064" t="s">
        <v>6</v>
      </c>
      <c r="C1064" t="s">
        <v>361</v>
      </c>
      <c r="D1064" t="s">
        <v>186</v>
      </c>
      <c r="E1064" t="s">
        <v>141</v>
      </c>
      <c r="F1064" t="b">
        <v>0</v>
      </c>
      <c r="G1064" t="s">
        <v>148</v>
      </c>
      <c r="H1064" s="1">
        <v>45107.789479166669</v>
      </c>
      <c r="I1064" t="b">
        <v>0</v>
      </c>
      <c r="J1064" t="b">
        <v>0</v>
      </c>
      <c r="K1064" t="s">
        <v>116</v>
      </c>
      <c r="L1064" t="s">
        <v>142</v>
      </c>
      <c r="M1064" s="3">
        <v>145000</v>
      </c>
      <c r="O1064" t="s">
        <v>2773</v>
      </c>
      <c r="P1064" t="s">
        <v>2774</v>
      </c>
    </row>
    <row r="1065" spans="1:16" x14ac:dyDescent="0.25">
      <c r="A1065" t="s">
        <v>2</v>
      </c>
      <c r="B1065" t="s">
        <v>2775</v>
      </c>
      <c r="C1065" t="s">
        <v>2776</v>
      </c>
      <c r="D1065" t="s">
        <v>521</v>
      </c>
      <c r="E1065" t="s">
        <v>141</v>
      </c>
      <c r="F1065" t="b">
        <v>0</v>
      </c>
      <c r="G1065" t="s">
        <v>153</v>
      </c>
      <c r="H1065" s="1">
        <v>45233.543124999997</v>
      </c>
      <c r="I1065" t="b">
        <v>0</v>
      </c>
      <c r="J1065" t="b">
        <v>0</v>
      </c>
      <c r="K1065" t="s">
        <v>116</v>
      </c>
      <c r="L1065" t="s">
        <v>142</v>
      </c>
      <c r="M1065" s="3">
        <v>155000</v>
      </c>
      <c r="O1065" t="s">
        <v>2777</v>
      </c>
      <c r="P1065" t="s">
        <v>2778</v>
      </c>
    </row>
    <row r="1066" spans="1:16" x14ac:dyDescent="0.25">
      <c r="A1066" t="s">
        <v>1</v>
      </c>
      <c r="B1066" t="s">
        <v>1</v>
      </c>
      <c r="C1066" t="s">
        <v>2779</v>
      </c>
      <c r="D1066" t="s">
        <v>214</v>
      </c>
      <c r="E1066" t="s">
        <v>141</v>
      </c>
      <c r="F1066" t="b">
        <v>0</v>
      </c>
      <c r="G1066" t="s">
        <v>148</v>
      </c>
      <c r="H1066" s="1">
        <v>45188.441412037027</v>
      </c>
      <c r="I1066" t="b">
        <v>0</v>
      </c>
      <c r="J1066" t="b">
        <v>1</v>
      </c>
      <c r="K1066" t="s">
        <v>116</v>
      </c>
      <c r="L1066" t="s">
        <v>142</v>
      </c>
      <c r="M1066" s="3">
        <v>102030</v>
      </c>
      <c r="O1066" t="s">
        <v>2541</v>
      </c>
      <c r="P1066" t="s">
        <v>2780</v>
      </c>
    </row>
    <row r="1067" spans="1:16" x14ac:dyDescent="0.25">
      <c r="A1067" t="s">
        <v>1</v>
      </c>
      <c r="B1067" t="s">
        <v>1591</v>
      </c>
      <c r="C1067" t="s">
        <v>173</v>
      </c>
      <c r="D1067" t="s">
        <v>282</v>
      </c>
      <c r="E1067" t="s">
        <v>206</v>
      </c>
      <c r="F1067" t="b">
        <v>1</v>
      </c>
      <c r="G1067" t="s">
        <v>153</v>
      </c>
      <c r="H1067" s="1">
        <v>44995.714965277781</v>
      </c>
      <c r="I1067" t="b">
        <v>0</v>
      </c>
      <c r="J1067" t="b">
        <v>1</v>
      </c>
      <c r="K1067" t="s">
        <v>116</v>
      </c>
      <c r="L1067" t="s">
        <v>166</v>
      </c>
      <c r="N1067" s="2">
        <v>77.5</v>
      </c>
      <c r="O1067" t="s">
        <v>2781</v>
      </c>
      <c r="P1067" t="s">
        <v>2782</v>
      </c>
    </row>
    <row r="1068" spans="1:16" x14ac:dyDescent="0.25">
      <c r="A1068" t="s">
        <v>5</v>
      </c>
      <c r="B1068" t="s">
        <v>2783</v>
      </c>
      <c r="D1068" t="s">
        <v>186</v>
      </c>
      <c r="E1068" t="s">
        <v>141</v>
      </c>
      <c r="F1068" t="b">
        <v>0</v>
      </c>
      <c r="G1068" t="s">
        <v>153</v>
      </c>
      <c r="H1068" s="1">
        <v>45147.586493055547</v>
      </c>
      <c r="I1068" t="b">
        <v>0</v>
      </c>
      <c r="J1068" t="b">
        <v>0</v>
      </c>
      <c r="K1068" t="s">
        <v>116</v>
      </c>
      <c r="L1068" t="s">
        <v>142</v>
      </c>
      <c r="M1068" s="3">
        <v>135000</v>
      </c>
      <c r="O1068" t="s">
        <v>2784</v>
      </c>
      <c r="P1068" t="s">
        <v>2785</v>
      </c>
    </row>
    <row r="1069" spans="1:16" x14ac:dyDescent="0.25">
      <c r="A1069" t="s">
        <v>2</v>
      </c>
      <c r="B1069" t="s">
        <v>2786</v>
      </c>
      <c r="C1069" t="s">
        <v>420</v>
      </c>
      <c r="D1069" t="s">
        <v>2787</v>
      </c>
      <c r="E1069" t="s">
        <v>141</v>
      </c>
      <c r="F1069" t="b">
        <v>0</v>
      </c>
      <c r="G1069" t="s">
        <v>104</v>
      </c>
      <c r="H1069" s="1">
        <v>44937.450891203713</v>
      </c>
      <c r="I1069" t="b">
        <v>0</v>
      </c>
      <c r="J1069" t="b">
        <v>1</v>
      </c>
      <c r="K1069" t="s">
        <v>104</v>
      </c>
      <c r="L1069" t="s">
        <v>142</v>
      </c>
      <c r="M1069" s="3">
        <v>137110</v>
      </c>
      <c r="O1069" t="s">
        <v>2788</v>
      </c>
      <c r="P1069" t="s">
        <v>2789</v>
      </c>
    </row>
    <row r="1070" spans="1:16" x14ac:dyDescent="0.25">
      <c r="A1070" t="s">
        <v>0</v>
      </c>
      <c r="B1070" t="s">
        <v>0</v>
      </c>
      <c r="C1070" t="s">
        <v>2790</v>
      </c>
      <c r="D1070" t="s">
        <v>2791</v>
      </c>
      <c r="E1070" t="s">
        <v>141</v>
      </c>
      <c r="F1070" t="b">
        <v>0</v>
      </c>
      <c r="G1070" t="s">
        <v>148</v>
      </c>
      <c r="H1070" s="1">
        <v>45187.986863425933</v>
      </c>
      <c r="I1070" t="b">
        <v>0</v>
      </c>
      <c r="J1070" t="b">
        <v>0</v>
      </c>
      <c r="K1070" t="s">
        <v>116</v>
      </c>
      <c r="L1070" t="s">
        <v>166</v>
      </c>
      <c r="N1070" s="2">
        <v>24</v>
      </c>
      <c r="O1070" t="s">
        <v>2792</v>
      </c>
      <c r="P1070" t="s">
        <v>930</v>
      </c>
    </row>
    <row r="1071" spans="1:16" x14ac:dyDescent="0.25">
      <c r="A1071" t="s">
        <v>0</v>
      </c>
      <c r="B1071" t="s">
        <v>2793</v>
      </c>
      <c r="C1071" t="s">
        <v>2794</v>
      </c>
      <c r="D1071" t="s">
        <v>163</v>
      </c>
      <c r="E1071" t="s">
        <v>141</v>
      </c>
      <c r="F1071" t="b">
        <v>0</v>
      </c>
      <c r="G1071" t="s">
        <v>148</v>
      </c>
      <c r="H1071" s="1">
        <v>45175.125520833331</v>
      </c>
      <c r="I1071" t="b">
        <v>1</v>
      </c>
      <c r="J1071" t="b">
        <v>0</v>
      </c>
      <c r="K1071" t="s">
        <v>116</v>
      </c>
      <c r="L1071" t="s">
        <v>166</v>
      </c>
      <c r="N1071" s="2">
        <v>22.694999694824219</v>
      </c>
      <c r="O1071" t="s">
        <v>1090</v>
      </c>
    </row>
    <row r="1072" spans="1:16" x14ac:dyDescent="0.25">
      <c r="A1072" t="s">
        <v>6</v>
      </c>
      <c r="B1072" t="s">
        <v>654</v>
      </c>
      <c r="C1072" t="s">
        <v>655</v>
      </c>
      <c r="D1072" t="s">
        <v>163</v>
      </c>
      <c r="E1072" t="s">
        <v>164</v>
      </c>
      <c r="F1072" t="b">
        <v>0</v>
      </c>
      <c r="G1072" t="s">
        <v>207</v>
      </c>
      <c r="H1072" s="1">
        <v>45180.753553240742</v>
      </c>
      <c r="I1072" t="b">
        <v>0</v>
      </c>
      <c r="J1072" t="b">
        <v>0</v>
      </c>
      <c r="K1072" t="s">
        <v>116</v>
      </c>
      <c r="L1072" t="s">
        <v>166</v>
      </c>
      <c r="N1072" s="2">
        <v>40.099998474121087</v>
      </c>
      <c r="O1072" t="s">
        <v>656</v>
      </c>
      <c r="P1072" t="s">
        <v>450</v>
      </c>
    </row>
    <row r="1073" spans="1:16" x14ac:dyDescent="0.25">
      <c r="A1073" t="s">
        <v>1</v>
      </c>
      <c r="B1073" t="s">
        <v>1149</v>
      </c>
      <c r="C1073" t="s">
        <v>173</v>
      </c>
      <c r="D1073" t="s">
        <v>186</v>
      </c>
      <c r="E1073" t="s">
        <v>206</v>
      </c>
      <c r="F1073" t="b">
        <v>1</v>
      </c>
      <c r="G1073" t="s">
        <v>181</v>
      </c>
      <c r="H1073" s="1">
        <v>44967.823518518519</v>
      </c>
      <c r="I1073" t="b">
        <v>0</v>
      </c>
      <c r="J1073" t="b">
        <v>0</v>
      </c>
      <c r="K1073" t="s">
        <v>116</v>
      </c>
      <c r="L1073" t="s">
        <v>166</v>
      </c>
      <c r="N1073" s="2">
        <v>77.5</v>
      </c>
      <c r="O1073" t="s">
        <v>325</v>
      </c>
      <c r="P1073" t="s">
        <v>2795</v>
      </c>
    </row>
    <row r="1074" spans="1:16" x14ac:dyDescent="0.25">
      <c r="A1074" t="s">
        <v>7</v>
      </c>
      <c r="B1074" t="s">
        <v>2796</v>
      </c>
      <c r="C1074" t="s">
        <v>190</v>
      </c>
      <c r="D1074" t="s">
        <v>147</v>
      </c>
      <c r="E1074" t="s">
        <v>141</v>
      </c>
      <c r="F1074" t="b">
        <v>0</v>
      </c>
      <c r="G1074" t="s">
        <v>181</v>
      </c>
      <c r="H1074" s="1">
        <v>45176.875740740739</v>
      </c>
      <c r="I1074" t="b">
        <v>0</v>
      </c>
      <c r="J1074" t="b">
        <v>1</v>
      </c>
      <c r="K1074" t="s">
        <v>116</v>
      </c>
      <c r="L1074" t="s">
        <v>142</v>
      </c>
      <c r="M1074" s="3">
        <v>117325</v>
      </c>
      <c r="O1074" t="s">
        <v>2797</v>
      </c>
      <c r="P1074" t="s">
        <v>638</v>
      </c>
    </row>
    <row r="1075" spans="1:16" x14ac:dyDescent="0.25">
      <c r="A1075" t="s">
        <v>2</v>
      </c>
      <c r="B1075" t="s">
        <v>399</v>
      </c>
      <c r="C1075" t="s">
        <v>2798</v>
      </c>
      <c r="D1075" t="s">
        <v>147</v>
      </c>
      <c r="E1075" t="s">
        <v>141</v>
      </c>
      <c r="F1075" t="b">
        <v>0</v>
      </c>
      <c r="G1075" t="s">
        <v>181</v>
      </c>
      <c r="H1075" s="1">
        <v>45082.461064814823</v>
      </c>
      <c r="I1075" t="b">
        <v>0</v>
      </c>
      <c r="J1075" t="b">
        <v>1</v>
      </c>
      <c r="K1075" t="s">
        <v>116</v>
      </c>
      <c r="L1075" t="s">
        <v>142</v>
      </c>
      <c r="M1075" s="3">
        <v>155000</v>
      </c>
      <c r="O1075" t="s">
        <v>143</v>
      </c>
      <c r="P1075" t="s">
        <v>961</v>
      </c>
    </row>
    <row r="1076" spans="1:16" x14ac:dyDescent="0.25">
      <c r="A1076" t="s">
        <v>0</v>
      </c>
      <c r="B1076" t="s">
        <v>2799</v>
      </c>
      <c r="C1076" t="s">
        <v>2800</v>
      </c>
      <c r="D1076" t="s">
        <v>163</v>
      </c>
      <c r="E1076" t="s">
        <v>262</v>
      </c>
      <c r="F1076" t="b">
        <v>0</v>
      </c>
      <c r="G1076" t="s">
        <v>153</v>
      </c>
      <c r="H1076" s="1">
        <v>45282.667060185187</v>
      </c>
      <c r="I1076" t="b">
        <v>0</v>
      </c>
      <c r="J1076" t="b">
        <v>0</v>
      </c>
      <c r="K1076" t="s">
        <v>116</v>
      </c>
      <c r="L1076" t="s">
        <v>166</v>
      </c>
      <c r="N1076" s="2">
        <v>22.694999694824219</v>
      </c>
      <c r="O1076" t="s">
        <v>252</v>
      </c>
    </row>
    <row r="1077" spans="1:16" x14ac:dyDescent="0.25">
      <c r="A1077" t="s">
        <v>2</v>
      </c>
      <c r="B1077" t="s">
        <v>2</v>
      </c>
      <c r="C1077" t="s">
        <v>1094</v>
      </c>
      <c r="D1077" t="s">
        <v>475</v>
      </c>
      <c r="E1077" t="s">
        <v>164</v>
      </c>
      <c r="F1077" t="b">
        <v>0</v>
      </c>
      <c r="G1077" t="s">
        <v>153</v>
      </c>
      <c r="H1077" s="1">
        <v>45267.711006944453</v>
      </c>
      <c r="I1077" t="b">
        <v>0</v>
      </c>
      <c r="J1077" t="b">
        <v>1</v>
      </c>
      <c r="K1077" t="s">
        <v>116</v>
      </c>
      <c r="L1077" t="s">
        <v>142</v>
      </c>
      <c r="M1077" s="3">
        <v>100000</v>
      </c>
      <c r="O1077" t="s">
        <v>224</v>
      </c>
      <c r="P1077" t="s">
        <v>405</v>
      </c>
    </row>
    <row r="1078" spans="1:16" x14ac:dyDescent="0.25">
      <c r="A1078" t="s">
        <v>1</v>
      </c>
      <c r="B1078" t="s">
        <v>1314</v>
      </c>
      <c r="C1078" t="s">
        <v>173</v>
      </c>
      <c r="D1078" t="s">
        <v>186</v>
      </c>
      <c r="E1078" t="s">
        <v>141</v>
      </c>
      <c r="F1078" t="b">
        <v>1</v>
      </c>
      <c r="G1078" t="s">
        <v>158</v>
      </c>
      <c r="H1078" s="1">
        <v>45085.769618055558</v>
      </c>
      <c r="I1078" t="b">
        <v>0</v>
      </c>
      <c r="J1078" t="b">
        <v>0</v>
      </c>
      <c r="K1078" t="s">
        <v>116</v>
      </c>
      <c r="L1078" t="s">
        <v>142</v>
      </c>
      <c r="M1078" s="3">
        <v>150000</v>
      </c>
      <c r="O1078" t="s">
        <v>2801</v>
      </c>
      <c r="P1078" t="s">
        <v>2802</v>
      </c>
    </row>
    <row r="1079" spans="1:16" x14ac:dyDescent="0.25">
      <c r="A1079" t="s">
        <v>6</v>
      </c>
      <c r="B1079" t="s">
        <v>2803</v>
      </c>
      <c r="C1079" t="s">
        <v>173</v>
      </c>
      <c r="D1079" t="s">
        <v>1523</v>
      </c>
      <c r="E1079" t="s">
        <v>141</v>
      </c>
      <c r="F1079" t="b">
        <v>1</v>
      </c>
      <c r="G1079" t="s">
        <v>181</v>
      </c>
      <c r="H1079" s="1">
        <v>45190.251782407409</v>
      </c>
      <c r="I1079" t="b">
        <v>0</v>
      </c>
      <c r="J1079" t="b">
        <v>1</v>
      </c>
      <c r="K1079" t="s">
        <v>116</v>
      </c>
      <c r="L1079" t="s">
        <v>142</v>
      </c>
      <c r="M1079" s="3">
        <v>213172.5</v>
      </c>
      <c r="O1079" t="s">
        <v>235</v>
      </c>
      <c r="P1079" t="s">
        <v>2804</v>
      </c>
    </row>
    <row r="1080" spans="1:16" x14ac:dyDescent="0.25">
      <c r="A1080" t="s">
        <v>9</v>
      </c>
      <c r="B1080" t="s">
        <v>2805</v>
      </c>
      <c r="C1080" t="s">
        <v>173</v>
      </c>
      <c r="D1080" t="s">
        <v>186</v>
      </c>
      <c r="E1080" t="s">
        <v>206</v>
      </c>
      <c r="F1080" t="b">
        <v>1</v>
      </c>
      <c r="G1080" t="s">
        <v>153</v>
      </c>
      <c r="H1080" s="1">
        <v>44981.75371527778</v>
      </c>
      <c r="I1080" t="b">
        <v>0</v>
      </c>
      <c r="J1080" t="b">
        <v>0</v>
      </c>
      <c r="K1080" t="s">
        <v>116</v>
      </c>
      <c r="L1080" t="s">
        <v>166</v>
      </c>
      <c r="N1080" s="2">
        <v>88</v>
      </c>
      <c r="O1080" t="s">
        <v>265</v>
      </c>
      <c r="P1080" t="s">
        <v>2806</v>
      </c>
    </row>
    <row r="1081" spans="1:16" x14ac:dyDescent="0.25">
      <c r="A1081" t="s">
        <v>2</v>
      </c>
      <c r="B1081" t="s">
        <v>2807</v>
      </c>
      <c r="C1081" t="s">
        <v>173</v>
      </c>
      <c r="D1081" t="s">
        <v>349</v>
      </c>
      <c r="E1081" t="s">
        <v>206</v>
      </c>
      <c r="F1081" t="b">
        <v>1</v>
      </c>
      <c r="G1081" t="s">
        <v>104</v>
      </c>
      <c r="H1081" s="1">
        <v>45163.445219907408</v>
      </c>
      <c r="I1081" t="b">
        <v>1</v>
      </c>
      <c r="J1081" t="b">
        <v>0</v>
      </c>
      <c r="K1081" t="s">
        <v>104</v>
      </c>
      <c r="L1081" t="s">
        <v>166</v>
      </c>
      <c r="N1081" s="2">
        <v>25</v>
      </c>
      <c r="O1081" t="s">
        <v>351</v>
      </c>
      <c r="P1081" t="s">
        <v>550</v>
      </c>
    </row>
    <row r="1082" spans="1:16" x14ac:dyDescent="0.25">
      <c r="A1082" t="s">
        <v>1</v>
      </c>
      <c r="B1082" t="s">
        <v>1</v>
      </c>
      <c r="C1082" t="s">
        <v>1128</v>
      </c>
      <c r="D1082" t="s">
        <v>186</v>
      </c>
      <c r="E1082" t="s">
        <v>141</v>
      </c>
      <c r="F1082" t="b">
        <v>0</v>
      </c>
      <c r="G1082" t="s">
        <v>181</v>
      </c>
      <c r="H1082" s="1">
        <v>44957.587500000001</v>
      </c>
      <c r="I1082" t="b">
        <v>0</v>
      </c>
      <c r="J1082" t="b">
        <v>0</v>
      </c>
      <c r="K1082" t="s">
        <v>116</v>
      </c>
      <c r="L1082" t="s">
        <v>142</v>
      </c>
      <c r="M1082" s="3">
        <v>110000</v>
      </c>
      <c r="O1082" t="s">
        <v>2808</v>
      </c>
      <c r="P1082" t="s">
        <v>2809</v>
      </c>
    </row>
    <row r="1083" spans="1:16" x14ac:dyDescent="0.25">
      <c r="A1083" t="s">
        <v>1</v>
      </c>
      <c r="B1083" t="s">
        <v>1</v>
      </c>
      <c r="C1083" t="s">
        <v>507</v>
      </c>
      <c r="D1083" t="s">
        <v>214</v>
      </c>
      <c r="E1083" t="s">
        <v>141</v>
      </c>
      <c r="F1083" t="b">
        <v>0</v>
      </c>
      <c r="G1083" t="s">
        <v>158</v>
      </c>
      <c r="H1083" s="1">
        <v>44971.433298611111</v>
      </c>
      <c r="I1083" t="b">
        <v>0</v>
      </c>
      <c r="J1083" t="b">
        <v>0</v>
      </c>
      <c r="K1083" t="s">
        <v>116</v>
      </c>
      <c r="L1083" t="s">
        <v>142</v>
      </c>
      <c r="M1083" s="3">
        <v>90000</v>
      </c>
      <c r="O1083" t="s">
        <v>852</v>
      </c>
      <c r="P1083" t="s">
        <v>1158</v>
      </c>
    </row>
    <row r="1084" spans="1:16" x14ac:dyDescent="0.25">
      <c r="A1084" t="s">
        <v>1</v>
      </c>
      <c r="B1084" t="s">
        <v>1988</v>
      </c>
      <c r="C1084" t="s">
        <v>357</v>
      </c>
      <c r="D1084" t="s">
        <v>214</v>
      </c>
      <c r="E1084" t="s">
        <v>141</v>
      </c>
      <c r="F1084" t="b">
        <v>0</v>
      </c>
      <c r="G1084" t="s">
        <v>104</v>
      </c>
      <c r="H1084" s="1">
        <v>45016.422835648147</v>
      </c>
      <c r="I1084" t="b">
        <v>0</v>
      </c>
      <c r="J1084" t="b">
        <v>1</v>
      </c>
      <c r="K1084" t="s">
        <v>104</v>
      </c>
      <c r="L1084" t="s">
        <v>142</v>
      </c>
      <c r="M1084" s="3">
        <v>115000</v>
      </c>
      <c r="O1084" t="s">
        <v>508</v>
      </c>
      <c r="P1084" t="s">
        <v>2810</v>
      </c>
    </row>
    <row r="1085" spans="1:16" x14ac:dyDescent="0.25">
      <c r="A1085" t="s">
        <v>6</v>
      </c>
      <c r="B1085" t="s">
        <v>2811</v>
      </c>
      <c r="C1085" t="s">
        <v>173</v>
      </c>
      <c r="D1085" t="s">
        <v>186</v>
      </c>
      <c r="E1085" t="s">
        <v>141</v>
      </c>
      <c r="F1085" t="b">
        <v>1</v>
      </c>
      <c r="G1085" t="s">
        <v>104</v>
      </c>
      <c r="H1085" s="1">
        <v>44936.709907407407</v>
      </c>
      <c r="I1085" t="b">
        <v>0</v>
      </c>
      <c r="J1085" t="b">
        <v>0</v>
      </c>
      <c r="K1085" t="s">
        <v>104</v>
      </c>
      <c r="L1085" t="s">
        <v>142</v>
      </c>
      <c r="M1085" s="3">
        <v>165000</v>
      </c>
      <c r="O1085" t="s">
        <v>240</v>
      </c>
      <c r="P1085" t="s">
        <v>1774</v>
      </c>
    </row>
    <row r="1086" spans="1:16" x14ac:dyDescent="0.25">
      <c r="A1086" t="s">
        <v>2</v>
      </c>
      <c r="B1086" t="s">
        <v>2812</v>
      </c>
      <c r="C1086" t="s">
        <v>2813</v>
      </c>
      <c r="D1086" t="s">
        <v>163</v>
      </c>
      <c r="E1086" t="s">
        <v>164</v>
      </c>
      <c r="F1086" t="b">
        <v>0</v>
      </c>
      <c r="G1086" t="s">
        <v>148</v>
      </c>
      <c r="H1086" s="1">
        <v>45230.12159722222</v>
      </c>
      <c r="I1086" t="b">
        <v>0</v>
      </c>
      <c r="J1086" t="b">
        <v>0</v>
      </c>
      <c r="K1086" t="s">
        <v>116</v>
      </c>
      <c r="L1086" t="s">
        <v>166</v>
      </c>
      <c r="N1086" s="2">
        <v>41.174999237060547</v>
      </c>
      <c r="O1086" t="s">
        <v>1104</v>
      </c>
      <c r="P1086" t="s">
        <v>1816</v>
      </c>
    </row>
    <row r="1087" spans="1:16" x14ac:dyDescent="0.25">
      <c r="A1087" t="s">
        <v>5</v>
      </c>
      <c r="B1087" t="s">
        <v>1709</v>
      </c>
      <c r="C1087" t="s">
        <v>2814</v>
      </c>
      <c r="D1087" t="s">
        <v>163</v>
      </c>
      <c r="E1087" t="s">
        <v>141</v>
      </c>
      <c r="F1087" t="b">
        <v>0</v>
      </c>
      <c r="G1087" t="s">
        <v>181</v>
      </c>
      <c r="H1087" s="1">
        <v>45141.755428240736</v>
      </c>
      <c r="I1087" t="b">
        <v>0</v>
      </c>
      <c r="J1087" t="b">
        <v>0</v>
      </c>
      <c r="K1087" t="s">
        <v>116</v>
      </c>
      <c r="L1087" t="s">
        <v>166</v>
      </c>
      <c r="N1087" s="2">
        <v>55.590000152587891</v>
      </c>
      <c r="O1087" t="s">
        <v>1738</v>
      </c>
      <c r="P1087" t="s">
        <v>544</v>
      </c>
    </row>
    <row r="1088" spans="1:16" x14ac:dyDescent="0.25">
      <c r="A1088" t="s">
        <v>0</v>
      </c>
      <c r="B1088" t="s">
        <v>2815</v>
      </c>
      <c r="C1088" t="s">
        <v>455</v>
      </c>
      <c r="D1088" t="s">
        <v>282</v>
      </c>
      <c r="E1088" t="s">
        <v>206</v>
      </c>
      <c r="F1088" t="b">
        <v>0</v>
      </c>
      <c r="G1088" t="s">
        <v>158</v>
      </c>
      <c r="H1088" s="1">
        <v>44964.792905092603</v>
      </c>
      <c r="I1088" t="b">
        <v>1</v>
      </c>
      <c r="J1088" t="b">
        <v>0</v>
      </c>
      <c r="K1088" t="s">
        <v>116</v>
      </c>
      <c r="L1088" t="s">
        <v>166</v>
      </c>
      <c r="N1088" s="2">
        <v>60</v>
      </c>
      <c r="O1088" t="s">
        <v>2816</v>
      </c>
    </row>
    <row r="1089" spans="1:16" x14ac:dyDescent="0.25">
      <c r="A1089" t="s">
        <v>1</v>
      </c>
      <c r="B1089" t="s">
        <v>887</v>
      </c>
      <c r="C1089" t="s">
        <v>173</v>
      </c>
      <c r="D1089" t="s">
        <v>186</v>
      </c>
      <c r="E1089" t="s">
        <v>141</v>
      </c>
      <c r="F1089" t="b">
        <v>1</v>
      </c>
      <c r="G1089" t="s">
        <v>158</v>
      </c>
      <c r="H1089" s="1">
        <v>44952.925127314818</v>
      </c>
      <c r="I1089" t="b">
        <v>0</v>
      </c>
      <c r="J1089" t="b">
        <v>1</v>
      </c>
      <c r="K1089" t="s">
        <v>116</v>
      </c>
      <c r="L1089" t="s">
        <v>142</v>
      </c>
      <c r="M1089" s="3">
        <v>165000</v>
      </c>
      <c r="O1089" t="s">
        <v>1806</v>
      </c>
      <c r="P1089" t="s">
        <v>2817</v>
      </c>
    </row>
    <row r="1090" spans="1:16" x14ac:dyDescent="0.25">
      <c r="A1090" t="s">
        <v>1</v>
      </c>
      <c r="B1090" t="s">
        <v>1</v>
      </c>
      <c r="C1090" t="s">
        <v>270</v>
      </c>
      <c r="D1090" t="s">
        <v>186</v>
      </c>
      <c r="E1090" t="s">
        <v>141</v>
      </c>
      <c r="F1090" t="b">
        <v>0</v>
      </c>
      <c r="G1090" t="s">
        <v>181</v>
      </c>
      <c r="H1090" s="1">
        <v>45058.755949074082</v>
      </c>
      <c r="I1090" t="b">
        <v>0</v>
      </c>
      <c r="J1090" t="b">
        <v>1</v>
      </c>
      <c r="K1090" t="s">
        <v>116</v>
      </c>
      <c r="L1090" t="s">
        <v>142</v>
      </c>
      <c r="M1090" s="3">
        <v>120000</v>
      </c>
      <c r="O1090" t="s">
        <v>2818</v>
      </c>
      <c r="P1090" t="s">
        <v>2819</v>
      </c>
    </row>
    <row r="1091" spans="1:16" x14ac:dyDescent="0.25">
      <c r="A1091" t="s">
        <v>0</v>
      </c>
      <c r="B1091" t="s">
        <v>2820</v>
      </c>
      <c r="C1091" t="s">
        <v>57</v>
      </c>
      <c r="D1091" t="s">
        <v>157</v>
      </c>
      <c r="E1091" t="s">
        <v>141</v>
      </c>
      <c r="F1091" t="b">
        <v>0</v>
      </c>
      <c r="G1091" t="s">
        <v>57</v>
      </c>
      <c r="H1091" s="1">
        <v>45281.84039351852</v>
      </c>
      <c r="I1091" t="b">
        <v>0</v>
      </c>
      <c r="J1091" t="b">
        <v>0</v>
      </c>
      <c r="K1091" t="s">
        <v>57</v>
      </c>
      <c r="L1091" t="s">
        <v>142</v>
      </c>
      <c r="M1091" s="3">
        <v>118140</v>
      </c>
      <c r="O1091" t="s">
        <v>2821</v>
      </c>
      <c r="P1091" t="s">
        <v>2822</v>
      </c>
    </row>
    <row r="1092" spans="1:16" x14ac:dyDescent="0.25">
      <c r="A1092" t="s">
        <v>6</v>
      </c>
      <c r="B1092" t="s">
        <v>2823</v>
      </c>
      <c r="C1092" t="s">
        <v>116</v>
      </c>
      <c r="D1092" t="s">
        <v>157</v>
      </c>
      <c r="E1092" t="s">
        <v>206</v>
      </c>
      <c r="F1092" t="b">
        <v>0</v>
      </c>
      <c r="G1092" t="s">
        <v>104</v>
      </c>
      <c r="H1092" s="1">
        <v>45181.63958333333</v>
      </c>
      <c r="I1092" t="b">
        <v>0</v>
      </c>
      <c r="J1092" t="b">
        <v>1</v>
      </c>
      <c r="K1092" t="s">
        <v>104</v>
      </c>
      <c r="L1092" t="s">
        <v>142</v>
      </c>
      <c r="M1092" s="3">
        <v>157500</v>
      </c>
      <c r="O1092" t="s">
        <v>2824</v>
      </c>
      <c r="P1092" t="s">
        <v>1340</v>
      </c>
    </row>
    <row r="1093" spans="1:16" x14ac:dyDescent="0.25">
      <c r="A1093" t="s">
        <v>2</v>
      </c>
      <c r="B1093" t="s">
        <v>781</v>
      </c>
      <c r="C1093" t="s">
        <v>2825</v>
      </c>
      <c r="D1093" t="s">
        <v>157</v>
      </c>
      <c r="E1093" t="s">
        <v>141</v>
      </c>
      <c r="F1093" t="b">
        <v>0</v>
      </c>
      <c r="G1093" t="s">
        <v>181</v>
      </c>
      <c r="H1093" s="1">
        <v>45110.710300925923</v>
      </c>
      <c r="I1093" t="b">
        <v>0</v>
      </c>
      <c r="J1093" t="b">
        <v>1</v>
      </c>
      <c r="K1093" t="s">
        <v>116</v>
      </c>
      <c r="L1093" t="s">
        <v>142</v>
      </c>
      <c r="M1093" s="3">
        <v>182000</v>
      </c>
      <c r="O1093" t="s">
        <v>2826</v>
      </c>
      <c r="P1093" t="s">
        <v>2827</v>
      </c>
    </row>
    <row r="1094" spans="1:16" x14ac:dyDescent="0.25">
      <c r="A1094" t="s">
        <v>1</v>
      </c>
      <c r="B1094" t="s">
        <v>2828</v>
      </c>
      <c r="C1094" t="s">
        <v>173</v>
      </c>
      <c r="D1094" t="s">
        <v>349</v>
      </c>
      <c r="E1094" t="s">
        <v>206</v>
      </c>
      <c r="F1094" t="b">
        <v>1</v>
      </c>
      <c r="G1094" t="s">
        <v>181</v>
      </c>
      <c r="H1094" s="1">
        <v>44932.186249999999</v>
      </c>
      <c r="I1094" t="b">
        <v>1</v>
      </c>
      <c r="J1094" t="b">
        <v>0</v>
      </c>
      <c r="K1094" t="s">
        <v>116</v>
      </c>
      <c r="L1094" t="s">
        <v>166</v>
      </c>
      <c r="N1094" s="2">
        <v>60</v>
      </c>
      <c r="O1094" t="s">
        <v>351</v>
      </c>
      <c r="P1094" t="s">
        <v>550</v>
      </c>
    </row>
    <row r="1095" spans="1:16" x14ac:dyDescent="0.25">
      <c r="A1095" t="s">
        <v>1</v>
      </c>
      <c r="B1095" t="s">
        <v>1314</v>
      </c>
      <c r="C1095" t="s">
        <v>173</v>
      </c>
      <c r="D1095" t="s">
        <v>2829</v>
      </c>
      <c r="E1095" t="s">
        <v>141</v>
      </c>
      <c r="F1095" t="b">
        <v>1</v>
      </c>
      <c r="G1095" t="s">
        <v>148</v>
      </c>
      <c r="H1095" s="1">
        <v>45035.813680555562</v>
      </c>
      <c r="I1095" t="b">
        <v>1</v>
      </c>
      <c r="J1095" t="b">
        <v>1</v>
      </c>
      <c r="K1095" t="s">
        <v>116</v>
      </c>
      <c r="L1095" t="s">
        <v>142</v>
      </c>
      <c r="M1095" s="3">
        <v>147500</v>
      </c>
      <c r="O1095" t="s">
        <v>2830</v>
      </c>
      <c r="P1095" t="s">
        <v>2831</v>
      </c>
    </row>
    <row r="1096" spans="1:16" x14ac:dyDescent="0.25">
      <c r="A1096" t="s">
        <v>1</v>
      </c>
      <c r="B1096" t="s">
        <v>2832</v>
      </c>
      <c r="C1096" t="s">
        <v>270</v>
      </c>
      <c r="D1096" t="s">
        <v>163</v>
      </c>
      <c r="E1096" t="s">
        <v>164</v>
      </c>
      <c r="F1096" t="b">
        <v>0</v>
      </c>
      <c r="G1096" t="s">
        <v>181</v>
      </c>
      <c r="H1096" s="1">
        <v>45191.255254629628</v>
      </c>
      <c r="I1096" t="b">
        <v>1</v>
      </c>
      <c r="J1096" t="b">
        <v>1</v>
      </c>
      <c r="K1096" t="s">
        <v>116</v>
      </c>
      <c r="L1096" t="s">
        <v>166</v>
      </c>
      <c r="N1096" s="2">
        <v>54.420001983642578</v>
      </c>
      <c r="O1096" t="s">
        <v>1495</v>
      </c>
      <c r="P1096" t="s">
        <v>1496</v>
      </c>
    </row>
    <row r="1097" spans="1:16" x14ac:dyDescent="0.25">
      <c r="A1097" t="s">
        <v>2</v>
      </c>
      <c r="B1097" t="s">
        <v>2833</v>
      </c>
      <c r="C1097" t="s">
        <v>116</v>
      </c>
      <c r="D1097" t="s">
        <v>186</v>
      </c>
      <c r="E1097" t="s">
        <v>141</v>
      </c>
      <c r="F1097" t="b">
        <v>0</v>
      </c>
      <c r="G1097" t="s">
        <v>158</v>
      </c>
      <c r="H1097" s="1">
        <v>45054.71334490741</v>
      </c>
      <c r="I1097" t="b">
        <v>0</v>
      </c>
      <c r="J1097" t="b">
        <v>0</v>
      </c>
      <c r="K1097" t="s">
        <v>116</v>
      </c>
      <c r="L1097" t="s">
        <v>142</v>
      </c>
      <c r="M1097" s="3">
        <v>220000</v>
      </c>
      <c r="O1097" t="s">
        <v>2834</v>
      </c>
      <c r="P1097" t="s">
        <v>2835</v>
      </c>
    </row>
    <row r="1098" spans="1:16" x14ac:dyDescent="0.25">
      <c r="A1098" t="s">
        <v>0</v>
      </c>
      <c r="B1098" t="s">
        <v>1162</v>
      </c>
      <c r="C1098" t="s">
        <v>814</v>
      </c>
      <c r="D1098" t="s">
        <v>147</v>
      </c>
      <c r="E1098" t="s">
        <v>141</v>
      </c>
      <c r="F1098" t="b">
        <v>0</v>
      </c>
      <c r="G1098" t="s">
        <v>148</v>
      </c>
      <c r="H1098" s="1">
        <v>45006.917743055557</v>
      </c>
      <c r="I1098" t="b">
        <v>0</v>
      </c>
      <c r="J1098" t="b">
        <v>0</v>
      </c>
      <c r="K1098" t="s">
        <v>116</v>
      </c>
      <c r="L1098" t="s">
        <v>142</v>
      </c>
      <c r="M1098" s="3">
        <v>62560</v>
      </c>
      <c r="O1098" t="s">
        <v>2836</v>
      </c>
      <c r="P1098" t="s">
        <v>2690</v>
      </c>
    </row>
    <row r="1099" spans="1:16" x14ac:dyDescent="0.25">
      <c r="A1099" t="s">
        <v>1</v>
      </c>
      <c r="B1099" t="s">
        <v>2837</v>
      </c>
      <c r="C1099" t="s">
        <v>531</v>
      </c>
      <c r="D1099" t="s">
        <v>163</v>
      </c>
      <c r="E1099" t="s">
        <v>164</v>
      </c>
      <c r="F1099" t="b">
        <v>0</v>
      </c>
      <c r="G1099" t="s">
        <v>153</v>
      </c>
      <c r="H1099" s="1">
        <v>45262.305486111109</v>
      </c>
      <c r="I1099" t="b">
        <v>0</v>
      </c>
      <c r="J1099" t="b">
        <v>1</v>
      </c>
      <c r="K1099" t="s">
        <v>116</v>
      </c>
      <c r="L1099" t="s">
        <v>166</v>
      </c>
      <c r="N1099" s="2">
        <v>45.889999389648438</v>
      </c>
      <c r="O1099" t="s">
        <v>2838</v>
      </c>
      <c r="P1099" t="s">
        <v>2839</v>
      </c>
    </row>
    <row r="1100" spans="1:16" x14ac:dyDescent="0.25">
      <c r="A1100" t="s">
        <v>2</v>
      </c>
      <c r="B1100" t="s">
        <v>2840</v>
      </c>
      <c r="C1100" t="s">
        <v>420</v>
      </c>
      <c r="D1100" t="s">
        <v>214</v>
      </c>
      <c r="E1100" t="s">
        <v>141</v>
      </c>
      <c r="F1100" t="b">
        <v>0</v>
      </c>
      <c r="G1100" t="s">
        <v>165</v>
      </c>
      <c r="H1100" s="1">
        <v>44965.252986111111</v>
      </c>
      <c r="I1100" t="b">
        <v>0</v>
      </c>
      <c r="J1100" t="b">
        <v>1</v>
      </c>
      <c r="K1100" t="s">
        <v>116</v>
      </c>
      <c r="L1100" t="s">
        <v>142</v>
      </c>
      <c r="M1100" s="3">
        <v>375000</v>
      </c>
      <c r="O1100" t="s">
        <v>2229</v>
      </c>
    </row>
    <row r="1101" spans="1:16" x14ac:dyDescent="0.25">
      <c r="A1101" t="s">
        <v>1</v>
      </c>
      <c r="B1101" t="s">
        <v>2841</v>
      </c>
      <c r="C1101" t="s">
        <v>2842</v>
      </c>
      <c r="D1101" t="s">
        <v>2311</v>
      </c>
      <c r="E1101" t="s">
        <v>141</v>
      </c>
      <c r="F1101" t="b">
        <v>0</v>
      </c>
      <c r="G1101" t="s">
        <v>207</v>
      </c>
      <c r="H1101" s="1">
        <v>44928.63071759259</v>
      </c>
      <c r="I1101" t="b">
        <v>0</v>
      </c>
      <c r="J1101" t="b">
        <v>1</v>
      </c>
      <c r="K1101" t="s">
        <v>116</v>
      </c>
      <c r="L1101" t="s">
        <v>142</v>
      </c>
      <c r="M1101" s="3">
        <v>123600</v>
      </c>
      <c r="O1101" t="s">
        <v>2669</v>
      </c>
      <c r="P1101" t="s">
        <v>2843</v>
      </c>
    </row>
    <row r="1102" spans="1:16" x14ac:dyDescent="0.25">
      <c r="A1102" t="s">
        <v>5</v>
      </c>
      <c r="B1102" t="s">
        <v>5</v>
      </c>
      <c r="C1102" t="s">
        <v>270</v>
      </c>
      <c r="D1102" t="s">
        <v>186</v>
      </c>
      <c r="E1102" t="s">
        <v>141</v>
      </c>
      <c r="F1102" t="b">
        <v>0</v>
      </c>
      <c r="G1102" t="s">
        <v>104</v>
      </c>
      <c r="H1102" s="1">
        <v>45033.567476851851</v>
      </c>
      <c r="I1102" t="b">
        <v>0</v>
      </c>
      <c r="J1102" t="b">
        <v>0</v>
      </c>
      <c r="K1102" t="s">
        <v>104</v>
      </c>
      <c r="L1102" t="s">
        <v>142</v>
      </c>
      <c r="M1102" s="3">
        <v>175000</v>
      </c>
      <c r="O1102" t="s">
        <v>2844</v>
      </c>
      <c r="P1102" t="s">
        <v>2845</v>
      </c>
    </row>
    <row r="1103" spans="1:16" x14ac:dyDescent="0.25">
      <c r="A1103" t="s">
        <v>7</v>
      </c>
      <c r="B1103" t="s">
        <v>2846</v>
      </c>
      <c r="C1103" t="s">
        <v>231</v>
      </c>
      <c r="D1103" t="s">
        <v>157</v>
      </c>
      <c r="E1103" t="s">
        <v>206</v>
      </c>
      <c r="F1103" t="b">
        <v>0</v>
      </c>
      <c r="G1103" t="s">
        <v>47</v>
      </c>
      <c r="H1103" s="1">
        <v>45156.683854166673</v>
      </c>
      <c r="I1103" t="b">
        <v>1</v>
      </c>
      <c r="J1103" t="b">
        <v>0</v>
      </c>
      <c r="K1103" t="s">
        <v>47</v>
      </c>
      <c r="L1103" t="s">
        <v>142</v>
      </c>
      <c r="M1103" s="3">
        <v>111175</v>
      </c>
      <c r="O1103" t="s">
        <v>2847</v>
      </c>
      <c r="P1103" t="s">
        <v>638</v>
      </c>
    </row>
    <row r="1104" spans="1:16" x14ac:dyDescent="0.25">
      <c r="A1104" t="s">
        <v>3</v>
      </c>
      <c r="B1104" t="s">
        <v>2848</v>
      </c>
      <c r="C1104" t="s">
        <v>2849</v>
      </c>
      <c r="D1104" t="s">
        <v>157</v>
      </c>
      <c r="E1104" t="s">
        <v>141</v>
      </c>
      <c r="F1104" t="b">
        <v>0</v>
      </c>
      <c r="G1104" t="s">
        <v>105</v>
      </c>
      <c r="H1104" s="1">
        <v>45120.102824074071</v>
      </c>
      <c r="I1104" t="b">
        <v>0</v>
      </c>
      <c r="J1104" t="b">
        <v>0</v>
      </c>
      <c r="K1104" t="s">
        <v>105</v>
      </c>
      <c r="L1104" t="s">
        <v>142</v>
      </c>
      <c r="M1104" s="3">
        <v>89100</v>
      </c>
      <c r="O1104" t="s">
        <v>1491</v>
      </c>
      <c r="P1104" t="s">
        <v>2850</v>
      </c>
    </row>
    <row r="1105" spans="1:16" x14ac:dyDescent="0.25">
      <c r="A1105" t="s">
        <v>3</v>
      </c>
      <c r="B1105" t="s">
        <v>2851</v>
      </c>
      <c r="C1105" t="s">
        <v>310</v>
      </c>
      <c r="D1105" t="s">
        <v>163</v>
      </c>
      <c r="E1105" t="s">
        <v>141</v>
      </c>
      <c r="F1105" t="b">
        <v>0</v>
      </c>
      <c r="G1105" t="s">
        <v>158</v>
      </c>
      <c r="H1105" s="1">
        <v>45152.751701388886</v>
      </c>
      <c r="I1105" t="b">
        <v>0</v>
      </c>
      <c r="J1105" t="b">
        <v>1</v>
      </c>
      <c r="K1105" t="s">
        <v>116</v>
      </c>
      <c r="L1105" t="s">
        <v>166</v>
      </c>
      <c r="N1105" s="2">
        <v>41.489997863769531</v>
      </c>
      <c r="O1105" t="s">
        <v>2852</v>
      </c>
    </row>
    <row r="1106" spans="1:16" x14ac:dyDescent="0.25">
      <c r="A1106" t="s">
        <v>0</v>
      </c>
      <c r="B1106" t="s">
        <v>2853</v>
      </c>
      <c r="C1106" t="s">
        <v>173</v>
      </c>
      <c r="D1106" t="s">
        <v>1980</v>
      </c>
      <c r="E1106" t="s">
        <v>164</v>
      </c>
      <c r="F1106" t="b">
        <v>1</v>
      </c>
      <c r="G1106" t="s">
        <v>30</v>
      </c>
      <c r="H1106" s="1">
        <v>45276.0075462963</v>
      </c>
      <c r="I1106" t="b">
        <v>1</v>
      </c>
      <c r="J1106" t="b">
        <v>0</v>
      </c>
      <c r="K1106" t="s">
        <v>30</v>
      </c>
      <c r="L1106" t="s">
        <v>166</v>
      </c>
      <c r="N1106" s="2">
        <v>25</v>
      </c>
      <c r="O1106" t="s">
        <v>1929</v>
      </c>
      <c r="P1106" t="s">
        <v>1340</v>
      </c>
    </row>
    <row r="1107" spans="1:16" x14ac:dyDescent="0.25">
      <c r="A1107" t="s">
        <v>1</v>
      </c>
      <c r="B1107" t="s">
        <v>2854</v>
      </c>
      <c r="C1107" t="s">
        <v>906</v>
      </c>
      <c r="D1107" t="s">
        <v>157</v>
      </c>
      <c r="E1107" t="s">
        <v>141</v>
      </c>
      <c r="F1107" t="b">
        <v>0</v>
      </c>
      <c r="G1107" t="s">
        <v>91</v>
      </c>
      <c r="H1107" s="1">
        <v>45092.327847222223</v>
      </c>
      <c r="I1107" t="b">
        <v>1</v>
      </c>
      <c r="J1107" t="b">
        <v>0</v>
      </c>
      <c r="K1107" t="s">
        <v>91</v>
      </c>
      <c r="L1107" t="s">
        <v>142</v>
      </c>
      <c r="M1107" s="3">
        <v>89100</v>
      </c>
      <c r="O1107" t="s">
        <v>2855</v>
      </c>
      <c r="P1107" t="s">
        <v>2856</v>
      </c>
    </row>
    <row r="1108" spans="1:16" x14ac:dyDescent="0.25">
      <c r="A1108" t="s">
        <v>1</v>
      </c>
      <c r="B1108" t="s">
        <v>2857</v>
      </c>
      <c r="C1108" t="s">
        <v>484</v>
      </c>
      <c r="D1108" t="s">
        <v>157</v>
      </c>
      <c r="E1108" t="s">
        <v>141</v>
      </c>
      <c r="F1108" t="b">
        <v>0</v>
      </c>
      <c r="G1108" t="s">
        <v>57</v>
      </c>
      <c r="H1108" s="1">
        <v>45092.394074074073</v>
      </c>
      <c r="I1108" t="b">
        <v>0</v>
      </c>
      <c r="J1108" t="b">
        <v>0</v>
      </c>
      <c r="K1108" t="s">
        <v>57</v>
      </c>
      <c r="L1108" t="s">
        <v>142</v>
      </c>
      <c r="M1108" s="3">
        <v>147500</v>
      </c>
      <c r="O1108" t="s">
        <v>2858</v>
      </c>
      <c r="P1108" t="s">
        <v>2859</v>
      </c>
    </row>
    <row r="1109" spans="1:16" x14ac:dyDescent="0.25">
      <c r="A1109" t="s">
        <v>5</v>
      </c>
      <c r="B1109" t="s">
        <v>2860</v>
      </c>
      <c r="C1109" t="s">
        <v>455</v>
      </c>
      <c r="D1109" t="s">
        <v>214</v>
      </c>
      <c r="E1109" t="s">
        <v>141</v>
      </c>
      <c r="F1109" t="b">
        <v>0</v>
      </c>
      <c r="G1109" t="s">
        <v>165</v>
      </c>
      <c r="H1109" s="1">
        <v>45010.299745370372</v>
      </c>
      <c r="I1109" t="b">
        <v>1</v>
      </c>
      <c r="J1109" t="b">
        <v>0</v>
      </c>
      <c r="K1109" t="s">
        <v>116</v>
      </c>
      <c r="L1109" t="s">
        <v>142</v>
      </c>
      <c r="M1109" s="3">
        <v>125000</v>
      </c>
      <c r="O1109" t="s">
        <v>249</v>
      </c>
      <c r="P1109" t="s">
        <v>2861</v>
      </c>
    </row>
    <row r="1110" spans="1:16" x14ac:dyDescent="0.25">
      <c r="A1110" t="s">
        <v>5</v>
      </c>
      <c r="B1110" t="s">
        <v>5</v>
      </c>
      <c r="C1110" t="s">
        <v>148</v>
      </c>
      <c r="D1110" t="s">
        <v>186</v>
      </c>
      <c r="E1110" t="s">
        <v>141</v>
      </c>
      <c r="F1110" t="b">
        <v>0</v>
      </c>
      <c r="G1110" t="s">
        <v>207</v>
      </c>
      <c r="H1110" s="1">
        <v>45250.672905092593</v>
      </c>
      <c r="I1110" t="b">
        <v>0</v>
      </c>
      <c r="J1110" t="b">
        <v>0</v>
      </c>
      <c r="K1110" t="s">
        <v>116</v>
      </c>
      <c r="L1110" t="s">
        <v>142</v>
      </c>
      <c r="M1110" s="3">
        <v>110000</v>
      </c>
      <c r="O1110" t="s">
        <v>516</v>
      </c>
      <c r="P1110" t="s">
        <v>2862</v>
      </c>
    </row>
    <row r="1111" spans="1:16" x14ac:dyDescent="0.25">
      <c r="A1111" t="s">
        <v>2</v>
      </c>
      <c r="B1111" t="s">
        <v>2863</v>
      </c>
      <c r="C1111" t="s">
        <v>115</v>
      </c>
      <c r="D1111" t="s">
        <v>157</v>
      </c>
      <c r="E1111" t="s">
        <v>141</v>
      </c>
      <c r="F1111" t="b">
        <v>0</v>
      </c>
      <c r="G1111" t="s">
        <v>115</v>
      </c>
      <c r="H1111" s="1">
        <v>45290.384085648147</v>
      </c>
      <c r="I1111" t="b">
        <v>0</v>
      </c>
      <c r="J1111" t="b">
        <v>0</v>
      </c>
      <c r="K1111" t="s">
        <v>115</v>
      </c>
      <c r="L1111" t="s">
        <v>142</v>
      </c>
      <c r="M1111" s="3">
        <v>162000</v>
      </c>
      <c r="O1111" t="s">
        <v>2864</v>
      </c>
      <c r="P1111" t="s">
        <v>2865</v>
      </c>
    </row>
    <row r="1112" spans="1:16" x14ac:dyDescent="0.25">
      <c r="A1112" t="s">
        <v>1</v>
      </c>
      <c r="B1112" t="s">
        <v>2866</v>
      </c>
      <c r="C1112" t="s">
        <v>851</v>
      </c>
      <c r="D1112" t="s">
        <v>186</v>
      </c>
      <c r="E1112" t="s">
        <v>141</v>
      </c>
      <c r="F1112" t="b">
        <v>0</v>
      </c>
      <c r="G1112" t="s">
        <v>181</v>
      </c>
      <c r="H1112" s="1">
        <v>45252.963125000002</v>
      </c>
      <c r="I1112" t="b">
        <v>0</v>
      </c>
      <c r="J1112" t="b">
        <v>0</v>
      </c>
      <c r="K1112" t="s">
        <v>116</v>
      </c>
      <c r="L1112" t="s">
        <v>142</v>
      </c>
      <c r="M1112" s="3">
        <v>132650</v>
      </c>
      <c r="O1112" t="s">
        <v>299</v>
      </c>
      <c r="P1112" t="s">
        <v>2867</v>
      </c>
    </row>
    <row r="1113" spans="1:16" x14ac:dyDescent="0.25">
      <c r="A1113" t="s">
        <v>1</v>
      </c>
      <c r="B1113" t="s">
        <v>555</v>
      </c>
      <c r="C1113" t="s">
        <v>2868</v>
      </c>
      <c r="D1113" t="s">
        <v>2311</v>
      </c>
      <c r="E1113" t="s">
        <v>141</v>
      </c>
      <c r="F1113" t="b">
        <v>0</v>
      </c>
      <c r="G1113" t="s">
        <v>148</v>
      </c>
      <c r="H1113" s="1">
        <v>45111.85738425926</v>
      </c>
      <c r="I1113" t="b">
        <v>0</v>
      </c>
      <c r="J1113" t="b">
        <v>0</v>
      </c>
      <c r="K1113" t="s">
        <v>116</v>
      </c>
      <c r="L1113" t="s">
        <v>142</v>
      </c>
      <c r="M1113" s="3">
        <v>151840</v>
      </c>
      <c r="O1113" t="s">
        <v>890</v>
      </c>
      <c r="P1113" t="s">
        <v>2869</v>
      </c>
    </row>
    <row r="1114" spans="1:16" x14ac:dyDescent="0.25">
      <c r="A1114" t="s">
        <v>2</v>
      </c>
      <c r="B1114" t="s">
        <v>2870</v>
      </c>
      <c r="C1114" t="s">
        <v>882</v>
      </c>
      <c r="D1114" t="s">
        <v>2311</v>
      </c>
      <c r="E1114" t="s">
        <v>141</v>
      </c>
      <c r="F1114" t="b">
        <v>0</v>
      </c>
      <c r="G1114" t="s">
        <v>153</v>
      </c>
      <c r="H1114" s="1">
        <v>45097.543298611112</v>
      </c>
      <c r="I1114" t="b">
        <v>0</v>
      </c>
      <c r="J1114" t="b">
        <v>1</v>
      </c>
      <c r="K1114" t="s">
        <v>116</v>
      </c>
      <c r="L1114" t="s">
        <v>142</v>
      </c>
      <c r="M1114" s="3">
        <v>181000</v>
      </c>
      <c r="O1114" t="s">
        <v>2871</v>
      </c>
      <c r="P1114" t="s">
        <v>2872</v>
      </c>
    </row>
    <row r="1115" spans="1:16" x14ac:dyDescent="0.25">
      <c r="A1115" t="s">
        <v>0</v>
      </c>
      <c r="B1115" t="s">
        <v>2873</v>
      </c>
      <c r="C1115" t="s">
        <v>882</v>
      </c>
      <c r="D1115" t="s">
        <v>362</v>
      </c>
      <c r="E1115" t="s">
        <v>206</v>
      </c>
      <c r="F1115" t="b">
        <v>0</v>
      </c>
      <c r="G1115" t="s">
        <v>153</v>
      </c>
      <c r="H1115" s="1">
        <v>45275.583460648151</v>
      </c>
      <c r="I1115" t="b">
        <v>0</v>
      </c>
      <c r="J1115" t="b">
        <v>0</v>
      </c>
      <c r="K1115" t="s">
        <v>116</v>
      </c>
      <c r="L1115" t="s">
        <v>166</v>
      </c>
      <c r="N1115" s="2">
        <v>55</v>
      </c>
      <c r="O1115" t="s">
        <v>2874</v>
      </c>
      <c r="P1115" t="s">
        <v>2875</v>
      </c>
    </row>
    <row r="1116" spans="1:16" x14ac:dyDescent="0.25">
      <c r="A1116" t="s">
        <v>5</v>
      </c>
      <c r="B1116" t="s">
        <v>2876</v>
      </c>
      <c r="C1116" t="s">
        <v>810</v>
      </c>
      <c r="D1116" t="s">
        <v>163</v>
      </c>
      <c r="E1116" t="s">
        <v>141</v>
      </c>
      <c r="F1116" t="b">
        <v>0</v>
      </c>
      <c r="G1116" t="s">
        <v>181</v>
      </c>
      <c r="H1116" s="1">
        <v>45150.754305555558</v>
      </c>
      <c r="I1116" t="b">
        <v>0</v>
      </c>
      <c r="J1116" t="b">
        <v>0</v>
      </c>
      <c r="K1116" t="s">
        <v>116</v>
      </c>
      <c r="L1116" t="s">
        <v>166</v>
      </c>
      <c r="N1116" s="2">
        <v>42.194999694824219</v>
      </c>
      <c r="O1116" t="s">
        <v>2877</v>
      </c>
      <c r="P1116" t="s">
        <v>2878</v>
      </c>
    </row>
    <row r="1117" spans="1:16" x14ac:dyDescent="0.25">
      <c r="A1117" t="s">
        <v>0</v>
      </c>
      <c r="B1117" t="s">
        <v>1850</v>
      </c>
      <c r="C1117" t="s">
        <v>173</v>
      </c>
      <c r="D1117" t="s">
        <v>163</v>
      </c>
      <c r="E1117" t="s">
        <v>141</v>
      </c>
      <c r="F1117" t="b">
        <v>1</v>
      </c>
      <c r="G1117" t="s">
        <v>153</v>
      </c>
      <c r="H1117" s="1">
        <v>45159.250162037039</v>
      </c>
      <c r="I1117" t="b">
        <v>1</v>
      </c>
      <c r="J1117" t="b">
        <v>0</v>
      </c>
      <c r="K1117" t="s">
        <v>116</v>
      </c>
      <c r="L1117" t="s">
        <v>166</v>
      </c>
      <c r="N1117" s="2">
        <v>27.979999542236332</v>
      </c>
      <c r="O1117" t="s">
        <v>2879</v>
      </c>
      <c r="P1117" t="s">
        <v>2880</v>
      </c>
    </row>
    <row r="1118" spans="1:16" x14ac:dyDescent="0.25">
      <c r="A1118" t="s">
        <v>1</v>
      </c>
      <c r="B1118" t="s">
        <v>2881</v>
      </c>
      <c r="C1118" t="s">
        <v>173</v>
      </c>
      <c r="D1118" t="s">
        <v>140</v>
      </c>
      <c r="E1118" t="s">
        <v>141</v>
      </c>
      <c r="F1118" t="b">
        <v>1</v>
      </c>
      <c r="G1118" t="s">
        <v>207</v>
      </c>
      <c r="H1118" s="1">
        <v>45133.293437499997</v>
      </c>
      <c r="I1118" t="b">
        <v>0</v>
      </c>
      <c r="J1118" t="b">
        <v>1</v>
      </c>
      <c r="K1118" t="s">
        <v>116</v>
      </c>
      <c r="L1118" t="s">
        <v>142</v>
      </c>
      <c r="M1118" s="3">
        <v>75000</v>
      </c>
      <c r="O1118" t="s">
        <v>2882</v>
      </c>
      <c r="P1118" t="s">
        <v>2883</v>
      </c>
    </row>
    <row r="1119" spans="1:16" x14ac:dyDescent="0.25">
      <c r="A1119" t="s">
        <v>2</v>
      </c>
      <c r="B1119" t="s">
        <v>2884</v>
      </c>
      <c r="C1119" t="s">
        <v>2885</v>
      </c>
      <c r="D1119" t="s">
        <v>157</v>
      </c>
      <c r="E1119" t="s">
        <v>141</v>
      </c>
      <c r="F1119" t="b">
        <v>0</v>
      </c>
      <c r="G1119" t="s">
        <v>93</v>
      </c>
      <c r="H1119" s="1">
        <v>44953.715312499997</v>
      </c>
      <c r="I1119" t="b">
        <v>0</v>
      </c>
      <c r="J1119" t="b">
        <v>0</v>
      </c>
      <c r="K1119" t="s">
        <v>93</v>
      </c>
      <c r="L1119" t="s">
        <v>142</v>
      </c>
      <c r="M1119" s="3">
        <v>56700</v>
      </c>
      <c r="O1119" t="s">
        <v>159</v>
      </c>
      <c r="P1119" t="s">
        <v>2886</v>
      </c>
    </row>
    <row r="1120" spans="1:16" x14ac:dyDescent="0.25">
      <c r="A1120" t="s">
        <v>0</v>
      </c>
      <c r="B1120" t="s">
        <v>1771</v>
      </c>
      <c r="C1120" t="s">
        <v>2025</v>
      </c>
      <c r="D1120" t="s">
        <v>147</v>
      </c>
      <c r="E1120" t="s">
        <v>141</v>
      </c>
      <c r="F1120" t="b">
        <v>0</v>
      </c>
      <c r="G1120" t="s">
        <v>181</v>
      </c>
      <c r="H1120" s="1">
        <v>44973.542210648149</v>
      </c>
      <c r="I1120" t="b">
        <v>0</v>
      </c>
      <c r="J1120" t="b">
        <v>1</v>
      </c>
      <c r="K1120" t="s">
        <v>116</v>
      </c>
      <c r="L1120" t="s">
        <v>142</v>
      </c>
      <c r="M1120" s="3">
        <v>89111.75</v>
      </c>
      <c r="O1120" t="s">
        <v>2887</v>
      </c>
      <c r="P1120" t="s">
        <v>583</v>
      </c>
    </row>
    <row r="1121" spans="1:16" x14ac:dyDescent="0.25">
      <c r="A1121" t="s">
        <v>4</v>
      </c>
      <c r="B1121" t="s">
        <v>2888</v>
      </c>
      <c r="C1121" t="s">
        <v>173</v>
      </c>
      <c r="D1121" t="s">
        <v>2829</v>
      </c>
      <c r="E1121" t="s">
        <v>141</v>
      </c>
      <c r="F1121" t="b">
        <v>1</v>
      </c>
      <c r="G1121" t="s">
        <v>25</v>
      </c>
      <c r="H1121" s="1">
        <v>44977.72283564815</v>
      </c>
      <c r="I1121" t="b">
        <v>0</v>
      </c>
      <c r="J1121" t="b">
        <v>0</v>
      </c>
      <c r="K1121" t="s">
        <v>25</v>
      </c>
      <c r="L1121" t="s">
        <v>142</v>
      </c>
      <c r="M1121" s="3">
        <v>81500</v>
      </c>
      <c r="O1121" t="s">
        <v>2889</v>
      </c>
      <c r="P1121" t="s">
        <v>2890</v>
      </c>
    </row>
    <row r="1122" spans="1:16" x14ac:dyDescent="0.25">
      <c r="A1122" t="s">
        <v>5</v>
      </c>
      <c r="B1122" t="s">
        <v>2891</v>
      </c>
      <c r="C1122" t="s">
        <v>546</v>
      </c>
      <c r="D1122" t="s">
        <v>1263</v>
      </c>
      <c r="E1122" t="s">
        <v>141</v>
      </c>
      <c r="F1122" t="b">
        <v>0</v>
      </c>
      <c r="G1122" t="s">
        <v>153</v>
      </c>
      <c r="H1122" s="1">
        <v>44987.714212962957</v>
      </c>
      <c r="I1122" t="b">
        <v>0</v>
      </c>
      <c r="J1122" t="b">
        <v>1</v>
      </c>
      <c r="K1122" t="s">
        <v>116</v>
      </c>
      <c r="L1122" t="s">
        <v>142</v>
      </c>
      <c r="M1122" s="3">
        <v>173500</v>
      </c>
      <c r="O1122" t="s">
        <v>224</v>
      </c>
      <c r="P1122" t="s">
        <v>2892</v>
      </c>
    </row>
    <row r="1123" spans="1:16" x14ac:dyDescent="0.25">
      <c r="A1123" t="s">
        <v>2</v>
      </c>
      <c r="B1123" t="s">
        <v>2893</v>
      </c>
      <c r="C1123" t="s">
        <v>494</v>
      </c>
      <c r="D1123" t="s">
        <v>2894</v>
      </c>
      <c r="E1123" t="s">
        <v>141</v>
      </c>
      <c r="F1123" t="b">
        <v>0</v>
      </c>
      <c r="G1123" t="s">
        <v>104</v>
      </c>
      <c r="H1123" s="1">
        <v>45166.701666666668</v>
      </c>
      <c r="I1123" t="b">
        <v>0</v>
      </c>
      <c r="J1123" t="b">
        <v>1</v>
      </c>
      <c r="K1123" t="s">
        <v>104</v>
      </c>
      <c r="L1123" t="s">
        <v>142</v>
      </c>
      <c r="M1123" s="3">
        <v>212000</v>
      </c>
      <c r="O1123" t="s">
        <v>1693</v>
      </c>
      <c r="P1123" t="s">
        <v>2895</v>
      </c>
    </row>
    <row r="1124" spans="1:16" x14ac:dyDescent="0.25">
      <c r="A1124" t="s">
        <v>2</v>
      </c>
      <c r="B1124" t="s">
        <v>1843</v>
      </c>
      <c r="C1124" t="s">
        <v>185</v>
      </c>
      <c r="D1124" t="s">
        <v>186</v>
      </c>
      <c r="E1124" t="s">
        <v>141</v>
      </c>
      <c r="F1124" t="b">
        <v>0</v>
      </c>
      <c r="G1124" t="s">
        <v>181</v>
      </c>
      <c r="H1124" s="1">
        <v>45138.544189814813</v>
      </c>
      <c r="I1124" t="b">
        <v>0</v>
      </c>
      <c r="J1124" t="b">
        <v>1</v>
      </c>
      <c r="K1124" t="s">
        <v>116</v>
      </c>
      <c r="L1124" t="s">
        <v>142</v>
      </c>
      <c r="M1124" s="3">
        <v>228222</v>
      </c>
      <c r="O1124" t="s">
        <v>187</v>
      </c>
      <c r="P1124" t="s">
        <v>1844</v>
      </c>
    </row>
    <row r="1125" spans="1:16" x14ac:dyDescent="0.25">
      <c r="A1125" t="s">
        <v>2</v>
      </c>
      <c r="B1125" t="s">
        <v>2</v>
      </c>
      <c r="C1125" t="s">
        <v>2896</v>
      </c>
      <c r="D1125" t="s">
        <v>214</v>
      </c>
      <c r="E1125" t="s">
        <v>141</v>
      </c>
      <c r="F1125" t="b">
        <v>0</v>
      </c>
      <c r="G1125" t="s">
        <v>181</v>
      </c>
      <c r="H1125" s="1">
        <v>45071.460532407407</v>
      </c>
      <c r="I1125" t="b">
        <v>0</v>
      </c>
      <c r="J1125" t="b">
        <v>1</v>
      </c>
      <c r="K1125" t="s">
        <v>116</v>
      </c>
      <c r="L1125" t="s">
        <v>142</v>
      </c>
      <c r="M1125" s="3">
        <v>175000</v>
      </c>
      <c r="O1125" t="s">
        <v>2897</v>
      </c>
    </row>
    <row r="1126" spans="1:16" x14ac:dyDescent="0.25">
      <c r="A1126" t="s">
        <v>5</v>
      </c>
      <c r="B1126" t="s">
        <v>2898</v>
      </c>
      <c r="C1126" t="s">
        <v>116</v>
      </c>
      <c r="D1126" t="s">
        <v>186</v>
      </c>
      <c r="E1126" t="s">
        <v>141</v>
      </c>
      <c r="F1126" t="b">
        <v>0</v>
      </c>
      <c r="G1126" t="s">
        <v>153</v>
      </c>
      <c r="H1126" s="1">
        <v>45247.504652777781</v>
      </c>
      <c r="I1126" t="b">
        <v>1</v>
      </c>
      <c r="J1126" t="b">
        <v>0</v>
      </c>
      <c r="K1126" t="s">
        <v>116</v>
      </c>
      <c r="L1126" t="s">
        <v>142</v>
      </c>
      <c r="M1126" s="3">
        <v>125000</v>
      </c>
      <c r="O1126" t="s">
        <v>240</v>
      </c>
      <c r="P1126" t="s">
        <v>2899</v>
      </c>
    </row>
    <row r="1127" spans="1:16" x14ac:dyDescent="0.25">
      <c r="A1127" t="s">
        <v>1</v>
      </c>
      <c r="B1127" t="s">
        <v>1591</v>
      </c>
      <c r="C1127" t="s">
        <v>375</v>
      </c>
      <c r="D1127" t="s">
        <v>163</v>
      </c>
      <c r="E1127" t="s">
        <v>141</v>
      </c>
      <c r="F1127" t="b">
        <v>0</v>
      </c>
      <c r="G1127" t="s">
        <v>104</v>
      </c>
      <c r="H1127" s="1">
        <v>45146.743483796286</v>
      </c>
      <c r="I1127" t="b">
        <v>0</v>
      </c>
      <c r="J1127" t="b">
        <v>1</v>
      </c>
      <c r="K1127" t="s">
        <v>104</v>
      </c>
      <c r="L1127" t="s">
        <v>166</v>
      </c>
      <c r="N1127" s="2">
        <v>48.814998626708977</v>
      </c>
      <c r="O1127" t="s">
        <v>244</v>
      </c>
      <c r="P1127" t="s">
        <v>245</v>
      </c>
    </row>
    <row r="1128" spans="1:16" x14ac:dyDescent="0.25">
      <c r="A1128" t="s">
        <v>1</v>
      </c>
      <c r="B1128" t="s">
        <v>2900</v>
      </c>
      <c r="C1128" t="s">
        <v>952</v>
      </c>
      <c r="D1128" t="s">
        <v>186</v>
      </c>
      <c r="E1128" t="s">
        <v>206</v>
      </c>
      <c r="F1128" t="b">
        <v>0</v>
      </c>
      <c r="G1128" t="s">
        <v>104</v>
      </c>
      <c r="H1128" s="1">
        <v>45174.706122685187</v>
      </c>
      <c r="I1128" t="b">
        <v>1</v>
      </c>
      <c r="J1128" t="b">
        <v>0</v>
      </c>
      <c r="K1128" t="s">
        <v>104</v>
      </c>
      <c r="L1128" t="s">
        <v>166</v>
      </c>
      <c r="N1128" s="2">
        <v>55</v>
      </c>
      <c r="O1128" t="s">
        <v>2901</v>
      </c>
      <c r="P1128" t="s">
        <v>2902</v>
      </c>
    </row>
    <row r="1129" spans="1:16" x14ac:dyDescent="0.25">
      <c r="A1129" t="s">
        <v>2</v>
      </c>
      <c r="B1129" t="s">
        <v>2903</v>
      </c>
      <c r="C1129" t="s">
        <v>63</v>
      </c>
      <c r="D1129" t="s">
        <v>157</v>
      </c>
      <c r="E1129" t="s">
        <v>141</v>
      </c>
      <c r="F1129" t="b">
        <v>0</v>
      </c>
      <c r="G1129" t="s">
        <v>63</v>
      </c>
      <c r="H1129" s="1">
        <v>45121.410752314812</v>
      </c>
      <c r="I1129" t="b">
        <v>0</v>
      </c>
      <c r="J1129" t="b">
        <v>0</v>
      </c>
      <c r="K1129" t="s">
        <v>63</v>
      </c>
      <c r="L1129" t="s">
        <v>142</v>
      </c>
      <c r="M1129" s="3">
        <v>79200</v>
      </c>
      <c r="O1129" t="s">
        <v>2904</v>
      </c>
    </row>
    <row r="1130" spans="1:16" x14ac:dyDescent="0.25">
      <c r="A1130" t="s">
        <v>2</v>
      </c>
      <c r="B1130" t="s">
        <v>2</v>
      </c>
      <c r="C1130" t="s">
        <v>2905</v>
      </c>
      <c r="D1130" t="s">
        <v>140</v>
      </c>
      <c r="E1130" t="s">
        <v>141</v>
      </c>
      <c r="F1130" t="b">
        <v>0</v>
      </c>
      <c r="G1130" t="s">
        <v>153</v>
      </c>
      <c r="H1130" s="1">
        <v>45281.334780092591</v>
      </c>
      <c r="I1130" t="b">
        <v>0</v>
      </c>
      <c r="J1130" t="b">
        <v>0</v>
      </c>
      <c r="K1130" t="s">
        <v>116</v>
      </c>
      <c r="L1130" t="s">
        <v>142</v>
      </c>
      <c r="M1130" s="3">
        <v>78592</v>
      </c>
      <c r="O1130" t="s">
        <v>2906</v>
      </c>
      <c r="P1130" t="s">
        <v>2907</v>
      </c>
    </row>
    <row r="1131" spans="1:16" x14ac:dyDescent="0.25">
      <c r="A1131" t="s">
        <v>0</v>
      </c>
      <c r="B1131" t="s">
        <v>2908</v>
      </c>
      <c r="C1131" t="s">
        <v>1604</v>
      </c>
      <c r="D1131" t="s">
        <v>186</v>
      </c>
      <c r="E1131" t="s">
        <v>206</v>
      </c>
      <c r="F1131" t="b">
        <v>0</v>
      </c>
      <c r="G1131" t="s">
        <v>165</v>
      </c>
      <c r="H1131" s="1">
        <v>44958.62604166667</v>
      </c>
      <c r="I1131" t="b">
        <v>0</v>
      </c>
      <c r="J1131" t="b">
        <v>0</v>
      </c>
      <c r="K1131" t="s">
        <v>116</v>
      </c>
      <c r="L1131" t="s">
        <v>166</v>
      </c>
      <c r="N1131" s="2">
        <v>77.5</v>
      </c>
      <c r="O1131" t="s">
        <v>2909</v>
      </c>
      <c r="P1131" t="s">
        <v>2910</v>
      </c>
    </row>
    <row r="1132" spans="1:16" x14ac:dyDescent="0.25">
      <c r="A1132" t="s">
        <v>1</v>
      </c>
      <c r="B1132" t="s">
        <v>1</v>
      </c>
      <c r="C1132" t="s">
        <v>462</v>
      </c>
      <c r="D1132" t="s">
        <v>186</v>
      </c>
      <c r="E1132" t="s">
        <v>206</v>
      </c>
      <c r="F1132" t="b">
        <v>0</v>
      </c>
      <c r="G1132" t="s">
        <v>181</v>
      </c>
      <c r="H1132" s="1">
        <v>45202.754571759258</v>
      </c>
      <c r="I1132" t="b">
        <v>0</v>
      </c>
      <c r="J1132" t="b">
        <v>0</v>
      </c>
      <c r="K1132" t="s">
        <v>116</v>
      </c>
      <c r="L1132" t="s">
        <v>166</v>
      </c>
      <c r="N1132" s="2">
        <v>28</v>
      </c>
      <c r="O1132" t="s">
        <v>325</v>
      </c>
      <c r="P1132" t="s">
        <v>1993</v>
      </c>
    </row>
    <row r="1133" spans="1:16" x14ac:dyDescent="0.25">
      <c r="A1133" t="s">
        <v>0</v>
      </c>
      <c r="B1133" t="s">
        <v>2911</v>
      </c>
      <c r="D1133" t="s">
        <v>157</v>
      </c>
      <c r="E1133" t="s">
        <v>141</v>
      </c>
      <c r="F1133" t="b">
        <v>0</v>
      </c>
      <c r="G1133" t="s">
        <v>101</v>
      </c>
      <c r="H1133" s="1">
        <v>45119.894849537042</v>
      </c>
      <c r="I1133" t="b">
        <v>0</v>
      </c>
      <c r="J1133" t="b">
        <v>0</v>
      </c>
      <c r="K1133" t="s">
        <v>101</v>
      </c>
      <c r="L1133" t="s">
        <v>142</v>
      </c>
      <c r="M1133" s="3">
        <v>111175</v>
      </c>
      <c r="O1133" t="s">
        <v>2912</v>
      </c>
      <c r="P1133" t="s">
        <v>2913</v>
      </c>
    </row>
    <row r="1134" spans="1:16" x14ac:dyDescent="0.25">
      <c r="A1134" t="s">
        <v>1</v>
      </c>
      <c r="B1134" t="s">
        <v>1</v>
      </c>
      <c r="C1134" t="s">
        <v>234</v>
      </c>
      <c r="D1134" t="s">
        <v>147</v>
      </c>
      <c r="E1134" t="s">
        <v>141</v>
      </c>
      <c r="F1134" t="b">
        <v>0</v>
      </c>
      <c r="G1134" t="s">
        <v>153</v>
      </c>
      <c r="H1134" s="1">
        <v>45061.30672453704</v>
      </c>
      <c r="I1134" t="b">
        <v>1</v>
      </c>
      <c r="J1134" t="b">
        <v>1</v>
      </c>
      <c r="K1134" t="s">
        <v>116</v>
      </c>
      <c r="L1134" t="s">
        <v>142</v>
      </c>
      <c r="M1134" s="3">
        <v>115000</v>
      </c>
      <c r="O1134" t="s">
        <v>376</v>
      </c>
      <c r="P1134" t="s">
        <v>2914</v>
      </c>
    </row>
    <row r="1135" spans="1:16" x14ac:dyDescent="0.25">
      <c r="A1135" t="s">
        <v>2</v>
      </c>
      <c r="B1135" t="s">
        <v>2915</v>
      </c>
      <c r="C1135" t="s">
        <v>116</v>
      </c>
      <c r="D1135" t="s">
        <v>186</v>
      </c>
      <c r="E1135" t="s">
        <v>141</v>
      </c>
      <c r="F1135" t="b">
        <v>0</v>
      </c>
      <c r="G1135" t="s">
        <v>104</v>
      </c>
      <c r="H1135" s="1">
        <v>45015.613449074073</v>
      </c>
      <c r="I1135" t="b">
        <v>0</v>
      </c>
      <c r="J1135" t="b">
        <v>1</v>
      </c>
      <c r="K1135" t="s">
        <v>104</v>
      </c>
      <c r="L1135" t="s">
        <v>142</v>
      </c>
      <c r="M1135" s="3">
        <v>180000</v>
      </c>
      <c r="O1135" t="s">
        <v>2916</v>
      </c>
    </row>
    <row r="1136" spans="1:16" x14ac:dyDescent="0.25">
      <c r="A1136" t="s">
        <v>1</v>
      </c>
      <c r="B1136" t="s">
        <v>2917</v>
      </c>
      <c r="C1136" t="s">
        <v>484</v>
      </c>
      <c r="D1136" t="s">
        <v>157</v>
      </c>
      <c r="E1136" t="s">
        <v>141</v>
      </c>
      <c r="F1136" t="b">
        <v>0</v>
      </c>
      <c r="G1136" t="s">
        <v>57</v>
      </c>
      <c r="H1136" s="1">
        <v>45075.672615740739</v>
      </c>
      <c r="I1136" t="b">
        <v>0</v>
      </c>
      <c r="J1136" t="b">
        <v>0</v>
      </c>
      <c r="K1136" t="s">
        <v>57</v>
      </c>
      <c r="L1136" t="s">
        <v>142</v>
      </c>
      <c r="M1136" s="3">
        <v>147500</v>
      </c>
      <c r="O1136" t="s">
        <v>2918</v>
      </c>
      <c r="P1136" t="s">
        <v>2919</v>
      </c>
    </row>
    <row r="1137" spans="1:16" x14ac:dyDescent="0.25">
      <c r="A1137" t="s">
        <v>9</v>
      </c>
      <c r="B1137" t="s">
        <v>1836</v>
      </c>
      <c r="C1137" t="s">
        <v>369</v>
      </c>
      <c r="D1137" t="s">
        <v>2920</v>
      </c>
      <c r="E1137" t="s">
        <v>141</v>
      </c>
      <c r="F1137" t="b">
        <v>0</v>
      </c>
      <c r="G1137" t="s">
        <v>104</v>
      </c>
      <c r="H1137" s="1">
        <v>45005.784166666657</v>
      </c>
      <c r="I1137" t="b">
        <v>0</v>
      </c>
      <c r="J1137" t="b">
        <v>1</v>
      </c>
      <c r="K1137" t="s">
        <v>104</v>
      </c>
      <c r="L1137" t="s">
        <v>142</v>
      </c>
      <c r="M1137" s="3">
        <v>151000</v>
      </c>
      <c r="O1137" t="s">
        <v>1773</v>
      </c>
      <c r="P1137" t="s">
        <v>1837</v>
      </c>
    </row>
    <row r="1138" spans="1:16" x14ac:dyDescent="0.25">
      <c r="A1138" t="s">
        <v>2</v>
      </c>
      <c r="B1138" t="s">
        <v>2921</v>
      </c>
      <c r="C1138" t="s">
        <v>2922</v>
      </c>
      <c r="D1138" t="s">
        <v>163</v>
      </c>
      <c r="E1138" t="s">
        <v>164</v>
      </c>
      <c r="F1138" t="b">
        <v>0</v>
      </c>
      <c r="G1138" t="s">
        <v>181</v>
      </c>
      <c r="H1138" s="1">
        <v>45212.752430555563</v>
      </c>
      <c r="I1138" t="b">
        <v>0</v>
      </c>
      <c r="J1138" t="b">
        <v>0</v>
      </c>
      <c r="K1138" t="s">
        <v>116</v>
      </c>
      <c r="L1138" t="s">
        <v>166</v>
      </c>
      <c r="N1138" s="2">
        <v>78.544998168945313</v>
      </c>
      <c r="O1138" t="s">
        <v>191</v>
      </c>
    </row>
    <row r="1139" spans="1:16" x14ac:dyDescent="0.25">
      <c r="A1139" t="s">
        <v>5</v>
      </c>
      <c r="B1139" t="s">
        <v>5</v>
      </c>
      <c r="C1139" t="s">
        <v>190</v>
      </c>
      <c r="D1139" t="s">
        <v>186</v>
      </c>
      <c r="E1139" t="s">
        <v>141</v>
      </c>
      <c r="F1139" t="b">
        <v>0</v>
      </c>
      <c r="G1139" t="s">
        <v>153</v>
      </c>
      <c r="H1139" s="1">
        <v>45079.685567129629</v>
      </c>
      <c r="I1139" t="b">
        <v>0</v>
      </c>
      <c r="J1139" t="b">
        <v>0</v>
      </c>
      <c r="K1139" t="s">
        <v>116</v>
      </c>
      <c r="L1139" t="s">
        <v>142</v>
      </c>
      <c r="M1139" s="3">
        <v>150000</v>
      </c>
      <c r="O1139" t="s">
        <v>945</v>
      </c>
      <c r="P1139" t="s">
        <v>2923</v>
      </c>
    </row>
    <row r="1140" spans="1:16" x14ac:dyDescent="0.25">
      <c r="A1140" t="s">
        <v>2</v>
      </c>
      <c r="B1140" t="s">
        <v>2</v>
      </c>
      <c r="C1140" t="s">
        <v>116</v>
      </c>
      <c r="D1140" t="s">
        <v>157</v>
      </c>
      <c r="E1140" t="s">
        <v>141</v>
      </c>
      <c r="F1140" t="b">
        <v>0</v>
      </c>
      <c r="G1140" t="s">
        <v>158</v>
      </c>
      <c r="H1140" s="1">
        <v>45205.669120370367</v>
      </c>
      <c r="I1140" t="b">
        <v>0</v>
      </c>
      <c r="J1140" t="b">
        <v>1</v>
      </c>
      <c r="K1140" t="s">
        <v>116</v>
      </c>
      <c r="L1140" t="s">
        <v>142</v>
      </c>
      <c r="M1140" s="3">
        <v>215500</v>
      </c>
      <c r="O1140" t="s">
        <v>2924</v>
      </c>
      <c r="P1140" t="s">
        <v>2925</v>
      </c>
    </row>
    <row r="1141" spans="1:16" x14ac:dyDescent="0.25">
      <c r="A1141" t="s">
        <v>1</v>
      </c>
      <c r="B1141" t="s">
        <v>2926</v>
      </c>
      <c r="C1141" t="s">
        <v>2927</v>
      </c>
      <c r="D1141" t="s">
        <v>163</v>
      </c>
      <c r="E1141" t="s">
        <v>164</v>
      </c>
      <c r="F1141" t="b">
        <v>0</v>
      </c>
      <c r="G1141" t="s">
        <v>153</v>
      </c>
      <c r="H1141" s="1">
        <v>45248.377164351848</v>
      </c>
      <c r="I1141" t="b">
        <v>1</v>
      </c>
      <c r="J1141" t="b">
        <v>0</v>
      </c>
      <c r="K1141" t="s">
        <v>116</v>
      </c>
      <c r="L1141" t="s">
        <v>166</v>
      </c>
      <c r="N1141" s="2">
        <v>38.889999389648438</v>
      </c>
      <c r="O1141" t="s">
        <v>2928</v>
      </c>
    </row>
    <row r="1142" spans="1:16" x14ac:dyDescent="0.25">
      <c r="A1142" t="s">
        <v>1</v>
      </c>
      <c r="B1142" t="s">
        <v>2929</v>
      </c>
      <c r="C1142" t="s">
        <v>2930</v>
      </c>
      <c r="D1142" t="s">
        <v>163</v>
      </c>
      <c r="E1142" t="s">
        <v>141</v>
      </c>
      <c r="F1142" t="b">
        <v>0</v>
      </c>
      <c r="G1142" t="s">
        <v>148</v>
      </c>
      <c r="H1142" s="1">
        <v>45157.747604166667</v>
      </c>
      <c r="I1142" t="b">
        <v>0</v>
      </c>
      <c r="J1142" t="b">
        <v>1</v>
      </c>
      <c r="K1142" t="s">
        <v>116</v>
      </c>
      <c r="L1142" t="s">
        <v>166</v>
      </c>
      <c r="N1142" s="2">
        <v>49.590000152587891</v>
      </c>
      <c r="O1142" t="s">
        <v>2931</v>
      </c>
      <c r="P1142" t="s">
        <v>384</v>
      </c>
    </row>
    <row r="1143" spans="1:16" x14ac:dyDescent="0.25">
      <c r="A1143" t="s">
        <v>1</v>
      </c>
      <c r="B1143" t="s">
        <v>2932</v>
      </c>
      <c r="C1143" t="s">
        <v>270</v>
      </c>
      <c r="D1143" t="s">
        <v>214</v>
      </c>
      <c r="E1143" t="s">
        <v>141</v>
      </c>
      <c r="F1143" t="b">
        <v>0</v>
      </c>
      <c r="G1143" t="s">
        <v>165</v>
      </c>
      <c r="H1143" s="1">
        <v>44973.29791666667</v>
      </c>
      <c r="I1143" t="b">
        <v>0</v>
      </c>
      <c r="J1143" t="b">
        <v>1</v>
      </c>
      <c r="K1143" t="s">
        <v>116</v>
      </c>
      <c r="L1143" t="s">
        <v>142</v>
      </c>
      <c r="M1143" s="3">
        <v>375000</v>
      </c>
      <c r="O1143" t="s">
        <v>2933</v>
      </c>
      <c r="P1143" t="s">
        <v>2934</v>
      </c>
    </row>
    <row r="1144" spans="1:16" x14ac:dyDescent="0.25">
      <c r="A1144" t="s">
        <v>2</v>
      </c>
      <c r="B1144" t="s">
        <v>735</v>
      </c>
      <c r="C1144" t="s">
        <v>438</v>
      </c>
      <c r="D1144" t="s">
        <v>163</v>
      </c>
      <c r="E1144" t="s">
        <v>164</v>
      </c>
      <c r="F1144" t="b">
        <v>0</v>
      </c>
      <c r="G1144" t="s">
        <v>148</v>
      </c>
      <c r="H1144" s="1">
        <v>45268.781875000001</v>
      </c>
      <c r="I1144" t="b">
        <v>0</v>
      </c>
      <c r="J1144" t="b">
        <v>1</v>
      </c>
      <c r="K1144" t="s">
        <v>116</v>
      </c>
      <c r="L1144" t="s">
        <v>166</v>
      </c>
      <c r="N1144" s="2">
        <v>47.620002746582031</v>
      </c>
      <c r="O1144" t="s">
        <v>2491</v>
      </c>
      <c r="P1144" t="s">
        <v>1389</v>
      </c>
    </row>
    <row r="1145" spans="1:16" x14ac:dyDescent="0.25">
      <c r="A1145" t="s">
        <v>1</v>
      </c>
      <c r="B1145" t="s">
        <v>2935</v>
      </c>
      <c r="C1145" t="s">
        <v>173</v>
      </c>
      <c r="D1145" t="s">
        <v>186</v>
      </c>
      <c r="E1145" t="s">
        <v>141</v>
      </c>
      <c r="F1145" t="b">
        <v>1</v>
      </c>
      <c r="G1145" t="s">
        <v>148</v>
      </c>
      <c r="H1145" s="1">
        <v>45264.736122685194</v>
      </c>
      <c r="I1145" t="b">
        <v>0</v>
      </c>
      <c r="J1145" t="b">
        <v>0</v>
      </c>
      <c r="K1145" t="s">
        <v>116</v>
      </c>
      <c r="L1145" t="s">
        <v>142</v>
      </c>
      <c r="M1145" s="3">
        <v>155000</v>
      </c>
      <c r="O1145" t="s">
        <v>2936</v>
      </c>
      <c r="P1145" t="s">
        <v>2937</v>
      </c>
    </row>
    <row r="1146" spans="1:16" x14ac:dyDescent="0.25">
      <c r="A1146" t="s">
        <v>2</v>
      </c>
      <c r="B1146" t="s">
        <v>742</v>
      </c>
      <c r="C1146" t="s">
        <v>97</v>
      </c>
      <c r="D1146" t="s">
        <v>157</v>
      </c>
      <c r="E1146" t="s">
        <v>141</v>
      </c>
      <c r="F1146" t="b">
        <v>0</v>
      </c>
      <c r="G1146" t="s">
        <v>97</v>
      </c>
      <c r="H1146" s="1">
        <v>44960.491435185177</v>
      </c>
      <c r="I1146" t="b">
        <v>0</v>
      </c>
      <c r="J1146" t="b">
        <v>0</v>
      </c>
      <c r="K1146" t="s">
        <v>97</v>
      </c>
      <c r="L1146" t="s">
        <v>142</v>
      </c>
      <c r="M1146" s="3">
        <v>157500</v>
      </c>
      <c r="O1146" t="s">
        <v>2938</v>
      </c>
      <c r="P1146" t="s">
        <v>2939</v>
      </c>
    </row>
    <row r="1147" spans="1:16" x14ac:dyDescent="0.25">
      <c r="A1147" t="s">
        <v>0</v>
      </c>
      <c r="B1147" t="s">
        <v>2940</v>
      </c>
      <c r="C1147" t="s">
        <v>357</v>
      </c>
      <c r="D1147" t="s">
        <v>163</v>
      </c>
      <c r="E1147" t="s">
        <v>141</v>
      </c>
      <c r="F1147" t="b">
        <v>0</v>
      </c>
      <c r="G1147" t="s">
        <v>153</v>
      </c>
      <c r="H1147" s="1">
        <v>45152.750787037039</v>
      </c>
      <c r="I1147" t="b">
        <v>0</v>
      </c>
      <c r="J1147" t="b">
        <v>0</v>
      </c>
      <c r="K1147" t="s">
        <v>116</v>
      </c>
      <c r="L1147" t="s">
        <v>166</v>
      </c>
      <c r="N1147" s="2">
        <v>26.389999389648441</v>
      </c>
      <c r="O1147" t="s">
        <v>170</v>
      </c>
      <c r="P1147" t="s">
        <v>2941</v>
      </c>
    </row>
    <row r="1148" spans="1:16" x14ac:dyDescent="0.25">
      <c r="A1148" t="s">
        <v>2</v>
      </c>
      <c r="B1148" t="s">
        <v>854</v>
      </c>
      <c r="C1148" t="s">
        <v>1445</v>
      </c>
      <c r="D1148" t="s">
        <v>147</v>
      </c>
      <c r="E1148" t="s">
        <v>141</v>
      </c>
      <c r="F1148" t="b">
        <v>0</v>
      </c>
      <c r="G1148" t="s">
        <v>148</v>
      </c>
      <c r="H1148" s="1">
        <v>44967.936898148153</v>
      </c>
      <c r="I1148" t="b">
        <v>0</v>
      </c>
      <c r="J1148" t="b">
        <v>0</v>
      </c>
      <c r="K1148" t="s">
        <v>116</v>
      </c>
      <c r="L1148" t="s">
        <v>142</v>
      </c>
      <c r="M1148" s="3">
        <v>124400</v>
      </c>
      <c r="O1148" t="s">
        <v>1334</v>
      </c>
      <c r="P1148" t="s">
        <v>2942</v>
      </c>
    </row>
    <row r="1149" spans="1:16" x14ac:dyDescent="0.25">
      <c r="A1149" t="s">
        <v>2</v>
      </c>
      <c r="B1149" t="s">
        <v>2943</v>
      </c>
      <c r="D1149" t="s">
        <v>157</v>
      </c>
      <c r="E1149" t="s">
        <v>141</v>
      </c>
      <c r="F1149" t="b">
        <v>0</v>
      </c>
      <c r="G1149" t="s">
        <v>101</v>
      </c>
      <c r="H1149" s="1">
        <v>44964.77584490741</v>
      </c>
      <c r="I1149" t="b">
        <v>0</v>
      </c>
      <c r="J1149" t="b">
        <v>0</v>
      </c>
      <c r="K1149" t="s">
        <v>101</v>
      </c>
      <c r="L1149" t="s">
        <v>142</v>
      </c>
      <c r="M1149" s="3">
        <v>93600</v>
      </c>
      <c r="O1149" t="s">
        <v>2597</v>
      </c>
      <c r="P1149" t="s">
        <v>2944</v>
      </c>
    </row>
    <row r="1150" spans="1:16" x14ac:dyDescent="0.25">
      <c r="A1150" t="s">
        <v>5</v>
      </c>
      <c r="B1150" t="s">
        <v>2945</v>
      </c>
      <c r="C1150" t="s">
        <v>2946</v>
      </c>
      <c r="D1150" t="s">
        <v>186</v>
      </c>
      <c r="E1150" t="s">
        <v>206</v>
      </c>
      <c r="F1150" t="b">
        <v>0</v>
      </c>
      <c r="G1150" t="s">
        <v>207</v>
      </c>
      <c r="H1150" s="1">
        <v>45247.673888888887</v>
      </c>
      <c r="I1150" t="b">
        <v>0</v>
      </c>
      <c r="J1150" t="b">
        <v>0</v>
      </c>
      <c r="K1150" t="s">
        <v>116</v>
      </c>
      <c r="L1150" t="s">
        <v>166</v>
      </c>
      <c r="N1150" s="2">
        <v>67.5</v>
      </c>
      <c r="O1150" t="s">
        <v>2947</v>
      </c>
      <c r="P1150" t="s">
        <v>2948</v>
      </c>
    </row>
    <row r="1151" spans="1:16" x14ac:dyDescent="0.25">
      <c r="A1151" t="s">
        <v>6</v>
      </c>
      <c r="B1151" t="s">
        <v>2949</v>
      </c>
      <c r="C1151" t="s">
        <v>173</v>
      </c>
      <c r="D1151" t="s">
        <v>186</v>
      </c>
      <c r="E1151" t="s">
        <v>141</v>
      </c>
      <c r="F1151" t="b">
        <v>1</v>
      </c>
      <c r="G1151" t="s">
        <v>181</v>
      </c>
      <c r="H1151" s="1">
        <v>45084.792256944442</v>
      </c>
      <c r="I1151" t="b">
        <v>1</v>
      </c>
      <c r="J1151" t="b">
        <v>0</v>
      </c>
      <c r="K1151" t="s">
        <v>116</v>
      </c>
      <c r="L1151" t="s">
        <v>142</v>
      </c>
      <c r="M1151" s="3">
        <v>150000</v>
      </c>
      <c r="O1151" t="s">
        <v>240</v>
      </c>
      <c r="P1151" t="s">
        <v>2950</v>
      </c>
    </row>
    <row r="1152" spans="1:16" x14ac:dyDescent="0.25">
      <c r="A1152" t="s">
        <v>7</v>
      </c>
      <c r="B1152" t="s">
        <v>2951</v>
      </c>
      <c r="C1152" t="s">
        <v>2952</v>
      </c>
      <c r="D1152" t="s">
        <v>163</v>
      </c>
      <c r="E1152" t="s">
        <v>141</v>
      </c>
      <c r="F1152" t="b">
        <v>0</v>
      </c>
      <c r="G1152" t="s">
        <v>158</v>
      </c>
      <c r="H1152" s="1">
        <v>45142.668043981481</v>
      </c>
      <c r="I1152" t="b">
        <v>0</v>
      </c>
      <c r="J1152" t="b">
        <v>0</v>
      </c>
      <c r="K1152" t="s">
        <v>116</v>
      </c>
      <c r="L1152" t="s">
        <v>166</v>
      </c>
      <c r="N1152" s="2">
        <v>17.840000152587891</v>
      </c>
      <c r="O1152" t="s">
        <v>2953</v>
      </c>
      <c r="P1152" t="s">
        <v>2954</v>
      </c>
    </row>
    <row r="1153" spans="1:16" x14ac:dyDescent="0.25">
      <c r="A1153" t="s">
        <v>5</v>
      </c>
      <c r="B1153" t="s">
        <v>5</v>
      </c>
      <c r="C1153" t="s">
        <v>173</v>
      </c>
      <c r="D1153" t="s">
        <v>186</v>
      </c>
      <c r="E1153" t="s">
        <v>350</v>
      </c>
      <c r="F1153" t="b">
        <v>1</v>
      </c>
      <c r="G1153" t="s">
        <v>181</v>
      </c>
      <c r="H1153" s="1">
        <v>45240.004791666674</v>
      </c>
      <c r="I1153" t="b">
        <v>1</v>
      </c>
      <c r="J1153" t="b">
        <v>0</v>
      </c>
      <c r="K1153" t="s">
        <v>116</v>
      </c>
      <c r="L1153" t="s">
        <v>166</v>
      </c>
      <c r="N1153" s="2">
        <v>65</v>
      </c>
      <c r="O1153" t="s">
        <v>1173</v>
      </c>
      <c r="P1153" t="s">
        <v>2955</v>
      </c>
    </row>
    <row r="1154" spans="1:16" x14ac:dyDescent="0.25">
      <c r="A1154" t="s">
        <v>2</v>
      </c>
      <c r="B1154" t="s">
        <v>2956</v>
      </c>
      <c r="C1154" t="s">
        <v>2957</v>
      </c>
      <c r="D1154" t="s">
        <v>163</v>
      </c>
      <c r="E1154" t="s">
        <v>262</v>
      </c>
      <c r="F1154" t="b">
        <v>0</v>
      </c>
      <c r="G1154" t="s">
        <v>158</v>
      </c>
      <c r="H1154" s="1">
        <v>45233.877627314818</v>
      </c>
      <c r="I1154" t="b">
        <v>0</v>
      </c>
      <c r="J1154" t="b">
        <v>1</v>
      </c>
      <c r="K1154" t="s">
        <v>116</v>
      </c>
      <c r="L1154" t="s">
        <v>166</v>
      </c>
      <c r="N1154" s="2">
        <v>50.549999237060547</v>
      </c>
      <c r="O1154" t="s">
        <v>652</v>
      </c>
      <c r="P1154" t="s">
        <v>2958</v>
      </c>
    </row>
    <row r="1155" spans="1:16" x14ac:dyDescent="0.25">
      <c r="A1155" t="s">
        <v>1</v>
      </c>
      <c r="B1155" t="s">
        <v>1</v>
      </c>
      <c r="C1155" t="s">
        <v>2959</v>
      </c>
      <c r="D1155" t="s">
        <v>157</v>
      </c>
      <c r="E1155" t="s">
        <v>141</v>
      </c>
      <c r="F1155" t="b">
        <v>0</v>
      </c>
      <c r="G1155" t="s">
        <v>106</v>
      </c>
      <c r="H1155" s="1">
        <v>44937.245046296302</v>
      </c>
      <c r="I1155" t="b">
        <v>0</v>
      </c>
      <c r="J1155" t="b">
        <v>0</v>
      </c>
      <c r="K1155" t="s">
        <v>106</v>
      </c>
      <c r="L1155" t="s">
        <v>142</v>
      </c>
      <c r="M1155" s="3">
        <v>147500</v>
      </c>
      <c r="O1155" t="s">
        <v>2960</v>
      </c>
      <c r="P1155" t="s">
        <v>2961</v>
      </c>
    </row>
    <row r="1156" spans="1:16" x14ac:dyDescent="0.25">
      <c r="A1156" t="s">
        <v>1</v>
      </c>
      <c r="B1156" t="s">
        <v>1</v>
      </c>
      <c r="C1156" t="s">
        <v>723</v>
      </c>
      <c r="D1156" t="s">
        <v>186</v>
      </c>
      <c r="E1156" t="s">
        <v>206</v>
      </c>
      <c r="F1156" t="b">
        <v>0</v>
      </c>
      <c r="G1156" t="s">
        <v>158</v>
      </c>
      <c r="H1156" s="1">
        <v>45125.770509259259</v>
      </c>
      <c r="I1156" t="b">
        <v>0</v>
      </c>
      <c r="J1156" t="b">
        <v>1</v>
      </c>
      <c r="K1156" t="s">
        <v>116</v>
      </c>
      <c r="L1156" t="s">
        <v>166</v>
      </c>
      <c r="N1156" s="2">
        <v>61.5</v>
      </c>
      <c r="O1156" t="s">
        <v>325</v>
      </c>
      <c r="P1156" t="s">
        <v>1066</v>
      </c>
    </row>
    <row r="1157" spans="1:16" x14ac:dyDescent="0.25">
      <c r="A1157" t="s">
        <v>2</v>
      </c>
      <c r="B1157" t="s">
        <v>735</v>
      </c>
      <c r="C1157" t="s">
        <v>2095</v>
      </c>
      <c r="D1157" t="s">
        <v>163</v>
      </c>
      <c r="E1157" t="s">
        <v>141</v>
      </c>
      <c r="F1157" t="b">
        <v>0</v>
      </c>
      <c r="G1157" t="s">
        <v>153</v>
      </c>
      <c r="H1157" s="1">
        <v>45170.597500000003</v>
      </c>
      <c r="I1157" t="b">
        <v>0</v>
      </c>
      <c r="J1157" t="b">
        <v>1</v>
      </c>
      <c r="K1157" t="s">
        <v>116</v>
      </c>
      <c r="L1157" t="s">
        <v>166</v>
      </c>
      <c r="N1157" s="2">
        <v>32.360000610351563</v>
      </c>
      <c r="O1157" t="s">
        <v>2962</v>
      </c>
      <c r="P1157" t="s">
        <v>2963</v>
      </c>
    </row>
    <row r="1158" spans="1:16" x14ac:dyDescent="0.25">
      <c r="A1158" t="s">
        <v>5</v>
      </c>
      <c r="B1158" t="s">
        <v>2964</v>
      </c>
      <c r="C1158" t="s">
        <v>2965</v>
      </c>
      <c r="D1158" t="s">
        <v>186</v>
      </c>
      <c r="E1158" t="s">
        <v>141</v>
      </c>
      <c r="F1158" t="b">
        <v>0</v>
      </c>
      <c r="G1158" t="s">
        <v>35</v>
      </c>
      <c r="H1158" s="1">
        <v>45219.736574074072</v>
      </c>
      <c r="I1158" t="b">
        <v>1</v>
      </c>
      <c r="J1158" t="b">
        <v>0</v>
      </c>
      <c r="K1158" t="s">
        <v>35</v>
      </c>
      <c r="L1158" t="s">
        <v>166</v>
      </c>
      <c r="N1158" s="2">
        <v>52.5</v>
      </c>
      <c r="O1158" t="s">
        <v>763</v>
      </c>
      <c r="P1158" t="s">
        <v>2966</v>
      </c>
    </row>
    <row r="1159" spans="1:16" x14ac:dyDescent="0.25">
      <c r="A1159" t="s">
        <v>1</v>
      </c>
      <c r="B1159" t="s">
        <v>1</v>
      </c>
      <c r="C1159" t="s">
        <v>420</v>
      </c>
      <c r="D1159" t="s">
        <v>186</v>
      </c>
      <c r="E1159" t="s">
        <v>141</v>
      </c>
      <c r="F1159" t="b">
        <v>0</v>
      </c>
      <c r="G1159" t="s">
        <v>165</v>
      </c>
      <c r="H1159" s="1">
        <v>45201.687476851846</v>
      </c>
      <c r="I1159" t="b">
        <v>1</v>
      </c>
      <c r="J1159" t="b">
        <v>0</v>
      </c>
      <c r="K1159" t="s">
        <v>116</v>
      </c>
      <c r="L1159" t="s">
        <v>142</v>
      </c>
      <c r="M1159" s="3">
        <v>160000</v>
      </c>
      <c r="O1159" t="s">
        <v>445</v>
      </c>
      <c r="P1159" t="s">
        <v>2967</v>
      </c>
    </row>
    <row r="1160" spans="1:16" x14ac:dyDescent="0.25">
      <c r="A1160" t="s">
        <v>6</v>
      </c>
      <c r="B1160" t="s">
        <v>2968</v>
      </c>
      <c r="C1160" t="s">
        <v>524</v>
      </c>
      <c r="D1160" t="s">
        <v>147</v>
      </c>
      <c r="E1160" t="s">
        <v>141</v>
      </c>
      <c r="F1160" t="b">
        <v>0</v>
      </c>
      <c r="G1160" t="s">
        <v>181</v>
      </c>
      <c r="H1160" s="1">
        <v>45170.682685185187</v>
      </c>
      <c r="I1160" t="b">
        <v>0</v>
      </c>
      <c r="J1160" t="b">
        <v>0</v>
      </c>
      <c r="K1160" t="s">
        <v>116</v>
      </c>
      <c r="L1160" t="s">
        <v>166</v>
      </c>
      <c r="N1160" s="2">
        <v>94.040000915527344</v>
      </c>
      <c r="O1160" t="s">
        <v>2372</v>
      </c>
      <c r="P1160" t="s">
        <v>2969</v>
      </c>
    </row>
    <row r="1161" spans="1:16" x14ac:dyDescent="0.25">
      <c r="A1161" t="s">
        <v>2</v>
      </c>
      <c r="B1161" t="s">
        <v>2970</v>
      </c>
      <c r="C1161" t="s">
        <v>963</v>
      </c>
      <c r="D1161" t="s">
        <v>547</v>
      </c>
      <c r="E1161" t="s">
        <v>164</v>
      </c>
      <c r="F1161" t="b">
        <v>0</v>
      </c>
      <c r="G1161" t="s">
        <v>148</v>
      </c>
      <c r="H1161" s="1">
        <v>45256.006342592591</v>
      </c>
      <c r="I1161" t="b">
        <v>0</v>
      </c>
      <c r="J1161" t="b">
        <v>1</v>
      </c>
      <c r="K1161" t="s">
        <v>116</v>
      </c>
      <c r="L1161" t="s">
        <v>142</v>
      </c>
      <c r="M1161" s="3">
        <v>152650</v>
      </c>
      <c r="O1161" t="s">
        <v>508</v>
      </c>
      <c r="P1161" t="s">
        <v>2971</v>
      </c>
    </row>
    <row r="1162" spans="1:16" x14ac:dyDescent="0.25">
      <c r="A1162" t="s">
        <v>0</v>
      </c>
      <c r="B1162" t="s">
        <v>2972</v>
      </c>
      <c r="C1162" t="s">
        <v>944</v>
      </c>
      <c r="D1162" t="s">
        <v>140</v>
      </c>
      <c r="E1162" t="s">
        <v>141</v>
      </c>
      <c r="F1162" t="b">
        <v>0</v>
      </c>
      <c r="G1162" t="s">
        <v>153</v>
      </c>
      <c r="H1162" s="1">
        <v>45246.333622685182</v>
      </c>
      <c r="I1162" t="b">
        <v>1</v>
      </c>
      <c r="J1162" t="b">
        <v>0</v>
      </c>
      <c r="K1162" t="s">
        <v>116</v>
      </c>
      <c r="L1162" t="s">
        <v>166</v>
      </c>
      <c r="N1162" s="2">
        <v>24.45999908447266</v>
      </c>
      <c r="O1162" t="s">
        <v>2973</v>
      </c>
    </row>
    <row r="1163" spans="1:16" x14ac:dyDescent="0.25">
      <c r="A1163" t="s">
        <v>1</v>
      </c>
      <c r="B1163" t="s">
        <v>1</v>
      </c>
      <c r="C1163" t="s">
        <v>1311</v>
      </c>
      <c r="D1163" t="s">
        <v>147</v>
      </c>
      <c r="E1163" t="s">
        <v>141</v>
      </c>
      <c r="F1163" t="b">
        <v>0</v>
      </c>
      <c r="G1163" t="s">
        <v>104</v>
      </c>
      <c r="H1163" s="1">
        <v>45175.992743055547</v>
      </c>
      <c r="I1163" t="b">
        <v>1</v>
      </c>
      <c r="J1163" t="b">
        <v>1</v>
      </c>
      <c r="K1163" t="s">
        <v>104</v>
      </c>
      <c r="L1163" t="s">
        <v>142</v>
      </c>
      <c r="M1163" s="3">
        <v>115266.671875</v>
      </c>
      <c r="O1163" t="s">
        <v>2974</v>
      </c>
      <c r="P1163" t="s">
        <v>2975</v>
      </c>
    </row>
    <row r="1164" spans="1:16" x14ac:dyDescent="0.25">
      <c r="A1164" t="s">
        <v>5</v>
      </c>
      <c r="B1164" t="s">
        <v>2976</v>
      </c>
      <c r="C1164" t="s">
        <v>2977</v>
      </c>
      <c r="D1164" t="s">
        <v>163</v>
      </c>
      <c r="E1164" t="s">
        <v>164</v>
      </c>
      <c r="F1164" t="b">
        <v>0</v>
      </c>
      <c r="G1164" t="s">
        <v>165</v>
      </c>
      <c r="H1164" s="1">
        <v>45184.880381944437</v>
      </c>
      <c r="I1164" t="b">
        <v>0</v>
      </c>
      <c r="J1164" t="b">
        <v>0</v>
      </c>
      <c r="K1164" t="s">
        <v>116</v>
      </c>
      <c r="L1164" t="s">
        <v>166</v>
      </c>
      <c r="N1164" s="2">
        <v>45.654998779296882</v>
      </c>
      <c r="O1164" t="s">
        <v>2978</v>
      </c>
      <c r="P1164" t="s">
        <v>2979</v>
      </c>
    </row>
    <row r="1165" spans="1:16" x14ac:dyDescent="0.25">
      <c r="A1165" t="s">
        <v>2</v>
      </c>
      <c r="B1165" t="s">
        <v>2980</v>
      </c>
      <c r="C1165" t="s">
        <v>2981</v>
      </c>
      <c r="D1165" t="s">
        <v>163</v>
      </c>
      <c r="E1165" t="s">
        <v>164</v>
      </c>
      <c r="F1165" t="b">
        <v>0</v>
      </c>
      <c r="G1165" t="s">
        <v>181</v>
      </c>
      <c r="H1165" s="1">
        <v>45200.085543981477</v>
      </c>
      <c r="I1165" t="b">
        <v>0</v>
      </c>
      <c r="J1165" t="b">
        <v>0</v>
      </c>
      <c r="K1165" t="s">
        <v>116</v>
      </c>
      <c r="L1165" t="s">
        <v>166</v>
      </c>
      <c r="N1165" s="2">
        <v>46.659999847412109</v>
      </c>
      <c r="O1165" t="s">
        <v>1104</v>
      </c>
      <c r="P1165" t="s">
        <v>1105</v>
      </c>
    </row>
    <row r="1166" spans="1:16" x14ac:dyDescent="0.25">
      <c r="A1166" t="s">
        <v>6</v>
      </c>
      <c r="B1166" t="s">
        <v>2982</v>
      </c>
      <c r="C1166" t="s">
        <v>2983</v>
      </c>
      <c r="D1166" t="s">
        <v>2984</v>
      </c>
      <c r="E1166" t="s">
        <v>164</v>
      </c>
      <c r="F1166" t="b">
        <v>0</v>
      </c>
      <c r="G1166" t="s">
        <v>165</v>
      </c>
      <c r="H1166" s="1">
        <v>45247.461319444446</v>
      </c>
      <c r="I1166" t="b">
        <v>0</v>
      </c>
      <c r="J1166" t="b">
        <v>0</v>
      </c>
      <c r="K1166" t="s">
        <v>116</v>
      </c>
      <c r="L1166" t="s">
        <v>142</v>
      </c>
      <c r="M1166" s="3">
        <v>135144.5</v>
      </c>
      <c r="O1166" t="s">
        <v>2985</v>
      </c>
      <c r="P1166" t="s">
        <v>2986</v>
      </c>
    </row>
    <row r="1167" spans="1:16" x14ac:dyDescent="0.25">
      <c r="A1167" t="s">
        <v>2</v>
      </c>
      <c r="B1167" t="s">
        <v>2</v>
      </c>
      <c r="C1167" t="s">
        <v>2987</v>
      </c>
      <c r="D1167" t="s">
        <v>163</v>
      </c>
      <c r="E1167" t="s">
        <v>141</v>
      </c>
      <c r="F1167" t="b">
        <v>0</v>
      </c>
      <c r="G1167" t="s">
        <v>148</v>
      </c>
      <c r="H1167" s="1">
        <v>45166.552511574067</v>
      </c>
      <c r="I1167" t="b">
        <v>0</v>
      </c>
      <c r="J1167" t="b">
        <v>0</v>
      </c>
      <c r="K1167" t="s">
        <v>116</v>
      </c>
      <c r="L1167" t="s">
        <v>166</v>
      </c>
      <c r="N1167" s="2">
        <v>38.630001068115227</v>
      </c>
      <c r="O1167" t="s">
        <v>2988</v>
      </c>
      <c r="P1167" t="s">
        <v>2989</v>
      </c>
    </row>
    <row r="1168" spans="1:16" x14ac:dyDescent="0.25">
      <c r="A1168" t="s">
        <v>1</v>
      </c>
      <c r="B1168" t="s">
        <v>2990</v>
      </c>
      <c r="C1168" t="s">
        <v>1094</v>
      </c>
      <c r="D1168" t="s">
        <v>186</v>
      </c>
      <c r="E1168" t="s">
        <v>141</v>
      </c>
      <c r="F1168" t="b">
        <v>0</v>
      </c>
      <c r="G1168" t="s">
        <v>104</v>
      </c>
      <c r="H1168" s="1">
        <v>45089.649756944447</v>
      </c>
      <c r="I1168" t="b">
        <v>0</v>
      </c>
      <c r="J1168" t="b">
        <v>1</v>
      </c>
      <c r="K1168" t="s">
        <v>104</v>
      </c>
      <c r="L1168" t="s">
        <v>142</v>
      </c>
      <c r="M1168" s="3">
        <v>102500</v>
      </c>
      <c r="O1168" t="s">
        <v>2991</v>
      </c>
      <c r="P1168" t="s">
        <v>2992</v>
      </c>
    </row>
    <row r="1169" spans="1:16" x14ac:dyDescent="0.25">
      <c r="A1169" t="s">
        <v>1</v>
      </c>
      <c r="B1169" t="s">
        <v>2993</v>
      </c>
      <c r="C1169" t="s">
        <v>2994</v>
      </c>
      <c r="D1169" t="s">
        <v>157</v>
      </c>
      <c r="E1169" t="s">
        <v>141</v>
      </c>
      <c r="F1169" t="b">
        <v>0</v>
      </c>
      <c r="G1169" t="s">
        <v>100</v>
      </c>
      <c r="H1169" s="1">
        <v>45058.500335648147</v>
      </c>
      <c r="I1169" t="b">
        <v>0</v>
      </c>
      <c r="J1169" t="b">
        <v>0</v>
      </c>
      <c r="K1169" t="s">
        <v>100</v>
      </c>
      <c r="L1169" t="s">
        <v>142</v>
      </c>
      <c r="M1169" s="3">
        <v>249000</v>
      </c>
      <c r="O1169" t="s">
        <v>2995</v>
      </c>
      <c r="P1169" t="s">
        <v>2996</v>
      </c>
    </row>
    <row r="1170" spans="1:16" x14ac:dyDescent="0.25">
      <c r="A1170" t="s">
        <v>2</v>
      </c>
      <c r="B1170" t="s">
        <v>2997</v>
      </c>
      <c r="C1170" t="s">
        <v>914</v>
      </c>
      <c r="D1170" t="s">
        <v>163</v>
      </c>
      <c r="E1170" t="s">
        <v>164</v>
      </c>
      <c r="F1170" t="b">
        <v>0</v>
      </c>
      <c r="G1170" t="s">
        <v>153</v>
      </c>
      <c r="H1170" s="1">
        <v>45176.252268518518</v>
      </c>
      <c r="I1170" t="b">
        <v>0</v>
      </c>
      <c r="J1170" t="b">
        <v>0</v>
      </c>
      <c r="K1170" t="s">
        <v>116</v>
      </c>
      <c r="L1170" t="s">
        <v>166</v>
      </c>
      <c r="N1170" s="2">
        <v>47.620002746582031</v>
      </c>
      <c r="O1170" t="s">
        <v>170</v>
      </c>
      <c r="P1170" t="s">
        <v>2998</v>
      </c>
    </row>
    <row r="1171" spans="1:16" x14ac:dyDescent="0.25">
      <c r="A1171" t="s">
        <v>2</v>
      </c>
      <c r="B1171" t="s">
        <v>2999</v>
      </c>
      <c r="C1171" t="s">
        <v>204</v>
      </c>
      <c r="D1171" t="s">
        <v>157</v>
      </c>
      <c r="E1171" t="s">
        <v>141</v>
      </c>
      <c r="F1171" t="b">
        <v>0</v>
      </c>
      <c r="G1171" t="s">
        <v>181</v>
      </c>
      <c r="H1171" s="1">
        <v>45128.668923611112</v>
      </c>
      <c r="I1171" t="b">
        <v>1</v>
      </c>
      <c r="J1171" t="b">
        <v>0</v>
      </c>
      <c r="K1171" t="s">
        <v>116</v>
      </c>
      <c r="L1171" t="s">
        <v>142</v>
      </c>
      <c r="M1171" s="3">
        <v>215000</v>
      </c>
      <c r="O1171" t="s">
        <v>3000</v>
      </c>
      <c r="P1171" t="s">
        <v>3001</v>
      </c>
    </row>
    <row r="1172" spans="1:16" x14ac:dyDescent="0.25">
      <c r="A1172" t="s">
        <v>5</v>
      </c>
      <c r="B1172" t="s">
        <v>5</v>
      </c>
      <c r="C1172" t="s">
        <v>3002</v>
      </c>
      <c r="D1172" t="s">
        <v>214</v>
      </c>
      <c r="E1172" t="s">
        <v>141</v>
      </c>
      <c r="F1172" t="b">
        <v>0</v>
      </c>
      <c r="G1172" t="s">
        <v>153</v>
      </c>
      <c r="H1172" s="1">
        <v>44978.393888888888</v>
      </c>
      <c r="I1172" t="b">
        <v>0</v>
      </c>
      <c r="J1172" t="b">
        <v>1</v>
      </c>
      <c r="K1172" t="s">
        <v>116</v>
      </c>
      <c r="L1172" t="s">
        <v>142</v>
      </c>
      <c r="M1172" s="3">
        <v>125000</v>
      </c>
      <c r="O1172" t="s">
        <v>3003</v>
      </c>
      <c r="P1172" t="s">
        <v>3004</v>
      </c>
    </row>
    <row r="1173" spans="1:16" x14ac:dyDescent="0.25">
      <c r="A1173" t="s">
        <v>0</v>
      </c>
      <c r="B1173" t="s">
        <v>3005</v>
      </c>
      <c r="C1173" t="s">
        <v>2236</v>
      </c>
      <c r="D1173" t="s">
        <v>157</v>
      </c>
      <c r="E1173" t="s">
        <v>141</v>
      </c>
      <c r="F1173" t="b">
        <v>0</v>
      </c>
      <c r="G1173" t="s">
        <v>90</v>
      </c>
      <c r="H1173" s="1">
        <v>45148.582997685182</v>
      </c>
      <c r="I1173" t="b">
        <v>0</v>
      </c>
      <c r="J1173" t="b">
        <v>0</v>
      </c>
      <c r="K1173" t="s">
        <v>90</v>
      </c>
      <c r="L1173" t="s">
        <v>142</v>
      </c>
      <c r="M1173" s="3">
        <v>89100</v>
      </c>
      <c r="O1173" t="s">
        <v>3006</v>
      </c>
    </row>
    <row r="1174" spans="1:16" x14ac:dyDescent="0.25">
      <c r="A1174" t="s">
        <v>0</v>
      </c>
      <c r="B1174" t="s">
        <v>0</v>
      </c>
      <c r="C1174" t="s">
        <v>1817</v>
      </c>
      <c r="D1174" t="s">
        <v>147</v>
      </c>
      <c r="E1174" t="s">
        <v>141</v>
      </c>
      <c r="F1174" t="b">
        <v>0</v>
      </c>
      <c r="G1174" t="s">
        <v>153</v>
      </c>
      <c r="H1174" s="1">
        <v>45089.875150462962</v>
      </c>
      <c r="I1174" t="b">
        <v>0</v>
      </c>
      <c r="J1174" t="b">
        <v>1</v>
      </c>
      <c r="K1174" t="s">
        <v>116</v>
      </c>
      <c r="L1174" t="s">
        <v>142</v>
      </c>
      <c r="M1174" s="3">
        <v>88602.5</v>
      </c>
      <c r="O1174" t="s">
        <v>3007</v>
      </c>
      <c r="P1174" t="s">
        <v>308</v>
      </c>
    </row>
    <row r="1175" spans="1:16" x14ac:dyDescent="0.25">
      <c r="A1175" t="s">
        <v>1</v>
      </c>
      <c r="B1175" t="s">
        <v>3008</v>
      </c>
      <c r="C1175" t="s">
        <v>851</v>
      </c>
      <c r="D1175" t="s">
        <v>147</v>
      </c>
      <c r="E1175" t="s">
        <v>141</v>
      </c>
      <c r="F1175" t="b">
        <v>0</v>
      </c>
      <c r="G1175" t="s">
        <v>165</v>
      </c>
      <c r="H1175" s="1">
        <v>45091.004166666673</v>
      </c>
      <c r="I1175" t="b">
        <v>1</v>
      </c>
      <c r="J1175" t="b">
        <v>1</v>
      </c>
      <c r="K1175" t="s">
        <v>116</v>
      </c>
      <c r="L1175" t="s">
        <v>142</v>
      </c>
      <c r="M1175" s="3">
        <v>146000</v>
      </c>
      <c r="O1175" t="s">
        <v>3009</v>
      </c>
      <c r="P1175" t="s">
        <v>3010</v>
      </c>
    </row>
    <row r="1176" spans="1:16" x14ac:dyDescent="0.25">
      <c r="A1176" t="s">
        <v>2</v>
      </c>
      <c r="B1176" t="s">
        <v>3011</v>
      </c>
      <c r="C1176" t="s">
        <v>357</v>
      </c>
      <c r="D1176" t="s">
        <v>186</v>
      </c>
      <c r="E1176" t="s">
        <v>141</v>
      </c>
      <c r="F1176" t="b">
        <v>0</v>
      </c>
      <c r="G1176" t="s">
        <v>148</v>
      </c>
      <c r="H1176" s="1">
        <v>45138.599259259259</v>
      </c>
      <c r="I1176" t="b">
        <v>0</v>
      </c>
      <c r="J1176" t="b">
        <v>0</v>
      </c>
      <c r="K1176" t="s">
        <v>116</v>
      </c>
      <c r="L1176" t="s">
        <v>142</v>
      </c>
      <c r="M1176" s="3">
        <v>160000</v>
      </c>
      <c r="O1176" t="s">
        <v>3012</v>
      </c>
      <c r="P1176" t="s">
        <v>236</v>
      </c>
    </row>
    <row r="1177" spans="1:16" x14ac:dyDescent="0.25">
      <c r="A1177" t="s">
        <v>1</v>
      </c>
      <c r="B1177" t="s">
        <v>393</v>
      </c>
      <c r="C1177" t="s">
        <v>173</v>
      </c>
      <c r="D1177" t="s">
        <v>186</v>
      </c>
      <c r="E1177" t="s">
        <v>330</v>
      </c>
      <c r="F1177" t="b">
        <v>1</v>
      </c>
      <c r="G1177" t="s">
        <v>153</v>
      </c>
      <c r="H1177" s="1">
        <v>45278.91988425926</v>
      </c>
      <c r="I1177" t="b">
        <v>1</v>
      </c>
      <c r="J1177" t="b">
        <v>0</v>
      </c>
      <c r="K1177" t="s">
        <v>116</v>
      </c>
      <c r="L1177" t="s">
        <v>166</v>
      </c>
      <c r="N1177" s="2">
        <v>40</v>
      </c>
      <c r="O1177" t="s">
        <v>763</v>
      </c>
      <c r="P1177" t="s">
        <v>1393</v>
      </c>
    </row>
    <row r="1178" spans="1:16" x14ac:dyDescent="0.25">
      <c r="A1178" t="s">
        <v>5</v>
      </c>
      <c r="B1178" t="s">
        <v>5</v>
      </c>
      <c r="C1178" t="s">
        <v>3013</v>
      </c>
      <c r="D1178" t="s">
        <v>2772</v>
      </c>
      <c r="E1178" t="s">
        <v>141</v>
      </c>
      <c r="F1178" t="b">
        <v>0</v>
      </c>
      <c r="G1178" t="s">
        <v>181</v>
      </c>
      <c r="H1178" s="1">
        <v>45157.587650462963</v>
      </c>
      <c r="I1178" t="b">
        <v>0</v>
      </c>
      <c r="J1178" t="b">
        <v>1</v>
      </c>
      <c r="K1178" t="s">
        <v>116</v>
      </c>
      <c r="L1178" t="s">
        <v>142</v>
      </c>
      <c r="M1178" s="3">
        <v>91950</v>
      </c>
      <c r="O1178" t="s">
        <v>3014</v>
      </c>
      <c r="P1178" t="s">
        <v>3015</v>
      </c>
    </row>
    <row r="1179" spans="1:16" x14ac:dyDescent="0.25">
      <c r="A1179" t="s">
        <v>5</v>
      </c>
      <c r="B1179" t="s">
        <v>3016</v>
      </c>
      <c r="C1179" t="s">
        <v>173</v>
      </c>
      <c r="D1179" t="s">
        <v>186</v>
      </c>
      <c r="E1179" t="s">
        <v>206</v>
      </c>
      <c r="F1179" t="b">
        <v>1</v>
      </c>
      <c r="G1179" t="s">
        <v>148</v>
      </c>
      <c r="H1179" s="1">
        <v>45086.560891203713</v>
      </c>
      <c r="I1179" t="b">
        <v>0</v>
      </c>
      <c r="J1179" t="b">
        <v>0</v>
      </c>
      <c r="K1179" t="s">
        <v>116</v>
      </c>
      <c r="L1179" t="s">
        <v>166</v>
      </c>
      <c r="N1179" s="2">
        <v>85.5</v>
      </c>
      <c r="O1179" t="s">
        <v>249</v>
      </c>
      <c r="P1179" t="s">
        <v>3017</v>
      </c>
    </row>
    <row r="1180" spans="1:16" x14ac:dyDescent="0.25">
      <c r="A1180" t="s">
        <v>1</v>
      </c>
      <c r="B1180" t="s">
        <v>3018</v>
      </c>
      <c r="C1180" t="s">
        <v>3019</v>
      </c>
      <c r="D1180" t="s">
        <v>163</v>
      </c>
      <c r="E1180" t="s">
        <v>164</v>
      </c>
      <c r="F1180" t="b">
        <v>0</v>
      </c>
      <c r="G1180" t="s">
        <v>158</v>
      </c>
      <c r="H1180" s="1">
        <v>45186.255497685182</v>
      </c>
      <c r="I1180" t="b">
        <v>0</v>
      </c>
      <c r="J1180" t="b">
        <v>1</v>
      </c>
      <c r="K1180" t="s">
        <v>116</v>
      </c>
      <c r="L1180" t="s">
        <v>166</v>
      </c>
      <c r="N1180" s="2">
        <v>49.610000610351563</v>
      </c>
      <c r="O1180" t="s">
        <v>3020</v>
      </c>
      <c r="P1180" t="s">
        <v>3021</v>
      </c>
    </row>
    <row r="1181" spans="1:16" x14ac:dyDescent="0.25">
      <c r="A1181" t="s">
        <v>6</v>
      </c>
      <c r="B1181" t="s">
        <v>3022</v>
      </c>
      <c r="C1181" t="s">
        <v>357</v>
      </c>
      <c r="D1181" t="s">
        <v>163</v>
      </c>
      <c r="E1181" t="s">
        <v>141</v>
      </c>
      <c r="F1181" t="b">
        <v>0</v>
      </c>
      <c r="G1181" t="s">
        <v>148</v>
      </c>
      <c r="H1181" s="1">
        <v>45173.775613425933</v>
      </c>
      <c r="I1181" t="b">
        <v>0</v>
      </c>
      <c r="J1181" t="b">
        <v>0</v>
      </c>
      <c r="K1181" t="s">
        <v>116</v>
      </c>
      <c r="L1181" t="s">
        <v>166</v>
      </c>
      <c r="N1181" s="2">
        <v>47.620002746582031</v>
      </c>
      <c r="O1181" t="s">
        <v>170</v>
      </c>
      <c r="P1181" t="s">
        <v>3023</v>
      </c>
    </row>
    <row r="1182" spans="1:16" x14ac:dyDescent="0.25">
      <c r="A1182" t="s">
        <v>1</v>
      </c>
      <c r="B1182" t="s">
        <v>3024</v>
      </c>
      <c r="C1182" t="s">
        <v>173</v>
      </c>
      <c r="D1182" t="s">
        <v>186</v>
      </c>
      <c r="E1182" t="s">
        <v>141</v>
      </c>
      <c r="F1182" t="b">
        <v>1</v>
      </c>
      <c r="G1182" t="s">
        <v>165</v>
      </c>
      <c r="H1182" s="1">
        <v>44994.590613425928</v>
      </c>
      <c r="I1182" t="b">
        <v>1</v>
      </c>
      <c r="J1182" t="b">
        <v>0</v>
      </c>
      <c r="K1182" t="s">
        <v>116</v>
      </c>
      <c r="L1182" t="s">
        <v>142</v>
      </c>
      <c r="M1182" s="3">
        <v>190000</v>
      </c>
      <c r="O1182" t="s">
        <v>1806</v>
      </c>
      <c r="P1182" t="s">
        <v>3025</v>
      </c>
    </row>
    <row r="1183" spans="1:16" x14ac:dyDescent="0.25">
      <c r="A1183" t="s">
        <v>2</v>
      </c>
      <c r="B1183" t="s">
        <v>2</v>
      </c>
      <c r="C1183" t="s">
        <v>3026</v>
      </c>
      <c r="D1183" t="s">
        <v>140</v>
      </c>
      <c r="E1183" t="s">
        <v>141</v>
      </c>
      <c r="F1183" t="b">
        <v>0</v>
      </c>
      <c r="G1183" t="s">
        <v>181</v>
      </c>
      <c r="H1183" s="1">
        <v>45246.585324074083</v>
      </c>
      <c r="I1183" t="b">
        <v>0</v>
      </c>
      <c r="J1183" t="b">
        <v>0</v>
      </c>
      <c r="K1183" t="s">
        <v>116</v>
      </c>
      <c r="L1183" t="s">
        <v>142</v>
      </c>
      <c r="M1183" s="3">
        <v>148464</v>
      </c>
      <c r="O1183" t="s">
        <v>3027</v>
      </c>
      <c r="P1183" t="s">
        <v>550</v>
      </c>
    </row>
    <row r="1184" spans="1:16" x14ac:dyDescent="0.25">
      <c r="A1184" t="s">
        <v>5</v>
      </c>
      <c r="B1184" t="s">
        <v>5</v>
      </c>
      <c r="C1184" t="s">
        <v>357</v>
      </c>
      <c r="D1184" t="s">
        <v>1861</v>
      </c>
      <c r="E1184" t="s">
        <v>141</v>
      </c>
      <c r="F1184" t="b">
        <v>0</v>
      </c>
      <c r="G1184" t="s">
        <v>207</v>
      </c>
      <c r="H1184" s="1">
        <v>45147.880706018521</v>
      </c>
      <c r="I1184" t="b">
        <v>0</v>
      </c>
      <c r="J1184" t="b">
        <v>1</v>
      </c>
      <c r="K1184" t="s">
        <v>116</v>
      </c>
      <c r="L1184" t="s">
        <v>142</v>
      </c>
      <c r="M1184" s="3">
        <v>173500</v>
      </c>
      <c r="O1184" t="s">
        <v>224</v>
      </c>
      <c r="P1184" t="s">
        <v>3028</v>
      </c>
    </row>
    <row r="1185" spans="1:16" x14ac:dyDescent="0.25">
      <c r="A1185" t="s">
        <v>1</v>
      </c>
      <c r="B1185" t="s">
        <v>1</v>
      </c>
      <c r="C1185" t="s">
        <v>173</v>
      </c>
      <c r="D1185" t="s">
        <v>186</v>
      </c>
      <c r="E1185" t="s">
        <v>141</v>
      </c>
      <c r="F1185" t="b">
        <v>1</v>
      </c>
      <c r="G1185" t="s">
        <v>158</v>
      </c>
      <c r="H1185" s="1">
        <v>45001.883877314824</v>
      </c>
      <c r="I1185" t="b">
        <v>1</v>
      </c>
      <c r="J1185" t="b">
        <v>1</v>
      </c>
      <c r="K1185" t="s">
        <v>116</v>
      </c>
      <c r="L1185" t="s">
        <v>142</v>
      </c>
      <c r="M1185" s="3">
        <v>115000</v>
      </c>
      <c r="O1185" t="s">
        <v>1080</v>
      </c>
      <c r="P1185" t="s">
        <v>371</v>
      </c>
    </row>
    <row r="1186" spans="1:16" x14ac:dyDescent="0.25">
      <c r="A1186" t="s">
        <v>2</v>
      </c>
      <c r="B1186" t="s">
        <v>3029</v>
      </c>
      <c r="C1186" t="s">
        <v>173</v>
      </c>
      <c r="D1186" t="s">
        <v>186</v>
      </c>
      <c r="E1186" t="s">
        <v>141</v>
      </c>
      <c r="F1186" t="b">
        <v>1</v>
      </c>
      <c r="G1186" t="s">
        <v>158</v>
      </c>
      <c r="H1186" s="1">
        <v>45167.672048611108</v>
      </c>
      <c r="I1186" t="b">
        <v>0</v>
      </c>
      <c r="J1186" t="b">
        <v>1</v>
      </c>
      <c r="K1186" t="s">
        <v>116</v>
      </c>
      <c r="L1186" t="s">
        <v>142</v>
      </c>
      <c r="M1186" s="3">
        <v>237500</v>
      </c>
      <c r="O1186" t="s">
        <v>3030</v>
      </c>
    </row>
    <row r="1187" spans="1:16" x14ac:dyDescent="0.25">
      <c r="A1187" t="s">
        <v>2</v>
      </c>
      <c r="B1187" t="s">
        <v>3031</v>
      </c>
      <c r="C1187" t="s">
        <v>173</v>
      </c>
      <c r="D1187" t="s">
        <v>186</v>
      </c>
      <c r="E1187" t="s">
        <v>206</v>
      </c>
      <c r="F1187" t="b">
        <v>1</v>
      </c>
      <c r="G1187" t="s">
        <v>104</v>
      </c>
      <c r="H1187" s="1">
        <v>45211.635729166657</v>
      </c>
      <c r="I1187" t="b">
        <v>0</v>
      </c>
      <c r="J1187" t="b">
        <v>0</v>
      </c>
      <c r="K1187" t="s">
        <v>104</v>
      </c>
      <c r="L1187" t="s">
        <v>166</v>
      </c>
      <c r="N1187" s="2">
        <v>95</v>
      </c>
      <c r="O1187" t="s">
        <v>2592</v>
      </c>
      <c r="P1187" t="s">
        <v>1978</v>
      </c>
    </row>
    <row r="1188" spans="1:16" x14ac:dyDescent="0.25">
      <c r="A1188" t="s">
        <v>6</v>
      </c>
      <c r="B1188" t="s">
        <v>3032</v>
      </c>
      <c r="C1188" t="s">
        <v>952</v>
      </c>
      <c r="D1188" t="s">
        <v>147</v>
      </c>
      <c r="E1188" t="s">
        <v>141</v>
      </c>
      <c r="F1188" t="b">
        <v>0</v>
      </c>
      <c r="G1188" t="s">
        <v>104</v>
      </c>
      <c r="H1188" s="1">
        <v>44965.836956018517</v>
      </c>
      <c r="I1188" t="b">
        <v>0</v>
      </c>
      <c r="J1188" t="b">
        <v>1</v>
      </c>
      <c r="K1188" t="s">
        <v>104</v>
      </c>
      <c r="L1188" t="s">
        <v>142</v>
      </c>
      <c r="M1188" s="3">
        <v>129833</v>
      </c>
      <c r="O1188" t="s">
        <v>3033</v>
      </c>
      <c r="P1188" t="s">
        <v>205</v>
      </c>
    </row>
    <row r="1189" spans="1:16" x14ac:dyDescent="0.25">
      <c r="A1189" t="s">
        <v>2</v>
      </c>
      <c r="B1189" t="s">
        <v>3034</v>
      </c>
      <c r="C1189" t="s">
        <v>173</v>
      </c>
      <c r="D1189" t="s">
        <v>163</v>
      </c>
      <c r="E1189" t="s">
        <v>262</v>
      </c>
      <c r="F1189" t="b">
        <v>1</v>
      </c>
      <c r="G1189" t="s">
        <v>158</v>
      </c>
      <c r="H1189" s="1">
        <v>45219.10125</v>
      </c>
      <c r="I1189" t="b">
        <v>0</v>
      </c>
      <c r="J1189" t="b">
        <v>1</v>
      </c>
      <c r="K1189" t="s">
        <v>116</v>
      </c>
      <c r="L1189" t="s">
        <v>166</v>
      </c>
      <c r="N1189" s="2">
        <v>25</v>
      </c>
      <c r="O1189" t="s">
        <v>263</v>
      </c>
      <c r="P1189" t="s">
        <v>3035</v>
      </c>
    </row>
    <row r="1190" spans="1:16" x14ac:dyDescent="0.25">
      <c r="A1190" t="s">
        <v>2</v>
      </c>
      <c r="B1190" t="s">
        <v>1599</v>
      </c>
      <c r="C1190" t="s">
        <v>1574</v>
      </c>
      <c r="D1190" t="s">
        <v>302</v>
      </c>
      <c r="E1190" t="s">
        <v>3036</v>
      </c>
      <c r="F1190" t="b">
        <v>0</v>
      </c>
      <c r="G1190" t="s">
        <v>207</v>
      </c>
      <c r="H1190" s="1">
        <v>45212.294849537036</v>
      </c>
      <c r="I1190" t="b">
        <v>0</v>
      </c>
      <c r="J1190" t="b">
        <v>0</v>
      </c>
      <c r="K1190" t="s">
        <v>116</v>
      </c>
      <c r="L1190" t="s">
        <v>166</v>
      </c>
      <c r="N1190" s="2">
        <v>28</v>
      </c>
      <c r="O1190" t="s">
        <v>1601</v>
      </c>
      <c r="P1190" t="s">
        <v>1602</v>
      </c>
    </row>
    <row r="1191" spans="1:16" x14ac:dyDescent="0.25">
      <c r="A1191" t="s">
        <v>1</v>
      </c>
      <c r="B1191" t="s">
        <v>1248</v>
      </c>
      <c r="C1191" t="s">
        <v>3037</v>
      </c>
      <c r="D1191" t="s">
        <v>186</v>
      </c>
      <c r="E1191" t="s">
        <v>141</v>
      </c>
      <c r="F1191" t="b">
        <v>0</v>
      </c>
      <c r="G1191" t="s">
        <v>104</v>
      </c>
      <c r="H1191" s="1">
        <v>45034.750497685192</v>
      </c>
      <c r="I1191" t="b">
        <v>0</v>
      </c>
      <c r="J1191" t="b">
        <v>0</v>
      </c>
      <c r="K1191" t="s">
        <v>104</v>
      </c>
      <c r="L1191" t="s">
        <v>142</v>
      </c>
      <c r="M1191" s="3">
        <v>62500</v>
      </c>
      <c r="O1191" t="s">
        <v>3038</v>
      </c>
      <c r="P1191" t="s">
        <v>3039</v>
      </c>
    </row>
    <row r="1192" spans="1:16" x14ac:dyDescent="0.25">
      <c r="A1192" t="s">
        <v>1</v>
      </c>
      <c r="B1192" t="s">
        <v>3040</v>
      </c>
      <c r="C1192" t="s">
        <v>494</v>
      </c>
      <c r="D1192" t="s">
        <v>163</v>
      </c>
      <c r="E1192" t="s">
        <v>164</v>
      </c>
      <c r="F1192" t="b">
        <v>0</v>
      </c>
      <c r="G1192" t="s">
        <v>153</v>
      </c>
      <c r="H1192" s="1">
        <v>45277.127349537041</v>
      </c>
      <c r="I1192" t="b">
        <v>0</v>
      </c>
      <c r="J1192" t="b">
        <v>0</v>
      </c>
      <c r="K1192" t="s">
        <v>116</v>
      </c>
      <c r="L1192" t="s">
        <v>166</v>
      </c>
      <c r="N1192" s="2">
        <v>57.060001373291023</v>
      </c>
      <c r="O1192" t="s">
        <v>3041</v>
      </c>
      <c r="P1192" t="s">
        <v>3042</v>
      </c>
    </row>
    <row r="1193" spans="1:16" x14ac:dyDescent="0.25">
      <c r="A1193" t="s">
        <v>1</v>
      </c>
      <c r="B1193" t="s">
        <v>3043</v>
      </c>
      <c r="C1193" t="s">
        <v>430</v>
      </c>
      <c r="D1193" t="s">
        <v>163</v>
      </c>
      <c r="E1193" t="s">
        <v>141</v>
      </c>
      <c r="F1193" t="b">
        <v>0</v>
      </c>
      <c r="G1193" t="s">
        <v>207</v>
      </c>
      <c r="H1193" s="1">
        <v>45158.772581018522</v>
      </c>
      <c r="I1193" t="b">
        <v>1</v>
      </c>
      <c r="J1193" t="b">
        <v>0</v>
      </c>
      <c r="K1193" t="s">
        <v>116</v>
      </c>
      <c r="L1193" t="s">
        <v>166</v>
      </c>
      <c r="N1193" s="2">
        <v>57.060001373291023</v>
      </c>
      <c r="O1193" t="s">
        <v>1003</v>
      </c>
      <c r="P1193" t="s">
        <v>1004</v>
      </c>
    </row>
    <row r="1194" spans="1:16" x14ac:dyDescent="0.25">
      <c r="A1194" t="s">
        <v>0</v>
      </c>
      <c r="B1194" t="s">
        <v>1470</v>
      </c>
      <c r="C1194" t="s">
        <v>3044</v>
      </c>
      <c r="D1194" t="s">
        <v>214</v>
      </c>
      <c r="E1194" t="s">
        <v>141</v>
      </c>
      <c r="F1194" t="b">
        <v>0</v>
      </c>
      <c r="G1194" t="s">
        <v>30</v>
      </c>
      <c r="H1194" s="1">
        <v>45117.382071759261</v>
      </c>
      <c r="I1194" t="b">
        <v>0</v>
      </c>
      <c r="J1194" t="b">
        <v>0</v>
      </c>
      <c r="K1194" t="s">
        <v>30</v>
      </c>
      <c r="L1194" t="s">
        <v>142</v>
      </c>
      <c r="M1194" s="3">
        <v>90000</v>
      </c>
      <c r="O1194" t="s">
        <v>3045</v>
      </c>
      <c r="P1194" t="s">
        <v>3046</v>
      </c>
    </row>
    <row r="1195" spans="1:16" x14ac:dyDescent="0.25">
      <c r="A1195" t="s">
        <v>1</v>
      </c>
      <c r="B1195" t="s">
        <v>3047</v>
      </c>
      <c r="C1195" t="s">
        <v>270</v>
      </c>
      <c r="D1195" t="s">
        <v>186</v>
      </c>
      <c r="E1195" t="s">
        <v>141</v>
      </c>
      <c r="F1195" t="b">
        <v>0</v>
      </c>
      <c r="G1195" t="s">
        <v>158</v>
      </c>
      <c r="H1195" s="1">
        <v>44998.677141203712</v>
      </c>
      <c r="I1195" t="b">
        <v>1</v>
      </c>
      <c r="J1195" t="b">
        <v>0</v>
      </c>
      <c r="K1195" t="s">
        <v>116</v>
      </c>
      <c r="L1195" t="s">
        <v>142</v>
      </c>
      <c r="M1195" s="3">
        <v>225000</v>
      </c>
      <c r="O1195" t="s">
        <v>3048</v>
      </c>
      <c r="P1195" t="s">
        <v>1126</v>
      </c>
    </row>
    <row r="1196" spans="1:16" x14ac:dyDescent="0.25">
      <c r="A1196" t="s">
        <v>1</v>
      </c>
      <c r="B1196" t="s">
        <v>1</v>
      </c>
      <c r="C1196" t="s">
        <v>3049</v>
      </c>
      <c r="D1196" t="s">
        <v>214</v>
      </c>
      <c r="E1196" t="s">
        <v>141</v>
      </c>
      <c r="F1196" t="b">
        <v>0</v>
      </c>
      <c r="G1196" t="s">
        <v>104</v>
      </c>
      <c r="H1196" s="1">
        <v>45075.359652777777</v>
      </c>
      <c r="I1196" t="b">
        <v>0</v>
      </c>
      <c r="J1196" t="b">
        <v>0</v>
      </c>
      <c r="K1196" t="s">
        <v>104</v>
      </c>
      <c r="L1196" t="s">
        <v>142</v>
      </c>
      <c r="M1196" s="3">
        <v>115000</v>
      </c>
      <c r="O1196" t="s">
        <v>3050</v>
      </c>
      <c r="P1196" t="s">
        <v>3051</v>
      </c>
    </row>
    <row r="1197" spans="1:16" x14ac:dyDescent="0.25">
      <c r="A1197" t="s">
        <v>2</v>
      </c>
      <c r="B1197" t="s">
        <v>2</v>
      </c>
      <c r="C1197" t="s">
        <v>116</v>
      </c>
      <c r="D1197" t="s">
        <v>3052</v>
      </c>
      <c r="E1197" t="s">
        <v>141</v>
      </c>
      <c r="F1197" t="b">
        <v>0</v>
      </c>
      <c r="G1197" t="s">
        <v>104</v>
      </c>
      <c r="H1197" s="1">
        <v>45083.819791666669</v>
      </c>
      <c r="I1197" t="b">
        <v>0</v>
      </c>
      <c r="J1197" t="b">
        <v>1</v>
      </c>
      <c r="K1197" t="s">
        <v>104</v>
      </c>
      <c r="L1197" t="s">
        <v>166</v>
      </c>
      <c r="N1197" s="2">
        <v>75</v>
      </c>
      <c r="O1197" t="s">
        <v>325</v>
      </c>
      <c r="P1197" t="s">
        <v>3053</v>
      </c>
    </row>
    <row r="1198" spans="1:16" x14ac:dyDescent="0.25">
      <c r="A1198" t="s">
        <v>1</v>
      </c>
      <c r="B1198" t="s">
        <v>3054</v>
      </c>
      <c r="C1198" t="s">
        <v>357</v>
      </c>
      <c r="D1198" t="s">
        <v>163</v>
      </c>
      <c r="E1198" t="s">
        <v>164</v>
      </c>
      <c r="F1198" t="b">
        <v>0</v>
      </c>
      <c r="G1198" t="s">
        <v>148</v>
      </c>
      <c r="H1198" s="1">
        <v>45216.779583333337</v>
      </c>
      <c r="I1198" t="b">
        <v>0</v>
      </c>
      <c r="J1198" t="b">
        <v>0</v>
      </c>
      <c r="K1198" t="s">
        <v>116</v>
      </c>
      <c r="L1198" t="s">
        <v>166</v>
      </c>
      <c r="N1198" s="2">
        <v>61.159996032714837</v>
      </c>
      <c r="O1198" t="s">
        <v>3055</v>
      </c>
      <c r="P1198" t="s">
        <v>3056</v>
      </c>
    </row>
    <row r="1199" spans="1:16" x14ac:dyDescent="0.25">
      <c r="A1199" t="s">
        <v>1</v>
      </c>
      <c r="B1199" t="s">
        <v>3057</v>
      </c>
      <c r="C1199" t="s">
        <v>173</v>
      </c>
      <c r="D1199" t="s">
        <v>919</v>
      </c>
      <c r="E1199" t="s">
        <v>141</v>
      </c>
      <c r="F1199" t="b">
        <v>1</v>
      </c>
      <c r="G1199" t="s">
        <v>165</v>
      </c>
      <c r="H1199" s="1">
        <v>45140.295138888891</v>
      </c>
      <c r="I1199" t="b">
        <v>0</v>
      </c>
      <c r="J1199" t="b">
        <v>1</v>
      </c>
      <c r="K1199" t="s">
        <v>116</v>
      </c>
      <c r="L1199" t="s">
        <v>142</v>
      </c>
      <c r="M1199" s="3">
        <v>134775</v>
      </c>
      <c r="O1199" t="s">
        <v>3058</v>
      </c>
      <c r="P1199" t="s">
        <v>3059</v>
      </c>
    </row>
    <row r="1200" spans="1:16" x14ac:dyDescent="0.25">
      <c r="A1200" t="s">
        <v>1</v>
      </c>
      <c r="B1200" t="s">
        <v>2300</v>
      </c>
      <c r="C1200" t="s">
        <v>173</v>
      </c>
      <c r="D1200" t="s">
        <v>163</v>
      </c>
      <c r="E1200" t="s">
        <v>141</v>
      </c>
      <c r="F1200" t="b">
        <v>1</v>
      </c>
      <c r="G1200" t="s">
        <v>165</v>
      </c>
      <c r="H1200" s="1">
        <v>45164.755787037036</v>
      </c>
      <c r="I1200" t="b">
        <v>0</v>
      </c>
      <c r="J1200" t="b">
        <v>0</v>
      </c>
      <c r="K1200" t="s">
        <v>116</v>
      </c>
      <c r="L1200" t="s">
        <v>166</v>
      </c>
      <c r="N1200" s="2">
        <v>38.215000152587891</v>
      </c>
      <c r="O1200" t="s">
        <v>1737</v>
      </c>
      <c r="P1200" t="s">
        <v>3060</v>
      </c>
    </row>
    <row r="1201" spans="1:16" x14ac:dyDescent="0.25">
      <c r="A1201" t="s">
        <v>6</v>
      </c>
      <c r="B1201" t="s">
        <v>3061</v>
      </c>
      <c r="C1201" t="s">
        <v>851</v>
      </c>
      <c r="D1201" t="s">
        <v>214</v>
      </c>
      <c r="E1201" t="s">
        <v>141</v>
      </c>
      <c r="F1201" t="b">
        <v>0</v>
      </c>
      <c r="G1201" t="s">
        <v>181</v>
      </c>
      <c r="H1201" s="1">
        <v>44977.502465277779</v>
      </c>
      <c r="I1201" t="b">
        <v>0</v>
      </c>
      <c r="J1201" t="b">
        <v>1</v>
      </c>
      <c r="K1201" t="s">
        <v>116</v>
      </c>
      <c r="L1201" t="s">
        <v>142</v>
      </c>
      <c r="M1201" s="3">
        <v>115000</v>
      </c>
      <c r="O1201" t="s">
        <v>3062</v>
      </c>
      <c r="P1201" t="s">
        <v>3063</v>
      </c>
    </row>
    <row r="1202" spans="1:16" x14ac:dyDescent="0.25">
      <c r="A1202" t="s">
        <v>0</v>
      </c>
      <c r="B1202" t="s">
        <v>0</v>
      </c>
      <c r="C1202" t="s">
        <v>963</v>
      </c>
      <c r="D1202" t="s">
        <v>214</v>
      </c>
      <c r="E1202" t="s">
        <v>141</v>
      </c>
      <c r="F1202" t="b">
        <v>0</v>
      </c>
      <c r="G1202" t="s">
        <v>153</v>
      </c>
      <c r="H1202" s="1">
        <v>44942.386342592603</v>
      </c>
      <c r="I1202" t="b">
        <v>0</v>
      </c>
      <c r="J1202" t="b">
        <v>0</v>
      </c>
      <c r="K1202" t="s">
        <v>116</v>
      </c>
      <c r="L1202" t="s">
        <v>142</v>
      </c>
      <c r="M1202" s="3">
        <v>175000</v>
      </c>
      <c r="O1202" t="s">
        <v>3064</v>
      </c>
      <c r="P1202" t="s">
        <v>3065</v>
      </c>
    </row>
    <row r="1203" spans="1:16" x14ac:dyDescent="0.25">
      <c r="A1203" t="s">
        <v>1</v>
      </c>
      <c r="B1203" t="s">
        <v>894</v>
      </c>
      <c r="C1203" t="s">
        <v>243</v>
      </c>
      <c r="D1203" t="s">
        <v>186</v>
      </c>
      <c r="E1203" t="s">
        <v>141</v>
      </c>
      <c r="F1203" t="b">
        <v>0</v>
      </c>
      <c r="G1203" t="s">
        <v>158</v>
      </c>
      <c r="H1203" s="1">
        <v>45261.588263888887</v>
      </c>
      <c r="I1203" t="b">
        <v>0</v>
      </c>
      <c r="J1203" t="b">
        <v>1</v>
      </c>
      <c r="K1203" t="s">
        <v>116</v>
      </c>
      <c r="L1203" t="s">
        <v>142</v>
      </c>
      <c r="M1203" s="3">
        <v>187625</v>
      </c>
      <c r="O1203" t="s">
        <v>187</v>
      </c>
      <c r="P1203" t="s">
        <v>895</v>
      </c>
    </row>
    <row r="1204" spans="1:16" x14ac:dyDescent="0.25">
      <c r="A1204" t="s">
        <v>0</v>
      </c>
      <c r="B1204" t="s">
        <v>1765</v>
      </c>
      <c r="C1204" t="s">
        <v>3066</v>
      </c>
      <c r="D1204" t="s">
        <v>157</v>
      </c>
      <c r="E1204" t="s">
        <v>141</v>
      </c>
      <c r="F1204" t="b">
        <v>0</v>
      </c>
      <c r="G1204" t="s">
        <v>75</v>
      </c>
      <c r="H1204" s="1">
        <v>45028.356921296298</v>
      </c>
      <c r="I1204" t="b">
        <v>0</v>
      </c>
      <c r="J1204" t="b">
        <v>0</v>
      </c>
      <c r="K1204" t="s">
        <v>75</v>
      </c>
      <c r="L1204" t="s">
        <v>142</v>
      </c>
      <c r="M1204" s="3">
        <v>165000</v>
      </c>
      <c r="O1204" t="s">
        <v>3067</v>
      </c>
    </row>
    <row r="1205" spans="1:16" x14ac:dyDescent="0.25">
      <c r="A1205" t="s">
        <v>0</v>
      </c>
      <c r="B1205" t="s">
        <v>3068</v>
      </c>
      <c r="C1205" t="s">
        <v>2677</v>
      </c>
      <c r="D1205" t="s">
        <v>157</v>
      </c>
      <c r="E1205" t="s">
        <v>141</v>
      </c>
      <c r="F1205" t="b">
        <v>0</v>
      </c>
      <c r="G1205" t="s">
        <v>33</v>
      </c>
      <c r="H1205" s="1">
        <v>45282.681423611109</v>
      </c>
      <c r="I1205" t="b">
        <v>0</v>
      </c>
      <c r="J1205" t="b">
        <v>0</v>
      </c>
      <c r="K1205" t="s">
        <v>33</v>
      </c>
      <c r="L1205" t="s">
        <v>142</v>
      </c>
      <c r="M1205" s="3">
        <v>75067.5</v>
      </c>
      <c r="O1205" t="s">
        <v>3069</v>
      </c>
      <c r="P1205" t="s">
        <v>3070</v>
      </c>
    </row>
    <row r="1206" spans="1:16" x14ac:dyDescent="0.25">
      <c r="A1206" t="s">
        <v>2</v>
      </c>
      <c r="B1206" t="s">
        <v>3071</v>
      </c>
      <c r="C1206" t="s">
        <v>357</v>
      </c>
      <c r="D1206" t="s">
        <v>163</v>
      </c>
      <c r="E1206" t="s">
        <v>141</v>
      </c>
      <c r="F1206" t="b">
        <v>0</v>
      </c>
      <c r="G1206" t="s">
        <v>148</v>
      </c>
      <c r="H1206" s="1">
        <v>45157.746851851851</v>
      </c>
      <c r="I1206" t="b">
        <v>0</v>
      </c>
      <c r="J1206" t="b">
        <v>1</v>
      </c>
      <c r="K1206" t="s">
        <v>116</v>
      </c>
      <c r="L1206" t="s">
        <v>166</v>
      </c>
      <c r="N1206" s="2">
        <v>47.620002746582031</v>
      </c>
      <c r="O1206" t="s">
        <v>715</v>
      </c>
      <c r="P1206" t="s">
        <v>2443</v>
      </c>
    </row>
    <row r="1207" spans="1:16" x14ac:dyDescent="0.25">
      <c r="A1207" t="s">
        <v>1</v>
      </c>
      <c r="B1207" t="s">
        <v>1</v>
      </c>
      <c r="C1207" t="s">
        <v>3072</v>
      </c>
      <c r="D1207" t="s">
        <v>186</v>
      </c>
      <c r="E1207" t="s">
        <v>206</v>
      </c>
      <c r="F1207" t="b">
        <v>0</v>
      </c>
      <c r="G1207" t="s">
        <v>153</v>
      </c>
      <c r="H1207" s="1">
        <v>45258.878981481481</v>
      </c>
      <c r="I1207" t="b">
        <v>0</v>
      </c>
      <c r="J1207" t="b">
        <v>1</v>
      </c>
      <c r="K1207" t="s">
        <v>116</v>
      </c>
      <c r="L1207" t="s">
        <v>166</v>
      </c>
      <c r="N1207" s="2">
        <v>72.5</v>
      </c>
      <c r="O1207" t="s">
        <v>431</v>
      </c>
      <c r="P1207" t="s">
        <v>3073</v>
      </c>
    </row>
    <row r="1208" spans="1:16" x14ac:dyDescent="0.25">
      <c r="A1208" t="s">
        <v>2</v>
      </c>
      <c r="B1208" t="s">
        <v>3074</v>
      </c>
      <c r="C1208" t="s">
        <v>847</v>
      </c>
      <c r="D1208" t="s">
        <v>163</v>
      </c>
      <c r="E1208" t="s">
        <v>141</v>
      </c>
      <c r="F1208" t="b">
        <v>0</v>
      </c>
      <c r="G1208" t="s">
        <v>158</v>
      </c>
      <c r="H1208" s="1">
        <v>45166.253495370373</v>
      </c>
      <c r="I1208" t="b">
        <v>0</v>
      </c>
      <c r="J1208" t="b">
        <v>1</v>
      </c>
      <c r="K1208" t="s">
        <v>116</v>
      </c>
      <c r="L1208" t="s">
        <v>166</v>
      </c>
      <c r="N1208" s="2">
        <v>28.319999694824219</v>
      </c>
      <c r="O1208" t="s">
        <v>244</v>
      </c>
      <c r="P1208" t="s">
        <v>3075</v>
      </c>
    </row>
    <row r="1209" spans="1:16" x14ac:dyDescent="0.25">
      <c r="A1209" t="s">
        <v>1</v>
      </c>
      <c r="B1209" t="s">
        <v>3076</v>
      </c>
      <c r="C1209" t="s">
        <v>204</v>
      </c>
      <c r="D1209" t="s">
        <v>214</v>
      </c>
      <c r="E1209" t="s">
        <v>141</v>
      </c>
      <c r="F1209" t="b">
        <v>0</v>
      </c>
      <c r="G1209" t="s">
        <v>165</v>
      </c>
      <c r="H1209" s="1">
        <v>45185.420347222222</v>
      </c>
      <c r="I1209" t="b">
        <v>1</v>
      </c>
      <c r="J1209" t="b">
        <v>1</v>
      </c>
      <c r="K1209" t="s">
        <v>116</v>
      </c>
      <c r="L1209" t="s">
        <v>142</v>
      </c>
      <c r="M1209" s="3">
        <v>113836.5</v>
      </c>
      <c r="O1209" t="s">
        <v>249</v>
      </c>
      <c r="P1209" t="s">
        <v>3077</v>
      </c>
    </row>
    <row r="1210" spans="1:16" x14ac:dyDescent="0.25">
      <c r="A1210" t="s">
        <v>1</v>
      </c>
      <c r="B1210" t="s">
        <v>3078</v>
      </c>
      <c r="C1210" t="s">
        <v>116</v>
      </c>
      <c r="D1210" t="s">
        <v>157</v>
      </c>
      <c r="E1210" t="s">
        <v>141</v>
      </c>
      <c r="F1210" t="b">
        <v>0</v>
      </c>
      <c r="G1210" t="s">
        <v>165</v>
      </c>
      <c r="H1210" s="1">
        <v>45226.377233796287</v>
      </c>
      <c r="I1210" t="b">
        <v>1</v>
      </c>
      <c r="J1210" t="b">
        <v>1</v>
      </c>
      <c r="K1210" t="s">
        <v>116</v>
      </c>
      <c r="L1210" t="s">
        <v>142</v>
      </c>
      <c r="M1210" s="3">
        <v>174000</v>
      </c>
      <c r="O1210" t="s">
        <v>3079</v>
      </c>
      <c r="P1210" t="s">
        <v>3080</v>
      </c>
    </row>
    <row r="1211" spans="1:16" x14ac:dyDescent="0.25">
      <c r="A1211" t="s">
        <v>2</v>
      </c>
      <c r="B1211" t="s">
        <v>3081</v>
      </c>
      <c r="C1211" t="s">
        <v>173</v>
      </c>
      <c r="D1211" t="s">
        <v>147</v>
      </c>
      <c r="E1211" t="s">
        <v>141</v>
      </c>
      <c r="F1211" t="b">
        <v>1</v>
      </c>
      <c r="G1211" t="s">
        <v>104</v>
      </c>
      <c r="H1211" s="1">
        <v>44939.098749999997</v>
      </c>
      <c r="I1211" t="b">
        <v>0</v>
      </c>
      <c r="J1211" t="b">
        <v>1</v>
      </c>
      <c r="K1211" t="s">
        <v>104</v>
      </c>
      <c r="L1211" t="s">
        <v>142</v>
      </c>
      <c r="M1211" s="3">
        <v>99790</v>
      </c>
      <c r="O1211" t="s">
        <v>3082</v>
      </c>
      <c r="P1211" t="s">
        <v>3083</v>
      </c>
    </row>
    <row r="1212" spans="1:16" x14ac:dyDescent="0.25">
      <c r="A1212" t="s">
        <v>2</v>
      </c>
      <c r="B1212" t="s">
        <v>3084</v>
      </c>
      <c r="C1212" t="s">
        <v>3085</v>
      </c>
      <c r="D1212" t="s">
        <v>147</v>
      </c>
      <c r="E1212" t="s">
        <v>141</v>
      </c>
      <c r="F1212" t="b">
        <v>0</v>
      </c>
      <c r="G1212" t="s">
        <v>153</v>
      </c>
      <c r="H1212" s="1">
        <v>44980.336331018523</v>
      </c>
      <c r="I1212" t="b">
        <v>0</v>
      </c>
      <c r="J1212" t="b">
        <v>1</v>
      </c>
      <c r="K1212" t="s">
        <v>116</v>
      </c>
      <c r="L1212" t="s">
        <v>142</v>
      </c>
      <c r="M1212" s="3">
        <v>118755</v>
      </c>
      <c r="O1212" t="s">
        <v>3086</v>
      </c>
      <c r="P1212" t="s">
        <v>3087</v>
      </c>
    </row>
    <row r="1213" spans="1:16" x14ac:dyDescent="0.25">
      <c r="A1213" t="s">
        <v>2</v>
      </c>
      <c r="B1213" t="s">
        <v>3088</v>
      </c>
      <c r="C1213" t="s">
        <v>3089</v>
      </c>
      <c r="D1213" t="s">
        <v>889</v>
      </c>
      <c r="E1213" t="s">
        <v>141</v>
      </c>
      <c r="F1213" t="b">
        <v>0</v>
      </c>
      <c r="G1213" t="s">
        <v>153</v>
      </c>
      <c r="H1213" s="1">
        <v>44940.75240740741</v>
      </c>
      <c r="I1213" t="b">
        <v>0</v>
      </c>
      <c r="J1213" t="b">
        <v>0</v>
      </c>
      <c r="K1213" t="s">
        <v>116</v>
      </c>
      <c r="L1213" t="s">
        <v>142</v>
      </c>
      <c r="M1213" s="3">
        <v>128500</v>
      </c>
      <c r="O1213" t="s">
        <v>3090</v>
      </c>
      <c r="P1213" t="s">
        <v>946</v>
      </c>
    </row>
    <row r="1214" spans="1:16" x14ac:dyDescent="0.25">
      <c r="A1214" t="s">
        <v>2</v>
      </c>
      <c r="B1214" t="s">
        <v>3091</v>
      </c>
      <c r="C1214" t="s">
        <v>618</v>
      </c>
      <c r="D1214" t="s">
        <v>214</v>
      </c>
      <c r="E1214" t="s">
        <v>141</v>
      </c>
      <c r="F1214" t="b">
        <v>0</v>
      </c>
      <c r="G1214" t="s">
        <v>181</v>
      </c>
      <c r="H1214" s="1">
        <v>45121.335879629631</v>
      </c>
      <c r="I1214" t="b">
        <v>0</v>
      </c>
      <c r="J1214" t="b">
        <v>0</v>
      </c>
      <c r="K1214" t="s">
        <v>116</v>
      </c>
      <c r="L1214" t="s">
        <v>142</v>
      </c>
      <c r="M1214" s="3">
        <v>150000</v>
      </c>
      <c r="O1214" t="s">
        <v>3092</v>
      </c>
      <c r="P1214" t="s">
        <v>3093</v>
      </c>
    </row>
    <row r="1215" spans="1:16" x14ac:dyDescent="0.25">
      <c r="A1215" t="s">
        <v>2</v>
      </c>
      <c r="B1215" t="s">
        <v>3094</v>
      </c>
      <c r="C1215" t="s">
        <v>1107</v>
      </c>
      <c r="D1215" t="s">
        <v>987</v>
      </c>
      <c r="E1215" t="s">
        <v>141</v>
      </c>
      <c r="F1215" t="b">
        <v>0</v>
      </c>
      <c r="G1215" t="s">
        <v>207</v>
      </c>
      <c r="H1215" s="1">
        <v>45126.504120370373</v>
      </c>
      <c r="I1215" t="b">
        <v>0</v>
      </c>
      <c r="J1215" t="b">
        <v>1</v>
      </c>
      <c r="K1215" t="s">
        <v>116</v>
      </c>
      <c r="L1215" t="s">
        <v>142</v>
      </c>
      <c r="M1215" s="3">
        <v>72870</v>
      </c>
      <c r="O1215" t="s">
        <v>3095</v>
      </c>
      <c r="P1215" t="s">
        <v>3096</v>
      </c>
    </row>
    <row r="1216" spans="1:16" x14ac:dyDescent="0.25">
      <c r="A1216" t="s">
        <v>0</v>
      </c>
      <c r="B1216" t="s">
        <v>2533</v>
      </c>
      <c r="C1216" t="s">
        <v>357</v>
      </c>
      <c r="D1216" t="s">
        <v>163</v>
      </c>
      <c r="E1216" t="s">
        <v>141</v>
      </c>
      <c r="F1216" t="b">
        <v>0</v>
      </c>
      <c r="G1216" t="s">
        <v>153</v>
      </c>
      <c r="H1216" s="1">
        <v>45141.750358796293</v>
      </c>
      <c r="I1216" t="b">
        <v>0</v>
      </c>
      <c r="J1216" t="b">
        <v>0</v>
      </c>
      <c r="K1216" t="s">
        <v>116</v>
      </c>
      <c r="L1216" t="s">
        <v>166</v>
      </c>
      <c r="N1216" s="2">
        <v>26.389999389648441</v>
      </c>
      <c r="O1216" t="s">
        <v>3097</v>
      </c>
      <c r="P1216" t="s">
        <v>3098</v>
      </c>
    </row>
    <row r="1217" spans="1:16" x14ac:dyDescent="0.25">
      <c r="A1217" t="s">
        <v>2</v>
      </c>
      <c r="B1217" t="s">
        <v>3099</v>
      </c>
      <c r="C1217" t="s">
        <v>851</v>
      </c>
      <c r="D1217" t="s">
        <v>186</v>
      </c>
      <c r="E1217" t="s">
        <v>141</v>
      </c>
      <c r="F1217" t="b">
        <v>0</v>
      </c>
      <c r="G1217" t="s">
        <v>181</v>
      </c>
      <c r="H1217" s="1">
        <v>44953.461805555547</v>
      </c>
      <c r="I1217" t="b">
        <v>0</v>
      </c>
      <c r="J1217" t="b">
        <v>1</v>
      </c>
      <c r="K1217" t="s">
        <v>116</v>
      </c>
      <c r="L1217" t="s">
        <v>142</v>
      </c>
      <c r="M1217" s="3">
        <v>209955.5</v>
      </c>
      <c r="O1217" t="s">
        <v>187</v>
      </c>
      <c r="P1217" t="s">
        <v>371</v>
      </c>
    </row>
    <row r="1218" spans="1:16" x14ac:dyDescent="0.25">
      <c r="A1218" t="s">
        <v>6</v>
      </c>
      <c r="B1218" t="s">
        <v>3100</v>
      </c>
      <c r="C1218" t="s">
        <v>3101</v>
      </c>
      <c r="D1218" t="s">
        <v>214</v>
      </c>
      <c r="E1218" t="s">
        <v>141</v>
      </c>
      <c r="F1218" t="b">
        <v>0</v>
      </c>
      <c r="G1218" t="s">
        <v>158</v>
      </c>
      <c r="H1218" s="1">
        <v>45002.377615740741</v>
      </c>
      <c r="I1218" t="b">
        <v>0</v>
      </c>
      <c r="J1218" t="b">
        <v>0</v>
      </c>
      <c r="K1218" t="s">
        <v>116</v>
      </c>
      <c r="L1218" t="s">
        <v>142</v>
      </c>
      <c r="M1218" s="3">
        <v>125000</v>
      </c>
      <c r="O1218" t="s">
        <v>627</v>
      </c>
      <c r="P1218" t="s">
        <v>3102</v>
      </c>
    </row>
    <row r="1219" spans="1:16" x14ac:dyDescent="0.25">
      <c r="A1219" t="s">
        <v>1</v>
      </c>
      <c r="B1219" t="s">
        <v>3103</v>
      </c>
      <c r="C1219" t="s">
        <v>3104</v>
      </c>
      <c r="D1219" t="s">
        <v>157</v>
      </c>
      <c r="E1219" t="s">
        <v>141</v>
      </c>
      <c r="F1219" t="b">
        <v>0</v>
      </c>
      <c r="G1219" t="s">
        <v>102</v>
      </c>
      <c r="H1219" s="1">
        <v>44981.653124999997</v>
      </c>
      <c r="I1219" t="b">
        <v>0</v>
      </c>
      <c r="J1219" t="b">
        <v>0</v>
      </c>
      <c r="K1219" t="s">
        <v>102</v>
      </c>
      <c r="L1219" t="s">
        <v>142</v>
      </c>
      <c r="M1219" s="3">
        <v>80850</v>
      </c>
      <c r="O1219" t="s">
        <v>1243</v>
      </c>
      <c r="P1219" t="s">
        <v>3105</v>
      </c>
    </row>
    <row r="1220" spans="1:16" x14ac:dyDescent="0.25">
      <c r="A1220" t="s">
        <v>0</v>
      </c>
      <c r="B1220" t="s">
        <v>3106</v>
      </c>
      <c r="C1220" t="s">
        <v>494</v>
      </c>
      <c r="D1220" t="s">
        <v>3107</v>
      </c>
      <c r="E1220" t="s">
        <v>141</v>
      </c>
      <c r="F1220" t="b">
        <v>0</v>
      </c>
      <c r="G1220" t="s">
        <v>165</v>
      </c>
      <c r="H1220" s="1">
        <v>45133.29277777778</v>
      </c>
      <c r="I1220" t="b">
        <v>0</v>
      </c>
      <c r="J1220" t="b">
        <v>1</v>
      </c>
      <c r="K1220" t="s">
        <v>116</v>
      </c>
      <c r="L1220" t="s">
        <v>142</v>
      </c>
      <c r="M1220" s="3">
        <v>135000</v>
      </c>
      <c r="O1220" t="s">
        <v>3108</v>
      </c>
      <c r="P1220" t="s">
        <v>650</v>
      </c>
    </row>
    <row r="1221" spans="1:16" x14ac:dyDescent="0.25">
      <c r="A1221" t="s">
        <v>6</v>
      </c>
      <c r="B1221" t="s">
        <v>3109</v>
      </c>
      <c r="C1221" t="s">
        <v>55</v>
      </c>
      <c r="D1221" t="s">
        <v>157</v>
      </c>
      <c r="E1221" t="s">
        <v>141</v>
      </c>
      <c r="F1221" t="b">
        <v>0</v>
      </c>
      <c r="G1221" t="s">
        <v>55</v>
      </c>
      <c r="H1221" s="1">
        <v>45280.468506944453</v>
      </c>
      <c r="I1221" t="b">
        <v>0</v>
      </c>
      <c r="J1221" t="b">
        <v>0</v>
      </c>
      <c r="K1221" t="s">
        <v>55</v>
      </c>
      <c r="L1221" t="s">
        <v>142</v>
      </c>
      <c r="M1221" s="3">
        <v>64800</v>
      </c>
      <c r="O1221" t="s">
        <v>3110</v>
      </c>
      <c r="P1221" t="s">
        <v>3111</v>
      </c>
    </row>
    <row r="1222" spans="1:16" x14ac:dyDescent="0.25">
      <c r="A1222" t="s">
        <v>0</v>
      </c>
      <c r="B1222" t="s">
        <v>3112</v>
      </c>
      <c r="C1222" t="s">
        <v>3113</v>
      </c>
      <c r="D1222" t="s">
        <v>214</v>
      </c>
      <c r="E1222" t="s">
        <v>141</v>
      </c>
      <c r="F1222" t="b">
        <v>0</v>
      </c>
      <c r="G1222" t="s">
        <v>181</v>
      </c>
      <c r="H1222" s="1">
        <v>44931.458935185183</v>
      </c>
      <c r="I1222" t="b">
        <v>0</v>
      </c>
      <c r="J1222" t="b">
        <v>0</v>
      </c>
      <c r="K1222" t="s">
        <v>116</v>
      </c>
      <c r="L1222" t="s">
        <v>142</v>
      </c>
      <c r="M1222" s="3">
        <v>115000</v>
      </c>
      <c r="O1222" t="s">
        <v>1612</v>
      </c>
      <c r="P1222" t="s">
        <v>3114</v>
      </c>
    </row>
    <row r="1223" spans="1:16" x14ac:dyDescent="0.25">
      <c r="A1223" t="s">
        <v>5</v>
      </c>
      <c r="B1223" t="s">
        <v>5</v>
      </c>
      <c r="C1223" t="s">
        <v>372</v>
      </c>
      <c r="D1223" t="s">
        <v>186</v>
      </c>
      <c r="E1223" t="s">
        <v>141</v>
      </c>
      <c r="F1223" t="b">
        <v>0</v>
      </c>
      <c r="G1223" t="s">
        <v>165</v>
      </c>
      <c r="H1223" s="1">
        <v>44992.73027777778</v>
      </c>
      <c r="I1223" t="b">
        <v>0</v>
      </c>
      <c r="J1223" t="b">
        <v>0</v>
      </c>
      <c r="K1223" t="s">
        <v>116</v>
      </c>
      <c r="L1223" t="s">
        <v>142</v>
      </c>
      <c r="M1223" s="3">
        <v>152500</v>
      </c>
      <c r="O1223" t="s">
        <v>788</v>
      </c>
      <c r="P1223" t="s">
        <v>3115</v>
      </c>
    </row>
    <row r="1224" spans="1:16" x14ac:dyDescent="0.25">
      <c r="A1224" t="s">
        <v>2</v>
      </c>
      <c r="B1224" t="s">
        <v>3116</v>
      </c>
      <c r="C1224" t="s">
        <v>3117</v>
      </c>
      <c r="D1224" t="s">
        <v>214</v>
      </c>
      <c r="E1224" t="s">
        <v>141</v>
      </c>
      <c r="F1224" t="b">
        <v>0</v>
      </c>
      <c r="G1224" t="s">
        <v>158</v>
      </c>
      <c r="H1224" s="1">
        <v>45117.252789351849</v>
      </c>
      <c r="I1224" t="b">
        <v>0</v>
      </c>
      <c r="J1224" t="b">
        <v>0</v>
      </c>
      <c r="K1224" t="s">
        <v>116</v>
      </c>
      <c r="L1224" t="s">
        <v>142</v>
      </c>
      <c r="M1224" s="3">
        <v>125000</v>
      </c>
      <c r="O1224" t="s">
        <v>252</v>
      </c>
    </row>
    <row r="1225" spans="1:16" x14ac:dyDescent="0.25">
      <c r="A1225" t="s">
        <v>0</v>
      </c>
      <c r="B1225" t="s">
        <v>3118</v>
      </c>
      <c r="C1225" t="s">
        <v>3119</v>
      </c>
      <c r="D1225" t="s">
        <v>2742</v>
      </c>
      <c r="E1225" t="s">
        <v>141</v>
      </c>
      <c r="F1225" t="b">
        <v>0</v>
      </c>
      <c r="G1225" t="s">
        <v>158</v>
      </c>
      <c r="H1225" s="1">
        <v>45109.626064814824</v>
      </c>
      <c r="I1225" t="b">
        <v>0</v>
      </c>
      <c r="J1225" t="b">
        <v>1</v>
      </c>
      <c r="K1225" t="s">
        <v>116</v>
      </c>
      <c r="L1225" t="s">
        <v>142</v>
      </c>
      <c r="M1225" s="3">
        <v>83500</v>
      </c>
      <c r="O1225" t="s">
        <v>288</v>
      </c>
      <c r="P1225" t="s">
        <v>3120</v>
      </c>
    </row>
    <row r="1226" spans="1:16" x14ac:dyDescent="0.25">
      <c r="A1226" t="s">
        <v>5</v>
      </c>
      <c r="B1226" t="s">
        <v>1444</v>
      </c>
      <c r="C1226" t="s">
        <v>396</v>
      </c>
      <c r="D1226" t="s">
        <v>186</v>
      </c>
      <c r="E1226" t="s">
        <v>141</v>
      </c>
      <c r="F1226" t="b">
        <v>0</v>
      </c>
      <c r="G1226" t="s">
        <v>104</v>
      </c>
      <c r="H1226" s="1">
        <v>45135.737372685187</v>
      </c>
      <c r="I1226" t="b">
        <v>1</v>
      </c>
      <c r="J1226" t="b">
        <v>0</v>
      </c>
      <c r="K1226" t="s">
        <v>104</v>
      </c>
      <c r="L1226" t="s">
        <v>142</v>
      </c>
      <c r="M1226" s="3">
        <v>175000</v>
      </c>
      <c r="O1226" t="s">
        <v>463</v>
      </c>
      <c r="P1226" t="s">
        <v>1590</v>
      </c>
    </row>
    <row r="1227" spans="1:16" x14ac:dyDescent="0.25">
      <c r="A1227" t="s">
        <v>1</v>
      </c>
      <c r="B1227" t="s">
        <v>1</v>
      </c>
      <c r="C1227" t="s">
        <v>3121</v>
      </c>
      <c r="D1227" t="s">
        <v>163</v>
      </c>
      <c r="E1227" t="s">
        <v>141</v>
      </c>
      <c r="F1227" t="b">
        <v>0</v>
      </c>
      <c r="G1227" t="s">
        <v>181</v>
      </c>
      <c r="H1227" s="1">
        <v>45147.878993055558</v>
      </c>
      <c r="I1227" t="b">
        <v>0</v>
      </c>
      <c r="J1227" t="b">
        <v>0</v>
      </c>
      <c r="K1227" t="s">
        <v>116</v>
      </c>
      <c r="L1227" t="s">
        <v>166</v>
      </c>
      <c r="N1227" s="2">
        <v>81.764999389648438</v>
      </c>
      <c r="O1227" t="s">
        <v>3122</v>
      </c>
      <c r="P1227" t="s">
        <v>3123</v>
      </c>
    </row>
    <row r="1228" spans="1:16" x14ac:dyDescent="0.25">
      <c r="A1228" t="s">
        <v>2</v>
      </c>
      <c r="B1228" t="s">
        <v>3124</v>
      </c>
      <c r="C1228" t="s">
        <v>420</v>
      </c>
      <c r="D1228" t="s">
        <v>186</v>
      </c>
      <c r="E1228" t="s">
        <v>141</v>
      </c>
      <c r="F1228" t="b">
        <v>0</v>
      </c>
      <c r="G1228" t="s">
        <v>165</v>
      </c>
      <c r="H1228" s="1">
        <v>45151.375879629632</v>
      </c>
      <c r="I1228" t="b">
        <v>0</v>
      </c>
      <c r="J1228" t="b">
        <v>0</v>
      </c>
      <c r="K1228" t="s">
        <v>116</v>
      </c>
      <c r="L1228" t="s">
        <v>142</v>
      </c>
      <c r="M1228" s="3">
        <v>164000</v>
      </c>
      <c r="O1228" t="s">
        <v>1006</v>
      </c>
      <c r="P1228" t="s">
        <v>870</v>
      </c>
    </row>
    <row r="1229" spans="1:16" x14ac:dyDescent="0.25">
      <c r="A1229" t="s">
        <v>1</v>
      </c>
      <c r="B1229" t="s">
        <v>1</v>
      </c>
      <c r="C1229" t="s">
        <v>3125</v>
      </c>
      <c r="D1229" t="s">
        <v>186</v>
      </c>
      <c r="E1229" t="s">
        <v>141</v>
      </c>
      <c r="F1229" t="b">
        <v>0</v>
      </c>
      <c r="G1229" t="s">
        <v>148</v>
      </c>
      <c r="H1229" s="1">
        <v>44982.170983796299</v>
      </c>
      <c r="I1229" t="b">
        <v>0</v>
      </c>
      <c r="J1229" t="b">
        <v>0</v>
      </c>
      <c r="K1229" t="s">
        <v>116</v>
      </c>
      <c r="L1229" t="s">
        <v>166</v>
      </c>
      <c r="N1229" s="2">
        <v>61.5</v>
      </c>
      <c r="O1229" t="s">
        <v>3126</v>
      </c>
      <c r="P1229" t="s">
        <v>3127</v>
      </c>
    </row>
    <row r="1230" spans="1:16" x14ac:dyDescent="0.25">
      <c r="A1230" t="s">
        <v>1</v>
      </c>
      <c r="B1230" t="s">
        <v>3128</v>
      </c>
      <c r="C1230" t="s">
        <v>190</v>
      </c>
      <c r="D1230" t="s">
        <v>282</v>
      </c>
      <c r="E1230" t="s">
        <v>141</v>
      </c>
      <c r="F1230" t="b">
        <v>0</v>
      </c>
      <c r="G1230" t="s">
        <v>104</v>
      </c>
      <c r="H1230" s="1">
        <v>45006.508981481478</v>
      </c>
      <c r="I1230" t="b">
        <v>1</v>
      </c>
      <c r="J1230" t="b">
        <v>1</v>
      </c>
      <c r="K1230" t="s">
        <v>104</v>
      </c>
      <c r="L1230" t="s">
        <v>142</v>
      </c>
      <c r="M1230" s="3">
        <v>130000</v>
      </c>
      <c r="O1230" t="s">
        <v>3129</v>
      </c>
      <c r="P1230" t="s">
        <v>3130</v>
      </c>
    </row>
    <row r="1231" spans="1:16" x14ac:dyDescent="0.25">
      <c r="A1231" t="s">
        <v>1</v>
      </c>
      <c r="B1231" t="s">
        <v>1</v>
      </c>
      <c r="C1231" t="s">
        <v>204</v>
      </c>
      <c r="D1231" t="s">
        <v>282</v>
      </c>
      <c r="E1231" t="s">
        <v>206</v>
      </c>
      <c r="F1231" t="b">
        <v>0</v>
      </c>
      <c r="G1231" t="s">
        <v>153</v>
      </c>
      <c r="H1231" s="1">
        <v>45030.753969907397</v>
      </c>
      <c r="I1231" t="b">
        <v>1</v>
      </c>
      <c r="J1231" t="b">
        <v>0</v>
      </c>
      <c r="K1231" t="s">
        <v>116</v>
      </c>
      <c r="L1231" t="s">
        <v>166</v>
      </c>
      <c r="N1231" s="2">
        <v>80</v>
      </c>
      <c r="O1231" t="s">
        <v>3131</v>
      </c>
      <c r="P1231" t="s">
        <v>3132</v>
      </c>
    </row>
    <row r="1232" spans="1:16" x14ac:dyDescent="0.25">
      <c r="A1232" t="s">
        <v>1</v>
      </c>
      <c r="B1232" t="s">
        <v>887</v>
      </c>
      <c r="C1232" t="s">
        <v>173</v>
      </c>
      <c r="D1232" t="s">
        <v>186</v>
      </c>
      <c r="E1232" t="s">
        <v>141</v>
      </c>
      <c r="F1232" t="b">
        <v>1</v>
      </c>
      <c r="G1232" t="s">
        <v>104</v>
      </c>
      <c r="H1232" s="1">
        <v>45104.866388888891</v>
      </c>
      <c r="I1232" t="b">
        <v>0</v>
      </c>
      <c r="J1232" t="b">
        <v>1</v>
      </c>
      <c r="K1232" t="s">
        <v>104</v>
      </c>
      <c r="L1232" t="s">
        <v>142</v>
      </c>
      <c r="M1232" s="3">
        <v>200500</v>
      </c>
      <c r="O1232" t="s">
        <v>3133</v>
      </c>
      <c r="P1232" t="s">
        <v>3134</v>
      </c>
    </row>
    <row r="1233" spans="1:16" x14ac:dyDescent="0.25">
      <c r="A1233" t="s">
        <v>1</v>
      </c>
      <c r="B1233" t="s">
        <v>1</v>
      </c>
      <c r="C1233" t="s">
        <v>773</v>
      </c>
      <c r="D1233" t="s">
        <v>147</v>
      </c>
      <c r="E1233" t="s">
        <v>206</v>
      </c>
      <c r="F1233" t="b">
        <v>0</v>
      </c>
      <c r="G1233" t="s">
        <v>148</v>
      </c>
      <c r="H1233" s="1">
        <v>44971.743773148148</v>
      </c>
      <c r="I1233" t="b">
        <v>0</v>
      </c>
      <c r="J1233" t="b">
        <v>0</v>
      </c>
      <c r="K1233" t="s">
        <v>116</v>
      </c>
      <c r="L1233" t="s">
        <v>166</v>
      </c>
      <c r="N1233" s="2">
        <v>47.5</v>
      </c>
      <c r="O1233" t="s">
        <v>3135</v>
      </c>
      <c r="P1233" t="s">
        <v>3136</v>
      </c>
    </row>
    <row r="1234" spans="1:16" x14ac:dyDescent="0.25">
      <c r="A1234" t="s">
        <v>2</v>
      </c>
      <c r="B1234" t="s">
        <v>2</v>
      </c>
      <c r="C1234" t="s">
        <v>1094</v>
      </c>
      <c r="D1234" t="s">
        <v>140</v>
      </c>
      <c r="E1234" t="s">
        <v>141</v>
      </c>
      <c r="F1234" t="b">
        <v>0</v>
      </c>
      <c r="G1234" t="s">
        <v>153</v>
      </c>
      <c r="H1234" s="1">
        <v>45271.334907407407</v>
      </c>
      <c r="I1234" t="b">
        <v>0</v>
      </c>
      <c r="J1234" t="b">
        <v>0</v>
      </c>
      <c r="K1234" t="s">
        <v>116</v>
      </c>
      <c r="L1234" t="s">
        <v>142</v>
      </c>
      <c r="M1234" s="3">
        <v>112015</v>
      </c>
      <c r="O1234" t="s">
        <v>2167</v>
      </c>
      <c r="P1234" t="s">
        <v>3137</v>
      </c>
    </row>
    <row r="1235" spans="1:16" x14ac:dyDescent="0.25">
      <c r="A1235" t="s">
        <v>7</v>
      </c>
      <c r="B1235" t="s">
        <v>7</v>
      </c>
      <c r="C1235" t="s">
        <v>3138</v>
      </c>
      <c r="D1235" t="s">
        <v>282</v>
      </c>
      <c r="E1235" t="s">
        <v>141</v>
      </c>
      <c r="F1235" t="b">
        <v>0</v>
      </c>
      <c r="G1235" t="s">
        <v>207</v>
      </c>
      <c r="H1235" s="1">
        <v>45102.516365740739</v>
      </c>
      <c r="I1235" t="b">
        <v>0</v>
      </c>
      <c r="J1235" t="b">
        <v>0</v>
      </c>
      <c r="K1235" t="s">
        <v>116</v>
      </c>
      <c r="L1235" t="s">
        <v>142</v>
      </c>
      <c r="M1235" s="3">
        <v>87500</v>
      </c>
      <c r="O1235" t="s">
        <v>376</v>
      </c>
      <c r="P1235" t="s">
        <v>3139</v>
      </c>
    </row>
    <row r="1236" spans="1:16" x14ac:dyDescent="0.25">
      <c r="A1236" t="s">
        <v>0</v>
      </c>
      <c r="B1236" t="s">
        <v>3140</v>
      </c>
      <c r="C1236" t="s">
        <v>173</v>
      </c>
      <c r="D1236" t="s">
        <v>521</v>
      </c>
      <c r="E1236" t="s">
        <v>141</v>
      </c>
      <c r="F1236" t="b">
        <v>1</v>
      </c>
      <c r="G1236" t="s">
        <v>158</v>
      </c>
      <c r="H1236" s="1">
        <v>45206.334305555552</v>
      </c>
      <c r="I1236" t="b">
        <v>1</v>
      </c>
      <c r="J1236" t="b">
        <v>0</v>
      </c>
      <c r="K1236" t="s">
        <v>116</v>
      </c>
      <c r="L1236" t="s">
        <v>166</v>
      </c>
      <c r="N1236" s="2">
        <v>46</v>
      </c>
      <c r="O1236" t="s">
        <v>3141</v>
      </c>
      <c r="P1236" t="s">
        <v>638</v>
      </c>
    </row>
    <row r="1237" spans="1:16" x14ac:dyDescent="0.25">
      <c r="A1237" t="s">
        <v>8</v>
      </c>
      <c r="B1237" t="s">
        <v>3142</v>
      </c>
      <c r="C1237" t="s">
        <v>3143</v>
      </c>
      <c r="D1237" t="s">
        <v>157</v>
      </c>
      <c r="E1237" t="s">
        <v>141</v>
      </c>
      <c r="F1237" t="b">
        <v>0</v>
      </c>
      <c r="G1237" t="s">
        <v>106</v>
      </c>
      <c r="H1237" s="1">
        <v>45017.449664351851</v>
      </c>
      <c r="I1237" t="b">
        <v>0</v>
      </c>
      <c r="J1237" t="b">
        <v>0</v>
      </c>
      <c r="K1237" t="s">
        <v>106</v>
      </c>
      <c r="L1237" t="s">
        <v>142</v>
      </c>
      <c r="M1237" s="3">
        <v>157000</v>
      </c>
      <c r="O1237" t="s">
        <v>3144</v>
      </c>
      <c r="P1237" t="s">
        <v>3145</v>
      </c>
    </row>
    <row r="1238" spans="1:16" x14ac:dyDescent="0.25">
      <c r="A1238" t="s">
        <v>5</v>
      </c>
      <c r="B1238" t="s">
        <v>5</v>
      </c>
      <c r="C1238" t="s">
        <v>173</v>
      </c>
      <c r="D1238" t="s">
        <v>186</v>
      </c>
      <c r="E1238" t="s">
        <v>141</v>
      </c>
      <c r="F1238" t="b">
        <v>1</v>
      </c>
      <c r="G1238" t="s">
        <v>158</v>
      </c>
      <c r="H1238" s="1">
        <v>44961.383946759262</v>
      </c>
      <c r="I1238" t="b">
        <v>0</v>
      </c>
      <c r="J1238" t="b">
        <v>0</v>
      </c>
      <c r="K1238" t="s">
        <v>116</v>
      </c>
      <c r="L1238" t="s">
        <v>142</v>
      </c>
      <c r="M1238" s="3">
        <v>155000</v>
      </c>
      <c r="O1238" t="s">
        <v>1806</v>
      </c>
      <c r="P1238" t="s">
        <v>3146</v>
      </c>
    </row>
    <row r="1239" spans="1:16" x14ac:dyDescent="0.25">
      <c r="A1239" t="s">
        <v>2</v>
      </c>
      <c r="B1239" t="s">
        <v>3147</v>
      </c>
      <c r="C1239" t="s">
        <v>1365</v>
      </c>
      <c r="D1239" t="s">
        <v>163</v>
      </c>
      <c r="E1239" t="s">
        <v>164</v>
      </c>
      <c r="F1239" t="b">
        <v>0</v>
      </c>
      <c r="G1239" t="s">
        <v>153</v>
      </c>
      <c r="H1239" s="1">
        <v>45183.251377314817</v>
      </c>
      <c r="I1239" t="b">
        <v>0</v>
      </c>
      <c r="J1239" t="b">
        <v>1</v>
      </c>
      <c r="K1239" t="s">
        <v>116</v>
      </c>
      <c r="L1239" t="s">
        <v>166</v>
      </c>
      <c r="N1239" s="2">
        <v>51.239997863769531</v>
      </c>
      <c r="O1239" t="s">
        <v>3148</v>
      </c>
      <c r="P1239" t="s">
        <v>3149</v>
      </c>
    </row>
    <row r="1240" spans="1:16" x14ac:dyDescent="0.25">
      <c r="A1240" t="s">
        <v>3</v>
      </c>
      <c r="B1240" t="s">
        <v>813</v>
      </c>
      <c r="C1240" t="s">
        <v>804</v>
      </c>
      <c r="D1240" t="s">
        <v>163</v>
      </c>
      <c r="E1240" t="s">
        <v>164</v>
      </c>
      <c r="F1240" t="b">
        <v>0</v>
      </c>
      <c r="G1240" t="s">
        <v>104</v>
      </c>
      <c r="H1240" s="1">
        <v>45244.305092592593</v>
      </c>
      <c r="I1240" t="b">
        <v>0</v>
      </c>
      <c r="J1240" t="b">
        <v>1</v>
      </c>
      <c r="K1240" t="s">
        <v>104</v>
      </c>
      <c r="L1240" t="s">
        <v>166</v>
      </c>
      <c r="N1240" s="2">
        <v>33.19000244140625</v>
      </c>
      <c r="O1240" t="s">
        <v>3150</v>
      </c>
      <c r="P1240" t="s">
        <v>638</v>
      </c>
    </row>
    <row r="1241" spans="1:16" x14ac:dyDescent="0.25">
      <c r="A1241" t="s">
        <v>2</v>
      </c>
      <c r="B1241" t="s">
        <v>3151</v>
      </c>
      <c r="C1241" t="s">
        <v>173</v>
      </c>
      <c r="D1241" t="s">
        <v>349</v>
      </c>
      <c r="E1241" t="s">
        <v>206</v>
      </c>
      <c r="F1241" t="b">
        <v>1</v>
      </c>
      <c r="G1241" t="s">
        <v>104</v>
      </c>
      <c r="H1241" s="1">
        <v>45127.791238425933</v>
      </c>
      <c r="I1241" t="b">
        <v>0</v>
      </c>
      <c r="J1241" t="b">
        <v>1</v>
      </c>
      <c r="K1241" t="s">
        <v>104</v>
      </c>
      <c r="L1241" t="s">
        <v>166</v>
      </c>
      <c r="N1241" s="2">
        <v>26</v>
      </c>
      <c r="O1241" t="s">
        <v>351</v>
      </c>
      <c r="P1241" t="s">
        <v>3152</v>
      </c>
    </row>
    <row r="1242" spans="1:16" x14ac:dyDescent="0.25">
      <c r="A1242" t="s">
        <v>2</v>
      </c>
      <c r="B1242" t="s">
        <v>2</v>
      </c>
      <c r="C1242" t="s">
        <v>3153</v>
      </c>
      <c r="D1242" t="s">
        <v>3154</v>
      </c>
      <c r="E1242" t="s">
        <v>141</v>
      </c>
      <c r="F1242" t="b">
        <v>0</v>
      </c>
      <c r="G1242" t="s">
        <v>148</v>
      </c>
      <c r="H1242" s="1">
        <v>45015.562002314808</v>
      </c>
      <c r="I1242" t="b">
        <v>0</v>
      </c>
      <c r="J1242" t="b">
        <v>0</v>
      </c>
      <c r="K1242" t="s">
        <v>116</v>
      </c>
      <c r="L1242" t="s">
        <v>142</v>
      </c>
      <c r="M1242" s="3">
        <v>119908</v>
      </c>
      <c r="O1242" t="s">
        <v>3155</v>
      </c>
      <c r="P1242" t="s">
        <v>3156</v>
      </c>
    </row>
    <row r="1243" spans="1:16" x14ac:dyDescent="0.25">
      <c r="A1243" t="s">
        <v>2</v>
      </c>
      <c r="B1243" t="s">
        <v>3157</v>
      </c>
      <c r="C1243" t="s">
        <v>190</v>
      </c>
      <c r="D1243" t="s">
        <v>163</v>
      </c>
      <c r="E1243" t="s">
        <v>164</v>
      </c>
      <c r="F1243" t="b">
        <v>0</v>
      </c>
      <c r="G1243" t="s">
        <v>181</v>
      </c>
      <c r="H1243" s="1">
        <v>45231.751875000002</v>
      </c>
      <c r="I1243" t="b">
        <v>0</v>
      </c>
      <c r="J1243" t="b">
        <v>0</v>
      </c>
      <c r="K1243" t="s">
        <v>116</v>
      </c>
      <c r="L1243" t="s">
        <v>166</v>
      </c>
      <c r="N1243" s="2">
        <v>53.385002136230469</v>
      </c>
      <c r="O1243" t="s">
        <v>191</v>
      </c>
      <c r="P1243" t="s">
        <v>3158</v>
      </c>
    </row>
    <row r="1244" spans="1:16" x14ac:dyDescent="0.25">
      <c r="A1244" t="s">
        <v>1</v>
      </c>
      <c r="B1244" t="s">
        <v>1</v>
      </c>
      <c r="C1244" t="s">
        <v>116</v>
      </c>
      <c r="D1244" t="s">
        <v>186</v>
      </c>
      <c r="E1244" t="s">
        <v>141</v>
      </c>
      <c r="F1244" t="b">
        <v>0</v>
      </c>
      <c r="G1244" t="s">
        <v>104</v>
      </c>
      <c r="H1244" s="1">
        <v>45117.709108796298</v>
      </c>
      <c r="I1244" t="b">
        <v>0</v>
      </c>
      <c r="J1244" t="b">
        <v>1</v>
      </c>
      <c r="K1244" t="s">
        <v>104</v>
      </c>
      <c r="L1244" t="s">
        <v>142</v>
      </c>
      <c r="M1244" s="3">
        <v>92500</v>
      </c>
      <c r="O1244" t="s">
        <v>1914</v>
      </c>
      <c r="P1244" t="s">
        <v>3159</v>
      </c>
    </row>
    <row r="1245" spans="1:16" x14ac:dyDescent="0.25">
      <c r="A1245" t="s">
        <v>0</v>
      </c>
      <c r="B1245" t="s">
        <v>3160</v>
      </c>
      <c r="C1245" t="s">
        <v>152</v>
      </c>
      <c r="D1245" t="s">
        <v>163</v>
      </c>
      <c r="E1245" t="s">
        <v>164</v>
      </c>
      <c r="F1245" t="b">
        <v>0</v>
      </c>
      <c r="G1245" t="s">
        <v>153</v>
      </c>
      <c r="H1245" s="1">
        <v>45264.791875000003</v>
      </c>
      <c r="I1245" t="b">
        <v>0</v>
      </c>
      <c r="J1245" t="b">
        <v>0</v>
      </c>
      <c r="K1245" t="s">
        <v>116</v>
      </c>
      <c r="L1245" t="s">
        <v>166</v>
      </c>
      <c r="N1245" s="2">
        <v>26.389999389648441</v>
      </c>
      <c r="O1245" t="s">
        <v>3161</v>
      </c>
      <c r="P1245" t="s">
        <v>583</v>
      </c>
    </row>
    <row r="1246" spans="1:16" x14ac:dyDescent="0.25">
      <c r="A1246" t="s">
        <v>2</v>
      </c>
      <c r="B1246" t="s">
        <v>3162</v>
      </c>
      <c r="C1246" t="s">
        <v>1441</v>
      </c>
      <c r="D1246" t="s">
        <v>157</v>
      </c>
      <c r="E1246" t="s">
        <v>141</v>
      </c>
      <c r="F1246" t="b">
        <v>0</v>
      </c>
      <c r="G1246" t="s">
        <v>60</v>
      </c>
      <c r="H1246" s="1">
        <v>45077.500972222217</v>
      </c>
      <c r="I1246" t="b">
        <v>0</v>
      </c>
      <c r="J1246" t="b">
        <v>0</v>
      </c>
      <c r="K1246" t="s">
        <v>60</v>
      </c>
      <c r="L1246" t="s">
        <v>142</v>
      </c>
      <c r="M1246" s="3">
        <v>183320</v>
      </c>
      <c r="O1246" t="s">
        <v>3163</v>
      </c>
      <c r="P1246" t="s">
        <v>3164</v>
      </c>
    </row>
    <row r="1247" spans="1:16" x14ac:dyDescent="0.25">
      <c r="A1247" t="s">
        <v>5</v>
      </c>
      <c r="B1247" t="s">
        <v>5</v>
      </c>
      <c r="C1247" t="s">
        <v>173</v>
      </c>
      <c r="D1247" t="s">
        <v>186</v>
      </c>
      <c r="E1247" t="s">
        <v>206</v>
      </c>
      <c r="F1247" t="b">
        <v>1</v>
      </c>
      <c r="G1247" t="s">
        <v>165</v>
      </c>
      <c r="H1247" s="1">
        <v>45270.796805555547</v>
      </c>
      <c r="I1247" t="b">
        <v>0</v>
      </c>
      <c r="J1247" t="b">
        <v>0</v>
      </c>
      <c r="K1247" t="s">
        <v>116</v>
      </c>
      <c r="L1247" t="s">
        <v>166</v>
      </c>
      <c r="N1247" s="2">
        <v>62.5</v>
      </c>
      <c r="O1247" t="s">
        <v>3165</v>
      </c>
      <c r="P1247" t="s">
        <v>3166</v>
      </c>
    </row>
    <row r="1248" spans="1:16" x14ac:dyDescent="0.25">
      <c r="A1248" t="s">
        <v>1</v>
      </c>
      <c r="B1248" t="s">
        <v>3167</v>
      </c>
      <c r="C1248" t="s">
        <v>3168</v>
      </c>
      <c r="D1248" t="s">
        <v>619</v>
      </c>
      <c r="E1248" t="s">
        <v>141</v>
      </c>
      <c r="F1248" t="b">
        <v>0</v>
      </c>
      <c r="G1248" t="s">
        <v>165</v>
      </c>
      <c r="H1248" s="1">
        <v>45011.424120370371</v>
      </c>
      <c r="I1248" t="b">
        <v>0</v>
      </c>
      <c r="J1248" t="b">
        <v>1</v>
      </c>
      <c r="K1248" t="s">
        <v>116</v>
      </c>
      <c r="L1248" t="s">
        <v>142</v>
      </c>
      <c r="M1248" s="3">
        <v>102500</v>
      </c>
      <c r="O1248" t="s">
        <v>288</v>
      </c>
      <c r="P1248" t="s">
        <v>3169</v>
      </c>
    </row>
    <row r="1249" spans="1:16" x14ac:dyDescent="0.25">
      <c r="A1249" t="s">
        <v>5</v>
      </c>
      <c r="B1249" t="s">
        <v>5</v>
      </c>
      <c r="C1249" t="s">
        <v>375</v>
      </c>
      <c r="D1249" t="s">
        <v>186</v>
      </c>
      <c r="E1249" t="s">
        <v>141</v>
      </c>
      <c r="F1249" t="b">
        <v>0</v>
      </c>
      <c r="G1249" t="s">
        <v>158</v>
      </c>
      <c r="H1249" s="1">
        <v>45212.645601851851</v>
      </c>
      <c r="I1249" t="b">
        <v>1</v>
      </c>
      <c r="J1249" t="b">
        <v>0</v>
      </c>
      <c r="K1249" t="s">
        <v>116</v>
      </c>
      <c r="L1249" t="s">
        <v>142</v>
      </c>
      <c r="M1249" s="3">
        <v>160000</v>
      </c>
      <c r="O1249" t="s">
        <v>240</v>
      </c>
      <c r="P1249" t="s">
        <v>339</v>
      </c>
    </row>
    <row r="1250" spans="1:16" x14ac:dyDescent="0.25">
      <c r="A1250" t="s">
        <v>4</v>
      </c>
      <c r="B1250" t="s">
        <v>3170</v>
      </c>
      <c r="C1250" t="s">
        <v>185</v>
      </c>
      <c r="D1250" t="s">
        <v>157</v>
      </c>
      <c r="E1250" t="s">
        <v>141</v>
      </c>
      <c r="F1250" t="b">
        <v>0</v>
      </c>
      <c r="G1250" t="s">
        <v>181</v>
      </c>
      <c r="H1250" s="1">
        <v>44966.293877314813</v>
      </c>
      <c r="I1250" t="b">
        <v>0</v>
      </c>
      <c r="J1250" t="b">
        <v>1</v>
      </c>
      <c r="K1250" t="s">
        <v>116</v>
      </c>
      <c r="L1250" t="s">
        <v>142</v>
      </c>
      <c r="M1250" s="3">
        <v>189000</v>
      </c>
      <c r="O1250" t="s">
        <v>3171</v>
      </c>
      <c r="P1250" t="s">
        <v>3172</v>
      </c>
    </row>
    <row r="1251" spans="1:16" x14ac:dyDescent="0.25">
      <c r="A1251" t="s">
        <v>2</v>
      </c>
      <c r="B1251" t="s">
        <v>3173</v>
      </c>
      <c r="C1251" t="s">
        <v>507</v>
      </c>
      <c r="D1251" t="s">
        <v>140</v>
      </c>
      <c r="E1251" t="s">
        <v>141</v>
      </c>
      <c r="F1251" t="b">
        <v>0</v>
      </c>
      <c r="G1251" t="s">
        <v>153</v>
      </c>
      <c r="H1251" s="1">
        <v>45013.295752314807</v>
      </c>
      <c r="I1251" t="b">
        <v>0</v>
      </c>
      <c r="J1251" t="b">
        <v>0</v>
      </c>
      <c r="K1251" t="s">
        <v>116</v>
      </c>
      <c r="L1251" t="s">
        <v>142</v>
      </c>
      <c r="M1251" s="3">
        <v>112015</v>
      </c>
      <c r="O1251" t="s">
        <v>3174</v>
      </c>
    </row>
    <row r="1252" spans="1:16" x14ac:dyDescent="0.25">
      <c r="A1252" t="s">
        <v>2</v>
      </c>
      <c r="B1252" t="s">
        <v>3175</v>
      </c>
      <c r="C1252" t="s">
        <v>2000</v>
      </c>
      <c r="D1252" t="s">
        <v>147</v>
      </c>
      <c r="E1252" t="s">
        <v>164</v>
      </c>
      <c r="F1252" t="b">
        <v>0</v>
      </c>
      <c r="G1252" t="s">
        <v>153</v>
      </c>
      <c r="H1252" s="1">
        <v>45202.183611111112</v>
      </c>
      <c r="I1252" t="b">
        <v>0</v>
      </c>
      <c r="J1252" t="b">
        <v>1</v>
      </c>
      <c r="K1252" t="s">
        <v>116</v>
      </c>
      <c r="L1252" t="s">
        <v>142</v>
      </c>
      <c r="M1252" s="3">
        <v>152221.5</v>
      </c>
      <c r="O1252" t="s">
        <v>3176</v>
      </c>
      <c r="P1252" t="s">
        <v>3177</v>
      </c>
    </row>
    <row r="1253" spans="1:16" x14ac:dyDescent="0.25">
      <c r="A1253" t="s">
        <v>7</v>
      </c>
      <c r="B1253" t="s">
        <v>3178</v>
      </c>
      <c r="C1253" t="s">
        <v>116</v>
      </c>
      <c r="D1253" t="s">
        <v>157</v>
      </c>
      <c r="E1253" t="s">
        <v>141</v>
      </c>
      <c r="F1253" t="b">
        <v>0</v>
      </c>
      <c r="G1253" t="s">
        <v>158</v>
      </c>
      <c r="H1253" s="1">
        <v>44967.30672453704</v>
      </c>
      <c r="I1253" t="b">
        <v>0</v>
      </c>
      <c r="J1253" t="b">
        <v>0</v>
      </c>
      <c r="K1253" t="s">
        <v>116</v>
      </c>
      <c r="L1253" t="s">
        <v>142</v>
      </c>
      <c r="M1253" s="3">
        <v>98500</v>
      </c>
      <c r="O1253" t="s">
        <v>3179</v>
      </c>
      <c r="P1253" t="s">
        <v>332</v>
      </c>
    </row>
    <row r="1254" spans="1:16" x14ac:dyDescent="0.25">
      <c r="A1254" t="s">
        <v>2</v>
      </c>
      <c r="B1254" t="s">
        <v>3180</v>
      </c>
      <c r="C1254" t="s">
        <v>420</v>
      </c>
      <c r="D1254" t="s">
        <v>214</v>
      </c>
      <c r="E1254" t="s">
        <v>141</v>
      </c>
      <c r="F1254" t="b">
        <v>0</v>
      </c>
      <c r="G1254" t="s">
        <v>165</v>
      </c>
      <c r="H1254" s="1">
        <v>45091.461331018523</v>
      </c>
      <c r="I1254" t="b">
        <v>0</v>
      </c>
      <c r="J1254" t="b">
        <v>1</v>
      </c>
      <c r="K1254" t="s">
        <v>116</v>
      </c>
      <c r="L1254" t="s">
        <v>142</v>
      </c>
      <c r="M1254" s="3">
        <v>150000</v>
      </c>
      <c r="O1254" t="s">
        <v>3181</v>
      </c>
      <c r="P1254" t="s">
        <v>3182</v>
      </c>
    </row>
    <row r="1255" spans="1:16" x14ac:dyDescent="0.25">
      <c r="A1255" t="s">
        <v>5</v>
      </c>
      <c r="B1255" t="s">
        <v>3183</v>
      </c>
      <c r="C1255" t="s">
        <v>173</v>
      </c>
      <c r="D1255" t="s">
        <v>3184</v>
      </c>
      <c r="E1255" t="s">
        <v>141</v>
      </c>
      <c r="F1255" t="b">
        <v>1</v>
      </c>
      <c r="G1255" t="s">
        <v>158</v>
      </c>
      <c r="H1255" s="1">
        <v>44992.272638888891</v>
      </c>
      <c r="I1255" t="b">
        <v>1</v>
      </c>
      <c r="J1255" t="b">
        <v>1</v>
      </c>
      <c r="K1255" t="s">
        <v>116</v>
      </c>
      <c r="L1255" t="s">
        <v>142</v>
      </c>
      <c r="M1255" s="3">
        <v>177500</v>
      </c>
      <c r="O1255" t="s">
        <v>3185</v>
      </c>
      <c r="P1255" t="s">
        <v>3186</v>
      </c>
    </row>
    <row r="1256" spans="1:16" x14ac:dyDescent="0.25">
      <c r="A1256" t="s">
        <v>1</v>
      </c>
      <c r="B1256" t="s">
        <v>3187</v>
      </c>
      <c r="C1256" t="s">
        <v>2896</v>
      </c>
      <c r="D1256" t="s">
        <v>214</v>
      </c>
      <c r="E1256" t="s">
        <v>141</v>
      </c>
      <c r="F1256" t="b">
        <v>0</v>
      </c>
      <c r="G1256" t="s">
        <v>153</v>
      </c>
      <c r="H1256" s="1">
        <v>44974.46497685185</v>
      </c>
      <c r="I1256" t="b">
        <v>0</v>
      </c>
      <c r="J1256" t="b">
        <v>1</v>
      </c>
      <c r="K1256" t="s">
        <v>116</v>
      </c>
      <c r="L1256" t="s">
        <v>142</v>
      </c>
      <c r="M1256" s="3">
        <v>90000</v>
      </c>
      <c r="O1256" t="s">
        <v>2482</v>
      </c>
      <c r="P1256" t="s">
        <v>3188</v>
      </c>
    </row>
    <row r="1257" spans="1:16" x14ac:dyDescent="0.25">
      <c r="A1257" t="s">
        <v>2</v>
      </c>
      <c r="B1257" t="s">
        <v>3189</v>
      </c>
      <c r="C1257" t="s">
        <v>458</v>
      </c>
      <c r="D1257" t="s">
        <v>163</v>
      </c>
      <c r="E1257" t="s">
        <v>164</v>
      </c>
      <c r="F1257" t="b">
        <v>0</v>
      </c>
      <c r="G1257" t="s">
        <v>153</v>
      </c>
      <c r="H1257" s="1">
        <v>45233.751608796287</v>
      </c>
      <c r="I1257" t="b">
        <v>0</v>
      </c>
      <c r="J1257" t="b">
        <v>0</v>
      </c>
      <c r="K1257" t="s">
        <v>116</v>
      </c>
      <c r="L1257" t="s">
        <v>166</v>
      </c>
      <c r="N1257" s="2">
        <v>44.735000610351563</v>
      </c>
      <c r="O1257" t="s">
        <v>459</v>
      </c>
      <c r="P1257" t="s">
        <v>2676</v>
      </c>
    </row>
    <row r="1258" spans="1:16" x14ac:dyDescent="0.25">
      <c r="A1258" t="s">
        <v>0</v>
      </c>
      <c r="B1258" t="s">
        <v>3190</v>
      </c>
      <c r="C1258" t="s">
        <v>3191</v>
      </c>
      <c r="D1258" t="s">
        <v>157</v>
      </c>
      <c r="E1258" t="s">
        <v>141</v>
      </c>
      <c r="F1258" t="b">
        <v>0</v>
      </c>
      <c r="G1258" t="s">
        <v>101</v>
      </c>
      <c r="H1258" s="1">
        <v>44944.734027777777</v>
      </c>
      <c r="I1258" t="b">
        <v>0</v>
      </c>
      <c r="J1258" t="b">
        <v>0</v>
      </c>
      <c r="K1258" t="s">
        <v>101</v>
      </c>
      <c r="L1258" t="s">
        <v>142</v>
      </c>
      <c r="M1258" s="3">
        <v>111175</v>
      </c>
      <c r="O1258" t="s">
        <v>2912</v>
      </c>
      <c r="P1258" t="s">
        <v>3192</v>
      </c>
    </row>
    <row r="1259" spans="1:16" x14ac:dyDescent="0.25">
      <c r="A1259" t="s">
        <v>1</v>
      </c>
      <c r="B1259" t="s">
        <v>1</v>
      </c>
      <c r="C1259" t="s">
        <v>2253</v>
      </c>
      <c r="D1259" t="s">
        <v>140</v>
      </c>
      <c r="E1259" t="s">
        <v>206</v>
      </c>
      <c r="F1259" t="b">
        <v>0</v>
      </c>
      <c r="G1259" t="s">
        <v>158</v>
      </c>
      <c r="H1259" s="1">
        <v>45050.383240740739</v>
      </c>
      <c r="I1259" t="b">
        <v>0</v>
      </c>
      <c r="J1259" t="b">
        <v>0</v>
      </c>
      <c r="K1259" t="s">
        <v>116</v>
      </c>
      <c r="L1259" t="s">
        <v>166</v>
      </c>
      <c r="N1259" s="2">
        <v>83</v>
      </c>
      <c r="O1259" t="s">
        <v>3193</v>
      </c>
      <c r="P1259" t="s">
        <v>3194</v>
      </c>
    </row>
    <row r="1260" spans="1:16" x14ac:dyDescent="0.25">
      <c r="A1260" t="s">
        <v>1</v>
      </c>
      <c r="B1260" t="s">
        <v>3195</v>
      </c>
      <c r="C1260" t="s">
        <v>2275</v>
      </c>
      <c r="D1260" t="s">
        <v>223</v>
      </c>
      <c r="E1260" t="s">
        <v>141</v>
      </c>
      <c r="F1260" t="b">
        <v>0</v>
      </c>
      <c r="G1260" t="s">
        <v>153</v>
      </c>
      <c r="H1260" s="1">
        <v>45273.796331018522</v>
      </c>
      <c r="I1260" t="b">
        <v>0</v>
      </c>
      <c r="J1260" t="b">
        <v>0</v>
      </c>
      <c r="K1260" t="s">
        <v>116</v>
      </c>
      <c r="L1260" t="s">
        <v>142</v>
      </c>
      <c r="M1260" s="3">
        <v>121500</v>
      </c>
      <c r="O1260" t="s">
        <v>3196</v>
      </c>
      <c r="P1260" t="s">
        <v>3197</v>
      </c>
    </row>
    <row r="1261" spans="1:16" x14ac:dyDescent="0.25">
      <c r="A1261" t="s">
        <v>2</v>
      </c>
      <c r="B1261" t="s">
        <v>3198</v>
      </c>
      <c r="C1261" t="s">
        <v>1408</v>
      </c>
      <c r="D1261" t="s">
        <v>163</v>
      </c>
      <c r="E1261" t="s">
        <v>164</v>
      </c>
      <c r="F1261" t="b">
        <v>0</v>
      </c>
      <c r="G1261" t="s">
        <v>181</v>
      </c>
      <c r="H1261" s="1">
        <v>45243.293969907398</v>
      </c>
      <c r="I1261" t="b">
        <v>0</v>
      </c>
      <c r="J1261" t="b">
        <v>1</v>
      </c>
      <c r="K1261" t="s">
        <v>116</v>
      </c>
      <c r="L1261" t="s">
        <v>166</v>
      </c>
      <c r="N1261" s="2">
        <v>43.979999542236328</v>
      </c>
      <c r="O1261" t="s">
        <v>508</v>
      </c>
      <c r="P1261" t="s">
        <v>3199</v>
      </c>
    </row>
    <row r="1262" spans="1:16" x14ac:dyDescent="0.25">
      <c r="A1262" t="s">
        <v>5</v>
      </c>
      <c r="B1262" t="s">
        <v>5</v>
      </c>
      <c r="C1262" t="s">
        <v>3200</v>
      </c>
      <c r="D1262" t="s">
        <v>223</v>
      </c>
      <c r="E1262" t="s">
        <v>164</v>
      </c>
      <c r="F1262" t="b">
        <v>0</v>
      </c>
      <c r="G1262" t="s">
        <v>158</v>
      </c>
      <c r="H1262" s="1">
        <v>45201.438460648147</v>
      </c>
      <c r="I1262" t="b">
        <v>0</v>
      </c>
      <c r="J1262" t="b">
        <v>1</v>
      </c>
      <c r="K1262" t="s">
        <v>116</v>
      </c>
      <c r="L1262" t="s">
        <v>142</v>
      </c>
      <c r="M1262" s="3">
        <v>173500</v>
      </c>
      <c r="O1262" t="s">
        <v>224</v>
      </c>
      <c r="P1262" t="s">
        <v>405</v>
      </c>
    </row>
    <row r="1263" spans="1:16" x14ac:dyDescent="0.25">
      <c r="A1263" t="s">
        <v>2</v>
      </c>
      <c r="B1263" t="s">
        <v>3201</v>
      </c>
      <c r="C1263" t="s">
        <v>173</v>
      </c>
      <c r="D1263" t="s">
        <v>147</v>
      </c>
      <c r="E1263" t="s">
        <v>3202</v>
      </c>
      <c r="F1263" t="b">
        <v>1</v>
      </c>
      <c r="G1263" t="s">
        <v>104</v>
      </c>
      <c r="H1263" s="1">
        <v>45196.512256944443</v>
      </c>
      <c r="I1263" t="b">
        <v>0</v>
      </c>
      <c r="J1263" t="b">
        <v>1</v>
      </c>
      <c r="K1263" t="s">
        <v>104</v>
      </c>
      <c r="L1263" t="s">
        <v>166</v>
      </c>
      <c r="N1263" s="2">
        <v>23</v>
      </c>
      <c r="O1263" t="s">
        <v>3203</v>
      </c>
      <c r="P1263" t="s">
        <v>1345</v>
      </c>
    </row>
    <row r="1264" spans="1:16" x14ac:dyDescent="0.25">
      <c r="A1264" t="s">
        <v>4</v>
      </c>
      <c r="B1264" t="s">
        <v>3204</v>
      </c>
      <c r="C1264" t="s">
        <v>1408</v>
      </c>
      <c r="D1264" t="s">
        <v>163</v>
      </c>
      <c r="E1264" t="s">
        <v>164</v>
      </c>
      <c r="F1264" t="b">
        <v>0</v>
      </c>
      <c r="G1264" t="s">
        <v>207</v>
      </c>
      <c r="H1264" s="1">
        <v>45186.25640046296</v>
      </c>
      <c r="I1264" t="b">
        <v>0</v>
      </c>
      <c r="J1264" t="b">
        <v>1</v>
      </c>
      <c r="K1264" t="s">
        <v>116</v>
      </c>
      <c r="L1264" t="s">
        <v>166</v>
      </c>
      <c r="N1264" s="2">
        <v>55.755001068115227</v>
      </c>
      <c r="O1264" t="s">
        <v>2491</v>
      </c>
      <c r="P1264" t="s">
        <v>3205</v>
      </c>
    </row>
    <row r="1265" spans="1:16" x14ac:dyDescent="0.25">
      <c r="A1265" t="s">
        <v>5</v>
      </c>
      <c r="B1265" t="s">
        <v>3206</v>
      </c>
      <c r="C1265" t="s">
        <v>3207</v>
      </c>
      <c r="D1265" t="s">
        <v>157</v>
      </c>
      <c r="E1265" t="s">
        <v>141</v>
      </c>
      <c r="F1265" t="b">
        <v>0</v>
      </c>
      <c r="G1265" t="s">
        <v>72</v>
      </c>
      <c r="H1265" s="1">
        <v>45274.846064814818</v>
      </c>
      <c r="I1265" t="b">
        <v>0</v>
      </c>
      <c r="J1265" t="b">
        <v>0</v>
      </c>
      <c r="K1265" t="s">
        <v>72</v>
      </c>
      <c r="L1265" t="s">
        <v>142</v>
      </c>
      <c r="M1265" s="3">
        <v>54000</v>
      </c>
      <c r="O1265" t="s">
        <v>3208</v>
      </c>
      <c r="P1265" t="s">
        <v>3209</v>
      </c>
    </row>
    <row r="1266" spans="1:16" x14ac:dyDescent="0.25">
      <c r="A1266" t="s">
        <v>1</v>
      </c>
      <c r="B1266" t="s">
        <v>3210</v>
      </c>
      <c r="C1266" t="s">
        <v>374</v>
      </c>
      <c r="D1266" t="s">
        <v>2772</v>
      </c>
      <c r="E1266" t="s">
        <v>141</v>
      </c>
      <c r="F1266" t="b">
        <v>0</v>
      </c>
      <c r="G1266" t="s">
        <v>153</v>
      </c>
      <c r="H1266" s="1">
        <v>44968.756701388891</v>
      </c>
      <c r="I1266" t="b">
        <v>0</v>
      </c>
      <c r="J1266" t="b">
        <v>1</v>
      </c>
      <c r="K1266" t="s">
        <v>116</v>
      </c>
      <c r="L1266" t="s">
        <v>142</v>
      </c>
      <c r="M1266" s="3">
        <v>208114</v>
      </c>
      <c r="O1266" t="s">
        <v>224</v>
      </c>
      <c r="P1266" t="s">
        <v>405</v>
      </c>
    </row>
    <row r="1267" spans="1:16" x14ac:dyDescent="0.25">
      <c r="A1267" t="s">
        <v>1</v>
      </c>
      <c r="B1267" t="s">
        <v>887</v>
      </c>
      <c r="C1267" t="s">
        <v>3211</v>
      </c>
      <c r="D1267" t="s">
        <v>889</v>
      </c>
      <c r="E1267" t="s">
        <v>141</v>
      </c>
      <c r="F1267" t="b">
        <v>0</v>
      </c>
      <c r="G1267" t="s">
        <v>158</v>
      </c>
      <c r="H1267" s="1">
        <v>44953.674699074072</v>
      </c>
      <c r="I1267" t="b">
        <v>0</v>
      </c>
      <c r="J1267" t="b">
        <v>1</v>
      </c>
      <c r="K1267" t="s">
        <v>116</v>
      </c>
      <c r="L1267" t="s">
        <v>142</v>
      </c>
      <c r="M1267" s="3">
        <v>208114</v>
      </c>
      <c r="O1267" t="s">
        <v>224</v>
      </c>
      <c r="P1267" t="s">
        <v>405</v>
      </c>
    </row>
    <row r="1268" spans="1:16" x14ac:dyDescent="0.25">
      <c r="A1268" t="s">
        <v>1</v>
      </c>
      <c r="B1268" t="s">
        <v>3212</v>
      </c>
      <c r="C1268" t="s">
        <v>116</v>
      </c>
      <c r="D1268" t="s">
        <v>186</v>
      </c>
      <c r="E1268" t="s">
        <v>141</v>
      </c>
      <c r="F1268" t="b">
        <v>0</v>
      </c>
      <c r="G1268" t="s">
        <v>181</v>
      </c>
      <c r="H1268" s="1">
        <v>44960.590451388889</v>
      </c>
      <c r="I1268" t="b">
        <v>0</v>
      </c>
      <c r="J1268" t="b">
        <v>0</v>
      </c>
      <c r="K1268" t="s">
        <v>116</v>
      </c>
      <c r="L1268" t="s">
        <v>166</v>
      </c>
      <c r="N1268" s="2">
        <v>80</v>
      </c>
      <c r="O1268" t="s">
        <v>3213</v>
      </c>
      <c r="P1268" t="s">
        <v>3214</v>
      </c>
    </row>
    <row r="1269" spans="1:16" x14ac:dyDescent="0.25">
      <c r="A1269" t="s">
        <v>2</v>
      </c>
      <c r="B1269" t="s">
        <v>399</v>
      </c>
      <c r="C1269" t="s">
        <v>3215</v>
      </c>
      <c r="D1269" t="s">
        <v>140</v>
      </c>
      <c r="E1269" t="s">
        <v>141</v>
      </c>
      <c r="F1269" t="b">
        <v>0</v>
      </c>
      <c r="G1269" t="s">
        <v>158</v>
      </c>
      <c r="H1269" s="1">
        <v>45233.294259259259</v>
      </c>
      <c r="I1269" t="b">
        <v>0</v>
      </c>
      <c r="J1269" t="b">
        <v>0</v>
      </c>
      <c r="K1269" t="s">
        <v>116</v>
      </c>
      <c r="L1269" t="s">
        <v>142</v>
      </c>
      <c r="M1269" s="3">
        <v>116393</v>
      </c>
      <c r="O1269" t="s">
        <v>1779</v>
      </c>
    </row>
    <row r="1270" spans="1:16" x14ac:dyDescent="0.25">
      <c r="A1270" t="s">
        <v>6</v>
      </c>
      <c r="B1270" t="s">
        <v>3216</v>
      </c>
      <c r="C1270" t="s">
        <v>116</v>
      </c>
      <c r="D1270" t="s">
        <v>186</v>
      </c>
      <c r="E1270" t="s">
        <v>141</v>
      </c>
      <c r="F1270" t="b">
        <v>0</v>
      </c>
      <c r="G1270" t="s">
        <v>104</v>
      </c>
      <c r="H1270" s="1">
        <v>45167.627592592587</v>
      </c>
      <c r="I1270" t="b">
        <v>0</v>
      </c>
      <c r="J1270" t="b">
        <v>1</v>
      </c>
      <c r="K1270" t="s">
        <v>104</v>
      </c>
      <c r="L1270" t="s">
        <v>142</v>
      </c>
      <c r="M1270" s="3">
        <v>180000</v>
      </c>
      <c r="O1270" t="s">
        <v>240</v>
      </c>
      <c r="P1270" t="s">
        <v>450</v>
      </c>
    </row>
    <row r="1271" spans="1:16" x14ac:dyDescent="0.25">
      <c r="A1271" t="s">
        <v>1</v>
      </c>
      <c r="B1271" t="s">
        <v>3217</v>
      </c>
      <c r="C1271" t="s">
        <v>173</v>
      </c>
      <c r="D1271" t="s">
        <v>186</v>
      </c>
      <c r="E1271" t="s">
        <v>636</v>
      </c>
      <c r="F1271" t="b">
        <v>1</v>
      </c>
      <c r="G1271" t="s">
        <v>181</v>
      </c>
      <c r="H1271" s="1">
        <v>45201.520127314812</v>
      </c>
      <c r="I1271" t="b">
        <v>0</v>
      </c>
      <c r="J1271" t="b">
        <v>0</v>
      </c>
      <c r="K1271" t="s">
        <v>116</v>
      </c>
      <c r="L1271" t="s">
        <v>142</v>
      </c>
      <c r="M1271" s="3">
        <v>122500</v>
      </c>
      <c r="O1271" t="s">
        <v>249</v>
      </c>
      <c r="P1271" t="s">
        <v>3218</v>
      </c>
    </row>
    <row r="1272" spans="1:16" x14ac:dyDescent="0.25">
      <c r="A1272" t="s">
        <v>1</v>
      </c>
      <c r="B1272" t="s">
        <v>1762</v>
      </c>
      <c r="C1272" t="s">
        <v>515</v>
      </c>
      <c r="D1272" t="s">
        <v>282</v>
      </c>
      <c r="E1272" t="s">
        <v>206</v>
      </c>
      <c r="F1272" t="b">
        <v>0</v>
      </c>
      <c r="G1272" t="s">
        <v>165</v>
      </c>
      <c r="H1272" s="1">
        <v>45030.672118055547</v>
      </c>
      <c r="I1272" t="b">
        <v>0</v>
      </c>
      <c r="J1272" t="b">
        <v>1</v>
      </c>
      <c r="K1272" t="s">
        <v>116</v>
      </c>
      <c r="L1272" t="s">
        <v>166</v>
      </c>
      <c r="N1272" s="2">
        <v>64</v>
      </c>
      <c r="O1272" t="s">
        <v>2781</v>
      </c>
      <c r="P1272" t="s">
        <v>3219</v>
      </c>
    </row>
    <row r="1273" spans="1:16" x14ac:dyDescent="0.25">
      <c r="A1273" t="s">
        <v>2</v>
      </c>
      <c r="B1273" t="s">
        <v>3220</v>
      </c>
      <c r="C1273" t="s">
        <v>173</v>
      </c>
      <c r="D1273" t="s">
        <v>186</v>
      </c>
      <c r="E1273" t="s">
        <v>141</v>
      </c>
      <c r="F1273" t="b">
        <v>1</v>
      </c>
      <c r="G1273" t="s">
        <v>158</v>
      </c>
      <c r="H1273" s="1">
        <v>45021.58662037037</v>
      </c>
      <c r="I1273" t="b">
        <v>0</v>
      </c>
      <c r="J1273" t="b">
        <v>0</v>
      </c>
      <c r="K1273" t="s">
        <v>116</v>
      </c>
      <c r="L1273" t="s">
        <v>142</v>
      </c>
      <c r="M1273" s="3">
        <v>122500</v>
      </c>
      <c r="O1273" t="s">
        <v>3221</v>
      </c>
      <c r="P1273" t="s">
        <v>3222</v>
      </c>
    </row>
    <row r="1274" spans="1:16" x14ac:dyDescent="0.25">
      <c r="A1274" t="s">
        <v>5</v>
      </c>
      <c r="B1274" t="s">
        <v>5</v>
      </c>
      <c r="C1274" t="s">
        <v>204</v>
      </c>
      <c r="D1274" t="s">
        <v>282</v>
      </c>
      <c r="E1274" t="s">
        <v>141</v>
      </c>
      <c r="F1274" t="b">
        <v>0</v>
      </c>
      <c r="G1274" t="s">
        <v>207</v>
      </c>
      <c r="H1274" s="1">
        <v>45024.518819444442</v>
      </c>
      <c r="I1274" t="b">
        <v>0</v>
      </c>
      <c r="J1274" t="b">
        <v>0</v>
      </c>
      <c r="K1274" t="s">
        <v>116</v>
      </c>
      <c r="L1274" t="s">
        <v>142</v>
      </c>
      <c r="M1274" s="3">
        <v>180000</v>
      </c>
      <c r="O1274" t="s">
        <v>376</v>
      </c>
      <c r="P1274" t="s">
        <v>3223</v>
      </c>
    </row>
    <row r="1275" spans="1:16" x14ac:dyDescent="0.25">
      <c r="A1275" t="s">
        <v>5</v>
      </c>
      <c r="B1275" t="s">
        <v>5</v>
      </c>
      <c r="C1275" t="s">
        <v>91</v>
      </c>
      <c r="D1275" t="s">
        <v>157</v>
      </c>
      <c r="E1275" t="s">
        <v>141</v>
      </c>
      <c r="F1275" t="b">
        <v>0</v>
      </c>
      <c r="G1275" t="s">
        <v>91</v>
      </c>
      <c r="H1275" s="1">
        <v>45271.453263888892</v>
      </c>
      <c r="I1275" t="b">
        <v>0</v>
      </c>
      <c r="J1275" t="b">
        <v>0</v>
      </c>
      <c r="K1275" t="s">
        <v>91</v>
      </c>
      <c r="L1275" t="s">
        <v>142</v>
      </c>
      <c r="M1275" s="3">
        <v>155000</v>
      </c>
      <c r="O1275" t="s">
        <v>3224</v>
      </c>
      <c r="P1275" t="s">
        <v>3225</v>
      </c>
    </row>
    <row r="1276" spans="1:16" x14ac:dyDescent="0.25">
      <c r="A1276" t="s">
        <v>1</v>
      </c>
      <c r="B1276" t="s">
        <v>887</v>
      </c>
      <c r="C1276" t="s">
        <v>2111</v>
      </c>
      <c r="D1276" t="s">
        <v>883</v>
      </c>
      <c r="E1276" t="s">
        <v>141</v>
      </c>
      <c r="F1276" t="b">
        <v>0</v>
      </c>
      <c r="G1276" t="s">
        <v>104</v>
      </c>
      <c r="H1276" s="1">
        <v>44984.433900462973</v>
      </c>
      <c r="I1276" t="b">
        <v>0</v>
      </c>
      <c r="J1276" t="b">
        <v>1</v>
      </c>
      <c r="K1276" t="s">
        <v>104</v>
      </c>
      <c r="L1276" t="s">
        <v>142</v>
      </c>
      <c r="M1276" s="3">
        <v>211000</v>
      </c>
      <c r="O1276" t="s">
        <v>224</v>
      </c>
      <c r="P1276" t="s">
        <v>405</v>
      </c>
    </row>
    <row r="1277" spans="1:16" x14ac:dyDescent="0.25">
      <c r="A1277" t="s">
        <v>0</v>
      </c>
      <c r="B1277" t="s">
        <v>3226</v>
      </c>
      <c r="C1277" t="s">
        <v>379</v>
      </c>
      <c r="D1277" t="s">
        <v>186</v>
      </c>
      <c r="E1277" t="s">
        <v>141</v>
      </c>
      <c r="F1277" t="b">
        <v>0</v>
      </c>
      <c r="G1277" t="s">
        <v>158</v>
      </c>
      <c r="H1277" s="1">
        <v>44970.918738425928</v>
      </c>
      <c r="I1277" t="b">
        <v>0</v>
      </c>
      <c r="J1277" t="b">
        <v>0</v>
      </c>
      <c r="K1277" t="s">
        <v>116</v>
      </c>
      <c r="L1277" t="s">
        <v>142</v>
      </c>
      <c r="M1277" s="3">
        <v>52000</v>
      </c>
      <c r="O1277" t="s">
        <v>3227</v>
      </c>
      <c r="P1277" t="s">
        <v>3228</v>
      </c>
    </row>
    <row r="1278" spans="1:16" x14ac:dyDescent="0.25">
      <c r="A1278" t="s">
        <v>6</v>
      </c>
      <c r="B1278" t="s">
        <v>3229</v>
      </c>
      <c r="C1278" t="s">
        <v>369</v>
      </c>
      <c r="D1278" t="s">
        <v>919</v>
      </c>
      <c r="E1278" t="s">
        <v>141</v>
      </c>
      <c r="F1278" t="b">
        <v>0</v>
      </c>
      <c r="G1278" t="s">
        <v>153</v>
      </c>
      <c r="H1278" s="1">
        <v>45157.293425925927</v>
      </c>
      <c r="I1278" t="b">
        <v>0</v>
      </c>
      <c r="J1278" t="b">
        <v>1</v>
      </c>
      <c r="K1278" t="s">
        <v>116</v>
      </c>
      <c r="L1278" t="s">
        <v>142</v>
      </c>
      <c r="M1278" s="3">
        <v>204000</v>
      </c>
      <c r="O1278" t="s">
        <v>3230</v>
      </c>
    </row>
    <row r="1279" spans="1:16" x14ac:dyDescent="0.25">
      <c r="A1279" t="s">
        <v>0</v>
      </c>
      <c r="B1279" t="s">
        <v>3231</v>
      </c>
      <c r="C1279" t="s">
        <v>3232</v>
      </c>
      <c r="D1279" t="s">
        <v>214</v>
      </c>
      <c r="E1279" t="s">
        <v>141</v>
      </c>
      <c r="F1279" t="b">
        <v>0</v>
      </c>
      <c r="G1279" t="s">
        <v>181</v>
      </c>
      <c r="H1279" s="1">
        <v>44967.500659722216</v>
      </c>
      <c r="I1279" t="b">
        <v>0</v>
      </c>
      <c r="J1279" t="b">
        <v>0</v>
      </c>
      <c r="K1279" t="s">
        <v>116</v>
      </c>
      <c r="L1279" t="s">
        <v>142</v>
      </c>
      <c r="M1279" s="3">
        <v>115000</v>
      </c>
      <c r="O1279" t="s">
        <v>2117</v>
      </c>
      <c r="P1279" t="s">
        <v>3233</v>
      </c>
    </row>
    <row r="1280" spans="1:16" x14ac:dyDescent="0.25">
      <c r="A1280" t="s">
        <v>0</v>
      </c>
      <c r="B1280" t="s">
        <v>3234</v>
      </c>
      <c r="C1280" t="s">
        <v>43</v>
      </c>
      <c r="D1280" t="s">
        <v>157</v>
      </c>
      <c r="E1280" t="s">
        <v>141</v>
      </c>
      <c r="F1280" t="b">
        <v>0</v>
      </c>
      <c r="G1280" t="s">
        <v>43</v>
      </c>
      <c r="H1280" s="1">
        <v>44945.306388888886</v>
      </c>
      <c r="I1280" t="b">
        <v>0</v>
      </c>
      <c r="J1280" t="b">
        <v>0</v>
      </c>
      <c r="K1280" t="s">
        <v>43</v>
      </c>
      <c r="L1280" t="s">
        <v>142</v>
      </c>
      <c r="M1280" s="3">
        <v>51014</v>
      </c>
      <c r="O1280" t="s">
        <v>159</v>
      </c>
      <c r="P1280" t="s">
        <v>3235</v>
      </c>
    </row>
    <row r="1281" spans="1:16" x14ac:dyDescent="0.25">
      <c r="A1281" t="s">
        <v>1</v>
      </c>
      <c r="B1281" t="s">
        <v>3236</v>
      </c>
      <c r="C1281" t="s">
        <v>1574</v>
      </c>
      <c r="D1281" t="s">
        <v>186</v>
      </c>
      <c r="E1281" t="s">
        <v>141</v>
      </c>
      <c r="F1281" t="b">
        <v>0</v>
      </c>
      <c r="G1281" t="s">
        <v>158</v>
      </c>
      <c r="H1281" s="1">
        <v>45154.559965277767</v>
      </c>
      <c r="I1281" t="b">
        <v>1</v>
      </c>
      <c r="J1281" t="b">
        <v>0</v>
      </c>
      <c r="K1281" t="s">
        <v>116</v>
      </c>
      <c r="L1281" t="s">
        <v>142</v>
      </c>
      <c r="M1281" s="3">
        <v>97500</v>
      </c>
      <c r="O1281" t="s">
        <v>3237</v>
      </c>
      <c r="P1281" t="s">
        <v>202</v>
      </c>
    </row>
    <row r="1282" spans="1:16" x14ac:dyDescent="0.25">
      <c r="A1282" t="s">
        <v>5</v>
      </c>
      <c r="B1282" t="s">
        <v>5</v>
      </c>
      <c r="C1282" t="s">
        <v>243</v>
      </c>
      <c r="D1282" t="s">
        <v>223</v>
      </c>
      <c r="E1282" t="s">
        <v>141</v>
      </c>
      <c r="F1282" t="b">
        <v>0</v>
      </c>
      <c r="G1282" t="s">
        <v>165</v>
      </c>
      <c r="H1282" s="1">
        <v>45241.379895833343</v>
      </c>
      <c r="I1282" t="b">
        <v>0</v>
      </c>
      <c r="J1282" t="b">
        <v>1</v>
      </c>
      <c r="K1282" t="s">
        <v>116</v>
      </c>
      <c r="L1282" t="s">
        <v>142</v>
      </c>
      <c r="M1282" s="3">
        <v>150762</v>
      </c>
      <c r="O1282" t="s">
        <v>3238</v>
      </c>
      <c r="P1282" t="s">
        <v>3239</v>
      </c>
    </row>
    <row r="1283" spans="1:16" x14ac:dyDescent="0.25">
      <c r="A1283" t="s">
        <v>5</v>
      </c>
      <c r="B1283" t="s">
        <v>5</v>
      </c>
      <c r="C1283" t="s">
        <v>270</v>
      </c>
      <c r="D1283" t="s">
        <v>186</v>
      </c>
      <c r="E1283" t="s">
        <v>141</v>
      </c>
      <c r="F1283" t="b">
        <v>0</v>
      </c>
      <c r="G1283" t="s">
        <v>181</v>
      </c>
      <c r="H1283" s="1">
        <v>44960.631921296299</v>
      </c>
      <c r="I1283" t="b">
        <v>0</v>
      </c>
      <c r="J1283" t="b">
        <v>0</v>
      </c>
      <c r="K1283" t="s">
        <v>116</v>
      </c>
      <c r="L1283" t="s">
        <v>142</v>
      </c>
      <c r="M1283" s="3">
        <v>132500</v>
      </c>
      <c r="O1283" t="s">
        <v>1848</v>
      </c>
      <c r="P1283" t="s">
        <v>3240</v>
      </c>
    </row>
    <row r="1284" spans="1:16" x14ac:dyDescent="0.25">
      <c r="A1284" t="s">
        <v>1</v>
      </c>
      <c r="B1284" t="s">
        <v>3241</v>
      </c>
      <c r="C1284" t="s">
        <v>3242</v>
      </c>
      <c r="D1284" t="s">
        <v>163</v>
      </c>
      <c r="E1284" t="s">
        <v>164</v>
      </c>
      <c r="F1284" t="b">
        <v>0</v>
      </c>
      <c r="G1284" t="s">
        <v>158</v>
      </c>
      <c r="H1284" s="1">
        <v>45180.130949074082</v>
      </c>
      <c r="I1284" t="b">
        <v>0</v>
      </c>
      <c r="J1284" t="b">
        <v>1</v>
      </c>
      <c r="K1284" t="s">
        <v>116</v>
      </c>
      <c r="L1284" t="s">
        <v>166</v>
      </c>
      <c r="N1284" s="2">
        <v>54.31500244140625</v>
      </c>
      <c r="O1284" t="s">
        <v>3086</v>
      </c>
      <c r="P1284" t="s">
        <v>3243</v>
      </c>
    </row>
    <row r="1285" spans="1:16" x14ac:dyDescent="0.25">
      <c r="A1285" t="s">
        <v>0</v>
      </c>
      <c r="B1285" t="s">
        <v>745</v>
      </c>
      <c r="C1285" t="s">
        <v>1097</v>
      </c>
      <c r="D1285" t="s">
        <v>186</v>
      </c>
      <c r="E1285" t="s">
        <v>206</v>
      </c>
      <c r="F1285" t="b">
        <v>0</v>
      </c>
      <c r="G1285" t="s">
        <v>153</v>
      </c>
      <c r="H1285" s="1">
        <v>45261.666678240741</v>
      </c>
      <c r="I1285" t="b">
        <v>0</v>
      </c>
      <c r="J1285" t="b">
        <v>1</v>
      </c>
      <c r="K1285" t="s">
        <v>116</v>
      </c>
      <c r="L1285" t="s">
        <v>166</v>
      </c>
      <c r="N1285" s="2">
        <v>67.5</v>
      </c>
      <c r="O1285" t="s">
        <v>431</v>
      </c>
      <c r="P1285" t="s">
        <v>3244</v>
      </c>
    </row>
    <row r="1286" spans="1:16" x14ac:dyDescent="0.25">
      <c r="A1286" t="s">
        <v>0</v>
      </c>
      <c r="B1286" t="s">
        <v>3245</v>
      </c>
      <c r="C1286" t="s">
        <v>3246</v>
      </c>
      <c r="D1286" t="s">
        <v>3247</v>
      </c>
      <c r="E1286" t="s">
        <v>141</v>
      </c>
      <c r="F1286" t="b">
        <v>0</v>
      </c>
      <c r="G1286" t="s">
        <v>153</v>
      </c>
      <c r="H1286" s="1">
        <v>44935.125057870369</v>
      </c>
      <c r="I1286" t="b">
        <v>0</v>
      </c>
      <c r="J1286" t="b">
        <v>0</v>
      </c>
      <c r="K1286" t="s">
        <v>116</v>
      </c>
      <c r="L1286" t="s">
        <v>166</v>
      </c>
      <c r="N1286" s="2">
        <v>18.5</v>
      </c>
      <c r="O1286" t="s">
        <v>3248</v>
      </c>
      <c r="P1286" t="s">
        <v>816</v>
      </c>
    </row>
    <row r="1287" spans="1:16" x14ac:dyDescent="0.25">
      <c r="A1287" t="s">
        <v>1</v>
      </c>
      <c r="B1287" t="s">
        <v>1057</v>
      </c>
      <c r="C1287" t="s">
        <v>3249</v>
      </c>
      <c r="D1287" t="s">
        <v>157</v>
      </c>
      <c r="E1287" t="s">
        <v>141</v>
      </c>
      <c r="F1287" t="b">
        <v>0</v>
      </c>
      <c r="G1287" t="s">
        <v>110</v>
      </c>
      <c r="H1287" s="1">
        <v>44974.863009259258</v>
      </c>
      <c r="I1287" t="b">
        <v>0</v>
      </c>
      <c r="J1287" t="b">
        <v>0</v>
      </c>
      <c r="K1287" t="s">
        <v>110</v>
      </c>
      <c r="L1287" t="s">
        <v>142</v>
      </c>
      <c r="M1287" s="3">
        <v>98283</v>
      </c>
      <c r="O1287" t="s">
        <v>3250</v>
      </c>
      <c r="P1287" t="s">
        <v>3251</v>
      </c>
    </row>
    <row r="1288" spans="1:16" x14ac:dyDescent="0.25">
      <c r="A1288" t="s">
        <v>6</v>
      </c>
      <c r="B1288" t="s">
        <v>6</v>
      </c>
      <c r="C1288" t="s">
        <v>3252</v>
      </c>
      <c r="D1288" t="s">
        <v>163</v>
      </c>
      <c r="E1288" t="s">
        <v>164</v>
      </c>
      <c r="F1288" t="b">
        <v>0</v>
      </c>
      <c r="G1288" t="s">
        <v>148</v>
      </c>
      <c r="H1288" s="1">
        <v>45271.590868055559</v>
      </c>
      <c r="I1288" t="b">
        <v>0</v>
      </c>
      <c r="J1288" t="b">
        <v>0</v>
      </c>
      <c r="K1288" t="s">
        <v>116</v>
      </c>
      <c r="L1288" t="s">
        <v>166</v>
      </c>
      <c r="N1288" s="2">
        <v>41.884998321533203</v>
      </c>
      <c r="O1288" t="s">
        <v>1116</v>
      </c>
      <c r="P1288" t="s">
        <v>3253</v>
      </c>
    </row>
    <row r="1289" spans="1:16" x14ac:dyDescent="0.25">
      <c r="A1289" t="s">
        <v>1</v>
      </c>
      <c r="B1289" t="s">
        <v>1149</v>
      </c>
      <c r="C1289" t="s">
        <v>3254</v>
      </c>
      <c r="D1289" t="s">
        <v>140</v>
      </c>
      <c r="E1289" t="s">
        <v>141</v>
      </c>
      <c r="F1289" t="b">
        <v>0</v>
      </c>
      <c r="G1289" t="s">
        <v>104</v>
      </c>
      <c r="H1289" s="1">
        <v>45024.698958333327</v>
      </c>
      <c r="I1289" t="b">
        <v>1</v>
      </c>
      <c r="J1289" t="b">
        <v>0</v>
      </c>
      <c r="K1289" t="s">
        <v>104</v>
      </c>
      <c r="L1289" t="s">
        <v>142</v>
      </c>
      <c r="M1289" s="3">
        <v>135000</v>
      </c>
      <c r="O1289" t="s">
        <v>391</v>
      </c>
      <c r="P1289" t="s">
        <v>3255</v>
      </c>
    </row>
    <row r="1290" spans="1:16" x14ac:dyDescent="0.25">
      <c r="A1290" t="s">
        <v>1</v>
      </c>
      <c r="B1290" t="s">
        <v>1</v>
      </c>
      <c r="C1290" t="s">
        <v>173</v>
      </c>
      <c r="D1290" t="s">
        <v>186</v>
      </c>
      <c r="E1290" t="s">
        <v>141</v>
      </c>
      <c r="F1290" t="b">
        <v>1</v>
      </c>
      <c r="G1290" t="s">
        <v>104</v>
      </c>
      <c r="H1290" s="1">
        <v>45154.633946759262</v>
      </c>
      <c r="I1290" t="b">
        <v>0</v>
      </c>
      <c r="J1290" t="b">
        <v>1</v>
      </c>
      <c r="K1290" t="s">
        <v>104</v>
      </c>
      <c r="L1290" t="s">
        <v>142</v>
      </c>
      <c r="M1290" s="3">
        <v>120000</v>
      </c>
      <c r="O1290" t="s">
        <v>3256</v>
      </c>
      <c r="P1290" t="s">
        <v>3257</v>
      </c>
    </row>
    <row r="1291" spans="1:16" x14ac:dyDescent="0.25">
      <c r="A1291" t="s">
        <v>0</v>
      </c>
      <c r="B1291" t="s">
        <v>3258</v>
      </c>
      <c r="C1291" t="s">
        <v>3259</v>
      </c>
      <c r="D1291" t="s">
        <v>1861</v>
      </c>
      <c r="E1291" t="s">
        <v>141</v>
      </c>
      <c r="F1291" t="b">
        <v>0</v>
      </c>
      <c r="G1291" t="s">
        <v>207</v>
      </c>
      <c r="H1291" s="1">
        <v>44972.960879629631</v>
      </c>
      <c r="I1291" t="b">
        <v>0</v>
      </c>
      <c r="J1291" t="b">
        <v>0</v>
      </c>
      <c r="K1291" t="s">
        <v>116</v>
      </c>
      <c r="L1291" t="s">
        <v>142</v>
      </c>
      <c r="M1291" s="3">
        <v>125540</v>
      </c>
      <c r="O1291" t="s">
        <v>1179</v>
      </c>
      <c r="P1291" t="s">
        <v>3260</v>
      </c>
    </row>
    <row r="1292" spans="1:16" x14ac:dyDescent="0.25">
      <c r="A1292" t="s">
        <v>1</v>
      </c>
      <c r="B1292" t="s">
        <v>3261</v>
      </c>
      <c r="C1292" t="s">
        <v>3262</v>
      </c>
      <c r="D1292" t="s">
        <v>282</v>
      </c>
      <c r="E1292" t="s">
        <v>206</v>
      </c>
      <c r="F1292" t="b">
        <v>0</v>
      </c>
      <c r="G1292" t="s">
        <v>158</v>
      </c>
      <c r="H1292" s="1">
        <v>45188.58829861111</v>
      </c>
      <c r="I1292" t="b">
        <v>0</v>
      </c>
      <c r="J1292" t="b">
        <v>0</v>
      </c>
      <c r="K1292" t="s">
        <v>116</v>
      </c>
      <c r="L1292" t="s">
        <v>166</v>
      </c>
      <c r="N1292" s="2">
        <v>60</v>
      </c>
      <c r="O1292" t="s">
        <v>3263</v>
      </c>
      <c r="P1292" t="s">
        <v>3264</v>
      </c>
    </row>
    <row r="1293" spans="1:16" x14ac:dyDescent="0.25">
      <c r="A1293" t="s">
        <v>6</v>
      </c>
      <c r="B1293" t="s">
        <v>3265</v>
      </c>
      <c r="C1293" t="s">
        <v>173</v>
      </c>
      <c r="D1293" t="s">
        <v>186</v>
      </c>
      <c r="E1293" t="s">
        <v>141</v>
      </c>
      <c r="F1293" t="b">
        <v>1</v>
      </c>
      <c r="G1293" t="s">
        <v>165</v>
      </c>
      <c r="H1293" s="1">
        <v>44944.837997685187</v>
      </c>
      <c r="I1293" t="b">
        <v>0</v>
      </c>
      <c r="J1293" t="b">
        <v>0</v>
      </c>
      <c r="K1293" t="s">
        <v>116</v>
      </c>
      <c r="L1293" t="s">
        <v>142</v>
      </c>
      <c r="M1293" s="3">
        <v>160000</v>
      </c>
      <c r="O1293" t="s">
        <v>3266</v>
      </c>
      <c r="P1293" t="s">
        <v>3267</v>
      </c>
    </row>
    <row r="1294" spans="1:16" x14ac:dyDescent="0.25">
      <c r="A1294" t="s">
        <v>1</v>
      </c>
      <c r="B1294" t="s">
        <v>3268</v>
      </c>
      <c r="C1294" t="s">
        <v>507</v>
      </c>
      <c r="D1294" t="s">
        <v>163</v>
      </c>
      <c r="E1294" t="s">
        <v>164</v>
      </c>
      <c r="F1294" t="b">
        <v>0</v>
      </c>
      <c r="G1294" t="s">
        <v>158</v>
      </c>
      <c r="H1294" s="1">
        <v>45242.296018518522</v>
      </c>
      <c r="I1294" t="b">
        <v>0</v>
      </c>
      <c r="J1294" t="b">
        <v>1</v>
      </c>
      <c r="K1294" t="s">
        <v>116</v>
      </c>
      <c r="L1294" t="s">
        <v>166</v>
      </c>
      <c r="N1294" s="2">
        <v>61.159996032714837</v>
      </c>
      <c r="O1294" t="s">
        <v>508</v>
      </c>
      <c r="P1294" t="s">
        <v>3269</v>
      </c>
    </row>
    <row r="1295" spans="1:16" x14ac:dyDescent="0.25">
      <c r="A1295" t="s">
        <v>1</v>
      </c>
      <c r="B1295" t="s">
        <v>3270</v>
      </c>
      <c r="C1295" t="s">
        <v>173</v>
      </c>
      <c r="D1295" t="s">
        <v>349</v>
      </c>
      <c r="E1295" t="s">
        <v>206</v>
      </c>
      <c r="F1295" t="b">
        <v>1</v>
      </c>
      <c r="G1295" t="s">
        <v>104</v>
      </c>
      <c r="H1295" s="1">
        <v>45099.749780092592</v>
      </c>
      <c r="I1295" t="b">
        <v>1</v>
      </c>
      <c r="J1295" t="b">
        <v>0</v>
      </c>
      <c r="K1295" t="s">
        <v>104</v>
      </c>
      <c r="L1295" t="s">
        <v>166</v>
      </c>
      <c r="N1295" s="2">
        <v>11</v>
      </c>
      <c r="O1295" t="s">
        <v>351</v>
      </c>
      <c r="P1295" t="s">
        <v>3271</v>
      </c>
    </row>
    <row r="1296" spans="1:16" x14ac:dyDescent="0.25">
      <c r="A1296" t="s">
        <v>2</v>
      </c>
      <c r="B1296" t="s">
        <v>3272</v>
      </c>
      <c r="C1296" t="s">
        <v>937</v>
      </c>
      <c r="D1296" t="s">
        <v>163</v>
      </c>
      <c r="E1296" t="s">
        <v>141</v>
      </c>
      <c r="F1296" t="b">
        <v>0</v>
      </c>
      <c r="G1296" t="s">
        <v>181</v>
      </c>
      <c r="H1296" s="1">
        <v>45152.252789351849</v>
      </c>
      <c r="I1296" t="b">
        <v>0</v>
      </c>
      <c r="J1296" t="b">
        <v>1</v>
      </c>
      <c r="K1296" t="s">
        <v>116</v>
      </c>
      <c r="L1296" t="s">
        <v>166</v>
      </c>
      <c r="N1296" s="2">
        <v>78.544998168945313</v>
      </c>
      <c r="O1296" t="s">
        <v>2529</v>
      </c>
      <c r="P1296" t="s">
        <v>3273</v>
      </c>
    </row>
    <row r="1297" spans="1:16" x14ac:dyDescent="0.25">
      <c r="A1297" t="s">
        <v>0</v>
      </c>
      <c r="B1297" t="s">
        <v>3274</v>
      </c>
      <c r="C1297" t="s">
        <v>3275</v>
      </c>
      <c r="D1297" t="s">
        <v>163</v>
      </c>
      <c r="E1297" t="s">
        <v>141</v>
      </c>
      <c r="F1297" t="b">
        <v>0</v>
      </c>
      <c r="G1297" t="s">
        <v>158</v>
      </c>
      <c r="H1297" s="1">
        <v>45148.251319444447</v>
      </c>
      <c r="I1297" t="b">
        <v>1</v>
      </c>
      <c r="J1297" t="b">
        <v>1</v>
      </c>
      <c r="K1297" t="s">
        <v>116</v>
      </c>
      <c r="L1297" t="s">
        <v>166</v>
      </c>
      <c r="N1297" s="2">
        <v>23.264999389648441</v>
      </c>
      <c r="O1297" t="s">
        <v>3276</v>
      </c>
      <c r="P1297" t="s">
        <v>1185</v>
      </c>
    </row>
    <row r="1298" spans="1:16" x14ac:dyDescent="0.25">
      <c r="A1298" t="s">
        <v>2</v>
      </c>
      <c r="B1298" t="s">
        <v>3277</v>
      </c>
      <c r="C1298" t="s">
        <v>546</v>
      </c>
      <c r="D1298" t="s">
        <v>2311</v>
      </c>
      <c r="E1298" t="s">
        <v>141</v>
      </c>
      <c r="F1298" t="b">
        <v>0</v>
      </c>
      <c r="G1298" t="s">
        <v>148</v>
      </c>
      <c r="H1298" s="1">
        <v>45019.498912037037</v>
      </c>
      <c r="I1298" t="b">
        <v>0</v>
      </c>
      <c r="J1298" t="b">
        <v>0</v>
      </c>
      <c r="K1298" t="s">
        <v>116</v>
      </c>
      <c r="L1298" t="s">
        <v>142</v>
      </c>
      <c r="M1298" s="3">
        <v>115000</v>
      </c>
      <c r="O1298" t="s">
        <v>3278</v>
      </c>
      <c r="P1298" t="s">
        <v>3279</v>
      </c>
    </row>
    <row r="1299" spans="1:16" x14ac:dyDescent="0.25">
      <c r="A1299" t="s">
        <v>1</v>
      </c>
      <c r="B1299" t="s">
        <v>3280</v>
      </c>
      <c r="C1299" t="s">
        <v>372</v>
      </c>
      <c r="D1299" t="s">
        <v>214</v>
      </c>
      <c r="E1299" t="s">
        <v>141</v>
      </c>
      <c r="F1299" t="b">
        <v>0</v>
      </c>
      <c r="G1299" t="s">
        <v>181</v>
      </c>
      <c r="H1299" s="1">
        <v>44945.268379629633</v>
      </c>
      <c r="I1299" t="b">
        <v>0</v>
      </c>
      <c r="J1299" t="b">
        <v>0</v>
      </c>
      <c r="K1299" t="s">
        <v>116</v>
      </c>
      <c r="L1299" t="s">
        <v>142</v>
      </c>
      <c r="M1299" s="3">
        <v>175000</v>
      </c>
      <c r="O1299" t="s">
        <v>3281</v>
      </c>
      <c r="P1299" t="s">
        <v>3282</v>
      </c>
    </row>
    <row r="1300" spans="1:16" x14ac:dyDescent="0.25">
      <c r="A1300" t="s">
        <v>1</v>
      </c>
      <c r="B1300" t="s">
        <v>3283</v>
      </c>
      <c r="C1300" t="s">
        <v>173</v>
      </c>
      <c r="D1300" t="s">
        <v>349</v>
      </c>
      <c r="E1300" t="s">
        <v>206</v>
      </c>
      <c r="F1300" t="b">
        <v>1</v>
      </c>
      <c r="G1300" t="s">
        <v>181</v>
      </c>
      <c r="H1300" s="1">
        <v>44965.671064814807</v>
      </c>
      <c r="I1300" t="b">
        <v>1</v>
      </c>
      <c r="J1300" t="b">
        <v>0</v>
      </c>
      <c r="K1300" t="s">
        <v>116</v>
      </c>
      <c r="L1300" t="s">
        <v>166</v>
      </c>
      <c r="N1300" s="2">
        <v>72.5</v>
      </c>
      <c r="O1300" t="s">
        <v>351</v>
      </c>
    </row>
    <row r="1301" spans="1:16" x14ac:dyDescent="0.25">
      <c r="A1301" t="s">
        <v>1</v>
      </c>
      <c r="B1301" t="s">
        <v>1</v>
      </c>
      <c r="C1301" t="s">
        <v>1748</v>
      </c>
      <c r="D1301" t="s">
        <v>157</v>
      </c>
      <c r="E1301" t="s">
        <v>141</v>
      </c>
      <c r="F1301" t="b">
        <v>0</v>
      </c>
      <c r="G1301" t="s">
        <v>60</v>
      </c>
      <c r="H1301" s="1">
        <v>45139.307233796288</v>
      </c>
      <c r="I1301" t="b">
        <v>0</v>
      </c>
      <c r="J1301" t="b">
        <v>0</v>
      </c>
      <c r="K1301" t="s">
        <v>60</v>
      </c>
      <c r="L1301" t="s">
        <v>142</v>
      </c>
      <c r="M1301" s="3">
        <v>147500</v>
      </c>
      <c r="O1301" t="s">
        <v>1749</v>
      </c>
      <c r="P1301" t="s">
        <v>3284</v>
      </c>
    </row>
    <row r="1302" spans="1:16" x14ac:dyDescent="0.25">
      <c r="A1302" t="s">
        <v>0</v>
      </c>
      <c r="B1302" t="s">
        <v>3285</v>
      </c>
      <c r="C1302" t="s">
        <v>270</v>
      </c>
      <c r="D1302" t="s">
        <v>163</v>
      </c>
      <c r="E1302" t="s">
        <v>164</v>
      </c>
      <c r="F1302" t="b">
        <v>0</v>
      </c>
      <c r="G1302" t="s">
        <v>153</v>
      </c>
      <c r="H1302" s="1">
        <v>45229.250092592592</v>
      </c>
      <c r="I1302" t="b">
        <v>0</v>
      </c>
      <c r="J1302" t="b">
        <v>0</v>
      </c>
      <c r="K1302" t="s">
        <v>116</v>
      </c>
      <c r="L1302" t="s">
        <v>166</v>
      </c>
      <c r="N1302" s="2">
        <v>27.979999542236332</v>
      </c>
      <c r="O1302" t="s">
        <v>3286</v>
      </c>
      <c r="P1302" t="s">
        <v>3287</v>
      </c>
    </row>
    <row r="1303" spans="1:16" x14ac:dyDescent="0.25">
      <c r="A1303" t="s">
        <v>1</v>
      </c>
      <c r="B1303" t="s">
        <v>3288</v>
      </c>
      <c r="C1303" t="s">
        <v>116</v>
      </c>
      <c r="D1303" t="s">
        <v>186</v>
      </c>
      <c r="E1303" t="s">
        <v>141</v>
      </c>
      <c r="F1303" t="b">
        <v>0</v>
      </c>
      <c r="G1303" t="s">
        <v>181</v>
      </c>
      <c r="H1303" s="1">
        <v>45220.504432870373</v>
      </c>
      <c r="I1303" t="b">
        <v>0</v>
      </c>
      <c r="J1303" t="b">
        <v>1</v>
      </c>
      <c r="K1303" t="s">
        <v>116</v>
      </c>
      <c r="L1303" t="s">
        <v>166</v>
      </c>
      <c r="N1303" s="2">
        <v>60.5</v>
      </c>
      <c r="O1303" t="s">
        <v>3289</v>
      </c>
      <c r="P1303" t="s">
        <v>3290</v>
      </c>
    </row>
    <row r="1304" spans="1:16" x14ac:dyDescent="0.25">
      <c r="A1304" t="s">
        <v>5</v>
      </c>
      <c r="B1304" t="s">
        <v>3291</v>
      </c>
      <c r="C1304" t="s">
        <v>507</v>
      </c>
      <c r="D1304" t="s">
        <v>214</v>
      </c>
      <c r="E1304" t="s">
        <v>141</v>
      </c>
      <c r="F1304" t="b">
        <v>0</v>
      </c>
      <c r="G1304" t="s">
        <v>158</v>
      </c>
      <c r="H1304" s="1">
        <v>45091.340138888889</v>
      </c>
      <c r="I1304" t="b">
        <v>1</v>
      </c>
      <c r="J1304" t="b">
        <v>0</v>
      </c>
      <c r="K1304" t="s">
        <v>116</v>
      </c>
      <c r="L1304" t="s">
        <v>142</v>
      </c>
      <c r="M1304" s="3">
        <v>90000</v>
      </c>
      <c r="O1304" t="s">
        <v>852</v>
      </c>
      <c r="P1304" t="s">
        <v>3292</v>
      </c>
    </row>
    <row r="1305" spans="1:16" x14ac:dyDescent="0.25">
      <c r="A1305" t="s">
        <v>1</v>
      </c>
      <c r="B1305" t="s">
        <v>3293</v>
      </c>
      <c r="C1305" t="s">
        <v>972</v>
      </c>
      <c r="D1305" t="s">
        <v>362</v>
      </c>
      <c r="E1305" t="s">
        <v>141</v>
      </c>
      <c r="F1305" t="b">
        <v>0</v>
      </c>
      <c r="G1305" t="s">
        <v>153</v>
      </c>
      <c r="H1305" s="1">
        <v>45160.46366898148</v>
      </c>
      <c r="I1305" t="b">
        <v>0</v>
      </c>
      <c r="J1305" t="b">
        <v>1</v>
      </c>
      <c r="K1305" t="s">
        <v>116</v>
      </c>
      <c r="L1305" t="s">
        <v>142</v>
      </c>
      <c r="M1305" s="3">
        <v>150000</v>
      </c>
      <c r="O1305" t="s">
        <v>376</v>
      </c>
      <c r="P1305" t="s">
        <v>3294</v>
      </c>
    </row>
    <row r="1306" spans="1:16" x14ac:dyDescent="0.25">
      <c r="A1306" t="s">
        <v>6</v>
      </c>
      <c r="B1306" t="s">
        <v>6</v>
      </c>
      <c r="C1306" t="s">
        <v>3295</v>
      </c>
      <c r="D1306" t="s">
        <v>157</v>
      </c>
      <c r="E1306" t="s">
        <v>141</v>
      </c>
      <c r="F1306" t="b">
        <v>0</v>
      </c>
      <c r="G1306" t="s">
        <v>47</v>
      </c>
      <c r="H1306" s="1">
        <v>44939.261481481481</v>
      </c>
      <c r="I1306" t="b">
        <v>0</v>
      </c>
      <c r="J1306" t="b">
        <v>0</v>
      </c>
      <c r="K1306" t="s">
        <v>47</v>
      </c>
      <c r="L1306" t="s">
        <v>142</v>
      </c>
      <c r="M1306" s="3">
        <v>157500</v>
      </c>
      <c r="O1306" t="s">
        <v>3296</v>
      </c>
      <c r="P1306" t="s">
        <v>3297</v>
      </c>
    </row>
    <row r="1307" spans="1:16" x14ac:dyDescent="0.25">
      <c r="A1307" t="s">
        <v>1</v>
      </c>
      <c r="B1307" t="s">
        <v>1</v>
      </c>
      <c r="C1307" t="s">
        <v>173</v>
      </c>
      <c r="D1307" t="s">
        <v>186</v>
      </c>
      <c r="E1307" t="s">
        <v>141</v>
      </c>
      <c r="F1307" t="b">
        <v>1</v>
      </c>
      <c r="G1307" t="s">
        <v>104</v>
      </c>
      <c r="H1307" s="1">
        <v>45013.89466435185</v>
      </c>
      <c r="I1307" t="b">
        <v>0</v>
      </c>
      <c r="J1307" t="b">
        <v>0</v>
      </c>
      <c r="K1307" t="s">
        <v>104</v>
      </c>
      <c r="L1307" t="s">
        <v>142</v>
      </c>
      <c r="M1307" s="3">
        <v>130000</v>
      </c>
      <c r="O1307" t="s">
        <v>3298</v>
      </c>
      <c r="P1307" t="s">
        <v>3299</v>
      </c>
    </row>
    <row r="1308" spans="1:16" x14ac:dyDescent="0.25">
      <c r="A1308" t="s">
        <v>6</v>
      </c>
      <c r="B1308" t="s">
        <v>3300</v>
      </c>
      <c r="C1308" t="s">
        <v>173</v>
      </c>
      <c r="D1308" t="s">
        <v>186</v>
      </c>
      <c r="E1308" t="s">
        <v>141</v>
      </c>
      <c r="F1308" t="b">
        <v>1</v>
      </c>
      <c r="G1308" t="s">
        <v>104</v>
      </c>
      <c r="H1308" s="1">
        <v>45071.869814814818</v>
      </c>
      <c r="I1308" t="b">
        <v>0</v>
      </c>
      <c r="J1308" t="b">
        <v>0</v>
      </c>
      <c r="K1308" t="s">
        <v>104</v>
      </c>
      <c r="L1308" t="s">
        <v>142</v>
      </c>
      <c r="M1308" s="3">
        <v>220000</v>
      </c>
      <c r="O1308" t="s">
        <v>3301</v>
      </c>
      <c r="P1308" t="s">
        <v>450</v>
      </c>
    </row>
    <row r="1309" spans="1:16" x14ac:dyDescent="0.25">
      <c r="A1309" t="s">
        <v>2</v>
      </c>
      <c r="B1309" t="s">
        <v>562</v>
      </c>
      <c r="C1309" t="s">
        <v>2157</v>
      </c>
      <c r="D1309" t="s">
        <v>157</v>
      </c>
      <c r="E1309" t="s">
        <v>141</v>
      </c>
      <c r="F1309" t="b">
        <v>0</v>
      </c>
      <c r="G1309" t="s">
        <v>56</v>
      </c>
      <c r="H1309" s="1">
        <v>44933.6330787037</v>
      </c>
      <c r="I1309" t="b">
        <v>0</v>
      </c>
      <c r="J1309" t="b">
        <v>0</v>
      </c>
      <c r="K1309" t="s">
        <v>56</v>
      </c>
      <c r="L1309" t="s">
        <v>142</v>
      </c>
      <c r="M1309" s="3">
        <v>105300</v>
      </c>
      <c r="O1309" t="s">
        <v>3302</v>
      </c>
      <c r="P1309" t="s">
        <v>583</v>
      </c>
    </row>
    <row r="1310" spans="1:16" x14ac:dyDescent="0.25">
      <c r="A1310" t="s">
        <v>5</v>
      </c>
      <c r="B1310" t="s">
        <v>5</v>
      </c>
      <c r="C1310" t="s">
        <v>38</v>
      </c>
      <c r="D1310" t="s">
        <v>157</v>
      </c>
      <c r="E1310" t="s">
        <v>141</v>
      </c>
      <c r="F1310" t="b">
        <v>0</v>
      </c>
      <c r="G1310" t="s">
        <v>38</v>
      </c>
      <c r="H1310" s="1">
        <v>45259.856215277781</v>
      </c>
      <c r="I1310" t="b">
        <v>0</v>
      </c>
      <c r="J1310" t="b">
        <v>0</v>
      </c>
      <c r="K1310" t="s">
        <v>38</v>
      </c>
      <c r="L1310" t="s">
        <v>142</v>
      </c>
      <c r="M1310" s="3">
        <v>155500</v>
      </c>
      <c r="O1310" t="s">
        <v>3303</v>
      </c>
      <c r="P1310" t="s">
        <v>3304</v>
      </c>
    </row>
    <row r="1311" spans="1:16" x14ac:dyDescent="0.25">
      <c r="A1311" t="s">
        <v>1</v>
      </c>
      <c r="B1311" t="s">
        <v>3305</v>
      </c>
      <c r="C1311" t="s">
        <v>2253</v>
      </c>
      <c r="D1311" t="s">
        <v>163</v>
      </c>
      <c r="E1311" t="s">
        <v>164</v>
      </c>
      <c r="F1311" t="b">
        <v>0</v>
      </c>
      <c r="G1311" t="s">
        <v>153</v>
      </c>
      <c r="H1311" s="1">
        <v>45225.837395833332</v>
      </c>
      <c r="I1311" t="b">
        <v>1</v>
      </c>
      <c r="J1311" t="b">
        <v>0</v>
      </c>
      <c r="K1311" t="s">
        <v>116</v>
      </c>
      <c r="L1311" t="s">
        <v>166</v>
      </c>
      <c r="N1311" s="2">
        <v>45.634998321533203</v>
      </c>
      <c r="O1311" t="s">
        <v>3306</v>
      </c>
      <c r="P1311" t="s">
        <v>3307</v>
      </c>
    </row>
    <row r="1312" spans="1:16" x14ac:dyDescent="0.25">
      <c r="A1312" t="s">
        <v>1</v>
      </c>
      <c r="B1312" t="s">
        <v>3308</v>
      </c>
      <c r="C1312" t="s">
        <v>528</v>
      </c>
      <c r="D1312" t="s">
        <v>186</v>
      </c>
      <c r="E1312" t="s">
        <v>141</v>
      </c>
      <c r="F1312" t="b">
        <v>0</v>
      </c>
      <c r="G1312" t="s">
        <v>104</v>
      </c>
      <c r="H1312" s="1">
        <v>45175.868020833332</v>
      </c>
      <c r="I1312" t="b">
        <v>0</v>
      </c>
      <c r="J1312" t="b">
        <v>0</v>
      </c>
      <c r="K1312" t="s">
        <v>104</v>
      </c>
      <c r="L1312" t="s">
        <v>142</v>
      </c>
      <c r="M1312" s="3">
        <v>125000</v>
      </c>
      <c r="O1312" t="s">
        <v>3309</v>
      </c>
      <c r="P1312" t="s">
        <v>3310</v>
      </c>
    </row>
    <row r="1313" spans="1:16" x14ac:dyDescent="0.25">
      <c r="A1313" t="s">
        <v>8</v>
      </c>
      <c r="B1313" t="s">
        <v>8</v>
      </c>
      <c r="C1313" t="s">
        <v>448</v>
      </c>
      <c r="D1313" t="s">
        <v>157</v>
      </c>
      <c r="E1313" t="s">
        <v>141</v>
      </c>
      <c r="F1313" t="b">
        <v>0</v>
      </c>
      <c r="G1313" t="s">
        <v>102</v>
      </c>
      <c r="H1313" s="1">
        <v>44944.683935185189</v>
      </c>
      <c r="I1313" t="b">
        <v>0</v>
      </c>
      <c r="J1313" t="b">
        <v>0</v>
      </c>
      <c r="K1313" t="s">
        <v>102</v>
      </c>
      <c r="L1313" t="s">
        <v>142</v>
      </c>
      <c r="M1313" s="3">
        <v>104668</v>
      </c>
      <c r="O1313" t="s">
        <v>3311</v>
      </c>
      <c r="P1313" t="s">
        <v>3312</v>
      </c>
    </row>
    <row r="1314" spans="1:16" x14ac:dyDescent="0.25">
      <c r="A1314" t="s">
        <v>1</v>
      </c>
      <c r="B1314" t="s">
        <v>3313</v>
      </c>
      <c r="C1314" t="s">
        <v>63</v>
      </c>
      <c r="D1314" t="s">
        <v>157</v>
      </c>
      <c r="E1314" t="s">
        <v>141</v>
      </c>
      <c r="F1314" t="b">
        <v>0</v>
      </c>
      <c r="G1314" t="s">
        <v>63</v>
      </c>
      <c r="H1314" s="1">
        <v>44970.881886574083</v>
      </c>
      <c r="I1314" t="b">
        <v>0</v>
      </c>
      <c r="J1314" t="b">
        <v>0</v>
      </c>
      <c r="K1314" t="s">
        <v>63</v>
      </c>
      <c r="L1314" t="s">
        <v>142</v>
      </c>
      <c r="M1314" s="3">
        <v>147500</v>
      </c>
      <c r="O1314" t="s">
        <v>3314</v>
      </c>
      <c r="P1314" t="s">
        <v>3315</v>
      </c>
    </row>
    <row r="1315" spans="1:16" x14ac:dyDescent="0.25">
      <c r="A1315" t="s">
        <v>5</v>
      </c>
      <c r="B1315" t="s">
        <v>3316</v>
      </c>
      <c r="C1315" t="s">
        <v>357</v>
      </c>
      <c r="D1315" t="s">
        <v>302</v>
      </c>
      <c r="E1315" t="s">
        <v>141</v>
      </c>
      <c r="F1315" t="b">
        <v>0</v>
      </c>
      <c r="G1315" t="s">
        <v>148</v>
      </c>
      <c r="H1315" s="1">
        <v>45098.537361111114</v>
      </c>
      <c r="I1315" t="b">
        <v>0</v>
      </c>
      <c r="J1315" t="b">
        <v>1</v>
      </c>
      <c r="K1315" t="s">
        <v>116</v>
      </c>
      <c r="L1315" t="s">
        <v>142</v>
      </c>
      <c r="M1315" s="3">
        <v>173500</v>
      </c>
      <c r="O1315" t="s">
        <v>224</v>
      </c>
      <c r="P1315" t="s">
        <v>405</v>
      </c>
    </row>
    <row r="1316" spans="1:16" x14ac:dyDescent="0.25">
      <c r="A1316" t="s">
        <v>5</v>
      </c>
      <c r="B1316" t="s">
        <v>3317</v>
      </c>
      <c r="C1316" t="s">
        <v>173</v>
      </c>
      <c r="D1316" t="s">
        <v>186</v>
      </c>
      <c r="E1316" t="s">
        <v>141</v>
      </c>
      <c r="F1316" t="b">
        <v>1</v>
      </c>
      <c r="G1316" t="s">
        <v>104</v>
      </c>
      <c r="H1316" s="1">
        <v>45002.46601851852</v>
      </c>
      <c r="I1316" t="b">
        <v>0</v>
      </c>
      <c r="J1316" t="b">
        <v>1</v>
      </c>
      <c r="K1316" t="s">
        <v>104</v>
      </c>
      <c r="L1316" t="s">
        <v>142</v>
      </c>
      <c r="M1316" s="3">
        <v>140000</v>
      </c>
      <c r="O1316" t="s">
        <v>578</v>
      </c>
      <c r="P1316" t="s">
        <v>3318</v>
      </c>
    </row>
    <row r="1317" spans="1:16" x14ac:dyDescent="0.25">
      <c r="A1317" t="s">
        <v>1</v>
      </c>
      <c r="B1317" t="s">
        <v>3319</v>
      </c>
      <c r="C1317" t="s">
        <v>243</v>
      </c>
      <c r="D1317" t="s">
        <v>186</v>
      </c>
      <c r="E1317" t="s">
        <v>141</v>
      </c>
      <c r="F1317" t="b">
        <v>0</v>
      </c>
      <c r="G1317" t="s">
        <v>153</v>
      </c>
      <c r="H1317" s="1">
        <v>45095.586643518523</v>
      </c>
      <c r="I1317" t="b">
        <v>0</v>
      </c>
      <c r="J1317" t="b">
        <v>1</v>
      </c>
      <c r="K1317" t="s">
        <v>116</v>
      </c>
      <c r="L1317" t="s">
        <v>142</v>
      </c>
      <c r="M1317" s="3">
        <v>223774.5</v>
      </c>
      <c r="O1317" t="s">
        <v>187</v>
      </c>
      <c r="P1317" t="s">
        <v>2562</v>
      </c>
    </row>
    <row r="1318" spans="1:16" x14ac:dyDescent="0.25">
      <c r="A1318" t="s">
        <v>1</v>
      </c>
      <c r="B1318" t="s">
        <v>1</v>
      </c>
      <c r="C1318" t="s">
        <v>270</v>
      </c>
      <c r="D1318" t="s">
        <v>282</v>
      </c>
      <c r="E1318" t="s">
        <v>141</v>
      </c>
      <c r="F1318" t="b">
        <v>0</v>
      </c>
      <c r="G1318" t="s">
        <v>181</v>
      </c>
      <c r="H1318" s="1">
        <v>44929.733865740738</v>
      </c>
      <c r="I1318" t="b">
        <v>1</v>
      </c>
      <c r="J1318" t="b">
        <v>0</v>
      </c>
      <c r="K1318" t="s">
        <v>116</v>
      </c>
      <c r="L1318" t="s">
        <v>142</v>
      </c>
      <c r="M1318" s="3">
        <v>160000</v>
      </c>
      <c r="O1318" t="s">
        <v>3320</v>
      </c>
      <c r="P1318" t="s">
        <v>3321</v>
      </c>
    </row>
    <row r="1319" spans="1:16" x14ac:dyDescent="0.25">
      <c r="A1319" t="s">
        <v>1</v>
      </c>
      <c r="B1319" t="s">
        <v>1</v>
      </c>
      <c r="C1319" t="s">
        <v>243</v>
      </c>
      <c r="D1319" t="s">
        <v>214</v>
      </c>
      <c r="E1319" t="s">
        <v>141</v>
      </c>
      <c r="F1319" t="b">
        <v>0</v>
      </c>
      <c r="G1319" t="s">
        <v>153</v>
      </c>
      <c r="H1319" s="1">
        <v>45044.421203703707</v>
      </c>
      <c r="I1319" t="b">
        <v>0</v>
      </c>
      <c r="J1319" t="b">
        <v>1</v>
      </c>
      <c r="K1319" t="s">
        <v>116</v>
      </c>
      <c r="L1319" t="s">
        <v>142</v>
      </c>
      <c r="M1319" s="3">
        <v>150000</v>
      </c>
      <c r="O1319" t="s">
        <v>3322</v>
      </c>
      <c r="P1319" t="s">
        <v>3323</v>
      </c>
    </row>
    <row r="1320" spans="1:16" x14ac:dyDescent="0.25">
      <c r="A1320" t="s">
        <v>1</v>
      </c>
      <c r="B1320" t="s">
        <v>3324</v>
      </c>
      <c r="C1320" t="s">
        <v>655</v>
      </c>
      <c r="D1320" t="s">
        <v>186</v>
      </c>
      <c r="E1320" t="s">
        <v>141</v>
      </c>
      <c r="F1320" t="b">
        <v>0</v>
      </c>
      <c r="G1320" t="s">
        <v>153</v>
      </c>
      <c r="H1320" s="1">
        <v>45042.840185185189</v>
      </c>
      <c r="I1320" t="b">
        <v>0</v>
      </c>
      <c r="J1320" t="b">
        <v>0</v>
      </c>
      <c r="K1320" t="s">
        <v>116</v>
      </c>
      <c r="L1320" t="s">
        <v>142</v>
      </c>
      <c r="M1320" s="3">
        <v>140000</v>
      </c>
      <c r="O1320" t="s">
        <v>237</v>
      </c>
      <c r="P1320" t="s">
        <v>3325</v>
      </c>
    </row>
    <row r="1321" spans="1:16" x14ac:dyDescent="0.25">
      <c r="A1321" t="s">
        <v>5</v>
      </c>
      <c r="B1321" t="s">
        <v>5</v>
      </c>
      <c r="C1321" t="s">
        <v>2927</v>
      </c>
      <c r="D1321" t="s">
        <v>214</v>
      </c>
      <c r="E1321" t="s">
        <v>141</v>
      </c>
      <c r="F1321" t="b">
        <v>0</v>
      </c>
      <c r="G1321" t="s">
        <v>104</v>
      </c>
      <c r="H1321" s="1">
        <v>45155.443877314807</v>
      </c>
      <c r="I1321" t="b">
        <v>0</v>
      </c>
      <c r="J1321" t="b">
        <v>1</v>
      </c>
      <c r="K1321" t="s">
        <v>104</v>
      </c>
      <c r="L1321" t="s">
        <v>142</v>
      </c>
      <c r="M1321" s="3">
        <v>115000</v>
      </c>
      <c r="O1321" t="s">
        <v>3326</v>
      </c>
      <c r="P1321" t="s">
        <v>530</v>
      </c>
    </row>
    <row r="1322" spans="1:16" x14ac:dyDescent="0.25">
      <c r="A1322" t="s">
        <v>5</v>
      </c>
      <c r="B1322" t="s">
        <v>3327</v>
      </c>
      <c r="C1322" t="s">
        <v>190</v>
      </c>
      <c r="D1322" t="s">
        <v>163</v>
      </c>
      <c r="E1322" t="s">
        <v>164</v>
      </c>
      <c r="F1322" t="b">
        <v>0</v>
      </c>
      <c r="G1322" t="s">
        <v>153</v>
      </c>
      <c r="H1322" s="1">
        <v>45262.805347222216</v>
      </c>
      <c r="I1322" t="b">
        <v>0</v>
      </c>
      <c r="J1322" t="b">
        <v>1</v>
      </c>
      <c r="K1322" t="s">
        <v>116</v>
      </c>
      <c r="L1322" t="s">
        <v>166</v>
      </c>
      <c r="N1322" s="2">
        <v>62.560001373291023</v>
      </c>
      <c r="O1322" t="s">
        <v>1426</v>
      </c>
      <c r="P1322" t="s">
        <v>1427</v>
      </c>
    </row>
    <row r="1323" spans="1:16" x14ac:dyDescent="0.25">
      <c r="A1323" t="s">
        <v>5</v>
      </c>
      <c r="B1323" t="s">
        <v>5</v>
      </c>
      <c r="C1323" t="s">
        <v>204</v>
      </c>
      <c r="D1323" t="s">
        <v>140</v>
      </c>
      <c r="E1323" t="s">
        <v>206</v>
      </c>
      <c r="F1323" t="b">
        <v>0</v>
      </c>
      <c r="G1323" t="s">
        <v>104</v>
      </c>
      <c r="H1323" s="1">
        <v>45099.666863425933</v>
      </c>
      <c r="I1323" t="b">
        <v>0</v>
      </c>
      <c r="J1323" t="b">
        <v>1</v>
      </c>
      <c r="K1323" t="s">
        <v>104</v>
      </c>
      <c r="L1323" t="s">
        <v>166</v>
      </c>
      <c r="N1323" s="2">
        <v>68.5</v>
      </c>
      <c r="O1323" t="s">
        <v>1907</v>
      </c>
      <c r="P1323" t="s">
        <v>3328</v>
      </c>
    </row>
    <row r="1324" spans="1:16" x14ac:dyDescent="0.25">
      <c r="A1324" t="s">
        <v>0</v>
      </c>
      <c r="B1324" t="s">
        <v>0</v>
      </c>
      <c r="C1324" t="s">
        <v>3329</v>
      </c>
      <c r="D1324" t="s">
        <v>227</v>
      </c>
      <c r="E1324" t="s">
        <v>164</v>
      </c>
      <c r="F1324" t="b">
        <v>0</v>
      </c>
      <c r="G1324" t="s">
        <v>158</v>
      </c>
      <c r="H1324" s="1">
        <v>45245.501643518517</v>
      </c>
      <c r="I1324" t="b">
        <v>0</v>
      </c>
      <c r="J1324" t="b">
        <v>0</v>
      </c>
      <c r="K1324" t="s">
        <v>116</v>
      </c>
      <c r="L1324" t="s">
        <v>166</v>
      </c>
      <c r="N1324" s="2">
        <v>15</v>
      </c>
      <c r="O1324" t="s">
        <v>228</v>
      </c>
      <c r="P1324" t="s">
        <v>229</v>
      </c>
    </row>
    <row r="1325" spans="1:16" x14ac:dyDescent="0.25">
      <c r="A1325" t="s">
        <v>8</v>
      </c>
      <c r="B1325" t="s">
        <v>3330</v>
      </c>
      <c r="C1325" t="s">
        <v>1631</v>
      </c>
      <c r="D1325" t="s">
        <v>157</v>
      </c>
      <c r="E1325" t="s">
        <v>141</v>
      </c>
      <c r="F1325" t="b">
        <v>0</v>
      </c>
      <c r="G1325" t="s">
        <v>115</v>
      </c>
      <c r="H1325" s="1">
        <v>44958.620729166672</v>
      </c>
      <c r="I1325" t="b">
        <v>0</v>
      </c>
      <c r="J1325" t="b">
        <v>0</v>
      </c>
      <c r="K1325" t="s">
        <v>115</v>
      </c>
      <c r="L1325" t="s">
        <v>142</v>
      </c>
      <c r="M1325" s="3">
        <v>89100</v>
      </c>
      <c r="O1325" t="s">
        <v>3331</v>
      </c>
      <c r="P1325" t="s">
        <v>3332</v>
      </c>
    </row>
    <row r="1326" spans="1:16" x14ac:dyDescent="0.25">
      <c r="A1326" t="s">
        <v>1</v>
      </c>
      <c r="B1326" t="s">
        <v>3333</v>
      </c>
      <c r="C1326" t="s">
        <v>3334</v>
      </c>
      <c r="D1326" t="s">
        <v>157</v>
      </c>
      <c r="E1326" t="s">
        <v>141</v>
      </c>
      <c r="F1326" t="b">
        <v>0</v>
      </c>
      <c r="G1326" t="s">
        <v>102</v>
      </c>
      <c r="H1326" s="1">
        <v>44947.299097222232</v>
      </c>
      <c r="I1326" t="b">
        <v>0</v>
      </c>
      <c r="J1326" t="b">
        <v>0</v>
      </c>
      <c r="K1326" t="s">
        <v>102</v>
      </c>
      <c r="L1326" t="s">
        <v>142</v>
      </c>
      <c r="M1326" s="3">
        <v>165000</v>
      </c>
      <c r="O1326" t="s">
        <v>3335</v>
      </c>
      <c r="P1326" t="s">
        <v>1402</v>
      </c>
    </row>
    <row r="1327" spans="1:16" x14ac:dyDescent="0.25">
      <c r="A1327" t="s">
        <v>1</v>
      </c>
      <c r="B1327" t="s">
        <v>1</v>
      </c>
      <c r="C1327" t="s">
        <v>851</v>
      </c>
      <c r="D1327" t="s">
        <v>186</v>
      </c>
      <c r="E1327" t="s">
        <v>141</v>
      </c>
      <c r="F1327" t="b">
        <v>0</v>
      </c>
      <c r="G1327" t="s">
        <v>165</v>
      </c>
      <c r="H1327" s="1">
        <v>45194.839270833327</v>
      </c>
      <c r="I1327" t="b">
        <v>0</v>
      </c>
      <c r="J1327" t="b">
        <v>1</v>
      </c>
      <c r="K1327" t="s">
        <v>116</v>
      </c>
      <c r="L1327" t="s">
        <v>142</v>
      </c>
      <c r="M1327" s="3">
        <v>90000</v>
      </c>
      <c r="O1327" t="s">
        <v>187</v>
      </c>
      <c r="P1327" t="s">
        <v>3336</v>
      </c>
    </row>
    <row r="1328" spans="1:16" x14ac:dyDescent="0.25">
      <c r="A1328" t="s">
        <v>1</v>
      </c>
      <c r="B1328" t="s">
        <v>3337</v>
      </c>
      <c r="C1328" t="s">
        <v>270</v>
      </c>
      <c r="D1328" t="s">
        <v>214</v>
      </c>
      <c r="E1328" t="s">
        <v>141</v>
      </c>
      <c r="F1328" t="b">
        <v>0</v>
      </c>
      <c r="G1328" t="s">
        <v>158</v>
      </c>
      <c r="H1328" s="1">
        <v>45003.256238425929</v>
      </c>
      <c r="I1328" t="b">
        <v>0</v>
      </c>
      <c r="J1328" t="b">
        <v>0</v>
      </c>
      <c r="K1328" t="s">
        <v>116</v>
      </c>
      <c r="L1328" t="s">
        <v>142</v>
      </c>
      <c r="M1328" s="3">
        <v>90000</v>
      </c>
      <c r="O1328" t="s">
        <v>3338</v>
      </c>
      <c r="P1328" t="s">
        <v>3339</v>
      </c>
    </row>
    <row r="1329" spans="1:16" x14ac:dyDescent="0.25">
      <c r="A1329" t="s">
        <v>1</v>
      </c>
      <c r="B1329" t="s">
        <v>3340</v>
      </c>
      <c r="C1329" t="s">
        <v>420</v>
      </c>
      <c r="D1329" t="s">
        <v>163</v>
      </c>
      <c r="E1329" t="s">
        <v>164</v>
      </c>
      <c r="F1329" t="b">
        <v>0</v>
      </c>
      <c r="G1329" t="s">
        <v>153</v>
      </c>
      <c r="H1329" s="1">
        <v>45196.753854166673</v>
      </c>
      <c r="I1329" t="b">
        <v>0</v>
      </c>
      <c r="J1329" t="b">
        <v>0</v>
      </c>
      <c r="K1329" t="s">
        <v>116</v>
      </c>
      <c r="L1329" t="s">
        <v>166</v>
      </c>
      <c r="N1329" s="2">
        <v>67.379997253417969</v>
      </c>
      <c r="O1329" t="s">
        <v>729</v>
      </c>
      <c r="P1329" t="s">
        <v>1305</v>
      </c>
    </row>
    <row r="1330" spans="1:16" x14ac:dyDescent="0.25">
      <c r="A1330" t="s">
        <v>1</v>
      </c>
      <c r="B1330" t="s">
        <v>3341</v>
      </c>
      <c r="C1330" t="s">
        <v>494</v>
      </c>
      <c r="D1330" t="s">
        <v>2311</v>
      </c>
      <c r="E1330" t="s">
        <v>141</v>
      </c>
      <c r="F1330" t="b">
        <v>0</v>
      </c>
      <c r="G1330" t="s">
        <v>158</v>
      </c>
      <c r="H1330" s="1">
        <v>44937.840810185182</v>
      </c>
      <c r="I1330" t="b">
        <v>1</v>
      </c>
      <c r="J1330" t="b">
        <v>1</v>
      </c>
      <c r="K1330" t="s">
        <v>116</v>
      </c>
      <c r="L1330" t="s">
        <v>142</v>
      </c>
      <c r="M1330" s="3">
        <v>127500</v>
      </c>
      <c r="O1330" t="s">
        <v>3342</v>
      </c>
      <c r="P1330" t="s">
        <v>3343</v>
      </c>
    </row>
    <row r="1331" spans="1:16" x14ac:dyDescent="0.25">
      <c r="A1331" t="s">
        <v>0</v>
      </c>
      <c r="B1331" t="s">
        <v>3344</v>
      </c>
      <c r="C1331" t="s">
        <v>2111</v>
      </c>
      <c r="D1331" t="s">
        <v>1839</v>
      </c>
      <c r="E1331" t="s">
        <v>141</v>
      </c>
      <c r="F1331" t="b">
        <v>0</v>
      </c>
      <c r="G1331" t="s">
        <v>153</v>
      </c>
      <c r="H1331" s="1">
        <v>45092.29178240741</v>
      </c>
      <c r="I1331" t="b">
        <v>0</v>
      </c>
      <c r="J1331" t="b">
        <v>0</v>
      </c>
      <c r="K1331" t="s">
        <v>116</v>
      </c>
      <c r="L1331" t="s">
        <v>142</v>
      </c>
      <c r="M1331" s="3">
        <v>115000</v>
      </c>
      <c r="O1331" t="s">
        <v>568</v>
      </c>
      <c r="P1331" t="s">
        <v>3345</v>
      </c>
    </row>
    <row r="1332" spans="1:16" x14ac:dyDescent="0.25">
      <c r="A1332" t="s">
        <v>2</v>
      </c>
      <c r="B1332" t="s">
        <v>704</v>
      </c>
      <c r="C1332" t="s">
        <v>507</v>
      </c>
      <c r="D1332" t="s">
        <v>705</v>
      </c>
      <c r="E1332" t="s">
        <v>206</v>
      </c>
      <c r="F1332" t="b">
        <v>0</v>
      </c>
      <c r="G1332" t="s">
        <v>153</v>
      </c>
      <c r="H1332" s="1">
        <v>45084.668217592603</v>
      </c>
      <c r="I1332" t="b">
        <v>0</v>
      </c>
      <c r="J1332" t="b">
        <v>0</v>
      </c>
      <c r="K1332" t="s">
        <v>116</v>
      </c>
      <c r="L1332" t="s">
        <v>142</v>
      </c>
      <c r="M1332" s="3">
        <v>137500</v>
      </c>
      <c r="O1332" t="s">
        <v>1236</v>
      </c>
      <c r="P1332" t="s">
        <v>3346</v>
      </c>
    </row>
    <row r="1333" spans="1:16" x14ac:dyDescent="0.25">
      <c r="A1333" t="s">
        <v>1</v>
      </c>
      <c r="B1333" t="s">
        <v>3347</v>
      </c>
      <c r="C1333" t="s">
        <v>991</v>
      </c>
      <c r="D1333" t="s">
        <v>163</v>
      </c>
      <c r="E1333" t="s">
        <v>164</v>
      </c>
      <c r="F1333" t="b">
        <v>0</v>
      </c>
      <c r="G1333" t="s">
        <v>181</v>
      </c>
      <c r="H1333" s="1">
        <v>45231.25341435185</v>
      </c>
      <c r="I1333" t="b">
        <v>0</v>
      </c>
      <c r="J1333" t="b">
        <v>1</v>
      </c>
      <c r="K1333" t="s">
        <v>116</v>
      </c>
      <c r="L1333" t="s">
        <v>166</v>
      </c>
      <c r="N1333" s="2">
        <v>62.560001373291023</v>
      </c>
      <c r="O1333" t="s">
        <v>3348</v>
      </c>
      <c r="P1333" t="s">
        <v>3349</v>
      </c>
    </row>
    <row r="1334" spans="1:16" x14ac:dyDescent="0.25">
      <c r="A1334" t="s">
        <v>1</v>
      </c>
      <c r="B1334" t="s">
        <v>555</v>
      </c>
      <c r="C1334" t="s">
        <v>173</v>
      </c>
      <c r="D1334" t="s">
        <v>186</v>
      </c>
      <c r="E1334" t="s">
        <v>141</v>
      </c>
      <c r="F1334" t="b">
        <v>1</v>
      </c>
      <c r="G1334" t="s">
        <v>104</v>
      </c>
      <c r="H1334" s="1">
        <v>45085.458275462966</v>
      </c>
      <c r="I1334" t="b">
        <v>0</v>
      </c>
      <c r="J1334" t="b">
        <v>1</v>
      </c>
      <c r="K1334" t="s">
        <v>104</v>
      </c>
      <c r="L1334" t="s">
        <v>142</v>
      </c>
      <c r="M1334" s="3">
        <v>150000</v>
      </c>
      <c r="O1334" t="s">
        <v>578</v>
      </c>
      <c r="P1334" t="s">
        <v>3350</v>
      </c>
    </row>
    <row r="1335" spans="1:16" x14ac:dyDescent="0.25">
      <c r="A1335" t="s">
        <v>2</v>
      </c>
      <c r="B1335" t="s">
        <v>3351</v>
      </c>
      <c r="C1335" t="s">
        <v>3352</v>
      </c>
      <c r="D1335" t="s">
        <v>186</v>
      </c>
      <c r="E1335" t="s">
        <v>141</v>
      </c>
      <c r="F1335" t="b">
        <v>0</v>
      </c>
      <c r="G1335" t="s">
        <v>181</v>
      </c>
      <c r="H1335" s="1">
        <v>45184.709143518521</v>
      </c>
      <c r="I1335" t="b">
        <v>0</v>
      </c>
      <c r="J1335" t="b">
        <v>1</v>
      </c>
      <c r="K1335" t="s">
        <v>116</v>
      </c>
      <c r="L1335" t="s">
        <v>142</v>
      </c>
      <c r="M1335" s="3">
        <v>170000</v>
      </c>
      <c r="O1335" t="s">
        <v>3353</v>
      </c>
      <c r="P1335" t="s">
        <v>450</v>
      </c>
    </row>
    <row r="1336" spans="1:16" x14ac:dyDescent="0.25">
      <c r="A1336" t="s">
        <v>2</v>
      </c>
      <c r="B1336" t="s">
        <v>3354</v>
      </c>
      <c r="C1336" t="s">
        <v>494</v>
      </c>
      <c r="D1336" t="s">
        <v>147</v>
      </c>
      <c r="E1336" t="s">
        <v>141</v>
      </c>
      <c r="F1336" t="b">
        <v>0</v>
      </c>
      <c r="G1336" t="s">
        <v>104</v>
      </c>
      <c r="H1336" s="1">
        <v>45152.824178240742</v>
      </c>
      <c r="I1336" t="b">
        <v>0</v>
      </c>
      <c r="J1336" t="b">
        <v>1</v>
      </c>
      <c r="K1336" t="s">
        <v>104</v>
      </c>
      <c r="L1336" t="s">
        <v>142</v>
      </c>
      <c r="M1336" s="3">
        <v>83000</v>
      </c>
      <c r="O1336" t="s">
        <v>3355</v>
      </c>
      <c r="P1336" t="s">
        <v>3356</v>
      </c>
    </row>
    <row r="1337" spans="1:16" x14ac:dyDescent="0.25">
      <c r="A1337" t="s">
        <v>3</v>
      </c>
      <c r="B1337" t="s">
        <v>3357</v>
      </c>
      <c r="C1337" t="s">
        <v>455</v>
      </c>
      <c r="D1337" t="s">
        <v>214</v>
      </c>
      <c r="E1337" t="s">
        <v>141</v>
      </c>
      <c r="F1337" t="b">
        <v>0</v>
      </c>
      <c r="G1337" t="s">
        <v>158</v>
      </c>
      <c r="H1337" s="1">
        <v>44965.293055555558</v>
      </c>
      <c r="I1337" t="b">
        <v>1</v>
      </c>
      <c r="J1337" t="b">
        <v>0</v>
      </c>
      <c r="K1337" t="s">
        <v>116</v>
      </c>
      <c r="L1337" t="s">
        <v>142</v>
      </c>
      <c r="M1337" s="3">
        <v>90000</v>
      </c>
      <c r="O1337" t="s">
        <v>3358</v>
      </c>
      <c r="P1337" t="s">
        <v>3359</v>
      </c>
    </row>
    <row r="1338" spans="1:16" x14ac:dyDescent="0.25">
      <c r="A1338" t="s">
        <v>2</v>
      </c>
      <c r="B1338" t="s">
        <v>3360</v>
      </c>
      <c r="C1338" t="s">
        <v>173</v>
      </c>
      <c r="D1338" t="s">
        <v>147</v>
      </c>
      <c r="E1338" t="s">
        <v>141</v>
      </c>
      <c r="F1338" t="b">
        <v>1</v>
      </c>
      <c r="G1338" t="s">
        <v>181</v>
      </c>
      <c r="H1338" s="1">
        <v>45121.002233796287</v>
      </c>
      <c r="I1338" t="b">
        <v>0</v>
      </c>
      <c r="J1338" t="b">
        <v>1</v>
      </c>
      <c r="K1338" t="s">
        <v>116</v>
      </c>
      <c r="L1338" t="s">
        <v>142</v>
      </c>
      <c r="M1338" s="3">
        <v>157500</v>
      </c>
      <c r="O1338" t="s">
        <v>3361</v>
      </c>
      <c r="P1338" t="s">
        <v>3362</v>
      </c>
    </row>
    <row r="1339" spans="1:16" x14ac:dyDescent="0.25">
      <c r="A1339" t="s">
        <v>2</v>
      </c>
      <c r="B1339" t="s">
        <v>2661</v>
      </c>
      <c r="C1339" t="s">
        <v>148</v>
      </c>
      <c r="D1339" t="s">
        <v>186</v>
      </c>
      <c r="E1339" t="s">
        <v>141</v>
      </c>
      <c r="F1339" t="b">
        <v>0</v>
      </c>
      <c r="G1339" t="s">
        <v>158</v>
      </c>
      <c r="H1339" s="1">
        <v>44938.671875</v>
      </c>
      <c r="I1339" t="b">
        <v>0</v>
      </c>
      <c r="J1339" t="b">
        <v>0</v>
      </c>
      <c r="K1339" t="s">
        <v>116</v>
      </c>
      <c r="L1339" t="s">
        <v>142</v>
      </c>
      <c r="M1339" s="3">
        <v>107500</v>
      </c>
      <c r="O1339" t="s">
        <v>3363</v>
      </c>
      <c r="P1339" t="s">
        <v>3364</v>
      </c>
    </row>
    <row r="1340" spans="1:16" x14ac:dyDescent="0.25">
      <c r="A1340" t="s">
        <v>1</v>
      </c>
      <c r="B1340" t="s">
        <v>3365</v>
      </c>
      <c r="C1340" t="s">
        <v>1889</v>
      </c>
      <c r="D1340" t="s">
        <v>214</v>
      </c>
      <c r="E1340" t="s">
        <v>141</v>
      </c>
      <c r="F1340" t="b">
        <v>0</v>
      </c>
      <c r="G1340" t="s">
        <v>181</v>
      </c>
      <c r="H1340" s="1">
        <v>45093.321655092594</v>
      </c>
      <c r="I1340" t="b">
        <v>0</v>
      </c>
      <c r="J1340" t="b">
        <v>1</v>
      </c>
      <c r="K1340" t="s">
        <v>116</v>
      </c>
      <c r="L1340" t="s">
        <v>142</v>
      </c>
      <c r="M1340" s="3">
        <v>115000</v>
      </c>
      <c r="O1340" t="s">
        <v>3366</v>
      </c>
      <c r="P1340" t="s">
        <v>3367</v>
      </c>
    </row>
    <row r="1341" spans="1:16" x14ac:dyDescent="0.25">
      <c r="A1341" t="s">
        <v>1</v>
      </c>
      <c r="B1341" t="s">
        <v>3368</v>
      </c>
      <c r="C1341" t="s">
        <v>1574</v>
      </c>
      <c r="D1341" t="s">
        <v>140</v>
      </c>
      <c r="E1341" t="s">
        <v>350</v>
      </c>
      <c r="F1341" t="b">
        <v>0</v>
      </c>
      <c r="G1341" t="s">
        <v>153</v>
      </c>
      <c r="H1341" s="1">
        <v>45281.795451388891</v>
      </c>
      <c r="I1341" t="b">
        <v>0</v>
      </c>
      <c r="J1341" t="b">
        <v>0</v>
      </c>
      <c r="K1341" t="s">
        <v>116</v>
      </c>
      <c r="L1341" t="s">
        <v>166</v>
      </c>
      <c r="N1341" s="2">
        <v>59.5</v>
      </c>
      <c r="O1341" t="s">
        <v>3369</v>
      </c>
      <c r="P1341" t="s">
        <v>3370</v>
      </c>
    </row>
    <row r="1342" spans="1:16" x14ac:dyDescent="0.25">
      <c r="A1342" t="s">
        <v>1</v>
      </c>
      <c r="B1342" t="s">
        <v>1</v>
      </c>
      <c r="C1342" t="s">
        <v>270</v>
      </c>
      <c r="D1342" t="s">
        <v>919</v>
      </c>
      <c r="E1342" t="s">
        <v>141</v>
      </c>
      <c r="F1342" t="b">
        <v>0</v>
      </c>
      <c r="G1342" t="s">
        <v>181</v>
      </c>
      <c r="H1342" s="1">
        <v>45122.295219907413</v>
      </c>
      <c r="I1342" t="b">
        <v>1</v>
      </c>
      <c r="J1342" t="b">
        <v>1</v>
      </c>
      <c r="K1342" t="s">
        <v>116</v>
      </c>
      <c r="L1342" t="s">
        <v>142</v>
      </c>
      <c r="M1342" s="3">
        <v>140000</v>
      </c>
      <c r="O1342" t="s">
        <v>3371</v>
      </c>
      <c r="P1342" t="s">
        <v>550</v>
      </c>
    </row>
    <row r="1343" spans="1:16" x14ac:dyDescent="0.25">
      <c r="A1343" t="s">
        <v>2</v>
      </c>
      <c r="B1343" t="s">
        <v>3372</v>
      </c>
      <c r="C1343" t="s">
        <v>804</v>
      </c>
      <c r="D1343" t="s">
        <v>214</v>
      </c>
      <c r="E1343" t="s">
        <v>141</v>
      </c>
      <c r="F1343" t="b">
        <v>0</v>
      </c>
      <c r="G1343" t="s">
        <v>104</v>
      </c>
      <c r="H1343" s="1">
        <v>45124.321481481478</v>
      </c>
      <c r="I1343" t="b">
        <v>0</v>
      </c>
      <c r="J1343" t="b">
        <v>1</v>
      </c>
      <c r="K1343" t="s">
        <v>104</v>
      </c>
      <c r="L1343" t="s">
        <v>142</v>
      </c>
      <c r="M1343" s="3">
        <v>75000</v>
      </c>
      <c r="O1343" t="s">
        <v>806</v>
      </c>
      <c r="P1343" t="s">
        <v>3373</v>
      </c>
    </row>
    <row r="1344" spans="1:16" x14ac:dyDescent="0.25">
      <c r="A1344" t="s">
        <v>0</v>
      </c>
      <c r="B1344" t="s">
        <v>3374</v>
      </c>
      <c r="C1344" t="s">
        <v>1869</v>
      </c>
      <c r="D1344" t="s">
        <v>1263</v>
      </c>
      <c r="E1344" t="s">
        <v>141</v>
      </c>
      <c r="F1344" t="b">
        <v>0</v>
      </c>
      <c r="G1344" t="s">
        <v>207</v>
      </c>
      <c r="H1344" s="1">
        <v>45145.388321759259</v>
      </c>
      <c r="I1344" t="b">
        <v>0</v>
      </c>
      <c r="J1344" t="b">
        <v>0</v>
      </c>
      <c r="K1344" t="s">
        <v>116</v>
      </c>
      <c r="L1344" t="s">
        <v>142</v>
      </c>
      <c r="M1344" s="3">
        <v>95640</v>
      </c>
      <c r="O1344" t="s">
        <v>1179</v>
      </c>
    </row>
    <row r="1345" spans="1:16" x14ac:dyDescent="0.25">
      <c r="A1345" t="s">
        <v>1</v>
      </c>
      <c r="B1345" t="s">
        <v>3375</v>
      </c>
      <c r="C1345" t="s">
        <v>963</v>
      </c>
      <c r="D1345" t="s">
        <v>147</v>
      </c>
      <c r="E1345" t="s">
        <v>141</v>
      </c>
      <c r="F1345" t="b">
        <v>0</v>
      </c>
      <c r="G1345" t="s">
        <v>153</v>
      </c>
      <c r="H1345" s="1">
        <v>44929.900034722217</v>
      </c>
      <c r="I1345" t="b">
        <v>1</v>
      </c>
      <c r="J1345" t="b">
        <v>1</v>
      </c>
      <c r="K1345" t="s">
        <v>116</v>
      </c>
      <c r="L1345" t="s">
        <v>142</v>
      </c>
      <c r="M1345" s="3">
        <v>160000</v>
      </c>
      <c r="O1345" t="s">
        <v>3376</v>
      </c>
      <c r="P1345" t="s">
        <v>3377</v>
      </c>
    </row>
    <row r="1346" spans="1:16" x14ac:dyDescent="0.25">
      <c r="A1346" t="s">
        <v>2</v>
      </c>
      <c r="B1346" t="s">
        <v>3378</v>
      </c>
      <c r="C1346" t="s">
        <v>1540</v>
      </c>
      <c r="D1346" t="s">
        <v>163</v>
      </c>
      <c r="E1346" t="s">
        <v>164</v>
      </c>
      <c r="F1346" t="b">
        <v>0</v>
      </c>
      <c r="G1346" t="s">
        <v>207</v>
      </c>
      <c r="H1346" s="1">
        <v>45242.293622685182</v>
      </c>
      <c r="I1346" t="b">
        <v>0</v>
      </c>
      <c r="J1346" t="b">
        <v>1</v>
      </c>
      <c r="K1346" t="s">
        <v>116</v>
      </c>
      <c r="L1346" t="s">
        <v>166</v>
      </c>
      <c r="N1346" s="2">
        <v>41.174999237060547</v>
      </c>
      <c r="O1346" t="s">
        <v>508</v>
      </c>
      <c r="P1346" t="s">
        <v>1528</v>
      </c>
    </row>
    <row r="1347" spans="1:16" x14ac:dyDescent="0.25">
      <c r="A1347" t="s">
        <v>1</v>
      </c>
      <c r="B1347" t="s">
        <v>3379</v>
      </c>
      <c r="C1347" t="s">
        <v>494</v>
      </c>
      <c r="D1347" t="s">
        <v>157</v>
      </c>
      <c r="E1347" t="s">
        <v>141</v>
      </c>
      <c r="F1347" t="b">
        <v>0</v>
      </c>
      <c r="G1347" t="s">
        <v>165</v>
      </c>
      <c r="H1347" s="1">
        <v>45015.126793981479</v>
      </c>
      <c r="I1347" t="b">
        <v>1</v>
      </c>
      <c r="J1347" t="b">
        <v>0</v>
      </c>
      <c r="K1347" t="s">
        <v>116</v>
      </c>
      <c r="L1347" t="s">
        <v>142</v>
      </c>
      <c r="M1347" s="3">
        <v>96773</v>
      </c>
      <c r="O1347" t="s">
        <v>3380</v>
      </c>
      <c r="P1347" t="s">
        <v>3381</v>
      </c>
    </row>
    <row r="1348" spans="1:16" x14ac:dyDescent="0.25">
      <c r="A1348" t="s">
        <v>7</v>
      </c>
      <c r="B1348" t="s">
        <v>7</v>
      </c>
      <c r="C1348" t="s">
        <v>581</v>
      </c>
      <c r="D1348" t="s">
        <v>282</v>
      </c>
      <c r="E1348" t="s">
        <v>206</v>
      </c>
      <c r="F1348" t="b">
        <v>0</v>
      </c>
      <c r="G1348" t="s">
        <v>148</v>
      </c>
      <c r="H1348" s="1">
        <v>45000.813900462963</v>
      </c>
      <c r="I1348" t="b">
        <v>0</v>
      </c>
      <c r="J1348" t="b">
        <v>0</v>
      </c>
      <c r="K1348" t="s">
        <v>116</v>
      </c>
      <c r="L1348" t="s">
        <v>166</v>
      </c>
      <c r="N1348" s="2">
        <v>67.5</v>
      </c>
      <c r="O1348" t="s">
        <v>3382</v>
      </c>
      <c r="P1348" t="s">
        <v>3383</v>
      </c>
    </row>
    <row r="1349" spans="1:16" x14ac:dyDescent="0.25">
      <c r="A1349" t="s">
        <v>5</v>
      </c>
      <c r="B1349" t="s">
        <v>2601</v>
      </c>
      <c r="C1349" t="s">
        <v>3384</v>
      </c>
      <c r="D1349" t="s">
        <v>163</v>
      </c>
      <c r="E1349" t="s">
        <v>141</v>
      </c>
      <c r="F1349" t="b">
        <v>0</v>
      </c>
      <c r="G1349" t="s">
        <v>207</v>
      </c>
      <c r="H1349" s="1">
        <v>45146.257430555554</v>
      </c>
      <c r="I1349" t="b">
        <v>0</v>
      </c>
      <c r="J1349" t="b">
        <v>1</v>
      </c>
      <c r="K1349" t="s">
        <v>116</v>
      </c>
      <c r="L1349" t="s">
        <v>166</v>
      </c>
      <c r="N1349" s="2">
        <v>52.779998779296882</v>
      </c>
      <c r="O1349" t="s">
        <v>2350</v>
      </c>
      <c r="P1349" t="s">
        <v>2602</v>
      </c>
    </row>
    <row r="1350" spans="1:16" x14ac:dyDescent="0.25">
      <c r="A1350" t="s">
        <v>1</v>
      </c>
      <c r="B1350" t="s">
        <v>1</v>
      </c>
      <c r="C1350" t="s">
        <v>190</v>
      </c>
      <c r="D1350" t="s">
        <v>186</v>
      </c>
      <c r="E1350" t="s">
        <v>141</v>
      </c>
      <c r="F1350" t="b">
        <v>0</v>
      </c>
      <c r="G1350" t="s">
        <v>158</v>
      </c>
      <c r="H1350" s="1">
        <v>45259.714675925927</v>
      </c>
      <c r="I1350" t="b">
        <v>0</v>
      </c>
      <c r="J1350" t="b">
        <v>0</v>
      </c>
      <c r="K1350" t="s">
        <v>116</v>
      </c>
      <c r="L1350" t="s">
        <v>142</v>
      </c>
      <c r="M1350" s="3">
        <v>120000</v>
      </c>
      <c r="O1350" t="s">
        <v>3385</v>
      </c>
      <c r="P1350" t="s">
        <v>3386</v>
      </c>
    </row>
    <row r="1351" spans="1:16" x14ac:dyDescent="0.25">
      <c r="A1351" t="s">
        <v>5</v>
      </c>
      <c r="B1351" t="s">
        <v>5</v>
      </c>
      <c r="C1351" t="s">
        <v>270</v>
      </c>
      <c r="D1351" t="s">
        <v>186</v>
      </c>
      <c r="E1351" t="s">
        <v>141</v>
      </c>
      <c r="F1351" t="b">
        <v>0</v>
      </c>
      <c r="G1351" t="s">
        <v>104</v>
      </c>
      <c r="H1351" s="1">
        <v>45188.387187499997</v>
      </c>
      <c r="I1351" t="b">
        <v>0</v>
      </c>
      <c r="J1351" t="b">
        <v>0</v>
      </c>
      <c r="K1351" t="s">
        <v>104</v>
      </c>
      <c r="L1351" t="s">
        <v>142</v>
      </c>
      <c r="M1351" s="3">
        <v>165000</v>
      </c>
      <c r="O1351" t="s">
        <v>3387</v>
      </c>
      <c r="P1351" t="s">
        <v>3388</v>
      </c>
    </row>
    <row r="1352" spans="1:16" x14ac:dyDescent="0.25">
      <c r="A1352" t="s">
        <v>8</v>
      </c>
      <c r="B1352" t="s">
        <v>3389</v>
      </c>
      <c r="C1352" t="s">
        <v>484</v>
      </c>
      <c r="D1352" t="s">
        <v>157</v>
      </c>
      <c r="E1352" t="s">
        <v>141</v>
      </c>
      <c r="F1352" t="b">
        <v>0</v>
      </c>
      <c r="G1352" t="s">
        <v>57</v>
      </c>
      <c r="H1352" s="1">
        <v>45061.41034722222</v>
      </c>
      <c r="I1352" t="b">
        <v>0</v>
      </c>
      <c r="J1352" t="b">
        <v>0</v>
      </c>
      <c r="K1352" t="s">
        <v>57</v>
      </c>
      <c r="L1352" t="s">
        <v>142</v>
      </c>
      <c r="M1352" s="3">
        <v>166000</v>
      </c>
      <c r="O1352" t="s">
        <v>3390</v>
      </c>
      <c r="P1352" t="s">
        <v>3391</v>
      </c>
    </row>
    <row r="1353" spans="1:16" x14ac:dyDescent="0.25">
      <c r="A1353" t="s">
        <v>2</v>
      </c>
      <c r="B1353" t="s">
        <v>3392</v>
      </c>
      <c r="C1353" t="s">
        <v>173</v>
      </c>
      <c r="D1353" t="s">
        <v>349</v>
      </c>
      <c r="E1353" t="s">
        <v>350</v>
      </c>
      <c r="F1353" t="b">
        <v>1</v>
      </c>
      <c r="G1353" t="s">
        <v>158</v>
      </c>
      <c r="H1353" s="1">
        <v>45285.876018518517</v>
      </c>
      <c r="I1353" t="b">
        <v>1</v>
      </c>
      <c r="J1353" t="b">
        <v>0</v>
      </c>
      <c r="K1353" t="s">
        <v>116</v>
      </c>
      <c r="L1353" t="s">
        <v>166</v>
      </c>
      <c r="N1353" s="2">
        <v>51</v>
      </c>
      <c r="O1353" t="s">
        <v>351</v>
      </c>
    </row>
    <row r="1354" spans="1:16" x14ac:dyDescent="0.25">
      <c r="A1354" t="s">
        <v>0</v>
      </c>
      <c r="B1354" t="s">
        <v>3393</v>
      </c>
      <c r="C1354" t="s">
        <v>3394</v>
      </c>
      <c r="D1354" t="s">
        <v>147</v>
      </c>
      <c r="E1354" t="s">
        <v>141</v>
      </c>
      <c r="F1354" t="b">
        <v>0</v>
      </c>
      <c r="G1354" t="s">
        <v>181</v>
      </c>
      <c r="H1354" s="1">
        <v>45187.750578703701</v>
      </c>
      <c r="I1354" t="b">
        <v>0</v>
      </c>
      <c r="J1354" t="b">
        <v>1</v>
      </c>
      <c r="K1354" t="s">
        <v>116</v>
      </c>
      <c r="L1354" t="s">
        <v>142</v>
      </c>
      <c r="M1354" s="3">
        <v>65000</v>
      </c>
      <c r="O1354" t="s">
        <v>3395</v>
      </c>
      <c r="P1354" t="s">
        <v>583</v>
      </c>
    </row>
    <row r="1355" spans="1:16" x14ac:dyDescent="0.25">
      <c r="A1355" t="s">
        <v>1</v>
      </c>
      <c r="B1355" t="s">
        <v>1071</v>
      </c>
      <c r="C1355" t="s">
        <v>1537</v>
      </c>
      <c r="D1355" t="s">
        <v>186</v>
      </c>
      <c r="E1355" t="s">
        <v>141</v>
      </c>
      <c r="F1355" t="b">
        <v>0</v>
      </c>
      <c r="G1355" t="s">
        <v>165</v>
      </c>
      <c r="H1355" s="1">
        <v>44984.588090277779</v>
      </c>
      <c r="I1355" t="b">
        <v>0</v>
      </c>
      <c r="J1355" t="b">
        <v>0</v>
      </c>
      <c r="K1355" t="s">
        <v>116</v>
      </c>
      <c r="L1355" t="s">
        <v>142</v>
      </c>
      <c r="M1355" s="3">
        <v>142500</v>
      </c>
      <c r="O1355" t="s">
        <v>1073</v>
      </c>
      <c r="P1355" t="s">
        <v>1074</v>
      </c>
    </row>
    <row r="1356" spans="1:16" x14ac:dyDescent="0.25">
      <c r="A1356" t="s">
        <v>1</v>
      </c>
      <c r="B1356" t="s">
        <v>511</v>
      </c>
      <c r="C1356" t="s">
        <v>3396</v>
      </c>
      <c r="D1356" t="s">
        <v>163</v>
      </c>
      <c r="E1356" t="s">
        <v>141</v>
      </c>
      <c r="F1356" t="b">
        <v>0</v>
      </c>
      <c r="G1356" t="s">
        <v>153</v>
      </c>
      <c r="H1356" s="1">
        <v>45186.753680555557</v>
      </c>
      <c r="I1356" t="b">
        <v>0</v>
      </c>
      <c r="J1356" t="b">
        <v>1</v>
      </c>
      <c r="K1356" t="s">
        <v>116</v>
      </c>
      <c r="L1356" t="s">
        <v>166</v>
      </c>
      <c r="N1356" s="2">
        <v>50.965000152587891</v>
      </c>
      <c r="O1356" t="s">
        <v>513</v>
      </c>
      <c r="P1356" t="s">
        <v>514</v>
      </c>
    </row>
    <row r="1357" spans="1:16" x14ac:dyDescent="0.25">
      <c r="A1357" t="s">
        <v>0</v>
      </c>
      <c r="B1357" t="s">
        <v>0</v>
      </c>
      <c r="C1357" t="s">
        <v>1998</v>
      </c>
      <c r="D1357" t="s">
        <v>147</v>
      </c>
      <c r="E1357" t="s">
        <v>3397</v>
      </c>
      <c r="F1357" t="b">
        <v>0</v>
      </c>
      <c r="G1357" t="s">
        <v>153</v>
      </c>
      <c r="H1357" s="1">
        <v>45181.833356481482</v>
      </c>
      <c r="I1357" t="b">
        <v>0</v>
      </c>
      <c r="J1357" t="b">
        <v>1</v>
      </c>
      <c r="K1357" t="s">
        <v>116</v>
      </c>
      <c r="L1357" t="s">
        <v>142</v>
      </c>
      <c r="M1357" s="3">
        <v>86521</v>
      </c>
      <c r="O1357" t="s">
        <v>3398</v>
      </c>
      <c r="P1357" t="s">
        <v>3399</v>
      </c>
    </row>
    <row r="1358" spans="1:16" x14ac:dyDescent="0.25">
      <c r="A1358" t="s">
        <v>1</v>
      </c>
      <c r="B1358" t="s">
        <v>3400</v>
      </c>
      <c r="C1358" t="s">
        <v>1817</v>
      </c>
      <c r="D1358" t="s">
        <v>163</v>
      </c>
      <c r="E1358" t="s">
        <v>164</v>
      </c>
      <c r="F1358" t="b">
        <v>0</v>
      </c>
      <c r="G1358" t="s">
        <v>153</v>
      </c>
      <c r="H1358" s="1">
        <v>45248.377337962957</v>
      </c>
      <c r="I1358" t="b">
        <v>1</v>
      </c>
      <c r="J1358" t="b">
        <v>0</v>
      </c>
      <c r="K1358" t="s">
        <v>116</v>
      </c>
      <c r="L1358" t="s">
        <v>166</v>
      </c>
      <c r="N1358" s="2">
        <v>85</v>
      </c>
      <c r="O1358" t="s">
        <v>3401</v>
      </c>
      <c r="P1358" t="s">
        <v>3402</v>
      </c>
    </row>
    <row r="1359" spans="1:16" x14ac:dyDescent="0.25">
      <c r="A1359" t="s">
        <v>1</v>
      </c>
      <c r="B1359" t="s">
        <v>1</v>
      </c>
      <c r="C1359" t="s">
        <v>169</v>
      </c>
      <c r="D1359" t="s">
        <v>163</v>
      </c>
      <c r="E1359" t="s">
        <v>164</v>
      </c>
      <c r="F1359" t="b">
        <v>0</v>
      </c>
      <c r="G1359" t="s">
        <v>165</v>
      </c>
      <c r="H1359" s="1">
        <v>45249.295405092591</v>
      </c>
      <c r="I1359" t="b">
        <v>0</v>
      </c>
      <c r="J1359" t="b">
        <v>0</v>
      </c>
      <c r="K1359" t="s">
        <v>116</v>
      </c>
      <c r="L1359" t="s">
        <v>166</v>
      </c>
      <c r="N1359" s="2">
        <v>61.159996032714837</v>
      </c>
      <c r="O1359" t="s">
        <v>170</v>
      </c>
      <c r="P1359" t="s">
        <v>171</v>
      </c>
    </row>
    <row r="1360" spans="1:16" x14ac:dyDescent="0.25">
      <c r="A1360" t="s">
        <v>1</v>
      </c>
      <c r="B1360" t="s">
        <v>2007</v>
      </c>
      <c r="C1360" t="s">
        <v>173</v>
      </c>
      <c r="D1360" t="s">
        <v>282</v>
      </c>
      <c r="E1360" t="s">
        <v>206</v>
      </c>
      <c r="F1360" t="b">
        <v>1</v>
      </c>
      <c r="G1360" t="s">
        <v>148</v>
      </c>
      <c r="H1360" s="1">
        <v>44935.737673611111</v>
      </c>
      <c r="I1360" t="b">
        <v>0</v>
      </c>
      <c r="J1360" t="b">
        <v>0</v>
      </c>
      <c r="K1360" t="s">
        <v>116</v>
      </c>
      <c r="L1360" t="s">
        <v>166</v>
      </c>
      <c r="N1360" s="2">
        <v>64</v>
      </c>
      <c r="O1360" t="s">
        <v>2781</v>
      </c>
      <c r="P1360" t="s">
        <v>3403</v>
      </c>
    </row>
    <row r="1361" spans="1:16" x14ac:dyDescent="0.25">
      <c r="A1361" t="s">
        <v>1</v>
      </c>
      <c r="B1361" t="s">
        <v>3404</v>
      </c>
      <c r="C1361" t="s">
        <v>255</v>
      </c>
      <c r="D1361" t="s">
        <v>163</v>
      </c>
      <c r="E1361" t="s">
        <v>164</v>
      </c>
      <c r="F1361" t="b">
        <v>0</v>
      </c>
      <c r="G1361" t="s">
        <v>181</v>
      </c>
      <c r="H1361" s="1">
        <v>45207.25377314815</v>
      </c>
      <c r="I1361" t="b">
        <v>0</v>
      </c>
      <c r="J1361" t="b">
        <v>1</v>
      </c>
      <c r="K1361" t="s">
        <v>116</v>
      </c>
      <c r="L1361" t="s">
        <v>166</v>
      </c>
      <c r="N1361" s="2">
        <v>30.104999542236332</v>
      </c>
      <c r="O1361" t="s">
        <v>244</v>
      </c>
      <c r="P1361" t="s">
        <v>245</v>
      </c>
    </row>
    <row r="1362" spans="1:16" x14ac:dyDescent="0.25">
      <c r="A1362" t="s">
        <v>2</v>
      </c>
      <c r="B1362" t="s">
        <v>2</v>
      </c>
      <c r="C1362" t="s">
        <v>3405</v>
      </c>
      <c r="D1362" t="s">
        <v>140</v>
      </c>
      <c r="E1362" t="s">
        <v>330</v>
      </c>
      <c r="F1362" t="b">
        <v>0</v>
      </c>
      <c r="G1362" t="s">
        <v>148</v>
      </c>
      <c r="H1362" s="1">
        <v>45078.683831018519</v>
      </c>
      <c r="I1362" t="b">
        <v>0</v>
      </c>
      <c r="J1362" t="b">
        <v>0</v>
      </c>
      <c r="K1362" t="s">
        <v>116</v>
      </c>
      <c r="L1362" t="s">
        <v>166</v>
      </c>
      <c r="N1362" s="2">
        <v>55</v>
      </c>
      <c r="O1362" t="s">
        <v>3406</v>
      </c>
      <c r="P1362" t="s">
        <v>638</v>
      </c>
    </row>
    <row r="1363" spans="1:16" x14ac:dyDescent="0.25">
      <c r="A1363" t="s">
        <v>2</v>
      </c>
      <c r="B1363" t="s">
        <v>399</v>
      </c>
      <c r="C1363" t="s">
        <v>1100</v>
      </c>
      <c r="D1363" t="s">
        <v>157</v>
      </c>
      <c r="E1363" t="s">
        <v>141</v>
      </c>
      <c r="F1363" t="b">
        <v>0</v>
      </c>
      <c r="G1363" t="s">
        <v>51</v>
      </c>
      <c r="H1363" s="1">
        <v>44967.04105324074</v>
      </c>
      <c r="I1363" t="b">
        <v>0</v>
      </c>
      <c r="J1363" t="b">
        <v>0</v>
      </c>
      <c r="K1363" t="s">
        <v>51</v>
      </c>
      <c r="L1363" t="s">
        <v>142</v>
      </c>
      <c r="M1363" s="3">
        <v>51068</v>
      </c>
      <c r="O1363" t="s">
        <v>3407</v>
      </c>
      <c r="P1363" t="s">
        <v>3408</v>
      </c>
    </row>
    <row r="1364" spans="1:16" x14ac:dyDescent="0.25">
      <c r="A1364" t="s">
        <v>2</v>
      </c>
      <c r="B1364" t="s">
        <v>3409</v>
      </c>
      <c r="C1364" t="s">
        <v>357</v>
      </c>
      <c r="D1364" t="s">
        <v>163</v>
      </c>
      <c r="E1364" t="s">
        <v>164</v>
      </c>
      <c r="F1364" t="b">
        <v>0</v>
      </c>
      <c r="G1364" t="s">
        <v>153</v>
      </c>
      <c r="H1364" s="1">
        <v>45191.252824074072</v>
      </c>
      <c r="I1364" t="b">
        <v>0</v>
      </c>
      <c r="J1364" t="b">
        <v>0</v>
      </c>
      <c r="K1364" t="s">
        <v>116</v>
      </c>
      <c r="L1364" t="s">
        <v>166</v>
      </c>
      <c r="N1364" s="2">
        <v>47.620002746582031</v>
      </c>
      <c r="O1364" t="s">
        <v>3410</v>
      </c>
      <c r="P1364" t="s">
        <v>3411</v>
      </c>
    </row>
    <row r="1365" spans="1:16" x14ac:dyDescent="0.25">
      <c r="A1365" t="s">
        <v>2</v>
      </c>
      <c r="B1365" t="s">
        <v>3412</v>
      </c>
      <c r="C1365" t="s">
        <v>3413</v>
      </c>
      <c r="D1365" t="s">
        <v>157</v>
      </c>
      <c r="E1365" t="s">
        <v>141</v>
      </c>
      <c r="F1365" t="b">
        <v>0</v>
      </c>
      <c r="G1365" t="s">
        <v>91</v>
      </c>
      <c r="H1365" s="1">
        <v>45169.493831018517</v>
      </c>
      <c r="I1365" t="b">
        <v>0</v>
      </c>
      <c r="J1365" t="b">
        <v>0</v>
      </c>
      <c r="K1365" t="s">
        <v>91</v>
      </c>
      <c r="L1365" t="s">
        <v>142</v>
      </c>
      <c r="M1365" s="3">
        <v>157500</v>
      </c>
      <c r="O1365" t="s">
        <v>3414</v>
      </c>
    </row>
    <row r="1366" spans="1:16" x14ac:dyDescent="0.25">
      <c r="A1366" t="s">
        <v>7</v>
      </c>
      <c r="B1366" t="s">
        <v>3415</v>
      </c>
      <c r="C1366" t="s">
        <v>173</v>
      </c>
      <c r="D1366" t="s">
        <v>1733</v>
      </c>
      <c r="E1366" t="s">
        <v>141</v>
      </c>
      <c r="F1366" t="b">
        <v>1</v>
      </c>
      <c r="G1366" t="s">
        <v>153</v>
      </c>
      <c r="H1366" s="1">
        <v>45168.000023148154</v>
      </c>
      <c r="I1366" t="b">
        <v>1</v>
      </c>
      <c r="J1366" t="b">
        <v>1</v>
      </c>
      <c r="K1366" t="s">
        <v>116</v>
      </c>
      <c r="L1366" t="s">
        <v>142</v>
      </c>
      <c r="M1366" s="3">
        <v>160000</v>
      </c>
      <c r="O1366" t="s">
        <v>3416</v>
      </c>
      <c r="P1366" t="s">
        <v>3417</v>
      </c>
    </row>
    <row r="1367" spans="1:16" x14ac:dyDescent="0.25">
      <c r="A1367" t="s">
        <v>1</v>
      </c>
      <c r="B1367" t="s">
        <v>3418</v>
      </c>
      <c r="C1367" t="s">
        <v>3419</v>
      </c>
      <c r="D1367" t="s">
        <v>157</v>
      </c>
      <c r="E1367" t="s">
        <v>141</v>
      </c>
      <c r="F1367" t="b">
        <v>0</v>
      </c>
      <c r="G1367" t="s">
        <v>59</v>
      </c>
      <c r="H1367" s="1">
        <v>44986.544340277767</v>
      </c>
      <c r="I1367" t="b">
        <v>1</v>
      </c>
      <c r="J1367" t="b">
        <v>0</v>
      </c>
      <c r="K1367" t="s">
        <v>59</v>
      </c>
      <c r="L1367" t="s">
        <v>142</v>
      </c>
      <c r="M1367" s="3">
        <v>89100</v>
      </c>
      <c r="O1367" t="s">
        <v>2245</v>
      </c>
      <c r="P1367" t="s">
        <v>3420</v>
      </c>
    </row>
    <row r="1368" spans="1:16" x14ac:dyDescent="0.25">
      <c r="A1368" t="s">
        <v>8</v>
      </c>
      <c r="B1368" t="s">
        <v>3421</v>
      </c>
      <c r="C1368" t="s">
        <v>173</v>
      </c>
      <c r="D1368" t="s">
        <v>186</v>
      </c>
      <c r="E1368" t="s">
        <v>141</v>
      </c>
      <c r="F1368" t="b">
        <v>1</v>
      </c>
      <c r="G1368" t="s">
        <v>207</v>
      </c>
      <c r="H1368" s="1">
        <v>45266.963356481479</v>
      </c>
      <c r="I1368" t="b">
        <v>0</v>
      </c>
      <c r="J1368" t="b">
        <v>0</v>
      </c>
      <c r="K1368" t="s">
        <v>116</v>
      </c>
      <c r="L1368" t="s">
        <v>142</v>
      </c>
      <c r="M1368" s="3">
        <v>112500</v>
      </c>
      <c r="O1368" t="s">
        <v>376</v>
      </c>
      <c r="P1368" t="s">
        <v>3422</v>
      </c>
    </row>
    <row r="1369" spans="1:16" x14ac:dyDescent="0.25">
      <c r="A1369" t="s">
        <v>5</v>
      </c>
      <c r="B1369" t="s">
        <v>3423</v>
      </c>
      <c r="C1369" t="s">
        <v>494</v>
      </c>
      <c r="D1369" t="s">
        <v>3424</v>
      </c>
      <c r="E1369" t="s">
        <v>141</v>
      </c>
      <c r="F1369" t="b">
        <v>0</v>
      </c>
      <c r="G1369" t="s">
        <v>181</v>
      </c>
      <c r="H1369" s="1">
        <v>45202.587546296287</v>
      </c>
      <c r="I1369" t="b">
        <v>0</v>
      </c>
      <c r="J1369" t="b">
        <v>0</v>
      </c>
      <c r="K1369" t="s">
        <v>116</v>
      </c>
      <c r="L1369" t="s">
        <v>142</v>
      </c>
      <c r="M1369" s="3">
        <v>99000</v>
      </c>
      <c r="O1369" t="s">
        <v>3425</v>
      </c>
      <c r="P1369" t="s">
        <v>3426</v>
      </c>
    </row>
    <row r="1370" spans="1:16" x14ac:dyDescent="0.25">
      <c r="A1370" t="s">
        <v>0</v>
      </c>
      <c r="B1370" t="s">
        <v>765</v>
      </c>
      <c r="C1370" t="s">
        <v>3427</v>
      </c>
      <c r="D1370" t="s">
        <v>163</v>
      </c>
      <c r="E1370" t="s">
        <v>141</v>
      </c>
      <c r="F1370" t="b">
        <v>0</v>
      </c>
      <c r="G1370" t="s">
        <v>153</v>
      </c>
      <c r="H1370" s="1">
        <v>45143.500081018523</v>
      </c>
      <c r="I1370" t="b">
        <v>0</v>
      </c>
      <c r="J1370" t="b">
        <v>1</v>
      </c>
      <c r="K1370" t="s">
        <v>116</v>
      </c>
      <c r="L1370" t="s">
        <v>166</v>
      </c>
      <c r="N1370" s="2">
        <v>43</v>
      </c>
      <c r="O1370" t="s">
        <v>2749</v>
      </c>
      <c r="P1370" t="s">
        <v>3428</v>
      </c>
    </row>
    <row r="1371" spans="1:16" x14ac:dyDescent="0.25">
      <c r="A1371" t="s">
        <v>1</v>
      </c>
      <c r="B1371" t="s">
        <v>1</v>
      </c>
      <c r="C1371" t="s">
        <v>173</v>
      </c>
      <c r="D1371" t="s">
        <v>2829</v>
      </c>
      <c r="E1371" t="s">
        <v>141</v>
      </c>
      <c r="F1371" t="b">
        <v>1</v>
      </c>
      <c r="G1371" t="s">
        <v>45</v>
      </c>
      <c r="H1371" s="1">
        <v>44972.797048611108</v>
      </c>
      <c r="I1371" t="b">
        <v>1</v>
      </c>
      <c r="J1371" t="b">
        <v>0</v>
      </c>
      <c r="K1371" t="s">
        <v>45</v>
      </c>
      <c r="L1371" t="s">
        <v>142</v>
      </c>
      <c r="M1371" s="3">
        <v>110000</v>
      </c>
      <c r="O1371" t="s">
        <v>3429</v>
      </c>
      <c r="P1371" t="s">
        <v>3430</v>
      </c>
    </row>
    <row r="1372" spans="1:16" x14ac:dyDescent="0.25">
      <c r="A1372" t="s">
        <v>2</v>
      </c>
      <c r="B1372" t="s">
        <v>2</v>
      </c>
      <c r="C1372" t="s">
        <v>357</v>
      </c>
      <c r="D1372" t="s">
        <v>140</v>
      </c>
      <c r="E1372" t="s">
        <v>141</v>
      </c>
      <c r="F1372" t="b">
        <v>0</v>
      </c>
      <c r="G1372" t="s">
        <v>148</v>
      </c>
      <c r="H1372" s="1">
        <v>45082.28466435185</v>
      </c>
      <c r="I1372" t="b">
        <v>0</v>
      </c>
      <c r="J1372" t="b">
        <v>0</v>
      </c>
      <c r="K1372" t="s">
        <v>116</v>
      </c>
      <c r="L1372" t="s">
        <v>142</v>
      </c>
      <c r="M1372" s="3">
        <v>82830</v>
      </c>
      <c r="O1372" t="s">
        <v>3431</v>
      </c>
      <c r="P1372" t="s">
        <v>3432</v>
      </c>
    </row>
    <row r="1373" spans="1:16" x14ac:dyDescent="0.25">
      <c r="A1373" t="s">
        <v>6</v>
      </c>
      <c r="B1373" t="s">
        <v>3433</v>
      </c>
      <c r="C1373" t="s">
        <v>1745</v>
      </c>
      <c r="D1373" t="s">
        <v>147</v>
      </c>
      <c r="E1373" t="s">
        <v>141</v>
      </c>
      <c r="F1373" t="b">
        <v>0</v>
      </c>
      <c r="G1373" t="s">
        <v>153</v>
      </c>
      <c r="H1373" s="1">
        <v>45239.502175925933</v>
      </c>
      <c r="I1373" t="b">
        <v>0</v>
      </c>
      <c r="J1373" t="b">
        <v>1</v>
      </c>
      <c r="K1373" t="s">
        <v>116</v>
      </c>
      <c r="L1373" t="s">
        <v>142</v>
      </c>
      <c r="M1373" s="3">
        <v>128050</v>
      </c>
      <c r="O1373" t="s">
        <v>143</v>
      </c>
      <c r="P1373" t="s">
        <v>3434</v>
      </c>
    </row>
    <row r="1374" spans="1:16" x14ac:dyDescent="0.25">
      <c r="A1374" t="s">
        <v>2</v>
      </c>
      <c r="B1374" t="s">
        <v>2</v>
      </c>
      <c r="C1374" t="s">
        <v>1745</v>
      </c>
      <c r="D1374" t="s">
        <v>214</v>
      </c>
      <c r="E1374" t="s">
        <v>141</v>
      </c>
      <c r="F1374" t="b">
        <v>0</v>
      </c>
      <c r="G1374" t="s">
        <v>153</v>
      </c>
      <c r="H1374" s="1">
        <v>45175.334305555552</v>
      </c>
      <c r="I1374" t="b">
        <v>0</v>
      </c>
      <c r="J1374" t="b">
        <v>1</v>
      </c>
      <c r="K1374" t="s">
        <v>116</v>
      </c>
      <c r="L1374" t="s">
        <v>142</v>
      </c>
      <c r="M1374" s="3">
        <v>115000</v>
      </c>
      <c r="O1374" t="s">
        <v>615</v>
      </c>
      <c r="P1374" t="s">
        <v>3435</v>
      </c>
    </row>
    <row r="1375" spans="1:16" x14ac:dyDescent="0.25">
      <c r="A1375" t="s">
        <v>1</v>
      </c>
      <c r="B1375" t="s">
        <v>1</v>
      </c>
      <c r="C1375" t="s">
        <v>173</v>
      </c>
      <c r="D1375" t="s">
        <v>3436</v>
      </c>
      <c r="E1375" t="s">
        <v>141</v>
      </c>
      <c r="F1375" t="b">
        <v>1</v>
      </c>
      <c r="G1375" t="s">
        <v>61</v>
      </c>
      <c r="H1375" s="1">
        <v>44959.701122685183</v>
      </c>
      <c r="I1375" t="b">
        <v>1</v>
      </c>
      <c r="J1375" t="b">
        <v>0</v>
      </c>
      <c r="K1375" t="s">
        <v>61</v>
      </c>
      <c r="L1375" t="s">
        <v>142</v>
      </c>
      <c r="M1375" s="3">
        <v>95000</v>
      </c>
      <c r="O1375" t="s">
        <v>3437</v>
      </c>
    </row>
    <row r="1376" spans="1:16" x14ac:dyDescent="0.25">
      <c r="A1376" t="s">
        <v>2</v>
      </c>
      <c r="B1376" t="s">
        <v>3438</v>
      </c>
      <c r="C1376" t="s">
        <v>1702</v>
      </c>
      <c r="D1376" t="s">
        <v>140</v>
      </c>
      <c r="E1376" t="s">
        <v>141</v>
      </c>
      <c r="F1376" t="b">
        <v>0</v>
      </c>
      <c r="G1376" t="s">
        <v>104</v>
      </c>
      <c r="H1376" s="1">
        <v>45044.289004629631</v>
      </c>
      <c r="I1376" t="b">
        <v>0</v>
      </c>
      <c r="J1376" t="b">
        <v>0</v>
      </c>
      <c r="K1376" t="s">
        <v>104</v>
      </c>
      <c r="L1376" t="s">
        <v>142</v>
      </c>
      <c r="M1376" s="3">
        <v>116393</v>
      </c>
      <c r="O1376" t="s">
        <v>3439</v>
      </c>
      <c r="P1376" t="s">
        <v>744</v>
      </c>
    </row>
    <row r="1377" spans="1:16" x14ac:dyDescent="0.25">
      <c r="A1377" t="s">
        <v>2</v>
      </c>
      <c r="B1377" t="s">
        <v>3440</v>
      </c>
      <c r="C1377" t="s">
        <v>1333</v>
      </c>
      <c r="D1377" t="s">
        <v>163</v>
      </c>
      <c r="E1377" t="s">
        <v>262</v>
      </c>
      <c r="F1377" t="b">
        <v>0</v>
      </c>
      <c r="G1377" t="s">
        <v>158</v>
      </c>
      <c r="H1377" s="1">
        <v>45182.252418981479</v>
      </c>
      <c r="I1377" t="b">
        <v>0</v>
      </c>
      <c r="J1377" t="b">
        <v>0</v>
      </c>
      <c r="K1377" t="s">
        <v>116</v>
      </c>
      <c r="L1377" t="s">
        <v>166</v>
      </c>
      <c r="N1377" s="2">
        <v>49.974998474121087</v>
      </c>
      <c r="O1377" t="s">
        <v>1334</v>
      </c>
      <c r="P1377" t="s">
        <v>3441</v>
      </c>
    </row>
    <row r="1378" spans="1:16" x14ac:dyDescent="0.25">
      <c r="A1378" t="s">
        <v>7</v>
      </c>
      <c r="B1378" t="s">
        <v>3442</v>
      </c>
      <c r="C1378" t="s">
        <v>116</v>
      </c>
      <c r="D1378" t="s">
        <v>157</v>
      </c>
      <c r="E1378" t="s">
        <v>141</v>
      </c>
      <c r="F1378" t="b">
        <v>0</v>
      </c>
      <c r="G1378" t="s">
        <v>104</v>
      </c>
      <c r="H1378" s="1">
        <v>45276.271782407413</v>
      </c>
      <c r="I1378" t="b">
        <v>0</v>
      </c>
      <c r="J1378" t="b">
        <v>0</v>
      </c>
      <c r="K1378" t="s">
        <v>104</v>
      </c>
      <c r="L1378" t="s">
        <v>142</v>
      </c>
      <c r="M1378" s="3">
        <v>118640</v>
      </c>
      <c r="O1378" t="s">
        <v>3443</v>
      </c>
      <c r="P1378" t="s">
        <v>3444</v>
      </c>
    </row>
    <row r="1379" spans="1:16" x14ac:dyDescent="0.25">
      <c r="A1379" t="s">
        <v>2</v>
      </c>
      <c r="B1379" t="s">
        <v>3445</v>
      </c>
      <c r="C1379" t="s">
        <v>3446</v>
      </c>
      <c r="D1379" t="s">
        <v>919</v>
      </c>
      <c r="E1379" t="s">
        <v>141</v>
      </c>
      <c r="F1379" t="b">
        <v>0</v>
      </c>
      <c r="G1379" t="s">
        <v>158</v>
      </c>
      <c r="H1379" s="1">
        <v>45057.29650462963</v>
      </c>
      <c r="I1379" t="b">
        <v>0</v>
      </c>
      <c r="J1379" t="b">
        <v>1</v>
      </c>
      <c r="K1379" t="s">
        <v>116</v>
      </c>
      <c r="L1379" t="s">
        <v>142</v>
      </c>
      <c r="M1379" s="3">
        <v>126000</v>
      </c>
      <c r="O1379" t="s">
        <v>257</v>
      </c>
      <c r="P1379" t="s">
        <v>3447</v>
      </c>
    </row>
    <row r="1380" spans="1:16" x14ac:dyDescent="0.25">
      <c r="A1380" t="s">
        <v>2</v>
      </c>
      <c r="B1380" t="s">
        <v>2</v>
      </c>
      <c r="C1380" t="s">
        <v>173</v>
      </c>
      <c r="D1380" t="s">
        <v>140</v>
      </c>
      <c r="E1380" t="s">
        <v>141</v>
      </c>
      <c r="F1380" t="b">
        <v>1</v>
      </c>
      <c r="G1380" t="s">
        <v>153</v>
      </c>
      <c r="H1380" s="1">
        <v>45000.710428240738</v>
      </c>
      <c r="I1380" t="b">
        <v>0</v>
      </c>
      <c r="J1380" t="b">
        <v>0</v>
      </c>
      <c r="K1380" t="s">
        <v>116</v>
      </c>
      <c r="L1380" t="s">
        <v>166</v>
      </c>
      <c r="N1380" s="2">
        <v>32.5</v>
      </c>
      <c r="O1380" t="s">
        <v>3448</v>
      </c>
    </row>
    <row r="1381" spans="1:16" x14ac:dyDescent="0.25">
      <c r="A1381" t="s">
        <v>2</v>
      </c>
      <c r="B1381" t="s">
        <v>3449</v>
      </c>
      <c r="C1381" t="s">
        <v>115</v>
      </c>
      <c r="D1381" t="s">
        <v>157</v>
      </c>
      <c r="E1381" t="s">
        <v>141</v>
      </c>
      <c r="F1381" t="b">
        <v>0</v>
      </c>
      <c r="G1381" t="s">
        <v>115</v>
      </c>
      <c r="H1381" s="1">
        <v>45009.51525462963</v>
      </c>
      <c r="I1381" t="b">
        <v>0</v>
      </c>
      <c r="J1381" t="b">
        <v>0</v>
      </c>
      <c r="K1381" t="s">
        <v>115</v>
      </c>
      <c r="L1381" t="s">
        <v>142</v>
      </c>
      <c r="M1381" s="3">
        <v>109500</v>
      </c>
      <c r="O1381" t="s">
        <v>3450</v>
      </c>
    </row>
    <row r="1382" spans="1:16" x14ac:dyDescent="0.25">
      <c r="A1382" t="s">
        <v>0</v>
      </c>
      <c r="B1382" t="s">
        <v>745</v>
      </c>
      <c r="C1382" t="s">
        <v>357</v>
      </c>
      <c r="D1382" t="s">
        <v>163</v>
      </c>
      <c r="E1382" t="s">
        <v>164</v>
      </c>
      <c r="F1382" t="b">
        <v>0</v>
      </c>
      <c r="G1382" t="s">
        <v>153</v>
      </c>
      <c r="H1382" s="1">
        <v>45211.750405092593</v>
      </c>
      <c r="I1382" t="b">
        <v>0</v>
      </c>
      <c r="J1382" t="b">
        <v>0</v>
      </c>
      <c r="K1382" t="s">
        <v>116</v>
      </c>
      <c r="L1382" t="s">
        <v>166</v>
      </c>
      <c r="N1382" s="2">
        <v>26.389999389648441</v>
      </c>
      <c r="O1382" t="s">
        <v>3451</v>
      </c>
      <c r="P1382" t="s">
        <v>3452</v>
      </c>
    </row>
    <row r="1383" spans="1:16" x14ac:dyDescent="0.25">
      <c r="A1383" t="s">
        <v>0</v>
      </c>
      <c r="B1383" t="s">
        <v>3453</v>
      </c>
      <c r="C1383" t="s">
        <v>3454</v>
      </c>
      <c r="D1383" t="s">
        <v>140</v>
      </c>
      <c r="E1383" t="s">
        <v>141</v>
      </c>
      <c r="F1383" t="b">
        <v>0</v>
      </c>
      <c r="G1383" t="s">
        <v>148</v>
      </c>
      <c r="H1383" s="1">
        <v>45193.559652777767</v>
      </c>
      <c r="I1383" t="b">
        <v>0</v>
      </c>
      <c r="J1383" t="b">
        <v>1</v>
      </c>
      <c r="K1383" t="s">
        <v>116</v>
      </c>
      <c r="L1383" t="s">
        <v>142</v>
      </c>
      <c r="M1383" s="3">
        <v>92500</v>
      </c>
      <c r="O1383" t="s">
        <v>3455</v>
      </c>
      <c r="P1383" t="s">
        <v>3456</v>
      </c>
    </row>
    <row r="1384" spans="1:16" x14ac:dyDescent="0.25">
      <c r="A1384" t="s">
        <v>2</v>
      </c>
      <c r="B1384" t="s">
        <v>3457</v>
      </c>
      <c r="C1384" t="s">
        <v>851</v>
      </c>
      <c r="D1384" t="s">
        <v>163</v>
      </c>
      <c r="E1384" t="s">
        <v>262</v>
      </c>
      <c r="F1384" t="b">
        <v>0</v>
      </c>
      <c r="G1384" t="s">
        <v>181</v>
      </c>
      <c r="H1384" s="1">
        <v>45234.751747685194</v>
      </c>
      <c r="I1384" t="b">
        <v>0</v>
      </c>
      <c r="J1384" t="b">
        <v>0</v>
      </c>
      <c r="K1384" t="s">
        <v>116</v>
      </c>
      <c r="L1384" t="s">
        <v>166</v>
      </c>
      <c r="N1384" s="2">
        <v>78.544998168945313</v>
      </c>
      <c r="O1384" t="s">
        <v>1092</v>
      </c>
      <c r="P1384" t="s">
        <v>3458</v>
      </c>
    </row>
    <row r="1385" spans="1:16" x14ac:dyDescent="0.25">
      <c r="A1385" t="s">
        <v>0</v>
      </c>
      <c r="B1385" t="s">
        <v>3459</v>
      </c>
      <c r="C1385" t="s">
        <v>494</v>
      </c>
      <c r="D1385" t="s">
        <v>3460</v>
      </c>
      <c r="E1385" t="s">
        <v>141</v>
      </c>
      <c r="F1385" t="b">
        <v>0</v>
      </c>
      <c r="G1385" t="s">
        <v>165</v>
      </c>
      <c r="H1385" s="1">
        <v>44953.002256944441</v>
      </c>
      <c r="I1385" t="b">
        <v>0</v>
      </c>
      <c r="J1385" t="b">
        <v>0</v>
      </c>
      <c r="K1385" t="s">
        <v>116</v>
      </c>
      <c r="L1385" t="s">
        <v>166</v>
      </c>
      <c r="N1385" s="2">
        <v>24</v>
      </c>
      <c r="O1385" t="s">
        <v>3461</v>
      </c>
      <c r="P1385" t="s">
        <v>3462</v>
      </c>
    </row>
    <row r="1386" spans="1:16" x14ac:dyDescent="0.25">
      <c r="A1386" t="s">
        <v>1</v>
      </c>
      <c r="B1386" t="s">
        <v>3463</v>
      </c>
      <c r="C1386" t="s">
        <v>3464</v>
      </c>
      <c r="D1386" t="s">
        <v>163</v>
      </c>
      <c r="E1386" t="s">
        <v>164</v>
      </c>
      <c r="F1386" t="b">
        <v>0</v>
      </c>
      <c r="G1386" t="s">
        <v>165</v>
      </c>
      <c r="H1386" s="1">
        <v>45194.380810185183</v>
      </c>
      <c r="I1386" t="b">
        <v>1</v>
      </c>
      <c r="J1386" t="b">
        <v>0</v>
      </c>
      <c r="K1386" t="s">
        <v>116</v>
      </c>
      <c r="L1386" t="s">
        <v>166</v>
      </c>
      <c r="N1386" s="2">
        <v>46.550003051757813</v>
      </c>
      <c r="O1386" t="s">
        <v>3465</v>
      </c>
      <c r="P1386" t="s">
        <v>3466</v>
      </c>
    </row>
    <row r="1387" spans="1:16" x14ac:dyDescent="0.25">
      <c r="A1387" t="s">
        <v>1</v>
      </c>
      <c r="B1387" t="s">
        <v>3467</v>
      </c>
      <c r="C1387" t="s">
        <v>2428</v>
      </c>
      <c r="D1387" t="s">
        <v>302</v>
      </c>
      <c r="E1387" t="s">
        <v>141</v>
      </c>
      <c r="F1387" t="b">
        <v>0</v>
      </c>
      <c r="G1387" t="s">
        <v>181</v>
      </c>
      <c r="H1387" s="1">
        <v>45146.463645833333</v>
      </c>
      <c r="I1387" t="b">
        <v>0</v>
      </c>
      <c r="J1387" t="b">
        <v>0</v>
      </c>
      <c r="K1387" t="s">
        <v>116</v>
      </c>
      <c r="L1387" t="s">
        <v>142</v>
      </c>
      <c r="M1387" s="3">
        <v>92300</v>
      </c>
      <c r="O1387" t="s">
        <v>1108</v>
      </c>
      <c r="P1387" t="s">
        <v>3468</v>
      </c>
    </row>
    <row r="1388" spans="1:16" x14ac:dyDescent="0.25">
      <c r="A1388" t="s">
        <v>3</v>
      </c>
      <c r="B1388" t="s">
        <v>3469</v>
      </c>
      <c r="C1388" t="s">
        <v>3470</v>
      </c>
      <c r="D1388" t="s">
        <v>3471</v>
      </c>
      <c r="E1388" t="s">
        <v>141</v>
      </c>
      <c r="F1388" t="b">
        <v>0</v>
      </c>
      <c r="G1388" t="s">
        <v>66</v>
      </c>
      <c r="H1388" s="1">
        <v>45161.355034722219</v>
      </c>
      <c r="I1388" t="b">
        <v>0</v>
      </c>
      <c r="J1388" t="b">
        <v>0</v>
      </c>
      <c r="K1388" t="s">
        <v>66</v>
      </c>
      <c r="L1388" t="s">
        <v>142</v>
      </c>
      <c r="M1388" s="3">
        <v>36000</v>
      </c>
      <c r="O1388" t="s">
        <v>3472</v>
      </c>
      <c r="P1388" t="s">
        <v>3473</v>
      </c>
    </row>
    <row r="1389" spans="1:16" x14ac:dyDescent="0.25">
      <c r="A1389" t="s">
        <v>1</v>
      </c>
      <c r="B1389" t="s">
        <v>533</v>
      </c>
      <c r="C1389" t="s">
        <v>369</v>
      </c>
      <c r="D1389" t="s">
        <v>163</v>
      </c>
      <c r="E1389" t="s">
        <v>164</v>
      </c>
      <c r="F1389" t="b">
        <v>0</v>
      </c>
      <c r="G1389" t="s">
        <v>207</v>
      </c>
      <c r="H1389" s="1">
        <v>45201.131458333337</v>
      </c>
      <c r="I1389" t="b">
        <v>0</v>
      </c>
      <c r="J1389" t="b">
        <v>1</v>
      </c>
      <c r="K1389" t="s">
        <v>116</v>
      </c>
      <c r="L1389" t="s">
        <v>166</v>
      </c>
      <c r="N1389" s="2">
        <v>48.400001525878913</v>
      </c>
      <c r="O1389" t="s">
        <v>224</v>
      </c>
      <c r="P1389" t="s">
        <v>984</v>
      </c>
    </row>
    <row r="1390" spans="1:16" x14ac:dyDescent="0.25">
      <c r="A1390" t="s">
        <v>0</v>
      </c>
      <c r="B1390" t="s">
        <v>3474</v>
      </c>
      <c r="C1390" t="s">
        <v>3475</v>
      </c>
      <c r="D1390" t="s">
        <v>147</v>
      </c>
      <c r="E1390" t="s">
        <v>141</v>
      </c>
      <c r="F1390" t="b">
        <v>0</v>
      </c>
      <c r="G1390" t="s">
        <v>158</v>
      </c>
      <c r="H1390" s="1">
        <v>45234.834606481483</v>
      </c>
      <c r="I1390" t="b">
        <v>1</v>
      </c>
      <c r="J1390" t="b">
        <v>1</v>
      </c>
      <c r="K1390" t="s">
        <v>116</v>
      </c>
      <c r="L1390" t="s">
        <v>142</v>
      </c>
      <c r="M1390" s="3">
        <v>67000</v>
      </c>
      <c r="O1390" t="s">
        <v>1967</v>
      </c>
      <c r="P1390" t="s">
        <v>3476</v>
      </c>
    </row>
    <row r="1391" spans="1:16" x14ac:dyDescent="0.25">
      <c r="A1391" t="s">
        <v>5</v>
      </c>
      <c r="B1391" t="s">
        <v>5</v>
      </c>
      <c r="C1391" t="s">
        <v>1287</v>
      </c>
      <c r="D1391" t="s">
        <v>163</v>
      </c>
      <c r="E1391" t="s">
        <v>141</v>
      </c>
      <c r="F1391" t="b">
        <v>0</v>
      </c>
      <c r="G1391" t="s">
        <v>104</v>
      </c>
      <c r="H1391" s="1">
        <v>45166.106886574067</v>
      </c>
      <c r="I1391" t="b">
        <v>0</v>
      </c>
      <c r="J1391" t="b">
        <v>1</v>
      </c>
      <c r="K1391" t="s">
        <v>104</v>
      </c>
      <c r="L1391" t="s">
        <v>166</v>
      </c>
      <c r="N1391" s="2">
        <v>61.159996032714837</v>
      </c>
      <c r="O1391" t="s">
        <v>224</v>
      </c>
      <c r="P1391" t="s">
        <v>3477</v>
      </c>
    </row>
    <row r="1392" spans="1:16" x14ac:dyDescent="0.25">
      <c r="A1392" t="s">
        <v>1</v>
      </c>
      <c r="B1392" t="s">
        <v>3478</v>
      </c>
      <c r="C1392" t="s">
        <v>3479</v>
      </c>
      <c r="D1392" t="s">
        <v>214</v>
      </c>
      <c r="E1392" t="s">
        <v>141</v>
      </c>
      <c r="F1392" t="b">
        <v>0</v>
      </c>
      <c r="G1392" t="s">
        <v>207</v>
      </c>
      <c r="H1392" s="1">
        <v>44982.298645833333</v>
      </c>
      <c r="I1392" t="b">
        <v>0</v>
      </c>
      <c r="J1392" t="b">
        <v>1</v>
      </c>
      <c r="K1392" t="s">
        <v>116</v>
      </c>
      <c r="L1392" t="s">
        <v>142</v>
      </c>
      <c r="M1392" s="3">
        <v>115000</v>
      </c>
      <c r="O1392" t="s">
        <v>3480</v>
      </c>
      <c r="P1392" t="s">
        <v>3481</v>
      </c>
    </row>
    <row r="1393" spans="1:16" x14ac:dyDescent="0.25">
      <c r="A1393" t="s">
        <v>3</v>
      </c>
      <c r="B1393" t="s">
        <v>3482</v>
      </c>
      <c r="C1393" t="s">
        <v>3483</v>
      </c>
      <c r="D1393" t="s">
        <v>147</v>
      </c>
      <c r="E1393" t="s">
        <v>141</v>
      </c>
      <c r="F1393" t="b">
        <v>0</v>
      </c>
      <c r="G1393" t="s">
        <v>153</v>
      </c>
      <c r="H1393" s="1">
        <v>45185.79178240741</v>
      </c>
      <c r="I1393" t="b">
        <v>1</v>
      </c>
      <c r="J1393" t="b">
        <v>1</v>
      </c>
      <c r="K1393" t="s">
        <v>116</v>
      </c>
      <c r="L1393" t="s">
        <v>142</v>
      </c>
      <c r="M1393" s="3">
        <v>67500</v>
      </c>
      <c r="O1393" t="s">
        <v>3484</v>
      </c>
    </row>
    <row r="1394" spans="1:16" x14ac:dyDescent="0.25">
      <c r="A1394" t="s">
        <v>2</v>
      </c>
      <c r="B1394" t="s">
        <v>3485</v>
      </c>
      <c r="C1394" t="s">
        <v>162</v>
      </c>
      <c r="D1394" t="s">
        <v>214</v>
      </c>
      <c r="E1394" t="s">
        <v>141</v>
      </c>
      <c r="F1394" t="b">
        <v>0</v>
      </c>
      <c r="G1394" t="s">
        <v>165</v>
      </c>
      <c r="H1394" s="1">
        <v>44988.461273148147</v>
      </c>
      <c r="I1394" t="b">
        <v>0</v>
      </c>
      <c r="J1394" t="b">
        <v>0</v>
      </c>
      <c r="K1394" t="s">
        <v>116</v>
      </c>
      <c r="L1394" t="s">
        <v>142</v>
      </c>
      <c r="M1394" s="3">
        <v>90000</v>
      </c>
      <c r="O1394" t="s">
        <v>3486</v>
      </c>
      <c r="P1394" t="s">
        <v>3487</v>
      </c>
    </row>
    <row r="1395" spans="1:16" x14ac:dyDescent="0.25">
      <c r="A1395" t="s">
        <v>1</v>
      </c>
      <c r="B1395" t="s">
        <v>3488</v>
      </c>
      <c r="C1395" t="s">
        <v>507</v>
      </c>
      <c r="D1395" t="s">
        <v>3489</v>
      </c>
      <c r="E1395" t="s">
        <v>141</v>
      </c>
      <c r="F1395" t="b">
        <v>0</v>
      </c>
      <c r="G1395" t="s">
        <v>165</v>
      </c>
      <c r="H1395" s="1">
        <v>45010.591527777768</v>
      </c>
      <c r="I1395" t="b">
        <v>0</v>
      </c>
      <c r="J1395" t="b">
        <v>1</v>
      </c>
      <c r="K1395" t="s">
        <v>116</v>
      </c>
      <c r="L1395" t="s">
        <v>142</v>
      </c>
      <c r="M1395" s="3">
        <v>95700</v>
      </c>
      <c r="O1395" t="s">
        <v>508</v>
      </c>
      <c r="P1395" t="s">
        <v>3490</v>
      </c>
    </row>
    <row r="1396" spans="1:16" x14ac:dyDescent="0.25">
      <c r="A1396" t="s">
        <v>6</v>
      </c>
      <c r="B1396" t="s">
        <v>3491</v>
      </c>
      <c r="C1396" t="s">
        <v>173</v>
      </c>
      <c r="D1396" t="s">
        <v>140</v>
      </c>
      <c r="E1396" t="s">
        <v>206</v>
      </c>
      <c r="F1396" t="b">
        <v>1</v>
      </c>
      <c r="G1396" t="s">
        <v>181</v>
      </c>
      <c r="H1396" s="1">
        <v>44933.418576388889</v>
      </c>
      <c r="I1396" t="b">
        <v>0</v>
      </c>
      <c r="J1396" t="b">
        <v>0</v>
      </c>
      <c r="K1396" t="s">
        <v>116</v>
      </c>
      <c r="L1396" t="s">
        <v>166</v>
      </c>
      <c r="N1396" s="2">
        <v>90</v>
      </c>
      <c r="O1396" t="s">
        <v>240</v>
      </c>
      <c r="P1396" t="s">
        <v>3492</v>
      </c>
    </row>
    <row r="1397" spans="1:16" x14ac:dyDescent="0.25">
      <c r="A1397" t="s">
        <v>1</v>
      </c>
      <c r="B1397" t="s">
        <v>1</v>
      </c>
      <c r="C1397" t="s">
        <v>173</v>
      </c>
      <c r="D1397" t="s">
        <v>186</v>
      </c>
      <c r="E1397" t="s">
        <v>3493</v>
      </c>
      <c r="F1397" t="b">
        <v>1</v>
      </c>
      <c r="G1397" t="s">
        <v>104</v>
      </c>
      <c r="H1397" s="1">
        <v>45198.679467592592</v>
      </c>
      <c r="I1397" t="b">
        <v>0</v>
      </c>
      <c r="J1397" t="b">
        <v>0</v>
      </c>
      <c r="K1397" t="s">
        <v>104</v>
      </c>
      <c r="L1397" t="s">
        <v>166</v>
      </c>
      <c r="N1397" s="2">
        <v>70</v>
      </c>
      <c r="O1397" t="s">
        <v>2773</v>
      </c>
      <c r="P1397" t="s">
        <v>3494</v>
      </c>
    </row>
    <row r="1398" spans="1:16" x14ac:dyDescent="0.25">
      <c r="A1398" t="s">
        <v>1</v>
      </c>
      <c r="B1398" t="s">
        <v>197</v>
      </c>
      <c r="C1398" t="s">
        <v>190</v>
      </c>
      <c r="D1398" t="s">
        <v>163</v>
      </c>
      <c r="E1398" t="s">
        <v>164</v>
      </c>
      <c r="F1398" t="b">
        <v>0</v>
      </c>
      <c r="G1398" t="s">
        <v>158</v>
      </c>
      <c r="H1398" s="1">
        <v>45175.253993055558</v>
      </c>
      <c r="I1398" t="b">
        <v>0</v>
      </c>
      <c r="J1398" t="b">
        <v>1</v>
      </c>
      <c r="K1398" t="s">
        <v>116</v>
      </c>
      <c r="L1398" t="s">
        <v>166</v>
      </c>
      <c r="N1398" s="2">
        <v>62.560001373291023</v>
      </c>
      <c r="O1398" t="s">
        <v>3495</v>
      </c>
      <c r="P1398" t="s">
        <v>3496</v>
      </c>
    </row>
    <row r="1399" spans="1:16" x14ac:dyDescent="0.25">
      <c r="A1399" t="s">
        <v>2</v>
      </c>
      <c r="B1399" t="s">
        <v>3497</v>
      </c>
      <c r="C1399" t="s">
        <v>851</v>
      </c>
      <c r="D1399" t="s">
        <v>163</v>
      </c>
      <c r="E1399" t="s">
        <v>164</v>
      </c>
      <c r="F1399" t="b">
        <v>0</v>
      </c>
      <c r="G1399" t="s">
        <v>181</v>
      </c>
      <c r="H1399" s="1">
        <v>45239.294212962966</v>
      </c>
      <c r="I1399" t="b">
        <v>0</v>
      </c>
      <c r="J1399" t="b">
        <v>0</v>
      </c>
      <c r="K1399" t="s">
        <v>116</v>
      </c>
      <c r="L1399" t="s">
        <v>166</v>
      </c>
      <c r="N1399" s="2">
        <v>78.544998168945313</v>
      </c>
      <c r="O1399" t="s">
        <v>1092</v>
      </c>
      <c r="P1399" t="s">
        <v>3498</v>
      </c>
    </row>
    <row r="1400" spans="1:16" x14ac:dyDescent="0.25">
      <c r="A1400" t="s">
        <v>1</v>
      </c>
      <c r="B1400" t="s">
        <v>2828</v>
      </c>
      <c r="C1400" t="s">
        <v>723</v>
      </c>
      <c r="D1400" t="s">
        <v>282</v>
      </c>
      <c r="E1400" t="s">
        <v>141</v>
      </c>
      <c r="F1400" t="b">
        <v>0</v>
      </c>
      <c r="G1400" t="s">
        <v>181</v>
      </c>
      <c r="H1400" s="1">
        <v>45100.642199074071</v>
      </c>
      <c r="I1400" t="b">
        <v>1</v>
      </c>
      <c r="J1400" t="b">
        <v>0</v>
      </c>
      <c r="K1400" t="s">
        <v>116</v>
      </c>
      <c r="L1400" t="s">
        <v>166</v>
      </c>
      <c r="N1400" s="2">
        <v>70</v>
      </c>
      <c r="O1400" t="s">
        <v>3499</v>
      </c>
      <c r="P1400" t="s">
        <v>3500</v>
      </c>
    </row>
    <row r="1401" spans="1:16" x14ac:dyDescent="0.25">
      <c r="A1401" t="s">
        <v>1</v>
      </c>
      <c r="B1401" t="s">
        <v>393</v>
      </c>
      <c r="C1401" t="s">
        <v>173</v>
      </c>
      <c r="D1401" t="s">
        <v>349</v>
      </c>
      <c r="E1401" t="s">
        <v>206</v>
      </c>
      <c r="F1401" t="b">
        <v>1</v>
      </c>
      <c r="G1401" t="s">
        <v>148</v>
      </c>
      <c r="H1401" s="1">
        <v>45080.681759259263</v>
      </c>
      <c r="I1401" t="b">
        <v>1</v>
      </c>
      <c r="J1401" t="b">
        <v>0</v>
      </c>
      <c r="K1401" t="s">
        <v>116</v>
      </c>
      <c r="L1401" t="s">
        <v>166</v>
      </c>
      <c r="N1401" s="2">
        <v>27.5</v>
      </c>
      <c r="O1401" t="s">
        <v>351</v>
      </c>
      <c r="P1401" t="s">
        <v>3501</v>
      </c>
    </row>
    <row r="1402" spans="1:16" x14ac:dyDescent="0.25">
      <c r="A1402" t="s">
        <v>4</v>
      </c>
      <c r="B1402" t="s">
        <v>3502</v>
      </c>
      <c r="C1402" t="s">
        <v>420</v>
      </c>
      <c r="D1402" t="s">
        <v>282</v>
      </c>
      <c r="E1402" t="s">
        <v>206</v>
      </c>
      <c r="F1402" t="b">
        <v>0</v>
      </c>
      <c r="G1402" t="s">
        <v>104</v>
      </c>
      <c r="H1402" s="1">
        <v>45182.67701388889</v>
      </c>
      <c r="I1402" t="b">
        <v>0</v>
      </c>
      <c r="J1402" t="b">
        <v>0</v>
      </c>
      <c r="K1402" t="s">
        <v>104</v>
      </c>
      <c r="L1402" t="s">
        <v>166</v>
      </c>
      <c r="N1402" s="2">
        <v>102.5</v>
      </c>
      <c r="O1402" t="s">
        <v>3503</v>
      </c>
      <c r="P1402" t="s">
        <v>3504</v>
      </c>
    </row>
    <row r="1403" spans="1:16" x14ac:dyDescent="0.25">
      <c r="A1403" t="s">
        <v>2</v>
      </c>
      <c r="B1403" t="s">
        <v>3505</v>
      </c>
      <c r="C1403" t="s">
        <v>3506</v>
      </c>
      <c r="D1403" t="s">
        <v>186</v>
      </c>
      <c r="E1403" t="s">
        <v>141</v>
      </c>
      <c r="F1403" t="b">
        <v>0</v>
      </c>
      <c r="G1403" t="s">
        <v>104</v>
      </c>
      <c r="H1403" s="1">
        <v>45244.88853009259</v>
      </c>
      <c r="I1403" t="b">
        <v>0</v>
      </c>
      <c r="J1403" t="b">
        <v>1</v>
      </c>
      <c r="K1403" t="s">
        <v>104</v>
      </c>
      <c r="L1403" t="s">
        <v>142</v>
      </c>
      <c r="M1403" s="3">
        <v>77500</v>
      </c>
      <c r="O1403" t="s">
        <v>578</v>
      </c>
      <c r="P1403" t="s">
        <v>3507</v>
      </c>
    </row>
    <row r="1404" spans="1:16" x14ac:dyDescent="0.25">
      <c r="A1404" t="s">
        <v>1</v>
      </c>
      <c r="B1404" t="s">
        <v>3508</v>
      </c>
      <c r="C1404" t="s">
        <v>491</v>
      </c>
      <c r="D1404" t="s">
        <v>186</v>
      </c>
      <c r="E1404" t="s">
        <v>141</v>
      </c>
      <c r="F1404" t="b">
        <v>0</v>
      </c>
      <c r="G1404" t="s">
        <v>158</v>
      </c>
      <c r="H1404" s="1">
        <v>45107.675208333327</v>
      </c>
      <c r="I1404" t="b">
        <v>0</v>
      </c>
      <c r="J1404" t="b">
        <v>0</v>
      </c>
      <c r="K1404" t="s">
        <v>116</v>
      </c>
      <c r="L1404" t="s">
        <v>142</v>
      </c>
      <c r="M1404" s="3">
        <v>120000</v>
      </c>
      <c r="O1404" t="s">
        <v>3509</v>
      </c>
      <c r="P1404" t="s">
        <v>3510</v>
      </c>
    </row>
    <row r="1405" spans="1:16" x14ac:dyDescent="0.25">
      <c r="A1405" t="s">
        <v>0</v>
      </c>
      <c r="B1405" t="s">
        <v>3511</v>
      </c>
      <c r="C1405" t="s">
        <v>3512</v>
      </c>
      <c r="D1405" t="s">
        <v>147</v>
      </c>
      <c r="E1405" t="s">
        <v>141</v>
      </c>
      <c r="F1405" t="b">
        <v>0</v>
      </c>
      <c r="G1405" t="s">
        <v>153</v>
      </c>
      <c r="H1405" s="1">
        <v>45084.750231481477</v>
      </c>
      <c r="I1405" t="b">
        <v>0</v>
      </c>
      <c r="J1405" t="b">
        <v>1</v>
      </c>
      <c r="K1405" t="s">
        <v>116</v>
      </c>
      <c r="L1405" t="s">
        <v>142</v>
      </c>
      <c r="M1405" s="3">
        <v>61750</v>
      </c>
      <c r="O1405" t="s">
        <v>391</v>
      </c>
      <c r="P1405" t="s">
        <v>3513</v>
      </c>
    </row>
    <row r="1406" spans="1:16" x14ac:dyDescent="0.25">
      <c r="A1406" t="s">
        <v>0</v>
      </c>
      <c r="B1406" t="s">
        <v>0</v>
      </c>
      <c r="C1406" t="s">
        <v>213</v>
      </c>
      <c r="D1406" t="s">
        <v>163</v>
      </c>
      <c r="E1406" t="s">
        <v>141</v>
      </c>
      <c r="F1406" t="b">
        <v>0</v>
      </c>
      <c r="G1406" t="s">
        <v>181</v>
      </c>
      <c r="H1406" s="1">
        <v>45172.250358796293</v>
      </c>
      <c r="I1406" t="b">
        <v>0</v>
      </c>
      <c r="J1406" t="b">
        <v>1</v>
      </c>
      <c r="K1406" t="s">
        <v>116</v>
      </c>
      <c r="L1406" t="s">
        <v>166</v>
      </c>
      <c r="N1406" s="2">
        <v>24.969999313354489</v>
      </c>
      <c r="O1406" t="s">
        <v>1192</v>
      </c>
      <c r="P1406" t="s">
        <v>3514</v>
      </c>
    </row>
    <row r="1407" spans="1:16" x14ac:dyDescent="0.25">
      <c r="A1407" t="s">
        <v>1</v>
      </c>
      <c r="B1407" t="s">
        <v>3515</v>
      </c>
      <c r="C1407" t="s">
        <v>3516</v>
      </c>
      <c r="D1407" t="s">
        <v>157</v>
      </c>
      <c r="E1407" t="s">
        <v>206</v>
      </c>
      <c r="F1407" t="b">
        <v>0</v>
      </c>
      <c r="G1407" t="s">
        <v>57</v>
      </c>
      <c r="H1407" s="1">
        <v>44956.674490740741</v>
      </c>
      <c r="I1407" t="b">
        <v>0</v>
      </c>
      <c r="J1407" t="b">
        <v>0</v>
      </c>
      <c r="K1407" t="s">
        <v>57</v>
      </c>
      <c r="L1407" t="s">
        <v>142</v>
      </c>
      <c r="M1407" s="3">
        <v>147500</v>
      </c>
      <c r="O1407" t="s">
        <v>1822</v>
      </c>
      <c r="P1407" t="s">
        <v>3517</v>
      </c>
    </row>
    <row r="1408" spans="1:16" x14ac:dyDescent="0.25">
      <c r="A1408" t="s">
        <v>2</v>
      </c>
      <c r="B1408" t="s">
        <v>3518</v>
      </c>
      <c r="C1408" t="s">
        <v>3519</v>
      </c>
      <c r="D1408" t="s">
        <v>521</v>
      </c>
      <c r="E1408" t="s">
        <v>330</v>
      </c>
      <c r="F1408" t="b">
        <v>0</v>
      </c>
      <c r="G1408" t="s">
        <v>181</v>
      </c>
      <c r="H1408" s="1">
        <v>44970.544999999998</v>
      </c>
      <c r="I1408" t="b">
        <v>0</v>
      </c>
      <c r="J1408" t="b">
        <v>0</v>
      </c>
      <c r="K1408" t="s">
        <v>116</v>
      </c>
      <c r="L1408" t="s">
        <v>142</v>
      </c>
      <c r="M1408" s="3">
        <v>173500</v>
      </c>
      <c r="O1408" t="s">
        <v>806</v>
      </c>
      <c r="P1408" t="s">
        <v>3520</v>
      </c>
    </row>
    <row r="1409" spans="1:16" x14ac:dyDescent="0.25">
      <c r="A1409" t="s">
        <v>6</v>
      </c>
      <c r="B1409" t="s">
        <v>6</v>
      </c>
      <c r="C1409" t="s">
        <v>462</v>
      </c>
      <c r="D1409" t="s">
        <v>140</v>
      </c>
      <c r="E1409" t="s">
        <v>206</v>
      </c>
      <c r="F1409" t="b">
        <v>0</v>
      </c>
      <c r="G1409" t="s">
        <v>148</v>
      </c>
      <c r="H1409" s="1">
        <v>45126.648182870369</v>
      </c>
      <c r="I1409" t="b">
        <v>0</v>
      </c>
      <c r="J1409" t="b">
        <v>0</v>
      </c>
      <c r="K1409" t="s">
        <v>116</v>
      </c>
      <c r="L1409" t="s">
        <v>166</v>
      </c>
      <c r="N1409" s="2">
        <v>32.5</v>
      </c>
      <c r="O1409" t="s">
        <v>3521</v>
      </c>
      <c r="P1409" t="s">
        <v>3522</v>
      </c>
    </row>
    <row r="1410" spans="1:16" x14ac:dyDescent="0.25">
      <c r="A1410" t="s">
        <v>5</v>
      </c>
      <c r="B1410" t="s">
        <v>3523</v>
      </c>
      <c r="C1410" t="s">
        <v>173</v>
      </c>
      <c r="D1410" t="s">
        <v>186</v>
      </c>
      <c r="E1410" t="s">
        <v>141</v>
      </c>
      <c r="F1410" t="b">
        <v>1</v>
      </c>
      <c r="G1410" t="s">
        <v>207</v>
      </c>
      <c r="H1410" s="1">
        <v>44998.761030092603</v>
      </c>
      <c r="I1410" t="b">
        <v>0</v>
      </c>
      <c r="J1410" t="b">
        <v>1</v>
      </c>
      <c r="K1410" t="s">
        <v>116</v>
      </c>
      <c r="L1410" t="s">
        <v>142</v>
      </c>
      <c r="M1410" s="3">
        <v>147500</v>
      </c>
      <c r="O1410" t="s">
        <v>3524</v>
      </c>
      <c r="P1410" t="s">
        <v>3525</v>
      </c>
    </row>
    <row r="1411" spans="1:16" x14ac:dyDescent="0.25">
      <c r="A1411" t="s">
        <v>0</v>
      </c>
      <c r="B1411" t="s">
        <v>0</v>
      </c>
      <c r="C1411" t="s">
        <v>234</v>
      </c>
      <c r="D1411" t="s">
        <v>163</v>
      </c>
      <c r="E1411" t="s">
        <v>141</v>
      </c>
      <c r="F1411" t="b">
        <v>0</v>
      </c>
      <c r="G1411" t="s">
        <v>207</v>
      </c>
      <c r="H1411" s="1">
        <v>45056.460231481477</v>
      </c>
      <c r="I1411" t="b">
        <v>1</v>
      </c>
      <c r="J1411" t="b">
        <v>1</v>
      </c>
      <c r="K1411" t="s">
        <v>116</v>
      </c>
      <c r="L1411" t="s">
        <v>166</v>
      </c>
      <c r="N1411" s="2">
        <v>37.5</v>
      </c>
      <c r="O1411" t="s">
        <v>3526</v>
      </c>
      <c r="P1411" t="s">
        <v>229</v>
      </c>
    </row>
    <row r="1412" spans="1:16" x14ac:dyDescent="0.25">
      <c r="A1412" t="s">
        <v>0</v>
      </c>
      <c r="B1412" t="s">
        <v>2556</v>
      </c>
      <c r="C1412" t="s">
        <v>169</v>
      </c>
      <c r="D1412" t="s">
        <v>163</v>
      </c>
      <c r="E1412" t="s">
        <v>141</v>
      </c>
      <c r="F1412" t="b">
        <v>0</v>
      </c>
      <c r="G1412" t="s">
        <v>153</v>
      </c>
      <c r="H1412" s="1">
        <v>45140.750532407408</v>
      </c>
      <c r="I1412" t="b">
        <v>1</v>
      </c>
      <c r="J1412" t="b">
        <v>1</v>
      </c>
      <c r="K1412" t="s">
        <v>116</v>
      </c>
      <c r="L1412" t="s">
        <v>166</v>
      </c>
      <c r="N1412" s="2">
        <v>26.389999389648441</v>
      </c>
      <c r="O1412" t="s">
        <v>170</v>
      </c>
      <c r="P1412" t="s">
        <v>3527</v>
      </c>
    </row>
    <row r="1413" spans="1:16" x14ac:dyDescent="0.25">
      <c r="A1413" t="s">
        <v>1</v>
      </c>
      <c r="B1413" t="s">
        <v>3528</v>
      </c>
      <c r="C1413" t="s">
        <v>474</v>
      </c>
      <c r="D1413" t="s">
        <v>163</v>
      </c>
      <c r="E1413" t="s">
        <v>164</v>
      </c>
      <c r="F1413" t="b">
        <v>0</v>
      </c>
      <c r="G1413" t="s">
        <v>104</v>
      </c>
      <c r="H1413" s="1">
        <v>45209.263773148137</v>
      </c>
      <c r="I1413" t="b">
        <v>0</v>
      </c>
      <c r="J1413" t="b">
        <v>1</v>
      </c>
      <c r="K1413" t="s">
        <v>104</v>
      </c>
      <c r="L1413" t="s">
        <v>166</v>
      </c>
      <c r="N1413" s="2">
        <v>51</v>
      </c>
      <c r="O1413" t="s">
        <v>3529</v>
      </c>
      <c r="P1413" t="s">
        <v>3530</v>
      </c>
    </row>
    <row r="1414" spans="1:16" x14ac:dyDescent="0.25">
      <c r="A1414" t="s">
        <v>1</v>
      </c>
      <c r="B1414" t="s">
        <v>3531</v>
      </c>
      <c r="C1414" t="s">
        <v>173</v>
      </c>
      <c r="D1414" t="s">
        <v>186</v>
      </c>
      <c r="E1414" t="s">
        <v>206</v>
      </c>
      <c r="F1414" t="b">
        <v>1</v>
      </c>
      <c r="G1414" t="s">
        <v>158</v>
      </c>
      <c r="H1414" s="1">
        <v>45140.50677083333</v>
      </c>
      <c r="I1414" t="b">
        <v>0</v>
      </c>
      <c r="J1414" t="b">
        <v>0</v>
      </c>
      <c r="K1414" t="s">
        <v>116</v>
      </c>
      <c r="L1414" t="s">
        <v>166</v>
      </c>
      <c r="N1414" s="2">
        <v>72.5</v>
      </c>
      <c r="O1414" t="s">
        <v>1291</v>
      </c>
      <c r="P1414" t="s">
        <v>3532</v>
      </c>
    </row>
    <row r="1415" spans="1:16" x14ac:dyDescent="0.25">
      <c r="A1415" t="s">
        <v>6</v>
      </c>
      <c r="B1415" t="s">
        <v>3533</v>
      </c>
      <c r="C1415" t="s">
        <v>301</v>
      </c>
      <c r="D1415" t="s">
        <v>214</v>
      </c>
      <c r="E1415" t="s">
        <v>141</v>
      </c>
      <c r="F1415" t="b">
        <v>0</v>
      </c>
      <c r="G1415" t="s">
        <v>158</v>
      </c>
      <c r="H1415" s="1">
        <v>45026.293807870366</v>
      </c>
      <c r="I1415" t="b">
        <v>0</v>
      </c>
      <c r="J1415" t="b">
        <v>0</v>
      </c>
      <c r="K1415" t="s">
        <v>116</v>
      </c>
      <c r="L1415" t="s">
        <v>142</v>
      </c>
      <c r="M1415" s="3">
        <v>90000</v>
      </c>
      <c r="O1415" t="s">
        <v>3534</v>
      </c>
      <c r="P1415" t="s">
        <v>3535</v>
      </c>
    </row>
    <row r="1416" spans="1:16" x14ac:dyDescent="0.25">
      <c r="A1416" t="s">
        <v>1</v>
      </c>
      <c r="B1416" t="s">
        <v>3536</v>
      </c>
      <c r="C1416" t="s">
        <v>173</v>
      </c>
      <c r="D1416" t="s">
        <v>186</v>
      </c>
      <c r="E1416" t="s">
        <v>206</v>
      </c>
      <c r="F1416" t="b">
        <v>1</v>
      </c>
      <c r="G1416" t="s">
        <v>153</v>
      </c>
      <c r="H1416" s="1">
        <v>45050.63076388889</v>
      </c>
      <c r="I1416" t="b">
        <v>0</v>
      </c>
      <c r="J1416" t="b">
        <v>0</v>
      </c>
      <c r="K1416" t="s">
        <v>116</v>
      </c>
      <c r="L1416" t="s">
        <v>166</v>
      </c>
      <c r="N1416" s="2">
        <v>61</v>
      </c>
      <c r="O1416" t="s">
        <v>3537</v>
      </c>
      <c r="P1416" t="s">
        <v>3538</v>
      </c>
    </row>
    <row r="1417" spans="1:16" x14ac:dyDescent="0.25">
      <c r="A1417" t="s">
        <v>1</v>
      </c>
      <c r="B1417" t="s">
        <v>3539</v>
      </c>
      <c r="C1417" t="s">
        <v>494</v>
      </c>
      <c r="D1417" t="s">
        <v>147</v>
      </c>
      <c r="E1417" t="s">
        <v>141</v>
      </c>
      <c r="F1417" t="b">
        <v>0</v>
      </c>
      <c r="G1417" t="s">
        <v>104</v>
      </c>
      <c r="H1417" s="1">
        <v>45188.751469907409</v>
      </c>
      <c r="I1417" t="b">
        <v>0</v>
      </c>
      <c r="J1417" t="b">
        <v>1</v>
      </c>
      <c r="K1417" t="s">
        <v>104</v>
      </c>
      <c r="L1417" t="s">
        <v>142</v>
      </c>
      <c r="M1417" s="3">
        <v>98500</v>
      </c>
      <c r="O1417" t="s">
        <v>3540</v>
      </c>
      <c r="P1417" t="s">
        <v>3541</v>
      </c>
    </row>
    <row r="1418" spans="1:16" x14ac:dyDescent="0.25">
      <c r="A1418" t="s">
        <v>2</v>
      </c>
      <c r="B1418" t="s">
        <v>3542</v>
      </c>
      <c r="C1418" t="s">
        <v>491</v>
      </c>
      <c r="D1418" t="s">
        <v>163</v>
      </c>
      <c r="E1418" t="s">
        <v>164</v>
      </c>
      <c r="F1418" t="b">
        <v>0</v>
      </c>
      <c r="G1418" t="s">
        <v>153</v>
      </c>
      <c r="H1418" s="1">
        <v>45216.751851851863</v>
      </c>
      <c r="I1418" t="b">
        <v>0</v>
      </c>
      <c r="J1418" t="b">
        <v>0</v>
      </c>
      <c r="K1418" t="s">
        <v>116</v>
      </c>
      <c r="L1418" t="s">
        <v>166</v>
      </c>
      <c r="N1418" s="2">
        <v>43.709999084472663</v>
      </c>
      <c r="O1418" t="s">
        <v>1092</v>
      </c>
      <c r="P1418" t="s">
        <v>3498</v>
      </c>
    </row>
    <row r="1419" spans="1:16" x14ac:dyDescent="0.25">
      <c r="A1419" t="s">
        <v>1</v>
      </c>
      <c r="B1419" t="s">
        <v>3543</v>
      </c>
      <c r="C1419" t="s">
        <v>420</v>
      </c>
      <c r="D1419" t="s">
        <v>140</v>
      </c>
      <c r="E1419" t="s">
        <v>141</v>
      </c>
      <c r="F1419" t="b">
        <v>0</v>
      </c>
      <c r="G1419" t="s">
        <v>165</v>
      </c>
      <c r="H1419" s="1">
        <v>45050.882071759261</v>
      </c>
      <c r="I1419" t="b">
        <v>0</v>
      </c>
      <c r="J1419" t="b">
        <v>1</v>
      </c>
      <c r="K1419" t="s">
        <v>116</v>
      </c>
      <c r="L1419" t="s">
        <v>166</v>
      </c>
      <c r="N1419" s="2">
        <v>80</v>
      </c>
      <c r="O1419" t="s">
        <v>313</v>
      </c>
      <c r="P1419" t="s">
        <v>2309</v>
      </c>
    </row>
    <row r="1420" spans="1:16" x14ac:dyDescent="0.25">
      <c r="A1420" t="s">
        <v>3</v>
      </c>
      <c r="B1420" t="s">
        <v>3544</v>
      </c>
      <c r="C1420" t="s">
        <v>581</v>
      </c>
      <c r="D1420" t="s">
        <v>362</v>
      </c>
      <c r="E1420" t="s">
        <v>206</v>
      </c>
      <c r="F1420" t="b">
        <v>0</v>
      </c>
      <c r="G1420" t="s">
        <v>148</v>
      </c>
      <c r="H1420" s="1">
        <v>45162.753587962958</v>
      </c>
      <c r="I1420" t="b">
        <v>0</v>
      </c>
      <c r="J1420" t="b">
        <v>0</v>
      </c>
      <c r="K1420" t="s">
        <v>116</v>
      </c>
      <c r="L1420" t="s">
        <v>166</v>
      </c>
      <c r="N1420" s="2">
        <v>52.5</v>
      </c>
      <c r="O1420" t="s">
        <v>675</v>
      </c>
      <c r="P1420" t="s">
        <v>2100</v>
      </c>
    </row>
    <row r="1421" spans="1:16" x14ac:dyDescent="0.25">
      <c r="A1421" t="s">
        <v>2</v>
      </c>
      <c r="B1421" t="s">
        <v>2</v>
      </c>
      <c r="C1421" t="s">
        <v>116</v>
      </c>
      <c r="D1421" t="s">
        <v>147</v>
      </c>
      <c r="E1421" t="s">
        <v>141</v>
      </c>
      <c r="F1421" t="b">
        <v>0</v>
      </c>
      <c r="G1421" t="s">
        <v>104</v>
      </c>
      <c r="H1421" s="1">
        <v>44960.837893518517</v>
      </c>
      <c r="I1421" t="b">
        <v>0</v>
      </c>
      <c r="J1421" t="b">
        <v>0</v>
      </c>
      <c r="K1421" t="s">
        <v>104</v>
      </c>
      <c r="L1421" t="s">
        <v>142</v>
      </c>
      <c r="M1421" s="3">
        <v>100000</v>
      </c>
      <c r="O1421" t="s">
        <v>3545</v>
      </c>
      <c r="P1421" t="s">
        <v>3546</v>
      </c>
    </row>
    <row r="1422" spans="1:16" x14ac:dyDescent="0.25">
      <c r="A1422" t="s">
        <v>5</v>
      </c>
      <c r="B1422" t="s">
        <v>3547</v>
      </c>
      <c r="C1422" t="s">
        <v>3548</v>
      </c>
      <c r="D1422" t="s">
        <v>214</v>
      </c>
      <c r="E1422" t="s">
        <v>141</v>
      </c>
      <c r="F1422" t="b">
        <v>0</v>
      </c>
      <c r="G1422" t="s">
        <v>207</v>
      </c>
      <c r="H1422" s="1">
        <v>45118.172812500001</v>
      </c>
      <c r="I1422" t="b">
        <v>0</v>
      </c>
      <c r="J1422" t="b">
        <v>0</v>
      </c>
      <c r="K1422" t="s">
        <v>116</v>
      </c>
      <c r="L1422" t="s">
        <v>142</v>
      </c>
      <c r="M1422" s="3">
        <v>125000</v>
      </c>
      <c r="O1422" t="s">
        <v>3549</v>
      </c>
      <c r="P1422" t="s">
        <v>3550</v>
      </c>
    </row>
    <row r="1423" spans="1:16" x14ac:dyDescent="0.25">
      <c r="A1423" t="s">
        <v>7</v>
      </c>
      <c r="B1423" t="s">
        <v>7</v>
      </c>
      <c r="C1423" t="s">
        <v>426</v>
      </c>
      <c r="D1423" t="s">
        <v>147</v>
      </c>
      <c r="E1423" t="s">
        <v>141</v>
      </c>
      <c r="F1423" t="b">
        <v>0</v>
      </c>
      <c r="G1423" t="s">
        <v>153</v>
      </c>
      <c r="H1423" s="1">
        <v>45126.667025462957</v>
      </c>
      <c r="I1423" t="b">
        <v>0</v>
      </c>
      <c r="J1423" t="b">
        <v>1</v>
      </c>
      <c r="K1423" t="s">
        <v>116</v>
      </c>
      <c r="L1423" t="s">
        <v>142</v>
      </c>
      <c r="M1423" s="3">
        <v>112100</v>
      </c>
      <c r="O1423" t="s">
        <v>3551</v>
      </c>
      <c r="P1423" t="s">
        <v>3552</v>
      </c>
    </row>
    <row r="1424" spans="1:16" x14ac:dyDescent="0.25">
      <c r="A1424" t="s">
        <v>4</v>
      </c>
      <c r="B1424" t="s">
        <v>3553</v>
      </c>
      <c r="C1424" t="s">
        <v>173</v>
      </c>
      <c r="D1424" t="s">
        <v>2829</v>
      </c>
      <c r="E1424" t="s">
        <v>206</v>
      </c>
      <c r="F1424" t="b">
        <v>1</v>
      </c>
      <c r="G1424" t="s">
        <v>47</v>
      </c>
      <c r="H1424" s="1">
        <v>44967.705127314817</v>
      </c>
      <c r="I1424" t="b">
        <v>1</v>
      </c>
      <c r="J1424" t="b">
        <v>0</v>
      </c>
      <c r="K1424" t="s">
        <v>47</v>
      </c>
      <c r="L1424" t="s">
        <v>142</v>
      </c>
      <c r="M1424" s="3">
        <v>75000</v>
      </c>
      <c r="O1424" t="s">
        <v>3554</v>
      </c>
      <c r="P1424" t="s">
        <v>3555</v>
      </c>
    </row>
    <row r="1425" spans="1:16" x14ac:dyDescent="0.25">
      <c r="A1425" t="s">
        <v>2</v>
      </c>
      <c r="B1425" t="s">
        <v>3556</v>
      </c>
      <c r="C1425" t="s">
        <v>173</v>
      </c>
      <c r="D1425" t="s">
        <v>349</v>
      </c>
      <c r="E1425" t="s">
        <v>206</v>
      </c>
      <c r="F1425" t="b">
        <v>1</v>
      </c>
      <c r="G1425" t="s">
        <v>165</v>
      </c>
      <c r="H1425" s="1">
        <v>44943.670254629629</v>
      </c>
      <c r="I1425" t="b">
        <v>0</v>
      </c>
      <c r="J1425" t="b">
        <v>0</v>
      </c>
      <c r="K1425" t="s">
        <v>116</v>
      </c>
      <c r="L1425" t="s">
        <v>166</v>
      </c>
      <c r="N1425" s="2">
        <v>52.5</v>
      </c>
      <c r="O1425" t="s">
        <v>351</v>
      </c>
      <c r="P1425" t="s">
        <v>573</v>
      </c>
    </row>
    <row r="1426" spans="1:16" x14ac:dyDescent="0.25">
      <c r="A1426" t="s">
        <v>6</v>
      </c>
      <c r="B1426" t="s">
        <v>3557</v>
      </c>
      <c r="C1426" t="s">
        <v>3558</v>
      </c>
      <c r="D1426" t="s">
        <v>157</v>
      </c>
      <c r="E1426" t="s">
        <v>141</v>
      </c>
      <c r="F1426" t="b">
        <v>0</v>
      </c>
      <c r="G1426" t="s">
        <v>49</v>
      </c>
      <c r="H1426" s="1">
        <v>44964.680497685193</v>
      </c>
      <c r="I1426" t="b">
        <v>0</v>
      </c>
      <c r="J1426" t="b">
        <v>0</v>
      </c>
      <c r="K1426" t="s">
        <v>49</v>
      </c>
      <c r="L1426" t="s">
        <v>142</v>
      </c>
      <c r="M1426" s="3">
        <v>157500</v>
      </c>
      <c r="O1426" t="s">
        <v>1388</v>
      </c>
      <c r="P1426" t="s">
        <v>450</v>
      </c>
    </row>
    <row r="1427" spans="1:16" x14ac:dyDescent="0.25">
      <c r="A1427" t="s">
        <v>1</v>
      </c>
      <c r="B1427" t="s">
        <v>3559</v>
      </c>
      <c r="C1427" t="s">
        <v>173</v>
      </c>
      <c r="D1427" t="s">
        <v>186</v>
      </c>
      <c r="E1427" t="s">
        <v>636</v>
      </c>
      <c r="F1427" t="b">
        <v>1</v>
      </c>
      <c r="G1427" t="s">
        <v>104</v>
      </c>
      <c r="H1427" s="1">
        <v>45209.889039351852</v>
      </c>
      <c r="I1427" t="b">
        <v>1</v>
      </c>
      <c r="J1427" t="b">
        <v>0</v>
      </c>
      <c r="K1427" t="s">
        <v>104</v>
      </c>
      <c r="L1427" t="s">
        <v>166</v>
      </c>
      <c r="N1427" s="2">
        <v>72.5</v>
      </c>
      <c r="O1427" t="s">
        <v>240</v>
      </c>
      <c r="P1427" t="s">
        <v>3560</v>
      </c>
    </row>
    <row r="1428" spans="1:16" x14ac:dyDescent="0.25">
      <c r="A1428" t="s">
        <v>1</v>
      </c>
      <c r="B1428" t="s">
        <v>1</v>
      </c>
      <c r="C1428" t="s">
        <v>116</v>
      </c>
      <c r="D1428" t="s">
        <v>2311</v>
      </c>
      <c r="E1428" t="s">
        <v>141</v>
      </c>
      <c r="F1428" t="b">
        <v>0</v>
      </c>
      <c r="G1428" t="s">
        <v>181</v>
      </c>
      <c r="H1428" s="1">
        <v>44955.588831018518</v>
      </c>
      <c r="I1428" t="b">
        <v>1</v>
      </c>
      <c r="J1428" t="b">
        <v>1</v>
      </c>
      <c r="K1428" t="s">
        <v>116</v>
      </c>
      <c r="L1428" t="s">
        <v>142</v>
      </c>
      <c r="M1428" s="3">
        <v>125000</v>
      </c>
      <c r="O1428" t="s">
        <v>3561</v>
      </c>
      <c r="P1428" t="s">
        <v>3562</v>
      </c>
    </row>
    <row r="1429" spans="1:16" x14ac:dyDescent="0.25">
      <c r="A1429" t="s">
        <v>5</v>
      </c>
      <c r="B1429" t="s">
        <v>3563</v>
      </c>
      <c r="C1429" t="s">
        <v>1222</v>
      </c>
      <c r="D1429" t="s">
        <v>157</v>
      </c>
      <c r="E1429" t="s">
        <v>141</v>
      </c>
      <c r="F1429" t="b">
        <v>0</v>
      </c>
      <c r="G1429" t="s">
        <v>115</v>
      </c>
      <c r="H1429" s="1">
        <v>45148.565891203703</v>
      </c>
      <c r="I1429" t="b">
        <v>0</v>
      </c>
      <c r="J1429" t="b">
        <v>0</v>
      </c>
      <c r="K1429" t="s">
        <v>115</v>
      </c>
      <c r="L1429" t="s">
        <v>142</v>
      </c>
      <c r="M1429" s="3">
        <v>147500</v>
      </c>
      <c r="O1429" t="s">
        <v>3564</v>
      </c>
      <c r="P1429" t="s">
        <v>3565</v>
      </c>
    </row>
    <row r="1430" spans="1:16" x14ac:dyDescent="0.25">
      <c r="A1430" t="s">
        <v>1</v>
      </c>
      <c r="B1430" t="s">
        <v>3566</v>
      </c>
      <c r="C1430" t="s">
        <v>173</v>
      </c>
      <c r="D1430" t="s">
        <v>1733</v>
      </c>
      <c r="E1430" t="s">
        <v>141</v>
      </c>
      <c r="F1430" t="b">
        <v>1</v>
      </c>
      <c r="G1430" t="s">
        <v>181</v>
      </c>
      <c r="H1430" s="1">
        <v>45001.129374999997</v>
      </c>
      <c r="I1430" t="b">
        <v>0</v>
      </c>
      <c r="J1430" t="b">
        <v>1</v>
      </c>
      <c r="K1430" t="s">
        <v>116</v>
      </c>
      <c r="L1430" t="s">
        <v>142</v>
      </c>
      <c r="M1430" s="3">
        <v>130000</v>
      </c>
      <c r="O1430" t="s">
        <v>1274</v>
      </c>
      <c r="P1430" t="s">
        <v>1275</v>
      </c>
    </row>
    <row r="1431" spans="1:16" x14ac:dyDescent="0.25">
      <c r="A1431" t="s">
        <v>2</v>
      </c>
      <c r="B1431" t="s">
        <v>2</v>
      </c>
      <c r="C1431" t="s">
        <v>3567</v>
      </c>
      <c r="D1431" t="s">
        <v>619</v>
      </c>
      <c r="E1431" t="s">
        <v>141</v>
      </c>
      <c r="F1431" t="b">
        <v>0</v>
      </c>
      <c r="G1431" t="s">
        <v>181</v>
      </c>
      <c r="H1431" s="1">
        <v>45112.502962962957</v>
      </c>
      <c r="I1431" t="b">
        <v>0</v>
      </c>
      <c r="J1431" t="b">
        <v>1</v>
      </c>
      <c r="K1431" t="s">
        <v>116</v>
      </c>
      <c r="L1431" t="s">
        <v>142</v>
      </c>
      <c r="M1431" s="3">
        <v>100900</v>
      </c>
      <c r="O1431" t="s">
        <v>288</v>
      </c>
      <c r="P1431" t="s">
        <v>2110</v>
      </c>
    </row>
    <row r="1432" spans="1:16" x14ac:dyDescent="0.25">
      <c r="A1432" t="s">
        <v>0</v>
      </c>
      <c r="B1432" t="s">
        <v>0</v>
      </c>
      <c r="C1432" t="s">
        <v>546</v>
      </c>
      <c r="D1432" t="s">
        <v>186</v>
      </c>
      <c r="E1432" t="s">
        <v>141</v>
      </c>
      <c r="F1432" t="b">
        <v>0</v>
      </c>
      <c r="G1432" t="s">
        <v>148</v>
      </c>
      <c r="H1432" s="1">
        <v>45027.577997685177</v>
      </c>
      <c r="I1432" t="b">
        <v>0</v>
      </c>
      <c r="J1432" t="b">
        <v>0</v>
      </c>
      <c r="K1432" t="s">
        <v>116</v>
      </c>
      <c r="L1432" t="s">
        <v>166</v>
      </c>
      <c r="N1432" s="2">
        <v>30</v>
      </c>
      <c r="O1432" t="s">
        <v>269</v>
      </c>
      <c r="P1432" t="s">
        <v>3568</v>
      </c>
    </row>
    <row r="1433" spans="1:16" x14ac:dyDescent="0.25">
      <c r="A1433" t="s">
        <v>2</v>
      </c>
      <c r="B1433" t="s">
        <v>3569</v>
      </c>
      <c r="C1433" t="s">
        <v>372</v>
      </c>
      <c r="D1433" t="s">
        <v>547</v>
      </c>
      <c r="E1433" t="s">
        <v>141</v>
      </c>
      <c r="F1433" t="b">
        <v>0</v>
      </c>
      <c r="G1433" t="s">
        <v>165</v>
      </c>
      <c r="H1433" s="1">
        <v>45168.004756944443</v>
      </c>
      <c r="I1433" t="b">
        <v>0</v>
      </c>
      <c r="J1433" t="b">
        <v>0</v>
      </c>
      <c r="K1433" t="s">
        <v>116</v>
      </c>
      <c r="L1433" t="s">
        <v>142</v>
      </c>
      <c r="M1433" s="3">
        <v>81500</v>
      </c>
      <c r="O1433" t="s">
        <v>3570</v>
      </c>
      <c r="P1433" t="s">
        <v>3571</v>
      </c>
    </row>
    <row r="1434" spans="1:16" x14ac:dyDescent="0.25">
      <c r="A1434" t="s">
        <v>0</v>
      </c>
      <c r="B1434" t="s">
        <v>3572</v>
      </c>
      <c r="C1434" t="s">
        <v>2922</v>
      </c>
      <c r="D1434" t="s">
        <v>1598</v>
      </c>
      <c r="E1434" t="s">
        <v>141</v>
      </c>
      <c r="F1434" t="b">
        <v>0</v>
      </c>
      <c r="G1434" t="s">
        <v>181</v>
      </c>
      <c r="H1434" s="1">
        <v>44955.625659722216</v>
      </c>
      <c r="I1434" t="b">
        <v>1</v>
      </c>
      <c r="J1434" t="b">
        <v>0</v>
      </c>
      <c r="K1434" t="s">
        <v>116</v>
      </c>
      <c r="L1434" t="s">
        <v>166</v>
      </c>
      <c r="N1434" s="2">
        <v>37.5</v>
      </c>
      <c r="O1434" t="s">
        <v>568</v>
      </c>
      <c r="P1434" t="s">
        <v>3573</v>
      </c>
    </row>
    <row r="1435" spans="1:16" x14ac:dyDescent="0.25">
      <c r="A1435" t="s">
        <v>6</v>
      </c>
      <c r="B1435" t="s">
        <v>6</v>
      </c>
      <c r="C1435" t="s">
        <v>173</v>
      </c>
      <c r="D1435" t="s">
        <v>186</v>
      </c>
      <c r="E1435" t="s">
        <v>141</v>
      </c>
      <c r="F1435" t="b">
        <v>1</v>
      </c>
      <c r="G1435" t="s">
        <v>158</v>
      </c>
      <c r="H1435" s="1">
        <v>45278.62740740741</v>
      </c>
      <c r="I1435" t="b">
        <v>0</v>
      </c>
      <c r="J1435" t="b">
        <v>0</v>
      </c>
      <c r="K1435" t="s">
        <v>116</v>
      </c>
      <c r="L1435" t="s">
        <v>142</v>
      </c>
      <c r="M1435" s="3">
        <v>128000</v>
      </c>
      <c r="O1435" t="s">
        <v>945</v>
      </c>
      <c r="P1435" t="s">
        <v>1345</v>
      </c>
    </row>
    <row r="1436" spans="1:16" x14ac:dyDescent="0.25">
      <c r="A1436" t="s">
        <v>6</v>
      </c>
      <c r="B1436" t="s">
        <v>6</v>
      </c>
      <c r="C1436" t="s">
        <v>190</v>
      </c>
      <c r="D1436" t="s">
        <v>987</v>
      </c>
      <c r="E1436" t="s">
        <v>141</v>
      </c>
      <c r="F1436" t="b">
        <v>0</v>
      </c>
      <c r="G1436" t="s">
        <v>181</v>
      </c>
      <c r="H1436" s="1">
        <v>44929.168680555558</v>
      </c>
      <c r="I1436" t="b">
        <v>0</v>
      </c>
      <c r="J1436" t="b">
        <v>1</v>
      </c>
      <c r="K1436" t="s">
        <v>116</v>
      </c>
      <c r="L1436" t="s">
        <v>142</v>
      </c>
      <c r="M1436" s="3">
        <v>145000</v>
      </c>
      <c r="O1436" t="s">
        <v>578</v>
      </c>
      <c r="P1436" t="s">
        <v>3574</v>
      </c>
    </row>
    <row r="1437" spans="1:16" x14ac:dyDescent="0.25">
      <c r="A1437" t="s">
        <v>2</v>
      </c>
      <c r="B1437" t="s">
        <v>3575</v>
      </c>
      <c r="C1437" t="s">
        <v>310</v>
      </c>
      <c r="D1437" t="s">
        <v>214</v>
      </c>
      <c r="E1437" t="s">
        <v>141</v>
      </c>
      <c r="F1437" t="b">
        <v>0</v>
      </c>
      <c r="G1437" t="s">
        <v>148</v>
      </c>
      <c r="H1437" s="1">
        <v>45022.290092592593</v>
      </c>
      <c r="I1437" t="b">
        <v>0</v>
      </c>
      <c r="J1437" t="b">
        <v>1</v>
      </c>
      <c r="K1437" t="s">
        <v>116</v>
      </c>
      <c r="L1437" t="s">
        <v>142</v>
      </c>
      <c r="M1437" s="3">
        <v>90000</v>
      </c>
      <c r="O1437" t="s">
        <v>1987</v>
      </c>
      <c r="P1437" t="s">
        <v>3576</v>
      </c>
    </row>
    <row r="1438" spans="1:16" x14ac:dyDescent="0.25">
      <c r="A1438" t="s">
        <v>2</v>
      </c>
      <c r="B1438" t="s">
        <v>2</v>
      </c>
      <c r="C1438" t="s">
        <v>3577</v>
      </c>
      <c r="D1438" t="s">
        <v>282</v>
      </c>
      <c r="E1438" t="s">
        <v>141</v>
      </c>
      <c r="F1438" t="b">
        <v>0</v>
      </c>
      <c r="G1438" t="s">
        <v>181</v>
      </c>
      <c r="H1438" s="1">
        <v>45034.836076388892</v>
      </c>
      <c r="I1438" t="b">
        <v>0</v>
      </c>
      <c r="J1438" t="b">
        <v>0</v>
      </c>
      <c r="K1438" t="s">
        <v>116</v>
      </c>
      <c r="L1438" t="s">
        <v>142</v>
      </c>
      <c r="M1438" s="3">
        <v>80000</v>
      </c>
      <c r="O1438" t="s">
        <v>311</v>
      </c>
    </row>
    <row r="1439" spans="1:16" x14ac:dyDescent="0.25">
      <c r="A1439" t="s">
        <v>1</v>
      </c>
      <c r="B1439" t="s">
        <v>3578</v>
      </c>
      <c r="C1439" t="s">
        <v>190</v>
      </c>
      <c r="D1439" t="s">
        <v>214</v>
      </c>
      <c r="E1439" t="s">
        <v>141</v>
      </c>
      <c r="F1439" t="b">
        <v>0</v>
      </c>
      <c r="G1439" t="s">
        <v>148</v>
      </c>
      <c r="H1439" s="1">
        <v>45183.439513888887</v>
      </c>
      <c r="I1439" t="b">
        <v>0</v>
      </c>
      <c r="J1439" t="b">
        <v>0</v>
      </c>
      <c r="K1439" t="s">
        <v>116</v>
      </c>
      <c r="L1439" t="s">
        <v>142</v>
      </c>
      <c r="M1439" s="3">
        <v>150000</v>
      </c>
      <c r="O1439" t="s">
        <v>1554</v>
      </c>
      <c r="P1439" t="s">
        <v>3579</v>
      </c>
    </row>
    <row r="1440" spans="1:16" x14ac:dyDescent="0.25">
      <c r="A1440" t="s">
        <v>2</v>
      </c>
      <c r="B1440" t="s">
        <v>776</v>
      </c>
      <c r="C1440" t="s">
        <v>777</v>
      </c>
      <c r="D1440" t="s">
        <v>163</v>
      </c>
      <c r="E1440" t="s">
        <v>164</v>
      </c>
      <c r="F1440" t="b">
        <v>0</v>
      </c>
      <c r="G1440" t="s">
        <v>104</v>
      </c>
      <c r="H1440" s="1">
        <v>45200.26053240741</v>
      </c>
      <c r="I1440" t="b">
        <v>0</v>
      </c>
      <c r="J1440" t="b">
        <v>0</v>
      </c>
      <c r="K1440" t="s">
        <v>104</v>
      </c>
      <c r="L1440" t="s">
        <v>166</v>
      </c>
      <c r="N1440" s="2">
        <v>43.069999694824219</v>
      </c>
      <c r="O1440" t="s">
        <v>778</v>
      </c>
    </row>
    <row r="1441" spans="1:16" x14ac:dyDescent="0.25">
      <c r="A1441" t="s">
        <v>5</v>
      </c>
      <c r="B1441" t="s">
        <v>1709</v>
      </c>
      <c r="C1441" t="s">
        <v>420</v>
      </c>
      <c r="D1441" t="s">
        <v>163</v>
      </c>
      <c r="E1441" t="s">
        <v>141</v>
      </c>
      <c r="F1441" t="b">
        <v>0</v>
      </c>
      <c r="G1441" t="s">
        <v>207</v>
      </c>
      <c r="H1441" s="1">
        <v>45150.756423611107</v>
      </c>
      <c r="I1441" t="b">
        <v>0</v>
      </c>
      <c r="J1441" t="b">
        <v>1</v>
      </c>
      <c r="K1441" t="s">
        <v>116</v>
      </c>
      <c r="L1441" t="s">
        <v>166</v>
      </c>
      <c r="N1441" s="2">
        <v>67.379997253417969</v>
      </c>
      <c r="O1441" t="s">
        <v>715</v>
      </c>
      <c r="P1441" t="s">
        <v>3580</v>
      </c>
    </row>
    <row r="1442" spans="1:16" x14ac:dyDescent="0.25">
      <c r="A1442" t="s">
        <v>2</v>
      </c>
      <c r="B1442" t="s">
        <v>3581</v>
      </c>
      <c r="C1442" t="s">
        <v>357</v>
      </c>
      <c r="D1442" t="s">
        <v>163</v>
      </c>
      <c r="E1442" t="s">
        <v>164</v>
      </c>
      <c r="F1442" t="b">
        <v>0</v>
      </c>
      <c r="G1442" t="s">
        <v>148</v>
      </c>
      <c r="H1442" s="1">
        <v>45201.752800925933</v>
      </c>
      <c r="I1442" t="b">
        <v>0</v>
      </c>
      <c r="J1442" t="b">
        <v>0</v>
      </c>
      <c r="K1442" t="s">
        <v>116</v>
      </c>
      <c r="L1442" t="s">
        <v>166</v>
      </c>
      <c r="N1442" s="2">
        <v>47.620002746582031</v>
      </c>
      <c r="O1442" t="s">
        <v>3410</v>
      </c>
      <c r="P1442" t="s">
        <v>3582</v>
      </c>
    </row>
    <row r="1443" spans="1:16" x14ac:dyDescent="0.25">
      <c r="A1443" t="s">
        <v>0</v>
      </c>
      <c r="B1443" t="s">
        <v>745</v>
      </c>
      <c r="C1443" t="s">
        <v>234</v>
      </c>
      <c r="D1443" t="s">
        <v>186</v>
      </c>
      <c r="E1443" t="s">
        <v>141</v>
      </c>
      <c r="F1443" t="b">
        <v>0</v>
      </c>
      <c r="G1443" t="s">
        <v>148</v>
      </c>
      <c r="H1443" s="1">
        <v>45159.904976851853</v>
      </c>
      <c r="I1443" t="b">
        <v>0</v>
      </c>
      <c r="J1443" t="b">
        <v>0</v>
      </c>
      <c r="K1443" t="s">
        <v>116</v>
      </c>
      <c r="L1443" t="s">
        <v>142</v>
      </c>
      <c r="M1443" s="3">
        <v>120000</v>
      </c>
      <c r="O1443" t="s">
        <v>3583</v>
      </c>
      <c r="P1443" t="s">
        <v>3584</v>
      </c>
    </row>
    <row r="1444" spans="1:16" x14ac:dyDescent="0.25">
      <c r="A1444" t="s">
        <v>5</v>
      </c>
      <c r="B1444" t="s">
        <v>3316</v>
      </c>
      <c r="C1444" t="s">
        <v>3585</v>
      </c>
      <c r="D1444" t="s">
        <v>3247</v>
      </c>
      <c r="E1444" t="s">
        <v>141</v>
      </c>
      <c r="F1444" t="b">
        <v>0</v>
      </c>
      <c r="G1444" t="s">
        <v>153</v>
      </c>
      <c r="H1444" s="1">
        <v>44939.797500000001</v>
      </c>
      <c r="I1444" t="b">
        <v>0</v>
      </c>
      <c r="J1444" t="b">
        <v>0</v>
      </c>
      <c r="K1444" t="s">
        <v>116</v>
      </c>
      <c r="L1444" t="s">
        <v>142</v>
      </c>
      <c r="M1444" s="3">
        <v>156596</v>
      </c>
      <c r="O1444" t="s">
        <v>224</v>
      </c>
      <c r="P1444" t="s">
        <v>405</v>
      </c>
    </row>
    <row r="1445" spans="1:16" x14ac:dyDescent="0.25">
      <c r="A1445" t="s">
        <v>5</v>
      </c>
      <c r="B1445" t="s">
        <v>3586</v>
      </c>
      <c r="C1445" t="s">
        <v>3587</v>
      </c>
      <c r="D1445" t="s">
        <v>163</v>
      </c>
      <c r="E1445" t="s">
        <v>164</v>
      </c>
      <c r="F1445" t="b">
        <v>0</v>
      </c>
      <c r="G1445" t="s">
        <v>104</v>
      </c>
      <c r="H1445" s="1">
        <v>45236.052997685183</v>
      </c>
      <c r="I1445" t="b">
        <v>0</v>
      </c>
      <c r="J1445" t="b">
        <v>1</v>
      </c>
      <c r="K1445" t="s">
        <v>104</v>
      </c>
      <c r="L1445" t="s">
        <v>166</v>
      </c>
      <c r="N1445" s="2">
        <v>54.420001983642578</v>
      </c>
      <c r="O1445" t="s">
        <v>224</v>
      </c>
      <c r="P1445" t="s">
        <v>225</v>
      </c>
    </row>
    <row r="1446" spans="1:16" x14ac:dyDescent="0.25">
      <c r="A1446" t="s">
        <v>5</v>
      </c>
      <c r="B1446" t="s">
        <v>5</v>
      </c>
      <c r="C1446" t="s">
        <v>173</v>
      </c>
      <c r="D1446" t="s">
        <v>186</v>
      </c>
      <c r="E1446" t="s">
        <v>141</v>
      </c>
      <c r="F1446" t="b">
        <v>1</v>
      </c>
      <c r="G1446" t="s">
        <v>158</v>
      </c>
      <c r="H1446" s="1">
        <v>45000.714479166672</v>
      </c>
      <c r="I1446" t="b">
        <v>0</v>
      </c>
      <c r="J1446" t="b">
        <v>1</v>
      </c>
      <c r="K1446" t="s">
        <v>116</v>
      </c>
      <c r="L1446" t="s">
        <v>142</v>
      </c>
      <c r="M1446" s="3">
        <v>155000</v>
      </c>
      <c r="O1446" t="s">
        <v>3588</v>
      </c>
      <c r="P1446" t="s">
        <v>3589</v>
      </c>
    </row>
    <row r="1447" spans="1:16" x14ac:dyDescent="0.25">
      <c r="A1447" t="s">
        <v>6</v>
      </c>
      <c r="B1447" t="s">
        <v>3590</v>
      </c>
      <c r="C1447" t="s">
        <v>937</v>
      </c>
      <c r="D1447" t="s">
        <v>163</v>
      </c>
      <c r="E1447" t="s">
        <v>164</v>
      </c>
      <c r="F1447" t="b">
        <v>0</v>
      </c>
      <c r="G1447" t="s">
        <v>181</v>
      </c>
      <c r="H1447" s="1">
        <v>45189.751921296287</v>
      </c>
      <c r="I1447" t="b">
        <v>0</v>
      </c>
      <c r="J1447" t="b">
        <v>1</v>
      </c>
      <c r="K1447" t="s">
        <v>116</v>
      </c>
      <c r="L1447" t="s">
        <v>166</v>
      </c>
      <c r="N1447" s="2">
        <v>78.544998168945313</v>
      </c>
      <c r="O1447" t="s">
        <v>2529</v>
      </c>
      <c r="P1447" t="s">
        <v>3591</v>
      </c>
    </row>
    <row r="1448" spans="1:16" x14ac:dyDescent="0.25">
      <c r="A1448" t="s">
        <v>6</v>
      </c>
      <c r="B1448" t="s">
        <v>3592</v>
      </c>
      <c r="C1448" t="s">
        <v>173</v>
      </c>
      <c r="D1448" t="s">
        <v>186</v>
      </c>
      <c r="E1448" t="s">
        <v>141</v>
      </c>
      <c r="F1448" t="b">
        <v>1</v>
      </c>
      <c r="G1448" t="s">
        <v>158</v>
      </c>
      <c r="H1448" s="1">
        <v>44952.421400462961</v>
      </c>
      <c r="I1448" t="b">
        <v>0</v>
      </c>
      <c r="J1448" t="b">
        <v>0</v>
      </c>
      <c r="K1448" t="s">
        <v>116</v>
      </c>
      <c r="L1448" t="s">
        <v>142</v>
      </c>
      <c r="M1448" s="3">
        <v>225000</v>
      </c>
      <c r="O1448" t="s">
        <v>3593</v>
      </c>
      <c r="P1448" t="s">
        <v>3594</v>
      </c>
    </row>
    <row r="1449" spans="1:16" x14ac:dyDescent="0.25">
      <c r="A1449" t="s">
        <v>5</v>
      </c>
      <c r="B1449" t="s">
        <v>5</v>
      </c>
      <c r="C1449" t="s">
        <v>213</v>
      </c>
      <c r="D1449" t="s">
        <v>186</v>
      </c>
      <c r="E1449" t="s">
        <v>141</v>
      </c>
      <c r="F1449" t="b">
        <v>0</v>
      </c>
      <c r="G1449" t="s">
        <v>181</v>
      </c>
      <c r="H1449" s="1">
        <v>45175.627696759257</v>
      </c>
      <c r="I1449" t="b">
        <v>1</v>
      </c>
      <c r="J1449" t="b">
        <v>0</v>
      </c>
      <c r="K1449" t="s">
        <v>116</v>
      </c>
      <c r="L1449" t="s">
        <v>142</v>
      </c>
      <c r="M1449" s="3">
        <v>170000</v>
      </c>
      <c r="O1449" t="s">
        <v>445</v>
      </c>
      <c r="P1449" t="s">
        <v>446</v>
      </c>
    </row>
    <row r="1450" spans="1:16" x14ac:dyDescent="0.25">
      <c r="A1450" t="s">
        <v>6</v>
      </c>
      <c r="B1450" t="s">
        <v>6</v>
      </c>
      <c r="C1450" t="s">
        <v>173</v>
      </c>
      <c r="D1450" t="s">
        <v>147</v>
      </c>
      <c r="E1450" t="s">
        <v>141</v>
      </c>
      <c r="F1450" t="b">
        <v>1</v>
      </c>
      <c r="G1450" t="s">
        <v>153</v>
      </c>
      <c r="H1450" s="1">
        <v>45012.628877314812</v>
      </c>
      <c r="I1450" t="b">
        <v>0</v>
      </c>
      <c r="J1450" t="b">
        <v>1</v>
      </c>
      <c r="K1450" t="s">
        <v>116</v>
      </c>
      <c r="L1450" t="s">
        <v>142</v>
      </c>
      <c r="M1450" s="3">
        <v>137500</v>
      </c>
      <c r="O1450" t="s">
        <v>3595</v>
      </c>
      <c r="P1450" t="s">
        <v>3596</v>
      </c>
    </row>
    <row r="1451" spans="1:16" x14ac:dyDescent="0.25">
      <c r="A1451" t="s">
        <v>2</v>
      </c>
      <c r="B1451" t="s">
        <v>2314</v>
      </c>
      <c r="C1451" t="s">
        <v>156</v>
      </c>
      <c r="D1451" t="s">
        <v>163</v>
      </c>
      <c r="E1451" t="s">
        <v>164</v>
      </c>
      <c r="F1451" t="b">
        <v>0</v>
      </c>
      <c r="G1451" t="s">
        <v>158</v>
      </c>
      <c r="H1451" s="1">
        <v>45241.294479166667</v>
      </c>
      <c r="I1451" t="b">
        <v>0</v>
      </c>
      <c r="J1451" t="b">
        <v>1</v>
      </c>
      <c r="K1451" t="s">
        <v>116</v>
      </c>
      <c r="L1451" t="s">
        <v>166</v>
      </c>
      <c r="N1451" s="2">
        <v>32.364997863769531</v>
      </c>
      <c r="O1451" t="s">
        <v>2315</v>
      </c>
      <c r="P1451" t="s">
        <v>3597</v>
      </c>
    </row>
    <row r="1452" spans="1:16" x14ac:dyDescent="0.25">
      <c r="A1452" t="s">
        <v>6</v>
      </c>
      <c r="B1452" t="s">
        <v>3598</v>
      </c>
      <c r="C1452" t="s">
        <v>3599</v>
      </c>
      <c r="D1452" t="s">
        <v>3600</v>
      </c>
      <c r="E1452" t="s">
        <v>141</v>
      </c>
      <c r="F1452" t="b">
        <v>0</v>
      </c>
      <c r="G1452" t="s">
        <v>104</v>
      </c>
      <c r="H1452" s="1">
        <v>45270.538935185177</v>
      </c>
      <c r="I1452" t="b">
        <v>0</v>
      </c>
      <c r="J1452" t="b">
        <v>1</v>
      </c>
      <c r="K1452" t="s">
        <v>104</v>
      </c>
      <c r="L1452" t="s">
        <v>142</v>
      </c>
      <c r="M1452" s="3">
        <v>122500</v>
      </c>
      <c r="O1452" t="s">
        <v>3601</v>
      </c>
      <c r="P1452" t="s">
        <v>3602</v>
      </c>
    </row>
    <row r="1453" spans="1:16" x14ac:dyDescent="0.25">
      <c r="A1453" t="s">
        <v>2</v>
      </c>
      <c r="B1453" t="s">
        <v>3603</v>
      </c>
      <c r="C1453" t="s">
        <v>3604</v>
      </c>
      <c r="D1453" t="s">
        <v>163</v>
      </c>
      <c r="E1453" t="s">
        <v>262</v>
      </c>
      <c r="F1453" t="b">
        <v>0</v>
      </c>
      <c r="G1453" t="s">
        <v>153</v>
      </c>
      <c r="H1453" s="1">
        <v>45187.585185185177</v>
      </c>
      <c r="I1453" t="b">
        <v>0</v>
      </c>
      <c r="J1453" t="b">
        <v>0</v>
      </c>
      <c r="K1453" t="s">
        <v>116</v>
      </c>
      <c r="L1453" t="s">
        <v>166</v>
      </c>
      <c r="N1453" s="2">
        <v>30.45999908447266</v>
      </c>
      <c r="O1453" t="s">
        <v>1601</v>
      </c>
      <c r="P1453" t="s">
        <v>1602</v>
      </c>
    </row>
    <row r="1454" spans="1:16" x14ac:dyDescent="0.25">
      <c r="A1454" t="s">
        <v>0</v>
      </c>
      <c r="B1454" t="s">
        <v>1765</v>
      </c>
      <c r="C1454" t="s">
        <v>56</v>
      </c>
      <c r="D1454" t="s">
        <v>157</v>
      </c>
      <c r="E1454" t="s">
        <v>141</v>
      </c>
      <c r="F1454" t="b">
        <v>0</v>
      </c>
      <c r="G1454" t="s">
        <v>56</v>
      </c>
      <c r="H1454" s="1">
        <v>45269.595648148148</v>
      </c>
      <c r="I1454" t="b">
        <v>1</v>
      </c>
      <c r="J1454" t="b">
        <v>0</v>
      </c>
      <c r="K1454" t="s">
        <v>56</v>
      </c>
      <c r="L1454" t="s">
        <v>142</v>
      </c>
      <c r="M1454" s="3">
        <v>155000</v>
      </c>
      <c r="O1454" t="s">
        <v>3605</v>
      </c>
      <c r="P1454" t="s">
        <v>3606</v>
      </c>
    </row>
    <row r="1455" spans="1:16" x14ac:dyDescent="0.25">
      <c r="A1455" t="s">
        <v>7</v>
      </c>
      <c r="B1455" t="s">
        <v>3607</v>
      </c>
      <c r="C1455" t="s">
        <v>97</v>
      </c>
      <c r="D1455" t="s">
        <v>157</v>
      </c>
      <c r="E1455" t="s">
        <v>141</v>
      </c>
      <c r="F1455" t="b">
        <v>0</v>
      </c>
      <c r="G1455" t="s">
        <v>97</v>
      </c>
      <c r="H1455" s="1">
        <v>45156.816550925927</v>
      </c>
      <c r="I1455" t="b">
        <v>0</v>
      </c>
      <c r="J1455" t="b">
        <v>0</v>
      </c>
      <c r="K1455" t="s">
        <v>97</v>
      </c>
      <c r="L1455" t="s">
        <v>142</v>
      </c>
      <c r="M1455" s="3">
        <v>79200</v>
      </c>
      <c r="O1455" t="s">
        <v>3608</v>
      </c>
      <c r="P1455" t="s">
        <v>2434</v>
      </c>
    </row>
    <row r="1456" spans="1:16" x14ac:dyDescent="0.25">
      <c r="A1456" t="s">
        <v>9</v>
      </c>
      <c r="B1456" t="s">
        <v>3609</v>
      </c>
      <c r="C1456" t="s">
        <v>3610</v>
      </c>
      <c r="D1456" t="s">
        <v>140</v>
      </c>
      <c r="E1456" t="s">
        <v>330</v>
      </c>
      <c r="F1456" t="b">
        <v>0</v>
      </c>
      <c r="G1456" t="s">
        <v>153</v>
      </c>
      <c r="H1456" s="1">
        <v>45275.291747685187</v>
      </c>
      <c r="I1456" t="b">
        <v>1</v>
      </c>
      <c r="J1456" t="b">
        <v>0</v>
      </c>
      <c r="K1456" t="s">
        <v>116</v>
      </c>
      <c r="L1456" t="s">
        <v>166</v>
      </c>
      <c r="N1456" s="2">
        <v>29</v>
      </c>
      <c r="O1456" t="s">
        <v>3611</v>
      </c>
    </row>
    <row r="1457" spans="1:16" x14ac:dyDescent="0.25">
      <c r="A1457" t="s">
        <v>1</v>
      </c>
      <c r="B1457" t="s">
        <v>3612</v>
      </c>
      <c r="C1457" t="s">
        <v>3613</v>
      </c>
      <c r="D1457" t="s">
        <v>157</v>
      </c>
      <c r="E1457" t="s">
        <v>141</v>
      </c>
      <c r="F1457" t="b">
        <v>0</v>
      </c>
      <c r="G1457" t="s">
        <v>57</v>
      </c>
      <c r="H1457" s="1">
        <v>45118.80364583333</v>
      </c>
      <c r="I1457" t="b">
        <v>1</v>
      </c>
      <c r="J1457" t="b">
        <v>0</v>
      </c>
      <c r="K1457" t="s">
        <v>57</v>
      </c>
      <c r="L1457" t="s">
        <v>142</v>
      </c>
      <c r="M1457" s="3">
        <v>165000</v>
      </c>
      <c r="O1457" t="s">
        <v>3614</v>
      </c>
    </row>
    <row r="1458" spans="1:16" x14ac:dyDescent="0.25">
      <c r="A1458" t="s">
        <v>1</v>
      </c>
      <c r="B1458" t="s">
        <v>1</v>
      </c>
      <c r="C1458" t="s">
        <v>173</v>
      </c>
      <c r="D1458" t="s">
        <v>186</v>
      </c>
      <c r="E1458" t="s">
        <v>141</v>
      </c>
      <c r="F1458" t="b">
        <v>1</v>
      </c>
      <c r="G1458" t="s">
        <v>158</v>
      </c>
      <c r="H1458" s="1">
        <v>45027.825960648152</v>
      </c>
      <c r="I1458" t="b">
        <v>0</v>
      </c>
      <c r="J1458" t="b">
        <v>0</v>
      </c>
      <c r="K1458" t="s">
        <v>116</v>
      </c>
      <c r="L1458" t="s">
        <v>142</v>
      </c>
      <c r="M1458" s="3">
        <v>115000</v>
      </c>
      <c r="O1458" t="s">
        <v>3615</v>
      </c>
      <c r="P1458" t="s">
        <v>3616</v>
      </c>
    </row>
    <row r="1459" spans="1:16" x14ac:dyDescent="0.25">
      <c r="A1459" t="s">
        <v>1</v>
      </c>
      <c r="B1459" t="s">
        <v>1</v>
      </c>
      <c r="C1459" t="s">
        <v>2084</v>
      </c>
      <c r="D1459" t="s">
        <v>186</v>
      </c>
      <c r="E1459" t="s">
        <v>206</v>
      </c>
      <c r="F1459" t="b">
        <v>0</v>
      </c>
      <c r="G1459" t="s">
        <v>181</v>
      </c>
      <c r="H1459" s="1">
        <v>44980.600648148153</v>
      </c>
      <c r="I1459" t="b">
        <v>0</v>
      </c>
      <c r="J1459" t="b">
        <v>0</v>
      </c>
      <c r="K1459" t="s">
        <v>116</v>
      </c>
      <c r="L1459" t="s">
        <v>166</v>
      </c>
      <c r="N1459" s="2">
        <v>57.5</v>
      </c>
      <c r="O1459" t="s">
        <v>249</v>
      </c>
      <c r="P1459" t="s">
        <v>450</v>
      </c>
    </row>
    <row r="1460" spans="1:16" x14ac:dyDescent="0.25">
      <c r="A1460" t="s">
        <v>5</v>
      </c>
      <c r="B1460" t="s">
        <v>5</v>
      </c>
      <c r="C1460" t="s">
        <v>1118</v>
      </c>
      <c r="D1460" t="s">
        <v>214</v>
      </c>
      <c r="E1460" t="s">
        <v>141</v>
      </c>
      <c r="F1460" t="b">
        <v>0</v>
      </c>
      <c r="G1460" t="s">
        <v>153</v>
      </c>
      <c r="H1460" s="1">
        <v>45147.545046296298</v>
      </c>
      <c r="I1460" t="b">
        <v>0</v>
      </c>
      <c r="J1460" t="b">
        <v>1</v>
      </c>
      <c r="K1460" t="s">
        <v>116</v>
      </c>
      <c r="L1460" t="s">
        <v>142</v>
      </c>
      <c r="M1460" s="3">
        <v>90000</v>
      </c>
      <c r="O1460" t="s">
        <v>3617</v>
      </c>
      <c r="P1460" t="s">
        <v>3618</v>
      </c>
    </row>
    <row r="1461" spans="1:16" x14ac:dyDescent="0.25">
      <c r="A1461" t="s">
        <v>2</v>
      </c>
      <c r="B1461" t="s">
        <v>3619</v>
      </c>
      <c r="C1461" t="s">
        <v>952</v>
      </c>
      <c r="D1461" t="s">
        <v>987</v>
      </c>
      <c r="E1461" t="s">
        <v>141</v>
      </c>
      <c r="F1461" t="b">
        <v>0</v>
      </c>
      <c r="G1461" t="s">
        <v>165</v>
      </c>
      <c r="H1461" s="1">
        <v>45146.461655092593</v>
      </c>
      <c r="I1461" t="b">
        <v>0</v>
      </c>
      <c r="J1461" t="b">
        <v>1</v>
      </c>
      <c r="K1461" t="s">
        <v>116</v>
      </c>
      <c r="L1461" t="s">
        <v>142</v>
      </c>
      <c r="M1461" s="3">
        <v>105550</v>
      </c>
      <c r="O1461" t="s">
        <v>3620</v>
      </c>
      <c r="P1461" t="s">
        <v>3621</v>
      </c>
    </row>
    <row r="1462" spans="1:16" x14ac:dyDescent="0.25">
      <c r="A1462" t="s">
        <v>1</v>
      </c>
      <c r="B1462" t="s">
        <v>3622</v>
      </c>
      <c r="C1462" t="s">
        <v>1301</v>
      </c>
      <c r="D1462" t="s">
        <v>282</v>
      </c>
      <c r="E1462" t="s">
        <v>141</v>
      </c>
      <c r="F1462" t="b">
        <v>0</v>
      </c>
      <c r="G1462" t="s">
        <v>207</v>
      </c>
      <c r="H1462" s="1">
        <v>45071.005972222221</v>
      </c>
      <c r="I1462" t="b">
        <v>1</v>
      </c>
      <c r="J1462" t="b">
        <v>1</v>
      </c>
      <c r="K1462" t="s">
        <v>116</v>
      </c>
      <c r="L1462" t="s">
        <v>142</v>
      </c>
      <c r="M1462" s="3">
        <v>100000</v>
      </c>
      <c r="O1462" t="s">
        <v>391</v>
      </c>
      <c r="P1462" t="s">
        <v>3623</v>
      </c>
    </row>
    <row r="1463" spans="1:16" x14ac:dyDescent="0.25">
      <c r="A1463" t="s">
        <v>5</v>
      </c>
      <c r="B1463" t="s">
        <v>5</v>
      </c>
      <c r="C1463" t="s">
        <v>2219</v>
      </c>
      <c r="D1463" t="s">
        <v>223</v>
      </c>
      <c r="E1463" t="s">
        <v>164</v>
      </c>
      <c r="F1463" t="b">
        <v>0</v>
      </c>
      <c r="G1463" t="s">
        <v>158</v>
      </c>
      <c r="H1463" s="1">
        <v>45271.477175925917</v>
      </c>
      <c r="I1463" t="b">
        <v>0</v>
      </c>
      <c r="J1463" t="b">
        <v>1</v>
      </c>
      <c r="K1463" t="s">
        <v>116</v>
      </c>
      <c r="L1463" t="s">
        <v>142</v>
      </c>
      <c r="M1463" s="3">
        <v>173500</v>
      </c>
      <c r="O1463" t="s">
        <v>224</v>
      </c>
      <c r="P1463" t="s">
        <v>405</v>
      </c>
    </row>
    <row r="1464" spans="1:16" x14ac:dyDescent="0.25">
      <c r="A1464" t="s">
        <v>2</v>
      </c>
      <c r="B1464" t="s">
        <v>854</v>
      </c>
      <c r="C1464" t="s">
        <v>357</v>
      </c>
      <c r="D1464" t="s">
        <v>163</v>
      </c>
      <c r="E1464" t="s">
        <v>164</v>
      </c>
      <c r="F1464" t="b">
        <v>0</v>
      </c>
      <c r="G1464" t="s">
        <v>153</v>
      </c>
      <c r="H1464" s="1">
        <v>45186.251759259263</v>
      </c>
      <c r="I1464" t="b">
        <v>0</v>
      </c>
      <c r="J1464" t="b">
        <v>0</v>
      </c>
      <c r="K1464" t="s">
        <v>116</v>
      </c>
      <c r="L1464" t="s">
        <v>166</v>
      </c>
      <c r="N1464" s="2">
        <v>47.620002746582031</v>
      </c>
      <c r="O1464" t="s">
        <v>3410</v>
      </c>
      <c r="P1464" t="s">
        <v>3582</v>
      </c>
    </row>
    <row r="1465" spans="1:16" x14ac:dyDescent="0.25">
      <c r="A1465" t="s">
        <v>2</v>
      </c>
      <c r="B1465" t="s">
        <v>3624</v>
      </c>
      <c r="C1465" t="s">
        <v>372</v>
      </c>
      <c r="D1465" t="s">
        <v>521</v>
      </c>
      <c r="E1465" t="s">
        <v>141</v>
      </c>
      <c r="F1465" t="b">
        <v>0</v>
      </c>
      <c r="G1465" t="s">
        <v>165</v>
      </c>
      <c r="H1465" s="1">
        <v>45113.544444444437</v>
      </c>
      <c r="I1465" t="b">
        <v>0</v>
      </c>
      <c r="J1465" t="b">
        <v>1</v>
      </c>
      <c r="K1465" t="s">
        <v>116</v>
      </c>
      <c r="L1465" t="s">
        <v>142</v>
      </c>
      <c r="M1465" s="3">
        <v>65000</v>
      </c>
      <c r="O1465" t="s">
        <v>2882</v>
      </c>
      <c r="P1465" t="s">
        <v>2883</v>
      </c>
    </row>
    <row r="1466" spans="1:16" x14ac:dyDescent="0.25">
      <c r="A1466" t="s">
        <v>1</v>
      </c>
      <c r="B1466" t="s">
        <v>1</v>
      </c>
      <c r="C1466" t="s">
        <v>173</v>
      </c>
      <c r="D1466" t="s">
        <v>186</v>
      </c>
      <c r="E1466" t="s">
        <v>141</v>
      </c>
      <c r="F1466" t="b">
        <v>1</v>
      </c>
      <c r="G1466" t="s">
        <v>153</v>
      </c>
      <c r="H1466" s="1">
        <v>45028.599421296298</v>
      </c>
      <c r="I1466" t="b">
        <v>0</v>
      </c>
      <c r="J1466" t="b">
        <v>0</v>
      </c>
      <c r="K1466" t="s">
        <v>116</v>
      </c>
      <c r="L1466" t="s">
        <v>142</v>
      </c>
      <c r="M1466" s="3">
        <v>140000</v>
      </c>
      <c r="O1466" t="s">
        <v>3625</v>
      </c>
      <c r="P1466" t="s">
        <v>3626</v>
      </c>
    </row>
    <row r="1467" spans="1:16" x14ac:dyDescent="0.25">
      <c r="A1467" t="s">
        <v>1</v>
      </c>
      <c r="B1467" t="s">
        <v>1</v>
      </c>
      <c r="C1467" t="s">
        <v>3627</v>
      </c>
      <c r="D1467" t="s">
        <v>157</v>
      </c>
      <c r="E1467" t="s">
        <v>141</v>
      </c>
      <c r="F1467" t="b">
        <v>0</v>
      </c>
      <c r="G1467" t="s">
        <v>108</v>
      </c>
      <c r="H1467" s="1">
        <v>44929.019826388889</v>
      </c>
      <c r="I1467" t="b">
        <v>0</v>
      </c>
      <c r="J1467" t="b">
        <v>0</v>
      </c>
      <c r="K1467" t="s">
        <v>108</v>
      </c>
      <c r="L1467" t="s">
        <v>142</v>
      </c>
      <c r="M1467" s="3">
        <v>98301.5</v>
      </c>
      <c r="O1467" t="s">
        <v>3628</v>
      </c>
      <c r="P1467" t="s">
        <v>3629</v>
      </c>
    </row>
    <row r="1468" spans="1:16" x14ac:dyDescent="0.25">
      <c r="A1468" t="s">
        <v>0</v>
      </c>
      <c r="B1468" t="s">
        <v>0</v>
      </c>
      <c r="C1468" t="s">
        <v>173</v>
      </c>
      <c r="D1468" t="s">
        <v>329</v>
      </c>
      <c r="E1468" t="s">
        <v>141</v>
      </c>
      <c r="F1468" t="b">
        <v>1</v>
      </c>
      <c r="G1468" t="s">
        <v>207</v>
      </c>
      <c r="H1468" s="1">
        <v>45141.543530092589</v>
      </c>
      <c r="I1468" t="b">
        <v>0</v>
      </c>
      <c r="J1468" t="b">
        <v>1</v>
      </c>
      <c r="K1468" t="s">
        <v>116</v>
      </c>
      <c r="L1468" t="s">
        <v>142</v>
      </c>
      <c r="M1468" s="3">
        <v>76007</v>
      </c>
      <c r="O1468" t="s">
        <v>3630</v>
      </c>
      <c r="P1468" t="s">
        <v>3631</v>
      </c>
    </row>
    <row r="1469" spans="1:16" x14ac:dyDescent="0.25">
      <c r="A1469" t="s">
        <v>0</v>
      </c>
      <c r="B1469" t="s">
        <v>0</v>
      </c>
      <c r="C1469" t="s">
        <v>2534</v>
      </c>
      <c r="D1469" t="s">
        <v>1356</v>
      </c>
      <c r="E1469" t="s">
        <v>206</v>
      </c>
      <c r="F1469" t="b">
        <v>0</v>
      </c>
      <c r="G1469" t="s">
        <v>148</v>
      </c>
      <c r="H1469" s="1">
        <v>44991.903333333343</v>
      </c>
      <c r="I1469" t="b">
        <v>0</v>
      </c>
      <c r="J1469" t="b">
        <v>0</v>
      </c>
      <c r="K1469" t="s">
        <v>116</v>
      </c>
      <c r="L1469" t="s">
        <v>166</v>
      </c>
      <c r="N1469" s="2">
        <v>17.939998626708981</v>
      </c>
      <c r="O1469" t="s">
        <v>391</v>
      </c>
      <c r="P1469" t="s">
        <v>3632</v>
      </c>
    </row>
    <row r="1470" spans="1:16" x14ac:dyDescent="0.25">
      <c r="A1470" t="s">
        <v>0</v>
      </c>
      <c r="B1470" t="s">
        <v>3633</v>
      </c>
      <c r="C1470" t="s">
        <v>173</v>
      </c>
      <c r="D1470" t="s">
        <v>140</v>
      </c>
      <c r="E1470" t="s">
        <v>141</v>
      </c>
      <c r="F1470" t="b">
        <v>1</v>
      </c>
      <c r="G1470" t="s">
        <v>153</v>
      </c>
      <c r="H1470" s="1">
        <v>44937.750057870369</v>
      </c>
      <c r="I1470" t="b">
        <v>1</v>
      </c>
      <c r="J1470" t="b">
        <v>0</v>
      </c>
      <c r="K1470" t="s">
        <v>116</v>
      </c>
      <c r="L1470" t="s">
        <v>166</v>
      </c>
      <c r="N1470" s="2">
        <v>31.5</v>
      </c>
      <c r="O1470" t="s">
        <v>3634</v>
      </c>
      <c r="P1470" t="s">
        <v>3635</v>
      </c>
    </row>
    <row r="1471" spans="1:16" x14ac:dyDescent="0.25">
      <c r="A1471" t="s">
        <v>1</v>
      </c>
      <c r="B1471" t="s">
        <v>1</v>
      </c>
      <c r="C1471" t="s">
        <v>173</v>
      </c>
      <c r="D1471" t="s">
        <v>147</v>
      </c>
      <c r="E1471" t="s">
        <v>206</v>
      </c>
      <c r="F1471" t="b">
        <v>1</v>
      </c>
      <c r="G1471" t="s">
        <v>104</v>
      </c>
      <c r="H1471" s="1">
        <v>45231.079618055563</v>
      </c>
      <c r="I1471" t="b">
        <v>0</v>
      </c>
      <c r="J1471" t="b">
        <v>0</v>
      </c>
      <c r="K1471" t="s">
        <v>104</v>
      </c>
      <c r="L1471" t="s">
        <v>166</v>
      </c>
      <c r="N1471" s="2">
        <v>55</v>
      </c>
      <c r="O1471" t="s">
        <v>3636</v>
      </c>
      <c r="P1471" t="s">
        <v>3637</v>
      </c>
    </row>
    <row r="1472" spans="1:16" x14ac:dyDescent="0.25">
      <c r="A1472" t="s">
        <v>2</v>
      </c>
      <c r="B1472" t="s">
        <v>2</v>
      </c>
      <c r="C1472" t="s">
        <v>173</v>
      </c>
      <c r="D1472" t="s">
        <v>329</v>
      </c>
      <c r="E1472" t="s">
        <v>141</v>
      </c>
      <c r="F1472" t="b">
        <v>1</v>
      </c>
      <c r="G1472" t="s">
        <v>181</v>
      </c>
      <c r="H1472" s="1">
        <v>45143.346944444442</v>
      </c>
      <c r="I1472" t="b">
        <v>0</v>
      </c>
      <c r="J1472" t="b">
        <v>1</v>
      </c>
      <c r="K1472" t="s">
        <v>116</v>
      </c>
      <c r="L1472" t="s">
        <v>142</v>
      </c>
      <c r="M1472" s="3">
        <v>110500</v>
      </c>
      <c r="O1472" t="s">
        <v>1350</v>
      </c>
      <c r="P1472" t="s">
        <v>236</v>
      </c>
    </row>
    <row r="1473" spans="1:16" x14ac:dyDescent="0.25">
      <c r="A1473" t="s">
        <v>5</v>
      </c>
      <c r="B1473" t="s">
        <v>5</v>
      </c>
      <c r="C1473" t="s">
        <v>3638</v>
      </c>
      <c r="D1473" t="s">
        <v>619</v>
      </c>
      <c r="E1473" t="s">
        <v>141</v>
      </c>
      <c r="F1473" t="b">
        <v>0</v>
      </c>
      <c r="G1473" t="s">
        <v>207</v>
      </c>
      <c r="H1473" s="1">
        <v>45125.437615740739</v>
      </c>
      <c r="I1473" t="b">
        <v>0</v>
      </c>
      <c r="J1473" t="b">
        <v>1</v>
      </c>
      <c r="K1473" t="s">
        <v>116</v>
      </c>
      <c r="L1473" t="s">
        <v>142</v>
      </c>
      <c r="M1473" s="3">
        <v>173500</v>
      </c>
      <c r="O1473" t="s">
        <v>224</v>
      </c>
      <c r="P1473" t="s">
        <v>2519</v>
      </c>
    </row>
    <row r="1474" spans="1:16" x14ac:dyDescent="0.25">
      <c r="A1474" t="s">
        <v>2</v>
      </c>
      <c r="B1474" t="s">
        <v>3639</v>
      </c>
      <c r="C1474" t="s">
        <v>173</v>
      </c>
      <c r="D1474" t="s">
        <v>163</v>
      </c>
      <c r="E1474" t="s">
        <v>262</v>
      </c>
      <c r="F1474" t="b">
        <v>1</v>
      </c>
      <c r="G1474" t="s">
        <v>104</v>
      </c>
      <c r="H1474" s="1">
        <v>45214.128298611111</v>
      </c>
      <c r="I1474" t="b">
        <v>0</v>
      </c>
      <c r="J1474" t="b">
        <v>1</v>
      </c>
      <c r="K1474" t="s">
        <v>104</v>
      </c>
      <c r="L1474" t="s">
        <v>166</v>
      </c>
      <c r="N1474" s="2">
        <v>37.854999542236328</v>
      </c>
      <c r="O1474" t="s">
        <v>652</v>
      </c>
      <c r="P1474" t="s">
        <v>653</v>
      </c>
    </row>
    <row r="1475" spans="1:16" x14ac:dyDescent="0.25">
      <c r="A1475" t="s">
        <v>1</v>
      </c>
      <c r="B1475" t="s">
        <v>1</v>
      </c>
      <c r="C1475" t="s">
        <v>494</v>
      </c>
      <c r="D1475" t="s">
        <v>362</v>
      </c>
      <c r="E1475" t="s">
        <v>206</v>
      </c>
      <c r="F1475" t="b">
        <v>0</v>
      </c>
      <c r="G1475" t="s">
        <v>165</v>
      </c>
      <c r="H1475" s="1">
        <v>45231.961863425917</v>
      </c>
      <c r="I1475" t="b">
        <v>1</v>
      </c>
      <c r="J1475" t="b">
        <v>0</v>
      </c>
      <c r="K1475" t="s">
        <v>116</v>
      </c>
      <c r="L1475" t="s">
        <v>166</v>
      </c>
      <c r="N1475" s="2">
        <v>62.5</v>
      </c>
      <c r="O1475" t="s">
        <v>3640</v>
      </c>
      <c r="P1475" t="s">
        <v>3501</v>
      </c>
    </row>
    <row r="1476" spans="1:16" x14ac:dyDescent="0.25">
      <c r="A1476" t="s">
        <v>1</v>
      </c>
      <c r="B1476" t="s">
        <v>1</v>
      </c>
      <c r="C1476" t="s">
        <v>173</v>
      </c>
      <c r="D1476" t="s">
        <v>186</v>
      </c>
      <c r="E1476" t="s">
        <v>350</v>
      </c>
      <c r="F1476" t="b">
        <v>1</v>
      </c>
      <c r="G1476" t="s">
        <v>181</v>
      </c>
      <c r="H1476" s="1">
        <v>45188.711851851847</v>
      </c>
      <c r="I1476" t="b">
        <v>1</v>
      </c>
      <c r="J1476" t="b">
        <v>0</v>
      </c>
      <c r="K1476" t="s">
        <v>116</v>
      </c>
      <c r="L1476" t="s">
        <v>166</v>
      </c>
      <c r="N1476" s="2">
        <v>82.5</v>
      </c>
      <c r="O1476" t="s">
        <v>1160</v>
      </c>
      <c r="P1476" t="s">
        <v>3641</v>
      </c>
    </row>
    <row r="1477" spans="1:16" x14ac:dyDescent="0.25">
      <c r="A1477" t="s">
        <v>1</v>
      </c>
      <c r="B1477" t="s">
        <v>1</v>
      </c>
      <c r="C1477" t="s">
        <v>173</v>
      </c>
      <c r="D1477" t="s">
        <v>186</v>
      </c>
      <c r="E1477" t="s">
        <v>141</v>
      </c>
      <c r="F1477" t="b">
        <v>1</v>
      </c>
      <c r="G1477" t="s">
        <v>153</v>
      </c>
      <c r="H1477" s="1">
        <v>45210.670416666668</v>
      </c>
      <c r="I1477" t="b">
        <v>1</v>
      </c>
      <c r="J1477" t="b">
        <v>1</v>
      </c>
      <c r="K1477" t="s">
        <v>116</v>
      </c>
      <c r="L1477" t="s">
        <v>142</v>
      </c>
      <c r="M1477" s="3">
        <v>140000</v>
      </c>
      <c r="O1477" t="s">
        <v>3642</v>
      </c>
      <c r="P1477" t="s">
        <v>3643</v>
      </c>
    </row>
    <row r="1478" spans="1:16" x14ac:dyDescent="0.25">
      <c r="A1478" t="s">
        <v>1</v>
      </c>
      <c r="B1478" t="s">
        <v>3644</v>
      </c>
      <c r="C1478" t="s">
        <v>116</v>
      </c>
      <c r="D1478" t="s">
        <v>186</v>
      </c>
      <c r="E1478" t="s">
        <v>636</v>
      </c>
      <c r="F1478" t="b">
        <v>0</v>
      </c>
      <c r="G1478" t="s">
        <v>181</v>
      </c>
      <c r="H1478" s="1">
        <v>45210.546111111107</v>
      </c>
      <c r="I1478" t="b">
        <v>1</v>
      </c>
      <c r="J1478" t="b">
        <v>0</v>
      </c>
      <c r="K1478" t="s">
        <v>116</v>
      </c>
      <c r="L1478" t="s">
        <v>142</v>
      </c>
      <c r="M1478" s="3">
        <v>100000</v>
      </c>
      <c r="O1478" t="s">
        <v>3645</v>
      </c>
      <c r="P1478" t="s">
        <v>3646</v>
      </c>
    </row>
    <row r="1479" spans="1:16" x14ac:dyDescent="0.25">
      <c r="A1479" t="s">
        <v>2</v>
      </c>
      <c r="B1479" t="s">
        <v>3647</v>
      </c>
      <c r="C1479" t="s">
        <v>1574</v>
      </c>
      <c r="D1479" t="s">
        <v>163</v>
      </c>
      <c r="E1479" t="s">
        <v>141</v>
      </c>
      <c r="F1479" t="b">
        <v>0</v>
      </c>
      <c r="G1479" t="s">
        <v>207</v>
      </c>
      <c r="H1479" s="1">
        <v>45164.254201388889</v>
      </c>
      <c r="I1479" t="b">
        <v>0</v>
      </c>
      <c r="J1479" t="b">
        <v>0</v>
      </c>
      <c r="K1479" t="s">
        <v>116</v>
      </c>
      <c r="L1479" t="s">
        <v>166</v>
      </c>
      <c r="N1479" s="2">
        <v>43.520000457763672</v>
      </c>
      <c r="O1479" t="s">
        <v>1575</v>
      </c>
      <c r="P1479" t="s">
        <v>3648</v>
      </c>
    </row>
    <row r="1480" spans="1:16" x14ac:dyDescent="0.25">
      <c r="A1480" t="s">
        <v>2</v>
      </c>
      <c r="B1480" t="s">
        <v>3649</v>
      </c>
      <c r="C1480" t="s">
        <v>116</v>
      </c>
      <c r="D1480" t="s">
        <v>157</v>
      </c>
      <c r="E1480" t="s">
        <v>141</v>
      </c>
      <c r="F1480" t="b">
        <v>0</v>
      </c>
      <c r="G1480" t="s">
        <v>158</v>
      </c>
      <c r="H1480" s="1">
        <v>45155.920578703714</v>
      </c>
      <c r="I1480" t="b">
        <v>0</v>
      </c>
      <c r="J1480" t="b">
        <v>0</v>
      </c>
      <c r="K1480" t="s">
        <v>116</v>
      </c>
      <c r="L1480" t="s">
        <v>142</v>
      </c>
      <c r="M1480" s="3">
        <v>90670</v>
      </c>
      <c r="O1480" t="s">
        <v>3650</v>
      </c>
      <c r="P1480" t="s">
        <v>3651</v>
      </c>
    </row>
    <row r="1481" spans="1:16" x14ac:dyDescent="0.25">
      <c r="A1481" t="s">
        <v>2</v>
      </c>
      <c r="B1481" t="s">
        <v>2</v>
      </c>
      <c r="C1481" t="s">
        <v>3652</v>
      </c>
      <c r="D1481" t="s">
        <v>147</v>
      </c>
      <c r="E1481" t="s">
        <v>141</v>
      </c>
      <c r="F1481" t="b">
        <v>0</v>
      </c>
      <c r="G1481" t="s">
        <v>153</v>
      </c>
      <c r="H1481" s="1">
        <v>44930.335775462961</v>
      </c>
      <c r="I1481" t="b">
        <v>0</v>
      </c>
      <c r="J1481" t="b">
        <v>0</v>
      </c>
      <c r="K1481" t="s">
        <v>116</v>
      </c>
      <c r="L1481" t="s">
        <v>142</v>
      </c>
      <c r="M1481" s="3">
        <v>120000.5</v>
      </c>
      <c r="O1481" t="s">
        <v>3653</v>
      </c>
      <c r="P1481" t="s">
        <v>3239</v>
      </c>
    </row>
    <row r="1482" spans="1:16" x14ac:dyDescent="0.25">
      <c r="A1482" t="s">
        <v>8</v>
      </c>
      <c r="B1482" t="s">
        <v>3654</v>
      </c>
      <c r="C1482" t="s">
        <v>116</v>
      </c>
      <c r="D1482" t="s">
        <v>157</v>
      </c>
      <c r="E1482" t="s">
        <v>141</v>
      </c>
      <c r="F1482" t="b">
        <v>0</v>
      </c>
      <c r="G1482" t="s">
        <v>104</v>
      </c>
      <c r="H1482" s="1">
        <v>44932.378981481481</v>
      </c>
      <c r="I1482" t="b">
        <v>0</v>
      </c>
      <c r="J1482" t="b">
        <v>1</v>
      </c>
      <c r="K1482" t="s">
        <v>104</v>
      </c>
      <c r="L1482" t="s">
        <v>142</v>
      </c>
      <c r="M1482" s="3">
        <v>166000</v>
      </c>
      <c r="O1482" t="s">
        <v>1734</v>
      </c>
      <c r="P1482" t="s">
        <v>3655</v>
      </c>
    </row>
    <row r="1483" spans="1:16" x14ac:dyDescent="0.25">
      <c r="A1483" t="s">
        <v>1</v>
      </c>
      <c r="B1483" t="s">
        <v>3656</v>
      </c>
      <c r="C1483" t="s">
        <v>3657</v>
      </c>
      <c r="D1483" t="s">
        <v>147</v>
      </c>
      <c r="E1483" t="s">
        <v>141</v>
      </c>
      <c r="F1483" t="b">
        <v>0</v>
      </c>
      <c r="G1483" t="s">
        <v>148</v>
      </c>
      <c r="H1483" s="1">
        <v>45113.857048611113</v>
      </c>
      <c r="I1483" t="b">
        <v>0</v>
      </c>
      <c r="J1483" t="b">
        <v>0</v>
      </c>
      <c r="K1483" t="s">
        <v>116</v>
      </c>
      <c r="L1483" t="s">
        <v>142</v>
      </c>
      <c r="M1483" s="3">
        <v>132000</v>
      </c>
      <c r="O1483" t="s">
        <v>3658</v>
      </c>
      <c r="P1483" t="s">
        <v>3659</v>
      </c>
    </row>
    <row r="1484" spans="1:16" x14ac:dyDescent="0.25">
      <c r="A1484" t="s">
        <v>1</v>
      </c>
      <c r="B1484" t="s">
        <v>3660</v>
      </c>
      <c r="C1484" t="s">
        <v>162</v>
      </c>
      <c r="D1484" t="s">
        <v>282</v>
      </c>
      <c r="E1484" t="s">
        <v>141</v>
      </c>
      <c r="F1484" t="b">
        <v>0</v>
      </c>
      <c r="G1484" t="s">
        <v>158</v>
      </c>
      <c r="H1484" s="1">
        <v>44953.716400462959</v>
      </c>
      <c r="I1484" t="b">
        <v>1</v>
      </c>
      <c r="J1484" t="b">
        <v>0</v>
      </c>
      <c r="K1484" t="s">
        <v>116</v>
      </c>
      <c r="L1484" t="s">
        <v>142</v>
      </c>
      <c r="M1484" s="3">
        <v>90000</v>
      </c>
      <c r="O1484" t="s">
        <v>3661</v>
      </c>
      <c r="P1484" t="s">
        <v>3662</v>
      </c>
    </row>
    <row r="1485" spans="1:16" x14ac:dyDescent="0.25">
      <c r="A1485" t="s">
        <v>1</v>
      </c>
      <c r="B1485" t="s">
        <v>1</v>
      </c>
      <c r="C1485" t="s">
        <v>173</v>
      </c>
      <c r="D1485" t="s">
        <v>147</v>
      </c>
      <c r="E1485" t="s">
        <v>141</v>
      </c>
      <c r="F1485" t="b">
        <v>1</v>
      </c>
      <c r="G1485" t="s">
        <v>153</v>
      </c>
      <c r="H1485" s="1">
        <v>45097.670034722221</v>
      </c>
      <c r="I1485" t="b">
        <v>0</v>
      </c>
      <c r="J1485" t="b">
        <v>0</v>
      </c>
      <c r="K1485" t="s">
        <v>116</v>
      </c>
      <c r="L1485" t="s">
        <v>142</v>
      </c>
      <c r="M1485" s="3">
        <v>102500</v>
      </c>
      <c r="O1485" t="s">
        <v>3663</v>
      </c>
      <c r="P1485" t="s">
        <v>550</v>
      </c>
    </row>
    <row r="1486" spans="1:16" x14ac:dyDescent="0.25">
      <c r="A1486" t="s">
        <v>5</v>
      </c>
      <c r="B1486" t="s">
        <v>5</v>
      </c>
      <c r="C1486" t="s">
        <v>494</v>
      </c>
      <c r="D1486" t="s">
        <v>362</v>
      </c>
      <c r="E1486" t="s">
        <v>206</v>
      </c>
      <c r="F1486" t="b">
        <v>0</v>
      </c>
      <c r="G1486" t="s">
        <v>153</v>
      </c>
      <c r="H1486" s="1">
        <v>45210.628750000003</v>
      </c>
      <c r="I1486" t="b">
        <v>1</v>
      </c>
      <c r="J1486" t="b">
        <v>0</v>
      </c>
      <c r="K1486" t="s">
        <v>116</v>
      </c>
      <c r="L1486" t="s">
        <v>166</v>
      </c>
      <c r="N1486" s="2">
        <v>57.5</v>
      </c>
      <c r="O1486" t="s">
        <v>3664</v>
      </c>
      <c r="P1486" t="s">
        <v>3665</v>
      </c>
    </row>
    <row r="1487" spans="1:16" x14ac:dyDescent="0.25">
      <c r="A1487" t="s">
        <v>1</v>
      </c>
      <c r="B1487" t="s">
        <v>887</v>
      </c>
      <c r="C1487" t="s">
        <v>1249</v>
      </c>
      <c r="D1487" t="s">
        <v>214</v>
      </c>
      <c r="E1487" t="s">
        <v>141</v>
      </c>
      <c r="F1487" t="b">
        <v>0</v>
      </c>
      <c r="G1487" t="s">
        <v>181</v>
      </c>
      <c r="H1487" s="1">
        <v>45019.381840277783</v>
      </c>
      <c r="I1487" t="b">
        <v>0</v>
      </c>
      <c r="J1487" t="b">
        <v>0</v>
      </c>
      <c r="K1487" t="s">
        <v>116</v>
      </c>
      <c r="L1487" t="s">
        <v>142</v>
      </c>
      <c r="M1487" s="3">
        <v>175000</v>
      </c>
      <c r="O1487" t="s">
        <v>852</v>
      </c>
      <c r="P1487" t="s">
        <v>3666</v>
      </c>
    </row>
    <row r="1488" spans="1:16" x14ac:dyDescent="0.25">
      <c r="A1488" t="s">
        <v>4</v>
      </c>
      <c r="B1488" t="s">
        <v>3667</v>
      </c>
      <c r="C1488" t="s">
        <v>3668</v>
      </c>
      <c r="D1488" t="s">
        <v>214</v>
      </c>
      <c r="E1488" t="s">
        <v>141</v>
      </c>
      <c r="F1488" t="b">
        <v>0</v>
      </c>
      <c r="G1488" t="s">
        <v>30</v>
      </c>
      <c r="H1488" s="1">
        <v>45034.343726851846</v>
      </c>
      <c r="I1488" t="b">
        <v>0</v>
      </c>
      <c r="J1488" t="b">
        <v>0</v>
      </c>
      <c r="K1488" t="s">
        <v>30</v>
      </c>
      <c r="L1488" t="s">
        <v>142</v>
      </c>
      <c r="M1488" s="3">
        <v>200000</v>
      </c>
      <c r="O1488" t="s">
        <v>774</v>
      </c>
      <c r="P1488" t="s">
        <v>3669</v>
      </c>
    </row>
    <row r="1489" spans="1:16" x14ac:dyDescent="0.25">
      <c r="A1489" t="s">
        <v>6</v>
      </c>
      <c r="B1489" t="s">
        <v>6</v>
      </c>
      <c r="C1489" t="s">
        <v>455</v>
      </c>
      <c r="D1489" t="s">
        <v>214</v>
      </c>
      <c r="E1489" t="s">
        <v>141</v>
      </c>
      <c r="F1489" t="b">
        <v>0</v>
      </c>
      <c r="G1489" t="s">
        <v>158</v>
      </c>
      <c r="H1489" s="1">
        <v>45001.295914351853</v>
      </c>
      <c r="I1489" t="b">
        <v>0</v>
      </c>
      <c r="J1489" t="b">
        <v>1</v>
      </c>
      <c r="K1489" t="s">
        <v>116</v>
      </c>
      <c r="L1489" t="s">
        <v>142</v>
      </c>
      <c r="M1489" s="3">
        <v>115000</v>
      </c>
      <c r="O1489" t="s">
        <v>753</v>
      </c>
      <c r="P1489" t="s">
        <v>450</v>
      </c>
    </row>
    <row r="1490" spans="1:16" x14ac:dyDescent="0.25">
      <c r="A1490" t="s">
        <v>1</v>
      </c>
      <c r="B1490" t="s">
        <v>1</v>
      </c>
      <c r="C1490" t="s">
        <v>190</v>
      </c>
      <c r="D1490" t="s">
        <v>186</v>
      </c>
      <c r="E1490" t="s">
        <v>141</v>
      </c>
      <c r="F1490" t="b">
        <v>0</v>
      </c>
      <c r="G1490" t="s">
        <v>181</v>
      </c>
      <c r="H1490" s="1">
        <v>45229.126828703702</v>
      </c>
      <c r="I1490" t="b">
        <v>0</v>
      </c>
      <c r="J1490" t="b">
        <v>0</v>
      </c>
      <c r="K1490" t="s">
        <v>116</v>
      </c>
      <c r="L1490" t="s">
        <v>142</v>
      </c>
      <c r="M1490" s="3">
        <v>162500</v>
      </c>
      <c r="O1490" t="s">
        <v>3670</v>
      </c>
      <c r="P1490" t="s">
        <v>3671</v>
      </c>
    </row>
    <row r="1491" spans="1:16" x14ac:dyDescent="0.25">
      <c r="A1491" t="s">
        <v>1</v>
      </c>
      <c r="B1491" t="s">
        <v>1</v>
      </c>
      <c r="C1491" t="s">
        <v>3672</v>
      </c>
      <c r="D1491" t="s">
        <v>147</v>
      </c>
      <c r="E1491" t="s">
        <v>141</v>
      </c>
      <c r="F1491" t="b">
        <v>0</v>
      </c>
      <c r="G1491" t="s">
        <v>158</v>
      </c>
      <c r="H1491" s="1">
        <v>45133.340081018519</v>
      </c>
      <c r="I1491" t="b">
        <v>1</v>
      </c>
      <c r="J1491" t="b">
        <v>1</v>
      </c>
      <c r="K1491" t="s">
        <v>116</v>
      </c>
      <c r="L1491" t="s">
        <v>142</v>
      </c>
      <c r="M1491" s="3">
        <v>127004</v>
      </c>
      <c r="O1491" t="s">
        <v>3673</v>
      </c>
      <c r="P1491" t="s">
        <v>3674</v>
      </c>
    </row>
    <row r="1492" spans="1:16" x14ac:dyDescent="0.25">
      <c r="A1492" t="s">
        <v>1</v>
      </c>
      <c r="B1492" t="s">
        <v>555</v>
      </c>
      <c r="C1492" t="s">
        <v>3638</v>
      </c>
      <c r="D1492" t="s">
        <v>147</v>
      </c>
      <c r="E1492" t="s">
        <v>141</v>
      </c>
      <c r="F1492" t="b">
        <v>0</v>
      </c>
      <c r="G1492" t="s">
        <v>165</v>
      </c>
      <c r="H1492" s="1">
        <v>45161.838784722233</v>
      </c>
      <c r="I1492" t="b">
        <v>0</v>
      </c>
      <c r="J1492" t="b">
        <v>1</v>
      </c>
      <c r="K1492" t="s">
        <v>116</v>
      </c>
      <c r="L1492" t="s">
        <v>142</v>
      </c>
      <c r="M1492" s="3">
        <v>129588.53125</v>
      </c>
      <c r="O1492" t="s">
        <v>3675</v>
      </c>
      <c r="P1492" t="s">
        <v>3676</v>
      </c>
    </row>
    <row r="1493" spans="1:16" x14ac:dyDescent="0.25">
      <c r="A1493" t="s">
        <v>2</v>
      </c>
      <c r="B1493" t="s">
        <v>2</v>
      </c>
      <c r="C1493" t="s">
        <v>1049</v>
      </c>
      <c r="D1493" t="s">
        <v>140</v>
      </c>
      <c r="E1493" t="s">
        <v>206</v>
      </c>
      <c r="F1493" t="b">
        <v>0</v>
      </c>
      <c r="G1493" t="s">
        <v>153</v>
      </c>
      <c r="H1493" s="1">
        <v>45015.91878472222</v>
      </c>
      <c r="I1493" t="b">
        <v>0</v>
      </c>
      <c r="J1493" t="b">
        <v>0</v>
      </c>
      <c r="K1493" t="s">
        <v>116</v>
      </c>
      <c r="L1493" t="s">
        <v>142</v>
      </c>
      <c r="M1493" s="3">
        <v>75000</v>
      </c>
      <c r="O1493" t="s">
        <v>3677</v>
      </c>
      <c r="P1493" t="s">
        <v>3678</v>
      </c>
    </row>
    <row r="1494" spans="1:16" x14ac:dyDescent="0.25">
      <c r="A1494" t="s">
        <v>2</v>
      </c>
      <c r="B1494" t="s">
        <v>2211</v>
      </c>
      <c r="C1494" t="s">
        <v>3679</v>
      </c>
      <c r="D1494" t="s">
        <v>163</v>
      </c>
      <c r="E1494" t="s">
        <v>141</v>
      </c>
      <c r="F1494" t="b">
        <v>0</v>
      </c>
      <c r="G1494" t="s">
        <v>153</v>
      </c>
      <c r="H1494" s="1">
        <v>45165.252141203702</v>
      </c>
      <c r="I1494" t="b">
        <v>0</v>
      </c>
      <c r="J1494" t="b">
        <v>0</v>
      </c>
      <c r="K1494" t="s">
        <v>116</v>
      </c>
      <c r="L1494" t="s">
        <v>166</v>
      </c>
      <c r="N1494" s="2">
        <v>33.849998474121087</v>
      </c>
      <c r="O1494" t="s">
        <v>3680</v>
      </c>
      <c r="P1494" t="s">
        <v>3681</v>
      </c>
    </row>
    <row r="1495" spans="1:16" x14ac:dyDescent="0.25">
      <c r="A1495" t="s">
        <v>6</v>
      </c>
      <c r="B1495" t="s">
        <v>3682</v>
      </c>
      <c r="C1495" t="s">
        <v>3683</v>
      </c>
      <c r="D1495" t="s">
        <v>475</v>
      </c>
      <c r="E1495" t="s">
        <v>141</v>
      </c>
      <c r="F1495" t="b">
        <v>0</v>
      </c>
      <c r="G1495" t="s">
        <v>153</v>
      </c>
      <c r="H1495" s="1">
        <v>45273.460555555554</v>
      </c>
      <c r="I1495" t="b">
        <v>0</v>
      </c>
      <c r="J1495" t="b">
        <v>1</v>
      </c>
      <c r="K1495" t="s">
        <v>116</v>
      </c>
      <c r="L1495" t="s">
        <v>142</v>
      </c>
      <c r="M1495" s="3">
        <v>135000</v>
      </c>
      <c r="O1495" t="s">
        <v>1313</v>
      </c>
      <c r="P1495" t="s">
        <v>3684</v>
      </c>
    </row>
    <row r="1496" spans="1:16" x14ac:dyDescent="0.25">
      <c r="A1496" t="s">
        <v>1</v>
      </c>
      <c r="B1496" t="s">
        <v>1</v>
      </c>
      <c r="C1496" t="s">
        <v>116</v>
      </c>
      <c r="D1496" t="s">
        <v>186</v>
      </c>
      <c r="E1496" t="s">
        <v>141</v>
      </c>
      <c r="F1496" t="b">
        <v>0</v>
      </c>
      <c r="G1496" t="s">
        <v>165</v>
      </c>
      <c r="H1496" s="1">
        <v>44932.838831018518</v>
      </c>
      <c r="I1496" t="b">
        <v>0</v>
      </c>
      <c r="J1496" t="b">
        <v>1</v>
      </c>
      <c r="K1496" t="s">
        <v>116</v>
      </c>
      <c r="L1496" t="s">
        <v>142</v>
      </c>
      <c r="M1496" s="3">
        <v>102500</v>
      </c>
      <c r="O1496" t="s">
        <v>391</v>
      </c>
      <c r="P1496" t="s">
        <v>3685</v>
      </c>
    </row>
    <row r="1497" spans="1:16" x14ac:dyDescent="0.25">
      <c r="A1497" t="s">
        <v>6</v>
      </c>
      <c r="B1497" t="s">
        <v>3686</v>
      </c>
      <c r="C1497" t="s">
        <v>851</v>
      </c>
      <c r="D1497" t="s">
        <v>214</v>
      </c>
      <c r="E1497" t="s">
        <v>141</v>
      </c>
      <c r="F1497" t="b">
        <v>0</v>
      </c>
      <c r="G1497" t="s">
        <v>181</v>
      </c>
      <c r="H1497" s="1">
        <v>44980.348043981481</v>
      </c>
      <c r="I1497" t="b">
        <v>0</v>
      </c>
      <c r="J1497" t="b">
        <v>1</v>
      </c>
      <c r="K1497" t="s">
        <v>116</v>
      </c>
      <c r="L1497" t="s">
        <v>142</v>
      </c>
      <c r="M1497" s="3">
        <v>150000</v>
      </c>
      <c r="O1497" t="s">
        <v>2229</v>
      </c>
      <c r="P1497" t="s">
        <v>1532</v>
      </c>
    </row>
    <row r="1498" spans="1:16" x14ac:dyDescent="0.25">
      <c r="A1498" t="s">
        <v>1</v>
      </c>
      <c r="B1498" t="s">
        <v>3687</v>
      </c>
      <c r="C1498" t="s">
        <v>2677</v>
      </c>
      <c r="D1498" t="s">
        <v>157</v>
      </c>
      <c r="E1498" t="s">
        <v>141</v>
      </c>
      <c r="F1498" t="b">
        <v>0</v>
      </c>
      <c r="G1498" t="s">
        <v>33</v>
      </c>
      <c r="H1498" s="1">
        <v>45100.344224537039</v>
      </c>
      <c r="I1498" t="b">
        <v>1</v>
      </c>
      <c r="J1498" t="b">
        <v>0</v>
      </c>
      <c r="K1498" t="s">
        <v>33</v>
      </c>
      <c r="L1498" t="s">
        <v>142</v>
      </c>
      <c r="M1498" s="3">
        <v>96773</v>
      </c>
      <c r="O1498" t="s">
        <v>485</v>
      </c>
      <c r="P1498" t="s">
        <v>3688</v>
      </c>
    </row>
    <row r="1499" spans="1:16" x14ac:dyDescent="0.25">
      <c r="A1499" t="s">
        <v>5</v>
      </c>
      <c r="B1499" t="s">
        <v>3689</v>
      </c>
      <c r="C1499" t="s">
        <v>173</v>
      </c>
      <c r="D1499" t="s">
        <v>147</v>
      </c>
      <c r="E1499" t="s">
        <v>141</v>
      </c>
      <c r="F1499" t="b">
        <v>1</v>
      </c>
      <c r="G1499" t="s">
        <v>153</v>
      </c>
      <c r="H1499" s="1">
        <v>45149.128680555557</v>
      </c>
      <c r="I1499" t="b">
        <v>0</v>
      </c>
      <c r="J1499" t="b">
        <v>1</v>
      </c>
      <c r="K1499" t="s">
        <v>116</v>
      </c>
      <c r="L1499" t="s">
        <v>142</v>
      </c>
      <c r="M1499" s="3">
        <v>137500</v>
      </c>
      <c r="O1499" t="s">
        <v>3690</v>
      </c>
      <c r="P1499" t="s">
        <v>3691</v>
      </c>
    </row>
    <row r="1500" spans="1:16" x14ac:dyDescent="0.25">
      <c r="A1500" t="s">
        <v>5</v>
      </c>
      <c r="B1500" t="s">
        <v>5</v>
      </c>
      <c r="C1500" t="s">
        <v>420</v>
      </c>
      <c r="D1500" t="s">
        <v>2537</v>
      </c>
      <c r="E1500" t="s">
        <v>141</v>
      </c>
      <c r="F1500" t="b">
        <v>0</v>
      </c>
      <c r="G1500" t="s">
        <v>158</v>
      </c>
      <c r="H1500" s="1">
        <v>45090.019317129627</v>
      </c>
      <c r="I1500" t="b">
        <v>0</v>
      </c>
      <c r="J1500" t="b">
        <v>1</v>
      </c>
      <c r="K1500" t="s">
        <v>116</v>
      </c>
      <c r="L1500" t="s">
        <v>142</v>
      </c>
      <c r="M1500" s="3">
        <v>178500</v>
      </c>
      <c r="O1500" t="s">
        <v>376</v>
      </c>
      <c r="P1500" t="s">
        <v>3692</v>
      </c>
    </row>
    <row r="1501" spans="1:16" x14ac:dyDescent="0.25">
      <c r="A1501" t="s">
        <v>0</v>
      </c>
      <c r="B1501" t="s">
        <v>1008</v>
      </c>
      <c r="C1501" t="s">
        <v>426</v>
      </c>
      <c r="D1501" t="s">
        <v>147</v>
      </c>
      <c r="E1501" t="s">
        <v>141</v>
      </c>
      <c r="F1501" t="b">
        <v>0</v>
      </c>
      <c r="G1501" t="s">
        <v>153</v>
      </c>
      <c r="H1501" s="1">
        <v>45095.708472222221</v>
      </c>
      <c r="I1501" t="b">
        <v>0</v>
      </c>
      <c r="J1501" t="b">
        <v>0</v>
      </c>
      <c r="K1501" t="s">
        <v>116</v>
      </c>
      <c r="L1501" t="s">
        <v>142</v>
      </c>
      <c r="M1501" s="3">
        <v>101462</v>
      </c>
      <c r="O1501" t="s">
        <v>2429</v>
      </c>
      <c r="P1501" t="s">
        <v>3693</v>
      </c>
    </row>
    <row r="1502" spans="1:16" x14ac:dyDescent="0.25">
      <c r="A1502" t="s">
        <v>1</v>
      </c>
      <c r="B1502" t="s">
        <v>3694</v>
      </c>
      <c r="C1502" t="s">
        <v>906</v>
      </c>
      <c r="D1502" t="s">
        <v>157</v>
      </c>
      <c r="E1502" t="s">
        <v>141</v>
      </c>
      <c r="F1502" t="b">
        <v>0</v>
      </c>
      <c r="G1502" t="s">
        <v>91</v>
      </c>
      <c r="H1502" s="1">
        <v>44958.416979166657</v>
      </c>
      <c r="I1502" t="b">
        <v>0</v>
      </c>
      <c r="J1502" t="b">
        <v>0</v>
      </c>
      <c r="K1502" t="s">
        <v>91</v>
      </c>
      <c r="L1502" t="s">
        <v>142</v>
      </c>
      <c r="M1502" s="3">
        <v>80850</v>
      </c>
      <c r="O1502" t="s">
        <v>3695</v>
      </c>
      <c r="P1502" t="s">
        <v>3696</v>
      </c>
    </row>
    <row r="1503" spans="1:16" x14ac:dyDescent="0.25">
      <c r="A1503" t="s">
        <v>1</v>
      </c>
      <c r="B1503" t="s">
        <v>3697</v>
      </c>
      <c r="C1503" t="s">
        <v>1547</v>
      </c>
      <c r="D1503" t="s">
        <v>214</v>
      </c>
      <c r="E1503" t="s">
        <v>141</v>
      </c>
      <c r="F1503" t="b">
        <v>0</v>
      </c>
      <c r="G1503" t="s">
        <v>30</v>
      </c>
      <c r="H1503" s="1">
        <v>45093.450983796298</v>
      </c>
      <c r="I1503" t="b">
        <v>1</v>
      </c>
      <c r="J1503" t="b">
        <v>0</v>
      </c>
      <c r="K1503" t="s">
        <v>30</v>
      </c>
      <c r="L1503" t="s">
        <v>142</v>
      </c>
      <c r="M1503" s="3">
        <v>90000</v>
      </c>
      <c r="O1503" t="s">
        <v>3698</v>
      </c>
      <c r="P1503" t="s">
        <v>3699</v>
      </c>
    </row>
    <row r="1504" spans="1:16" x14ac:dyDescent="0.25">
      <c r="A1504" t="s">
        <v>1</v>
      </c>
      <c r="B1504" t="s">
        <v>2303</v>
      </c>
      <c r="C1504" t="s">
        <v>2304</v>
      </c>
      <c r="D1504" t="s">
        <v>186</v>
      </c>
      <c r="E1504" t="s">
        <v>141</v>
      </c>
      <c r="F1504" t="b">
        <v>0</v>
      </c>
      <c r="G1504" t="s">
        <v>148</v>
      </c>
      <c r="H1504" s="1">
        <v>45083.89508101852</v>
      </c>
      <c r="I1504" t="b">
        <v>0</v>
      </c>
      <c r="J1504" t="b">
        <v>0</v>
      </c>
      <c r="K1504" t="s">
        <v>116</v>
      </c>
      <c r="L1504" t="s">
        <v>142</v>
      </c>
      <c r="M1504" s="3">
        <v>85000</v>
      </c>
      <c r="O1504" t="s">
        <v>478</v>
      </c>
      <c r="P1504" t="s">
        <v>2305</v>
      </c>
    </row>
    <row r="1505" spans="1:16" x14ac:dyDescent="0.25">
      <c r="A1505" t="s">
        <v>1</v>
      </c>
      <c r="B1505" t="s">
        <v>3700</v>
      </c>
      <c r="C1505" t="s">
        <v>882</v>
      </c>
      <c r="D1505" t="s">
        <v>186</v>
      </c>
      <c r="E1505" t="s">
        <v>141</v>
      </c>
      <c r="F1505" t="b">
        <v>0</v>
      </c>
      <c r="G1505" t="s">
        <v>207</v>
      </c>
      <c r="H1505" s="1">
        <v>44930.652777777781</v>
      </c>
      <c r="I1505" t="b">
        <v>0</v>
      </c>
      <c r="J1505" t="b">
        <v>1</v>
      </c>
      <c r="K1505" t="s">
        <v>116</v>
      </c>
      <c r="L1505" t="s">
        <v>142</v>
      </c>
      <c r="M1505" s="3">
        <v>120000</v>
      </c>
      <c r="O1505" t="s">
        <v>3701</v>
      </c>
      <c r="P1505" t="s">
        <v>3702</v>
      </c>
    </row>
    <row r="1506" spans="1:16" x14ac:dyDescent="0.25">
      <c r="A1506" t="s">
        <v>0</v>
      </c>
      <c r="B1506" t="s">
        <v>0</v>
      </c>
      <c r="C1506" t="s">
        <v>173</v>
      </c>
      <c r="D1506" t="s">
        <v>163</v>
      </c>
      <c r="E1506" t="s">
        <v>164</v>
      </c>
      <c r="F1506" t="b">
        <v>1</v>
      </c>
      <c r="G1506" t="s">
        <v>181</v>
      </c>
      <c r="H1506" s="1">
        <v>45211.750752314823</v>
      </c>
      <c r="I1506" t="b">
        <v>0</v>
      </c>
      <c r="J1506" t="b">
        <v>1</v>
      </c>
      <c r="K1506" t="s">
        <v>116</v>
      </c>
      <c r="L1506" t="s">
        <v>166</v>
      </c>
      <c r="N1506" s="2">
        <v>24.969999313354489</v>
      </c>
      <c r="O1506" t="s">
        <v>3703</v>
      </c>
      <c r="P1506" t="s">
        <v>3704</v>
      </c>
    </row>
    <row r="1507" spans="1:16" x14ac:dyDescent="0.25">
      <c r="A1507" t="s">
        <v>5</v>
      </c>
      <c r="B1507" t="s">
        <v>5</v>
      </c>
      <c r="C1507" t="s">
        <v>2025</v>
      </c>
      <c r="D1507" t="s">
        <v>1356</v>
      </c>
      <c r="E1507" t="s">
        <v>206</v>
      </c>
      <c r="F1507" t="b">
        <v>0</v>
      </c>
      <c r="G1507" t="s">
        <v>148</v>
      </c>
      <c r="H1507" s="1">
        <v>44942.349699074082</v>
      </c>
      <c r="I1507" t="b">
        <v>1</v>
      </c>
      <c r="J1507" t="b">
        <v>0</v>
      </c>
      <c r="K1507" t="s">
        <v>116</v>
      </c>
      <c r="L1507" t="s">
        <v>166</v>
      </c>
      <c r="N1507" s="2">
        <v>73</v>
      </c>
      <c r="O1507" t="s">
        <v>391</v>
      </c>
      <c r="P1507" t="s">
        <v>3705</v>
      </c>
    </row>
    <row r="1508" spans="1:16" x14ac:dyDescent="0.25">
      <c r="A1508" t="s">
        <v>1</v>
      </c>
      <c r="B1508" t="s">
        <v>1</v>
      </c>
      <c r="C1508" t="s">
        <v>173</v>
      </c>
      <c r="D1508" t="s">
        <v>186</v>
      </c>
      <c r="E1508" t="s">
        <v>141</v>
      </c>
      <c r="F1508" t="b">
        <v>1</v>
      </c>
      <c r="G1508" t="s">
        <v>158</v>
      </c>
      <c r="H1508" s="1">
        <v>45208.562789351847</v>
      </c>
      <c r="I1508" t="b">
        <v>0</v>
      </c>
      <c r="J1508" t="b">
        <v>1</v>
      </c>
      <c r="K1508" t="s">
        <v>116</v>
      </c>
      <c r="L1508" t="s">
        <v>142</v>
      </c>
      <c r="M1508" s="3">
        <v>190000</v>
      </c>
      <c r="O1508" t="s">
        <v>3706</v>
      </c>
      <c r="P1508" t="s">
        <v>3707</v>
      </c>
    </row>
    <row r="1509" spans="1:16" x14ac:dyDescent="0.25">
      <c r="A1509" t="s">
        <v>1</v>
      </c>
      <c r="B1509" t="s">
        <v>3708</v>
      </c>
      <c r="C1509" t="s">
        <v>116</v>
      </c>
      <c r="D1509" t="s">
        <v>186</v>
      </c>
      <c r="E1509" t="s">
        <v>141</v>
      </c>
      <c r="F1509" t="b">
        <v>0</v>
      </c>
      <c r="G1509" t="s">
        <v>207</v>
      </c>
      <c r="H1509" s="1">
        <v>45041.548564814817</v>
      </c>
      <c r="I1509" t="b">
        <v>0</v>
      </c>
      <c r="J1509" t="b">
        <v>0</v>
      </c>
      <c r="K1509" t="s">
        <v>116</v>
      </c>
      <c r="L1509" t="s">
        <v>166</v>
      </c>
      <c r="N1509" s="2">
        <v>78.5</v>
      </c>
      <c r="O1509" t="s">
        <v>3213</v>
      </c>
      <c r="P1509" t="s">
        <v>3709</v>
      </c>
    </row>
    <row r="1510" spans="1:16" x14ac:dyDescent="0.25">
      <c r="A1510" t="s">
        <v>1</v>
      </c>
      <c r="B1510" t="s">
        <v>1</v>
      </c>
      <c r="C1510" t="s">
        <v>234</v>
      </c>
      <c r="D1510" t="s">
        <v>619</v>
      </c>
      <c r="E1510" t="s">
        <v>141</v>
      </c>
      <c r="F1510" t="b">
        <v>0</v>
      </c>
      <c r="G1510" t="s">
        <v>148</v>
      </c>
      <c r="H1510" s="1">
        <v>45031.907962962963</v>
      </c>
      <c r="I1510" t="b">
        <v>1</v>
      </c>
      <c r="J1510" t="b">
        <v>1</v>
      </c>
      <c r="K1510" t="s">
        <v>116</v>
      </c>
      <c r="L1510" t="s">
        <v>142</v>
      </c>
      <c r="M1510" s="3">
        <v>185000</v>
      </c>
      <c r="O1510" t="s">
        <v>376</v>
      </c>
      <c r="P1510" t="s">
        <v>2914</v>
      </c>
    </row>
    <row r="1511" spans="1:16" x14ac:dyDescent="0.25">
      <c r="A1511" t="s">
        <v>2</v>
      </c>
      <c r="B1511" t="s">
        <v>3710</v>
      </c>
      <c r="C1511" t="s">
        <v>618</v>
      </c>
      <c r="D1511" t="s">
        <v>163</v>
      </c>
      <c r="E1511" t="s">
        <v>141</v>
      </c>
      <c r="F1511" t="b">
        <v>0</v>
      </c>
      <c r="G1511" t="s">
        <v>181</v>
      </c>
      <c r="H1511" s="1">
        <v>45150.75203703704</v>
      </c>
      <c r="I1511" t="b">
        <v>0</v>
      </c>
      <c r="J1511" t="b">
        <v>1</v>
      </c>
      <c r="K1511" t="s">
        <v>116</v>
      </c>
      <c r="L1511" t="s">
        <v>166</v>
      </c>
      <c r="N1511" s="2">
        <v>46.659999847412109</v>
      </c>
      <c r="O1511" t="s">
        <v>3711</v>
      </c>
      <c r="P1511" t="s">
        <v>3712</v>
      </c>
    </row>
    <row r="1512" spans="1:16" x14ac:dyDescent="0.25">
      <c r="A1512" t="s">
        <v>2</v>
      </c>
      <c r="B1512" t="s">
        <v>781</v>
      </c>
      <c r="C1512" t="s">
        <v>173</v>
      </c>
      <c r="D1512" t="s">
        <v>186</v>
      </c>
      <c r="E1512" t="s">
        <v>141</v>
      </c>
      <c r="F1512" t="b">
        <v>1</v>
      </c>
      <c r="G1512" t="s">
        <v>165</v>
      </c>
      <c r="H1512" s="1">
        <v>45120.794328703712</v>
      </c>
      <c r="I1512" t="b">
        <v>0</v>
      </c>
      <c r="J1512" t="b">
        <v>0</v>
      </c>
      <c r="K1512" t="s">
        <v>116</v>
      </c>
      <c r="L1512" t="s">
        <v>142</v>
      </c>
      <c r="M1512" s="3">
        <v>160000</v>
      </c>
      <c r="O1512" t="s">
        <v>3713</v>
      </c>
      <c r="P1512" t="s">
        <v>3714</v>
      </c>
    </row>
    <row r="1513" spans="1:16" x14ac:dyDescent="0.25">
      <c r="A1513" t="s">
        <v>1</v>
      </c>
      <c r="B1513" t="s">
        <v>949</v>
      </c>
      <c r="C1513" t="s">
        <v>173</v>
      </c>
      <c r="D1513" t="s">
        <v>3715</v>
      </c>
      <c r="E1513" t="s">
        <v>141</v>
      </c>
      <c r="F1513" t="b">
        <v>1</v>
      </c>
      <c r="G1513" t="s">
        <v>70</v>
      </c>
      <c r="H1513" s="1">
        <v>45167.332569444443</v>
      </c>
      <c r="I1513" t="b">
        <v>0</v>
      </c>
      <c r="J1513" t="b">
        <v>0</v>
      </c>
      <c r="K1513" t="s">
        <v>70</v>
      </c>
      <c r="L1513" t="s">
        <v>142</v>
      </c>
      <c r="M1513" s="3">
        <v>69000</v>
      </c>
      <c r="O1513" t="s">
        <v>950</v>
      </c>
      <c r="P1513" t="s">
        <v>951</v>
      </c>
    </row>
    <row r="1514" spans="1:16" x14ac:dyDescent="0.25">
      <c r="A1514" t="s">
        <v>1</v>
      </c>
      <c r="B1514" t="s">
        <v>378</v>
      </c>
      <c r="C1514" t="s">
        <v>357</v>
      </c>
      <c r="D1514" t="s">
        <v>163</v>
      </c>
      <c r="E1514" t="s">
        <v>164</v>
      </c>
      <c r="F1514" t="b">
        <v>0</v>
      </c>
      <c r="G1514" t="s">
        <v>104</v>
      </c>
      <c r="H1514" s="1">
        <v>45187.135335648149</v>
      </c>
      <c r="I1514" t="b">
        <v>0</v>
      </c>
      <c r="J1514" t="b">
        <v>1</v>
      </c>
      <c r="K1514" t="s">
        <v>104</v>
      </c>
      <c r="L1514" t="s">
        <v>166</v>
      </c>
      <c r="N1514" s="2">
        <v>61.159996032714837</v>
      </c>
      <c r="O1514" t="s">
        <v>224</v>
      </c>
      <c r="P1514" t="s">
        <v>380</v>
      </c>
    </row>
    <row r="1515" spans="1:16" x14ac:dyDescent="0.25">
      <c r="A1515" t="s">
        <v>1</v>
      </c>
      <c r="B1515" t="s">
        <v>3716</v>
      </c>
      <c r="C1515" t="s">
        <v>494</v>
      </c>
      <c r="D1515" t="s">
        <v>282</v>
      </c>
      <c r="E1515" t="s">
        <v>141</v>
      </c>
      <c r="F1515" t="b">
        <v>0</v>
      </c>
      <c r="G1515" t="s">
        <v>158</v>
      </c>
      <c r="H1515" s="1">
        <v>45036.504062499997</v>
      </c>
      <c r="I1515" t="b">
        <v>1</v>
      </c>
      <c r="J1515" t="b">
        <v>1</v>
      </c>
      <c r="K1515" t="s">
        <v>116</v>
      </c>
      <c r="L1515" t="s">
        <v>142</v>
      </c>
      <c r="M1515" s="3">
        <v>140000</v>
      </c>
      <c r="O1515" t="s">
        <v>376</v>
      </c>
      <c r="P1515" t="s">
        <v>3717</v>
      </c>
    </row>
    <row r="1516" spans="1:16" x14ac:dyDescent="0.25">
      <c r="A1516" t="s">
        <v>2</v>
      </c>
      <c r="B1516" t="s">
        <v>3718</v>
      </c>
      <c r="C1516" t="s">
        <v>462</v>
      </c>
      <c r="D1516" t="s">
        <v>214</v>
      </c>
      <c r="E1516" t="s">
        <v>141</v>
      </c>
      <c r="F1516" t="b">
        <v>0</v>
      </c>
      <c r="G1516" t="s">
        <v>153</v>
      </c>
      <c r="H1516" s="1">
        <v>45087.334918981483</v>
      </c>
      <c r="I1516" t="b">
        <v>0</v>
      </c>
      <c r="J1516" t="b">
        <v>1</v>
      </c>
      <c r="K1516" t="s">
        <v>116</v>
      </c>
      <c r="L1516" t="s">
        <v>142</v>
      </c>
      <c r="M1516" s="3">
        <v>90000</v>
      </c>
      <c r="O1516" t="s">
        <v>3719</v>
      </c>
    </row>
    <row r="1517" spans="1:16" x14ac:dyDescent="0.25">
      <c r="A1517" t="s">
        <v>1</v>
      </c>
      <c r="B1517" t="s">
        <v>3720</v>
      </c>
      <c r="C1517" t="s">
        <v>695</v>
      </c>
      <c r="D1517" t="s">
        <v>186</v>
      </c>
      <c r="E1517" t="s">
        <v>141</v>
      </c>
      <c r="F1517" t="b">
        <v>0</v>
      </c>
      <c r="G1517" t="s">
        <v>158</v>
      </c>
      <c r="H1517" s="1">
        <v>45250.588958333326</v>
      </c>
      <c r="I1517" t="b">
        <v>0</v>
      </c>
      <c r="J1517" t="b">
        <v>1</v>
      </c>
      <c r="K1517" t="s">
        <v>116</v>
      </c>
      <c r="L1517" t="s">
        <v>142</v>
      </c>
      <c r="M1517" s="3">
        <v>150000</v>
      </c>
      <c r="O1517" t="s">
        <v>1463</v>
      </c>
      <c r="P1517" t="s">
        <v>625</v>
      </c>
    </row>
    <row r="1518" spans="1:16" x14ac:dyDescent="0.25">
      <c r="A1518" t="s">
        <v>1</v>
      </c>
      <c r="B1518" t="s">
        <v>3721</v>
      </c>
      <c r="C1518" t="s">
        <v>1365</v>
      </c>
      <c r="D1518" t="s">
        <v>186</v>
      </c>
      <c r="E1518" t="s">
        <v>141</v>
      </c>
      <c r="F1518" t="b">
        <v>0</v>
      </c>
      <c r="G1518" t="s">
        <v>181</v>
      </c>
      <c r="H1518" s="1">
        <v>45229.544930555552</v>
      </c>
      <c r="I1518" t="b">
        <v>0</v>
      </c>
      <c r="J1518" t="b">
        <v>1</v>
      </c>
      <c r="K1518" t="s">
        <v>116</v>
      </c>
      <c r="L1518" t="s">
        <v>142</v>
      </c>
      <c r="M1518" s="3">
        <v>170000</v>
      </c>
      <c r="O1518" t="s">
        <v>3722</v>
      </c>
      <c r="P1518" t="s">
        <v>2694</v>
      </c>
    </row>
    <row r="1519" spans="1:16" x14ac:dyDescent="0.25">
      <c r="A1519" t="s">
        <v>5</v>
      </c>
      <c r="B1519" t="s">
        <v>5</v>
      </c>
      <c r="C1519" t="s">
        <v>1049</v>
      </c>
      <c r="D1519" t="s">
        <v>214</v>
      </c>
      <c r="E1519" t="s">
        <v>141</v>
      </c>
      <c r="F1519" t="b">
        <v>0</v>
      </c>
      <c r="G1519" t="s">
        <v>153</v>
      </c>
      <c r="H1519" s="1">
        <v>45135.545370370368</v>
      </c>
      <c r="I1519" t="b">
        <v>0</v>
      </c>
      <c r="J1519" t="b">
        <v>1</v>
      </c>
      <c r="K1519" t="s">
        <v>116</v>
      </c>
      <c r="L1519" t="s">
        <v>142</v>
      </c>
      <c r="M1519" s="3">
        <v>125000</v>
      </c>
      <c r="O1519" t="s">
        <v>3723</v>
      </c>
      <c r="P1519" t="s">
        <v>405</v>
      </c>
    </row>
    <row r="1520" spans="1:16" x14ac:dyDescent="0.25">
      <c r="A1520" t="s">
        <v>0</v>
      </c>
      <c r="B1520" t="s">
        <v>3724</v>
      </c>
      <c r="C1520" t="s">
        <v>3725</v>
      </c>
      <c r="D1520" t="s">
        <v>953</v>
      </c>
      <c r="E1520" t="s">
        <v>141</v>
      </c>
      <c r="F1520" t="b">
        <v>0</v>
      </c>
      <c r="G1520" t="s">
        <v>148</v>
      </c>
      <c r="H1520" s="1">
        <v>44936.582662037043</v>
      </c>
      <c r="I1520" t="b">
        <v>0</v>
      </c>
      <c r="J1520" t="b">
        <v>0</v>
      </c>
      <c r="K1520" t="s">
        <v>116</v>
      </c>
      <c r="L1520" t="s">
        <v>142</v>
      </c>
      <c r="M1520" s="3">
        <v>133285</v>
      </c>
      <c r="O1520" t="s">
        <v>1179</v>
      </c>
      <c r="P1520" t="s">
        <v>3726</v>
      </c>
    </row>
    <row r="1521" spans="1:16" x14ac:dyDescent="0.25">
      <c r="A1521" t="s">
        <v>3</v>
      </c>
      <c r="B1521" t="s">
        <v>3727</v>
      </c>
      <c r="C1521" t="s">
        <v>173</v>
      </c>
      <c r="D1521" t="s">
        <v>329</v>
      </c>
      <c r="E1521" t="s">
        <v>141</v>
      </c>
      <c r="F1521" t="b">
        <v>1</v>
      </c>
      <c r="G1521" t="s">
        <v>148</v>
      </c>
      <c r="H1521" s="1">
        <v>45222.788506944453</v>
      </c>
      <c r="I1521" t="b">
        <v>0</v>
      </c>
      <c r="J1521" t="b">
        <v>1</v>
      </c>
      <c r="K1521" t="s">
        <v>116</v>
      </c>
      <c r="L1521" t="s">
        <v>142</v>
      </c>
      <c r="M1521" s="3">
        <v>90000</v>
      </c>
      <c r="O1521" t="s">
        <v>3728</v>
      </c>
      <c r="P1521" t="s">
        <v>3729</v>
      </c>
    </row>
    <row r="1522" spans="1:16" x14ac:dyDescent="0.25">
      <c r="A1522" t="s">
        <v>0</v>
      </c>
      <c r="B1522" t="s">
        <v>621</v>
      </c>
      <c r="C1522" t="s">
        <v>204</v>
      </c>
      <c r="D1522" t="s">
        <v>140</v>
      </c>
      <c r="E1522" t="s">
        <v>206</v>
      </c>
      <c r="F1522" t="b">
        <v>0</v>
      </c>
      <c r="G1522" t="s">
        <v>181</v>
      </c>
      <c r="H1522" s="1">
        <v>44937.75172453704</v>
      </c>
      <c r="I1522" t="b">
        <v>1</v>
      </c>
      <c r="J1522" t="b">
        <v>0</v>
      </c>
      <c r="K1522" t="s">
        <v>116</v>
      </c>
      <c r="L1522" t="s">
        <v>166</v>
      </c>
      <c r="N1522" s="2">
        <v>55</v>
      </c>
      <c r="O1522" t="s">
        <v>844</v>
      </c>
      <c r="P1522" t="s">
        <v>3730</v>
      </c>
    </row>
    <row r="1523" spans="1:16" x14ac:dyDescent="0.25">
      <c r="A1523" t="s">
        <v>2</v>
      </c>
      <c r="B1523" t="s">
        <v>3731</v>
      </c>
      <c r="C1523" t="s">
        <v>777</v>
      </c>
      <c r="D1523" t="s">
        <v>214</v>
      </c>
      <c r="E1523" t="s">
        <v>141</v>
      </c>
      <c r="F1523" t="b">
        <v>0</v>
      </c>
      <c r="G1523" t="s">
        <v>165</v>
      </c>
      <c r="H1523" s="1">
        <v>45012.380127314813</v>
      </c>
      <c r="I1523" t="b">
        <v>0</v>
      </c>
      <c r="J1523" t="b">
        <v>0</v>
      </c>
      <c r="K1523" t="s">
        <v>116</v>
      </c>
      <c r="L1523" t="s">
        <v>142</v>
      </c>
      <c r="M1523" s="3">
        <v>125000</v>
      </c>
      <c r="O1523" t="s">
        <v>3732</v>
      </c>
      <c r="P1523" t="s">
        <v>3733</v>
      </c>
    </row>
    <row r="1524" spans="1:16" x14ac:dyDescent="0.25">
      <c r="A1524" t="s">
        <v>1</v>
      </c>
      <c r="B1524" t="s">
        <v>2121</v>
      </c>
      <c r="C1524" t="s">
        <v>173</v>
      </c>
      <c r="D1524" t="s">
        <v>186</v>
      </c>
      <c r="E1524" t="s">
        <v>141</v>
      </c>
      <c r="F1524" t="b">
        <v>1</v>
      </c>
      <c r="G1524" t="s">
        <v>148</v>
      </c>
      <c r="H1524" s="1">
        <v>44935.695787037039</v>
      </c>
      <c r="I1524" t="b">
        <v>0</v>
      </c>
      <c r="J1524" t="b">
        <v>1</v>
      </c>
      <c r="K1524" t="s">
        <v>116</v>
      </c>
      <c r="L1524" t="s">
        <v>142</v>
      </c>
      <c r="M1524" s="3">
        <v>120000</v>
      </c>
      <c r="O1524" t="s">
        <v>3734</v>
      </c>
      <c r="P1524" t="s">
        <v>3735</v>
      </c>
    </row>
    <row r="1525" spans="1:16" x14ac:dyDescent="0.25">
      <c r="A1525" t="s">
        <v>5</v>
      </c>
      <c r="B1525" t="s">
        <v>5</v>
      </c>
      <c r="C1525" t="s">
        <v>204</v>
      </c>
      <c r="D1525" t="s">
        <v>186</v>
      </c>
      <c r="E1525" t="s">
        <v>141</v>
      </c>
      <c r="F1525" t="b">
        <v>0</v>
      </c>
      <c r="G1525" t="s">
        <v>148</v>
      </c>
      <c r="H1525" s="1">
        <v>45254.431516203702</v>
      </c>
      <c r="I1525" t="b">
        <v>0</v>
      </c>
      <c r="J1525" t="b">
        <v>0</v>
      </c>
      <c r="K1525" t="s">
        <v>116</v>
      </c>
      <c r="L1525" t="s">
        <v>142</v>
      </c>
      <c r="M1525" s="3">
        <v>195000</v>
      </c>
      <c r="O1525" t="s">
        <v>376</v>
      </c>
      <c r="P1525" t="s">
        <v>3736</v>
      </c>
    </row>
    <row r="1526" spans="1:16" x14ac:dyDescent="0.25">
      <c r="A1526" t="s">
        <v>8</v>
      </c>
      <c r="B1526" t="s">
        <v>3737</v>
      </c>
      <c r="C1526" t="s">
        <v>98</v>
      </c>
      <c r="D1526" t="s">
        <v>157</v>
      </c>
      <c r="E1526" t="s">
        <v>141</v>
      </c>
      <c r="F1526" t="b">
        <v>0</v>
      </c>
      <c r="G1526" t="s">
        <v>98</v>
      </c>
      <c r="H1526" s="1">
        <v>45166.88385416667</v>
      </c>
      <c r="I1526" t="b">
        <v>0</v>
      </c>
      <c r="J1526" t="b">
        <v>0</v>
      </c>
      <c r="K1526" t="s">
        <v>98</v>
      </c>
      <c r="L1526" t="s">
        <v>142</v>
      </c>
      <c r="M1526" s="3">
        <v>89100</v>
      </c>
      <c r="O1526" t="s">
        <v>3738</v>
      </c>
      <c r="P1526" t="s">
        <v>3739</v>
      </c>
    </row>
    <row r="1527" spans="1:16" x14ac:dyDescent="0.25">
      <c r="A1527" t="s">
        <v>2</v>
      </c>
      <c r="B1527" t="s">
        <v>3740</v>
      </c>
      <c r="C1527" t="s">
        <v>773</v>
      </c>
      <c r="D1527" t="s">
        <v>302</v>
      </c>
      <c r="E1527" t="s">
        <v>141</v>
      </c>
      <c r="F1527" t="b">
        <v>0</v>
      </c>
      <c r="G1527" t="s">
        <v>181</v>
      </c>
      <c r="H1527" s="1">
        <v>45170.681134259263</v>
      </c>
      <c r="I1527" t="b">
        <v>0</v>
      </c>
      <c r="J1527" t="b">
        <v>1</v>
      </c>
      <c r="K1527" t="s">
        <v>116</v>
      </c>
      <c r="L1527" t="s">
        <v>142</v>
      </c>
      <c r="M1527" s="3">
        <v>156000</v>
      </c>
      <c r="O1527" t="s">
        <v>3741</v>
      </c>
      <c r="P1527" t="s">
        <v>3742</v>
      </c>
    </row>
    <row r="1528" spans="1:16" x14ac:dyDescent="0.25">
      <c r="A1528" t="s">
        <v>5</v>
      </c>
      <c r="B1528" t="s">
        <v>5</v>
      </c>
      <c r="C1528" t="s">
        <v>204</v>
      </c>
      <c r="D1528" t="s">
        <v>362</v>
      </c>
      <c r="E1528" t="s">
        <v>141</v>
      </c>
      <c r="F1528" t="b">
        <v>0</v>
      </c>
      <c r="G1528" t="s">
        <v>148</v>
      </c>
      <c r="H1528" s="1">
        <v>45121.496458333328</v>
      </c>
      <c r="I1528" t="b">
        <v>0</v>
      </c>
      <c r="J1528" t="b">
        <v>1</v>
      </c>
      <c r="K1528" t="s">
        <v>116</v>
      </c>
      <c r="L1528" t="s">
        <v>142</v>
      </c>
      <c r="M1528" s="3">
        <v>172500</v>
      </c>
      <c r="O1528" t="s">
        <v>376</v>
      </c>
      <c r="P1528" t="s">
        <v>3743</v>
      </c>
    </row>
    <row r="1529" spans="1:16" x14ac:dyDescent="0.25">
      <c r="A1529" t="s">
        <v>2</v>
      </c>
      <c r="B1529" t="s">
        <v>2</v>
      </c>
      <c r="C1529" t="s">
        <v>438</v>
      </c>
      <c r="D1529" t="s">
        <v>214</v>
      </c>
      <c r="E1529" t="s">
        <v>141</v>
      </c>
      <c r="F1529" t="b">
        <v>0</v>
      </c>
      <c r="G1529" t="s">
        <v>153</v>
      </c>
      <c r="H1529" s="1">
        <v>45012.378807870373</v>
      </c>
      <c r="I1529" t="b">
        <v>0</v>
      </c>
      <c r="J1529" t="b">
        <v>0</v>
      </c>
      <c r="K1529" t="s">
        <v>116</v>
      </c>
      <c r="L1529" t="s">
        <v>142</v>
      </c>
      <c r="M1529" s="3">
        <v>125000</v>
      </c>
      <c r="O1529" t="s">
        <v>3744</v>
      </c>
      <c r="P1529" t="s">
        <v>3745</v>
      </c>
    </row>
    <row r="1530" spans="1:16" x14ac:dyDescent="0.25">
      <c r="A1530" t="s">
        <v>0</v>
      </c>
      <c r="B1530" t="s">
        <v>0</v>
      </c>
      <c r="C1530" t="s">
        <v>581</v>
      </c>
      <c r="D1530" t="s">
        <v>186</v>
      </c>
      <c r="E1530" t="s">
        <v>206</v>
      </c>
      <c r="F1530" t="b">
        <v>0</v>
      </c>
      <c r="G1530" t="s">
        <v>148</v>
      </c>
      <c r="H1530" s="1">
        <v>45044.791863425933</v>
      </c>
      <c r="I1530" t="b">
        <v>0</v>
      </c>
      <c r="J1530" t="b">
        <v>0</v>
      </c>
      <c r="K1530" t="s">
        <v>116</v>
      </c>
      <c r="L1530" t="s">
        <v>142</v>
      </c>
      <c r="M1530" s="3">
        <v>95000</v>
      </c>
      <c r="O1530" t="s">
        <v>249</v>
      </c>
      <c r="P1530" t="s">
        <v>3746</v>
      </c>
    </row>
    <row r="1531" spans="1:16" x14ac:dyDescent="0.25">
      <c r="A1531" t="s">
        <v>1</v>
      </c>
      <c r="B1531" t="s">
        <v>3747</v>
      </c>
      <c r="C1531" t="s">
        <v>455</v>
      </c>
      <c r="D1531" t="s">
        <v>186</v>
      </c>
      <c r="E1531" t="s">
        <v>206</v>
      </c>
      <c r="F1531" t="b">
        <v>0</v>
      </c>
      <c r="G1531" t="s">
        <v>207</v>
      </c>
      <c r="H1531" s="1">
        <v>45225.840555555558</v>
      </c>
      <c r="I1531" t="b">
        <v>0</v>
      </c>
      <c r="J1531" t="b">
        <v>0</v>
      </c>
      <c r="K1531" t="s">
        <v>116</v>
      </c>
      <c r="L1531" t="s">
        <v>166</v>
      </c>
      <c r="N1531" s="2">
        <v>65</v>
      </c>
      <c r="O1531" t="s">
        <v>3748</v>
      </c>
      <c r="P1531" t="s">
        <v>3749</v>
      </c>
    </row>
    <row r="1532" spans="1:16" x14ac:dyDescent="0.25">
      <c r="A1532" t="s">
        <v>7</v>
      </c>
      <c r="B1532" t="s">
        <v>3750</v>
      </c>
      <c r="C1532" t="s">
        <v>248</v>
      </c>
      <c r="D1532" t="s">
        <v>987</v>
      </c>
      <c r="E1532" t="s">
        <v>141</v>
      </c>
      <c r="F1532" t="b">
        <v>0</v>
      </c>
      <c r="G1532" t="s">
        <v>148</v>
      </c>
      <c r="H1532" s="1">
        <v>45041.69427083333</v>
      </c>
      <c r="I1532" t="b">
        <v>0</v>
      </c>
      <c r="J1532" t="b">
        <v>1</v>
      </c>
      <c r="K1532" t="s">
        <v>116</v>
      </c>
      <c r="L1532" t="s">
        <v>142</v>
      </c>
      <c r="M1532" s="3">
        <v>91100</v>
      </c>
      <c r="O1532" t="s">
        <v>3751</v>
      </c>
      <c r="P1532" t="s">
        <v>3752</v>
      </c>
    </row>
    <row r="1533" spans="1:16" x14ac:dyDescent="0.25">
      <c r="A1533" t="s">
        <v>0</v>
      </c>
      <c r="B1533" t="s">
        <v>3753</v>
      </c>
      <c r="C1533" t="s">
        <v>3754</v>
      </c>
      <c r="D1533" t="s">
        <v>214</v>
      </c>
      <c r="E1533" t="s">
        <v>141</v>
      </c>
      <c r="F1533" t="b">
        <v>0</v>
      </c>
      <c r="G1533" t="s">
        <v>158</v>
      </c>
      <c r="H1533" s="1">
        <v>45121.459699074083</v>
      </c>
      <c r="I1533" t="b">
        <v>0</v>
      </c>
      <c r="J1533" t="b">
        <v>1</v>
      </c>
      <c r="K1533" t="s">
        <v>116</v>
      </c>
      <c r="L1533" t="s">
        <v>142</v>
      </c>
      <c r="M1533" s="3">
        <v>90000</v>
      </c>
      <c r="O1533" t="s">
        <v>3755</v>
      </c>
      <c r="P1533" t="s">
        <v>3756</v>
      </c>
    </row>
    <row r="1534" spans="1:16" x14ac:dyDescent="0.25">
      <c r="A1534" t="s">
        <v>1</v>
      </c>
      <c r="B1534" t="s">
        <v>555</v>
      </c>
      <c r="C1534" t="s">
        <v>3757</v>
      </c>
      <c r="D1534" t="s">
        <v>147</v>
      </c>
      <c r="E1534" t="s">
        <v>141</v>
      </c>
      <c r="F1534" t="b">
        <v>0</v>
      </c>
      <c r="G1534" t="s">
        <v>181</v>
      </c>
      <c r="H1534" s="1">
        <v>44946.978530092587</v>
      </c>
      <c r="I1534" t="b">
        <v>0</v>
      </c>
      <c r="J1534" t="b">
        <v>0</v>
      </c>
      <c r="K1534" t="s">
        <v>116</v>
      </c>
      <c r="L1534" t="s">
        <v>142</v>
      </c>
      <c r="M1534" s="3">
        <v>160060.234375</v>
      </c>
      <c r="O1534" t="s">
        <v>3758</v>
      </c>
      <c r="P1534" t="s">
        <v>3759</v>
      </c>
    </row>
    <row r="1535" spans="1:16" x14ac:dyDescent="0.25">
      <c r="A1535" t="s">
        <v>7</v>
      </c>
      <c r="B1535" t="s">
        <v>7</v>
      </c>
      <c r="C1535" t="s">
        <v>270</v>
      </c>
      <c r="D1535" t="s">
        <v>214</v>
      </c>
      <c r="E1535" t="s">
        <v>141</v>
      </c>
      <c r="F1535" t="b">
        <v>0</v>
      </c>
      <c r="G1535" t="s">
        <v>153</v>
      </c>
      <c r="H1535" s="1">
        <v>44967.416643518518</v>
      </c>
      <c r="I1535" t="b">
        <v>0</v>
      </c>
      <c r="J1535" t="b">
        <v>1</v>
      </c>
      <c r="K1535" t="s">
        <v>116</v>
      </c>
      <c r="L1535" t="s">
        <v>142</v>
      </c>
      <c r="M1535" s="3">
        <v>175000</v>
      </c>
      <c r="O1535" t="s">
        <v>343</v>
      </c>
      <c r="P1535" t="s">
        <v>3760</v>
      </c>
    </row>
    <row r="1536" spans="1:16" x14ac:dyDescent="0.25">
      <c r="A1536" t="s">
        <v>2</v>
      </c>
      <c r="B1536" t="s">
        <v>3761</v>
      </c>
      <c r="C1536" t="s">
        <v>1258</v>
      </c>
      <c r="D1536" t="s">
        <v>214</v>
      </c>
      <c r="E1536" t="s">
        <v>141</v>
      </c>
      <c r="F1536" t="b">
        <v>0</v>
      </c>
      <c r="G1536" t="s">
        <v>181</v>
      </c>
      <c r="H1536" s="1">
        <v>44951.377766203703</v>
      </c>
      <c r="I1536" t="b">
        <v>0</v>
      </c>
      <c r="J1536" t="b">
        <v>1</v>
      </c>
      <c r="K1536" t="s">
        <v>116</v>
      </c>
      <c r="L1536" t="s">
        <v>142</v>
      </c>
      <c r="M1536" s="3">
        <v>115000</v>
      </c>
      <c r="O1536" t="s">
        <v>2669</v>
      </c>
      <c r="P1536" t="s">
        <v>3762</v>
      </c>
    </row>
    <row r="1537" spans="1:16" x14ac:dyDescent="0.25">
      <c r="A1537" t="s">
        <v>0</v>
      </c>
      <c r="B1537" t="s">
        <v>3763</v>
      </c>
      <c r="C1537" t="s">
        <v>3764</v>
      </c>
      <c r="D1537" t="s">
        <v>521</v>
      </c>
      <c r="E1537" t="s">
        <v>141</v>
      </c>
      <c r="F1537" t="b">
        <v>0</v>
      </c>
      <c r="G1537" t="s">
        <v>104</v>
      </c>
      <c r="H1537" s="1">
        <v>45123.443043981482</v>
      </c>
      <c r="I1537" t="b">
        <v>0</v>
      </c>
      <c r="J1537" t="b">
        <v>0</v>
      </c>
      <c r="K1537" t="s">
        <v>104</v>
      </c>
      <c r="L1537" t="s">
        <v>142</v>
      </c>
      <c r="M1537" s="3">
        <v>62500</v>
      </c>
      <c r="O1537" t="s">
        <v>3765</v>
      </c>
      <c r="P1537" t="s">
        <v>3766</v>
      </c>
    </row>
    <row r="1538" spans="1:16" x14ac:dyDescent="0.25">
      <c r="A1538" t="s">
        <v>6</v>
      </c>
      <c r="B1538" t="s">
        <v>6</v>
      </c>
      <c r="C1538" t="s">
        <v>173</v>
      </c>
      <c r="D1538" t="s">
        <v>186</v>
      </c>
      <c r="E1538" t="s">
        <v>141</v>
      </c>
      <c r="F1538" t="b">
        <v>1</v>
      </c>
      <c r="G1538" t="s">
        <v>104</v>
      </c>
      <c r="H1538" s="1">
        <v>45250.403715277767</v>
      </c>
      <c r="I1538" t="b">
        <v>0</v>
      </c>
      <c r="J1538" t="b">
        <v>0</v>
      </c>
      <c r="K1538" t="s">
        <v>104</v>
      </c>
      <c r="L1538" t="s">
        <v>142</v>
      </c>
      <c r="M1538" s="3">
        <v>154500</v>
      </c>
      <c r="O1538" t="s">
        <v>3670</v>
      </c>
      <c r="P1538" t="s">
        <v>3767</v>
      </c>
    </row>
    <row r="1539" spans="1:16" x14ac:dyDescent="0.25">
      <c r="A1539" t="s">
        <v>1</v>
      </c>
      <c r="B1539" t="s">
        <v>3768</v>
      </c>
      <c r="C1539" t="s">
        <v>1631</v>
      </c>
      <c r="D1539" t="s">
        <v>157</v>
      </c>
      <c r="E1539" t="s">
        <v>141</v>
      </c>
      <c r="F1539" t="b">
        <v>0</v>
      </c>
      <c r="G1539" t="s">
        <v>115</v>
      </c>
      <c r="H1539" s="1">
        <v>45006.608229166668</v>
      </c>
      <c r="I1539" t="b">
        <v>1</v>
      </c>
      <c r="J1539" t="b">
        <v>0</v>
      </c>
      <c r="K1539" t="s">
        <v>115</v>
      </c>
      <c r="L1539" t="s">
        <v>142</v>
      </c>
      <c r="M1539" s="3">
        <v>96773</v>
      </c>
      <c r="O1539" t="s">
        <v>3769</v>
      </c>
      <c r="P1539" t="s">
        <v>3770</v>
      </c>
    </row>
    <row r="1540" spans="1:16" x14ac:dyDescent="0.25">
      <c r="A1540" t="s">
        <v>1</v>
      </c>
      <c r="B1540" t="s">
        <v>2087</v>
      </c>
      <c r="C1540" t="s">
        <v>30</v>
      </c>
      <c r="D1540" t="s">
        <v>157</v>
      </c>
      <c r="E1540" t="s">
        <v>141</v>
      </c>
      <c r="F1540" t="b">
        <v>0</v>
      </c>
      <c r="G1540" t="s">
        <v>30</v>
      </c>
      <c r="H1540" s="1">
        <v>45114.675104166658</v>
      </c>
      <c r="I1540" t="b">
        <v>0</v>
      </c>
      <c r="J1540" t="b">
        <v>0</v>
      </c>
      <c r="K1540" t="s">
        <v>30</v>
      </c>
      <c r="L1540" t="s">
        <v>142</v>
      </c>
      <c r="M1540" s="3">
        <v>188000</v>
      </c>
      <c r="O1540" t="s">
        <v>3771</v>
      </c>
      <c r="P1540" t="s">
        <v>3772</v>
      </c>
    </row>
    <row r="1541" spans="1:16" x14ac:dyDescent="0.25">
      <c r="A1541" t="s">
        <v>2</v>
      </c>
      <c r="B1541" t="s">
        <v>3773</v>
      </c>
      <c r="C1541" t="s">
        <v>173</v>
      </c>
      <c r="D1541" t="s">
        <v>163</v>
      </c>
      <c r="E1541" t="s">
        <v>141</v>
      </c>
      <c r="F1541" t="b">
        <v>1</v>
      </c>
      <c r="G1541" t="s">
        <v>181</v>
      </c>
      <c r="H1541" s="1">
        <v>45160.753078703703</v>
      </c>
      <c r="I1541" t="b">
        <v>0</v>
      </c>
      <c r="J1541" t="b">
        <v>1</v>
      </c>
      <c r="K1541" t="s">
        <v>116</v>
      </c>
      <c r="L1541" t="s">
        <v>166</v>
      </c>
      <c r="N1541" s="2">
        <v>53.385002136230469</v>
      </c>
      <c r="O1541" t="s">
        <v>2589</v>
      </c>
      <c r="P1541" t="s">
        <v>2590</v>
      </c>
    </row>
    <row r="1542" spans="1:16" x14ac:dyDescent="0.25">
      <c r="A1542" t="s">
        <v>1</v>
      </c>
      <c r="B1542" t="s">
        <v>3774</v>
      </c>
      <c r="C1542" t="s">
        <v>1097</v>
      </c>
      <c r="D1542" t="s">
        <v>282</v>
      </c>
      <c r="E1542" t="s">
        <v>141</v>
      </c>
      <c r="F1542" t="b">
        <v>0</v>
      </c>
      <c r="G1542" t="s">
        <v>158</v>
      </c>
      <c r="H1542" s="1">
        <v>45149.84134259259</v>
      </c>
      <c r="I1542" t="b">
        <v>1</v>
      </c>
      <c r="J1542" t="b">
        <v>0</v>
      </c>
      <c r="K1542" t="s">
        <v>116</v>
      </c>
      <c r="L1542" t="s">
        <v>142</v>
      </c>
      <c r="M1542" s="3">
        <v>70000</v>
      </c>
      <c r="O1542" t="s">
        <v>1015</v>
      </c>
      <c r="P1542" t="s">
        <v>3775</v>
      </c>
    </row>
    <row r="1543" spans="1:16" x14ac:dyDescent="0.25">
      <c r="A1543" t="s">
        <v>1</v>
      </c>
      <c r="B1543" t="s">
        <v>2828</v>
      </c>
      <c r="C1543" t="s">
        <v>173</v>
      </c>
      <c r="D1543" t="s">
        <v>349</v>
      </c>
      <c r="E1543" t="s">
        <v>206</v>
      </c>
      <c r="F1543" t="b">
        <v>1</v>
      </c>
      <c r="G1543" t="s">
        <v>207</v>
      </c>
      <c r="H1543" s="1">
        <v>45013.803437499999</v>
      </c>
      <c r="I1543" t="b">
        <v>1</v>
      </c>
      <c r="J1543" t="b">
        <v>0</v>
      </c>
      <c r="K1543" t="s">
        <v>116</v>
      </c>
      <c r="L1543" t="s">
        <v>166</v>
      </c>
      <c r="N1543" s="2">
        <v>30</v>
      </c>
      <c r="O1543" t="s">
        <v>351</v>
      </c>
      <c r="P1543" t="s">
        <v>3776</v>
      </c>
    </row>
    <row r="1544" spans="1:16" x14ac:dyDescent="0.25">
      <c r="A1544" t="s">
        <v>1</v>
      </c>
      <c r="B1544" t="s">
        <v>3777</v>
      </c>
      <c r="C1544" t="s">
        <v>3778</v>
      </c>
      <c r="D1544" t="s">
        <v>163</v>
      </c>
      <c r="E1544" t="s">
        <v>141</v>
      </c>
      <c r="F1544" t="b">
        <v>0</v>
      </c>
      <c r="G1544" t="s">
        <v>165</v>
      </c>
      <c r="H1544" s="1">
        <v>45142.75513888889</v>
      </c>
      <c r="I1544" t="b">
        <v>0</v>
      </c>
      <c r="J1544" t="b">
        <v>0</v>
      </c>
      <c r="K1544" t="s">
        <v>116</v>
      </c>
      <c r="L1544" t="s">
        <v>166</v>
      </c>
      <c r="N1544" s="2">
        <v>36.235000610351563</v>
      </c>
      <c r="O1544" t="s">
        <v>1316</v>
      </c>
      <c r="P1544" t="s">
        <v>1317</v>
      </c>
    </row>
    <row r="1545" spans="1:16" x14ac:dyDescent="0.25">
      <c r="A1545" t="s">
        <v>1</v>
      </c>
      <c r="B1545" t="s">
        <v>1</v>
      </c>
      <c r="C1545" t="s">
        <v>3779</v>
      </c>
      <c r="D1545" t="s">
        <v>157</v>
      </c>
      <c r="E1545" t="s">
        <v>141</v>
      </c>
      <c r="F1545" t="b">
        <v>0</v>
      </c>
      <c r="G1545" t="s">
        <v>158</v>
      </c>
      <c r="H1545" s="1">
        <v>44970.798229166663</v>
      </c>
      <c r="I1545" t="b">
        <v>1</v>
      </c>
      <c r="J1545" t="b">
        <v>0</v>
      </c>
      <c r="K1545" t="s">
        <v>116</v>
      </c>
      <c r="L1545" t="s">
        <v>142</v>
      </c>
      <c r="M1545" s="3">
        <v>147500</v>
      </c>
      <c r="O1545" t="s">
        <v>3780</v>
      </c>
      <c r="P1545" t="s">
        <v>3781</v>
      </c>
    </row>
    <row r="1546" spans="1:16" x14ac:dyDescent="0.25">
      <c r="A1546" t="s">
        <v>2</v>
      </c>
      <c r="B1546" t="s">
        <v>2</v>
      </c>
      <c r="C1546" t="s">
        <v>851</v>
      </c>
      <c r="D1546" t="s">
        <v>147</v>
      </c>
      <c r="E1546" t="s">
        <v>164</v>
      </c>
      <c r="F1546" t="b">
        <v>0</v>
      </c>
      <c r="G1546" t="s">
        <v>181</v>
      </c>
      <c r="H1546" s="1">
        <v>45232.085034722222</v>
      </c>
      <c r="I1546" t="b">
        <v>0</v>
      </c>
      <c r="J1546" t="b">
        <v>1</v>
      </c>
      <c r="K1546" t="s">
        <v>116</v>
      </c>
      <c r="L1546" t="s">
        <v>142</v>
      </c>
      <c r="M1546" s="3">
        <v>213500</v>
      </c>
      <c r="O1546" t="s">
        <v>1637</v>
      </c>
      <c r="P1546" t="s">
        <v>3782</v>
      </c>
    </row>
    <row r="1547" spans="1:16" x14ac:dyDescent="0.25">
      <c r="A1547" t="s">
        <v>1</v>
      </c>
      <c r="B1547" t="s">
        <v>3783</v>
      </c>
      <c r="C1547" t="s">
        <v>3784</v>
      </c>
      <c r="D1547" t="s">
        <v>214</v>
      </c>
      <c r="E1547" t="s">
        <v>636</v>
      </c>
      <c r="F1547" t="b">
        <v>0</v>
      </c>
      <c r="G1547" t="s">
        <v>153</v>
      </c>
      <c r="H1547" s="1">
        <v>45188.368263888893</v>
      </c>
      <c r="I1547" t="b">
        <v>0</v>
      </c>
      <c r="J1547" t="b">
        <v>1</v>
      </c>
      <c r="K1547" t="s">
        <v>116</v>
      </c>
      <c r="L1547" t="s">
        <v>142</v>
      </c>
      <c r="M1547" s="3">
        <v>113836.5</v>
      </c>
      <c r="O1547" t="s">
        <v>249</v>
      </c>
      <c r="P1547" t="s">
        <v>3785</v>
      </c>
    </row>
    <row r="1548" spans="1:16" x14ac:dyDescent="0.25">
      <c r="A1548" t="s">
        <v>5</v>
      </c>
      <c r="B1548" t="s">
        <v>3786</v>
      </c>
      <c r="C1548" t="s">
        <v>1745</v>
      </c>
      <c r="D1548" t="s">
        <v>163</v>
      </c>
      <c r="E1548" t="s">
        <v>141</v>
      </c>
      <c r="F1548" t="b">
        <v>0</v>
      </c>
      <c r="G1548" t="s">
        <v>165</v>
      </c>
      <c r="H1548" s="1">
        <v>45160.756712962961</v>
      </c>
      <c r="I1548" t="b">
        <v>0</v>
      </c>
      <c r="J1548" t="b">
        <v>1</v>
      </c>
      <c r="K1548" t="s">
        <v>116</v>
      </c>
      <c r="L1548" t="s">
        <v>166</v>
      </c>
      <c r="N1548" s="2">
        <v>61.159996032714837</v>
      </c>
      <c r="O1548" t="s">
        <v>1746</v>
      </c>
      <c r="P1548" t="s">
        <v>3787</v>
      </c>
    </row>
    <row r="1549" spans="1:16" x14ac:dyDescent="0.25">
      <c r="A1549" t="s">
        <v>2</v>
      </c>
      <c r="B1549" t="s">
        <v>2</v>
      </c>
      <c r="C1549" t="s">
        <v>458</v>
      </c>
      <c r="D1549" t="s">
        <v>214</v>
      </c>
      <c r="E1549" t="s">
        <v>141</v>
      </c>
      <c r="F1549" t="b">
        <v>0</v>
      </c>
      <c r="G1549" t="s">
        <v>148</v>
      </c>
      <c r="H1549" s="1">
        <v>44934.326909722222</v>
      </c>
      <c r="I1549" t="b">
        <v>0</v>
      </c>
      <c r="J1549" t="b">
        <v>1</v>
      </c>
      <c r="K1549" t="s">
        <v>116</v>
      </c>
      <c r="L1549" t="s">
        <v>142</v>
      </c>
      <c r="M1549" s="3">
        <v>115000</v>
      </c>
      <c r="O1549" t="s">
        <v>1688</v>
      </c>
      <c r="P1549" t="s">
        <v>550</v>
      </c>
    </row>
    <row r="1550" spans="1:16" x14ac:dyDescent="0.25">
      <c r="A1550" t="s">
        <v>1</v>
      </c>
      <c r="B1550" t="s">
        <v>1314</v>
      </c>
      <c r="C1550" t="s">
        <v>173</v>
      </c>
      <c r="D1550" t="s">
        <v>186</v>
      </c>
      <c r="E1550" t="s">
        <v>141</v>
      </c>
      <c r="F1550" t="b">
        <v>1</v>
      </c>
      <c r="G1550" t="s">
        <v>207</v>
      </c>
      <c r="H1550" s="1">
        <v>45020.728460648148</v>
      </c>
      <c r="I1550" t="b">
        <v>0</v>
      </c>
      <c r="J1550" t="b">
        <v>1</v>
      </c>
      <c r="K1550" t="s">
        <v>116</v>
      </c>
      <c r="L1550" t="s">
        <v>142</v>
      </c>
      <c r="M1550" s="3">
        <v>210000</v>
      </c>
      <c r="O1550" t="s">
        <v>240</v>
      </c>
      <c r="P1550" t="s">
        <v>3788</v>
      </c>
    </row>
    <row r="1551" spans="1:16" x14ac:dyDescent="0.25">
      <c r="A1551" t="s">
        <v>2</v>
      </c>
      <c r="B1551" t="s">
        <v>3789</v>
      </c>
      <c r="C1551" t="s">
        <v>455</v>
      </c>
      <c r="D1551" t="s">
        <v>2984</v>
      </c>
      <c r="E1551" t="s">
        <v>141</v>
      </c>
      <c r="F1551" t="b">
        <v>0</v>
      </c>
      <c r="G1551" t="s">
        <v>158</v>
      </c>
      <c r="H1551" s="1">
        <v>45238.558749999997</v>
      </c>
      <c r="I1551" t="b">
        <v>0</v>
      </c>
      <c r="J1551" t="b">
        <v>0</v>
      </c>
      <c r="K1551" t="s">
        <v>116</v>
      </c>
      <c r="L1551" t="s">
        <v>142</v>
      </c>
      <c r="M1551" s="3">
        <v>140998</v>
      </c>
      <c r="O1551" t="s">
        <v>3790</v>
      </c>
      <c r="P1551" t="s">
        <v>3791</v>
      </c>
    </row>
    <row r="1552" spans="1:16" x14ac:dyDescent="0.25">
      <c r="A1552" t="s">
        <v>2</v>
      </c>
      <c r="B1552" t="s">
        <v>3792</v>
      </c>
      <c r="C1552" t="s">
        <v>173</v>
      </c>
      <c r="D1552" t="s">
        <v>349</v>
      </c>
      <c r="E1552" t="s">
        <v>206</v>
      </c>
      <c r="F1552" t="b">
        <v>1</v>
      </c>
      <c r="G1552" t="s">
        <v>165</v>
      </c>
      <c r="H1552" s="1">
        <v>45011.878379629627</v>
      </c>
      <c r="I1552" t="b">
        <v>0</v>
      </c>
      <c r="J1552" t="b">
        <v>0</v>
      </c>
      <c r="K1552" t="s">
        <v>116</v>
      </c>
      <c r="L1552" t="s">
        <v>166</v>
      </c>
      <c r="N1552" s="2">
        <v>20</v>
      </c>
      <c r="O1552" t="s">
        <v>351</v>
      </c>
    </row>
    <row r="1553" spans="1:16" x14ac:dyDescent="0.25">
      <c r="A1553" t="s">
        <v>1</v>
      </c>
      <c r="B1553" t="s">
        <v>3793</v>
      </c>
      <c r="C1553" t="s">
        <v>156</v>
      </c>
      <c r="D1553" t="s">
        <v>214</v>
      </c>
      <c r="E1553" t="s">
        <v>141</v>
      </c>
      <c r="F1553" t="b">
        <v>0</v>
      </c>
      <c r="G1553" t="s">
        <v>153</v>
      </c>
      <c r="H1553" s="1">
        <v>44943.546793981477</v>
      </c>
      <c r="I1553" t="b">
        <v>0</v>
      </c>
      <c r="J1553" t="b">
        <v>0</v>
      </c>
      <c r="K1553" t="s">
        <v>116</v>
      </c>
      <c r="L1553" t="s">
        <v>142</v>
      </c>
      <c r="M1553" s="3">
        <v>90000</v>
      </c>
      <c r="O1553" t="s">
        <v>294</v>
      </c>
      <c r="P1553" t="s">
        <v>3794</v>
      </c>
    </row>
    <row r="1554" spans="1:16" x14ac:dyDescent="0.25">
      <c r="A1554" t="s">
        <v>0</v>
      </c>
      <c r="B1554" t="s">
        <v>3795</v>
      </c>
      <c r="C1554" t="s">
        <v>3796</v>
      </c>
      <c r="D1554" t="s">
        <v>147</v>
      </c>
      <c r="E1554" t="s">
        <v>206</v>
      </c>
      <c r="F1554" t="b">
        <v>0</v>
      </c>
      <c r="G1554" t="s">
        <v>181</v>
      </c>
      <c r="H1554" s="1">
        <v>45054.751250000001</v>
      </c>
      <c r="I1554" t="b">
        <v>0</v>
      </c>
      <c r="J1554" t="b">
        <v>1</v>
      </c>
      <c r="K1554" t="s">
        <v>116</v>
      </c>
      <c r="L1554" t="s">
        <v>166</v>
      </c>
      <c r="N1554" s="2">
        <v>40</v>
      </c>
      <c r="O1554" t="s">
        <v>391</v>
      </c>
      <c r="P1554" t="s">
        <v>3797</v>
      </c>
    </row>
    <row r="1555" spans="1:16" x14ac:dyDescent="0.25">
      <c r="A1555" t="s">
        <v>1</v>
      </c>
      <c r="B1555" t="s">
        <v>3798</v>
      </c>
      <c r="C1555" t="s">
        <v>474</v>
      </c>
      <c r="D1555" t="s">
        <v>186</v>
      </c>
      <c r="E1555" t="s">
        <v>141</v>
      </c>
      <c r="F1555" t="b">
        <v>0</v>
      </c>
      <c r="G1555" t="s">
        <v>148</v>
      </c>
      <c r="H1555" s="1">
        <v>45028.626782407409</v>
      </c>
      <c r="I1555" t="b">
        <v>0</v>
      </c>
      <c r="J1555" t="b">
        <v>1</v>
      </c>
      <c r="K1555" t="s">
        <v>116</v>
      </c>
      <c r="L1555" t="s">
        <v>166</v>
      </c>
      <c r="N1555" s="2">
        <v>80</v>
      </c>
      <c r="O1555" t="s">
        <v>1660</v>
      </c>
      <c r="P1555" t="s">
        <v>3799</v>
      </c>
    </row>
    <row r="1556" spans="1:16" x14ac:dyDescent="0.25">
      <c r="A1556" t="s">
        <v>0</v>
      </c>
      <c r="B1556" t="s">
        <v>3800</v>
      </c>
      <c r="C1556" t="s">
        <v>190</v>
      </c>
      <c r="D1556" t="s">
        <v>147</v>
      </c>
      <c r="E1556" t="s">
        <v>141</v>
      </c>
      <c r="F1556" t="b">
        <v>0</v>
      </c>
      <c r="G1556" t="s">
        <v>181</v>
      </c>
      <c r="H1556" s="1">
        <v>45056.750740740739</v>
      </c>
      <c r="I1556" t="b">
        <v>0</v>
      </c>
      <c r="J1556" t="b">
        <v>0</v>
      </c>
      <c r="K1556" t="s">
        <v>116</v>
      </c>
      <c r="L1556" t="s">
        <v>142</v>
      </c>
      <c r="M1556" s="3">
        <v>90612.6015625</v>
      </c>
      <c r="O1556" t="s">
        <v>3801</v>
      </c>
      <c r="P1556" t="s">
        <v>2110</v>
      </c>
    </row>
    <row r="1557" spans="1:16" x14ac:dyDescent="0.25">
      <c r="A1557" t="s">
        <v>0</v>
      </c>
      <c r="B1557" t="s">
        <v>3802</v>
      </c>
      <c r="C1557" t="s">
        <v>3803</v>
      </c>
      <c r="D1557" t="s">
        <v>147</v>
      </c>
      <c r="E1557" t="s">
        <v>141</v>
      </c>
      <c r="F1557" t="b">
        <v>0</v>
      </c>
      <c r="G1557" t="s">
        <v>181</v>
      </c>
      <c r="H1557" s="1">
        <v>45132.750856481478</v>
      </c>
      <c r="I1557" t="b">
        <v>0</v>
      </c>
      <c r="J1557" t="b">
        <v>0</v>
      </c>
      <c r="K1557" t="s">
        <v>116</v>
      </c>
      <c r="L1557" t="s">
        <v>166</v>
      </c>
      <c r="N1557" s="2">
        <v>39.560001373291023</v>
      </c>
      <c r="O1557" t="s">
        <v>3804</v>
      </c>
    </row>
    <row r="1558" spans="1:16" x14ac:dyDescent="0.25">
      <c r="A1558" t="s">
        <v>2</v>
      </c>
      <c r="B1558" t="s">
        <v>3189</v>
      </c>
      <c r="C1558" t="s">
        <v>458</v>
      </c>
      <c r="D1558" t="s">
        <v>163</v>
      </c>
      <c r="E1558" t="s">
        <v>164</v>
      </c>
      <c r="F1558" t="b">
        <v>0</v>
      </c>
      <c r="G1558" t="s">
        <v>153</v>
      </c>
      <c r="H1558" s="1">
        <v>45287.293379629627</v>
      </c>
      <c r="I1558" t="b">
        <v>0</v>
      </c>
      <c r="J1558" t="b">
        <v>0</v>
      </c>
      <c r="K1558" t="s">
        <v>116</v>
      </c>
      <c r="L1558" t="s">
        <v>166</v>
      </c>
      <c r="N1558" s="2">
        <v>44.735000610351563</v>
      </c>
      <c r="O1558" t="s">
        <v>459</v>
      </c>
    </row>
    <row r="1559" spans="1:16" x14ac:dyDescent="0.25">
      <c r="A1559" t="s">
        <v>0</v>
      </c>
      <c r="B1559" t="s">
        <v>0</v>
      </c>
      <c r="C1559" t="s">
        <v>1371</v>
      </c>
      <c r="D1559" t="s">
        <v>147</v>
      </c>
      <c r="E1559" t="s">
        <v>141</v>
      </c>
      <c r="F1559" t="b">
        <v>0</v>
      </c>
      <c r="G1559" t="s">
        <v>153</v>
      </c>
      <c r="H1559" s="1">
        <v>45042.833553240736</v>
      </c>
      <c r="I1559" t="b">
        <v>1</v>
      </c>
      <c r="J1559" t="b">
        <v>1</v>
      </c>
      <c r="K1559" t="s">
        <v>116</v>
      </c>
      <c r="L1559" t="s">
        <v>142</v>
      </c>
      <c r="M1559" s="3">
        <v>71500</v>
      </c>
      <c r="O1559" t="s">
        <v>830</v>
      </c>
      <c r="P1559" t="s">
        <v>3805</v>
      </c>
    </row>
    <row r="1560" spans="1:16" x14ac:dyDescent="0.25">
      <c r="A1560" t="s">
        <v>1</v>
      </c>
      <c r="B1560" t="s">
        <v>3806</v>
      </c>
      <c r="C1560" t="s">
        <v>173</v>
      </c>
      <c r="D1560" t="s">
        <v>349</v>
      </c>
      <c r="E1560" t="s">
        <v>350</v>
      </c>
      <c r="F1560" t="b">
        <v>1</v>
      </c>
      <c r="G1560" t="s">
        <v>207</v>
      </c>
      <c r="H1560" s="1">
        <v>45186.964259259257</v>
      </c>
      <c r="I1560" t="b">
        <v>1</v>
      </c>
      <c r="J1560" t="b">
        <v>0</v>
      </c>
      <c r="K1560" t="s">
        <v>116</v>
      </c>
      <c r="L1560" t="s">
        <v>166</v>
      </c>
      <c r="N1560" s="2">
        <v>52.5</v>
      </c>
      <c r="O1560" t="s">
        <v>351</v>
      </c>
      <c r="P1560" t="s">
        <v>3807</v>
      </c>
    </row>
    <row r="1561" spans="1:16" x14ac:dyDescent="0.25">
      <c r="A1561" t="s">
        <v>7</v>
      </c>
      <c r="B1561" t="s">
        <v>3808</v>
      </c>
      <c r="C1561" t="s">
        <v>3809</v>
      </c>
      <c r="D1561" t="s">
        <v>163</v>
      </c>
      <c r="E1561" t="s">
        <v>141</v>
      </c>
      <c r="F1561" t="b">
        <v>0</v>
      </c>
      <c r="G1561" t="s">
        <v>104</v>
      </c>
      <c r="H1561" s="1">
        <v>45147.802951388891</v>
      </c>
      <c r="I1561" t="b">
        <v>0</v>
      </c>
      <c r="J1561" t="b">
        <v>1</v>
      </c>
      <c r="K1561" t="s">
        <v>104</v>
      </c>
      <c r="L1561" t="s">
        <v>166</v>
      </c>
      <c r="N1561" s="2">
        <v>49.169998168945313</v>
      </c>
      <c r="O1561" t="s">
        <v>513</v>
      </c>
      <c r="P1561" t="s">
        <v>3810</v>
      </c>
    </row>
    <row r="1562" spans="1:16" x14ac:dyDescent="0.25">
      <c r="A1562" t="s">
        <v>6</v>
      </c>
      <c r="B1562" t="s">
        <v>3811</v>
      </c>
      <c r="C1562" t="s">
        <v>173</v>
      </c>
      <c r="D1562" t="s">
        <v>2787</v>
      </c>
      <c r="E1562" t="s">
        <v>141</v>
      </c>
      <c r="F1562" t="b">
        <v>1</v>
      </c>
      <c r="G1562" t="s">
        <v>104</v>
      </c>
      <c r="H1562" s="1">
        <v>45210.179745370369</v>
      </c>
      <c r="I1562" t="b">
        <v>0</v>
      </c>
      <c r="J1562" t="b">
        <v>1</v>
      </c>
      <c r="K1562" t="s">
        <v>104</v>
      </c>
      <c r="L1562" t="s">
        <v>142</v>
      </c>
      <c r="M1562" s="3">
        <v>198000</v>
      </c>
      <c r="O1562" t="s">
        <v>3812</v>
      </c>
      <c r="P1562" t="s">
        <v>3813</v>
      </c>
    </row>
    <row r="1563" spans="1:16" x14ac:dyDescent="0.25">
      <c r="A1563" t="s">
        <v>2</v>
      </c>
      <c r="B1563" t="s">
        <v>2</v>
      </c>
      <c r="C1563" t="s">
        <v>204</v>
      </c>
      <c r="D1563" t="s">
        <v>987</v>
      </c>
      <c r="E1563" t="s">
        <v>141</v>
      </c>
      <c r="F1563" t="b">
        <v>0</v>
      </c>
      <c r="G1563" t="s">
        <v>181</v>
      </c>
      <c r="H1563" s="1">
        <v>44948.544560185182</v>
      </c>
      <c r="I1563" t="b">
        <v>0</v>
      </c>
      <c r="J1563" t="b">
        <v>0</v>
      </c>
      <c r="K1563" t="s">
        <v>116</v>
      </c>
      <c r="L1563" t="s">
        <v>142</v>
      </c>
      <c r="M1563" s="3">
        <v>250000</v>
      </c>
      <c r="O1563" t="s">
        <v>3814</v>
      </c>
      <c r="P1563" t="s">
        <v>3815</v>
      </c>
    </row>
    <row r="1564" spans="1:16" x14ac:dyDescent="0.25">
      <c r="A1564" t="s">
        <v>6</v>
      </c>
      <c r="B1564" t="s">
        <v>3816</v>
      </c>
      <c r="C1564" t="s">
        <v>914</v>
      </c>
      <c r="D1564" t="s">
        <v>889</v>
      </c>
      <c r="E1564" t="s">
        <v>141</v>
      </c>
      <c r="F1564" t="b">
        <v>0</v>
      </c>
      <c r="G1564" t="s">
        <v>153</v>
      </c>
      <c r="H1564" s="1">
        <v>44928.50167824074</v>
      </c>
      <c r="I1564" t="b">
        <v>0</v>
      </c>
      <c r="J1564" t="b">
        <v>0</v>
      </c>
      <c r="K1564" t="s">
        <v>116</v>
      </c>
      <c r="L1564" t="s">
        <v>142</v>
      </c>
      <c r="M1564" s="3">
        <v>222589</v>
      </c>
      <c r="O1564" t="s">
        <v>224</v>
      </c>
      <c r="P1564" t="s">
        <v>3817</v>
      </c>
    </row>
    <row r="1565" spans="1:16" x14ac:dyDescent="0.25">
      <c r="A1565" t="s">
        <v>2</v>
      </c>
      <c r="B1565" t="s">
        <v>2</v>
      </c>
      <c r="C1565" t="s">
        <v>173</v>
      </c>
      <c r="D1565" t="s">
        <v>186</v>
      </c>
      <c r="E1565" t="s">
        <v>206</v>
      </c>
      <c r="F1565" t="b">
        <v>1</v>
      </c>
      <c r="G1565" t="s">
        <v>104</v>
      </c>
      <c r="H1565" s="1">
        <v>44952.74417824074</v>
      </c>
      <c r="I1565" t="b">
        <v>0</v>
      </c>
      <c r="J1565" t="b">
        <v>0</v>
      </c>
      <c r="K1565" t="s">
        <v>104</v>
      </c>
      <c r="L1565" t="s">
        <v>166</v>
      </c>
      <c r="N1565" s="2">
        <v>64</v>
      </c>
      <c r="O1565" t="s">
        <v>1194</v>
      </c>
      <c r="P1565" t="s">
        <v>550</v>
      </c>
    </row>
    <row r="1566" spans="1:16" x14ac:dyDescent="0.25">
      <c r="A1566" t="s">
        <v>1</v>
      </c>
      <c r="B1566" t="s">
        <v>3818</v>
      </c>
      <c r="C1566" t="s">
        <v>173</v>
      </c>
      <c r="D1566" t="s">
        <v>186</v>
      </c>
      <c r="E1566" t="s">
        <v>206</v>
      </c>
      <c r="F1566" t="b">
        <v>1</v>
      </c>
      <c r="G1566" t="s">
        <v>153</v>
      </c>
      <c r="H1566" s="1">
        <v>45083.878981481481</v>
      </c>
      <c r="I1566" t="b">
        <v>0</v>
      </c>
      <c r="J1566" t="b">
        <v>0</v>
      </c>
      <c r="K1566" t="s">
        <v>116</v>
      </c>
      <c r="L1566" t="s">
        <v>166</v>
      </c>
      <c r="N1566" s="2">
        <v>67.5</v>
      </c>
      <c r="O1566" t="s">
        <v>3819</v>
      </c>
      <c r="P1566" t="s">
        <v>3820</v>
      </c>
    </row>
    <row r="1567" spans="1:16" x14ac:dyDescent="0.25">
      <c r="A1567" t="s">
        <v>2</v>
      </c>
      <c r="B1567" t="s">
        <v>2</v>
      </c>
      <c r="C1567" t="s">
        <v>375</v>
      </c>
      <c r="D1567" t="s">
        <v>147</v>
      </c>
      <c r="E1567" t="s">
        <v>141</v>
      </c>
      <c r="F1567" t="b">
        <v>0</v>
      </c>
      <c r="G1567" t="s">
        <v>148</v>
      </c>
      <c r="H1567" s="1">
        <v>45118.709780092591</v>
      </c>
      <c r="I1567" t="b">
        <v>0</v>
      </c>
      <c r="J1567" t="b">
        <v>0</v>
      </c>
      <c r="K1567" t="s">
        <v>116</v>
      </c>
      <c r="L1567" t="s">
        <v>142</v>
      </c>
      <c r="M1567" s="3">
        <v>115000</v>
      </c>
      <c r="O1567" t="s">
        <v>3821</v>
      </c>
      <c r="P1567" t="s">
        <v>3822</v>
      </c>
    </row>
    <row r="1568" spans="1:16" x14ac:dyDescent="0.25">
      <c r="A1568" t="s">
        <v>2</v>
      </c>
      <c r="B1568" t="s">
        <v>2</v>
      </c>
      <c r="C1568" t="s">
        <v>116</v>
      </c>
      <c r="D1568" t="s">
        <v>147</v>
      </c>
      <c r="E1568" t="s">
        <v>206</v>
      </c>
      <c r="F1568" t="b">
        <v>0</v>
      </c>
      <c r="G1568" t="s">
        <v>158</v>
      </c>
      <c r="H1568" s="1">
        <v>45191.670416666668</v>
      </c>
      <c r="I1568" t="b">
        <v>0</v>
      </c>
      <c r="J1568" t="b">
        <v>0</v>
      </c>
      <c r="K1568" t="s">
        <v>116</v>
      </c>
      <c r="L1568" t="s">
        <v>166</v>
      </c>
      <c r="N1568" s="2">
        <v>60</v>
      </c>
      <c r="O1568" t="s">
        <v>3823</v>
      </c>
      <c r="P1568" t="s">
        <v>1393</v>
      </c>
    </row>
    <row r="1569" spans="1:16" x14ac:dyDescent="0.25">
      <c r="A1569" t="s">
        <v>1</v>
      </c>
      <c r="B1569" t="s">
        <v>3824</v>
      </c>
      <c r="C1569" t="s">
        <v>217</v>
      </c>
      <c r="D1569" t="s">
        <v>163</v>
      </c>
      <c r="E1569" t="s">
        <v>141</v>
      </c>
      <c r="F1569" t="b">
        <v>0</v>
      </c>
      <c r="G1569" t="s">
        <v>104</v>
      </c>
      <c r="H1569" s="1">
        <v>45159.120810185188</v>
      </c>
      <c r="I1569" t="b">
        <v>0</v>
      </c>
      <c r="J1569" t="b">
        <v>1</v>
      </c>
      <c r="K1569" t="s">
        <v>104</v>
      </c>
      <c r="L1569" t="s">
        <v>166</v>
      </c>
      <c r="N1569" s="2">
        <v>45.930000305175781</v>
      </c>
      <c r="O1569" t="s">
        <v>3825</v>
      </c>
      <c r="P1569" t="s">
        <v>3826</v>
      </c>
    </row>
    <row r="1570" spans="1:16" x14ac:dyDescent="0.25">
      <c r="A1570" t="s">
        <v>1</v>
      </c>
      <c r="B1570" t="s">
        <v>3827</v>
      </c>
      <c r="C1570" t="s">
        <v>3828</v>
      </c>
      <c r="D1570" t="s">
        <v>157</v>
      </c>
      <c r="E1570" t="s">
        <v>141</v>
      </c>
      <c r="F1570" t="b">
        <v>0</v>
      </c>
      <c r="G1570" t="s">
        <v>72</v>
      </c>
      <c r="H1570" s="1">
        <v>44936.401666666658</v>
      </c>
      <c r="I1570" t="b">
        <v>0</v>
      </c>
      <c r="J1570" t="b">
        <v>0</v>
      </c>
      <c r="K1570" t="s">
        <v>72</v>
      </c>
      <c r="L1570" t="s">
        <v>142</v>
      </c>
      <c r="M1570" s="3">
        <v>147500</v>
      </c>
      <c r="O1570" t="s">
        <v>2960</v>
      </c>
      <c r="P1570" t="s">
        <v>3829</v>
      </c>
    </row>
    <row r="1571" spans="1:16" x14ac:dyDescent="0.25">
      <c r="A1571" t="s">
        <v>5</v>
      </c>
      <c r="B1571" t="s">
        <v>3830</v>
      </c>
      <c r="C1571" t="s">
        <v>2253</v>
      </c>
      <c r="D1571" t="s">
        <v>214</v>
      </c>
      <c r="E1571" t="s">
        <v>141</v>
      </c>
      <c r="F1571" t="b">
        <v>0</v>
      </c>
      <c r="G1571" t="s">
        <v>181</v>
      </c>
      <c r="H1571" s="1">
        <v>44985.464282407411</v>
      </c>
      <c r="I1571" t="b">
        <v>0</v>
      </c>
      <c r="J1571" t="b">
        <v>0</v>
      </c>
      <c r="K1571" t="s">
        <v>116</v>
      </c>
      <c r="L1571" t="s">
        <v>142</v>
      </c>
      <c r="M1571" s="3">
        <v>90000</v>
      </c>
      <c r="O1571" t="s">
        <v>3831</v>
      </c>
      <c r="P1571" t="s">
        <v>3832</v>
      </c>
    </row>
    <row r="1572" spans="1:16" x14ac:dyDescent="0.25">
      <c r="A1572" t="s">
        <v>1</v>
      </c>
      <c r="B1572" t="s">
        <v>197</v>
      </c>
      <c r="C1572" t="s">
        <v>1374</v>
      </c>
      <c r="D1572" t="s">
        <v>163</v>
      </c>
      <c r="E1572" t="s">
        <v>141</v>
      </c>
      <c r="F1572" t="b">
        <v>0</v>
      </c>
      <c r="G1572" t="s">
        <v>165</v>
      </c>
      <c r="H1572" s="1">
        <v>45080.186747685177</v>
      </c>
      <c r="I1572" t="b">
        <v>1</v>
      </c>
      <c r="J1572" t="b">
        <v>1</v>
      </c>
      <c r="K1572" t="s">
        <v>116</v>
      </c>
      <c r="L1572" t="s">
        <v>166</v>
      </c>
      <c r="N1572" s="2">
        <v>29</v>
      </c>
      <c r="O1572" t="s">
        <v>922</v>
      </c>
    </row>
    <row r="1573" spans="1:16" x14ac:dyDescent="0.25">
      <c r="A1573" t="s">
        <v>1</v>
      </c>
      <c r="B1573" t="s">
        <v>3833</v>
      </c>
      <c r="C1573" t="s">
        <v>3834</v>
      </c>
      <c r="D1573" t="s">
        <v>214</v>
      </c>
      <c r="E1573" t="s">
        <v>141</v>
      </c>
      <c r="F1573" t="b">
        <v>0</v>
      </c>
      <c r="G1573" t="s">
        <v>181</v>
      </c>
      <c r="H1573" s="1">
        <v>45188.326851851853</v>
      </c>
      <c r="I1573" t="b">
        <v>0</v>
      </c>
      <c r="J1573" t="b">
        <v>0</v>
      </c>
      <c r="K1573" t="s">
        <v>116</v>
      </c>
      <c r="L1573" t="s">
        <v>142</v>
      </c>
      <c r="M1573" s="3">
        <v>65049</v>
      </c>
      <c r="O1573" t="s">
        <v>3835</v>
      </c>
      <c r="P1573" t="s">
        <v>3836</v>
      </c>
    </row>
    <row r="1574" spans="1:16" x14ac:dyDescent="0.25">
      <c r="A1574" t="s">
        <v>0</v>
      </c>
      <c r="B1574" t="s">
        <v>842</v>
      </c>
      <c r="C1574" t="s">
        <v>1869</v>
      </c>
      <c r="D1574" t="s">
        <v>163</v>
      </c>
      <c r="E1574" t="s">
        <v>164</v>
      </c>
      <c r="F1574" t="b">
        <v>0</v>
      </c>
      <c r="G1574" t="s">
        <v>207</v>
      </c>
      <c r="H1574" s="1">
        <v>45243.293252314812</v>
      </c>
      <c r="I1574" t="b">
        <v>0</v>
      </c>
      <c r="J1574" t="b">
        <v>1</v>
      </c>
      <c r="K1574" t="s">
        <v>116</v>
      </c>
      <c r="L1574" t="s">
        <v>166</v>
      </c>
      <c r="N1574" s="2">
        <v>19.579999923706051</v>
      </c>
      <c r="O1574" t="s">
        <v>3837</v>
      </c>
      <c r="P1574" t="s">
        <v>3838</v>
      </c>
    </row>
    <row r="1575" spans="1:16" x14ac:dyDescent="0.25">
      <c r="A1575" t="s">
        <v>2</v>
      </c>
      <c r="B1575" t="s">
        <v>3839</v>
      </c>
      <c r="C1575" t="s">
        <v>3840</v>
      </c>
      <c r="D1575" t="s">
        <v>214</v>
      </c>
      <c r="E1575" t="s">
        <v>141</v>
      </c>
      <c r="F1575" t="b">
        <v>0</v>
      </c>
      <c r="G1575" t="s">
        <v>153</v>
      </c>
      <c r="H1575" s="1">
        <v>45161.085717592592</v>
      </c>
      <c r="I1575" t="b">
        <v>0</v>
      </c>
      <c r="J1575" t="b">
        <v>0</v>
      </c>
      <c r="K1575" t="s">
        <v>116</v>
      </c>
      <c r="L1575" t="s">
        <v>142</v>
      </c>
      <c r="M1575" s="3">
        <v>158500</v>
      </c>
      <c r="O1575" t="s">
        <v>3841</v>
      </c>
      <c r="P1575" t="s">
        <v>3842</v>
      </c>
    </row>
    <row r="1576" spans="1:16" x14ac:dyDescent="0.25">
      <c r="A1576" t="s">
        <v>6</v>
      </c>
      <c r="B1576" t="s">
        <v>6</v>
      </c>
      <c r="C1576" t="s">
        <v>173</v>
      </c>
      <c r="D1576" t="s">
        <v>186</v>
      </c>
      <c r="E1576" t="s">
        <v>141</v>
      </c>
      <c r="F1576" t="b">
        <v>1</v>
      </c>
      <c r="G1576" t="s">
        <v>104</v>
      </c>
      <c r="H1576" s="1">
        <v>44939.599131944437</v>
      </c>
      <c r="I1576" t="b">
        <v>0</v>
      </c>
      <c r="J1576" t="b">
        <v>1</v>
      </c>
      <c r="K1576" t="s">
        <v>104</v>
      </c>
      <c r="L1576" t="s">
        <v>142</v>
      </c>
      <c r="M1576" s="3">
        <v>200000</v>
      </c>
      <c r="O1576" t="s">
        <v>801</v>
      </c>
    </row>
    <row r="1577" spans="1:16" x14ac:dyDescent="0.25">
      <c r="A1577" t="s">
        <v>1</v>
      </c>
      <c r="B1577" t="s">
        <v>887</v>
      </c>
      <c r="C1577" t="s">
        <v>520</v>
      </c>
      <c r="D1577" t="s">
        <v>163</v>
      </c>
      <c r="E1577" t="s">
        <v>164</v>
      </c>
      <c r="F1577" t="b">
        <v>0</v>
      </c>
      <c r="G1577" t="s">
        <v>158</v>
      </c>
      <c r="H1577" s="1">
        <v>45187.130381944437</v>
      </c>
      <c r="I1577" t="b">
        <v>0</v>
      </c>
      <c r="J1577" t="b">
        <v>1</v>
      </c>
      <c r="K1577" t="s">
        <v>116</v>
      </c>
      <c r="L1577" t="s">
        <v>166</v>
      </c>
      <c r="N1577" s="2">
        <v>56.740001678466797</v>
      </c>
      <c r="O1577" t="s">
        <v>224</v>
      </c>
      <c r="P1577" t="s">
        <v>405</v>
      </c>
    </row>
    <row r="1578" spans="1:16" x14ac:dyDescent="0.25">
      <c r="A1578" t="s">
        <v>2</v>
      </c>
      <c r="B1578" t="s">
        <v>309</v>
      </c>
      <c r="C1578" t="s">
        <v>3843</v>
      </c>
      <c r="D1578" t="s">
        <v>282</v>
      </c>
      <c r="E1578" t="s">
        <v>141</v>
      </c>
      <c r="F1578" t="b">
        <v>0</v>
      </c>
      <c r="G1578" t="s">
        <v>165</v>
      </c>
      <c r="H1578" s="1">
        <v>44979.835358796299</v>
      </c>
      <c r="I1578" t="b">
        <v>0</v>
      </c>
      <c r="J1578" t="b">
        <v>0</v>
      </c>
      <c r="K1578" t="s">
        <v>116</v>
      </c>
      <c r="L1578" t="s">
        <v>142</v>
      </c>
      <c r="M1578" s="3">
        <v>70000</v>
      </c>
      <c r="O1578" t="s">
        <v>311</v>
      </c>
    </row>
    <row r="1579" spans="1:16" x14ac:dyDescent="0.25">
      <c r="A1579" t="s">
        <v>1</v>
      </c>
      <c r="B1579" t="s">
        <v>3844</v>
      </c>
      <c r="C1579" t="s">
        <v>546</v>
      </c>
      <c r="D1579" t="s">
        <v>214</v>
      </c>
      <c r="E1579" t="s">
        <v>141</v>
      </c>
      <c r="F1579" t="b">
        <v>0</v>
      </c>
      <c r="G1579" t="s">
        <v>207</v>
      </c>
      <c r="H1579" s="1">
        <v>45090.505243055559</v>
      </c>
      <c r="I1579" t="b">
        <v>0</v>
      </c>
      <c r="J1579" t="b">
        <v>0</v>
      </c>
      <c r="K1579" t="s">
        <v>116</v>
      </c>
      <c r="L1579" t="s">
        <v>142</v>
      </c>
      <c r="M1579" s="3">
        <v>115000</v>
      </c>
      <c r="O1579" t="s">
        <v>3845</v>
      </c>
      <c r="P1579" t="s">
        <v>371</v>
      </c>
    </row>
    <row r="1580" spans="1:16" x14ac:dyDescent="0.25">
      <c r="A1580" t="s">
        <v>2</v>
      </c>
      <c r="B1580" t="s">
        <v>3846</v>
      </c>
      <c r="C1580" t="s">
        <v>491</v>
      </c>
      <c r="D1580" t="s">
        <v>282</v>
      </c>
      <c r="E1580" t="s">
        <v>206</v>
      </c>
      <c r="F1580" t="b">
        <v>0</v>
      </c>
      <c r="G1580" t="s">
        <v>148</v>
      </c>
      <c r="H1580" s="1">
        <v>45114.822060185194</v>
      </c>
      <c r="I1580" t="b">
        <v>0</v>
      </c>
      <c r="J1580" t="b">
        <v>0</v>
      </c>
      <c r="K1580" t="s">
        <v>116</v>
      </c>
      <c r="L1580" t="s">
        <v>166</v>
      </c>
      <c r="N1580" s="2">
        <v>36</v>
      </c>
      <c r="O1580" t="s">
        <v>2248</v>
      </c>
      <c r="P1580" t="s">
        <v>3847</v>
      </c>
    </row>
    <row r="1581" spans="1:16" x14ac:dyDescent="0.25">
      <c r="A1581" t="s">
        <v>0</v>
      </c>
      <c r="B1581" t="s">
        <v>3848</v>
      </c>
      <c r="C1581" t="s">
        <v>234</v>
      </c>
      <c r="D1581" t="s">
        <v>140</v>
      </c>
      <c r="E1581" t="s">
        <v>206</v>
      </c>
      <c r="F1581" t="b">
        <v>0</v>
      </c>
      <c r="G1581" t="s">
        <v>207</v>
      </c>
      <c r="H1581" s="1">
        <v>45105.877060185187</v>
      </c>
      <c r="I1581" t="b">
        <v>1</v>
      </c>
      <c r="J1581" t="b">
        <v>0</v>
      </c>
      <c r="K1581" t="s">
        <v>116</v>
      </c>
      <c r="L1581" t="s">
        <v>166</v>
      </c>
      <c r="N1581" s="2">
        <v>57</v>
      </c>
      <c r="O1581" t="s">
        <v>3849</v>
      </c>
      <c r="P1581" t="s">
        <v>3850</v>
      </c>
    </row>
    <row r="1582" spans="1:16" x14ac:dyDescent="0.25">
      <c r="A1582" t="s">
        <v>0</v>
      </c>
      <c r="B1582" t="s">
        <v>3851</v>
      </c>
      <c r="C1582" t="s">
        <v>3852</v>
      </c>
      <c r="D1582" t="s">
        <v>3853</v>
      </c>
      <c r="E1582" t="s">
        <v>141</v>
      </c>
      <c r="F1582" t="b">
        <v>0</v>
      </c>
      <c r="G1582" t="s">
        <v>153</v>
      </c>
      <c r="H1582" s="1">
        <v>45247.166851851849</v>
      </c>
      <c r="I1582" t="b">
        <v>0</v>
      </c>
      <c r="J1582" t="b">
        <v>0</v>
      </c>
      <c r="K1582" t="s">
        <v>116</v>
      </c>
      <c r="L1582" t="s">
        <v>142</v>
      </c>
      <c r="M1582" s="3">
        <v>92500</v>
      </c>
      <c r="O1582" t="s">
        <v>3854</v>
      </c>
      <c r="P1582" t="s">
        <v>3855</v>
      </c>
    </row>
    <row r="1583" spans="1:16" x14ac:dyDescent="0.25">
      <c r="A1583" t="s">
        <v>1</v>
      </c>
      <c r="B1583" t="s">
        <v>365</v>
      </c>
      <c r="C1583" t="s">
        <v>270</v>
      </c>
      <c r="D1583" t="s">
        <v>163</v>
      </c>
      <c r="E1583" t="s">
        <v>141</v>
      </c>
      <c r="F1583" t="b">
        <v>0</v>
      </c>
      <c r="G1583" t="s">
        <v>158</v>
      </c>
      <c r="H1583" s="1">
        <v>45154.809965277767</v>
      </c>
      <c r="I1583" t="b">
        <v>0</v>
      </c>
      <c r="J1583" t="b">
        <v>1</v>
      </c>
      <c r="K1583" t="s">
        <v>116</v>
      </c>
      <c r="L1583" t="s">
        <v>166</v>
      </c>
      <c r="N1583" s="2">
        <v>54.420001983642578</v>
      </c>
      <c r="O1583" t="s">
        <v>3856</v>
      </c>
      <c r="P1583" t="s">
        <v>3857</v>
      </c>
    </row>
    <row r="1584" spans="1:16" x14ac:dyDescent="0.25">
      <c r="A1584" t="s">
        <v>5</v>
      </c>
      <c r="B1584" t="s">
        <v>3183</v>
      </c>
      <c r="C1584" t="s">
        <v>3858</v>
      </c>
      <c r="D1584" t="s">
        <v>186</v>
      </c>
      <c r="E1584" t="s">
        <v>548</v>
      </c>
      <c r="F1584" t="b">
        <v>0</v>
      </c>
      <c r="G1584" t="s">
        <v>207</v>
      </c>
      <c r="H1584" s="1">
        <v>45261.174120370371</v>
      </c>
      <c r="I1584" t="b">
        <v>1</v>
      </c>
      <c r="J1584" t="b">
        <v>1</v>
      </c>
      <c r="K1584" t="s">
        <v>116</v>
      </c>
      <c r="L1584" t="s">
        <v>142</v>
      </c>
      <c r="M1584" s="3">
        <v>181500</v>
      </c>
      <c r="O1584" t="s">
        <v>763</v>
      </c>
      <c r="P1584" t="s">
        <v>3859</v>
      </c>
    </row>
    <row r="1585" spans="1:16" x14ac:dyDescent="0.25">
      <c r="A1585" t="s">
        <v>1</v>
      </c>
      <c r="B1585" t="s">
        <v>393</v>
      </c>
      <c r="C1585" t="s">
        <v>243</v>
      </c>
      <c r="D1585" t="s">
        <v>147</v>
      </c>
      <c r="E1585" t="s">
        <v>141</v>
      </c>
      <c r="F1585" t="b">
        <v>0</v>
      </c>
      <c r="G1585" t="s">
        <v>148</v>
      </c>
      <c r="H1585" s="1">
        <v>45140.875439814823</v>
      </c>
      <c r="I1585" t="b">
        <v>0</v>
      </c>
      <c r="J1585" t="b">
        <v>0</v>
      </c>
      <c r="K1585" t="s">
        <v>116</v>
      </c>
      <c r="L1585" t="s">
        <v>142</v>
      </c>
      <c r="M1585" s="3">
        <v>164091</v>
      </c>
      <c r="O1585" t="s">
        <v>3860</v>
      </c>
      <c r="P1585" t="s">
        <v>3861</v>
      </c>
    </row>
    <row r="1586" spans="1:16" x14ac:dyDescent="0.25">
      <c r="A1586" t="s">
        <v>0</v>
      </c>
      <c r="B1586" t="s">
        <v>0</v>
      </c>
      <c r="C1586" t="s">
        <v>204</v>
      </c>
      <c r="D1586" t="s">
        <v>147</v>
      </c>
      <c r="E1586" t="s">
        <v>141</v>
      </c>
      <c r="F1586" t="b">
        <v>0</v>
      </c>
      <c r="G1586" t="s">
        <v>181</v>
      </c>
      <c r="H1586" s="1">
        <v>45223.625810185193</v>
      </c>
      <c r="I1586" t="b">
        <v>0</v>
      </c>
      <c r="J1586" t="b">
        <v>0</v>
      </c>
      <c r="K1586" t="s">
        <v>116</v>
      </c>
      <c r="L1586" t="s">
        <v>142</v>
      </c>
      <c r="M1586" s="3">
        <v>70000</v>
      </c>
      <c r="O1586" t="s">
        <v>3862</v>
      </c>
      <c r="P1586" t="s">
        <v>3863</v>
      </c>
    </row>
    <row r="1587" spans="1:16" x14ac:dyDescent="0.25">
      <c r="A1587" t="s">
        <v>1</v>
      </c>
      <c r="B1587" t="s">
        <v>3864</v>
      </c>
      <c r="C1587" t="s">
        <v>1574</v>
      </c>
      <c r="D1587" t="s">
        <v>186</v>
      </c>
      <c r="E1587" t="s">
        <v>206</v>
      </c>
      <c r="F1587" t="b">
        <v>0</v>
      </c>
      <c r="G1587" t="s">
        <v>153</v>
      </c>
      <c r="H1587" s="1">
        <v>45229.919270833343</v>
      </c>
      <c r="I1587" t="b">
        <v>0</v>
      </c>
      <c r="J1587" t="b">
        <v>1</v>
      </c>
      <c r="K1587" t="s">
        <v>116</v>
      </c>
      <c r="L1587" t="s">
        <v>166</v>
      </c>
      <c r="N1587" s="2">
        <v>57.5</v>
      </c>
      <c r="O1587" t="s">
        <v>265</v>
      </c>
      <c r="P1587" t="s">
        <v>3776</v>
      </c>
    </row>
    <row r="1588" spans="1:16" x14ac:dyDescent="0.25">
      <c r="A1588" t="s">
        <v>5</v>
      </c>
      <c r="B1588" t="s">
        <v>3865</v>
      </c>
      <c r="C1588" t="s">
        <v>173</v>
      </c>
      <c r="D1588" t="s">
        <v>186</v>
      </c>
      <c r="E1588" t="s">
        <v>141</v>
      </c>
      <c r="F1588" t="b">
        <v>1</v>
      </c>
      <c r="G1588" t="s">
        <v>158</v>
      </c>
      <c r="H1588" s="1">
        <v>45196.71466435185</v>
      </c>
      <c r="I1588" t="b">
        <v>1</v>
      </c>
      <c r="J1588" t="b">
        <v>1</v>
      </c>
      <c r="K1588" t="s">
        <v>116</v>
      </c>
      <c r="L1588" t="s">
        <v>142</v>
      </c>
      <c r="M1588" s="3">
        <v>150000</v>
      </c>
      <c r="O1588" t="s">
        <v>1080</v>
      </c>
      <c r="P1588" t="s">
        <v>3866</v>
      </c>
    </row>
    <row r="1589" spans="1:16" x14ac:dyDescent="0.25">
      <c r="A1589" t="s">
        <v>2</v>
      </c>
      <c r="B1589" t="s">
        <v>2</v>
      </c>
      <c r="C1589" t="s">
        <v>173</v>
      </c>
      <c r="D1589" t="s">
        <v>186</v>
      </c>
      <c r="E1589" t="s">
        <v>206</v>
      </c>
      <c r="F1589" t="b">
        <v>1</v>
      </c>
      <c r="G1589" t="s">
        <v>148</v>
      </c>
      <c r="H1589" s="1">
        <v>45189.578136574077</v>
      </c>
      <c r="I1589" t="b">
        <v>0</v>
      </c>
      <c r="J1589" t="b">
        <v>0</v>
      </c>
      <c r="K1589" t="s">
        <v>116</v>
      </c>
      <c r="L1589" t="s">
        <v>166</v>
      </c>
      <c r="N1589" s="2">
        <v>60</v>
      </c>
      <c r="O1589" t="s">
        <v>864</v>
      </c>
      <c r="P1589" t="s">
        <v>3867</v>
      </c>
    </row>
    <row r="1590" spans="1:16" x14ac:dyDescent="0.25">
      <c r="A1590" t="s">
        <v>2</v>
      </c>
      <c r="B1590" t="s">
        <v>735</v>
      </c>
      <c r="C1590" t="s">
        <v>357</v>
      </c>
      <c r="D1590" t="s">
        <v>163</v>
      </c>
      <c r="E1590" t="s">
        <v>164</v>
      </c>
      <c r="F1590" t="b">
        <v>0</v>
      </c>
      <c r="G1590" t="s">
        <v>153</v>
      </c>
      <c r="H1590" s="1">
        <v>45175.251030092593</v>
      </c>
      <c r="I1590" t="b">
        <v>0</v>
      </c>
      <c r="J1590" t="b">
        <v>1</v>
      </c>
      <c r="K1590" t="s">
        <v>116</v>
      </c>
      <c r="L1590" t="s">
        <v>166</v>
      </c>
      <c r="N1590" s="2">
        <v>47.620002746582031</v>
      </c>
      <c r="O1590" t="s">
        <v>715</v>
      </c>
      <c r="P1590" t="s">
        <v>2443</v>
      </c>
    </row>
    <row r="1591" spans="1:16" x14ac:dyDescent="0.25">
      <c r="A1591" t="s">
        <v>2</v>
      </c>
      <c r="B1591" t="s">
        <v>2</v>
      </c>
      <c r="C1591" t="s">
        <v>1365</v>
      </c>
      <c r="D1591" t="s">
        <v>163</v>
      </c>
      <c r="E1591" t="s">
        <v>141</v>
      </c>
      <c r="F1591" t="b">
        <v>0</v>
      </c>
      <c r="G1591" t="s">
        <v>153</v>
      </c>
      <c r="H1591" s="1">
        <v>45173.751909722218</v>
      </c>
      <c r="I1591" t="b">
        <v>0</v>
      </c>
      <c r="J1591" t="b">
        <v>0</v>
      </c>
      <c r="K1591" t="s">
        <v>116</v>
      </c>
      <c r="L1591" t="s">
        <v>166</v>
      </c>
      <c r="N1591" s="2">
        <v>51.239997863769531</v>
      </c>
      <c r="O1591" t="s">
        <v>3868</v>
      </c>
      <c r="P1591" t="s">
        <v>3869</v>
      </c>
    </row>
    <row r="1592" spans="1:16" x14ac:dyDescent="0.25">
      <c r="A1592" t="s">
        <v>0</v>
      </c>
      <c r="B1592" t="s">
        <v>3870</v>
      </c>
      <c r="C1592" t="s">
        <v>3871</v>
      </c>
      <c r="D1592" t="s">
        <v>157</v>
      </c>
      <c r="E1592" t="s">
        <v>141</v>
      </c>
      <c r="F1592" t="b">
        <v>0</v>
      </c>
      <c r="G1592" t="s">
        <v>72</v>
      </c>
      <c r="H1592" s="1">
        <v>45008.481388888889</v>
      </c>
      <c r="I1592" t="b">
        <v>0</v>
      </c>
      <c r="J1592" t="b">
        <v>0</v>
      </c>
      <c r="K1592" t="s">
        <v>72</v>
      </c>
      <c r="L1592" t="s">
        <v>142</v>
      </c>
      <c r="M1592" s="3">
        <v>111175</v>
      </c>
      <c r="O1592" t="s">
        <v>159</v>
      </c>
      <c r="P1592" t="s">
        <v>3872</v>
      </c>
    </row>
    <row r="1593" spans="1:16" x14ac:dyDescent="0.25">
      <c r="A1593" t="s">
        <v>5</v>
      </c>
      <c r="B1593" t="s">
        <v>2976</v>
      </c>
      <c r="C1593" t="s">
        <v>2428</v>
      </c>
      <c r="D1593" t="s">
        <v>163</v>
      </c>
      <c r="E1593" t="s">
        <v>141</v>
      </c>
      <c r="F1593" t="b">
        <v>0</v>
      </c>
      <c r="G1593" t="s">
        <v>148</v>
      </c>
      <c r="H1593" s="1">
        <v>45166.121122685188</v>
      </c>
      <c r="I1593" t="b">
        <v>0</v>
      </c>
      <c r="J1593" t="b">
        <v>0</v>
      </c>
      <c r="K1593" t="s">
        <v>116</v>
      </c>
      <c r="L1593" t="s">
        <v>166</v>
      </c>
      <c r="N1593" s="2">
        <v>47.010002136230469</v>
      </c>
      <c r="O1593" t="s">
        <v>2978</v>
      </c>
      <c r="P1593" t="s">
        <v>2979</v>
      </c>
    </row>
    <row r="1594" spans="1:16" x14ac:dyDescent="0.25">
      <c r="A1594" t="s">
        <v>2</v>
      </c>
      <c r="B1594" t="s">
        <v>3873</v>
      </c>
      <c r="C1594" t="s">
        <v>3874</v>
      </c>
      <c r="D1594" t="s">
        <v>3107</v>
      </c>
      <c r="E1594" t="s">
        <v>141</v>
      </c>
      <c r="F1594" t="b">
        <v>0</v>
      </c>
      <c r="G1594" t="s">
        <v>153</v>
      </c>
      <c r="H1594" s="1">
        <v>45131.419050925928</v>
      </c>
      <c r="I1594" t="b">
        <v>0</v>
      </c>
      <c r="J1594" t="b">
        <v>1</v>
      </c>
      <c r="K1594" t="s">
        <v>116</v>
      </c>
      <c r="L1594" t="s">
        <v>142</v>
      </c>
      <c r="M1594" s="3">
        <v>116250</v>
      </c>
      <c r="O1594" t="s">
        <v>3825</v>
      </c>
      <c r="P1594" t="s">
        <v>3875</v>
      </c>
    </row>
    <row r="1595" spans="1:16" x14ac:dyDescent="0.25">
      <c r="A1595" t="s">
        <v>1</v>
      </c>
      <c r="B1595" t="s">
        <v>783</v>
      </c>
      <c r="C1595" t="s">
        <v>455</v>
      </c>
      <c r="D1595" t="s">
        <v>186</v>
      </c>
      <c r="E1595" t="s">
        <v>141</v>
      </c>
      <c r="F1595" t="b">
        <v>0</v>
      </c>
      <c r="G1595" t="s">
        <v>158</v>
      </c>
      <c r="H1595" s="1">
        <v>45113.797222222223</v>
      </c>
      <c r="I1595" t="b">
        <v>0</v>
      </c>
      <c r="J1595" t="b">
        <v>0</v>
      </c>
      <c r="K1595" t="s">
        <v>116</v>
      </c>
      <c r="L1595" t="s">
        <v>142</v>
      </c>
      <c r="M1595" s="3">
        <v>171000</v>
      </c>
      <c r="O1595" t="s">
        <v>3876</v>
      </c>
      <c r="P1595" t="s">
        <v>3877</v>
      </c>
    </row>
    <row r="1596" spans="1:16" x14ac:dyDescent="0.25">
      <c r="A1596" t="s">
        <v>5</v>
      </c>
      <c r="B1596" t="s">
        <v>3878</v>
      </c>
      <c r="C1596" t="s">
        <v>173</v>
      </c>
      <c r="D1596" t="s">
        <v>186</v>
      </c>
      <c r="E1596" t="s">
        <v>141</v>
      </c>
      <c r="F1596" t="b">
        <v>1</v>
      </c>
      <c r="G1596" t="s">
        <v>158</v>
      </c>
      <c r="H1596" s="1">
        <v>44945.826203703713</v>
      </c>
      <c r="I1596" t="b">
        <v>0</v>
      </c>
      <c r="J1596" t="b">
        <v>0</v>
      </c>
      <c r="K1596" t="s">
        <v>116</v>
      </c>
      <c r="L1596" t="s">
        <v>142</v>
      </c>
      <c r="M1596" s="3">
        <v>95000</v>
      </c>
      <c r="O1596" t="s">
        <v>3879</v>
      </c>
      <c r="P1596" t="s">
        <v>3880</v>
      </c>
    </row>
    <row r="1597" spans="1:16" x14ac:dyDescent="0.25">
      <c r="A1597" t="s">
        <v>0</v>
      </c>
      <c r="B1597" t="s">
        <v>3881</v>
      </c>
      <c r="C1597" t="s">
        <v>3419</v>
      </c>
      <c r="D1597" t="s">
        <v>157</v>
      </c>
      <c r="E1597" t="s">
        <v>141</v>
      </c>
      <c r="F1597" t="b">
        <v>0</v>
      </c>
      <c r="G1597" t="s">
        <v>59</v>
      </c>
      <c r="H1597" s="1">
        <v>45117.494328703702</v>
      </c>
      <c r="I1597" t="b">
        <v>0</v>
      </c>
      <c r="J1597" t="b">
        <v>0</v>
      </c>
      <c r="K1597" t="s">
        <v>59</v>
      </c>
      <c r="L1597" t="s">
        <v>142</v>
      </c>
      <c r="M1597" s="3">
        <v>100500</v>
      </c>
      <c r="O1597" t="s">
        <v>3882</v>
      </c>
      <c r="P1597" t="s">
        <v>3883</v>
      </c>
    </row>
    <row r="1598" spans="1:16" x14ac:dyDescent="0.25">
      <c r="A1598" t="s">
        <v>0</v>
      </c>
      <c r="B1598" t="s">
        <v>0</v>
      </c>
      <c r="C1598" t="s">
        <v>991</v>
      </c>
      <c r="D1598" t="s">
        <v>3884</v>
      </c>
      <c r="E1598" t="s">
        <v>141</v>
      </c>
      <c r="F1598" t="b">
        <v>0</v>
      </c>
      <c r="G1598" t="s">
        <v>181</v>
      </c>
      <c r="H1598" s="1">
        <v>45273.83630787037</v>
      </c>
      <c r="I1598" t="b">
        <v>0</v>
      </c>
      <c r="J1598" t="b">
        <v>0</v>
      </c>
      <c r="K1598" t="s">
        <v>116</v>
      </c>
      <c r="L1598" t="s">
        <v>142</v>
      </c>
      <c r="M1598" s="3">
        <v>67818</v>
      </c>
      <c r="O1598" t="s">
        <v>2117</v>
      </c>
      <c r="P1598" t="s">
        <v>3885</v>
      </c>
    </row>
    <row r="1599" spans="1:16" x14ac:dyDescent="0.25">
      <c r="A1599" t="s">
        <v>5</v>
      </c>
      <c r="B1599" t="s">
        <v>5</v>
      </c>
      <c r="C1599" t="s">
        <v>270</v>
      </c>
      <c r="D1599" t="s">
        <v>186</v>
      </c>
      <c r="E1599" t="s">
        <v>141</v>
      </c>
      <c r="F1599" t="b">
        <v>0</v>
      </c>
      <c r="G1599" t="s">
        <v>207</v>
      </c>
      <c r="H1599" s="1">
        <v>45247.507372685177</v>
      </c>
      <c r="I1599" t="b">
        <v>1</v>
      </c>
      <c r="J1599" t="b">
        <v>0</v>
      </c>
      <c r="K1599" t="s">
        <v>116</v>
      </c>
      <c r="L1599" t="s">
        <v>142</v>
      </c>
      <c r="M1599" s="3">
        <v>140000</v>
      </c>
      <c r="O1599" t="s">
        <v>240</v>
      </c>
      <c r="P1599" t="s">
        <v>3886</v>
      </c>
    </row>
    <row r="1600" spans="1:16" x14ac:dyDescent="0.25">
      <c r="A1600" t="s">
        <v>1</v>
      </c>
      <c r="B1600" t="s">
        <v>1</v>
      </c>
      <c r="C1600" t="s">
        <v>3887</v>
      </c>
      <c r="D1600" t="s">
        <v>186</v>
      </c>
      <c r="E1600" t="s">
        <v>206</v>
      </c>
      <c r="F1600" t="b">
        <v>0</v>
      </c>
      <c r="G1600" t="s">
        <v>207</v>
      </c>
      <c r="H1600" s="1">
        <v>45021.882476851853</v>
      </c>
      <c r="I1600" t="b">
        <v>0</v>
      </c>
      <c r="J1600" t="b">
        <v>0</v>
      </c>
      <c r="K1600" t="s">
        <v>116</v>
      </c>
      <c r="L1600" t="s">
        <v>166</v>
      </c>
      <c r="N1600" s="2">
        <v>60</v>
      </c>
      <c r="O1600" t="s">
        <v>325</v>
      </c>
      <c r="P1600" t="s">
        <v>3888</v>
      </c>
    </row>
    <row r="1601" spans="1:16" x14ac:dyDescent="0.25">
      <c r="A1601" t="s">
        <v>1</v>
      </c>
      <c r="B1601" t="s">
        <v>1</v>
      </c>
      <c r="C1601" t="s">
        <v>173</v>
      </c>
      <c r="D1601" t="s">
        <v>186</v>
      </c>
      <c r="E1601" t="s">
        <v>206</v>
      </c>
      <c r="F1601" t="b">
        <v>1</v>
      </c>
      <c r="G1601" t="s">
        <v>158</v>
      </c>
      <c r="H1601" s="1">
        <v>45125.812002314808</v>
      </c>
      <c r="I1601" t="b">
        <v>0</v>
      </c>
      <c r="J1601" t="b">
        <v>0</v>
      </c>
      <c r="K1601" t="s">
        <v>116</v>
      </c>
      <c r="L1601" t="s">
        <v>166</v>
      </c>
      <c r="N1601" s="2">
        <v>60</v>
      </c>
      <c r="O1601" t="s">
        <v>237</v>
      </c>
      <c r="P1601" t="s">
        <v>3889</v>
      </c>
    </row>
    <row r="1602" spans="1:16" x14ac:dyDescent="0.25">
      <c r="A1602" t="s">
        <v>0</v>
      </c>
      <c r="B1602" t="s">
        <v>0</v>
      </c>
      <c r="D1602" t="s">
        <v>186</v>
      </c>
      <c r="E1602" t="s">
        <v>206</v>
      </c>
      <c r="F1602" t="b">
        <v>0</v>
      </c>
      <c r="G1602" t="s">
        <v>148</v>
      </c>
      <c r="H1602" s="1">
        <v>45163.86582175926</v>
      </c>
      <c r="I1602" t="b">
        <v>0</v>
      </c>
      <c r="J1602" t="b">
        <v>0</v>
      </c>
      <c r="K1602" t="s">
        <v>116</v>
      </c>
      <c r="L1602" t="s">
        <v>166</v>
      </c>
      <c r="N1602" s="2">
        <v>52.5</v>
      </c>
      <c r="O1602" t="s">
        <v>249</v>
      </c>
      <c r="P1602" t="s">
        <v>3890</v>
      </c>
    </row>
    <row r="1603" spans="1:16" x14ac:dyDescent="0.25">
      <c r="A1603" t="s">
        <v>5</v>
      </c>
      <c r="B1603" t="s">
        <v>3891</v>
      </c>
      <c r="C1603" t="s">
        <v>3892</v>
      </c>
      <c r="D1603" t="s">
        <v>214</v>
      </c>
      <c r="E1603" t="s">
        <v>141</v>
      </c>
      <c r="F1603" t="b">
        <v>0</v>
      </c>
      <c r="G1603" t="s">
        <v>181</v>
      </c>
      <c r="H1603" s="1">
        <v>45165.420960648153</v>
      </c>
      <c r="I1603" t="b">
        <v>0</v>
      </c>
      <c r="J1603" t="b">
        <v>1</v>
      </c>
      <c r="K1603" t="s">
        <v>116</v>
      </c>
      <c r="L1603" t="s">
        <v>142</v>
      </c>
      <c r="M1603" s="3">
        <v>164715</v>
      </c>
      <c r="O1603" t="s">
        <v>3893</v>
      </c>
      <c r="P1603" t="s">
        <v>3894</v>
      </c>
    </row>
    <row r="1604" spans="1:16" x14ac:dyDescent="0.25">
      <c r="A1604" t="s">
        <v>1</v>
      </c>
      <c r="B1604" t="s">
        <v>1</v>
      </c>
      <c r="C1604" t="s">
        <v>116</v>
      </c>
      <c r="D1604" t="s">
        <v>186</v>
      </c>
      <c r="E1604" t="s">
        <v>141</v>
      </c>
      <c r="F1604" t="b">
        <v>0</v>
      </c>
      <c r="G1604" t="s">
        <v>148</v>
      </c>
      <c r="H1604" s="1">
        <v>44935.320625</v>
      </c>
      <c r="I1604" t="b">
        <v>0</v>
      </c>
      <c r="J1604" t="b">
        <v>0</v>
      </c>
      <c r="K1604" t="s">
        <v>116</v>
      </c>
      <c r="L1604" t="s">
        <v>142</v>
      </c>
      <c r="M1604" s="3">
        <v>127500</v>
      </c>
      <c r="O1604" t="s">
        <v>3895</v>
      </c>
      <c r="P1604" t="s">
        <v>3896</v>
      </c>
    </row>
    <row r="1605" spans="1:16" x14ac:dyDescent="0.25">
      <c r="A1605" t="s">
        <v>1</v>
      </c>
      <c r="B1605" t="s">
        <v>3897</v>
      </c>
      <c r="C1605" t="s">
        <v>2713</v>
      </c>
      <c r="D1605" t="s">
        <v>186</v>
      </c>
      <c r="E1605" t="s">
        <v>141</v>
      </c>
      <c r="F1605" t="b">
        <v>0</v>
      </c>
      <c r="G1605" t="s">
        <v>148</v>
      </c>
      <c r="H1605" s="1">
        <v>45063.4141087963</v>
      </c>
      <c r="I1605" t="b">
        <v>0</v>
      </c>
      <c r="J1605" t="b">
        <v>1</v>
      </c>
      <c r="K1605" t="s">
        <v>116</v>
      </c>
      <c r="L1605" t="s">
        <v>142</v>
      </c>
      <c r="M1605" s="3">
        <v>140000</v>
      </c>
      <c r="O1605" t="s">
        <v>578</v>
      </c>
      <c r="P1605" t="s">
        <v>3898</v>
      </c>
    </row>
    <row r="1606" spans="1:16" x14ac:dyDescent="0.25">
      <c r="A1606" t="s">
        <v>1</v>
      </c>
      <c r="B1606" t="s">
        <v>3899</v>
      </c>
      <c r="C1606" t="s">
        <v>173</v>
      </c>
      <c r="D1606" t="s">
        <v>362</v>
      </c>
      <c r="E1606" t="s">
        <v>206</v>
      </c>
      <c r="F1606" t="b">
        <v>1</v>
      </c>
      <c r="G1606" t="s">
        <v>158</v>
      </c>
      <c r="H1606" s="1">
        <v>45224.673842592587</v>
      </c>
      <c r="I1606" t="b">
        <v>1</v>
      </c>
      <c r="J1606" t="b">
        <v>1</v>
      </c>
      <c r="K1606" t="s">
        <v>116</v>
      </c>
      <c r="L1606" t="s">
        <v>166</v>
      </c>
      <c r="N1606" s="2">
        <v>77</v>
      </c>
      <c r="O1606" t="s">
        <v>2781</v>
      </c>
      <c r="P1606" t="s">
        <v>371</v>
      </c>
    </row>
    <row r="1607" spans="1:16" x14ac:dyDescent="0.25">
      <c r="A1607" t="s">
        <v>8</v>
      </c>
      <c r="B1607" t="s">
        <v>3900</v>
      </c>
      <c r="C1607" t="s">
        <v>2959</v>
      </c>
      <c r="D1607" t="s">
        <v>157</v>
      </c>
      <c r="E1607" t="s">
        <v>141</v>
      </c>
      <c r="F1607" t="b">
        <v>0</v>
      </c>
      <c r="G1607" t="s">
        <v>106</v>
      </c>
      <c r="H1607" s="1">
        <v>45021.476284722223</v>
      </c>
      <c r="I1607" t="b">
        <v>0</v>
      </c>
      <c r="J1607" t="b">
        <v>0</v>
      </c>
      <c r="K1607" t="s">
        <v>106</v>
      </c>
      <c r="L1607" t="s">
        <v>142</v>
      </c>
      <c r="M1607" s="3">
        <v>89100</v>
      </c>
      <c r="O1607" t="s">
        <v>3901</v>
      </c>
      <c r="P1607" t="s">
        <v>3902</v>
      </c>
    </row>
    <row r="1608" spans="1:16" x14ac:dyDescent="0.25">
      <c r="A1608" t="s">
        <v>2</v>
      </c>
      <c r="B1608" t="s">
        <v>3903</v>
      </c>
      <c r="C1608" t="s">
        <v>190</v>
      </c>
      <c r="D1608" t="s">
        <v>521</v>
      </c>
      <c r="E1608" t="s">
        <v>141</v>
      </c>
      <c r="F1608" t="b">
        <v>0</v>
      </c>
      <c r="G1608" t="s">
        <v>181</v>
      </c>
      <c r="H1608" s="1">
        <v>45118.546238425923</v>
      </c>
      <c r="I1608" t="b">
        <v>0</v>
      </c>
      <c r="J1608" t="b">
        <v>1</v>
      </c>
      <c r="K1608" t="s">
        <v>116</v>
      </c>
      <c r="L1608" t="s">
        <v>142</v>
      </c>
      <c r="M1608" s="3">
        <v>75000</v>
      </c>
      <c r="O1608" t="s">
        <v>2882</v>
      </c>
      <c r="P1608" t="s">
        <v>3904</v>
      </c>
    </row>
    <row r="1609" spans="1:16" x14ac:dyDescent="0.25">
      <c r="A1609" t="s">
        <v>7</v>
      </c>
      <c r="B1609" t="s">
        <v>3905</v>
      </c>
      <c r="C1609" t="s">
        <v>3906</v>
      </c>
      <c r="D1609" t="s">
        <v>547</v>
      </c>
      <c r="E1609" t="s">
        <v>141</v>
      </c>
      <c r="F1609" t="b">
        <v>0</v>
      </c>
      <c r="G1609" t="s">
        <v>181</v>
      </c>
      <c r="H1609" s="1">
        <v>45185.000775462962</v>
      </c>
      <c r="I1609" t="b">
        <v>0</v>
      </c>
      <c r="J1609" t="b">
        <v>1</v>
      </c>
      <c r="K1609" t="s">
        <v>116</v>
      </c>
      <c r="L1609" t="s">
        <v>142</v>
      </c>
      <c r="M1609" s="3">
        <v>150000</v>
      </c>
      <c r="O1609" t="s">
        <v>1527</v>
      </c>
    </row>
    <row r="1610" spans="1:16" x14ac:dyDescent="0.25">
      <c r="A1610" t="s">
        <v>1</v>
      </c>
      <c r="B1610" t="s">
        <v>887</v>
      </c>
      <c r="C1610" t="s">
        <v>3907</v>
      </c>
      <c r="D1610" t="s">
        <v>302</v>
      </c>
      <c r="E1610" t="s">
        <v>141</v>
      </c>
      <c r="F1610" t="b">
        <v>0</v>
      </c>
      <c r="G1610" t="s">
        <v>165</v>
      </c>
      <c r="H1610" s="1">
        <v>45083.796863425923</v>
      </c>
      <c r="I1610" t="b">
        <v>0</v>
      </c>
      <c r="J1610" t="b">
        <v>1</v>
      </c>
      <c r="K1610" t="s">
        <v>116</v>
      </c>
      <c r="L1610" t="s">
        <v>142</v>
      </c>
      <c r="M1610" s="3">
        <v>211000</v>
      </c>
      <c r="O1610" t="s">
        <v>224</v>
      </c>
      <c r="P1610" t="s">
        <v>3908</v>
      </c>
    </row>
    <row r="1611" spans="1:16" x14ac:dyDescent="0.25">
      <c r="A1611" t="s">
        <v>8</v>
      </c>
      <c r="B1611" t="s">
        <v>3909</v>
      </c>
      <c r="C1611" t="s">
        <v>1787</v>
      </c>
      <c r="D1611" t="s">
        <v>157</v>
      </c>
      <c r="E1611" t="s">
        <v>141</v>
      </c>
      <c r="F1611" t="b">
        <v>0</v>
      </c>
      <c r="G1611" t="s">
        <v>30</v>
      </c>
      <c r="H1611" s="1">
        <v>45057.389699074083</v>
      </c>
      <c r="I1611" t="b">
        <v>0</v>
      </c>
      <c r="J1611" t="b">
        <v>0</v>
      </c>
      <c r="K1611" t="s">
        <v>30</v>
      </c>
      <c r="L1611" t="s">
        <v>142</v>
      </c>
      <c r="M1611" s="3">
        <v>99150</v>
      </c>
      <c r="O1611" t="s">
        <v>3910</v>
      </c>
      <c r="P1611" t="s">
        <v>3911</v>
      </c>
    </row>
    <row r="1612" spans="1:16" x14ac:dyDescent="0.25">
      <c r="A1612" t="s">
        <v>5</v>
      </c>
      <c r="B1612" t="s">
        <v>5</v>
      </c>
      <c r="C1612" t="s">
        <v>190</v>
      </c>
      <c r="D1612" t="s">
        <v>186</v>
      </c>
      <c r="E1612" t="s">
        <v>141</v>
      </c>
      <c r="F1612" t="b">
        <v>0</v>
      </c>
      <c r="G1612" t="s">
        <v>165</v>
      </c>
      <c r="H1612" s="1">
        <v>45268.463055555563</v>
      </c>
      <c r="I1612" t="b">
        <v>1</v>
      </c>
      <c r="J1612" t="b">
        <v>1</v>
      </c>
      <c r="K1612" t="s">
        <v>116</v>
      </c>
      <c r="L1612" t="s">
        <v>142</v>
      </c>
      <c r="M1612" s="3">
        <v>225000</v>
      </c>
      <c r="O1612" t="s">
        <v>376</v>
      </c>
      <c r="P1612" t="s">
        <v>3912</v>
      </c>
    </row>
    <row r="1613" spans="1:16" x14ac:dyDescent="0.25">
      <c r="A1613" t="s">
        <v>1</v>
      </c>
      <c r="B1613" t="s">
        <v>1</v>
      </c>
      <c r="C1613" t="s">
        <v>173</v>
      </c>
      <c r="D1613" t="s">
        <v>186</v>
      </c>
      <c r="E1613" t="s">
        <v>141</v>
      </c>
      <c r="F1613" t="b">
        <v>1</v>
      </c>
      <c r="G1613" t="s">
        <v>165</v>
      </c>
      <c r="H1613" s="1">
        <v>45229.584907407407</v>
      </c>
      <c r="I1613" t="b">
        <v>0</v>
      </c>
      <c r="J1613" t="b">
        <v>1</v>
      </c>
      <c r="K1613" t="s">
        <v>116</v>
      </c>
      <c r="L1613" t="s">
        <v>142</v>
      </c>
      <c r="M1613" s="3">
        <v>67500</v>
      </c>
      <c r="O1613" t="s">
        <v>3913</v>
      </c>
      <c r="P1613" t="s">
        <v>3914</v>
      </c>
    </row>
    <row r="1614" spans="1:16" x14ac:dyDescent="0.25">
      <c r="A1614" t="s">
        <v>1</v>
      </c>
      <c r="B1614" t="s">
        <v>3915</v>
      </c>
      <c r="C1614" t="s">
        <v>507</v>
      </c>
      <c r="D1614" t="s">
        <v>268</v>
      </c>
      <c r="E1614" t="s">
        <v>141</v>
      </c>
      <c r="F1614" t="b">
        <v>0</v>
      </c>
      <c r="G1614" t="s">
        <v>158</v>
      </c>
      <c r="H1614" s="1">
        <v>45099.297743055547</v>
      </c>
      <c r="I1614" t="b">
        <v>0</v>
      </c>
      <c r="J1614" t="b">
        <v>0</v>
      </c>
      <c r="K1614" t="s">
        <v>116</v>
      </c>
      <c r="L1614" t="s">
        <v>142</v>
      </c>
      <c r="M1614" s="3">
        <v>165000</v>
      </c>
      <c r="O1614" t="s">
        <v>269</v>
      </c>
      <c r="P1614" t="s">
        <v>3916</v>
      </c>
    </row>
    <row r="1615" spans="1:16" x14ac:dyDescent="0.25">
      <c r="A1615" t="s">
        <v>2</v>
      </c>
      <c r="B1615" t="s">
        <v>3917</v>
      </c>
      <c r="C1615" t="s">
        <v>655</v>
      </c>
      <c r="D1615" t="s">
        <v>163</v>
      </c>
      <c r="E1615" t="s">
        <v>141</v>
      </c>
      <c r="F1615" t="b">
        <v>0</v>
      </c>
      <c r="G1615" t="s">
        <v>148</v>
      </c>
      <c r="H1615" s="1">
        <v>45173.190185185187</v>
      </c>
      <c r="I1615" t="b">
        <v>0</v>
      </c>
      <c r="J1615" t="b">
        <v>0</v>
      </c>
      <c r="K1615" t="s">
        <v>116</v>
      </c>
      <c r="L1615" t="s">
        <v>166</v>
      </c>
      <c r="N1615" s="2">
        <v>40.099998474121087</v>
      </c>
      <c r="O1615" t="s">
        <v>3918</v>
      </c>
      <c r="P1615" t="s">
        <v>3919</v>
      </c>
    </row>
    <row r="1616" spans="1:16" x14ac:dyDescent="0.25">
      <c r="A1616" t="s">
        <v>1</v>
      </c>
      <c r="B1616" t="s">
        <v>3920</v>
      </c>
      <c r="C1616" t="s">
        <v>455</v>
      </c>
      <c r="D1616" t="s">
        <v>147</v>
      </c>
      <c r="E1616" t="s">
        <v>141</v>
      </c>
      <c r="F1616" t="b">
        <v>0</v>
      </c>
      <c r="G1616" t="s">
        <v>207</v>
      </c>
      <c r="H1616" s="1">
        <v>45103.715150462973</v>
      </c>
      <c r="I1616" t="b">
        <v>0</v>
      </c>
      <c r="J1616" t="b">
        <v>1</v>
      </c>
      <c r="K1616" t="s">
        <v>116</v>
      </c>
      <c r="L1616" t="s">
        <v>166</v>
      </c>
      <c r="N1616" s="2">
        <v>22</v>
      </c>
      <c r="O1616" t="s">
        <v>224</v>
      </c>
      <c r="P1616" t="s">
        <v>2519</v>
      </c>
    </row>
    <row r="1617" spans="1:16" x14ac:dyDescent="0.25">
      <c r="A1617" t="s">
        <v>5</v>
      </c>
      <c r="B1617" t="s">
        <v>5</v>
      </c>
      <c r="C1617" t="s">
        <v>3921</v>
      </c>
      <c r="D1617" t="s">
        <v>186</v>
      </c>
      <c r="E1617" t="s">
        <v>141</v>
      </c>
      <c r="F1617" t="b">
        <v>0</v>
      </c>
      <c r="G1617" t="s">
        <v>207</v>
      </c>
      <c r="H1617" s="1">
        <v>45237.83965277778</v>
      </c>
      <c r="I1617" t="b">
        <v>0</v>
      </c>
      <c r="J1617" t="b">
        <v>0</v>
      </c>
      <c r="K1617" t="s">
        <v>116</v>
      </c>
      <c r="L1617" t="s">
        <v>142</v>
      </c>
      <c r="M1617" s="3">
        <v>165000</v>
      </c>
      <c r="O1617" t="s">
        <v>2909</v>
      </c>
      <c r="P1617" t="s">
        <v>3922</v>
      </c>
    </row>
    <row r="1618" spans="1:16" x14ac:dyDescent="0.25">
      <c r="A1618" t="s">
        <v>2</v>
      </c>
      <c r="B1618" t="s">
        <v>3923</v>
      </c>
      <c r="C1618" t="s">
        <v>190</v>
      </c>
      <c r="D1618" t="s">
        <v>157</v>
      </c>
      <c r="E1618" t="s">
        <v>141</v>
      </c>
      <c r="F1618" t="b">
        <v>0</v>
      </c>
      <c r="G1618" t="s">
        <v>181</v>
      </c>
      <c r="H1618" s="1">
        <v>45012.337546296287</v>
      </c>
      <c r="I1618" t="b">
        <v>0</v>
      </c>
      <c r="J1618" t="b">
        <v>1</v>
      </c>
      <c r="K1618" t="s">
        <v>116</v>
      </c>
      <c r="L1618" t="s">
        <v>142</v>
      </c>
      <c r="M1618" s="3">
        <v>212500</v>
      </c>
      <c r="O1618" t="s">
        <v>2824</v>
      </c>
      <c r="P1618" t="s">
        <v>3924</v>
      </c>
    </row>
    <row r="1619" spans="1:16" x14ac:dyDescent="0.25">
      <c r="A1619" t="s">
        <v>7</v>
      </c>
      <c r="B1619" t="s">
        <v>7</v>
      </c>
      <c r="C1619" t="s">
        <v>804</v>
      </c>
      <c r="D1619" t="s">
        <v>163</v>
      </c>
      <c r="E1619" t="s">
        <v>141</v>
      </c>
      <c r="F1619" t="b">
        <v>0</v>
      </c>
      <c r="G1619" t="s">
        <v>104</v>
      </c>
      <c r="H1619" s="1">
        <v>45146.269907407397</v>
      </c>
      <c r="I1619" t="b">
        <v>0</v>
      </c>
      <c r="J1619" t="b">
        <v>1</v>
      </c>
      <c r="K1619" t="s">
        <v>104</v>
      </c>
      <c r="L1619" t="s">
        <v>166</v>
      </c>
      <c r="N1619" s="2">
        <v>22.694999694824219</v>
      </c>
      <c r="O1619" t="s">
        <v>2491</v>
      </c>
      <c r="P1619" t="s">
        <v>3925</v>
      </c>
    </row>
    <row r="1620" spans="1:16" x14ac:dyDescent="0.25">
      <c r="A1620" t="s">
        <v>1</v>
      </c>
      <c r="B1620" t="s">
        <v>2178</v>
      </c>
      <c r="C1620" t="s">
        <v>173</v>
      </c>
      <c r="D1620" t="s">
        <v>712</v>
      </c>
      <c r="E1620" t="s">
        <v>141</v>
      </c>
      <c r="F1620" t="b">
        <v>1</v>
      </c>
      <c r="G1620" t="s">
        <v>165</v>
      </c>
      <c r="H1620" s="1">
        <v>45248.005590277768</v>
      </c>
      <c r="I1620" t="b">
        <v>0</v>
      </c>
      <c r="J1620" t="b">
        <v>1</v>
      </c>
      <c r="K1620" t="s">
        <v>116</v>
      </c>
      <c r="L1620" t="s">
        <v>142</v>
      </c>
      <c r="M1620" s="3">
        <v>130000</v>
      </c>
      <c r="O1620" t="s">
        <v>3926</v>
      </c>
      <c r="P1620" t="s">
        <v>3927</v>
      </c>
    </row>
    <row r="1621" spans="1:16" x14ac:dyDescent="0.25">
      <c r="A1621" t="s">
        <v>2</v>
      </c>
      <c r="B1621" t="s">
        <v>399</v>
      </c>
      <c r="C1621" t="s">
        <v>173</v>
      </c>
      <c r="D1621" t="s">
        <v>329</v>
      </c>
      <c r="E1621" t="s">
        <v>141</v>
      </c>
      <c r="F1621" t="b">
        <v>1</v>
      </c>
      <c r="G1621" t="s">
        <v>148</v>
      </c>
      <c r="H1621" s="1">
        <v>45290.344664351847</v>
      </c>
      <c r="I1621" t="b">
        <v>0</v>
      </c>
      <c r="J1621" t="b">
        <v>1</v>
      </c>
      <c r="K1621" t="s">
        <v>116</v>
      </c>
      <c r="L1621" t="s">
        <v>142</v>
      </c>
      <c r="M1621" s="3">
        <v>157500</v>
      </c>
      <c r="O1621" t="s">
        <v>1350</v>
      </c>
      <c r="P1621" t="s">
        <v>1993</v>
      </c>
    </row>
    <row r="1622" spans="1:16" x14ac:dyDescent="0.25">
      <c r="A1622" t="s">
        <v>1</v>
      </c>
      <c r="B1622" t="s">
        <v>1</v>
      </c>
      <c r="C1622" t="s">
        <v>173</v>
      </c>
      <c r="D1622" t="s">
        <v>186</v>
      </c>
      <c r="E1622" t="s">
        <v>141</v>
      </c>
      <c r="F1622" t="b">
        <v>1</v>
      </c>
      <c r="G1622" t="s">
        <v>153</v>
      </c>
      <c r="H1622" s="1">
        <v>45223.629016203697</v>
      </c>
      <c r="I1622" t="b">
        <v>1</v>
      </c>
      <c r="J1622" t="b">
        <v>0</v>
      </c>
      <c r="K1622" t="s">
        <v>116</v>
      </c>
      <c r="L1622" t="s">
        <v>142</v>
      </c>
      <c r="M1622" s="3">
        <v>107500</v>
      </c>
      <c r="O1622" t="s">
        <v>3706</v>
      </c>
      <c r="P1622" t="s">
        <v>3928</v>
      </c>
    </row>
    <row r="1623" spans="1:16" x14ac:dyDescent="0.25">
      <c r="A1623" t="s">
        <v>2</v>
      </c>
      <c r="B1623" t="s">
        <v>3929</v>
      </c>
      <c r="C1623" t="s">
        <v>173</v>
      </c>
      <c r="D1623" t="s">
        <v>147</v>
      </c>
      <c r="E1623" t="s">
        <v>141</v>
      </c>
      <c r="F1623" t="b">
        <v>1</v>
      </c>
      <c r="G1623" t="s">
        <v>148</v>
      </c>
      <c r="H1623" s="1">
        <v>45189.994687500002</v>
      </c>
      <c r="I1623" t="b">
        <v>0</v>
      </c>
      <c r="J1623" t="b">
        <v>1</v>
      </c>
      <c r="K1623" t="s">
        <v>116</v>
      </c>
      <c r="L1623" t="s">
        <v>142</v>
      </c>
      <c r="M1623" s="3">
        <v>155000</v>
      </c>
      <c r="O1623" t="s">
        <v>1348</v>
      </c>
    </row>
    <row r="1624" spans="1:16" x14ac:dyDescent="0.25">
      <c r="A1624" t="s">
        <v>0</v>
      </c>
      <c r="B1624" t="s">
        <v>3930</v>
      </c>
      <c r="C1624" t="s">
        <v>310</v>
      </c>
      <c r="D1624" t="s">
        <v>163</v>
      </c>
      <c r="E1624" t="s">
        <v>164</v>
      </c>
      <c r="F1624" t="b">
        <v>0</v>
      </c>
      <c r="G1624" t="s">
        <v>158</v>
      </c>
      <c r="H1624" s="1">
        <v>45193.250763888893</v>
      </c>
      <c r="I1624" t="b">
        <v>1</v>
      </c>
      <c r="J1624" t="b">
        <v>1</v>
      </c>
      <c r="K1624" t="s">
        <v>116</v>
      </c>
      <c r="L1624" t="s">
        <v>166</v>
      </c>
      <c r="N1624" s="2">
        <v>17.95999908447266</v>
      </c>
      <c r="O1624" t="s">
        <v>3931</v>
      </c>
      <c r="P1624" t="s">
        <v>3932</v>
      </c>
    </row>
    <row r="1625" spans="1:16" x14ac:dyDescent="0.25">
      <c r="A1625" t="s">
        <v>0</v>
      </c>
      <c r="B1625" t="s">
        <v>3933</v>
      </c>
      <c r="C1625" t="s">
        <v>35</v>
      </c>
      <c r="D1625" t="s">
        <v>157</v>
      </c>
      <c r="E1625" t="s">
        <v>141</v>
      </c>
      <c r="F1625" t="b">
        <v>0</v>
      </c>
      <c r="G1625" t="s">
        <v>35</v>
      </c>
      <c r="H1625" s="1">
        <v>45084.41847222222</v>
      </c>
      <c r="I1625" t="b">
        <v>1</v>
      </c>
      <c r="J1625" t="b">
        <v>0</v>
      </c>
      <c r="K1625" t="s">
        <v>35</v>
      </c>
      <c r="L1625" t="s">
        <v>142</v>
      </c>
      <c r="M1625" s="3">
        <v>99150</v>
      </c>
      <c r="O1625" t="s">
        <v>3934</v>
      </c>
      <c r="P1625" t="s">
        <v>3935</v>
      </c>
    </row>
    <row r="1626" spans="1:16" x14ac:dyDescent="0.25">
      <c r="A1626" t="s">
        <v>2</v>
      </c>
      <c r="B1626" t="s">
        <v>2</v>
      </c>
      <c r="C1626" t="s">
        <v>581</v>
      </c>
      <c r="D1626" t="s">
        <v>186</v>
      </c>
      <c r="E1626" t="s">
        <v>141</v>
      </c>
      <c r="F1626" t="b">
        <v>0</v>
      </c>
      <c r="G1626" t="s">
        <v>148</v>
      </c>
      <c r="H1626" s="1">
        <v>44978.689756944441</v>
      </c>
      <c r="I1626" t="b">
        <v>0</v>
      </c>
      <c r="J1626" t="b">
        <v>0</v>
      </c>
      <c r="K1626" t="s">
        <v>116</v>
      </c>
      <c r="L1626" t="s">
        <v>142</v>
      </c>
      <c r="M1626" s="3">
        <v>100000</v>
      </c>
      <c r="O1626" t="s">
        <v>3936</v>
      </c>
      <c r="P1626" t="s">
        <v>3937</v>
      </c>
    </row>
    <row r="1627" spans="1:16" x14ac:dyDescent="0.25">
      <c r="A1627" t="s">
        <v>1</v>
      </c>
      <c r="B1627" t="s">
        <v>3777</v>
      </c>
      <c r="C1627" t="s">
        <v>430</v>
      </c>
      <c r="D1627" t="s">
        <v>163</v>
      </c>
      <c r="E1627" t="s">
        <v>164</v>
      </c>
      <c r="F1627" t="b">
        <v>0</v>
      </c>
      <c r="G1627" t="s">
        <v>158</v>
      </c>
      <c r="H1627" s="1">
        <v>45284.296458333331</v>
      </c>
      <c r="I1627" t="b">
        <v>0</v>
      </c>
      <c r="J1627" t="b">
        <v>0</v>
      </c>
      <c r="K1627" t="s">
        <v>116</v>
      </c>
      <c r="L1627" t="s">
        <v>166</v>
      </c>
      <c r="N1627" s="2">
        <v>57.060001373291023</v>
      </c>
      <c r="O1627" t="s">
        <v>3938</v>
      </c>
      <c r="P1627" t="s">
        <v>3939</v>
      </c>
    </row>
    <row r="1628" spans="1:16" x14ac:dyDescent="0.25">
      <c r="A1628" t="s">
        <v>7</v>
      </c>
      <c r="B1628" t="s">
        <v>3940</v>
      </c>
      <c r="C1628" t="s">
        <v>1206</v>
      </c>
      <c r="D1628" t="s">
        <v>163</v>
      </c>
      <c r="E1628" t="s">
        <v>164</v>
      </c>
      <c r="F1628" t="b">
        <v>0</v>
      </c>
      <c r="G1628" t="s">
        <v>153</v>
      </c>
      <c r="H1628" s="1">
        <v>45187.083472222221</v>
      </c>
      <c r="I1628" t="b">
        <v>1</v>
      </c>
      <c r="J1628" t="b">
        <v>0</v>
      </c>
      <c r="K1628" t="s">
        <v>116</v>
      </c>
      <c r="L1628" t="s">
        <v>166</v>
      </c>
      <c r="N1628" s="2">
        <v>27.979999542236332</v>
      </c>
      <c r="O1628" t="s">
        <v>926</v>
      </c>
      <c r="P1628" t="s">
        <v>3941</v>
      </c>
    </row>
    <row r="1629" spans="1:16" x14ac:dyDescent="0.25">
      <c r="A1629" t="s">
        <v>1</v>
      </c>
      <c r="B1629" t="s">
        <v>3942</v>
      </c>
      <c r="C1629" t="s">
        <v>169</v>
      </c>
      <c r="D1629" t="s">
        <v>163</v>
      </c>
      <c r="E1629" t="s">
        <v>164</v>
      </c>
      <c r="F1629" t="b">
        <v>0</v>
      </c>
      <c r="G1629" t="s">
        <v>104</v>
      </c>
      <c r="H1629" s="1">
        <v>45262.282986111109</v>
      </c>
      <c r="I1629" t="b">
        <v>0</v>
      </c>
      <c r="J1629" t="b">
        <v>0</v>
      </c>
      <c r="K1629" t="s">
        <v>104</v>
      </c>
      <c r="L1629" t="s">
        <v>166</v>
      </c>
      <c r="N1629" s="2">
        <v>61.159996032714837</v>
      </c>
      <c r="O1629" t="s">
        <v>170</v>
      </c>
    </row>
    <row r="1630" spans="1:16" x14ac:dyDescent="0.25">
      <c r="A1630" t="s">
        <v>1</v>
      </c>
      <c r="B1630" t="s">
        <v>3943</v>
      </c>
      <c r="C1630" t="s">
        <v>420</v>
      </c>
      <c r="D1630" t="s">
        <v>214</v>
      </c>
      <c r="E1630" t="s">
        <v>141</v>
      </c>
      <c r="F1630" t="b">
        <v>0</v>
      </c>
      <c r="G1630" t="s">
        <v>148</v>
      </c>
      <c r="H1630" s="1">
        <v>45097.439074074071</v>
      </c>
      <c r="I1630" t="b">
        <v>0</v>
      </c>
      <c r="J1630" t="b">
        <v>1</v>
      </c>
      <c r="K1630" t="s">
        <v>116</v>
      </c>
      <c r="L1630" t="s">
        <v>142</v>
      </c>
      <c r="M1630" s="3">
        <v>175000</v>
      </c>
      <c r="O1630" t="s">
        <v>3944</v>
      </c>
      <c r="P1630" t="s">
        <v>3945</v>
      </c>
    </row>
    <row r="1631" spans="1:16" x14ac:dyDescent="0.25">
      <c r="A1631" t="s">
        <v>1</v>
      </c>
      <c r="B1631" t="s">
        <v>949</v>
      </c>
      <c r="C1631" t="s">
        <v>972</v>
      </c>
      <c r="D1631" t="s">
        <v>147</v>
      </c>
      <c r="E1631" t="s">
        <v>141</v>
      </c>
      <c r="F1631" t="b">
        <v>0</v>
      </c>
      <c r="G1631" t="s">
        <v>181</v>
      </c>
      <c r="H1631" s="1">
        <v>45044.796793981477</v>
      </c>
      <c r="I1631" t="b">
        <v>0</v>
      </c>
      <c r="J1631" t="b">
        <v>0</v>
      </c>
      <c r="K1631" t="s">
        <v>116</v>
      </c>
      <c r="L1631" t="s">
        <v>142</v>
      </c>
      <c r="M1631" s="3">
        <v>137500</v>
      </c>
      <c r="O1631" t="s">
        <v>3946</v>
      </c>
      <c r="P1631" t="s">
        <v>3947</v>
      </c>
    </row>
    <row r="1632" spans="1:16" x14ac:dyDescent="0.25">
      <c r="A1632" t="s">
        <v>1</v>
      </c>
      <c r="B1632" t="s">
        <v>197</v>
      </c>
      <c r="C1632" t="s">
        <v>426</v>
      </c>
      <c r="D1632" t="s">
        <v>163</v>
      </c>
      <c r="E1632" t="s">
        <v>164</v>
      </c>
      <c r="F1632" t="b">
        <v>0</v>
      </c>
      <c r="G1632" t="s">
        <v>207</v>
      </c>
      <c r="H1632" s="1">
        <v>45209.257037037038</v>
      </c>
      <c r="I1632" t="b">
        <v>0</v>
      </c>
      <c r="J1632" t="b">
        <v>0</v>
      </c>
      <c r="K1632" t="s">
        <v>116</v>
      </c>
      <c r="L1632" t="s">
        <v>166</v>
      </c>
      <c r="N1632" s="2">
        <v>61.159996032714837</v>
      </c>
      <c r="O1632" t="s">
        <v>2412</v>
      </c>
      <c r="P1632" t="s">
        <v>3948</v>
      </c>
    </row>
    <row r="1633" spans="1:16" x14ac:dyDescent="0.25">
      <c r="A1633" t="s">
        <v>4</v>
      </c>
      <c r="B1633" t="s">
        <v>3949</v>
      </c>
      <c r="C1633" t="s">
        <v>3516</v>
      </c>
      <c r="D1633" t="s">
        <v>157</v>
      </c>
      <c r="E1633" t="s">
        <v>141</v>
      </c>
      <c r="F1633" t="b">
        <v>0</v>
      </c>
      <c r="G1633" t="s">
        <v>57</v>
      </c>
      <c r="H1633" s="1">
        <v>45037.005844907413</v>
      </c>
      <c r="I1633" t="b">
        <v>0</v>
      </c>
      <c r="J1633" t="b">
        <v>0</v>
      </c>
      <c r="K1633" t="s">
        <v>57</v>
      </c>
      <c r="L1633" t="s">
        <v>142</v>
      </c>
      <c r="M1633" s="3">
        <v>79200</v>
      </c>
      <c r="O1633" t="s">
        <v>3950</v>
      </c>
      <c r="P1633" t="s">
        <v>3951</v>
      </c>
    </row>
    <row r="1634" spans="1:16" x14ac:dyDescent="0.25">
      <c r="A1634" t="s">
        <v>0</v>
      </c>
      <c r="B1634" t="s">
        <v>3952</v>
      </c>
      <c r="C1634" t="s">
        <v>3953</v>
      </c>
      <c r="D1634" t="s">
        <v>157</v>
      </c>
      <c r="E1634" t="s">
        <v>141</v>
      </c>
      <c r="F1634" t="b">
        <v>0</v>
      </c>
      <c r="G1634" t="s">
        <v>83</v>
      </c>
      <c r="H1634" s="1">
        <v>45171.030173611107</v>
      </c>
      <c r="I1634" t="b">
        <v>0</v>
      </c>
      <c r="J1634" t="b">
        <v>0</v>
      </c>
      <c r="K1634" t="s">
        <v>83</v>
      </c>
      <c r="L1634" t="s">
        <v>142</v>
      </c>
      <c r="M1634" s="3">
        <v>100500</v>
      </c>
      <c r="O1634" t="s">
        <v>3954</v>
      </c>
      <c r="P1634" t="s">
        <v>229</v>
      </c>
    </row>
    <row r="1635" spans="1:16" x14ac:dyDescent="0.25">
      <c r="A1635" t="s">
        <v>1</v>
      </c>
      <c r="B1635" t="s">
        <v>3955</v>
      </c>
      <c r="C1635" t="s">
        <v>97</v>
      </c>
      <c r="D1635" t="s">
        <v>157</v>
      </c>
      <c r="E1635" t="s">
        <v>141</v>
      </c>
      <c r="F1635" t="b">
        <v>0</v>
      </c>
      <c r="G1635" t="s">
        <v>97</v>
      </c>
      <c r="H1635" s="1">
        <v>45049.904386574082</v>
      </c>
      <c r="I1635" t="b">
        <v>0</v>
      </c>
      <c r="J1635" t="b">
        <v>0</v>
      </c>
      <c r="K1635" t="s">
        <v>97</v>
      </c>
      <c r="L1635" t="s">
        <v>142</v>
      </c>
      <c r="M1635" s="3">
        <v>64800</v>
      </c>
      <c r="O1635" t="s">
        <v>3956</v>
      </c>
      <c r="P1635" t="s">
        <v>573</v>
      </c>
    </row>
    <row r="1636" spans="1:16" x14ac:dyDescent="0.25">
      <c r="A1636" t="s">
        <v>2</v>
      </c>
      <c r="B1636" t="s">
        <v>3957</v>
      </c>
      <c r="C1636" t="s">
        <v>546</v>
      </c>
      <c r="D1636" t="s">
        <v>953</v>
      </c>
      <c r="E1636" t="s">
        <v>141</v>
      </c>
      <c r="F1636" t="b">
        <v>0</v>
      </c>
      <c r="G1636" t="s">
        <v>158</v>
      </c>
      <c r="H1636" s="1">
        <v>44961.628888888888</v>
      </c>
      <c r="I1636" t="b">
        <v>0</v>
      </c>
      <c r="J1636" t="b">
        <v>0</v>
      </c>
      <c r="K1636" t="s">
        <v>116</v>
      </c>
      <c r="L1636" t="s">
        <v>142</v>
      </c>
      <c r="M1636" s="3">
        <v>240000</v>
      </c>
      <c r="O1636" t="s">
        <v>3958</v>
      </c>
      <c r="P1636" t="s">
        <v>3959</v>
      </c>
    </row>
    <row r="1637" spans="1:16" x14ac:dyDescent="0.25">
      <c r="A1637" t="s">
        <v>6</v>
      </c>
      <c r="B1637" t="s">
        <v>6</v>
      </c>
      <c r="C1637" t="s">
        <v>173</v>
      </c>
      <c r="D1637" t="s">
        <v>147</v>
      </c>
      <c r="E1637" t="s">
        <v>141</v>
      </c>
      <c r="F1637" t="b">
        <v>1</v>
      </c>
      <c r="G1637" t="s">
        <v>181</v>
      </c>
      <c r="H1637" s="1">
        <v>45103.7108912037</v>
      </c>
      <c r="I1637" t="b">
        <v>0</v>
      </c>
      <c r="J1637" t="b">
        <v>0</v>
      </c>
      <c r="K1637" t="s">
        <v>116</v>
      </c>
      <c r="L1637" t="s">
        <v>166</v>
      </c>
      <c r="N1637" s="2">
        <v>95</v>
      </c>
      <c r="O1637" t="s">
        <v>3960</v>
      </c>
      <c r="P1637" t="s">
        <v>1393</v>
      </c>
    </row>
    <row r="1638" spans="1:16" x14ac:dyDescent="0.25">
      <c r="A1638" t="s">
        <v>2</v>
      </c>
      <c r="B1638" t="s">
        <v>562</v>
      </c>
      <c r="C1638" t="s">
        <v>173</v>
      </c>
      <c r="D1638" t="s">
        <v>186</v>
      </c>
      <c r="E1638" t="s">
        <v>141</v>
      </c>
      <c r="F1638" t="b">
        <v>1</v>
      </c>
      <c r="G1638" t="s">
        <v>104</v>
      </c>
      <c r="H1638" s="1">
        <v>45086.652604166673</v>
      </c>
      <c r="I1638" t="b">
        <v>0</v>
      </c>
      <c r="J1638" t="b">
        <v>1</v>
      </c>
      <c r="K1638" t="s">
        <v>104</v>
      </c>
      <c r="L1638" t="s">
        <v>142</v>
      </c>
      <c r="M1638" s="3">
        <v>180000</v>
      </c>
      <c r="O1638" t="s">
        <v>240</v>
      </c>
      <c r="P1638" t="s">
        <v>782</v>
      </c>
    </row>
    <row r="1639" spans="1:16" x14ac:dyDescent="0.25">
      <c r="A1639" t="s">
        <v>5</v>
      </c>
      <c r="B1639" t="s">
        <v>5</v>
      </c>
      <c r="D1639" t="s">
        <v>186</v>
      </c>
      <c r="E1639" t="s">
        <v>141</v>
      </c>
      <c r="F1639" t="b">
        <v>0</v>
      </c>
      <c r="G1639" t="s">
        <v>165</v>
      </c>
      <c r="H1639" s="1">
        <v>45041.796979166669</v>
      </c>
      <c r="I1639" t="b">
        <v>1</v>
      </c>
      <c r="J1639" t="b">
        <v>0</v>
      </c>
      <c r="K1639" t="s">
        <v>116</v>
      </c>
      <c r="L1639" t="s">
        <v>142</v>
      </c>
      <c r="M1639" s="3">
        <v>170000</v>
      </c>
      <c r="O1639" t="s">
        <v>3961</v>
      </c>
      <c r="P1639" t="s">
        <v>3962</v>
      </c>
    </row>
    <row r="1640" spans="1:16" x14ac:dyDescent="0.25">
      <c r="A1640" t="s">
        <v>7</v>
      </c>
      <c r="B1640" t="s">
        <v>3963</v>
      </c>
      <c r="C1640" t="s">
        <v>3964</v>
      </c>
      <c r="D1640" t="s">
        <v>163</v>
      </c>
      <c r="E1640" t="s">
        <v>141</v>
      </c>
      <c r="F1640" t="b">
        <v>0</v>
      </c>
      <c r="G1640" t="s">
        <v>153</v>
      </c>
      <c r="H1640" s="1">
        <v>45170.416956018518</v>
      </c>
      <c r="I1640" t="b">
        <v>0</v>
      </c>
      <c r="J1640" t="b">
        <v>1</v>
      </c>
      <c r="K1640" t="s">
        <v>116</v>
      </c>
      <c r="L1640" t="s">
        <v>166</v>
      </c>
      <c r="N1640" s="2">
        <v>27.29000091552734</v>
      </c>
      <c r="O1640" t="s">
        <v>747</v>
      </c>
      <c r="P1640" t="s">
        <v>3965</v>
      </c>
    </row>
    <row r="1641" spans="1:16" x14ac:dyDescent="0.25">
      <c r="A1641" t="s">
        <v>2</v>
      </c>
      <c r="B1641" t="s">
        <v>3966</v>
      </c>
      <c r="C1641" t="s">
        <v>3967</v>
      </c>
      <c r="D1641" t="s">
        <v>157</v>
      </c>
      <c r="E1641" t="s">
        <v>141</v>
      </c>
      <c r="F1641" t="b">
        <v>0</v>
      </c>
      <c r="G1641" t="s">
        <v>61</v>
      </c>
      <c r="H1641" s="1">
        <v>44999.852002314823</v>
      </c>
      <c r="I1641" t="b">
        <v>0</v>
      </c>
      <c r="J1641" t="b">
        <v>0</v>
      </c>
      <c r="K1641" t="s">
        <v>61</v>
      </c>
      <c r="L1641" t="s">
        <v>142</v>
      </c>
      <c r="M1641" s="3">
        <v>56700</v>
      </c>
      <c r="O1641" t="s">
        <v>3968</v>
      </c>
    </row>
    <row r="1642" spans="1:16" x14ac:dyDescent="0.25">
      <c r="A1642" t="s">
        <v>2</v>
      </c>
      <c r="B1642" t="s">
        <v>3969</v>
      </c>
      <c r="C1642" t="s">
        <v>494</v>
      </c>
      <c r="D1642" t="s">
        <v>302</v>
      </c>
      <c r="E1642" t="s">
        <v>141</v>
      </c>
      <c r="F1642" t="b">
        <v>0</v>
      </c>
      <c r="G1642" t="s">
        <v>104</v>
      </c>
      <c r="H1642" s="1">
        <v>45132.697789351849</v>
      </c>
      <c r="I1642" t="b">
        <v>0</v>
      </c>
      <c r="J1642" t="b">
        <v>0</v>
      </c>
      <c r="K1642" t="s">
        <v>104</v>
      </c>
      <c r="L1642" t="s">
        <v>142</v>
      </c>
      <c r="M1642" s="3">
        <v>281450.5</v>
      </c>
      <c r="O1642" t="s">
        <v>1197</v>
      </c>
      <c r="P1642" t="s">
        <v>2016</v>
      </c>
    </row>
    <row r="1643" spans="1:16" x14ac:dyDescent="0.25">
      <c r="A1643" t="s">
        <v>1</v>
      </c>
      <c r="B1643" t="s">
        <v>197</v>
      </c>
      <c r="C1643" t="s">
        <v>3970</v>
      </c>
      <c r="D1643" t="s">
        <v>163</v>
      </c>
      <c r="E1643" t="s">
        <v>141</v>
      </c>
      <c r="F1643" t="b">
        <v>0</v>
      </c>
      <c r="G1643" t="s">
        <v>104</v>
      </c>
      <c r="H1643" s="1">
        <v>45090.191261574073</v>
      </c>
      <c r="I1643" t="b">
        <v>1</v>
      </c>
      <c r="J1643" t="b">
        <v>1</v>
      </c>
      <c r="K1643" t="s">
        <v>104</v>
      </c>
      <c r="L1643" t="s">
        <v>166</v>
      </c>
      <c r="N1643" s="2">
        <v>28.5</v>
      </c>
      <c r="O1643" t="s">
        <v>922</v>
      </c>
    </row>
    <row r="1644" spans="1:16" x14ac:dyDescent="0.25">
      <c r="A1644" t="s">
        <v>1</v>
      </c>
      <c r="B1644" t="s">
        <v>887</v>
      </c>
      <c r="C1644" t="s">
        <v>173</v>
      </c>
      <c r="D1644" t="s">
        <v>186</v>
      </c>
      <c r="E1644" t="s">
        <v>206</v>
      </c>
      <c r="F1644" t="b">
        <v>1</v>
      </c>
      <c r="G1644" t="s">
        <v>181</v>
      </c>
      <c r="H1644" s="1">
        <v>45167.726747685178</v>
      </c>
      <c r="I1644" t="b">
        <v>0</v>
      </c>
      <c r="J1644" t="b">
        <v>1</v>
      </c>
      <c r="K1644" t="s">
        <v>116</v>
      </c>
      <c r="L1644" t="s">
        <v>166</v>
      </c>
      <c r="N1644" s="2">
        <v>75</v>
      </c>
      <c r="O1644" t="s">
        <v>3971</v>
      </c>
      <c r="P1644" t="s">
        <v>2425</v>
      </c>
    </row>
    <row r="1645" spans="1:16" x14ac:dyDescent="0.25">
      <c r="A1645" t="s">
        <v>2</v>
      </c>
      <c r="B1645" t="s">
        <v>3972</v>
      </c>
      <c r="C1645" t="s">
        <v>1537</v>
      </c>
      <c r="D1645" t="s">
        <v>186</v>
      </c>
      <c r="E1645" t="s">
        <v>206</v>
      </c>
      <c r="F1645" t="b">
        <v>0</v>
      </c>
      <c r="G1645" t="s">
        <v>181</v>
      </c>
      <c r="H1645" s="1">
        <v>45272.846701388888</v>
      </c>
      <c r="I1645" t="b">
        <v>0</v>
      </c>
      <c r="J1645" t="b">
        <v>0</v>
      </c>
      <c r="K1645" t="s">
        <v>116</v>
      </c>
      <c r="L1645" t="s">
        <v>166</v>
      </c>
      <c r="N1645" s="2">
        <v>56.5</v>
      </c>
      <c r="O1645" t="s">
        <v>3973</v>
      </c>
      <c r="P1645" t="s">
        <v>3974</v>
      </c>
    </row>
    <row r="1646" spans="1:16" x14ac:dyDescent="0.25">
      <c r="A1646" t="s">
        <v>2</v>
      </c>
      <c r="B1646" t="s">
        <v>1202</v>
      </c>
      <c r="C1646" t="s">
        <v>156</v>
      </c>
      <c r="D1646" t="s">
        <v>140</v>
      </c>
      <c r="E1646" t="s">
        <v>141</v>
      </c>
      <c r="F1646" t="b">
        <v>0</v>
      </c>
      <c r="G1646" t="s">
        <v>148</v>
      </c>
      <c r="H1646" s="1">
        <v>45205.276250000003</v>
      </c>
      <c r="I1646" t="b">
        <v>0</v>
      </c>
      <c r="J1646" t="b">
        <v>0</v>
      </c>
      <c r="K1646" t="s">
        <v>116</v>
      </c>
      <c r="L1646" t="s">
        <v>142</v>
      </c>
      <c r="M1646" s="3">
        <v>71402</v>
      </c>
      <c r="O1646" t="s">
        <v>3975</v>
      </c>
      <c r="P1646" t="s">
        <v>3976</v>
      </c>
    </row>
    <row r="1647" spans="1:16" x14ac:dyDescent="0.25">
      <c r="A1647" t="s">
        <v>2</v>
      </c>
      <c r="B1647" t="s">
        <v>3977</v>
      </c>
      <c r="C1647" t="s">
        <v>1869</v>
      </c>
      <c r="D1647" t="s">
        <v>3978</v>
      </c>
      <c r="E1647" t="s">
        <v>141</v>
      </c>
      <c r="F1647" t="b">
        <v>0</v>
      </c>
      <c r="G1647" t="s">
        <v>148</v>
      </c>
      <c r="H1647" s="1">
        <v>45251.98678240741</v>
      </c>
      <c r="I1647" t="b">
        <v>0</v>
      </c>
      <c r="J1647" t="b">
        <v>0</v>
      </c>
      <c r="K1647" t="s">
        <v>116</v>
      </c>
      <c r="L1647" t="s">
        <v>166</v>
      </c>
      <c r="N1647" s="2">
        <v>24</v>
      </c>
      <c r="O1647" t="s">
        <v>3979</v>
      </c>
      <c r="P1647" t="s">
        <v>3980</v>
      </c>
    </row>
    <row r="1648" spans="1:16" x14ac:dyDescent="0.25">
      <c r="A1648" t="s">
        <v>1</v>
      </c>
      <c r="B1648" t="s">
        <v>1</v>
      </c>
      <c r="C1648" t="s">
        <v>173</v>
      </c>
      <c r="D1648" t="s">
        <v>186</v>
      </c>
      <c r="E1648" t="s">
        <v>206</v>
      </c>
      <c r="F1648" t="b">
        <v>1</v>
      </c>
      <c r="G1648" t="s">
        <v>181</v>
      </c>
      <c r="H1648" s="1">
        <v>44966.005254629628</v>
      </c>
      <c r="I1648" t="b">
        <v>1</v>
      </c>
      <c r="J1648" t="b">
        <v>0</v>
      </c>
      <c r="K1648" t="s">
        <v>116</v>
      </c>
      <c r="L1648" t="s">
        <v>166</v>
      </c>
      <c r="N1648" s="2">
        <v>76</v>
      </c>
      <c r="O1648" t="s">
        <v>2617</v>
      </c>
      <c r="P1648" t="s">
        <v>3981</v>
      </c>
    </row>
    <row r="1649" spans="1:16" x14ac:dyDescent="0.25">
      <c r="A1649" t="s">
        <v>0</v>
      </c>
      <c r="B1649" t="s">
        <v>3982</v>
      </c>
      <c r="C1649" t="s">
        <v>851</v>
      </c>
      <c r="D1649" t="s">
        <v>214</v>
      </c>
      <c r="E1649" t="s">
        <v>141</v>
      </c>
      <c r="F1649" t="b">
        <v>0</v>
      </c>
      <c r="G1649" t="s">
        <v>181</v>
      </c>
      <c r="H1649" s="1">
        <v>45126.334166666667</v>
      </c>
      <c r="I1649" t="b">
        <v>1</v>
      </c>
      <c r="J1649" t="b">
        <v>1</v>
      </c>
      <c r="K1649" t="s">
        <v>116</v>
      </c>
      <c r="L1649" t="s">
        <v>142</v>
      </c>
      <c r="M1649" s="3">
        <v>135000</v>
      </c>
      <c r="O1649" t="s">
        <v>3983</v>
      </c>
    </row>
    <row r="1650" spans="1:16" x14ac:dyDescent="0.25">
      <c r="A1650" t="s">
        <v>1</v>
      </c>
      <c r="B1650" t="s">
        <v>3984</v>
      </c>
      <c r="C1650" t="s">
        <v>491</v>
      </c>
      <c r="D1650" t="s">
        <v>186</v>
      </c>
      <c r="E1650" t="s">
        <v>141</v>
      </c>
      <c r="F1650" t="b">
        <v>0</v>
      </c>
      <c r="G1650" t="s">
        <v>181</v>
      </c>
      <c r="H1650" s="1">
        <v>45250.712638888886</v>
      </c>
      <c r="I1650" t="b">
        <v>0</v>
      </c>
      <c r="J1650" t="b">
        <v>0</v>
      </c>
      <c r="K1650" t="s">
        <v>116</v>
      </c>
      <c r="L1650" t="s">
        <v>142</v>
      </c>
      <c r="M1650" s="3">
        <v>141500</v>
      </c>
      <c r="O1650" t="s">
        <v>299</v>
      </c>
      <c r="P1650" t="s">
        <v>3985</v>
      </c>
    </row>
    <row r="1651" spans="1:16" x14ac:dyDescent="0.25">
      <c r="A1651" t="s">
        <v>1</v>
      </c>
      <c r="B1651" t="s">
        <v>3986</v>
      </c>
      <c r="C1651" t="s">
        <v>1580</v>
      </c>
      <c r="D1651" t="s">
        <v>186</v>
      </c>
      <c r="E1651" t="s">
        <v>141</v>
      </c>
      <c r="F1651" t="b">
        <v>0</v>
      </c>
      <c r="G1651" t="s">
        <v>104</v>
      </c>
      <c r="H1651" s="1">
        <v>45086.736388888887</v>
      </c>
      <c r="I1651" t="b">
        <v>1</v>
      </c>
      <c r="J1651" t="b">
        <v>0</v>
      </c>
      <c r="K1651" t="s">
        <v>104</v>
      </c>
      <c r="L1651" t="s">
        <v>142</v>
      </c>
      <c r="M1651" s="3">
        <v>130000</v>
      </c>
      <c r="O1651" t="s">
        <v>799</v>
      </c>
      <c r="P1651" t="s">
        <v>3987</v>
      </c>
    </row>
    <row r="1652" spans="1:16" x14ac:dyDescent="0.25">
      <c r="A1652" t="s">
        <v>7</v>
      </c>
      <c r="B1652" t="s">
        <v>3988</v>
      </c>
      <c r="C1652" t="s">
        <v>3989</v>
      </c>
      <c r="D1652" t="s">
        <v>805</v>
      </c>
      <c r="E1652" t="s">
        <v>141</v>
      </c>
      <c r="F1652" t="b">
        <v>0</v>
      </c>
      <c r="G1652" t="s">
        <v>207</v>
      </c>
      <c r="H1652" s="1">
        <v>44942.763252314813</v>
      </c>
      <c r="I1652" t="b">
        <v>0</v>
      </c>
      <c r="J1652" t="b">
        <v>0</v>
      </c>
      <c r="K1652" t="s">
        <v>116</v>
      </c>
      <c r="L1652" t="s">
        <v>142</v>
      </c>
      <c r="M1652" s="3">
        <v>146500</v>
      </c>
      <c r="O1652" t="s">
        <v>1179</v>
      </c>
      <c r="P1652" t="s">
        <v>3990</v>
      </c>
    </row>
    <row r="1653" spans="1:16" x14ac:dyDescent="0.25">
      <c r="A1653" t="s">
        <v>1</v>
      </c>
      <c r="B1653" t="s">
        <v>3375</v>
      </c>
      <c r="C1653" t="s">
        <v>1817</v>
      </c>
      <c r="D1653" t="s">
        <v>805</v>
      </c>
      <c r="E1653" t="s">
        <v>141</v>
      </c>
      <c r="F1653" t="b">
        <v>0</v>
      </c>
      <c r="G1653" t="s">
        <v>181</v>
      </c>
      <c r="H1653" s="1">
        <v>44997.423275462963</v>
      </c>
      <c r="I1653" t="b">
        <v>0</v>
      </c>
      <c r="J1653" t="b">
        <v>1</v>
      </c>
      <c r="K1653" t="s">
        <v>116</v>
      </c>
      <c r="L1653" t="s">
        <v>142</v>
      </c>
      <c r="M1653" s="3">
        <v>98000</v>
      </c>
      <c r="O1653" t="s">
        <v>3991</v>
      </c>
      <c r="P1653" t="s">
        <v>3992</v>
      </c>
    </row>
    <row r="1654" spans="1:16" x14ac:dyDescent="0.25">
      <c r="A1654" t="s">
        <v>1</v>
      </c>
      <c r="B1654" t="s">
        <v>1</v>
      </c>
      <c r="D1654" t="s">
        <v>186</v>
      </c>
      <c r="E1654" t="s">
        <v>141</v>
      </c>
      <c r="F1654" t="b">
        <v>0</v>
      </c>
      <c r="G1654" t="s">
        <v>148</v>
      </c>
      <c r="H1654" s="1">
        <v>45167.839224537027</v>
      </c>
      <c r="I1654" t="b">
        <v>0</v>
      </c>
      <c r="J1654" t="b">
        <v>1</v>
      </c>
      <c r="K1654" t="s">
        <v>116</v>
      </c>
      <c r="L1654" t="s">
        <v>142</v>
      </c>
      <c r="M1654" s="3">
        <v>110000</v>
      </c>
      <c r="O1654" t="s">
        <v>3993</v>
      </c>
      <c r="P1654" t="s">
        <v>202</v>
      </c>
    </row>
    <row r="1655" spans="1:16" x14ac:dyDescent="0.25">
      <c r="A1655" t="s">
        <v>1</v>
      </c>
      <c r="B1655" t="s">
        <v>292</v>
      </c>
      <c r="C1655" t="s">
        <v>1817</v>
      </c>
      <c r="D1655" t="s">
        <v>163</v>
      </c>
      <c r="E1655" t="s">
        <v>141</v>
      </c>
      <c r="F1655" t="b">
        <v>0</v>
      </c>
      <c r="G1655" t="s">
        <v>181</v>
      </c>
      <c r="H1655" s="1">
        <v>45171.26730324074</v>
      </c>
      <c r="I1655" t="b">
        <v>0</v>
      </c>
      <c r="J1655" t="b">
        <v>1</v>
      </c>
      <c r="K1655" t="s">
        <v>116</v>
      </c>
      <c r="L1655" t="s">
        <v>166</v>
      </c>
      <c r="N1655" s="2">
        <v>40.659999847412109</v>
      </c>
      <c r="O1655" t="s">
        <v>294</v>
      </c>
      <c r="P1655" t="s">
        <v>295</v>
      </c>
    </row>
    <row r="1656" spans="1:16" x14ac:dyDescent="0.25">
      <c r="A1656" t="s">
        <v>5</v>
      </c>
      <c r="B1656" t="s">
        <v>5</v>
      </c>
      <c r="C1656" t="s">
        <v>3994</v>
      </c>
      <c r="D1656" t="s">
        <v>214</v>
      </c>
      <c r="E1656" t="s">
        <v>141</v>
      </c>
      <c r="F1656" t="b">
        <v>0</v>
      </c>
      <c r="G1656" t="s">
        <v>158</v>
      </c>
      <c r="H1656" s="1">
        <v>45062.507997685178</v>
      </c>
      <c r="I1656" t="b">
        <v>1</v>
      </c>
      <c r="J1656" t="b">
        <v>1</v>
      </c>
      <c r="K1656" t="s">
        <v>116</v>
      </c>
      <c r="L1656" t="s">
        <v>142</v>
      </c>
      <c r="M1656" s="3">
        <v>150000</v>
      </c>
      <c r="O1656" t="s">
        <v>3995</v>
      </c>
      <c r="P1656" t="s">
        <v>3996</v>
      </c>
    </row>
    <row r="1657" spans="1:16" x14ac:dyDescent="0.25">
      <c r="A1657" t="s">
        <v>1</v>
      </c>
      <c r="B1657" t="s">
        <v>1</v>
      </c>
      <c r="C1657" t="s">
        <v>173</v>
      </c>
      <c r="D1657" t="s">
        <v>186</v>
      </c>
      <c r="E1657" t="s">
        <v>141</v>
      </c>
      <c r="F1657" t="b">
        <v>1</v>
      </c>
      <c r="G1657" t="s">
        <v>148</v>
      </c>
      <c r="H1657" s="1">
        <v>45153.590787037043</v>
      </c>
      <c r="I1657" t="b">
        <v>0</v>
      </c>
      <c r="J1657" t="b">
        <v>1</v>
      </c>
      <c r="K1657" t="s">
        <v>116</v>
      </c>
      <c r="L1657" t="s">
        <v>142</v>
      </c>
      <c r="M1657" s="3">
        <v>140000</v>
      </c>
      <c r="O1657" t="s">
        <v>3997</v>
      </c>
      <c r="P1657" t="s">
        <v>1393</v>
      </c>
    </row>
    <row r="1658" spans="1:16" x14ac:dyDescent="0.25">
      <c r="A1658" t="s">
        <v>6</v>
      </c>
      <c r="B1658" t="s">
        <v>3022</v>
      </c>
      <c r="C1658" t="s">
        <v>169</v>
      </c>
      <c r="D1658" t="s">
        <v>163</v>
      </c>
      <c r="E1658" t="s">
        <v>141</v>
      </c>
      <c r="F1658" t="b">
        <v>0</v>
      </c>
      <c r="G1658" t="s">
        <v>153</v>
      </c>
      <c r="H1658" s="1">
        <v>45166.252372685187</v>
      </c>
      <c r="I1658" t="b">
        <v>0</v>
      </c>
      <c r="J1658" t="b">
        <v>0</v>
      </c>
      <c r="K1658" t="s">
        <v>116</v>
      </c>
      <c r="L1658" t="s">
        <v>166</v>
      </c>
      <c r="N1658" s="2">
        <v>47.620002746582031</v>
      </c>
      <c r="O1658" t="s">
        <v>170</v>
      </c>
      <c r="P1658" t="s">
        <v>3998</v>
      </c>
    </row>
    <row r="1659" spans="1:16" x14ac:dyDescent="0.25">
      <c r="A1659" t="s">
        <v>1</v>
      </c>
      <c r="B1659" t="s">
        <v>1</v>
      </c>
      <c r="C1659" t="s">
        <v>310</v>
      </c>
      <c r="D1659" t="s">
        <v>214</v>
      </c>
      <c r="E1659" t="s">
        <v>141</v>
      </c>
      <c r="F1659" t="b">
        <v>0</v>
      </c>
      <c r="G1659" t="s">
        <v>181</v>
      </c>
      <c r="H1659" s="1">
        <v>45117.420706018522</v>
      </c>
      <c r="I1659" t="b">
        <v>0</v>
      </c>
      <c r="J1659" t="b">
        <v>0</v>
      </c>
      <c r="K1659" t="s">
        <v>116</v>
      </c>
      <c r="L1659" t="s">
        <v>142</v>
      </c>
      <c r="M1659" s="3">
        <v>100000</v>
      </c>
      <c r="O1659" t="s">
        <v>3999</v>
      </c>
      <c r="P1659" t="s">
        <v>4000</v>
      </c>
    </row>
    <row r="1660" spans="1:16" x14ac:dyDescent="0.25">
      <c r="A1660" t="s">
        <v>6</v>
      </c>
      <c r="B1660" t="s">
        <v>1698</v>
      </c>
      <c r="C1660" t="s">
        <v>420</v>
      </c>
      <c r="D1660" t="s">
        <v>475</v>
      </c>
      <c r="E1660" t="s">
        <v>141</v>
      </c>
      <c r="F1660" t="b">
        <v>0</v>
      </c>
      <c r="G1660" t="s">
        <v>165</v>
      </c>
      <c r="H1660" s="1">
        <v>45269.335127314807</v>
      </c>
      <c r="I1660" t="b">
        <v>0</v>
      </c>
      <c r="J1660" t="b">
        <v>0</v>
      </c>
      <c r="K1660" t="s">
        <v>116</v>
      </c>
      <c r="L1660" t="s">
        <v>142</v>
      </c>
      <c r="M1660" s="3">
        <v>135000</v>
      </c>
      <c r="O1660" t="s">
        <v>4001</v>
      </c>
      <c r="P1660" t="s">
        <v>450</v>
      </c>
    </row>
    <row r="1661" spans="1:16" x14ac:dyDescent="0.25">
      <c r="A1661" t="s">
        <v>1</v>
      </c>
      <c r="B1661" t="s">
        <v>887</v>
      </c>
      <c r="C1661" t="s">
        <v>190</v>
      </c>
      <c r="D1661" t="s">
        <v>619</v>
      </c>
      <c r="E1661" t="s">
        <v>141</v>
      </c>
      <c r="F1661" t="b">
        <v>0</v>
      </c>
      <c r="G1661" t="s">
        <v>104</v>
      </c>
      <c r="H1661" s="1">
        <v>45138.430405092593</v>
      </c>
      <c r="I1661" t="b">
        <v>0</v>
      </c>
      <c r="J1661" t="b">
        <v>1</v>
      </c>
      <c r="K1661" t="s">
        <v>104</v>
      </c>
      <c r="L1661" t="s">
        <v>142</v>
      </c>
      <c r="M1661" s="3">
        <v>174720</v>
      </c>
      <c r="O1661" t="s">
        <v>1153</v>
      </c>
      <c r="P1661" t="s">
        <v>2500</v>
      </c>
    </row>
    <row r="1662" spans="1:16" x14ac:dyDescent="0.25">
      <c r="A1662" t="s">
        <v>1</v>
      </c>
      <c r="B1662" t="s">
        <v>4002</v>
      </c>
      <c r="C1662" t="s">
        <v>455</v>
      </c>
      <c r="D1662" t="s">
        <v>214</v>
      </c>
      <c r="E1662" t="s">
        <v>141</v>
      </c>
      <c r="F1662" t="b">
        <v>0</v>
      </c>
      <c r="G1662" t="s">
        <v>158</v>
      </c>
      <c r="H1662" s="1">
        <v>44950.299131944441</v>
      </c>
      <c r="I1662" t="b">
        <v>0</v>
      </c>
      <c r="J1662" t="b">
        <v>1</v>
      </c>
      <c r="K1662" t="s">
        <v>116</v>
      </c>
      <c r="L1662" t="s">
        <v>142</v>
      </c>
      <c r="M1662" s="3">
        <v>90000</v>
      </c>
      <c r="O1662" t="s">
        <v>4003</v>
      </c>
      <c r="P1662" t="s">
        <v>4004</v>
      </c>
    </row>
    <row r="1663" spans="1:16" x14ac:dyDescent="0.25">
      <c r="A1663" t="s">
        <v>2</v>
      </c>
      <c r="B1663" t="s">
        <v>3639</v>
      </c>
      <c r="C1663" t="s">
        <v>173</v>
      </c>
      <c r="D1663" t="s">
        <v>163</v>
      </c>
      <c r="E1663" t="s">
        <v>262</v>
      </c>
      <c r="F1663" t="b">
        <v>1</v>
      </c>
      <c r="G1663" t="s">
        <v>153</v>
      </c>
      <c r="H1663" s="1">
        <v>45212.127708333333</v>
      </c>
      <c r="I1663" t="b">
        <v>0</v>
      </c>
      <c r="J1663" t="b">
        <v>1</v>
      </c>
      <c r="K1663" t="s">
        <v>116</v>
      </c>
      <c r="L1663" t="s">
        <v>166</v>
      </c>
      <c r="N1663" s="2">
        <v>54.775001525878913</v>
      </c>
      <c r="O1663" t="s">
        <v>652</v>
      </c>
      <c r="P1663" t="s">
        <v>2764</v>
      </c>
    </row>
    <row r="1664" spans="1:16" x14ac:dyDescent="0.25">
      <c r="A1664" t="s">
        <v>0</v>
      </c>
      <c r="B1664" t="s">
        <v>4005</v>
      </c>
      <c r="C1664" t="s">
        <v>173</v>
      </c>
      <c r="D1664" t="s">
        <v>147</v>
      </c>
      <c r="E1664" t="s">
        <v>141</v>
      </c>
      <c r="F1664" t="b">
        <v>1</v>
      </c>
      <c r="G1664" t="s">
        <v>158</v>
      </c>
      <c r="H1664" s="1">
        <v>45054.835613425923</v>
      </c>
      <c r="I1664" t="b">
        <v>0</v>
      </c>
      <c r="J1664" t="b">
        <v>1</v>
      </c>
      <c r="K1664" t="s">
        <v>116</v>
      </c>
      <c r="L1664" t="s">
        <v>142</v>
      </c>
      <c r="M1664" s="3">
        <v>115000</v>
      </c>
      <c r="O1664" t="s">
        <v>1967</v>
      </c>
    </row>
    <row r="1665" spans="1:16" x14ac:dyDescent="0.25">
      <c r="A1665" t="s">
        <v>1</v>
      </c>
      <c r="B1665" t="s">
        <v>4006</v>
      </c>
      <c r="C1665" t="s">
        <v>4007</v>
      </c>
      <c r="D1665" t="s">
        <v>186</v>
      </c>
      <c r="E1665" t="s">
        <v>141</v>
      </c>
      <c r="F1665" t="b">
        <v>0</v>
      </c>
      <c r="G1665" t="s">
        <v>181</v>
      </c>
      <c r="H1665" s="1">
        <v>44985.964513888888</v>
      </c>
      <c r="I1665" t="b">
        <v>0</v>
      </c>
      <c r="J1665" t="b">
        <v>0</v>
      </c>
      <c r="K1665" t="s">
        <v>116</v>
      </c>
      <c r="L1665" t="s">
        <v>142</v>
      </c>
      <c r="M1665" s="3">
        <v>127500</v>
      </c>
      <c r="O1665" t="s">
        <v>4008</v>
      </c>
      <c r="P1665" t="s">
        <v>4009</v>
      </c>
    </row>
    <row r="1666" spans="1:16" x14ac:dyDescent="0.25">
      <c r="A1666" t="s">
        <v>5</v>
      </c>
      <c r="B1666" t="s">
        <v>5</v>
      </c>
      <c r="C1666" t="s">
        <v>3352</v>
      </c>
      <c r="D1666" t="s">
        <v>186</v>
      </c>
      <c r="E1666" t="s">
        <v>141</v>
      </c>
      <c r="F1666" t="b">
        <v>0</v>
      </c>
      <c r="G1666" t="s">
        <v>158</v>
      </c>
      <c r="H1666" s="1">
        <v>45113.589363425926</v>
      </c>
      <c r="I1666" t="b">
        <v>0</v>
      </c>
      <c r="J1666" t="b">
        <v>0</v>
      </c>
      <c r="K1666" t="s">
        <v>116</v>
      </c>
      <c r="L1666" t="s">
        <v>142</v>
      </c>
      <c r="M1666" s="3">
        <v>160000</v>
      </c>
      <c r="O1666" t="s">
        <v>2916</v>
      </c>
      <c r="P1666" t="s">
        <v>4010</v>
      </c>
    </row>
    <row r="1667" spans="1:16" x14ac:dyDescent="0.25">
      <c r="A1667" t="s">
        <v>3</v>
      </c>
      <c r="B1667" t="s">
        <v>4011</v>
      </c>
      <c r="C1667" t="s">
        <v>4012</v>
      </c>
      <c r="D1667" t="s">
        <v>163</v>
      </c>
      <c r="E1667" t="s">
        <v>164</v>
      </c>
      <c r="F1667" t="b">
        <v>0</v>
      </c>
      <c r="G1667" t="s">
        <v>104</v>
      </c>
      <c r="H1667" s="1">
        <v>45188.876192129632</v>
      </c>
      <c r="I1667" t="b">
        <v>0</v>
      </c>
      <c r="J1667" t="b">
        <v>0</v>
      </c>
      <c r="K1667" t="s">
        <v>104</v>
      </c>
      <c r="L1667" t="s">
        <v>166</v>
      </c>
      <c r="N1667" s="2">
        <v>15.21999931335449</v>
      </c>
      <c r="O1667" t="s">
        <v>4013</v>
      </c>
    </row>
    <row r="1668" spans="1:16" x14ac:dyDescent="0.25">
      <c r="A1668" t="s">
        <v>2</v>
      </c>
      <c r="B1668" t="s">
        <v>2763</v>
      </c>
      <c r="C1668" t="s">
        <v>357</v>
      </c>
      <c r="D1668" t="s">
        <v>140</v>
      </c>
      <c r="E1668" t="s">
        <v>4014</v>
      </c>
      <c r="F1668" t="b">
        <v>0</v>
      </c>
      <c r="G1668" t="s">
        <v>148</v>
      </c>
      <c r="H1668" s="1">
        <v>45286.394282407397</v>
      </c>
      <c r="I1668" t="b">
        <v>0</v>
      </c>
      <c r="J1668" t="b">
        <v>0</v>
      </c>
      <c r="K1668" t="s">
        <v>116</v>
      </c>
      <c r="L1668" t="s">
        <v>166</v>
      </c>
      <c r="N1668" s="2">
        <v>20</v>
      </c>
      <c r="O1668" t="s">
        <v>4015</v>
      </c>
    </row>
    <row r="1669" spans="1:16" x14ac:dyDescent="0.25">
      <c r="A1669" t="s">
        <v>2</v>
      </c>
      <c r="B1669" t="s">
        <v>399</v>
      </c>
      <c r="C1669" t="s">
        <v>655</v>
      </c>
      <c r="D1669" t="s">
        <v>214</v>
      </c>
      <c r="E1669" t="s">
        <v>141</v>
      </c>
      <c r="F1669" t="b">
        <v>0</v>
      </c>
      <c r="G1669" t="s">
        <v>207</v>
      </c>
      <c r="H1669" s="1">
        <v>44944.380335648151</v>
      </c>
      <c r="I1669" t="b">
        <v>0</v>
      </c>
      <c r="J1669" t="b">
        <v>1</v>
      </c>
      <c r="K1669" t="s">
        <v>116</v>
      </c>
      <c r="L1669" t="s">
        <v>142</v>
      </c>
      <c r="M1669" s="3">
        <v>175000</v>
      </c>
      <c r="O1669" t="s">
        <v>4016</v>
      </c>
      <c r="P1669" t="s">
        <v>3896</v>
      </c>
    </row>
    <row r="1670" spans="1:16" x14ac:dyDescent="0.25">
      <c r="A1670" t="s">
        <v>1</v>
      </c>
      <c r="B1670" t="s">
        <v>1</v>
      </c>
      <c r="C1670" t="s">
        <v>204</v>
      </c>
      <c r="D1670" t="s">
        <v>163</v>
      </c>
      <c r="E1670" t="s">
        <v>164</v>
      </c>
      <c r="F1670" t="b">
        <v>0</v>
      </c>
      <c r="G1670" t="s">
        <v>165</v>
      </c>
      <c r="H1670" s="1">
        <v>45197.296782407408</v>
      </c>
      <c r="I1670" t="b">
        <v>0</v>
      </c>
      <c r="J1670" t="b">
        <v>0</v>
      </c>
      <c r="K1670" t="s">
        <v>116</v>
      </c>
      <c r="L1670" t="s">
        <v>166</v>
      </c>
      <c r="N1670" s="2">
        <v>52.779998779296882</v>
      </c>
      <c r="O1670" t="s">
        <v>4017</v>
      </c>
      <c r="P1670" t="s">
        <v>4018</v>
      </c>
    </row>
    <row r="1671" spans="1:16" x14ac:dyDescent="0.25">
      <c r="A1671" t="s">
        <v>1</v>
      </c>
      <c r="B1671" t="s">
        <v>1</v>
      </c>
      <c r="C1671" t="s">
        <v>1210</v>
      </c>
      <c r="D1671" t="s">
        <v>214</v>
      </c>
      <c r="E1671" t="s">
        <v>141</v>
      </c>
      <c r="F1671" t="b">
        <v>0</v>
      </c>
      <c r="G1671" t="s">
        <v>207</v>
      </c>
      <c r="H1671" s="1">
        <v>45109.271111111113</v>
      </c>
      <c r="I1671" t="b">
        <v>0</v>
      </c>
      <c r="J1671" t="b">
        <v>1</v>
      </c>
      <c r="K1671" t="s">
        <v>116</v>
      </c>
      <c r="L1671" t="s">
        <v>142</v>
      </c>
      <c r="M1671" s="3">
        <v>115000</v>
      </c>
      <c r="O1671" t="s">
        <v>508</v>
      </c>
      <c r="P1671" t="s">
        <v>4019</v>
      </c>
    </row>
    <row r="1672" spans="1:16" x14ac:dyDescent="0.25">
      <c r="A1672" t="s">
        <v>0</v>
      </c>
      <c r="B1672" t="s">
        <v>2048</v>
      </c>
      <c r="C1672" t="s">
        <v>361</v>
      </c>
      <c r="D1672" t="s">
        <v>147</v>
      </c>
      <c r="E1672" t="s">
        <v>141</v>
      </c>
      <c r="F1672" t="b">
        <v>0</v>
      </c>
      <c r="G1672" t="s">
        <v>148</v>
      </c>
      <c r="H1672" s="1">
        <v>45057.610347222217</v>
      </c>
      <c r="I1672" t="b">
        <v>0</v>
      </c>
      <c r="J1672" t="b">
        <v>1</v>
      </c>
      <c r="K1672" t="s">
        <v>116</v>
      </c>
      <c r="L1672" t="s">
        <v>142</v>
      </c>
      <c r="M1672" s="3">
        <v>47515</v>
      </c>
      <c r="O1672" t="s">
        <v>4020</v>
      </c>
      <c r="P1672" t="s">
        <v>4021</v>
      </c>
    </row>
    <row r="1673" spans="1:16" x14ac:dyDescent="0.25">
      <c r="A1673" t="s">
        <v>1</v>
      </c>
      <c r="B1673" t="s">
        <v>4022</v>
      </c>
      <c r="C1673" t="s">
        <v>173</v>
      </c>
      <c r="D1673" t="s">
        <v>1356</v>
      </c>
      <c r="E1673" t="s">
        <v>141</v>
      </c>
      <c r="F1673" t="b">
        <v>1</v>
      </c>
      <c r="G1673" t="s">
        <v>165</v>
      </c>
      <c r="H1673" s="1">
        <v>45033.463703703703</v>
      </c>
      <c r="I1673" t="b">
        <v>1</v>
      </c>
      <c r="J1673" t="b">
        <v>0</v>
      </c>
      <c r="K1673" t="s">
        <v>116</v>
      </c>
      <c r="L1673" t="s">
        <v>142</v>
      </c>
      <c r="M1673" s="3">
        <v>112500</v>
      </c>
      <c r="O1673" t="s">
        <v>391</v>
      </c>
      <c r="P1673" t="s">
        <v>4023</v>
      </c>
    </row>
    <row r="1674" spans="1:16" x14ac:dyDescent="0.25">
      <c r="A1674" t="s">
        <v>1</v>
      </c>
      <c r="B1674" t="s">
        <v>1248</v>
      </c>
      <c r="C1674" t="s">
        <v>173</v>
      </c>
      <c r="D1674" t="s">
        <v>186</v>
      </c>
      <c r="E1674" t="s">
        <v>141</v>
      </c>
      <c r="F1674" t="b">
        <v>1</v>
      </c>
      <c r="G1674" t="s">
        <v>148</v>
      </c>
      <c r="H1674" s="1">
        <v>45055.570787037039</v>
      </c>
      <c r="I1674" t="b">
        <v>0</v>
      </c>
      <c r="J1674" t="b">
        <v>0</v>
      </c>
      <c r="K1674" t="s">
        <v>116</v>
      </c>
      <c r="L1674" t="s">
        <v>142</v>
      </c>
      <c r="M1674" s="3">
        <v>94000</v>
      </c>
      <c r="O1674" t="s">
        <v>4024</v>
      </c>
      <c r="P1674" t="s">
        <v>4025</v>
      </c>
    </row>
    <row r="1675" spans="1:16" x14ac:dyDescent="0.25">
      <c r="A1675" t="s">
        <v>2</v>
      </c>
      <c r="B1675" t="s">
        <v>2</v>
      </c>
      <c r="C1675" t="s">
        <v>301</v>
      </c>
      <c r="D1675" t="s">
        <v>186</v>
      </c>
      <c r="E1675" t="s">
        <v>141</v>
      </c>
      <c r="F1675" t="b">
        <v>0</v>
      </c>
      <c r="G1675" t="s">
        <v>158</v>
      </c>
      <c r="H1675" s="1">
        <v>45216.669398148151</v>
      </c>
      <c r="I1675" t="b">
        <v>0</v>
      </c>
      <c r="J1675" t="b">
        <v>1</v>
      </c>
      <c r="K1675" t="s">
        <v>116</v>
      </c>
      <c r="L1675" t="s">
        <v>142</v>
      </c>
      <c r="M1675" s="3">
        <v>100774.5</v>
      </c>
      <c r="O1675" t="s">
        <v>2167</v>
      </c>
      <c r="P1675" t="s">
        <v>4026</v>
      </c>
    </row>
    <row r="1676" spans="1:16" x14ac:dyDescent="0.25">
      <c r="A1676" t="s">
        <v>2</v>
      </c>
      <c r="B1676" t="s">
        <v>4027</v>
      </c>
      <c r="C1676" t="s">
        <v>375</v>
      </c>
      <c r="D1676" t="s">
        <v>619</v>
      </c>
      <c r="E1676" t="s">
        <v>141</v>
      </c>
      <c r="F1676" t="b">
        <v>0</v>
      </c>
      <c r="G1676" t="s">
        <v>148</v>
      </c>
      <c r="H1676" s="1">
        <v>45066.422569444447</v>
      </c>
      <c r="I1676" t="b">
        <v>0</v>
      </c>
      <c r="J1676" t="b">
        <v>1</v>
      </c>
      <c r="K1676" t="s">
        <v>116</v>
      </c>
      <c r="L1676" t="s">
        <v>142</v>
      </c>
      <c r="M1676" s="3">
        <v>87500</v>
      </c>
      <c r="O1676" t="s">
        <v>376</v>
      </c>
    </row>
    <row r="1677" spans="1:16" x14ac:dyDescent="0.25">
      <c r="A1677" t="s">
        <v>0</v>
      </c>
      <c r="B1677" t="s">
        <v>0</v>
      </c>
      <c r="C1677" t="s">
        <v>173</v>
      </c>
      <c r="D1677" t="s">
        <v>329</v>
      </c>
      <c r="E1677" t="s">
        <v>141</v>
      </c>
      <c r="F1677" t="b">
        <v>1</v>
      </c>
      <c r="G1677" t="s">
        <v>181</v>
      </c>
      <c r="H1677" s="1">
        <v>45209.83384259259</v>
      </c>
      <c r="I1677" t="b">
        <v>0</v>
      </c>
      <c r="J1677" t="b">
        <v>1</v>
      </c>
      <c r="K1677" t="s">
        <v>116</v>
      </c>
      <c r="L1677" t="s">
        <v>142</v>
      </c>
      <c r="M1677" s="3">
        <v>95000</v>
      </c>
      <c r="O1677" t="s">
        <v>3728</v>
      </c>
      <c r="P1677" t="s">
        <v>4028</v>
      </c>
    </row>
    <row r="1678" spans="1:16" x14ac:dyDescent="0.25">
      <c r="A1678" t="s">
        <v>7</v>
      </c>
      <c r="B1678" t="s">
        <v>7</v>
      </c>
      <c r="C1678" t="s">
        <v>4029</v>
      </c>
      <c r="D1678" t="s">
        <v>214</v>
      </c>
      <c r="E1678" t="s">
        <v>141</v>
      </c>
      <c r="F1678" t="b">
        <v>0</v>
      </c>
      <c r="G1678" t="s">
        <v>153</v>
      </c>
      <c r="H1678" s="1">
        <v>45249.416678240741</v>
      </c>
      <c r="I1678" t="b">
        <v>0</v>
      </c>
      <c r="J1678" t="b">
        <v>1</v>
      </c>
      <c r="K1678" t="s">
        <v>116</v>
      </c>
      <c r="L1678" t="s">
        <v>142</v>
      </c>
      <c r="M1678" s="3">
        <v>135000</v>
      </c>
      <c r="O1678" t="s">
        <v>4030</v>
      </c>
    </row>
    <row r="1679" spans="1:16" x14ac:dyDescent="0.25">
      <c r="A1679" t="s">
        <v>1</v>
      </c>
      <c r="B1679" t="s">
        <v>1140</v>
      </c>
      <c r="C1679" t="s">
        <v>1869</v>
      </c>
      <c r="D1679" t="s">
        <v>282</v>
      </c>
      <c r="E1679" t="s">
        <v>206</v>
      </c>
      <c r="F1679" t="b">
        <v>0</v>
      </c>
      <c r="G1679" t="s">
        <v>181</v>
      </c>
      <c r="H1679" s="1">
        <v>44990.504432870373</v>
      </c>
      <c r="I1679" t="b">
        <v>0</v>
      </c>
      <c r="J1679" t="b">
        <v>0</v>
      </c>
      <c r="K1679" t="s">
        <v>116</v>
      </c>
      <c r="L1679" t="s">
        <v>166</v>
      </c>
      <c r="N1679" s="2">
        <v>52.5</v>
      </c>
      <c r="O1679" t="s">
        <v>4031</v>
      </c>
      <c r="P1679" t="s">
        <v>4032</v>
      </c>
    </row>
    <row r="1680" spans="1:16" x14ac:dyDescent="0.25">
      <c r="A1680" t="s">
        <v>2</v>
      </c>
      <c r="B1680" t="s">
        <v>4033</v>
      </c>
      <c r="C1680" t="s">
        <v>173</v>
      </c>
      <c r="D1680" t="s">
        <v>140</v>
      </c>
      <c r="E1680" t="s">
        <v>141</v>
      </c>
      <c r="F1680" t="b">
        <v>1</v>
      </c>
      <c r="G1680" t="s">
        <v>153</v>
      </c>
      <c r="H1680" s="1">
        <v>45126.543680555558</v>
      </c>
      <c r="I1680" t="b">
        <v>0</v>
      </c>
      <c r="J1680" t="b">
        <v>1</v>
      </c>
      <c r="K1680" t="s">
        <v>116</v>
      </c>
      <c r="L1680" t="s">
        <v>142</v>
      </c>
      <c r="M1680" s="3">
        <v>229000</v>
      </c>
      <c r="O1680" t="s">
        <v>1644</v>
      </c>
    </row>
    <row r="1681" spans="1:16" x14ac:dyDescent="0.25">
      <c r="A1681" t="s">
        <v>2</v>
      </c>
      <c r="B1681" t="s">
        <v>4034</v>
      </c>
      <c r="C1681" t="s">
        <v>952</v>
      </c>
      <c r="D1681" t="s">
        <v>547</v>
      </c>
      <c r="E1681" t="s">
        <v>141</v>
      </c>
      <c r="F1681" t="b">
        <v>0</v>
      </c>
      <c r="G1681" t="s">
        <v>104</v>
      </c>
      <c r="H1681" s="1">
        <v>45149.00644675926</v>
      </c>
      <c r="I1681" t="b">
        <v>0</v>
      </c>
      <c r="J1681" t="b">
        <v>1</v>
      </c>
      <c r="K1681" t="s">
        <v>104</v>
      </c>
      <c r="L1681" t="s">
        <v>142</v>
      </c>
      <c r="M1681" s="3">
        <v>71000</v>
      </c>
      <c r="O1681" t="s">
        <v>4035</v>
      </c>
    </row>
    <row r="1682" spans="1:16" x14ac:dyDescent="0.25">
      <c r="A1682" t="s">
        <v>2</v>
      </c>
      <c r="B1682" t="s">
        <v>4036</v>
      </c>
      <c r="C1682" t="s">
        <v>156</v>
      </c>
      <c r="D1682" t="s">
        <v>186</v>
      </c>
      <c r="E1682" t="s">
        <v>141</v>
      </c>
      <c r="F1682" t="b">
        <v>0</v>
      </c>
      <c r="G1682" t="s">
        <v>148</v>
      </c>
      <c r="H1682" s="1">
        <v>44949.434386574067</v>
      </c>
      <c r="I1682" t="b">
        <v>0</v>
      </c>
      <c r="J1682" t="b">
        <v>0</v>
      </c>
      <c r="K1682" t="s">
        <v>116</v>
      </c>
      <c r="L1682" t="s">
        <v>142</v>
      </c>
      <c r="M1682" s="3">
        <v>130000</v>
      </c>
      <c r="O1682" t="s">
        <v>578</v>
      </c>
      <c r="P1682" t="s">
        <v>4037</v>
      </c>
    </row>
    <row r="1683" spans="1:16" x14ac:dyDescent="0.25">
      <c r="A1683" t="s">
        <v>0</v>
      </c>
      <c r="B1683" t="s">
        <v>1771</v>
      </c>
      <c r="C1683" t="s">
        <v>4038</v>
      </c>
      <c r="D1683" t="s">
        <v>140</v>
      </c>
      <c r="E1683" t="s">
        <v>206</v>
      </c>
      <c r="F1683" t="b">
        <v>0</v>
      </c>
      <c r="G1683" t="s">
        <v>165</v>
      </c>
      <c r="H1683" s="1">
        <v>45226.792141203703</v>
      </c>
      <c r="I1683" t="b">
        <v>1</v>
      </c>
      <c r="J1683" t="b">
        <v>0</v>
      </c>
      <c r="K1683" t="s">
        <v>116</v>
      </c>
      <c r="L1683" t="s">
        <v>166</v>
      </c>
      <c r="N1683" s="2">
        <v>70</v>
      </c>
      <c r="O1683" t="s">
        <v>3369</v>
      </c>
      <c r="P1683" t="s">
        <v>2330</v>
      </c>
    </row>
    <row r="1684" spans="1:16" x14ac:dyDescent="0.25">
      <c r="A1684" t="s">
        <v>0</v>
      </c>
      <c r="B1684" t="s">
        <v>4039</v>
      </c>
      <c r="C1684" t="s">
        <v>173</v>
      </c>
      <c r="D1684" t="s">
        <v>163</v>
      </c>
      <c r="E1684" t="s">
        <v>262</v>
      </c>
      <c r="F1684" t="b">
        <v>1</v>
      </c>
      <c r="G1684" t="s">
        <v>181</v>
      </c>
      <c r="H1684" s="1">
        <v>45223.876006944447</v>
      </c>
      <c r="I1684" t="b">
        <v>0</v>
      </c>
      <c r="J1684" t="b">
        <v>1</v>
      </c>
      <c r="K1684" t="s">
        <v>116</v>
      </c>
      <c r="L1684" t="s">
        <v>166</v>
      </c>
      <c r="N1684" s="2">
        <v>25</v>
      </c>
      <c r="O1684" t="s">
        <v>263</v>
      </c>
      <c r="P1684" t="s">
        <v>4040</v>
      </c>
    </row>
    <row r="1685" spans="1:16" x14ac:dyDescent="0.25">
      <c r="A1685" t="s">
        <v>2</v>
      </c>
      <c r="B1685" t="s">
        <v>4041</v>
      </c>
      <c r="C1685" t="s">
        <v>484</v>
      </c>
      <c r="D1685" t="s">
        <v>157</v>
      </c>
      <c r="E1685" t="s">
        <v>141</v>
      </c>
      <c r="F1685" t="b">
        <v>0</v>
      </c>
      <c r="G1685" t="s">
        <v>57</v>
      </c>
      <c r="H1685" s="1">
        <v>44966.216782407413</v>
      </c>
      <c r="I1685" t="b">
        <v>0</v>
      </c>
      <c r="J1685" t="b">
        <v>0</v>
      </c>
      <c r="K1685" t="s">
        <v>57</v>
      </c>
      <c r="L1685" t="s">
        <v>142</v>
      </c>
      <c r="M1685" s="3">
        <v>45000</v>
      </c>
      <c r="O1685" t="s">
        <v>159</v>
      </c>
      <c r="P1685" t="s">
        <v>4042</v>
      </c>
    </row>
    <row r="1686" spans="1:16" x14ac:dyDescent="0.25">
      <c r="A1686" t="s">
        <v>2</v>
      </c>
      <c r="B1686" t="s">
        <v>4043</v>
      </c>
      <c r="C1686" t="s">
        <v>1627</v>
      </c>
      <c r="D1686" t="s">
        <v>214</v>
      </c>
      <c r="E1686" t="s">
        <v>141</v>
      </c>
      <c r="F1686" t="b">
        <v>0</v>
      </c>
      <c r="G1686" t="s">
        <v>104</v>
      </c>
      <c r="H1686" s="1">
        <v>45090.359560185178</v>
      </c>
      <c r="I1686" t="b">
        <v>0</v>
      </c>
      <c r="J1686" t="b">
        <v>1</v>
      </c>
      <c r="K1686" t="s">
        <v>104</v>
      </c>
      <c r="L1686" t="s">
        <v>142</v>
      </c>
      <c r="M1686" s="3">
        <v>150000</v>
      </c>
      <c r="O1686" t="s">
        <v>1619</v>
      </c>
      <c r="P1686" t="s">
        <v>1620</v>
      </c>
    </row>
    <row r="1687" spans="1:16" x14ac:dyDescent="0.25">
      <c r="A1687" t="s">
        <v>1</v>
      </c>
      <c r="B1687" t="s">
        <v>1</v>
      </c>
      <c r="C1687" t="s">
        <v>4044</v>
      </c>
      <c r="D1687" t="s">
        <v>186</v>
      </c>
      <c r="E1687" t="s">
        <v>141</v>
      </c>
      <c r="F1687" t="b">
        <v>0</v>
      </c>
      <c r="G1687" t="s">
        <v>165</v>
      </c>
      <c r="H1687" s="1">
        <v>45243.853379629632</v>
      </c>
      <c r="I1687" t="b">
        <v>0</v>
      </c>
      <c r="J1687" t="b">
        <v>1</v>
      </c>
      <c r="K1687" t="s">
        <v>116</v>
      </c>
      <c r="L1687" t="s">
        <v>142</v>
      </c>
      <c r="M1687" s="3">
        <v>115000</v>
      </c>
      <c r="O1687" t="s">
        <v>391</v>
      </c>
      <c r="P1687" t="s">
        <v>4045</v>
      </c>
    </row>
    <row r="1688" spans="1:16" x14ac:dyDescent="0.25">
      <c r="A1688" t="s">
        <v>1</v>
      </c>
      <c r="B1688" t="s">
        <v>1</v>
      </c>
      <c r="C1688" t="s">
        <v>2081</v>
      </c>
      <c r="D1688" t="s">
        <v>140</v>
      </c>
      <c r="E1688" t="s">
        <v>141</v>
      </c>
      <c r="F1688" t="b">
        <v>0</v>
      </c>
      <c r="G1688" t="s">
        <v>153</v>
      </c>
      <c r="H1688" s="1">
        <v>44946.47729166667</v>
      </c>
      <c r="I1688" t="b">
        <v>1</v>
      </c>
      <c r="J1688" t="b">
        <v>0</v>
      </c>
      <c r="K1688" t="s">
        <v>116</v>
      </c>
      <c r="L1688" t="s">
        <v>142</v>
      </c>
      <c r="M1688" s="3">
        <v>96500</v>
      </c>
      <c r="O1688" t="s">
        <v>2082</v>
      </c>
      <c r="P1688" t="s">
        <v>454</v>
      </c>
    </row>
    <row r="1689" spans="1:16" x14ac:dyDescent="0.25">
      <c r="A1689" t="s">
        <v>1</v>
      </c>
      <c r="B1689" t="s">
        <v>1</v>
      </c>
      <c r="C1689" t="s">
        <v>546</v>
      </c>
      <c r="D1689" t="s">
        <v>214</v>
      </c>
      <c r="E1689" t="s">
        <v>141</v>
      </c>
      <c r="F1689" t="b">
        <v>0</v>
      </c>
      <c r="G1689" t="s">
        <v>104</v>
      </c>
      <c r="H1689" s="1">
        <v>44997.354930555557</v>
      </c>
      <c r="I1689" t="b">
        <v>0</v>
      </c>
      <c r="J1689" t="b">
        <v>1</v>
      </c>
      <c r="K1689" t="s">
        <v>104</v>
      </c>
      <c r="L1689" t="s">
        <v>142</v>
      </c>
      <c r="M1689" s="3">
        <v>90000</v>
      </c>
      <c r="O1689" t="s">
        <v>713</v>
      </c>
      <c r="P1689" t="s">
        <v>4046</v>
      </c>
    </row>
    <row r="1690" spans="1:16" x14ac:dyDescent="0.25">
      <c r="A1690" t="s">
        <v>1</v>
      </c>
      <c r="B1690" t="s">
        <v>4047</v>
      </c>
      <c r="C1690" t="s">
        <v>374</v>
      </c>
      <c r="D1690" t="s">
        <v>223</v>
      </c>
      <c r="E1690" t="s">
        <v>164</v>
      </c>
      <c r="F1690" t="b">
        <v>0</v>
      </c>
      <c r="G1690" t="s">
        <v>148</v>
      </c>
      <c r="H1690" s="1">
        <v>45180.449016203696</v>
      </c>
      <c r="I1690" t="b">
        <v>0</v>
      </c>
      <c r="J1690" t="b">
        <v>1</v>
      </c>
      <c r="K1690" t="s">
        <v>116</v>
      </c>
      <c r="L1690" t="s">
        <v>142</v>
      </c>
      <c r="M1690" s="3">
        <v>211000</v>
      </c>
      <c r="O1690" t="s">
        <v>224</v>
      </c>
      <c r="P1690" t="s">
        <v>4048</v>
      </c>
    </row>
    <row r="1691" spans="1:16" x14ac:dyDescent="0.25">
      <c r="A1691" t="s">
        <v>2</v>
      </c>
      <c r="B1691" t="s">
        <v>2</v>
      </c>
      <c r="C1691" t="s">
        <v>4049</v>
      </c>
      <c r="D1691" t="s">
        <v>157</v>
      </c>
      <c r="E1691" t="s">
        <v>141</v>
      </c>
      <c r="F1691" t="b">
        <v>0</v>
      </c>
      <c r="G1691" t="s">
        <v>75</v>
      </c>
      <c r="H1691" s="1">
        <v>45165.475717592592</v>
      </c>
      <c r="I1691" t="b">
        <v>0</v>
      </c>
      <c r="J1691" t="b">
        <v>0</v>
      </c>
      <c r="K1691" t="s">
        <v>75</v>
      </c>
      <c r="L1691" t="s">
        <v>142</v>
      </c>
      <c r="M1691" s="3">
        <v>157500</v>
      </c>
      <c r="O1691" t="s">
        <v>159</v>
      </c>
      <c r="P1691" t="s">
        <v>4050</v>
      </c>
    </row>
    <row r="1692" spans="1:16" x14ac:dyDescent="0.25">
      <c r="A1692" t="s">
        <v>6</v>
      </c>
      <c r="B1692" t="s">
        <v>4051</v>
      </c>
      <c r="C1692" t="s">
        <v>173</v>
      </c>
      <c r="D1692" t="s">
        <v>163</v>
      </c>
      <c r="E1692" t="s">
        <v>141</v>
      </c>
      <c r="F1692" t="b">
        <v>1</v>
      </c>
      <c r="G1692" t="s">
        <v>153</v>
      </c>
      <c r="H1692" s="1">
        <v>45095.085219907407</v>
      </c>
      <c r="I1692" t="b">
        <v>0</v>
      </c>
      <c r="J1692" t="b">
        <v>0</v>
      </c>
      <c r="K1692" t="s">
        <v>116</v>
      </c>
      <c r="L1692" t="s">
        <v>166</v>
      </c>
      <c r="N1692" s="2">
        <v>85</v>
      </c>
      <c r="O1692" t="s">
        <v>4052</v>
      </c>
      <c r="P1692" t="s">
        <v>4053</v>
      </c>
    </row>
    <row r="1693" spans="1:16" x14ac:dyDescent="0.25">
      <c r="A1693" t="s">
        <v>5</v>
      </c>
      <c r="B1693" t="s">
        <v>527</v>
      </c>
      <c r="C1693" t="s">
        <v>2814</v>
      </c>
      <c r="D1693" t="s">
        <v>163</v>
      </c>
      <c r="E1693" t="s">
        <v>141</v>
      </c>
      <c r="F1693" t="b">
        <v>0</v>
      </c>
      <c r="G1693" t="s">
        <v>165</v>
      </c>
      <c r="H1693" s="1">
        <v>45165.255497685182</v>
      </c>
      <c r="I1693" t="b">
        <v>0</v>
      </c>
      <c r="J1693" t="b">
        <v>0</v>
      </c>
      <c r="K1693" t="s">
        <v>116</v>
      </c>
      <c r="L1693" t="s">
        <v>166</v>
      </c>
      <c r="N1693" s="2">
        <v>55.590000152587891</v>
      </c>
      <c r="O1693" t="s">
        <v>1738</v>
      </c>
      <c r="P1693" t="s">
        <v>544</v>
      </c>
    </row>
    <row r="1694" spans="1:16" x14ac:dyDescent="0.25">
      <c r="A1694" t="s">
        <v>0</v>
      </c>
      <c r="B1694" t="s">
        <v>4054</v>
      </c>
      <c r="C1694" t="s">
        <v>4055</v>
      </c>
      <c r="D1694" t="s">
        <v>163</v>
      </c>
      <c r="E1694" t="s">
        <v>164</v>
      </c>
      <c r="F1694" t="b">
        <v>0</v>
      </c>
      <c r="G1694" t="s">
        <v>158</v>
      </c>
      <c r="H1694" s="1">
        <v>45187.584444444437</v>
      </c>
      <c r="I1694" t="b">
        <v>1</v>
      </c>
      <c r="J1694" t="b">
        <v>0</v>
      </c>
      <c r="K1694" t="s">
        <v>116</v>
      </c>
      <c r="L1694" t="s">
        <v>166</v>
      </c>
      <c r="N1694" s="2">
        <v>23.760000228881839</v>
      </c>
      <c r="O1694" t="s">
        <v>1090</v>
      </c>
    </row>
    <row r="1695" spans="1:16" x14ac:dyDescent="0.25">
      <c r="A1695" t="s">
        <v>8</v>
      </c>
      <c r="B1695" t="s">
        <v>3654</v>
      </c>
      <c r="C1695" t="s">
        <v>1441</v>
      </c>
      <c r="D1695" t="s">
        <v>157</v>
      </c>
      <c r="E1695" t="s">
        <v>141</v>
      </c>
      <c r="F1695" t="b">
        <v>0</v>
      </c>
      <c r="G1695" t="s">
        <v>60</v>
      </c>
      <c r="H1695" s="1">
        <v>45055.45071759259</v>
      </c>
      <c r="I1695" t="b">
        <v>0</v>
      </c>
      <c r="J1695" t="b">
        <v>0</v>
      </c>
      <c r="K1695" t="s">
        <v>60</v>
      </c>
      <c r="L1695" t="s">
        <v>142</v>
      </c>
      <c r="M1695" s="3">
        <v>166000</v>
      </c>
      <c r="O1695" t="s">
        <v>4056</v>
      </c>
      <c r="P1695" t="s">
        <v>4057</v>
      </c>
    </row>
    <row r="1696" spans="1:16" x14ac:dyDescent="0.25">
      <c r="A1696" t="s">
        <v>2</v>
      </c>
      <c r="B1696" t="s">
        <v>399</v>
      </c>
      <c r="C1696" t="s">
        <v>2568</v>
      </c>
      <c r="D1696" t="s">
        <v>147</v>
      </c>
      <c r="E1696" t="s">
        <v>141</v>
      </c>
      <c r="F1696" t="b">
        <v>0</v>
      </c>
      <c r="G1696" t="s">
        <v>158</v>
      </c>
      <c r="H1696" s="1">
        <v>45117.544560185182</v>
      </c>
      <c r="I1696" t="b">
        <v>0</v>
      </c>
      <c r="J1696" t="b">
        <v>1</v>
      </c>
      <c r="K1696" t="s">
        <v>116</v>
      </c>
      <c r="L1696" t="s">
        <v>142</v>
      </c>
      <c r="M1696" s="3">
        <v>142500</v>
      </c>
      <c r="O1696" t="s">
        <v>4058</v>
      </c>
      <c r="P1696" t="s">
        <v>4059</v>
      </c>
    </row>
    <row r="1697" spans="1:16" x14ac:dyDescent="0.25">
      <c r="A1697" t="s">
        <v>0</v>
      </c>
      <c r="B1697" t="s">
        <v>4060</v>
      </c>
      <c r="C1697" t="s">
        <v>4061</v>
      </c>
      <c r="D1697" t="s">
        <v>186</v>
      </c>
      <c r="E1697" t="s">
        <v>141</v>
      </c>
      <c r="F1697" t="b">
        <v>0</v>
      </c>
      <c r="G1697" t="s">
        <v>148</v>
      </c>
      <c r="H1697" s="1">
        <v>45266.151932870373</v>
      </c>
      <c r="I1697" t="b">
        <v>1</v>
      </c>
      <c r="J1697" t="b">
        <v>1</v>
      </c>
      <c r="K1697" t="s">
        <v>116</v>
      </c>
      <c r="L1697" t="s">
        <v>142</v>
      </c>
      <c r="M1697" s="3">
        <v>72500</v>
      </c>
      <c r="O1697" t="s">
        <v>578</v>
      </c>
      <c r="P1697" t="s">
        <v>4062</v>
      </c>
    </row>
    <row r="1698" spans="1:16" x14ac:dyDescent="0.25">
      <c r="A1698" t="s">
        <v>2</v>
      </c>
      <c r="B1698" t="s">
        <v>2</v>
      </c>
      <c r="C1698" t="s">
        <v>655</v>
      </c>
      <c r="D1698" t="s">
        <v>147</v>
      </c>
      <c r="E1698" t="s">
        <v>206</v>
      </c>
      <c r="F1698" t="b">
        <v>0</v>
      </c>
      <c r="G1698" t="s">
        <v>207</v>
      </c>
      <c r="H1698" s="1">
        <v>45078.810601851852</v>
      </c>
      <c r="I1698" t="b">
        <v>0</v>
      </c>
      <c r="J1698" t="b">
        <v>1</v>
      </c>
      <c r="K1698" t="s">
        <v>116</v>
      </c>
      <c r="L1698" t="s">
        <v>166</v>
      </c>
      <c r="N1698" s="2">
        <v>73</v>
      </c>
      <c r="O1698" t="s">
        <v>1527</v>
      </c>
      <c r="P1698" t="s">
        <v>4063</v>
      </c>
    </row>
    <row r="1699" spans="1:16" x14ac:dyDescent="0.25">
      <c r="A1699" t="s">
        <v>2</v>
      </c>
      <c r="B1699" t="s">
        <v>261</v>
      </c>
      <c r="C1699" t="s">
        <v>4064</v>
      </c>
      <c r="D1699" t="s">
        <v>163</v>
      </c>
      <c r="E1699" t="s">
        <v>262</v>
      </c>
      <c r="F1699" t="b">
        <v>0</v>
      </c>
      <c r="G1699" t="s">
        <v>153</v>
      </c>
      <c r="H1699" s="1">
        <v>45202.627106481479</v>
      </c>
      <c r="I1699" t="b">
        <v>0</v>
      </c>
      <c r="J1699" t="b">
        <v>1</v>
      </c>
      <c r="K1699" t="s">
        <v>116</v>
      </c>
      <c r="L1699" t="s">
        <v>166</v>
      </c>
      <c r="N1699" s="2">
        <v>25</v>
      </c>
      <c r="O1699" t="s">
        <v>263</v>
      </c>
      <c r="P1699" t="s">
        <v>4065</v>
      </c>
    </row>
    <row r="1700" spans="1:16" x14ac:dyDescent="0.25">
      <c r="A1700" t="s">
        <v>2</v>
      </c>
      <c r="B1700" t="s">
        <v>1416</v>
      </c>
      <c r="C1700" t="s">
        <v>581</v>
      </c>
      <c r="D1700" t="s">
        <v>282</v>
      </c>
      <c r="E1700" t="s">
        <v>141</v>
      </c>
      <c r="F1700" t="b">
        <v>0</v>
      </c>
      <c r="G1700" t="s">
        <v>207</v>
      </c>
      <c r="H1700" s="1">
        <v>44946.851666666669</v>
      </c>
      <c r="I1700" t="b">
        <v>0</v>
      </c>
      <c r="J1700" t="b">
        <v>0</v>
      </c>
      <c r="K1700" t="s">
        <v>116</v>
      </c>
      <c r="L1700" t="s">
        <v>166</v>
      </c>
      <c r="N1700" s="2">
        <v>65</v>
      </c>
      <c r="O1700" t="s">
        <v>4066</v>
      </c>
      <c r="P1700" t="s">
        <v>4067</v>
      </c>
    </row>
    <row r="1701" spans="1:16" x14ac:dyDescent="0.25">
      <c r="A1701" t="s">
        <v>4</v>
      </c>
      <c r="B1701" t="s">
        <v>4068</v>
      </c>
      <c r="C1701" t="s">
        <v>4069</v>
      </c>
      <c r="D1701" t="s">
        <v>1982</v>
      </c>
      <c r="E1701" t="s">
        <v>141</v>
      </c>
      <c r="F1701" t="b">
        <v>0</v>
      </c>
      <c r="G1701" t="s">
        <v>57</v>
      </c>
      <c r="H1701" s="1">
        <v>45179.50854166667</v>
      </c>
      <c r="I1701" t="b">
        <v>1</v>
      </c>
      <c r="J1701" t="b">
        <v>0</v>
      </c>
      <c r="K1701" t="s">
        <v>57</v>
      </c>
      <c r="L1701" t="s">
        <v>142</v>
      </c>
      <c r="M1701" s="3">
        <v>140000</v>
      </c>
      <c r="O1701" t="s">
        <v>4070</v>
      </c>
      <c r="P1701" t="s">
        <v>4071</v>
      </c>
    </row>
    <row r="1702" spans="1:16" x14ac:dyDescent="0.25">
      <c r="A1702" t="s">
        <v>2</v>
      </c>
      <c r="B1702" t="s">
        <v>4072</v>
      </c>
      <c r="C1702" t="s">
        <v>494</v>
      </c>
      <c r="D1702" t="s">
        <v>987</v>
      </c>
      <c r="E1702" t="s">
        <v>141</v>
      </c>
      <c r="F1702" t="b">
        <v>0</v>
      </c>
      <c r="G1702" t="s">
        <v>165</v>
      </c>
      <c r="H1702" s="1">
        <v>45038.627013888887</v>
      </c>
      <c r="I1702" t="b">
        <v>0</v>
      </c>
      <c r="J1702" t="b">
        <v>1</v>
      </c>
      <c r="K1702" t="s">
        <v>116</v>
      </c>
      <c r="L1702" t="s">
        <v>142</v>
      </c>
      <c r="M1702" s="3">
        <v>132500</v>
      </c>
      <c r="O1702" t="s">
        <v>4073</v>
      </c>
      <c r="P1702" t="s">
        <v>4074</v>
      </c>
    </row>
    <row r="1703" spans="1:16" x14ac:dyDescent="0.25">
      <c r="A1703" t="s">
        <v>5</v>
      </c>
      <c r="B1703" t="s">
        <v>4075</v>
      </c>
      <c r="C1703" t="s">
        <v>494</v>
      </c>
      <c r="D1703" t="s">
        <v>214</v>
      </c>
      <c r="E1703" t="s">
        <v>141</v>
      </c>
      <c r="F1703" t="b">
        <v>0</v>
      </c>
      <c r="G1703" t="s">
        <v>165</v>
      </c>
      <c r="H1703" s="1">
        <v>44992.48027777778</v>
      </c>
      <c r="I1703" t="b">
        <v>0</v>
      </c>
      <c r="J1703" t="b">
        <v>1</v>
      </c>
      <c r="K1703" t="s">
        <v>116</v>
      </c>
      <c r="L1703" t="s">
        <v>142</v>
      </c>
      <c r="M1703" s="3">
        <v>150000</v>
      </c>
      <c r="O1703" t="s">
        <v>4076</v>
      </c>
      <c r="P1703" t="s">
        <v>4077</v>
      </c>
    </row>
    <row r="1704" spans="1:16" x14ac:dyDescent="0.25">
      <c r="A1704" t="s">
        <v>2</v>
      </c>
      <c r="B1704" t="s">
        <v>4078</v>
      </c>
      <c r="C1704" t="s">
        <v>173</v>
      </c>
      <c r="D1704" t="s">
        <v>349</v>
      </c>
      <c r="E1704" t="s">
        <v>350</v>
      </c>
      <c r="F1704" t="b">
        <v>1</v>
      </c>
      <c r="G1704" t="s">
        <v>158</v>
      </c>
      <c r="H1704" s="1">
        <v>45288.475127314807</v>
      </c>
      <c r="I1704" t="b">
        <v>0</v>
      </c>
      <c r="J1704" t="b">
        <v>0</v>
      </c>
      <c r="K1704" t="s">
        <v>116</v>
      </c>
      <c r="L1704" t="s">
        <v>166</v>
      </c>
      <c r="N1704" s="2">
        <v>22.5</v>
      </c>
      <c r="O1704" t="s">
        <v>351</v>
      </c>
      <c r="P1704" t="s">
        <v>550</v>
      </c>
    </row>
    <row r="1705" spans="1:16" x14ac:dyDescent="0.25">
      <c r="A1705" t="s">
        <v>2</v>
      </c>
      <c r="B1705" t="s">
        <v>4079</v>
      </c>
      <c r="C1705" t="s">
        <v>386</v>
      </c>
      <c r="D1705" t="s">
        <v>157</v>
      </c>
      <c r="E1705" t="s">
        <v>141</v>
      </c>
      <c r="F1705" t="b">
        <v>0</v>
      </c>
      <c r="G1705" t="s">
        <v>49</v>
      </c>
      <c r="H1705" s="1">
        <v>45037.732303240737</v>
      </c>
      <c r="I1705" t="b">
        <v>0</v>
      </c>
      <c r="J1705" t="b">
        <v>0</v>
      </c>
      <c r="K1705" t="s">
        <v>49</v>
      </c>
      <c r="L1705" t="s">
        <v>142</v>
      </c>
      <c r="M1705" s="3">
        <v>131560</v>
      </c>
      <c r="O1705" t="s">
        <v>387</v>
      </c>
      <c r="P1705" t="s">
        <v>3323</v>
      </c>
    </row>
    <row r="1706" spans="1:16" x14ac:dyDescent="0.25">
      <c r="A1706" t="s">
        <v>2</v>
      </c>
      <c r="B1706" t="s">
        <v>4080</v>
      </c>
      <c r="C1706" t="s">
        <v>173</v>
      </c>
      <c r="D1706" t="s">
        <v>349</v>
      </c>
      <c r="E1706" t="s">
        <v>350</v>
      </c>
      <c r="F1706" t="b">
        <v>1</v>
      </c>
      <c r="G1706" t="s">
        <v>104</v>
      </c>
      <c r="H1706" s="1">
        <v>45180.637025462973</v>
      </c>
      <c r="I1706" t="b">
        <v>0</v>
      </c>
      <c r="J1706" t="b">
        <v>0</v>
      </c>
      <c r="K1706" t="s">
        <v>104</v>
      </c>
      <c r="L1706" t="s">
        <v>166</v>
      </c>
      <c r="N1706" s="2">
        <v>33.5</v>
      </c>
      <c r="O1706" t="s">
        <v>351</v>
      </c>
      <c r="P1706" t="s">
        <v>4081</v>
      </c>
    </row>
    <row r="1707" spans="1:16" x14ac:dyDescent="0.25">
      <c r="A1707" t="s">
        <v>1</v>
      </c>
      <c r="B1707" t="s">
        <v>2178</v>
      </c>
      <c r="C1707" t="s">
        <v>173</v>
      </c>
      <c r="D1707" t="s">
        <v>140</v>
      </c>
      <c r="E1707" t="s">
        <v>141</v>
      </c>
      <c r="F1707" t="b">
        <v>1</v>
      </c>
      <c r="G1707" t="s">
        <v>104</v>
      </c>
      <c r="H1707" s="1">
        <v>44957.13</v>
      </c>
      <c r="I1707" t="b">
        <v>0</v>
      </c>
      <c r="J1707" t="b">
        <v>1</v>
      </c>
      <c r="K1707" t="s">
        <v>104</v>
      </c>
      <c r="L1707" t="s">
        <v>142</v>
      </c>
      <c r="M1707" s="3">
        <v>112500</v>
      </c>
      <c r="O1707" t="s">
        <v>4082</v>
      </c>
      <c r="P1707" t="s">
        <v>4083</v>
      </c>
    </row>
    <row r="1708" spans="1:16" x14ac:dyDescent="0.25">
      <c r="A1708" t="s">
        <v>1</v>
      </c>
      <c r="B1708" t="s">
        <v>1</v>
      </c>
      <c r="C1708" t="s">
        <v>644</v>
      </c>
      <c r="D1708" t="s">
        <v>147</v>
      </c>
      <c r="E1708" t="s">
        <v>141</v>
      </c>
      <c r="F1708" t="b">
        <v>0</v>
      </c>
      <c r="G1708" t="s">
        <v>158</v>
      </c>
      <c r="H1708" s="1">
        <v>45086.755393518521</v>
      </c>
      <c r="I1708" t="b">
        <v>0</v>
      </c>
      <c r="J1708" t="b">
        <v>0</v>
      </c>
      <c r="K1708" t="s">
        <v>116</v>
      </c>
      <c r="L1708" t="s">
        <v>166</v>
      </c>
      <c r="N1708" s="2">
        <v>45</v>
      </c>
      <c r="O1708" t="s">
        <v>4084</v>
      </c>
      <c r="P1708" t="s">
        <v>4085</v>
      </c>
    </row>
    <row r="1709" spans="1:16" x14ac:dyDescent="0.25">
      <c r="A1709" t="s">
        <v>1</v>
      </c>
      <c r="B1709" t="s">
        <v>4086</v>
      </c>
      <c r="C1709" t="s">
        <v>695</v>
      </c>
      <c r="D1709" t="s">
        <v>163</v>
      </c>
      <c r="E1709" t="s">
        <v>164</v>
      </c>
      <c r="F1709" t="b">
        <v>0</v>
      </c>
      <c r="G1709" t="s">
        <v>207</v>
      </c>
      <c r="H1709" s="1">
        <v>45212.770983796298</v>
      </c>
      <c r="I1709" t="b">
        <v>0</v>
      </c>
      <c r="J1709" t="b">
        <v>0</v>
      </c>
      <c r="K1709" t="s">
        <v>116</v>
      </c>
      <c r="L1709" t="s">
        <v>166</v>
      </c>
      <c r="N1709" s="2">
        <v>56.475002288818359</v>
      </c>
      <c r="O1709" t="s">
        <v>1414</v>
      </c>
      <c r="P1709" t="s">
        <v>1415</v>
      </c>
    </row>
    <row r="1710" spans="1:16" x14ac:dyDescent="0.25">
      <c r="A1710" t="s">
        <v>1</v>
      </c>
      <c r="B1710" t="s">
        <v>1</v>
      </c>
      <c r="C1710" t="s">
        <v>4087</v>
      </c>
      <c r="D1710" t="s">
        <v>157</v>
      </c>
      <c r="E1710" t="s">
        <v>141</v>
      </c>
      <c r="F1710" t="b">
        <v>0</v>
      </c>
      <c r="G1710" t="s">
        <v>21</v>
      </c>
      <c r="H1710" s="1">
        <v>44933.262465277781</v>
      </c>
      <c r="I1710" t="b">
        <v>0</v>
      </c>
      <c r="J1710" t="b">
        <v>0</v>
      </c>
      <c r="K1710" t="s">
        <v>21</v>
      </c>
      <c r="L1710" t="s">
        <v>142</v>
      </c>
      <c r="M1710" s="3">
        <v>98301.5</v>
      </c>
      <c r="O1710" t="s">
        <v>1243</v>
      </c>
      <c r="P1710" t="s">
        <v>4088</v>
      </c>
    </row>
    <row r="1711" spans="1:16" x14ac:dyDescent="0.25">
      <c r="A1711" t="s">
        <v>5</v>
      </c>
      <c r="B1711" t="s">
        <v>5</v>
      </c>
      <c r="C1711" t="s">
        <v>2219</v>
      </c>
      <c r="D1711" t="s">
        <v>163</v>
      </c>
      <c r="E1711" t="s">
        <v>141</v>
      </c>
      <c r="F1711" t="b">
        <v>0</v>
      </c>
      <c r="G1711" t="s">
        <v>148</v>
      </c>
      <c r="H1711" s="1">
        <v>45159.123310185183</v>
      </c>
      <c r="I1711" t="b">
        <v>0</v>
      </c>
      <c r="J1711" t="b">
        <v>1</v>
      </c>
      <c r="K1711" t="s">
        <v>116</v>
      </c>
      <c r="L1711" t="s">
        <v>166</v>
      </c>
      <c r="N1711" s="2">
        <v>33.099998474121087</v>
      </c>
      <c r="O1711" t="s">
        <v>224</v>
      </c>
      <c r="P1711" t="s">
        <v>984</v>
      </c>
    </row>
    <row r="1712" spans="1:16" x14ac:dyDescent="0.25">
      <c r="A1712" t="s">
        <v>2</v>
      </c>
      <c r="B1712" t="s">
        <v>4089</v>
      </c>
      <c r="C1712" t="s">
        <v>1058</v>
      </c>
      <c r="D1712" t="s">
        <v>157</v>
      </c>
      <c r="E1712" t="s">
        <v>141</v>
      </c>
      <c r="F1712" t="b">
        <v>0</v>
      </c>
      <c r="G1712" t="s">
        <v>15</v>
      </c>
      <c r="H1712" s="1">
        <v>45242.479884259257</v>
      </c>
      <c r="I1712" t="b">
        <v>0</v>
      </c>
      <c r="J1712" t="b">
        <v>0</v>
      </c>
      <c r="K1712" t="s">
        <v>15</v>
      </c>
      <c r="L1712" t="s">
        <v>142</v>
      </c>
      <c r="M1712" s="3">
        <v>170575</v>
      </c>
      <c r="O1712" t="s">
        <v>4090</v>
      </c>
      <c r="P1712" t="s">
        <v>4091</v>
      </c>
    </row>
    <row r="1713" spans="1:16" x14ac:dyDescent="0.25">
      <c r="A1713" t="s">
        <v>1</v>
      </c>
      <c r="B1713" t="s">
        <v>4092</v>
      </c>
      <c r="C1713" t="s">
        <v>494</v>
      </c>
      <c r="D1713" t="s">
        <v>362</v>
      </c>
      <c r="E1713" t="s">
        <v>330</v>
      </c>
      <c r="F1713" t="b">
        <v>0</v>
      </c>
      <c r="G1713" t="s">
        <v>158</v>
      </c>
      <c r="H1713" s="1">
        <v>45196.631006944437</v>
      </c>
      <c r="I1713" t="b">
        <v>1</v>
      </c>
      <c r="J1713" t="b">
        <v>0</v>
      </c>
      <c r="K1713" t="s">
        <v>116</v>
      </c>
      <c r="L1713" t="s">
        <v>166</v>
      </c>
      <c r="N1713" s="2">
        <v>60</v>
      </c>
      <c r="O1713" t="s">
        <v>4093</v>
      </c>
      <c r="P1713" t="s">
        <v>4094</v>
      </c>
    </row>
    <row r="1714" spans="1:16" x14ac:dyDescent="0.25">
      <c r="A1714" t="s">
        <v>2</v>
      </c>
      <c r="B1714" t="s">
        <v>979</v>
      </c>
      <c r="C1714" t="s">
        <v>173</v>
      </c>
      <c r="D1714" t="s">
        <v>163</v>
      </c>
      <c r="E1714" t="s">
        <v>262</v>
      </c>
      <c r="F1714" t="b">
        <v>1</v>
      </c>
      <c r="G1714" t="s">
        <v>181</v>
      </c>
      <c r="H1714" s="1">
        <v>45211.878240740742</v>
      </c>
      <c r="I1714" t="b">
        <v>0</v>
      </c>
      <c r="J1714" t="b">
        <v>1</v>
      </c>
      <c r="K1714" t="s">
        <v>116</v>
      </c>
      <c r="L1714" t="s">
        <v>166</v>
      </c>
      <c r="N1714" s="2">
        <v>25</v>
      </c>
      <c r="O1714" t="s">
        <v>263</v>
      </c>
      <c r="P1714" t="s">
        <v>4065</v>
      </c>
    </row>
    <row r="1715" spans="1:16" x14ac:dyDescent="0.25">
      <c r="A1715" t="s">
        <v>1</v>
      </c>
      <c r="B1715" t="s">
        <v>1</v>
      </c>
      <c r="C1715" t="s">
        <v>162</v>
      </c>
      <c r="D1715" t="s">
        <v>282</v>
      </c>
      <c r="E1715" t="s">
        <v>206</v>
      </c>
      <c r="F1715" t="b">
        <v>0</v>
      </c>
      <c r="G1715" t="s">
        <v>148</v>
      </c>
      <c r="H1715" s="1">
        <v>45180.61509259259</v>
      </c>
      <c r="I1715" t="b">
        <v>0</v>
      </c>
      <c r="J1715" t="b">
        <v>0</v>
      </c>
      <c r="K1715" t="s">
        <v>116</v>
      </c>
      <c r="L1715" t="s">
        <v>166</v>
      </c>
      <c r="N1715" s="2">
        <v>45</v>
      </c>
      <c r="O1715" t="s">
        <v>4095</v>
      </c>
      <c r="P1715" t="s">
        <v>4096</v>
      </c>
    </row>
    <row r="1716" spans="1:16" x14ac:dyDescent="0.25">
      <c r="A1716" t="s">
        <v>0</v>
      </c>
      <c r="B1716" t="s">
        <v>4097</v>
      </c>
      <c r="C1716" t="s">
        <v>4098</v>
      </c>
      <c r="D1716" t="s">
        <v>163</v>
      </c>
      <c r="E1716" t="s">
        <v>164</v>
      </c>
      <c r="F1716" t="b">
        <v>0</v>
      </c>
      <c r="G1716" t="s">
        <v>158</v>
      </c>
      <c r="H1716" s="1">
        <v>45215.085625</v>
      </c>
      <c r="I1716" t="b">
        <v>0</v>
      </c>
      <c r="J1716" t="b">
        <v>0</v>
      </c>
      <c r="K1716" t="s">
        <v>116</v>
      </c>
      <c r="L1716" t="s">
        <v>166</v>
      </c>
      <c r="N1716" s="2">
        <v>40.075000762939453</v>
      </c>
      <c r="O1716" t="s">
        <v>1104</v>
      </c>
      <c r="P1716" t="s">
        <v>1816</v>
      </c>
    </row>
    <row r="1717" spans="1:16" x14ac:dyDescent="0.25">
      <c r="A1717" t="s">
        <v>1</v>
      </c>
      <c r="B1717" t="s">
        <v>887</v>
      </c>
      <c r="D1717" t="s">
        <v>186</v>
      </c>
      <c r="E1717" t="s">
        <v>548</v>
      </c>
      <c r="F1717" t="b">
        <v>0</v>
      </c>
      <c r="G1717" t="s">
        <v>181</v>
      </c>
      <c r="H1717" s="1">
        <v>45262.889374999999</v>
      </c>
      <c r="I1717" t="b">
        <v>0</v>
      </c>
      <c r="J1717" t="b">
        <v>1</v>
      </c>
      <c r="K1717" t="s">
        <v>116</v>
      </c>
      <c r="L1717" t="s">
        <v>142</v>
      </c>
      <c r="M1717" s="3">
        <v>100000.5</v>
      </c>
      <c r="O1717" t="s">
        <v>763</v>
      </c>
      <c r="P1717" t="s">
        <v>4099</v>
      </c>
    </row>
    <row r="1718" spans="1:16" x14ac:dyDescent="0.25">
      <c r="A1718" t="s">
        <v>0</v>
      </c>
      <c r="B1718" t="s">
        <v>4100</v>
      </c>
      <c r="C1718" t="s">
        <v>4101</v>
      </c>
      <c r="D1718" t="s">
        <v>157</v>
      </c>
      <c r="E1718" t="s">
        <v>141</v>
      </c>
      <c r="F1718" t="b">
        <v>0</v>
      </c>
      <c r="G1718" t="s">
        <v>58</v>
      </c>
      <c r="H1718" s="1">
        <v>45141.429571759261</v>
      </c>
      <c r="I1718" t="b">
        <v>0</v>
      </c>
      <c r="J1718" t="b">
        <v>0</v>
      </c>
      <c r="K1718" t="s">
        <v>58</v>
      </c>
      <c r="L1718" t="s">
        <v>142</v>
      </c>
      <c r="M1718" s="3">
        <v>132500</v>
      </c>
      <c r="O1718" t="s">
        <v>2494</v>
      </c>
      <c r="P1718" t="s">
        <v>4102</v>
      </c>
    </row>
    <row r="1719" spans="1:16" x14ac:dyDescent="0.25">
      <c r="A1719" t="s">
        <v>4</v>
      </c>
      <c r="B1719" t="s">
        <v>4103</v>
      </c>
      <c r="C1719" t="s">
        <v>2965</v>
      </c>
      <c r="D1719" t="s">
        <v>157</v>
      </c>
      <c r="E1719" t="s">
        <v>141</v>
      </c>
      <c r="F1719" t="b">
        <v>0</v>
      </c>
      <c r="G1719" t="s">
        <v>35</v>
      </c>
      <c r="H1719" s="1">
        <v>44988.277581018519</v>
      </c>
      <c r="I1719" t="b">
        <v>0</v>
      </c>
      <c r="J1719" t="b">
        <v>0</v>
      </c>
      <c r="K1719" t="s">
        <v>35</v>
      </c>
      <c r="L1719" t="s">
        <v>142</v>
      </c>
      <c r="M1719" s="3">
        <v>99150</v>
      </c>
      <c r="O1719" t="s">
        <v>4104</v>
      </c>
      <c r="P1719" t="s">
        <v>4105</v>
      </c>
    </row>
    <row r="1720" spans="1:16" x14ac:dyDescent="0.25">
      <c r="A1720" t="s">
        <v>5</v>
      </c>
      <c r="B1720" t="s">
        <v>527</v>
      </c>
      <c r="C1720" t="s">
        <v>2111</v>
      </c>
      <c r="D1720" t="s">
        <v>163</v>
      </c>
      <c r="E1720" t="s">
        <v>164</v>
      </c>
      <c r="F1720" t="b">
        <v>0</v>
      </c>
      <c r="G1720" t="s">
        <v>104</v>
      </c>
      <c r="H1720" s="1">
        <v>45180.094988425917</v>
      </c>
      <c r="I1720" t="b">
        <v>0</v>
      </c>
      <c r="J1720" t="b">
        <v>1</v>
      </c>
      <c r="K1720" t="s">
        <v>104</v>
      </c>
      <c r="L1720" t="s">
        <v>166</v>
      </c>
      <c r="N1720" s="2">
        <v>47.770000457763672</v>
      </c>
      <c r="O1720" t="s">
        <v>224</v>
      </c>
      <c r="P1720" t="s">
        <v>3028</v>
      </c>
    </row>
    <row r="1721" spans="1:16" x14ac:dyDescent="0.25">
      <c r="A1721" t="s">
        <v>1</v>
      </c>
      <c r="B1721" t="s">
        <v>1</v>
      </c>
      <c r="C1721" t="s">
        <v>581</v>
      </c>
      <c r="D1721" t="s">
        <v>214</v>
      </c>
      <c r="E1721" t="s">
        <v>141</v>
      </c>
      <c r="F1721" t="b">
        <v>0</v>
      </c>
      <c r="G1721" t="s">
        <v>207</v>
      </c>
      <c r="H1721" s="1">
        <v>45043.507615740738</v>
      </c>
      <c r="I1721" t="b">
        <v>0</v>
      </c>
      <c r="J1721" t="b">
        <v>0</v>
      </c>
      <c r="K1721" t="s">
        <v>116</v>
      </c>
      <c r="L1721" t="s">
        <v>142</v>
      </c>
      <c r="M1721" s="3">
        <v>125000</v>
      </c>
      <c r="O1721" t="s">
        <v>4106</v>
      </c>
      <c r="P1721" t="s">
        <v>4107</v>
      </c>
    </row>
    <row r="1722" spans="1:16" x14ac:dyDescent="0.25">
      <c r="A1722" t="s">
        <v>2</v>
      </c>
      <c r="B1722" t="s">
        <v>2</v>
      </c>
      <c r="C1722" t="s">
        <v>173</v>
      </c>
      <c r="D1722" t="s">
        <v>147</v>
      </c>
      <c r="E1722" t="s">
        <v>141</v>
      </c>
      <c r="F1722" t="b">
        <v>1</v>
      </c>
      <c r="G1722" t="s">
        <v>181</v>
      </c>
      <c r="H1722" s="1">
        <v>44953.96199074074</v>
      </c>
      <c r="I1722" t="b">
        <v>0</v>
      </c>
      <c r="J1722" t="b">
        <v>1</v>
      </c>
      <c r="K1722" t="s">
        <v>116</v>
      </c>
      <c r="L1722" t="s">
        <v>166</v>
      </c>
      <c r="N1722" s="2">
        <v>67.605003356933594</v>
      </c>
      <c r="O1722" t="s">
        <v>4108</v>
      </c>
      <c r="P1722" t="s">
        <v>4109</v>
      </c>
    </row>
    <row r="1723" spans="1:16" x14ac:dyDescent="0.25">
      <c r="A1723" t="s">
        <v>2</v>
      </c>
      <c r="B1723" t="s">
        <v>4110</v>
      </c>
      <c r="C1723" t="s">
        <v>173</v>
      </c>
      <c r="D1723" t="s">
        <v>349</v>
      </c>
      <c r="E1723" t="s">
        <v>206</v>
      </c>
      <c r="F1723" t="b">
        <v>1</v>
      </c>
      <c r="G1723" t="s">
        <v>158</v>
      </c>
      <c r="H1723" s="1">
        <v>44957.128645833327</v>
      </c>
      <c r="I1723" t="b">
        <v>0</v>
      </c>
      <c r="J1723" t="b">
        <v>0</v>
      </c>
      <c r="K1723" t="s">
        <v>116</v>
      </c>
      <c r="L1723" t="s">
        <v>166</v>
      </c>
      <c r="N1723" s="2">
        <v>100</v>
      </c>
      <c r="O1723" t="s">
        <v>351</v>
      </c>
      <c r="P1723" t="s">
        <v>4111</v>
      </c>
    </row>
    <row r="1724" spans="1:16" x14ac:dyDescent="0.25">
      <c r="A1724" t="s">
        <v>8</v>
      </c>
      <c r="B1724" t="s">
        <v>4112</v>
      </c>
      <c r="C1724" t="s">
        <v>420</v>
      </c>
      <c r="D1724" t="s">
        <v>163</v>
      </c>
      <c r="E1724" t="s">
        <v>164</v>
      </c>
      <c r="F1724" t="b">
        <v>0</v>
      </c>
      <c r="G1724" t="s">
        <v>165</v>
      </c>
      <c r="H1724" s="1">
        <v>45209.252696759257</v>
      </c>
      <c r="I1724" t="b">
        <v>0</v>
      </c>
      <c r="J1724" t="b">
        <v>0</v>
      </c>
      <c r="K1724" t="s">
        <v>116</v>
      </c>
      <c r="L1724" t="s">
        <v>166</v>
      </c>
      <c r="N1724" s="2">
        <v>40.779998779296882</v>
      </c>
      <c r="O1724" t="s">
        <v>1192</v>
      </c>
      <c r="P1724" t="s">
        <v>4113</v>
      </c>
    </row>
    <row r="1725" spans="1:16" x14ac:dyDescent="0.25">
      <c r="A1725" t="s">
        <v>1</v>
      </c>
      <c r="B1725" t="s">
        <v>2300</v>
      </c>
      <c r="C1725" t="s">
        <v>1947</v>
      </c>
      <c r="D1725" t="s">
        <v>163</v>
      </c>
      <c r="E1725" t="s">
        <v>141</v>
      </c>
      <c r="F1725" t="b">
        <v>0</v>
      </c>
      <c r="G1725" t="s">
        <v>104</v>
      </c>
      <c r="H1725" s="1">
        <v>45152.105243055557</v>
      </c>
      <c r="I1725" t="b">
        <v>0</v>
      </c>
      <c r="J1725" t="b">
        <v>1</v>
      </c>
      <c r="K1725" t="s">
        <v>104</v>
      </c>
      <c r="L1725" t="s">
        <v>166</v>
      </c>
      <c r="N1725" s="2">
        <v>56</v>
      </c>
      <c r="O1725" t="s">
        <v>4114</v>
      </c>
      <c r="P1725" t="s">
        <v>2302</v>
      </c>
    </row>
    <row r="1726" spans="1:16" x14ac:dyDescent="0.25">
      <c r="A1726" t="s">
        <v>1</v>
      </c>
      <c r="B1726" t="s">
        <v>1</v>
      </c>
      <c r="C1726" t="s">
        <v>2241</v>
      </c>
      <c r="D1726" t="s">
        <v>147</v>
      </c>
      <c r="E1726" t="s">
        <v>141</v>
      </c>
      <c r="F1726" t="b">
        <v>0</v>
      </c>
      <c r="G1726" t="s">
        <v>207</v>
      </c>
      <c r="H1726" s="1">
        <v>44979.104791666658</v>
      </c>
      <c r="I1726" t="b">
        <v>0</v>
      </c>
      <c r="J1726" t="b">
        <v>0</v>
      </c>
      <c r="K1726" t="s">
        <v>116</v>
      </c>
      <c r="L1726" t="s">
        <v>142</v>
      </c>
      <c r="M1726" s="3">
        <v>125000</v>
      </c>
      <c r="O1726" t="s">
        <v>4115</v>
      </c>
      <c r="P1726" t="s">
        <v>4116</v>
      </c>
    </row>
    <row r="1727" spans="1:16" x14ac:dyDescent="0.25">
      <c r="A1727" t="s">
        <v>0</v>
      </c>
      <c r="B1727" t="s">
        <v>4117</v>
      </c>
      <c r="C1727" t="s">
        <v>4118</v>
      </c>
      <c r="D1727" t="s">
        <v>157</v>
      </c>
      <c r="E1727" t="s">
        <v>141</v>
      </c>
      <c r="F1727" t="b">
        <v>0</v>
      </c>
      <c r="G1727" t="s">
        <v>30</v>
      </c>
      <c r="H1727" s="1">
        <v>45087.175682870373</v>
      </c>
      <c r="I1727" t="b">
        <v>0</v>
      </c>
      <c r="J1727" t="b">
        <v>0</v>
      </c>
      <c r="K1727" t="s">
        <v>30</v>
      </c>
      <c r="L1727" t="s">
        <v>142</v>
      </c>
      <c r="M1727" s="3">
        <v>63000</v>
      </c>
      <c r="O1727" t="s">
        <v>4119</v>
      </c>
      <c r="P1727" t="s">
        <v>4120</v>
      </c>
    </row>
    <row r="1728" spans="1:16" x14ac:dyDescent="0.25">
      <c r="A1728" t="s">
        <v>1</v>
      </c>
      <c r="B1728" t="s">
        <v>1</v>
      </c>
      <c r="C1728" t="s">
        <v>204</v>
      </c>
      <c r="D1728" t="s">
        <v>186</v>
      </c>
      <c r="E1728" t="s">
        <v>206</v>
      </c>
      <c r="F1728" t="b">
        <v>0</v>
      </c>
      <c r="G1728" t="s">
        <v>158</v>
      </c>
      <c r="H1728" s="1">
        <v>45022.797974537039</v>
      </c>
      <c r="I1728" t="b">
        <v>0</v>
      </c>
      <c r="J1728" t="b">
        <v>0</v>
      </c>
      <c r="K1728" t="s">
        <v>116</v>
      </c>
      <c r="L1728" t="s">
        <v>166</v>
      </c>
      <c r="N1728" s="2">
        <v>42</v>
      </c>
      <c r="O1728" t="s">
        <v>391</v>
      </c>
      <c r="P1728" t="s">
        <v>4121</v>
      </c>
    </row>
    <row r="1729" spans="1:16" x14ac:dyDescent="0.25">
      <c r="A1729" t="s">
        <v>1</v>
      </c>
      <c r="B1729" t="s">
        <v>4122</v>
      </c>
      <c r="C1729" t="s">
        <v>173</v>
      </c>
      <c r="D1729" t="s">
        <v>186</v>
      </c>
      <c r="E1729" t="s">
        <v>141</v>
      </c>
      <c r="F1729" t="b">
        <v>1</v>
      </c>
      <c r="G1729" t="s">
        <v>158</v>
      </c>
      <c r="H1729" s="1">
        <v>45059.765949074077</v>
      </c>
      <c r="I1729" t="b">
        <v>0</v>
      </c>
      <c r="J1729" t="b">
        <v>0</v>
      </c>
      <c r="K1729" t="s">
        <v>116</v>
      </c>
      <c r="L1729" t="s">
        <v>166</v>
      </c>
      <c r="N1729" s="2">
        <v>65</v>
      </c>
      <c r="O1729" t="s">
        <v>4123</v>
      </c>
      <c r="P1729" t="s">
        <v>4124</v>
      </c>
    </row>
    <row r="1730" spans="1:16" x14ac:dyDescent="0.25">
      <c r="A1730" t="s">
        <v>0</v>
      </c>
      <c r="B1730" t="s">
        <v>2688</v>
      </c>
      <c r="C1730" t="s">
        <v>851</v>
      </c>
      <c r="D1730" t="s">
        <v>3884</v>
      </c>
      <c r="E1730" t="s">
        <v>141</v>
      </c>
      <c r="F1730" t="b">
        <v>0</v>
      </c>
      <c r="G1730" t="s">
        <v>181</v>
      </c>
      <c r="H1730" s="1">
        <v>45273.876203703701</v>
      </c>
      <c r="I1730" t="b">
        <v>0</v>
      </c>
      <c r="J1730" t="b">
        <v>0</v>
      </c>
      <c r="K1730" t="s">
        <v>116</v>
      </c>
      <c r="L1730" t="s">
        <v>142</v>
      </c>
      <c r="M1730" s="3">
        <v>67818</v>
      </c>
      <c r="O1730" t="s">
        <v>2117</v>
      </c>
      <c r="P1730" t="s">
        <v>4125</v>
      </c>
    </row>
    <row r="1731" spans="1:16" x14ac:dyDescent="0.25">
      <c r="A1731" t="s">
        <v>1</v>
      </c>
      <c r="B1731" t="s">
        <v>4126</v>
      </c>
      <c r="C1731" t="s">
        <v>173</v>
      </c>
      <c r="D1731" t="s">
        <v>186</v>
      </c>
      <c r="E1731" t="s">
        <v>141</v>
      </c>
      <c r="F1731" t="b">
        <v>1</v>
      </c>
      <c r="G1731" t="s">
        <v>148</v>
      </c>
      <c r="H1731" s="1">
        <v>45035.481041666673</v>
      </c>
      <c r="I1731" t="b">
        <v>0</v>
      </c>
      <c r="J1731" t="b">
        <v>0</v>
      </c>
      <c r="K1731" t="s">
        <v>116</v>
      </c>
      <c r="L1731" t="s">
        <v>142</v>
      </c>
      <c r="M1731" s="3">
        <v>145000</v>
      </c>
      <c r="O1731" t="s">
        <v>578</v>
      </c>
      <c r="P1731" t="s">
        <v>4127</v>
      </c>
    </row>
    <row r="1732" spans="1:16" x14ac:dyDescent="0.25">
      <c r="A1732" t="s">
        <v>1</v>
      </c>
      <c r="B1732" t="s">
        <v>1</v>
      </c>
      <c r="C1732" t="s">
        <v>173</v>
      </c>
      <c r="D1732" t="s">
        <v>186</v>
      </c>
      <c r="E1732" t="s">
        <v>141</v>
      </c>
      <c r="F1732" t="b">
        <v>1</v>
      </c>
      <c r="G1732" t="s">
        <v>104</v>
      </c>
      <c r="H1732" s="1">
        <v>44999.413194444453</v>
      </c>
      <c r="I1732" t="b">
        <v>1</v>
      </c>
      <c r="J1732" t="b">
        <v>0</v>
      </c>
      <c r="K1732" t="s">
        <v>104</v>
      </c>
      <c r="L1732" t="s">
        <v>142</v>
      </c>
      <c r="M1732" s="3">
        <v>92500</v>
      </c>
      <c r="O1732" t="s">
        <v>578</v>
      </c>
      <c r="P1732" t="s">
        <v>4128</v>
      </c>
    </row>
    <row r="1733" spans="1:16" x14ac:dyDescent="0.25">
      <c r="A1733" t="s">
        <v>1</v>
      </c>
      <c r="B1733" t="s">
        <v>1</v>
      </c>
      <c r="C1733" t="s">
        <v>438</v>
      </c>
      <c r="D1733" t="s">
        <v>214</v>
      </c>
      <c r="E1733" t="s">
        <v>141</v>
      </c>
      <c r="F1733" t="b">
        <v>0</v>
      </c>
      <c r="G1733" t="s">
        <v>104</v>
      </c>
      <c r="H1733" s="1">
        <v>45103.474050925928</v>
      </c>
      <c r="I1733" t="b">
        <v>0</v>
      </c>
      <c r="J1733" t="b">
        <v>0</v>
      </c>
      <c r="K1733" t="s">
        <v>104</v>
      </c>
      <c r="L1733" t="s">
        <v>142</v>
      </c>
      <c r="M1733" s="3">
        <v>125000</v>
      </c>
      <c r="O1733" t="s">
        <v>4129</v>
      </c>
      <c r="P1733" t="s">
        <v>4130</v>
      </c>
    </row>
    <row r="1734" spans="1:16" x14ac:dyDescent="0.25">
      <c r="A1734" t="s">
        <v>1</v>
      </c>
      <c r="B1734" t="s">
        <v>4131</v>
      </c>
      <c r="C1734" t="s">
        <v>116</v>
      </c>
      <c r="D1734" t="s">
        <v>157</v>
      </c>
      <c r="E1734" t="s">
        <v>141</v>
      </c>
      <c r="F1734" t="b">
        <v>0</v>
      </c>
      <c r="G1734" t="s">
        <v>153</v>
      </c>
      <c r="H1734" s="1">
        <v>45258.670486111107</v>
      </c>
      <c r="I1734" t="b">
        <v>0</v>
      </c>
      <c r="J1734" t="b">
        <v>0</v>
      </c>
      <c r="K1734" t="s">
        <v>116</v>
      </c>
      <c r="L1734" t="s">
        <v>142</v>
      </c>
      <c r="M1734" s="3">
        <v>155500</v>
      </c>
      <c r="O1734" t="s">
        <v>4132</v>
      </c>
      <c r="P1734" t="s">
        <v>4133</v>
      </c>
    </row>
    <row r="1735" spans="1:16" x14ac:dyDescent="0.25">
      <c r="A1735" t="s">
        <v>1</v>
      </c>
      <c r="B1735" t="s">
        <v>1</v>
      </c>
      <c r="C1735" t="s">
        <v>695</v>
      </c>
      <c r="D1735" t="s">
        <v>282</v>
      </c>
      <c r="E1735" t="s">
        <v>206</v>
      </c>
      <c r="F1735" t="b">
        <v>0</v>
      </c>
      <c r="G1735" t="s">
        <v>158</v>
      </c>
      <c r="H1735" s="1">
        <v>45036.670902777783</v>
      </c>
      <c r="I1735" t="b">
        <v>1</v>
      </c>
      <c r="J1735" t="b">
        <v>1</v>
      </c>
      <c r="K1735" t="s">
        <v>116</v>
      </c>
      <c r="L1735" t="s">
        <v>166</v>
      </c>
      <c r="N1735" s="2">
        <v>63.5</v>
      </c>
      <c r="O1735" t="s">
        <v>2781</v>
      </c>
      <c r="P1735" t="s">
        <v>4134</v>
      </c>
    </row>
    <row r="1736" spans="1:16" x14ac:dyDescent="0.25">
      <c r="A1736" t="s">
        <v>2</v>
      </c>
      <c r="B1736" t="s">
        <v>4135</v>
      </c>
      <c r="C1736" t="s">
        <v>190</v>
      </c>
      <c r="D1736" t="s">
        <v>186</v>
      </c>
      <c r="E1736" t="s">
        <v>3036</v>
      </c>
      <c r="F1736" t="b">
        <v>0</v>
      </c>
      <c r="G1736" t="s">
        <v>181</v>
      </c>
      <c r="H1736" s="1">
        <v>45217.960486111107</v>
      </c>
      <c r="I1736" t="b">
        <v>0</v>
      </c>
      <c r="J1736" t="b">
        <v>0</v>
      </c>
      <c r="K1736" t="s">
        <v>116</v>
      </c>
      <c r="L1736" t="s">
        <v>142</v>
      </c>
      <c r="M1736" s="3">
        <v>87000</v>
      </c>
      <c r="O1736" t="s">
        <v>299</v>
      </c>
      <c r="P1736" t="s">
        <v>3458</v>
      </c>
    </row>
    <row r="1737" spans="1:16" x14ac:dyDescent="0.25">
      <c r="A1737" t="s">
        <v>1</v>
      </c>
      <c r="B1737" t="s">
        <v>783</v>
      </c>
      <c r="C1737" t="s">
        <v>455</v>
      </c>
      <c r="D1737" t="s">
        <v>214</v>
      </c>
      <c r="E1737" t="s">
        <v>141</v>
      </c>
      <c r="F1737" t="b">
        <v>0</v>
      </c>
      <c r="G1737" t="s">
        <v>153</v>
      </c>
      <c r="H1737" s="1">
        <v>45197.295208333337</v>
      </c>
      <c r="I1737" t="b">
        <v>0</v>
      </c>
      <c r="J1737" t="b">
        <v>1</v>
      </c>
      <c r="K1737" t="s">
        <v>116</v>
      </c>
      <c r="L1737" t="s">
        <v>142</v>
      </c>
      <c r="M1737" s="3">
        <v>125000</v>
      </c>
      <c r="O1737" t="s">
        <v>4136</v>
      </c>
      <c r="P1737" t="s">
        <v>4137</v>
      </c>
    </row>
    <row r="1738" spans="1:16" x14ac:dyDescent="0.25">
      <c r="A1738" t="s">
        <v>7</v>
      </c>
      <c r="B1738" t="s">
        <v>7</v>
      </c>
      <c r="C1738" t="s">
        <v>1627</v>
      </c>
      <c r="D1738" t="s">
        <v>214</v>
      </c>
      <c r="E1738" t="s">
        <v>141</v>
      </c>
      <c r="F1738" t="b">
        <v>0</v>
      </c>
      <c r="G1738" t="s">
        <v>165</v>
      </c>
      <c r="H1738" s="1">
        <v>45118.505173611113</v>
      </c>
      <c r="I1738" t="b">
        <v>0</v>
      </c>
      <c r="J1738" t="b">
        <v>1</v>
      </c>
      <c r="K1738" t="s">
        <v>116</v>
      </c>
      <c r="L1738" t="s">
        <v>142</v>
      </c>
      <c r="M1738" s="3">
        <v>125000</v>
      </c>
      <c r="O1738" t="s">
        <v>4138</v>
      </c>
      <c r="P1738" t="s">
        <v>908</v>
      </c>
    </row>
    <row r="1739" spans="1:16" x14ac:dyDescent="0.25">
      <c r="A1739" t="s">
        <v>1</v>
      </c>
      <c r="B1739" t="s">
        <v>1</v>
      </c>
      <c r="C1739" t="s">
        <v>57</v>
      </c>
      <c r="D1739" t="s">
        <v>157</v>
      </c>
      <c r="E1739" t="s">
        <v>141</v>
      </c>
      <c r="F1739" t="b">
        <v>0</v>
      </c>
      <c r="G1739" t="s">
        <v>57</v>
      </c>
      <c r="H1739" s="1">
        <v>45232.384479166663</v>
      </c>
      <c r="I1739" t="b">
        <v>0</v>
      </c>
      <c r="J1739" t="b">
        <v>0</v>
      </c>
      <c r="K1739" t="s">
        <v>57</v>
      </c>
      <c r="L1739" t="s">
        <v>142</v>
      </c>
      <c r="M1739" s="3">
        <v>120000</v>
      </c>
      <c r="O1739" t="s">
        <v>4139</v>
      </c>
      <c r="P1739" t="s">
        <v>4140</v>
      </c>
    </row>
    <row r="1740" spans="1:16" x14ac:dyDescent="0.25">
      <c r="A1740" t="s">
        <v>2</v>
      </c>
      <c r="B1740" t="s">
        <v>4141</v>
      </c>
      <c r="C1740" t="s">
        <v>4142</v>
      </c>
      <c r="D1740" t="s">
        <v>214</v>
      </c>
      <c r="E1740" t="s">
        <v>141</v>
      </c>
      <c r="F1740" t="b">
        <v>0</v>
      </c>
      <c r="G1740" t="s">
        <v>207</v>
      </c>
      <c r="H1740" s="1">
        <v>44942.32167824074</v>
      </c>
      <c r="I1740" t="b">
        <v>0</v>
      </c>
      <c r="J1740" t="b">
        <v>1</v>
      </c>
      <c r="K1740" t="s">
        <v>116</v>
      </c>
      <c r="L1740" t="s">
        <v>142</v>
      </c>
      <c r="M1740" s="3">
        <v>150000</v>
      </c>
      <c r="O1740" t="s">
        <v>4143</v>
      </c>
      <c r="P1740" t="s">
        <v>4144</v>
      </c>
    </row>
    <row r="1741" spans="1:16" x14ac:dyDescent="0.25">
      <c r="A1741" t="s">
        <v>2</v>
      </c>
      <c r="B1741" t="s">
        <v>4145</v>
      </c>
      <c r="C1741" t="s">
        <v>173</v>
      </c>
      <c r="D1741" t="s">
        <v>329</v>
      </c>
      <c r="E1741" t="s">
        <v>141</v>
      </c>
      <c r="F1741" t="b">
        <v>1</v>
      </c>
      <c r="G1741" t="s">
        <v>181</v>
      </c>
      <c r="H1741" s="1">
        <v>45119.335902777777</v>
      </c>
      <c r="I1741" t="b">
        <v>0</v>
      </c>
      <c r="J1741" t="b">
        <v>1</v>
      </c>
      <c r="K1741" t="s">
        <v>116</v>
      </c>
      <c r="L1741" t="s">
        <v>142</v>
      </c>
      <c r="M1741" s="3">
        <v>149292</v>
      </c>
      <c r="O1741" t="s">
        <v>3630</v>
      </c>
      <c r="P1741" t="s">
        <v>436</v>
      </c>
    </row>
    <row r="1742" spans="1:16" x14ac:dyDescent="0.25">
      <c r="A1742" t="s">
        <v>2</v>
      </c>
      <c r="B1742" t="s">
        <v>4146</v>
      </c>
      <c r="C1742" t="s">
        <v>1365</v>
      </c>
      <c r="D1742" t="s">
        <v>163</v>
      </c>
      <c r="E1742" t="s">
        <v>141</v>
      </c>
      <c r="F1742" t="b">
        <v>0</v>
      </c>
      <c r="G1742" t="s">
        <v>153</v>
      </c>
      <c r="H1742" s="1">
        <v>45147.418310185189</v>
      </c>
      <c r="I1742" t="b">
        <v>0</v>
      </c>
      <c r="J1742" t="b">
        <v>1</v>
      </c>
      <c r="K1742" t="s">
        <v>116</v>
      </c>
      <c r="L1742" t="s">
        <v>166</v>
      </c>
      <c r="N1742" s="2">
        <v>51.239997863769531</v>
      </c>
      <c r="O1742" t="s">
        <v>4147</v>
      </c>
      <c r="P1742" t="s">
        <v>4148</v>
      </c>
    </row>
    <row r="1743" spans="1:16" x14ac:dyDescent="0.25">
      <c r="A1743" t="s">
        <v>6</v>
      </c>
      <c r="B1743" t="s">
        <v>1428</v>
      </c>
      <c r="C1743" t="s">
        <v>173</v>
      </c>
      <c r="D1743" t="s">
        <v>163</v>
      </c>
      <c r="E1743" t="s">
        <v>164</v>
      </c>
      <c r="F1743" t="b">
        <v>1</v>
      </c>
      <c r="G1743" t="s">
        <v>153</v>
      </c>
      <c r="H1743" s="1">
        <v>45186.251608796287</v>
      </c>
      <c r="I1743" t="b">
        <v>0</v>
      </c>
      <c r="J1743" t="b">
        <v>1</v>
      </c>
      <c r="K1743" t="s">
        <v>116</v>
      </c>
      <c r="L1743" t="s">
        <v>166</v>
      </c>
      <c r="N1743" s="2">
        <v>49.895000457763672</v>
      </c>
      <c r="O1743" t="s">
        <v>1136</v>
      </c>
      <c r="P1743" t="s">
        <v>1429</v>
      </c>
    </row>
    <row r="1744" spans="1:16" x14ac:dyDescent="0.25">
      <c r="A1744" t="s">
        <v>2</v>
      </c>
      <c r="B1744" t="s">
        <v>4149</v>
      </c>
      <c r="C1744" t="s">
        <v>47</v>
      </c>
      <c r="D1744" t="s">
        <v>157</v>
      </c>
      <c r="E1744" t="s">
        <v>141</v>
      </c>
      <c r="F1744" t="b">
        <v>0</v>
      </c>
      <c r="G1744" t="s">
        <v>47</v>
      </c>
      <c r="H1744" s="1">
        <v>45132.396423611113</v>
      </c>
      <c r="I1744" t="b">
        <v>1</v>
      </c>
      <c r="J1744" t="b">
        <v>0</v>
      </c>
      <c r="K1744" t="s">
        <v>47</v>
      </c>
      <c r="L1744" t="s">
        <v>142</v>
      </c>
      <c r="M1744" s="3">
        <v>56700</v>
      </c>
      <c r="O1744" t="s">
        <v>4150</v>
      </c>
      <c r="P1744" t="s">
        <v>4151</v>
      </c>
    </row>
    <row r="1745" spans="1:16" x14ac:dyDescent="0.25">
      <c r="A1745" t="s">
        <v>3</v>
      </c>
      <c r="B1745" t="s">
        <v>4152</v>
      </c>
      <c r="C1745" t="s">
        <v>173</v>
      </c>
      <c r="D1745" t="s">
        <v>919</v>
      </c>
      <c r="E1745" t="s">
        <v>141</v>
      </c>
      <c r="F1745" t="b">
        <v>1</v>
      </c>
      <c r="G1745" t="s">
        <v>165</v>
      </c>
      <c r="H1745" s="1">
        <v>45043.292488425926</v>
      </c>
      <c r="I1745" t="b">
        <v>0</v>
      </c>
      <c r="J1745" t="b">
        <v>1</v>
      </c>
      <c r="K1745" t="s">
        <v>116</v>
      </c>
      <c r="L1745" t="s">
        <v>142</v>
      </c>
      <c r="M1745" s="3">
        <v>114500</v>
      </c>
      <c r="O1745" t="s">
        <v>4153</v>
      </c>
      <c r="P1745" t="s">
        <v>4154</v>
      </c>
    </row>
    <row r="1746" spans="1:16" x14ac:dyDescent="0.25">
      <c r="A1746" t="s">
        <v>5</v>
      </c>
      <c r="B1746" t="s">
        <v>5</v>
      </c>
      <c r="C1746" t="s">
        <v>162</v>
      </c>
      <c r="D1746" t="s">
        <v>186</v>
      </c>
      <c r="E1746" t="s">
        <v>141</v>
      </c>
      <c r="F1746" t="b">
        <v>0</v>
      </c>
      <c r="G1746" t="s">
        <v>181</v>
      </c>
      <c r="H1746" s="1">
        <v>45107.67355324074</v>
      </c>
      <c r="I1746" t="b">
        <v>0</v>
      </c>
      <c r="J1746" t="b">
        <v>1</v>
      </c>
      <c r="K1746" t="s">
        <v>116</v>
      </c>
      <c r="L1746" t="s">
        <v>142</v>
      </c>
      <c r="M1746" s="3">
        <v>135000</v>
      </c>
      <c r="O1746" t="s">
        <v>753</v>
      </c>
      <c r="P1746" t="s">
        <v>4155</v>
      </c>
    </row>
    <row r="1747" spans="1:16" x14ac:dyDescent="0.25">
      <c r="A1747" t="s">
        <v>1</v>
      </c>
      <c r="B1747" t="s">
        <v>4156</v>
      </c>
      <c r="C1747" t="s">
        <v>173</v>
      </c>
      <c r="D1747" t="s">
        <v>186</v>
      </c>
      <c r="E1747" t="s">
        <v>141</v>
      </c>
      <c r="F1747" t="b">
        <v>1</v>
      </c>
      <c r="G1747" t="s">
        <v>104</v>
      </c>
      <c r="H1747" s="1">
        <v>45169.351041666669</v>
      </c>
      <c r="I1747" t="b">
        <v>0</v>
      </c>
      <c r="J1747" t="b">
        <v>0</v>
      </c>
      <c r="K1747" t="s">
        <v>104</v>
      </c>
      <c r="L1747" t="s">
        <v>142</v>
      </c>
      <c r="M1747" s="3">
        <v>115000</v>
      </c>
      <c r="O1747" t="s">
        <v>4157</v>
      </c>
      <c r="P1747" t="s">
        <v>4158</v>
      </c>
    </row>
    <row r="1748" spans="1:16" x14ac:dyDescent="0.25">
      <c r="A1748" t="s">
        <v>9</v>
      </c>
      <c r="B1748" t="s">
        <v>4159</v>
      </c>
      <c r="C1748" t="s">
        <v>546</v>
      </c>
      <c r="D1748" t="s">
        <v>186</v>
      </c>
      <c r="E1748" t="s">
        <v>350</v>
      </c>
      <c r="F1748" t="b">
        <v>0</v>
      </c>
      <c r="G1748" t="s">
        <v>148</v>
      </c>
      <c r="H1748" s="1">
        <v>45229.787986111107</v>
      </c>
      <c r="I1748" t="b">
        <v>1</v>
      </c>
      <c r="J1748" t="b">
        <v>0</v>
      </c>
      <c r="K1748" t="s">
        <v>116</v>
      </c>
      <c r="L1748" t="s">
        <v>166</v>
      </c>
      <c r="N1748" s="2">
        <v>40</v>
      </c>
      <c r="O1748" t="s">
        <v>4160</v>
      </c>
    </row>
    <row r="1749" spans="1:16" x14ac:dyDescent="0.25">
      <c r="A1749" t="s">
        <v>1</v>
      </c>
      <c r="B1749" t="s">
        <v>1248</v>
      </c>
      <c r="C1749" t="s">
        <v>173</v>
      </c>
      <c r="D1749" t="s">
        <v>186</v>
      </c>
      <c r="E1749" t="s">
        <v>141</v>
      </c>
      <c r="F1749" t="b">
        <v>1</v>
      </c>
      <c r="G1749" t="s">
        <v>104</v>
      </c>
      <c r="H1749" s="1">
        <v>45210.097071759257</v>
      </c>
      <c r="I1749" t="b">
        <v>0</v>
      </c>
      <c r="J1749" t="b">
        <v>1</v>
      </c>
      <c r="K1749" t="s">
        <v>104</v>
      </c>
      <c r="L1749" t="s">
        <v>142</v>
      </c>
      <c r="M1749" s="3">
        <v>100000</v>
      </c>
      <c r="O1749" t="s">
        <v>1418</v>
      </c>
      <c r="P1749" t="s">
        <v>4161</v>
      </c>
    </row>
    <row r="1750" spans="1:16" x14ac:dyDescent="0.25">
      <c r="A1750" t="s">
        <v>0</v>
      </c>
      <c r="B1750" t="s">
        <v>4162</v>
      </c>
      <c r="C1750" t="s">
        <v>2677</v>
      </c>
      <c r="D1750" t="s">
        <v>157</v>
      </c>
      <c r="E1750" t="s">
        <v>2108</v>
      </c>
      <c r="F1750" t="b">
        <v>0</v>
      </c>
      <c r="G1750" t="s">
        <v>33</v>
      </c>
      <c r="H1750" s="1">
        <v>45049.748472222222</v>
      </c>
      <c r="I1750" t="b">
        <v>0</v>
      </c>
      <c r="J1750" t="b">
        <v>0</v>
      </c>
      <c r="K1750" t="s">
        <v>33</v>
      </c>
      <c r="L1750" t="s">
        <v>142</v>
      </c>
      <c r="M1750" s="3">
        <v>50400</v>
      </c>
      <c r="O1750" t="s">
        <v>485</v>
      </c>
      <c r="P1750" t="s">
        <v>454</v>
      </c>
    </row>
    <row r="1751" spans="1:16" x14ac:dyDescent="0.25">
      <c r="A1751" t="s">
        <v>1</v>
      </c>
      <c r="B1751" t="s">
        <v>3078</v>
      </c>
      <c r="C1751" t="s">
        <v>190</v>
      </c>
      <c r="D1751" t="s">
        <v>147</v>
      </c>
      <c r="E1751" t="s">
        <v>141</v>
      </c>
      <c r="F1751" t="b">
        <v>0</v>
      </c>
      <c r="G1751" t="s">
        <v>165</v>
      </c>
      <c r="H1751" s="1">
        <v>45225.672280092593</v>
      </c>
      <c r="I1751" t="b">
        <v>1</v>
      </c>
      <c r="J1751" t="b">
        <v>1</v>
      </c>
      <c r="K1751" t="s">
        <v>116</v>
      </c>
      <c r="L1751" t="s">
        <v>142</v>
      </c>
      <c r="M1751" s="3">
        <v>174000</v>
      </c>
      <c r="O1751" t="s">
        <v>3079</v>
      </c>
      <c r="P1751" t="s">
        <v>3080</v>
      </c>
    </row>
    <row r="1752" spans="1:16" x14ac:dyDescent="0.25">
      <c r="A1752" t="s">
        <v>6</v>
      </c>
      <c r="B1752" t="s">
        <v>4163</v>
      </c>
      <c r="C1752" t="s">
        <v>4164</v>
      </c>
      <c r="D1752" t="s">
        <v>147</v>
      </c>
      <c r="F1752" t="b">
        <v>0</v>
      </c>
      <c r="G1752" t="s">
        <v>165</v>
      </c>
      <c r="H1752" s="1">
        <v>45085.87572916667</v>
      </c>
      <c r="I1752" t="b">
        <v>0</v>
      </c>
      <c r="J1752" t="b">
        <v>0</v>
      </c>
      <c r="K1752" t="s">
        <v>116</v>
      </c>
      <c r="L1752" t="s">
        <v>166</v>
      </c>
      <c r="N1752" s="2">
        <v>45.5</v>
      </c>
      <c r="O1752" t="s">
        <v>4165</v>
      </c>
      <c r="P1752" t="s">
        <v>4166</v>
      </c>
    </row>
    <row r="1753" spans="1:16" x14ac:dyDescent="0.25">
      <c r="A1753" t="s">
        <v>5</v>
      </c>
      <c r="B1753" t="s">
        <v>4167</v>
      </c>
      <c r="C1753" t="s">
        <v>4168</v>
      </c>
      <c r="D1753" t="s">
        <v>186</v>
      </c>
      <c r="E1753" t="s">
        <v>141</v>
      </c>
      <c r="F1753" t="b">
        <v>0</v>
      </c>
      <c r="G1753" t="s">
        <v>104</v>
      </c>
      <c r="H1753" s="1">
        <v>45218.760358796288</v>
      </c>
      <c r="I1753" t="b">
        <v>0</v>
      </c>
      <c r="J1753" t="b">
        <v>0</v>
      </c>
      <c r="K1753" t="s">
        <v>104</v>
      </c>
      <c r="L1753" t="s">
        <v>142</v>
      </c>
      <c r="M1753" s="3">
        <v>135000</v>
      </c>
      <c r="O1753" t="s">
        <v>4169</v>
      </c>
      <c r="P1753" t="s">
        <v>4170</v>
      </c>
    </row>
    <row r="1754" spans="1:16" x14ac:dyDescent="0.25">
      <c r="A1754" t="s">
        <v>1</v>
      </c>
      <c r="B1754" t="s">
        <v>1</v>
      </c>
      <c r="C1754" t="s">
        <v>4171</v>
      </c>
      <c r="D1754" t="s">
        <v>282</v>
      </c>
      <c r="E1754" t="s">
        <v>206</v>
      </c>
      <c r="F1754" t="b">
        <v>0</v>
      </c>
      <c r="G1754" t="s">
        <v>104</v>
      </c>
      <c r="H1754" s="1">
        <v>44966.897777777784</v>
      </c>
      <c r="I1754" t="b">
        <v>0</v>
      </c>
      <c r="J1754" t="b">
        <v>1</v>
      </c>
      <c r="K1754" t="s">
        <v>104</v>
      </c>
      <c r="L1754" t="s">
        <v>166</v>
      </c>
      <c r="N1754" s="2">
        <v>60</v>
      </c>
      <c r="O1754" t="s">
        <v>4172</v>
      </c>
      <c r="P1754" t="s">
        <v>4173</v>
      </c>
    </row>
    <row r="1755" spans="1:16" x14ac:dyDescent="0.25">
      <c r="A1755" t="s">
        <v>2</v>
      </c>
      <c r="B1755" t="s">
        <v>4174</v>
      </c>
      <c r="C1755" t="s">
        <v>173</v>
      </c>
      <c r="D1755" t="s">
        <v>349</v>
      </c>
      <c r="E1755" t="s">
        <v>350</v>
      </c>
      <c r="F1755" t="b">
        <v>1</v>
      </c>
      <c r="G1755" t="s">
        <v>104</v>
      </c>
      <c r="H1755" s="1">
        <v>45258.780370370368</v>
      </c>
      <c r="I1755" t="b">
        <v>0</v>
      </c>
      <c r="J1755" t="b">
        <v>0</v>
      </c>
      <c r="K1755" t="s">
        <v>104</v>
      </c>
      <c r="L1755" t="s">
        <v>166</v>
      </c>
      <c r="N1755" s="2">
        <v>102</v>
      </c>
      <c r="O1755" t="s">
        <v>351</v>
      </c>
    </row>
    <row r="1756" spans="1:16" x14ac:dyDescent="0.25">
      <c r="A1756" t="s">
        <v>0</v>
      </c>
      <c r="B1756" t="s">
        <v>4175</v>
      </c>
      <c r="C1756" t="s">
        <v>173</v>
      </c>
      <c r="D1756" t="s">
        <v>4176</v>
      </c>
      <c r="E1756" t="s">
        <v>141</v>
      </c>
      <c r="F1756" t="b">
        <v>1</v>
      </c>
      <c r="G1756" t="s">
        <v>148</v>
      </c>
      <c r="H1756" s="1">
        <v>45169.854166666657</v>
      </c>
      <c r="I1756" t="b">
        <v>0</v>
      </c>
      <c r="J1756" t="b">
        <v>0</v>
      </c>
      <c r="K1756" t="s">
        <v>116</v>
      </c>
      <c r="L1756" t="s">
        <v>142</v>
      </c>
      <c r="M1756" s="3">
        <v>122769</v>
      </c>
      <c r="O1756" t="s">
        <v>2429</v>
      </c>
      <c r="P1756" t="s">
        <v>845</v>
      </c>
    </row>
    <row r="1757" spans="1:16" x14ac:dyDescent="0.25">
      <c r="A1757" t="s">
        <v>0</v>
      </c>
      <c r="B1757" t="s">
        <v>4177</v>
      </c>
      <c r="C1757" t="s">
        <v>777</v>
      </c>
      <c r="D1757" t="s">
        <v>163</v>
      </c>
      <c r="E1757" t="s">
        <v>141</v>
      </c>
      <c r="F1757" t="b">
        <v>0</v>
      </c>
      <c r="G1757" t="s">
        <v>104</v>
      </c>
      <c r="H1757" s="1">
        <v>45063.715717592589</v>
      </c>
      <c r="I1757" t="b">
        <v>1</v>
      </c>
      <c r="J1757" t="b">
        <v>0</v>
      </c>
      <c r="K1757" t="s">
        <v>104</v>
      </c>
      <c r="L1757" t="s">
        <v>166</v>
      </c>
      <c r="N1757" s="2">
        <v>40</v>
      </c>
      <c r="O1757" t="s">
        <v>4178</v>
      </c>
    </row>
    <row r="1758" spans="1:16" x14ac:dyDescent="0.25">
      <c r="A1758" t="s">
        <v>2</v>
      </c>
      <c r="B1758" t="s">
        <v>4179</v>
      </c>
      <c r="C1758" t="s">
        <v>1084</v>
      </c>
      <c r="D1758" t="s">
        <v>163</v>
      </c>
      <c r="E1758" t="s">
        <v>141</v>
      </c>
      <c r="F1758" t="b">
        <v>0</v>
      </c>
      <c r="G1758" t="s">
        <v>153</v>
      </c>
      <c r="H1758" s="1">
        <v>45146.250567129631</v>
      </c>
      <c r="I1758" t="b">
        <v>0</v>
      </c>
      <c r="J1758" t="b">
        <v>1</v>
      </c>
      <c r="K1758" t="s">
        <v>116</v>
      </c>
      <c r="L1758" t="s">
        <v>166</v>
      </c>
      <c r="N1758" s="2">
        <v>44.735000610351563</v>
      </c>
      <c r="O1758" t="s">
        <v>1085</v>
      </c>
      <c r="P1758" t="s">
        <v>4180</v>
      </c>
    </row>
    <row r="1759" spans="1:16" x14ac:dyDescent="0.25">
      <c r="A1759" t="s">
        <v>6</v>
      </c>
      <c r="B1759" t="s">
        <v>4181</v>
      </c>
      <c r="C1759" t="s">
        <v>546</v>
      </c>
      <c r="D1759" t="s">
        <v>157</v>
      </c>
      <c r="E1759" t="s">
        <v>141</v>
      </c>
      <c r="F1759" t="b">
        <v>0</v>
      </c>
      <c r="G1759" t="s">
        <v>158</v>
      </c>
      <c r="H1759" s="1">
        <v>45111.920138888891</v>
      </c>
      <c r="I1759" t="b">
        <v>0</v>
      </c>
      <c r="J1759" t="b">
        <v>1</v>
      </c>
      <c r="K1759" t="s">
        <v>116</v>
      </c>
      <c r="L1759" t="s">
        <v>142</v>
      </c>
      <c r="M1759" s="3">
        <v>99150</v>
      </c>
      <c r="O1759" t="s">
        <v>715</v>
      </c>
      <c r="P1759" t="s">
        <v>2872</v>
      </c>
    </row>
    <row r="1760" spans="1:16" x14ac:dyDescent="0.25">
      <c r="A1760" t="s">
        <v>2</v>
      </c>
      <c r="B1760" t="s">
        <v>2</v>
      </c>
      <c r="C1760" t="s">
        <v>372</v>
      </c>
      <c r="D1760" t="s">
        <v>186</v>
      </c>
      <c r="E1760" t="s">
        <v>141</v>
      </c>
      <c r="F1760" t="b">
        <v>0</v>
      </c>
      <c r="G1760" t="s">
        <v>104</v>
      </c>
      <c r="H1760" s="1">
        <v>45238.460856481477</v>
      </c>
      <c r="I1760" t="b">
        <v>0</v>
      </c>
      <c r="J1760" t="b">
        <v>0</v>
      </c>
      <c r="K1760" t="s">
        <v>104</v>
      </c>
      <c r="L1760" t="s">
        <v>142</v>
      </c>
      <c r="M1760" s="3">
        <v>175000</v>
      </c>
      <c r="O1760" t="s">
        <v>4182</v>
      </c>
      <c r="P1760" t="s">
        <v>4183</v>
      </c>
    </row>
    <row r="1761" spans="1:16" x14ac:dyDescent="0.25">
      <c r="A1761" t="s">
        <v>0</v>
      </c>
      <c r="B1761" t="s">
        <v>0</v>
      </c>
      <c r="C1761" t="s">
        <v>952</v>
      </c>
      <c r="D1761" t="s">
        <v>186</v>
      </c>
      <c r="E1761" t="s">
        <v>206</v>
      </c>
      <c r="F1761" t="b">
        <v>0</v>
      </c>
      <c r="G1761" t="s">
        <v>104</v>
      </c>
      <c r="H1761" s="1">
        <v>44983.888368055559</v>
      </c>
      <c r="I1761" t="b">
        <v>1</v>
      </c>
      <c r="J1761" t="b">
        <v>0</v>
      </c>
      <c r="K1761" t="s">
        <v>104</v>
      </c>
      <c r="L1761" t="s">
        <v>166</v>
      </c>
      <c r="N1761" s="2">
        <v>40</v>
      </c>
      <c r="O1761" t="s">
        <v>4184</v>
      </c>
    </row>
    <row r="1762" spans="1:16" x14ac:dyDescent="0.25">
      <c r="A1762" t="s">
        <v>0</v>
      </c>
      <c r="B1762" t="s">
        <v>4185</v>
      </c>
      <c r="C1762" t="s">
        <v>173</v>
      </c>
      <c r="D1762" t="s">
        <v>186</v>
      </c>
      <c r="E1762" t="s">
        <v>141</v>
      </c>
      <c r="F1762" t="b">
        <v>1</v>
      </c>
      <c r="G1762" t="s">
        <v>153</v>
      </c>
      <c r="H1762" s="1">
        <v>45189.916863425933</v>
      </c>
      <c r="I1762" t="b">
        <v>0</v>
      </c>
      <c r="J1762" t="b">
        <v>1</v>
      </c>
      <c r="K1762" t="s">
        <v>116</v>
      </c>
      <c r="L1762" t="s">
        <v>142</v>
      </c>
      <c r="M1762" s="3">
        <v>70000</v>
      </c>
      <c r="O1762" t="s">
        <v>4186</v>
      </c>
      <c r="P1762" t="s">
        <v>4187</v>
      </c>
    </row>
    <row r="1763" spans="1:16" x14ac:dyDescent="0.25">
      <c r="A1763" t="s">
        <v>5</v>
      </c>
      <c r="B1763" t="s">
        <v>4188</v>
      </c>
      <c r="C1763" t="s">
        <v>173</v>
      </c>
      <c r="D1763" t="s">
        <v>349</v>
      </c>
      <c r="E1763" t="s">
        <v>350</v>
      </c>
      <c r="F1763" t="b">
        <v>1</v>
      </c>
      <c r="G1763" t="s">
        <v>104</v>
      </c>
      <c r="H1763" s="1">
        <v>45196.304444444453</v>
      </c>
      <c r="I1763" t="b">
        <v>1</v>
      </c>
      <c r="J1763" t="b">
        <v>0</v>
      </c>
      <c r="K1763" t="s">
        <v>104</v>
      </c>
      <c r="L1763" t="s">
        <v>166</v>
      </c>
      <c r="N1763" s="2">
        <v>50</v>
      </c>
      <c r="O1763" t="s">
        <v>351</v>
      </c>
      <c r="P1763" t="s">
        <v>4189</v>
      </c>
    </row>
    <row r="1764" spans="1:16" x14ac:dyDescent="0.25">
      <c r="A1764" t="s">
        <v>2</v>
      </c>
      <c r="B1764" t="s">
        <v>4190</v>
      </c>
      <c r="C1764" t="s">
        <v>173</v>
      </c>
      <c r="D1764" t="s">
        <v>147</v>
      </c>
      <c r="E1764" t="s">
        <v>141</v>
      </c>
      <c r="F1764" t="b">
        <v>1</v>
      </c>
      <c r="G1764" t="s">
        <v>148</v>
      </c>
      <c r="H1764" s="1">
        <v>45058.068773148138</v>
      </c>
      <c r="I1764" t="b">
        <v>0</v>
      </c>
      <c r="J1764" t="b">
        <v>1</v>
      </c>
      <c r="K1764" t="s">
        <v>116</v>
      </c>
      <c r="L1764" t="s">
        <v>142</v>
      </c>
      <c r="M1764" s="3">
        <v>180000</v>
      </c>
      <c r="O1764" t="s">
        <v>1967</v>
      </c>
      <c r="P1764" t="s">
        <v>4191</v>
      </c>
    </row>
    <row r="1765" spans="1:16" x14ac:dyDescent="0.25">
      <c r="A1765" t="s">
        <v>6</v>
      </c>
      <c r="B1765" t="s">
        <v>4192</v>
      </c>
      <c r="C1765" t="s">
        <v>2149</v>
      </c>
      <c r="D1765" t="s">
        <v>4193</v>
      </c>
      <c r="E1765" t="s">
        <v>141</v>
      </c>
      <c r="F1765" t="b">
        <v>0</v>
      </c>
      <c r="G1765" t="s">
        <v>181</v>
      </c>
      <c r="H1765" s="1">
        <v>45004.085763888892</v>
      </c>
      <c r="I1765" t="b">
        <v>0</v>
      </c>
      <c r="J1765" t="b">
        <v>1</v>
      </c>
      <c r="K1765" t="s">
        <v>116</v>
      </c>
      <c r="L1765" t="s">
        <v>142</v>
      </c>
      <c r="M1765" s="3">
        <v>202943</v>
      </c>
      <c r="O1765" t="s">
        <v>4194</v>
      </c>
      <c r="P1765" t="s">
        <v>4195</v>
      </c>
    </row>
    <row r="1766" spans="1:16" x14ac:dyDescent="0.25">
      <c r="A1766" t="s">
        <v>1</v>
      </c>
      <c r="B1766" t="s">
        <v>1</v>
      </c>
      <c r="C1766" t="s">
        <v>4196</v>
      </c>
      <c r="D1766" t="s">
        <v>282</v>
      </c>
      <c r="E1766" t="s">
        <v>141</v>
      </c>
      <c r="F1766" t="b">
        <v>0</v>
      </c>
      <c r="G1766" t="s">
        <v>158</v>
      </c>
      <c r="H1766" s="1">
        <v>44988.757152777784</v>
      </c>
      <c r="I1766" t="b">
        <v>1</v>
      </c>
      <c r="J1766" t="b">
        <v>0</v>
      </c>
      <c r="K1766" t="s">
        <v>116</v>
      </c>
      <c r="L1766" t="s">
        <v>166</v>
      </c>
      <c r="N1766" s="2">
        <v>55</v>
      </c>
      <c r="O1766" t="s">
        <v>4197</v>
      </c>
      <c r="P1766" t="s">
        <v>4198</v>
      </c>
    </row>
    <row r="1767" spans="1:16" x14ac:dyDescent="0.25">
      <c r="A1767" t="s">
        <v>1</v>
      </c>
      <c r="B1767" t="s">
        <v>4199</v>
      </c>
      <c r="C1767" t="s">
        <v>618</v>
      </c>
      <c r="D1767" t="s">
        <v>186</v>
      </c>
      <c r="E1767" t="s">
        <v>141</v>
      </c>
      <c r="F1767" t="b">
        <v>0</v>
      </c>
      <c r="G1767" t="s">
        <v>165</v>
      </c>
      <c r="H1767" s="1">
        <v>45134.506435185183</v>
      </c>
      <c r="I1767" t="b">
        <v>0</v>
      </c>
      <c r="J1767" t="b">
        <v>0</v>
      </c>
      <c r="K1767" t="s">
        <v>116</v>
      </c>
      <c r="L1767" t="s">
        <v>142</v>
      </c>
      <c r="M1767" s="3">
        <v>245000</v>
      </c>
      <c r="O1767" t="s">
        <v>376</v>
      </c>
    </row>
    <row r="1768" spans="1:16" x14ac:dyDescent="0.25">
      <c r="A1768" t="s">
        <v>0</v>
      </c>
      <c r="B1768" t="s">
        <v>327</v>
      </c>
      <c r="C1768" t="s">
        <v>162</v>
      </c>
      <c r="D1768" t="s">
        <v>147</v>
      </c>
      <c r="E1768" t="s">
        <v>141</v>
      </c>
      <c r="F1768" t="b">
        <v>0</v>
      </c>
      <c r="G1768" t="s">
        <v>165</v>
      </c>
      <c r="H1768" s="1">
        <v>45030.792766203696</v>
      </c>
      <c r="I1768" t="b">
        <v>1</v>
      </c>
      <c r="J1768" t="b">
        <v>0</v>
      </c>
      <c r="K1768" t="s">
        <v>116</v>
      </c>
      <c r="L1768" t="s">
        <v>142</v>
      </c>
      <c r="M1768" s="3">
        <v>51862.75</v>
      </c>
      <c r="O1768" t="s">
        <v>4200</v>
      </c>
      <c r="P1768" t="s">
        <v>202</v>
      </c>
    </row>
    <row r="1769" spans="1:16" x14ac:dyDescent="0.25">
      <c r="A1769" t="s">
        <v>0</v>
      </c>
      <c r="B1769" t="s">
        <v>4201</v>
      </c>
      <c r="C1769" t="s">
        <v>851</v>
      </c>
      <c r="D1769" t="s">
        <v>186</v>
      </c>
      <c r="E1769" t="s">
        <v>141</v>
      </c>
      <c r="F1769" t="b">
        <v>0</v>
      </c>
      <c r="G1769" t="s">
        <v>181</v>
      </c>
      <c r="H1769" s="1">
        <v>45073.583773148152</v>
      </c>
      <c r="I1769" t="b">
        <v>0</v>
      </c>
      <c r="J1769" t="b">
        <v>1</v>
      </c>
      <c r="K1769" t="s">
        <v>116</v>
      </c>
      <c r="L1769" t="s">
        <v>142</v>
      </c>
      <c r="M1769" s="3">
        <v>129480</v>
      </c>
      <c r="O1769" t="s">
        <v>187</v>
      </c>
      <c r="P1769" t="s">
        <v>4202</v>
      </c>
    </row>
    <row r="1770" spans="1:16" x14ac:dyDescent="0.25">
      <c r="A1770" t="s">
        <v>7</v>
      </c>
      <c r="B1770" t="s">
        <v>4203</v>
      </c>
      <c r="C1770" t="s">
        <v>4204</v>
      </c>
      <c r="D1770" t="s">
        <v>4205</v>
      </c>
      <c r="E1770" t="s">
        <v>141</v>
      </c>
      <c r="F1770" t="b">
        <v>0</v>
      </c>
      <c r="G1770" t="s">
        <v>153</v>
      </c>
      <c r="H1770" s="1">
        <v>45064.291620370372</v>
      </c>
      <c r="I1770" t="b">
        <v>0</v>
      </c>
      <c r="J1770" t="b">
        <v>1</v>
      </c>
      <c r="K1770" t="s">
        <v>116</v>
      </c>
      <c r="L1770" t="s">
        <v>142</v>
      </c>
      <c r="M1770" s="3">
        <v>105500</v>
      </c>
      <c r="O1770" t="s">
        <v>4206</v>
      </c>
    </row>
    <row r="1771" spans="1:16" x14ac:dyDescent="0.25">
      <c r="A1771" t="s">
        <v>6</v>
      </c>
      <c r="B1771" t="s">
        <v>4207</v>
      </c>
      <c r="C1771" t="s">
        <v>173</v>
      </c>
      <c r="D1771" t="s">
        <v>147</v>
      </c>
      <c r="E1771" t="s">
        <v>141</v>
      </c>
      <c r="F1771" t="b">
        <v>1</v>
      </c>
      <c r="G1771" t="s">
        <v>104</v>
      </c>
      <c r="H1771" s="1">
        <v>45168.657789351862</v>
      </c>
      <c r="I1771" t="b">
        <v>0</v>
      </c>
      <c r="J1771" t="b">
        <v>1</v>
      </c>
      <c r="K1771" t="s">
        <v>104</v>
      </c>
      <c r="L1771" t="s">
        <v>142</v>
      </c>
      <c r="M1771" s="3">
        <v>129000</v>
      </c>
      <c r="O1771" t="s">
        <v>4208</v>
      </c>
      <c r="P1771" t="s">
        <v>4209</v>
      </c>
    </row>
    <row r="1772" spans="1:16" x14ac:dyDescent="0.25">
      <c r="A1772" t="s">
        <v>1</v>
      </c>
      <c r="B1772" t="s">
        <v>4210</v>
      </c>
      <c r="C1772" t="s">
        <v>695</v>
      </c>
      <c r="D1772" t="s">
        <v>163</v>
      </c>
      <c r="E1772" t="s">
        <v>141</v>
      </c>
      <c r="F1772" t="b">
        <v>0</v>
      </c>
      <c r="G1772" t="s">
        <v>153</v>
      </c>
      <c r="H1772" s="1">
        <v>45174.753738425927</v>
      </c>
      <c r="I1772" t="b">
        <v>0</v>
      </c>
      <c r="J1772" t="b">
        <v>1</v>
      </c>
      <c r="K1772" t="s">
        <v>116</v>
      </c>
      <c r="L1772" t="s">
        <v>166</v>
      </c>
      <c r="N1772" s="2">
        <v>56.475002288818359</v>
      </c>
      <c r="O1772" t="s">
        <v>4211</v>
      </c>
      <c r="P1772" t="s">
        <v>4212</v>
      </c>
    </row>
    <row r="1773" spans="1:16" x14ac:dyDescent="0.25">
      <c r="A1773" t="s">
        <v>0</v>
      </c>
      <c r="B1773" t="s">
        <v>0</v>
      </c>
      <c r="C1773" t="s">
        <v>173</v>
      </c>
      <c r="D1773" t="s">
        <v>4213</v>
      </c>
      <c r="E1773" t="s">
        <v>141</v>
      </c>
      <c r="F1773" t="b">
        <v>1</v>
      </c>
      <c r="G1773" t="s">
        <v>153</v>
      </c>
      <c r="H1773" s="1">
        <v>45275.250081018523</v>
      </c>
      <c r="I1773" t="b">
        <v>0</v>
      </c>
      <c r="J1773" t="b">
        <v>1</v>
      </c>
      <c r="K1773" t="s">
        <v>116</v>
      </c>
      <c r="L1773" t="s">
        <v>142</v>
      </c>
      <c r="M1773" s="3">
        <v>77500</v>
      </c>
      <c r="O1773" t="s">
        <v>4214</v>
      </c>
      <c r="P1773" t="s">
        <v>583</v>
      </c>
    </row>
    <row r="1774" spans="1:16" x14ac:dyDescent="0.25">
      <c r="A1774" t="s">
        <v>1</v>
      </c>
      <c r="B1774" t="s">
        <v>1</v>
      </c>
      <c r="C1774" t="s">
        <v>270</v>
      </c>
      <c r="D1774" t="s">
        <v>186</v>
      </c>
      <c r="E1774" t="s">
        <v>141</v>
      </c>
      <c r="F1774" t="b">
        <v>0</v>
      </c>
      <c r="G1774" t="s">
        <v>104</v>
      </c>
      <c r="H1774" s="1">
        <v>45188.928715277783</v>
      </c>
      <c r="I1774" t="b">
        <v>0</v>
      </c>
      <c r="J1774" t="b">
        <v>0</v>
      </c>
      <c r="K1774" t="s">
        <v>104</v>
      </c>
      <c r="L1774" t="s">
        <v>142</v>
      </c>
      <c r="M1774" s="3">
        <v>135000</v>
      </c>
      <c r="O1774" t="s">
        <v>1848</v>
      </c>
    </row>
    <row r="1775" spans="1:16" x14ac:dyDescent="0.25">
      <c r="A1775" t="s">
        <v>1</v>
      </c>
      <c r="B1775" t="s">
        <v>4215</v>
      </c>
      <c r="C1775" t="s">
        <v>1097</v>
      </c>
      <c r="D1775" t="s">
        <v>186</v>
      </c>
      <c r="E1775" t="s">
        <v>206</v>
      </c>
      <c r="F1775" t="b">
        <v>0</v>
      </c>
      <c r="G1775" t="s">
        <v>153</v>
      </c>
      <c r="H1775" s="1">
        <v>45190.624930555547</v>
      </c>
      <c r="I1775" t="b">
        <v>0</v>
      </c>
      <c r="J1775" t="b">
        <v>0</v>
      </c>
      <c r="K1775" t="s">
        <v>116</v>
      </c>
      <c r="L1775" t="s">
        <v>166</v>
      </c>
      <c r="N1775" s="2">
        <v>57.5</v>
      </c>
      <c r="O1775" t="s">
        <v>265</v>
      </c>
      <c r="P1775" t="s">
        <v>4216</v>
      </c>
    </row>
    <row r="1776" spans="1:16" x14ac:dyDescent="0.25">
      <c r="A1776" t="s">
        <v>2</v>
      </c>
      <c r="B1776" t="s">
        <v>4217</v>
      </c>
      <c r="C1776" t="s">
        <v>494</v>
      </c>
      <c r="D1776" t="s">
        <v>214</v>
      </c>
      <c r="E1776" t="s">
        <v>141</v>
      </c>
      <c r="F1776" t="b">
        <v>0</v>
      </c>
      <c r="G1776" t="s">
        <v>165</v>
      </c>
      <c r="H1776" s="1">
        <v>45174.502245370371</v>
      </c>
      <c r="I1776" t="b">
        <v>1</v>
      </c>
      <c r="J1776" t="b">
        <v>1</v>
      </c>
      <c r="K1776" t="s">
        <v>116</v>
      </c>
      <c r="L1776" t="s">
        <v>142</v>
      </c>
      <c r="M1776" s="3">
        <v>150000</v>
      </c>
      <c r="O1776" t="s">
        <v>4218</v>
      </c>
      <c r="P1776" t="s">
        <v>4219</v>
      </c>
    </row>
    <row r="1777" spans="1:16" x14ac:dyDescent="0.25">
      <c r="A1777" t="s">
        <v>0</v>
      </c>
      <c r="B1777" t="s">
        <v>4220</v>
      </c>
      <c r="C1777" t="s">
        <v>581</v>
      </c>
      <c r="D1777" t="s">
        <v>4221</v>
      </c>
      <c r="E1777" t="s">
        <v>141</v>
      </c>
      <c r="F1777" t="b">
        <v>0</v>
      </c>
      <c r="G1777" t="s">
        <v>148</v>
      </c>
      <c r="H1777" s="1">
        <v>45015.012361111112</v>
      </c>
      <c r="I1777" t="b">
        <v>1</v>
      </c>
      <c r="J1777" t="b">
        <v>0</v>
      </c>
      <c r="K1777" t="s">
        <v>116</v>
      </c>
      <c r="L1777" t="s">
        <v>166</v>
      </c>
      <c r="N1777" s="2">
        <v>24</v>
      </c>
      <c r="O1777" t="s">
        <v>4222</v>
      </c>
    </row>
    <row r="1778" spans="1:16" x14ac:dyDescent="0.25">
      <c r="A1778" t="s">
        <v>1</v>
      </c>
      <c r="B1778" t="s">
        <v>4223</v>
      </c>
      <c r="C1778" t="s">
        <v>3548</v>
      </c>
      <c r="D1778" t="s">
        <v>214</v>
      </c>
      <c r="E1778" t="s">
        <v>141</v>
      </c>
      <c r="F1778" t="b">
        <v>0</v>
      </c>
      <c r="G1778" t="s">
        <v>153</v>
      </c>
      <c r="H1778" s="1">
        <v>44928.462187500001</v>
      </c>
      <c r="I1778" t="b">
        <v>0</v>
      </c>
      <c r="J1778" t="b">
        <v>0</v>
      </c>
      <c r="K1778" t="s">
        <v>116</v>
      </c>
      <c r="L1778" t="s">
        <v>142</v>
      </c>
      <c r="M1778" s="3">
        <v>150000</v>
      </c>
      <c r="O1778" t="s">
        <v>3549</v>
      </c>
      <c r="P1778" t="s">
        <v>4224</v>
      </c>
    </row>
    <row r="1779" spans="1:16" x14ac:dyDescent="0.25">
      <c r="A1779" t="s">
        <v>1</v>
      </c>
      <c r="B1779" t="s">
        <v>887</v>
      </c>
      <c r="C1779" t="s">
        <v>4225</v>
      </c>
      <c r="D1779" t="s">
        <v>186</v>
      </c>
      <c r="E1779" t="s">
        <v>141</v>
      </c>
      <c r="F1779" t="b">
        <v>0</v>
      </c>
      <c r="G1779" t="s">
        <v>104</v>
      </c>
      <c r="H1779" s="1">
        <v>44951.540763888886</v>
      </c>
      <c r="I1779" t="b">
        <v>0</v>
      </c>
      <c r="J1779" t="b">
        <v>0</v>
      </c>
      <c r="K1779" t="s">
        <v>104</v>
      </c>
      <c r="L1779" t="s">
        <v>142</v>
      </c>
      <c r="M1779" s="3">
        <v>125000</v>
      </c>
      <c r="O1779" t="s">
        <v>4226</v>
      </c>
    </row>
    <row r="1780" spans="1:16" x14ac:dyDescent="0.25">
      <c r="A1780" t="s">
        <v>1</v>
      </c>
      <c r="B1780" t="s">
        <v>4227</v>
      </c>
      <c r="C1780" t="s">
        <v>1445</v>
      </c>
      <c r="D1780" t="s">
        <v>147</v>
      </c>
      <c r="E1780" t="s">
        <v>141</v>
      </c>
      <c r="F1780" t="b">
        <v>0</v>
      </c>
      <c r="G1780" t="s">
        <v>153</v>
      </c>
      <c r="H1780" s="1">
        <v>45087.544722222221</v>
      </c>
      <c r="I1780" t="b">
        <v>0</v>
      </c>
      <c r="J1780" t="b">
        <v>0</v>
      </c>
      <c r="K1780" t="s">
        <v>116</v>
      </c>
      <c r="L1780" t="s">
        <v>142</v>
      </c>
      <c r="M1780" s="3">
        <v>143000</v>
      </c>
      <c r="O1780" t="s">
        <v>1334</v>
      </c>
      <c r="P1780" t="s">
        <v>4228</v>
      </c>
    </row>
    <row r="1781" spans="1:16" x14ac:dyDescent="0.25">
      <c r="A1781" t="s">
        <v>5</v>
      </c>
      <c r="B1781" t="s">
        <v>4229</v>
      </c>
      <c r="C1781" t="s">
        <v>455</v>
      </c>
      <c r="D1781" t="s">
        <v>163</v>
      </c>
      <c r="E1781" t="s">
        <v>141</v>
      </c>
      <c r="F1781" t="b">
        <v>0</v>
      </c>
      <c r="G1781" t="s">
        <v>148</v>
      </c>
      <c r="H1781" s="1">
        <v>45140.750868055547</v>
      </c>
      <c r="I1781" t="b">
        <v>1</v>
      </c>
      <c r="J1781" t="b">
        <v>1</v>
      </c>
      <c r="K1781" t="s">
        <v>116</v>
      </c>
      <c r="L1781" t="s">
        <v>166</v>
      </c>
      <c r="N1781" s="2">
        <v>48.050003051757813</v>
      </c>
      <c r="O1781" t="s">
        <v>4230</v>
      </c>
      <c r="P1781" t="s">
        <v>4231</v>
      </c>
    </row>
    <row r="1782" spans="1:16" x14ac:dyDescent="0.25">
      <c r="A1782" t="s">
        <v>6</v>
      </c>
      <c r="B1782" t="s">
        <v>6</v>
      </c>
      <c r="C1782" t="s">
        <v>426</v>
      </c>
      <c r="D1782" t="s">
        <v>214</v>
      </c>
      <c r="E1782" t="s">
        <v>141</v>
      </c>
      <c r="F1782" t="b">
        <v>0</v>
      </c>
      <c r="G1782" t="s">
        <v>148</v>
      </c>
      <c r="H1782" s="1">
        <v>44938.514120370368</v>
      </c>
      <c r="I1782" t="b">
        <v>0</v>
      </c>
      <c r="J1782" t="b">
        <v>1</v>
      </c>
      <c r="K1782" t="s">
        <v>116</v>
      </c>
      <c r="L1782" t="s">
        <v>142</v>
      </c>
      <c r="M1782" s="3">
        <v>375000</v>
      </c>
      <c r="O1782" t="s">
        <v>439</v>
      </c>
      <c r="P1782" t="s">
        <v>4232</v>
      </c>
    </row>
    <row r="1783" spans="1:16" x14ac:dyDescent="0.25">
      <c r="A1783" t="s">
        <v>2</v>
      </c>
      <c r="B1783" t="s">
        <v>4233</v>
      </c>
      <c r="C1783" t="s">
        <v>173</v>
      </c>
      <c r="D1783" t="s">
        <v>349</v>
      </c>
      <c r="E1783" t="s">
        <v>350</v>
      </c>
      <c r="F1783" t="b">
        <v>1</v>
      </c>
      <c r="G1783" t="s">
        <v>158</v>
      </c>
      <c r="H1783" s="1">
        <v>45180.752974537027</v>
      </c>
      <c r="I1783" t="b">
        <v>0</v>
      </c>
      <c r="J1783" t="b">
        <v>0</v>
      </c>
      <c r="K1783" t="s">
        <v>116</v>
      </c>
      <c r="L1783" t="s">
        <v>166</v>
      </c>
      <c r="N1783" s="2">
        <v>52.5</v>
      </c>
      <c r="O1783" t="s">
        <v>351</v>
      </c>
      <c r="P1783" t="s">
        <v>4234</v>
      </c>
    </row>
    <row r="1784" spans="1:16" x14ac:dyDescent="0.25">
      <c r="A1784" t="s">
        <v>1</v>
      </c>
      <c r="B1784" t="s">
        <v>1</v>
      </c>
      <c r="C1784" t="s">
        <v>1258</v>
      </c>
      <c r="D1784" t="s">
        <v>214</v>
      </c>
      <c r="E1784" t="s">
        <v>141</v>
      </c>
      <c r="F1784" t="b">
        <v>0</v>
      </c>
      <c r="G1784" t="s">
        <v>148</v>
      </c>
      <c r="H1784" s="1">
        <v>44928.304479166669</v>
      </c>
      <c r="I1784" t="b">
        <v>0</v>
      </c>
      <c r="J1784" t="b">
        <v>1</v>
      </c>
      <c r="K1784" t="s">
        <v>116</v>
      </c>
      <c r="L1784" t="s">
        <v>142</v>
      </c>
      <c r="M1784" s="3">
        <v>125000</v>
      </c>
      <c r="O1784" t="s">
        <v>4235</v>
      </c>
      <c r="P1784" t="s">
        <v>4236</v>
      </c>
    </row>
    <row r="1785" spans="1:16" x14ac:dyDescent="0.25">
      <c r="A1785" t="s">
        <v>2</v>
      </c>
      <c r="B1785" t="s">
        <v>4237</v>
      </c>
      <c r="C1785" t="s">
        <v>217</v>
      </c>
      <c r="D1785" t="s">
        <v>214</v>
      </c>
      <c r="E1785" t="s">
        <v>141</v>
      </c>
      <c r="F1785" t="b">
        <v>0</v>
      </c>
      <c r="G1785" t="s">
        <v>207</v>
      </c>
      <c r="H1785" s="1">
        <v>45043.545671296299</v>
      </c>
      <c r="I1785" t="b">
        <v>0</v>
      </c>
      <c r="J1785" t="b">
        <v>0</v>
      </c>
      <c r="K1785" t="s">
        <v>116</v>
      </c>
      <c r="L1785" t="s">
        <v>142</v>
      </c>
      <c r="M1785" s="3">
        <v>175000</v>
      </c>
      <c r="O1785" t="s">
        <v>4238</v>
      </c>
      <c r="P1785" t="s">
        <v>4239</v>
      </c>
    </row>
    <row r="1786" spans="1:16" x14ac:dyDescent="0.25">
      <c r="A1786" t="s">
        <v>1</v>
      </c>
      <c r="B1786" t="s">
        <v>1</v>
      </c>
      <c r="C1786" t="s">
        <v>4240</v>
      </c>
      <c r="D1786" t="s">
        <v>147</v>
      </c>
      <c r="E1786" t="s">
        <v>141</v>
      </c>
      <c r="F1786" t="b">
        <v>0</v>
      </c>
      <c r="G1786" t="s">
        <v>207</v>
      </c>
      <c r="H1786" s="1">
        <v>45085.52008101852</v>
      </c>
      <c r="I1786" t="b">
        <v>1</v>
      </c>
      <c r="J1786" t="b">
        <v>1</v>
      </c>
      <c r="K1786" t="s">
        <v>116</v>
      </c>
      <c r="L1786" t="s">
        <v>142</v>
      </c>
      <c r="M1786" s="3">
        <v>100000</v>
      </c>
      <c r="O1786" t="s">
        <v>4241</v>
      </c>
      <c r="P1786" t="s">
        <v>4242</v>
      </c>
    </row>
    <row r="1787" spans="1:16" x14ac:dyDescent="0.25">
      <c r="A1787" t="s">
        <v>5</v>
      </c>
      <c r="B1787" t="s">
        <v>4243</v>
      </c>
      <c r="C1787" t="s">
        <v>4244</v>
      </c>
      <c r="D1787" t="s">
        <v>214</v>
      </c>
      <c r="E1787" t="s">
        <v>141</v>
      </c>
      <c r="F1787" t="b">
        <v>0</v>
      </c>
      <c r="G1787" t="s">
        <v>158</v>
      </c>
      <c r="H1787" s="1">
        <v>45064.293067129627</v>
      </c>
      <c r="I1787" t="b">
        <v>1</v>
      </c>
      <c r="J1787" t="b">
        <v>1</v>
      </c>
      <c r="K1787" t="s">
        <v>116</v>
      </c>
      <c r="L1787" t="s">
        <v>142</v>
      </c>
      <c r="M1787" s="3">
        <v>350000</v>
      </c>
      <c r="O1787" t="s">
        <v>2126</v>
      </c>
    </row>
    <row r="1788" spans="1:16" x14ac:dyDescent="0.25">
      <c r="A1788" t="s">
        <v>1</v>
      </c>
      <c r="B1788" t="s">
        <v>4245</v>
      </c>
      <c r="C1788" t="s">
        <v>581</v>
      </c>
      <c r="D1788" t="s">
        <v>186</v>
      </c>
      <c r="E1788" t="s">
        <v>141</v>
      </c>
      <c r="F1788" t="b">
        <v>0</v>
      </c>
      <c r="G1788" t="s">
        <v>104</v>
      </c>
      <c r="H1788" s="1">
        <v>45286.650300925918</v>
      </c>
      <c r="I1788" t="b">
        <v>1</v>
      </c>
      <c r="J1788" t="b">
        <v>0</v>
      </c>
      <c r="K1788" t="s">
        <v>104</v>
      </c>
      <c r="L1788" t="s">
        <v>142</v>
      </c>
      <c r="M1788" s="3">
        <v>125000</v>
      </c>
      <c r="O1788" t="s">
        <v>3038</v>
      </c>
      <c r="P1788" t="s">
        <v>4246</v>
      </c>
    </row>
    <row r="1789" spans="1:16" x14ac:dyDescent="0.25">
      <c r="A1789" t="s">
        <v>5</v>
      </c>
      <c r="B1789" t="s">
        <v>4247</v>
      </c>
      <c r="C1789" t="s">
        <v>937</v>
      </c>
      <c r="D1789" t="s">
        <v>282</v>
      </c>
      <c r="E1789" t="s">
        <v>206</v>
      </c>
      <c r="F1789" t="b">
        <v>0</v>
      </c>
      <c r="G1789" t="s">
        <v>158</v>
      </c>
      <c r="H1789" s="1">
        <v>45134.673530092587</v>
      </c>
      <c r="I1789" t="b">
        <v>0</v>
      </c>
      <c r="J1789" t="b">
        <v>0</v>
      </c>
      <c r="K1789" t="s">
        <v>116</v>
      </c>
      <c r="L1789" t="s">
        <v>166</v>
      </c>
      <c r="N1789" s="2">
        <v>57.5</v>
      </c>
      <c r="O1789" t="s">
        <v>4248</v>
      </c>
      <c r="P1789" t="s">
        <v>4249</v>
      </c>
    </row>
    <row r="1790" spans="1:16" x14ac:dyDescent="0.25">
      <c r="A1790" t="s">
        <v>2</v>
      </c>
      <c r="B1790" t="s">
        <v>4250</v>
      </c>
      <c r="C1790" t="s">
        <v>173</v>
      </c>
      <c r="D1790" t="s">
        <v>349</v>
      </c>
      <c r="E1790" t="s">
        <v>350</v>
      </c>
      <c r="F1790" t="b">
        <v>1</v>
      </c>
      <c r="G1790" t="s">
        <v>165</v>
      </c>
      <c r="H1790" s="1">
        <v>45271.460277777784</v>
      </c>
      <c r="I1790" t="b">
        <v>0</v>
      </c>
      <c r="J1790" t="b">
        <v>0</v>
      </c>
      <c r="K1790" t="s">
        <v>116</v>
      </c>
      <c r="L1790" t="s">
        <v>166</v>
      </c>
      <c r="N1790" s="2">
        <v>28.5</v>
      </c>
      <c r="O1790" t="s">
        <v>351</v>
      </c>
      <c r="P1790" t="s">
        <v>4251</v>
      </c>
    </row>
    <row r="1791" spans="1:16" x14ac:dyDescent="0.25">
      <c r="A1791" t="s">
        <v>2</v>
      </c>
      <c r="B1791" t="s">
        <v>497</v>
      </c>
      <c r="C1791" t="s">
        <v>173</v>
      </c>
      <c r="D1791" t="s">
        <v>186</v>
      </c>
      <c r="E1791" t="s">
        <v>141</v>
      </c>
      <c r="F1791" t="b">
        <v>1</v>
      </c>
      <c r="G1791" t="s">
        <v>153</v>
      </c>
      <c r="H1791" s="1">
        <v>45086.668298611112</v>
      </c>
      <c r="I1791" t="b">
        <v>0</v>
      </c>
      <c r="J1791" t="b">
        <v>1</v>
      </c>
      <c r="K1791" t="s">
        <v>116</v>
      </c>
      <c r="L1791" t="s">
        <v>142</v>
      </c>
      <c r="M1791" s="3">
        <v>210000</v>
      </c>
      <c r="O1791" t="s">
        <v>240</v>
      </c>
      <c r="P1791" t="s">
        <v>4252</v>
      </c>
    </row>
    <row r="1792" spans="1:16" x14ac:dyDescent="0.25">
      <c r="A1792" t="s">
        <v>0</v>
      </c>
      <c r="B1792" t="s">
        <v>2310</v>
      </c>
      <c r="C1792" t="s">
        <v>914</v>
      </c>
      <c r="D1792" t="s">
        <v>214</v>
      </c>
      <c r="E1792" t="s">
        <v>141</v>
      </c>
      <c r="F1792" t="b">
        <v>0</v>
      </c>
      <c r="G1792" t="s">
        <v>153</v>
      </c>
      <c r="H1792" s="1">
        <v>45034.458425925928</v>
      </c>
      <c r="I1792" t="b">
        <v>0</v>
      </c>
      <c r="J1792" t="b">
        <v>1</v>
      </c>
      <c r="K1792" t="s">
        <v>116</v>
      </c>
      <c r="L1792" t="s">
        <v>142</v>
      </c>
      <c r="M1792" s="3">
        <v>125000</v>
      </c>
      <c r="O1792" t="s">
        <v>830</v>
      </c>
      <c r="P1792" t="s">
        <v>544</v>
      </c>
    </row>
    <row r="1793" spans="1:16" x14ac:dyDescent="0.25">
      <c r="A1793" t="s">
        <v>1</v>
      </c>
      <c r="B1793" t="s">
        <v>4253</v>
      </c>
      <c r="C1793" t="s">
        <v>477</v>
      </c>
      <c r="D1793" t="s">
        <v>147</v>
      </c>
      <c r="E1793" t="s">
        <v>141</v>
      </c>
      <c r="F1793" t="b">
        <v>0</v>
      </c>
      <c r="G1793" t="s">
        <v>158</v>
      </c>
      <c r="H1793" s="1">
        <v>45083.672430555547</v>
      </c>
      <c r="I1793" t="b">
        <v>0</v>
      </c>
      <c r="J1793" t="b">
        <v>1</v>
      </c>
      <c r="K1793" t="s">
        <v>116</v>
      </c>
      <c r="L1793" t="s">
        <v>142</v>
      </c>
      <c r="M1793" s="3">
        <v>85000</v>
      </c>
      <c r="O1793" t="s">
        <v>478</v>
      </c>
      <c r="P1793" t="s">
        <v>550</v>
      </c>
    </row>
    <row r="1794" spans="1:16" x14ac:dyDescent="0.25">
      <c r="A1794" t="s">
        <v>1</v>
      </c>
      <c r="B1794" t="s">
        <v>4254</v>
      </c>
      <c r="C1794" t="s">
        <v>173</v>
      </c>
      <c r="D1794" t="s">
        <v>186</v>
      </c>
      <c r="E1794" t="s">
        <v>206</v>
      </c>
      <c r="F1794" t="b">
        <v>1</v>
      </c>
      <c r="G1794" t="s">
        <v>158</v>
      </c>
      <c r="H1794" s="1">
        <v>45124.886562500003</v>
      </c>
      <c r="I1794" t="b">
        <v>1</v>
      </c>
      <c r="J1794" t="b">
        <v>0</v>
      </c>
      <c r="K1794" t="s">
        <v>116</v>
      </c>
      <c r="L1794" t="s">
        <v>166</v>
      </c>
      <c r="N1794" s="2">
        <v>57.5</v>
      </c>
      <c r="O1794" t="s">
        <v>2801</v>
      </c>
      <c r="P1794" t="s">
        <v>676</v>
      </c>
    </row>
    <row r="1795" spans="1:16" x14ac:dyDescent="0.25">
      <c r="A1795" t="s">
        <v>2</v>
      </c>
      <c r="B1795" t="s">
        <v>4255</v>
      </c>
      <c r="C1795" t="s">
        <v>173</v>
      </c>
      <c r="D1795" t="s">
        <v>349</v>
      </c>
      <c r="E1795" t="s">
        <v>206</v>
      </c>
      <c r="F1795" t="b">
        <v>1</v>
      </c>
      <c r="G1795" t="s">
        <v>165</v>
      </c>
      <c r="H1795" s="1">
        <v>45070.669178240743</v>
      </c>
      <c r="I1795" t="b">
        <v>0</v>
      </c>
      <c r="J1795" t="b">
        <v>0</v>
      </c>
      <c r="K1795" t="s">
        <v>116</v>
      </c>
      <c r="L1795" t="s">
        <v>166</v>
      </c>
      <c r="N1795" s="2">
        <v>20</v>
      </c>
      <c r="O1795" t="s">
        <v>351</v>
      </c>
      <c r="P1795" t="s">
        <v>4256</v>
      </c>
    </row>
    <row r="1796" spans="1:16" x14ac:dyDescent="0.25">
      <c r="A1796" t="s">
        <v>2</v>
      </c>
      <c r="B1796" t="s">
        <v>2</v>
      </c>
      <c r="C1796" t="s">
        <v>116</v>
      </c>
      <c r="D1796" t="s">
        <v>521</v>
      </c>
      <c r="E1796" t="s">
        <v>141</v>
      </c>
      <c r="F1796" t="b">
        <v>0</v>
      </c>
      <c r="G1796" t="s">
        <v>104</v>
      </c>
      <c r="H1796" s="1">
        <v>45071.328055555547</v>
      </c>
      <c r="I1796" t="b">
        <v>0</v>
      </c>
      <c r="J1796" t="b">
        <v>0</v>
      </c>
      <c r="K1796" t="s">
        <v>104</v>
      </c>
      <c r="L1796" t="s">
        <v>166</v>
      </c>
      <c r="N1796" s="2">
        <v>77</v>
      </c>
      <c r="O1796" t="s">
        <v>4257</v>
      </c>
      <c r="P1796" t="s">
        <v>2680</v>
      </c>
    </row>
    <row r="1797" spans="1:16" x14ac:dyDescent="0.25">
      <c r="A1797" t="s">
        <v>7</v>
      </c>
      <c r="B1797" t="s">
        <v>4258</v>
      </c>
      <c r="C1797" t="s">
        <v>4259</v>
      </c>
      <c r="D1797" t="s">
        <v>163</v>
      </c>
      <c r="E1797" t="s">
        <v>164</v>
      </c>
      <c r="F1797" t="b">
        <v>0</v>
      </c>
      <c r="G1797" t="s">
        <v>153</v>
      </c>
      <c r="H1797" s="1">
        <v>45248.375115740739</v>
      </c>
      <c r="I1797" t="b">
        <v>0</v>
      </c>
      <c r="J1797" t="b">
        <v>0</v>
      </c>
      <c r="K1797" t="s">
        <v>116</v>
      </c>
      <c r="L1797" t="s">
        <v>166</v>
      </c>
      <c r="N1797" s="2">
        <v>27.979999542236332</v>
      </c>
      <c r="O1797" t="s">
        <v>4260</v>
      </c>
      <c r="P1797" t="s">
        <v>4261</v>
      </c>
    </row>
    <row r="1798" spans="1:16" x14ac:dyDescent="0.25">
      <c r="A1798" t="s">
        <v>2</v>
      </c>
      <c r="B1798" t="s">
        <v>4262</v>
      </c>
      <c r="C1798" t="s">
        <v>173</v>
      </c>
      <c r="D1798" t="s">
        <v>349</v>
      </c>
      <c r="E1798" t="s">
        <v>350</v>
      </c>
      <c r="F1798" t="b">
        <v>1</v>
      </c>
      <c r="G1798" t="s">
        <v>104</v>
      </c>
      <c r="H1798" s="1">
        <v>45214.086446759262</v>
      </c>
      <c r="I1798" t="b">
        <v>0</v>
      </c>
      <c r="J1798" t="b">
        <v>0</v>
      </c>
      <c r="K1798" t="s">
        <v>104</v>
      </c>
      <c r="L1798" t="s">
        <v>166</v>
      </c>
      <c r="N1798" s="2">
        <v>9</v>
      </c>
      <c r="O1798" t="s">
        <v>351</v>
      </c>
      <c r="P1798" t="s">
        <v>4263</v>
      </c>
    </row>
    <row r="1799" spans="1:16" x14ac:dyDescent="0.25">
      <c r="A1799" t="s">
        <v>1</v>
      </c>
      <c r="B1799" t="s">
        <v>1149</v>
      </c>
      <c r="C1799" t="s">
        <v>484</v>
      </c>
      <c r="D1799" t="s">
        <v>157</v>
      </c>
      <c r="E1799" t="s">
        <v>141</v>
      </c>
      <c r="F1799" t="b">
        <v>0</v>
      </c>
      <c r="G1799" t="s">
        <v>57</v>
      </c>
      <c r="H1799" s="1">
        <v>45222.714571759258</v>
      </c>
      <c r="I1799" t="b">
        <v>0</v>
      </c>
      <c r="J1799" t="b">
        <v>0</v>
      </c>
      <c r="K1799" t="s">
        <v>57</v>
      </c>
      <c r="L1799" t="s">
        <v>142</v>
      </c>
      <c r="M1799" s="3">
        <v>156000</v>
      </c>
      <c r="O1799" t="s">
        <v>715</v>
      </c>
      <c r="P1799" t="s">
        <v>4264</v>
      </c>
    </row>
    <row r="1800" spans="1:16" x14ac:dyDescent="0.25">
      <c r="A1800" t="s">
        <v>1</v>
      </c>
      <c r="B1800" t="s">
        <v>4265</v>
      </c>
      <c r="C1800" t="s">
        <v>1689</v>
      </c>
      <c r="D1800" t="s">
        <v>163</v>
      </c>
      <c r="E1800" t="s">
        <v>141</v>
      </c>
      <c r="F1800" t="b">
        <v>0</v>
      </c>
      <c r="G1800" t="s">
        <v>207</v>
      </c>
      <c r="H1800" s="1">
        <v>45162.77003472222</v>
      </c>
      <c r="I1800" t="b">
        <v>0</v>
      </c>
      <c r="J1800" t="b">
        <v>1</v>
      </c>
      <c r="K1800" t="s">
        <v>116</v>
      </c>
      <c r="L1800" t="s">
        <v>166</v>
      </c>
      <c r="N1800" s="2">
        <v>52.904998779296882</v>
      </c>
      <c r="O1800" t="s">
        <v>4266</v>
      </c>
      <c r="P1800" t="s">
        <v>1201</v>
      </c>
    </row>
    <row r="1801" spans="1:16" x14ac:dyDescent="0.25">
      <c r="A1801" t="s">
        <v>1</v>
      </c>
      <c r="B1801" t="s">
        <v>4267</v>
      </c>
      <c r="C1801" t="s">
        <v>173</v>
      </c>
      <c r="D1801" t="s">
        <v>140</v>
      </c>
      <c r="E1801" t="s">
        <v>141</v>
      </c>
      <c r="F1801" t="b">
        <v>1</v>
      </c>
      <c r="G1801" t="s">
        <v>181</v>
      </c>
      <c r="H1801" s="1">
        <v>45160.297546296293</v>
      </c>
      <c r="I1801" t="b">
        <v>0</v>
      </c>
      <c r="J1801" t="b">
        <v>1</v>
      </c>
      <c r="K1801" t="s">
        <v>116</v>
      </c>
      <c r="L1801" t="s">
        <v>142</v>
      </c>
      <c r="M1801" s="3">
        <v>65000</v>
      </c>
      <c r="O1801" t="s">
        <v>2882</v>
      </c>
      <c r="P1801" t="s">
        <v>4268</v>
      </c>
    </row>
    <row r="1802" spans="1:16" x14ac:dyDescent="0.25">
      <c r="A1802" t="s">
        <v>1</v>
      </c>
      <c r="B1802" t="s">
        <v>3054</v>
      </c>
      <c r="C1802" t="s">
        <v>357</v>
      </c>
      <c r="D1802" t="s">
        <v>163</v>
      </c>
      <c r="E1802" t="s">
        <v>164</v>
      </c>
      <c r="F1802" t="b">
        <v>0</v>
      </c>
      <c r="G1802" t="s">
        <v>153</v>
      </c>
      <c r="H1802" s="1">
        <v>45219.756620370368</v>
      </c>
      <c r="I1802" t="b">
        <v>0</v>
      </c>
      <c r="J1802" t="b">
        <v>0</v>
      </c>
      <c r="K1802" t="s">
        <v>116</v>
      </c>
      <c r="L1802" t="s">
        <v>166</v>
      </c>
      <c r="N1802" s="2">
        <v>61.159996032714837</v>
      </c>
      <c r="O1802" t="s">
        <v>3055</v>
      </c>
      <c r="P1802" t="s">
        <v>4269</v>
      </c>
    </row>
    <row r="1803" spans="1:16" x14ac:dyDescent="0.25">
      <c r="A1803" t="s">
        <v>1</v>
      </c>
      <c r="B1803" t="s">
        <v>4270</v>
      </c>
      <c r="C1803" t="s">
        <v>4271</v>
      </c>
      <c r="D1803" t="s">
        <v>214</v>
      </c>
      <c r="E1803" t="s">
        <v>141</v>
      </c>
      <c r="F1803" t="b">
        <v>0</v>
      </c>
      <c r="G1803" t="s">
        <v>181</v>
      </c>
      <c r="H1803" s="1">
        <v>44954.50540509259</v>
      </c>
      <c r="I1803" t="b">
        <v>0</v>
      </c>
      <c r="J1803" t="b">
        <v>0</v>
      </c>
      <c r="K1803" t="s">
        <v>116</v>
      </c>
      <c r="L1803" t="s">
        <v>142</v>
      </c>
      <c r="M1803" s="3">
        <v>90000</v>
      </c>
      <c r="O1803" t="s">
        <v>4272</v>
      </c>
      <c r="P1803" t="s">
        <v>4273</v>
      </c>
    </row>
    <row r="1804" spans="1:16" x14ac:dyDescent="0.25">
      <c r="A1804" t="s">
        <v>0</v>
      </c>
      <c r="B1804" t="s">
        <v>0</v>
      </c>
      <c r="C1804" t="s">
        <v>2581</v>
      </c>
      <c r="D1804" t="s">
        <v>147</v>
      </c>
      <c r="E1804" t="s">
        <v>141</v>
      </c>
      <c r="F1804" t="b">
        <v>0</v>
      </c>
      <c r="G1804" t="s">
        <v>181</v>
      </c>
      <c r="H1804" s="1">
        <v>45087.375231481477</v>
      </c>
      <c r="I1804" t="b">
        <v>0</v>
      </c>
      <c r="J1804" t="b">
        <v>1</v>
      </c>
      <c r="K1804" t="s">
        <v>116</v>
      </c>
      <c r="L1804" t="s">
        <v>142</v>
      </c>
      <c r="M1804" s="3">
        <v>93950</v>
      </c>
      <c r="O1804" t="s">
        <v>354</v>
      </c>
      <c r="P1804" t="s">
        <v>4274</v>
      </c>
    </row>
    <row r="1805" spans="1:16" x14ac:dyDescent="0.25">
      <c r="A1805" t="s">
        <v>1</v>
      </c>
      <c r="B1805" t="s">
        <v>1790</v>
      </c>
      <c r="C1805" t="s">
        <v>1041</v>
      </c>
      <c r="D1805" t="s">
        <v>186</v>
      </c>
      <c r="E1805" t="s">
        <v>141</v>
      </c>
      <c r="F1805" t="b">
        <v>0</v>
      </c>
      <c r="G1805" t="s">
        <v>181</v>
      </c>
      <c r="H1805" s="1">
        <v>45164.419386574067</v>
      </c>
      <c r="I1805" t="b">
        <v>0</v>
      </c>
      <c r="J1805" t="b">
        <v>0</v>
      </c>
      <c r="K1805" t="s">
        <v>116</v>
      </c>
      <c r="L1805" t="s">
        <v>142</v>
      </c>
      <c r="M1805" s="3">
        <v>137500</v>
      </c>
      <c r="O1805" t="s">
        <v>1006</v>
      </c>
      <c r="P1805" t="s">
        <v>1852</v>
      </c>
    </row>
    <row r="1806" spans="1:16" x14ac:dyDescent="0.25">
      <c r="A1806" t="s">
        <v>1</v>
      </c>
      <c r="B1806" t="s">
        <v>4275</v>
      </c>
      <c r="C1806" t="s">
        <v>581</v>
      </c>
      <c r="D1806" t="s">
        <v>362</v>
      </c>
      <c r="E1806" t="s">
        <v>206</v>
      </c>
      <c r="F1806" t="b">
        <v>0</v>
      </c>
      <c r="G1806" t="s">
        <v>104</v>
      </c>
      <c r="H1806" s="1">
        <v>45132.62976851852</v>
      </c>
      <c r="I1806" t="b">
        <v>0</v>
      </c>
      <c r="J1806" t="b">
        <v>0</v>
      </c>
      <c r="K1806" t="s">
        <v>104</v>
      </c>
      <c r="L1806" t="s">
        <v>166</v>
      </c>
      <c r="N1806" s="2">
        <v>65</v>
      </c>
      <c r="O1806" t="s">
        <v>4276</v>
      </c>
      <c r="P1806" t="s">
        <v>4277</v>
      </c>
    </row>
    <row r="1807" spans="1:16" x14ac:dyDescent="0.25">
      <c r="A1807" t="s">
        <v>0</v>
      </c>
      <c r="B1807" t="s">
        <v>0</v>
      </c>
      <c r="C1807" t="s">
        <v>152</v>
      </c>
      <c r="D1807" t="s">
        <v>147</v>
      </c>
      <c r="E1807" t="s">
        <v>141</v>
      </c>
      <c r="F1807" t="b">
        <v>0</v>
      </c>
      <c r="G1807" t="s">
        <v>153</v>
      </c>
      <c r="H1807" s="1">
        <v>45186.875173611108</v>
      </c>
      <c r="I1807" t="b">
        <v>0</v>
      </c>
      <c r="J1807" t="b">
        <v>1</v>
      </c>
      <c r="K1807" t="s">
        <v>116</v>
      </c>
      <c r="L1807" t="s">
        <v>142</v>
      </c>
      <c r="M1807" s="3">
        <v>85395.875</v>
      </c>
      <c r="O1807" t="s">
        <v>4278</v>
      </c>
      <c r="P1807" t="s">
        <v>4279</v>
      </c>
    </row>
    <row r="1808" spans="1:16" x14ac:dyDescent="0.25">
      <c r="A1808" t="s">
        <v>1</v>
      </c>
      <c r="B1808" t="s">
        <v>1762</v>
      </c>
      <c r="C1808" t="s">
        <v>369</v>
      </c>
      <c r="D1808" t="s">
        <v>362</v>
      </c>
      <c r="E1808" t="s">
        <v>141</v>
      </c>
      <c r="F1808" t="b">
        <v>0</v>
      </c>
      <c r="G1808" t="s">
        <v>104</v>
      </c>
      <c r="H1808" s="1">
        <v>45148.59</v>
      </c>
      <c r="I1808" t="b">
        <v>1</v>
      </c>
      <c r="J1808" t="b">
        <v>0</v>
      </c>
      <c r="K1808" t="s">
        <v>104</v>
      </c>
      <c r="L1808" t="s">
        <v>142</v>
      </c>
      <c r="M1808" s="3">
        <v>110000</v>
      </c>
      <c r="O1808" t="s">
        <v>1624</v>
      </c>
      <c r="P1808" t="s">
        <v>4280</v>
      </c>
    </row>
    <row r="1809" spans="1:16" x14ac:dyDescent="0.25">
      <c r="A1809" t="s">
        <v>1</v>
      </c>
      <c r="B1809" t="s">
        <v>4281</v>
      </c>
      <c r="C1809" t="s">
        <v>695</v>
      </c>
      <c r="D1809" t="s">
        <v>268</v>
      </c>
      <c r="E1809" t="s">
        <v>141</v>
      </c>
      <c r="F1809" t="b">
        <v>0</v>
      </c>
      <c r="G1809" t="s">
        <v>153</v>
      </c>
      <c r="H1809" s="1">
        <v>45246.336574074077</v>
      </c>
      <c r="I1809" t="b">
        <v>0</v>
      </c>
      <c r="J1809" t="b">
        <v>1</v>
      </c>
      <c r="K1809" t="s">
        <v>116</v>
      </c>
      <c r="L1809" t="s">
        <v>142</v>
      </c>
      <c r="M1809" s="3">
        <v>177500</v>
      </c>
      <c r="O1809" t="s">
        <v>269</v>
      </c>
      <c r="P1809" t="s">
        <v>4282</v>
      </c>
    </row>
    <row r="1810" spans="1:16" x14ac:dyDescent="0.25">
      <c r="A1810" t="s">
        <v>3</v>
      </c>
      <c r="B1810" t="s">
        <v>813</v>
      </c>
      <c r="C1810" t="s">
        <v>4283</v>
      </c>
      <c r="D1810" t="s">
        <v>282</v>
      </c>
      <c r="E1810" t="s">
        <v>141</v>
      </c>
      <c r="F1810" t="b">
        <v>0</v>
      </c>
      <c r="G1810" t="s">
        <v>181</v>
      </c>
      <c r="H1810" s="1">
        <v>44971.83388888889</v>
      </c>
      <c r="I1810" t="b">
        <v>0</v>
      </c>
      <c r="J1810" t="b">
        <v>0</v>
      </c>
      <c r="K1810" t="s">
        <v>116</v>
      </c>
      <c r="L1810" t="s">
        <v>142</v>
      </c>
      <c r="M1810" s="3">
        <v>90000</v>
      </c>
      <c r="O1810" t="s">
        <v>4284</v>
      </c>
      <c r="P1810" t="s">
        <v>4285</v>
      </c>
    </row>
    <row r="1811" spans="1:16" x14ac:dyDescent="0.25">
      <c r="A1811" t="s">
        <v>2</v>
      </c>
      <c r="B1811" t="s">
        <v>2</v>
      </c>
      <c r="C1811" t="s">
        <v>287</v>
      </c>
      <c r="D1811" t="s">
        <v>186</v>
      </c>
      <c r="E1811" t="s">
        <v>141</v>
      </c>
      <c r="F1811" t="b">
        <v>0</v>
      </c>
      <c r="G1811" t="s">
        <v>153</v>
      </c>
      <c r="H1811" s="1">
        <v>45219.711122685178</v>
      </c>
      <c r="I1811" t="b">
        <v>0</v>
      </c>
      <c r="J1811" t="b">
        <v>0</v>
      </c>
      <c r="K1811" t="s">
        <v>116</v>
      </c>
      <c r="L1811" t="s">
        <v>142</v>
      </c>
      <c r="M1811" s="3">
        <v>118000</v>
      </c>
      <c r="O1811" t="s">
        <v>4286</v>
      </c>
      <c r="P1811" t="s">
        <v>4287</v>
      </c>
    </row>
    <row r="1812" spans="1:16" x14ac:dyDescent="0.25">
      <c r="A1812" t="s">
        <v>0</v>
      </c>
      <c r="B1812" t="s">
        <v>4288</v>
      </c>
      <c r="C1812" t="s">
        <v>213</v>
      </c>
      <c r="D1812" t="s">
        <v>186</v>
      </c>
      <c r="E1812" t="s">
        <v>206</v>
      </c>
      <c r="F1812" t="b">
        <v>0</v>
      </c>
      <c r="G1812" t="s">
        <v>181</v>
      </c>
      <c r="H1812" s="1">
        <v>45043.750555555547</v>
      </c>
      <c r="I1812" t="b">
        <v>0</v>
      </c>
      <c r="J1812" t="b">
        <v>0</v>
      </c>
      <c r="K1812" t="s">
        <v>116</v>
      </c>
      <c r="L1812" t="s">
        <v>166</v>
      </c>
      <c r="N1812" s="2">
        <v>66.5</v>
      </c>
      <c r="O1812" t="s">
        <v>1187</v>
      </c>
      <c r="P1812" t="s">
        <v>4289</v>
      </c>
    </row>
    <row r="1813" spans="1:16" x14ac:dyDescent="0.25">
      <c r="A1813" t="s">
        <v>2</v>
      </c>
      <c r="B1813" t="s">
        <v>2</v>
      </c>
      <c r="C1813" t="s">
        <v>4290</v>
      </c>
      <c r="D1813" t="s">
        <v>157</v>
      </c>
      <c r="E1813" t="s">
        <v>141</v>
      </c>
      <c r="F1813" t="b">
        <v>0</v>
      </c>
      <c r="G1813" t="s">
        <v>90</v>
      </c>
      <c r="H1813" s="1">
        <v>45283.298761574071</v>
      </c>
      <c r="I1813" t="b">
        <v>0</v>
      </c>
      <c r="J1813" t="b">
        <v>0</v>
      </c>
      <c r="K1813" t="s">
        <v>90</v>
      </c>
      <c r="L1813" t="s">
        <v>142</v>
      </c>
      <c r="M1813" s="3">
        <v>162500</v>
      </c>
      <c r="O1813" t="s">
        <v>3564</v>
      </c>
      <c r="P1813" t="s">
        <v>4291</v>
      </c>
    </row>
    <row r="1814" spans="1:16" x14ac:dyDescent="0.25">
      <c r="A1814" t="s">
        <v>6</v>
      </c>
      <c r="B1814" t="s">
        <v>4292</v>
      </c>
      <c r="C1814" t="s">
        <v>173</v>
      </c>
      <c r="D1814" t="s">
        <v>186</v>
      </c>
      <c r="E1814" t="s">
        <v>141</v>
      </c>
      <c r="F1814" t="b">
        <v>1</v>
      </c>
      <c r="G1814" t="s">
        <v>158</v>
      </c>
      <c r="H1814" s="1">
        <v>44952.754849537043</v>
      </c>
      <c r="I1814" t="b">
        <v>0</v>
      </c>
      <c r="J1814" t="b">
        <v>0</v>
      </c>
      <c r="K1814" t="s">
        <v>116</v>
      </c>
      <c r="L1814" t="s">
        <v>142</v>
      </c>
      <c r="M1814" s="3">
        <v>315000</v>
      </c>
      <c r="O1814" t="s">
        <v>4293</v>
      </c>
    </row>
    <row r="1815" spans="1:16" x14ac:dyDescent="0.25">
      <c r="A1815" t="s">
        <v>2</v>
      </c>
      <c r="B1815" t="s">
        <v>4294</v>
      </c>
      <c r="C1815" t="s">
        <v>270</v>
      </c>
      <c r="D1815" t="s">
        <v>214</v>
      </c>
      <c r="E1815" t="s">
        <v>141</v>
      </c>
      <c r="F1815" t="b">
        <v>0</v>
      </c>
      <c r="G1815" t="s">
        <v>153</v>
      </c>
      <c r="H1815" s="1">
        <v>45008.336354166669</v>
      </c>
      <c r="I1815" t="b">
        <v>0</v>
      </c>
      <c r="J1815" t="b">
        <v>1</v>
      </c>
      <c r="K1815" t="s">
        <v>116</v>
      </c>
      <c r="L1815" t="s">
        <v>142</v>
      </c>
      <c r="M1815" s="3">
        <v>125000</v>
      </c>
      <c r="O1815" t="s">
        <v>4295</v>
      </c>
      <c r="P1815" t="s">
        <v>1978</v>
      </c>
    </row>
    <row r="1816" spans="1:16" x14ac:dyDescent="0.25">
      <c r="A1816" t="s">
        <v>2</v>
      </c>
      <c r="B1816" t="s">
        <v>4296</v>
      </c>
      <c r="C1816" t="s">
        <v>4297</v>
      </c>
      <c r="D1816" t="s">
        <v>140</v>
      </c>
      <c r="E1816" t="s">
        <v>2108</v>
      </c>
      <c r="F1816" t="b">
        <v>0</v>
      </c>
      <c r="G1816" t="s">
        <v>153</v>
      </c>
      <c r="H1816" s="1">
        <v>44973.420069444437</v>
      </c>
      <c r="I1816" t="b">
        <v>0</v>
      </c>
      <c r="J1816" t="b">
        <v>0</v>
      </c>
      <c r="K1816" t="s">
        <v>116</v>
      </c>
      <c r="L1816" t="s">
        <v>166</v>
      </c>
      <c r="N1816" s="2">
        <v>46</v>
      </c>
      <c r="O1816" t="s">
        <v>4298</v>
      </c>
      <c r="P1816" t="s">
        <v>2016</v>
      </c>
    </row>
    <row r="1817" spans="1:16" x14ac:dyDescent="0.25">
      <c r="A1817" t="s">
        <v>1</v>
      </c>
      <c r="B1817" t="s">
        <v>1140</v>
      </c>
      <c r="C1817" t="s">
        <v>173</v>
      </c>
      <c r="D1817" t="s">
        <v>186</v>
      </c>
      <c r="E1817" t="s">
        <v>206</v>
      </c>
      <c r="F1817" t="b">
        <v>1</v>
      </c>
      <c r="G1817" t="s">
        <v>165</v>
      </c>
      <c r="H1817" s="1">
        <v>45174.546979166669</v>
      </c>
      <c r="I1817" t="b">
        <v>1</v>
      </c>
      <c r="J1817" t="b">
        <v>0</v>
      </c>
      <c r="K1817" t="s">
        <v>116</v>
      </c>
      <c r="L1817" t="s">
        <v>166</v>
      </c>
      <c r="N1817" s="2">
        <v>64</v>
      </c>
      <c r="O1817" t="s">
        <v>788</v>
      </c>
      <c r="P1817" t="s">
        <v>4299</v>
      </c>
    </row>
    <row r="1818" spans="1:16" x14ac:dyDescent="0.25">
      <c r="A1818" t="s">
        <v>1</v>
      </c>
      <c r="B1818" t="s">
        <v>4300</v>
      </c>
      <c r="C1818" t="s">
        <v>581</v>
      </c>
      <c r="D1818" t="s">
        <v>214</v>
      </c>
      <c r="E1818" t="s">
        <v>141</v>
      </c>
      <c r="F1818" t="b">
        <v>0</v>
      </c>
      <c r="G1818" t="s">
        <v>148</v>
      </c>
      <c r="H1818" s="1">
        <v>45016.104120370372</v>
      </c>
      <c r="I1818" t="b">
        <v>0</v>
      </c>
      <c r="J1818" t="b">
        <v>1</v>
      </c>
      <c r="K1818" t="s">
        <v>116</v>
      </c>
      <c r="L1818" t="s">
        <v>142</v>
      </c>
      <c r="M1818" s="3">
        <v>125000</v>
      </c>
      <c r="O1818" t="s">
        <v>1348</v>
      </c>
      <c r="P1818" t="s">
        <v>4301</v>
      </c>
    </row>
    <row r="1819" spans="1:16" x14ac:dyDescent="0.25">
      <c r="A1819" t="s">
        <v>8</v>
      </c>
      <c r="B1819" t="s">
        <v>4302</v>
      </c>
      <c r="C1819" t="s">
        <v>668</v>
      </c>
      <c r="D1819" t="s">
        <v>157</v>
      </c>
      <c r="E1819" t="s">
        <v>141</v>
      </c>
      <c r="F1819" t="b">
        <v>0</v>
      </c>
      <c r="G1819" t="s">
        <v>49</v>
      </c>
      <c r="H1819" s="1">
        <v>45034.719664351847</v>
      </c>
      <c r="I1819" t="b">
        <v>0</v>
      </c>
      <c r="J1819" t="b">
        <v>0</v>
      </c>
      <c r="K1819" t="s">
        <v>49</v>
      </c>
      <c r="L1819" t="s">
        <v>142</v>
      </c>
      <c r="M1819" s="3">
        <v>166000</v>
      </c>
      <c r="O1819" t="s">
        <v>669</v>
      </c>
      <c r="P1819" t="s">
        <v>4303</v>
      </c>
    </row>
    <row r="1820" spans="1:16" x14ac:dyDescent="0.25">
      <c r="A1820" t="s">
        <v>5</v>
      </c>
      <c r="B1820" t="s">
        <v>527</v>
      </c>
      <c r="C1820" t="s">
        <v>1689</v>
      </c>
      <c r="D1820" t="s">
        <v>163</v>
      </c>
      <c r="E1820" t="s">
        <v>141</v>
      </c>
      <c r="F1820" t="b">
        <v>0</v>
      </c>
      <c r="G1820" t="s">
        <v>148</v>
      </c>
      <c r="H1820" s="1">
        <v>45160.754953703698</v>
      </c>
      <c r="I1820" t="b">
        <v>0</v>
      </c>
      <c r="J1820" t="b">
        <v>1</v>
      </c>
      <c r="K1820" t="s">
        <v>116</v>
      </c>
      <c r="L1820" t="s">
        <v>166</v>
      </c>
      <c r="N1820" s="2">
        <v>53.284999847412109</v>
      </c>
      <c r="O1820" t="s">
        <v>4266</v>
      </c>
      <c r="P1820" t="s">
        <v>4304</v>
      </c>
    </row>
    <row r="1821" spans="1:16" x14ac:dyDescent="0.25">
      <c r="A1821" t="s">
        <v>0</v>
      </c>
      <c r="B1821" t="s">
        <v>0</v>
      </c>
      <c r="C1821" t="s">
        <v>4305</v>
      </c>
      <c r="D1821" t="s">
        <v>4306</v>
      </c>
      <c r="E1821" t="s">
        <v>141</v>
      </c>
      <c r="F1821" t="b">
        <v>0</v>
      </c>
      <c r="G1821" t="s">
        <v>153</v>
      </c>
      <c r="H1821" s="1">
        <v>45275.333680555559</v>
      </c>
      <c r="I1821" t="b">
        <v>0</v>
      </c>
      <c r="J1821" t="b">
        <v>0</v>
      </c>
      <c r="K1821" t="s">
        <v>116</v>
      </c>
      <c r="L1821" t="s">
        <v>142</v>
      </c>
      <c r="M1821" s="3">
        <v>96725</v>
      </c>
      <c r="O1821" t="s">
        <v>1688</v>
      </c>
      <c r="P1821" t="s">
        <v>4307</v>
      </c>
    </row>
    <row r="1822" spans="1:16" x14ac:dyDescent="0.25">
      <c r="A1822" t="s">
        <v>3</v>
      </c>
      <c r="B1822" t="s">
        <v>4308</v>
      </c>
      <c r="C1822" t="s">
        <v>148</v>
      </c>
      <c r="D1822" t="s">
        <v>186</v>
      </c>
      <c r="E1822" t="s">
        <v>141</v>
      </c>
      <c r="F1822" t="b">
        <v>0</v>
      </c>
      <c r="G1822" t="s">
        <v>148</v>
      </c>
      <c r="H1822" s="1">
        <v>45057.526944444442</v>
      </c>
      <c r="I1822" t="b">
        <v>0</v>
      </c>
      <c r="J1822" t="b">
        <v>0</v>
      </c>
      <c r="K1822" t="s">
        <v>116</v>
      </c>
      <c r="L1822" t="s">
        <v>142</v>
      </c>
      <c r="M1822" s="3">
        <v>80000</v>
      </c>
      <c r="O1822" t="s">
        <v>4309</v>
      </c>
      <c r="P1822" t="s">
        <v>4310</v>
      </c>
    </row>
    <row r="1823" spans="1:16" x14ac:dyDescent="0.25">
      <c r="A1823" t="s">
        <v>1</v>
      </c>
      <c r="B1823" t="s">
        <v>4311</v>
      </c>
      <c r="C1823" t="s">
        <v>1049</v>
      </c>
      <c r="D1823" t="s">
        <v>186</v>
      </c>
      <c r="E1823" t="s">
        <v>141</v>
      </c>
      <c r="F1823" t="b">
        <v>0</v>
      </c>
      <c r="G1823" t="s">
        <v>207</v>
      </c>
      <c r="H1823" s="1">
        <v>45153.715162037042</v>
      </c>
      <c r="I1823" t="b">
        <v>0</v>
      </c>
      <c r="J1823" t="b">
        <v>1</v>
      </c>
      <c r="K1823" t="s">
        <v>116</v>
      </c>
      <c r="L1823" t="s">
        <v>166</v>
      </c>
      <c r="N1823" s="2">
        <v>61</v>
      </c>
      <c r="O1823" t="s">
        <v>1660</v>
      </c>
      <c r="P1823" t="s">
        <v>4312</v>
      </c>
    </row>
    <row r="1824" spans="1:16" x14ac:dyDescent="0.25">
      <c r="A1824" t="s">
        <v>1</v>
      </c>
      <c r="B1824" t="s">
        <v>1</v>
      </c>
      <c r="C1824" t="s">
        <v>173</v>
      </c>
      <c r="D1824" t="s">
        <v>186</v>
      </c>
      <c r="E1824" t="s">
        <v>141</v>
      </c>
      <c r="F1824" t="b">
        <v>1</v>
      </c>
      <c r="G1824" t="s">
        <v>104</v>
      </c>
      <c r="H1824" s="1">
        <v>44965.837326388893</v>
      </c>
      <c r="I1824" t="b">
        <v>0</v>
      </c>
      <c r="J1824" t="b">
        <v>0</v>
      </c>
      <c r="K1824" t="s">
        <v>104</v>
      </c>
      <c r="L1824" t="s">
        <v>142</v>
      </c>
      <c r="M1824" s="3">
        <v>145000</v>
      </c>
      <c r="O1824" t="s">
        <v>4313</v>
      </c>
      <c r="P1824" t="s">
        <v>4314</v>
      </c>
    </row>
    <row r="1825" spans="1:16" x14ac:dyDescent="0.25">
      <c r="A1825" t="s">
        <v>0</v>
      </c>
      <c r="B1825" t="s">
        <v>4315</v>
      </c>
      <c r="C1825" t="s">
        <v>4316</v>
      </c>
      <c r="D1825" t="s">
        <v>282</v>
      </c>
      <c r="E1825" t="s">
        <v>206</v>
      </c>
      <c r="F1825" t="b">
        <v>0</v>
      </c>
      <c r="G1825" t="s">
        <v>207</v>
      </c>
      <c r="H1825" s="1">
        <v>45154.710115740738</v>
      </c>
      <c r="I1825" t="b">
        <v>0</v>
      </c>
      <c r="J1825" t="b">
        <v>1</v>
      </c>
      <c r="K1825" t="s">
        <v>116</v>
      </c>
      <c r="L1825" t="s">
        <v>166</v>
      </c>
      <c r="N1825" s="2">
        <v>62.5</v>
      </c>
      <c r="O1825" t="s">
        <v>2781</v>
      </c>
      <c r="P1825" t="s">
        <v>4317</v>
      </c>
    </row>
    <row r="1826" spans="1:16" x14ac:dyDescent="0.25">
      <c r="A1826" t="s">
        <v>2</v>
      </c>
      <c r="B1826" t="s">
        <v>3839</v>
      </c>
      <c r="C1826" t="s">
        <v>484</v>
      </c>
      <c r="D1826" t="s">
        <v>157</v>
      </c>
      <c r="E1826" t="s">
        <v>141</v>
      </c>
      <c r="F1826" t="b">
        <v>0</v>
      </c>
      <c r="G1826" t="s">
        <v>57</v>
      </c>
      <c r="H1826" s="1">
        <v>44964.634097222217</v>
      </c>
      <c r="I1826" t="b">
        <v>0</v>
      </c>
      <c r="J1826" t="b">
        <v>0</v>
      </c>
      <c r="K1826" t="s">
        <v>57</v>
      </c>
      <c r="L1826" t="s">
        <v>142</v>
      </c>
      <c r="M1826" s="3">
        <v>157500</v>
      </c>
      <c r="O1826" t="s">
        <v>715</v>
      </c>
      <c r="P1826" t="s">
        <v>550</v>
      </c>
    </row>
    <row r="1827" spans="1:16" x14ac:dyDescent="0.25">
      <c r="A1827" t="s">
        <v>1</v>
      </c>
      <c r="B1827" t="s">
        <v>4318</v>
      </c>
      <c r="C1827" t="s">
        <v>4196</v>
      </c>
      <c r="D1827" t="s">
        <v>163</v>
      </c>
      <c r="E1827" t="s">
        <v>141</v>
      </c>
      <c r="F1827" t="b">
        <v>0</v>
      </c>
      <c r="G1827" t="s">
        <v>153</v>
      </c>
      <c r="H1827" s="1">
        <v>45165.587175925917</v>
      </c>
      <c r="I1827" t="b">
        <v>0</v>
      </c>
      <c r="J1827" t="b">
        <v>1</v>
      </c>
      <c r="K1827" t="s">
        <v>116</v>
      </c>
      <c r="L1827" t="s">
        <v>166</v>
      </c>
      <c r="N1827" s="2">
        <v>51.544998168945313</v>
      </c>
      <c r="O1827" t="s">
        <v>4319</v>
      </c>
      <c r="P1827" t="s">
        <v>4320</v>
      </c>
    </row>
    <row r="1828" spans="1:16" x14ac:dyDescent="0.25">
      <c r="A1828" t="s">
        <v>2</v>
      </c>
      <c r="B1828" t="s">
        <v>4321</v>
      </c>
      <c r="C1828" t="s">
        <v>777</v>
      </c>
      <c r="D1828" t="s">
        <v>163</v>
      </c>
      <c r="E1828" t="s">
        <v>164</v>
      </c>
      <c r="F1828" t="b">
        <v>0</v>
      </c>
      <c r="G1828" t="s">
        <v>104</v>
      </c>
      <c r="H1828" s="1">
        <v>45246.819664351853</v>
      </c>
      <c r="I1828" t="b">
        <v>0</v>
      </c>
      <c r="J1828" t="b">
        <v>0</v>
      </c>
      <c r="K1828" t="s">
        <v>104</v>
      </c>
      <c r="L1828" t="s">
        <v>166</v>
      </c>
      <c r="N1828" s="2">
        <v>43.069999694824219</v>
      </c>
      <c r="O1828" t="s">
        <v>778</v>
      </c>
    </row>
    <row r="1829" spans="1:16" x14ac:dyDescent="0.25">
      <c r="A1829" t="s">
        <v>1</v>
      </c>
      <c r="B1829" t="s">
        <v>1</v>
      </c>
      <c r="C1829" t="s">
        <v>3921</v>
      </c>
      <c r="D1829" t="s">
        <v>186</v>
      </c>
      <c r="E1829" t="s">
        <v>206</v>
      </c>
      <c r="F1829" t="b">
        <v>0</v>
      </c>
      <c r="G1829" t="s">
        <v>181</v>
      </c>
      <c r="H1829" s="1">
        <v>45155.672673611109</v>
      </c>
      <c r="I1829" t="b">
        <v>0</v>
      </c>
      <c r="J1829" t="b">
        <v>1</v>
      </c>
      <c r="K1829" t="s">
        <v>116</v>
      </c>
      <c r="L1829" t="s">
        <v>166</v>
      </c>
      <c r="N1829" s="2">
        <v>52.5</v>
      </c>
      <c r="O1829" t="s">
        <v>391</v>
      </c>
      <c r="P1829" t="s">
        <v>4322</v>
      </c>
    </row>
    <row r="1830" spans="1:16" x14ac:dyDescent="0.25">
      <c r="A1830" t="s">
        <v>1</v>
      </c>
      <c r="B1830" t="s">
        <v>4323</v>
      </c>
      <c r="C1830" t="s">
        <v>173</v>
      </c>
      <c r="D1830" t="s">
        <v>186</v>
      </c>
      <c r="E1830" t="s">
        <v>206</v>
      </c>
      <c r="F1830" t="b">
        <v>1</v>
      </c>
      <c r="G1830" t="s">
        <v>181</v>
      </c>
      <c r="H1830" s="1">
        <v>44998.883136574077</v>
      </c>
      <c r="I1830" t="b">
        <v>1</v>
      </c>
      <c r="J1830" t="b">
        <v>0</v>
      </c>
      <c r="K1830" t="s">
        <v>116</v>
      </c>
      <c r="L1830" t="s">
        <v>166</v>
      </c>
      <c r="N1830" s="2">
        <v>59</v>
      </c>
      <c r="O1830" t="s">
        <v>4324</v>
      </c>
      <c r="P1830" t="s">
        <v>4325</v>
      </c>
    </row>
    <row r="1831" spans="1:16" x14ac:dyDescent="0.25">
      <c r="A1831" t="s">
        <v>1</v>
      </c>
      <c r="B1831" t="s">
        <v>2718</v>
      </c>
      <c r="C1831" t="s">
        <v>3352</v>
      </c>
      <c r="D1831" t="s">
        <v>889</v>
      </c>
      <c r="E1831" t="s">
        <v>141</v>
      </c>
      <c r="F1831" t="b">
        <v>0</v>
      </c>
      <c r="G1831" t="s">
        <v>148</v>
      </c>
      <c r="H1831" s="1">
        <v>45168.412766203714</v>
      </c>
      <c r="I1831" t="b">
        <v>0</v>
      </c>
      <c r="J1831" t="b">
        <v>0</v>
      </c>
      <c r="K1831" t="s">
        <v>116</v>
      </c>
      <c r="L1831" t="s">
        <v>142</v>
      </c>
      <c r="M1831" s="3">
        <v>148500</v>
      </c>
      <c r="O1831" t="s">
        <v>2184</v>
      </c>
      <c r="P1831" t="s">
        <v>1398</v>
      </c>
    </row>
    <row r="1832" spans="1:16" x14ac:dyDescent="0.25">
      <c r="A1832" t="s">
        <v>1</v>
      </c>
      <c r="B1832" t="s">
        <v>1057</v>
      </c>
      <c r="C1832" t="s">
        <v>173</v>
      </c>
      <c r="D1832" t="s">
        <v>140</v>
      </c>
      <c r="E1832" t="s">
        <v>141</v>
      </c>
      <c r="F1832" t="b">
        <v>1</v>
      </c>
      <c r="G1832" t="s">
        <v>207</v>
      </c>
      <c r="H1832" s="1">
        <v>45160.299224537041</v>
      </c>
      <c r="I1832" t="b">
        <v>1</v>
      </c>
      <c r="J1832" t="b">
        <v>1</v>
      </c>
      <c r="K1832" t="s">
        <v>116</v>
      </c>
      <c r="L1832" t="s">
        <v>142</v>
      </c>
      <c r="M1832" s="3">
        <v>75000</v>
      </c>
      <c r="O1832" t="s">
        <v>2882</v>
      </c>
      <c r="P1832" t="s">
        <v>371</v>
      </c>
    </row>
    <row r="1833" spans="1:16" x14ac:dyDescent="0.25">
      <c r="A1833" t="s">
        <v>1</v>
      </c>
      <c r="B1833" t="s">
        <v>4002</v>
      </c>
      <c r="C1833" t="s">
        <v>357</v>
      </c>
      <c r="D1833" t="s">
        <v>3853</v>
      </c>
      <c r="E1833" t="s">
        <v>141</v>
      </c>
      <c r="F1833" t="b">
        <v>0</v>
      </c>
      <c r="G1833" t="s">
        <v>181</v>
      </c>
      <c r="H1833" s="1">
        <v>45258.837777777779</v>
      </c>
      <c r="I1833" t="b">
        <v>1</v>
      </c>
      <c r="J1833" t="b">
        <v>0</v>
      </c>
      <c r="K1833" t="s">
        <v>116</v>
      </c>
      <c r="L1833" t="s">
        <v>142</v>
      </c>
      <c r="M1833" s="3">
        <v>145000</v>
      </c>
      <c r="O1833" t="s">
        <v>4326</v>
      </c>
    </row>
    <row r="1834" spans="1:16" x14ac:dyDescent="0.25">
      <c r="A1834" t="s">
        <v>1</v>
      </c>
      <c r="B1834" t="s">
        <v>4327</v>
      </c>
      <c r="C1834" t="s">
        <v>4328</v>
      </c>
      <c r="D1834" t="s">
        <v>163</v>
      </c>
      <c r="E1834" t="s">
        <v>164</v>
      </c>
      <c r="F1834" t="b">
        <v>0</v>
      </c>
      <c r="G1834" t="s">
        <v>158</v>
      </c>
      <c r="H1834" s="1">
        <v>45278.172002314823</v>
      </c>
      <c r="I1834" t="b">
        <v>0</v>
      </c>
      <c r="J1834" t="b">
        <v>0</v>
      </c>
      <c r="K1834" t="s">
        <v>116</v>
      </c>
      <c r="L1834" t="s">
        <v>166</v>
      </c>
      <c r="N1834" s="2">
        <v>46.715000152587891</v>
      </c>
      <c r="O1834" t="s">
        <v>1294</v>
      </c>
      <c r="P1834" t="s">
        <v>1295</v>
      </c>
    </row>
    <row r="1835" spans="1:16" x14ac:dyDescent="0.25">
      <c r="A1835" t="s">
        <v>1</v>
      </c>
      <c r="B1835" t="s">
        <v>4329</v>
      </c>
      <c r="C1835" t="s">
        <v>4330</v>
      </c>
      <c r="D1835" t="s">
        <v>214</v>
      </c>
      <c r="E1835" t="s">
        <v>141</v>
      </c>
      <c r="F1835" t="b">
        <v>0</v>
      </c>
      <c r="G1835" t="s">
        <v>165</v>
      </c>
      <c r="H1835" s="1">
        <v>44937.267187500001</v>
      </c>
      <c r="I1835" t="b">
        <v>0</v>
      </c>
      <c r="J1835" t="b">
        <v>0</v>
      </c>
      <c r="K1835" t="s">
        <v>116</v>
      </c>
      <c r="L1835" t="s">
        <v>142</v>
      </c>
      <c r="M1835" s="3">
        <v>125000</v>
      </c>
      <c r="O1835" t="s">
        <v>4331</v>
      </c>
      <c r="P1835" t="s">
        <v>4332</v>
      </c>
    </row>
    <row r="1836" spans="1:16" x14ac:dyDescent="0.25">
      <c r="A1836" t="s">
        <v>1</v>
      </c>
      <c r="B1836" t="s">
        <v>1</v>
      </c>
      <c r="C1836" t="s">
        <v>4333</v>
      </c>
      <c r="D1836" t="s">
        <v>147</v>
      </c>
      <c r="E1836" t="s">
        <v>141</v>
      </c>
      <c r="F1836" t="b">
        <v>0</v>
      </c>
      <c r="G1836" t="s">
        <v>153</v>
      </c>
      <c r="H1836" s="1">
        <v>45009.506550925929</v>
      </c>
      <c r="I1836" t="b">
        <v>0</v>
      </c>
      <c r="J1836" t="b">
        <v>1</v>
      </c>
      <c r="K1836" t="s">
        <v>116</v>
      </c>
      <c r="L1836" t="s">
        <v>142</v>
      </c>
      <c r="M1836" s="3">
        <v>80000</v>
      </c>
      <c r="O1836" t="s">
        <v>4334</v>
      </c>
      <c r="P1836" t="s">
        <v>4335</v>
      </c>
    </row>
    <row r="1837" spans="1:16" x14ac:dyDescent="0.25">
      <c r="A1837" t="s">
        <v>1</v>
      </c>
      <c r="B1837" t="s">
        <v>4336</v>
      </c>
      <c r="C1837" t="s">
        <v>4337</v>
      </c>
      <c r="D1837" t="s">
        <v>163</v>
      </c>
      <c r="E1837" t="s">
        <v>164</v>
      </c>
      <c r="F1837" t="b">
        <v>0</v>
      </c>
      <c r="G1837" t="s">
        <v>158</v>
      </c>
      <c r="H1837" s="1">
        <v>45178.629502314812</v>
      </c>
      <c r="I1837" t="b">
        <v>0</v>
      </c>
      <c r="J1837" t="b">
        <v>0</v>
      </c>
      <c r="K1837" t="s">
        <v>116</v>
      </c>
      <c r="L1837" t="s">
        <v>166</v>
      </c>
      <c r="N1837" s="2">
        <v>21.704999923706051</v>
      </c>
      <c r="O1837" t="s">
        <v>4338</v>
      </c>
      <c r="P1837" t="s">
        <v>4339</v>
      </c>
    </row>
    <row r="1838" spans="1:16" x14ac:dyDescent="0.25">
      <c r="A1838" t="s">
        <v>4</v>
      </c>
      <c r="B1838" t="s">
        <v>4340</v>
      </c>
      <c r="C1838" t="s">
        <v>1094</v>
      </c>
      <c r="D1838" t="s">
        <v>163</v>
      </c>
      <c r="E1838" t="s">
        <v>164</v>
      </c>
      <c r="F1838" t="b">
        <v>0</v>
      </c>
      <c r="G1838" t="s">
        <v>153</v>
      </c>
      <c r="H1838" s="1">
        <v>45186.295324074083</v>
      </c>
      <c r="I1838" t="b">
        <v>0</v>
      </c>
      <c r="J1838" t="b">
        <v>1</v>
      </c>
      <c r="K1838" t="s">
        <v>116</v>
      </c>
      <c r="L1838" t="s">
        <v>166</v>
      </c>
      <c r="N1838" s="2">
        <v>52.990001678466797</v>
      </c>
      <c r="O1838" t="s">
        <v>3825</v>
      </c>
      <c r="P1838" t="s">
        <v>4341</v>
      </c>
    </row>
    <row r="1839" spans="1:16" x14ac:dyDescent="0.25">
      <c r="A1839" t="s">
        <v>0</v>
      </c>
      <c r="B1839" t="s">
        <v>4342</v>
      </c>
      <c r="C1839" t="s">
        <v>546</v>
      </c>
      <c r="D1839" t="s">
        <v>4343</v>
      </c>
      <c r="E1839" t="s">
        <v>141</v>
      </c>
      <c r="F1839" t="b">
        <v>0</v>
      </c>
      <c r="G1839" t="s">
        <v>148</v>
      </c>
      <c r="H1839" s="1">
        <v>44941.998622685183</v>
      </c>
      <c r="I1839" t="b">
        <v>0</v>
      </c>
      <c r="J1839" t="b">
        <v>0</v>
      </c>
      <c r="K1839" t="s">
        <v>116</v>
      </c>
      <c r="L1839" t="s">
        <v>166</v>
      </c>
      <c r="N1839" s="2">
        <v>24</v>
      </c>
      <c r="O1839" t="s">
        <v>4344</v>
      </c>
      <c r="P1839" t="s">
        <v>4345</v>
      </c>
    </row>
    <row r="1840" spans="1:16" x14ac:dyDescent="0.25">
      <c r="A1840" t="s">
        <v>1</v>
      </c>
      <c r="B1840" t="s">
        <v>4346</v>
      </c>
      <c r="C1840" t="s">
        <v>1963</v>
      </c>
      <c r="D1840" t="s">
        <v>186</v>
      </c>
      <c r="E1840" t="s">
        <v>206</v>
      </c>
      <c r="F1840" t="b">
        <v>0</v>
      </c>
      <c r="G1840" t="s">
        <v>165</v>
      </c>
      <c r="H1840" s="1">
        <v>45097.588240740741</v>
      </c>
      <c r="I1840" t="b">
        <v>0</v>
      </c>
      <c r="J1840" t="b">
        <v>0</v>
      </c>
      <c r="K1840" t="s">
        <v>116</v>
      </c>
      <c r="L1840" t="s">
        <v>166</v>
      </c>
      <c r="N1840" s="2">
        <v>53.5</v>
      </c>
      <c r="O1840" t="s">
        <v>4347</v>
      </c>
      <c r="P1840" t="s">
        <v>4348</v>
      </c>
    </row>
    <row r="1841" spans="1:16" x14ac:dyDescent="0.25">
      <c r="A1841" t="s">
        <v>1</v>
      </c>
      <c r="B1841" t="s">
        <v>533</v>
      </c>
      <c r="C1841" t="s">
        <v>430</v>
      </c>
      <c r="D1841" t="s">
        <v>163</v>
      </c>
      <c r="E1841" t="s">
        <v>164</v>
      </c>
      <c r="F1841" t="b">
        <v>0</v>
      </c>
      <c r="G1841" t="s">
        <v>153</v>
      </c>
      <c r="H1841" s="1">
        <v>45201.769317129627</v>
      </c>
      <c r="I1841" t="b">
        <v>1</v>
      </c>
      <c r="J1841" t="b">
        <v>1</v>
      </c>
      <c r="K1841" t="s">
        <v>116</v>
      </c>
      <c r="L1841" t="s">
        <v>166</v>
      </c>
      <c r="N1841" s="2">
        <v>57.060001373291023</v>
      </c>
      <c r="O1841" t="s">
        <v>535</v>
      </c>
      <c r="P1841" t="s">
        <v>1331</v>
      </c>
    </row>
    <row r="1842" spans="1:16" x14ac:dyDescent="0.25">
      <c r="A1842" t="s">
        <v>6</v>
      </c>
      <c r="B1842" t="s">
        <v>4349</v>
      </c>
      <c r="C1842" t="s">
        <v>173</v>
      </c>
      <c r="D1842" t="s">
        <v>163</v>
      </c>
      <c r="E1842" t="s">
        <v>164</v>
      </c>
      <c r="F1842" t="b">
        <v>1</v>
      </c>
      <c r="G1842" t="s">
        <v>153</v>
      </c>
      <c r="H1842" s="1">
        <v>45243.293854166674</v>
      </c>
      <c r="I1842" t="b">
        <v>0</v>
      </c>
      <c r="J1842" t="b">
        <v>1</v>
      </c>
      <c r="K1842" t="s">
        <v>116</v>
      </c>
      <c r="L1842" t="s">
        <v>166</v>
      </c>
      <c r="N1842" s="2">
        <v>41.505001068115227</v>
      </c>
      <c r="O1842" t="s">
        <v>1136</v>
      </c>
      <c r="P1842" t="s">
        <v>4350</v>
      </c>
    </row>
    <row r="1843" spans="1:16" x14ac:dyDescent="0.25">
      <c r="A1843" t="s">
        <v>2</v>
      </c>
      <c r="B1843" t="s">
        <v>2211</v>
      </c>
      <c r="C1843" t="s">
        <v>4351</v>
      </c>
      <c r="D1843" t="s">
        <v>214</v>
      </c>
      <c r="E1843" t="s">
        <v>141</v>
      </c>
      <c r="F1843" t="b">
        <v>0</v>
      </c>
      <c r="G1843" t="s">
        <v>148</v>
      </c>
      <c r="H1843" s="1">
        <v>45075.475393518522</v>
      </c>
      <c r="I1843" t="b">
        <v>0</v>
      </c>
      <c r="J1843" t="b">
        <v>0</v>
      </c>
      <c r="K1843" t="s">
        <v>116</v>
      </c>
      <c r="L1843" t="s">
        <v>142</v>
      </c>
      <c r="M1843" s="3">
        <v>90000</v>
      </c>
      <c r="O1843" t="s">
        <v>4352</v>
      </c>
      <c r="P1843" t="s">
        <v>4353</v>
      </c>
    </row>
    <row r="1844" spans="1:16" x14ac:dyDescent="0.25">
      <c r="A1844" t="s">
        <v>3</v>
      </c>
      <c r="B1844" t="s">
        <v>3</v>
      </c>
      <c r="C1844" t="s">
        <v>173</v>
      </c>
      <c r="D1844" t="s">
        <v>147</v>
      </c>
      <c r="E1844" t="s">
        <v>141</v>
      </c>
      <c r="F1844" t="b">
        <v>1</v>
      </c>
      <c r="G1844" t="s">
        <v>148</v>
      </c>
      <c r="H1844" s="1">
        <v>45135.692835648151</v>
      </c>
      <c r="I1844" t="b">
        <v>0</v>
      </c>
      <c r="J1844" t="b">
        <v>0</v>
      </c>
      <c r="K1844" t="s">
        <v>116</v>
      </c>
      <c r="L1844" t="s">
        <v>166</v>
      </c>
      <c r="N1844" s="2">
        <v>57.5</v>
      </c>
      <c r="O1844" t="s">
        <v>4354</v>
      </c>
    </row>
    <row r="1845" spans="1:16" x14ac:dyDescent="0.25">
      <c r="A1845" t="s">
        <v>0</v>
      </c>
      <c r="B1845" t="s">
        <v>0</v>
      </c>
      <c r="C1845" t="s">
        <v>251</v>
      </c>
      <c r="D1845" t="s">
        <v>953</v>
      </c>
      <c r="E1845" t="s">
        <v>141</v>
      </c>
      <c r="F1845" t="b">
        <v>0</v>
      </c>
      <c r="G1845" t="s">
        <v>158</v>
      </c>
      <c r="H1845" s="1">
        <v>44996.335717592592</v>
      </c>
      <c r="I1845" t="b">
        <v>0</v>
      </c>
      <c r="J1845" t="b">
        <v>1</v>
      </c>
      <c r="K1845" t="s">
        <v>116</v>
      </c>
      <c r="L1845" t="s">
        <v>142</v>
      </c>
      <c r="M1845" s="3">
        <v>105000</v>
      </c>
      <c r="O1845" t="s">
        <v>4355</v>
      </c>
    </row>
    <row r="1846" spans="1:16" x14ac:dyDescent="0.25">
      <c r="A1846" t="s">
        <v>8</v>
      </c>
      <c r="B1846" t="s">
        <v>4356</v>
      </c>
      <c r="C1846" t="s">
        <v>116</v>
      </c>
      <c r="D1846" t="s">
        <v>157</v>
      </c>
      <c r="E1846" t="s">
        <v>141</v>
      </c>
      <c r="F1846" t="b">
        <v>0</v>
      </c>
      <c r="G1846" t="s">
        <v>104</v>
      </c>
      <c r="H1846" s="1">
        <v>45037.620706018519</v>
      </c>
      <c r="I1846" t="b">
        <v>0</v>
      </c>
      <c r="J1846" t="b">
        <v>0</v>
      </c>
      <c r="K1846" t="s">
        <v>104</v>
      </c>
      <c r="L1846" t="s">
        <v>142</v>
      </c>
      <c r="M1846" s="3">
        <v>172500</v>
      </c>
      <c r="O1846" t="s">
        <v>4295</v>
      </c>
      <c r="P1846" t="s">
        <v>4357</v>
      </c>
    </row>
    <row r="1847" spans="1:16" x14ac:dyDescent="0.25">
      <c r="A1847" t="s">
        <v>3</v>
      </c>
      <c r="B1847" t="s">
        <v>4358</v>
      </c>
      <c r="C1847" t="s">
        <v>4359</v>
      </c>
      <c r="D1847" t="s">
        <v>1562</v>
      </c>
      <c r="E1847" t="s">
        <v>141</v>
      </c>
      <c r="F1847" t="b">
        <v>0</v>
      </c>
      <c r="G1847" t="s">
        <v>30</v>
      </c>
      <c r="H1847" s="1">
        <v>44983.67428240741</v>
      </c>
      <c r="I1847" t="b">
        <v>0</v>
      </c>
      <c r="J1847" t="b">
        <v>0</v>
      </c>
      <c r="K1847" t="s">
        <v>30</v>
      </c>
      <c r="L1847" t="s">
        <v>166</v>
      </c>
      <c r="N1847" s="2">
        <v>42</v>
      </c>
      <c r="O1847" t="s">
        <v>4360</v>
      </c>
      <c r="P1847" t="s">
        <v>4361</v>
      </c>
    </row>
    <row r="1848" spans="1:16" x14ac:dyDescent="0.25">
      <c r="A1848" t="s">
        <v>1</v>
      </c>
      <c r="B1848" t="s">
        <v>4362</v>
      </c>
      <c r="C1848" t="s">
        <v>102</v>
      </c>
      <c r="D1848" t="s">
        <v>157</v>
      </c>
      <c r="E1848" t="s">
        <v>141</v>
      </c>
      <c r="F1848" t="b">
        <v>0</v>
      </c>
      <c r="G1848" t="s">
        <v>102</v>
      </c>
      <c r="H1848" s="1">
        <v>45028.689849537041</v>
      </c>
      <c r="I1848" t="b">
        <v>1</v>
      </c>
      <c r="J1848" t="b">
        <v>0</v>
      </c>
      <c r="K1848" t="s">
        <v>102</v>
      </c>
      <c r="L1848" t="s">
        <v>142</v>
      </c>
      <c r="M1848" s="3">
        <v>89100</v>
      </c>
      <c r="O1848" t="s">
        <v>498</v>
      </c>
      <c r="P1848" t="s">
        <v>4363</v>
      </c>
    </row>
    <row r="1849" spans="1:16" x14ac:dyDescent="0.25">
      <c r="A1849" t="s">
        <v>2</v>
      </c>
      <c r="B1849" t="s">
        <v>4364</v>
      </c>
      <c r="C1849" t="s">
        <v>821</v>
      </c>
      <c r="D1849" t="s">
        <v>302</v>
      </c>
      <c r="E1849" t="s">
        <v>141</v>
      </c>
      <c r="F1849" t="b">
        <v>0</v>
      </c>
      <c r="G1849" t="s">
        <v>181</v>
      </c>
      <c r="H1849" s="1">
        <v>45132.502743055556</v>
      </c>
      <c r="I1849" t="b">
        <v>0</v>
      </c>
      <c r="J1849" t="b">
        <v>0</v>
      </c>
      <c r="K1849" t="s">
        <v>116</v>
      </c>
      <c r="L1849" t="s">
        <v>142</v>
      </c>
      <c r="M1849" s="3">
        <v>140000</v>
      </c>
      <c r="O1849" t="s">
        <v>4365</v>
      </c>
      <c r="P1849" t="s">
        <v>4366</v>
      </c>
    </row>
    <row r="1850" spans="1:16" x14ac:dyDescent="0.25">
      <c r="A1850" t="s">
        <v>5</v>
      </c>
      <c r="B1850" t="s">
        <v>4367</v>
      </c>
      <c r="C1850" t="s">
        <v>455</v>
      </c>
      <c r="D1850" t="s">
        <v>1307</v>
      </c>
      <c r="E1850" t="s">
        <v>141</v>
      </c>
      <c r="F1850" t="b">
        <v>0</v>
      </c>
      <c r="G1850" t="s">
        <v>207</v>
      </c>
      <c r="H1850" s="1">
        <v>45041.339988425927</v>
      </c>
      <c r="I1850" t="b">
        <v>0</v>
      </c>
      <c r="J1850" t="b">
        <v>1</v>
      </c>
      <c r="K1850" t="s">
        <v>116</v>
      </c>
      <c r="L1850" t="s">
        <v>142</v>
      </c>
      <c r="M1850" s="3">
        <v>120000</v>
      </c>
      <c r="O1850" t="s">
        <v>4368</v>
      </c>
      <c r="P1850" t="s">
        <v>4369</v>
      </c>
    </row>
    <row r="1851" spans="1:16" x14ac:dyDescent="0.25">
      <c r="A1851" t="s">
        <v>1</v>
      </c>
      <c r="B1851" t="s">
        <v>4370</v>
      </c>
      <c r="C1851" t="s">
        <v>4371</v>
      </c>
      <c r="D1851" t="s">
        <v>186</v>
      </c>
      <c r="E1851" t="s">
        <v>141</v>
      </c>
      <c r="F1851" t="b">
        <v>0</v>
      </c>
      <c r="G1851" t="s">
        <v>158</v>
      </c>
      <c r="H1851" s="1">
        <v>45090.421516203707</v>
      </c>
      <c r="I1851" t="b">
        <v>0</v>
      </c>
      <c r="J1851" t="b">
        <v>1</v>
      </c>
      <c r="K1851" t="s">
        <v>116</v>
      </c>
      <c r="L1851" t="s">
        <v>142</v>
      </c>
      <c r="M1851" s="3">
        <v>140000</v>
      </c>
      <c r="O1851" t="s">
        <v>578</v>
      </c>
      <c r="P1851" t="s">
        <v>4372</v>
      </c>
    </row>
    <row r="1852" spans="1:16" x14ac:dyDescent="0.25">
      <c r="A1852" t="s">
        <v>2</v>
      </c>
      <c r="B1852" t="s">
        <v>2956</v>
      </c>
      <c r="C1852" t="s">
        <v>173</v>
      </c>
      <c r="D1852" t="s">
        <v>163</v>
      </c>
      <c r="E1852" t="s">
        <v>262</v>
      </c>
      <c r="F1852" t="b">
        <v>1</v>
      </c>
      <c r="G1852" t="s">
        <v>153</v>
      </c>
      <c r="H1852" s="1">
        <v>45209.100358796299</v>
      </c>
      <c r="I1852" t="b">
        <v>0</v>
      </c>
      <c r="J1852" t="b">
        <v>1</v>
      </c>
      <c r="K1852" t="s">
        <v>116</v>
      </c>
      <c r="L1852" t="s">
        <v>166</v>
      </c>
      <c r="N1852" s="2">
        <v>46.845001220703118</v>
      </c>
      <c r="O1852" t="s">
        <v>652</v>
      </c>
      <c r="P1852" t="s">
        <v>2958</v>
      </c>
    </row>
    <row r="1853" spans="1:16" x14ac:dyDescent="0.25">
      <c r="A1853" t="s">
        <v>1</v>
      </c>
      <c r="B1853" t="s">
        <v>1790</v>
      </c>
      <c r="C1853" t="s">
        <v>173</v>
      </c>
      <c r="D1853" t="s">
        <v>186</v>
      </c>
      <c r="E1853" t="s">
        <v>141</v>
      </c>
      <c r="F1853" t="b">
        <v>1</v>
      </c>
      <c r="G1853" t="s">
        <v>165</v>
      </c>
      <c r="H1853" s="1">
        <v>45157.38009259259</v>
      </c>
      <c r="I1853" t="b">
        <v>0</v>
      </c>
      <c r="J1853" t="b">
        <v>0</v>
      </c>
      <c r="K1853" t="s">
        <v>116</v>
      </c>
      <c r="L1853" t="s">
        <v>142</v>
      </c>
      <c r="M1853" s="3">
        <v>198500</v>
      </c>
      <c r="O1853" t="s">
        <v>1006</v>
      </c>
      <c r="P1853" t="s">
        <v>371</v>
      </c>
    </row>
    <row r="1854" spans="1:16" x14ac:dyDescent="0.25">
      <c r="A1854" t="s">
        <v>5</v>
      </c>
      <c r="B1854" t="s">
        <v>5</v>
      </c>
      <c r="C1854" t="s">
        <v>190</v>
      </c>
      <c r="D1854" t="s">
        <v>186</v>
      </c>
      <c r="E1854" t="s">
        <v>141</v>
      </c>
      <c r="F1854" t="b">
        <v>0</v>
      </c>
      <c r="G1854" t="s">
        <v>153</v>
      </c>
      <c r="H1854" s="1">
        <v>45086.462187500001</v>
      </c>
      <c r="I1854" t="b">
        <v>0</v>
      </c>
      <c r="J1854" t="b">
        <v>0</v>
      </c>
      <c r="K1854" t="s">
        <v>116</v>
      </c>
      <c r="L1854" t="s">
        <v>142</v>
      </c>
      <c r="M1854" s="3">
        <v>165000</v>
      </c>
      <c r="O1854" t="s">
        <v>1032</v>
      </c>
      <c r="P1854" t="s">
        <v>2680</v>
      </c>
    </row>
    <row r="1855" spans="1:16" x14ac:dyDescent="0.25">
      <c r="A1855" t="s">
        <v>1</v>
      </c>
      <c r="B1855" t="s">
        <v>887</v>
      </c>
      <c r="C1855" t="s">
        <v>379</v>
      </c>
      <c r="D1855" t="s">
        <v>4373</v>
      </c>
      <c r="E1855" t="s">
        <v>141</v>
      </c>
      <c r="F1855" t="b">
        <v>0</v>
      </c>
      <c r="G1855" t="s">
        <v>181</v>
      </c>
      <c r="H1855" s="1">
        <v>45159.714733796303</v>
      </c>
      <c r="I1855" t="b">
        <v>0</v>
      </c>
      <c r="J1855" t="b">
        <v>1</v>
      </c>
      <c r="K1855" t="s">
        <v>116</v>
      </c>
      <c r="L1855" t="s">
        <v>142</v>
      </c>
      <c r="M1855" s="3">
        <v>211000</v>
      </c>
      <c r="O1855" t="s">
        <v>224</v>
      </c>
      <c r="P1855" t="s">
        <v>380</v>
      </c>
    </row>
    <row r="1856" spans="1:16" x14ac:dyDescent="0.25">
      <c r="A1856" t="s">
        <v>1</v>
      </c>
      <c r="B1856" t="s">
        <v>1</v>
      </c>
      <c r="C1856" t="s">
        <v>2977</v>
      </c>
      <c r="D1856" t="s">
        <v>157</v>
      </c>
      <c r="E1856" t="s">
        <v>141</v>
      </c>
      <c r="F1856" t="b">
        <v>0</v>
      </c>
      <c r="G1856" t="s">
        <v>165</v>
      </c>
      <c r="H1856" s="1">
        <v>45042.384872685187</v>
      </c>
      <c r="I1856" t="b">
        <v>0</v>
      </c>
      <c r="J1856" t="b">
        <v>1</v>
      </c>
      <c r="K1856" t="s">
        <v>116</v>
      </c>
      <c r="L1856" t="s">
        <v>142</v>
      </c>
      <c r="M1856" s="3">
        <v>120000</v>
      </c>
      <c r="O1856" t="s">
        <v>4374</v>
      </c>
      <c r="P1856" t="s">
        <v>4375</v>
      </c>
    </row>
    <row r="1857" spans="1:16" x14ac:dyDescent="0.25">
      <c r="A1857" t="s">
        <v>2</v>
      </c>
      <c r="B1857" t="s">
        <v>4376</v>
      </c>
      <c r="C1857" t="s">
        <v>357</v>
      </c>
      <c r="D1857" t="s">
        <v>163</v>
      </c>
      <c r="E1857" t="s">
        <v>141</v>
      </c>
      <c r="F1857" t="b">
        <v>0</v>
      </c>
      <c r="G1857" t="s">
        <v>148</v>
      </c>
      <c r="H1857" s="1">
        <v>45149.778136574067</v>
      </c>
      <c r="I1857" t="b">
        <v>0</v>
      </c>
      <c r="J1857" t="b">
        <v>0</v>
      </c>
      <c r="K1857" t="s">
        <v>116</v>
      </c>
      <c r="L1857" t="s">
        <v>166</v>
      </c>
      <c r="N1857" s="2">
        <v>47.620002746582031</v>
      </c>
      <c r="O1857" t="s">
        <v>170</v>
      </c>
      <c r="P1857" t="s">
        <v>4377</v>
      </c>
    </row>
    <row r="1858" spans="1:16" x14ac:dyDescent="0.25">
      <c r="A1858" t="s">
        <v>0</v>
      </c>
      <c r="B1858" t="s">
        <v>0</v>
      </c>
      <c r="C1858" t="s">
        <v>173</v>
      </c>
      <c r="D1858" t="s">
        <v>163</v>
      </c>
      <c r="E1858" t="s">
        <v>141</v>
      </c>
      <c r="F1858" t="b">
        <v>1</v>
      </c>
      <c r="G1858" t="s">
        <v>158</v>
      </c>
      <c r="H1858" s="1">
        <v>45147.751087962963</v>
      </c>
      <c r="I1858" t="b">
        <v>0</v>
      </c>
      <c r="J1858" t="b">
        <v>0</v>
      </c>
      <c r="K1858" t="s">
        <v>116</v>
      </c>
      <c r="L1858" t="s">
        <v>166</v>
      </c>
      <c r="N1858" s="2">
        <v>33</v>
      </c>
      <c r="O1858" t="s">
        <v>4378</v>
      </c>
      <c r="P1858" t="s">
        <v>4379</v>
      </c>
    </row>
    <row r="1859" spans="1:16" x14ac:dyDescent="0.25">
      <c r="A1859" t="s">
        <v>0</v>
      </c>
      <c r="B1859" t="s">
        <v>4380</v>
      </c>
      <c r="C1859" t="s">
        <v>937</v>
      </c>
      <c r="D1859" t="s">
        <v>163</v>
      </c>
      <c r="E1859" t="s">
        <v>141</v>
      </c>
      <c r="F1859" t="b">
        <v>0</v>
      </c>
      <c r="G1859" t="s">
        <v>181</v>
      </c>
      <c r="H1859" s="1">
        <v>45145.334432870368</v>
      </c>
      <c r="I1859" t="b">
        <v>1</v>
      </c>
      <c r="J1859" t="b">
        <v>1</v>
      </c>
      <c r="K1859" t="s">
        <v>116</v>
      </c>
      <c r="L1859" t="s">
        <v>166</v>
      </c>
      <c r="N1859" s="2">
        <v>24.969999313354489</v>
      </c>
      <c r="O1859" t="s">
        <v>1313</v>
      </c>
    </row>
    <row r="1860" spans="1:16" x14ac:dyDescent="0.25">
      <c r="A1860" t="s">
        <v>1</v>
      </c>
      <c r="B1860" t="s">
        <v>1242</v>
      </c>
      <c r="C1860" t="s">
        <v>4381</v>
      </c>
      <c r="D1860" t="s">
        <v>157</v>
      </c>
      <c r="E1860" t="s">
        <v>141</v>
      </c>
      <c r="F1860" t="b">
        <v>0</v>
      </c>
      <c r="G1860" t="s">
        <v>181</v>
      </c>
      <c r="H1860" s="1">
        <v>44933.503587962958</v>
      </c>
      <c r="I1860" t="b">
        <v>0</v>
      </c>
      <c r="J1860" t="b">
        <v>1</v>
      </c>
      <c r="K1860" t="s">
        <v>116</v>
      </c>
      <c r="L1860" t="s">
        <v>142</v>
      </c>
      <c r="M1860" s="3">
        <v>98301.5</v>
      </c>
      <c r="O1860" t="s">
        <v>4382</v>
      </c>
      <c r="P1860" t="s">
        <v>4383</v>
      </c>
    </row>
    <row r="1861" spans="1:16" x14ac:dyDescent="0.25">
      <c r="A1861" t="s">
        <v>1</v>
      </c>
      <c r="B1861" t="s">
        <v>4384</v>
      </c>
      <c r="C1861" t="s">
        <v>116</v>
      </c>
      <c r="D1861" t="s">
        <v>186</v>
      </c>
      <c r="E1861" t="s">
        <v>141</v>
      </c>
      <c r="F1861" t="b">
        <v>0</v>
      </c>
      <c r="G1861" t="s">
        <v>165</v>
      </c>
      <c r="H1861" s="1">
        <v>45132.006018518521</v>
      </c>
      <c r="I1861" t="b">
        <v>0</v>
      </c>
      <c r="J1861" t="b">
        <v>0</v>
      </c>
      <c r="K1861" t="s">
        <v>116</v>
      </c>
      <c r="L1861" t="s">
        <v>142</v>
      </c>
      <c r="M1861" s="3">
        <v>195000</v>
      </c>
      <c r="O1861" t="s">
        <v>4385</v>
      </c>
    </row>
    <row r="1862" spans="1:16" x14ac:dyDescent="0.25">
      <c r="A1862" t="s">
        <v>0</v>
      </c>
      <c r="B1862" t="s">
        <v>0</v>
      </c>
      <c r="C1862" t="s">
        <v>173</v>
      </c>
      <c r="D1862" t="s">
        <v>329</v>
      </c>
      <c r="E1862" t="s">
        <v>636</v>
      </c>
      <c r="F1862" t="b">
        <v>1</v>
      </c>
      <c r="G1862" t="s">
        <v>181</v>
      </c>
      <c r="H1862" s="1">
        <v>45235.293067129627</v>
      </c>
      <c r="I1862" t="b">
        <v>0</v>
      </c>
      <c r="J1862" t="b">
        <v>1</v>
      </c>
      <c r="K1862" t="s">
        <v>116</v>
      </c>
      <c r="L1862" t="s">
        <v>166</v>
      </c>
      <c r="N1862" s="2">
        <v>66</v>
      </c>
      <c r="O1862" t="s">
        <v>1350</v>
      </c>
      <c r="P1862" t="s">
        <v>4386</v>
      </c>
    </row>
    <row r="1863" spans="1:16" x14ac:dyDescent="0.25">
      <c r="A1863" t="s">
        <v>2</v>
      </c>
      <c r="B1863" t="s">
        <v>4387</v>
      </c>
      <c r="C1863" t="s">
        <v>173</v>
      </c>
      <c r="D1863" t="s">
        <v>349</v>
      </c>
      <c r="E1863" t="s">
        <v>350</v>
      </c>
      <c r="F1863" t="b">
        <v>1</v>
      </c>
      <c r="G1863" t="s">
        <v>158</v>
      </c>
      <c r="H1863" s="1">
        <v>45258.336539351847</v>
      </c>
      <c r="I1863" t="b">
        <v>0</v>
      </c>
      <c r="J1863" t="b">
        <v>0</v>
      </c>
      <c r="K1863" t="s">
        <v>116</v>
      </c>
      <c r="L1863" t="s">
        <v>166</v>
      </c>
      <c r="N1863" s="2">
        <v>29.5</v>
      </c>
      <c r="O1863" t="s">
        <v>351</v>
      </c>
      <c r="P1863" t="s">
        <v>4388</v>
      </c>
    </row>
    <row r="1864" spans="1:16" x14ac:dyDescent="0.25">
      <c r="A1864" t="s">
        <v>7</v>
      </c>
      <c r="B1864" t="s">
        <v>4389</v>
      </c>
      <c r="C1864" t="s">
        <v>357</v>
      </c>
      <c r="D1864" t="s">
        <v>163</v>
      </c>
      <c r="E1864" t="s">
        <v>164</v>
      </c>
      <c r="F1864" t="b">
        <v>0</v>
      </c>
      <c r="G1864" t="s">
        <v>153</v>
      </c>
      <c r="H1864" s="1">
        <v>45197.250196759262</v>
      </c>
      <c r="I1864" t="b">
        <v>0</v>
      </c>
      <c r="J1864" t="b">
        <v>1</v>
      </c>
      <c r="K1864" t="s">
        <v>116</v>
      </c>
      <c r="L1864" t="s">
        <v>166</v>
      </c>
      <c r="N1864" s="2">
        <v>26.389999389648441</v>
      </c>
      <c r="O1864" t="s">
        <v>3495</v>
      </c>
      <c r="P1864" t="s">
        <v>4390</v>
      </c>
    </row>
    <row r="1865" spans="1:16" x14ac:dyDescent="0.25">
      <c r="A1865" t="s">
        <v>0</v>
      </c>
      <c r="B1865" t="s">
        <v>0</v>
      </c>
      <c r="C1865" t="s">
        <v>3262</v>
      </c>
      <c r="D1865" t="s">
        <v>147</v>
      </c>
      <c r="E1865" t="s">
        <v>141</v>
      </c>
      <c r="F1865" t="b">
        <v>0</v>
      </c>
      <c r="G1865" t="s">
        <v>153</v>
      </c>
      <c r="H1865" s="1">
        <v>45127.750115740739</v>
      </c>
      <c r="I1865" t="b">
        <v>1</v>
      </c>
      <c r="J1865" t="b">
        <v>1</v>
      </c>
      <c r="K1865" t="s">
        <v>116</v>
      </c>
      <c r="L1865" t="s">
        <v>166</v>
      </c>
      <c r="N1865" s="2">
        <v>55</v>
      </c>
      <c r="O1865" t="s">
        <v>4391</v>
      </c>
      <c r="P1865" t="s">
        <v>4392</v>
      </c>
    </row>
    <row r="1866" spans="1:16" x14ac:dyDescent="0.25">
      <c r="A1866" t="s">
        <v>1</v>
      </c>
      <c r="B1866" t="s">
        <v>4393</v>
      </c>
      <c r="C1866" t="s">
        <v>531</v>
      </c>
      <c r="D1866" t="s">
        <v>163</v>
      </c>
      <c r="E1866" t="s">
        <v>164</v>
      </c>
      <c r="F1866" t="b">
        <v>0</v>
      </c>
      <c r="G1866" t="s">
        <v>153</v>
      </c>
      <c r="H1866" s="1">
        <v>45183.254340277781</v>
      </c>
      <c r="I1866" t="b">
        <v>0</v>
      </c>
      <c r="J1866" t="b">
        <v>0</v>
      </c>
      <c r="K1866" t="s">
        <v>116</v>
      </c>
      <c r="L1866" t="s">
        <v>166</v>
      </c>
      <c r="N1866" s="2">
        <v>45.889999389648438</v>
      </c>
      <c r="O1866" t="s">
        <v>2838</v>
      </c>
      <c r="P1866" t="s">
        <v>4394</v>
      </c>
    </row>
    <row r="1867" spans="1:16" x14ac:dyDescent="0.25">
      <c r="A1867" t="s">
        <v>4</v>
      </c>
      <c r="B1867" t="s">
        <v>4395</v>
      </c>
      <c r="C1867" t="s">
        <v>185</v>
      </c>
      <c r="D1867" t="s">
        <v>186</v>
      </c>
      <c r="E1867" t="s">
        <v>141</v>
      </c>
      <c r="F1867" t="b">
        <v>0</v>
      </c>
      <c r="G1867" t="s">
        <v>104</v>
      </c>
      <c r="H1867" s="1">
        <v>45116.533993055556</v>
      </c>
      <c r="I1867" t="b">
        <v>0</v>
      </c>
      <c r="J1867" t="b">
        <v>1</v>
      </c>
      <c r="K1867" t="s">
        <v>104</v>
      </c>
      <c r="L1867" t="s">
        <v>142</v>
      </c>
      <c r="M1867" s="3">
        <v>233500</v>
      </c>
      <c r="O1867" t="s">
        <v>187</v>
      </c>
      <c r="P1867" t="s">
        <v>4396</v>
      </c>
    </row>
    <row r="1868" spans="1:16" x14ac:dyDescent="0.25">
      <c r="A1868" t="s">
        <v>1</v>
      </c>
      <c r="B1868" t="s">
        <v>1</v>
      </c>
      <c r="C1868" t="s">
        <v>455</v>
      </c>
      <c r="D1868" t="s">
        <v>282</v>
      </c>
      <c r="E1868" t="s">
        <v>350</v>
      </c>
      <c r="F1868" t="b">
        <v>0</v>
      </c>
      <c r="G1868" t="s">
        <v>158</v>
      </c>
      <c r="H1868" s="1">
        <v>45219.633368055547</v>
      </c>
      <c r="I1868" t="b">
        <v>1</v>
      </c>
      <c r="J1868" t="b">
        <v>1</v>
      </c>
      <c r="K1868" t="s">
        <v>116</v>
      </c>
      <c r="L1868" t="s">
        <v>166</v>
      </c>
      <c r="N1868" s="2">
        <v>65</v>
      </c>
      <c r="O1868" t="s">
        <v>313</v>
      </c>
      <c r="P1868" t="s">
        <v>4397</v>
      </c>
    </row>
    <row r="1869" spans="1:16" x14ac:dyDescent="0.25">
      <c r="A1869" t="s">
        <v>1</v>
      </c>
      <c r="B1869" t="s">
        <v>4398</v>
      </c>
      <c r="C1869" t="s">
        <v>906</v>
      </c>
      <c r="D1869" t="s">
        <v>157</v>
      </c>
      <c r="E1869" t="s">
        <v>141</v>
      </c>
      <c r="F1869" t="b">
        <v>0</v>
      </c>
      <c r="G1869" t="s">
        <v>91</v>
      </c>
      <c r="H1869" s="1">
        <v>45097.872743055559</v>
      </c>
      <c r="I1869" t="b">
        <v>0</v>
      </c>
      <c r="J1869" t="b">
        <v>0</v>
      </c>
      <c r="K1869" t="s">
        <v>91</v>
      </c>
      <c r="L1869" t="s">
        <v>142</v>
      </c>
      <c r="M1869" s="3">
        <v>147500</v>
      </c>
      <c r="O1869" t="s">
        <v>630</v>
      </c>
      <c r="P1869" t="s">
        <v>4399</v>
      </c>
    </row>
    <row r="1870" spans="1:16" x14ac:dyDescent="0.25">
      <c r="A1870" t="s">
        <v>6</v>
      </c>
      <c r="B1870" t="s">
        <v>4400</v>
      </c>
      <c r="C1870" t="s">
        <v>3567</v>
      </c>
      <c r="D1870" t="s">
        <v>1263</v>
      </c>
      <c r="E1870" t="s">
        <v>141</v>
      </c>
      <c r="F1870" t="b">
        <v>0</v>
      </c>
      <c r="G1870" t="s">
        <v>181</v>
      </c>
      <c r="H1870" s="1">
        <v>45088.627071759263</v>
      </c>
      <c r="I1870" t="b">
        <v>0</v>
      </c>
      <c r="J1870" t="b">
        <v>1</v>
      </c>
      <c r="K1870" t="s">
        <v>116</v>
      </c>
      <c r="L1870" t="s">
        <v>142</v>
      </c>
      <c r="M1870" s="3">
        <v>154000</v>
      </c>
      <c r="O1870" t="s">
        <v>288</v>
      </c>
      <c r="P1870" t="s">
        <v>2110</v>
      </c>
    </row>
    <row r="1871" spans="1:16" x14ac:dyDescent="0.25">
      <c r="A1871" t="s">
        <v>1</v>
      </c>
      <c r="B1871" t="s">
        <v>4401</v>
      </c>
      <c r="C1871" t="s">
        <v>173</v>
      </c>
      <c r="D1871" t="s">
        <v>186</v>
      </c>
      <c r="E1871" t="s">
        <v>141</v>
      </c>
      <c r="F1871" t="b">
        <v>1</v>
      </c>
      <c r="G1871" t="s">
        <v>158</v>
      </c>
      <c r="H1871" s="1">
        <v>45128.673101851848</v>
      </c>
      <c r="I1871" t="b">
        <v>0</v>
      </c>
      <c r="J1871" t="b">
        <v>0</v>
      </c>
      <c r="K1871" t="s">
        <v>116</v>
      </c>
      <c r="L1871" t="s">
        <v>142</v>
      </c>
      <c r="M1871" s="3">
        <v>82500</v>
      </c>
      <c r="O1871" t="s">
        <v>4402</v>
      </c>
      <c r="P1871" t="s">
        <v>4403</v>
      </c>
    </row>
    <row r="1872" spans="1:16" x14ac:dyDescent="0.25">
      <c r="A1872" t="s">
        <v>7</v>
      </c>
      <c r="B1872" t="s">
        <v>4404</v>
      </c>
      <c r="C1872" t="s">
        <v>204</v>
      </c>
      <c r="D1872" t="s">
        <v>163</v>
      </c>
      <c r="E1872" t="s">
        <v>141</v>
      </c>
      <c r="F1872" t="b">
        <v>0</v>
      </c>
      <c r="G1872" t="s">
        <v>181</v>
      </c>
      <c r="H1872" s="1">
        <v>45170.891076388893</v>
      </c>
      <c r="I1872" t="b">
        <v>1</v>
      </c>
      <c r="J1872" t="b">
        <v>0</v>
      </c>
      <c r="K1872" t="s">
        <v>116</v>
      </c>
      <c r="L1872" t="s">
        <v>166</v>
      </c>
      <c r="N1872" s="2">
        <v>43.979999542236328</v>
      </c>
      <c r="O1872" t="s">
        <v>4405</v>
      </c>
    </row>
    <row r="1873" spans="1:16" x14ac:dyDescent="0.25">
      <c r="A1873" t="s">
        <v>0</v>
      </c>
      <c r="B1873" t="s">
        <v>4406</v>
      </c>
      <c r="C1873" t="s">
        <v>4407</v>
      </c>
      <c r="D1873" t="s">
        <v>157</v>
      </c>
      <c r="E1873" t="s">
        <v>141</v>
      </c>
      <c r="F1873" t="b">
        <v>0</v>
      </c>
      <c r="G1873" t="s">
        <v>16</v>
      </c>
      <c r="H1873" s="1">
        <v>45043.808842592603</v>
      </c>
      <c r="I1873" t="b">
        <v>0</v>
      </c>
      <c r="J1873" t="b">
        <v>0</v>
      </c>
      <c r="K1873" t="s">
        <v>16</v>
      </c>
      <c r="L1873" t="s">
        <v>142</v>
      </c>
      <c r="M1873" s="3">
        <v>53014</v>
      </c>
      <c r="O1873" t="s">
        <v>4408</v>
      </c>
      <c r="P1873" t="s">
        <v>1908</v>
      </c>
    </row>
    <row r="1874" spans="1:16" x14ac:dyDescent="0.25">
      <c r="A1874" t="s">
        <v>2</v>
      </c>
      <c r="B1874" t="s">
        <v>4409</v>
      </c>
      <c r="C1874" t="s">
        <v>546</v>
      </c>
      <c r="D1874" t="s">
        <v>1342</v>
      </c>
      <c r="E1874" t="s">
        <v>141</v>
      </c>
      <c r="F1874" t="b">
        <v>0</v>
      </c>
      <c r="G1874" t="s">
        <v>207</v>
      </c>
      <c r="H1874" s="1">
        <v>44985.546631944453</v>
      </c>
      <c r="I1874" t="b">
        <v>0</v>
      </c>
      <c r="J1874" t="b">
        <v>0</v>
      </c>
      <c r="K1874" t="s">
        <v>116</v>
      </c>
      <c r="L1874" t="s">
        <v>142</v>
      </c>
      <c r="M1874" s="3">
        <v>115000</v>
      </c>
      <c r="O1874" t="s">
        <v>3958</v>
      </c>
      <c r="P1874" t="s">
        <v>3279</v>
      </c>
    </row>
    <row r="1875" spans="1:16" x14ac:dyDescent="0.25">
      <c r="A1875" t="s">
        <v>0</v>
      </c>
      <c r="B1875" t="s">
        <v>4410</v>
      </c>
      <c r="C1875" t="s">
        <v>1076</v>
      </c>
      <c r="D1875" t="s">
        <v>1861</v>
      </c>
      <c r="E1875" t="s">
        <v>206</v>
      </c>
      <c r="F1875" t="b">
        <v>0</v>
      </c>
      <c r="G1875" t="s">
        <v>153</v>
      </c>
      <c r="H1875" s="1">
        <v>45103.958599537043</v>
      </c>
      <c r="I1875" t="b">
        <v>1</v>
      </c>
      <c r="J1875" t="b">
        <v>0</v>
      </c>
      <c r="K1875" t="s">
        <v>116</v>
      </c>
      <c r="L1875" t="s">
        <v>166</v>
      </c>
      <c r="N1875" s="2">
        <v>31.5</v>
      </c>
      <c r="O1875" t="s">
        <v>4411</v>
      </c>
      <c r="P1875" t="s">
        <v>4412</v>
      </c>
    </row>
    <row r="1876" spans="1:16" x14ac:dyDescent="0.25">
      <c r="A1876" t="s">
        <v>5</v>
      </c>
      <c r="B1876" t="s">
        <v>5</v>
      </c>
      <c r="C1876" t="s">
        <v>4413</v>
      </c>
      <c r="D1876" t="s">
        <v>157</v>
      </c>
      <c r="E1876" t="s">
        <v>141</v>
      </c>
      <c r="F1876" t="b">
        <v>0</v>
      </c>
      <c r="G1876" t="s">
        <v>181</v>
      </c>
      <c r="H1876" s="1">
        <v>45092.005115740743</v>
      </c>
      <c r="I1876" t="b">
        <v>0</v>
      </c>
      <c r="J1876" t="b">
        <v>0</v>
      </c>
      <c r="K1876" t="s">
        <v>116</v>
      </c>
      <c r="L1876" t="s">
        <v>142</v>
      </c>
      <c r="M1876" s="3">
        <v>147500</v>
      </c>
      <c r="O1876" t="s">
        <v>4414</v>
      </c>
      <c r="P1876" t="s">
        <v>4415</v>
      </c>
    </row>
    <row r="1877" spans="1:16" x14ac:dyDescent="0.25">
      <c r="A1877" t="s">
        <v>1</v>
      </c>
      <c r="B1877" t="s">
        <v>4416</v>
      </c>
      <c r="C1877" t="s">
        <v>173</v>
      </c>
      <c r="D1877" t="s">
        <v>902</v>
      </c>
      <c r="E1877" t="s">
        <v>141</v>
      </c>
      <c r="F1877" t="b">
        <v>1</v>
      </c>
      <c r="G1877" t="s">
        <v>25</v>
      </c>
      <c r="H1877" s="1">
        <v>45266.132222222222</v>
      </c>
      <c r="I1877" t="b">
        <v>1</v>
      </c>
      <c r="J1877" t="b">
        <v>1</v>
      </c>
      <c r="K1877" t="s">
        <v>25</v>
      </c>
      <c r="L1877" t="s">
        <v>142</v>
      </c>
      <c r="M1877" s="3">
        <v>171875</v>
      </c>
      <c r="O1877" t="s">
        <v>2088</v>
      </c>
      <c r="P1877" t="s">
        <v>4417</v>
      </c>
    </row>
    <row r="1878" spans="1:16" x14ac:dyDescent="0.25">
      <c r="A1878" t="s">
        <v>1</v>
      </c>
      <c r="B1878" t="s">
        <v>1</v>
      </c>
      <c r="C1878" t="s">
        <v>426</v>
      </c>
      <c r="D1878" t="s">
        <v>163</v>
      </c>
      <c r="E1878" t="s">
        <v>141</v>
      </c>
      <c r="F1878" t="b">
        <v>0</v>
      </c>
      <c r="G1878" t="s">
        <v>148</v>
      </c>
      <c r="H1878" s="1">
        <v>45157.747384259259</v>
      </c>
      <c r="I1878" t="b">
        <v>0</v>
      </c>
      <c r="J1878" t="b">
        <v>0</v>
      </c>
      <c r="K1878" t="s">
        <v>116</v>
      </c>
      <c r="L1878" t="s">
        <v>166</v>
      </c>
      <c r="N1878" s="2">
        <v>61.159996032714837</v>
      </c>
      <c r="O1878" t="s">
        <v>2412</v>
      </c>
      <c r="P1878" t="s">
        <v>4418</v>
      </c>
    </row>
    <row r="1879" spans="1:16" x14ac:dyDescent="0.25">
      <c r="A1879" t="s">
        <v>0</v>
      </c>
      <c r="B1879" t="s">
        <v>4419</v>
      </c>
      <c r="C1879" t="s">
        <v>581</v>
      </c>
      <c r="D1879" t="s">
        <v>4221</v>
      </c>
      <c r="E1879" t="s">
        <v>548</v>
      </c>
      <c r="F1879" t="b">
        <v>0</v>
      </c>
      <c r="G1879" t="s">
        <v>148</v>
      </c>
      <c r="H1879" s="1">
        <v>45187.986898148149</v>
      </c>
      <c r="I1879" t="b">
        <v>0</v>
      </c>
      <c r="J1879" t="b">
        <v>0</v>
      </c>
      <c r="K1879" t="s">
        <v>116</v>
      </c>
      <c r="L1879" t="s">
        <v>166</v>
      </c>
      <c r="N1879" s="2">
        <v>24</v>
      </c>
      <c r="O1879" t="s">
        <v>4420</v>
      </c>
      <c r="P1879" t="s">
        <v>371</v>
      </c>
    </row>
    <row r="1880" spans="1:16" x14ac:dyDescent="0.25">
      <c r="A1880" t="s">
        <v>1</v>
      </c>
      <c r="B1880" t="s">
        <v>1591</v>
      </c>
      <c r="C1880" t="s">
        <v>4421</v>
      </c>
      <c r="D1880" t="s">
        <v>163</v>
      </c>
      <c r="E1880" t="s">
        <v>141</v>
      </c>
      <c r="F1880" t="b">
        <v>0</v>
      </c>
      <c r="G1880" t="s">
        <v>165</v>
      </c>
      <c r="H1880" s="1">
        <v>45162.768703703703</v>
      </c>
      <c r="I1880" t="b">
        <v>0</v>
      </c>
      <c r="J1880" t="b">
        <v>1</v>
      </c>
      <c r="K1880" t="s">
        <v>116</v>
      </c>
      <c r="L1880" t="s">
        <v>166</v>
      </c>
      <c r="N1880" s="2">
        <v>54.31500244140625</v>
      </c>
      <c r="O1880" t="s">
        <v>3086</v>
      </c>
      <c r="P1880" t="s">
        <v>3243</v>
      </c>
    </row>
    <row r="1881" spans="1:16" x14ac:dyDescent="0.25">
      <c r="A1881" t="s">
        <v>1</v>
      </c>
      <c r="B1881" t="s">
        <v>4422</v>
      </c>
      <c r="C1881" t="s">
        <v>1266</v>
      </c>
      <c r="D1881" t="s">
        <v>214</v>
      </c>
      <c r="E1881" t="s">
        <v>141</v>
      </c>
      <c r="F1881" t="b">
        <v>0</v>
      </c>
      <c r="G1881" t="s">
        <v>158</v>
      </c>
      <c r="H1881" s="1">
        <v>45164.33971064815</v>
      </c>
      <c r="I1881" t="b">
        <v>0</v>
      </c>
      <c r="J1881" t="b">
        <v>1</v>
      </c>
      <c r="K1881" t="s">
        <v>116</v>
      </c>
      <c r="L1881" t="s">
        <v>142</v>
      </c>
      <c r="M1881" s="3">
        <v>105000</v>
      </c>
      <c r="O1881" t="s">
        <v>1267</v>
      </c>
      <c r="P1881" t="s">
        <v>4423</v>
      </c>
    </row>
    <row r="1882" spans="1:16" x14ac:dyDescent="0.25">
      <c r="A1882" t="s">
        <v>2</v>
      </c>
      <c r="B1882" t="s">
        <v>4424</v>
      </c>
      <c r="C1882" t="s">
        <v>1333</v>
      </c>
      <c r="D1882" t="s">
        <v>147</v>
      </c>
      <c r="E1882" t="s">
        <v>141</v>
      </c>
      <c r="F1882" t="b">
        <v>0</v>
      </c>
      <c r="G1882" t="s">
        <v>158</v>
      </c>
      <c r="H1882" s="1">
        <v>45045.670289351852</v>
      </c>
      <c r="I1882" t="b">
        <v>0</v>
      </c>
      <c r="J1882" t="b">
        <v>0</v>
      </c>
      <c r="K1882" t="s">
        <v>116</v>
      </c>
      <c r="L1882" t="s">
        <v>142</v>
      </c>
      <c r="M1882" s="3">
        <v>136400</v>
      </c>
      <c r="O1882" t="s">
        <v>1334</v>
      </c>
      <c r="P1882" t="s">
        <v>4425</v>
      </c>
    </row>
    <row r="1883" spans="1:16" x14ac:dyDescent="0.25">
      <c r="A1883" t="s">
        <v>1</v>
      </c>
      <c r="B1883" t="s">
        <v>1</v>
      </c>
      <c r="C1883" t="s">
        <v>156</v>
      </c>
      <c r="D1883" t="s">
        <v>4426</v>
      </c>
      <c r="E1883" t="s">
        <v>141</v>
      </c>
      <c r="F1883" t="b">
        <v>0</v>
      </c>
      <c r="G1883" t="s">
        <v>207</v>
      </c>
      <c r="H1883" s="1">
        <v>45225.798518518517</v>
      </c>
      <c r="I1883" t="b">
        <v>0</v>
      </c>
      <c r="J1883" t="b">
        <v>1</v>
      </c>
      <c r="K1883" t="s">
        <v>116</v>
      </c>
      <c r="L1883" t="s">
        <v>142</v>
      </c>
      <c r="M1883" s="3">
        <v>110000</v>
      </c>
      <c r="O1883" t="s">
        <v>4427</v>
      </c>
      <c r="P1883" t="s">
        <v>4428</v>
      </c>
    </row>
    <row r="1884" spans="1:16" x14ac:dyDescent="0.25">
      <c r="A1884" t="s">
        <v>2</v>
      </c>
      <c r="B1884" t="s">
        <v>2</v>
      </c>
      <c r="C1884" t="s">
        <v>507</v>
      </c>
      <c r="D1884" t="s">
        <v>163</v>
      </c>
      <c r="E1884" t="s">
        <v>164</v>
      </c>
      <c r="F1884" t="b">
        <v>0</v>
      </c>
      <c r="G1884" t="s">
        <v>153</v>
      </c>
      <c r="H1884" s="1">
        <v>45246.293333333328</v>
      </c>
      <c r="I1884" t="b">
        <v>0</v>
      </c>
      <c r="J1884" t="b">
        <v>0</v>
      </c>
      <c r="K1884" t="s">
        <v>116</v>
      </c>
      <c r="L1884" t="s">
        <v>166</v>
      </c>
      <c r="N1884" s="2">
        <v>47.620002746582031</v>
      </c>
      <c r="O1884" t="s">
        <v>4429</v>
      </c>
    </row>
    <row r="1885" spans="1:16" x14ac:dyDescent="0.25">
      <c r="A1885" t="s">
        <v>2</v>
      </c>
      <c r="B1885" t="s">
        <v>1416</v>
      </c>
      <c r="C1885" t="s">
        <v>4430</v>
      </c>
      <c r="D1885" t="s">
        <v>214</v>
      </c>
      <c r="E1885" t="s">
        <v>141</v>
      </c>
      <c r="F1885" t="b">
        <v>0</v>
      </c>
      <c r="G1885" t="s">
        <v>181</v>
      </c>
      <c r="H1885" s="1">
        <v>45029.378020833326</v>
      </c>
      <c r="I1885" t="b">
        <v>0</v>
      </c>
      <c r="J1885" t="b">
        <v>0</v>
      </c>
      <c r="K1885" t="s">
        <v>116</v>
      </c>
      <c r="L1885" t="s">
        <v>142</v>
      </c>
      <c r="M1885" s="3">
        <v>150000</v>
      </c>
      <c r="O1885" t="s">
        <v>4431</v>
      </c>
      <c r="P1885" t="s">
        <v>4432</v>
      </c>
    </row>
    <row r="1886" spans="1:16" x14ac:dyDescent="0.25">
      <c r="A1886" t="s">
        <v>2</v>
      </c>
      <c r="B1886" t="s">
        <v>781</v>
      </c>
      <c r="C1886" t="s">
        <v>173</v>
      </c>
      <c r="D1886" t="s">
        <v>186</v>
      </c>
      <c r="E1886" t="s">
        <v>141</v>
      </c>
      <c r="F1886" t="b">
        <v>1</v>
      </c>
      <c r="G1886" t="s">
        <v>165</v>
      </c>
      <c r="H1886" s="1">
        <v>45120.335856481477</v>
      </c>
      <c r="I1886" t="b">
        <v>0</v>
      </c>
      <c r="J1886" t="b">
        <v>0</v>
      </c>
      <c r="K1886" t="s">
        <v>116</v>
      </c>
      <c r="L1886" t="s">
        <v>142</v>
      </c>
      <c r="M1886" s="3">
        <v>215000</v>
      </c>
      <c r="O1886" t="s">
        <v>4433</v>
      </c>
      <c r="P1886" t="s">
        <v>4434</v>
      </c>
    </row>
    <row r="1887" spans="1:16" x14ac:dyDescent="0.25">
      <c r="A1887" t="s">
        <v>1</v>
      </c>
      <c r="B1887" t="s">
        <v>4435</v>
      </c>
      <c r="C1887" t="s">
        <v>711</v>
      </c>
      <c r="D1887" t="s">
        <v>805</v>
      </c>
      <c r="E1887" t="s">
        <v>141</v>
      </c>
      <c r="F1887" t="b">
        <v>0</v>
      </c>
      <c r="G1887" t="s">
        <v>165</v>
      </c>
      <c r="H1887" s="1">
        <v>44976.798136574071</v>
      </c>
      <c r="I1887" t="b">
        <v>0</v>
      </c>
      <c r="J1887" t="b">
        <v>1</v>
      </c>
      <c r="K1887" t="s">
        <v>116</v>
      </c>
      <c r="L1887" t="s">
        <v>142</v>
      </c>
      <c r="M1887" s="3">
        <v>107850</v>
      </c>
      <c r="O1887" t="s">
        <v>713</v>
      </c>
      <c r="P1887" t="s">
        <v>714</v>
      </c>
    </row>
    <row r="1888" spans="1:16" x14ac:dyDescent="0.25">
      <c r="A1888" t="s">
        <v>6</v>
      </c>
      <c r="B1888" t="s">
        <v>6</v>
      </c>
      <c r="C1888" t="s">
        <v>372</v>
      </c>
      <c r="D1888" t="s">
        <v>214</v>
      </c>
      <c r="E1888" t="s">
        <v>141</v>
      </c>
      <c r="F1888" t="b">
        <v>0</v>
      </c>
      <c r="G1888" t="s">
        <v>165</v>
      </c>
      <c r="H1888" s="1">
        <v>45106.378020833326</v>
      </c>
      <c r="I1888" t="b">
        <v>0</v>
      </c>
      <c r="J1888" t="b">
        <v>0</v>
      </c>
      <c r="K1888" t="s">
        <v>116</v>
      </c>
      <c r="L1888" t="s">
        <v>142</v>
      </c>
      <c r="M1888" s="3">
        <v>90000</v>
      </c>
      <c r="O1888" t="s">
        <v>4436</v>
      </c>
      <c r="P1888" t="s">
        <v>4437</v>
      </c>
    </row>
    <row r="1889" spans="1:16" x14ac:dyDescent="0.25">
      <c r="A1889" t="s">
        <v>0</v>
      </c>
      <c r="B1889" t="s">
        <v>0</v>
      </c>
      <c r="C1889" t="s">
        <v>162</v>
      </c>
      <c r="D1889" t="s">
        <v>140</v>
      </c>
      <c r="E1889" t="s">
        <v>4438</v>
      </c>
      <c r="F1889" t="b">
        <v>0</v>
      </c>
      <c r="G1889" t="s">
        <v>165</v>
      </c>
      <c r="H1889" s="1">
        <v>45268.625775462962</v>
      </c>
      <c r="I1889" t="b">
        <v>0</v>
      </c>
      <c r="J1889" t="b">
        <v>0</v>
      </c>
      <c r="K1889" t="s">
        <v>116</v>
      </c>
      <c r="L1889" t="s">
        <v>166</v>
      </c>
      <c r="N1889" s="2">
        <v>22.54999923706055</v>
      </c>
      <c r="O1889" t="s">
        <v>391</v>
      </c>
      <c r="P1889" t="s">
        <v>3632</v>
      </c>
    </row>
    <row r="1890" spans="1:16" x14ac:dyDescent="0.25">
      <c r="A1890" t="s">
        <v>0</v>
      </c>
      <c r="B1890" t="s">
        <v>765</v>
      </c>
      <c r="C1890" t="s">
        <v>4439</v>
      </c>
      <c r="D1890" t="s">
        <v>140</v>
      </c>
      <c r="F1890" t="b">
        <v>0</v>
      </c>
      <c r="G1890" t="s">
        <v>153</v>
      </c>
      <c r="H1890" s="1">
        <v>44968.708402777767</v>
      </c>
      <c r="I1890" t="b">
        <v>1</v>
      </c>
      <c r="J1890" t="b">
        <v>0</v>
      </c>
      <c r="K1890" t="s">
        <v>116</v>
      </c>
      <c r="L1890" t="s">
        <v>166</v>
      </c>
      <c r="N1890" s="2">
        <v>37.5</v>
      </c>
      <c r="O1890" t="s">
        <v>391</v>
      </c>
      <c r="P1890" t="s">
        <v>4440</v>
      </c>
    </row>
    <row r="1891" spans="1:16" x14ac:dyDescent="0.25">
      <c r="A1891" t="s">
        <v>1</v>
      </c>
      <c r="B1891" t="s">
        <v>1</v>
      </c>
      <c r="C1891" t="s">
        <v>173</v>
      </c>
      <c r="D1891" t="s">
        <v>186</v>
      </c>
      <c r="E1891" t="s">
        <v>141</v>
      </c>
      <c r="F1891" t="b">
        <v>1</v>
      </c>
      <c r="G1891" t="s">
        <v>153</v>
      </c>
      <c r="H1891" s="1">
        <v>45016.713680555556</v>
      </c>
      <c r="I1891" t="b">
        <v>0</v>
      </c>
      <c r="J1891" t="b">
        <v>0</v>
      </c>
      <c r="K1891" t="s">
        <v>116</v>
      </c>
      <c r="L1891" t="s">
        <v>142</v>
      </c>
      <c r="M1891" s="3">
        <v>147500</v>
      </c>
      <c r="O1891" t="s">
        <v>249</v>
      </c>
      <c r="P1891" t="s">
        <v>4441</v>
      </c>
    </row>
    <row r="1892" spans="1:16" x14ac:dyDescent="0.25">
      <c r="A1892" t="s">
        <v>2</v>
      </c>
      <c r="B1892" t="s">
        <v>735</v>
      </c>
      <c r="C1892" t="s">
        <v>507</v>
      </c>
      <c r="D1892" t="s">
        <v>163</v>
      </c>
      <c r="E1892" t="s">
        <v>164</v>
      </c>
      <c r="F1892" t="b">
        <v>0</v>
      </c>
      <c r="G1892" t="s">
        <v>153</v>
      </c>
      <c r="H1892" s="1">
        <v>45234.918263888889</v>
      </c>
      <c r="I1892" t="b">
        <v>0</v>
      </c>
      <c r="J1892" t="b">
        <v>1</v>
      </c>
      <c r="K1892" t="s">
        <v>116</v>
      </c>
      <c r="L1892" t="s">
        <v>166</v>
      </c>
      <c r="N1892" s="2">
        <v>47.620002746582031</v>
      </c>
      <c r="O1892" t="s">
        <v>1967</v>
      </c>
      <c r="P1892" t="s">
        <v>4442</v>
      </c>
    </row>
    <row r="1893" spans="1:16" x14ac:dyDescent="0.25">
      <c r="A1893" t="s">
        <v>1</v>
      </c>
      <c r="B1893" t="s">
        <v>4443</v>
      </c>
      <c r="C1893" t="s">
        <v>494</v>
      </c>
      <c r="D1893" t="s">
        <v>282</v>
      </c>
      <c r="E1893" t="s">
        <v>206</v>
      </c>
      <c r="F1893" t="b">
        <v>0</v>
      </c>
      <c r="G1893" t="s">
        <v>207</v>
      </c>
      <c r="H1893" s="1">
        <v>45237.589363425926</v>
      </c>
      <c r="I1893" t="b">
        <v>1</v>
      </c>
      <c r="J1893" t="b">
        <v>0</v>
      </c>
      <c r="K1893" t="s">
        <v>116</v>
      </c>
      <c r="L1893" t="s">
        <v>166</v>
      </c>
      <c r="N1893" s="2">
        <v>45</v>
      </c>
      <c r="O1893" t="s">
        <v>4444</v>
      </c>
      <c r="P1893" t="s">
        <v>4445</v>
      </c>
    </row>
    <row r="1894" spans="1:16" x14ac:dyDescent="0.25">
      <c r="A1894" t="s">
        <v>2</v>
      </c>
      <c r="B1894" t="s">
        <v>4446</v>
      </c>
      <c r="C1894" t="s">
        <v>190</v>
      </c>
      <c r="D1894" t="s">
        <v>214</v>
      </c>
      <c r="E1894" t="s">
        <v>141</v>
      </c>
      <c r="F1894" t="b">
        <v>0</v>
      </c>
      <c r="G1894" t="s">
        <v>181</v>
      </c>
      <c r="H1894" s="1">
        <v>45058.294791666667</v>
      </c>
      <c r="I1894" t="b">
        <v>0</v>
      </c>
      <c r="J1894" t="b">
        <v>1</v>
      </c>
      <c r="K1894" t="s">
        <v>116</v>
      </c>
      <c r="L1894" t="s">
        <v>142</v>
      </c>
      <c r="M1894" s="3">
        <v>125000</v>
      </c>
      <c r="O1894" t="s">
        <v>343</v>
      </c>
      <c r="P1894" t="s">
        <v>450</v>
      </c>
    </row>
    <row r="1895" spans="1:16" x14ac:dyDescent="0.25">
      <c r="A1895" t="s">
        <v>6</v>
      </c>
      <c r="B1895" t="s">
        <v>1698</v>
      </c>
      <c r="C1895" t="s">
        <v>173</v>
      </c>
      <c r="D1895" t="s">
        <v>186</v>
      </c>
      <c r="E1895" t="s">
        <v>141</v>
      </c>
      <c r="F1895" t="b">
        <v>1</v>
      </c>
      <c r="G1895" t="s">
        <v>165</v>
      </c>
      <c r="H1895" s="1">
        <v>45007.716678240737</v>
      </c>
      <c r="I1895" t="b">
        <v>0</v>
      </c>
      <c r="J1895" t="b">
        <v>1</v>
      </c>
      <c r="K1895" t="s">
        <v>116</v>
      </c>
      <c r="L1895" t="s">
        <v>142</v>
      </c>
      <c r="M1895" s="3">
        <v>187500</v>
      </c>
      <c r="O1895" t="s">
        <v>4447</v>
      </c>
      <c r="P1895" t="s">
        <v>1684</v>
      </c>
    </row>
    <row r="1896" spans="1:16" x14ac:dyDescent="0.25">
      <c r="A1896" t="s">
        <v>2</v>
      </c>
      <c r="B1896" t="s">
        <v>2</v>
      </c>
      <c r="C1896" t="s">
        <v>217</v>
      </c>
      <c r="D1896" t="s">
        <v>147</v>
      </c>
      <c r="E1896" t="s">
        <v>141</v>
      </c>
      <c r="F1896" t="b">
        <v>0</v>
      </c>
      <c r="G1896" t="s">
        <v>158</v>
      </c>
      <c r="H1896" s="1">
        <v>44930.58734953704</v>
      </c>
      <c r="I1896" t="b">
        <v>0</v>
      </c>
      <c r="J1896" t="b">
        <v>0</v>
      </c>
      <c r="K1896" t="s">
        <v>116</v>
      </c>
      <c r="L1896" t="s">
        <v>142</v>
      </c>
      <c r="M1896" s="3">
        <v>120000.5</v>
      </c>
      <c r="O1896" t="s">
        <v>3653</v>
      </c>
      <c r="P1896" t="s">
        <v>3239</v>
      </c>
    </row>
    <row r="1897" spans="1:16" x14ac:dyDescent="0.25">
      <c r="A1897" t="s">
        <v>7</v>
      </c>
      <c r="B1897" t="s">
        <v>4448</v>
      </c>
      <c r="C1897" t="s">
        <v>1107</v>
      </c>
      <c r="D1897" t="s">
        <v>214</v>
      </c>
      <c r="E1897" t="s">
        <v>141</v>
      </c>
      <c r="F1897" t="b">
        <v>0</v>
      </c>
      <c r="G1897" t="s">
        <v>148</v>
      </c>
      <c r="H1897" s="1">
        <v>45042.444178240738</v>
      </c>
      <c r="I1897" t="b">
        <v>0</v>
      </c>
      <c r="J1897" t="b">
        <v>1</v>
      </c>
      <c r="K1897" t="s">
        <v>116</v>
      </c>
      <c r="L1897" t="s">
        <v>142</v>
      </c>
      <c r="M1897" s="3">
        <v>125000</v>
      </c>
      <c r="O1897" t="s">
        <v>3755</v>
      </c>
      <c r="P1897" t="s">
        <v>4449</v>
      </c>
    </row>
    <row r="1898" spans="1:16" x14ac:dyDescent="0.25">
      <c r="A1898" t="s">
        <v>1</v>
      </c>
      <c r="B1898" t="s">
        <v>4450</v>
      </c>
      <c r="C1898" t="s">
        <v>2081</v>
      </c>
      <c r="D1898" t="s">
        <v>186</v>
      </c>
      <c r="E1898" t="s">
        <v>206</v>
      </c>
      <c r="F1898" t="b">
        <v>0</v>
      </c>
      <c r="G1898" t="s">
        <v>153</v>
      </c>
      <c r="H1898" s="1">
        <v>45085.643113425933</v>
      </c>
      <c r="I1898" t="b">
        <v>0</v>
      </c>
      <c r="J1898" t="b">
        <v>1</v>
      </c>
      <c r="K1898" t="s">
        <v>116</v>
      </c>
      <c r="L1898" t="s">
        <v>166</v>
      </c>
      <c r="N1898" s="2">
        <v>65</v>
      </c>
      <c r="O1898" t="s">
        <v>4451</v>
      </c>
      <c r="P1898" t="s">
        <v>4452</v>
      </c>
    </row>
    <row r="1899" spans="1:16" x14ac:dyDescent="0.25">
      <c r="A1899" t="s">
        <v>2</v>
      </c>
      <c r="B1899" t="s">
        <v>2</v>
      </c>
      <c r="C1899" t="s">
        <v>70</v>
      </c>
      <c r="D1899" t="s">
        <v>157</v>
      </c>
      <c r="E1899" t="s">
        <v>141</v>
      </c>
      <c r="F1899" t="b">
        <v>0</v>
      </c>
      <c r="G1899" t="s">
        <v>70</v>
      </c>
      <c r="H1899" s="1">
        <v>45044.663634259261</v>
      </c>
      <c r="I1899" t="b">
        <v>0</v>
      </c>
      <c r="J1899" t="b">
        <v>0</v>
      </c>
      <c r="K1899" t="s">
        <v>70</v>
      </c>
      <c r="L1899" t="s">
        <v>142</v>
      </c>
      <c r="M1899" s="3">
        <v>157500</v>
      </c>
      <c r="O1899" t="s">
        <v>4453</v>
      </c>
      <c r="P1899" t="s">
        <v>4454</v>
      </c>
    </row>
    <row r="1900" spans="1:16" x14ac:dyDescent="0.25">
      <c r="A1900" t="s">
        <v>1</v>
      </c>
      <c r="B1900" t="s">
        <v>4455</v>
      </c>
      <c r="C1900" t="s">
        <v>4456</v>
      </c>
      <c r="D1900" t="s">
        <v>157</v>
      </c>
      <c r="E1900" t="s">
        <v>141</v>
      </c>
      <c r="F1900" t="b">
        <v>0</v>
      </c>
      <c r="G1900" t="s">
        <v>19</v>
      </c>
      <c r="H1900" s="1">
        <v>45075.891469907408</v>
      </c>
      <c r="I1900" t="b">
        <v>0</v>
      </c>
      <c r="J1900" t="b">
        <v>0</v>
      </c>
      <c r="K1900" t="s">
        <v>19</v>
      </c>
      <c r="L1900" t="s">
        <v>142</v>
      </c>
      <c r="M1900" s="3">
        <v>97444</v>
      </c>
      <c r="O1900" t="s">
        <v>4457</v>
      </c>
      <c r="P1900" t="s">
        <v>450</v>
      </c>
    </row>
    <row r="1901" spans="1:16" x14ac:dyDescent="0.25">
      <c r="A1901" t="s">
        <v>0</v>
      </c>
      <c r="B1901" t="s">
        <v>4458</v>
      </c>
      <c r="C1901" t="s">
        <v>4459</v>
      </c>
      <c r="D1901" t="s">
        <v>1562</v>
      </c>
      <c r="E1901" t="s">
        <v>141</v>
      </c>
      <c r="F1901" t="b">
        <v>0</v>
      </c>
      <c r="G1901" t="s">
        <v>181</v>
      </c>
      <c r="H1901" s="1">
        <v>44990.459201388891</v>
      </c>
      <c r="I1901" t="b">
        <v>0</v>
      </c>
      <c r="J1901" t="b">
        <v>1</v>
      </c>
      <c r="K1901" t="s">
        <v>116</v>
      </c>
      <c r="L1901" t="s">
        <v>166</v>
      </c>
      <c r="N1901" s="2">
        <v>44.050003051757813</v>
      </c>
      <c r="O1901" t="s">
        <v>4460</v>
      </c>
      <c r="P1901" t="s">
        <v>996</v>
      </c>
    </row>
    <row r="1902" spans="1:16" x14ac:dyDescent="0.25">
      <c r="A1902" t="s">
        <v>1</v>
      </c>
      <c r="B1902" t="s">
        <v>1</v>
      </c>
      <c r="C1902" t="s">
        <v>173</v>
      </c>
      <c r="D1902" t="s">
        <v>186</v>
      </c>
      <c r="E1902" t="s">
        <v>206</v>
      </c>
      <c r="F1902" t="b">
        <v>1</v>
      </c>
      <c r="G1902" t="s">
        <v>158</v>
      </c>
      <c r="H1902" s="1">
        <v>45265.963842592602</v>
      </c>
      <c r="I1902" t="b">
        <v>1</v>
      </c>
      <c r="J1902" t="b">
        <v>0</v>
      </c>
      <c r="K1902" t="s">
        <v>116</v>
      </c>
      <c r="L1902" t="s">
        <v>166</v>
      </c>
      <c r="N1902" s="2">
        <v>60</v>
      </c>
      <c r="O1902" t="s">
        <v>4461</v>
      </c>
      <c r="P1902" t="s">
        <v>4462</v>
      </c>
    </row>
    <row r="1903" spans="1:16" x14ac:dyDescent="0.25">
      <c r="A1903" t="s">
        <v>2</v>
      </c>
      <c r="B1903" t="s">
        <v>4463</v>
      </c>
      <c r="C1903" t="s">
        <v>173</v>
      </c>
      <c r="D1903" t="s">
        <v>147</v>
      </c>
      <c r="E1903" t="s">
        <v>141</v>
      </c>
      <c r="F1903" t="b">
        <v>1</v>
      </c>
      <c r="G1903" t="s">
        <v>165</v>
      </c>
      <c r="H1903" s="1">
        <v>44935.961562500001</v>
      </c>
      <c r="I1903" t="b">
        <v>0</v>
      </c>
      <c r="J1903" t="b">
        <v>0</v>
      </c>
      <c r="K1903" t="s">
        <v>116</v>
      </c>
      <c r="L1903" t="s">
        <v>142</v>
      </c>
      <c r="M1903" s="3">
        <v>105000</v>
      </c>
      <c r="O1903" t="s">
        <v>4464</v>
      </c>
      <c r="P1903" t="s">
        <v>1719</v>
      </c>
    </row>
    <row r="1904" spans="1:16" x14ac:dyDescent="0.25">
      <c r="A1904" t="s">
        <v>2</v>
      </c>
      <c r="B1904" t="s">
        <v>2</v>
      </c>
      <c r="C1904" t="s">
        <v>455</v>
      </c>
      <c r="D1904" t="s">
        <v>140</v>
      </c>
      <c r="E1904" t="s">
        <v>164</v>
      </c>
      <c r="F1904" t="b">
        <v>0</v>
      </c>
      <c r="G1904" t="s">
        <v>158</v>
      </c>
      <c r="H1904" s="1">
        <v>45209.294768518521</v>
      </c>
      <c r="I1904" t="b">
        <v>0</v>
      </c>
      <c r="J1904" t="b">
        <v>0</v>
      </c>
      <c r="K1904" t="s">
        <v>116</v>
      </c>
      <c r="L1904" t="s">
        <v>142</v>
      </c>
      <c r="M1904" s="3">
        <v>98496</v>
      </c>
      <c r="O1904" t="s">
        <v>286</v>
      </c>
    </row>
    <row r="1905" spans="1:16" x14ac:dyDescent="0.25">
      <c r="A1905" t="s">
        <v>0</v>
      </c>
      <c r="B1905" t="s">
        <v>2972</v>
      </c>
      <c r="C1905" t="s">
        <v>1924</v>
      </c>
      <c r="D1905" t="s">
        <v>140</v>
      </c>
      <c r="E1905" t="s">
        <v>141</v>
      </c>
      <c r="F1905" t="b">
        <v>0</v>
      </c>
      <c r="G1905" t="s">
        <v>181</v>
      </c>
      <c r="H1905" s="1">
        <v>45262.33388888889</v>
      </c>
      <c r="I1905" t="b">
        <v>1</v>
      </c>
      <c r="J1905" t="b">
        <v>0</v>
      </c>
      <c r="K1905" t="s">
        <v>116</v>
      </c>
      <c r="L1905" t="s">
        <v>166</v>
      </c>
      <c r="N1905" s="2">
        <v>23.154998779296879</v>
      </c>
      <c r="O1905" t="s">
        <v>2973</v>
      </c>
    </row>
    <row r="1906" spans="1:16" x14ac:dyDescent="0.25">
      <c r="A1906" t="s">
        <v>1</v>
      </c>
      <c r="B1906" t="s">
        <v>4465</v>
      </c>
      <c r="C1906" t="s">
        <v>4466</v>
      </c>
      <c r="D1906" t="s">
        <v>186</v>
      </c>
      <c r="E1906" t="s">
        <v>141</v>
      </c>
      <c r="F1906" t="b">
        <v>0</v>
      </c>
      <c r="G1906" t="s">
        <v>104</v>
      </c>
      <c r="H1906" s="1">
        <v>45127.417337962957</v>
      </c>
      <c r="I1906" t="b">
        <v>0</v>
      </c>
      <c r="J1906" t="b">
        <v>1</v>
      </c>
      <c r="K1906" t="s">
        <v>104</v>
      </c>
      <c r="L1906" t="s">
        <v>142</v>
      </c>
      <c r="M1906" s="3">
        <v>140000</v>
      </c>
      <c r="O1906" t="s">
        <v>578</v>
      </c>
      <c r="P1906" t="s">
        <v>4467</v>
      </c>
    </row>
    <row r="1907" spans="1:16" x14ac:dyDescent="0.25">
      <c r="A1907" t="s">
        <v>6</v>
      </c>
      <c r="B1907" t="s">
        <v>1698</v>
      </c>
      <c r="C1907" t="s">
        <v>3207</v>
      </c>
      <c r="D1907" t="s">
        <v>157</v>
      </c>
      <c r="E1907" t="s">
        <v>141</v>
      </c>
      <c r="F1907" t="b">
        <v>0</v>
      </c>
      <c r="G1907" t="s">
        <v>72</v>
      </c>
      <c r="H1907" s="1">
        <v>44940.05777777778</v>
      </c>
      <c r="I1907" t="b">
        <v>0</v>
      </c>
      <c r="J